c r="AD2065" s="74">
        <f>Assumps!$B$303*HLOOKUP(AD$6,Assumps!$D$304:$W$309,$B2065+3)*HLOOKUP(AD$6,Assumps!$D$304:$W$306,$C2065+1)*HLOOKUP(AD$6,Assumps!$D$304:$W$315,$D2065+6)*HLOOKUP(AD$6,Assumps!$D$304:$W$320,12+$C$2049)</f>
        <v>0.11087420042643924</v>
      </c>
      <c r="AE2065" s="74">
        <f>Assumps!$B$303*HLOOKUP(AE$6,Assumps!$D$304:$W$309,$B2065+3)*HLOOKUP(AE$6,Assumps!$D$304:$W$306,$C2065+1)*HLOOKUP(AE$6,Assumps!$D$304:$W$315,$D2065+6)*HLOOKUP(AE$6,Assumps!$D$304:$W$320,12+$C$2049)</f>
        <v>0.13307240704500978</v>
      </c>
      <c r="AF2065" s="74">
        <f>Assumps!$B$303*HLOOKUP(AF$6,Assumps!$D$304:$W$309,$B2065+3)*HLOOKUP(AF$6,Assumps!$D$304:$W$306,$C2065+1)*HLOOKUP(AF$6,Assumps!$D$304:$W$315,$D2065+6)*HLOOKUP(AF$6,Assumps!$D$304:$W$320,12+$C$2049)</f>
        <v>0.13307240704500978</v>
      </c>
      <c r="AG2065" s="74">
        <f>Assumps!$B$303*HLOOKUP(AG$6,Assumps!$D$304:$W$309,$B2065+3)*HLOOKUP(AG$6,Assumps!$D$304:$W$306,$C2065+1)*HLOOKUP(AG$6,Assumps!$D$304:$W$315,$D2065+6)*HLOOKUP(AG$6,Assumps!$D$304:$W$320,12+$C$2049)</f>
        <v>0.13307240704500978</v>
      </c>
      <c r="AH2065" s="74">
        <f>Assumps!$B$303*HLOOKUP(AH$6,Assumps!$D$304:$W$309,$B2065+3)*HLOOKUP(AH$6,Assumps!$D$304:$W$306,$C2065+1)*HLOOKUP(AH$6,Assumps!$D$304:$W$315,$D2065+6)*HLOOKUP(AH$6,Assumps!$D$304:$W$320,12+$C$2049)</f>
        <v>0.13307240704500978</v>
      </c>
      <c r="AI2065" s="74">
        <f>Assumps!$B$303*HLOOKUP(AI$6,Assumps!$D$304:$W$309,$B2065+3)*HLOOKUP(AI$6,Assumps!$D$304:$W$306,$C2065+1)*HLOOKUP(AI$6,Assumps!$D$304:$W$315,$D2065+6)*HLOOKUP(AI$6,Assumps!$D$304:$W$320,12+$C$2049)</f>
        <v>9.5890410958904104E-2</v>
      </c>
      <c r="AJ2065" s="74">
        <f>Assumps!$B$303*HLOOKUP(AJ$6,Assumps!$D$304:$W$309,$B2065+3)*HLOOKUP(AJ$6,Assumps!$D$304:$W$306,$C2065+1)*HLOOKUP(AJ$6,Assumps!$D$304:$W$315,$D2065+6)*HLOOKUP(AJ$6,Assumps!$D$304:$W$320,12+$C$2049)</f>
        <v>9.5890410958904104E-2</v>
      </c>
      <c r="AK2065" s="74">
        <f>Assumps!$B$303*HLOOKUP(AK$6,Assumps!$D$304:$W$309,$B2065+3)*HLOOKUP(AK$6,Assumps!$D$304:$W$306,$C2065+1)*HLOOKUP(AK$6,Assumps!$D$304:$W$315,$D2065+6)*HLOOKUP(AK$6,Assumps!$D$304:$W$320,12+$C$2049)</f>
        <v>9.5890410958904104E-2</v>
      </c>
      <c r="AL2065" s="74">
        <f>Assumps!$B$303*HLOOKUP(AL$6,Assumps!$D$304:$W$309,$B2065+3)*HLOOKUP(AL$6,Assumps!$D$304:$W$306,$C2065+1)*HLOOKUP(AL$6,Assumps!$D$304:$W$315,$D2065+6)*HLOOKUP(AL$6,Assumps!$D$304:$W$320,12+$C$2049)</f>
        <v>9.5890410958904104E-2</v>
      </c>
      <c r="AM2065" s="74">
        <f>Assumps!$B$303*HLOOKUP(AM$6,Assumps!$D$304:$W$309,$B2065+3)*HLOOKUP(AM$6,Assumps!$D$304:$W$306,$C2065+1)*HLOOKUP(AM$6,Assumps!$D$304:$W$315,$D2065+6)*HLOOKUP(AM$6,Assumps!$D$304:$W$320,12+$C$2049)</f>
        <v>0.11327900614345104</v>
      </c>
      <c r="AN2065" s="74">
        <f>Assumps!$B$303*HLOOKUP(AN$6,Assumps!$D$304:$W$309,$B2065+3)*HLOOKUP(AN$6,Assumps!$D$304:$W$306,$C2065+1)*HLOOKUP(AN$6,Assumps!$D$304:$W$315,$D2065+6)*HLOOKUP(AN$6,Assumps!$D$304:$W$320,12+$C$2049)</f>
        <v>0.11327900614345104</v>
      </c>
      <c r="AO2065" s="74">
        <f>Assumps!$B$303*HLOOKUP(AO$6,Assumps!$D$304:$W$309,$B2065+3)*HLOOKUP(AO$6,Assumps!$D$304:$W$306,$C2065+1)*HLOOKUP(AO$6,Assumps!$D$304:$W$315,$D2065+6)*HLOOKUP(AO$6,Assumps!$D$304:$W$320,12+$C$2049)</f>
        <v>0.11327900614345104</v>
      </c>
      <c r="AP2065" s="74">
        <f>Assumps!$B$303*HLOOKUP(AP$6,Assumps!$D$304:$W$309,$B2065+3)*HLOOKUP(AP$6,Assumps!$D$304:$W$306,$C2065+1)*HLOOKUP(AP$6,Assumps!$D$304:$W$315,$D2065+6)*HLOOKUP(AP$6,Assumps!$D$304:$W$320,12+$C$2049)</f>
        <v>0.11327900614345104</v>
      </c>
      <c r="AQ2065" s="74">
        <f>Assumps!$B$303*HLOOKUP(AQ$6,Assumps!$D$304:$W$309,$B2065+3)*HLOOKUP(AQ$6,Assumps!$D$304:$W$306,$C2065+1)*HLOOKUP(AQ$6,Assumps!$D$304:$W$315,$D2065+6)*HLOOKUP(AQ$6,Assumps!$D$304:$W$320,12+$C$2049)</f>
        <v>0.11327900614345104</v>
      </c>
      <c r="AR2065" s="74">
        <f>Assumps!$B$303*HLOOKUP(AR$6,Assumps!$D$304:$W$309,$B2065+3)*HLOOKUP(AR$6,Assumps!$D$304:$W$306,$C2065+1)*HLOOKUP(AR$6,Assumps!$D$304:$W$315,$D2065+6)*HLOOKUP(AR$6,Assumps!$D$304:$W$320,12+$C$2049)</f>
        <v>0.11327900614345104</v>
      </c>
      <c r="AS2065" s="74">
        <f>Assumps!$B$303*HLOOKUP(AS$6,Assumps!$D$304:$W$309,$B2065+3)*HLOOKUP(AS$6,Assumps!$D$304:$W$306,$C2065+1)*HLOOKUP(AS$6,Assumps!$D$304:$W$315,$D2065+6)*HLOOKUP(AS$6,Assumps!$D$304:$W$320,12+$C$2049)</f>
        <v>0.11327900614345104</v>
      </c>
      <c r="AT2065" s="74">
        <f>Assumps!$B$303*HLOOKUP(AT$6,Assumps!$D$304:$W$309,$B2065+3)*HLOOKUP(AT$6,Assumps!$D$304:$W$306,$C2065+1)*HLOOKUP(AT$6,Assumps!$D$304:$W$315,$D2065+6)*HLOOKUP(AT$6,Assumps!$D$304:$W$320,12+$C$2049)</f>
        <v>0.11327900614345104</v>
      </c>
      <c r="AU2065" s="74">
        <f>Assumps!$B$303*HLOOKUP(AU$6,Assumps!$D$304:$W$309,$B2065+3)*HLOOKUP(AU$6,Assumps!$D$304:$W$306,$C2065+1)*HLOOKUP(AU$6,Assumps!$D$304:$W$315,$D2065+6)*HLOOKUP(AU$6,Assumps!$D$304:$W$320,12+$C$2049)</f>
        <v>0.11327900614345104</v>
      </c>
      <c r="AV2065" s="74">
        <f>Assumps!$B$303*HLOOKUP(AV$6,Assumps!$D$304:$W$309,$B2065+3)*HLOOKUP(AV$6,Assumps!$D$304:$W$306,$C2065+1)*HLOOKUP(AV$6,Assumps!$D$304:$W$315,$D2065+6)*HLOOKUP(AV$6,Assumps!$D$304:$W$320,12+$C$2049)</f>
        <v>0.11327900614345104</v>
      </c>
      <c r="AW2065" s="74">
        <f>Assumps!$B$303*HLOOKUP(AW$6,Assumps!$D$304:$W$309,$B2065+3)*HLOOKUP(AW$6,Assumps!$D$304:$W$306,$C2065+1)*HLOOKUP(AW$6,Assumps!$D$304:$W$315,$D2065+6)*HLOOKUP(AW$6,Assumps!$D$304:$W$320,12+$C$2049)</f>
        <v>0.11327900614345104</v>
      </c>
      <c r="AX2065" s="74">
        <f>Assumps!$B$303*HLOOKUP(AX$6,Assumps!$D$304:$W$309,$B2065+3)*HLOOKUP(AX$6,Assumps!$D$304:$W$306,$C2065+1)*HLOOKUP(AX$6,Assumps!$D$304:$W$315,$D2065+6)*HLOOKUP(AX$6,Assumps!$D$304:$W$320,12+$C$2049)</f>
        <v>0.11327900614345104</v>
      </c>
      <c r="AY2065" s="74">
        <f>Assumps!$B$303*HLOOKUP(AY$6,Assumps!$D$304:$W$309,$B2065+3)*HLOOKUP(AY$6,Assumps!$D$304:$W$306,$C2065+1)*HLOOKUP(AY$6,Assumps!$D$304:$W$315,$D2065+6)*HLOOKUP(AY$6,Assumps!$D$304:$W$320,12+$C$2049)</f>
        <v>0.11327900614345104</v>
      </c>
      <c r="AZ2065" s="74">
        <f>Assumps!$B$303*HLOOKUP(AZ$6,Assumps!$D$304:$W$309,$B2065+3)*HLOOKUP(AZ$6,Assumps!$D$304:$W$306,$C2065+1)*HLOOKUP(AZ$6,Assumps!$D$304:$W$315,$D2065+6)*HLOOKUP(AZ$6,Assumps!$D$304:$W$320,12+$C$2049)</f>
        <v>0.11327900614345104</v>
      </c>
      <c r="BA2065" s="74">
        <f>Assumps!$B$303*HLOOKUP(BA$6,Assumps!$D$304:$W$309,$B2065+3)*HLOOKUP(BA$6,Assumps!$D$304:$W$306,$C2065+1)*HLOOKUP(BA$6,Assumps!$D$304:$W$315,$D2065+6)*HLOOKUP(BA$6,Assumps!$D$304:$W$320,12+$C$2049)</f>
        <v>0.11327900614345104</v>
      </c>
      <c r="BB2065" s="74">
        <f>Assumps!$B$303*HLOOKUP(BB$6,Assumps!$D$304:$W$309,$B2065+3)*HLOOKUP(BB$6,Assumps!$D$304:$W$306,$C2065+1)*HLOOKUP(BB$6,Assumps!$D$304:$W$315,$D2065+6)*HLOOKUP(BB$6,Assumps!$D$304:$W$320,12+$C$2049)</f>
        <v>0.11327900614345104</v>
      </c>
      <c r="BC2065" s="74">
        <f>Assumps!$B$303*HLOOKUP(BC$6,Assumps!$D$304:$W$309,$B2065+3)*HLOOKUP(BC$6,Assumps!$D$304:$W$306,$C2065+1)*HLOOKUP(BC$6,Assumps!$D$304:$W$315,$D2065+6)*HLOOKUP(BC$6,Assumps!$D$304:$W$320,12+$C$2049)</f>
        <v>0.11327900614345104</v>
      </c>
      <c r="BD2065" s="74">
        <f>Assumps!$B$303*HLOOKUP(BD$6,Assumps!$D$304:$W$309,$B2065+3)*HLOOKUP(BD$6,Assumps!$D$304:$W$306,$C2065+1)*HLOOKUP(BD$6,Assumps!$D$304:$W$315,$D2065+6)*HLOOKUP(BD$6,Assumps!$D$304:$W$320,12+$C$2049)</f>
        <v>0.11327900614345104</v>
      </c>
      <c r="BE2065" s="74">
        <f>Assumps!$B$303*HLOOKUP(BE$6,Assumps!$D$304:$W$309,$B2065+3)*HLOOKUP(BE$6,Assumps!$D$304:$W$306,$C2065+1)*HLOOKUP(BE$6,Assumps!$D$304:$W$315,$D2065+6)*HLOOKUP(BE$6,Assumps!$D$304:$W$320,12+$C$2049)</f>
        <v>0.11327900614345104</v>
      </c>
      <c r="BF2065" s="74">
        <f>Assumps!$B$303*HLOOKUP(BF$6,Assumps!$D$304:$W$309,$B2065+3)*HLOOKUP(BF$6,Assumps!$D$304:$W$306,$C2065+1)*HLOOKUP(BF$6,Assumps!$D$304:$W$315,$D2065+6)*HLOOKUP(BF$6,Assumps!$D$304:$W$320,12+$C$2049)</f>
        <v>0.11327900614345104</v>
      </c>
      <c r="BG2065" s="74">
        <f>Assumps!$B$303*HLOOKUP(BG$6,Assumps!$D$304:$W$309,$B2065+3)*HLOOKUP(BG$6,Assumps!$D$304:$W$306,$C2065+1)*HLOOKUP(BG$6,Assumps!$D$304:$W$315,$D2065+6)*HLOOKUP(BG$6,Assumps!$D$304:$W$320,12+$C$2049)</f>
        <v>0.11327900614345104</v>
      </c>
      <c r="BH2065" s="74">
        <f>Assumps!$B$303*HLOOKUP(BH$6,Assumps!$D$304:$W$309,$B2065+3)*HLOOKUP(BH$6,Assumps!$D$304:$W$306,$C2065+1)*HLOOKUP(BH$6,Assumps!$D$304:$W$315,$D2065+6)*HLOOKUP(BH$6,Assumps!$D$304:$W$320,12+$C$2049)</f>
        <v>0.11327900614345104</v>
      </c>
      <c r="BI2065" s="74">
        <f>Assumps!$B$303*HLOOKUP(BI$6,Assumps!$D$304:$W$309,$B2065+3)*HLOOKUP(BI$6,Assumps!$D$304:$W$306,$C2065+1)*HLOOKUP(BI$6,Assumps!$D$304:$W$315,$D2065+6)*HLOOKUP(BI$6,Assumps!$D$304:$W$320,12+$C$2049)</f>
        <v>0.11327900614345104</v>
      </c>
      <c r="BJ2065" s="74">
        <f>Assumps!$B$303*HLOOKUP(BJ$6,Assumps!$D$304:$W$309,$B2065+3)*HLOOKUP(BJ$6,Assumps!$D$304:$W$306,$C2065+1)*HLOOKUP(BJ$6,Assumps!$D$304:$W$315,$D2065+6)*HLOOKUP(BJ$6,Assumps!$D$304:$W$320,12+$C$2049)</f>
        <v>0.11327900614345104</v>
      </c>
      <c r="BK2065" s="74">
        <f>Assumps!$B$303*HLOOKUP(BK$6,Assumps!$D$304:$W$309,$B2065+3)*HLOOKUP(BK$6,Assumps!$D$304:$W$306,$C2065+1)*HLOOKUP(BK$6,Assumps!$D$304:$W$315,$D2065+6)*HLOOKUP(BK$6,Assumps!$D$304:$W$320,12+$C$2049)</f>
        <v>0.11327900614345104</v>
      </c>
      <c r="BL2065" s="74">
        <f>Assumps!$B$303*HLOOKUP(BL$6,Assumps!$D$304:$W$309,$B2065+3)*HLOOKUP(BL$6,Assumps!$D$304:$W$306,$C2065+1)*HLOOKUP(BL$6,Assumps!$D$304:$W$315,$D2065+6)*HLOOKUP(BL$6,Assumps!$D$304:$W$320,12+$C$2049)</f>
        <v>0.11327900614345104</v>
      </c>
      <c r="BM2065" s="74">
        <f>Assumps!$B$303*HLOOKUP(BM$6,Assumps!$D$304:$W$309,$B2065+3)*HLOOKUP(BM$6,Assumps!$D$304:$W$306,$C2065+1)*HLOOKUP(BM$6,Assumps!$D$304:$W$315,$D2065+6)*HLOOKUP(BM$6,Assumps!$D$304:$W$320,12+$C$2049)</f>
        <v>0.11327900614345104</v>
      </c>
      <c r="BN2065" s="74">
        <f>Assumps!$B$303*HLOOKUP(BN$6,Assumps!$D$304:$W$309,$B2065+3)*HLOOKUP(BN$6,Assumps!$D$304:$W$306,$C2065+1)*HLOOKUP(BN$6,Assumps!$D$304:$W$315,$D2065+6)*HLOOKUP(BN$6,Assumps!$D$304:$W$320,12+$C$2049)</f>
        <v>0.11327900614345104</v>
      </c>
      <c r="BO2065" s="74">
        <f>Assumps!$B$303*HLOOKUP(BO$6,Assumps!$D$304:$W$309,$B2065+3)*HLOOKUP(BO$6,Assumps!$D$304:$W$306,$C2065+1)*HLOOKUP(BO$6,Assumps!$D$304:$W$315,$D2065+6)*HLOOKUP(BO$6,Assumps!$D$304:$W$320,12+$C$2049)</f>
        <v>0.11327900614345104</v>
      </c>
      <c r="BP2065" s="74">
        <f>Assumps!$B$303*HLOOKUP(BP$6,Assumps!$D$304:$W$309,$B2065+3)*HLOOKUP(BP$6,Assumps!$D$304:$W$306,$C2065+1)*HLOOKUP(BP$6,Assumps!$D$304:$W$315,$D2065+6)*HLOOKUP(BP$6,Assumps!$D$304:$W$320,12+$C$2049)</f>
        <v>0.11327900614345104</v>
      </c>
      <c r="BQ2065" s="74">
        <f>Assumps!$B$303*HLOOKUP(BQ$6,Assumps!$D$304:$W$309,$B2065+3)*HLOOKUP(BQ$6,Assumps!$D$304:$W$306,$C2065+1)*HLOOKUP(BQ$6,Assumps!$D$304:$W$315,$D2065+6)*HLOOKUP(BQ$6,Assumps!$D$304:$W$320,12+$C$2049)</f>
        <v>0.11327900614345104</v>
      </c>
      <c r="BR2065" s="74">
        <f>Assumps!$B$303*HLOOKUP(BR$6,Assumps!$D$304:$W$309,$B2065+3)*HLOOKUP(BR$6,Assumps!$D$304:$W$306,$C2065+1)*HLOOKUP(BR$6,Assumps!$D$304:$W$315,$D2065+6)*HLOOKUP(BR$6,Assumps!$D$304:$W$320,12+$C$2049)</f>
        <v>0.11327900614345104</v>
      </c>
      <c r="BS2065" s="74">
        <f>Assumps!$B$303*HLOOKUP(BS$6,Assumps!$D$304:$W$309,$B2065+3)*HLOOKUP(BS$6,Assumps!$D$304:$W$306,$C2065+1)*HLOOKUP(BS$6,Assumps!$D$304:$W$315,$D2065+6)*HLOOKUP(BS$6,Assumps!$D$304:$W$320,12+$C$2049)</f>
        <v>0.11327900614345104</v>
      </c>
      <c r="BT2065" s="74">
        <f>Assumps!$B$303*HLOOKUP(BT$6,Assumps!$D$304:$W$309,$B2065+3)*HLOOKUP(BT$6,Assumps!$D$304:$W$306,$C2065+1)*HLOOKUP(BT$6,Assumps!$D$304:$W$315,$D2065+6)*HLOOKUP(BT$6,Assumps!$D$304:$W$320,12+$C$2049)</f>
        <v>0.11327900614345104</v>
      </c>
      <c r="BU2065" s="74">
        <f>Assumps!$B$303*HLOOKUP(BU$6,Assumps!$D$304:$W$309,$B2065+3)*HLOOKUP(BU$6,Assumps!$D$304:$W$306,$C2065+1)*HLOOKUP(BU$6,Assumps!$D$304:$W$315,$D2065+6)*HLOOKUP(BU$6,Assumps!$D$304:$W$320,12+$C$2049)</f>
        <v>0.11327900614345104</v>
      </c>
      <c r="BV2065" s="74">
        <f>Assumps!$B$303*HLOOKUP(BV$6,Assumps!$D$304:$W$309,$B2065+3)*HLOOKUP(BV$6,Assumps!$D$304:$W$306,$C2065+1)*HLOOKUP(BV$6,Assumps!$D$304:$W$315,$D2065+6)*HLOOKUP(BV$6,Assumps!$D$304:$W$320,12+$C$2049)</f>
        <v>0.11327900614345104</v>
      </c>
      <c r="BW2065" s="74">
        <f>Assumps!$B$303*HLOOKUP(BW$6,Assumps!$D$304:$W$309,$B2065+3)*HLOOKUP(BW$6,Assumps!$D$304:$W$306,$C2065+1)*HLOOKUP(BW$6,Assumps!$D$304:$W$315,$D2065+6)*HLOOKUP(BW$6,Assumps!$D$304:$W$320,12+$C$2049)</f>
        <v>0.11327900614345104</v>
      </c>
      <c r="BX2065" s="74">
        <f>Assumps!$B$303*HLOOKUP(BX$6,Assumps!$D$304:$W$309,$B2065+3)*HLOOKUP(BX$6,Assumps!$D$304:$W$306,$C2065+1)*HLOOKUP(BX$6,Assumps!$D$304:$W$315,$D2065+6)*HLOOKUP(BX$6,Assumps!$D$304:$W$320,12+$C$2049)</f>
        <v>0.11327900614345104</v>
      </c>
      <c r="BY2065" s="74">
        <f>Assumps!$B$303*HLOOKUP(BY$6,Assumps!$D$304:$W$309,$B2065+3)*HLOOKUP(BY$6,Assumps!$D$304:$W$306,$C2065+1)*HLOOKUP(BY$6,Assumps!$D$304:$W$315,$D2065+6)*HLOOKUP(BY$6,Assumps!$D$304:$W$320,12+$C$2049)</f>
        <v>0.11327900614345104</v>
      </c>
      <c r="BZ2065" s="74">
        <f>Assumps!$B$303*HLOOKUP(BZ$6,Assumps!$D$304:$W$309,$B2065+3)*HLOOKUP(BZ$6,Assumps!$D$304:$W$306,$C2065+1)*HLOOKUP(BZ$6,Assumps!$D$304:$W$315,$D2065+6)*HLOOKUP(BZ$6,Assumps!$D$304:$W$320,12+$C$2049)</f>
        <v>0.11327900614345104</v>
      </c>
      <c r="CA2065" s="74">
        <f>Assumps!$B$303*HLOOKUP(CA$6,Assumps!$D$304:$W$309,$B2065+3)*HLOOKUP(CA$6,Assumps!$D$304:$W$306,$C2065+1)*HLOOKUP(CA$6,Assumps!$D$304:$W$315,$D2065+6)*HLOOKUP(CA$6,Assumps!$D$304:$W$320,12+$C$2049)</f>
        <v>0.11327900614345104</v>
      </c>
      <c r="CB2065" s="74">
        <f>Assumps!$B$303*HLOOKUP(CB$6,Assumps!$D$304:$W$309,$B2065+3)*HLOOKUP(CB$6,Assumps!$D$304:$W$306,$C2065+1)*HLOOKUP(CB$6,Assumps!$D$304:$W$315,$D2065+6)*HLOOKUP(CB$6,Assumps!$D$304:$W$320,12+$C$2049)</f>
        <v>0.11327900614345104</v>
      </c>
      <c r="CC2065" s="74">
        <f>Assumps!$B$303*HLOOKUP(CC$6,Assumps!$D$304:$W$309,$B2065+3)*HLOOKUP(CC$6,Assumps!$D$304:$W$306,$C2065+1)*HLOOKUP(CC$6,Assumps!$D$304:$W$315,$D2065+6)*HLOOKUP(CC$6,Assumps!$D$304:$W$320,12+$C$2049)</f>
        <v>0.11327900614345104</v>
      </c>
      <c r="CD2065" s="74">
        <f>Assumps!$B$303*HLOOKUP(CD$6,Assumps!$D$304:$W$309,$B2065+3)*HLOOKUP(CD$6,Assumps!$D$304:$W$306,$C2065+1)*HLOOKUP(CD$6,Assumps!$D$304:$W$315,$D2065+6)*HLOOKUP(CD$6,Assumps!$D$304:$W$320,12+$C$2049)</f>
        <v>0.11327900614345104</v>
      </c>
      <c r="CE2065" s="74">
        <f>Assumps!$B$303*HLOOKUP(CE$6,Assumps!$D$304:$W$309,$B2065+3)*HLOOKUP(CE$6,Assumps!$D$304:$W$306,$C2065+1)*HLOOKUP(CE$6,Assumps!$D$304:$W$315,$D2065+6)*HLOOKUP(CE$6,Assumps!$D$304:$W$320,12+$C$2049)</f>
        <v>0.11327900614345104</v>
      </c>
      <c r="CF2065" s="74">
        <f>Assumps!$B$303*HLOOKUP(CF$6,Assumps!$D$304:$W$309,$B2065+3)*HLOOKUP(CF$6,Assumps!$D$304:$W$306,$C2065+1)*HLOOKUP(CF$6,Assumps!$D$304:$W$315,$D2065+6)*HLOOKUP(CF$6,Assumps!$D$304:$W$320,12+$C$2049)</f>
        <v>0.11327900614345104</v>
      </c>
      <c r="CG2065" s="74">
        <f>Assumps!$B$303*HLOOKUP(CG$6,Assumps!$D$304:$W$309,$B2065+3)*HLOOKUP(CG$6,Assumps!$D$304:$W$306,$C2065+1)*HLOOKUP(CG$6,Assumps!$D$304:$W$315,$D2065+6)*HLOOKUP(CG$6,Assumps!$D$304:$W$320,12+$C$2049)</f>
        <v>0.11327900614345104</v>
      </c>
      <c r="CH2065" s="74">
        <f>Assumps!$B$303*HLOOKUP(CH$6,Assumps!$D$304:$W$309,$B2065+3)*HLOOKUP(CH$6,Assumps!$D$304:$W$306,$C2065+1)*HLOOKUP(CH$6,Assumps!$D$304:$W$315,$D2065+6)*HLOOKUP(CH$6,Assumps!$D$304:$W$320,12+$C$2049)</f>
        <v>0.11327900614345104</v>
      </c>
    </row>
    <row r="2066" spans="2:86">
      <c r="B2066" s="20">
        <v>2</v>
      </c>
      <c r="C2066" s="20">
        <v>1</v>
      </c>
      <c r="D2066" s="20">
        <v>3</v>
      </c>
      <c r="E2066" s="20">
        <v>213</v>
      </c>
      <c r="G2066" s="74">
        <f>Assumps!$B$303*HLOOKUP(G$6,Assumps!$D$304:$W$309,$B2066+3)*HLOOKUP(G$6,Assumps!$D$304:$W$306,$C2066+1)*HLOOKUP(G$6,Assumps!$D$304:$W$315,$D2066+6)*HLOOKUP(G$6,Assumps!$D$304:$W$320,12+$C$2049)</f>
        <v>0.18604651162790697</v>
      </c>
      <c r="H2066" s="74">
        <f>Assumps!$B$303*HLOOKUP(H$6,Assumps!$D$304:$W$309,$B2066+3)*HLOOKUP(H$6,Assumps!$D$304:$W$306,$C2066+1)*HLOOKUP(H$6,Assumps!$D$304:$W$315,$D2066+6)*HLOOKUP(H$6,Assumps!$D$304:$W$320,12+$C$2049)</f>
        <v>0.18604651162790697</v>
      </c>
      <c r="I2066" s="74">
        <f>Assumps!$B$303*HLOOKUP(I$6,Assumps!$D$304:$W$309,$B2066+3)*HLOOKUP(I$6,Assumps!$D$304:$W$306,$C2066+1)*HLOOKUP(I$6,Assumps!$D$304:$W$315,$D2066+6)*HLOOKUP(I$6,Assumps!$D$304:$W$320,12+$C$2049)</f>
        <v>0.18604651162790697</v>
      </c>
      <c r="J2066" s="74">
        <f>Assumps!$B$303*HLOOKUP(J$6,Assumps!$D$304:$W$309,$B2066+3)*HLOOKUP(J$6,Assumps!$D$304:$W$306,$C2066+1)*HLOOKUP(J$6,Assumps!$D$304:$W$315,$D2066+6)*HLOOKUP(J$6,Assumps!$D$304:$W$320,12+$C$2049)</f>
        <v>0.18604651162790697</v>
      </c>
      <c r="K2066" s="74">
        <f>Assumps!$B$303*HLOOKUP(K$6,Assumps!$D$304:$W$309,$B2066+3)*HLOOKUP(K$6,Assumps!$D$304:$W$306,$C2066+1)*HLOOKUP(K$6,Assumps!$D$304:$W$315,$D2066+6)*HLOOKUP(K$6,Assumps!$D$304:$W$320,12+$C$2049)</f>
        <v>0.13436692506459949</v>
      </c>
      <c r="L2066" s="74">
        <f>Assumps!$B$303*HLOOKUP(L$6,Assumps!$D$304:$W$309,$B2066+3)*HLOOKUP(L$6,Assumps!$D$304:$W$306,$C2066+1)*HLOOKUP(L$6,Assumps!$D$304:$W$315,$D2066+6)*HLOOKUP(L$6,Assumps!$D$304:$W$320,12+$C$2049)</f>
        <v>0.13436692506459949</v>
      </c>
      <c r="M2066" s="74">
        <f>Assumps!$B$303*HLOOKUP(M$6,Assumps!$D$304:$W$309,$B2066+3)*HLOOKUP(M$6,Assumps!$D$304:$W$306,$C2066+1)*HLOOKUP(M$6,Assumps!$D$304:$W$315,$D2066+6)*HLOOKUP(M$6,Assumps!$D$304:$W$320,12+$C$2049)</f>
        <v>0.13436692506459949</v>
      </c>
      <c r="N2066" s="74">
        <f>Assumps!$B$303*HLOOKUP(N$6,Assumps!$D$304:$W$309,$B2066+3)*HLOOKUP(N$6,Assumps!$D$304:$W$306,$C2066+1)*HLOOKUP(N$6,Assumps!$D$304:$W$315,$D2066+6)*HLOOKUP(N$6,Assumps!$D$304:$W$320,12+$C$2049)</f>
        <v>0.13436692506459949</v>
      </c>
      <c r="O2066" s="74">
        <f>Assumps!$B$303*HLOOKUP(O$6,Assumps!$D$304:$W$309,$B2066+3)*HLOOKUP(O$6,Assumps!$D$304:$W$306,$C2066+1)*HLOOKUP(O$6,Assumps!$D$304:$W$315,$D2066+6)*HLOOKUP(O$6,Assumps!$D$304:$W$320,12+$C$2049)</f>
        <v>6.6889632107023408E-2</v>
      </c>
      <c r="P2066" s="74">
        <f>Assumps!$B$303*HLOOKUP(P$6,Assumps!$D$304:$W$309,$B2066+3)*HLOOKUP(P$6,Assumps!$D$304:$W$306,$C2066+1)*HLOOKUP(P$6,Assumps!$D$304:$W$315,$D2066+6)*HLOOKUP(P$6,Assumps!$D$304:$W$320,12+$C$2049)</f>
        <v>6.6889632107023408E-2</v>
      </c>
      <c r="Q2066" s="74">
        <f>Assumps!$B$303*HLOOKUP(Q$6,Assumps!$D$304:$W$309,$B2066+3)*HLOOKUP(Q$6,Assumps!$D$304:$W$306,$C2066+1)*HLOOKUP(Q$6,Assumps!$D$304:$W$315,$D2066+6)*HLOOKUP(Q$6,Assumps!$D$304:$W$320,12+$C$2049)</f>
        <v>6.6889632107023408E-2</v>
      </c>
      <c r="R2066" s="74">
        <f>Assumps!$B$303*HLOOKUP(R$6,Assumps!$D$304:$W$309,$B2066+3)*HLOOKUP(R$6,Assumps!$D$304:$W$306,$C2066+1)*HLOOKUP(R$6,Assumps!$D$304:$W$315,$D2066+6)*HLOOKUP(R$6,Assumps!$D$304:$W$320,12+$C$2049)</f>
        <v>6.6889632107023408E-2</v>
      </c>
      <c r="S2066" s="74">
        <f>Assumps!$B$303*HLOOKUP(S$6,Assumps!$D$304:$W$309,$B2066+3)*HLOOKUP(S$6,Assumps!$D$304:$W$306,$C2066+1)*HLOOKUP(S$6,Assumps!$D$304:$W$315,$D2066+6)*HLOOKUP(S$6,Assumps!$D$304:$W$320,12+$C$2049)</f>
        <v>5.5908513341804321E-2</v>
      </c>
      <c r="T2066" s="74">
        <f>Assumps!$B$303*HLOOKUP(T$6,Assumps!$D$304:$W$309,$B2066+3)*HLOOKUP(T$6,Assumps!$D$304:$W$306,$C2066+1)*HLOOKUP(T$6,Assumps!$D$304:$W$315,$D2066+6)*HLOOKUP(T$6,Assumps!$D$304:$W$320,12+$C$2049)</f>
        <v>5.5908513341804321E-2</v>
      </c>
      <c r="U2066" s="74">
        <f>Assumps!$B$303*HLOOKUP(U$6,Assumps!$D$304:$W$309,$B2066+3)*HLOOKUP(U$6,Assumps!$D$304:$W$306,$C2066+1)*HLOOKUP(U$6,Assumps!$D$304:$W$315,$D2066+6)*HLOOKUP(U$6,Assumps!$D$304:$W$320,12+$C$2049)</f>
        <v>5.5908513341804321E-2</v>
      </c>
      <c r="V2066" s="74">
        <f>Assumps!$B$303*HLOOKUP(V$6,Assumps!$D$304:$W$309,$B2066+3)*HLOOKUP(V$6,Assumps!$D$304:$W$306,$C2066+1)*HLOOKUP(V$6,Assumps!$D$304:$W$315,$D2066+6)*HLOOKUP(V$6,Assumps!$D$304:$W$320,12+$C$2049)</f>
        <v>5.5908513341804321E-2</v>
      </c>
      <c r="W2066" s="74">
        <f>Assumps!$B$303*HLOOKUP(W$6,Assumps!$D$304:$W$309,$B2066+3)*HLOOKUP(W$6,Assumps!$D$304:$W$306,$C2066+1)*HLOOKUP(W$6,Assumps!$D$304:$W$315,$D2066+6)*HLOOKUP(W$6,Assumps!$D$304:$W$320,12+$C$2049)</f>
        <v>5.0285714285714288E-2</v>
      </c>
      <c r="X2066" s="74">
        <f>Assumps!$B$303*HLOOKUP(X$6,Assumps!$D$304:$W$309,$B2066+3)*HLOOKUP(X$6,Assumps!$D$304:$W$306,$C2066+1)*HLOOKUP(X$6,Assumps!$D$304:$W$315,$D2066+6)*HLOOKUP(X$6,Assumps!$D$304:$W$320,12+$C$2049)</f>
        <v>5.0285714285714288E-2</v>
      </c>
      <c r="Y2066" s="74">
        <f>Assumps!$B$303*HLOOKUP(Y$6,Assumps!$D$304:$W$309,$B2066+3)*HLOOKUP(Y$6,Assumps!$D$304:$W$306,$C2066+1)*HLOOKUP(Y$6,Assumps!$D$304:$W$315,$D2066+6)*HLOOKUP(Y$6,Assumps!$D$304:$W$320,12+$C$2049)</f>
        <v>5.0285714285714288E-2</v>
      </c>
      <c r="Z2066" s="74">
        <f>Assumps!$B$303*HLOOKUP(Z$6,Assumps!$D$304:$W$309,$B2066+3)*HLOOKUP(Z$6,Assumps!$D$304:$W$306,$C2066+1)*HLOOKUP(Z$6,Assumps!$D$304:$W$315,$D2066+6)*HLOOKUP(Z$6,Assumps!$D$304:$W$320,12+$C$2049)</f>
        <v>5.0285714285714288E-2</v>
      </c>
      <c r="AA2066" s="74">
        <f>Assumps!$B$303*HLOOKUP(AA$6,Assumps!$D$304:$W$309,$B2066+3)*HLOOKUP(AA$6,Assumps!$D$304:$W$306,$C2066+1)*HLOOKUP(AA$6,Assumps!$D$304:$W$315,$D2066+6)*HLOOKUP(AA$6,Assumps!$D$304:$W$320,12+$C$2049)</f>
        <v>0.11087420042643924</v>
      </c>
      <c r="AB2066" s="74">
        <f>Assumps!$B$303*HLOOKUP(AB$6,Assumps!$D$304:$W$309,$B2066+3)*HLOOKUP(AB$6,Assumps!$D$304:$W$306,$C2066+1)*HLOOKUP(AB$6,Assumps!$D$304:$W$315,$D2066+6)*HLOOKUP(AB$6,Assumps!$D$304:$W$320,12+$C$2049)</f>
        <v>0.11087420042643924</v>
      </c>
      <c r="AC2066" s="74">
        <f>Assumps!$B$303*HLOOKUP(AC$6,Assumps!$D$304:$W$309,$B2066+3)*HLOOKUP(AC$6,Assumps!$D$304:$W$306,$C2066+1)*HLOOKUP(AC$6,Assumps!$D$304:$W$315,$D2066+6)*HLOOKUP(AC$6,Assumps!$D$304:$W$320,12+$C$2049)</f>
        <v>0.11087420042643924</v>
      </c>
      <c r="AD2066" s="74">
        <f>Assumps!$B$303*HLOOKUP(AD$6,Assumps!$D$304:$W$309,$B2066+3)*HLOOKUP(AD$6,Assumps!$D$304:$W$306,$C2066+1)*HLOOKUP(AD$6,Assumps!$D$304:$W$315,$D2066+6)*HLOOKUP(AD$6,Assumps!$D$304:$W$320,12+$C$2049)</f>
        <v>0.11087420042643924</v>
      </c>
      <c r="AE2066" s="74">
        <f>Assumps!$B$303*HLOOKUP(AE$6,Assumps!$D$304:$W$309,$B2066+3)*HLOOKUP(AE$6,Assumps!$D$304:$W$306,$C2066+1)*HLOOKUP(AE$6,Assumps!$D$304:$W$315,$D2066+6)*HLOOKUP(AE$6,Assumps!$D$304:$W$320,12+$C$2049)</f>
        <v>0.13307240704500978</v>
      </c>
      <c r="AF2066" s="74">
        <f>Assumps!$B$303*HLOOKUP(AF$6,Assumps!$D$304:$W$309,$B2066+3)*HLOOKUP(AF$6,Assumps!$D$304:$W$306,$C2066+1)*HLOOKUP(AF$6,Assumps!$D$304:$W$315,$D2066+6)*HLOOKUP(AF$6,Assumps!$D$304:$W$320,12+$C$2049)</f>
        <v>0.13307240704500978</v>
      </c>
      <c r="AG2066" s="74">
        <f>Assumps!$B$303*HLOOKUP(AG$6,Assumps!$D$304:$W$309,$B2066+3)*HLOOKUP(AG$6,Assumps!$D$304:$W$306,$C2066+1)*HLOOKUP(AG$6,Assumps!$D$304:$W$315,$D2066+6)*HLOOKUP(AG$6,Assumps!$D$304:$W$320,12+$C$2049)</f>
        <v>0.13307240704500978</v>
      </c>
      <c r="AH2066" s="74">
        <f>Assumps!$B$303*HLOOKUP(AH$6,Assumps!$D$304:$W$309,$B2066+3)*HLOOKUP(AH$6,Assumps!$D$304:$W$306,$C2066+1)*HLOOKUP(AH$6,Assumps!$D$304:$W$315,$D2066+6)*HLOOKUP(AH$6,Assumps!$D$304:$W$320,12+$C$2049)</f>
        <v>0.13307240704500978</v>
      </c>
      <c r="AI2066" s="74">
        <f>Assumps!$B$303*HLOOKUP(AI$6,Assumps!$D$304:$W$309,$B2066+3)*HLOOKUP(AI$6,Assumps!$D$304:$W$306,$C2066+1)*HLOOKUP(AI$6,Assumps!$D$304:$W$315,$D2066+6)*HLOOKUP(AI$6,Assumps!$D$304:$W$320,12+$C$2049)</f>
        <v>9.5890410958904104E-2</v>
      </c>
      <c r="AJ2066" s="74">
        <f>Assumps!$B$303*HLOOKUP(AJ$6,Assumps!$D$304:$W$309,$B2066+3)*HLOOKUP(AJ$6,Assumps!$D$304:$W$306,$C2066+1)*HLOOKUP(AJ$6,Assumps!$D$304:$W$315,$D2066+6)*HLOOKUP(AJ$6,Assumps!$D$304:$W$320,12+$C$2049)</f>
        <v>9.5890410958904104E-2</v>
      </c>
      <c r="AK2066" s="74">
        <f>Assumps!$B$303*HLOOKUP(AK$6,Assumps!$D$304:$W$309,$B2066+3)*HLOOKUP(AK$6,Assumps!$D$304:$W$306,$C2066+1)*HLOOKUP(AK$6,Assumps!$D$304:$W$315,$D2066+6)*HLOOKUP(AK$6,Assumps!$D$304:$W$320,12+$C$2049)</f>
        <v>9.5890410958904104E-2</v>
      </c>
      <c r="AL2066" s="74">
        <f>Assumps!$B$303*HLOOKUP(AL$6,Assumps!$D$304:$W$309,$B2066+3)*HLOOKUP(AL$6,Assumps!$D$304:$W$306,$C2066+1)*HLOOKUP(AL$6,Assumps!$D$304:$W$315,$D2066+6)*HLOOKUP(AL$6,Assumps!$D$304:$W$320,12+$C$2049)</f>
        <v>9.5890410958904104E-2</v>
      </c>
      <c r="AM2066" s="74">
        <f>Assumps!$B$303*HLOOKUP(AM$6,Assumps!$D$304:$W$309,$B2066+3)*HLOOKUP(AM$6,Assumps!$D$304:$W$306,$C2066+1)*HLOOKUP(AM$6,Assumps!$D$304:$W$315,$D2066+6)*HLOOKUP(AM$6,Assumps!$D$304:$W$320,12+$C$2049)</f>
        <v>0.11327900614345104</v>
      </c>
      <c r="AN2066" s="74">
        <f>Assumps!$B$303*HLOOKUP(AN$6,Assumps!$D$304:$W$309,$B2066+3)*HLOOKUP(AN$6,Assumps!$D$304:$W$306,$C2066+1)*HLOOKUP(AN$6,Assumps!$D$304:$W$315,$D2066+6)*HLOOKUP(AN$6,Assumps!$D$304:$W$320,12+$C$2049)</f>
        <v>0.11327900614345104</v>
      </c>
      <c r="AO2066" s="74">
        <f>Assumps!$B$303*HLOOKUP(AO$6,Assumps!$D$304:$W$309,$B2066+3)*HLOOKUP(AO$6,Assumps!$D$304:$W$306,$C2066+1)*HLOOKUP(AO$6,Assumps!$D$304:$W$315,$D2066+6)*HLOOKUP(AO$6,Assumps!$D$304:$W$320,12+$C$2049)</f>
        <v>0.11327900614345104</v>
      </c>
      <c r="AP2066" s="74">
        <f>Assumps!$B$303*HLOOKUP(AP$6,Assumps!$D$304:$W$309,$B2066+3)*HLOOKUP(AP$6,Assumps!$D$304:$W$306,$C2066+1)*HLOOKUP(AP$6,Assumps!$D$304:$W$315,$D2066+6)*HLOOKUP(AP$6,Assumps!$D$304:$W$320,12+$C$2049)</f>
        <v>0.11327900614345104</v>
      </c>
      <c r="AQ2066" s="74">
        <f>Assumps!$B$303*HLOOKUP(AQ$6,Assumps!$D$304:$W$309,$B2066+3)*HLOOKUP(AQ$6,Assumps!$D$304:$W$306,$C2066+1)*HLOOKUP(AQ$6,Assumps!$D$304:$W$315,$D2066+6)*HLOOKUP(AQ$6,Assumps!$D$304:$W$320,12+$C$2049)</f>
        <v>0.11327900614345104</v>
      </c>
      <c r="AR2066" s="74">
        <f>Assumps!$B$303*HLOOKUP(AR$6,Assumps!$D$304:$W$309,$B2066+3)*HLOOKUP(AR$6,Assumps!$D$304:$W$306,$C2066+1)*HLOOKUP(AR$6,Assumps!$D$304:$W$315,$D2066+6)*HLOOKUP(AR$6,Assumps!$D$304:$W$320,12+$C$2049)</f>
        <v>0.11327900614345104</v>
      </c>
      <c r="AS2066" s="74">
        <f>Assumps!$B$303*HLOOKUP(AS$6,Assumps!$D$304:$W$309,$B2066+3)*HLOOKUP(AS$6,Assumps!$D$304:$W$306,$C2066+1)*HLOOKUP(AS$6,Assumps!$D$304:$W$315,$D2066+6)*HLOOKUP(AS$6,Assumps!$D$304:$W$320,12+$C$2049)</f>
        <v>0.11327900614345104</v>
      </c>
      <c r="AT2066" s="74">
        <f>Assumps!$B$303*HLOOKUP(AT$6,Assumps!$D$304:$W$309,$B2066+3)*HLOOKUP(AT$6,Assumps!$D$304:$W$306,$C2066+1)*HLOOKUP(AT$6,Assumps!$D$304:$W$315,$D2066+6)*HLOOKUP(AT$6,Assumps!$D$304:$W$320,12+$C$2049)</f>
        <v>0.11327900614345104</v>
      </c>
      <c r="AU2066" s="74">
        <f>Assumps!$B$303*HLOOKUP(AU$6,Assumps!$D$304:$W$309,$B2066+3)*HLOOKUP(AU$6,Assumps!$D$304:$W$306,$C2066+1)*HLOOKUP(AU$6,Assumps!$D$304:$W$315,$D2066+6)*HLOOKUP(AU$6,Assumps!$D$304:$W$320,12+$C$2049)</f>
        <v>0.11327900614345104</v>
      </c>
      <c r="AV2066" s="74">
        <f>Assumps!$B$303*HLOOKUP(AV$6,Assumps!$D$304:$W$309,$B2066+3)*HLOOKUP(AV$6,Assumps!$D$304:$W$306,$C2066+1)*HLOOKUP(AV$6,Assumps!$D$304:$W$315,$D2066+6)*HLOOKUP(AV$6,Assumps!$D$304:$W$320,12+$C$2049)</f>
        <v>0.11327900614345104</v>
      </c>
      <c r="AW2066" s="74">
        <f>Assumps!$B$303*HLOOKUP(AW$6,Assumps!$D$304:$W$309,$B2066+3)*HLOOKUP(AW$6,Assumps!$D$304:$W$306,$C2066+1)*HLOOKUP(AW$6,Assumps!$D$304:$W$315,$D2066+6)*HLOOKUP(AW$6,Assumps!$D$304:$W$320,12+$C$2049)</f>
        <v>0.11327900614345104</v>
      </c>
      <c r="AX2066" s="74">
        <f>Assumps!$B$303*HLOOKUP(AX$6,Assumps!$D$304:$W$309,$B2066+3)*HLOOKUP(AX$6,Assumps!$D$304:$W$306,$C2066+1)*HLOOKUP(AX$6,Assumps!$D$304:$W$315,$D2066+6)*HLOOKUP(AX$6,Assumps!$D$304:$W$320,12+$C$2049)</f>
        <v>0.11327900614345104</v>
      </c>
      <c r="AY2066" s="74">
        <f>Assumps!$B$303*HLOOKUP(AY$6,Assumps!$D$304:$W$309,$B2066+3)*HLOOKUP(AY$6,Assumps!$D$304:$W$306,$C2066+1)*HLOOKUP(AY$6,Assumps!$D$304:$W$315,$D2066+6)*HLOOKUP(AY$6,Assumps!$D$304:$W$320,12+$C$2049)</f>
        <v>0.11327900614345104</v>
      </c>
      <c r="AZ2066" s="74">
        <f>Assumps!$B$303*HLOOKUP(AZ$6,Assumps!$D$304:$W$309,$B2066+3)*HLOOKUP(AZ$6,Assumps!$D$304:$W$306,$C2066+1)*HLOOKUP(AZ$6,Assumps!$D$304:$W$315,$D2066+6)*HLOOKUP(AZ$6,Assumps!$D$304:$W$320,12+$C$2049)</f>
        <v>0.11327900614345104</v>
      </c>
      <c r="BA2066" s="74">
        <f>Assumps!$B$303*HLOOKUP(BA$6,Assumps!$D$304:$W$309,$B2066+3)*HLOOKUP(BA$6,Assumps!$D$304:$W$306,$C2066+1)*HLOOKUP(BA$6,Assumps!$D$304:$W$315,$D2066+6)*HLOOKUP(BA$6,Assumps!$D$304:$W$320,12+$C$2049)</f>
        <v>0.11327900614345104</v>
      </c>
      <c r="BB2066" s="74">
        <f>Assumps!$B$303*HLOOKUP(BB$6,Assumps!$D$304:$W$309,$B2066+3)*HLOOKUP(BB$6,Assumps!$D$304:$W$306,$C2066+1)*HLOOKUP(BB$6,Assumps!$D$304:$W$315,$D2066+6)*HLOOKUP(BB$6,Assumps!$D$304:$W$320,12+$C$2049)</f>
        <v>0.11327900614345104</v>
      </c>
      <c r="BC2066" s="74">
        <f>Assumps!$B$303*HLOOKUP(BC$6,Assumps!$D$304:$W$309,$B2066+3)*HLOOKUP(BC$6,Assumps!$D$304:$W$306,$C2066+1)*HLOOKUP(BC$6,Assumps!$D$304:$W$315,$D2066+6)*HLOOKUP(BC$6,Assumps!$D$304:$W$320,12+$C$2049)</f>
        <v>0.11327900614345104</v>
      </c>
      <c r="BD2066" s="74">
        <f>Assumps!$B$303*HLOOKUP(BD$6,Assumps!$D$304:$W$309,$B2066+3)*HLOOKUP(BD$6,Assumps!$D$304:$W$306,$C2066+1)*HLOOKUP(BD$6,Assumps!$D$304:$W$315,$D2066+6)*HLOOKUP(BD$6,Assumps!$D$304:$W$320,12+$C$2049)</f>
        <v>0.11327900614345104</v>
      </c>
      <c r="BE2066" s="74">
        <f>Assumps!$B$303*HLOOKUP(BE$6,Assumps!$D$304:$W$309,$B2066+3)*HLOOKUP(BE$6,Assumps!$D$304:$W$306,$C2066+1)*HLOOKUP(BE$6,Assumps!$D$304:$W$315,$D2066+6)*HLOOKUP(BE$6,Assumps!$D$304:$W$320,12+$C$2049)</f>
        <v>0.11327900614345104</v>
      </c>
      <c r="BF2066" s="74">
        <f>Assumps!$B$303*HLOOKUP(BF$6,Assumps!$D$304:$W$309,$B2066+3)*HLOOKUP(BF$6,Assumps!$D$304:$W$306,$C2066+1)*HLOOKUP(BF$6,Assumps!$D$304:$W$315,$D2066+6)*HLOOKUP(BF$6,Assumps!$D$304:$W$320,12+$C$2049)</f>
        <v>0.11327900614345104</v>
      </c>
      <c r="BG2066" s="74">
        <f>Assumps!$B$303*HLOOKUP(BG$6,Assumps!$D$304:$W$309,$B2066+3)*HLOOKUP(BG$6,Assumps!$D$304:$W$306,$C2066+1)*HLOOKUP(BG$6,Assumps!$D$304:$W$315,$D2066+6)*HLOOKUP(BG$6,Assumps!$D$304:$W$320,12+$C$2049)</f>
        <v>0.11327900614345104</v>
      </c>
      <c r="BH2066" s="74">
        <f>Assumps!$B$303*HLOOKUP(BH$6,Assumps!$D$304:$W$309,$B2066+3)*HLOOKUP(BH$6,Assumps!$D$304:$W$306,$C2066+1)*HLOOKUP(BH$6,Assumps!$D$304:$W$315,$D2066+6)*HLOOKUP(BH$6,Assumps!$D$304:$W$320,12+$C$2049)</f>
        <v>0.11327900614345104</v>
      </c>
      <c r="BI2066" s="74">
        <f>Assumps!$B$303*HLOOKUP(BI$6,Assumps!$D$304:$W$309,$B2066+3)*HLOOKUP(BI$6,Assumps!$D$304:$W$306,$C2066+1)*HLOOKUP(BI$6,Assumps!$D$304:$W$315,$D2066+6)*HLOOKUP(BI$6,Assumps!$D$304:$W$320,12+$C$2049)</f>
        <v>0.11327900614345104</v>
      </c>
      <c r="BJ2066" s="74">
        <f>Assumps!$B$303*HLOOKUP(BJ$6,Assumps!$D$304:$W$309,$B2066+3)*HLOOKUP(BJ$6,Assumps!$D$304:$W$306,$C2066+1)*HLOOKUP(BJ$6,Assumps!$D$304:$W$315,$D2066+6)*HLOOKUP(BJ$6,Assumps!$D$304:$W$320,12+$C$2049)</f>
        <v>0.11327900614345104</v>
      </c>
      <c r="BK2066" s="74">
        <f>Assumps!$B$303*HLOOKUP(BK$6,Assumps!$D$304:$W$309,$B2066+3)*HLOOKUP(BK$6,Assumps!$D$304:$W$306,$C2066+1)*HLOOKUP(BK$6,Assumps!$D$304:$W$315,$D2066+6)*HLOOKUP(BK$6,Assumps!$D$304:$W$320,12+$C$2049)</f>
        <v>0.11327900614345104</v>
      </c>
      <c r="BL2066" s="74">
        <f>Assumps!$B$303*HLOOKUP(BL$6,Assumps!$D$304:$W$309,$B2066+3)*HLOOKUP(BL$6,Assumps!$D$304:$W$306,$C2066+1)*HLOOKUP(BL$6,Assumps!$D$304:$W$315,$D2066+6)*HLOOKUP(BL$6,Assumps!$D$304:$W$320,12+$C$2049)</f>
        <v>0.11327900614345104</v>
      </c>
      <c r="BM2066" s="74">
        <f>Assumps!$B$303*HLOOKUP(BM$6,Assumps!$D$304:$W$309,$B2066+3)*HLOOKUP(BM$6,Assumps!$D$304:$W$306,$C2066+1)*HLOOKUP(BM$6,Assumps!$D$304:$W$315,$D2066+6)*HLOOKUP(BM$6,Assumps!$D$304:$W$320,12+$C$2049)</f>
        <v>0.11327900614345104</v>
      </c>
      <c r="BN2066" s="74">
        <f>Assumps!$B$303*HLOOKUP(BN$6,Assumps!$D$304:$W$309,$B2066+3)*HLOOKUP(BN$6,Assumps!$D$304:$W$306,$C2066+1)*HLOOKUP(BN$6,Assumps!$D$304:$W$315,$D2066+6)*HLOOKUP(BN$6,Assumps!$D$304:$W$320,12+$C$2049)</f>
        <v>0.11327900614345104</v>
      </c>
      <c r="BO2066" s="74">
        <f>Assumps!$B$303*HLOOKUP(BO$6,Assumps!$D$304:$W$309,$B2066+3)*HLOOKUP(BO$6,Assumps!$D$304:$W$306,$C2066+1)*HLOOKUP(BO$6,Assumps!$D$304:$W$315,$D2066+6)*HLOOKUP(BO$6,Assumps!$D$304:$W$320,12+$C$2049)</f>
        <v>0.11327900614345104</v>
      </c>
      <c r="BP2066" s="74">
        <f>Assumps!$B$303*HLOOKUP(BP$6,Assumps!$D$304:$W$309,$B2066+3)*HLOOKUP(BP$6,Assumps!$D$304:$W$306,$C2066+1)*HLOOKUP(BP$6,Assumps!$D$304:$W$315,$D2066+6)*HLOOKUP(BP$6,Assumps!$D$304:$W$320,12+$C$2049)</f>
        <v>0.11327900614345104</v>
      </c>
      <c r="BQ2066" s="74">
        <f>Assumps!$B$303*HLOOKUP(BQ$6,Assumps!$D$304:$W$309,$B2066+3)*HLOOKUP(BQ$6,Assumps!$D$304:$W$306,$C2066+1)*HLOOKUP(BQ$6,Assumps!$D$304:$W$315,$D2066+6)*HLOOKUP(BQ$6,Assumps!$D$304:$W$320,12+$C$2049)</f>
        <v>0.11327900614345104</v>
      </c>
      <c r="BR2066" s="74">
        <f>Assumps!$B$303*HLOOKUP(BR$6,Assumps!$D$304:$W$309,$B2066+3)*HLOOKUP(BR$6,Assumps!$D$304:$W$306,$C2066+1)*HLOOKUP(BR$6,Assumps!$D$304:$W$315,$D2066+6)*HLOOKUP(BR$6,Assumps!$D$304:$W$320,12+$C$2049)</f>
        <v>0.11327900614345104</v>
      </c>
      <c r="BS2066" s="74">
        <f>Assumps!$B$303*HLOOKUP(BS$6,Assumps!$D$304:$W$309,$B2066+3)*HLOOKUP(BS$6,Assumps!$D$304:$W$306,$C2066+1)*HLOOKUP(BS$6,Assumps!$D$304:$W$315,$D2066+6)*HLOOKUP(BS$6,Assumps!$D$304:$W$320,12+$C$2049)</f>
        <v>0.11327900614345104</v>
      </c>
      <c r="BT2066" s="74">
        <f>Assumps!$B$303*HLOOKUP(BT$6,Assumps!$D$304:$W$309,$B2066+3)*HLOOKUP(BT$6,Assumps!$D$304:$W$306,$C2066+1)*HLOOKUP(BT$6,Assumps!$D$304:$W$315,$D2066+6)*HLOOKUP(BT$6,Assumps!$D$304:$W$320,12+$C$2049)</f>
        <v>0.11327900614345104</v>
      </c>
      <c r="BU2066" s="74">
        <f>Assumps!$B$303*HLOOKUP(BU$6,Assumps!$D$304:$W$309,$B2066+3)*HLOOKUP(BU$6,Assumps!$D$304:$W$306,$C2066+1)*HLOOKUP(BU$6,Assumps!$D$304:$W$315,$D2066+6)*HLOOKUP(BU$6,Assumps!$D$304:$W$320,12+$C$2049)</f>
        <v>0.11327900614345104</v>
      </c>
      <c r="BV2066" s="74">
        <f>Assumps!$B$303*HLOOKUP(BV$6,Assumps!$D$304:$W$309,$B2066+3)*HLOOKUP(BV$6,Assumps!$D$304:$W$306,$C2066+1)*HLOOKUP(BV$6,Assumps!$D$304:$W$315,$D2066+6)*HLOOKUP(BV$6,Assumps!$D$304:$W$320,12+$C$2049)</f>
        <v>0.11327900614345104</v>
      </c>
      <c r="BW2066" s="74">
        <f>Assumps!$B$303*HLOOKUP(BW$6,Assumps!$D$304:$W$309,$B2066+3)*HLOOKUP(BW$6,Assumps!$D$304:$W$306,$C2066+1)*HLOOKUP(BW$6,Assumps!$D$304:$W$315,$D2066+6)*HLOOKUP(BW$6,Assumps!$D$304:$W$320,12+$C$2049)</f>
        <v>0.11327900614345104</v>
      </c>
      <c r="BX2066" s="74">
        <f>Assumps!$B$303*HLOOKUP(BX$6,Assumps!$D$304:$W$309,$B2066+3)*HLOOKUP(BX$6,Assumps!$D$304:$W$306,$C2066+1)*HLOOKUP(BX$6,Assumps!$D$304:$W$315,$D2066+6)*HLOOKUP(BX$6,Assumps!$D$304:$W$320,12+$C$2049)</f>
        <v>0.11327900614345104</v>
      </c>
      <c r="BY2066" s="74">
        <f>Assumps!$B$303*HLOOKUP(BY$6,Assumps!$D$304:$W$309,$B2066+3)*HLOOKUP(BY$6,Assumps!$D$304:$W$306,$C2066+1)*HLOOKUP(BY$6,Assumps!$D$304:$W$315,$D2066+6)*HLOOKUP(BY$6,Assumps!$D$304:$W$320,12+$C$2049)</f>
        <v>0.11327900614345104</v>
      </c>
      <c r="BZ2066" s="74">
        <f>Assumps!$B$303*HLOOKUP(BZ$6,Assumps!$D$304:$W$309,$B2066+3)*HLOOKUP(BZ$6,Assumps!$D$304:$W$306,$C2066+1)*HLOOKUP(BZ$6,Assumps!$D$304:$W$315,$D2066+6)*HLOOKUP(BZ$6,Assumps!$D$304:$W$320,12+$C$2049)</f>
        <v>0.11327900614345104</v>
      </c>
      <c r="CA2066" s="74">
        <f>Assumps!$B$303*HLOOKUP(CA$6,Assumps!$D$304:$W$309,$B2066+3)*HLOOKUP(CA$6,Assumps!$D$304:$W$306,$C2066+1)*HLOOKUP(CA$6,Assumps!$D$304:$W$315,$D2066+6)*HLOOKUP(CA$6,Assumps!$D$304:$W$320,12+$C$2049)</f>
        <v>0.11327900614345104</v>
      </c>
      <c r="CB2066" s="74">
        <f>Assumps!$B$303*HLOOKUP(CB$6,Assumps!$D$304:$W$309,$B2066+3)*HLOOKUP(CB$6,Assumps!$D$304:$W$306,$C2066+1)*HLOOKUP(CB$6,Assumps!$D$304:$W$315,$D2066+6)*HLOOKUP(CB$6,Assumps!$D$304:$W$320,12+$C$2049)</f>
        <v>0.11327900614345104</v>
      </c>
      <c r="CC2066" s="74">
        <f>Assumps!$B$303*HLOOKUP(CC$6,Assumps!$D$304:$W$309,$B2066+3)*HLOOKUP(CC$6,Assumps!$D$304:$W$306,$C2066+1)*HLOOKUP(CC$6,Assumps!$D$304:$W$315,$D2066+6)*HLOOKUP(CC$6,Assumps!$D$304:$W$320,12+$C$2049)</f>
        <v>0.11327900614345104</v>
      </c>
      <c r="CD2066" s="74">
        <f>Assumps!$B$303*HLOOKUP(CD$6,Assumps!$D$304:$W$309,$B2066+3)*HLOOKUP(CD$6,Assumps!$D$304:$W$306,$C2066+1)*HLOOKUP(CD$6,Assumps!$D$304:$W$315,$D2066+6)*HLOOKUP(CD$6,Assumps!$D$304:$W$320,12+$C$2049)</f>
        <v>0.11327900614345104</v>
      </c>
      <c r="CE2066" s="74">
        <f>Assumps!$B$303*HLOOKUP(CE$6,Assumps!$D$304:$W$309,$B2066+3)*HLOOKUP(CE$6,Assumps!$D$304:$W$306,$C2066+1)*HLOOKUP(CE$6,Assumps!$D$304:$W$315,$D2066+6)*HLOOKUP(CE$6,Assumps!$D$304:$W$320,12+$C$2049)</f>
        <v>0.11327900614345104</v>
      </c>
      <c r="CF2066" s="74">
        <f>Assumps!$B$303*HLOOKUP(CF$6,Assumps!$D$304:$W$309,$B2066+3)*HLOOKUP(CF$6,Assumps!$D$304:$W$306,$C2066+1)*HLOOKUP(CF$6,Assumps!$D$304:$W$315,$D2066+6)*HLOOKUP(CF$6,Assumps!$D$304:$W$320,12+$C$2049)</f>
        <v>0.11327900614345104</v>
      </c>
      <c r="CG2066" s="74">
        <f>Assumps!$B$303*HLOOKUP(CG$6,Assumps!$D$304:$W$309,$B2066+3)*HLOOKUP(CG$6,Assumps!$D$304:$W$306,$C2066+1)*HLOOKUP(CG$6,Assumps!$D$304:$W$315,$D2066+6)*HLOOKUP(CG$6,Assumps!$D$304:$W$320,12+$C$2049)</f>
        <v>0.11327900614345104</v>
      </c>
      <c r="CH2066" s="74">
        <f>Assumps!$B$303*HLOOKUP(CH$6,Assumps!$D$304:$W$309,$B2066+3)*HLOOKUP(CH$6,Assumps!$D$304:$W$306,$C2066+1)*HLOOKUP(CH$6,Assumps!$D$304:$W$315,$D2066+6)*HLOOKUP(CH$6,Assumps!$D$304:$W$320,12+$C$2049)</f>
        <v>0.11327900614345104</v>
      </c>
    </row>
    <row r="2067" spans="2:86">
      <c r="B2067" s="20">
        <v>2</v>
      </c>
      <c r="C2067" s="20">
        <v>2</v>
      </c>
      <c r="D2067" s="20">
        <v>3</v>
      </c>
      <c r="E2067" s="20">
        <v>223</v>
      </c>
      <c r="G2067" s="74">
        <f>Assumps!$B$303*HLOOKUP(G$6,Assumps!$D$304:$W$309,$B2067+3)*HLOOKUP(G$6,Assumps!$D$304:$W$306,$C2067+1)*HLOOKUP(G$6,Assumps!$D$304:$W$315,$D2067+6)*HLOOKUP(G$6,Assumps!$D$304:$W$320,12+$C$2049)</f>
        <v>0.18604651162790697</v>
      </c>
      <c r="H2067" s="74">
        <f>Assumps!$B$303*HLOOKUP(H$6,Assumps!$D$304:$W$309,$B2067+3)*HLOOKUP(H$6,Assumps!$D$304:$W$306,$C2067+1)*HLOOKUP(H$6,Assumps!$D$304:$W$315,$D2067+6)*HLOOKUP(H$6,Assumps!$D$304:$W$320,12+$C$2049)</f>
        <v>0.18604651162790697</v>
      </c>
      <c r="I2067" s="74">
        <f>Assumps!$B$303*HLOOKUP(I$6,Assumps!$D$304:$W$309,$B2067+3)*HLOOKUP(I$6,Assumps!$D$304:$W$306,$C2067+1)*HLOOKUP(I$6,Assumps!$D$304:$W$315,$D2067+6)*HLOOKUP(I$6,Assumps!$D$304:$W$320,12+$C$2049)</f>
        <v>0.18604651162790697</v>
      </c>
      <c r="J2067" s="74">
        <f>Assumps!$B$303*HLOOKUP(J$6,Assumps!$D$304:$W$309,$B2067+3)*HLOOKUP(J$6,Assumps!$D$304:$W$306,$C2067+1)*HLOOKUP(J$6,Assumps!$D$304:$W$315,$D2067+6)*HLOOKUP(J$6,Assumps!$D$304:$W$320,12+$C$2049)</f>
        <v>0.18604651162790697</v>
      </c>
      <c r="K2067" s="74">
        <f>Assumps!$B$303*HLOOKUP(K$6,Assumps!$D$304:$W$309,$B2067+3)*HLOOKUP(K$6,Assumps!$D$304:$W$306,$C2067+1)*HLOOKUP(K$6,Assumps!$D$304:$W$315,$D2067+6)*HLOOKUP(K$6,Assumps!$D$304:$W$320,12+$C$2049)</f>
        <v>0.13436692506459949</v>
      </c>
      <c r="L2067" s="74">
        <f>Assumps!$B$303*HLOOKUP(L$6,Assumps!$D$304:$W$309,$B2067+3)*HLOOKUP(L$6,Assumps!$D$304:$W$306,$C2067+1)*HLOOKUP(L$6,Assumps!$D$304:$W$315,$D2067+6)*HLOOKUP(L$6,Assumps!$D$304:$W$320,12+$C$2049)</f>
        <v>0.13436692506459949</v>
      </c>
      <c r="M2067" s="74">
        <f>Assumps!$B$303*HLOOKUP(M$6,Assumps!$D$304:$W$309,$B2067+3)*HLOOKUP(M$6,Assumps!$D$304:$W$306,$C2067+1)*HLOOKUP(M$6,Assumps!$D$304:$W$315,$D2067+6)*HLOOKUP(M$6,Assumps!$D$304:$W$320,12+$C$2049)</f>
        <v>0.13436692506459949</v>
      </c>
      <c r="N2067" s="74">
        <f>Assumps!$B$303*HLOOKUP(N$6,Assumps!$D$304:$W$309,$B2067+3)*HLOOKUP(N$6,Assumps!$D$304:$W$306,$C2067+1)*HLOOKUP(N$6,Assumps!$D$304:$W$315,$D2067+6)*HLOOKUP(N$6,Assumps!$D$304:$W$320,12+$C$2049)</f>
        <v>0.13436692506459949</v>
      </c>
      <c r="O2067" s="74">
        <f>Assumps!$B$303*HLOOKUP(O$6,Assumps!$D$304:$W$309,$B2067+3)*HLOOKUP(O$6,Assumps!$D$304:$W$306,$C2067+1)*HLOOKUP(O$6,Assumps!$D$304:$W$315,$D2067+6)*HLOOKUP(O$6,Assumps!$D$304:$W$320,12+$C$2049)</f>
        <v>6.6889632107023408E-2</v>
      </c>
      <c r="P2067" s="74">
        <f>Assumps!$B$303*HLOOKUP(P$6,Assumps!$D$304:$W$309,$B2067+3)*HLOOKUP(P$6,Assumps!$D$304:$W$306,$C2067+1)*HLOOKUP(P$6,Assumps!$D$304:$W$315,$D2067+6)*HLOOKUP(P$6,Assumps!$D$304:$W$320,12+$C$2049)</f>
        <v>6.6889632107023408E-2</v>
      </c>
      <c r="Q2067" s="74">
        <f>Assumps!$B$303*HLOOKUP(Q$6,Assumps!$D$304:$W$309,$B2067+3)*HLOOKUP(Q$6,Assumps!$D$304:$W$306,$C2067+1)*HLOOKUP(Q$6,Assumps!$D$304:$W$315,$D2067+6)*HLOOKUP(Q$6,Assumps!$D$304:$W$320,12+$C$2049)</f>
        <v>6.6889632107023408E-2</v>
      </c>
      <c r="R2067" s="74">
        <f>Assumps!$B$303*HLOOKUP(R$6,Assumps!$D$304:$W$309,$B2067+3)*HLOOKUP(R$6,Assumps!$D$304:$W$306,$C2067+1)*HLOOKUP(R$6,Assumps!$D$304:$W$315,$D2067+6)*HLOOKUP(R$6,Assumps!$D$304:$W$320,12+$C$2049)</f>
        <v>6.6889632107023408E-2</v>
      </c>
      <c r="S2067" s="74">
        <f>Assumps!$B$303*HLOOKUP(S$6,Assumps!$D$304:$W$309,$B2067+3)*HLOOKUP(S$6,Assumps!$D$304:$W$306,$C2067+1)*HLOOKUP(S$6,Assumps!$D$304:$W$315,$D2067+6)*HLOOKUP(S$6,Assumps!$D$304:$W$320,12+$C$2049)</f>
        <v>5.5908513341804321E-2</v>
      </c>
      <c r="T2067" s="74">
        <f>Assumps!$B$303*HLOOKUP(T$6,Assumps!$D$304:$W$309,$B2067+3)*HLOOKUP(T$6,Assumps!$D$304:$W$306,$C2067+1)*HLOOKUP(T$6,Assumps!$D$304:$W$315,$D2067+6)*HLOOKUP(T$6,Assumps!$D$304:$W$320,12+$C$2049)</f>
        <v>5.5908513341804321E-2</v>
      </c>
      <c r="U2067" s="74">
        <f>Assumps!$B$303*HLOOKUP(U$6,Assumps!$D$304:$W$309,$B2067+3)*HLOOKUP(U$6,Assumps!$D$304:$W$306,$C2067+1)*HLOOKUP(U$6,Assumps!$D$304:$W$315,$D2067+6)*HLOOKUP(U$6,Assumps!$D$304:$W$320,12+$C$2049)</f>
        <v>5.5908513341804321E-2</v>
      </c>
      <c r="V2067" s="74">
        <f>Assumps!$B$303*HLOOKUP(V$6,Assumps!$D$304:$W$309,$B2067+3)*HLOOKUP(V$6,Assumps!$D$304:$W$306,$C2067+1)*HLOOKUP(V$6,Assumps!$D$304:$W$315,$D2067+6)*HLOOKUP(V$6,Assumps!$D$304:$W$320,12+$C$2049)</f>
        <v>5.5908513341804321E-2</v>
      </c>
      <c r="W2067" s="74">
        <f>Assumps!$B$303*HLOOKUP(W$6,Assumps!$D$304:$W$309,$B2067+3)*HLOOKUP(W$6,Assumps!$D$304:$W$306,$C2067+1)*HLOOKUP(W$6,Assumps!$D$304:$W$315,$D2067+6)*HLOOKUP(W$6,Assumps!$D$304:$W$320,12+$C$2049)</f>
        <v>5.0285714285714288E-2</v>
      </c>
      <c r="X2067" s="74">
        <f>Assumps!$B$303*HLOOKUP(X$6,Assumps!$D$304:$W$309,$B2067+3)*HLOOKUP(X$6,Assumps!$D$304:$W$306,$C2067+1)*HLOOKUP(X$6,Assumps!$D$304:$W$315,$D2067+6)*HLOOKUP(X$6,Assumps!$D$304:$W$320,12+$C$2049)</f>
        <v>5.0285714285714288E-2</v>
      </c>
      <c r="Y2067" s="74">
        <f>Assumps!$B$303*HLOOKUP(Y$6,Assumps!$D$304:$W$309,$B2067+3)*HLOOKUP(Y$6,Assumps!$D$304:$W$306,$C2067+1)*HLOOKUP(Y$6,Assumps!$D$304:$W$315,$D2067+6)*HLOOKUP(Y$6,Assumps!$D$304:$W$320,12+$C$2049)</f>
        <v>5.0285714285714288E-2</v>
      </c>
      <c r="Z2067" s="74">
        <f>Assumps!$B$303*HLOOKUP(Z$6,Assumps!$D$304:$W$309,$B2067+3)*HLOOKUP(Z$6,Assumps!$D$304:$W$306,$C2067+1)*HLOOKUP(Z$6,Assumps!$D$304:$W$315,$D2067+6)*HLOOKUP(Z$6,Assumps!$D$304:$W$320,12+$C$2049)</f>
        <v>5.0285714285714288E-2</v>
      </c>
      <c r="AA2067" s="74">
        <f>Assumps!$B$303*HLOOKUP(AA$6,Assumps!$D$304:$W$309,$B2067+3)*HLOOKUP(AA$6,Assumps!$D$304:$W$306,$C2067+1)*HLOOKUP(AA$6,Assumps!$D$304:$W$315,$D2067+6)*HLOOKUP(AA$6,Assumps!$D$304:$W$320,12+$C$2049)</f>
        <v>0.11087420042643924</v>
      </c>
      <c r="AB2067" s="74">
        <f>Assumps!$B$303*HLOOKUP(AB$6,Assumps!$D$304:$W$309,$B2067+3)*HLOOKUP(AB$6,Assumps!$D$304:$W$306,$C2067+1)*HLOOKUP(AB$6,Assumps!$D$304:$W$315,$D2067+6)*HLOOKUP(AB$6,Assumps!$D$304:$W$320,12+$C$2049)</f>
        <v>0.11087420042643924</v>
      </c>
      <c r="AC2067" s="74">
        <f>Assumps!$B$303*HLOOKUP(AC$6,Assumps!$D$304:$W$309,$B2067+3)*HLOOKUP(AC$6,Assumps!$D$304:$W$306,$C2067+1)*HLOOKUP(AC$6,Assumps!$D$304:$W$315,$D2067+6)*HLOOKUP(AC$6,Assumps!$D$304:$W$320,12+$C$2049)</f>
        <v>0.11087420042643924</v>
      </c>
      <c r="AD2067" s="74">
        <f>Assumps!$B$303*HLOOKUP(AD$6,Assumps!$D$304:$W$309,$B2067+3)*HLOOKUP(AD$6,Assumps!$D$304:$W$306,$C2067+1)*HLOOKUP(AD$6,Assumps!$D$304:$W$315,$D2067+6)*HLOOKUP(AD$6,Assumps!$D$304:$W$320,12+$C$2049)</f>
        <v>0.11087420042643924</v>
      </c>
      <c r="AE2067" s="74">
        <f>Assumps!$B$303*HLOOKUP(AE$6,Assumps!$D$304:$W$309,$B2067+3)*HLOOKUP(AE$6,Assumps!$D$304:$W$306,$C2067+1)*HLOOKUP(AE$6,Assumps!$D$304:$W$315,$D2067+6)*HLOOKUP(AE$6,Assumps!$D$304:$W$320,12+$C$2049)</f>
        <v>0.13307240704500978</v>
      </c>
      <c r="AF2067" s="74">
        <f>Assumps!$B$303*HLOOKUP(AF$6,Assumps!$D$304:$W$309,$B2067+3)*HLOOKUP(AF$6,Assumps!$D$304:$W$306,$C2067+1)*HLOOKUP(AF$6,Assumps!$D$304:$W$315,$D2067+6)*HLOOKUP(AF$6,Assumps!$D$304:$W$320,12+$C$2049)</f>
        <v>0.13307240704500978</v>
      </c>
      <c r="AG2067" s="74">
        <f>Assumps!$B$303*HLOOKUP(AG$6,Assumps!$D$304:$W$309,$B2067+3)*HLOOKUP(AG$6,Assumps!$D$304:$W$306,$C2067+1)*HLOOKUP(AG$6,Assumps!$D$304:$W$315,$D2067+6)*HLOOKUP(AG$6,Assumps!$D$304:$W$320,12+$C$2049)</f>
        <v>0.13307240704500978</v>
      </c>
      <c r="AH2067" s="74">
        <f>Assumps!$B$303*HLOOKUP(AH$6,Assumps!$D$304:$W$309,$B2067+3)*HLOOKUP(AH$6,Assumps!$D$304:$W$306,$C2067+1)*HLOOKUP(AH$6,Assumps!$D$304:$W$315,$D2067+6)*HLOOKUP(AH$6,Assumps!$D$304:$W$320,12+$C$2049)</f>
        <v>0.13307240704500978</v>
      </c>
      <c r="AI2067" s="74">
        <f>Assumps!$B$303*HLOOKUP(AI$6,Assumps!$D$304:$W$309,$B2067+3)*HLOOKUP(AI$6,Assumps!$D$304:$W$306,$C2067+1)*HLOOKUP(AI$6,Assumps!$D$304:$W$315,$D2067+6)*HLOOKUP(AI$6,Assumps!$D$304:$W$320,12+$C$2049)</f>
        <v>9.5890410958904104E-2</v>
      </c>
      <c r="AJ2067" s="74">
        <f>Assumps!$B$303*HLOOKUP(AJ$6,Assumps!$D$304:$W$309,$B2067+3)*HLOOKUP(AJ$6,Assumps!$D$304:$W$306,$C2067+1)*HLOOKUP(AJ$6,Assumps!$D$304:$W$315,$D2067+6)*HLOOKUP(AJ$6,Assumps!$D$304:$W$320,12+$C$2049)</f>
        <v>9.5890410958904104E-2</v>
      </c>
      <c r="AK2067" s="74">
        <f>Assumps!$B$303*HLOOKUP(AK$6,Assumps!$D$304:$W$309,$B2067+3)*HLOOKUP(AK$6,Assumps!$D$304:$W$306,$C2067+1)*HLOOKUP(AK$6,Assumps!$D$304:$W$315,$D2067+6)*HLOOKUP(AK$6,Assumps!$D$304:$W$320,12+$C$2049)</f>
        <v>9.5890410958904104E-2</v>
      </c>
      <c r="AL2067" s="74">
        <f>Assumps!$B$303*HLOOKUP(AL$6,Assumps!$D$304:$W$309,$B2067+3)*HLOOKUP(AL$6,Assumps!$D$304:$W$306,$C2067+1)*HLOOKUP(AL$6,Assumps!$D$304:$W$315,$D2067+6)*HLOOKUP(AL$6,Assumps!$D$304:$W$320,12+$C$2049)</f>
        <v>9.5890410958904104E-2</v>
      </c>
      <c r="AM2067" s="74">
        <f>Assumps!$B$303*HLOOKUP(AM$6,Assumps!$D$304:$W$309,$B2067+3)*HLOOKUP(AM$6,Assumps!$D$304:$W$306,$C2067+1)*HLOOKUP(AM$6,Assumps!$D$304:$W$315,$D2067+6)*HLOOKUP(AM$6,Assumps!$D$304:$W$320,12+$C$2049)</f>
        <v>0.11327900614345104</v>
      </c>
      <c r="AN2067" s="74">
        <f>Assumps!$B$303*HLOOKUP(AN$6,Assumps!$D$304:$W$309,$B2067+3)*HLOOKUP(AN$6,Assumps!$D$304:$W$306,$C2067+1)*HLOOKUP(AN$6,Assumps!$D$304:$W$315,$D2067+6)*HLOOKUP(AN$6,Assumps!$D$304:$W$320,12+$C$2049)</f>
        <v>0.11327900614345104</v>
      </c>
      <c r="AO2067" s="74">
        <f>Assumps!$B$303*HLOOKUP(AO$6,Assumps!$D$304:$W$309,$B2067+3)*HLOOKUP(AO$6,Assumps!$D$304:$W$306,$C2067+1)*HLOOKUP(AO$6,Assumps!$D$304:$W$315,$D2067+6)*HLOOKUP(AO$6,Assumps!$D$304:$W$320,12+$C$2049)</f>
        <v>0.11327900614345104</v>
      </c>
      <c r="AP2067" s="74">
        <f>Assumps!$B$303*HLOOKUP(AP$6,Assumps!$D$304:$W$309,$B2067+3)*HLOOKUP(AP$6,Assumps!$D$304:$W$306,$C2067+1)*HLOOKUP(AP$6,Assumps!$D$304:$W$315,$D2067+6)*HLOOKUP(AP$6,Assumps!$D$304:$W$320,12+$C$2049)</f>
        <v>0.11327900614345104</v>
      </c>
      <c r="AQ2067" s="74">
        <f>Assumps!$B$303*HLOOKUP(AQ$6,Assumps!$D$304:$W$309,$B2067+3)*HLOOKUP(AQ$6,Assumps!$D$304:$W$306,$C2067+1)*HLOOKUP(AQ$6,Assumps!$D$304:$W$315,$D2067+6)*HLOOKUP(AQ$6,Assumps!$D$304:$W$320,12+$C$2049)</f>
        <v>0.11327900614345104</v>
      </c>
      <c r="AR2067" s="74">
        <f>Assumps!$B$303*HLOOKUP(AR$6,Assumps!$D$304:$W$309,$B2067+3)*HLOOKUP(AR$6,Assumps!$D$304:$W$306,$C2067+1)*HLOOKUP(AR$6,Assumps!$D$304:$W$315,$D2067+6)*HLOOKUP(AR$6,Assumps!$D$304:$W$320,12+$C$2049)</f>
        <v>0.11327900614345104</v>
      </c>
      <c r="AS2067" s="74">
        <f>Assumps!$B$303*HLOOKUP(AS$6,Assumps!$D$304:$W$309,$B2067+3)*HLOOKUP(AS$6,Assumps!$D$304:$W$306,$C2067+1)*HLOOKUP(AS$6,Assumps!$D$304:$W$315,$D2067+6)*HLOOKUP(AS$6,Assumps!$D$304:$W$320,12+$C$2049)</f>
        <v>0.11327900614345104</v>
      </c>
      <c r="AT2067" s="74">
        <f>Assumps!$B$303*HLOOKUP(AT$6,Assumps!$D$304:$W$309,$B2067+3)*HLOOKUP(AT$6,Assumps!$D$304:$W$306,$C2067+1)*HLOOKUP(AT$6,Assumps!$D$304:$W$315,$D2067+6)*HLOOKUP(AT$6,Assumps!$D$304:$W$320,12+$C$2049)</f>
        <v>0.11327900614345104</v>
      </c>
      <c r="AU2067" s="74">
        <f>Assumps!$B$303*HLOOKUP(AU$6,Assumps!$D$304:$W$309,$B2067+3)*HLOOKUP(AU$6,Assumps!$D$304:$W$306,$C2067+1)*HLOOKUP(AU$6,Assumps!$D$304:$W$315,$D2067+6)*HLOOKUP(AU$6,Assumps!$D$304:$W$320,12+$C$2049)</f>
        <v>0.11327900614345104</v>
      </c>
      <c r="AV2067" s="74">
        <f>Assumps!$B$303*HLOOKUP(AV$6,Assumps!$D$304:$W$309,$B2067+3)*HLOOKUP(AV$6,Assumps!$D$304:$W$306,$C2067+1)*HLOOKUP(AV$6,Assumps!$D$304:$W$315,$D2067+6)*HLOOKUP(AV$6,Assumps!$D$304:$W$320,12+$C$2049)</f>
        <v>0.11327900614345104</v>
      </c>
      <c r="AW2067" s="74">
        <f>Assumps!$B$303*HLOOKUP(AW$6,Assumps!$D$304:$W$309,$B2067+3)*HLOOKUP(AW$6,Assumps!$D$304:$W$306,$C2067+1)*HLOOKUP(AW$6,Assumps!$D$304:$W$315,$D2067+6)*HLOOKUP(AW$6,Assumps!$D$304:$W$320,12+$C$2049)</f>
        <v>0.11327900614345104</v>
      </c>
      <c r="AX2067" s="74">
        <f>Assumps!$B$303*HLOOKUP(AX$6,Assumps!$D$304:$W$309,$B2067+3)*HLOOKUP(AX$6,Assumps!$D$304:$W$306,$C2067+1)*HLOOKUP(AX$6,Assumps!$D$304:$W$315,$D2067+6)*HLOOKUP(AX$6,Assumps!$D$304:$W$320,12+$C$2049)</f>
        <v>0.11327900614345104</v>
      </c>
      <c r="AY2067" s="74">
        <f>Assumps!$B$303*HLOOKUP(AY$6,Assumps!$D$304:$W$309,$B2067+3)*HLOOKUP(AY$6,Assumps!$D$304:$W$306,$C2067+1)*HLOOKUP(AY$6,Assumps!$D$304:$W$315,$D2067+6)*HLOOKUP(AY$6,Assumps!$D$304:$W$320,12+$C$2049)</f>
        <v>0.11327900614345104</v>
      </c>
      <c r="AZ2067" s="74">
        <f>Assumps!$B$303*HLOOKUP(AZ$6,Assumps!$D$304:$W$309,$B2067+3)*HLOOKUP(AZ$6,Assumps!$D$304:$W$306,$C2067+1)*HLOOKUP(AZ$6,Assumps!$D$304:$W$315,$D2067+6)*HLOOKUP(AZ$6,Assumps!$D$304:$W$320,12+$C$2049)</f>
        <v>0.11327900614345104</v>
      </c>
      <c r="BA2067" s="74">
        <f>Assumps!$B$303*HLOOKUP(BA$6,Assumps!$D$304:$W$309,$B2067+3)*HLOOKUP(BA$6,Assumps!$D$304:$W$306,$C2067+1)*HLOOKUP(BA$6,Assumps!$D$304:$W$315,$D2067+6)*HLOOKUP(BA$6,Assumps!$D$304:$W$320,12+$C$2049)</f>
        <v>0.11327900614345104</v>
      </c>
      <c r="BB2067" s="74">
        <f>Assumps!$B$303*HLOOKUP(BB$6,Assumps!$D$304:$W$309,$B2067+3)*HLOOKUP(BB$6,Assumps!$D$304:$W$306,$C2067+1)*HLOOKUP(BB$6,Assumps!$D$304:$W$315,$D2067+6)*HLOOKUP(BB$6,Assumps!$D$304:$W$320,12+$C$2049)</f>
        <v>0.11327900614345104</v>
      </c>
      <c r="BC2067" s="74">
        <f>Assumps!$B$303*HLOOKUP(BC$6,Assumps!$D$304:$W$309,$B2067+3)*HLOOKUP(BC$6,Assumps!$D$304:$W$306,$C2067+1)*HLOOKUP(BC$6,Assumps!$D$304:$W$315,$D2067+6)*HLOOKUP(BC$6,Assumps!$D$304:$W$320,12+$C$2049)</f>
        <v>0.11327900614345104</v>
      </c>
      <c r="BD2067" s="74">
        <f>Assumps!$B$303*HLOOKUP(BD$6,Assumps!$D$304:$W$309,$B2067+3)*HLOOKUP(BD$6,Assumps!$D$304:$W$306,$C2067+1)*HLOOKUP(BD$6,Assumps!$D$304:$W$315,$D2067+6)*HLOOKUP(BD$6,Assumps!$D$304:$W$320,12+$C$2049)</f>
        <v>0.11327900614345104</v>
      </c>
      <c r="BE2067" s="74">
        <f>Assumps!$B$303*HLOOKUP(BE$6,Assumps!$D$304:$W$309,$B2067+3)*HLOOKUP(BE$6,Assumps!$D$304:$W$306,$C2067+1)*HLOOKUP(BE$6,Assumps!$D$304:$W$315,$D2067+6)*HLOOKUP(BE$6,Assumps!$D$304:$W$320,12+$C$2049)</f>
        <v>0.11327900614345104</v>
      </c>
      <c r="BF2067" s="74">
        <f>Assumps!$B$303*HLOOKUP(BF$6,Assumps!$D$304:$W$309,$B2067+3)*HLOOKUP(BF$6,Assumps!$D$304:$W$306,$C2067+1)*HLOOKUP(BF$6,Assumps!$D$304:$W$315,$D2067+6)*HLOOKUP(BF$6,Assumps!$D$304:$W$320,12+$C$2049)</f>
        <v>0.11327900614345104</v>
      </c>
      <c r="BG2067" s="74">
        <f>Assumps!$B$303*HLOOKUP(BG$6,Assumps!$D$304:$W$309,$B2067+3)*HLOOKUP(BG$6,Assumps!$D$304:$W$306,$C2067+1)*HLOOKUP(BG$6,Assumps!$D$304:$W$315,$D2067+6)*HLOOKUP(BG$6,Assumps!$D$304:$W$320,12+$C$2049)</f>
        <v>0.11327900614345104</v>
      </c>
      <c r="BH2067" s="74">
        <f>Assumps!$B$303*HLOOKUP(BH$6,Assumps!$D$304:$W$309,$B2067+3)*HLOOKUP(BH$6,Assumps!$D$304:$W$306,$C2067+1)*HLOOKUP(BH$6,Assumps!$D$304:$W$315,$D2067+6)*HLOOKUP(BH$6,Assumps!$D$304:$W$320,12+$C$2049)</f>
        <v>0.11327900614345104</v>
      </c>
      <c r="BI2067" s="74">
        <f>Assumps!$B$303*HLOOKUP(BI$6,Assumps!$D$304:$W$309,$B2067+3)*HLOOKUP(BI$6,Assumps!$D$304:$W$306,$C2067+1)*HLOOKUP(BI$6,Assumps!$D$304:$W$315,$D2067+6)*HLOOKUP(BI$6,Assumps!$D$304:$W$320,12+$C$2049)</f>
        <v>0.11327900614345104</v>
      </c>
      <c r="BJ2067" s="74">
        <f>Assumps!$B$303*HLOOKUP(BJ$6,Assumps!$D$304:$W$309,$B2067+3)*HLOOKUP(BJ$6,Assumps!$D$304:$W$306,$C2067+1)*HLOOKUP(BJ$6,Assumps!$D$304:$W$315,$D2067+6)*HLOOKUP(BJ$6,Assumps!$D$304:$W$320,12+$C$2049)</f>
        <v>0.11327900614345104</v>
      </c>
      <c r="BK2067" s="74">
        <f>Assumps!$B$303*HLOOKUP(BK$6,Assumps!$D$304:$W$309,$B2067+3)*HLOOKUP(BK$6,Assumps!$D$304:$W$306,$C2067+1)*HLOOKUP(BK$6,Assumps!$D$304:$W$315,$D2067+6)*HLOOKUP(BK$6,Assumps!$D$304:$W$320,12+$C$2049)</f>
        <v>0.11327900614345104</v>
      </c>
      <c r="BL2067" s="74">
        <f>Assumps!$B$303*HLOOKUP(BL$6,Assumps!$D$304:$W$309,$B2067+3)*HLOOKUP(BL$6,Assumps!$D$304:$W$306,$C2067+1)*HLOOKUP(BL$6,Assumps!$D$304:$W$315,$D2067+6)*HLOOKUP(BL$6,Assumps!$D$304:$W$320,12+$C$2049)</f>
        <v>0.11327900614345104</v>
      </c>
      <c r="BM2067" s="74">
        <f>Assumps!$B$303*HLOOKUP(BM$6,Assumps!$D$304:$W$309,$B2067+3)*HLOOKUP(BM$6,Assumps!$D$304:$W$306,$C2067+1)*HLOOKUP(BM$6,Assumps!$D$304:$W$315,$D2067+6)*HLOOKUP(BM$6,Assumps!$D$304:$W$320,12+$C$2049)</f>
        <v>0.11327900614345104</v>
      </c>
      <c r="BN2067" s="74">
        <f>Assumps!$B$303*HLOOKUP(BN$6,Assumps!$D$304:$W$309,$B2067+3)*HLOOKUP(BN$6,Assumps!$D$304:$W$306,$C2067+1)*HLOOKUP(BN$6,Assumps!$D$304:$W$315,$D2067+6)*HLOOKUP(BN$6,Assumps!$D$304:$W$320,12+$C$2049)</f>
        <v>0.11327900614345104</v>
      </c>
      <c r="BO2067" s="74">
        <f>Assumps!$B$303*HLOOKUP(BO$6,Assumps!$D$304:$W$309,$B2067+3)*HLOOKUP(BO$6,Assumps!$D$304:$W$306,$C2067+1)*HLOOKUP(BO$6,Assumps!$D$304:$W$315,$D2067+6)*HLOOKUP(BO$6,Assumps!$D$304:$W$320,12+$C$2049)</f>
        <v>0.11327900614345104</v>
      </c>
      <c r="BP2067" s="74">
        <f>Assumps!$B$303*HLOOKUP(BP$6,Assumps!$D$304:$W$309,$B2067+3)*HLOOKUP(BP$6,Assumps!$D$304:$W$306,$C2067+1)*HLOOKUP(BP$6,Assumps!$D$304:$W$315,$D2067+6)*HLOOKUP(BP$6,Assumps!$D$304:$W$320,12+$C$2049)</f>
        <v>0.11327900614345104</v>
      </c>
      <c r="BQ2067" s="74">
        <f>Assumps!$B$303*HLOOKUP(BQ$6,Assumps!$D$304:$W$309,$B2067+3)*HLOOKUP(BQ$6,Assumps!$D$304:$W$306,$C2067+1)*HLOOKUP(BQ$6,Assumps!$D$304:$W$315,$D2067+6)*HLOOKUP(BQ$6,Assumps!$D$304:$W$320,12+$C$2049)</f>
        <v>0.11327900614345104</v>
      </c>
      <c r="BR2067" s="74">
        <f>Assumps!$B$303*HLOOKUP(BR$6,Assumps!$D$304:$W$309,$B2067+3)*HLOOKUP(BR$6,Assumps!$D$304:$W$306,$C2067+1)*HLOOKUP(BR$6,Assumps!$D$304:$W$315,$D2067+6)*HLOOKUP(BR$6,Assumps!$D$304:$W$320,12+$C$2049)</f>
        <v>0.11327900614345104</v>
      </c>
      <c r="BS2067" s="74">
        <f>Assumps!$B$303*HLOOKUP(BS$6,Assumps!$D$304:$W$309,$B2067+3)*HLOOKUP(BS$6,Assumps!$D$304:$W$306,$C2067+1)*HLOOKUP(BS$6,Assumps!$D$304:$W$315,$D2067+6)*HLOOKUP(BS$6,Assumps!$D$304:$W$320,12+$C$2049)</f>
        <v>0.11327900614345104</v>
      </c>
      <c r="BT2067" s="74">
        <f>Assumps!$B$303*HLOOKUP(BT$6,Assumps!$D$304:$W$309,$B2067+3)*HLOOKUP(BT$6,Assumps!$D$304:$W$306,$C2067+1)*HLOOKUP(BT$6,Assumps!$D$304:$W$315,$D2067+6)*HLOOKUP(BT$6,Assumps!$D$304:$W$320,12+$C$2049)</f>
        <v>0.11327900614345104</v>
      </c>
      <c r="BU2067" s="74">
        <f>Assumps!$B$303*HLOOKUP(BU$6,Assumps!$D$304:$W$309,$B2067+3)*HLOOKUP(BU$6,Assumps!$D$304:$W$306,$C2067+1)*HLOOKUP(BU$6,Assumps!$D$304:$W$315,$D2067+6)*HLOOKUP(BU$6,Assumps!$D$304:$W$320,12+$C$2049)</f>
        <v>0.11327900614345104</v>
      </c>
      <c r="BV2067" s="74">
        <f>Assumps!$B$303*HLOOKUP(BV$6,Assumps!$D$304:$W$309,$B2067+3)*HLOOKUP(BV$6,Assumps!$D$304:$W$306,$C2067+1)*HLOOKUP(BV$6,Assumps!$D$304:$W$315,$D2067+6)*HLOOKUP(BV$6,Assumps!$D$304:$W$320,12+$C$2049)</f>
        <v>0.11327900614345104</v>
      </c>
      <c r="BW2067" s="74">
        <f>Assumps!$B$303*HLOOKUP(BW$6,Assumps!$D$304:$W$309,$B2067+3)*HLOOKUP(BW$6,Assumps!$D$304:$W$306,$C2067+1)*HLOOKUP(BW$6,Assumps!$D$304:$W$315,$D2067+6)*HLOOKUP(BW$6,Assumps!$D$304:$W$320,12+$C$2049)</f>
        <v>0.11327900614345104</v>
      </c>
      <c r="BX2067" s="74">
        <f>Assumps!$B$303*HLOOKUP(BX$6,Assumps!$D$304:$W$309,$B2067+3)*HLOOKUP(BX$6,Assumps!$D$304:$W$306,$C2067+1)*HLOOKUP(BX$6,Assumps!$D$304:$W$315,$D2067+6)*HLOOKUP(BX$6,Assumps!$D$304:$W$320,12+$C$2049)</f>
        <v>0.11327900614345104</v>
      </c>
      <c r="BY2067" s="74">
        <f>Assumps!$B$303*HLOOKUP(BY$6,Assumps!$D$304:$W$309,$B2067+3)*HLOOKUP(BY$6,Assumps!$D$304:$W$306,$C2067+1)*HLOOKUP(BY$6,Assumps!$D$304:$W$315,$D2067+6)*HLOOKUP(BY$6,Assumps!$D$304:$W$320,12+$C$2049)</f>
        <v>0.11327900614345104</v>
      </c>
      <c r="BZ2067" s="74">
        <f>Assumps!$B$303*HLOOKUP(BZ$6,Assumps!$D$304:$W$309,$B2067+3)*HLOOKUP(BZ$6,Assumps!$D$304:$W$306,$C2067+1)*HLOOKUP(BZ$6,Assumps!$D$304:$W$315,$D2067+6)*HLOOKUP(BZ$6,Assumps!$D$304:$W$320,12+$C$2049)</f>
        <v>0.11327900614345104</v>
      </c>
      <c r="CA2067" s="74">
        <f>Assumps!$B$303*HLOOKUP(CA$6,Assumps!$D$304:$W$309,$B2067+3)*HLOOKUP(CA$6,Assumps!$D$304:$W$306,$C2067+1)*HLOOKUP(CA$6,Assumps!$D$304:$W$315,$D2067+6)*HLOOKUP(CA$6,Assumps!$D$304:$W$320,12+$C$2049)</f>
        <v>0.11327900614345104</v>
      </c>
      <c r="CB2067" s="74">
        <f>Assumps!$B$303*HLOOKUP(CB$6,Assumps!$D$304:$W$309,$B2067+3)*HLOOKUP(CB$6,Assumps!$D$304:$W$306,$C2067+1)*HLOOKUP(CB$6,Assumps!$D$304:$W$315,$D2067+6)*HLOOKUP(CB$6,Assumps!$D$304:$W$320,12+$C$2049)</f>
        <v>0.11327900614345104</v>
      </c>
      <c r="CC2067" s="74">
        <f>Assumps!$B$303*HLOOKUP(CC$6,Assumps!$D$304:$W$309,$B2067+3)*HLOOKUP(CC$6,Assumps!$D$304:$W$306,$C2067+1)*HLOOKUP(CC$6,Assumps!$D$304:$W$315,$D2067+6)*HLOOKUP(CC$6,Assumps!$D$304:$W$320,12+$C$2049)</f>
        <v>0.11327900614345104</v>
      </c>
      <c r="CD2067" s="74">
        <f>Assumps!$B$303*HLOOKUP(CD$6,Assumps!$D$304:$W$309,$B2067+3)*HLOOKUP(CD$6,Assumps!$D$304:$W$306,$C2067+1)*HLOOKUP(CD$6,Assumps!$D$304:$W$315,$D2067+6)*HLOOKUP(CD$6,Assumps!$D$304:$W$320,12+$C$2049)</f>
        <v>0.11327900614345104</v>
      </c>
      <c r="CE2067" s="74">
        <f>Assumps!$B$303*HLOOKUP(CE$6,Assumps!$D$304:$W$309,$B2067+3)*HLOOKUP(CE$6,Assumps!$D$304:$W$306,$C2067+1)*HLOOKUP(CE$6,Assumps!$D$304:$W$315,$D2067+6)*HLOOKUP(CE$6,Assumps!$D$304:$W$320,12+$C$2049)</f>
        <v>0.11327900614345104</v>
      </c>
      <c r="CF2067" s="74">
        <f>Assumps!$B$303*HLOOKUP(CF$6,Assumps!$D$304:$W$309,$B2067+3)*HLOOKUP(CF$6,Assumps!$D$304:$W$306,$C2067+1)*HLOOKUP(CF$6,Assumps!$D$304:$W$315,$D2067+6)*HLOOKUP(CF$6,Assumps!$D$304:$W$320,12+$C$2049)</f>
        <v>0.11327900614345104</v>
      </c>
      <c r="CG2067" s="74">
        <f>Assumps!$B$303*HLOOKUP(CG$6,Assumps!$D$304:$W$309,$B2067+3)*HLOOKUP(CG$6,Assumps!$D$304:$W$306,$C2067+1)*HLOOKUP(CG$6,Assumps!$D$304:$W$315,$D2067+6)*HLOOKUP(CG$6,Assumps!$D$304:$W$320,12+$C$2049)</f>
        <v>0.11327900614345104</v>
      </c>
      <c r="CH2067" s="74">
        <f>Assumps!$B$303*HLOOKUP(CH$6,Assumps!$D$304:$W$309,$B2067+3)*HLOOKUP(CH$6,Assumps!$D$304:$W$306,$C2067+1)*HLOOKUP(CH$6,Assumps!$D$304:$W$315,$D2067+6)*HLOOKUP(CH$6,Assumps!$D$304:$W$320,12+$C$2049)</f>
        <v>0.11327900614345104</v>
      </c>
    </row>
    <row r="2068" spans="2:86">
      <c r="B2068" s="20">
        <v>2</v>
      </c>
      <c r="C2068" s="20">
        <v>1</v>
      </c>
      <c r="D2068" s="20">
        <v>4</v>
      </c>
      <c r="E2068" s="20">
        <v>214</v>
      </c>
      <c r="G2068" s="74">
        <f>Assumps!$B$303*HLOOKUP(G$6,Assumps!$D$304:$W$309,$B2068+3)*HLOOKUP(G$6,Assumps!$D$304:$W$306,$C2068+1)*HLOOKUP(G$6,Assumps!$D$304:$W$315,$D2068+6)*HLOOKUP(G$6,Assumps!$D$304:$W$320,12+$C$2049)</f>
        <v>0.18604651162790697</v>
      </c>
      <c r="H2068" s="74">
        <f>Assumps!$B$303*HLOOKUP(H$6,Assumps!$D$304:$W$309,$B2068+3)*HLOOKUP(H$6,Assumps!$D$304:$W$306,$C2068+1)*HLOOKUP(H$6,Assumps!$D$304:$W$315,$D2068+6)*HLOOKUP(H$6,Assumps!$D$304:$W$320,12+$C$2049)</f>
        <v>0.18604651162790697</v>
      </c>
      <c r="I2068" s="74">
        <f>Assumps!$B$303*HLOOKUP(I$6,Assumps!$D$304:$W$309,$B2068+3)*HLOOKUP(I$6,Assumps!$D$304:$W$306,$C2068+1)*HLOOKUP(I$6,Assumps!$D$304:$W$315,$D2068+6)*HLOOKUP(I$6,Assumps!$D$304:$W$320,12+$C$2049)</f>
        <v>0.18604651162790697</v>
      </c>
      <c r="J2068" s="74">
        <f>Assumps!$B$303*HLOOKUP(J$6,Assumps!$D$304:$W$309,$B2068+3)*HLOOKUP(J$6,Assumps!$D$304:$W$306,$C2068+1)*HLOOKUP(J$6,Assumps!$D$304:$W$315,$D2068+6)*HLOOKUP(J$6,Assumps!$D$304:$W$320,12+$C$2049)</f>
        <v>0.18604651162790697</v>
      </c>
      <c r="K2068" s="74">
        <f>Assumps!$B$303*HLOOKUP(K$6,Assumps!$D$304:$W$309,$B2068+3)*HLOOKUP(K$6,Assumps!$D$304:$W$306,$C2068+1)*HLOOKUP(K$6,Assumps!$D$304:$W$315,$D2068+6)*HLOOKUP(K$6,Assumps!$D$304:$W$320,12+$C$2049)</f>
        <v>0.13436692506459949</v>
      </c>
      <c r="L2068" s="74">
        <f>Assumps!$B$303*HLOOKUP(L$6,Assumps!$D$304:$W$309,$B2068+3)*HLOOKUP(L$6,Assumps!$D$304:$W$306,$C2068+1)*HLOOKUP(L$6,Assumps!$D$304:$W$315,$D2068+6)*HLOOKUP(L$6,Assumps!$D$304:$W$320,12+$C$2049)</f>
        <v>0.13436692506459949</v>
      </c>
      <c r="M2068" s="74">
        <f>Assumps!$B$303*HLOOKUP(M$6,Assumps!$D$304:$W$309,$B2068+3)*HLOOKUP(M$6,Assumps!$D$304:$W$306,$C2068+1)*HLOOKUP(M$6,Assumps!$D$304:$W$315,$D2068+6)*HLOOKUP(M$6,Assumps!$D$304:$W$320,12+$C$2049)</f>
        <v>0.13436692506459949</v>
      </c>
      <c r="N2068" s="74">
        <f>Assumps!$B$303*HLOOKUP(N$6,Assumps!$D$304:$W$309,$B2068+3)*HLOOKUP(N$6,Assumps!$D$304:$W$306,$C2068+1)*HLOOKUP(N$6,Assumps!$D$304:$W$315,$D2068+6)*HLOOKUP(N$6,Assumps!$D$304:$W$320,12+$C$2049)</f>
        <v>0.13436692506459949</v>
      </c>
      <c r="O2068" s="74">
        <f>Assumps!$B$303*HLOOKUP(O$6,Assumps!$D$304:$W$309,$B2068+3)*HLOOKUP(O$6,Assumps!$D$304:$W$306,$C2068+1)*HLOOKUP(O$6,Assumps!$D$304:$W$315,$D2068+6)*HLOOKUP(O$6,Assumps!$D$304:$W$320,12+$C$2049)</f>
        <v>6.6889632107023408E-2</v>
      </c>
      <c r="P2068" s="74">
        <f>Assumps!$B$303*HLOOKUP(P$6,Assumps!$D$304:$W$309,$B2068+3)*HLOOKUP(P$6,Assumps!$D$304:$W$306,$C2068+1)*HLOOKUP(P$6,Assumps!$D$304:$W$315,$D2068+6)*HLOOKUP(P$6,Assumps!$D$304:$W$320,12+$C$2049)</f>
        <v>6.6889632107023408E-2</v>
      </c>
      <c r="Q2068" s="74">
        <f>Assumps!$B$303*HLOOKUP(Q$6,Assumps!$D$304:$W$309,$B2068+3)*HLOOKUP(Q$6,Assumps!$D$304:$W$306,$C2068+1)*HLOOKUP(Q$6,Assumps!$D$304:$W$315,$D2068+6)*HLOOKUP(Q$6,Assumps!$D$304:$W$320,12+$C$2049)</f>
        <v>6.6889632107023408E-2</v>
      </c>
      <c r="R2068" s="74">
        <f>Assumps!$B$303*HLOOKUP(R$6,Assumps!$D$304:$W$309,$B2068+3)*HLOOKUP(R$6,Assumps!$D$304:$W$306,$C2068+1)*HLOOKUP(R$6,Assumps!$D$304:$W$315,$D2068+6)*HLOOKUP(R$6,Assumps!$D$304:$W$320,12+$C$2049)</f>
        <v>6.6889632107023408E-2</v>
      </c>
      <c r="S2068" s="74">
        <f>Assumps!$B$303*HLOOKUP(S$6,Assumps!$D$304:$W$309,$B2068+3)*HLOOKUP(S$6,Assumps!$D$304:$W$306,$C2068+1)*HLOOKUP(S$6,Assumps!$D$304:$W$315,$D2068+6)*HLOOKUP(S$6,Assumps!$D$304:$W$320,12+$C$2049)</f>
        <v>5.5908513341804321E-2</v>
      </c>
      <c r="T2068" s="74">
        <f>Assumps!$B$303*HLOOKUP(T$6,Assumps!$D$304:$W$309,$B2068+3)*HLOOKUP(T$6,Assumps!$D$304:$W$306,$C2068+1)*HLOOKUP(T$6,Assumps!$D$304:$W$315,$D2068+6)*HLOOKUP(T$6,Assumps!$D$304:$W$320,12+$C$2049)</f>
        <v>5.5908513341804321E-2</v>
      </c>
      <c r="U2068" s="74">
        <f>Assumps!$B$303*HLOOKUP(U$6,Assumps!$D$304:$W$309,$B2068+3)*HLOOKUP(U$6,Assumps!$D$304:$W$306,$C2068+1)*HLOOKUP(U$6,Assumps!$D$304:$W$315,$D2068+6)*HLOOKUP(U$6,Assumps!$D$304:$W$320,12+$C$2049)</f>
        <v>5.5908513341804321E-2</v>
      </c>
      <c r="V2068" s="74">
        <f>Assumps!$B$303*HLOOKUP(V$6,Assumps!$D$304:$W$309,$B2068+3)*HLOOKUP(V$6,Assumps!$D$304:$W$306,$C2068+1)*HLOOKUP(V$6,Assumps!$D$304:$W$315,$D2068+6)*HLOOKUP(V$6,Assumps!$D$304:$W$320,12+$C$2049)</f>
        <v>5.5908513341804321E-2</v>
      </c>
      <c r="W2068" s="74">
        <f>Assumps!$B$303*HLOOKUP(W$6,Assumps!$D$304:$W$309,$B2068+3)*HLOOKUP(W$6,Assumps!$D$304:$W$306,$C2068+1)*HLOOKUP(W$6,Assumps!$D$304:$W$315,$D2068+6)*HLOOKUP(W$6,Assumps!$D$304:$W$320,12+$C$2049)</f>
        <v>5.0285714285714288E-2</v>
      </c>
      <c r="X2068" s="74">
        <f>Assumps!$B$303*HLOOKUP(X$6,Assumps!$D$304:$W$309,$B2068+3)*HLOOKUP(X$6,Assumps!$D$304:$W$306,$C2068+1)*HLOOKUP(X$6,Assumps!$D$304:$W$315,$D2068+6)*HLOOKUP(X$6,Assumps!$D$304:$W$320,12+$C$2049)</f>
        <v>5.0285714285714288E-2</v>
      </c>
      <c r="Y2068" s="74">
        <f>Assumps!$B$303*HLOOKUP(Y$6,Assumps!$D$304:$W$309,$B2068+3)*HLOOKUP(Y$6,Assumps!$D$304:$W$306,$C2068+1)*HLOOKUP(Y$6,Assumps!$D$304:$W$315,$D2068+6)*HLOOKUP(Y$6,Assumps!$D$304:$W$320,12+$C$2049)</f>
        <v>5.0285714285714288E-2</v>
      </c>
      <c r="Z2068" s="74">
        <f>Assumps!$B$303*HLOOKUP(Z$6,Assumps!$D$304:$W$309,$B2068+3)*HLOOKUP(Z$6,Assumps!$D$304:$W$306,$C2068+1)*HLOOKUP(Z$6,Assumps!$D$304:$W$315,$D2068+6)*HLOOKUP(Z$6,Assumps!$D$304:$W$320,12+$C$2049)</f>
        <v>5.0285714285714288E-2</v>
      </c>
      <c r="AA2068" s="74">
        <f>Assumps!$B$303*HLOOKUP(AA$6,Assumps!$D$304:$W$309,$B2068+3)*HLOOKUP(AA$6,Assumps!$D$304:$W$306,$C2068+1)*HLOOKUP(AA$6,Assumps!$D$304:$W$315,$D2068+6)*HLOOKUP(AA$6,Assumps!$D$304:$W$320,12+$C$2049)</f>
        <v>0.11087420042643924</v>
      </c>
      <c r="AB2068" s="74">
        <f>Assumps!$B$303*HLOOKUP(AB$6,Assumps!$D$304:$W$309,$B2068+3)*HLOOKUP(AB$6,Assumps!$D$304:$W$306,$C2068+1)*HLOOKUP(AB$6,Assumps!$D$304:$W$315,$D2068+6)*HLOOKUP(AB$6,Assumps!$D$304:$W$320,12+$C$2049)</f>
        <v>0.11087420042643924</v>
      </c>
      <c r="AC2068" s="74">
        <f>Assumps!$B$303*HLOOKUP(AC$6,Assumps!$D$304:$W$309,$B2068+3)*HLOOKUP(AC$6,Assumps!$D$304:$W$306,$C2068+1)*HLOOKUP(AC$6,Assumps!$D$304:$W$315,$D2068+6)*HLOOKUP(AC$6,Assumps!$D$304:$W$320,12+$C$2049)</f>
        <v>0.11087420042643924</v>
      </c>
      <c r="AD2068" s="74">
        <f>Assumps!$B$303*HLOOKUP(AD$6,Assumps!$D$304:$W$309,$B2068+3)*HLOOKUP(AD$6,Assumps!$D$304:$W$306,$C2068+1)*HLOOKUP(AD$6,Assumps!$D$304:$W$315,$D2068+6)*HLOOKUP(AD$6,Assumps!$D$304:$W$320,12+$C$2049)</f>
        <v>0.11087420042643924</v>
      </c>
      <c r="AE2068" s="74">
        <f>Assumps!$B$303*HLOOKUP(AE$6,Assumps!$D$304:$W$309,$B2068+3)*HLOOKUP(AE$6,Assumps!$D$304:$W$306,$C2068+1)*HLOOKUP(AE$6,Assumps!$D$304:$W$315,$D2068+6)*HLOOKUP(AE$6,Assumps!$D$304:$W$320,12+$C$2049)</f>
        <v>0.13307240704500978</v>
      </c>
      <c r="AF2068" s="74">
        <f>Assumps!$B$303*HLOOKUP(AF$6,Assumps!$D$304:$W$309,$B2068+3)*HLOOKUP(AF$6,Assumps!$D$304:$W$306,$C2068+1)*HLOOKUP(AF$6,Assumps!$D$304:$W$315,$D2068+6)*HLOOKUP(AF$6,Assumps!$D$304:$W$320,12+$C$2049)</f>
        <v>0.13307240704500978</v>
      </c>
      <c r="AG2068" s="74">
        <f>Assumps!$B$303*HLOOKUP(AG$6,Assumps!$D$304:$W$309,$B2068+3)*HLOOKUP(AG$6,Assumps!$D$304:$W$306,$C2068+1)*HLOOKUP(AG$6,Assumps!$D$304:$W$315,$D2068+6)*HLOOKUP(AG$6,Assumps!$D$304:$W$320,12+$C$2049)</f>
        <v>0.13307240704500978</v>
      </c>
      <c r="AH2068" s="74">
        <f>Assumps!$B$303*HLOOKUP(AH$6,Assumps!$D$304:$W$309,$B2068+3)*HLOOKUP(AH$6,Assumps!$D$304:$W$306,$C2068+1)*HLOOKUP(AH$6,Assumps!$D$304:$W$315,$D2068+6)*HLOOKUP(AH$6,Assumps!$D$304:$W$320,12+$C$2049)</f>
        <v>0.13307240704500978</v>
      </c>
      <c r="AI2068" s="74">
        <f>Assumps!$B$303*HLOOKUP(AI$6,Assumps!$D$304:$W$309,$B2068+3)*HLOOKUP(AI$6,Assumps!$D$304:$W$306,$C2068+1)*HLOOKUP(AI$6,Assumps!$D$304:$W$315,$D2068+6)*HLOOKUP(AI$6,Assumps!$D$304:$W$320,12+$C$2049)</f>
        <v>9.5890410958904104E-2</v>
      </c>
      <c r="AJ2068" s="74">
        <f>Assumps!$B$303*HLOOKUP(AJ$6,Assumps!$D$304:$W$309,$B2068+3)*HLOOKUP(AJ$6,Assumps!$D$304:$W$306,$C2068+1)*HLOOKUP(AJ$6,Assumps!$D$304:$W$315,$D2068+6)*HLOOKUP(AJ$6,Assumps!$D$304:$W$320,12+$C$2049)</f>
        <v>9.5890410958904104E-2</v>
      </c>
      <c r="AK2068" s="74">
        <f>Assumps!$B$303*HLOOKUP(AK$6,Assumps!$D$304:$W$309,$B2068+3)*HLOOKUP(AK$6,Assumps!$D$304:$W$306,$C2068+1)*HLOOKUP(AK$6,Assumps!$D$304:$W$315,$D2068+6)*HLOOKUP(AK$6,Assumps!$D$304:$W$320,12+$C$2049)</f>
        <v>9.5890410958904104E-2</v>
      </c>
      <c r="AL2068" s="74">
        <f>Assumps!$B$303*HLOOKUP(AL$6,Assumps!$D$304:$W$309,$B2068+3)*HLOOKUP(AL$6,Assumps!$D$304:$W$306,$C2068+1)*HLOOKUP(AL$6,Assumps!$D$304:$W$315,$D2068+6)*HLOOKUP(AL$6,Assumps!$D$304:$W$320,12+$C$2049)</f>
        <v>9.5890410958904104E-2</v>
      </c>
      <c r="AM2068" s="74">
        <f>Assumps!$B$303*HLOOKUP(AM$6,Assumps!$D$304:$W$309,$B2068+3)*HLOOKUP(AM$6,Assumps!$D$304:$W$306,$C2068+1)*HLOOKUP(AM$6,Assumps!$D$304:$W$315,$D2068+6)*HLOOKUP(AM$6,Assumps!$D$304:$W$320,12+$C$2049)</f>
        <v>0.11327900614345104</v>
      </c>
      <c r="AN2068" s="74">
        <f>Assumps!$B$303*HLOOKUP(AN$6,Assumps!$D$304:$W$309,$B2068+3)*HLOOKUP(AN$6,Assumps!$D$304:$W$306,$C2068+1)*HLOOKUP(AN$6,Assumps!$D$304:$W$315,$D2068+6)*HLOOKUP(AN$6,Assumps!$D$304:$W$320,12+$C$2049)</f>
        <v>0.11327900614345104</v>
      </c>
      <c r="AO2068" s="74">
        <f>Assumps!$B$303*HLOOKUP(AO$6,Assumps!$D$304:$W$309,$B2068+3)*HLOOKUP(AO$6,Assumps!$D$304:$W$306,$C2068+1)*HLOOKUP(AO$6,Assumps!$D$304:$W$315,$D2068+6)*HLOOKUP(AO$6,Assumps!$D$304:$W$320,12+$C$2049)</f>
        <v>0.11327900614345104</v>
      </c>
      <c r="AP2068" s="74">
        <f>Assumps!$B$303*HLOOKUP(AP$6,Assumps!$D$304:$W$309,$B2068+3)*HLOOKUP(AP$6,Assumps!$D$304:$W$306,$C2068+1)*HLOOKUP(AP$6,Assumps!$D$304:$W$315,$D2068+6)*HLOOKUP(AP$6,Assumps!$D$304:$W$320,12+$C$2049)</f>
        <v>0.11327900614345104</v>
      </c>
      <c r="AQ2068" s="74">
        <f>Assumps!$B$303*HLOOKUP(AQ$6,Assumps!$D$304:$W$309,$B2068+3)*HLOOKUP(AQ$6,Assumps!$D$304:$W$306,$C2068+1)*HLOOKUP(AQ$6,Assumps!$D$304:$W$315,$D2068+6)*HLOOKUP(AQ$6,Assumps!$D$304:$W$320,12+$C$2049)</f>
        <v>0.11327900614345104</v>
      </c>
      <c r="AR2068" s="74">
        <f>Assumps!$B$303*HLOOKUP(AR$6,Assumps!$D$304:$W$309,$B2068+3)*HLOOKUP(AR$6,Assumps!$D$304:$W$306,$C2068+1)*HLOOKUP(AR$6,Assumps!$D$304:$W$315,$D2068+6)*HLOOKUP(AR$6,Assumps!$D$304:$W$320,12+$C$2049)</f>
        <v>0.11327900614345104</v>
      </c>
      <c r="AS2068" s="74">
        <f>Assumps!$B$303*HLOOKUP(AS$6,Assumps!$D$304:$W$309,$B2068+3)*HLOOKUP(AS$6,Assumps!$D$304:$W$306,$C2068+1)*HLOOKUP(AS$6,Assumps!$D$304:$W$315,$D2068+6)*HLOOKUP(AS$6,Assumps!$D$304:$W$320,12+$C$2049)</f>
        <v>0.11327900614345104</v>
      </c>
      <c r="AT2068" s="74">
        <f>Assumps!$B$303*HLOOKUP(AT$6,Assumps!$D$304:$W$309,$B2068+3)*HLOOKUP(AT$6,Assumps!$D$304:$W$306,$C2068+1)*HLOOKUP(AT$6,Assumps!$D$304:$W$315,$D2068+6)*HLOOKUP(AT$6,Assumps!$D$304:$W$320,12+$C$2049)</f>
        <v>0.11327900614345104</v>
      </c>
      <c r="AU2068" s="74">
        <f>Assumps!$B$303*HLOOKUP(AU$6,Assumps!$D$304:$W$309,$B2068+3)*HLOOKUP(AU$6,Assumps!$D$304:$W$306,$C2068+1)*HLOOKUP(AU$6,Assumps!$D$304:$W$315,$D2068+6)*HLOOKUP(AU$6,Assumps!$D$304:$W$320,12+$C$2049)</f>
        <v>0.11327900614345104</v>
      </c>
      <c r="AV2068" s="74">
        <f>Assumps!$B$303*HLOOKUP(AV$6,Assumps!$D$304:$W$309,$B2068+3)*HLOOKUP(AV$6,Assumps!$D$304:$W$306,$C2068+1)*HLOOKUP(AV$6,Assumps!$D$304:$W$315,$D2068+6)*HLOOKUP(AV$6,Assumps!$D$304:$W$320,12+$C$2049)</f>
        <v>0.11327900614345104</v>
      </c>
      <c r="AW2068" s="74">
        <f>Assumps!$B$303*HLOOKUP(AW$6,Assumps!$D$304:$W$309,$B2068+3)*HLOOKUP(AW$6,Assumps!$D$304:$W$306,$C2068+1)*HLOOKUP(AW$6,Assumps!$D$304:$W$315,$D2068+6)*HLOOKUP(AW$6,Assumps!$D$304:$W$320,12+$C$2049)</f>
        <v>0.11327900614345104</v>
      </c>
      <c r="AX2068" s="74">
        <f>Assumps!$B$303*HLOOKUP(AX$6,Assumps!$D$304:$W$309,$B2068+3)*HLOOKUP(AX$6,Assumps!$D$304:$W$306,$C2068+1)*HLOOKUP(AX$6,Assumps!$D$304:$W$315,$D2068+6)*HLOOKUP(AX$6,Assumps!$D$304:$W$320,12+$C$2049)</f>
        <v>0.11327900614345104</v>
      </c>
      <c r="AY2068" s="74">
        <f>Assumps!$B$303*HLOOKUP(AY$6,Assumps!$D$304:$W$309,$B2068+3)*HLOOKUP(AY$6,Assumps!$D$304:$W$306,$C2068+1)*HLOOKUP(AY$6,Assumps!$D$304:$W$315,$D2068+6)*HLOOKUP(AY$6,Assumps!$D$304:$W$320,12+$C$2049)</f>
        <v>0.11327900614345104</v>
      </c>
      <c r="AZ2068" s="74">
        <f>Assumps!$B$303*HLOOKUP(AZ$6,Assumps!$D$304:$W$309,$B2068+3)*HLOOKUP(AZ$6,Assumps!$D$304:$W$306,$C2068+1)*HLOOKUP(AZ$6,Assumps!$D$304:$W$315,$D2068+6)*HLOOKUP(AZ$6,Assumps!$D$304:$W$320,12+$C$2049)</f>
        <v>0.11327900614345104</v>
      </c>
      <c r="BA2068" s="74">
        <f>Assumps!$B$303*HLOOKUP(BA$6,Assumps!$D$304:$W$309,$B2068+3)*HLOOKUP(BA$6,Assumps!$D$304:$W$306,$C2068+1)*HLOOKUP(BA$6,Assumps!$D$304:$W$315,$D2068+6)*HLOOKUP(BA$6,Assumps!$D$304:$W$320,12+$C$2049)</f>
        <v>0.11327900614345104</v>
      </c>
      <c r="BB2068" s="74">
        <f>Assumps!$B$303*HLOOKUP(BB$6,Assumps!$D$304:$W$309,$B2068+3)*HLOOKUP(BB$6,Assumps!$D$304:$W$306,$C2068+1)*HLOOKUP(BB$6,Assumps!$D$304:$W$315,$D2068+6)*HLOOKUP(BB$6,Assumps!$D$304:$W$320,12+$C$2049)</f>
        <v>0.11327900614345104</v>
      </c>
      <c r="BC2068" s="74">
        <f>Assumps!$B$303*HLOOKUP(BC$6,Assumps!$D$304:$W$309,$B2068+3)*HLOOKUP(BC$6,Assumps!$D$304:$W$306,$C2068+1)*HLOOKUP(BC$6,Assumps!$D$304:$W$315,$D2068+6)*HLOOKUP(BC$6,Assumps!$D$304:$W$320,12+$C$2049)</f>
        <v>0.11327900614345104</v>
      </c>
      <c r="BD2068" s="74">
        <f>Assumps!$B$303*HLOOKUP(BD$6,Assumps!$D$304:$W$309,$B2068+3)*HLOOKUP(BD$6,Assumps!$D$304:$W$306,$C2068+1)*HLOOKUP(BD$6,Assumps!$D$304:$W$315,$D2068+6)*HLOOKUP(BD$6,Assumps!$D$304:$W$320,12+$C$2049)</f>
        <v>0.11327900614345104</v>
      </c>
      <c r="BE2068" s="74">
        <f>Assumps!$B$303*HLOOKUP(BE$6,Assumps!$D$304:$W$309,$B2068+3)*HLOOKUP(BE$6,Assumps!$D$304:$W$306,$C2068+1)*HLOOKUP(BE$6,Assumps!$D$304:$W$315,$D2068+6)*HLOOKUP(BE$6,Assumps!$D$304:$W$320,12+$C$2049)</f>
        <v>0.11327900614345104</v>
      </c>
      <c r="BF2068" s="74">
        <f>Assumps!$B$303*HLOOKUP(BF$6,Assumps!$D$304:$W$309,$B2068+3)*HLOOKUP(BF$6,Assumps!$D$304:$W$306,$C2068+1)*HLOOKUP(BF$6,Assumps!$D$304:$W$315,$D2068+6)*HLOOKUP(BF$6,Assumps!$D$304:$W$320,12+$C$2049)</f>
        <v>0.11327900614345104</v>
      </c>
      <c r="BG2068" s="74">
        <f>Assumps!$B$303*HLOOKUP(BG$6,Assumps!$D$304:$W$309,$B2068+3)*HLOOKUP(BG$6,Assumps!$D$304:$W$306,$C2068+1)*HLOOKUP(BG$6,Assumps!$D$304:$W$315,$D2068+6)*HLOOKUP(BG$6,Assumps!$D$304:$W$320,12+$C$2049)</f>
        <v>0.11327900614345104</v>
      </c>
      <c r="BH2068" s="74">
        <f>Assumps!$B$303*HLOOKUP(BH$6,Assumps!$D$304:$W$309,$B2068+3)*HLOOKUP(BH$6,Assumps!$D$304:$W$306,$C2068+1)*HLOOKUP(BH$6,Assumps!$D$304:$W$315,$D2068+6)*HLOOKUP(BH$6,Assumps!$D$304:$W$320,12+$C$2049)</f>
        <v>0.11327900614345104</v>
      </c>
      <c r="BI2068" s="74">
        <f>Assumps!$B$303*HLOOKUP(BI$6,Assumps!$D$304:$W$309,$B2068+3)*HLOOKUP(BI$6,Assumps!$D$304:$W$306,$C2068+1)*HLOOKUP(BI$6,Assumps!$D$304:$W$315,$D2068+6)*HLOOKUP(BI$6,Assumps!$D$304:$W$320,12+$C$2049)</f>
        <v>0.11327900614345104</v>
      </c>
      <c r="BJ2068" s="74">
        <f>Assumps!$B$303*HLOOKUP(BJ$6,Assumps!$D$304:$W$309,$B2068+3)*HLOOKUP(BJ$6,Assumps!$D$304:$W$306,$C2068+1)*HLOOKUP(BJ$6,Assumps!$D$304:$W$315,$D2068+6)*HLOOKUP(BJ$6,Assumps!$D$304:$W$320,12+$C$2049)</f>
        <v>0.11327900614345104</v>
      </c>
      <c r="BK2068" s="74">
        <f>Assumps!$B$303*HLOOKUP(BK$6,Assumps!$D$304:$W$309,$B2068+3)*HLOOKUP(BK$6,Assumps!$D$304:$W$306,$C2068+1)*HLOOKUP(BK$6,Assumps!$D$304:$W$315,$D2068+6)*HLOOKUP(BK$6,Assumps!$D$304:$W$320,12+$C$2049)</f>
        <v>0.11327900614345104</v>
      </c>
      <c r="BL2068" s="74">
        <f>Assumps!$B$303*HLOOKUP(BL$6,Assumps!$D$304:$W$309,$B2068+3)*HLOOKUP(BL$6,Assumps!$D$304:$W$306,$C2068+1)*HLOOKUP(BL$6,Assumps!$D$304:$W$315,$D2068+6)*HLOOKUP(BL$6,Assumps!$D$304:$W$320,12+$C$2049)</f>
        <v>0.11327900614345104</v>
      </c>
      <c r="BM2068" s="74">
        <f>Assumps!$B$303*HLOOKUP(BM$6,Assumps!$D$304:$W$309,$B2068+3)*HLOOKUP(BM$6,Assumps!$D$304:$W$306,$C2068+1)*HLOOKUP(BM$6,Assumps!$D$304:$W$315,$D2068+6)*HLOOKUP(BM$6,Assumps!$D$304:$W$320,12+$C$2049)</f>
        <v>0.11327900614345104</v>
      </c>
      <c r="BN2068" s="74">
        <f>Assumps!$B$303*HLOOKUP(BN$6,Assumps!$D$304:$W$309,$B2068+3)*HLOOKUP(BN$6,Assumps!$D$304:$W$306,$C2068+1)*HLOOKUP(BN$6,Assumps!$D$304:$W$315,$D2068+6)*HLOOKUP(BN$6,Assumps!$D$304:$W$320,12+$C$2049)</f>
        <v>0.11327900614345104</v>
      </c>
      <c r="BO2068" s="74">
        <f>Assumps!$B$303*HLOOKUP(BO$6,Assumps!$D$304:$W$309,$B2068+3)*HLOOKUP(BO$6,Assumps!$D$304:$W$306,$C2068+1)*HLOOKUP(BO$6,Assumps!$D$304:$W$315,$D2068+6)*HLOOKUP(BO$6,Assumps!$D$304:$W$320,12+$C$2049)</f>
        <v>0.11327900614345104</v>
      </c>
      <c r="BP2068" s="74">
        <f>Assumps!$B$303*HLOOKUP(BP$6,Assumps!$D$304:$W$309,$B2068+3)*HLOOKUP(BP$6,Assumps!$D$304:$W$306,$C2068+1)*HLOOKUP(BP$6,Assumps!$D$304:$W$315,$D2068+6)*HLOOKUP(BP$6,Assumps!$D$304:$W$320,12+$C$2049)</f>
        <v>0.11327900614345104</v>
      </c>
      <c r="BQ2068" s="74">
        <f>Assumps!$B$303*HLOOKUP(BQ$6,Assumps!$D$304:$W$309,$B2068+3)*HLOOKUP(BQ$6,Assumps!$D$304:$W$306,$C2068+1)*HLOOKUP(BQ$6,Assumps!$D$304:$W$315,$D2068+6)*HLOOKUP(BQ$6,Assumps!$D$304:$W$320,12+$C$2049)</f>
        <v>0.11327900614345104</v>
      </c>
      <c r="BR2068" s="74">
        <f>Assumps!$B$303*HLOOKUP(BR$6,Assumps!$D$304:$W$309,$B2068+3)*HLOOKUP(BR$6,Assumps!$D$304:$W$306,$C2068+1)*HLOOKUP(BR$6,Assumps!$D$304:$W$315,$D2068+6)*HLOOKUP(BR$6,Assumps!$D$304:$W$320,12+$C$2049)</f>
        <v>0.11327900614345104</v>
      </c>
      <c r="BS2068" s="74">
        <f>Assumps!$B$303*HLOOKUP(BS$6,Assumps!$D$304:$W$309,$B2068+3)*HLOOKUP(BS$6,Assumps!$D$304:$W$306,$C2068+1)*HLOOKUP(BS$6,Assumps!$D$304:$W$315,$D2068+6)*HLOOKUP(BS$6,Assumps!$D$304:$W$320,12+$C$2049)</f>
        <v>0.11327900614345104</v>
      </c>
      <c r="BT2068" s="74">
        <f>Assumps!$B$303*HLOOKUP(BT$6,Assumps!$D$304:$W$309,$B2068+3)*HLOOKUP(BT$6,Assumps!$D$304:$W$306,$C2068+1)*HLOOKUP(BT$6,Assumps!$D$304:$W$315,$D2068+6)*HLOOKUP(BT$6,Assumps!$D$304:$W$320,12+$C$2049)</f>
        <v>0.11327900614345104</v>
      </c>
      <c r="BU2068" s="74">
        <f>Assumps!$B$303*HLOOKUP(BU$6,Assumps!$D$304:$W$309,$B2068+3)*HLOOKUP(BU$6,Assumps!$D$304:$W$306,$C2068+1)*HLOOKUP(BU$6,Assumps!$D$304:$W$315,$D2068+6)*HLOOKUP(BU$6,Assumps!$D$304:$W$320,12+$C$2049)</f>
        <v>0.11327900614345104</v>
      </c>
      <c r="BV2068" s="74">
        <f>Assumps!$B$303*HLOOKUP(BV$6,Assumps!$D$304:$W$309,$B2068+3)*HLOOKUP(BV$6,Assumps!$D$304:$W$306,$C2068+1)*HLOOKUP(BV$6,Assumps!$D$304:$W$315,$D2068+6)*HLOOKUP(BV$6,Assumps!$D$304:$W$320,12+$C$2049)</f>
        <v>0.11327900614345104</v>
      </c>
      <c r="BW2068" s="74">
        <f>Assumps!$B$303*HLOOKUP(BW$6,Assumps!$D$304:$W$309,$B2068+3)*HLOOKUP(BW$6,Assumps!$D$304:$W$306,$C2068+1)*HLOOKUP(BW$6,Assumps!$D$304:$W$315,$D2068+6)*HLOOKUP(BW$6,Assumps!$D$304:$W$320,12+$C$2049)</f>
        <v>0.11327900614345104</v>
      </c>
      <c r="BX2068" s="74">
        <f>Assumps!$B$303*HLOOKUP(BX$6,Assumps!$D$304:$W$309,$B2068+3)*HLOOKUP(BX$6,Assumps!$D$304:$W$306,$C2068+1)*HLOOKUP(BX$6,Assumps!$D$304:$W$315,$D2068+6)*HLOOKUP(BX$6,Assumps!$D$304:$W$320,12+$C$2049)</f>
        <v>0.11327900614345104</v>
      </c>
      <c r="BY2068" s="74">
        <f>Assumps!$B$303*HLOOKUP(BY$6,Assumps!$D$304:$W$309,$B2068+3)*HLOOKUP(BY$6,Assumps!$D$304:$W$306,$C2068+1)*HLOOKUP(BY$6,Assumps!$D$304:$W$315,$D2068+6)*HLOOKUP(BY$6,Assumps!$D$304:$W$320,12+$C$2049)</f>
        <v>0.11327900614345104</v>
      </c>
      <c r="BZ2068" s="74">
        <f>Assumps!$B$303*HLOOKUP(BZ$6,Assumps!$D$304:$W$309,$B2068+3)*HLOOKUP(BZ$6,Assumps!$D$304:$W$306,$C2068+1)*HLOOKUP(BZ$6,Assumps!$D$304:$W$315,$D2068+6)*HLOOKUP(BZ$6,Assumps!$D$304:$W$320,12+$C$2049)</f>
        <v>0.11327900614345104</v>
      </c>
      <c r="CA2068" s="74">
        <f>Assumps!$B$303*HLOOKUP(CA$6,Assumps!$D$304:$W$309,$B2068+3)*HLOOKUP(CA$6,Assumps!$D$304:$W$306,$C2068+1)*HLOOKUP(CA$6,Assumps!$D$304:$W$315,$D2068+6)*HLOOKUP(CA$6,Assumps!$D$304:$W$320,12+$C$2049)</f>
        <v>0.11327900614345104</v>
      </c>
      <c r="CB2068" s="74">
        <f>Assumps!$B$303*HLOOKUP(CB$6,Assumps!$D$304:$W$309,$B2068+3)*HLOOKUP(CB$6,Assumps!$D$304:$W$306,$C2068+1)*HLOOKUP(CB$6,Assumps!$D$304:$W$315,$D2068+6)*HLOOKUP(CB$6,Assumps!$D$304:$W$320,12+$C$2049)</f>
        <v>0.11327900614345104</v>
      </c>
      <c r="CC2068" s="74">
        <f>Assumps!$B$303*HLOOKUP(CC$6,Assumps!$D$304:$W$309,$B2068+3)*HLOOKUP(CC$6,Assumps!$D$304:$W$306,$C2068+1)*HLOOKUP(CC$6,Assumps!$D$304:$W$315,$D2068+6)*HLOOKUP(CC$6,Assumps!$D$304:$W$320,12+$C$2049)</f>
        <v>0.11327900614345104</v>
      </c>
      <c r="CD2068" s="74">
        <f>Assumps!$B$303*HLOOKUP(CD$6,Assumps!$D$304:$W$309,$B2068+3)*HLOOKUP(CD$6,Assumps!$D$304:$W$306,$C2068+1)*HLOOKUP(CD$6,Assumps!$D$304:$W$315,$D2068+6)*HLOOKUP(CD$6,Assumps!$D$304:$W$320,12+$C$2049)</f>
        <v>0.11327900614345104</v>
      </c>
      <c r="CE2068" s="74">
        <f>Assumps!$B$303*HLOOKUP(CE$6,Assumps!$D$304:$W$309,$B2068+3)*HLOOKUP(CE$6,Assumps!$D$304:$W$306,$C2068+1)*HLOOKUP(CE$6,Assumps!$D$304:$W$315,$D2068+6)*HLOOKUP(CE$6,Assumps!$D$304:$W$320,12+$C$2049)</f>
        <v>0.11327900614345104</v>
      </c>
      <c r="CF2068" s="74">
        <f>Assumps!$B$303*HLOOKUP(CF$6,Assumps!$D$304:$W$309,$B2068+3)*HLOOKUP(CF$6,Assumps!$D$304:$W$306,$C2068+1)*HLOOKUP(CF$6,Assumps!$D$304:$W$315,$D2068+6)*HLOOKUP(CF$6,Assumps!$D$304:$W$320,12+$C$2049)</f>
        <v>0.11327900614345104</v>
      </c>
      <c r="CG2068" s="74">
        <f>Assumps!$B$303*HLOOKUP(CG$6,Assumps!$D$304:$W$309,$B2068+3)*HLOOKUP(CG$6,Assumps!$D$304:$W$306,$C2068+1)*HLOOKUP(CG$6,Assumps!$D$304:$W$315,$D2068+6)*HLOOKUP(CG$6,Assumps!$D$304:$W$320,12+$C$2049)</f>
        <v>0.11327900614345104</v>
      </c>
      <c r="CH2068" s="74">
        <f>Assumps!$B$303*HLOOKUP(CH$6,Assumps!$D$304:$W$309,$B2068+3)*HLOOKUP(CH$6,Assumps!$D$304:$W$306,$C2068+1)*HLOOKUP(CH$6,Assumps!$D$304:$W$315,$D2068+6)*HLOOKUP(CH$6,Assumps!$D$304:$W$320,12+$C$2049)</f>
        <v>0.11327900614345104</v>
      </c>
    </row>
    <row r="2069" spans="2:86">
      <c r="B2069" s="20">
        <v>2</v>
      </c>
      <c r="C2069" s="20">
        <v>2</v>
      </c>
      <c r="D2069" s="20">
        <v>4</v>
      </c>
      <c r="E2069" s="20">
        <v>224</v>
      </c>
      <c r="G2069" s="74">
        <f>Assumps!$B$303*HLOOKUP(G$6,Assumps!$D$304:$W$309,$B2069+3)*HLOOKUP(G$6,Assumps!$D$304:$W$306,$C2069+1)*HLOOKUP(G$6,Assumps!$D$304:$W$315,$D2069+6)*HLOOKUP(G$6,Assumps!$D$304:$W$320,12+$C$2049)</f>
        <v>0.18604651162790697</v>
      </c>
      <c r="H2069" s="74">
        <f>Assumps!$B$303*HLOOKUP(H$6,Assumps!$D$304:$W$309,$B2069+3)*HLOOKUP(H$6,Assumps!$D$304:$W$306,$C2069+1)*HLOOKUP(H$6,Assumps!$D$304:$W$315,$D2069+6)*HLOOKUP(H$6,Assumps!$D$304:$W$320,12+$C$2049)</f>
        <v>0.18604651162790697</v>
      </c>
      <c r="I2069" s="74">
        <f>Assumps!$B$303*HLOOKUP(I$6,Assumps!$D$304:$W$309,$B2069+3)*HLOOKUP(I$6,Assumps!$D$304:$W$306,$C2069+1)*HLOOKUP(I$6,Assumps!$D$304:$W$315,$D2069+6)*HLOOKUP(I$6,Assumps!$D$304:$W$320,12+$C$2049)</f>
        <v>0.18604651162790697</v>
      </c>
      <c r="J2069" s="74">
        <f>Assumps!$B$303*HLOOKUP(J$6,Assumps!$D$304:$W$309,$B2069+3)*HLOOKUP(J$6,Assumps!$D$304:$W$306,$C2069+1)*HLOOKUP(J$6,Assumps!$D$304:$W$315,$D2069+6)*HLOOKUP(J$6,Assumps!$D$304:$W$320,12+$C$2049)</f>
        <v>0.18604651162790697</v>
      </c>
      <c r="K2069" s="74">
        <f>Assumps!$B$303*HLOOKUP(K$6,Assumps!$D$304:$W$309,$B2069+3)*HLOOKUP(K$6,Assumps!$D$304:$W$306,$C2069+1)*HLOOKUP(K$6,Assumps!$D$304:$W$315,$D2069+6)*HLOOKUP(K$6,Assumps!$D$304:$W$320,12+$C$2049)</f>
        <v>0.13436692506459949</v>
      </c>
      <c r="L2069" s="74">
        <f>Assumps!$B$303*HLOOKUP(L$6,Assumps!$D$304:$W$309,$B2069+3)*HLOOKUP(L$6,Assumps!$D$304:$W$306,$C2069+1)*HLOOKUP(L$6,Assumps!$D$304:$W$315,$D2069+6)*HLOOKUP(L$6,Assumps!$D$304:$W$320,12+$C$2049)</f>
        <v>0.13436692506459949</v>
      </c>
      <c r="M2069" s="74">
        <f>Assumps!$B$303*HLOOKUP(M$6,Assumps!$D$304:$W$309,$B2069+3)*HLOOKUP(M$6,Assumps!$D$304:$W$306,$C2069+1)*HLOOKUP(M$6,Assumps!$D$304:$W$315,$D2069+6)*HLOOKUP(M$6,Assumps!$D$304:$W$320,12+$C$2049)</f>
        <v>0.13436692506459949</v>
      </c>
      <c r="N2069" s="74">
        <f>Assumps!$B$303*HLOOKUP(N$6,Assumps!$D$304:$W$309,$B2069+3)*HLOOKUP(N$6,Assumps!$D$304:$W$306,$C2069+1)*HLOOKUP(N$6,Assumps!$D$304:$W$315,$D2069+6)*HLOOKUP(N$6,Assumps!$D$304:$W$320,12+$C$2049)</f>
        <v>0.13436692506459949</v>
      </c>
      <c r="O2069" s="74">
        <f>Assumps!$B$303*HLOOKUP(O$6,Assumps!$D$304:$W$309,$B2069+3)*HLOOKUP(O$6,Assumps!$D$304:$W$306,$C2069+1)*HLOOKUP(O$6,Assumps!$D$304:$W$315,$D2069+6)*HLOOKUP(O$6,Assumps!$D$304:$W$320,12+$C$2049)</f>
        <v>6.6889632107023408E-2</v>
      </c>
      <c r="P2069" s="74">
        <f>Assumps!$B$303*HLOOKUP(P$6,Assumps!$D$304:$W$309,$B2069+3)*HLOOKUP(P$6,Assumps!$D$304:$W$306,$C2069+1)*HLOOKUP(P$6,Assumps!$D$304:$W$315,$D2069+6)*HLOOKUP(P$6,Assumps!$D$304:$W$320,12+$C$2049)</f>
        <v>6.6889632107023408E-2</v>
      </c>
      <c r="Q2069" s="74">
        <f>Assumps!$B$303*HLOOKUP(Q$6,Assumps!$D$304:$W$309,$B2069+3)*HLOOKUP(Q$6,Assumps!$D$304:$W$306,$C2069+1)*HLOOKUP(Q$6,Assumps!$D$304:$W$315,$D2069+6)*HLOOKUP(Q$6,Assumps!$D$304:$W$320,12+$C$2049)</f>
        <v>6.6889632107023408E-2</v>
      </c>
      <c r="R2069" s="74">
        <f>Assumps!$B$303*HLOOKUP(R$6,Assumps!$D$304:$W$309,$B2069+3)*HLOOKUP(R$6,Assumps!$D$304:$W$306,$C2069+1)*HLOOKUP(R$6,Assumps!$D$304:$W$315,$D2069+6)*HLOOKUP(R$6,Assumps!$D$304:$W$320,12+$C$2049)</f>
        <v>6.6889632107023408E-2</v>
      </c>
      <c r="S2069" s="74">
        <f>Assumps!$B$303*HLOOKUP(S$6,Assumps!$D$304:$W$309,$B2069+3)*HLOOKUP(S$6,Assumps!$D$304:$W$306,$C2069+1)*HLOOKUP(S$6,Assumps!$D$304:$W$315,$D2069+6)*HLOOKUP(S$6,Assumps!$D$304:$W$320,12+$C$2049)</f>
        <v>5.5908513341804321E-2</v>
      </c>
      <c r="T2069" s="74">
        <f>Assumps!$B$303*HLOOKUP(T$6,Assumps!$D$304:$W$309,$B2069+3)*HLOOKUP(T$6,Assumps!$D$304:$W$306,$C2069+1)*HLOOKUP(T$6,Assumps!$D$304:$W$315,$D2069+6)*HLOOKUP(T$6,Assumps!$D$304:$W$320,12+$C$2049)</f>
        <v>5.5908513341804321E-2</v>
      </c>
      <c r="U2069" s="74">
        <f>Assumps!$B$303*HLOOKUP(U$6,Assumps!$D$304:$W$309,$B2069+3)*HLOOKUP(U$6,Assumps!$D$304:$W$306,$C2069+1)*HLOOKUP(U$6,Assumps!$D$304:$W$315,$D2069+6)*HLOOKUP(U$6,Assumps!$D$304:$W$320,12+$C$2049)</f>
        <v>5.5908513341804321E-2</v>
      </c>
      <c r="V2069" s="74">
        <f>Assumps!$B$303*HLOOKUP(V$6,Assumps!$D$304:$W$309,$B2069+3)*HLOOKUP(V$6,Assumps!$D$304:$W$306,$C2069+1)*HLOOKUP(V$6,Assumps!$D$304:$W$315,$D2069+6)*HLOOKUP(V$6,Assumps!$D$304:$W$320,12+$C$2049)</f>
        <v>5.5908513341804321E-2</v>
      </c>
      <c r="W2069" s="74">
        <f>Assumps!$B$303*HLOOKUP(W$6,Assumps!$D$304:$W$309,$B2069+3)*HLOOKUP(W$6,Assumps!$D$304:$W$306,$C2069+1)*HLOOKUP(W$6,Assumps!$D$304:$W$315,$D2069+6)*HLOOKUP(W$6,Assumps!$D$304:$W$320,12+$C$2049)</f>
        <v>5.0285714285714288E-2</v>
      </c>
      <c r="X2069" s="74">
        <f>Assumps!$B$303*HLOOKUP(X$6,Assumps!$D$304:$W$309,$B2069+3)*HLOOKUP(X$6,Assumps!$D$304:$W$306,$C2069+1)*HLOOKUP(X$6,Assumps!$D$304:$W$315,$D2069+6)*HLOOKUP(X$6,Assumps!$D$304:$W$320,12+$C$2049)</f>
        <v>5.0285714285714288E-2</v>
      </c>
      <c r="Y2069" s="74">
        <f>Assumps!$B$303*HLOOKUP(Y$6,Assumps!$D$304:$W$309,$B2069+3)*HLOOKUP(Y$6,Assumps!$D$304:$W$306,$C2069+1)*HLOOKUP(Y$6,Assumps!$D$304:$W$315,$D2069+6)*HLOOKUP(Y$6,Assumps!$D$304:$W$320,12+$C$2049)</f>
        <v>5.0285714285714288E-2</v>
      </c>
      <c r="Z2069" s="74">
        <f>Assumps!$B$303*HLOOKUP(Z$6,Assumps!$D$304:$W$309,$B2069+3)*HLOOKUP(Z$6,Assumps!$D$304:$W$306,$C2069+1)*HLOOKUP(Z$6,Assumps!$D$304:$W$315,$D2069+6)*HLOOKUP(Z$6,Assumps!$D$304:$W$320,12+$C$2049)</f>
        <v>5.0285714285714288E-2</v>
      </c>
      <c r="AA2069" s="74">
        <f>Assumps!$B$303*HLOOKUP(AA$6,Assumps!$D$304:$W$309,$B2069+3)*HLOOKUP(AA$6,Assumps!$D$304:$W$306,$C2069+1)*HLOOKUP(AA$6,Assumps!$D$304:$W$315,$D2069+6)*HLOOKUP(AA$6,Assumps!$D$304:$W$320,12+$C$2049)</f>
        <v>0.11087420042643924</v>
      </c>
      <c r="AB2069" s="74">
        <f>Assumps!$B$303*HLOOKUP(AB$6,Assumps!$D$304:$W$309,$B2069+3)*HLOOKUP(AB$6,Assumps!$D$304:$W$306,$C2069+1)*HLOOKUP(AB$6,Assumps!$D$304:$W$315,$D2069+6)*HLOOKUP(AB$6,Assumps!$D$304:$W$320,12+$C$2049)</f>
        <v>0.11087420042643924</v>
      </c>
      <c r="AC2069" s="74">
        <f>Assumps!$B$303*HLOOKUP(AC$6,Assumps!$D$304:$W$309,$B2069+3)*HLOOKUP(AC$6,Assumps!$D$304:$W$306,$C2069+1)*HLOOKUP(AC$6,Assumps!$D$304:$W$315,$D2069+6)*HLOOKUP(AC$6,Assumps!$D$304:$W$320,12+$C$2049)</f>
        <v>0.11087420042643924</v>
      </c>
      <c r="AD2069" s="74">
        <f>Assumps!$B$303*HLOOKUP(AD$6,Assumps!$D$304:$W$309,$B2069+3)*HLOOKUP(AD$6,Assumps!$D$304:$W$306,$C2069+1)*HLOOKUP(AD$6,Assumps!$D$304:$W$315,$D2069+6)*HLOOKUP(AD$6,Assumps!$D$304:$W$320,12+$C$2049)</f>
        <v>0.11087420042643924</v>
      </c>
      <c r="AE2069" s="74">
        <f>Assumps!$B$303*HLOOKUP(AE$6,Assumps!$D$304:$W$309,$B2069+3)*HLOOKUP(AE$6,Assumps!$D$304:$W$306,$C2069+1)*HLOOKUP(AE$6,Assumps!$D$304:$W$315,$D2069+6)*HLOOKUP(AE$6,Assumps!$D$304:$W$320,12+$C$2049)</f>
        <v>0.13307240704500978</v>
      </c>
      <c r="AF2069" s="74">
        <f>Assumps!$B$303*HLOOKUP(AF$6,Assumps!$D$304:$W$309,$B2069+3)*HLOOKUP(AF$6,Assumps!$D$304:$W$306,$C2069+1)*HLOOKUP(AF$6,Assumps!$D$304:$W$315,$D2069+6)*HLOOKUP(AF$6,Assumps!$D$304:$W$320,12+$C$2049)</f>
        <v>0.13307240704500978</v>
      </c>
      <c r="AG2069" s="74">
        <f>Assumps!$B$303*HLOOKUP(AG$6,Assumps!$D$304:$W$309,$B2069+3)*HLOOKUP(AG$6,Assumps!$D$304:$W$306,$C2069+1)*HLOOKUP(AG$6,Assumps!$D$304:$W$315,$D2069+6)*HLOOKUP(AG$6,Assumps!$D$304:$W$320,12+$C$2049)</f>
        <v>0.13307240704500978</v>
      </c>
      <c r="AH2069" s="74">
        <f>Assumps!$B$303*HLOOKUP(AH$6,Assumps!$D$304:$W$309,$B2069+3)*HLOOKUP(AH$6,Assumps!$D$304:$W$306,$C2069+1)*HLOOKUP(AH$6,Assumps!$D$304:$W$315,$D2069+6)*HLOOKUP(AH$6,Assumps!$D$304:$W$320,12+$C$2049)</f>
        <v>0.13307240704500978</v>
      </c>
      <c r="AI2069" s="74">
        <f>Assumps!$B$303*HLOOKUP(AI$6,Assumps!$D$304:$W$309,$B2069+3)*HLOOKUP(AI$6,Assumps!$D$304:$W$306,$C2069+1)*HLOOKUP(AI$6,Assumps!$D$304:$W$315,$D2069+6)*HLOOKUP(AI$6,Assumps!$D$304:$W$320,12+$C$2049)</f>
        <v>9.5890410958904104E-2</v>
      </c>
      <c r="AJ2069" s="74">
        <f>Assumps!$B$303*HLOOKUP(AJ$6,Assumps!$D$304:$W$309,$B2069+3)*HLOOKUP(AJ$6,Assumps!$D$304:$W$306,$C2069+1)*HLOOKUP(AJ$6,Assumps!$D$304:$W$315,$D2069+6)*HLOOKUP(AJ$6,Assumps!$D$304:$W$320,12+$C$2049)</f>
        <v>9.5890410958904104E-2</v>
      </c>
      <c r="AK2069" s="74">
        <f>Assumps!$B$303*HLOOKUP(AK$6,Assumps!$D$304:$W$309,$B2069+3)*HLOOKUP(AK$6,Assumps!$D$304:$W$306,$C2069+1)*HLOOKUP(AK$6,Assumps!$D$304:$W$315,$D2069+6)*HLOOKUP(AK$6,Assumps!$D$304:$W$320,12+$C$2049)</f>
        <v>9.5890410958904104E-2</v>
      </c>
      <c r="AL2069" s="74">
        <f>Assumps!$B$303*HLOOKUP(AL$6,Assumps!$D$304:$W$309,$B2069+3)*HLOOKUP(AL$6,Assumps!$D$304:$W$306,$C2069+1)*HLOOKUP(AL$6,Assumps!$D$304:$W$315,$D2069+6)*HLOOKUP(AL$6,Assumps!$D$304:$W$320,12+$C$2049)</f>
        <v>9.5890410958904104E-2</v>
      </c>
      <c r="AM2069" s="74">
        <f>Assumps!$B$303*HLOOKUP(AM$6,Assumps!$D$304:$W$309,$B2069+3)*HLOOKUP(AM$6,Assumps!$D$304:$W$306,$C2069+1)*HLOOKUP(AM$6,Assumps!$D$304:$W$315,$D2069+6)*HLOOKUP(AM$6,Assumps!$D$304:$W$320,12+$C$2049)</f>
        <v>0.11327900614345104</v>
      </c>
      <c r="AN2069" s="74">
        <f>Assumps!$B$303*HLOOKUP(AN$6,Assumps!$D$304:$W$309,$B2069+3)*HLOOKUP(AN$6,Assumps!$D$304:$W$306,$C2069+1)*HLOOKUP(AN$6,Assumps!$D$304:$W$315,$D2069+6)*HLOOKUP(AN$6,Assumps!$D$304:$W$320,12+$C$2049)</f>
        <v>0.11327900614345104</v>
      </c>
      <c r="AO2069" s="74">
        <f>Assumps!$B$303*HLOOKUP(AO$6,Assumps!$D$304:$W$309,$B2069+3)*HLOOKUP(AO$6,Assumps!$D$304:$W$306,$C2069+1)*HLOOKUP(AO$6,Assumps!$D$304:$W$315,$D2069+6)*HLOOKUP(AO$6,Assumps!$D$304:$W$320,12+$C$2049)</f>
        <v>0.11327900614345104</v>
      </c>
      <c r="AP2069" s="74">
        <f>Assumps!$B$303*HLOOKUP(AP$6,Assumps!$D$304:$W$309,$B2069+3)*HLOOKUP(AP$6,Assumps!$D$304:$W$306,$C2069+1)*HLOOKUP(AP$6,Assumps!$D$304:$W$315,$D2069+6)*HLOOKUP(AP$6,Assumps!$D$304:$W$320,12+$C$2049)</f>
        <v>0.11327900614345104</v>
      </c>
      <c r="AQ2069" s="74">
        <f>Assumps!$B$303*HLOOKUP(AQ$6,Assumps!$D$304:$W$309,$B2069+3)*HLOOKUP(AQ$6,Assumps!$D$304:$W$306,$C2069+1)*HLOOKUP(AQ$6,Assumps!$D$304:$W$315,$D2069+6)*HLOOKUP(AQ$6,Assumps!$D$304:$W$320,12+$C$2049)</f>
        <v>0.11327900614345104</v>
      </c>
      <c r="AR2069" s="74">
        <f>Assumps!$B$303*HLOOKUP(AR$6,Assumps!$D$304:$W$309,$B2069+3)*HLOOKUP(AR$6,Assumps!$D$304:$W$306,$C2069+1)*HLOOKUP(AR$6,Assumps!$D$304:$W$315,$D2069+6)*HLOOKUP(AR$6,Assumps!$D$304:$W$320,12+$C$2049)</f>
        <v>0.11327900614345104</v>
      </c>
      <c r="AS2069" s="74">
        <f>Assumps!$B$303*HLOOKUP(AS$6,Assumps!$D$304:$W$309,$B2069+3)*HLOOKUP(AS$6,Assumps!$D$304:$W$306,$C2069+1)*HLOOKUP(AS$6,Assumps!$D$304:$W$315,$D2069+6)*HLOOKUP(AS$6,Assumps!$D$304:$W$320,12+$C$2049)</f>
        <v>0.11327900614345104</v>
      </c>
      <c r="AT2069" s="74">
        <f>Assumps!$B$303*HLOOKUP(AT$6,Assumps!$D$304:$W$309,$B2069+3)*HLOOKUP(AT$6,Assumps!$D$304:$W$306,$C2069+1)*HLOOKUP(AT$6,Assumps!$D$304:$W$315,$D2069+6)*HLOOKUP(AT$6,Assumps!$D$304:$W$320,12+$C$2049)</f>
        <v>0.11327900614345104</v>
      </c>
      <c r="AU2069" s="74">
        <f>Assumps!$B$303*HLOOKUP(AU$6,Assumps!$D$304:$W$309,$B2069+3)*HLOOKUP(AU$6,Assumps!$D$304:$W$306,$C2069+1)*HLOOKUP(AU$6,Assumps!$D$304:$W$315,$D2069+6)*HLOOKUP(AU$6,Assumps!$D$304:$W$320,12+$C$2049)</f>
        <v>0.11327900614345104</v>
      </c>
      <c r="AV2069" s="74">
        <f>Assumps!$B$303*HLOOKUP(AV$6,Assumps!$D$304:$W$309,$B2069+3)*HLOOKUP(AV$6,Assumps!$D$304:$W$306,$C2069+1)*HLOOKUP(AV$6,Assumps!$D$304:$W$315,$D2069+6)*HLOOKUP(AV$6,Assumps!$D$304:$W$320,12+$C$2049)</f>
        <v>0.11327900614345104</v>
      </c>
      <c r="AW2069" s="74">
        <f>Assumps!$B$303*HLOOKUP(AW$6,Assumps!$D$304:$W$309,$B2069+3)*HLOOKUP(AW$6,Assumps!$D$304:$W$306,$C2069+1)*HLOOKUP(AW$6,Assumps!$D$304:$W$315,$D2069+6)*HLOOKUP(AW$6,Assumps!$D$304:$W$320,12+$C$2049)</f>
        <v>0.11327900614345104</v>
      </c>
      <c r="AX2069" s="74">
        <f>Assumps!$B$303*HLOOKUP(AX$6,Assumps!$D$304:$W$309,$B2069+3)*HLOOKUP(AX$6,Assumps!$D$304:$W$306,$C2069+1)*HLOOKUP(AX$6,Assumps!$D$304:$W$315,$D2069+6)*HLOOKUP(AX$6,Assumps!$D$304:$W$320,12+$C$2049)</f>
        <v>0.11327900614345104</v>
      </c>
      <c r="AY2069" s="74">
        <f>Assumps!$B$303*HLOOKUP(AY$6,Assumps!$D$304:$W$309,$B2069+3)*HLOOKUP(AY$6,Assumps!$D$304:$W$306,$C2069+1)*HLOOKUP(AY$6,Assumps!$D$304:$W$315,$D2069+6)*HLOOKUP(AY$6,Assumps!$D$304:$W$320,12+$C$2049)</f>
        <v>0.11327900614345104</v>
      </c>
      <c r="AZ2069" s="74">
        <f>Assumps!$B$303*HLOOKUP(AZ$6,Assumps!$D$304:$W$309,$B2069+3)*HLOOKUP(AZ$6,Assumps!$D$304:$W$306,$C2069+1)*HLOOKUP(AZ$6,Assumps!$D$304:$W$315,$D2069+6)*HLOOKUP(AZ$6,Assumps!$D$304:$W$320,12+$C$2049)</f>
        <v>0.11327900614345104</v>
      </c>
      <c r="BA2069" s="74">
        <f>Assumps!$B$303*HLOOKUP(BA$6,Assumps!$D$304:$W$309,$B2069+3)*HLOOKUP(BA$6,Assumps!$D$304:$W$306,$C2069+1)*HLOOKUP(BA$6,Assumps!$D$304:$W$315,$D2069+6)*HLOOKUP(BA$6,Assumps!$D$304:$W$320,12+$C$2049)</f>
        <v>0.11327900614345104</v>
      </c>
      <c r="BB2069" s="74">
        <f>Assumps!$B$303*HLOOKUP(BB$6,Assumps!$D$304:$W$309,$B2069+3)*HLOOKUP(BB$6,Assumps!$D$304:$W$306,$C2069+1)*HLOOKUP(BB$6,Assumps!$D$304:$W$315,$D2069+6)*HLOOKUP(BB$6,Assumps!$D$304:$W$320,12+$C$2049)</f>
        <v>0.11327900614345104</v>
      </c>
      <c r="BC2069" s="74">
        <f>Assumps!$B$303*HLOOKUP(BC$6,Assumps!$D$304:$W$309,$B2069+3)*HLOOKUP(BC$6,Assumps!$D$304:$W$306,$C2069+1)*HLOOKUP(BC$6,Assumps!$D$304:$W$315,$D2069+6)*HLOOKUP(BC$6,Assumps!$D$304:$W$320,12+$C$2049)</f>
        <v>0.11327900614345104</v>
      </c>
      <c r="BD2069" s="74">
        <f>Assumps!$B$303*HLOOKUP(BD$6,Assumps!$D$304:$W$309,$B2069+3)*HLOOKUP(BD$6,Assumps!$D$304:$W$306,$C2069+1)*HLOOKUP(BD$6,Assumps!$D$304:$W$315,$D2069+6)*HLOOKUP(BD$6,Assumps!$D$304:$W$320,12+$C$2049)</f>
        <v>0.11327900614345104</v>
      </c>
      <c r="BE2069" s="74">
        <f>Assumps!$B$303*HLOOKUP(BE$6,Assumps!$D$304:$W$309,$B2069+3)*HLOOKUP(BE$6,Assumps!$D$304:$W$306,$C2069+1)*HLOOKUP(BE$6,Assumps!$D$304:$W$315,$D2069+6)*HLOOKUP(BE$6,Assumps!$D$304:$W$320,12+$C$2049)</f>
        <v>0.11327900614345104</v>
      </c>
      <c r="BF2069" s="74">
        <f>Assumps!$B$303*HLOOKUP(BF$6,Assumps!$D$304:$W$309,$B2069+3)*HLOOKUP(BF$6,Assumps!$D$304:$W$306,$C2069+1)*HLOOKUP(BF$6,Assumps!$D$304:$W$315,$D2069+6)*HLOOKUP(BF$6,Assumps!$D$304:$W$320,12+$C$2049)</f>
        <v>0.11327900614345104</v>
      </c>
      <c r="BG2069" s="74">
        <f>Assumps!$B$303*HLOOKUP(BG$6,Assumps!$D$304:$W$309,$B2069+3)*HLOOKUP(BG$6,Assumps!$D$304:$W$306,$C2069+1)*HLOOKUP(BG$6,Assumps!$D$304:$W$315,$D2069+6)*HLOOKUP(BG$6,Assumps!$D$304:$W$320,12+$C$2049)</f>
        <v>0.11327900614345104</v>
      </c>
      <c r="BH2069" s="74">
        <f>Assumps!$B$303*HLOOKUP(BH$6,Assumps!$D$304:$W$309,$B2069+3)*HLOOKUP(BH$6,Assumps!$D$304:$W$306,$C2069+1)*HLOOKUP(BH$6,Assumps!$D$304:$W$315,$D2069+6)*HLOOKUP(BH$6,Assumps!$D$304:$W$320,12+$C$2049)</f>
        <v>0.11327900614345104</v>
      </c>
      <c r="BI2069" s="74">
        <f>Assumps!$B$303*HLOOKUP(BI$6,Assumps!$D$304:$W$309,$B2069+3)*HLOOKUP(BI$6,Assumps!$D$304:$W$306,$C2069+1)*HLOOKUP(BI$6,Assumps!$D$304:$W$315,$D2069+6)*HLOOKUP(BI$6,Assumps!$D$304:$W$320,12+$C$2049)</f>
        <v>0.11327900614345104</v>
      </c>
      <c r="BJ2069" s="74">
        <f>Assumps!$B$303*HLOOKUP(BJ$6,Assumps!$D$304:$W$309,$B2069+3)*HLOOKUP(BJ$6,Assumps!$D$304:$W$306,$C2069+1)*HLOOKUP(BJ$6,Assumps!$D$304:$W$315,$D2069+6)*HLOOKUP(BJ$6,Assumps!$D$304:$W$320,12+$C$2049)</f>
        <v>0.11327900614345104</v>
      </c>
      <c r="BK2069" s="74">
        <f>Assumps!$B$303*HLOOKUP(BK$6,Assumps!$D$304:$W$309,$B2069+3)*HLOOKUP(BK$6,Assumps!$D$304:$W$306,$C2069+1)*HLOOKUP(BK$6,Assumps!$D$304:$W$315,$D2069+6)*HLOOKUP(BK$6,Assumps!$D$304:$W$320,12+$C$2049)</f>
        <v>0.11327900614345104</v>
      </c>
      <c r="BL2069" s="74">
        <f>Assumps!$B$303*HLOOKUP(BL$6,Assumps!$D$304:$W$309,$B2069+3)*HLOOKUP(BL$6,Assumps!$D$304:$W$306,$C2069+1)*HLOOKUP(BL$6,Assumps!$D$304:$W$315,$D2069+6)*HLOOKUP(BL$6,Assumps!$D$304:$W$320,12+$C$2049)</f>
        <v>0.11327900614345104</v>
      </c>
      <c r="BM2069" s="74">
        <f>Assumps!$B$303*HLOOKUP(BM$6,Assumps!$D$304:$W$309,$B2069+3)*HLOOKUP(BM$6,Assumps!$D$304:$W$306,$C2069+1)*HLOOKUP(BM$6,Assumps!$D$304:$W$315,$D2069+6)*HLOOKUP(BM$6,Assumps!$D$304:$W$320,12+$C$2049)</f>
        <v>0.11327900614345104</v>
      </c>
      <c r="BN2069" s="74">
        <f>Assumps!$B$303*HLOOKUP(BN$6,Assumps!$D$304:$W$309,$B2069+3)*HLOOKUP(BN$6,Assumps!$D$304:$W$306,$C2069+1)*HLOOKUP(BN$6,Assumps!$D$304:$W$315,$D2069+6)*HLOOKUP(BN$6,Assumps!$D$304:$W$320,12+$C$2049)</f>
        <v>0.11327900614345104</v>
      </c>
      <c r="BO2069" s="74">
        <f>Assumps!$B$303*HLOOKUP(BO$6,Assumps!$D$304:$W$309,$B2069+3)*HLOOKUP(BO$6,Assumps!$D$304:$W$306,$C2069+1)*HLOOKUP(BO$6,Assumps!$D$304:$W$315,$D2069+6)*HLOOKUP(BO$6,Assumps!$D$304:$W$320,12+$C$2049)</f>
        <v>0.11327900614345104</v>
      </c>
      <c r="BP2069" s="74">
        <f>Assumps!$B$303*HLOOKUP(BP$6,Assumps!$D$304:$W$309,$B2069+3)*HLOOKUP(BP$6,Assumps!$D$304:$W$306,$C2069+1)*HLOOKUP(BP$6,Assumps!$D$304:$W$315,$D2069+6)*HLOOKUP(BP$6,Assumps!$D$304:$W$320,12+$C$2049)</f>
        <v>0.11327900614345104</v>
      </c>
      <c r="BQ2069" s="74">
        <f>Assumps!$B$303*HLOOKUP(BQ$6,Assumps!$D$304:$W$309,$B2069+3)*HLOOKUP(BQ$6,Assumps!$D$304:$W$306,$C2069+1)*HLOOKUP(BQ$6,Assumps!$D$304:$W$315,$D2069+6)*HLOOKUP(BQ$6,Assumps!$D$304:$W$320,12+$C$2049)</f>
        <v>0.11327900614345104</v>
      </c>
      <c r="BR2069" s="74">
        <f>Assumps!$B$303*HLOOKUP(BR$6,Assumps!$D$304:$W$309,$B2069+3)*HLOOKUP(BR$6,Assumps!$D$304:$W$306,$C2069+1)*HLOOKUP(BR$6,Assumps!$D$304:$W$315,$D2069+6)*HLOOKUP(BR$6,Assumps!$D$304:$W$320,12+$C$2049)</f>
        <v>0.11327900614345104</v>
      </c>
      <c r="BS2069" s="74">
        <f>Assumps!$B$303*HLOOKUP(BS$6,Assumps!$D$304:$W$309,$B2069+3)*HLOOKUP(BS$6,Assumps!$D$304:$W$306,$C2069+1)*HLOOKUP(BS$6,Assumps!$D$304:$W$315,$D2069+6)*HLOOKUP(BS$6,Assumps!$D$304:$W$320,12+$C$2049)</f>
        <v>0.11327900614345104</v>
      </c>
      <c r="BT2069" s="74">
        <f>Assumps!$B$303*HLOOKUP(BT$6,Assumps!$D$304:$W$309,$B2069+3)*HLOOKUP(BT$6,Assumps!$D$304:$W$306,$C2069+1)*HLOOKUP(BT$6,Assumps!$D$304:$W$315,$D2069+6)*HLOOKUP(BT$6,Assumps!$D$304:$W$320,12+$C$2049)</f>
        <v>0.11327900614345104</v>
      </c>
      <c r="BU2069" s="74">
        <f>Assumps!$B$303*HLOOKUP(BU$6,Assumps!$D$304:$W$309,$B2069+3)*HLOOKUP(BU$6,Assumps!$D$304:$W$306,$C2069+1)*HLOOKUP(BU$6,Assumps!$D$304:$W$315,$D2069+6)*HLOOKUP(BU$6,Assumps!$D$304:$W$320,12+$C$2049)</f>
        <v>0.11327900614345104</v>
      </c>
      <c r="BV2069" s="74">
        <f>Assumps!$B$303*HLOOKUP(BV$6,Assumps!$D$304:$W$309,$B2069+3)*HLOOKUP(BV$6,Assumps!$D$304:$W$306,$C2069+1)*HLOOKUP(BV$6,Assumps!$D$304:$W$315,$D2069+6)*HLOOKUP(BV$6,Assumps!$D$304:$W$320,12+$C$2049)</f>
        <v>0.11327900614345104</v>
      </c>
      <c r="BW2069" s="74">
        <f>Assumps!$B$303*HLOOKUP(BW$6,Assumps!$D$304:$W$309,$B2069+3)*HLOOKUP(BW$6,Assumps!$D$304:$W$306,$C2069+1)*HLOOKUP(BW$6,Assumps!$D$304:$W$315,$D2069+6)*HLOOKUP(BW$6,Assumps!$D$304:$W$320,12+$C$2049)</f>
        <v>0.11327900614345104</v>
      </c>
      <c r="BX2069" s="74">
        <f>Assumps!$B$303*HLOOKUP(BX$6,Assumps!$D$304:$W$309,$B2069+3)*HLOOKUP(BX$6,Assumps!$D$304:$W$306,$C2069+1)*HLOOKUP(BX$6,Assumps!$D$304:$W$315,$D2069+6)*HLOOKUP(BX$6,Assumps!$D$304:$W$320,12+$C$2049)</f>
        <v>0.11327900614345104</v>
      </c>
      <c r="BY2069" s="74">
        <f>Assumps!$B$303*HLOOKUP(BY$6,Assumps!$D$304:$W$309,$B2069+3)*HLOOKUP(BY$6,Assumps!$D$304:$W$306,$C2069+1)*HLOOKUP(BY$6,Assumps!$D$304:$W$315,$D2069+6)*HLOOKUP(BY$6,Assumps!$D$304:$W$320,12+$C$2049)</f>
        <v>0.11327900614345104</v>
      </c>
      <c r="BZ2069" s="74">
        <f>Assumps!$B$303*HLOOKUP(BZ$6,Assumps!$D$304:$W$309,$B2069+3)*HLOOKUP(BZ$6,Assumps!$D$304:$W$306,$C2069+1)*HLOOKUP(BZ$6,Assumps!$D$304:$W$315,$D2069+6)*HLOOKUP(BZ$6,Assumps!$D$304:$W$320,12+$C$2049)</f>
        <v>0.11327900614345104</v>
      </c>
      <c r="CA2069" s="74">
        <f>Assumps!$B$303*HLOOKUP(CA$6,Assumps!$D$304:$W$309,$B2069+3)*HLOOKUP(CA$6,Assumps!$D$304:$W$306,$C2069+1)*HLOOKUP(CA$6,Assumps!$D$304:$W$315,$D2069+6)*HLOOKUP(CA$6,Assumps!$D$304:$W$320,12+$C$2049)</f>
        <v>0.11327900614345104</v>
      </c>
      <c r="CB2069" s="74">
        <f>Assumps!$B$303*HLOOKUP(CB$6,Assumps!$D$304:$W$309,$B2069+3)*HLOOKUP(CB$6,Assumps!$D$304:$W$306,$C2069+1)*HLOOKUP(CB$6,Assumps!$D$304:$W$315,$D2069+6)*HLOOKUP(CB$6,Assumps!$D$304:$W$320,12+$C$2049)</f>
        <v>0.11327900614345104</v>
      </c>
      <c r="CC2069" s="74">
        <f>Assumps!$B$303*HLOOKUP(CC$6,Assumps!$D$304:$W$309,$B2069+3)*HLOOKUP(CC$6,Assumps!$D$304:$W$306,$C2069+1)*HLOOKUP(CC$6,Assumps!$D$304:$W$315,$D2069+6)*HLOOKUP(CC$6,Assumps!$D$304:$W$320,12+$C$2049)</f>
        <v>0.11327900614345104</v>
      </c>
      <c r="CD2069" s="74">
        <f>Assumps!$B$303*HLOOKUP(CD$6,Assumps!$D$304:$W$309,$B2069+3)*HLOOKUP(CD$6,Assumps!$D$304:$W$306,$C2069+1)*HLOOKUP(CD$6,Assumps!$D$304:$W$315,$D2069+6)*HLOOKUP(CD$6,Assumps!$D$304:$W$320,12+$C$2049)</f>
        <v>0.11327900614345104</v>
      </c>
      <c r="CE2069" s="74">
        <f>Assumps!$B$303*HLOOKUP(CE$6,Assumps!$D$304:$W$309,$B2069+3)*HLOOKUP(CE$6,Assumps!$D$304:$W$306,$C2069+1)*HLOOKUP(CE$6,Assumps!$D$304:$W$315,$D2069+6)*HLOOKUP(CE$6,Assumps!$D$304:$W$320,12+$C$2049)</f>
        <v>0.11327900614345104</v>
      </c>
      <c r="CF2069" s="74">
        <f>Assumps!$B$303*HLOOKUP(CF$6,Assumps!$D$304:$W$309,$B2069+3)*HLOOKUP(CF$6,Assumps!$D$304:$W$306,$C2069+1)*HLOOKUP(CF$6,Assumps!$D$304:$W$315,$D2069+6)*HLOOKUP(CF$6,Assumps!$D$304:$W$320,12+$C$2049)</f>
        <v>0.11327900614345104</v>
      </c>
      <c r="CG2069" s="74">
        <f>Assumps!$B$303*HLOOKUP(CG$6,Assumps!$D$304:$W$309,$B2069+3)*HLOOKUP(CG$6,Assumps!$D$304:$W$306,$C2069+1)*HLOOKUP(CG$6,Assumps!$D$304:$W$315,$D2069+6)*HLOOKUP(CG$6,Assumps!$D$304:$W$320,12+$C$2049)</f>
        <v>0.11327900614345104</v>
      </c>
      <c r="CH2069" s="74">
        <f>Assumps!$B$303*HLOOKUP(CH$6,Assumps!$D$304:$W$309,$B2069+3)*HLOOKUP(CH$6,Assumps!$D$304:$W$306,$C2069+1)*HLOOKUP(CH$6,Assumps!$D$304:$W$315,$D2069+6)*HLOOKUP(CH$6,Assumps!$D$304:$W$320,12+$C$2049)</f>
        <v>0.11327900614345104</v>
      </c>
    </row>
    <row r="2070" spans="2:86">
      <c r="B2070" s="20">
        <v>2</v>
      </c>
      <c r="C2070" s="20">
        <v>1</v>
      </c>
      <c r="D2070" s="20">
        <v>5</v>
      </c>
      <c r="E2070" s="20">
        <v>215</v>
      </c>
      <c r="G2070" s="74">
        <f>Assumps!$B$303*HLOOKUP(G$6,Assumps!$D$304:$W$309,$B2070+3)*HLOOKUP(G$6,Assumps!$D$304:$W$306,$C2070+1)*HLOOKUP(G$6,Assumps!$D$304:$W$315,$D2070+6)*HLOOKUP(G$6,Assumps!$D$304:$W$320,12+$C$2049)</f>
        <v>0.18604651162790697</v>
      </c>
      <c r="H2070" s="74">
        <f>Assumps!$B$303*HLOOKUP(H$6,Assumps!$D$304:$W$309,$B2070+3)*HLOOKUP(H$6,Assumps!$D$304:$W$306,$C2070+1)*HLOOKUP(H$6,Assumps!$D$304:$W$315,$D2070+6)*HLOOKUP(H$6,Assumps!$D$304:$W$320,12+$C$2049)</f>
        <v>0.18604651162790697</v>
      </c>
      <c r="I2070" s="74">
        <f>Assumps!$B$303*HLOOKUP(I$6,Assumps!$D$304:$W$309,$B2070+3)*HLOOKUP(I$6,Assumps!$D$304:$W$306,$C2070+1)*HLOOKUP(I$6,Assumps!$D$304:$W$315,$D2070+6)*HLOOKUP(I$6,Assumps!$D$304:$W$320,12+$C$2049)</f>
        <v>0.18604651162790697</v>
      </c>
      <c r="J2070" s="74">
        <f>Assumps!$B$303*HLOOKUP(J$6,Assumps!$D$304:$W$309,$B2070+3)*HLOOKUP(J$6,Assumps!$D$304:$W$306,$C2070+1)*HLOOKUP(J$6,Assumps!$D$304:$W$315,$D2070+6)*HLOOKUP(J$6,Assumps!$D$304:$W$320,12+$C$2049)</f>
        <v>0.18604651162790697</v>
      </c>
      <c r="K2070" s="74">
        <f>Assumps!$B$303*HLOOKUP(K$6,Assumps!$D$304:$W$309,$B2070+3)*HLOOKUP(K$6,Assumps!$D$304:$W$306,$C2070+1)*HLOOKUP(K$6,Assumps!$D$304:$W$315,$D2070+6)*HLOOKUP(K$6,Assumps!$D$304:$W$320,12+$C$2049)</f>
        <v>0.13436692506459949</v>
      </c>
      <c r="L2070" s="74">
        <f>Assumps!$B$303*HLOOKUP(L$6,Assumps!$D$304:$W$309,$B2070+3)*HLOOKUP(L$6,Assumps!$D$304:$W$306,$C2070+1)*HLOOKUP(L$6,Assumps!$D$304:$W$315,$D2070+6)*HLOOKUP(L$6,Assumps!$D$304:$W$320,12+$C$2049)</f>
        <v>0.13436692506459949</v>
      </c>
      <c r="M2070" s="74">
        <f>Assumps!$B$303*HLOOKUP(M$6,Assumps!$D$304:$W$309,$B2070+3)*HLOOKUP(M$6,Assumps!$D$304:$W$306,$C2070+1)*HLOOKUP(M$6,Assumps!$D$304:$W$315,$D2070+6)*HLOOKUP(M$6,Assumps!$D$304:$W$320,12+$C$2049)</f>
        <v>0.13436692506459949</v>
      </c>
      <c r="N2070" s="74">
        <f>Assumps!$B$303*HLOOKUP(N$6,Assumps!$D$304:$W$309,$B2070+3)*HLOOKUP(N$6,Assumps!$D$304:$W$306,$C2070+1)*HLOOKUP(N$6,Assumps!$D$304:$W$315,$D2070+6)*HLOOKUP(N$6,Assumps!$D$304:$W$320,12+$C$2049)</f>
        <v>0.13436692506459949</v>
      </c>
      <c r="O2070" s="74">
        <f>Assumps!$B$303*HLOOKUP(O$6,Assumps!$D$304:$W$309,$B2070+3)*HLOOKUP(O$6,Assumps!$D$304:$W$306,$C2070+1)*HLOOKUP(O$6,Assumps!$D$304:$W$315,$D2070+6)*HLOOKUP(O$6,Assumps!$D$304:$W$320,12+$C$2049)</f>
        <v>6.6889632107023408E-2</v>
      </c>
      <c r="P2070" s="74">
        <f>Assumps!$B$303*HLOOKUP(P$6,Assumps!$D$304:$W$309,$B2070+3)*HLOOKUP(P$6,Assumps!$D$304:$W$306,$C2070+1)*HLOOKUP(P$6,Assumps!$D$304:$W$315,$D2070+6)*HLOOKUP(P$6,Assumps!$D$304:$W$320,12+$C$2049)</f>
        <v>6.6889632107023408E-2</v>
      </c>
      <c r="Q2070" s="74">
        <f>Assumps!$B$303*HLOOKUP(Q$6,Assumps!$D$304:$W$309,$B2070+3)*HLOOKUP(Q$6,Assumps!$D$304:$W$306,$C2070+1)*HLOOKUP(Q$6,Assumps!$D$304:$W$315,$D2070+6)*HLOOKUP(Q$6,Assumps!$D$304:$W$320,12+$C$2049)</f>
        <v>6.6889632107023408E-2</v>
      </c>
      <c r="R2070" s="74">
        <f>Assumps!$B$303*HLOOKUP(R$6,Assumps!$D$304:$W$309,$B2070+3)*HLOOKUP(R$6,Assumps!$D$304:$W$306,$C2070+1)*HLOOKUP(R$6,Assumps!$D$304:$W$315,$D2070+6)*HLOOKUP(R$6,Assumps!$D$304:$W$320,12+$C$2049)</f>
        <v>6.6889632107023408E-2</v>
      </c>
      <c r="S2070" s="74">
        <f>Assumps!$B$303*HLOOKUP(S$6,Assumps!$D$304:$W$309,$B2070+3)*HLOOKUP(S$6,Assumps!$D$304:$W$306,$C2070+1)*HLOOKUP(S$6,Assumps!$D$304:$W$315,$D2070+6)*HLOOKUP(S$6,Assumps!$D$304:$W$320,12+$C$2049)</f>
        <v>5.5908513341804321E-2</v>
      </c>
      <c r="T2070" s="74">
        <f>Assumps!$B$303*HLOOKUP(T$6,Assumps!$D$304:$W$309,$B2070+3)*HLOOKUP(T$6,Assumps!$D$304:$W$306,$C2070+1)*HLOOKUP(T$6,Assumps!$D$304:$W$315,$D2070+6)*HLOOKUP(T$6,Assumps!$D$304:$W$320,12+$C$2049)</f>
        <v>5.5908513341804321E-2</v>
      </c>
      <c r="U2070" s="74">
        <f>Assumps!$B$303*HLOOKUP(U$6,Assumps!$D$304:$W$309,$B2070+3)*HLOOKUP(U$6,Assumps!$D$304:$W$306,$C2070+1)*HLOOKUP(U$6,Assumps!$D$304:$W$315,$D2070+6)*HLOOKUP(U$6,Assumps!$D$304:$W$320,12+$C$2049)</f>
        <v>5.5908513341804321E-2</v>
      </c>
      <c r="V2070" s="74">
        <f>Assumps!$B$303*HLOOKUP(V$6,Assumps!$D$304:$W$309,$B2070+3)*HLOOKUP(V$6,Assumps!$D$304:$W$306,$C2070+1)*HLOOKUP(V$6,Assumps!$D$304:$W$315,$D2070+6)*HLOOKUP(V$6,Assumps!$D$304:$W$320,12+$C$2049)</f>
        <v>5.5908513341804321E-2</v>
      </c>
      <c r="W2070" s="74">
        <f>Assumps!$B$303*HLOOKUP(W$6,Assumps!$D$304:$W$309,$B2070+3)*HLOOKUP(W$6,Assumps!$D$304:$W$306,$C2070+1)*HLOOKUP(W$6,Assumps!$D$304:$W$315,$D2070+6)*HLOOKUP(W$6,Assumps!$D$304:$W$320,12+$C$2049)</f>
        <v>5.0285714285714288E-2</v>
      </c>
      <c r="X2070" s="74">
        <f>Assumps!$B$303*HLOOKUP(X$6,Assumps!$D$304:$W$309,$B2070+3)*HLOOKUP(X$6,Assumps!$D$304:$W$306,$C2070+1)*HLOOKUP(X$6,Assumps!$D$304:$W$315,$D2070+6)*HLOOKUP(X$6,Assumps!$D$304:$W$320,12+$C$2049)</f>
        <v>5.0285714285714288E-2</v>
      </c>
      <c r="Y2070" s="74">
        <f>Assumps!$B$303*HLOOKUP(Y$6,Assumps!$D$304:$W$309,$B2070+3)*HLOOKUP(Y$6,Assumps!$D$304:$W$306,$C2070+1)*HLOOKUP(Y$6,Assumps!$D$304:$W$315,$D2070+6)*HLOOKUP(Y$6,Assumps!$D$304:$W$320,12+$C$2049)</f>
        <v>5.0285714285714288E-2</v>
      </c>
      <c r="Z2070" s="74">
        <f>Assumps!$B$303*HLOOKUP(Z$6,Assumps!$D$304:$W$309,$B2070+3)*HLOOKUP(Z$6,Assumps!$D$304:$W$306,$C2070+1)*HLOOKUP(Z$6,Assumps!$D$304:$W$315,$D2070+6)*HLOOKUP(Z$6,Assumps!$D$304:$W$320,12+$C$2049)</f>
        <v>5.0285714285714288E-2</v>
      </c>
      <c r="AA2070" s="74">
        <f>Assumps!$B$303*HLOOKUP(AA$6,Assumps!$D$304:$W$309,$B2070+3)*HLOOKUP(AA$6,Assumps!$D$304:$W$306,$C2070+1)*HLOOKUP(AA$6,Assumps!$D$304:$W$315,$D2070+6)*HLOOKUP(AA$6,Assumps!$D$304:$W$320,12+$C$2049)</f>
        <v>0.11087420042643924</v>
      </c>
      <c r="AB2070" s="74">
        <f>Assumps!$B$303*HLOOKUP(AB$6,Assumps!$D$304:$W$309,$B2070+3)*HLOOKUP(AB$6,Assumps!$D$304:$W$306,$C2070+1)*HLOOKUP(AB$6,Assumps!$D$304:$W$315,$D2070+6)*HLOOKUP(AB$6,Assumps!$D$304:$W$320,12+$C$2049)</f>
        <v>0.11087420042643924</v>
      </c>
      <c r="AC2070" s="74">
        <f>Assumps!$B$303*HLOOKUP(AC$6,Assumps!$D$304:$W$309,$B2070+3)*HLOOKUP(AC$6,Assumps!$D$304:$W$306,$C2070+1)*HLOOKUP(AC$6,Assumps!$D$304:$W$315,$D2070+6)*HLOOKUP(AC$6,Assumps!$D$304:$W$320,12+$C$2049)</f>
        <v>0.11087420042643924</v>
      </c>
      <c r="AD2070" s="74">
        <f>Assumps!$B$303*HLOOKUP(AD$6,Assumps!$D$304:$W$309,$B2070+3)*HLOOKUP(AD$6,Assumps!$D$304:$W$306,$C2070+1)*HLOOKUP(AD$6,Assumps!$D$304:$W$315,$D2070+6)*HLOOKUP(AD$6,Assumps!$D$304:$W$320,12+$C$2049)</f>
        <v>0.11087420042643924</v>
      </c>
      <c r="AE2070" s="74">
        <f>Assumps!$B$303*HLOOKUP(AE$6,Assumps!$D$304:$W$309,$B2070+3)*HLOOKUP(AE$6,Assumps!$D$304:$W$306,$C2070+1)*HLOOKUP(AE$6,Assumps!$D$304:$W$315,$D2070+6)*HLOOKUP(AE$6,Assumps!$D$304:$W$320,12+$C$2049)</f>
        <v>0.13307240704500978</v>
      </c>
      <c r="AF2070" s="74">
        <f>Assumps!$B$303*HLOOKUP(AF$6,Assumps!$D$304:$W$309,$B2070+3)*HLOOKUP(AF$6,Assumps!$D$304:$W$306,$C2070+1)*HLOOKUP(AF$6,Assumps!$D$304:$W$315,$D2070+6)*HLOOKUP(AF$6,Assumps!$D$304:$W$320,12+$C$2049)</f>
        <v>0.13307240704500978</v>
      </c>
      <c r="AG2070" s="74">
        <f>Assumps!$B$303*HLOOKUP(AG$6,Assumps!$D$304:$W$309,$B2070+3)*HLOOKUP(AG$6,Assumps!$D$304:$W$306,$C2070+1)*HLOOKUP(AG$6,Assumps!$D$304:$W$315,$D2070+6)*HLOOKUP(AG$6,Assumps!$D$304:$W$320,12+$C$2049)</f>
        <v>0.13307240704500978</v>
      </c>
      <c r="AH2070" s="74">
        <f>Assumps!$B$303*HLOOKUP(AH$6,Assumps!$D$304:$W$309,$B2070+3)*HLOOKUP(AH$6,Assumps!$D$304:$W$306,$C2070+1)*HLOOKUP(AH$6,Assumps!$D$304:$W$315,$D2070+6)*HLOOKUP(AH$6,Assumps!$D$304:$W$320,12+$C$2049)</f>
        <v>0.13307240704500978</v>
      </c>
      <c r="AI2070" s="74">
        <f>Assumps!$B$303*HLOOKUP(AI$6,Assumps!$D$304:$W$309,$B2070+3)*HLOOKUP(AI$6,Assumps!$D$304:$W$306,$C2070+1)*HLOOKUP(AI$6,Assumps!$D$304:$W$315,$D2070+6)*HLOOKUP(AI$6,Assumps!$D$304:$W$320,12+$C$2049)</f>
        <v>9.5890410958904104E-2</v>
      </c>
      <c r="AJ2070" s="74">
        <f>Assumps!$B$303*HLOOKUP(AJ$6,Assumps!$D$304:$W$309,$B2070+3)*HLOOKUP(AJ$6,Assumps!$D$304:$W$306,$C2070+1)*HLOOKUP(AJ$6,Assumps!$D$304:$W$315,$D2070+6)*HLOOKUP(AJ$6,Assumps!$D$304:$W$320,12+$C$2049)</f>
        <v>9.5890410958904104E-2</v>
      </c>
      <c r="AK2070" s="74">
        <f>Assumps!$B$303*HLOOKUP(AK$6,Assumps!$D$304:$W$309,$B2070+3)*HLOOKUP(AK$6,Assumps!$D$304:$W$306,$C2070+1)*HLOOKUP(AK$6,Assumps!$D$304:$W$315,$D2070+6)*HLOOKUP(AK$6,Assumps!$D$304:$W$320,12+$C$2049)</f>
        <v>9.5890410958904104E-2</v>
      </c>
      <c r="AL2070" s="74">
        <f>Assumps!$B$303*HLOOKUP(AL$6,Assumps!$D$304:$W$309,$B2070+3)*HLOOKUP(AL$6,Assumps!$D$304:$W$306,$C2070+1)*HLOOKUP(AL$6,Assumps!$D$304:$W$315,$D2070+6)*HLOOKUP(AL$6,Assumps!$D$304:$W$320,12+$C$2049)</f>
        <v>9.5890410958904104E-2</v>
      </c>
      <c r="AM2070" s="74">
        <f>Assumps!$B$303*HLOOKUP(AM$6,Assumps!$D$304:$W$309,$B2070+3)*HLOOKUP(AM$6,Assumps!$D$304:$W$306,$C2070+1)*HLOOKUP(AM$6,Assumps!$D$304:$W$315,$D2070+6)*HLOOKUP(AM$6,Assumps!$D$304:$W$320,12+$C$2049)</f>
        <v>0.11327900614345104</v>
      </c>
      <c r="AN2070" s="74">
        <f>Assumps!$B$303*HLOOKUP(AN$6,Assumps!$D$304:$W$309,$B2070+3)*HLOOKUP(AN$6,Assumps!$D$304:$W$306,$C2070+1)*HLOOKUP(AN$6,Assumps!$D$304:$W$315,$D2070+6)*HLOOKUP(AN$6,Assumps!$D$304:$W$320,12+$C$2049)</f>
        <v>0.11327900614345104</v>
      </c>
      <c r="AO2070" s="74">
        <f>Assumps!$B$303*HLOOKUP(AO$6,Assumps!$D$304:$W$309,$B2070+3)*HLOOKUP(AO$6,Assumps!$D$304:$W$306,$C2070+1)*HLOOKUP(AO$6,Assumps!$D$304:$W$315,$D2070+6)*HLOOKUP(AO$6,Assumps!$D$304:$W$320,12+$C$2049)</f>
        <v>0.11327900614345104</v>
      </c>
      <c r="AP2070" s="74">
        <f>Assumps!$B$303*HLOOKUP(AP$6,Assumps!$D$304:$W$309,$B2070+3)*HLOOKUP(AP$6,Assumps!$D$304:$W$306,$C2070+1)*HLOOKUP(AP$6,Assumps!$D$304:$W$315,$D2070+6)*HLOOKUP(AP$6,Assumps!$D$304:$W$320,12+$C$2049)</f>
        <v>0.11327900614345104</v>
      </c>
      <c r="AQ2070" s="74">
        <f>Assumps!$B$303*HLOOKUP(AQ$6,Assumps!$D$304:$W$309,$B2070+3)*HLOOKUP(AQ$6,Assumps!$D$304:$W$306,$C2070+1)*HLOOKUP(AQ$6,Assumps!$D$304:$W$315,$D2070+6)*HLOOKUP(AQ$6,Assumps!$D$304:$W$320,12+$C$2049)</f>
        <v>0.11327900614345104</v>
      </c>
      <c r="AR2070" s="74">
        <f>Assumps!$B$303*HLOOKUP(AR$6,Assumps!$D$304:$W$309,$B2070+3)*HLOOKUP(AR$6,Assumps!$D$304:$W$306,$C2070+1)*HLOOKUP(AR$6,Assumps!$D$304:$W$315,$D2070+6)*HLOOKUP(AR$6,Assumps!$D$304:$W$320,12+$C$2049)</f>
        <v>0.11327900614345104</v>
      </c>
      <c r="AS2070" s="74">
        <f>Assumps!$B$303*HLOOKUP(AS$6,Assumps!$D$304:$W$309,$B2070+3)*HLOOKUP(AS$6,Assumps!$D$304:$W$306,$C2070+1)*HLOOKUP(AS$6,Assumps!$D$304:$W$315,$D2070+6)*HLOOKUP(AS$6,Assumps!$D$304:$W$320,12+$C$2049)</f>
        <v>0.11327900614345104</v>
      </c>
      <c r="AT2070" s="74">
        <f>Assumps!$B$303*HLOOKUP(AT$6,Assumps!$D$304:$W$309,$B2070+3)*HLOOKUP(AT$6,Assumps!$D$304:$W$306,$C2070+1)*HLOOKUP(AT$6,Assumps!$D$304:$W$315,$D2070+6)*HLOOKUP(AT$6,Assumps!$D$304:$W$320,12+$C$2049)</f>
        <v>0.11327900614345104</v>
      </c>
      <c r="AU2070" s="74">
        <f>Assumps!$B$303*HLOOKUP(AU$6,Assumps!$D$304:$W$309,$B2070+3)*HLOOKUP(AU$6,Assumps!$D$304:$W$306,$C2070+1)*HLOOKUP(AU$6,Assumps!$D$304:$W$315,$D2070+6)*HLOOKUP(AU$6,Assumps!$D$304:$W$320,12+$C$2049)</f>
        <v>0.11327900614345104</v>
      </c>
      <c r="AV2070" s="74">
        <f>Assumps!$B$303*HLOOKUP(AV$6,Assumps!$D$304:$W$309,$B2070+3)*HLOOKUP(AV$6,Assumps!$D$304:$W$306,$C2070+1)*HLOOKUP(AV$6,Assumps!$D$304:$W$315,$D2070+6)*HLOOKUP(AV$6,Assumps!$D$304:$W$320,12+$C$2049)</f>
        <v>0.11327900614345104</v>
      </c>
      <c r="AW2070" s="74">
        <f>Assumps!$B$303*HLOOKUP(AW$6,Assumps!$D$304:$W$309,$B2070+3)*HLOOKUP(AW$6,Assumps!$D$304:$W$306,$C2070+1)*HLOOKUP(AW$6,Assumps!$D$304:$W$315,$D2070+6)*HLOOKUP(AW$6,Assumps!$D$304:$W$320,12+$C$2049)</f>
        <v>0.11327900614345104</v>
      </c>
      <c r="AX2070" s="74">
        <f>Assumps!$B$303*HLOOKUP(AX$6,Assumps!$D$304:$W$309,$B2070+3)*HLOOKUP(AX$6,Assumps!$D$304:$W$306,$C2070+1)*HLOOKUP(AX$6,Assumps!$D$304:$W$315,$D2070+6)*HLOOKUP(AX$6,Assumps!$D$304:$W$320,12+$C$2049)</f>
        <v>0.11327900614345104</v>
      </c>
      <c r="AY2070" s="74">
        <f>Assumps!$B$303*HLOOKUP(AY$6,Assumps!$D$304:$W$309,$B2070+3)*HLOOKUP(AY$6,Assumps!$D$304:$W$306,$C2070+1)*HLOOKUP(AY$6,Assumps!$D$304:$W$315,$D2070+6)*HLOOKUP(AY$6,Assumps!$D$304:$W$320,12+$C$2049)</f>
        <v>0.11327900614345104</v>
      </c>
      <c r="AZ2070" s="74">
        <f>Assumps!$B$303*HLOOKUP(AZ$6,Assumps!$D$304:$W$309,$B2070+3)*HLOOKUP(AZ$6,Assumps!$D$304:$W$306,$C2070+1)*HLOOKUP(AZ$6,Assumps!$D$304:$W$315,$D2070+6)*HLOOKUP(AZ$6,Assumps!$D$304:$W$320,12+$C$2049)</f>
        <v>0.11327900614345104</v>
      </c>
      <c r="BA2070" s="74">
        <f>Assumps!$B$303*HLOOKUP(BA$6,Assumps!$D$304:$W$309,$B2070+3)*HLOOKUP(BA$6,Assumps!$D$304:$W$306,$C2070+1)*HLOOKUP(BA$6,Assumps!$D$304:$W$315,$D2070+6)*HLOOKUP(BA$6,Assumps!$D$304:$W$320,12+$C$2049)</f>
        <v>0.11327900614345104</v>
      </c>
      <c r="BB2070" s="74">
        <f>Assumps!$B$303*HLOOKUP(BB$6,Assumps!$D$304:$W$309,$B2070+3)*HLOOKUP(BB$6,Assumps!$D$304:$W$306,$C2070+1)*HLOOKUP(BB$6,Assumps!$D$304:$W$315,$D2070+6)*HLOOKUP(BB$6,Assumps!$D$304:$W$320,12+$C$2049)</f>
        <v>0.11327900614345104</v>
      </c>
      <c r="BC2070" s="74">
        <f>Assumps!$B$303*HLOOKUP(BC$6,Assumps!$D$304:$W$309,$B2070+3)*HLOOKUP(BC$6,Assumps!$D$304:$W$306,$C2070+1)*HLOOKUP(BC$6,Assumps!$D$304:$W$315,$D2070+6)*HLOOKUP(BC$6,Assumps!$D$304:$W$320,12+$C$2049)</f>
        <v>0.11327900614345104</v>
      </c>
      <c r="BD2070" s="74">
        <f>Assumps!$B$303*HLOOKUP(BD$6,Assumps!$D$304:$W$309,$B2070+3)*HLOOKUP(BD$6,Assumps!$D$304:$W$306,$C2070+1)*HLOOKUP(BD$6,Assumps!$D$304:$W$315,$D2070+6)*HLOOKUP(BD$6,Assumps!$D$304:$W$320,12+$C$2049)</f>
        <v>0.11327900614345104</v>
      </c>
      <c r="BE2070" s="74">
        <f>Assumps!$B$303*HLOOKUP(BE$6,Assumps!$D$304:$W$309,$B2070+3)*HLOOKUP(BE$6,Assumps!$D$304:$W$306,$C2070+1)*HLOOKUP(BE$6,Assumps!$D$304:$W$315,$D2070+6)*HLOOKUP(BE$6,Assumps!$D$304:$W$320,12+$C$2049)</f>
        <v>0.11327900614345104</v>
      </c>
      <c r="BF2070" s="74">
        <f>Assumps!$B$303*HLOOKUP(BF$6,Assumps!$D$304:$W$309,$B2070+3)*HLOOKUP(BF$6,Assumps!$D$304:$W$306,$C2070+1)*HLOOKUP(BF$6,Assumps!$D$304:$W$315,$D2070+6)*HLOOKUP(BF$6,Assumps!$D$304:$W$320,12+$C$2049)</f>
        <v>0.11327900614345104</v>
      </c>
      <c r="BG2070" s="74">
        <f>Assumps!$B$303*HLOOKUP(BG$6,Assumps!$D$304:$W$309,$B2070+3)*HLOOKUP(BG$6,Assumps!$D$304:$W$306,$C2070+1)*HLOOKUP(BG$6,Assumps!$D$304:$W$315,$D2070+6)*HLOOKUP(BG$6,Assumps!$D$304:$W$320,12+$C$2049)</f>
        <v>0.11327900614345104</v>
      </c>
      <c r="BH2070" s="74">
        <f>Assumps!$B$303*HLOOKUP(BH$6,Assumps!$D$304:$W$309,$B2070+3)*HLOOKUP(BH$6,Assumps!$D$304:$W$306,$C2070+1)*HLOOKUP(BH$6,Assumps!$D$304:$W$315,$D2070+6)*HLOOKUP(BH$6,Assumps!$D$304:$W$320,12+$C$2049)</f>
        <v>0.11327900614345104</v>
      </c>
      <c r="BI2070" s="74">
        <f>Assumps!$B$303*HLOOKUP(BI$6,Assumps!$D$304:$W$309,$B2070+3)*HLOOKUP(BI$6,Assumps!$D$304:$W$306,$C2070+1)*HLOOKUP(BI$6,Assumps!$D$304:$W$315,$D2070+6)*HLOOKUP(BI$6,Assumps!$D$304:$W$320,12+$C$2049)</f>
        <v>0.11327900614345104</v>
      </c>
      <c r="BJ2070" s="74">
        <f>Assumps!$B$303*HLOOKUP(BJ$6,Assumps!$D$304:$W$309,$B2070+3)*HLOOKUP(BJ$6,Assumps!$D$304:$W$306,$C2070+1)*HLOOKUP(BJ$6,Assumps!$D$304:$W$315,$D2070+6)*HLOOKUP(BJ$6,Assumps!$D$304:$W$320,12+$C$2049)</f>
        <v>0.11327900614345104</v>
      </c>
      <c r="BK2070" s="74">
        <f>Assumps!$B$303*HLOOKUP(BK$6,Assumps!$D$304:$W$309,$B2070+3)*HLOOKUP(BK$6,Assumps!$D$304:$W$306,$C2070+1)*HLOOKUP(BK$6,Assumps!$D$304:$W$315,$D2070+6)*HLOOKUP(BK$6,Assumps!$D$304:$W$320,12+$C$2049)</f>
        <v>0.11327900614345104</v>
      </c>
      <c r="BL2070" s="74">
        <f>Assumps!$B$303*HLOOKUP(BL$6,Assumps!$D$304:$W$309,$B2070+3)*HLOOKUP(BL$6,Assumps!$D$304:$W$306,$C2070+1)*HLOOKUP(BL$6,Assumps!$D$304:$W$315,$D2070+6)*HLOOKUP(BL$6,Assumps!$D$304:$W$320,12+$C$2049)</f>
        <v>0.11327900614345104</v>
      </c>
      <c r="BM2070" s="74">
        <f>Assumps!$B$303*HLOOKUP(BM$6,Assumps!$D$304:$W$309,$B2070+3)*HLOOKUP(BM$6,Assumps!$D$304:$W$306,$C2070+1)*HLOOKUP(BM$6,Assumps!$D$304:$W$315,$D2070+6)*HLOOKUP(BM$6,Assumps!$D$304:$W$320,12+$C$2049)</f>
        <v>0.11327900614345104</v>
      </c>
      <c r="BN2070" s="74">
        <f>Assumps!$B$303*HLOOKUP(BN$6,Assumps!$D$304:$W$309,$B2070+3)*HLOOKUP(BN$6,Assumps!$D$304:$W$306,$C2070+1)*HLOOKUP(BN$6,Assumps!$D$304:$W$315,$D2070+6)*HLOOKUP(BN$6,Assumps!$D$304:$W$320,12+$C$2049)</f>
        <v>0.11327900614345104</v>
      </c>
      <c r="BO2070" s="74">
        <f>Assumps!$B$303*HLOOKUP(BO$6,Assumps!$D$304:$W$309,$B2070+3)*HLOOKUP(BO$6,Assumps!$D$304:$W$306,$C2070+1)*HLOOKUP(BO$6,Assumps!$D$304:$W$315,$D2070+6)*HLOOKUP(BO$6,Assumps!$D$304:$W$320,12+$C$2049)</f>
        <v>0.11327900614345104</v>
      </c>
      <c r="BP2070" s="74">
        <f>Assumps!$B$303*HLOOKUP(BP$6,Assumps!$D$304:$W$309,$B2070+3)*HLOOKUP(BP$6,Assumps!$D$304:$W$306,$C2070+1)*HLOOKUP(BP$6,Assumps!$D$304:$W$315,$D2070+6)*HLOOKUP(BP$6,Assumps!$D$304:$W$320,12+$C$2049)</f>
        <v>0.11327900614345104</v>
      </c>
      <c r="BQ2070" s="74">
        <f>Assumps!$B$303*HLOOKUP(BQ$6,Assumps!$D$304:$W$309,$B2070+3)*HLOOKUP(BQ$6,Assumps!$D$304:$W$306,$C2070+1)*HLOOKUP(BQ$6,Assumps!$D$304:$W$315,$D2070+6)*HLOOKUP(BQ$6,Assumps!$D$304:$W$320,12+$C$2049)</f>
        <v>0.11327900614345104</v>
      </c>
      <c r="BR2070" s="74">
        <f>Assumps!$B$303*HLOOKUP(BR$6,Assumps!$D$304:$W$309,$B2070+3)*HLOOKUP(BR$6,Assumps!$D$304:$W$306,$C2070+1)*HLOOKUP(BR$6,Assumps!$D$304:$W$315,$D2070+6)*HLOOKUP(BR$6,Assumps!$D$304:$W$320,12+$C$2049)</f>
        <v>0.11327900614345104</v>
      </c>
      <c r="BS2070" s="74">
        <f>Assumps!$B$303*HLOOKUP(BS$6,Assumps!$D$304:$W$309,$B2070+3)*HLOOKUP(BS$6,Assumps!$D$304:$W$306,$C2070+1)*HLOOKUP(BS$6,Assumps!$D$304:$W$315,$D2070+6)*HLOOKUP(BS$6,Assumps!$D$304:$W$320,12+$C$2049)</f>
        <v>0.11327900614345104</v>
      </c>
      <c r="BT2070" s="74">
        <f>Assumps!$B$303*HLOOKUP(BT$6,Assumps!$D$304:$W$309,$B2070+3)*HLOOKUP(BT$6,Assumps!$D$304:$W$306,$C2070+1)*HLOOKUP(BT$6,Assumps!$D$304:$W$315,$D2070+6)*HLOOKUP(BT$6,Assumps!$D$304:$W$320,12+$C$2049)</f>
        <v>0.11327900614345104</v>
      </c>
      <c r="BU2070" s="74">
        <f>Assumps!$B$303*HLOOKUP(BU$6,Assumps!$D$304:$W$309,$B2070+3)*HLOOKUP(BU$6,Assumps!$D$304:$W$306,$C2070+1)*HLOOKUP(BU$6,Assumps!$D$304:$W$315,$D2070+6)*HLOOKUP(BU$6,Assumps!$D$304:$W$320,12+$C$2049)</f>
        <v>0.11327900614345104</v>
      </c>
      <c r="BV2070" s="74">
        <f>Assumps!$B$303*HLOOKUP(BV$6,Assumps!$D$304:$W$309,$B2070+3)*HLOOKUP(BV$6,Assumps!$D$304:$W$306,$C2070+1)*HLOOKUP(BV$6,Assumps!$D$304:$W$315,$D2070+6)*HLOOKUP(BV$6,Assumps!$D$304:$W$320,12+$C$2049)</f>
        <v>0.11327900614345104</v>
      </c>
      <c r="BW2070" s="74">
        <f>Assumps!$B$303*HLOOKUP(BW$6,Assumps!$D$304:$W$309,$B2070+3)*HLOOKUP(BW$6,Assumps!$D$304:$W$306,$C2070+1)*HLOOKUP(BW$6,Assumps!$D$304:$W$315,$D2070+6)*HLOOKUP(BW$6,Assumps!$D$304:$W$320,12+$C$2049)</f>
        <v>0.11327900614345104</v>
      </c>
      <c r="BX2070" s="74">
        <f>Assumps!$B$303*HLOOKUP(BX$6,Assumps!$D$304:$W$309,$B2070+3)*HLOOKUP(BX$6,Assumps!$D$304:$W$306,$C2070+1)*HLOOKUP(BX$6,Assumps!$D$304:$W$315,$D2070+6)*HLOOKUP(BX$6,Assumps!$D$304:$W$320,12+$C$2049)</f>
        <v>0.11327900614345104</v>
      </c>
      <c r="BY2070" s="74">
        <f>Assumps!$B$303*HLOOKUP(BY$6,Assumps!$D$304:$W$309,$B2070+3)*HLOOKUP(BY$6,Assumps!$D$304:$W$306,$C2070+1)*HLOOKUP(BY$6,Assumps!$D$304:$W$315,$D2070+6)*HLOOKUP(BY$6,Assumps!$D$304:$W$320,12+$C$2049)</f>
        <v>0.11327900614345104</v>
      </c>
      <c r="BZ2070" s="74">
        <f>Assumps!$B$303*HLOOKUP(BZ$6,Assumps!$D$304:$W$309,$B2070+3)*HLOOKUP(BZ$6,Assumps!$D$304:$W$306,$C2070+1)*HLOOKUP(BZ$6,Assumps!$D$304:$W$315,$D2070+6)*HLOOKUP(BZ$6,Assumps!$D$304:$W$320,12+$C$2049)</f>
        <v>0.11327900614345104</v>
      </c>
      <c r="CA2070" s="74">
        <f>Assumps!$B$303*HLOOKUP(CA$6,Assumps!$D$304:$W$309,$B2070+3)*HLOOKUP(CA$6,Assumps!$D$304:$W$306,$C2070+1)*HLOOKUP(CA$6,Assumps!$D$304:$W$315,$D2070+6)*HLOOKUP(CA$6,Assumps!$D$304:$W$320,12+$C$2049)</f>
        <v>0.11327900614345104</v>
      </c>
      <c r="CB2070" s="74">
        <f>Assumps!$B$303*HLOOKUP(CB$6,Assumps!$D$304:$W$309,$B2070+3)*HLOOKUP(CB$6,Assumps!$D$304:$W$306,$C2070+1)*HLOOKUP(CB$6,Assumps!$D$304:$W$315,$D2070+6)*HLOOKUP(CB$6,Assumps!$D$304:$W$320,12+$C$2049)</f>
        <v>0.11327900614345104</v>
      </c>
      <c r="CC2070" s="74">
        <f>Assumps!$B$303*HLOOKUP(CC$6,Assumps!$D$304:$W$309,$B2070+3)*HLOOKUP(CC$6,Assumps!$D$304:$W$306,$C2070+1)*HLOOKUP(CC$6,Assumps!$D$304:$W$315,$D2070+6)*HLOOKUP(CC$6,Assumps!$D$304:$W$320,12+$C$2049)</f>
        <v>0.11327900614345104</v>
      </c>
      <c r="CD2070" s="74">
        <f>Assumps!$B$303*HLOOKUP(CD$6,Assumps!$D$304:$W$309,$B2070+3)*HLOOKUP(CD$6,Assumps!$D$304:$W$306,$C2070+1)*HLOOKUP(CD$6,Assumps!$D$304:$W$315,$D2070+6)*HLOOKUP(CD$6,Assumps!$D$304:$W$320,12+$C$2049)</f>
        <v>0.11327900614345104</v>
      </c>
      <c r="CE2070" s="74">
        <f>Assumps!$B$303*HLOOKUP(CE$6,Assumps!$D$304:$W$309,$B2070+3)*HLOOKUP(CE$6,Assumps!$D$304:$W$306,$C2070+1)*HLOOKUP(CE$6,Assumps!$D$304:$W$315,$D2070+6)*HLOOKUP(CE$6,Assumps!$D$304:$W$320,12+$C$2049)</f>
        <v>0.11327900614345104</v>
      </c>
      <c r="CF2070" s="74">
        <f>Assumps!$B$303*HLOOKUP(CF$6,Assumps!$D$304:$W$309,$B2070+3)*HLOOKUP(CF$6,Assumps!$D$304:$W$306,$C2070+1)*HLOOKUP(CF$6,Assumps!$D$304:$W$315,$D2070+6)*HLOOKUP(CF$6,Assumps!$D$304:$W$320,12+$C$2049)</f>
        <v>0.11327900614345104</v>
      </c>
      <c r="CG2070" s="74">
        <f>Assumps!$B$303*HLOOKUP(CG$6,Assumps!$D$304:$W$309,$B2070+3)*HLOOKUP(CG$6,Assumps!$D$304:$W$306,$C2070+1)*HLOOKUP(CG$6,Assumps!$D$304:$W$315,$D2070+6)*HLOOKUP(CG$6,Assumps!$D$304:$W$320,12+$C$2049)</f>
        <v>0.11327900614345104</v>
      </c>
      <c r="CH2070" s="74">
        <f>Assumps!$B$303*HLOOKUP(CH$6,Assumps!$D$304:$W$309,$B2070+3)*HLOOKUP(CH$6,Assumps!$D$304:$W$306,$C2070+1)*HLOOKUP(CH$6,Assumps!$D$304:$W$315,$D2070+6)*HLOOKUP(CH$6,Assumps!$D$304:$W$320,12+$C$2049)</f>
        <v>0.11327900614345104</v>
      </c>
    </row>
    <row r="2071" spans="2:86">
      <c r="B2071" s="20">
        <v>2</v>
      </c>
      <c r="C2071" s="20">
        <v>2</v>
      </c>
      <c r="D2071" s="20">
        <v>5</v>
      </c>
      <c r="E2071" s="20">
        <v>225</v>
      </c>
      <c r="G2071" s="74">
        <f>Assumps!$B$303*HLOOKUP(G$6,Assumps!$D$304:$W$309,$B2071+3)*HLOOKUP(G$6,Assumps!$D$304:$W$306,$C2071+1)*HLOOKUP(G$6,Assumps!$D$304:$W$315,$D2071+6)*HLOOKUP(G$6,Assumps!$D$304:$W$320,12+$C$2049)</f>
        <v>0.18604651162790697</v>
      </c>
      <c r="H2071" s="74">
        <f>Assumps!$B$303*HLOOKUP(H$6,Assumps!$D$304:$W$309,$B2071+3)*HLOOKUP(H$6,Assumps!$D$304:$W$306,$C2071+1)*HLOOKUP(H$6,Assumps!$D$304:$W$315,$D2071+6)*HLOOKUP(H$6,Assumps!$D$304:$W$320,12+$C$2049)</f>
        <v>0.18604651162790697</v>
      </c>
      <c r="I2071" s="74">
        <f>Assumps!$B$303*HLOOKUP(I$6,Assumps!$D$304:$W$309,$B2071+3)*HLOOKUP(I$6,Assumps!$D$304:$W$306,$C2071+1)*HLOOKUP(I$6,Assumps!$D$304:$W$315,$D2071+6)*HLOOKUP(I$6,Assumps!$D$304:$W$320,12+$C$2049)</f>
        <v>0.18604651162790697</v>
      </c>
      <c r="J2071" s="74">
        <f>Assumps!$B$303*HLOOKUP(J$6,Assumps!$D$304:$W$309,$B2071+3)*HLOOKUP(J$6,Assumps!$D$304:$W$306,$C2071+1)*HLOOKUP(J$6,Assumps!$D$304:$W$315,$D2071+6)*HLOOKUP(J$6,Assumps!$D$304:$W$320,12+$C$2049)</f>
        <v>0.18604651162790697</v>
      </c>
      <c r="K2071" s="74">
        <f>Assumps!$B$303*HLOOKUP(K$6,Assumps!$D$304:$W$309,$B2071+3)*HLOOKUP(K$6,Assumps!$D$304:$W$306,$C2071+1)*HLOOKUP(K$6,Assumps!$D$304:$W$315,$D2071+6)*HLOOKUP(K$6,Assumps!$D$304:$W$320,12+$C$2049)</f>
        <v>0.13436692506459949</v>
      </c>
      <c r="L2071" s="74">
        <f>Assumps!$B$303*HLOOKUP(L$6,Assumps!$D$304:$W$309,$B2071+3)*HLOOKUP(L$6,Assumps!$D$304:$W$306,$C2071+1)*HLOOKUP(L$6,Assumps!$D$304:$W$315,$D2071+6)*HLOOKUP(L$6,Assumps!$D$304:$W$320,12+$C$2049)</f>
        <v>0.13436692506459949</v>
      </c>
      <c r="M2071" s="74">
        <f>Assumps!$B$303*HLOOKUP(M$6,Assumps!$D$304:$W$309,$B2071+3)*HLOOKUP(M$6,Assumps!$D$304:$W$306,$C2071+1)*HLOOKUP(M$6,Assumps!$D$304:$W$315,$D2071+6)*HLOOKUP(M$6,Assumps!$D$304:$W$320,12+$C$2049)</f>
        <v>0.13436692506459949</v>
      </c>
      <c r="N2071" s="74">
        <f>Assumps!$B$303*HLOOKUP(N$6,Assumps!$D$304:$W$309,$B2071+3)*HLOOKUP(N$6,Assumps!$D$304:$W$306,$C2071+1)*HLOOKUP(N$6,Assumps!$D$304:$W$315,$D2071+6)*HLOOKUP(N$6,Assumps!$D$304:$W$320,12+$C$2049)</f>
        <v>0.13436692506459949</v>
      </c>
      <c r="O2071" s="74">
        <f>Assumps!$B$303*HLOOKUP(O$6,Assumps!$D$304:$W$309,$B2071+3)*HLOOKUP(O$6,Assumps!$D$304:$W$306,$C2071+1)*HLOOKUP(O$6,Assumps!$D$304:$W$315,$D2071+6)*HLOOKUP(O$6,Assumps!$D$304:$W$320,12+$C$2049)</f>
        <v>6.6889632107023408E-2</v>
      </c>
      <c r="P2071" s="74">
        <f>Assumps!$B$303*HLOOKUP(P$6,Assumps!$D$304:$W$309,$B2071+3)*HLOOKUP(P$6,Assumps!$D$304:$W$306,$C2071+1)*HLOOKUP(P$6,Assumps!$D$304:$W$315,$D2071+6)*HLOOKUP(P$6,Assumps!$D$304:$W$320,12+$C$2049)</f>
        <v>6.6889632107023408E-2</v>
      </c>
      <c r="Q2071" s="74">
        <f>Assumps!$B$303*HLOOKUP(Q$6,Assumps!$D$304:$W$309,$B2071+3)*HLOOKUP(Q$6,Assumps!$D$304:$W$306,$C2071+1)*HLOOKUP(Q$6,Assumps!$D$304:$W$315,$D2071+6)*HLOOKUP(Q$6,Assumps!$D$304:$W$320,12+$C$2049)</f>
        <v>6.6889632107023408E-2</v>
      </c>
      <c r="R2071" s="74">
        <f>Assumps!$B$303*HLOOKUP(R$6,Assumps!$D$304:$W$309,$B2071+3)*HLOOKUP(R$6,Assumps!$D$304:$W$306,$C2071+1)*HLOOKUP(R$6,Assumps!$D$304:$W$315,$D2071+6)*HLOOKUP(R$6,Assumps!$D$304:$W$320,12+$C$2049)</f>
        <v>6.6889632107023408E-2</v>
      </c>
      <c r="S2071" s="74">
        <f>Assumps!$B$303*HLOOKUP(S$6,Assumps!$D$304:$W$309,$B2071+3)*HLOOKUP(S$6,Assumps!$D$304:$W$306,$C2071+1)*HLOOKUP(S$6,Assumps!$D$304:$W$315,$D2071+6)*HLOOKUP(S$6,Assumps!$D$304:$W$320,12+$C$2049)</f>
        <v>5.5908513341804321E-2</v>
      </c>
      <c r="T2071" s="74">
        <f>Assumps!$B$303*HLOOKUP(T$6,Assumps!$D$304:$W$309,$B2071+3)*HLOOKUP(T$6,Assumps!$D$304:$W$306,$C2071+1)*HLOOKUP(T$6,Assumps!$D$304:$W$315,$D2071+6)*HLOOKUP(T$6,Assumps!$D$304:$W$320,12+$C$2049)</f>
        <v>5.5908513341804321E-2</v>
      </c>
      <c r="U2071" s="74">
        <f>Assumps!$B$303*HLOOKUP(U$6,Assumps!$D$304:$W$309,$B2071+3)*HLOOKUP(U$6,Assumps!$D$304:$W$306,$C2071+1)*HLOOKUP(U$6,Assumps!$D$304:$W$315,$D2071+6)*HLOOKUP(U$6,Assumps!$D$304:$W$320,12+$C$2049)</f>
        <v>5.5908513341804321E-2</v>
      </c>
      <c r="V2071" s="74">
        <f>Assumps!$B$303*HLOOKUP(V$6,Assumps!$D$304:$W$309,$B2071+3)*HLOOKUP(V$6,Assumps!$D$304:$W$306,$C2071+1)*HLOOKUP(V$6,Assumps!$D$304:$W$315,$D2071+6)*HLOOKUP(V$6,Assumps!$D$304:$W$320,12+$C$2049)</f>
        <v>5.5908513341804321E-2</v>
      </c>
      <c r="W2071" s="74">
        <f>Assumps!$B$303*HLOOKUP(W$6,Assumps!$D$304:$W$309,$B2071+3)*HLOOKUP(W$6,Assumps!$D$304:$W$306,$C2071+1)*HLOOKUP(W$6,Assumps!$D$304:$W$315,$D2071+6)*HLOOKUP(W$6,Assumps!$D$304:$W$320,12+$C$2049)</f>
        <v>5.0285714285714288E-2</v>
      </c>
      <c r="X2071" s="74">
        <f>Assumps!$B$303*HLOOKUP(X$6,Assumps!$D$304:$W$309,$B2071+3)*HLOOKUP(X$6,Assumps!$D$304:$W$306,$C2071+1)*HLOOKUP(X$6,Assumps!$D$304:$W$315,$D2071+6)*HLOOKUP(X$6,Assumps!$D$304:$W$320,12+$C$2049)</f>
        <v>5.0285714285714288E-2</v>
      </c>
      <c r="Y2071" s="74">
        <f>Assumps!$B$303*HLOOKUP(Y$6,Assumps!$D$304:$W$309,$B2071+3)*HLOOKUP(Y$6,Assumps!$D$304:$W$306,$C2071+1)*HLOOKUP(Y$6,Assumps!$D$304:$W$315,$D2071+6)*HLOOKUP(Y$6,Assumps!$D$304:$W$320,12+$C$2049)</f>
        <v>5.0285714285714288E-2</v>
      </c>
      <c r="Z2071" s="74">
        <f>Assumps!$B$303*HLOOKUP(Z$6,Assumps!$D$304:$W$309,$B2071+3)*HLOOKUP(Z$6,Assumps!$D$304:$W$306,$C2071+1)*HLOOKUP(Z$6,Assumps!$D$304:$W$315,$D2071+6)*HLOOKUP(Z$6,Assumps!$D$304:$W$320,12+$C$2049)</f>
        <v>5.0285714285714288E-2</v>
      </c>
      <c r="AA2071" s="74">
        <f>Assumps!$B$303*HLOOKUP(AA$6,Assumps!$D$304:$W$309,$B2071+3)*HLOOKUP(AA$6,Assumps!$D$304:$W$306,$C2071+1)*HLOOKUP(AA$6,Assumps!$D$304:$W$315,$D2071+6)*HLOOKUP(AA$6,Assumps!$D$304:$W$320,12+$C$2049)</f>
        <v>0.11087420042643924</v>
      </c>
      <c r="AB2071" s="74">
        <f>Assumps!$B$303*HLOOKUP(AB$6,Assumps!$D$304:$W$309,$B2071+3)*HLOOKUP(AB$6,Assumps!$D$304:$W$306,$C2071+1)*HLOOKUP(AB$6,Assumps!$D$304:$W$315,$D2071+6)*HLOOKUP(AB$6,Assumps!$D$304:$W$320,12+$C$2049)</f>
        <v>0.11087420042643924</v>
      </c>
      <c r="AC2071" s="74">
        <f>Assumps!$B$303*HLOOKUP(AC$6,Assumps!$D$304:$W$309,$B2071+3)*HLOOKUP(AC$6,Assumps!$D$304:$W$306,$C2071+1)*HLOOKUP(AC$6,Assumps!$D$304:$W$315,$D2071+6)*HLOOKUP(AC$6,Assumps!$D$304:$W$320,12+$C$2049)</f>
        <v>0.11087420042643924</v>
      </c>
      <c r="AD2071" s="74">
        <f>Assumps!$B$303*HLOOKUP(AD$6,Assumps!$D$304:$W$309,$B2071+3)*HLOOKUP(AD$6,Assumps!$D$304:$W$306,$C2071+1)*HLOOKUP(AD$6,Assumps!$D$304:$W$315,$D2071+6)*HLOOKUP(AD$6,Assumps!$D$304:$W$320,12+$C$2049)</f>
        <v>0.11087420042643924</v>
      </c>
      <c r="AE2071" s="74">
        <f>Assumps!$B$303*HLOOKUP(AE$6,Assumps!$D$304:$W$309,$B2071+3)*HLOOKUP(AE$6,Assumps!$D$304:$W$306,$C2071+1)*HLOOKUP(AE$6,Assumps!$D$304:$W$315,$D2071+6)*HLOOKUP(AE$6,Assumps!$D$304:$W$320,12+$C$2049)</f>
        <v>0.13307240704500978</v>
      </c>
      <c r="AF2071" s="74">
        <f>Assumps!$B$303*HLOOKUP(AF$6,Assumps!$D$304:$W$309,$B2071+3)*HLOOKUP(AF$6,Assumps!$D$304:$W$306,$C2071+1)*HLOOKUP(AF$6,Assumps!$D$304:$W$315,$D2071+6)*HLOOKUP(AF$6,Assumps!$D$304:$W$320,12+$C$2049)</f>
        <v>0.13307240704500978</v>
      </c>
      <c r="AG2071" s="74">
        <f>Assumps!$B$303*HLOOKUP(AG$6,Assumps!$D$304:$W$309,$B2071+3)*HLOOKUP(AG$6,Assumps!$D$304:$W$306,$C2071+1)*HLOOKUP(AG$6,Assumps!$D$304:$W$315,$D2071+6)*HLOOKUP(AG$6,Assumps!$D$304:$W$320,12+$C$2049)</f>
        <v>0.13307240704500978</v>
      </c>
      <c r="AH2071" s="74">
        <f>Assumps!$B$303*HLOOKUP(AH$6,Assumps!$D$304:$W$309,$B2071+3)*HLOOKUP(AH$6,Assumps!$D$304:$W$306,$C2071+1)*HLOOKUP(AH$6,Assumps!$D$304:$W$315,$D2071+6)*HLOOKUP(AH$6,Assumps!$D$304:$W$320,12+$C$2049)</f>
        <v>0.13307240704500978</v>
      </c>
      <c r="AI2071" s="74">
        <f>Assumps!$B$303*HLOOKUP(AI$6,Assumps!$D$304:$W$309,$B2071+3)*HLOOKUP(AI$6,Assumps!$D$304:$W$306,$C2071+1)*HLOOKUP(AI$6,Assumps!$D$304:$W$315,$D2071+6)*HLOOKUP(AI$6,Assumps!$D$304:$W$320,12+$C$2049)</f>
        <v>9.5890410958904104E-2</v>
      </c>
      <c r="AJ2071" s="74">
        <f>Assumps!$B$303*HLOOKUP(AJ$6,Assumps!$D$304:$W$309,$B2071+3)*HLOOKUP(AJ$6,Assumps!$D$304:$W$306,$C2071+1)*HLOOKUP(AJ$6,Assumps!$D$304:$W$315,$D2071+6)*HLOOKUP(AJ$6,Assumps!$D$304:$W$320,12+$C$2049)</f>
        <v>9.5890410958904104E-2</v>
      </c>
      <c r="AK2071" s="74">
        <f>Assumps!$B$303*HLOOKUP(AK$6,Assumps!$D$304:$W$309,$B2071+3)*HLOOKUP(AK$6,Assumps!$D$304:$W$306,$C2071+1)*HLOOKUP(AK$6,Assumps!$D$304:$W$315,$D2071+6)*HLOOKUP(AK$6,Assumps!$D$304:$W$320,12+$C$2049)</f>
        <v>9.5890410958904104E-2</v>
      </c>
      <c r="AL2071" s="74">
        <f>Assumps!$B$303*HLOOKUP(AL$6,Assumps!$D$304:$W$309,$B2071+3)*HLOOKUP(AL$6,Assumps!$D$304:$W$306,$C2071+1)*HLOOKUP(AL$6,Assumps!$D$304:$W$315,$D2071+6)*HLOOKUP(AL$6,Assumps!$D$304:$W$320,12+$C$2049)</f>
        <v>9.5890410958904104E-2</v>
      </c>
      <c r="AM2071" s="74">
        <f>Assumps!$B$303*HLOOKUP(AM$6,Assumps!$D$304:$W$309,$B2071+3)*HLOOKUP(AM$6,Assumps!$D$304:$W$306,$C2071+1)*HLOOKUP(AM$6,Assumps!$D$304:$W$315,$D2071+6)*HLOOKUP(AM$6,Assumps!$D$304:$W$320,12+$C$2049)</f>
        <v>0.11327900614345104</v>
      </c>
      <c r="AN2071" s="74">
        <f>Assumps!$B$303*HLOOKUP(AN$6,Assumps!$D$304:$W$309,$B2071+3)*HLOOKUP(AN$6,Assumps!$D$304:$W$306,$C2071+1)*HLOOKUP(AN$6,Assumps!$D$304:$W$315,$D2071+6)*HLOOKUP(AN$6,Assumps!$D$304:$W$320,12+$C$2049)</f>
        <v>0.11327900614345104</v>
      </c>
      <c r="AO2071" s="74">
        <f>Assumps!$B$303*HLOOKUP(AO$6,Assumps!$D$304:$W$309,$B2071+3)*HLOOKUP(AO$6,Assumps!$D$304:$W$306,$C2071+1)*HLOOKUP(AO$6,Assumps!$D$304:$W$315,$D2071+6)*HLOOKUP(AO$6,Assumps!$D$304:$W$320,12+$C$2049)</f>
        <v>0.11327900614345104</v>
      </c>
      <c r="AP2071" s="74">
        <f>Assumps!$B$303*HLOOKUP(AP$6,Assumps!$D$304:$W$309,$B2071+3)*HLOOKUP(AP$6,Assumps!$D$304:$W$306,$C2071+1)*HLOOKUP(AP$6,Assumps!$D$304:$W$315,$D2071+6)*HLOOKUP(AP$6,Assumps!$D$304:$W$320,12+$C$2049)</f>
        <v>0.11327900614345104</v>
      </c>
      <c r="AQ2071" s="74">
        <f>Assumps!$B$303*HLOOKUP(AQ$6,Assumps!$D$304:$W$309,$B2071+3)*HLOOKUP(AQ$6,Assumps!$D$304:$W$306,$C2071+1)*HLOOKUP(AQ$6,Assumps!$D$304:$W$315,$D2071+6)*HLOOKUP(AQ$6,Assumps!$D$304:$W$320,12+$C$2049)</f>
        <v>0.11327900614345104</v>
      </c>
      <c r="AR2071" s="74">
        <f>Assumps!$B$303*HLOOKUP(AR$6,Assumps!$D$304:$W$309,$B2071+3)*HLOOKUP(AR$6,Assumps!$D$304:$W$306,$C2071+1)*HLOOKUP(AR$6,Assumps!$D$304:$W$315,$D2071+6)*HLOOKUP(AR$6,Assumps!$D$304:$W$320,12+$C$2049)</f>
        <v>0.11327900614345104</v>
      </c>
      <c r="AS2071" s="74">
        <f>Assumps!$B$303*HLOOKUP(AS$6,Assumps!$D$304:$W$309,$B2071+3)*HLOOKUP(AS$6,Assumps!$D$304:$W$306,$C2071+1)*HLOOKUP(AS$6,Assumps!$D$304:$W$315,$D2071+6)*HLOOKUP(AS$6,Assumps!$D$304:$W$320,12+$C$2049)</f>
        <v>0.11327900614345104</v>
      </c>
      <c r="AT2071" s="74">
        <f>Assumps!$B$303*HLOOKUP(AT$6,Assumps!$D$304:$W$309,$B2071+3)*HLOOKUP(AT$6,Assumps!$D$304:$W$306,$C2071+1)*HLOOKUP(AT$6,Assumps!$D$304:$W$315,$D2071+6)*HLOOKUP(AT$6,Assumps!$D$304:$W$320,12+$C$2049)</f>
        <v>0.11327900614345104</v>
      </c>
      <c r="AU2071" s="74">
        <f>Assumps!$B$303*HLOOKUP(AU$6,Assumps!$D$304:$W$309,$B2071+3)*HLOOKUP(AU$6,Assumps!$D$304:$W$306,$C2071+1)*HLOOKUP(AU$6,Assumps!$D$304:$W$315,$D2071+6)*HLOOKUP(AU$6,Assumps!$D$304:$W$320,12+$C$2049)</f>
        <v>0.11327900614345104</v>
      </c>
      <c r="AV2071" s="74">
        <f>Assumps!$B$303*HLOOKUP(AV$6,Assumps!$D$304:$W$309,$B2071+3)*HLOOKUP(AV$6,Assumps!$D$304:$W$306,$C2071+1)*HLOOKUP(AV$6,Assumps!$D$304:$W$315,$D2071+6)*HLOOKUP(AV$6,Assumps!$D$304:$W$320,12+$C$2049)</f>
        <v>0.11327900614345104</v>
      </c>
      <c r="AW2071" s="74">
        <f>Assumps!$B$303*HLOOKUP(AW$6,Assumps!$D$304:$W$309,$B2071+3)*HLOOKUP(AW$6,Assumps!$D$304:$W$306,$C2071+1)*HLOOKUP(AW$6,Assumps!$D$304:$W$315,$D2071+6)*HLOOKUP(AW$6,Assumps!$D$304:$W$320,12+$C$2049)</f>
        <v>0.11327900614345104</v>
      </c>
      <c r="AX2071" s="74">
        <f>Assumps!$B$303*HLOOKUP(AX$6,Assumps!$D$304:$W$309,$B2071+3)*HLOOKUP(AX$6,Assumps!$D$304:$W$306,$C2071+1)*HLOOKUP(AX$6,Assumps!$D$304:$W$315,$D2071+6)*HLOOKUP(AX$6,Assumps!$D$304:$W$320,12+$C$2049)</f>
        <v>0.11327900614345104</v>
      </c>
      <c r="AY2071" s="74">
        <f>Assumps!$B$303*HLOOKUP(AY$6,Assumps!$D$304:$W$309,$B2071+3)*HLOOKUP(AY$6,Assumps!$D$304:$W$306,$C2071+1)*HLOOKUP(AY$6,Assumps!$D$304:$W$315,$D2071+6)*HLOOKUP(AY$6,Assumps!$D$304:$W$320,12+$C$2049)</f>
        <v>0.11327900614345104</v>
      </c>
      <c r="AZ2071" s="74">
        <f>Assumps!$B$303*HLOOKUP(AZ$6,Assumps!$D$304:$W$309,$B2071+3)*HLOOKUP(AZ$6,Assumps!$D$304:$W$306,$C2071+1)*HLOOKUP(AZ$6,Assumps!$D$304:$W$315,$D2071+6)*HLOOKUP(AZ$6,Assumps!$D$304:$W$320,12+$C$2049)</f>
        <v>0.11327900614345104</v>
      </c>
      <c r="BA2071" s="74">
        <f>Assumps!$B$303*HLOOKUP(BA$6,Assumps!$D$304:$W$309,$B2071+3)*HLOOKUP(BA$6,Assumps!$D$304:$W$306,$C2071+1)*HLOOKUP(BA$6,Assumps!$D$304:$W$315,$D2071+6)*HLOOKUP(BA$6,Assumps!$D$304:$W$320,12+$C$2049)</f>
        <v>0.11327900614345104</v>
      </c>
      <c r="BB2071" s="74">
        <f>Assumps!$B$303*HLOOKUP(BB$6,Assumps!$D$304:$W$309,$B2071+3)*HLOOKUP(BB$6,Assumps!$D$304:$W$306,$C2071+1)*HLOOKUP(BB$6,Assumps!$D$304:$W$315,$D2071+6)*HLOOKUP(BB$6,Assumps!$D$304:$W$320,12+$C$2049)</f>
        <v>0.11327900614345104</v>
      </c>
      <c r="BC2071" s="74">
        <f>Assumps!$B$303*HLOOKUP(BC$6,Assumps!$D$304:$W$309,$B2071+3)*HLOOKUP(BC$6,Assumps!$D$304:$W$306,$C2071+1)*HLOOKUP(BC$6,Assumps!$D$304:$W$315,$D2071+6)*HLOOKUP(BC$6,Assumps!$D$304:$W$320,12+$C$2049)</f>
        <v>0.11327900614345104</v>
      </c>
      <c r="BD2071" s="74">
        <f>Assumps!$B$303*HLOOKUP(BD$6,Assumps!$D$304:$W$309,$B2071+3)*HLOOKUP(BD$6,Assumps!$D$304:$W$306,$C2071+1)*HLOOKUP(BD$6,Assumps!$D$304:$W$315,$D2071+6)*HLOOKUP(BD$6,Assumps!$D$304:$W$320,12+$C$2049)</f>
        <v>0.11327900614345104</v>
      </c>
      <c r="BE2071" s="74">
        <f>Assumps!$B$303*HLOOKUP(BE$6,Assumps!$D$304:$W$309,$B2071+3)*HLOOKUP(BE$6,Assumps!$D$304:$W$306,$C2071+1)*HLOOKUP(BE$6,Assumps!$D$304:$W$315,$D2071+6)*HLOOKUP(BE$6,Assumps!$D$304:$W$320,12+$C$2049)</f>
        <v>0.11327900614345104</v>
      </c>
      <c r="BF2071" s="74">
        <f>Assumps!$B$303*HLOOKUP(BF$6,Assumps!$D$304:$W$309,$B2071+3)*HLOOKUP(BF$6,Assumps!$D$304:$W$306,$C2071+1)*HLOOKUP(BF$6,Assumps!$D$304:$W$315,$D2071+6)*HLOOKUP(BF$6,Assumps!$D$304:$W$320,12+$C$2049)</f>
        <v>0.11327900614345104</v>
      </c>
      <c r="BG2071" s="74">
        <f>Assumps!$B$303*HLOOKUP(BG$6,Assumps!$D$304:$W$309,$B2071+3)*HLOOKUP(BG$6,Assumps!$D$304:$W$306,$C2071+1)*HLOOKUP(BG$6,Assumps!$D$304:$W$315,$D2071+6)*HLOOKUP(BG$6,Assumps!$D$304:$W$320,12+$C$2049)</f>
        <v>0.11327900614345104</v>
      </c>
      <c r="BH2071" s="74">
        <f>Assumps!$B$303*HLOOKUP(BH$6,Assumps!$D$304:$W$309,$B2071+3)*HLOOKUP(BH$6,Assumps!$D$304:$W$306,$C2071+1)*HLOOKUP(BH$6,Assumps!$D$304:$W$315,$D2071+6)*HLOOKUP(BH$6,Assumps!$D$304:$W$320,12+$C$2049)</f>
        <v>0.11327900614345104</v>
      </c>
      <c r="BI2071" s="74">
        <f>Assumps!$B$303*HLOOKUP(BI$6,Assumps!$D$304:$W$309,$B2071+3)*HLOOKUP(BI$6,Assumps!$D$304:$W$306,$C2071+1)*HLOOKUP(BI$6,Assumps!$D$304:$W$315,$D2071+6)*HLOOKUP(BI$6,Assumps!$D$304:$W$320,12+$C$2049)</f>
        <v>0.11327900614345104</v>
      </c>
      <c r="BJ2071" s="74">
        <f>Assumps!$B$303*HLOOKUP(BJ$6,Assumps!$D$304:$W$309,$B2071+3)*HLOOKUP(BJ$6,Assumps!$D$304:$W$306,$C2071+1)*HLOOKUP(BJ$6,Assumps!$D$304:$W$315,$D2071+6)*HLOOKUP(BJ$6,Assumps!$D$304:$W$320,12+$C$2049)</f>
        <v>0.11327900614345104</v>
      </c>
      <c r="BK2071" s="74">
        <f>Assumps!$B$303*HLOOKUP(BK$6,Assumps!$D$304:$W$309,$B2071+3)*HLOOKUP(BK$6,Assumps!$D$304:$W$306,$C2071+1)*HLOOKUP(BK$6,Assumps!$D$304:$W$315,$D2071+6)*HLOOKUP(BK$6,Assumps!$D$304:$W$320,12+$C$2049)</f>
        <v>0.11327900614345104</v>
      </c>
      <c r="BL2071" s="74">
        <f>Assumps!$B$303*HLOOKUP(BL$6,Assumps!$D$304:$W$309,$B2071+3)*HLOOKUP(BL$6,Assumps!$D$304:$W$306,$C2071+1)*HLOOKUP(BL$6,Assumps!$D$304:$W$315,$D2071+6)*HLOOKUP(BL$6,Assumps!$D$304:$W$320,12+$C$2049)</f>
        <v>0.11327900614345104</v>
      </c>
      <c r="BM2071" s="74">
        <f>Assumps!$B$303*HLOOKUP(BM$6,Assumps!$D$304:$W$309,$B2071+3)*HLOOKUP(BM$6,Assumps!$D$304:$W$306,$C2071+1)*HLOOKUP(BM$6,Assumps!$D$304:$W$315,$D2071+6)*HLOOKUP(BM$6,Assumps!$D$304:$W$320,12+$C$2049)</f>
        <v>0.11327900614345104</v>
      </c>
      <c r="BN2071" s="74">
        <f>Assumps!$B$303*HLOOKUP(BN$6,Assumps!$D$304:$W$309,$B2071+3)*HLOOKUP(BN$6,Assumps!$D$304:$W$306,$C2071+1)*HLOOKUP(BN$6,Assumps!$D$304:$W$315,$D2071+6)*HLOOKUP(BN$6,Assumps!$D$304:$W$320,12+$C$2049)</f>
        <v>0.11327900614345104</v>
      </c>
      <c r="BO2071" s="74">
        <f>Assumps!$B$303*HLOOKUP(BO$6,Assumps!$D$304:$W$309,$B2071+3)*HLOOKUP(BO$6,Assumps!$D$304:$W$306,$C2071+1)*HLOOKUP(BO$6,Assumps!$D$304:$W$315,$D2071+6)*HLOOKUP(BO$6,Assumps!$D$304:$W$320,12+$C$2049)</f>
        <v>0.11327900614345104</v>
      </c>
      <c r="BP2071" s="74">
        <f>Assumps!$B$303*HLOOKUP(BP$6,Assumps!$D$304:$W$309,$B2071+3)*HLOOKUP(BP$6,Assumps!$D$304:$W$306,$C2071+1)*HLOOKUP(BP$6,Assumps!$D$304:$W$315,$D2071+6)*HLOOKUP(BP$6,Assumps!$D$304:$W$320,12+$C$2049)</f>
        <v>0.11327900614345104</v>
      </c>
      <c r="BQ2071" s="74">
        <f>Assumps!$B$303*HLOOKUP(BQ$6,Assumps!$D$304:$W$309,$B2071+3)*HLOOKUP(BQ$6,Assumps!$D$304:$W$306,$C2071+1)*HLOOKUP(BQ$6,Assumps!$D$304:$W$315,$D2071+6)*HLOOKUP(BQ$6,Assumps!$D$304:$W$320,12+$C$2049)</f>
        <v>0.11327900614345104</v>
      </c>
      <c r="BR2071" s="74">
        <f>Assumps!$B$303*HLOOKUP(BR$6,Assumps!$D$304:$W$309,$B2071+3)*HLOOKUP(BR$6,Assumps!$D$304:$W$306,$C2071+1)*HLOOKUP(BR$6,Assumps!$D$304:$W$315,$D2071+6)*HLOOKUP(BR$6,Assumps!$D$304:$W$320,12+$C$2049)</f>
        <v>0.11327900614345104</v>
      </c>
      <c r="BS2071" s="74">
        <f>Assumps!$B$303*HLOOKUP(BS$6,Assumps!$D$304:$W$309,$B2071+3)*HLOOKUP(BS$6,Assumps!$D$304:$W$306,$C2071+1)*HLOOKUP(BS$6,Assumps!$D$304:$W$315,$D2071+6)*HLOOKUP(BS$6,Assumps!$D$304:$W$320,12+$C$2049)</f>
        <v>0.11327900614345104</v>
      </c>
      <c r="BT2071" s="74">
        <f>Assumps!$B$303*HLOOKUP(BT$6,Assumps!$D$304:$W$309,$B2071+3)*HLOOKUP(BT$6,Assumps!$D$304:$W$306,$C2071+1)*HLOOKUP(BT$6,Assumps!$D$304:$W$315,$D2071+6)*HLOOKUP(BT$6,Assumps!$D$304:$W$320,12+$C$2049)</f>
        <v>0.11327900614345104</v>
      </c>
      <c r="BU2071" s="74">
        <f>Assumps!$B$303*HLOOKUP(BU$6,Assumps!$D$304:$W$309,$B2071+3)*HLOOKUP(BU$6,Assumps!$D$304:$W$306,$C2071+1)*HLOOKUP(BU$6,Assumps!$D$304:$W$315,$D2071+6)*HLOOKUP(BU$6,Assumps!$D$304:$W$320,12+$C$2049)</f>
        <v>0.11327900614345104</v>
      </c>
      <c r="BV2071" s="74">
        <f>Assumps!$B$303*HLOOKUP(BV$6,Assumps!$D$304:$W$309,$B2071+3)*HLOOKUP(BV$6,Assumps!$D$304:$W$306,$C2071+1)*HLOOKUP(BV$6,Assumps!$D$304:$W$315,$D2071+6)*HLOOKUP(BV$6,Assumps!$D$304:$W$320,12+$C$2049)</f>
        <v>0.11327900614345104</v>
      </c>
      <c r="BW2071" s="74">
        <f>Assumps!$B$303*HLOOKUP(BW$6,Assumps!$D$304:$W$309,$B2071+3)*HLOOKUP(BW$6,Assumps!$D$304:$W$306,$C2071+1)*HLOOKUP(BW$6,Assumps!$D$304:$W$315,$D2071+6)*HLOOKUP(BW$6,Assumps!$D$304:$W$320,12+$C$2049)</f>
        <v>0.11327900614345104</v>
      </c>
      <c r="BX2071" s="74">
        <f>Assumps!$B$303*HLOOKUP(BX$6,Assumps!$D$304:$W$309,$B2071+3)*HLOOKUP(BX$6,Assumps!$D$304:$W$306,$C2071+1)*HLOOKUP(BX$6,Assumps!$D$304:$W$315,$D2071+6)*HLOOKUP(BX$6,Assumps!$D$304:$W$320,12+$C$2049)</f>
        <v>0.11327900614345104</v>
      </c>
      <c r="BY2071" s="74">
        <f>Assumps!$B$303*HLOOKUP(BY$6,Assumps!$D$304:$W$309,$B2071+3)*HLOOKUP(BY$6,Assumps!$D$304:$W$306,$C2071+1)*HLOOKUP(BY$6,Assumps!$D$304:$W$315,$D2071+6)*HLOOKUP(BY$6,Assumps!$D$304:$W$320,12+$C$2049)</f>
        <v>0.11327900614345104</v>
      </c>
      <c r="BZ2071" s="74">
        <f>Assumps!$B$303*HLOOKUP(BZ$6,Assumps!$D$304:$W$309,$B2071+3)*HLOOKUP(BZ$6,Assumps!$D$304:$W$306,$C2071+1)*HLOOKUP(BZ$6,Assumps!$D$304:$W$315,$D2071+6)*HLOOKUP(BZ$6,Assumps!$D$304:$W$320,12+$C$2049)</f>
        <v>0.11327900614345104</v>
      </c>
      <c r="CA2071" s="74">
        <f>Assumps!$B$303*HLOOKUP(CA$6,Assumps!$D$304:$W$309,$B2071+3)*HLOOKUP(CA$6,Assumps!$D$304:$W$306,$C2071+1)*HLOOKUP(CA$6,Assumps!$D$304:$W$315,$D2071+6)*HLOOKUP(CA$6,Assumps!$D$304:$W$320,12+$C$2049)</f>
        <v>0.11327900614345104</v>
      </c>
      <c r="CB2071" s="74">
        <f>Assumps!$B$303*HLOOKUP(CB$6,Assumps!$D$304:$W$309,$B2071+3)*HLOOKUP(CB$6,Assumps!$D$304:$W$306,$C2071+1)*HLOOKUP(CB$6,Assumps!$D$304:$W$315,$D2071+6)*HLOOKUP(CB$6,Assumps!$D$304:$W$320,12+$C$2049)</f>
        <v>0.11327900614345104</v>
      </c>
      <c r="CC2071" s="74">
        <f>Assumps!$B$303*HLOOKUP(CC$6,Assumps!$D$304:$W$309,$B2071+3)*HLOOKUP(CC$6,Assumps!$D$304:$W$306,$C2071+1)*HLOOKUP(CC$6,Assumps!$D$304:$W$315,$D2071+6)*HLOOKUP(CC$6,Assumps!$D$304:$W$320,12+$C$2049)</f>
        <v>0.11327900614345104</v>
      </c>
      <c r="CD2071" s="74">
        <f>Assumps!$B$303*HLOOKUP(CD$6,Assumps!$D$304:$W$309,$B2071+3)*HLOOKUP(CD$6,Assumps!$D$304:$W$306,$C2071+1)*HLOOKUP(CD$6,Assumps!$D$304:$W$315,$D2071+6)*HLOOKUP(CD$6,Assumps!$D$304:$W$320,12+$C$2049)</f>
        <v>0.11327900614345104</v>
      </c>
      <c r="CE2071" s="74">
        <f>Assumps!$B$303*HLOOKUP(CE$6,Assumps!$D$304:$W$309,$B2071+3)*HLOOKUP(CE$6,Assumps!$D$304:$W$306,$C2071+1)*HLOOKUP(CE$6,Assumps!$D$304:$W$315,$D2071+6)*HLOOKUP(CE$6,Assumps!$D$304:$W$320,12+$C$2049)</f>
        <v>0.11327900614345104</v>
      </c>
      <c r="CF2071" s="74">
        <f>Assumps!$B$303*HLOOKUP(CF$6,Assumps!$D$304:$W$309,$B2071+3)*HLOOKUP(CF$6,Assumps!$D$304:$W$306,$C2071+1)*HLOOKUP(CF$6,Assumps!$D$304:$W$315,$D2071+6)*HLOOKUP(CF$6,Assumps!$D$304:$W$320,12+$C$2049)</f>
        <v>0.11327900614345104</v>
      </c>
      <c r="CG2071" s="74">
        <f>Assumps!$B$303*HLOOKUP(CG$6,Assumps!$D$304:$W$309,$B2071+3)*HLOOKUP(CG$6,Assumps!$D$304:$W$306,$C2071+1)*HLOOKUP(CG$6,Assumps!$D$304:$W$315,$D2071+6)*HLOOKUP(CG$6,Assumps!$D$304:$W$320,12+$C$2049)</f>
        <v>0.11327900614345104</v>
      </c>
      <c r="CH2071" s="74">
        <f>Assumps!$B$303*HLOOKUP(CH$6,Assumps!$D$304:$W$309,$B2071+3)*HLOOKUP(CH$6,Assumps!$D$304:$W$306,$C2071+1)*HLOOKUP(CH$6,Assumps!$D$304:$W$315,$D2071+6)*HLOOKUP(CH$6,Assumps!$D$304:$W$320,12+$C$2049)</f>
        <v>0.11327900614345104</v>
      </c>
    </row>
    <row r="2072" spans="2:86">
      <c r="B2072" s="20">
        <v>2</v>
      </c>
      <c r="C2072" s="20">
        <v>1</v>
      </c>
      <c r="D2072" s="20">
        <v>6</v>
      </c>
      <c r="E2072" s="20">
        <v>216</v>
      </c>
      <c r="G2072" s="74">
        <f>Assumps!$B$303*HLOOKUP(G$6,Assumps!$D$304:$W$309,$B2072+3)*HLOOKUP(G$6,Assumps!$D$304:$W$306,$C2072+1)*HLOOKUP(G$6,Assumps!$D$304:$W$315,$D2072+6)*HLOOKUP(G$6,Assumps!$D$304:$W$320,12+$C$2049)</f>
        <v>0.18604651162790697</v>
      </c>
      <c r="H2072" s="74">
        <f>Assumps!$B$303*HLOOKUP(H$6,Assumps!$D$304:$W$309,$B2072+3)*HLOOKUP(H$6,Assumps!$D$304:$W$306,$C2072+1)*HLOOKUP(H$6,Assumps!$D$304:$W$315,$D2072+6)*HLOOKUP(H$6,Assumps!$D$304:$W$320,12+$C$2049)</f>
        <v>0.18604651162790697</v>
      </c>
      <c r="I2072" s="74">
        <f>Assumps!$B$303*HLOOKUP(I$6,Assumps!$D$304:$W$309,$B2072+3)*HLOOKUP(I$6,Assumps!$D$304:$W$306,$C2072+1)*HLOOKUP(I$6,Assumps!$D$304:$W$315,$D2072+6)*HLOOKUP(I$6,Assumps!$D$304:$W$320,12+$C$2049)</f>
        <v>0.18604651162790697</v>
      </c>
      <c r="J2072" s="74">
        <f>Assumps!$B$303*HLOOKUP(J$6,Assumps!$D$304:$W$309,$B2072+3)*HLOOKUP(J$6,Assumps!$D$304:$W$306,$C2072+1)*HLOOKUP(J$6,Assumps!$D$304:$W$315,$D2072+6)*HLOOKUP(J$6,Assumps!$D$304:$W$320,12+$C$2049)</f>
        <v>0.18604651162790697</v>
      </c>
      <c r="K2072" s="74">
        <f>Assumps!$B$303*HLOOKUP(K$6,Assumps!$D$304:$W$309,$B2072+3)*HLOOKUP(K$6,Assumps!$D$304:$W$306,$C2072+1)*HLOOKUP(K$6,Assumps!$D$304:$W$315,$D2072+6)*HLOOKUP(K$6,Assumps!$D$304:$W$320,12+$C$2049)</f>
        <v>0.13436692506459949</v>
      </c>
      <c r="L2072" s="74">
        <f>Assumps!$B$303*HLOOKUP(L$6,Assumps!$D$304:$W$309,$B2072+3)*HLOOKUP(L$6,Assumps!$D$304:$W$306,$C2072+1)*HLOOKUP(L$6,Assumps!$D$304:$W$315,$D2072+6)*HLOOKUP(L$6,Assumps!$D$304:$W$320,12+$C$2049)</f>
        <v>0.13436692506459949</v>
      </c>
      <c r="M2072" s="74">
        <f>Assumps!$B$303*HLOOKUP(M$6,Assumps!$D$304:$W$309,$B2072+3)*HLOOKUP(M$6,Assumps!$D$304:$W$306,$C2072+1)*HLOOKUP(M$6,Assumps!$D$304:$W$315,$D2072+6)*HLOOKUP(M$6,Assumps!$D$304:$W$320,12+$C$2049)</f>
        <v>0.13436692506459949</v>
      </c>
      <c r="N2072" s="74">
        <f>Assumps!$B$303*HLOOKUP(N$6,Assumps!$D$304:$W$309,$B2072+3)*HLOOKUP(N$6,Assumps!$D$304:$W$306,$C2072+1)*HLOOKUP(N$6,Assumps!$D$304:$W$315,$D2072+6)*HLOOKUP(N$6,Assumps!$D$304:$W$320,12+$C$2049)</f>
        <v>0.13436692506459949</v>
      </c>
      <c r="O2072" s="74">
        <f>Assumps!$B$303*HLOOKUP(O$6,Assumps!$D$304:$W$309,$B2072+3)*HLOOKUP(O$6,Assumps!$D$304:$W$306,$C2072+1)*HLOOKUP(O$6,Assumps!$D$304:$W$315,$D2072+6)*HLOOKUP(O$6,Assumps!$D$304:$W$320,12+$C$2049)</f>
        <v>6.6889632107023408E-2</v>
      </c>
      <c r="P2072" s="74">
        <f>Assumps!$B$303*HLOOKUP(P$6,Assumps!$D$304:$W$309,$B2072+3)*HLOOKUP(P$6,Assumps!$D$304:$W$306,$C2072+1)*HLOOKUP(P$6,Assumps!$D$304:$W$315,$D2072+6)*HLOOKUP(P$6,Assumps!$D$304:$W$320,12+$C$2049)</f>
        <v>6.6889632107023408E-2</v>
      </c>
      <c r="Q2072" s="74">
        <f>Assumps!$B$303*HLOOKUP(Q$6,Assumps!$D$304:$W$309,$B2072+3)*HLOOKUP(Q$6,Assumps!$D$304:$W$306,$C2072+1)*HLOOKUP(Q$6,Assumps!$D$304:$W$315,$D2072+6)*HLOOKUP(Q$6,Assumps!$D$304:$W$320,12+$C$2049)</f>
        <v>6.6889632107023408E-2</v>
      </c>
      <c r="R2072" s="74">
        <f>Assumps!$B$303*HLOOKUP(R$6,Assumps!$D$304:$W$309,$B2072+3)*HLOOKUP(R$6,Assumps!$D$304:$W$306,$C2072+1)*HLOOKUP(R$6,Assumps!$D$304:$W$315,$D2072+6)*HLOOKUP(R$6,Assumps!$D$304:$W$320,12+$C$2049)</f>
        <v>6.6889632107023408E-2</v>
      </c>
      <c r="S2072" s="74">
        <f>Assumps!$B$303*HLOOKUP(S$6,Assumps!$D$304:$W$309,$B2072+3)*HLOOKUP(S$6,Assumps!$D$304:$W$306,$C2072+1)*HLOOKUP(S$6,Assumps!$D$304:$W$315,$D2072+6)*HLOOKUP(S$6,Assumps!$D$304:$W$320,12+$C$2049)</f>
        <v>5.5908513341804321E-2</v>
      </c>
      <c r="T2072" s="74">
        <f>Assumps!$B$303*HLOOKUP(T$6,Assumps!$D$304:$W$309,$B2072+3)*HLOOKUP(T$6,Assumps!$D$304:$W$306,$C2072+1)*HLOOKUP(T$6,Assumps!$D$304:$W$315,$D2072+6)*HLOOKUP(T$6,Assumps!$D$304:$W$320,12+$C$2049)</f>
        <v>5.5908513341804321E-2</v>
      </c>
      <c r="U2072" s="74">
        <f>Assumps!$B$303*HLOOKUP(U$6,Assumps!$D$304:$W$309,$B2072+3)*HLOOKUP(U$6,Assumps!$D$304:$W$306,$C2072+1)*HLOOKUP(U$6,Assumps!$D$304:$W$315,$D2072+6)*HLOOKUP(U$6,Assumps!$D$304:$W$320,12+$C$2049)</f>
        <v>5.5908513341804321E-2</v>
      </c>
      <c r="V2072" s="74">
        <f>Assumps!$B$303*HLOOKUP(V$6,Assumps!$D$304:$W$309,$B2072+3)*HLOOKUP(V$6,Assumps!$D$304:$W$306,$C2072+1)*HLOOKUP(V$6,Assumps!$D$304:$W$315,$D2072+6)*HLOOKUP(V$6,Assumps!$D$304:$W$320,12+$C$2049)</f>
        <v>5.5908513341804321E-2</v>
      </c>
      <c r="W2072" s="74">
        <f>Assumps!$B$303*HLOOKUP(W$6,Assumps!$D$304:$W$309,$B2072+3)*HLOOKUP(W$6,Assumps!$D$304:$W$306,$C2072+1)*HLOOKUP(W$6,Assumps!$D$304:$W$315,$D2072+6)*HLOOKUP(W$6,Assumps!$D$304:$W$320,12+$C$2049)</f>
        <v>5.0285714285714288E-2</v>
      </c>
      <c r="X2072" s="74">
        <f>Assumps!$B$303*HLOOKUP(X$6,Assumps!$D$304:$W$309,$B2072+3)*HLOOKUP(X$6,Assumps!$D$304:$W$306,$C2072+1)*HLOOKUP(X$6,Assumps!$D$304:$W$315,$D2072+6)*HLOOKUP(X$6,Assumps!$D$304:$W$320,12+$C$2049)</f>
        <v>5.0285714285714288E-2</v>
      </c>
      <c r="Y2072" s="74">
        <f>Assumps!$B$303*HLOOKUP(Y$6,Assumps!$D$304:$W$309,$B2072+3)*HLOOKUP(Y$6,Assumps!$D$304:$W$306,$C2072+1)*HLOOKUP(Y$6,Assumps!$D$304:$W$315,$D2072+6)*HLOOKUP(Y$6,Assumps!$D$304:$W$320,12+$C$2049)</f>
        <v>5.0285714285714288E-2</v>
      </c>
      <c r="Z2072" s="74">
        <f>Assumps!$B$303*HLOOKUP(Z$6,Assumps!$D$304:$W$309,$B2072+3)*HLOOKUP(Z$6,Assumps!$D$304:$W$306,$C2072+1)*HLOOKUP(Z$6,Assumps!$D$304:$W$315,$D2072+6)*HLOOKUP(Z$6,Assumps!$D$304:$W$320,12+$C$2049)</f>
        <v>5.0285714285714288E-2</v>
      </c>
      <c r="AA2072" s="74">
        <f>Assumps!$B$303*HLOOKUP(AA$6,Assumps!$D$304:$W$309,$B2072+3)*HLOOKUP(AA$6,Assumps!$D$304:$W$306,$C2072+1)*HLOOKUP(AA$6,Assumps!$D$304:$W$315,$D2072+6)*HLOOKUP(AA$6,Assumps!$D$304:$W$320,12+$C$2049)</f>
        <v>0.11087420042643924</v>
      </c>
      <c r="AB2072" s="74">
        <f>Assumps!$B$303*HLOOKUP(AB$6,Assumps!$D$304:$W$309,$B2072+3)*HLOOKUP(AB$6,Assumps!$D$304:$W$306,$C2072+1)*HLOOKUP(AB$6,Assumps!$D$304:$W$315,$D2072+6)*HLOOKUP(AB$6,Assumps!$D$304:$W$320,12+$C$2049)</f>
        <v>0.11087420042643924</v>
      </c>
      <c r="AC2072" s="74">
        <f>Assumps!$B$303*HLOOKUP(AC$6,Assumps!$D$304:$W$309,$B2072+3)*HLOOKUP(AC$6,Assumps!$D$304:$W$306,$C2072+1)*HLOOKUP(AC$6,Assumps!$D$304:$W$315,$D2072+6)*HLOOKUP(AC$6,Assumps!$D$304:$W$320,12+$C$2049)</f>
        <v>0.11087420042643924</v>
      </c>
      <c r="AD2072" s="74">
        <f>Assumps!$B$303*HLOOKUP(AD$6,Assumps!$D$304:$W$309,$B2072+3)*HLOOKUP(AD$6,Assumps!$D$304:$W$306,$C2072+1)*HLOOKUP(AD$6,Assumps!$D$304:$W$315,$D2072+6)*HLOOKUP(AD$6,Assumps!$D$304:$W$320,12+$C$2049)</f>
        <v>0.11087420042643924</v>
      </c>
      <c r="AE2072" s="74">
        <f>Assumps!$B$303*HLOOKUP(AE$6,Assumps!$D$304:$W$309,$B2072+3)*HLOOKUP(AE$6,Assumps!$D$304:$W$306,$C2072+1)*HLOOKUP(AE$6,Assumps!$D$304:$W$315,$D2072+6)*HLOOKUP(AE$6,Assumps!$D$304:$W$320,12+$C$2049)</f>
        <v>0.13307240704500978</v>
      </c>
      <c r="AF2072" s="74">
        <f>Assumps!$B$303*HLOOKUP(AF$6,Assumps!$D$304:$W$309,$B2072+3)*HLOOKUP(AF$6,Assumps!$D$304:$W$306,$C2072+1)*HLOOKUP(AF$6,Assumps!$D$304:$W$315,$D2072+6)*HLOOKUP(AF$6,Assumps!$D$304:$W$320,12+$C$2049)</f>
        <v>0.13307240704500978</v>
      </c>
      <c r="AG2072" s="74">
        <f>Assumps!$B$303*HLOOKUP(AG$6,Assumps!$D$304:$W$309,$B2072+3)*HLOOKUP(AG$6,Assumps!$D$304:$W$306,$C2072+1)*HLOOKUP(AG$6,Assumps!$D$304:$W$315,$D2072+6)*HLOOKUP(AG$6,Assumps!$D$304:$W$320,12+$C$2049)</f>
        <v>0.13307240704500978</v>
      </c>
      <c r="AH2072" s="74">
        <f>Assumps!$B$303*HLOOKUP(AH$6,Assumps!$D$304:$W$309,$B2072+3)*HLOOKUP(AH$6,Assumps!$D$304:$W$306,$C2072+1)*HLOOKUP(AH$6,Assumps!$D$304:$W$315,$D2072+6)*HLOOKUP(AH$6,Assumps!$D$304:$W$320,12+$C$2049)</f>
        <v>0.13307240704500978</v>
      </c>
      <c r="AI2072" s="74">
        <f>Assumps!$B$303*HLOOKUP(AI$6,Assumps!$D$304:$W$309,$B2072+3)*HLOOKUP(AI$6,Assumps!$D$304:$W$306,$C2072+1)*HLOOKUP(AI$6,Assumps!$D$304:$W$315,$D2072+6)*HLOOKUP(AI$6,Assumps!$D$304:$W$320,12+$C$2049)</f>
        <v>9.5890410958904104E-2</v>
      </c>
      <c r="AJ2072" s="74">
        <f>Assumps!$B$303*HLOOKUP(AJ$6,Assumps!$D$304:$W$309,$B2072+3)*HLOOKUP(AJ$6,Assumps!$D$304:$W$306,$C2072+1)*HLOOKUP(AJ$6,Assumps!$D$304:$W$315,$D2072+6)*HLOOKUP(AJ$6,Assumps!$D$304:$W$320,12+$C$2049)</f>
        <v>9.5890410958904104E-2</v>
      </c>
      <c r="AK2072" s="74">
        <f>Assumps!$B$303*HLOOKUP(AK$6,Assumps!$D$304:$W$309,$B2072+3)*HLOOKUP(AK$6,Assumps!$D$304:$W$306,$C2072+1)*HLOOKUP(AK$6,Assumps!$D$304:$W$315,$D2072+6)*HLOOKUP(AK$6,Assumps!$D$304:$W$320,12+$C$2049)</f>
        <v>9.5890410958904104E-2</v>
      </c>
      <c r="AL2072" s="74">
        <f>Assumps!$B$303*HLOOKUP(AL$6,Assumps!$D$304:$W$309,$B2072+3)*HLOOKUP(AL$6,Assumps!$D$304:$W$306,$C2072+1)*HLOOKUP(AL$6,Assumps!$D$304:$W$315,$D2072+6)*HLOOKUP(AL$6,Assumps!$D$304:$W$320,12+$C$2049)</f>
        <v>9.5890410958904104E-2</v>
      </c>
      <c r="AM2072" s="74">
        <f>Assumps!$B$303*HLOOKUP(AM$6,Assumps!$D$304:$W$309,$B2072+3)*HLOOKUP(AM$6,Assumps!$D$304:$W$306,$C2072+1)*HLOOKUP(AM$6,Assumps!$D$304:$W$315,$D2072+6)*HLOOKUP(AM$6,Assumps!$D$304:$W$320,12+$C$2049)</f>
        <v>0.11327900614345104</v>
      </c>
      <c r="AN2072" s="74">
        <f>Assumps!$B$303*HLOOKUP(AN$6,Assumps!$D$304:$W$309,$B2072+3)*HLOOKUP(AN$6,Assumps!$D$304:$W$306,$C2072+1)*HLOOKUP(AN$6,Assumps!$D$304:$W$315,$D2072+6)*HLOOKUP(AN$6,Assumps!$D$304:$W$320,12+$C$2049)</f>
        <v>0.11327900614345104</v>
      </c>
      <c r="AO2072" s="74">
        <f>Assumps!$B$303*HLOOKUP(AO$6,Assumps!$D$304:$W$309,$B2072+3)*HLOOKUP(AO$6,Assumps!$D$304:$W$306,$C2072+1)*HLOOKUP(AO$6,Assumps!$D$304:$W$315,$D2072+6)*HLOOKUP(AO$6,Assumps!$D$304:$W$320,12+$C$2049)</f>
        <v>0.11327900614345104</v>
      </c>
      <c r="AP2072" s="74">
        <f>Assumps!$B$303*HLOOKUP(AP$6,Assumps!$D$304:$W$309,$B2072+3)*HLOOKUP(AP$6,Assumps!$D$304:$W$306,$C2072+1)*HLOOKUP(AP$6,Assumps!$D$304:$W$315,$D2072+6)*HLOOKUP(AP$6,Assumps!$D$304:$W$320,12+$C$2049)</f>
        <v>0.11327900614345104</v>
      </c>
      <c r="AQ2072" s="74">
        <f>Assumps!$B$303*HLOOKUP(AQ$6,Assumps!$D$304:$W$309,$B2072+3)*HLOOKUP(AQ$6,Assumps!$D$304:$W$306,$C2072+1)*HLOOKUP(AQ$6,Assumps!$D$304:$W$315,$D2072+6)*HLOOKUP(AQ$6,Assumps!$D$304:$W$320,12+$C$2049)</f>
        <v>0.11327900614345104</v>
      </c>
      <c r="AR2072" s="74">
        <f>Assumps!$B$303*HLOOKUP(AR$6,Assumps!$D$304:$W$309,$B2072+3)*HLOOKUP(AR$6,Assumps!$D$304:$W$306,$C2072+1)*HLOOKUP(AR$6,Assumps!$D$304:$W$315,$D2072+6)*HLOOKUP(AR$6,Assumps!$D$304:$W$320,12+$C$2049)</f>
        <v>0.11327900614345104</v>
      </c>
      <c r="AS2072" s="74">
        <f>Assumps!$B$303*HLOOKUP(AS$6,Assumps!$D$304:$W$309,$B2072+3)*HLOOKUP(AS$6,Assumps!$D$304:$W$306,$C2072+1)*HLOOKUP(AS$6,Assumps!$D$304:$W$315,$D2072+6)*HLOOKUP(AS$6,Assumps!$D$304:$W$320,12+$C$2049)</f>
        <v>0.11327900614345104</v>
      </c>
      <c r="AT2072" s="74">
        <f>Assumps!$B$303*HLOOKUP(AT$6,Assumps!$D$304:$W$309,$B2072+3)*HLOOKUP(AT$6,Assumps!$D$304:$W$306,$C2072+1)*HLOOKUP(AT$6,Assumps!$D$304:$W$315,$D2072+6)*HLOOKUP(AT$6,Assumps!$D$304:$W$320,12+$C$2049)</f>
        <v>0.11327900614345104</v>
      </c>
      <c r="AU2072" s="74">
        <f>Assumps!$B$303*HLOOKUP(AU$6,Assumps!$D$304:$W$309,$B2072+3)*HLOOKUP(AU$6,Assumps!$D$304:$W$306,$C2072+1)*HLOOKUP(AU$6,Assumps!$D$304:$W$315,$D2072+6)*HLOOKUP(AU$6,Assumps!$D$304:$W$320,12+$C$2049)</f>
        <v>0.11327900614345104</v>
      </c>
      <c r="AV2072" s="74">
        <f>Assumps!$B$303*HLOOKUP(AV$6,Assumps!$D$304:$W$309,$B2072+3)*HLOOKUP(AV$6,Assumps!$D$304:$W$306,$C2072+1)*HLOOKUP(AV$6,Assumps!$D$304:$W$315,$D2072+6)*HLOOKUP(AV$6,Assumps!$D$304:$W$320,12+$C$2049)</f>
        <v>0.11327900614345104</v>
      </c>
      <c r="AW2072" s="74">
        <f>Assumps!$B$303*HLOOKUP(AW$6,Assumps!$D$304:$W$309,$B2072+3)*HLOOKUP(AW$6,Assumps!$D$304:$W$306,$C2072+1)*HLOOKUP(AW$6,Assumps!$D$304:$W$315,$D2072+6)*HLOOKUP(AW$6,Assumps!$D$304:$W$320,12+$C$2049)</f>
        <v>0.11327900614345104</v>
      </c>
      <c r="AX2072" s="74">
        <f>Assumps!$B$303*HLOOKUP(AX$6,Assumps!$D$304:$W$309,$B2072+3)*HLOOKUP(AX$6,Assumps!$D$304:$W$306,$C2072+1)*HLOOKUP(AX$6,Assumps!$D$304:$W$315,$D2072+6)*HLOOKUP(AX$6,Assumps!$D$304:$W$320,12+$C$2049)</f>
        <v>0.11327900614345104</v>
      </c>
      <c r="AY2072" s="74">
        <f>Assumps!$B$303*HLOOKUP(AY$6,Assumps!$D$304:$W$309,$B2072+3)*HLOOKUP(AY$6,Assumps!$D$304:$W$306,$C2072+1)*HLOOKUP(AY$6,Assumps!$D$304:$W$315,$D2072+6)*HLOOKUP(AY$6,Assumps!$D$304:$W$320,12+$C$2049)</f>
        <v>0.11327900614345104</v>
      </c>
      <c r="AZ2072" s="74">
        <f>Assumps!$B$303*HLOOKUP(AZ$6,Assumps!$D$304:$W$309,$B2072+3)*HLOOKUP(AZ$6,Assumps!$D$304:$W$306,$C2072+1)*HLOOKUP(AZ$6,Assumps!$D$304:$W$315,$D2072+6)*HLOOKUP(AZ$6,Assumps!$D$304:$W$320,12+$C$2049)</f>
        <v>0.11327900614345104</v>
      </c>
      <c r="BA2072" s="74">
        <f>Assumps!$B$303*HLOOKUP(BA$6,Assumps!$D$304:$W$309,$B2072+3)*HLOOKUP(BA$6,Assumps!$D$304:$W$306,$C2072+1)*HLOOKUP(BA$6,Assumps!$D$304:$W$315,$D2072+6)*HLOOKUP(BA$6,Assumps!$D$304:$W$320,12+$C$2049)</f>
        <v>0.11327900614345104</v>
      </c>
      <c r="BB2072" s="74">
        <f>Assumps!$B$303*HLOOKUP(BB$6,Assumps!$D$304:$W$309,$B2072+3)*HLOOKUP(BB$6,Assumps!$D$304:$W$306,$C2072+1)*HLOOKUP(BB$6,Assumps!$D$304:$W$315,$D2072+6)*HLOOKUP(BB$6,Assumps!$D$304:$W$320,12+$C$2049)</f>
        <v>0.11327900614345104</v>
      </c>
      <c r="BC2072" s="74">
        <f>Assumps!$B$303*HLOOKUP(BC$6,Assumps!$D$304:$W$309,$B2072+3)*HLOOKUP(BC$6,Assumps!$D$304:$W$306,$C2072+1)*HLOOKUP(BC$6,Assumps!$D$304:$W$315,$D2072+6)*HLOOKUP(BC$6,Assumps!$D$304:$W$320,12+$C$2049)</f>
        <v>0.11327900614345104</v>
      </c>
      <c r="BD2072" s="74">
        <f>Assumps!$B$303*HLOOKUP(BD$6,Assumps!$D$304:$W$309,$B2072+3)*HLOOKUP(BD$6,Assumps!$D$304:$W$306,$C2072+1)*HLOOKUP(BD$6,Assumps!$D$304:$W$315,$D2072+6)*HLOOKUP(BD$6,Assumps!$D$304:$W$320,12+$C$2049)</f>
        <v>0.11327900614345104</v>
      </c>
      <c r="BE2072" s="74">
        <f>Assumps!$B$303*HLOOKUP(BE$6,Assumps!$D$304:$W$309,$B2072+3)*HLOOKUP(BE$6,Assumps!$D$304:$W$306,$C2072+1)*HLOOKUP(BE$6,Assumps!$D$304:$W$315,$D2072+6)*HLOOKUP(BE$6,Assumps!$D$304:$W$320,12+$C$2049)</f>
        <v>0.11327900614345104</v>
      </c>
      <c r="BF2072" s="74">
        <f>Assumps!$B$303*HLOOKUP(BF$6,Assumps!$D$304:$W$309,$B2072+3)*HLOOKUP(BF$6,Assumps!$D$304:$W$306,$C2072+1)*HLOOKUP(BF$6,Assumps!$D$304:$W$315,$D2072+6)*HLOOKUP(BF$6,Assumps!$D$304:$W$320,12+$C$2049)</f>
        <v>0.11327900614345104</v>
      </c>
      <c r="BG2072" s="74">
        <f>Assumps!$B$303*HLOOKUP(BG$6,Assumps!$D$304:$W$309,$B2072+3)*HLOOKUP(BG$6,Assumps!$D$304:$W$306,$C2072+1)*HLOOKUP(BG$6,Assumps!$D$304:$W$315,$D2072+6)*HLOOKUP(BG$6,Assumps!$D$304:$W$320,12+$C$2049)</f>
        <v>0.11327900614345104</v>
      </c>
      <c r="BH2072" s="74">
        <f>Assumps!$B$303*HLOOKUP(BH$6,Assumps!$D$304:$W$309,$B2072+3)*HLOOKUP(BH$6,Assumps!$D$304:$W$306,$C2072+1)*HLOOKUP(BH$6,Assumps!$D$304:$W$315,$D2072+6)*HLOOKUP(BH$6,Assumps!$D$304:$W$320,12+$C$2049)</f>
        <v>0.11327900614345104</v>
      </c>
      <c r="BI2072" s="74">
        <f>Assumps!$B$303*HLOOKUP(BI$6,Assumps!$D$304:$W$309,$B2072+3)*HLOOKUP(BI$6,Assumps!$D$304:$W$306,$C2072+1)*HLOOKUP(BI$6,Assumps!$D$304:$W$315,$D2072+6)*HLOOKUP(BI$6,Assumps!$D$304:$W$320,12+$C$2049)</f>
        <v>0.11327900614345104</v>
      </c>
      <c r="BJ2072" s="74">
        <f>Assumps!$B$303*HLOOKUP(BJ$6,Assumps!$D$304:$W$309,$B2072+3)*HLOOKUP(BJ$6,Assumps!$D$304:$W$306,$C2072+1)*HLOOKUP(BJ$6,Assumps!$D$304:$W$315,$D2072+6)*HLOOKUP(BJ$6,Assumps!$D$304:$W$320,12+$C$2049)</f>
        <v>0.11327900614345104</v>
      </c>
      <c r="BK2072" s="74">
        <f>Assumps!$B$303*HLOOKUP(BK$6,Assumps!$D$304:$W$309,$B2072+3)*HLOOKUP(BK$6,Assumps!$D$304:$W$306,$C2072+1)*HLOOKUP(BK$6,Assumps!$D$304:$W$315,$D2072+6)*HLOOKUP(BK$6,Assumps!$D$304:$W$320,12+$C$2049)</f>
        <v>0.11327900614345104</v>
      </c>
      <c r="BL2072" s="74">
        <f>Assumps!$B$303*HLOOKUP(BL$6,Assumps!$D$304:$W$309,$B2072+3)*HLOOKUP(BL$6,Assumps!$D$304:$W$306,$C2072+1)*HLOOKUP(BL$6,Assumps!$D$304:$W$315,$D2072+6)*HLOOKUP(BL$6,Assumps!$D$304:$W$320,12+$C$2049)</f>
        <v>0.11327900614345104</v>
      </c>
      <c r="BM2072" s="74">
        <f>Assumps!$B$303*HLOOKUP(BM$6,Assumps!$D$304:$W$309,$B2072+3)*HLOOKUP(BM$6,Assumps!$D$304:$W$306,$C2072+1)*HLOOKUP(BM$6,Assumps!$D$304:$W$315,$D2072+6)*HLOOKUP(BM$6,Assumps!$D$304:$W$320,12+$C$2049)</f>
        <v>0.11327900614345104</v>
      </c>
      <c r="BN2072" s="74">
        <f>Assumps!$B$303*HLOOKUP(BN$6,Assumps!$D$304:$W$309,$B2072+3)*HLOOKUP(BN$6,Assumps!$D$304:$W$306,$C2072+1)*HLOOKUP(BN$6,Assumps!$D$304:$W$315,$D2072+6)*HLOOKUP(BN$6,Assumps!$D$304:$W$320,12+$C$2049)</f>
        <v>0.11327900614345104</v>
      </c>
      <c r="BO2072" s="74">
        <f>Assumps!$B$303*HLOOKUP(BO$6,Assumps!$D$304:$W$309,$B2072+3)*HLOOKUP(BO$6,Assumps!$D$304:$W$306,$C2072+1)*HLOOKUP(BO$6,Assumps!$D$304:$W$315,$D2072+6)*HLOOKUP(BO$6,Assumps!$D$304:$W$320,12+$C$2049)</f>
        <v>0.11327900614345104</v>
      </c>
      <c r="BP2072" s="74">
        <f>Assumps!$B$303*HLOOKUP(BP$6,Assumps!$D$304:$W$309,$B2072+3)*HLOOKUP(BP$6,Assumps!$D$304:$W$306,$C2072+1)*HLOOKUP(BP$6,Assumps!$D$304:$W$315,$D2072+6)*HLOOKUP(BP$6,Assumps!$D$304:$W$320,12+$C$2049)</f>
        <v>0.11327900614345104</v>
      </c>
      <c r="BQ2072" s="74">
        <f>Assumps!$B$303*HLOOKUP(BQ$6,Assumps!$D$304:$W$309,$B2072+3)*HLOOKUP(BQ$6,Assumps!$D$304:$W$306,$C2072+1)*HLOOKUP(BQ$6,Assumps!$D$304:$W$315,$D2072+6)*HLOOKUP(BQ$6,Assumps!$D$304:$W$320,12+$C$2049)</f>
        <v>0.11327900614345104</v>
      </c>
      <c r="BR2072" s="74">
        <f>Assumps!$B$303*HLOOKUP(BR$6,Assumps!$D$304:$W$309,$B2072+3)*HLOOKUP(BR$6,Assumps!$D$304:$W$306,$C2072+1)*HLOOKUP(BR$6,Assumps!$D$304:$W$315,$D2072+6)*HLOOKUP(BR$6,Assumps!$D$304:$W$320,12+$C$2049)</f>
        <v>0.11327900614345104</v>
      </c>
      <c r="BS2072" s="74">
        <f>Assumps!$B$303*HLOOKUP(BS$6,Assumps!$D$304:$W$309,$B2072+3)*HLOOKUP(BS$6,Assumps!$D$304:$W$306,$C2072+1)*HLOOKUP(BS$6,Assumps!$D$304:$W$315,$D2072+6)*HLOOKUP(BS$6,Assumps!$D$304:$W$320,12+$C$2049)</f>
        <v>0.11327900614345104</v>
      </c>
      <c r="BT2072" s="74">
        <f>Assumps!$B$303*HLOOKUP(BT$6,Assumps!$D$304:$W$309,$B2072+3)*HLOOKUP(BT$6,Assumps!$D$304:$W$306,$C2072+1)*HLOOKUP(BT$6,Assumps!$D$304:$W$315,$D2072+6)*HLOOKUP(BT$6,Assumps!$D$304:$W$320,12+$C$2049)</f>
        <v>0.11327900614345104</v>
      </c>
      <c r="BU2072" s="74">
        <f>Assumps!$B$303*HLOOKUP(BU$6,Assumps!$D$304:$W$309,$B2072+3)*HLOOKUP(BU$6,Assumps!$D$304:$W$306,$C2072+1)*HLOOKUP(BU$6,Assumps!$D$304:$W$315,$D2072+6)*HLOOKUP(BU$6,Assumps!$D$304:$W$320,12+$C$2049)</f>
        <v>0.11327900614345104</v>
      </c>
      <c r="BV2072" s="74">
        <f>Assumps!$B$303*HLOOKUP(BV$6,Assumps!$D$304:$W$309,$B2072+3)*HLOOKUP(BV$6,Assumps!$D$304:$W$306,$C2072+1)*HLOOKUP(BV$6,Assumps!$D$304:$W$315,$D2072+6)*HLOOKUP(BV$6,Assumps!$D$304:$W$320,12+$C$2049)</f>
        <v>0.11327900614345104</v>
      </c>
      <c r="BW2072" s="74">
        <f>Assumps!$B$303*HLOOKUP(BW$6,Assumps!$D$304:$W$309,$B2072+3)*HLOOKUP(BW$6,Assumps!$D$304:$W$306,$C2072+1)*HLOOKUP(BW$6,Assumps!$D$304:$W$315,$D2072+6)*HLOOKUP(BW$6,Assumps!$D$304:$W$320,12+$C$2049)</f>
        <v>0.11327900614345104</v>
      </c>
      <c r="BX2072" s="74">
        <f>Assumps!$B$303*HLOOKUP(BX$6,Assumps!$D$304:$W$309,$B2072+3)*HLOOKUP(BX$6,Assumps!$D$304:$W$306,$C2072+1)*HLOOKUP(BX$6,Assumps!$D$304:$W$315,$D2072+6)*HLOOKUP(BX$6,Assumps!$D$304:$W$320,12+$C$2049)</f>
        <v>0.11327900614345104</v>
      </c>
      <c r="BY2072" s="74">
        <f>Assumps!$B$303*HLOOKUP(BY$6,Assumps!$D$304:$W$309,$B2072+3)*HLOOKUP(BY$6,Assumps!$D$304:$W$306,$C2072+1)*HLOOKUP(BY$6,Assumps!$D$304:$W$315,$D2072+6)*HLOOKUP(BY$6,Assumps!$D$304:$W$320,12+$C$2049)</f>
        <v>0.11327900614345104</v>
      </c>
      <c r="BZ2072" s="74">
        <f>Assumps!$B$303*HLOOKUP(BZ$6,Assumps!$D$304:$W$309,$B2072+3)*HLOOKUP(BZ$6,Assumps!$D$304:$W$306,$C2072+1)*HLOOKUP(BZ$6,Assumps!$D$304:$W$315,$D2072+6)*HLOOKUP(BZ$6,Assumps!$D$304:$W$320,12+$C$2049)</f>
        <v>0.11327900614345104</v>
      </c>
      <c r="CA2072" s="74">
        <f>Assumps!$B$303*HLOOKUP(CA$6,Assumps!$D$304:$W$309,$B2072+3)*HLOOKUP(CA$6,Assumps!$D$304:$W$306,$C2072+1)*HLOOKUP(CA$6,Assumps!$D$304:$W$315,$D2072+6)*HLOOKUP(CA$6,Assumps!$D$304:$W$320,12+$C$2049)</f>
        <v>0.11327900614345104</v>
      </c>
      <c r="CB2072" s="74">
        <f>Assumps!$B$303*HLOOKUP(CB$6,Assumps!$D$304:$W$309,$B2072+3)*HLOOKUP(CB$6,Assumps!$D$304:$W$306,$C2072+1)*HLOOKUP(CB$6,Assumps!$D$304:$W$315,$D2072+6)*HLOOKUP(CB$6,Assumps!$D$304:$W$320,12+$C$2049)</f>
        <v>0.11327900614345104</v>
      </c>
      <c r="CC2072" s="74">
        <f>Assumps!$B$303*HLOOKUP(CC$6,Assumps!$D$304:$W$309,$B2072+3)*HLOOKUP(CC$6,Assumps!$D$304:$W$306,$C2072+1)*HLOOKUP(CC$6,Assumps!$D$304:$W$315,$D2072+6)*HLOOKUP(CC$6,Assumps!$D$304:$W$320,12+$C$2049)</f>
        <v>0.11327900614345104</v>
      </c>
      <c r="CD2072" s="74">
        <f>Assumps!$B$303*HLOOKUP(CD$6,Assumps!$D$304:$W$309,$B2072+3)*HLOOKUP(CD$6,Assumps!$D$304:$W$306,$C2072+1)*HLOOKUP(CD$6,Assumps!$D$304:$W$315,$D2072+6)*HLOOKUP(CD$6,Assumps!$D$304:$W$320,12+$C$2049)</f>
        <v>0.11327900614345104</v>
      </c>
      <c r="CE2072" s="74">
        <f>Assumps!$B$303*HLOOKUP(CE$6,Assumps!$D$304:$W$309,$B2072+3)*HLOOKUP(CE$6,Assumps!$D$304:$W$306,$C2072+1)*HLOOKUP(CE$6,Assumps!$D$304:$W$315,$D2072+6)*HLOOKUP(CE$6,Assumps!$D$304:$W$320,12+$C$2049)</f>
        <v>0.11327900614345104</v>
      </c>
      <c r="CF2072" s="74">
        <f>Assumps!$B$303*HLOOKUP(CF$6,Assumps!$D$304:$W$309,$B2072+3)*HLOOKUP(CF$6,Assumps!$D$304:$W$306,$C2072+1)*HLOOKUP(CF$6,Assumps!$D$304:$W$315,$D2072+6)*HLOOKUP(CF$6,Assumps!$D$304:$W$320,12+$C$2049)</f>
        <v>0.11327900614345104</v>
      </c>
      <c r="CG2072" s="74">
        <f>Assumps!$B$303*HLOOKUP(CG$6,Assumps!$D$304:$W$309,$B2072+3)*HLOOKUP(CG$6,Assumps!$D$304:$W$306,$C2072+1)*HLOOKUP(CG$6,Assumps!$D$304:$W$315,$D2072+6)*HLOOKUP(CG$6,Assumps!$D$304:$W$320,12+$C$2049)</f>
        <v>0.11327900614345104</v>
      </c>
      <c r="CH2072" s="74">
        <f>Assumps!$B$303*HLOOKUP(CH$6,Assumps!$D$304:$W$309,$B2072+3)*HLOOKUP(CH$6,Assumps!$D$304:$W$306,$C2072+1)*HLOOKUP(CH$6,Assumps!$D$304:$W$315,$D2072+6)*HLOOKUP(CH$6,Assumps!$D$304:$W$320,12+$C$2049)</f>
        <v>0.11327900614345104</v>
      </c>
    </row>
    <row r="2073" spans="2:86">
      <c r="B2073" s="20">
        <v>2</v>
      </c>
      <c r="C2073" s="20">
        <v>2</v>
      </c>
      <c r="D2073" s="20">
        <v>6</v>
      </c>
      <c r="E2073" s="20">
        <v>226</v>
      </c>
      <c r="G2073" s="74">
        <f>Assumps!$B$303*HLOOKUP(G$6,Assumps!$D$304:$W$309,$B2073+3)*HLOOKUP(G$6,Assumps!$D$304:$W$306,$C2073+1)*HLOOKUP(G$6,Assumps!$D$304:$W$315,$D2073+6)*HLOOKUP(G$6,Assumps!$D$304:$W$320,12+$C$2049)</f>
        <v>0.18604651162790697</v>
      </c>
      <c r="H2073" s="74">
        <f>Assumps!$B$303*HLOOKUP(H$6,Assumps!$D$304:$W$309,$B2073+3)*HLOOKUP(H$6,Assumps!$D$304:$W$306,$C2073+1)*HLOOKUP(H$6,Assumps!$D$304:$W$315,$D2073+6)*HLOOKUP(H$6,Assumps!$D$304:$W$320,12+$C$2049)</f>
        <v>0.18604651162790697</v>
      </c>
      <c r="I2073" s="74">
        <f>Assumps!$B$303*HLOOKUP(I$6,Assumps!$D$304:$W$309,$B2073+3)*HLOOKUP(I$6,Assumps!$D$304:$W$306,$C2073+1)*HLOOKUP(I$6,Assumps!$D$304:$W$315,$D2073+6)*HLOOKUP(I$6,Assumps!$D$304:$W$320,12+$C$2049)</f>
        <v>0.18604651162790697</v>
      </c>
      <c r="J2073" s="74">
        <f>Assumps!$B$303*HLOOKUP(J$6,Assumps!$D$304:$W$309,$B2073+3)*HLOOKUP(J$6,Assumps!$D$304:$W$306,$C2073+1)*HLOOKUP(J$6,Assumps!$D$304:$W$315,$D2073+6)*HLOOKUP(J$6,Assumps!$D$304:$W$320,12+$C$2049)</f>
        <v>0.18604651162790697</v>
      </c>
      <c r="K2073" s="74">
        <f>Assumps!$B$303*HLOOKUP(K$6,Assumps!$D$304:$W$309,$B2073+3)*HLOOKUP(K$6,Assumps!$D$304:$W$306,$C2073+1)*HLOOKUP(K$6,Assumps!$D$304:$W$315,$D2073+6)*HLOOKUP(K$6,Assumps!$D$304:$W$320,12+$C$2049)</f>
        <v>0.13436692506459949</v>
      </c>
      <c r="L2073" s="74">
        <f>Assumps!$B$303*HLOOKUP(L$6,Assumps!$D$304:$W$309,$B2073+3)*HLOOKUP(L$6,Assumps!$D$304:$W$306,$C2073+1)*HLOOKUP(L$6,Assumps!$D$304:$W$315,$D2073+6)*HLOOKUP(L$6,Assumps!$D$304:$W$320,12+$C$2049)</f>
        <v>0.13436692506459949</v>
      </c>
      <c r="M2073" s="74">
        <f>Assumps!$B$303*HLOOKUP(M$6,Assumps!$D$304:$W$309,$B2073+3)*HLOOKUP(M$6,Assumps!$D$304:$W$306,$C2073+1)*HLOOKUP(M$6,Assumps!$D$304:$W$315,$D2073+6)*HLOOKUP(M$6,Assumps!$D$304:$W$320,12+$C$2049)</f>
        <v>0.13436692506459949</v>
      </c>
      <c r="N2073" s="74">
        <f>Assumps!$B$303*HLOOKUP(N$6,Assumps!$D$304:$W$309,$B2073+3)*HLOOKUP(N$6,Assumps!$D$304:$W$306,$C2073+1)*HLOOKUP(N$6,Assumps!$D$304:$W$315,$D2073+6)*HLOOKUP(N$6,Assumps!$D$304:$W$320,12+$C$2049)</f>
        <v>0.13436692506459949</v>
      </c>
      <c r="O2073" s="74">
        <f>Assumps!$B$303*HLOOKUP(O$6,Assumps!$D$304:$W$309,$B2073+3)*HLOOKUP(O$6,Assumps!$D$304:$W$306,$C2073+1)*HLOOKUP(O$6,Assumps!$D$304:$W$315,$D2073+6)*HLOOKUP(O$6,Assumps!$D$304:$W$320,12+$C$2049)</f>
        <v>6.6889632107023408E-2</v>
      </c>
      <c r="P2073" s="74">
        <f>Assumps!$B$303*HLOOKUP(P$6,Assumps!$D$304:$W$309,$B2073+3)*HLOOKUP(P$6,Assumps!$D$304:$W$306,$C2073+1)*HLOOKUP(P$6,Assumps!$D$304:$W$315,$D2073+6)*HLOOKUP(P$6,Assumps!$D$304:$W$320,12+$C$2049)</f>
        <v>6.6889632107023408E-2</v>
      </c>
      <c r="Q2073" s="74">
        <f>Assumps!$B$303*HLOOKUP(Q$6,Assumps!$D$304:$W$309,$B2073+3)*HLOOKUP(Q$6,Assumps!$D$304:$W$306,$C2073+1)*HLOOKUP(Q$6,Assumps!$D$304:$W$315,$D2073+6)*HLOOKUP(Q$6,Assumps!$D$304:$W$320,12+$C$2049)</f>
        <v>6.6889632107023408E-2</v>
      </c>
      <c r="R2073" s="74">
        <f>Assumps!$B$303*HLOOKUP(R$6,Assumps!$D$304:$W$309,$B2073+3)*HLOOKUP(R$6,Assumps!$D$304:$W$306,$C2073+1)*HLOOKUP(R$6,Assumps!$D$304:$W$315,$D2073+6)*HLOOKUP(R$6,Assumps!$D$304:$W$320,12+$C$2049)</f>
        <v>6.6889632107023408E-2</v>
      </c>
      <c r="S2073" s="74">
        <f>Assumps!$B$303*HLOOKUP(S$6,Assumps!$D$304:$W$309,$B2073+3)*HLOOKUP(S$6,Assumps!$D$304:$W$306,$C2073+1)*HLOOKUP(S$6,Assumps!$D$304:$W$315,$D2073+6)*HLOOKUP(S$6,Assumps!$D$304:$W$320,12+$C$2049)</f>
        <v>5.5908513341804321E-2</v>
      </c>
      <c r="T2073" s="74">
        <f>Assumps!$B$303*HLOOKUP(T$6,Assumps!$D$304:$W$309,$B2073+3)*HLOOKUP(T$6,Assumps!$D$304:$W$306,$C2073+1)*HLOOKUP(T$6,Assumps!$D$304:$W$315,$D2073+6)*HLOOKUP(T$6,Assumps!$D$304:$W$320,12+$C$2049)</f>
        <v>5.5908513341804321E-2</v>
      </c>
      <c r="U2073" s="74">
        <f>Assumps!$B$303*HLOOKUP(U$6,Assumps!$D$304:$W$309,$B2073+3)*HLOOKUP(U$6,Assumps!$D$304:$W$306,$C2073+1)*HLOOKUP(U$6,Assumps!$D$304:$W$315,$D2073+6)*HLOOKUP(U$6,Assumps!$D$304:$W$320,12+$C$2049)</f>
        <v>5.5908513341804321E-2</v>
      </c>
      <c r="V2073" s="74">
        <f>Assumps!$B$303*HLOOKUP(V$6,Assumps!$D$304:$W$309,$B2073+3)*HLOOKUP(V$6,Assumps!$D$304:$W$306,$C2073+1)*HLOOKUP(V$6,Assumps!$D$304:$W$315,$D2073+6)*HLOOKUP(V$6,Assumps!$D$304:$W$320,12+$C$2049)</f>
        <v>5.5908513341804321E-2</v>
      </c>
      <c r="W2073" s="74">
        <f>Assumps!$B$303*HLOOKUP(W$6,Assumps!$D$304:$W$309,$B2073+3)*HLOOKUP(W$6,Assumps!$D$304:$W$306,$C2073+1)*HLOOKUP(W$6,Assumps!$D$304:$W$315,$D2073+6)*HLOOKUP(W$6,Assumps!$D$304:$W$320,12+$C$2049)</f>
        <v>5.0285714285714288E-2</v>
      </c>
      <c r="X2073" s="74">
        <f>Assumps!$B$303*HLOOKUP(X$6,Assumps!$D$304:$W$309,$B2073+3)*HLOOKUP(X$6,Assumps!$D$304:$W$306,$C2073+1)*HLOOKUP(X$6,Assumps!$D$304:$W$315,$D2073+6)*HLOOKUP(X$6,Assumps!$D$304:$W$320,12+$C$2049)</f>
        <v>5.0285714285714288E-2</v>
      </c>
      <c r="Y2073" s="74">
        <f>Assumps!$B$303*HLOOKUP(Y$6,Assumps!$D$304:$W$309,$B2073+3)*HLOOKUP(Y$6,Assumps!$D$304:$W$306,$C2073+1)*HLOOKUP(Y$6,Assumps!$D$304:$W$315,$D2073+6)*HLOOKUP(Y$6,Assumps!$D$304:$W$320,12+$C$2049)</f>
        <v>5.0285714285714288E-2</v>
      </c>
      <c r="Z2073" s="74">
        <f>Assumps!$B$303*HLOOKUP(Z$6,Assumps!$D$304:$W$309,$B2073+3)*HLOOKUP(Z$6,Assumps!$D$304:$W$306,$C2073+1)*HLOOKUP(Z$6,Assumps!$D$304:$W$315,$D2073+6)*HLOOKUP(Z$6,Assumps!$D$304:$W$320,12+$C$2049)</f>
        <v>5.0285714285714288E-2</v>
      </c>
      <c r="AA2073" s="74">
        <f>Assumps!$B$303*HLOOKUP(AA$6,Assumps!$D$304:$W$309,$B2073+3)*HLOOKUP(AA$6,Assumps!$D$304:$W$306,$C2073+1)*HLOOKUP(AA$6,Assumps!$D$304:$W$315,$D2073+6)*HLOOKUP(AA$6,Assumps!$D$304:$W$320,12+$C$2049)</f>
        <v>0.11087420042643924</v>
      </c>
      <c r="AB2073" s="74">
        <f>Assumps!$B$303*HLOOKUP(AB$6,Assumps!$D$304:$W$309,$B2073+3)*HLOOKUP(AB$6,Assumps!$D$304:$W$306,$C2073+1)*HLOOKUP(AB$6,Assumps!$D$304:$W$315,$D2073+6)*HLOOKUP(AB$6,Assumps!$D$304:$W$320,12+$C$2049)</f>
        <v>0.11087420042643924</v>
      </c>
      <c r="AC2073" s="74">
        <f>Assumps!$B$303*HLOOKUP(AC$6,Assumps!$D$304:$W$309,$B2073+3)*HLOOKUP(AC$6,Assumps!$D$304:$W$306,$C2073+1)*HLOOKUP(AC$6,Assumps!$D$304:$W$315,$D2073+6)*HLOOKUP(AC$6,Assumps!$D$304:$W$320,12+$C$2049)</f>
        <v>0.11087420042643924</v>
      </c>
      <c r="AD2073" s="74">
        <f>Assumps!$B$303*HLOOKUP(AD$6,Assumps!$D$304:$W$309,$B2073+3)*HLOOKUP(AD$6,Assumps!$D$304:$W$306,$C2073+1)*HLOOKUP(AD$6,Assumps!$D$304:$W$315,$D2073+6)*HLOOKUP(AD$6,Assumps!$D$304:$W$320,12+$C$2049)</f>
        <v>0.11087420042643924</v>
      </c>
      <c r="AE2073" s="74">
        <f>Assumps!$B$303*HLOOKUP(AE$6,Assumps!$D$304:$W$309,$B2073+3)*HLOOKUP(AE$6,Assumps!$D$304:$W$306,$C2073+1)*HLOOKUP(AE$6,Assumps!$D$304:$W$315,$D2073+6)*HLOOKUP(AE$6,Assumps!$D$304:$W$320,12+$C$2049)</f>
        <v>0.13307240704500978</v>
      </c>
      <c r="AF2073" s="74">
        <f>Assumps!$B$303*HLOOKUP(AF$6,Assumps!$D$304:$W$309,$B2073+3)*HLOOKUP(AF$6,Assumps!$D$304:$W$306,$C2073+1)*HLOOKUP(AF$6,Assumps!$D$304:$W$315,$D2073+6)*HLOOKUP(AF$6,Assumps!$D$304:$W$320,12+$C$2049)</f>
        <v>0.13307240704500978</v>
      </c>
      <c r="AG2073" s="74">
        <f>Assumps!$B$303*HLOOKUP(AG$6,Assumps!$D$304:$W$309,$B2073+3)*HLOOKUP(AG$6,Assumps!$D$304:$W$306,$C2073+1)*HLOOKUP(AG$6,Assumps!$D$304:$W$315,$D2073+6)*HLOOKUP(AG$6,Assumps!$D$304:$W$320,12+$C$2049)</f>
        <v>0.13307240704500978</v>
      </c>
      <c r="AH2073" s="74">
        <f>Assumps!$B$303*HLOOKUP(AH$6,Assumps!$D$304:$W$309,$B2073+3)*HLOOKUP(AH$6,Assumps!$D$304:$W$306,$C2073+1)*HLOOKUP(AH$6,Assumps!$D$304:$W$315,$D2073+6)*HLOOKUP(AH$6,Assumps!$D$304:$W$320,12+$C$2049)</f>
        <v>0.13307240704500978</v>
      </c>
      <c r="AI2073" s="74">
        <f>Assumps!$B$303*HLOOKUP(AI$6,Assumps!$D$304:$W$309,$B2073+3)*HLOOKUP(AI$6,Assumps!$D$304:$W$306,$C2073+1)*HLOOKUP(AI$6,Assumps!$D$304:$W$315,$D2073+6)*HLOOKUP(AI$6,Assumps!$D$304:$W$320,12+$C$2049)</f>
        <v>9.5890410958904104E-2</v>
      </c>
      <c r="AJ2073" s="74">
        <f>Assumps!$B$303*HLOOKUP(AJ$6,Assumps!$D$304:$W$309,$B2073+3)*HLOOKUP(AJ$6,Assumps!$D$304:$W$306,$C2073+1)*HLOOKUP(AJ$6,Assumps!$D$304:$W$315,$D2073+6)*HLOOKUP(AJ$6,Assumps!$D$304:$W$320,12+$C$2049)</f>
        <v>9.5890410958904104E-2</v>
      </c>
      <c r="AK2073" s="74">
        <f>Assumps!$B$303*HLOOKUP(AK$6,Assumps!$D$304:$W$309,$B2073+3)*HLOOKUP(AK$6,Assumps!$D$304:$W$306,$C2073+1)*HLOOKUP(AK$6,Assumps!$D$304:$W$315,$D2073+6)*HLOOKUP(AK$6,Assumps!$D$304:$W$320,12+$C$2049)</f>
        <v>9.5890410958904104E-2</v>
      </c>
      <c r="AL2073" s="74">
        <f>Assumps!$B$303*HLOOKUP(AL$6,Assumps!$D$304:$W$309,$B2073+3)*HLOOKUP(AL$6,Assumps!$D$304:$W$306,$C2073+1)*HLOOKUP(AL$6,Assumps!$D$304:$W$315,$D2073+6)*HLOOKUP(AL$6,Assumps!$D$304:$W$320,12+$C$2049)</f>
        <v>9.5890410958904104E-2</v>
      </c>
      <c r="AM2073" s="74">
        <f>Assumps!$B$303*HLOOKUP(AM$6,Assumps!$D$304:$W$309,$B2073+3)*HLOOKUP(AM$6,Assumps!$D$304:$W$306,$C2073+1)*HLOOKUP(AM$6,Assumps!$D$304:$W$315,$D2073+6)*HLOOKUP(AM$6,Assumps!$D$304:$W$320,12+$C$2049)</f>
        <v>0.11327900614345104</v>
      </c>
      <c r="AN2073" s="74">
        <f>Assumps!$B$303*HLOOKUP(AN$6,Assumps!$D$304:$W$309,$B2073+3)*HLOOKUP(AN$6,Assumps!$D$304:$W$306,$C2073+1)*HLOOKUP(AN$6,Assumps!$D$304:$W$315,$D2073+6)*HLOOKUP(AN$6,Assumps!$D$304:$W$320,12+$C$2049)</f>
        <v>0.11327900614345104</v>
      </c>
      <c r="AO2073" s="74">
        <f>Assumps!$B$303*HLOOKUP(AO$6,Assumps!$D$304:$W$309,$B2073+3)*HLOOKUP(AO$6,Assumps!$D$304:$W$306,$C2073+1)*HLOOKUP(AO$6,Assumps!$D$304:$W$315,$D2073+6)*HLOOKUP(AO$6,Assumps!$D$304:$W$320,12+$C$2049)</f>
        <v>0.11327900614345104</v>
      </c>
      <c r="AP2073" s="74">
        <f>Assumps!$B$303*HLOOKUP(AP$6,Assumps!$D$304:$W$309,$B2073+3)*HLOOKUP(AP$6,Assumps!$D$304:$W$306,$C2073+1)*HLOOKUP(AP$6,Assumps!$D$304:$W$315,$D2073+6)*HLOOKUP(AP$6,Assumps!$D$304:$W$320,12+$C$2049)</f>
        <v>0.11327900614345104</v>
      </c>
      <c r="AQ2073" s="74">
        <f>Assumps!$B$303*HLOOKUP(AQ$6,Assumps!$D$304:$W$309,$B2073+3)*HLOOKUP(AQ$6,Assumps!$D$304:$W$306,$C2073+1)*HLOOKUP(AQ$6,Assumps!$D$304:$W$315,$D2073+6)*HLOOKUP(AQ$6,Assumps!$D$304:$W$320,12+$C$2049)</f>
        <v>0.11327900614345104</v>
      </c>
      <c r="AR2073" s="74">
        <f>Assumps!$B$303*HLOOKUP(AR$6,Assumps!$D$304:$W$309,$B2073+3)*HLOOKUP(AR$6,Assumps!$D$304:$W$306,$C2073+1)*HLOOKUP(AR$6,Assumps!$D$304:$W$315,$D2073+6)*HLOOKUP(AR$6,Assumps!$D$304:$W$320,12+$C$2049)</f>
        <v>0.11327900614345104</v>
      </c>
      <c r="AS2073" s="74">
        <f>Assumps!$B$303*HLOOKUP(AS$6,Assumps!$D$304:$W$309,$B2073+3)*HLOOKUP(AS$6,Assumps!$D$304:$W$306,$C2073+1)*HLOOKUP(AS$6,Assumps!$D$304:$W$315,$D2073+6)*HLOOKUP(AS$6,Assumps!$D$304:$W$320,12+$C$2049)</f>
        <v>0.11327900614345104</v>
      </c>
      <c r="AT2073" s="74">
        <f>Assumps!$B$303*HLOOKUP(AT$6,Assumps!$D$304:$W$309,$B2073+3)*HLOOKUP(AT$6,Assumps!$D$304:$W$306,$C2073+1)*HLOOKUP(AT$6,Assumps!$D$304:$W$315,$D2073+6)*HLOOKUP(AT$6,Assumps!$D$304:$W$320,12+$C$2049)</f>
        <v>0.11327900614345104</v>
      </c>
      <c r="AU2073" s="74">
        <f>Assumps!$B$303*HLOOKUP(AU$6,Assumps!$D$304:$W$309,$B2073+3)*HLOOKUP(AU$6,Assumps!$D$304:$W$306,$C2073+1)*HLOOKUP(AU$6,Assumps!$D$304:$W$315,$D2073+6)*HLOOKUP(AU$6,Assumps!$D$304:$W$320,12+$C$2049)</f>
        <v>0.11327900614345104</v>
      </c>
      <c r="AV2073" s="74">
        <f>Assumps!$B$303*HLOOKUP(AV$6,Assumps!$D$304:$W$309,$B2073+3)*HLOOKUP(AV$6,Assumps!$D$304:$W$306,$C2073+1)*HLOOKUP(AV$6,Assumps!$D$304:$W$315,$D2073+6)*HLOOKUP(AV$6,Assumps!$D$304:$W$320,12+$C$2049)</f>
        <v>0.11327900614345104</v>
      </c>
      <c r="AW2073" s="74">
        <f>Assumps!$B$303*HLOOKUP(AW$6,Assumps!$D$304:$W$309,$B2073+3)*HLOOKUP(AW$6,Assumps!$D$304:$W$306,$C2073+1)*HLOOKUP(AW$6,Assumps!$D$304:$W$315,$D2073+6)*HLOOKUP(AW$6,Assumps!$D$304:$W$320,12+$C$2049)</f>
        <v>0.11327900614345104</v>
      </c>
      <c r="AX2073" s="74">
        <f>Assumps!$B$303*HLOOKUP(AX$6,Assumps!$D$304:$W$309,$B2073+3)*HLOOKUP(AX$6,Assumps!$D$304:$W$306,$C2073+1)*HLOOKUP(AX$6,Assumps!$D$304:$W$315,$D2073+6)*HLOOKUP(AX$6,Assumps!$D$304:$W$320,12+$C$2049)</f>
        <v>0.11327900614345104</v>
      </c>
      <c r="AY2073" s="74">
        <f>Assumps!$B$303*HLOOKUP(AY$6,Assumps!$D$304:$W$309,$B2073+3)*HLOOKUP(AY$6,Assumps!$D$304:$W$306,$C2073+1)*HLOOKUP(AY$6,Assumps!$D$304:$W$315,$D2073+6)*HLOOKUP(AY$6,Assumps!$D$304:$W$320,12+$C$2049)</f>
        <v>0.11327900614345104</v>
      </c>
      <c r="AZ2073" s="74">
        <f>Assumps!$B$303*HLOOKUP(AZ$6,Assumps!$D$304:$W$309,$B2073+3)*HLOOKUP(AZ$6,Assumps!$D$304:$W$306,$C2073+1)*HLOOKUP(AZ$6,Assumps!$D$304:$W$315,$D2073+6)*HLOOKUP(AZ$6,Assumps!$D$304:$W$320,12+$C$2049)</f>
        <v>0.11327900614345104</v>
      </c>
      <c r="BA2073" s="74">
        <f>Assumps!$B$303*HLOOKUP(BA$6,Assumps!$D$304:$W$309,$B2073+3)*HLOOKUP(BA$6,Assumps!$D$304:$W$306,$C2073+1)*HLOOKUP(BA$6,Assumps!$D$304:$W$315,$D2073+6)*HLOOKUP(BA$6,Assumps!$D$304:$W$320,12+$C$2049)</f>
        <v>0.11327900614345104</v>
      </c>
      <c r="BB2073" s="74">
        <f>Assumps!$B$303*HLOOKUP(BB$6,Assumps!$D$304:$W$309,$B2073+3)*HLOOKUP(BB$6,Assumps!$D$304:$W$306,$C2073+1)*HLOOKUP(BB$6,Assumps!$D$304:$W$315,$D2073+6)*HLOOKUP(BB$6,Assumps!$D$304:$W$320,12+$C$2049)</f>
        <v>0.11327900614345104</v>
      </c>
      <c r="BC2073" s="74">
        <f>Assumps!$B$303*HLOOKUP(BC$6,Assumps!$D$304:$W$309,$B2073+3)*HLOOKUP(BC$6,Assumps!$D$304:$W$306,$C2073+1)*HLOOKUP(BC$6,Assumps!$D$304:$W$315,$D2073+6)*HLOOKUP(BC$6,Assumps!$D$304:$W$320,12+$C$2049)</f>
        <v>0.11327900614345104</v>
      </c>
      <c r="BD2073" s="74">
        <f>Assumps!$B$303*HLOOKUP(BD$6,Assumps!$D$304:$W$309,$B2073+3)*HLOOKUP(BD$6,Assumps!$D$304:$W$306,$C2073+1)*HLOOKUP(BD$6,Assumps!$D$304:$W$315,$D2073+6)*HLOOKUP(BD$6,Assumps!$D$304:$W$320,12+$C$2049)</f>
        <v>0.11327900614345104</v>
      </c>
      <c r="BE2073" s="74">
        <f>Assumps!$B$303*HLOOKUP(BE$6,Assumps!$D$304:$W$309,$B2073+3)*HLOOKUP(BE$6,Assumps!$D$304:$W$306,$C2073+1)*HLOOKUP(BE$6,Assumps!$D$304:$W$315,$D2073+6)*HLOOKUP(BE$6,Assumps!$D$304:$W$320,12+$C$2049)</f>
        <v>0.11327900614345104</v>
      </c>
      <c r="BF2073" s="74">
        <f>Assumps!$B$303*HLOOKUP(BF$6,Assumps!$D$304:$W$309,$B2073+3)*HLOOKUP(BF$6,Assumps!$D$304:$W$306,$C2073+1)*HLOOKUP(BF$6,Assumps!$D$304:$W$315,$D2073+6)*HLOOKUP(BF$6,Assumps!$D$304:$W$320,12+$C$2049)</f>
        <v>0.11327900614345104</v>
      </c>
      <c r="BG2073" s="74">
        <f>Assumps!$B$303*HLOOKUP(BG$6,Assumps!$D$304:$W$309,$B2073+3)*HLOOKUP(BG$6,Assumps!$D$304:$W$306,$C2073+1)*HLOOKUP(BG$6,Assumps!$D$304:$W$315,$D2073+6)*HLOOKUP(BG$6,Assumps!$D$304:$W$320,12+$C$2049)</f>
        <v>0.11327900614345104</v>
      </c>
      <c r="BH2073" s="74">
        <f>Assumps!$B$303*HLOOKUP(BH$6,Assumps!$D$304:$W$309,$B2073+3)*HLOOKUP(BH$6,Assumps!$D$304:$W$306,$C2073+1)*HLOOKUP(BH$6,Assumps!$D$304:$W$315,$D2073+6)*HLOOKUP(BH$6,Assumps!$D$304:$W$320,12+$C$2049)</f>
        <v>0.11327900614345104</v>
      </c>
      <c r="BI2073" s="74">
        <f>Assumps!$B$303*HLOOKUP(BI$6,Assumps!$D$304:$W$309,$B2073+3)*HLOOKUP(BI$6,Assumps!$D$304:$W$306,$C2073+1)*HLOOKUP(BI$6,Assumps!$D$304:$W$315,$D2073+6)*HLOOKUP(BI$6,Assumps!$D$304:$W$320,12+$C$2049)</f>
        <v>0.11327900614345104</v>
      </c>
      <c r="BJ2073" s="74">
        <f>Assumps!$B$303*HLOOKUP(BJ$6,Assumps!$D$304:$W$309,$B2073+3)*HLOOKUP(BJ$6,Assumps!$D$304:$W$306,$C2073+1)*HLOOKUP(BJ$6,Assumps!$D$304:$W$315,$D2073+6)*HLOOKUP(BJ$6,Assumps!$D$304:$W$320,12+$C$2049)</f>
        <v>0.11327900614345104</v>
      </c>
      <c r="BK2073" s="74">
        <f>Assumps!$B$303*HLOOKUP(BK$6,Assumps!$D$304:$W$309,$B2073+3)*HLOOKUP(BK$6,Assumps!$D$304:$W$306,$C2073+1)*HLOOKUP(BK$6,Assumps!$D$304:$W$315,$D2073+6)*HLOOKUP(BK$6,Assumps!$D$304:$W$320,12+$C$2049)</f>
        <v>0.11327900614345104</v>
      </c>
      <c r="BL2073" s="74">
        <f>Assumps!$B$303*HLOOKUP(BL$6,Assumps!$D$304:$W$309,$B2073+3)*HLOOKUP(BL$6,Assumps!$D$304:$W$306,$C2073+1)*HLOOKUP(BL$6,Assumps!$D$304:$W$315,$D2073+6)*HLOOKUP(BL$6,Assumps!$D$304:$W$320,12+$C$2049)</f>
        <v>0.11327900614345104</v>
      </c>
      <c r="BM2073" s="74">
        <f>Assumps!$B$303*HLOOKUP(BM$6,Assumps!$D$304:$W$309,$B2073+3)*HLOOKUP(BM$6,Assumps!$D$304:$W$306,$C2073+1)*HLOOKUP(BM$6,Assumps!$D$304:$W$315,$D2073+6)*HLOOKUP(BM$6,Assumps!$D$304:$W$320,12+$C$2049)</f>
        <v>0.11327900614345104</v>
      </c>
      <c r="BN2073" s="74">
        <f>Assumps!$B$303*HLOOKUP(BN$6,Assumps!$D$304:$W$309,$B2073+3)*HLOOKUP(BN$6,Assumps!$D$304:$W$306,$C2073+1)*HLOOKUP(BN$6,Assumps!$D$304:$W$315,$D2073+6)*HLOOKUP(BN$6,Assumps!$D$304:$W$320,12+$C$2049)</f>
        <v>0.11327900614345104</v>
      </c>
      <c r="BO2073" s="74">
        <f>Assumps!$B$303*HLOOKUP(BO$6,Assumps!$D$304:$W$309,$B2073+3)*HLOOKUP(BO$6,Assumps!$D$304:$W$306,$C2073+1)*HLOOKUP(BO$6,Assumps!$D$304:$W$315,$D2073+6)*HLOOKUP(BO$6,Assumps!$D$304:$W$320,12+$C$2049)</f>
        <v>0.11327900614345104</v>
      </c>
      <c r="BP2073" s="74">
        <f>Assumps!$B$303*HLOOKUP(BP$6,Assumps!$D$304:$W$309,$B2073+3)*HLOOKUP(BP$6,Assumps!$D$304:$W$306,$C2073+1)*HLOOKUP(BP$6,Assumps!$D$304:$W$315,$D2073+6)*HLOOKUP(BP$6,Assumps!$D$304:$W$320,12+$C$2049)</f>
        <v>0.11327900614345104</v>
      </c>
      <c r="BQ2073" s="74">
        <f>Assumps!$B$303*HLOOKUP(BQ$6,Assumps!$D$304:$W$309,$B2073+3)*HLOOKUP(BQ$6,Assumps!$D$304:$W$306,$C2073+1)*HLOOKUP(BQ$6,Assumps!$D$304:$W$315,$D2073+6)*HLOOKUP(BQ$6,Assumps!$D$304:$W$320,12+$C$2049)</f>
        <v>0.11327900614345104</v>
      </c>
      <c r="BR2073" s="74">
        <f>Assumps!$B$303*HLOOKUP(BR$6,Assumps!$D$304:$W$309,$B2073+3)*HLOOKUP(BR$6,Assumps!$D$304:$W$306,$C2073+1)*HLOOKUP(BR$6,Assumps!$D$304:$W$315,$D2073+6)*HLOOKUP(BR$6,Assumps!$D$304:$W$320,12+$C$2049)</f>
        <v>0.11327900614345104</v>
      </c>
      <c r="BS2073" s="74">
        <f>Assumps!$B$303*HLOOKUP(BS$6,Assumps!$D$304:$W$309,$B2073+3)*HLOOKUP(BS$6,Assumps!$D$304:$W$306,$C2073+1)*HLOOKUP(BS$6,Assumps!$D$304:$W$315,$D2073+6)*HLOOKUP(BS$6,Assumps!$D$304:$W$320,12+$C$2049)</f>
        <v>0.11327900614345104</v>
      </c>
      <c r="BT2073" s="74">
        <f>Assumps!$B$303*HLOOKUP(BT$6,Assumps!$D$304:$W$309,$B2073+3)*HLOOKUP(BT$6,Assumps!$D$304:$W$306,$C2073+1)*HLOOKUP(BT$6,Assumps!$D$304:$W$315,$D2073+6)*HLOOKUP(BT$6,Assumps!$D$304:$W$320,12+$C$2049)</f>
        <v>0.11327900614345104</v>
      </c>
      <c r="BU2073" s="74">
        <f>Assumps!$B$303*HLOOKUP(BU$6,Assumps!$D$304:$W$309,$B2073+3)*HLOOKUP(BU$6,Assumps!$D$304:$W$306,$C2073+1)*HLOOKUP(BU$6,Assumps!$D$304:$W$315,$D2073+6)*HLOOKUP(BU$6,Assumps!$D$304:$W$320,12+$C$2049)</f>
        <v>0.11327900614345104</v>
      </c>
      <c r="BV2073" s="74">
        <f>Assumps!$B$303*HLOOKUP(BV$6,Assumps!$D$304:$W$309,$B2073+3)*HLOOKUP(BV$6,Assumps!$D$304:$W$306,$C2073+1)*HLOOKUP(BV$6,Assumps!$D$304:$W$315,$D2073+6)*HLOOKUP(BV$6,Assumps!$D$304:$W$320,12+$C$2049)</f>
        <v>0.11327900614345104</v>
      </c>
      <c r="BW2073" s="74">
        <f>Assumps!$B$303*HLOOKUP(BW$6,Assumps!$D$304:$W$309,$B2073+3)*HLOOKUP(BW$6,Assumps!$D$304:$W$306,$C2073+1)*HLOOKUP(BW$6,Assumps!$D$304:$W$315,$D2073+6)*HLOOKUP(BW$6,Assumps!$D$304:$W$320,12+$C$2049)</f>
        <v>0.11327900614345104</v>
      </c>
      <c r="BX2073" s="74">
        <f>Assumps!$B$303*HLOOKUP(BX$6,Assumps!$D$304:$W$309,$B2073+3)*HLOOKUP(BX$6,Assumps!$D$304:$W$306,$C2073+1)*HLOOKUP(BX$6,Assumps!$D$304:$W$315,$D2073+6)*HLOOKUP(BX$6,Assumps!$D$304:$W$320,12+$C$2049)</f>
        <v>0.11327900614345104</v>
      </c>
      <c r="BY2073" s="74">
        <f>Assumps!$B$303*HLOOKUP(BY$6,Assumps!$D$304:$W$309,$B2073+3)*HLOOKUP(BY$6,Assumps!$D$304:$W$306,$C2073+1)*HLOOKUP(BY$6,Assumps!$D$304:$W$315,$D2073+6)*HLOOKUP(BY$6,Assumps!$D$304:$W$320,12+$C$2049)</f>
        <v>0.11327900614345104</v>
      </c>
      <c r="BZ2073" s="74">
        <f>Assumps!$B$303*HLOOKUP(BZ$6,Assumps!$D$304:$W$309,$B2073+3)*HLOOKUP(BZ$6,Assumps!$D$304:$W$306,$C2073+1)*HLOOKUP(BZ$6,Assumps!$D$304:$W$315,$D2073+6)*HLOOKUP(BZ$6,Assumps!$D$304:$W$320,12+$C$2049)</f>
        <v>0.11327900614345104</v>
      </c>
      <c r="CA2073" s="74">
        <f>Assumps!$B$303*HLOOKUP(CA$6,Assumps!$D$304:$W$309,$B2073+3)*HLOOKUP(CA$6,Assumps!$D$304:$W$306,$C2073+1)*HLOOKUP(CA$6,Assumps!$D$304:$W$315,$D2073+6)*HLOOKUP(CA$6,Assumps!$D$304:$W$320,12+$C$2049)</f>
        <v>0.11327900614345104</v>
      </c>
      <c r="CB2073" s="74">
        <f>Assumps!$B$303*HLOOKUP(CB$6,Assumps!$D$304:$W$309,$B2073+3)*HLOOKUP(CB$6,Assumps!$D$304:$W$306,$C2073+1)*HLOOKUP(CB$6,Assumps!$D$304:$W$315,$D2073+6)*HLOOKUP(CB$6,Assumps!$D$304:$W$320,12+$C$2049)</f>
        <v>0.11327900614345104</v>
      </c>
      <c r="CC2073" s="74">
        <f>Assumps!$B$303*HLOOKUP(CC$6,Assumps!$D$304:$W$309,$B2073+3)*HLOOKUP(CC$6,Assumps!$D$304:$W$306,$C2073+1)*HLOOKUP(CC$6,Assumps!$D$304:$W$315,$D2073+6)*HLOOKUP(CC$6,Assumps!$D$304:$W$320,12+$C$2049)</f>
        <v>0.11327900614345104</v>
      </c>
      <c r="CD2073" s="74">
        <f>Assumps!$B$303*HLOOKUP(CD$6,Assumps!$D$304:$W$309,$B2073+3)*HLOOKUP(CD$6,Assumps!$D$304:$W$306,$C2073+1)*HLOOKUP(CD$6,Assumps!$D$304:$W$315,$D2073+6)*HLOOKUP(CD$6,Assumps!$D$304:$W$320,12+$C$2049)</f>
        <v>0.11327900614345104</v>
      </c>
      <c r="CE2073" s="74">
        <f>Assumps!$B$303*HLOOKUP(CE$6,Assumps!$D$304:$W$309,$B2073+3)*HLOOKUP(CE$6,Assumps!$D$304:$W$306,$C2073+1)*HLOOKUP(CE$6,Assumps!$D$304:$W$315,$D2073+6)*HLOOKUP(CE$6,Assumps!$D$304:$W$320,12+$C$2049)</f>
        <v>0.11327900614345104</v>
      </c>
      <c r="CF2073" s="74">
        <f>Assumps!$B$303*HLOOKUP(CF$6,Assumps!$D$304:$W$309,$B2073+3)*HLOOKUP(CF$6,Assumps!$D$304:$W$306,$C2073+1)*HLOOKUP(CF$6,Assumps!$D$304:$W$315,$D2073+6)*HLOOKUP(CF$6,Assumps!$D$304:$W$320,12+$C$2049)</f>
        <v>0.11327900614345104</v>
      </c>
      <c r="CG2073" s="74">
        <f>Assumps!$B$303*HLOOKUP(CG$6,Assumps!$D$304:$W$309,$B2073+3)*HLOOKUP(CG$6,Assumps!$D$304:$W$306,$C2073+1)*HLOOKUP(CG$6,Assumps!$D$304:$W$315,$D2073+6)*HLOOKUP(CG$6,Assumps!$D$304:$W$320,12+$C$2049)</f>
        <v>0.11327900614345104</v>
      </c>
      <c r="CH2073" s="74">
        <f>Assumps!$B$303*HLOOKUP(CH$6,Assumps!$D$304:$W$309,$B2073+3)*HLOOKUP(CH$6,Assumps!$D$304:$W$306,$C2073+1)*HLOOKUP(CH$6,Assumps!$D$304:$W$315,$D2073+6)*HLOOKUP(CH$6,Assumps!$D$304:$W$320,12+$C$2049)</f>
        <v>0.11327900614345104</v>
      </c>
    </row>
    <row r="2074" spans="2:86">
      <c r="B2074" s="20">
        <v>3</v>
      </c>
      <c r="C2074" s="20">
        <v>1</v>
      </c>
      <c r="D2074" s="20">
        <v>1</v>
      </c>
      <c r="E2074" s="20">
        <v>311</v>
      </c>
      <c r="G2074" s="74">
        <f>Assumps!$B$303*HLOOKUP(G$6,Assumps!$D$304:$W$309,$B2074+3)*HLOOKUP(G$6,Assumps!$D$304:$W$306,$C2074+1)*HLOOKUP(G$6,Assumps!$D$304:$W$315,$D2074+6)*HLOOKUP(G$6,Assumps!$D$304:$W$320,12+$C$2049)</f>
        <v>0.18604651162790697</v>
      </c>
      <c r="H2074" s="74">
        <f>Assumps!$B$303*HLOOKUP(H$6,Assumps!$D$304:$W$309,$B2074+3)*HLOOKUP(H$6,Assumps!$D$304:$W$306,$C2074+1)*HLOOKUP(H$6,Assumps!$D$304:$W$315,$D2074+6)*HLOOKUP(H$6,Assumps!$D$304:$W$320,12+$C$2049)</f>
        <v>0.18604651162790697</v>
      </c>
      <c r="I2074" s="74">
        <f>Assumps!$B$303*HLOOKUP(I$6,Assumps!$D$304:$W$309,$B2074+3)*HLOOKUP(I$6,Assumps!$D$304:$W$306,$C2074+1)*HLOOKUP(I$6,Assumps!$D$304:$W$315,$D2074+6)*HLOOKUP(I$6,Assumps!$D$304:$W$320,12+$C$2049)</f>
        <v>0.18604651162790697</v>
      </c>
      <c r="J2074" s="74">
        <f>Assumps!$B$303*HLOOKUP(J$6,Assumps!$D$304:$W$309,$B2074+3)*HLOOKUP(J$6,Assumps!$D$304:$W$306,$C2074+1)*HLOOKUP(J$6,Assumps!$D$304:$W$315,$D2074+6)*HLOOKUP(J$6,Assumps!$D$304:$W$320,12+$C$2049)</f>
        <v>0.18604651162790697</v>
      </c>
      <c r="K2074" s="74">
        <f>Assumps!$B$303*HLOOKUP(K$6,Assumps!$D$304:$W$309,$B2074+3)*HLOOKUP(K$6,Assumps!$D$304:$W$306,$C2074+1)*HLOOKUP(K$6,Assumps!$D$304:$W$315,$D2074+6)*HLOOKUP(K$6,Assumps!$D$304:$W$320,12+$C$2049)</f>
        <v>0.13436692506459949</v>
      </c>
      <c r="L2074" s="74">
        <f>Assumps!$B$303*HLOOKUP(L$6,Assumps!$D$304:$W$309,$B2074+3)*HLOOKUP(L$6,Assumps!$D$304:$W$306,$C2074+1)*HLOOKUP(L$6,Assumps!$D$304:$W$315,$D2074+6)*HLOOKUP(L$6,Assumps!$D$304:$W$320,12+$C$2049)</f>
        <v>0.13436692506459949</v>
      </c>
      <c r="M2074" s="74">
        <f>Assumps!$B$303*HLOOKUP(M$6,Assumps!$D$304:$W$309,$B2074+3)*HLOOKUP(M$6,Assumps!$D$304:$W$306,$C2074+1)*HLOOKUP(M$6,Assumps!$D$304:$W$315,$D2074+6)*HLOOKUP(M$6,Assumps!$D$304:$W$320,12+$C$2049)</f>
        <v>0.13436692506459949</v>
      </c>
      <c r="N2074" s="74">
        <f>Assumps!$B$303*HLOOKUP(N$6,Assumps!$D$304:$W$309,$B2074+3)*HLOOKUP(N$6,Assumps!$D$304:$W$306,$C2074+1)*HLOOKUP(N$6,Assumps!$D$304:$W$315,$D2074+6)*HLOOKUP(N$6,Assumps!$D$304:$W$320,12+$C$2049)</f>
        <v>0.13436692506459949</v>
      </c>
      <c r="O2074" s="74">
        <f>Assumps!$B$303*HLOOKUP(O$6,Assumps!$D$304:$W$309,$B2074+3)*HLOOKUP(O$6,Assumps!$D$304:$W$306,$C2074+1)*HLOOKUP(O$6,Assumps!$D$304:$W$315,$D2074+6)*HLOOKUP(O$6,Assumps!$D$304:$W$320,12+$C$2049)</f>
        <v>6.6889632107023408E-2</v>
      </c>
      <c r="P2074" s="74">
        <f>Assumps!$B$303*HLOOKUP(P$6,Assumps!$D$304:$W$309,$B2074+3)*HLOOKUP(P$6,Assumps!$D$304:$W$306,$C2074+1)*HLOOKUP(P$6,Assumps!$D$304:$W$315,$D2074+6)*HLOOKUP(P$6,Assumps!$D$304:$W$320,12+$C$2049)</f>
        <v>6.6889632107023408E-2</v>
      </c>
      <c r="Q2074" s="74">
        <f>Assumps!$B$303*HLOOKUP(Q$6,Assumps!$D$304:$W$309,$B2074+3)*HLOOKUP(Q$6,Assumps!$D$304:$W$306,$C2074+1)*HLOOKUP(Q$6,Assumps!$D$304:$W$315,$D2074+6)*HLOOKUP(Q$6,Assumps!$D$304:$W$320,12+$C$2049)</f>
        <v>6.6889632107023408E-2</v>
      </c>
      <c r="R2074" s="74">
        <f>Assumps!$B$303*HLOOKUP(R$6,Assumps!$D$304:$W$309,$B2074+3)*HLOOKUP(R$6,Assumps!$D$304:$W$306,$C2074+1)*HLOOKUP(R$6,Assumps!$D$304:$W$315,$D2074+6)*HLOOKUP(R$6,Assumps!$D$304:$W$320,12+$C$2049)</f>
        <v>6.6889632107023408E-2</v>
      </c>
      <c r="S2074" s="74">
        <f>Assumps!$B$303*HLOOKUP(S$6,Assumps!$D$304:$W$309,$B2074+3)*HLOOKUP(S$6,Assumps!$D$304:$W$306,$C2074+1)*HLOOKUP(S$6,Assumps!$D$304:$W$315,$D2074+6)*HLOOKUP(S$6,Assumps!$D$304:$W$320,12+$C$2049)</f>
        <v>5.5908513341804321E-2</v>
      </c>
      <c r="T2074" s="74">
        <f>Assumps!$B$303*HLOOKUP(T$6,Assumps!$D$304:$W$309,$B2074+3)*HLOOKUP(T$6,Assumps!$D$304:$W$306,$C2074+1)*HLOOKUP(T$6,Assumps!$D$304:$W$315,$D2074+6)*HLOOKUP(T$6,Assumps!$D$304:$W$320,12+$C$2049)</f>
        <v>5.5908513341804321E-2</v>
      </c>
      <c r="U2074" s="74">
        <f>Assumps!$B$303*HLOOKUP(U$6,Assumps!$D$304:$W$309,$B2074+3)*HLOOKUP(U$6,Assumps!$D$304:$W$306,$C2074+1)*HLOOKUP(U$6,Assumps!$D$304:$W$315,$D2074+6)*HLOOKUP(U$6,Assumps!$D$304:$W$320,12+$C$2049)</f>
        <v>5.5908513341804321E-2</v>
      </c>
      <c r="V2074" s="74">
        <f>Assumps!$B$303*HLOOKUP(V$6,Assumps!$D$304:$W$309,$B2074+3)*HLOOKUP(V$6,Assumps!$D$304:$W$306,$C2074+1)*HLOOKUP(V$6,Assumps!$D$304:$W$315,$D2074+6)*HLOOKUP(V$6,Assumps!$D$304:$W$320,12+$C$2049)</f>
        <v>5.5908513341804321E-2</v>
      </c>
      <c r="W2074" s="74">
        <f>Assumps!$B$303*HLOOKUP(W$6,Assumps!$D$304:$W$309,$B2074+3)*HLOOKUP(W$6,Assumps!$D$304:$W$306,$C2074+1)*HLOOKUP(W$6,Assumps!$D$304:$W$315,$D2074+6)*HLOOKUP(W$6,Assumps!$D$304:$W$320,12+$C$2049)</f>
        <v>5.0285714285714288E-2</v>
      </c>
      <c r="X2074" s="74">
        <f>Assumps!$B$303*HLOOKUP(X$6,Assumps!$D$304:$W$309,$B2074+3)*HLOOKUP(X$6,Assumps!$D$304:$W$306,$C2074+1)*HLOOKUP(X$6,Assumps!$D$304:$W$315,$D2074+6)*HLOOKUP(X$6,Assumps!$D$304:$W$320,12+$C$2049)</f>
        <v>5.0285714285714288E-2</v>
      </c>
      <c r="Y2074" s="74">
        <f>Assumps!$B$303*HLOOKUP(Y$6,Assumps!$D$304:$W$309,$B2074+3)*HLOOKUP(Y$6,Assumps!$D$304:$W$306,$C2074+1)*HLOOKUP(Y$6,Assumps!$D$304:$W$315,$D2074+6)*HLOOKUP(Y$6,Assumps!$D$304:$W$320,12+$C$2049)</f>
        <v>5.0285714285714288E-2</v>
      </c>
      <c r="Z2074" s="74">
        <f>Assumps!$B$303*HLOOKUP(Z$6,Assumps!$D$304:$W$309,$B2074+3)*HLOOKUP(Z$6,Assumps!$D$304:$W$306,$C2074+1)*HLOOKUP(Z$6,Assumps!$D$304:$W$315,$D2074+6)*HLOOKUP(Z$6,Assumps!$D$304:$W$320,12+$C$2049)</f>
        <v>5.0285714285714288E-2</v>
      </c>
      <c r="AA2074" s="74">
        <f>Assumps!$B$303*HLOOKUP(AA$6,Assumps!$D$304:$W$309,$B2074+3)*HLOOKUP(AA$6,Assumps!$D$304:$W$306,$C2074+1)*HLOOKUP(AA$6,Assumps!$D$304:$W$315,$D2074+6)*HLOOKUP(AA$6,Assumps!$D$304:$W$320,12+$C$2049)</f>
        <v>0.11087420042643924</v>
      </c>
      <c r="AB2074" s="74">
        <f>Assumps!$B$303*HLOOKUP(AB$6,Assumps!$D$304:$W$309,$B2074+3)*HLOOKUP(AB$6,Assumps!$D$304:$W$306,$C2074+1)*HLOOKUP(AB$6,Assumps!$D$304:$W$315,$D2074+6)*HLOOKUP(AB$6,Assumps!$D$304:$W$320,12+$C$2049)</f>
        <v>0.11087420042643924</v>
      </c>
      <c r="AC2074" s="74">
        <f>Assumps!$B$303*HLOOKUP(AC$6,Assumps!$D$304:$W$309,$B2074+3)*HLOOKUP(AC$6,Assumps!$D$304:$W$306,$C2074+1)*HLOOKUP(AC$6,Assumps!$D$304:$W$315,$D2074+6)*HLOOKUP(AC$6,Assumps!$D$304:$W$320,12+$C$2049)</f>
        <v>0.11087420042643924</v>
      </c>
      <c r="AD2074" s="74">
        <f>Assumps!$B$303*HLOOKUP(AD$6,Assumps!$D$304:$W$309,$B2074+3)*HLOOKUP(AD$6,Assumps!$D$304:$W$306,$C2074+1)*HLOOKUP(AD$6,Assumps!$D$304:$W$315,$D2074+6)*HLOOKUP(AD$6,Assumps!$D$304:$W$320,12+$C$2049)</f>
        <v>0.11087420042643924</v>
      </c>
      <c r="AE2074" s="74">
        <f>Assumps!$B$303*HLOOKUP(AE$6,Assumps!$D$304:$W$309,$B2074+3)*HLOOKUP(AE$6,Assumps!$D$304:$W$306,$C2074+1)*HLOOKUP(AE$6,Assumps!$D$304:$W$315,$D2074+6)*HLOOKUP(AE$6,Assumps!$D$304:$W$320,12+$C$2049)</f>
        <v>0.13307240704500978</v>
      </c>
      <c r="AF2074" s="74">
        <f>Assumps!$B$303*HLOOKUP(AF$6,Assumps!$D$304:$W$309,$B2074+3)*HLOOKUP(AF$6,Assumps!$D$304:$W$306,$C2074+1)*HLOOKUP(AF$6,Assumps!$D$304:$W$315,$D2074+6)*HLOOKUP(AF$6,Assumps!$D$304:$W$320,12+$C$2049)</f>
        <v>0.13307240704500978</v>
      </c>
      <c r="AG2074" s="74">
        <f>Assumps!$B$303*HLOOKUP(AG$6,Assumps!$D$304:$W$309,$B2074+3)*HLOOKUP(AG$6,Assumps!$D$304:$W$306,$C2074+1)*HLOOKUP(AG$6,Assumps!$D$304:$W$315,$D2074+6)*HLOOKUP(AG$6,Assumps!$D$304:$W$320,12+$C$2049)</f>
        <v>0.13307240704500978</v>
      </c>
      <c r="AH2074" s="74">
        <f>Assumps!$B$303*HLOOKUP(AH$6,Assumps!$D$304:$W$309,$B2074+3)*HLOOKUP(AH$6,Assumps!$D$304:$W$306,$C2074+1)*HLOOKUP(AH$6,Assumps!$D$304:$W$315,$D2074+6)*HLOOKUP(AH$6,Assumps!$D$304:$W$320,12+$C$2049)</f>
        <v>0.13307240704500978</v>
      </c>
      <c r="AI2074" s="74">
        <f>Assumps!$B$303*HLOOKUP(AI$6,Assumps!$D$304:$W$309,$B2074+3)*HLOOKUP(AI$6,Assumps!$D$304:$W$306,$C2074+1)*HLOOKUP(AI$6,Assumps!$D$304:$W$315,$D2074+6)*HLOOKUP(AI$6,Assumps!$D$304:$W$320,12+$C$2049)</f>
        <v>9.5890410958904104E-2</v>
      </c>
      <c r="AJ2074" s="74">
        <f>Assumps!$B$303*HLOOKUP(AJ$6,Assumps!$D$304:$W$309,$B2074+3)*HLOOKUP(AJ$6,Assumps!$D$304:$W$306,$C2074+1)*HLOOKUP(AJ$6,Assumps!$D$304:$W$315,$D2074+6)*HLOOKUP(AJ$6,Assumps!$D$304:$W$320,12+$C$2049)</f>
        <v>9.5890410958904104E-2</v>
      </c>
      <c r="AK2074" s="74">
        <f>Assumps!$B$303*HLOOKUP(AK$6,Assumps!$D$304:$W$309,$B2074+3)*HLOOKUP(AK$6,Assumps!$D$304:$W$306,$C2074+1)*HLOOKUP(AK$6,Assumps!$D$304:$W$315,$D2074+6)*HLOOKUP(AK$6,Assumps!$D$304:$W$320,12+$C$2049)</f>
        <v>9.5890410958904104E-2</v>
      </c>
      <c r="AL2074" s="74">
        <f>Assumps!$B$303*HLOOKUP(AL$6,Assumps!$D$304:$W$309,$B2074+3)*HLOOKUP(AL$6,Assumps!$D$304:$W$306,$C2074+1)*HLOOKUP(AL$6,Assumps!$D$304:$W$315,$D2074+6)*HLOOKUP(AL$6,Assumps!$D$304:$W$320,12+$C$2049)</f>
        <v>9.5890410958904104E-2</v>
      </c>
      <c r="AM2074" s="74">
        <f>Assumps!$B$303*HLOOKUP(AM$6,Assumps!$D$304:$W$309,$B2074+3)*HLOOKUP(AM$6,Assumps!$D$304:$W$306,$C2074+1)*HLOOKUP(AM$6,Assumps!$D$304:$W$315,$D2074+6)*HLOOKUP(AM$6,Assumps!$D$304:$W$320,12+$C$2049)</f>
        <v>0.11327900614345104</v>
      </c>
      <c r="AN2074" s="74">
        <f>Assumps!$B$303*HLOOKUP(AN$6,Assumps!$D$304:$W$309,$B2074+3)*HLOOKUP(AN$6,Assumps!$D$304:$W$306,$C2074+1)*HLOOKUP(AN$6,Assumps!$D$304:$W$315,$D2074+6)*HLOOKUP(AN$6,Assumps!$D$304:$W$320,12+$C$2049)</f>
        <v>0.11327900614345104</v>
      </c>
      <c r="AO2074" s="74">
        <f>Assumps!$B$303*HLOOKUP(AO$6,Assumps!$D$304:$W$309,$B2074+3)*HLOOKUP(AO$6,Assumps!$D$304:$W$306,$C2074+1)*HLOOKUP(AO$6,Assumps!$D$304:$W$315,$D2074+6)*HLOOKUP(AO$6,Assumps!$D$304:$W$320,12+$C$2049)</f>
        <v>0.11327900614345104</v>
      </c>
      <c r="AP2074" s="74">
        <f>Assumps!$B$303*HLOOKUP(AP$6,Assumps!$D$304:$W$309,$B2074+3)*HLOOKUP(AP$6,Assumps!$D$304:$W$306,$C2074+1)*HLOOKUP(AP$6,Assumps!$D$304:$W$315,$D2074+6)*HLOOKUP(AP$6,Assumps!$D$304:$W$320,12+$C$2049)</f>
        <v>0.11327900614345104</v>
      </c>
      <c r="AQ2074" s="74">
        <f>Assumps!$B$303*HLOOKUP(AQ$6,Assumps!$D$304:$W$309,$B2074+3)*HLOOKUP(AQ$6,Assumps!$D$304:$W$306,$C2074+1)*HLOOKUP(AQ$6,Assumps!$D$304:$W$315,$D2074+6)*HLOOKUP(AQ$6,Assumps!$D$304:$W$320,12+$C$2049)</f>
        <v>0.11327900614345104</v>
      </c>
      <c r="AR2074" s="74">
        <f>Assumps!$B$303*HLOOKUP(AR$6,Assumps!$D$304:$W$309,$B2074+3)*HLOOKUP(AR$6,Assumps!$D$304:$W$306,$C2074+1)*HLOOKUP(AR$6,Assumps!$D$304:$W$315,$D2074+6)*HLOOKUP(AR$6,Assumps!$D$304:$W$320,12+$C$2049)</f>
        <v>0.11327900614345104</v>
      </c>
      <c r="AS2074" s="74">
        <f>Assumps!$B$303*HLOOKUP(AS$6,Assumps!$D$304:$W$309,$B2074+3)*HLOOKUP(AS$6,Assumps!$D$304:$W$306,$C2074+1)*HLOOKUP(AS$6,Assumps!$D$304:$W$315,$D2074+6)*HLOOKUP(AS$6,Assumps!$D$304:$W$320,12+$C$2049)</f>
        <v>0.11327900614345104</v>
      </c>
      <c r="AT2074" s="74">
        <f>Assumps!$B$303*HLOOKUP(AT$6,Assumps!$D$304:$W$309,$B2074+3)*HLOOKUP(AT$6,Assumps!$D$304:$W$306,$C2074+1)*HLOOKUP(AT$6,Assumps!$D$304:$W$315,$D2074+6)*HLOOKUP(AT$6,Assumps!$D$304:$W$320,12+$C$2049)</f>
        <v>0.11327900614345104</v>
      </c>
      <c r="AU2074" s="74">
        <f>Assumps!$B$303*HLOOKUP(AU$6,Assumps!$D$304:$W$309,$B2074+3)*HLOOKUP(AU$6,Assumps!$D$304:$W$306,$C2074+1)*HLOOKUP(AU$6,Assumps!$D$304:$W$315,$D2074+6)*HLOOKUP(AU$6,Assumps!$D$304:$W$320,12+$C$2049)</f>
        <v>0.11327900614345104</v>
      </c>
      <c r="AV2074" s="74">
        <f>Assumps!$B$303*HLOOKUP(AV$6,Assumps!$D$304:$W$309,$B2074+3)*HLOOKUP(AV$6,Assumps!$D$304:$W$306,$C2074+1)*HLOOKUP(AV$6,Assumps!$D$304:$W$315,$D2074+6)*HLOOKUP(AV$6,Assumps!$D$304:$W$320,12+$C$2049)</f>
        <v>0.11327900614345104</v>
      </c>
      <c r="AW2074" s="74">
        <f>Assumps!$B$303*HLOOKUP(AW$6,Assumps!$D$304:$W$309,$B2074+3)*HLOOKUP(AW$6,Assumps!$D$304:$W$306,$C2074+1)*HLOOKUP(AW$6,Assumps!$D$304:$W$315,$D2074+6)*HLOOKUP(AW$6,Assumps!$D$304:$W$320,12+$C$2049)</f>
        <v>0.11327900614345104</v>
      </c>
      <c r="AX2074" s="74">
        <f>Assumps!$B$303*HLOOKUP(AX$6,Assumps!$D$304:$W$309,$B2074+3)*HLOOKUP(AX$6,Assumps!$D$304:$W$306,$C2074+1)*HLOOKUP(AX$6,Assumps!$D$304:$W$315,$D2074+6)*HLOOKUP(AX$6,Assumps!$D$304:$W$320,12+$C$2049)</f>
        <v>0.11327900614345104</v>
      </c>
      <c r="AY2074" s="74">
        <f>Assumps!$B$303*HLOOKUP(AY$6,Assumps!$D$304:$W$309,$B2074+3)*HLOOKUP(AY$6,Assumps!$D$304:$W$306,$C2074+1)*HLOOKUP(AY$6,Assumps!$D$304:$W$315,$D2074+6)*HLOOKUP(AY$6,Assumps!$D$304:$W$320,12+$C$2049)</f>
        <v>0.11327900614345104</v>
      </c>
      <c r="AZ2074" s="74">
        <f>Assumps!$B$303*HLOOKUP(AZ$6,Assumps!$D$304:$W$309,$B2074+3)*HLOOKUP(AZ$6,Assumps!$D$304:$W$306,$C2074+1)*HLOOKUP(AZ$6,Assumps!$D$304:$W$315,$D2074+6)*HLOOKUP(AZ$6,Assumps!$D$304:$W$320,12+$C$2049)</f>
        <v>0.11327900614345104</v>
      </c>
      <c r="BA2074" s="74">
        <f>Assumps!$B$303*HLOOKUP(BA$6,Assumps!$D$304:$W$309,$B2074+3)*HLOOKUP(BA$6,Assumps!$D$304:$W$306,$C2074+1)*HLOOKUP(BA$6,Assumps!$D$304:$W$315,$D2074+6)*HLOOKUP(BA$6,Assumps!$D$304:$W$320,12+$C$2049)</f>
        <v>0.11327900614345104</v>
      </c>
      <c r="BB2074" s="74">
        <f>Assumps!$B$303*HLOOKUP(BB$6,Assumps!$D$304:$W$309,$B2074+3)*HLOOKUP(BB$6,Assumps!$D$304:$W$306,$C2074+1)*HLOOKUP(BB$6,Assumps!$D$304:$W$315,$D2074+6)*HLOOKUP(BB$6,Assumps!$D$304:$W$320,12+$C$2049)</f>
        <v>0.11327900614345104</v>
      </c>
      <c r="BC2074" s="74">
        <f>Assumps!$B$303*HLOOKUP(BC$6,Assumps!$D$304:$W$309,$B2074+3)*HLOOKUP(BC$6,Assumps!$D$304:$W$306,$C2074+1)*HLOOKUP(BC$6,Assumps!$D$304:$W$315,$D2074+6)*HLOOKUP(BC$6,Assumps!$D$304:$W$320,12+$C$2049)</f>
        <v>0.11327900614345104</v>
      </c>
      <c r="BD2074" s="74">
        <f>Assumps!$B$303*HLOOKUP(BD$6,Assumps!$D$304:$W$309,$B2074+3)*HLOOKUP(BD$6,Assumps!$D$304:$W$306,$C2074+1)*HLOOKUP(BD$6,Assumps!$D$304:$W$315,$D2074+6)*HLOOKUP(BD$6,Assumps!$D$304:$W$320,12+$C$2049)</f>
        <v>0.11327900614345104</v>
      </c>
      <c r="BE2074" s="74">
        <f>Assumps!$B$303*HLOOKUP(BE$6,Assumps!$D$304:$W$309,$B2074+3)*HLOOKUP(BE$6,Assumps!$D$304:$W$306,$C2074+1)*HLOOKUP(BE$6,Assumps!$D$304:$W$315,$D2074+6)*HLOOKUP(BE$6,Assumps!$D$304:$W$320,12+$C$2049)</f>
        <v>0.11327900614345104</v>
      </c>
      <c r="BF2074" s="74">
        <f>Assumps!$B$303*HLOOKUP(BF$6,Assumps!$D$304:$W$309,$B2074+3)*HLOOKUP(BF$6,Assumps!$D$304:$W$306,$C2074+1)*HLOOKUP(BF$6,Assumps!$D$304:$W$315,$D2074+6)*HLOOKUP(BF$6,Assumps!$D$304:$W$320,12+$C$2049)</f>
        <v>0.11327900614345104</v>
      </c>
      <c r="BG2074" s="74">
        <f>Assumps!$B$303*HLOOKUP(BG$6,Assumps!$D$304:$W$309,$B2074+3)*HLOOKUP(BG$6,Assumps!$D$304:$W$306,$C2074+1)*HLOOKUP(BG$6,Assumps!$D$304:$W$315,$D2074+6)*HLOOKUP(BG$6,Assumps!$D$304:$W$320,12+$C$2049)</f>
        <v>0.11327900614345104</v>
      </c>
      <c r="BH2074" s="74">
        <f>Assumps!$B$303*HLOOKUP(BH$6,Assumps!$D$304:$W$309,$B2074+3)*HLOOKUP(BH$6,Assumps!$D$304:$W$306,$C2074+1)*HLOOKUP(BH$6,Assumps!$D$304:$W$315,$D2074+6)*HLOOKUP(BH$6,Assumps!$D$304:$W$320,12+$C$2049)</f>
        <v>0.11327900614345104</v>
      </c>
      <c r="BI2074" s="74">
        <f>Assumps!$B$303*HLOOKUP(BI$6,Assumps!$D$304:$W$309,$B2074+3)*HLOOKUP(BI$6,Assumps!$D$304:$W$306,$C2074+1)*HLOOKUP(BI$6,Assumps!$D$304:$W$315,$D2074+6)*HLOOKUP(BI$6,Assumps!$D$304:$W$320,12+$C$2049)</f>
        <v>0.11327900614345104</v>
      </c>
      <c r="BJ2074" s="74">
        <f>Assumps!$B$303*HLOOKUP(BJ$6,Assumps!$D$304:$W$309,$B2074+3)*HLOOKUP(BJ$6,Assumps!$D$304:$W$306,$C2074+1)*HLOOKUP(BJ$6,Assumps!$D$304:$W$315,$D2074+6)*HLOOKUP(BJ$6,Assumps!$D$304:$W$320,12+$C$2049)</f>
        <v>0.11327900614345104</v>
      </c>
      <c r="BK2074" s="74">
        <f>Assumps!$B$303*HLOOKUP(BK$6,Assumps!$D$304:$W$309,$B2074+3)*HLOOKUP(BK$6,Assumps!$D$304:$W$306,$C2074+1)*HLOOKUP(BK$6,Assumps!$D$304:$W$315,$D2074+6)*HLOOKUP(BK$6,Assumps!$D$304:$W$320,12+$C$2049)</f>
        <v>0.11327900614345104</v>
      </c>
      <c r="BL2074" s="74">
        <f>Assumps!$B$303*HLOOKUP(BL$6,Assumps!$D$304:$W$309,$B2074+3)*HLOOKUP(BL$6,Assumps!$D$304:$W$306,$C2074+1)*HLOOKUP(BL$6,Assumps!$D$304:$W$315,$D2074+6)*HLOOKUP(BL$6,Assumps!$D$304:$W$320,12+$C$2049)</f>
        <v>0.11327900614345104</v>
      </c>
      <c r="BM2074" s="74">
        <f>Assumps!$B$303*HLOOKUP(BM$6,Assumps!$D$304:$W$309,$B2074+3)*HLOOKUP(BM$6,Assumps!$D$304:$W$306,$C2074+1)*HLOOKUP(BM$6,Assumps!$D$304:$W$315,$D2074+6)*HLOOKUP(BM$6,Assumps!$D$304:$W$320,12+$C$2049)</f>
        <v>0.11327900614345104</v>
      </c>
      <c r="BN2074" s="74">
        <f>Assumps!$B$303*HLOOKUP(BN$6,Assumps!$D$304:$W$309,$B2074+3)*HLOOKUP(BN$6,Assumps!$D$304:$W$306,$C2074+1)*HLOOKUP(BN$6,Assumps!$D$304:$W$315,$D2074+6)*HLOOKUP(BN$6,Assumps!$D$304:$W$320,12+$C$2049)</f>
        <v>0.11327900614345104</v>
      </c>
      <c r="BO2074" s="74">
        <f>Assumps!$B$303*HLOOKUP(BO$6,Assumps!$D$304:$W$309,$B2074+3)*HLOOKUP(BO$6,Assumps!$D$304:$W$306,$C2074+1)*HLOOKUP(BO$6,Assumps!$D$304:$W$315,$D2074+6)*HLOOKUP(BO$6,Assumps!$D$304:$W$320,12+$C$2049)</f>
        <v>0.11327900614345104</v>
      </c>
      <c r="BP2074" s="74">
        <f>Assumps!$B$303*HLOOKUP(BP$6,Assumps!$D$304:$W$309,$B2074+3)*HLOOKUP(BP$6,Assumps!$D$304:$W$306,$C2074+1)*HLOOKUP(BP$6,Assumps!$D$304:$W$315,$D2074+6)*HLOOKUP(BP$6,Assumps!$D$304:$W$320,12+$C$2049)</f>
        <v>0.11327900614345104</v>
      </c>
      <c r="BQ2074" s="74">
        <f>Assumps!$B$303*HLOOKUP(BQ$6,Assumps!$D$304:$W$309,$B2074+3)*HLOOKUP(BQ$6,Assumps!$D$304:$W$306,$C2074+1)*HLOOKUP(BQ$6,Assumps!$D$304:$W$315,$D2074+6)*HLOOKUP(BQ$6,Assumps!$D$304:$W$320,12+$C$2049)</f>
        <v>0.11327900614345104</v>
      </c>
      <c r="BR2074" s="74">
        <f>Assumps!$B$303*HLOOKUP(BR$6,Assumps!$D$304:$W$309,$B2074+3)*HLOOKUP(BR$6,Assumps!$D$304:$W$306,$C2074+1)*HLOOKUP(BR$6,Assumps!$D$304:$W$315,$D2074+6)*HLOOKUP(BR$6,Assumps!$D$304:$W$320,12+$C$2049)</f>
        <v>0.11327900614345104</v>
      </c>
      <c r="BS2074" s="74">
        <f>Assumps!$B$303*HLOOKUP(BS$6,Assumps!$D$304:$W$309,$B2074+3)*HLOOKUP(BS$6,Assumps!$D$304:$W$306,$C2074+1)*HLOOKUP(BS$6,Assumps!$D$304:$W$315,$D2074+6)*HLOOKUP(BS$6,Assumps!$D$304:$W$320,12+$C$2049)</f>
        <v>0.11327900614345104</v>
      </c>
      <c r="BT2074" s="74">
        <f>Assumps!$B$303*HLOOKUP(BT$6,Assumps!$D$304:$W$309,$B2074+3)*HLOOKUP(BT$6,Assumps!$D$304:$W$306,$C2074+1)*HLOOKUP(BT$6,Assumps!$D$304:$W$315,$D2074+6)*HLOOKUP(BT$6,Assumps!$D$304:$W$320,12+$C$2049)</f>
        <v>0.11327900614345104</v>
      </c>
      <c r="BU2074" s="74">
        <f>Assumps!$B$303*HLOOKUP(BU$6,Assumps!$D$304:$W$309,$B2074+3)*HLOOKUP(BU$6,Assumps!$D$304:$W$306,$C2074+1)*HLOOKUP(BU$6,Assumps!$D$304:$W$315,$D2074+6)*HLOOKUP(BU$6,Assumps!$D$304:$W$320,12+$C$2049)</f>
        <v>0.11327900614345104</v>
      </c>
      <c r="BV2074" s="74">
        <f>Assumps!$B$303*HLOOKUP(BV$6,Assumps!$D$304:$W$309,$B2074+3)*HLOOKUP(BV$6,Assumps!$D$304:$W$306,$C2074+1)*HLOOKUP(BV$6,Assumps!$D$304:$W$315,$D2074+6)*HLOOKUP(BV$6,Assumps!$D$304:$W$320,12+$C$2049)</f>
        <v>0.11327900614345104</v>
      </c>
      <c r="BW2074" s="74">
        <f>Assumps!$B$303*HLOOKUP(BW$6,Assumps!$D$304:$W$309,$B2074+3)*HLOOKUP(BW$6,Assumps!$D$304:$W$306,$C2074+1)*HLOOKUP(BW$6,Assumps!$D$304:$W$315,$D2074+6)*HLOOKUP(BW$6,Assumps!$D$304:$W$320,12+$C$2049)</f>
        <v>0.11327900614345104</v>
      </c>
      <c r="BX2074" s="74">
        <f>Assumps!$B$303*HLOOKUP(BX$6,Assumps!$D$304:$W$309,$B2074+3)*HLOOKUP(BX$6,Assumps!$D$304:$W$306,$C2074+1)*HLOOKUP(BX$6,Assumps!$D$304:$W$315,$D2074+6)*HLOOKUP(BX$6,Assumps!$D$304:$W$320,12+$C$2049)</f>
        <v>0.11327900614345104</v>
      </c>
      <c r="BY2074" s="74">
        <f>Assumps!$B$303*HLOOKUP(BY$6,Assumps!$D$304:$W$309,$B2074+3)*HLOOKUP(BY$6,Assumps!$D$304:$W$306,$C2074+1)*HLOOKUP(BY$6,Assumps!$D$304:$W$315,$D2074+6)*HLOOKUP(BY$6,Assumps!$D$304:$W$320,12+$C$2049)</f>
        <v>0.11327900614345104</v>
      </c>
      <c r="BZ2074" s="74">
        <f>Assumps!$B$303*HLOOKUP(BZ$6,Assumps!$D$304:$W$309,$B2074+3)*HLOOKUP(BZ$6,Assumps!$D$304:$W$306,$C2074+1)*HLOOKUP(BZ$6,Assumps!$D$304:$W$315,$D2074+6)*HLOOKUP(BZ$6,Assumps!$D$304:$W$320,12+$C$2049)</f>
        <v>0.11327900614345104</v>
      </c>
      <c r="CA2074" s="74">
        <f>Assumps!$B$303*HLOOKUP(CA$6,Assumps!$D$304:$W$309,$B2074+3)*HLOOKUP(CA$6,Assumps!$D$304:$W$306,$C2074+1)*HLOOKUP(CA$6,Assumps!$D$304:$W$315,$D2074+6)*HLOOKUP(CA$6,Assumps!$D$304:$W$320,12+$C$2049)</f>
        <v>0.11327900614345104</v>
      </c>
      <c r="CB2074" s="74">
        <f>Assumps!$B$303*HLOOKUP(CB$6,Assumps!$D$304:$W$309,$B2074+3)*HLOOKUP(CB$6,Assumps!$D$304:$W$306,$C2074+1)*HLOOKUP(CB$6,Assumps!$D$304:$W$315,$D2074+6)*HLOOKUP(CB$6,Assumps!$D$304:$W$320,12+$C$2049)</f>
        <v>0.11327900614345104</v>
      </c>
      <c r="CC2074" s="74">
        <f>Assumps!$B$303*HLOOKUP(CC$6,Assumps!$D$304:$W$309,$B2074+3)*HLOOKUP(CC$6,Assumps!$D$304:$W$306,$C2074+1)*HLOOKUP(CC$6,Assumps!$D$304:$W$315,$D2074+6)*HLOOKUP(CC$6,Assumps!$D$304:$W$320,12+$C$2049)</f>
        <v>0.11327900614345104</v>
      </c>
      <c r="CD2074" s="74">
        <f>Assumps!$B$303*HLOOKUP(CD$6,Assumps!$D$304:$W$309,$B2074+3)*HLOOKUP(CD$6,Assumps!$D$304:$W$306,$C2074+1)*HLOOKUP(CD$6,Assumps!$D$304:$W$315,$D2074+6)*HLOOKUP(CD$6,Assumps!$D$304:$W$320,12+$C$2049)</f>
        <v>0.11327900614345104</v>
      </c>
      <c r="CE2074" s="74">
        <f>Assumps!$B$303*HLOOKUP(CE$6,Assumps!$D$304:$W$309,$B2074+3)*HLOOKUP(CE$6,Assumps!$D$304:$W$306,$C2074+1)*HLOOKUP(CE$6,Assumps!$D$304:$W$315,$D2074+6)*HLOOKUP(CE$6,Assumps!$D$304:$W$320,12+$C$2049)</f>
        <v>0.11327900614345104</v>
      </c>
      <c r="CF2074" s="74">
        <f>Assumps!$B$303*HLOOKUP(CF$6,Assumps!$D$304:$W$309,$B2074+3)*HLOOKUP(CF$6,Assumps!$D$304:$W$306,$C2074+1)*HLOOKUP(CF$6,Assumps!$D$304:$W$315,$D2074+6)*HLOOKUP(CF$6,Assumps!$D$304:$W$320,12+$C$2049)</f>
        <v>0.11327900614345104</v>
      </c>
      <c r="CG2074" s="74">
        <f>Assumps!$B$303*HLOOKUP(CG$6,Assumps!$D$304:$W$309,$B2074+3)*HLOOKUP(CG$6,Assumps!$D$304:$W$306,$C2074+1)*HLOOKUP(CG$6,Assumps!$D$304:$W$315,$D2074+6)*HLOOKUP(CG$6,Assumps!$D$304:$W$320,12+$C$2049)</f>
        <v>0.11327900614345104</v>
      </c>
      <c r="CH2074" s="74">
        <f>Assumps!$B$303*HLOOKUP(CH$6,Assumps!$D$304:$W$309,$B2074+3)*HLOOKUP(CH$6,Assumps!$D$304:$W$306,$C2074+1)*HLOOKUP(CH$6,Assumps!$D$304:$W$315,$D2074+6)*HLOOKUP(CH$6,Assumps!$D$304:$W$320,12+$C$2049)</f>
        <v>0.11327900614345104</v>
      </c>
    </row>
    <row r="2075" spans="2:86">
      <c r="B2075" s="20">
        <v>3</v>
      </c>
      <c r="C2075" s="20">
        <v>2</v>
      </c>
      <c r="D2075" s="20">
        <v>1</v>
      </c>
      <c r="E2075" s="20">
        <v>321</v>
      </c>
      <c r="G2075" s="74">
        <f>Assumps!$B$303*HLOOKUP(G$6,Assumps!$D$304:$W$309,$B2075+3)*HLOOKUP(G$6,Assumps!$D$304:$W$306,$C2075+1)*HLOOKUP(G$6,Assumps!$D$304:$W$315,$D2075+6)*HLOOKUP(G$6,Assumps!$D$304:$W$320,12+$C$2049)</f>
        <v>0.18604651162790697</v>
      </c>
      <c r="H2075" s="74">
        <f>Assumps!$B$303*HLOOKUP(H$6,Assumps!$D$304:$W$309,$B2075+3)*HLOOKUP(H$6,Assumps!$D$304:$W$306,$C2075+1)*HLOOKUP(H$6,Assumps!$D$304:$W$315,$D2075+6)*HLOOKUP(H$6,Assumps!$D$304:$W$320,12+$C$2049)</f>
        <v>0.18604651162790697</v>
      </c>
      <c r="I2075" s="74">
        <f>Assumps!$B$303*HLOOKUP(I$6,Assumps!$D$304:$W$309,$B2075+3)*HLOOKUP(I$6,Assumps!$D$304:$W$306,$C2075+1)*HLOOKUP(I$6,Assumps!$D$304:$W$315,$D2075+6)*HLOOKUP(I$6,Assumps!$D$304:$W$320,12+$C$2049)</f>
        <v>0.18604651162790697</v>
      </c>
      <c r="J2075" s="74">
        <f>Assumps!$B$303*HLOOKUP(J$6,Assumps!$D$304:$W$309,$B2075+3)*HLOOKUP(J$6,Assumps!$D$304:$W$306,$C2075+1)*HLOOKUP(J$6,Assumps!$D$304:$W$315,$D2075+6)*HLOOKUP(J$6,Assumps!$D$304:$W$320,12+$C$2049)</f>
        <v>0.18604651162790697</v>
      </c>
      <c r="K2075" s="74">
        <f>Assumps!$B$303*HLOOKUP(K$6,Assumps!$D$304:$W$309,$B2075+3)*HLOOKUP(K$6,Assumps!$D$304:$W$306,$C2075+1)*HLOOKUP(K$6,Assumps!$D$304:$W$315,$D2075+6)*HLOOKUP(K$6,Assumps!$D$304:$W$320,12+$C$2049)</f>
        <v>0.13436692506459949</v>
      </c>
      <c r="L2075" s="74">
        <f>Assumps!$B$303*HLOOKUP(L$6,Assumps!$D$304:$W$309,$B2075+3)*HLOOKUP(L$6,Assumps!$D$304:$W$306,$C2075+1)*HLOOKUP(L$6,Assumps!$D$304:$W$315,$D2075+6)*HLOOKUP(L$6,Assumps!$D$304:$W$320,12+$C$2049)</f>
        <v>0.13436692506459949</v>
      </c>
      <c r="M2075" s="74">
        <f>Assumps!$B$303*HLOOKUP(M$6,Assumps!$D$304:$W$309,$B2075+3)*HLOOKUP(M$6,Assumps!$D$304:$W$306,$C2075+1)*HLOOKUP(M$6,Assumps!$D$304:$W$315,$D2075+6)*HLOOKUP(M$6,Assumps!$D$304:$W$320,12+$C$2049)</f>
        <v>0.13436692506459949</v>
      </c>
      <c r="N2075" s="74">
        <f>Assumps!$B$303*HLOOKUP(N$6,Assumps!$D$304:$W$309,$B2075+3)*HLOOKUP(N$6,Assumps!$D$304:$W$306,$C2075+1)*HLOOKUP(N$6,Assumps!$D$304:$W$315,$D2075+6)*HLOOKUP(N$6,Assumps!$D$304:$W$320,12+$C$2049)</f>
        <v>0.13436692506459949</v>
      </c>
      <c r="O2075" s="74">
        <f>Assumps!$B$303*HLOOKUP(O$6,Assumps!$D$304:$W$309,$B2075+3)*HLOOKUP(O$6,Assumps!$D$304:$W$306,$C2075+1)*HLOOKUP(O$6,Assumps!$D$304:$W$315,$D2075+6)*HLOOKUP(O$6,Assumps!$D$304:$W$320,12+$C$2049)</f>
        <v>6.6889632107023408E-2</v>
      </c>
      <c r="P2075" s="74">
        <f>Assumps!$B$303*HLOOKUP(P$6,Assumps!$D$304:$W$309,$B2075+3)*HLOOKUP(P$6,Assumps!$D$304:$W$306,$C2075+1)*HLOOKUP(P$6,Assumps!$D$304:$W$315,$D2075+6)*HLOOKUP(P$6,Assumps!$D$304:$W$320,12+$C$2049)</f>
        <v>6.6889632107023408E-2</v>
      </c>
      <c r="Q2075" s="74">
        <f>Assumps!$B$303*HLOOKUP(Q$6,Assumps!$D$304:$W$309,$B2075+3)*HLOOKUP(Q$6,Assumps!$D$304:$W$306,$C2075+1)*HLOOKUP(Q$6,Assumps!$D$304:$W$315,$D2075+6)*HLOOKUP(Q$6,Assumps!$D$304:$W$320,12+$C$2049)</f>
        <v>6.6889632107023408E-2</v>
      </c>
      <c r="R2075" s="74">
        <f>Assumps!$B$303*HLOOKUP(R$6,Assumps!$D$304:$W$309,$B2075+3)*HLOOKUP(R$6,Assumps!$D$304:$W$306,$C2075+1)*HLOOKUP(R$6,Assumps!$D$304:$W$315,$D2075+6)*HLOOKUP(R$6,Assumps!$D$304:$W$320,12+$C$2049)</f>
        <v>6.6889632107023408E-2</v>
      </c>
      <c r="S2075" s="74">
        <f>Assumps!$B$303*HLOOKUP(S$6,Assumps!$D$304:$W$309,$B2075+3)*HLOOKUP(S$6,Assumps!$D$304:$W$306,$C2075+1)*HLOOKUP(S$6,Assumps!$D$304:$W$315,$D2075+6)*HLOOKUP(S$6,Assumps!$D$304:$W$320,12+$C$2049)</f>
        <v>5.5908513341804321E-2</v>
      </c>
      <c r="T2075" s="74">
        <f>Assumps!$B$303*HLOOKUP(T$6,Assumps!$D$304:$W$309,$B2075+3)*HLOOKUP(T$6,Assumps!$D$304:$W$306,$C2075+1)*HLOOKUP(T$6,Assumps!$D$304:$W$315,$D2075+6)*HLOOKUP(T$6,Assumps!$D$304:$W$320,12+$C$2049)</f>
        <v>5.5908513341804321E-2</v>
      </c>
      <c r="U2075" s="74">
        <f>Assumps!$B$303*HLOOKUP(U$6,Assumps!$D$304:$W$309,$B2075+3)*HLOOKUP(U$6,Assumps!$D$304:$W$306,$C2075+1)*HLOOKUP(U$6,Assumps!$D$304:$W$315,$D2075+6)*HLOOKUP(U$6,Assumps!$D$304:$W$320,12+$C$2049)</f>
        <v>5.5908513341804321E-2</v>
      </c>
      <c r="V2075" s="74">
        <f>Assumps!$B$303*HLOOKUP(V$6,Assumps!$D$304:$W$309,$B2075+3)*HLOOKUP(V$6,Assumps!$D$304:$W$306,$C2075+1)*HLOOKUP(V$6,Assumps!$D$304:$W$315,$D2075+6)*HLOOKUP(V$6,Assumps!$D$304:$W$320,12+$C$2049)</f>
        <v>5.5908513341804321E-2</v>
      </c>
      <c r="W2075" s="74">
        <f>Assumps!$B$303*HLOOKUP(W$6,Assumps!$D$304:$W$309,$B2075+3)*HLOOKUP(W$6,Assumps!$D$304:$W$306,$C2075+1)*HLOOKUP(W$6,Assumps!$D$304:$W$315,$D2075+6)*HLOOKUP(W$6,Assumps!$D$304:$W$320,12+$C$2049)</f>
        <v>5.0285714285714288E-2</v>
      </c>
      <c r="X2075" s="74">
        <f>Assumps!$B$303*HLOOKUP(X$6,Assumps!$D$304:$W$309,$B2075+3)*HLOOKUP(X$6,Assumps!$D$304:$W$306,$C2075+1)*HLOOKUP(X$6,Assumps!$D$304:$W$315,$D2075+6)*HLOOKUP(X$6,Assumps!$D$304:$W$320,12+$C$2049)</f>
        <v>5.0285714285714288E-2</v>
      </c>
      <c r="Y2075" s="74">
        <f>Assumps!$B$303*HLOOKUP(Y$6,Assumps!$D$304:$W$309,$B2075+3)*HLOOKUP(Y$6,Assumps!$D$304:$W$306,$C2075+1)*HLOOKUP(Y$6,Assumps!$D$304:$W$315,$D2075+6)*HLOOKUP(Y$6,Assumps!$D$304:$W$320,12+$C$2049)</f>
        <v>5.0285714285714288E-2</v>
      </c>
      <c r="Z2075" s="74">
        <f>Assumps!$B$303*HLOOKUP(Z$6,Assumps!$D$304:$W$309,$B2075+3)*HLOOKUP(Z$6,Assumps!$D$304:$W$306,$C2075+1)*HLOOKUP(Z$6,Assumps!$D$304:$W$315,$D2075+6)*HLOOKUP(Z$6,Assumps!$D$304:$W$320,12+$C$2049)</f>
        <v>5.0285714285714288E-2</v>
      </c>
      <c r="AA2075" s="74">
        <f>Assumps!$B$303*HLOOKUP(AA$6,Assumps!$D$304:$W$309,$B2075+3)*HLOOKUP(AA$6,Assumps!$D$304:$W$306,$C2075+1)*HLOOKUP(AA$6,Assumps!$D$304:$W$315,$D2075+6)*HLOOKUP(AA$6,Assumps!$D$304:$W$320,12+$C$2049)</f>
        <v>0.11087420042643924</v>
      </c>
      <c r="AB2075" s="74">
        <f>Assumps!$B$303*HLOOKUP(AB$6,Assumps!$D$304:$W$309,$B2075+3)*HLOOKUP(AB$6,Assumps!$D$304:$W$306,$C2075+1)*HLOOKUP(AB$6,Assumps!$D$304:$W$315,$D2075+6)*HLOOKUP(AB$6,Assumps!$D$304:$W$320,12+$C$2049)</f>
        <v>0.11087420042643924</v>
      </c>
      <c r="AC2075" s="74">
        <f>Assumps!$B$303*HLOOKUP(AC$6,Assumps!$D$304:$W$309,$B2075+3)*HLOOKUP(AC$6,Assumps!$D$304:$W$306,$C2075+1)*HLOOKUP(AC$6,Assumps!$D$304:$W$315,$D2075+6)*HLOOKUP(AC$6,Assumps!$D$304:$W$320,12+$C$2049)</f>
        <v>0.11087420042643924</v>
      </c>
      <c r="AD2075" s="74">
        <f>Assumps!$B$303*HLOOKUP(AD$6,Assumps!$D$304:$W$309,$B2075+3)*HLOOKUP(AD$6,Assumps!$D$304:$W$306,$C2075+1)*HLOOKUP(AD$6,Assumps!$D$304:$W$315,$D2075+6)*HLOOKUP(AD$6,Assumps!$D$304:$W$320,12+$C$2049)</f>
        <v>0.11087420042643924</v>
      </c>
      <c r="AE2075" s="74">
        <f>Assumps!$B$303*HLOOKUP(AE$6,Assumps!$D$304:$W$309,$B2075+3)*HLOOKUP(AE$6,Assumps!$D$304:$W$306,$C2075+1)*HLOOKUP(AE$6,Assumps!$D$304:$W$315,$D2075+6)*HLOOKUP(AE$6,Assumps!$D$304:$W$320,12+$C$2049)</f>
        <v>0.13307240704500978</v>
      </c>
      <c r="AF2075" s="74">
        <f>Assumps!$B$303*HLOOKUP(AF$6,Assumps!$D$304:$W$309,$B2075+3)*HLOOKUP(AF$6,Assumps!$D$304:$W$306,$C2075+1)*HLOOKUP(AF$6,Assumps!$D$304:$W$315,$D2075+6)*HLOOKUP(AF$6,Assumps!$D$304:$W$320,12+$C$2049)</f>
        <v>0.13307240704500978</v>
      </c>
      <c r="AG2075" s="74">
        <f>Assumps!$B$303*HLOOKUP(AG$6,Assumps!$D$304:$W$309,$B2075+3)*HLOOKUP(AG$6,Assumps!$D$304:$W$306,$C2075+1)*HLOOKUP(AG$6,Assumps!$D$304:$W$315,$D2075+6)*HLOOKUP(AG$6,Assumps!$D$304:$W$320,12+$C$2049)</f>
        <v>0.13307240704500978</v>
      </c>
      <c r="AH2075" s="74">
        <f>Assumps!$B$303*HLOOKUP(AH$6,Assumps!$D$304:$W$309,$B2075+3)*HLOOKUP(AH$6,Assumps!$D$304:$W$306,$C2075+1)*HLOOKUP(AH$6,Assumps!$D$304:$W$315,$D2075+6)*HLOOKUP(AH$6,Assumps!$D$304:$W$320,12+$C$2049)</f>
        <v>0.13307240704500978</v>
      </c>
      <c r="AI2075" s="74">
        <f>Assumps!$B$303*HLOOKUP(AI$6,Assumps!$D$304:$W$309,$B2075+3)*HLOOKUP(AI$6,Assumps!$D$304:$W$306,$C2075+1)*HLOOKUP(AI$6,Assumps!$D$304:$W$315,$D2075+6)*HLOOKUP(AI$6,Assumps!$D$304:$W$320,12+$C$2049)</f>
        <v>9.5890410958904104E-2</v>
      </c>
      <c r="AJ2075" s="74">
        <f>Assumps!$B$303*HLOOKUP(AJ$6,Assumps!$D$304:$W$309,$B2075+3)*HLOOKUP(AJ$6,Assumps!$D$304:$W$306,$C2075+1)*HLOOKUP(AJ$6,Assumps!$D$304:$W$315,$D2075+6)*HLOOKUP(AJ$6,Assumps!$D$304:$W$320,12+$C$2049)</f>
        <v>9.5890410958904104E-2</v>
      </c>
      <c r="AK2075" s="74">
        <f>Assumps!$B$303*HLOOKUP(AK$6,Assumps!$D$304:$W$309,$B2075+3)*HLOOKUP(AK$6,Assumps!$D$304:$W$306,$C2075+1)*HLOOKUP(AK$6,Assumps!$D$304:$W$315,$D2075+6)*HLOOKUP(AK$6,Assumps!$D$304:$W$320,12+$C$2049)</f>
        <v>9.5890410958904104E-2</v>
      </c>
      <c r="AL2075" s="74">
        <f>Assumps!$B$303*HLOOKUP(AL$6,Assumps!$D$304:$W$309,$B2075+3)*HLOOKUP(AL$6,Assumps!$D$304:$W$306,$C2075+1)*HLOOKUP(AL$6,Assumps!$D$304:$W$315,$D2075+6)*HLOOKUP(AL$6,Assumps!$D$304:$W$320,12+$C$2049)</f>
        <v>9.5890410958904104E-2</v>
      </c>
      <c r="AM2075" s="74">
        <f>Assumps!$B$303*HLOOKUP(AM$6,Assumps!$D$304:$W$309,$B2075+3)*HLOOKUP(AM$6,Assumps!$D$304:$W$306,$C2075+1)*HLOOKUP(AM$6,Assumps!$D$304:$W$315,$D2075+6)*HLOOKUP(AM$6,Assumps!$D$304:$W$320,12+$C$2049)</f>
        <v>0.11327900614345104</v>
      </c>
      <c r="AN2075" s="74">
        <f>Assumps!$B$303*HLOOKUP(AN$6,Assumps!$D$304:$W$309,$B2075+3)*HLOOKUP(AN$6,Assumps!$D$304:$W$306,$C2075+1)*HLOOKUP(AN$6,Assumps!$D$304:$W$315,$D2075+6)*HLOOKUP(AN$6,Assumps!$D$304:$W$320,12+$C$2049)</f>
        <v>0.11327900614345104</v>
      </c>
      <c r="AO2075" s="74">
        <f>Assumps!$B$303*HLOOKUP(AO$6,Assumps!$D$304:$W$309,$B2075+3)*HLOOKUP(AO$6,Assumps!$D$304:$W$306,$C2075+1)*HLOOKUP(AO$6,Assumps!$D$304:$W$315,$D2075+6)*HLOOKUP(AO$6,Assumps!$D$304:$W$320,12+$C$2049)</f>
        <v>0.11327900614345104</v>
      </c>
      <c r="AP2075" s="74">
        <f>Assumps!$B$303*HLOOKUP(AP$6,Assumps!$D$304:$W$309,$B2075+3)*HLOOKUP(AP$6,Assumps!$D$304:$W$306,$C2075+1)*HLOOKUP(AP$6,Assumps!$D$304:$W$315,$D2075+6)*HLOOKUP(AP$6,Assumps!$D$304:$W$320,12+$C$2049)</f>
        <v>0.11327900614345104</v>
      </c>
      <c r="AQ2075" s="74">
        <f>Assumps!$B$303*HLOOKUP(AQ$6,Assumps!$D$304:$W$309,$B2075+3)*HLOOKUP(AQ$6,Assumps!$D$304:$W$306,$C2075+1)*HLOOKUP(AQ$6,Assumps!$D$304:$W$315,$D2075+6)*HLOOKUP(AQ$6,Assumps!$D$304:$W$320,12+$C$2049)</f>
        <v>0.11327900614345104</v>
      </c>
      <c r="AR2075" s="74">
        <f>Assumps!$B$303*HLOOKUP(AR$6,Assumps!$D$304:$W$309,$B2075+3)*HLOOKUP(AR$6,Assumps!$D$304:$W$306,$C2075+1)*HLOOKUP(AR$6,Assumps!$D$304:$W$315,$D2075+6)*HLOOKUP(AR$6,Assumps!$D$304:$W$320,12+$C$2049)</f>
        <v>0.11327900614345104</v>
      </c>
      <c r="AS2075" s="74">
        <f>Assumps!$B$303*HLOOKUP(AS$6,Assumps!$D$304:$W$309,$B2075+3)*HLOOKUP(AS$6,Assumps!$D$304:$W$306,$C2075+1)*HLOOKUP(AS$6,Assumps!$D$304:$W$315,$D2075+6)*HLOOKUP(AS$6,Assumps!$D$304:$W$320,12+$C$2049)</f>
        <v>0.11327900614345104</v>
      </c>
      <c r="AT2075" s="74">
        <f>Assumps!$B$303*HLOOKUP(AT$6,Assumps!$D$304:$W$309,$B2075+3)*HLOOKUP(AT$6,Assumps!$D$304:$W$306,$C2075+1)*HLOOKUP(AT$6,Assumps!$D$304:$W$315,$D2075+6)*HLOOKUP(AT$6,Assumps!$D$304:$W$320,12+$C$2049)</f>
        <v>0.11327900614345104</v>
      </c>
      <c r="AU2075" s="74">
        <f>Assumps!$B$303*HLOOKUP(AU$6,Assumps!$D$304:$W$309,$B2075+3)*HLOOKUP(AU$6,Assumps!$D$304:$W$306,$C2075+1)*HLOOKUP(AU$6,Assumps!$D$304:$W$315,$D2075+6)*HLOOKUP(AU$6,Assumps!$D$304:$W$320,12+$C$2049)</f>
        <v>0.11327900614345104</v>
      </c>
      <c r="AV2075" s="74">
        <f>Assumps!$B$303*HLOOKUP(AV$6,Assumps!$D$304:$W$309,$B2075+3)*HLOOKUP(AV$6,Assumps!$D$304:$W$306,$C2075+1)*HLOOKUP(AV$6,Assumps!$D$304:$W$315,$D2075+6)*HLOOKUP(AV$6,Assumps!$D$304:$W$320,12+$C$2049)</f>
        <v>0.11327900614345104</v>
      </c>
      <c r="AW2075" s="74">
        <f>Assumps!$B$303*HLOOKUP(AW$6,Assumps!$D$304:$W$309,$B2075+3)*HLOOKUP(AW$6,Assumps!$D$304:$W$306,$C2075+1)*HLOOKUP(AW$6,Assumps!$D$304:$W$315,$D2075+6)*HLOOKUP(AW$6,Assumps!$D$304:$W$320,12+$C$2049)</f>
        <v>0.11327900614345104</v>
      </c>
      <c r="AX2075" s="74">
        <f>Assumps!$B$303*HLOOKUP(AX$6,Assumps!$D$304:$W$309,$B2075+3)*HLOOKUP(AX$6,Assumps!$D$304:$W$306,$C2075+1)*HLOOKUP(AX$6,Assumps!$D$304:$W$315,$D2075+6)*HLOOKUP(AX$6,Assumps!$D$304:$W$320,12+$C$2049)</f>
        <v>0.11327900614345104</v>
      </c>
      <c r="AY2075" s="74">
        <f>Assumps!$B$303*HLOOKUP(AY$6,Assumps!$D$304:$W$309,$B2075+3)*HLOOKUP(AY$6,Assumps!$D$304:$W$306,$C2075+1)*HLOOKUP(AY$6,Assumps!$D$304:$W$315,$D2075+6)*HLOOKUP(AY$6,Assumps!$D$304:$W$320,12+$C$2049)</f>
        <v>0.11327900614345104</v>
      </c>
      <c r="AZ2075" s="74">
        <f>Assumps!$B$303*HLOOKUP(AZ$6,Assumps!$D$304:$W$309,$B2075+3)*HLOOKUP(AZ$6,Assumps!$D$304:$W$306,$C2075+1)*HLOOKUP(AZ$6,Assumps!$D$304:$W$315,$D2075+6)*HLOOKUP(AZ$6,Assumps!$D$304:$W$320,12+$C$2049)</f>
        <v>0.11327900614345104</v>
      </c>
      <c r="BA2075" s="74">
        <f>Assumps!$B$303*HLOOKUP(BA$6,Assumps!$D$304:$W$309,$B2075+3)*HLOOKUP(BA$6,Assumps!$D$304:$W$306,$C2075+1)*HLOOKUP(BA$6,Assumps!$D$304:$W$315,$D2075+6)*HLOOKUP(BA$6,Assumps!$D$304:$W$320,12+$C$2049)</f>
        <v>0.11327900614345104</v>
      </c>
      <c r="BB2075" s="74">
        <f>Assumps!$B$303*HLOOKUP(BB$6,Assumps!$D$304:$W$309,$B2075+3)*HLOOKUP(BB$6,Assumps!$D$304:$W$306,$C2075+1)*HLOOKUP(BB$6,Assumps!$D$304:$W$315,$D2075+6)*HLOOKUP(BB$6,Assumps!$D$304:$W$320,12+$C$2049)</f>
        <v>0.11327900614345104</v>
      </c>
      <c r="BC2075" s="74">
        <f>Assumps!$B$303*HLOOKUP(BC$6,Assumps!$D$304:$W$309,$B2075+3)*HLOOKUP(BC$6,Assumps!$D$304:$W$306,$C2075+1)*HLOOKUP(BC$6,Assumps!$D$304:$W$315,$D2075+6)*HLOOKUP(BC$6,Assumps!$D$304:$W$320,12+$C$2049)</f>
        <v>0.11327900614345104</v>
      </c>
      <c r="BD2075" s="74">
        <f>Assumps!$B$303*HLOOKUP(BD$6,Assumps!$D$304:$W$309,$B2075+3)*HLOOKUP(BD$6,Assumps!$D$304:$W$306,$C2075+1)*HLOOKUP(BD$6,Assumps!$D$304:$W$315,$D2075+6)*HLOOKUP(BD$6,Assumps!$D$304:$W$320,12+$C$2049)</f>
        <v>0.11327900614345104</v>
      </c>
      <c r="BE2075" s="74">
        <f>Assumps!$B$303*HLOOKUP(BE$6,Assumps!$D$304:$W$309,$B2075+3)*HLOOKUP(BE$6,Assumps!$D$304:$W$306,$C2075+1)*HLOOKUP(BE$6,Assumps!$D$304:$W$315,$D2075+6)*HLOOKUP(BE$6,Assumps!$D$304:$W$320,12+$C$2049)</f>
        <v>0.11327900614345104</v>
      </c>
      <c r="BF2075" s="74">
        <f>Assumps!$B$303*HLOOKUP(BF$6,Assumps!$D$304:$W$309,$B2075+3)*HLOOKUP(BF$6,Assumps!$D$304:$W$306,$C2075+1)*HLOOKUP(BF$6,Assumps!$D$304:$W$315,$D2075+6)*HLOOKUP(BF$6,Assumps!$D$304:$W$320,12+$C$2049)</f>
        <v>0.11327900614345104</v>
      </c>
      <c r="BG2075" s="74">
        <f>Assumps!$B$303*HLOOKUP(BG$6,Assumps!$D$304:$W$309,$B2075+3)*HLOOKUP(BG$6,Assumps!$D$304:$W$306,$C2075+1)*HLOOKUP(BG$6,Assumps!$D$304:$W$315,$D2075+6)*HLOOKUP(BG$6,Assumps!$D$304:$W$320,12+$C$2049)</f>
        <v>0.11327900614345104</v>
      </c>
      <c r="BH2075" s="74">
        <f>Assumps!$B$303*HLOOKUP(BH$6,Assumps!$D$304:$W$309,$B2075+3)*HLOOKUP(BH$6,Assumps!$D$304:$W$306,$C2075+1)*HLOOKUP(BH$6,Assumps!$D$304:$W$315,$D2075+6)*HLOOKUP(BH$6,Assumps!$D$304:$W$320,12+$C$2049)</f>
        <v>0.11327900614345104</v>
      </c>
      <c r="BI2075" s="74">
        <f>Assumps!$B$303*HLOOKUP(BI$6,Assumps!$D$304:$W$309,$B2075+3)*HLOOKUP(BI$6,Assumps!$D$304:$W$306,$C2075+1)*HLOOKUP(BI$6,Assumps!$D$304:$W$315,$D2075+6)*HLOOKUP(BI$6,Assumps!$D$304:$W$320,12+$C$2049)</f>
        <v>0.11327900614345104</v>
      </c>
      <c r="BJ2075" s="74">
        <f>Assumps!$B$303*HLOOKUP(BJ$6,Assumps!$D$304:$W$309,$B2075+3)*HLOOKUP(BJ$6,Assumps!$D$304:$W$306,$C2075+1)*HLOOKUP(BJ$6,Assumps!$D$304:$W$315,$D2075+6)*HLOOKUP(BJ$6,Assumps!$D$304:$W$320,12+$C$2049)</f>
        <v>0.11327900614345104</v>
      </c>
      <c r="BK2075" s="74">
        <f>Assumps!$B$303*HLOOKUP(BK$6,Assumps!$D$304:$W$309,$B2075+3)*HLOOKUP(BK$6,Assumps!$D$304:$W$306,$C2075+1)*HLOOKUP(BK$6,Assumps!$D$304:$W$315,$D2075+6)*HLOOKUP(BK$6,Assumps!$D$304:$W$320,12+$C$2049)</f>
        <v>0.11327900614345104</v>
      </c>
      <c r="BL2075" s="74">
        <f>Assumps!$B$303*HLOOKUP(BL$6,Assumps!$D$304:$W$309,$B2075+3)*HLOOKUP(BL$6,Assumps!$D$304:$W$306,$C2075+1)*HLOOKUP(BL$6,Assumps!$D$304:$W$315,$D2075+6)*HLOOKUP(BL$6,Assumps!$D$304:$W$320,12+$C$2049)</f>
        <v>0.11327900614345104</v>
      </c>
      <c r="BM2075" s="74">
        <f>Assumps!$B$303*HLOOKUP(BM$6,Assumps!$D$304:$W$309,$B2075+3)*HLOOKUP(BM$6,Assumps!$D$304:$W$306,$C2075+1)*HLOOKUP(BM$6,Assumps!$D$304:$W$315,$D2075+6)*HLOOKUP(BM$6,Assumps!$D$304:$W$320,12+$C$2049)</f>
        <v>0.11327900614345104</v>
      </c>
      <c r="BN2075" s="74">
        <f>Assumps!$B$303*HLOOKUP(BN$6,Assumps!$D$304:$W$309,$B2075+3)*HLOOKUP(BN$6,Assumps!$D$304:$W$306,$C2075+1)*HLOOKUP(BN$6,Assumps!$D$304:$W$315,$D2075+6)*HLOOKUP(BN$6,Assumps!$D$304:$W$320,12+$C$2049)</f>
        <v>0.11327900614345104</v>
      </c>
      <c r="BO2075" s="74">
        <f>Assumps!$B$303*HLOOKUP(BO$6,Assumps!$D$304:$W$309,$B2075+3)*HLOOKUP(BO$6,Assumps!$D$304:$W$306,$C2075+1)*HLOOKUP(BO$6,Assumps!$D$304:$W$315,$D2075+6)*HLOOKUP(BO$6,Assumps!$D$304:$W$320,12+$C$2049)</f>
        <v>0.11327900614345104</v>
      </c>
      <c r="BP2075" s="74">
        <f>Assumps!$B$303*HLOOKUP(BP$6,Assumps!$D$304:$W$309,$B2075+3)*HLOOKUP(BP$6,Assumps!$D$304:$W$306,$C2075+1)*HLOOKUP(BP$6,Assumps!$D$304:$W$315,$D2075+6)*HLOOKUP(BP$6,Assumps!$D$304:$W$320,12+$C$2049)</f>
        <v>0.11327900614345104</v>
      </c>
      <c r="BQ2075" s="74">
        <f>Assumps!$B$303*HLOOKUP(BQ$6,Assumps!$D$304:$W$309,$B2075+3)*HLOOKUP(BQ$6,Assumps!$D$304:$W$306,$C2075+1)*HLOOKUP(BQ$6,Assumps!$D$304:$W$315,$D2075+6)*HLOOKUP(BQ$6,Assumps!$D$304:$W$320,12+$C$2049)</f>
        <v>0.11327900614345104</v>
      </c>
      <c r="BR2075" s="74">
        <f>Assumps!$B$303*HLOOKUP(BR$6,Assumps!$D$304:$W$309,$B2075+3)*HLOOKUP(BR$6,Assumps!$D$304:$W$306,$C2075+1)*HLOOKUP(BR$6,Assumps!$D$304:$W$315,$D2075+6)*HLOOKUP(BR$6,Assumps!$D$304:$W$320,12+$C$2049)</f>
        <v>0.11327900614345104</v>
      </c>
      <c r="BS2075" s="74">
        <f>Assumps!$B$303*HLOOKUP(BS$6,Assumps!$D$304:$W$309,$B2075+3)*HLOOKUP(BS$6,Assumps!$D$304:$W$306,$C2075+1)*HLOOKUP(BS$6,Assumps!$D$304:$W$315,$D2075+6)*HLOOKUP(BS$6,Assumps!$D$304:$W$320,12+$C$2049)</f>
        <v>0.11327900614345104</v>
      </c>
      <c r="BT2075" s="74">
        <f>Assumps!$B$303*HLOOKUP(BT$6,Assumps!$D$304:$W$309,$B2075+3)*HLOOKUP(BT$6,Assumps!$D$304:$W$306,$C2075+1)*HLOOKUP(BT$6,Assumps!$D$304:$W$315,$D2075+6)*HLOOKUP(BT$6,Assumps!$D$304:$W$320,12+$C$2049)</f>
        <v>0.11327900614345104</v>
      </c>
      <c r="BU2075" s="74">
        <f>Assumps!$B$303*HLOOKUP(BU$6,Assumps!$D$304:$W$309,$B2075+3)*HLOOKUP(BU$6,Assumps!$D$304:$W$306,$C2075+1)*HLOOKUP(BU$6,Assumps!$D$304:$W$315,$D2075+6)*HLOOKUP(BU$6,Assumps!$D$304:$W$320,12+$C$2049)</f>
        <v>0.11327900614345104</v>
      </c>
      <c r="BV2075" s="74">
        <f>Assumps!$B$303*HLOOKUP(BV$6,Assumps!$D$304:$W$309,$B2075+3)*HLOOKUP(BV$6,Assumps!$D$304:$W$306,$C2075+1)*HLOOKUP(BV$6,Assumps!$D$304:$W$315,$D2075+6)*HLOOKUP(BV$6,Assumps!$D$304:$W$320,12+$C$2049)</f>
        <v>0.11327900614345104</v>
      </c>
      <c r="BW2075" s="74">
        <f>Assumps!$B$303*HLOOKUP(BW$6,Assumps!$D$304:$W$309,$B2075+3)*HLOOKUP(BW$6,Assumps!$D$304:$W$306,$C2075+1)*HLOOKUP(BW$6,Assumps!$D$304:$W$315,$D2075+6)*HLOOKUP(BW$6,Assumps!$D$304:$W$320,12+$C$2049)</f>
        <v>0.11327900614345104</v>
      </c>
      <c r="BX2075" s="74">
        <f>Assumps!$B$303*HLOOKUP(BX$6,Assumps!$D$304:$W$309,$B2075+3)*HLOOKUP(BX$6,Assumps!$D$304:$W$306,$C2075+1)*HLOOKUP(BX$6,Assumps!$D$304:$W$315,$D2075+6)*HLOOKUP(BX$6,Assumps!$D$304:$W$320,12+$C$2049)</f>
        <v>0.11327900614345104</v>
      </c>
      <c r="BY2075" s="74">
        <f>Assumps!$B$303*HLOOKUP(BY$6,Assumps!$D$304:$W$309,$B2075+3)*HLOOKUP(BY$6,Assumps!$D$304:$W$306,$C2075+1)*HLOOKUP(BY$6,Assumps!$D$304:$W$315,$D2075+6)*HLOOKUP(BY$6,Assumps!$D$304:$W$320,12+$C$2049)</f>
        <v>0.11327900614345104</v>
      </c>
      <c r="BZ2075" s="74">
        <f>Assumps!$B$303*HLOOKUP(BZ$6,Assumps!$D$304:$W$309,$B2075+3)*HLOOKUP(BZ$6,Assumps!$D$304:$W$306,$C2075+1)*HLOOKUP(BZ$6,Assumps!$D$304:$W$315,$D2075+6)*HLOOKUP(BZ$6,Assumps!$D$304:$W$320,12+$C$2049)</f>
        <v>0.11327900614345104</v>
      </c>
      <c r="CA2075" s="74">
        <f>Assumps!$B$303*HLOOKUP(CA$6,Assumps!$D$304:$W$309,$B2075+3)*HLOOKUP(CA$6,Assumps!$D$304:$W$306,$C2075+1)*HLOOKUP(CA$6,Assumps!$D$304:$W$315,$D2075+6)*HLOOKUP(CA$6,Assumps!$D$304:$W$320,12+$C$2049)</f>
        <v>0.11327900614345104</v>
      </c>
      <c r="CB2075" s="74">
        <f>Assumps!$B$303*HLOOKUP(CB$6,Assumps!$D$304:$W$309,$B2075+3)*HLOOKUP(CB$6,Assumps!$D$304:$W$306,$C2075+1)*HLOOKUP(CB$6,Assumps!$D$304:$W$315,$D2075+6)*HLOOKUP(CB$6,Assumps!$D$304:$W$320,12+$C$2049)</f>
        <v>0.11327900614345104</v>
      </c>
      <c r="CC2075" s="74">
        <f>Assumps!$B$303*HLOOKUP(CC$6,Assumps!$D$304:$W$309,$B2075+3)*HLOOKUP(CC$6,Assumps!$D$304:$W$306,$C2075+1)*HLOOKUP(CC$6,Assumps!$D$304:$W$315,$D2075+6)*HLOOKUP(CC$6,Assumps!$D$304:$W$320,12+$C$2049)</f>
        <v>0.11327900614345104</v>
      </c>
      <c r="CD2075" s="74">
        <f>Assumps!$B$303*HLOOKUP(CD$6,Assumps!$D$304:$W$309,$B2075+3)*HLOOKUP(CD$6,Assumps!$D$304:$W$306,$C2075+1)*HLOOKUP(CD$6,Assumps!$D$304:$W$315,$D2075+6)*HLOOKUP(CD$6,Assumps!$D$304:$W$320,12+$C$2049)</f>
        <v>0.11327900614345104</v>
      </c>
      <c r="CE2075" s="74">
        <f>Assumps!$B$303*HLOOKUP(CE$6,Assumps!$D$304:$W$309,$B2075+3)*HLOOKUP(CE$6,Assumps!$D$304:$W$306,$C2075+1)*HLOOKUP(CE$6,Assumps!$D$304:$W$315,$D2075+6)*HLOOKUP(CE$6,Assumps!$D$304:$W$320,12+$C$2049)</f>
        <v>0.11327900614345104</v>
      </c>
      <c r="CF2075" s="74">
        <f>Assumps!$B$303*HLOOKUP(CF$6,Assumps!$D$304:$W$309,$B2075+3)*HLOOKUP(CF$6,Assumps!$D$304:$W$306,$C2075+1)*HLOOKUP(CF$6,Assumps!$D$304:$W$315,$D2075+6)*HLOOKUP(CF$6,Assumps!$D$304:$W$320,12+$C$2049)</f>
        <v>0.11327900614345104</v>
      </c>
      <c r="CG2075" s="74">
        <f>Assumps!$B$303*HLOOKUP(CG$6,Assumps!$D$304:$W$309,$B2075+3)*HLOOKUP(CG$6,Assumps!$D$304:$W$306,$C2075+1)*HLOOKUP(CG$6,Assumps!$D$304:$W$315,$D2075+6)*HLOOKUP(CG$6,Assumps!$D$304:$W$320,12+$C$2049)</f>
        <v>0.11327900614345104</v>
      </c>
      <c r="CH2075" s="74">
        <f>Assumps!$B$303*HLOOKUP(CH$6,Assumps!$D$304:$W$309,$B2075+3)*HLOOKUP(CH$6,Assumps!$D$304:$W$306,$C2075+1)*HLOOKUP(CH$6,Assumps!$D$304:$W$315,$D2075+6)*HLOOKUP(CH$6,Assumps!$D$304:$W$320,12+$C$2049)</f>
        <v>0.11327900614345104</v>
      </c>
    </row>
    <row r="2076" spans="2:86">
      <c r="B2076" s="20">
        <v>3</v>
      </c>
      <c r="C2076" s="20">
        <v>1</v>
      </c>
      <c r="D2076" s="20">
        <v>2</v>
      </c>
      <c r="E2076" s="20">
        <v>312</v>
      </c>
      <c r="G2076" s="74">
        <f>Assumps!$B$303*HLOOKUP(G$6,Assumps!$D$304:$W$309,$B2076+3)*HLOOKUP(G$6,Assumps!$D$304:$W$306,$C2076+1)*HLOOKUP(G$6,Assumps!$D$304:$W$315,$D2076+6)*HLOOKUP(G$6,Assumps!$D$304:$W$320,12+$C$2049)</f>
        <v>0.18604651162790697</v>
      </c>
      <c r="H2076" s="74">
        <f>Assumps!$B$303*HLOOKUP(H$6,Assumps!$D$304:$W$309,$B2076+3)*HLOOKUP(H$6,Assumps!$D$304:$W$306,$C2076+1)*HLOOKUP(H$6,Assumps!$D$304:$W$315,$D2076+6)*HLOOKUP(H$6,Assumps!$D$304:$W$320,12+$C$2049)</f>
        <v>0.18604651162790697</v>
      </c>
      <c r="I2076" s="74">
        <f>Assumps!$B$303*HLOOKUP(I$6,Assumps!$D$304:$W$309,$B2076+3)*HLOOKUP(I$6,Assumps!$D$304:$W$306,$C2076+1)*HLOOKUP(I$6,Assumps!$D$304:$W$315,$D2076+6)*HLOOKUP(I$6,Assumps!$D$304:$W$320,12+$C$2049)</f>
        <v>0.18604651162790697</v>
      </c>
      <c r="J2076" s="74">
        <f>Assumps!$B$303*HLOOKUP(J$6,Assumps!$D$304:$W$309,$B2076+3)*HLOOKUP(J$6,Assumps!$D$304:$W$306,$C2076+1)*HLOOKUP(J$6,Assumps!$D$304:$W$315,$D2076+6)*HLOOKUP(J$6,Assumps!$D$304:$W$320,12+$C$2049)</f>
        <v>0.18604651162790697</v>
      </c>
      <c r="K2076" s="74">
        <f>Assumps!$B$303*HLOOKUP(K$6,Assumps!$D$304:$W$309,$B2076+3)*HLOOKUP(K$6,Assumps!$D$304:$W$306,$C2076+1)*HLOOKUP(K$6,Assumps!$D$304:$W$315,$D2076+6)*HLOOKUP(K$6,Assumps!$D$304:$W$320,12+$C$2049)</f>
        <v>0.13436692506459949</v>
      </c>
      <c r="L2076" s="74">
        <f>Assumps!$B$303*HLOOKUP(L$6,Assumps!$D$304:$W$309,$B2076+3)*HLOOKUP(L$6,Assumps!$D$304:$W$306,$C2076+1)*HLOOKUP(L$6,Assumps!$D$304:$W$315,$D2076+6)*HLOOKUP(L$6,Assumps!$D$304:$W$320,12+$C$2049)</f>
        <v>0.13436692506459949</v>
      </c>
      <c r="M2076" s="74">
        <f>Assumps!$B$303*HLOOKUP(M$6,Assumps!$D$304:$W$309,$B2076+3)*HLOOKUP(M$6,Assumps!$D$304:$W$306,$C2076+1)*HLOOKUP(M$6,Assumps!$D$304:$W$315,$D2076+6)*HLOOKUP(M$6,Assumps!$D$304:$W$320,12+$C$2049)</f>
        <v>0.13436692506459949</v>
      </c>
      <c r="N2076" s="74">
        <f>Assumps!$B$303*HLOOKUP(N$6,Assumps!$D$304:$W$309,$B2076+3)*HLOOKUP(N$6,Assumps!$D$304:$W$306,$C2076+1)*HLOOKUP(N$6,Assumps!$D$304:$W$315,$D2076+6)*HLOOKUP(N$6,Assumps!$D$304:$W$320,12+$C$2049)</f>
        <v>0.13436692506459949</v>
      </c>
      <c r="O2076" s="74">
        <f>Assumps!$B$303*HLOOKUP(O$6,Assumps!$D$304:$W$309,$B2076+3)*HLOOKUP(O$6,Assumps!$D$304:$W$306,$C2076+1)*HLOOKUP(O$6,Assumps!$D$304:$W$315,$D2076+6)*HLOOKUP(O$6,Assumps!$D$304:$W$320,12+$C$2049)</f>
        <v>6.6889632107023408E-2</v>
      </c>
      <c r="P2076" s="74">
        <f>Assumps!$B$303*HLOOKUP(P$6,Assumps!$D$304:$W$309,$B2076+3)*HLOOKUP(P$6,Assumps!$D$304:$W$306,$C2076+1)*HLOOKUP(P$6,Assumps!$D$304:$W$315,$D2076+6)*HLOOKUP(P$6,Assumps!$D$304:$W$320,12+$C$2049)</f>
        <v>6.6889632107023408E-2</v>
      </c>
      <c r="Q2076" s="74">
        <f>Assumps!$B$303*HLOOKUP(Q$6,Assumps!$D$304:$W$309,$B2076+3)*HLOOKUP(Q$6,Assumps!$D$304:$W$306,$C2076+1)*HLOOKUP(Q$6,Assumps!$D$304:$W$315,$D2076+6)*HLOOKUP(Q$6,Assumps!$D$304:$W$320,12+$C$2049)</f>
        <v>6.6889632107023408E-2</v>
      </c>
      <c r="R2076" s="74">
        <f>Assumps!$B$303*HLOOKUP(R$6,Assumps!$D$304:$W$309,$B2076+3)*HLOOKUP(R$6,Assumps!$D$304:$W$306,$C2076+1)*HLOOKUP(R$6,Assumps!$D$304:$W$315,$D2076+6)*HLOOKUP(R$6,Assumps!$D$304:$W$320,12+$C$2049)</f>
        <v>6.6889632107023408E-2</v>
      </c>
      <c r="S2076" s="74">
        <f>Assumps!$B$303*HLOOKUP(S$6,Assumps!$D$304:$W$309,$B2076+3)*HLOOKUP(S$6,Assumps!$D$304:$W$306,$C2076+1)*HLOOKUP(S$6,Assumps!$D$304:$W$315,$D2076+6)*HLOOKUP(S$6,Assumps!$D$304:$W$320,12+$C$2049)</f>
        <v>5.5908513341804321E-2</v>
      </c>
      <c r="T2076" s="74">
        <f>Assumps!$B$303*HLOOKUP(T$6,Assumps!$D$304:$W$309,$B2076+3)*HLOOKUP(T$6,Assumps!$D$304:$W$306,$C2076+1)*HLOOKUP(T$6,Assumps!$D$304:$W$315,$D2076+6)*HLOOKUP(T$6,Assumps!$D$304:$W$320,12+$C$2049)</f>
        <v>5.5908513341804321E-2</v>
      </c>
      <c r="U2076" s="74">
        <f>Assumps!$B$303*HLOOKUP(U$6,Assumps!$D$304:$W$309,$B2076+3)*HLOOKUP(U$6,Assumps!$D$304:$W$306,$C2076+1)*HLOOKUP(U$6,Assumps!$D$304:$W$315,$D2076+6)*HLOOKUP(U$6,Assumps!$D$304:$W$320,12+$C$2049)</f>
        <v>5.5908513341804321E-2</v>
      </c>
      <c r="V2076" s="74">
        <f>Assumps!$B$303*HLOOKUP(V$6,Assumps!$D$304:$W$309,$B2076+3)*HLOOKUP(V$6,Assumps!$D$304:$W$306,$C2076+1)*HLOOKUP(V$6,Assumps!$D$304:$W$315,$D2076+6)*HLOOKUP(V$6,Assumps!$D$304:$W$320,12+$C$2049)</f>
        <v>5.5908513341804321E-2</v>
      </c>
      <c r="W2076" s="74">
        <f>Assumps!$B$303*HLOOKUP(W$6,Assumps!$D$304:$W$309,$B2076+3)*HLOOKUP(W$6,Assumps!$D$304:$W$306,$C2076+1)*HLOOKUP(W$6,Assumps!$D$304:$W$315,$D2076+6)*HLOOKUP(W$6,Assumps!$D$304:$W$320,12+$C$2049)</f>
        <v>5.0285714285714288E-2</v>
      </c>
      <c r="X2076" s="74">
        <f>Assumps!$B$303*HLOOKUP(X$6,Assumps!$D$304:$W$309,$B2076+3)*HLOOKUP(X$6,Assumps!$D$304:$W$306,$C2076+1)*HLOOKUP(X$6,Assumps!$D$304:$W$315,$D2076+6)*HLOOKUP(X$6,Assumps!$D$304:$W$320,12+$C$2049)</f>
        <v>5.0285714285714288E-2</v>
      </c>
      <c r="Y2076" s="74">
        <f>Assumps!$B$303*HLOOKUP(Y$6,Assumps!$D$304:$W$309,$B2076+3)*HLOOKUP(Y$6,Assumps!$D$304:$W$306,$C2076+1)*HLOOKUP(Y$6,Assumps!$D$304:$W$315,$D2076+6)*HLOOKUP(Y$6,Assumps!$D$304:$W$320,12+$C$2049)</f>
        <v>5.0285714285714288E-2</v>
      </c>
      <c r="Z2076" s="74">
        <f>Assumps!$B$303*HLOOKUP(Z$6,Assumps!$D$304:$W$309,$B2076+3)*HLOOKUP(Z$6,Assumps!$D$304:$W$306,$C2076+1)*HLOOKUP(Z$6,Assumps!$D$304:$W$315,$D2076+6)*HLOOKUP(Z$6,Assumps!$D$304:$W$320,12+$C$2049)</f>
        <v>5.0285714285714288E-2</v>
      </c>
      <c r="AA2076" s="74">
        <f>Assumps!$B$303*HLOOKUP(AA$6,Assumps!$D$304:$W$309,$B2076+3)*HLOOKUP(AA$6,Assumps!$D$304:$W$306,$C2076+1)*HLOOKUP(AA$6,Assumps!$D$304:$W$315,$D2076+6)*HLOOKUP(AA$6,Assumps!$D$304:$W$320,12+$C$2049)</f>
        <v>0.11087420042643924</v>
      </c>
      <c r="AB2076" s="74">
        <f>Assumps!$B$303*HLOOKUP(AB$6,Assumps!$D$304:$W$309,$B2076+3)*HLOOKUP(AB$6,Assumps!$D$304:$W$306,$C2076+1)*HLOOKUP(AB$6,Assumps!$D$304:$W$315,$D2076+6)*HLOOKUP(AB$6,Assumps!$D$304:$W$320,12+$C$2049)</f>
        <v>0.11087420042643924</v>
      </c>
      <c r="AC2076" s="74">
        <f>Assumps!$B$303*HLOOKUP(AC$6,Assumps!$D$304:$W$309,$B2076+3)*HLOOKUP(AC$6,Assumps!$D$304:$W$306,$C2076+1)*HLOOKUP(AC$6,Assumps!$D$304:$W$315,$D2076+6)*HLOOKUP(AC$6,Assumps!$D$304:$W$320,12+$C$2049)</f>
        <v>0.11087420042643924</v>
      </c>
      <c r="AD2076" s="74">
        <f>Assumps!$B$303*HLOOKUP(AD$6,Assumps!$D$304:$W$309,$B2076+3)*HLOOKUP(AD$6,Assumps!$D$304:$W$306,$C2076+1)*HLOOKUP(AD$6,Assumps!$D$304:$W$315,$D2076+6)*HLOOKUP(AD$6,Assumps!$D$304:$W$320,12+$C$2049)</f>
        <v>0.11087420042643924</v>
      </c>
      <c r="AE2076" s="74">
        <f>Assumps!$B$303*HLOOKUP(AE$6,Assumps!$D$304:$W$309,$B2076+3)*HLOOKUP(AE$6,Assumps!$D$304:$W$306,$C2076+1)*HLOOKUP(AE$6,Assumps!$D$304:$W$315,$D2076+6)*HLOOKUP(AE$6,Assumps!$D$304:$W$320,12+$C$2049)</f>
        <v>0.13307240704500978</v>
      </c>
      <c r="AF2076" s="74">
        <f>Assumps!$B$303*HLOOKUP(AF$6,Assumps!$D$304:$W$309,$B2076+3)*HLOOKUP(AF$6,Assumps!$D$304:$W$306,$C2076+1)*HLOOKUP(AF$6,Assumps!$D$304:$W$315,$D2076+6)*HLOOKUP(AF$6,Assumps!$D$304:$W$320,12+$C$2049)</f>
        <v>0.13307240704500978</v>
      </c>
      <c r="AG2076" s="74">
        <f>Assumps!$B$303*HLOOKUP(AG$6,Assumps!$D$304:$W$309,$B2076+3)*HLOOKUP(AG$6,Assumps!$D$304:$W$306,$C2076+1)*HLOOKUP(AG$6,Assumps!$D$304:$W$315,$D2076+6)*HLOOKUP(AG$6,Assumps!$D$304:$W$320,12+$C$2049)</f>
        <v>0.13307240704500978</v>
      </c>
      <c r="AH2076" s="74">
        <f>Assumps!$B$303*HLOOKUP(AH$6,Assumps!$D$304:$W$309,$B2076+3)*HLOOKUP(AH$6,Assumps!$D$304:$W$306,$C2076+1)*HLOOKUP(AH$6,Assumps!$D$304:$W$315,$D2076+6)*HLOOKUP(AH$6,Assumps!$D$304:$W$320,12+$C$2049)</f>
        <v>0.13307240704500978</v>
      </c>
      <c r="AI2076" s="74">
        <f>Assumps!$B$303*HLOOKUP(AI$6,Assumps!$D$304:$W$309,$B2076+3)*HLOOKUP(AI$6,Assumps!$D$304:$W$306,$C2076+1)*HLOOKUP(AI$6,Assumps!$D$304:$W$315,$D2076+6)*HLOOKUP(AI$6,Assumps!$D$304:$W$320,12+$C$2049)</f>
        <v>9.5890410958904104E-2</v>
      </c>
      <c r="AJ2076" s="74">
        <f>Assumps!$B$303*HLOOKUP(AJ$6,Assumps!$D$304:$W$309,$B2076+3)*HLOOKUP(AJ$6,Assumps!$D$304:$W$306,$C2076+1)*HLOOKUP(AJ$6,Assumps!$D$304:$W$315,$D2076+6)*HLOOKUP(AJ$6,Assumps!$D$304:$W$320,12+$C$2049)</f>
        <v>9.5890410958904104E-2</v>
      </c>
      <c r="AK2076" s="74">
        <f>Assumps!$B$303*HLOOKUP(AK$6,Assumps!$D$304:$W$309,$B2076+3)*HLOOKUP(AK$6,Assumps!$D$304:$W$306,$C2076+1)*HLOOKUP(AK$6,Assumps!$D$304:$W$315,$D2076+6)*HLOOKUP(AK$6,Assumps!$D$304:$W$320,12+$C$2049)</f>
        <v>9.5890410958904104E-2</v>
      </c>
      <c r="AL2076" s="74">
        <f>Assumps!$B$303*HLOOKUP(AL$6,Assumps!$D$304:$W$309,$B2076+3)*HLOOKUP(AL$6,Assumps!$D$304:$W$306,$C2076+1)*HLOOKUP(AL$6,Assumps!$D$304:$W$315,$D2076+6)*HLOOKUP(AL$6,Assumps!$D$304:$W$320,12+$C$2049)</f>
        <v>9.5890410958904104E-2</v>
      </c>
      <c r="AM2076" s="74">
        <f>Assumps!$B$303*HLOOKUP(AM$6,Assumps!$D$304:$W$309,$B2076+3)*HLOOKUP(AM$6,Assumps!$D$304:$W$306,$C2076+1)*HLOOKUP(AM$6,Assumps!$D$304:$W$315,$D2076+6)*HLOOKUP(AM$6,Assumps!$D$304:$W$320,12+$C$2049)</f>
        <v>0.11327900614345104</v>
      </c>
      <c r="AN2076" s="74">
        <f>Assumps!$B$303*HLOOKUP(AN$6,Assumps!$D$304:$W$309,$B2076+3)*HLOOKUP(AN$6,Assumps!$D$304:$W$306,$C2076+1)*HLOOKUP(AN$6,Assumps!$D$304:$W$315,$D2076+6)*HLOOKUP(AN$6,Assumps!$D$304:$W$320,12+$C$2049)</f>
        <v>0.11327900614345104</v>
      </c>
      <c r="AO2076" s="74">
        <f>Assumps!$B$303*HLOOKUP(AO$6,Assumps!$D$304:$W$309,$B2076+3)*HLOOKUP(AO$6,Assumps!$D$304:$W$306,$C2076+1)*HLOOKUP(AO$6,Assumps!$D$304:$W$315,$D2076+6)*HLOOKUP(AO$6,Assumps!$D$304:$W$320,12+$C$2049)</f>
        <v>0.11327900614345104</v>
      </c>
      <c r="AP2076" s="74">
        <f>Assumps!$B$303*HLOOKUP(AP$6,Assumps!$D$304:$W$309,$B2076+3)*HLOOKUP(AP$6,Assumps!$D$304:$W$306,$C2076+1)*HLOOKUP(AP$6,Assumps!$D$304:$W$315,$D2076+6)*HLOOKUP(AP$6,Assumps!$D$304:$W$320,12+$C$2049)</f>
        <v>0.11327900614345104</v>
      </c>
      <c r="AQ2076" s="74">
        <f>Assumps!$B$303*HLOOKUP(AQ$6,Assumps!$D$304:$W$309,$B2076+3)*HLOOKUP(AQ$6,Assumps!$D$304:$W$306,$C2076+1)*HLOOKUP(AQ$6,Assumps!$D$304:$W$315,$D2076+6)*HLOOKUP(AQ$6,Assumps!$D$304:$W$320,12+$C$2049)</f>
        <v>0.11327900614345104</v>
      </c>
      <c r="AR2076" s="74">
        <f>Assumps!$B$303*HLOOKUP(AR$6,Assumps!$D$304:$W$309,$B2076+3)*HLOOKUP(AR$6,Assumps!$D$304:$W$306,$C2076+1)*HLOOKUP(AR$6,Assumps!$D$304:$W$315,$D2076+6)*HLOOKUP(AR$6,Assumps!$D$304:$W$320,12+$C$2049)</f>
        <v>0.11327900614345104</v>
      </c>
      <c r="AS2076" s="74">
        <f>Assumps!$B$303*HLOOKUP(AS$6,Assumps!$D$304:$W$309,$B2076+3)*HLOOKUP(AS$6,Assumps!$D$304:$W$306,$C2076+1)*HLOOKUP(AS$6,Assumps!$D$304:$W$315,$D2076+6)*HLOOKUP(AS$6,Assumps!$D$304:$W$320,12+$C$2049)</f>
        <v>0.11327900614345104</v>
      </c>
      <c r="AT2076" s="74">
        <f>Assumps!$B$303*HLOOKUP(AT$6,Assumps!$D$304:$W$309,$B2076+3)*HLOOKUP(AT$6,Assumps!$D$304:$W$306,$C2076+1)*HLOOKUP(AT$6,Assumps!$D$304:$W$315,$D2076+6)*HLOOKUP(AT$6,Assumps!$D$304:$W$320,12+$C$2049)</f>
        <v>0.11327900614345104</v>
      </c>
      <c r="AU2076" s="74">
        <f>Assumps!$B$303*HLOOKUP(AU$6,Assumps!$D$304:$W$309,$B2076+3)*HLOOKUP(AU$6,Assumps!$D$304:$W$306,$C2076+1)*HLOOKUP(AU$6,Assumps!$D$304:$W$315,$D2076+6)*HLOOKUP(AU$6,Assumps!$D$304:$W$320,12+$C$2049)</f>
        <v>0.11327900614345104</v>
      </c>
      <c r="AV2076" s="74">
        <f>Assumps!$B$303*HLOOKUP(AV$6,Assumps!$D$304:$W$309,$B2076+3)*HLOOKUP(AV$6,Assumps!$D$304:$W$306,$C2076+1)*HLOOKUP(AV$6,Assumps!$D$304:$W$315,$D2076+6)*HLOOKUP(AV$6,Assumps!$D$304:$W$320,12+$C$2049)</f>
        <v>0.11327900614345104</v>
      </c>
      <c r="AW2076" s="74">
        <f>Assumps!$B$303*HLOOKUP(AW$6,Assumps!$D$304:$W$309,$B2076+3)*HLOOKUP(AW$6,Assumps!$D$304:$W$306,$C2076+1)*HLOOKUP(AW$6,Assumps!$D$304:$W$315,$D2076+6)*HLOOKUP(AW$6,Assumps!$D$304:$W$320,12+$C$2049)</f>
        <v>0.11327900614345104</v>
      </c>
      <c r="AX2076" s="74">
        <f>Assumps!$B$303*HLOOKUP(AX$6,Assumps!$D$304:$W$309,$B2076+3)*HLOOKUP(AX$6,Assumps!$D$304:$W$306,$C2076+1)*HLOOKUP(AX$6,Assumps!$D$304:$W$315,$D2076+6)*HLOOKUP(AX$6,Assumps!$D$304:$W$320,12+$C$2049)</f>
        <v>0.11327900614345104</v>
      </c>
      <c r="AY2076" s="74">
        <f>Assumps!$B$303*HLOOKUP(AY$6,Assumps!$D$304:$W$309,$B2076+3)*HLOOKUP(AY$6,Assumps!$D$304:$W$306,$C2076+1)*HLOOKUP(AY$6,Assumps!$D$304:$W$315,$D2076+6)*HLOOKUP(AY$6,Assumps!$D$304:$W$320,12+$C$2049)</f>
        <v>0.11327900614345104</v>
      </c>
      <c r="AZ2076" s="74">
        <f>Assumps!$B$303*HLOOKUP(AZ$6,Assumps!$D$304:$W$309,$B2076+3)*HLOOKUP(AZ$6,Assumps!$D$304:$W$306,$C2076+1)*HLOOKUP(AZ$6,Assumps!$D$304:$W$315,$D2076+6)*HLOOKUP(AZ$6,Assumps!$D$304:$W$320,12+$C$2049)</f>
        <v>0.11327900614345104</v>
      </c>
      <c r="BA2076" s="74">
        <f>Assumps!$B$303*HLOOKUP(BA$6,Assumps!$D$304:$W$309,$B2076+3)*HLOOKUP(BA$6,Assumps!$D$304:$W$306,$C2076+1)*HLOOKUP(BA$6,Assumps!$D$304:$W$315,$D2076+6)*HLOOKUP(BA$6,Assumps!$D$304:$W$320,12+$C$2049)</f>
        <v>0.11327900614345104</v>
      </c>
      <c r="BB2076" s="74">
        <f>Assumps!$B$303*HLOOKUP(BB$6,Assumps!$D$304:$W$309,$B2076+3)*HLOOKUP(BB$6,Assumps!$D$304:$W$306,$C2076+1)*HLOOKUP(BB$6,Assumps!$D$304:$W$315,$D2076+6)*HLOOKUP(BB$6,Assumps!$D$304:$W$320,12+$C$2049)</f>
        <v>0.11327900614345104</v>
      </c>
      <c r="BC2076" s="74">
        <f>Assumps!$B$303*HLOOKUP(BC$6,Assumps!$D$304:$W$309,$B2076+3)*HLOOKUP(BC$6,Assumps!$D$304:$W$306,$C2076+1)*HLOOKUP(BC$6,Assumps!$D$304:$W$315,$D2076+6)*HLOOKUP(BC$6,Assumps!$D$304:$W$320,12+$C$2049)</f>
        <v>0.11327900614345104</v>
      </c>
      <c r="BD2076" s="74">
        <f>Assumps!$B$303*HLOOKUP(BD$6,Assumps!$D$304:$W$309,$B2076+3)*HLOOKUP(BD$6,Assumps!$D$304:$W$306,$C2076+1)*HLOOKUP(BD$6,Assumps!$D$304:$W$315,$D2076+6)*HLOOKUP(BD$6,Assumps!$D$304:$W$320,12+$C$2049)</f>
        <v>0.11327900614345104</v>
      </c>
      <c r="BE2076" s="74">
        <f>Assumps!$B$303*HLOOKUP(BE$6,Assumps!$D$304:$W$309,$B2076+3)*HLOOKUP(BE$6,Assumps!$D$304:$W$306,$C2076+1)*HLOOKUP(BE$6,Assumps!$D$304:$W$315,$D2076+6)*HLOOKUP(BE$6,Assumps!$D$304:$W$320,12+$C$2049)</f>
        <v>0.11327900614345104</v>
      </c>
      <c r="BF2076" s="74">
        <f>Assumps!$B$303*HLOOKUP(BF$6,Assumps!$D$304:$W$309,$B2076+3)*HLOOKUP(BF$6,Assumps!$D$304:$W$306,$C2076+1)*HLOOKUP(BF$6,Assumps!$D$304:$W$315,$D2076+6)*HLOOKUP(BF$6,Assumps!$D$304:$W$320,12+$C$2049)</f>
        <v>0.11327900614345104</v>
      </c>
      <c r="BG2076" s="74">
        <f>Assumps!$B$303*HLOOKUP(BG$6,Assumps!$D$304:$W$309,$B2076+3)*HLOOKUP(BG$6,Assumps!$D$304:$W$306,$C2076+1)*HLOOKUP(BG$6,Assumps!$D$304:$W$315,$D2076+6)*HLOOKUP(BG$6,Assumps!$D$304:$W$320,12+$C$2049)</f>
        <v>0.11327900614345104</v>
      </c>
      <c r="BH2076" s="74">
        <f>Assumps!$B$303*HLOOKUP(BH$6,Assumps!$D$304:$W$309,$B2076+3)*HLOOKUP(BH$6,Assumps!$D$304:$W$306,$C2076+1)*HLOOKUP(BH$6,Assumps!$D$304:$W$315,$D2076+6)*HLOOKUP(BH$6,Assumps!$D$304:$W$320,12+$C$2049)</f>
        <v>0.11327900614345104</v>
      </c>
      <c r="BI2076" s="74">
        <f>Assumps!$B$303*HLOOKUP(BI$6,Assumps!$D$304:$W$309,$B2076+3)*HLOOKUP(BI$6,Assumps!$D$304:$W$306,$C2076+1)*HLOOKUP(BI$6,Assumps!$D$304:$W$315,$D2076+6)*HLOOKUP(BI$6,Assumps!$D$304:$W$320,12+$C$2049)</f>
        <v>0.11327900614345104</v>
      </c>
      <c r="BJ2076" s="74">
        <f>Assumps!$B$303*HLOOKUP(BJ$6,Assumps!$D$304:$W$309,$B2076+3)*HLOOKUP(BJ$6,Assumps!$D$304:$W$306,$C2076+1)*HLOOKUP(BJ$6,Assumps!$D$304:$W$315,$D2076+6)*HLOOKUP(BJ$6,Assumps!$D$304:$W$320,12+$C$2049)</f>
        <v>0.11327900614345104</v>
      </c>
      <c r="BK2076" s="74">
        <f>Assumps!$B$303*HLOOKUP(BK$6,Assumps!$D$304:$W$309,$B2076+3)*HLOOKUP(BK$6,Assumps!$D$304:$W$306,$C2076+1)*HLOOKUP(BK$6,Assumps!$D$304:$W$315,$D2076+6)*HLOOKUP(BK$6,Assumps!$D$304:$W$320,12+$C$2049)</f>
        <v>0.11327900614345104</v>
      </c>
      <c r="BL2076" s="74">
        <f>Assumps!$B$303*HLOOKUP(BL$6,Assumps!$D$304:$W$309,$B2076+3)*HLOOKUP(BL$6,Assumps!$D$304:$W$306,$C2076+1)*HLOOKUP(BL$6,Assumps!$D$304:$W$315,$D2076+6)*HLOOKUP(BL$6,Assumps!$D$304:$W$320,12+$C$2049)</f>
        <v>0.11327900614345104</v>
      </c>
      <c r="BM2076" s="74">
        <f>Assumps!$B$303*HLOOKUP(BM$6,Assumps!$D$304:$W$309,$B2076+3)*HLOOKUP(BM$6,Assumps!$D$304:$W$306,$C2076+1)*HLOOKUP(BM$6,Assumps!$D$304:$W$315,$D2076+6)*HLOOKUP(BM$6,Assumps!$D$304:$W$320,12+$C$2049)</f>
        <v>0.11327900614345104</v>
      </c>
      <c r="BN2076" s="74">
        <f>Assumps!$B$303*HLOOKUP(BN$6,Assumps!$D$304:$W$309,$B2076+3)*HLOOKUP(BN$6,Assumps!$D$304:$W$306,$C2076+1)*HLOOKUP(BN$6,Assumps!$D$304:$W$315,$D2076+6)*HLOOKUP(BN$6,Assumps!$D$304:$W$320,12+$C$2049)</f>
        <v>0.11327900614345104</v>
      </c>
      <c r="BO2076" s="74">
        <f>Assumps!$B$303*HLOOKUP(BO$6,Assumps!$D$304:$W$309,$B2076+3)*HLOOKUP(BO$6,Assumps!$D$304:$W$306,$C2076+1)*HLOOKUP(BO$6,Assumps!$D$304:$W$315,$D2076+6)*HLOOKUP(BO$6,Assumps!$D$304:$W$320,12+$C$2049)</f>
        <v>0.11327900614345104</v>
      </c>
      <c r="BP2076" s="74">
        <f>Assumps!$B$303*HLOOKUP(BP$6,Assumps!$D$304:$W$309,$B2076+3)*HLOOKUP(BP$6,Assumps!$D$304:$W$306,$C2076+1)*HLOOKUP(BP$6,Assumps!$D$304:$W$315,$D2076+6)*HLOOKUP(BP$6,Assumps!$D$304:$W$320,12+$C$2049)</f>
        <v>0.11327900614345104</v>
      </c>
      <c r="BQ2076" s="74">
        <f>Assumps!$B$303*HLOOKUP(BQ$6,Assumps!$D$304:$W$309,$B2076+3)*HLOOKUP(BQ$6,Assumps!$D$304:$W$306,$C2076+1)*HLOOKUP(BQ$6,Assumps!$D$304:$W$315,$D2076+6)*HLOOKUP(BQ$6,Assumps!$D$304:$W$320,12+$C$2049)</f>
        <v>0.11327900614345104</v>
      </c>
      <c r="BR2076" s="74">
        <f>Assumps!$B$303*HLOOKUP(BR$6,Assumps!$D$304:$W$309,$B2076+3)*HLOOKUP(BR$6,Assumps!$D$304:$W$306,$C2076+1)*HLOOKUP(BR$6,Assumps!$D$304:$W$315,$D2076+6)*HLOOKUP(BR$6,Assumps!$D$304:$W$320,12+$C$2049)</f>
        <v>0.11327900614345104</v>
      </c>
      <c r="BS2076" s="74">
        <f>Assumps!$B$303*HLOOKUP(BS$6,Assumps!$D$304:$W$309,$B2076+3)*HLOOKUP(BS$6,Assumps!$D$304:$W$306,$C2076+1)*HLOOKUP(BS$6,Assumps!$D$304:$W$315,$D2076+6)*HLOOKUP(BS$6,Assumps!$D$304:$W$320,12+$C$2049)</f>
        <v>0.11327900614345104</v>
      </c>
      <c r="BT2076" s="74">
        <f>Assumps!$B$303*HLOOKUP(BT$6,Assumps!$D$304:$W$309,$B2076+3)*HLOOKUP(BT$6,Assumps!$D$304:$W$306,$C2076+1)*HLOOKUP(BT$6,Assumps!$D$304:$W$315,$D2076+6)*HLOOKUP(BT$6,Assumps!$D$304:$W$320,12+$C$2049)</f>
        <v>0.11327900614345104</v>
      </c>
      <c r="BU2076" s="74">
        <f>Assumps!$B$303*HLOOKUP(BU$6,Assumps!$D$304:$W$309,$B2076+3)*HLOOKUP(BU$6,Assumps!$D$304:$W$306,$C2076+1)*HLOOKUP(BU$6,Assumps!$D$304:$W$315,$D2076+6)*HLOOKUP(BU$6,Assumps!$D$304:$W$320,12+$C$2049)</f>
        <v>0.11327900614345104</v>
      </c>
      <c r="BV2076" s="74">
        <f>Assumps!$B$303*HLOOKUP(BV$6,Assumps!$D$304:$W$309,$B2076+3)*HLOOKUP(BV$6,Assumps!$D$304:$W$306,$C2076+1)*HLOOKUP(BV$6,Assumps!$D$304:$W$315,$D2076+6)*HLOOKUP(BV$6,Assumps!$D$304:$W$320,12+$C$2049)</f>
        <v>0.11327900614345104</v>
      </c>
      <c r="BW2076" s="74">
        <f>Assumps!$B$303*HLOOKUP(BW$6,Assumps!$D$304:$W$309,$B2076+3)*HLOOKUP(BW$6,Assumps!$D$304:$W$306,$C2076+1)*HLOOKUP(BW$6,Assumps!$D$304:$W$315,$D2076+6)*HLOOKUP(BW$6,Assumps!$D$304:$W$320,12+$C$2049)</f>
        <v>0.11327900614345104</v>
      </c>
      <c r="BX2076" s="74">
        <f>Assumps!$B$303*HLOOKUP(BX$6,Assumps!$D$304:$W$309,$B2076+3)*HLOOKUP(BX$6,Assumps!$D$304:$W$306,$C2076+1)*HLOOKUP(BX$6,Assumps!$D$304:$W$315,$D2076+6)*HLOOKUP(BX$6,Assumps!$D$304:$W$320,12+$C$2049)</f>
        <v>0.11327900614345104</v>
      </c>
      <c r="BY2076" s="74">
        <f>Assumps!$B$303*HLOOKUP(BY$6,Assumps!$D$304:$W$309,$B2076+3)*HLOOKUP(BY$6,Assumps!$D$304:$W$306,$C2076+1)*HLOOKUP(BY$6,Assumps!$D$304:$W$315,$D2076+6)*HLOOKUP(BY$6,Assumps!$D$304:$W$320,12+$C$2049)</f>
        <v>0.11327900614345104</v>
      </c>
      <c r="BZ2076" s="74">
        <f>Assumps!$B$303*HLOOKUP(BZ$6,Assumps!$D$304:$W$309,$B2076+3)*HLOOKUP(BZ$6,Assumps!$D$304:$W$306,$C2076+1)*HLOOKUP(BZ$6,Assumps!$D$304:$W$315,$D2076+6)*HLOOKUP(BZ$6,Assumps!$D$304:$W$320,12+$C$2049)</f>
        <v>0.11327900614345104</v>
      </c>
      <c r="CA2076" s="74">
        <f>Assumps!$B$303*HLOOKUP(CA$6,Assumps!$D$304:$W$309,$B2076+3)*HLOOKUP(CA$6,Assumps!$D$304:$W$306,$C2076+1)*HLOOKUP(CA$6,Assumps!$D$304:$W$315,$D2076+6)*HLOOKUP(CA$6,Assumps!$D$304:$W$320,12+$C$2049)</f>
        <v>0.11327900614345104</v>
      </c>
      <c r="CB2076" s="74">
        <f>Assumps!$B$303*HLOOKUP(CB$6,Assumps!$D$304:$W$309,$B2076+3)*HLOOKUP(CB$6,Assumps!$D$304:$W$306,$C2076+1)*HLOOKUP(CB$6,Assumps!$D$304:$W$315,$D2076+6)*HLOOKUP(CB$6,Assumps!$D$304:$W$320,12+$C$2049)</f>
        <v>0.11327900614345104</v>
      </c>
      <c r="CC2076" s="74">
        <f>Assumps!$B$303*HLOOKUP(CC$6,Assumps!$D$304:$W$309,$B2076+3)*HLOOKUP(CC$6,Assumps!$D$304:$W$306,$C2076+1)*HLOOKUP(CC$6,Assumps!$D$304:$W$315,$D2076+6)*HLOOKUP(CC$6,Assumps!$D$304:$W$320,12+$C$2049)</f>
        <v>0.11327900614345104</v>
      </c>
      <c r="CD2076" s="74">
        <f>Assumps!$B$303*HLOOKUP(CD$6,Assumps!$D$304:$W$309,$B2076+3)*HLOOKUP(CD$6,Assumps!$D$304:$W$306,$C2076+1)*HLOOKUP(CD$6,Assumps!$D$304:$W$315,$D2076+6)*HLOOKUP(CD$6,Assumps!$D$304:$W$320,12+$C$2049)</f>
        <v>0.11327900614345104</v>
      </c>
      <c r="CE2076" s="74">
        <f>Assumps!$B$303*HLOOKUP(CE$6,Assumps!$D$304:$W$309,$B2076+3)*HLOOKUP(CE$6,Assumps!$D$304:$W$306,$C2076+1)*HLOOKUP(CE$6,Assumps!$D$304:$W$315,$D2076+6)*HLOOKUP(CE$6,Assumps!$D$304:$W$320,12+$C$2049)</f>
        <v>0.11327900614345104</v>
      </c>
      <c r="CF2076" s="74">
        <f>Assumps!$B$303*HLOOKUP(CF$6,Assumps!$D$304:$W$309,$B2076+3)*HLOOKUP(CF$6,Assumps!$D$304:$W$306,$C2076+1)*HLOOKUP(CF$6,Assumps!$D$304:$W$315,$D2076+6)*HLOOKUP(CF$6,Assumps!$D$304:$W$320,12+$C$2049)</f>
        <v>0.11327900614345104</v>
      </c>
      <c r="CG2076" s="74">
        <f>Assumps!$B$303*HLOOKUP(CG$6,Assumps!$D$304:$W$309,$B2076+3)*HLOOKUP(CG$6,Assumps!$D$304:$W$306,$C2076+1)*HLOOKUP(CG$6,Assumps!$D$304:$W$315,$D2076+6)*HLOOKUP(CG$6,Assumps!$D$304:$W$320,12+$C$2049)</f>
        <v>0.11327900614345104</v>
      </c>
      <c r="CH2076" s="74">
        <f>Assumps!$B$303*HLOOKUP(CH$6,Assumps!$D$304:$W$309,$B2076+3)*HLOOKUP(CH$6,Assumps!$D$304:$W$306,$C2076+1)*HLOOKUP(CH$6,Assumps!$D$304:$W$315,$D2076+6)*HLOOKUP(CH$6,Assumps!$D$304:$W$320,12+$C$2049)</f>
        <v>0.11327900614345104</v>
      </c>
    </row>
    <row r="2077" spans="2:86">
      <c r="B2077" s="20">
        <v>3</v>
      </c>
      <c r="C2077" s="20">
        <v>2</v>
      </c>
      <c r="D2077" s="20">
        <v>2</v>
      </c>
      <c r="E2077" s="20">
        <v>322</v>
      </c>
      <c r="G2077" s="74">
        <f>Assumps!$B$303*HLOOKUP(G$6,Assumps!$D$304:$W$309,$B2077+3)*HLOOKUP(G$6,Assumps!$D$304:$W$306,$C2077+1)*HLOOKUP(G$6,Assumps!$D$304:$W$315,$D2077+6)*HLOOKUP(G$6,Assumps!$D$304:$W$320,12+$C$2049)</f>
        <v>0.18604651162790697</v>
      </c>
      <c r="H2077" s="74">
        <f>Assumps!$B$303*HLOOKUP(H$6,Assumps!$D$304:$W$309,$B2077+3)*HLOOKUP(H$6,Assumps!$D$304:$W$306,$C2077+1)*HLOOKUP(H$6,Assumps!$D$304:$W$315,$D2077+6)*HLOOKUP(H$6,Assumps!$D$304:$W$320,12+$C$2049)</f>
        <v>0.18604651162790697</v>
      </c>
      <c r="I2077" s="74">
        <f>Assumps!$B$303*HLOOKUP(I$6,Assumps!$D$304:$W$309,$B2077+3)*HLOOKUP(I$6,Assumps!$D$304:$W$306,$C2077+1)*HLOOKUP(I$6,Assumps!$D$304:$W$315,$D2077+6)*HLOOKUP(I$6,Assumps!$D$304:$W$320,12+$C$2049)</f>
        <v>0.18604651162790697</v>
      </c>
      <c r="J2077" s="74">
        <f>Assumps!$B$303*HLOOKUP(J$6,Assumps!$D$304:$W$309,$B2077+3)*HLOOKUP(J$6,Assumps!$D$304:$W$306,$C2077+1)*HLOOKUP(J$6,Assumps!$D$304:$W$315,$D2077+6)*HLOOKUP(J$6,Assumps!$D$304:$W$320,12+$C$2049)</f>
        <v>0.18604651162790697</v>
      </c>
      <c r="K2077" s="74">
        <f>Assumps!$B$303*HLOOKUP(K$6,Assumps!$D$304:$W$309,$B2077+3)*HLOOKUP(K$6,Assumps!$D$304:$W$306,$C2077+1)*HLOOKUP(K$6,Assumps!$D$304:$W$315,$D2077+6)*HLOOKUP(K$6,Assumps!$D$304:$W$320,12+$C$2049)</f>
        <v>0.13436692506459949</v>
      </c>
      <c r="L2077" s="74">
        <f>Assumps!$B$303*HLOOKUP(L$6,Assumps!$D$304:$W$309,$B2077+3)*HLOOKUP(L$6,Assumps!$D$304:$W$306,$C2077+1)*HLOOKUP(L$6,Assumps!$D$304:$W$315,$D2077+6)*HLOOKUP(L$6,Assumps!$D$304:$W$320,12+$C$2049)</f>
        <v>0.13436692506459949</v>
      </c>
      <c r="M2077" s="74">
        <f>Assumps!$B$303*HLOOKUP(M$6,Assumps!$D$304:$W$309,$B2077+3)*HLOOKUP(M$6,Assumps!$D$304:$W$306,$C2077+1)*HLOOKUP(M$6,Assumps!$D$304:$W$315,$D2077+6)*HLOOKUP(M$6,Assumps!$D$304:$W$320,12+$C$2049)</f>
        <v>0.13436692506459949</v>
      </c>
      <c r="N2077" s="74">
        <f>Assumps!$B$303*HLOOKUP(N$6,Assumps!$D$304:$W$309,$B2077+3)*HLOOKUP(N$6,Assumps!$D$304:$W$306,$C2077+1)*HLOOKUP(N$6,Assumps!$D$304:$W$315,$D2077+6)*HLOOKUP(N$6,Assumps!$D$304:$W$320,12+$C$2049)</f>
        <v>0.13436692506459949</v>
      </c>
      <c r="O2077" s="74">
        <f>Assumps!$B$303*HLOOKUP(O$6,Assumps!$D$304:$W$309,$B2077+3)*HLOOKUP(O$6,Assumps!$D$304:$W$306,$C2077+1)*HLOOKUP(O$6,Assumps!$D$304:$W$315,$D2077+6)*HLOOKUP(O$6,Assumps!$D$304:$W$320,12+$C$2049)</f>
        <v>6.6889632107023408E-2</v>
      </c>
      <c r="P2077" s="74">
        <f>Assumps!$B$303*HLOOKUP(P$6,Assumps!$D$304:$W$309,$B2077+3)*HLOOKUP(P$6,Assumps!$D$304:$W$306,$C2077+1)*HLOOKUP(P$6,Assumps!$D$304:$W$315,$D2077+6)*HLOOKUP(P$6,Assumps!$D$304:$W$320,12+$C$2049)</f>
        <v>6.6889632107023408E-2</v>
      </c>
      <c r="Q2077" s="74">
        <f>Assumps!$B$303*HLOOKUP(Q$6,Assumps!$D$304:$W$309,$B2077+3)*HLOOKUP(Q$6,Assumps!$D$304:$W$306,$C2077+1)*HLOOKUP(Q$6,Assumps!$D$304:$W$315,$D2077+6)*HLOOKUP(Q$6,Assumps!$D$304:$W$320,12+$C$2049)</f>
        <v>6.6889632107023408E-2</v>
      </c>
      <c r="R2077" s="74">
        <f>Assumps!$B$303*HLOOKUP(R$6,Assumps!$D$304:$W$309,$B2077+3)*HLOOKUP(R$6,Assumps!$D$304:$W$306,$C2077+1)*HLOOKUP(R$6,Assumps!$D$304:$W$315,$D2077+6)*HLOOKUP(R$6,Assumps!$D$304:$W$320,12+$C$2049)</f>
        <v>6.6889632107023408E-2</v>
      </c>
      <c r="S2077" s="74">
        <f>Assumps!$B$303*HLOOKUP(S$6,Assumps!$D$304:$W$309,$B2077+3)*HLOOKUP(S$6,Assumps!$D$304:$W$306,$C2077+1)*HLOOKUP(S$6,Assumps!$D$304:$W$315,$D2077+6)*HLOOKUP(S$6,Assumps!$D$304:$W$320,12+$C$2049)</f>
        <v>5.5908513341804321E-2</v>
      </c>
      <c r="T2077" s="74">
        <f>Assumps!$B$303*HLOOKUP(T$6,Assumps!$D$304:$W$309,$B2077+3)*HLOOKUP(T$6,Assumps!$D$304:$W$306,$C2077+1)*HLOOKUP(T$6,Assumps!$D$304:$W$315,$D2077+6)*HLOOKUP(T$6,Assumps!$D$304:$W$320,12+$C$2049)</f>
        <v>5.5908513341804321E-2</v>
      </c>
      <c r="U2077" s="74">
        <f>Assumps!$B$303*HLOOKUP(U$6,Assumps!$D$304:$W$309,$B2077+3)*HLOOKUP(U$6,Assumps!$D$304:$W$306,$C2077+1)*HLOOKUP(U$6,Assumps!$D$304:$W$315,$D2077+6)*HLOOKUP(U$6,Assumps!$D$304:$W$320,12+$C$2049)</f>
        <v>5.5908513341804321E-2</v>
      </c>
      <c r="V2077" s="74">
        <f>Assumps!$B$303*HLOOKUP(V$6,Assumps!$D$304:$W$309,$B2077+3)*HLOOKUP(V$6,Assumps!$D$304:$W$306,$C2077+1)*HLOOKUP(V$6,Assumps!$D$304:$W$315,$D2077+6)*HLOOKUP(V$6,Assumps!$D$304:$W$320,12+$C$2049)</f>
        <v>5.5908513341804321E-2</v>
      </c>
      <c r="W2077" s="74">
        <f>Assumps!$B$303*HLOOKUP(W$6,Assumps!$D$304:$W$309,$B2077+3)*HLOOKUP(W$6,Assumps!$D$304:$W$306,$C2077+1)*HLOOKUP(W$6,Assumps!$D$304:$W$315,$D2077+6)*HLOOKUP(W$6,Assumps!$D$304:$W$320,12+$C$2049)</f>
        <v>5.0285714285714288E-2</v>
      </c>
      <c r="X2077" s="74">
        <f>Assumps!$B$303*HLOOKUP(X$6,Assumps!$D$304:$W$309,$B2077+3)*HLOOKUP(X$6,Assumps!$D$304:$W$306,$C2077+1)*HLOOKUP(X$6,Assumps!$D$304:$W$315,$D2077+6)*HLOOKUP(X$6,Assumps!$D$304:$W$320,12+$C$2049)</f>
        <v>5.0285714285714288E-2</v>
      </c>
      <c r="Y2077" s="74">
        <f>Assumps!$B$303*HLOOKUP(Y$6,Assumps!$D$304:$W$309,$B2077+3)*HLOOKUP(Y$6,Assumps!$D$304:$W$306,$C2077+1)*HLOOKUP(Y$6,Assumps!$D$304:$W$315,$D2077+6)*HLOOKUP(Y$6,Assumps!$D$304:$W$320,12+$C$2049)</f>
        <v>5.0285714285714288E-2</v>
      </c>
      <c r="Z2077" s="74">
        <f>Assumps!$B$303*HLOOKUP(Z$6,Assumps!$D$304:$W$309,$B2077+3)*HLOOKUP(Z$6,Assumps!$D$304:$W$306,$C2077+1)*HLOOKUP(Z$6,Assumps!$D$304:$W$315,$D2077+6)*HLOOKUP(Z$6,Assumps!$D$304:$W$320,12+$C$2049)</f>
        <v>5.0285714285714288E-2</v>
      </c>
      <c r="AA2077" s="74">
        <f>Assumps!$B$303*HLOOKUP(AA$6,Assumps!$D$304:$W$309,$B2077+3)*HLOOKUP(AA$6,Assumps!$D$304:$W$306,$C2077+1)*HLOOKUP(AA$6,Assumps!$D$304:$W$315,$D2077+6)*HLOOKUP(AA$6,Assumps!$D$304:$W$320,12+$C$2049)</f>
        <v>0.11087420042643924</v>
      </c>
      <c r="AB2077" s="74">
        <f>Assumps!$B$303*HLOOKUP(AB$6,Assumps!$D$304:$W$309,$B2077+3)*HLOOKUP(AB$6,Assumps!$D$304:$W$306,$C2077+1)*HLOOKUP(AB$6,Assumps!$D$304:$W$315,$D2077+6)*HLOOKUP(AB$6,Assumps!$D$304:$W$320,12+$C$2049)</f>
        <v>0.11087420042643924</v>
      </c>
      <c r="AC2077" s="74">
        <f>Assumps!$B$303*HLOOKUP(AC$6,Assumps!$D$304:$W$309,$B2077+3)*HLOOKUP(AC$6,Assumps!$D$304:$W$306,$C2077+1)*HLOOKUP(AC$6,Assumps!$D$304:$W$315,$D2077+6)*HLOOKUP(AC$6,Assumps!$D$304:$W$320,12+$C$2049)</f>
        <v>0.11087420042643924</v>
      </c>
      <c r="AD2077" s="74">
        <f>Assumps!$B$303*HLOOKUP(AD$6,Assumps!$D$304:$W$309,$B2077+3)*HLOOKUP(AD$6,Assumps!$D$304:$W$306,$C2077+1)*HLOOKUP(AD$6,Assumps!$D$304:$W$315,$D2077+6)*HLOOKUP(AD$6,Assumps!$D$304:$W$320,12+$C$2049)</f>
        <v>0.11087420042643924</v>
      </c>
      <c r="AE2077" s="74">
        <f>Assumps!$B$303*HLOOKUP(AE$6,Assumps!$D$304:$W$309,$B2077+3)*HLOOKUP(AE$6,Assumps!$D$304:$W$306,$C2077+1)*HLOOKUP(AE$6,Assumps!$D$304:$W$315,$D2077+6)*HLOOKUP(AE$6,Assumps!$D$304:$W$320,12+$C$2049)</f>
        <v>0.13307240704500978</v>
      </c>
      <c r="AF2077" s="74">
        <f>Assumps!$B$303*HLOOKUP(AF$6,Assumps!$D$304:$W$309,$B2077+3)*HLOOKUP(AF$6,Assumps!$D$304:$W$306,$C2077+1)*HLOOKUP(AF$6,Assumps!$D$304:$W$315,$D2077+6)*HLOOKUP(AF$6,Assumps!$D$304:$W$320,12+$C$2049)</f>
        <v>0.13307240704500978</v>
      </c>
      <c r="AG2077" s="74">
        <f>Assumps!$B$303*HLOOKUP(AG$6,Assumps!$D$304:$W$309,$B2077+3)*HLOOKUP(AG$6,Assumps!$D$304:$W$306,$C2077+1)*HLOOKUP(AG$6,Assumps!$D$304:$W$315,$D2077+6)*HLOOKUP(AG$6,Assumps!$D$304:$W$320,12+$C$2049)</f>
        <v>0.13307240704500978</v>
      </c>
      <c r="AH2077" s="74">
        <f>Assumps!$B$303*HLOOKUP(AH$6,Assumps!$D$304:$W$309,$B2077+3)*HLOOKUP(AH$6,Assumps!$D$304:$W$306,$C2077+1)*HLOOKUP(AH$6,Assumps!$D$304:$W$315,$D2077+6)*HLOOKUP(AH$6,Assumps!$D$304:$W$320,12+$C$2049)</f>
        <v>0.13307240704500978</v>
      </c>
      <c r="AI2077" s="74">
        <f>Assumps!$B$303*HLOOKUP(AI$6,Assumps!$D$304:$W$309,$B2077+3)*HLOOKUP(AI$6,Assumps!$D$304:$W$306,$C2077+1)*HLOOKUP(AI$6,Assumps!$D$304:$W$315,$D2077+6)*HLOOKUP(AI$6,Assumps!$D$304:$W$320,12+$C$2049)</f>
        <v>9.5890410958904104E-2</v>
      </c>
      <c r="AJ2077" s="74">
        <f>Assumps!$B$303*HLOOKUP(AJ$6,Assumps!$D$304:$W$309,$B2077+3)*HLOOKUP(AJ$6,Assumps!$D$304:$W$306,$C2077+1)*HLOOKUP(AJ$6,Assumps!$D$304:$W$315,$D2077+6)*HLOOKUP(AJ$6,Assumps!$D$304:$W$320,12+$C$2049)</f>
        <v>9.5890410958904104E-2</v>
      </c>
      <c r="AK2077" s="74">
        <f>Assumps!$B$303*HLOOKUP(AK$6,Assumps!$D$304:$W$309,$B2077+3)*HLOOKUP(AK$6,Assumps!$D$304:$W$306,$C2077+1)*HLOOKUP(AK$6,Assumps!$D$304:$W$315,$D2077+6)*HLOOKUP(AK$6,Assumps!$D$304:$W$320,12+$C$2049)</f>
        <v>9.5890410958904104E-2</v>
      </c>
      <c r="AL2077" s="74">
        <f>Assumps!$B$303*HLOOKUP(AL$6,Assumps!$D$304:$W$309,$B2077+3)*HLOOKUP(AL$6,Assumps!$D$304:$W$306,$C2077+1)*HLOOKUP(AL$6,Assumps!$D$304:$W$315,$D2077+6)*HLOOKUP(AL$6,Assumps!$D$304:$W$320,12+$C$2049)</f>
        <v>9.5890410958904104E-2</v>
      </c>
      <c r="AM2077" s="74">
        <f>Assumps!$B$303*HLOOKUP(AM$6,Assumps!$D$304:$W$309,$B2077+3)*HLOOKUP(AM$6,Assumps!$D$304:$W$306,$C2077+1)*HLOOKUP(AM$6,Assumps!$D$304:$W$315,$D2077+6)*HLOOKUP(AM$6,Assumps!$D$304:$W$320,12+$C$2049)</f>
        <v>0.11327900614345104</v>
      </c>
      <c r="AN2077" s="74">
        <f>Assumps!$B$303*HLOOKUP(AN$6,Assumps!$D$304:$W$309,$B2077+3)*HLOOKUP(AN$6,Assumps!$D$304:$W$306,$C2077+1)*HLOOKUP(AN$6,Assumps!$D$304:$W$315,$D2077+6)*HLOOKUP(AN$6,Assumps!$D$304:$W$320,12+$C$2049)</f>
        <v>0.11327900614345104</v>
      </c>
      <c r="AO2077" s="74">
        <f>Assumps!$B$303*HLOOKUP(AO$6,Assumps!$D$304:$W$309,$B2077+3)*HLOOKUP(AO$6,Assumps!$D$304:$W$306,$C2077+1)*HLOOKUP(AO$6,Assumps!$D$304:$W$315,$D2077+6)*HLOOKUP(AO$6,Assumps!$D$304:$W$320,12+$C$2049)</f>
        <v>0.11327900614345104</v>
      </c>
      <c r="AP2077" s="74">
        <f>Assumps!$B$303*HLOOKUP(AP$6,Assumps!$D$304:$W$309,$B2077+3)*HLOOKUP(AP$6,Assumps!$D$304:$W$306,$C2077+1)*HLOOKUP(AP$6,Assumps!$D$304:$W$315,$D2077+6)*HLOOKUP(AP$6,Assumps!$D$304:$W$320,12+$C$2049)</f>
        <v>0.11327900614345104</v>
      </c>
      <c r="AQ2077" s="74">
        <f>Assumps!$B$303*HLOOKUP(AQ$6,Assumps!$D$304:$W$309,$B2077+3)*HLOOKUP(AQ$6,Assumps!$D$304:$W$306,$C2077+1)*HLOOKUP(AQ$6,Assumps!$D$304:$W$315,$D2077+6)*HLOOKUP(AQ$6,Assumps!$D$304:$W$320,12+$C$2049)</f>
        <v>0.11327900614345104</v>
      </c>
      <c r="AR2077" s="74">
        <f>Assumps!$B$303*HLOOKUP(AR$6,Assumps!$D$304:$W$309,$B2077+3)*HLOOKUP(AR$6,Assumps!$D$304:$W$306,$C2077+1)*HLOOKUP(AR$6,Assumps!$D$304:$W$315,$D2077+6)*HLOOKUP(AR$6,Assumps!$D$304:$W$320,12+$C$2049)</f>
        <v>0.11327900614345104</v>
      </c>
      <c r="AS2077" s="74">
        <f>Assumps!$B$303*HLOOKUP(AS$6,Assumps!$D$304:$W$309,$B2077+3)*HLOOKUP(AS$6,Assumps!$D$304:$W$306,$C2077+1)*HLOOKUP(AS$6,Assumps!$D$304:$W$315,$D2077+6)*HLOOKUP(AS$6,Assumps!$D$304:$W$320,12+$C$2049)</f>
        <v>0.11327900614345104</v>
      </c>
      <c r="AT2077" s="74">
        <f>Assumps!$B$303*HLOOKUP(AT$6,Assumps!$D$304:$W$309,$B2077+3)*HLOOKUP(AT$6,Assumps!$D$304:$W$306,$C2077+1)*HLOOKUP(AT$6,Assumps!$D$304:$W$315,$D2077+6)*HLOOKUP(AT$6,Assumps!$D$304:$W$320,12+$C$2049)</f>
        <v>0.11327900614345104</v>
      </c>
      <c r="AU2077" s="74">
        <f>Assumps!$B$303*HLOOKUP(AU$6,Assumps!$D$304:$W$309,$B2077+3)*HLOOKUP(AU$6,Assumps!$D$304:$W$306,$C2077+1)*HLOOKUP(AU$6,Assumps!$D$304:$W$315,$D2077+6)*HLOOKUP(AU$6,Assumps!$D$304:$W$320,12+$C$2049)</f>
        <v>0.11327900614345104</v>
      </c>
      <c r="AV2077" s="74">
        <f>Assumps!$B$303*HLOOKUP(AV$6,Assumps!$D$304:$W$309,$B2077+3)*HLOOKUP(AV$6,Assumps!$D$304:$W$306,$C2077+1)*HLOOKUP(AV$6,Assumps!$D$304:$W$315,$D2077+6)*HLOOKUP(AV$6,Assumps!$D$304:$W$320,12+$C$2049)</f>
        <v>0.11327900614345104</v>
      </c>
      <c r="AW2077" s="74">
        <f>Assumps!$B$303*HLOOKUP(AW$6,Assumps!$D$304:$W$309,$B2077+3)*HLOOKUP(AW$6,Assumps!$D$304:$W$306,$C2077+1)*HLOOKUP(AW$6,Assumps!$D$304:$W$315,$D2077+6)*HLOOKUP(AW$6,Assumps!$D$304:$W$320,12+$C$2049)</f>
        <v>0.11327900614345104</v>
      </c>
      <c r="AX2077" s="74">
        <f>Assumps!$B$303*HLOOKUP(AX$6,Assumps!$D$304:$W$309,$B2077+3)*HLOOKUP(AX$6,Assumps!$D$304:$W$306,$C2077+1)*HLOOKUP(AX$6,Assumps!$D$304:$W$315,$D2077+6)*HLOOKUP(AX$6,Assumps!$D$304:$W$320,12+$C$2049)</f>
        <v>0.11327900614345104</v>
      </c>
      <c r="AY2077" s="74">
        <f>Assumps!$B$303*HLOOKUP(AY$6,Assumps!$D$304:$W$309,$B2077+3)*HLOOKUP(AY$6,Assumps!$D$304:$W$306,$C2077+1)*HLOOKUP(AY$6,Assumps!$D$304:$W$315,$D2077+6)*HLOOKUP(AY$6,Assumps!$D$304:$W$320,12+$C$2049)</f>
        <v>0.11327900614345104</v>
      </c>
      <c r="AZ2077" s="74">
        <f>Assumps!$B$303*HLOOKUP(AZ$6,Assumps!$D$304:$W$309,$B2077+3)*HLOOKUP(AZ$6,Assumps!$D$304:$W$306,$C2077+1)*HLOOKUP(AZ$6,Assumps!$D$304:$W$315,$D2077+6)*HLOOKUP(AZ$6,Assumps!$D$304:$W$320,12+$C$2049)</f>
        <v>0.11327900614345104</v>
      </c>
      <c r="BA2077" s="74">
        <f>Assumps!$B$303*HLOOKUP(BA$6,Assumps!$D$304:$W$309,$B2077+3)*HLOOKUP(BA$6,Assumps!$D$304:$W$306,$C2077+1)*HLOOKUP(BA$6,Assumps!$D$304:$W$315,$D2077+6)*HLOOKUP(BA$6,Assumps!$D$304:$W$320,12+$C$2049)</f>
        <v>0.11327900614345104</v>
      </c>
      <c r="BB2077" s="74">
        <f>Assumps!$B$303*HLOOKUP(BB$6,Assumps!$D$304:$W$309,$B2077+3)*HLOOKUP(BB$6,Assumps!$D$304:$W$306,$C2077+1)*HLOOKUP(BB$6,Assumps!$D$304:$W$315,$D2077+6)*HLOOKUP(BB$6,Assumps!$D$304:$W$320,12+$C$2049)</f>
        <v>0.11327900614345104</v>
      </c>
      <c r="BC2077" s="74">
        <f>Assumps!$B$303*HLOOKUP(BC$6,Assumps!$D$304:$W$309,$B2077+3)*HLOOKUP(BC$6,Assumps!$D$304:$W$306,$C2077+1)*HLOOKUP(BC$6,Assumps!$D$304:$W$315,$D2077+6)*HLOOKUP(BC$6,Assumps!$D$304:$W$320,12+$C$2049)</f>
        <v>0.11327900614345104</v>
      </c>
      <c r="BD2077" s="74">
        <f>Assumps!$B$303*HLOOKUP(BD$6,Assumps!$D$304:$W$309,$B2077+3)*HLOOKUP(BD$6,Assumps!$D$304:$W$306,$C2077+1)*HLOOKUP(BD$6,Assumps!$D$304:$W$315,$D2077+6)*HLOOKUP(BD$6,Assumps!$D$304:$W$320,12+$C$2049)</f>
        <v>0.11327900614345104</v>
      </c>
      <c r="BE2077" s="74">
        <f>Assumps!$B$303*HLOOKUP(BE$6,Assumps!$D$304:$W$309,$B2077+3)*HLOOKUP(BE$6,Assumps!$D$304:$W$306,$C2077+1)*HLOOKUP(BE$6,Assumps!$D$304:$W$315,$D2077+6)*HLOOKUP(BE$6,Assumps!$D$304:$W$320,12+$C$2049)</f>
        <v>0.11327900614345104</v>
      </c>
      <c r="BF2077" s="74">
        <f>Assumps!$B$303*HLOOKUP(BF$6,Assumps!$D$304:$W$309,$B2077+3)*HLOOKUP(BF$6,Assumps!$D$304:$W$306,$C2077+1)*HLOOKUP(BF$6,Assumps!$D$304:$W$315,$D2077+6)*HLOOKUP(BF$6,Assumps!$D$304:$W$320,12+$C$2049)</f>
        <v>0.11327900614345104</v>
      </c>
      <c r="BG2077" s="74">
        <f>Assumps!$B$303*HLOOKUP(BG$6,Assumps!$D$304:$W$309,$B2077+3)*HLOOKUP(BG$6,Assumps!$D$304:$W$306,$C2077+1)*HLOOKUP(BG$6,Assumps!$D$304:$W$315,$D2077+6)*HLOOKUP(BG$6,Assumps!$D$304:$W$320,12+$C$2049)</f>
        <v>0.11327900614345104</v>
      </c>
      <c r="BH2077" s="74">
        <f>Assumps!$B$303*HLOOKUP(BH$6,Assumps!$D$304:$W$309,$B2077+3)*HLOOKUP(BH$6,Assumps!$D$304:$W$306,$C2077+1)*HLOOKUP(BH$6,Assumps!$D$304:$W$315,$D2077+6)*HLOOKUP(BH$6,Assumps!$D$304:$W$320,12+$C$2049)</f>
        <v>0.11327900614345104</v>
      </c>
      <c r="BI2077" s="74">
        <f>Assumps!$B$303*HLOOKUP(BI$6,Assumps!$D$304:$W$309,$B2077+3)*HLOOKUP(BI$6,Assumps!$D$304:$W$306,$C2077+1)*HLOOKUP(BI$6,Assumps!$D$304:$W$315,$D2077+6)*HLOOKUP(BI$6,Assumps!$D$304:$W$320,12+$C$2049)</f>
        <v>0.11327900614345104</v>
      </c>
      <c r="BJ2077" s="74">
        <f>Assumps!$B$303*HLOOKUP(BJ$6,Assumps!$D$304:$W$309,$B2077+3)*HLOOKUP(BJ$6,Assumps!$D$304:$W$306,$C2077+1)*HLOOKUP(BJ$6,Assumps!$D$304:$W$315,$D2077+6)*HLOOKUP(BJ$6,Assumps!$D$304:$W$320,12+$C$2049)</f>
        <v>0.11327900614345104</v>
      </c>
      <c r="BK2077" s="74">
        <f>Assumps!$B$303*HLOOKUP(BK$6,Assumps!$D$304:$W$309,$B2077+3)*HLOOKUP(BK$6,Assumps!$D$304:$W$306,$C2077+1)*HLOOKUP(BK$6,Assumps!$D$304:$W$315,$D2077+6)*HLOOKUP(BK$6,Assumps!$D$304:$W$320,12+$C$2049)</f>
        <v>0.11327900614345104</v>
      </c>
      <c r="BL2077" s="74">
        <f>Assumps!$B$303*HLOOKUP(BL$6,Assumps!$D$304:$W$309,$B2077+3)*HLOOKUP(BL$6,Assumps!$D$304:$W$306,$C2077+1)*HLOOKUP(BL$6,Assumps!$D$304:$W$315,$D2077+6)*HLOOKUP(BL$6,Assumps!$D$304:$W$320,12+$C$2049)</f>
        <v>0.11327900614345104</v>
      </c>
      <c r="BM2077" s="74">
        <f>Assumps!$B$303*HLOOKUP(BM$6,Assumps!$D$304:$W$309,$B2077+3)*HLOOKUP(BM$6,Assumps!$D$304:$W$306,$C2077+1)*HLOOKUP(BM$6,Assumps!$D$304:$W$315,$D2077+6)*HLOOKUP(BM$6,Assumps!$D$304:$W$320,12+$C$2049)</f>
        <v>0.11327900614345104</v>
      </c>
      <c r="BN2077" s="74">
        <f>Assumps!$B$303*HLOOKUP(BN$6,Assumps!$D$304:$W$309,$B2077+3)*HLOOKUP(BN$6,Assumps!$D$304:$W$306,$C2077+1)*HLOOKUP(BN$6,Assumps!$D$304:$W$315,$D2077+6)*HLOOKUP(BN$6,Assumps!$D$304:$W$320,12+$C$2049)</f>
        <v>0.11327900614345104</v>
      </c>
      <c r="BO2077" s="74">
        <f>Assumps!$B$303*HLOOKUP(BO$6,Assumps!$D$304:$W$309,$B2077+3)*HLOOKUP(BO$6,Assumps!$D$304:$W$306,$C2077+1)*HLOOKUP(BO$6,Assumps!$D$304:$W$315,$D2077+6)*HLOOKUP(BO$6,Assumps!$D$304:$W$320,12+$C$2049)</f>
        <v>0.11327900614345104</v>
      </c>
      <c r="BP2077" s="74">
        <f>Assumps!$B$303*HLOOKUP(BP$6,Assumps!$D$304:$W$309,$B2077+3)*HLOOKUP(BP$6,Assumps!$D$304:$W$306,$C2077+1)*HLOOKUP(BP$6,Assumps!$D$304:$W$315,$D2077+6)*HLOOKUP(BP$6,Assumps!$D$304:$W$320,12+$C$2049)</f>
        <v>0.11327900614345104</v>
      </c>
      <c r="BQ2077" s="74">
        <f>Assumps!$B$303*HLOOKUP(BQ$6,Assumps!$D$304:$W$309,$B2077+3)*HLOOKUP(BQ$6,Assumps!$D$304:$W$306,$C2077+1)*HLOOKUP(BQ$6,Assumps!$D$304:$W$315,$D2077+6)*HLOOKUP(BQ$6,Assumps!$D$304:$W$320,12+$C$2049)</f>
        <v>0.11327900614345104</v>
      </c>
      <c r="BR2077" s="74">
        <f>Assumps!$B$303*HLOOKUP(BR$6,Assumps!$D$304:$W$309,$B2077+3)*HLOOKUP(BR$6,Assumps!$D$304:$W$306,$C2077+1)*HLOOKUP(BR$6,Assumps!$D$304:$W$315,$D2077+6)*HLOOKUP(BR$6,Assumps!$D$304:$W$320,12+$C$2049)</f>
        <v>0.11327900614345104</v>
      </c>
      <c r="BS2077" s="74">
        <f>Assumps!$B$303*HLOOKUP(BS$6,Assumps!$D$304:$W$309,$B2077+3)*HLOOKUP(BS$6,Assumps!$D$304:$W$306,$C2077+1)*HLOOKUP(BS$6,Assumps!$D$304:$W$315,$D2077+6)*HLOOKUP(BS$6,Assumps!$D$304:$W$320,12+$C$2049)</f>
        <v>0.11327900614345104</v>
      </c>
      <c r="BT2077" s="74">
        <f>Assumps!$B$303*HLOOKUP(BT$6,Assumps!$D$304:$W$309,$B2077+3)*HLOOKUP(BT$6,Assumps!$D$304:$W$306,$C2077+1)*HLOOKUP(BT$6,Assumps!$D$304:$W$315,$D2077+6)*HLOOKUP(BT$6,Assumps!$D$304:$W$320,12+$C$2049)</f>
        <v>0.11327900614345104</v>
      </c>
      <c r="BU2077" s="74">
        <f>Assumps!$B$303*HLOOKUP(BU$6,Assumps!$D$304:$W$309,$B2077+3)*HLOOKUP(BU$6,Assumps!$D$304:$W$306,$C2077+1)*HLOOKUP(BU$6,Assumps!$D$304:$W$315,$D2077+6)*HLOOKUP(BU$6,Assumps!$D$304:$W$320,12+$C$2049)</f>
        <v>0.11327900614345104</v>
      </c>
      <c r="BV2077" s="74">
        <f>Assumps!$B$303*HLOOKUP(BV$6,Assumps!$D$304:$W$309,$B2077+3)*HLOOKUP(BV$6,Assumps!$D$304:$W$306,$C2077+1)*HLOOKUP(BV$6,Assumps!$D$304:$W$315,$D2077+6)*HLOOKUP(BV$6,Assumps!$D$304:$W$320,12+$C$2049)</f>
        <v>0.11327900614345104</v>
      </c>
      <c r="BW2077" s="74">
        <f>Assumps!$B$303*HLOOKUP(BW$6,Assumps!$D$304:$W$309,$B2077+3)*HLOOKUP(BW$6,Assumps!$D$304:$W$306,$C2077+1)*HLOOKUP(BW$6,Assumps!$D$304:$W$315,$D2077+6)*HLOOKUP(BW$6,Assumps!$D$304:$W$320,12+$C$2049)</f>
        <v>0.11327900614345104</v>
      </c>
      <c r="BX2077" s="74">
        <f>Assumps!$B$303*HLOOKUP(BX$6,Assumps!$D$304:$W$309,$B2077+3)*HLOOKUP(BX$6,Assumps!$D$304:$W$306,$C2077+1)*HLOOKUP(BX$6,Assumps!$D$304:$W$315,$D2077+6)*HLOOKUP(BX$6,Assumps!$D$304:$W$320,12+$C$2049)</f>
        <v>0.11327900614345104</v>
      </c>
      <c r="BY2077" s="74">
        <f>Assumps!$B$303*HLOOKUP(BY$6,Assumps!$D$304:$W$309,$B2077+3)*HLOOKUP(BY$6,Assumps!$D$304:$W$306,$C2077+1)*HLOOKUP(BY$6,Assumps!$D$304:$W$315,$D2077+6)*HLOOKUP(BY$6,Assumps!$D$304:$W$320,12+$C$2049)</f>
        <v>0.11327900614345104</v>
      </c>
      <c r="BZ2077" s="74">
        <f>Assumps!$B$303*HLOOKUP(BZ$6,Assumps!$D$304:$W$309,$B2077+3)*HLOOKUP(BZ$6,Assumps!$D$304:$W$306,$C2077+1)*HLOOKUP(BZ$6,Assumps!$D$304:$W$315,$D2077+6)*HLOOKUP(BZ$6,Assumps!$D$304:$W$320,12+$C$2049)</f>
        <v>0.11327900614345104</v>
      </c>
      <c r="CA2077" s="74">
        <f>Assumps!$B$303*HLOOKUP(CA$6,Assumps!$D$304:$W$309,$B2077+3)*HLOOKUP(CA$6,Assumps!$D$304:$W$306,$C2077+1)*HLOOKUP(CA$6,Assumps!$D$304:$W$315,$D2077+6)*HLOOKUP(CA$6,Assumps!$D$304:$W$320,12+$C$2049)</f>
        <v>0.11327900614345104</v>
      </c>
      <c r="CB2077" s="74">
        <f>Assumps!$B$303*HLOOKUP(CB$6,Assumps!$D$304:$W$309,$B2077+3)*HLOOKUP(CB$6,Assumps!$D$304:$W$306,$C2077+1)*HLOOKUP(CB$6,Assumps!$D$304:$W$315,$D2077+6)*HLOOKUP(CB$6,Assumps!$D$304:$W$320,12+$C$2049)</f>
        <v>0.11327900614345104</v>
      </c>
      <c r="CC2077" s="74">
        <f>Assumps!$B$303*HLOOKUP(CC$6,Assumps!$D$304:$W$309,$B2077+3)*HLOOKUP(CC$6,Assumps!$D$304:$W$306,$C2077+1)*HLOOKUP(CC$6,Assumps!$D$304:$W$315,$D2077+6)*HLOOKUP(CC$6,Assumps!$D$304:$W$320,12+$C$2049)</f>
        <v>0.11327900614345104</v>
      </c>
      <c r="CD2077" s="74">
        <f>Assumps!$B$303*HLOOKUP(CD$6,Assumps!$D$304:$W$309,$B2077+3)*HLOOKUP(CD$6,Assumps!$D$304:$W$306,$C2077+1)*HLOOKUP(CD$6,Assumps!$D$304:$W$315,$D2077+6)*HLOOKUP(CD$6,Assumps!$D$304:$W$320,12+$C$2049)</f>
        <v>0.11327900614345104</v>
      </c>
      <c r="CE2077" s="74">
        <f>Assumps!$B$303*HLOOKUP(CE$6,Assumps!$D$304:$W$309,$B2077+3)*HLOOKUP(CE$6,Assumps!$D$304:$W$306,$C2077+1)*HLOOKUP(CE$6,Assumps!$D$304:$W$315,$D2077+6)*HLOOKUP(CE$6,Assumps!$D$304:$W$320,12+$C$2049)</f>
        <v>0.11327900614345104</v>
      </c>
      <c r="CF2077" s="74">
        <f>Assumps!$B$303*HLOOKUP(CF$6,Assumps!$D$304:$W$309,$B2077+3)*HLOOKUP(CF$6,Assumps!$D$304:$W$306,$C2077+1)*HLOOKUP(CF$6,Assumps!$D$304:$W$315,$D2077+6)*HLOOKUP(CF$6,Assumps!$D$304:$W$320,12+$C$2049)</f>
        <v>0.11327900614345104</v>
      </c>
      <c r="CG2077" s="74">
        <f>Assumps!$B$303*HLOOKUP(CG$6,Assumps!$D$304:$W$309,$B2077+3)*HLOOKUP(CG$6,Assumps!$D$304:$W$306,$C2077+1)*HLOOKUP(CG$6,Assumps!$D$304:$W$315,$D2077+6)*HLOOKUP(CG$6,Assumps!$D$304:$W$320,12+$C$2049)</f>
        <v>0.11327900614345104</v>
      </c>
      <c r="CH2077" s="74">
        <f>Assumps!$B$303*HLOOKUP(CH$6,Assumps!$D$304:$W$309,$B2077+3)*HLOOKUP(CH$6,Assumps!$D$304:$W$306,$C2077+1)*HLOOKUP(CH$6,Assumps!$D$304:$W$315,$D2077+6)*HLOOKUP(CH$6,Assumps!$D$304:$W$320,12+$C$2049)</f>
        <v>0.11327900614345104</v>
      </c>
    </row>
    <row r="2078" spans="2:86">
      <c r="B2078" s="20">
        <v>3</v>
      </c>
      <c r="C2078" s="20">
        <v>1</v>
      </c>
      <c r="D2078" s="20">
        <v>3</v>
      </c>
      <c r="E2078" s="20">
        <v>313</v>
      </c>
      <c r="G2078" s="74">
        <f>Assumps!$B$303*HLOOKUP(G$6,Assumps!$D$304:$W$309,$B2078+3)*HLOOKUP(G$6,Assumps!$D$304:$W$306,$C2078+1)*HLOOKUP(G$6,Assumps!$D$304:$W$315,$D2078+6)*HLOOKUP(G$6,Assumps!$D$304:$W$320,12+$C$2049)</f>
        <v>0.18604651162790697</v>
      </c>
      <c r="H2078" s="74">
        <f>Assumps!$B$303*HLOOKUP(H$6,Assumps!$D$304:$W$309,$B2078+3)*HLOOKUP(H$6,Assumps!$D$304:$W$306,$C2078+1)*HLOOKUP(H$6,Assumps!$D$304:$W$315,$D2078+6)*HLOOKUP(H$6,Assumps!$D$304:$W$320,12+$C$2049)</f>
        <v>0.18604651162790697</v>
      </c>
      <c r="I2078" s="74">
        <f>Assumps!$B$303*HLOOKUP(I$6,Assumps!$D$304:$W$309,$B2078+3)*HLOOKUP(I$6,Assumps!$D$304:$W$306,$C2078+1)*HLOOKUP(I$6,Assumps!$D$304:$W$315,$D2078+6)*HLOOKUP(I$6,Assumps!$D$304:$W$320,12+$C$2049)</f>
        <v>0.18604651162790697</v>
      </c>
      <c r="J2078" s="74">
        <f>Assumps!$B$303*HLOOKUP(J$6,Assumps!$D$304:$W$309,$B2078+3)*HLOOKUP(J$6,Assumps!$D$304:$W$306,$C2078+1)*HLOOKUP(J$6,Assumps!$D$304:$W$315,$D2078+6)*HLOOKUP(J$6,Assumps!$D$304:$W$320,12+$C$2049)</f>
        <v>0.18604651162790697</v>
      </c>
      <c r="K2078" s="74">
        <f>Assumps!$B$303*HLOOKUP(K$6,Assumps!$D$304:$W$309,$B2078+3)*HLOOKUP(K$6,Assumps!$D$304:$W$306,$C2078+1)*HLOOKUP(K$6,Assumps!$D$304:$W$315,$D2078+6)*HLOOKUP(K$6,Assumps!$D$304:$W$320,12+$C$2049)</f>
        <v>0.13436692506459949</v>
      </c>
      <c r="L2078" s="74">
        <f>Assumps!$B$303*HLOOKUP(L$6,Assumps!$D$304:$W$309,$B2078+3)*HLOOKUP(L$6,Assumps!$D$304:$W$306,$C2078+1)*HLOOKUP(L$6,Assumps!$D$304:$W$315,$D2078+6)*HLOOKUP(L$6,Assumps!$D$304:$W$320,12+$C$2049)</f>
        <v>0.13436692506459949</v>
      </c>
      <c r="M2078" s="74">
        <f>Assumps!$B$303*HLOOKUP(M$6,Assumps!$D$304:$W$309,$B2078+3)*HLOOKUP(M$6,Assumps!$D$304:$W$306,$C2078+1)*HLOOKUP(M$6,Assumps!$D$304:$W$315,$D2078+6)*HLOOKUP(M$6,Assumps!$D$304:$W$320,12+$C$2049)</f>
        <v>0.13436692506459949</v>
      </c>
      <c r="N2078" s="74">
        <f>Assumps!$B$303*HLOOKUP(N$6,Assumps!$D$304:$W$309,$B2078+3)*HLOOKUP(N$6,Assumps!$D$304:$W$306,$C2078+1)*HLOOKUP(N$6,Assumps!$D$304:$W$315,$D2078+6)*HLOOKUP(N$6,Assumps!$D$304:$W$320,12+$C$2049)</f>
        <v>0.13436692506459949</v>
      </c>
      <c r="O2078" s="74">
        <f>Assumps!$B$303*HLOOKUP(O$6,Assumps!$D$304:$W$309,$B2078+3)*HLOOKUP(O$6,Assumps!$D$304:$W$306,$C2078+1)*HLOOKUP(O$6,Assumps!$D$304:$W$315,$D2078+6)*HLOOKUP(O$6,Assumps!$D$304:$W$320,12+$C$2049)</f>
        <v>6.6889632107023408E-2</v>
      </c>
      <c r="P2078" s="74">
        <f>Assumps!$B$303*HLOOKUP(P$6,Assumps!$D$304:$W$309,$B2078+3)*HLOOKUP(P$6,Assumps!$D$304:$W$306,$C2078+1)*HLOOKUP(P$6,Assumps!$D$304:$W$315,$D2078+6)*HLOOKUP(P$6,Assumps!$D$304:$W$320,12+$C$2049)</f>
        <v>6.6889632107023408E-2</v>
      </c>
      <c r="Q2078" s="74">
        <f>Assumps!$B$303*HLOOKUP(Q$6,Assumps!$D$304:$W$309,$B2078+3)*HLOOKUP(Q$6,Assumps!$D$304:$W$306,$C2078+1)*HLOOKUP(Q$6,Assumps!$D$304:$W$315,$D2078+6)*HLOOKUP(Q$6,Assumps!$D$304:$W$320,12+$C$2049)</f>
        <v>6.6889632107023408E-2</v>
      </c>
      <c r="R2078" s="74">
        <f>Assumps!$B$303*HLOOKUP(R$6,Assumps!$D$304:$W$309,$B2078+3)*HLOOKUP(R$6,Assumps!$D$304:$W$306,$C2078+1)*HLOOKUP(R$6,Assumps!$D$304:$W$315,$D2078+6)*HLOOKUP(R$6,Assumps!$D$304:$W$320,12+$C$2049)</f>
        <v>6.6889632107023408E-2</v>
      </c>
      <c r="S2078" s="74">
        <f>Assumps!$B$303*HLOOKUP(S$6,Assumps!$D$304:$W$309,$B2078+3)*HLOOKUP(S$6,Assumps!$D$304:$W$306,$C2078+1)*HLOOKUP(S$6,Assumps!$D$304:$W$315,$D2078+6)*HLOOKUP(S$6,Assumps!$D$304:$W$320,12+$C$2049)</f>
        <v>5.5908513341804321E-2</v>
      </c>
      <c r="T2078" s="74">
        <f>Assumps!$B$303*HLOOKUP(T$6,Assumps!$D$304:$W$309,$B2078+3)*HLOOKUP(T$6,Assumps!$D$304:$W$306,$C2078+1)*HLOOKUP(T$6,Assumps!$D$304:$W$315,$D2078+6)*HLOOKUP(T$6,Assumps!$D$304:$W$320,12+$C$2049)</f>
        <v>5.5908513341804321E-2</v>
      </c>
      <c r="U2078" s="74">
        <f>Assumps!$B$303*HLOOKUP(U$6,Assumps!$D$304:$W$309,$B2078+3)*HLOOKUP(U$6,Assumps!$D$304:$W$306,$C2078+1)*HLOOKUP(U$6,Assumps!$D$304:$W$315,$D2078+6)*HLOOKUP(U$6,Assumps!$D$304:$W$320,12+$C$2049)</f>
        <v>5.5908513341804321E-2</v>
      </c>
      <c r="V2078" s="74">
        <f>Assumps!$B$303*HLOOKUP(V$6,Assumps!$D$304:$W$309,$B2078+3)*HLOOKUP(V$6,Assumps!$D$304:$W$306,$C2078+1)*HLOOKUP(V$6,Assumps!$D$304:$W$315,$D2078+6)*HLOOKUP(V$6,Assumps!$D$304:$W$320,12+$C$2049)</f>
        <v>5.5908513341804321E-2</v>
      </c>
      <c r="W2078" s="74">
        <f>Assumps!$B$303*HLOOKUP(W$6,Assumps!$D$304:$W$309,$B2078+3)*HLOOKUP(W$6,Assumps!$D$304:$W$306,$C2078+1)*HLOOKUP(W$6,Assumps!$D$304:$W$315,$D2078+6)*HLOOKUP(W$6,Assumps!$D$304:$W$320,12+$C$2049)</f>
        <v>5.0285714285714288E-2</v>
      </c>
      <c r="X2078" s="74">
        <f>Assumps!$B$303*HLOOKUP(X$6,Assumps!$D$304:$W$309,$B2078+3)*HLOOKUP(X$6,Assumps!$D$304:$W$306,$C2078+1)*HLOOKUP(X$6,Assumps!$D$304:$W$315,$D2078+6)*HLOOKUP(X$6,Assumps!$D$304:$W$320,12+$C$2049)</f>
        <v>5.0285714285714288E-2</v>
      </c>
      <c r="Y2078" s="74">
        <f>Assumps!$B$303*HLOOKUP(Y$6,Assumps!$D$304:$W$309,$B2078+3)*HLOOKUP(Y$6,Assumps!$D$304:$W$306,$C2078+1)*HLOOKUP(Y$6,Assumps!$D$304:$W$315,$D2078+6)*HLOOKUP(Y$6,Assumps!$D$304:$W$320,12+$C$2049)</f>
        <v>5.0285714285714288E-2</v>
      </c>
      <c r="Z2078" s="74">
        <f>Assumps!$B$303*HLOOKUP(Z$6,Assumps!$D$304:$W$309,$B2078+3)*HLOOKUP(Z$6,Assumps!$D$304:$W$306,$C2078+1)*HLOOKUP(Z$6,Assumps!$D$304:$W$315,$D2078+6)*HLOOKUP(Z$6,Assumps!$D$304:$W$320,12+$C$2049)</f>
        <v>5.0285714285714288E-2</v>
      </c>
      <c r="AA2078" s="74">
        <f>Assumps!$B$303*HLOOKUP(AA$6,Assumps!$D$304:$W$309,$B2078+3)*HLOOKUP(AA$6,Assumps!$D$304:$W$306,$C2078+1)*HLOOKUP(AA$6,Assumps!$D$304:$W$315,$D2078+6)*HLOOKUP(AA$6,Assumps!$D$304:$W$320,12+$C$2049)</f>
        <v>0.11087420042643924</v>
      </c>
      <c r="AB2078" s="74">
        <f>Assumps!$B$303*HLOOKUP(AB$6,Assumps!$D$304:$W$309,$B2078+3)*HLOOKUP(AB$6,Assumps!$D$304:$W$306,$C2078+1)*HLOOKUP(AB$6,Assumps!$D$304:$W$315,$D2078+6)*HLOOKUP(AB$6,Assumps!$D$304:$W$320,12+$C$2049)</f>
        <v>0.11087420042643924</v>
      </c>
      <c r="AC2078" s="74">
        <f>Assumps!$B$303*HLOOKUP(AC$6,Assumps!$D$304:$W$309,$B2078+3)*HLOOKUP(AC$6,Assumps!$D$304:$W$306,$C2078+1)*HLOOKUP(AC$6,Assumps!$D$304:$W$315,$D2078+6)*HLOOKUP(AC$6,Assumps!$D$304:$W$320,12+$C$2049)</f>
        <v>0.11087420042643924</v>
      </c>
      <c r="AD2078" s="74">
        <f>Assumps!$B$303*HLOOKUP(AD$6,Assumps!$D$304:$W$309,$B2078+3)*HLOOKUP(AD$6,Assumps!$D$304:$W$306,$C2078+1)*HLOOKUP(AD$6,Assumps!$D$304:$W$315,$D2078+6)*HLOOKUP(AD$6,Assumps!$D$304:$W$320,12+$C$2049)</f>
        <v>0.11087420042643924</v>
      </c>
      <c r="AE2078" s="74">
        <f>Assumps!$B$303*HLOOKUP(AE$6,Assumps!$D$304:$W$309,$B2078+3)*HLOOKUP(AE$6,Assumps!$D$304:$W$306,$C2078+1)*HLOOKUP(AE$6,Assumps!$D$304:$W$315,$D2078+6)*HLOOKUP(AE$6,Assumps!$D$304:$W$320,12+$C$2049)</f>
        <v>0.13307240704500978</v>
      </c>
      <c r="AF2078" s="74">
        <f>Assumps!$B$303*HLOOKUP(AF$6,Assumps!$D$304:$W$309,$B2078+3)*HLOOKUP(AF$6,Assumps!$D$304:$W$306,$C2078+1)*HLOOKUP(AF$6,Assumps!$D$304:$W$315,$D2078+6)*HLOOKUP(AF$6,Assumps!$D$304:$W$320,12+$C$2049)</f>
        <v>0.13307240704500978</v>
      </c>
      <c r="AG2078" s="74">
        <f>Assumps!$B$303*HLOOKUP(AG$6,Assumps!$D$304:$W$309,$B2078+3)*HLOOKUP(AG$6,Assumps!$D$304:$W$306,$C2078+1)*HLOOKUP(AG$6,Assumps!$D$304:$W$315,$D2078+6)*HLOOKUP(AG$6,Assumps!$D$304:$W$320,12+$C$2049)</f>
        <v>0.13307240704500978</v>
      </c>
      <c r="AH2078" s="74">
        <f>Assumps!$B$303*HLOOKUP(AH$6,Assumps!$D$304:$W$309,$B2078+3)*HLOOKUP(AH$6,Assumps!$D$304:$W$306,$C2078+1)*HLOOKUP(AH$6,Assumps!$D$304:$W$315,$D2078+6)*HLOOKUP(AH$6,Assumps!$D$304:$W$320,12+$C$2049)</f>
        <v>0.13307240704500978</v>
      </c>
      <c r="AI2078" s="74">
        <f>Assumps!$B$303*HLOOKUP(AI$6,Assumps!$D$304:$W$309,$B2078+3)*HLOOKUP(AI$6,Assumps!$D$304:$W$306,$C2078+1)*HLOOKUP(AI$6,Assumps!$D$304:$W$315,$D2078+6)*HLOOKUP(AI$6,Assumps!$D$304:$W$320,12+$C$2049)</f>
        <v>9.5890410958904104E-2</v>
      </c>
      <c r="AJ2078" s="74">
        <f>Assumps!$B$303*HLOOKUP(AJ$6,Assumps!$D$304:$W$309,$B2078+3)*HLOOKUP(AJ$6,Assumps!$D$304:$W$306,$C2078+1)*HLOOKUP(AJ$6,Assumps!$D$304:$W$315,$D2078+6)*HLOOKUP(AJ$6,Assumps!$D$304:$W$320,12+$C$2049)</f>
        <v>9.5890410958904104E-2</v>
      </c>
      <c r="AK2078" s="74">
        <f>Assumps!$B$303*HLOOKUP(AK$6,Assumps!$D$304:$W$309,$B2078+3)*HLOOKUP(AK$6,Assumps!$D$304:$W$306,$C2078+1)*HLOOKUP(AK$6,Assumps!$D$304:$W$315,$D2078+6)*HLOOKUP(AK$6,Assumps!$D$304:$W$320,12+$C$2049)</f>
        <v>9.5890410958904104E-2</v>
      </c>
      <c r="AL2078" s="74">
        <f>Assumps!$B$303*HLOOKUP(AL$6,Assumps!$D$304:$W$309,$B2078+3)*HLOOKUP(AL$6,Assumps!$D$304:$W$306,$C2078+1)*HLOOKUP(AL$6,Assumps!$D$304:$W$315,$D2078+6)*HLOOKUP(AL$6,Assumps!$D$304:$W$320,12+$C$2049)</f>
        <v>9.5890410958904104E-2</v>
      </c>
      <c r="AM2078" s="74">
        <f>Assumps!$B$303*HLOOKUP(AM$6,Assumps!$D$304:$W$309,$B2078+3)*HLOOKUP(AM$6,Assumps!$D$304:$W$306,$C2078+1)*HLOOKUP(AM$6,Assumps!$D$304:$W$315,$D2078+6)*HLOOKUP(AM$6,Assumps!$D$304:$W$320,12+$C$2049)</f>
        <v>0.11327900614345104</v>
      </c>
      <c r="AN2078" s="74">
        <f>Assumps!$B$303*HLOOKUP(AN$6,Assumps!$D$304:$W$309,$B2078+3)*HLOOKUP(AN$6,Assumps!$D$304:$W$306,$C2078+1)*HLOOKUP(AN$6,Assumps!$D$304:$W$315,$D2078+6)*HLOOKUP(AN$6,Assumps!$D$304:$W$320,12+$C$2049)</f>
        <v>0.11327900614345104</v>
      </c>
      <c r="AO2078" s="74">
        <f>Assumps!$B$303*HLOOKUP(AO$6,Assumps!$D$304:$W$309,$B2078+3)*HLOOKUP(AO$6,Assumps!$D$304:$W$306,$C2078+1)*HLOOKUP(AO$6,Assumps!$D$304:$W$315,$D2078+6)*HLOOKUP(AO$6,Assumps!$D$304:$W$320,12+$C$2049)</f>
        <v>0.11327900614345104</v>
      </c>
      <c r="AP2078" s="74">
        <f>Assumps!$B$303*HLOOKUP(AP$6,Assumps!$D$304:$W$309,$B2078+3)*HLOOKUP(AP$6,Assumps!$D$304:$W$306,$C2078+1)*HLOOKUP(AP$6,Assumps!$D$304:$W$315,$D2078+6)*HLOOKUP(AP$6,Assumps!$D$304:$W$320,12+$C$2049)</f>
        <v>0.11327900614345104</v>
      </c>
      <c r="AQ2078" s="74">
        <f>Assumps!$B$303*HLOOKUP(AQ$6,Assumps!$D$304:$W$309,$B2078+3)*HLOOKUP(AQ$6,Assumps!$D$304:$W$306,$C2078+1)*HLOOKUP(AQ$6,Assumps!$D$304:$W$315,$D2078+6)*HLOOKUP(AQ$6,Assumps!$D$304:$W$320,12+$C$2049)</f>
        <v>0.11327900614345104</v>
      </c>
      <c r="AR2078" s="74">
        <f>Assumps!$B$303*HLOOKUP(AR$6,Assumps!$D$304:$W$309,$B2078+3)*HLOOKUP(AR$6,Assumps!$D$304:$W$306,$C2078+1)*HLOOKUP(AR$6,Assumps!$D$304:$W$315,$D2078+6)*HLOOKUP(AR$6,Assumps!$D$304:$W$320,12+$C$2049)</f>
        <v>0.11327900614345104</v>
      </c>
      <c r="AS2078" s="74">
        <f>Assumps!$B$303*HLOOKUP(AS$6,Assumps!$D$304:$W$309,$B2078+3)*HLOOKUP(AS$6,Assumps!$D$304:$W$306,$C2078+1)*HLOOKUP(AS$6,Assumps!$D$304:$W$315,$D2078+6)*HLOOKUP(AS$6,Assumps!$D$304:$W$320,12+$C$2049)</f>
        <v>0.11327900614345104</v>
      </c>
      <c r="AT2078" s="74">
        <f>Assumps!$B$303*HLOOKUP(AT$6,Assumps!$D$304:$W$309,$B2078+3)*HLOOKUP(AT$6,Assumps!$D$304:$W$306,$C2078+1)*HLOOKUP(AT$6,Assumps!$D$304:$W$315,$D2078+6)*HLOOKUP(AT$6,Assumps!$D$304:$W$320,12+$C$2049)</f>
        <v>0.11327900614345104</v>
      </c>
      <c r="AU2078" s="74">
        <f>Assumps!$B$303*HLOOKUP(AU$6,Assumps!$D$304:$W$309,$B2078+3)*HLOOKUP(AU$6,Assumps!$D$304:$W$306,$C2078+1)*HLOOKUP(AU$6,Assumps!$D$304:$W$315,$D2078+6)*HLOOKUP(AU$6,Assumps!$D$304:$W$320,12+$C$2049)</f>
        <v>0.11327900614345104</v>
      </c>
      <c r="AV2078" s="74">
        <f>Assumps!$B$303*HLOOKUP(AV$6,Assumps!$D$304:$W$309,$B2078+3)*HLOOKUP(AV$6,Assumps!$D$304:$W$306,$C2078+1)*HLOOKUP(AV$6,Assumps!$D$304:$W$315,$D2078+6)*HLOOKUP(AV$6,Assumps!$D$304:$W$320,12+$C$2049)</f>
        <v>0.11327900614345104</v>
      </c>
      <c r="AW2078" s="74">
        <f>Assumps!$B$303*HLOOKUP(AW$6,Assumps!$D$304:$W$309,$B2078+3)*HLOOKUP(AW$6,Assumps!$D$304:$W$306,$C2078+1)*HLOOKUP(AW$6,Assumps!$D$304:$W$315,$D2078+6)*HLOOKUP(AW$6,Assumps!$D$304:$W$320,12+$C$2049)</f>
        <v>0.11327900614345104</v>
      </c>
      <c r="AX2078" s="74">
        <f>Assumps!$B$303*HLOOKUP(AX$6,Assumps!$D$304:$W$309,$B2078+3)*HLOOKUP(AX$6,Assumps!$D$304:$W$306,$C2078+1)*HLOOKUP(AX$6,Assumps!$D$304:$W$315,$D2078+6)*HLOOKUP(AX$6,Assumps!$D$304:$W$320,12+$C$2049)</f>
        <v>0.11327900614345104</v>
      </c>
      <c r="AY2078" s="74">
        <f>Assumps!$B$303*HLOOKUP(AY$6,Assumps!$D$304:$W$309,$B2078+3)*HLOOKUP(AY$6,Assumps!$D$304:$W$306,$C2078+1)*HLOOKUP(AY$6,Assumps!$D$304:$W$315,$D2078+6)*HLOOKUP(AY$6,Assumps!$D$304:$W$320,12+$C$2049)</f>
        <v>0.11327900614345104</v>
      </c>
      <c r="AZ2078" s="74">
        <f>Assumps!$B$303*HLOOKUP(AZ$6,Assumps!$D$304:$W$309,$B2078+3)*HLOOKUP(AZ$6,Assumps!$D$304:$W$306,$C2078+1)*HLOOKUP(AZ$6,Assumps!$D$304:$W$315,$D2078+6)*HLOOKUP(AZ$6,Assumps!$D$304:$W$320,12+$C$2049)</f>
        <v>0.11327900614345104</v>
      </c>
      <c r="BA2078" s="74">
        <f>Assumps!$B$303*HLOOKUP(BA$6,Assumps!$D$304:$W$309,$B2078+3)*HLOOKUP(BA$6,Assumps!$D$304:$W$306,$C2078+1)*HLOOKUP(BA$6,Assumps!$D$304:$W$315,$D2078+6)*HLOOKUP(BA$6,Assumps!$D$304:$W$320,12+$C$2049)</f>
        <v>0.11327900614345104</v>
      </c>
      <c r="BB2078" s="74">
        <f>Assumps!$B$303*HLOOKUP(BB$6,Assumps!$D$304:$W$309,$B2078+3)*HLOOKUP(BB$6,Assumps!$D$304:$W$306,$C2078+1)*HLOOKUP(BB$6,Assumps!$D$304:$W$315,$D2078+6)*HLOOKUP(BB$6,Assumps!$D$304:$W$320,12+$C$2049)</f>
        <v>0.11327900614345104</v>
      </c>
      <c r="BC2078" s="74">
        <f>Assumps!$B$303*HLOOKUP(BC$6,Assumps!$D$304:$W$309,$B2078+3)*HLOOKUP(BC$6,Assumps!$D$304:$W$306,$C2078+1)*HLOOKUP(BC$6,Assumps!$D$304:$W$315,$D2078+6)*HLOOKUP(BC$6,Assumps!$D$304:$W$320,12+$C$2049)</f>
        <v>0.11327900614345104</v>
      </c>
      <c r="BD2078" s="74">
        <f>Assumps!$B$303*HLOOKUP(BD$6,Assumps!$D$304:$W$309,$B2078+3)*HLOOKUP(BD$6,Assumps!$D$304:$W$306,$C2078+1)*HLOOKUP(BD$6,Assumps!$D$304:$W$315,$D2078+6)*HLOOKUP(BD$6,Assumps!$D$304:$W$320,12+$C$2049)</f>
        <v>0.11327900614345104</v>
      </c>
      <c r="BE2078" s="74">
        <f>Assumps!$B$303*HLOOKUP(BE$6,Assumps!$D$304:$W$309,$B2078+3)*HLOOKUP(BE$6,Assumps!$D$304:$W$306,$C2078+1)*HLOOKUP(BE$6,Assumps!$D$304:$W$315,$D2078+6)*HLOOKUP(BE$6,Assumps!$D$304:$W$320,12+$C$2049)</f>
        <v>0.11327900614345104</v>
      </c>
      <c r="BF2078" s="74">
        <f>Assumps!$B$303*HLOOKUP(BF$6,Assumps!$D$304:$W$309,$B2078+3)*HLOOKUP(BF$6,Assumps!$D$304:$W$306,$C2078+1)*HLOOKUP(BF$6,Assumps!$D$304:$W$315,$D2078+6)*HLOOKUP(BF$6,Assumps!$D$304:$W$320,12+$C$2049)</f>
        <v>0.11327900614345104</v>
      </c>
      <c r="BG2078" s="74">
        <f>Assumps!$B$303*HLOOKUP(BG$6,Assumps!$D$304:$W$309,$B2078+3)*HLOOKUP(BG$6,Assumps!$D$304:$W$306,$C2078+1)*HLOOKUP(BG$6,Assumps!$D$304:$W$315,$D2078+6)*HLOOKUP(BG$6,Assumps!$D$304:$W$320,12+$C$2049)</f>
        <v>0.11327900614345104</v>
      </c>
      <c r="BH2078" s="74">
        <f>Assumps!$B$303*HLOOKUP(BH$6,Assumps!$D$304:$W$309,$B2078+3)*HLOOKUP(BH$6,Assumps!$D$304:$W$306,$C2078+1)*HLOOKUP(BH$6,Assumps!$D$304:$W$315,$D2078+6)*HLOOKUP(BH$6,Assumps!$D$304:$W$320,12+$C$2049)</f>
        <v>0.11327900614345104</v>
      </c>
      <c r="BI2078" s="74">
        <f>Assumps!$B$303*HLOOKUP(BI$6,Assumps!$D$304:$W$309,$B2078+3)*HLOOKUP(BI$6,Assumps!$D$304:$W$306,$C2078+1)*HLOOKUP(BI$6,Assumps!$D$304:$W$315,$D2078+6)*HLOOKUP(BI$6,Assumps!$D$304:$W$320,12+$C$2049)</f>
        <v>0.11327900614345104</v>
      </c>
      <c r="BJ2078" s="74">
        <f>Assumps!$B$303*HLOOKUP(BJ$6,Assumps!$D$304:$W$309,$B2078+3)*HLOOKUP(BJ$6,Assumps!$D$304:$W$306,$C2078+1)*HLOOKUP(BJ$6,Assumps!$D$304:$W$315,$D2078+6)*HLOOKUP(BJ$6,Assumps!$D$304:$W$320,12+$C$2049)</f>
        <v>0.11327900614345104</v>
      </c>
      <c r="BK2078" s="74">
        <f>Assumps!$B$303*HLOOKUP(BK$6,Assumps!$D$304:$W$309,$B2078+3)*HLOOKUP(BK$6,Assumps!$D$304:$W$306,$C2078+1)*HLOOKUP(BK$6,Assumps!$D$304:$W$315,$D2078+6)*HLOOKUP(BK$6,Assumps!$D$304:$W$320,12+$C$2049)</f>
        <v>0.11327900614345104</v>
      </c>
      <c r="BL2078" s="74">
        <f>Assumps!$B$303*HLOOKUP(BL$6,Assumps!$D$304:$W$309,$B2078+3)*HLOOKUP(BL$6,Assumps!$D$304:$W$306,$C2078+1)*HLOOKUP(BL$6,Assumps!$D$304:$W$315,$D2078+6)*HLOOKUP(BL$6,Assumps!$D$304:$W$320,12+$C$2049)</f>
        <v>0.11327900614345104</v>
      </c>
      <c r="BM2078" s="74">
        <f>Assumps!$B$303*HLOOKUP(BM$6,Assumps!$D$304:$W$309,$B2078+3)*HLOOKUP(BM$6,Assumps!$D$304:$W$306,$C2078+1)*HLOOKUP(BM$6,Assumps!$D$304:$W$315,$D2078+6)*HLOOKUP(BM$6,Assumps!$D$304:$W$320,12+$C$2049)</f>
        <v>0.11327900614345104</v>
      </c>
      <c r="BN2078" s="74">
        <f>Assumps!$B$303*HLOOKUP(BN$6,Assumps!$D$304:$W$309,$B2078+3)*HLOOKUP(BN$6,Assumps!$D$304:$W$306,$C2078+1)*HLOOKUP(BN$6,Assumps!$D$304:$W$315,$D2078+6)*HLOOKUP(BN$6,Assumps!$D$304:$W$320,12+$C$2049)</f>
        <v>0.11327900614345104</v>
      </c>
      <c r="BO2078" s="74">
        <f>Assumps!$B$303*HLOOKUP(BO$6,Assumps!$D$304:$W$309,$B2078+3)*HLOOKUP(BO$6,Assumps!$D$304:$W$306,$C2078+1)*HLOOKUP(BO$6,Assumps!$D$304:$W$315,$D2078+6)*HLOOKUP(BO$6,Assumps!$D$304:$W$320,12+$C$2049)</f>
        <v>0.11327900614345104</v>
      </c>
      <c r="BP2078" s="74">
        <f>Assumps!$B$303*HLOOKUP(BP$6,Assumps!$D$304:$W$309,$B2078+3)*HLOOKUP(BP$6,Assumps!$D$304:$W$306,$C2078+1)*HLOOKUP(BP$6,Assumps!$D$304:$W$315,$D2078+6)*HLOOKUP(BP$6,Assumps!$D$304:$W$320,12+$C$2049)</f>
        <v>0.11327900614345104</v>
      </c>
      <c r="BQ2078" s="74">
        <f>Assumps!$B$303*HLOOKUP(BQ$6,Assumps!$D$304:$W$309,$B2078+3)*HLOOKUP(BQ$6,Assumps!$D$304:$W$306,$C2078+1)*HLOOKUP(BQ$6,Assumps!$D$304:$W$315,$D2078+6)*HLOOKUP(BQ$6,Assumps!$D$304:$W$320,12+$C$2049)</f>
        <v>0.11327900614345104</v>
      </c>
      <c r="BR2078" s="74">
        <f>Assumps!$B$303*HLOOKUP(BR$6,Assumps!$D$304:$W$309,$B2078+3)*HLOOKUP(BR$6,Assumps!$D$304:$W$306,$C2078+1)*HLOOKUP(BR$6,Assumps!$D$304:$W$315,$D2078+6)*HLOOKUP(BR$6,Assumps!$D$304:$W$320,12+$C$2049)</f>
        <v>0.11327900614345104</v>
      </c>
      <c r="BS2078" s="74">
        <f>Assumps!$B$303*HLOOKUP(BS$6,Assumps!$D$304:$W$309,$B2078+3)*HLOOKUP(BS$6,Assumps!$D$304:$W$306,$C2078+1)*HLOOKUP(BS$6,Assumps!$D$304:$W$315,$D2078+6)*HLOOKUP(BS$6,Assumps!$D$304:$W$320,12+$C$2049)</f>
        <v>0.11327900614345104</v>
      </c>
      <c r="BT2078" s="74">
        <f>Assumps!$B$303*HLOOKUP(BT$6,Assumps!$D$304:$W$309,$B2078+3)*HLOOKUP(BT$6,Assumps!$D$304:$W$306,$C2078+1)*HLOOKUP(BT$6,Assumps!$D$304:$W$315,$D2078+6)*HLOOKUP(BT$6,Assumps!$D$304:$W$320,12+$C$2049)</f>
        <v>0.11327900614345104</v>
      </c>
      <c r="BU2078" s="74">
        <f>Assumps!$B$303*HLOOKUP(BU$6,Assumps!$D$304:$W$309,$B2078+3)*HLOOKUP(BU$6,Assumps!$D$304:$W$306,$C2078+1)*HLOOKUP(BU$6,Assumps!$D$304:$W$315,$D2078+6)*HLOOKUP(BU$6,Assumps!$D$304:$W$320,12+$C$2049)</f>
        <v>0.11327900614345104</v>
      </c>
      <c r="BV2078" s="74">
        <f>Assumps!$B$303*HLOOKUP(BV$6,Assumps!$D$304:$W$309,$B2078+3)*HLOOKUP(BV$6,Assumps!$D$304:$W$306,$C2078+1)*HLOOKUP(BV$6,Assumps!$D$304:$W$315,$D2078+6)*HLOOKUP(BV$6,Assumps!$D$304:$W$320,12+$C$2049)</f>
        <v>0.11327900614345104</v>
      </c>
      <c r="BW2078" s="74">
        <f>Assumps!$B$303*HLOOKUP(BW$6,Assumps!$D$304:$W$309,$B2078+3)*HLOOKUP(BW$6,Assumps!$D$304:$W$306,$C2078+1)*HLOOKUP(BW$6,Assumps!$D$304:$W$315,$D2078+6)*HLOOKUP(BW$6,Assumps!$D$304:$W$320,12+$C$2049)</f>
        <v>0.11327900614345104</v>
      </c>
      <c r="BX2078" s="74">
        <f>Assumps!$B$303*HLOOKUP(BX$6,Assumps!$D$304:$W$309,$B2078+3)*HLOOKUP(BX$6,Assumps!$D$304:$W$306,$C2078+1)*HLOOKUP(BX$6,Assumps!$D$304:$W$315,$D2078+6)*HLOOKUP(BX$6,Assumps!$D$304:$W$320,12+$C$2049)</f>
        <v>0.11327900614345104</v>
      </c>
      <c r="BY2078" s="74">
        <f>Assumps!$B$303*HLOOKUP(BY$6,Assumps!$D$304:$W$309,$B2078+3)*HLOOKUP(BY$6,Assumps!$D$304:$W$306,$C2078+1)*HLOOKUP(BY$6,Assumps!$D$304:$W$315,$D2078+6)*HLOOKUP(BY$6,Assumps!$D$304:$W$320,12+$C$2049)</f>
        <v>0.11327900614345104</v>
      </c>
      <c r="BZ2078" s="74">
        <f>Assumps!$B$303*HLOOKUP(BZ$6,Assumps!$D$304:$W$309,$B2078+3)*HLOOKUP(BZ$6,Assumps!$D$304:$W$306,$C2078+1)*HLOOKUP(BZ$6,Assumps!$D$304:$W$315,$D2078+6)*HLOOKUP(BZ$6,Assumps!$D$304:$W$320,12+$C$2049)</f>
        <v>0.11327900614345104</v>
      </c>
      <c r="CA2078" s="74">
        <f>Assumps!$B$303*HLOOKUP(CA$6,Assumps!$D$304:$W$309,$B2078+3)*HLOOKUP(CA$6,Assumps!$D$304:$W$306,$C2078+1)*HLOOKUP(CA$6,Assumps!$D$304:$W$315,$D2078+6)*HLOOKUP(CA$6,Assumps!$D$304:$W$320,12+$C$2049)</f>
        <v>0.11327900614345104</v>
      </c>
      <c r="CB2078" s="74">
        <f>Assumps!$B$303*HLOOKUP(CB$6,Assumps!$D$304:$W$309,$B2078+3)*HLOOKUP(CB$6,Assumps!$D$304:$W$306,$C2078+1)*HLOOKUP(CB$6,Assumps!$D$304:$W$315,$D2078+6)*HLOOKUP(CB$6,Assumps!$D$304:$W$320,12+$C$2049)</f>
        <v>0.11327900614345104</v>
      </c>
      <c r="CC2078" s="74">
        <f>Assumps!$B$303*HLOOKUP(CC$6,Assumps!$D$304:$W$309,$B2078+3)*HLOOKUP(CC$6,Assumps!$D$304:$W$306,$C2078+1)*HLOOKUP(CC$6,Assumps!$D$304:$W$315,$D2078+6)*HLOOKUP(CC$6,Assumps!$D$304:$W$320,12+$C$2049)</f>
        <v>0.11327900614345104</v>
      </c>
      <c r="CD2078" s="74">
        <f>Assumps!$B$303*HLOOKUP(CD$6,Assumps!$D$304:$W$309,$B2078+3)*HLOOKUP(CD$6,Assumps!$D$304:$W$306,$C2078+1)*HLOOKUP(CD$6,Assumps!$D$304:$W$315,$D2078+6)*HLOOKUP(CD$6,Assumps!$D$304:$W$320,12+$C$2049)</f>
        <v>0.11327900614345104</v>
      </c>
      <c r="CE2078" s="74">
        <f>Assumps!$B$303*HLOOKUP(CE$6,Assumps!$D$304:$W$309,$B2078+3)*HLOOKUP(CE$6,Assumps!$D$304:$W$306,$C2078+1)*HLOOKUP(CE$6,Assumps!$D$304:$W$315,$D2078+6)*HLOOKUP(CE$6,Assumps!$D$304:$W$320,12+$C$2049)</f>
        <v>0.11327900614345104</v>
      </c>
      <c r="CF2078" s="74">
        <f>Assumps!$B$303*HLOOKUP(CF$6,Assumps!$D$304:$W$309,$B2078+3)*HLOOKUP(CF$6,Assumps!$D$304:$W$306,$C2078+1)*HLOOKUP(CF$6,Assumps!$D$304:$W$315,$D2078+6)*HLOOKUP(CF$6,Assumps!$D$304:$W$320,12+$C$2049)</f>
        <v>0.11327900614345104</v>
      </c>
      <c r="CG2078" s="74">
        <f>Assumps!$B$303*HLOOKUP(CG$6,Assumps!$D$304:$W$309,$B2078+3)*HLOOKUP(CG$6,Assumps!$D$304:$W$306,$C2078+1)*HLOOKUP(CG$6,Assumps!$D$304:$W$315,$D2078+6)*HLOOKUP(CG$6,Assumps!$D$304:$W$320,12+$C$2049)</f>
        <v>0.11327900614345104</v>
      </c>
      <c r="CH2078" s="74">
        <f>Assumps!$B$303*HLOOKUP(CH$6,Assumps!$D$304:$W$309,$B2078+3)*HLOOKUP(CH$6,Assumps!$D$304:$W$306,$C2078+1)*HLOOKUP(CH$6,Assumps!$D$304:$W$315,$D2078+6)*HLOOKUP(CH$6,Assumps!$D$304:$W$320,12+$C$2049)</f>
        <v>0.11327900614345104</v>
      </c>
    </row>
    <row r="2079" spans="2:86">
      <c r="B2079" s="20">
        <v>3</v>
      </c>
      <c r="C2079" s="20">
        <v>2</v>
      </c>
      <c r="D2079" s="20">
        <v>3</v>
      </c>
      <c r="E2079" s="20">
        <v>323</v>
      </c>
      <c r="G2079" s="74">
        <f>Assumps!$B$303*HLOOKUP(G$6,Assumps!$D$304:$W$309,$B2079+3)*HLOOKUP(G$6,Assumps!$D$304:$W$306,$C2079+1)*HLOOKUP(G$6,Assumps!$D$304:$W$315,$D2079+6)*HLOOKUP(G$6,Assumps!$D$304:$W$320,12+$C$2049)</f>
        <v>0.18604651162790697</v>
      </c>
      <c r="H2079" s="74">
        <f>Assumps!$B$303*HLOOKUP(H$6,Assumps!$D$304:$W$309,$B2079+3)*HLOOKUP(H$6,Assumps!$D$304:$W$306,$C2079+1)*HLOOKUP(H$6,Assumps!$D$304:$W$315,$D2079+6)*HLOOKUP(H$6,Assumps!$D$304:$W$320,12+$C$2049)</f>
        <v>0.18604651162790697</v>
      </c>
      <c r="I2079" s="74">
        <f>Assumps!$B$303*HLOOKUP(I$6,Assumps!$D$304:$W$309,$B2079+3)*HLOOKUP(I$6,Assumps!$D$304:$W$306,$C2079+1)*HLOOKUP(I$6,Assumps!$D$304:$W$315,$D2079+6)*HLOOKUP(I$6,Assumps!$D$304:$W$320,12+$C$2049)</f>
        <v>0.18604651162790697</v>
      </c>
      <c r="J2079" s="74">
        <f>Assumps!$B$303*HLOOKUP(J$6,Assumps!$D$304:$W$309,$B2079+3)*HLOOKUP(J$6,Assumps!$D$304:$W$306,$C2079+1)*HLOOKUP(J$6,Assumps!$D$304:$W$315,$D2079+6)*HLOOKUP(J$6,Assumps!$D$304:$W$320,12+$C$2049)</f>
        <v>0.18604651162790697</v>
      </c>
      <c r="K2079" s="74">
        <f>Assumps!$B$303*HLOOKUP(K$6,Assumps!$D$304:$W$309,$B2079+3)*HLOOKUP(K$6,Assumps!$D$304:$W$306,$C2079+1)*HLOOKUP(K$6,Assumps!$D$304:$W$315,$D2079+6)*HLOOKUP(K$6,Assumps!$D$304:$W$320,12+$C$2049)</f>
        <v>0.13436692506459949</v>
      </c>
      <c r="L2079" s="74">
        <f>Assumps!$B$303*HLOOKUP(L$6,Assumps!$D$304:$W$309,$B2079+3)*HLOOKUP(L$6,Assumps!$D$304:$W$306,$C2079+1)*HLOOKUP(L$6,Assumps!$D$304:$W$315,$D2079+6)*HLOOKUP(L$6,Assumps!$D$304:$W$320,12+$C$2049)</f>
        <v>0.13436692506459949</v>
      </c>
      <c r="M2079" s="74">
        <f>Assumps!$B$303*HLOOKUP(M$6,Assumps!$D$304:$W$309,$B2079+3)*HLOOKUP(M$6,Assumps!$D$304:$W$306,$C2079+1)*HLOOKUP(M$6,Assumps!$D$304:$W$315,$D2079+6)*HLOOKUP(M$6,Assumps!$D$304:$W$320,12+$C$2049)</f>
        <v>0.13436692506459949</v>
      </c>
      <c r="N2079" s="74">
        <f>Assumps!$B$303*HLOOKUP(N$6,Assumps!$D$304:$W$309,$B2079+3)*HLOOKUP(N$6,Assumps!$D$304:$W$306,$C2079+1)*HLOOKUP(N$6,Assumps!$D$304:$W$315,$D2079+6)*HLOOKUP(N$6,Assumps!$D$304:$W$320,12+$C$2049)</f>
        <v>0.13436692506459949</v>
      </c>
      <c r="O2079" s="74">
        <f>Assumps!$B$303*HLOOKUP(O$6,Assumps!$D$304:$W$309,$B2079+3)*HLOOKUP(O$6,Assumps!$D$304:$W$306,$C2079+1)*HLOOKUP(O$6,Assumps!$D$304:$W$315,$D2079+6)*HLOOKUP(O$6,Assumps!$D$304:$W$320,12+$C$2049)</f>
        <v>6.6889632107023408E-2</v>
      </c>
      <c r="P2079" s="74">
        <f>Assumps!$B$303*HLOOKUP(P$6,Assumps!$D$304:$W$309,$B2079+3)*HLOOKUP(P$6,Assumps!$D$304:$W$306,$C2079+1)*HLOOKUP(P$6,Assumps!$D$304:$W$315,$D2079+6)*HLOOKUP(P$6,Assumps!$D$304:$W$320,12+$C$2049)</f>
        <v>6.6889632107023408E-2</v>
      </c>
      <c r="Q2079" s="74">
        <f>Assumps!$B$303*HLOOKUP(Q$6,Assumps!$D$304:$W$309,$B2079+3)*HLOOKUP(Q$6,Assumps!$D$304:$W$306,$C2079+1)*HLOOKUP(Q$6,Assumps!$D$304:$W$315,$D2079+6)*HLOOKUP(Q$6,Assumps!$D$304:$W$320,12+$C$2049)</f>
        <v>6.6889632107023408E-2</v>
      </c>
      <c r="R2079" s="74">
        <f>Assumps!$B$303*HLOOKUP(R$6,Assumps!$D$304:$W$309,$B2079+3)*HLOOKUP(R$6,Assumps!$D$304:$W$306,$C2079+1)*HLOOKUP(R$6,Assumps!$D$304:$W$315,$D2079+6)*HLOOKUP(R$6,Assumps!$D$304:$W$320,12+$C$2049)</f>
        <v>6.6889632107023408E-2</v>
      </c>
      <c r="S2079" s="74">
        <f>Assumps!$B$303*HLOOKUP(S$6,Assumps!$D$304:$W$309,$B2079+3)*HLOOKUP(S$6,Assumps!$D$304:$W$306,$C2079+1)*HLOOKUP(S$6,Assumps!$D$304:$W$315,$D2079+6)*HLOOKUP(S$6,Assumps!$D$304:$W$320,12+$C$2049)</f>
        <v>5.5908513341804321E-2</v>
      </c>
      <c r="T2079" s="74">
        <f>Assumps!$B$303*HLOOKUP(T$6,Assumps!$D$304:$W$309,$B2079+3)*HLOOKUP(T$6,Assumps!$D$304:$W$306,$C2079+1)*HLOOKUP(T$6,Assumps!$D$304:$W$315,$D2079+6)*HLOOKUP(T$6,Assumps!$D$304:$W$320,12+$C$2049)</f>
        <v>5.5908513341804321E-2</v>
      </c>
      <c r="U2079" s="74">
        <f>Assumps!$B$303*HLOOKUP(U$6,Assumps!$D$304:$W$309,$B2079+3)*HLOOKUP(U$6,Assumps!$D$304:$W$306,$C2079+1)*HLOOKUP(U$6,Assumps!$D$304:$W$315,$D2079+6)*HLOOKUP(U$6,Assumps!$D$304:$W$320,12+$C$2049)</f>
        <v>5.5908513341804321E-2</v>
      </c>
      <c r="V2079" s="74">
        <f>Assumps!$B$303*HLOOKUP(V$6,Assumps!$D$304:$W$309,$B2079+3)*HLOOKUP(V$6,Assumps!$D$304:$W$306,$C2079+1)*HLOOKUP(V$6,Assumps!$D$304:$W$315,$D2079+6)*HLOOKUP(V$6,Assumps!$D$304:$W$320,12+$C$2049)</f>
        <v>5.5908513341804321E-2</v>
      </c>
      <c r="W2079" s="74">
        <f>Assumps!$B$303*HLOOKUP(W$6,Assumps!$D$304:$W$309,$B2079+3)*HLOOKUP(W$6,Assumps!$D$304:$W$306,$C2079+1)*HLOOKUP(W$6,Assumps!$D$304:$W$315,$D2079+6)*HLOOKUP(W$6,Assumps!$D$304:$W$320,12+$C$2049)</f>
        <v>5.0285714285714288E-2</v>
      </c>
      <c r="X2079" s="74">
        <f>Assumps!$B$303*HLOOKUP(X$6,Assumps!$D$304:$W$309,$B2079+3)*HLOOKUP(X$6,Assumps!$D$304:$W$306,$C2079+1)*HLOOKUP(X$6,Assumps!$D$304:$W$315,$D2079+6)*HLOOKUP(X$6,Assumps!$D$304:$W$320,12+$C$2049)</f>
        <v>5.0285714285714288E-2</v>
      </c>
      <c r="Y2079" s="74">
        <f>Assumps!$B$303*HLOOKUP(Y$6,Assumps!$D$304:$W$309,$B2079+3)*HLOOKUP(Y$6,Assumps!$D$304:$W$306,$C2079+1)*HLOOKUP(Y$6,Assumps!$D$304:$W$315,$D2079+6)*HLOOKUP(Y$6,Assumps!$D$304:$W$320,12+$C$2049)</f>
        <v>5.0285714285714288E-2</v>
      </c>
      <c r="Z2079" s="74">
        <f>Assumps!$B$303*HLOOKUP(Z$6,Assumps!$D$304:$W$309,$B2079+3)*HLOOKUP(Z$6,Assumps!$D$304:$W$306,$C2079+1)*HLOOKUP(Z$6,Assumps!$D$304:$W$315,$D2079+6)*HLOOKUP(Z$6,Assumps!$D$304:$W$320,12+$C$2049)</f>
        <v>5.0285714285714288E-2</v>
      </c>
      <c r="AA2079" s="74">
        <f>Assumps!$B$303*HLOOKUP(AA$6,Assumps!$D$304:$W$309,$B2079+3)*HLOOKUP(AA$6,Assumps!$D$304:$W$306,$C2079+1)*HLOOKUP(AA$6,Assumps!$D$304:$W$315,$D2079+6)*HLOOKUP(AA$6,Assumps!$D$304:$W$320,12+$C$2049)</f>
        <v>0.11087420042643924</v>
      </c>
      <c r="AB2079" s="74">
        <f>Assumps!$B$303*HLOOKUP(AB$6,Assumps!$D$304:$W$309,$B2079+3)*HLOOKUP(AB$6,Assumps!$D$304:$W$306,$C2079+1)*HLOOKUP(AB$6,Assumps!$D$304:$W$315,$D2079+6)*HLOOKUP(AB$6,Assumps!$D$304:$W$320,12+$C$2049)</f>
        <v>0.11087420042643924</v>
      </c>
      <c r="AC2079" s="74">
        <f>Assumps!$B$303*HLOOKUP(AC$6,Assumps!$D$304:$W$309,$B2079+3)*HLOOKUP(AC$6,Assumps!$D$304:$W$306,$C2079+1)*HLOOKUP(AC$6,Assumps!$D$304:$W$315,$D2079+6)*HLOOKUP(AC$6,Assumps!$D$304:$W$320,12+$C$2049)</f>
        <v>0.11087420042643924</v>
      </c>
      <c r="AD2079" s="74">
        <f>Assumps!$B$303*HLOOKUP(AD$6,Assumps!$D$304:$W$309,$B2079+3)*HLOOKUP(AD$6,Assumps!$D$304:$W$306,$C2079+1)*HLOOKUP(AD$6,Assumps!$D$304:$W$315,$D2079+6)*HLOOKUP(AD$6,Assumps!$D$304:$W$320,12+$C$2049)</f>
        <v>0.11087420042643924</v>
      </c>
      <c r="AE2079" s="74">
        <f>Assumps!$B$303*HLOOKUP(AE$6,Assumps!$D$304:$W$309,$B2079+3)*HLOOKUP(AE$6,Assumps!$D$304:$W$306,$C2079+1)*HLOOKUP(AE$6,Assumps!$D$304:$W$315,$D2079+6)*HLOOKUP(AE$6,Assumps!$D$304:$W$320,12+$C$2049)</f>
        <v>0.13307240704500978</v>
      </c>
      <c r="AF2079" s="74">
        <f>Assumps!$B$303*HLOOKUP(AF$6,Assumps!$D$304:$W$309,$B2079+3)*HLOOKUP(AF$6,Assumps!$D$304:$W$306,$C2079+1)*HLOOKUP(AF$6,Assumps!$D$304:$W$315,$D2079+6)*HLOOKUP(AF$6,Assumps!$D$304:$W$320,12+$C$2049)</f>
        <v>0.13307240704500978</v>
      </c>
      <c r="AG2079" s="74">
        <f>Assumps!$B$303*HLOOKUP(AG$6,Assumps!$D$304:$W$309,$B2079+3)*HLOOKUP(AG$6,Assumps!$D$304:$W$306,$C2079+1)*HLOOKUP(AG$6,Assumps!$D$304:$W$315,$D2079+6)*HLOOKUP(AG$6,Assumps!$D$304:$W$320,12+$C$2049)</f>
        <v>0.13307240704500978</v>
      </c>
      <c r="AH2079" s="74">
        <f>Assumps!$B$303*HLOOKUP(AH$6,Assumps!$D$304:$W$309,$B2079+3)*HLOOKUP(AH$6,Assumps!$D$304:$W$306,$C2079+1)*HLOOKUP(AH$6,Assumps!$D$304:$W$315,$D2079+6)*HLOOKUP(AH$6,Assumps!$D$304:$W$320,12+$C$2049)</f>
        <v>0.13307240704500978</v>
      </c>
      <c r="AI2079" s="74">
        <f>Assumps!$B$303*HLOOKUP(AI$6,Assumps!$D$304:$W$309,$B2079+3)*HLOOKUP(AI$6,Assumps!$D$304:$W$306,$C2079+1)*HLOOKUP(AI$6,Assumps!$D$304:$W$315,$D2079+6)*HLOOKUP(AI$6,Assumps!$D$304:$W$320,12+$C$2049)</f>
        <v>9.5890410958904104E-2</v>
      </c>
      <c r="AJ2079" s="74">
        <f>Assumps!$B$303*HLOOKUP(AJ$6,Assumps!$D$304:$W$309,$B2079+3)*HLOOKUP(AJ$6,Assumps!$D$304:$W$306,$C2079+1)*HLOOKUP(AJ$6,Assumps!$D$304:$W$315,$D2079+6)*HLOOKUP(AJ$6,Assumps!$D$304:$W$320,12+$C$2049)</f>
        <v>9.5890410958904104E-2</v>
      </c>
      <c r="AK2079" s="74">
        <f>Assumps!$B$303*HLOOKUP(AK$6,Assumps!$D$304:$W$309,$B2079+3)*HLOOKUP(AK$6,Assumps!$D$304:$W$306,$C2079+1)*HLOOKUP(AK$6,Assumps!$D$304:$W$315,$D2079+6)*HLOOKUP(AK$6,Assumps!$D$304:$W$320,12+$C$2049)</f>
        <v>9.5890410958904104E-2</v>
      </c>
      <c r="AL2079" s="74">
        <f>Assumps!$B$303*HLOOKUP(AL$6,Assumps!$D$304:$W$309,$B2079+3)*HLOOKUP(AL$6,Assumps!$D$304:$W$306,$C2079+1)*HLOOKUP(AL$6,Assumps!$D$304:$W$315,$D2079+6)*HLOOKUP(AL$6,Assumps!$D$304:$W$320,12+$C$2049)</f>
        <v>9.5890410958904104E-2</v>
      </c>
      <c r="AM2079" s="74">
        <f>Assumps!$B$303*HLOOKUP(AM$6,Assumps!$D$304:$W$309,$B2079+3)*HLOOKUP(AM$6,Assumps!$D$304:$W$306,$C2079+1)*HLOOKUP(AM$6,Assumps!$D$304:$W$315,$D2079+6)*HLOOKUP(AM$6,Assumps!$D$304:$W$320,12+$C$2049)</f>
        <v>0.11327900614345104</v>
      </c>
      <c r="AN2079" s="74">
        <f>Assumps!$B$303*HLOOKUP(AN$6,Assumps!$D$304:$W$309,$B2079+3)*HLOOKUP(AN$6,Assumps!$D$304:$W$306,$C2079+1)*HLOOKUP(AN$6,Assumps!$D$304:$W$315,$D2079+6)*HLOOKUP(AN$6,Assumps!$D$304:$W$320,12+$C$2049)</f>
        <v>0.11327900614345104</v>
      </c>
      <c r="AO2079" s="74">
        <f>Assumps!$B$303*HLOOKUP(AO$6,Assumps!$D$304:$W$309,$B2079+3)*HLOOKUP(AO$6,Assumps!$D$304:$W$306,$C2079+1)*HLOOKUP(AO$6,Assumps!$D$304:$W$315,$D2079+6)*HLOOKUP(AO$6,Assumps!$D$304:$W$320,12+$C$2049)</f>
        <v>0.11327900614345104</v>
      </c>
      <c r="AP2079" s="74">
        <f>Assumps!$B$303*HLOOKUP(AP$6,Assumps!$D$304:$W$309,$B2079+3)*HLOOKUP(AP$6,Assumps!$D$304:$W$306,$C2079+1)*HLOOKUP(AP$6,Assumps!$D$304:$W$315,$D2079+6)*HLOOKUP(AP$6,Assumps!$D$304:$W$320,12+$C$2049)</f>
        <v>0.11327900614345104</v>
      </c>
      <c r="AQ2079" s="74">
        <f>Assumps!$B$303*HLOOKUP(AQ$6,Assumps!$D$304:$W$309,$B2079+3)*HLOOKUP(AQ$6,Assumps!$D$304:$W$306,$C2079+1)*HLOOKUP(AQ$6,Assumps!$D$304:$W$315,$D2079+6)*HLOOKUP(AQ$6,Assumps!$D$304:$W$320,12+$C$2049)</f>
        <v>0.11327900614345104</v>
      </c>
      <c r="AR2079" s="74">
        <f>Assumps!$B$303*HLOOKUP(AR$6,Assumps!$D$304:$W$309,$B2079+3)*HLOOKUP(AR$6,Assumps!$D$304:$W$306,$C2079+1)*HLOOKUP(AR$6,Assumps!$D$304:$W$315,$D2079+6)*HLOOKUP(AR$6,Assumps!$D$304:$W$320,12+$C$2049)</f>
        <v>0.11327900614345104</v>
      </c>
      <c r="AS2079" s="74">
        <f>Assumps!$B$303*HLOOKUP(AS$6,Assumps!$D$304:$W$309,$B2079+3)*HLOOKUP(AS$6,Assumps!$D$304:$W$306,$C2079+1)*HLOOKUP(AS$6,Assumps!$D$304:$W$315,$D2079+6)*HLOOKUP(AS$6,Assumps!$D$304:$W$320,12+$C$2049)</f>
        <v>0.11327900614345104</v>
      </c>
      <c r="AT2079" s="74">
        <f>Assumps!$B$303*HLOOKUP(AT$6,Assumps!$D$304:$W$309,$B2079+3)*HLOOKUP(AT$6,Assumps!$D$304:$W$306,$C2079+1)*HLOOKUP(AT$6,Assumps!$D$304:$W$315,$D2079+6)*HLOOKUP(AT$6,Assumps!$D$304:$W$320,12+$C$2049)</f>
        <v>0.11327900614345104</v>
      </c>
      <c r="AU2079" s="74">
        <f>Assumps!$B$303*HLOOKUP(AU$6,Assumps!$D$304:$W$309,$B2079+3)*HLOOKUP(AU$6,Assumps!$D$304:$W$306,$C2079+1)*HLOOKUP(AU$6,Assumps!$D$304:$W$315,$D2079+6)*HLOOKUP(AU$6,Assumps!$D$304:$W$320,12+$C$2049)</f>
        <v>0.11327900614345104</v>
      </c>
      <c r="AV2079" s="74">
        <f>Assumps!$B$303*HLOOKUP(AV$6,Assumps!$D$304:$W$309,$B2079+3)*HLOOKUP(AV$6,Assumps!$D$304:$W$306,$C2079+1)*HLOOKUP(AV$6,Assumps!$D$304:$W$315,$D2079+6)*HLOOKUP(AV$6,Assumps!$D$304:$W$320,12+$C$2049)</f>
        <v>0.11327900614345104</v>
      </c>
      <c r="AW2079" s="74">
        <f>Assumps!$B$303*HLOOKUP(AW$6,Assumps!$D$304:$W$309,$B2079+3)*HLOOKUP(AW$6,Assumps!$D$304:$W$306,$C2079+1)*HLOOKUP(AW$6,Assumps!$D$304:$W$315,$D2079+6)*HLOOKUP(AW$6,Assumps!$D$304:$W$320,12+$C$2049)</f>
        <v>0.11327900614345104</v>
      </c>
      <c r="AX2079" s="74">
        <f>Assumps!$B$303*HLOOKUP(AX$6,Assumps!$D$304:$W$309,$B2079+3)*HLOOKUP(AX$6,Assumps!$D$304:$W$306,$C2079+1)*HLOOKUP(AX$6,Assumps!$D$304:$W$315,$D2079+6)*HLOOKUP(AX$6,Assumps!$D$304:$W$320,12+$C$2049)</f>
        <v>0.11327900614345104</v>
      </c>
      <c r="AY2079" s="74">
        <f>Assumps!$B$303*HLOOKUP(AY$6,Assumps!$D$304:$W$309,$B2079+3)*HLOOKUP(AY$6,Assumps!$D$304:$W$306,$C2079+1)*HLOOKUP(AY$6,Assumps!$D$304:$W$315,$D2079+6)*HLOOKUP(AY$6,Assumps!$D$304:$W$320,12+$C$2049)</f>
        <v>0.11327900614345104</v>
      </c>
      <c r="AZ2079" s="74">
        <f>Assumps!$B$303*HLOOKUP(AZ$6,Assumps!$D$304:$W$309,$B2079+3)*HLOOKUP(AZ$6,Assumps!$D$304:$W$306,$C2079+1)*HLOOKUP(AZ$6,Assumps!$D$304:$W$315,$D2079+6)*HLOOKUP(AZ$6,Assumps!$D$304:$W$320,12+$C$2049)</f>
        <v>0.11327900614345104</v>
      </c>
      <c r="BA2079" s="74">
        <f>Assumps!$B$303*HLOOKUP(BA$6,Assumps!$D$304:$W$309,$B2079+3)*HLOOKUP(BA$6,Assumps!$D$304:$W$306,$C2079+1)*HLOOKUP(BA$6,Assumps!$D$304:$W$315,$D2079+6)*HLOOKUP(BA$6,Assumps!$D$304:$W$320,12+$C$2049)</f>
        <v>0.11327900614345104</v>
      </c>
      <c r="BB2079" s="74">
        <f>Assumps!$B$303*HLOOKUP(BB$6,Assumps!$D$304:$W$309,$B2079+3)*HLOOKUP(BB$6,Assumps!$D$304:$W$306,$C2079+1)*HLOOKUP(BB$6,Assumps!$D$304:$W$315,$D2079+6)*HLOOKUP(BB$6,Assumps!$D$304:$W$320,12+$C$2049)</f>
        <v>0.11327900614345104</v>
      </c>
      <c r="BC2079" s="74">
        <f>Assumps!$B$303*HLOOKUP(BC$6,Assumps!$D$304:$W$309,$B2079+3)*HLOOKUP(BC$6,Assumps!$D$304:$W$306,$C2079+1)*HLOOKUP(BC$6,Assumps!$D$304:$W$315,$D2079+6)*HLOOKUP(BC$6,Assumps!$D$304:$W$320,12+$C$2049)</f>
        <v>0.11327900614345104</v>
      </c>
      <c r="BD2079" s="74">
        <f>Assumps!$B$303*HLOOKUP(BD$6,Assumps!$D$304:$W$309,$B2079+3)*HLOOKUP(BD$6,Assumps!$D$304:$W$306,$C2079+1)*HLOOKUP(BD$6,Assumps!$D$304:$W$315,$D2079+6)*HLOOKUP(BD$6,Assumps!$D$304:$W$320,12+$C$2049)</f>
        <v>0.11327900614345104</v>
      </c>
      <c r="BE2079" s="74">
        <f>Assumps!$B$303*HLOOKUP(BE$6,Assumps!$D$304:$W$309,$B2079+3)*HLOOKUP(BE$6,Assumps!$D$304:$W$306,$C2079+1)*HLOOKUP(BE$6,Assumps!$D$304:$W$315,$D2079+6)*HLOOKUP(BE$6,Assumps!$D$304:$W$320,12+$C$2049)</f>
        <v>0.11327900614345104</v>
      </c>
      <c r="BF2079" s="74">
        <f>Assumps!$B$303*HLOOKUP(BF$6,Assumps!$D$304:$W$309,$B2079+3)*HLOOKUP(BF$6,Assumps!$D$304:$W$306,$C2079+1)*HLOOKUP(BF$6,Assumps!$D$304:$W$315,$D2079+6)*HLOOKUP(BF$6,Assumps!$D$304:$W$320,12+$C$2049)</f>
        <v>0.11327900614345104</v>
      </c>
      <c r="BG2079" s="74">
        <f>Assumps!$B$303*HLOOKUP(BG$6,Assumps!$D$304:$W$309,$B2079+3)*HLOOKUP(BG$6,Assumps!$D$304:$W$306,$C2079+1)*HLOOKUP(BG$6,Assumps!$D$304:$W$315,$D2079+6)*HLOOKUP(BG$6,Assumps!$D$304:$W$320,12+$C$2049)</f>
        <v>0.11327900614345104</v>
      </c>
      <c r="BH2079" s="74">
        <f>Assumps!$B$303*HLOOKUP(BH$6,Assumps!$D$304:$W$309,$B2079+3)*HLOOKUP(BH$6,Assumps!$D$304:$W$306,$C2079+1)*HLOOKUP(BH$6,Assumps!$D$304:$W$315,$D2079+6)*HLOOKUP(BH$6,Assumps!$D$304:$W$320,12+$C$2049)</f>
        <v>0.11327900614345104</v>
      </c>
      <c r="BI2079" s="74">
        <f>Assumps!$B$303*HLOOKUP(BI$6,Assumps!$D$304:$W$309,$B2079+3)*HLOOKUP(BI$6,Assumps!$D$304:$W$306,$C2079+1)*HLOOKUP(BI$6,Assumps!$D$304:$W$315,$D2079+6)*HLOOKUP(BI$6,Assumps!$D$304:$W$320,12+$C$2049)</f>
        <v>0.11327900614345104</v>
      </c>
      <c r="BJ2079" s="74">
        <f>Assumps!$B$303*HLOOKUP(BJ$6,Assumps!$D$304:$W$309,$B2079+3)*HLOOKUP(BJ$6,Assumps!$D$304:$W$306,$C2079+1)*HLOOKUP(BJ$6,Assumps!$D$304:$W$315,$D2079+6)*HLOOKUP(BJ$6,Assumps!$D$304:$W$320,12+$C$2049)</f>
        <v>0.11327900614345104</v>
      </c>
      <c r="BK2079" s="74">
        <f>Assumps!$B$303*HLOOKUP(BK$6,Assumps!$D$304:$W$309,$B2079+3)*HLOOKUP(BK$6,Assumps!$D$304:$W$306,$C2079+1)*HLOOKUP(BK$6,Assumps!$D$304:$W$315,$D2079+6)*HLOOKUP(BK$6,Assumps!$D$304:$W$320,12+$C$2049)</f>
        <v>0.11327900614345104</v>
      </c>
      <c r="BL2079" s="74">
        <f>Assumps!$B$303*HLOOKUP(BL$6,Assumps!$D$304:$W$309,$B2079+3)*HLOOKUP(BL$6,Assumps!$D$304:$W$306,$C2079+1)*HLOOKUP(BL$6,Assumps!$D$304:$W$315,$D2079+6)*HLOOKUP(BL$6,Assumps!$D$304:$W$320,12+$C$2049)</f>
        <v>0.11327900614345104</v>
      </c>
      <c r="BM2079" s="74">
        <f>Assumps!$B$303*HLOOKUP(BM$6,Assumps!$D$304:$W$309,$B2079+3)*HLOOKUP(BM$6,Assumps!$D$304:$W$306,$C2079+1)*HLOOKUP(BM$6,Assumps!$D$304:$W$315,$D2079+6)*HLOOKUP(BM$6,Assumps!$D$304:$W$320,12+$C$2049)</f>
        <v>0.11327900614345104</v>
      </c>
      <c r="BN2079" s="74">
        <f>Assumps!$B$303*HLOOKUP(BN$6,Assumps!$D$304:$W$309,$B2079+3)*HLOOKUP(BN$6,Assumps!$D$304:$W$306,$C2079+1)*HLOOKUP(BN$6,Assumps!$D$304:$W$315,$D2079+6)*HLOOKUP(BN$6,Assumps!$D$304:$W$320,12+$C$2049)</f>
        <v>0.11327900614345104</v>
      </c>
      <c r="BO2079" s="74">
        <f>Assumps!$B$303*HLOOKUP(BO$6,Assumps!$D$304:$W$309,$B2079+3)*HLOOKUP(BO$6,Assumps!$D$304:$W$306,$C2079+1)*HLOOKUP(BO$6,Assumps!$D$304:$W$315,$D2079+6)*HLOOKUP(BO$6,Assumps!$D$304:$W$320,12+$C$2049)</f>
        <v>0.11327900614345104</v>
      </c>
      <c r="BP2079" s="74">
        <f>Assumps!$B$303*HLOOKUP(BP$6,Assumps!$D$304:$W$309,$B2079+3)*HLOOKUP(BP$6,Assumps!$D$304:$W$306,$C2079+1)*HLOOKUP(BP$6,Assumps!$D$304:$W$315,$D2079+6)*HLOOKUP(BP$6,Assumps!$D$304:$W$320,12+$C$2049)</f>
        <v>0.11327900614345104</v>
      </c>
      <c r="BQ2079" s="74">
        <f>Assumps!$B$303*HLOOKUP(BQ$6,Assumps!$D$304:$W$309,$B2079+3)*HLOOKUP(BQ$6,Assumps!$D$304:$W$306,$C2079+1)*HLOOKUP(BQ$6,Assumps!$D$304:$W$315,$D2079+6)*HLOOKUP(BQ$6,Assumps!$D$304:$W$320,12+$C$2049)</f>
        <v>0.11327900614345104</v>
      </c>
      <c r="BR2079" s="74">
        <f>Assumps!$B$303*HLOOKUP(BR$6,Assumps!$D$304:$W$309,$B2079+3)*HLOOKUP(BR$6,Assumps!$D$304:$W$306,$C2079+1)*HLOOKUP(BR$6,Assumps!$D$304:$W$315,$D2079+6)*HLOOKUP(BR$6,Assumps!$D$304:$W$320,12+$C$2049)</f>
        <v>0.11327900614345104</v>
      </c>
      <c r="BS2079" s="74">
        <f>Assumps!$B$303*HLOOKUP(BS$6,Assumps!$D$304:$W$309,$B2079+3)*HLOOKUP(BS$6,Assumps!$D$304:$W$306,$C2079+1)*HLOOKUP(BS$6,Assumps!$D$304:$W$315,$D2079+6)*HLOOKUP(BS$6,Assumps!$D$304:$W$320,12+$C$2049)</f>
        <v>0.11327900614345104</v>
      </c>
      <c r="BT2079" s="74">
        <f>Assumps!$B$303*HLOOKUP(BT$6,Assumps!$D$304:$W$309,$B2079+3)*HLOOKUP(BT$6,Assumps!$D$304:$W$306,$C2079+1)*HLOOKUP(BT$6,Assumps!$D$304:$W$315,$D2079+6)*HLOOKUP(BT$6,Assumps!$D$304:$W$320,12+$C$2049)</f>
        <v>0.11327900614345104</v>
      </c>
      <c r="BU2079" s="74">
        <f>Assumps!$B$303*HLOOKUP(BU$6,Assumps!$D$304:$W$309,$B2079+3)*HLOOKUP(BU$6,Assumps!$D$304:$W$306,$C2079+1)*HLOOKUP(BU$6,Assumps!$D$304:$W$315,$D2079+6)*HLOOKUP(BU$6,Assumps!$D$304:$W$320,12+$C$2049)</f>
        <v>0.11327900614345104</v>
      </c>
      <c r="BV2079" s="74">
        <f>Assumps!$B$303*HLOOKUP(BV$6,Assumps!$D$304:$W$309,$B2079+3)*HLOOKUP(BV$6,Assumps!$D$304:$W$306,$C2079+1)*HLOOKUP(BV$6,Assumps!$D$304:$W$315,$D2079+6)*HLOOKUP(BV$6,Assumps!$D$304:$W$320,12+$C$2049)</f>
        <v>0.11327900614345104</v>
      </c>
      <c r="BW2079" s="74">
        <f>Assumps!$B$303*HLOOKUP(BW$6,Assumps!$D$304:$W$309,$B2079+3)*HLOOKUP(BW$6,Assumps!$D$304:$W$306,$C2079+1)*HLOOKUP(BW$6,Assumps!$D$304:$W$315,$D2079+6)*HLOOKUP(BW$6,Assumps!$D$304:$W$320,12+$C$2049)</f>
        <v>0.11327900614345104</v>
      </c>
      <c r="BX2079" s="74">
        <f>Assumps!$B$303*HLOOKUP(BX$6,Assumps!$D$304:$W$309,$B2079+3)*HLOOKUP(BX$6,Assumps!$D$304:$W$306,$C2079+1)*HLOOKUP(BX$6,Assumps!$D$304:$W$315,$D2079+6)*HLOOKUP(BX$6,Assumps!$D$304:$W$320,12+$C$2049)</f>
        <v>0.11327900614345104</v>
      </c>
      <c r="BY2079" s="74">
        <f>Assumps!$B$303*HLOOKUP(BY$6,Assumps!$D$304:$W$309,$B2079+3)*HLOOKUP(BY$6,Assumps!$D$304:$W$306,$C2079+1)*HLOOKUP(BY$6,Assumps!$D$304:$W$315,$D2079+6)*HLOOKUP(BY$6,Assumps!$D$304:$W$320,12+$C$2049)</f>
        <v>0.11327900614345104</v>
      </c>
      <c r="BZ2079" s="74">
        <f>Assumps!$B$303*HLOOKUP(BZ$6,Assumps!$D$304:$W$309,$B2079+3)*HLOOKUP(BZ$6,Assumps!$D$304:$W$306,$C2079+1)*HLOOKUP(BZ$6,Assumps!$D$304:$W$315,$D2079+6)*HLOOKUP(BZ$6,Assumps!$D$304:$W$320,12+$C$2049)</f>
        <v>0.11327900614345104</v>
      </c>
      <c r="CA2079" s="74">
        <f>Assumps!$B$303*HLOOKUP(CA$6,Assumps!$D$304:$W$309,$B2079+3)*HLOOKUP(CA$6,Assumps!$D$304:$W$306,$C2079+1)*HLOOKUP(CA$6,Assumps!$D$304:$W$315,$D2079+6)*HLOOKUP(CA$6,Assumps!$D$304:$W$320,12+$C$2049)</f>
        <v>0.11327900614345104</v>
      </c>
      <c r="CB2079" s="74">
        <f>Assumps!$B$303*HLOOKUP(CB$6,Assumps!$D$304:$W$309,$B2079+3)*HLOOKUP(CB$6,Assumps!$D$304:$W$306,$C2079+1)*HLOOKUP(CB$6,Assumps!$D$304:$W$315,$D2079+6)*HLOOKUP(CB$6,Assumps!$D$304:$W$320,12+$C$2049)</f>
        <v>0.11327900614345104</v>
      </c>
      <c r="CC2079" s="74">
        <f>Assumps!$B$303*HLOOKUP(CC$6,Assumps!$D$304:$W$309,$B2079+3)*HLOOKUP(CC$6,Assumps!$D$304:$W$306,$C2079+1)*HLOOKUP(CC$6,Assumps!$D$304:$W$315,$D2079+6)*HLOOKUP(CC$6,Assumps!$D$304:$W$320,12+$C$2049)</f>
        <v>0.11327900614345104</v>
      </c>
      <c r="CD2079" s="74">
        <f>Assumps!$B$303*HLOOKUP(CD$6,Assumps!$D$304:$W$309,$B2079+3)*HLOOKUP(CD$6,Assumps!$D$304:$W$306,$C2079+1)*HLOOKUP(CD$6,Assumps!$D$304:$W$315,$D2079+6)*HLOOKUP(CD$6,Assumps!$D$304:$W$320,12+$C$2049)</f>
        <v>0.11327900614345104</v>
      </c>
      <c r="CE2079" s="74">
        <f>Assumps!$B$303*HLOOKUP(CE$6,Assumps!$D$304:$W$309,$B2079+3)*HLOOKUP(CE$6,Assumps!$D$304:$W$306,$C2079+1)*HLOOKUP(CE$6,Assumps!$D$304:$W$315,$D2079+6)*HLOOKUP(CE$6,Assumps!$D$304:$W$320,12+$C$2049)</f>
        <v>0.11327900614345104</v>
      </c>
      <c r="CF2079" s="74">
        <f>Assumps!$B$303*HLOOKUP(CF$6,Assumps!$D$304:$W$309,$B2079+3)*HLOOKUP(CF$6,Assumps!$D$304:$W$306,$C2079+1)*HLOOKUP(CF$6,Assumps!$D$304:$W$315,$D2079+6)*HLOOKUP(CF$6,Assumps!$D$304:$W$320,12+$C$2049)</f>
        <v>0.11327900614345104</v>
      </c>
      <c r="CG2079" s="74">
        <f>Assumps!$B$303*HLOOKUP(CG$6,Assumps!$D$304:$W$309,$B2079+3)*HLOOKUP(CG$6,Assumps!$D$304:$W$306,$C2079+1)*HLOOKUP(CG$6,Assumps!$D$304:$W$315,$D2079+6)*HLOOKUP(CG$6,Assumps!$D$304:$W$320,12+$C$2049)</f>
        <v>0.11327900614345104</v>
      </c>
      <c r="CH2079" s="74">
        <f>Assumps!$B$303*HLOOKUP(CH$6,Assumps!$D$304:$W$309,$B2079+3)*HLOOKUP(CH$6,Assumps!$D$304:$W$306,$C2079+1)*HLOOKUP(CH$6,Assumps!$D$304:$W$315,$D2079+6)*HLOOKUP(CH$6,Assumps!$D$304:$W$320,12+$C$2049)</f>
        <v>0.11327900614345104</v>
      </c>
    </row>
    <row r="2080" spans="2:86">
      <c r="B2080" s="20">
        <v>3</v>
      </c>
      <c r="C2080" s="20">
        <v>1</v>
      </c>
      <c r="D2080" s="20">
        <v>4</v>
      </c>
      <c r="E2080" s="20">
        <v>314</v>
      </c>
      <c r="G2080" s="74">
        <f>Assumps!$B$303*HLOOKUP(G$6,Assumps!$D$304:$W$309,$B2080+3)*HLOOKUP(G$6,Assumps!$D$304:$W$306,$C2080+1)*HLOOKUP(G$6,Assumps!$D$304:$W$315,$D2080+6)*HLOOKUP(G$6,Assumps!$D$304:$W$320,12+$C$2049)</f>
        <v>0.18604651162790697</v>
      </c>
      <c r="H2080" s="74">
        <f>Assumps!$B$303*HLOOKUP(H$6,Assumps!$D$304:$W$309,$B2080+3)*HLOOKUP(H$6,Assumps!$D$304:$W$306,$C2080+1)*HLOOKUP(H$6,Assumps!$D$304:$W$315,$D2080+6)*HLOOKUP(H$6,Assumps!$D$304:$W$320,12+$C$2049)</f>
        <v>0.18604651162790697</v>
      </c>
      <c r="I2080" s="74">
        <f>Assumps!$B$303*HLOOKUP(I$6,Assumps!$D$304:$W$309,$B2080+3)*HLOOKUP(I$6,Assumps!$D$304:$W$306,$C2080+1)*HLOOKUP(I$6,Assumps!$D$304:$W$315,$D2080+6)*HLOOKUP(I$6,Assumps!$D$304:$W$320,12+$C$2049)</f>
        <v>0.18604651162790697</v>
      </c>
      <c r="J2080" s="74">
        <f>Assumps!$B$303*HLOOKUP(J$6,Assumps!$D$304:$W$309,$B2080+3)*HLOOKUP(J$6,Assumps!$D$304:$W$306,$C2080+1)*HLOOKUP(J$6,Assumps!$D$304:$W$315,$D2080+6)*HLOOKUP(J$6,Assumps!$D$304:$W$320,12+$C$2049)</f>
        <v>0.18604651162790697</v>
      </c>
      <c r="K2080" s="74">
        <f>Assumps!$B$303*HLOOKUP(K$6,Assumps!$D$304:$W$309,$B2080+3)*HLOOKUP(K$6,Assumps!$D$304:$W$306,$C2080+1)*HLOOKUP(K$6,Assumps!$D$304:$W$315,$D2080+6)*HLOOKUP(K$6,Assumps!$D$304:$W$320,12+$C$2049)</f>
        <v>0.13436692506459949</v>
      </c>
      <c r="L2080" s="74">
        <f>Assumps!$B$303*HLOOKUP(L$6,Assumps!$D$304:$W$309,$B2080+3)*HLOOKUP(L$6,Assumps!$D$304:$W$306,$C2080+1)*HLOOKUP(L$6,Assumps!$D$304:$W$315,$D2080+6)*HLOOKUP(L$6,Assumps!$D$304:$W$320,12+$C$2049)</f>
        <v>0.13436692506459949</v>
      </c>
      <c r="M2080" s="74">
        <f>Assumps!$B$303*HLOOKUP(M$6,Assumps!$D$304:$W$309,$B2080+3)*HLOOKUP(M$6,Assumps!$D$304:$W$306,$C2080+1)*HLOOKUP(M$6,Assumps!$D$304:$W$315,$D2080+6)*HLOOKUP(M$6,Assumps!$D$304:$W$320,12+$C$2049)</f>
        <v>0.13436692506459949</v>
      </c>
      <c r="N2080" s="74">
        <f>Assumps!$B$303*HLOOKUP(N$6,Assumps!$D$304:$W$309,$B2080+3)*HLOOKUP(N$6,Assumps!$D$304:$W$306,$C2080+1)*HLOOKUP(N$6,Assumps!$D$304:$W$315,$D2080+6)*HLOOKUP(N$6,Assumps!$D$304:$W$320,12+$C$2049)</f>
        <v>0.13436692506459949</v>
      </c>
      <c r="O2080" s="74">
        <f>Assumps!$B$303*HLOOKUP(O$6,Assumps!$D$304:$W$309,$B2080+3)*HLOOKUP(O$6,Assumps!$D$304:$W$306,$C2080+1)*HLOOKUP(O$6,Assumps!$D$304:$W$315,$D2080+6)*HLOOKUP(O$6,Assumps!$D$304:$W$320,12+$C$2049)</f>
        <v>6.6889632107023408E-2</v>
      </c>
      <c r="P2080" s="74">
        <f>Assumps!$B$303*HLOOKUP(P$6,Assumps!$D$304:$W$309,$B2080+3)*HLOOKUP(P$6,Assumps!$D$304:$W$306,$C2080+1)*HLOOKUP(P$6,Assumps!$D$304:$W$315,$D2080+6)*HLOOKUP(P$6,Assumps!$D$304:$W$320,12+$C$2049)</f>
        <v>6.6889632107023408E-2</v>
      </c>
      <c r="Q2080" s="74">
        <f>Assumps!$B$303*HLOOKUP(Q$6,Assumps!$D$304:$W$309,$B2080+3)*HLOOKUP(Q$6,Assumps!$D$304:$W$306,$C2080+1)*HLOOKUP(Q$6,Assumps!$D$304:$W$315,$D2080+6)*HLOOKUP(Q$6,Assumps!$D$304:$W$320,12+$C$2049)</f>
        <v>6.6889632107023408E-2</v>
      </c>
      <c r="R2080" s="74">
        <f>Assumps!$B$303*HLOOKUP(R$6,Assumps!$D$304:$W$309,$B2080+3)*HLOOKUP(R$6,Assumps!$D$304:$W$306,$C2080+1)*HLOOKUP(R$6,Assumps!$D$304:$W$315,$D2080+6)*HLOOKUP(R$6,Assumps!$D$304:$W$320,12+$C$2049)</f>
        <v>6.6889632107023408E-2</v>
      </c>
      <c r="S2080" s="74">
        <f>Assumps!$B$303*HLOOKUP(S$6,Assumps!$D$304:$W$309,$B2080+3)*HLOOKUP(S$6,Assumps!$D$304:$W$306,$C2080+1)*HLOOKUP(S$6,Assumps!$D$304:$W$315,$D2080+6)*HLOOKUP(S$6,Assumps!$D$304:$W$320,12+$C$2049)</f>
        <v>5.5908513341804321E-2</v>
      </c>
      <c r="T2080" s="74">
        <f>Assumps!$B$303*HLOOKUP(T$6,Assumps!$D$304:$W$309,$B2080+3)*HLOOKUP(T$6,Assumps!$D$304:$W$306,$C2080+1)*HLOOKUP(T$6,Assumps!$D$304:$W$315,$D2080+6)*HLOOKUP(T$6,Assumps!$D$304:$W$320,12+$C$2049)</f>
        <v>5.5908513341804321E-2</v>
      </c>
      <c r="U2080" s="74">
        <f>Assumps!$B$303*HLOOKUP(U$6,Assumps!$D$304:$W$309,$B2080+3)*HLOOKUP(U$6,Assumps!$D$304:$W$306,$C2080+1)*HLOOKUP(U$6,Assumps!$D$304:$W$315,$D2080+6)*HLOOKUP(U$6,Assumps!$D$304:$W$320,12+$C$2049)</f>
        <v>5.5908513341804321E-2</v>
      </c>
      <c r="V2080" s="74">
        <f>Assumps!$B$303*HLOOKUP(V$6,Assumps!$D$304:$W$309,$B2080+3)*HLOOKUP(V$6,Assumps!$D$304:$W$306,$C2080+1)*HLOOKUP(V$6,Assumps!$D$304:$W$315,$D2080+6)*HLOOKUP(V$6,Assumps!$D$304:$W$320,12+$C$2049)</f>
        <v>5.5908513341804321E-2</v>
      </c>
      <c r="W2080" s="74">
        <f>Assumps!$B$303*HLOOKUP(W$6,Assumps!$D$304:$W$309,$B2080+3)*HLOOKUP(W$6,Assumps!$D$304:$W$306,$C2080+1)*HLOOKUP(W$6,Assumps!$D$304:$W$315,$D2080+6)*HLOOKUP(W$6,Assumps!$D$304:$W$320,12+$C$2049)</f>
        <v>5.0285714285714288E-2</v>
      </c>
      <c r="X2080" s="74">
        <f>Assumps!$B$303*HLOOKUP(X$6,Assumps!$D$304:$W$309,$B2080+3)*HLOOKUP(X$6,Assumps!$D$304:$W$306,$C2080+1)*HLOOKUP(X$6,Assumps!$D$304:$W$315,$D2080+6)*HLOOKUP(X$6,Assumps!$D$304:$W$320,12+$C$2049)</f>
        <v>5.0285714285714288E-2</v>
      </c>
      <c r="Y2080" s="74">
        <f>Assumps!$B$303*HLOOKUP(Y$6,Assumps!$D$304:$W$309,$B2080+3)*HLOOKUP(Y$6,Assumps!$D$304:$W$306,$C2080+1)*HLOOKUP(Y$6,Assumps!$D$304:$W$315,$D2080+6)*HLOOKUP(Y$6,Assumps!$D$304:$W$320,12+$C$2049)</f>
        <v>5.0285714285714288E-2</v>
      </c>
      <c r="Z2080" s="74">
        <f>Assumps!$B$303*HLOOKUP(Z$6,Assumps!$D$304:$W$309,$B2080+3)*HLOOKUP(Z$6,Assumps!$D$304:$W$306,$C2080+1)*HLOOKUP(Z$6,Assumps!$D$304:$W$315,$D2080+6)*HLOOKUP(Z$6,Assumps!$D$304:$W$320,12+$C$2049)</f>
        <v>5.0285714285714288E-2</v>
      </c>
      <c r="AA2080" s="74">
        <f>Assumps!$B$303*HLOOKUP(AA$6,Assumps!$D$304:$W$309,$B2080+3)*HLOOKUP(AA$6,Assumps!$D$304:$W$306,$C2080+1)*HLOOKUP(AA$6,Assumps!$D$304:$W$315,$D2080+6)*HLOOKUP(AA$6,Assumps!$D$304:$W$320,12+$C$2049)</f>
        <v>0.11087420042643924</v>
      </c>
      <c r="AB2080" s="74">
        <f>Assumps!$B$303*HLOOKUP(AB$6,Assumps!$D$304:$W$309,$B2080+3)*HLOOKUP(AB$6,Assumps!$D$304:$W$306,$C2080+1)*HLOOKUP(AB$6,Assumps!$D$304:$W$315,$D2080+6)*HLOOKUP(AB$6,Assumps!$D$304:$W$320,12+$C$2049)</f>
        <v>0.11087420042643924</v>
      </c>
      <c r="AC2080" s="74">
        <f>Assumps!$B$303*HLOOKUP(AC$6,Assumps!$D$304:$W$309,$B2080+3)*HLOOKUP(AC$6,Assumps!$D$304:$W$306,$C2080+1)*HLOOKUP(AC$6,Assumps!$D$304:$W$315,$D2080+6)*HLOOKUP(AC$6,Assumps!$D$304:$W$320,12+$C$2049)</f>
        <v>0.11087420042643924</v>
      </c>
      <c r="AD2080" s="74">
        <f>Assumps!$B$303*HLOOKUP(AD$6,Assumps!$D$304:$W$309,$B2080+3)*HLOOKUP(AD$6,Assumps!$D$304:$W$306,$C2080+1)*HLOOKUP(AD$6,Assumps!$D$304:$W$315,$D2080+6)*HLOOKUP(AD$6,Assumps!$D$304:$W$320,12+$C$2049)</f>
        <v>0.11087420042643924</v>
      </c>
      <c r="AE2080" s="74">
        <f>Assumps!$B$303*HLOOKUP(AE$6,Assumps!$D$304:$W$309,$B2080+3)*HLOOKUP(AE$6,Assumps!$D$304:$W$306,$C2080+1)*HLOOKUP(AE$6,Assumps!$D$304:$W$315,$D2080+6)*HLOOKUP(AE$6,Assumps!$D$304:$W$320,12+$C$2049)</f>
        <v>0.13307240704500978</v>
      </c>
      <c r="AF2080" s="74">
        <f>Assumps!$B$303*HLOOKUP(AF$6,Assumps!$D$304:$W$309,$B2080+3)*HLOOKUP(AF$6,Assumps!$D$304:$W$306,$C2080+1)*HLOOKUP(AF$6,Assumps!$D$304:$W$315,$D2080+6)*HLOOKUP(AF$6,Assumps!$D$304:$W$320,12+$C$2049)</f>
        <v>0.13307240704500978</v>
      </c>
      <c r="AG2080" s="74">
        <f>Assumps!$B$303*HLOOKUP(AG$6,Assumps!$D$304:$W$309,$B2080+3)*HLOOKUP(AG$6,Assumps!$D$304:$W$306,$C2080+1)*HLOOKUP(AG$6,Assumps!$D$304:$W$315,$D2080+6)*HLOOKUP(AG$6,Assumps!$D$304:$W$320,12+$C$2049)</f>
        <v>0.13307240704500978</v>
      </c>
      <c r="AH2080" s="74">
        <f>Assumps!$B$303*HLOOKUP(AH$6,Assumps!$D$304:$W$309,$B2080+3)*HLOOKUP(AH$6,Assumps!$D$304:$W$306,$C2080+1)*HLOOKUP(AH$6,Assumps!$D$304:$W$315,$D2080+6)*HLOOKUP(AH$6,Assumps!$D$304:$W$320,12+$C$2049)</f>
        <v>0.13307240704500978</v>
      </c>
      <c r="AI2080" s="74">
        <f>Assumps!$B$303*HLOOKUP(AI$6,Assumps!$D$304:$W$309,$B2080+3)*HLOOKUP(AI$6,Assumps!$D$304:$W$306,$C2080+1)*HLOOKUP(AI$6,Assumps!$D$304:$W$315,$D2080+6)*HLOOKUP(AI$6,Assumps!$D$304:$W$320,12+$C$2049)</f>
        <v>9.5890410958904104E-2</v>
      </c>
      <c r="AJ2080" s="74">
        <f>Assumps!$B$303*HLOOKUP(AJ$6,Assumps!$D$304:$W$309,$B2080+3)*HLOOKUP(AJ$6,Assumps!$D$304:$W$306,$C2080+1)*HLOOKUP(AJ$6,Assumps!$D$304:$W$315,$D2080+6)*HLOOKUP(AJ$6,Assumps!$D$304:$W$320,12+$C$2049)</f>
        <v>9.5890410958904104E-2</v>
      </c>
      <c r="AK2080" s="74">
        <f>Assumps!$B$303*HLOOKUP(AK$6,Assumps!$D$304:$W$309,$B2080+3)*HLOOKUP(AK$6,Assumps!$D$304:$W$306,$C2080+1)*HLOOKUP(AK$6,Assumps!$D$304:$W$315,$D2080+6)*HLOOKUP(AK$6,Assumps!$D$304:$W$320,12+$C$2049)</f>
        <v>9.5890410958904104E-2</v>
      </c>
      <c r="AL2080" s="74">
        <f>Assumps!$B$303*HLOOKUP(AL$6,Assumps!$D$304:$W$309,$B2080+3)*HLOOKUP(AL$6,Assumps!$D$304:$W$306,$C2080+1)*HLOOKUP(AL$6,Assumps!$D$304:$W$315,$D2080+6)*HLOOKUP(AL$6,Assumps!$D$304:$W$320,12+$C$2049)</f>
        <v>9.5890410958904104E-2</v>
      </c>
      <c r="AM2080" s="74">
        <f>Assumps!$B$303*HLOOKUP(AM$6,Assumps!$D$304:$W$309,$B2080+3)*HLOOKUP(AM$6,Assumps!$D$304:$W$306,$C2080+1)*HLOOKUP(AM$6,Assumps!$D$304:$W$315,$D2080+6)*HLOOKUP(AM$6,Assumps!$D$304:$W$320,12+$C$2049)</f>
        <v>0.11327900614345104</v>
      </c>
      <c r="AN2080" s="74">
        <f>Assumps!$B$303*HLOOKUP(AN$6,Assumps!$D$304:$W$309,$B2080+3)*HLOOKUP(AN$6,Assumps!$D$304:$W$306,$C2080+1)*HLOOKUP(AN$6,Assumps!$D$304:$W$315,$D2080+6)*HLOOKUP(AN$6,Assumps!$D$304:$W$320,12+$C$2049)</f>
        <v>0.11327900614345104</v>
      </c>
      <c r="AO2080" s="74">
        <f>Assumps!$B$303*HLOOKUP(AO$6,Assumps!$D$304:$W$309,$B2080+3)*HLOOKUP(AO$6,Assumps!$D$304:$W$306,$C2080+1)*HLOOKUP(AO$6,Assumps!$D$304:$W$315,$D2080+6)*HLOOKUP(AO$6,Assumps!$D$304:$W$320,12+$C$2049)</f>
        <v>0.11327900614345104</v>
      </c>
      <c r="AP2080" s="74">
        <f>Assumps!$B$303*HLOOKUP(AP$6,Assumps!$D$304:$W$309,$B2080+3)*HLOOKUP(AP$6,Assumps!$D$304:$W$306,$C2080+1)*HLOOKUP(AP$6,Assumps!$D$304:$W$315,$D2080+6)*HLOOKUP(AP$6,Assumps!$D$304:$W$320,12+$C$2049)</f>
        <v>0.11327900614345104</v>
      </c>
      <c r="AQ2080" s="74">
        <f>Assumps!$B$303*HLOOKUP(AQ$6,Assumps!$D$304:$W$309,$B2080+3)*HLOOKUP(AQ$6,Assumps!$D$304:$W$306,$C2080+1)*HLOOKUP(AQ$6,Assumps!$D$304:$W$315,$D2080+6)*HLOOKUP(AQ$6,Assumps!$D$304:$W$320,12+$C$2049)</f>
        <v>0.11327900614345104</v>
      </c>
      <c r="AR2080" s="74">
        <f>Assumps!$B$303*HLOOKUP(AR$6,Assumps!$D$304:$W$309,$B2080+3)*HLOOKUP(AR$6,Assumps!$D$304:$W$306,$C2080+1)*HLOOKUP(AR$6,Assumps!$D$304:$W$315,$D2080+6)*HLOOKUP(AR$6,Assumps!$D$304:$W$320,12+$C$2049)</f>
        <v>0.11327900614345104</v>
      </c>
      <c r="AS2080" s="74">
        <f>Assumps!$B$303*HLOOKUP(AS$6,Assumps!$D$304:$W$309,$B2080+3)*HLOOKUP(AS$6,Assumps!$D$304:$W$306,$C2080+1)*HLOOKUP(AS$6,Assumps!$D$304:$W$315,$D2080+6)*HLOOKUP(AS$6,Assumps!$D$304:$W$320,12+$C$2049)</f>
        <v>0.11327900614345104</v>
      </c>
      <c r="AT2080" s="74">
        <f>Assumps!$B$303*HLOOKUP(AT$6,Assumps!$D$304:$W$309,$B2080+3)*HLOOKUP(AT$6,Assumps!$D$304:$W$306,$C2080+1)*HLOOKUP(AT$6,Assumps!$D$304:$W$315,$D2080+6)*HLOOKUP(AT$6,Assumps!$D$304:$W$320,12+$C$2049)</f>
        <v>0.11327900614345104</v>
      </c>
      <c r="AU2080" s="74">
        <f>Assumps!$B$303*HLOOKUP(AU$6,Assumps!$D$304:$W$309,$B2080+3)*HLOOKUP(AU$6,Assumps!$D$304:$W$306,$C2080+1)*HLOOKUP(AU$6,Assumps!$D$304:$W$315,$D2080+6)*HLOOKUP(AU$6,Assumps!$D$304:$W$320,12+$C$2049)</f>
        <v>0.11327900614345104</v>
      </c>
      <c r="AV2080" s="74">
        <f>Assumps!$B$303*HLOOKUP(AV$6,Assumps!$D$304:$W$309,$B2080+3)*HLOOKUP(AV$6,Assumps!$D$304:$W$306,$C2080+1)*HLOOKUP(AV$6,Assumps!$D$304:$W$315,$D2080+6)*HLOOKUP(AV$6,Assumps!$D$304:$W$320,12+$C$2049)</f>
        <v>0.11327900614345104</v>
      </c>
      <c r="AW2080" s="74">
        <f>Assumps!$B$303*HLOOKUP(AW$6,Assumps!$D$304:$W$309,$B2080+3)*HLOOKUP(AW$6,Assumps!$D$304:$W$306,$C2080+1)*HLOOKUP(AW$6,Assumps!$D$304:$W$315,$D2080+6)*HLOOKUP(AW$6,Assumps!$D$304:$W$320,12+$C$2049)</f>
        <v>0.11327900614345104</v>
      </c>
      <c r="AX2080" s="74">
        <f>Assumps!$B$303*HLOOKUP(AX$6,Assumps!$D$304:$W$309,$B2080+3)*HLOOKUP(AX$6,Assumps!$D$304:$W$306,$C2080+1)*HLOOKUP(AX$6,Assumps!$D$304:$W$315,$D2080+6)*HLOOKUP(AX$6,Assumps!$D$304:$W$320,12+$C$2049)</f>
        <v>0.11327900614345104</v>
      </c>
      <c r="AY2080" s="74">
        <f>Assumps!$B$303*HLOOKUP(AY$6,Assumps!$D$304:$W$309,$B2080+3)*HLOOKUP(AY$6,Assumps!$D$304:$W$306,$C2080+1)*HLOOKUP(AY$6,Assumps!$D$304:$W$315,$D2080+6)*HLOOKUP(AY$6,Assumps!$D$304:$W$320,12+$C$2049)</f>
        <v>0.11327900614345104</v>
      </c>
      <c r="AZ2080" s="74">
        <f>Assumps!$B$303*HLOOKUP(AZ$6,Assumps!$D$304:$W$309,$B2080+3)*HLOOKUP(AZ$6,Assumps!$D$304:$W$306,$C2080+1)*HLOOKUP(AZ$6,Assumps!$D$304:$W$315,$D2080+6)*HLOOKUP(AZ$6,Assumps!$D$304:$W$320,12+$C$2049)</f>
        <v>0.11327900614345104</v>
      </c>
      <c r="BA2080" s="74">
        <f>Assumps!$B$303*HLOOKUP(BA$6,Assumps!$D$304:$W$309,$B2080+3)*HLOOKUP(BA$6,Assumps!$D$304:$W$306,$C2080+1)*HLOOKUP(BA$6,Assumps!$D$304:$W$315,$D2080+6)*HLOOKUP(BA$6,Assumps!$D$304:$W$320,12+$C$2049)</f>
        <v>0.11327900614345104</v>
      </c>
      <c r="BB2080" s="74">
        <f>Assumps!$B$303*HLOOKUP(BB$6,Assumps!$D$304:$W$309,$B2080+3)*HLOOKUP(BB$6,Assumps!$D$304:$W$306,$C2080+1)*HLOOKUP(BB$6,Assumps!$D$304:$W$315,$D2080+6)*HLOOKUP(BB$6,Assumps!$D$304:$W$320,12+$C$2049)</f>
        <v>0.11327900614345104</v>
      </c>
      <c r="BC2080" s="74">
        <f>Assumps!$B$303*HLOOKUP(BC$6,Assumps!$D$304:$W$309,$B2080+3)*HLOOKUP(BC$6,Assumps!$D$304:$W$306,$C2080+1)*HLOOKUP(BC$6,Assumps!$D$304:$W$315,$D2080+6)*HLOOKUP(BC$6,Assumps!$D$304:$W$320,12+$C$2049)</f>
        <v>0.11327900614345104</v>
      </c>
      <c r="BD2080" s="74">
        <f>Assumps!$B$303*HLOOKUP(BD$6,Assumps!$D$304:$W$309,$B2080+3)*HLOOKUP(BD$6,Assumps!$D$304:$W$306,$C2080+1)*HLOOKUP(BD$6,Assumps!$D$304:$W$315,$D2080+6)*HLOOKUP(BD$6,Assumps!$D$304:$W$320,12+$C$2049)</f>
        <v>0.11327900614345104</v>
      </c>
      <c r="BE2080" s="74">
        <f>Assumps!$B$303*HLOOKUP(BE$6,Assumps!$D$304:$W$309,$B2080+3)*HLOOKUP(BE$6,Assumps!$D$304:$W$306,$C2080+1)*HLOOKUP(BE$6,Assumps!$D$304:$W$315,$D2080+6)*HLOOKUP(BE$6,Assumps!$D$304:$W$320,12+$C$2049)</f>
        <v>0.11327900614345104</v>
      </c>
      <c r="BF2080" s="74">
        <f>Assumps!$B$303*HLOOKUP(BF$6,Assumps!$D$304:$W$309,$B2080+3)*HLOOKUP(BF$6,Assumps!$D$304:$W$306,$C2080+1)*HLOOKUP(BF$6,Assumps!$D$304:$W$315,$D2080+6)*HLOOKUP(BF$6,Assumps!$D$304:$W$320,12+$C$2049)</f>
        <v>0.11327900614345104</v>
      </c>
      <c r="BG2080" s="74">
        <f>Assumps!$B$303*HLOOKUP(BG$6,Assumps!$D$304:$W$309,$B2080+3)*HLOOKUP(BG$6,Assumps!$D$304:$W$306,$C2080+1)*HLOOKUP(BG$6,Assumps!$D$304:$W$315,$D2080+6)*HLOOKUP(BG$6,Assumps!$D$304:$W$320,12+$C$2049)</f>
        <v>0.11327900614345104</v>
      </c>
      <c r="BH2080" s="74">
        <f>Assumps!$B$303*HLOOKUP(BH$6,Assumps!$D$304:$W$309,$B2080+3)*HLOOKUP(BH$6,Assumps!$D$304:$W$306,$C2080+1)*HLOOKUP(BH$6,Assumps!$D$304:$W$315,$D2080+6)*HLOOKUP(BH$6,Assumps!$D$304:$W$320,12+$C$2049)</f>
        <v>0.11327900614345104</v>
      </c>
      <c r="BI2080" s="74">
        <f>Assumps!$B$303*HLOOKUP(BI$6,Assumps!$D$304:$W$309,$B2080+3)*HLOOKUP(BI$6,Assumps!$D$304:$W$306,$C2080+1)*HLOOKUP(BI$6,Assumps!$D$304:$W$315,$D2080+6)*HLOOKUP(BI$6,Assumps!$D$304:$W$320,12+$C$2049)</f>
        <v>0.11327900614345104</v>
      </c>
      <c r="BJ2080" s="74">
        <f>Assumps!$B$303*HLOOKUP(BJ$6,Assumps!$D$304:$W$309,$B2080+3)*HLOOKUP(BJ$6,Assumps!$D$304:$W$306,$C2080+1)*HLOOKUP(BJ$6,Assumps!$D$304:$W$315,$D2080+6)*HLOOKUP(BJ$6,Assumps!$D$304:$W$320,12+$C$2049)</f>
        <v>0.11327900614345104</v>
      </c>
      <c r="BK2080" s="74">
        <f>Assumps!$B$303*HLOOKUP(BK$6,Assumps!$D$304:$W$309,$B2080+3)*HLOOKUP(BK$6,Assumps!$D$304:$W$306,$C2080+1)*HLOOKUP(BK$6,Assumps!$D$304:$W$315,$D2080+6)*HLOOKUP(BK$6,Assumps!$D$304:$W$320,12+$C$2049)</f>
        <v>0.11327900614345104</v>
      </c>
      <c r="BL2080" s="74">
        <f>Assumps!$B$303*HLOOKUP(BL$6,Assumps!$D$304:$W$309,$B2080+3)*HLOOKUP(BL$6,Assumps!$D$304:$W$306,$C2080+1)*HLOOKUP(BL$6,Assumps!$D$304:$W$315,$D2080+6)*HLOOKUP(BL$6,Assumps!$D$304:$W$320,12+$C$2049)</f>
        <v>0.11327900614345104</v>
      </c>
      <c r="BM2080" s="74">
        <f>Assumps!$B$303*HLOOKUP(BM$6,Assumps!$D$304:$W$309,$B2080+3)*HLOOKUP(BM$6,Assumps!$D$304:$W$306,$C2080+1)*HLOOKUP(BM$6,Assumps!$D$304:$W$315,$D2080+6)*HLOOKUP(BM$6,Assumps!$D$304:$W$320,12+$C$2049)</f>
        <v>0.11327900614345104</v>
      </c>
      <c r="BN2080" s="74">
        <f>Assumps!$B$303*HLOOKUP(BN$6,Assumps!$D$304:$W$309,$B2080+3)*HLOOKUP(BN$6,Assumps!$D$304:$W$306,$C2080+1)*HLOOKUP(BN$6,Assumps!$D$304:$W$315,$D2080+6)*HLOOKUP(BN$6,Assumps!$D$304:$W$320,12+$C$2049)</f>
        <v>0.11327900614345104</v>
      </c>
      <c r="BO2080" s="74">
        <f>Assumps!$B$303*HLOOKUP(BO$6,Assumps!$D$304:$W$309,$B2080+3)*HLOOKUP(BO$6,Assumps!$D$304:$W$306,$C2080+1)*HLOOKUP(BO$6,Assumps!$D$304:$W$315,$D2080+6)*HLOOKUP(BO$6,Assumps!$D$304:$W$320,12+$C$2049)</f>
        <v>0.11327900614345104</v>
      </c>
      <c r="BP2080" s="74">
        <f>Assumps!$B$303*HLOOKUP(BP$6,Assumps!$D$304:$W$309,$B2080+3)*HLOOKUP(BP$6,Assumps!$D$304:$W$306,$C2080+1)*HLOOKUP(BP$6,Assumps!$D$304:$W$315,$D2080+6)*HLOOKUP(BP$6,Assumps!$D$304:$W$320,12+$C$2049)</f>
        <v>0.11327900614345104</v>
      </c>
      <c r="BQ2080" s="74">
        <f>Assumps!$B$303*HLOOKUP(BQ$6,Assumps!$D$304:$W$309,$B2080+3)*HLOOKUP(BQ$6,Assumps!$D$304:$W$306,$C2080+1)*HLOOKUP(BQ$6,Assumps!$D$304:$W$315,$D2080+6)*HLOOKUP(BQ$6,Assumps!$D$304:$W$320,12+$C$2049)</f>
        <v>0.11327900614345104</v>
      </c>
      <c r="BR2080" s="74">
        <f>Assumps!$B$303*HLOOKUP(BR$6,Assumps!$D$304:$W$309,$B2080+3)*HLOOKUP(BR$6,Assumps!$D$304:$W$306,$C2080+1)*HLOOKUP(BR$6,Assumps!$D$304:$W$315,$D2080+6)*HLOOKUP(BR$6,Assumps!$D$304:$W$320,12+$C$2049)</f>
        <v>0.11327900614345104</v>
      </c>
      <c r="BS2080" s="74">
        <f>Assumps!$B$303*HLOOKUP(BS$6,Assumps!$D$304:$W$309,$B2080+3)*HLOOKUP(BS$6,Assumps!$D$304:$W$306,$C2080+1)*HLOOKUP(BS$6,Assumps!$D$304:$W$315,$D2080+6)*HLOOKUP(BS$6,Assumps!$D$304:$W$320,12+$C$2049)</f>
        <v>0.11327900614345104</v>
      </c>
      <c r="BT2080" s="74">
        <f>Assumps!$B$303*HLOOKUP(BT$6,Assumps!$D$304:$W$309,$B2080+3)*HLOOKUP(BT$6,Assumps!$D$304:$W$306,$C2080+1)*HLOOKUP(BT$6,Assumps!$D$304:$W$315,$D2080+6)*HLOOKUP(BT$6,Assumps!$D$304:$W$320,12+$C$2049)</f>
        <v>0.11327900614345104</v>
      </c>
      <c r="BU2080" s="74">
        <f>Assumps!$B$303*HLOOKUP(BU$6,Assumps!$D$304:$W$309,$B2080+3)*HLOOKUP(BU$6,Assumps!$D$304:$W$306,$C2080+1)*HLOOKUP(BU$6,Assumps!$D$304:$W$315,$D2080+6)*HLOOKUP(BU$6,Assumps!$D$304:$W$320,12+$C$2049)</f>
        <v>0.11327900614345104</v>
      </c>
      <c r="BV2080" s="74">
        <f>Assumps!$B$303*HLOOKUP(BV$6,Assumps!$D$304:$W$309,$B2080+3)*HLOOKUP(BV$6,Assumps!$D$304:$W$306,$C2080+1)*HLOOKUP(BV$6,Assumps!$D$304:$W$315,$D2080+6)*HLOOKUP(BV$6,Assumps!$D$304:$W$320,12+$C$2049)</f>
        <v>0.11327900614345104</v>
      </c>
      <c r="BW2080" s="74">
        <f>Assumps!$B$303*HLOOKUP(BW$6,Assumps!$D$304:$W$309,$B2080+3)*HLOOKUP(BW$6,Assumps!$D$304:$W$306,$C2080+1)*HLOOKUP(BW$6,Assumps!$D$304:$W$315,$D2080+6)*HLOOKUP(BW$6,Assumps!$D$304:$W$320,12+$C$2049)</f>
        <v>0.11327900614345104</v>
      </c>
      <c r="BX2080" s="74">
        <f>Assumps!$B$303*HLOOKUP(BX$6,Assumps!$D$304:$W$309,$B2080+3)*HLOOKUP(BX$6,Assumps!$D$304:$W$306,$C2080+1)*HLOOKUP(BX$6,Assumps!$D$304:$W$315,$D2080+6)*HLOOKUP(BX$6,Assumps!$D$304:$W$320,12+$C$2049)</f>
        <v>0.11327900614345104</v>
      </c>
      <c r="BY2080" s="74">
        <f>Assumps!$B$303*HLOOKUP(BY$6,Assumps!$D$304:$W$309,$B2080+3)*HLOOKUP(BY$6,Assumps!$D$304:$W$306,$C2080+1)*HLOOKUP(BY$6,Assumps!$D$304:$W$315,$D2080+6)*HLOOKUP(BY$6,Assumps!$D$304:$W$320,12+$C$2049)</f>
        <v>0.11327900614345104</v>
      </c>
      <c r="BZ2080" s="74">
        <f>Assumps!$B$303*HLOOKUP(BZ$6,Assumps!$D$304:$W$309,$B2080+3)*HLOOKUP(BZ$6,Assumps!$D$304:$W$306,$C2080+1)*HLOOKUP(BZ$6,Assumps!$D$304:$W$315,$D2080+6)*HLOOKUP(BZ$6,Assumps!$D$304:$W$320,12+$C$2049)</f>
        <v>0.11327900614345104</v>
      </c>
      <c r="CA2080" s="74">
        <f>Assumps!$B$303*HLOOKUP(CA$6,Assumps!$D$304:$W$309,$B2080+3)*HLOOKUP(CA$6,Assumps!$D$304:$W$306,$C2080+1)*HLOOKUP(CA$6,Assumps!$D$304:$W$315,$D2080+6)*HLOOKUP(CA$6,Assumps!$D$304:$W$320,12+$C$2049)</f>
        <v>0.11327900614345104</v>
      </c>
      <c r="CB2080" s="74">
        <f>Assumps!$B$303*HLOOKUP(CB$6,Assumps!$D$304:$W$309,$B2080+3)*HLOOKUP(CB$6,Assumps!$D$304:$W$306,$C2080+1)*HLOOKUP(CB$6,Assumps!$D$304:$W$315,$D2080+6)*HLOOKUP(CB$6,Assumps!$D$304:$W$320,12+$C$2049)</f>
        <v>0.11327900614345104</v>
      </c>
      <c r="CC2080" s="74">
        <f>Assumps!$B$303*HLOOKUP(CC$6,Assumps!$D$304:$W$309,$B2080+3)*HLOOKUP(CC$6,Assumps!$D$304:$W$306,$C2080+1)*HLOOKUP(CC$6,Assumps!$D$304:$W$315,$D2080+6)*HLOOKUP(CC$6,Assumps!$D$304:$W$320,12+$C$2049)</f>
        <v>0.11327900614345104</v>
      </c>
      <c r="CD2080" s="74">
        <f>Assumps!$B$303*HLOOKUP(CD$6,Assumps!$D$304:$W$309,$B2080+3)*HLOOKUP(CD$6,Assumps!$D$304:$W$306,$C2080+1)*HLOOKUP(CD$6,Assumps!$D$304:$W$315,$D2080+6)*HLOOKUP(CD$6,Assumps!$D$304:$W$320,12+$C$2049)</f>
        <v>0.11327900614345104</v>
      </c>
      <c r="CE2080" s="74">
        <f>Assumps!$B$303*HLOOKUP(CE$6,Assumps!$D$304:$W$309,$B2080+3)*HLOOKUP(CE$6,Assumps!$D$304:$W$306,$C2080+1)*HLOOKUP(CE$6,Assumps!$D$304:$W$315,$D2080+6)*HLOOKUP(CE$6,Assumps!$D$304:$W$320,12+$C$2049)</f>
        <v>0.11327900614345104</v>
      </c>
      <c r="CF2080" s="74">
        <f>Assumps!$B$303*HLOOKUP(CF$6,Assumps!$D$304:$W$309,$B2080+3)*HLOOKUP(CF$6,Assumps!$D$304:$W$306,$C2080+1)*HLOOKUP(CF$6,Assumps!$D$304:$W$315,$D2080+6)*HLOOKUP(CF$6,Assumps!$D$304:$W$320,12+$C$2049)</f>
        <v>0.11327900614345104</v>
      </c>
      <c r="CG2080" s="74">
        <f>Assumps!$B$303*HLOOKUP(CG$6,Assumps!$D$304:$W$309,$B2080+3)*HLOOKUP(CG$6,Assumps!$D$304:$W$306,$C2080+1)*HLOOKUP(CG$6,Assumps!$D$304:$W$315,$D2080+6)*HLOOKUP(CG$6,Assumps!$D$304:$W$320,12+$C$2049)</f>
        <v>0.11327900614345104</v>
      </c>
      <c r="CH2080" s="74">
        <f>Assumps!$B$303*HLOOKUP(CH$6,Assumps!$D$304:$W$309,$B2080+3)*HLOOKUP(CH$6,Assumps!$D$304:$W$306,$C2080+1)*HLOOKUP(CH$6,Assumps!$D$304:$W$315,$D2080+6)*HLOOKUP(CH$6,Assumps!$D$304:$W$320,12+$C$2049)</f>
        <v>0.11327900614345104</v>
      </c>
    </row>
    <row r="2081" spans="1:256">
      <c r="B2081" s="20">
        <v>3</v>
      </c>
      <c r="C2081" s="20">
        <v>2</v>
      </c>
      <c r="D2081" s="20">
        <v>4</v>
      </c>
      <c r="E2081" s="20">
        <v>324</v>
      </c>
      <c r="G2081" s="74">
        <f>Assumps!$B$303*HLOOKUP(G$6,Assumps!$D$304:$W$309,$B2081+3)*HLOOKUP(G$6,Assumps!$D$304:$W$306,$C2081+1)*HLOOKUP(G$6,Assumps!$D$304:$W$315,$D2081+6)*HLOOKUP(G$6,Assumps!$D$304:$W$320,12+$C$2049)</f>
        <v>0.18604651162790697</v>
      </c>
      <c r="H2081" s="74">
        <f>Assumps!$B$303*HLOOKUP(H$6,Assumps!$D$304:$W$309,$B2081+3)*HLOOKUP(H$6,Assumps!$D$304:$W$306,$C2081+1)*HLOOKUP(H$6,Assumps!$D$304:$W$315,$D2081+6)*HLOOKUP(H$6,Assumps!$D$304:$W$320,12+$C$2049)</f>
        <v>0.18604651162790697</v>
      </c>
      <c r="I2081" s="74">
        <f>Assumps!$B$303*HLOOKUP(I$6,Assumps!$D$304:$W$309,$B2081+3)*HLOOKUP(I$6,Assumps!$D$304:$W$306,$C2081+1)*HLOOKUP(I$6,Assumps!$D$304:$W$315,$D2081+6)*HLOOKUP(I$6,Assumps!$D$304:$W$320,12+$C$2049)</f>
        <v>0.18604651162790697</v>
      </c>
      <c r="J2081" s="74">
        <f>Assumps!$B$303*HLOOKUP(J$6,Assumps!$D$304:$W$309,$B2081+3)*HLOOKUP(J$6,Assumps!$D$304:$W$306,$C2081+1)*HLOOKUP(J$6,Assumps!$D$304:$W$315,$D2081+6)*HLOOKUP(J$6,Assumps!$D$304:$W$320,12+$C$2049)</f>
        <v>0.18604651162790697</v>
      </c>
      <c r="K2081" s="74">
        <f>Assumps!$B$303*HLOOKUP(K$6,Assumps!$D$304:$W$309,$B2081+3)*HLOOKUP(K$6,Assumps!$D$304:$W$306,$C2081+1)*HLOOKUP(K$6,Assumps!$D$304:$W$315,$D2081+6)*HLOOKUP(K$6,Assumps!$D$304:$W$320,12+$C$2049)</f>
        <v>0.13436692506459949</v>
      </c>
      <c r="L2081" s="74">
        <f>Assumps!$B$303*HLOOKUP(L$6,Assumps!$D$304:$W$309,$B2081+3)*HLOOKUP(L$6,Assumps!$D$304:$W$306,$C2081+1)*HLOOKUP(L$6,Assumps!$D$304:$W$315,$D2081+6)*HLOOKUP(L$6,Assumps!$D$304:$W$320,12+$C$2049)</f>
        <v>0.13436692506459949</v>
      </c>
      <c r="M2081" s="74">
        <f>Assumps!$B$303*HLOOKUP(M$6,Assumps!$D$304:$W$309,$B2081+3)*HLOOKUP(M$6,Assumps!$D$304:$W$306,$C2081+1)*HLOOKUP(M$6,Assumps!$D$304:$W$315,$D2081+6)*HLOOKUP(M$6,Assumps!$D$304:$W$320,12+$C$2049)</f>
        <v>0.13436692506459949</v>
      </c>
      <c r="N2081" s="74">
        <f>Assumps!$B$303*HLOOKUP(N$6,Assumps!$D$304:$W$309,$B2081+3)*HLOOKUP(N$6,Assumps!$D$304:$W$306,$C2081+1)*HLOOKUP(N$6,Assumps!$D$304:$W$315,$D2081+6)*HLOOKUP(N$6,Assumps!$D$304:$W$320,12+$C$2049)</f>
        <v>0.13436692506459949</v>
      </c>
      <c r="O2081" s="74">
        <f>Assumps!$B$303*HLOOKUP(O$6,Assumps!$D$304:$W$309,$B2081+3)*HLOOKUP(O$6,Assumps!$D$304:$W$306,$C2081+1)*HLOOKUP(O$6,Assumps!$D$304:$W$315,$D2081+6)*HLOOKUP(O$6,Assumps!$D$304:$W$320,12+$C$2049)</f>
        <v>6.6889632107023408E-2</v>
      </c>
      <c r="P2081" s="74">
        <f>Assumps!$B$303*HLOOKUP(P$6,Assumps!$D$304:$W$309,$B2081+3)*HLOOKUP(P$6,Assumps!$D$304:$W$306,$C2081+1)*HLOOKUP(P$6,Assumps!$D$304:$W$315,$D2081+6)*HLOOKUP(P$6,Assumps!$D$304:$W$320,12+$C$2049)</f>
        <v>6.6889632107023408E-2</v>
      </c>
      <c r="Q2081" s="74">
        <f>Assumps!$B$303*HLOOKUP(Q$6,Assumps!$D$304:$W$309,$B2081+3)*HLOOKUP(Q$6,Assumps!$D$304:$W$306,$C2081+1)*HLOOKUP(Q$6,Assumps!$D$304:$W$315,$D2081+6)*HLOOKUP(Q$6,Assumps!$D$304:$W$320,12+$C$2049)</f>
        <v>6.6889632107023408E-2</v>
      </c>
      <c r="R2081" s="74">
        <f>Assumps!$B$303*HLOOKUP(R$6,Assumps!$D$304:$W$309,$B2081+3)*HLOOKUP(R$6,Assumps!$D$304:$W$306,$C2081+1)*HLOOKUP(R$6,Assumps!$D$304:$W$315,$D2081+6)*HLOOKUP(R$6,Assumps!$D$304:$W$320,12+$C$2049)</f>
        <v>6.6889632107023408E-2</v>
      </c>
      <c r="S2081" s="74">
        <f>Assumps!$B$303*HLOOKUP(S$6,Assumps!$D$304:$W$309,$B2081+3)*HLOOKUP(S$6,Assumps!$D$304:$W$306,$C2081+1)*HLOOKUP(S$6,Assumps!$D$304:$W$315,$D2081+6)*HLOOKUP(S$6,Assumps!$D$304:$W$320,12+$C$2049)</f>
        <v>5.5908513341804321E-2</v>
      </c>
      <c r="T2081" s="74">
        <f>Assumps!$B$303*HLOOKUP(T$6,Assumps!$D$304:$W$309,$B2081+3)*HLOOKUP(T$6,Assumps!$D$304:$W$306,$C2081+1)*HLOOKUP(T$6,Assumps!$D$304:$W$315,$D2081+6)*HLOOKUP(T$6,Assumps!$D$304:$W$320,12+$C$2049)</f>
        <v>5.5908513341804321E-2</v>
      </c>
      <c r="U2081" s="74">
        <f>Assumps!$B$303*HLOOKUP(U$6,Assumps!$D$304:$W$309,$B2081+3)*HLOOKUP(U$6,Assumps!$D$304:$W$306,$C2081+1)*HLOOKUP(U$6,Assumps!$D$304:$W$315,$D2081+6)*HLOOKUP(U$6,Assumps!$D$304:$W$320,12+$C$2049)</f>
        <v>5.5908513341804321E-2</v>
      </c>
      <c r="V2081" s="74">
        <f>Assumps!$B$303*HLOOKUP(V$6,Assumps!$D$304:$W$309,$B2081+3)*HLOOKUP(V$6,Assumps!$D$304:$W$306,$C2081+1)*HLOOKUP(V$6,Assumps!$D$304:$W$315,$D2081+6)*HLOOKUP(V$6,Assumps!$D$304:$W$320,12+$C$2049)</f>
        <v>5.5908513341804321E-2</v>
      </c>
      <c r="W2081" s="74">
        <f>Assumps!$B$303*HLOOKUP(W$6,Assumps!$D$304:$W$309,$B2081+3)*HLOOKUP(W$6,Assumps!$D$304:$W$306,$C2081+1)*HLOOKUP(W$6,Assumps!$D$304:$W$315,$D2081+6)*HLOOKUP(W$6,Assumps!$D$304:$W$320,12+$C$2049)</f>
        <v>5.0285714285714288E-2</v>
      </c>
      <c r="X2081" s="74">
        <f>Assumps!$B$303*HLOOKUP(X$6,Assumps!$D$304:$W$309,$B2081+3)*HLOOKUP(X$6,Assumps!$D$304:$W$306,$C2081+1)*HLOOKUP(X$6,Assumps!$D$304:$W$315,$D2081+6)*HLOOKUP(X$6,Assumps!$D$304:$W$320,12+$C$2049)</f>
        <v>5.0285714285714288E-2</v>
      </c>
      <c r="Y2081" s="74">
        <f>Assumps!$B$303*HLOOKUP(Y$6,Assumps!$D$304:$W$309,$B2081+3)*HLOOKUP(Y$6,Assumps!$D$304:$W$306,$C2081+1)*HLOOKUP(Y$6,Assumps!$D$304:$W$315,$D2081+6)*HLOOKUP(Y$6,Assumps!$D$304:$W$320,12+$C$2049)</f>
        <v>5.0285714285714288E-2</v>
      </c>
      <c r="Z2081" s="74">
        <f>Assumps!$B$303*HLOOKUP(Z$6,Assumps!$D$304:$W$309,$B2081+3)*HLOOKUP(Z$6,Assumps!$D$304:$W$306,$C2081+1)*HLOOKUP(Z$6,Assumps!$D$304:$W$315,$D2081+6)*HLOOKUP(Z$6,Assumps!$D$304:$W$320,12+$C$2049)</f>
        <v>5.0285714285714288E-2</v>
      </c>
      <c r="AA2081" s="74">
        <f>Assumps!$B$303*HLOOKUP(AA$6,Assumps!$D$304:$W$309,$B2081+3)*HLOOKUP(AA$6,Assumps!$D$304:$W$306,$C2081+1)*HLOOKUP(AA$6,Assumps!$D$304:$W$315,$D2081+6)*HLOOKUP(AA$6,Assumps!$D$304:$W$320,12+$C$2049)</f>
        <v>0.11087420042643924</v>
      </c>
      <c r="AB2081" s="74">
        <f>Assumps!$B$303*HLOOKUP(AB$6,Assumps!$D$304:$W$309,$B2081+3)*HLOOKUP(AB$6,Assumps!$D$304:$W$306,$C2081+1)*HLOOKUP(AB$6,Assumps!$D$304:$W$315,$D2081+6)*HLOOKUP(AB$6,Assumps!$D$304:$W$320,12+$C$2049)</f>
        <v>0.11087420042643924</v>
      </c>
      <c r="AC2081" s="74">
        <f>Assumps!$B$303*HLOOKUP(AC$6,Assumps!$D$304:$W$309,$B2081+3)*HLOOKUP(AC$6,Assumps!$D$304:$W$306,$C2081+1)*HLOOKUP(AC$6,Assumps!$D$304:$W$315,$D2081+6)*HLOOKUP(AC$6,Assumps!$D$304:$W$320,12+$C$2049)</f>
        <v>0.11087420042643924</v>
      </c>
      <c r="AD2081" s="74">
        <f>Assumps!$B$303*HLOOKUP(AD$6,Assumps!$D$304:$W$309,$B2081+3)*HLOOKUP(AD$6,Assumps!$D$304:$W$306,$C2081+1)*HLOOKUP(AD$6,Assumps!$D$304:$W$315,$D2081+6)*HLOOKUP(AD$6,Assumps!$D$304:$W$320,12+$C$2049)</f>
        <v>0.11087420042643924</v>
      </c>
      <c r="AE2081" s="74">
        <f>Assumps!$B$303*HLOOKUP(AE$6,Assumps!$D$304:$W$309,$B2081+3)*HLOOKUP(AE$6,Assumps!$D$304:$W$306,$C2081+1)*HLOOKUP(AE$6,Assumps!$D$304:$W$315,$D2081+6)*HLOOKUP(AE$6,Assumps!$D$304:$W$320,12+$C$2049)</f>
        <v>0.13307240704500978</v>
      </c>
      <c r="AF2081" s="74">
        <f>Assumps!$B$303*HLOOKUP(AF$6,Assumps!$D$304:$W$309,$B2081+3)*HLOOKUP(AF$6,Assumps!$D$304:$W$306,$C2081+1)*HLOOKUP(AF$6,Assumps!$D$304:$W$315,$D2081+6)*HLOOKUP(AF$6,Assumps!$D$304:$W$320,12+$C$2049)</f>
        <v>0.13307240704500978</v>
      </c>
      <c r="AG2081" s="74">
        <f>Assumps!$B$303*HLOOKUP(AG$6,Assumps!$D$304:$W$309,$B2081+3)*HLOOKUP(AG$6,Assumps!$D$304:$W$306,$C2081+1)*HLOOKUP(AG$6,Assumps!$D$304:$W$315,$D2081+6)*HLOOKUP(AG$6,Assumps!$D$304:$W$320,12+$C$2049)</f>
        <v>0.13307240704500978</v>
      </c>
      <c r="AH2081" s="74">
        <f>Assumps!$B$303*HLOOKUP(AH$6,Assumps!$D$304:$W$309,$B2081+3)*HLOOKUP(AH$6,Assumps!$D$304:$W$306,$C2081+1)*HLOOKUP(AH$6,Assumps!$D$304:$W$315,$D2081+6)*HLOOKUP(AH$6,Assumps!$D$304:$W$320,12+$C$2049)</f>
        <v>0.13307240704500978</v>
      </c>
      <c r="AI2081" s="74">
        <f>Assumps!$B$303*HLOOKUP(AI$6,Assumps!$D$304:$W$309,$B2081+3)*HLOOKUP(AI$6,Assumps!$D$304:$W$306,$C2081+1)*HLOOKUP(AI$6,Assumps!$D$304:$W$315,$D2081+6)*HLOOKUP(AI$6,Assumps!$D$304:$W$320,12+$C$2049)</f>
        <v>9.5890410958904104E-2</v>
      </c>
      <c r="AJ2081" s="74">
        <f>Assumps!$B$303*HLOOKUP(AJ$6,Assumps!$D$304:$W$309,$B2081+3)*HLOOKUP(AJ$6,Assumps!$D$304:$W$306,$C2081+1)*HLOOKUP(AJ$6,Assumps!$D$304:$W$315,$D2081+6)*HLOOKUP(AJ$6,Assumps!$D$304:$W$320,12+$C$2049)</f>
        <v>9.5890410958904104E-2</v>
      </c>
      <c r="AK2081" s="74">
        <f>Assumps!$B$303*HLOOKUP(AK$6,Assumps!$D$304:$W$309,$B2081+3)*HLOOKUP(AK$6,Assumps!$D$304:$W$306,$C2081+1)*HLOOKUP(AK$6,Assumps!$D$304:$W$315,$D2081+6)*HLOOKUP(AK$6,Assumps!$D$304:$W$320,12+$C$2049)</f>
        <v>9.5890410958904104E-2</v>
      </c>
      <c r="AL2081" s="74">
        <f>Assumps!$B$303*HLOOKUP(AL$6,Assumps!$D$304:$W$309,$B2081+3)*HLOOKUP(AL$6,Assumps!$D$304:$W$306,$C2081+1)*HLOOKUP(AL$6,Assumps!$D$304:$W$315,$D2081+6)*HLOOKUP(AL$6,Assumps!$D$304:$W$320,12+$C$2049)</f>
        <v>9.5890410958904104E-2</v>
      </c>
      <c r="AM2081" s="74">
        <f>Assumps!$B$303*HLOOKUP(AM$6,Assumps!$D$304:$W$309,$B2081+3)*HLOOKUP(AM$6,Assumps!$D$304:$W$306,$C2081+1)*HLOOKUP(AM$6,Assumps!$D$304:$W$315,$D2081+6)*HLOOKUP(AM$6,Assumps!$D$304:$W$320,12+$C$2049)</f>
        <v>0.11327900614345104</v>
      </c>
      <c r="AN2081" s="74">
        <f>Assumps!$B$303*HLOOKUP(AN$6,Assumps!$D$304:$W$309,$B2081+3)*HLOOKUP(AN$6,Assumps!$D$304:$W$306,$C2081+1)*HLOOKUP(AN$6,Assumps!$D$304:$W$315,$D2081+6)*HLOOKUP(AN$6,Assumps!$D$304:$W$320,12+$C$2049)</f>
        <v>0.11327900614345104</v>
      </c>
      <c r="AO2081" s="74">
        <f>Assumps!$B$303*HLOOKUP(AO$6,Assumps!$D$304:$W$309,$B2081+3)*HLOOKUP(AO$6,Assumps!$D$304:$W$306,$C2081+1)*HLOOKUP(AO$6,Assumps!$D$304:$W$315,$D2081+6)*HLOOKUP(AO$6,Assumps!$D$304:$W$320,12+$C$2049)</f>
        <v>0.11327900614345104</v>
      </c>
      <c r="AP2081" s="74">
        <f>Assumps!$B$303*HLOOKUP(AP$6,Assumps!$D$304:$W$309,$B2081+3)*HLOOKUP(AP$6,Assumps!$D$304:$W$306,$C2081+1)*HLOOKUP(AP$6,Assumps!$D$304:$W$315,$D2081+6)*HLOOKUP(AP$6,Assumps!$D$304:$W$320,12+$C$2049)</f>
        <v>0.11327900614345104</v>
      </c>
      <c r="AQ2081" s="74">
        <f>Assumps!$B$303*HLOOKUP(AQ$6,Assumps!$D$304:$W$309,$B2081+3)*HLOOKUP(AQ$6,Assumps!$D$304:$W$306,$C2081+1)*HLOOKUP(AQ$6,Assumps!$D$304:$W$315,$D2081+6)*HLOOKUP(AQ$6,Assumps!$D$304:$W$320,12+$C$2049)</f>
        <v>0.11327900614345104</v>
      </c>
      <c r="AR2081" s="74">
        <f>Assumps!$B$303*HLOOKUP(AR$6,Assumps!$D$304:$W$309,$B2081+3)*HLOOKUP(AR$6,Assumps!$D$304:$W$306,$C2081+1)*HLOOKUP(AR$6,Assumps!$D$304:$W$315,$D2081+6)*HLOOKUP(AR$6,Assumps!$D$304:$W$320,12+$C$2049)</f>
        <v>0.11327900614345104</v>
      </c>
      <c r="AS2081" s="74">
        <f>Assumps!$B$303*HLOOKUP(AS$6,Assumps!$D$304:$W$309,$B2081+3)*HLOOKUP(AS$6,Assumps!$D$304:$W$306,$C2081+1)*HLOOKUP(AS$6,Assumps!$D$304:$W$315,$D2081+6)*HLOOKUP(AS$6,Assumps!$D$304:$W$320,12+$C$2049)</f>
        <v>0.11327900614345104</v>
      </c>
      <c r="AT2081" s="74">
        <f>Assumps!$B$303*HLOOKUP(AT$6,Assumps!$D$304:$W$309,$B2081+3)*HLOOKUP(AT$6,Assumps!$D$304:$W$306,$C2081+1)*HLOOKUP(AT$6,Assumps!$D$304:$W$315,$D2081+6)*HLOOKUP(AT$6,Assumps!$D$304:$W$320,12+$C$2049)</f>
        <v>0.11327900614345104</v>
      </c>
      <c r="AU2081" s="74">
        <f>Assumps!$B$303*HLOOKUP(AU$6,Assumps!$D$304:$W$309,$B2081+3)*HLOOKUP(AU$6,Assumps!$D$304:$W$306,$C2081+1)*HLOOKUP(AU$6,Assumps!$D$304:$W$315,$D2081+6)*HLOOKUP(AU$6,Assumps!$D$304:$W$320,12+$C$2049)</f>
        <v>0.11327900614345104</v>
      </c>
      <c r="AV2081" s="74">
        <f>Assumps!$B$303*HLOOKUP(AV$6,Assumps!$D$304:$W$309,$B2081+3)*HLOOKUP(AV$6,Assumps!$D$304:$W$306,$C2081+1)*HLOOKUP(AV$6,Assumps!$D$304:$W$315,$D2081+6)*HLOOKUP(AV$6,Assumps!$D$304:$W$320,12+$C$2049)</f>
        <v>0.11327900614345104</v>
      </c>
      <c r="AW2081" s="74">
        <f>Assumps!$B$303*HLOOKUP(AW$6,Assumps!$D$304:$W$309,$B2081+3)*HLOOKUP(AW$6,Assumps!$D$304:$W$306,$C2081+1)*HLOOKUP(AW$6,Assumps!$D$304:$W$315,$D2081+6)*HLOOKUP(AW$6,Assumps!$D$304:$W$320,12+$C$2049)</f>
        <v>0.11327900614345104</v>
      </c>
      <c r="AX2081" s="74">
        <f>Assumps!$B$303*HLOOKUP(AX$6,Assumps!$D$304:$W$309,$B2081+3)*HLOOKUP(AX$6,Assumps!$D$304:$W$306,$C2081+1)*HLOOKUP(AX$6,Assumps!$D$304:$W$315,$D2081+6)*HLOOKUP(AX$6,Assumps!$D$304:$W$320,12+$C$2049)</f>
        <v>0.11327900614345104</v>
      </c>
      <c r="AY2081" s="74">
        <f>Assumps!$B$303*HLOOKUP(AY$6,Assumps!$D$304:$W$309,$B2081+3)*HLOOKUP(AY$6,Assumps!$D$304:$W$306,$C2081+1)*HLOOKUP(AY$6,Assumps!$D$304:$W$315,$D2081+6)*HLOOKUP(AY$6,Assumps!$D$304:$W$320,12+$C$2049)</f>
        <v>0.11327900614345104</v>
      </c>
      <c r="AZ2081" s="74">
        <f>Assumps!$B$303*HLOOKUP(AZ$6,Assumps!$D$304:$W$309,$B2081+3)*HLOOKUP(AZ$6,Assumps!$D$304:$W$306,$C2081+1)*HLOOKUP(AZ$6,Assumps!$D$304:$W$315,$D2081+6)*HLOOKUP(AZ$6,Assumps!$D$304:$W$320,12+$C$2049)</f>
        <v>0.11327900614345104</v>
      </c>
      <c r="BA2081" s="74">
        <f>Assumps!$B$303*HLOOKUP(BA$6,Assumps!$D$304:$W$309,$B2081+3)*HLOOKUP(BA$6,Assumps!$D$304:$W$306,$C2081+1)*HLOOKUP(BA$6,Assumps!$D$304:$W$315,$D2081+6)*HLOOKUP(BA$6,Assumps!$D$304:$W$320,12+$C$2049)</f>
        <v>0.11327900614345104</v>
      </c>
      <c r="BB2081" s="74">
        <f>Assumps!$B$303*HLOOKUP(BB$6,Assumps!$D$304:$W$309,$B2081+3)*HLOOKUP(BB$6,Assumps!$D$304:$W$306,$C2081+1)*HLOOKUP(BB$6,Assumps!$D$304:$W$315,$D2081+6)*HLOOKUP(BB$6,Assumps!$D$304:$W$320,12+$C$2049)</f>
        <v>0.11327900614345104</v>
      </c>
      <c r="BC2081" s="74">
        <f>Assumps!$B$303*HLOOKUP(BC$6,Assumps!$D$304:$W$309,$B2081+3)*HLOOKUP(BC$6,Assumps!$D$304:$W$306,$C2081+1)*HLOOKUP(BC$6,Assumps!$D$304:$W$315,$D2081+6)*HLOOKUP(BC$6,Assumps!$D$304:$W$320,12+$C$2049)</f>
        <v>0.11327900614345104</v>
      </c>
      <c r="BD2081" s="74">
        <f>Assumps!$B$303*HLOOKUP(BD$6,Assumps!$D$304:$W$309,$B2081+3)*HLOOKUP(BD$6,Assumps!$D$304:$W$306,$C2081+1)*HLOOKUP(BD$6,Assumps!$D$304:$W$315,$D2081+6)*HLOOKUP(BD$6,Assumps!$D$304:$W$320,12+$C$2049)</f>
        <v>0.11327900614345104</v>
      </c>
      <c r="BE2081" s="74">
        <f>Assumps!$B$303*HLOOKUP(BE$6,Assumps!$D$304:$W$309,$B2081+3)*HLOOKUP(BE$6,Assumps!$D$304:$W$306,$C2081+1)*HLOOKUP(BE$6,Assumps!$D$304:$W$315,$D2081+6)*HLOOKUP(BE$6,Assumps!$D$304:$W$320,12+$C$2049)</f>
        <v>0.11327900614345104</v>
      </c>
      <c r="BF2081" s="74">
        <f>Assumps!$B$303*HLOOKUP(BF$6,Assumps!$D$304:$W$309,$B2081+3)*HLOOKUP(BF$6,Assumps!$D$304:$W$306,$C2081+1)*HLOOKUP(BF$6,Assumps!$D$304:$W$315,$D2081+6)*HLOOKUP(BF$6,Assumps!$D$304:$W$320,12+$C$2049)</f>
        <v>0.11327900614345104</v>
      </c>
      <c r="BG2081" s="74">
        <f>Assumps!$B$303*HLOOKUP(BG$6,Assumps!$D$304:$W$309,$B2081+3)*HLOOKUP(BG$6,Assumps!$D$304:$W$306,$C2081+1)*HLOOKUP(BG$6,Assumps!$D$304:$W$315,$D2081+6)*HLOOKUP(BG$6,Assumps!$D$304:$W$320,12+$C$2049)</f>
        <v>0.11327900614345104</v>
      </c>
      <c r="BH2081" s="74">
        <f>Assumps!$B$303*HLOOKUP(BH$6,Assumps!$D$304:$W$309,$B2081+3)*HLOOKUP(BH$6,Assumps!$D$304:$W$306,$C2081+1)*HLOOKUP(BH$6,Assumps!$D$304:$W$315,$D2081+6)*HLOOKUP(BH$6,Assumps!$D$304:$W$320,12+$C$2049)</f>
        <v>0.11327900614345104</v>
      </c>
      <c r="BI2081" s="74">
        <f>Assumps!$B$303*HLOOKUP(BI$6,Assumps!$D$304:$W$309,$B2081+3)*HLOOKUP(BI$6,Assumps!$D$304:$W$306,$C2081+1)*HLOOKUP(BI$6,Assumps!$D$304:$W$315,$D2081+6)*HLOOKUP(BI$6,Assumps!$D$304:$W$320,12+$C$2049)</f>
        <v>0.11327900614345104</v>
      </c>
      <c r="BJ2081" s="74">
        <f>Assumps!$B$303*HLOOKUP(BJ$6,Assumps!$D$304:$W$309,$B2081+3)*HLOOKUP(BJ$6,Assumps!$D$304:$W$306,$C2081+1)*HLOOKUP(BJ$6,Assumps!$D$304:$W$315,$D2081+6)*HLOOKUP(BJ$6,Assumps!$D$304:$W$320,12+$C$2049)</f>
        <v>0.11327900614345104</v>
      </c>
      <c r="BK2081" s="74">
        <f>Assumps!$B$303*HLOOKUP(BK$6,Assumps!$D$304:$W$309,$B2081+3)*HLOOKUP(BK$6,Assumps!$D$304:$W$306,$C2081+1)*HLOOKUP(BK$6,Assumps!$D$304:$W$315,$D2081+6)*HLOOKUP(BK$6,Assumps!$D$304:$W$320,12+$C$2049)</f>
        <v>0.11327900614345104</v>
      </c>
      <c r="BL2081" s="74">
        <f>Assumps!$B$303*HLOOKUP(BL$6,Assumps!$D$304:$W$309,$B2081+3)*HLOOKUP(BL$6,Assumps!$D$304:$W$306,$C2081+1)*HLOOKUP(BL$6,Assumps!$D$304:$W$315,$D2081+6)*HLOOKUP(BL$6,Assumps!$D$304:$W$320,12+$C$2049)</f>
        <v>0.11327900614345104</v>
      </c>
      <c r="BM2081" s="74">
        <f>Assumps!$B$303*HLOOKUP(BM$6,Assumps!$D$304:$W$309,$B2081+3)*HLOOKUP(BM$6,Assumps!$D$304:$W$306,$C2081+1)*HLOOKUP(BM$6,Assumps!$D$304:$W$315,$D2081+6)*HLOOKUP(BM$6,Assumps!$D$304:$W$320,12+$C$2049)</f>
        <v>0.11327900614345104</v>
      </c>
      <c r="BN2081" s="74">
        <f>Assumps!$B$303*HLOOKUP(BN$6,Assumps!$D$304:$W$309,$B2081+3)*HLOOKUP(BN$6,Assumps!$D$304:$W$306,$C2081+1)*HLOOKUP(BN$6,Assumps!$D$304:$W$315,$D2081+6)*HLOOKUP(BN$6,Assumps!$D$304:$W$320,12+$C$2049)</f>
        <v>0.11327900614345104</v>
      </c>
      <c r="BO2081" s="74">
        <f>Assumps!$B$303*HLOOKUP(BO$6,Assumps!$D$304:$W$309,$B2081+3)*HLOOKUP(BO$6,Assumps!$D$304:$W$306,$C2081+1)*HLOOKUP(BO$6,Assumps!$D$304:$W$315,$D2081+6)*HLOOKUP(BO$6,Assumps!$D$304:$W$320,12+$C$2049)</f>
        <v>0.11327900614345104</v>
      </c>
      <c r="BP2081" s="74">
        <f>Assumps!$B$303*HLOOKUP(BP$6,Assumps!$D$304:$W$309,$B2081+3)*HLOOKUP(BP$6,Assumps!$D$304:$W$306,$C2081+1)*HLOOKUP(BP$6,Assumps!$D$304:$W$315,$D2081+6)*HLOOKUP(BP$6,Assumps!$D$304:$W$320,12+$C$2049)</f>
        <v>0.11327900614345104</v>
      </c>
      <c r="BQ2081" s="74">
        <f>Assumps!$B$303*HLOOKUP(BQ$6,Assumps!$D$304:$W$309,$B2081+3)*HLOOKUP(BQ$6,Assumps!$D$304:$W$306,$C2081+1)*HLOOKUP(BQ$6,Assumps!$D$304:$W$315,$D2081+6)*HLOOKUP(BQ$6,Assumps!$D$304:$W$320,12+$C$2049)</f>
        <v>0.11327900614345104</v>
      </c>
      <c r="BR2081" s="74">
        <f>Assumps!$B$303*HLOOKUP(BR$6,Assumps!$D$304:$W$309,$B2081+3)*HLOOKUP(BR$6,Assumps!$D$304:$W$306,$C2081+1)*HLOOKUP(BR$6,Assumps!$D$304:$W$315,$D2081+6)*HLOOKUP(BR$6,Assumps!$D$304:$W$320,12+$C$2049)</f>
        <v>0.11327900614345104</v>
      </c>
      <c r="BS2081" s="74">
        <f>Assumps!$B$303*HLOOKUP(BS$6,Assumps!$D$304:$W$309,$B2081+3)*HLOOKUP(BS$6,Assumps!$D$304:$W$306,$C2081+1)*HLOOKUP(BS$6,Assumps!$D$304:$W$315,$D2081+6)*HLOOKUP(BS$6,Assumps!$D$304:$W$320,12+$C$2049)</f>
        <v>0.11327900614345104</v>
      </c>
      <c r="BT2081" s="74">
        <f>Assumps!$B$303*HLOOKUP(BT$6,Assumps!$D$304:$W$309,$B2081+3)*HLOOKUP(BT$6,Assumps!$D$304:$W$306,$C2081+1)*HLOOKUP(BT$6,Assumps!$D$304:$W$315,$D2081+6)*HLOOKUP(BT$6,Assumps!$D$304:$W$320,12+$C$2049)</f>
        <v>0.11327900614345104</v>
      </c>
      <c r="BU2081" s="74">
        <f>Assumps!$B$303*HLOOKUP(BU$6,Assumps!$D$304:$W$309,$B2081+3)*HLOOKUP(BU$6,Assumps!$D$304:$W$306,$C2081+1)*HLOOKUP(BU$6,Assumps!$D$304:$W$315,$D2081+6)*HLOOKUP(BU$6,Assumps!$D$304:$W$320,12+$C$2049)</f>
        <v>0.11327900614345104</v>
      </c>
      <c r="BV2081" s="74">
        <f>Assumps!$B$303*HLOOKUP(BV$6,Assumps!$D$304:$W$309,$B2081+3)*HLOOKUP(BV$6,Assumps!$D$304:$W$306,$C2081+1)*HLOOKUP(BV$6,Assumps!$D$304:$W$315,$D2081+6)*HLOOKUP(BV$6,Assumps!$D$304:$W$320,12+$C$2049)</f>
        <v>0.11327900614345104</v>
      </c>
      <c r="BW2081" s="74">
        <f>Assumps!$B$303*HLOOKUP(BW$6,Assumps!$D$304:$W$309,$B2081+3)*HLOOKUP(BW$6,Assumps!$D$304:$W$306,$C2081+1)*HLOOKUP(BW$6,Assumps!$D$304:$W$315,$D2081+6)*HLOOKUP(BW$6,Assumps!$D$304:$W$320,12+$C$2049)</f>
        <v>0.11327900614345104</v>
      </c>
      <c r="BX2081" s="74">
        <f>Assumps!$B$303*HLOOKUP(BX$6,Assumps!$D$304:$W$309,$B2081+3)*HLOOKUP(BX$6,Assumps!$D$304:$W$306,$C2081+1)*HLOOKUP(BX$6,Assumps!$D$304:$W$315,$D2081+6)*HLOOKUP(BX$6,Assumps!$D$304:$W$320,12+$C$2049)</f>
        <v>0.11327900614345104</v>
      </c>
      <c r="BY2081" s="74">
        <f>Assumps!$B$303*HLOOKUP(BY$6,Assumps!$D$304:$W$309,$B2081+3)*HLOOKUP(BY$6,Assumps!$D$304:$W$306,$C2081+1)*HLOOKUP(BY$6,Assumps!$D$304:$W$315,$D2081+6)*HLOOKUP(BY$6,Assumps!$D$304:$W$320,12+$C$2049)</f>
        <v>0.11327900614345104</v>
      </c>
      <c r="BZ2081" s="74">
        <f>Assumps!$B$303*HLOOKUP(BZ$6,Assumps!$D$304:$W$309,$B2081+3)*HLOOKUP(BZ$6,Assumps!$D$304:$W$306,$C2081+1)*HLOOKUP(BZ$6,Assumps!$D$304:$W$315,$D2081+6)*HLOOKUP(BZ$6,Assumps!$D$304:$W$320,12+$C$2049)</f>
        <v>0.11327900614345104</v>
      </c>
      <c r="CA2081" s="74">
        <f>Assumps!$B$303*HLOOKUP(CA$6,Assumps!$D$304:$W$309,$B2081+3)*HLOOKUP(CA$6,Assumps!$D$304:$W$306,$C2081+1)*HLOOKUP(CA$6,Assumps!$D$304:$W$315,$D2081+6)*HLOOKUP(CA$6,Assumps!$D$304:$W$320,12+$C$2049)</f>
        <v>0.11327900614345104</v>
      </c>
      <c r="CB2081" s="74">
        <f>Assumps!$B$303*HLOOKUP(CB$6,Assumps!$D$304:$W$309,$B2081+3)*HLOOKUP(CB$6,Assumps!$D$304:$W$306,$C2081+1)*HLOOKUP(CB$6,Assumps!$D$304:$W$315,$D2081+6)*HLOOKUP(CB$6,Assumps!$D$304:$W$320,12+$C$2049)</f>
        <v>0.11327900614345104</v>
      </c>
      <c r="CC2081" s="74">
        <f>Assumps!$B$303*HLOOKUP(CC$6,Assumps!$D$304:$W$309,$B2081+3)*HLOOKUP(CC$6,Assumps!$D$304:$W$306,$C2081+1)*HLOOKUP(CC$6,Assumps!$D$304:$W$315,$D2081+6)*HLOOKUP(CC$6,Assumps!$D$304:$W$320,12+$C$2049)</f>
        <v>0.11327900614345104</v>
      </c>
      <c r="CD2081" s="74">
        <f>Assumps!$B$303*HLOOKUP(CD$6,Assumps!$D$304:$W$309,$B2081+3)*HLOOKUP(CD$6,Assumps!$D$304:$W$306,$C2081+1)*HLOOKUP(CD$6,Assumps!$D$304:$W$315,$D2081+6)*HLOOKUP(CD$6,Assumps!$D$304:$W$320,12+$C$2049)</f>
        <v>0.11327900614345104</v>
      </c>
      <c r="CE2081" s="74">
        <f>Assumps!$B$303*HLOOKUP(CE$6,Assumps!$D$304:$W$309,$B2081+3)*HLOOKUP(CE$6,Assumps!$D$304:$W$306,$C2081+1)*HLOOKUP(CE$6,Assumps!$D$304:$W$315,$D2081+6)*HLOOKUP(CE$6,Assumps!$D$304:$W$320,12+$C$2049)</f>
        <v>0.11327900614345104</v>
      </c>
      <c r="CF2081" s="74">
        <f>Assumps!$B$303*HLOOKUP(CF$6,Assumps!$D$304:$W$309,$B2081+3)*HLOOKUP(CF$6,Assumps!$D$304:$W$306,$C2081+1)*HLOOKUP(CF$6,Assumps!$D$304:$W$315,$D2081+6)*HLOOKUP(CF$6,Assumps!$D$304:$W$320,12+$C$2049)</f>
        <v>0.11327900614345104</v>
      </c>
      <c r="CG2081" s="74">
        <f>Assumps!$B$303*HLOOKUP(CG$6,Assumps!$D$304:$W$309,$B2081+3)*HLOOKUP(CG$6,Assumps!$D$304:$W$306,$C2081+1)*HLOOKUP(CG$6,Assumps!$D$304:$W$315,$D2081+6)*HLOOKUP(CG$6,Assumps!$D$304:$W$320,12+$C$2049)</f>
        <v>0.11327900614345104</v>
      </c>
      <c r="CH2081" s="74">
        <f>Assumps!$B$303*HLOOKUP(CH$6,Assumps!$D$304:$W$309,$B2081+3)*HLOOKUP(CH$6,Assumps!$D$304:$W$306,$C2081+1)*HLOOKUP(CH$6,Assumps!$D$304:$W$315,$D2081+6)*HLOOKUP(CH$6,Assumps!$D$304:$W$320,12+$C$2049)</f>
        <v>0.11327900614345104</v>
      </c>
    </row>
    <row r="2082" spans="1:256">
      <c r="B2082" s="20">
        <v>3</v>
      </c>
      <c r="C2082" s="20">
        <v>1</v>
      </c>
      <c r="D2082" s="20">
        <v>5</v>
      </c>
      <c r="E2082" s="20">
        <v>315</v>
      </c>
      <c r="G2082" s="74">
        <f>Assumps!$B$303*HLOOKUP(G$6,Assumps!$D$304:$W$309,$B2082+3)*HLOOKUP(G$6,Assumps!$D$304:$W$306,$C2082+1)*HLOOKUP(G$6,Assumps!$D$304:$W$315,$D2082+6)*HLOOKUP(G$6,Assumps!$D$304:$W$320,12+$C$2049)</f>
        <v>0.18604651162790697</v>
      </c>
      <c r="H2082" s="74">
        <f>Assumps!$B$303*HLOOKUP(H$6,Assumps!$D$304:$W$309,$B2082+3)*HLOOKUP(H$6,Assumps!$D$304:$W$306,$C2082+1)*HLOOKUP(H$6,Assumps!$D$304:$W$315,$D2082+6)*HLOOKUP(H$6,Assumps!$D$304:$W$320,12+$C$2049)</f>
        <v>0.18604651162790697</v>
      </c>
      <c r="I2082" s="74">
        <f>Assumps!$B$303*HLOOKUP(I$6,Assumps!$D$304:$W$309,$B2082+3)*HLOOKUP(I$6,Assumps!$D$304:$W$306,$C2082+1)*HLOOKUP(I$6,Assumps!$D$304:$W$315,$D2082+6)*HLOOKUP(I$6,Assumps!$D$304:$W$320,12+$C$2049)</f>
        <v>0.18604651162790697</v>
      </c>
      <c r="J2082" s="74">
        <f>Assumps!$B$303*HLOOKUP(J$6,Assumps!$D$304:$W$309,$B2082+3)*HLOOKUP(J$6,Assumps!$D$304:$W$306,$C2082+1)*HLOOKUP(J$6,Assumps!$D$304:$W$315,$D2082+6)*HLOOKUP(J$6,Assumps!$D$304:$W$320,12+$C$2049)</f>
        <v>0.18604651162790697</v>
      </c>
      <c r="K2082" s="74">
        <f>Assumps!$B$303*HLOOKUP(K$6,Assumps!$D$304:$W$309,$B2082+3)*HLOOKUP(K$6,Assumps!$D$304:$W$306,$C2082+1)*HLOOKUP(K$6,Assumps!$D$304:$W$315,$D2082+6)*HLOOKUP(K$6,Assumps!$D$304:$W$320,12+$C$2049)</f>
        <v>0.13436692506459949</v>
      </c>
      <c r="L2082" s="74">
        <f>Assumps!$B$303*HLOOKUP(L$6,Assumps!$D$304:$W$309,$B2082+3)*HLOOKUP(L$6,Assumps!$D$304:$W$306,$C2082+1)*HLOOKUP(L$6,Assumps!$D$304:$W$315,$D2082+6)*HLOOKUP(L$6,Assumps!$D$304:$W$320,12+$C$2049)</f>
        <v>0.13436692506459949</v>
      </c>
      <c r="M2082" s="74">
        <f>Assumps!$B$303*HLOOKUP(M$6,Assumps!$D$304:$W$309,$B2082+3)*HLOOKUP(M$6,Assumps!$D$304:$W$306,$C2082+1)*HLOOKUP(M$6,Assumps!$D$304:$W$315,$D2082+6)*HLOOKUP(M$6,Assumps!$D$304:$W$320,12+$C$2049)</f>
        <v>0.13436692506459949</v>
      </c>
      <c r="N2082" s="74">
        <f>Assumps!$B$303*HLOOKUP(N$6,Assumps!$D$304:$W$309,$B2082+3)*HLOOKUP(N$6,Assumps!$D$304:$W$306,$C2082+1)*HLOOKUP(N$6,Assumps!$D$304:$W$315,$D2082+6)*HLOOKUP(N$6,Assumps!$D$304:$W$320,12+$C$2049)</f>
        <v>0.13436692506459949</v>
      </c>
      <c r="O2082" s="74">
        <f>Assumps!$B$303*HLOOKUP(O$6,Assumps!$D$304:$W$309,$B2082+3)*HLOOKUP(O$6,Assumps!$D$304:$W$306,$C2082+1)*HLOOKUP(O$6,Assumps!$D$304:$W$315,$D2082+6)*HLOOKUP(O$6,Assumps!$D$304:$W$320,12+$C$2049)</f>
        <v>6.6889632107023408E-2</v>
      </c>
      <c r="P2082" s="74">
        <f>Assumps!$B$303*HLOOKUP(P$6,Assumps!$D$304:$W$309,$B2082+3)*HLOOKUP(P$6,Assumps!$D$304:$W$306,$C2082+1)*HLOOKUP(P$6,Assumps!$D$304:$W$315,$D2082+6)*HLOOKUP(P$6,Assumps!$D$304:$W$320,12+$C$2049)</f>
        <v>6.6889632107023408E-2</v>
      </c>
      <c r="Q2082" s="74">
        <f>Assumps!$B$303*HLOOKUP(Q$6,Assumps!$D$304:$W$309,$B2082+3)*HLOOKUP(Q$6,Assumps!$D$304:$W$306,$C2082+1)*HLOOKUP(Q$6,Assumps!$D$304:$W$315,$D2082+6)*HLOOKUP(Q$6,Assumps!$D$304:$W$320,12+$C$2049)</f>
        <v>6.6889632107023408E-2</v>
      </c>
      <c r="R2082" s="74">
        <f>Assumps!$B$303*HLOOKUP(R$6,Assumps!$D$304:$W$309,$B2082+3)*HLOOKUP(R$6,Assumps!$D$304:$W$306,$C2082+1)*HLOOKUP(R$6,Assumps!$D$304:$W$315,$D2082+6)*HLOOKUP(R$6,Assumps!$D$304:$W$320,12+$C$2049)</f>
        <v>6.6889632107023408E-2</v>
      </c>
      <c r="S2082" s="74">
        <f>Assumps!$B$303*HLOOKUP(S$6,Assumps!$D$304:$W$309,$B2082+3)*HLOOKUP(S$6,Assumps!$D$304:$W$306,$C2082+1)*HLOOKUP(S$6,Assumps!$D$304:$W$315,$D2082+6)*HLOOKUP(S$6,Assumps!$D$304:$W$320,12+$C$2049)</f>
        <v>5.5908513341804321E-2</v>
      </c>
      <c r="T2082" s="74">
        <f>Assumps!$B$303*HLOOKUP(T$6,Assumps!$D$304:$W$309,$B2082+3)*HLOOKUP(T$6,Assumps!$D$304:$W$306,$C2082+1)*HLOOKUP(T$6,Assumps!$D$304:$W$315,$D2082+6)*HLOOKUP(T$6,Assumps!$D$304:$W$320,12+$C$2049)</f>
        <v>5.5908513341804321E-2</v>
      </c>
      <c r="U2082" s="74">
        <f>Assumps!$B$303*HLOOKUP(U$6,Assumps!$D$304:$W$309,$B2082+3)*HLOOKUP(U$6,Assumps!$D$304:$W$306,$C2082+1)*HLOOKUP(U$6,Assumps!$D$304:$W$315,$D2082+6)*HLOOKUP(U$6,Assumps!$D$304:$W$320,12+$C$2049)</f>
        <v>5.5908513341804321E-2</v>
      </c>
      <c r="V2082" s="74">
        <f>Assumps!$B$303*HLOOKUP(V$6,Assumps!$D$304:$W$309,$B2082+3)*HLOOKUP(V$6,Assumps!$D$304:$W$306,$C2082+1)*HLOOKUP(V$6,Assumps!$D$304:$W$315,$D2082+6)*HLOOKUP(V$6,Assumps!$D$304:$W$320,12+$C$2049)</f>
        <v>5.5908513341804321E-2</v>
      </c>
      <c r="W2082" s="74">
        <f>Assumps!$B$303*HLOOKUP(W$6,Assumps!$D$304:$W$309,$B2082+3)*HLOOKUP(W$6,Assumps!$D$304:$W$306,$C2082+1)*HLOOKUP(W$6,Assumps!$D$304:$W$315,$D2082+6)*HLOOKUP(W$6,Assumps!$D$304:$W$320,12+$C$2049)</f>
        <v>5.0285714285714288E-2</v>
      </c>
      <c r="X2082" s="74">
        <f>Assumps!$B$303*HLOOKUP(X$6,Assumps!$D$304:$W$309,$B2082+3)*HLOOKUP(X$6,Assumps!$D$304:$W$306,$C2082+1)*HLOOKUP(X$6,Assumps!$D$304:$W$315,$D2082+6)*HLOOKUP(X$6,Assumps!$D$304:$W$320,12+$C$2049)</f>
        <v>5.0285714285714288E-2</v>
      </c>
      <c r="Y2082" s="74">
        <f>Assumps!$B$303*HLOOKUP(Y$6,Assumps!$D$304:$W$309,$B2082+3)*HLOOKUP(Y$6,Assumps!$D$304:$W$306,$C2082+1)*HLOOKUP(Y$6,Assumps!$D$304:$W$315,$D2082+6)*HLOOKUP(Y$6,Assumps!$D$304:$W$320,12+$C$2049)</f>
        <v>5.0285714285714288E-2</v>
      </c>
      <c r="Z2082" s="74">
        <f>Assumps!$B$303*HLOOKUP(Z$6,Assumps!$D$304:$W$309,$B2082+3)*HLOOKUP(Z$6,Assumps!$D$304:$W$306,$C2082+1)*HLOOKUP(Z$6,Assumps!$D$304:$W$315,$D2082+6)*HLOOKUP(Z$6,Assumps!$D$304:$W$320,12+$C$2049)</f>
        <v>5.0285714285714288E-2</v>
      </c>
      <c r="AA2082" s="74">
        <f>Assumps!$B$303*HLOOKUP(AA$6,Assumps!$D$304:$W$309,$B2082+3)*HLOOKUP(AA$6,Assumps!$D$304:$W$306,$C2082+1)*HLOOKUP(AA$6,Assumps!$D$304:$W$315,$D2082+6)*HLOOKUP(AA$6,Assumps!$D$304:$W$320,12+$C$2049)</f>
        <v>0.11087420042643924</v>
      </c>
      <c r="AB2082" s="74">
        <f>Assumps!$B$303*HLOOKUP(AB$6,Assumps!$D$304:$W$309,$B2082+3)*HLOOKUP(AB$6,Assumps!$D$304:$W$306,$C2082+1)*HLOOKUP(AB$6,Assumps!$D$304:$W$315,$D2082+6)*HLOOKUP(AB$6,Assumps!$D$304:$W$320,12+$C$2049)</f>
        <v>0.11087420042643924</v>
      </c>
      <c r="AC2082" s="74">
        <f>Assumps!$B$303*HLOOKUP(AC$6,Assumps!$D$304:$W$309,$B2082+3)*HLOOKUP(AC$6,Assumps!$D$304:$W$306,$C2082+1)*HLOOKUP(AC$6,Assumps!$D$304:$W$315,$D2082+6)*HLOOKUP(AC$6,Assumps!$D$304:$W$320,12+$C$2049)</f>
        <v>0.11087420042643924</v>
      </c>
      <c r="AD2082" s="74">
        <f>Assumps!$B$303*HLOOKUP(AD$6,Assumps!$D$304:$W$309,$B2082+3)*HLOOKUP(AD$6,Assumps!$D$304:$W$306,$C2082+1)*HLOOKUP(AD$6,Assumps!$D$304:$W$315,$D2082+6)*HLOOKUP(AD$6,Assumps!$D$304:$W$320,12+$C$2049)</f>
        <v>0.11087420042643924</v>
      </c>
      <c r="AE2082" s="74">
        <f>Assumps!$B$303*HLOOKUP(AE$6,Assumps!$D$304:$W$309,$B2082+3)*HLOOKUP(AE$6,Assumps!$D$304:$W$306,$C2082+1)*HLOOKUP(AE$6,Assumps!$D$304:$W$315,$D2082+6)*HLOOKUP(AE$6,Assumps!$D$304:$W$320,12+$C$2049)</f>
        <v>0.13307240704500978</v>
      </c>
      <c r="AF2082" s="74">
        <f>Assumps!$B$303*HLOOKUP(AF$6,Assumps!$D$304:$W$309,$B2082+3)*HLOOKUP(AF$6,Assumps!$D$304:$W$306,$C2082+1)*HLOOKUP(AF$6,Assumps!$D$304:$W$315,$D2082+6)*HLOOKUP(AF$6,Assumps!$D$304:$W$320,12+$C$2049)</f>
        <v>0.13307240704500978</v>
      </c>
      <c r="AG2082" s="74">
        <f>Assumps!$B$303*HLOOKUP(AG$6,Assumps!$D$304:$W$309,$B2082+3)*HLOOKUP(AG$6,Assumps!$D$304:$W$306,$C2082+1)*HLOOKUP(AG$6,Assumps!$D$304:$W$315,$D2082+6)*HLOOKUP(AG$6,Assumps!$D$304:$W$320,12+$C$2049)</f>
        <v>0.13307240704500978</v>
      </c>
      <c r="AH2082" s="74">
        <f>Assumps!$B$303*HLOOKUP(AH$6,Assumps!$D$304:$W$309,$B2082+3)*HLOOKUP(AH$6,Assumps!$D$304:$W$306,$C2082+1)*HLOOKUP(AH$6,Assumps!$D$304:$W$315,$D2082+6)*HLOOKUP(AH$6,Assumps!$D$304:$W$320,12+$C$2049)</f>
        <v>0.13307240704500978</v>
      </c>
      <c r="AI2082" s="74">
        <f>Assumps!$B$303*HLOOKUP(AI$6,Assumps!$D$304:$W$309,$B2082+3)*HLOOKUP(AI$6,Assumps!$D$304:$W$306,$C2082+1)*HLOOKUP(AI$6,Assumps!$D$304:$W$315,$D2082+6)*HLOOKUP(AI$6,Assumps!$D$304:$W$320,12+$C$2049)</f>
        <v>9.5890410958904104E-2</v>
      </c>
      <c r="AJ2082" s="74">
        <f>Assumps!$B$303*HLOOKUP(AJ$6,Assumps!$D$304:$W$309,$B2082+3)*HLOOKUP(AJ$6,Assumps!$D$304:$W$306,$C2082+1)*HLOOKUP(AJ$6,Assumps!$D$304:$W$315,$D2082+6)*HLOOKUP(AJ$6,Assumps!$D$304:$W$320,12+$C$2049)</f>
        <v>9.5890410958904104E-2</v>
      </c>
      <c r="AK2082" s="74">
        <f>Assumps!$B$303*HLOOKUP(AK$6,Assumps!$D$304:$W$309,$B2082+3)*HLOOKUP(AK$6,Assumps!$D$304:$W$306,$C2082+1)*HLOOKUP(AK$6,Assumps!$D$304:$W$315,$D2082+6)*HLOOKUP(AK$6,Assumps!$D$304:$W$320,12+$C$2049)</f>
        <v>9.5890410958904104E-2</v>
      </c>
      <c r="AL2082" s="74">
        <f>Assumps!$B$303*HLOOKUP(AL$6,Assumps!$D$304:$W$309,$B2082+3)*HLOOKUP(AL$6,Assumps!$D$304:$W$306,$C2082+1)*HLOOKUP(AL$6,Assumps!$D$304:$W$315,$D2082+6)*HLOOKUP(AL$6,Assumps!$D$304:$W$320,12+$C$2049)</f>
        <v>9.5890410958904104E-2</v>
      </c>
      <c r="AM2082" s="74">
        <f>Assumps!$B$303*HLOOKUP(AM$6,Assumps!$D$304:$W$309,$B2082+3)*HLOOKUP(AM$6,Assumps!$D$304:$W$306,$C2082+1)*HLOOKUP(AM$6,Assumps!$D$304:$W$315,$D2082+6)*HLOOKUP(AM$6,Assumps!$D$304:$W$320,12+$C$2049)</f>
        <v>0.11327900614345104</v>
      </c>
      <c r="AN2082" s="74">
        <f>Assumps!$B$303*HLOOKUP(AN$6,Assumps!$D$304:$W$309,$B2082+3)*HLOOKUP(AN$6,Assumps!$D$304:$W$306,$C2082+1)*HLOOKUP(AN$6,Assumps!$D$304:$W$315,$D2082+6)*HLOOKUP(AN$6,Assumps!$D$304:$W$320,12+$C$2049)</f>
        <v>0.11327900614345104</v>
      </c>
      <c r="AO2082" s="74">
        <f>Assumps!$B$303*HLOOKUP(AO$6,Assumps!$D$304:$W$309,$B2082+3)*HLOOKUP(AO$6,Assumps!$D$304:$W$306,$C2082+1)*HLOOKUP(AO$6,Assumps!$D$304:$W$315,$D2082+6)*HLOOKUP(AO$6,Assumps!$D$304:$W$320,12+$C$2049)</f>
        <v>0.11327900614345104</v>
      </c>
      <c r="AP2082" s="74">
        <f>Assumps!$B$303*HLOOKUP(AP$6,Assumps!$D$304:$W$309,$B2082+3)*HLOOKUP(AP$6,Assumps!$D$304:$W$306,$C2082+1)*HLOOKUP(AP$6,Assumps!$D$304:$W$315,$D2082+6)*HLOOKUP(AP$6,Assumps!$D$304:$W$320,12+$C$2049)</f>
        <v>0.11327900614345104</v>
      </c>
      <c r="AQ2082" s="74">
        <f>Assumps!$B$303*HLOOKUP(AQ$6,Assumps!$D$304:$W$309,$B2082+3)*HLOOKUP(AQ$6,Assumps!$D$304:$W$306,$C2082+1)*HLOOKUP(AQ$6,Assumps!$D$304:$W$315,$D2082+6)*HLOOKUP(AQ$6,Assumps!$D$304:$W$320,12+$C$2049)</f>
        <v>0.11327900614345104</v>
      </c>
      <c r="AR2082" s="74">
        <f>Assumps!$B$303*HLOOKUP(AR$6,Assumps!$D$304:$W$309,$B2082+3)*HLOOKUP(AR$6,Assumps!$D$304:$W$306,$C2082+1)*HLOOKUP(AR$6,Assumps!$D$304:$W$315,$D2082+6)*HLOOKUP(AR$6,Assumps!$D$304:$W$320,12+$C$2049)</f>
        <v>0.11327900614345104</v>
      </c>
      <c r="AS2082" s="74">
        <f>Assumps!$B$303*HLOOKUP(AS$6,Assumps!$D$304:$W$309,$B2082+3)*HLOOKUP(AS$6,Assumps!$D$304:$W$306,$C2082+1)*HLOOKUP(AS$6,Assumps!$D$304:$W$315,$D2082+6)*HLOOKUP(AS$6,Assumps!$D$304:$W$320,12+$C$2049)</f>
        <v>0.11327900614345104</v>
      </c>
      <c r="AT2082" s="74">
        <f>Assumps!$B$303*HLOOKUP(AT$6,Assumps!$D$304:$W$309,$B2082+3)*HLOOKUP(AT$6,Assumps!$D$304:$W$306,$C2082+1)*HLOOKUP(AT$6,Assumps!$D$304:$W$315,$D2082+6)*HLOOKUP(AT$6,Assumps!$D$304:$W$320,12+$C$2049)</f>
        <v>0.11327900614345104</v>
      </c>
      <c r="AU2082" s="74">
        <f>Assumps!$B$303*HLOOKUP(AU$6,Assumps!$D$304:$W$309,$B2082+3)*HLOOKUP(AU$6,Assumps!$D$304:$W$306,$C2082+1)*HLOOKUP(AU$6,Assumps!$D$304:$W$315,$D2082+6)*HLOOKUP(AU$6,Assumps!$D$304:$W$320,12+$C$2049)</f>
        <v>0.11327900614345104</v>
      </c>
      <c r="AV2082" s="74">
        <f>Assumps!$B$303*HLOOKUP(AV$6,Assumps!$D$304:$W$309,$B2082+3)*HLOOKUP(AV$6,Assumps!$D$304:$W$306,$C2082+1)*HLOOKUP(AV$6,Assumps!$D$304:$W$315,$D2082+6)*HLOOKUP(AV$6,Assumps!$D$304:$W$320,12+$C$2049)</f>
        <v>0.11327900614345104</v>
      </c>
      <c r="AW2082" s="74">
        <f>Assumps!$B$303*HLOOKUP(AW$6,Assumps!$D$304:$W$309,$B2082+3)*HLOOKUP(AW$6,Assumps!$D$304:$W$306,$C2082+1)*HLOOKUP(AW$6,Assumps!$D$304:$W$315,$D2082+6)*HLOOKUP(AW$6,Assumps!$D$304:$W$320,12+$C$2049)</f>
        <v>0.11327900614345104</v>
      </c>
      <c r="AX2082" s="74">
        <f>Assumps!$B$303*HLOOKUP(AX$6,Assumps!$D$304:$W$309,$B2082+3)*HLOOKUP(AX$6,Assumps!$D$304:$W$306,$C2082+1)*HLOOKUP(AX$6,Assumps!$D$304:$W$315,$D2082+6)*HLOOKUP(AX$6,Assumps!$D$304:$W$320,12+$C$2049)</f>
        <v>0.11327900614345104</v>
      </c>
      <c r="AY2082" s="74">
        <f>Assumps!$B$303*HLOOKUP(AY$6,Assumps!$D$304:$W$309,$B2082+3)*HLOOKUP(AY$6,Assumps!$D$304:$W$306,$C2082+1)*HLOOKUP(AY$6,Assumps!$D$304:$W$315,$D2082+6)*HLOOKUP(AY$6,Assumps!$D$304:$W$320,12+$C$2049)</f>
        <v>0.11327900614345104</v>
      </c>
      <c r="AZ2082" s="74">
        <f>Assumps!$B$303*HLOOKUP(AZ$6,Assumps!$D$304:$W$309,$B2082+3)*HLOOKUP(AZ$6,Assumps!$D$304:$W$306,$C2082+1)*HLOOKUP(AZ$6,Assumps!$D$304:$W$315,$D2082+6)*HLOOKUP(AZ$6,Assumps!$D$304:$W$320,12+$C$2049)</f>
        <v>0.11327900614345104</v>
      </c>
      <c r="BA2082" s="74">
        <f>Assumps!$B$303*HLOOKUP(BA$6,Assumps!$D$304:$W$309,$B2082+3)*HLOOKUP(BA$6,Assumps!$D$304:$W$306,$C2082+1)*HLOOKUP(BA$6,Assumps!$D$304:$W$315,$D2082+6)*HLOOKUP(BA$6,Assumps!$D$304:$W$320,12+$C$2049)</f>
        <v>0.11327900614345104</v>
      </c>
      <c r="BB2082" s="74">
        <f>Assumps!$B$303*HLOOKUP(BB$6,Assumps!$D$304:$W$309,$B2082+3)*HLOOKUP(BB$6,Assumps!$D$304:$W$306,$C2082+1)*HLOOKUP(BB$6,Assumps!$D$304:$W$315,$D2082+6)*HLOOKUP(BB$6,Assumps!$D$304:$W$320,12+$C$2049)</f>
        <v>0.11327900614345104</v>
      </c>
      <c r="BC2082" s="74">
        <f>Assumps!$B$303*HLOOKUP(BC$6,Assumps!$D$304:$W$309,$B2082+3)*HLOOKUP(BC$6,Assumps!$D$304:$W$306,$C2082+1)*HLOOKUP(BC$6,Assumps!$D$304:$W$315,$D2082+6)*HLOOKUP(BC$6,Assumps!$D$304:$W$320,12+$C$2049)</f>
        <v>0.11327900614345104</v>
      </c>
      <c r="BD2082" s="74">
        <f>Assumps!$B$303*HLOOKUP(BD$6,Assumps!$D$304:$W$309,$B2082+3)*HLOOKUP(BD$6,Assumps!$D$304:$W$306,$C2082+1)*HLOOKUP(BD$6,Assumps!$D$304:$W$315,$D2082+6)*HLOOKUP(BD$6,Assumps!$D$304:$W$320,12+$C$2049)</f>
        <v>0.11327900614345104</v>
      </c>
      <c r="BE2082" s="74">
        <f>Assumps!$B$303*HLOOKUP(BE$6,Assumps!$D$304:$W$309,$B2082+3)*HLOOKUP(BE$6,Assumps!$D$304:$W$306,$C2082+1)*HLOOKUP(BE$6,Assumps!$D$304:$W$315,$D2082+6)*HLOOKUP(BE$6,Assumps!$D$304:$W$320,12+$C$2049)</f>
        <v>0.11327900614345104</v>
      </c>
      <c r="BF2082" s="74">
        <f>Assumps!$B$303*HLOOKUP(BF$6,Assumps!$D$304:$W$309,$B2082+3)*HLOOKUP(BF$6,Assumps!$D$304:$W$306,$C2082+1)*HLOOKUP(BF$6,Assumps!$D$304:$W$315,$D2082+6)*HLOOKUP(BF$6,Assumps!$D$304:$W$320,12+$C$2049)</f>
        <v>0.11327900614345104</v>
      </c>
      <c r="BG2082" s="74">
        <f>Assumps!$B$303*HLOOKUP(BG$6,Assumps!$D$304:$W$309,$B2082+3)*HLOOKUP(BG$6,Assumps!$D$304:$W$306,$C2082+1)*HLOOKUP(BG$6,Assumps!$D$304:$W$315,$D2082+6)*HLOOKUP(BG$6,Assumps!$D$304:$W$320,12+$C$2049)</f>
        <v>0.11327900614345104</v>
      </c>
      <c r="BH2082" s="74">
        <f>Assumps!$B$303*HLOOKUP(BH$6,Assumps!$D$304:$W$309,$B2082+3)*HLOOKUP(BH$6,Assumps!$D$304:$W$306,$C2082+1)*HLOOKUP(BH$6,Assumps!$D$304:$W$315,$D2082+6)*HLOOKUP(BH$6,Assumps!$D$304:$W$320,12+$C$2049)</f>
        <v>0.11327900614345104</v>
      </c>
      <c r="BI2082" s="74">
        <f>Assumps!$B$303*HLOOKUP(BI$6,Assumps!$D$304:$W$309,$B2082+3)*HLOOKUP(BI$6,Assumps!$D$304:$W$306,$C2082+1)*HLOOKUP(BI$6,Assumps!$D$304:$W$315,$D2082+6)*HLOOKUP(BI$6,Assumps!$D$304:$W$320,12+$C$2049)</f>
        <v>0.11327900614345104</v>
      </c>
      <c r="BJ2082" s="74">
        <f>Assumps!$B$303*HLOOKUP(BJ$6,Assumps!$D$304:$W$309,$B2082+3)*HLOOKUP(BJ$6,Assumps!$D$304:$W$306,$C2082+1)*HLOOKUP(BJ$6,Assumps!$D$304:$W$315,$D2082+6)*HLOOKUP(BJ$6,Assumps!$D$304:$W$320,12+$C$2049)</f>
        <v>0.11327900614345104</v>
      </c>
      <c r="BK2082" s="74">
        <f>Assumps!$B$303*HLOOKUP(BK$6,Assumps!$D$304:$W$309,$B2082+3)*HLOOKUP(BK$6,Assumps!$D$304:$W$306,$C2082+1)*HLOOKUP(BK$6,Assumps!$D$304:$W$315,$D2082+6)*HLOOKUP(BK$6,Assumps!$D$304:$W$320,12+$C$2049)</f>
        <v>0.11327900614345104</v>
      </c>
      <c r="BL2082" s="74">
        <f>Assumps!$B$303*HLOOKUP(BL$6,Assumps!$D$304:$W$309,$B2082+3)*HLOOKUP(BL$6,Assumps!$D$304:$W$306,$C2082+1)*HLOOKUP(BL$6,Assumps!$D$304:$W$315,$D2082+6)*HLOOKUP(BL$6,Assumps!$D$304:$W$320,12+$C$2049)</f>
        <v>0.11327900614345104</v>
      </c>
      <c r="BM2082" s="74">
        <f>Assumps!$B$303*HLOOKUP(BM$6,Assumps!$D$304:$W$309,$B2082+3)*HLOOKUP(BM$6,Assumps!$D$304:$W$306,$C2082+1)*HLOOKUP(BM$6,Assumps!$D$304:$W$315,$D2082+6)*HLOOKUP(BM$6,Assumps!$D$304:$W$320,12+$C$2049)</f>
        <v>0.11327900614345104</v>
      </c>
      <c r="BN2082" s="74">
        <f>Assumps!$B$303*HLOOKUP(BN$6,Assumps!$D$304:$W$309,$B2082+3)*HLOOKUP(BN$6,Assumps!$D$304:$W$306,$C2082+1)*HLOOKUP(BN$6,Assumps!$D$304:$W$315,$D2082+6)*HLOOKUP(BN$6,Assumps!$D$304:$W$320,12+$C$2049)</f>
        <v>0.11327900614345104</v>
      </c>
      <c r="BO2082" s="74">
        <f>Assumps!$B$303*HLOOKUP(BO$6,Assumps!$D$304:$W$309,$B2082+3)*HLOOKUP(BO$6,Assumps!$D$304:$W$306,$C2082+1)*HLOOKUP(BO$6,Assumps!$D$304:$W$315,$D2082+6)*HLOOKUP(BO$6,Assumps!$D$304:$W$320,12+$C$2049)</f>
        <v>0.11327900614345104</v>
      </c>
      <c r="BP2082" s="74">
        <f>Assumps!$B$303*HLOOKUP(BP$6,Assumps!$D$304:$W$309,$B2082+3)*HLOOKUP(BP$6,Assumps!$D$304:$W$306,$C2082+1)*HLOOKUP(BP$6,Assumps!$D$304:$W$315,$D2082+6)*HLOOKUP(BP$6,Assumps!$D$304:$W$320,12+$C$2049)</f>
        <v>0.11327900614345104</v>
      </c>
      <c r="BQ2082" s="74">
        <f>Assumps!$B$303*HLOOKUP(BQ$6,Assumps!$D$304:$W$309,$B2082+3)*HLOOKUP(BQ$6,Assumps!$D$304:$W$306,$C2082+1)*HLOOKUP(BQ$6,Assumps!$D$304:$W$315,$D2082+6)*HLOOKUP(BQ$6,Assumps!$D$304:$W$320,12+$C$2049)</f>
        <v>0.11327900614345104</v>
      </c>
      <c r="BR2082" s="74">
        <f>Assumps!$B$303*HLOOKUP(BR$6,Assumps!$D$304:$W$309,$B2082+3)*HLOOKUP(BR$6,Assumps!$D$304:$W$306,$C2082+1)*HLOOKUP(BR$6,Assumps!$D$304:$W$315,$D2082+6)*HLOOKUP(BR$6,Assumps!$D$304:$W$320,12+$C$2049)</f>
        <v>0.11327900614345104</v>
      </c>
      <c r="BS2082" s="74">
        <f>Assumps!$B$303*HLOOKUP(BS$6,Assumps!$D$304:$W$309,$B2082+3)*HLOOKUP(BS$6,Assumps!$D$304:$W$306,$C2082+1)*HLOOKUP(BS$6,Assumps!$D$304:$W$315,$D2082+6)*HLOOKUP(BS$6,Assumps!$D$304:$W$320,12+$C$2049)</f>
        <v>0.11327900614345104</v>
      </c>
      <c r="BT2082" s="74">
        <f>Assumps!$B$303*HLOOKUP(BT$6,Assumps!$D$304:$W$309,$B2082+3)*HLOOKUP(BT$6,Assumps!$D$304:$W$306,$C2082+1)*HLOOKUP(BT$6,Assumps!$D$304:$W$315,$D2082+6)*HLOOKUP(BT$6,Assumps!$D$304:$W$320,12+$C$2049)</f>
        <v>0.11327900614345104</v>
      </c>
      <c r="BU2082" s="74">
        <f>Assumps!$B$303*HLOOKUP(BU$6,Assumps!$D$304:$W$309,$B2082+3)*HLOOKUP(BU$6,Assumps!$D$304:$W$306,$C2082+1)*HLOOKUP(BU$6,Assumps!$D$304:$W$315,$D2082+6)*HLOOKUP(BU$6,Assumps!$D$304:$W$320,12+$C$2049)</f>
        <v>0.11327900614345104</v>
      </c>
      <c r="BV2082" s="74">
        <f>Assumps!$B$303*HLOOKUP(BV$6,Assumps!$D$304:$W$309,$B2082+3)*HLOOKUP(BV$6,Assumps!$D$304:$W$306,$C2082+1)*HLOOKUP(BV$6,Assumps!$D$304:$W$315,$D2082+6)*HLOOKUP(BV$6,Assumps!$D$304:$W$320,12+$C$2049)</f>
        <v>0.11327900614345104</v>
      </c>
      <c r="BW2082" s="74">
        <f>Assumps!$B$303*HLOOKUP(BW$6,Assumps!$D$304:$W$309,$B2082+3)*HLOOKUP(BW$6,Assumps!$D$304:$W$306,$C2082+1)*HLOOKUP(BW$6,Assumps!$D$304:$W$315,$D2082+6)*HLOOKUP(BW$6,Assumps!$D$304:$W$320,12+$C$2049)</f>
        <v>0.11327900614345104</v>
      </c>
      <c r="BX2082" s="74">
        <f>Assumps!$B$303*HLOOKUP(BX$6,Assumps!$D$304:$W$309,$B2082+3)*HLOOKUP(BX$6,Assumps!$D$304:$W$306,$C2082+1)*HLOOKUP(BX$6,Assumps!$D$304:$W$315,$D2082+6)*HLOOKUP(BX$6,Assumps!$D$304:$W$320,12+$C$2049)</f>
        <v>0.11327900614345104</v>
      </c>
      <c r="BY2082" s="74">
        <f>Assumps!$B$303*HLOOKUP(BY$6,Assumps!$D$304:$W$309,$B2082+3)*HLOOKUP(BY$6,Assumps!$D$304:$W$306,$C2082+1)*HLOOKUP(BY$6,Assumps!$D$304:$W$315,$D2082+6)*HLOOKUP(BY$6,Assumps!$D$304:$W$320,12+$C$2049)</f>
        <v>0.11327900614345104</v>
      </c>
      <c r="BZ2082" s="74">
        <f>Assumps!$B$303*HLOOKUP(BZ$6,Assumps!$D$304:$W$309,$B2082+3)*HLOOKUP(BZ$6,Assumps!$D$304:$W$306,$C2082+1)*HLOOKUP(BZ$6,Assumps!$D$304:$W$315,$D2082+6)*HLOOKUP(BZ$6,Assumps!$D$304:$W$320,12+$C$2049)</f>
        <v>0.11327900614345104</v>
      </c>
      <c r="CA2082" s="74">
        <f>Assumps!$B$303*HLOOKUP(CA$6,Assumps!$D$304:$W$309,$B2082+3)*HLOOKUP(CA$6,Assumps!$D$304:$W$306,$C2082+1)*HLOOKUP(CA$6,Assumps!$D$304:$W$315,$D2082+6)*HLOOKUP(CA$6,Assumps!$D$304:$W$320,12+$C$2049)</f>
        <v>0.11327900614345104</v>
      </c>
      <c r="CB2082" s="74">
        <f>Assumps!$B$303*HLOOKUP(CB$6,Assumps!$D$304:$W$309,$B2082+3)*HLOOKUP(CB$6,Assumps!$D$304:$W$306,$C2082+1)*HLOOKUP(CB$6,Assumps!$D$304:$W$315,$D2082+6)*HLOOKUP(CB$6,Assumps!$D$304:$W$320,12+$C$2049)</f>
        <v>0.11327900614345104</v>
      </c>
      <c r="CC2082" s="74">
        <f>Assumps!$B$303*HLOOKUP(CC$6,Assumps!$D$304:$W$309,$B2082+3)*HLOOKUP(CC$6,Assumps!$D$304:$W$306,$C2082+1)*HLOOKUP(CC$6,Assumps!$D$304:$W$315,$D2082+6)*HLOOKUP(CC$6,Assumps!$D$304:$W$320,12+$C$2049)</f>
        <v>0.11327900614345104</v>
      </c>
      <c r="CD2082" s="74">
        <f>Assumps!$B$303*HLOOKUP(CD$6,Assumps!$D$304:$W$309,$B2082+3)*HLOOKUP(CD$6,Assumps!$D$304:$W$306,$C2082+1)*HLOOKUP(CD$6,Assumps!$D$304:$W$315,$D2082+6)*HLOOKUP(CD$6,Assumps!$D$304:$W$320,12+$C$2049)</f>
        <v>0.11327900614345104</v>
      </c>
      <c r="CE2082" s="74">
        <f>Assumps!$B$303*HLOOKUP(CE$6,Assumps!$D$304:$W$309,$B2082+3)*HLOOKUP(CE$6,Assumps!$D$304:$W$306,$C2082+1)*HLOOKUP(CE$6,Assumps!$D$304:$W$315,$D2082+6)*HLOOKUP(CE$6,Assumps!$D$304:$W$320,12+$C$2049)</f>
        <v>0.11327900614345104</v>
      </c>
      <c r="CF2082" s="74">
        <f>Assumps!$B$303*HLOOKUP(CF$6,Assumps!$D$304:$W$309,$B2082+3)*HLOOKUP(CF$6,Assumps!$D$304:$W$306,$C2082+1)*HLOOKUP(CF$6,Assumps!$D$304:$W$315,$D2082+6)*HLOOKUP(CF$6,Assumps!$D$304:$W$320,12+$C$2049)</f>
        <v>0.11327900614345104</v>
      </c>
      <c r="CG2082" s="74">
        <f>Assumps!$B$303*HLOOKUP(CG$6,Assumps!$D$304:$W$309,$B2082+3)*HLOOKUP(CG$6,Assumps!$D$304:$W$306,$C2082+1)*HLOOKUP(CG$6,Assumps!$D$304:$W$315,$D2082+6)*HLOOKUP(CG$6,Assumps!$D$304:$W$320,12+$C$2049)</f>
        <v>0.11327900614345104</v>
      </c>
      <c r="CH2082" s="74">
        <f>Assumps!$B$303*HLOOKUP(CH$6,Assumps!$D$304:$W$309,$B2082+3)*HLOOKUP(CH$6,Assumps!$D$304:$W$306,$C2082+1)*HLOOKUP(CH$6,Assumps!$D$304:$W$315,$D2082+6)*HLOOKUP(CH$6,Assumps!$D$304:$W$320,12+$C$2049)</f>
        <v>0.11327900614345104</v>
      </c>
    </row>
    <row r="2083" spans="1:256">
      <c r="B2083" s="20">
        <v>3</v>
      </c>
      <c r="C2083" s="20">
        <v>2</v>
      </c>
      <c r="D2083" s="20">
        <v>5</v>
      </c>
      <c r="E2083" s="20">
        <v>325</v>
      </c>
      <c r="G2083" s="74">
        <f>Assumps!$B$303*HLOOKUP(G$6,Assumps!$D$304:$W$309,$B2083+3)*HLOOKUP(G$6,Assumps!$D$304:$W$306,$C2083+1)*HLOOKUP(G$6,Assumps!$D$304:$W$315,$D2083+6)*HLOOKUP(G$6,Assumps!$D$304:$W$320,12+$C$2049)</f>
        <v>0.18604651162790697</v>
      </c>
      <c r="H2083" s="74">
        <f>Assumps!$B$303*HLOOKUP(H$6,Assumps!$D$304:$W$309,$B2083+3)*HLOOKUP(H$6,Assumps!$D$304:$W$306,$C2083+1)*HLOOKUP(H$6,Assumps!$D$304:$W$315,$D2083+6)*HLOOKUP(H$6,Assumps!$D$304:$W$320,12+$C$2049)</f>
        <v>0.18604651162790697</v>
      </c>
      <c r="I2083" s="74">
        <f>Assumps!$B$303*HLOOKUP(I$6,Assumps!$D$304:$W$309,$B2083+3)*HLOOKUP(I$6,Assumps!$D$304:$W$306,$C2083+1)*HLOOKUP(I$6,Assumps!$D$304:$W$315,$D2083+6)*HLOOKUP(I$6,Assumps!$D$304:$W$320,12+$C$2049)</f>
        <v>0.18604651162790697</v>
      </c>
      <c r="J2083" s="74">
        <f>Assumps!$B$303*HLOOKUP(J$6,Assumps!$D$304:$W$309,$B2083+3)*HLOOKUP(J$6,Assumps!$D$304:$W$306,$C2083+1)*HLOOKUP(J$6,Assumps!$D$304:$W$315,$D2083+6)*HLOOKUP(J$6,Assumps!$D$304:$W$320,12+$C$2049)</f>
        <v>0.18604651162790697</v>
      </c>
      <c r="K2083" s="74">
        <f>Assumps!$B$303*HLOOKUP(K$6,Assumps!$D$304:$W$309,$B2083+3)*HLOOKUP(K$6,Assumps!$D$304:$W$306,$C2083+1)*HLOOKUP(K$6,Assumps!$D$304:$W$315,$D2083+6)*HLOOKUP(K$6,Assumps!$D$304:$W$320,12+$C$2049)</f>
        <v>0.13436692506459949</v>
      </c>
      <c r="L2083" s="74">
        <f>Assumps!$B$303*HLOOKUP(L$6,Assumps!$D$304:$W$309,$B2083+3)*HLOOKUP(L$6,Assumps!$D$304:$W$306,$C2083+1)*HLOOKUP(L$6,Assumps!$D$304:$W$315,$D2083+6)*HLOOKUP(L$6,Assumps!$D$304:$W$320,12+$C$2049)</f>
        <v>0.13436692506459949</v>
      </c>
      <c r="M2083" s="74">
        <f>Assumps!$B$303*HLOOKUP(M$6,Assumps!$D$304:$W$309,$B2083+3)*HLOOKUP(M$6,Assumps!$D$304:$W$306,$C2083+1)*HLOOKUP(M$6,Assumps!$D$304:$W$315,$D2083+6)*HLOOKUP(M$6,Assumps!$D$304:$W$320,12+$C$2049)</f>
        <v>0.13436692506459949</v>
      </c>
      <c r="N2083" s="74">
        <f>Assumps!$B$303*HLOOKUP(N$6,Assumps!$D$304:$W$309,$B2083+3)*HLOOKUP(N$6,Assumps!$D$304:$W$306,$C2083+1)*HLOOKUP(N$6,Assumps!$D$304:$W$315,$D2083+6)*HLOOKUP(N$6,Assumps!$D$304:$W$320,12+$C$2049)</f>
        <v>0.13436692506459949</v>
      </c>
      <c r="O2083" s="74">
        <f>Assumps!$B$303*HLOOKUP(O$6,Assumps!$D$304:$W$309,$B2083+3)*HLOOKUP(O$6,Assumps!$D$304:$W$306,$C2083+1)*HLOOKUP(O$6,Assumps!$D$304:$W$315,$D2083+6)*HLOOKUP(O$6,Assumps!$D$304:$W$320,12+$C$2049)</f>
        <v>6.6889632107023408E-2</v>
      </c>
      <c r="P2083" s="74">
        <f>Assumps!$B$303*HLOOKUP(P$6,Assumps!$D$304:$W$309,$B2083+3)*HLOOKUP(P$6,Assumps!$D$304:$W$306,$C2083+1)*HLOOKUP(P$6,Assumps!$D$304:$W$315,$D2083+6)*HLOOKUP(P$6,Assumps!$D$304:$W$320,12+$C$2049)</f>
        <v>6.6889632107023408E-2</v>
      </c>
      <c r="Q2083" s="74">
        <f>Assumps!$B$303*HLOOKUP(Q$6,Assumps!$D$304:$W$309,$B2083+3)*HLOOKUP(Q$6,Assumps!$D$304:$W$306,$C2083+1)*HLOOKUP(Q$6,Assumps!$D$304:$W$315,$D2083+6)*HLOOKUP(Q$6,Assumps!$D$304:$W$320,12+$C$2049)</f>
        <v>6.6889632107023408E-2</v>
      </c>
      <c r="R2083" s="74">
        <f>Assumps!$B$303*HLOOKUP(R$6,Assumps!$D$304:$W$309,$B2083+3)*HLOOKUP(R$6,Assumps!$D$304:$W$306,$C2083+1)*HLOOKUP(R$6,Assumps!$D$304:$W$315,$D2083+6)*HLOOKUP(R$6,Assumps!$D$304:$W$320,12+$C$2049)</f>
        <v>6.6889632107023408E-2</v>
      </c>
      <c r="S2083" s="74">
        <f>Assumps!$B$303*HLOOKUP(S$6,Assumps!$D$304:$W$309,$B2083+3)*HLOOKUP(S$6,Assumps!$D$304:$W$306,$C2083+1)*HLOOKUP(S$6,Assumps!$D$304:$W$315,$D2083+6)*HLOOKUP(S$6,Assumps!$D$304:$W$320,12+$C$2049)</f>
        <v>5.5908513341804321E-2</v>
      </c>
      <c r="T2083" s="74">
        <f>Assumps!$B$303*HLOOKUP(T$6,Assumps!$D$304:$W$309,$B2083+3)*HLOOKUP(T$6,Assumps!$D$304:$W$306,$C2083+1)*HLOOKUP(T$6,Assumps!$D$304:$W$315,$D2083+6)*HLOOKUP(T$6,Assumps!$D$304:$W$320,12+$C$2049)</f>
        <v>5.5908513341804321E-2</v>
      </c>
      <c r="U2083" s="74">
        <f>Assumps!$B$303*HLOOKUP(U$6,Assumps!$D$304:$W$309,$B2083+3)*HLOOKUP(U$6,Assumps!$D$304:$W$306,$C2083+1)*HLOOKUP(U$6,Assumps!$D$304:$W$315,$D2083+6)*HLOOKUP(U$6,Assumps!$D$304:$W$320,12+$C$2049)</f>
        <v>5.5908513341804321E-2</v>
      </c>
      <c r="V2083" s="74">
        <f>Assumps!$B$303*HLOOKUP(V$6,Assumps!$D$304:$W$309,$B2083+3)*HLOOKUP(V$6,Assumps!$D$304:$W$306,$C2083+1)*HLOOKUP(V$6,Assumps!$D$304:$W$315,$D2083+6)*HLOOKUP(V$6,Assumps!$D$304:$W$320,12+$C$2049)</f>
        <v>5.5908513341804321E-2</v>
      </c>
      <c r="W2083" s="74">
        <f>Assumps!$B$303*HLOOKUP(W$6,Assumps!$D$304:$W$309,$B2083+3)*HLOOKUP(W$6,Assumps!$D$304:$W$306,$C2083+1)*HLOOKUP(W$6,Assumps!$D$304:$W$315,$D2083+6)*HLOOKUP(W$6,Assumps!$D$304:$W$320,12+$C$2049)</f>
        <v>5.0285714285714288E-2</v>
      </c>
      <c r="X2083" s="74">
        <f>Assumps!$B$303*HLOOKUP(X$6,Assumps!$D$304:$W$309,$B2083+3)*HLOOKUP(X$6,Assumps!$D$304:$W$306,$C2083+1)*HLOOKUP(X$6,Assumps!$D$304:$W$315,$D2083+6)*HLOOKUP(X$6,Assumps!$D$304:$W$320,12+$C$2049)</f>
        <v>5.0285714285714288E-2</v>
      </c>
      <c r="Y2083" s="74">
        <f>Assumps!$B$303*HLOOKUP(Y$6,Assumps!$D$304:$W$309,$B2083+3)*HLOOKUP(Y$6,Assumps!$D$304:$W$306,$C2083+1)*HLOOKUP(Y$6,Assumps!$D$304:$W$315,$D2083+6)*HLOOKUP(Y$6,Assumps!$D$304:$W$320,12+$C$2049)</f>
        <v>5.0285714285714288E-2</v>
      </c>
      <c r="Z2083" s="74">
        <f>Assumps!$B$303*HLOOKUP(Z$6,Assumps!$D$304:$W$309,$B2083+3)*HLOOKUP(Z$6,Assumps!$D$304:$W$306,$C2083+1)*HLOOKUP(Z$6,Assumps!$D$304:$W$315,$D2083+6)*HLOOKUP(Z$6,Assumps!$D$304:$W$320,12+$C$2049)</f>
        <v>5.0285714285714288E-2</v>
      </c>
      <c r="AA2083" s="74">
        <f>Assumps!$B$303*HLOOKUP(AA$6,Assumps!$D$304:$W$309,$B2083+3)*HLOOKUP(AA$6,Assumps!$D$304:$W$306,$C2083+1)*HLOOKUP(AA$6,Assumps!$D$304:$W$315,$D2083+6)*HLOOKUP(AA$6,Assumps!$D$304:$W$320,12+$C$2049)</f>
        <v>0.11087420042643924</v>
      </c>
      <c r="AB2083" s="74">
        <f>Assumps!$B$303*HLOOKUP(AB$6,Assumps!$D$304:$W$309,$B2083+3)*HLOOKUP(AB$6,Assumps!$D$304:$W$306,$C2083+1)*HLOOKUP(AB$6,Assumps!$D$304:$W$315,$D2083+6)*HLOOKUP(AB$6,Assumps!$D$304:$W$320,12+$C$2049)</f>
        <v>0.11087420042643924</v>
      </c>
      <c r="AC2083" s="74">
        <f>Assumps!$B$303*HLOOKUP(AC$6,Assumps!$D$304:$W$309,$B2083+3)*HLOOKUP(AC$6,Assumps!$D$304:$W$306,$C2083+1)*HLOOKUP(AC$6,Assumps!$D$304:$W$315,$D2083+6)*HLOOKUP(AC$6,Assumps!$D$304:$W$320,12+$C$2049)</f>
        <v>0.11087420042643924</v>
      </c>
      <c r="AD2083" s="74">
        <f>Assumps!$B$303*HLOOKUP(AD$6,Assumps!$D$304:$W$309,$B2083+3)*HLOOKUP(AD$6,Assumps!$D$304:$W$306,$C2083+1)*HLOOKUP(AD$6,Assumps!$D$304:$W$315,$D2083+6)*HLOOKUP(AD$6,Assumps!$D$304:$W$320,12+$C$2049)</f>
        <v>0.11087420042643924</v>
      </c>
      <c r="AE2083" s="74">
        <f>Assumps!$B$303*HLOOKUP(AE$6,Assumps!$D$304:$W$309,$B2083+3)*HLOOKUP(AE$6,Assumps!$D$304:$W$306,$C2083+1)*HLOOKUP(AE$6,Assumps!$D$304:$W$315,$D2083+6)*HLOOKUP(AE$6,Assumps!$D$304:$W$320,12+$C$2049)</f>
        <v>0.13307240704500978</v>
      </c>
      <c r="AF2083" s="74">
        <f>Assumps!$B$303*HLOOKUP(AF$6,Assumps!$D$304:$W$309,$B2083+3)*HLOOKUP(AF$6,Assumps!$D$304:$W$306,$C2083+1)*HLOOKUP(AF$6,Assumps!$D$304:$W$315,$D2083+6)*HLOOKUP(AF$6,Assumps!$D$304:$W$320,12+$C$2049)</f>
        <v>0.13307240704500978</v>
      </c>
      <c r="AG2083" s="74">
        <f>Assumps!$B$303*HLOOKUP(AG$6,Assumps!$D$304:$W$309,$B2083+3)*HLOOKUP(AG$6,Assumps!$D$304:$W$306,$C2083+1)*HLOOKUP(AG$6,Assumps!$D$304:$W$315,$D2083+6)*HLOOKUP(AG$6,Assumps!$D$304:$W$320,12+$C$2049)</f>
        <v>0.13307240704500978</v>
      </c>
      <c r="AH2083" s="74">
        <f>Assumps!$B$303*HLOOKUP(AH$6,Assumps!$D$304:$W$309,$B2083+3)*HLOOKUP(AH$6,Assumps!$D$304:$W$306,$C2083+1)*HLOOKUP(AH$6,Assumps!$D$304:$W$315,$D2083+6)*HLOOKUP(AH$6,Assumps!$D$304:$W$320,12+$C$2049)</f>
        <v>0.13307240704500978</v>
      </c>
      <c r="AI2083" s="74">
        <f>Assumps!$B$303*HLOOKUP(AI$6,Assumps!$D$304:$W$309,$B2083+3)*HLOOKUP(AI$6,Assumps!$D$304:$W$306,$C2083+1)*HLOOKUP(AI$6,Assumps!$D$304:$W$315,$D2083+6)*HLOOKUP(AI$6,Assumps!$D$304:$W$320,12+$C$2049)</f>
        <v>9.5890410958904104E-2</v>
      </c>
      <c r="AJ2083" s="74">
        <f>Assumps!$B$303*HLOOKUP(AJ$6,Assumps!$D$304:$W$309,$B2083+3)*HLOOKUP(AJ$6,Assumps!$D$304:$W$306,$C2083+1)*HLOOKUP(AJ$6,Assumps!$D$304:$W$315,$D2083+6)*HLOOKUP(AJ$6,Assumps!$D$304:$W$320,12+$C$2049)</f>
        <v>9.5890410958904104E-2</v>
      </c>
      <c r="AK2083" s="74">
        <f>Assumps!$B$303*HLOOKUP(AK$6,Assumps!$D$304:$W$309,$B2083+3)*HLOOKUP(AK$6,Assumps!$D$304:$W$306,$C2083+1)*HLOOKUP(AK$6,Assumps!$D$304:$W$315,$D2083+6)*HLOOKUP(AK$6,Assumps!$D$304:$W$320,12+$C$2049)</f>
        <v>9.5890410958904104E-2</v>
      </c>
      <c r="AL2083" s="74">
        <f>Assumps!$B$303*HLOOKUP(AL$6,Assumps!$D$304:$W$309,$B2083+3)*HLOOKUP(AL$6,Assumps!$D$304:$W$306,$C2083+1)*HLOOKUP(AL$6,Assumps!$D$304:$W$315,$D2083+6)*HLOOKUP(AL$6,Assumps!$D$304:$W$320,12+$C$2049)</f>
        <v>9.5890410958904104E-2</v>
      </c>
      <c r="AM2083" s="74">
        <f>Assumps!$B$303*HLOOKUP(AM$6,Assumps!$D$304:$W$309,$B2083+3)*HLOOKUP(AM$6,Assumps!$D$304:$W$306,$C2083+1)*HLOOKUP(AM$6,Assumps!$D$304:$W$315,$D2083+6)*HLOOKUP(AM$6,Assumps!$D$304:$W$320,12+$C$2049)</f>
        <v>0.11327900614345104</v>
      </c>
      <c r="AN2083" s="74">
        <f>Assumps!$B$303*HLOOKUP(AN$6,Assumps!$D$304:$W$309,$B2083+3)*HLOOKUP(AN$6,Assumps!$D$304:$W$306,$C2083+1)*HLOOKUP(AN$6,Assumps!$D$304:$W$315,$D2083+6)*HLOOKUP(AN$6,Assumps!$D$304:$W$320,12+$C$2049)</f>
        <v>0.11327900614345104</v>
      </c>
      <c r="AO2083" s="74">
        <f>Assumps!$B$303*HLOOKUP(AO$6,Assumps!$D$304:$W$309,$B2083+3)*HLOOKUP(AO$6,Assumps!$D$304:$W$306,$C2083+1)*HLOOKUP(AO$6,Assumps!$D$304:$W$315,$D2083+6)*HLOOKUP(AO$6,Assumps!$D$304:$W$320,12+$C$2049)</f>
        <v>0.11327900614345104</v>
      </c>
      <c r="AP2083" s="74">
        <f>Assumps!$B$303*HLOOKUP(AP$6,Assumps!$D$304:$W$309,$B2083+3)*HLOOKUP(AP$6,Assumps!$D$304:$W$306,$C2083+1)*HLOOKUP(AP$6,Assumps!$D$304:$W$315,$D2083+6)*HLOOKUP(AP$6,Assumps!$D$304:$W$320,12+$C$2049)</f>
        <v>0.11327900614345104</v>
      </c>
      <c r="AQ2083" s="74">
        <f>Assumps!$B$303*HLOOKUP(AQ$6,Assumps!$D$304:$W$309,$B2083+3)*HLOOKUP(AQ$6,Assumps!$D$304:$W$306,$C2083+1)*HLOOKUP(AQ$6,Assumps!$D$304:$W$315,$D2083+6)*HLOOKUP(AQ$6,Assumps!$D$304:$W$320,12+$C$2049)</f>
        <v>0.11327900614345104</v>
      </c>
      <c r="AR2083" s="74">
        <f>Assumps!$B$303*HLOOKUP(AR$6,Assumps!$D$304:$W$309,$B2083+3)*HLOOKUP(AR$6,Assumps!$D$304:$W$306,$C2083+1)*HLOOKUP(AR$6,Assumps!$D$304:$W$315,$D2083+6)*HLOOKUP(AR$6,Assumps!$D$304:$W$320,12+$C$2049)</f>
        <v>0.11327900614345104</v>
      </c>
      <c r="AS2083" s="74">
        <f>Assumps!$B$303*HLOOKUP(AS$6,Assumps!$D$304:$W$309,$B2083+3)*HLOOKUP(AS$6,Assumps!$D$304:$W$306,$C2083+1)*HLOOKUP(AS$6,Assumps!$D$304:$W$315,$D2083+6)*HLOOKUP(AS$6,Assumps!$D$304:$W$320,12+$C$2049)</f>
        <v>0.11327900614345104</v>
      </c>
      <c r="AT2083" s="74">
        <f>Assumps!$B$303*HLOOKUP(AT$6,Assumps!$D$304:$W$309,$B2083+3)*HLOOKUP(AT$6,Assumps!$D$304:$W$306,$C2083+1)*HLOOKUP(AT$6,Assumps!$D$304:$W$315,$D2083+6)*HLOOKUP(AT$6,Assumps!$D$304:$W$320,12+$C$2049)</f>
        <v>0.11327900614345104</v>
      </c>
      <c r="AU2083" s="74">
        <f>Assumps!$B$303*HLOOKUP(AU$6,Assumps!$D$304:$W$309,$B2083+3)*HLOOKUP(AU$6,Assumps!$D$304:$W$306,$C2083+1)*HLOOKUP(AU$6,Assumps!$D$304:$W$315,$D2083+6)*HLOOKUP(AU$6,Assumps!$D$304:$W$320,12+$C$2049)</f>
        <v>0.11327900614345104</v>
      </c>
      <c r="AV2083" s="74">
        <f>Assumps!$B$303*HLOOKUP(AV$6,Assumps!$D$304:$W$309,$B2083+3)*HLOOKUP(AV$6,Assumps!$D$304:$W$306,$C2083+1)*HLOOKUP(AV$6,Assumps!$D$304:$W$315,$D2083+6)*HLOOKUP(AV$6,Assumps!$D$304:$W$320,12+$C$2049)</f>
        <v>0.11327900614345104</v>
      </c>
      <c r="AW2083" s="74">
        <f>Assumps!$B$303*HLOOKUP(AW$6,Assumps!$D$304:$W$309,$B2083+3)*HLOOKUP(AW$6,Assumps!$D$304:$W$306,$C2083+1)*HLOOKUP(AW$6,Assumps!$D$304:$W$315,$D2083+6)*HLOOKUP(AW$6,Assumps!$D$304:$W$320,12+$C$2049)</f>
        <v>0.11327900614345104</v>
      </c>
      <c r="AX2083" s="74">
        <f>Assumps!$B$303*HLOOKUP(AX$6,Assumps!$D$304:$W$309,$B2083+3)*HLOOKUP(AX$6,Assumps!$D$304:$W$306,$C2083+1)*HLOOKUP(AX$6,Assumps!$D$304:$W$315,$D2083+6)*HLOOKUP(AX$6,Assumps!$D$304:$W$320,12+$C$2049)</f>
        <v>0.11327900614345104</v>
      </c>
      <c r="AY2083" s="74">
        <f>Assumps!$B$303*HLOOKUP(AY$6,Assumps!$D$304:$W$309,$B2083+3)*HLOOKUP(AY$6,Assumps!$D$304:$W$306,$C2083+1)*HLOOKUP(AY$6,Assumps!$D$304:$W$315,$D2083+6)*HLOOKUP(AY$6,Assumps!$D$304:$W$320,12+$C$2049)</f>
        <v>0.11327900614345104</v>
      </c>
      <c r="AZ2083" s="74">
        <f>Assumps!$B$303*HLOOKUP(AZ$6,Assumps!$D$304:$W$309,$B2083+3)*HLOOKUP(AZ$6,Assumps!$D$304:$W$306,$C2083+1)*HLOOKUP(AZ$6,Assumps!$D$304:$W$315,$D2083+6)*HLOOKUP(AZ$6,Assumps!$D$304:$W$320,12+$C$2049)</f>
        <v>0.11327900614345104</v>
      </c>
      <c r="BA2083" s="74">
        <f>Assumps!$B$303*HLOOKUP(BA$6,Assumps!$D$304:$W$309,$B2083+3)*HLOOKUP(BA$6,Assumps!$D$304:$W$306,$C2083+1)*HLOOKUP(BA$6,Assumps!$D$304:$W$315,$D2083+6)*HLOOKUP(BA$6,Assumps!$D$304:$W$320,12+$C$2049)</f>
        <v>0.11327900614345104</v>
      </c>
      <c r="BB2083" s="74">
        <f>Assumps!$B$303*HLOOKUP(BB$6,Assumps!$D$304:$W$309,$B2083+3)*HLOOKUP(BB$6,Assumps!$D$304:$W$306,$C2083+1)*HLOOKUP(BB$6,Assumps!$D$304:$W$315,$D2083+6)*HLOOKUP(BB$6,Assumps!$D$304:$W$320,12+$C$2049)</f>
        <v>0.11327900614345104</v>
      </c>
      <c r="BC2083" s="74">
        <f>Assumps!$B$303*HLOOKUP(BC$6,Assumps!$D$304:$W$309,$B2083+3)*HLOOKUP(BC$6,Assumps!$D$304:$W$306,$C2083+1)*HLOOKUP(BC$6,Assumps!$D$304:$W$315,$D2083+6)*HLOOKUP(BC$6,Assumps!$D$304:$W$320,12+$C$2049)</f>
        <v>0.11327900614345104</v>
      </c>
      <c r="BD2083" s="74">
        <f>Assumps!$B$303*HLOOKUP(BD$6,Assumps!$D$304:$W$309,$B2083+3)*HLOOKUP(BD$6,Assumps!$D$304:$W$306,$C2083+1)*HLOOKUP(BD$6,Assumps!$D$304:$W$315,$D2083+6)*HLOOKUP(BD$6,Assumps!$D$304:$W$320,12+$C$2049)</f>
        <v>0.11327900614345104</v>
      </c>
      <c r="BE2083" s="74">
        <f>Assumps!$B$303*HLOOKUP(BE$6,Assumps!$D$304:$W$309,$B2083+3)*HLOOKUP(BE$6,Assumps!$D$304:$W$306,$C2083+1)*HLOOKUP(BE$6,Assumps!$D$304:$W$315,$D2083+6)*HLOOKUP(BE$6,Assumps!$D$304:$W$320,12+$C$2049)</f>
        <v>0.11327900614345104</v>
      </c>
      <c r="BF2083" s="74">
        <f>Assumps!$B$303*HLOOKUP(BF$6,Assumps!$D$304:$W$309,$B2083+3)*HLOOKUP(BF$6,Assumps!$D$304:$W$306,$C2083+1)*HLOOKUP(BF$6,Assumps!$D$304:$W$315,$D2083+6)*HLOOKUP(BF$6,Assumps!$D$304:$W$320,12+$C$2049)</f>
        <v>0.11327900614345104</v>
      </c>
      <c r="BG2083" s="74">
        <f>Assumps!$B$303*HLOOKUP(BG$6,Assumps!$D$304:$W$309,$B2083+3)*HLOOKUP(BG$6,Assumps!$D$304:$W$306,$C2083+1)*HLOOKUP(BG$6,Assumps!$D$304:$W$315,$D2083+6)*HLOOKUP(BG$6,Assumps!$D$304:$W$320,12+$C$2049)</f>
        <v>0.11327900614345104</v>
      </c>
      <c r="BH2083" s="74">
        <f>Assumps!$B$303*HLOOKUP(BH$6,Assumps!$D$304:$W$309,$B2083+3)*HLOOKUP(BH$6,Assumps!$D$304:$W$306,$C2083+1)*HLOOKUP(BH$6,Assumps!$D$304:$W$315,$D2083+6)*HLOOKUP(BH$6,Assumps!$D$304:$W$320,12+$C$2049)</f>
        <v>0.11327900614345104</v>
      </c>
      <c r="BI2083" s="74">
        <f>Assumps!$B$303*HLOOKUP(BI$6,Assumps!$D$304:$W$309,$B2083+3)*HLOOKUP(BI$6,Assumps!$D$304:$W$306,$C2083+1)*HLOOKUP(BI$6,Assumps!$D$304:$W$315,$D2083+6)*HLOOKUP(BI$6,Assumps!$D$304:$W$320,12+$C$2049)</f>
        <v>0.11327900614345104</v>
      </c>
      <c r="BJ2083" s="74">
        <f>Assumps!$B$303*HLOOKUP(BJ$6,Assumps!$D$304:$W$309,$B2083+3)*HLOOKUP(BJ$6,Assumps!$D$304:$W$306,$C2083+1)*HLOOKUP(BJ$6,Assumps!$D$304:$W$315,$D2083+6)*HLOOKUP(BJ$6,Assumps!$D$304:$W$320,12+$C$2049)</f>
        <v>0.11327900614345104</v>
      </c>
      <c r="BK2083" s="74">
        <f>Assumps!$B$303*HLOOKUP(BK$6,Assumps!$D$304:$W$309,$B2083+3)*HLOOKUP(BK$6,Assumps!$D$304:$W$306,$C2083+1)*HLOOKUP(BK$6,Assumps!$D$304:$W$315,$D2083+6)*HLOOKUP(BK$6,Assumps!$D$304:$W$320,12+$C$2049)</f>
        <v>0.11327900614345104</v>
      </c>
      <c r="BL2083" s="74">
        <f>Assumps!$B$303*HLOOKUP(BL$6,Assumps!$D$304:$W$309,$B2083+3)*HLOOKUP(BL$6,Assumps!$D$304:$W$306,$C2083+1)*HLOOKUP(BL$6,Assumps!$D$304:$W$315,$D2083+6)*HLOOKUP(BL$6,Assumps!$D$304:$W$320,12+$C$2049)</f>
        <v>0.11327900614345104</v>
      </c>
      <c r="BM2083" s="74">
        <f>Assumps!$B$303*HLOOKUP(BM$6,Assumps!$D$304:$W$309,$B2083+3)*HLOOKUP(BM$6,Assumps!$D$304:$W$306,$C2083+1)*HLOOKUP(BM$6,Assumps!$D$304:$W$315,$D2083+6)*HLOOKUP(BM$6,Assumps!$D$304:$W$320,12+$C$2049)</f>
        <v>0.11327900614345104</v>
      </c>
      <c r="BN2083" s="74">
        <f>Assumps!$B$303*HLOOKUP(BN$6,Assumps!$D$304:$W$309,$B2083+3)*HLOOKUP(BN$6,Assumps!$D$304:$W$306,$C2083+1)*HLOOKUP(BN$6,Assumps!$D$304:$W$315,$D2083+6)*HLOOKUP(BN$6,Assumps!$D$304:$W$320,12+$C$2049)</f>
        <v>0.11327900614345104</v>
      </c>
      <c r="BO2083" s="74">
        <f>Assumps!$B$303*HLOOKUP(BO$6,Assumps!$D$304:$W$309,$B2083+3)*HLOOKUP(BO$6,Assumps!$D$304:$W$306,$C2083+1)*HLOOKUP(BO$6,Assumps!$D$304:$W$315,$D2083+6)*HLOOKUP(BO$6,Assumps!$D$304:$W$320,12+$C$2049)</f>
        <v>0.11327900614345104</v>
      </c>
      <c r="BP2083" s="74">
        <f>Assumps!$B$303*HLOOKUP(BP$6,Assumps!$D$304:$W$309,$B2083+3)*HLOOKUP(BP$6,Assumps!$D$304:$W$306,$C2083+1)*HLOOKUP(BP$6,Assumps!$D$304:$W$315,$D2083+6)*HLOOKUP(BP$6,Assumps!$D$304:$W$320,12+$C$2049)</f>
        <v>0.11327900614345104</v>
      </c>
      <c r="BQ2083" s="74">
        <f>Assumps!$B$303*HLOOKUP(BQ$6,Assumps!$D$304:$W$309,$B2083+3)*HLOOKUP(BQ$6,Assumps!$D$304:$W$306,$C2083+1)*HLOOKUP(BQ$6,Assumps!$D$304:$W$315,$D2083+6)*HLOOKUP(BQ$6,Assumps!$D$304:$W$320,12+$C$2049)</f>
        <v>0.11327900614345104</v>
      </c>
      <c r="BR2083" s="74">
        <f>Assumps!$B$303*HLOOKUP(BR$6,Assumps!$D$304:$W$309,$B2083+3)*HLOOKUP(BR$6,Assumps!$D$304:$W$306,$C2083+1)*HLOOKUP(BR$6,Assumps!$D$304:$W$315,$D2083+6)*HLOOKUP(BR$6,Assumps!$D$304:$W$320,12+$C$2049)</f>
        <v>0.11327900614345104</v>
      </c>
      <c r="BS2083" s="74">
        <f>Assumps!$B$303*HLOOKUP(BS$6,Assumps!$D$304:$W$309,$B2083+3)*HLOOKUP(BS$6,Assumps!$D$304:$W$306,$C2083+1)*HLOOKUP(BS$6,Assumps!$D$304:$W$315,$D2083+6)*HLOOKUP(BS$6,Assumps!$D$304:$W$320,12+$C$2049)</f>
        <v>0.11327900614345104</v>
      </c>
      <c r="BT2083" s="74">
        <f>Assumps!$B$303*HLOOKUP(BT$6,Assumps!$D$304:$W$309,$B2083+3)*HLOOKUP(BT$6,Assumps!$D$304:$W$306,$C2083+1)*HLOOKUP(BT$6,Assumps!$D$304:$W$315,$D2083+6)*HLOOKUP(BT$6,Assumps!$D$304:$W$320,12+$C$2049)</f>
        <v>0.11327900614345104</v>
      </c>
      <c r="BU2083" s="74">
        <f>Assumps!$B$303*HLOOKUP(BU$6,Assumps!$D$304:$W$309,$B2083+3)*HLOOKUP(BU$6,Assumps!$D$304:$W$306,$C2083+1)*HLOOKUP(BU$6,Assumps!$D$304:$W$315,$D2083+6)*HLOOKUP(BU$6,Assumps!$D$304:$W$320,12+$C$2049)</f>
        <v>0.11327900614345104</v>
      </c>
      <c r="BV2083" s="74">
        <f>Assumps!$B$303*HLOOKUP(BV$6,Assumps!$D$304:$W$309,$B2083+3)*HLOOKUP(BV$6,Assumps!$D$304:$W$306,$C2083+1)*HLOOKUP(BV$6,Assumps!$D$304:$W$315,$D2083+6)*HLOOKUP(BV$6,Assumps!$D$304:$W$320,12+$C$2049)</f>
        <v>0.11327900614345104</v>
      </c>
      <c r="BW2083" s="74">
        <f>Assumps!$B$303*HLOOKUP(BW$6,Assumps!$D$304:$W$309,$B2083+3)*HLOOKUP(BW$6,Assumps!$D$304:$W$306,$C2083+1)*HLOOKUP(BW$6,Assumps!$D$304:$W$315,$D2083+6)*HLOOKUP(BW$6,Assumps!$D$304:$W$320,12+$C$2049)</f>
        <v>0.11327900614345104</v>
      </c>
      <c r="BX2083" s="74">
        <f>Assumps!$B$303*HLOOKUP(BX$6,Assumps!$D$304:$W$309,$B2083+3)*HLOOKUP(BX$6,Assumps!$D$304:$W$306,$C2083+1)*HLOOKUP(BX$6,Assumps!$D$304:$W$315,$D2083+6)*HLOOKUP(BX$6,Assumps!$D$304:$W$320,12+$C$2049)</f>
        <v>0.11327900614345104</v>
      </c>
      <c r="BY2083" s="74">
        <f>Assumps!$B$303*HLOOKUP(BY$6,Assumps!$D$304:$W$309,$B2083+3)*HLOOKUP(BY$6,Assumps!$D$304:$W$306,$C2083+1)*HLOOKUP(BY$6,Assumps!$D$304:$W$315,$D2083+6)*HLOOKUP(BY$6,Assumps!$D$304:$W$320,12+$C$2049)</f>
        <v>0.11327900614345104</v>
      </c>
      <c r="BZ2083" s="74">
        <f>Assumps!$B$303*HLOOKUP(BZ$6,Assumps!$D$304:$W$309,$B2083+3)*HLOOKUP(BZ$6,Assumps!$D$304:$W$306,$C2083+1)*HLOOKUP(BZ$6,Assumps!$D$304:$W$315,$D2083+6)*HLOOKUP(BZ$6,Assumps!$D$304:$W$320,12+$C$2049)</f>
        <v>0.11327900614345104</v>
      </c>
      <c r="CA2083" s="74">
        <f>Assumps!$B$303*HLOOKUP(CA$6,Assumps!$D$304:$W$309,$B2083+3)*HLOOKUP(CA$6,Assumps!$D$304:$W$306,$C2083+1)*HLOOKUP(CA$6,Assumps!$D$304:$W$315,$D2083+6)*HLOOKUP(CA$6,Assumps!$D$304:$W$320,12+$C$2049)</f>
        <v>0.11327900614345104</v>
      </c>
      <c r="CB2083" s="74">
        <f>Assumps!$B$303*HLOOKUP(CB$6,Assumps!$D$304:$W$309,$B2083+3)*HLOOKUP(CB$6,Assumps!$D$304:$W$306,$C2083+1)*HLOOKUP(CB$6,Assumps!$D$304:$W$315,$D2083+6)*HLOOKUP(CB$6,Assumps!$D$304:$W$320,12+$C$2049)</f>
        <v>0.11327900614345104</v>
      </c>
      <c r="CC2083" s="74">
        <f>Assumps!$B$303*HLOOKUP(CC$6,Assumps!$D$304:$W$309,$B2083+3)*HLOOKUP(CC$6,Assumps!$D$304:$W$306,$C2083+1)*HLOOKUP(CC$6,Assumps!$D$304:$W$315,$D2083+6)*HLOOKUP(CC$6,Assumps!$D$304:$W$320,12+$C$2049)</f>
        <v>0.11327900614345104</v>
      </c>
      <c r="CD2083" s="74">
        <f>Assumps!$B$303*HLOOKUP(CD$6,Assumps!$D$304:$W$309,$B2083+3)*HLOOKUP(CD$6,Assumps!$D$304:$W$306,$C2083+1)*HLOOKUP(CD$6,Assumps!$D$304:$W$315,$D2083+6)*HLOOKUP(CD$6,Assumps!$D$304:$W$320,12+$C$2049)</f>
        <v>0.11327900614345104</v>
      </c>
      <c r="CE2083" s="74">
        <f>Assumps!$B$303*HLOOKUP(CE$6,Assumps!$D$304:$W$309,$B2083+3)*HLOOKUP(CE$6,Assumps!$D$304:$W$306,$C2083+1)*HLOOKUP(CE$6,Assumps!$D$304:$W$315,$D2083+6)*HLOOKUP(CE$6,Assumps!$D$304:$W$320,12+$C$2049)</f>
        <v>0.11327900614345104</v>
      </c>
      <c r="CF2083" s="74">
        <f>Assumps!$B$303*HLOOKUP(CF$6,Assumps!$D$304:$W$309,$B2083+3)*HLOOKUP(CF$6,Assumps!$D$304:$W$306,$C2083+1)*HLOOKUP(CF$6,Assumps!$D$304:$W$315,$D2083+6)*HLOOKUP(CF$6,Assumps!$D$304:$W$320,12+$C$2049)</f>
        <v>0.11327900614345104</v>
      </c>
      <c r="CG2083" s="74">
        <f>Assumps!$B$303*HLOOKUP(CG$6,Assumps!$D$304:$W$309,$B2083+3)*HLOOKUP(CG$6,Assumps!$D$304:$W$306,$C2083+1)*HLOOKUP(CG$6,Assumps!$D$304:$W$315,$D2083+6)*HLOOKUP(CG$6,Assumps!$D$304:$W$320,12+$C$2049)</f>
        <v>0.11327900614345104</v>
      </c>
      <c r="CH2083" s="74">
        <f>Assumps!$B$303*HLOOKUP(CH$6,Assumps!$D$304:$W$309,$B2083+3)*HLOOKUP(CH$6,Assumps!$D$304:$W$306,$C2083+1)*HLOOKUP(CH$6,Assumps!$D$304:$W$315,$D2083+6)*HLOOKUP(CH$6,Assumps!$D$304:$W$320,12+$C$2049)</f>
        <v>0.11327900614345104</v>
      </c>
    </row>
    <row r="2084" spans="1:256">
      <c r="B2084" s="20">
        <v>3</v>
      </c>
      <c r="C2084" s="20">
        <v>1</v>
      </c>
      <c r="D2084" s="20">
        <v>6</v>
      </c>
      <c r="E2084" s="20">
        <v>316</v>
      </c>
      <c r="G2084" s="74">
        <f>Assumps!$B$303*HLOOKUP(G$6,Assumps!$D$304:$W$309,$B2084+3)*HLOOKUP(G$6,Assumps!$D$304:$W$306,$C2084+1)*HLOOKUP(G$6,Assumps!$D$304:$W$315,$D2084+6)*HLOOKUP(G$6,Assumps!$D$304:$W$320,12+$C$2049)</f>
        <v>0.18604651162790697</v>
      </c>
      <c r="H2084" s="74">
        <f>Assumps!$B$303*HLOOKUP(H$6,Assumps!$D$304:$W$309,$B2084+3)*HLOOKUP(H$6,Assumps!$D$304:$W$306,$C2084+1)*HLOOKUP(H$6,Assumps!$D$304:$W$315,$D2084+6)*HLOOKUP(H$6,Assumps!$D$304:$W$320,12+$C$2049)</f>
        <v>0.18604651162790697</v>
      </c>
      <c r="I2084" s="74">
        <f>Assumps!$B$303*HLOOKUP(I$6,Assumps!$D$304:$W$309,$B2084+3)*HLOOKUP(I$6,Assumps!$D$304:$W$306,$C2084+1)*HLOOKUP(I$6,Assumps!$D$304:$W$315,$D2084+6)*HLOOKUP(I$6,Assumps!$D$304:$W$320,12+$C$2049)</f>
        <v>0.18604651162790697</v>
      </c>
      <c r="J2084" s="74">
        <f>Assumps!$B$303*HLOOKUP(J$6,Assumps!$D$304:$W$309,$B2084+3)*HLOOKUP(J$6,Assumps!$D$304:$W$306,$C2084+1)*HLOOKUP(J$6,Assumps!$D$304:$W$315,$D2084+6)*HLOOKUP(J$6,Assumps!$D$304:$W$320,12+$C$2049)</f>
        <v>0.18604651162790697</v>
      </c>
      <c r="K2084" s="74">
        <f>Assumps!$B$303*HLOOKUP(K$6,Assumps!$D$304:$W$309,$B2084+3)*HLOOKUP(K$6,Assumps!$D$304:$W$306,$C2084+1)*HLOOKUP(K$6,Assumps!$D$304:$W$315,$D2084+6)*HLOOKUP(K$6,Assumps!$D$304:$W$320,12+$C$2049)</f>
        <v>0.13436692506459949</v>
      </c>
      <c r="L2084" s="74">
        <f>Assumps!$B$303*HLOOKUP(L$6,Assumps!$D$304:$W$309,$B2084+3)*HLOOKUP(L$6,Assumps!$D$304:$W$306,$C2084+1)*HLOOKUP(L$6,Assumps!$D$304:$W$315,$D2084+6)*HLOOKUP(L$6,Assumps!$D$304:$W$320,12+$C$2049)</f>
        <v>0.13436692506459949</v>
      </c>
      <c r="M2084" s="74">
        <f>Assumps!$B$303*HLOOKUP(M$6,Assumps!$D$304:$W$309,$B2084+3)*HLOOKUP(M$6,Assumps!$D$304:$W$306,$C2084+1)*HLOOKUP(M$6,Assumps!$D$304:$W$315,$D2084+6)*HLOOKUP(M$6,Assumps!$D$304:$W$320,12+$C$2049)</f>
        <v>0.13436692506459949</v>
      </c>
      <c r="N2084" s="74">
        <f>Assumps!$B$303*HLOOKUP(N$6,Assumps!$D$304:$W$309,$B2084+3)*HLOOKUP(N$6,Assumps!$D$304:$W$306,$C2084+1)*HLOOKUP(N$6,Assumps!$D$304:$W$315,$D2084+6)*HLOOKUP(N$6,Assumps!$D$304:$W$320,12+$C$2049)</f>
        <v>0.13436692506459949</v>
      </c>
      <c r="O2084" s="74">
        <f>Assumps!$B$303*HLOOKUP(O$6,Assumps!$D$304:$W$309,$B2084+3)*HLOOKUP(O$6,Assumps!$D$304:$W$306,$C2084+1)*HLOOKUP(O$6,Assumps!$D$304:$W$315,$D2084+6)*HLOOKUP(O$6,Assumps!$D$304:$W$320,12+$C$2049)</f>
        <v>6.6889632107023408E-2</v>
      </c>
      <c r="P2084" s="74">
        <f>Assumps!$B$303*HLOOKUP(P$6,Assumps!$D$304:$W$309,$B2084+3)*HLOOKUP(P$6,Assumps!$D$304:$W$306,$C2084+1)*HLOOKUP(P$6,Assumps!$D$304:$W$315,$D2084+6)*HLOOKUP(P$6,Assumps!$D$304:$W$320,12+$C$2049)</f>
        <v>6.6889632107023408E-2</v>
      </c>
      <c r="Q2084" s="74">
        <f>Assumps!$B$303*HLOOKUP(Q$6,Assumps!$D$304:$W$309,$B2084+3)*HLOOKUP(Q$6,Assumps!$D$304:$W$306,$C2084+1)*HLOOKUP(Q$6,Assumps!$D$304:$W$315,$D2084+6)*HLOOKUP(Q$6,Assumps!$D$304:$W$320,12+$C$2049)</f>
        <v>6.6889632107023408E-2</v>
      </c>
      <c r="R2084" s="74">
        <f>Assumps!$B$303*HLOOKUP(R$6,Assumps!$D$304:$W$309,$B2084+3)*HLOOKUP(R$6,Assumps!$D$304:$W$306,$C2084+1)*HLOOKUP(R$6,Assumps!$D$304:$W$315,$D2084+6)*HLOOKUP(R$6,Assumps!$D$304:$W$320,12+$C$2049)</f>
        <v>6.6889632107023408E-2</v>
      </c>
      <c r="S2084" s="74">
        <f>Assumps!$B$303*HLOOKUP(S$6,Assumps!$D$304:$W$309,$B2084+3)*HLOOKUP(S$6,Assumps!$D$304:$W$306,$C2084+1)*HLOOKUP(S$6,Assumps!$D$304:$W$315,$D2084+6)*HLOOKUP(S$6,Assumps!$D$304:$W$320,12+$C$2049)</f>
        <v>5.5908513341804321E-2</v>
      </c>
      <c r="T2084" s="74">
        <f>Assumps!$B$303*HLOOKUP(T$6,Assumps!$D$304:$W$309,$B2084+3)*HLOOKUP(T$6,Assumps!$D$304:$W$306,$C2084+1)*HLOOKUP(T$6,Assumps!$D$304:$W$315,$D2084+6)*HLOOKUP(T$6,Assumps!$D$304:$W$320,12+$C$2049)</f>
        <v>5.5908513341804321E-2</v>
      </c>
      <c r="U2084" s="74">
        <f>Assumps!$B$303*HLOOKUP(U$6,Assumps!$D$304:$W$309,$B2084+3)*HLOOKUP(U$6,Assumps!$D$304:$W$306,$C2084+1)*HLOOKUP(U$6,Assumps!$D$304:$W$315,$D2084+6)*HLOOKUP(U$6,Assumps!$D$304:$W$320,12+$C$2049)</f>
        <v>5.5908513341804321E-2</v>
      </c>
      <c r="V2084" s="74">
        <f>Assumps!$B$303*HLOOKUP(V$6,Assumps!$D$304:$W$309,$B2084+3)*HLOOKUP(V$6,Assumps!$D$304:$W$306,$C2084+1)*HLOOKUP(V$6,Assumps!$D$304:$W$315,$D2084+6)*HLOOKUP(V$6,Assumps!$D$304:$W$320,12+$C$2049)</f>
        <v>5.5908513341804321E-2</v>
      </c>
      <c r="W2084" s="74">
        <f>Assumps!$B$303*HLOOKUP(W$6,Assumps!$D$304:$W$309,$B2084+3)*HLOOKUP(W$6,Assumps!$D$304:$W$306,$C2084+1)*HLOOKUP(W$6,Assumps!$D$304:$W$315,$D2084+6)*HLOOKUP(W$6,Assumps!$D$304:$W$320,12+$C$2049)</f>
        <v>5.0285714285714288E-2</v>
      </c>
      <c r="X2084" s="74">
        <f>Assumps!$B$303*HLOOKUP(X$6,Assumps!$D$304:$W$309,$B2084+3)*HLOOKUP(X$6,Assumps!$D$304:$W$306,$C2084+1)*HLOOKUP(X$6,Assumps!$D$304:$W$315,$D2084+6)*HLOOKUP(X$6,Assumps!$D$304:$W$320,12+$C$2049)</f>
        <v>5.0285714285714288E-2</v>
      </c>
      <c r="Y2084" s="74">
        <f>Assumps!$B$303*HLOOKUP(Y$6,Assumps!$D$304:$W$309,$B2084+3)*HLOOKUP(Y$6,Assumps!$D$304:$W$306,$C2084+1)*HLOOKUP(Y$6,Assumps!$D$304:$W$315,$D2084+6)*HLOOKUP(Y$6,Assumps!$D$304:$W$320,12+$C$2049)</f>
        <v>5.0285714285714288E-2</v>
      </c>
      <c r="Z2084" s="74">
        <f>Assumps!$B$303*HLOOKUP(Z$6,Assumps!$D$304:$W$309,$B2084+3)*HLOOKUP(Z$6,Assumps!$D$304:$W$306,$C2084+1)*HLOOKUP(Z$6,Assumps!$D$304:$W$315,$D2084+6)*HLOOKUP(Z$6,Assumps!$D$304:$W$320,12+$C$2049)</f>
        <v>5.0285714285714288E-2</v>
      </c>
      <c r="AA2084" s="74">
        <f>Assumps!$B$303*HLOOKUP(AA$6,Assumps!$D$304:$W$309,$B2084+3)*HLOOKUP(AA$6,Assumps!$D$304:$W$306,$C2084+1)*HLOOKUP(AA$6,Assumps!$D$304:$W$315,$D2084+6)*HLOOKUP(AA$6,Assumps!$D$304:$W$320,12+$C$2049)</f>
        <v>0.11087420042643924</v>
      </c>
      <c r="AB2084" s="74">
        <f>Assumps!$B$303*HLOOKUP(AB$6,Assumps!$D$304:$W$309,$B2084+3)*HLOOKUP(AB$6,Assumps!$D$304:$W$306,$C2084+1)*HLOOKUP(AB$6,Assumps!$D$304:$W$315,$D2084+6)*HLOOKUP(AB$6,Assumps!$D$304:$W$320,12+$C$2049)</f>
        <v>0.11087420042643924</v>
      </c>
      <c r="AC2084" s="74">
        <f>Assumps!$B$303*HLOOKUP(AC$6,Assumps!$D$304:$W$309,$B2084+3)*HLOOKUP(AC$6,Assumps!$D$304:$W$306,$C2084+1)*HLOOKUP(AC$6,Assumps!$D$304:$W$315,$D2084+6)*HLOOKUP(AC$6,Assumps!$D$304:$W$320,12+$C$2049)</f>
        <v>0.11087420042643924</v>
      </c>
      <c r="AD2084" s="74">
        <f>Assumps!$B$303*HLOOKUP(AD$6,Assumps!$D$304:$W$309,$B2084+3)*HLOOKUP(AD$6,Assumps!$D$304:$W$306,$C2084+1)*HLOOKUP(AD$6,Assumps!$D$304:$W$315,$D2084+6)*HLOOKUP(AD$6,Assumps!$D$304:$W$320,12+$C$2049)</f>
        <v>0.11087420042643924</v>
      </c>
      <c r="AE2084" s="74">
        <f>Assumps!$B$303*HLOOKUP(AE$6,Assumps!$D$304:$W$309,$B2084+3)*HLOOKUP(AE$6,Assumps!$D$304:$W$306,$C2084+1)*HLOOKUP(AE$6,Assumps!$D$304:$W$315,$D2084+6)*HLOOKUP(AE$6,Assumps!$D$304:$W$320,12+$C$2049)</f>
        <v>0.13307240704500978</v>
      </c>
      <c r="AF2084" s="74">
        <f>Assumps!$B$303*HLOOKUP(AF$6,Assumps!$D$304:$W$309,$B2084+3)*HLOOKUP(AF$6,Assumps!$D$304:$W$306,$C2084+1)*HLOOKUP(AF$6,Assumps!$D$304:$W$315,$D2084+6)*HLOOKUP(AF$6,Assumps!$D$304:$W$320,12+$C$2049)</f>
        <v>0.13307240704500978</v>
      </c>
      <c r="AG2084" s="74">
        <f>Assumps!$B$303*HLOOKUP(AG$6,Assumps!$D$304:$W$309,$B2084+3)*HLOOKUP(AG$6,Assumps!$D$304:$W$306,$C2084+1)*HLOOKUP(AG$6,Assumps!$D$304:$W$315,$D2084+6)*HLOOKUP(AG$6,Assumps!$D$304:$W$320,12+$C$2049)</f>
        <v>0.13307240704500978</v>
      </c>
      <c r="AH2084" s="74">
        <f>Assumps!$B$303*HLOOKUP(AH$6,Assumps!$D$304:$W$309,$B2084+3)*HLOOKUP(AH$6,Assumps!$D$304:$W$306,$C2084+1)*HLOOKUP(AH$6,Assumps!$D$304:$W$315,$D2084+6)*HLOOKUP(AH$6,Assumps!$D$304:$W$320,12+$C$2049)</f>
        <v>0.13307240704500978</v>
      </c>
      <c r="AI2084" s="74">
        <f>Assumps!$B$303*HLOOKUP(AI$6,Assumps!$D$304:$W$309,$B2084+3)*HLOOKUP(AI$6,Assumps!$D$304:$W$306,$C2084+1)*HLOOKUP(AI$6,Assumps!$D$304:$W$315,$D2084+6)*HLOOKUP(AI$6,Assumps!$D$304:$W$320,12+$C$2049)</f>
        <v>9.5890410958904104E-2</v>
      </c>
      <c r="AJ2084" s="74">
        <f>Assumps!$B$303*HLOOKUP(AJ$6,Assumps!$D$304:$W$309,$B2084+3)*HLOOKUP(AJ$6,Assumps!$D$304:$W$306,$C2084+1)*HLOOKUP(AJ$6,Assumps!$D$304:$W$315,$D2084+6)*HLOOKUP(AJ$6,Assumps!$D$304:$W$320,12+$C$2049)</f>
        <v>9.5890410958904104E-2</v>
      </c>
      <c r="AK2084" s="74">
        <f>Assumps!$B$303*HLOOKUP(AK$6,Assumps!$D$304:$W$309,$B2084+3)*HLOOKUP(AK$6,Assumps!$D$304:$W$306,$C2084+1)*HLOOKUP(AK$6,Assumps!$D$304:$W$315,$D2084+6)*HLOOKUP(AK$6,Assumps!$D$304:$W$320,12+$C$2049)</f>
        <v>9.5890410958904104E-2</v>
      </c>
      <c r="AL2084" s="74">
        <f>Assumps!$B$303*HLOOKUP(AL$6,Assumps!$D$304:$W$309,$B2084+3)*HLOOKUP(AL$6,Assumps!$D$304:$W$306,$C2084+1)*HLOOKUP(AL$6,Assumps!$D$304:$W$315,$D2084+6)*HLOOKUP(AL$6,Assumps!$D$304:$W$320,12+$C$2049)</f>
        <v>9.5890410958904104E-2</v>
      </c>
      <c r="AM2084" s="74">
        <f>Assumps!$B$303*HLOOKUP(AM$6,Assumps!$D$304:$W$309,$B2084+3)*HLOOKUP(AM$6,Assumps!$D$304:$W$306,$C2084+1)*HLOOKUP(AM$6,Assumps!$D$304:$W$315,$D2084+6)*HLOOKUP(AM$6,Assumps!$D$304:$W$320,12+$C$2049)</f>
        <v>0.11327900614345104</v>
      </c>
      <c r="AN2084" s="74">
        <f>Assumps!$B$303*HLOOKUP(AN$6,Assumps!$D$304:$W$309,$B2084+3)*HLOOKUP(AN$6,Assumps!$D$304:$W$306,$C2084+1)*HLOOKUP(AN$6,Assumps!$D$304:$W$315,$D2084+6)*HLOOKUP(AN$6,Assumps!$D$304:$W$320,12+$C$2049)</f>
        <v>0.11327900614345104</v>
      </c>
      <c r="AO2084" s="74">
        <f>Assumps!$B$303*HLOOKUP(AO$6,Assumps!$D$304:$W$309,$B2084+3)*HLOOKUP(AO$6,Assumps!$D$304:$W$306,$C2084+1)*HLOOKUP(AO$6,Assumps!$D$304:$W$315,$D2084+6)*HLOOKUP(AO$6,Assumps!$D$304:$W$320,12+$C$2049)</f>
        <v>0.11327900614345104</v>
      </c>
      <c r="AP2084" s="74">
        <f>Assumps!$B$303*HLOOKUP(AP$6,Assumps!$D$304:$W$309,$B2084+3)*HLOOKUP(AP$6,Assumps!$D$304:$W$306,$C2084+1)*HLOOKUP(AP$6,Assumps!$D$304:$W$315,$D2084+6)*HLOOKUP(AP$6,Assumps!$D$304:$W$320,12+$C$2049)</f>
        <v>0.11327900614345104</v>
      </c>
      <c r="AQ2084" s="74">
        <f>Assumps!$B$303*HLOOKUP(AQ$6,Assumps!$D$304:$W$309,$B2084+3)*HLOOKUP(AQ$6,Assumps!$D$304:$W$306,$C2084+1)*HLOOKUP(AQ$6,Assumps!$D$304:$W$315,$D2084+6)*HLOOKUP(AQ$6,Assumps!$D$304:$W$320,12+$C$2049)</f>
        <v>0.11327900614345104</v>
      </c>
      <c r="AR2084" s="74">
        <f>Assumps!$B$303*HLOOKUP(AR$6,Assumps!$D$304:$W$309,$B2084+3)*HLOOKUP(AR$6,Assumps!$D$304:$W$306,$C2084+1)*HLOOKUP(AR$6,Assumps!$D$304:$W$315,$D2084+6)*HLOOKUP(AR$6,Assumps!$D$304:$W$320,12+$C$2049)</f>
        <v>0.11327900614345104</v>
      </c>
      <c r="AS2084" s="74">
        <f>Assumps!$B$303*HLOOKUP(AS$6,Assumps!$D$304:$W$309,$B2084+3)*HLOOKUP(AS$6,Assumps!$D$304:$W$306,$C2084+1)*HLOOKUP(AS$6,Assumps!$D$304:$W$315,$D2084+6)*HLOOKUP(AS$6,Assumps!$D$304:$W$320,12+$C$2049)</f>
        <v>0.11327900614345104</v>
      </c>
      <c r="AT2084" s="74">
        <f>Assumps!$B$303*HLOOKUP(AT$6,Assumps!$D$304:$W$309,$B2084+3)*HLOOKUP(AT$6,Assumps!$D$304:$W$306,$C2084+1)*HLOOKUP(AT$6,Assumps!$D$304:$W$315,$D2084+6)*HLOOKUP(AT$6,Assumps!$D$304:$W$320,12+$C$2049)</f>
        <v>0.11327900614345104</v>
      </c>
      <c r="AU2084" s="74">
        <f>Assumps!$B$303*HLOOKUP(AU$6,Assumps!$D$304:$W$309,$B2084+3)*HLOOKUP(AU$6,Assumps!$D$304:$W$306,$C2084+1)*HLOOKUP(AU$6,Assumps!$D$304:$W$315,$D2084+6)*HLOOKUP(AU$6,Assumps!$D$304:$W$320,12+$C$2049)</f>
        <v>0.11327900614345104</v>
      </c>
      <c r="AV2084" s="74">
        <f>Assumps!$B$303*HLOOKUP(AV$6,Assumps!$D$304:$W$309,$B2084+3)*HLOOKUP(AV$6,Assumps!$D$304:$W$306,$C2084+1)*HLOOKUP(AV$6,Assumps!$D$304:$W$315,$D2084+6)*HLOOKUP(AV$6,Assumps!$D$304:$W$320,12+$C$2049)</f>
        <v>0.11327900614345104</v>
      </c>
      <c r="AW2084" s="74">
        <f>Assumps!$B$303*HLOOKUP(AW$6,Assumps!$D$304:$W$309,$B2084+3)*HLOOKUP(AW$6,Assumps!$D$304:$W$306,$C2084+1)*HLOOKUP(AW$6,Assumps!$D$304:$W$315,$D2084+6)*HLOOKUP(AW$6,Assumps!$D$304:$W$320,12+$C$2049)</f>
        <v>0.11327900614345104</v>
      </c>
      <c r="AX2084" s="74">
        <f>Assumps!$B$303*HLOOKUP(AX$6,Assumps!$D$304:$W$309,$B2084+3)*HLOOKUP(AX$6,Assumps!$D$304:$W$306,$C2084+1)*HLOOKUP(AX$6,Assumps!$D$304:$W$315,$D2084+6)*HLOOKUP(AX$6,Assumps!$D$304:$W$320,12+$C$2049)</f>
        <v>0.11327900614345104</v>
      </c>
      <c r="AY2084" s="74">
        <f>Assumps!$B$303*HLOOKUP(AY$6,Assumps!$D$304:$W$309,$B2084+3)*HLOOKUP(AY$6,Assumps!$D$304:$W$306,$C2084+1)*HLOOKUP(AY$6,Assumps!$D$304:$W$315,$D2084+6)*HLOOKUP(AY$6,Assumps!$D$304:$W$320,12+$C$2049)</f>
        <v>0.11327900614345104</v>
      </c>
      <c r="AZ2084" s="74">
        <f>Assumps!$B$303*HLOOKUP(AZ$6,Assumps!$D$304:$W$309,$B2084+3)*HLOOKUP(AZ$6,Assumps!$D$304:$W$306,$C2084+1)*HLOOKUP(AZ$6,Assumps!$D$304:$W$315,$D2084+6)*HLOOKUP(AZ$6,Assumps!$D$304:$W$320,12+$C$2049)</f>
        <v>0.11327900614345104</v>
      </c>
      <c r="BA2084" s="74">
        <f>Assumps!$B$303*HLOOKUP(BA$6,Assumps!$D$304:$W$309,$B2084+3)*HLOOKUP(BA$6,Assumps!$D$304:$W$306,$C2084+1)*HLOOKUP(BA$6,Assumps!$D$304:$W$315,$D2084+6)*HLOOKUP(BA$6,Assumps!$D$304:$W$320,12+$C$2049)</f>
        <v>0.11327900614345104</v>
      </c>
      <c r="BB2084" s="74">
        <f>Assumps!$B$303*HLOOKUP(BB$6,Assumps!$D$304:$W$309,$B2084+3)*HLOOKUP(BB$6,Assumps!$D$304:$W$306,$C2084+1)*HLOOKUP(BB$6,Assumps!$D$304:$W$315,$D2084+6)*HLOOKUP(BB$6,Assumps!$D$304:$W$320,12+$C$2049)</f>
        <v>0.11327900614345104</v>
      </c>
      <c r="BC2084" s="74">
        <f>Assumps!$B$303*HLOOKUP(BC$6,Assumps!$D$304:$W$309,$B2084+3)*HLOOKUP(BC$6,Assumps!$D$304:$W$306,$C2084+1)*HLOOKUP(BC$6,Assumps!$D$304:$W$315,$D2084+6)*HLOOKUP(BC$6,Assumps!$D$304:$W$320,12+$C$2049)</f>
        <v>0.11327900614345104</v>
      </c>
      <c r="BD2084" s="74">
        <f>Assumps!$B$303*HLOOKUP(BD$6,Assumps!$D$304:$W$309,$B2084+3)*HLOOKUP(BD$6,Assumps!$D$304:$W$306,$C2084+1)*HLOOKUP(BD$6,Assumps!$D$304:$W$315,$D2084+6)*HLOOKUP(BD$6,Assumps!$D$304:$W$320,12+$C$2049)</f>
        <v>0.11327900614345104</v>
      </c>
      <c r="BE2084" s="74">
        <f>Assumps!$B$303*HLOOKUP(BE$6,Assumps!$D$304:$W$309,$B2084+3)*HLOOKUP(BE$6,Assumps!$D$304:$W$306,$C2084+1)*HLOOKUP(BE$6,Assumps!$D$304:$W$315,$D2084+6)*HLOOKUP(BE$6,Assumps!$D$304:$W$320,12+$C$2049)</f>
        <v>0.11327900614345104</v>
      </c>
      <c r="BF2084" s="74">
        <f>Assumps!$B$303*HLOOKUP(BF$6,Assumps!$D$304:$W$309,$B2084+3)*HLOOKUP(BF$6,Assumps!$D$304:$W$306,$C2084+1)*HLOOKUP(BF$6,Assumps!$D$304:$W$315,$D2084+6)*HLOOKUP(BF$6,Assumps!$D$304:$W$320,12+$C$2049)</f>
        <v>0.11327900614345104</v>
      </c>
      <c r="BG2084" s="74">
        <f>Assumps!$B$303*HLOOKUP(BG$6,Assumps!$D$304:$W$309,$B2084+3)*HLOOKUP(BG$6,Assumps!$D$304:$W$306,$C2084+1)*HLOOKUP(BG$6,Assumps!$D$304:$W$315,$D2084+6)*HLOOKUP(BG$6,Assumps!$D$304:$W$320,12+$C$2049)</f>
        <v>0.11327900614345104</v>
      </c>
      <c r="BH2084" s="74">
        <f>Assumps!$B$303*HLOOKUP(BH$6,Assumps!$D$304:$W$309,$B2084+3)*HLOOKUP(BH$6,Assumps!$D$304:$W$306,$C2084+1)*HLOOKUP(BH$6,Assumps!$D$304:$W$315,$D2084+6)*HLOOKUP(BH$6,Assumps!$D$304:$W$320,12+$C$2049)</f>
        <v>0.11327900614345104</v>
      </c>
      <c r="BI2084" s="74">
        <f>Assumps!$B$303*HLOOKUP(BI$6,Assumps!$D$304:$W$309,$B2084+3)*HLOOKUP(BI$6,Assumps!$D$304:$W$306,$C2084+1)*HLOOKUP(BI$6,Assumps!$D$304:$W$315,$D2084+6)*HLOOKUP(BI$6,Assumps!$D$304:$W$320,12+$C$2049)</f>
        <v>0.11327900614345104</v>
      </c>
      <c r="BJ2084" s="74">
        <f>Assumps!$B$303*HLOOKUP(BJ$6,Assumps!$D$304:$W$309,$B2084+3)*HLOOKUP(BJ$6,Assumps!$D$304:$W$306,$C2084+1)*HLOOKUP(BJ$6,Assumps!$D$304:$W$315,$D2084+6)*HLOOKUP(BJ$6,Assumps!$D$304:$W$320,12+$C$2049)</f>
        <v>0.11327900614345104</v>
      </c>
      <c r="BK2084" s="74">
        <f>Assumps!$B$303*HLOOKUP(BK$6,Assumps!$D$304:$W$309,$B2084+3)*HLOOKUP(BK$6,Assumps!$D$304:$W$306,$C2084+1)*HLOOKUP(BK$6,Assumps!$D$304:$W$315,$D2084+6)*HLOOKUP(BK$6,Assumps!$D$304:$W$320,12+$C$2049)</f>
        <v>0.11327900614345104</v>
      </c>
      <c r="BL2084" s="74">
        <f>Assumps!$B$303*HLOOKUP(BL$6,Assumps!$D$304:$W$309,$B2084+3)*HLOOKUP(BL$6,Assumps!$D$304:$W$306,$C2084+1)*HLOOKUP(BL$6,Assumps!$D$304:$W$315,$D2084+6)*HLOOKUP(BL$6,Assumps!$D$304:$W$320,12+$C$2049)</f>
        <v>0.11327900614345104</v>
      </c>
      <c r="BM2084" s="74">
        <f>Assumps!$B$303*HLOOKUP(BM$6,Assumps!$D$304:$W$309,$B2084+3)*HLOOKUP(BM$6,Assumps!$D$304:$W$306,$C2084+1)*HLOOKUP(BM$6,Assumps!$D$304:$W$315,$D2084+6)*HLOOKUP(BM$6,Assumps!$D$304:$W$320,12+$C$2049)</f>
        <v>0.11327900614345104</v>
      </c>
      <c r="BN2084" s="74">
        <f>Assumps!$B$303*HLOOKUP(BN$6,Assumps!$D$304:$W$309,$B2084+3)*HLOOKUP(BN$6,Assumps!$D$304:$W$306,$C2084+1)*HLOOKUP(BN$6,Assumps!$D$304:$W$315,$D2084+6)*HLOOKUP(BN$6,Assumps!$D$304:$W$320,12+$C$2049)</f>
        <v>0.11327900614345104</v>
      </c>
      <c r="BO2084" s="74">
        <f>Assumps!$B$303*HLOOKUP(BO$6,Assumps!$D$304:$W$309,$B2084+3)*HLOOKUP(BO$6,Assumps!$D$304:$W$306,$C2084+1)*HLOOKUP(BO$6,Assumps!$D$304:$W$315,$D2084+6)*HLOOKUP(BO$6,Assumps!$D$304:$W$320,12+$C$2049)</f>
        <v>0.11327900614345104</v>
      </c>
      <c r="BP2084" s="74">
        <f>Assumps!$B$303*HLOOKUP(BP$6,Assumps!$D$304:$W$309,$B2084+3)*HLOOKUP(BP$6,Assumps!$D$304:$W$306,$C2084+1)*HLOOKUP(BP$6,Assumps!$D$304:$W$315,$D2084+6)*HLOOKUP(BP$6,Assumps!$D$304:$W$320,12+$C$2049)</f>
        <v>0.11327900614345104</v>
      </c>
      <c r="BQ2084" s="74">
        <f>Assumps!$B$303*HLOOKUP(BQ$6,Assumps!$D$304:$W$309,$B2084+3)*HLOOKUP(BQ$6,Assumps!$D$304:$W$306,$C2084+1)*HLOOKUP(BQ$6,Assumps!$D$304:$W$315,$D2084+6)*HLOOKUP(BQ$6,Assumps!$D$304:$W$320,12+$C$2049)</f>
        <v>0.11327900614345104</v>
      </c>
      <c r="BR2084" s="74">
        <f>Assumps!$B$303*HLOOKUP(BR$6,Assumps!$D$304:$W$309,$B2084+3)*HLOOKUP(BR$6,Assumps!$D$304:$W$306,$C2084+1)*HLOOKUP(BR$6,Assumps!$D$304:$W$315,$D2084+6)*HLOOKUP(BR$6,Assumps!$D$304:$W$320,12+$C$2049)</f>
        <v>0.11327900614345104</v>
      </c>
      <c r="BS2084" s="74">
        <f>Assumps!$B$303*HLOOKUP(BS$6,Assumps!$D$304:$W$309,$B2084+3)*HLOOKUP(BS$6,Assumps!$D$304:$W$306,$C2084+1)*HLOOKUP(BS$6,Assumps!$D$304:$W$315,$D2084+6)*HLOOKUP(BS$6,Assumps!$D$304:$W$320,12+$C$2049)</f>
        <v>0.11327900614345104</v>
      </c>
      <c r="BT2084" s="74">
        <f>Assumps!$B$303*HLOOKUP(BT$6,Assumps!$D$304:$W$309,$B2084+3)*HLOOKUP(BT$6,Assumps!$D$304:$W$306,$C2084+1)*HLOOKUP(BT$6,Assumps!$D$304:$W$315,$D2084+6)*HLOOKUP(BT$6,Assumps!$D$304:$W$320,12+$C$2049)</f>
        <v>0.11327900614345104</v>
      </c>
      <c r="BU2084" s="74">
        <f>Assumps!$B$303*HLOOKUP(BU$6,Assumps!$D$304:$W$309,$B2084+3)*HLOOKUP(BU$6,Assumps!$D$304:$W$306,$C2084+1)*HLOOKUP(BU$6,Assumps!$D$304:$W$315,$D2084+6)*HLOOKUP(BU$6,Assumps!$D$304:$W$320,12+$C$2049)</f>
        <v>0.11327900614345104</v>
      </c>
      <c r="BV2084" s="74">
        <f>Assumps!$B$303*HLOOKUP(BV$6,Assumps!$D$304:$W$309,$B2084+3)*HLOOKUP(BV$6,Assumps!$D$304:$W$306,$C2084+1)*HLOOKUP(BV$6,Assumps!$D$304:$W$315,$D2084+6)*HLOOKUP(BV$6,Assumps!$D$304:$W$320,12+$C$2049)</f>
        <v>0.11327900614345104</v>
      </c>
      <c r="BW2084" s="74">
        <f>Assumps!$B$303*HLOOKUP(BW$6,Assumps!$D$304:$W$309,$B2084+3)*HLOOKUP(BW$6,Assumps!$D$304:$W$306,$C2084+1)*HLOOKUP(BW$6,Assumps!$D$304:$W$315,$D2084+6)*HLOOKUP(BW$6,Assumps!$D$304:$W$320,12+$C$2049)</f>
        <v>0.11327900614345104</v>
      </c>
      <c r="BX2084" s="74">
        <f>Assumps!$B$303*HLOOKUP(BX$6,Assumps!$D$304:$W$309,$B2084+3)*HLOOKUP(BX$6,Assumps!$D$304:$W$306,$C2084+1)*HLOOKUP(BX$6,Assumps!$D$304:$W$315,$D2084+6)*HLOOKUP(BX$6,Assumps!$D$304:$W$320,12+$C$2049)</f>
        <v>0.11327900614345104</v>
      </c>
      <c r="BY2084" s="74">
        <f>Assumps!$B$303*HLOOKUP(BY$6,Assumps!$D$304:$W$309,$B2084+3)*HLOOKUP(BY$6,Assumps!$D$304:$W$306,$C2084+1)*HLOOKUP(BY$6,Assumps!$D$304:$W$315,$D2084+6)*HLOOKUP(BY$6,Assumps!$D$304:$W$320,12+$C$2049)</f>
        <v>0.11327900614345104</v>
      </c>
      <c r="BZ2084" s="74">
        <f>Assumps!$B$303*HLOOKUP(BZ$6,Assumps!$D$304:$W$309,$B2084+3)*HLOOKUP(BZ$6,Assumps!$D$304:$W$306,$C2084+1)*HLOOKUP(BZ$6,Assumps!$D$304:$W$315,$D2084+6)*HLOOKUP(BZ$6,Assumps!$D$304:$W$320,12+$C$2049)</f>
        <v>0.11327900614345104</v>
      </c>
      <c r="CA2084" s="74">
        <f>Assumps!$B$303*HLOOKUP(CA$6,Assumps!$D$304:$W$309,$B2084+3)*HLOOKUP(CA$6,Assumps!$D$304:$W$306,$C2084+1)*HLOOKUP(CA$6,Assumps!$D$304:$W$315,$D2084+6)*HLOOKUP(CA$6,Assumps!$D$304:$W$320,12+$C$2049)</f>
        <v>0.11327900614345104</v>
      </c>
      <c r="CB2084" s="74">
        <f>Assumps!$B$303*HLOOKUP(CB$6,Assumps!$D$304:$W$309,$B2084+3)*HLOOKUP(CB$6,Assumps!$D$304:$W$306,$C2084+1)*HLOOKUP(CB$6,Assumps!$D$304:$W$315,$D2084+6)*HLOOKUP(CB$6,Assumps!$D$304:$W$320,12+$C$2049)</f>
        <v>0.11327900614345104</v>
      </c>
      <c r="CC2084" s="74">
        <f>Assumps!$B$303*HLOOKUP(CC$6,Assumps!$D$304:$W$309,$B2084+3)*HLOOKUP(CC$6,Assumps!$D$304:$W$306,$C2084+1)*HLOOKUP(CC$6,Assumps!$D$304:$W$315,$D2084+6)*HLOOKUP(CC$6,Assumps!$D$304:$W$320,12+$C$2049)</f>
        <v>0.11327900614345104</v>
      </c>
      <c r="CD2084" s="74">
        <f>Assumps!$B$303*HLOOKUP(CD$6,Assumps!$D$304:$W$309,$B2084+3)*HLOOKUP(CD$6,Assumps!$D$304:$W$306,$C2084+1)*HLOOKUP(CD$6,Assumps!$D$304:$W$315,$D2084+6)*HLOOKUP(CD$6,Assumps!$D$304:$W$320,12+$C$2049)</f>
        <v>0.11327900614345104</v>
      </c>
      <c r="CE2084" s="74">
        <f>Assumps!$B$303*HLOOKUP(CE$6,Assumps!$D$304:$W$309,$B2084+3)*HLOOKUP(CE$6,Assumps!$D$304:$W$306,$C2084+1)*HLOOKUP(CE$6,Assumps!$D$304:$W$315,$D2084+6)*HLOOKUP(CE$6,Assumps!$D$304:$W$320,12+$C$2049)</f>
        <v>0.11327900614345104</v>
      </c>
      <c r="CF2084" s="74">
        <f>Assumps!$B$303*HLOOKUP(CF$6,Assumps!$D$304:$W$309,$B2084+3)*HLOOKUP(CF$6,Assumps!$D$304:$W$306,$C2084+1)*HLOOKUP(CF$6,Assumps!$D$304:$W$315,$D2084+6)*HLOOKUP(CF$6,Assumps!$D$304:$W$320,12+$C$2049)</f>
        <v>0.11327900614345104</v>
      </c>
      <c r="CG2084" s="74">
        <f>Assumps!$B$303*HLOOKUP(CG$6,Assumps!$D$304:$W$309,$B2084+3)*HLOOKUP(CG$6,Assumps!$D$304:$W$306,$C2084+1)*HLOOKUP(CG$6,Assumps!$D$304:$W$315,$D2084+6)*HLOOKUP(CG$6,Assumps!$D$304:$W$320,12+$C$2049)</f>
        <v>0.11327900614345104</v>
      </c>
      <c r="CH2084" s="74">
        <f>Assumps!$B$303*HLOOKUP(CH$6,Assumps!$D$304:$W$309,$B2084+3)*HLOOKUP(CH$6,Assumps!$D$304:$W$306,$C2084+1)*HLOOKUP(CH$6,Assumps!$D$304:$W$315,$D2084+6)*HLOOKUP(CH$6,Assumps!$D$304:$W$320,12+$C$2049)</f>
        <v>0.11327900614345104</v>
      </c>
    </row>
    <row r="2085" spans="1:256">
      <c r="B2085" s="20">
        <v>3</v>
      </c>
      <c r="C2085" s="20">
        <v>2</v>
      </c>
      <c r="D2085" s="20">
        <v>6</v>
      </c>
      <c r="E2085" s="20">
        <v>326</v>
      </c>
      <c r="G2085" s="74">
        <f>Assumps!$B$303*HLOOKUP(G$6,Assumps!$D$304:$W$309,$B2085+3)*HLOOKUP(G$6,Assumps!$D$304:$W$306,$C2085+1)*HLOOKUP(G$6,Assumps!$D$304:$W$315,$D2085+6)*HLOOKUP(G$6,Assumps!$D$304:$W$320,12+$C$2049)</f>
        <v>0.18604651162790697</v>
      </c>
      <c r="H2085" s="74">
        <f>Assumps!$B$303*HLOOKUP(H$6,Assumps!$D$304:$W$309,$B2085+3)*HLOOKUP(H$6,Assumps!$D$304:$W$306,$C2085+1)*HLOOKUP(H$6,Assumps!$D$304:$W$315,$D2085+6)*HLOOKUP(H$6,Assumps!$D$304:$W$320,12+$C$2049)</f>
        <v>0.18604651162790697</v>
      </c>
      <c r="I2085" s="74">
        <f>Assumps!$B$303*HLOOKUP(I$6,Assumps!$D$304:$W$309,$B2085+3)*HLOOKUP(I$6,Assumps!$D$304:$W$306,$C2085+1)*HLOOKUP(I$6,Assumps!$D$304:$W$315,$D2085+6)*HLOOKUP(I$6,Assumps!$D$304:$W$320,12+$C$2049)</f>
        <v>0.18604651162790697</v>
      </c>
      <c r="J2085" s="74">
        <f>Assumps!$B$303*HLOOKUP(J$6,Assumps!$D$304:$W$309,$B2085+3)*HLOOKUP(J$6,Assumps!$D$304:$W$306,$C2085+1)*HLOOKUP(J$6,Assumps!$D$304:$W$315,$D2085+6)*HLOOKUP(J$6,Assumps!$D$304:$W$320,12+$C$2049)</f>
        <v>0.18604651162790697</v>
      </c>
      <c r="K2085" s="74">
        <f>Assumps!$B$303*HLOOKUP(K$6,Assumps!$D$304:$W$309,$B2085+3)*HLOOKUP(K$6,Assumps!$D$304:$W$306,$C2085+1)*HLOOKUP(K$6,Assumps!$D$304:$W$315,$D2085+6)*HLOOKUP(K$6,Assumps!$D$304:$W$320,12+$C$2049)</f>
        <v>0.13436692506459949</v>
      </c>
      <c r="L2085" s="74">
        <f>Assumps!$B$303*HLOOKUP(L$6,Assumps!$D$304:$W$309,$B2085+3)*HLOOKUP(L$6,Assumps!$D$304:$W$306,$C2085+1)*HLOOKUP(L$6,Assumps!$D$304:$W$315,$D2085+6)*HLOOKUP(L$6,Assumps!$D$304:$W$320,12+$C$2049)</f>
        <v>0.13436692506459949</v>
      </c>
      <c r="M2085" s="74">
        <f>Assumps!$B$303*HLOOKUP(M$6,Assumps!$D$304:$W$309,$B2085+3)*HLOOKUP(M$6,Assumps!$D$304:$W$306,$C2085+1)*HLOOKUP(M$6,Assumps!$D$304:$W$315,$D2085+6)*HLOOKUP(M$6,Assumps!$D$304:$W$320,12+$C$2049)</f>
        <v>0.13436692506459949</v>
      </c>
      <c r="N2085" s="74">
        <f>Assumps!$B$303*HLOOKUP(N$6,Assumps!$D$304:$W$309,$B2085+3)*HLOOKUP(N$6,Assumps!$D$304:$W$306,$C2085+1)*HLOOKUP(N$6,Assumps!$D$304:$W$315,$D2085+6)*HLOOKUP(N$6,Assumps!$D$304:$W$320,12+$C$2049)</f>
        <v>0.13436692506459949</v>
      </c>
      <c r="O2085" s="74">
        <f>Assumps!$B$303*HLOOKUP(O$6,Assumps!$D$304:$W$309,$B2085+3)*HLOOKUP(O$6,Assumps!$D$304:$W$306,$C2085+1)*HLOOKUP(O$6,Assumps!$D$304:$W$315,$D2085+6)*HLOOKUP(O$6,Assumps!$D$304:$W$320,12+$C$2049)</f>
        <v>6.6889632107023408E-2</v>
      </c>
      <c r="P2085" s="74">
        <f>Assumps!$B$303*HLOOKUP(P$6,Assumps!$D$304:$W$309,$B2085+3)*HLOOKUP(P$6,Assumps!$D$304:$W$306,$C2085+1)*HLOOKUP(P$6,Assumps!$D$304:$W$315,$D2085+6)*HLOOKUP(P$6,Assumps!$D$304:$W$320,12+$C$2049)</f>
        <v>6.6889632107023408E-2</v>
      </c>
      <c r="Q2085" s="74">
        <f>Assumps!$B$303*HLOOKUP(Q$6,Assumps!$D$304:$W$309,$B2085+3)*HLOOKUP(Q$6,Assumps!$D$304:$W$306,$C2085+1)*HLOOKUP(Q$6,Assumps!$D$304:$W$315,$D2085+6)*HLOOKUP(Q$6,Assumps!$D$304:$W$320,12+$C$2049)</f>
        <v>6.6889632107023408E-2</v>
      </c>
      <c r="R2085" s="74">
        <f>Assumps!$B$303*HLOOKUP(R$6,Assumps!$D$304:$W$309,$B2085+3)*HLOOKUP(R$6,Assumps!$D$304:$W$306,$C2085+1)*HLOOKUP(R$6,Assumps!$D$304:$W$315,$D2085+6)*HLOOKUP(R$6,Assumps!$D$304:$W$320,12+$C$2049)</f>
        <v>6.6889632107023408E-2</v>
      </c>
      <c r="S2085" s="74">
        <f>Assumps!$B$303*HLOOKUP(S$6,Assumps!$D$304:$W$309,$B2085+3)*HLOOKUP(S$6,Assumps!$D$304:$W$306,$C2085+1)*HLOOKUP(S$6,Assumps!$D$304:$W$315,$D2085+6)*HLOOKUP(S$6,Assumps!$D$304:$W$320,12+$C$2049)</f>
        <v>5.5908513341804321E-2</v>
      </c>
      <c r="T2085" s="74">
        <f>Assumps!$B$303*HLOOKUP(T$6,Assumps!$D$304:$W$309,$B2085+3)*HLOOKUP(T$6,Assumps!$D$304:$W$306,$C2085+1)*HLOOKUP(T$6,Assumps!$D$304:$W$315,$D2085+6)*HLOOKUP(T$6,Assumps!$D$304:$W$320,12+$C$2049)</f>
        <v>5.5908513341804321E-2</v>
      </c>
      <c r="U2085" s="74">
        <f>Assumps!$B$303*HLOOKUP(U$6,Assumps!$D$304:$W$309,$B2085+3)*HLOOKUP(U$6,Assumps!$D$304:$W$306,$C2085+1)*HLOOKUP(U$6,Assumps!$D$304:$W$315,$D2085+6)*HLOOKUP(U$6,Assumps!$D$304:$W$320,12+$C$2049)</f>
        <v>5.5908513341804321E-2</v>
      </c>
      <c r="V2085" s="74">
        <f>Assumps!$B$303*HLOOKUP(V$6,Assumps!$D$304:$W$309,$B2085+3)*HLOOKUP(V$6,Assumps!$D$304:$W$306,$C2085+1)*HLOOKUP(V$6,Assumps!$D$304:$W$315,$D2085+6)*HLOOKUP(V$6,Assumps!$D$304:$W$320,12+$C$2049)</f>
        <v>5.5908513341804321E-2</v>
      </c>
      <c r="W2085" s="74">
        <f>Assumps!$B$303*HLOOKUP(W$6,Assumps!$D$304:$W$309,$B2085+3)*HLOOKUP(W$6,Assumps!$D$304:$W$306,$C2085+1)*HLOOKUP(W$6,Assumps!$D$304:$W$315,$D2085+6)*HLOOKUP(W$6,Assumps!$D$304:$W$320,12+$C$2049)</f>
        <v>5.0285714285714288E-2</v>
      </c>
      <c r="X2085" s="74">
        <f>Assumps!$B$303*HLOOKUP(X$6,Assumps!$D$304:$W$309,$B2085+3)*HLOOKUP(X$6,Assumps!$D$304:$W$306,$C2085+1)*HLOOKUP(X$6,Assumps!$D$304:$W$315,$D2085+6)*HLOOKUP(X$6,Assumps!$D$304:$W$320,12+$C$2049)</f>
        <v>5.0285714285714288E-2</v>
      </c>
      <c r="Y2085" s="74">
        <f>Assumps!$B$303*HLOOKUP(Y$6,Assumps!$D$304:$W$309,$B2085+3)*HLOOKUP(Y$6,Assumps!$D$304:$W$306,$C2085+1)*HLOOKUP(Y$6,Assumps!$D$304:$W$315,$D2085+6)*HLOOKUP(Y$6,Assumps!$D$304:$W$320,12+$C$2049)</f>
        <v>5.0285714285714288E-2</v>
      </c>
      <c r="Z2085" s="74">
        <f>Assumps!$B$303*HLOOKUP(Z$6,Assumps!$D$304:$W$309,$B2085+3)*HLOOKUP(Z$6,Assumps!$D$304:$W$306,$C2085+1)*HLOOKUP(Z$6,Assumps!$D$304:$W$315,$D2085+6)*HLOOKUP(Z$6,Assumps!$D$304:$W$320,12+$C$2049)</f>
        <v>5.0285714285714288E-2</v>
      </c>
      <c r="AA2085" s="74">
        <f>Assumps!$B$303*HLOOKUP(AA$6,Assumps!$D$304:$W$309,$B2085+3)*HLOOKUP(AA$6,Assumps!$D$304:$W$306,$C2085+1)*HLOOKUP(AA$6,Assumps!$D$304:$W$315,$D2085+6)*HLOOKUP(AA$6,Assumps!$D$304:$W$320,12+$C$2049)</f>
        <v>0.11087420042643924</v>
      </c>
      <c r="AB2085" s="74">
        <f>Assumps!$B$303*HLOOKUP(AB$6,Assumps!$D$304:$W$309,$B2085+3)*HLOOKUP(AB$6,Assumps!$D$304:$W$306,$C2085+1)*HLOOKUP(AB$6,Assumps!$D$304:$W$315,$D2085+6)*HLOOKUP(AB$6,Assumps!$D$304:$W$320,12+$C$2049)</f>
        <v>0.11087420042643924</v>
      </c>
      <c r="AC2085" s="74">
        <f>Assumps!$B$303*HLOOKUP(AC$6,Assumps!$D$304:$W$309,$B2085+3)*HLOOKUP(AC$6,Assumps!$D$304:$W$306,$C2085+1)*HLOOKUP(AC$6,Assumps!$D$304:$W$315,$D2085+6)*HLOOKUP(AC$6,Assumps!$D$304:$W$320,12+$C$2049)</f>
        <v>0.11087420042643924</v>
      </c>
      <c r="AD2085" s="74">
        <f>Assumps!$B$303*HLOOKUP(AD$6,Assumps!$D$304:$W$309,$B2085+3)*HLOOKUP(AD$6,Assumps!$D$304:$W$306,$C2085+1)*HLOOKUP(AD$6,Assumps!$D$304:$W$315,$D2085+6)*HLOOKUP(AD$6,Assumps!$D$304:$W$320,12+$C$2049)</f>
        <v>0.11087420042643924</v>
      </c>
      <c r="AE2085" s="74">
        <f>Assumps!$B$303*HLOOKUP(AE$6,Assumps!$D$304:$W$309,$B2085+3)*HLOOKUP(AE$6,Assumps!$D$304:$W$306,$C2085+1)*HLOOKUP(AE$6,Assumps!$D$304:$W$315,$D2085+6)*HLOOKUP(AE$6,Assumps!$D$304:$W$320,12+$C$2049)</f>
        <v>0.13307240704500978</v>
      </c>
      <c r="AF2085" s="74">
        <f>Assumps!$B$303*HLOOKUP(AF$6,Assumps!$D$304:$W$309,$B2085+3)*HLOOKUP(AF$6,Assumps!$D$304:$W$306,$C2085+1)*HLOOKUP(AF$6,Assumps!$D$304:$W$315,$D2085+6)*HLOOKUP(AF$6,Assumps!$D$304:$W$320,12+$C$2049)</f>
        <v>0.13307240704500978</v>
      </c>
      <c r="AG2085" s="74">
        <f>Assumps!$B$303*HLOOKUP(AG$6,Assumps!$D$304:$W$309,$B2085+3)*HLOOKUP(AG$6,Assumps!$D$304:$W$306,$C2085+1)*HLOOKUP(AG$6,Assumps!$D$304:$W$315,$D2085+6)*HLOOKUP(AG$6,Assumps!$D$304:$W$320,12+$C$2049)</f>
        <v>0.13307240704500978</v>
      </c>
      <c r="AH2085" s="74">
        <f>Assumps!$B$303*HLOOKUP(AH$6,Assumps!$D$304:$W$309,$B2085+3)*HLOOKUP(AH$6,Assumps!$D$304:$W$306,$C2085+1)*HLOOKUP(AH$6,Assumps!$D$304:$W$315,$D2085+6)*HLOOKUP(AH$6,Assumps!$D$304:$W$320,12+$C$2049)</f>
        <v>0.13307240704500978</v>
      </c>
      <c r="AI2085" s="74">
        <f>Assumps!$B$303*HLOOKUP(AI$6,Assumps!$D$304:$W$309,$B2085+3)*HLOOKUP(AI$6,Assumps!$D$304:$W$306,$C2085+1)*HLOOKUP(AI$6,Assumps!$D$304:$W$315,$D2085+6)*HLOOKUP(AI$6,Assumps!$D$304:$W$320,12+$C$2049)</f>
        <v>9.5890410958904104E-2</v>
      </c>
      <c r="AJ2085" s="74">
        <f>Assumps!$B$303*HLOOKUP(AJ$6,Assumps!$D$304:$W$309,$B2085+3)*HLOOKUP(AJ$6,Assumps!$D$304:$W$306,$C2085+1)*HLOOKUP(AJ$6,Assumps!$D$304:$W$315,$D2085+6)*HLOOKUP(AJ$6,Assumps!$D$304:$W$320,12+$C$2049)</f>
        <v>9.5890410958904104E-2</v>
      </c>
      <c r="AK2085" s="74">
        <f>Assumps!$B$303*HLOOKUP(AK$6,Assumps!$D$304:$W$309,$B2085+3)*HLOOKUP(AK$6,Assumps!$D$304:$W$306,$C2085+1)*HLOOKUP(AK$6,Assumps!$D$304:$W$315,$D2085+6)*HLOOKUP(AK$6,Assumps!$D$304:$W$320,12+$C$2049)</f>
        <v>9.5890410958904104E-2</v>
      </c>
      <c r="AL2085" s="74">
        <f>Assumps!$B$303*HLOOKUP(AL$6,Assumps!$D$304:$W$309,$B2085+3)*HLOOKUP(AL$6,Assumps!$D$304:$W$306,$C2085+1)*HLOOKUP(AL$6,Assumps!$D$304:$W$315,$D2085+6)*HLOOKUP(AL$6,Assumps!$D$304:$W$320,12+$C$2049)</f>
        <v>9.5890410958904104E-2</v>
      </c>
      <c r="AM2085" s="74">
        <f>Assumps!$B$303*HLOOKUP(AM$6,Assumps!$D$304:$W$309,$B2085+3)*HLOOKUP(AM$6,Assumps!$D$304:$W$306,$C2085+1)*HLOOKUP(AM$6,Assumps!$D$304:$W$315,$D2085+6)*HLOOKUP(AM$6,Assumps!$D$304:$W$320,12+$C$2049)</f>
        <v>0.11327900614345104</v>
      </c>
      <c r="AN2085" s="74">
        <f>Assumps!$B$303*HLOOKUP(AN$6,Assumps!$D$304:$W$309,$B2085+3)*HLOOKUP(AN$6,Assumps!$D$304:$W$306,$C2085+1)*HLOOKUP(AN$6,Assumps!$D$304:$W$315,$D2085+6)*HLOOKUP(AN$6,Assumps!$D$304:$W$320,12+$C$2049)</f>
        <v>0.11327900614345104</v>
      </c>
      <c r="AO2085" s="74">
        <f>Assumps!$B$303*HLOOKUP(AO$6,Assumps!$D$304:$W$309,$B2085+3)*HLOOKUP(AO$6,Assumps!$D$304:$W$306,$C2085+1)*HLOOKUP(AO$6,Assumps!$D$304:$W$315,$D2085+6)*HLOOKUP(AO$6,Assumps!$D$304:$W$320,12+$C$2049)</f>
        <v>0.11327900614345104</v>
      </c>
      <c r="AP2085" s="74">
        <f>Assumps!$B$303*HLOOKUP(AP$6,Assumps!$D$304:$W$309,$B2085+3)*HLOOKUP(AP$6,Assumps!$D$304:$W$306,$C2085+1)*HLOOKUP(AP$6,Assumps!$D$304:$W$315,$D2085+6)*HLOOKUP(AP$6,Assumps!$D$304:$W$320,12+$C$2049)</f>
        <v>0.11327900614345104</v>
      </c>
      <c r="AQ2085" s="74">
        <f>Assumps!$B$303*HLOOKUP(AQ$6,Assumps!$D$304:$W$309,$B2085+3)*HLOOKUP(AQ$6,Assumps!$D$304:$W$306,$C2085+1)*HLOOKUP(AQ$6,Assumps!$D$304:$W$315,$D2085+6)*HLOOKUP(AQ$6,Assumps!$D$304:$W$320,12+$C$2049)</f>
        <v>0.11327900614345104</v>
      </c>
      <c r="AR2085" s="74">
        <f>Assumps!$B$303*HLOOKUP(AR$6,Assumps!$D$304:$W$309,$B2085+3)*HLOOKUP(AR$6,Assumps!$D$304:$W$306,$C2085+1)*HLOOKUP(AR$6,Assumps!$D$304:$W$315,$D2085+6)*HLOOKUP(AR$6,Assumps!$D$304:$W$320,12+$C$2049)</f>
        <v>0.11327900614345104</v>
      </c>
      <c r="AS2085" s="74">
        <f>Assumps!$B$303*HLOOKUP(AS$6,Assumps!$D$304:$W$309,$B2085+3)*HLOOKUP(AS$6,Assumps!$D$304:$W$306,$C2085+1)*HLOOKUP(AS$6,Assumps!$D$304:$W$315,$D2085+6)*HLOOKUP(AS$6,Assumps!$D$304:$W$320,12+$C$2049)</f>
        <v>0.11327900614345104</v>
      </c>
      <c r="AT2085" s="74">
        <f>Assumps!$B$303*HLOOKUP(AT$6,Assumps!$D$304:$W$309,$B2085+3)*HLOOKUP(AT$6,Assumps!$D$304:$W$306,$C2085+1)*HLOOKUP(AT$6,Assumps!$D$304:$W$315,$D2085+6)*HLOOKUP(AT$6,Assumps!$D$304:$W$320,12+$C$2049)</f>
        <v>0.11327900614345104</v>
      </c>
      <c r="AU2085" s="74">
        <f>Assumps!$B$303*HLOOKUP(AU$6,Assumps!$D$304:$W$309,$B2085+3)*HLOOKUP(AU$6,Assumps!$D$304:$W$306,$C2085+1)*HLOOKUP(AU$6,Assumps!$D$304:$W$315,$D2085+6)*HLOOKUP(AU$6,Assumps!$D$304:$W$320,12+$C$2049)</f>
        <v>0.11327900614345104</v>
      </c>
      <c r="AV2085" s="74">
        <f>Assumps!$B$303*HLOOKUP(AV$6,Assumps!$D$304:$W$309,$B2085+3)*HLOOKUP(AV$6,Assumps!$D$304:$W$306,$C2085+1)*HLOOKUP(AV$6,Assumps!$D$304:$W$315,$D2085+6)*HLOOKUP(AV$6,Assumps!$D$304:$W$320,12+$C$2049)</f>
        <v>0.11327900614345104</v>
      </c>
      <c r="AW2085" s="74">
        <f>Assumps!$B$303*HLOOKUP(AW$6,Assumps!$D$304:$W$309,$B2085+3)*HLOOKUP(AW$6,Assumps!$D$304:$W$306,$C2085+1)*HLOOKUP(AW$6,Assumps!$D$304:$W$315,$D2085+6)*HLOOKUP(AW$6,Assumps!$D$304:$W$320,12+$C$2049)</f>
        <v>0.11327900614345104</v>
      </c>
      <c r="AX2085" s="74">
        <f>Assumps!$B$303*HLOOKUP(AX$6,Assumps!$D$304:$W$309,$B2085+3)*HLOOKUP(AX$6,Assumps!$D$304:$W$306,$C2085+1)*HLOOKUP(AX$6,Assumps!$D$304:$W$315,$D2085+6)*HLOOKUP(AX$6,Assumps!$D$304:$W$320,12+$C$2049)</f>
        <v>0.11327900614345104</v>
      </c>
      <c r="AY2085" s="74">
        <f>Assumps!$B$303*HLOOKUP(AY$6,Assumps!$D$304:$W$309,$B2085+3)*HLOOKUP(AY$6,Assumps!$D$304:$W$306,$C2085+1)*HLOOKUP(AY$6,Assumps!$D$304:$W$315,$D2085+6)*HLOOKUP(AY$6,Assumps!$D$304:$W$320,12+$C$2049)</f>
        <v>0.11327900614345104</v>
      </c>
      <c r="AZ2085" s="74">
        <f>Assumps!$B$303*HLOOKUP(AZ$6,Assumps!$D$304:$W$309,$B2085+3)*HLOOKUP(AZ$6,Assumps!$D$304:$W$306,$C2085+1)*HLOOKUP(AZ$6,Assumps!$D$304:$W$315,$D2085+6)*HLOOKUP(AZ$6,Assumps!$D$304:$W$320,12+$C$2049)</f>
        <v>0.11327900614345104</v>
      </c>
      <c r="BA2085" s="74">
        <f>Assumps!$B$303*HLOOKUP(BA$6,Assumps!$D$304:$W$309,$B2085+3)*HLOOKUP(BA$6,Assumps!$D$304:$W$306,$C2085+1)*HLOOKUP(BA$6,Assumps!$D$304:$W$315,$D2085+6)*HLOOKUP(BA$6,Assumps!$D$304:$W$320,12+$C$2049)</f>
        <v>0.11327900614345104</v>
      </c>
      <c r="BB2085" s="74">
        <f>Assumps!$B$303*HLOOKUP(BB$6,Assumps!$D$304:$W$309,$B2085+3)*HLOOKUP(BB$6,Assumps!$D$304:$W$306,$C2085+1)*HLOOKUP(BB$6,Assumps!$D$304:$W$315,$D2085+6)*HLOOKUP(BB$6,Assumps!$D$304:$W$320,12+$C$2049)</f>
        <v>0.11327900614345104</v>
      </c>
      <c r="BC2085" s="74">
        <f>Assumps!$B$303*HLOOKUP(BC$6,Assumps!$D$304:$W$309,$B2085+3)*HLOOKUP(BC$6,Assumps!$D$304:$W$306,$C2085+1)*HLOOKUP(BC$6,Assumps!$D$304:$W$315,$D2085+6)*HLOOKUP(BC$6,Assumps!$D$304:$W$320,12+$C$2049)</f>
        <v>0.11327900614345104</v>
      </c>
      <c r="BD2085" s="74">
        <f>Assumps!$B$303*HLOOKUP(BD$6,Assumps!$D$304:$W$309,$B2085+3)*HLOOKUP(BD$6,Assumps!$D$304:$W$306,$C2085+1)*HLOOKUP(BD$6,Assumps!$D$304:$W$315,$D2085+6)*HLOOKUP(BD$6,Assumps!$D$304:$W$320,12+$C$2049)</f>
        <v>0.11327900614345104</v>
      </c>
      <c r="BE2085" s="74">
        <f>Assumps!$B$303*HLOOKUP(BE$6,Assumps!$D$304:$W$309,$B2085+3)*HLOOKUP(BE$6,Assumps!$D$304:$W$306,$C2085+1)*HLOOKUP(BE$6,Assumps!$D$304:$W$315,$D2085+6)*HLOOKUP(BE$6,Assumps!$D$304:$W$320,12+$C$2049)</f>
        <v>0.11327900614345104</v>
      </c>
      <c r="BF2085" s="74">
        <f>Assumps!$B$303*HLOOKUP(BF$6,Assumps!$D$304:$W$309,$B2085+3)*HLOOKUP(BF$6,Assumps!$D$304:$W$306,$C2085+1)*HLOOKUP(BF$6,Assumps!$D$304:$W$315,$D2085+6)*HLOOKUP(BF$6,Assumps!$D$304:$W$320,12+$C$2049)</f>
        <v>0.11327900614345104</v>
      </c>
      <c r="BG2085" s="74">
        <f>Assumps!$B$303*HLOOKUP(BG$6,Assumps!$D$304:$W$309,$B2085+3)*HLOOKUP(BG$6,Assumps!$D$304:$W$306,$C2085+1)*HLOOKUP(BG$6,Assumps!$D$304:$W$315,$D2085+6)*HLOOKUP(BG$6,Assumps!$D$304:$W$320,12+$C$2049)</f>
        <v>0.11327900614345104</v>
      </c>
      <c r="BH2085" s="74">
        <f>Assumps!$B$303*HLOOKUP(BH$6,Assumps!$D$304:$W$309,$B2085+3)*HLOOKUP(BH$6,Assumps!$D$304:$W$306,$C2085+1)*HLOOKUP(BH$6,Assumps!$D$304:$W$315,$D2085+6)*HLOOKUP(BH$6,Assumps!$D$304:$W$320,12+$C$2049)</f>
        <v>0.11327900614345104</v>
      </c>
      <c r="BI2085" s="74">
        <f>Assumps!$B$303*HLOOKUP(BI$6,Assumps!$D$304:$W$309,$B2085+3)*HLOOKUP(BI$6,Assumps!$D$304:$W$306,$C2085+1)*HLOOKUP(BI$6,Assumps!$D$304:$W$315,$D2085+6)*HLOOKUP(BI$6,Assumps!$D$304:$W$320,12+$C$2049)</f>
        <v>0.11327900614345104</v>
      </c>
      <c r="BJ2085" s="74">
        <f>Assumps!$B$303*HLOOKUP(BJ$6,Assumps!$D$304:$W$309,$B2085+3)*HLOOKUP(BJ$6,Assumps!$D$304:$W$306,$C2085+1)*HLOOKUP(BJ$6,Assumps!$D$304:$W$315,$D2085+6)*HLOOKUP(BJ$6,Assumps!$D$304:$W$320,12+$C$2049)</f>
        <v>0.11327900614345104</v>
      </c>
      <c r="BK2085" s="74">
        <f>Assumps!$B$303*HLOOKUP(BK$6,Assumps!$D$304:$W$309,$B2085+3)*HLOOKUP(BK$6,Assumps!$D$304:$W$306,$C2085+1)*HLOOKUP(BK$6,Assumps!$D$304:$W$315,$D2085+6)*HLOOKUP(BK$6,Assumps!$D$304:$W$320,12+$C$2049)</f>
        <v>0.11327900614345104</v>
      </c>
      <c r="BL2085" s="74">
        <f>Assumps!$B$303*HLOOKUP(BL$6,Assumps!$D$304:$W$309,$B2085+3)*HLOOKUP(BL$6,Assumps!$D$304:$W$306,$C2085+1)*HLOOKUP(BL$6,Assumps!$D$304:$W$315,$D2085+6)*HLOOKUP(BL$6,Assumps!$D$304:$W$320,12+$C$2049)</f>
        <v>0.11327900614345104</v>
      </c>
      <c r="BM2085" s="74">
        <f>Assumps!$B$303*HLOOKUP(BM$6,Assumps!$D$304:$W$309,$B2085+3)*HLOOKUP(BM$6,Assumps!$D$304:$W$306,$C2085+1)*HLOOKUP(BM$6,Assumps!$D$304:$W$315,$D2085+6)*HLOOKUP(BM$6,Assumps!$D$304:$W$320,12+$C$2049)</f>
        <v>0.11327900614345104</v>
      </c>
      <c r="BN2085" s="74">
        <f>Assumps!$B$303*HLOOKUP(BN$6,Assumps!$D$304:$W$309,$B2085+3)*HLOOKUP(BN$6,Assumps!$D$304:$W$306,$C2085+1)*HLOOKUP(BN$6,Assumps!$D$304:$W$315,$D2085+6)*HLOOKUP(BN$6,Assumps!$D$304:$W$320,12+$C$2049)</f>
        <v>0.11327900614345104</v>
      </c>
      <c r="BO2085" s="74">
        <f>Assumps!$B$303*HLOOKUP(BO$6,Assumps!$D$304:$W$309,$B2085+3)*HLOOKUP(BO$6,Assumps!$D$304:$W$306,$C2085+1)*HLOOKUP(BO$6,Assumps!$D$304:$W$315,$D2085+6)*HLOOKUP(BO$6,Assumps!$D$304:$W$320,12+$C$2049)</f>
        <v>0.11327900614345104</v>
      </c>
      <c r="BP2085" s="74">
        <f>Assumps!$B$303*HLOOKUP(BP$6,Assumps!$D$304:$W$309,$B2085+3)*HLOOKUP(BP$6,Assumps!$D$304:$W$306,$C2085+1)*HLOOKUP(BP$6,Assumps!$D$304:$W$315,$D2085+6)*HLOOKUP(BP$6,Assumps!$D$304:$W$320,12+$C$2049)</f>
        <v>0.11327900614345104</v>
      </c>
      <c r="BQ2085" s="74">
        <f>Assumps!$B$303*HLOOKUP(BQ$6,Assumps!$D$304:$W$309,$B2085+3)*HLOOKUP(BQ$6,Assumps!$D$304:$W$306,$C2085+1)*HLOOKUP(BQ$6,Assumps!$D$304:$W$315,$D2085+6)*HLOOKUP(BQ$6,Assumps!$D$304:$W$320,12+$C$2049)</f>
        <v>0.11327900614345104</v>
      </c>
      <c r="BR2085" s="74">
        <f>Assumps!$B$303*HLOOKUP(BR$6,Assumps!$D$304:$W$309,$B2085+3)*HLOOKUP(BR$6,Assumps!$D$304:$W$306,$C2085+1)*HLOOKUP(BR$6,Assumps!$D$304:$W$315,$D2085+6)*HLOOKUP(BR$6,Assumps!$D$304:$W$320,12+$C$2049)</f>
        <v>0.11327900614345104</v>
      </c>
      <c r="BS2085" s="74">
        <f>Assumps!$B$303*HLOOKUP(BS$6,Assumps!$D$304:$W$309,$B2085+3)*HLOOKUP(BS$6,Assumps!$D$304:$W$306,$C2085+1)*HLOOKUP(BS$6,Assumps!$D$304:$W$315,$D2085+6)*HLOOKUP(BS$6,Assumps!$D$304:$W$320,12+$C$2049)</f>
        <v>0.11327900614345104</v>
      </c>
      <c r="BT2085" s="74">
        <f>Assumps!$B$303*HLOOKUP(BT$6,Assumps!$D$304:$W$309,$B2085+3)*HLOOKUP(BT$6,Assumps!$D$304:$W$306,$C2085+1)*HLOOKUP(BT$6,Assumps!$D$304:$W$315,$D2085+6)*HLOOKUP(BT$6,Assumps!$D$304:$W$320,12+$C$2049)</f>
        <v>0.11327900614345104</v>
      </c>
      <c r="BU2085" s="74">
        <f>Assumps!$B$303*HLOOKUP(BU$6,Assumps!$D$304:$W$309,$B2085+3)*HLOOKUP(BU$6,Assumps!$D$304:$W$306,$C2085+1)*HLOOKUP(BU$6,Assumps!$D$304:$W$315,$D2085+6)*HLOOKUP(BU$6,Assumps!$D$304:$W$320,12+$C$2049)</f>
        <v>0.11327900614345104</v>
      </c>
      <c r="BV2085" s="74">
        <f>Assumps!$B$303*HLOOKUP(BV$6,Assumps!$D$304:$W$309,$B2085+3)*HLOOKUP(BV$6,Assumps!$D$304:$W$306,$C2085+1)*HLOOKUP(BV$6,Assumps!$D$304:$W$315,$D2085+6)*HLOOKUP(BV$6,Assumps!$D$304:$W$320,12+$C$2049)</f>
        <v>0.11327900614345104</v>
      </c>
      <c r="BW2085" s="74">
        <f>Assumps!$B$303*HLOOKUP(BW$6,Assumps!$D$304:$W$309,$B2085+3)*HLOOKUP(BW$6,Assumps!$D$304:$W$306,$C2085+1)*HLOOKUP(BW$6,Assumps!$D$304:$W$315,$D2085+6)*HLOOKUP(BW$6,Assumps!$D$304:$W$320,12+$C$2049)</f>
        <v>0.11327900614345104</v>
      </c>
      <c r="BX2085" s="74">
        <f>Assumps!$B$303*HLOOKUP(BX$6,Assumps!$D$304:$W$309,$B2085+3)*HLOOKUP(BX$6,Assumps!$D$304:$W$306,$C2085+1)*HLOOKUP(BX$6,Assumps!$D$304:$W$315,$D2085+6)*HLOOKUP(BX$6,Assumps!$D$304:$W$320,12+$C$2049)</f>
        <v>0.11327900614345104</v>
      </c>
      <c r="BY2085" s="74">
        <f>Assumps!$B$303*HLOOKUP(BY$6,Assumps!$D$304:$W$309,$B2085+3)*HLOOKUP(BY$6,Assumps!$D$304:$W$306,$C2085+1)*HLOOKUP(BY$6,Assumps!$D$304:$W$315,$D2085+6)*HLOOKUP(BY$6,Assumps!$D$304:$W$320,12+$C$2049)</f>
        <v>0.11327900614345104</v>
      </c>
      <c r="BZ2085" s="74">
        <f>Assumps!$B$303*HLOOKUP(BZ$6,Assumps!$D$304:$W$309,$B2085+3)*HLOOKUP(BZ$6,Assumps!$D$304:$W$306,$C2085+1)*HLOOKUP(BZ$6,Assumps!$D$304:$W$315,$D2085+6)*HLOOKUP(BZ$6,Assumps!$D$304:$W$320,12+$C$2049)</f>
        <v>0.11327900614345104</v>
      </c>
      <c r="CA2085" s="74">
        <f>Assumps!$B$303*HLOOKUP(CA$6,Assumps!$D$304:$W$309,$B2085+3)*HLOOKUP(CA$6,Assumps!$D$304:$W$306,$C2085+1)*HLOOKUP(CA$6,Assumps!$D$304:$W$315,$D2085+6)*HLOOKUP(CA$6,Assumps!$D$304:$W$320,12+$C$2049)</f>
        <v>0.11327900614345104</v>
      </c>
      <c r="CB2085" s="74">
        <f>Assumps!$B$303*HLOOKUP(CB$6,Assumps!$D$304:$W$309,$B2085+3)*HLOOKUP(CB$6,Assumps!$D$304:$W$306,$C2085+1)*HLOOKUP(CB$6,Assumps!$D$304:$W$315,$D2085+6)*HLOOKUP(CB$6,Assumps!$D$304:$W$320,12+$C$2049)</f>
        <v>0.11327900614345104</v>
      </c>
      <c r="CC2085" s="74">
        <f>Assumps!$B$303*HLOOKUP(CC$6,Assumps!$D$304:$W$309,$B2085+3)*HLOOKUP(CC$6,Assumps!$D$304:$W$306,$C2085+1)*HLOOKUP(CC$6,Assumps!$D$304:$W$315,$D2085+6)*HLOOKUP(CC$6,Assumps!$D$304:$W$320,12+$C$2049)</f>
        <v>0.11327900614345104</v>
      </c>
      <c r="CD2085" s="74">
        <f>Assumps!$B$303*HLOOKUP(CD$6,Assumps!$D$304:$W$309,$B2085+3)*HLOOKUP(CD$6,Assumps!$D$304:$W$306,$C2085+1)*HLOOKUP(CD$6,Assumps!$D$304:$W$315,$D2085+6)*HLOOKUP(CD$6,Assumps!$D$304:$W$320,12+$C$2049)</f>
        <v>0.11327900614345104</v>
      </c>
      <c r="CE2085" s="74">
        <f>Assumps!$B$303*HLOOKUP(CE$6,Assumps!$D$304:$W$309,$B2085+3)*HLOOKUP(CE$6,Assumps!$D$304:$W$306,$C2085+1)*HLOOKUP(CE$6,Assumps!$D$304:$W$315,$D2085+6)*HLOOKUP(CE$6,Assumps!$D$304:$W$320,12+$C$2049)</f>
        <v>0.11327900614345104</v>
      </c>
      <c r="CF2085" s="74">
        <f>Assumps!$B$303*HLOOKUP(CF$6,Assumps!$D$304:$W$309,$B2085+3)*HLOOKUP(CF$6,Assumps!$D$304:$W$306,$C2085+1)*HLOOKUP(CF$6,Assumps!$D$304:$W$315,$D2085+6)*HLOOKUP(CF$6,Assumps!$D$304:$W$320,12+$C$2049)</f>
        <v>0.11327900614345104</v>
      </c>
      <c r="CG2085" s="74">
        <f>Assumps!$B$303*HLOOKUP(CG$6,Assumps!$D$304:$W$309,$B2085+3)*HLOOKUP(CG$6,Assumps!$D$304:$W$306,$C2085+1)*HLOOKUP(CG$6,Assumps!$D$304:$W$315,$D2085+6)*HLOOKUP(CG$6,Assumps!$D$304:$W$320,12+$C$2049)</f>
        <v>0.11327900614345104</v>
      </c>
      <c r="CH2085" s="74">
        <f>Assumps!$B$303*HLOOKUP(CH$6,Assumps!$D$304:$W$309,$B2085+3)*HLOOKUP(CH$6,Assumps!$D$304:$W$306,$C2085+1)*HLOOKUP(CH$6,Assumps!$D$304:$W$315,$D2085+6)*HLOOKUP(CH$6,Assumps!$D$304:$W$320,12+$C$2049)</f>
        <v>0.11327900614345104</v>
      </c>
    </row>
    <row r="2087" spans="1:256">
      <c r="A2087" s="90"/>
      <c r="B2087" s="90"/>
      <c r="C2087" s="90"/>
      <c r="D2087" s="90"/>
      <c r="E2087" s="90"/>
      <c r="F2087" s="90"/>
      <c r="G2087" s="90"/>
      <c r="H2087" s="90"/>
      <c r="I2087" s="90"/>
      <c r="J2087" s="90"/>
      <c r="K2087" s="90"/>
      <c r="L2087" s="90"/>
      <c r="M2087" s="90"/>
      <c r="N2087" s="90"/>
      <c r="O2087" s="90"/>
      <c r="P2087" s="90"/>
      <c r="Q2087" s="90"/>
      <c r="R2087" s="90"/>
      <c r="S2087" s="90"/>
      <c r="T2087" s="90"/>
      <c r="U2087" s="90"/>
      <c r="V2087" s="90"/>
      <c r="W2087" s="90"/>
      <c r="X2087" s="90"/>
      <c r="Y2087" s="90"/>
      <c r="Z2087" s="90"/>
      <c r="AA2087" s="90"/>
      <c r="AB2087" s="90"/>
      <c r="AC2087" s="90"/>
      <c r="AD2087" s="90"/>
      <c r="AE2087" s="90"/>
      <c r="AF2087" s="90"/>
      <c r="AG2087" s="90"/>
      <c r="AH2087" s="90"/>
      <c r="AI2087" s="90"/>
      <c r="AJ2087" s="90"/>
      <c r="AK2087" s="90"/>
      <c r="AL2087" s="90"/>
      <c r="AM2087" s="90"/>
      <c r="AN2087" s="90"/>
      <c r="AO2087" s="90"/>
      <c r="AP2087" s="90"/>
      <c r="AQ2087" s="90"/>
      <c r="AR2087" s="90"/>
      <c r="AS2087" s="90"/>
      <c r="AT2087" s="90"/>
      <c r="AU2087" s="90"/>
      <c r="AV2087" s="90"/>
      <c r="AW2087" s="90"/>
      <c r="AX2087" s="90"/>
      <c r="AY2087" s="90"/>
      <c r="AZ2087" s="90"/>
      <c r="BA2087" s="90"/>
      <c r="BB2087" s="90"/>
      <c r="BC2087" s="90"/>
      <c r="BD2087" s="90"/>
      <c r="BE2087" s="90"/>
      <c r="BF2087" s="90"/>
      <c r="BG2087" s="90"/>
      <c r="BH2087" s="90"/>
      <c r="BI2087" s="90"/>
      <c r="BJ2087" s="90"/>
      <c r="BK2087" s="90"/>
      <c r="BL2087" s="90"/>
      <c r="BM2087" s="90"/>
      <c r="BN2087" s="90"/>
      <c r="BO2087" s="90"/>
      <c r="BP2087" s="90"/>
      <c r="BQ2087" s="90"/>
      <c r="BR2087" s="90"/>
      <c r="BS2087" s="90"/>
      <c r="BT2087" s="90"/>
      <c r="BU2087" s="90"/>
      <c r="BV2087" s="90"/>
      <c r="BW2087" s="90"/>
      <c r="BX2087" s="90"/>
      <c r="BY2087" s="90"/>
      <c r="BZ2087" s="90"/>
      <c r="CA2087" s="90"/>
      <c r="CB2087" s="90"/>
      <c r="CC2087" s="90"/>
      <c r="CD2087" s="90"/>
      <c r="CE2087" s="90"/>
      <c r="CF2087" s="90"/>
      <c r="CG2087" s="90"/>
      <c r="CH2087" s="90"/>
      <c r="CI2087" s="90"/>
      <c r="CJ2087" s="90"/>
      <c r="CK2087" s="90"/>
      <c r="CL2087" s="90"/>
      <c r="CM2087" s="90"/>
      <c r="CN2087" s="90"/>
      <c r="CO2087" s="90"/>
      <c r="CP2087" s="90"/>
      <c r="CQ2087" s="90"/>
      <c r="CR2087" s="90"/>
      <c r="CS2087" s="90"/>
      <c r="CT2087" s="90"/>
      <c r="CU2087" s="90"/>
      <c r="CV2087" s="90"/>
      <c r="CW2087" s="90"/>
      <c r="CX2087" s="90"/>
      <c r="CY2087" s="90"/>
      <c r="CZ2087" s="90"/>
      <c r="DA2087" s="90"/>
      <c r="DB2087" s="90"/>
      <c r="DC2087" s="90"/>
      <c r="DD2087" s="90"/>
      <c r="DE2087" s="90"/>
      <c r="DF2087" s="90"/>
      <c r="DG2087" s="90"/>
      <c r="DH2087" s="90"/>
      <c r="DI2087" s="90"/>
      <c r="DJ2087" s="90"/>
      <c r="DK2087" s="90"/>
      <c r="DL2087" s="90"/>
      <c r="DM2087" s="90"/>
      <c r="DN2087" s="90"/>
      <c r="DO2087" s="90"/>
      <c r="DP2087" s="90"/>
      <c r="DQ2087" s="90"/>
      <c r="DR2087" s="90"/>
      <c r="DS2087" s="90"/>
      <c r="DT2087" s="90"/>
      <c r="DU2087" s="90"/>
      <c r="DV2087" s="90"/>
      <c r="DW2087" s="90"/>
      <c r="DX2087" s="90"/>
      <c r="DY2087" s="90"/>
      <c r="DZ2087" s="90"/>
      <c r="EA2087" s="90"/>
      <c r="EB2087" s="90"/>
      <c r="EC2087" s="90"/>
      <c r="ED2087" s="90"/>
      <c r="EE2087" s="90"/>
      <c r="EF2087" s="90"/>
      <c r="EG2087" s="90"/>
      <c r="EH2087" s="90"/>
      <c r="EI2087" s="90"/>
      <c r="EJ2087" s="90"/>
      <c r="EK2087" s="90"/>
      <c r="EL2087" s="90"/>
      <c r="EM2087" s="90"/>
      <c r="EN2087" s="90"/>
      <c r="EO2087" s="90"/>
      <c r="EP2087" s="90"/>
      <c r="EQ2087" s="90"/>
      <c r="ER2087" s="90"/>
      <c r="ES2087" s="90"/>
      <c r="ET2087" s="90"/>
      <c r="EU2087" s="90"/>
      <c r="EV2087" s="90"/>
      <c r="EW2087" s="90"/>
      <c r="EX2087" s="90"/>
      <c r="EY2087" s="90"/>
      <c r="EZ2087" s="90"/>
      <c r="FA2087" s="90"/>
      <c r="FB2087" s="90"/>
      <c r="FC2087" s="90"/>
      <c r="FD2087" s="90"/>
      <c r="FE2087" s="90"/>
      <c r="FF2087" s="90"/>
      <c r="FG2087" s="90"/>
      <c r="FH2087" s="90"/>
      <c r="FI2087" s="90"/>
      <c r="FJ2087" s="90"/>
      <c r="FK2087" s="90"/>
      <c r="FL2087" s="90"/>
      <c r="FM2087" s="90"/>
      <c r="FN2087" s="90"/>
      <c r="FO2087" s="90"/>
      <c r="FP2087" s="90"/>
      <c r="FQ2087" s="90"/>
      <c r="FR2087" s="90"/>
      <c r="FS2087" s="90"/>
      <c r="FT2087" s="90"/>
      <c r="FU2087" s="90"/>
      <c r="FV2087" s="90"/>
      <c r="FW2087" s="90"/>
      <c r="FX2087" s="90"/>
      <c r="FY2087" s="90"/>
      <c r="FZ2087" s="90"/>
      <c r="GA2087" s="90"/>
      <c r="GB2087" s="90"/>
      <c r="GC2087" s="90"/>
      <c r="GD2087" s="90"/>
      <c r="GE2087" s="90"/>
      <c r="GF2087" s="90"/>
      <c r="GG2087" s="90"/>
      <c r="GH2087" s="90"/>
      <c r="GI2087" s="90"/>
      <c r="GJ2087" s="90"/>
      <c r="GK2087" s="90"/>
      <c r="GL2087" s="90"/>
      <c r="GM2087" s="90"/>
      <c r="GN2087" s="90"/>
      <c r="GO2087" s="90"/>
      <c r="GP2087" s="90"/>
      <c r="GQ2087" s="90"/>
      <c r="GR2087" s="90"/>
      <c r="GS2087" s="90"/>
      <c r="GT2087" s="90"/>
      <c r="GU2087" s="90"/>
      <c r="GV2087" s="90"/>
      <c r="GW2087" s="90"/>
      <c r="GX2087" s="90"/>
      <c r="GY2087" s="90"/>
      <c r="GZ2087" s="90"/>
      <c r="HA2087" s="90"/>
      <c r="HB2087" s="90"/>
      <c r="HC2087" s="90"/>
      <c r="HD2087" s="90"/>
      <c r="HE2087" s="90"/>
      <c r="HF2087" s="90"/>
      <c r="HG2087" s="90"/>
      <c r="HH2087" s="90"/>
      <c r="HI2087" s="90"/>
      <c r="HJ2087" s="90"/>
      <c r="HK2087" s="90"/>
      <c r="HL2087" s="90"/>
      <c r="HM2087" s="90"/>
      <c r="HN2087" s="90"/>
      <c r="HO2087" s="90"/>
      <c r="HP2087" s="90"/>
      <c r="HQ2087" s="90"/>
      <c r="HR2087" s="90"/>
      <c r="HS2087" s="90"/>
      <c r="HT2087" s="90"/>
      <c r="HU2087" s="90"/>
      <c r="HV2087" s="90"/>
      <c r="HW2087" s="90"/>
      <c r="HX2087" s="90"/>
      <c r="HY2087" s="90"/>
      <c r="HZ2087" s="90"/>
      <c r="IA2087" s="90"/>
      <c r="IB2087" s="90"/>
      <c r="IC2087" s="90"/>
      <c r="ID2087" s="90"/>
      <c r="IE2087" s="90"/>
      <c r="IF2087" s="90"/>
      <c r="IG2087" s="90"/>
      <c r="IH2087" s="90"/>
      <c r="II2087" s="90"/>
      <c r="IJ2087" s="90"/>
      <c r="IK2087" s="90"/>
      <c r="IL2087" s="90"/>
      <c r="IM2087" s="90"/>
      <c r="IN2087" s="90"/>
      <c r="IO2087" s="90"/>
      <c r="IP2087" s="90"/>
      <c r="IQ2087" s="90"/>
      <c r="IR2087" s="90"/>
      <c r="IS2087" s="90"/>
      <c r="IT2087" s="90"/>
      <c r="IU2087" s="90"/>
      <c r="IV2087" s="90"/>
    </row>
    <row r="2089" spans="1:256">
      <c r="B2089" s="85" t="str">
        <f>Assumps!$F$6</f>
        <v>200 to 350</v>
      </c>
      <c r="C2089" s="178">
        <v>2</v>
      </c>
    </row>
    <row r="2090" spans="1:256">
      <c r="B2090" s="20">
        <v>1</v>
      </c>
      <c r="C2090" s="20">
        <v>1</v>
      </c>
      <c r="D2090" s="20">
        <v>1</v>
      </c>
      <c r="E2090" s="20">
        <v>111</v>
      </c>
      <c r="G2090" s="74">
        <f>Assumps!$B$303*HLOOKUP(G$6,Assumps!$D$304:$W$309,$B2090+3)*HLOOKUP(G$6,Assumps!$D$304:$W$306,$C2090+1)*HLOOKUP(G$6,Assumps!$D$304:$W$315,$D2090+6)*HLOOKUP(G$6,Assumps!$D$304:$W$320,12+$C$2089)</f>
        <v>0.18604651162790697</v>
      </c>
      <c r="H2090" s="74">
        <f>Assumps!$B$303*HLOOKUP(H$6,Assumps!$D$304:$W$309,$B2090+3)*HLOOKUP(H$6,Assumps!$D$304:$W$306,$C2090+1)*HLOOKUP(H$6,Assumps!$D$304:$W$315,$D2090+6)*HLOOKUP(H$6,Assumps!$D$304:$W$320,12+$C$2089)</f>
        <v>0.18604651162790697</v>
      </c>
      <c r="I2090" s="74">
        <f>Assumps!$B$303*HLOOKUP(I$6,Assumps!$D$304:$W$309,$B2090+3)*HLOOKUP(I$6,Assumps!$D$304:$W$306,$C2090+1)*HLOOKUP(I$6,Assumps!$D$304:$W$315,$D2090+6)*HLOOKUP(I$6,Assumps!$D$304:$W$320,12+$C$2089)</f>
        <v>0.18604651162790697</v>
      </c>
      <c r="J2090" s="74">
        <f>Assumps!$B$303*HLOOKUP(J$6,Assumps!$D$304:$W$309,$B2090+3)*HLOOKUP(J$6,Assumps!$D$304:$W$306,$C2090+1)*HLOOKUP(J$6,Assumps!$D$304:$W$315,$D2090+6)*HLOOKUP(J$6,Assumps!$D$304:$W$320,12+$C$2089)</f>
        <v>0.18604651162790697</v>
      </c>
      <c r="K2090" s="74">
        <f>Assumps!$B$303*HLOOKUP(K$6,Assumps!$D$304:$W$309,$B2090+3)*HLOOKUP(K$6,Assumps!$D$304:$W$306,$C2090+1)*HLOOKUP(K$6,Assumps!$D$304:$W$315,$D2090+6)*HLOOKUP(K$6,Assumps!$D$304:$W$320,12+$C$2089)</f>
        <v>0.13436692506459949</v>
      </c>
      <c r="L2090" s="74">
        <f>Assumps!$B$303*HLOOKUP(L$6,Assumps!$D$304:$W$309,$B2090+3)*HLOOKUP(L$6,Assumps!$D$304:$W$306,$C2090+1)*HLOOKUP(L$6,Assumps!$D$304:$W$315,$D2090+6)*HLOOKUP(L$6,Assumps!$D$304:$W$320,12+$C$2089)</f>
        <v>0.13436692506459949</v>
      </c>
      <c r="M2090" s="74">
        <f>Assumps!$B$303*HLOOKUP(M$6,Assumps!$D$304:$W$309,$B2090+3)*HLOOKUP(M$6,Assumps!$D$304:$W$306,$C2090+1)*HLOOKUP(M$6,Assumps!$D$304:$W$315,$D2090+6)*HLOOKUP(M$6,Assumps!$D$304:$W$320,12+$C$2089)</f>
        <v>0.13436692506459949</v>
      </c>
      <c r="N2090" s="74">
        <f>Assumps!$B$303*HLOOKUP(N$6,Assumps!$D$304:$W$309,$B2090+3)*HLOOKUP(N$6,Assumps!$D$304:$W$306,$C2090+1)*HLOOKUP(N$6,Assumps!$D$304:$W$315,$D2090+6)*HLOOKUP(N$6,Assumps!$D$304:$W$320,12+$C$2089)</f>
        <v>0.13436692506459949</v>
      </c>
      <c r="O2090" s="74">
        <f>Assumps!$B$303*HLOOKUP(O$6,Assumps!$D$304:$W$309,$B2090+3)*HLOOKUP(O$6,Assumps!$D$304:$W$306,$C2090+1)*HLOOKUP(O$6,Assumps!$D$304:$W$315,$D2090+6)*HLOOKUP(O$6,Assumps!$D$304:$W$320,12+$C$2089)</f>
        <v>6.6889632107023408E-2</v>
      </c>
      <c r="P2090" s="74">
        <f>Assumps!$B$303*HLOOKUP(P$6,Assumps!$D$304:$W$309,$B2090+3)*HLOOKUP(P$6,Assumps!$D$304:$W$306,$C2090+1)*HLOOKUP(P$6,Assumps!$D$304:$W$315,$D2090+6)*HLOOKUP(P$6,Assumps!$D$304:$W$320,12+$C$2089)</f>
        <v>6.6889632107023408E-2</v>
      </c>
      <c r="Q2090" s="74">
        <f>Assumps!$B$303*HLOOKUP(Q$6,Assumps!$D$304:$W$309,$B2090+3)*HLOOKUP(Q$6,Assumps!$D$304:$W$306,$C2090+1)*HLOOKUP(Q$6,Assumps!$D$304:$W$315,$D2090+6)*HLOOKUP(Q$6,Assumps!$D$304:$W$320,12+$C$2089)</f>
        <v>6.6889632107023408E-2</v>
      </c>
      <c r="R2090" s="74">
        <f>Assumps!$B$303*HLOOKUP(R$6,Assumps!$D$304:$W$309,$B2090+3)*HLOOKUP(R$6,Assumps!$D$304:$W$306,$C2090+1)*HLOOKUP(R$6,Assumps!$D$304:$W$315,$D2090+6)*HLOOKUP(R$6,Assumps!$D$304:$W$320,12+$C$2089)</f>
        <v>6.6889632107023408E-2</v>
      </c>
      <c r="S2090" s="74">
        <f>Assumps!$B$303*HLOOKUP(S$6,Assumps!$D$304:$W$309,$B2090+3)*HLOOKUP(S$6,Assumps!$D$304:$W$306,$C2090+1)*HLOOKUP(S$6,Assumps!$D$304:$W$315,$D2090+6)*HLOOKUP(S$6,Assumps!$D$304:$W$320,12+$C$2089)</f>
        <v>5.5908513341804321E-2</v>
      </c>
      <c r="T2090" s="74">
        <f>Assumps!$B$303*HLOOKUP(T$6,Assumps!$D$304:$W$309,$B2090+3)*HLOOKUP(T$6,Assumps!$D$304:$W$306,$C2090+1)*HLOOKUP(T$6,Assumps!$D$304:$W$315,$D2090+6)*HLOOKUP(T$6,Assumps!$D$304:$W$320,12+$C$2089)</f>
        <v>5.5908513341804321E-2</v>
      </c>
      <c r="U2090" s="74">
        <f>Assumps!$B$303*HLOOKUP(U$6,Assumps!$D$304:$W$309,$B2090+3)*HLOOKUP(U$6,Assumps!$D$304:$W$306,$C2090+1)*HLOOKUP(U$6,Assumps!$D$304:$W$315,$D2090+6)*HLOOKUP(U$6,Assumps!$D$304:$W$320,12+$C$2089)</f>
        <v>5.5908513341804321E-2</v>
      </c>
      <c r="V2090" s="74">
        <f>Assumps!$B$303*HLOOKUP(V$6,Assumps!$D$304:$W$309,$B2090+3)*HLOOKUP(V$6,Assumps!$D$304:$W$306,$C2090+1)*HLOOKUP(V$6,Assumps!$D$304:$W$315,$D2090+6)*HLOOKUP(V$6,Assumps!$D$304:$W$320,12+$C$2089)</f>
        <v>5.5908513341804321E-2</v>
      </c>
      <c r="W2090" s="74">
        <f>Assumps!$B$303*HLOOKUP(W$6,Assumps!$D$304:$W$309,$B2090+3)*HLOOKUP(W$6,Assumps!$D$304:$W$306,$C2090+1)*HLOOKUP(W$6,Assumps!$D$304:$W$315,$D2090+6)*HLOOKUP(W$6,Assumps!$D$304:$W$320,12+$C$2089)</f>
        <v>5.0285714285714288E-2</v>
      </c>
      <c r="X2090" s="74">
        <f>Assumps!$B$303*HLOOKUP(X$6,Assumps!$D$304:$W$309,$B2090+3)*HLOOKUP(X$6,Assumps!$D$304:$W$306,$C2090+1)*HLOOKUP(X$6,Assumps!$D$304:$W$315,$D2090+6)*HLOOKUP(X$6,Assumps!$D$304:$W$320,12+$C$2089)</f>
        <v>5.0285714285714288E-2</v>
      </c>
      <c r="Y2090" s="74">
        <f>Assumps!$B$303*HLOOKUP(Y$6,Assumps!$D$304:$W$309,$B2090+3)*HLOOKUP(Y$6,Assumps!$D$304:$W$306,$C2090+1)*HLOOKUP(Y$6,Assumps!$D$304:$W$315,$D2090+6)*HLOOKUP(Y$6,Assumps!$D$304:$W$320,12+$C$2089)</f>
        <v>5.0285714285714288E-2</v>
      </c>
      <c r="Z2090" s="74">
        <f>Assumps!$B$303*HLOOKUP(Z$6,Assumps!$D$304:$W$309,$B2090+3)*HLOOKUP(Z$6,Assumps!$D$304:$W$306,$C2090+1)*HLOOKUP(Z$6,Assumps!$D$304:$W$315,$D2090+6)*HLOOKUP(Z$6,Assumps!$D$304:$W$320,12+$C$2089)</f>
        <v>5.0285714285714288E-2</v>
      </c>
      <c r="AA2090" s="74">
        <f>Assumps!$B$303*HLOOKUP(AA$6,Assumps!$D$304:$W$309,$B2090+3)*HLOOKUP(AA$6,Assumps!$D$304:$W$306,$C2090+1)*HLOOKUP(AA$6,Assumps!$D$304:$W$315,$D2090+6)*HLOOKUP(AA$6,Assumps!$D$304:$W$320,12+$C$2089)</f>
        <v>0.11087420042643924</v>
      </c>
      <c r="AB2090" s="74">
        <f>Assumps!$B$303*HLOOKUP(AB$6,Assumps!$D$304:$W$309,$B2090+3)*HLOOKUP(AB$6,Assumps!$D$304:$W$306,$C2090+1)*HLOOKUP(AB$6,Assumps!$D$304:$W$315,$D2090+6)*HLOOKUP(AB$6,Assumps!$D$304:$W$320,12+$C$2089)</f>
        <v>0.11087420042643924</v>
      </c>
      <c r="AC2090" s="74">
        <f>Assumps!$B$303*HLOOKUP(AC$6,Assumps!$D$304:$W$309,$B2090+3)*HLOOKUP(AC$6,Assumps!$D$304:$W$306,$C2090+1)*HLOOKUP(AC$6,Assumps!$D$304:$W$315,$D2090+6)*HLOOKUP(AC$6,Assumps!$D$304:$W$320,12+$C$2089)</f>
        <v>0.11087420042643924</v>
      </c>
      <c r="AD2090" s="74">
        <f>Assumps!$B$303*HLOOKUP(AD$6,Assumps!$D$304:$W$309,$B2090+3)*HLOOKUP(AD$6,Assumps!$D$304:$W$306,$C2090+1)*HLOOKUP(AD$6,Assumps!$D$304:$W$315,$D2090+6)*HLOOKUP(AD$6,Assumps!$D$304:$W$320,12+$C$2089)</f>
        <v>0.11087420042643924</v>
      </c>
      <c r="AE2090" s="74">
        <f>Assumps!$B$303*HLOOKUP(AE$6,Assumps!$D$304:$W$309,$B2090+3)*HLOOKUP(AE$6,Assumps!$D$304:$W$306,$C2090+1)*HLOOKUP(AE$6,Assumps!$D$304:$W$315,$D2090+6)*HLOOKUP(AE$6,Assumps!$D$304:$W$320,12+$C$2089)</f>
        <v>0.13307240704500978</v>
      </c>
      <c r="AF2090" s="74">
        <f>Assumps!$B$303*HLOOKUP(AF$6,Assumps!$D$304:$W$309,$B2090+3)*HLOOKUP(AF$6,Assumps!$D$304:$W$306,$C2090+1)*HLOOKUP(AF$6,Assumps!$D$304:$W$315,$D2090+6)*HLOOKUP(AF$6,Assumps!$D$304:$W$320,12+$C$2089)</f>
        <v>0.13307240704500978</v>
      </c>
      <c r="AG2090" s="74">
        <f>Assumps!$B$303*HLOOKUP(AG$6,Assumps!$D$304:$W$309,$B2090+3)*HLOOKUP(AG$6,Assumps!$D$304:$W$306,$C2090+1)*HLOOKUP(AG$6,Assumps!$D$304:$W$315,$D2090+6)*HLOOKUP(AG$6,Assumps!$D$304:$W$320,12+$C$2089)</f>
        <v>0.13307240704500978</v>
      </c>
      <c r="AH2090" s="74">
        <f>Assumps!$B$303*HLOOKUP(AH$6,Assumps!$D$304:$W$309,$B2090+3)*HLOOKUP(AH$6,Assumps!$D$304:$W$306,$C2090+1)*HLOOKUP(AH$6,Assumps!$D$304:$W$315,$D2090+6)*HLOOKUP(AH$6,Assumps!$D$304:$W$320,12+$C$2089)</f>
        <v>0.13307240704500978</v>
      </c>
      <c r="AI2090" s="74">
        <f>Assumps!$B$303*HLOOKUP(AI$6,Assumps!$D$304:$W$309,$B2090+3)*HLOOKUP(AI$6,Assumps!$D$304:$W$306,$C2090+1)*HLOOKUP(AI$6,Assumps!$D$304:$W$315,$D2090+6)*HLOOKUP(AI$6,Assumps!$D$304:$W$320,12+$C$2089)</f>
        <v>9.5890410958904104E-2</v>
      </c>
      <c r="AJ2090" s="74">
        <f>Assumps!$B$303*HLOOKUP(AJ$6,Assumps!$D$304:$W$309,$B2090+3)*HLOOKUP(AJ$6,Assumps!$D$304:$W$306,$C2090+1)*HLOOKUP(AJ$6,Assumps!$D$304:$W$315,$D2090+6)*HLOOKUP(AJ$6,Assumps!$D$304:$W$320,12+$C$2089)</f>
        <v>9.5890410958904104E-2</v>
      </c>
      <c r="AK2090" s="74">
        <f>Assumps!$B$303*HLOOKUP(AK$6,Assumps!$D$304:$W$309,$B2090+3)*HLOOKUP(AK$6,Assumps!$D$304:$W$306,$C2090+1)*HLOOKUP(AK$6,Assumps!$D$304:$W$315,$D2090+6)*HLOOKUP(AK$6,Assumps!$D$304:$W$320,12+$C$2089)</f>
        <v>9.5890410958904104E-2</v>
      </c>
      <c r="AL2090" s="74">
        <f>Assumps!$B$303*HLOOKUP(AL$6,Assumps!$D$304:$W$309,$B2090+3)*HLOOKUP(AL$6,Assumps!$D$304:$W$306,$C2090+1)*HLOOKUP(AL$6,Assumps!$D$304:$W$315,$D2090+6)*HLOOKUP(AL$6,Assumps!$D$304:$W$320,12+$C$2089)</f>
        <v>9.5890410958904104E-2</v>
      </c>
      <c r="AM2090" s="74">
        <f>Assumps!$B$303*HLOOKUP(AM$6,Assumps!$D$304:$W$309,$B2090+3)*HLOOKUP(AM$6,Assumps!$D$304:$W$306,$C2090+1)*HLOOKUP(AM$6,Assumps!$D$304:$W$315,$D2090+6)*HLOOKUP(AM$6,Assumps!$D$304:$W$320,12+$C$2089)</f>
        <v>0.11327900614345104</v>
      </c>
      <c r="AN2090" s="74">
        <f>Assumps!$B$303*HLOOKUP(AN$6,Assumps!$D$304:$W$309,$B2090+3)*HLOOKUP(AN$6,Assumps!$D$304:$W$306,$C2090+1)*HLOOKUP(AN$6,Assumps!$D$304:$W$315,$D2090+6)*HLOOKUP(AN$6,Assumps!$D$304:$W$320,12+$C$2089)</f>
        <v>0.11327900614345104</v>
      </c>
      <c r="AO2090" s="74">
        <f>Assumps!$B$303*HLOOKUP(AO$6,Assumps!$D$304:$W$309,$B2090+3)*HLOOKUP(AO$6,Assumps!$D$304:$W$306,$C2090+1)*HLOOKUP(AO$6,Assumps!$D$304:$W$315,$D2090+6)*HLOOKUP(AO$6,Assumps!$D$304:$W$320,12+$C$2089)</f>
        <v>0.11327900614345104</v>
      </c>
      <c r="AP2090" s="74">
        <f>Assumps!$B$303*HLOOKUP(AP$6,Assumps!$D$304:$W$309,$B2090+3)*HLOOKUP(AP$6,Assumps!$D$304:$W$306,$C2090+1)*HLOOKUP(AP$6,Assumps!$D$304:$W$315,$D2090+6)*HLOOKUP(AP$6,Assumps!$D$304:$W$320,12+$C$2089)</f>
        <v>0.11327900614345104</v>
      </c>
      <c r="AQ2090" s="74">
        <f>Assumps!$B$303*HLOOKUP(AQ$6,Assumps!$D$304:$W$309,$B2090+3)*HLOOKUP(AQ$6,Assumps!$D$304:$W$306,$C2090+1)*HLOOKUP(AQ$6,Assumps!$D$304:$W$315,$D2090+6)*HLOOKUP(AQ$6,Assumps!$D$304:$W$320,12+$C$2089)</f>
        <v>0.11327900614345104</v>
      </c>
      <c r="AR2090" s="74">
        <f>Assumps!$B$303*HLOOKUP(AR$6,Assumps!$D$304:$W$309,$B2090+3)*HLOOKUP(AR$6,Assumps!$D$304:$W$306,$C2090+1)*HLOOKUP(AR$6,Assumps!$D$304:$W$315,$D2090+6)*HLOOKUP(AR$6,Assumps!$D$304:$W$320,12+$C$2089)</f>
        <v>0.11327900614345104</v>
      </c>
      <c r="AS2090" s="74">
        <f>Assumps!$B$303*HLOOKUP(AS$6,Assumps!$D$304:$W$309,$B2090+3)*HLOOKUP(AS$6,Assumps!$D$304:$W$306,$C2090+1)*HLOOKUP(AS$6,Assumps!$D$304:$W$315,$D2090+6)*HLOOKUP(AS$6,Assumps!$D$304:$W$320,12+$C$2089)</f>
        <v>0.11327900614345104</v>
      </c>
      <c r="AT2090" s="74">
        <f>Assumps!$B$303*HLOOKUP(AT$6,Assumps!$D$304:$W$309,$B2090+3)*HLOOKUP(AT$6,Assumps!$D$304:$W$306,$C2090+1)*HLOOKUP(AT$6,Assumps!$D$304:$W$315,$D2090+6)*HLOOKUP(AT$6,Assumps!$D$304:$W$320,12+$C$2089)</f>
        <v>0.11327900614345104</v>
      </c>
      <c r="AU2090" s="74">
        <f>Assumps!$B$303*HLOOKUP(AU$6,Assumps!$D$304:$W$309,$B2090+3)*HLOOKUP(AU$6,Assumps!$D$304:$W$306,$C2090+1)*HLOOKUP(AU$6,Assumps!$D$304:$W$315,$D2090+6)*HLOOKUP(AU$6,Assumps!$D$304:$W$320,12+$C$2089)</f>
        <v>0.11327900614345104</v>
      </c>
      <c r="AV2090" s="74">
        <f>Assumps!$B$303*HLOOKUP(AV$6,Assumps!$D$304:$W$309,$B2090+3)*HLOOKUP(AV$6,Assumps!$D$304:$W$306,$C2090+1)*HLOOKUP(AV$6,Assumps!$D$304:$W$315,$D2090+6)*HLOOKUP(AV$6,Assumps!$D$304:$W$320,12+$C$2089)</f>
        <v>0.11327900614345104</v>
      </c>
      <c r="AW2090" s="74">
        <f>Assumps!$B$303*HLOOKUP(AW$6,Assumps!$D$304:$W$309,$B2090+3)*HLOOKUP(AW$6,Assumps!$D$304:$W$306,$C2090+1)*HLOOKUP(AW$6,Assumps!$D$304:$W$315,$D2090+6)*HLOOKUP(AW$6,Assumps!$D$304:$W$320,12+$C$2089)</f>
        <v>0.11327900614345104</v>
      </c>
      <c r="AX2090" s="74">
        <f>Assumps!$B$303*HLOOKUP(AX$6,Assumps!$D$304:$W$309,$B2090+3)*HLOOKUP(AX$6,Assumps!$D$304:$W$306,$C2090+1)*HLOOKUP(AX$6,Assumps!$D$304:$W$315,$D2090+6)*HLOOKUP(AX$6,Assumps!$D$304:$W$320,12+$C$2089)</f>
        <v>0.11327900614345104</v>
      </c>
      <c r="AY2090" s="74">
        <f>Assumps!$B$303*HLOOKUP(AY$6,Assumps!$D$304:$W$309,$B2090+3)*HLOOKUP(AY$6,Assumps!$D$304:$W$306,$C2090+1)*HLOOKUP(AY$6,Assumps!$D$304:$W$315,$D2090+6)*HLOOKUP(AY$6,Assumps!$D$304:$W$320,12+$C$2089)</f>
        <v>0.11327900614345104</v>
      </c>
      <c r="AZ2090" s="74">
        <f>Assumps!$B$303*HLOOKUP(AZ$6,Assumps!$D$304:$W$309,$B2090+3)*HLOOKUP(AZ$6,Assumps!$D$304:$W$306,$C2090+1)*HLOOKUP(AZ$6,Assumps!$D$304:$W$315,$D2090+6)*HLOOKUP(AZ$6,Assumps!$D$304:$W$320,12+$C$2089)</f>
        <v>0.11327900614345104</v>
      </c>
      <c r="BA2090" s="74">
        <f>Assumps!$B$303*HLOOKUP(BA$6,Assumps!$D$304:$W$309,$B2090+3)*HLOOKUP(BA$6,Assumps!$D$304:$W$306,$C2090+1)*HLOOKUP(BA$6,Assumps!$D$304:$W$315,$D2090+6)*HLOOKUP(BA$6,Assumps!$D$304:$W$320,12+$C$2089)</f>
        <v>0.11327900614345104</v>
      </c>
      <c r="BB2090" s="74">
        <f>Assumps!$B$303*HLOOKUP(BB$6,Assumps!$D$304:$W$309,$B2090+3)*HLOOKUP(BB$6,Assumps!$D$304:$W$306,$C2090+1)*HLOOKUP(BB$6,Assumps!$D$304:$W$315,$D2090+6)*HLOOKUP(BB$6,Assumps!$D$304:$W$320,12+$C$2089)</f>
        <v>0.11327900614345104</v>
      </c>
      <c r="BC2090" s="74">
        <f>Assumps!$B$303*HLOOKUP(BC$6,Assumps!$D$304:$W$309,$B2090+3)*HLOOKUP(BC$6,Assumps!$D$304:$W$306,$C2090+1)*HLOOKUP(BC$6,Assumps!$D$304:$W$315,$D2090+6)*HLOOKUP(BC$6,Assumps!$D$304:$W$320,12+$C$2089)</f>
        <v>0.11327900614345104</v>
      </c>
      <c r="BD2090" s="74">
        <f>Assumps!$B$303*HLOOKUP(BD$6,Assumps!$D$304:$W$309,$B2090+3)*HLOOKUP(BD$6,Assumps!$D$304:$W$306,$C2090+1)*HLOOKUP(BD$6,Assumps!$D$304:$W$315,$D2090+6)*HLOOKUP(BD$6,Assumps!$D$304:$W$320,12+$C$2089)</f>
        <v>0.11327900614345104</v>
      </c>
      <c r="BE2090" s="74">
        <f>Assumps!$B$303*HLOOKUP(BE$6,Assumps!$D$304:$W$309,$B2090+3)*HLOOKUP(BE$6,Assumps!$D$304:$W$306,$C2090+1)*HLOOKUP(BE$6,Assumps!$D$304:$W$315,$D2090+6)*HLOOKUP(BE$6,Assumps!$D$304:$W$320,12+$C$2089)</f>
        <v>0.11327900614345104</v>
      </c>
      <c r="BF2090" s="74">
        <f>Assumps!$B$303*HLOOKUP(BF$6,Assumps!$D$304:$W$309,$B2090+3)*HLOOKUP(BF$6,Assumps!$D$304:$W$306,$C2090+1)*HLOOKUP(BF$6,Assumps!$D$304:$W$315,$D2090+6)*HLOOKUP(BF$6,Assumps!$D$304:$W$320,12+$C$2089)</f>
        <v>0.11327900614345104</v>
      </c>
      <c r="BG2090" s="74">
        <f>Assumps!$B$303*HLOOKUP(BG$6,Assumps!$D$304:$W$309,$B2090+3)*HLOOKUP(BG$6,Assumps!$D$304:$W$306,$C2090+1)*HLOOKUP(BG$6,Assumps!$D$304:$W$315,$D2090+6)*HLOOKUP(BG$6,Assumps!$D$304:$W$320,12+$C$2089)</f>
        <v>0.11327900614345104</v>
      </c>
      <c r="BH2090" s="74">
        <f>Assumps!$B$303*HLOOKUP(BH$6,Assumps!$D$304:$W$309,$B2090+3)*HLOOKUP(BH$6,Assumps!$D$304:$W$306,$C2090+1)*HLOOKUP(BH$6,Assumps!$D$304:$W$315,$D2090+6)*HLOOKUP(BH$6,Assumps!$D$304:$W$320,12+$C$2089)</f>
        <v>0.11327900614345104</v>
      </c>
      <c r="BI2090" s="74">
        <f>Assumps!$B$303*HLOOKUP(BI$6,Assumps!$D$304:$W$309,$B2090+3)*HLOOKUP(BI$6,Assumps!$D$304:$W$306,$C2090+1)*HLOOKUP(BI$6,Assumps!$D$304:$W$315,$D2090+6)*HLOOKUP(BI$6,Assumps!$D$304:$W$320,12+$C$2089)</f>
        <v>0.11327900614345104</v>
      </c>
      <c r="BJ2090" s="74">
        <f>Assumps!$B$303*HLOOKUP(BJ$6,Assumps!$D$304:$W$309,$B2090+3)*HLOOKUP(BJ$6,Assumps!$D$304:$W$306,$C2090+1)*HLOOKUP(BJ$6,Assumps!$D$304:$W$315,$D2090+6)*HLOOKUP(BJ$6,Assumps!$D$304:$W$320,12+$C$2089)</f>
        <v>0.11327900614345104</v>
      </c>
      <c r="BK2090" s="74">
        <f>Assumps!$B$303*HLOOKUP(BK$6,Assumps!$D$304:$W$309,$B2090+3)*HLOOKUP(BK$6,Assumps!$D$304:$W$306,$C2090+1)*HLOOKUP(BK$6,Assumps!$D$304:$W$315,$D2090+6)*HLOOKUP(BK$6,Assumps!$D$304:$W$320,12+$C$2089)</f>
        <v>0.11327900614345104</v>
      </c>
      <c r="BL2090" s="74">
        <f>Assumps!$B$303*HLOOKUP(BL$6,Assumps!$D$304:$W$309,$B2090+3)*HLOOKUP(BL$6,Assumps!$D$304:$W$306,$C2090+1)*HLOOKUP(BL$6,Assumps!$D$304:$W$315,$D2090+6)*HLOOKUP(BL$6,Assumps!$D$304:$W$320,12+$C$2089)</f>
        <v>0.11327900614345104</v>
      </c>
      <c r="BM2090" s="74">
        <f>Assumps!$B$303*HLOOKUP(BM$6,Assumps!$D$304:$W$309,$B2090+3)*HLOOKUP(BM$6,Assumps!$D$304:$W$306,$C2090+1)*HLOOKUP(BM$6,Assumps!$D$304:$W$315,$D2090+6)*HLOOKUP(BM$6,Assumps!$D$304:$W$320,12+$C$2089)</f>
        <v>0.11327900614345104</v>
      </c>
      <c r="BN2090" s="74">
        <f>Assumps!$B$303*HLOOKUP(BN$6,Assumps!$D$304:$W$309,$B2090+3)*HLOOKUP(BN$6,Assumps!$D$304:$W$306,$C2090+1)*HLOOKUP(BN$6,Assumps!$D$304:$W$315,$D2090+6)*HLOOKUP(BN$6,Assumps!$D$304:$W$320,12+$C$2089)</f>
        <v>0.11327900614345104</v>
      </c>
      <c r="BO2090" s="74">
        <f>Assumps!$B$303*HLOOKUP(BO$6,Assumps!$D$304:$W$309,$B2090+3)*HLOOKUP(BO$6,Assumps!$D$304:$W$306,$C2090+1)*HLOOKUP(BO$6,Assumps!$D$304:$W$315,$D2090+6)*HLOOKUP(BO$6,Assumps!$D$304:$W$320,12+$C$2089)</f>
        <v>0.11327900614345104</v>
      </c>
      <c r="BP2090" s="74">
        <f>Assumps!$B$303*HLOOKUP(BP$6,Assumps!$D$304:$W$309,$B2090+3)*HLOOKUP(BP$6,Assumps!$D$304:$W$306,$C2090+1)*HLOOKUP(BP$6,Assumps!$D$304:$W$315,$D2090+6)*HLOOKUP(BP$6,Assumps!$D$304:$W$320,12+$C$2089)</f>
        <v>0.11327900614345104</v>
      </c>
      <c r="BQ2090" s="74">
        <f>Assumps!$B$303*HLOOKUP(BQ$6,Assumps!$D$304:$W$309,$B2090+3)*HLOOKUP(BQ$6,Assumps!$D$304:$W$306,$C2090+1)*HLOOKUP(BQ$6,Assumps!$D$304:$W$315,$D2090+6)*HLOOKUP(BQ$6,Assumps!$D$304:$W$320,12+$C$2089)</f>
        <v>0.11327900614345104</v>
      </c>
      <c r="BR2090" s="74">
        <f>Assumps!$B$303*HLOOKUP(BR$6,Assumps!$D$304:$W$309,$B2090+3)*HLOOKUP(BR$6,Assumps!$D$304:$W$306,$C2090+1)*HLOOKUP(BR$6,Assumps!$D$304:$W$315,$D2090+6)*HLOOKUP(BR$6,Assumps!$D$304:$W$320,12+$C$2089)</f>
        <v>0.11327900614345104</v>
      </c>
      <c r="BS2090" s="74">
        <f>Assumps!$B$303*HLOOKUP(BS$6,Assumps!$D$304:$W$309,$B2090+3)*HLOOKUP(BS$6,Assumps!$D$304:$W$306,$C2090+1)*HLOOKUP(BS$6,Assumps!$D$304:$W$315,$D2090+6)*HLOOKUP(BS$6,Assumps!$D$304:$W$320,12+$C$2089)</f>
        <v>0.11327900614345104</v>
      </c>
      <c r="BT2090" s="74">
        <f>Assumps!$B$303*HLOOKUP(BT$6,Assumps!$D$304:$W$309,$B2090+3)*HLOOKUP(BT$6,Assumps!$D$304:$W$306,$C2090+1)*HLOOKUP(BT$6,Assumps!$D$304:$W$315,$D2090+6)*HLOOKUP(BT$6,Assumps!$D$304:$W$320,12+$C$2089)</f>
        <v>0.11327900614345104</v>
      </c>
      <c r="BU2090" s="74">
        <f>Assumps!$B$303*HLOOKUP(BU$6,Assumps!$D$304:$W$309,$B2090+3)*HLOOKUP(BU$6,Assumps!$D$304:$W$306,$C2090+1)*HLOOKUP(BU$6,Assumps!$D$304:$W$315,$D2090+6)*HLOOKUP(BU$6,Assumps!$D$304:$W$320,12+$C$2089)</f>
        <v>0.11327900614345104</v>
      </c>
      <c r="BV2090" s="74">
        <f>Assumps!$B$303*HLOOKUP(BV$6,Assumps!$D$304:$W$309,$B2090+3)*HLOOKUP(BV$6,Assumps!$D$304:$W$306,$C2090+1)*HLOOKUP(BV$6,Assumps!$D$304:$W$315,$D2090+6)*HLOOKUP(BV$6,Assumps!$D$304:$W$320,12+$C$2089)</f>
        <v>0.11327900614345104</v>
      </c>
      <c r="BW2090" s="74">
        <f>Assumps!$B$303*HLOOKUP(BW$6,Assumps!$D$304:$W$309,$B2090+3)*HLOOKUP(BW$6,Assumps!$D$304:$W$306,$C2090+1)*HLOOKUP(BW$6,Assumps!$D$304:$W$315,$D2090+6)*HLOOKUP(BW$6,Assumps!$D$304:$W$320,12+$C$2089)</f>
        <v>0.11327900614345104</v>
      </c>
      <c r="BX2090" s="74">
        <f>Assumps!$B$303*HLOOKUP(BX$6,Assumps!$D$304:$W$309,$B2090+3)*HLOOKUP(BX$6,Assumps!$D$304:$W$306,$C2090+1)*HLOOKUP(BX$6,Assumps!$D$304:$W$315,$D2090+6)*HLOOKUP(BX$6,Assumps!$D$304:$W$320,12+$C$2089)</f>
        <v>0.11327900614345104</v>
      </c>
      <c r="BY2090" s="74">
        <f>Assumps!$B$303*HLOOKUP(BY$6,Assumps!$D$304:$W$309,$B2090+3)*HLOOKUP(BY$6,Assumps!$D$304:$W$306,$C2090+1)*HLOOKUP(BY$6,Assumps!$D$304:$W$315,$D2090+6)*HLOOKUP(BY$6,Assumps!$D$304:$W$320,12+$C$2089)</f>
        <v>0.11327900614345104</v>
      </c>
      <c r="BZ2090" s="74">
        <f>Assumps!$B$303*HLOOKUP(BZ$6,Assumps!$D$304:$W$309,$B2090+3)*HLOOKUP(BZ$6,Assumps!$D$304:$W$306,$C2090+1)*HLOOKUP(BZ$6,Assumps!$D$304:$W$315,$D2090+6)*HLOOKUP(BZ$6,Assumps!$D$304:$W$320,12+$C$2089)</f>
        <v>0.11327900614345104</v>
      </c>
      <c r="CA2090" s="74">
        <f>Assumps!$B$303*HLOOKUP(CA$6,Assumps!$D$304:$W$309,$B2090+3)*HLOOKUP(CA$6,Assumps!$D$304:$W$306,$C2090+1)*HLOOKUP(CA$6,Assumps!$D$304:$W$315,$D2090+6)*HLOOKUP(CA$6,Assumps!$D$304:$W$320,12+$C$2089)</f>
        <v>0.11327900614345104</v>
      </c>
      <c r="CB2090" s="74">
        <f>Assumps!$B$303*HLOOKUP(CB$6,Assumps!$D$304:$W$309,$B2090+3)*HLOOKUP(CB$6,Assumps!$D$304:$W$306,$C2090+1)*HLOOKUP(CB$6,Assumps!$D$304:$W$315,$D2090+6)*HLOOKUP(CB$6,Assumps!$D$304:$W$320,12+$C$2089)</f>
        <v>0.11327900614345104</v>
      </c>
      <c r="CC2090" s="74">
        <f>Assumps!$B$303*HLOOKUP(CC$6,Assumps!$D$304:$W$309,$B2090+3)*HLOOKUP(CC$6,Assumps!$D$304:$W$306,$C2090+1)*HLOOKUP(CC$6,Assumps!$D$304:$W$315,$D2090+6)*HLOOKUP(CC$6,Assumps!$D$304:$W$320,12+$C$2089)</f>
        <v>0.11327900614345104</v>
      </c>
      <c r="CD2090" s="74">
        <f>Assumps!$B$303*HLOOKUP(CD$6,Assumps!$D$304:$W$309,$B2090+3)*HLOOKUP(CD$6,Assumps!$D$304:$W$306,$C2090+1)*HLOOKUP(CD$6,Assumps!$D$304:$W$315,$D2090+6)*HLOOKUP(CD$6,Assumps!$D$304:$W$320,12+$C$2089)</f>
        <v>0.11327900614345104</v>
      </c>
      <c r="CE2090" s="74">
        <f>Assumps!$B$303*HLOOKUP(CE$6,Assumps!$D$304:$W$309,$B2090+3)*HLOOKUP(CE$6,Assumps!$D$304:$W$306,$C2090+1)*HLOOKUP(CE$6,Assumps!$D$304:$W$315,$D2090+6)*HLOOKUP(CE$6,Assumps!$D$304:$W$320,12+$C$2089)</f>
        <v>0.11327900614345104</v>
      </c>
      <c r="CF2090" s="74">
        <f>Assumps!$B$303*HLOOKUP(CF$6,Assumps!$D$304:$W$309,$B2090+3)*HLOOKUP(CF$6,Assumps!$D$304:$W$306,$C2090+1)*HLOOKUP(CF$6,Assumps!$D$304:$W$315,$D2090+6)*HLOOKUP(CF$6,Assumps!$D$304:$W$320,12+$C$2089)</f>
        <v>0.11327900614345104</v>
      </c>
      <c r="CG2090" s="74">
        <f>Assumps!$B$303*HLOOKUP(CG$6,Assumps!$D$304:$W$309,$B2090+3)*HLOOKUP(CG$6,Assumps!$D$304:$W$306,$C2090+1)*HLOOKUP(CG$6,Assumps!$D$304:$W$315,$D2090+6)*HLOOKUP(CG$6,Assumps!$D$304:$W$320,12+$C$2089)</f>
        <v>0.11327900614345104</v>
      </c>
      <c r="CH2090" s="74">
        <f>Assumps!$B$303*HLOOKUP(CH$6,Assumps!$D$304:$W$309,$B2090+3)*HLOOKUP(CH$6,Assumps!$D$304:$W$306,$C2090+1)*HLOOKUP(CH$6,Assumps!$D$304:$W$315,$D2090+6)*HLOOKUP(CH$6,Assumps!$D$304:$W$320,12+$C$2089)</f>
        <v>0.11327900614345104</v>
      </c>
    </row>
    <row r="2091" spans="1:256">
      <c r="B2091" s="20">
        <v>1</v>
      </c>
      <c r="C2091" s="20">
        <v>2</v>
      </c>
      <c r="D2091" s="20">
        <v>1</v>
      </c>
      <c r="E2091" s="20">
        <v>121</v>
      </c>
      <c r="G2091" s="74">
        <f>Assumps!$B$303*HLOOKUP(G$6,Assumps!$D$304:$W$309,$B2091+3)*HLOOKUP(G$6,Assumps!$D$304:$W$306,$C2091+1)*HLOOKUP(G$6,Assumps!$D$304:$W$315,$D2091+6)*HLOOKUP(G$6,Assumps!$D$304:$W$320,12+$C$2089)</f>
        <v>0.18604651162790697</v>
      </c>
      <c r="H2091" s="74">
        <f>Assumps!$B$303*HLOOKUP(H$6,Assumps!$D$304:$W$309,$B2091+3)*HLOOKUP(H$6,Assumps!$D$304:$W$306,$C2091+1)*HLOOKUP(H$6,Assumps!$D$304:$W$315,$D2091+6)*HLOOKUP(H$6,Assumps!$D$304:$W$320,12+$C$2089)</f>
        <v>0.18604651162790697</v>
      </c>
      <c r="I2091" s="74">
        <f>Assumps!$B$303*HLOOKUP(I$6,Assumps!$D$304:$W$309,$B2091+3)*HLOOKUP(I$6,Assumps!$D$304:$W$306,$C2091+1)*HLOOKUP(I$6,Assumps!$D$304:$W$315,$D2091+6)*HLOOKUP(I$6,Assumps!$D$304:$W$320,12+$C$2089)</f>
        <v>0.18604651162790697</v>
      </c>
      <c r="J2091" s="74">
        <f>Assumps!$B$303*HLOOKUP(J$6,Assumps!$D$304:$W$309,$B2091+3)*HLOOKUP(J$6,Assumps!$D$304:$W$306,$C2091+1)*HLOOKUP(J$6,Assumps!$D$304:$W$315,$D2091+6)*HLOOKUP(J$6,Assumps!$D$304:$W$320,12+$C$2089)</f>
        <v>0.18604651162790697</v>
      </c>
      <c r="K2091" s="74">
        <f>Assumps!$B$303*HLOOKUP(K$6,Assumps!$D$304:$W$309,$B2091+3)*HLOOKUP(K$6,Assumps!$D$304:$W$306,$C2091+1)*HLOOKUP(K$6,Assumps!$D$304:$W$315,$D2091+6)*HLOOKUP(K$6,Assumps!$D$304:$W$320,12+$C$2089)</f>
        <v>0.13436692506459949</v>
      </c>
      <c r="L2091" s="74">
        <f>Assumps!$B$303*HLOOKUP(L$6,Assumps!$D$304:$W$309,$B2091+3)*HLOOKUP(L$6,Assumps!$D$304:$W$306,$C2091+1)*HLOOKUP(L$6,Assumps!$D$304:$W$315,$D2091+6)*HLOOKUP(L$6,Assumps!$D$304:$W$320,12+$C$2089)</f>
        <v>0.13436692506459949</v>
      </c>
      <c r="M2091" s="74">
        <f>Assumps!$B$303*HLOOKUP(M$6,Assumps!$D$304:$W$309,$B2091+3)*HLOOKUP(M$6,Assumps!$D$304:$W$306,$C2091+1)*HLOOKUP(M$6,Assumps!$D$304:$W$315,$D2091+6)*HLOOKUP(M$6,Assumps!$D$304:$W$320,12+$C$2089)</f>
        <v>0.13436692506459949</v>
      </c>
      <c r="N2091" s="74">
        <f>Assumps!$B$303*HLOOKUP(N$6,Assumps!$D$304:$W$309,$B2091+3)*HLOOKUP(N$6,Assumps!$D$304:$W$306,$C2091+1)*HLOOKUP(N$6,Assumps!$D$304:$W$315,$D2091+6)*HLOOKUP(N$6,Assumps!$D$304:$W$320,12+$C$2089)</f>
        <v>0.13436692506459949</v>
      </c>
      <c r="O2091" s="74">
        <f>Assumps!$B$303*HLOOKUP(O$6,Assumps!$D$304:$W$309,$B2091+3)*HLOOKUP(O$6,Assumps!$D$304:$W$306,$C2091+1)*HLOOKUP(O$6,Assumps!$D$304:$W$315,$D2091+6)*HLOOKUP(O$6,Assumps!$D$304:$W$320,12+$C$2089)</f>
        <v>6.6889632107023408E-2</v>
      </c>
      <c r="P2091" s="74">
        <f>Assumps!$B$303*HLOOKUP(P$6,Assumps!$D$304:$W$309,$B2091+3)*HLOOKUP(P$6,Assumps!$D$304:$W$306,$C2091+1)*HLOOKUP(P$6,Assumps!$D$304:$W$315,$D2091+6)*HLOOKUP(P$6,Assumps!$D$304:$W$320,12+$C$2089)</f>
        <v>6.6889632107023408E-2</v>
      </c>
      <c r="Q2091" s="74">
        <f>Assumps!$B$303*HLOOKUP(Q$6,Assumps!$D$304:$W$309,$B2091+3)*HLOOKUP(Q$6,Assumps!$D$304:$W$306,$C2091+1)*HLOOKUP(Q$6,Assumps!$D$304:$W$315,$D2091+6)*HLOOKUP(Q$6,Assumps!$D$304:$W$320,12+$C$2089)</f>
        <v>6.6889632107023408E-2</v>
      </c>
      <c r="R2091" s="74">
        <f>Assumps!$B$303*HLOOKUP(R$6,Assumps!$D$304:$W$309,$B2091+3)*HLOOKUP(R$6,Assumps!$D$304:$W$306,$C2091+1)*HLOOKUP(R$6,Assumps!$D$304:$W$315,$D2091+6)*HLOOKUP(R$6,Assumps!$D$304:$W$320,12+$C$2089)</f>
        <v>6.6889632107023408E-2</v>
      </c>
      <c r="S2091" s="74">
        <f>Assumps!$B$303*HLOOKUP(S$6,Assumps!$D$304:$W$309,$B2091+3)*HLOOKUP(S$6,Assumps!$D$304:$W$306,$C2091+1)*HLOOKUP(S$6,Assumps!$D$304:$W$315,$D2091+6)*HLOOKUP(S$6,Assumps!$D$304:$W$320,12+$C$2089)</f>
        <v>5.5908513341804321E-2</v>
      </c>
      <c r="T2091" s="74">
        <f>Assumps!$B$303*HLOOKUP(T$6,Assumps!$D$304:$W$309,$B2091+3)*HLOOKUP(T$6,Assumps!$D$304:$W$306,$C2091+1)*HLOOKUP(T$6,Assumps!$D$304:$W$315,$D2091+6)*HLOOKUP(T$6,Assumps!$D$304:$W$320,12+$C$2089)</f>
        <v>5.5908513341804321E-2</v>
      </c>
      <c r="U2091" s="74">
        <f>Assumps!$B$303*HLOOKUP(U$6,Assumps!$D$304:$W$309,$B2091+3)*HLOOKUP(U$6,Assumps!$D$304:$W$306,$C2091+1)*HLOOKUP(U$6,Assumps!$D$304:$W$315,$D2091+6)*HLOOKUP(U$6,Assumps!$D$304:$W$320,12+$C$2089)</f>
        <v>5.5908513341804321E-2</v>
      </c>
      <c r="V2091" s="74">
        <f>Assumps!$B$303*HLOOKUP(V$6,Assumps!$D$304:$W$309,$B2091+3)*HLOOKUP(V$6,Assumps!$D$304:$W$306,$C2091+1)*HLOOKUP(V$6,Assumps!$D$304:$W$315,$D2091+6)*HLOOKUP(V$6,Assumps!$D$304:$W$320,12+$C$2089)</f>
        <v>5.5908513341804321E-2</v>
      </c>
      <c r="W2091" s="74">
        <f>Assumps!$B$303*HLOOKUP(W$6,Assumps!$D$304:$W$309,$B2091+3)*HLOOKUP(W$6,Assumps!$D$304:$W$306,$C2091+1)*HLOOKUP(W$6,Assumps!$D$304:$W$315,$D2091+6)*HLOOKUP(W$6,Assumps!$D$304:$W$320,12+$C$2089)</f>
        <v>5.0285714285714288E-2</v>
      </c>
      <c r="X2091" s="74">
        <f>Assumps!$B$303*HLOOKUP(X$6,Assumps!$D$304:$W$309,$B2091+3)*HLOOKUP(X$6,Assumps!$D$304:$W$306,$C2091+1)*HLOOKUP(X$6,Assumps!$D$304:$W$315,$D2091+6)*HLOOKUP(X$6,Assumps!$D$304:$W$320,12+$C$2089)</f>
        <v>5.0285714285714288E-2</v>
      </c>
      <c r="Y2091" s="74">
        <f>Assumps!$B$303*HLOOKUP(Y$6,Assumps!$D$304:$W$309,$B2091+3)*HLOOKUP(Y$6,Assumps!$D$304:$W$306,$C2091+1)*HLOOKUP(Y$6,Assumps!$D$304:$W$315,$D2091+6)*HLOOKUP(Y$6,Assumps!$D$304:$W$320,12+$C$2089)</f>
        <v>5.0285714285714288E-2</v>
      </c>
      <c r="Z2091" s="74">
        <f>Assumps!$B$303*HLOOKUP(Z$6,Assumps!$D$304:$W$309,$B2091+3)*HLOOKUP(Z$6,Assumps!$D$304:$W$306,$C2091+1)*HLOOKUP(Z$6,Assumps!$D$304:$W$315,$D2091+6)*HLOOKUP(Z$6,Assumps!$D$304:$W$320,12+$C$2089)</f>
        <v>5.0285714285714288E-2</v>
      </c>
      <c r="AA2091" s="74">
        <f>Assumps!$B$303*HLOOKUP(AA$6,Assumps!$D$304:$W$309,$B2091+3)*HLOOKUP(AA$6,Assumps!$D$304:$W$306,$C2091+1)*HLOOKUP(AA$6,Assumps!$D$304:$W$315,$D2091+6)*HLOOKUP(AA$6,Assumps!$D$304:$W$320,12+$C$2089)</f>
        <v>0.11087420042643924</v>
      </c>
      <c r="AB2091" s="74">
        <f>Assumps!$B$303*HLOOKUP(AB$6,Assumps!$D$304:$W$309,$B2091+3)*HLOOKUP(AB$6,Assumps!$D$304:$W$306,$C2091+1)*HLOOKUP(AB$6,Assumps!$D$304:$W$315,$D2091+6)*HLOOKUP(AB$6,Assumps!$D$304:$W$320,12+$C$2089)</f>
        <v>0.11087420042643924</v>
      </c>
      <c r="AC2091" s="74">
        <f>Assumps!$B$303*HLOOKUP(AC$6,Assumps!$D$304:$W$309,$B2091+3)*HLOOKUP(AC$6,Assumps!$D$304:$W$306,$C2091+1)*HLOOKUP(AC$6,Assumps!$D$304:$W$315,$D2091+6)*HLOOKUP(AC$6,Assumps!$D$304:$W$320,12+$C$2089)</f>
        <v>0.11087420042643924</v>
      </c>
      <c r="AD2091" s="74">
        <f>Assumps!$B$303*HLOOKUP(AD$6,Assumps!$D$304:$W$309,$B2091+3)*HLOOKUP(AD$6,Assumps!$D$304:$W$306,$C2091+1)*HLOOKUP(AD$6,Assumps!$D$304:$W$315,$D2091+6)*HLOOKUP(AD$6,Assumps!$D$304:$W$320,12+$C$2089)</f>
        <v>0.11087420042643924</v>
      </c>
      <c r="AE2091" s="74">
        <f>Assumps!$B$303*HLOOKUP(AE$6,Assumps!$D$304:$W$309,$B2091+3)*HLOOKUP(AE$6,Assumps!$D$304:$W$306,$C2091+1)*HLOOKUP(AE$6,Assumps!$D$304:$W$315,$D2091+6)*HLOOKUP(AE$6,Assumps!$D$304:$W$320,12+$C$2089)</f>
        <v>0.13307240704500978</v>
      </c>
      <c r="AF2091" s="74">
        <f>Assumps!$B$303*HLOOKUP(AF$6,Assumps!$D$304:$W$309,$B2091+3)*HLOOKUP(AF$6,Assumps!$D$304:$W$306,$C2091+1)*HLOOKUP(AF$6,Assumps!$D$304:$W$315,$D2091+6)*HLOOKUP(AF$6,Assumps!$D$304:$W$320,12+$C$2089)</f>
        <v>0.13307240704500978</v>
      </c>
      <c r="AG2091" s="74">
        <f>Assumps!$B$303*HLOOKUP(AG$6,Assumps!$D$304:$W$309,$B2091+3)*HLOOKUP(AG$6,Assumps!$D$304:$W$306,$C2091+1)*HLOOKUP(AG$6,Assumps!$D$304:$W$315,$D2091+6)*HLOOKUP(AG$6,Assumps!$D$304:$W$320,12+$C$2089)</f>
        <v>0.13307240704500978</v>
      </c>
      <c r="AH2091" s="74">
        <f>Assumps!$B$303*HLOOKUP(AH$6,Assumps!$D$304:$W$309,$B2091+3)*HLOOKUP(AH$6,Assumps!$D$304:$W$306,$C2091+1)*HLOOKUP(AH$6,Assumps!$D$304:$W$315,$D2091+6)*HLOOKUP(AH$6,Assumps!$D$304:$W$320,12+$C$2089)</f>
        <v>0.13307240704500978</v>
      </c>
      <c r="AI2091" s="74">
        <f>Assumps!$B$303*HLOOKUP(AI$6,Assumps!$D$304:$W$309,$B2091+3)*HLOOKUP(AI$6,Assumps!$D$304:$W$306,$C2091+1)*HLOOKUP(AI$6,Assumps!$D$304:$W$315,$D2091+6)*HLOOKUP(AI$6,Assumps!$D$304:$W$320,12+$C$2089)</f>
        <v>9.5890410958904104E-2</v>
      </c>
      <c r="AJ2091" s="74">
        <f>Assumps!$B$303*HLOOKUP(AJ$6,Assumps!$D$304:$W$309,$B2091+3)*HLOOKUP(AJ$6,Assumps!$D$304:$W$306,$C2091+1)*HLOOKUP(AJ$6,Assumps!$D$304:$W$315,$D2091+6)*HLOOKUP(AJ$6,Assumps!$D$304:$W$320,12+$C$2089)</f>
        <v>9.5890410958904104E-2</v>
      </c>
      <c r="AK2091" s="74">
        <f>Assumps!$B$303*HLOOKUP(AK$6,Assumps!$D$304:$W$309,$B2091+3)*HLOOKUP(AK$6,Assumps!$D$304:$W$306,$C2091+1)*HLOOKUP(AK$6,Assumps!$D$304:$W$315,$D2091+6)*HLOOKUP(AK$6,Assumps!$D$304:$W$320,12+$C$2089)</f>
        <v>9.5890410958904104E-2</v>
      </c>
      <c r="AL2091" s="74">
        <f>Assumps!$B$303*HLOOKUP(AL$6,Assumps!$D$304:$W$309,$B2091+3)*HLOOKUP(AL$6,Assumps!$D$304:$W$306,$C2091+1)*HLOOKUP(AL$6,Assumps!$D$304:$W$315,$D2091+6)*HLOOKUP(AL$6,Assumps!$D$304:$W$320,12+$C$2089)</f>
        <v>9.5890410958904104E-2</v>
      </c>
      <c r="AM2091" s="74">
        <f>Assumps!$B$303*HLOOKUP(AM$6,Assumps!$D$304:$W$309,$B2091+3)*HLOOKUP(AM$6,Assumps!$D$304:$W$306,$C2091+1)*HLOOKUP(AM$6,Assumps!$D$304:$W$315,$D2091+6)*HLOOKUP(AM$6,Assumps!$D$304:$W$320,12+$C$2089)</f>
        <v>0.11327900614345104</v>
      </c>
      <c r="AN2091" s="74">
        <f>Assumps!$B$303*HLOOKUP(AN$6,Assumps!$D$304:$W$309,$B2091+3)*HLOOKUP(AN$6,Assumps!$D$304:$W$306,$C2091+1)*HLOOKUP(AN$6,Assumps!$D$304:$W$315,$D2091+6)*HLOOKUP(AN$6,Assumps!$D$304:$W$320,12+$C$2089)</f>
        <v>0.11327900614345104</v>
      </c>
      <c r="AO2091" s="74">
        <f>Assumps!$B$303*HLOOKUP(AO$6,Assumps!$D$304:$W$309,$B2091+3)*HLOOKUP(AO$6,Assumps!$D$304:$W$306,$C2091+1)*HLOOKUP(AO$6,Assumps!$D$304:$W$315,$D2091+6)*HLOOKUP(AO$6,Assumps!$D$304:$W$320,12+$C$2089)</f>
        <v>0.11327900614345104</v>
      </c>
      <c r="AP2091" s="74">
        <f>Assumps!$B$303*HLOOKUP(AP$6,Assumps!$D$304:$W$309,$B2091+3)*HLOOKUP(AP$6,Assumps!$D$304:$W$306,$C2091+1)*HLOOKUP(AP$6,Assumps!$D$304:$W$315,$D2091+6)*HLOOKUP(AP$6,Assumps!$D$304:$W$320,12+$C$2089)</f>
        <v>0.11327900614345104</v>
      </c>
      <c r="AQ2091" s="74">
        <f>Assumps!$B$303*HLOOKUP(AQ$6,Assumps!$D$304:$W$309,$B2091+3)*HLOOKUP(AQ$6,Assumps!$D$304:$W$306,$C2091+1)*HLOOKUP(AQ$6,Assumps!$D$304:$W$315,$D2091+6)*HLOOKUP(AQ$6,Assumps!$D$304:$W$320,12+$C$2089)</f>
        <v>0.11327900614345104</v>
      </c>
      <c r="AR2091" s="74">
        <f>Assumps!$B$303*HLOOKUP(AR$6,Assumps!$D$304:$W$309,$B2091+3)*HLOOKUP(AR$6,Assumps!$D$304:$W$306,$C2091+1)*HLOOKUP(AR$6,Assumps!$D$304:$W$315,$D2091+6)*HLOOKUP(AR$6,Assumps!$D$304:$W$320,12+$C$2089)</f>
        <v>0.11327900614345104</v>
      </c>
      <c r="AS2091" s="74">
        <f>Assumps!$B$303*HLOOKUP(AS$6,Assumps!$D$304:$W$309,$B2091+3)*HLOOKUP(AS$6,Assumps!$D$304:$W$306,$C2091+1)*HLOOKUP(AS$6,Assumps!$D$304:$W$315,$D2091+6)*HLOOKUP(AS$6,Assumps!$D$304:$W$320,12+$C$2089)</f>
        <v>0.11327900614345104</v>
      </c>
      <c r="AT2091" s="74">
        <f>Assumps!$B$303*HLOOKUP(AT$6,Assumps!$D$304:$W$309,$B2091+3)*HLOOKUP(AT$6,Assumps!$D$304:$W$306,$C2091+1)*HLOOKUP(AT$6,Assumps!$D$304:$W$315,$D2091+6)*HLOOKUP(AT$6,Assumps!$D$304:$W$320,12+$C$2089)</f>
        <v>0.11327900614345104</v>
      </c>
      <c r="AU2091" s="74">
        <f>Assumps!$B$303*HLOOKUP(AU$6,Assumps!$D$304:$W$309,$B2091+3)*HLOOKUP(AU$6,Assumps!$D$304:$W$306,$C2091+1)*HLOOKUP(AU$6,Assumps!$D$304:$W$315,$D2091+6)*HLOOKUP(AU$6,Assumps!$D$304:$W$320,12+$C$2089)</f>
        <v>0.11327900614345104</v>
      </c>
      <c r="AV2091" s="74">
        <f>Assumps!$B$303*HLOOKUP(AV$6,Assumps!$D$304:$W$309,$B2091+3)*HLOOKUP(AV$6,Assumps!$D$304:$W$306,$C2091+1)*HLOOKUP(AV$6,Assumps!$D$304:$W$315,$D2091+6)*HLOOKUP(AV$6,Assumps!$D$304:$W$320,12+$C$2089)</f>
        <v>0.11327900614345104</v>
      </c>
      <c r="AW2091" s="74">
        <f>Assumps!$B$303*HLOOKUP(AW$6,Assumps!$D$304:$W$309,$B2091+3)*HLOOKUP(AW$6,Assumps!$D$304:$W$306,$C2091+1)*HLOOKUP(AW$6,Assumps!$D$304:$W$315,$D2091+6)*HLOOKUP(AW$6,Assumps!$D$304:$W$320,12+$C$2089)</f>
        <v>0.11327900614345104</v>
      </c>
      <c r="AX2091" s="74">
        <f>Assumps!$B$303*HLOOKUP(AX$6,Assumps!$D$304:$W$309,$B2091+3)*HLOOKUP(AX$6,Assumps!$D$304:$W$306,$C2091+1)*HLOOKUP(AX$6,Assumps!$D$304:$W$315,$D2091+6)*HLOOKUP(AX$6,Assumps!$D$304:$W$320,12+$C$2089)</f>
        <v>0.11327900614345104</v>
      </c>
      <c r="AY2091" s="74">
        <f>Assumps!$B$303*HLOOKUP(AY$6,Assumps!$D$304:$W$309,$B2091+3)*HLOOKUP(AY$6,Assumps!$D$304:$W$306,$C2091+1)*HLOOKUP(AY$6,Assumps!$D$304:$W$315,$D2091+6)*HLOOKUP(AY$6,Assumps!$D$304:$W$320,12+$C$2089)</f>
        <v>0.11327900614345104</v>
      </c>
      <c r="AZ2091" s="74">
        <f>Assumps!$B$303*HLOOKUP(AZ$6,Assumps!$D$304:$W$309,$B2091+3)*HLOOKUP(AZ$6,Assumps!$D$304:$W$306,$C2091+1)*HLOOKUP(AZ$6,Assumps!$D$304:$W$315,$D2091+6)*HLOOKUP(AZ$6,Assumps!$D$304:$W$320,12+$C$2089)</f>
        <v>0.11327900614345104</v>
      </c>
      <c r="BA2091" s="74">
        <f>Assumps!$B$303*HLOOKUP(BA$6,Assumps!$D$304:$W$309,$B2091+3)*HLOOKUP(BA$6,Assumps!$D$304:$W$306,$C2091+1)*HLOOKUP(BA$6,Assumps!$D$304:$W$315,$D2091+6)*HLOOKUP(BA$6,Assumps!$D$304:$W$320,12+$C$2089)</f>
        <v>0.11327900614345104</v>
      </c>
      <c r="BB2091" s="74">
        <f>Assumps!$B$303*HLOOKUP(BB$6,Assumps!$D$304:$W$309,$B2091+3)*HLOOKUP(BB$6,Assumps!$D$304:$W$306,$C2091+1)*HLOOKUP(BB$6,Assumps!$D$304:$W$315,$D2091+6)*HLOOKUP(BB$6,Assumps!$D$304:$W$320,12+$C$2089)</f>
        <v>0.11327900614345104</v>
      </c>
      <c r="BC2091" s="74">
        <f>Assumps!$B$303*HLOOKUP(BC$6,Assumps!$D$304:$W$309,$B2091+3)*HLOOKUP(BC$6,Assumps!$D$304:$W$306,$C2091+1)*HLOOKUP(BC$6,Assumps!$D$304:$W$315,$D2091+6)*HLOOKUP(BC$6,Assumps!$D$304:$W$320,12+$C$2089)</f>
        <v>0.11327900614345104</v>
      </c>
      <c r="BD2091" s="74">
        <f>Assumps!$B$303*HLOOKUP(BD$6,Assumps!$D$304:$W$309,$B2091+3)*HLOOKUP(BD$6,Assumps!$D$304:$W$306,$C2091+1)*HLOOKUP(BD$6,Assumps!$D$304:$W$315,$D2091+6)*HLOOKUP(BD$6,Assumps!$D$304:$W$320,12+$C$2089)</f>
        <v>0.11327900614345104</v>
      </c>
      <c r="BE2091" s="74">
        <f>Assumps!$B$303*HLOOKUP(BE$6,Assumps!$D$304:$W$309,$B2091+3)*HLOOKUP(BE$6,Assumps!$D$304:$W$306,$C2091+1)*HLOOKUP(BE$6,Assumps!$D$304:$W$315,$D2091+6)*HLOOKUP(BE$6,Assumps!$D$304:$W$320,12+$C$2089)</f>
        <v>0.11327900614345104</v>
      </c>
      <c r="BF2091" s="74">
        <f>Assumps!$B$303*HLOOKUP(BF$6,Assumps!$D$304:$W$309,$B2091+3)*HLOOKUP(BF$6,Assumps!$D$304:$W$306,$C2091+1)*HLOOKUP(BF$6,Assumps!$D$304:$W$315,$D2091+6)*HLOOKUP(BF$6,Assumps!$D$304:$W$320,12+$C$2089)</f>
        <v>0.11327900614345104</v>
      </c>
      <c r="BG2091" s="74">
        <f>Assumps!$B$303*HLOOKUP(BG$6,Assumps!$D$304:$W$309,$B2091+3)*HLOOKUP(BG$6,Assumps!$D$304:$W$306,$C2091+1)*HLOOKUP(BG$6,Assumps!$D$304:$W$315,$D2091+6)*HLOOKUP(BG$6,Assumps!$D$304:$W$320,12+$C$2089)</f>
        <v>0.11327900614345104</v>
      </c>
      <c r="BH2091" s="74">
        <f>Assumps!$B$303*HLOOKUP(BH$6,Assumps!$D$304:$W$309,$B2091+3)*HLOOKUP(BH$6,Assumps!$D$304:$W$306,$C2091+1)*HLOOKUP(BH$6,Assumps!$D$304:$W$315,$D2091+6)*HLOOKUP(BH$6,Assumps!$D$304:$W$320,12+$C$2089)</f>
        <v>0.11327900614345104</v>
      </c>
      <c r="BI2091" s="74">
        <f>Assumps!$B$303*HLOOKUP(BI$6,Assumps!$D$304:$W$309,$B2091+3)*HLOOKUP(BI$6,Assumps!$D$304:$W$306,$C2091+1)*HLOOKUP(BI$6,Assumps!$D$304:$W$315,$D2091+6)*HLOOKUP(BI$6,Assumps!$D$304:$W$320,12+$C$2089)</f>
        <v>0.11327900614345104</v>
      </c>
      <c r="BJ2091" s="74">
        <f>Assumps!$B$303*HLOOKUP(BJ$6,Assumps!$D$304:$W$309,$B2091+3)*HLOOKUP(BJ$6,Assumps!$D$304:$W$306,$C2091+1)*HLOOKUP(BJ$6,Assumps!$D$304:$W$315,$D2091+6)*HLOOKUP(BJ$6,Assumps!$D$304:$W$320,12+$C$2089)</f>
        <v>0.11327900614345104</v>
      </c>
      <c r="BK2091" s="74">
        <f>Assumps!$B$303*HLOOKUP(BK$6,Assumps!$D$304:$W$309,$B2091+3)*HLOOKUP(BK$6,Assumps!$D$304:$W$306,$C2091+1)*HLOOKUP(BK$6,Assumps!$D$304:$W$315,$D2091+6)*HLOOKUP(BK$6,Assumps!$D$304:$W$320,12+$C$2089)</f>
        <v>0.11327900614345104</v>
      </c>
      <c r="BL2091" s="74">
        <f>Assumps!$B$303*HLOOKUP(BL$6,Assumps!$D$304:$W$309,$B2091+3)*HLOOKUP(BL$6,Assumps!$D$304:$W$306,$C2091+1)*HLOOKUP(BL$6,Assumps!$D$304:$W$315,$D2091+6)*HLOOKUP(BL$6,Assumps!$D$304:$W$320,12+$C$2089)</f>
        <v>0.11327900614345104</v>
      </c>
      <c r="BM2091" s="74">
        <f>Assumps!$B$303*HLOOKUP(BM$6,Assumps!$D$304:$W$309,$B2091+3)*HLOOKUP(BM$6,Assumps!$D$304:$W$306,$C2091+1)*HLOOKUP(BM$6,Assumps!$D$304:$W$315,$D2091+6)*HLOOKUP(BM$6,Assumps!$D$304:$W$320,12+$C$2089)</f>
        <v>0.11327900614345104</v>
      </c>
      <c r="BN2091" s="74">
        <f>Assumps!$B$303*HLOOKUP(BN$6,Assumps!$D$304:$W$309,$B2091+3)*HLOOKUP(BN$6,Assumps!$D$304:$W$306,$C2091+1)*HLOOKUP(BN$6,Assumps!$D$304:$W$315,$D2091+6)*HLOOKUP(BN$6,Assumps!$D$304:$W$320,12+$C$2089)</f>
        <v>0.11327900614345104</v>
      </c>
      <c r="BO2091" s="74">
        <f>Assumps!$B$303*HLOOKUP(BO$6,Assumps!$D$304:$W$309,$B2091+3)*HLOOKUP(BO$6,Assumps!$D$304:$W$306,$C2091+1)*HLOOKUP(BO$6,Assumps!$D$304:$W$315,$D2091+6)*HLOOKUP(BO$6,Assumps!$D$304:$W$320,12+$C$2089)</f>
        <v>0.11327900614345104</v>
      </c>
      <c r="BP2091" s="74">
        <f>Assumps!$B$303*HLOOKUP(BP$6,Assumps!$D$304:$W$309,$B2091+3)*HLOOKUP(BP$6,Assumps!$D$304:$W$306,$C2091+1)*HLOOKUP(BP$6,Assumps!$D$304:$W$315,$D2091+6)*HLOOKUP(BP$6,Assumps!$D$304:$W$320,12+$C$2089)</f>
        <v>0.11327900614345104</v>
      </c>
      <c r="BQ2091" s="74">
        <f>Assumps!$B$303*HLOOKUP(BQ$6,Assumps!$D$304:$W$309,$B2091+3)*HLOOKUP(BQ$6,Assumps!$D$304:$W$306,$C2091+1)*HLOOKUP(BQ$6,Assumps!$D$304:$W$315,$D2091+6)*HLOOKUP(BQ$6,Assumps!$D$304:$W$320,12+$C$2089)</f>
        <v>0.11327900614345104</v>
      </c>
      <c r="BR2091" s="74">
        <f>Assumps!$B$303*HLOOKUP(BR$6,Assumps!$D$304:$W$309,$B2091+3)*HLOOKUP(BR$6,Assumps!$D$304:$W$306,$C2091+1)*HLOOKUP(BR$6,Assumps!$D$304:$W$315,$D2091+6)*HLOOKUP(BR$6,Assumps!$D$304:$W$320,12+$C$2089)</f>
        <v>0.11327900614345104</v>
      </c>
      <c r="BS2091" s="74">
        <f>Assumps!$B$303*HLOOKUP(BS$6,Assumps!$D$304:$W$309,$B2091+3)*HLOOKUP(BS$6,Assumps!$D$304:$W$306,$C2091+1)*HLOOKUP(BS$6,Assumps!$D$304:$W$315,$D2091+6)*HLOOKUP(BS$6,Assumps!$D$304:$W$320,12+$C$2089)</f>
        <v>0.11327900614345104</v>
      </c>
      <c r="BT2091" s="74">
        <f>Assumps!$B$303*HLOOKUP(BT$6,Assumps!$D$304:$W$309,$B2091+3)*HLOOKUP(BT$6,Assumps!$D$304:$W$306,$C2091+1)*HLOOKUP(BT$6,Assumps!$D$304:$W$315,$D2091+6)*HLOOKUP(BT$6,Assumps!$D$304:$W$320,12+$C$2089)</f>
        <v>0.11327900614345104</v>
      </c>
      <c r="BU2091" s="74">
        <f>Assumps!$B$303*HLOOKUP(BU$6,Assumps!$D$304:$W$309,$B2091+3)*HLOOKUP(BU$6,Assumps!$D$304:$W$306,$C2091+1)*HLOOKUP(BU$6,Assumps!$D$304:$W$315,$D2091+6)*HLOOKUP(BU$6,Assumps!$D$304:$W$320,12+$C$2089)</f>
        <v>0.11327900614345104</v>
      </c>
      <c r="BV2091" s="74">
        <f>Assumps!$B$303*HLOOKUP(BV$6,Assumps!$D$304:$W$309,$B2091+3)*HLOOKUP(BV$6,Assumps!$D$304:$W$306,$C2091+1)*HLOOKUP(BV$6,Assumps!$D$304:$W$315,$D2091+6)*HLOOKUP(BV$6,Assumps!$D$304:$W$320,12+$C$2089)</f>
        <v>0.11327900614345104</v>
      </c>
      <c r="BW2091" s="74">
        <f>Assumps!$B$303*HLOOKUP(BW$6,Assumps!$D$304:$W$309,$B2091+3)*HLOOKUP(BW$6,Assumps!$D$304:$W$306,$C2091+1)*HLOOKUP(BW$6,Assumps!$D$304:$W$315,$D2091+6)*HLOOKUP(BW$6,Assumps!$D$304:$W$320,12+$C$2089)</f>
        <v>0.11327900614345104</v>
      </c>
      <c r="BX2091" s="74">
        <f>Assumps!$B$303*HLOOKUP(BX$6,Assumps!$D$304:$W$309,$B2091+3)*HLOOKUP(BX$6,Assumps!$D$304:$W$306,$C2091+1)*HLOOKUP(BX$6,Assumps!$D$304:$W$315,$D2091+6)*HLOOKUP(BX$6,Assumps!$D$304:$W$320,12+$C$2089)</f>
        <v>0.11327900614345104</v>
      </c>
      <c r="BY2091" s="74">
        <f>Assumps!$B$303*HLOOKUP(BY$6,Assumps!$D$304:$W$309,$B2091+3)*HLOOKUP(BY$6,Assumps!$D$304:$W$306,$C2091+1)*HLOOKUP(BY$6,Assumps!$D$304:$W$315,$D2091+6)*HLOOKUP(BY$6,Assumps!$D$304:$W$320,12+$C$2089)</f>
        <v>0.11327900614345104</v>
      </c>
      <c r="BZ2091" s="74">
        <f>Assumps!$B$303*HLOOKUP(BZ$6,Assumps!$D$304:$W$309,$B2091+3)*HLOOKUP(BZ$6,Assumps!$D$304:$W$306,$C2091+1)*HLOOKUP(BZ$6,Assumps!$D$304:$W$315,$D2091+6)*HLOOKUP(BZ$6,Assumps!$D$304:$W$320,12+$C$2089)</f>
        <v>0.11327900614345104</v>
      </c>
      <c r="CA2091" s="74">
        <f>Assumps!$B$303*HLOOKUP(CA$6,Assumps!$D$304:$W$309,$B2091+3)*HLOOKUP(CA$6,Assumps!$D$304:$W$306,$C2091+1)*HLOOKUP(CA$6,Assumps!$D$304:$W$315,$D2091+6)*HLOOKUP(CA$6,Assumps!$D$304:$W$320,12+$C$2089)</f>
        <v>0.11327900614345104</v>
      </c>
      <c r="CB2091" s="74">
        <f>Assumps!$B$303*HLOOKUP(CB$6,Assumps!$D$304:$W$309,$B2091+3)*HLOOKUP(CB$6,Assumps!$D$304:$W$306,$C2091+1)*HLOOKUP(CB$6,Assumps!$D$304:$W$315,$D2091+6)*HLOOKUP(CB$6,Assumps!$D$304:$W$320,12+$C$2089)</f>
        <v>0.11327900614345104</v>
      </c>
      <c r="CC2091" s="74">
        <f>Assumps!$B$303*HLOOKUP(CC$6,Assumps!$D$304:$W$309,$B2091+3)*HLOOKUP(CC$6,Assumps!$D$304:$W$306,$C2091+1)*HLOOKUP(CC$6,Assumps!$D$304:$W$315,$D2091+6)*HLOOKUP(CC$6,Assumps!$D$304:$W$320,12+$C$2089)</f>
        <v>0.11327900614345104</v>
      </c>
      <c r="CD2091" s="74">
        <f>Assumps!$B$303*HLOOKUP(CD$6,Assumps!$D$304:$W$309,$B2091+3)*HLOOKUP(CD$6,Assumps!$D$304:$W$306,$C2091+1)*HLOOKUP(CD$6,Assumps!$D$304:$W$315,$D2091+6)*HLOOKUP(CD$6,Assumps!$D$304:$W$320,12+$C$2089)</f>
        <v>0.11327900614345104</v>
      </c>
      <c r="CE2091" s="74">
        <f>Assumps!$B$303*HLOOKUP(CE$6,Assumps!$D$304:$W$309,$B2091+3)*HLOOKUP(CE$6,Assumps!$D$304:$W$306,$C2091+1)*HLOOKUP(CE$6,Assumps!$D$304:$W$315,$D2091+6)*HLOOKUP(CE$6,Assumps!$D$304:$W$320,12+$C$2089)</f>
        <v>0.11327900614345104</v>
      </c>
      <c r="CF2091" s="74">
        <f>Assumps!$B$303*HLOOKUP(CF$6,Assumps!$D$304:$W$309,$B2091+3)*HLOOKUP(CF$6,Assumps!$D$304:$W$306,$C2091+1)*HLOOKUP(CF$6,Assumps!$D$304:$W$315,$D2091+6)*HLOOKUP(CF$6,Assumps!$D$304:$W$320,12+$C$2089)</f>
        <v>0.11327900614345104</v>
      </c>
      <c r="CG2091" s="74">
        <f>Assumps!$B$303*HLOOKUP(CG$6,Assumps!$D$304:$W$309,$B2091+3)*HLOOKUP(CG$6,Assumps!$D$304:$W$306,$C2091+1)*HLOOKUP(CG$6,Assumps!$D$304:$W$315,$D2091+6)*HLOOKUP(CG$6,Assumps!$D$304:$W$320,12+$C$2089)</f>
        <v>0.11327900614345104</v>
      </c>
      <c r="CH2091" s="74">
        <f>Assumps!$B$303*HLOOKUP(CH$6,Assumps!$D$304:$W$309,$B2091+3)*HLOOKUP(CH$6,Assumps!$D$304:$W$306,$C2091+1)*HLOOKUP(CH$6,Assumps!$D$304:$W$315,$D2091+6)*HLOOKUP(CH$6,Assumps!$D$304:$W$320,12+$C$2089)</f>
        <v>0.11327900614345104</v>
      </c>
    </row>
    <row r="2092" spans="1:256">
      <c r="B2092" s="20">
        <v>1</v>
      </c>
      <c r="C2092" s="20">
        <v>1</v>
      </c>
      <c r="D2092" s="20">
        <v>2</v>
      </c>
      <c r="E2092" s="20">
        <v>112</v>
      </c>
      <c r="G2092" s="74">
        <f>Assumps!$B$303*HLOOKUP(G$6,Assumps!$D$304:$W$309,$B2092+3)*HLOOKUP(G$6,Assumps!$D$304:$W$306,$C2092+1)*HLOOKUP(G$6,Assumps!$D$304:$W$315,$D2092+6)*HLOOKUP(G$6,Assumps!$D$304:$W$320,12+$C$2089)</f>
        <v>0.18604651162790697</v>
      </c>
      <c r="H2092" s="74">
        <f>Assumps!$B$303*HLOOKUP(H$6,Assumps!$D$304:$W$309,$B2092+3)*HLOOKUP(H$6,Assumps!$D$304:$W$306,$C2092+1)*HLOOKUP(H$6,Assumps!$D$304:$W$315,$D2092+6)*HLOOKUP(H$6,Assumps!$D$304:$W$320,12+$C$2089)</f>
        <v>0.18604651162790697</v>
      </c>
      <c r="I2092" s="74">
        <f>Assumps!$B$303*HLOOKUP(I$6,Assumps!$D$304:$W$309,$B2092+3)*HLOOKUP(I$6,Assumps!$D$304:$W$306,$C2092+1)*HLOOKUP(I$6,Assumps!$D$304:$W$315,$D2092+6)*HLOOKUP(I$6,Assumps!$D$304:$W$320,12+$C$2089)</f>
        <v>0.18604651162790697</v>
      </c>
      <c r="J2092" s="74">
        <f>Assumps!$B$303*HLOOKUP(J$6,Assumps!$D$304:$W$309,$B2092+3)*HLOOKUP(J$6,Assumps!$D$304:$W$306,$C2092+1)*HLOOKUP(J$6,Assumps!$D$304:$W$315,$D2092+6)*HLOOKUP(J$6,Assumps!$D$304:$W$320,12+$C$2089)</f>
        <v>0.18604651162790697</v>
      </c>
      <c r="K2092" s="74">
        <f>Assumps!$B$303*HLOOKUP(K$6,Assumps!$D$304:$W$309,$B2092+3)*HLOOKUP(K$6,Assumps!$D$304:$W$306,$C2092+1)*HLOOKUP(K$6,Assumps!$D$304:$W$315,$D2092+6)*HLOOKUP(K$6,Assumps!$D$304:$W$320,12+$C$2089)</f>
        <v>0.13436692506459949</v>
      </c>
      <c r="L2092" s="74">
        <f>Assumps!$B$303*HLOOKUP(L$6,Assumps!$D$304:$W$309,$B2092+3)*HLOOKUP(L$6,Assumps!$D$304:$W$306,$C2092+1)*HLOOKUP(L$6,Assumps!$D$304:$W$315,$D2092+6)*HLOOKUP(L$6,Assumps!$D$304:$W$320,12+$C$2089)</f>
        <v>0.13436692506459949</v>
      </c>
      <c r="M2092" s="74">
        <f>Assumps!$B$303*HLOOKUP(M$6,Assumps!$D$304:$W$309,$B2092+3)*HLOOKUP(M$6,Assumps!$D$304:$W$306,$C2092+1)*HLOOKUP(M$6,Assumps!$D$304:$W$315,$D2092+6)*HLOOKUP(M$6,Assumps!$D$304:$W$320,12+$C$2089)</f>
        <v>0.13436692506459949</v>
      </c>
      <c r="N2092" s="74">
        <f>Assumps!$B$303*HLOOKUP(N$6,Assumps!$D$304:$W$309,$B2092+3)*HLOOKUP(N$6,Assumps!$D$304:$W$306,$C2092+1)*HLOOKUP(N$6,Assumps!$D$304:$W$315,$D2092+6)*HLOOKUP(N$6,Assumps!$D$304:$W$320,12+$C$2089)</f>
        <v>0.13436692506459949</v>
      </c>
      <c r="O2092" s="74">
        <f>Assumps!$B$303*HLOOKUP(O$6,Assumps!$D$304:$W$309,$B2092+3)*HLOOKUP(O$6,Assumps!$D$304:$W$306,$C2092+1)*HLOOKUP(O$6,Assumps!$D$304:$W$315,$D2092+6)*HLOOKUP(O$6,Assumps!$D$304:$W$320,12+$C$2089)</f>
        <v>6.6889632107023408E-2</v>
      </c>
      <c r="P2092" s="74">
        <f>Assumps!$B$303*HLOOKUP(P$6,Assumps!$D$304:$W$309,$B2092+3)*HLOOKUP(P$6,Assumps!$D$304:$W$306,$C2092+1)*HLOOKUP(P$6,Assumps!$D$304:$W$315,$D2092+6)*HLOOKUP(P$6,Assumps!$D$304:$W$320,12+$C$2089)</f>
        <v>6.6889632107023408E-2</v>
      </c>
      <c r="Q2092" s="74">
        <f>Assumps!$B$303*HLOOKUP(Q$6,Assumps!$D$304:$W$309,$B2092+3)*HLOOKUP(Q$6,Assumps!$D$304:$W$306,$C2092+1)*HLOOKUP(Q$6,Assumps!$D$304:$W$315,$D2092+6)*HLOOKUP(Q$6,Assumps!$D$304:$W$320,12+$C$2089)</f>
        <v>6.6889632107023408E-2</v>
      </c>
      <c r="R2092" s="74">
        <f>Assumps!$B$303*HLOOKUP(R$6,Assumps!$D$304:$W$309,$B2092+3)*HLOOKUP(R$6,Assumps!$D$304:$W$306,$C2092+1)*HLOOKUP(R$6,Assumps!$D$304:$W$315,$D2092+6)*HLOOKUP(R$6,Assumps!$D$304:$W$320,12+$C$2089)</f>
        <v>6.6889632107023408E-2</v>
      </c>
      <c r="S2092" s="74">
        <f>Assumps!$B$303*HLOOKUP(S$6,Assumps!$D$304:$W$309,$B2092+3)*HLOOKUP(S$6,Assumps!$D$304:$W$306,$C2092+1)*HLOOKUP(S$6,Assumps!$D$304:$W$315,$D2092+6)*HLOOKUP(S$6,Assumps!$D$304:$W$320,12+$C$2089)</f>
        <v>5.5908513341804321E-2</v>
      </c>
      <c r="T2092" s="74">
        <f>Assumps!$B$303*HLOOKUP(T$6,Assumps!$D$304:$W$309,$B2092+3)*HLOOKUP(T$6,Assumps!$D$304:$W$306,$C2092+1)*HLOOKUP(T$6,Assumps!$D$304:$W$315,$D2092+6)*HLOOKUP(T$6,Assumps!$D$304:$W$320,12+$C$2089)</f>
        <v>5.5908513341804321E-2</v>
      </c>
      <c r="U2092" s="74">
        <f>Assumps!$B$303*HLOOKUP(U$6,Assumps!$D$304:$W$309,$B2092+3)*HLOOKUP(U$6,Assumps!$D$304:$W$306,$C2092+1)*HLOOKUP(U$6,Assumps!$D$304:$W$315,$D2092+6)*HLOOKUP(U$6,Assumps!$D$304:$W$320,12+$C$2089)</f>
        <v>5.5908513341804321E-2</v>
      </c>
      <c r="V2092" s="74">
        <f>Assumps!$B$303*HLOOKUP(V$6,Assumps!$D$304:$W$309,$B2092+3)*HLOOKUP(V$6,Assumps!$D$304:$W$306,$C2092+1)*HLOOKUP(V$6,Assumps!$D$304:$W$315,$D2092+6)*HLOOKUP(V$6,Assumps!$D$304:$W$320,12+$C$2089)</f>
        <v>5.5908513341804321E-2</v>
      </c>
      <c r="W2092" s="74">
        <f>Assumps!$B$303*HLOOKUP(W$6,Assumps!$D$304:$W$309,$B2092+3)*HLOOKUP(W$6,Assumps!$D$304:$W$306,$C2092+1)*HLOOKUP(W$6,Assumps!$D$304:$W$315,$D2092+6)*HLOOKUP(W$6,Assumps!$D$304:$W$320,12+$C$2089)</f>
        <v>5.0285714285714288E-2</v>
      </c>
      <c r="X2092" s="74">
        <f>Assumps!$B$303*HLOOKUP(X$6,Assumps!$D$304:$W$309,$B2092+3)*HLOOKUP(X$6,Assumps!$D$304:$W$306,$C2092+1)*HLOOKUP(X$6,Assumps!$D$304:$W$315,$D2092+6)*HLOOKUP(X$6,Assumps!$D$304:$W$320,12+$C$2089)</f>
        <v>5.0285714285714288E-2</v>
      </c>
      <c r="Y2092" s="74">
        <f>Assumps!$B$303*HLOOKUP(Y$6,Assumps!$D$304:$W$309,$B2092+3)*HLOOKUP(Y$6,Assumps!$D$304:$W$306,$C2092+1)*HLOOKUP(Y$6,Assumps!$D$304:$W$315,$D2092+6)*HLOOKUP(Y$6,Assumps!$D$304:$W$320,12+$C$2089)</f>
        <v>5.0285714285714288E-2</v>
      </c>
      <c r="Z2092" s="74">
        <f>Assumps!$B$303*HLOOKUP(Z$6,Assumps!$D$304:$W$309,$B2092+3)*HLOOKUP(Z$6,Assumps!$D$304:$W$306,$C2092+1)*HLOOKUP(Z$6,Assumps!$D$304:$W$315,$D2092+6)*HLOOKUP(Z$6,Assumps!$D$304:$W$320,12+$C$2089)</f>
        <v>5.0285714285714288E-2</v>
      </c>
      <c r="AA2092" s="74">
        <f>Assumps!$B$303*HLOOKUP(AA$6,Assumps!$D$304:$W$309,$B2092+3)*HLOOKUP(AA$6,Assumps!$D$304:$W$306,$C2092+1)*HLOOKUP(AA$6,Assumps!$D$304:$W$315,$D2092+6)*HLOOKUP(AA$6,Assumps!$D$304:$W$320,12+$C$2089)</f>
        <v>0.11087420042643924</v>
      </c>
      <c r="AB2092" s="74">
        <f>Assumps!$B$303*HLOOKUP(AB$6,Assumps!$D$304:$W$309,$B2092+3)*HLOOKUP(AB$6,Assumps!$D$304:$W$306,$C2092+1)*HLOOKUP(AB$6,Assumps!$D$304:$W$315,$D2092+6)*HLOOKUP(AB$6,Assumps!$D$304:$W$320,12+$C$2089)</f>
        <v>0.11087420042643924</v>
      </c>
      <c r="AC2092" s="74">
        <f>Assumps!$B$303*HLOOKUP(AC$6,Assumps!$D$304:$W$309,$B2092+3)*HLOOKUP(AC$6,Assumps!$D$304:$W$306,$C2092+1)*HLOOKUP(AC$6,Assumps!$D$304:$W$315,$D2092+6)*HLOOKUP(AC$6,Assumps!$D$304:$W$320,12+$C$2089)</f>
        <v>0.11087420042643924</v>
      </c>
      <c r="AD2092" s="74">
        <f>Assumps!$B$303*HLOOKUP(AD$6,Assumps!$D$304:$W$309,$B2092+3)*HLOOKUP(AD$6,Assumps!$D$304:$W$306,$C2092+1)*HLOOKUP(AD$6,Assumps!$D$304:$W$315,$D2092+6)*HLOOKUP(AD$6,Assumps!$D$304:$W$320,12+$C$2089)</f>
        <v>0.11087420042643924</v>
      </c>
      <c r="AE2092" s="74">
        <f>Assumps!$B$303*HLOOKUP(AE$6,Assumps!$D$304:$W$309,$B2092+3)*HLOOKUP(AE$6,Assumps!$D$304:$W$306,$C2092+1)*HLOOKUP(AE$6,Assumps!$D$304:$W$315,$D2092+6)*HLOOKUP(AE$6,Assumps!$D$304:$W$320,12+$C$2089)</f>
        <v>0.13307240704500978</v>
      </c>
      <c r="AF2092" s="74">
        <f>Assumps!$B$303*HLOOKUP(AF$6,Assumps!$D$304:$W$309,$B2092+3)*HLOOKUP(AF$6,Assumps!$D$304:$W$306,$C2092+1)*HLOOKUP(AF$6,Assumps!$D$304:$W$315,$D2092+6)*HLOOKUP(AF$6,Assumps!$D$304:$W$320,12+$C$2089)</f>
        <v>0.13307240704500978</v>
      </c>
      <c r="AG2092" s="74">
        <f>Assumps!$B$303*HLOOKUP(AG$6,Assumps!$D$304:$W$309,$B2092+3)*HLOOKUP(AG$6,Assumps!$D$304:$W$306,$C2092+1)*HLOOKUP(AG$6,Assumps!$D$304:$W$315,$D2092+6)*HLOOKUP(AG$6,Assumps!$D$304:$W$320,12+$C$2089)</f>
        <v>0.13307240704500978</v>
      </c>
      <c r="AH2092" s="74">
        <f>Assumps!$B$303*HLOOKUP(AH$6,Assumps!$D$304:$W$309,$B2092+3)*HLOOKUP(AH$6,Assumps!$D$304:$W$306,$C2092+1)*HLOOKUP(AH$6,Assumps!$D$304:$W$315,$D2092+6)*HLOOKUP(AH$6,Assumps!$D$304:$W$320,12+$C$2089)</f>
        <v>0.13307240704500978</v>
      </c>
      <c r="AI2092" s="74">
        <f>Assumps!$B$303*HLOOKUP(AI$6,Assumps!$D$304:$W$309,$B2092+3)*HLOOKUP(AI$6,Assumps!$D$304:$W$306,$C2092+1)*HLOOKUP(AI$6,Assumps!$D$304:$W$315,$D2092+6)*HLOOKUP(AI$6,Assumps!$D$304:$W$320,12+$C$2089)</f>
        <v>9.5890410958904104E-2</v>
      </c>
      <c r="AJ2092" s="74">
        <f>Assumps!$B$303*HLOOKUP(AJ$6,Assumps!$D$304:$W$309,$B2092+3)*HLOOKUP(AJ$6,Assumps!$D$304:$W$306,$C2092+1)*HLOOKUP(AJ$6,Assumps!$D$304:$W$315,$D2092+6)*HLOOKUP(AJ$6,Assumps!$D$304:$W$320,12+$C$2089)</f>
        <v>9.5890410958904104E-2</v>
      </c>
      <c r="AK2092" s="74">
        <f>Assumps!$B$303*HLOOKUP(AK$6,Assumps!$D$304:$W$309,$B2092+3)*HLOOKUP(AK$6,Assumps!$D$304:$W$306,$C2092+1)*HLOOKUP(AK$6,Assumps!$D$304:$W$315,$D2092+6)*HLOOKUP(AK$6,Assumps!$D$304:$W$320,12+$C$2089)</f>
        <v>9.5890410958904104E-2</v>
      </c>
      <c r="AL2092" s="74">
        <f>Assumps!$B$303*HLOOKUP(AL$6,Assumps!$D$304:$W$309,$B2092+3)*HLOOKUP(AL$6,Assumps!$D$304:$W$306,$C2092+1)*HLOOKUP(AL$6,Assumps!$D$304:$W$315,$D2092+6)*HLOOKUP(AL$6,Assumps!$D$304:$W$320,12+$C$2089)</f>
        <v>9.5890410958904104E-2</v>
      </c>
      <c r="AM2092" s="74">
        <f>Assumps!$B$303*HLOOKUP(AM$6,Assumps!$D$304:$W$309,$B2092+3)*HLOOKUP(AM$6,Assumps!$D$304:$W$306,$C2092+1)*HLOOKUP(AM$6,Assumps!$D$304:$W$315,$D2092+6)*HLOOKUP(AM$6,Assumps!$D$304:$W$320,12+$C$2089)</f>
        <v>0.11327900614345104</v>
      </c>
      <c r="AN2092" s="74">
        <f>Assumps!$B$303*HLOOKUP(AN$6,Assumps!$D$304:$W$309,$B2092+3)*HLOOKUP(AN$6,Assumps!$D$304:$W$306,$C2092+1)*HLOOKUP(AN$6,Assumps!$D$304:$W$315,$D2092+6)*HLOOKUP(AN$6,Assumps!$D$304:$W$320,12+$C$2089)</f>
        <v>0.11327900614345104</v>
      </c>
      <c r="AO2092" s="74">
        <f>Assumps!$B$303*HLOOKUP(AO$6,Assumps!$D$304:$W$309,$B2092+3)*HLOOKUP(AO$6,Assumps!$D$304:$W$306,$C2092+1)*HLOOKUP(AO$6,Assumps!$D$304:$W$315,$D2092+6)*HLOOKUP(AO$6,Assumps!$D$304:$W$320,12+$C$2089)</f>
        <v>0.11327900614345104</v>
      </c>
      <c r="AP2092" s="74">
        <f>Assumps!$B$303*HLOOKUP(AP$6,Assumps!$D$304:$W$309,$B2092+3)*HLOOKUP(AP$6,Assumps!$D$304:$W$306,$C2092+1)*HLOOKUP(AP$6,Assumps!$D$304:$W$315,$D2092+6)*HLOOKUP(AP$6,Assumps!$D$304:$W$320,12+$C$2089)</f>
        <v>0.11327900614345104</v>
      </c>
      <c r="AQ2092" s="74">
        <f>Assumps!$B$303*HLOOKUP(AQ$6,Assumps!$D$304:$W$309,$B2092+3)*HLOOKUP(AQ$6,Assumps!$D$304:$W$306,$C2092+1)*HLOOKUP(AQ$6,Assumps!$D$304:$W$315,$D2092+6)*HLOOKUP(AQ$6,Assumps!$D$304:$W$320,12+$C$2089)</f>
        <v>0.11327900614345104</v>
      </c>
      <c r="AR2092" s="74">
        <f>Assumps!$B$303*HLOOKUP(AR$6,Assumps!$D$304:$W$309,$B2092+3)*HLOOKUP(AR$6,Assumps!$D$304:$W$306,$C2092+1)*HLOOKUP(AR$6,Assumps!$D$304:$W$315,$D2092+6)*HLOOKUP(AR$6,Assumps!$D$304:$W$320,12+$C$2089)</f>
        <v>0.11327900614345104</v>
      </c>
      <c r="AS2092" s="74">
        <f>Assumps!$B$303*HLOOKUP(AS$6,Assumps!$D$304:$W$309,$B2092+3)*HLOOKUP(AS$6,Assumps!$D$304:$W$306,$C2092+1)*HLOOKUP(AS$6,Assumps!$D$304:$W$315,$D2092+6)*HLOOKUP(AS$6,Assumps!$D$304:$W$320,12+$C$2089)</f>
        <v>0.11327900614345104</v>
      </c>
      <c r="AT2092" s="74">
        <f>Assumps!$B$303*HLOOKUP(AT$6,Assumps!$D$304:$W$309,$B2092+3)*HLOOKUP(AT$6,Assumps!$D$304:$W$306,$C2092+1)*HLOOKUP(AT$6,Assumps!$D$304:$W$315,$D2092+6)*HLOOKUP(AT$6,Assumps!$D$304:$W$320,12+$C$2089)</f>
        <v>0.11327900614345104</v>
      </c>
      <c r="AU2092" s="74">
        <f>Assumps!$B$303*HLOOKUP(AU$6,Assumps!$D$304:$W$309,$B2092+3)*HLOOKUP(AU$6,Assumps!$D$304:$W$306,$C2092+1)*HLOOKUP(AU$6,Assumps!$D$304:$W$315,$D2092+6)*HLOOKUP(AU$6,Assumps!$D$304:$W$320,12+$C$2089)</f>
        <v>0.11327900614345104</v>
      </c>
      <c r="AV2092" s="74">
        <f>Assumps!$B$303*HLOOKUP(AV$6,Assumps!$D$304:$W$309,$B2092+3)*HLOOKUP(AV$6,Assumps!$D$304:$W$306,$C2092+1)*HLOOKUP(AV$6,Assumps!$D$304:$W$315,$D2092+6)*HLOOKUP(AV$6,Assumps!$D$304:$W$320,12+$C$2089)</f>
        <v>0.11327900614345104</v>
      </c>
      <c r="AW2092" s="74">
        <f>Assumps!$B$303*HLOOKUP(AW$6,Assumps!$D$304:$W$309,$B2092+3)*HLOOKUP(AW$6,Assumps!$D$304:$W$306,$C2092+1)*HLOOKUP(AW$6,Assumps!$D$304:$W$315,$D2092+6)*HLOOKUP(AW$6,Assumps!$D$304:$W$320,12+$C$2089)</f>
        <v>0.11327900614345104</v>
      </c>
      <c r="AX2092" s="74">
        <f>Assumps!$B$303*HLOOKUP(AX$6,Assumps!$D$304:$W$309,$B2092+3)*HLOOKUP(AX$6,Assumps!$D$304:$W$306,$C2092+1)*HLOOKUP(AX$6,Assumps!$D$304:$W$315,$D2092+6)*HLOOKUP(AX$6,Assumps!$D$304:$W$320,12+$C$2089)</f>
        <v>0.11327900614345104</v>
      </c>
      <c r="AY2092" s="74">
        <f>Assumps!$B$303*HLOOKUP(AY$6,Assumps!$D$304:$W$309,$B2092+3)*HLOOKUP(AY$6,Assumps!$D$304:$W$306,$C2092+1)*HLOOKUP(AY$6,Assumps!$D$304:$W$315,$D2092+6)*HLOOKUP(AY$6,Assumps!$D$304:$W$320,12+$C$2089)</f>
        <v>0.11327900614345104</v>
      </c>
      <c r="AZ2092" s="74">
        <f>Assumps!$B$303*HLOOKUP(AZ$6,Assumps!$D$304:$W$309,$B2092+3)*HLOOKUP(AZ$6,Assumps!$D$304:$W$306,$C2092+1)*HLOOKUP(AZ$6,Assumps!$D$304:$W$315,$D2092+6)*HLOOKUP(AZ$6,Assumps!$D$304:$W$320,12+$C$2089)</f>
        <v>0.11327900614345104</v>
      </c>
      <c r="BA2092" s="74">
        <f>Assumps!$B$303*HLOOKUP(BA$6,Assumps!$D$304:$W$309,$B2092+3)*HLOOKUP(BA$6,Assumps!$D$304:$W$306,$C2092+1)*HLOOKUP(BA$6,Assumps!$D$304:$W$315,$D2092+6)*HLOOKUP(BA$6,Assumps!$D$304:$W$320,12+$C$2089)</f>
        <v>0.11327900614345104</v>
      </c>
      <c r="BB2092" s="74">
        <f>Assumps!$B$303*HLOOKUP(BB$6,Assumps!$D$304:$W$309,$B2092+3)*HLOOKUP(BB$6,Assumps!$D$304:$W$306,$C2092+1)*HLOOKUP(BB$6,Assumps!$D$304:$W$315,$D2092+6)*HLOOKUP(BB$6,Assumps!$D$304:$W$320,12+$C$2089)</f>
        <v>0.11327900614345104</v>
      </c>
      <c r="BC2092" s="74">
        <f>Assumps!$B$303*HLOOKUP(BC$6,Assumps!$D$304:$W$309,$B2092+3)*HLOOKUP(BC$6,Assumps!$D$304:$W$306,$C2092+1)*HLOOKUP(BC$6,Assumps!$D$304:$W$315,$D2092+6)*HLOOKUP(BC$6,Assumps!$D$304:$W$320,12+$C$2089)</f>
        <v>0.11327900614345104</v>
      </c>
      <c r="BD2092" s="74">
        <f>Assumps!$B$303*HLOOKUP(BD$6,Assumps!$D$304:$W$309,$B2092+3)*HLOOKUP(BD$6,Assumps!$D$304:$W$306,$C2092+1)*HLOOKUP(BD$6,Assumps!$D$304:$W$315,$D2092+6)*HLOOKUP(BD$6,Assumps!$D$304:$W$320,12+$C$2089)</f>
        <v>0.11327900614345104</v>
      </c>
      <c r="BE2092" s="74">
        <f>Assumps!$B$303*HLOOKUP(BE$6,Assumps!$D$304:$W$309,$B2092+3)*HLOOKUP(BE$6,Assumps!$D$304:$W$306,$C2092+1)*HLOOKUP(BE$6,Assumps!$D$304:$W$315,$D2092+6)*HLOOKUP(BE$6,Assumps!$D$304:$W$320,12+$C$2089)</f>
        <v>0.11327900614345104</v>
      </c>
      <c r="BF2092" s="74">
        <f>Assumps!$B$303*HLOOKUP(BF$6,Assumps!$D$304:$W$309,$B2092+3)*HLOOKUP(BF$6,Assumps!$D$304:$W$306,$C2092+1)*HLOOKUP(BF$6,Assumps!$D$304:$W$315,$D2092+6)*HLOOKUP(BF$6,Assumps!$D$304:$W$320,12+$C$2089)</f>
        <v>0.11327900614345104</v>
      </c>
      <c r="BG2092" s="74">
        <f>Assumps!$B$303*HLOOKUP(BG$6,Assumps!$D$304:$W$309,$B2092+3)*HLOOKUP(BG$6,Assumps!$D$304:$W$306,$C2092+1)*HLOOKUP(BG$6,Assumps!$D$304:$W$315,$D2092+6)*HLOOKUP(BG$6,Assumps!$D$304:$W$320,12+$C$2089)</f>
        <v>0.11327900614345104</v>
      </c>
      <c r="BH2092" s="74">
        <f>Assumps!$B$303*HLOOKUP(BH$6,Assumps!$D$304:$W$309,$B2092+3)*HLOOKUP(BH$6,Assumps!$D$304:$W$306,$C2092+1)*HLOOKUP(BH$6,Assumps!$D$304:$W$315,$D2092+6)*HLOOKUP(BH$6,Assumps!$D$304:$W$320,12+$C$2089)</f>
        <v>0.11327900614345104</v>
      </c>
      <c r="BI2092" s="74">
        <f>Assumps!$B$303*HLOOKUP(BI$6,Assumps!$D$304:$W$309,$B2092+3)*HLOOKUP(BI$6,Assumps!$D$304:$W$306,$C2092+1)*HLOOKUP(BI$6,Assumps!$D$304:$W$315,$D2092+6)*HLOOKUP(BI$6,Assumps!$D$304:$W$320,12+$C$2089)</f>
        <v>0.11327900614345104</v>
      </c>
      <c r="BJ2092" s="74">
        <f>Assumps!$B$303*HLOOKUP(BJ$6,Assumps!$D$304:$W$309,$B2092+3)*HLOOKUP(BJ$6,Assumps!$D$304:$W$306,$C2092+1)*HLOOKUP(BJ$6,Assumps!$D$304:$W$315,$D2092+6)*HLOOKUP(BJ$6,Assumps!$D$304:$W$320,12+$C$2089)</f>
        <v>0.11327900614345104</v>
      </c>
      <c r="BK2092" s="74">
        <f>Assumps!$B$303*HLOOKUP(BK$6,Assumps!$D$304:$W$309,$B2092+3)*HLOOKUP(BK$6,Assumps!$D$304:$W$306,$C2092+1)*HLOOKUP(BK$6,Assumps!$D$304:$W$315,$D2092+6)*HLOOKUP(BK$6,Assumps!$D$304:$W$320,12+$C$2089)</f>
        <v>0.11327900614345104</v>
      </c>
      <c r="BL2092" s="74">
        <f>Assumps!$B$303*HLOOKUP(BL$6,Assumps!$D$304:$W$309,$B2092+3)*HLOOKUP(BL$6,Assumps!$D$304:$W$306,$C2092+1)*HLOOKUP(BL$6,Assumps!$D$304:$W$315,$D2092+6)*HLOOKUP(BL$6,Assumps!$D$304:$W$320,12+$C$2089)</f>
        <v>0.11327900614345104</v>
      </c>
      <c r="BM2092" s="74">
        <f>Assumps!$B$303*HLOOKUP(BM$6,Assumps!$D$304:$W$309,$B2092+3)*HLOOKUP(BM$6,Assumps!$D$304:$W$306,$C2092+1)*HLOOKUP(BM$6,Assumps!$D$304:$W$315,$D2092+6)*HLOOKUP(BM$6,Assumps!$D$304:$W$320,12+$C$2089)</f>
        <v>0.11327900614345104</v>
      </c>
      <c r="BN2092" s="74">
        <f>Assumps!$B$303*HLOOKUP(BN$6,Assumps!$D$304:$W$309,$B2092+3)*HLOOKUP(BN$6,Assumps!$D$304:$W$306,$C2092+1)*HLOOKUP(BN$6,Assumps!$D$304:$W$315,$D2092+6)*HLOOKUP(BN$6,Assumps!$D$304:$W$320,12+$C$2089)</f>
        <v>0.11327900614345104</v>
      </c>
      <c r="BO2092" s="74">
        <f>Assumps!$B$303*HLOOKUP(BO$6,Assumps!$D$304:$W$309,$B2092+3)*HLOOKUP(BO$6,Assumps!$D$304:$W$306,$C2092+1)*HLOOKUP(BO$6,Assumps!$D$304:$W$315,$D2092+6)*HLOOKUP(BO$6,Assumps!$D$304:$W$320,12+$C$2089)</f>
        <v>0.11327900614345104</v>
      </c>
      <c r="BP2092" s="74">
        <f>Assumps!$B$303*HLOOKUP(BP$6,Assumps!$D$304:$W$309,$B2092+3)*HLOOKUP(BP$6,Assumps!$D$304:$W$306,$C2092+1)*HLOOKUP(BP$6,Assumps!$D$304:$W$315,$D2092+6)*HLOOKUP(BP$6,Assumps!$D$304:$W$320,12+$C$2089)</f>
        <v>0.11327900614345104</v>
      </c>
      <c r="BQ2092" s="74">
        <f>Assumps!$B$303*HLOOKUP(BQ$6,Assumps!$D$304:$W$309,$B2092+3)*HLOOKUP(BQ$6,Assumps!$D$304:$W$306,$C2092+1)*HLOOKUP(BQ$6,Assumps!$D$304:$W$315,$D2092+6)*HLOOKUP(BQ$6,Assumps!$D$304:$W$320,12+$C$2089)</f>
        <v>0.11327900614345104</v>
      </c>
      <c r="BR2092" s="74">
        <f>Assumps!$B$303*HLOOKUP(BR$6,Assumps!$D$304:$W$309,$B2092+3)*HLOOKUP(BR$6,Assumps!$D$304:$W$306,$C2092+1)*HLOOKUP(BR$6,Assumps!$D$304:$W$315,$D2092+6)*HLOOKUP(BR$6,Assumps!$D$304:$W$320,12+$C$2089)</f>
        <v>0.11327900614345104</v>
      </c>
      <c r="BS2092" s="74">
        <f>Assumps!$B$303*HLOOKUP(BS$6,Assumps!$D$304:$W$309,$B2092+3)*HLOOKUP(BS$6,Assumps!$D$304:$W$306,$C2092+1)*HLOOKUP(BS$6,Assumps!$D$304:$W$315,$D2092+6)*HLOOKUP(BS$6,Assumps!$D$304:$W$320,12+$C$2089)</f>
        <v>0.11327900614345104</v>
      </c>
      <c r="BT2092" s="74">
        <f>Assumps!$B$303*HLOOKUP(BT$6,Assumps!$D$304:$W$309,$B2092+3)*HLOOKUP(BT$6,Assumps!$D$304:$W$306,$C2092+1)*HLOOKUP(BT$6,Assumps!$D$304:$W$315,$D2092+6)*HLOOKUP(BT$6,Assumps!$D$304:$W$320,12+$C$2089)</f>
        <v>0.11327900614345104</v>
      </c>
      <c r="BU2092" s="74">
        <f>Assumps!$B$303*HLOOKUP(BU$6,Assumps!$D$304:$W$309,$B2092+3)*HLOOKUP(BU$6,Assumps!$D$304:$W$306,$C2092+1)*HLOOKUP(BU$6,Assumps!$D$304:$W$315,$D2092+6)*HLOOKUP(BU$6,Assumps!$D$304:$W$320,12+$C$2089)</f>
        <v>0.11327900614345104</v>
      </c>
      <c r="BV2092" s="74">
        <f>Assumps!$B$303*HLOOKUP(BV$6,Assumps!$D$304:$W$309,$B2092+3)*HLOOKUP(BV$6,Assumps!$D$304:$W$306,$C2092+1)*HLOOKUP(BV$6,Assumps!$D$304:$W$315,$D2092+6)*HLOOKUP(BV$6,Assumps!$D$304:$W$320,12+$C$2089)</f>
        <v>0.11327900614345104</v>
      </c>
      <c r="BW2092" s="74">
        <f>Assumps!$B$303*HLOOKUP(BW$6,Assumps!$D$304:$W$309,$B2092+3)*HLOOKUP(BW$6,Assumps!$D$304:$W$306,$C2092+1)*HLOOKUP(BW$6,Assumps!$D$304:$W$315,$D2092+6)*HLOOKUP(BW$6,Assumps!$D$304:$W$320,12+$C$2089)</f>
        <v>0.11327900614345104</v>
      </c>
      <c r="BX2092" s="74">
        <f>Assumps!$B$303*HLOOKUP(BX$6,Assumps!$D$304:$W$309,$B2092+3)*HLOOKUP(BX$6,Assumps!$D$304:$W$306,$C2092+1)*HLOOKUP(BX$6,Assumps!$D$304:$W$315,$D2092+6)*HLOOKUP(BX$6,Assumps!$D$304:$W$320,12+$C$2089)</f>
        <v>0.11327900614345104</v>
      </c>
      <c r="BY2092" s="74">
        <f>Assumps!$B$303*HLOOKUP(BY$6,Assumps!$D$304:$W$309,$B2092+3)*HLOOKUP(BY$6,Assumps!$D$304:$W$306,$C2092+1)*HLOOKUP(BY$6,Assumps!$D$304:$W$315,$D2092+6)*HLOOKUP(BY$6,Assumps!$D$304:$W$320,12+$C$2089)</f>
        <v>0.11327900614345104</v>
      </c>
      <c r="BZ2092" s="74">
        <f>Assumps!$B$303*HLOOKUP(BZ$6,Assumps!$D$304:$W$309,$B2092+3)*HLOOKUP(BZ$6,Assumps!$D$304:$W$306,$C2092+1)*HLOOKUP(BZ$6,Assumps!$D$304:$W$315,$D2092+6)*HLOOKUP(BZ$6,Assumps!$D$304:$W$320,12+$C$2089)</f>
        <v>0.11327900614345104</v>
      </c>
      <c r="CA2092" s="74">
        <f>Assumps!$B$303*HLOOKUP(CA$6,Assumps!$D$304:$W$309,$B2092+3)*HLOOKUP(CA$6,Assumps!$D$304:$W$306,$C2092+1)*HLOOKUP(CA$6,Assumps!$D$304:$W$315,$D2092+6)*HLOOKUP(CA$6,Assumps!$D$304:$W$320,12+$C$2089)</f>
        <v>0.11327900614345104</v>
      </c>
      <c r="CB2092" s="74">
        <f>Assumps!$B$303*HLOOKUP(CB$6,Assumps!$D$304:$W$309,$B2092+3)*HLOOKUP(CB$6,Assumps!$D$304:$W$306,$C2092+1)*HLOOKUP(CB$6,Assumps!$D$304:$W$315,$D2092+6)*HLOOKUP(CB$6,Assumps!$D$304:$W$320,12+$C$2089)</f>
        <v>0.11327900614345104</v>
      </c>
      <c r="CC2092" s="74">
        <f>Assumps!$B$303*HLOOKUP(CC$6,Assumps!$D$304:$W$309,$B2092+3)*HLOOKUP(CC$6,Assumps!$D$304:$W$306,$C2092+1)*HLOOKUP(CC$6,Assumps!$D$304:$W$315,$D2092+6)*HLOOKUP(CC$6,Assumps!$D$304:$W$320,12+$C$2089)</f>
        <v>0.11327900614345104</v>
      </c>
      <c r="CD2092" s="74">
        <f>Assumps!$B$303*HLOOKUP(CD$6,Assumps!$D$304:$W$309,$B2092+3)*HLOOKUP(CD$6,Assumps!$D$304:$W$306,$C2092+1)*HLOOKUP(CD$6,Assumps!$D$304:$W$315,$D2092+6)*HLOOKUP(CD$6,Assumps!$D$304:$W$320,12+$C$2089)</f>
        <v>0.11327900614345104</v>
      </c>
      <c r="CE2092" s="74">
        <f>Assumps!$B$303*HLOOKUP(CE$6,Assumps!$D$304:$W$309,$B2092+3)*HLOOKUP(CE$6,Assumps!$D$304:$W$306,$C2092+1)*HLOOKUP(CE$6,Assumps!$D$304:$W$315,$D2092+6)*HLOOKUP(CE$6,Assumps!$D$304:$W$320,12+$C$2089)</f>
        <v>0.11327900614345104</v>
      </c>
      <c r="CF2092" s="74">
        <f>Assumps!$B$303*HLOOKUP(CF$6,Assumps!$D$304:$W$309,$B2092+3)*HLOOKUP(CF$6,Assumps!$D$304:$W$306,$C2092+1)*HLOOKUP(CF$6,Assumps!$D$304:$W$315,$D2092+6)*HLOOKUP(CF$6,Assumps!$D$304:$W$320,12+$C$2089)</f>
        <v>0.11327900614345104</v>
      </c>
      <c r="CG2092" s="74">
        <f>Assumps!$B$303*HLOOKUP(CG$6,Assumps!$D$304:$W$309,$B2092+3)*HLOOKUP(CG$6,Assumps!$D$304:$W$306,$C2092+1)*HLOOKUP(CG$6,Assumps!$D$304:$W$315,$D2092+6)*HLOOKUP(CG$6,Assumps!$D$304:$W$320,12+$C$2089)</f>
        <v>0.11327900614345104</v>
      </c>
      <c r="CH2092" s="74">
        <f>Assumps!$B$303*HLOOKUP(CH$6,Assumps!$D$304:$W$309,$B2092+3)*HLOOKUP(CH$6,Assumps!$D$304:$W$306,$C2092+1)*HLOOKUP(CH$6,Assumps!$D$304:$W$315,$D2092+6)*HLOOKUP(CH$6,Assumps!$D$304:$W$320,12+$C$2089)</f>
        <v>0.11327900614345104</v>
      </c>
    </row>
    <row r="2093" spans="1:256">
      <c r="B2093" s="20">
        <v>1</v>
      </c>
      <c r="C2093" s="20">
        <v>2</v>
      </c>
      <c r="D2093" s="20">
        <v>2</v>
      </c>
      <c r="E2093" s="20">
        <v>122</v>
      </c>
      <c r="G2093" s="74">
        <f>Assumps!$B$303*HLOOKUP(G$6,Assumps!$D$304:$W$309,$B2093+3)*HLOOKUP(G$6,Assumps!$D$304:$W$306,$C2093+1)*HLOOKUP(G$6,Assumps!$D$304:$W$315,$D2093+6)*HLOOKUP(G$6,Assumps!$D$304:$W$320,12+$C$2089)</f>
        <v>0.18604651162790697</v>
      </c>
      <c r="H2093" s="74">
        <f>Assumps!$B$303*HLOOKUP(H$6,Assumps!$D$304:$W$309,$B2093+3)*HLOOKUP(H$6,Assumps!$D$304:$W$306,$C2093+1)*HLOOKUP(H$6,Assumps!$D$304:$W$315,$D2093+6)*HLOOKUP(H$6,Assumps!$D$304:$W$320,12+$C$2089)</f>
        <v>0.18604651162790697</v>
      </c>
      <c r="I2093" s="74">
        <f>Assumps!$B$303*HLOOKUP(I$6,Assumps!$D$304:$W$309,$B2093+3)*HLOOKUP(I$6,Assumps!$D$304:$W$306,$C2093+1)*HLOOKUP(I$6,Assumps!$D$304:$W$315,$D2093+6)*HLOOKUP(I$6,Assumps!$D$304:$W$320,12+$C$2089)</f>
        <v>0.18604651162790697</v>
      </c>
      <c r="J2093" s="74">
        <f>Assumps!$B$303*HLOOKUP(J$6,Assumps!$D$304:$W$309,$B2093+3)*HLOOKUP(J$6,Assumps!$D$304:$W$306,$C2093+1)*HLOOKUP(J$6,Assumps!$D$304:$W$315,$D2093+6)*HLOOKUP(J$6,Assumps!$D$304:$W$320,12+$C$2089)</f>
        <v>0.18604651162790697</v>
      </c>
      <c r="K2093" s="74">
        <f>Assumps!$B$303*HLOOKUP(K$6,Assumps!$D$304:$W$309,$B2093+3)*HLOOKUP(K$6,Assumps!$D$304:$W$306,$C2093+1)*HLOOKUP(K$6,Assumps!$D$304:$W$315,$D2093+6)*HLOOKUP(K$6,Assumps!$D$304:$W$320,12+$C$2089)</f>
        <v>0.13436692506459949</v>
      </c>
      <c r="L2093" s="74">
        <f>Assumps!$B$303*HLOOKUP(L$6,Assumps!$D$304:$W$309,$B2093+3)*HLOOKUP(L$6,Assumps!$D$304:$W$306,$C2093+1)*HLOOKUP(L$6,Assumps!$D$304:$W$315,$D2093+6)*HLOOKUP(L$6,Assumps!$D$304:$W$320,12+$C$2089)</f>
        <v>0.13436692506459949</v>
      </c>
      <c r="M2093" s="74">
        <f>Assumps!$B$303*HLOOKUP(M$6,Assumps!$D$304:$W$309,$B2093+3)*HLOOKUP(M$6,Assumps!$D$304:$W$306,$C2093+1)*HLOOKUP(M$6,Assumps!$D$304:$W$315,$D2093+6)*HLOOKUP(M$6,Assumps!$D$304:$W$320,12+$C$2089)</f>
        <v>0.13436692506459949</v>
      </c>
      <c r="N2093" s="74">
        <f>Assumps!$B$303*HLOOKUP(N$6,Assumps!$D$304:$W$309,$B2093+3)*HLOOKUP(N$6,Assumps!$D$304:$W$306,$C2093+1)*HLOOKUP(N$6,Assumps!$D$304:$W$315,$D2093+6)*HLOOKUP(N$6,Assumps!$D$304:$W$320,12+$C$2089)</f>
        <v>0.13436692506459949</v>
      </c>
      <c r="O2093" s="74">
        <f>Assumps!$B$303*HLOOKUP(O$6,Assumps!$D$304:$W$309,$B2093+3)*HLOOKUP(O$6,Assumps!$D$304:$W$306,$C2093+1)*HLOOKUP(O$6,Assumps!$D$304:$W$315,$D2093+6)*HLOOKUP(O$6,Assumps!$D$304:$W$320,12+$C$2089)</f>
        <v>6.6889632107023408E-2</v>
      </c>
      <c r="P2093" s="74">
        <f>Assumps!$B$303*HLOOKUP(P$6,Assumps!$D$304:$W$309,$B2093+3)*HLOOKUP(P$6,Assumps!$D$304:$W$306,$C2093+1)*HLOOKUP(P$6,Assumps!$D$304:$W$315,$D2093+6)*HLOOKUP(P$6,Assumps!$D$304:$W$320,12+$C$2089)</f>
        <v>6.6889632107023408E-2</v>
      </c>
      <c r="Q2093" s="74">
        <f>Assumps!$B$303*HLOOKUP(Q$6,Assumps!$D$304:$W$309,$B2093+3)*HLOOKUP(Q$6,Assumps!$D$304:$W$306,$C2093+1)*HLOOKUP(Q$6,Assumps!$D$304:$W$315,$D2093+6)*HLOOKUP(Q$6,Assumps!$D$304:$W$320,12+$C$2089)</f>
        <v>6.6889632107023408E-2</v>
      </c>
      <c r="R2093" s="74">
        <f>Assumps!$B$303*HLOOKUP(R$6,Assumps!$D$304:$W$309,$B2093+3)*HLOOKUP(R$6,Assumps!$D$304:$W$306,$C2093+1)*HLOOKUP(R$6,Assumps!$D$304:$W$315,$D2093+6)*HLOOKUP(R$6,Assumps!$D$304:$W$320,12+$C$2089)</f>
        <v>6.6889632107023408E-2</v>
      </c>
      <c r="S2093" s="74">
        <f>Assumps!$B$303*HLOOKUP(S$6,Assumps!$D$304:$W$309,$B2093+3)*HLOOKUP(S$6,Assumps!$D$304:$W$306,$C2093+1)*HLOOKUP(S$6,Assumps!$D$304:$W$315,$D2093+6)*HLOOKUP(S$6,Assumps!$D$304:$W$320,12+$C$2089)</f>
        <v>5.5908513341804321E-2</v>
      </c>
      <c r="T2093" s="74">
        <f>Assumps!$B$303*HLOOKUP(T$6,Assumps!$D$304:$W$309,$B2093+3)*HLOOKUP(T$6,Assumps!$D$304:$W$306,$C2093+1)*HLOOKUP(T$6,Assumps!$D$304:$W$315,$D2093+6)*HLOOKUP(T$6,Assumps!$D$304:$W$320,12+$C$2089)</f>
        <v>5.5908513341804321E-2</v>
      </c>
      <c r="U2093" s="74">
        <f>Assumps!$B$303*HLOOKUP(U$6,Assumps!$D$304:$W$309,$B2093+3)*HLOOKUP(U$6,Assumps!$D$304:$W$306,$C2093+1)*HLOOKUP(U$6,Assumps!$D$304:$W$315,$D2093+6)*HLOOKUP(U$6,Assumps!$D$304:$W$320,12+$C$2089)</f>
        <v>5.5908513341804321E-2</v>
      </c>
      <c r="V2093" s="74">
        <f>Assumps!$B$303*HLOOKUP(V$6,Assumps!$D$304:$W$309,$B2093+3)*HLOOKUP(V$6,Assumps!$D$304:$W$306,$C2093+1)*HLOOKUP(V$6,Assumps!$D$304:$W$315,$D2093+6)*HLOOKUP(V$6,Assumps!$D$304:$W$320,12+$C$2089)</f>
        <v>5.5908513341804321E-2</v>
      </c>
      <c r="W2093" s="74">
        <f>Assumps!$B$303*HLOOKUP(W$6,Assumps!$D$304:$W$309,$B2093+3)*HLOOKUP(W$6,Assumps!$D$304:$W$306,$C2093+1)*HLOOKUP(W$6,Assumps!$D$304:$W$315,$D2093+6)*HLOOKUP(W$6,Assumps!$D$304:$W$320,12+$C$2089)</f>
        <v>5.0285714285714288E-2</v>
      </c>
      <c r="X2093" s="74">
        <f>Assumps!$B$303*HLOOKUP(X$6,Assumps!$D$304:$W$309,$B2093+3)*HLOOKUP(X$6,Assumps!$D$304:$W$306,$C2093+1)*HLOOKUP(X$6,Assumps!$D$304:$W$315,$D2093+6)*HLOOKUP(X$6,Assumps!$D$304:$W$320,12+$C$2089)</f>
        <v>5.0285714285714288E-2</v>
      </c>
      <c r="Y2093" s="74">
        <f>Assumps!$B$303*HLOOKUP(Y$6,Assumps!$D$304:$W$309,$B2093+3)*HLOOKUP(Y$6,Assumps!$D$304:$W$306,$C2093+1)*HLOOKUP(Y$6,Assumps!$D$304:$W$315,$D2093+6)*HLOOKUP(Y$6,Assumps!$D$304:$W$320,12+$C$2089)</f>
        <v>5.0285714285714288E-2</v>
      </c>
      <c r="Z2093" s="74">
        <f>Assumps!$B$303*HLOOKUP(Z$6,Assumps!$D$304:$W$309,$B2093+3)*HLOOKUP(Z$6,Assumps!$D$304:$W$306,$C2093+1)*HLOOKUP(Z$6,Assumps!$D$304:$W$315,$D2093+6)*HLOOKUP(Z$6,Assumps!$D$304:$W$320,12+$C$2089)</f>
        <v>5.0285714285714288E-2</v>
      </c>
      <c r="AA2093" s="74">
        <f>Assumps!$B$303*HLOOKUP(AA$6,Assumps!$D$304:$W$309,$B2093+3)*HLOOKUP(AA$6,Assumps!$D$304:$W$306,$C2093+1)*HLOOKUP(AA$6,Assumps!$D$304:$W$315,$D2093+6)*HLOOKUP(AA$6,Assumps!$D$304:$W$320,12+$C$2089)</f>
        <v>0.11087420042643924</v>
      </c>
      <c r="AB2093" s="74">
        <f>Assumps!$B$303*HLOOKUP(AB$6,Assumps!$D$304:$W$309,$B2093+3)*HLOOKUP(AB$6,Assumps!$D$304:$W$306,$C2093+1)*HLOOKUP(AB$6,Assumps!$D$304:$W$315,$D2093+6)*HLOOKUP(AB$6,Assumps!$D$304:$W$320,12+$C$2089)</f>
        <v>0.11087420042643924</v>
      </c>
      <c r="AC2093" s="74">
        <f>Assumps!$B$303*HLOOKUP(AC$6,Assumps!$D$304:$W$309,$B2093+3)*HLOOKUP(AC$6,Assumps!$D$304:$W$306,$C2093+1)*HLOOKUP(AC$6,Assumps!$D$304:$W$315,$D2093+6)*HLOOKUP(AC$6,Assumps!$D$304:$W$320,12+$C$2089)</f>
        <v>0.11087420042643924</v>
      </c>
      <c r="AD2093" s="74">
        <f>Assumps!$B$303*HLOOKUP(AD$6,Assumps!$D$304:$W$309,$B2093+3)*HLOOKUP(AD$6,Assumps!$D$304:$W$306,$C2093+1)*HLOOKUP(AD$6,Assumps!$D$304:$W$315,$D2093+6)*HLOOKUP(AD$6,Assumps!$D$304:$W$320,12+$C$2089)</f>
        <v>0.11087420042643924</v>
      </c>
      <c r="AE2093" s="74">
        <f>Assumps!$B$303*HLOOKUP(AE$6,Assumps!$D$304:$W$309,$B2093+3)*HLOOKUP(AE$6,Assumps!$D$304:$W$306,$C2093+1)*HLOOKUP(AE$6,Assumps!$D$304:$W$315,$D2093+6)*HLOOKUP(AE$6,Assumps!$D$304:$W$320,12+$C$2089)</f>
        <v>0.13307240704500978</v>
      </c>
      <c r="AF2093" s="74">
        <f>Assumps!$B$303*HLOOKUP(AF$6,Assumps!$D$304:$W$309,$B2093+3)*HLOOKUP(AF$6,Assumps!$D$304:$W$306,$C2093+1)*HLOOKUP(AF$6,Assumps!$D$304:$W$315,$D2093+6)*HLOOKUP(AF$6,Assumps!$D$304:$W$320,12+$C$2089)</f>
        <v>0.13307240704500978</v>
      </c>
      <c r="AG2093" s="74">
        <f>Assumps!$B$303*HLOOKUP(AG$6,Assumps!$D$304:$W$309,$B2093+3)*HLOOKUP(AG$6,Assumps!$D$304:$W$306,$C2093+1)*HLOOKUP(AG$6,Assumps!$D$304:$W$315,$D2093+6)*HLOOKUP(AG$6,Assumps!$D$304:$W$320,12+$C$2089)</f>
        <v>0.13307240704500978</v>
      </c>
      <c r="AH2093" s="74">
        <f>Assumps!$B$303*HLOOKUP(AH$6,Assumps!$D$304:$W$309,$B2093+3)*HLOOKUP(AH$6,Assumps!$D$304:$W$306,$C2093+1)*HLOOKUP(AH$6,Assumps!$D$304:$W$315,$D2093+6)*HLOOKUP(AH$6,Assumps!$D$304:$W$320,12+$C$2089)</f>
        <v>0.13307240704500978</v>
      </c>
      <c r="AI2093" s="74">
        <f>Assumps!$B$303*HLOOKUP(AI$6,Assumps!$D$304:$W$309,$B2093+3)*HLOOKUP(AI$6,Assumps!$D$304:$W$306,$C2093+1)*HLOOKUP(AI$6,Assumps!$D$304:$W$315,$D2093+6)*HLOOKUP(AI$6,Assumps!$D$304:$W$320,12+$C$2089)</f>
        <v>9.5890410958904104E-2</v>
      </c>
      <c r="AJ2093" s="74">
        <f>Assumps!$B$303*HLOOKUP(AJ$6,Assumps!$D$304:$W$309,$B2093+3)*HLOOKUP(AJ$6,Assumps!$D$304:$W$306,$C2093+1)*HLOOKUP(AJ$6,Assumps!$D$304:$W$315,$D2093+6)*HLOOKUP(AJ$6,Assumps!$D$304:$W$320,12+$C$2089)</f>
        <v>9.5890410958904104E-2</v>
      </c>
      <c r="AK2093" s="74">
        <f>Assumps!$B$303*HLOOKUP(AK$6,Assumps!$D$304:$W$309,$B2093+3)*HLOOKUP(AK$6,Assumps!$D$304:$W$306,$C2093+1)*HLOOKUP(AK$6,Assumps!$D$304:$W$315,$D2093+6)*HLOOKUP(AK$6,Assumps!$D$304:$W$320,12+$C$2089)</f>
        <v>9.5890410958904104E-2</v>
      </c>
      <c r="AL2093" s="74">
        <f>Assumps!$B$303*HLOOKUP(AL$6,Assumps!$D$304:$W$309,$B2093+3)*HLOOKUP(AL$6,Assumps!$D$304:$W$306,$C2093+1)*HLOOKUP(AL$6,Assumps!$D$304:$W$315,$D2093+6)*HLOOKUP(AL$6,Assumps!$D$304:$W$320,12+$C$2089)</f>
        <v>9.5890410958904104E-2</v>
      </c>
      <c r="AM2093" s="74">
        <f>Assumps!$B$303*HLOOKUP(AM$6,Assumps!$D$304:$W$309,$B2093+3)*HLOOKUP(AM$6,Assumps!$D$304:$W$306,$C2093+1)*HLOOKUP(AM$6,Assumps!$D$304:$W$315,$D2093+6)*HLOOKUP(AM$6,Assumps!$D$304:$W$320,12+$C$2089)</f>
        <v>0.11327900614345104</v>
      </c>
      <c r="AN2093" s="74">
        <f>Assumps!$B$303*HLOOKUP(AN$6,Assumps!$D$304:$W$309,$B2093+3)*HLOOKUP(AN$6,Assumps!$D$304:$W$306,$C2093+1)*HLOOKUP(AN$6,Assumps!$D$304:$W$315,$D2093+6)*HLOOKUP(AN$6,Assumps!$D$304:$W$320,12+$C$2089)</f>
        <v>0.11327900614345104</v>
      </c>
      <c r="AO2093" s="74">
        <f>Assumps!$B$303*HLOOKUP(AO$6,Assumps!$D$304:$W$309,$B2093+3)*HLOOKUP(AO$6,Assumps!$D$304:$W$306,$C2093+1)*HLOOKUP(AO$6,Assumps!$D$304:$W$315,$D2093+6)*HLOOKUP(AO$6,Assumps!$D$304:$W$320,12+$C$2089)</f>
        <v>0.11327900614345104</v>
      </c>
      <c r="AP2093" s="74">
        <f>Assumps!$B$303*HLOOKUP(AP$6,Assumps!$D$304:$W$309,$B2093+3)*HLOOKUP(AP$6,Assumps!$D$304:$W$306,$C2093+1)*HLOOKUP(AP$6,Assumps!$D$304:$W$315,$D2093+6)*HLOOKUP(AP$6,Assumps!$D$304:$W$320,12+$C$2089)</f>
        <v>0.11327900614345104</v>
      </c>
      <c r="AQ2093" s="74">
        <f>Assumps!$B$303*HLOOKUP(AQ$6,Assumps!$D$304:$W$309,$B2093+3)*HLOOKUP(AQ$6,Assumps!$D$304:$W$306,$C2093+1)*HLOOKUP(AQ$6,Assumps!$D$304:$W$315,$D2093+6)*HLOOKUP(AQ$6,Assumps!$D$304:$W$320,12+$C$2089)</f>
        <v>0.11327900614345104</v>
      </c>
      <c r="AR2093" s="74">
        <f>Assumps!$B$303*HLOOKUP(AR$6,Assumps!$D$304:$W$309,$B2093+3)*HLOOKUP(AR$6,Assumps!$D$304:$W$306,$C2093+1)*HLOOKUP(AR$6,Assumps!$D$304:$W$315,$D2093+6)*HLOOKUP(AR$6,Assumps!$D$304:$W$320,12+$C$2089)</f>
        <v>0.11327900614345104</v>
      </c>
      <c r="AS2093" s="74">
        <f>Assumps!$B$303*HLOOKUP(AS$6,Assumps!$D$304:$W$309,$B2093+3)*HLOOKUP(AS$6,Assumps!$D$304:$W$306,$C2093+1)*HLOOKUP(AS$6,Assumps!$D$304:$W$315,$D2093+6)*HLOOKUP(AS$6,Assumps!$D$304:$W$320,12+$C$2089)</f>
        <v>0.11327900614345104</v>
      </c>
      <c r="AT2093" s="74">
        <f>Assumps!$B$303*HLOOKUP(AT$6,Assumps!$D$304:$W$309,$B2093+3)*HLOOKUP(AT$6,Assumps!$D$304:$W$306,$C2093+1)*HLOOKUP(AT$6,Assumps!$D$304:$W$315,$D2093+6)*HLOOKUP(AT$6,Assumps!$D$304:$W$320,12+$C$2089)</f>
        <v>0.11327900614345104</v>
      </c>
      <c r="AU2093" s="74">
        <f>Assumps!$B$303*HLOOKUP(AU$6,Assumps!$D$304:$W$309,$B2093+3)*HLOOKUP(AU$6,Assumps!$D$304:$W$306,$C2093+1)*HLOOKUP(AU$6,Assumps!$D$304:$W$315,$D2093+6)*HLOOKUP(AU$6,Assumps!$D$304:$W$320,12+$C$2089)</f>
        <v>0.11327900614345104</v>
      </c>
      <c r="AV2093" s="74">
        <f>Assumps!$B$303*HLOOKUP(AV$6,Assumps!$D$304:$W$309,$B2093+3)*HLOOKUP(AV$6,Assumps!$D$304:$W$306,$C2093+1)*HLOOKUP(AV$6,Assumps!$D$304:$W$315,$D2093+6)*HLOOKUP(AV$6,Assumps!$D$304:$W$320,12+$C$2089)</f>
        <v>0.11327900614345104</v>
      </c>
      <c r="AW2093" s="74">
        <f>Assumps!$B$303*HLOOKUP(AW$6,Assumps!$D$304:$W$309,$B2093+3)*HLOOKUP(AW$6,Assumps!$D$304:$W$306,$C2093+1)*HLOOKUP(AW$6,Assumps!$D$304:$W$315,$D2093+6)*HLOOKUP(AW$6,Assumps!$D$304:$W$320,12+$C$2089)</f>
        <v>0.11327900614345104</v>
      </c>
      <c r="AX2093" s="74">
        <f>Assumps!$B$303*HLOOKUP(AX$6,Assumps!$D$304:$W$309,$B2093+3)*HLOOKUP(AX$6,Assumps!$D$304:$W$306,$C2093+1)*HLOOKUP(AX$6,Assumps!$D$304:$W$315,$D2093+6)*HLOOKUP(AX$6,Assumps!$D$304:$W$320,12+$C$2089)</f>
        <v>0.11327900614345104</v>
      </c>
      <c r="AY2093" s="74">
        <f>Assumps!$B$303*HLOOKUP(AY$6,Assumps!$D$304:$W$309,$B2093+3)*HLOOKUP(AY$6,Assumps!$D$304:$W$306,$C2093+1)*HLOOKUP(AY$6,Assumps!$D$304:$W$315,$D2093+6)*HLOOKUP(AY$6,Assumps!$D$304:$W$320,12+$C$2089)</f>
        <v>0.11327900614345104</v>
      </c>
      <c r="AZ2093" s="74">
        <f>Assumps!$B$303*HLOOKUP(AZ$6,Assumps!$D$304:$W$309,$B2093+3)*HLOOKUP(AZ$6,Assumps!$D$304:$W$306,$C2093+1)*HLOOKUP(AZ$6,Assumps!$D$304:$W$315,$D2093+6)*HLOOKUP(AZ$6,Assumps!$D$304:$W$320,12+$C$2089)</f>
        <v>0.11327900614345104</v>
      </c>
      <c r="BA2093" s="74">
        <f>Assumps!$B$303*HLOOKUP(BA$6,Assumps!$D$304:$W$309,$B2093+3)*HLOOKUP(BA$6,Assumps!$D$304:$W$306,$C2093+1)*HLOOKUP(BA$6,Assumps!$D$304:$W$315,$D2093+6)*HLOOKUP(BA$6,Assumps!$D$304:$W$320,12+$C$2089)</f>
        <v>0.11327900614345104</v>
      </c>
      <c r="BB2093" s="74">
        <f>Assumps!$B$303*HLOOKUP(BB$6,Assumps!$D$304:$W$309,$B2093+3)*HLOOKUP(BB$6,Assumps!$D$304:$W$306,$C2093+1)*HLOOKUP(BB$6,Assumps!$D$304:$W$315,$D2093+6)*HLOOKUP(BB$6,Assumps!$D$304:$W$320,12+$C$2089)</f>
        <v>0.11327900614345104</v>
      </c>
      <c r="BC2093" s="74">
        <f>Assumps!$B$303*HLOOKUP(BC$6,Assumps!$D$304:$W$309,$B2093+3)*HLOOKUP(BC$6,Assumps!$D$304:$W$306,$C2093+1)*HLOOKUP(BC$6,Assumps!$D$304:$W$315,$D2093+6)*HLOOKUP(BC$6,Assumps!$D$304:$W$320,12+$C$2089)</f>
        <v>0.11327900614345104</v>
      </c>
      <c r="BD2093" s="74">
        <f>Assumps!$B$303*HLOOKUP(BD$6,Assumps!$D$304:$W$309,$B2093+3)*HLOOKUP(BD$6,Assumps!$D$304:$W$306,$C2093+1)*HLOOKUP(BD$6,Assumps!$D$304:$W$315,$D2093+6)*HLOOKUP(BD$6,Assumps!$D$304:$W$320,12+$C$2089)</f>
        <v>0.11327900614345104</v>
      </c>
      <c r="BE2093" s="74">
        <f>Assumps!$B$303*HLOOKUP(BE$6,Assumps!$D$304:$W$309,$B2093+3)*HLOOKUP(BE$6,Assumps!$D$304:$W$306,$C2093+1)*HLOOKUP(BE$6,Assumps!$D$304:$W$315,$D2093+6)*HLOOKUP(BE$6,Assumps!$D$304:$W$320,12+$C$2089)</f>
        <v>0.11327900614345104</v>
      </c>
      <c r="BF2093" s="74">
        <f>Assumps!$B$303*HLOOKUP(BF$6,Assumps!$D$304:$W$309,$B2093+3)*HLOOKUP(BF$6,Assumps!$D$304:$W$306,$C2093+1)*HLOOKUP(BF$6,Assumps!$D$304:$W$315,$D2093+6)*HLOOKUP(BF$6,Assumps!$D$304:$W$320,12+$C$2089)</f>
        <v>0.11327900614345104</v>
      </c>
      <c r="BG2093" s="74">
        <f>Assumps!$B$303*HLOOKUP(BG$6,Assumps!$D$304:$W$309,$B2093+3)*HLOOKUP(BG$6,Assumps!$D$304:$W$306,$C2093+1)*HLOOKUP(BG$6,Assumps!$D$304:$W$315,$D2093+6)*HLOOKUP(BG$6,Assumps!$D$304:$W$320,12+$C$2089)</f>
        <v>0.11327900614345104</v>
      </c>
      <c r="BH2093" s="74">
        <f>Assumps!$B$303*HLOOKUP(BH$6,Assumps!$D$304:$W$309,$B2093+3)*HLOOKUP(BH$6,Assumps!$D$304:$W$306,$C2093+1)*HLOOKUP(BH$6,Assumps!$D$304:$W$315,$D2093+6)*HLOOKUP(BH$6,Assumps!$D$304:$W$320,12+$C$2089)</f>
        <v>0.11327900614345104</v>
      </c>
      <c r="BI2093" s="74">
        <f>Assumps!$B$303*HLOOKUP(BI$6,Assumps!$D$304:$W$309,$B2093+3)*HLOOKUP(BI$6,Assumps!$D$304:$W$306,$C2093+1)*HLOOKUP(BI$6,Assumps!$D$304:$W$315,$D2093+6)*HLOOKUP(BI$6,Assumps!$D$304:$W$320,12+$C$2089)</f>
        <v>0.11327900614345104</v>
      </c>
      <c r="BJ2093" s="74">
        <f>Assumps!$B$303*HLOOKUP(BJ$6,Assumps!$D$304:$W$309,$B2093+3)*HLOOKUP(BJ$6,Assumps!$D$304:$W$306,$C2093+1)*HLOOKUP(BJ$6,Assumps!$D$304:$W$315,$D2093+6)*HLOOKUP(BJ$6,Assumps!$D$304:$W$320,12+$C$2089)</f>
        <v>0.11327900614345104</v>
      </c>
      <c r="BK2093" s="74">
        <f>Assumps!$B$303*HLOOKUP(BK$6,Assumps!$D$304:$W$309,$B2093+3)*HLOOKUP(BK$6,Assumps!$D$304:$W$306,$C2093+1)*HLOOKUP(BK$6,Assumps!$D$304:$W$315,$D2093+6)*HLOOKUP(BK$6,Assumps!$D$304:$W$320,12+$C$2089)</f>
        <v>0.11327900614345104</v>
      </c>
      <c r="BL2093" s="74">
        <f>Assumps!$B$303*HLOOKUP(BL$6,Assumps!$D$304:$W$309,$B2093+3)*HLOOKUP(BL$6,Assumps!$D$304:$W$306,$C2093+1)*HLOOKUP(BL$6,Assumps!$D$304:$W$315,$D2093+6)*HLOOKUP(BL$6,Assumps!$D$304:$W$320,12+$C$2089)</f>
        <v>0.11327900614345104</v>
      </c>
      <c r="BM2093" s="74">
        <f>Assumps!$B$303*HLOOKUP(BM$6,Assumps!$D$304:$W$309,$B2093+3)*HLOOKUP(BM$6,Assumps!$D$304:$W$306,$C2093+1)*HLOOKUP(BM$6,Assumps!$D$304:$W$315,$D2093+6)*HLOOKUP(BM$6,Assumps!$D$304:$W$320,12+$C$2089)</f>
        <v>0.11327900614345104</v>
      </c>
      <c r="BN2093" s="74">
        <f>Assumps!$B$303*HLOOKUP(BN$6,Assumps!$D$304:$W$309,$B2093+3)*HLOOKUP(BN$6,Assumps!$D$304:$W$306,$C2093+1)*HLOOKUP(BN$6,Assumps!$D$304:$W$315,$D2093+6)*HLOOKUP(BN$6,Assumps!$D$304:$W$320,12+$C$2089)</f>
        <v>0.11327900614345104</v>
      </c>
      <c r="BO2093" s="74">
        <f>Assumps!$B$303*HLOOKUP(BO$6,Assumps!$D$304:$W$309,$B2093+3)*HLOOKUP(BO$6,Assumps!$D$304:$W$306,$C2093+1)*HLOOKUP(BO$6,Assumps!$D$304:$W$315,$D2093+6)*HLOOKUP(BO$6,Assumps!$D$304:$W$320,12+$C$2089)</f>
        <v>0.11327900614345104</v>
      </c>
      <c r="BP2093" s="74">
        <f>Assumps!$B$303*HLOOKUP(BP$6,Assumps!$D$304:$W$309,$B2093+3)*HLOOKUP(BP$6,Assumps!$D$304:$W$306,$C2093+1)*HLOOKUP(BP$6,Assumps!$D$304:$W$315,$D2093+6)*HLOOKUP(BP$6,Assumps!$D$304:$W$320,12+$C$2089)</f>
        <v>0.11327900614345104</v>
      </c>
      <c r="BQ2093" s="74">
        <f>Assumps!$B$303*HLOOKUP(BQ$6,Assumps!$D$304:$W$309,$B2093+3)*HLOOKUP(BQ$6,Assumps!$D$304:$W$306,$C2093+1)*HLOOKUP(BQ$6,Assumps!$D$304:$W$315,$D2093+6)*HLOOKUP(BQ$6,Assumps!$D$304:$W$320,12+$C$2089)</f>
        <v>0.11327900614345104</v>
      </c>
      <c r="BR2093" s="74">
        <f>Assumps!$B$303*HLOOKUP(BR$6,Assumps!$D$304:$W$309,$B2093+3)*HLOOKUP(BR$6,Assumps!$D$304:$W$306,$C2093+1)*HLOOKUP(BR$6,Assumps!$D$304:$W$315,$D2093+6)*HLOOKUP(BR$6,Assumps!$D$304:$W$320,12+$C$2089)</f>
        <v>0.11327900614345104</v>
      </c>
      <c r="BS2093" s="74">
        <f>Assumps!$B$303*HLOOKUP(BS$6,Assumps!$D$304:$W$309,$B2093+3)*HLOOKUP(BS$6,Assumps!$D$304:$W$306,$C2093+1)*HLOOKUP(BS$6,Assumps!$D$304:$W$315,$D2093+6)*HLOOKUP(BS$6,Assumps!$D$304:$W$320,12+$C$2089)</f>
        <v>0.11327900614345104</v>
      </c>
      <c r="BT2093" s="74">
        <f>Assumps!$B$303*HLOOKUP(BT$6,Assumps!$D$304:$W$309,$B2093+3)*HLOOKUP(BT$6,Assumps!$D$304:$W$306,$C2093+1)*HLOOKUP(BT$6,Assumps!$D$304:$W$315,$D2093+6)*HLOOKUP(BT$6,Assumps!$D$304:$W$320,12+$C$2089)</f>
        <v>0.11327900614345104</v>
      </c>
      <c r="BU2093" s="74">
        <f>Assumps!$B$303*HLOOKUP(BU$6,Assumps!$D$304:$W$309,$B2093+3)*HLOOKUP(BU$6,Assumps!$D$304:$W$306,$C2093+1)*HLOOKUP(BU$6,Assumps!$D$304:$W$315,$D2093+6)*HLOOKUP(BU$6,Assumps!$D$304:$W$320,12+$C$2089)</f>
        <v>0.11327900614345104</v>
      </c>
      <c r="BV2093" s="74">
        <f>Assumps!$B$303*HLOOKUP(BV$6,Assumps!$D$304:$W$309,$B2093+3)*HLOOKUP(BV$6,Assumps!$D$304:$W$306,$C2093+1)*HLOOKUP(BV$6,Assumps!$D$304:$W$315,$D2093+6)*HLOOKUP(BV$6,Assumps!$D$304:$W$320,12+$C$2089)</f>
        <v>0.11327900614345104</v>
      </c>
      <c r="BW2093" s="74">
        <f>Assumps!$B$303*HLOOKUP(BW$6,Assumps!$D$304:$W$309,$B2093+3)*HLOOKUP(BW$6,Assumps!$D$304:$W$306,$C2093+1)*HLOOKUP(BW$6,Assumps!$D$304:$W$315,$D2093+6)*HLOOKUP(BW$6,Assumps!$D$304:$W$320,12+$C$2089)</f>
        <v>0.11327900614345104</v>
      </c>
      <c r="BX2093" s="74">
        <f>Assumps!$B$303*HLOOKUP(BX$6,Assumps!$D$304:$W$309,$B2093+3)*HLOOKUP(BX$6,Assumps!$D$304:$W$306,$C2093+1)*HLOOKUP(BX$6,Assumps!$D$304:$W$315,$D2093+6)*HLOOKUP(BX$6,Assumps!$D$304:$W$320,12+$C$2089)</f>
        <v>0.11327900614345104</v>
      </c>
      <c r="BY2093" s="74">
        <f>Assumps!$B$303*HLOOKUP(BY$6,Assumps!$D$304:$W$309,$B2093+3)*HLOOKUP(BY$6,Assumps!$D$304:$W$306,$C2093+1)*HLOOKUP(BY$6,Assumps!$D$304:$W$315,$D2093+6)*HLOOKUP(BY$6,Assumps!$D$304:$W$320,12+$C$2089)</f>
        <v>0.11327900614345104</v>
      </c>
      <c r="BZ2093" s="74">
        <f>Assumps!$B$303*HLOOKUP(BZ$6,Assumps!$D$304:$W$309,$B2093+3)*HLOOKUP(BZ$6,Assumps!$D$304:$W$306,$C2093+1)*HLOOKUP(BZ$6,Assumps!$D$304:$W$315,$D2093+6)*HLOOKUP(BZ$6,Assumps!$D$304:$W$320,12+$C$2089)</f>
        <v>0.11327900614345104</v>
      </c>
      <c r="CA2093" s="74">
        <f>Assumps!$B$303*HLOOKUP(CA$6,Assumps!$D$304:$W$309,$B2093+3)*HLOOKUP(CA$6,Assumps!$D$304:$W$306,$C2093+1)*HLOOKUP(CA$6,Assumps!$D$304:$W$315,$D2093+6)*HLOOKUP(CA$6,Assumps!$D$304:$W$320,12+$C$2089)</f>
        <v>0.11327900614345104</v>
      </c>
      <c r="CB2093" s="74">
        <f>Assumps!$B$303*HLOOKUP(CB$6,Assumps!$D$304:$W$309,$B2093+3)*HLOOKUP(CB$6,Assumps!$D$304:$W$306,$C2093+1)*HLOOKUP(CB$6,Assumps!$D$304:$W$315,$D2093+6)*HLOOKUP(CB$6,Assumps!$D$304:$W$320,12+$C$2089)</f>
        <v>0.11327900614345104</v>
      </c>
      <c r="CC2093" s="74">
        <f>Assumps!$B$303*HLOOKUP(CC$6,Assumps!$D$304:$W$309,$B2093+3)*HLOOKUP(CC$6,Assumps!$D$304:$W$306,$C2093+1)*HLOOKUP(CC$6,Assumps!$D$304:$W$315,$D2093+6)*HLOOKUP(CC$6,Assumps!$D$304:$W$320,12+$C$2089)</f>
        <v>0.11327900614345104</v>
      </c>
      <c r="CD2093" s="74">
        <f>Assumps!$B$303*HLOOKUP(CD$6,Assumps!$D$304:$W$309,$B2093+3)*HLOOKUP(CD$6,Assumps!$D$304:$W$306,$C2093+1)*HLOOKUP(CD$6,Assumps!$D$304:$W$315,$D2093+6)*HLOOKUP(CD$6,Assumps!$D$304:$W$320,12+$C$2089)</f>
        <v>0.11327900614345104</v>
      </c>
      <c r="CE2093" s="74">
        <f>Assumps!$B$303*HLOOKUP(CE$6,Assumps!$D$304:$W$309,$B2093+3)*HLOOKUP(CE$6,Assumps!$D$304:$W$306,$C2093+1)*HLOOKUP(CE$6,Assumps!$D$304:$W$315,$D2093+6)*HLOOKUP(CE$6,Assumps!$D$304:$W$320,12+$C$2089)</f>
        <v>0.11327900614345104</v>
      </c>
      <c r="CF2093" s="74">
        <f>Assumps!$B$303*HLOOKUP(CF$6,Assumps!$D$304:$W$309,$B2093+3)*HLOOKUP(CF$6,Assumps!$D$304:$W$306,$C2093+1)*HLOOKUP(CF$6,Assumps!$D$304:$W$315,$D2093+6)*HLOOKUP(CF$6,Assumps!$D$304:$W$320,12+$C$2089)</f>
        <v>0.11327900614345104</v>
      </c>
      <c r="CG2093" s="74">
        <f>Assumps!$B$303*HLOOKUP(CG$6,Assumps!$D$304:$W$309,$B2093+3)*HLOOKUP(CG$6,Assumps!$D$304:$W$306,$C2093+1)*HLOOKUP(CG$6,Assumps!$D$304:$W$315,$D2093+6)*HLOOKUP(CG$6,Assumps!$D$304:$W$320,12+$C$2089)</f>
        <v>0.11327900614345104</v>
      </c>
      <c r="CH2093" s="74">
        <f>Assumps!$B$303*HLOOKUP(CH$6,Assumps!$D$304:$W$309,$B2093+3)*HLOOKUP(CH$6,Assumps!$D$304:$W$306,$C2093+1)*HLOOKUP(CH$6,Assumps!$D$304:$W$315,$D2093+6)*HLOOKUP(CH$6,Assumps!$D$304:$W$320,12+$C$2089)</f>
        <v>0.11327900614345104</v>
      </c>
    </row>
    <row r="2094" spans="1:256">
      <c r="B2094" s="20">
        <v>1</v>
      </c>
      <c r="C2094" s="20">
        <v>1</v>
      </c>
      <c r="D2094" s="20">
        <v>3</v>
      </c>
      <c r="E2094" s="20">
        <v>113</v>
      </c>
      <c r="G2094" s="74">
        <f>Assumps!$B$303*HLOOKUP(G$6,Assumps!$D$304:$W$309,$B2094+3)*HLOOKUP(G$6,Assumps!$D$304:$W$306,$C2094+1)*HLOOKUP(G$6,Assumps!$D$304:$W$315,$D2094+6)*HLOOKUP(G$6,Assumps!$D$304:$W$320,12+$C$2089)</f>
        <v>0.18604651162790697</v>
      </c>
      <c r="H2094" s="74">
        <f>Assumps!$B$303*HLOOKUP(H$6,Assumps!$D$304:$W$309,$B2094+3)*HLOOKUP(H$6,Assumps!$D$304:$W$306,$C2094+1)*HLOOKUP(H$6,Assumps!$D$304:$W$315,$D2094+6)*HLOOKUP(H$6,Assumps!$D$304:$W$320,12+$C$2089)</f>
        <v>0.18604651162790697</v>
      </c>
      <c r="I2094" s="74">
        <f>Assumps!$B$303*HLOOKUP(I$6,Assumps!$D$304:$W$309,$B2094+3)*HLOOKUP(I$6,Assumps!$D$304:$W$306,$C2094+1)*HLOOKUP(I$6,Assumps!$D$304:$W$315,$D2094+6)*HLOOKUP(I$6,Assumps!$D$304:$W$320,12+$C$2089)</f>
        <v>0.18604651162790697</v>
      </c>
      <c r="J2094" s="74">
        <f>Assumps!$B$303*HLOOKUP(J$6,Assumps!$D$304:$W$309,$B2094+3)*HLOOKUP(J$6,Assumps!$D$304:$W$306,$C2094+1)*HLOOKUP(J$6,Assumps!$D$304:$W$315,$D2094+6)*HLOOKUP(J$6,Assumps!$D$304:$W$320,12+$C$2089)</f>
        <v>0.18604651162790697</v>
      </c>
      <c r="K2094" s="74">
        <f>Assumps!$B$303*HLOOKUP(K$6,Assumps!$D$304:$W$309,$B2094+3)*HLOOKUP(K$6,Assumps!$D$304:$W$306,$C2094+1)*HLOOKUP(K$6,Assumps!$D$304:$W$315,$D2094+6)*HLOOKUP(K$6,Assumps!$D$304:$W$320,12+$C$2089)</f>
        <v>0.13436692506459949</v>
      </c>
      <c r="L2094" s="74">
        <f>Assumps!$B$303*HLOOKUP(L$6,Assumps!$D$304:$W$309,$B2094+3)*HLOOKUP(L$6,Assumps!$D$304:$W$306,$C2094+1)*HLOOKUP(L$6,Assumps!$D$304:$W$315,$D2094+6)*HLOOKUP(L$6,Assumps!$D$304:$W$320,12+$C$2089)</f>
        <v>0.13436692506459949</v>
      </c>
      <c r="M2094" s="74">
        <f>Assumps!$B$303*HLOOKUP(M$6,Assumps!$D$304:$W$309,$B2094+3)*HLOOKUP(M$6,Assumps!$D$304:$W$306,$C2094+1)*HLOOKUP(M$6,Assumps!$D$304:$W$315,$D2094+6)*HLOOKUP(M$6,Assumps!$D$304:$W$320,12+$C$2089)</f>
        <v>0.13436692506459949</v>
      </c>
      <c r="N2094" s="74">
        <f>Assumps!$B$303*HLOOKUP(N$6,Assumps!$D$304:$W$309,$B2094+3)*HLOOKUP(N$6,Assumps!$D$304:$W$306,$C2094+1)*HLOOKUP(N$6,Assumps!$D$304:$W$315,$D2094+6)*HLOOKUP(N$6,Assumps!$D$304:$W$320,12+$C$2089)</f>
        <v>0.13436692506459949</v>
      </c>
      <c r="O2094" s="74">
        <f>Assumps!$B$303*HLOOKUP(O$6,Assumps!$D$304:$W$309,$B2094+3)*HLOOKUP(O$6,Assumps!$D$304:$W$306,$C2094+1)*HLOOKUP(O$6,Assumps!$D$304:$W$315,$D2094+6)*HLOOKUP(O$6,Assumps!$D$304:$W$320,12+$C$2089)</f>
        <v>6.6889632107023408E-2</v>
      </c>
      <c r="P2094" s="74">
        <f>Assumps!$B$303*HLOOKUP(P$6,Assumps!$D$304:$W$309,$B2094+3)*HLOOKUP(P$6,Assumps!$D$304:$W$306,$C2094+1)*HLOOKUP(P$6,Assumps!$D$304:$W$315,$D2094+6)*HLOOKUP(P$6,Assumps!$D$304:$W$320,12+$C$2089)</f>
        <v>6.6889632107023408E-2</v>
      </c>
      <c r="Q2094" s="74">
        <f>Assumps!$B$303*HLOOKUP(Q$6,Assumps!$D$304:$W$309,$B2094+3)*HLOOKUP(Q$6,Assumps!$D$304:$W$306,$C2094+1)*HLOOKUP(Q$6,Assumps!$D$304:$W$315,$D2094+6)*HLOOKUP(Q$6,Assumps!$D$304:$W$320,12+$C$2089)</f>
        <v>6.6889632107023408E-2</v>
      </c>
      <c r="R2094" s="74">
        <f>Assumps!$B$303*HLOOKUP(R$6,Assumps!$D$304:$W$309,$B2094+3)*HLOOKUP(R$6,Assumps!$D$304:$W$306,$C2094+1)*HLOOKUP(R$6,Assumps!$D$304:$W$315,$D2094+6)*HLOOKUP(R$6,Assumps!$D$304:$W$320,12+$C$2089)</f>
        <v>6.6889632107023408E-2</v>
      </c>
      <c r="S2094" s="74">
        <f>Assumps!$B$303*HLOOKUP(S$6,Assumps!$D$304:$W$309,$B2094+3)*HLOOKUP(S$6,Assumps!$D$304:$W$306,$C2094+1)*HLOOKUP(S$6,Assumps!$D$304:$W$315,$D2094+6)*HLOOKUP(S$6,Assumps!$D$304:$W$320,12+$C$2089)</f>
        <v>5.5908513341804321E-2</v>
      </c>
      <c r="T2094" s="74">
        <f>Assumps!$B$303*HLOOKUP(T$6,Assumps!$D$304:$W$309,$B2094+3)*HLOOKUP(T$6,Assumps!$D$304:$W$306,$C2094+1)*HLOOKUP(T$6,Assumps!$D$304:$W$315,$D2094+6)*HLOOKUP(T$6,Assumps!$D$304:$W$320,12+$C$2089)</f>
        <v>5.5908513341804321E-2</v>
      </c>
      <c r="U2094" s="74">
        <f>Assumps!$B$303*HLOOKUP(U$6,Assumps!$D$304:$W$309,$B2094+3)*HLOOKUP(U$6,Assumps!$D$304:$W$306,$C2094+1)*HLOOKUP(U$6,Assumps!$D$304:$W$315,$D2094+6)*HLOOKUP(U$6,Assumps!$D$304:$W$320,12+$C$2089)</f>
        <v>5.5908513341804321E-2</v>
      </c>
      <c r="V2094" s="74">
        <f>Assumps!$B$303*HLOOKUP(V$6,Assumps!$D$304:$W$309,$B2094+3)*HLOOKUP(V$6,Assumps!$D$304:$W$306,$C2094+1)*HLOOKUP(V$6,Assumps!$D$304:$W$315,$D2094+6)*HLOOKUP(V$6,Assumps!$D$304:$W$320,12+$C$2089)</f>
        <v>5.5908513341804321E-2</v>
      </c>
      <c r="W2094" s="74">
        <f>Assumps!$B$303*HLOOKUP(W$6,Assumps!$D$304:$W$309,$B2094+3)*HLOOKUP(W$6,Assumps!$D$304:$W$306,$C2094+1)*HLOOKUP(W$6,Assumps!$D$304:$W$315,$D2094+6)*HLOOKUP(W$6,Assumps!$D$304:$W$320,12+$C$2089)</f>
        <v>5.0285714285714288E-2</v>
      </c>
      <c r="X2094" s="74">
        <f>Assumps!$B$303*HLOOKUP(X$6,Assumps!$D$304:$W$309,$B2094+3)*HLOOKUP(X$6,Assumps!$D$304:$W$306,$C2094+1)*HLOOKUP(X$6,Assumps!$D$304:$W$315,$D2094+6)*HLOOKUP(X$6,Assumps!$D$304:$W$320,12+$C$2089)</f>
        <v>5.0285714285714288E-2</v>
      </c>
      <c r="Y2094" s="74">
        <f>Assumps!$B$303*HLOOKUP(Y$6,Assumps!$D$304:$W$309,$B2094+3)*HLOOKUP(Y$6,Assumps!$D$304:$W$306,$C2094+1)*HLOOKUP(Y$6,Assumps!$D$304:$W$315,$D2094+6)*HLOOKUP(Y$6,Assumps!$D$304:$W$320,12+$C$2089)</f>
        <v>5.0285714285714288E-2</v>
      </c>
      <c r="Z2094" s="74">
        <f>Assumps!$B$303*HLOOKUP(Z$6,Assumps!$D$304:$W$309,$B2094+3)*HLOOKUP(Z$6,Assumps!$D$304:$W$306,$C2094+1)*HLOOKUP(Z$6,Assumps!$D$304:$W$315,$D2094+6)*HLOOKUP(Z$6,Assumps!$D$304:$W$320,12+$C$2089)</f>
        <v>5.0285714285714288E-2</v>
      </c>
      <c r="AA2094" s="74">
        <f>Assumps!$B$303*HLOOKUP(AA$6,Assumps!$D$304:$W$309,$B2094+3)*HLOOKUP(AA$6,Assumps!$D$304:$W$306,$C2094+1)*HLOOKUP(AA$6,Assumps!$D$304:$W$315,$D2094+6)*HLOOKUP(AA$6,Assumps!$D$304:$W$320,12+$C$2089)</f>
        <v>0.11087420042643924</v>
      </c>
      <c r="AB2094" s="74">
        <f>Assumps!$B$303*HLOOKUP(AB$6,Assumps!$D$304:$W$309,$B2094+3)*HLOOKUP(AB$6,Assumps!$D$304:$W$306,$C2094+1)*HLOOKUP(AB$6,Assumps!$D$304:$W$315,$D2094+6)*HLOOKUP(AB$6,Assumps!$D$304:$W$320,12+$C$2089)</f>
        <v>0.11087420042643924</v>
      </c>
      <c r="AC2094" s="74">
        <f>Assumps!$B$303*HLOOKUP(AC$6,Assumps!$D$304:$W$309,$B2094+3)*HLOOKUP(AC$6,Assumps!$D$304:$W$306,$C2094+1)*HLOOKUP(AC$6,Assumps!$D$304:$W$315,$D2094+6)*HLOOKUP(AC$6,Assumps!$D$304:$W$320,12+$C$2089)</f>
        <v>0.11087420042643924</v>
      </c>
      <c r="AD2094" s="74">
        <f>Assumps!$B$303*HLOOKUP(AD$6,Assumps!$D$304:$W$309,$B2094+3)*HLOOKUP(AD$6,Assumps!$D$304:$W$306,$C2094+1)*HLOOKUP(AD$6,Assumps!$D$304:$W$315,$D2094+6)*HLOOKUP(AD$6,Assumps!$D$304:$W$320,12+$C$2089)</f>
        <v>0.11087420042643924</v>
      </c>
      <c r="AE2094" s="74">
        <f>Assumps!$B$303*HLOOKUP(AE$6,Assumps!$D$304:$W$309,$B2094+3)*HLOOKUP(AE$6,Assumps!$D$304:$W$306,$C2094+1)*HLOOKUP(AE$6,Assumps!$D$304:$W$315,$D2094+6)*HLOOKUP(AE$6,Assumps!$D$304:$W$320,12+$C$2089)</f>
        <v>0.13307240704500978</v>
      </c>
      <c r="AF2094" s="74">
        <f>Assumps!$B$303*HLOOKUP(AF$6,Assumps!$D$304:$W$309,$B2094+3)*HLOOKUP(AF$6,Assumps!$D$304:$W$306,$C2094+1)*HLOOKUP(AF$6,Assumps!$D$304:$W$315,$D2094+6)*HLOOKUP(AF$6,Assumps!$D$304:$W$320,12+$C$2089)</f>
        <v>0.13307240704500978</v>
      </c>
      <c r="AG2094" s="74">
        <f>Assumps!$B$303*HLOOKUP(AG$6,Assumps!$D$304:$W$309,$B2094+3)*HLOOKUP(AG$6,Assumps!$D$304:$W$306,$C2094+1)*HLOOKUP(AG$6,Assumps!$D$304:$W$315,$D2094+6)*HLOOKUP(AG$6,Assumps!$D$304:$W$320,12+$C$2089)</f>
        <v>0.13307240704500978</v>
      </c>
      <c r="AH2094" s="74">
        <f>Assumps!$B$303*HLOOKUP(AH$6,Assumps!$D$304:$W$309,$B2094+3)*HLOOKUP(AH$6,Assumps!$D$304:$W$306,$C2094+1)*HLOOKUP(AH$6,Assumps!$D$304:$W$315,$D2094+6)*HLOOKUP(AH$6,Assumps!$D$304:$W$320,12+$C$2089)</f>
        <v>0.13307240704500978</v>
      </c>
      <c r="AI2094" s="74">
        <f>Assumps!$B$303*HLOOKUP(AI$6,Assumps!$D$304:$W$309,$B2094+3)*HLOOKUP(AI$6,Assumps!$D$304:$W$306,$C2094+1)*HLOOKUP(AI$6,Assumps!$D$304:$W$315,$D2094+6)*HLOOKUP(AI$6,Assumps!$D$304:$W$320,12+$C$2089)</f>
        <v>9.5890410958904104E-2</v>
      </c>
      <c r="AJ2094" s="74">
        <f>Assumps!$B$303*HLOOKUP(AJ$6,Assumps!$D$304:$W$309,$B2094+3)*HLOOKUP(AJ$6,Assumps!$D$304:$W$306,$C2094+1)*HLOOKUP(AJ$6,Assumps!$D$304:$W$315,$D2094+6)*HLOOKUP(AJ$6,Assumps!$D$304:$W$320,12+$C$2089)</f>
        <v>9.5890410958904104E-2</v>
      </c>
      <c r="AK2094" s="74">
        <f>Assumps!$B$303*HLOOKUP(AK$6,Assumps!$D$304:$W$309,$B2094+3)*HLOOKUP(AK$6,Assumps!$D$304:$W$306,$C2094+1)*HLOOKUP(AK$6,Assumps!$D$304:$W$315,$D2094+6)*HLOOKUP(AK$6,Assumps!$D$304:$W$320,12+$C$2089)</f>
        <v>9.5890410958904104E-2</v>
      </c>
      <c r="AL2094" s="74">
        <f>Assumps!$B$303*HLOOKUP(AL$6,Assumps!$D$304:$W$309,$B2094+3)*HLOOKUP(AL$6,Assumps!$D$304:$W$306,$C2094+1)*HLOOKUP(AL$6,Assumps!$D$304:$W$315,$D2094+6)*HLOOKUP(AL$6,Assumps!$D$304:$W$320,12+$C$2089)</f>
        <v>9.5890410958904104E-2</v>
      </c>
      <c r="AM2094" s="74">
        <f>Assumps!$B$303*HLOOKUP(AM$6,Assumps!$D$304:$W$309,$B2094+3)*HLOOKUP(AM$6,Assumps!$D$304:$W$306,$C2094+1)*HLOOKUP(AM$6,Assumps!$D$304:$W$315,$D2094+6)*HLOOKUP(AM$6,Assumps!$D$304:$W$320,12+$C$2089)</f>
        <v>0.11327900614345104</v>
      </c>
      <c r="AN2094" s="74">
        <f>Assumps!$B$303*HLOOKUP(AN$6,Assumps!$D$304:$W$309,$B2094+3)*HLOOKUP(AN$6,Assumps!$D$304:$W$306,$C2094+1)*HLOOKUP(AN$6,Assumps!$D$304:$W$315,$D2094+6)*HLOOKUP(AN$6,Assumps!$D$304:$W$320,12+$C$2089)</f>
        <v>0.11327900614345104</v>
      </c>
      <c r="AO2094" s="74">
        <f>Assumps!$B$303*HLOOKUP(AO$6,Assumps!$D$304:$W$309,$B2094+3)*HLOOKUP(AO$6,Assumps!$D$304:$W$306,$C2094+1)*HLOOKUP(AO$6,Assumps!$D$304:$W$315,$D2094+6)*HLOOKUP(AO$6,Assumps!$D$304:$W$320,12+$C$2089)</f>
        <v>0.11327900614345104</v>
      </c>
      <c r="AP2094" s="74">
        <f>Assumps!$B$303*HLOOKUP(AP$6,Assumps!$D$304:$W$309,$B2094+3)*HLOOKUP(AP$6,Assumps!$D$304:$W$306,$C2094+1)*HLOOKUP(AP$6,Assumps!$D$304:$W$315,$D2094+6)*HLOOKUP(AP$6,Assumps!$D$304:$W$320,12+$C$2089)</f>
        <v>0.11327900614345104</v>
      </c>
      <c r="AQ2094" s="74">
        <f>Assumps!$B$303*HLOOKUP(AQ$6,Assumps!$D$304:$W$309,$B2094+3)*HLOOKUP(AQ$6,Assumps!$D$304:$W$306,$C2094+1)*HLOOKUP(AQ$6,Assumps!$D$304:$W$315,$D2094+6)*HLOOKUP(AQ$6,Assumps!$D$304:$W$320,12+$C$2089)</f>
        <v>0.11327900614345104</v>
      </c>
      <c r="AR2094" s="74">
        <f>Assumps!$B$303*HLOOKUP(AR$6,Assumps!$D$304:$W$309,$B2094+3)*HLOOKUP(AR$6,Assumps!$D$304:$W$306,$C2094+1)*HLOOKUP(AR$6,Assumps!$D$304:$W$315,$D2094+6)*HLOOKUP(AR$6,Assumps!$D$304:$W$320,12+$C$2089)</f>
        <v>0.11327900614345104</v>
      </c>
      <c r="AS2094" s="74">
        <f>Assumps!$B$303*HLOOKUP(AS$6,Assumps!$D$304:$W$309,$B2094+3)*HLOOKUP(AS$6,Assumps!$D$304:$W$306,$C2094+1)*HLOOKUP(AS$6,Assumps!$D$304:$W$315,$D2094+6)*HLOOKUP(AS$6,Assumps!$D$304:$W$320,12+$C$2089)</f>
        <v>0.11327900614345104</v>
      </c>
      <c r="AT2094" s="74">
        <f>Assumps!$B$303*HLOOKUP(AT$6,Assumps!$D$304:$W$309,$B2094+3)*HLOOKUP(AT$6,Assumps!$D$304:$W$306,$C2094+1)*HLOOKUP(AT$6,Assumps!$D$304:$W$315,$D2094+6)*HLOOKUP(AT$6,Assumps!$D$304:$W$320,12+$C$2089)</f>
        <v>0.11327900614345104</v>
      </c>
      <c r="AU2094" s="74">
        <f>Assumps!$B$303*HLOOKUP(AU$6,Assumps!$D$304:$W$309,$B2094+3)*HLOOKUP(AU$6,Assumps!$D$304:$W$306,$C2094+1)*HLOOKUP(AU$6,Assumps!$D$304:$W$315,$D2094+6)*HLOOKUP(AU$6,Assumps!$D$304:$W$320,12+$C$2089)</f>
        <v>0.11327900614345104</v>
      </c>
      <c r="AV2094" s="74">
        <f>Assumps!$B$303*HLOOKUP(AV$6,Assumps!$D$304:$W$309,$B2094+3)*HLOOKUP(AV$6,Assumps!$D$304:$W$306,$C2094+1)*HLOOKUP(AV$6,Assumps!$D$304:$W$315,$D2094+6)*HLOOKUP(AV$6,Assumps!$D$304:$W$320,12+$C$2089)</f>
        <v>0.11327900614345104</v>
      </c>
      <c r="AW2094" s="74">
        <f>Assumps!$B$303*HLOOKUP(AW$6,Assumps!$D$304:$W$309,$B2094+3)*HLOOKUP(AW$6,Assumps!$D$304:$W$306,$C2094+1)*HLOOKUP(AW$6,Assumps!$D$304:$W$315,$D2094+6)*HLOOKUP(AW$6,Assumps!$D$304:$W$320,12+$C$2089)</f>
        <v>0.11327900614345104</v>
      </c>
      <c r="AX2094" s="74">
        <f>Assumps!$B$303*HLOOKUP(AX$6,Assumps!$D$304:$W$309,$B2094+3)*HLOOKUP(AX$6,Assumps!$D$304:$W$306,$C2094+1)*HLOOKUP(AX$6,Assumps!$D$304:$W$315,$D2094+6)*HLOOKUP(AX$6,Assumps!$D$304:$W$320,12+$C$2089)</f>
        <v>0.11327900614345104</v>
      </c>
      <c r="AY2094" s="74">
        <f>Assumps!$B$303*HLOOKUP(AY$6,Assumps!$D$304:$W$309,$B2094+3)*HLOOKUP(AY$6,Assumps!$D$304:$W$306,$C2094+1)*HLOOKUP(AY$6,Assumps!$D$304:$W$315,$D2094+6)*HLOOKUP(AY$6,Assumps!$D$304:$W$320,12+$C$2089)</f>
        <v>0.11327900614345104</v>
      </c>
      <c r="AZ2094" s="74">
        <f>Assumps!$B$303*HLOOKUP(AZ$6,Assumps!$D$304:$W$309,$B2094+3)*HLOOKUP(AZ$6,Assumps!$D$304:$W$306,$C2094+1)*HLOOKUP(AZ$6,Assumps!$D$304:$W$315,$D2094+6)*HLOOKUP(AZ$6,Assumps!$D$304:$W$320,12+$C$2089)</f>
        <v>0.11327900614345104</v>
      </c>
      <c r="BA2094" s="74">
        <f>Assumps!$B$303*HLOOKUP(BA$6,Assumps!$D$304:$W$309,$B2094+3)*HLOOKUP(BA$6,Assumps!$D$304:$W$306,$C2094+1)*HLOOKUP(BA$6,Assumps!$D$304:$W$315,$D2094+6)*HLOOKUP(BA$6,Assumps!$D$304:$W$320,12+$C$2089)</f>
        <v>0.11327900614345104</v>
      </c>
      <c r="BB2094" s="74">
        <f>Assumps!$B$303*HLOOKUP(BB$6,Assumps!$D$304:$W$309,$B2094+3)*HLOOKUP(BB$6,Assumps!$D$304:$W$306,$C2094+1)*HLOOKUP(BB$6,Assumps!$D$304:$W$315,$D2094+6)*HLOOKUP(BB$6,Assumps!$D$304:$W$320,12+$C$2089)</f>
        <v>0.11327900614345104</v>
      </c>
      <c r="BC2094" s="74">
        <f>Assumps!$B$303*HLOOKUP(BC$6,Assumps!$D$304:$W$309,$B2094+3)*HLOOKUP(BC$6,Assumps!$D$304:$W$306,$C2094+1)*HLOOKUP(BC$6,Assumps!$D$304:$W$315,$D2094+6)*HLOOKUP(BC$6,Assumps!$D$304:$W$320,12+$C$2089)</f>
        <v>0.11327900614345104</v>
      </c>
      <c r="BD2094" s="74">
        <f>Assumps!$B$303*HLOOKUP(BD$6,Assumps!$D$304:$W$309,$B2094+3)*HLOOKUP(BD$6,Assumps!$D$304:$W$306,$C2094+1)*HLOOKUP(BD$6,Assumps!$D$304:$W$315,$D2094+6)*HLOOKUP(BD$6,Assumps!$D$304:$W$320,12+$C$2089)</f>
        <v>0.11327900614345104</v>
      </c>
      <c r="BE2094" s="74">
        <f>Assumps!$B$303*HLOOKUP(BE$6,Assumps!$D$304:$W$309,$B2094+3)*HLOOKUP(BE$6,Assumps!$D$304:$W$306,$C2094+1)*HLOOKUP(BE$6,Assumps!$D$304:$W$315,$D2094+6)*HLOOKUP(BE$6,Assumps!$D$304:$W$320,12+$C$2089)</f>
        <v>0.11327900614345104</v>
      </c>
      <c r="BF2094" s="74">
        <f>Assumps!$B$303*HLOOKUP(BF$6,Assumps!$D$304:$W$309,$B2094+3)*HLOOKUP(BF$6,Assumps!$D$304:$W$306,$C2094+1)*HLOOKUP(BF$6,Assumps!$D$304:$W$315,$D2094+6)*HLOOKUP(BF$6,Assumps!$D$304:$W$320,12+$C$2089)</f>
        <v>0.11327900614345104</v>
      </c>
      <c r="BG2094" s="74">
        <f>Assumps!$B$303*HLOOKUP(BG$6,Assumps!$D$304:$W$309,$B2094+3)*HLOOKUP(BG$6,Assumps!$D$304:$W$306,$C2094+1)*HLOOKUP(BG$6,Assumps!$D$304:$W$315,$D2094+6)*HLOOKUP(BG$6,Assumps!$D$304:$W$320,12+$C$2089)</f>
        <v>0.11327900614345104</v>
      </c>
      <c r="BH2094" s="74">
        <f>Assumps!$B$303*HLOOKUP(BH$6,Assumps!$D$304:$W$309,$B2094+3)*HLOOKUP(BH$6,Assumps!$D$304:$W$306,$C2094+1)*HLOOKUP(BH$6,Assumps!$D$304:$W$315,$D2094+6)*HLOOKUP(BH$6,Assumps!$D$304:$W$320,12+$C$2089)</f>
        <v>0.11327900614345104</v>
      </c>
      <c r="BI2094" s="74">
        <f>Assumps!$B$303*HLOOKUP(BI$6,Assumps!$D$304:$W$309,$B2094+3)*HLOOKUP(BI$6,Assumps!$D$304:$W$306,$C2094+1)*HLOOKUP(BI$6,Assumps!$D$304:$W$315,$D2094+6)*HLOOKUP(BI$6,Assumps!$D$304:$W$320,12+$C$2089)</f>
        <v>0.11327900614345104</v>
      </c>
      <c r="BJ2094" s="74">
        <f>Assumps!$B$303*HLOOKUP(BJ$6,Assumps!$D$304:$W$309,$B2094+3)*HLOOKUP(BJ$6,Assumps!$D$304:$W$306,$C2094+1)*HLOOKUP(BJ$6,Assumps!$D$304:$W$315,$D2094+6)*HLOOKUP(BJ$6,Assumps!$D$304:$W$320,12+$C$2089)</f>
        <v>0.11327900614345104</v>
      </c>
      <c r="BK2094" s="74">
        <f>Assumps!$B$303*HLOOKUP(BK$6,Assumps!$D$304:$W$309,$B2094+3)*HLOOKUP(BK$6,Assumps!$D$304:$W$306,$C2094+1)*HLOOKUP(BK$6,Assumps!$D$304:$W$315,$D2094+6)*HLOOKUP(BK$6,Assumps!$D$304:$W$320,12+$C$2089)</f>
        <v>0.11327900614345104</v>
      </c>
      <c r="BL2094" s="74">
        <f>Assumps!$B$303*HLOOKUP(BL$6,Assumps!$D$304:$W$309,$B2094+3)*HLOOKUP(BL$6,Assumps!$D$304:$W$306,$C2094+1)*HLOOKUP(BL$6,Assumps!$D$304:$W$315,$D2094+6)*HLOOKUP(BL$6,Assumps!$D$304:$W$320,12+$C$2089)</f>
        <v>0.11327900614345104</v>
      </c>
      <c r="BM2094" s="74">
        <f>Assumps!$B$303*HLOOKUP(BM$6,Assumps!$D$304:$W$309,$B2094+3)*HLOOKUP(BM$6,Assumps!$D$304:$W$306,$C2094+1)*HLOOKUP(BM$6,Assumps!$D$304:$W$315,$D2094+6)*HLOOKUP(BM$6,Assumps!$D$304:$W$320,12+$C$2089)</f>
        <v>0.11327900614345104</v>
      </c>
      <c r="BN2094" s="74">
        <f>Assumps!$B$303*HLOOKUP(BN$6,Assumps!$D$304:$W$309,$B2094+3)*HLOOKUP(BN$6,Assumps!$D$304:$W$306,$C2094+1)*HLOOKUP(BN$6,Assumps!$D$304:$W$315,$D2094+6)*HLOOKUP(BN$6,Assumps!$D$304:$W$320,12+$C$2089)</f>
        <v>0.11327900614345104</v>
      </c>
      <c r="BO2094" s="74">
        <f>Assumps!$B$303*HLOOKUP(BO$6,Assumps!$D$304:$W$309,$B2094+3)*HLOOKUP(BO$6,Assumps!$D$304:$W$306,$C2094+1)*HLOOKUP(BO$6,Assumps!$D$304:$W$315,$D2094+6)*HLOOKUP(BO$6,Assumps!$D$304:$W$320,12+$C$2089)</f>
        <v>0.11327900614345104</v>
      </c>
      <c r="BP2094" s="74">
        <f>Assumps!$B$303*HLOOKUP(BP$6,Assumps!$D$304:$W$309,$B2094+3)*HLOOKUP(BP$6,Assumps!$D$304:$W$306,$C2094+1)*HLOOKUP(BP$6,Assumps!$D$304:$W$315,$D2094+6)*HLOOKUP(BP$6,Assumps!$D$304:$W$320,12+$C$2089)</f>
        <v>0.11327900614345104</v>
      </c>
      <c r="BQ2094" s="74">
        <f>Assumps!$B$303*HLOOKUP(BQ$6,Assumps!$D$304:$W$309,$B2094+3)*HLOOKUP(BQ$6,Assumps!$D$304:$W$306,$C2094+1)*HLOOKUP(BQ$6,Assumps!$D$304:$W$315,$D2094+6)*HLOOKUP(BQ$6,Assumps!$D$304:$W$320,12+$C$2089)</f>
        <v>0.11327900614345104</v>
      </c>
      <c r="BR2094" s="74">
        <f>Assumps!$B$303*HLOOKUP(BR$6,Assumps!$D$304:$W$309,$B2094+3)*HLOOKUP(BR$6,Assumps!$D$304:$W$306,$C2094+1)*HLOOKUP(BR$6,Assumps!$D$304:$W$315,$D2094+6)*HLOOKUP(BR$6,Assumps!$D$304:$W$320,12+$C$2089)</f>
        <v>0.11327900614345104</v>
      </c>
      <c r="BS2094" s="74">
        <f>Assumps!$B$303*HLOOKUP(BS$6,Assumps!$D$304:$W$309,$B2094+3)*HLOOKUP(BS$6,Assumps!$D$304:$W$306,$C2094+1)*HLOOKUP(BS$6,Assumps!$D$304:$W$315,$D2094+6)*HLOOKUP(BS$6,Assumps!$D$304:$W$320,12+$C$2089)</f>
        <v>0.11327900614345104</v>
      </c>
      <c r="BT2094" s="74">
        <f>Assumps!$B$303*HLOOKUP(BT$6,Assumps!$D$304:$W$309,$B2094+3)*HLOOKUP(BT$6,Assumps!$D$304:$W$306,$C2094+1)*HLOOKUP(BT$6,Assumps!$D$304:$W$315,$D2094+6)*HLOOKUP(BT$6,Assumps!$D$304:$W$320,12+$C$2089)</f>
        <v>0.11327900614345104</v>
      </c>
      <c r="BU2094" s="74">
        <f>Assumps!$B$303*HLOOKUP(BU$6,Assumps!$D$304:$W$309,$B2094+3)*HLOOKUP(BU$6,Assumps!$D$304:$W$306,$C2094+1)*HLOOKUP(BU$6,Assumps!$D$304:$W$315,$D2094+6)*HLOOKUP(BU$6,Assumps!$D$304:$W$320,12+$C$2089)</f>
        <v>0.11327900614345104</v>
      </c>
      <c r="BV2094" s="74">
        <f>Assumps!$B$303*HLOOKUP(BV$6,Assumps!$D$304:$W$309,$B2094+3)*HLOOKUP(BV$6,Assumps!$D$304:$W$306,$C2094+1)*HLOOKUP(BV$6,Assumps!$D$304:$W$315,$D2094+6)*HLOOKUP(BV$6,Assumps!$D$304:$W$320,12+$C$2089)</f>
        <v>0.11327900614345104</v>
      </c>
      <c r="BW2094" s="74">
        <f>Assumps!$B$303*HLOOKUP(BW$6,Assumps!$D$304:$W$309,$B2094+3)*HLOOKUP(BW$6,Assumps!$D$304:$W$306,$C2094+1)*HLOOKUP(BW$6,Assumps!$D$304:$W$315,$D2094+6)*HLOOKUP(BW$6,Assumps!$D$304:$W$320,12+$C$2089)</f>
        <v>0.11327900614345104</v>
      </c>
      <c r="BX2094" s="74">
        <f>Assumps!$B$303*HLOOKUP(BX$6,Assumps!$D$304:$W$309,$B2094+3)*HLOOKUP(BX$6,Assumps!$D$304:$W$306,$C2094+1)*HLOOKUP(BX$6,Assumps!$D$304:$W$315,$D2094+6)*HLOOKUP(BX$6,Assumps!$D$304:$W$320,12+$C$2089)</f>
        <v>0.11327900614345104</v>
      </c>
      <c r="BY2094" s="74">
        <f>Assumps!$B$303*HLOOKUP(BY$6,Assumps!$D$304:$W$309,$B2094+3)*HLOOKUP(BY$6,Assumps!$D$304:$W$306,$C2094+1)*HLOOKUP(BY$6,Assumps!$D$304:$W$315,$D2094+6)*HLOOKUP(BY$6,Assumps!$D$304:$W$320,12+$C$2089)</f>
        <v>0.11327900614345104</v>
      </c>
      <c r="BZ2094" s="74">
        <f>Assumps!$B$303*HLOOKUP(BZ$6,Assumps!$D$304:$W$309,$B2094+3)*HLOOKUP(BZ$6,Assumps!$D$304:$W$306,$C2094+1)*HLOOKUP(BZ$6,Assumps!$D$304:$W$315,$D2094+6)*HLOOKUP(BZ$6,Assumps!$D$304:$W$320,12+$C$2089)</f>
        <v>0.11327900614345104</v>
      </c>
      <c r="CA2094" s="74">
        <f>Assumps!$B$303*HLOOKUP(CA$6,Assumps!$D$304:$W$309,$B2094+3)*HLOOKUP(CA$6,Assumps!$D$304:$W$306,$C2094+1)*HLOOKUP(CA$6,Assumps!$D$304:$W$315,$D2094+6)*HLOOKUP(CA$6,Assumps!$D$304:$W$320,12+$C$2089)</f>
        <v>0.11327900614345104</v>
      </c>
      <c r="CB2094" s="74">
        <f>Assumps!$B$303*HLOOKUP(CB$6,Assumps!$D$304:$W$309,$B2094+3)*HLOOKUP(CB$6,Assumps!$D$304:$W$306,$C2094+1)*HLOOKUP(CB$6,Assumps!$D$304:$W$315,$D2094+6)*HLOOKUP(CB$6,Assumps!$D$304:$W$320,12+$C$2089)</f>
        <v>0.11327900614345104</v>
      </c>
      <c r="CC2094" s="74">
        <f>Assumps!$B$303*HLOOKUP(CC$6,Assumps!$D$304:$W$309,$B2094+3)*HLOOKUP(CC$6,Assumps!$D$304:$W$306,$C2094+1)*HLOOKUP(CC$6,Assumps!$D$304:$W$315,$D2094+6)*HLOOKUP(CC$6,Assumps!$D$304:$W$320,12+$C$2089)</f>
        <v>0.11327900614345104</v>
      </c>
      <c r="CD2094" s="74">
        <f>Assumps!$B$303*HLOOKUP(CD$6,Assumps!$D$304:$W$309,$B2094+3)*HLOOKUP(CD$6,Assumps!$D$304:$W$306,$C2094+1)*HLOOKUP(CD$6,Assumps!$D$304:$W$315,$D2094+6)*HLOOKUP(CD$6,Assumps!$D$304:$W$320,12+$C$2089)</f>
        <v>0.11327900614345104</v>
      </c>
      <c r="CE2094" s="74">
        <f>Assumps!$B$303*HLOOKUP(CE$6,Assumps!$D$304:$W$309,$B2094+3)*HLOOKUP(CE$6,Assumps!$D$304:$W$306,$C2094+1)*HLOOKUP(CE$6,Assumps!$D$304:$W$315,$D2094+6)*HLOOKUP(CE$6,Assumps!$D$304:$W$320,12+$C$2089)</f>
        <v>0.11327900614345104</v>
      </c>
      <c r="CF2094" s="74">
        <f>Assumps!$B$303*HLOOKUP(CF$6,Assumps!$D$304:$W$309,$B2094+3)*HLOOKUP(CF$6,Assumps!$D$304:$W$306,$C2094+1)*HLOOKUP(CF$6,Assumps!$D$304:$W$315,$D2094+6)*HLOOKUP(CF$6,Assumps!$D$304:$W$320,12+$C$2089)</f>
        <v>0.11327900614345104</v>
      </c>
      <c r="CG2094" s="74">
        <f>Assumps!$B$303*HLOOKUP(CG$6,Assumps!$D$304:$W$309,$B2094+3)*HLOOKUP(CG$6,Assumps!$D$304:$W$306,$C2094+1)*HLOOKUP(CG$6,Assumps!$D$304:$W$315,$D2094+6)*HLOOKUP(CG$6,Assumps!$D$304:$W$320,12+$C$2089)</f>
        <v>0.11327900614345104</v>
      </c>
      <c r="CH2094" s="74">
        <f>Assumps!$B$303*HLOOKUP(CH$6,Assumps!$D$304:$W$309,$B2094+3)*HLOOKUP(CH$6,Assumps!$D$304:$W$306,$C2094+1)*HLOOKUP(CH$6,Assumps!$D$304:$W$315,$D2094+6)*HLOOKUP(CH$6,Assumps!$D$304:$W$320,12+$C$2089)</f>
        <v>0.11327900614345104</v>
      </c>
    </row>
    <row r="2095" spans="1:256">
      <c r="B2095" s="20">
        <v>1</v>
      </c>
      <c r="C2095" s="20">
        <v>2</v>
      </c>
      <c r="D2095" s="20">
        <v>3</v>
      </c>
      <c r="E2095" s="20">
        <v>123</v>
      </c>
      <c r="G2095" s="74">
        <f>Assumps!$B$303*HLOOKUP(G$6,Assumps!$D$304:$W$309,$B2095+3)*HLOOKUP(G$6,Assumps!$D$304:$W$306,$C2095+1)*HLOOKUP(G$6,Assumps!$D$304:$W$315,$D2095+6)*HLOOKUP(G$6,Assumps!$D$304:$W$320,12+$C$2089)</f>
        <v>0.18604651162790697</v>
      </c>
      <c r="H2095" s="74">
        <f>Assumps!$B$303*HLOOKUP(H$6,Assumps!$D$304:$W$309,$B2095+3)*HLOOKUP(H$6,Assumps!$D$304:$W$306,$C2095+1)*HLOOKUP(H$6,Assumps!$D$304:$W$315,$D2095+6)*HLOOKUP(H$6,Assumps!$D$304:$W$320,12+$C$2089)</f>
        <v>0.18604651162790697</v>
      </c>
      <c r="I2095" s="74">
        <f>Assumps!$B$303*HLOOKUP(I$6,Assumps!$D$304:$W$309,$B2095+3)*HLOOKUP(I$6,Assumps!$D$304:$W$306,$C2095+1)*HLOOKUP(I$6,Assumps!$D$304:$W$315,$D2095+6)*HLOOKUP(I$6,Assumps!$D$304:$W$320,12+$C$2089)</f>
        <v>0.18604651162790697</v>
      </c>
      <c r="J2095" s="74">
        <f>Assumps!$B$303*HLOOKUP(J$6,Assumps!$D$304:$W$309,$B2095+3)*HLOOKUP(J$6,Assumps!$D$304:$W$306,$C2095+1)*HLOOKUP(J$6,Assumps!$D$304:$W$315,$D2095+6)*HLOOKUP(J$6,Assumps!$D$304:$W$320,12+$C$2089)</f>
        <v>0.18604651162790697</v>
      </c>
      <c r="K2095" s="74">
        <f>Assumps!$B$303*HLOOKUP(K$6,Assumps!$D$304:$W$309,$B2095+3)*HLOOKUP(K$6,Assumps!$D$304:$W$306,$C2095+1)*HLOOKUP(K$6,Assumps!$D$304:$W$315,$D2095+6)*HLOOKUP(K$6,Assumps!$D$304:$W$320,12+$C$2089)</f>
        <v>0.13436692506459949</v>
      </c>
      <c r="L2095" s="74">
        <f>Assumps!$B$303*HLOOKUP(L$6,Assumps!$D$304:$W$309,$B2095+3)*HLOOKUP(L$6,Assumps!$D$304:$W$306,$C2095+1)*HLOOKUP(L$6,Assumps!$D$304:$W$315,$D2095+6)*HLOOKUP(L$6,Assumps!$D$304:$W$320,12+$C$2089)</f>
        <v>0.13436692506459949</v>
      </c>
      <c r="M2095" s="74">
        <f>Assumps!$B$303*HLOOKUP(M$6,Assumps!$D$304:$W$309,$B2095+3)*HLOOKUP(M$6,Assumps!$D$304:$W$306,$C2095+1)*HLOOKUP(M$6,Assumps!$D$304:$W$315,$D2095+6)*HLOOKUP(M$6,Assumps!$D$304:$W$320,12+$C$2089)</f>
        <v>0.13436692506459949</v>
      </c>
      <c r="N2095" s="74">
        <f>Assumps!$B$303*HLOOKUP(N$6,Assumps!$D$304:$W$309,$B2095+3)*HLOOKUP(N$6,Assumps!$D$304:$W$306,$C2095+1)*HLOOKUP(N$6,Assumps!$D$304:$W$315,$D2095+6)*HLOOKUP(N$6,Assumps!$D$304:$W$320,12+$C$2089)</f>
        <v>0.13436692506459949</v>
      </c>
      <c r="O2095" s="74">
        <f>Assumps!$B$303*HLOOKUP(O$6,Assumps!$D$304:$W$309,$B2095+3)*HLOOKUP(O$6,Assumps!$D$304:$W$306,$C2095+1)*HLOOKUP(O$6,Assumps!$D$304:$W$315,$D2095+6)*HLOOKUP(O$6,Assumps!$D$304:$W$320,12+$C$2089)</f>
        <v>6.6889632107023408E-2</v>
      </c>
      <c r="P2095" s="74">
        <f>Assumps!$B$303*HLOOKUP(P$6,Assumps!$D$304:$W$309,$B2095+3)*HLOOKUP(P$6,Assumps!$D$304:$W$306,$C2095+1)*HLOOKUP(P$6,Assumps!$D$304:$W$315,$D2095+6)*HLOOKUP(P$6,Assumps!$D$304:$W$320,12+$C$2089)</f>
        <v>6.6889632107023408E-2</v>
      </c>
      <c r="Q2095" s="74">
        <f>Assumps!$B$303*HLOOKUP(Q$6,Assumps!$D$304:$W$309,$B2095+3)*HLOOKUP(Q$6,Assumps!$D$304:$W$306,$C2095+1)*HLOOKUP(Q$6,Assumps!$D$304:$W$315,$D2095+6)*HLOOKUP(Q$6,Assumps!$D$304:$W$320,12+$C$2089)</f>
        <v>6.6889632107023408E-2</v>
      </c>
      <c r="R2095" s="74">
        <f>Assumps!$B$303*HLOOKUP(R$6,Assumps!$D$304:$W$309,$B2095+3)*HLOOKUP(R$6,Assumps!$D$304:$W$306,$C2095+1)*HLOOKUP(R$6,Assumps!$D$304:$W$315,$D2095+6)*HLOOKUP(R$6,Assumps!$D$304:$W$320,12+$C$2089)</f>
        <v>6.6889632107023408E-2</v>
      </c>
      <c r="S2095" s="74">
        <f>Assumps!$B$303*HLOOKUP(S$6,Assumps!$D$304:$W$309,$B2095+3)*HLOOKUP(S$6,Assumps!$D$304:$W$306,$C2095+1)*HLOOKUP(S$6,Assumps!$D$304:$W$315,$D2095+6)*HLOOKUP(S$6,Assumps!$D$304:$W$320,12+$C$2089)</f>
        <v>5.5908513341804321E-2</v>
      </c>
      <c r="T2095" s="74">
        <f>Assumps!$B$303*HLOOKUP(T$6,Assumps!$D$304:$W$309,$B2095+3)*HLOOKUP(T$6,Assumps!$D$304:$W$306,$C2095+1)*HLOOKUP(T$6,Assumps!$D$304:$W$315,$D2095+6)*HLOOKUP(T$6,Assumps!$D$304:$W$320,12+$C$2089)</f>
        <v>5.5908513341804321E-2</v>
      </c>
      <c r="U2095" s="74">
        <f>Assumps!$B$303*HLOOKUP(U$6,Assumps!$D$304:$W$309,$B2095+3)*HLOOKUP(U$6,Assumps!$D$304:$W$306,$C2095+1)*HLOOKUP(U$6,Assumps!$D$304:$W$315,$D2095+6)*HLOOKUP(U$6,Assumps!$D$304:$W$320,12+$C$2089)</f>
        <v>5.5908513341804321E-2</v>
      </c>
      <c r="V2095" s="74">
        <f>Assumps!$B$303*HLOOKUP(V$6,Assumps!$D$304:$W$309,$B2095+3)*HLOOKUP(V$6,Assumps!$D$304:$W$306,$C2095+1)*HLOOKUP(V$6,Assumps!$D$304:$W$315,$D2095+6)*HLOOKUP(V$6,Assumps!$D$304:$W$320,12+$C$2089)</f>
        <v>5.5908513341804321E-2</v>
      </c>
      <c r="W2095" s="74">
        <f>Assumps!$B$303*HLOOKUP(W$6,Assumps!$D$304:$W$309,$B2095+3)*HLOOKUP(W$6,Assumps!$D$304:$W$306,$C2095+1)*HLOOKUP(W$6,Assumps!$D$304:$W$315,$D2095+6)*HLOOKUP(W$6,Assumps!$D$304:$W$320,12+$C$2089)</f>
        <v>5.0285714285714288E-2</v>
      </c>
      <c r="X2095" s="74">
        <f>Assumps!$B$303*HLOOKUP(X$6,Assumps!$D$304:$W$309,$B2095+3)*HLOOKUP(X$6,Assumps!$D$304:$W$306,$C2095+1)*HLOOKUP(X$6,Assumps!$D$304:$W$315,$D2095+6)*HLOOKUP(X$6,Assumps!$D$304:$W$320,12+$C$2089)</f>
        <v>5.0285714285714288E-2</v>
      </c>
      <c r="Y2095" s="74">
        <f>Assumps!$B$303*HLOOKUP(Y$6,Assumps!$D$304:$W$309,$B2095+3)*HLOOKUP(Y$6,Assumps!$D$304:$W$306,$C2095+1)*HLOOKUP(Y$6,Assumps!$D$304:$W$315,$D2095+6)*HLOOKUP(Y$6,Assumps!$D$304:$W$320,12+$C$2089)</f>
        <v>5.0285714285714288E-2</v>
      </c>
      <c r="Z2095" s="74">
        <f>Assumps!$B$303*HLOOKUP(Z$6,Assumps!$D$304:$W$309,$B2095+3)*HLOOKUP(Z$6,Assumps!$D$304:$W$306,$C2095+1)*HLOOKUP(Z$6,Assumps!$D$304:$W$315,$D2095+6)*HLOOKUP(Z$6,Assumps!$D$304:$W$320,12+$C$2089)</f>
        <v>5.0285714285714288E-2</v>
      </c>
      <c r="AA2095" s="74">
        <f>Assumps!$B$303*HLOOKUP(AA$6,Assumps!$D$304:$W$309,$B2095+3)*HLOOKUP(AA$6,Assumps!$D$304:$W$306,$C2095+1)*HLOOKUP(AA$6,Assumps!$D$304:$W$315,$D2095+6)*HLOOKUP(AA$6,Assumps!$D$304:$W$320,12+$C$2089)</f>
        <v>0.11087420042643924</v>
      </c>
      <c r="AB2095" s="74">
        <f>Assumps!$B$303*HLOOKUP(AB$6,Assumps!$D$304:$W$309,$B2095+3)*HLOOKUP(AB$6,Assumps!$D$304:$W$306,$C2095+1)*HLOOKUP(AB$6,Assumps!$D$304:$W$315,$D2095+6)*HLOOKUP(AB$6,Assumps!$D$304:$W$320,12+$C$2089)</f>
        <v>0.11087420042643924</v>
      </c>
      <c r="AC2095" s="74">
        <f>Assumps!$B$303*HLOOKUP(AC$6,Assumps!$D$304:$W$309,$B2095+3)*HLOOKUP(AC$6,Assumps!$D$304:$W$306,$C2095+1)*HLOOKUP(AC$6,Assumps!$D$304:$W$315,$D2095+6)*HLOOKUP(AC$6,Assumps!$D$304:$W$320,12+$C$2089)</f>
        <v>0.11087420042643924</v>
      </c>
      <c r="AD2095" s="74">
        <f>Assumps!$B$303*HLOOKUP(AD$6,Assumps!$D$304:$W$309,$B2095+3)*HLOOKUP(AD$6,Assumps!$D$304:$W$306,$C2095+1)*HLOOKUP(AD$6,Assumps!$D$304:$W$315,$D2095+6)*HLOOKUP(AD$6,Assumps!$D$304:$W$320,12+$C$2089)</f>
        <v>0.11087420042643924</v>
      </c>
      <c r="AE2095" s="74">
        <f>Assumps!$B$303*HLOOKUP(AE$6,Assumps!$D$304:$W$309,$B2095+3)*HLOOKUP(AE$6,Assumps!$D$304:$W$306,$C2095+1)*HLOOKUP(AE$6,Assumps!$D$304:$W$315,$D2095+6)*HLOOKUP(AE$6,Assumps!$D$304:$W$320,12+$C$2089)</f>
        <v>0.13307240704500978</v>
      </c>
      <c r="AF2095" s="74">
        <f>Assumps!$B$303*HLOOKUP(AF$6,Assumps!$D$304:$W$309,$B2095+3)*HLOOKUP(AF$6,Assumps!$D$304:$W$306,$C2095+1)*HLOOKUP(AF$6,Assumps!$D$304:$W$315,$D2095+6)*HLOOKUP(AF$6,Assumps!$D$304:$W$320,12+$C$2089)</f>
        <v>0.13307240704500978</v>
      </c>
      <c r="AG2095" s="74">
        <f>Assumps!$B$303*HLOOKUP(AG$6,Assumps!$D$304:$W$309,$B2095+3)*HLOOKUP(AG$6,Assumps!$D$304:$W$306,$C2095+1)*HLOOKUP(AG$6,Assumps!$D$304:$W$315,$D2095+6)*HLOOKUP(AG$6,Assumps!$D$304:$W$320,12+$C$2089)</f>
        <v>0.13307240704500978</v>
      </c>
      <c r="AH2095" s="74">
        <f>Assumps!$B$303*HLOOKUP(AH$6,Assumps!$D$304:$W$309,$B2095+3)*HLOOKUP(AH$6,Assumps!$D$304:$W$306,$C2095+1)*HLOOKUP(AH$6,Assumps!$D$304:$W$315,$D2095+6)*HLOOKUP(AH$6,Assumps!$D$304:$W$320,12+$C$2089)</f>
        <v>0.13307240704500978</v>
      </c>
      <c r="AI2095" s="74">
        <f>Assumps!$B$303*HLOOKUP(AI$6,Assumps!$D$304:$W$309,$B2095+3)*HLOOKUP(AI$6,Assumps!$D$304:$W$306,$C2095+1)*HLOOKUP(AI$6,Assumps!$D$304:$W$315,$D2095+6)*HLOOKUP(AI$6,Assumps!$D$304:$W$320,12+$C$2089)</f>
        <v>9.5890410958904104E-2</v>
      </c>
      <c r="AJ2095" s="74">
        <f>Assumps!$B$303*HLOOKUP(AJ$6,Assumps!$D$304:$W$309,$B2095+3)*HLOOKUP(AJ$6,Assumps!$D$304:$W$306,$C2095+1)*HLOOKUP(AJ$6,Assumps!$D$304:$W$315,$D2095+6)*HLOOKUP(AJ$6,Assumps!$D$304:$W$320,12+$C$2089)</f>
        <v>9.5890410958904104E-2</v>
      </c>
      <c r="AK2095" s="74">
        <f>Assumps!$B$303*HLOOKUP(AK$6,Assumps!$D$304:$W$309,$B2095+3)*HLOOKUP(AK$6,Assumps!$D$304:$W$306,$C2095+1)*HLOOKUP(AK$6,Assumps!$D$304:$W$315,$D2095+6)*HLOOKUP(AK$6,Assumps!$D$304:$W$320,12+$C$2089)</f>
        <v>9.5890410958904104E-2</v>
      </c>
      <c r="AL2095" s="74">
        <f>Assumps!$B$303*HLOOKUP(AL$6,Assumps!$D$304:$W$309,$B2095+3)*HLOOKUP(AL$6,Assumps!$D$304:$W$306,$C2095+1)*HLOOKUP(AL$6,Assumps!$D$304:$W$315,$D2095+6)*HLOOKUP(AL$6,Assumps!$D$304:$W$320,12+$C$2089)</f>
        <v>9.5890410958904104E-2</v>
      </c>
      <c r="AM2095" s="74">
        <f>Assumps!$B$303*HLOOKUP(AM$6,Assumps!$D$304:$W$309,$B2095+3)*HLOOKUP(AM$6,Assumps!$D$304:$W$306,$C2095+1)*HLOOKUP(AM$6,Assumps!$D$304:$W$315,$D2095+6)*HLOOKUP(AM$6,Assumps!$D$304:$W$320,12+$C$2089)</f>
        <v>0.11327900614345104</v>
      </c>
      <c r="AN2095" s="74">
        <f>Assumps!$B$303*HLOOKUP(AN$6,Assumps!$D$304:$W$309,$B2095+3)*HLOOKUP(AN$6,Assumps!$D$304:$W$306,$C2095+1)*HLOOKUP(AN$6,Assumps!$D$304:$W$315,$D2095+6)*HLOOKUP(AN$6,Assumps!$D$304:$W$320,12+$C$2089)</f>
        <v>0.11327900614345104</v>
      </c>
      <c r="AO2095" s="74">
        <f>Assumps!$B$303*HLOOKUP(AO$6,Assumps!$D$304:$W$309,$B2095+3)*HLOOKUP(AO$6,Assumps!$D$304:$W$306,$C2095+1)*HLOOKUP(AO$6,Assumps!$D$304:$W$315,$D2095+6)*HLOOKUP(AO$6,Assumps!$D$304:$W$320,12+$C$2089)</f>
        <v>0.11327900614345104</v>
      </c>
      <c r="AP2095" s="74">
        <f>Assumps!$B$303*HLOOKUP(AP$6,Assumps!$D$304:$W$309,$B2095+3)*HLOOKUP(AP$6,Assumps!$D$304:$W$306,$C2095+1)*HLOOKUP(AP$6,Assumps!$D$304:$W$315,$D2095+6)*HLOOKUP(AP$6,Assumps!$D$304:$W$320,12+$C$2089)</f>
        <v>0.11327900614345104</v>
      </c>
      <c r="AQ2095" s="74">
        <f>Assumps!$B$303*HLOOKUP(AQ$6,Assumps!$D$304:$W$309,$B2095+3)*HLOOKUP(AQ$6,Assumps!$D$304:$W$306,$C2095+1)*HLOOKUP(AQ$6,Assumps!$D$304:$W$315,$D2095+6)*HLOOKUP(AQ$6,Assumps!$D$304:$W$320,12+$C$2089)</f>
        <v>0.11327900614345104</v>
      </c>
      <c r="AR2095" s="74">
        <f>Assumps!$B$303*HLOOKUP(AR$6,Assumps!$D$304:$W$309,$B2095+3)*HLOOKUP(AR$6,Assumps!$D$304:$W$306,$C2095+1)*HLOOKUP(AR$6,Assumps!$D$304:$W$315,$D2095+6)*HLOOKUP(AR$6,Assumps!$D$304:$W$320,12+$C$2089)</f>
        <v>0.11327900614345104</v>
      </c>
      <c r="AS2095" s="74">
        <f>Assumps!$B$303*HLOOKUP(AS$6,Assumps!$D$304:$W$309,$B2095+3)*HLOOKUP(AS$6,Assumps!$D$304:$W$306,$C2095+1)*HLOOKUP(AS$6,Assumps!$D$304:$W$315,$D2095+6)*HLOOKUP(AS$6,Assumps!$D$304:$W$320,12+$C$2089)</f>
        <v>0.11327900614345104</v>
      </c>
      <c r="AT2095" s="74">
        <f>Assumps!$B$303*HLOOKUP(AT$6,Assumps!$D$304:$W$309,$B2095+3)*HLOOKUP(AT$6,Assumps!$D$304:$W$306,$C2095+1)*HLOOKUP(AT$6,Assumps!$D$304:$W$315,$D2095+6)*HLOOKUP(AT$6,Assumps!$D$304:$W$320,12+$C$2089)</f>
        <v>0.11327900614345104</v>
      </c>
      <c r="AU2095" s="74">
        <f>Assumps!$B$303*HLOOKUP(AU$6,Assumps!$D$304:$W$309,$B2095+3)*HLOOKUP(AU$6,Assumps!$D$304:$W$306,$C2095+1)*HLOOKUP(AU$6,Assumps!$D$304:$W$315,$D2095+6)*HLOOKUP(AU$6,Assumps!$D$304:$W$320,12+$C$2089)</f>
        <v>0.11327900614345104</v>
      </c>
      <c r="AV2095" s="74">
        <f>Assumps!$B$303*HLOOKUP(AV$6,Assumps!$D$304:$W$309,$B2095+3)*HLOOKUP(AV$6,Assumps!$D$304:$W$306,$C2095+1)*HLOOKUP(AV$6,Assumps!$D$304:$W$315,$D2095+6)*HLOOKUP(AV$6,Assumps!$D$304:$W$320,12+$C$2089)</f>
        <v>0.11327900614345104</v>
      </c>
      <c r="AW2095" s="74">
        <f>Assumps!$B$303*HLOOKUP(AW$6,Assumps!$D$304:$W$309,$B2095+3)*HLOOKUP(AW$6,Assumps!$D$304:$W$306,$C2095+1)*HLOOKUP(AW$6,Assumps!$D$304:$W$315,$D2095+6)*HLOOKUP(AW$6,Assumps!$D$304:$W$320,12+$C$2089)</f>
        <v>0.11327900614345104</v>
      </c>
      <c r="AX2095" s="74">
        <f>Assumps!$B$303*HLOOKUP(AX$6,Assumps!$D$304:$W$309,$B2095+3)*HLOOKUP(AX$6,Assumps!$D$304:$W$306,$C2095+1)*HLOOKUP(AX$6,Assumps!$D$304:$W$315,$D2095+6)*HLOOKUP(AX$6,Assumps!$D$304:$W$320,12+$C$2089)</f>
        <v>0.11327900614345104</v>
      </c>
      <c r="AY2095" s="74">
        <f>Assumps!$B$303*HLOOKUP(AY$6,Assumps!$D$304:$W$309,$B2095+3)*HLOOKUP(AY$6,Assumps!$D$304:$W$306,$C2095+1)*HLOOKUP(AY$6,Assumps!$D$304:$W$315,$D2095+6)*HLOOKUP(AY$6,Assumps!$D$304:$W$320,12+$C$2089)</f>
        <v>0.11327900614345104</v>
      </c>
      <c r="AZ2095" s="74">
        <f>Assumps!$B$303*HLOOKUP(AZ$6,Assumps!$D$304:$W$309,$B2095+3)*HLOOKUP(AZ$6,Assumps!$D$304:$W$306,$C2095+1)*HLOOKUP(AZ$6,Assumps!$D$304:$W$315,$D2095+6)*HLOOKUP(AZ$6,Assumps!$D$304:$W$320,12+$C$2089)</f>
        <v>0.11327900614345104</v>
      </c>
      <c r="BA2095" s="74">
        <f>Assumps!$B$303*HLOOKUP(BA$6,Assumps!$D$304:$W$309,$B2095+3)*HLOOKUP(BA$6,Assumps!$D$304:$W$306,$C2095+1)*HLOOKUP(BA$6,Assumps!$D$304:$W$315,$D2095+6)*HLOOKUP(BA$6,Assumps!$D$304:$W$320,12+$C$2089)</f>
        <v>0.11327900614345104</v>
      </c>
      <c r="BB2095" s="74">
        <f>Assumps!$B$303*HLOOKUP(BB$6,Assumps!$D$304:$W$309,$B2095+3)*HLOOKUP(BB$6,Assumps!$D$304:$W$306,$C2095+1)*HLOOKUP(BB$6,Assumps!$D$304:$W$315,$D2095+6)*HLOOKUP(BB$6,Assumps!$D$304:$W$320,12+$C$2089)</f>
        <v>0.11327900614345104</v>
      </c>
      <c r="BC2095" s="74">
        <f>Assumps!$B$303*HLOOKUP(BC$6,Assumps!$D$304:$W$309,$B2095+3)*HLOOKUP(BC$6,Assumps!$D$304:$W$306,$C2095+1)*HLOOKUP(BC$6,Assumps!$D$304:$W$315,$D2095+6)*HLOOKUP(BC$6,Assumps!$D$304:$W$320,12+$C$2089)</f>
        <v>0.11327900614345104</v>
      </c>
      <c r="BD2095" s="74">
        <f>Assumps!$B$303*HLOOKUP(BD$6,Assumps!$D$304:$W$309,$B2095+3)*HLOOKUP(BD$6,Assumps!$D$304:$W$306,$C2095+1)*HLOOKUP(BD$6,Assumps!$D$304:$W$315,$D2095+6)*HLOOKUP(BD$6,Assumps!$D$304:$W$320,12+$C$2089)</f>
        <v>0.11327900614345104</v>
      </c>
      <c r="BE2095" s="74">
        <f>Assumps!$B$303*HLOOKUP(BE$6,Assumps!$D$304:$W$309,$B2095+3)*HLOOKUP(BE$6,Assumps!$D$304:$W$306,$C2095+1)*HLOOKUP(BE$6,Assumps!$D$304:$W$315,$D2095+6)*HLOOKUP(BE$6,Assumps!$D$304:$W$320,12+$C$2089)</f>
        <v>0.11327900614345104</v>
      </c>
      <c r="BF2095" s="74">
        <f>Assumps!$B$303*HLOOKUP(BF$6,Assumps!$D$304:$W$309,$B2095+3)*HLOOKUP(BF$6,Assumps!$D$304:$W$306,$C2095+1)*HLOOKUP(BF$6,Assumps!$D$304:$W$315,$D2095+6)*HLOOKUP(BF$6,Assumps!$D$304:$W$320,12+$C$2089)</f>
        <v>0.11327900614345104</v>
      </c>
      <c r="BG2095" s="74">
        <f>Assumps!$B$303*HLOOKUP(BG$6,Assumps!$D$304:$W$309,$B2095+3)*HLOOKUP(BG$6,Assumps!$D$304:$W$306,$C2095+1)*HLOOKUP(BG$6,Assumps!$D$304:$W$315,$D2095+6)*HLOOKUP(BG$6,Assumps!$D$304:$W$320,12+$C$2089)</f>
        <v>0.11327900614345104</v>
      </c>
      <c r="BH2095" s="74">
        <f>Assumps!$B$303*HLOOKUP(BH$6,Assumps!$D$304:$W$309,$B2095+3)*HLOOKUP(BH$6,Assumps!$D$304:$W$306,$C2095+1)*HLOOKUP(BH$6,Assumps!$D$304:$W$315,$D2095+6)*HLOOKUP(BH$6,Assumps!$D$304:$W$320,12+$C$2089)</f>
        <v>0.11327900614345104</v>
      </c>
      <c r="BI2095" s="74">
        <f>Assumps!$B$303*HLOOKUP(BI$6,Assumps!$D$304:$W$309,$B2095+3)*HLOOKUP(BI$6,Assumps!$D$304:$W$306,$C2095+1)*HLOOKUP(BI$6,Assumps!$D$304:$W$315,$D2095+6)*HLOOKUP(BI$6,Assumps!$D$304:$W$320,12+$C$2089)</f>
        <v>0.11327900614345104</v>
      </c>
      <c r="BJ2095" s="74">
        <f>Assumps!$B$303*HLOOKUP(BJ$6,Assumps!$D$304:$W$309,$B2095+3)*HLOOKUP(BJ$6,Assumps!$D$304:$W$306,$C2095+1)*HLOOKUP(BJ$6,Assumps!$D$304:$W$315,$D2095+6)*HLOOKUP(BJ$6,Assumps!$D$304:$W$320,12+$C$2089)</f>
        <v>0.11327900614345104</v>
      </c>
      <c r="BK2095" s="74">
        <f>Assumps!$B$303*HLOOKUP(BK$6,Assumps!$D$304:$W$309,$B2095+3)*HLOOKUP(BK$6,Assumps!$D$304:$W$306,$C2095+1)*HLOOKUP(BK$6,Assumps!$D$304:$W$315,$D2095+6)*HLOOKUP(BK$6,Assumps!$D$304:$W$320,12+$C$2089)</f>
        <v>0.11327900614345104</v>
      </c>
      <c r="BL2095" s="74">
        <f>Assumps!$B$303*HLOOKUP(BL$6,Assumps!$D$304:$W$309,$B2095+3)*HLOOKUP(BL$6,Assumps!$D$304:$W$306,$C2095+1)*HLOOKUP(BL$6,Assumps!$D$304:$W$315,$D2095+6)*HLOOKUP(BL$6,Assumps!$D$304:$W$320,12+$C$2089)</f>
        <v>0.11327900614345104</v>
      </c>
      <c r="BM2095" s="74">
        <f>Assumps!$B$303*HLOOKUP(BM$6,Assumps!$D$304:$W$309,$B2095+3)*HLOOKUP(BM$6,Assumps!$D$304:$W$306,$C2095+1)*HLOOKUP(BM$6,Assumps!$D$304:$W$315,$D2095+6)*HLOOKUP(BM$6,Assumps!$D$304:$W$320,12+$C$2089)</f>
        <v>0.11327900614345104</v>
      </c>
      <c r="BN2095" s="74">
        <f>Assumps!$B$303*HLOOKUP(BN$6,Assumps!$D$304:$W$309,$B2095+3)*HLOOKUP(BN$6,Assumps!$D$304:$W$306,$C2095+1)*HLOOKUP(BN$6,Assumps!$D$304:$W$315,$D2095+6)*HLOOKUP(BN$6,Assumps!$D$304:$W$320,12+$C$2089)</f>
        <v>0.11327900614345104</v>
      </c>
      <c r="BO2095" s="74">
        <f>Assumps!$B$303*HLOOKUP(BO$6,Assumps!$D$304:$W$309,$B2095+3)*HLOOKUP(BO$6,Assumps!$D$304:$W$306,$C2095+1)*HLOOKUP(BO$6,Assumps!$D$304:$W$315,$D2095+6)*HLOOKUP(BO$6,Assumps!$D$304:$W$320,12+$C$2089)</f>
        <v>0.11327900614345104</v>
      </c>
      <c r="BP2095" s="74">
        <f>Assumps!$B$303*HLOOKUP(BP$6,Assumps!$D$304:$W$309,$B2095+3)*HLOOKUP(BP$6,Assumps!$D$304:$W$306,$C2095+1)*HLOOKUP(BP$6,Assumps!$D$304:$W$315,$D2095+6)*HLOOKUP(BP$6,Assumps!$D$304:$W$320,12+$C$2089)</f>
        <v>0.11327900614345104</v>
      </c>
      <c r="BQ2095" s="74">
        <f>Assumps!$B$303*HLOOKUP(BQ$6,Assumps!$D$304:$W$309,$B2095+3)*HLOOKUP(BQ$6,Assumps!$D$304:$W$306,$C2095+1)*HLOOKUP(BQ$6,Assumps!$D$304:$W$315,$D2095+6)*HLOOKUP(BQ$6,Assumps!$D$304:$W$320,12+$C$2089)</f>
        <v>0.11327900614345104</v>
      </c>
      <c r="BR2095" s="74">
        <f>Assumps!$B$303*HLOOKUP(BR$6,Assumps!$D$304:$W$309,$B2095+3)*HLOOKUP(BR$6,Assumps!$D$304:$W$306,$C2095+1)*HLOOKUP(BR$6,Assumps!$D$304:$W$315,$D2095+6)*HLOOKUP(BR$6,Assumps!$D$304:$W$320,12+$C$2089)</f>
        <v>0.11327900614345104</v>
      </c>
      <c r="BS2095" s="74">
        <f>Assumps!$B$303*HLOOKUP(BS$6,Assumps!$D$304:$W$309,$B2095+3)*HLOOKUP(BS$6,Assumps!$D$304:$W$306,$C2095+1)*HLOOKUP(BS$6,Assumps!$D$304:$W$315,$D2095+6)*HLOOKUP(BS$6,Assumps!$D$304:$W$320,12+$C$2089)</f>
        <v>0.11327900614345104</v>
      </c>
      <c r="BT2095" s="74">
        <f>Assumps!$B$303*HLOOKUP(BT$6,Assumps!$D$304:$W$309,$B2095+3)*HLOOKUP(BT$6,Assumps!$D$304:$W$306,$C2095+1)*HLOOKUP(BT$6,Assumps!$D$304:$W$315,$D2095+6)*HLOOKUP(BT$6,Assumps!$D$304:$W$320,12+$C$2089)</f>
        <v>0.11327900614345104</v>
      </c>
      <c r="BU2095" s="74">
        <f>Assumps!$B$303*HLOOKUP(BU$6,Assumps!$D$304:$W$309,$B2095+3)*HLOOKUP(BU$6,Assumps!$D$304:$W$306,$C2095+1)*HLOOKUP(BU$6,Assumps!$D$304:$W$315,$D2095+6)*HLOOKUP(BU$6,Assumps!$D$304:$W$320,12+$C$2089)</f>
        <v>0.11327900614345104</v>
      </c>
      <c r="BV2095" s="74">
        <f>Assumps!$B$303*HLOOKUP(BV$6,Assumps!$D$304:$W$309,$B2095+3)*HLOOKUP(BV$6,Assumps!$D$304:$W$306,$C2095+1)*HLOOKUP(BV$6,Assumps!$D$304:$W$315,$D2095+6)*HLOOKUP(BV$6,Assumps!$D$304:$W$320,12+$C$2089)</f>
        <v>0.11327900614345104</v>
      </c>
      <c r="BW2095" s="74">
        <f>Assumps!$B$303*HLOOKUP(BW$6,Assumps!$D$304:$W$309,$B2095+3)*HLOOKUP(BW$6,Assumps!$D$304:$W$306,$C2095+1)*HLOOKUP(BW$6,Assumps!$D$304:$W$315,$D2095+6)*HLOOKUP(BW$6,Assumps!$D$304:$W$320,12+$C$2089)</f>
        <v>0.11327900614345104</v>
      </c>
      <c r="BX2095" s="74">
        <f>Assumps!$B$303*HLOOKUP(BX$6,Assumps!$D$304:$W$309,$B2095+3)*HLOOKUP(BX$6,Assumps!$D$304:$W$306,$C2095+1)*HLOOKUP(BX$6,Assumps!$D$304:$W$315,$D2095+6)*HLOOKUP(BX$6,Assumps!$D$304:$W$320,12+$C$2089)</f>
        <v>0.11327900614345104</v>
      </c>
      <c r="BY2095" s="74">
        <f>Assumps!$B$303*HLOOKUP(BY$6,Assumps!$D$304:$W$309,$B2095+3)*HLOOKUP(BY$6,Assumps!$D$304:$W$306,$C2095+1)*HLOOKUP(BY$6,Assumps!$D$304:$W$315,$D2095+6)*HLOOKUP(BY$6,Assumps!$D$304:$W$320,12+$C$2089)</f>
        <v>0.11327900614345104</v>
      </c>
      <c r="BZ2095" s="74">
        <f>Assumps!$B$303*HLOOKUP(BZ$6,Assumps!$D$304:$W$309,$B2095+3)*HLOOKUP(BZ$6,Assumps!$D$304:$W$306,$C2095+1)*HLOOKUP(BZ$6,Assumps!$D$304:$W$315,$D2095+6)*HLOOKUP(BZ$6,Assumps!$D$304:$W$320,12+$C$2089)</f>
        <v>0.11327900614345104</v>
      </c>
      <c r="CA2095" s="74">
        <f>Assumps!$B$303*HLOOKUP(CA$6,Assumps!$D$304:$W$309,$B2095+3)*HLOOKUP(CA$6,Assumps!$D$304:$W$306,$C2095+1)*HLOOKUP(CA$6,Assumps!$D$304:$W$315,$D2095+6)*HLOOKUP(CA$6,Assumps!$D$304:$W$320,12+$C$2089)</f>
        <v>0.11327900614345104</v>
      </c>
      <c r="CB2095" s="74">
        <f>Assumps!$B$303*HLOOKUP(CB$6,Assumps!$D$304:$W$309,$B2095+3)*HLOOKUP(CB$6,Assumps!$D$304:$W$306,$C2095+1)*HLOOKUP(CB$6,Assumps!$D$304:$W$315,$D2095+6)*HLOOKUP(CB$6,Assumps!$D$304:$W$320,12+$C$2089)</f>
        <v>0.11327900614345104</v>
      </c>
      <c r="CC2095" s="74">
        <f>Assumps!$B$303*HLOOKUP(CC$6,Assumps!$D$304:$W$309,$B2095+3)*HLOOKUP(CC$6,Assumps!$D$304:$W$306,$C2095+1)*HLOOKUP(CC$6,Assumps!$D$304:$W$315,$D2095+6)*HLOOKUP(CC$6,Assumps!$D$304:$W$320,12+$C$2089)</f>
        <v>0.11327900614345104</v>
      </c>
      <c r="CD2095" s="74">
        <f>Assumps!$B$303*HLOOKUP(CD$6,Assumps!$D$304:$W$309,$B2095+3)*HLOOKUP(CD$6,Assumps!$D$304:$W$306,$C2095+1)*HLOOKUP(CD$6,Assumps!$D$304:$W$315,$D2095+6)*HLOOKUP(CD$6,Assumps!$D$304:$W$320,12+$C$2089)</f>
        <v>0.11327900614345104</v>
      </c>
      <c r="CE2095" s="74">
        <f>Assumps!$B$303*HLOOKUP(CE$6,Assumps!$D$304:$W$309,$B2095+3)*HLOOKUP(CE$6,Assumps!$D$304:$W$306,$C2095+1)*HLOOKUP(CE$6,Assumps!$D$304:$W$315,$D2095+6)*HLOOKUP(CE$6,Assumps!$D$304:$W$320,12+$C$2089)</f>
        <v>0.11327900614345104</v>
      </c>
      <c r="CF2095" s="74">
        <f>Assumps!$B$303*HLOOKUP(CF$6,Assumps!$D$304:$W$309,$B2095+3)*HLOOKUP(CF$6,Assumps!$D$304:$W$306,$C2095+1)*HLOOKUP(CF$6,Assumps!$D$304:$W$315,$D2095+6)*HLOOKUP(CF$6,Assumps!$D$304:$W$320,12+$C$2089)</f>
        <v>0.11327900614345104</v>
      </c>
      <c r="CG2095" s="74">
        <f>Assumps!$B$303*HLOOKUP(CG$6,Assumps!$D$304:$W$309,$B2095+3)*HLOOKUP(CG$6,Assumps!$D$304:$W$306,$C2095+1)*HLOOKUP(CG$6,Assumps!$D$304:$W$315,$D2095+6)*HLOOKUP(CG$6,Assumps!$D$304:$W$320,12+$C$2089)</f>
        <v>0.11327900614345104</v>
      </c>
      <c r="CH2095" s="74">
        <f>Assumps!$B$303*HLOOKUP(CH$6,Assumps!$D$304:$W$309,$B2095+3)*HLOOKUP(CH$6,Assumps!$D$304:$W$306,$C2095+1)*HLOOKUP(CH$6,Assumps!$D$304:$W$315,$D2095+6)*HLOOKUP(CH$6,Assumps!$D$304:$W$320,12+$C$2089)</f>
        <v>0.11327900614345104</v>
      </c>
    </row>
    <row r="2096" spans="1:256">
      <c r="B2096" s="20">
        <v>1</v>
      </c>
      <c r="C2096" s="20">
        <v>1</v>
      </c>
      <c r="D2096" s="20">
        <v>4</v>
      </c>
      <c r="E2096" s="20">
        <v>114</v>
      </c>
      <c r="G2096" s="74">
        <f>Assumps!$B$303*HLOOKUP(G$6,Assumps!$D$304:$W$309,$B2096+3)*HLOOKUP(G$6,Assumps!$D$304:$W$306,$C2096+1)*HLOOKUP(G$6,Assumps!$D$304:$W$315,$D2096+6)*HLOOKUP(G$6,Assumps!$D$304:$W$320,12+$C$2089)</f>
        <v>0.18604651162790697</v>
      </c>
      <c r="H2096" s="74">
        <f>Assumps!$B$303*HLOOKUP(H$6,Assumps!$D$304:$W$309,$B2096+3)*HLOOKUP(H$6,Assumps!$D$304:$W$306,$C2096+1)*HLOOKUP(H$6,Assumps!$D$304:$W$315,$D2096+6)*HLOOKUP(H$6,Assumps!$D$304:$W$320,12+$C$2089)</f>
        <v>0.18604651162790697</v>
      </c>
      <c r="I2096" s="74">
        <f>Assumps!$B$303*HLOOKUP(I$6,Assumps!$D$304:$W$309,$B2096+3)*HLOOKUP(I$6,Assumps!$D$304:$W$306,$C2096+1)*HLOOKUP(I$6,Assumps!$D$304:$W$315,$D2096+6)*HLOOKUP(I$6,Assumps!$D$304:$W$320,12+$C$2089)</f>
        <v>0.18604651162790697</v>
      </c>
      <c r="J2096" s="74">
        <f>Assumps!$B$303*HLOOKUP(J$6,Assumps!$D$304:$W$309,$B2096+3)*HLOOKUP(J$6,Assumps!$D$304:$W$306,$C2096+1)*HLOOKUP(J$6,Assumps!$D$304:$W$315,$D2096+6)*HLOOKUP(J$6,Assumps!$D$304:$W$320,12+$C$2089)</f>
        <v>0.18604651162790697</v>
      </c>
      <c r="K2096" s="74">
        <f>Assumps!$B$303*HLOOKUP(K$6,Assumps!$D$304:$W$309,$B2096+3)*HLOOKUP(K$6,Assumps!$D$304:$W$306,$C2096+1)*HLOOKUP(K$6,Assumps!$D$304:$W$315,$D2096+6)*HLOOKUP(K$6,Assumps!$D$304:$W$320,12+$C$2089)</f>
        <v>0.13436692506459949</v>
      </c>
      <c r="L2096" s="74">
        <f>Assumps!$B$303*HLOOKUP(L$6,Assumps!$D$304:$W$309,$B2096+3)*HLOOKUP(L$6,Assumps!$D$304:$W$306,$C2096+1)*HLOOKUP(L$6,Assumps!$D$304:$W$315,$D2096+6)*HLOOKUP(L$6,Assumps!$D$304:$W$320,12+$C$2089)</f>
        <v>0.13436692506459949</v>
      </c>
      <c r="M2096" s="74">
        <f>Assumps!$B$303*HLOOKUP(M$6,Assumps!$D$304:$W$309,$B2096+3)*HLOOKUP(M$6,Assumps!$D$304:$W$306,$C2096+1)*HLOOKUP(M$6,Assumps!$D$304:$W$315,$D2096+6)*HLOOKUP(M$6,Assumps!$D$304:$W$320,12+$C$2089)</f>
        <v>0.13436692506459949</v>
      </c>
      <c r="N2096" s="74">
        <f>Assumps!$B$303*HLOOKUP(N$6,Assumps!$D$304:$W$309,$B2096+3)*HLOOKUP(N$6,Assumps!$D$304:$W$306,$C2096+1)*HLOOKUP(N$6,Assumps!$D$304:$W$315,$D2096+6)*HLOOKUP(N$6,Assumps!$D$304:$W$320,12+$C$2089)</f>
        <v>0.13436692506459949</v>
      </c>
      <c r="O2096" s="74">
        <f>Assumps!$B$303*HLOOKUP(O$6,Assumps!$D$304:$W$309,$B2096+3)*HLOOKUP(O$6,Assumps!$D$304:$W$306,$C2096+1)*HLOOKUP(O$6,Assumps!$D$304:$W$315,$D2096+6)*HLOOKUP(O$6,Assumps!$D$304:$W$320,12+$C$2089)</f>
        <v>6.6889632107023408E-2</v>
      </c>
      <c r="P2096" s="74">
        <f>Assumps!$B$303*HLOOKUP(P$6,Assumps!$D$304:$W$309,$B2096+3)*HLOOKUP(P$6,Assumps!$D$304:$W$306,$C2096+1)*HLOOKUP(P$6,Assumps!$D$304:$W$315,$D2096+6)*HLOOKUP(P$6,Assumps!$D$304:$W$320,12+$C$2089)</f>
        <v>6.6889632107023408E-2</v>
      </c>
      <c r="Q2096" s="74">
        <f>Assumps!$B$303*HLOOKUP(Q$6,Assumps!$D$304:$W$309,$B2096+3)*HLOOKUP(Q$6,Assumps!$D$304:$W$306,$C2096+1)*HLOOKUP(Q$6,Assumps!$D$304:$W$315,$D2096+6)*HLOOKUP(Q$6,Assumps!$D$304:$W$320,12+$C$2089)</f>
        <v>6.6889632107023408E-2</v>
      </c>
      <c r="R2096" s="74">
        <f>Assumps!$B$303*HLOOKUP(R$6,Assumps!$D$304:$W$309,$B2096+3)*HLOOKUP(R$6,Assumps!$D$304:$W$306,$C2096+1)*HLOOKUP(R$6,Assumps!$D$304:$W$315,$D2096+6)*HLOOKUP(R$6,Assumps!$D$304:$W$320,12+$C$2089)</f>
        <v>6.6889632107023408E-2</v>
      </c>
      <c r="S2096" s="74">
        <f>Assumps!$B$303*HLOOKUP(S$6,Assumps!$D$304:$W$309,$B2096+3)*HLOOKUP(S$6,Assumps!$D$304:$W$306,$C2096+1)*HLOOKUP(S$6,Assumps!$D$304:$W$315,$D2096+6)*HLOOKUP(S$6,Assumps!$D$304:$W$320,12+$C$2089)</f>
        <v>5.5908513341804321E-2</v>
      </c>
      <c r="T2096" s="74">
        <f>Assumps!$B$303*HLOOKUP(T$6,Assumps!$D$304:$W$309,$B2096+3)*HLOOKUP(T$6,Assumps!$D$304:$W$306,$C2096+1)*HLOOKUP(T$6,Assumps!$D$304:$W$315,$D2096+6)*HLOOKUP(T$6,Assumps!$D$304:$W$320,12+$C$2089)</f>
        <v>5.5908513341804321E-2</v>
      </c>
      <c r="U2096" s="74">
        <f>Assumps!$B$303*HLOOKUP(U$6,Assumps!$D$304:$W$309,$B2096+3)*HLOOKUP(U$6,Assumps!$D$304:$W$306,$C2096+1)*HLOOKUP(U$6,Assumps!$D$304:$W$315,$D2096+6)*HLOOKUP(U$6,Assumps!$D$304:$W$320,12+$C$2089)</f>
        <v>5.5908513341804321E-2</v>
      </c>
      <c r="V2096" s="74">
        <f>Assumps!$B$303*HLOOKUP(V$6,Assumps!$D$304:$W$309,$B2096+3)*HLOOKUP(V$6,Assumps!$D$304:$W$306,$C2096+1)*HLOOKUP(V$6,Assumps!$D$304:$W$315,$D2096+6)*HLOOKUP(V$6,Assumps!$D$304:$W$320,12+$C$2089)</f>
        <v>5.5908513341804321E-2</v>
      </c>
      <c r="W2096" s="74">
        <f>Assumps!$B$303*HLOOKUP(W$6,Assumps!$D$304:$W$309,$B2096+3)*HLOOKUP(W$6,Assumps!$D$304:$W$306,$C2096+1)*HLOOKUP(W$6,Assumps!$D$304:$W$315,$D2096+6)*HLOOKUP(W$6,Assumps!$D$304:$W$320,12+$C$2089)</f>
        <v>5.0285714285714288E-2</v>
      </c>
      <c r="X2096" s="74">
        <f>Assumps!$B$303*HLOOKUP(X$6,Assumps!$D$304:$W$309,$B2096+3)*HLOOKUP(X$6,Assumps!$D$304:$W$306,$C2096+1)*HLOOKUP(X$6,Assumps!$D$304:$W$315,$D2096+6)*HLOOKUP(X$6,Assumps!$D$304:$W$320,12+$C$2089)</f>
        <v>5.0285714285714288E-2</v>
      </c>
      <c r="Y2096" s="74">
        <f>Assumps!$B$303*HLOOKUP(Y$6,Assumps!$D$304:$W$309,$B2096+3)*HLOOKUP(Y$6,Assumps!$D$304:$W$306,$C2096+1)*HLOOKUP(Y$6,Assumps!$D$304:$W$315,$D2096+6)*HLOOKUP(Y$6,Assumps!$D$304:$W$320,12+$C$2089)</f>
        <v>5.0285714285714288E-2</v>
      </c>
      <c r="Z2096" s="74">
        <f>Assumps!$B$303*HLOOKUP(Z$6,Assumps!$D$304:$W$309,$B2096+3)*HLOOKUP(Z$6,Assumps!$D$304:$W$306,$C2096+1)*HLOOKUP(Z$6,Assumps!$D$304:$W$315,$D2096+6)*HLOOKUP(Z$6,Assumps!$D$304:$W$320,12+$C$2089)</f>
        <v>5.0285714285714288E-2</v>
      </c>
      <c r="AA2096" s="74">
        <f>Assumps!$B$303*HLOOKUP(AA$6,Assumps!$D$304:$W$309,$B2096+3)*HLOOKUP(AA$6,Assumps!$D$304:$W$306,$C2096+1)*HLOOKUP(AA$6,Assumps!$D$304:$W$315,$D2096+6)*HLOOKUP(AA$6,Assumps!$D$304:$W$320,12+$C$2089)</f>
        <v>0.11087420042643924</v>
      </c>
      <c r="AB2096" s="74">
        <f>Assumps!$B$303*HLOOKUP(AB$6,Assumps!$D$304:$W$309,$B2096+3)*HLOOKUP(AB$6,Assumps!$D$304:$W$306,$C2096+1)*HLOOKUP(AB$6,Assumps!$D$304:$W$315,$D2096+6)*HLOOKUP(AB$6,Assumps!$D$304:$W$320,12+$C$2089)</f>
        <v>0.11087420042643924</v>
      </c>
      <c r="AC2096" s="74">
        <f>Assumps!$B$303*HLOOKUP(AC$6,Assumps!$D$304:$W$309,$B2096+3)*HLOOKUP(AC$6,Assumps!$D$304:$W$306,$C2096+1)*HLOOKUP(AC$6,Assumps!$D$304:$W$315,$D2096+6)*HLOOKUP(AC$6,Assumps!$D$304:$W$320,12+$C$2089)</f>
        <v>0.11087420042643924</v>
      </c>
      <c r="AD2096" s="74">
        <f>Assumps!$B$303*HLOOKUP(AD$6,Assumps!$D$304:$W$309,$B2096+3)*HLOOKUP(AD$6,Assumps!$D$304:$W$306,$C2096+1)*HLOOKUP(AD$6,Assumps!$D$304:$W$315,$D2096+6)*HLOOKUP(AD$6,Assumps!$D$304:$W$320,12+$C$2089)</f>
        <v>0.11087420042643924</v>
      </c>
      <c r="AE2096" s="74">
        <f>Assumps!$B$303*HLOOKUP(AE$6,Assumps!$D$304:$W$309,$B2096+3)*HLOOKUP(AE$6,Assumps!$D$304:$W$306,$C2096+1)*HLOOKUP(AE$6,Assumps!$D$304:$W$315,$D2096+6)*HLOOKUP(AE$6,Assumps!$D$304:$W$320,12+$C$2089)</f>
        <v>0.13307240704500978</v>
      </c>
      <c r="AF2096" s="74">
        <f>Assumps!$B$303*HLOOKUP(AF$6,Assumps!$D$304:$W$309,$B2096+3)*HLOOKUP(AF$6,Assumps!$D$304:$W$306,$C2096+1)*HLOOKUP(AF$6,Assumps!$D$304:$W$315,$D2096+6)*HLOOKUP(AF$6,Assumps!$D$304:$W$320,12+$C$2089)</f>
        <v>0.13307240704500978</v>
      </c>
      <c r="AG2096" s="74">
        <f>Assumps!$B$303*HLOOKUP(AG$6,Assumps!$D$304:$W$309,$B2096+3)*HLOOKUP(AG$6,Assumps!$D$304:$W$306,$C2096+1)*HLOOKUP(AG$6,Assumps!$D$304:$W$315,$D2096+6)*HLOOKUP(AG$6,Assumps!$D$304:$W$320,12+$C$2089)</f>
        <v>0.13307240704500978</v>
      </c>
      <c r="AH2096" s="74">
        <f>Assumps!$B$303*HLOOKUP(AH$6,Assumps!$D$304:$W$309,$B2096+3)*HLOOKUP(AH$6,Assumps!$D$304:$W$306,$C2096+1)*HLOOKUP(AH$6,Assumps!$D$304:$W$315,$D2096+6)*HLOOKUP(AH$6,Assumps!$D$304:$W$320,12+$C$2089)</f>
        <v>0.13307240704500978</v>
      </c>
      <c r="AI2096" s="74">
        <f>Assumps!$B$303*HLOOKUP(AI$6,Assumps!$D$304:$W$309,$B2096+3)*HLOOKUP(AI$6,Assumps!$D$304:$W$306,$C2096+1)*HLOOKUP(AI$6,Assumps!$D$304:$W$315,$D2096+6)*HLOOKUP(AI$6,Assumps!$D$304:$W$320,12+$C$2089)</f>
        <v>9.5890410958904104E-2</v>
      </c>
      <c r="AJ2096" s="74">
        <f>Assumps!$B$303*HLOOKUP(AJ$6,Assumps!$D$304:$W$309,$B2096+3)*HLOOKUP(AJ$6,Assumps!$D$304:$W$306,$C2096+1)*HLOOKUP(AJ$6,Assumps!$D$304:$W$315,$D2096+6)*HLOOKUP(AJ$6,Assumps!$D$304:$W$320,12+$C$2089)</f>
        <v>9.5890410958904104E-2</v>
      </c>
      <c r="AK2096" s="74">
        <f>Assumps!$B$303*HLOOKUP(AK$6,Assumps!$D$304:$W$309,$B2096+3)*HLOOKUP(AK$6,Assumps!$D$304:$W$306,$C2096+1)*HLOOKUP(AK$6,Assumps!$D$304:$W$315,$D2096+6)*HLOOKUP(AK$6,Assumps!$D$304:$W$320,12+$C$2089)</f>
        <v>9.5890410958904104E-2</v>
      </c>
      <c r="AL2096" s="74">
        <f>Assumps!$B$303*HLOOKUP(AL$6,Assumps!$D$304:$W$309,$B2096+3)*HLOOKUP(AL$6,Assumps!$D$304:$W$306,$C2096+1)*HLOOKUP(AL$6,Assumps!$D$304:$W$315,$D2096+6)*HLOOKUP(AL$6,Assumps!$D$304:$W$320,12+$C$2089)</f>
        <v>9.5890410958904104E-2</v>
      </c>
      <c r="AM2096" s="74">
        <f>Assumps!$B$303*HLOOKUP(AM$6,Assumps!$D$304:$W$309,$B2096+3)*HLOOKUP(AM$6,Assumps!$D$304:$W$306,$C2096+1)*HLOOKUP(AM$6,Assumps!$D$304:$W$315,$D2096+6)*HLOOKUP(AM$6,Assumps!$D$304:$W$320,12+$C$2089)</f>
        <v>0.11327900614345104</v>
      </c>
      <c r="AN2096" s="74">
        <f>Assumps!$B$303*HLOOKUP(AN$6,Assumps!$D$304:$W$309,$B2096+3)*HLOOKUP(AN$6,Assumps!$D$304:$W$306,$C2096+1)*HLOOKUP(AN$6,Assumps!$D$304:$W$315,$D2096+6)*HLOOKUP(AN$6,Assumps!$D$304:$W$320,12+$C$2089)</f>
        <v>0.11327900614345104</v>
      </c>
      <c r="AO2096" s="74">
        <f>Assumps!$B$303*HLOOKUP(AO$6,Assumps!$D$304:$W$309,$B2096+3)*HLOOKUP(AO$6,Assumps!$D$304:$W$306,$C2096+1)*HLOOKUP(AO$6,Assumps!$D$304:$W$315,$D2096+6)*HLOOKUP(AO$6,Assumps!$D$304:$W$320,12+$C$2089)</f>
        <v>0.11327900614345104</v>
      </c>
      <c r="AP2096" s="74">
        <f>Assumps!$B$303*HLOOKUP(AP$6,Assumps!$D$304:$W$309,$B2096+3)*HLOOKUP(AP$6,Assumps!$D$304:$W$306,$C2096+1)*HLOOKUP(AP$6,Assumps!$D$304:$W$315,$D2096+6)*HLOOKUP(AP$6,Assumps!$D$304:$W$320,12+$C$2089)</f>
        <v>0.11327900614345104</v>
      </c>
      <c r="AQ2096" s="74">
        <f>Assumps!$B$303*HLOOKUP(AQ$6,Assumps!$D$304:$W$309,$B2096+3)*HLOOKUP(AQ$6,Assumps!$D$304:$W$306,$C2096+1)*HLOOKUP(AQ$6,Assumps!$D$304:$W$315,$D2096+6)*HLOOKUP(AQ$6,Assumps!$D$304:$W$320,12+$C$2089)</f>
        <v>0.11327900614345104</v>
      </c>
      <c r="AR2096" s="74">
        <f>Assumps!$B$303*HLOOKUP(AR$6,Assumps!$D$304:$W$309,$B2096+3)*HLOOKUP(AR$6,Assumps!$D$304:$W$306,$C2096+1)*HLOOKUP(AR$6,Assumps!$D$304:$W$315,$D2096+6)*HLOOKUP(AR$6,Assumps!$D$304:$W$320,12+$C$2089)</f>
        <v>0.11327900614345104</v>
      </c>
      <c r="AS2096" s="74">
        <f>Assumps!$B$303*HLOOKUP(AS$6,Assumps!$D$304:$W$309,$B2096+3)*HLOOKUP(AS$6,Assumps!$D$304:$W$306,$C2096+1)*HLOOKUP(AS$6,Assumps!$D$304:$W$315,$D2096+6)*HLOOKUP(AS$6,Assumps!$D$304:$W$320,12+$C$2089)</f>
        <v>0.11327900614345104</v>
      </c>
      <c r="AT2096" s="74">
        <f>Assumps!$B$303*HLOOKUP(AT$6,Assumps!$D$304:$W$309,$B2096+3)*HLOOKUP(AT$6,Assumps!$D$304:$W$306,$C2096+1)*HLOOKUP(AT$6,Assumps!$D$304:$W$315,$D2096+6)*HLOOKUP(AT$6,Assumps!$D$304:$W$320,12+$C$2089)</f>
        <v>0.11327900614345104</v>
      </c>
      <c r="AU2096" s="74">
        <f>Assumps!$B$303*HLOOKUP(AU$6,Assumps!$D$304:$W$309,$B2096+3)*HLOOKUP(AU$6,Assumps!$D$304:$W$306,$C2096+1)*HLOOKUP(AU$6,Assumps!$D$304:$W$315,$D2096+6)*HLOOKUP(AU$6,Assumps!$D$304:$W$320,12+$C$2089)</f>
        <v>0.11327900614345104</v>
      </c>
      <c r="AV2096" s="74">
        <f>Assumps!$B$303*HLOOKUP(AV$6,Assumps!$D$304:$W$309,$B2096+3)*HLOOKUP(AV$6,Assumps!$D$304:$W$306,$C2096+1)*HLOOKUP(AV$6,Assumps!$D$304:$W$315,$D2096+6)*HLOOKUP(AV$6,Assumps!$D$304:$W$320,12+$C$2089)</f>
        <v>0.11327900614345104</v>
      </c>
      <c r="AW2096" s="74">
        <f>Assumps!$B$303*HLOOKUP(AW$6,Assumps!$D$304:$W$309,$B2096+3)*HLOOKUP(AW$6,Assumps!$D$304:$W$306,$C2096+1)*HLOOKUP(AW$6,Assumps!$D$304:$W$315,$D2096+6)*HLOOKUP(AW$6,Assumps!$D$304:$W$320,12+$C$2089)</f>
        <v>0.11327900614345104</v>
      </c>
      <c r="AX2096" s="74">
        <f>Assumps!$B$303*HLOOKUP(AX$6,Assumps!$D$304:$W$309,$B2096+3)*HLOOKUP(AX$6,Assumps!$D$304:$W$306,$C2096+1)*HLOOKUP(AX$6,Assumps!$D$304:$W$315,$D2096+6)*HLOOKUP(AX$6,Assumps!$D$304:$W$320,12+$C$2089)</f>
        <v>0.11327900614345104</v>
      </c>
      <c r="AY2096" s="74">
        <f>Assumps!$B$303*HLOOKUP(AY$6,Assumps!$D$304:$W$309,$B2096+3)*HLOOKUP(AY$6,Assumps!$D$304:$W$306,$C2096+1)*HLOOKUP(AY$6,Assumps!$D$304:$W$315,$D2096+6)*HLOOKUP(AY$6,Assumps!$D$304:$W$320,12+$C$2089)</f>
        <v>0.11327900614345104</v>
      </c>
      <c r="AZ2096" s="74">
        <f>Assumps!$B$303*HLOOKUP(AZ$6,Assumps!$D$304:$W$309,$B2096+3)*HLOOKUP(AZ$6,Assumps!$D$304:$W$306,$C2096+1)*HLOOKUP(AZ$6,Assumps!$D$304:$W$315,$D2096+6)*HLOOKUP(AZ$6,Assumps!$D$304:$W$320,12+$C$2089)</f>
        <v>0.11327900614345104</v>
      </c>
      <c r="BA2096" s="74">
        <f>Assumps!$B$303*HLOOKUP(BA$6,Assumps!$D$304:$W$309,$B2096+3)*HLOOKUP(BA$6,Assumps!$D$304:$W$306,$C2096+1)*HLOOKUP(BA$6,Assumps!$D$304:$W$315,$D2096+6)*HLOOKUP(BA$6,Assumps!$D$304:$W$320,12+$C$2089)</f>
        <v>0.11327900614345104</v>
      </c>
      <c r="BB2096" s="74">
        <f>Assumps!$B$303*HLOOKUP(BB$6,Assumps!$D$304:$W$309,$B2096+3)*HLOOKUP(BB$6,Assumps!$D$304:$W$306,$C2096+1)*HLOOKUP(BB$6,Assumps!$D$304:$W$315,$D2096+6)*HLOOKUP(BB$6,Assumps!$D$304:$W$320,12+$C$2089)</f>
        <v>0.11327900614345104</v>
      </c>
      <c r="BC2096" s="74">
        <f>Assumps!$B$303*HLOOKUP(BC$6,Assumps!$D$304:$W$309,$B2096+3)*HLOOKUP(BC$6,Assumps!$D$304:$W$306,$C2096+1)*HLOOKUP(BC$6,Assumps!$D$304:$W$315,$D2096+6)*HLOOKUP(BC$6,Assumps!$D$304:$W$320,12+$C$2089)</f>
        <v>0.11327900614345104</v>
      </c>
      <c r="BD2096" s="74">
        <f>Assumps!$B$303*HLOOKUP(BD$6,Assumps!$D$304:$W$309,$B2096+3)*HLOOKUP(BD$6,Assumps!$D$304:$W$306,$C2096+1)*HLOOKUP(BD$6,Assumps!$D$304:$W$315,$D2096+6)*HLOOKUP(BD$6,Assumps!$D$304:$W$320,12+$C$2089)</f>
        <v>0.11327900614345104</v>
      </c>
      <c r="BE2096" s="74">
        <f>Assumps!$B$303*HLOOKUP(BE$6,Assumps!$D$304:$W$309,$B2096+3)*HLOOKUP(BE$6,Assumps!$D$304:$W$306,$C2096+1)*HLOOKUP(BE$6,Assumps!$D$304:$W$315,$D2096+6)*HLOOKUP(BE$6,Assumps!$D$304:$W$320,12+$C$2089)</f>
        <v>0.11327900614345104</v>
      </c>
      <c r="BF2096" s="74">
        <f>Assumps!$B$303*HLOOKUP(BF$6,Assumps!$D$304:$W$309,$B2096+3)*HLOOKUP(BF$6,Assumps!$D$304:$W$306,$C2096+1)*HLOOKUP(BF$6,Assumps!$D$304:$W$315,$D2096+6)*HLOOKUP(BF$6,Assumps!$D$304:$W$320,12+$C$2089)</f>
        <v>0.11327900614345104</v>
      </c>
      <c r="BG2096" s="74">
        <f>Assumps!$B$303*HLOOKUP(BG$6,Assumps!$D$304:$W$309,$B2096+3)*HLOOKUP(BG$6,Assumps!$D$304:$W$306,$C2096+1)*HLOOKUP(BG$6,Assumps!$D$304:$W$315,$D2096+6)*HLOOKUP(BG$6,Assumps!$D$304:$W$320,12+$C$2089)</f>
        <v>0.11327900614345104</v>
      </c>
      <c r="BH2096" s="74">
        <f>Assumps!$B$303*HLOOKUP(BH$6,Assumps!$D$304:$W$309,$B2096+3)*HLOOKUP(BH$6,Assumps!$D$304:$W$306,$C2096+1)*HLOOKUP(BH$6,Assumps!$D$304:$W$315,$D2096+6)*HLOOKUP(BH$6,Assumps!$D$304:$W$320,12+$C$2089)</f>
        <v>0.11327900614345104</v>
      </c>
      <c r="BI2096" s="74">
        <f>Assumps!$B$303*HLOOKUP(BI$6,Assumps!$D$304:$W$309,$B2096+3)*HLOOKUP(BI$6,Assumps!$D$304:$W$306,$C2096+1)*HLOOKUP(BI$6,Assumps!$D$304:$W$315,$D2096+6)*HLOOKUP(BI$6,Assumps!$D$304:$W$320,12+$C$2089)</f>
        <v>0.11327900614345104</v>
      </c>
      <c r="BJ2096" s="74">
        <f>Assumps!$B$303*HLOOKUP(BJ$6,Assumps!$D$304:$W$309,$B2096+3)*HLOOKUP(BJ$6,Assumps!$D$304:$W$306,$C2096+1)*HLOOKUP(BJ$6,Assumps!$D$304:$W$315,$D2096+6)*HLOOKUP(BJ$6,Assumps!$D$304:$W$320,12+$C$2089)</f>
        <v>0.11327900614345104</v>
      </c>
      <c r="BK2096" s="74">
        <f>Assumps!$B$303*HLOOKUP(BK$6,Assumps!$D$304:$W$309,$B2096+3)*HLOOKUP(BK$6,Assumps!$D$304:$W$306,$C2096+1)*HLOOKUP(BK$6,Assumps!$D$304:$W$315,$D2096+6)*HLOOKUP(BK$6,Assumps!$D$304:$W$320,12+$C$2089)</f>
        <v>0.11327900614345104</v>
      </c>
      <c r="BL2096" s="74">
        <f>Assumps!$B$303*HLOOKUP(BL$6,Assumps!$D$304:$W$309,$B2096+3)*HLOOKUP(BL$6,Assumps!$D$304:$W$306,$C2096+1)*HLOOKUP(BL$6,Assumps!$D$304:$W$315,$D2096+6)*HLOOKUP(BL$6,Assumps!$D$304:$W$320,12+$C$2089)</f>
        <v>0.11327900614345104</v>
      </c>
      <c r="BM2096" s="74">
        <f>Assumps!$B$303*HLOOKUP(BM$6,Assumps!$D$304:$W$309,$B2096+3)*HLOOKUP(BM$6,Assumps!$D$304:$W$306,$C2096+1)*HLOOKUP(BM$6,Assumps!$D$304:$W$315,$D2096+6)*HLOOKUP(BM$6,Assumps!$D$304:$W$320,12+$C$2089)</f>
        <v>0.11327900614345104</v>
      </c>
      <c r="BN2096" s="74">
        <f>Assumps!$B$303*HLOOKUP(BN$6,Assumps!$D$304:$W$309,$B2096+3)*HLOOKUP(BN$6,Assumps!$D$304:$W$306,$C2096+1)*HLOOKUP(BN$6,Assumps!$D$304:$W$315,$D2096+6)*HLOOKUP(BN$6,Assumps!$D$304:$W$320,12+$C$2089)</f>
        <v>0.11327900614345104</v>
      </c>
      <c r="BO2096" s="74">
        <f>Assumps!$B$303*HLOOKUP(BO$6,Assumps!$D$304:$W$309,$B2096+3)*HLOOKUP(BO$6,Assumps!$D$304:$W$306,$C2096+1)*HLOOKUP(BO$6,Assumps!$D$304:$W$315,$D2096+6)*HLOOKUP(BO$6,Assumps!$D$304:$W$320,12+$C$2089)</f>
        <v>0.11327900614345104</v>
      </c>
      <c r="BP2096" s="74">
        <f>Assumps!$B$303*HLOOKUP(BP$6,Assumps!$D$304:$W$309,$B2096+3)*HLOOKUP(BP$6,Assumps!$D$304:$W$306,$C2096+1)*HLOOKUP(BP$6,Assumps!$D$304:$W$315,$D2096+6)*HLOOKUP(BP$6,Assumps!$D$304:$W$320,12+$C$2089)</f>
        <v>0.11327900614345104</v>
      </c>
      <c r="BQ2096" s="74">
        <f>Assumps!$B$303*HLOOKUP(BQ$6,Assumps!$D$304:$W$309,$B2096+3)*HLOOKUP(BQ$6,Assumps!$D$304:$W$306,$C2096+1)*HLOOKUP(BQ$6,Assumps!$D$304:$W$315,$D2096+6)*HLOOKUP(BQ$6,Assumps!$D$304:$W$320,12+$C$2089)</f>
        <v>0.11327900614345104</v>
      </c>
      <c r="BR2096" s="74">
        <f>Assumps!$B$303*HLOOKUP(BR$6,Assumps!$D$304:$W$309,$B2096+3)*HLOOKUP(BR$6,Assumps!$D$304:$W$306,$C2096+1)*HLOOKUP(BR$6,Assumps!$D$304:$W$315,$D2096+6)*HLOOKUP(BR$6,Assumps!$D$304:$W$320,12+$C$2089)</f>
        <v>0.11327900614345104</v>
      </c>
      <c r="BS2096" s="74">
        <f>Assumps!$B$303*HLOOKUP(BS$6,Assumps!$D$304:$W$309,$B2096+3)*HLOOKUP(BS$6,Assumps!$D$304:$W$306,$C2096+1)*HLOOKUP(BS$6,Assumps!$D$304:$W$315,$D2096+6)*HLOOKUP(BS$6,Assumps!$D$304:$W$320,12+$C$2089)</f>
        <v>0.11327900614345104</v>
      </c>
      <c r="BT2096" s="74">
        <f>Assumps!$B$303*HLOOKUP(BT$6,Assumps!$D$304:$W$309,$B2096+3)*HLOOKUP(BT$6,Assumps!$D$304:$W$306,$C2096+1)*HLOOKUP(BT$6,Assumps!$D$304:$W$315,$D2096+6)*HLOOKUP(BT$6,Assumps!$D$304:$W$320,12+$C$2089)</f>
        <v>0.11327900614345104</v>
      </c>
      <c r="BU2096" s="74">
        <f>Assumps!$B$303*HLOOKUP(BU$6,Assumps!$D$304:$W$309,$B2096+3)*HLOOKUP(BU$6,Assumps!$D$304:$W$306,$C2096+1)*HLOOKUP(BU$6,Assumps!$D$304:$W$315,$D2096+6)*HLOOKUP(BU$6,Assumps!$D$304:$W$320,12+$C$2089)</f>
        <v>0.11327900614345104</v>
      </c>
      <c r="BV2096" s="74">
        <f>Assumps!$B$303*HLOOKUP(BV$6,Assumps!$D$304:$W$309,$B2096+3)*HLOOKUP(BV$6,Assumps!$D$304:$W$306,$C2096+1)*HLOOKUP(BV$6,Assumps!$D$304:$W$315,$D2096+6)*HLOOKUP(BV$6,Assumps!$D$304:$W$320,12+$C$2089)</f>
        <v>0.11327900614345104</v>
      </c>
      <c r="BW2096" s="74">
        <f>Assumps!$B$303*HLOOKUP(BW$6,Assumps!$D$304:$W$309,$B2096+3)*HLOOKUP(BW$6,Assumps!$D$304:$W$306,$C2096+1)*HLOOKUP(BW$6,Assumps!$D$304:$W$315,$D2096+6)*HLOOKUP(BW$6,Assumps!$D$304:$W$320,12+$C$2089)</f>
        <v>0.11327900614345104</v>
      </c>
      <c r="BX2096" s="74">
        <f>Assumps!$B$303*HLOOKUP(BX$6,Assumps!$D$304:$W$309,$B2096+3)*HLOOKUP(BX$6,Assumps!$D$304:$W$306,$C2096+1)*HLOOKUP(BX$6,Assumps!$D$304:$W$315,$D2096+6)*HLOOKUP(BX$6,Assumps!$D$304:$W$320,12+$C$2089)</f>
        <v>0.11327900614345104</v>
      </c>
      <c r="BY2096" s="74">
        <f>Assumps!$B$303*HLOOKUP(BY$6,Assumps!$D$304:$W$309,$B2096+3)*HLOOKUP(BY$6,Assumps!$D$304:$W$306,$C2096+1)*HLOOKUP(BY$6,Assumps!$D$304:$W$315,$D2096+6)*HLOOKUP(BY$6,Assumps!$D$304:$W$320,12+$C$2089)</f>
        <v>0.11327900614345104</v>
      </c>
      <c r="BZ2096" s="74">
        <f>Assumps!$B$303*HLOOKUP(BZ$6,Assumps!$D$304:$W$309,$B2096+3)*HLOOKUP(BZ$6,Assumps!$D$304:$W$306,$C2096+1)*HLOOKUP(BZ$6,Assumps!$D$304:$W$315,$D2096+6)*HLOOKUP(BZ$6,Assumps!$D$304:$W$320,12+$C$2089)</f>
        <v>0.11327900614345104</v>
      </c>
      <c r="CA2096" s="74">
        <f>Assumps!$B$303*HLOOKUP(CA$6,Assumps!$D$304:$W$309,$B2096+3)*HLOOKUP(CA$6,Assumps!$D$304:$W$306,$C2096+1)*HLOOKUP(CA$6,Assumps!$D$304:$W$315,$D2096+6)*HLOOKUP(CA$6,Assumps!$D$304:$W$320,12+$C$2089)</f>
        <v>0.11327900614345104</v>
      </c>
      <c r="CB2096" s="74">
        <f>Assumps!$B$303*HLOOKUP(CB$6,Assumps!$D$304:$W$309,$B2096+3)*HLOOKUP(CB$6,Assumps!$D$304:$W$306,$C2096+1)*HLOOKUP(CB$6,Assumps!$D$304:$W$315,$D2096+6)*HLOOKUP(CB$6,Assumps!$D$304:$W$320,12+$C$2089)</f>
        <v>0.11327900614345104</v>
      </c>
      <c r="CC2096" s="74">
        <f>Assumps!$B$303*HLOOKUP(CC$6,Assumps!$D$304:$W$309,$B2096+3)*HLOOKUP(CC$6,Assumps!$D$304:$W$306,$C2096+1)*HLOOKUP(CC$6,Assumps!$D$304:$W$315,$D2096+6)*HLOOKUP(CC$6,Assumps!$D$304:$W$320,12+$C$2089)</f>
        <v>0.11327900614345104</v>
      </c>
      <c r="CD2096" s="74">
        <f>Assumps!$B$303*HLOOKUP(CD$6,Assumps!$D$304:$W$309,$B2096+3)*HLOOKUP(CD$6,Assumps!$D$304:$W$306,$C2096+1)*HLOOKUP(CD$6,Assumps!$D$304:$W$315,$D2096+6)*HLOOKUP(CD$6,Assumps!$D$304:$W$320,12+$C$2089)</f>
        <v>0.11327900614345104</v>
      </c>
      <c r="CE2096" s="74">
        <f>Assumps!$B$303*HLOOKUP(CE$6,Assumps!$D$304:$W$309,$B2096+3)*HLOOKUP(CE$6,Assumps!$D$304:$W$306,$C2096+1)*HLOOKUP(CE$6,Assumps!$D$304:$W$315,$D2096+6)*HLOOKUP(CE$6,Assumps!$D$304:$W$320,12+$C$2089)</f>
        <v>0.11327900614345104</v>
      </c>
      <c r="CF2096" s="74">
        <f>Assumps!$B$303*HLOOKUP(CF$6,Assumps!$D$304:$W$309,$B2096+3)*HLOOKUP(CF$6,Assumps!$D$304:$W$306,$C2096+1)*HLOOKUP(CF$6,Assumps!$D$304:$W$315,$D2096+6)*HLOOKUP(CF$6,Assumps!$D$304:$W$320,12+$C$2089)</f>
        <v>0.11327900614345104</v>
      </c>
      <c r="CG2096" s="74">
        <f>Assumps!$B$303*HLOOKUP(CG$6,Assumps!$D$304:$W$309,$B2096+3)*HLOOKUP(CG$6,Assumps!$D$304:$W$306,$C2096+1)*HLOOKUP(CG$6,Assumps!$D$304:$W$315,$D2096+6)*HLOOKUP(CG$6,Assumps!$D$304:$W$320,12+$C$2089)</f>
        <v>0.11327900614345104</v>
      </c>
      <c r="CH2096" s="74">
        <f>Assumps!$B$303*HLOOKUP(CH$6,Assumps!$D$304:$W$309,$B2096+3)*HLOOKUP(CH$6,Assumps!$D$304:$W$306,$C2096+1)*HLOOKUP(CH$6,Assumps!$D$304:$W$315,$D2096+6)*HLOOKUP(CH$6,Assumps!$D$304:$W$320,12+$C$2089)</f>
        <v>0.11327900614345104</v>
      </c>
    </row>
    <row r="2097" spans="2:86">
      <c r="B2097" s="20">
        <v>1</v>
      </c>
      <c r="C2097" s="20">
        <v>2</v>
      </c>
      <c r="D2097" s="20">
        <v>4</v>
      </c>
      <c r="E2097" s="20">
        <v>124</v>
      </c>
      <c r="G2097" s="74">
        <f>Assumps!$B$303*HLOOKUP(G$6,Assumps!$D$304:$W$309,$B2097+3)*HLOOKUP(G$6,Assumps!$D$304:$W$306,$C2097+1)*HLOOKUP(G$6,Assumps!$D$304:$W$315,$D2097+6)*HLOOKUP(G$6,Assumps!$D$304:$W$320,12+$C$2089)</f>
        <v>0.18604651162790697</v>
      </c>
      <c r="H2097" s="74">
        <f>Assumps!$B$303*HLOOKUP(H$6,Assumps!$D$304:$W$309,$B2097+3)*HLOOKUP(H$6,Assumps!$D$304:$W$306,$C2097+1)*HLOOKUP(H$6,Assumps!$D$304:$W$315,$D2097+6)*HLOOKUP(H$6,Assumps!$D$304:$W$320,12+$C$2089)</f>
        <v>0.18604651162790697</v>
      </c>
      <c r="I2097" s="74">
        <f>Assumps!$B$303*HLOOKUP(I$6,Assumps!$D$304:$W$309,$B2097+3)*HLOOKUP(I$6,Assumps!$D$304:$W$306,$C2097+1)*HLOOKUP(I$6,Assumps!$D$304:$W$315,$D2097+6)*HLOOKUP(I$6,Assumps!$D$304:$W$320,12+$C$2089)</f>
        <v>0.18604651162790697</v>
      </c>
      <c r="J2097" s="74">
        <f>Assumps!$B$303*HLOOKUP(J$6,Assumps!$D$304:$W$309,$B2097+3)*HLOOKUP(J$6,Assumps!$D$304:$W$306,$C2097+1)*HLOOKUP(J$6,Assumps!$D$304:$W$315,$D2097+6)*HLOOKUP(J$6,Assumps!$D$304:$W$320,12+$C$2089)</f>
        <v>0.18604651162790697</v>
      </c>
      <c r="K2097" s="74">
        <f>Assumps!$B$303*HLOOKUP(K$6,Assumps!$D$304:$W$309,$B2097+3)*HLOOKUP(K$6,Assumps!$D$304:$W$306,$C2097+1)*HLOOKUP(K$6,Assumps!$D$304:$W$315,$D2097+6)*HLOOKUP(K$6,Assumps!$D$304:$W$320,12+$C$2089)</f>
        <v>0.13436692506459949</v>
      </c>
      <c r="L2097" s="74">
        <f>Assumps!$B$303*HLOOKUP(L$6,Assumps!$D$304:$W$309,$B2097+3)*HLOOKUP(L$6,Assumps!$D$304:$W$306,$C2097+1)*HLOOKUP(L$6,Assumps!$D$304:$W$315,$D2097+6)*HLOOKUP(L$6,Assumps!$D$304:$W$320,12+$C$2089)</f>
        <v>0.13436692506459949</v>
      </c>
      <c r="M2097" s="74">
        <f>Assumps!$B$303*HLOOKUP(M$6,Assumps!$D$304:$W$309,$B2097+3)*HLOOKUP(M$6,Assumps!$D$304:$W$306,$C2097+1)*HLOOKUP(M$6,Assumps!$D$304:$W$315,$D2097+6)*HLOOKUP(M$6,Assumps!$D$304:$W$320,12+$C$2089)</f>
        <v>0.13436692506459949</v>
      </c>
      <c r="N2097" s="74">
        <f>Assumps!$B$303*HLOOKUP(N$6,Assumps!$D$304:$W$309,$B2097+3)*HLOOKUP(N$6,Assumps!$D$304:$W$306,$C2097+1)*HLOOKUP(N$6,Assumps!$D$304:$W$315,$D2097+6)*HLOOKUP(N$6,Assumps!$D$304:$W$320,12+$C$2089)</f>
        <v>0.13436692506459949</v>
      </c>
      <c r="O2097" s="74">
        <f>Assumps!$B$303*HLOOKUP(O$6,Assumps!$D$304:$W$309,$B2097+3)*HLOOKUP(O$6,Assumps!$D$304:$W$306,$C2097+1)*HLOOKUP(O$6,Assumps!$D$304:$W$315,$D2097+6)*HLOOKUP(O$6,Assumps!$D$304:$W$320,12+$C$2089)</f>
        <v>6.6889632107023408E-2</v>
      </c>
      <c r="P2097" s="74">
        <f>Assumps!$B$303*HLOOKUP(P$6,Assumps!$D$304:$W$309,$B2097+3)*HLOOKUP(P$6,Assumps!$D$304:$W$306,$C2097+1)*HLOOKUP(P$6,Assumps!$D$304:$W$315,$D2097+6)*HLOOKUP(P$6,Assumps!$D$304:$W$320,12+$C$2089)</f>
        <v>6.6889632107023408E-2</v>
      </c>
      <c r="Q2097" s="74">
        <f>Assumps!$B$303*HLOOKUP(Q$6,Assumps!$D$304:$W$309,$B2097+3)*HLOOKUP(Q$6,Assumps!$D$304:$W$306,$C2097+1)*HLOOKUP(Q$6,Assumps!$D$304:$W$315,$D2097+6)*HLOOKUP(Q$6,Assumps!$D$304:$W$320,12+$C$2089)</f>
        <v>6.6889632107023408E-2</v>
      </c>
      <c r="R2097" s="74">
        <f>Assumps!$B$303*HLOOKUP(R$6,Assumps!$D$304:$W$309,$B2097+3)*HLOOKUP(R$6,Assumps!$D$304:$W$306,$C2097+1)*HLOOKUP(R$6,Assumps!$D$304:$W$315,$D2097+6)*HLOOKUP(R$6,Assumps!$D$304:$W$320,12+$C$2089)</f>
        <v>6.6889632107023408E-2</v>
      </c>
      <c r="S2097" s="74">
        <f>Assumps!$B$303*HLOOKUP(S$6,Assumps!$D$304:$W$309,$B2097+3)*HLOOKUP(S$6,Assumps!$D$304:$W$306,$C2097+1)*HLOOKUP(S$6,Assumps!$D$304:$W$315,$D2097+6)*HLOOKUP(S$6,Assumps!$D$304:$W$320,12+$C$2089)</f>
        <v>5.5908513341804321E-2</v>
      </c>
      <c r="T2097" s="74">
        <f>Assumps!$B$303*HLOOKUP(T$6,Assumps!$D$304:$W$309,$B2097+3)*HLOOKUP(T$6,Assumps!$D$304:$W$306,$C2097+1)*HLOOKUP(T$6,Assumps!$D$304:$W$315,$D2097+6)*HLOOKUP(T$6,Assumps!$D$304:$W$320,12+$C$2089)</f>
        <v>5.5908513341804321E-2</v>
      </c>
      <c r="U2097" s="74">
        <f>Assumps!$B$303*HLOOKUP(U$6,Assumps!$D$304:$W$309,$B2097+3)*HLOOKUP(U$6,Assumps!$D$304:$W$306,$C2097+1)*HLOOKUP(U$6,Assumps!$D$304:$W$315,$D2097+6)*HLOOKUP(U$6,Assumps!$D$304:$W$320,12+$C$2089)</f>
        <v>5.5908513341804321E-2</v>
      </c>
      <c r="V2097" s="74">
        <f>Assumps!$B$303*HLOOKUP(V$6,Assumps!$D$304:$W$309,$B2097+3)*HLOOKUP(V$6,Assumps!$D$304:$W$306,$C2097+1)*HLOOKUP(V$6,Assumps!$D$304:$W$315,$D2097+6)*HLOOKUP(V$6,Assumps!$D$304:$W$320,12+$C$2089)</f>
        <v>5.5908513341804321E-2</v>
      </c>
      <c r="W2097" s="74">
        <f>Assumps!$B$303*HLOOKUP(W$6,Assumps!$D$304:$W$309,$B2097+3)*HLOOKUP(W$6,Assumps!$D$304:$W$306,$C2097+1)*HLOOKUP(W$6,Assumps!$D$304:$W$315,$D2097+6)*HLOOKUP(W$6,Assumps!$D$304:$W$320,12+$C$2089)</f>
        <v>5.0285714285714288E-2</v>
      </c>
      <c r="X2097" s="74">
        <f>Assumps!$B$303*HLOOKUP(X$6,Assumps!$D$304:$W$309,$B2097+3)*HLOOKUP(X$6,Assumps!$D$304:$W$306,$C2097+1)*HLOOKUP(X$6,Assumps!$D$304:$W$315,$D2097+6)*HLOOKUP(X$6,Assumps!$D$304:$W$320,12+$C$2089)</f>
        <v>5.0285714285714288E-2</v>
      </c>
      <c r="Y2097" s="74">
        <f>Assumps!$B$303*HLOOKUP(Y$6,Assumps!$D$304:$W$309,$B2097+3)*HLOOKUP(Y$6,Assumps!$D$304:$W$306,$C2097+1)*HLOOKUP(Y$6,Assumps!$D$304:$W$315,$D2097+6)*HLOOKUP(Y$6,Assumps!$D$304:$W$320,12+$C$2089)</f>
        <v>5.0285714285714288E-2</v>
      </c>
      <c r="Z2097" s="74">
        <f>Assumps!$B$303*HLOOKUP(Z$6,Assumps!$D$304:$W$309,$B2097+3)*HLOOKUP(Z$6,Assumps!$D$304:$W$306,$C2097+1)*HLOOKUP(Z$6,Assumps!$D$304:$W$315,$D2097+6)*HLOOKUP(Z$6,Assumps!$D$304:$W$320,12+$C$2089)</f>
        <v>5.0285714285714288E-2</v>
      </c>
      <c r="AA2097" s="74">
        <f>Assumps!$B$303*HLOOKUP(AA$6,Assumps!$D$304:$W$309,$B2097+3)*HLOOKUP(AA$6,Assumps!$D$304:$W$306,$C2097+1)*HLOOKUP(AA$6,Assumps!$D$304:$W$315,$D2097+6)*HLOOKUP(AA$6,Assumps!$D$304:$W$320,12+$C$2089)</f>
        <v>0.11087420042643924</v>
      </c>
      <c r="AB2097" s="74">
        <f>Assumps!$B$303*HLOOKUP(AB$6,Assumps!$D$304:$W$309,$B2097+3)*HLOOKUP(AB$6,Assumps!$D$304:$W$306,$C2097+1)*HLOOKUP(AB$6,Assumps!$D$304:$W$315,$D2097+6)*HLOOKUP(AB$6,Assumps!$D$304:$W$320,12+$C$2089)</f>
        <v>0.11087420042643924</v>
      </c>
      <c r="AC2097" s="74">
        <f>Assumps!$B$303*HLOOKUP(AC$6,Assumps!$D$304:$W$309,$B2097+3)*HLOOKUP(AC$6,Assumps!$D$304:$W$306,$C2097+1)*HLOOKUP(AC$6,Assumps!$D$304:$W$315,$D2097+6)*HLOOKUP(AC$6,Assumps!$D$304:$W$320,12+$C$2089)</f>
        <v>0.11087420042643924</v>
      </c>
      <c r="AD2097" s="74">
        <f>Assumps!$B$303*HLOOKUP(AD$6,Assumps!$D$304:$W$309,$B2097+3)*HLOOKUP(AD$6,Assumps!$D$304:$W$306,$C2097+1)*HLOOKUP(AD$6,Assumps!$D$304:$W$315,$D2097+6)*HLOOKUP(AD$6,Assumps!$D$304:$W$320,12+$C$2089)</f>
        <v>0.11087420042643924</v>
      </c>
      <c r="AE2097" s="74">
        <f>Assumps!$B$303*HLOOKUP(AE$6,Assumps!$D$304:$W$309,$B2097+3)*HLOOKUP(AE$6,Assumps!$D$304:$W$306,$C2097+1)*HLOOKUP(AE$6,Assumps!$D$304:$W$315,$D2097+6)*HLOOKUP(AE$6,Assumps!$D$304:$W$320,12+$C$2089)</f>
        <v>0.13307240704500978</v>
      </c>
      <c r="AF2097" s="74">
        <f>Assumps!$B$303*HLOOKUP(AF$6,Assumps!$D$304:$W$309,$B2097+3)*HLOOKUP(AF$6,Assumps!$D$304:$W$306,$C2097+1)*HLOOKUP(AF$6,Assumps!$D$304:$W$315,$D2097+6)*HLOOKUP(AF$6,Assumps!$D$304:$W$320,12+$C$2089)</f>
        <v>0.13307240704500978</v>
      </c>
      <c r="AG2097" s="74">
        <f>Assumps!$B$303*HLOOKUP(AG$6,Assumps!$D$304:$W$309,$B2097+3)*HLOOKUP(AG$6,Assumps!$D$304:$W$306,$C2097+1)*HLOOKUP(AG$6,Assumps!$D$304:$W$315,$D2097+6)*HLOOKUP(AG$6,Assumps!$D$304:$W$320,12+$C$2089)</f>
        <v>0.13307240704500978</v>
      </c>
      <c r="AH2097" s="74">
        <f>Assumps!$B$303*HLOOKUP(AH$6,Assumps!$D$304:$W$309,$B2097+3)*HLOOKUP(AH$6,Assumps!$D$304:$W$306,$C2097+1)*HLOOKUP(AH$6,Assumps!$D$304:$W$315,$D2097+6)*HLOOKUP(AH$6,Assumps!$D$304:$W$320,12+$C$2089)</f>
        <v>0.13307240704500978</v>
      </c>
      <c r="AI2097" s="74">
        <f>Assumps!$B$303*HLOOKUP(AI$6,Assumps!$D$304:$W$309,$B2097+3)*HLOOKUP(AI$6,Assumps!$D$304:$W$306,$C2097+1)*HLOOKUP(AI$6,Assumps!$D$304:$W$315,$D2097+6)*HLOOKUP(AI$6,Assumps!$D$304:$W$320,12+$C$2089)</f>
        <v>9.5890410958904104E-2</v>
      </c>
      <c r="AJ2097" s="74">
        <f>Assumps!$B$303*HLOOKUP(AJ$6,Assumps!$D$304:$W$309,$B2097+3)*HLOOKUP(AJ$6,Assumps!$D$304:$W$306,$C2097+1)*HLOOKUP(AJ$6,Assumps!$D$304:$W$315,$D2097+6)*HLOOKUP(AJ$6,Assumps!$D$304:$W$320,12+$C$2089)</f>
        <v>9.5890410958904104E-2</v>
      </c>
      <c r="AK2097" s="74">
        <f>Assumps!$B$303*HLOOKUP(AK$6,Assumps!$D$304:$W$309,$B2097+3)*HLOOKUP(AK$6,Assumps!$D$304:$W$306,$C2097+1)*HLOOKUP(AK$6,Assumps!$D$304:$W$315,$D2097+6)*HLOOKUP(AK$6,Assumps!$D$304:$W$320,12+$C$2089)</f>
        <v>9.5890410958904104E-2</v>
      </c>
      <c r="AL2097" s="74">
        <f>Assumps!$B$303*HLOOKUP(AL$6,Assumps!$D$304:$W$309,$B2097+3)*HLOOKUP(AL$6,Assumps!$D$304:$W$306,$C2097+1)*HLOOKUP(AL$6,Assumps!$D$304:$W$315,$D2097+6)*HLOOKUP(AL$6,Assumps!$D$304:$W$320,12+$C$2089)</f>
        <v>9.5890410958904104E-2</v>
      </c>
      <c r="AM2097" s="74">
        <f>Assumps!$B$303*HLOOKUP(AM$6,Assumps!$D$304:$W$309,$B2097+3)*HLOOKUP(AM$6,Assumps!$D$304:$W$306,$C2097+1)*HLOOKUP(AM$6,Assumps!$D$304:$W$315,$D2097+6)*HLOOKUP(AM$6,Assumps!$D$304:$W$320,12+$C$2089)</f>
        <v>0.11327900614345104</v>
      </c>
      <c r="AN2097" s="74">
        <f>Assumps!$B$303*HLOOKUP(AN$6,Assumps!$D$304:$W$309,$B2097+3)*HLOOKUP(AN$6,Assumps!$D$304:$W$306,$C2097+1)*HLOOKUP(AN$6,Assumps!$D$304:$W$315,$D2097+6)*HLOOKUP(AN$6,Assumps!$D$304:$W$320,12+$C$2089)</f>
        <v>0.11327900614345104</v>
      </c>
      <c r="AO2097" s="74">
        <f>Assumps!$B$303*HLOOKUP(AO$6,Assumps!$D$304:$W$309,$B2097+3)*HLOOKUP(AO$6,Assumps!$D$304:$W$306,$C2097+1)*HLOOKUP(AO$6,Assumps!$D$304:$W$315,$D2097+6)*HLOOKUP(AO$6,Assumps!$D$304:$W$320,12+$C$2089)</f>
        <v>0.11327900614345104</v>
      </c>
      <c r="AP2097" s="74">
        <f>Assumps!$B$303*HLOOKUP(AP$6,Assumps!$D$304:$W$309,$B2097+3)*HLOOKUP(AP$6,Assumps!$D$304:$W$306,$C2097+1)*HLOOKUP(AP$6,Assumps!$D$304:$W$315,$D2097+6)*HLOOKUP(AP$6,Assumps!$D$304:$W$320,12+$C$2089)</f>
        <v>0.11327900614345104</v>
      </c>
      <c r="AQ2097" s="74">
        <f>Assumps!$B$303*HLOOKUP(AQ$6,Assumps!$D$304:$W$309,$B2097+3)*HLOOKUP(AQ$6,Assumps!$D$304:$W$306,$C2097+1)*HLOOKUP(AQ$6,Assumps!$D$304:$W$315,$D2097+6)*HLOOKUP(AQ$6,Assumps!$D$304:$W$320,12+$C$2089)</f>
        <v>0.11327900614345104</v>
      </c>
      <c r="AR2097" s="74">
        <f>Assumps!$B$303*HLOOKUP(AR$6,Assumps!$D$304:$W$309,$B2097+3)*HLOOKUP(AR$6,Assumps!$D$304:$W$306,$C2097+1)*HLOOKUP(AR$6,Assumps!$D$304:$W$315,$D2097+6)*HLOOKUP(AR$6,Assumps!$D$304:$W$320,12+$C$2089)</f>
        <v>0.11327900614345104</v>
      </c>
      <c r="AS2097" s="74">
        <f>Assumps!$B$303*HLOOKUP(AS$6,Assumps!$D$304:$W$309,$B2097+3)*HLOOKUP(AS$6,Assumps!$D$304:$W$306,$C2097+1)*HLOOKUP(AS$6,Assumps!$D$304:$W$315,$D2097+6)*HLOOKUP(AS$6,Assumps!$D$304:$W$320,12+$C$2089)</f>
        <v>0.11327900614345104</v>
      </c>
      <c r="AT2097" s="74">
        <f>Assumps!$B$303*HLOOKUP(AT$6,Assumps!$D$304:$W$309,$B2097+3)*HLOOKUP(AT$6,Assumps!$D$304:$W$306,$C2097+1)*HLOOKUP(AT$6,Assumps!$D$304:$W$315,$D2097+6)*HLOOKUP(AT$6,Assumps!$D$304:$W$320,12+$C$2089)</f>
        <v>0.11327900614345104</v>
      </c>
      <c r="AU2097" s="74">
        <f>Assumps!$B$303*HLOOKUP(AU$6,Assumps!$D$304:$W$309,$B2097+3)*HLOOKUP(AU$6,Assumps!$D$304:$W$306,$C2097+1)*HLOOKUP(AU$6,Assumps!$D$304:$W$315,$D2097+6)*HLOOKUP(AU$6,Assumps!$D$304:$W$320,12+$C$2089)</f>
        <v>0.11327900614345104</v>
      </c>
      <c r="AV2097" s="74">
        <f>Assumps!$B$303*HLOOKUP(AV$6,Assumps!$D$304:$W$309,$B2097+3)*HLOOKUP(AV$6,Assumps!$D$304:$W$306,$C2097+1)*HLOOKUP(AV$6,Assumps!$D$304:$W$315,$D2097+6)*HLOOKUP(AV$6,Assumps!$D$304:$W$320,12+$C$2089)</f>
        <v>0.11327900614345104</v>
      </c>
      <c r="AW2097" s="74">
        <f>Assumps!$B$303*HLOOKUP(AW$6,Assumps!$D$304:$W$309,$B2097+3)*HLOOKUP(AW$6,Assumps!$D$304:$W$306,$C2097+1)*HLOOKUP(AW$6,Assumps!$D$304:$W$315,$D2097+6)*HLOOKUP(AW$6,Assumps!$D$304:$W$320,12+$C$2089)</f>
        <v>0.11327900614345104</v>
      </c>
      <c r="AX2097" s="74">
        <f>Assumps!$B$303*HLOOKUP(AX$6,Assumps!$D$304:$W$309,$B2097+3)*HLOOKUP(AX$6,Assumps!$D$304:$W$306,$C2097+1)*HLOOKUP(AX$6,Assumps!$D$304:$W$315,$D2097+6)*HLOOKUP(AX$6,Assumps!$D$304:$W$320,12+$C$2089)</f>
        <v>0.11327900614345104</v>
      </c>
      <c r="AY2097" s="74">
        <f>Assumps!$B$303*HLOOKUP(AY$6,Assumps!$D$304:$W$309,$B2097+3)*HLOOKUP(AY$6,Assumps!$D$304:$W$306,$C2097+1)*HLOOKUP(AY$6,Assumps!$D$304:$W$315,$D2097+6)*HLOOKUP(AY$6,Assumps!$D$304:$W$320,12+$C$2089)</f>
        <v>0.11327900614345104</v>
      </c>
      <c r="AZ2097" s="74">
        <f>Assumps!$B$303*HLOOKUP(AZ$6,Assumps!$D$304:$W$309,$B2097+3)*HLOOKUP(AZ$6,Assumps!$D$304:$W$306,$C2097+1)*HLOOKUP(AZ$6,Assumps!$D$304:$W$315,$D2097+6)*HLOOKUP(AZ$6,Assumps!$D$304:$W$320,12+$C$2089)</f>
        <v>0.11327900614345104</v>
      </c>
      <c r="BA2097" s="74">
        <f>Assumps!$B$303*HLOOKUP(BA$6,Assumps!$D$304:$W$309,$B2097+3)*HLOOKUP(BA$6,Assumps!$D$304:$W$306,$C2097+1)*HLOOKUP(BA$6,Assumps!$D$304:$W$315,$D2097+6)*HLOOKUP(BA$6,Assumps!$D$304:$W$320,12+$C$2089)</f>
        <v>0.11327900614345104</v>
      </c>
      <c r="BB2097" s="74">
        <f>Assumps!$B$303*HLOOKUP(BB$6,Assumps!$D$304:$W$309,$B2097+3)*HLOOKUP(BB$6,Assumps!$D$304:$W$306,$C2097+1)*HLOOKUP(BB$6,Assumps!$D$304:$W$315,$D2097+6)*HLOOKUP(BB$6,Assumps!$D$304:$W$320,12+$C$2089)</f>
        <v>0.11327900614345104</v>
      </c>
      <c r="BC2097" s="74">
        <f>Assumps!$B$303*HLOOKUP(BC$6,Assumps!$D$304:$W$309,$B2097+3)*HLOOKUP(BC$6,Assumps!$D$304:$W$306,$C2097+1)*HLOOKUP(BC$6,Assumps!$D$304:$W$315,$D2097+6)*HLOOKUP(BC$6,Assumps!$D$304:$W$320,12+$C$2089)</f>
        <v>0.11327900614345104</v>
      </c>
      <c r="BD2097" s="74">
        <f>Assumps!$B$303*HLOOKUP(BD$6,Assumps!$D$304:$W$309,$B2097+3)*HLOOKUP(BD$6,Assumps!$D$304:$W$306,$C2097+1)*HLOOKUP(BD$6,Assumps!$D$304:$W$315,$D2097+6)*HLOOKUP(BD$6,Assumps!$D$304:$W$320,12+$C$2089)</f>
        <v>0.11327900614345104</v>
      </c>
      <c r="BE2097" s="74">
        <f>Assumps!$B$303*HLOOKUP(BE$6,Assumps!$D$304:$W$309,$B2097+3)*HLOOKUP(BE$6,Assumps!$D$304:$W$306,$C2097+1)*HLOOKUP(BE$6,Assumps!$D$304:$W$315,$D2097+6)*HLOOKUP(BE$6,Assumps!$D$304:$W$320,12+$C$2089)</f>
        <v>0.11327900614345104</v>
      </c>
      <c r="BF2097" s="74">
        <f>Assumps!$B$303*HLOOKUP(BF$6,Assumps!$D$304:$W$309,$B2097+3)*HLOOKUP(BF$6,Assumps!$D$304:$W$306,$C2097+1)*HLOOKUP(BF$6,Assumps!$D$304:$W$315,$D2097+6)*HLOOKUP(BF$6,Assumps!$D$304:$W$320,12+$C$2089)</f>
        <v>0.11327900614345104</v>
      </c>
      <c r="BG2097" s="74">
        <f>Assumps!$B$303*HLOOKUP(BG$6,Assumps!$D$304:$W$309,$B2097+3)*HLOOKUP(BG$6,Assumps!$D$304:$W$306,$C2097+1)*HLOOKUP(BG$6,Assumps!$D$304:$W$315,$D2097+6)*HLOOKUP(BG$6,Assumps!$D$304:$W$320,12+$C$2089)</f>
        <v>0.11327900614345104</v>
      </c>
      <c r="BH2097" s="74">
        <f>Assumps!$B$303*HLOOKUP(BH$6,Assumps!$D$304:$W$309,$B2097+3)*HLOOKUP(BH$6,Assumps!$D$304:$W$306,$C2097+1)*HLOOKUP(BH$6,Assumps!$D$304:$W$315,$D2097+6)*HLOOKUP(BH$6,Assumps!$D$304:$W$320,12+$C$2089)</f>
        <v>0.11327900614345104</v>
      </c>
      <c r="BI2097" s="74">
        <f>Assumps!$B$303*HLOOKUP(BI$6,Assumps!$D$304:$W$309,$B2097+3)*HLOOKUP(BI$6,Assumps!$D$304:$W$306,$C2097+1)*HLOOKUP(BI$6,Assumps!$D$304:$W$315,$D2097+6)*HLOOKUP(BI$6,Assumps!$D$304:$W$320,12+$C$2089)</f>
        <v>0.11327900614345104</v>
      </c>
      <c r="BJ2097" s="74">
        <f>Assumps!$B$303*HLOOKUP(BJ$6,Assumps!$D$304:$W$309,$B2097+3)*HLOOKUP(BJ$6,Assumps!$D$304:$W$306,$C2097+1)*HLOOKUP(BJ$6,Assumps!$D$304:$W$315,$D2097+6)*HLOOKUP(BJ$6,Assumps!$D$304:$W$320,12+$C$2089)</f>
        <v>0.11327900614345104</v>
      </c>
      <c r="BK2097" s="74">
        <f>Assumps!$B$303*HLOOKUP(BK$6,Assumps!$D$304:$W$309,$B2097+3)*HLOOKUP(BK$6,Assumps!$D$304:$W$306,$C2097+1)*HLOOKUP(BK$6,Assumps!$D$304:$W$315,$D2097+6)*HLOOKUP(BK$6,Assumps!$D$304:$W$320,12+$C$2089)</f>
        <v>0.11327900614345104</v>
      </c>
      <c r="BL2097" s="74">
        <f>Assumps!$B$303*HLOOKUP(BL$6,Assumps!$D$304:$W$309,$B2097+3)*HLOOKUP(BL$6,Assumps!$D$304:$W$306,$C2097+1)*HLOOKUP(BL$6,Assumps!$D$304:$W$315,$D2097+6)*HLOOKUP(BL$6,Assumps!$D$304:$W$320,12+$C$2089)</f>
        <v>0.11327900614345104</v>
      </c>
      <c r="BM2097" s="74">
        <f>Assumps!$B$303*HLOOKUP(BM$6,Assumps!$D$304:$W$309,$B2097+3)*HLOOKUP(BM$6,Assumps!$D$304:$W$306,$C2097+1)*HLOOKUP(BM$6,Assumps!$D$304:$W$315,$D2097+6)*HLOOKUP(BM$6,Assumps!$D$304:$W$320,12+$C$2089)</f>
        <v>0.11327900614345104</v>
      </c>
      <c r="BN2097" s="74">
        <f>Assumps!$B$303*HLOOKUP(BN$6,Assumps!$D$304:$W$309,$B2097+3)*HLOOKUP(BN$6,Assumps!$D$304:$W$306,$C2097+1)*HLOOKUP(BN$6,Assumps!$D$304:$W$315,$D2097+6)*HLOOKUP(BN$6,Assumps!$D$304:$W$320,12+$C$2089)</f>
        <v>0.11327900614345104</v>
      </c>
      <c r="BO2097" s="74">
        <f>Assumps!$B$303*HLOOKUP(BO$6,Assumps!$D$304:$W$309,$B2097+3)*HLOOKUP(BO$6,Assumps!$D$304:$W$306,$C2097+1)*HLOOKUP(BO$6,Assumps!$D$304:$W$315,$D2097+6)*HLOOKUP(BO$6,Assumps!$D$304:$W$320,12+$C$2089)</f>
        <v>0.11327900614345104</v>
      </c>
      <c r="BP2097" s="74">
        <f>Assumps!$B$303*HLOOKUP(BP$6,Assumps!$D$304:$W$309,$B2097+3)*HLOOKUP(BP$6,Assumps!$D$304:$W$306,$C2097+1)*HLOOKUP(BP$6,Assumps!$D$304:$W$315,$D2097+6)*HLOOKUP(BP$6,Assumps!$D$304:$W$320,12+$C$2089)</f>
        <v>0.11327900614345104</v>
      </c>
      <c r="BQ2097" s="74">
        <f>Assumps!$B$303*HLOOKUP(BQ$6,Assumps!$D$304:$W$309,$B2097+3)*HLOOKUP(BQ$6,Assumps!$D$304:$W$306,$C2097+1)*HLOOKUP(BQ$6,Assumps!$D$304:$W$315,$D2097+6)*HLOOKUP(BQ$6,Assumps!$D$304:$W$320,12+$C$2089)</f>
        <v>0.11327900614345104</v>
      </c>
      <c r="BR2097" s="74">
        <f>Assumps!$B$303*HLOOKUP(BR$6,Assumps!$D$304:$W$309,$B2097+3)*HLOOKUP(BR$6,Assumps!$D$304:$W$306,$C2097+1)*HLOOKUP(BR$6,Assumps!$D$304:$W$315,$D2097+6)*HLOOKUP(BR$6,Assumps!$D$304:$W$320,12+$C$2089)</f>
        <v>0.11327900614345104</v>
      </c>
      <c r="BS2097" s="74">
        <f>Assumps!$B$303*HLOOKUP(BS$6,Assumps!$D$304:$W$309,$B2097+3)*HLOOKUP(BS$6,Assumps!$D$304:$W$306,$C2097+1)*HLOOKUP(BS$6,Assumps!$D$304:$W$315,$D2097+6)*HLOOKUP(BS$6,Assumps!$D$304:$W$320,12+$C$2089)</f>
        <v>0.11327900614345104</v>
      </c>
      <c r="BT2097" s="74">
        <f>Assumps!$B$303*HLOOKUP(BT$6,Assumps!$D$304:$W$309,$B2097+3)*HLOOKUP(BT$6,Assumps!$D$304:$W$306,$C2097+1)*HLOOKUP(BT$6,Assumps!$D$304:$W$315,$D2097+6)*HLOOKUP(BT$6,Assumps!$D$304:$W$320,12+$C$2089)</f>
        <v>0.11327900614345104</v>
      </c>
      <c r="BU2097" s="74">
        <f>Assumps!$B$303*HLOOKUP(BU$6,Assumps!$D$304:$W$309,$B2097+3)*HLOOKUP(BU$6,Assumps!$D$304:$W$306,$C2097+1)*HLOOKUP(BU$6,Assumps!$D$304:$W$315,$D2097+6)*HLOOKUP(BU$6,Assumps!$D$304:$W$320,12+$C$2089)</f>
        <v>0.11327900614345104</v>
      </c>
      <c r="BV2097" s="74">
        <f>Assumps!$B$303*HLOOKUP(BV$6,Assumps!$D$304:$W$309,$B2097+3)*HLOOKUP(BV$6,Assumps!$D$304:$W$306,$C2097+1)*HLOOKUP(BV$6,Assumps!$D$304:$W$315,$D2097+6)*HLOOKUP(BV$6,Assumps!$D$304:$W$320,12+$C$2089)</f>
        <v>0.11327900614345104</v>
      </c>
      <c r="BW2097" s="74">
        <f>Assumps!$B$303*HLOOKUP(BW$6,Assumps!$D$304:$W$309,$B2097+3)*HLOOKUP(BW$6,Assumps!$D$304:$W$306,$C2097+1)*HLOOKUP(BW$6,Assumps!$D$304:$W$315,$D2097+6)*HLOOKUP(BW$6,Assumps!$D$304:$W$320,12+$C$2089)</f>
        <v>0.11327900614345104</v>
      </c>
      <c r="BX2097" s="74">
        <f>Assumps!$B$303*HLOOKUP(BX$6,Assumps!$D$304:$W$309,$B2097+3)*HLOOKUP(BX$6,Assumps!$D$304:$W$306,$C2097+1)*HLOOKUP(BX$6,Assumps!$D$304:$W$315,$D2097+6)*HLOOKUP(BX$6,Assumps!$D$304:$W$320,12+$C$2089)</f>
        <v>0.11327900614345104</v>
      </c>
      <c r="BY2097" s="74">
        <f>Assumps!$B$303*HLOOKUP(BY$6,Assumps!$D$304:$W$309,$B2097+3)*HLOOKUP(BY$6,Assumps!$D$304:$W$306,$C2097+1)*HLOOKUP(BY$6,Assumps!$D$304:$W$315,$D2097+6)*HLOOKUP(BY$6,Assumps!$D$304:$W$320,12+$C$2089)</f>
        <v>0.11327900614345104</v>
      </c>
      <c r="BZ2097" s="74">
        <f>Assumps!$B$303*HLOOKUP(BZ$6,Assumps!$D$304:$W$309,$B2097+3)*HLOOKUP(BZ$6,Assumps!$D$304:$W$306,$C2097+1)*HLOOKUP(BZ$6,Assumps!$D$304:$W$315,$D2097+6)*HLOOKUP(BZ$6,Assumps!$D$304:$W$320,12+$C$2089)</f>
        <v>0.11327900614345104</v>
      </c>
      <c r="CA2097" s="74">
        <f>Assumps!$B$303*HLOOKUP(CA$6,Assumps!$D$304:$W$309,$B2097+3)*HLOOKUP(CA$6,Assumps!$D$304:$W$306,$C2097+1)*HLOOKUP(CA$6,Assumps!$D$304:$W$315,$D2097+6)*HLOOKUP(CA$6,Assumps!$D$304:$W$320,12+$C$2089)</f>
        <v>0.11327900614345104</v>
      </c>
      <c r="CB2097" s="74">
        <f>Assumps!$B$303*HLOOKUP(CB$6,Assumps!$D$304:$W$309,$B2097+3)*HLOOKUP(CB$6,Assumps!$D$304:$W$306,$C2097+1)*HLOOKUP(CB$6,Assumps!$D$304:$W$315,$D2097+6)*HLOOKUP(CB$6,Assumps!$D$304:$W$320,12+$C$2089)</f>
        <v>0.11327900614345104</v>
      </c>
      <c r="CC2097" s="74">
        <f>Assumps!$B$303*HLOOKUP(CC$6,Assumps!$D$304:$W$309,$B2097+3)*HLOOKUP(CC$6,Assumps!$D$304:$W$306,$C2097+1)*HLOOKUP(CC$6,Assumps!$D$304:$W$315,$D2097+6)*HLOOKUP(CC$6,Assumps!$D$304:$W$320,12+$C$2089)</f>
        <v>0.11327900614345104</v>
      </c>
      <c r="CD2097" s="74">
        <f>Assumps!$B$303*HLOOKUP(CD$6,Assumps!$D$304:$W$309,$B2097+3)*HLOOKUP(CD$6,Assumps!$D$304:$W$306,$C2097+1)*HLOOKUP(CD$6,Assumps!$D$304:$W$315,$D2097+6)*HLOOKUP(CD$6,Assumps!$D$304:$W$320,12+$C$2089)</f>
        <v>0.11327900614345104</v>
      </c>
      <c r="CE2097" s="74">
        <f>Assumps!$B$303*HLOOKUP(CE$6,Assumps!$D$304:$W$309,$B2097+3)*HLOOKUP(CE$6,Assumps!$D$304:$W$306,$C2097+1)*HLOOKUP(CE$6,Assumps!$D$304:$W$315,$D2097+6)*HLOOKUP(CE$6,Assumps!$D$304:$W$320,12+$C$2089)</f>
        <v>0.11327900614345104</v>
      </c>
      <c r="CF2097" s="74">
        <f>Assumps!$B$303*HLOOKUP(CF$6,Assumps!$D$304:$W$309,$B2097+3)*HLOOKUP(CF$6,Assumps!$D$304:$W$306,$C2097+1)*HLOOKUP(CF$6,Assumps!$D$304:$W$315,$D2097+6)*HLOOKUP(CF$6,Assumps!$D$304:$W$320,12+$C$2089)</f>
        <v>0.11327900614345104</v>
      </c>
      <c r="CG2097" s="74">
        <f>Assumps!$B$303*HLOOKUP(CG$6,Assumps!$D$304:$W$309,$B2097+3)*HLOOKUP(CG$6,Assumps!$D$304:$W$306,$C2097+1)*HLOOKUP(CG$6,Assumps!$D$304:$W$315,$D2097+6)*HLOOKUP(CG$6,Assumps!$D$304:$W$320,12+$C$2089)</f>
        <v>0.11327900614345104</v>
      </c>
      <c r="CH2097" s="74">
        <f>Assumps!$B$303*HLOOKUP(CH$6,Assumps!$D$304:$W$309,$B2097+3)*HLOOKUP(CH$6,Assumps!$D$304:$W$306,$C2097+1)*HLOOKUP(CH$6,Assumps!$D$304:$W$315,$D2097+6)*HLOOKUP(CH$6,Assumps!$D$304:$W$320,12+$C$2089)</f>
        <v>0.11327900614345104</v>
      </c>
    </row>
    <row r="2098" spans="2:86">
      <c r="B2098" s="20">
        <v>1</v>
      </c>
      <c r="C2098" s="20">
        <v>1</v>
      </c>
      <c r="D2098" s="20">
        <v>5</v>
      </c>
      <c r="E2098" s="20">
        <v>115</v>
      </c>
      <c r="G2098" s="74">
        <f>Assumps!$B$303*HLOOKUP(G$6,Assumps!$D$304:$W$309,$B2098+3)*HLOOKUP(G$6,Assumps!$D$304:$W$306,$C2098+1)*HLOOKUP(G$6,Assumps!$D$304:$W$315,$D2098+6)*HLOOKUP(G$6,Assumps!$D$304:$W$320,12+$C$2089)</f>
        <v>0.18604651162790697</v>
      </c>
      <c r="H2098" s="74">
        <f>Assumps!$B$303*HLOOKUP(H$6,Assumps!$D$304:$W$309,$B2098+3)*HLOOKUP(H$6,Assumps!$D$304:$W$306,$C2098+1)*HLOOKUP(H$6,Assumps!$D$304:$W$315,$D2098+6)*HLOOKUP(H$6,Assumps!$D$304:$W$320,12+$C$2089)</f>
        <v>0.18604651162790697</v>
      </c>
      <c r="I2098" s="74">
        <f>Assumps!$B$303*HLOOKUP(I$6,Assumps!$D$304:$W$309,$B2098+3)*HLOOKUP(I$6,Assumps!$D$304:$W$306,$C2098+1)*HLOOKUP(I$6,Assumps!$D$304:$W$315,$D2098+6)*HLOOKUP(I$6,Assumps!$D$304:$W$320,12+$C$2089)</f>
        <v>0.18604651162790697</v>
      </c>
      <c r="J2098" s="74">
        <f>Assumps!$B$303*HLOOKUP(J$6,Assumps!$D$304:$W$309,$B2098+3)*HLOOKUP(J$6,Assumps!$D$304:$W$306,$C2098+1)*HLOOKUP(J$6,Assumps!$D$304:$W$315,$D2098+6)*HLOOKUP(J$6,Assumps!$D$304:$W$320,12+$C$2089)</f>
        <v>0.18604651162790697</v>
      </c>
      <c r="K2098" s="74">
        <f>Assumps!$B$303*HLOOKUP(K$6,Assumps!$D$304:$W$309,$B2098+3)*HLOOKUP(K$6,Assumps!$D$304:$W$306,$C2098+1)*HLOOKUP(K$6,Assumps!$D$304:$W$315,$D2098+6)*HLOOKUP(K$6,Assumps!$D$304:$W$320,12+$C$2089)</f>
        <v>0.13436692506459949</v>
      </c>
      <c r="L2098" s="74">
        <f>Assumps!$B$303*HLOOKUP(L$6,Assumps!$D$304:$W$309,$B2098+3)*HLOOKUP(L$6,Assumps!$D$304:$W$306,$C2098+1)*HLOOKUP(L$6,Assumps!$D$304:$W$315,$D2098+6)*HLOOKUP(L$6,Assumps!$D$304:$W$320,12+$C$2089)</f>
        <v>0.13436692506459949</v>
      </c>
      <c r="M2098" s="74">
        <f>Assumps!$B$303*HLOOKUP(M$6,Assumps!$D$304:$W$309,$B2098+3)*HLOOKUP(M$6,Assumps!$D$304:$W$306,$C2098+1)*HLOOKUP(M$6,Assumps!$D$304:$W$315,$D2098+6)*HLOOKUP(M$6,Assumps!$D$304:$W$320,12+$C$2089)</f>
        <v>0.13436692506459949</v>
      </c>
      <c r="N2098" s="74">
        <f>Assumps!$B$303*HLOOKUP(N$6,Assumps!$D$304:$W$309,$B2098+3)*HLOOKUP(N$6,Assumps!$D$304:$W$306,$C2098+1)*HLOOKUP(N$6,Assumps!$D$304:$W$315,$D2098+6)*HLOOKUP(N$6,Assumps!$D$304:$W$320,12+$C$2089)</f>
        <v>0.13436692506459949</v>
      </c>
      <c r="O2098" s="74">
        <f>Assumps!$B$303*HLOOKUP(O$6,Assumps!$D$304:$W$309,$B2098+3)*HLOOKUP(O$6,Assumps!$D$304:$W$306,$C2098+1)*HLOOKUP(O$6,Assumps!$D$304:$W$315,$D2098+6)*HLOOKUP(O$6,Assumps!$D$304:$W$320,12+$C$2089)</f>
        <v>6.6889632107023408E-2</v>
      </c>
      <c r="P2098" s="74">
        <f>Assumps!$B$303*HLOOKUP(P$6,Assumps!$D$304:$W$309,$B2098+3)*HLOOKUP(P$6,Assumps!$D$304:$W$306,$C2098+1)*HLOOKUP(P$6,Assumps!$D$304:$W$315,$D2098+6)*HLOOKUP(P$6,Assumps!$D$304:$W$320,12+$C$2089)</f>
        <v>6.6889632107023408E-2</v>
      </c>
      <c r="Q2098" s="74">
        <f>Assumps!$B$303*HLOOKUP(Q$6,Assumps!$D$304:$W$309,$B2098+3)*HLOOKUP(Q$6,Assumps!$D$304:$W$306,$C2098+1)*HLOOKUP(Q$6,Assumps!$D$304:$W$315,$D2098+6)*HLOOKUP(Q$6,Assumps!$D$304:$W$320,12+$C$2089)</f>
        <v>6.6889632107023408E-2</v>
      </c>
      <c r="R2098" s="74">
        <f>Assumps!$B$303*HLOOKUP(R$6,Assumps!$D$304:$W$309,$B2098+3)*HLOOKUP(R$6,Assumps!$D$304:$W$306,$C2098+1)*HLOOKUP(R$6,Assumps!$D$304:$W$315,$D2098+6)*HLOOKUP(R$6,Assumps!$D$304:$W$320,12+$C$2089)</f>
        <v>6.6889632107023408E-2</v>
      </c>
      <c r="S2098" s="74">
        <f>Assumps!$B$303*HLOOKUP(S$6,Assumps!$D$304:$W$309,$B2098+3)*HLOOKUP(S$6,Assumps!$D$304:$W$306,$C2098+1)*HLOOKUP(S$6,Assumps!$D$304:$W$315,$D2098+6)*HLOOKUP(S$6,Assumps!$D$304:$W$320,12+$C$2089)</f>
        <v>5.5908513341804321E-2</v>
      </c>
      <c r="T2098" s="74">
        <f>Assumps!$B$303*HLOOKUP(T$6,Assumps!$D$304:$W$309,$B2098+3)*HLOOKUP(T$6,Assumps!$D$304:$W$306,$C2098+1)*HLOOKUP(T$6,Assumps!$D$304:$W$315,$D2098+6)*HLOOKUP(T$6,Assumps!$D$304:$W$320,12+$C$2089)</f>
        <v>5.5908513341804321E-2</v>
      </c>
      <c r="U2098" s="74">
        <f>Assumps!$B$303*HLOOKUP(U$6,Assumps!$D$304:$W$309,$B2098+3)*HLOOKUP(U$6,Assumps!$D$304:$W$306,$C2098+1)*HLOOKUP(U$6,Assumps!$D$304:$W$315,$D2098+6)*HLOOKUP(U$6,Assumps!$D$304:$W$320,12+$C$2089)</f>
        <v>5.5908513341804321E-2</v>
      </c>
      <c r="V2098" s="74">
        <f>Assumps!$B$303*HLOOKUP(V$6,Assumps!$D$304:$W$309,$B2098+3)*HLOOKUP(V$6,Assumps!$D$304:$W$306,$C2098+1)*HLOOKUP(V$6,Assumps!$D$304:$W$315,$D2098+6)*HLOOKUP(V$6,Assumps!$D$304:$W$320,12+$C$2089)</f>
        <v>5.5908513341804321E-2</v>
      </c>
      <c r="W2098" s="74">
        <f>Assumps!$B$303*HLOOKUP(W$6,Assumps!$D$304:$W$309,$B2098+3)*HLOOKUP(W$6,Assumps!$D$304:$W$306,$C2098+1)*HLOOKUP(W$6,Assumps!$D$304:$W$315,$D2098+6)*HLOOKUP(W$6,Assumps!$D$304:$W$320,12+$C$2089)</f>
        <v>5.0285714285714288E-2</v>
      </c>
      <c r="X2098" s="74">
        <f>Assumps!$B$303*HLOOKUP(X$6,Assumps!$D$304:$W$309,$B2098+3)*HLOOKUP(X$6,Assumps!$D$304:$W$306,$C2098+1)*HLOOKUP(X$6,Assumps!$D$304:$W$315,$D2098+6)*HLOOKUP(X$6,Assumps!$D$304:$W$320,12+$C$2089)</f>
        <v>5.0285714285714288E-2</v>
      </c>
      <c r="Y2098" s="74">
        <f>Assumps!$B$303*HLOOKUP(Y$6,Assumps!$D$304:$W$309,$B2098+3)*HLOOKUP(Y$6,Assumps!$D$304:$W$306,$C2098+1)*HLOOKUP(Y$6,Assumps!$D$304:$W$315,$D2098+6)*HLOOKUP(Y$6,Assumps!$D$304:$W$320,12+$C$2089)</f>
        <v>5.0285714285714288E-2</v>
      </c>
      <c r="Z2098" s="74">
        <f>Assumps!$B$303*HLOOKUP(Z$6,Assumps!$D$304:$W$309,$B2098+3)*HLOOKUP(Z$6,Assumps!$D$304:$W$306,$C2098+1)*HLOOKUP(Z$6,Assumps!$D$304:$W$315,$D2098+6)*HLOOKUP(Z$6,Assumps!$D$304:$W$320,12+$C$2089)</f>
        <v>5.0285714285714288E-2</v>
      </c>
      <c r="AA2098" s="74">
        <f>Assumps!$B$303*HLOOKUP(AA$6,Assumps!$D$304:$W$309,$B2098+3)*HLOOKUP(AA$6,Assumps!$D$304:$W$306,$C2098+1)*HLOOKUP(AA$6,Assumps!$D$304:$W$315,$D2098+6)*HLOOKUP(AA$6,Assumps!$D$304:$W$320,12+$C$2089)</f>
        <v>0.11087420042643924</v>
      </c>
      <c r="AB2098" s="74">
        <f>Assumps!$B$303*HLOOKUP(AB$6,Assumps!$D$304:$W$309,$B2098+3)*HLOOKUP(AB$6,Assumps!$D$304:$W$306,$C2098+1)*HLOOKUP(AB$6,Assumps!$D$304:$W$315,$D2098+6)*HLOOKUP(AB$6,Assumps!$D$304:$W$320,12+$C$2089)</f>
        <v>0.11087420042643924</v>
      </c>
      <c r="AC2098" s="74">
        <f>Assumps!$B$303*HLOOKUP(AC$6,Assumps!$D$304:$W$309,$B2098+3)*HLOOKUP(AC$6,Assumps!$D$304:$W$306,$C2098+1)*HLOOKUP(AC$6,Assumps!$D$304:$W$315,$D2098+6)*HLOOKUP(AC$6,Assumps!$D$304:$W$320,12+$C$2089)</f>
        <v>0.11087420042643924</v>
      </c>
      <c r="AD2098" s="74">
        <f>Assumps!$B$303*HLOOKUP(AD$6,Assumps!$D$304:$W$309,$B2098+3)*HLOOKUP(AD$6,Assumps!$D$304:$W$306,$C2098+1)*HLOOKUP(AD$6,Assumps!$D$304:$W$315,$D2098+6)*HLOOKUP(AD$6,Assumps!$D$304:$W$320,12+$C$2089)</f>
        <v>0.11087420042643924</v>
      </c>
      <c r="AE2098" s="74">
        <f>Assumps!$B$303*HLOOKUP(AE$6,Assumps!$D$304:$W$309,$B2098+3)*HLOOKUP(AE$6,Assumps!$D$304:$W$306,$C2098+1)*HLOOKUP(AE$6,Assumps!$D$304:$W$315,$D2098+6)*HLOOKUP(AE$6,Assumps!$D$304:$W$320,12+$C$2089)</f>
        <v>0.13307240704500978</v>
      </c>
      <c r="AF2098" s="74">
        <f>Assumps!$B$303*HLOOKUP(AF$6,Assumps!$D$304:$W$309,$B2098+3)*HLOOKUP(AF$6,Assumps!$D$304:$W$306,$C2098+1)*HLOOKUP(AF$6,Assumps!$D$304:$W$315,$D2098+6)*HLOOKUP(AF$6,Assumps!$D$304:$W$320,12+$C$2089)</f>
        <v>0.13307240704500978</v>
      </c>
      <c r="AG2098" s="74">
        <f>Assumps!$B$303*HLOOKUP(AG$6,Assumps!$D$304:$W$309,$B2098+3)*HLOOKUP(AG$6,Assumps!$D$304:$W$306,$C2098+1)*HLOOKUP(AG$6,Assumps!$D$304:$W$315,$D2098+6)*HLOOKUP(AG$6,Assumps!$D$304:$W$320,12+$C$2089)</f>
        <v>0.13307240704500978</v>
      </c>
      <c r="AH2098" s="74">
        <f>Assumps!$B$303*HLOOKUP(AH$6,Assumps!$D$304:$W$309,$B2098+3)*HLOOKUP(AH$6,Assumps!$D$304:$W$306,$C2098+1)*HLOOKUP(AH$6,Assumps!$D$304:$W$315,$D2098+6)*HLOOKUP(AH$6,Assumps!$D$304:$W$320,12+$C$2089)</f>
        <v>0.13307240704500978</v>
      </c>
      <c r="AI2098" s="74">
        <f>Assumps!$B$303*HLOOKUP(AI$6,Assumps!$D$304:$W$309,$B2098+3)*HLOOKUP(AI$6,Assumps!$D$304:$W$306,$C2098+1)*HLOOKUP(AI$6,Assumps!$D$304:$W$315,$D2098+6)*HLOOKUP(AI$6,Assumps!$D$304:$W$320,12+$C$2089)</f>
        <v>9.5890410958904104E-2</v>
      </c>
      <c r="AJ2098" s="74">
        <f>Assumps!$B$303*HLOOKUP(AJ$6,Assumps!$D$304:$W$309,$B2098+3)*HLOOKUP(AJ$6,Assumps!$D$304:$W$306,$C2098+1)*HLOOKUP(AJ$6,Assumps!$D$304:$W$315,$D2098+6)*HLOOKUP(AJ$6,Assumps!$D$304:$W$320,12+$C$2089)</f>
        <v>9.5890410958904104E-2</v>
      </c>
      <c r="AK2098" s="74">
        <f>Assumps!$B$303*HLOOKUP(AK$6,Assumps!$D$304:$W$309,$B2098+3)*HLOOKUP(AK$6,Assumps!$D$304:$W$306,$C2098+1)*HLOOKUP(AK$6,Assumps!$D$304:$W$315,$D2098+6)*HLOOKUP(AK$6,Assumps!$D$304:$W$320,12+$C$2089)</f>
        <v>9.5890410958904104E-2</v>
      </c>
      <c r="AL2098" s="74">
        <f>Assumps!$B$303*HLOOKUP(AL$6,Assumps!$D$304:$W$309,$B2098+3)*HLOOKUP(AL$6,Assumps!$D$304:$W$306,$C2098+1)*HLOOKUP(AL$6,Assumps!$D$304:$W$315,$D2098+6)*HLOOKUP(AL$6,Assumps!$D$304:$W$320,12+$C$2089)</f>
        <v>9.5890410958904104E-2</v>
      </c>
      <c r="AM2098" s="74">
        <f>Assumps!$B$303*HLOOKUP(AM$6,Assumps!$D$304:$W$309,$B2098+3)*HLOOKUP(AM$6,Assumps!$D$304:$W$306,$C2098+1)*HLOOKUP(AM$6,Assumps!$D$304:$W$315,$D2098+6)*HLOOKUP(AM$6,Assumps!$D$304:$W$320,12+$C$2089)</f>
        <v>0.11327900614345104</v>
      </c>
      <c r="AN2098" s="74">
        <f>Assumps!$B$303*HLOOKUP(AN$6,Assumps!$D$304:$W$309,$B2098+3)*HLOOKUP(AN$6,Assumps!$D$304:$W$306,$C2098+1)*HLOOKUP(AN$6,Assumps!$D$304:$W$315,$D2098+6)*HLOOKUP(AN$6,Assumps!$D$304:$W$320,12+$C$2089)</f>
        <v>0.11327900614345104</v>
      </c>
      <c r="AO2098" s="74">
        <f>Assumps!$B$303*HLOOKUP(AO$6,Assumps!$D$304:$W$309,$B2098+3)*HLOOKUP(AO$6,Assumps!$D$304:$W$306,$C2098+1)*HLOOKUP(AO$6,Assumps!$D$304:$W$315,$D2098+6)*HLOOKUP(AO$6,Assumps!$D$304:$W$320,12+$C$2089)</f>
        <v>0.11327900614345104</v>
      </c>
      <c r="AP2098" s="74">
        <f>Assumps!$B$303*HLOOKUP(AP$6,Assumps!$D$304:$W$309,$B2098+3)*HLOOKUP(AP$6,Assumps!$D$304:$W$306,$C2098+1)*HLOOKUP(AP$6,Assumps!$D$304:$W$315,$D2098+6)*HLOOKUP(AP$6,Assumps!$D$304:$W$320,12+$C$2089)</f>
        <v>0.11327900614345104</v>
      </c>
      <c r="AQ2098" s="74">
        <f>Assumps!$B$303*HLOOKUP(AQ$6,Assumps!$D$304:$W$309,$B2098+3)*HLOOKUP(AQ$6,Assumps!$D$304:$W$306,$C2098+1)*HLOOKUP(AQ$6,Assumps!$D$304:$W$315,$D2098+6)*HLOOKUP(AQ$6,Assumps!$D$304:$W$320,12+$C$2089)</f>
        <v>0.11327900614345104</v>
      </c>
      <c r="AR2098" s="74">
        <f>Assumps!$B$303*HLOOKUP(AR$6,Assumps!$D$304:$W$309,$B2098+3)*HLOOKUP(AR$6,Assumps!$D$304:$W$306,$C2098+1)*HLOOKUP(AR$6,Assumps!$D$304:$W$315,$D2098+6)*HLOOKUP(AR$6,Assumps!$D$304:$W$320,12+$C$2089)</f>
        <v>0.11327900614345104</v>
      </c>
      <c r="AS2098" s="74">
        <f>Assumps!$B$303*HLOOKUP(AS$6,Assumps!$D$304:$W$309,$B2098+3)*HLOOKUP(AS$6,Assumps!$D$304:$W$306,$C2098+1)*HLOOKUP(AS$6,Assumps!$D$304:$W$315,$D2098+6)*HLOOKUP(AS$6,Assumps!$D$304:$W$320,12+$C$2089)</f>
        <v>0.11327900614345104</v>
      </c>
      <c r="AT2098" s="74">
        <f>Assumps!$B$303*HLOOKUP(AT$6,Assumps!$D$304:$W$309,$B2098+3)*HLOOKUP(AT$6,Assumps!$D$304:$W$306,$C2098+1)*HLOOKUP(AT$6,Assumps!$D$304:$W$315,$D2098+6)*HLOOKUP(AT$6,Assumps!$D$304:$W$320,12+$C$2089)</f>
        <v>0.11327900614345104</v>
      </c>
      <c r="AU2098" s="74">
        <f>Assumps!$B$303*HLOOKUP(AU$6,Assumps!$D$304:$W$309,$B2098+3)*HLOOKUP(AU$6,Assumps!$D$304:$W$306,$C2098+1)*HLOOKUP(AU$6,Assumps!$D$304:$W$315,$D2098+6)*HLOOKUP(AU$6,Assumps!$D$304:$W$320,12+$C$2089)</f>
        <v>0.11327900614345104</v>
      </c>
      <c r="AV2098" s="74">
        <f>Assumps!$B$303*HLOOKUP(AV$6,Assumps!$D$304:$W$309,$B2098+3)*HLOOKUP(AV$6,Assumps!$D$304:$W$306,$C2098+1)*HLOOKUP(AV$6,Assumps!$D$304:$W$315,$D2098+6)*HLOOKUP(AV$6,Assumps!$D$304:$W$320,12+$C$2089)</f>
        <v>0.11327900614345104</v>
      </c>
      <c r="AW2098" s="74">
        <f>Assumps!$B$303*HLOOKUP(AW$6,Assumps!$D$304:$W$309,$B2098+3)*HLOOKUP(AW$6,Assumps!$D$304:$W$306,$C2098+1)*HLOOKUP(AW$6,Assumps!$D$304:$W$315,$D2098+6)*HLOOKUP(AW$6,Assumps!$D$304:$W$320,12+$C$2089)</f>
        <v>0.11327900614345104</v>
      </c>
      <c r="AX2098" s="74">
        <f>Assumps!$B$303*HLOOKUP(AX$6,Assumps!$D$304:$W$309,$B2098+3)*HLOOKUP(AX$6,Assumps!$D$304:$W$306,$C2098+1)*HLOOKUP(AX$6,Assumps!$D$304:$W$315,$D2098+6)*HLOOKUP(AX$6,Assumps!$D$304:$W$320,12+$C$2089)</f>
        <v>0.11327900614345104</v>
      </c>
      <c r="AY2098" s="74">
        <f>Assumps!$B$303*HLOOKUP(AY$6,Assumps!$D$304:$W$309,$B2098+3)*HLOOKUP(AY$6,Assumps!$D$304:$W$306,$C2098+1)*HLOOKUP(AY$6,Assumps!$D$304:$W$315,$D2098+6)*HLOOKUP(AY$6,Assumps!$D$304:$W$320,12+$C$2089)</f>
        <v>0.11327900614345104</v>
      </c>
      <c r="AZ2098" s="74">
        <f>Assumps!$B$303*HLOOKUP(AZ$6,Assumps!$D$304:$W$309,$B2098+3)*HLOOKUP(AZ$6,Assumps!$D$304:$W$306,$C2098+1)*HLOOKUP(AZ$6,Assumps!$D$304:$W$315,$D2098+6)*HLOOKUP(AZ$6,Assumps!$D$304:$W$320,12+$C$2089)</f>
        <v>0.11327900614345104</v>
      </c>
      <c r="BA2098" s="74">
        <f>Assumps!$B$303*HLOOKUP(BA$6,Assumps!$D$304:$W$309,$B2098+3)*HLOOKUP(BA$6,Assumps!$D$304:$W$306,$C2098+1)*HLOOKUP(BA$6,Assumps!$D$304:$W$315,$D2098+6)*HLOOKUP(BA$6,Assumps!$D$304:$W$320,12+$C$2089)</f>
        <v>0.11327900614345104</v>
      </c>
      <c r="BB2098" s="74">
        <f>Assumps!$B$303*HLOOKUP(BB$6,Assumps!$D$304:$W$309,$B2098+3)*HLOOKUP(BB$6,Assumps!$D$304:$W$306,$C2098+1)*HLOOKUP(BB$6,Assumps!$D$304:$W$315,$D2098+6)*HLOOKUP(BB$6,Assumps!$D$304:$W$320,12+$C$2089)</f>
        <v>0.11327900614345104</v>
      </c>
      <c r="BC2098" s="74">
        <f>Assumps!$B$303*HLOOKUP(BC$6,Assumps!$D$304:$W$309,$B2098+3)*HLOOKUP(BC$6,Assumps!$D$304:$W$306,$C2098+1)*HLOOKUP(BC$6,Assumps!$D$304:$W$315,$D2098+6)*HLOOKUP(BC$6,Assumps!$D$304:$W$320,12+$C$2089)</f>
        <v>0.11327900614345104</v>
      </c>
      <c r="BD2098" s="74">
        <f>Assumps!$B$303*HLOOKUP(BD$6,Assumps!$D$304:$W$309,$B2098+3)*HLOOKUP(BD$6,Assumps!$D$304:$W$306,$C2098+1)*HLOOKUP(BD$6,Assumps!$D$304:$W$315,$D2098+6)*HLOOKUP(BD$6,Assumps!$D$304:$W$320,12+$C$2089)</f>
        <v>0.11327900614345104</v>
      </c>
      <c r="BE2098" s="74">
        <f>Assumps!$B$303*HLOOKUP(BE$6,Assumps!$D$304:$W$309,$B2098+3)*HLOOKUP(BE$6,Assumps!$D$304:$W$306,$C2098+1)*HLOOKUP(BE$6,Assumps!$D$304:$W$315,$D2098+6)*HLOOKUP(BE$6,Assumps!$D$304:$W$320,12+$C$2089)</f>
        <v>0.11327900614345104</v>
      </c>
      <c r="BF2098" s="74">
        <f>Assumps!$B$303*HLOOKUP(BF$6,Assumps!$D$304:$W$309,$B2098+3)*HLOOKUP(BF$6,Assumps!$D$304:$W$306,$C2098+1)*HLOOKUP(BF$6,Assumps!$D$304:$W$315,$D2098+6)*HLOOKUP(BF$6,Assumps!$D$304:$W$320,12+$C$2089)</f>
        <v>0.11327900614345104</v>
      </c>
      <c r="BG2098" s="74">
        <f>Assumps!$B$303*HLOOKUP(BG$6,Assumps!$D$304:$W$309,$B2098+3)*HLOOKUP(BG$6,Assumps!$D$304:$W$306,$C2098+1)*HLOOKUP(BG$6,Assumps!$D$304:$W$315,$D2098+6)*HLOOKUP(BG$6,Assumps!$D$304:$W$320,12+$C$2089)</f>
        <v>0.11327900614345104</v>
      </c>
      <c r="BH2098" s="74">
        <f>Assumps!$B$303*HLOOKUP(BH$6,Assumps!$D$304:$W$309,$B2098+3)*HLOOKUP(BH$6,Assumps!$D$304:$W$306,$C2098+1)*HLOOKUP(BH$6,Assumps!$D$304:$W$315,$D2098+6)*HLOOKUP(BH$6,Assumps!$D$304:$W$320,12+$C$2089)</f>
        <v>0.11327900614345104</v>
      </c>
      <c r="BI2098" s="74">
        <f>Assumps!$B$303*HLOOKUP(BI$6,Assumps!$D$304:$W$309,$B2098+3)*HLOOKUP(BI$6,Assumps!$D$304:$W$306,$C2098+1)*HLOOKUP(BI$6,Assumps!$D$304:$W$315,$D2098+6)*HLOOKUP(BI$6,Assumps!$D$304:$W$320,12+$C$2089)</f>
        <v>0.11327900614345104</v>
      </c>
      <c r="BJ2098" s="74">
        <f>Assumps!$B$303*HLOOKUP(BJ$6,Assumps!$D$304:$W$309,$B2098+3)*HLOOKUP(BJ$6,Assumps!$D$304:$W$306,$C2098+1)*HLOOKUP(BJ$6,Assumps!$D$304:$W$315,$D2098+6)*HLOOKUP(BJ$6,Assumps!$D$304:$W$320,12+$C$2089)</f>
        <v>0.11327900614345104</v>
      </c>
      <c r="BK2098" s="74">
        <f>Assumps!$B$303*HLOOKUP(BK$6,Assumps!$D$304:$W$309,$B2098+3)*HLOOKUP(BK$6,Assumps!$D$304:$W$306,$C2098+1)*HLOOKUP(BK$6,Assumps!$D$304:$W$315,$D2098+6)*HLOOKUP(BK$6,Assumps!$D$304:$W$320,12+$C$2089)</f>
        <v>0.11327900614345104</v>
      </c>
      <c r="BL2098" s="74">
        <f>Assumps!$B$303*HLOOKUP(BL$6,Assumps!$D$304:$W$309,$B2098+3)*HLOOKUP(BL$6,Assumps!$D$304:$W$306,$C2098+1)*HLOOKUP(BL$6,Assumps!$D$304:$W$315,$D2098+6)*HLOOKUP(BL$6,Assumps!$D$304:$W$320,12+$C$2089)</f>
        <v>0.11327900614345104</v>
      </c>
      <c r="BM2098" s="74">
        <f>Assumps!$B$303*HLOOKUP(BM$6,Assumps!$D$304:$W$309,$B2098+3)*HLOOKUP(BM$6,Assumps!$D$304:$W$306,$C2098+1)*HLOOKUP(BM$6,Assumps!$D$304:$W$315,$D2098+6)*HLOOKUP(BM$6,Assumps!$D$304:$W$320,12+$C$2089)</f>
        <v>0.11327900614345104</v>
      </c>
      <c r="BN2098" s="74">
        <f>Assumps!$B$303*HLOOKUP(BN$6,Assumps!$D$304:$W$309,$B2098+3)*HLOOKUP(BN$6,Assumps!$D$304:$W$306,$C2098+1)*HLOOKUP(BN$6,Assumps!$D$304:$W$315,$D2098+6)*HLOOKUP(BN$6,Assumps!$D$304:$W$320,12+$C$2089)</f>
        <v>0.11327900614345104</v>
      </c>
      <c r="BO2098" s="74">
        <f>Assumps!$B$303*HLOOKUP(BO$6,Assumps!$D$304:$W$309,$B2098+3)*HLOOKUP(BO$6,Assumps!$D$304:$W$306,$C2098+1)*HLOOKUP(BO$6,Assumps!$D$304:$W$315,$D2098+6)*HLOOKUP(BO$6,Assumps!$D$304:$W$320,12+$C$2089)</f>
        <v>0.11327900614345104</v>
      </c>
      <c r="BP2098" s="74">
        <f>Assumps!$B$303*HLOOKUP(BP$6,Assumps!$D$304:$W$309,$B2098+3)*HLOOKUP(BP$6,Assumps!$D$304:$W$306,$C2098+1)*HLOOKUP(BP$6,Assumps!$D$304:$W$315,$D2098+6)*HLOOKUP(BP$6,Assumps!$D$304:$W$320,12+$C$2089)</f>
        <v>0.11327900614345104</v>
      </c>
      <c r="BQ2098" s="74">
        <f>Assumps!$B$303*HLOOKUP(BQ$6,Assumps!$D$304:$W$309,$B2098+3)*HLOOKUP(BQ$6,Assumps!$D$304:$W$306,$C2098+1)*HLOOKUP(BQ$6,Assumps!$D$304:$W$315,$D2098+6)*HLOOKUP(BQ$6,Assumps!$D$304:$W$320,12+$C$2089)</f>
        <v>0.11327900614345104</v>
      </c>
      <c r="BR2098" s="74">
        <f>Assumps!$B$303*HLOOKUP(BR$6,Assumps!$D$304:$W$309,$B2098+3)*HLOOKUP(BR$6,Assumps!$D$304:$W$306,$C2098+1)*HLOOKUP(BR$6,Assumps!$D$304:$W$315,$D2098+6)*HLOOKUP(BR$6,Assumps!$D$304:$W$320,12+$C$2089)</f>
        <v>0.11327900614345104</v>
      </c>
      <c r="BS2098" s="74">
        <f>Assumps!$B$303*HLOOKUP(BS$6,Assumps!$D$304:$W$309,$B2098+3)*HLOOKUP(BS$6,Assumps!$D$304:$W$306,$C2098+1)*HLOOKUP(BS$6,Assumps!$D$304:$W$315,$D2098+6)*HLOOKUP(BS$6,Assumps!$D$304:$W$320,12+$C$2089)</f>
        <v>0.11327900614345104</v>
      </c>
      <c r="BT2098" s="74">
        <f>Assumps!$B$303*HLOOKUP(BT$6,Assumps!$D$304:$W$309,$B2098+3)*HLOOKUP(BT$6,Assumps!$D$304:$W$306,$C2098+1)*HLOOKUP(BT$6,Assumps!$D$304:$W$315,$D2098+6)*HLOOKUP(BT$6,Assumps!$D$304:$W$320,12+$C$2089)</f>
        <v>0.11327900614345104</v>
      </c>
      <c r="BU2098" s="74">
        <f>Assumps!$B$303*HLOOKUP(BU$6,Assumps!$D$304:$W$309,$B2098+3)*HLOOKUP(BU$6,Assumps!$D$304:$W$306,$C2098+1)*HLOOKUP(BU$6,Assumps!$D$304:$W$315,$D2098+6)*HLOOKUP(BU$6,Assumps!$D$304:$W$320,12+$C$2089)</f>
        <v>0.11327900614345104</v>
      </c>
      <c r="BV2098" s="74">
        <f>Assumps!$B$303*HLOOKUP(BV$6,Assumps!$D$304:$W$309,$B2098+3)*HLOOKUP(BV$6,Assumps!$D$304:$W$306,$C2098+1)*HLOOKUP(BV$6,Assumps!$D$304:$W$315,$D2098+6)*HLOOKUP(BV$6,Assumps!$D$304:$W$320,12+$C$2089)</f>
        <v>0.11327900614345104</v>
      </c>
      <c r="BW2098" s="74">
        <f>Assumps!$B$303*HLOOKUP(BW$6,Assumps!$D$304:$W$309,$B2098+3)*HLOOKUP(BW$6,Assumps!$D$304:$W$306,$C2098+1)*HLOOKUP(BW$6,Assumps!$D$304:$W$315,$D2098+6)*HLOOKUP(BW$6,Assumps!$D$304:$W$320,12+$C$2089)</f>
        <v>0.11327900614345104</v>
      </c>
      <c r="BX2098" s="74">
        <f>Assumps!$B$303*HLOOKUP(BX$6,Assumps!$D$304:$W$309,$B2098+3)*HLOOKUP(BX$6,Assumps!$D$304:$W$306,$C2098+1)*HLOOKUP(BX$6,Assumps!$D$304:$W$315,$D2098+6)*HLOOKUP(BX$6,Assumps!$D$304:$W$320,12+$C$2089)</f>
        <v>0.11327900614345104</v>
      </c>
      <c r="BY2098" s="74">
        <f>Assumps!$B$303*HLOOKUP(BY$6,Assumps!$D$304:$W$309,$B2098+3)*HLOOKUP(BY$6,Assumps!$D$304:$W$306,$C2098+1)*HLOOKUP(BY$6,Assumps!$D$304:$W$315,$D2098+6)*HLOOKUP(BY$6,Assumps!$D$304:$W$320,12+$C$2089)</f>
        <v>0.11327900614345104</v>
      </c>
      <c r="BZ2098" s="74">
        <f>Assumps!$B$303*HLOOKUP(BZ$6,Assumps!$D$304:$W$309,$B2098+3)*HLOOKUP(BZ$6,Assumps!$D$304:$W$306,$C2098+1)*HLOOKUP(BZ$6,Assumps!$D$304:$W$315,$D2098+6)*HLOOKUP(BZ$6,Assumps!$D$304:$W$320,12+$C$2089)</f>
        <v>0.11327900614345104</v>
      </c>
      <c r="CA2098" s="74">
        <f>Assumps!$B$303*HLOOKUP(CA$6,Assumps!$D$304:$W$309,$B2098+3)*HLOOKUP(CA$6,Assumps!$D$304:$W$306,$C2098+1)*HLOOKUP(CA$6,Assumps!$D$304:$W$315,$D2098+6)*HLOOKUP(CA$6,Assumps!$D$304:$W$320,12+$C$2089)</f>
        <v>0.11327900614345104</v>
      </c>
      <c r="CB2098" s="74">
        <f>Assumps!$B$303*HLOOKUP(CB$6,Assumps!$D$304:$W$309,$B2098+3)*HLOOKUP(CB$6,Assumps!$D$304:$W$306,$C2098+1)*HLOOKUP(CB$6,Assumps!$D$304:$W$315,$D2098+6)*HLOOKUP(CB$6,Assumps!$D$304:$W$320,12+$C$2089)</f>
        <v>0.11327900614345104</v>
      </c>
      <c r="CC2098" s="74">
        <f>Assumps!$B$303*HLOOKUP(CC$6,Assumps!$D$304:$W$309,$B2098+3)*HLOOKUP(CC$6,Assumps!$D$304:$W$306,$C2098+1)*HLOOKUP(CC$6,Assumps!$D$304:$W$315,$D2098+6)*HLOOKUP(CC$6,Assumps!$D$304:$W$320,12+$C$2089)</f>
        <v>0.11327900614345104</v>
      </c>
      <c r="CD2098" s="74">
        <f>Assumps!$B$303*HLOOKUP(CD$6,Assumps!$D$304:$W$309,$B2098+3)*HLOOKUP(CD$6,Assumps!$D$304:$W$306,$C2098+1)*HLOOKUP(CD$6,Assumps!$D$304:$W$315,$D2098+6)*HLOOKUP(CD$6,Assumps!$D$304:$W$320,12+$C$2089)</f>
        <v>0.11327900614345104</v>
      </c>
      <c r="CE2098" s="74">
        <f>Assumps!$B$303*HLOOKUP(CE$6,Assumps!$D$304:$W$309,$B2098+3)*HLOOKUP(CE$6,Assumps!$D$304:$W$306,$C2098+1)*HLOOKUP(CE$6,Assumps!$D$304:$W$315,$D2098+6)*HLOOKUP(CE$6,Assumps!$D$304:$W$320,12+$C$2089)</f>
        <v>0.11327900614345104</v>
      </c>
      <c r="CF2098" s="74">
        <f>Assumps!$B$303*HLOOKUP(CF$6,Assumps!$D$304:$W$309,$B2098+3)*HLOOKUP(CF$6,Assumps!$D$304:$W$306,$C2098+1)*HLOOKUP(CF$6,Assumps!$D$304:$W$315,$D2098+6)*HLOOKUP(CF$6,Assumps!$D$304:$W$320,12+$C$2089)</f>
        <v>0.11327900614345104</v>
      </c>
      <c r="CG2098" s="74">
        <f>Assumps!$B$303*HLOOKUP(CG$6,Assumps!$D$304:$W$309,$B2098+3)*HLOOKUP(CG$6,Assumps!$D$304:$W$306,$C2098+1)*HLOOKUP(CG$6,Assumps!$D$304:$W$315,$D2098+6)*HLOOKUP(CG$6,Assumps!$D$304:$W$320,12+$C$2089)</f>
        <v>0.11327900614345104</v>
      </c>
      <c r="CH2098" s="74">
        <f>Assumps!$B$303*HLOOKUP(CH$6,Assumps!$D$304:$W$309,$B2098+3)*HLOOKUP(CH$6,Assumps!$D$304:$W$306,$C2098+1)*HLOOKUP(CH$6,Assumps!$D$304:$W$315,$D2098+6)*HLOOKUP(CH$6,Assumps!$D$304:$W$320,12+$C$2089)</f>
        <v>0.11327900614345104</v>
      </c>
    </row>
    <row r="2099" spans="2:86">
      <c r="B2099" s="20">
        <v>1</v>
      </c>
      <c r="C2099" s="20">
        <v>2</v>
      </c>
      <c r="D2099" s="20">
        <v>5</v>
      </c>
      <c r="E2099" s="20">
        <v>125</v>
      </c>
      <c r="G2099" s="74">
        <f>Assumps!$B$303*HLOOKUP(G$6,Assumps!$D$304:$W$309,$B2099+3)*HLOOKUP(G$6,Assumps!$D$304:$W$306,$C2099+1)*HLOOKUP(G$6,Assumps!$D$304:$W$315,$D2099+6)*HLOOKUP(G$6,Assumps!$D$304:$W$320,12+$C$2089)</f>
        <v>0.18604651162790697</v>
      </c>
      <c r="H2099" s="74">
        <f>Assumps!$B$303*HLOOKUP(H$6,Assumps!$D$304:$W$309,$B2099+3)*HLOOKUP(H$6,Assumps!$D$304:$W$306,$C2099+1)*HLOOKUP(H$6,Assumps!$D$304:$W$315,$D2099+6)*HLOOKUP(H$6,Assumps!$D$304:$W$320,12+$C$2089)</f>
        <v>0.18604651162790697</v>
      </c>
      <c r="I2099" s="74">
        <f>Assumps!$B$303*HLOOKUP(I$6,Assumps!$D$304:$W$309,$B2099+3)*HLOOKUP(I$6,Assumps!$D$304:$W$306,$C2099+1)*HLOOKUP(I$6,Assumps!$D$304:$W$315,$D2099+6)*HLOOKUP(I$6,Assumps!$D$304:$W$320,12+$C$2089)</f>
        <v>0.18604651162790697</v>
      </c>
      <c r="J2099" s="74">
        <f>Assumps!$B$303*HLOOKUP(J$6,Assumps!$D$304:$W$309,$B2099+3)*HLOOKUP(J$6,Assumps!$D$304:$W$306,$C2099+1)*HLOOKUP(J$6,Assumps!$D$304:$W$315,$D2099+6)*HLOOKUP(J$6,Assumps!$D$304:$W$320,12+$C$2089)</f>
        <v>0.18604651162790697</v>
      </c>
      <c r="K2099" s="74">
        <f>Assumps!$B$303*HLOOKUP(K$6,Assumps!$D$304:$W$309,$B2099+3)*HLOOKUP(K$6,Assumps!$D$304:$W$306,$C2099+1)*HLOOKUP(K$6,Assumps!$D$304:$W$315,$D2099+6)*HLOOKUP(K$6,Assumps!$D$304:$W$320,12+$C$2089)</f>
        <v>0.13436692506459949</v>
      </c>
      <c r="L2099" s="74">
        <f>Assumps!$B$303*HLOOKUP(L$6,Assumps!$D$304:$W$309,$B2099+3)*HLOOKUP(L$6,Assumps!$D$304:$W$306,$C2099+1)*HLOOKUP(L$6,Assumps!$D$304:$W$315,$D2099+6)*HLOOKUP(L$6,Assumps!$D$304:$W$320,12+$C$2089)</f>
        <v>0.13436692506459949</v>
      </c>
      <c r="M2099" s="74">
        <f>Assumps!$B$303*HLOOKUP(M$6,Assumps!$D$304:$W$309,$B2099+3)*HLOOKUP(M$6,Assumps!$D$304:$W$306,$C2099+1)*HLOOKUP(M$6,Assumps!$D$304:$W$315,$D2099+6)*HLOOKUP(M$6,Assumps!$D$304:$W$320,12+$C$2089)</f>
        <v>0.13436692506459949</v>
      </c>
      <c r="N2099" s="74">
        <f>Assumps!$B$303*HLOOKUP(N$6,Assumps!$D$304:$W$309,$B2099+3)*HLOOKUP(N$6,Assumps!$D$304:$W$306,$C2099+1)*HLOOKUP(N$6,Assumps!$D$304:$W$315,$D2099+6)*HLOOKUP(N$6,Assumps!$D$304:$W$320,12+$C$2089)</f>
        <v>0.13436692506459949</v>
      </c>
      <c r="O2099" s="74">
        <f>Assumps!$B$303*HLOOKUP(O$6,Assumps!$D$304:$W$309,$B2099+3)*HLOOKUP(O$6,Assumps!$D$304:$W$306,$C2099+1)*HLOOKUP(O$6,Assumps!$D$304:$W$315,$D2099+6)*HLOOKUP(O$6,Assumps!$D$304:$W$320,12+$C$2089)</f>
        <v>6.6889632107023408E-2</v>
      </c>
      <c r="P2099" s="74">
        <f>Assumps!$B$303*HLOOKUP(P$6,Assumps!$D$304:$W$309,$B2099+3)*HLOOKUP(P$6,Assumps!$D$304:$W$306,$C2099+1)*HLOOKUP(P$6,Assumps!$D$304:$W$315,$D2099+6)*HLOOKUP(P$6,Assumps!$D$304:$W$320,12+$C$2089)</f>
        <v>6.6889632107023408E-2</v>
      </c>
      <c r="Q2099" s="74">
        <f>Assumps!$B$303*HLOOKUP(Q$6,Assumps!$D$304:$W$309,$B2099+3)*HLOOKUP(Q$6,Assumps!$D$304:$W$306,$C2099+1)*HLOOKUP(Q$6,Assumps!$D$304:$W$315,$D2099+6)*HLOOKUP(Q$6,Assumps!$D$304:$W$320,12+$C$2089)</f>
        <v>6.6889632107023408E-2</v>
      </c>
      <c r="R2099" s="74">
        <f>Assumps!$B$303*HLOOKUP(R$6,Assumps!$D$304:$W$309,$B2099+3)*HLOOKUP(R$6,Assumps!$D$304:$W$306,$C2099+1)*HLOOKUP(R$6,Assumps!$D$304:$W$315,$D2099+6)*HLOOKUP(R$6,Assumps!$D$304:$W$320,12+$C$2089)</f>
        <v>6.6889632107023408E-2</v>
      </c>
      <c r="S2099" s="74">
        <f>Assumps!$B$303*HLOOKUP(S$6,Assumps!$D$304:$W$309,$B2099+3)*HLOOKUP(S$6,Assumps!$D$304:$W$306,$C2099+1)*HLOOKUP(S$6,Assumps!$D$304:$W$315,$D2099+6)*HLOOKUP(S$6,Assumps!$D$304:$W$320,12+$C$2089)</f>
        <v>5.5908513341804321E-2</v>
      </c>
      <c r="T2099" s="74">
        <f>Assumps!$B$303*HLOOKUP(T$6,Assumps!$D$304:$W$309,$B2099+3)*HLOOKUP(T$6,Assumps!$D$304:$W$306,$C2099+1)*HLOOKUP(T$6,Assumps!$D$304:$W$315,$D2099+6)*HLOOKUP(T$6,Assumps!$D$304:$W$320,12+$C$2089)</f>
        <v>5.5908513341804321E-2</v>
      </c>
      <c r="U2099" s="74">
        <f>Assumps!$B$303*HLOOKUP(U$6,Assumps!$D$304:$W$309,$B2099+3)*HLOOKUP(U$6,Assumps!$D$304:$W$306,$C2099+1)*HLOOKUP(U$6,Assumps!$D$304:$W$315,$D2099+6)*HLOOKUP(U$6,Assumps!$D$304:$W$320,12+$C$2089)</f>
        <v>5.5908513341804321E-2</v>
      </c>
      <c r="V2099" s="74">
        <f>Assumps!$B$303*HLOOKUP(V$6,Assumps!$D$304:$W$309,$B2099+3)*HLOOKUP(V$6,Assumps!$D$304:$W$306,$C2099+1)*HLOOKUP(V$6,Assumps!$D$304:$W$315,$D2099+6)*HLOOKUP(V$6,Assumps!$D$304:$W$320,12+$C$2089)</f>
        <v>5.5908513341804321E-2</v>
      </c>
      <c r="W2099" s="74">
        <f>Assumps!$B$303*HLOOKUP(W$6,Assumps!$D$304:$W$309,$B2099+3)*HLOOKUP(W$6,Assumps!$D$304:$W$306,$C2099+1)*HLOOKUP(W$6,Assumps!$D$304:$W$315,$D2099+6)*HLOOKUP(W$6,Assumps!$D$304:$W$320,12+$C$2089)</f>
        <v>5.0285714285714288E-2</v>
      </c>
      <c r="X2099" s="74">
        <f>Assumps!$B$303*HLOOKUP(X$6,Assumps!$D$304:$W$309,$B2099+3)*HLOOKUP(X$6,Assumps!$D$304:$W$306,$C2099+1)*HLOOKUP(X$6,Assumps!$D$304:$W$315,$D2099+6)*HLOOKUP(X$6,Assumps!$D$304:$W$320,12+$C$2089)</f>
        <v>5.0285714285714288E-2</v>
      </c>
      <c r="Y2099" s="74">
        <f>Assumps!$B$303*HLOOKUP(Y$6,Assumps!$D$304:$W$309,$B2099+3)*HLOOKUP(Y$6,Assumps!$D$304:$W$306,$C2099+1)*HLOOKUP(Y$6,Assumps!$D$304:$W$315,$D2099+6)*HLOOKUP(Y$6,Assumps!$D$304:$W$320,12+$C$2089)</f>
        <v>5.0285714285714288E-2</v>
      </c>
      <c r="Z2099" s="74">
        <f>Assumps!$B$303*HLOOKUP(Z$6,Assumps!$D$304:$W$309,$B2099+3)*HLOOKUP(Z$6,Assumps!$D$304:$W$306,$C2099+1)*HLOOKUP(Z$6,Assumps!$D$304:$W$315,$D2099+6)*HLOOKUP(Z$6,Assumps!$D$304:$W$320,12+$C$2089)</f>
        <v>5.0285714285714288E-2</v>
      </c>
      <c r="AA2099" s="74">
        <f>Assumps!$B$303*HLOOKUP(AA$6,Assumps!$D$304:$W$309,$B2099+3)*HLOOKUP(AA$6,Assumps!$D$304:$W$306,$C2099+1)*HLOOKUP(AA$6,Assumps!$D$304:$W$315,$D2099+6)*HLOOKUP(AA$6,Assumps!$D$304:$W$320,12+$C$2089)</f>
        <v>0.11087420042643924</v>
      </c>
      <c r="AB2099" s="74">
        <f>Assumps!$B$303*HLOOKUP(AB$6,Assumps!$D$304:$W$309,$B2099+3)*HLOOKUP(AB$6,Assumps!$D$304:$W$306,$C2099+1)*HLOOKUP(AB$6,Assumps!$D$304:$W$315,$D2099+6)*HLOOKUP(AB$6,Assumps!$D$304:$W$320,12+$C$2089)</f>
        <v>0.11087420042643924</v>
      </c>
      <c r="AC2099" s="74">
        <f>Assumps!$B$303*HLOOKUP(AC$6,Assumps!$D$304:$W$309,$B2099+3)*HLOOKUP(AC$6,Assumps!$D$304:$W$306,$C2099+1)*HLOOKUP(AC$6,Assumps!$D$304:$W$315,$D2099+6)*HLOOKUP(AC$6,Assumps!$D$304:$W$320,12+$C$2089)</f>
        <v>0.11087420042643924</v>
      </c>
      <c r="AD2099" s="74">
        <f>Assumps!$B$303*HLOOKUP(AD$6,Assumps!$D$304:$W$309,$B2099+3)*HLOOKUP(AD$6,Assumps!$D$304:$W$306,$C2099+1)*HLOOKUP(AD$6,Assumps!$D$304:$W$315,$D2099+6)*HLOOKUP(AD$6,Assumps!$D$304:$W$320,12+$C$2089)</f>
        <v>0.11087420042643924</v>
      </c>
      <c r="AE2099" s="74">
        <f>Assumps!$B$303*HLOOKUP(AE$6,Assumps!$D$304:$W$309,$B2099+3)*HLOOKUP(AE$6,Assumps!$D$304:$W$306,$C2099+1)*HLOOKUP(AE$6,Assumps!$D$304:$W$315,$D2099+6)*HLOOKUP(AE$6,Assumps!$D$304:$W$320,12+$C$2089)</f>
        <v>0.13307240704500978</v>
      </c>
      <c r="AF2099" s="74">
        <f>Assumps!$B$303*HLOOKUP(AF$6,Assumps!$D$304:$W$309,$B2099+3)*HLOOKUP(AF$6,Assumps!$D$304:$W$306,$C2099+1)*HLOOKUP(AF$6,Assumps!$D$304:$W$315,$D2099+6)*HLOOKUP(AF$6,Assumps!$D$304:$W$320,12+$C$2089)</f>
        <v>0.13307240704500978</v>
      </c>
      <c r="AG2099" s="74">
        <f>Assumps!$B$303*HLOOKUP(AG$6,Assumps!$D$304:$W$309,$B2099+3)*HLOOKUP(AG$6,Assumps!$D$304:$W$306,$C2099+1)*HLOOKUP(AG$6,Assumps!$D$304:$W$315,$D2099+6)*HLOOKUP(AG$6,Assumps!$D$304:$W$320,12+$C$2089)</f>
        <v>0.13307240704500978</v>
      </c>
      <c r="AH2099" s="74">
        <f>Assumps!$B$303*HLOOKUP(AH$6,Assumps!$D$304:$W$309,$B2099+3)*HLOOKUP(AH$6,Assumps!$D$304:$W$306,$C2099+1)*HLOOKUP(AH$6,Assumps!$D$304:$W$315,$D2099+6)*HLOOKUP(AH$6,Assumps!$D$304:$W$320,12+$C$2089)</f>
        <v>0.13307240704500978</v>
      </c>
      <c r="AI2099" s="74">
        <f>Assumps!$B$303*HLOOKUP(AI$6,Assumps!$D$304:$W$309,$B2099+3)*HLOOKUP(AI$6,Assumps!$D$304:$W$306,$C2099+1)*HLOOKUP(AI$6,Assumps!$D$304:$W$315,$D2099+6)*HLOOKUP(AI$6,Assumps!$D$304:$W$320,12+$C$2089)</f>
        <v>9.5890410958904104E-2</v>
      </c>
      <c r="AJ2099" s="74">
        <f>Assumps!$B$303*HLOOKUP(AJ$6,Assumps!$D$304:$W$309,$B2099+3)*HLOOKUP(AJ$6,Assumps!$D$304:$W$306,$C2099+1)*HLOOKUP(AJ$6,Assumps!$D$304:$W$315,$D2099+6)*HLOOKUP(AJ$6,Assumps!$D$304:$W$320,12+$C$2089)</f>
        <v>9.5890410958904104E-2</v>
      </c>
      <c r="AK2099" s="74">
        <f>Assumps!$B$303*HLOOKUP(AK$6,Assumps!$D$304:$W$309,$B2099+3)*HLOOKUP(AK$6,Assumps!$D$304:$W$306,$C2099+1)*HLOOKUP(AK$6,Assumps!$D$304:$W$315,$D2099+6)*HLOOKUP(AK$6,Assumps!$D$304:$W$320,12+$C$2089)</f>
        <v>9.5890410958904104E-2</v>
      </c>
      <c r="AL2099" s="74">
        <f>Assumps!$B$303*HLOOKUP(AL$6,Assumps!$D$304:$W$309,$B2099+3)*HLOOKUP(AL$6,Assumps!$D$304:$W$306,$C2099+1)*HLOOKUP(AL$6,Assumps!$D$304:$W$315,$D2099+6)*HLOOKUP(AL$6,Assumps!$D$304:$W$320,12+$C$2089)</f>
        <v>9.5890410958904104E-2</v>
      </c>
      <c r="AM2099" s="74">
        <f>Assumps!$B$303*HLOOKUP(AM$6,Assumps!$D$304:$W$309,$B2099+3)*HLOOKUP(AM$6,Assumps!$D$304:$W$306,$C2099+1)*HLOOKUP(AM$6,Assumps!$D$304:$W$315,$D2099+6)*HLOOKUP(AM$6,Assumps!$D$304:$W$320,12+$C$2089)</f>
        <v>0.11327900614345104</v>
      </c>
      <c r="AN2099" s="74">
        <f>Assumps!$B$303*HLOOKUP(AN$6,Assumps!$D$304:$W$309,$B2099+3)*HLOOKUP(AN$6,Assumps!$D$304:$W$306,$C2099+1)*HLOOKUP(AN$6,Assumps!$D$304:$W$315,$D2099+6)*HLOOKUP(AN$6,Assumps!$D$304:$W$320,12+$C$2089)</f>
        <v>0.11327900614345104</v>
      </c>
      <c r="AO2099" s="74">
        <f>Assumps!$B$303*HLOOKUP(AO$6,Assumps!$D$304:$W$309,$B2099+3)*HLOOKUP(AO$6,Assumps!$D$304:$W$306,$C2099+1)*HLOOKUP(AO$6,Assumps!$D$304:$W$315,$D2099+6)*HLOOKUP(AO$6,Assumps!$D$304:$W$320,12+$C$2089)</f>
        <v>0.11327900614345104</v>
      </c>
      <c r="AP2099" s="74">
        <f>Assumps!$B$303*HLOOKUP(AP$6,Assumps!$D$304:$W$309,$B2099+3)*HLOOKUP(AP$6,Assumps!$D$304:$W$306,$C2099+1)*HLOOKUP(AP$6,Assumps!$D$304:$W$315,$D2099+6)*HLOOKUP(AP$6,Assumps!$D$304:$W$320,12+$C$2089)</f>
        <v>0.11327900614345104</v>
      </c>
      <c r="AQ2099" s="74">
        <f>Assumps!$B$303*HLOOKUP(AQ$6,Assumps!$D$304:$W$309,$B2099+3)*HLOOKUP(AQ$6,Assumps!$D$304:$W$306,$C2099+1)*HLOOKUP(AQ$6,Assumps!$D$304:$W$315,$D2099+6)*HLOOKUP(AQ$6,Assumps!$D$304:$W$320,12+$C$2089)</f>
        <v>0.11327900614345104</v>
      </c>
      <c r="AR2099" s="74">
        <f>Assumps!$B$303*HLOOKUP(AR$6,Assumps!$D$304:$W$309,$B2099+3)*HLOOKUP(AR$6,Assumps!$D$304:$W$306,$C2099+1)*HLOOKUP(AR$6,Assumps!$D$304:$W$315,$D2099+6)*HLOOKUP(AR$6,Assumps!$D$304:$W$320,12+$C$2089)</f>
        <v>0.11327900614345104</v>
      </c>
      <c r="AS2099" s="74">
        <f>Assumps!$B$303*HLOOKUP(AS$6,Assumps!$D$304:$W$309,$B2099+3)*HLOOKUP(AS$6,Assumps!$D$304:$W$306,$C2099+1)*HLOOKUP(AS$6,Assumps!$D$304:$W$315,$D2099+6)*HLOOKUP(AS$6,Assumps!$D$304:$W$320,12+$C$2089)</f>
        <v>0.11327900614345104</v>
      </c>
      <c r="AT2099" s="74">
        <f>Assumps!$B$303*HLOOKUP(AT$6,Assumps!$D$304:$W$309,$B2099+3)*HLOOKUP(AT$6,Assumps!$D$304:$W$306,$C2099+1)*HLOOKUP(AT$6,Assumps!$D$304:$W$315,$D2099+6)*HLOOKUP(AT$6,Assumps!$D$304:$W$320,12+$C$2089)</f>
        <v>0.11327900614345104</v>
      </c>
      <c r="AU2099" s="74">
        <f>Assumps!$B$303*HLOOKUP(AU$6,Assumps!$D$304:$W$309,$B2099+3)*HLOOKUP(AU$6,Assumps!$D$304:$W$306,$C2099+1)*HLOOKUP(AU$6,Assumps!$D$304:$W$315,$D2099+6)*HLOOKUP(AU$6,Assumps!$D$304:$W$320,12+$C$2089)</f>
        <v>0.11327900614345104</v>
      </c>
      <c r="AV2099" s="74">
        <f>Assumps!$B$303*HLOOKUP(AV$6,Assumps!$D$304:$W$309,$B2099+3)*HLOOKUP(AV$6,Assumps!$D$304:$W$306,$C2099+1)*HLOOKUP(AV$6,Assumps!$D$304:$W$315,$D2099+6)*HLOOKUP(AV$6,Assumps!$D$304:$W$320,12+$C$2089)</f>
        <v>0.11327900614345104</v>
      </c>
      <c r="AW2099" s="74">
        <f>Assumps!$B$303*HLOOKUP(AW$6,Assumps!$D$304:$W$309,$B2099+3)*HLOOKUP(AW$6,Assumps!$D$304:$W$306,$C2099+1)*HLOOKUP(AW$6,Assumps!$D$304:$W$315,$D2099+6)*HLOOKUP(AW$6,Assumps!$D$304:$W$320,12+$C$2089)</f>
        <v>0.11327900614345104</v>
      </c>
      <c r="AX2099" s="74">
        <f>Assumps!$B$303*HLOOKUP(AX$6,Assumps!$D$304:$W$309,$B2099+3)*HLOOKUP(AX$6,Assumps!$D$304:$W$306,$C2099+1)*HLOOKUP(AX$6,Assumps!$D$304:$W$315,$D2099+6)*HLOOKUP(AX$6,Assumps!$D$304:$W$320,12+$C$2089)</f>
        <v>0.11327900614345104</v>
      </c>
      <c r="AY2099" s="74">
        <f>Assumps!$B$303*HLOOKUP(AY$6,Assumps!$D$304:$W$309,$B2099+3)*HLOOKUP(AY$6,Assumps!$D$304:$W$306,$C2099+1)*HLOOKUP(AY$6,Assumps!$D$304:$W$315,$D2099+6)*HLOOKUP(AY$6,Assumps!$D$304:$W$320,12+$C$2089)</f>
        <v>0.11327900614345104</v>
      </c>
      <c r="AZ2099" s="74">
        <f>Assumps!$B$303*HLOOKUP(AZ$6,Assumps!$D$304:$W$309,$B2099+3)*HLOOKUP(AZ$6,Assumps!$D$304:$W$306,$C2099+1)*HLOOKUP(AZ$6,Assumps!$D$304:$W$315,$D2099+6)*HLOOKUP(AZ$6,Assumps!$D$304:$W$320,12+$C$2089)</f>
        <v>0.11327900614345104</v>
      </c>
      <c r="BA2099" s="74">
        <f>Assumps!$B$303*HLOOKUP(BA$6,Assumps!$D$304:$W$309,$B2099+3)*HLOOKUP(BA$6,Assumps!$D$304:$W$306,$C2099+1)*HLOOKUP(BA$6,Assumps!$D$304:$W$315,$D2099+6)*HLOOKUP(BA$6,Assumps!$D$304:$W$320,12+$C$2089)</f>
        <v>0.11327900614345104</v>
      </c>
      <c r="BB2099" s="74">
        <f>Assumps!$B$303*HLOOKUP(BB$6,Assumps!$D$304:$W$309,$B2099+3)*HLOOKUP(BB$6,Assumps!$D$304:$W$306,$C2099+1)*HLOOKUP(BB$6,Assumps!$D$304:$W$315,$D2099+6)*HLOOKUP(BB$6,Assumps!$D$304:$W$320,12+$C$2089)</f>
        <v>0.11327900614345104</v>
      </c>
      <c r="BC2099" s="74">
        <f>Assumps!$B$303*HLOOKUP(BC$6,Assumps!$D$304:$W$309,$B2099+3)*HLOOKUP(BC$6,Assumps!$D$304:$W$306,$C2099+1)*HLOOKUP(BC$6,Assumps!$D$304:$W$315,$D2099+6)*HLOOKUP(BC$6,Assumps!$D$304:$W$320,12+$C$2089)</f>
        <v>0.11327900614345104</v>
      </c>
      <c r="BD2099" s="74">
        <f>Assumps!$B$303*HLOOKUP(BD$6,Assumps!$D$304:$W$309,$B2099+3)*HLOOKUP(BD$6,Assumps!$D$304:$W$306,$C2099+1)*HLOOKUP(BD$6,Assumps!$D$304:$W$315,$D2099+6)*HLOOKUP(BD$6,Assumps!$D$304:$W$320,12+$C$2089)</f>
        <v>0.11327900614345104</v>
      </c>
      <c r="BE2099" s="74">
        <f>Assumps!$B$303*HLOOKUP(BE$6,Assumps!$D$304:$W$309,$B2099+3)*HLOOKUP(BE$6,Assumps!$D$304:$W$306,$C2099+1)*HLOOKUP(BE$6,Assumps!$D$304:$W$315,$D2099+6)*HLOOKUP(BE$6,Assumps!$D$304:$W$320,12+$C$2089)</f>
        <v>0.11327900614345104</v>
      </c>
      <c r="BF2099" s="74">
        <f>Assumps!$B$303*HLOOKUP(BF$6,Assumps!$D$304:$W$309,$B2099+3)*HLOOKUP(BF$6,Assumps!$D$304:$W$306,$C2099+1)*HLOOKUP(BF$6,Assumps!$D$304:$W$315,$D2099+6)*HLOOKUP(BF$6,Assumps!$D$304:$W$320,12+$C$2089)</f>
        <v>0.11327900614345104</v>
      </c>
      <c r="BG2099" s="74">
        <f>Assumps!$B$303*HLOOKUP(BG$6,Assumps!$D$304:$W$309,$B2099+3)*HLOOKUP(BG$6,Assumps!$D$304:$W$306,$C2099+1)*HLOOKUP(BG$6,Assumps!$D$304:$W$315,$D2099+6)*HLOOKUP(BG$6,Assumps!$D$304:$W$320,12+$C$2089)</f>
        <v>0.11327900614345104</v>
      </c>
      <c r="BH2099" s="74">
        <f>Assumps!$B$303*HLOOKUP(BH$6,Assumps!$D$304:$W$309,$B2099+3)*HLOOKUP(BH$6,Assumps!$D$304:$W$306,$C2099+1)*HLOOKUP(BH$6,Assumps!$D$304:$W$315,$D2099+6)*HLOOKUP(BH$6,Assumps!$D$304:$W$320,12+$C$2089)</f>
        <v>0.11327900614345104</v>
      </c>
      <c r="BI2099" s="74">
        <f>Assumps!$B$303*HLOOKUP(BI$6,Assumps!$D$304:$W$309,$B2099+3)*HLOOKUP(BI$6,Assumps!$D$304:$W$306,$C2099+1)*HLOOKUP(BI$6,Assumps!$D$304:$W$315,$D2099+6)*HLOOKUP(BI$6,Assumps!$D$304:$W$320,12+$C$2089)</f>
        <v>0.11327900614345104</v>
      </c>
      <c r="BJ2099" s="74">
        <f>Assumps!$B$303*HLOOKUP(BJ$6,Assumps!$D$304:$W$309,$B2099+3)*HLOOKUP(BJ$6,Assumps!$D$304:$W$306,$C2099+1)*HLOOKUP(BJ$6,Assumps!$D$304:$W$315,$D2099+6)*HLOOKUP(BJ$6,Assumps!$D$304:$W$320,12+$C$2089)</f>
        <v>0.11327900614345104</v>
      </c>
      <c r="BK2099" s="74">
        <f>Assumps!$B$303*HLOOKUP(BK$6,Assumps!$D$304:$W$309,$B2099+3)*HLOOKUP(BK$6,Assumps!$D$304:$W$306,$C2099+1)*HLOOKUP(BK$6,Assumps!$D$304:$W$315,$D2099+6)*HLOOKUP(BK$6,Assumps!$D$304:$W$320,12+$C$2089)</f>
        <v>0.11327900614345104</v>
      </c>
      <c r="BL2099" s="74">
        <f>Assumps!$B$303*HLOOKUP(BL$6,Assumps!$D$304:$W$309,$B2099+3)*HLOOKUP(BL$6,Assumps!$D$304:$W$306,$C2099+1)*HLOOKUP(BL$6,Assumps!$D$304:$W$315,$D2099+6)*HLOOKUP(BL$6,Assumps!$D$304:$W$320,12+$C$2089)</f>
        <v>0.11327900614345104</v>
      </c>
      <c r="BM2099" s="74">
        <f>Assumps!$B$303*HLOOKUP(BM$6,Assumps!$D$304:$W$309,$B2099+3)*HLOOKUP(BM$6,Assumps!$D$304:$W$306,$C2099+1)*HLOOKUP(BM$6,Assumps!$D$304:$W$315,$D2099+6)*HLOOKUP(BM$6,Assumps!$D$304:$W$320,12+$C$2089)</f>
        <v>0.11327900614345104</v>
      </c>
      <c r="BN2099" s="74">
        <f>Assumps!$B$303*HLOOKUP(BN$6,Assumps!$D$304:$W$309,$B2099+3)*HLOOKUP(BN$6,Assumps!$D$304:$W$306,$C2099+1)*HLOOKUP(BN$6,Assumps!$D$304:$W$315,$D2099+6)*HLOOKUP(BN$6,Assumps!$D$304:$W$320,12+$C$2089)</f>
        <v>0.11327900614345104</v>
      </c>
      <c r="BO2099" s="74">
        <f>Assumps!$B$303*HLOOKUP(BO$6,Assumps!$D$304:$W$309,$B2099+3)*HLOOKUP(BO$6,Assumps!$D$304:$W$306,$C2099+1)*HLOOKUP(BO$6,Assumps!$D$304:$W$315,$D2099+6)*HLOOKUP(BO$6,Assumps!$D$304:$W$320,12+$C$2089)</f>
        <v>0.11327900614345104</v>
      </c>
      <c r="BP2099" s="74">
        <f>Assumps!$B$303*HLOOKUP(BP$6,Assumps!$D$304:$W$309,$B2099+3)*HLOOKUP(BP$6,Assumps!$D$304:$W$306,$C2099+1)*HLOOKUP(BP$6,Assumps!$D$304:$W$315,$D2099+6)*HLOOKUP(BP$6,Assumps!$D$304:$W$320,12+$C$2089)</f>
        <v>0.11327900614345104</v>
      </c>
      <c r="BQ2099" s="74">
        <f>Assumps!$B$303*HLOOKUP(BQ$6,Assumps!$D$304:$W$309,$B2099+3)*HLOOKUP(BQ$6,Assumps!$D$304:$W$306,$C2099+1)*HLOOKUP(BQ$6,Assumps!$D$304:$W$315,$D2099+6)*HLOOKUP(BQ$6,Assumps!$D$304:$W$320,12+$C$2089)</f>
        <v>0.11327900614345104</v>
      </c>
      <c r="BR2099" s="74">
        <f>Assumps!$B$303*HLOOKUP(BR$6,Assumps!$D$304:$W$309,$B2099+3)*HLOOKUP(BR$6,Assumps!$D$304:$W$306,$C2099+1)*HLOOKUP(BR$6,Assumps!$D$304:$W$315,$D2099+6)*HLOOKUP(BR$6,Assumps!$D$304:$W$320,12+$C$2089)</f>
        <v>0.11327900614345104</v>
      </c>
      <c r="BS2099" s="74">
        <f>Assumps!$B$303*HLOOKUP(BS$6,Assumps!$D$304:$W$309,$B2099+3)*HLOOKUP(BS$6,Assumps!$D$304:$W$306,$C2099+1)*HLOOKUP(BS$6,Assumps!$D$304:$W$315,$D2099+6)*HLOOKUP(BS$6,Assumps!$D$304:$W$320,12+$C$2089)</f>
        <v>0.11327900614345104</v>
      </c>
      <c r="BT2099" s="74">
        <f>Assumps!$B$303*HLOOKUP(BT$6,Assumps!$D$304:$W$309,$B2099+3)*HLOOKUP(BT$6,Assumps!$D$304:$W$306,$C2099+1)*HLOOKUP(BT$6,Assumps!$D$304:$W$315,$D2099+6)*HLOOKUP(BT$6,Assumps!$D$304:$W$320,12+$C$2089)</f>
        <v>0.11327900614345104</v>
      </c>
      <c r="BU2099" s="74">
        <f>Assumps!$B$303*HLOOKUP(BU$6,Assumps!$D$304:$W$309,$B2099+3)*HLOOKUP(BU$6,Assumps!$D$304:$W$306,$C2099+1)*HLOOKUP(BU$6,Assumps!$D$304:$W$315,$D2099+6)*HLOOKUP(BU$6,Assumps!$D$304:$W$320,12+$C$2089)</f>
        <v>0.11327900614345104</v>
      </c>
      <c r="BV2099" s="74">
        <f>Assumps!$B$303*HLOOKUP(BV$6,Assumps!$D$304:$W$309,$B2099+3)*HLOOKUP(BV$6,Assumps!$D$304:$W$306,$C2099+1)*HLOOKUP(BV$6,Assumps!$D$304:$W$315,$D2099+6)*HLOOKUP(BV$6,Assumps!$D$304:$W$320,12+$C$2089)</f>
        <v>0.11327900614345104</v>
      </c>
      <c r="BW2099" s="74">
        <f>Assumps!$B$303*HLOOKUP(BW$6,Assumps!$D$304:$W$309,$B2099+3)*HLOOKUP(BW$6,Assumps!$D$304:$W$306,$C2099+1)*HLOOKUP(BW$6,Assumps!$D$304:$W$315,$D2099+6)*HLOOKUP(BW$6,Assumps!$D$304:$W$320,12+$C$2089)</f>
        <v>0.11327900614345104</v>
      </c>
      <c r="BX2099" s="74">
        <f>Assumps!$B$303*HLOOKUP(BX$6,Assumps!$D$304:$W$309,$B2099+3)*HLOOKUP(BX$6,Assumps!$D$304:$W$306,$C2099+1)*HLOOKUP(BX$6,Assumps!$D$304:$W$315,$D2099+6)*HLOOKUP(BX$6,Assumps!$D$304:$W$320,12+$C$2089)</f>
        <v>0.11327900614345104</v>
      </c>
      <c r="BY2099" s="74">
        <f>Assumps!$B$303*HLOOKUP(BY$6,Assumps!$D$304:$W$309,$B2099+3)*HLOOKUP(BY$6,Assumps!$D$304:$W$306,$C2099+1)*HLOOKUP(BY$6,Assumps!$D$304:$W$315,$D2099+6)*HLOOKUP(BY$6,Assumps!$D$304:$W$320,12+$C$2089)</f>
        <v>0.11327900614345104</v>
      </c>
      <c r="BZ2099" s="74">
        <f>Assumps!$B$303*HLOOKUP(BZ$6,Assumps!$D$304:$W$309,$B2099+3)*HLOOKUP(BZ$6,Assumps!$D$304:$W$306,$C2099+1)*HLOOKUP(BZ$6,Assumps!$D$304:$W$315,$D2099+6)*HLOOKUP(BZ$6,Assumps!$D$304:$W$320,12+$C$2089)</f>
        <v>0.11327900614345104</v>
      </c>
      <c r="CA2099" s="74">
        <f>Assumps!$B$303*HLOOKUP(CA$6,Assumps!$D$304:$W$309,$B2099+3)*HLOOKUP(CA$6,Assumps!$D$304:$W$306,$C2099+1)*HLOOKUP(CA$6,Assumps!$D$304:$W$315,$D2099+6)*HLOOKUP(CA$6,Assumps!$D$304:$W$320,12+$C$2089)</f>
        <v>0.11327900614345104</v>
      </c>
      <c r="CB2099" s="74">
        <f>Assumps!$B$303*HLOOKUP(CB$6,Assumps!$D$304:$W$309,$B2099+3)*HLOOKUP(CB$6,Assumps!$D$304:$W$306,$C2099+1)*HLOOKUP(CB$6,Assumps!$D$304:$W$315,$D2099+6)*HLOOKUP(CB$6,Assumps!$D$304:$W$320,12+$C$2089)</f>
        <v>0.11327900614345104</v>
      </c>
      <c r="CC2099" s="74">
        <f>Assumps!$B$303*HLOOKUP(CC$6,Assumps!$D$304:$W$309,$B2099+3)*HLOOKUP(CC$6,Assumps!$D$304:$W$306,$C2099+1)*HLOOKUP(CC$6,Assumps!$D$304:$W$315,$D2099+6)*HLOOKUP(CC$6,Assumps!$D$304:$W$320,12+$C$2089)</f>
        <v>0.11327900614345104</v>
      </c>
      <c r="CD2099" s="74">
        <f>Assumps!$B$303*HLOOKUP(CD$6,Assumps!$D$304:$W$309,$B2099+3)*HLOOKUP(CD$6,Assumps!$D$304:$W$306,$C2099+1)*HLOOKUP(CD$6,Assumps!$D$304:$W$315,$D2099+6)*HLOOKUP(CD$6,Assumps!$D$304:$W$320,12+$C$2089)</f>
        <v>0.11327900614345104</v>
      </c>
      <c r="CE2099" s="74">
        <f>Assumps!$B$303*HLOOKUP(CE$6,Assumps!$D$304:$W$309,$B2099+3)*HLOOKUP(CE$6,Assumps!$D$304:$W$306,$C2099+1)*HLOOKUP(CE$6,Assumps!$D$304:$W$315,$D2099+6)*HLOOKUP(CE$6,Assumps!$D$304:$W$320,12+$C$2089)</f>
        <v>0.11327900614345104</v>
      </c>
      <c r="CF2099" s="74">
        <f>Assumps!$B$303*HLOOKUP(CF$6,Assumps!$D$304:$W$309,$B2099+3)*HLOOKUP(CF$6,Assumps!$D$304:$W$306,$C2099+1)*HLOOKUP(CF$6,Assumps!$D$304:$W$315,$D2099+6)*HLOOKUP(CF$6,Assumps!$D$304:$W$320,12+$C$2089)</f>
        <v>0.11327900614345104</v>
      </c>
      <c r="CG2099" s="74">
        <f>Assumps!$B$303*HLOOKUP(CG$6,Assumps!$D$304:$W$309,$B2099+3)*HLOOKUP(CG$6,Assumps!$D$304:$W$306,$C2099+1)*HLOOKUP(CG$6,Assumps!$D$304:$W$315,$D2099+6)*HLOOKUP(CG$6,Assumps!$D$304:$W$320,12+$C$2089)</f>
        <v>0.11327900614345104</v>
      </c>
      <c r="CH2099" s="74">
        <f>Assumps!$B$303*HLOOKUP(CH$6,Assumps!$D$304:$W$309,$B2099+3)*HLOOKUP(CH$6,Assumps!$D$304:$W$306,$C2099+1)*HLOOKUP(CH$6,Assumps!$D$304:$W$315,$D2099+6)*HLOOKUP(CH$6,Assumps!$D$304:$W$320,12+$C$2089)</f>
        <v>0.11327900614345104</v>
      </c>
    </row>
    <row r="2100" spans="2:86">
      <c r="B2100" s="20">
        <v>1</v>
      </c>
      <c r="C2100" s="20">
        <v>1</v>
      </c>
      <c r="D2100" s="20">
        <v>6</v>
      </c>
      <c r="E2100" s="20">
        <v>116</v>
      </c>
      <c r="G2100" s="74">
        <f>Assumps!$B$303*HLOOKUP(G$6,Assumps!$D$304:$W$309,$B2100+3)*HLOOKUP(G$6,Assumps!$D$304:$W$306,$C2100+1)*HLOOKUP(G$6,Assumps!$D$304:$W$315,$D2100+6)*HLOOKUP(G$6,Assumps!$D$304:$W$320,12+$C$2089)</f>
        <v>0.18604651162790697</v>
      </c>
      <c r="H2100" s="74">
        <f>Assumps!$B$303*HLOOKUP(H$6,Assumps!$D$304:$W$309,$B2100+3)*HLOOKUP(H$6,Assumps!$D$304:$W$306,$C2100+1)*HLOOKUP(H$6,Assumps!$D$304:$W$315,$D2100+6)*HLOOKUP(H$6,Assumps!$D$304:$W$320,12+$C$2089)</f>
        <v>0.18604651162790697</v>
      </c>
      <c r="I2100" s="74">
        <f>Assumps!$B$303*HLOOKUP(I$6,Assumps!$D$304:$W$309,$B2100+3)*HLOOKUP(I$6,Assumps!$D$304:$W$306,$C2100+1)*HLOOKUP(I$6,Assumps!$D$304:$W$315,$D2100+6)*HLOOKUP(I$6,Assumps!$D$304:$W$320,12+$C$2089)</f>
        <v>0.18604651162790697</v>
      </c>
      <c r="J2100" s="74">
        <f>Assumps!$B$303*HLOOKUP(J$6,Assumps!$D$304:$W$309,$B2100+3)*HLOOKUP(J$6,Assumps!$D$304:$W$306,$C2100+1)*HLOOKUP(J$6,Assumps!$D$304:$W$315,$D2100+6)*HLOOKUP(J$6,Assumps!$D$304:$W$320,12+$C$2089)</f>
        <v>0.18604651162790697</v>
      </c>
      <c r="K2100" s="74">
        <f>Assumps!$B$303*HLOOKUP(K$6,Assumps!$D$304:$W$309,$B2100+3)*HLOOKUP(K$6,Assumps!$D$304:$W$306,$C2100+1)*HLOOKUP(K$6,Assumps!$D$304:$W$315,$D2100+6)*HLOOKUP(K$6,Assumps!$D$304:$W$320,12+$C$2089)</f>
        <v>0.13436692506459949</v>
      </c>
      <c r="L2100" s="74">
        <f>Assumps!$B$303*HLOOKUP(L$6,Assumps!$D$304:$W$309,$B2100+3)*HLOOKUP(L$6,Assumps!$D$304:$W$306,$C2100+1)*HLOOKUP(L$6,Assumps!$D$304:$W$315,$D2100+6)*HLOOKUP(L$6,Assumps!$D$304:$W$320,12+$C$2089)</f>
        <v>0.13436692506459949</v>
      </c>
      <c r="M2100" s="74">
        <f>Assumps!$B$303*HLOOKUP(M$6,Assumps!$D$304:$W$309,$B2100+3)*HLOOKUP(M$6,Assumps!$D$304:$W$306,$C2100+1)*HLOOKUP(M$6,Assumps!$D$304:$W$315,$D2100+6)*HLOOKUP(M$6,Assumps!$D$304:$W$320,12+$C$2089)</f>
        <v>0.13436692506459949</v>
      </c>
      <c r="N2100" s="74">
        <f>Assumps!$B$303*HLOOKUP(N$6,Assumps!$D$304:$W$309,$B2100+3)*HLOOKUP(N$6,Assumps!$D$304:$W$306,$C2100+1)*HLOOKUP(N$6,Assumps!$D$304:$W$315,$D2100+6)*HLOOKUP(N$6,Assumps!$D$304:$W$320,12+$C$2089)</f>
        <v>0.13436692506459949</v>
      </c>
      <c r="O2100" s="74">
        <f>Assumps!$B$303*HLOOKUP(O$6,Assumps!$D$304:$W$309,$B2100+3)*HLOOKUP(O$6,Assumps!$D$304:$W$306,$C2100+1)*HLOOKUP(O$6,Assumps!$D$304:$W$315,$D2100+6)*HLOOKUP(O$6,Assumps!$D$304:$W$320,12+$C$2089)</f>
        <v>6.6889632107023408E-2</v>
      </c>
      <c r="P2100" s="74">
        <f>Assumps!$B$303*HLOOKUP(P$6,Assumps!$D$304:$W$309,$B2100+3)*HLOOKUP(P$6,Assumps!$D$304:$W$306,$C2100+1)*HLOOKUP(P$6,Assumps!$D$304:$W$315,$D2100+6)*HLOOKUP(P$6,Assumps!$D$304:$W$320,12+$C$2089)</f>
        <v>6.6889632107023408E-2</v>
      </c>
      <c r="Q2100" s="74">
        <f>Assumps!$B$303*HLOOKUP(Q$6,Assumps!$D$304:$W$309,$B2100+3)*HLOOKUP(Q$6,Assumps!$D$304:$W$306,$C2100+1)*HLOOKUP(Q$6,Assumps!$D$304:$W$315,$D2100+6)*HLOOKUP(Q$6,Assumps!$D$304:$W$320,12+$C$2089)</f>
        <v>6.6889632107023408E-2</v>
      </c>
      <c r="R2100" s="74">
        <f>Assumps!$B$303*HLOOKUP(R$6,Assumps!$D$304:$W$309,$B2100+3)*HLOOKUP(R$6,Assumps!$D$304:$W$306,$C2100+1)*HLOOKUP(R$6,Assumps!$D$304:$W$315,$D2100+6)*HLOOKUP(R$6,Assumps!$D$304:$W$320,12+$C$2089)</f>
        <v>6.6889632107023408E-2</v>
      </c>
      <c r="S2100" s="74">
        <f>Assumps!$B$303*HLOOKUP(S$6,Assumps!$D$304:$W$309,$B2100+3)*HLOOKUP(S$6,Assumps!$D$304:$W$306,$C2100+1)*HLOOKUP(S$6,Assumps!$D$304:$W$315,$D2100+6)*HLOOKUP(S$6,Assumps!$D$304:$W$320,12+$C$2089)</f>
        <v>5.5908513341804321E-2</v>
      </c>
      <c r="T2100" s="74">
        <f>Assumps!$B$303*HLOOKUP(T$6,Assumps!$D$304:$W$309,$B2100+3)*HLOOKUP(T$6,Assumps!$D$304:$W$306,$C2100+1)*HLOOKUP(T$6,Assumps!$D$304:$W$315,$D2100+6)*HLOOKUP(T$6,Assumps!$D$304:$W$320,12+$C$2089)</f>
        <v>5.5908513341804321E-2</v>
      </c>
      <c r="U2100" s="74">
        <f>Assumps!$B$303*HLOOKUP(U$6,Assumps!$D$304:$W$309,$B2100+3)*HLOOKUP(U$6,Assumps!$D$304:$W$306,$C2100+1)*HLOOKUP(U$6,Assumps!$D$304:$W$315,$D2100+6)*HLOOKUP(U$6,Assumps!$D$304:$W$320,12+$C$2089)</f>
        <v>5.5908513341804321E-2</v>
      </c>
      <c r="V2100" s="74">
        <f>Assumps!$B$303*HLOOKUP(V$6,Assumps!$D$304:$W$309,$B2100+3)*HLOOKUP(V$6,Assumps!$D$304:$W$306,$C2100+1)*HLOOKUP(V$6,Assumps!$D$304:$W$315,$D2100+6)*HLOOKUP(V$6,Assumps!$D$304:$W$320,12+$C$2089)</f>
        <v>5.5908513341804321E-2</v>
      </c>
      <c r="W2100" s="74">
        <f>Assumps!$B$303*HLOOKUP(W$6,Assumps!$D$304:$W$309,$B2100+3)*HLOOKUP(W$6,Assumps!$D$304:$W$306,$C2100+1)*HLOOKUP(W$6,Assumps!$D$304:$W$315,$D2100+6)*HLOOKUP(W$6,Assumps!$D$304:$W$320,12+$C$2089)</f>
        <v>5.0285714285714288E-2</v>
      </c>
      <c r="X2100" s="74">
        <f>Assumps!$B$303*HLOOKUP(X$6,Assumps!$D$304:$W$309,$B2100+3)*HLOOKUP(X$6,Assumps!$D$304:$W$306,$C2100+1)*HLOOKUP(X$6,Assumps!$D$304:$W$315,$D2100+6)*HLOOKUP(X$6,Assumps!$D$304:$W$320,12+$C$2089)</f>
        <v>5.0285714285714288E-2</v>
      </c>
      <c r="Y2100" s="74">
        <f>Assumps!$B$303*HLOOKUP(Y$6,Assumps!$D$304:$W$309,$B2100+3)*HLOOKUP(Y$6,Assumps!$D$304:$W$306,$C2100+1)*HLOOKUP(Y$6,Assumps!$D$304:$W$315,$D2100+6)*HLOOKUP(Y$6,Assumps!$D$304:$W$320,12+$C$2089)</f>
        <v>5.0285714285714288E-2</v>
      </c>
      <c r="Z2100" s="74">
        <f>Assumps!$B$303*HLOOKUP(Z$6,Assumps!$D$304:$W$309,$B2100+3)*HLOOKUP(Z$6,Assumps!$D$304:$W$306,$C2100+1)*HLOOKUP(Z$6,Assumps!$D$304:$W$315,$D2100+6)*HLOOKUP(Z$6,Assumps!$D$304:$W$320,12+$C$2089)</f>
        <v>5.0285714285714288E-2</v>
      </c>
      <c r="AA2100" s="74">
        <f>Assumps!$B$303*HLOOKUP(AA$6,Assumps!$D$304:$W$309,$B2100+3)*HLOOKUP(AA$6,Assumps!$D$304:$W$306,$C2100+1)*HLOOKUP(AA$6,Assumps!$D$304:$W$315,$D2100+6)*HLOOKUP(AA$6,Assumps!$D$304:$W$320,12+$C$2089)</f>
        <v>0.11087420042643924</v>
      </c>
      <c r="AB2100" s="74">
        <f>Assumps!$B$303*HLOOKUP(AB$6,Assumps!$D$304:$W$309,$B2100+3)*HLOOKUP(AB$6,Assumps!$D$304:$W$306,$C2100+1)*HLOOKUP(AB$6,Assumps!$D$304:$W$315,$D2100+6)*HLOOKUP(AB$6,Assumps!$D$304:$W$320,12+$C$2089)</f>
        <v>0.11087420042643924</v>
      </c>
      <c r="AC2100" s="74">
        <f>Assumps!$B$303*HLOOKUP(AC$6,Assumps!$D$304:$W$309,$B2100+3)*HLOOKUP(AC$6,Assumps!$D$304:$W$306,$C2100+1)*HLOOKUP(AC$6,Assumps!$D$304:$W$315,$D2100+6)*HLOOKUP(AC$6,Assumps!$D$304:$W$320,12+$C$2089)</f>
        <v>0.11087420042643924</v>
      </c>
      <c r="AD2100" s="74">
        <f>Assumps!$B$303*HLOOKUP(AD$6,Assumps!$D$304:$W$309,$B2100+3)*HLOOKUP(AD$6,Assumps!$D$304:$W$306,$C2100+1)*HLOOKUP(AD$6,Assumps!$D$304:$W$315,$D2100+6)*HLOOKUP(AD$6,Assumps!$D$304:$W$320,12+$C$2089)</f>
        <v>0.11087420042643924</v>
      </c>
      <c r="AE2100" s="74">
        <f>Assumps!$B$303*HLOOKUP(AE$6,Assumps!$D$304:$W$309,$B2100+3)*HLOOKUP(AE$6,Assumps!$D$304:$W$306,$C2100+1)*HLOOKUP(AE$6,Assumps!$D$304:$W$315,$D2100+6)*HLOOKUP(AE$6,Assumps!$D$304:$W$320,12+$C$2089)</f>
        <v>0.13307240704500978</v>
      </c>
      <c r="AF2100" s="74">
        <f>Assumps!$B$303*HLOOKUP(AF$6,Assumps!$D$304:$W$309,$B2100+3)*HLOOKUP(AF$6,Assumps!$D$304:$W$306,$C2100+1)*HLOOKUP(AF$6,Assumps!$D$304:$W$315,$D2100+6)*HLOOKUP(AF$6,Assumps!$D$304:$W$320,12+$C$2089)</f>
        <v>0.13307240704500978</v>
      </c>
      <c r="AG2100" s="74">
        <f>Assumps!$B$303*HLOOKUP(AG$6,Assumps!$D$304:$W$309,$B2100+3)*HLOOKUP(AG$6,Assumps!$D$304:$W$306,$C2100+1)*HLOOKUP(AG$6,Assumps!$D$304:$W$315,$D2100+6)*HLOOKUP(AG$6,Assumps!$D$304:$W$320,12+$C$2089)</f>
        <v>0.13307240704500978</v>
      </c>
      <c r="AH2100" s="74">
        <f>Assumps!$B$303*HLOOKUP(AH$6,Assumps!$D$304:$W$309,$B2100+3)*HLOOKUP(AH$6,Assumps!$D$304:$W$306,$C2100+1)*HLOOKUP(AH$6,Assumps!$D$304:$W$315,$D2100+6)*HLOOKUP(AH$6,Assumps!$D$304:$W$320,12+$C$2089)</f>
        <v>0.13307240704500978</v>
      </c>
      <c r="AI2100" s="74">
        <f>Assumps!$B$303*HLOOKUP(AI$6,Assumps!$D$304:$W$309,$B2100+3)*HLOOKUP(AI$6,Assumps!$D$304:$W$306,$C2100+1)*HLOOKUP(AI$6,Assumps!$D$304:$W$315,$D2100+6)*HLOOKUP(AI$6,Assumps!$D$304:$W$320,12+$C$2089)</f>
        <v>9.5890410958904104E-2</v>
      </c>
      <c r="AJ2100" s="74">
        <f>Assumps!$B$303*HLOOKUP(AJ$6,Assumps!$D$304:$W$309,$B2100+3)*HLOOKUP(AJ$6,Assumps!$D$304:$W$306,$C2100+1)*HLOOKUP(AJ$6,Assumps!$D$304:$W$315,$D2100+6)*HLOOKUP(AJ$6,Assumps!$D$304:$W$320,12+$C$2089)</f>
        <v>9.5890410958904104E-2</v>
      </c>
      <c r="AK2100" s="74">
        <f>Assumps!$B$303*HLOOKUP(AK$6,Assumps!$D$304:$W$309,$B2100+3)*HLOOKUP(AK$6,Assumps!$D$304:$W$306,$C2100+1)*HLOOKUP(AK$6,Assumps!$D$304:$W$315,$D2100+6)*HLOOKUP(AK$6,Assumps!$D$304:$W$320,12+$C$2089)</f>
        <v>9.5890410958904104E-2</v>
      </c>
      <c r="AL2100" s="74">
        <f>Assumps!$B$303*HLOOKUP(AL$6,Assumps!$D$304:$W$309,$B2100+3)*HLOOKUP(AL$6,Assumps!$D$304:$W$306,$C2100+1)*HLOOKUP(AL$6,Assumps!$D$304:$W$315,$D2100+6)*HLOOKUP(AL$6,Assumps!$D$304:$W$320,12+$C$2089)</f>
        <v>9.5890410958904104E-2</v>
      </c>
      <c r="AM2100" s="74">
        <f>Assumps!$B$303*HLOOKUP(AM$6,Assumps!$D$304:$W$309,$B2100+3)*HLOOKUP(AM$6,Assumps!$D$304:$W$306,$C2100+1)*HLOOKUP(AM$6,Assumps!$D$304:$W$315,$D2100+6)*HLOOKUP(AM$6,Assumps!$D$304:$W$320,12+$C$2089)</f>
        <v>0.11327900614345104</v>
      </c>
      <c r="AN2100" s="74">
        <f>Assumps!$B$303*HLOOKUP(AN$6,Assumps!$D$304:$W$309,$B2100+3)*HLOOKUP(AN$6,Assumps!$D$304:$W$306,$C2100+1)*HLOOKUP(AN$6,Assumps!$D$304:$W$315,$D2100+6)*HLOOKUP(AN$6,Assumps!$D$304:$W$320,12+$C$2089)</f>
        <v>0.11327900614345104</v>
      </c>
      <c r="AO2100" s="74">
        <f>Assumps!$B$303*HLOOKUP(AO$6,Assumps!$D$304:$W$309,$B2100+3)*HLOOKUP(AO$6,Assumps!$D$304:$W$306,$C2100+1)*HLOOKUP(AO$6,Assumps!$D$304:$W$315,$D2100+6)*HLOOKUP(AO$6,Assumps!$D$304:$W$320,12+$C$2089)</f>
        <v>0.11327900614345104</v>
      </c>
      <c r="AP2100" s="74">
        <f>Assumps!$B$303*HLOOKUP(AP$6,Assumps!$D$304:$W$309,$B2100+3)*HLOOKUP(AP$6,Assumps!$D$304:$W$306,$C2100+1)*HLOOKUP(AP$6,Assumps!$D$304:$W$315,$D2100+6)*HLOOKUP(AP$6,Assumps!$D$304:$W$320,12+$C$2089)</f>
        <v>0.11327900614345104</v>
      </c>
      <c r="AQ2100" s="74">
        <f>Assumps!$B$303*HLOOKUP(AQ$6,Assumps!$D$304:$W$309,$B2100+3)*HLOOKUP(AQ$6,Assumps!$D$304:$W$306,$C2100+1)*HLOOKUP(AQ$6,Assumps!$D$304:$W$315,$D2100+6)*HLOOKUP(AQ$6,Assumps!$D$304:$W$320,12+$C$2089)</f>
        <v>0.11327900614345104</v>
      </c>
      <c r="AR2100" s="74">
        <f>Assumps!$B$303*HLOOKUP(AR$6,Assumps!$D$304:$W$309,$B2100+3)*HLOOKUP(AR$6,Assumps!$D$304:$W$306,$C2100+1)*HLOOKUP(AR$6,Assumps!$D$304:$W$315,$D2100+6)*HLOOKUP(AR$6,Assumps!$D$304:$W$320,12+$C$2089)</f>
        <v>0.11327900614345104</v>
      </c>
      <c r="AS2100" s="74">
        <f>Assumps!$B$303*HLOOKUP(AS$6,Assumps!$D$304:$W$309,$B2100+3)*HLOOKUP(AS$6,Assumps!$D$304:$W$306,$C2100+1)*HLOOKUP(AS$6,Assumps!$D$304:$W$315,$D2100+6)*HLOOKUP(AS$6,Assumps!$D$304:$W$320,12+$C$2089)</f>
        <v>0.11327900614345104</v>
      </c>
      <c r="AT2100" s="74">
        <f>Assumps!$B$303*HLOOKUP(AT$6,Assumps!$D$304:$W$309,$B2100+3)*HLOOKUP(AT$6,Assumps!$D$304:$W$306,$C2100+1)*HLOOKUP(AT$6,Assumps!$D$304:$W$315,$D2100+6)*HLOOKUP(AT$6,Assumps!$D$304:$W$320,12+$C$2089)</f>
        <v>0.11327900614345104</v>
      </c>
      <c r="AU2100" s="74">
        <f>Assumps!$B$303*HLOOKUP(AU$6,Assumps!$D$304:$W$309,$B2100+3)*HLOOKUP(AU$6,Assumps!$D$304:$W$306,$C2100+1)*HLOOKUP(AU$6,Assumps!$D$304:$W$315,$D2100+6)*HLOOKUP(AU$6,Assumps!$D$304:$W$320,12+$C$2089)</f>
        <v>0.11327900614345104</v>
      </c>
      <c r="AV2100" s="74">
        <f>Assumps!$B$303*HLOOKUP(AV$6,Assumps!$D$304:$W$309,$B2100+3)*HLOOKUP(AV$6,Assumps!$D$304:$W$306,$C2100+1)*HLOOKUP(AV$6,Assumps!$D$304:$W$315,$D2100+6)*HLOOKUP(AV$6,Assumps!$D$304:$W$320,12+$C$2089)</f>
        <v>0.11327900614345104</v>
      </c>
      <c r="AW2100" s="74">
        <f>Assumps!$B$303*HLOOKUP(AW$6,Assumps!$D$304:$W$309,$B2100+3)*HLOOKUP(AW$6,Assumps!$D$304:$W$306,$C2100+1)*HLOOKUP(AW$6,Assumps!$D$304:$W$315,$D2100+6)*HLOOKUP(AW$6,Assumps!$D$304:$W$320,12+$C$2089)</f>
        <v>0.11327900614345104</v>
      </c>
      <c r="AX2100" s="74">
        <f>Assumps!$B$303*HLOOKUP(AX$6,Assumps!$D$304:$W$309,$B2100+3)*HLOOKUP(AX$6,Assumps!$D$304:$W$306,$C2100+1)*HLOOKUP(AX$6,Assumps!$D$304:$W$315,$D2100+6)*HLOOKUP(AX$6,Assumps!$D$304:$W$320,12+$C$2089)</f>
        <v>0.11327900614345104</v>
      </c>
      <c r="AY2100" s="74">
        <f>Assumps!$B$303*HLOOKUP(AY$6,Assumps!$D$304:$W$309,$B2100+3)*HLOOKUP(AY$6,Assumps!$D$304:$W$306,$C2100+1)*HLOOKUP(AY$6,Assumps!$D$304:$W$315,$D2100+6)*HLOOKUP(AY$6,Assumps!$D$304:$W$320,12+$C$2089)</f>
        <v>0.11327900614345104</v>
      </c>
      <c r="AZ2100" s="74">
        <f>Assumps!$B$303*HLOOKUP(AZ$6,Assumps!$D$304:$W$309,$B2100+3)*HLOOKUP(AZ$6,Assumps!$D$304:$W$306,$C2100+1)*HLOOKUP(AZ$6,Assumps!$D$304:$W$315,$D2100+6)*HLOOKUP(AZ$6,Assumps!$D$304:$W$320,12+$C$2089)</f>
        <v>0.11327900614345104</v>
      </c>
      <c r="BA2100" s="74">
        <f>Assumps!$B$303*HLOOKUP(BA$6,Assumps!$D$304:$W$309,$B2100+3)*HLOOKUP(BA$6,Assumps!$D$304:$W$306,$C2100+1)*HLOOKUP(BA$6,Assumps!$D$304:$W$315,$D2100+6)*HLOOKUP(BA$6,Assumps!$D$304:$W$320,12+$C$2089)</f>
        <v>0.11327900614345104</v>
      </c>
      <c r="BB2100" s="74">
        <f>Assumps!$B$303*HLOOKUP(BB$6,Assumps!$D$304:$W$309,$B2100+3)*HLOOKUP(BB$6,Assumps!$D$304:$W$306,$C2100+1)*HLOOKUP(BB$6,Assumps!$D$304:$W$315,$D2100+6)*HLOOKUP(BB$6,Assumps!$D$304:$W$320,12+$C$2089)</f>
        <v>0.11327900614345104</v>
      </c>
      <c r="BC2100" s="74">
        <f>Assumps!$B$303*HLOOKUP(BC$6,Assumps!$D$304:$W$309,$B2100+3)*HLOOKUP(BC$6,Assumps!$D$304:$W$306,$C2100+1)*HLOOKUP(BC$6,Assumps!$D$304:$W$315,$D2100+6)*HLOOKUP(BC$6,Assumps!$D$304:$W$320,12+$C$2089)</f>
        <v>0.11327900614345104</v>
      </c>
      <c r="BD2100" s="74">
        <f>Assumps!$B$303*HLOOKUP(BD$6,Assumps!$D$304:$W$309,$B2100+3)*HLOOKUP(BD$6,Assumps!$D$304:$W$306,$C2100+1)*HLOOKUP(BD$6,Assumps!$D$304:$W$315,$D2100+6)*HLOOKUP(BD$6,Assumps!$D$304:$W$320,12+$C$2089)</f>
        <v>0.11327900614345104</v>
      </c>
      <c r="BE2100" s="74">
        <f>Assumps!$B$303*HLOOKUP(BE$6,Assumps!$D$304:$W$309,$B2100+3)*HLOOKUP(BE$6,Assumps!$D$304:$W$306,$C2100+1)*HLOOKUP(BE$6,Assumps!$D$304:$W$315,$D2100+6)*HLOOKUP(BE$6,Assumps!$D$304:$W$320,12+$C$2089)</f>
        <v>0.11327900614345104</v>
      </c>
      <c r="BF2100" s="74">
        <f>Assumps!$B$303*HLOOKUP(BF$6,Assumps!$D$304:$W$309,$B2100+3)*HLOOKUP(BF$6,Assumps!$D$304:$W$306,$C2100+1)*HLOOKUP(BF$6,Assumps!$D$304:$W$315,$D2100+6)*HLOOKUP(BF$6,Assumps!$D$304:$W$320,12+$C$2089)</f>
        <v>0.11327900614345104</v>
      </c>
      <c r="BG2100" s="74">
        <f>Assumps!$B$303*HLOOKUP(BG$6,Assumps!$D$304:$W$309,$B2100+3)*HLOOKUP(BG$6,Assumps!$D$304:$W$306,$C2100+1)*HLOOKUP(BG$6,Assumps!$D$304:$W$315,$D2100+6)*HLOOKUP(BG$6,Assumps!$D$304:$W$320,12+$C$2089)</f>
        <v>0.11327900614345104</v>
      </c>
      <c r="BH2100" s="74">
        <f>Assumps!$B$303*HLOOKUP(BH$6,Assumps!$D$304:$W$309,$B2100+3)*HLOOKUP(BH$6,Assumps!$D$304:$W$306,$C2100+1)*HLOOKUP(BH$6,Assumps!$D$304:$W$315,$D2100+6)*HLOOKUP(BH$6,Assumps!$D$304:$W$320,12+$C$2089)</f>
        <v>0.11327900614345104</v>
      </c>
      <c r="BI2100" s="74">
        <f>Assumps!$B$303*HLOOKUP(BI$6,Assumps!$D$304:$W$309,$B2100+3)*HLOOKUP(BI$6,Assumps!$D$304:$W$306,$C2100+1)*HLOOKUP(BI$6,Assumps!$D$304:$W$315,$D2100+6)*HLOOKUP(BI$6,Assumps!$D$304:$W$320,12+$C$2089)</f>
        <v>0.11327900614345104</v>
      </c>
      <c r="BJ2100" s="74">
        <f>Assumps!$B$303*HLOOKUP(BJ$6,Assumps!$D$304:$W$309,$B2100+3)*HLOOKUP(BJ$6,Assumps!$D$304:$W$306,$C2100+1)*HLOOKUP(BJ$6,Assumps!$D$304:$W$315,$D2100+6)*HLOOKUP(BJ$6,Assumps!$D$304:$W$320,12+$C$2089)</f>
        <v>0.11327900614345104</v>
      </c>
      <c r="BK2100" s="74">
        <f>Assumps!$B$303*HLOOKUP(BK$6,Assumps!$D$304:$W$309,$B2100+3)*HLOOKUP(BK$6,Assumps!$D$304:$W$306,$C2100+1)*HLOOKUP(BK$6,Assumps!$D$304:$W$315,$D2100+6)*HLOOKUP(BK$6,Assumps!$D$304:$W$320,12+$C$2089)</f>
        <v>0.11327900614345104</v>
      </c>
      <c r="BL2100" s="74">
        <f>Assumps!$B$303*HLOOKUP(BL$6,Assumps!$D$304:$W$309,$B2100+3)*HLOOKUP(BL$6,Assumps!$D$304:$W$306,$C2100+1)*HLOOKUP(BL$6,Assumps!$D$304:$W$315,$D2100+6)*HLOOKUP(BL$6,Assumps!$D$304:$W$320,12+$C$2089)</f>
        <v>0.11327900614345104</v>
      </c>
      <c r="BM2100" s="74">
        <f>Assumps!$B$303*HLOOKUP(BM$6,Assumps!$D$304:$W$309,$B2100+3)*HLOOKUP(BM$6,Assumps!$D$304:$W$306,$C2100+1)*HLOOKUP(BM$6,Assumps!$D$304:$W$315,$D2100+6)*HLOOKUP(BM$6,Assumps!$D$304:$W$320,12+$C$2089)</f>
        <v>0.11327900614345104</v>
      </c>
      <c r="BN2100" s="74">
        <f>Assumps!$B$303*HLOOKUP(BN$6,Assumps!$D$304:$W$309,$B2100+3)*HLOOKUP(BN$6,Assumps!$D$304:$W$306,$C2100+1)*HLOOKUP(BN$6,Assumps!$D$304:$W$315,$D2100+6)*HLOOKUP(BN$6,Assumps!$D$304:$W$320,12+$C$2089)</f>
        <v>0.11327900614345104</v>
      </c>
      <c r="BO2100" s="74">
        <f>Assumps!$B$303*HLOOKUP(BO$6,Assumps!$D$304:$W$309,$B2100+3)*HLOOKUP(BO$6,Assumps!$D$304:$W$306,$C2100+1)*HLOOKUP(BO$6,Assumps!$D$304:$W$315,$D2100+6)*HLOOKUP(BO$6,Assumps!$D$304:$W$320,12+$C$2089)</f>
        <v>0.11327900614345104</v>
      </c>
      <c r="BP2100" s="74">
        <f>Assumps!$B$303*HLOOKUP(BP$6,Assumps!$D$304:$W$309,$B2100+3)*HLOOKUP(BP$6,Assumps!$D$304:$W$306,$C2100+1)*HLOOKUP(BP$6,Assumps!$D$304:$W$315,$D2100+6)*HLOOKUP(BP$6,Assumps!$D$304:$W$320,12+$C$2089)</f>
        <v>0.11327900614345104</v>
      </c>
      <c r="BQ2100" s="74">
        <f>Assumps!$B$303*HLOOKUP(BQ$6,Assumps!$D$304:$W$309,$B2100+3)*HLOOKUP(BQ$6,Assumps!$D$304:$W$306,$C2100+1)*HLOOKUP(BQ$6,Assumps!$D$304:$W$315,$D2100+6)*HLOOKUP(BQ$6,Assumps!$D$304:$W$320,12+$C$2089)</f>
        <v>0.11327900614345104</v>
      </c>
      <c r="BR2100" s="74">
        <f>Assumps!$B$303*HLOOKUP(BR$6,Assumps!$D$304:$W$309,$B2100+3)*HLOOKUP(BR$6,Assumps!$D$304:$W$306,$C2100+1)*HLOOKUP(BR$6,Assumps!$D$304:$W$315,$D2100+6)*HLOOKUP(BR$6,Assumps!$D$304:$W$320,12+$C$2089)</f>
        <v>0.11327900614345104</v>
      </c>
      <c r="BS2100" s="74">
        <f>Assumps!$B$303*HLOOKUP(BS$6,Assumps!$D$304:$W$309,$B2100+3)*HLOOKUP(BS$6,Assumps!$D$304:$W$306,$C2100+1)*HLOOKUP(BS$6,Assumps!$D$304:$W$315,$D2100+6)*HLOOKUP(BS$6,Assumps!$D$304:$W$320,12+$C$2089)</f>
        <v>0.11327900614345104</v>
      </c>
      <c r="BT2100" s="74">
        <f>Assumps!$B$303*HLOOKUP(BT$6,Assumps!$D$304:$W$309,$B2100+3)*HLOOKUP(BT$6,Assumps!$D$304:$W$306,$C2100+1)*HLOOKUP(BT$6,Assumps!$D$304:$W$315,$D2100+6)*HLOOKUP(BT$6,Assumps!$D$304:$W$320,12+$C$2089)</f>
        <v>0.11327900614345104</v>
      </c>
      <c r="BU2100" s="74">
        <f>Assumps!$B$303*HLOOKUP(BU$6,Assumps!$D$304:$W$309,$B2100+3)*HLOOKUP(BU$6,Assumps!$D$304:$W$306,$C2100+1)*HLOOKUP(BU$6,Assumps!$D$304:$W$315,$D2100+6)*HLOOKUP(BU$6,Assumps!$D$304:$W$320,12+$C$2089)</f>
        <v>0.11327900614345104</v>
      </c>
      <c r="BV2100" s="74">
        <f>Assumps!$B$303*HLOOKUP(BV$6,Assumps!$D$304:$W$309,$B2100+3)*HLOOKUP(BV$6,Assumps!$D$304:$W$306,$C2100+1)*HLOOKUP(BV$6,Assumps!$D$304:$W$315,$D2100+6)*HLOOKUP(BV$6,Assumps!$D$304:$W$320,12+$C$2089)</f>
        <v>0.11327900614345104</v>
      </c>
      <c r="BW2100" s="74">
        <f>Assumps!$B$303*HLOOKUP(BW$6,Assumps!$D$304:$W$309,$B2100+3)*HLOOKUP(BW$6,Assumps!$D$304:$W$306,$C2100+1)*HLOOKUP(BW$6,Assumps!$D$304:$W$315,$D2100+6)*HLOOKUP(BW$6,Assumps!$D$304:$W$320,12+$C$2089)</f>
        <v>0.11327900614345104</v>
      </c>
      <c r="BX2100" s="74">
        <f>Assumps!$B$303*HLOOKUP(BX$6,Assumps!$D$304:$W$309,$B2100+3)*HLOOKUP(BX$6,Assumps!$D$304:$W$306,$C2100+1)*HLOOKUP(BX$6,Assumps!$D$304:$W$315,$D2100+6)*HLOOKUP(BX$6,Assumps!$D$304:$W$320,12+$C$2089)</f>
        <v>0.11327900614345104</v>
      </c>
      <c r="BY2100" s="74">
        <f>Assumps!$B$303*HLOOKUP(BY$6,Assumps!$D$304:$W$309,$B2100+3)*HLOOKUP(BY$6,Assumps!$D$304:$W$306,$C2100+1)*HLOOKUP(BY$6,Assumps!$D$304:$W$315,$D2100+6)*HLOOKUP(BY$6,Assumps!$D$304:$W$320,12+$C$2089)</f>
        <v>0.11327900614345104</v>
      </c>
      <c r="BZ2100" s="74">
        <f>Assumps!$B$303*HLOOKUP(BZ$6,Assumps!$D$304:$W$309,$B2100+3)*HLOOKUP(BZ$6,Assumps!$D$304:$W$306,$C2100+1)*HLOOKUP(BZ$6,Assumps!$D$304:$W$315,$D2100+6)*HLOOKUP(BZ$6,Assumps!$D$304:$W$320,12+$C$2089)</f>
        <v>0.11327900614345104</v>
      </c>
      <c r="CA2100" s="74">
        <f>Assumps!$B$303*HLOOKUP(CA$6,Assumps!$D$304:$W$309,$B2100+3)*HLOOKUP(CA$6,Assumps!$D$304:$W$306,$C2100+1)*HLOOKUP(CA$6,Assumps!$D$304:$W$315,$D2100+6)*HLOOKUP(CA$6,Assumps!$D$304:$W$320,12+$C$2089)</f>
        <v>0.11327900614345104</v>
      </c>
      <c r="CB2100" s="74">
        <f>Assumps!$B$303*HLOOKUP(CB$6,Assumps!$D$304:$W$309,$B2100+3)*HLOOKUP(CB$6,Assumps!$D$304:$W$306,$C2100+1)*HLOOKUP(CB$6,Assumps!$D$304:$W$315,$D2100+6)*HLOOKUP(CB$6,Assumps!$D$304:$W$320,12+$C$2089)</f>
        <v>0.11327900614345104</v>
      </c>
      <c r="CC2100" s="74">
        <f>Assumps!$B$303*HLOOKUP(CC$6,Assumps!$D$304:$W$309,$B2100+3)*HLOOKUP(CC$6,Assumps!$D$304:$W$306,$C2100+1)*HLOOKUP(CC$6,Assumps!$D$304:$W$315,$D2100+6)*HLOOKUP(CC$6,Assumps!$D$304:$W$320,12+$C$2089)</f>
        <v>0.11327900614345104</v>
      </c>
      <c r="CD2100" s="74">
        <f>Assumps!$B$303*HLOOKUP(CD$6,Assumps!$D$304:$W$309,$B2100+3)*HLOOKUP(CD$6,Assumps!$D$304:$W$306,$C2100+1)*HLOOKUP(CD$6,Assumps!$D$304:$W$315,$D2100+6)*HLOOKUP(CD$6,Assumps!$D$304:$W$320,12+$C$2089)</f>
        <v>0.11327900614345104</v>
      </c>
      <c r="CE2100" s="74">
        <f>Assumps!$B$303*HLOOKUP(CE$6,Assumps!$D$304:$W$309,$B2100+3)*HLOOKUP(CE$6,Assumps!$D$304:$W$306,$C2100+1)*HLOOKUP(CE$6,Assumps!$D$304:$W$315,$D2100+6)*HLOOKUP(CE$6,Assumps!$D$304:$W$320,12+$C$2089)</f>
        <v>0.11327900614345104</v>
      </c>
      <c r="CF2100" s="74">
        <f>Assumps!$B$303*HLOOKUP(CF$6,Assumps!$D$304:$W$309,$B2100+3)*HLOOKUP(CF$6,Assumps!$D$304:$W$306,$C2100+1)*HLOOKUP(CF$6,Assumps!$D$304:$W$315,$D2100+6)*HLOOKUP(CF$6,Assumps!$D$304:$W$320,12+$C$2089)</f>
        <v>0.11327900614345104</v>
      </c>
      <c r="CG2100" s="74">
        <f>Assumps!$B$303*HLOOKUP(CG$6,Assumps!$D$304:$W$309,$B2100+3)*HLOOKUP(CG$6,Assumps!$D$304:$W$306,$C2100+1)*HLOOKUP(CG$6,Assumps!$D$304:$W$315,$D2100+6)*HLOOKUP(CG$6,Assumps!$D$304:$W$320,12+$C$2089)</f>
        <v>0.11327900614345104</v>
      </c>
      <c r="CH2100" s="74">
        <f>Assumps!$B$303*HLOOKUP(CH$6,Assumps!$D$304:$W$309,$B2100+3)*HLOOKUP(CH$6,Assumps!$D$304:$W$306,$C2100+1)*HLOOKUP(CH$6,Assumps!$D$304:$W$315,$D2100+6)*HLOOKUP(CH$6,Assumps!$D$304:$W$320,12+$C$2089)</f>
        <v>0.11327900614345104</v>
      </c>
    </row>
    <row r="2101" spans="2:86">
      <c r="B2101" s="20">
        <v>1</v>
      </c>
      <c r="C2101" s="20">
        <v>2</v>
      </c>
      <c r="D2101" s="20">
        <v>6</v>
      </c>
      <c r="E2101" s="20">
        <v>126</v>
      </c>
      <c r="G2101" s="74">
        <f>Assumps!$B$303*HLOOKUP(G$6,Assumps!$D$304:$W$309,$B2101+3)*HLOOKUP(G$6,Assumps!$D$304:$W$306,$C2101+1)*HLOOKUP(G$6,Assumps!$D$304:$W$315,$D2101+6)*HLOOKUP(G$6,Assumps!$D$304:$W$320,12+$C$2089)</f>
        <v>0.18604651162790697</v>
      </c>
      <c r="H2101" s="74">
        <f>Assumps!$B$303*HLOOKUP(H$6,Assumps!$D$304:$W$309,$B2101+3)*HLOOKUP(H$6,Assumps!$D$304:$W$306,$C2101+1)*HLOOKUP(H$6,Assumps!$D$304:$W$315,$D2101+6)*HLOOKUP(H$6,Assumps!$D$304:$W$320,12+$C$2089)</f>
        <v>0.18604651162790697</v>
      </c>
      <c r="I2101" s="74">
        <f>Assumps!$B$303*HLOOKUP(I$6,Assumps!$D$304:$W$309,$B2101+3)*HLOOKUP(I$6,Assumps!$D$304:$W$306,$C2101+1)*HLOOKUP(I$6,Assumps!$D$304:$W$315,$D2101+6)*HLOOKUP(I$6,Assumps!$D$304:$W$320,12+$C$2089)</f>
        <v>0.18604651162790697</v>
      </c>
      <c r="J2101" s="74">
        <f>Assumps!$B$303*HLOOKUP(J$6,Assumps!$D$304:$W$309,$B2101+3)*HLOOKUP(J$6,Assumps!$D$304:$W$306,$C2101+1)*HLOOKUP(J$6,Assumps!$D$304:$W$315,$D2101+6)*HLOOKUP(J$6,Assumps!$D$304:$W$320,12+$C$2089)</f>
        <v>0.18604651162790697</v>
      </c>
      <c r="K2101" s="74">
        <f>Assumps!$B$303*HLOOKUP(K$6,Assumps!$D$304:$W$309,$B2101+3)*HLOOKUP(K$6,Assumps!$D$304:$W$306,$C2101+1)*HLOOKUP(K$6,Assumps!$D$304:$W$315,$D2101+6)*HLOOKUP(K$6,Assumps!$D$304:$W$320,12+$C$2089)</f>
        <v>0.13436692506459949</v>
      </c>
      <c r="L2101" s="74">
        <f>Assumps!$B$303*HLOOKUP(L$6,Assumps!$D$304:$W$309,$B2101+3)*HLOOKUP(L$6,Assumps!$D$304:$W$306,$C2101+1)*HLOOKUP(L$6,Assumps!$D$304:$W$315,$D2101+6)*HLOOKUP(L$6,Assumps!$D$304:$W$320,12+$C$2089)</f>
        <v>0.13436692506459949</v>
      </c>
      <c r="M2101" s="74">
        <f>Assumps!$B$303*HLOOKUP(M$6,Assumps!$D$304:$W$309,$B2101+3)*HLOOKUP(M$6,Assumps!$D$304:$W$306,$C2101+1)*HLOOKUP(M$6,Assumps!$D$304:$W$315,$D2101+6)*HLOOKUP(M$6,Assumps!$D$304:$W$320,12+$C$2089)</f>
        <v>0.13436692506459949</v>
      </c>
      <c r="N2101" s="74">
        <f>Assumps!$B$303*HLOOKUP(N$6,Assumps!$D$304:$W$309,$B2101+3)*HLOOKUP(N$6,Assumps!$D$304:$W$306,$C2101+1)*HLOOKUP(N$6,Assumps!$D$304:$W$315,$D2101+6)*HLOOKUP(N$6,Assumps!$D$304:$W$320,12+$C$2089)</f>
        <v>0.13436692506459949</v>
      </c>
      <c r="O2101" s="74">
        <f>Assumps!$B$303*HLOOKUP(O$6,Assumps!$D$304:$W$309,$B2101+3)*HLOOKUP(O$6,Assumps!$D$304:$W$306,$C2101+1)*HLOOKUP(O$6,Assumps!$D$304:$W$315,$D2101+6)*HLOOKUP(O$6,Assumps!$D$304:$W$320,12+$C$2089)</f>
        <v>6.6889632107023408E-2</v>
      </c>
      <c r="P2101" s="74">
        <f>Assumps!$B$303*HLOOKUP(P$6,Assumps!$D$304:$W$309,$B2101+3)*HLOOKUP(P$6,Assumps!$D$304:$W$306,$C2101+1)*HLOOKUP(P$6,Assumps!$D$304:$W$315,$D2101+6)*HLOOKUP(P$6,Assumps!$D$304:$W$320,12+$C$2089)</f>
        <v>6.6889632107023408E-2</v>
      </c>
      <c r="Q2101" s="74">
        <f>Assumps!$B$303*HLOOKUP(Q$6,Assumps!$D$304:$W$309,$B2101+3)*HLOOKUP(Q$6,Assumps!$D$304:$W$306,$C2101+1)*HLOOKUP(Q$6,Assumps!$D$304:$W$315,$D2101+6)*HLOOKUP(Q$6,Assumps!$D$304:$W$320,12+$C$2089)</f>
        <v>6.6889632107023408E-2</v>
      </c>
      <c r="R2101" s="74">
        <f>Assumps!$B$303*HLOOKUP(R$6,Assumps!$D$304:$W$309,$B2101+3)*HLOOKUP(R$6,Assumps!$D$304:$W$306,$C2101+1)*HLOOKUP(R$6,Assumps!$D$304:$W$315,$D2101+6)*HLOOKUP(R$6,Assumps!$D$304:$W$320,12+$C$2089)</f>
        <v>6.6889632107023408E-2</v>
      </c>
      <c r="S2101" s="74">
        <f>Assumps!$B$303*HLOOKUP(S$6,Assumps!$D$304:$W$309,$B2101+3)*HLOOKUP(S$6,Assumps!$D$304:$W$306,$C2101+1)*HLOOKUP(S$6,Assumps!$D$304:$W$315,$D2101+6)*HLOOKUP(S$6,Assumps!$D$304:$W$320,12+$C$2089)</f>
        <v>5.5908513341804321E-2</v>
      </c>
      <c r="T2101" s="74">
        <f>Assumps!$B$303*HLOOKUP(T$6,Assumps!$D$304:$W$309,$B2101+3)*HLOOKUP(T$6,Assumps!$D$304:$W$306,$C2101+1)*HLOOKUP(T$6,Assumps!$D$304:$W$315,$D2101+6)*HLOOKUP(T$6,Assumps!$D$304:$W$320,12+$C$2089)</f>
        <v>5.5908513341804321E-2</v>
      </c>
      <c r="U2101" s="74">
        <f>Assumps!$B$303*HLOOKUP(U$6,Assumps!$D$304:$W$309,$B2101+3)*HLOOKUP(U$6,Assumps!$D$304:$W$306,$C2101+1)*HLOOKUP(U$6,Assumps!$D$304:$W$315,$D2101+6)*HLOOKUP(U$6,Assumps!$D$304:$W$320,12+$C$2089)</f>
        <v>5.5908513341804321E-2</v>
      </c>
      <c r="V2101" s="74">
        <f>Assumps!$B$303*HLOOKUP(V$6,Assumps!$D$304:$W$309,$B2101+3)*HLOOKUP(V$6,Assumps!$D$304:$W$306,$C2101+1)*HLOOKUP(V$6,Assumps!$D$304:$W$315,$D2101+6)*HLOOKUP(V$6,Assumps!$D$304:$W$320,12+$C$2089)</f>
        <v>5.5908513341804321E-2</v>
      </c>
      <c r="W2101" s="74">
        <f>Assumps!$B$303*HLOOKUP(W$6,Assumps!$D$304:$W$309,$B2101+3)*HLOOKUP(W$6,Assumps!$D$304:$W$306,$C2101+1)*HLOOKUP(W$6,Assumps!$D$304:$W$315,$D2101+6)*HLOOKUP(W$6,Assumps!$D$304:$W$320,12+$C$2089)</f>
        <v>5.0285714285714288E-2</v>
      </c>
      <c r="X2101" s="74">
        <f>Assumps!$B$303*HLOOKUP(X$6,Assumps!$D$304:$W$309,$B2101+3)*HLOOKUP(X$6,Assumps!$D$304:$W$306,$C2101+1)*HLOOKUP(X$6,Assumps!$D$304:$W$315,$D2101+6)*HLOOKUP(X$6,Assumps!$D$304:$W$320,12+$C$2089)</f>
        <v>5.0285714285714288E-2</v>
      </c>
      <c r="Y2101" s="74">
        <f>Assumps!$B$303*HLOOKUP(Y$6,Assumps!$D$304:$W$309,$B2101+3)*HLOOKUP(Y$6,Assumps!$D$304:$W$306,$C2101+1)*HLOOKUP(Y$6,Assumps!$D$304:$W$315,$D2101+6)*HLOOKUP(Y$6,Assumps!$D$304:$W$320,12+$C$2089)</f>
        <v>5.0285714285714288E-2</v>
      </c>
      <c r="Z2101" s="74">
        <f>Assumps!$B$303*HLOOKUP(Z$6,Assumps!$D$304:$W$309,$B2101+3)*HLOOKUP(Z$6,Assumps!$D$304:$W$306,$C2101+1)*HLOOKUP(Z$6,Assumps!$D$304:$W$315,$D2101+6)*HLOOKUP(Z$6,Assumps!$D$304:$W$320,12+$C$2089)</f>
        <v>5.0285714285714288E-2</v>
      </c>
      <c r="AA2101" s="74">
        <f>Assumps!$B$303*HLOOKUP(AA$6,Assumps!$D$304:$W$309,$B2101+3)*HLOOKUP(AA$6,Assumps!$D$304:$W$306,$C2101+1)*HLOOKUP(AA$6,Assumps!$D$304:$W$315,$D2101+6)*HLOOKUP(AA$6,Assumps!$D$304:$W$320,12+$C$2089)</f>
        <v>0.11087420042643924</v>
      </c>
      <c r="AB2101" s="74">
        <f>Assumps!$B$303*HLOOKUP(AB$6,Assumps!$D$304:$W$309,$B2101+3)*HLOOKUP(AB$6,Assumps!$D$304:$W$306,$C2101+1)*HLOOKUP(AB$6,Assumps!$D$304:$W$315,$D2101+6)*HLOOKUP(AB$6,Assumps!$D$304:$W$320,12+$C$2089)</f>
        <v>0.11087420042643924</v>
      </c>
      <c r="AC2101" s="74">
        <f>Assumps!$B$303*HLOOKUP(AC$6,Assumps!$D$304:$W$309,$B2101+3)*HLOOKUP(AC$6,Assumps!$D$304:$W$306,$C2101+1)*HLOOKUP(AC$6,Assumps!$D$304:$W$315,$D2101+6)*HLOOKUP(AC$6,Assumps!$D$304:$W$320,12+$C$2089)</f>
        <v>0.11087420042643924</v>
      </c>
      <c r="AD2101" s="74">
        <f>Assumps!$B$303*HLOOKUP(AD$6,Assumps!$D$304:$W$309,$B2101+3)*HLOOKUP(AD$6,Assumps!$D$304:$W$306,$C2101+1)*HLOOKUP(AD$6,Assumps!$D$304:$W$315,$D2101+6)*HLOOKUP(AD$6,Assumps!$D$304:$W$320,12+$C$2089)</f>
        <v>0.11087420042643924</v>
      </c>
      <c r="AE2101" s="74">
        <f>Assumps!$B$303*HLOOKUP(AE$6,Assumps!$D$304:$W$309,$B2101+3)*HLOOKUP(AE$6,Assumps!$D$304:$W$306,$C2101+1)*HLOOKUP(AE$6,Assumps!$D$304:$W$315,$D2101+6)*HLOOKUP(AE$6,Assumps!$D$304:$W$320,12+$C$2089)</f>
        <v>0.13307240704500978</v>
      </c>
      <c r="AF2101" s="74">
        <f>Assumps!$B$303*HLOOKUP(AF$6,Assumps!$D$304:$W$309,$B2101+3)*HLOOKUP(AF$6,Assumps!$D$304:$W$306,$C2101+1)*HLOOKUP(AF$6,Assumps!$D$304:$W$315,$D2101+6)*HLOOKUP(AF$6,Assumps!$D$304:$W$320,12+$C$2089)</f>
        <v>0.13307240704500978</v>
      </c>
      <c r="AG2101" s="74">
        <f>Assumps!$B$303*HLOOKUP(AG$6,Assumps!$D$304:$W$309,$B2101+3)*HLOOKUP(AG$6,Assumps!$D$304:$W$306,$C2101+1)*HLOOKUP(AG$6,Assumps!$D$304:$W$315,$D2101+6)*HLOOKUP(AG$6,Assumps!$D$304:$W$320,12+$C$2089)</f>
        <v>0.13307240704500978</v>
      </c>
      <c r="AH2101" s="74">
        <f>Assumps!$B$303*HLOOKUP(AH$6,Assumps!$D$304:$W$309,$B2101+3)*HLOOKUP(AH$6,Assumps!$D$304:$W$306,$C2101+1)*HLOOKUP(AH$6,Assumps!$D$304:$W$315,$D2101+6)*HLOOKUP(AH$6,Assumps!$D$304:$W$320,12+$C$2089)</f>
        <v>0.13307240704500978</v>
      </c>
      <c r="AI2101" s="74">
        <f>Assumps!$B$303*HLOOKUP(AI$6,Assumps!$D$304:$W$309,$B2101+3)*HLOOKUP(AI$6,Assumps!$D$304:$W$306,$C2101+1)*HLOOKUP(AI$6,Assumps!$D$304:$W$315,$D2101+6)*HLOOKUP(AI$6,Assumps!$D$304:$W$320,12+$C$2089)</f>
        <v>9.5890410958904104E-2</v>
      </c>
      <c r="AJ2101" s="74">
        <f>Assumps!$B$303*HLOOKUP(AJ$6,Assumps!$D$304:$W$309,$B2101+3)*HLOOKUP(AJ$6,Assumps!$D$304:$W$306,$C2101+1)*HLOOKUP(AJ$6,Assumps!$D$304:$W$315,$D2101+6)*HLOOKUP(AJ$6,Assumps!$D$304:$W$320,12+$C$2089)</f>
        <v>9.5890410958904104E-2</v>
      </c>
      <c r="AK2101" s="74">
        <f>Assumps!$B$303*HLOOKUP(AK$6,Assumps!$D$304:$W$309,$B2101+3)*HLOOKUP(AK$6,Assumps!$D$304:$W$306,$C2101+1)*HLOOKUP(AK$6,Assumps!$D$304:$W$315,$D2101+6)*HLOOKUP(AK$6,Assumps!$D$304:$W$320,12+$C$2089)</f>
        <v>9.5890410958904104E-2</v>
      </c>
      <c r="AL2101" s="74">
        <f>Assumps!$B$303*HLOOKUP(AL$6,Assumps!$D$304:$W$309,$B2101+3)*HLOOKUP(AL$6,Assumps!$D$304:$W$306,$C2101+1)*HLOOKUP(AL$6,Assumps!$D$304:$W$315,$D2101+6)*HLOOKUP(AL$6,Assumps!$D$304:$W$320,12+$C$2089)</f>
        <v>9.5890410958904104E-2</v>
      </c>
      <c r="AM2101" s="74">
        <f>Assumps!$B$303*HLOOKUP(AM$6,Assumps!$D$304:$W$309,$B2101+3)*HLOOKUP(AM$6,Assumps!$D$304:$W$306,$C2101+1)*HLOOKUP(AM$6,Assumps!$D$304:$W$315,$D2101+6)*HLOOKUP(AM$6,Assumps!$D$304:$W$320,12+$C$2089)</f>
        <v>0.11327900614345104</v>
      </c>
      <c r="AN2101" s="74">
        <f>Assumps!$B$303*HLOOKUP(AN$6,Assumps!$D$304:$W$309,$B2101+3)*HLOOKUP(AN$6,Assumps!$D$304:$W$306,$C2101+1)*HLOOKUP(AN$6,Assumps!$D$304:$W$315,$D2101+6)*HLOOKUP(AN$6,Assumps!$D$304:$W$320,12+$C$2089)</f>
        <v>0.11327900614345104</v>
      </c>
      <c r="AO2101" s="74">
        <f>Assumps!$B$303*HLOOKUP(AO$6,Assumps!$D$304:$W$309,$B2101+3)*HLOOKUP(AO$6,Assumps!$D$304:$W$306,$C2101+1)*HLOOKUP(AO$6,Assumps!$D$304:$W$315,$D2101+6)*HLOOKUP(AO$6,Assumps!$D$304:$W$320,12+$C$2089)</f>
        <v>0.11327900614345104</v>
      </c>
      <c r="AP2101" s="74">
        <f>Assumps!$B$303*HLOOKUP(AP$6,Assumps!$D$304:$W$309,$B2101+3)*HLOOKUP(AP$6,Assumps!$D$304:$W$306,$C2101+1)*HLOOKUP(AP$6,Assumps!$D$304:$W$315,$D2101+6)*HLOOKUP(AP$6,Assumps!$D$304:$W$320,12+$C$2089)</f>
        <v>0.11327900614345104</v>
      </c>
      <c r="AQ2101" s="74">
        <f>Assumps!$B$303*HLOOKUP(AQ$6,Assumps!$D$304:$W$309,$B2101+3)*HLOOKUP(AQ$6,Assumps!$D$304:$W$306,$C2101+1)*HLOOKUP(AQ$6,Assumps!$D$304:$W$315,$D2101+6)*HLOOKUP(AQ$6,Assumps!$D$304:$W$320,12+$C$2089)</f>
        <v>0.11327900614345104</v>
      </c>
      <c r="AR2101" s="74">
        <f>Assumps!$B$303*HLOOKUP(AR$6,Assumps!$D$304:$W$309,$B2101+3)*HLOOKUP(AR$6,Assumps!$D$304:$W$306,$C2101+1)*HLOOKUP(AR$6,Assumps!$D$304:$W$315,$D2101+6)*HLOOKUP(AR$6,Assumps!$D$304:$W$320,12+$C$2089)</f>
        <v>0.11327900614345104</v>
      </c>
      <c r="AS2101" s="74">
        <f>Assumps!$B$303*HLOOKUP(AS$6,Assumps!$D$304:$W$309,$B2101+3)*HLOOKUP(AS$6,Assumps!$D$304:$W$306,$C2101+1)*HLOOKUP(AS$6,Assumps!$D$304:$W$315,$D2101+6)*HLOOKUP(AS$6,Assumps!$D$304:$W$320,12+$C$2089)</f>
        <v>0.11327900614345104</v>
      </c>
      <c r="AT2101" s="74">
        <f>Assumps!$B$303*HLOOKUP(AT$6,Assumps!$D$304:$W$309,$B2101+3)*HLOOKUP(AT$6,Assumps!$D$304:$W$306,$C2101+1)*HLOOKUP(AT$6,Assumps!$D$304:$W$315,$D2101+6)*HLOOKUP(AT$6,Assumps!$D$304:$W$320,12+$C$2089)</f>
        <v>0.11327900614345104</v>
      </c>
      <c r="AU2101" s="74">
        <f>Assumps!$B$303*HLOOKUP(AU$6,Assumps!$D$304:$W$309,$B2101+3)*HLOOKUP(AU$6,Assumps!$D$304:$W$306,$C2101+1)*HLOOKUP(AU$6,Assumps!$D$304:$W$315,$D2101+6)*HLOOKUP(AU$6,Assumps!$D$304:$W$320,12+$C$2089)</f>
        <v>0.11327900614345104</v>
      </c>
      <c r="AV2101" s="74">
        <f>Assumps!$B$303*HLOOKUP(AV$6,Assumps!$D$304:$W$309,$B2101+3)*HLOOKUP(AV$6,Assumps!$D$304:$W$306,$C2101+1)*HLOOKUP(AV$6,Assumps!$D$304:$W$315,$D2101+6)*HLOOKUP(AV$6,Assumps!$D$304:$W$320,12+$C$2089)</f>
        <v>0.11327900614345104</v>
      </c>
      <c r="AW2101" s="74">
        <f>Assumps!$B$303*HLOOKUP(AW$6,Assumps!$D$304:$W$309,$B2101+3)*HLOOKUP(AW$6,Assumps!$D$304:$W$306,$C2101+1)*HLOOKUP(AW$6,Assumps!$D$304:$W$315,$D2101+6)*HLOOKUP(AW$6,Assumps!$D$304:$W$320,12+$C$2089)</f>
        <v>0.11327900614345104</v>
      </c>
      <c r="AX2101" s="74">
        <f>Assumps!$B$303*HLOOKUP(AX$6,Assumps!$D$304:$W$309,$B2101+3)*HLOOKUP(AX$6,Assumps!$D$304:$W$306,$C2101+1)*HLOOKUP(AX$6,Assumps!$D$304:$W$315,$D2101+6)*HLOOKUP(AX$6,Assumps!$D$304:$W$320,12+$C$2089)</f>
        <v>0.11327900614345104</v>
      </c>
      <c r="AY2101" s="74">
        <f>Assumps!$B$303*HLOOKUP(AY$6,Assumps!$D$304:$W$309,$B2101+3)*HLOOKUP(AY$6,Assumps!$D$304:$W$306,$C2101+1)*HLOOKUP(AY$6,Assumps!$D$304:$W$315,$D2101+6)*HLOOKUP(AY$6,Assumps!$D$304:$W$320,12+$C$2089)</f>
        <v>0.11327900614345104</v>
      </c>
      <c r="AZ2101" s="74">
        <f>Assumps!$B$303*HLOOKUP(AZ$6,Assumps!$D$304:$W$309,$B2101+3)*HLOOKUP(AZ$6,Assumps!$D$304:$W$306,$C2101+1)*HLOOKUP(AZ$6,Assumps!$D$304:$W$315,$D2101+6)*HLOOKUP(AZ$6,Assumps!$D$304:$W$320,12+$C$2089)</f>
        <v>0.11327900614345104</v>
      </c>
      <c r="BA2101" s="74">
        <f>Assumps!$B$303*HLOOKUP(BA$6,Assumps!$D$304:$W$309,$B2101+3)*HLOOKUP(BA$6,Assumps!$D$304:$W$306,$C2101+1)*HLOOKUP(BA$6,Assumps!$D$304:$W$315,$D2101+6)*HLOOKUP(BA$6,Assumps!$D$304:$W$320,12+$C$2089)</f>
        <v>0.11327900614345104</v>
      </c>
      <c r="BB2101" s="74">
        <f>Assumps!$B$303*HLOOKUP(BB$6,Assumps!$D$304:$W$309,$B2101+3)*HLOOKUP(BB$6,Assumps!$D$304:$W$306,$C2101+1)*HLOOKUP(BB$6,Assumps!$D$304:$W$315,$D2101+6)*HLOOKUP(BB$6,Assumps!$D$304:$W$320,12+$C$2089)</f>
        <v>0.11327900614345104</v>
      </c>
      <c r="BC2101" s="74">
        <f>Assumps!$B$303*HLOOKUP(BC$6,Assumps!$D$304:$W$309,$B2101+3)*HLOOKUP(BC$6,Assumps!$D$304:$W$306,$C2101+1)*HLOOKUP(BC$6,Assumps!$D$304:$W$315,$D2101+6)*HLOOKUP(BC$6,Assumps!$D$304:$W$320,12+$C$2089)</f>
        <v>0.11327900614345104</v>
      </c>
      <c r="BD2101" s="74">
        <f>Assumps!$B$303*HLOOKUP(BD$6,Assumps!$D$304:$W$309,$B2101+3)*HLOOKUP(BD$6,Assumps!$D$304:$W$306,$C2101+1)*HLOOKUP(BD$6,Assumps!$D$304:$W$315,$D2101+6)*HLOOKUP(BD$6,Assumps!$D$304:$W$320,12+$C$2089)</f>
        <v>0.11327900614345104</v>
      </c>
      <c r="BE2101" s="74">
        <f>Assumps!$B$303*HLOOKUP(BE$6,Assumps!$D$304:$W$309,$B2101+3)*HLOOKUP(BE$6,Assumps!$D$304:$W$306,$C2101+1)*HLOOKUP(BE$6,Assumps!$D$304:$W$315,$D2101+6)*HLOOKUP(BE$6,Assumps!$D$304:$W$320,12+$C$2089)</f>
        <v>0.11327900614345104</v>
      </c>
      <c r="BF2101" s="74">
        <f>Assumps!$B$303*HLOOKUP(BF$6,Assumps!$D$304:$W$309,$B2101+3)*HLOOKUP(BF$6,Assumps!$D$304:$W$306,$C2101+1)*HLOOKUP(BF$6,Assumps!$D$304:$W$315,$D2101+6)*HLOOKUP(BF$6,Assumps!$D$304:$W$320,12+$C$2089)</f>
        <v>0.11327900614345104</v>
      </c>
      <c r="BG2101" s="74">
        <f>Assumps!$B$303*HLOOKUP(BG$6,Assumps!$D$304:$W$309,$B2101+3)*HLOOKUP(BG$6,Assumps!$D$304:$W$306,$C2101+1)*HLOOKUP(BG$6,Assumps!$D$304:$W$315,$D2101+6)*HLOOKUP(BG$6,Assumps!$D$304:$W$320,12+$C$2089)</f>
        <v>0.11327900614345104</v>
      </c>
      <c r="BH2101" s="74">
        <f>Assumps!$B$303*HLOOKUP(BH$6,Assumps!$D$304:$W$309,$B2101+3)*HLOOKUP(BH$6,Assumps!$D$304:$W$306,$C2101+1)*HLOOKUP(BH$6,Assumps!$D$304:$W$315,$D2101+6)*HLOOKUP(BH$6,Assumps!$D$304:$W$320,12+$C$2089)</f>
        <v>0.11327900614345104</v>
      </c>
      <c r="BI2101" s="74">
        <f>Assumps!$B$303*HLOOKUP(BI$6,Assumps!$D$304:$W$309,$B2101+3)*HLOOKUP(BI$6,Assumps!$D$304:$W$306,$C2101+1)*HLOOKUP(BI$6,Assumps!$D$304:$W$315,$D2101+6)*HLOOKUP(BI$6,Assumps!$D$304:$W$320,12+$C$2089)</f>
        <v>0.11327900614345104</v>
      </c>
      <c r="BJ2101" s="74">
        <f>Assumps!$B$303*HLOOKUP(BJ$6,Assumps!$D$304:$W$309,$B2101+3)*HLOOKUP(BJ$6,Assumps!$D$304:$W$306,$C2101+1)*HLOOKUP(BJ$6,Assumps!$D$304:$W$315,$D2101+6)*HLOOKUP(BJ$6,Assumps!$D$304:$W$320,12+$C$2089)</f>
        <v>0.11327900614345104</v>
      </c>
      <c r="BK2101" s="74">
        <f>Assumps!$B$303*HLOOKUP(BK$6,Assumps!$D$304:$W$309,$B2101+3)*HLOOKUP(BK$6,Assumps!$D$304:$W$306,$C2101+1)*HLOOKUP(BK$6,Assumps!$D$304:$W$315,$D2101+6)*HLOOKUP(BK$6,Assumps!$D$304:$W$320,12+$C$2089)</f>
        <v>0.11327900614345104</v>
      </c>
      <c r="BL2101" s="74">
        <f>Assumps!$B$303*HLOOKUP(BL$6,Assumps!$D$304:$W$309,$B2101+3)*HLOOKUP(BL$6,Assumps!$D$304:$W$306,$C2101+1)*HLOOKUP(BL$6,Assumps!$D$304:$W$315,$D2101+6)*HLOOKUP(BL$6,Assumps!$D$304:$W$320,12+$C$2089)</f>
        <v>0.11327900614345104</v>
      </c>
      <c r="BM2101" s="74">
        <f>Assumps!$B$303*HLOOKUP(BM$6,Assumps!$D$304:$W$309,$B2101+3)*HLOOKUP(BM$6,Assumps!$D$304:$W$306,$C2101+1)*HLOOKUP(BM$6,Assumps!$D$304:$W$315,$D2101+6)*HLOOKUP(BM$6,Assumps!$D$304:$W$320,12+$C$2089)</f>
        <v>0.11327900614345104</v>
      </c>
      <c r="BN2101" s="74">
        <f>Assumps!$B$303*HLOOKUP(BN$6,Assumps!$D$304:$W$309,$B2101+3)*HLOOKUP(BN$6,Assumps!$D$304:$W$306,$C2101+1)*HLOOKUP(BN$6,Assumps!$D$304:$W$315,$D2101+6)*HLOOKUP(BN$6,Assumps!$D$304:$W$320,12+$C$2089)</f>
        <v>0.11327900614345104</v>
      </c>
      <c r="BO2101" s="74">
        <f>Assumps!$B$303*HLOOKUP(BO$6,Assumps!$D$304:$W$309,$B2101+3)*HLOOKUP(BO$6,Assumps!$D$304:$W$306,$C2101+1)*HLOOKUP(BO$6,Assumps!$D$304:$W$315,$D2101+6)*HLOOKUP(BO$6,Assumps!$D$304:$W$320,12+$C$2089)</f>
        <v>0.11327900614345104</v>
      </c>
      <c r="BP2101" s="74">
        <f>Assumps!$B$303*HLOOKUP(BP$6,Assumps!$D$304:$W$309,$B2101+3)*HLOOKUP(BP$6,Assumps!$D$304:$W$306,$C2101+1)*HLOOKUP(BP$6,Assumps!$D$304:$W$315,$D2101+6)*HLOOKUP(BP$6,Assumps!$D$304:$W$320,12+$C$2089)</f>
        <v>0.11327900614345104</v>
      </c>
      <c r="BQ2101" s="74">
        <f>Assumps!$B$303*HLOOKUP(BQ$6,Assumps!$D$304:$W$309,$B2101+3)*HLOOKUP(BQ$6,Assumps!$D$304:$W$306,$C2101+1)*HLOOKUP(BQ$6,Assumps!$D$304:$W$315,$D2101+6)*HLOOKUP(BQ$6,Assumps!$D$304:$W$320,12+$C$2089)</f>
        <v>0.11327900614345104</v>
      </c>
      <c r="BR2101" s="74">
        <f>Assumps!$B$303*HLOOKUP(BR$6,Assumps!$D$304:$W$309,$B2101+3)*HLOOKUP(BR$6,Assumps!$D$304:$W$306,$C2101+1)*HLOOKUP(BR$6,Assumps!$D$304:$W$315,$D2101+6)*HLOOKUP(BR$6,Assumps!$D$304:$W$320,12+$C$2089)</f>
        <v>0.11327900614345104</v>
      </c>
      <c r="BS2101" s="74">
        <f>Assumps!$B$303*HLOOKUP(BS$6,Assumps!$D$304:$W$309,$B2101+3)*HLOOKUP(BS$6,Assumps!$D$304:$W$306,$C2101+1)*HLOOKUP(BS$6,Assumps!$D$304:$W$315,$D2101+6)*HLOOKUP(BS$6,Assumps!$D$304:$W$320,12+$C$2089)</f>
        <v>0.11327900614345104</v>
      </c>
      <c r="BT2101" s="74">
        <f>Assumps!$B$303*HLOOKUP(BT$6,Assumps!$D$304:$W$309,$B2101+3)*HLOOKUP(BT$6,Assumps!$D$304:$W$306,$C2101+1)*HLOOKUP(BT$6,Assumps!$D$304:$W$315,$D2101+6)*HLOOKUP(BT$6,Assumps!$D$304:$W$320,12+$C$2089)</f>
        <v>0.11327900614345104</v>
      </c>
      <c r="BU2101" s="74">
        <f>Assumps!$B$303*HLOOKUP(BU$6,Assumps!$D$304:$W$309,$B2101+3)*HLOOKUP(BU$6,Assumps!$D$304:$W$306,$C2101+1)*HLOOKUP(BU$6,Assumps!$D$304:$W$315,$D2101+6)*HLOOKUP(BU$6,Assumps!$D$304:$W$320,12+$C$2089)</f>
        <v>0.11327900614345104</v>
      </c>
      <c r="BV2101" s="74">
        <f>Assumps!$B$303*HLOOKUP(BV$6,Assumps!$D$304:$W$309,$B2101+3)*HLOOKUP(BV$6,Assumps!$D$304:$W$306,$C2101+1)*HLOOKUP(BV$6,Assumps!$D$304:$W$315,$D2101+6)*HLOOKUP(BV$6,Assumps!$D$304:$W$320,12+$C$2089)</f>
        <v>0.11327900614345104</v>
      </c>
      <c r="BW2101" s="74">
        <f>Assumps!$B$303*HLOOKUP(BW$6,Assumps!$D$304:$W$309,$B2101+3)*HLOOKUP(BW$6,Assumps!$D$304:$W$306,$C2101+1)*HLOOKUP(BW$6,Assumps!$D$304:$W$315,$D2101+6)*HLOOKUP(BW$6,Assumps!$D$304:$W$320,12+$C$2089)</f>
        <v>0.11327900614345104</v>
      </c>
      <c r="BX2101" s="74">
        <f>Assumps!$B$303*HLOOKUP(BX$6,Assumps!$D$304:$W$309,$B2101+3)*HLOOKUP(BX$6,Assumps!$D$304:$W$306,$C2101+1)*HLOOKUP(BX$6,Assumps!$D$304:$W$315,$D2101+6)*HLOOKUP(BX$6,Assumps!$D$304:$W$320,12+$C$2089)</f>
        <v>0.11327900614345104</v>
      </c>
      <c r="BY2101" s="74">
        <f>Assumps!$B$303*HLOOKUP(BY$6,Assumps!$D$304:$W$309,$B2101+3)*HLOOKUP(BY$6,Assumps!$D$304:$W$306,$C2101+1)*HLOOKUP(BY$6,Assumps!$D$304:$W$315,$D2101+6)*HLOOKUP(BY$6,Assumps!$D$304:$W$320,12+$C$2089)</f>
        <v>0.11327900614345104</v>
      </c>
      <c r="BZ2101" s="74">
        <f>Assumps!$B$303*HLOOKUP(BZ$6,Assumps!$D$304:$W$309,$B2101+3)*HLOOKUP(BZ$6,Assumps!$D$304:$W$306,$C2101+1)*HLOOKUP(BZ$6,Assumps!$D$304:$W$315,$D2101+6)*HLOOKUP(BZ$6,Assumps!$D$304:$W$320,12+$C$2089)</f>
        <v>0.11327900614345104</v>
      </c>
      <c r="CA2101" s="74">
        <f>Assumps!$B$303*HLOOKUP(CA$6,Assumps!$D$304:$W$309,$B2101+3)*HLOOKUP(CA$6,Assumps!$D$304:$W$306,$C2101+1)*HLOOKUP(CA$6,Assumps!$D$304:$W$315,$D2101+6)*HLOOKUP(CA$6,Assumps!$D$304:$W$320,12+$C$2089)</f>
        <v>0.11327900614345104</v>
      </c>
      <c r="CB2101" s="74">
        <f>Assumps!$B$303*HLOOKUP(CB$6,Assumps!$D$304:$W$309,$B2101+3)*HLOOKUP(CB$6,Assumps!$D$304:$W$306,$C2101+1)*HLOOKUP(CB$6,Assumps!$D$304:$W$315,$D2101+6)*HLOOKUP(CB$6,Assumps!$D$304:$W$320,12+$C$2089)</f>
        <v>0.11327900614345104</v>
      </c>
      <c r="CC2101" s="74">
        <f>Assumps!$B$303*HLOOKUP(CC$6,Assumps!$D$304:$W$309,$B2101+3)*HLOOKUP(CC$6,Assumps!$D$304:$W$306,$C2101+1)*HLOOKUP(CC$6,Assumps!$D$304:$W$315,$D2101+6)*HLOOKUP(CC$6,Assumps!$D$304:$W$320,12+$C$2089)</f>
        <v>0.11327900614345104</v>
      </c>
      <c r="CD2101" s="74">
        <f>Assumps!$B$303*HLOOKUP(CD$6,Assumps!$D$304:$W$309,$B2101+3)*HLOOKUP(CD$6,Assumps!$D$304:$W$306,$C2101+1)*HLOOKUP(CD$6,Assumps!$D$304:$W$315,$D2101+6)*HLOOKUP(CD$6,Assumps!$D$304:$W$320,12+$C$2089)</f>
        <v>0.11327900614345104</v>
      </c>
      <c r="CE2101" s="74">
        <f>Assumps!$B$303*HLOOKUP(CE$6,Assumps!$D$304:$W$309,$B2101+3)*HLOOKUP(CE$6,Assumps!$D$304:$W$306,$C2101+1)*HLOOKUP(CE$6,Assumps!$D$304:$W$315,$D2101+6)*HLOOKUP(CE$6,Assumps!$D$304:$W$320,12+$C$2089)</f>
        <v>0.11327900614345104</v>
      </c>
      <c r="CF2101" s="74">
        <f>Assumps!$B$303*HLOOKUP(CF$6,Assumps!$D$304:$W$309,$B2101+3)*HLOOKUP(CF$6,Assumps!$D$304:$W$306,$C2101+1)*HLOOKUP(CF$6,Assumps!$D$304:$W$315,$D2101+6)*HLOOKUP(CF$6,Assumps!$D$304:$W$320,12+$C$2089)</f>
        <v>0.11327900614345104</v>
      </c>
      <c r="CG2101" s="74">
        <f>Assumps!$B$303*HLOOKUP(CG$6,Assumps!$D$304:$W$309,$B2101+3)*HLOOKUP(CG$6,Assumps!$D$304:$W$306,$C2101+1)*HLOOKUP(CG$6,Assumps!$D$304:$W$315,$D2101+6)*HLOOKUP(CG$6,Assumps!$D$304:$W$320,12+$C$2089)</f>
        <v>0.11327900614345104</v>
      </c>
      <c r="CH2101" s="74">
        <f>Assumps!$B$303*HLOOKUP(CH$6,Assumps!$D$304:$W$309,$B2101+3)*HLOOKUP(CH$6,Assumps!$D$304:$W$306,$C2101+1)*HLOOKUP(CH$6,Assumps!$D$304:$W$315,$D2101+6)*HLOOKUP(CH$6,Assumps!$D$304:$W$320,12+$C$2089)</f>
        <v>0.11327900614345104</v>
      </c>
    </row>
    <row r="2102" spans="2:86">
      <c r="B2102" s="20">
        <v>2</v>
      </c>
      <c r="C2102" s="20">
        <v>1</v>
      </c>
      <c r="D2102" s="20">
        <v>1</v>
      </c>
      <c r="E2102" s="20">
        <v>211</v>
      </c>
      <c r="G2102" s="74">
        <f>Assumps!$B$303*HLOOKUP(G$6,Assumps!$D$304:$W$309,$B2102+3)*HLOOKUP(G$6,Assumps!$D$304:$W$306,$C2102+1)*HLOOKUP(G$6,Assumps!$D$304:$W$315,$D2102+6)*HLOOKUP(G$6,Assumps!$D$304:$W$320,12+$C$2089)</f>
        <v>0.18604651162790697</v>
      </c>
      <c r="H2102" s="74">
        <f>Assumps!$B$303*HLOOKUP(H$6,Assumps!$D$304:$W$309,$B2102+3)*HLOOKUP(H$6,Assumps!$D$304:$W$306,$C2102+1)*HLOOKUP(H$6,Assumps!$D$304:$W$315,$D2102+6)*HLOOKUP(H$6,Assumps!$D$304:$W$320,12+$C$2089)</f>
        <v>0.18604651162790697</v>
      </c>
      <c r="I2102" s="74">
        <f>Assumps!$B$303*HLOOKUP(I$6,Assumps!$D$304:$W$309,$B2102+3)*HLOOKUP(I$6,Assumps!$D$304:$W$306,$C2102+1)*HLOOKUP(I$6,Assumps!$D$304:$W$315,$D2102+6)*HLOOKUP(I$6,Assumps!$D$304:$W$320,12+$C$2089)</f>
        <v>0.18604651162790697</v>
      </c>
      <c r="J2102" s="74">
        <f>Assumps!$B$303*HLOOKUP(J$6,Assumps!$D$304:$W$309,$B2102+3)*HLOOKUP(J$6,Assumps!$D$304:$W$306,$C2102+1)*HLOOKUP(J$6,Assumps!$D$304:$W$315,$D2102+6)*HLOOKUP(J$6,Assumps!$D$304:$W$320,12+$C$2089)</f>
        <v>0.18604651162790697</v>
      </c>
      <c r="K2102" s="74">
        <f>Assumps!$B$303*HLOOKUP(K$6,Assumps!$D$304:$W$309,$B2102+3)*HLOOKUP(K$6,Assumps!$D$304:$W$306,$C2102+1)*HLOOKUP(K$6,Assumps!$D$304:$W$315,$D2102+6)*HLOOKUP(K$6,Assumps!$D$304:$W$320,12+$C$2089)</f>
        <v>0.13436692506459949</v>
      </c>
      <c r="L2102" s="74">
        <f>Assumps!$B$303*HLOOKUP(L$6,Assumps!$D$304:$W$309,$B2102+3)*HLOOKUP(L$6,Assumps!$D$304:$W$306,$C2102+1)*HLOOKUP(L$6,Assumps!$D$304:$W$315,$D2102+6)*HLOOKUP(L$6,Assumps!$D$304:$W$320,12+$C$2089)</f>
        <v>0.13436692506459949</v>
      </c>
      <c r="M2102" s="74">
        <f>Assumps!$B$303*HLOOKUP(M$6,Assumps!$D$304:$W$309,$B2102+3)*HLOOKUP(M$6,Assumps!$D$304:$W$306,$C2102+1)*HLOOKUP(M$6,Assumps!$D$304:$W$315,$D2102+6)*HLOOKUP(M$6,Assumps!$D$304:$W$320,12+$C$2089)</f>
        <v>0.13436692506459949</v>
      </c>
      <c r="N2102" s="74">
        <f>Assumps!$B$303*HLOOKUP(N$6,Assumps!$D$304:$W$309,$B2102+3)*HLOOKUP(N$6,Assumps!$D$304:$W$306,$C2102+1)*HLOOKUP(N$6,Assumps!$D$304:$W$315,$D2102+6)*HLOOKUP(N$6,Assumps!$D$304:$W$320,12+$C$2089)</f>
        <v>0.13436692506459949</v>
      </c>
      <c r="O2102" s="74">
        <f>Assumps!$B$303*HLOOKUP(O$6,Assumps!$D$304:$W$309,$B2102+3)*HLOOKUP(O$6,Assumps!$D$304:$W$306,$C2102+1)*HLOOKUP(O$6,Assumps!$D$304:$W$315,$D2102+6)*HLOOKUP(O$6,Assumps!$D$304:$W$320,12+$C$2089)</f>
        <v>6.6889632107023408E-2</v>
      </c>
      <c r="P2102" s="74">
        <f>Assumps!$B$303*HLOOKUP(P$6,Assumps!$D$304:$W$309,$B2102+3)*HLOOKUP(P$6,Assumps!$D$304:$W$306,$C2102+1)*HLOOKUP(P$6,Assumps!$D$304:$W$315,$D2102+6)*HLOOKUP(P$6,Assumps!$D$304:$W$320,12+$C$2089)</f>
        <v>6.6889632107023408E-2</v>
      </c>
      <c r="Q2102" s="74">
        <f>Assumps!$B$303*HLOOKUP(Q$6,Assumps!$D$304:$W$309,$B2102+3)*HLOOKUP(Q$6,Assumps!$D$304:$W$306,$C2102+1)*HLOOKUP(Q$6,Assumps!$D$304:$W$315,$D2102+6)*HLOOKUP(Q$6,Assumps!$D$304:$W$320,12+$C$2089)</f>
        <v>6.6889632107023408E-2</v>
      </c>
      <c r="R2102" s="74">
        <f>Assumps!$B$303*HLOOKUP(R$6,Assumps!$D$304:$W$309,$B2102+3)*HLOOKUP(R$6,Assumps!$D$304:$W$306,$C2102+1)*HLOOKUP(R$6,Assumps!$D$304:$W$315,$D2102+6)*HLOOKUP(R$6,Assumps!$D$304:$W$320,12+$C$2089)</f>
        <v>6.6889632107023408E-2</v>
      </c>
      <c r="S2102" s="74">
        <f>Assumps!$B$303*HLOOKUP(S$6,Assumps!$D$304:$W$309,$B2102+3)*HLOOKUP(S$6,Assumps!$D$304:$W$306,$C2102+1)*HLOOKUP(S$6,Assumps!$D$304:$W$315,$D2102+6)*HLOOKUP(S$6,Assumps!$D$304:$W$320,12+$C$2089)</f>
        <v>5.5908513341804321E-2</v>
      </c>
      <c r="T2102" s="74">
        <f>Assumps!$B$303*HLOOKUP(T$6,Assumps!$D$304:$W$309,$B2102+3)*HLOOKUP(T$6,Assumps!$D$304:$W$306,$C2102+1)*HLOOKUP(T$6,Assumps!$D$304:$W$315,$D2102+6)*HLOOKUP(T$6,Assumps!$D$304:$W$320,12+$C$2089)</f>
        <v>5.5908513341804321E-2</v>
      </c>
      <c r="U2102" s="74">
        <f>Assumps!$B$303*HLOOKUP(U$6,Assumps!$D$304:$W$309,$B2102+3)*HLOOKUP(U$6,Assumps!$D$304:$W$306,$C2102+1)*HLOOKUP(U$6,Assumps!$D$304:$W$315,$D2102+6)*HLOOKUP(U$6,Assumps!$D$304:$W$320,12+$C$2089)</f>
        <v>5.5908513341804321E-2</v>
      </c>
      <c r="V2102" s="74">
        <f>Assumps!$B$303*HLOOKUP(V$6,Assumps!$D$304:$W$309,$B2102+3)*HLOOKUP(V$6,Assumps!$D$304:$W$306,$C2102+1)*HLOOKUP(V$6,Assumps!$D$304:$W$315,$D2102+6)*HLOOKUP(V$6,Assumps!$D$304:$W$320,12+$C$2089)</f>
        <v>5.5908513341804321E-2</v>
      </c>
      <c r="W2102" s="74">
        <f>Assumps!$B$303*HLOOKUP(W$6,Assumps!$D$304:$W$309,$B2102+3)*HLOOKUP(W$6,Assumps!$D$304:$W$306,$C2102+1)*HLOOKUP(W$6,Assumps!$D$304:$W$315,$D2102+6)*HLOOKUP(W$6,Assumps!$D$304:$W$320,12+$C$2089)</f>
        <v>5.0285714285714288E-2</v>
      </c>
      <c r="X2102" s="74">
        <f>Assumps!$B$303*HLOOKUP(X$6,Assumps!$D$304:$W$309,$B2102+3)*HLOOKUP(X$6,Assumps!$D$304:$W$306,$C2102+1)*HLOOKUP(X$6,Assumps!$D$304:$W$315,$D2102+6)*HLOOKUP(X$6,Assumps!$D$304:$W$320,12+$C$2089)</f>
        <v>5.0285714285714288E-2</v>
      </c>
      <c r="Y2102" s="74">
        <f>Assumps!$B$303*HLOOKUP(Y$6,Assumps!$D$304:$W$309,$B2102+3)*HLOOKUP(Y$6,Assumps!$D$304:$W$306,$C2102+1)*HLOOKUP(Y$6,Assumps!$D$304:$W$315,$D2102+6)*HLOOKUP(Y$6,Assumps!$D$304:$W$320,12+$C$2089)</f>
        <v>5.0285714285714288E-2</v>
      </c>
      <c r="Z2102" s="74">
        <f>Assumps!$B$303*HLOOKUP(Z$6,Assumps!$D$304:$W$309,$B2102+3)*HLOOKUP(Z$6,Assumps!$D$304:$W$306,$C2102+1)*HLOOKUP(Z$6,Assumps!$D$304:$W$315,$D2102+6)*HLOOKUP(Z$6,Assumps!$D$304:$W$320,12+$C$2089)</f>
        <v>5.0285714285714288E-2</v>
      </c>
      <c r="AA2102" s="74">
        <f>Assumps!$B$303*HLOOKUP(AA$6,Assumps!$D$304:$W$309,$B2102+3)*HLOOKUP(AA$6,Assumps!$D$304:$W$306,$C2102+1)*HLOOKUP(AA$6,Assumps!$D$304:$W$315,$D2102+6)*HLOOKUP(AA$6,Assumps!$D$304:$W$320,12+$C$2089)</f>
        <v>0.11087420042643924</v>
      </c>
      <c r="AB2102" s="74">
        <f>Assumps!$B$303*HLOOKUP(AB$6,Assumps!$D$304:$W$309,$B2102+3)*HLOOKUP(AB$6,Assumps!$D$304:$W$306,$C2102+1)*HLOOKUP(AB$6,Assumps!$D$304:$W$315,$D2102+6)*HLOOKUP(AB$6,Assumps!$D$304:$W$320,12+$C$2089)</f>
        <v>0.11087420042643924</v>
      </c>
      <c r="AC2102" s="74">
        <f>Assumps!$B$303*HLOOKUP(AC$6,Assumps!$D$304:$W$309,$B2102+3)*HLOOKUP(AC$6,Assumps!$D$304:$W$306,$C2102+1)*HLOOKUP(AC$6,Assumps!$D$304:$W$315,$D2102+6)*HLOOKUP(AC$6,Assumps!$D$304:$W$320,12+$C$2089)</f>
        <v>0.11087420042643924</v>
      </c>
      <c r="AD2102" s="74">
        <f>Assumps!$B$303*HLOOKUP(AD$6,Assumps!$D$304:$W$309,$B2102+3)*HLOOKUP(AD$6,Assumps!$D$304:$W$306,$C2102+1)*HLOOKUP(AD$6,Assumps!$D$304:$W$315,$D2102+6)*HLOOKUP(AD$6,Assumps!$D$304:$W$320,12+$C$2089)</f>
        <v>0.11087420042643924</v>
      </c>
      <c r="AE2102" s="74">
        <f>Assumps!$B$303*HLOOKUP(AE$6,Assumps!$D$304:$W$309,$B2102+3)*HLOOKUP(AE$6,Assumps!$D$304:$W$306,$C2102+1)*HLOOKUP(AE$6,Assumps!$D$304:$W$315,$D2102+6)*HLOOKUP(AE$6,Assumps!$D$304:$W$320,12+$C$2089)</f>
        <v>0.13307240704500978</v>
      </c>
      <c r="AF2102" s="74">
        <f>Assumps!$B$303*HLOOKUP(AF$6,Assumps!$D$304:$W$309,$B2102+3)*HLOOKUP(AF$6,Assumps!$D$304:$W$306,$C2102+1)*HLOOKUP(AF$6,Assumps!$D$304:$W$315,$D2102+6)*HLOOKUP(AF$6,Assumps!$D$304:$W$320,12+$C$2089)</f>
        <v>0.13307240704500978</v>
      </c>
      <c r="AG2102" s="74">
        <f>Assumps!$B$303*HLOOKUP(AG$6,Assumps!$D$304:$W$309,$B2102+3)*HLOOKUP(AG$6,Assumps!$D$304:$W$306,$C2102+1)*HLOOKUP(AG$6,Assumps!$D$304:$W$315,$D2102+6)*HLOOKUP(AG$6,Assumps!$D$304:$W$320,12+$C$2089)</f>
        <v>0.13307240704500978</v>
      </c>
      <c r="AH2102" s="74">
        <f>Assumps!$B$303*HLOOKUP(AH$6,Assumps!$D$304:$W$309,$B2102+3)*HLOOKUP(AH$6,Assumps!$D$304:$W$306,$C2102+1)*HLOOKUP(AH$6,Assumps!$D$304:$W$315,$D2102+6)*HLOOKUP(AH$6,Assumps!$D$304:$W$320,12+$C$2089)</f>
        <v>0.13307240704500978</v>
      </c>
      <c r="AI2102" s="74">
        <f>Assumps!$B$303*HLOOKUP(AI$6,Assumps!$D$304:$W$309,$B2102+3)*HLOOKUP(AI$6,Assumps!$D$304:$W$306,$C2102+1)*HLOOKUP(AI$6,Assumps!$D$304:$W$315,$D2102+6)*HLOOKUP(AI$6,Assumps!$D$304:$W$320,12+$C$2089)</f>
        <v>9.5890410958904104E-2</v>
      </c>
      <c r="AJ2102" s="74">
        <f>Assumps!$B$303*HLOOKUP(AJ$6,Assumps!$D$304:$W$309,$B2102+3)*HLOOKUP(AJ$6,Assumps!$D$304:$W$306,$C2102+1)*HLOOKUP(AJ$6,Assumps!$D$304:$W$315,$D2102+6)*HLOOKUP(AJ$6,Assumps!$D$304:$W$320,12+$C$2089)</f>
        <v>9.5890410958904104E-2</v>
      </c>
      <c r="AK2102" s="74">
        <f>Assumps!$B$303*HLOOKUP(AK$6,Assumps!$D$304:$W$309,$B2102+3)*HLOOKUP(AK$6,Assumps!$D$304:$W$306,$C2102+1)*HLOOKUP(AK$6,Assumps!$D$304:$W$315,$D2102+6)*HLOOKUP(AK$6,Assumps!$D$304:$W$320,12+$C$2089)</f>
        <v>9.5890410958904104E-2</v>
      </c>
      <c r="AL2102" s="74">
        <f>Assumps!$B$303*HLOOKUP(AL$6,Assumps!$D$304:$W$309,$B2102+3)*HLOOKUP(AL$6,Assumps!$D$304:$W$306,$C2102+1)*HLOOKUP(AL$6,Assumps!$D$304:$W$315,$D2102+6)*HLOOKUP(AL$6,Assumps!$D$304:$W$320,12+$C$2089)</f>
        <v>9.5890410958904104E-2</v>
      </c>
      <c r="AM2102" s="74">
        <f>Assumps!$B$303*HLOOKUP(AM$6,Assumps!$D$304:$W$309,$B2102+3)*HLOOKUP(AM$6,Assumps!$D$304:$W$306,$C2102+1)*HLOOKUP(AM$6,Assumps!$D$304:$W$315,$D2102+6)*HLOOKUP(AM$6,Assumps!$D$304:$W$320,12+$C$2089)</f>
        <v>0.11327900614345104</v>
      </c>
      <c r="AN2102" s="74">
        <f>Assumps!$B$303*HLOOKUP(AN$6,Assumps!$D$304:$W$309,$B2102+3)*HLOOKUP(AN$6,Assumps!$D$304:$W$306,$C2102+1)*HLOOKUP(AN$6,Assumps!$D$304:$W$315,$D2102+6)*HLOOKUP(AN$6,Assumps!$D$304:$W$320,12+$C$2089)</f>
        <v>0.11327900614345104</v>
      </c>
      <c r="AO2102" s="74">
        <f>Assumps!$B$303*HLOOKUP(AO$6,Assumps!$D$304:$W$309,$B2102+3)*HLOOKUP(AO$6,Assumps!$D$304:$W$306,$C2102+1)*HLOOKUP(AO$6,Assumps!$D$304:$W$315,$D2102+6)*HLOOKUP(AO$6,Assumps!$D$304:$W$320,12+$C$2089)</f>
        <v>0.11327900614345104</v>
      </c>
      <c r="AP2102" s="74">
        <f>Assumps!$B$303*HLOOKUP(AP$6,Assumps!$D$304:$W$309,$B2102+3)*HLOOKUP(AP$6,Assumps!$D$304:$W$306,$C2102+1)*HLOOKUP(AP$6,Assumps!$D$304:$W$315,$D2102+6)*HLOOKUP(AP$6,Assumps!$D$304:$W$320,12+$C$2089)</f>
        <v>0.11327900614345104</v>
      </c>
      <c r="AQ2102" s="74">
        <f>Assumps!$B$303*HLOOKUP(AQ$6,Assumps!$D$304:$W$309,$B2102+3)*HLOOKUP(AQ$6,Assumps!$D$304:$W$306,$C2102+1)*HLOOKUP(AQ$6,Assumps!$D$304:$W$315,$D2102+6)*HLOOKUP(AQ$6,Assumps!$D$304:$W$320,12+$C$2089)</f>
        <v>0.11327900614345104</v>
      </c>
      <c r="AR2102" s="74">
        <f>Assumps!$B$303*HLOOKUP(AR$6,Assumps!$D$304:$W$309,$B2102+3)*HLOOKUP(AR$6,Assumps!$D$304:$W$306,$C2102+1)*HLOOKUP(AR$6,Assumps!$D$304:$W$315,$D2102+6)*HLOOKUP(AR$6,Assumps!$D$304:$W$320,12+$C$2089)</f>
        <v>0.11327900614345104</v>
      </c>
      <c r="AS2102" s="74">
        <f>Assumps!$B$303*HLOOKUP(AS$6,Assumps!$D$304:$W$309,$B2102+3)*HLOOKUP(AS$6,Assumps!$D$304:$W$306,$C2102+1)*HLOOKUP(AS$6,Assumps!$D$304:$W$315,$D2102+6)*HLOOKUP(AS$6,Assumps!$D$304:$W$320,12+$C$2089)</f>
        <v>0.11327900614345104</v>
      </c>
      <c r="AT2102" s="74">
        <f>Assumps!$B$303*HLOOKUP(AT$6,Assumps!$D$304:$W$309,$B2102+3)*HLOOKUP(AT$6,Assumps!$D$304:$W$306,$C2102+1)*HLOOKUP(AT$6,Assumps!$D$304:$W$315,$D2102+6)*HLOOKUP(AT$6,Assumps!$D$304:$W$320,12+$C$2089)</f>
        <v>0.11327900614345104</v>
      </c>
      <c r="AU2102" s="74">
        <f>Assumps!$B$303*HLOOKUP(AU$6,Assumps!$D$304:$W$309,$B2102+3)*HLOOKUP(AU$6,Assumps!$D$304:$W$306,$C2102+1)*HLOOKUP(AU$6,Assumps!$D$304:$W$315,$D2102+6)*HLOOKUP(AU$6,Assumps!$D$304:$W$320,12+$C$2089)</f>
        <v>0.11327900614345104</v>
      </c>
      <c r="AV2102" s="74">
        <f>Assumps!$B$303*HLOOKUP(AV$6,Assumps!$D$304:$W$309,$B2102+3)*HLOOKUP(AV$6,Assumps!$D$304:$W$306,$C2102+1)*HLOOKUP(AV$6,Assumps!$D$304:$W$315,$D2102+6)*HLOOKUP(AV$6,Assumps!$D$304:$W$320,12+$C$2089)</f>
        <v>0.11327900614345104</v>
      </c>
      <c r="AW2102" s="74">
        <f>Assumps!$B$303*HLOOKUP(AW$6,Assumps!$D$304:$W$309,$B2102+3)*HLOOKUP(AW$6,Assumps!$D$304:$W$306,$C2102+1)*HLOOKUP(AW$6,Assumps!$D$304:$W$315,$D2102+6)*HLOOKUP(AW$6,Assumps!$D$304:$W$320,12+$C$2089)</f>
        <v>0.11327900614345104</v>
      </c>
      <c r="AX2102" s="74">
        <f>Assumps!$B$303*HLOOKUP(AX$6,Assumps!$D$304:$W$309,$B2102+3)*HLOOKUP(AX$6,Assumps!$D$304:$W$306,$C2102+1)*HLOOKUP(AX$6,Assumps!$D$304:$W$315,$D2102+6)*HLOOKUP(AX$6,Assumps!$D$304:$W$320,12+$C$2089)</f>
        <v>0.11327900614345104</v>
      </c>
      <c r="AY2102" s="74">
        <f>Assumps!$B$303*HLOOKUP(AY$6,Assumps!$D$304:$W$309,$B2102+3)*HLOOKUP(AY$6,Assumps!$D$304:$W$306,$C2102+1)*HLOOKUP(AY$6,Assumps!$D$304:$W$315,$D2102+6)*HLOOKUP(AY$6,Assumps!$D$304:$W$320,12+$C$2089)</f>
        <v>0.11327900614345104</v>
      </c>
      <c r="AZ2102" s="74">
        <f>Assumps!$B$303*HLOOKUP(AZ$6,Assumps!$D$304:$W$309,$B2102+3)*HLOOKUP(AZ$6,Assumps!$D$304:$W$306,$C2102+1)*HLOOKUP(AZ$6,Assumps!$D$304:$W$315,$D2102+6)*HLOOKUP(AZ$6,Assumps!$D$304:$W$320,12+$C$2089)</f>
        <v>0.11327900614345104</v>
      </c>
      <c r="BA2102" s="74">
        <f>Assumps!$B$303*HLOOKUP(BA$6,Assumps!$D$304:$W$309,$B2102+3)*HLOOKUP(BA$6,Assumps!$D$304:$W$306,$C2102+1)*HLOOKUP(BA$6,Assumps!$D$304:$W$315,$D2102+6)*HLOOKUP(BA$6,Assumps!$D$304:$W$320,12+$C$2089)</f>
        <v>0.11327900614345104</v>
      </c>
      <c r="BB2102" s="74">
        <f>Assumps!$B$303*HLOOKUP(BB$6,Assumps!$D$304:$W$309,$B2102+3)*HLOOKUP(BB$6,Assumps!$D$304:$W$306,$C2102+1)*HLOOKUP(BB$6,Assumps!$D$304:$W$315,$D2102+6)*HLOOKUP(BB$6,Assumps!$D$304:$W$320,12+$C$2089)</f>
        <v>0.11327900614345104</v>
      </c>
      <c r="BC2102" s="74">
        <f>Assumps!$B$303*HLOOKUP(BC$6,Assumps!$D$304:$W$309,$B2102+3)*HLOOKUP(BC$6,Assumps!$D$304:$W$306,$C2102+1)*HLOOKUP(BC$6,Assumps!$D$304:$W$315,$D2102+6)*HLOOKUP(BC$6,Assumps!$D$304:$W$320,12+$C$2089)</f>
        <v>0.11327900614345104</v>
      </c>
      <c r="BD2102" s="74">
        <f>Assumps!$B$303*HLOOKUP(BD$6,Assumps!$D$304:$W$309,$B2102+3)*HLOOKUP(BD$6,Assumps!$D$304:$W$306,$C2102+1)*HLOOKUP(BD$6,Assumps!$D$304:$W$315,$D2102+6)*HLOOKUP(BD$6,Assumps!$D$304:$W$320,12+$C$2089)</f>
        <v>0.11327900614345104</v>
      </c>
      <c r="BE2102" s="74">
        <f>Assumps!$B$303*HLOOKUP(BE$6,Assumps!$D$304:$W$309,$B2102+3)*HLOOKUP(BE$6,Assumps!$D$304:$W$306,$C2102+1)*HLOOKUP(BE$6,Assumps!$D$304:$W$315,$D2102+6)*HLOOKUP(BE$6,Assumps!$D$304:$W$320,12+$C$2089)</f>
        <v>0.11327900614345104</v>
      </c>
      <c r="BF2102" s="74">
        <f>Assumps!$B$303*HLOOKUP(BF$6,Assumps!$D$304:$W$309,$B2102+3)*HLOOKUP(BF$6,Assumps!$D$304:$W$306,$C2102+1)*HLOOKUP(BF$6,Assumps!$D$304:$W$315,$D2102+6)*HLOOKUP(BF$6,Assumps!$D$304:$W$320,12+$C$2089)</f>
        <v>0.11327900614345104</v>
      </c>
      <c r="BG2102" s="74">
        <f>Assumps!$B$303*HLOOKUP(BG$6,Assumps!$D$304:$W$309,$B2102+3)*HLOOKUP(BG$6,Assumps!$D$304:$W$306,$C2102+1)*HLOOKUP(BG$6,Assumps!$D$304:$W$315,$D2102+6)*HLOOKUP(BG$6,Assumps!$D$304:$W$320,12+$C$2089)</f>
        <v>0.11327900614345104</v>
      </c>
      <c r="BH2102" s="74">
        <f>Assumps!$B$303*HLOOKUP(BH$6,Assumps!$D$304:$W$309,$B2102+3)*HLOOKUP(BH$6,Assumps!$D$304:$W$306,$C2102+1)*HLOOKUP(BH$6,Assumps!$D$304:$W$315,$D2102+6)*HLOOKUP(BH$6,Assumps!$D$304:$W$320,12+$C$2089)</f>
        <v>0.11327900614345104</v>
      </c>
      <c r="BI2102" s="74">
        <f>Assumps!$B$303*HLOOKUP(BI$6,Assumps!$D$304:$W$309,$B2102+3)*HLOOKUP(BI$6,Assumps!$D$304:$W$306,$C2102+1)*HLOOKUP(BI$6,Assumps!$D$304:$W$315,$D2102+6)*HLOOKUP(BI$6,Assumps!$D$304:$W$320,12+$C$2089)</f>
        <v>0.11327900614345104</v>
      </c>
      <c r="BJ2102" s="74">
        <f>Assumps!$B$303*HLOOKUP(BJ$6,Assumps!$D$304:$W$309,$B2102+3)*HLOOKUP(BJ$6,Assumps!$D$304:$W$306,$C2102+1)*HLOOKUP(BJ$6,Assumps!$D$304:$W$315,$D2102+6)*HLOOKUP(BJ$6,Assumps!$D$304:$W$320,12+$C$2089)</f>
        <v>0.11327900614345104</v>
      </c>
      <c r="BK2102" s="74">
        <f>Assumps!$B$303*HLOOKUP(BK$6,Assumps!$D$304:$W$309,$B2102+3)*HLOOKUP(BK$6,Assumps!$D$304:$W$306,$C2102+1)*HLOOKUP(BK$6,Assumps!$D$304:$W$315,$D2102+6)*HLOOKUP(BK$6,Assumps!$D$304:$W$320,12+$C$2089)</f>
        <v>0.11327900614345104</v>
      </c>
      <c r="BL2102" s="74">
        <f>Assumps!$B$303*HLOOKUP(BL$6,Assumps!$D$304:$W$309,$B2102+3)*HLOOKUP(BL$6,Assumps!$D$304:$W$306,$C2102+1)*HLOOKUP(BL$6,Assumps!$D$304:$W$315,$D2102+6)*HLOOKUP(BL$6,Assumps!$D$304:$W$320,12+$C$2089)</f>
        <v>0.11327900614345104</v>
      </c>
      <c r="BM2102" s="74">
        <f>Assumps!$B$303*HLOOKUP(BM$6,Assumps!$D$304:$W$309,$B2102+3)*HLOOKUP(BM$6,Assumps!$D$304:$W$306,$C2102+1)*HLOOKUP(BM$6,Assumps!$D$304:$W$315,$D2102+6)*HLOOKUP(BM$6,Assumps!$D$304:$W$320,12+$C$2089)</f>
        <v>0.11327900614345104</v>
      </c>
      <c r="BN2102" s="74">
        <f>Assumps!$B$303*HLOOKUP(BN$6,Assumps!$D$304:$W$309,$B2102+3)*HLOOKUP(BN$6,Assumps!$D$304:$W$306,$C2102+1)*HLOOKUP(BN$6,Assumps!$D$304:$W$315,$D2102+6)*HLOOKUP(BN$6,Assumps!$D$304:$W$320,12+$C$2089)</f>
        <v>0.11327900614345104</v>
      </c>
      <c r="BO2102" s="74">
        <f>Assumps!$B$303*HLOOKUP(BO$6,Assumps!$D$304:$W$309,$B2102+3)*HLOOKUP(BO$6,Assumps!$D$304:$W$306,$C2102+1)*HLOOKUP(BO$6,Assumps!$D$304:$W$315,$D2102+6)*HLOOKUP(BO$6,Assumps!$D$304:$W$320,12+$C$2089)</f>
        <v>0.11327900614345104</v>
      </c>
      <c r="BP2102" s="74">
        <f>Assumps!$B$303*HLOOKUP(BP$6,Assumps!$D$304:$W$309,$B2102+3)*HLOOKUP(BP$6,Assumps!$D$304:$W$306,$C2102+1)*HLOOKUP(BP$6,Assumps!$D$304:$W$315,$D2102+6)*HLOOKUP(BP$6,Assumps!$D$304:$W$320,12+$C$2089)</f>
        <v>0.11327900614345104</v>
      </c>
      <c r="BQ2102" s="74">
        <f>Assumps!$B$303*HLOOKUP(BQ$6,Assumps!$D$304:$W$309,$B2102+3)*HLOOKUP(BQ$6,Assumps!$D$304:$W$306,$C2102+1)*HLOOKUP(BQ$6,Assumps!$D$304:$W$315,$D2102+6)*HLOOKUP(BQ$6,Assumps!$D$304:$W$320,12+$C$2089)</f>
        <v>0.11327900614345104</v>
      </c>
      <c r="BR2102" s="74">
        <f>Assumps!$B$303*HLOOKUP(BR$6,Assumps!$D$304:$W$309,$B2102+3)*HLOOKUP(BR$6,Assumps!$D$304:$W$306,$C2102+1)*HLOOKUP(BR$6,Assumps!$D$304:$W$315,$D2102+6)*HLOOKUP(BR$6,Assumps!$D$304:$W$320,12+$C$2089)</f>
        <v>0.11327900614345104</v>
      </c>
      <c r="BS2102" s="74">
        <f>Assumps!$B$303*HLOOKUP(BS$6,Assumps!$D$304:$W$309,$B2102+3)*HLOOKUP(BS$6,Assumps!$D$304:$W$306,$C2102+1)*HLOOKUP(BS$6,Assumps!$D$304:$W$315,$D2102+6)*HLOOKUP(BS$6,Assumps!$D$304:$W$320,12+$C$2089)</f>
        <v>0.11327900614345104</v>
      </c>
      <c r="BT2102" s="74">
        <f>Assumps!$B$303*HLOOKUP(BT$6,Assumps!$D$304:$W$309,$B2102+3)*HLOOKUP(BT$6,Assumps!$D$304:$W$306,$C2102+1)*HLOOKUP(BT$6,Assumps!$D$304:$W$315,$D2102+6)*HLOOKUP(BT$6,Assumps!$D$304:$W$320,12+$C$2089)</f>
        <v>0.11327900614345104</v>
      </c>
      <c r="BU2102" s="74">
        <f>Assumps!$B$303*HLOOKUP(BU$6,Assumps!$D$304:$W$309,$B2102+3)*HLOOKUP(BU$6,Assumps!$D$304:$W$306,$C2102+1)*HLOOKUP(BU$6,Assumps!$D$304:$W$315,$D2102+6)*HLOOKUP(BU$6,Assumps!$D$304:$W$320,12+$C$2089)</f>
        <v>0.11327900614345104</v>
      </c>
      <c r="BV2102" s="74">
        <f>Assumps!$B$303*HLOOKUP(BV$6,Assumps!$D$304:$W$309,$B2102+3)*HLOOKUP(BV$6,Assumps!$D$304:$W$306,$C2102+1)*HLOOKUP(BV$6,Assumps!$D$304:$W$315,$D2102+6)*HLOOKUP(BV$6,Assumps!$D$304:$W$320,12+$C$2089)</f>
        <v>0.11327900614345104</v>
      </c>
      <c r="BW2102" s="74">
        <f>Assumps!$B$303*HLOOKUP(BW$6,Assumps!$D$304:$W$309,$B2102+3)*HLOOKUP(BW$6,Assumps!$D$304:$W$306,$C2102+1)*HLOOKUP(BW$6,Assumps!$D$304:$W$315,$D2102+6)*HLOOKUP(BW$6,Assumps!$D$304:$W$320,12+$C$2089)</f>
        <v>0.11327900614345104</v>
      </c>
      <c r="BX2102" s="74">
        <f>Assumps!$B$303*HLOOKUP(BX$6,Assumps!$D$304:$W$309,$B2102+3)*HLOOKUP(BX$6,Assumps!$D$304:$W$306,$C2102+1)*HLOOKUP(BX$6,Assumps!$D$304:$W$315,$D2102+6)*HLOOKUP(BX$6,Assumps!$D$304:$W$320,12+$C$2089)</f>
        <v>0.11327900614345104</v>
      </c>
      <c r="BY2102" s="74">
        <f>Assumps!$B$303*HLOOKUP(BY$6,Assumps!$D$304:$W$309,$B2102+3)*HLOOKUP(BY$6,Assumps!$D$304:$W$306,$C2102+1)*HLOOKUP(BY$6,Assumps!$D$304:$W$315,$D2102+6)*HLOOKUP(BY$6,Assumps!$D$304:$W$320,12+$C$2089)</f>
        <v>0.11327900614345104</v>
      </c>
      <c r="BZ2102" s="74">
        <f>Assumps!$B$303*HLOOKUP(BZ$6,Assumps!$D$304:$W$309,$B2102+3)*HLOOKUP(BZ$6,Assumps!$D$304:$W$306,$C2102+1)*HLOOKUP(BZ$6,Assumps!$D$304:$W$315,$D2102+6)*HLOOKUP(BZ$6,Assumps!$D$304:$W$320,12+$C$2089)</f>
        <v>0.11327900614345104</v>
      </c>
      <c r="CA2102" s="74">
        <f>Assumps!$B$303*HLOOKUP(CA$6,Assumps!$D$304:$W$309,$B2102+3)*HLOOKUP(CA$6,Assumps!$D$304:$W$306,$C2102+1)*HLOOKUP(CA$6,Assumps!$D$304:$W$315,$D2102+6)*HLOOKUP(CA$6,Assumps!$D$304:$W$320,12+$C$2089)</f>
        <v>0.11327900614345104</v>
      </c>
      <c r="CB2102" s="74">
        <f>Assumps!$B$303*HLOOKUP(CB$6,Assumps!$D$304:$W$309,$B2102+3)*HLOOKUP(CB$6,Assumps!$D$304:$W$306,$C2102+1)*HLOOKUP(CB$6,Assumps!$D$304:$W$315,$D2102+6)*HLOOKUP(CB$6,Assumps!$D$304:$W$320,12+$C$2089)</f>
        <v>0.11327900614345104</v>
      </c>
      <c r="CC2102" s="74">
        <f>Assumps!$B$303*HLOOKUP(CC$6,Assumps!$D$304:$W$309,$B2102+3)*HLOOKUP(CC$6,Assumps!$D$304:$W$306,$C2102+1)*HLOOKUP(CC$6,Assumps!$D$304:$W$315,$D2102+6)*HLOOKUP(CC$6,Assumps!$D$304:$W$320,12+$C$2089)</f>
        <v>0.11327900614345104</v>
      </c>
      <c r="CD2102" s="74">
        <f>Assumps!$B$303*HLOOKUP(CD$6,Assumps!$D$304:$W$309,$B2102+3)*HLOOKUP(CD$6,Assumps!$D$304:$W$306,$C2102+1)*HLOOKUP(CD$6,Assumps!$D$304:$W$315,$D2102+6)*HLOOKUP(CD$6,Assumps!$D$304:$W$320,12+$C$2089)</f>
        <v>0.11327900614345104</v>
      </c>
      <c r="CE2102" s="74">
        <f>Assumps!$B$303*HLOOKUP(CE$6,Assumps!$D$304:$W$309,$B2102+3)*HLOOKUP(CE$6,Assumps!$D$304:$W$306,$C2102+1)*HLOOKUP(CE$6,Assumps!$D$304:$W$315,$D2102+6)*HLOOKUP(CE$6,Assumps!$D$304:$W$320,12+$C$2089)</f>
        <v>0.11327900614345104</v>
      </c>
      <c r="CF2102" s="74">
        <f>Assumps!$B$303*HLOOKUP(CF$6,Assumps!$D$304:$W$309,$B2102+3)*HLOOKUP(CF$6,Assumps!$D$304:$W$306,$C2102+1)*HLOOKUP(CF$6,Assumps!$D$304:$W$315,$D2102+6)*HLOOKUP(CF$6,Assumps!$D$304:$W$320,12+$C$2089)</f>
        <v>0.11327900614345104</v>
      </c>
      <c r="CG2102" s="74">
        <f>Assumps!$B$303*HLOOKUP(CG$6,Assumps!$D$304:$W$309,$B2102+3)*HLOOKUP(CG$6,Assumps!$D$304:$W$306,$C2102+1)*HLOOKUP(CG$6,Assumps!$D$304:$W$315,$D2102+6)*HLOOKUP(CG$6,Assumps!$D$304:$W$320,12+$C$2089)</f>
        <v>0.11327900614345104</v>
      </c>
      <c r="CH2102" s="74">
        <f>Assumps!$B$303*HLOOKUP(CH$6,Assumps!$D$304:$W$309,$B2102+3)*HLOOKUP(CH$6,Assumps!$D$304:$W$306,$C2102+1)*HLOOKUP(CH$6,Assumps!$D$304:$W$315,$D2102+6)*HLOOKUP(CH$6,Assumps!$D$304:$W$320,12+$C$2089)</f>
        <v>0.11327900614345104</v>
      </c>
    </row>
    <row r="2103" spans="2:86">
      <c r="B2103" s="20">
        <v>2</v>
      </c>
      <c r="C2103" s="20">
        <v>2</v>
      </c>
      <c r="D2103" s="20">
        <v>1</v>
      </c>
      <c r="E2103" s="20">
        <v>221</v>
      </c>
      <c r="G2103" s="74">
        <f>Assumps!$B$303*HLOOKUP(G$6,Assumps!$D$304:$W$309,$B2103+3)*HLOOKUP(G$6,Assumps!$D$304:$W$306,$C2103+1)*HLOOKUP(G$6,Assumps!$D$304:$W$315,$D2103+6)*HLOOKUP(G$6,Assumps!$D$304:$W$320,12+$C$2089)</f>
        <v>0.18604651162790697</v>
      </c>
      <c r="H2103" s="74">
        <f>Assumps!$B$303*HLOOKUP(H$6,Assumps!$D$304:$W$309,$B2103+3)*HLOOKUP(H$6,Assumps!$D$304:$W$306,$C2103+1)*HLOOKUP(H$6,Assumps!$D$304:$W$315,$D2103+6)*HLOOKUP(H$6,Assumps!$D$304:$W$320,12+$C$2089)</f>
        <v>0.18604651162790697</v>
      </c>
      <c r="I2103" s="74">
        <f>Assumps!$B$303*HLOOKUP(I$6,Assumps!$D$304:$W$309,$B2103+3)*HLOOKUP(I$6,Assumps!$D$304:$W$306,$C2103+1)*HLOOKUP(I$6,Assumps!$D$304:$W$315,$D2103+6)*HLOOKUP(I$6,Assumps!$D$304:$W$320,12+$C$2089)</f>
        <v>0.18604651162790697</v>
      </c>
      <c r="J2103" s="74">
        <f>Assumps!$B$303*HLOOKUP(J$6,Assumps!$D$304:$W$309,$B2103+3)*HLOOKUP(J$6,Assumps!$D$304:$W$306,$C2103+1)*HLOOKUP(J$6,Assumps!$D$304:$W$315,$D2103+6)*HLOOKUP(J$6,Assumps!$D$304:$W$320,12+$C$2089)</f>
        <v>0.18604651162790697</v>
      </c>
      <c r="K2103" s="74">
        <f>Assumps!$B$303*HLOOKUP(K$6,Assumps!$D$304:$W$309,$B2103+3)*HLOOKUP(K$6,Assumps!$D$304:$W$306,$C2103+1)*HLOOKUP(K$6,Assumps!$D$304:$W$315,$D2103+6)*HLOOKUP(K$6,Assumps!$D$304:$W$320,12+$C$2089)</f>
        <v>0.13436692506459949</v>
      </c>
      <c r="L2103" s="74">
        <f>Assumps!$B$303*HLOOKUP(L$6,Assumps!$D$304:$W$309,$B2103+3)*HLOOKUP(L$6,Assumps!$D$304:$W$306,$C2103+1)*HLOOKUP(L$6,Assumps!$D$304:$W$315,$D2103+6)*HLOOKUP(L$6,Assumps!$D$304:$W$320,12+$C$2089)</f>
        <v>0.13436692506459949</v>
      </c>
      <c r="M2103" s="74">
        <f>Assumps!$B$303*HLOOKUP(M$6,Assumps!$D$304:$W$309,$B2103+3)*HLOOKUP(M$6,Assumps!$D$304:$W$306,$C2103+1)*HLOOKUP(M$6,Assumps!$D$304:$W$315,$D2103+6)*HLOOKUP(M$6,Assumps!$D$304:$W$320,12+$C$2089)</f>
        <v>0.13436692506459949</v>
      </c>
      <c r="N2103" s="74">
        <f>Assumps!$B$303*HLOOKUP(N$6,Assumps!$D$304:$W$309,$B2103+3)*HLOOKUP(N$6,Assumps!$D$304:$W$306,$C2103+1)*HLOOKUP(N$6,Assumps!$D$304:$W$315,$D2103+6)*HLOOKUP(N$6,Assumps!$D$304:$W$320,12+$C$2089)</f>
        <v>0.13436692506459949</v>
      </c>
      <c r="O2103" s="74">
        <f>Assumps!$B$303*HLOOKUP(O$6,Assumps!$D$304:$W$309,$B2103+3)*HLOOKUP(O$6,Assumps!$D$304:$W$306,$C2103+1)*HLOOKUP(O$6,Assumps!$D$304:$W$315,$D2103+6)*HLOOKUP(O$6,Assumps!$D$304:$W$320,12+$C$2089)</f>
        <v>6.6889632107023408E-2</v>
      </c>
      <c r="P2103" s="74">
        <f>Assumps!$B$303*HLOOKUP(P$6,Assumps!$D$304:$W$309,$B2103+3)*HLOOKUP(P$6,Assumps!$D$304:$W$306,$C2103+1)*HLOOKUP(P$6,Assumps!$D$304:$W$315,$D2103+6)*HLOOKUP(P$6,Assumps!$D$304:$W$320,12+$C$2089)</f>
        <v>6.6889632107023408E-2</v>
      </c>
      <c r="Q2103" s="74">
        <f>Assumps!$B$303*HLOOKUP(Q$6,Assumps!$D$304:$W$309,$B2103+3)*HLOOKUP(Q$6,Assumps!$D$304:$W$306,$C2103+1)*HLOOKUP(Q$6,Assumps!$D$304:$W$315,$D2103+6)*HLOOKUP(Q$6,Assumps!$D$304:$W$320,12+$C$2089)</f>
        <v>6.6889632107023408E-2</v>
      </c>
      <c r="R2103" s="74">
        <f>Assumps!$B$303*HLOOKUP(R$6,Assumps!$D$304:$W$309,$B2103+3)*HLOOKUP(R$6,Assumps!$D$304:$W$306,$C2103+1)*HLOOKUP(R$6,Assumps!$D$304:$W$315,$D2103+6)*HLOOKUP(R$6,Assumps!$D$304:$W$320,12+$C$2089)</f>
        <v>6.6889632107023408E-2</v>
      </c>
      <c r="S2103" s="74">
        <f>Assumps!$B$303*HLOOKUP(S$6,Assumps!$D$304:$W$309,$B2103+3)*HLOOKUP(S$6,Assumps!$D$304:$W$306,$C2103+1)*HLOOKUP(S$6,Assumps!$D$304:$W$315,$D2103+6)*HLOOKUP(S$6,Assumps!$D$304:$W$320,12+$C$2089)</f>
        <v>5.5908513341804321E-2</v>
      </c>
      <c r="T2103" s="74">
        <f>Assumps!$B$303*HLOOKUP(T$6,Assumps!$D$304:$W$309,$B2103+3)*HLOOKUP(T$6,Assumps!$D$304:$W$306,$C2103+1)*HLOOKUP(T$6,Assumps!$D$304:$W$315,$D2103+6)*HLOOKUP(T$6,Assumps!$D$304:$W$320,12+$C$2089)</f>
        <v>5.5908513341804321E-2</v>
      </c>
      <c r="U2103" s="74">
        <f>Assumps!$B$303*HLOOKUP(U$6,Assumps!$D$304:$W$309,$B2103+3)*HLOOKUP(U$6,Assumps!$D$304:$W$306,$C2103+1)*HLOOKUP(U$6,Assumps!$D$304:$W$315,$D2103+6)*HLOOKUP(U$6,Assumps!$D$304:$W$320,12+$C$2089)</f>
        <v>5.5908513341804321E-2</v>
      </c>
      <c r="V2103" s="74">
        <f>Assumps!$B$303*HLOOKUP(V$6,Assumps!$D$304:$W$309,$B2103+3)*HLOOKUP(V$6,Assumps!$D$304:$W$306,$C2103+1)*HLOOKUP(V$6,Assumps!$D$304:$W$315,$D2103+6)*HLOOKUP(V$6,Assumps!$D$304:$W$320,12+$C$2089)</f>
        <v>5.5908513341804321E-2</v>
      </c>
      <c r="W2103" s="74">
        <f>Assumps!$B$303*HLOOKUP(W$6,Assumps!$D$304:$W$309,$B2103+3)*HLOOKUP(W$6,Assumps!$D$304:$W$306,$C2103+1)*HLOOKUP(W$6,Assumps!$D$304:$W$315,$D2103+6)*HLOOKUP(W$6,Assumps!$D$304:$W$320,12+$C$2089)</f>
        <v>5.0285714285714288E-2</v>
      </c>
      <c r="X2103" s="74">
        <f>Assumps!$B$303*HLOOKUP(X$6,Assumps!$D$304:$W$309,$B2103+3)*HLOOKUP(X$6,Assumps!$D$304:$W$306,$C2103+1)*HLOOKUP(X$6,Assumps!$D$304:$W$315,$D2103+6)*HLOOKUP(X$6,Assumps!$D$304:$W$320,12+$C$2089)</f>
        <v>5.0285714285714288E-2</v>
      </c>
      <c r="Y2103" s="74">
        <f>Assumps!$B$303*HLOOKUP(Y$6,Assumps!$D$304:$W$309,$B2103+3)*HLOOKUP(Y$6,Assumps!$D$304:$W$306,$C2103+1)*HLOOKUP(Y$6,Assumps!$D$304:$W$315,$D2103+6)*HLOOKUP(Y$6,Assumps!$D$304:$W$320,12+$C$2089)</f>
        <v>5.0285714285714288E-2</v>
      </c>
      <c r="Z2103" s="74">
        <f>Assumps!$B$303*HLOOKUP(Z$6,Assumps!$D$304:$W$309,$B2103+3)*HLOOKUP(Z$6,Assumps!$D$304:$W$306,$C2103+1)*HLOOKUP(Z$6,Assumps!$D$304:$W$315,$D2103+6)*HLOOKUP(Z$6,Assumps!$D$304:$W$320,12+$C$2089)</f>
        <v>5.0285714285714288E-2</v>
      </c>
      <c r="AA2103" s="74">
        <f>Assumps!$B$303*HLOOKUP(AA$6,Assumps!$D$304:$W$309,$B2103+3)*HLOOKUP(AA$6,Assumps!$D$304:$W$306,$C2103+1)*HLOOKUP(AA$6,Assumps!$D$304:$W$315,$D2103+6)*HLOOKUP(AA$6,Assumps!$D$304:$W$320,12+$C$2089)</f>
        <v>0.11087420042643924</v>
      </c>
      <c r="AB2103" s="74">
        <f>Assumps!$B$303*HLOOKUP(AB$6,Assumps!$D$304:$W$309,$B2103+3)*HLOOKUP(AB$6,Assumps!$D$304:$W$306,$C2103+1)*HLOOKUP(AB$6,Assumps!$D$304:$W$315,$D2103+6)*HLOOKUP(AB$6,Assumps!$D$304:$W$320,12+$C$2089)</f>
        <v>0.11087420042643924</v>
      </c>
      <c r="AC2103" s="74">
        <f>Assumps!$B$303*HLOOKUP(AC$6,Assumps!$D$304:$W$309,$B2103+3)*HLOOKUP(AC$6,Assumps!$D$304:$W$306,$C2103+1)*HLOOKUP(AC$6,Assumps!$D$304:$W$315,$D2103+6)*HLOOKUP(AC$6,Assumps!$D$304:$W$320,12+$C$2089)</f>
        <v>0.11087420042643924</v>
      </c>
      <c r="AD2103" s="74">
        <f>Assumps!$B$303*HLOOKUP(AD$6,Assumps!$D$304:$W$309,$B2103+3)*HLOOKUP(AD$6,Assumps!$D$304:$W$306,$C2103+1)*HLOOKUP(AD$6,Assumps!$D$304:$W$315,$D2103+6)*HLOOKUP(AD$6,Assumps!$D$304:$W$320,12+$C$2089)</f>
        <v>0.11087420042643924</v>
      </c>
      <c r="AE2103" s="74">
        <f>Assumps!$B$303*HLOOKUP(AE$6,Assumps!$D$304:$W$309,$B2103+3)*HLOOKUP(AE$6,Assumps!$D$304:$W$306,$C2103+1)*HLOOKUP(AE$6,Assumps!$D$304:$W$315,$D2103+6)*HLOOKUP(AE$6,Assumps!$D$304:$W$320,12+$C$2089)</f>
        <v>0.13307240704500978</v>
      </c>
      <c r="AF2103" s="74">
        <f>Assumps!$B$303*HLOOKUP(AF$6,Assumps!$D$304:$W$309,$B2103+3)*HLOOKUP(AF$6,Assumps!$D$304:$W$306,$C2103+1)*HLOOKUP(AF$6,Assumps!$D$304:$W$315,$D2103+6)*HLOOKUP(AF$6,Assumps!$D$304:$W$320,12+$C$2089)</f>
        <v>0.13307240704500978</v>
      </c>
      <c r="AG2103" s="74">
        <f>Assumps!$B$303*HLOOKUP(AG$6,Assumps!$D$304:$W$309,$B2103+3)*HLOOKUP(AG$6,Assumps!$D$304:$W$306,$C2103+1)*HLOOKUP(AG$6,Assumps!$D$304:$W$315,$D2103+6)*HLOOKUP(AG$6,Assumps!$D$304:$W$320,12+$C$2089)</f>
        <v>0.13307240704500978</v>
      </c>
      <c r="AH2103" s="74">
        <f>Assumps!$B$303*HLOOKUP(AH$6,Assumps!$D$304:$W$309,$B2103+3)*HLOOKUP(AH$6,Assumps!$D$304:$W$306,$C2103+1)*HLOOKUP(AH$6,Assumps!$D$304:$W$315,$D2103+6)*HLOOKUP(AH$6,Assumps!$D$304:$W$320,12+$C$2089)</f>
        <v>0.13307240704500978</v>
      </c>
      <c r="AI2103" s="74">
        <f>Assumps!$B$303*HLOOKUP(AI$6,Assumps!$D$304:$W$309,$B2103+3)*HLOOKUP(AI$6,Assumps!$D$304:$W$306,$C2103+1)*HLOOKUP(AI$6,Assumps!$D$304:$W$315,$D2103+6)*HLOOKUP(AI$6,Assumps!$D$304:$W$320,12+$C$2089)</f>
        <v>9.5890410958904104E-2</v>
      </c>
      <c r="AJ2103" s="74">
        <f>Assumps!$B$303*HLOOKUP(AJ$6,Assumps!$D$304:$W$309,$B2103+3)*HLOOKUP(AJ$6,Assumps!$D$304:$W$306,$C2103+1)*HLOOKUP(AJ$6,Assumps!$D$304:$W$315,$D2103+6)*HLOOKUP(AJ$6,Assumps!$D$304:$W$320,12+$C$2089)</f>
        <v>9.5890410958904104E-2</v>
      </c>
      <c r="AK2103" s="74">
        <f>Assumps!$B$303*HLOOKUP(AK$6,Assumps!$D$304:$W$309,$B2103+3)*HLOOKUP(AK$6,Assumps!$D$304:$W$306,$C2103+1)*HLOOKUP(AK$6,Assumps!$D$304:$W$315,$D2103+6)*HLOOKUP(AK$6,Assumps!$D$304:$W$320,12+$C$2089)</f>
        <v>9.5890410958904104E-2</v>
      </c>
      <c r="AL2103" s="74">
        <f>Assumps!$B$303*HLOOKUP(AL$6,Assumps!$D$304:$W$309,$B2103+3)*HLOOKUP(AL$6,Assumps!$D$304:$W$306,$C2103+1)*HLOOKUP(AL$6,Assumps!$D$304:$W$315,$D2103+6)*HLOOKUP(AL$6,Assumps!$D$304:$W$320,12+$C$2089)</f>
        <v>9.5890410958904104E-2</v>
      </c>
      <c r="AM2103" s="74">
        <f>Assumps!$B$303*HLOOKUP(AM$6,Assumps!$D$304:$W$309,$B2103+3)*HLOOKUP(AM$6,Assumps!$D$304:$W$306,$C2103+1)*HLOOKUP(AM$6,Assumps!$D$304:$W$315,$D2103+6)*HLOOKUP(AM$6,Assumps!$D$304:$W$320,12+$C$2089)</f>
        <v>0.11327900614345104</v>
      </c>
      <c r="AN2103" s="74">
        <f>Assumps!$B$303*HLOOKUP(AN$6,Assumps!$D$304:$W$309,$B2103+3)*HLOOKUP(AN$6,Assumps!$D$304:$W$306,$C2103+1)*HLOOKUP(AN$6,Assumps!$D$304:$W$315,$D2103+6)*HLOOKUP(AN$6,Assumps!$D$304:$W$320,12+$C$2089)</f>
        <v>0.11327900614345104</v>
      </c>
      <c r="AO2103" s="74">
        <f>Assumps!$B$303*HLOOKUP(AO$6,Assumps!$D$304:$W$309,$B2103+3)*HLOOKUP(AO$6,Assumps!$D$304:$W$306,$C2103+1)*HLOOKUP(AO$6,Assumps!$D$304:$W$315,$D2103+6)*HLOOKUP(AO$6,Assumps!$D$304:$W$320,12+$C$2089)</f>
        <v>0.11327900614345104</v>
      </c>
      <c r="AP2103" s="74">
        <f>Assumps!$B$303*HLOOKUP(AP$6,Assumps!$D$304:$W$309,$B2103+3)*HLOOKUP(AP$6,Assumps!$D$304:$W$306,$C2103+1)*HLOOKUP(AP$6,Assumps!$D$304:$W$315,$D2103+6)*HLOOKUP(AP$6,Assumps!$D$304:$W$320,12+$C$2089)</f>
        <v>0.11327900614345104</v>
      </c>
      <c r="AQ2103" s="74">
        <f>Assumps!$B$303*HLOOKUP(AQ$6,Assumps!$D$304:$W$309,$B2103+3)*HLOOKUP(AQ$6,Assumps!$D$304:$W$306,$C2103+1)*HLOOKUP(AQ$6,Assumps!$D$304:$W$315,$D2103+6)*HLOOKUP(AQ$6,Assumps!$D$304:$W$320,12+$C$2089)</f>
        <v>0.11327900614345104</v>
      </c>
      <c r="AR2103" s="74">
        <f>Assumps!$B$303*HLOOKUP(AR$6,Assumps!$D$304:$W$309,$B2103+3)*HLOOKUP(AR$6,Assumps!$D$304:$W$306,$C2103+1)*HLOOKUP(AR$6,Assumps!$D$304:$W$315,$D2103+6)*HLOOKUP(AR$6,Assumps!$D$304:$W$320,12+$C$2089)</f>
        <v>0.11327900614345104</v>
      </c>
      <c r="AS2103" s="74">
        <f>Assumps!$B$303*HLOOKUP(AS$6,Assumps!$D$304:$W$309,$B2103+3)*HLOOKUP(AS$6,Assumps!$D$304:$W$306,$C2103+1)*HLOOKUP(AS$6,Assumps!$D$304:$W$315,$D2103+6)*HLOOKUP(AS$6,Assumps!$D$304:$W$320,12+$C$2089)</f>
        <v>0.11327900614345104</v>
      </c>
      <c r="AT2103" s="74">
        <f>Assumps!$B$303*HLOOKUP(AT$6,Assumps!$D$304:$W$309,$B2103+3)*HLOOKUP(AT$6,Assumps!$D$304:$W$306,$C2103+1)*HLOOKUP(AT$6,Assumps!$D$304:$W$315,$D2103+6)*HLOOKUP(AT$6,Assumps!$D$304:$W$320,12+$C$2089)</f>
        <v>0.11327900614345104</v>
      </c>
      <c r="AU2103" s="74">
        <f>Assumps!$B$303*HLOOKUP(AU$6,Assumps!$D$304:$W$309,$B2103+3)*HLOOKUP(AU$6,Assumps!$D$304:$W$306,$C2103+1)*HLOOKUP(AU$6,Assumps!$D$304:$W$315,$D2103+6)*HLOOKUP(AU$6,Assumps!$D$304:$W$320,12+$C$2089)</f>
        <v>0.11327900614345104</v>
      </c>
      <c r="AV2103" s="74">
        <f>Assumps!$B$303*HLOOKUP(AV$6,Assumps!$D$304:$W$309,$B2103+3)*HLOOKUP(AV$6,Assumps!$D$304:$W$306,$C2103+1)*HLOOKUP(AV$6,Assumps!$D$304:$W$315,$D2103+6)*HLOOKUP(AV$6,Assumps!$D$304:$W$320,12+$C$2089)</f>
        <v>0.11327900614345104</v>
      </c>
      <c r="AW2103" s="74">
        <f>Assumps!$B$303*HLOOKUP(AW$6,Assumps!$D$304:$W$309,$B2103+3)*HLOOKUP(AW$6,Assumps!$D$304:$W$306,$C2103+1)*HLOOKUP(AW$6,Assumps!$D$304:$W$315,$D2103+6)*HLOOKUP(AW$6,Assumps!$D$304:$W$320,12+$C$2089)</f>
        <v>0.11327900614345104</v>
      </c>
      <c r="AX2103" s="74">
        <f>Assumps!$B$303*HLOOKUP(AX$6,Assumps!$D$304:$W$309,$B2103+3)*HLOOKUP(AX$6,Assumps!$D$304:$W$306,$C2103+1)*HLOOKUP(AX$6,Assumps!$D$304:$W$315,$D2103+6)*HLOOKUP(AX$6,Assumps!$D$304:$W$320,12+$C$2089)</f>
        <v>0.11327900614345104</v>
      </c>
      <c r="AY2103" s="74">
        <f>Assumps!$B$303*HLOOKUP(AY$6,Assumps!$D$304:$W$309,$B2103+3)*HLOOKUP(AY$6,Assumps!$D$304:$W$306,$C2103+1)*HLOOKUP(AY$6,Assumps!$D$304:$W$315,$D2103+6)*HLOOKUP(AY$6,Assumps!$D$304:$W$320,12+$C$2089)</f>
        <v>0.11327900614345104</v>
      </c>
      <c r="AZ2103" s="74">
        <f>Assumps!$B$303*HLOOKUP(AZ$6,Assumps!$D$304:$W$309,$B2103+3)*HLOOKUP(AZ$6,Assumps!$D$304:$W$306,$C2103+1)*HLOOKUP(AZ$6,Assumps!$D$304:$W$315,$D2103+6)*HLOOKUP(AZ$6,Assumps!$D$304:$W$320,12+$C$2089)</f>
        <v>0.11327900614345104</v>
      </c>
      <c r="BA2103" s="74">
        <f>Assumps!$B$303*HLOOKUP(BA$6,Assumps!$D$304:$W$309,$B2103+3)*HLOOKUP(BA$6,Assumps!$D$304:$W$306,$C2103+1)*HLOOKUP(BA$6,Assumps!$D$304:$W$315,$D2103+6)*HLOOKUP(BA$6,Assumps!$D$304:$W$320,12+$C$2089)</f>
        <v>0.11327900614345104</v>
      </c>
      <c r="BB2103" s="74">
        <f>Assumps!$B$303*HLOOKUP(BB$6,Assumps!$D$304:$W$309,$B2103+3)*HLOOKUP(BB$6,Assumps!$D$304:$W$306,$C2103+1)*HLOOKUP(BB$6,Assumps!$D$304:$W$315,$D2103+6)*HLOOKUP(BB$6,Assumps!$D$304:$W$320,12+$C$2089)</f>
        <v>0.11327900614345104</v>
      </c>
      <c r="BC2103" s="74">
        <f>Assumps!$B$303*HLOOKUP(BC$6,Assumps!$D$304:$W$309,$B2103+3)*HLOOKUP(BC$6,Assumps!$D$304:$W$306,$C2103+1)*HLOOKUP(BC$6,Assumps!$D$304:$W$315,$D2103+6)*HLOOKUP(BC$6,Assumps!$D$304:$W$320,12+$C$2089)</f>
        <v>0.11327900614345104</v>
      </c>
      <c r="BD2103" s="74">
        <f>Assumps!$B$303*HLOOKUP(BD$6,Assumps!$D$304:$W$309,$B2103+3)*HLOOKUP(BD$6,Assumps!$D$304:$W$306,$C2103+1)*HLOOKUP(BD$6,Assumps!$D$304:$W$315,$D2103+6)*HLOOKUP(BD$6,Assumps!$D$304:$W$320,12+$C$2089)</f>
        <v>0.11327900614345104</v>
      </c>
      <c r="BE2103" s="74">
        <f>Assumps!$B$303*HLOOKUP(BE$6,Assumps!$D$304:$W$309,$B2103+3)*HLOOKUP(BE$6,Assumps!$D$304:$W$306,$C2103+1)*HLOOKUP(BE$6,Assumps!$D$304:$W$315,$D2103+6)*HLOOKUP(BE$6,Assumps!$D$304:$W$320,12+$C$2089)</f>
        <v>0.11327900614345104</v>
      </c>
      <c r="BF2103" s="74">
        <f>Assumps!$B$303*HLOOKUP(BF$6,Assumps!$D$304:$W$309,$B2103+3)*HLOOKUP(BF$6,Assumps!$D$304:$W$306,$C2103+1)*HLOOKUP(BF$6,Assumps!$D$304:$W$315,$D2103+6)*HLOOKUP(BF$6,Assumps!$D$304:$W$320,12+$C$2089)</f>
        <v>0.11327900614345104</v>
      </c>
      <c r="BG2103" s="74">
        <f>Assumps!$B$303*HLOOKUP(BG$6,Assumps!$D$304:$W$309,$B2103+3)*HLOOKUP(BG$6,Assumps!$D$304:$W$306,$C2103+1)*HLOOKUP(BG$6,Assumps!$D$304:$W$315,$D2103+6)*HLOOKUP(BG$6,Assumps!$D$304:$W$320,12+$C$2089)</f>
        <v>0.11327900614345104</v>
      </c>
      <c r="BH2103" s="74">
        <f>Assumps!$B$303*HLOOKUP(BH$6,Assumps!$D$304:$W$309,$B2103+3)*HLOOKUP(BH$6,Assumps!$D$304:$W$306,$C2103+1)*HLOOKUP(BH$6,Assumps!$D$304:$W$315,$D2103+6)*HLOOKUP(BH$6,Assumps!$D$304:$W$320,12+$C$2089)</f>
        <v>0.11327900614345104</v>
      </c>
      <c r="BI2103" s="74">
        <f>Assumps!$B$303*HLOOKUP(BI$6,Assumps!$D$304:$W$309,$B2103+3)*HLOOKUP(BI$6,Assumps!$D$304:$W$306,$C2103+1)*HLOOKUP(BI$6,Assumps!$D$304:$W$315,$D2103+6)*HLOOKUP(BI$6,Assumps!$D$304:$W$320,12+$C$2089)</f>
        <v>0.11327900614345104</v>
      </c>
      <c r="BJ2103" s="74">
        <f>Assumps!$B$303*HLOOKUP(BJ$6,Assumps!$D$304:$W$309,$B2103+3)*HLOOKUP(BJ$6,Assumps!$D$304:$W$306,$C2103+1)*HLOOKUP(BJ$6,Assumps!$D$304:$W$315,$D2103+6)*HLOOKUP(BJ$6,Assumps!$D$304:$W$320,12+$C$2089)</f>
        <v>0.11327900614345104</v>
      </c>
      <c r="BK2103" s="74">
        <f>Assumps!$B$303*HLOOKUP(BK$6,Assumps!$D$304:$W$309,$B2103+3)*HLOOKUP(BK$6,Assumps!$D$304:$W$306,$C2103+1)*HLOOKUP(BK$6,Assumps!$D$304:$W$315,$D2103+6)*HLOOKUP(BK$6,Assumps!$D$304:$W$320,12+$C$2089)</f>
        <v>0.11327900614345104</v>
      </c>
      <c r="BL2103" s="74">
        <f>Assumps!$B$303*HLOOKUP(BL$6,Assumps!$D$304:$W$309,$B2103+3)*HLOOKUP(BL$6,Assumps!$D$304:$W$306,$C2103+1)*HLOOKUP(BL$6,Assumps!$D$304:$W$315,$D2103+6)*HLOOKUP(BL$6,Assumps!$D$304:$W$320,12+$C$2089)</f>
        <v>0.11327900614345104</v>
      </c>
      <c r="BM2103" s="74">
        <f>Assumps!$B$303*HLOOKUP(BM$6,Assumps!$D$304:$W$309,$B2103+3)*HLOOKUP(BM$6,Assumps!$D$304:$W$306,$C2103+1)*HLOOKUP(BM$6,Assumps!$D$304:$W$315,$D2103+6)*HLOOKUP(BM$6,Assumps!$D$304:$W$320,12+$C$2089)</f>
        <v>0.11327900614345104</v>
      </c>
      <c r="BN2103" s="74">
        <f>Assumps!$B$303*HLOOKUP(BN$6,Assumps!$D$304:$W$309,$B2103+3)*HLOOKUP(BN$6,Assumps!$D$304:$W$306,$C2103+1)*HLOOKUP(BN$6,Assumps!$D$304:$W$315,$D2103+6)*HLOOKUP(BN$6,Assumps!$D$304:$W$320,12+$C$2089)</f>
        <v>0.11327900614345104</v>
      </c>
      <c r="BO2103" s="74">
        <f>Assumps!$B$303*HLOOKUP(BO$6,Assumps!$D$304:$W$309,$B2103+3)*HLOOKUP(BO$6,Assumps!$D$304:$W$306,$C2103+1)*HLOOKUP(BO$6,Assumps!$D$304:$W$315,$D2103+6)*HLOOKUP(BO$6,Assumps!$D$304:$W$320,12+$C$2089)</f>
        <v>0.11327900614345104</v>
      </c>
      <c r="BP2103" s="74">
        <f>Assumps!$B$303*HLOOKUP(BP$6,Assumps!$D$304:$W$309,$B2103+3)*HLOOKUP(BP$6,Assumps!$D$304:$W$306,$C2103+1)*HLOOKUP(BP$6,Assumps!$D$304:$W$315,$D2103+6)*HLOOKUP(BP$6,Assumps!$D$304:$W$320,12+$C$2089)</f>
        <v>0.11327900614345104</v>
      </c>
      <c r="BQ2103" s="74">
        <f>Assumps!$B$303*HLOOKUP(BQ$6,Assumps!$D$304:$W$309,$B2103+3)*HLOOKUP(BQ$6,Assumps!$D$304:$W$306,$C2103+1)*HLOOKUP(BQ$6,Assumps!$D$304:$W$315,$D2103+6)*HLOOKUP(BQ$6,Assumps!$D$304:$W$320,12+$C$2089)</f>
        <v>0.11327900614345104</v>
      </c>
      <c r="BR2103" s="74">
        <f>Assumps!$B$303*HLOOKUP(BR$6,Assumps!$D$304:$W$309,$B2103+3)*HLOOKUP(BR$6,Assumps!$D$304:$W$306,$C2103+1)*HLOOKUP(BR$6,Assumps!$D$304:$W$315,$D2103+6)*HLOOKUP(BR$6,Assumps!$D$304:$W$320,12+$C$2089)</f>
        <v>0.11327900614345104</v>
      </c>
      <c r="BS2103" s="74">
        <f>Assumps!$B$303*HLOOKUP(BS$6,Assumps!$D$304:$W$309,$B2103+3)*HLOOKUP(BS$6,Assumps!$D$304:$W$306,$C2103+1)*HLOOKUP(BS$6,Assumps!$D$304:$W$315,$D2103+6)*HLOOKUP(BS$6,Assumps!$D$304:$W$320,12+$C$2089)</f>
        <v>0.11327900614345104</v>
      </c>
      <c r="BT2103" s="74">
        <f>Assumps!$B$303*HLOOKUP(BT$6,Assumps!$D$304:$W$309,$B2103+3)*HLOOKUP(BT$6,Assumps!$D$304:$W$306,$C2103+1)*HLOOKUP(BT$6,Assumps!$D$304:$W$315,$D2103+6)*HLOOKUP(BT$6,Assumps!$D$304:$W$320,12+$C$2089)</f>
        <v>0.11327900614345104</v>
      </c>
      <c r="BU2103" s="74">
        <f>Assumps!$B$303*HLOOKUP(BU$6,Assumps!$D$304:$W$309,$B2103+3)*HLOOKUP(BU$6,Assumps!$D$304:$W$306,$C2103+1)*HLOOKUP(BU$6,Assumps!$D$304:$W$315,$D2103+6)*HLOOKUP(BU$6,Assumps!$D$304:$W$320,12+$C$2089)</f>
        <v>0.11327900614345104</v>
      </c>
      <c r="BV2103" s="74">
        <f>Assumps!$B$303*HLOOKUP(BV$6,Assumps!$D$304:$W$309,$B2103+3)*HLOOKUP(BV$6,Assumps!$D$304:$W$306,$C2103+1)*HLOOKUP(BV$6,Assumps!$D$304:$W$315,$D2103+6)*HLOOKUP(BV$6,Assumps!$D$304:$W$320,12+$C$2089)</f>
        <v>0.11327900614345104</v>
      </c>
      <c r="BW2103" s="74">
        <f>Assumps!$B$303*HLOOKUP(BW$6,Assumps!$D$304:$W$309,$B2103+3)*HLOOKUP(BW$6,Assumps!$D$304:$W$306,$C2103+1)*HLOOKUP(BW$6,Assumps!$D$304:$W$315,$D2103+6)*HLOOKUP(BW$6,Assumps!$D$304:$W$320,12+$C$2089)</f>
        <v>0.11327900614345104</v>
      </c>
      <c r="BX2103" s="74">
        <f>Assumps!$B$303*HLOOKUP(BX$6,Assumps!$D$304:$W$309,$B2103+3)*HLOOKUP(BX$6,Assumps!$D$304:$W$306,$C2103+1)*HLOOKUP(BX$6,Assumps!$D$304:$W$315,$D2103+6)*HLOOKUP(BX$6,Assumps!$D$304:$W$320,12+$C$2089)</f>
        <v>0.11327900614345104</v>
      </c>
      <c r="BY2103" s="74">
        <f>Assumps!$B$303*HLOOKUP(BY$6,Assumps!$D$304:$W$309,$B2103+3)*HLOOKUP(BY$6,Assumps!$D$304:$W$306,$C2103+1)*HLOOKUP(BY$6,Assumps!$D$304:$W$315,$D2103+6)*HLOOKUP(BY$6,Assumps!$D$304:$W$320,12+$C$2089)</f>
        <v>0.11327900614345104</v>
      </c>
      <c r="BZ2103" s="74">
        <f>Assumps!$B$303*HLOOKUP(BZ$6,Assumps!$D$304:$W$309,$B2103+3)*HLOOKUP(BZ$6,Assumps!$D$304:$W$306,$C2103+1)*HLOOKUP(BZ$6,Assumps!$D$304:$W$315,$D2103+6)*HLOOKUP(BZ$6,Assumps!$D$304:$W$320,12+$C$2089)</f>
        <v>0.11327900614345104</v>
      </c>
      <c r="CA2103" s="74">
        <f>Assumps!$B$303*HLOOKUP(CA$6,Assumps!$D$304:$W$309,$B2103+3)*HLOOKUP(CA$6,Assumps!$D$304:$W$306,$C2103+1)*HLOOKUP(CA$6,Assumps!$D$304:$W$315,$D2103+6)*HLOOKUP(CA$6,Assumps!$D$304:$W$320,12+$C$2089)</f>
        <v>0.11327900614345104</v>
      </c>
      <c r="CB2103" s="74">
        <f>Assumps!$B$303*HLOOKUP(CB$6,Assumps!$D$304:$W$309,$B2103+3)*HLOOKUP(CB$6,Assumps!$D$304:$W$306,$C2103+1)*HLOOKUP(CB$6,Assumps!$D$304:$W$315,$D2103+6)*HLOOKUP(CB$6,Assumps!$D$304:$W$320,12+$C$2089)</f>
        <v>0.11327900614345104</v>
      </c>
      <c r="CC2103" s="74">
        <f>Assumps!$B$303*HLOOKUP(CC$6,Assumps!$D$304:$W$309,$B2103+3)*HLOOKUP(CC$6,Assumps!$D$304:$W$306,$C2103+1)*HLOOKUP(CC$6,Assumps!$D$304:$W$315,$D2103+6)*HLOOKUP(CC$6,Assumps!$D$304:$W$320,12+$C$2089)</f>
        <v>0.11327900614345104</v>
      </c>
      <c r="CD2103" s="74">
        <f>Assumps!$B$303*HLOOKUP(CD$6,Assumps!$D$304:$W$309,$B2103+3)*HLOOKUP(CD$6,Assumps!$D$304:$W$306,$C2103+1)*HLOOKUP(CD$6,Assumps!$D$304:$W$315,$D2103+6)*HLOOKUP(CD$6,Assumps!$D$304:$W$320,12+$C$2089)</f>
        <v>0.11327900614345104</v>
      </c>
      <c r="CE2103" s="74">
        <f>Assumps!$B$303*HLOOKUP(CE$6,Assumps!$D$304:$W$309,$B2103+3)*HLOOKUP(CE$6,Assumps!$D$304:$W$306,$C2103+1)*HLOOKUP(CE$6,Assumps!$D$304:$W$315,$D2103+6)*HLOOKUP(CE$6,Assumps!$D$304:$W$320,12+$C$2089)</f>
        <v>0.11327900614345104</v>
      </c>
      <c r="CF2103" s="74">
        <f>Assumps!$B$303*HLOOKUP(CF$6,Assumps!$D$304:$W$309,$B2103+3)*HLOOKUP(CF$6,Assumps!$D$304:$W$306,$C2103+1)*HLOOKUP(CF$6,Assumps!$D$304:$W$315,$D2103+6)*HLOOKUP(CF$6,Assumps!$D$304:$W$320,12+$C$2089)</f>
        <v>0.11327900614345104</v>
      </c>
      <c r="CG2103" s="74">
        <f>Assumps!$B$303*HLOOKUP(CG$6,Assumps!$D$304:$W$309,$B2103+3)*HLOOKUP(CG$6,Assumps!$D$304:$W$306,$C2103+1)*HLOOKUP(CG$6,Assumps!$D$304:$W$315,$D2103+6)*HLOOKUP(CG$6,Assumps!$D$304:$W$320,12+$C$2089)</f>
        <v>0.11327900614345104</v>
      </c>
      <c r="CH2103" s="74">
        <f>Assumps!$B$303*HLOOKUP(CH$6,Assumps!$D$304:$W$309,$B2103+3)*HLOOKUP(CH$6,Assumps!$D$304:$W$306,$C2103+1)*HLOOKUP(CH$6,Assumps!$D$304:$W$315,$D2103+6)*HLOOKUP(CH$6,Assumps!$D$304:$W$320,12+$C$2089)</f>
        <v>0.11327900614345104</v>
      </c>
    </row>
    <row r="2104" spans="2:86">
      <c r="B2104" s="20">
        <v>2</v>
      </c>
      <c r="C2104" s="20">
        <v>1</v>
      </c>
      <c r="D2104" s="20">
        <v>2</v>
      </c>
      <c r="E2104" s="20">
        <v>212</v>
      </c>
      <c r="G2104" s="74">
        <f>Assumps!$B$303*HLOOKUP(G$6,Assumps!$D$304:$W$309,$B2104+3)*HLOOKUP(G$6,Assumps!$D$304:$W$306,$C2104+1)*HLOOKUP(G$6,Assumps!$D$304:$W$315,$D2104+6)*HLOOKUP(G$6,Assumps!$D$304:$W$320,12+$C$2089)</f>
        <v>0.18604651162790697</v>
      </c>
      <c r="H2104" s="74">
        <f>Assumps!$B$303*HLOOKUP(H$6,Assumps!$D$304:$W$309,$B2104+3)*HLOOKUP(H$6,Assumps!$D$304:$W$306,$C2104+1)*HLOOKUP(H$6,Assumps!$D$304:$W$315,$D2104+6)*HLOOKUP(H$6,Assumps!$D$304:$W$320,12+$C$2089)</f>
        <v>0.18604651162790697</v>
      </c>
      <c r="I2104" s="74">
        <f>Assumps!$B$303*HLOOKUP(I$6,Assumps!$D$304:$W$309,$B2104+3)*HLOOKUP(I$6,Assumps!$D$304:$W$306,$C2104+1)*HLOOKUP(I$6,Assumps!$D$304:$W$315,$D2104+6)*HLOOKUP(I$6,Assumps!$D$304:$W$320,12+$C$2089)</f>
        <v>0.18604651162790697</v>
      </c>
      <c r="J2104" s="74">
        <f>Assumps!$B$303*HLOOKUP(J$6,Assumps!$D$304:$W$309,$B2104+3)*HLOOKUP(J$6,Assumps!$D$304:$W$306,$C2104+1)*HLOOKUP(J$6,Assumps!$D$304:$W$315,$D2104+6)*HLOOKUP(J$6,Assumps!$D$304:$W$320,12+$C$2089)</f>
        <v>0.18604651162790697</v>
      </c>
      <c r="K2104" s="74">
        <f>Assumps!$B$303*HLOOKUP(K$6,Assumps!$D$304:$W$309,$B2104+3)*HLOOKUP(K$6,Assumps!$D$304:$W$306,$C2104+1)*HLOOKUP(K$6,Assumps!$D$304:$W$315,$D2104+6)*HLOOKUP(K$6,Assumps!$D$304:$W$320,12+$C$2089)</f>
        <v>0.13436692506459949</v>
      </c>
      <c r="L2104" s="74">
        <f>Assumps!$B$303*HLOOKUP(L$6,Assumps!$D$304:$W$309,$B2104+3)*HLOOKUP(L$6,Assumps!$D$304:$W$306,$C2104+1)*HLOOKUP(L$6,Assumps!$D$304:$W$315,$D2104+6)*HLOOKUP(L$6,Assumps!$D$304:$W$320,12+$C$2089)</f>
        <v>0.13436692506459949</v>
      </c>
      <c r="M2104" s="74">
        <f>Assumps!$B$303*HLOOKUP(M$6,Assumps!$D$304:$W$309,$B2104+3)*HLOOKUP(M$6,Assumps!$D$304:$W$306,$C2104+1)*HLOOKUP(M$6,Assumps!$D$304:$W$315,$D2104+6)*HLOOKUP(M$6,Assumps!$D$304:$W$320,12+$C$2089)</f>
        <v>0.13436692506459949</v>
      </c>
      <c r="N2104" s="74">
        <f>Assumps!$B$303*HLOOKUP(N$6,Assumps!$D$304:$W$309,$B2104+3)*HLOOKUP(N$6,Assumps!$D$304:$W$306,$C2104+1)*HLOOKUP(N$6,Assumps!$D$304:$W$315,$D2104+6)*HLOOKUP(N$6,Assumps!$D$304:$W$320,12+$C$2089)</f>
        <v>0.13436692506459949</v>
      </c>
      <c r="O2104" s="74">
        <f>Assumps!$B$303*HLOOKUP(O$6,Assumps!$D$304:$W$309,$B2104+3)*HLOOKUP(O$6,Assumps!$D$304:$W$306,$C2104+1)*HLOOKUP(O$6,Assumps!$D$304:$W$315,$D2104+6)*HLOOKUP(O$6,Assumps!$D$304:$W$320,12+$C$2089)</f>
        <v>6.6889632107023408E-2</v>
      </c>
      <c r="P2104" s="74">
        <f>Assumps!$B$303*HLOOKUP(P$6,Assumps!$D$304:$W$309,$B2104+3)*HLOOKUP(P$6,Assumps!$D$304:$W$306,$C2104+1)*HLOOKUP(P$6,Assumps!$D$304:$W$315,$D2104+6)*HLOOKUP(P$6,Assumps!$D$304:$W$320,12+$C$2089)</f>
        <v>6.6889632107023408E-2</v>
      </c>
      <c r="Q2104" s="74">
        <f>Assumps!$B$303*HLOOKUP(Q$6,Assumps!$D$304:$W$309,$B2104+3)*HLOOKUP(Q$6,Assumps!$D$304:$W$306,$C2104+1)*HLOOKUP(Q$6,Assumps!$D$304:$W$315,$D2104+6)*HLOOKUP(Q$6,Assumps!$D$304:$W$320,12+$C$2089)</f>
        <v>6.6889632107023408E-2</v>
      </c>
      <c r="R2104" s="74">
        <f>Assumps!$B$303*HLOOKUP(R$6,Assumps!$D$304:$W$309,$B2104+3)*HLOOKUP(R$6,Assumps!$D$304:$W$306,$C2104+1)*HLOOKUP(R$6,Assumps!$D$304:$W$315,$D2104+6)*HLOOKUP(R$6,Assumps!$D$304:$W$320,12+$C$2089)</f>
        <v>6.6889632107023408E-2</v>
      </c>
      <c r="S2104" s="74">
        <f>Assumps!$B$303*HLOOKUP(S$6,Assumps!$D$304:$W$309,$B2104+3)*HLOOKUP(S$6,Assumps!$D$304:$W$306,$C2104+1)*HLOOKUP(S$6,Assumps!$D$304:$W$315,$D2104+6)*HLOOKUP(S$6,Assumps!$D$304:$W$320,12+$C$2089)</f>
        <v>5.5908513341804321E-2</v>
      </c>
      <c r="T2104" s="74">
        <f>Assumps!$B$303*HLOOKUP(T$6,Assumps!$D$304:$W$309,$B2104+3)*HLOOKUP(T$6,Assumps!$D$304:$W$306,$C2104+1)*HLOOKUP(T$6,Assumps!$D$304:$W$315,$D2104+6)*HLOOKUP(T$6,Assumps!$D$304:$W$320,12+$C$2089)</f>
        <v>5.5908513341804321E-2</v>
      </c>
      <c r="U2104" s="74">
        <f>Assumps!$B$303*HLOOKUP(U$6,Assumps!$D$304:$W$309,$B2104+3)*HLOOKUP(U$6,Assumps!$D$304:$W$306,$C2104+1)*HLOOKUP(U$6,Assumps!$D$304:$W$315,$D2104+6)*HLOOKUP(U$6,Assumps!$D$304:$W$320,12+$C$2089)</f>
        <v>5.5908513341804321E-2</v>
      </c>
      <c r="V2104" s="74">
        <f>Assumps!$B$303*HLOOKUP(V$6,Assumps!$D$304:$W$309,$B2104+3)*HLOOKUP(V$6,Assumps!$D$304:$W$306,$C2104+1)*HLOOKUP(V$6,Assumps!$D$304:$W$315,$D2104+6)*HLOOKUP(V$6,Assumps!$D$304:$W$320,12+$C$2089)</f>
        <v>5.5908513341804321E-2</v>
      </c>
      <c r="W2104" s="74">
        <f>Assumps!$B$303*HLOOKUP(W$6,Assumps!$D$304:$W$309,$B2104+3)*HLOOKUP(W$6,Assumps!$D$304:$W$306,$C2104+1)*HLOOKUP(W$6,Assumps!$D$304:$W$315,$D2104+6)*HLOOKUP(W$6,Assumps!$D$304:$W$320,12+$C$2089)</f>
        <v>5.0285714285714288E-2</v>
      </c>
      <c r="X2104" s="74">
        <f>Assumps!$B$303*HLOOKUP(X$6,Assumps!$D$304:$W$309,$B2104+3)*HLOOKUP(X$6,Assumps!$D$304:$W$306,$C2104+1)*HLOOKUP(X$6,Assumps!$D$304:$W$315,$D2104+6)*HLOOKUP(X$6,Assumps!$D$304:$W$320,12+$C$2089)</f>
        <v>5.0285714285714288E-2</v>
      </c>
      <c r="Y2104" s="74">
        <f>Assumps!$B$303*HLOOKUP(Y$6,Assumps!$D$304:$W$309,$B2104+3)*HLOOKUP(Y$6,Assumps!$D$304:$W$306,$C2104+1)*HLOOKUP(Y$6,Assumps!$D$304:$W$315,$D2104+6)*HLOOKUP(Y$6,Assumps!$D$304:$W$320,12+$C$2089)</f>
        <v>5.0285714285714288E-2</v>
      </c>
      <c r="Z2104" s="74">
        <f>Assumps!$B$303*HLOOKUP(Z$6,Assumps!$D$304:$W$309,$B2104+3)*HLOOKUP(Z$6,Assumps!$D$304:$W$306,$C2104+1)*HLOOKUP(Z$6,Assumps!$D$304:$W$315,$D2104+6)*HLOOKUP(Z$6,Assumps!$D$304:$W$320,12+$C$2089)</f>
        <v>5.0285714285714288E-2</v>
      </c>
      <c r="AA2104" s="74">
        <f>Assumps!$B$303*HLOOKUP(AA$6,Assumps!$D$304:$W$309,$B2104+3)*HLOOKUP(AA$6,Assumps!$D$304:$W$306,$C2104+1)*HLOOKUP(AA$6,Assumps!$D$304:$W$315,$D2104+6)*HLOOKUP(AA$6,Assumps!$D$304:$W$320,12+$C$2089)</f>
        <v>0.11087420042643924</v>
      </c>
      <c r="AB2104" s="74">
        <f>Assumps!$B$303*HLOOKUP(AB$6,Assumps!$D$304:$W$309,$B2104+3)*HLOOKUP(AB$6,Assumps!$D$304:$W$306,$C2104+1)*HLOOKUP(AB$6,Assumps!$D$304:$W$315,$D2104+6)*HLOOKUP(AB$6,Assumps!$D$304:$W$320,12+$C$2089)</f>
        <v>0.11087420042643924</v>
      </c>
      <c r="AC2104" s="74">
        <f>Assumps!$B$303*HLOOKUP(AC$6,Assumps!$D$304:$W$309,$B2104+3)*HLOOKUP(AC$6,Assumps!$D$304:$W$306,$C2104+1)*HLOOKUP(AC$6,Assumps!$D$304:$W$315,$D2104+6)*HLOOKUP(AC$6,Assumps!$D$304:$W$320,12+$C$2089)</f>
        <v>0.11087420042643924</v>
      </c>
      <c r="AD2104" s="74">
        <f>Assumps!$B$303*HLOOKUP(AD$6,Assumps!$D$304:$W$309,$B2104+3)*HLOOKUP(AD$6,Assumps!$D$304:$W$306,$C2104+1)*HLOOKUP(AD$6,Assumps!$D$304:$W$315,$D2104+6)*HLOOKUP(AD$6,Assumps!$D$304:$W$320,12+$C$2089)</f>
        <v>0.11087420042643924</v>
      </c>
      <c r="AE2104" s="74">
        <f>Assumps!$B$303*HLOOKUP(AE$6,Assumps!$D$304:$W$309,$B2104+3)*HLOOKUP(AE$6,Assumps!$D$304:$W$306,$C2104+1)*HLOOKUP(AE$6,Assumps!$D$304:$W$315,$D2104+6)*HLOOKUP(AE$6,Assumps!$D$304:$W$320,12+$C$2089)</f>
        <v>0.13307240704500978</v>
      </c>
      <c r="AF2104" s="74">
        <f>Assumps!$B$303*HLOOKUP(AF$6,Assumps!$D$304:$W$309,$B2104+3)*HLOOKUP(AF$6,Assumps!$D$304:$W$306,$C2104+1)*HLOOKUP(AF$6,Assumps!$D$304:$W$315,$D2104+6)*HLOOKUP(AF$6,Assumps!$D$304:$W$320,12+$C$2089)</f>
        <v>0.13307240704500978</v>
      </c>
      <c r="AG2104" s="74">
        <f>Assumps!$B$303*HLOOKUP(AG$6,Assumps!$D$304:$W$309,$B2104+3)*HLOOKUP(AG$6,Assumps!$D$304:$W$306,$C2104+1)*HLOOKUP(AG$6,Assumps!$D$304:$W$315,$D2104+6)*HLOOKUP(AG$6,Assumps!$D$304:$W$320,12+$C$2089)</f>
        <v>0.13307240704500978</v>
      </c>
      <c r="AH2104" s="74">
        <f>Assumps!$B$303*HLOOKUP(AH$6,Assumps!$D$304:$W$309,$B2104+3)*HLOOKUP(AH$6,Assumps!$D$304:$W$306,$C2104+1)*HLOOKUP(AH$6,Assumps!$D$304:$W$315,$D2104+6)*HLOOKUP(AH$6,Assumps!$D$304:$W$320,12+$C$2089)</f>
        <v>0.13307240704500978</v>
      </c>
      <c r="AI2104" s="74">
        <f>Assumps!$B$303*HLOOKUP(AI$6,Assumps!$D$304:$W$309,$B2104+3)*HLOOKUP(AI$6,Assumps!$D$304:$W$306,$C2104+1)*HLOOKUP(AI$6,Assumps!$D$304:$W$315,$D2104+6)*HLOOKUP(AI$6,Assumps!$D$304:$W$320,12+$C$2089)</f>
        <v>9.5890410958904104E-2</v>
      </c>
      <c r="AJ2104" s="74">
        <f>Assumps!$B$303*HLOOKUP(AJ$6,Assumps!$D$304:$W$309,$B2104+3)*HLOOKUP(AJ$6,Assumps!$D$304:$W$306,$C2104+1)*HLOOKUP(AJ$6,Assumps!$D$304:$W$315,$D2104+6)*HLOOKUP(AJ$6,Assumps!$D$304:$W$320,12+$C$2089)</f>
        <v>9.5890410958904104E-2</v>
      </c>
      <c r="AK2104" s="74">
        <f>Assumps!$B$303*HLOOKUP(AK$6,Assumps!$D$304:$W$309,$B2104+3)*HLOOKUP(AK$6,Assumps!$D$304:$W$306,$C2104+1)*HLOOKUP(AK$6,Assumps!$D$304:$W$315,$D2104+6)*HLOOKUP(AK$6,Assumps!$D$304:$W$320,12+$C$2089)</f>
        <v>9.5890410958904104E-2</v>
      </c>
      <c r="AL2104" s="74">
        <f>Assumps!$B$303*HLOOKUP(AL$6,Assumps!$D$304:$W$309,$B2104+3)*HLOOKUP(AL$6,Assumps!$D$304:$W$306,$C2104+1)*HLOOKUP(AL$6,Assumps!$D$304:$W$315,$D2104+6)*HLOOKUP(AL$6,Assumps!$D$304:$W$320,12+$C$2089)</f>
        <v>9.5890410958904104E-2</v>
      </c>
      <c r="AM2104" s="74">
        <f>Assumps!$B$303*HLOOKUP(AM$6,Assumps!$D$304:$W$309,$B2104+3)*HLOOKUP(AM$6,Assumps!$D$304:$W$306,$C2104+1)*HLOOKUP(AM$6,Assumps!$D$304:$W$315,$D2104+6)*HLOOKUP(AM$6,Assumps!$D$304:$W$320,12+$C$2089)</f>
        <v>0.11327900614345104</v>
      </c>
      <c r="AN2104" s="74">
        <f>Assumps!$B$303*HLOOKUP(AN$6,Assumps!$D$304:$W$309,$B2104+3)*HLOOKUP(AN$6,Assumps!$D$304:$W$306,$C2104+1)*HLOOKUP(AN$6,Assumps!$D$304:$W$315,$D2104+6)*HLOOKUP(AN$6,Assumps!$D$304:$W$320,12+$C$2089)</f>
        <v>0.11327900614345104</v>
      </c>
      <c r="AO2104" s="74">
        <f>Assumps!$B$303*HLOOKUP(AO$6,Assumps!$D$304:$W$309,$B2104+3)*HLOOKUP(AO$6,Assumps!$D$304:$W$306,$C2104+1)*HLOOKUP(AO$6,Assumps!$D$304:$W$315,$D2104+6)*HLOOKUP(AO$6,Assumps!$D$304:$W$320,12+$C$2089)</f>
        <v>0.11327900614345104</v>
      </c>
      <c r="AP2104" s="74">
        <f>Assumps!$B$303*HLOOKUP(AP$6,Assumps!$D$304:$W$309,$B2104+3)*HLOOKUP(AP$6,Assumps!$D$304:$W$306,$C2104+1)*HLOOKUP(AP$6,Assumps!$D$304:$W$315,$D2104+6)*HLOOKUP(AP$6,Assumps!$D$304:$W$320,12+$C$2089)</f>
        <v>0.11327900614345104</v>
      </c>
      <c r="AQ2104" s="74">
        <f>Assumps!$B$303*HLOOKUP(AQ$6,Assumps!$D$304:$W$309,$B2104+3)*HLOOKUP(AQ$6,Assumps!$D$304:$W$306,$C2104+1)*HLOOKUP(AQ$6,Assumps!$D$304:$W$315,$D2104+6)*HLOOKUP(AQ$6,Assumps!$D$304:$W$320,12+$C$2089)</f>
        <v>0.11327900614345104</v>
      </c>
      <c r="AR2104" s="74">
        <f>Assumps!$B$303*HLOOKUP(AR$6,Assumps!$D$304:$W$309,$B2104+3)*HLOOKUP(AR$6,Assumps!$D$304:$W$306,$C2104+1)*HLOOKUP(AR$6,Assumps!$D$304:$W$315,$D2104+6)*HLOOKUP(AR$6,Assumps!$D$304:$W$320,12+$C$2089)</f>
        <v>0.11327900614345104</v>
      </c>
      <c r="AS2104" s="74">
        <f>Assumps!$B$303*HLOOKUP(AS$6,Assumps!$D$304:$W$309,$B2104+3)*HLOOKUP(AS$6,Assumps!$D$304:$W$306,$C2104+1)*HLOOKUP(AS$6,Assumps!$D$304:$W$315,$D2104+6)*HLOOKUP(AS$6,Assumps!$D$304:$W$320,12+$C$2089)</f>
        <v>0.11327900614345104</v>
      </c>
      <c r="AT2104" s="74">
        <f>Assumps!$B$303*HLOOKUP(AT$6,Assumps!$D$304:$W$309,$B2104+3)*HLOOKUP(AT$6,Assumps!$D$304:$W$306,$C2104+1)*HLOOKUP(AT$6,Assumps!$D$304:$W$315,$D2104+6)*HLOOKUP(AT$6,Assumps!$D$304:$W$320,12+$C$2089)</f>
        <v>0.11327900614345104</v>
      </c>
      <c r="AU2104" s="74">
        <f>Assumps!$B$303*HLOOKUP(AU$6,Assumps!$D$304:$W$309,$B2104+3)*HLOOKUP(AU$6,Assumps!$D$304:$W$306,$C2104+1)*HLOOKUP(AU$6,Assumps!$D$304:$W$315,$D2104+6)*HLOOKUP(AU$6,Assumps!$D$304:$W$320,12+$C$2089)</f>
        <v>0.11327900614345104</v>
      </c>
      <c r="AV2104" s="74">
        <f>Assumps!$B$303*HLOOKUP(AV$6,Assumps!$D$304:$W$309,$B2104+3)*HLOOKUP(AV$6,Assumps!$D$304:$W$306,$C2104+1)*HLOOKUP(AV$6,Assumps!$D$304:$W$315,$D2104+6)*HLOOKUP(AV$6,Assumps!$D$304:$W$320,12+$C$2089)</f>
        <v>0.11327900614345104</v>
      </c>
      <c r="AW2104" s="74">
        <f>Assumps!$B$303*HLOOKUP(AW$6,Assumps!$D$304:$W$309,$B2104+3)*HLOOKUP(AW$6,Assumps!$D$304:$W$306,$C2104+1)*HLOOKUP(AW$6,Assumps!$D$304:$W$315,$D2104+6)*HLOOKUP(AW$6,Assumps!$D$304:$W$320,12+$C$2089)</f>
        <v>0.11327900614345104</v>
      </c>
      <c r="AX2104" s="74">
        <f>Assumps!$B$303*HLOOKUP(AX$6,Assumps!$D$304:$W$309,$B2104+3)*HLOOKUP(AX$6,Assumps!$D$304:$W$306,$C2104+1)*HLOOKUP(AX$6,Assumps!$D$304:$W$315,$D2104+6)*HLOOKUP(AX$6,Assumps!$D$304:$W$320,12+$C$2089)</f>
        <v>0.11327900614345104</v>
      </c>
      <c r="AY2104" s="74">
        <f>Assumps!$B$303*HLOOKUP(AY$6,Assumps!$D$304:$W$309,$B2104+3)*HLOOKUP(AY$6,Assumps!$D$304:$W$306,$C2104+1)*HLOOKUP(AY$6,Assumps!$D$304:$W$315,$D2104+6)*HLOOKUP(AY$6,Assumps!$D$304:$W$320,12+$C$2089)</f>
        <v>0.11327900614345104</v>
      </c>
      <c r="AZ2104" s="74">
        <f>Assumps!$B$303*HLOOKUP(AZ$6,Assumps!$D$304:$W$309,$B2104+3)*HLOOKUP(AZ$6,Assumps!$D$304:$W$306,$C2104+1)*HLOOKUP(AZ$6,Assumps!$D$304:$W$315,$D2104+6)*HLOOKUP(AZ$6,Assumps!$D$304:$W$320,12+$C$2089)</f>
        <v>0.11327900614345104</v>
      </c>
      <c r="BA2104" s="74">
        <f>Assumps!$B$303*HLOOKUP(BA$6,Assumps!$D$304:$W$309,$B2104+3)*HLOOKUP(BA$6,Assumps!$D$304:$W$306,$C2104+1)*HLOOKUP(BA$6,Assumps!$D$304:$W$315,$D2104+6)*HLOOKUP(BA$6,Assumps!$D$304:$W$320,12+$C$2089)</f>
        <v>0.11327900614345104</v>
      </c>
      <c r="BB2104" s="74">
        <f>Assumps!$B$303*HLOOKUP(BB$6,Assumps!$D$304:$W$309,$B2104+3)*HLOOKUP(BB$6,Assumps!$D$304:$W$306,$C2104+1)*HLOOKUP(BB$6,Assumps!$D$304:$W$315,$D2104+6)*HLOOKUP(BB$6,Assumps!$D$304:$W$320,12+$C$2089)</f>
        <v>0.11327900614345104</v>
      </c>
      <c r="BC2104" s="74">
        <f>Assumps!$B$303*HLOOKUP(BC$6,Assumps!$D$304:$W$309,$B2104+3)*HLOOKUP(BC$6,Assumps!$D$304:$W$306,$C2104+1)*HLOOKUP(BC$6,Assumps!$D$304:$W$315,$D2104+6)*HLOOKUP(BC$6,Assumps!$D$304:$W$320,12+$C$2089)</f>
        <v>0.11327900614345104</v>
      </c>
      <c r="BD2104" s="74">
        <f>Assumps!$B$303*HLOOKUP(BD$6,Assumps!$D$304:$W$309,$B2104+3)*HLOOKUP(BD$6,Assumps!$D$304:$W$306,$C2104+1)*HLOOKUP(BD$6,Assumps!$D$304:$W$315,$D2104+6)*HLOOKUP(BD$6,Assumps!$D$304:$W$320,12+$C$2089)</f>
        <v>0.11327900614345104</v>
      </c>
      <c r="BE2104" s="74">
        <f>Assumps!$B$303*HLOOKUP(BE$6,Assumps!$D$304:$W$309,$B2104+3)*HLOOKUP(BE$6,Assumps!$D$304:$W$306,$C2104+1)*HLOOKUP(BE$6,Assumps!$D$304:$W$315,$D2104+6)*HLOOKUP(BE$6,Assumps!$D$304:$W$320,12+$C$2089)</f>
        <v>0.11327900614345104</v>
      </c>
      <c r="BF2104" s="74">
        <f>Assumps!$B$303*HLOOKUP(BF$6,Assumps!$D$304:$W$309,$B2104+3)*HLOOKUP(BF$6,Assumps!$D$304:$W$306,$C2104+1)*HLOOKUP(BF$6,Assumps!$D$304:$W$315,$D2104+6)*HLOOKUP(BF$6,Assumps!$D$304:$W$320,12+$C$2089)</f>
        <v>0.11327900614345104</v>
      </c>
      <c r="BG2104" s="74">
        <f>Assumps!$B$303*HLOOKUP(BG$6,Assumps!$D$304:$W$309,$B2104+3)*HLOOKUP(BG$6,Assumps!$D$304:$W$306,$C2104+1)*HLOOKUP(BG$6,Assumps!$D$304:$W$315,$D2104+6)*HLOOKUP(BG$6,Assumps!$D$304:$W$320,12+$C$2089)</f>
        <v>0.11327900614345104</v>
      </c>
      <c r="BH2104" s="74">
        <f>Assumps!$B$303*HLOOKUP(BH$6,Assumps!$D$304:$W$309,$B2104+3)*HLOOKUP(BH$6,Assumps!$D$304:$W$306,$C2104+1)*HLOOKUP(BH$6,Assumps!$D$304:$W$315,$D2104+6)*HLOOKUP(BH$6,Assumps!$D$304:$W$320,12+$C$2089)</f>
        <v>0.11327900614345104</v>
      </c>
      <c r="BI2104" s="74">
        <f>Assumps!$B$303*HLOOKUP(BI$6,Assumps!$D$304:$W$309,$B2104+3)*HLOOKUP(BI$6,Assumps!$D$304:$W$306,$C2104+1)*HLOOKUP(BI$6,Assumps!$D$304:$W$315,$D2104+6)*HLOOKUP(BI$6,Assumps!$D$304:$W$320,12+$C$2089)</f>
        <v>0.11327900614345104</v>
      </c>
      <c r="BJ2104" s="74">
        <f>Assumps!$B$303*HLOOKUP(BJ$6,Assumps!$D$304:$W$309,$B2104+3)*HLOOKUP(BJ$6,Assumps!$D$304:$W$306,$C2104+1)*HLOOKUP(BJ$6,Assumps!$D$304:$W$315,$D2104+6)*HLOOKUP(BJ$6,Assumps!$D$304:$W$320,12+$C$2089)</f>
        <v>0.11327900614345104</v>
      </c>
      <c r="BK2104" s="74">
        <f>Assumps!$B$303*HLOOKUP(BK$6,Assumps!$D$304:$W$309,$B2104+3)*HLOOKUP(BK$6,Assumps!$D$304:$W$306,$C2104+1)*HLOOKUP(BK$6,Assumps!$D$304:$W$315,$D2104+6)*HLOOKUP(BK$6,Assumps!$D$304:$W$320,12+$C$2089)</f>
        <v>0.11327900614345104</v>
      </c>
      <c r="BL2104" s="74">
        <f>Assumps!$B$303*HLOOKUP(BL$6,Assumps!$D$304:$W$309,$B2104+3)*HLOOKUP(BL$6,Assumps!$D$304:$W$306,$C2104+1)*HLOOKUP(BL$6,Assumps!$D$304:$W$315,$D2104+6)*HLOOKUP(BL$6,Assumps!$D$304:$W$320,12+$C$2089)</f>
        <v>0.11327900614345104</v>
      </c>
      <c r="BM2104" s="74">
        <f>Assumps!$B$303*HLOOKUP(BM$6,Assumps!$D$304:$W$309,$B2104+3)*HLOOKUP(BM$6,Assumps!$D$304:$W$306,$C2104+1)*HLOOKUP(BM$6,Assumps!$D$304:$W$315,$D2104+6)*HLOOKUP(BM$6,Assumps!$D$304:$W$320,12+$C$2089)</f>
        <v>0.11327900614345104</v>
      </c>
      <c r="BN2104" s="74">
        <f>Assumps!$B$303*HLOOKUP(BN$6,Assumps!$D$304:$W$309,$B2104+3)*HLOOKUP(BN$6,Assumps!$D$304:$W$306,$C2104+1)*HLOOKUP(BN$6,Assumps!$D$304:$W$315,$D2104+6)*HLOOKUP(BN$6,Assumps!$D$304:$W$320,12+$C$2089)</f>
        <v>0.11327900614345104</v>
      </c>
      <c r="BO2104" s="74">
        <f>Assumps!$B$303*HLOOKUP(BO$6,Assumps!$D$304:$W$309,$B2104+3)*HLOOKUP(BO$6,Assumps!$D$304:$W$306,$C2104+1)*HLOOKUP(BO$6,Assumps!$D$304:$W$315,$D2104+6)*HLOOKUP(BO$6,Assumps!$D$304:$W$320,12+$C$2089)</f>
        <v>0.11327900614345104</v>
      </c>
      <c r="BP2104" s="74">
        <f>Assumps!$B$303*HLOOKUP(BP$6,Assumps!$D$304:$W$309,$B2104+3)*HLOOKUP(BP$6,Assumps!$D$304:$W$306,$C2104+1)*HLOOKUP(BP$6,Assumps!$D$304:$W$315,$D2104+6)*HLOOKUP(BP$6,Assumps!$D$304:$W$320,12+$C$2089)</f>
        <v>0.11327900614345104</v>
      </c>
      <c r="BQ2104" s="74">
        <f>Assumps!$B$303*HLOOKUP(BQ$6,Assumps!$D$304:$W$309,$B2104+3)*HLOOKUP(BQ$6,Assumps!$D$304:$W$306,$C2104+1)*HLOOKUP(BQ$6,Assumps!$D$304:$W$315,$D2104+6)*HLOOKUP(BQ$6,Assumps!$D$304:$W$320,12+$C$2089)</f>
        <v>0.11327900614345104</v>
      </c>
      <c r="BR2104" s="74">
        <f>Assumps!$B$303*HLOOKUP(BR$6,Assumps!$D$304:$W$309,$B2104+3)*HLOOKUP(BR$6,Assumps!$D$304:$W$306,$C2104+1)*HLOOKUP(BR$6,Assumps!$D$304:$W$315,$D2104+6)*HLOOKUP(BR$6,Assumps!$D$304:$W$320,12+$C$2089)</f>
        <v>0.11327900614345104</v>
      </c>
      <c r="BS2104" s="74">
        <f>Assumps!$B$303*HLOOKUP(BS$6,Assumps!$D$304:$W$309,$B2104+3)*HLOOKUP(BS$6,Assumps!$D$304:$W$306,$C2104+1)*HLOOKUP(BS$6,Assumps!$D$304:$W$315,$D2104+6)*HLOOKUP(BS$6,Assumps!$D$304:$W$320,12+$C$2089)</f>
        <v>0.11327900614345104</v>
      </c>
      <c r="BT2104" s="74">
        <f>Assumps!$B$303*HLOOKUP(BT$6,Assumps!$D$304:$W$309,$B2104+3)*HLOOKUP(BT$6,Assumps!$D$304:$W$306,$C2104+1)*HLOOKUP(BT$6,Assumps!$D$304:$W$315,$D2104+6)*HLOOKUP(BT$6,Assumps!$D$304:$W$320,12+$C$2089)</f>
        <v>0.11327900614345104</v>
      </c>
      <c r="BU2104" s="74">
        <f>Assumps!$B$303*HLOOKUP(BU$6,Assumps!$D$304:$W$309,$B2104+3)*HLOOKUP(BU$6,Assumps!$D$304:$W$306,$C2104+1)*HLOOKUP(BU$6,Assumps!$D$304:$W$315,$D2104+6)*HLOOKUP(BU$6,Assumps!$D$304:$W$320,12+$C$2089)</f>
        <v>0.11327900614345104</v>
      </c>
      <c r="BV2104" s="74">
        <f>Assumps!$B$303*HLOOKUP(BV$6,Assumps!$D$304:$W$309,$B2104+3)*HLOOKUP(BV$6,Assumps!$D$304:$W$306,$C2104+1)*HLOOKUP(BV$6,Assumps!$D$304:$W$315,$D2104+6)*HLOOKUP(BV$6,Assumps!$D$304:$W$320,12+$C$2089)</f>
        <v>0.11327900614345104</v>
      </c>
      <c r="BW2104" s="74">
        <f>Assumps!$B$303*HLOOKUP(BW$6,Assumps!$D$304:$W$309,$B2104+3)*HLOOKUP(BW$6,Assumps!$D$304:$W$306,$C2104+1)*HLOOKUP(BW$6,Assumps!$D$304:$W$315,$D2104+6)*HLOOKUP(BW$6,Assumps!$D$304:$W$320,12+$C$2089)</f>
        <v>0.11327900614345104</v>
      </c>
      <c r="BX2104" s="74">
        <f>Assumps!$B$303*HLOOKUP(BX$6,Assumps!$D$304:$W$309,$B2104+3)*HLOOKUP(BX$6,Assumps!$D$304:$W$306,$C2104+1)*HLOOKUP(BX$6,Assumps!$D$304:$W$315,$D2104+6)*HLOOKUP(BX$6,Assumps!$D$304:$W$320,12+$C$2089)</f>
        <v>0.11327900614345104</v>
      </c>
      <c r="BY2104" s="74">
        <f>Assumps!$B$303*HLOOKUP(BY$6,Assumps!$D$304:$W$309,$B2104+3)*HLOOKUP(BY$6,Assumps!$D$304:$W$306,$C2104+1)*HLOOKUP(BY$6,Assumps!$D$304:$W$315,$D2104+6)*HLOOKUP(BY$6,Assumps!$D$304:$W$320,12+$C$2089)</f>
        <v>0.11327900614345104</v>
      </c>
      <c r="BZ2104" s="74">
        <f>Assumps!$B$303*HLOOKUP(BZ$6,Assumps!$D$304:$W$309,$B2104+3)*HLOOKUP(BZ$6,Assumps!$D$304:$W$306,$C2104+1)*HLOOKUP(BZ$6,Assumps!$D$304:$W$315,$D2104+6)*HLOOKUP(BZ$6,Assumps!$D$304:$W$320,12+$C$2089)</f>
        <v>0.11327900614345104</v>
      </c>
      <c r="CA2104" s="74">
        <f>Assumps!$B$303*HLOOKUP(CA$6,Assumps!$D$304:$W$309,$B2104+3)*HLOOKUP(CA$6,Assumps!$D$304:$W$306,$C2104+1)*HLOOKUP(CA$6,Assumps!$D$304:$W$315,$D2104+6)*HLOOKUP(CA$6,Assumps!$D$304:$W$320,12+$C$2089)</f>
        <v>0.11327900614345104</v>
      </c>
      <c r="CB2104" s="74">
        <f>Assumps!$B$303*HLOOKUP(CB$6,Assumps!$D$304:$W$309,$B2104+3)*HLOOKUP(CB$6,Assumps!$D$304:$W$306,$C2104+1)*HLOOKUP(CB$6,Assumps!$D$304:$W$315,$D2104+6)*HLOOKUP(CB$6,Assumps!$D$304:$W$320,12+$C$2089)</f>
        <v>0.11327900614345104</v>
      </c>
      <c r="CC2104" s="74">
        <f>Assumps!$B$303*HLOOKUP(CC$6,Assumps!$D$304:$W$309,$B2104+3)*HLOOKUP(CC$6,Assumps!$D$304:$W$306,$C2104+1)*HLOOKUP(CC$6,Assumps!$D$304:$W$315,$D2104+6)*HLOOKUP(CC$6,Assumps!$D$304:$W$320,12+$C$2089)</f>
        <v>0.11327900614345104</v>
      </c>
      <c r="CD2104" s="74">
        <f>Assumps!$B$303*HLOOKUP(CD$6,Assumps!$D$304:$W$309,$B2104+3)*HLOOKUP(CD$6,Assumps!$D$304:$W$306,$C2104+1)*HLOOKUP(CD$6,Assumps!$D$304:$W$315,$D2104+6)*HLOOKUP(CD$6,Assumps!$D$304:$W$320,12+$C$2089)</f>
        <v>0.11327900614345104</v>
      </c>
      <c r="CE2104" s="74">
        <f>Assumps!$B$303*HLOOKUP(CE$6,Assumps!$D$304:$W$309,$B2104+3)*HLOOKUP(CE$6,Assumps!$D$304:$W$306,$C2104+1)*HLOOKUP(CE$6,Assumps!$D$304:$W$315,$D2104+6)*HLOOKUP(CE$6,Assumps!$D$304:$W$320,12+$C$2089)</f>
        <v>0.11327900614345104</v>
      </c>
      <c r="CF2104" s="74">
        <f>Assumps!$B$303*HLOOKUP(CF$6,Assumps!$D$304:$W$309,$B2104+3)*HLOOKUP(CF$6,Assumps!$D$304:$W$306,$C2104+1)*HLOOKUP(CF$6,Assumps!$D$304:$W$315,$D2104+6)*HLOOKUP(CF$6,Assumps!$D$304:$W$320,12+$C$2089)</f>
        <v>0.11327900614345104</v>
      </c>
      <c r="CG2104" s="74">
        <f>Assumps!$B$303*HLOOKUP(CG$6,Assumps!$D$304:$W$309,$B2104+3)*HLOOKUP(CG$6,Assumps!$D$304:$W$306,$C2104+1)*HLOOKUP(CG$6,Assumps!$D$304:$W$315,$D2104+6)*HLOOKUP(CG$6,Assumps!$D$304:$W$320,12+$C$2089)</f>
        <v>0.11327900614345104</v>
      </c>
      <c r="CH2104" s="74">
        <f>Assumps!$B$303*HLOOKUP(CH$6,Assumps!$D$304:$W$309,$B2104+3)*HLOOKUP(CH$6,Assumps!$D$304:$W$306,$C2104+1)*HLOOKUP(CH$6,Assumps!$D$304:$W$315,$D2104+6)*HLOOKUP(CH$6,Assumps!$D$304:$W$320,12+$C$2089)</f>
        <v>0.11327900614345104</v>
      </c>
    </row>
    <row r="2105" spans="2:86">
      <c r="B2105" s="20">
        <v>2</v>
      </c>
      <c r="C2105" s="20">
        <v>2</v>
      </c>
      <c r="D2105" s="20">
        <v>2</v>
      </c>
      <c r="E2105" s="20">
        <v>222</v>
      </c>
      <c r="G2105" s="74">
        <f>Assumps!$B$303*HLOOKUP(G$6,Assumps!$D$304:$W$309,$B2105+3)*HLOOKUP(G$6,Assumps!$D$304:$W$306,$C2105+1)*HLOOKUP(G$6,Assumps!$D$304:$W$315,$D2105+6)*HLOOKUP(G$6,Assumps!$D$304:$W$320,12+$C$2089)</f>
        <v>0.18604651162790697</v>
      </c>
      <c r="H2105" s="74">
        <f>Assumps!$B$303*HLOOKUP(H$6,Assumps!$D$304:$W$309,$B2105+3)*HLOOKUP(H$6,Assumps!$D$304:$W$306,$C2105+1)*HLOOKUP(H$6,Assumps!$D$304:$W$315,$D2105+6)*HLOOKUP(H$6,Assumps!$D$304:$W$320,12+$C$2089)</f>
        <v>0.18604651162790697</v>
      </c>
      <c r="I2105" s="74">
        <f>Assumps!$B$303*HLOOKUP(I$6,Assumps!$D$304:$W$309,$B2105+3)*HLOOKUP(I$6,Assumps!$D$304:$W$306,$C2105+1)*HLOOKUP(I$6,Assumps!$D$304:$W$315,$D2105+6)*HLOOKUP(I$6,Assumps!$D$304:$W$320,12+$C$2089)</f>
        <v>0.18604651162790697</v>
      </c>
      <c r="J2105" s="74">
        <f>Assumps!$B$303*HLOOKUP(J$6,Assumps!$D$304:$W$309,$B2105+3)*HLOOKUP(J$6,Assumps!$D$304:$W$306,$C2105+1)*HLOOKUP(J$6,Assumps!$D$304:$W$315,$D2105+6)*HLOOKUP(J$6,Assumps!$D$304:$W$320,12+$C$2089)</f>
        <v>0.18604651162790697</v>
      </c>
      <c r="K2105" s="74">
        <f>Assumps!$B$303*HLOOKUP(K$6,Assumps!$D$304:$W$309,$B2105+3)*HLOOKUP(K$6,Assumps!$D$304:$W$306,$C2105+1)*HLOOKUP(K$6,Assumps!$D$304:$W$315,$D2105+6)*HLOOKUP(K$6,Assumps!$D$304:$W$320,12+$C$2089)</f>
        <v>0.13436692506459949</v>
      </c>
      <c r="L2105" s="74">
        <f>Assumps!$B$303*HLOOKUP(L$6,Assumps!$D$304:$W$309,$B2105+3)*HLOOKUP(L$6,Assumps!$D$304:$W$306,$C2105+1)*HLOOKUP(L$6,Assumps!$D$304:$W$315,$D2105+6)*HLOOKUP(L$6,Assumps!$D$304:$W$320,12+$C$2089)</f>
        <v>0.13436692506459949</v>
      </c>
      <c r="M2105" s="74">
        <f>Assumps!$B$303*HLOOKUP(M$6,Assumps!$D$304:$W$309,$B2105+3)*HLOOKUP(M$6,Assumps!$D$304:$W$306,$C2105+1)*HLOOKUP(M$6,Assumps!$D$304:$W$315,$D2105+6)*HLOOKUP(M$6,Assumps!$D$304:$W$320,12+$C$2089)</f>
        <v>0.13436692506459949</v>
      </c>
      <c r="N2105" s="74">
        <f>Assumps!$B$303*HLOOKUP(N$6,Assumps!$D$304:$W$309,$B2105+3)*HLOOKUP(N$6,Assumps!$D$304:$W$306,$C2105+1)*HLOOKUP(N$6,Assumps!$D$304:$W$315,$D2105+6)*HLOOKUP(N$6,Assumps!$D$304:$W$320,12+$C$2089)</f>
        <v>0.13436692506459949</v>
      </c>
      <c r="O2105" s="74">
        <f>Assumps!$B$303*HLOOKUP(O$6,Assumps!$D$304:$W$309,$B2105+3)*HLOOKUP(O$6,Assumps!$D$304:$W$306,$C2105+1)*HLOOKUP(O$6,Assumps!$D$304:$W$315,$D2105+6)*HLOOKUP(O$6,Assumps!$D$304:$W$320,12+$C$2089)</f>
        <v>6.6889632107023408E-2</v>
      </c>
      <c r="P2105" s="74">
        <f>Assumps!$B$303*HLOOKUP(P$6,Assumps!$D$304:$W$309,$B2105+3)*HLOOKUP(P$6,Assumps!$D$304:$W$306,$C2105+1)*HLOOKUP(P$6,Assumps!$D$304:$W$315,$D2105+6)*HLOOKUP(P$6,Assumps!$D$304:$W$320,12+$C$2089)</f>
        <v>6.6889632107023408E-2</v>
      </c>
      <c r="Q2105" s="74">
        <f>Assumps!$B$303*HLOOKUP(Q$6,Assumps!$D$304:$W$309,$B2105+3)*HLOOKUP(Q$6,Assumps!$D$304:$W$306,$C2105+1)*HLOOKUP(Q$6,Assumps!$D$304:$W$315,$D2105+6)*HLOOKUP(Q$6,Assumps!$D$304:$W$320,12+$C$2089)</f>
        <v>6.6889632107023408E-2</v>
      </c>
      <c r="R2105" s="74">
        <f>Assumps!$B$303*HLOOKUP(R$6,Assumps!$D$304:$W$309,$B2105+3)*HLOOKUP(R$6,Assumps!$D$304:$W$306,$C2105+1)*HLOOKUP(R$6,Assumps!$D$304:$W$315,$D2105+6)*HLOOKUP(R$6,Assumps!$D$304:$W$320,12+$C$2089)</f>
        <v>6.6889632107023408E-2</v>
      </c>
      <c r="S2105" s="74">
        <f>Assumps!$B$303*HLOOKUP(S$6,Assumps!$D$304:$W$309,$B2105+3)*HLOOKUP(S$6,Assumps!$D$304:$W$306,$C2105+1)*HLOOKUP(S$6,Assumps!$D$304:$W$315,$D2105+6)*HLOOKUP(S$6,Assumps!$D$304:$W$320,12+$C$2089)</f>
        <v>5.5908513341804321E-2</v>
      </c>
      <c r="T2105" s="74">
        <f>Assumps!$B$303*HLOOKUP(T$6,Assumps!$D$304:$W$309,$B2105+3)*HLOOKUP(T$6,Assumps!$D$304:$W$306,$C2105+1)*HLOOKUP(T$6,Assumps!$D$304:$W$315,$D2105+6)*HLOOKUP(T$6,Assumps!$D$304:$W$320,12+$C$2089)</f>
        <v>5.5908513341804321E-2</v>
      </c>
      <c r="U2105" s="74">
        <f>Assumps!$B$303*HLOOKUP(U$6,Assumps!$D$304:$W$309,$B2105+3)*HLOOKUP(U$6,Assumps!$D$304:$W$306,$C2105+1)*HLOOKUP(U$6,Assumps!$D$304:$W$315,$D2105+6)*HLOOKUP(U$6,Assumps!$D$304:$W$320,12+$C$2089)</f>
        <v>5.5908513341804321E-2</v>
      </c>
      <c r="V2105" s="74">
        <f>Assumps!$B$303*HLOOKUP(V$6,Assumps!$D$304:$W$309,$B2105+3)*HLOOKUP(V$6,Assumps!$D$304:$W$306,$C2105+1)*HLOOKUP(V$6,Assumps!$D$304:$W$315,$D2105+6)*HLOOKUP(V$6,Assumps!$D$304:$W$320,12+$C$2089)</f>
        <v>5.5908513341804321E-2</v>
      </c>
      <c r="W2105" s="74">
        <f>Assumps!$B$303*HLOOKUP(W$6,Assumps!$D$304:$W$309,$B2105+3)*HLOOKUP(W$6,Assumps!$D$304:$W$306,$C2105+1)*HLOOKUP(W$6,Assumps!$D$304:$W$315,$D2105+6)*HLOOKUP(W$6,Assumps!$D$304:$W$320,12+$C$2089)</f>
        <v>5.0285714285714288E-2</v>
      </c>
      <c r="X2105" s="74">
        <f>Assumps!$B$303*HLOOKUP(X$6,Assumps!$D$304:$W$309,$B2105+3)*HLOOKUP(X$6,Assumps!$D$304:$W$306,$C2105+1)*HLOOKUP(X$6,Assumps!$D$304:$W$315,$D2105+6)*HLOOKUP(X$6,Assumps!$D$304:$W$320,12+$C$2089)</f>
        <v>5.0285714285714288E-2</v>
      </c>
      <c r="Y2105" s="74">
        <f>Assumps!$B$303*HLOOKUP(Y$6,Assumps!$D$304:$W$309,$B2105+3)*HLOOKUP(Y$6,Assumps!$D$304:$W$306,$C2105+1)*HLOOKUP(Y$6,Assumps!$D$304:$W$315,$D2105+6)*HLOOKUP(Y$6,Assumps!$D$304:$W$320,12+$C$2089)</f>
        <v>5.0285714285714288E-2</v>
      </c>
      <c r="Z2105" s="74">
        <f>Assumps!$B$303*HLOOKUP(Z$6,Assumps!$D$304:$W$309,$B2105+3)*HLOOKUP(Z$6,Assumps!$D$304:$W$306,$C2105+1)*HLOOKUP(Z$6,Assumps!$D$304:$W$315,$D2105+6)*HLOOKUP(Z$6,Assumps!$D$304:$W$320,12+$C$2089)</f>
        <v>5.0285714285714288E-2</v>
      </c>
      <c r="AA2105" s="74">
        <f>Assumps!$B$303*HLOOKUP(AA$6,Assumps!$D$304:$W$309,$B2105+3)*HLOOKUP(AA$6,Assumps!$D$304:$W$306,$C2105+1)*HLOOKUP(AA$6,Assumps!$D$304:$W$315,$D2105+6)*HLOOKUP(AA$6,Assumps!$D$304:$W$320,12+$C$2089)</f>
        <v>0.11087420042643924</v>
      </c>
      <c r="AB2105" s="74">
        <f>Assumps!$B$303*HLOOKUP(AB$6,Assumps!$D$304:$W$309,$B2105+3)*HLOOKUP(AB$6,Assumps!$D$304:$W$306,$C2105+1)*HLOOKUP(AB$6,Assumps!$D$304:$W$315,$D2105+6)*HLOOKUP(AB$6,Assumps!$D$304:$W$320,12+$C$2089)</f>
        <v>0.11087420042643924</v>
      </c>
      <c r="AC2105" s="74">
        <f>Assumps!$B$303*HLOOKUP(AC$6,Assumps!$D$304:$W$309,$B2105+3)*HLOOKUP(AC$6,Assumps!$D$304:$W$306,$C2105+1)*HLOOKUP(AC$6,Assumps!$D$304:$W$315,$D2105+6)*HLOOKUP(AC$6,Assumps!$D$304:$W$320,12+$C$2089)</f>
        <v>0.11087420042643924</v>
      </c>
      <c r="AD2105" s="74">
        <f>Assumps!$B$303*HLOOKUP(AD$6,Assumps!$D$304:$W$309,$B2105+3)*HLOOKUP(AD$6,Assumps!$D$304:$W$306,$C2105+1)*HLOOKUP(AD$6,Assumps!$D$304:$W$315,$D2105+6)*HLOOKUP(AD$6,Assumps!$D$304:$W$320,12+$C$2089)</f>
        <v>0.11087420042643924</v>
      </c>
      <c r="AE2105" s="74">
        <f>Assumps!$B$303*HLOOKUP(AE$6,Assumps!$D$304:$W$309,$B2105+3)*HLOOKUP(AE$6,Assumps!$D$304:$W$306,$C2105+1)*HLOOKUP(AE$6,Assumps!$D$304:$W$315,$D2105+6)*HLOOKUP(AE$6,Assumps!$D$304:$W$320,12+$C$2089)</f>
        <v>0.13307240704500978</v>
      </c>
      <c r="AF2105" s="74">
        <f>Assumps!$B$303*HLOOKUP(AF$6,Assumps!$D$304:$W$309,$B2105+3)*HLOOKUP(AF$6,Assumps!$D$304:$W$306,$C2105+1)*HLOOKUP(AF$6,Assumps!$D$304:$W$315,$D2105+6)*HLOOKUP(AF$6,Assumps!$D$304:$W$320,12+$C$2089)</f>
        <v>0.13307240704500978</v>
      </c>
      <c r="AG2105" s="74">
        <f>Assumps!$B$303*HLOOKUP(AG$6,Assumps!$D$304:$W$309,$B2105+3)*HLOOKUP(AG$6,Assumps!$D$304:$W$306,$C2105+1)*HLOOKUP(AG$6,Assumps!$D$304:$W$315,$D2105+6)*HLOOKUP(AG$6,Assumps!$D$304:$W$320,12+$C$2089)</f>
        <v>0.13307240704500978</v>
      </c>
      <c r="AH2105" s="74">
        <f>Assumps!$B$303*HLOOKUP(AH$6,Assumps!$D$304:$W$309,$B2105+3)*HLOOKUP(AH$6,Assumps!$D$304:$W$306,$C2105+1)*HLOOKUP(AH$6,Assumps!$D$304:$W$315,$D2105+6)*HLOOKUP(AH$6,Assumps!$D$304:$W$320,12+$C$2089)</f>
        <v>0.13307240704500978</v>
      </c>
      <c r="AI2105" s="74">
        <f>Assumps!$B$303*HLOOKUP(AI$6,Assumps!$D$304:$W$309,$B2105+3)*HLOOKUP(AI$6,Assumps!$D$304:$W$306,$C2105+1)*HLOOKUP(AI$6,Assumps!$D$304:$W$315,$D2105+6)*HLOOKUP(AI$6,Assumps!$D$304:$W$320,12+$C$2089)</f>
        <v>9.5890410958904104E-2</v>
      </c>
      <c r="AJ2105" s="74">
        <f>Assumps!$B$303*HLOOKUP(AJ$6,Assumps!$D$304:$W$309,$B2105+3)*HLOOKUP(AJ$6,Assumps!$D$304:$W$306,$C2105+1)*HLOOKUP(AJ$6,Assumps!$D$304:$W$315,$D2105+6)*HLOOKUP(AJ$6,Assumps!$D$304:$W$320,12+$C$2089)</f>
        <v>9.5890410958904104E-2</v>
      </c>
      <c r="AK2105" s="74">
        <f>Assumps!$B$303*HLOOKUP(AK$6,Assumps!$D$304:$W$309,$B2105+3)*HLOOKUP(AK$6,Assumps!$D$304:$W$306,$C2105+1)*HLOOKUP(AK$6,Assumps!$D$304:$W$315,$D2105+6)*HLOOKUP(AK$6,Assumps!$D$304:$W$320,12+$C$2089)</f>
        <v>9.5890410958904104E-2</v>
      </c>
      <c r="AL2105" s="74">
        <f>Assumps!$B$303*HLOOKUP(AL$6,Assumps!$D$304:$W$309,$B2105+3)*HLOOKUP(AL$6,Assumps!$D$304:$W$306,$C2105+1)*HLOOKUP(AL$6,Assumps!$D$304:$W$315,$D2105+6)*HLOOKUP(AL$6,Assumps!$D$304:$W$320,12+$C$2089)</f>
        <v>9.5890410958904104E-2</v>
      </c>
      <c r="AM2105" s="74">
        <f>Assumps!$B$303*HLOOKUP(AM$6,Assumps!$D$304:$W$309,$B2105+3)*HLOOKUP(AM$6,Assumps!$D$304:$W$306,$C2105+1)*HLOOKUP(AM$6,Assumps!$D$304:$W$315,$D2105+6)*HLOOKUP(AM$6,Assumps!$D$304:$W$320,12+$C$2089)</f>
        <v>0.11327900614345104</v>
      </c>
      <c r="AN2105" s="74">
        <f>Assumps!$B$303*HLOOKUP(AN$6,Assumps!$D$304:$W$309,$B2105+3)*HLOOKUP(AN$6,Assumps!$D$304:$W$306,$C2105+1)*HLOOKUP(AN$6,Assumps!$D$304:$W$315,$D2105+6)*HLOOKUP(AN$6,Assumps!$D$304:$W$320,12+$C$2089)</f>
        <v>0.11327900614345104</v>
      </c>
      <c r="AO2105" s="74">
        <f>Assumps!$B$303*HLOOKUP(AO$6,Assumps!$D$304:$W$309,$B2105+3)*HLOOKUP(AO$6,Assumps!$D$304:$W$306,$C2105+1)*HLOOKUP(AO$6,Assumps!$D$304:$W$315,$D2105+6)*HLOOKUP(AO$6,Assumps!$D$304:$W$320,12+$C$2089)</f>
        <v>0.11327900614345104</v>
      </c>
      <c r="AP2105" s="74">
        <f>Assumps!$B$303*HLOOKUP(AP$6,Assumps!$D$304:$W$309,$B2105+3)*HLOOKUP(AP$6,Assumps!$D$304:$W$306,$C2105+1)*HLOOKUP(AP$6,Assumps!$D$304:$W$315,$D2105+6)*HLOOKUP(AP$6,Assumps!$D$304:$W$320,12+$C$2089)</f>
        <v>0.11327900614345104</v>
      </c>
      <c r="AQ2105" s="74">
        <f>Assumps!$B$303*HLOOKUP(AQ$6,Assumps!$D$304:$W$309,$B2105+3)*HLOOKUP(AQ$6,Assumps!$D$304:$W$306,$C2105+1)*HLOOKUP(AQ$6,Assumps!$D$304:$W$315,$D2105+6)*HLOOKUP(AQ$6,Assumps!$D$304:$W$320,12+$C$2089)</f>
        <v>0.11327900614345104</v>
      </c>
      <c r="AR2105" s="74">
        <f>Assumps!$B$303*HLOOKUP(AR$6,Assumps!$D$304:$W$309,$B2105+3)*HLOOKUP(AR$6,Assumps!$D$304:$W$306,$C2105+1)*HLOOKUP(AR$6,Assumps!$D$304:$W$315,$D2105+6)*HLOOKUP(AR$6,Assumps!$D$304:$W$320,12+$C$2089)</f>
        <v>0.11327900614345104</v>
      </c>
      <c r="AS2105" s="74">
        <f>Assumps!$B$303*HLOOKUP(AS$6,Assumps!$D$304:$W$309,$B2105+3)*HLOOKUP(AS$6,Assumps!$D$304:$W$306,$C2105+1)*HLOOKUP(AS$6,Assumps!$D$304:$W$315,$D2105+6)*HLOOKUP(AS$6,Assumps!$D$304:$W$320,12+$C$2089)</f>
        <v>0.11327900614345104</v>
      </c>
      <c r="AT2105" s="74">
        <f>Assumps!$B$303*HLOOKUP(AT$6,Assumps!$D$304:$W$309,$B2105+3)*HLOOKUP(AT$6,Assumps!$D$304:$W$306,$C2105+1)*HLOOKUP(AT$6,Assumps!$D$304:$W$315,$D2105+6)*HLOOKUP(AT$6,Assumps!$D$304:$W$320,12+$C$2089)</f>
        <v>0.11327900614345104</v>
      </c>
      <c r="AU2105" s="74">
        <f>Assumps!$B$303*HLOOKUP(AU$6,Assumps!$D$304:$W$309,$B2105+3)*HLOOKUP(AU$6,Assumps!$D$304:$W$306,$C2105+1)*HLOOKUP(AU$6,Assumps!$D$304:$W$315,$D2105+6)*HLOOKUP(AU$6,Assumps!$D$304:$W$320,12+$C$2089)</f>
        <v>0.11327900614345104</v>
      </c>
      <c r="AV2105" s="74">
        <f>Assumps!$B$303*HLOOKUP(AV$6,Assumps!$D$304:$W$309,$B2105+3)*HLOOKUP(AV$6,Assumps!$D$304:$W$306,$C2105+1)*HLOOKUP(AV$6,Assumps!$D$304:$W$315,$D2105+6)*HLOOKUP(AV$6,Assumps!$D$304:$W$320,12+$C$2089)</f>
        <v>0.11327900614345104</v>
      </c>
      <c r="AW2105" s="74">
        <f>Assumps!$B$303*HLOOKUP(AW$6,Assumps!$D$304:$W$309,$B2105+3)*HLOOKUP(AW$6,Assumps!$D$304:$W$306,$C2105+1)*HLOOKUP(AW$6,Assumps!$D$304:$W$315,$D2105+6)*HLOOKUP(AW$6,Assumps!$D$304:$W$320,12+$C$2089)</f>
        <v>0.11327900614345104</v>
      </c>
      <c r="AX2105" s="74">
        <f>Assumps!$B$303*HLOOKUP(AX$6,Assumps!$D$304:$W$309,$B2105+3)*HLOOKUP(AX$6,Assumps!$D$304:$W$306,$C2105+1)*HLOOKUP(AX$6,Assumps!$D$304:$W$315,$D2105+6)*HLOOKUP(AX$6,Assumps!$D$304:$W$320,12+$C$2089)</f>
        <v>0.11327900614345104</v>
      </c>
      <c r="AY2105" s="74">
        <f>Assumps!$B$303*HLOOKUP(AY$6,Assumps!$D$304:$W$309,$B2105+3)*HLOOKUP(AY$6,Assumps!$D$304:$W$306,$C2105+1)*HLOOKUP(AY$6,Assumps!$D$304:$W$315,$D2105+6)*HLOOKUP(AY$6,Assumps!$D$304:$W$320,12+$C$2089)</f>
        <v>0.11327900614345104</v>
      </c>
      <c r="AZ2105" s="74">
        <f>Assumps!$B$303*HLOOKUP(AZ$6,Assumps!$D$304:$W$309,$B2105+3)*HLOOKUP(AZ$6,Assumps!$D$304:$W$306,$C2105+1)*HLOOKUP(AZ$6,Assumps!$D$304:$W$315,$D2105+6)*HLOOKUP(AZ$6,Assumps!$D$304:$W$320,12+$C$2089)</f>
        <v>0.11327900614345104</v>
      </c>
      <c r="BA2105" s="74">
        <f>Assumps!$B$303*HLOOKUP(BA$6,Assumps!$D$304:$W$309,$B2105+3)*HLOOKUP(BA$6,Assumps!$D$304:$W$306,$C2105+1)*HLOOKUP(BA$6,Assumps!$D$304:$W$315,$D2105+6)*HLOOKUP(BA$6,Assumps!$D$304:$W$320,12+$C$2089)</f>
        <v>0.11327900614345104</v>
      </c>
      <c r="BB2105" s="74">
        <f>Assumps!$B$303*HLOOKUP(BB$6,Assumps!$D$304:$W$309,$B2105+3)*HLOOKUP(BB$6,Assumps!$D$304:$W$306,$C2105+1)*HLOOKUP(BB$6,Assumps!$D$304:$W$315,$D2105+6)*HLOOKUP(BB$6,Assumps!$D$304:$W$320,12+$C$2089)</f>
        <v>0.11327900614345104</v>
      </c>
      <c r="BC2105" s="74">
        <f>Assumps!$B$303*HLOOKUP(BC$6,Assumps!$D$304:$W$309,$B2105+3)*HLOOKUP(BC$6,Assumps!$D$304:$W$306,$C2105+1)*HLOOKUP(BC$6,Assumps!$D$304:$W$315,$D2105+6)*HLOOKUP(BC$6,Assumps!$D$304:$W$320,12+$C$2089)</f>
        <v>0.11327900614345104</v>
      </c>
      <c r="BD2105" s="74">
        <f>Assumps!$B$303*HLOOKUP(BD$6,Assumps!$D$304:$W$309,$B2105+3)*HLOOKUP(BD$6,Assumps!$D$304:$W$306,$C2105+1)*HLOOKUP(BD$6,Assumps!$D$304:$W$315,$D2105+6)*HLOOKUP(BD$6,Assumps!$D$304:$W$320,12+$C$2089)</f>
        <v>0.11327900614345104</v>
      </c>
      <c r="BE2105" s="74">
        <f>Assumps!$B$303*HLOOKUP(BE$6,Assumps!$D$304:$W$309,$B2105+3)*HLOOKUP(BE$6,Assumps!$D$304:$W$306,$C2105+1)*HLOOKUP(BE$6,Assumps!$D$304:$W$315,$D2105+6)*HLOOKUP(BE$6,Assumps!$D$304:$W$320,12+$C$2089)</f>
        <v>0.11327900614345104</v>
      </c>
      <c r="BF2105" s="74">
        <f>Assumps!$B$303*HLOOKUP(BF$6,Assumps!$D$304:$W$309,$B2105+3)*HLOOKUP(BF$6,Assumps!$D$304:$W$306,$C2105+1)*HLOOKUP(BF$6,Assumps!$D$304:$W$315,$D2105+6)*HLOOKUP(BF$6,Assumps!$D$304:$W$320,12+$C$2089)</f>
        <v>0.11327900614345104</v>
      </c>
      <c r="BG2105" s="74">
        <f>Assumps!$B$303*HLOOKUP(BG$6,Assumps!$D$304:$W$309,$B2105+3)*HLOOKUP(BG$6,Assumps!$D$304:$W$306,$C2105+1)*HLOOKUP(BG$6,Assumps!$D$304:$W$315,$D2105+6)*HLOOKUP(BG$6,Assumps!$D$304:$W$320,12+$C$2089)</f>
        <v>0.11327900614345104</v>
      </c>
      <c r="BH2105" s="74">
        <f>Assumps!$B$303*HLOOKUP(BH$6,Assumps!$D$304:$W$309,$B2105+3)*HLOOKUP(BH$6,Assumps!$D$304:$W$306,$C2105+1)*HLOOKUP(BH$6,Assumps!$D$304:$W$315,$D2105+6)*HLOOKUP(BH$6,Assumps!$D$304:$W$320,12+$C$2089)</f>
        <v>0.11327900614345104</v>
      </c>
      <c r="BI2105" s="74">
        <f>Assumps!$B$303*HLOOKUP(BI$6,Assumps!$D$304:$W$309,$B2105+3)*HLOOKUP(BI$6,Assumps!$D$304:$W$306,$C2105+1)*HLOOKUP(BI$6,Assumps!$D$304:$W$315,$D2105+6)*HLOOKUP(BI$6,Assumps!$D$304:$W$320,12+$C$2089)</f>
        <v>0.11327900614345104</v>
      </c>
      <c r="BJ2105" s="74">
        <f>Assumps!$B$303*HLOOKUP(BJ$6,Assumps!$D$304:$W$309,$B2105+3)*HLOOKUP(BJ$6,Assumps!$D$304:$W$306,$C2105+1)*HLOOKUP(BJ$6,Assumps!$D$304:$W$315,$D2105+6)*HLOOKUP(BJ$6,Assumps!$D$304:$W$320,12+$C$2089)</f>
        <v>0.11327900614345104</v>
      </c>
      <c r="BK2105" s="74">
        <f>Assumps!$B$303*HLOOKUP(BK$6,Assumps!$D$304:$W$309,$B2105+3)*HLOOKUP(BK$6,Assumps!$D$304:$W$306,$C2105+1)*HLOOKUP(BK$6,Assumps!$D$304:$W$315,$D2105+6)*HLOOKUP(BK$6,Assumps!$D$304:$W$320,12+$C$2089)</f>
        <v>0.11327900614345104</v>
      </c>
      <c r="BL2105" s="74">
        <f>Assumps!$B$303*HLOOKUP(BL$6,Assumps!$D$304:$W$309,$B2105+3)*HLOOKUP(BL$6,Assumps!$D$304:$W$306,$C2105+1)*HLOOKUP(BL$6,Assumps!$D$304:$W$315,$D2105+6)*HLOOKUP(BL$6,Assumps!$D$304:$W$320,12+$C$2089)</f>
        <v>0.11327900614345104</v>
      </c>
      <c r="BM2105" s="74">
        <f>Assumps!$B$303*HLOOKUP(BM$6,Assumps!$D$304:$W$309,$B2105+3)*HLOOKUP(BM$6,Assumps!$D$304:$W$306,$C2105+1)*HLOOKUP(BM$6,Assumps!$D$304:$W$315,$D2105+6)*HLOOKUP(BM$6,Assumps!$D$304:$W$320,12+$C$2089)</f>
        <v>0.11327900614345104</v>
      </c>
      <c r="BN2105" s="74">
        <f>Assumps!$B$303*HLOOKUP(BN$6,Assumps!$D$304:$W$309,$B2105+3)*HLOOKUP(BN$6,Assumps!$D$304:$W$306,$C2105+1)*HLOOKUP(BN$6,Assumps!$D$304:$W$315,$D2105+6)*HLOOKUP(BN$6,Assumps!$D$304:$W$320,12+$C$2089)</f>
        <v>0.11327900614345104</v>
      </c>
      <c r="BO2105" s="74">
        <f>Assumps!$B$303*HLOOKUP(BO$6,Assumps!$D$304:$W$309,$B2105+3)*HLOOKUP(BO$6,Assumps!$D$304:$W$306,$C2105+1)*HLOOKUP(BO$6,Assumps!$D$304:$W$315,$D2105+6)*HLOOKUP(BO$6,Assumps!$D$304:$W$320,12+$C$2089)</f>
        <v>0.11327900614345104</v>
      </c>
      <c r="BP2105" s="74">
        <f>Assumps!$B$303*HLOOKUP(BP$6,Assumps!$D$304:$W$309,$B2105+3)*HLOOKUP(BP$6,Assumps!$D$304:$W$306,$C2105+1)*HLOOKUP(BP$6,Assumps!$D$304:$W$315,$D2105+6)*HLOOKUP(BP$6,Assumps!$D$304:$W$320,12+$C$2089)</f>
        <v>0.11327900614345104</v>
      </c>
      <c r="BQ2105" s="74">
        <f>Assumps!$B$303*HLOOKUP(BQ$6,Assumps!$D$304:$W$309,$B2105+3)*HLOOKUP(BQ$6,Assumps!$D$304:$W$306,$C2105+1)*HLOOKUP(BQ$6,Assumps!$D$304:$W$315,$D2105+6)*HLOOKUP(BQ$6,Assumps!$D$304:$W$320,12+$C$2089)</f>
        <v>0.11327900614345104</v>
      </c>
      <c r="BR2105" s="74">
        <f>Assumps!$B$303*HLOOKUP(BR$6,Assumps!$D$304:$W$309,$B2105+3)*HLOOKUP(BR$6,Assumps!$D$304:$W$306,$C2105+1)*HLOOKUP(BR$6,Assumps!$D$304:$W$315,$D2105+6)*HLOOKUP(BR$6,Assumps!$D$304:$W$320,12+$C$2089)</f>
        <v>0.11327900614345104</v>
      </c>
      <c r="BS2105" s="74">
        <f>Assumps!$B$303*HLOOKUP(BS$6,Assumps!$D$304:$W$309,$B2105+3)*HLOOKUP(BS$6,Assumps!$D$304:$W$306,$C2105+1)*HLOOKUP(BS$6,Assumps!$D$304:$W$315,$D2105+6)*HLOOKUP(BS$6,Assumps!$D$304:$W$320,12+$C$2089)</f>
        <v>0.11327900614345104</v>
      </c>
      <c r="BT2105" s="74">
        <f>Assumps!$B$303*HLOOKUP(BT$6,Assumps!$D$304:$W$309,$B2105+3)*HLOOKUP(BT$6,Assumps!$D$304:$W$306,$C2105+1)*HLOOKUP(BT$6,Assumps!$D$304:$W$315,$D2105+6)*HLOOKUP(BT$6,Assumps!$D$304:$W$320,12+$C$2089)</f>
        <v>0.11327900614345104</v>
      </c>
      <c r="BU2105" s="74">
        <f>Assumps!$B$303*HLOOKUP(BU$6,Assumps!$D$304:$W$309,$B2105+3)*HLOOKUP(BU$6,Assumps!$D$304:$W$306,$C2105+1)*HLOOKUP(BU$6,Assumps!$D$304:$W$315,$D2105+6)*HLOOKUP(BU$6,Assumps!$D$304:$W$320,12+$C$2089)</f>
        <v>0.11327900614345104</v>
      </c>
      <c r="BV2105" s="74">
        <f>Assumps!$B$303*HLOOKUP(BV$6,Assumps!$D$304:$W$309,$B2105+3)*HLOOKUP(BV$6,Assumps!$D$304:$W$306,$C2105+1)*HLOOKUP(BV$6,Assumps!$D$304:$W$315,$D2105+6)*HLOOKUP(BV$6,Assumps!$D$304:$W$320,12+$C$2089)</f>
        <v>0.11327900614345104</v>
      </c>
      <c r="BW2105" s="74">
        <f>Assumps!$B$303*HLOOKUP(BW$6,Assumps!$D$304:$W$309,$B2105+3)*HLOOKUP(BW$6,Assumps!$D$304:$W$306,$C2105+1)*HLOOKUP(BW$6,Assumps!$D$304:$W$315,$D2105+6)*HLOOKUP(BW$6,Assumps!$D$304:$W$320,12+$C$2089)</f>
        <v>0.11327900614345104</v>
      </c>
      <c r="BX2105" s="74">
        <f>Assumps!$B$303*HLOOKUP(BX$6,Assumps!$D$304:$W$309,$B2105+3)*HLOOKUP(BX$6,Assumps!$D$304:$W$306,$C2105+1)*HLOOKUP(BX$6,Assumps!$D$304:$W$315,$D2105+6)*HLOOKUP(BX$6,Assumps!$D$304:$W$320,12+$C$2089)</f>
        <v>0.11327900614345104</v>
      </c>
      <c r="BY2105" s="74">
        <f>Assumps!$B$303*HLOOKUP(BY$6,Assumps!$D$304:$W$309,$B2105+3)*HLOOKUP(BY$6,Assumps!$D$304:$W$306,$C2105+1)*HLOOKUP(BY$6,Assumps!$D$304:$W$315,$D2105+6)*HLOOKUP(BY$6,Assumps!$D$304:$W$320,12+$C$2089)</f>
        <v>0.11327900614345104</v>
      </c>
      <c r="BZ2105" s="74">
        <f>Assumps!$B$303*HLOOKUP(BZ$6,Assumps!$D$304:$W$309,$B2105+3)*HLOOKUP(BZ$6,Assumps!$D$304:$W$306,$C2105+1)*HLOOKUP(BZ$6,Assumps!$D$304:$W$315,$D2105+6)*HLOOKUP(BZ$6,Assumps!$D$304:$W$320,12+$C$2089)</f>
        <v>0.11327900614345104</v>
      </c>
      <c r="CA2105" s="74">
        <f>Assumps!$B$303*HLOOKUP(CA$6,Assumps!$D$304:$W$309,$B2105+3)*HLOOKUP(CA$6,Assumps!$D$304:$W$306,$C2105+1)*HLOOKUP(CA$6,Assumps!$D$304:$W$315,$D2105+6)*HLOOKUP(CA$6,Assumps!$D$304:$W$320,12+$C$2089)</f>
        <v>0.11327900614345104</v>
      </c>
      <c r="CB2105" s="74">
        <f>Assumps!$B$303*HLOOKUP(CB$6,Assumps!$D$304:$W$309,$B2105+3)*HLOOKUP(CB$6,Assumps!$D$304:$W$306,$C2105+1)*HLOOKUP(CB$6,Assumps!$D$304:$W$315,$D2105+6)*HLOOKUP(CB$6,Assumps!$D$304:$W$320,12+$C$2089)</f>
        <v>0.11327900614345104</v>
      </c>
      <c r="CC2105" s="74">
        <f>Assumps!$B$303*HLOOKUP(CC$6,Assumps!$D$304:$W$309,$B2105+3)*HLOOKUP(CC$6,Assumps!$D$304:$W$306,$C2105+1)*HLOOKUP(CC$6,Assumps!$D$304:$W$315,$D2105+6)*HLOOKUP(CC$6,Assumps!$D$304:$W$320,12+$C$2089)</f>
        <v>0.11327900614345104</v>
      </c>
      <c r="CD2105" s="74">
        <f>Assumps!$B$303*HLOOKUP(CD$6,Assumps!$D$304:$W$309,$B2105+3)*HLOOKUP(CD$6,Assumps!$D$304:$W$306,$C2105+1)*HLOOKUP(CD$6,Assumps!$D$304:$W$315,$D2105+6)*HLOOKUP(CD$6,Assumps!$D$304:$W$320,12+$C$2089)</f>
        <v>0.11327900614345104</v>
      </c>
      <c r="CE2105" s="74">
        <f>Assumps!$B$303*HLOOKUP(CE$6,Assumps!$D$304:$W$309,$B2105+3)*HLOOKUP(CE$6,Assumps!$D$304:$W$306,$C2105+1)*HLOOKUP(CE$6,Assumps!$D$304:$W$315,$D2105+6)*HLOOKUP(CE$6,Assumps!$D$304:$W$320,12+$C$2089)</f>
        <v>0.11327900614345104</v>
      </c>
      <c r="CF2105" s="74">
        <f>Assumps!$B$303*HLOOKUP(CF$6,Assumps!$D$304:$W$309,$B2105+3)*HLOOKUP(CF$6,Assumps!$D$304:$W$306,$C2105+1)*HLOOKUP(CF$6,Assumps!$D$304:$W$315,$D2105+6)*HLOOKUP(CF$6,Assumps!$D$304:$W$320,12+$C$2089)</f>
        <v>0.11327900614345104</v>
      </c>
      <c r="CG2105" s="74">
        <f>Assumps!$B$303*HLOOKUP(CG$6,Assumps!$D$304:$W$309,$B2105+3)*HLOOKUP(CG$6,Assumps!$D$304:$W$306,$C2105+1)*HLOOKUP(CG$6,Assumps!$D$304:$W$315,$D2105+6)*HLOOKUP(CG$6,Assumps!$D$304:$W$320,12+$C$2089)</f>
        <v>0.11327900614345104</v>
      </c>
      <c r="CH2105" s="74">
        <f>Assumps!$B$303*HLOOKUP(CH$6,Assumps!$D$304:$W$309,$B2105+3)*HLOOKUP(CH$6,Assumps!$D$304:$W$306,$C2105+1)*HLOOKUP(CH$6,Assumps!$D$304:$W$315,$D2105+6)*HLOOKUP(CH$6,Assumps!$D$304:$W$320,12+$C$2089)</f>
        <v>0.11327900614345104</v>
      </c>
    </row>
    <row r="2106" spans="2:86">
      <c r="B2106" s="20">
        <v>2</v>
      </c>
      <c r="C2106" s="20">
        <v>1</v>
      </c>
      <c r="D2106" s="20">
        <v>3</v>
      </c>
      <c r="E2106" s="20">
        <v>213</v>
      </c>
      <c r="G2106" s="74">
        <f>Assumps!$B$303*HLOOKUP(G$6,Assumps!$D$304:$W$309,$B2106+3)*HLOOKUP(G$6,Assumps!$D$304:$W$306,$C2106+1)*HLOOKUP(G$6,Assumps!$D$304:$W$315,$D2106+6)*HLOOKUP(G$6,Assumps!$D$304:$W$320,12+$C$2089)</f>
        <v>0.18604651162790697</v>
      </c>
      <c r="H2106" s="74">
        <f>Assumps!$B$303*HLOOKUP(H$6,Assumps!$D$304:$W$309,$B2106+3)*HLOOKUP(H$6,Assumps!$D$304:$W$306,$C2106+1)*HLOOKUP(H$6,Assumps!$D$304:$W$315,$D2106+6)*HLOOKUP(H$6,Assumps!$D$304:$W$320,12+$C$2089)</f>
        <v>0.18604651162790697</v>
      </c>
      <c r="I2106" s="74">
        <f>Assumps!$B$303*HLOOKUP(I$6,Assumps!$D$304:$W$309,$B2106+3)*HLOOKUP(I$6,Assumps!$D$304:$W$306,$C2106+1)*HLOOKUP(I$6,Assumps!$D$304:$W$315,$D2106+6)*HLOOKUP(I$6,Assumps!$D$304:$W$320,12+$C$2089)</f>
        <v>0.18604651162790697</v>
      </c>
      <c r="J2106" s="74">
        <f>Assumps!$B$303*HLOOKUP(J$6,Assumps!$D$304:$W$309,$B2106+3)*HLOOKUP(J$6,Assumps!$D$304:$W$306,$C2106+1)*HLOOKUP(J$6,Assumps!$D$304:$W$315,$D2106+6)*HLOOKUP(J$6,Assumps!$D$304:$W$320,12+$C$2089)</f>
        <v>0.18604651162790697</v>
      </c>
      <c r="K2106" s="74">
        <f>Assumps!$B$303*HLOOKUP(K$6,Assumps!$D$304:$W$309,$B2106+3)*HLOOKUP(K$6,Assumps!$D$304:$W$306,$C2106+1)*HLOOKUP(K$6,Assumps!$D$304:$W$315,$D2106+6)*HLOOKUP(K$6,Assumps!$D$304:$W$320,12+$C$2089)</f>
        <v>0.13436692506459949</v>
      </c>
      <c r="L2106" s="74">
        <f>Assumps!$B$303*HLOOKUP(L$6,Assumps!$D$304:$W$309,$B2106+3)*HLOOKUP(L$6,Assumps!$D$304:$W$306,$C2106+1)*HLOOKUP(L$6,Assumps!$D$304:$W$315,$D2106+6)*HLOOKUP(L$6,Assumps!$D$304:$W$320,12+$C$2089)</f>
        <v>0.13436692506459949</v>
      </c>
      <c r="M2106" s="74">
        <f>Assumps!$B$303*HLOOKUP(M$6,Assumps!$D$304:$W$309,$B2106+3)*HLOOKUP(M$6,Assumps!$D$304:$W$306,$C2106+1)*HLOOKUP(M$6,Assumps!$D$304:$W$315,$D2106+6)*HLOOKUP(M$6,Assumps!$D$304:$W$320,12+$C$2089)</f>
        <v>0.13436692506459949</v>
      </c>
      <c r="N2106" s="74">
        <f>Assumps!$B$303*HLOOKUP(N$6,Assumps!$D$304:$W$309,$B2106+3)*HLOOKUP(N$6,Assumps!$D$304:$W$306,$C2106+1)*HLOOKUP(N$6,Assumps!$D$304:$W$315,$D2106+6)*HLOOKUP(N$6,Assumps!$D$304:$W$320,12+$C$2089)</f>
        <v>0.13436692506459949</v>
      </c>
      <c r="O2106" s="74">
        <f>Assumps!$B$303*HLOOKUP(O$6,Assumps!$D$304:$W$309,$B2106+3)*HLOOKUP(O$6,Assumps!$D$304:$W$306,$C2106+1)*HLOOKUP(O$6,Assumps!$D$304:$W$315,$D2106+6)*HLOOKUP(O$6,Assumps!$D$304:$W$320,12+$C$2089)</f>
        <v>6.6889632107023408E-2</v>
      </c>
      <c r="P2106" s="74">
        <f>Assumps!$B$303*HLOOKUP(P$6,Assumps!$D$304:$W$309,$B2106+3)*HLOOKUP(P$6,Assumps!$D$304:$W$306,$C2106+1)*HLOOKUP(P$6,Assumps!$D$304:$W$315,$D2106+6)*HLOOKUP(P$6,Assumps!$D$304:$W$320,12+$C$2089)</f>
        <v>6.6889632107023408E-2</v>
      </c>
      <c r="Q2106" s="74">
        <f>Assumps!$B$303*HLOOKUP(Q$6,Assumps!$D$304:$W$309,$B2106+3)*HLOOKUP(Q$6,Assumps!$D$304:$W$306,$C2106+1)*HLOOKUP(Q$6,Assumps!$D$304:$W$315,$D2106+6)*HLOOKUP(Q$6,Assumps!$D$304:$W$320,12+$C$2089)</f>
        <v>6.6889632107023408E-2</v>
      </c>
      <c r="R2106" s="74">
        <f>Assumps!$B$303*HLOOKUP(R$6,Assumps!$D$304:$W$309,$B2106+3)*HLOOKUP(R$6,Assumps!$D$304:$W$306,$C2106+1)*HLOOKUP(R$6,Assumps!$D$304:$W$315,$D2106+6)*HLOOKUP(R$6,Assumps!$D$304:$W$320,12+$C$2089)</f>
        <v>6.6889632107023408E-2</v>
      </c>
      <c r="S2106" s="74">
        <f>Assumps!$B$303*HLOOKUP(S$6,Assumps!$D$304:$W$309,$B2106+3)*HLOOKUP(S$6,Assumps!$D$304:$W$306,$C2106+1)*HLOOKUP(S$6,Assumps!$D$304:$W$315,$D2106+6)*HLOOKUP(S$6,Assumps!$D$304:$W$320,12+$C$2089)</f>
        <v>5.5908513341804321E-2</v>
      </c>
      <c r="T2106" s="74">
        <f>Assumps!$B$303*HLOOKUP(T$6,Assumps!$D$304:$W$309,$B2106+3)*HLOOKUP(T$6,Assumps!$D$304:$W$306,$C2106+1)*HLOOKUP(T$6,Assumps!$D$304:$W$315,$D2106+6)*HLOOKUP(T$6,Assumps!$D$304:$W$320,12+$C$2089)</f>
        <v>5.5908513341804321E-2</v>
      </c>
      <c r="U2106" s="74">
        <f>Assumps!$B$303*HLOOKUP(U$6,Assumps!$D$304:$W$309,$B2106+3)*HLOOKUP(U$6,Assumps!$D$304:$W$306,$C2106+1)*HLOOKUP(U$6,Assumps!$D$304:$W$315,$D2106+6)*HLOOKUP(U$6,Assumps!$D$304:$W$320,12+$C$2089)</f>
        <v>5.5908513341804321E-2</v>
      </c>
      <c r="V2106" s="74">
        <f>Assumps!$B$303*HLOOKUP(V$6,Assumps!$D$304:$W$309,$B2106+3)*HLOOKUP(V$6,Assumps!$D$304:$W$306,$C2106+1)*HLOOKUP(V$6,Assumps!$D$304:$W$315,$D2106+6)*HLOOKUP(V$6,Assumps!$D$304:$W$320,12+$C$2089)</f>
        <v>5.5908513341804321E-2</v>
      </c>
      <c r="W2106" s="74">
        <f>Assumps!$B$303*HLOOKUP(W$6,Assumps!$D$304:$W$309,$B2106+3)*HLOOKUP(W$6,Assumps!$D$304:$W$306,$C2106+1)*HLOOKUP(W$6,Assumps!$D$304:$W$315,$D2106+6)*HLOOKUP(W$6,Assumps!$D$304:$W$320,12+$C$2089)</f>
        <v>5.0285714285714288E-2</v>
      </c>
      <c r="X2106" s="74">
        <f>Assumps!$B$303*HLOOKUP(X$6,Assumps!$D$304:$W$309,$B2106+3)*HLOOKUP(X$6,Assumps!$D$304:$W$306,$C2106+1)*HLOOKUP(X$6,Assumps!$D$304:$W$315,$D2106+6)*HLOOKUP(X$6,Assumps!$D$304:$W$320,12+$C$2089)</f>
        <v>5.0285714285714288E-2</v>
      </c>
      <c r="Y2106" s="74">
        <f>Assumps!$B$303*HLOOKUP(Y$6,Assumps!$D$304:$W$309,$B2106+3)*HLOOKUP(Y$6,Assumps!$D$304:$W$306,$C2106+1)*HLOOKUP(Y$6,Assumps!$D$304:$W$315,$D2106+6)*HLOOKUP(Y$6,Assumps!$D$304:$W$320,12+$C$2089)</f>
        <v>5.0285714285714288E-2</v>
      </c>
      <c r="Z2106" s="74">
        <f>Assumps!$B$303*HLOOKUP(Z$6,Assumps!$D$304:$W$309,$B2106+3)*HLOOKUP(Z$6,Assumps!$D$304:$W$306,$C2106+1)*HLOOKUP(Z$6,Assumps!$D$304:$W$315,$D2106+6)*HLOOKUP(Z$6,Assumps!$D$304:$W$320,12+$C$2089)</f>
        <v>5.0285714285714288E-2</v>
      </c>
      <c r="AA2106" s="74">
        <f>Assumps!$B$303*HLOOKUP(AA$6,Assumps!$D$304:$W$309,$B2106+3)*HLOOKUP(AA$6,Assumps!$D$304:$W$306,$C2106+1)*HLOOKUP(AA$6,Assumps!$D$304:$W$315,$D2106+6)*HLOOKUP(AA$6,Assumps!$D$304:$W$320,12+$C$2089)</f>
        <v>0.11087420042643924</v>
      </c>
      <c r="AB2106" s="74">
        <f>Assumps!$B$303*HLOOKUP(AB$6,Assumps!$D$304:$W$309,$B2106+3)*HLOOKUP(AB$6,Assumps!$D$304:$W$306,$C2106+1)*HLOOKUP(AB$6,Assumps!$D$304:$W$315,$D2106+6)*HLOOKUP(AB$6,Assumps!$D$304:$W$320,12+$C$2089)</f>
        <v>0.11087420042643924</v>
      </c>
      <c r="AC2106" s="74">
        <f>Assumps!$B$303*HLOOKUP(AC$6,Assumps!$D$304:$W$309,$B2106+3)*HLOOKUP(AC$6,Assumps!$D$304:$W$306,$C2106+1)*HLOOKUP(AC$6,Assumps!$D$304:$W$315,$D2106+6)*HLOOKUP(AC$6,Assumps!$D$304:$W$320,12+$C$2089)</f>
        <v>0.11087420042643924</v>
      </c>
      <c r="AD2106" s="74">
        <f>Assumps!$B$303*HLOOKUP(AD$6,Assumps!$D$304:$W$309,$B2106+3)*HLOOKUP(AD$6,Assumps!$D$304:$W$306,$C2106+1)*HLOOKUP(AD$6,Assumps!$D$304:$W$315,$D2106+6)*HLOOKUP(AD$6,Assumps!$D$304:$W$320,12+$C$2089)</f>
        <v>0.11087420042643924</v>
      </c>
      <c r="AE2106" s="74">
        <f>Assumps!$B$303*HLOOKUP(AE$6,Assumps!$D$304:$W$309,$B2106+3)*HLOOKUP(AE$6,Assumps!$D$304:$W$306,$C2106+1)*HLOOKUP(AE$6,Assumps!$D$304:$W$315,$D2106+6)*HLOOKUP(AE$6,Assumps!$D$304:$W$320,12+$C$2089)</f>
        <v>0.13307240704500978</v>
      </c>
      <c r="AF2106" s="74">
        <f>Assumps!$B$303*HLOOKUP(AF$6,Assumps!$D$304:$W$309,$B2106+3)*HLOOKUP(AF$6,Assumps!$D$304:$W$306,$C2106+1)*HLOOKUP(AF$6,Assumps!$D$304:$W$315,$D2106+6)*HLOOKUP(AF$6,Assumps!$D$304:$W$320,12+$C$2089)</f>
        <v>0.13307240704500978</v>
      </c>
      <c r="AG2106" s="74">
        <f>Assumps!$B$303*HLOOKUP(AG$6,Assumps!$D$304:$W$309,$B2106+3)*HLOOKUP(AG$6,Assumps!$D$304:$W$306,$C2106+1)*HLOOKUP(AG$6,Assumps!$D$304:$W$315,$D2106+6)*HLOOKUP(AG$6,Assumps!$D$304:$W$320,12+$C$2089)</f>
        <v>0.13307240704500978</v>
      </c>
      <c r="AH2106" s="74">
        <f>Assumps!$B$303*HLOOKUP(AH$6,Assumps!$D$304:$W$309,$B2106+3)*HLOOKUP(AH$6,Assumps!$D$304:$W$306,$C2106+1)*HLOOKUP(AH$6,Assumps!$D$304:$W$315,$D2106+6)*HLOOKUP(AH$6,Assumps!$D$304:$W$320,12+$C$2089)</f>
        <v>0.13307240704500978</v>
      </c>
      <c r="AI2106" s="74">
        <f>Assumps!$B$303*HLOOKUP(AI$6,Assumps!$D$304:$W$309,$B2106+3)*HLOOKUP(AI$6,Assumps!$D$304:$W$306,$C2106+1)*HLOOKUP(AI$6,Assumps!$D$304:$W$315,$D2106+6)*HLOOKUP(AI$6,Assumps!$D$304:$W$320,12+$C$2089)</f>
        <v>9.5890410958904104E-2</v>
      </c>
      <c r="AJ2106" s="74">
        <f>Assumps!$B$303*HLOOKUP(AJ$6,Assumps!$D$304:$W$309,$B2106+3)*HLOOKUP(AJ$6,Assumps!$D$304:$W$306,$C2106+1)*HLOOKUP(AJ$6,Assumps!$D$304:$W$315,$D2106+6)*HLOOKUP(AJ$6,Assumps!$D$304:$W$320,12+$C$2089)</f>
        <v>9.5890410958904104E-2</v>
      </c>
      <c r="AK2106" s="74">
        <f>Assumps!$B$303*HLOOKUP(AK$6,Assumps!$D$304:$W$309,$B2106+3)*HLOOKUP(AK$6,Assumps!$D$304:$W$306,$C2106+1)*HLOOKUP(AK$6,Assumps!$D$304:$W$315,$D2106+6)*HLOOKUP(AK$6,Assumps!$D$304:$W$320,12+$C$2089)</f>
        <v>9.5890410958904104E-2</v>
      </c>
      <c r="AL2106" s="74">
        <f>Assumps!$B$303*HLOOKUP(AL$6,Assumps!$D$304:$W$309,$B2106+3)*HLOOKUP(AL$6,Assumps!$D$304:$W$306,$C2106+1)*HLOOKUP(AL$6,Assumps!$D$304:$W$315,$D2106+6)*HLOOKUP(AL$6,Assumps!$D$304:$W$320,12+$C$2089)</f>
        <v>9.5890410958904104E-2</v>
      </c>
      <c r="AM2106" s="74">
        <f>Assumps!$B$303*HLOOKUP(AM$6,Assumps!$D$304:$W$309,$B2106+3)*HLOOKUP(AM$6,Assumps!$D$304:$W$306,$C2106+1)*HLOOKUP(AM$6,Assumps!$D$304:$W$315,$D2106+6)*HLOOKUP(AM$6,Assumps!$D$304:$W$320,12+$C$2089)</f>
        <v>0.11327900614345104</v>
      </c>
      <c r="AN2106" s="74">
        <f>Assumps!$B$303*HLOOKUP(AN$6,Assumps!$D$304:$W$309,$B2106+3)*HLOOKUP(AN$6,Assumps!$D$304:$W$306,$C2106+1)*HLOOKUP(AN$6,Assumps!$D$304:$W$315,$D2106+6)*HLOOKUP(AN$6,Assumps!$D$304:$W$320,12+$C$2089)</f>
        <v>0.11327900614345104</v>
      </c>
      <c r="AO2106" s="74">
        <f>Assumps!$B$303*HLOOKUP(AO$6,Assumps!$D$304:$W$309,$B2106+3)*HLOOKUP(AO$6,Assumps!$D$304:$W$306,$C2106+1)*HLOOKUP(AO$6,Assumps!$D$304:$W$315,$D2106+6)*HLOOKUP(AO$6,Assumps!$D$304:$W$320,12+$C$2089)</f>
        <v>0.11327900614345104</v>
      </c>
      <c r="AP2106" s="74">
        <f>Assumps!$B$303*HLOOKUP(AP$6,Assumps!$D$304:$W$309,$B2106+3)*HLOOKUP(AP$6,Assumps!$D$304:$W$306,$C2106+1)*HLOOKUP(AP$6,Assumps!$D$304:$W$315,$D2106+6)*HLOOKUP(AP$6,Assumps!$D$304:$W$320,12+$C$2089)</f>
        <v>0.11327900614345104</v>
      </c>
      <c r="AQ2106" s="74">
        <f>Assumps!$B$303*HLOOKUP(AQ$6,Assumps!$D$304:$W$309,$B2106+3)*HLOOKUP(AQ$6,Assumps!$D$304:$W$306,$C2106+1)*HLOOKUP(AQ$6,Assumps!$D$304:$W$315,$D2106+6)*HLOOKUP(AQ$6,Assumps!$D$304:$W$320,12+$C$2089)</f>
        <v>0.11327900614345104</v>
      </c>
      <c r="AR2106" s="74">
        <f>Assumps!$B$303*HLOOKUP(AR$6,Assumps!$D$304:$W$309,$B2106+3)*HLOOKUP(AR$6,Assumps!$D$304:$W$306,$C2106+1)*HLOOKUP(AR$6,Assumps!$D$304:$W$315,$D2106+6)*HLOOKUP(AR$6,Assumps!$D$304:$W$320,12+$C$2089)</f>
        <v>0.11327900614345104</v>
      </c>
      <c r="AS2106" s="74">
        <f>Assumps!$B$303*HLOOKUP(AS$6,Assumps!$D$304:$W$309,$B2106+3)*HLOOKUP(AS$6,Assumps!$D$304:$W$306,$C2106+1)*HLOOKUP(AS$6,Assumps!$D$304:$W$315,$D2106+6)*HLOOKUP(AS$6,Assumps!$D$304:$W$320,12+$C$2089)</f>
        <v>0.11327900614345104</v>
      </c>
      <c r="AT2106" s="74">
        <f>Assumps!$B$303*HLOOKUP(AT$6,Assumps!$D$304:$W$309,$B2106+3)*HLOOKUP(AT$6,Assumps!$D$304:$W$306,$C2106+1)*HLOOKUP(AT$6,Assumps!$D$304:$W$315,$D2106+6)*HLOOKUP(AT$6,Assumps!$D$304:$W$320,12+$C$2089)</f>
        <v>0.11327900614345104</v>
      </c>
      <c r="AU2106" s="74">
        <f>Assumps!$B$303*HLOOKUP(AU$6,Assumps!$D$304:$W$309,$B2106+3)*HLOOKUP(AU$6,Assumps!$D$304:$W$306,$C2106+1)*HLOOKUP(AU$6,Assumps!$D$304:$W$315,$D2106+6)*HLOOKUP(AU$6,Assumps!$D$304:$W$320,12+$C$2089)</f>
        <v>0.11327900614345104</v>
      </c>
      <c r="AV2106" s="74">
        <f>Assumps!$B$303*HLOOKUP(AV$6,Assumps!$D$304:$W$309,$B2106+3)*HLOOKUP(AV$6,Assumps!$D$304:$W$306,$C2106+1)*HLOOKUP(AV$6,Assumps!$D$304:$W$315,$D2106+6)*HLOOKUP(AV$6,Assumps!$D$304:$W$320,12+$C$2089)</f>
        <v>0.11327900614345104</v>
      </c>
      <c r="AW2106" s="74">
        <f>Assumps!$B$303*HLOOKUP(AW$6,Assumps!$D$304:$W$309,$B2106+3)*HLOOKUP(AW$6,Assumps!$D$304:$W$306,$C2106+1)*HLOOKUP(AW$6,Assumps!$D$304:$W$315,$D2106+6)*HLOOKUP(AW$6,Assumps!$D$304:$W$320,12+$C$2089)</f>
        <v>0.11327900614345104</v>
      </c>
      <c r="AX2106" s="74">
        <f>Assumps!$B$303*HLOOKUP(AX$6,Assumps!$D$304:$W$309,$B2106+3)*HLOOKUP(AX$6,Assumps!$D$304:$W$306,$C2106+1)*HLOOKUP(AX$6,Assumps!$D$304:$W$315,$D2106+6)*HLOOKUP(AX$6,Assumps!$D$304:$W$320,12+$C$2089)</f>
        <v>0.11327900614345104</v>
      </c>
      <c r="AY2106" s="74">
        <f>Assumps!$B$303*HLOOKUP(AY$6,Assumps!$D$304:$W$309,$B2106+3)*HLOOKUP(AY$6,Assumps!$D$304:$W$306,$C2106+1)*HLOOKUP(AY$6,Assumps!$D$304:$W$315,$D2106+6)*HLOOKUP(AY$6,Assumps!$D$304:$W$320,12+$C$2089)</f>
        <v>0.11327900614345104</v>
      </c>
      <c r="AZ2106" s="74">
        <f>Assumps!$B$303*HLOOKUP(AZ$6,Assumps!$D$304:$W$309,$B2106+3)*HLOOKUP(AZ$6,Assumps!$D$304:$W$306,$C2106+1)*HLOOKUP(AZ$6,Assumps!$D$304:$W$315,$D2106+6)*HLOOKUP(AZ$6,Assumps!$D$304:$W$320,12+$C$2089)</f>
        <v>0.11327900614345104</v>
      </c>
      <c r="BA2106" s="74">
        <f>Assumps!$B$303*HLOOKUP(BA$6,Assumps!$D$304:$W$309,$B2106+3)*HLOOKUP(BA$6,Assumps!$D$304:$W$306,$C2106+1)*HLOOKUP(BA$6,Assumps!$D$304:$W$315,$D2106+6)*HLOOKUP(BA$6,Assumps!$D$304:$W$320,12+$C$2089)</f>
        <v>0.11327900614345104</v>
      </c>
      <c r="BB2106" s="74">
        <f>Assumps!$B$303*HLOOKUP(BB$6,Assumps!$D$304:$W$309,$B2106+3)*HLOOKUP(BB$6,Assumps!$D$304:$W$306,$C2106+1)*HLOOKUP(BB$6,Assumps!$D$304:$W$315,$D2106+6)*HLOOKUP(BB$6,Assumps!$D$304:$W$320,12+$C$2089)</f>
        <v>0.11327900614345104</v>
      </c>
      <c r="BC2106" s="74">
        <f>Assumps!$B$303*HLOOKUP(BC$6,Assumps!$D$304:$W$309,$B2106+3)*HLOOKUP(BC$6,Assumps!$D$304:$W$306,$C2106+1)*HLOOKUP(BC$6,Assumps!$D$304:$W$315,$D2106+6)*HLOOKUP(BC$6,Assumps!$D$304:$W$320,12+$C$2089)</f>
        <v>0.11327900614345104</v>
      </c>
      <c r="BD2106" s="74">
        <f>Assumps!$B$303*HLOOKUP(BD$6,Assumps!$D$304:$W$309,$B2106+3)*HLOOKUP(BD$6,Assumps!$D$304:$W$306,$C2106+1)*HLOOKUP(BD$6,Assumps!$D$304:$W$315,$D2106+6)*HLOOKUP(BD$6,Assumps!$D$304:$W$320,12+$C$2089)</f>
        <v>0.11327900614345104</v>
      </c>
      <c r="BE2106" s="74">
        <f>Assumps!$B$303*HLOOKUP(BE$6,Assumps!$D$304:$W$309,$B2106+3)*HLOOKUP(BE$6,Assumps!$D$304:$W$306,$C2106+1)*HLOOKUP(BE$6,Assumps!$D$304:$W$315,$D2106+6)*HLOOKUP(BE$6,Assumps!$D$304:$W$320,12+$C$2089)</f>
        <v>0.11327900614345104</v>
      </c>
      <c r="BF2106" s="74">
        <f>Assumps!$B$303*HLOOKUP(BF$6,Assumps!$D$304:$W$309,$B2106+3)*HLOOKUP(BF$6,Assumps!$D$304:$W$306,$C2106+1)*HLOOKUP(BF$6,Assumps!$D$304:$W$315,$D2106+6)*HLOOKUP(BF$6,Assumps!$D$304:$W$320,12+$C$2089)</f>
        <v>0.11327900614345104</v>
      </c>
      <c r="BG2106" s="74">
        <f>Assumps!$B$303*HLOOKUP(BG$6,Assumps!$D$304:$W$309,$B2106+3)*HLOOKUP(BG$6,Assumps!$D$304:$W$306,$C2106+1)*HLOOKUP(BG$6,Assumps!$D$304:$W$315,$D2106+6)*HLOOKUP(BG$6,Assumps!$D$304:$W$320,12+$C$2089)</f>
        <v>0.11327900614345104</v>
      </c>
      <c r="BH2106" s="74">
        <f>Assumps!$B$303*HLOOKUP(BH$6,Assumps!$D$304:$W$309,$B2106+3)*HLOOKUP(BH$6,Assumps!$D$304:$W$306,$C2106+1)*HLOOKUP(BH$6,Assumps!$D$304:$W$315,$D2106+6)*HLOOKUP(BH$6,Assumps!$D$304:$W$320,12+$C$2089)</f>
        <v>0.11327900614345104</v>
      </c>
      <c r="BI2106" s="74">
        <f>Assumps!$B$303*HLOOKUP(BI$6,Assumps!$D$304:$W$309,$B2106+3)*HLOOKUP(BI$6,Assumps!$D$304:$W$306,$C2106+1)*HLOOKUP(BI$6,Assumps!$D$304:$W$315,$D2106+6)*HLOOKUP(BI$6,Assumps!$D$304:$W$320,12+$C$2089)</f>
        <v>0.11327900614345104</v>
      </c>
      <c r="BJ2106" s="74">
        <f>Assumps!$B$303*HLOOKUP(BJ$6,Assumps!$D$304:$W$309,$B2106+3)*HLOOKUP(BJ$6,Assumps!$D$304:$W$306,$C2106+1)*HLOOKUP(BJ$6,Assumps!$D$304:$W$315,$D2106+6)*HLOOKUP(BJ$6,Assumps!$D$304:$W$320,12+$C$2089)</f>
        <v>0.11327900614345104</v>
      </c>
      <c r="BK2106" s="74">
        <f>Assumps!$B$303*HLOOKUP(BK$6,Assumps!$D$304:$W$309,$B2106+3)*HLOOKUP(BK$6,Assumps!$D$304:$W$306,$C2106+1)*HLOOKUP(BK$6,Assumps!$D$304:$W$315,$D2106+6)*HLOOKUP(BK$6,Assumps!$D$304:$W$320,12+$C$2089)</f>
        <v>0.11327900614345104</v>
      </c>
      <c r="BL2106" s="74">
        <f>Assumps!$B$303*HLOOKUP(BL$6,Assumps!$D$304:$W$309,$B2106+3)*HLOOKUP(BL$6,Assumps!$D$304:$W$306,$C2106+1)*HLOOKUP(BL$6,Assumps!$D$304:$W$315,$D2106+6)*HLOOKUP(BL$6,Assumps!$D$304:$W$320,12+$C$2089)</f>
        <v>0.11327900614345104</v>
      </c>
      <c r="BM2106" s="74">
        <f>Assumps!$B$303*HLOOKUP(BM$6,Assumps!$D$304:$W$309,$B2106+3)*HLOOKUP(BM$6,Assumps!$D$304:$W$306,$C2106+1)*HLOOKUP(BM$6,Assumps!$D$304:$W$315,$D2106+6)*HLOOKUP(BM$6,Assumps!$D$304:$W$320,12+$C$2089)</f>
        <v>0.11327900614345104</v>
      </c>
      <c r="BN2106" s="74">
        <f>Assumps!$B$303*HLOOKUP(BN$6,Assumps!$D$304:$W$309,$B2106+3)*HLOOKUP(BN$6,Assumps!$D$304:$W$306,$C2106+1)*HLOOKUP(BN$6,Assumps!$D$304:$W$315,$D2106+6)*HLOOKUP(BN$6,Assumps!$D$304:$W$320,12+$C$2089)</f>
        <v>0.11327900614345104</v>
      </c>
      <c r="BO2106" s="74">
        <f>Assumps!$B$303*HLOOKUP(BO$6,Assumps!$D$304:$W$309,$B2106+3)*HLOOKUP(BO$6,Assumps!$D$304:$W$306,$C2106+1)*HLOOKUP(BO$6,Assumps!$D$304:$W$315,$D2106+6)*HLOOKUP(BO$6,Assumps!$D$304:$W$320,12+$C$2089)</f>
        <v>0.11327900614345104</v>
      </c>
      <c r="BP2106" s="74">
        <f>Assumps!$B$303*HLOOKUP(BP$6,Assumps!$D$304:$W$309,$B2106+3)*HLOOKUP(BP$6,Assumps!$D$304:$W$306,$C2106+1)*HLOOKUP(BP$6,Assumps!$D$304:$W$315,$D2106+6)*HLOOKUP(BP$6,Assumps!$D$304:$W$320,12+$C$2089)</f>
        <v>0.11327900614345104</v>
      </c>
      <c r="BQ2106" s="74">
        <f>Assumps!$B$303*HLOOKUP(BQ$6,Assumps!$D$304:$W$309,$B2106+3)*HLOOKUP(BQ$6,Assumps!$D$304:$W$306,$C2106+1)*HLOOKUP(BQ$6,Assumps!$D$304:$W$315,$D2106+6)*HLOOKUP(BQ$6,Assumps!$D$304:$W$320,12+$C$2089)</f>
        <v>0.11327900614345104</v>
      </c>
      <c r="BR2106" s="74">
        <f>Assumps!$B$303*HLOOKUP(BR$6,Assumps!$D$304:$W$309,$B2106+3)*HLOOKUP(BR$6,Assumps!$D$304:$W$306,$C2106+1)*HLOOKUP(BR$6,Assumps!$D$304:$W$315,$D2106+6)*HLOOKUP(BR$6,Assumps!$D$304:$W$320,12+$C$2089)</f>
        <v>0.11327900614345104</v>
      </c>
      <c r="BS2106" s="74">
        <f>Assumps!$B$303*HLOOKUP(BS$6,Assumps!$D$304:$W$309,$B2106+3)*HLOOKUP(BS$6,Assumps!$D$304:$W$306,$C2106+1)*HLOOKUP(BS$6,Assumps!$D$304:$W$315,$D2106+6)*HLOOKUP(BS$6,Assumps!$D$304:$W$320,12+$C$2089)</f>
        <v>0.11327900614345104</v>
      </c>
      <c r="BT2106" s="74">
        <f>Assumps!$B$303*HLOOKUP(BT$6,Assumps!$D$304:$W$309,$B2106+3)*HLOOKUP(BT$6,Assumps!$D$304:$W$306,$C2106+1)*HLOOKUP(BT$6,Assumps!$D$304:$W$315,$D2106+6)*HLOOKUP(BT$6,Assumps!$D$304:$W$320,12+$C$2089)</f>
        <v>0.11327900614345104</v>
      </c>
      <c r="BU2106" s="74">
        <f>Assumps!$B$303*HLOOKUP(BU$6,Assumps!$D$304:$W$309,$B2106+3)*HLOOKUP(BU$6,Assumps!$D$304:$W$306,$C2106+1)*HLOOKUP(BU$6,Assumps!$D$304:$W$315,$D2106+6)*HLOOKUP(BU$6,Assumps!$D$304:$W$320,12+$C$2089)</f>
        <v>0.11327900614345104</v>
      </c>
      <c r="BV2106" s="74">
        <f>Assumps!$B$303*HLOOKUP(BV$6,Assumps!$D$304:$W$309,$B2106+3)*HLOOKUP(BV$6,Assumps!$D$304:$W$306,$C2106+1)*HLOOKUP(BV$6,Assumps!$D$304:$W$315,$D2106+6)*HLOOKUP(BV$6,Assumps!$D$304:$W$320,12+$C$2089)</f>
        <v>0.11327900614345104</v>
      </c>
      <c r="BW2106" s="74">
        <f>Assumps!$B$303*HLOOKUP(BW$6,Assumps!$D$304:$W$309,$B2106+3)*HLOOKUP(BW$6,Assumps!$D$304:$W$306,$C2106+1)*HLOOKUP(BW$6,Assumps!$D$304:$W$315,$D2106+6)*HLOOKUP(BW$6,Assumps!$D$304:$W$320,12+$C$2089)</f>
        <v>0.11327900614345104</v>
      </c>
      <c r="BX2106" s="74">
        <f>Assumps!$B$303*HLOOKUP(BX$6,Assumps!$D$304:$W$309,$B2106+3)*HLOOKUP(BX$6,Assumps!$D$304:$W$306,$C2106+1)*HLOOKUP(BX$6,Assumps!$D$304:$W$315,$D2106+6)*HLOOKUP(BX$6,Assumps!$D$304:$W$320,12+$C$2089)</f>
        <v>0.11327900614345104</v>
      </c>
      <c r="BY2106" s="74">
        <f>Assumps!$B$303*HLOOKUP(BY$6,Assumps!$D$304:$W$309,$B2106+3)*HLOOKUP(BY$6,Assumps!$D$304:$W$306,$C2106+1)*HLOOKUP(BY$6,Assumps!$D$304:$W$315,$D2106+6)*HLOOKUP(BY$6,Assumps!$D$304:$W$320,12+$C$2089)</f>
        <v>0.11327900614345104</v>
      </c>
      <c r="BZ2106" s="74">
        <f>Assumps!$B$303*HLOOKUP(BZ$6,Assumps!$D$304:$W$309,$B2106+3)*HLOOKUP(BZ$6,Assumps!$D$304:$W$306,$C2106+1)*HLOOKUP(BZ$6,Assumps!$D$304:$W$315,$D2106+6)*HLOOKUP(BZ$6,Assumps!$D$304:$W$320,12+$C$2089)</f>
        <v>0.11327900614345104</v>
      </c>
      <c r="CA2106" s="74">
        <f>Assumps!$B$303*HLOOKUP(CA$6,Assumps!$D$304:$W$309,$B2106+3)*HLOOKUP(CA$6,Assumps!$D$304:$W$306,$C2106+1)*HLOOKUP(CA$6,Assumps!$D$304:$W$315,$D2106+6)*HLOOKUP(CA$6,Assumps!$D$304:$W$320,12+$C$2089)</f>
        <v>0.11327900614345104</v>
      </c>
      <c r="CB2106" s="74">
        <f>Assumps!$B$303*HLOOKUP(CB$6,Assumps!$D$304:$W$309,$B2106+3)*HLOOKUP(CB$6,Assumps!$D$304:$W$306,$C2106+1)*HLOOKUP(CB$6,Assumps!$D$304:$W$315,$D2106+6)*HLOOKUP(CB$6,Assumps!$D$304:$W$320,12+$C$2089)</f>
        <v>0.11327900614345104</v>
      </c>
      <c r="CC2106" s="74">
        <f>Assumps!$B$303*HLOOKUP(CC$6,Assumps!$D$304:$W$309,$B2106+3)*HLOOKUP(CC$6,Assumps!$D$304:$W$306,$C2106+1)*HLOOKUP(CC$6,Assumps!$D$304:$W$315,$D2106+6)*HLOOKUP(CC$6,Assumps!$D$304:$W$320,12+$C$2089)</f>
        <v>0.11327900614345104</v>
      </c>
      <c r="CD2106" s="74">
        <f>Assumps!$B$303*HLOOKUP(CD$6,Assumps!$D$304:$W$309,$B2106+3)*HLOOKUP(CD$6,Assumps!$D$304:$W$306,$C2106+1)*HLOOKUP(CD$6,Assumps!$D$304:$W$315,$D2106+6)*HLOOKUP(CD$6,Assumps!$D$304:$W$320,12+$C$2089)</f>
        <v>0.11327900614345104</v>
      </c>
      <c r="CE2106" s="74">
        <f>Assumps!$B$303*HLOOKUP(CE$6,Assumps!$D$304:$W$309,$B2106+3)*HLOOKUP(CE$6,Assumps!$D$304:$W$306,$C2106+1)*HLOOKUP(CE$6,Assumps!$D$304:$W$315,$D2106+6)*HLOOKUP(CE$6,Assumps!$D$304:$W$320,12+$C$2089)</f>
        <v>0.11327900614345104</v>
      </c>
      <c r="CF2106" s="74">
        <f>Assumps!$B$303*HLOOKUP(CF$6,Assumps!$D$304:$W$309,$B2106+3)*HLOOKUP(CF$6,Assumps!$D$304:$W$306,$C2106+1)*HLOOKUP(CF$6,Assumps!$D$304:$W$315,$D2106+6)*HLOOKUP(CF$6,Assumps!$D$304:$W$320,12+$C$2089)</f>
        <v>0.11327900614345104</v>
      </c>
      <c r="CG2106" s="74">
        <f>Assumps!$B$303*HLOOKUP(CG$6,Assumps!$D$304:$W$309,$B2106+3)*HLOOKUP(CG$6,Assumps!$D$304:$W$306,$C2106+1)*HLOOKUP(CG$6,Assumps!$D$304:$W$315,$D2106+6)*HLOOKUP(CG$6,Assumps!$D$304:$W$320,12+$C$2089)</f>
        <v>0.11327900614345104</v>
      </c>
      <c r="CH2106" s="74">
        <f>Assumps!$B$303*HLOOKUP(CH$6,Assumps!$D$304:$W$309,$B2106+3)*HLOOKUP(CH$6,Assumps!$D$304:$W$306,$C2106+1)*HLOOKUP(CH$6,Assumps!$D$304:$W$315,$D2106+6)*HLOOKUP(CH$6,Assumps!$D$304:$W$320,12+$C$2089)</f>
        <v>0.11327900614345104</v>
      </c>
    </row>
    <row r="2107" spans="2:86">
      <c r="B2107" s="20">
        <v>2</v>
      </c>
      <c r="C2107" s="20">
        <v>2</v>
      </c>
      <c r="D2107" s="20">
        <v>3</v>
      </c>
      <c r="E2107" s="20">
        <v>223</v>
      </c>
      <c r="G2107" s="74">
        <f>Assumps!$B$303*HLOOKUP(G$6,Assumps!$D$304:$W$309,$B2107+3)*HLOOKUP(G$6,Assumps!$D$304:$W$306,$C2107+1)*HLOOKUP(G$6,Assumps!$D$304:$W$315,$D2107+6)*HLOOKUP(G$6,Assumps!$D$304:$W$320,12+$C$2089)</f>
        <v>0.18604651162790697</v>
      </c>
      <c r="H2107" s="74">
        <f>Assumps!$B$303*HLOOKUP(H$6,Assumps!$D$304:$W$309,$B2107+3)*HLOOKUP(H$6,Assumps!$D$304:$W$306,$C2107+1)*HLOOKUP(H$6,Assumps!$D$304:$W$315,$D2107+6)*HLOOKUP(H$6,Assumps!$D$304:$W$320,12+$C$2089)</f>
        <v>0.18604651162790697</v>
      </c>
      <c r="I2107" s="74">
        <f>Assumps!$B$303*HLOOKUP(I$6,Assumps!$D$304:$W$309,$B2107+3)*HLOOKUP(I$6,Assumps!$D$304:$W$306,$C2107+1)*HLOOKUP(I$6,Assumps!$D$304:$W$315,$D2107+6)*HLOOKUP(I$6,Assumps!$D$304:$W$320,12+$C$2089)</f>
        <v>0.18604651162790697</v>
      </c>
      <c r="J2107" s="74">
        <f>Assumps!$B$303*HLOOKUP(J$6,Assumps!$D$304:$W$309,$B2107+3)*HLOOKUP(J$6,Assumps!$D$304:$W$306,$C2107+1)*HLOOKUP(J$6,Assumps!$D$304:$W$315,$D2107+6)*HLOOKUP(J$6,Assumps!$D$304:$W$320,12+$C$2089)</f>
        <v>0.18604651162790697</v>
      </c>
      <c r="K2107" s="74">
        <f>Assumps!$B$303*HLOOKUP(K$6,Assumps!$D$304:$W$309,$B2107+3)*HLOOKUP(K$6,Assumps!$D$304:$W$306,$C2107+1)*HLOOKUP(K$6,Assumps!$D$304:$W$315,$D2107+6)*HLOOKUP(K$6,Assumps!$D$304:$W$320,12+$C$2089)</f>
        <v>0.13436692506459949</v>
      </c>
      <c r="L2107" s="74">
        <f>Assumps!$B$303*HLOOKUP(L$6,Assumps!$D$304:$W$309,$B2107+3)*HLOOKUP(L$6,Assumps!$D$304:$W$306,$C2107+1)*HLOOKUP(L$6,Assumps!$D$304:$W$315,$D2107+6)*HLOOKUP(L$6,Assumps!$D$304:$W$320,12+$C$2089)</f>
        <v>0.13436692506459949</v>
      </c>
      <c r="M2107" s="74">
        <f>Assumps!$B$303*HLOOKUP(M$6,Assumps!$D$304:$W$309,$B2107+3)*HLOOKUP(M$6,Assumps!$D$304:$W$306,$C2107+1)*HLOOKUP(M$6,Assumps!$D$304:$W$315,$D2107+6)*HLOOKUP(M$6,Assumps!$D$304:$W$320,12+$C$2089)</f>
        <v>0.13436692506459949</v>
      </c>
      <c r="N2107" s="74">
        <f>Assumps!$B$303*HLOOKUP(N$6,Assumps!$D$304:$W$309,$B2107+3)*HLOOKUP(N$6,Assumps!$D$304:$W$306,$C2107+1)*HLOOKUP(N$6,Assumps!$D$304:$W$315,$D2107+6)*HLOOKUP(N$6,Assumps!$D$304:$W$320,12+$C$2089)</f>
        <v>0.13436692506459949</v>
      </c>
      <c r="O2107" s="74">
        <f>Assumps!$B$303*HLOOKUP(O$6,Assumps!$D$304:$W$309,$B2107+3)*HLOOKUP(O$6,Assumps!$D$304:$W$306,$C2107+1)*HLOOKUP(O$6,Assumps!$D$304:$W$315,$D2107+6)*HLOOKUP(O$6,Assumps!$D$304:$W$320,12+$C$2089)</f>
        <v>6.6889632107023408E-2</v>
      </c>
      <c r="P2107" s="74">
        <f>Assumps!$B$303*HLOOKUP(P$6,Assumps!$D$304:$W$309,$B2107+3)*HLOOKUP(P$6,Assumps!$D$304:$W$306,$C2107+1)*HLOOKUP(P$6,Assumps!$D$304:$W$315,$D2107+6)*HLOOKUP(P$6,Assumps!$D$304:$W$320,12+$C$2089)</f>
        <v>6.6889632107023408E-2</v>
      </c>
      <c r="Q2107" s="74">
        <f>Assumps!$B$303*HLOOKUP(Q$6,Assumps!$D$304:$W$309,$B2107+3)*HLOOKUP(Q$6,Assumps!$D$304:$W$306,$C2107+1)*HLOOKUP(Q$6,Assumps!$D$304:$W$315,$D2107+6)*HLOOKUP(Q$6,Assumps!$D$304:$W$320,12+$C$2089)</f>
        <v>6.6889632107023408E-2</v>
      </c>
      <c r="R2107" s="74">
        <f>Assumps!$B$303*HLOOKUP(R$6,Assumps!$D$304:$W$309,$B2107+3)*HLOOKUP(R$6,Assumps!$D$304:$W$306,$C2107+1)*HLOOKUP(R$6,Assumps!$D$304:$W$315,$D2107+6)*HLOOKUP(R$6,Assumps!$D$304:$W$320,12+$C$2089)</f>
        <v>6.6889632107023408E-2</v>
      </c>
      <c r="S2107" s="74">
        <f>Assumps!$B$303*HLOOKUP(S$6,Assumps!$D$304:$W$309,$B2107+3)*HLOOKUP(S$6,Assumps!$D$304:$W$306,$C2107+1)*HLOOKUP(S$6,Assumps!$D$304:$W$315,$D2107+6)*HLOOKUP(S$6,Assumps!$D$304:$W$320,12+$C$2089)</f>
        <v>5.5908513341804321E-2</v>
      </c>
      <c r="T2107" s="74">
        <f>Assumps!$B$303*HLOOKUP(T$6,Assumps!$D$304:$W$309,$B2107+3)*HLOOKUP(T$6,Assumps!$D$304:$W$306,$C2107+1)*HLOOKUP(T$6,Assumps!$D$304:$W$315,$D2107+6)*HLOOKUP(T$6,Assumps!$D$304:$W$320,12+$C$2089)</f>
        <v>5.5908513341804321E-2</v>
      </c>
      <c r="U2107" s="74">
        <f>Assumps!$B$303*HLOOKUP(U$6,Assumps!$D$304:$W$309,$B2107+3)*HLOOKUP(U$6,Assumps!$D$304:$W$306,$C2107+1)*HLOOKUP(U$6,Assumps!$D$304:$W$315,$D2107+6)*HLOOKUP(U$6,Assumps!$D$304:$W$320,12+$C$2089)</f>
        <v>5.5908513341804321E-2</v>
      </c>
      <c r="V2107" s="74">
        <f>Assumps!$B$303*HLOOKUP(V$6,Assumps!$D$304:$W$309,$B2107+3)*HLOOKUP(V$6,Assumps!$D$304:$W$306,$C2107+1)*HLOOKUP(V$6,Assumps!$D$304:$W$315,$D2107+6)*HLOOKUP(V$6,Assumps!$D$304:$W$320,12+$C$2089)</f>
        <v>5.5908513341804321E-2</v>
      </c>
      <c r="W2107" s="74">
        <f>Assumps!$B$303*HLOOKUP(W$6,Assumps!$D$304:$W$309,$B2107+3)*HLOOKUP(W$6,Assumps!$D$304:$W$306,$C2107+1)*HLOOKUP(W$6,Assumps!$D$304:$W$315,$D2107+6)*HLOOKUP(W$6,Assumps!$D$304:$W$320,12+$C$2089)</f>
        <v>5.0285714285714288E-2</v>
      </c>
      <c r="X2107" s="74">
        <f>Assumps!$B$303*HLOOKUP(X$6,Assumps!$D$304:$W$309,$B2107+3)*HLOOKUP(X$6,Assumps!$D$304:$W$306,$C2107+1)*HLOOKUP(X$6,Assumps!$D$304:$W$315,$D2107+6)*HLOOKUP(X$6,Assumps!$D$304:$W$320,12+$C$2089)</f>
        <v>5.0285714285714288E-2</v>
      </c>
      <c r="Y2107" s="74">
        <f>Assumps!$B$303*HLOOKUP(Y$6,Assumps!$D$304:$W$309,$B2107+3)*HLOOKUP(Y$6,Assumps!$D$304:$W$306,$C2107+1)*HLOOKUP(Y$6,Assumps!$D$304:$W$315,$D2107+6)*HLOOKUP(Y$6,Assumps!$D$304:$W$320,12+$C$2089)</f>
        <v>5.0285714285714288E-2</v>
      </c>
      <c r="Z2107" s="74">
        <f>Assumps!$B$303*HLOOKUP(Z$6,Assumps!$D$304:$W$309,$B2107+3)*HLOOKUP(Z$6,Assumps!$D$304:$W$306,$C2107+1)*HLOOKUP(Z$6,Assumps!$D$304:$W$315,$D2107+6)*HLOOKUP(Z$6,Assumps!$D$304:$W$320,12+$C$2089)</f>
        <v>5.0285714285714288E-2</v>
      </c>
      <c r="AA2107" s="74">
        <f>Assumps!$B$303*HLOOKUP(AA$6,Assumps!$D$304:$W$309,$B2107+3)*HLOOKUP(AA$6,Assumps!$D$304:$W$306,$C2107+1)*HLOOKUP(AA$6,Assumps!$D$304:$W$315,$D2107+6)*HLOOKUP(AA$6,Assumps!$D$304:$W$320,12+$C$2089)</f>
        <v>0.11087420042643924</v>
      </c>
      <c r="AB2107" s="74">
        <f>Assumps!$B$303*HLOOKUP(AB$6,Assumps!$D$304:$W$309,$B2107+3)*HLOOKUP(AB$6,Assumps!$D$304:$W$306,$C2107+1)*HLOOKUP(AB$6,Assumps!$D$304:$W$315,$D2107+6)*HLOOKUP(AB$6,Assumps!$D$304:$W$320,12+$C$2089)</f>
        <v>0.11087420042643924</v>
      </c>
      <c r="AC2107" s="74">
        <f>Assumps!$B$303*HLOOKUP(AC$6,Assumps!$D$304:$W$309,$B2107+3)*HLOOKUP(AC$6,Assumps!$D$304:$W$306,$C2107+1)*HLOOKUP(AC$6,Assumps!$D$304:$W$315,$D2107+6)*HLOOKUP(AC$6,Assumps!$D$304:$W$320,12+$C$2089)</f>
        <v>0.11087420042643924</v>
      </c>
      <c r="AD2107" s="74">
        <f>Assumps!$B$303*HLOOKUP(AD$6,Assumps!$D$304:$W$309,$B2107+3)*HLOOKUP(AD$6,Assumps!$D$304:$W$306,$C2107+1)*HLOOKUP(AD$6,Assumps!$D$304:$W$315,$D2107+6)*HLOOKUP(AD$6,Assumps!$D$304:$W$320,12+$C$2089)</f>
        <v>0.11087420042643924</v>
      </c>
      <c r="AE2107" s="74">
        <f>Assumps!$B$303*HLOOKUP(AE$6,Assumps!$D$304:$W$309,$B2107+3)*HLOOKUP(AE$6,Assumps!$D$304:$W$306,$C2107+1)*HLOOKUP(AE$6,Assumps!$D$304:$W$315,$D2107+6)*HLOOKUP(AE$6,Assumps!$D$304:$W$320,12+$C$2089)</f>
        <v>0.13307240704500978</v>
      </c>
      <c r="AF2107" s="74">
        <f>Assumps!$B$303*HLOOKUP(AF$6,Assumps!$D$304:$W$309,$B2107+3)*HLOOKUP(AF$6,Assumps!$D$304:$W$306,$C2107+1)*HLOOKUP(AF$6,Assumps!$D$304:$W$315,$D2107+6)*HLOOKUP(AF$6,Assumps!$D$304:$W$320,12+$C$2089)</f>
        <v>0.13307240704500978</v>
      </c>
      <c r="AG2107" s="74">
        <f>Assumps!$B$303*HLOOKUP(AG$6,Assumps!$D$304:$W$309,$B2107+3)*HLOOKUP(AG$6,Assumps!$D$304:$W$306,$C2107+1)*HLOOKUP(AG$6,Assumps!$D$304:$W$315,$D2107+6)*HLOOKUP(AG$6,Assumps!$D$304:$W$320,12+$C$2089)</f>
        <v>0.13307240704500978</v>
      </c>
      <c r="AH2107" s="74">
        <f>Assumps!$B$303*HLOOKUP(AH$6,Assumps!$D$304:$W$309,$B2107+3)*HLOOKUP(AH$6,Assumps!$D$304:$W$306,$C2107+1)*HLOOKUP(AH$6,Assumps!$D$304:$W$315,$D2107+6)*HLOOKUP(AH$6,Assumps!$D$304:$W$320,12+$C$2089)</f>
        <v>0.13307240704500978</v>
      </c>
      <c r="AI2107" s="74">
        <f>Assumps!$B$303*HLOOKUP(AI$6,Assumps!$D$304:$W$309,$B2107+3)*HLOOKUP(AI$6,Assumps!$D$304:$W$306,$C2107+1)*HLOOKUP(AI$6,Assumps!$D$304:$W$315,$D2107+6)*HLOOKUP(AI$6,Assumps!$D$304:$W$320,12+$C$2089)</f>
        <v>9.5890410958904104E-2</v>
      </c>
      <c r="AJ2107" s="74">
        <f>Assumps!$B$303*HLOOKUP(AJ$6,Assumps!$D$304:$W$309,$B2107+3)*HLOOKUP(AJ$6,Assumps!$D$304:$W$306,$C2107+1)*HLOOKUP(AJ$6,Assumps!$D$304:$W$315,$D2107+6)*HLOOKUP(AJ$6,Assumps!$D$304:$W$320,12+$C$2089)</f>
        <v>9.5890410958904104E-2</v>
      </c>
      <c r="AK2107" s="74">
        <f>Assumps!$B$303*HLOOKUP(AK$6,Assumps!$D$304:$W$309,$B2107+3)*HLOOKUP(AK$6,Assumps!$D$304:$W$306,$C2107+1)*HLOOKUP(AK$6,Assumps!$D$304:$W$315,$D2107+6)*HLOOKUP(AK$6,Assumps!$D$304:$W$320,12+$C$2089)</f>
        <v>9.5890410958904104E-2</v>
      </c>
      <c r="AL2107" s="74">
        <f>Assumps!$B$303*HLOOKUP(AL$6,Assumps!$D$304:$W$309,$B2107+3)*HLOOKUP(AL$6,Assumps!$D$304:$W$306,$C2107+1)*HLOOKUP(AL$6,Assumps!$D$304:$W$315,$D2107+6)*HLOOKUP(AL$6,Assumps!$D$304:$W$320,12+$C$2089)</f>
        <v>9.5890410958904104E-2</v>
      </c>
      <c r="AM2107" s="74">
        <f>Assumps!$B$303*HLOOKUP(AM$6,Assumps!$D$304:$W$309,$B2107+3)*HLOOKUP(AM$6,Assumps!$D$304:$W$306,$C2107+1)*HLOOKUP(AM$6,Assumps!$D$304:$W$315,$D2107+6)*HLOOKUP(AM$6,Assumps!$D$304:$W$320,12+$C$2089)</f>
        <v>0.11327900614345104</v>
      </c>
      <c r="AN2107" s="74">
        <f>Assumps!$B$303*HLOOKUP(AN$6,Assumps!$D$304:$W$309,$B2107+3)*HLOOKUP(AN$6,Assumps!$D$304:$W$306,$C2107+1)*HLOOKUP(AN$6,Assumps!$D$304:$W$315,$D2107+6)*HLOOKUP(AN$6,Assumps!$D$304:$W$320,12+$C$2089)</f>
        <v>0.11327900614345104</v>
      </c>
      <c r="AO2107" s="74">
        <f>Assumps!$B$303*HLOOKUP(AO$6,Assumps!$D$304:$W$309,$B2107+3)*HLOOKUP(AO$6,Assumps!$D$304:$W$306,$C2107+1)*HLOOKUP(AO$6,Assumps!$D$304:$W$315,$D2107+6)*HLOOKUP(AO$6,Assumps!$D$304:$W$320,12+$C$2089)</f>
        <v>0.11327900614345104</v>
      </c>
      <c r="AP2107" s="74">
        <f>Assumps!$B$303*HLOOKUP(AP$6,Assumps!$D$304:$W$309,$B2107+3)*HLOOKUP(AP$6,Assumps!$D$304:$W$306,$C2107+1)*HLOOKUP(AP$6,Assumps!$D$304:$W$315,$D2107+6)*HLOOKUP(AP$6,Assumps!$D$304:$W$320,12+$C$2089)</f>
        <v>0.11327900614345104</v>
      </c>
      <c r="AQ2107" s="74">
        <f>Assumps!$B$303*HLOOKUP(AQ$6,Assumps!$D$304:$W$309,$B2107+3)*HLOOKUP(AQ$6,Assumps!$D$304:$W$306,$C2107+1)*HLOOKUP(AQ$6,Assumps!$D$304:$W$315,$D2107+6)*HLOOKUP(AQ$6,Assumps!$D$304:$W$320,12+$C$2089)</f>
        <v>0.11327900614345104</v>
      </c>
      <c r="AR2107" s="74">
        <f>Assumps!$B$303*HLOOKUP(AR$6,Assumps!$D$304:$W$309,$B2107+3)*HLOOKUP(AR$6,Assumps!$D$304:$W$306,$C2107+1)*HLOOKUP(AR$6,Assumps!$D$304:$W$315,$D2107+6)*HLOOKUP(AR$6,Assumps!$D$304:$W$320,12+$C$2089)</f>
        <v>0.11327900614345104</v>
      </c>
      <c r="AS2107" s="74">
        <f>Assumps!$B$303*HLOOKUP(AS$6,Assumps!$D$304:$W$309,$B2107+3)*HLOOKUP(AS$6,Assumps!$D$304:$W$306,$C2107+1)*HLOOKUP(AS$6,Assumps!$D$304:$W$315,$D2107+6)*HLOOKUP(AS$6,Assumps!$D$304:$W$320,12+$C$2089)</f>
        <v>0.11327900614345104</v>
      </c>
      <c r="AT2107" s="74">
        <f>Assumps!$B$303*HLOOKUP(AT$6,Assumps!$D$304:$W$309,$B2107+3)*HLOOKUP(AT$6,Assumps!$D$304:$W$306,$C2107+1)*HLOOKUP(AT$6,Assumps!$D$304:$W$315,$D2107+6)*HLOOKUP(AT$6,Assumps!$D$304:$W$320,12+$C$2089)</f>
        <v>0.11327900614345104</v>
      </c>
      <c r="AU2107" s="74">
        <f>Assumps!$B$303*HLOOKUP(AU$6,Assumps!$D$304:$W$309,$B2107+3)*HLOOKUP(AU$6,Assumps!$D$304:$W$306,$C2107+1)*HLOOKUP(AU$6,Assumps!$D$304:$W$315,$D2107+6)*HLOOKUP(AU$6,Assumps!$D$304:$W$320,12+$C$2089)</f>
        <v>0.11327900614345104</v>
      </c>
      <c r="AV2107" s="74">
        <f>Assumps!$B$303*HLOOKUP(AV$6,Assumps!$D$304:$W$309,$B2107+3)*HLOOKUP(AV$6,Assumps!$D$304:$W$306,$C2107+1)*HLOOKUP(AV$6,Assumps!$D$304:$W$315,$D2107+6)*HLOOKUP(AV$6,Assumps!$D$304:$W$320,12+$C$2089)</f>
        <v>0.11327900614345104</v>
      </c>
      <c r="AW2107" s="74">
        <f>Assumps!$B$303*HLOOKUP(AW$6,Assumps!$D$304:$W$309,$B2107+3)*HLOOKUP(AW$6,Assumps!$D$304:$W$306,$C2107+1)*HLOOKUP(AW$6,Assumps!$D$304:$W$315,$D2107+6)*HLOOKUP(AW$6,Assumps!$D$304:$W$320,12+$C$2089)</f>
        <v>0.11327900614345104</v>
      </c>
      <c r="AX2107" s="74">
        <f>Assumps!$B$303*HLOOKUP(AX$6,Assumps!$D$304:$W$309,$B2107+3)*HLOOKUP(AX$6,Assumps!$D$304:$W$306,$C2107+1)*HLOOKUP(AX$6,Assumps!$D$304:$W$315,$D2107+6)*HLOOKUP(AX$6,Assumps!$D$304:$W$320,12+$C$2089)</f>
        <v>0.11327900614345104</v>
      </c>
      <c r="AY2107" s="74">
        <f>Assumps!$B$303*HLOOKUP(AY$6,Assumps!$D$304:$W$309,$B2107+3)*HLOOKUP(AY$6,Assumps!$D$304:$W$306,$C2107+1)*HLOOKUP(AY$6,Assumps!$D$304:$W$315,$D2107+6)*HLOOKUP(AY$6,Assumps!$D$304:$W$320,12+$C$2089)</f>
        <v>0.11327900614345104</v>
      </c>
      <c r="AZ2107" s="74">
        <f>Assumps!$B$303*HLOOKUP(AZ$6,Assumps!$D$304:$W$309,$B2107+3)*HLOOKUP(AZ$6,Assumps!$D$304:$W$306,$C2107+1)*HLOOKUP(AZ$6,Assumps!$D$304:$W$315,$D2107+6)*HLOOKUP(AZ$6,Assumps!$D$304:$W$320,12+$C$2089)</f>
        <v>0.11327900614345104</v>
      </c>
      <c r="BA2107" s="74">
        <f>Assumps!$B$303*HLOOKUP(BA$6,Assumps!$D$304:$W$309,$B2107+3)*HLOOKUP(BA$6,Assumps!$D$304:$W$306,$C2107+1)*HLOOKUP(BA$6,Assumps!$D$304:$W$315,$D2107+6)*HLOOKUP(BA$6,Assumps!$D$304:$W$320,12+$C$2089)</f>
        <v>0.11327900614345104</v>
      </c>
      <c r="BB2107" s="74">
        <f>Assumps!$B$303*HLOOKUP(BB$6,Assumps!$D$304:$W$309,$B2107+3)*HLOOKUP(BB$6,Assumps!$D$304:$W$306,$C2107+1)*HLOOKUP(BB$6,Assumps!$D$304:$W$315,$D2107+6)*HLOOKUP(BB$6,Assumps!$D$304:$W$320,12+$C$2089)</f>
        <v>0.11327900614345104</v>
      </c>
      <c r="BC2107" s="74">
        <f>Assumps!$B$303*HLOOKUP(BC$6,Assumps!$D$304:$W$309,$B2107+3)*HLOOKUP(BC$6,Assumps!$D$304:$W$306,$C2107+1)*HLOOKUP(BC$6,Assumps!$D$304:$W$315,$D2107+6)*HLOOKUP(BC$6,Assumps!$D$304:$W$320,12+$C$2089)</f>
        <v>0.11327900614345104</v>
      </c>
      <c r="BD2107" s="74">
        <f>Assumps!$B$303*HLOOKUP(BD$6,Assumps!$D$304:$W$309,$B2107+3)*HLOOKUP(BD$6,Assumps!$D$304:$W$306,$C2107+1)*HLOOKUP(BD$6,Assumps!$D$304:$W$315,$D2107+6)*HLOOKUP(BD$6,Assumps!$D$304:$W$320,12+$C$2089)</f>
        <v>0.11327900614345104</v>
      </c>
      <c r="BE2107" s="74">
        <f>Assumps!$B$303*HLOOKUP(BE$6,Assumps!$D$304:$W$309,$B2107+3)*HLOOKUP(BE$6,Assumps!$D$304:$W$306,$C2107+1)*HLOOKUP(BE$6,Assumps!$D$304:$W$315,$D2107+6)*HLOOKUP(BE$6,Assumps!$D$304:$W$320,12+$C$2089)</f>
        <v>0.11327900614345104</v>
      </c>
      <c r="BF2107" s="74">
        <f>Assumps!$B$303*HLOOKUP(BF$6,Assumps!$D$304:$W$309,$B2107+3)*HLOOKUP(BF$6,Assumps!$D$304:$W$306,$C2107+1)*HLOOKUP(BF$6,Assumps!$D$304:$W$315,$D2107+6)*HLOOKUP(BF$6,Assumps!$D$304:$W$320,12+$C$2089)</f>
        <v>0.11327900614345104</v>
      </c>
      <c r="BG2107" s="74">
        <f>Assumps!$B$303*HLOOKUP(BG$6,Assumps!$D$304:$W$309,$B2107+3)*HLOOKUP(BG$6,Assumps!$D$304:$W$306,$C2107+1)*HLOOKUP(BG$6,Assumps!$D$304:$W$315,$D2107+6)*HLOOKUP(BG$6,Assumps!$D$304:$W$320,12+$C$2089)</f>
        <v>0.11327900614345104</v>
      </c>
      <c r="BH2107" s="74">
        <f>Assumps!$B$303*HLOOKUP(BH$6,Assumps!$D$304:$W$309,$B2107+3)*HLOOKUP(BH$6,Assumps!$D$304:$W$306,$C2107+1)*HLOOKUP(BH$6,Assumps!$D$304:$W$315,$D2107+6)*HLOOKUP(BH$6,Assumps!$D$304:$W$320,12+$C$2089)</f>
        <v>0.11327900614345104</v>
      </c>
      <c r="BI2107" s="74">
        <f>Assumps!$B$303*HLOOKUP(BI$6,Assumps!$D$304:$W$309,$B2107+3)*HLOOKUP(BI$6,Assumps!$D$304:$W$306,$C2107+1)*HLOOKUP(BI$6,Assumps!$D$304:$W$315,$D2107+6)*HLOOKUP(BI$6,Assumps!$D$304:$W$320,12+$C$2089)</f>
        <v>0.11327900614345104</v>
      </c>
      <c r="BJ2107" s="74">
        <f>Assumps!$B$303*HLOOKUP(BJ$6,Assumps!$D$304:$W$309,$B2107+3)*HLOOKUP(BJ$6,Assumps!$D$304:$W$306,$C2107+1)*HLOOKUP(BJ$6,Assumps!$D$304:$W$315,$D2107+6)*HLOOKUP(BJ$6,Assumps!$D$304:$W$320,12+$C$2089)</f>
        <v>0.11327900614345104</v>
      </c>
      <c r="BK2107" s="74">
        <f>Assumps!$B$303*HLOOKUP(BK$6,Assumps!$D$304:$W$309,$B2107+3)*HLOOKUP(BK$6,Assumps!$D$304:$W$306,$C2107+1)*HLOOKUP(BK$6,Assumps!$D$304:$W$315,$D2107+6)*HLOOKUP(BK$6,Assumps!$D$304:$W$320,12+$C$2089)</f>
        <v>0.11327900614345104</v>
      </c>
      <c r="BL2107" s="74">
        <f>Assumps!$B$303*HLOOKUP(BL$6,Assumps!$D$304:$W$309,$B2107+3)*HLOOKUP(BL$6,Assumps!$D$304:$W$306,$C2107+1)*HLOOKUP(BL$6,Assumps!$D$304:$W$315,$D2107+6)*HLOOKUP(BL$6,Assumps!$D$304:$W$320,12+$C$2089)</f>
        <v>0.11327900614345104</v>
      </c>
      <c r="BM2107" s="74">
        <f>Assumps!$B$303*HLOOKUP(BM$6,Assumps!$D$304:$W$309,$B2107+3)*HLOOKUP(BM$6,Assumps!$D$304:$W$306,$C2107+1)*HLOOKUP(BM$6,Assumps!$D$304:$W$315,$D2107+6)*HLOOKUP(BM$6,Assumps!$D$304:$W$320,12+$C$2089)</f>
        <v>0.11327900614345104</v>
      </c>
      <c r="BN2107" s="74">
        <f>Assumps!$B$303*HLOOKUP(BN$6,Assumps!$D$304:$W$309,$B2107+3)*HLOOKUP(BN$6,Assumps!$D$304:$W$306,$C2107+1)*HLOOKUP(BN$6,Assumps!$D$304:$W$315,$D2107+6)*HLOOKUP(BN$6,Assumps!$D$304:$W$320,12+$C$2089)</f>
        <v>0.11327900614345104</v>
      </c>
      <c r="BO2107" s="74">
        <f>Assumps!$B$303*HLOOKUP(BO$6,Assumps!$D$304:$W$309,$B2107+3)*HLOOKUP(BO$6,Assumps!$D$304:$W$306,$C2107+1)*HLOOKUP(BO$6,Assumps!$D$304:$W$315,$D2107+6)*HLOOKUP(BO$6,Assumps!$D$304:$W$320,12+$C$2089)</f>
        <v>0.11327900614345104</v>
      </c>
      <c r="BP2107" s="74">
        <f>Assumps!$B$303*HLOOKUP(BP$6,Assumps!$D$304:$W$309,$B2107+3)*HLOOKUP(BP$6,Assumps!$D$304:$W$306,$C2107+1)*HLOOKUP(BP$6,Assumps!$D$304:$W$315,$D2107+6)*HLOOKUP(BP$6,Assumps!$D$304:$W$320,12+$C$2089)</f>
        <v>0.11327900614345104</v>
      </c>
      <c r="BQ2107" s="74">
        <f>Assumps!$B$303*HLOOKUP(BQ$6,Assumps!$D$304:$W$309,$B2107+3)*HLOOKUP(BQ$6,Assumps!$D$304:$W$306,$C2107+1)*HLOOKUP(BQ$6,Assumps!$D$304:$W$315,$D2107+6)*HLOOKUP(BQ$6,Assumps!$D$304:$W$320,12+$C$2089)</f>
        <v>0.11327900614345104</v>
      </c>
      <c r="BR2107" s="74">
        <f>Assumps!$B$303*HLOOKUP(BR$6,Assumps!$D$304:$W$309,$B2107+3)*HLOOKUP(BR$6,Assumps!$D$304:$W$306,$C2107+1)*HLOOKUP(BR$6,Assumps!$D$304:$W$315,$D2107+6)*HLOOKUP(BR$6,Assumps!$D$304:$W$320,12+$C$2089)</f>
        <v>0.11327900614345104</v>
      </c>
      <c r="BS2107" s="74">
        <f>Assumps!$B$303*HLOOKUP(BS$6,Assumps!$D$304:$W$309,$B2107+3)*HLOOKUP(BS$6,Assumps!$D$304:$W$306,$C2107+1)*HLOOKUP(BS$6,Assumps!$D$304:$W$315,$D2107+6)*HLOOKUP(BS$6,Assumps!$D$304:$W$320,12+$C$2089)</f>
        <v>0.11327900614345104</v>
      </c>
      <c r="BT2107" s="74">
        <f>Assumps!$B$303*HLOOKUP(BT$6,Assumps!$D$304:$W$309,$B2107+3)*HLOOKUP(BT$6,Assumps!$D$304:$W$306,$C2107+1)*HLOOKUP(BT$6,Assumps!$D$304:$W$315,$D2107+6)*HLOOKUP(BT$6,Assumps!$D$304:$W$320,12+$C$2089)</f>
        <v>0.11327900614345104</v>
      </c>
      <c r="BU2107" s="74">
        <f>Assumps!$B$303*HLOOKUP(BU$6,Assumps!$D$304:$W$309,$B2107+3)*HLOOKUP(BU$6,Assumps!$D$304:$W$306,$C2107+1)*HLOOKUP(BU$6,Assumps!$D$304:$W$315,$D2107+6)*HLOOKUP(BU$6,Assumps!$D$304:$W$320,12+$C$2089)</f>
        <v>0.11327900614345104</v>
      </c>
      <c r="BV2107" s="74">
        <f>Assumps!$B$303*HLOOKUP(BV$6,Assumps!$D$304:$W$309,$B2107+3)*HLOOKUP(BV$6,Assumps!$D$304:$W$306,$C2107+1)*HLOOKUP(BV$6,Assumps!$D$304:$W$315,$D2107+6)*HLOOKUP(BV$6,Assumps!$D$304:$W$320,12+$C$2089)</f>
        <v>0.11327900614345104</v>
      </c>
      <c r="BW2107" s="74">
        <f>Assumps!$B$303*HLOOKUP(BW$6,Assumps!$D$304:$W$309,$B2107+3)*HLOOKUP(BW$6,Assumps!$D$304:$W$306,$C2107+1)*HLOOKUP(BW$6,Assumps!$D$304:$W$315,$D2107+6)*HLOOKUP(BW$6,Assumps!$D$304:$W$320,12+$C$2089)</f>
        <v>0.11327900614345104</v>
      </c>
      <c r="BX2107" s="74">
        <f>Assumps!$B$303*HLOOKUP(BX$6,Assumps!$D$304:$W$309,$B2107+3)*HLOOKUP(BX$6,Assumps!$D$304:$W$306,$C2107+1)*HLOOKUP(BX$6,Assumps!$D$304:$W$315,$D2107+6)*HLOOKUP(BX$6,Assumps!$D$304:$W$320,12+$C$2089)</f>
        <v>0.11327900614345104</v>
      </c>
      <c r="BY2107" s="74">
        <f>Assumps!$B$303*HLOOKUP(BY$6,Assumps!$D$304:$W$309,$B2107+3)*HLOOKUP(BY$6,Assumps!$D$304:$W$306,$C2107+1)*HLOOKUP(BY$6,Assumps!$D$304:$W$315,$D2107+6)*HLOOKUP(BY$6,Assumps!$D$304:$W$320,12+$C$2089)</f>
        <v>0.11327900614345104</v>
      </c>
      <c r="BZ2107" s="74">
        <f>Assumps!$B$303*HLOOKUP(BZ$6,Assumps!$D$304:$W$309,$B2107+3)*HLOOKUP(BZ$6,Assumps!$D$304:$W$306,$C2107+1)*HLOOKUP(BZ$6,Assumps!$D$304:$W$315,$D2107+6)*HLOOKUP(BZ$6,Assumps!$D$304:$W$320,12+$C$2089)</f>
        <v>0.11327900614345104</v>
      </c>
      <c r="CA2107" s="74">
        <f>Assumps!$B$303*HLOOKUP(CA$6,Assumps!$D$304:$W$309,$B2107+3)*HLOOKUP(CA$6,Assumps!$D$304:$W$306,$C2107+1)*HLOOKUP(CA$6,Assumps!$D$304:$W$315,$D2107+6)*HLOOKUP(CA$6,Assumps!$D$304:$W$320,12+$C$2089)</f>
        <v>0.11327900614345104</v>
      </c>
      <c r="CB2107" s="74">
        <f>Assumps!$B$303*HLOOKUP(CB$6,Assumps!$D$304:$W$309,$B2107+3)*HLOOKUP(CB$6,Assumps!$D$304:$W$306,$C2107+1)*HLOOKUP(CB$6,Assumps!$D$304:$W$315,$D2107+6)*HLOOKUP(CB$6,Assumps!$D$304:$W$320,12+$C$2089)</f>
        <v>0.11327900614345104</v>
      </c>
      <c r="CC2107" s="74">
        <f>Assumps!$B$303*HLOOKUP(CC$6,Assumps!$D$304:$W$309,$B2107+3)*HLOOKUP(CC$6,Assumps!$D$304:$W$306,$C2107+1)*HLOOKUP(CC$6,Assumps!$D$304:$W$315,$D2107+6)*HLOOKUP(CC$6,Assumps!$D$304:$W$320,12+$C$2089)</f>
        <v>0.11327900614345104</v>
      </c>
      <c r="CD2107" s="74">
        <f>Assumps!$B$303*HLOOKUP(CD$6,Assumps!$D$304:$W$309,$B2107+3)*HLOOKUP(CD$6,Assumps!$D$304:$W$306,$C2107+1)*HLOOKUP(CD$6,Assumps!$D$304:$W$315,$D2107+6)*HLOOKUP(CD$6,Assumps!$D$304:$W$320,12+$C$2089)</f>
        <v>0.11327900614345104</v>
      </c>
      <c r="CE2107" s="74">
        <f>Assumps!$B$303*HLOOKUP(CE$6,Assumps!$D$304:$W$309,$B2107+3)*HLOOKUP(CE$6,Assumps!$D$304:$W$306,$C2107+1)*HLOOKUP(CE$6,Assumps!$D$304:$W$315,$D2107+6)*HLOOKUP(CE$6,Assumps!$D$304:$W$320,12+$C$2089)</f>
        <v>0.11327900614345104</v>
      </c>
      <c r="CF2107" s="74">
        <f>Assumps!$B$303*HLOOKUP(CF$6,Assumps!$D$304:$W$309,$B2107+3)*HLOOKUP(CF$6,Assumps!$D$304:$W$306,$C2107+1)*HLOOKUP(CF$6,Assumps!$D$304:$W$315,$D2107+6)*HLOOKUP(CF$6,Assumps!$D$304:$W$320,12+$C$2089)</f>
        <v>0.11327900614345104</v>
      </c>
      <c r="CG2107" s="74">
        <f>Assumps!$B$303*HLOOKUP(CG$6,Assumps!$D$304:$W$309,$B2107+3)*HLOOKUP(CG$6,Assumps!$D$304:$W$306,$C2107+1)*HLOOKUP(CG$6,Assumps!$D$304:$W$315,$D2107+6)*HLOOKUP(CG$6,Assumps!$D$304:$W$320,12+$C$2089)</f>
        <v>0.11327900614345104</v>
      </c>
      <c r="CH2107" s="74">
        <f>Assumps!$B$303*HLOOKUP(CH$6,Assumps!$D$304:$W$309,$B2107+3)*HLOOKUP(CH$6,Assumps!$D$304:$W$306,$C2107+1)*HLOOKUP(CH$6,Assumps!$D$304:$W$315,$D2107+6)*HLOOKUP(CH$6,Assumps!$D$304:$W$320,12+$C$2089)</f>
        <v>0.11327900614345104</v>
      </c>
    </row>
    <row r="2108" spans="2:86">
      <c r="B2108" s="20">
        <v>2</v>
      </c>
      <c r="C2108" s="20">
        <v>1</v>
      </c>
      <c r="D2108" s="20">
        <v>4</v>
      </c>
      <c r="E2108" s="20">
        <v>214</v>
      </c>
      <c r="G2108" s="74">
        <f>Assumps!$B$303*HLOOKUP(G$6,Assumps!$D$304:$W$309,$B2108+3)*HLOOKUP(G$6,Assumps!$D$304:$W$306,$C2108+1)*HLOOKUP(G$6,Assumps!$D$304:$W$315,$D2108+6)*HLOOKUP(G$6,Assumps!$D$304:$W$320,12+$C$2089)</f>
        <v>0.18604651162790697</v>
      </c>
      <c r="H2108" s="74">
        <f>Assumps!$B$303*HLOOKUP(H$6,Assumps!$D$304:$W$309,$B2108+3)*HLOOKUP(H$6,Assumps!$D$304:$W$306,$C2108+1)*HLOOKUP(H$6,Assumps!$D$304:$W$315,$D2108+6)*HLOOKUP(H$6,Assumps!$D$304:$W$320,12+$C$2089)</f>
        <v>0.18604651162790697</v>
      </c>
      <c r="I2108" s="74">
        <f>Assumps!$B$303*HLOOKUP(I$6,Assumps!$D$304:$W$309,$B2108+3)*HLOOKUP(I$6,Assumps!$D$304:$W$306,$C2108+1)*HLOOKUP(I$6,Assumps!$D$304:$W$315,$D2108+6)*HLOOKUP(I$6,Assumps!$D$304:$W$320,12+$C$2089)</f>
        <v>0.18604651162790697</v>
      </c>
      <c r="J2108" s="74">
        <f>Assumps!$B$303*HLOOKUP(J$6,Assumps!$D$304:$W$309,$B2108+3)*HLOOKUP(J$6,Assumps!$D$304:$W$306,$C2108+1)*HLOOKUP(J$6,Assumps!$D$304:$W$315,$D2108+6)*HLOOKUP(J$6,Assumps!$D$304:$W$320,12+$C$2089)</f>
        <v>0.18604651162790697</v>
      </c>
      <c r="K2108" s="74">
        <f>Assumps!$B$303*HLOOKUP(K$6,Assumps!$D$304:$W$309,$B2108+3)*HLOOKUP(K$6,Assumps!$D$304:$W$306,$C2108+1)*HLOOKUP(K$6,Assumps!$D$304:$W$315,$D2108+6)*HLOOKUP(K$6,Assumps!$D$304:$W$320,12+$C$2089)</f>
        <v>0.13436692506459949</v>
      </c>
      <c r="L2108" s="74">
        <f>Assumps!$B$303*HLOOKUP(L$6,Assumps!$D$304:$W$309,$B2108+3)*HLOOKUP(L$6,Assumps!$D$304:$W$306,$C2108+1)*HLOOKUP(L$6,Assumps!$D$304:$W$315,$D2108+6)*HLOOKUP(L$6,Assumps!$D$304:$W$320,12+$C$2089)</f>
        <v>0.13436692506459949</v>
      </c>
      <c r="M2108" s="74">
        <f>Assumps!$B$303*HLOOKUP(M$6,Assumps!$D$304:$W$309,$B2108+3)*HLOOKUP(M$6,Assumps!$D$304:$W$306,$C2108+1)*HLOOKUP(M$6,Assumps!$D$304:$W$315,$D2108+6)*HLOOKUP(M$6,Assumps!$D$304:$W$320,12+$C$2089)</f>
        <v>0.13436692506459949</v>
      </c>
      <c r="N2108" s="74">
        <f>Assumps!$B$303*HLOOKUP(N$6,Assumps!$D$304:$W$309,$B2108+3)*HLOOKUP(N$6,Assumps!$D$304:$W$306,$C2108+1)*HLOOKUP(N$6,Assumps!$D$304:$W$315,$D2108+6)*HLOOKUP(N$6,Assumps!$D$304:$W$320,12+$C$2089)</f>
        <v>0.13436692506459949</v>
      </c>
      <c r="O2108" s="74">
        <f>Assumps!$B$303*HLOOKUP(O$6,Assumps!$D$304:$W$309,$B2108+3)*HLOOKUP(O$6,Assumps!$D$304:$W$306,$C2108+1)*HLOOKUP(O$6,Assumps!$D$304:$W$315,$D2108+6)*HLOOKUP(O$6,Assumps!$D$304:$W$320,12+$C$2089)</f>
        <v>6.6889632107023408E-2</v>
      </c>
      <c r="P2108" s="74">
        <f>Assumps!$B$303*HLOOKUP(P$6,Assumps!$D$304:$W$309,$B2108+3)*HLOOKUP(P$6,Assumps!$D$304:$W$306,$C2108+1)*HLOOKUP(P$6,Assumps!$D$304:$W$315,$D2108+6)*HLOOKUP(P$6,Assumps!$D$304:$W$320,12+$C$2089)</f>
        <v>6.6889632107023408E-2</v>
      </c>
      <c r="Q2108" s="74">
        <f>Assumps!$B$303*HLOOKUP(Q$6,Assumps!$D$304:$W$309,$B2108+3)*HLOOKUP(Q$6,Assumps!$D$304:$W$306,$C2108+1)*HLOOKUP(Q$6,Assumps!$D$304:$W$315,$D2108+6)*HLOOKUP(Q$6,Assumps!$D$304:$W$320,12+$C$2089)</f>
        <v>6.6889632107023408E-2</v>
      </c>
      <c r="R2108" s="74">
        <f>Assumps!$B$303*HLOOKUP(R$6,Assumps!$D$304:$W$309,$B2108+3)*HLOOKUP(R$6,Assumps!$D$304:$W$306,$C2108+1)*HLOOKUP(R$6,Assumps!$D$304:$W$315,$D2108+6)*HLOOKUP(R$6,Assumps!$D$304:$W$320,12+$C$2089)</f>
        <v>6.6889632107023408E-2</v>
      </c>
      <c r="S2108" s="74">
        <f>Assumps!$B$303*HLOOKUP(S$6,Assumps!$D$304:$W$309,$B2108+3)*HLOOKUP(S$6,Assumps!$D$304:$W$306,$C2108+1)*HLOOKUP(S$6,Assumps!$D$304:$W$315,$D2108+6)*HLOOKUP(S$6,Assumps!$D$304:$W$320,12+$C$2089)</f>
        <v>5.5908513341804321E-2</v>
      </c>
      <c r="T2108" s="74">
        <f>Assumps!$B$303*HLOOKUP(T$6,Assumps!$D$304:$W$309,$B2108+3)*HLOOKUP(T$6,Assumps!$D$304:$W$306,$C2108+1)*HLOOKUP(T$6,Assumps!$D$304:$W$315,$D2108+6)*HLOOKUP(T$6,Assumps!$D$304:$W$320,12+$C$2089)</f>
        <v>5.5908513341804321E-2</v>
      </c>
      <c r="U2108" s="74">
        <f>Assumps!$B$303*HLOOKUP(U$6,Assumps!$D$304:$W$309,$B2108+3)*HLOOKUP(U$6,Assumps!$D$304:$W$306,$C2108+1)*HLOOKUP(U$6,Assumps!$D$304:$W$315,$D2108+6)*HLOOKUP(U$6,Assumps!$D$304:$W$320,12+$C$2089)</f>
        <v>5.5908513341804321E-2</v>
      </c>
      <c r="V2108" s="74">
        <f>Assumps!$B$303*HLOOKUP(V$6,Assumps!$D$304:$W$309,$B2108+3)*HLOOKUP(V$6,Assumps!$D$304:$W$306,$C2108+1)*HLOOKUP(V$6,Assumps!$D$304:$W$315,$D2108+6)*HLOOKUP(V$6,Assumps!$D$304:$W$320,12+$C$2089)</f>
        <v>5.5908513341804321E-2</v>
      </c>
      <c r="W2108" s="74">
        <f>Assumps!$B$303*HLOOKUP(W$6,Assumps!$D$304:$W$309,$B2108+3)*HLOOKUP(W$6,Assumps!$D$304:$W$306,$C2108+1)*HLOOKUP(W$6,Assumps!$D$304:$W$315,$D2108+6)*HLOOKUP(W$6,Assumps!$D$304:$W$320,12+$C$2089)</f>
        <v>5.0285714285714288E-2</v>
      </c>
      <c r="X2108" s="74">
        <f>Assumps!$B$303*HLOOKUP(X$6,Assumps!$D$304:$W$309,$B2108+3)*HLOOKUP(X$6,Assumps!$D$304:$W$306,$C2108+1)*HLOOKUP(X$6,Assumps!$D$304:$W$315,$D2108+6)*HLOOKUP(X$6,Assumps!$D$304:$W$320,12+$C$2089)</f>
        <v>5.0285714285714288E-2</v>
      </c>
      <c r="Y2108" s="74">
        <f>Assumps!$B$303*HLOOKUP(Y$6,Assumps!$D$304:$W$309,$B2108+3)*HLOOKUP(Y$6,Assumps!$D$304:$W$306,$C2108+1)*HLOOKUP(Y$6,Assumps!$D$304:$W$315,$D2108+6)*HLOOKUP(Y$6,Assumps!$D$304:$W$320,12+$C$2089)</f>
        <v>5.0285714285714288E-2</v>
      </c>
      <c r="Z2108" s="74">
        <f>Assumps!$B$303*HLOOKUP(Z$6,Assumps!$D$304:$W$309,$B2108+3)*HLOOKUP(Z$6,Assumps!$D$304:$W$306,$C2108+1)*HLOOKUP(Z$6,Assumps!$D$304:$W$315,$D2108+6)*HLOOKUP(Z$6,Assumps!$D$304:$W$320,12+$C$2089)</f>
        <v>5.0285714285714288E-2</v>
      </c>
      <c r="AA2108" s="74">
        <f>Assumps!$B$303*HLOOKUP(AA$6,Assumps!$D$304:$W$309,$B2108+3)*HLOOKUP(AA$6,Assumps!$D$304:$W$306,$C2108+1)*HLOOKUP(AA$6,Assumps!$D$304:$W$315,$D2108+6)*HLOOKUP(AA$6,Assumps!$D$304:$W$320,12+$C$2089)</f>
        <v>0.11087420042643924</v>
      </c>
      <c r="AB2108" s="74">
        <f>Assumps!$B$303*HLOOKUP(AB$6,Assumps!$D$304:$W$309,$B2108+3)*HLOOKUP(AB$6,Assumps!$D$304:$W$306,$C2108+1)*HLOOKUP(AB$6,Assumps!$D$304:$W$315,$D2108+6)*HLOOKUP(AB$6,Assumps!$D$304:$W$320,12+$C$2089)</f>
        <v>0.11087420042643924</v>
      </c>
      <c r="AC2108" s="74">
        <f>Assumps!$B$303*HLOOKUP(AC$6,Assumps!$D$304:$W$309,$B2108+3)*HLOOKUP(AC$6,Assumps!$D$304:$W$306,$C2108+1)*HLOOKUP(AC$6,Assumps!$D$304:$W$315,$D2108+6)*HLOOKUP(AC$6,Assumps!$D$304:$W$320,12+$C$2089)</f>
        <v>0.11087420042643924</v>
      </c>
      <c r="AD2108" s="74">
        <f>Assumps!$B$303*HLOOKUP(AD$6,Assumps!$D$304:$W$309,$B2108+3)*HLOOKUP(AD$6,Assumps!$D$304:$W$306,$C2108+1)*HLOOKUP(AD$6,Assumps!$D$304:$W$315,$D2108+6)*HLOOKUP(AD$6,Assumps!$D$304:$W$320,12+$C$2089)</f>
        <v>0.11087420042643924</v>
      </c>
      <c r="AE2108" s="74">
        <f>Assumps!$B$303*HLOOKUP(AE$6,Assumps!$D$304:$W$309,$B2108+3)*HLOOKUP(AE$6,Assumps!$D$304:$W$306,$C2108+1)*HLOOKUP(AE$6,Assumps!$D$304:$W$315,$D2108+6)*HLOOKUP(AE$6,Assumps!$D$304:$W$320,12+$C$2089)</f>
        <v>0.13307240704500978</v>
      </c>
      <c r="AF2108" s="74">
        <f>Assumps!$B$303*HLOOKUP(AF$6,Assumps!$D$304:$W$309,$B2108+3)*HLOOKUP(AF$6,Assumps!$D$304:$W$306,$C2108+1)*HLOOKUP(AF$6,Assumps!$D$304:$W$315,$D2108+6)*HLOOKUP(AF$6,Assumps!$D$304:$W$320,12+$C$2089)</f>
        <v>0.13307240704500978</v>
      </c>
      <c r="AG2108" s="74">
        <f>Assumps!$B$303*HLOOKUP(AG$6,Assumps!$D$304:$W$309,$B2108+3)*HLOOKUP(AG$6,Assumps!$D$304:$W$306,$C2108+1)*HLOOKUP(AG$6,Assumps!$D$304:$W$315,$D2108+6)*HLOOKUP(AG$6,Assumps!$D$304:$W$320,12+$C$2089)</f>
        <v>0.13307240704500978</v>
      </c>
      <c r="AH2108" s="74">
        <f>Assumps!$B$303*HLOOKUP(AH$6,Assumps!$D$304:$W$309,$B2108+3)*HLOOKUP(AH$6,Assumps!$D$304:$W$306,$C2108+1)*HLOOKUP(AH$6,Assumps!$D$304:$W$315,$D2108+6)*HLOOKUP(AH$6,Assumps!$D$304:$W$320,12+$C$2089)</f>
        <v>0.13307240704500978</v>
      </c>
      <c r="AI2108" s="74">
        <f>Assumps!$B$303*HLOOKUP(AI$6,Assumps!$D$304:$W$309,$B2108+3)*HLOOKUP(AI$6,Assumps!$D$304:$W$306,$C2108+1)*HLOOKUP(AI$6,Assumps!$D$304:$W$315,$D2108+6)*HLOOKUP(AI$6,Assumps!$D$304:$W$320,12+$C$2089)</f>
        <v>9.5890410958904104E-2</v>
      </c>
      <c r="AJ2108" s="74">
        <f>Assumps!$B$303*HLOOKUP(AJ$6,Assumps!$D$304:$W$309,$B2108+3)*HLOOKUP(AJ$6,Assumps!$D$304:$W$306,$C2108+1)*HLOOKUP(AJ$6,Assumps!$D$304:$W$315,$D2108+6)*HLOOKUP(AJ$6,Assumps!$D$304:$W$320,12+$C$2089)</f>
        <v>9.5890410958904104E-2</v>
      </c>
      <c r="AK2108" s="74">
        <f>Assumps!$B$303*HLOOKUP(AK$6,Assumps!$D$304:$W$309,$B2108+3)*HLOOKUP(AK$6,Assumps!$D$304:$W$306,$C2108+1)*HLOOKUP(AK$6,Assumps!$D$304:$W$315,$D2108+6)*HLOOKUP(AK$6,Assumps!$D$304:$W$320,12+$C$2089)</f>
        <v>9.5890410958904104E-2</v>
      </c>
      <c r="AL2108" s="74">
        <f>Assumps!$B$303*HLOOKUP(AL$6,Assumps!$D$304:$W$309,$B2108+3)*HLOOKUP(AL$6,Assumps!$D$304:$W$306,$C2108+1)*HLOOKUP(AL$6,Assumps!$D$304:$W$315,$D2108+6)*HLOOKUP(AL$6,Assumps!$D$304:$W$320,12+$C$2089)</f>
        <v>9.5890410958904104E-2</v>
      </c>
      <c r="AM2108" s="74">
        <f>Assumps!$B$303*HLOOKUP(AM$6,Assumps!$D$304:$W$309,$B2108+3)*HLOOKUP(AM$6,Assumps!$D$304:$W$306,$C2108+1)*HLOOKUP(AM$6,Assumps!$D$304:$W$315,$D2108+6)*HLOOKUP(AM$6,Assumps!$D$304:$W$320,12+$C$2089)</f>
        <v>0.11327900614345104</v>
      </c>
      <c r="AN2108" s="74">
        <f>Assumps!$B$303*HLOOKUP(AN$6,Assumps!$D$304:$W$309,$B2108+3)*HLOOKUP(AN$6,Assumps!$D$304:$W$306,$C2108+1)*HLOOKUP(AN$6,Assumps!$D$304:$W$315,$D2108+6)*HLOOKUP(AN$6,Assumps!$D$304:$W$320,12+$C$2089)</f>
        <v>0.11327900614345104</v>
      </c>
      <c r="AO2108" s="74">
        <f>Assumps!$B$303*HLOOKUP(AO$6,Assumps!$D$304:$W$309,$B2108+3)*HLOOKUP(AO$6,Assumps!$D$304:$W$306,$C2108+1)*HLOOKUP(AO$6,Assumps!$D$304:$W$315,$D2108+6)*HLOOKUP(AO$6,Assumps!$D$304:$W$320,12+$C$2089)</f>
        <v>0.11327900614345104</v>
      </c>
      <c r="AP2108" s="74">
        <f>Assumps!$B$303*HLOOKUP(AP$6,Assumps!$D$304:$W$309,$B2108+3)*HLOOKUP(AP$6,Assumps!$D$304:$W$306,$C2108+1)*HLOOKUP(AP$6,Assumps!$D$304:$W$315,$D2108+6)*HLOOKUP(AP$6,Assumps!$D$304:$W$320,12+$C$2089)</f>
        <v>0.11327900614345104</v>
      </c>
      <c r="AQ2108" s="74">
        <f>Assumps!$B$303*HLOOKUP(AQ$6,Assumps!$D$304:$W$309,$B2108+3)*HLOOKUP(AQ$6,Assumps!$D$304:$W$306,$C2108+1)*HLOOKUP(AQ$6,Assumps!$D$304:$W$315,$D2108+6)*HLOOKUP(AQ$6,Assumps!$D$304:$W$320,12+$C$2089)</f>
        <v>0.11327900614345104</v>
      </c>
      <c r="AR2108" s="74">
        <f>Assumps!$B$303*HLOOKUP(AR$6,Assumps!$D$304:$W$309,$B2108+3)*HLOOKUP(AR$6,Assumps!$D$304:$W$306,$C2108+1)*HLOOKUP(AR$6,Assumps!$D$304:$W$315,$D2108+6)*HLOOKUP(AR$6,Assumps!$D$304:$W$320,12+$C$2089)</f>
        <v>0.11327900614345104</v>
      </c>
      <c r="AS2108" s="74">
        <f>Assumps!$B$303*HLOOKUP(AS$6,Assumps!$D$304:$W$309,$B2108+3)*HLOOKUP(AS$6,Assumps!$D$304:$W$306,$C2108+1)*HLOOKUP(AS$6,Assumps!$D$304:$W$315,$D2108+6)*HLOOKUP(AS$6,Assumps!$D$304:$W$320,12+$C$2089)</f>
        <v>0.11327900614345104</v>
      </c>
      <c r="AT2108" s="74">
        <f>Assumps!$B$303*HLOOKUP(AT$6,Assumps!$D$304:$W$309,$B2108+3)*HLOOKUP(AT$6,Assumps!$D$304:$W$306,$C2108+1)*HLOOKUP(AT$6,Assumps!$D$304:$W$315,$D2108+6)*HLOOKUP(AT$6,Assumps!$D$304:$W$320,12+$C$2089)</f>
        <v>0.11327900614345104</v>
      </c>
      <c r="AU2108" s="74">
        <f>Assumps!$B$303*HLOOKUP(AU$6,Assumps!$D$304:$W$309,$B2108+3)*HLOOKUP(AU$6,Assumps!$D$304:$W$306,$C2108+1)*HLOOKUP(AU$6,Assumps!$D$304:$W$315,$D2108+6)*HLOOKUP(AU$6,Assumps!$D$304:$W$320,12+$C$2089)</f>
        <v>0.11327900614345104</v>
      </c>
      <c r="AV2108" s="74">
        <f>Assumps!$B$303*HLOOKUP(AV$6,Assumps!$D$304:$W$309,$B2108+3)*HLOOKUP(AV$6,Assumps!$D$304:$W$306,$C2108+1)*HLOOKUP(AV$6,Assumps!$D$304:$W$315,$D2108+6)*HLOOKUP(AV$6,Assumps!$D$304:$W$320,12+$C$2089)</f>
        <v>0.11327900614345104</v>
      </c>
      <c r="AW2108" s="74">
        <f>Assumps!$B$303*HLOOKUP(AW$6,Assumps!$D$304:$W$309,$B2108+3)*HLOOKUP(AW$6,Assumps!$D$304:$W$306,$C2108+1)*HLOOKUP(AW$6,Assumps!$D$304:$W$315,$D2108+6)*HLOOKUP(AW$6,Assumps!$D$304:$W$320,12+$C$2089)</f>
        <v>0.11327900614345104</v>
      </c>
      <c r="AX2108" s="74">
        <f>Assumps!$B$303*HLOOKUP(AX$6,Assumps!$D$304:$W$309,$B2108+3)*HLOOKUP(AX$6,Assumps!$D$304:$W$306,$C2108+1)*HLOOKUP(AX$6,Assumps!$D$304:$W$315,$D2108+6)*HLOOKUP(AX$6,Assumps!$D$304:$W$320,12+$C$2089)</f>
        <v>0.11327900614345104</v>
      </c>
      <c r="AY2108" s="74">
        <f>Assumps!$B$303*HLOOKUP(AY$6,Assumps!$D$304:$W$309,$B2108+3)*HLOOKUP(AY$6,Assumps!$D$304:$W$306,$C2108+1)*HLOOKUP(AY$6,Assumps!$D$304:$W$315,$D2108+6)*HLOOKUP(AY$6,Assumps!$D$304:$W$320,12+$C$2089)</f>
        <v>0.11327900614345104</v>
      </c>
      <c r="AZ2108" s="74">
        <f>Assumps!$B$303*HLOOKUP(AZ$6,Assumps!$D$304:$W$309,$B2108+3)*HLOOKUP(AZ$6,Assumps!$D$304:$W$306,$C2108+1)*HLOOKUP(AZ$6,Assumps!$D$304:$W$315,$D2108+6)*HLOOKUP(AZ$6,Assumps!$D$304:$W$320,12+$C$2089)</f>
        <v>0.11327900614345104</v>
      </c>
      <c r="BA2108" s="74">
        <f>Assumps!$B$303*HLOOKUP(BA$6,Assumps!$D$304:$W$309,$B2108+3)*HLOOKUP(BA$6,Assumps!$D$304:$W$306,$C2108+1)*HLOOKUP(BA$6,Assumps!$D$304:$W$315,$D2108+6)*HLOOKUP(BA$6,Assumps!$D$304:$W$320,12+$C$2089)</f>
        <v>0.11327900614345104</v>
      </c>
      <c r="BB2108" s="74">
        <f>Assumps!$B$303*HLOOKUP(BB$6,Assumps!$D$304:$W$309,$B2108+3)*HLOOKUP(BB$6,Assumps!$D$304:$W$306,$C2108+1)*HLOOKUP(BB$6,Assumps!$D$304:$W$315,$D2108+6)*HLOOKUP(BB$6,Assumps!$D$304:$W$320,12+$C$2089)</f>
        <v>0.11327900614345104</v>
      </c>
      <c r="BC2108" s="74">
        <f>Assumps!$B$303*HLOOKUP(BC$6,Assumps!$D$304:$W$309,$B2108+3)*HLOOKUP(BC$6,Assumps!$D$304:$W$306,$C2108+1)*HLOOKUP(BC$6,Assumps!$D$304:$W$315,$D2108+6)*HLOOKUP(BC$6,Assumps!$D$304:$W$320,12+$C$2089)</f>
        <v>0.11327900614345104</v>
      </c>
      <c r="BD2108" s="74">
        <f>Assumps!$B$303*HLOOKUP(BD$6,Assumps!$D$304:$W$309,$B2108+3)*HLOOKUP(BD$6,Assumps!$D$304:$W$306,$C2108+1)*HLOOKUP(BD$6,Assumps!$D$304:$W$315,$D2108+6)*HLOOKUP(BD$6,Assumps!$D$304:$W$320,12+$C$2089)</f>
        <v>0.11327900614345104</v>
      </c>
      <c r="BE2108" s="74">
        <f>Assumps!$B$303*HLOOKUP(BE$6,Assumps!$D$304:$W$309,$B2108+3)*HLOOKUP(BE$6,Assumps!$D$304:$W$306,$C2108+1)*HLOOKUP(BE$6,Assumps!$D$304:$W$315,$D2108+6)*HLOOKUP(BE$6,Assumps!$D$304:$W$320,12+$C$2089)</f>
        <v>0.11327900614345104</v>
      </c>
      <c r="BF2108" s="74">
        <f>Assumps!$B$303*HLOOKUP(BF$6,Assumps!$D$304:$W$309,$B2108+3)*HLOOKUP(BF$6,Assumps!$D$304:$W$306,$C2108+1)*HLOOKUP(BF$6,Assumps!$D$304:$W$315,$D2108+6)*HLOOKUP(BF$6,Assumps!$D$304:$W$320,12+$C$2089)</f>
        <v>0.11327900614345104</v>
      </c>
      <c r="BG2108" s="74">
        <f>Assumps!$B$303*HLOOKUP(BG$6,Assumps!$D$304:$W$309,$B2108+3)*HLOOKUP(BG$6,Assumps!$D$304:$W$306,$C2108+1)*HLOOKUP(BG$6,Assumps!$D$304:$W$315,$D2108+6)*HLOOKUP(BG$6,Assumps!$D$304:$W$320,12+$C$2089)</f>
        <v>0.11327900614345104</v>
      </c>
      <c r="BH2108" s="74">
        <f>Assumps!$B$303*HLOOKUP(BH$6,Assumps!$D$304:$W$309,$B2108+3)*HLOOKUP(BH$6,Assumps!$D$304:$W$306,$C2108+1)*HLOOKUP(BH$6,Assumps!$D$304:$W$315,$D2108+6)*HLOOKUP(BH$6,Assumps!$D$304:$W$320,12+$C$2089)</f>
        <v>0.11327900614345104</v>
      </c>
      <c r="BI2108" s="74">
        <f>Assumps!$B$303*HLOOKUP(BI$6,Assumps!$D$304:$W$309,$B2108+3)*HLOOKUP(BI$6,Assumps!$D$304:$W$306,$C2108+1)*HLOOKUP(BI$6,Assumps!$D$304:$W$315,$D2108+6)*HLOOKUP(BI$6,Assumps!$D$304:$W$320,12+$C$2089)</f>
        <v>0.11327900614345104</v>
      </c>
      <c r="BJ2108" s="74">
        <f>Assumps!$B$303*HLOOKUP(BJ$6,Assumps!$D$304:$W$309,$B2108+3)*HLOOKUP(BJ$6,Assumps!$D$304:$W$306,$C2108+1)*HLOOKUP(BJ$6,Assumps!$D$304:$W$315,$D2108+6)*HLOOKUP(BJ$6,Assumps!$D$304:$W$320,12+$C$2089)</f>
        <v>0.11327900614345104</v>
      </c>
      <c r="BK2108" s="74">
        <f>Assumps!$B$303*HLOOKUP(BK$6,Assumps!$D$304:$W$309,$B2108+3)*HLOOKUP(BK$6,Assumps!$D$304:$W$306,$C2108+1)*HLOOKUP(BK$6,Assumps!$D$304:$W$315,$D2108+6)*HLOOKUP(BK$6,Assumps!$D$304:$W$320,12+$C$2089)</f>
        <v>0.11327900614345104</v>
      </c>
      <c r="BL2108" s="74">
        <f>Assumps!$B$303*HLOOKUP(BL$6,Assumps!$D$304:$W$309,$B2108+3)*HLOOKUP(BL$6,Assumps!$D$304:$W$306,$C2108+1)*HLOOKUP(BL$6,Assumps!$D$304:$W$315,$D2108+6)*HLOOKUP(BL$6,Assumps!$D$304:$W$320,12+$C$2089)</f>
        <v>0.11327900614345104</v>
      </c>
      <c r="BM2108" s="74">
        <f>Assumps!$B$303*HLOOKUP(BM$6,Assumps!$D$304:$W$309,$B2108+3)*HLOOKUP(BM$6,Assumps!$D$304:$W$306,$C2108+1)*HLOOKUP(BM$6,Assumps!$D$304:$W$315,$D2108+6)*HLOOKUP(BM$6,Assumps!$D$304:$W$320,12+$C$2089)</f>
        <v>0.11327900614345104</v>
      </c>
      <c r="BN2108" s="74">
        <f>Assumps!$B$303*HLOOKUP(BN$6,Assumps!$D$304:$W$309,$B2108+3)*HLOOKUP(BN$6,Assumps!$D$304:$W$306,$C2108+1)*HLOOKUP(BN$6,Assumps!$D$304:$W$315,$D2108+6)*HLOOKUP(BN$6,Assumps!$D$304:$W$320,12+$C$2089)</f>
        <v>0.11327900614345104</v>
      </c>
      <c r="BO2108" s="74">
        <f>Assumps!$B$303*HLOOKUP(BO$6,Assumps!$D$304:$W$309,$B2108+3)*HLOOKUP(BO$6,Assumps!$D$304:$W$306,$C2108+1)*HLOOKUP(BO$6,Assumps!$D$304:$W$315,$D2108+6)*HLOOKUP(BO$6,Assumps!$D$304:$W$320,12+$C$2089)</f>
        <v>0.11327900614345104</v>
      </c>
      <c r="BP2108" s="74">
        <f>Assumps!$B$303*HLOOKUP(BP$6,Assumps!$D$304:$W$309,$B2108+3)*HLOOKUP(BP$6,Assumps!$D$304:$W$306,$C2108+1)*HLOOKUP(BP$6,Assumps!$D$304:$W$315,$D2108+6)*HLOOKUP(BP$6,Assumps!$D$304:$W$320,12+$C$2089)</f>
        <v>0.11327900614345104</v>
      </c>
      <c r="BQ2108" s="74">
        <f>Assumps!$B$303*HLOOKUP(BQ$6,Assumps!$D$304:$W$309,$B2108+3)*HLOOKUP(BQ$6,Assumps!$D$304:$W$306,$C2108+1)*HLOOKUP(BQ$6,Assumps!$D$304:$W$315,$D2108+6)*HLOOKUP(BQ$6,Assumps!$D$304:$W$320,12+$C$2089)</f>
        <v>0.11327900614345104</v>
      </c>
      <c r="BR2108" s="74">
        <f>Assumps!$B$303*HLOOKUP(BR$6,Assumps!$D$304:$W$309,$B2108+3)*HLOOKUP(BR$6,Assumps!$D$304:$W$306,$C2108+1)*HLOOKUP(BR$6,Assumps!$D$304:$W$315,$D2108+6)*HLOOKUP(BR$6,Assumps!$D$304:$W$320,12+$C$2089)</f>
        <v>0.11327900614345104</v>
      </c>
      <c r="BS2108" s="74">
        <f>Assumps!$B$303*HLOOKUP(BS$6,Assumps!$D$304:$W$309,$B2108+3)*HLOOKUP(BS$6,Assumps!$D$304:$W$306,$C2108+1)*HLOOKUP(BS$6,Assumps!$D$304:$W$315,$D2108+6)*HLOOKUP(BS$6,Assumps!$D$304:$W$320,12+$C$2089)</f>
        <v>0.11327900614345104</v>
      </c>
      <c r="BT2108" s="74">
        <f>Assumps!$B$303*HLOOKUP(BT$6,Assumps!$D$304:$W$309,$B2108+3)*HLOOKUP(BT$6,Assumps!$D$304:$W$306,$C2108+1)*HLOOKUP(BT$6,Assumps!$D$304:$W$315,$D2108+6)*HLOOKUP(BT$6,Assumps!$D$304:$W$320,12+$C$2089)</f>
        <v>0.11327900614345104</v>
      </c>
      <c r="BU2108" s="74">
        <f>Assumps!$B$303*HLOOKUP(BU$6,Assumps!$D$304:$W$309,$B2108+3)*HLOOKUP(BU$6,Assumps!$D$304:$W$306,$C2108+1)*HLOOKUP(BU$6,Assumps!$D$304:$W$315,$D2108+6)*HLOOKUP(BU$6,Assumps!$D$304:$W$320,12+$C$2089)</f>
        <v>0.11327900614345104</v>
      </c>
      <c r="BV2108" s="74">
        <f>Assumps!$B$303*HLOOKUP(BV$6,Assumps!$D$304:$W$309,$B2108+3)*HLOOKUP(BV$6,Assumps!$D$304:$W$306,$C2108+1)*HLOOKUP(BV$6,Assumps!$D$304:$W$315,$D2108+6)*HLOOKUP(BV$6,Assumps!$D$304:$W$320,12+$C$2089)</f>
        <v>0.11327900614345104</v>
      </c>
      <c r="BW2108" s="74">
        <f>Assumps!$B$303*HLOOKUP(BW$6,Assumps!$D$304:$W$309,$B2108+3)*HLOOKUP(BW$6,Assumps!$D$304:$W$306,$C2108+1)*HLOOKUP(BW$6,Assumps!$D$304:$W$315,$D2108+6)*HLOOKUP(BW$6,Assumps!$D$304:$W$320,12+$C$2089)</f>
        <v>0.11327900614345104</v>
      </c>
      <c r="BX2108" s="74">
        <f>Assumps!$B$303*HLOOKUP(BX$6,Assumps!$D$304:$W$309,$B2108+3)*HLOOKUP(BX$6,Assumps!$D$304:$W$306,$C2108+1)*HLOOKUP(BX$6,Assumps!$D$304:$W$315,$D2108+6)*HLOOKUP(BX$6,Assumps!$D$304:$W$320,12+$C$2089)</f>
        <v>0.11327900614345104</v>
      </c>
      <c r="BY2108" s="74">
        <f>Assumps!$B$303*HLOOKUP(BY$6,Assumps!$D$304:$W$309,$B2108+3)*HLOOKUP(BY$6,Assumps!$D$304:$W$306,$C2108+1)*HLOOKUP(BY$6,Assumps!$D$304:$W$315,$D2108+6)*HLOOKUP(BY$6,Assumps!$D$304:$W$320,12+$C$2089)</f>
        <v>0.11327900614345104</v>
      </c>
      <c r="BZ2108" s="74">
        <f>Assumps!$B$303*HLOOKUP(BZ$6,Assumps!$D$304:$W$309,$B2108+3)*HLOOKUP(BZ$6,Assumps!$D$304:$W$306,$C2108+1)*HLOOKUP(BZ$6,Assumps!$D$304:$W$315,$D2108+6)*HLOOKUP(BZ$6,Assumps!$D$304:$W$320,12+$C$2089)</f>
        <v>0.11327900614345104</v>
      </c>
      <c r="CA2108" s="74">
        <f>Assumps!$B$303*HLOOKUP(CA$6,Assumps!$D$304:$W$309,$B2108+3)*HLOOKUP(CA$6,Assumps!$D$304:$W$306,$C2108+1)*HLOOKUP(CA$6,Assumps!$D$304:$W$315,$D2108+6)*HLOOKUP(CA$6,Assumps!$D$304:$W$320,12+$C$2089)</f>
        <v>0.11327900614345104</v>
      </c>
      <c r="CB2108" s="74">
        <f>Assumps!$B$303*HLOOKUP(CB$6,Assumps!$D$304:$W$309,$B2108+3)*HLOOKUP(CB$6,Assumps!$D$304:$W$306,$C2108+1)*HLOOKUP(CB$6,Assumps!$D$304:$W$315,$D2108+6)*HLOOKUP(CB$6,Assumps!$D$304:$W$320,12+$C$2089)</f>
        <v>0.11327900614345104</v>
      </c>
      <c r="CC2108" s="74">
        <f>Assumps!$B$303*HLOOKUP(CC$6,Assumps!$D$304:$W$309,$B2108+3)*HLOOKUP(CC$6,Assumps!$D$304:$W$306,$C2108+1)*HLOOKUP(CC$6,Assumps!$D$304:$W$315,$D2108+6)*HLOOKUP(CC$6,Assumps!$D$304:$W$320,12+$C$2089)</f>
        <v>0.11327900614345104</v>
      </c>
      <c r="CD2108" s="74">
        <f>Assumps!$B$303*HLOOKUP(CD$6,Assumps!$D$304:$W$309,$B2108+3)*HLOOKUP(CD$6,Assumps!$D$304:$W$306,$C2108+1)*HLOOKUP(CD$6,Assumps!$D$304:$W$315,$D2108+6)*HLOOKUP(CD$6,Assumps!$D$304:$W$320,12+$C$2089)</f>
        <v>0.11327900614345104</v>
      </c>
      <c r="CE2108" s="74">
        <f>Assumps!$B$303*HLOOKUP(CE$6,Assumps!$D$304:$W$309,$B2108+3)*HLOOKUP(CE$6,Assumps!$D$304:$W$306,$C2108+1)*HLOOKUP(CE$6,Assumps!$D$304:$W$315,$D2108+6)*HLOOKUP(CE$6,Assumps!$D$304:$W$320,12+$C$2089)</f>
        <v>0.11327900614345104</v>
      </c>
      <c r="CF2108" s="74">
        <f>Assumps!$B$303*HLOOKUP(CF$6,Assumps!$D$304:$W$309,$B2108+3)*HLOOKUP(CF$6,Assumps!$D$304:$W$306,$C2108+1)*HLOOKUP(CF$6,Assumps!$D$304:$W$315,$D2108+6)*HLOOKUP(CF$6,Assumps!$D$304:$W$320,12+$C$2089)</f>
        <v>0.11327900614345104</v>
      </c>
      <c r="CG2108" s="74">
        <f>Assumps!$B$303*HLOOKUP(CG$6,Assumps!$D$304:$W$309,$B2108+3)*HLOOKUP(CG$6,Assumps!$D$304:$W$306,$C2108+1)*HLOOKUP(CG$6,Assumps!$D$304:$W$315,$D2108+6)*HLOOKUP(CG$6,Assumps!$D$304:$W$320,12+$C$2089)</f>
        <v>0.11327900614345104</v>
      </c>
      <c r="CH2108" s="74">
        <f>Assumps!$B$303*HLOOKUP(CH$6,Assumps!$D$304:$W$309,$B2108+3)*HLOOKUP(CH$6,Assumps!$D$304:$W$306,$C2108+1)*HLOOKUP(CH$6,Assumps!$D$304:$W$315,$D2108+6)*HLOOKUP(CH$6,Assumps!$D$304:$W$320,12+$C$2089)</f>
        <v>0.11327900614345104</v>
      </c>
    </row>
    <row r="2109" spans="2:86">
      <c r="B2109" s="20">
        <v>2</v>
      </c>
      <c r="C2109" s="20">
        <v>2</v>
      </c>
      <c r="D2109" s="20">
        <v>4</v>
      </c>
      <c r="E2109" s="20">
        <v>224</v>
      </c>
      <c r="G2109" s="74">
        <f>Assumps!$B$303*HLOOKUP(G$6,Assumps!$D$304:$W$309,$B2109+3)*HLOOKUP(G$6,Assumps!$D$304:$W$306,$C2109+1)*HLOOKUP(G$6,Assumps!$D$304:$W$315,$D2109+6)*HLOOKUP(G$6,Assumps!$D$304:$W$320,12+$C$2089)</f>
        <v>0.18604651162790697</v>
      </c>
      <c r="H2109" s="74">
        <f>Assumps!$B$303*HLOOKUP(H$6,Assumps!$D$304:$W$309,$B2109+3)*HLOOKUP(H$6,Assumps!$D$304:$W$306,$C2109+1)*HLOOKUP(H$6,Assumps!$D$304:$W$315,$D2109+6)*HLOOKUP(H$6,Assumps!$D$304:$W$320,12+$C$2089)</f>
        <v>0.18604651162790697</v>
      </c>
      <c r="I2109" s="74">
        <f>Assumps!$B$303*HLOOKUP(I$6,Assumps!$D$304:$W$309,$B2109+3)*HLOOKUP(I$6,Assumps!$D$304:$W$306,$C2109+1)*HLOOKUP(I$6,Assumps!$D$304:$W$315,$D2109+6)*HLOOKUP(I$6,Assumps!$D$304:$W$320,12+$C$2089)</f>
        <v>0.18604651162790697</v>
      </c>
      <c r="J2109" s="74">
        <f>Assumps!$B$303*HLOOKUP(J$6,Assumps!$D$304:$W$309,$B2109+3)*HLOOKUP(J$6,Assumps!$D$304:$W$306,$C2109+1)*HLOOKUP(J$6,Assumps!$D$304:$W$315,$D2109+6)*HLOOKUP(J$6,Assumps!$D$304:$W$320,12+$C$2089)</f>
        <v>0.18604651162790697</v>
      </c>
      <c r="K2109" s="74">
        <f>Assumps!$B$303*HLOOKUP(K$6,Assumps!$D$304:$W$309,$B2109+3)*HLOOKUP(K$6,Assumps!$D$304:$W$306,$C2109+1)*HLOOKUP(K$6,Assumps!$D$304:$W$315,$D2109+6)*HLOOKUP(K$6,Assumps!$D$304:$W$320,12+$C$2089)</f>
        <v>0.13436692506459949</v>
      </c>
      <c r="L2109" s="74">
        <f>Assumps!$B$303*HLOOKUP(L$6,Assumps!$D$304:$W$309,$B2109+3)*HLOOKUP(L$6,Assumps!$D$304:$W$306,$C2109+1)*HLOOKUP(L$6,Assumps!$D$304:$W$315,$D2109+6)*HLOOKUP(L$6,Assumps!$D$304:$W$320,12+$C$2089)</f>
        <v>0.13436692506459949</v>
      </c>
      <c r="M2109" s="74">
        <f>Assumps!$B$303*HLOOKUP(M$6,Assumps!$D$304:$W$309,$B2109+3)*HLOOKUP(M$6,Assumps!$D$304:$W$306,$C2109+1)*HLOOKUP(M$6,Assumps!$D$304:$W$315,$D2109+6)*HLOOKUP(M$6,Assumps!$D$304:$W$320,12+$C$2089)</f>
        <v>0.13436692506459949</v>
      </c>
      <c r="N2109" s="74">
        <f>Assumps!$B$303*HLOOKUP(N$6,Assumps!$D$304:$W$309,$B2109+3)*HLOOKUP(N$6,Assumps!$D$304:$W$306,$C2109+1)*HLOOKUP(N$6,Assumps!$D$304:$W$315,$D2109+6)*HLOOKUP(N$6,Assumps!$D$304:$W$320,12+$C$2089)</f>
        <v>0.13436692506459949</v>
      </c>
      <c r="O2109" s="74">
        <f>Assumps!$B$303*HLOOKUP(O$6,Assumps!$D$304:$W$309,$B2109+3)*HLOOKUP(O$6,Assumps!$D$304:$W$306,$C2109+1)*HLOOKUP(O$6,Assumps!$D$304:$W$315,$D2109+6)*HLOOKUP(O$6,Assumps!$D$304:$W$320,12+$C$2089)</f>
        <v>6.6889632107023408E-2</v>
      </c>
      <c r="P2109" s="74">
        <f>Assumps!$B$303*HLOOKUP(P$6,Assumps!$D$304:$W$309,$B2109+3)*HLOOKUP(P$6,Assumps!$D$304:$W$306,$C2109+1)*HLOOKUP(P$6,Assumps!$D$304:$W$315,$D2109+6)*HLOOKUP(P$6,Assumps!$D$304:$W$320,12+$C$2089)</f>
        <v>6.6889632107023408E-2</v>
      </c>
      <c r="Q2109" s="74">
        <f>Assumps!$B$303*HLOOKUP(Q$6,Assumps!$D$304:$W$309,$B2109+3)*HLOOKUP(Q$6,Assumps!$D$304:$W$306,$C2109+1)*HLOOKUP(Q$6,Assumps!$D$304:$W$315,$D2109+6)*HLOOKUP(Q$6,Assumps!$D$304:$W$320,12+$C$2089)</f>
        <v>6.6889632107023408E-2</v>
      </c>
      <c r="R2109" s="74">
        <f>Assumps!$B$303*HLOOKUP(R$6,Assumps!$D$304:$W$309,$B2109+3)*HLOOKUP(R$6,Assumps!$D$304:$W$306,$C2109+1)*HLOOKUP(R$6,Assumps!$D$304:$W$315,$D2109+6)*HLOOKUP(R$6,Assumps!$D$304:$W$320,12+$C$2089)</f>
        <v>6.6889632107023408E-2</v>
      </c>
      <c r="S2109" s="74">
        <f>Assumps!$B$303*HLOOKUP(S$6,Assumps!$D$304:$W$309,$B2109+3)*HLOOKUP(S$6,Assumps!$D$304:$W$306,$C2109+1)*HLOOKUP(S$6,Assumps!$D$304:$W$315,$D2109+6)*HLOOKUP(S$6,Assumps!$D$304:$W$320,12+$C$2089)</f>
        <v>5.5908513341804321E-2</v>
      </c>
      <c r="T2109" s="74">
        <f>Assumps!$B$303*HLOOKUP(T$6,Assumps!$D$304:$W$309,$B2109+3)*HLOOKUP(T$6,Assumps!$D$304:$W$306,$C2109+1)*HLOOKUP(T$6,Assumps!$D$304:$W$315,$D2109+6)*HLOOKUP(T$6,Assumps!$D$304:$W$320,12+$C$2089)</f>
        <v>5.5908513341804321E-2</v>
      </c>
      <c r="U2109" s="74">
        <f>Assumps!$B$303*HLOOKUP(U$6,Assumps!$D$304:$W$309,$B2109+3)*HLOOKUP(U$6,Assumps!$D$304:$W$306,$C2109+1)*HLOOKUP(U$6,Assumps!$D$304:$W$315,$D2109+6)*HLOOKUP(U$6,Assumps!$D$304:$W$320,12+$C$2089)</f>
        <v>5.5908513341804321E-2</v>
      </c>
      <c r="V2109" s="74">
        <f>Assumps!$B$303*HLOOKUP(V$6,Assumps!$D$304:$W$309,$B2109+3)*HLOOKUP(V$6,Assumps!$D$304:$W$306,$C2109+1)*HLOOKUP(V$6,Assumps!$D$304:$W$315,$D2109+6)*HLOOKUP(V$6,Assumps!$D$304:$W$320,12+$C$2089)</f>
        <v>5.5908513341804321E-2</v>
      </c>
      <c r="W2109" s="74">
        <f>Assumps!$B$303*HLOOKUP(W$6,Assumps!$D$304:$W$309,$B2109+3)*HLOOKUP(W$6,Assumps!$D$304:$W$306,$C2109+1)*HLOOKUP(W$6,Assumps!$D$304:$W$315,$D2109+6)*HLOOKUP(W$6,Assumps!$D$304:$W$320,12+$C$2089)</f>
        <v>5.0285714285714288E-2</v>
      </c>
      <c r="X2109" s="74">
        <f>Assumps!$B$303*HLOOKUP(X$6,Assumps!$D$304:$W$309,$B2109+3)*HLOOKUP(X$6,Assumps!$D$304:$W$306,$C2109+1)*HLOOKUP(X$6,Assumps!$D$304:$W$315,$D2109+6)*HLOOKUP(X$6,Assumps!$D$304:$W$320,12+$C$2089)</f>
        <v>5.0285714285714288E-2</v>
      </c>
      <c r="Y2109" s="74">
        <f>Assumps!$B$303*HLOOKUP(Y$6,Assumps!$D$304:$W$309,$B2109+3)*HLOOKUP(Y$6,Assumps!$D$304:$W$306,$C2109+1)*HLOOKUP(Y$6,Assumps!$D$304:$W$315,$D2109+6)*HLOOKUP(Y$6,Assumps!$D$304:$W$320,12+$C$2089)</f>
        <v>5.0285714285714288E-2</v>
      </c>
      <c r="Z2109" s="74">
        <f>Assumps!$B$303*HLOOKUP(Z$6,Assumps!$D$304:$W$309,$B2109+3)*HLOOKUP(Z$6,Assumps!$D$304:$W$306,$C2109+1)*HLOOKUP(Z$6,Assumps!$D$304:$W$315,$D2109+6)*HLOOKUP(Z$6,Assumps!$D$304:$W$320,12+$C$2089)</f>
        <v>5.0285714285714288E-2</v>
      </c>
      <c r="AA2109" s="74">
        <f>Assumps!$B$303*HLOOKUP(AA$6,Assumps!$D$304:$W$309,$B2109+3)*HLOOKUP(AA$6,Assumps!$D$304:$W$306,$C2109+1)*HLOOKUP(AA$6,Assumps!$D$304:$W$315,$D2109+6)*HLOOKUP(AA$6,Assumps!$D$304:$W$320,12+$C$2089)</f>
        <v>0.11087420042643924</v>
      </c>
      <c r="AB2109" s="74">
        <f>Assumps!$B$303*HLOOKUP(AB$6,Assumps!$D$304:$W$309,$B2109+3)*HLOOKUP(AB$6,Assumps!$D$304:$W$306,$C2109+1)*HLOOKUP(AB$6,Assumps!$D$304:$W$315,$D2109+6)*HLOOKUP(AB$6,Assumps!$D$304:$W$320,12+$C$2089)</f>
        <v>0.11087420042643924</v>
      </c>
      <c r="AC2109" s="74">
        <f>Assumps!$B$303*HLOOKUP(AC$6,Assumps!$D$304:$W$309,$B2109+3)*HLOOKUP(AC$6,Assumps!$D$304:$W$306,$C2109+1)*HLOOKUP(AC$6,Assumps!$D$304:$W$315,$D2109+6)*HLOOKUP(AC$6,Assumps!$D$304:$W$320,12+$C$2089)</f>
        <v>0.11087420042643924</v>
      </c>
      <c r="AD2109" s="74">
        <f>Assumps!$B$303*HLOOKUP(AD$6,Assumps!$D$304:$W$309,$B2109+3)*HLOOKUP(AD$6,Assumps!$D$304:$W$306,$C2109+1)*HLOOKUP(AD$6,Assumps!$D$304:$W$315,$D2109+6)*HLOOKUP(AD$6,Assumps!$D$304:$W$320,12+$C$2089)</f>
        <v>0.11087420042643924</v>
      </c>
      <c r="AE2109" s="74">
        <f>Assumps!$B$303*HLOOKUP(AE$6,Assumps!$D$304:$W$309,$B2109+3)*HLOOKUP(AE$6,Assumps!$D$304:$W$306,$C2109+1)*HLOOKUP(AE$6,Assumps!$D$304:$W$315,$D2109+6)*HLOOKUP(AE$6,Assumps!$D$304:$W$320,12+$C$2089)</f>
        <v>0.13307240704500978</v>
      </c>
      <c r="AF2109" s="74">
        <f>Assumps!$B$303*HLOOKUP(AF$6,Assumps!$D$304:$W$309,$B2109+3)*HLOOKUP(AF$6,Assumps!$D$304:$W$306,$C2109+1)*HLOOKUP(AF$6,Assumps!$D$304:$W$315,$D2109+6)*HLOOKUP(AF$6,Assumps!$D$304:$W$320,12+$C$2089)</f>
        <v>0.13307240704500978</v>
      </c>
      <c r="AG2109" s="74">
        <f>Assumps!$B$303*HLOOKUP(AG$6,Assumps!$D$304:$W$309,$B2109+3)*HLOOKUP(AG$6,Assumps!$D$304:$W$306,$C2109+1)*HLOOKUP(AG$6,Assumps!$D$304:$W$315,$D2109+6)*HLOOKUP(AG$6,Assumps!$D$304:$W$320,12+$C$2089)</f>
        <v>0.13307240704500978</v>
      </c>
      <c r="AH2109" s="74">
        <f>Assumps!$B$303*HLOOKUP(AH$6,Assumps!$D$304:$W$309,$B2109+3)*HLOOKUP(AH$6,Assumps!$D$304:$W$306,$C2109+1)*HLOOKUP(AH$6,Assumps!$D$304:$W$315,$D2109+6)*HLOOKUP(AH$6,Assumps!$D$304:$W$320,12+$C$2089)</f>
        <v>0.13307240704500978</v>
      </c>
      <c r="AI2109" s="74">
        <f>Assumps!$B$303*HLOOKUP(AI$6,Assumps!$D$304:$W$309,$B2109+3)*HLOOKUP(AI$6,Assumps!$D$304:$W$306,$C2109+1)*HLOOKUP(AI$6,Assumps!$D$304:$W$315,$D2109+6)*HLOOKUP(AI$6,Assumps!$D$304:$W$320,12+$C$2089)</f>
        <v>9.5890410958904104E-2</v>
      </c>
      <c r="AJ2109" s="74">
        <f>Assumps!$B$303*HLOOKUP(AJ$6,Assumps!$D$304:$W$309,$B2109+3)*HLOOKUP(AJ$6,Assumps!$D$304:$W$306,$C2109+1)*HLOOKUP(AJ$6,Assumps!$D$304:$W$315,$D2109+6)*HLOOKUP(AJ$6,Assumps!$D$304:$W$320,12+$C$2089)</f>
        <v>9.5890410958904104E-2</v>
      </c>
      <c r="AK2109" s="74">
        <f>Assumps!$B$303*HLOOKUP(AK$6,Assumps!$D$304:$W$309,$B2109+3)*HLOOKUP(AK$6,Assumps!$D$304:$W$306,$C2109+1)*HLOOKUP(AK$6,Assumps!$D$304:$W$315,$D2109+6)*HLOOKUP(AK$6,Assumps!$D$304:$W$320,12+$C$2089)</f>
        <v>9.5890410958904104E-2</v>
      </c>
      <c r="AL2109" s="74">
        <f>Assumps!$B$303*HLOOKUP(AL$6,Assumps!$D$304:$W$309,$B2109+3)*HLOOKUP(AL$6,Assumps!$D$304:$W$306,$C2109+1)*HLOOKUP(AL$6,Assumps!$D$304:$W$315,$D2109+6)*HLOOKUP(AL$6,Assumps!$D$304:$W$320,12+$C$2089)</f>
        <v>9.5890410958904104E-2</v>
      </c>
      <c r="AM2109" s="74">
        <f>Assumps!$B$303*HLOOKUP(AM$6,Assumps!$D$304:$W$309,$B2109+3)*HLOOKUP(AM$6,Assumps!$D$304:$W$306,$C2109+1)*HLOOKUP(AM$6,Assumps!$D$304:$W$315,$D2109+6)*HLOOKUP(AM$6,Assumps!$D$304:$W$320,12+$C$2089)</f>
        <v>0.11327900614345104</v>
      </c>
      <c r="AN2109" s="74">
        <f>Assumps!$B$303*HLOOKUP(AN$6,Assumps!$D$304:$W$309,$B2109+3)*HLOOKUP(AN$6,Assumps!$D$304:$W$306,$C2109+1)*HLOOKUP(AN$6,Assumps!$D$304:$W$315,$D2109+6)*HLOOKUP(AN$6,Assumps!$D$304:$W$320,12+$C$2089)</f>
        <v>0.11327900614345104</v>
      </c>
      <c r="AO2109" s="74">
        <f>Assumps!$B$303*HLOOKUP(AO$6,Assumps!$D$304:$W$309,$B2109+3)*HLOOKUP(AO$6,Assumps!$D$304:$W$306,$C2109+1)*HLOOKUP(AO$6,Assumps!$D$304:$W$315,$D2109+6)*HLOOKUP(AO$6,Assumps!$D$304:$W$320,12+$C$2089)</f>
        <v>0.11327900614345104</v>
      </c>
      <c r="AP2109" s="74">
        <f>Assumps!$B$303*HLOOKUP(AP$6,Assumps!$D$304:$W$309,$B2109+3)*HLOOKUP(AP$6,Assumps!$D$304:$W$306,$C2109+1)*HLOOKUP(AP$6,Assumps!$D$304:$W$315,$D2109+6)*HLOOKUP(AP$6,Assumps!$D$304:$W$320,12+$C$2089)</f>
        <v>0.11327900614345104</v>
      </c>
      <c r="AQ2109" s="74">
        <f>Assumps!$B$303*HLOOKUP(AQ$6,Assumps!$D$304:$W$309,$B2109+3)*HLOOKUP(AQ$6,Assumps!$D$304:$W$306,$C2109+1)*HLOOKUP(AQ$6,Assumps!$D$304:$W$315,$D2109+6)*HLOOKUP(AQ$6,Assumps!$D$304:$W$320,12+$C$2089)</f>
        <v>0.11327900614345104</v>
      </c>
      <c r="AR2109" s="74">
        <f>Assumps!$B$303*HLOOKUP(AR$6,Assumps!$D$304:$W$309,$B2109+3)*HLOOKUP(AR$6,Assumps!$D$304:$W$306,$C2109+1)*HLOOKUP(AR$6,Assumps!$D$304:$W$315,$D2109+6)*HLOOKUP(AR$6,Assumps!$D$304:$W$320,12+$C$2089)</f>
        <v>0.11327900614345104</v>
      </c>
      <c r="AS2109" s="74">
        <f>Assumps!$B$303*HLOOKUP(AS$6,Assumps!$D$304:$W$309,$B2109+3)*HLOOKUP(AS$6,Assumps!$D$304:$W$306,$C2109+1)*HLOOKUP(AS$6,Assumps!$D$304:$W$315,$D2109+6)*HLOOKUP(AS$6,Assumps!$D$304:$W$320,12+$C$2089)</f>
        <v>0.11327900614345104</v>
      </c>
      <c r="AT2109" s="74">
        <f>Assumps!$B$303*HLOOKUP(AT$6,Assumps!$D$304:$W$309,$B2109+3)*HLOOKUP(AT$6,Assumps!$D$304:$W$306,$C2109+1)*HLOOKUP(AT$6,Assumps!$D$304:$W$315,$D2109+6)*HLOOKUP(AT$6,Assumps!$D$304:$W$320,12+$C$2089)</f>
        <v>0.11327900614345104</v>
      </c>
      <c r="AU2109" s="74">
        <f>Assumps!$B$303*HLOOKUP(AU$6,Assumps!$D$304:$W$309,$B2109+3)*HLOOKUP(AU$6,Assumps!$D$304:$W$306,$C2109+1)*HLOOKUP(AU$6,Assumps!$D$304:$W$315,$D2109+6)*HLOOKUP(AU$6,Assumps!$D$304:$W$320,12+$C$2089)</f>
        <v>0.11327900614345104</v>
      </c>
      <c r="AV2109" s="74">
        <f>Assumps!$B$303*HLOOKUP(AV$6,Assumps!$D$304:$W$309,$B2109+3)*HLOOKUP(AV$6,Assumps!$D$304:$W$306,$C2109+1)*HLOOKUP(AV$6,Assumps!$D$304:$W$315,$D2109+6)*HLOOKUP(AV$6,Assumps!$D$304:$W$320,12+$C$2089)</f>
        <v>0.11327900614345104</v>
      </c>
      <c r="AW2109" s="74">
        <f>Assumps!$B$303*HLOOKUP(AW$6,Assumps!$D$304:$W$309,$B2109+3)*HLOOKUP(AW$6,Assumps!$D$304:$W$306,$C2109+1)*HLOOKUP(AW$6,Assumps!$D$304:$W$315,$D2109+6)*HLOOKUP(AW$6,Assumps!$D$304:$W$320,12+$C$2089)</f>
        <v>0.11327900614345104</v>
      </c>
      <c r="AX2109" s="74">
        <f>Assumps!$B$303*HLOOKUP(AX$6,Assumps!$D$304:$W$309,$B2109+3)*HLOOKUP(AX$6,Assumps!$D$304:$W$306,$C2109+1)*HLOOKUP(AX$6,Assumps!$D$304:$W$315,$D2109+6)*HLOOKUP(AX$6,Assumps!$D$304:$W$320,12+$C$2089)</f>
        <v>0.11327900614345104</v>
      </c>
      <c r="AY2109" s="74">
        <f>Assumps!$B$303*HLOOKUP(AY$6,Assumps!$D$304:$W$309,$B2109+3)*HLOOKUP(AY$6,Assumps!$D$304:$W$306,$C2109+1)*HLOOKUP(AY$6,Assumps!$D$304:$W$315,$D2109+6)*HLOOKUP(AY$6,Assumps!$D$304:$W$320,12+$C$2089)</f>
        <v>0.11327900614345104</v>
      </c>
      <c r="AZ2109" s="74">
        <f>Assumps!$B$303*HLOOKUP(AZ$6,Assumps!$D$304:$W$309,$B2109+3)*HLOOKUP(AZ$6,Assumps!$D$304:$W$306,$C2109+1)*HLOOKUP(AZ$6,Assumps!$D$304:$W$315,$D2109+6)*HLOOKUP(AZ$6,Assumps!$D$304:$W$320,12+$C$2089)</f>
        <v>0.11327900614345104</v>
      </c>
      <c r="BA2109" s="74">
        <f>Assumps!$B$303*HLOOKUP(BA$6,Assumps!$D$304:$W$309,$B2109+3)*HLOOKUP(BA$6,Assumps!$D$304:$W$306,$C2109+1)*HLOOKUP(BA$6,Assumps!$D$304:$W$315,$D2109+6)*HLOOKUP(BA$6,Assumps!$D$304:$W$320,12+$C$2089)</f>
        <v>0.11327900614345104</v>
      </c>
      <c r="BB2109" s="74">
        <f>Assumps!$B$303*HLOOKUP(BB$6,Assumps!$D$304:$W$309,$B2109+3)*HLOOKUP(BB$6,Assumps!$D$304:$W$306,$C2109+1)*HLOOKUP(BB$6,Assumps!$D$304:$W$315,$D2109+6)*HLOOKUP(BB$6,Assumps!$D$304:$W$320,12+$C$2089)</f>
        <v>0.11327900614345104</v>
      </c>
      <c r="BC2109" s="74">
        <f>Assumps!$B$303*HLOOKUP(BC$6,Assumps!$D$304:$W$309,$B2109+3)*HLOOKUP(BC$6,Assumps!$D$304:$W$306,$C2109+1)*HLOOKUP(BC$6,Assumps!$D$304:$W$315,$D2109+6)*HLOOKUP(BC$6,Assumps!$D$304:$W$320,12+$C$2089)</f>
        <v>0.11327900614345104</v>
      </c>
      <c r="BD2109" s="74">
        <f>Assumps!$B$303*HLOOKUP(BD$6,Assumps!$D$304:$W$309,$B2109+3)*HLOOKUP(BD$6,Assumps!$D$304:$W$306,$C2109+1)*HLOOKUP(BD$6,Assumps!$D$304:$W$315,$D2109+6)*HLOOKUP(BD$6,Assumps!$D$304:$W$320,12+$C$2089)</f>
        <v>0.11327900614345104</v>
      </c>
      <c r="BE2109" s="74">
        <f>Assumps!$B$303*HLOOKUP(BE$6,Assumps!$D$304:$W$309,$B2109+3)*HLOOKUP(BE$6,Assumps!$D$304:$W$306,$C2109+1)*HLOOKUP(BE$6,Assumps!$D$304:$W$315,$D2109+6)*HLOOKUP(BE$6,Assumps!$D$304:$W$320,12+$C$2089)</f>
        <v>0.11327900614345104</v>
      </c>
      <c r="BF2109" s="74">
        <f>Assumps!$B$303*HLOOKUP(BF$6,Assumps!$D$304:$W$309,$B2109+3)*HLOOKUP(BF$6,Assumps!$D$304:$W$306,$C2109+1)*HLOOKUP(BF$6,Assumps!$D$304:$W$315,$D2109+6)*HLOOKUP(BF$6,Assumps!$D$304:$W$320,12+$C$2089)</f>
        <v>0.11327900614345104</v>
      </c>
      <c r="BG2109" s="74">
        <f>Assumps!$B$303*HLOOKUP(BG$6,Assumps!$D$304:$W$309,$B2109+3)*HLOOKUP(BG$6,Assumps!$D$304:$W$306,$C2109+1)*HLOOKUP(BG$6,Assumps!$D$304:$W$315,$D2109+6)*HLOOKUP(BG$6,Assumps!$D$304:$W$320,12+$C$2089)</f>
        <v>0.11327900614345104</v>
      </c>
      <c r="BH2109" s="74">
        <f>Assumps!$B$303*HLOOKUP(BH$6,Assumps!$D$304:$W$309,$B2109+3)*HLOOKUP(BH$6,Assumps!$D$304:$W$306,$C2109+1)*HLOOKUP(BH$6,Assumps!$D$304:$W$315,$D2109+6)*HLOOKUP(BH$6,Assumps!$D$304:$W$320,12+$C$2089)</f>
        <v>0.11327900614345104</v>
      </c>
      <c r="BI2109" s="74">
        <f>Assumps!$B$303*HLOOKUP(BI$6,Assumps!$D$304:$W$309,$B2109+3)*HLOOKUP(BI$6,Assumps!$D$304:$W$306,$C2109+1)*HLOOKUP(BI$6,Assumps!$D$304:$W$315,$D2109+6)*HLOOKUP(BI$6,Assumps!$D$304:$W$320,12+$C$2089)</f>
        <v>0.11327900614345104</v>
      </c>
      <c r="BJ2109" s="74">
        <f>Assumps!$B$303*HLOOKUP(BJ$6,Assumps!$D$304:$W$309,$B2109+3)*HLOOKUP(BJ$6,Assumps!$D$304:$W$306,$C2109+1)*HLOOKUP(BJ$6,Assumps!$D$304:$W$315,$D2109+6)*HLOOKUP(BJ$6,Assumps!$D$304:$W$320,12+$C$2089)</f>
        <v>0.11327900614345104</v>
      </c>
      <c r="BK2109" s="74">
        <f>Assumps!$B$303*HLOOKUP(BK$6,Assumps!$D$304:$W$309,$B2109+3)*HLOOKUP(BK$6,Assumps!$D$304:$W$306,$C2109+1)*HLOOKUP(BK$6,Assumps!$D$304:$W$315,$D2109+6)*HLOOKUP(BK$6,Assumps!$D$304:$W$320,12+$C$2089)</f>
        <v>0.11327900614345104</v>
      </c>
      <c r="BL2109" s="74">
        <f>Assumps!$B$303*HLOOKUP(BL$6,Assumps!$D$304:$W$309,$B2109+3)*HLOOKUP(BL$6,Assumps!$D$304:$W$306,$C2109+1)*HLOOKUP(BL$6,Assumps!$D$304:$W$315,$D2109+6)*HLOOKUP(BL$6,Assumps!$D$304:$W$320,12+$C$2089)</f>
        <v>0.11327900614345104</v>
      </c>
      <c r="BM2109" s="74">
        <f>Assumps!$B$303*HLOOKUP(BM$6,Assumps!$D$304:$W$309,$B2109+3)*HLOOKUP(BM$6,Assumps!$D$304:$W$306,$C2109+1)*HLOOKUP(BM$6,Assumps!$D$304:$W$315,$D2109+6)*HLOOKUP(BM$6,Assumps!$D$304:$W$320,12+$C$2089)</f>
        <v>0.11327900614345104</v>
      </c>
      <c r="BN2109" s="74">
        <f>Assumps!$B$303*HLOOKUP(BN$6,Assumps!$D$304:$W$309,$B2109+3)*HLOOKUP(BN$6,Assumps!$D$304:$W$306,$C2109+1)*HLOOKUP(BN$6,Assumps!$D$304:$W$315,$D2109+6)*HLOOKUP(BN$6,Assumps!$D$304:$W$320,12+$C$2089)</f>
        <v>0.11327900614345104</v>
      </c>
      <c r="BO2109" s="74">
        <f>Assumps!$B$303*HLOOKUP(BO$6,Assumps!$D$304:$W$309,$B2109+3)*HLOOKUP(BO$6,Assumps!$D$304:$W$306,$C2109+1)*HLOOKUP(BO$6,Assumps!$D$304:$W$315,$D2109+6)*HLOOKUP(BO$6,Assumps!$D$304:$W$320,12+$C$2089)</f>
        <v>0.11327900614345104</v>
      </c>
      <c r="BP2109" s="74">
        <f>Assumps!$B$303*HLOOKUP(BP$6,Assumps!$D$304:$W$309,$B2109+3)*HLOOKUP(BP$6,Assumps!$D$304:$W$306,$C2109+1)*HLOOKUP(BP$6,Assumps!$D$304:$W$315,$D2109+6)*HLOOKUP(BP$6,Assumps!$D$304:$W$320,12+$C$2089)</f>
        <v>0.11327900614345104</v>
      </c>
      <c r="BQ2109" s="74">
        <f>Assumps!$B$303*HLOOKUP(BQ$6,Assumps!$D$304:$W$309,$B2109+3)*HLOOKUP(BQ$6,Assumps!$D$304:$W$306,$C2109+1)*HLOOKUP(BQ$6,Assumps!$D$304:$W$315,$D2109+6)*HLOOKUP(BQ$6,Assumps!$D$304:$W$320,12+$C$2089)</f>
        <v>0.11327900614345104</v>
      </c>
      <c r="BR2109" s="74">
        <f>Assumps!$B$303*HLOOKUP(BR$6,Assumps!$D$304:$W$309,$B2109+3)*HLOOKUP(BR$6,Assumps!$D$304:$W$306,$C2109+1)*HLOOKUP(BR$6,Assumps!$D$304:$W$315,$D2109+6)*HLOOKUP(BR$6,Assumps!$D$304:$W$320,12+$C$2089)</f>
        <v>0.11327900614345104</v>
      </c>
      <c r="BS2109" s="74">
        <f>Assumps!$B$303*HLOOKUP(BS$6,Assumps!$D$304:$W$309,$B2109+3)*HLOOKUP(BS$6,Assumps!$D$304:$W$306,$C2109+1)*HLOOKUP(BS$6,Assumps!$D$304:$W$315,$D2109+6)*HLOOKUP(BS$6,Assumps!$D$304:$W$320,12+$C$2089)</f>
        <v>0.11327900614345104</v>
      </c>
      <c r="BT2109" s="74">
        <f>Assumps!$B$303*HLOOKUP(BT$6,Assumps!$D$304:$W$309,$B2109+3)*HLOOKUP(BT$6,Assumps!$D$304:$W$306,$C2109+1)*HLOOKUP(BT$6,Assumps!$D$304:$W$315,$D2109+6)*HLOOKUP(BT$6,Assumps!$D$304:$W$320,12+$C$2089)</f>
        <v>0.11327900614345104</v>
      </c>
      <c r="BU2109" s="74">
        <f>Assumps!$B$303*HLOOKUP(BU$6,Assumps!$D$304:$W$309,$B2109+3)*HLOOKUP(BU$6,Assumps!$D$304:$W$306,$C2109+1)*HLOOKUP(BU$6,Assumps!$D$304:$W$315,$D2109+6)*HLOOKUP(BU$6,Assumps!$D$304:$W$320,12+$C$2089)</f>
        <v>0.11327900614345104</v>
      </c>
      <c r="BV2109" s="74">
        <f>Assumps!$B$303*HLOOKUP(BV$6,Assumps!$D$304:$W$309,$B2109+3)*HLOOKUP(BV$6,Assumps!$D$304:$W$306,$C2109+1)*HLOOKUP(BV$6,Assumps!$D$304:$W$315,$D2109+6)*HLOOKUP(BV$6,Assumps!$D$304:$W$320,12+$C$2089)</f>
        <v>0.11327900614345104</v>
      </c>
      <c r="BW2109" s="74">
        <f>Assumps!$B$303*HLOOKUP(BW$6,Assumps!$D$304:$W$309,$B2109+3)*HLOOKUP(BW$6,Assumps!$D$304:$W$306,$C2109+1)*HLOOKUP(BW$6,Assumps!$D$304:$W$315,$D2109+6)*HLOOKUP(BW$6,Assumps!$D$304:$W$320,12+$C$2089)</f>
        <v>0.11327900614345104</v>
      </c>
      <c r="BX2109" s="74">
        <f>Assumps!$B$303*HLOOKUP(BX$6,Assumps!$D$304:$W$309,$B2109+3)*HLOOKUP(BX$6,Assumps!$D$304:$W$306,$C2109+1)*HLOOKUP(BX$6,Assumps!$D$304:$W$315,$D2109+6)*HLOOKUP(BX$6,Assumps!$D$304:$W$320,12+$C$2089)</f>
        <v>0.11327900614345104</v>
      </c>
      <c r="BY2109" s="74">
        <f>Assumps!$B$303*HLOOKUP(BY$6,Assumps!$D$304:$W$309,$B2109+3)*HLOOKUP(BY$6,Assumps!$D$304:$W$306,$C2109+1)*HLOOKUP(BY$6,Assumps!$D$304:$W$315,$D2109+6)*HLOOKUP(BY$6,Assumps!$D$304:$W$320,12+$C$2089)</f>
        <v>0.11327900614345104</v>
      </c>
      <c r="BZ2109" s="74">
        <f>Assumps!$B$303*HLOOKUP(BZ$6,Assumps!$D$304:$W$309,$B2109+3)*HLOOKUP(BZ$6,Assumps!$D$304:$W$306,$C2109+1)*HLOOKUP(BZ$6,Assumps!$D$304:$W$315,$D2109+6)*HLOOKUP(BZ$6,Assumps!$D$304:$W$320,12+$C$2089)</f>
        <v>0.11327900614345104</v>
      </c>
      <c r="CA2109" s="74">
        <f>Assumps!$B$303*HLOOKUP(CA$6,Assumps!$D$304:$W$309,$B2109+3)*HLOOKUP(CA$6,Assumps!$D$304:$W$306,$C2109+1)*HLOOKUP(CA$6,Assumps!$D$304:$W$315,$D2109+6)*HLOOKUP(CA$6,Assumps!$D$304:$W$320,12+$C$2089)</f>
        <v>0.11327900614345104</v>
      </c>
      <c r="CB2109" s="74">
        <f>Assumps!$B$303*HLOOKUP(CB$6,Assumps!$D$304:$W$309,$B2109+3)*HLOOKUP(CB$6,Assumps!$D$304:$W$306,$C2109+1)*HLOOKUP(CB$6,Assumps!$D$304:$W$315,$D2109+6)*HLOOKUP(CB$6,Assumps!$D$304:$W$320,12+$C$2089)</f>
        <v>0.11327900614345104</v>
      </c>
      <c r="CC2109" s="74">
        <f>Assumps!$B$303*HLOOKUP(CC$6,Assumps!$D$304:$W$309,$B2109+3)*HLOOKUP(CC$6,Assumps!$D$304:$W$306,$C2109+1)*HLOOKUP(CC$6,Assumps!$D$304:$W$315,$D2109+6)*HLOOKUP(CC$6,Assumps!$D$304:$W$320,12+$C$2089)</f>
        <v>0.11327900614345104</v>
      </c>
      <c r="CD2109" s="74">
        <f>Assumps!$B$303*HLOOKUP(CD$6,Assumps!$D$304:$W$309,$B2109+3)*HLOOKUP(CD$6,Assumps!$D$304:$W$306,$C2109+1)*HLOOKUP(CD$6,Assumps!$D$304:$W$315,$D2109+6)*HLOOKUP(CD$6,Assumps!$D$304:$W$320,12+$C$2089)</f>
        <v>0.11327900614345104</v>
      </c>
      <c r="CE2109" s="74">
        <f>Assumps!$B$303*HLOOKUP(CE$6,Assumps!$D$304:$W$309,$B2109+3)*HLOOKUP(CE$6,Assumps!$D$304:$W$306,$C2109+1)*HLOOKUP(CE$6,Assumps!$D$304:$W$315,$D2109+6)*HLOOKUP(CE$6,Assumps!$D$304:$W$320,12+$C$2089)</f>
        <v>0.11327900614345104</v>
      </c>
      <c r="CF2109" s="74">
        <f>Assumps!$B$303*HLOOKUP(CF$6,Assumps!$D$304:$W$309,$B2109+3)*HLOOKUP(CF$6,Assumps!$D$304:$W$306,$C2109+1)*HLOOKUP(CF$6,Assumps!$D$304:$W$315,$D2109+6)*HLOOKUP(CF$6,Assumps!$D$304:$W$320,12+$C$2089)</f>
        <v>0.11327900614345104</v>
      </c>
      <c r="CG2109" s="74">
        <f>Assumps!$B$303*HLOOKUP(CG$6,Assumps!$D$304:$W$309,$B2109+3)*HLOOKUP(CG$6,Assumps!$D$304:$W$306,$C2109+1)*HLOOKUP(CG$6,Assumps!$D$304:$W$315,$D2109+6)*HLOOKUP(CG$6,Assumps!$D$304:$W$320,12+$C$2089)</f>
        <v>0.11327900614345104</v>
      </c>
      <c r="CH2109" s="74">
        <f>Assumps!$B$303*HLOOKUP(CH$6,Assumps!$D$304:$W$309,$B2109+3)*HLOOKUP(CH$6,Assumps!$D$304:$W$306,$C2109+1)*HLOOKUP(CH$6,Assumps!$D$304:$W$315,$D2109+6)*HLOOKUP(CH$6,Assumps!$D$304:$W$320,12+$C$2089)</f>
        <v>0.11327900614345104</v>
      </c>
    </row>
    <row r="2110" spans="2:86">
      <c r="B2110" s="20">
        <v>2</v>
      </c>
      <c r="C2110" s="20">
        <v>1</v>
      </c>
      <c r="D2110" s="20">
        <v>5</v>
      </c>
      <c r="E2110" s="20">
        <v>215</v>
      </c>
      <c r="G2110" s="74">
        <f>Assumps!$B$303*HLOOKUP(G$6,Assumps!$D$304:$W$309,$B2110+3)*HLOOKUP(G$6,Assumps!$D$304:$W$306,$C2110+1)*HLOOKUP(G$6,Assumps!$D$304:$W$315,$D2110+6)*HLOOKUP(G$6,Assumps!$D$304:$W$320,12+$C$2089)</f>
        <v>0.18604651162790697</v>
      </c>
      <c r="H2110" s="74">
        <f>Assumps!$B$303*HLOOKUP(H$6,Assumps!$D$304:$W$309,$B2110+3)*HLOOKUP(H$6,Assumps!$D$304:$W$306,$C2110+1)*HLOOKUP(H$6,Assumps!$D$304:$W$315,$D2110+6)*HLOOKUP(H$6,Assumps!$D$304:$W$320,12+$C$2089)</f>
        <v>0.18604651162790697</v>
      </c>
      <c r="I2110" s="74">
        <f>Assumps!$B$303*HLOOKUP(I$6,Assumps!$D$304:$W$309,$B2110+3)*HLOOKUP(I$6,Assumps!$D$304:$W$306,$C2110+1)*HLOOKUP(I$6,Assumps!$D$304:$W$315,$D2110+6)*HLOOKUP(I$6,Assumps!$D$304:$W$320,12+$C$2089)</f>
        <v>0.18604651162790697</v>
      </c>
      <c r="J2110" s="74">
        <f>Assumps!$B$303*HLOOKUP(J$6,Assumps!$D$304:$W$309,$B2110+3)*HLOOKUP(J$6,Assumps!$D$304:$W$306,$C2110+1)*HLOOKUP(J$6,Assumps!$D$304:$W$315,$D2110+6)*HLOOKUP(J$6,Assumps!$D$304:$W$320,12+$C$2089)</f>
        <v>0.18604651162790697</v>
      </c>
      <c r="K2110" s="74">
        <f>Assumps!$B$303*HLOOKUP(K$6,Assumps!$D$304:$W$309,$B2110+3)*HLOOKUP(K$6,Assumps!$D$304:$W$306,$C2110+1)*HLOOKUP(K$6,Assumps!$D$304:$W$315,$D2110+6)*HLOOKUP(K$6,Assumps!$D$304:$W$320,12+$C$2089)</f>
        <v>0.13436692506459949</v>
      </c>
      <c r="L2110" s="74">
        <f>Assumps!$B$303*HLOOKUP(L$6,Assumps!$D$304:$W$309,$B2110+3)*HLOOKUP(L$6,Assumps!$D$304:$W$306,$C2110+1)*HLOOKUP(L$6,Assumps!$D$304:$W$315,$D2110+6)*HLOOKUP(L$6,Assumps!$D$304:$W$320,12+$C$2089)</f>
        <v>0.13436692506459949</v>
      </c>
      <c r="M2110" s="74">
        <f>Assumps!$B$303*HLOOKUP(M$6,Assumps!$D$304:$W$309,$B2110+3)*HLOOKUP(M$6,Assumps!$D$304:$W$306,$C2110+1)*HLOOKUP(M$6,Assumps!$D$304:$W$315,$D2110+6)*HLOOKUP(M$6,Assumps!$D$304:$W$320,12+$C$2089)</f>
        <v>0.13436692506459949</v>
      </c>
      <c r="N2110" s="74">
        <f>Assumps!$B$303*HLOOKUP(N$6,Assumps!$D$304:$W$309,$B2110+3)*HLOOKUP(N$6,Assumps!$D$304:$W$306,$C2110+1)*HLOOKUP(N$6,Assumps!$D$304:$W$315,$D2110+6)*HLOOKUP(N$6,Assumps!$D$304:$W$320,12+$C$2089)</f>
        <v>0.13436692506459949</v>
      </c>
      <c r="O2110" s="74">
        <f>Assumps!$B$303*HLOOKUP(O$6,Assumps!$D$304:$W$309,$B2110+3)*HLOOKUP(O$6,Assumps!$D$304:$W$306,$C2110+1)*HLOOKUP(O$6,Assumps!$D$304:$W$315,$D2110+6)*HLOOKUP(O$6,Assumps!$D$304:$W$320,12+$C$2089)</f>
        <v>6.6889632107023408E-2</v>
      </c>
      <c r="P2110" s="74">
        <f>Assumps!$B$303*HLOOKUP(P$6,Assumps!$D$304:$W$309,$B2110+3)*HLOOKUP(P$6,Assumps!$D$304:$W$306,$C2110+1)*HLOOKUP(P$6,Assumps!$D$304:$W$315,$D2110+6)*HLOOKUP(P$6,Assumps!$D$304:$W$320,12+$C$2089)</f>
        <v>6.6889632107023408E-2</v>
      </c>
      <c r="Q2110" s="74">
        <f>Assumps!$B$303*HLOOKUP(Q$6,Assumps!$D$304:$W$309,$B2110+3)*HLOOKUP(Q$6,Assumps!$D$304:$W$306,$C2110+1)*HLOOKUP(Q$6,Assumps!$D$304:$W$315,$D2110+6)*HLOOKUP(Q$6,Assumps!$D$304:$W$320,12+$C$2089)</f>
        <v>6.6889632107023408E-2</v>
      </c>
      <c r="R2110" s="74">
        <f>Assumps!$B$303*HLOOKUP(R$6,Assumps!$D$304:$W$309,$B2110+3)*HLOOKUP(R$6,Assumps!$D$304:$W$306,$C2110+1)*HLOOKUP(R$6,Assumps!$D$304:$W$315,$D2110+6)*HLOOKUP(R$6,Assumps!$D$304:$W$320,12+$C$2089)</f>
        <v>6.6889632107023408E-2</v>
      </c>
      <c r="S2110" s="74">
        <f>Assumps!$B$303*HLOOKUP(S$6,Assumps!$D$304:$W$309,$B2110+3)*HLOOKUP(S$6,Assumps!$D$304:$W$306,$C2110+1)*HLOOKUP(S$6,Assumps!$D$304:$W$315,$D2110+6)*HLOOKUP(S$6,Assumps!$D$304:$W$320,12+$C$2089)</f>
        <v>5.5908513341804321E-2</v>
      </c>
      <c r="T2110" s="74">
        <f>Assumps!$B$303*HLOOKUP(T$6,Assumps!$D$304:$W$309,$B2110+3)*HLOOKUP(T$6,Assumps!$D$304:$W$306,$C2110+1)*HLOOKUP(T$6,Assumps!$D$304:$W$315,$D2110+6)*HLOOKUP(T$6,Assumps!$D$304:$W$320,12+$C$2089)</f>
        <v>5.5908513341804321E-2</v>
      </c>
      <c r="U2110" s="74">
        <f>Assumps!$B$303*HLOOKUP(U$6,Assumps!$D$304:$W$309,$B2110+3)*HLOOKUP(U$6,Assumps!$D$304:$W$306,$C2110+1)*HLOOKUP(U$6,Assumps!$D$304:$W$315,$D2110+6)*HLOOKUP(U$6,Assumps!$D$304:$W$320,12+$C$2089)</f>
        <v>5.5908513341804321E-2</v>
      </c>
      <c r="V2110" s="74">
        <f>Assumps!$B$303*HLOOKUP(V$6,Assumps!$D$304:$W$309,$B2110+3)*HLOOKUP(V$6,Assumps!$D$304:$W$306,$C2110+1)*HLOOKUP(V$6,Assumps!$D$304:$W$315,$D2110+6)*HLOOKUP(V$6,Assumps!$D$304:$W$320,12+$C$2089)</f>
        <v>5.5908513341804321E-2</v>
      </c>
      <c r="W2110" s="74">
        <f>Assumps!$B$303*HLOOKUP(W$6,Assumps!$D$304:$W$309,$B2110+3)*HLOOKUP(W$6,Assumps!$D$304:$W$306,$C2110+1)*HLOOKUP(W$6,Assumps!$D$304:$W$315,$D2110+6)*HLOOKUP(W$6,Assumps!$D$304:$W$320,12+$C$2089)</f>
        <v>5.0285714285714288E-2</v>
      </c>
      <c r="X2110" s="74">
        <f>Assumps!$B$303*HLOOKUP(X$6,Assumps!$D$304:$W$309,$B2110+3)*HLOOKUP(X$6,Assumps!$D$304:$W$306,$C2110+1)*HLOOKUP(X$6,Assumps!$D$304:$W$315,$D2110+6)*HLOOKUP(X$6,Assumps!$D$304:$W$320,12+$C$2089)</f>
        <v>5.0285714285714288E-2</v>
      </c>
      <c r="Y2110" s="74">
        <f>Assumps!$B$303*HLOOKUP(Y$6,Assumps!$D$304:$W$309,$B2110+3)*HLOOKUP(Y$6,Assumps!$D$304:$W$306,$C2110+1)*HLOOKUP(Y$6,Assumps!$D$304:$W$315,$D2110+6)*HLOOKUP(Y$6,Assumps!$D$304:$W$320,12+$C$2089)</f>
        <v>5.0285714285714288E-2</v>
      </c>
      <c r="Z2110" s="74">
        <f>Assumps!$B$303*HLOOKUP(Z$6,Assumps!$D$304:$W$309,$B2110+3)*HLOOKUP(Z$6,Assumps!$D$304:$W$306,$C2110+1)*HLOOKUP(Z$6,Assumps!$D$304:$W$315,$D2110+6)*HLOOKUP(Z$6,Assumps!$D$304:$W$320,12+$C$2089)</f>
        <v>5.0285714285714288E-2</v>
      </c>
      <c r="AA2110" s="74">
        <f>Assumps!$B$303*HLOOKUP(AA$6,Assumps!$D$304:$W$309,$B2110+3)*HLOOKUP(AA$6,Assumps!$D$304:$W$306,$C2110+1)*HLOOKUP(AA$6,Assumps!$D$304:$W$315,$D2110+6)*HLOOKUP(AA$6,Assumps!$D$304:$W$320,12+$C$2089)</f>
        <v>0.11087420042643924</v>
      </c>
      <c r="AB2110" s="74">
        <f>Assumps!$B$303*HLOOKUP(AB$6,Assumps!$D$304:$W$309,$B2110+3)*HLOOKUP(AB$6,Assumps!$D$304:$W$306,$C2110+1)*HLOOKUP(AB$6,Assumps!$D$304:$W$315,$D2110+6)*HLOOKUP(AB$6,Assumps!$D$304:$W$320,12+$C$2089)</f>
        <v>0.11087420042643924</v>
      </c>
      <c r="AC2110" s="74">
        <f>Assumps!$B$303*HLOOKUP(AC$6,Assumps!$D$304:$W$309,$B2110+3)*HLOOKUP(AC$6,Assumps!$D$304:$W$306,$C2110+1)*HLOOKUP(AC$6,Assumps!$D$304:$W$315,$D2110+6)*HLOOKUP(AC$6,Assumps!$D$304:$W$320,12+$C$2089)</f>
        <v>0.11087420042643924</v>
      </c>
      <c r="AD2110" s="74">
        <f>Assumps!$B$303*HLOOKUP(AD$6,Assumps!$D$304:$W$309,$B2110+3)*HLOOKUP(AD$6,Assumps!$D$304:$W$306,$C2110+1)*HLOOKUP(AD$6,Assumps!$D$304:$W$315,$D2110+6)*HLOOKUP(AD$6,Assumps!$D$304:$W$320,12+$C$2089)</f>
        <v>0.11087420042643924</v>
      </c>
      <c r="AE2110" s="74">
        <f>Assumps!$B$303*HLOOKUP(AE$6,Assumps!$D$304:$W$309,$B2110+3)*HLOOKUP(AE$6,Assumps!$D$304:$W$306,$C2110+1)*HLOOKUP(AE$6,Assumps!$D$304:$W$315,$D2110+6)*HLOOKUP(AE$6,Assumps!$D$304:$W$320,12+$C$2089)</f>
        <v>0.13307240704500978</v>
      </c>
      <c r="AF2110" s="74">
        <f>Assumps!$B$303*HLOOKUP(AF$6,Assumps!$D$304:$W$309,$B2110+3)*HLOOKUP(AF$6,Assumps!$D$304:$W$306,$C2110+1)*HLOOKUP(AF$6,Assumps!$D$304:$W$315,$D2110+6)*HLOOKUP(AF$6,Assumps!$D$304:$W$320,12+$C$2089)</f>
        <v>0.13307240704500978</v>
      </c>
      <c r="AG2110" s="74">
        <f>Assumps!$B$303*HLOOKUP(AG$6,Assumps!$D$304:$W$309,$B2110+3)*HLOOKUP(AG$6,Assumps!$D$304:$W$306,$C2110+1)*HLOOKUP(AG$6,Assumps!$D$304:$W$315,$D2110+6)*HLOOKUP(AG$6,Assumps!$D$304:$W$320,12+$C$2089)</f>
        <v>0.13307240704500978</v>
      </c>
      <c r="AH2110" s="74">
        <f>Assumps!$B$303*HLOOKUP(AH$6,Assumps!$D$304:$W$309,$B2110+3)*HLOOKUP(AH$6,Assumps!$D$304:$W$306,$C2110+1)*HLOOKUP(AH$6,Assumps!$D$304:$W$315,$D2110+6)*HLOOKUP(AH$6,Assumps!$D$304:$W$320,12+$C$2089)</f>
        <v>0.13307240704500978</v>
      </c>
      <c r="AI2110" s="74">
        <f>Assumps!$B$303*HLOOKUP(AI$6,Assumps!$D$304:$W$309,$B2110+3)*HLOOKUP(AI$6,Assumps!$D$304:$W$306,$C2110+1)*HLOOKUP(AI$6,Assumps!$D$304:$W$315,$D2110+6)*HLOOKUP(AI$6,Assumps!$D$304:$W$320,12+$C$2089)</f>
        <v>9.5890410958904104E-2</v>
      </c>
      <c r="AJ2110" s="74">
        <f>Assumps!$B$303*HLOOKUP(AJ$6,Assumps!$D$304:$W$309,$B2110+3)*HLOOKUP(AJ$6,Assumps!$D$304:$W$306,$C2110+1)*HLOOKUP(AJ$6,Assumps!$D$304:$W$315,$D2110+6)*HLOOKUP(AJ$6,Assumps!$D$304:$W$320,12+$C$2089)</f>
        <v>9.5890410958904104E-2</v>
      </c>
      <c r="AK2110" s="74">
        <f>Assumps!$B$303*HLOOKUP(AK$6,Assumps!$D$304:$W$309,$B2110+3)*HLOOKUP(AK$6,Assumps!$D$304:$W$306,$C2110+1)*HLOOKUP(AK$6,Assumps!$D$304:$W$315,$D2110+6)*HLOOKUP(AK$6,Assumps!$D$304:$W$320,12+$C$2089)</f>
        <v>9.5890410958904104E-2</v>
      </c>
      <c r="AL2110" s="74">
        <f>Assumps!$B$303*HLOOKUP(AL$6,Assumps!$D$304:$W$309,$B2110+3)*HLOOKUP(AL$6,Assumps!$D$304:$W$306,$C2110+1)*HLOOKUP(AL$6,Assumps!$D$304:$W$315,$D2110+6)*HLOOKUP(AL$6,Assumps!$D$304:$W$320,12+$C$2089)</f>
        <v>9.5890410958904104E-2</v>
      </c>
      <c r="AM2110" s="74">
        <f>Assumps!$B$303*HLOOKUP(AM$6,Assumps!$D$304:$W$309,$B2110+3)*HLOOKUP(AM$6,Assumps!$D$304:$W$306,$C2110+1)*HLOOKUP(AM$6,Assumps!$D$304:$W$315,$D2110+6)*HLOOKUP(AM$6,Assumps!$D$304:$W$320,12+$C$2089)</f>
        <v>0.11327900614345104</v>
      </c>
      <c r="AN2110" s="74">
        <f>Assumps!$B$303*HLOOKUP(AN$6,Assumps!$D$304:$W$309,$B2110+3)*HLOOKUP(AN$6,Assumps!$D$304:$W$306,$C2110+1)*HLOOKUP(AN$6,Assumps!$D$304:$W$315,$D2110+6)*HLOOKUP(AN$6,Assumps!$D$304:$W$320,12+$C$2089)</f>
        <v>0.11327900614345104</v>
      </c>
      <c r="AO2110" s="74">
        <f>Assumps!$B$303*HLOOKUP(AO$6,Assumps!$D$304:$W$309,$B2110+3)*HLOOKUP(AO$6,Assumps!$D$304:$W$306,$C2110+1)*HLOOKUP(AO$6,Assumps!$D$304:$W$315,$D2110+6)*HLOOKUP(AO$6,Assumps!$D$304:$W$320,12+$C$2089)</f>
        <v>0.11327900614345104</v>
      </c>
      <c r="AP2110" s="74">
        <f>Assumps!$B$303*HLOOKUP(AP$6,Assumps!$D$304:$W$309,$B2110+3)*HLOOKUP(AP$6,Assumps!$D$304:$W$306,$C2110+1)*HLOOKUP(AP$6,Assumps!$D$304:$W$315,$D2110+6)*HLOOKUP(AP$6,Assumps!$D$304:$W$320,12+$C$2089)</f>
        <v>0.11327900614345104</v>
      </c>
      <c r="AQ2110" s="74">
        <f>Assumps!$B$303*HLOOKUP(AQ$6,Assumps!$D$304:$W$309,$B2110+3)*HLOOKUP(AQ$6,Assumps!$D$304:$W$306,$C2110+1)*HLOOKUP(AQ$6,Assumps!$D$304:$W$315,$D2110+6)*HLOOKUP(AQ$6,Assumps!$D$304:$W$320,12+$C$2089)</f>
        <v>0.11327900614345104</v>
      </c>
      <c r="AR2110" s="74">
        <f>Assumps!$B$303*HLOOKUP(AR$6,Assumps!$D$304:$W$309,$B2110+3)*HLOOKUP(AR$6,Assumps!$D$304:$W$306,$C2110+1)*HLOOKUP(AR$6,Assumps!$D$304:$W$315,$D2110+6)*HLOOKUP(AR$6,Assumps!$D$304:$W$320,12+$C$2089)</f>
        <v>0.11327900614345104</v>
      </c>
      <c r="AS2110" s="74">
        <f>Assumps!$B$303*HLOOKUP(AS$6,Assumps!$D$304:$W$309,$B2110+3)*HLOOKUP(AS$6,Assumps!$D$304:$W$306,$C2110+1)*HLOOKUP(AS$6,Assumps!$D$304:$W$315,$D2110+6)*HLOOKUP(AS$6,Assumps!$D$304:$W$320,12+$C$2089)</f>
        <v>0.11327900614345104</v>
      </c>
      <c r="AT2110" s="74">
        <f>Assumps!$B$303*HLOOKUP(AT$6,Assumps!$D$304:$W$309,$B2110+3)*HLOOKUP(AT$6,Assumps!$D$304:$W$306,$C2110+1)*HLOOKUP(AT$6,Assumps!$D$304:$W$315,$D2110+6)*HLOOKUP(AT$6,Assumps!$D$304:$W$320,12+$C$2089)</f>
        <v>0.11327900614345104</v>
      </c>
      <c r="AU2110" s="74">
        <f>Assumps!$B$303*HLOOKUP(AU$6,Assumps!$D$304:$W$309,$B2110+3)*HLOOKUP(AU$6,Assumps!$D$304:$W$306,$C2110+1)*HLOOKUP(AU$6,Assumps!$D$304:$W$315,$D2110+6)*HLOOKUP(AU$6,Assumps!$D$304:$W$320,12+$C$2089)</f>
        <v>0.11327900614345104</v>
      </c>
      <c r="AV2110" s="74">
        <f>Assumps!$B$303*HLOOKUP(AV$6,Assumps!$D$304:$W$309,$B2110+3)*HLOOKUP(AV$6,Assumps!$D$304:$W$306,$C2110+1)*HLOOKUP(AV$6,Assumps!$D$304:$W$315,$D2110+6)*HLOOKUP(AV$6,Assumps!$D$304:$W$320,12+$C$2089)</f>
        <v>0.11327900614345104</v>
      </c>
      <c r="AW2110" s="74">
        <f>Assumps!$B$303*HLOOKUP(AW$6,Assumps!$D$304:$W$309,$B2110+3)*HLOOKUP(AW$6,Assumps!$D$304:$W$306,$C2110+1)*HLOOKUP(AW$6,Assumps!$D$304:$W$315,$D2110+6)*HLOOKUP(AW$6,Assumps!$D$304:$W$320,12+$C$2089)</f>
        <v>0.11327900614345104</v>
      </c>
      <c r="AX2110" s="74">
        <f>Assumps!$B$303*HLOOKUP(AX$6,Assumps!$D$304:$W$309,$B2110+3)*HLOOKUP(AX$6,Assumps!$D$304:$W$306,$C2110+1)*HLOOKUP(AX$6,Assumps!$D$304:$W$315,$D2110+6)*HLOOKUP(AX$6,Assumps!$D$304:$W$320,12+$C$2089)</f>
        <v>0.11327900614345104</v>
      </c>
      <c r="AY2110" s="74">
        <f>Assumps!$B$303*HLOOKUP(AY$6,Assumps!$D$304:$W$309,$B2110+3)*HLOOKUP(AY$6,Assumps!$D$304:$W$306,$C2110+1)*HLOOKUP(AY$6,Assumps!$D$304:$W$315,$D2110+6)*HLOOKUP(AY$6,Assumps!$D$304:$W$320,12+$C$2089)</f>
        <v>0.11327900614345104</v>
      </c>
      <c r="AZ2110" s="74">
        <f>Assumps!$B$303*HLOOKUP(AZ$6,Assumps!$D$304:$W$309,$B2110+3)*HLOOKUP(AZ$6,Assumps!$D$304:$W$306,$C2110+1)*HLOOKUP(AZ$6,Assumps!$D$304:$W$315,$D2110+6)*HLOOKUP(AZ$6,Assumps!$D$304:$W$320,12+$C$2089)</f>
        <v>0.11327900614345104</v>
      </c>
      <c r="BA2110" s="74">
        <f>Assumps!$B$303*HLOOKUP(BA$6,Assumps!$D$304:$W$309,$B2110+3)*HLOOKUP(BA$6,Assumps!$D$304:$W$306,$C2110+1)*HLOOKUP(BA$6,Assumps!$D$304:$W$315,$D2110+6)*HLOOKUP(BA$6,Assumps!$D$304:$W$320,12+$C$2089)</f>
        <v>0.11327900614345104</v>
      </c>
      <c r="BB2110" s="74">
        <f>Assumps!$B$303*HLOOKUP(BB$6,Assumps!$D$304:$W$309,$B2110+3)*HLOOKUP(BB$6,Assumps!$D$304:$W$306,$C2110+1)*HLOOKUP(BB$6,Assumps!$D$304:$W$315,$D2110+6)*HLOOKUP(BB$6,Assumps!$D$304:$W$320,12+$C$2089)</f>
        <v>0.11327900614345104</v>
      </c>
      <c r="BC2110" s="74">
        <f>Assumps!$B$303*HLOOKUP(BC$6,Assumps!$D$304:$W$309,$B2110+3)*HLOOKUP(BC$6,Assumps!$D$304:$W$306,$C2110+1)*HLOOKUP(BC$6,Assumps!$D$304:$W$315,$D2110+6)*HLOOKUP(BC$6,Assumps!$D$304:$W$320,12+$C$2089)</f>
        <v>0.11327900614345104</v>
      </c>
      <c r="BD2110" s="74">
        <f>Assumps!$B$303*HLOOKUP(BD$6,Assumps!$D$304:$W$309,$B2110+3)*HLOOKUP(BD$6,Assumps!$D$304:$W$306,$C2110+1)*HLOOKUP(BD$6,Assumps!$D$304:$W$315,$D2110+6)*HLOOKUP(BD$6,Assumps!$D$304:$W$320,12+$C$2089)</f>
        <v>0.11327900614345104</v>
      </c>
      <c r="BE2110" s="74">
        <f>Assumps!$B$303*HLOOKUP(BE$6,Assumps!$D$304:$W$309,$B2110+3)*HLOOKUP(BE$6,Assumps!$D$304:$W$306,$C2110+1)*HLOOKUP(BE$6,Assumps!$D$304:$W$315,$D2110+6)*HLOOKUP(BE$6,Assumps!$D$304:$W$320,12+$C$2089)</f>
        <v>0.11327900614345104</v>
      </c>
      <c r="BF2110" s="74">
        <f>Assumps!$B$303*HLOOKUP(BF$6,Assumps!$D$304:$W$309,$B2110+3)*HLOOKUP(BF$6,Assumps!$D$304:$W$306,$C2110+1)*HLOOKUP(BF$6,Assumps!$D$304:$W$315,$D2110+6)*HLOOKUP(BF$6,Assumps!$D$304:$W$320,12+$C$2089)</f>
        <v>0.11327900614345104</v>
      </c>
      <c r="BG2110" s="74">
        <f>Assumps!$B$303*HLOOKUP(BG$6,Assumps!$D$304:$W$309,$B2110+3)*HLOOKUP(BG$6,Assumps!$D$304:$W$306,$C2110+1)*HLOOKUP(BG$6,Assumps!$D$304:$W$315,$D2110+6)*HLOOKUP(BG$6,Assumps!$D$304:$W$320,12+$C$2089)</f>
        <v>0.11327900614345104</v>
      </c>
      <c r="BH2110" s="74">
        <f>Assumps!$B$303*HLOOKUP(BH$6,Assumps!$D$304:$W$309,$B2110+3)*HLOOKUP(BH$6,Assumps!$D$304:$W$306,$C2110+1)*HLOOKUP(BH$6,Assumps!$D$304:$W$315,$D2110+6)*HLOOKUP(BH$6,Assumps!$D$304:$W$320,12+$C$2089)</f>
        <v>0.11327900614345104</v>
      </c>
      <c r="BI2110" s="74">
        <f>Assumps!$B$303*HLOOKUP(BI$6,Assumps!$D$304:$W$309,$B2110+3)*HLOOKUP(BI$6,Assumps!$D$304:$W$306,$C2110+1)*HLOOKUP(BI$6,Assumps!$D$304:$W$315,$D2110+6)*HLOOKUP(BI$6,Assumps!$D$304:$W$320,12+$C$2089)</f>
        <v>0.11327900614345104</v>
      </c>
      <c r="BJ2110" s="74">
        <f>Assumps!$B$303*HLOOKUP(BJ$6,Assumps!$D$304:$W$309,$B2110+3)*HLOOKUP(BJ$6,Assumps!$D$304:$W$306,$C2110+1)*HLOOKUP(BJ$6,Assumps!$D$304:$W$315,$D2110+6)*HLOOKUP(BJ$6,Assumps!$D$304:$W$320,12+$C$2089)</f>
        <v>0.11327900614345104</v>
      </c>
      <c r="BK2110" s="74">
        <f>Assumps!$B$303*HLOOKUP(BK$6,Assumps!$D$304:$W$309,$B2110+3)*HLOOKUP(BK$6,Assumps!$D$304:$W$306,$C2110+1)*HLOOKUP(BK$6,Assumps!$D$304:$W$315,$D2110+6)*HLOOKUP(BK$6,Assumps!$D$304:$W$320,12+$C$2089)</f>
        <v>0.11327900614345104</v>
      </c>
      <c r="BL2110" s="74">
        <f>Assumps!$B$303*HLOOKUP(BL$6,Assumps!$D$304:$W$309,$B2110+3)*HLOOKUP(BL$6,Assumps!$D$304:$W$306,$C2110+1)*HLOOKUP(BL$6,Assumps!$D$304:$W$315,$D2110+6)*HLOOKUP(BL$6,Assumps!$D$304:$W$320,12+$C$2089)</f>
        <v>0.11327900614345104</v>
      </c>
      <c r="BM2110" s="74">
        <f>Assumps!$B$303*HLOOKUP(BM$6,Assumps!$D$304:$W$309,$B2110+3)*HLOOKUP(BM$6,Assumps!$D$304:$W$306,$C2110+1)*HLOOKUP(BM$6,Assumps!$D$304:$W$315,$D2110+6)*HLOOKUP(BM$6,Assumps!$D$304:$W$320,12+$C$2089)</f>
        <v>0.11327900614345104</v>
      </c>
      <c r="BN2110" s="74">
        <f>Assumps!$B$303*HLOOKUP(BN$6,Assumps!$D$304:$W$309,$B2110+3)*HLOOKUP(BN$6,Assumps!$D$304:$W$306,$C2110+1)*HLOOKUP(BN$6,Assumps!$D$304:$W$315,$D2110+6)*HLOOKUP(BN$6,Assumps!$D$304:$W$320,12+$C$2089)</f>
        <v>0.11327900614345104</v>
      </c>
      <c r="BO2110" s="74">
        <f>Assumps!$B$303*HLOOKUP(BO$6,Assumps!$D$304:$W$309,$B2110+3)*HLOOKUP(BO$6,Assumps!$D$304:$W$306,$C2110+1)*HLOOKUP(BO$6,Assumps!$D$304:$W$315,$D2110+6)*HLOOKUP(BO$6,Assumps!$D$304:$W$320,12+$C$2089)</f>
        <v>0.11327900614345104</v>
      </c>
      <c r="BP2110" s="74">
        <f>Assumps!$B$303*HLOOKUP(BP$6,Assumps!$D$304:$W$309,$B2110+3)*HLOOKUP(BP$6,Assumps!$D$304:$W$306,$C2110+1)*HLOOKUP(BP$6,Assumps!$D$304:$W$315,$D2110+6)*HLOOKUP(BP$6,Assumps!$D$304:$W$320,12+$C$2089)</f>
        <v>0.11327900614345104</v>
      </c>
      <c r="BQ2110" s="74">
        <f>Assumps!$B$303*HLOOKUP(BQ$6,Assumps!$D$304:$W$309,$B2110+3)*HLOOKUP(BQ$6,Assumps!$D$304:$W$306,$C2110+1)*HLOOKUP(BQ$6,Assumps!$D$304:$W$315,$D2110+6)*HLOOKUP(BQ$6,Assumps!$D$304:$W$320,12+$C$2089)</f>
        <v>0.11327900614345104</v>
      </c>
      <c r="BR2110" s="74">
        <f>Assumps!$B$303*HLOOKUP(BR$6,Assumps!$D$304:$W$309,$B2110+3)*HLOOKUP(BR$6,Assumps!$D$304:$W$306,$C2110+1)*HLOOKUP(BR$6,Assumps!$D$304:$W$315,$D2110+6)*HLOOKUP(BR$6,Assumps!$D$304:$W$320,12+$C$2089)</f>
        <v>0.11327900614345104</v>
      </c>
      <c r="BS2110" s="74">
        <f>Assumps!$B$303*HLOOKUP(BS$6,Assumps!$D$304:$W$309,$B2110+3)*HLOOKUP(BS$6,Assumps!$D$304:$W$306,$C2110+1)*HLOOKUP(BS$6,Assumps!$D$304:$W$315,$D2110+6)*HLOOKUP(BS$6,Assumps!$D$304:$W$320,12+$C$2089)</f>
        <v>0.11327900614345104</v>
      </c>
      <c r="BT2110" s="74">
        <f>Assumps!$B$303*HLOOKUP(BT$6,Assumps!$D$304:$W$309,$B2110+3)*HLOOKUP(BT$6,Assumps!$D$304:$W$306,$C2110+1)*HLOOKUP(BT$6,Assumps!$D$304:$W$315,$D2110+6)*HLOOKUP(BT$6,Assumps!$D$304:$W$320,12+$C$2089)</f>
        <v>0.11327900614345104</v>
      </c>
      <c r="BU2110" s="74">
        <f>Assumps!$B$303*HLOOKUP(BU$6,Assumps!$D$304:$W$309,$B2110+3)*HLOOKUP(BU$6,Assumps!$D$304:$W$306,$C2110+1)*HLOOKUP(BU$6,Assumps!$D$304:$W$315,$D2110+6)*HLOOKUP(BU$6,Assumps!$D$304:$W$320,12+$C$2089)</f>
        <v>0.11327900614345104</v>
      </c>
      <c r="BV2110" s="74">
        <f>Assumps!$B$303*HLOOKUP(BV$6,Assumps!$D$304:$W$309,$B2110+3)*HLOOKUP(BV$6,Assumps!$D$304:$W$306,$C2110+1)*HLOOKUP(BV$6,Assumps!$D$304:$W$315,$D2110+6)*HLOOKUP(BV$6,Assumps!$D$304:$W$320,12+$C$2089)</f>
        <v>0.11327900614345104</v>
      </c>
      <c r="BW2110" s="74">
        <f>Assumps!$B$303*HLOOKUP(BW$6,Assumps!$D$304:$W$309,$B2110+3)*HLOOKUP(BW$6,Assumps!$D$304:$W$306,$C2110+1)*HLOOKUP(BW$6,Assumps!$D$304:$W$315,$D2110+6)*HLOOKUP(BW$6,Assumps!$D$304:$W$320,12+$C$2089)</f>
        <v>0.11327900614345104</v>
      </c>
      <c r="BX2110" s="74">
        <f>Assumps!$B$303*HLOOKUP(BX$6,Assumps!$D$304:$W$309,$B2110+3)*HLOOKUP(BX$6,Assumps!$D$304:$W$306,$C2110+1)*HLOOKUP(BX$6,Assumps!$D$304:$W$315,$D2110+6)*HLOOKUP(BX$6,Assumps!$D$304:$W$320,12+$C$2089)</f>
        <v>0.11327900614345104</v>
      </c>
      <c r="BY2110" s="74">
        <f>Assumps!$B$303*HLOOKUP(BY$6,Assumps!$D$304:$W$309,$B2110+3)*HLOOKUP(BY$6,Assumps!$D$304:$W$306,$C2110+1)*HLOOKUP(BY$6,Assumps!$D$304:$W$315,$D2110+6)*HLOOKUP(BY$6,Assumps!$D$304:$W$320,12+$C$2089)</f>
        <v>0.11327900614345104</v>
      </c>
      <c r="BZ2110" s="74">
        <f>Assumps!$B$303*HLOOKUP(BZ$6,Assumps!$D$304:$W$309,$B2110+3)*HLOOKUP(BZ$6,Assumps!$D$304:$W$306,$C2110+1)*HLOOKUP(BZ$6,Assumps!$D$304:$W$315,$D2110+6)*HLOOKUP(BZ$6,Assumps!$D$304:$W$320,12+$C$2089)</f>
        <v>0.11327900614345104</v>
      </c>
      <c r="CA2110" s="74">
        <f>Assumps!$B$303*HLOOKUP(CA$6,Assumps!$D$304:$W$309,$B2110+3)*HLOOKUP(CA$6,Assumps!$D$304:$W$306,$C2110+1)*HLOOKUP(CA$6,Assumps!$D$304:$W$315,$D2110+6)*HLOOKUP(CA$6,Assumps!$D$304:$W$320,12+$C$2089)</f>
        <v>0.11327900614345104</v>
      </c>
      <c r="CB2110" s="74">
        <f>Assumps!$B$303*HLOOKUP(CB$6,Assumps!$D$304:$W$309,$B2110+3)*HLOOKUP(CB$6,Assumps!$D$304:$W$306,$C2110+1)*HLOOKUP(CB$6,Assumps!$D$304:$W$315,$D2110+6)*HLOOKUP(CB$6,Assumps!$D$304:$W$320,12+$C$2089)</f>
        <v>0.11327900614345104</v>
      </c>
      <c r="CC2110" s="74">
        <f>Assumps!$B$303*HLOOKUP(CC$6,Assumps!$D$304:$W$309,$B2110+3)*HLOOKUP(CC$6,Assumps!$D$304:$W$306,$C2110+1)*HLOOKUP(CC$6,Assumps!$D$304:$W$315,$D2110+6)*HLOOKUP(CC$6,Assumps!$D$304:$W$320,12+$C$2089)</f>
        <v>0.11327900614345104</v>
      </c>
      <c r="CD2110" s="74">
        <f>Assumps!$B$303*HLOOKUP(CD$6,Assumps!$D$304:$W$309,$B2110+3)*HLOOKUP(CD$6,Assumps!$D$304:$W$306,$C2110+1)*HLOOKUP(CD$6,Assumps!$D$304:$W$315,$D2110+6)*HLOOKUP(CD$6,Assumps!$D$304:$W$320,12+$C$2089)</f>
        <v>0.11327900614345104</v>
      </c>
      <c r="CE2110" s="74">
        <f>Assumps!$B$303*HLOOKUP(CE$6,Assumps!$D$304:$W$309,$B2110+3)*HLOOKUP(CE$6,Assumps!$D$304:$W$306,$C2110+1)*HLOOKUP(CE$6,Assumps!$D$304:$W$315,$D2110+6)*HLOOKUP(CE$6,Assumps!$D$304:$W$320,12+$C$2089)</f>
        <v>0.11327900614345104</v>
      </c>
      <c r="CF2110" s="74">
        <f>Assumps!$B$303*HLOOKUP(CF$6,Assumps!$D$304:$W$309,$B2110+3)*HLOOKUP(CF$6,Assumps!$D$304:$W$306,$C2110+1)*HLOOKUP(CF$6,Assumps!$D$304:$W$315,$D2110+6)*HLOOKUP(CF$6,Assumps!$D$304:$W$320,12+$C$2089)</f>
        <v>0.11327900614345104</v>
      </c>
      <c r="CG2110" s="74">
        <f>Assumps!$B$303*HLOOKUP(CG$6,Assumps!$D$304:$W$309,$B2110+3)*HLOOKUP(CG$6,Assumps!$D$304:$W$306,$C2110+1)*HLOOKUP(CG$6,Assumps!$D$304:$W$315,$D2110+6)*HLOOKUP(CG$6,Assumps!$D$304:$W$320,12+$C$2089)</f>
        <v>0.11327900614345104</v>
      </c>
      <c r="CH2110" s="74">
        <f>Assumps!$B$303*HLOOKUP(CH$6,Assumps!$D$304:$W$309,$B2110+3)*HLOOKUP(CH$6,Assumps!$D$304:$W$306,$C2110+1)*HLOOKUP(CH$6,Assumps!$D$304:$W$315,$D2110+6)*HLOOKUP(CH$6,Assumps!$D$304:$W$320,12+$C$2089)</f>
        <v>0.11327900614345104</v>
      </c>
    </row>
    <row r="2111" spans="2:86">
      <c r="B2111" s="20">
        <v>2</v>
      </c>
      <c r="C2111" s="20">
        <v>2</v>
      </c>
      <c r="D2111" s="20">
        <v>5</v>
      </c>
      <c r="E2111" s="20">
        <v>225</v>
      </c>
      <c r="G2111" s="74">
        <f>Assumps!$B$303*HLOOKUP(G$6,Assumps!$D$304:$W$309,$B2111+3)*HLOOKUP(G$6,Assumps!$D$304:$W$306,$C2111+1)*HLOOKUP(G$6,Assumps!$D$304:$W$315,$D2111+6)*HLOOKUP(G$6,Assumps!$D$304:$W$320,12+$C$2089)</f>
        <v>0.18604651162790697</v>
      </c>
      <c r="H2111" s="74">
        <f>Assumps!$B$303*HLOOKUP(H$6,Assumps!$D$304:$W$309,$B2111+3)*HLOOKUP(H$6,Assumps!$D$304:$W$306,$C2111+1)*HLOOKUP(H$6,Assumps!$D$304:$W$315,$D2111+6)*HLOOKUP(H$6,Assumps!$D$304:$W$320,12+$C$2089)</f>
        <v>0.18604651162790697</v>
      </c>
      <c r="I2111" s="74">
        <f>Assumps!$B$303*HLOOKUP(I$6,Assumps!$D$304:$W$309,$B2111+3)*HLOOKUP(I$6,Assumps!$D$304:$W$306,$C2111+1)*HLOOKUP(I$6,Assumps!$D$304:$W$315,$D2111+6)*HLOOKUP(I$6,Assumps!$D$304:$W$320,12+$C$2089)</f>
        <v>0.18604651162790697</v>
      </c>
      <c r="J2111" s="74">
        <f>Assumps!$B$303*HLOOKUP(J$6,Assumps!$D$304:$W$309,$B2111+3)*HLOOKUP(J$6,Assumps!$D$304:$W$306,$C2111+1)*HLOOKUP(J$6,Assumps!$D$304:$W$315,$D2111+6)*HLOOKUP(J$6,Assumps!$D$304:$W$320,12+$C$2089)</f>
        <v>0.18604651162790697</v>
      </c>
      <c r="K2111" s="74">
        <f>Assumps!$B$303*HLOOKUP(K$6,Assumps!$D$304:$W$309,$B2111+3)*HLOOKUP(K$6,Assumps!$D$304:$W$306,$C2111+1)*HLOOKUP(K$6,Assumps!$D$304:$W$315,$D2111+6)*HLOOKUP(K$6,Assumps!$D$304:$W$320,12+$C$2089)</f>
        <v>0.13436692506459949</v>
      </c>
      <c r="L2111" s="74">
        <f>Assumps!$B$303*HLOOKUP(L$6,Assumps!$D$304:$W$309,$B2111+3)*HLOOKUP(L$6,Assumps!$D$304:$W$306,$C2111+1)*HLOOKUP(L$6,Assumps!$D$304:$W$315,$D2111+6)*HLOOKUP(L$6,Assumps!$D$304:$W$320,12+$C$2089)</f>
        <v>0.13436692506459949</v>
      </c>
      <c r="M2111" s="74">
        <f>Assumps!$B$303*HLOOKUP(M$6,Assumps!$D$304:$W$309,$B2111+3)*HLOOKUP(M$6,Assumps!$D$304:$W$306,$C2111+1)*HLOOKUP(M$6,Assumps!$D$304:$W$315,$D2111+6)*HLOOKUP(M$6,Assumps!$D$304:$W$320,12+$C$2089)</f>
        <v>0.13436692506459949</v>
      </c>
      <c r="N2111" s="74">
        <f>Assumps!$B$303*HLOOKUP(N$6,Assumps!$D$304:$W$309,$B2111+3)*HLOOKUP(N$6,Assumps!$D$304:$W$306,$C2111+1)*HLOOKUP(N$6,Assumps!$D$304:$W$315,$D2111+6)*HLOOKUP(N$6,Assumps!$D$304:$W$320,12+$C$2089)</f>
        <v>0.13436692506459949</v>
      </c>
      <c r="O2111" s="74">
        <f>Assumps!$B$303*HLOOKUP(O$6,Assumps!$D$304:$W$309,$B2111+3)*HLOOKUP(O$6,Assumps!$D$304:$W$306,$C2111+1)*HLOOKUP(O$6,Assumps!$D$304:$W$315,$D2111+6)*HLOOKUP(O$6,Assumps!$D$304:$W$320,12+$C$2089)</f>
        <v>6.6889632107023408E-2</v>
      </c>
      <c r="P2111" s="74">
        <f>Assumps!$B$303*HLOOKUP(P$6,Assumps!$D$304:$W$309,$B2111+3)*HLOOKUP(P$6,Assumps!$D$304:$W$306,$C2111+1)*HLOOKUP(P$6,Assumps!$D$304:$W$315,$D2111+6)*HLOOKUP(P$6,Assumps!$D$304:$W$320,12+$C$2089)</f>
        <v>6.6889632107023408E-2</v>
      </c>
      <c r="Q2111" s="74">
        <f>Assumps!$B$303*HLOOKUP(Q$6,Assumps!$D$304:$W$309,$B2111+3)*HLOOKUP(Q$6,Assumps!$D$304:$W$306,$C2111+1)*HLOOKUP(Q$6,Assumps!$D$304:$W$315,$D2111+6)*HLOOKUP(Q$6,Assumps!$D$304:$W$320,12+$C$2089)</f>
        <v>6.6889632107023408E-2</v>
      </c>
      <c r="R2111" s="74">
        <f>Assumps!$B$303*HLOOKUP(R$6,Assumps!$D$304:$W$309,$B2111+3)*HLOOKUP(R$6,Assumps!$D$304:$W$306,$C2111+1)*HLOOKUP(R$6,Assumps!$D$304:$W$315,$D2111+6)*HLOOKUP(R$6,Assumps!$D$304:$W$320,12+$C$2089)</f>
        <v>6.6889632107023408E-2</v>
      </c>
      <c r="S2111" s="74">
        <f>Assumps!$B$303*HLOOKUP(S$6,Assumps!$D$304:$W$309,$B2111+3)*HLOOKUP(S$6,Assumps!$D$304:$W$306,$C2111+1)*HLOOKUP(S$6,Assumps!$D$304:$W$315,$D2111+6)*HLOOKUP(S$6,Assumps!$D$304:$W$320,12+$C$2089)</f>
        <v>5.5908513341804321E-2</v>
      </c>
      <c r="T2111" s="74">
        <f>Assumps!$B$303*HLOOKUP(T$6,Assumps!$D$304:$W$309,$B2111+3)*HLOOKUP(T$6,Assumps!$D$304:$W$306,$C2111+1)*HLOOKUP(T$6,Assumps!$D$304:$W$315,$D2111+6)*HLOOKUP(T$6,Assumps!$D$304:$W$320,12+$C$2089)</f>
        <v>5.5908513341804321E-2</v>
      </c>
      <c r="U2111" s="74">
        <f>Assumps!$B$303*HLOOKUP(U$6,Assumps!$D$304:$W$309,$B2111+3)*HLOOKUP(U$6,Assumps!$D$304:$W$306,$C2111+1)*HLOOKUP(U$6,Assumps!$D$304:$W$315,$D2111+6)*HLOOKUP(U$6,Assumps!$D$304:$W$320,12+$C$2089)</f>
        <v>5.5908513341804321E-2</v>
      </c>
      <c r="V2111" s="74">
        <f>Assumps!$B$303*HLOOKUP(V$6,Assumps!$D$304:$W$309,$B2111+3)*HLOOKUP(V$6,Assumps!$D$304:$W$306,$C2111+1)*HLOOKUP(V$6,Assumps!$D$304:$W$315,$D2111+6)*HLOOKUP(V$6,Assumps!$D$304:$W$320,12+$C$2089)</f>
        <v>5.5908513341804321E-2</v>
      </c>
      <c r="W2111" s="74">
        <f>Assumps!$B$303*HLOOKUP(W$6,Assumps!$D$304:$W$309,$B2111+3)*HLOOKUP(W$6,Assumps!$D$304:$W$306,$C2111+1)*HLOOKUP(W$6,Assumps!$D$304:$W$315,$D2111+6)*HLOOKUP(W$6,Assumps!$D$304:$W$320,12+$C$2089)</f>
        <v>5.0285714285714288E-2</v>
      </c>
      <c r="X2111" s="74">
        <f>Assumps!$B$303*HLOOKUP(X$6,Assumps!$D$304:$W$309,$B2111+3)*HLOOKUP(X$6,Assumps!$D$304:$W$306,$C2111+1)*HLOOKUP(X$6,Assumps!$D$304:$W$315,$D2111+6)*HLOOKUP(X$6,Assumps!$D$304:$W$320,12+$C$2089)</f>
        <v>5.0285714285714288E-2</v>
      </c>
      <c r="Y2111" s="74">
        <f>Assumps!$B$303*HLOOKUP(Y$6,Assumps!$D$304:$W$309,$B2111+3)*HLOOKUP(Y$6,Assumps!$D$304:$W$306,$C2111+1)*HLOOKUP(Y$6,Assumps!$D$304:$W$315,$D2111+6)*HLOOKUP(Y$6,Assumps!$D$304:$W$320,12+$C$2089)</f>
        <v>5.0285714285714288E-2</v>
      </c>
      <c r="Z2111" s="74">
        <f>Assumps!$B$303*HLOOKUP(Z$6,Assumps!$D$304:$W$309,$B2111+3)*HLOOKUP(Z$6,Assumps!$D$304:$W$306,$C2111+1)*HLOOKUP(Z$6,Assumps!$D$304:$W$315,$D2111+6)*HLOOKUP(Z$6,Assumps!$D$304:$W$320,12+$C$2089)</f>
        <v>5.0285714285714288E-2</v>
      </c>
      <c r="AA2111" s="74">
        <f>Assumps!$B$303*HLOOKUP(AA$6,Assumps!$D$304:$W$309,$B2111+3)*HLOOKUP(AA$6,Assumps!$D$304:$W$306,$C2111+1)*HLOOKUP(AA$6,Assumps!$D$304:$W$315,$D2111+6)*HLOOKUP(AA$6,Assumps!$D$304:$W$320,12+$C$2089)</f>
        <v>0.11087420042643924</v>
      </c>
      <c r="AB2111" s="74">
        <f>Assumps!$B$303*HLOOKUP(AB$6,Assumps!$D$304:$W$309,$B2111+3)*HLOOKUP(AB$6,Assumps!$D$304:$W$306,$C2111+1)*HLOOKUP(AB$6,Assumps!$D$304:$W$315,$D2111+6)*HLOOKUP(AB$6,Assumps!$D$304:$W$320,12+$C$2089)</f>
        <v>0.11087420042643924</v>
      </c>
      <c r="AC2111" s="74">
        <f>Assumps!$B$303*HLOOKUP(AC$6,Assumps!$D$304:$W$309,$B2111+3)*HLOOKUP(AC$6,Assumps!$D$304:$W$306,$C2111+1)*HLOOKUP(AC$6,Assumps!$D$304:$W$315,$D2111+6)*HLOOKUP(AC$6,Assumps!$D$304:$W$320,12+$C$2089)</f>
        <v>0.11087420042643924</v>
      </c>
      <c r="AD2111" s="74">
        <f>Assumps!$B$303*HLOOKUP(AD$6,Assumps!$D$304:$W$309,$B2111+3)*HLOOKUP(AD$6,Assumps!$D$304:$W$306,$C2111+1)*HLOOKUP(AD$6,Assumps!$D$304:$W$315,$D2111+6)*HLOOKUP(AD$6,Assumps!$D$304:$W$320,12+$C$2089)</f>
        <v>0.11087420042643924</v>
      </c>
      <c r="AE2111" s="74">
        <f>Assumps!$B$303*HLOOKUP(AE$6,Assumps!$D$304:$W$309,$B2111+3)*HLOOKUP(AE$6,Assumps!$D$304:$W$306,$C2111+1)*HLOOKUP(AE$6,Assumps!$D$304:$W$315,$D2111+6)*HLOOKUP(AE$6,Assumps!$D$304:$W$320,12+$C$2089)</f>
        <v>0.13307240704500978</v>
      </c>
      <c r="AF2111" s="74">
        <f>Assumps!$B$303*HLOOKUP(AF$6,Assumps!$D$304:$W$309,$B2111+3)*HLOOKUP(AF$6,Assumps!$D$304:$W$306,$C2111+1)*HLOOKUP(AF$6,Assumps!$D$304:$W$315,$D2111+6)*HLOOKUP(AF$6,Assumps!$D$304:$W$320,12+$C$2089)</f>
        <v>0.13307240704500978</v>
      </c>
      <c r="AG2111" s="74">
        <f>Assumps!$B$303*HLOOKUP(AG$6,Assumps!$D$304:$W$309,$B2111+3)*HLOOKUP(AG$6,Assumps!$D$304:$W$306,$C2111+1)*HLOOKUP(AG$6,Assumps!$D$304:$W$315,$D2111+6)*HLOOKUP(AG$6,Assumps!$D$304:$W$320,12+$C$2089)</f>
        <v>0.13307240704500978</v>
      </c>
      <c r="AH2111" s="74">
        <f>Assumps!$B$303*HLOOKUP(AH$6,Assumps!$D$304:$W$309,$B2111+3)*HLOOKUP(AH$6,Assumps!$D$304:$W$306,$C2111+1)*HLOOKUP(AH$6,Assumps!$D$304:$W$315,$D2111+6)*HLOOKUP(AH$6,Assumps!$D$304:$W$320,12+$C$2089)</f>
        <v>0.13307240704500978</v>
      </c>
      <c r="AI2111" s="74">
        <f>Assumps!$B$303*HLOOKUP(AI$6,Assumps!$D$304:$W$309,$B2111+3)*HLOOKUP(AI$6,Assumps!$D$304:$W$306,$C2111+1)*HLOOKUP(AI$6,Assumps!$D$304:$W$315,$D2111+6)*HLOOKUP(AI$6,Assumps!$D$304:$W$320,12+$C$2089)</f>
        <v>9.5890410958904104E-2</v>
      </c>
      <c r="AJ2111" s="74">
        <f>Assumps!$B$303*HLOOKUP(AJ$6,Assumps!$D$304:$W$309,$B2111+3)*HLOOKUP(AJ$6,Assumps!$D$304:$W$306,$C2111+1)*HLOOKUP(AJ$6,Assumps!$D$304:$W$315,$D2111+6)*HLOOKUP(AJ$6,Assumps!$D$304:$W$320,12+$C$2089)</f>
        <v>9.5890410958904104E-2</v>
      </c>
      <c r="AK2111" s="74">
        <f>Assumps!$B$303*HLOOKUP(AK$6,Assumps!$D$304:$W$309,$B2111+3)*HLOOKUP(AK$6,Assumps!$D$304:$W$306,$C2111+1)*HLOOKUP(AK$6,Assumps!$D$304:$W$315,$D2111+6)*HLOOKUP(AK$6,Assumps!$D$304:$W$320,12+$C$2089)</f>
        <v>9.5890410958904104E-2</v>
      </c>
      <c r="AL2111" s="74">
        <f>Assumps!$B$303*HLOOKUP(AL$6,Assumps!$D$304:$W$309,$B2111+3)*HLOOKUP(AL$6,Assumps!$D$304:$W$306,$C2111+1)*HLOOKUP(AL$6,Assumps!$D$304:$W$315,$D2111+6)*HLOOKUP(AL$6,Assumps!$D$304:$W$320,12+$C$2089)</f>
        <v>9.5890410958904104E-2</v>
      </c>
      <c r="AM2111" s="74">
        <f>Assumps!$B$303*HLOOKUP(AM$6,Assumps!$D$304:$W$309,$B2111+3)*HLOOKUP(AM$6,Assumps!$D$304:$W$306,$C2111+1)*HLOOKUP(AM$6,Assumps!$D$304:$W$315,$D2111+6)*HLOOKUP(AM$6,Assumps!$D$304:$W$320,12+$C$2089)</f>
        <v>0.11327900614345104</v>
      </c>
      <c r="AN2111" s="74">
        <f>Assumps!$B$303*HLOOKUP(AN$6,Assumps!$D$304:$W$309,$B2111+3)*HLOOKUP(AN$6,Assumps!$D$304:$W$306,$C2111+1)*HLOOKUP(AN$6,Assumps!$D$304:$W$315,$D2111+6)*HLOOKUP(AN$6,Assumps!$D$304:$W$320,12+$C$2089)</f>
        <v>0.11327900614345104</v>
      </c>
      <c r="AO2111" s="74">
        <f>Assumps!$B$303*HLOOKUP(AO$6,Assumps!$D$304:$W$309,$B2111+3)*HLOOKUP(AO$6,Assumps!$D$304:$W$306,$C2111+1)*HLOOKUP(AO$6,Assumps!$D$304:$W$315,$D2111+6)*HLOOKUP(AO$6,Assumps!$D$304:$W$320,12+$C$2089)</f>
        <v>0.11327900614345104</v>
      </c>
      <c r="AP2111" s="74">
        <f>Assumps!$B$303*HLOOKUP(AP$6,Assumps!$D$304:$W$309,$B2111+3)*HLOOKUP(AP$6,Assumps!$D$304:$W$306,$C2111+1)*HLOOKUP(AP$6,Assumps!$D$304:$W$315,$D2111+6)*HLOOKUP(AP$6,Assumps!$D$304:$W$320,12+$C$2089)</f>
        <v>0.11327900614345104</v>
      </c>
      <c r="AQ2111" s="74">
        <f>Assumps!$B$303*HLOOKUP(AQ$6,Assumps!$D$304:$W$309,$B2111+3)*HLOOKUP(AQ$6,Assumps!$D$304:$W$306,$C2111+1)*HLOOKUP(AQ$6,Assumps!$D$304:$W$315,$D2111+6)*HLOOKUP(AQ$6,Assumps!$D$304:$W$320,12+$C$2089)</f>
        <v>0.11327900614345104</v>
      </c>
      <c r="AR2111" s="74">
        <f>Assumps!$B$303*HLOOKUP(AR$6,Assumps!$D$304:$W$309,$B2111+3)*HLOOKUP(AR$6,Assumps!$D$304:$W$306,$C2111+1)*HLOOKUP(AR$6,Assumps!$D$304:$W$315,$D2111+6)*HLOOKUP(AR$6,Assumps!$D$304:$W$320,12+$C$2089)</f>
        <v>0.11327900614345104</v>
      </c>
      <c r="AS2111" s="74">
        <f>Assumps!$B$303*HLOOKUP(AS$6,Assumps!$D$304:$W$309,$B2111+3)*HLOOKUP(AS$6,Assumps!$D$304:$W$306,$C2111+1)*HLOOKUP(AS$6,Assumps!$D$304:$W$315,$D2111+6)*HLOOKUP(AS$6,Assumps!$D$304:$W$320,12+$C$2089)</f>
        <v>0.11327900614345104</v>
      </c>
      <c r="AT2111" s="74">
        <f>Assumps!$B$303*HLOOKUP(AT$6,Assumps!$D$304:$W$309,$B2111+3)*HLOOKUP(AT$6,Assumps!$D$304:$W$306,$C2111+1)*HLOOKUP(AT$6,Assumps!$D$304:$W$315,$D2111+6)*HLOOKUP(AT$6,Assumps!$D$304:$W$320,12+$C$2089)</f>
        <v>0.11327900614345104</v>
      </c>
      <c r="AU2111" s="74">
        <f>Assumps!$B$303*HLOOKUP(AU$6,Assumps!$D$304:$W$309,$B2111+3)*HLOOKUP(AU$6,Assumps!$D$304:$W$306,$C2111+1)*HLOOKUP(AU$6,Assumps!$D$304:$W$315,$D2111+6)*HLOOKUP(AU$6,Assumps!$D$304:$W$320,12+$C$2089)</f>
        <v>0.11327900614345104</v>
      </c>
      <c r="AV2111" s="74">
        <f>Assumps!$B$303*HLOOKUP(AV$6,Assumps!$D$304:$W$309,$B2111+3)*HLOOKUP(AV$6,Assumps!$D$304:$W$306,$C2111+1)*HLOOKUP(AV$6,Assumps!$D$304:$W$315,$D2111+6)*HLOOKUP(AV$6,Assumps!$D$304:$W$320,12+$C$2089)</f>
        <v>0.11327900614345104</v>
      </c>
      <c r="AW2111" s="74">
        <f>Assumps!$B$303*HLOOKUP(AW$6,Assumps!$D$304:$W$309,$B2111+3)*HLOOKUP(AW$6,Assumps!$D$304:$W$306,$C2111+1)*HLOOKUP(AW$6,Assumps!$D$304:$W$315,$D2111+6)*HLOOKUP(AW$6,Assumps!$D$304:$W$320,12+$C$2089)</f>
        <v>0.11327900614345104</v>
      </c>
      <c r="AX2111" s="74">
        <f>Assumps!$B$303*HLOOKUP(AX$6,Assumps!$D$304:$W$309,$B2111+3)*HLOOKUP(AX$6,Assumps!$D$304:$W$306,$C2111+1)*HLOOKUP(AX$6,Assumps!$D$304:$W$315,$D2111+6)*HLOOKUP(AX$6,Assumps!$D$304:$W$320,12+$C$2089)</f>
        <v>0.11327900614345104</v>
      </c>
      <c r="AY2111" s="74">
        <f>Assumps!$B$303*HLOOKUP(AY$6,Assumps!$D$304:$W$309,$B2111+3)*HLOOKUP(AY$6,Assumps!$D$304:$W$306,$C2111+1)*HLOOKUP(AY$6,Assumps!$D$304:$W$315,$D2111+6)*HLOOKUP(AY$6,Assumps!$D$304:$W$320,12+$C$2089)</f>
        <v>0.11327900614345104</v>
      </c>
      <c r="AZ2111" s="74">
        <f>Assumps!$B$303*HLOOKUP(AZ$6,Assumps!$D$304:$W$309,$B2111+3)*HLOOKUP(AZ$6,Assumps!$D$304:$W$306,$C2111+1)*HLOOKUP(AZ$6,Assumps!$D$304:$W$315,$D2111+6)*HLOOKUP(AZ$6,Assumps!$D$304:$W$320,12+$C$2089)</f>
        <v>0.11327900614345104</v>
      </c>
      <c r="BA2111" s="74">
        <f>Assumps!$B$303*HLOOKUP(BA$6,Assumps!$D$304:$W$309,$B2111+3)*HLOOKUP(BA$6,Assumps!$D$304:$W$306,$C2111+1)*HLOOKUP(BA$6,Assumps!$D$304:$W$315,$D2111+6)*HLOOKUP(BA$6,Assumps!$D$304:$W$320,12+$C$2089)</f>
        <v>0.11327900614345104</v>
      </c>
      <c r="BB2111" s="74">
        <f>Assumps!$B$303*HLOOKUP(BB$6,Assumps!$D$304:$W$309,$B2111+3)*HLOOKUP(BB$6,Assumps!$D$304:$W$306,$C2111+1)*HLOOKUP(BB$6,Assumps!$D$304:$W$315,$D2111+6)*HLOOKUP(BB$6,Assumps!$D$304:$W$320,12+$C$2089)</f>
        <v>0.11327900614345104</v>
      </c>
      <c r="BC2111" s="74">
        <f>Assumps!$B$303*HLOOKUP(BC$6,Assumps!$D$304:$W$309,$B2111+3)*HLOOKUP(BC$6,Assumps!$D$304:$W$306,$C2111+1)*HLOOKUP(BC$6,Assumps!$D$304:$W$315,$D2111+6)*HLOOKUP(BC$6,Assumps!$D$304:$W$320,12+$C$2089)</f>
        <v>0.11327900614345104</v>
      </c>
      <c r="BD2111" s="74">
        <f>Assumps!$B$303*HLOOKUP(BD$6,Assumps!$D$304:$W$309,$B2111+3)*HLOOKUP(BD$6,Assumps!$D$304:$W$306,$C2111+1)*HLOOKUP(BD$6,Assumps!$D$304:$W$315,$D2111+6)*HLOOKUP(BD$6,Assumps!$D$304:$W$320,12+$C$2089)</f>
        <v>0.11327900614345104</v>
      </c>
      <c r="BE2111" s="74">
        <f>Assumps!$B$303*HLOOKUP(BE$6,Assumps!$D$304:$W$309,$B2111+3)*HLOOKUP(BE$6,Assumps!$D$304:$W$306,$C2111+1)*HLOOKUP(BE$6,Assumps!$D$304:$W$315,$D2111+6)*HLOOKUP(BE$6,Assumps!$D$304:$W$320,12+$C$2089)</f>
        <v>0.11327900614345104</v>
      </c>
      <c r="BF2111" s="74">
        <f>Assumps!$B$303*HLOOKUP(BF$6,Assumps!$D$304:$W$309,$B2111+3)*HLOOKUP(BF$6,Assumps!$D$304:$W$306,$C2111+1)*HLOOKUP(BF$6,Assumps!$D$304:$W$315,$D2111+6)*HLOOKUP(BF$6,Assumps!$D$304:$W$320,12+$C$2089)</f>
        <v>0.11327900614345104</v>
      </c>
      <c r="BG2111" s="74">
        <f>Assumps!$B$303*HLOOKUP(BG$6,Assumps!$D$304:$W$309,$B2111+3)*HLOOKUP(BG$6,Assumps!$D$304:$W$306,$C2111+1)*HLOOKUP(BG$6,Assumps!$D$304:$W$315,$D2111+6)*HLOOKUP(BG$6,Assumps!$D$304:$W$320,12+$C$2089)</f>
        <v>0.11327900614345104</v>
      </c>
      <c r="BH2111" s="74">
        <f>Assumps!$B$303*HLOOKUP(BH$6,Assumps!$D$304:$W$309,$B2111+3)*HLOOKUP(BH$6,Assumps!$D$304:$W$306,$C2111+1)*HLOOKUP(BH$6,Assumps!$D$304:$W$315,$D2111+6)*HLOOKUP(BH$6,Assumps!$D$304:$W$320,12+$C$2089)</f>
        <v>0.11327900614345104</v>
      </c>
      <c r="BI2111" s="74">
        <f>Assumps!$B$303*HLOOKUP(BI$6,Assumps!$D$304:$W$309,$B2111+3)*HLOOKUP(BI$6,Assumps!$D$304:$W$306,$C2111+1)*HLOOKUP(BI$6,Assumps!$D$304:$W$315,$D2111+6)*HLOOKUP(BI$6,Assumps!$D$304:$W$320,12+$C$2089)</f>
        <v>0.11327900614345104</v>
      </c>
      <c r="BJ2111" s="74">
        <f>Assumps!$B$303*HLOOKUP(BJ$6,Assumps!$D$304:$W$309,$B2111+3)*HLOOKUP(BJ$6,Assumps!$D$304:$W$306,$C2111+1)*HLOOKUP(BJ$6,Assumps!$D$304:$W$315,$D2111+6)*HLOOKUP(BJ$6,Assumps!$D$304:$W$320,12+$C$2089)</f>
        <v>0.11327900614345104</v>
      </c>
      <c r="BK2111" s="74">
        <f>Assumps!$B$303*HLOOKUP(BK$6,Assumps!$D$304:$W$309,$B2111+3)*HLOOKUP(BK$6,Assumps!$D$304:$W$306,$C2111+1)*HLOOKUP(BK$6,Assumps!$D$304:$W$315,$D2111+6)*HLOOKUP(BK$6,Assumps!$D$304:$W$320,12+$C$2089)</f>
        <v>0.11327900614345104</v>
      </c>
      <c r="BL2111" s="74">
        <f>Assumps!$B$303*HLOOKUP(BL$6,Assumps!$D$304:$W$309,$B2111+3)*HLOOKUP(BL$6,Assumps!$D$304:$W$306,$C2111+1)*HLOOKUP(BL$6,Assumps!$D$304:$W$315,$D2111+6)*HLOOKUP(BL$6,Assumps!$D$304:$W$320,12+$C$2089)</f>
        <v>0.11327900614345104</v>
      </c>
      <c r="BM2111" s="74">
        <f>Assumps!$B$303*HLOOKUP(BM$6,Assumps!$D$304:$W$309,$B2111+3)*HLOOKUP(BM$6,Assumps!$D$304:$W$306,$C2111+1)*HLOOKUP(BM$6,Assumps!$D$304:$W$315,$D2111+6)*HLOOKUP(BM$6,Assumps!$D$304:$W$320,12+$C$2089)</f>
        <v>0.11327900614345104</v>
      </c>
      <c r="BN2111" s="74">
        <f>Assumps!$B$303*HLOOKUP(BN$6,Assumps!$D$304:$W$309,$B2111+3)*HLOOKUP(BN$6,Assumps!$D$304:$W$306,$C2111+1)*HLOOKUP(BN$6,Assumps!$D$304:$W$315,$D2111+6)*HLOOKUP(BN$6,Assumps!$D$304:$W$320,12+$C$2089)</f>
        <v>0.11327900614345104</v>
      </c>
      <c r="BO2111" s="74">
        <f>Assumps!$B$303*HLOOKUP(BO$6,Assumps!$D$304:$W$309,$B2111+3)*HLOOKUP(BO$6,Assumps!$D$304:$W$306,$C2111+1)*HLOOKUP(BO$6,Assumps!$D$304:$W$315,$D2111+6)*HLOOKUP(BO$6,Assumps!$D$304:$W$320,12+$C$2089)</f>
        <v>0.11327900614345104</v>
      </c>
      <c r="BP2111" s="74">
        <f>Assumps!$B$303*HLOOKUP(BP$6,Assumps!$D$304:$W$309,$B2111+3)*HLOOKUP(BP$6,Assumps!$D$304:$W$306,$C2111+1)*HLOOKUP(BP$6,Assumps!$D$304:$W$315,$D2111+6)*HLOOKUP(BP$6,Assumps!$D$304:$W$320,12+$C$2089)</f>
        <v>0.11327900614345104</v>
      </c>
      <c r="BQ2111" s="74">
        <f>Assumps!$B$303*HLOOKUP(BQ$6,Assumps!$D$304:$W$309,$B2111+3)*HLOOKUP(BQ$6,Assumps!$D$304:$W$306,$C2111+1)*HLOOKUP(BQ$6,Assumps!$D$304:$W$315,$D2111+6)*HLOOKUP(BQ$6,Assumps!$D$304:$W$320,12+$C$2089)</f>
        <v>0.11327900614345104</v>
      </c>
      <c r="BR2111" s="74">
        <f>Assumps!$B$303*HLOOKUP(BR$6,Assumps!$D$304:$W$309,$B2111+3)*HLOOKUP(BR$6,Assumps!$D$304:$W$306,$C2111+1)*HLOOKUP(BR$6,Assumps!$D$304:$W$315,$D2111+6)*HLOOKUP(BR$6,Assumps!$D$304:$W$320,12+$C$2089)</f>
        <v>0.11327900614345104</v>
      </c>
      <c r="BS2111" s="74">
        <f>Assumps!$B$303*HLOOKUP(BS$6,Assumps!$D$304:$W$309,$B2111+3)*HLOOKUP(BS$6,Assumps!$D$304:$W$306,$C2111+1)*HLOOKUP(BS$6,Assumps!$D$304:$W$315,$D2111+6)*HLOOKUP(BS$6,Assumps!$D$304:$W$320,12+$C$2089)</f>
        <v>0.11327900614345104</v>
      </c>
      <c r="BT2111" s="74">
        <f>Assumps!$B$303*HLOOKUP(BT$6,Assumps!$D$304:$W$309,$B2111+3)*HLOOKUP(BT$6,Assumps!$D$304:$W$306,$C2111+1)*HLOOKUP(BT$6,Assumps!$D$304:$W$315,$D2111+6)*HLOOKUP(BT$6,Assumps!$D$304:$W$320,12+$C$2089)</f>
        <v>0.11327900614345104</v>
      </c>
      <c r="BU2111" s="74">
        <f>Assumps!$B$303*HLOOKUP(BU$6,Assumps!$D$304:$W$309,$B2111+3)*HLOOKUP(BU$6,Assumps!$D$304:$W$306,$C2111+1)*HLOOKUP(BU$6,Assumps!$D$304:$W$315,$D2111+6)*HLOOKUP(BU$6,Assumps!$D$304:$W$320,12+$C$2089)</f>
        <v>0.11327900614345104</v>
      </c>
      <c r="BV2111" s="74">
        <f>Assumps!$B$303*HLOOKUP(BV$6,Assumps!$D$304:$W$309,$B2111+3)*HLOOKUP(BV$6,Assumps!$D$304:$W$306,$C2111+1)*HLOOKUP(BV$6,Assumps!$D$304:$W$315,$D2111+6)*HLOOKUP(BV$6,Assumps!$D$304:$W$320,12+$C$2089)</f>
        <v>0.11327900614345104</v>
      </c>
      <c r="BW2111" s="74">
        <f>Assumps!$B$303*HLOOKUP(BW$6,Assumps!$D$304:$W$309,$B2111+3)*HLOOKUP(BW$6,Assumps!$D$304:$W$306,$C2111+1)*HLOOKUP(BW$6,Assumps!$D$304:$W$315,$D2111+6)*HLOOKUP(BW$6,Assumps!$D$304:$W$320,12+$C$2089)</f>
        <v>0.11327900614345104</v>
      </c>
      <c r="BX2111" s="74">
        <f>Assumps!$B$303*HLOOKUP(BX$6,Assumps!$D$304:$W$309,$B2111+3)*HLOOKUP(BX$6,Assumps!$D$304:$W$306,$C2111+1)*HLOOKUP(BX$6,Assumps!$D$304:$W$315,$D2111+6)*HLOOKUP(BX$6,Assumps!$D$304:$W$320,12+$C$2089)</f>
        <v>0.11327900614345104</v>
      </c>
      <c r="BY2111" s="74">
        <f>Assumps!$B$303*HLOOKUP(BY$6,Assumps!$D$304:$W$309,$B2111+3)*HLOOKUP(BY$6,Assumps!$D$304:$W$306,$C2111+1)*HLOOKUP(BY$6,Assumps!$D$304:$W$315,$D2111+6)*HLOOKUP(BY$6,Assumps!$D$304:$W$320,12+$C$2089)</f>
        <v>0.11327900614345104</v>
      </c>
      <c r="BZ2111" s="74">
        <f>Assumps!$B$303*HLOOKUP(BZ$6,Assumps!$D$304:$W$309,$B2111+3)*HLOOKUP(BZ$6,Assumps!$D$304:$W$306,$C2111+1)*HLOOKUP(BZ$6,Assumps!$D$304:$W$315,$D2111+6)*HLOOKUP(BZ$6,Assumps!$D$304:$W$320,12+$C$2089)</f>
        <v>0.11327900614345104</v>
      </c>
      <c r="CA2111" s="74">
        <f>Assumps!$B$303*HLOOKUP(CA$6,Assumps!$D$304:$W$309,$B2111+3)*HLOOKUP(CA$6,Assumps!$D$304:$W$306,$C2111+1)*HLOOKUP(CA$6,Assumps!$D$304:$W$315,$D2111+6)*HLOOKUP(CA$6,Assumps!$D$304:$W$320,12+$C$2089)</f>
        <v>0.11327900614345104</v>
      </c>
      <c r="CB2111" s="74">
        <f>Assumps!$B$303*HLOOKUP(CB$6,Assumps!$D$304:$W$309,$B2111+3)*HLOOKUP(CB$6,Assumps!$D$304:$W$306,$C2111+1)*HLOOKUP(CB$6,Assumps!$D$304:$W$315,$D2111+6)*HLOOKUP(CB$6,Assumps!$D$304:$W$320,12+$C$2089)</f>
        <v>0.11327900614345104</v>
      </c>
      <c r="CC2111" s="74">
        <f>Assumps!$B$303*HLOOKUP(CC$6,Assumps!$D$304:$W$309,$B2111+3)*HLOOKUP(CC$6,Assumps!$D$304:$W$306,$C2111+1)*HLOOKUP(CC$6,Assumps!$D$304:$W$315,$D2111+6)*HLOOKUP(CC$6,Assumps!$D$304:$W$320,12+$C$2089)</f>
        <v>0.11327900614345104</v>
      </c>
      <c r="CD2111" s="74">
        <f>Assumps!$B$303*HLOOKUP(CD$6,Assumps!$D$304:$W$309,$B2111+3)*HLOOKUP(CD$6,Assumps!$D$304:$W$306,$C2111+1)*HLOOKUP(CD$6,Assumps!$D$304:$W$315,$D2111+6)*HLOOKUP(CD$6,Assumps!$D$304:$W$320,12+$C$2089)</f>
        <v>0.11327900614345104</v>
      </c>
      <c r="CE2111" s="74">
        <f>Assumps!$B$303*HLOOKUP(CE$6,Assumps!$D$304:$W$309,$B2111+3)*HLOOKUP(CE$6,Assumps!$D$304:$W$306,$C2111+1)*HLOOKUP(CE$6,Assumps!$D$304:$W$315,$D2111+6)*HLOOKUP(CE$6,Assumps!$D$304:$W$320,12+$C$2089)</f>
        <v>0.11327900614345104</v>
      </c>
      <c r="CF2111" s="74">
        <f>Assumps!$B$303*HLOOKUP(CF$6,Assumps!$D$304:$W$309,$B2111+3)*HLOOKUP(CF$6,Assumps!$D$304:$W$306,$C2111+1)*HLOOKUP(CF$6,Assumps!$D$304:$W$315,$D2111+6)*HLOOKUP(CF$6,Assumps!$D$304:$W$320,12+$C$2089)</f>
        <v>0.11327900614345104</v>
      </c>
      <c r="CG2111" s="74">
        <f>Assumps!$B$303*HLOOKUP(CG$6,Assumps!$D$304:$W$309,$B2111+3)*HLOOKUP(CG$6,Assumps!$D$304:$W$306,$C2111+1)*HLOOKUP(CG$6,Assumps!$D$304:$W$315,$D2111+6)*HLOOKUP(CG$6,Assumps!$D$304:$W$320,12+$C$2089)</f>
        <v>0.11327900614345104</v>
      </c>
      <c r="CH2111" s="74">
        <f>Assumps!$B$303*HLOOKUP(CH$6,Assumps!$D$304:$W$309,$B2111+3)*HLOOKUP(CH$6,Assumps!$D$304:$W$306,$C2111+1)*HLOOKUP(CH$6,Assumps!$D$304:$W$315,$D2111+6)*HLOOKUP(CH$6,Assumps!$D$304:$W$320,12+$C$2089)</f>
        <v>0.11327900614345104</v>
      </c>
    </row>
    <row r="2112" spans="2:86">
      <c r="B2112" s="20">
        <v>2</v>
      </c>
      <c r="C2112" s="20">
        <v>1</v>
      </c>
      <c r="D2112" s="20">
        <v>6</v>
      </c>
      <c r="E2112" s="20">
        <v>216</v>
      </c>
      <c r="G2112" s="74">
        <f>Assumps!$B$303*HLOOKUP(G$6,Assumps!$D$304:$W$309,$B2112+3)*HLOOKUP(G$6,Assumps!$D$304:$W$306,$C2112+1)*HLOOKUP(G$6,Assumps!$D$304:$W$315,$D2112+6)*HLOOKUP(G$6,Assumps!$D$304:$W$320,12+$C$2089)</f>
        <v>0.18604651162790697</v>
      </c>
      <c r="H2112" s="74">
        <f>Assumps!$B$303*HLOOKUP(H$6,Assumps!$D$304:$W$309,$B2112+3)*HLOOKUP(H$6,Assumps!$D$304:$W$306,$C2112+1)*HLOOKUP(H$6,Assumps!$D$304:$W$315,$D2112+6)*HLOOKUP(H$6,Assumps!$D$304:$W$320,12+$C$2089)</f>
        <v>0.18604651162790697</v>
      </c>
      <c r="I2112" s="74">
        <f>Assumps!$B$303*HLOOKUP(I$6,Assumps!$D$304:$W$309,$B2112+3)*HLOOKUP(I$6,Assumps!$D$304:$W$306,$C2112+1)*HLOOKUP(I$6,Assumps!$D$304:$W$315,$D2112+6)*HLOOKUP(I$6,Assumps!$D$304:$W$320,12+$C$2089)</f>
        <v>0.18604651162790697</v>
      </c>
      <c r="J2112" s="74">
        <f>Assumps!$B$303*HLOOKUP(J$6,Assumps!$D$304:$W$309,$B2112+3)*HLOOKUP(J$6,Assumps!$D$304:$W$306,$C2112+1)*HLOOKUP(J$6,Assumps!$D$304:$W$315,$D2112+6)*HLOOKUP(J$6,Assumps!$D$304:$W$320,12+$C$2089)</f>
        <v>0.18604651162790697</v>
      </c>
      <c r="K2112" s="74">
        <f>Assumps!$B$303*HLOOKUP(K$6,Assumps!$D$304:$W$309,$B2112+3)*HLOOKUP(K$6,Assumps!$D$304:$W$306,$C2112+1)*HLOOKUP(K$6,Assumps!$D$304:$W$315,$D2112+6)*HLOOKUP(K$6,Assumps!$D$304:$W$320,12+$C$2089)</f>
        <v>0.13436692506459949</v>
      </c>
      <c r="L2112" s="74">
        <f>Assumps!$B$303*HLOOKUP(L$6,Assumps!$D$304:$W$309,$B2112+3)*HLOOKUP(L$6,Assumps!$D$304:$W$306,$C2112+1)*HLOOKUP(L$6,Assumps!$D$304:$W$315,$D2112+6)*HLOOKUP(L$6,Assumps!$D$304:$W$320,12+$C$2089)</f>
        <v>0.13436692506459949</v>
      </c>
      <c r="M2112" s="74">
        <f>Assumps!$B$303*HLOOKUP(M$6,Assumps!$D$304:$W$309,$B2112+3)*HLOOKUP(M$6,Assumps!$D$304:$W$306,$C2112+1)*HLOOKUP(M$6,Assumps!$D$304:$W$315,$D2112+6)*HLOOKUP(M$6,Assumps!$D$304:$W$320,12+$C$2089)</f>
        <v>0.13436692506459949</v>
      </c>
      <c r="N2112" s="74">
        <f>Assumps!$B$303*HLOOKUP(N$6,Assumps!$D$304:$W$309,$B2112+3)*HLOOKUP(N$6,Assumps!$D$304:$W$306,$C2112+1)*HLOOKUP(N$6,Assumps!$D$304:$W$315,$D2112+6)*HLOOKUP(N$6,Assumps!$D$304:$W$320,12+$C$2089)</f>
        <v>0.13436692506459949</v>
      </c>
      <c r="O2112" s="74">
        <f>Assumps!$B$303*HLOOKUP(O$6,Assumps!$D$304:$W$309,$B2112+3)*HLOOKUP(O$6,Assumps!$D$304:$W$306,$C2112+1)*HLOOKUP(O$6,Assumps!$D$304:$W$315,$D2112+6)*HLOOKUP(O$6,Assumps!$D$304:$W$320,12+$C$2089)</f>
        <v>6.6889632107023408E-2</v>
      </c>
      <c r="P2112" s="74">
        <f>Assumps!$B$303*HLOOKUP(P$6,Assumps!$D$304:$W$309,$B2112+3)*HLOOKUP(P$6,Assumps!$D$304:$W$306,$C2112+1)*HLOOKUP(P$6,Assumps!$D$304:$W$315,$D2112+6)*HLOOKUP(P$6,Assumps!$D$304:$W$320,12+$C$2089)</f>
        <v>6.6889632107023408E-2</v>
      </c>
      <c r="Q2112" s="74">
        <f>Assumps!$B$303*HLOOKUP(Q$6,Assumps!$D$304:$W$309,$B2112+3)*HLOOKUP(Q$6,Assumps!$D$304:$W$306,$C2112+1)*HLOOKUP(Q$6,Assumps!$D$304:$W$315,$D2112+6)*HLOOKUP(Q$6,Assumps!$D$304:$W$320,12+$C$2089)</f>
        <v>6.6889632107023408E-2</v>
      </c>
      <c r="R2112" s="74">
        <f>Assumps!$B$303*HLOOKUP(R$6,Assumps!$D$304:$W$309,$B2112+3)*HLOOKUP(R$6,Assumps!$D$304:$W$306,$C2112+1)*HLOOKUP(R$6,Assumps!$D$304:$W$315,$D2112+6)*HLOOKUP(R$6,Assumps!$D$304:$W$320,12+$C$2089)</f>
        <v>6.6889632107023408E-2</v>
      </c>
      <c r="S2112" s="74">
        <f>Assumps!$B$303*HLOOKUP(S$6,Assumps!$D$304:$W$309,$B2112+3)*HLOOKUP(S$6,Assumps!$D$304:$W$306,$C2112+1)*HLOOKUP(S$6,Assumps!$D$304:$W$315,$D2112+6)*HLOOKUP(S$6,Assumps!$D$304:$W$320,12+$C$2089)</f>
        <v>5.5908513341804321E-2</v>
      </c>
      <c r="T2112" s="74">
        <f>Assumps!$B$303*HLOOKUP(T$6,Assumps!$D$304:$W$309,$B2112+3)*HLOOKUP(T$6,Assumps!$D$304:$W$306,$C2112+1)*HLOOKUP(T$6,Assumps!$D$304:$W$315,$D2112+6)*HLOOKUP(T$6,Assumps!$D$304:$W$320,12+$C$2089)</f>
        <v>5.5908513341804321E-2</v>
      </c>
      <c r="U2112" s="74">
        <f>Assumps!$B$303*HLOOKUP(U$6,Assumps!$D$304:$W$309,$B2112+3)*HLOOKUP(U$6,Assumps!$D$304:$W$306,$C2112+1)*HLOOKUP(U$6,Assumps!$D$304:$W$315,$D2112+6)*HLOOKUP(U$6,Assumps!$D$304:$W$320,12+$C$2089)</f>
        <v>5.5908513341804321E-2</v>
      </c>
      <c r="V2112" s="74">
        <f>Assumps!$B$303*HLOOKUP(V$6,Assumps!$D$304:$W$309,$B2112+3)*HLOOKUP(V$6,Assumps!$D$304:$W$306,$C2112+1)*HLOOKUP(V$6,Assumps!$D$304:$W$315,$D2112+6)*HLOOKUP(V$6,Assumps!$D$304:$W$320,12+$C$2089)</f>
        <v>5.5908513341804321E-2</v>
      </c>
      <c r="W2112" s="74">
        <f>Assumps!$B$303*HLOOKUP(W$6,Assumps!$D$304:$W$309,$B2112+3)*HLOOKUP(W$6,Assumps!$D$304:$W$306,$C2112+1)*HLOOKUP(W$6,Assumps!$D$304:$W$315,$D2112+6)*HLOOKUP(W$6,Assumps!$D$304:$W$320,12+$C$2089)</f>
        <v>5.0285714285714288E-2</v>
      </c>
      <c r="X2112" s="74">
        <f>Assumps!$B$303*HLOOKUP(X$6,Assumps!$D$304:$W$309,$B2112+3)*HLOOKUP(X$6,Assumps!$D$304:$W$306,$C2112+1)*HLOOKUP(X$6,Assumps!$D$304:$W$315,$D2112+6)*HLOOKUP(X$6,Assumps!$D$304:$W$320,12+$C$2089)</f>
        <v>5.0285714285714288E-2</v>
      </c>
      <c r="Y2112" s="74">
        <f>Assumps!$B$303*HLOOKUP(Y$6,Assumps!$D$304:$W$309,$B2112+3)*HLOOKUP(Y$6,Assumps!$D$304:$W$306,$C2112+1)*HLOOKUP(Y$6,Assumps!$D$304:$W$315,$D2112+6)*HLOOKUP(Y$6,Assumps!$D$304:$W$320,12+$C$2089)</f>
        <v>5.0285714285714288E-2</v>
      </c>
      <c r="Z2112" s="74">
        <f>Assumps!$B$303*HLOOKUP(Z$6,Assumps!$D$304:$W$309,$B2112+3)*HLOOKUP(Z$6,Assumps!$D$304:$W$306,$C2112+1)*HLOOKUP(Z$6,Assumps!$D$304:$W$315,$D2112+6)*HLOOKUP(Z$6,Assumps!$D$304:$W$320,12+$C$2089)</f>
        <v>5.0285714285714288E-2</v>
      </c>
      <c r="AA2112" s="74">
        <f>Assumps!$B$303*HLOOKUP(AA$6,Assumps!$D$304:$W$309,$B2112+3)*HLOOKUP(AA$6,Assumps!$D$304:$W$306,$C2112+1)*HLOOKUP(AA$6,Assumps!$D$304:$W$315,$D2112+6)*HLOOKUP(AA$6,Assumps!$D$304:$W$320,12+$C$2089)</f>
        <v>0.11087420042643924</v>
      </c>
      <c r="AB2112" s="74">
        <f>Assumps!$B$303*HLOOKUP(AB$6,Assumps!$D$304:$W$309,$B2112+3)*HLOOKUP(AB$6,Assumps!$D$304:$W$306,$C2112+1)*HLOOKUP(AB$6,Assumps!$D$304:$W$315,$D2112+6)*HLOOKUP(AB$6,Assumps!$D$304:$W$320,12+$C$2089)</f>
        <v>0.11087420042643924</v>
      </c>
      <c r="AC2112" s="74">
        <f>Assumps!$B$303*HLOOKUP(AC$6,Assumps!$D$304:$W$309,$B2112+3)*HLOOKUP(AC$6,Assumps!$D$304:$W$306,$C2112+1)*HLOOKUP(AC$6,Assumps!$D$304:$W$315,$D2112+6)*HLOOKUP(AC$6,Assumps!$D$304:$W$320,12+$C$2089)</f>
        <v>0.11087420042643924</v>
      </c>
      <c r="AD2112" s="74">
        <f>Assumps!$B$303*HLOOKUP(AD$6,Assumps!$D$304:$W$309,$B2112+3)*HLOOKUP(AD$6,Assumps!$D$304:$W$306,$C2112+1)*HLOOKUP(AD$6,Assumps!$D$304:$W$315,$D2112+6)*HLOOKUP(AD$6,Assumps!$D$304:$W$320,12+$C$2089)</f>
        <v>0.11087420042643924</v>
      </c>
      <c r="AE2112" s="74">
        <f>Assumps!$B$303*HLOOKUP(AE$6,Assumps!$D$304:$W$309,$B2112+3)*HLOOKUP(AE$6,Assumps!$D$304:$W$306,$C2112+1)*HLOOKUP(AE$6,Assumps!$D$304:$W$315,$D2112+6)*HLOOKUP(AE$6,Assumps!$D$304:$W$320,12+$C$2089)</f>
        <v>0.13307240704500978</v>
      </c>
      <c r="AF2112" s="74">
        <f>Assumps!$B$303*HLOOKUP(AF$6,Assumps!$D$304:$W$309,$B2112+3)*HLOOKUP(AF$6,Assumps!$D$304:$W$306,$C2112+1)*HLOOKUP(AF$6,Assumps!$D$304:$W$315,$D2112+6)*HLOOKUP(AF$6,Assumps!$D$304:$W$320,12+$C$2089)</f>
        <v>0.13307240704500978</v>
      </c>
      <c r="AG2112" s="74">
        <f>Assumps!$B$303*HLOOKUP(AG$6,Assumps!$D$304:$W$309,$B2112+3)*HLOOKUP(AG$6,Assumps!$D$304:$W$306,$C2112+1)*HLOOKUP(AG$6,Assumps!$D$304:$W$315,$D2112+6)*HLOOKUP(AG$6,Assumps!$D$304:$W$320,12+$C$2089)</f>
        <v>0.13307240704500978</v>
      </c>
      <c r="AH2112" s="74">
        <f>Assumps!$B$303*HLOOKUP(AH$6,Assumps!$D$304:$W$309,$B2112+3)*HLOOKUP(AH$6,Assumps!$D$304:$W$306,$C2112+1)*HLOOKUP(AH$6,Assumps!$D$304:$W$315,$D2112+6)*HLOOKUP(AH$6,Assumps!$D$304:$W$320,12+$C$2089)</f>
        <v>0.13307240704500978</v>
      </c>
      <c r="AI2112" s="74">
        <f>Assumps!$B$303*HLOOKUP(AI$6,Assumps!$D$304:$W$309,$B2112+3)*HLOOKUP(AI$6,Assumps!$D$304:$W$306,$C2112+1)*HLOOKUP(AI$6,Assumps!$D$304:$W$315,$D2112+6)*HLOOKUP(AI$6,Assumps!$D$304:$W$320,12+$C$2089)</f>
        <v>9.5890410958904104E-2</v>
      </c>
      <c r="AJ2112" s="74">
        <f>Assumps!$B$303*HLOOKUP(AJ$6,Assumps!$D$304:$W$309,$B2112+3)*HLOOKUP(AJ$6,Assumps!$D$304:$W$306,$C2112+1)*HLOOKUP(AJ$6,Assumps!$D$304:$W$315,$D2112+6)*HLOOKUP(AJ$6,Assumps!$D$304:$W$320,12+$C$2089)</f>
        <v>9.5890410958904104E-2</v>
      </c>
      <c r="AK2112" s="74">
        <f>Assumps!$B$303*HLOOKUP(AK$6,Assumps!$D$304:$W$309,$B2112+3)*HLOOKUP(AK$6,Assumps!$D$304:$W$306,$C2112+1)*HLOOKUP(AK$6,Assumps!$D$304:$W$315,$D2112+6)*HLOOKUP(AK$6,Assumps!$D$304:$W$320,12+$C$2089)</f>
        <v>9.5890410958904104E-2</v>
      </c>
      <c r="AL2112" s="74">
        <f>Assumps!$B$303*HLOOKUP(AL$6,Assumps!$D$304:$W$309,$B2112+3)*HLOOKUP(AL$6,Assumps!$D$304:$W$306,$C2112+1)*HLOOKUP(AL$6,Assumps!$D$304:$W$315,$D2112+6)*HLOOKUP(AL$6,Assumps!$D$304:$W$320,12+$C$2089)</f>
        <v>9.5890410958904104E-2</v>
      </c>
      <c r="AM2112" s="74">
        <f>Assumps!$B$303*HLOOKUP(AM$6,Assumps!$D$304:$W$309,$B2112+3)*HLOOKUP(AM$6,Assumps!$D$304:$W$306,$C2112+1)*HLOOKUP(AM$6,Assumps!$D$304:$W$315,$D2112+6)*HLOOKUP(AM$6,Assumps!$D$304:$W$320,12+$C$2089)</f>
        <v>0.11327900614345104</v>
      </c>
      <c r="AN2112" s="74">
        <f>Assumps!$B$303*HLOOKUP(AN$6,Assumps!$D$304:$W$309,$B2112+3)*HLOOKUP(AN$6,Assumps!$D$304:$W$306,$C2112+1)*HLOOKUP(AN$6,Assumps!$D$304:$W$315,$D2112+6)*HLOOKUP(AN$6,Assumps!$D$304:$W$320,12+$C$2089)</f>
        <v>0.11327900614345104</v>
      </c>
      <c r="AO2112" s="74">
        <f>Assumps!$B$303*HLOOKUP(AO$6,Assumps!$D$304:$W$309,$B2112+3)*HLOOKUP(AO$6,Assumps!$D$304:$W$306,$C2112+1)*HLOOKUP(AO$6,Assumps!$D$304:$W$315,$D2112+6)*HLOOKUP(AO$6,Assumps!$D$304:$W$320,12+$C$2089)</f>
        <v>0.11327900614345104</v>
      </c>
      <c r="AP2112" s="74">
        <f>Assumps!$B$303*HLOOKUP(AP$6,Assumps!$D$304:$W$309,$B2112+3)*HLOOKUP(AP$6,Assumps!$D$304:$W$306,$C2112+1)*HLOOKUP(AP$6,Assumps!$D$304:$W$315,$D2112+6)*HLOOKUP(AP$6,Assumps!$D$304:$W$320,12+$C$2089)</f>
        <v>0.11327900614345104</v>
      </c>
      <c r="AQ2112" s="74">
        <f>Assumps!$B$303*HLOOKUP(AQ$6,Assumps!$D$304:$W$309,$B2112+3)*HLOOKUP(AQ$6,Assumps!$D$304:$W$306,$C2112+1)*HLOOKUP(AQ$6,Assumps!$D$304:$W$315,$D2112+6)*HLOOKUP(AQ$6,Assumps!$D$304:$W$320,12+$C$2089)</f>
        <v>0.11327900614345104</v>
      </c>
      <c r="AR2112" s="74">
        <f>Assumps!$B$303*HLOOKUP(AR$6,Assumps!$D$304:$W$309,$B2112+3)*HLOOKUP(AR$6,Assumps!$D$304:$W$306,$C2112+1)*HLOOKUP(AR$6,Assumps!$D$304:$W$315,$D2112+6)*HLOOKUP(AR$6,Assumps!$D$304:$W$320,12+$C$2089)</f>
        <v>0.11327900614345104</v>
      </c>
      <c r="AS2112" s="74">
        <f>Assumps!$B$303*HLOOKUP(AS$6,Assumps!$D$304:$W$309,$B2112+3)*HLOOKUP(AS$6,Assumps!$D$304:$W$306,$C2112+1)*HLOOKUP(AS$6,Assumps!$D$304:$W$315,$D2112+6)*HLOOKUP(AS$6,Assumps!$D$304:$W$320,12+$C$2089)</f>
        <v>0.11327900614345104</v>
      </c>
      <c r="AT2112" s="74">
        <f>Assumps!$B$303*HLOOKUP(AT$6,Assumps!$D$304:$W$309,$B2112+3)*HLOOKUP(AT$6,Assumps!$D$304:$W$306,$C2112+1)*HLOOKUP(AT$6,Assumps!$D$304:$W$315,$D2112+6)*HLOOKUP(AT$6,Assumps!$D$304:$W$320,12+$C$2089)</f>
        <v>0.11327900614345104</v>
      </c>
      <c r="AU2112" s="74">
        <f>Assumps!$B$303*HLOOKUP(AU$6,Assumps!$D$304:$W$309,$B2112+3)*HLOOKUP(AU$6,Assumps!$D$304:$W$306,$C2112+1)*HLOOKUP(AU$6,Assumps!$D$304:$W$315,$D2112+6)*HLOOKUP(AU$6,Assumps!$D$304:$W$320,12+$C$2089)</f>
        <v>0.11327900614345104</v>
      </c>
      <c r="AV2112" s="74">
        <f>Assumps!$B$303*HLOOKUP(AV$6,Assumps!$D$304:$W$309,$B2112+3)*HLOOKUP(AV$6,Assumps!$D$304:$W$306,$C2112+1)*HLOOKUP(AV$6,Assumps!$D$304:$W$315,$D2112+6)*HLOOKUP(AV$6,Assumps!$D$304:$W$320,12+$C$2089)</f>
        <v>0.11327900614345104</v>
      </c>
      <c r="AW2112" s="74">
        <f>Assumps!$B$303*HLOOKUP(AW$6,Assumps!$D$304:$W$309,$B2112+3)*HLOOKUP(AW$6,Assumps!$D$304:$W$306,$C2112+1)*HLOOKUP(AW$6,Assumps!$D$304:$W$315,$D2112+6)*HLOOKUP(AW$6,Assumps!$D$304:$W$320,12+$C$2089)</f>
        <v>0.11327900614345104</v>
      </c>
      <c r="AX2112" s="74">
        <f>Assumps!$B$303*HLOOKUP(AX$6,Assumps!$D$304:$W$309,$B2112+3)*HLOOKUP(AX$6,Assumps!$D$304:$W$306,$C2112+1)*HLOOKUP(AX$6,Assumps!$D$304:$W$315,$D2112+6)*HLOOKUP(AX$6,Assumps!$D$304:$W$320,12+$C$2089)</f>
        <v>0.11327900614345104</v>
      </c>
      <c r="AY2112" s="74">
        <f>Assumps!$B$303*HLOOKUP(AY$6,Assumps!$D$304:$W$309,$B2112+3)*HLOOKUP(AY$6,Assumps!$D$304:$W$306,$C2112+1)*HLOOKUP(AY$6,Assumps!$D$304:$W$315,$D2112+6)*HLOOKUP(AY$6,Assumps!$D$304:$W$320,12+$C$2089)</f>
        <v>0.11327900614345104</v>
      </c>
      <c r="AZ2112" s="74">
        <f>Assumps!$B$303*HLOOKUP(AZ$6,Assumps!$D$304:$W$309,$B2112+3)*HLOOKUP(AZ$6,Assumps!$D$304:$W$306,$C2112+1)*HLOOKUP(AZ$6,Assumps!$D$304:$W$315,$D2112+6)*HLOOKUP(AZ$6,Assumps!$D$304:$W$320,12+$C$2089)</f>
        <v>0.11327900614345104</v>
      </c>
      <c r="BA2112" s="74">
        <f>Assumps!$B$303*HLOOKUP(BA$6,Assumps!$D$304:$W$309,$B2112+3)*HLOOKUP(BA$6,Assumps!$D$304:$W$306,$C2112+1)*HLOOKUP(BA$6,Assumps!$D$304:$W$315,$D2112+6)*HLOOKUP(BA$6,Assumps!$D$304:$W$320,12+$C$2089)</f>
        <v>0.11327900614345104</v>
      </c>
      <c r="BB2112" s="74">
        <f>Assumps!$B$303*HLOOKUP(BB$6,Assumps!$D$304:$W$309,$B2112+3)*HLOOKUP(BB$6,Assumps!$D$304:$W$306,$C2112+1)*HLOOKUP(BB$6,Assumps!$D$304:$W$315,$D2112+6)*HLOOKUP(BB$6,Assumps!$D$304:$W$320,12+$C$2089)</f>
        <v>0.11327900614345104</v>
      </c>
      <c r="BC2112" s="74">
        <f>Assumps!$B$303*HLOOKUP(BC$6,Assumps!$D$304:$W$309,$B2112+3)*HLOOKUP(BC$6,Assumps!$D$304:$W$306,$C2112+1)*HLOOKUP(BC$6,Assumps!$D$304:$W$315,$D2112+6)*HLOOKUP(BC$6,Assumps!$D$304:$W$320,12+$C$2089)</f>
        <v>0.11327900614345104</v>
      </c>
      <c r="BD2112" s="74">
        <f>Assumps!$B$303*HLOOKUP(BD$6,Assumps!$D$304:$W$309,$B2112+3)*HLOOKUP(BD$6,Assumps!$D$304:$W$306,$C2112+1)*HLOOKUP(BD$6,Assumps!$D$304:$W$315,$D2112+6)*HLOOKUP(BD$6,Assumps!$D$304:$W$320,12+$C$2089)</f>
        <v>0.11327900614345104</v>
      </c>
      <c r="BE2112" s="74">
        <f>Assumps!$B$303*HLOOKUP(BE$6,Assumps!$D$304:$W$309,$B2112+3)*HLOOKUP(BE$6,Assumps!$D$304:$W$306,$C2112+1)*HLOOKUP(BE$6,Assumps!$D$304:$W$315,$D2112+6)*HLOOKUP(BE$6,Assumps!$D$304:$W$320,12+$C$2089)</f>
        <v>0.11327900614345104</v>
      </c>
      <c r="BF2112" s="74">
        <f>Assumps!$B$303*HLOOKUP(BF$6,Assumps!$D$304:$W$309,$B2112+3)*HLOOKUP(BF$6,Assumps!$D$304:$W$306,$C2112+1)*HLOOKUP(BF$6,Assumps!$D$304:$W$315,$D2112+6)*HLOOKUP(BF$6,Assumps!$D$304:$W$320,12+$C$2089)</f>
        <v>0.11327900614345104</v>
      </c>
      <c r="BG2112" s="74">
        <f>Assumps!$B$303*HLOOKUP(BG$6,Assumps!$D$304:$W$309,$B2112+3)*HLOOKUP(BG$6,Assumps!$D$304:$W$306,$C2112+1)*HLOOKUP(BG$6,Assumps!$D$304:$W$315,$D2112+6)*HLOOKUP(BG$6,Assumps!$D$304:$W$320,12+$C$2089)</f>
        <v>0.11327900614345104</v>
      </c>
      <c r="BH2112" s="74">
        <f>Assumps!$B$303*HLOOKUP(BH$6,Assumps!$D$304:$W$309,$B2112+3)*HLOOKUP(BH$6,Assumps!$D$304:$W$306,$C2112+1)*HLOOKUP(BH$6,Assumps!$D$304:$W$315,$D2112+6)*HLOOKUP(BH$6,Assumps!$D$304:$W$320,12+$C$2089)</f>
        <v>0.11327900614345104</v>
      </c>
      <c r="BI2112" s="74">
        <f>Assumps!$B$303*HLOOKUP(BI$6,Assumps!$D$304:$W$309,$B2112+3)*HLOOKUP(BI$6,Assumps!$D$304:$W$306,$C2112+1)*HLOOKUP(BI$6,Assumps!$D$304:$W$315,$D2112+6)*HLOOKUP(BI$6,Assumps!$D$304:$W$320,12+$C$2089)</f>
        <v>0.11327900614345104</v>
      </c>
      <c r="BJ2112" s="74">
        <f>Assumps!$B$303*HLOOKUP(BJ$6,Assumps!$D$304:$W$309,$B2112+3)*HLOOKUP(BJ$6,Assumps!$D$304:$W$306,$C2112+1)*HLOOKUP(BJ$6,Assumps!$D$304:$W$315,$D2112+6)*HLOOKUP(BJ$6,Assumps!$D$304:$W$320,12+$C$2089)</f>
        <v>0.11327900614345104</v>
      </c>
      <c r="BK2112" s="74">
        <f>Assumps!$B$303*HLOOKUP(BK$6,Assumps!$D$304:$W$309,$B2112+3)*HLOOKUP(BK$6,Assumps!$D$304:$W$306,$C2112+1)*HLOOKUP(BK$6,Assumps!$D$304:$W$315,$D2112+6)*HLOOKUP(BK$6,Assumps!$D$304:$W$320,12+$C$2089)</f>
        <v>0.11327900614345104</v>
      </c>
      <c r="BL2112" s="74">
        <f>Assumps!$B$303*HLOOKUP(BL$6,Assumps!$D$304:$W$309,$B2112+3)*HLOOKUP(BL$6,Assumps!$D$304:$W$306,$C2112+1)*HLOOKUP(BL$6,Assumps!$D$304:$W$315,$D2112+6)*HLOOKUP(BL$6,Assumps!$D$304:$W$320,12+$C$2089)</f>
        <v>0.11327900614345104</v>
      </c>
      <c r="BM2112" s="74">
        <f>Assumps!$B$303*HLOOKUP(BM$6,Assumps!$D$304:$W$309,$B2112+3)*HLOOKUP(BM$6,Assumps!$D$304:$W$306,$C2112+1)*HLOOKUP(BM$6,Assumps!$D$304:$W$315,$D2112+6)*HLOOKUP(BM$6,Assumps!$D$304:$W$320,12+$C$2089)</f>
        <v>0.11327900614345104</v>
      </c>
      <c r="BN2112" s="74">
        <f>Assumps!$B$303*HLOOKUP(BN$6,Assumps!$D$304:$W$309,$B2112+3)*HLOOKUP(BN$6,Assumps!$D$304:$W$306,$C2112+1)*HLOOKUP(BN$6,Assumps!$D$304:$W$315,$D2112+6)*HLOOKUP(BN$6,Assumps!$D$304:$W$320,12+$C$2089)</f>
        <v>0.11327900614345104</v>
      </c>
      <c r="BO2112" s="74">
        <f>Assumps!$B$303*HLOOKUP(BO$6,Assumps!$D$304:$W$309,$B2112+3)*HLOOKUP(BO$6,Assumps!$D$304:$W$306,$C2112+1)*HLOOKUP(BO$6,Assumps!$D$304:$W$315,$D2112+6)*HLOOKUP(BO$6,Assumps!$D$304:$W$320,12+$C$2089)</f>
        <v>0.11327900614345104</v>
      </c>
      <c r="BP2112" s="74">
        <f>Assumps!$B$303*HLOOKUP(BP$6,Assumps!$D$304:$W$309,$B2112+3)*HLOOKUP(BP$6,Assumps!$D$304:$W$306,$C2112+1)*HLOOKUP(BP$6,Assumps!$D$304:$W$315,$D2112+6)*HLOOKUP(BP$6,Assumps!$D$304:$W$320,12+$C$2089)</f>
        <v>0.11327900614345104</v>
      </c>
      <c r="BQ2112" s="74">
        <f>Assumps!$B$303*HLOOKUP(BQ$6,Assumps!$D$304:$W$309,$B2112+3)*HLOOKUP(BQ$6,Assumps!$D$304:$W$306,$C2112+1)*HLOOKUP(BQ$6,Assumps!$D$304:$W$315,$D2112+6)*HLOOKUP(BQ$6,Assumps!$D$304:$W$320,12+$C$2089)</f>
        <v>0.11327900614345104</v>
      </c>
      <c r="BR2112" s="74">
        <f>Assumps!$B$303*HLOOKUP(BR$6,Assumps!$D$304:$W$309,$B2112+3)*HLOOKUP(BR$6,Assumps!$D$304:$W$306,$C2112+1)*HLOOKUP(BR$6,Assumps!$D$304:$W$315,$D2112+6)*HLOOKUP(BR$6,Assumps!$D$304:$W$320,12+$C$2089)</f>
        <v>0.11327900614345104</v>
      </c>
      <c r="BS2112" s="74">
        <f>Assumps!$B$303*HLOOKUP(BS$6,Assumps!$D$304:$W$309,$B2112+3)*HLOOKUP(BS$6,Assumps!$D$304:$W$306,$C2112+1)*HLOOKUP(BS$6,Assumps!$D$304:$W$315,$D2112+6)*HLOOKUP(BS$6,Assumps!$D$304:$W$320,12+$C$2089)</f>
        <v>0.11327900614345104</v>
      </c>
      <c r="BT2112" s="74">
        <f>Assumps!$B$303*HLOOKUP(BT$6,Assumps!$D$304:$W$309,$B2112+3)*HLOOKUP(BT$6,Assumps!$D$304:$W$306,$C2112+1)*HLOOKUP(BT$6,Assumps!$D$304:$W$315,$D2112+6)*HLOOKUP(BT$6,Assumps!$D$304:$W$320,12+$C$2089)</f>
        <v>0.11327900614345104</v>
      </c>
      <c r="BU2112" s="74">
        <f>Assumps!$B$303*HLOOKUP(BU$6,Assumps!$D$304:$W$309,$B2112+3)*HLOOKUP(BU$6,Assumps!$D$304:$W$306,$C2112+1)*HLOOKUP(BU$6,Assumps!$D$304:$W$315,$D2112+6)*HLOOKUP(BU$6,Assumps!$D$304:$W$320,12+$C$2089)</f>
        <v>0.11327900614345104</v>
      </c>
      <c r="BV2112" s="74">
        <f>Assumps!$B$303*HLOOKUP(BV$6,Assumps!$D$304:$W$309,$B2112+3)*HLOOKUP(BV$6,Assumps!$D$304:$W$306,$C2112+1)*HLOOKUP(BV$6,Assumps!$D$304:$W$315,$D2112+6)*HLOOKUP(BV$6,Assumps!$D$304:$W$320,12+$C$2089)</f>
        <v>0.11327900614345104</v>
      </c>
      <c r="BW2112" s="74">
        <f>Assumps!$B$303*HLOOKUP(BW$6,Assumps!$D$304:$W$309,$B2112+3)*HLOOKUP(BW$6,Assumps!$D$304:$W$306,$C2112+1)*HLOOKUP(BW$6,Assumps!$D$304:$W$315,$D2112+6)*HLOOKUP(BW$6,Assumps!$D$304:$W$320,12+$C$2089)</f>
        <v>0.11327900614345104</v>
      </c>
      <c r="BX2112" s="74">
        <f>Assumps!$B$303*HLOOKUP(BX$6,Assumps!$D$304:$W$309,$B2112+3)*HLOOKUP(BX$6,Assumps!$D$304:$W$306,$C2112+1)*HLOOKUP(BX$6,Assumps!$D$304:$W$315,$D2112+6)*HLOOKUP(BX$6,Assumps!$D$304:$W$320,12+$C$2089)</f>
        <v>0.11327900614345104</v>
      </c>
      <c r="BY2112" s="74">
        <f>Assumps!$B$303*HLOOKUP(BY$6,Assumps!$D$304:$W$309,$B2112+3)*HLOOKUP(BY$6,Assumps!$D$304:$W$306,$C2112+1)*HLOOKUP(BY$6,Assumps!$D$304:$W$315,$D2112+6)*HLOOKUP(BY$6,Assumps!$D$304:$W$320,12+$C$2089)</f>
        <v>0.11327900614345104</v>
      </c>
      <c r="BZ2112" s="74">
        <f>Assumps!$B$303*HLOOKUP(BZ$6,Assumps!$D$304:$W$309,$B2112+3)*HLOOKUP(BZ$6,Assumps!$D$304:$W$306,$C2112+1)*HLOOKUP(BZ$6,Assumps!$D$304:$W$315,$D2112+6)*HLOOKUP(BZ$6,Assumps!$D$304:$W$320,12+$C$2089)</f>
        <v>0.11327900614345104</v>
      </c>
      <c r="CA2112" s="74">
        <f>Assumps!$B$303*HLOOKUP(CA$6,Assumps!$D$304:$W$309,$B2112+3)*HLOOKUP(CA$6,Assumps!$D$304:$W$306,$C2112+1)*HLOOKUP(CA$6,Assumps!$D$304:$W$315,$D2112+6)*HLOOKUP(CA$6,Assumps!$D$304:$W$320,12+$C$2089)</f>
        <v>0.11327900614345104</v>
      </c>
      <c r="CB2112" s="74">
        <f>Assumps!$B$303*HLOOKUP(CB$6,Assumps!$D$304:$W$309,$B2112+3)*HLOOKUP(CB$6,Assumps!$D$304:$W$306,$C2112+1)*HLOOKUP(CB$6,Assumps!$D$304:$W$315,$D2112+6)*HLOOKUP(CB$6,Assumps!$D$304:$W$320,12+$C$2089)</f>
        <v>0.11327900614345104</v>
      </c>
      <c r="CC2112" s="74">
        <f>Assumps!$B$303*HLOOKUP(CC$6,Assumps!$D$304:$W$309,$B2112+3)*HLOOKUP(CC$6,Assumps!$D$304:$W$306,$C2112+1)*HLOOKUP(CC$6,Assumps!$D$304:$W$315,$D2112+6)*HLOOKUP(CC$6,Assumps!$D$304:$W$320,12+$C$2089)</f>
        <v>0.11327900614345104</v>
      </c>
      <c r="CD2112" s="74">
        <f>Assumps!$B$303*HLOOKUP(CD$6,Assumps!$D$304:$W$309,$B2112+3)*HLOOKUP(CD$6,Assumps!$D$304:$W$306,$C2112+1)*HLOOKUP(CD$6,Assumps!$D$304:$W$315,$D2112+6)*HLOOKUP(CD$6,Assumps!$D$304:$W$320,12+$C$2089)</f>
        <v>0.11327900614345104</v>
      </c>
      <c r="CE2112" s="74">
        <f>Assumps!$B$303*HLOOKUP(CE$6,Assumps!$D$304:$W$309,$B2112+3)*HLOOKUP(CE$6,Assumps!$D$304:$W$306,$C2112+1)*HLOOKUP(CE$6,Assumps!$D$304:$W$315,$D2112+6)*HLOOKUP(CE$6,Assumps!$D$304:$W$320,12+$C$2089)</f>
        <v>0.11327900614345104</v>
      </c>
      <c r="CF2112" s="74">
        <f>Assumps!$B$303*HLOOKUP(CF$6,Assumps!$D$304:$W$309,$B2112+3)*HLOOKUP(CF$6,Assumps!$D$304:$W$306,$C2112+1)*HLOOKUP(CF$6,Assumps!$D$304:$W$315,$D2112+6)*HLOOKUP(CF$6,Assumps!$D$304:$W$320,12+$C$2089)</f>
        <v>0.11327900614345104</v>
      </c>
      <c r="CG2112" s="74">
        <f>Assumps!$B$303*HLOOKUP(CG$6,Assumps!$D$304:$W$309,$B2112+3)*HLOOKUP(CG$6,Assumps!$D$304:$W$306,$C2112+1)*HLOOKUP(CG$6,Assumps!$D$304:$W$315,$D2112+6)*HLOOKUP(CG$6,Assumps!$D$304:$W$320,12+$C$2089)</f>
        <v>0.11327900614345104</v>
      </c>
      <c r="CH2112" s="74">
        <f>Assumps!$B$303*HLOOKUP(CH$6,Assumps!$D$304:$W$309,$B2112+3)*HLOOKUP(CH$6,Assumps!$D$304:$W$306,$C2112+1)*HLOOKUP(CH$6,Assumps!$D$304:$W$315,$D2112+6)*HLOOKUP(CH$6,Assumps!$D$304:$W$320,12+$C$2089)</f>
        <v>0.11327900614345104</v>
      </c>
    </row>
    <row r="2113" spans="1:256">
      <c r="B2113" s="20">
        <v>2</v>
      </c>
      <c r="C2113" s="20">
        <v>2</v>
      </c>
      <c r="D2113" s="20">
        <v>6</v>
      </c>
      <c r="E2113" s="20">
        <v>226</v>
      </c>
      <c r="G2113" s="74">
        <f>Assumps!$B$303*HLOOKUP(G$6,Assumps!$D$304:$W$309,$B2113+3)*HLOOKUP(G$6,Assumps!$D$304:$W$306,$C2113+1)*HLOOKUP(G$6,Assumps!$D$304:$W$315,$D2113+6)*HLOOKUP(G$6,Assumps!$D$304:$W$320,12+$C$2089)</f>
        <v>0.18604651162790697</v>
      </c>
      <c r="H2113" s="74">
        <f>Assumps!$B$303*HLOOKUP(H$6,Assumps!$D$304:$W$309,$B2113+3)*HLOOKUP(H$6,Assumps!$D$304:$W$306,$C2113+1)*HLOOKUP(H$6,Assumps!$D$304:$W$315,$D2113+6)*HLOOKUP(H$6,Assumps!$D$304:$W$320,12+$C$2089)</f>
        <v>0.18604651162790697</v>
      </c>
      <c r="I2113" s="74">
        <f>Assumps!$B$303*HLOOKUP(I$6,Assumps!$D$304:$W$309,$B2113+3)*HLOOKUP(I$6,Assumps!$D$304:$W$306,$C2113+1)*HLOOKUP(I$6,Assumps!$D$304:$W$315,$D2113+6)*HLOOKUP(I$6,Assumps!$D$304:$W$320,12+$C$2089)</f>
        <v>0.18604651162790697</v>
      </c>
      <c r="J2113" s="74">
        <f>Assumps!$B$303*HLOOKUP(J$6,Assumps!$D$304:$W$309,$B2113+3)*HLOOKUP(J$6,Assumps!$D$304:$W$306,$C2113+1)*HLOOKUP(J$6,Assumps!$D$304:$W$315,$D2113+6)*HLOOKUP(J$6,Assumps!$D$304:$W$320,12+$C$2089)</f>
        <v>0.18604651162790697</v>
      </c>
      <c r="K2113" s="74">
        <f>Assumps!$B$303*HLOOKUP(K$6,Assumps!$D$304:$W$309,$B2113+3)*HLOOKUP(K$6,Assumps!$D$304:$W$306,$C2113+1)*HLOOKUP(K$6,Assumps!$D$304:$W$315,$D2113+6)*HLOOKUP(K$6,Assumps!$D$304:$W$320,12+$C$2089)</f>
        <v>0.13436692506459949</v>
      </c>
      <c r="L2113" s="74">
        <f>Assumps!$B$303*HLOOKUP(L$6,Assumps!$D$304:$W$309,$B2113+3)*HLOOKUP(L$6,Assumps!$D$304:$W$306,$C2113+1)*HLOOKUP(L$6,Assumps!$D$304:$W$315,$D2113+6)*HLOOKUP(L$6,Assumps!$D$304:$W$320,12+$C$2089)</f>
        <v>0.13436692506459949</v>
      </c>
      <c r="M2113" s="74">
        <f>Assumps!$B$303*HLOOKUP(M$6,Assumps!$D$304:$W$309,$B2113+3)*HLOOKUP(M$6,Assumps!$D$304:$W$306,$C2113+1)*HLOOKUP(M$6,Assumps!$D$304:$W$315,$D2113+6)*HLOOKUP(M$6,Assumps!$D$304:$W$320,12+$C$2089)</f>
        <v>0.13436692506459949</v>
      </c>
      <c r="N2113" s="74">
        <f>Assumps!$B$303*HLOOKUP(N$6,Assumps!$D$304:$W$309,$B2113+3)*HLOOKUP(N$6,Assumps!$D$304:$W$306,$C2113+1)*HLOOKUP(N$6,Assumps!$D$304:$W$315,$D2113+6)*HLOOKUP(N$6,Assumps!$D$304:$W$320,12+$C$2089)</f>
        <v>0.13436692506459949</v>
      </c>
      <c r="O2113" s="74">
        <f>Assumps!$B$303*HLOOKUP(O$6,Assumps!$D$304:$W$309,$B2113+3)*HLOOKUP(O$6,Assumps!$D$304:$W$306,$C2113+1)*HLOOKUP(O$6,Assumps!$D$304:$W$315,$D2113+6)*HLOOKUP(O$6,Assumps!$D$304:$W$320,12+$C$2089)</f>
        <v>6.6889632107023408E-2</v>
      </c>
      <c r="P2113" s="74">
        <f>Assumps!$B$303*HLOOKUP(P$6,Assumps!$D$304:$W$309,$B2113+3)*HLOOKUP(P$6,Assumps!$D$304:$W$306,$C2113+1)*HLOOKUP(P$6,Assumps!$D$304:$W$315,$D2113+6)*HLOOKUP(P$6,Assumps!$D$304:$W$320,12+$C$2089)</f>
        <v>6.6889632107023408E-2</v>
      </c>
      <c r="Q2113" s="74">
        <f>Assumps!$B$303*HLOOKUP(Q$6,Assumps!$D$304:$W$309,$B2113+3)*HLOOKUP(Q$6,Assumps!$D$304:$W$306,$C2113+1)*HLOOKUP(Q$6,Assumps!$D$304:$W$315,$D2113+6)*HLOOKUP(Q$6,Assumps!$D$304:$W$320,12+$C$2089)</f>
        <v>6.6889632107023408E-2</v>
      </c>
      <c r="R2113" s="74">
        <f>Assumps!$B$303*HLOOKUP(R$6,Assumps!$D$304:$W$309,$B2113+3)*HLOOKUP(R$6,Assumps!$D$304:$W$306,$C2113+1)*HLOOKUP(R$6,Assumps!$D$304:$W$315,$D2113+6)*HLOOKUP(R$6,Assumps!$D$304:$W$320,12+$C$2089)</f>
        <v>6.6889632107023408E-2</v>
      </c>
      <c r="S2113" s="74">
        <f>Assumps!$B$303*HLOOKUP(S$6,Assumps!$D$304:$W$309,$B2113+3)*HLOOKUP(S$6,Assumps!$D$304:$W$306,$C2113+1)*HLOOKUP(S$6,Assumps!$D$304:$W$315,$D2113+6)*HLOOKUP(S$6,Assumps!$D$304:$W$320,12+$C$2089)</f>
        <v>5.5908513341804321E-2</v>
      </c>
      <c r="T2113" s="74">
        <f>Assumps!$B$303*HLOOKUP(T$6,Assumps!$D$304:$W$309,$B2113+3)*HLOOKUP(T$6,Assumps!$D$304:$W$306,$C2113+1)*HLOOKUP(T$6,Assumps!$D$304:$W$315,$D2113+6)*HLOOKUP(T$6,Assumps!$D$304:$W$320,12+$C$2089)</f>
        <v>5.5908513341804321E-2</v>
      </c>
      <c r="U2113" s="74">
        <f>Assumps!$B$303*HLOOKUP(U$6,Assumps!$D$304:$W$309,$B2113+3)*HLOOKUP(U$6,Assumps!$D$304:$W$306,$C2113+1)*HLOOKUP(U$6,Assumps!$D$304:$W$315,$D2113+6)*HLOOKUP(U$6,Assumps!$D$304:$W$320,12+$C$2089)</f>
        <v>5.5908513341804321E-2</v>
      </c>
      <c r="V2113" s="74">
        <f>Assumps!$B$303*HLOOKUP(V$6,Assumps!$D$304:$W$309,$B2113+3)*HLOOKUP(V$6,Assumps!$D$304:$W$306,$C2113+1)*HLOOKUP(V$6,Assumps!$D$304:$W$315,$D2113+6)*HLOOKUP(V$6,Assumps!$D$304:$W$320,12+$C$2089)</f>
        <v>5.5908513341804321E-2</v>
      </c>
      <c r="W2113" s="74">
        <f>Assumps!$B$303*HLOOKUP(W$6,Assumps!$D$304:$W$309,$B2113+3)*HLOOKUP(W$6,Assumps!$D$304:$W$306,$C2113+1)*HLOOKUP(W$6,Assumps!$D$304:$W$315,$D2113+6)*HLOOKUP(W$6,Assumps!$D$304:$W$320,12+$C$2089)</f>
        <v>5.0285714285714288E-2</v>
      </c>
      <c r="X2113" s="74">
        <f>Assumps!$B$303*HLOOKUP(X$6,Assumps!$D$304:$W$309,$B2113+3)*HLOOKUP(X$6,Assumps!$D$304:$W$306,$C2113+1)*HLOOKUP(X$6,Assumps!$D$304:$W$315,$D2113+6)*HLOOKUP(X$6,Assumps!$D$304:$W$320,12+$C$2089)</f>
        <v>5.0285714285714288E-2</v>
      </c>
      <c r="Y2113" s="74">
        <f>Assumps!$B$303*HLOOKUP(Y$6,Assumps!$D$304:$W$309,$B2113+3)*HLOOKUP(Y$6,Assumps!$D$304:$W$306,$C2113+1)*HLOOKUP(Y$6,Assumps!$D$304:$W$315,$D2113+6)*HLOOKUP(Y$6,Assumps!$D$304:$W$320,12+$C$2089)</f>
        <v>5.0285714285714288E-2</v>
      </c>
      <c r="Z2113" s="74">
        <f>Assumps!$B$303*HLOOKUP(Z$6,Assumps!$D$304:$W$309,$B2113+3)*HLOOKUP(Z$6,Assumps!$D$304:$W$306,$C2113+1)*HLOOKUP(Z$6,Assumps!$D$304:$W$315,$D2113+6)*HLOOKUP(Z$6,Assumps!$D$304:$W$320,12+$C$2089)</f>
        <v>5.0285714285714288E-2</v>
      </c>
      <c r="AA2113" s="74">
        <f>Assumps!$B$303*HLOOKUP(AA$6,Assumps!$D$304:$W$309,$B2113+3)*HLOOKUP(AA$6,Assumps!$D$304:$W$306,$C2113+1)*HLOOKUP(AA$6,Assumps!$D$304:$W$315,$D2113+6)*HLOOKUP(AA$6,Assumps!$D$304:$W$320,12+$C$2089)</f>
        <v>0.11087420042643924</v>
      </c>
      <c r="AB2113" s="74">
        <f>Assumps!$B$303*HLOOKUP(AB$6,Assumps!$D$304:$W$309,$B2113+3)*HLOOKUP(AB$6,Assumps!$D$304:$W$306,$C2113+1)*HLOOKUP(AB$6,Assumps!$D$304:$W$315,$D2113+6)*HLOOKUP(AB$6,Assumps!$D$304:$W$320,12+$C$2089)</f>
        <v>0.11087420042643924</v>
      </c>
      <c r="AC2113" s="74">
        <f>Assumps!$B$303*HLOOKUP(AC$6,Assumps!$D$304:$W$309,$B2113+3)*HLOOKUP(AC$6,Assumps!$D$304:$W$306,$C2113+1)*HLOOKUP(AC$6,Assumps!$D$304:$W$315,$D2113+6)*HLOOKUP(AC$6,Assumps!$D$304:$W$320,12+$C$2089)</f>
        <v>0.11087420042643924</v>
      </c>
      <c r="AD2113" s="74">
        <f>Assumps!$B$303*HLOOKUP(AD$6,Assumps!$D$304:$W$309,$B2113+3)*HLOOKUP(AD$6,Assumps!$D$304:$W$306,$C2113+1)*HLOOKUP(AD$6,Assumps!$D$304:$W$315,$D2113+6)*HLOOKUP(AD$6,Assumps!$D$304:$W$320,12+$C$2089)</f>
        <v>0.11087420042643924</v>
      </c>
      <c r="AE2113" s="74">
        <f>Assumps!$B$303*HLOOKUP(AE$6,Assumps!$D$304:$W$309,$B2113+3)*HLOOKUP(AE$6,Assumps!$D$304:$W$306,$C2113+1)*HLOOKUP(AE$6,Assumps!$D$304:$W$315,$D2113+6)*HLOOKUP(AE$6,Assumps!$D$304:$W$320,12+$C$2089)</f>
        <v>0.13307240704500978</v>
      </c>
      <c r="AF2113" s="74">
        <f>Assumps!$B$303*HLOOKUP(AF$6,Assumps!$D$304:$W$309,$B2113+3)*HLOOKUP(AF$6,Assumps!$D$304:$W$306,$C2113+1)*HLOOKUP(AF$6,Assumps!$D$304:$W$315,$D2113+6)*HLOOKUP(AF$6,Assumps!$D$304:$W$320,12+$C$2089)</f>
        <v>0.13307240704500978</v>
      </c>
      <c r="AG2113" s="74">
        <f>Assumps!$B$303*HLOOKUP(AG$6,Assumps!$D$304:$W$309,$B2113+3)*HLOOKUP(AG$6,Assumps!$D$304:$W$306,$C2113+1)*HLOOKUP(AG$6,Assumps!$D$304:$W$315,$D2113+6)*HLOOKUP(AG$6,Assumps!$D$304:$W$320,12+$C$2089)</f>
        <v>0.13307240704500978</v>
      </c>
      <c r="AH2113" s="74">
        <f>Assumps!$B$303*HLOOKUP(AH$6,Assumps!$D$304:$W$309,$B2113+3)*HLOOKUP(AH$6,Assumps!$D$304:$W$306,$C2113+1)*HLOOKUP(AH$6,Assumps!$D$304:$W$315,$D2113+6)*HLOOKUP(AH$6,Assumps!$D$304:$W$320,12+$C$2089)</f>
        <v>0.13307240704500978</v>
      </c>
      <c r="AI2113" s="74">
        <f>Assumps!$B$303*HLOOKUP(AI$6,Assumps!$D$304:$W$309,$B2113+3)*HLOOKUP(AI$6,Assumps!$D$304:$W$306,$C2113+1)*HLOOKUP(AI$6,Assumps!$D$304:$W$315,$D2113+6)*HLOOKUP(AI$6,Assumps!$D$304:$W$320,12+$C$2089)</f>
        <v>9.5890410958904104E-2</v>
      </c>
      <c r="AJ2113" s="74">
        <f>Assumps!$B$303*HLOOKUP(AJ$6,Assumps!$D$304:$W$309,$B2113+3)*HLOOKUP(AJ$6,Assumps!$D$304:$W$306,$C2113+1)*HLOOKUP(AJ$6,Assumps!$D$304:$W$315,$D2113+6)*HLOOKUP(AJ$6,Assumps!$D$304:$W$320,12+$C$2089)</f>
        <v>9.5890410958904104E-2</v>
      </c>
      <c r="AK2113" s="74">
        <f>Assumps!$B$303*HLOOKUP(AK$6,Assumps!$D$304:$W$309,$B2113+3)*HLOOKUP(AK$6,Assumps!$D$304:$W$306,$C2113+1)*HLOOKUP(AK$6,Assumps!$D$304:$W$315,$D2113+6)*HLOOKUP(AK$6,Assumps!$D$304:$W$320,12+$C$2089)</f>
        <v>9.5890410958904104E-2</v>
      </c>
      <c r="AL2113" s="74">
        <f>Assumps!$B$303*HLOOKUP(AL$6,Assumps!$D$304:$W$309,$B2113+3)*HLOOKUP(AL$6,Assumps!$D$304:$W$306,$C2113+1)*HLOOKUP(AL$6,Assumps!$D$304:$W$315,$D2113+6)*HLOOKUP(AL$6,Assumps!$D$304:$W$320,12+$C$2089)</f>
        <v>9.5890410958904104E-2</v>
      </c>
      <c r="AM2113" s="74">
        <f>Assumps!$B$303*HLOOKUP(AM$6,Assumps!$D$304:$W$309,$B2113+3)*HLOOKUP(AM$6,Assumps!$D$304:$W$306,$C2113+1)*HLOOKUP(AM$6,Assumps!$D$304:$W$315,$D2113+6)*HLOOKUP(AM$6,Assumps!$D$304:$W$320,12+$C$2089)</f>
        <v>0.11327900614345104</v>
      </c>
      <c r="AN2113" s="74">
        <f>Assumps!$B$303*HLOOKUP(AN$6,Assumps!$D$304:$W$309,$B2113+3)*HLOOKUP(AN$6,Assumps!$D$304:$W$306,$C2113+1)*HLOOKUP(AN$6,Assumps!$D$304:$W$315,$D2113+6)*HLOOKUP(AN$6,Assumps!$D$304:$W$320,12+$C$2089)</f>
        <v>0.11327900614345104</v>
      </c>
      <c r="AO2113" s="74">
        <f>Assumps!$B$303*HLOOKUP(AO$6,Assumps!$D$304:$W$309,$B2113+3)*HLOOKUP(AO$6,Assumps!$D$304:$W$306,$C2113+1)*HLOOKUP(AO$6,Assumps!$D$304:$W$315,$D2113+6)*HLOOKUP(AO$6,Assumps!$D$304:$W$320,12+$C$2089)</f>
        <v>0.11327900614345104</v>
      </c>
      <c r="AP2113" s="74">
        <f>Assumps!$B$303*HLOOKUP(AP$6,Assumps!$D$304:$W$309,$B2113+3)*HLOOKUP(AP$6,Assumps!$D$304:$W$306,$C2113+1)*HLOOKUP(AP$6,Assumps!$D$304:$W$315,$D2113+6)*HLOOKUP(AP$6,Assumps!$D$304:$W$320,12+$C$2089)</f>
        <v>0.11327900614345104</v>
      </c>
      <c r="AQ2113" s="74">
        <f>Assumps!$B$303*HLOOKUP(AQ$6,Assumps!$D$304:$W$309,$B2113+3)*HLOOKUP(AQ$6,Assumps!$D$304:$W$306,$C2113+1)*HLOOKUP(AQ$6,Assumps!$D$304:$W$315,$D2113+6)*HLOOKUP(AQ$6,Assumps!$D$304:$W$320,12+$C$2089)</f>
        <v>0.11327900614345104</v>
      </c>
      <c r="AR2113" s="74">
        <f>Assumps!$B$303*HLOOKUP(AR$6,Assumps!$D$304:$W$309,$B2113+3)*HLOOKUP(AR$6,Assumps!$D$304:$W$306,$C2113+1)*HLOOKUP(AR$6,Assumps!$D$304:$W$315,$D2113+6)*HLOOKUP(AR$6,Assumps!$D$304:$W$320,12+$C$2089)</f>
        <v>0.11327900614345104</v>
      </c>
      <c r="AS2113" s="74">
        <f>Assumps!$B$303*HLOOKUP(AS$6,Assumps!$D$304:$W$309,$B2113+3)*HLOOKUP(AS$6,Assumps!$D$304:$W$306,$C2113+1)*HLOOKUP(AS$6,Assumps!$D$304:$W$315,$D2113+6)*HLOOKUP(AS$6,Assumps!$D$304:$W$320,12+$C$2089)</f>
        <v>0.11327900614345104</v>
      </c>
      <c r="AT2113" s="74">
        <f>Assumps!$B$303*HLOOKUP(AT$6,Assumps!$D$304:$W$309,$B2113+3)*HLOOKUP(AT$6,Assumps!$D$304:$W$306,$C2113+1)*HLOOKUP(AT$6,Assumps!$D$304:$W$315,$D2113+6)*HLOOKUP(AT$6,Assumps!$D$304:$W$320,12+$C$2089)</f>
        <v>0.11327900614345104</v>
      </c>
      <c r="AU2113" s="74">
        <f>Assumps!$B$303*HLOOKUP(AU$6,Assumps!$D$304:$W$309,$B2113+3)*HLOOKUP(AU$6,Assumps!$D$304:$W$306,$C2113+1)*HLOOKUP(AU$6,Assumps!$D$304:$W$315,$D2113+6)*HLOOKUP(AU$6,Assumps!$D$304:$W$320,12+$C$2089)</f>
        <v>0.11327900614345104</v>
      </c>
      <c r="AV2113" s="74">
        <f>Assumps!$B$303*HLOOKUP(AV$6,Assumps!$D$304:$W$309,$B2113+3)*HLOOKUP(AV$6,Assumps!$D$304:$W$306,$C2113+1)*HLOOKUP(AV$6,Assumps!$D$304:$W$315,$D2113+6)*HLOOKUP(AV$6,Assumps!$D$304:$W$320,12+$C$2089)</f>
        <v>0.11327900614345104</v>
      </c>
      <c r="AW2113" s="74">
        <f>Assumps!$B$303*HLOOKUP(AW$6,Assumps!$D$304:$W$309,$B2113+3)*HLOOKUP(AW$6,Assumps!$D$304:$W$306,$C2113+1)*HLOOKUP(AW$6,Assumps!$D$304:$W$315,$D2113+6)*HLOOKUP(AW$6,Assumps!$D$304:$W$320,12+$C$2089)</f>
        <v>0.11327900614345104</v>
      </c>
      <c r="AX2113" s="74">
        <f>Assumps!$B$303*HLOOKUP(AX$6,Assumps!$D$304:$W$309,$B2113+3)*HLOOKUP(AX$6,Assumps!$D$304:$W$306,$C2113+1)*HLOOKUP(AX$6,Assumps!$D$304:$W$315,$D2113+6)*HLOOKUP(AX$6,Assumps!$D$304:$W$320,12+$C$2089)</f>
        <v>0.11327900614345104</v>
      </c>
      <c r="AY2113" s="74">
        <f>Assumps!$B$303*HLOOKUP(AY$6,Assumps!$D$304:$W$309,$B2113+3)*HLOOKUP(AY$6,Assumps!$D$304:$W$306,$C2113+1)*HLOOKUP(AY$6,Assumps!$D$304:$W$315,$D2113+6)*HLOOKUP(AY$6,Assumps!$D$304:$W$320,12+$C$2089)</f>
        <v>0.11327900614345104</v>
      </c>
      <c r="AZ2113" s="74">
        <f>Assumps!$B$303*HLOOKUP(AZ$6,Assumps!$D$304:$W$309,$B2113+3)*HLOOKUP(AZ$6,Assumps!$D$304:$W$306,$C2113+1)*HLOOKUP(AZ$6,Assumps!$D$304:$W$315,$D2113+6)*HLOOKUP(AZ$6,Assumps!$D$304:$W$320,12+$C$2089)</f>
        <v>0.11327900614345104</v>
      </c>
      <c r="BA2113" s="74">
        <f>Assumps!$B$303*HLOOKUP(BA$6,Assumps!$D$304:$W$309,$B2113+3)*HLOOKUP(BA$6,Assumps!$D$304:$W$306,$C2113+1)*HLOOKUP(BA$6,Assumps!$D$304:$W$315,$D2113+6)*HLOOKUP(BA$6,Assumps!$D$304:$W$320,12+$C$2089)</f>
        <v>0.11327900614345104</v>
      </c>
      <c r="BB2113" s="74">
        <f>Assumps!$B$303*HLOOKUP(BB$6,Assumps!$D$304:$W$309,$B2113+3)*HLOOKUP(BB$6,Assumps!$D$304:$W$306,$C2113+1)*HLOOKUP(BB$6,Assumps!$D$304:$W$315,$D2113+6)*HLOOKUP(BB$6,Assumps!$D$304:$W$320,12+$C$2089)</f>
        <v>0.11327900614345104</v>
      </c>
      <c r="BC2113" s="74">
        <f>Assumps!$B$303*HLOOKUP(BC$6,Assumps!$D$304:$W$309,$B2113+3)*HLOOKUP(BC$6,Assumps!$D$304:$W$306,$C2113+1)*HLOOKUP(BC$6,Assumps!$D$304:$W$315,$D2113+6)*HLOOKUP(BC$6,Assumps!$D$304:$W$320,12+$C$2089)</f>
        <v>0.11327900614345104</v>
      </c>
      <c r="BD2113" s="74">
        <f>Assumps!$B$303*HLOOKUP(BD$6,Assumps!$D$304:$W$309,$B2113+3)*HLOOKUP(BD$6,Assumps!$D$304:$W$306,$C2113+1)*HLOOKUP(BD$6,Assumps!$D$304:$W$315,$D2113+6)*HLOOKUP(BD$6,Assumps!$D$304:$W$320,12+$C$2089)</f>
        <v>0.11327900614345104</v>
      </c>
      <c r="BE2113" s="74">
        <f>Assumps!$B$303*HLOOKUP(BE$6,Assumps!$D$304:$W$309,$B2113+3)*HLOOKUP(BE$6,Assumps!$D$304:$W$306,$C2113+1)*HLOOKUP(BE$6,Assumps!$D$304:$W$315,$D2113+6)*HLOOKUP(BE$6,Assumps!$D$304:$W$320,12+$C$2089)</f>
        <v>0.11327900614345104</v>
      </c>
      <c r="BF2113" s="74">
        <f>Assumps!$B$303*HLOOKUP(BF$6,Assumps!$D$304:$W$309,$B2113+3)*HLOOKUP(BF$6,Assumps!$D$304:$W$306,$C2113+1)*HLOOKUP(BF$6,Assumps!$D$304:$W$315,$D2113+6)*HLOOKUP(BF$6,Assumps!$D$304:$W$320,12+$C$2089)</f>
        <v>0.11327900614345104</v>
      </c>
      <c r="BG2113" s="74">
        <f>Assumps!$B$303*HLOOKUP(BG$6,Assumps!$D$304:$W$309,$B2113+3)*HLOOKUP(BG$6,Assumps!$D$304:$W$306,$C2113+1)*HLOOKUP(BG$6,Assumps!$D$304:$W$315,$D2113+6)*HLOOKUP(BG$6,Assumps!$D$304:$W$320,12+$C$2089)</f>
        <v>0.11327900614345104</v>
      </c>
      <c r="BH2113" s="74">
        <f>Assumps!$B$303*HLOOKUP(BH$6,Assumps!$D$304:$W$309,$B2113+3)*HLOOKUP(BH$6,Assumps!$D$304:$W$306,$C2113+1)*HLOOKUP(BH$6,Assumps!$D$304:$W$315,$D2113+6)*HLOOKUP(BH$6,Assumps!$D$304:$W$320,12+$C$2089)</f>
        <v>0.11327900614345104</v>
      </c>
      <c r="BI2113" s="74">
        <f>Assumps!$B$303*HLOOKUP(BI$6,Assumps!$D$304:$W$309,$B2113+3)*HLOOKUP(BI$6,Assumps!$D$304:$W$306,$C2113+1)*HLOOKUP(BI$6,Assumps!$D$304:$W$315,$D2113+6)*HLOOKUP(BI$6,Assumps!$D$304:$W$320,12+$C$2089)</f>
        <v>0.11327900614345104</v>
      </c>
      <c r="BJ2113" s="74">
        <f>Assumps!$B$303*HLOOKUP(BJ$6,Assumps!$D$304:$W$309,$B2113+3)*HLOOKUP(BJ$6,Assumps!$D$304:$W$306,$C2113+1)*HLOOKUP(BJ$6,Assumps!$D$304:$W$315,$D2113+6)*HLOOKUP(BJ$6,Assumps!$D$304:$W$320,12+$C$2089)</f>
        <v>0.11327900614345104</v>
      </c>
      <c r="BK2113" s="74">
        <f>Assumps!$B$303*HLOOKUP(BK$6,Assumps!$D$304:$W$309,$B2113+3)*HLOOKUP(BK$6,Assumps!$D$304:$W$306,$C2113+1)*HLOOKUP(BK$6,Assumps!$D$304:$W$315,$D2113+6)*HLOOKUP(BK$6,Assumps!$D$304:$W$320,12+$C$2089)</f>
        <v>0.11327900614345104</v>
      </c>
      <c r="BL2113" s="74">
        <f>Assumps!$B$303*HLOOKUP(BL$6,Assumps!$D$304:$W$309,$B2113+3)*HLOOKUP(BL$6,Assumps!$D$304:$W$306,$C2113+1)*HLOOKUP(BL$6,Assumps!$D$304:$W$315,$D2113+6)*HLOOKUP(BL$6,Assumps!$D$304:$W$320,12+$C$2089)</f>
        <v>0.11327900614345104</v>
      </c>
      <c r="BM2113" s="74">
        <f>Assumps!$B$303*HLOOKUP(BM$6,Assumps!$D$304:$W$309,$B2113+3)*HLOOKUP(BM$6,Assumps!$D$304:$W$306,$C2113+1)*HLOOKUP(BM$6,Assumps!$D$304:$W$315,$D2113+6)*HLOOKUP(BM$6,Assumps!$D$304:$W$320,12+$C$2089)</f>
        <v>0.11327900614345104</v>
      </c>
      <c r="BN2113" s="74">
        <f>Assumps!$B$303*HLOOKUP(BN$6,Assumps!$D$304:$W$309,$B2113+3)*HLOOKUP(BN$6,Assumps!$D$304:$W$306,$C2113+1)*HLOOKUP(BN$6,Assumps!$D$304:$W$315,$D2113+6)*HLOOKUP(BN$6,Assumps!$D$304:$W$320,12+$C$2089)</f>
        <v>0.11327900614345104</v>
      </c>
      <c r="BO2113" s="74">
        <f>Assumps!$B$303*HLOOKUP(BO$6,Assumps!$D$304:$W$309,$B2113+3)*HLOOKUP(BO$6,Assumps!$D$304:$W$306,$C2113+1)*HLOOKUP(BO$6,Assumps!$D$304:$W$315,$D2113+6)*HLOOKUP(BO$6,Assumps!$D$304:$W$320,12+$C$2089)</f>
        <v>0.11327900614345104</v>
      </c>
      <c r="BP2113" s="74">
        <f>Assumps!$B$303*HLOOKUP(BP$6,Assumps!$D$304:$W$309,$B2113+3)*HLOOKUP(BP$6,Assumps!$D$304:$W$306,$C2113+1)*HLOOKUP(BP$6,Assumps!$D$304:$W$315,$D2113+6)*HLOOKUP(BP$6,Assumps!$D$304:$W$320,12+$C$2089)</f>
        <v>0.11327900614345104</v>
      </c>
      <c r="BQ2113" s="74">
        <f>Assumps!$B$303*HLOOKUP(BQ$6,Assumps!$D$304:$W$309,$B2113+3)*HLOOKUP(BQ$6,Assumps!$D$304:$W$306,$C2113+1)*HLOOKUP(BQ$6,Assumps!$D$304:$W$315,$D2113+6)*HLOOKUP(BQ$6,Assumps!$D$304:$W$320,12+$C$2089)</f>
        <v>0.11327900614345104</v>
      </c>
      <c r="BR2113" s="74">
        <f>Assumps!$B$303*HLOOKUP(BR$6,Assumps!$D$304:$W$309,$B2113+3)*HLOOKUP(BR$6,Assumps!$D$304:$W$306,$C2113+1)*HLOOKUP(BR$6,Assumps!$D$304:$W$315,$D2113+6)*HLOOKUP(BR$6,Assumps!$D$304:$W$320,12+$C$2089)</f>
        <v>0.11327900614345104</v>
      </c>
      <c r="BS2113" s="74">
        <f>Assumps!$B$303*HLOOKUP(BS$6,Assumps!$D$304:$W$309,$B2113+3)*HLOOKUP(BS$6,Assumps!$D$304:$W$306,$C2113+1)*HLOOKUP(BS$6,Assumps!$D$304:$W$315,$D2113+6)*HLOOKUP(BS$6,Assumps!$D$304:$W$320,12+$C$2089)</f>
        <v>0.11327900614345104</v>
      </c>
      <c r="BT2113" s="74">
        <f>Assumps!$B$303*HLOOKUP(BT$6,Assumps!$D$304:$W$309,$B2113+3)*HLOOKUP(BT$6,Assumps!$D$304:$W$306,$C2113+1)*HLOOKUP(BT$6,Assumps!$D$304:$W$315,$D2113+6)*HLOOKUP(BT$6,Assumps!$D$304:$W$320,12+$C$2089)</f>
        <v>0.11327900614345104</v>
      </c>
      <c r="BU2113" s="74">
        <f>Assumps!$B$303*HLOOKUP(BU$6,Assumps!$D$304:$W$309,$B2113+3)*HLOOKUP(BU$6,Assumps!$D$304:$W$306,$C2113+1)*HLOOKUP(BU$6,Assumps!$D$304:$W$315,$D2113+6)*HLOOKUP(BU$6,Assumps!$D$304:$W$320,12+$C$2089)</f>
        <v>0.11327900614345104</v>
      </c>
      <c r="BV2113" s="74">
        <f>Assumps!$B$303*HLOOKUP(BV$6,Assumps!$D$304:$W$309,$B2113+3)*HLOOKUP(BV$6,Assumps!$D$304:$W$306,$C2113+1)*HLOOKUP(BV$6,Assumps!$D$304:$W$315,$D2113+6)*HLOOKUP(BV$6,Assumps!$D$304:$W$320,12+$C$2089)</f>
        <v>0.11327900614345104</v>
      </c>
      <c r="BW2113" s="74">
        <f>Assumps!$B$303*HLOOKUP(BW$6,Assumps!$D$304:$W$309,$B2113+3)*HLOOKUP(BW$6,Assumps!$D$304:$W$306,$C2113+1)*HLOOKUP(BW$6,Assumps!$D$304:$W$315,$D2113+6)*HLOOKUP(BW$6,Assumps!$D$304:$W$320,12+$C$2089)</f>
        <v>0.11327900614345104</v>
      </c>
      <c r="BX2113" s="74">
        <f>Assumps!$B$303*HLOOKUP(BX$6,Assumps!$D$304:$W$309,$B2113+3)*HLOOKUP(BX$6,Assumps!$D$304:$W$306,$C2113+1)*HLOOKUP(BX$6,Assumps!$D$304:$W$315,$D2113+6)*HLOOKUP(BX$6,Assumps!$D$304:$W$320,12+$C$2089)</f>
        <v>0.11327900614345104</v>
      </c>
      <c r="BY2113" s="74">
        <f>Assumps!$B$303*HLOOKUP(BY$6,Assumps!$D$304:$W$309,$B2113+3)*HLOOKUP(BY$6,Assumps!$D$304:$W$306,$C2113+1)*HLOOKUP(BY$6,Assumps!$D$304:$W$315,$D2113+6)*HLOOKUP(BY$6,Assumps!$D$304:$W$320,12+$C$2089)</f>
        <v>0.11327900614345104</v>
      </c>
      <c r="BZ2113" s="74">
        <f>Assumps!$B$303*HLOOKUP(BZ$6,Assumps!$D$304:$W$309,$B2113+3)*HLOOKUP(BZ$6,Assumps!$D$304:$W$306,$C2113+1)*HLOOKUP(BZ$6,Assumps!$D$304:$W$315,$D2113+6)*HLOOKUP(BZ$6,Assumps!$D$304:$W$320,12+$C$2089)</f>
        <v>0.11327900614345104</v>
      </c>
      <c r="CA2113" s="74">
        <f>Assumps!$B$303*HLOOKUP(CA$6,Assumps!$D$304:$W$309,$B2113+3)*HLOOKUP(CA$6,Assumps!$D$304:$W$306,$C2113+1)*HLOOKUP(CA$6,Assumps!$D$304:$W$315,$D2113+6)*HLOOKUP(CA$6,Assumps!$D$304:$W$320,12+$C$2089)</f>
        <v>0.11327900614345104</v>
      </c>
      <c r="CB2113" s="74">
        <f>Assumps!$B$303*HLOOKUP(CB$6,Assumps!$D$304:$W$309,$B2113+3)*HLOOKUP(CB$6,Assumps!$D$304:$W$306,$C2113+1)*HLOOKUP(CB$6,Assumps!$D$304:$W$315,$D2113+6)*HLOOKUP(CB$6,Assumps!$D$304:$W$320,12+$C$2089)</f>
        <v>0.11327900614345104</v>
      </c>
      <c r="CC2113" s="74">
        <f>Assumps!$B$303*HLOOKUP(CC$6,Assumps!$D$304:$W$309,$B2113+3)*HLOOKUP(CC$6,Assumps!$D$304:$W$306,$C2113+1)*HLOOKUP(CC$6,Assumps!$D$304:$W$315,$D2113+6)*HLOOKUP(CC$6,Assumps!$D$304:$W$320,12+$C$2089)</f>
        <v>0.11327900614345104</v>
      </c>
      <c r="CD2113" s="74">
        <f>Assumps!$B$303*HLOOKUP(CD$6,Assumps!$D$304:$W$309,$B2113+3)*HLOOKUP(CD$6,Assumps!$D$304:$W$306,$C2113+1)*HLOOKUP(CD$6,Assumps!$D$304:$W$315,$D2113+6)*HLOOKUP(CD$6,Assumps!$D$304:$W$320,12+$C$2089)</f>
        <v>0.11327900614345104</v>
      </c>
      <c r="CE2113" s="74">
        <f>Assumps!$B$303*HLOOKUP(CE$6,Assumps!$D$304:$W$309,$B2113+3)*HLOOKUP(CE$6,Assumps!$D$304:$W$306,$C2113+1)*HLOOKUP(CE$6,Assumps!$D$304:$W$315,$D2113+6)*HLOOKUP(CE$6,Assumps!$D$304:$W$320,12+$C$2089)</f>
        <v>0.11327900614345104</v>
      </c>
      <c r="CF2113" s="74">
        <f>Assumps!$B$303*HLOOKUP(CF$6,Assumps!$D$304:$W$309,$B2113+3)*HLOOKUP(CF$6,Assumps!$D$304:$W$306,$C2113+1)*HLOOKUP(CF$6,Assumps!$D$304:$W$315,$D2113+6)*HLOOKUP(CF$6,Assumps!$D$304:$W$320,12+$C$2089)</f>
        <v>0.11327900614345104</v>
      </c>
      <c r="CG2113" s="74">
        <f>Assumps!$B$303*HLOOKUP(CG$6,Assumps!$D$304:$W$309,$B2113+3)*HLOOKUP(CG$6,Assumps!$D$304:$W$306,$C2113+1)*HLOOKUP(CG$6,Assumps!$D$304:$W$315,$D2113+6)*HLOOKUP(CG$6,Assumps!$D$304:$W$320,12+$C$2089)</f>
        <v>0.11327900614345104</v>
      </c>
      <c r="CH2113" s="74">
        <f>Assumps!$B$303*HLOOKUP(CH$6,Assumps!$D$304:$W$309,$B2113+3)*HLOOKUP(CH$6,Assumps!$D$304:$W$306,$C2113+1)*HLOOKUP(CH$6,Assumps!$D$304:$W$315,$D2113+6)*HLOOKUP(CH$6,Assumps!$D$304:$W$320,12+$C$2089)</f>
        <v>0.11327900614345104</v>
      </c>
    </row>
    <row r="2114" spans="1:256">
      <c r="B2114" s="20">
        <v>3</v>
      </c>
      <c r="C2114" s="20">
        <v>1</v>
      </c>
      <c r="D2114" s="20">
        <v>1</v>
      </c>
      <c r="E2114" s="20">
        <v>311</v>
      </c>
      <c r="G2114" s="74">
        <f>Assumps!$B$303*HLOOKUP(G$6,Assumps!$D$304:$W$309,$B2114+3)*HLOOKUP(G$6,Assumps!$D$304:$W$306,$C2114+1)*HLOOKUP(G$6,Assumps!$D$304:$W$315,$D2114+6)*HLOOKUP(G$6,Assumps!$D$304:$W$320,12+$C$2089)</f>
        <v>0.18604651162790697</v>
      </c>
      <c r="H2114" s="74">
        <f>Assumps!$B$303*HLOOKUP(H$6,Assumps!$D$304:$W$309,$B2114+3)*HLOOKUP(H$6,Assumps!$D$304:$W$306,$C2114+1)*HLOOKUP(H$6,Assumps!$D$304:$W$315,$D2114+6)*HLOOKUP(H$6,Assumps!$D$304:$W$320,12+$C$2089)</f>
        <v>0.18604651162790697</v>
      </c>
      <c r="I2114" s="74">
        <f>Assumps!$B$303*HLOOKUP(I$6,Assumps!$D$304:$W$309,$B2114+3)*HLOOKUP(I$6,Assumps!$D$304:$W$306,$C2114+1)*HLOOKUP(I$6,Assumps!$D$304:$W$315,$D2114+6)*HLOOKUP(I$6,Assumps!$D$304:$W$320,12+$C$2089)</f>
        <v>0.18604651162790697</v>
      </c>
      <c r="J2114" s="74">
        <f>Assumps!$B$303*HLOOKUP(J$6,Assumps!$D$304:$W$309,$B2114+3)*HLOOKUP(J$6,Assumps!$D$304:$W$306,$C2114+1)*HLOOKUP(J$6,Assumps!$D$304:$W$315,$D2114+6)*HLOOKUP(J$6,Assumps!$D$304:$W$320,12+$C$2089)</f>
        <v>0.18604651162790697</v>
      </c>
      <c r="K2114" s="74">
        <f>Assumps!$B$303*HLOOKUP(K$6,Assumps!$D$304:$W$309,$B2114+3)*HLOOKUP(K$6,Assumps!$D$304:$W$306,$C2114+1)*HLOOKUP(K$6,Assumps!$D$304:$W$315,$D2114+6)*HLOOKUP(K$6,Assumps!$D$304:$W$320,12+$C$2089)</f>
        <v>0.13436692506459949</v>
      </c>
      <c r="L2114" s="74">
        <f>Assumps!$B$303*HLOOKUP(L$6,Assumps!$D$304:$W$309,$B2114+3)*HLOOKUP(L$6,Assumps!$D$304:$W$306,$C2114+1)*HLOOKUP(L$6,Assumps!$D$304:$W$315,$D2114+6)*HLOOKUP(L$6,Assumps!$D$304:$W$320,12+$C$2089)</f>
        <v>0.13436692506459949</v>
      </c>
      <c r="M2114" s="74">
        <f>Assumps!$B$303*HLOOKUP(M$6,Assumps!$D$304:$W$309,$B2114+3)*HLOOKUP(M$6,Assumps!$D$304:$W$306,$C2114+1)*HLOOKUP(M$6,Assumps!$D$304:$W$315,$D2114+6)*HLOOKUP(M$6,Assumps!$D$304:$W$320,12+$C$2089)</f>
        <v>0.13436692506459949</v>
      </c>
      <c r="N2114" s="74">
        <f>Assumps!$B$303*HLOOKUP(N$6,Assumps!$D$304:$W$309,$B2114+3)*HLOOKUP(N$6,Assumps!$D$304:$W$306,$C2114+1)*HLOOKUP(N$6,Assumps!$D$304:$W$315,$D2114+6)*HLOOKUP(N$6,Assumps!$D$304:$W$320,12+$C$2089)</f>
        <v>0.13436692506459949</v>
      </c>
      <c r="O2114" s="74">
        <f>Assumps!$B$303*HLOOKUP(O$6,Assumps!$D$304:$W$309,$B2114+3)*HLOOKUP(O$6,Assumps!$D$304:$W$306,$C2114+1)*HLOOKUP(O$6,Assumps!$D$304:$W$315,$D2114+6)*HLOOKUP(O$6,Assumps!$D$304:$W$320,12+$C$2089)</f>
        <v>6.6889632107023408E-2</v>
      </c>
      <c r="P2114" s="74">
        <f>Assumps!$B$303*HLOOKUP(P$6,Assumps!$D$304:$W$309,$B2114+3)*HLOOKUP(P$6,Assumps!$D$304:$W$306,$C2114+1)*HLOOKUP(P$6,Assumps!$D$304:$W$315,$D2114+6)*HLOOKUP(P$6,Assumps!$D$304:$W$320,12+$C$2089)</f>
        <v>6.6889632107023408E-2</v>
      </c>
      <c r="Q2114" s="74">
        <f>Assumps!$B$303*HLOOKUP(Q$6,Assumps!$D$304:$W$309,$B2114+3)*HLOOKUP(Q$6,Assumps!$D$304:$W$306,$C2114+1)*HLOOKUP(Q$6,Assumps!$D$304:$W$315,$D2114+6)*HLOOKUP(Q$6,Assumps!$D$304:$W$320,12+$C$2089)</f>
        <v>6.6889632107023408E-2</v>
      </c>
      <c r="R2114" s="74">
        <f>Assumps!$B$303*HLOOKUP(R$6,Assumps!$D$304:$W$309,$B2114+3)*HLOOKUP(R$6,Assumps!$D$304:$W$306,$C2114+1)*HLOOKUP(R$6,Assumps!$D$304:$W$315,$D2114+6)*HLOOKUP(R$6,Assumps!$D$304:$W$320,12+$C$2089)</f>
        <v>6.6889632107023408E-2</v>
      </c>
      <c r="S2114" s="74">
        <f>Assumps!$B$303*HLOOKUP(S$6,Assumps!$D$304:$W$309,$B2114+3)*HLOOKUP(S$6,Assumps!$D$304:$W$306,$C2114+1)*HLOOKUP(S$6,Assumps!$D$304:$W$315,$D2114+6)*HLOOKUP(S$6,Assumps!$D$304:$W$320,12+$C$2089)</f>
        <v>5.5908513341804321E-2</v>
      </c>
      <c r="T2114" s="74">
        <f>Assumps!$B$303*HLOOKUP(T$6,Assumps!$D$304:$W$309,$B2114+3)*HLOOKUP(T$6,Assumps!$D$304:$W$306,$C2114+1)*HLOOKUP(T$6,Assumps!$D$304:$W$315,$D2114+6)*HLOOKUP(T$6,Assumps!$D$304:$W$320,12+$C$2089)</f>
        <v>5.5908513341804321E-2</v>
      </c>
      <c r="U2114" s="74">
        <f>Assumps!$B$303*HLOOKUP(U$6,Assumps!$D$304:$W$309,$B2114+3)*HLOOKUP(U$6,Assumps!$D$304:$W$306,$C2114+1)*HLOOKUP(U$6,Assumps!$D$304:$W$315,$D2114+6)*HLOOKUP(U$6,Assumps!$D$304:$W$320,12+$C$2089)</f>
        <v>5.5908513341804321E-2</v>
      </c>
      <c r="V2114" s="74">
        <f>Assumps!$B$303*HLOOKUP(V$6,Assumps!$D$304:$W$309,$B2114+3)*HLOOKUP(V$6,Assumps!$D$304:$W$306,$C2114+1)*HLOOKUP(V$6,Assumps!$D$304:$W$315,$D2114+6)*HLOOKUP(V$6,Assumps!$D$304:$W$320,12+$C$2089)</f>
        <v>5.5908513341804321E-2</v>
      </c>
      <c r="W2114" s="74">
        <f>Assumps!$B$303*HLOOKUP(W$6,Assumps!$D$304:$W$309,$B2114+3)*HLOOKUP(W$6,Assumps!$D$304:$W$306,$C2114+1)*HLOOKUP(W$6,Assumps!$D$304:$W$315,$D2114+6)*HLOOKUP(W$6,Assumps!$D$304:$W$320,12+$C$2089)</f>
        <v>5.0285714285714288E-2</v>
      </c>
      <c r="X2114" s="74">
        <f>Assumps!$B$303*HLOOKUP(X$6,Assumps!$D$304:$W$309,$B2114+3)*HLOOKUP(X$6,Assumps!$D$304:$W$306,$C2114+1)*HLOOKUP(X$6,Assumps!$D$304:$W$315,$D2114+6)*HLOOKUP(X$6,Assumps!$D$304:$W$320,12+$C$2089)</f>
        <v>5.0285714285714288E-2</v>
      </c>
      <c r="Y2114" s="74">
        <f>Assumps!$B$303*HLOOKUP(Y$6,Assumps!$D$304:$W$309,$B2114+3)*HLOOKUP(Y$6,Assumps!$D$304:$W$306,$C2114+1)*HLOOKUP(Y$6,Assumps!$D$304:$W$315,$D2114+6)*HLOOKUP(Y$6,Assumps!$D$304:$W$320,12+$C$2089)</f>
        <v>5.0285714285714288E-2</v>
      </c>
      <c r="Z2114" s="74">
        <f>Assumps!$B$303*HLOOKUP(Z$6,Assumps!$D$304:$W$309,$B2114+3)*HLOOKUP(Z$6,Assumps!$D$304:$W$306,$C2114+1)*HLOOKUP(Z$6,Assumps!$D$304:$W$315,$D2114+6)*HLOOKUP(Z$6,Assumps!$D$304:$W$320,12+$C$2089)</f>
        <v>5.0285714285714288E-2</v>
      </c>
      <c r="AA2114" s="74">
        <f>Assumps!$B$303*HLOOKUP(AA$6,Assumps!$D$304:$W$309,$B2114+3)*HLOOKUP(AA$6,Assumps!$D$304:$W$306,$C2114+1)*HLOOKUP(AA$6,Assumps!$D$304:$W$315,$D2114+6)*HLOOKUP(AA$6,Assumps!$D$304:$W$320,12+$C$2089)</f>
        <v>0.11087420042643924</v>
      </c>
      <c r="AB2114" s="74">
        <f>Assumps!$B$303*HLOOKUP(AB$6,Assumps!$D$304:$W$309,$B2114+3)*HLOOKUP(AB$6,Assumps!$D$304:$W$306,$C2114+1)*HLOOKUP(AB$6,Assumps!$D$304:$W$315,$D2114+6)*HLOOKUP(AB$6,Assumps!$D$304:$W$320,12+$C$2089)</f>
        <v>0.11087420042643924</v>
      </c>
      <c r="AC2114" s="74">
        <f>Assumps!$B$303*HLOOKUP(AC$6,Assumps!$D$304:$W$309,$B2114+3)*HLOOKUP(AC$6,Assumps!$D$304:$W$306,$C2114+1)*HLOOKUP(AC$6,Assumps!$D$304:$W$315,$D2114+6)*HLOOKUP(AC$6,Assumps!$D$304:$W$320,12+$C$2089)</f>
        <v>0.11087420042643924</v>
      </c>
      <c r="AD2114" s="74">
        <f>Assumps!$B$303*HLOOKUP(AD$6,Assumps!$D$304:$W$309,$B2114+3)*HLOOKUP(AD$6,Assumps!$D$304:$W$306,$C2114+1)*HLOOKUP(AD$6,Assumps!$D$304:$W$315,$D2114+6)*HLOOKUP(AD$6,Assumps!$D$304:$W$320,12+$C$2089)</f>
        <v>0.11087420042643924</v>
      </c>
      <c r="AE2114" s="74">
        <f>Assumps!$B$303*HLOOKUP(AE$6,Assumps!$D$304:$W$309,$B2114+3)*HLOOKUP(AE$6,Assumps!$D$304:$W$306,$C2114+1)*HLOOKUP(AE$6,Assumps!$D$304:$W$315,$D2114+6)*HLOOKUP(AE$6,Assumps!$D$304:$W$320,12+$C$2089)</f>
        <v>0.13307240704500978</v>
      </c>
      <c r="AF2114" s="74">
        <f>Assumps!$B$303*HLOOKUP(AF$6,Assumps!$D$304:$W$309,$B2114+3)*HLOOKUP(AF$6,Assumps!$D$304:$W$306,$C2114+1)*HLOOKUP(AF$6,Assumps!$D$304:$W$315,$D2114+6)*HLOOKUP(AF$6,Assumps!$D$304:$W$320,12+$C$2089)</f>
        <v>0.13307240704500978</v>
      </c>
      <c r="AG2114" s="74">
        <f>Assumps!$B$303*HLOOKUP(AG$6,Assumps!$D$304:$W$309,$B2114+3)*HLOOKUP(AG$6,Assumps!$D$304:$W$306,$C2114+1)*HLOOKUP(AG$6,Assumps!$D$304:$W$315,$D2114+6)*HLOOKUP(AG$6,Assumps!$D$304:$W$320,12+$C$2089)</f>
        <v>0.13307240704500978</v>
      </c>
      <c r="AH2114" s="74">
        <f>Assumps!$B$303*HLOOKUP(AH$6,Assumps!$D$304:$W$309,$B2114+3)*HLOOKUP(AH$6,Assumps!$D$304:$W$306,$C2114+1)*HLOOKUP(AH$6,Assumps!$D$304:$W$315,$D2114+6)*HLOOKUP(AH$6,Assumps!$D$304:$W$320,12+$C$2089)</f>
        <v>0.13307240704500978</v>
      </c>
      <c r="AI2114" s="74">
        <f>Assumps!$B$303*HLOOKUP(AI$6,Assumps!$D$304:$W$309,$B2114+3)*HLOOKUP(AI$6,Assumps!$D$304:$W$306,$C2114+1)*HLOOKUP(AI$6,Assumps!$D$304:$W$315,$D2114+6)*HLOOKUP(AI$6,Assumps!$D$304:$W$320,12+$C$2089)</f>
        <v>9.5890410958904104E-2</v>
      </c>
      <c r="AJ2114" s="74">
        <f>Assumps!$B$303*HLOOKUP(AJ$6,Assumps!$D$304:$W$309,$B2114+3)*HLOOKUP(AJ$6,Assumps!$D$304:$W$306,$C2114+1)*HLOOKUP(AJ$6,Assumps!$D$304:$W$315,$D2114+6)*HLOOKUP(AJ$6,Assumps!$D$304:$W$320,12+$C$2089)</f>
        <v>9.5890410958904104E-2</v>
      </c>
      <c r="AK2114" s="74">
        <f>Assumps!$B$303*HLOOKUP(AK$6,Assumps!$D$304:$W$309,$B2114+3)*HLOOKUP(AK$6,Assumps!$D$304:$W$306,$C2114+1)*HLOOKUP(AK$6,Assumps!$D$304:$W$315,$D2114+6)*HLOOKUP(AK$6,Assumps!$D$304:$W$320,12+$C$2089)</f>
        <v>9.5890410958904104E-2</v>
      </c>
      <c r="AL2114" s="74">
        <f>Assumps!$B$303*HLOOKUP(AL$6,Assumps!$D$304:$W$309,$B2114+3)*HLOOKUP(AL$6,Assumps!$D$304:$W$306,$C2114+1)*HLOOKUP(AL$6,Assumps!$D$304:$W$315,$D2114+6)*HLOOKUP(AL$6,Assumps!$D$304:$W$320,12+$C$2089)</f>
        <v>9.5890410958904104E-2</v>
      </c>
      <c r="AM2114" s="74">
        <f>Assumps!$B$303*HLOOKUP(AM$6,Assumps!$D$304:$W$309,$B2114+3)*HLOOKUP(AM$6,Assumps!$D$304:$W$306,$C2114+1)*HLOOKUP(AM$6,Assumps!$D$304:$W$315,$D2114+6)*HLOOKUP(AM$6,Assumps!$D$304:$W$320,12+$C$2089)</f>
        <v>0.11327900614345104</v>
      </c>
      <c r="AN2114" s="74">
        <f>Assumps!$B$303*HLOOKUP(AN$6,Assumps!$D$304:$W$309,$B2114+3)*HLOOKUP(AN$6,Assumps!$D$304:$W$306,$C2114+1)*HLOOKUP(AN$6,Assumps!$D$304:$W$315,$D2114+6)*HLOOKUP(AN$6,Assumps!$D$304:$W$320,12+$C$2089)</f>
        <v>0.11327900614345104</v>
      </c>
      <c r="AO2114" s="74">
        <f>Assumps!$B$303*HLOOKUP(AO$6,Assumps!$D$304:$W$309,$B2114+3)*HLOOKUP(AO$6,Assumps!$D$304:$W$306,$C2114+1)*HLOOKUP(AO$6,Assumps!$D$304:$W$315,$D2114+6)*HLOOKUP(AO$6,Assumps!$D$304:$W$320,12+$C$2089)</f>
        <v>0.11327900614345104</v>
      </c>
      <c r="AP2114" s="74">
        <f>Assumps!$B$303*HLOOKUP(AP$6,Assumps!$D$304:$W$309,$B2114+3)*HLOOKUP(AP$6,Assumps!$D$304:$W$306,$C2114+1)*HLOOKUP(AP$6,Assumps!$D$304:$W$315,$D2114+6)*HLOOKUP(AP$6,Assumps!$D$304:$W$320,12+$C$2089)</f>
        <v>0.11327900614345104</v>
      </c>
      <c r="AQ2114" s="74">
        <f>Assumps!$B$303*HLOOKUP(AQ$6,Assumps!$D$304:$W$309,$B2114+3)*HLOOKUP(AQ$6,Assumps!$D$304:$W$306,$C2114+1)*HLOOKUP(AQ$6,Assumps!$D$304:$W$315,$D2114+6)*HLOOKUP(AQ$6,Assumps!$D$304:$W$320,12+$C$2089)</f>
        <v>0.11327900614345104</v>
      </c>
      <c r="AR2114" s="74">
        <f>Assumps!$B$303*HLOOKUP(AR$6,Assumps!$D$304:$W$309,$B2114+3)*HLOOKUP(AR$6,Assumps!$D$304:$W$306,$C2114+1)*HLOOKUP(AR$6,Assumps!$D$304:$W$315,$D2114+6)*HLOOKUP(AR$6,Assumps!$D$304:$W$320,12+$C$2089)</f>
        <v>0.11327900614345104</v>
      </c>
      <c r="AS2114" s="74">
        <f>Assumps!$B$303*HLOOKUP(AS$6,Assumps!$D$304:$W$309,$B2114+3)*HLOOKUP(AS$6,Assumps!$D$304:$W$306,$C2114+1)*HLOOKUP(AS$6,Assumps!$D$304:$W$315,$D2114+6)*HLOOKUP(AS$6,Assumps!$D$304:$W$320,12+$C$2089)</f>
        <v>0.11327900614345104</v>
      </c>
      <c r="AT2114" s="74">
        <f>Assumps!$B$303*HLOOKUP(AT$6,Assumps!$D$304:$W$309,$B2114+3)*HLOOKUP(AT$6,Assumps!$D$304:$W$306,$C2114+1)*HLOOKUP(AT$6,Assumps!$D$304:$W$315,$D2114+6)*HLOOKUP(AT$6,Assumps!$D$304:$W$320,12+$C$2089)</f>
        <v>0.11327900614345104</v>
      </c>
      <c r="AU2114" s="74">
        <f>Assumps!$B$303*HLOOKUP(AU$6,Assumps!$D$304:$W$309,$B2114+3)*HLOOKUP(AU$6,Assumps!$D$304:$W$306,$C2114+1)*HLOOKUP(AU$6,Assumps!$D$304:$W$315,$D2114+6)*HLOOKUP(AU$6,Assumps!$D$304:$W$320,12+$C$2089)</f>
        <v>0.11327900614345104</v>
      </c>
      <c r="AV2114" s="74">
        <f>Assumps!$B$303*HLOOKUP(AV$6,Assumps!$D$304:$W$309,$B2114+3)*HLOOKUP(AV$6,Assumps!$D$304:$W$306,$C2114+1)*HLOOKUP(AV$6,Assumps!$D$304:$W$315,$D2114+6)*HLOOKUP(AV$6,Assumps!$D$304:$W$320,12+$C$2089)</f>
        <v>0.11327900614345104</v>
      </c>
      <c r="AW2114" s="74">
        <f>Assumps!$B$303*HLOOKUP(AW$6,Assumps!$D$304:$W$309,$B2114+3)*HLOOKUP(AW$6,Assumps!$D$304:$W$306,$C2114+1)*HLOOKUP(AW$6,Assumps!$D$304:$W$315,$D2114+6)*HLOOKUP(AW$6,Assumps!$D$304:$W$320,12+$C$2089)</f>
        <v>0.11327900614345104</v>
      </c>
      <c r="AX2114" s="74">
        <f>Assumps!$B$303*HLOOKUP(AX$6,Assumps!$D$304:$W$309,$B2114+3)*HLOOKUP(AX$6,Assumps!$D$304:$W$306,$C2114+1)*HLOOKUP(AX$6,Assumps!$D$304:$W$315,$D2114+6)*HLOOKUP(AX$6,Assumps!$D$304:$W$320,12+$C$2089)</f>
        <v>0.11327900614345104</v>
      </c>
      <c r="AY2114" s="74">
        <f>Assumps!$B$303*HLOOKUP(AY$6,Assumps!$D$304:$W$309,$B2114+3)*HLOOKUP(AY$6,Assumps!$D$304:$W$306,$C2114+1)*HLOOKUP(AY$6,Assumps!$D$304:$W$315,$D2114+6)*HLOOKUP(AY$6,Assumps!$D$304:$W$320,12+$C$2089)</f>
        <v>0.11327900614345104</v>
      </c>
      <c r="AZ2114" s="74">
        <f>Assumps!$B$303*HLOOKUP(AZ$6,Assumps!$D$304:$W$309,$B2114+3)*HLOOKUP(AZ$6,Assumps!$D$304:$W$306,$C2114+1)*HLOOKUP(AZ$6,Assumps!$D$304:$W$315,$D2114+6)*HLOOKUP(AZ$6,Assumps!$D$304:$W$320,12+$C$2089)</f>
        <v>0.11327900614345104</v>
      </c>
      <c r="BA2114" s="74">
        <f>Assumps!$B$303*HLOOKUP(BA$6,Assumps!$D$304:$W$309,$B2114+3)*HLOOKUP(BA$6,Assumps!$D$304:$W$306,$C2114+1)*HLOOKUP(BA$6,Assumps!$D$304:$W$315,$D2114+6)*HLOOKUP(BA$6,Assumps!$D$304:$W$320,12+$C$2089)</f>
        <v>0.11327900614345104</v>
      </c>
      <c r="BB2114" s="74">
        <f>Assumps!$B$303*HLOOKUP(BB$6,Assumps!$D$304:$W$309,$B2114+3)*HLOOKUP(BB$6,Assumps!$D$304:$W$306,$C2114+1)*HLOOKUP(BB$6,Assumps!$D$304:$W$315,$D2114+6)*HLOOKUP(BB$6,Assumps!$D$304:$W$320,12+$C$2089)</f>
        <v>0.11327900614345104</v>
      </c>
      <c r="BC2114" s="74">
        <f>Assumps!$B$303*HLOOKUP(BC$6,Assumps!$D$304:$W$309,$B2114+3)*HLOOKUP(BC$6,Assumps!$D$304:$W$306,$C2114+1)*HLOOKUP(BC$6,Assumps!$D$304:$W$315,$D2114+6)*HLOOKUP(BC$6,Assumps!$D$304:$W$320,12+$C$2089)</f>
        <v>0.11327900614345104</v>
      </c>
      <c r="BD2114" s="74">
        <f>Assumps!$B$303*HLOOKUP(BD$6,Assumps!$D$304:$W$309,$B2114+3)*HLOOKUP(BD$6,Assumps!$D$304:$W$306,$C2114+1)*HLOOKUP(BD$6,Assumps!$D$304:$W$315,$D2114+6)*HLOOKUP(BD$6,Assumps!$D$304:$W$320,12+$C$2089)</f>
        <v>0.11327900614345104</v>
      </c>
      <c r="BE2114" s="74">
        <f>Assumps!$B$303*HLOOKUP(BE$6,Assumps!$D$304:$W$309,$B2114+3)*HLOOKUP(BE$6,Assumps!$D$304:$W$306,$C2114+1)*HLOOKUP(BE$6,Assumps!$D$304:$W$315,$D2114+6)*HLOOKUP(BE$6,Assumps!$D$304:$W$320,12+$C$2089)</f>
        <v>0.11327900614345104</v>
      </c>
      <c r="BF2114" s="74">
        <f>Assumps!$B$303*HLOOKUP(BF$6,Assumps!$D$304:$W$309,$B2114+3)*HLOOKUP(BF$6,Assumps!$D$304:$W$306,$C2114+1)*HLOOKUP(BF$6,Assumps!$D$304:$W$315,$D2114+6)*HLOOKUP(BF$6,Assumps!$D$304:$W$320,12+$C$2089)</f>
        <v>0.11327900614345104</v>
      </c>
      <c r="BG2114" s="74">
        <f>Assumps!$B$303*HLOOKUP(BG$6,Assumps!$D$304:$W$309,$B2114+3)*HLOOKUP(BG$6,Assumps!$D$304:$W$306,$C2114+1)*HLOOKUP(BG$6,Assumps!$D$304:$W$315,$D2114+6)*HLOOKUP(BG$6,Assumps!$D$304:$W$320,12+$C$2089)</f>
        <v>0.11327900614345104</v>
      </c>
      <c r="BH2114" s="74">
        <f>Assumps!$B$303*HLOOKUP(BH$6,Assumps!$D$304:$W$309,$B2114+3)*HLOOKUP(BH$6,Assumps!$D$304:$W$306,$C2114+1)*HLOOKUP(BH$6,Assumps!$D$304:$W$315,$D2114+6)*HLOOKUP(BH$6,Assumps!$D$304:$W$320,12+$C$2089)</f>
        <v>0.11327900614345104</v>
      </c>
      <c r="BI2114" s="74">
        <f>Assumps!$B$303*HLOOKUP(BI$6,Assumps!$D$304:$W$309,$B2114+3)*HLOOKUP(BI$6,Assumps!$D$304:$W$306,$C2114+1)*HLOOKUP(BI$6,Assumps!$D$304:$W$315,$D2114+6)*HLOOKUP(BI$6,Assumps!$D$304:$W$320,12+$C$2089)</f>
        <v>0.11327900614345104</v>
      </c>
      <c r="BJ2114" s="74">
        <f>Assumps!$B$303*HLOOKUP(BJ$6,Assumps!$D$304:$W$309,$B2114+3)*HLOOKUP(BJ$6,Assumps!$D$304:$W$306,$C2114+1)*HLOOKUP(BJ$6,Assumps!$D$304:$W$315,$D2114+6)*HLOOKUP(BJ$6,Assumps!$D$304:$W$320,12+$C$2089)</f>
        <v>0.11327900614345104</v>
      </c>
      <c r="BK2114" s="74">
        <f>Assumps!$B$303*HLOOKUP(BK$6,Assumps!$D$304:$W$309,$B2114+3)*HLOOKUP(BK$6,Assumps!$D$304:$W$306,$C2114+1)*HLOOKUP(BK$6,Assumps!$D$304:$W$315,$D2114+6)*HLOOKUP(BK$6,Assumps!$D$304:$W$320,12+$C$2089)</f>
        <v>0.11327900614345104</v>
      </c>
      <c r="BL2114" s="74">
        <f>Assumps!$B$303*HLOOKUP(BL$6,Assumps!$D$304:$W$309,$B2114+3)*HLOOKUP(BL$6,Assumps!$D$304:$W$306,$C2114+1)*HLOOKUP(BL$6,Assumps!$D$304:$W$315,$D2114+6)*HLOOKUP(BL$6,Assumps!$D$304:$W$320,12+$C$2089)</f>
        <v>0.11327900614345104</v>
      </c>
      <c r="BM2114" s="74">
        <f>Assumps!$B$303*HLOOKUP(BM$6,Assumps!$D$304:$W$309,$B2114+3)*HLOOKUP(BM$6,Assumps!$D$304:$W$306,$C2114+1)*HLOOKUP(BM$6,Assumps!$D$304:$W$315,$D2114+6)*HLOOKUP(BM$6,Assumps!$D$304:$W$320,12+$C$2089)</f>
        <v>0.11327900614345104</v>
      </c>
      <c r="BN2114" s="74">
        <f>Assumps!$B$303*HLOOKUP(BN$6,Assumps!$D$304:$W$309,$B2114+3)*HLOOKUP(BN$6,Assumps!$D$304:$W$306,$C2114+1)*HLOOKUP(BN$6,Assumps!$D$304:$W$315,$D2114+6)*HLOOKUP(BN$6,Assumps!$D$304:$W$320,12+$C$2089)</f>
        <v>0.11327900614345104</v>
      </c>
      <c r="BO2114" s="74">
        <f>Assumps!$B$303*HLOOKUP(BO$6,Assumps!$D$304:$W$309,$B2114+3)*HLOOKUP(BO$6,Assumps!$D$304:$W$306,$C2114+1)*HLOOKUP(BO$6,Assumps!$D$304:$W$315,$D2114+6)*HLOOKUP(BO$6,Assumps!$D$304:$W$320,12+$C$2089)</f>
        <v>0.11327900614345104</v>
      </c>
      <c r="BP2114" s="74">
        <f>Assumps!$B$303*HLOOKUP(BP$6,Assumps!$D$304:$W$309,$B2114+3)*HLOOKUP(BP$6,Assumps!$D$304:$W$306,$C2114+1)*HLOOKUP(BP$6,Assumps!$D$304:$W$315,$D2114+6)*HLOOKUP(BP$6,Assumps!$D$304:$W$320,12+$C$2089)</f>
        <v>0.11327900614345104</v>
      </c>
      <c r="BQ2114" s="74">
        <f>Assumps!$B$303*HLOOKUP(BQ$6,Assumps!$D$304:$W$309,$B2114+3)*HLOOKUP(BQ$6,Assumps!$D$304:$W$306,$C2114+1)*HLOOKUP(BQ$6,Assumps!$D$304:$W$315,$D2114+6)*HLOOKUP(BQ$6,Assumps!$D$304:$W$320,12+$C$2089)</f>
        <v>0.11327900614345104</v>
      </c>
      <c r="BR2114" s="74">
        <f>Assumps!$B$303*HLOOKUP(BR$6,Assumps!$D$304:$W$309,$B2114+3)*HLOOKUP(BR$6,Assumps!$D$304:$W$306,$C2114+1)*HLOOKUP(BR$6,Assumps!$D$304:$W$315,$D2114+6)*HLOOKUP(BR$6,Assumps!$D$304:$W$320,12+$C$2089)</f>
        <v>0.11327900614345104</v>
      </c>
      <c r="BS2114" s="74">
        <f>Assumps!$B$303*HLOOKUP(BS$6,Assumps!$D$304:$W$309,$B2114+3)*HLOOKUP(BS$6,Assumps!$D$304:$W$306,$C2114+1)*HLOOKUP(BS$6,Assumps!$D$304:$W$315,$D2114+6)*HLOOKUP(BS$6,Assumps!$D$304:$W$320,12+$C$2089)</f>
        <v>0.11327900614345104</v>
      </c>
      <c r="BT2114" s="74">
        <f>Assumps!$B$303*HLOOKUP(BT$6,Assumps!$D$304:$W$309,$B2114+3)*HLOOKUP(BT$6,Assumps!$D$304:$W$306,$C2114+1)*HLOOKUP(BT$6,Assumps!$D$304:$W$315,$D2114+6)*HLOOKUP(BT$6,Assumps!$D$304:$W$320,12+$C$2089)</f>
        <v>0.11327900614345104</v>
      </c>
      <c r="BU2114" s="74">
        <f>Assumps!$B$303*HLOOKUP(BU$6,Assumps!$D$304:$W$309,$B2114+3)*HLOOKUP(BU$6,Assumps!$D$304:$W$306,$C2114+1)*HLOOKUP(BU$6,Assumps!$D$304:$W$315,$D2114+6)*HLOOKUP(BU$6,Assumps!$D$304:$W$320,12+$C$2089)</f>
        <v>0.11327900614345104</v>
      </c>
      <c r="BV2114" s="74">
        <f>Assumps!$B$303*HLOOKUP(BV$6,Assumps!$D$304:$W$309,$B2114+3)*HLOOKUP(BV$6,Assumps!$D$304:$W$306,$C2114+1)*HLOOKUP(BV$6,Assumps!$D$304:$W$315,$D2114+6)*HLOOKUP(BV$6,Assumps!$D$304:$W$320,12+$C$2089)</f>
        <v>0.11327900614345104</v>
      </c>
      <c r="BW2114" s="74">
        <f>Assumps!$B$303*HLOOKUP(BW$6,Assumps!$D$304:$W$309,$B2114+3)*HLOOKUP(BW$6,Assumps!$D$304:$W$306,$C2114+1)*HLOOKUP(BW$6,Assumps!$D$304:$W$315,$D2114+6)*HLOOKUP(BW$6,Assumps!$D$304:$W$320,12+$C$2089)</f>
        <v>0.11327900614345104</v>
      </c>
      <c r="BX2114" s="74">
        <f>Assumps!$B$303*HLOOKUP(BX$6,Assumps!$D$304:$W$309,$B2114+3)*HLOOKUP(BX$6,Assumps!$D$304:$W$306,$C2114+1)*HLOOKUP(BX$6,Assumps!$D$304:$W$315,$D2114+6)*HLOOKUP(BX$6,Assumps!$D$304:$W$320,12+$C$2089)</f>
        <v>0.11327900614345104</v>
      </c>
      <c r="BY2114" s="74">
        <f>Assumps!$B$303*HLOOKUP(BY$6,Assumps!$D$304:$W$309,$B2114+3)*HLOOKUP(BY$6,Assumps!$D$304:$W$306,$C2114+1)*HLOOKUP(BY$6,Assumps!$D$304:$W$315,$D2114+6)*HLOOKUP(BY$6,Assumps!$D$304:$W$320,12+$C$2089)</f>
        <v>0.11327900614345104</v>
      </c>
      <c r="BZ2114" s="74">
        <f>Assumps!$B$303*HLOOKUP(BZ$6,Assumps!$D$304:$W$309,$B2114+3)*HLOOKUP(BZ$6,Assumps!$D$304:$W$306,$C2114+1)*HLOOKUP(BZ$6,Assumps!$D$304:$W$315,$D2114+6)*HLOOKUP(BZ$6,Assumps!$D$304:$W$320,12+$C$2089)</f>
        <v>0.11327900614345104</v>
      </c>
      <c r="CA2114" s="74">
        <f>Assumps!$B$303*HLOOKUP(CA$6,Assumps!$D$304:$W$309,$B2114+3)*HLOOKUP(CA$6,Assumps!$D$304:$W$306,$C2114+1)*HLOOKUP(CA$6,Assumps!$D$304:$W$315,$D2114+6)*HLOOKUP(CA$6,Assumps!$D$304:$W$320,12+$C$2089)</f>
        <v>0.11327900614345104</v>
      </c>
      <c r="CB2114" s="74">
        <f>Assumps!$B$303*HLOOKUP(CB$6,Assumps!$D$304:$W$309,$B2114+3)*HLOOKUP(CB$6,Assumps!$D$304:$W$306,$C2114+1)*HLOOKUP(CB$6,Assumps!$D$304:$W$315,$D2114+6)*HLOOKUP(CB$6,Assumps!$D$304:$W$320,12+$C$2089)</f>
        <v>0.11327900614345104</v>
      </c>
      <c r="CC2114" s="74">
        <f>Assumps!$B$303*HLOOKUP(CC$6,Assumps!$D$304:$W$309,$B2114+3)*HLOOKUP(CC$6,Assumps!$D$304:$W$306,$C2114+1)*HLOOKUP(CC$6,Assumps!$D$304:$W$315,$D2114+6)*HLOOKUP(CC$6,Assumps!$D$304:$W$320,12+$C$2089)</f>
        <v>0.11327900614345104</v>
      </c>
      <c r="CD2114" s="74">
        <f>Assumps!$B$303*HLOOKUP(CD$6,Assumps!$D$304:$W$309,$B2114+3)*HLOOKUP(CD$6,Assumps!$D$304:$W$306,$C2114+1)*HLOOKUP(CD$6,Assumps!$D$304:$W$315,$D2114+6)*HLOOKUP(CD$6,Assumps!$D$304:$W$320,12+$C$2089)</f>
        <v>0.11327900614345104</v>
      </c>
      <c r="CE2114" s="74">
        <f>Assumps!$B$303*HLOOKUP(CE$6,Assumps!$D$304:$W$309,$B2114+3)*HLOOKUP(CE$6,Assumps!$D$304:$W$306,$C2114+1)*HLOOKUP(CE$6,Assumps!$D$304:$W$315,$D2114+6)*HLOOKUP(CE$6,Assumps!$D$304:$W$320,12+$C$2089)</f>
        <v>0.11327900614345104</v>
      </c>
      <c r="CF2114" s="74">
        <f>Assumps!$B$303*HLOOKUP(CF$6,Assumps!$D$304:$W$309,$B2114+3)*HLOOKUP(CF$6,Assumps!$D$304:$W$306,$C2114+1)*HLOOKUP(CF$6,Assumps!$D$304:$W$315,$D2114+6)*HLOOKUP(CF$6,Assumps!$D$304:$W$320,12+$C$2089)</f>
        <v>0.11327900614345104</v>
      </c>
      <c r="CG2114" s="74">
        <f>Assumps!$B$303*HLOOKUP(CG$6,Assumps!$D$304:$W$309,$B2114+3)*HLOOKUP(CG$6,Assumps!$D$304:$W$306,$C2114+1)*HLOOKUP(CG$6,Assumps!$D$304:$W$315,$D2114+6)*HLOOKUP(CG$6,Assumps!$D$304:$W$320,12+$C$2089)</f>
        <v>0.11327900614345104</v>
      </c>
      <c r="CH2114" s="74">
        <f>Assumps!$B$303*HLOOKUP(CH$6,Assumps!$D$304:$W$309,$B2114+3)*HLOOKUP(CH$6,Assumps!$D$304:$W$306,$C2114+1)*HLOOKUP(CH$6,Assumps!$D$304:$W$315,$D2114+6)*HLOOKUP(CH$6,Assumps!$D$304:$W$320,12+$C$2089)</f>
        <v>0.11327900614345104</v>
      </c>
    </row>
    <row r="2115" spans="1:256">
      <c r="B2115" s="20">
        <v>3</v>
      </c>
      <c r="C2115" s="20">
        <v>2</v>
      </c>
      <c r="D2115" s="20">
        <v>1</v>
      </c>
      <c r="E2115" s="20">
        <v>321</v>
      </c>
      <c r="G2115" s="74">
        <f>Assumps!$B$303*HLOOKUP(G$6,Assumps!$D$304:$W$309,$B2115+3)*HLOOKUP(G$6,Assumps!$D$304:$W$306,$C2115+1)*HLOOKUP(G$6,Assumps!$D$304:$W$315,$D2115+6)*HLOOKUP(G$6,Assumps!$D$304:$W$320,12+$C$2089)</f>
        <v>0.18604651162790697</v>
      </c>
      <c r="H2115" s="74">
        <f>Assumps!$B$303*HLOOKUP(H$6,Assumps!$D$304:$W$309,$B2115+3)*HLOOKUP(H$6,Assumps!$D$304:$W$306,$C2115+1)*HLOOKUP(H$6,Assumps!$D$304:$W$315,$D2115+6)*HLOOKUP(H$6,Assumps!$D$304:$W$320,12+$C$2089)</f>
        <v>0.18604651162790697</v>
      </c>
      <c r="I2115" s="74">
        <f>Assumps!$B$303*HLOOKUP(I$6,Assumps!$D$304:$W$309,$B2115+3)*HLOOKUP(I$6,Assumps!$D$304:$W$306,$C2115+1)*HLOOKUP(I$6,Assumps!$D$304:$W$315,$D2115+6)*HLOOKUP(I$6,Assumps!$D$304:$W$320,12+$C$2089)</f>
        <v>0.18604651162790697</v>
      </c>
      <c r="J2115" s="74">
        <f>Assumps!$B$303*HLOOKUP(J$6,Assumps!$D$304:$W$309,$B2115+3)*HLOOKUP(J$6,Assumps!$D$304:$W$306,$C2115+1)*HLOOKUP(J$6,Assumps!$D$304:$W$315,$D2115+6)*HLOOKUP(J$6,Assumps!$D$304:$W$320,12+$C$2089)</f>
        <v>0.18604651162790697</v>
      </c>
      <c r="K2115" s="74">
        <f>Assumps!$B$303*HLOOKUP(K$6,Assumps!$D$304:$W$309,$B2115+3)*HLOOKUP(K$6,Assumps!$D$304:$W$306,$C2115+1)*HLOOKUP(K$6,Assumps!$D$304:$W$315,$D2115+6)*HLOOKUP(K$6,Assumps!$D$304:$W$320,12+$C$2089)</f>
        <v>0.13436692506459949</v>
      </c>
      <c r="L2115" s="74">
        <f>Assumps!$B$303*HLOOKUP(L$6,Assumps!$D$304:$W$309,$B2115+3)*HLOOKUP(L$6,Assumps!$D$304:$W$306,$C2115+1)*HLOOKUP(L$6,Assumps!$D$304:$W$315,$D2115+6)*HLOOKUP(L$6,Assumps!$D$304:$W$320,12+$C$2089)</f>
        <v>0.13436692506459949</v>
      </c>
      <c r="M2115" s="74">
        <f>Assumps!$B$303*HLOOKUP(M$6,Assumps!$D$304:$W$309,$B2115+3)*HLOOKUP(M$6,Assumps!$D$304:$W$306,$C2115+1)*HLOOKUP(M$6,Assumps!$D$304:$W$315,$D2115+6)*HLOOKUP(M$6,Assumps!$D$304:$W$320,12+$C$2089)</f>
        <v>0.13436692506459949</v>
      </c>
      <c r="N2115" s="74">
        <f>Assumps!$B$303*HLOOKUP(N$6,Assumps!$D$304:$W$309,$B2115+3)*HLOOKUP(N$6,Assumps!$D$304:$W$306,$C2115+1)*HLOOKUP(N$6,Assumps!$D$304:$W$315,$D2115+6)*HLOOKUP(N$6,Assumps!$D$304:$W$320,12+$C$2089)</f>
        <v>0.13436692506459949</v>
      </c>
      <c r="O2115" s="74">
        <f>Assumps!$B$303*HLOOKUP(O$6,Assumps!$D$304:$W$309,$B2115+3)*HLOOKUP(O$6,Assumps!$D$304:$W$306,$C2115+1)*HLOOKUP(O$6,Assumps!$D$304:$W$315,$D2115+6)*HLOOKUP(O$6,Assumps!$D$304:$W$320,12+$C$2089)</f>
        <v>6.6889632107023408E-2</v>
      </c>
      <c r="P2115" s="74">
        <f>Assumps!$B$303*HLOOKUP(P$6,Assumps!$D$304:$W$309,$B2115+3)*HLOOKUP(P$6,Assumps!$D$304:$W$306,$C2115+1)*HLOOKUP(P$6,Assumps!$D$304:$W$315,$D2115+6)*HLOOKUP(P$6,Assumps!$D$304:$W$320,12+$C$2089)</f>
        <v>6.6889632107023408E-2</v>
      </c>
      <c r="Q2115" s="74">
        <f>Assumps!$B$303*HLOOKUP(Q$6,Assumps!$D$304:$W$309,$B2115+3)*HLOOKUP(Q$6,Assumps!$D$304:$W$306,$C2115+1)*HLOOKUP(Q$6,Assumps!$D$304:$W$315,$D2115+6)*HLOOKUP(Q$6,Assumps!$D$304:$W$320,12+$C$2089)</f>
        <v>6.6889632107023408E-2</v>
      </c>
      <c r="R2115" s="74">
        <f>Assumps!$B$303*HLOOKUP(R$6,Assumps!$D$304:$W$309,$B2115+3)*HLOOKUP(R$6,Assumps!$D$304:$W$306,$C2115+1)*HLOOKUP(R$6,Assumps!$D$304:$W$315,$D2115+6)*HLOOKUP(R$6,Assumps!$D$304:$W$320,12+$C$2089)</f>
        <v>6.6889632107023408E-2</v>
      </c>
      <c r="S2115" s="74">
        <f>Assumps!$B$303*HLOOKUP(S$6,Assumps!$D$304:$W$309,$B2115+3)*HLOOKUP(S$6,Assumps!$D$304:$W$306,$C2115+1)*HLOOKUP(S$6,Assumps!$D$304:$W$315,$D2115+6)*HLOOKUP(S$6,Assumps!$D$304:$W$320,12+$C$2089)</f>
        <v>5.5908513341804321E-2</v>
      </c>
      <c r="T2115" s="74">
        <f>Assumps!$B$303*HLOOKUP(T$6,Assumps!$D$304:$W$309,$B2115+3)*HLOOKUP(T$6,Assumps!$D$304:$W$306,$C2115+1)*HLOOKUP(T$6,Assumps!$D$304:$W$315,$D2115+6)*HLOOKUP(T$6,Assumps!$D$304:$W$320,12+$C$2089)</f>
        <v>5.5908513341804321E-2</v>
      </c>
      <c r="U2115" s="74">
        <f>Assumps!$B$303*HLOOKUP(U$6,Assumps!$D$304:$W$309,$B2115+3)*HLOOKUP(U$6,Assumps!$D$304:$W$306,$C2115+1)*HLOOKUP(U$6,Assumps!$D$304:$W$315,$D2115+6)*HLOOKUP(U$6,Assumps!$D$304:$W$320,12+$C$2089)</f>
        <v>5.5908513341804321E-2</v>
      </c>
      <c r="V2115" s="74">
        <f>Assumps!$B$303*HLOOKUP(V$6,Assumps!$D$304:$W$309,$B2115+3)*HLOOKUP(V$6,Assumps!$D$304:$W$306,$C2115+1)*HLOOKUP(V$6,Assumps!$D$304:$W$315,$D2115+6)*HLOOKUP(V$6,Assumps!$D$304:$W$320,12+$C$2089)</f>
        <v>5.5908513341804321E-2</v>
      </c>
      <c r="W2115" s="74">
        <f>Assumps!$B$303*HLOOKUP(W$6,Assumps!$D$304:$W$309,$B2115+3)*HLOOKUP(W$6,Assumps!$D$304:$W$306,$C2115+1)*HLOOKUP(W$6,Assumps!$D$304:$W$315,$D2115+6)*HLOOKUP(W$6,Assumps!$D$304:$W$320,12+$C$2089)</f>
        <v>5.0285714285714288E-2</v>
      </c>
      <c r="X2115" s="74">
        <f>Assumps!$B$303*HLOOKUP(X$6,Assumps!$D$304:$W$309,$B2115+3)*HLOOKUP(X$6,Assumps!$D$304:$W$306,$C2115+1)*HLOOKUP(X$6,Assumps!$D$304:$W$315,$D2115+6)*HLOOKUP(X$6,Assumps!$D$304:$W$320,12+$C$2089)</f>
        <v>5.0285714285714288E-2</v>
      </c>
      <c r="Y2115" s="74">
        <f>Assumps!$B$303*HLOOKUP(Y$6,Assumps!$D$304:$W$309,$B2115+3)*HLOOKUP(Y$6,Assumps!$D$304:$W$306,$C2115+1)*HLOOKUP(Y$6,Assumps!$D$304:$W$315,$D2115+6)*HLOOKUP(Y$6,Assumps!$D$304:$W$320,12+$C$2089)</f>
        <v>5.0285714285714288E-2</v>
      </c>
      <c r="Z2115" s="74">
        <f>Assumps!$B$303*HLOOKUP(Z$6,Assumps!$D$304:$W$309,$B2115+3)*HLOOKUP(Z$6,Assumps!$D$304:$W$306,$C2115+1)*HLOOKUP(Z$6,Assumps!$D$304:$W$315,$D2115+6)*HLOOKUP(Z$6,Assumps!$D$304:$W$320,12+$C$2089)</f>
        <v>5.0285714285714288E-2</v>
      </c>
      <c r="AA2115" s="74">
        <f>Assumps!$B$303*HLOOKUP(AA$6,Assumps!$D$304:$W$309,$B2115+3)*HLOOKUP(AA$6,Assumps!$D$304:$W$306,$C2115+1)*HLOOKUP(AA$6,Assumps!$D$304:$W$315,$D2115+6)*HLOOKUP(AA$6,Assumps!$D$304:$W$320,12+$C$2089)</f>
        <v>0.11087420042643924</v>
      </c>
      <c r="AB2115" s="74">
        <f>Assumps!$B$303*HLOOKUP(AB$6,Assumps!$D$304:$W$309,$B2115+3)*HLOOKUP(AB$6,Assumps!$D$304:$W$306,$C2115+1)*HLOOKUP(AB$6,Assumps!$D$304:$W$315,$D2115+6)*HLOOKUP(AB$6,Assumps!$D$304:$W$320,12+$C$2089)</f>
        <v>0.11087420042643924</v>
      </c>
      <c r="AC2115" s="74">
        <f>Assumps!$B$303*HLOOKUP(AC$6,Assumps!$D$304:$W$309,$B2115+3)*HLOOKUP(AC$6,Assumps!$D$304:$W$306,$C2115+1)*HLOOKUP(AC$6,Assumps!$D$304:$W$315,$D2115+6)*HLOOKUP(AC$6,Assumps!$D$304:$W$320,12+$C$2089)</f>
        <v>0.11087420042643924</v>
      </c>
      <c r="AD2115" s="74">
        <f>Assumps!$B$303*HLOOKUP(AD$6,Assumps!$D$304:$W$309,$B2115+3)*HLOOKUP(AD$6,Assumps!$D$304:$W$306,$C2115+1)*HLOOKUP(AD$6,Assumps!$D$304:$W$315,$D2115+6)*HLOOKUP(AD$6,Assumps!$D$304:$W$320,12+$C$2089)</f>
        <v>0.11087420042643924</v>
      </c>
      <c r="AE2115" s="74">
        <f>Assumps!$B$303*HLOOKUP(AE$6,Assumps!$D$304:$W$309,$B2115+3)*HLOOKUP(AE$6,Assumps!$D$304:$W$306,$C2115+1)*HLOOKUP(AE$6,Assumps!$D$304:$W$315,$D2115+6)*HLOOKUP(AE$6,Assumps!$D$304:$W$320,12+$C$2089)</f>
        <v>0.13307240704500978</v>
      </c>
      <c r="AF2115" s="74">
        <f>Assumps!$B$303*HLOOKUP(AF$6,Assumps!$D$304:$W$309,$B2115+3)*HLOOKUP(AF$6,Assumps!$D$304:$W$306,$C2115+1)*HLOOKUP(AF$6,Assumps!$D$304:$W$315,$D2115+6)*HLOOKUP(AF$6,Assumps!$D$304:$W$320,12+$C$2089)</f>
        <v>0.13307240704500978</v>
      </c>
      <c r="AG2115" s="74">
        <f>Assumps!$B$303*HLOOKUP(AG$6,Assumps!$D$304:$W$309,$B2115+3)*HLOOKUP(AG$6,Assumps!$D$304:$W$306,$C2115+1)*HLOOKUP(AG$6,Assumps!$D$304:$W$315,$D2115+6)*HLOOKUP(AG$6,Assumps!$D$304:$W$320,12+$C$2089)</f>
        <v>0.13307240704500978</v>
      </c>
      <c r="AH2115" s="74">
        <f>Assumps!$B$303*HLOOKUP(AH$6,Assumps!$D$304:$W$309,$B2115+3)*HLOOKUP(AH$6,Assumps!$D$304:$W$306,$C2115+1)*HLOOKUP(AH$6,Assumps!$D$304:$W$315,$D2115+6)*HLOOKUP(AH$6,Assumps!$D$304:$W$320,12+$C$2089)</f>
        <v>0.13307240704500978</v>
      </c>
      <c r="AI2115" s="74">
        <f>Assumps!$B$303*HLOOKUP(AI$6,Assumps!$D$304:$W$309,$B2115+3)*HLOOKUP(AI$6,Assumps!$D$304:$W$306,$C2115+1)*HLOOKUP(AI$6,Assumps!$D$304:$W$315,$D2115+6)*HLOOKUP(AI$6,Assumps!$D$304:$W$320,12+$C$2089)</f>
        <v>9.5890410958904104E-2</v>
      </c>
      <c r="AJ2115" s="74">
        <f>Assumps!$B$303*HLOOKUP(AJ$6,Assumps!$D$304:$W$309,$B2115+3)*HLOOKUP(AJ$6,Assumps!$D$304:$W$306,$C2115+1)*HLOOKUP(AJ$6,Assumps!$D$304:$W$315,$D2115+6)*HLOOKUP(AJ$6,Assumps!$D$304:$W$320,12+$C$2089)</f>
        <v>9.5890410958904104E-2</v>
      </c>
      <c r="AK2115" s="74">
        <f>Assumps!$B$303*HLOOKUP(AK$6,Assumps!$D$304:$W$309,$B2115+3)*HLOOKUP(AK$6,Assumps!$D$304:$W$306,$C2115+1)*HLOOKUP(AK$6,Assumps!$D$304:$W$315,$D2115+6)*HLOOKUP(AK$6,Assumps!$D$304:$W$320,12+$C$2089)</f>
        <v>9.5890410958904104E-2</v>
      </c>
      <c r="AL2115" s="74">
        <f>Assumps!$B$303*HLOOKUP(AL$6,Assumps!$D$304:$W$309,$B2115+3)*HLOOKUP(AL$6,Assumps!$D$304:$W$306,$C2115+1)*HLOOKUP(AL$6,Assumps!$D$304:$W$315,$D2115+6)*HLOOKUP(AL$6,Assumps!$D$304:$W$320,12+$C$2089)</f>
        <v>9.5890410958904104E-2</v>
      </c>
      <c r="AM2115" s="74">
        <f>Assumps!$B$303*HLOOKUP(AM$6,Assumps!$D$304:$W$309,$B2115+3)*HLOOKUP(AM$6,Assumps!$D$304:$W$306,$C2115+1)*HLOOKUP(AM$6,Assumps!$D$304:$W$315,$D2115+6)*HLOOKUP(AM$6,Assumps!$D$304:$W$320,12+$C$2089)</f>
        <v>0.11327900614345104</v>
      </c>
      <c r="AN2115" s="74">
        <f>Assumps!$B$303*HLOOKUP(AN$6,Assumps!$D$304:$W$309,$B2115+3)*HLOOKUP(AN$6,Assumps!$D$304:$W$306,$C2115+1)*HLOOKUP(AN$6,Assumps!$D$304:$W$315,$D2115+6)*HLOOKUP(AN$6,Assumps!$D$304:$W$320,12+$C$2089)</f>
        <v>0.11327900614345104</v>
      </c>
      <c r="AO2115" s="74">
        <f>Assumps!$B$303*HLOOKUP(AO$6,Assumps!$D$304:$W$309,$B2115+3)*HLOOKUP(AO$6,Assumps!$D$304:$W$306,$C2115+1)*HLOOKUP(AO$6,Assumps!$D$304:$W$315,$D2115+6)*HLOOKUP(AO$6,Assumps!$D$304:$W$320,12+$C$2089)</f>
        <v>0.11327900614345104</v>
      </c>
      <c r="AP2115" s="74">
        <f>Assumps!$B$303*HLOOKUP(AP$6,Assumps!$D$304:$W$309,$B2115+3)*HLOOKUP(AP$6,Assumps!$D$304:$W$306,$C2115+1)*HLOOKUP(AP$6,Assumps!$D$304:$W$315,$D2115+6)*HLOOKUP(AP$6,Assumps!$D$304:$W$320,12+$C$2089)</f>
        <v>0.11327900614345104</v>
      </c>
      <c r="AQ2115" s="74">
        <f>Assumps!$B$303*HLOOKUP(AQ$6,Assumps!$D$304:$W$309,$B2115+3)*HLOOKUP(AQ$6,Assumps!$D$304:$W$306,$C2115+1)*HLOOKUP(AQ$6,Assumps!$D$304:$W$315,$D2115+6)*HLOOKUP(AQ$6,Assumps!$D$304:$W$320,12+$C$2089)</f>
        <v>0.11327900614345104</v>
      </c>
      <c r="AR2115" s="74">
        <f>Assumps!$B$303*HLOOKUP(AR$6,Assumps!$D$304:$W$309,$B2115+3)*HLOOKUP(AR$6,Assumps!$D$304:$W$306,$C2115+1)*HLOOKUP(AR$6,Assumps!$D$304:$W$315,$D2115+6)*HLOOKUP(AR$6,Assumps!$D$304:$W$320,12+$C$2089)</f>
        <v>0.11327900614345104</v>
      </c>
      <c r="AS2115" s="74">
        <f>Assumps!$B$303*HLOOKUP(AS$6,Assumps!$D$304:$W$309,$B2115+3)*HLOOKUP(AS$6,Assumps!$D$304:$W$306,$C2115+1)*HLOOKUP(AS$6,Assumps!$D$304:$W$315,$D2115+6)*HLOOKUP(AS$6,Assumps!$D$304:$W$320,12+$C$2089)</f>
        <v>0.11327900614345104</v>
      </c>
      <c r="AT2115" s="74">
        <f>Assumps!$B$303*HLOOKUP(AT$6,Assumps!$D$304:$W$309,$B2115+3)*HLOOKUP(AT$6,Assumps!$D$304:$W$306,$C2115+1)*HLOOKUP(AT$6,Assumps!$D$304:$W$315,$D2115+6)*HLOOKUP(AT$6,Assumps!$D$304:$W$320,12+$C$2089)</f>
        <v>0.11327900614345104</v>
      </c>
      <c r="AU2115" s="74">
        <f>Assumps!$B$303*HLOOKUP(AU$6,Assumps!$D$304:$W$309,$B2115+3)*HLOOKUP(AU$6,Assumps!$D$304:$W$306,$C2115+1)*HLOOKUP(AU$6,Assumps!$D$304:$W$315,$D2115+6)*HLOOKUP(AU$6,Assumps!$D$304:$W$320,12+$C$2089)</f>
        <v>0.11327900614345104</v>
      </c>
      <c r="AV2115" s="74">
        <f>Assumps!$B$303*HLOOKUP(AV$6,Assumps!$D$304:$W$309,$B2115+3)*HLOOKUP(AV$6,Assumps!$D$304:$W$306,$C2115+1)*HLOOKUP(AV$6,Assumps!$D$304:$W$315,$D2115+6)*HLOOKUP(AV$6,Assumps!$D$304:$W$320,12+$C$2089)</f>
        <v>0.11327900614345104</v>
      </c>
      <c r="AW2115" s="74">
        <f>Assumps!$B$303*HLOOKUP(AW$6,Assumps!$D$304:$W$309,$B2115+3)*HLOOKUP(AW$6,Assumps!$D$304:$W$306,$C2115+1)*HLOOKUP(AW$6,Assumps!$D$304:$W$315,$D2115+6)*HLOOKUP(AW$6,Assumps!$D$304:$W$320,12+$C$2089)</f>
        <v>0.11327900614345104</v>
      </c>
      <c r="AX2115" s="74">
        <f>Assumps!$B$303*HLOOKUP(AX$6,Assumps!$D$304:$W$309,$B2115+3)*HLOOKUP(AX$6,Assumps!$D$304:$W$306,$C2115+1)*HLOOKUP(AX$6,Assumps!$D$304:$W$315,$D2115+6)*HLOOKUP(AX$6,Assumps!$D$304:$W$320,12+$C$2089)</f>
        <v>0.11327900614345104</v>
      </c>
      <c r="AY2115" s="74">
        <f>Assumps!$B$303*HLOOKUP(AY$6,Assumps!$D$304:$W$309,$B2115+3)*HLOOKUP(AY$6,Assumps!$D$304:$W$306,$C2115+1)*HLOOKUP(AY$6,Assumps!$D$304:$W$315,$D2115+6)*HLOOKUP(AY$6,Assumps!$D$304:$W$320,12+$C$2089)</f>
        <v>0.11327900614345104</v>
      </c>
      <c r="AZ2115" s="74">
        <f>Assumps!$B$303*HLOOKUP(AZ$6,Assumps!$D$304:$W$309,$B2115+3)*HLOOKUP(AZ$6,Assumps!$D$304:$W$306,$C2115+1)*HLOOKUP(AZ$6,Assumps!$D$304:$W$315,$D2115+6)*HLOOKUP(AZ$6,Assumps!$D$304:$W$320,12+$C$2089)</f>
        <v>0.11327900614345104</v>
      </c>
      <c r="BA2115" s="74">
        <f>Assumps!$B$303*HLOOKUP(BA$6,Assumps!$D$304:$W$309,$B2115+3)*HLOOKUP(BA$6,Assumps!$D$304:$W$306,$C2115+1)*HLOOKUP(BA$6,Assumps!$D$304:$W$315,$D2115+6)*HLOOKUP(BA$6,Assumps!$D$304:$W$320,12+$C$2089)</f>
        <v>0.11327900614345104</v>
      </c>
      <c r="BB2115" s="74">
        <f>Assumps!$B$303*HLOOKUP(BB$6,Assumps!$D$304:$W$309,$B2115+3)*HLOOKUP(BB$6,Assumps!$D$304:$W$306,$C2115+1)*HLOOKUP(BB$6,Assumps!$D$304:$W$315,$D2115+6)*HLOOKUP(BB$6,Assumps!$D$304:$W$320,12+$C$2089)</f>
        <v>0.11327900614345104</v>
      </c>
      <c r="BC2115" s="74">
        <f>Assumps!$B$303*HLOOKUP(BC$6,Assumps!$D$304:$W$309,$B2115+3)*HLOOKUP(BC$6,Assumps!$D$304:$W$306,$C2115+1)*HLOOKUP(BC$6,Assumps!$D$304:$W$315,$D2115+6)*HLOOKUP(BC$6,Assumps!$D$304:$W$320,12+$C$2089)</f>
        <v>0.11327900614345104</v>
      </c>
      <c r="BD2115" s="74">
        <f>Assumps!$B$303*HLOOKUP(BD$6,Assumps!$D$304:$W$309,$B2115+3)*HLOOKUP(BD$6,Assumps!$D$304:$W$306,$C2115+1)*HLOOKUP(BD$6,Assumps!$D$304:$W$315,$D2115+6)*HLOOKUP(BD$6,Assumps!$D$304:$W$320,12+$C$2089)</f>
        <v>0.11327900614345104</v>
      </c>
      <c r="BE2115" s="74">
        <f>Assumps!$B$303*HLOOKUP(BE$6,Assumps!$D$304:$W$309,$B2115+3)*HLOOKUP(BE$6,Assumps!$D$304:$W$306,$C2115+1)*HLOOKUP(BE$6,Assumps!$D$304:$W$315,$D2115+6)*HLOOKUP(BE$6,Assumps!$D$304:$W$320,12+$C$2089)</f>
        <v>0.11327900614345104</v>
      </c>
      <c r="BF2115" s="74">
        <f>Assumps!$B$303*HLOOKUP(BF$6,Assumps!$D$304:$W$309,$B2115+3)*HLOOKUP(BF$6,Assumps!$D$304:$W$306,$C2115+1)*HLOOKUP(BF$6,Assumps!$D$304:$W$315,$D2115+6)*HLOOKUP(BF$6,Assumps!$D$304:$W$320,12+$C$2089)</f>
        <v>0.11327900614345104</v>
      </c>
      <c r="BG2115" s="74">
        <f>Assumps!$B$303*HLOOKUP(BG$6,Assumps!$D$304:$W$309,$B2115+3)*HLOOKUP(BG$6,Assumps!$D$304:$W$306,$C2115+1)*HLOOKUP(BG$6,Assumps!$D$304:$W$315,$D2115+6)*HLOOKUP(BG$6,Assumps!$D$304:$W$320,12+$C$2089)</f>
        <v>0.11327900614345104</v>
      </c>
      <c r="BH2115" s="74">
        <f>Assumps!$B$303*HLOOKUP(BH$6,Assumps!$D$304:$W$309,$B2115+3)*HLOOKUP(BH$6,Assumps!$D$304:$W$306,$C2115+1)*HLOOKUP(BH$6,Assumps!$D$304:$W$315,$D2115+6)*HLOOKUP(BH$6,Assumps!$D$304:$W$320,12+$C$2089)</f>
        <v>0.11327900614345104</v>
      </c>
      <c r="BI2115" s="74">
        <f>Assumps!$B$303*HLOOKUP(BI$6,Assumps!$D$304:$W$309,$B2115+3)*HLOOKUP(BI$6,Assumps!$D$304:$W$306,$C2115+1)*HLOOKUP(BI$6,Assumps!$D$304:$W$315,$D2115+6)*HLOOKUP(BI$6,Assumps!$D$304:$W$320,12+$C$2089)</f>
        <v>0.11327900614345104</v>
      </c>
      <c r="BJ2115" s="74">
        <f>Assumps!$B$303*HLOOKUP(BJ$6,Assumps!$D$304:$W$309,$B2115+3)*HLOOKUP(BJ$6,Assumps!$D$304:$W$306,$C2115+1)*HLOOKUP(BJ$6,Assumps!$D$304:$W$315,$D2115+6)*HLOOKUP(BJ$6,Assumps!$D$304:$W$320,12+$C$2089)</f>
        <v>0.11327900614345104</v>
      </c>
      <c r="BK2115" s="74">
        <f>Assumps!$B$303*HLOOKUP(BK$6,Assumps!$D$304:$W$309,$B2115+3)*HLOOKUP(BK$6,Assumps!$D$304:$W$306,$C2115+1)*HLOOKUP(BK$6,Assumps!$D$304:$W$315,$D2115+6)*HLOOKUP(BK$6,Assumps!$D$304:$W$320,12+$C$2089)</f>
        <v>0.11327900614345104</v>
      </c>
      <c r="BL2115" s="74">
        <f>Assumps!$B$303*HLOOKUP(BL$6,Assumps!$D$304:$W$309,$B2115+3)*HLOOKUP(BL$6,Assumps!$D$304:$W$306,$C2115+1)*HLOOKUP(BL$6,Assumps!$D$304:$W$315,$D2115+6)*HLOOKUP(BL$6,Assumps!$D$304:$W$320,12+$C$2089)</f>
        <v>0.11327900614345104</v>
      </c>
      <c r="BM2115" s="74">
        <f>Assumps!$B$303*HLOOKUP(BM$6,Assumps!$D$304:$W$309,$B2115+3)*HLOOKUP(BM$6,Assumps!$D$304:$W$306,$C2115+1)*HLOOKUP(BM$6,Assumps!$D$304:$W$315,$D2115+6)*HLOOKUP(BM$6,Assumps!$D$304:$W$320,12+$C$2089)</f>
        <v>0.11327900614345104</v>
      </c>
      <c r="BN2115" s="74">
        <f>Assumps!$B$303*HLOOKUP(BN$6,Assumps!$D$304:$W$309,$B2115+3)*HLOOKUP(BN$6,Assumps!$D$304:$W$306,$C2115+1)*HLOOKUP(BN$6,Assumps!$D$304:$W$315,$D2115+6)*HLOOKUP(BN$6,Assumps!$D$304:$W$320,12+$C$2089)</f>
        <v>0.11327900614345104</v>
      </c>
      <c r="BO2115" s="74">
        <f>Assumps!$B$303*HLOOKUP(BO$6,Assumps!$D$304:$W$309,$B2115+3)*HLOOKUP(BO$6,Assumps!$D$304:$W$306,$C2115+1)*HLOOKUP(BO$6,Assumps!$D$304:$W$315,$D2115+6)*HLOOKUP(BO$6,Assumps!$D$304:$W$320,12+$C$2089)</f>
        <v>0.11327900614345104</v>
      </c>
      <c r="BP2115" s="74">
        <f>Assumps!$B$303*HLOOKUP(BP$6,Assumps!$D$304:$W$309,$B2115+3)*HLOOKUP(BP$6,Assumps!$D$304:$W$306,$C2115+1)*HLOOKUP(BP$6,Assumps!$D$304:$W$315,$D2115+6)*HLOOKUP(BP$6,Assumps!$D$304:$W$320,12+$C$2089)</f>
        <v>0.11327900614345104</v>
      </c>
      <c r="BQ2115" s="74">
        <f>Assumps!$B$303*HLOOKUP(BQ$6,Assumps!$D$304:$W$309,$B2115+3)*HLOOKUP(BQ$6,Assumps!$D$304:$W$306,$C2115+1)*HLOOKUP(BQ$6,Assumps!$D$304:$W$315,$D2115+6)*HLOOKUP(BQ$6,Assumps!$D$304:$W$320,12+$C$2089)</f>
        <v>0.11327900614345104</v>
      </c>
      <c r="BR2115" s="74">
        <f>Assumps!$B$303*HLOOKUP(BR$6,Assumps!$D$304:$W$309,$B2115+3)*HLOOKUP(BR$6,Assumps!$D$304:$W$306,$C2115+1)*HLOOKUP(BR$6,Assumps!$D$304:$W$315,$D2115+6)*HLOOKUP(BR$6,Assumps!$D$304:$W$320,12+$C$2089)</f>
        <v>0.11327900614345104</v>
      </c>
      <c r="BS2115" s="74">
        <f>Assumps!$B$303*HLOOKUP(BS$6,Assumps!$D$304:$W$309,$B2115+3)*HLOOKUP(BS$6,Assumps!$D$304:$W$306,$C2115+1)*HLOOKUP(BS$6,Assumps!$D$304:$W$315,$D2115+6)*HLOOKUP(BS$6,Assumps!$D$304:$W$320,12+$C$2089)</f>
        <v>0.11327900614345104</v>
      </c>
      <c r="BT2115" s="74">
        <f>Assumps!$B$303*HLOOKUP(BT$6,Assumps!$D$304:$W$309,$B2115+3)*HLOOKUP(BT$6,Assumps!$D$304:$W$306,$C2115+1)*HLOOKUP(BT$6,Assumps!$D$304:$W$315,$D2115+6)*HLOOKUP(BT$6,Assumps!$D$304:$W$320,12+$C$2089)</f>
        <v>0.11327900614345104</v>
      </c>
      <c r="BU2115" s="74">
        <f>Assumps!$B$303*HLOOKUP(BU$6,Assumps!$D$304:$W$309,$B2115+3)*HLOOKUP(BU$6,Assumps!$D$304:$W$306,$C2115+1)*HLOOKUP(BU$6,Assumps!$D$304:$W$315,$D2115+6)*HLOOKUP(BU$6,Assumps!$D$304:$W$320,12+$C$2089)</f>
        <v>0.11327900614345104</v>
      </c>
      <c r="BV2115" s="74">
        <f>Assumps!$B$303*HLOOKUP(BV$6,Assumps!$D$304:$W$309,$B2115+3)*HLOOKUP(BV$6,Assumps!$D$304:$W$306,$C2115+1)*HLOOKUP(BV$6,Assumps!$D$304:$W$315,$D2115+6)*HLOOKUP(BV$6,Assumps!$D$304:$W$320,12+$C$2089)</f>
        <v>0.11327900614345104</v>
      </c>
      <c r="BW2115" s="74">
        <f>Assumps!$B$303*HLOOKUP(BW$6,Assumps!$D$304:$W$309,$B2115+3)*HLOOKUP(BW$6,Assumps!$D$304:$W$306,$C2115+1)*HLOOKUP(BW$6,Assumps!$D$304:$W$315,$D2115+6)*HLOOKUP(BW$6,Assumps!$D$304:$W$320,12+$C$2089)</f>
        <v>0.11327900614345104</v>
      </c>
      <c r="BX2115" s="74">
        <f>Assumps!$B$303*HLOOKUP(BX$6,Assumps!$D$304:$W$309,$B2115+3)*HLOOKUP(BX$6,Assumps!$D$304:$W$306,$C2115+1)*HLOOKUP(BX$6,Assumps!$D$304:$W$315,$D2115+6)*HLOOKUP(BX$6,Assumps!$D$304:$W$320,12+$C$2089)</f>
        <v>0.11327900614345104</v>
      </c>
      <c r="BY2115" s="74">
        <f>Assumps!$B$303*HLOOKUP(BY$6,Assumps!$D$304:$W$309,$B2115+3)*HLOOKUP(BY$6,Assumps!$D$304:$W$306,$C2115+1)*HLOOKUP(BY$6,Assumps!$D$304:$W$315,$D2115+6)*HLOOKUP(BY$6,Assumps!$D$304:$W$320,12+$C$2089)</f>
        <v>0.11327900614345104</v>
      </c>
      <c r="BZ2115" s="74">
        <f>Assumps!$B$303*HLOOKUP(BZ$6,Assumps!$D$304:$W$309,$B2115+3)*HLOOKUP(BZ$6,Assumps!$D$304:$W$306,$C2115+1)*HLOOKUP(BZ$6,Assumps!$D$304:$W$315,$D2115+6)*HLOOKUP(BZ$6,Assumps!$D$304:$W$320,12+$C$2089)</f>
        <v>0.11327900614345104</v>
      </c>
      <c r="CA2115" s="74">
        <f>Assumps!$B$303*HLOOKUP(CA$6,Assumps!$D$304:$W$309,$B2115+3)*HLOOKUP(CA$6,Assumps!$D$304:$W$306,$C2115+1)*HLOOKUP(CA$6,Assumps!$D$304:$W$315,$D2115+6)*HLOOKUP(CA$6,Assumps!$D$304:$W$320,12+$C$2089)</f>
        <v>0.11327900614345104</v>
      </c>
      <c r="CB2115" s="74">
        <f>Assumps!$B$303*HLOOKUP(CB$6,Assumps!$D$304:$W$309,$B2115+3)*HLOOKUP(CB$6,Assumps!$D$304:$W$306,$C2115+1)*HLOOKUP(CB$6,Assumps!$D$304:$W$315,$D2115+6)*HLOOKUP(CB$6,Assumps!$D$304:$W$320,12+$C$2089)</f>
        <v>0.11327900614345104</v>
      </c>
      <c r="CC2115" s="74">
        <f>Assumps!$B$303*HLOOKUP(CC$6,Assumps!$D$304:$W$309,$B2115+3)*HLOOKUP(CC$6,Assumps!$D$304:$W$306,$C2115+1)*HLOOKUP(CC$6,Assumps!$D$304:$W$315,$D2115+6)*HLOOKUP(CC$6,Assumps!$D$304:$W$320,12+$C$2089)</f>
        <v>0.11327900614345104</v>
      </c>
      <c r="CD2115" s="74">
        <f>Assumps!$B$303*HLOOKUP(CD$6,Assumps!$D$304:$W$309,$B2115+3)*HLOOKUP(CD$6,Assumps!$D$304:$W$306,$C2115+1)*HLOOKUP(CD$6,Assumps!$D$304:$W$315,$D2115+6)*HLOOKUP(CD$6,Assumps!$D$304:$W$320,12+$C$2089)</f>
        <v>0.11327900614345104</v>
      </c>
      <c r="CE2115" s="74">
        <f>Assumps!$B$303*HLOOKUP(CE$6,Assumps!$D$304:$W$309,$B2115+3)*HLOOKUP(CE$6,Assumps!$D$304:$W$306,$C2115+1)*HLOOKUP(CE$6,Assumps!$D$304:$W$315,$D2115+6)*HLOOKUP(CE$6,Assumps!$D$304:$W$320,12+$C$2089)</f>
        <v>0.11327900614345104</v>
      </c>
      <c r="CF2115" s="74">
        <f>Assumps!$B$303*HLOOKUP(CF$6,Assumps!$D$304:$W$309,$B2115+3)*HLOOKUP(CF$6,Assumps!$D$304:$W$306,$C2115+1)*HLOOKUP(CF$6,Assumps!$D$304:$W$315,$D2115+6)*HLOOKUP(CF$6,Assumps!$D$304:$W$320,12+$C$2089)</f>
        <v>0.11327900614345104</v>
      </c>
      <c r="CG2115" s="74">
        <f>Assumps!$B$303*HLOOKUP(CG$6,Assumps!$D$304:$W$309,$B2115+3)*HLOOKUP(CG$6,Assumps!$D$304:$W$306,$C2115+1)*HLOOKUP(CG$6,Assumps!$D$304:$W$315,$D2115+6)*HLOOKUP(CG$6,Assumps!$D$304:$W$320,12+$C$2089)</f>
        <v>0.11327900614345104</v>
      </c>
      <c r="CH2115" s="74">
        <f>Assumps!$B$303*HLOOKUP(CH$6,Assumps!$D$304:$W$309,$B2115+3)*HLOOKUP(CH$6,Assumps!$D$304:$W$306,$C2115+1)*HLOOKUP(CH$6,Assumps!$D$304:$W$315,$D2115+6)*HLOOKUP(CH$6,Assumps!$D$304:$W$320,12+$C$2089)</f>
        <v>0.11327900614345104</v>
      </c>
    </row>
    <row r="2116" spans="1:256">
      <c r="B2116" s="20">
        <v>3</v>
      </c>
      <c r="C2116" s="20">
        <v>1</v>
      </c>
      <c r="D2116" s="20">
        <v>2</v>
      </c>
      <c r="E2116" s="20">
        <v>312</v>
      </c>
      <c r="G2116" s="74">
        <f>Assumps!$B$303*HLOOKUP(G$6,Assumps!$D$304:$W$309,$B2116+3)*HLOOKUP(G$6,Assumps!$D$304:$W$306,$C2116+1)*HLOOKUP(G$6,Assumps!$D$304:$W$315,$D2116+6)*HLOOKUP(G$6,Assumps!$D$304:$W$320,12+$C$2089)</f>
        <v>0.18604651162790697</v>
      </c>
      <c r="H2116" s="74">
        <f>Assumps!$B$303*HLOOKUP(H$6,Assumps!$D$304:$W$309,$B2116+3)*HLOOKUP(H$6,Assumps!$D$304:$W$306,$C2116+1)*HLOOKUP(H$6,Assumps!$D$304:$W$315,$D2116+6)*HLOOKUP(H$6,Assumps!$D$304:$W$320,12+$C$2089)</f>
        <v>0.18604651162790697</v>
      </c>
      <c r="I2116" s="74">
        <f>Assumps!$B$303*HLOOKUP(I$6,Assumps!$D$304:$W$309,$B2116+3)*HLOOKUP(I$6,Assumps!$D$304:$W$306,$C2116+1)*HLOOKUP(I$6,Assumps!$D$304:$W$315,$D2116+6)*HLOOKUP(I$6,Assumps!$D$304:$W$320,12+$C$2089)</f>
        <v>0.18604651162790697</v>
      </c>
      <c r="J2116" s="74">
        <f>Assumps!$B$303*HLOOKUP(J$6,Assumps!$D$304:$W$309,$B2116+3)*HLOOKUP(J$6,Assumps!$D$304:$W$306,$C2116+1)*HLOOKUP(J$6,Assumps!$D$304:$W$315,$D2116+6)*HLOOKUP(J$6,Assumps!$D$304:$W$320,12+$C$2089)</f>
        <v>0.18604651162790697</v>
      </c>
      <c r="K2116" s="74">
        <f>Assumps!$B$303*HLOOKUP(K$6,Assumps!$D$304:$W$309,$B2116+3)*HLOOKUP(K$6,Assumps!$D$304:$W$306,$C2116+1)*HLOOKUP(K$6,Assumps!$D$304:$W$315,$D2116+6)*HLOOKUP(K$6,Assumps!$D$304:$W$320,12+$C$2089)</f>
        <v>0.13436692506459949</v>
      </c>
      <c r="L2116" s="74">
        <f>Assumps!$B$303*HLOOKUP(L$6,Assumps!$D$304:$W$309,$B2116+3)*HLOOKUP(L$6,Assumps!$D$304:$W$306,$C2116+1)*HLOOKUP(L$6,Assumps!$D$304:$W$315,$D2116+6)*HLOOKUP(L$6,Assumps!$D$304:$W$320,12+$C$2089)</f>
        <v>0.13436692506459949</v>
      </c>
      <c r="M2116" s="74">
        <f>Assumps!$B$303*HLOOKUP(M$6,Assumps!$D$304:$W$309,$B2116+3)*HLOOKUP(M$6,Assumps!$D$304:$W$306,$C2116+1)*HLOOKUP(M$6,Assumps!$D$304:$W$315,$D2116+6)*HLOOKUP(M$6,Assumps!$D$304:$W$320,12+$C$2089)</f>
        <v>0.13436692506459949</v>
      </c>
      <c r="N2116" s="74">
        <f>Assumps!$B$303*HLOOKUP(N$6,Assumps!$D$304:$W$309,$B2116+3)*HLOOKUP(N$6,Assumps!$D$304:$W$306,$C2116+1)*HLOOKUP(N$6,Assumps!$D$304:$W$315,$D2116+6)*HLOOKUP(N$6,Assumps!$D$304:$W$320,12+$C$2089)</f>
        <v>0.13436692506459949</v>
      </c>
      <c r="O2116" s="74">
        <f>Assumps!$B$303*HLOOKUP(O$6,Assumps!$D$304:$W$309,$B2116+3)*HLOOKUP(O$6,Assumps!$D$304:$W$306,$C2116+1)*HLOOKUP(O$6,Assumps!$D$304:$W$315,$D2116+6)*HLOOKUP(O$6,Assumps!$D$304:$W$320,12+$C$2089)</f>
        <v>6.6889632107023408E-2</v>
      </c>
      <c r="P2116" s="74">
        <f>Assumps!$B$303*HLOOKUP(P$6,Assumps!$D$304:$W$309,$B2116+3)*HLOOKUP(P$6,Assumps!$D$304:$W$306,$C2116+1)*HLOOKUP(P$6,Assumps!$D$304:$W$315,$D2116+6)*HLOOKUP(P$6,Assumps!$D$304:$W$320,12+$C$2089)</f>
        <v>6.6889632107023408E-2</v>
      </c>
      <c r="Q2116" s="74">
        <f>Assumps!$B$303*HLOOKUP(Q$6,Assumps!$D$304:$W$309,$B2116+3)*HLOOKUP(Q$6,Assumps!$D$304:$W$306,$C2116+1)*HLOOKUP(Q$6,Assumps!$D$304:$W$315,$D2116+6)*HLOOKUP(Q$6,Assumps!$D$304:$W$320,12+$C$2089)</f>
        <v>6.6889632107023408E-2</v>
      </c>
      <c r="R2116" s="74">
        <f>Assumps!$B$303*HLOOKUP(R$6,Assumps!$D$304:$W$309,$B2116+3)*HLOOKUP(R$6,Assumps!$D$304:$W$306,$C2116+1)*HLOOKUP(R$6,Assumps!$D$304:$W$315,$D2116+6)*HLOOKUP(R$6,Assumps!$D$304:$W$320,12+$C$2089)</f>
        <v>6.6889632107023408E-2</v>
      </c>
      <c r="S2116" s="74">
        <f>Assumps!$B$303*HLOOKUP(S$6,Assumps!$D$304:$W$309,$B2116+3)*HLOOKUP(S$6,Assumps!$D$304:$W$306,$C2116+1)*HLOOKUP(S$6,Assumps!$D$304:$W$315,$D2116+6)*HLOOKUP(S$6,Assumps!$D$304:$W$320,12+$C$2089)</f>
        <v>5.5908513341804321E-2</v>
      </c>
      <c r="T2116" s="74">
        <f>Assumps!$B$303*HLOOKUP(T$6,Assumps!$D$304:$W$309,$B2116+3)*HLOOKUP(T$6,Assumps!$D$304:$W$306,$C2116+1)*HLOOKUP(T$6,Assumps!$D$304:$W$315,$D2116+6)*HLOOKUP(T$6,Assumps!$D$304:$W$320,12+$C$2089)</f>
        <v>5.5908513341804321E-2</v>
      </c>
      <c r="U2116" s="74">
        <f>Assumps!$B$303*HLOOKUP(U$6,Assumps!$D$304:$W$309,$B2116+3)*HLOOKUP(U$6,Assumps!$D$304:$W$306,$C2116+1)*HLOOKUP(U$6,Assumps!$D$304:$W$315,$D2116+6)*HLOOKUP(U$6,Assumps!$D$304:$W$320,12+$C$2089)</f>
        <v>5.5908513341804321E-2</v>
      </c>
      <c r="V2116" s="74">
        <f>Assumps!$B$303*HLOOKUP(V$6,Assumps!$D$304:$W$309,$B2116+3)*HLOOKUP(V$6,Assumps!$D$304:$W$306,$C2116+1)*HLOOKUP(V$6,Assumps!$D$304:$W$315,$D2116+6)*HLOOKUP(V$6,Assumps!$D$304:$W$320,12+$C$2089)</f>
        <v>5.5908513341804321E-2</v>
      </c>
      <c r="W2116" s="74">
        <f>Assumps!$B$303*HLOOKUP(W$6,Assumps!$D$304:$W$309,$B2116+3)*HLOOKUP(W$6,Assumps!$D$304:$W$306,$C2116+1)*HLOOKUP(W$6,Assumps!$D$304:$W$315,$D2116+6)*HLOOKUP(W$6,Assumps!$D$304:$W$320,12+$C$2089)</f>
        <v>5.0285714285714288E-2</v>
      </c>
      <c r="X2116" s="74">
        <f>Assumps!$B$303*HLOOKUP(X$6,Assumps!$D$304:$W$309,$B2116+3)*HLOOKUP(X$6,Assumps!$D$304:$W$306,$C2116+1)*HLOOKUP(X$6,Assumps!$D$304:$W$315,$D2116+6)*HLOOKUP(X$6,Assumps!$D$304:$W$320,12+$C$2089)</f>
        <v>5.0285714285714288E-2</v>
      </c>
      <c r="Y2116" s="74">
        <f>Assumps!$B$303*HLOOKUP(Y$6,Assumps!$D$304:$W$309,$B2116+3)*HLOOKUP(Y$6,Assumps!$D$304:$W$306,$C2116+1)*HLOOKUP(Y$6,Assumps!$D$304:$W$315,$D2116+6)*HLOOKUP(Y$6,Assumps!$D$304:$W$320,12+$C$2089)</f>
        <v>5.0285714285714288E-2</v>
      </c>
      <c r="Z2116" s="74">
        <f>Assumps!$B$303*HLOOKUP(Z$6,Assumps!$D$304:$W$309,$B2116+3)*HLOOKUP(Z$6,Assumps!$D$304:$W$306,$C2116+1)*HLOOKUP(Z$6,Assumps!$D$304:$W$315,$D2116+6)*HLOOKUP(Z$6,Assumps!$D$304:$W$320,12+$C$2089)</f>
        <v>5.0285714285714288E-2</v>
      </c>
      <c r="AA2116" s="74">
        <f>Assumps!$B$303*HLOOKUP(AA$6,Assumps!$D$304:$W$309,$B2116+3)*HLOOKUP(AA$6,Assumps!$D$304:$W$306,$C2116+1)*HLOOKUP(AA$6,Assumps!$D$304:$W$315,$D2116+6)*HLOOKUP(AA$6,Assumps!$D$304:$W$320,12+$C$2089)</f>
        <v>0.11087420042643924</v>
      </c>
      <c r="AB2116" s="74">
        <f>Assumps!$B$303*HLOOKUP(AB$6,Assumps!$D$304:$W$309,$B2116+3)*HLOOKUP(AB$6,Assumps!$D$304:$W$306,$C2116+1)*HLOOKUP(AB$6,Assumps!$D$304:$W$315,$D2116+6)*HLOOKUP(AB$6,Assumps!$D$304:$W$320,12+$C$2089)</f>
        <v>0.11087420042643924</v>
      </c>
      <c r="AC2116" s="74">
        <f>Assumps!$B$303*HLOOKUP(AC$6,Assumps!$D$304:$W$309,$B2116+3)*HLOOKUP(AC$6,Assumps!$D$304:$W$306,$C2116+1)*HLOOKUP(AC$6,Assumps!$D$304:$W$315,$D2116+6)*HLOOKUP(AC$6,Assumps!$D$304:$W$320,12+$C$2089)</f>
        <v>0.11087420042643924</v>
      </c>
      <c r="AD2116" s="74">
        <f>Assumps!$B$303*HLOOKUP(AD$6,Assumps!$D$304:$W$309,$B2116+3)*HLOOKUP(AD$6,Assumps!$D$304:$W$306,$C2116+1)*HLOOKUP(AD$6,Assumps!$D$304:$W$315,$D2116+6)*HLOOKUP(AD$6,Assumps!$D$304:$W$320,12+$C$2089)</f>
        <v>0.11087420042643924</v>
      </c>
      <c r="AE2116" s="74">
        <f>Assumps!$B$303*HLOOKUP(AE$6,Assumps!$D$304:$W$309,$B2116+3)*HLOOKUP(AE$6,Assumps!$D$304:$W$306,$C2116+1)*HLOOKUP(AE$6,Assumps!$D$304:$W$315,$D2116+6)*HLOOKUP(AE$6,Assumps!$D$304:$W$320,12+$C$2089)</f>
        <v>0.13307240704500978</v>
      </c>
      <c r="AF2116" s="74">
        <f>Assumps!$B$303*HLOOKUP(AF$6,Assumps!$D$304:$W$309,$B2116+3)*HLOOKUP(AF$6,Assumps!$D$304:$W$306,$C2116+1)*HLOOKUP(AF$6,Assumps!$D$304:$W$315,$D2116+6)*HLOOKUP(AF$6,Assumps!$D$304:$W$320,12+$C$2089)</f>
        <v>0.13307240704500978</v>
      </c>
      <c r="AG2116" s="74">
        <f>Assumps!$B$303*HLOOKUP(AG$6,Assumps!$D$304:$W$309,$B2116+3)*HLOOKUP(AG$6,Assumps!$D$304:$W$306,$C2116+1)*HLOOKUP(AG$6,Assumps!$D$304:$W$315,$D2116+6)*HLOOKUP(AG$6,Assumps!$D$304:$W$320,12+$C$2089)</f>
        <v>0.13307240704500978</v>
      </c>
      <c r="AH2116" s="74">
        <f>Assumps!$B$303*HLOOKUP(AH$6,Assumps!$D$304:$W$309,$B2116+3)*HLOOKUP(AH$6,Assumps!$D$304:$W$306,$C2116+1)*HLOOKUP(AH$6,Assumps!$D$304:$W$315,$D2116+6)*HLOOKUP(AH$6,Assumps!$D$304:$W$320,12+$C$2089)</f>
        <v>0.13307240704500978</v>
      </c>
      <c r="AI2116" s="74">
        <f>Assumps!$B$303*HLOOKUP(AI$6,Assumps!$D$304:$W$309,$B2116+3)*HLOOKUP(AI$6,Assumps!$D$304:$W$306,$C2116+1)*HLOOKUP(AI$6,Assumps!$D$304:$W$315,$D2116+6)*HLOOKUP(AI$6,Assumps!$D$304:$W$320,12+$C$2089)</f>
        <v>9.5890410958904104E-2</v>
      </c>
      <c r="AJ2116" s="74">
        <f>Assumps!$B$303*HLOOKUP(AJ$6,Assumps!$D$304:$W$309,$B2116+3)*HLOOKUP(AJ$6,Assumps!$D$304:$W$306,$C2116+1)*HLOOKUP(AJ$6,Assumps!$D$304:$W$315,$D2116+6)*HLOOKUP(AJ$6,Assumps!$D$304:$W$320,12+$C$2089)</f>
        <v>9.5890410958904104E-2</v>
      </c>
      <c r="AK2116" s="74">
        <f>Assumps!$B$303*HLOOKUP(AK$6,Assumps!$D$304:$W$309,$B2116+3)*HLOOKUP(AK$6,Assumps!$D$304:$W$306,$C2116+1)*HLOOKUP(AK$6,Assumps!$D$304:$W$315,$D2116+6)*HLOOKUP(AK$6,Assumps!$D$304:$W$320,12+$C$2089)</f>
        <v>9.5890410958904104E-2</v>
      </c>
      <c r="AL2116" s="74">
        <f>Assumps!$B$303*HLOOKUP(AL$6,Assumps!$D$304:$W$309,$B2116+3)*HLOOKUP(AL$6,Assumps!$D$304:$W$306,$C2116+1)*HLOOKUP(AL$6,Assumps!$D$304:$W$315,$D2116+6)*HLOOKUP(AL$6,Assumps!$D$304:$W$320,12+$C$2089)</f>
        <v>9.5890410958904104E-2</v>
      </c>
      <c r="AM2116" s="74">
        <f>Assumps!$B$303*HLOOKUP(AM$6,Assumps!$D$304:$W$309,$B2116+3)*HLOOKUP(AM$6,Assumps!$D$304:$W$306,$C2116+1)*HLOOKUP(AM$6,Assumps!$D$304:$W$315,$D2116+6)*HLOOKUP(AM$6,Assumps!$D$304:$W$320,12+$C$2089)</f>
        <v>0.11327900614345104</v>
      </c>
      <c r="AN2116" s="74">
        <f>Assumps!$B$303*HLOOKUP(AN$6,Assumps!$D$304:$W$309,$B2116+3)*HLOOKUP(AN$6,Assumps!$D$304:$W$306,$C2116+1)*HLOOKUP(AN$6,Assumps!$D$304:$W$315,$D2116+6)*HLOOKUP(AN$6,Assumps!$D$304:$W$320,12+$C$2089)</f>
        <v>0.11327900614345104</v>
      </c>
      <c r="AO2116" s="74">
        <f>Assumps!$B$303*HLOOKUP(AO$6,Assumps!$D$304:$W$309,$B2116+3)*HLOOKUP(AO$6,Assumps!$D$304:$W$306,$C2116+1)*HLOOKUP(AO$6,Assumps!$D$304:$W$315,$D2116+6)*HLOOKUP(AO$6,Assumps!$D$304:$W$320,12+$C$2089)</f>
        <v>0.11327900614345104</v>
      </c>
      <c r="AP2116" s="74">
        <f>Assumps!$B$303*HLOOKUP(AP$6,Assumps!$D$304:$W$309,$B2116+3)*HLOOKUP(AP$6,Assumps!$D$304:$W$306,$C2116+1)*HLOOKUP(AP$6,Assumps!$D$304:$W$315,$D2116+6)*HLOOKUP(AP$6,Assumps!$D$304:$W$320,12+$C$2089)</f>
        <v>0.11327900614345104</v>
      </c>
      <c r="AQ2116" s="74">
        <f>Assumps!$B$303*HLOOKUP(AQ$6,Assumps!$D$304:$W$309,$B2116+3)*HLOOKUP(AQ$6,Assumps!$D$304:$W$306,$C2116+1)*HLOOKUP(AQ$6,Assumps!$D$304:$W$315,$D2116+6)*HLOOKUP(AQ$6,Assumps!$D$304:$W$320,12+$C$2089)</f>
        <v>0.11327900614345104</v>
      </c>
      <c r="AR2116" s="74">
        <f>Assumps!$B$303*HLOOKUP(AR$6,Assumps!$D$304:$W$309,$B2116+3)*HLOOKUP(AR$6,Assumps!$D$304:$W$306,$C2116+1)*HLOOKUP(AR$6,Assumps!$D$304:$W$315,$D2116+6)*HLOOKUP(AR$6,Assumps!$D$304:$W$320,12+$C$2089)</f>
        <v>0.11327900614345104</v>
      </c>
      <c r="AS2116" s="74">
        <f>Assumps!$B$303*HLOOKUP(AS$6,Assumps!$D$304:$W$309,$B2116+3)*HLOOKUP(AS$6,Assumps!$D$304:$W$306,$C2116+1)*HLOOKUP(AS$6,Assumps!$D$304:$W$315,$D2116+6)*HLOOKUP(AS$6,Assumps!$D$304:$W$320,12+$C$2089)</f>
        <v>0.11327900614345104</v>
      </c>
      <c r="AT2116" s="74">
        <f>Assumps!$B$303*HLOOKUP(AT$6,Assumps!$D$304:$W$309,$B2116+3)*HLOOKUP(AT$6,Assumps!$D$304:$W$306,$C2116+1)*HLOOKUP(AT$6,Assumps!$D$304:$W$315,$D2116+6)*HLOOKUP(AT$6,Assumps!$D$304:$W$320,12+$C$2089)</f>
        <v>0.11327900614345104</v>
      </c>
      <c r="AU2116" s="74">
        <f>Assumps!$B$303*HLOOKUP(AU$6,Assumps!$D$304:$W$309,$B2116+3)*HLOOKUP(AU$6,Assumps!$D$304:$W$306,$C2116+1)*HLOOKUP(AU$6,Assumps!$D$304:$W$315,$D2116+6)*HLOOKUP(AU$6,Assumps!$D$304:$W$320,12+$C$2089)</f>
        <v>0.11327900614345104</v>
      </c>
      <c r="AV2116" s="74">
        <f>Assumps!$B$303*HLOOKUP(AV$6,Assumps!$D$304:$W$309,$B2116+3)*HLOOKUP(AV$6,Assumps!$D$304:$W$306,$C2116+1)*HLOOKUP(AV$6,Assumps!$D$304:$W$315,$D2116+6)*HLOOKUP(AV$6,Assumps!$D$304:$W$320,12+$C$2089)</f>
        <v>0.11327900614345104</v>
      </c>
      <c r="AW2116" s="74">
        <f>Assumps!$B$303*HLOOKUP(AW$6,Assumps!$D$304:$W$309,$B2116+3)*HLOOKUP(AW$6,Assumps!$D$304:$W$306,$C2116+1)*HLOOKUP(AW$6,Assumps!$D$304:$W$315,$D2116+6)*HLOOKUP(AW$6,Assumps!$D$304:$W$320,12+$C$2089)</f>
        <v>0.11327900614345104</v>
      </c>
      <c r="AX2116" s="74">
        <f>Assumps!$B$303*HLOOKUP(AX$6,Assumps!$D$304:$W$309,$B2116+3)*HLOOKUP(AX$6,Assumps!$D$304:$W$306,$C2116+1)*HLOOKUP(AX$6,Assumps!$D$304:$W$315,$D2116+6)*HLOOKUP(AX$6,Assumps!$D$304:$W$320,12+$C$2089)</f>
        <v>0.11327900614345104</v>
      </c>
      <c r="AY2116" s="74">
        <f>Assumps!$B$303*HLOOKUP(AY$6,Assumps!$D$304:$W$309,$B2116+3)*HLOOKUP(AY$6,Assumps!$D$304:$W$306,$C2116+1)*HLOOKUP(AY$6,Assumps!$D$304:$W$315,$D2116+6)*HLOOKUP(AY$6,Assumps!$D$304:$W$320,12+$C$2089)</f>
        <v>0.11327900614345104</v>
      </c>
      <c r="AZ2116" s="74">
        <f>Assumps!$B$303*HLOOKUP(AZ$6,Assumps!$D$304:$W$309,$B2116+3)*HLOOKUP(AZ$6,Assumps!$D$304:$W$306,$C2116+1)*HLOOKUP(AZ$6,Assumps!$D$304:$W$315,$D2116+6)*HLOOKUP(AZ$6,Assumps!$D$304:$W$320,12+$C$2089)</f>
        <v>0.11327900614345104</v>
      </c>
      <c r="BA2116" s="74">
        <f>Assumps!$B$303*HLOOKUP(BA$6,Assumps!$D$304:$W$309,$B2116+3)*HLOOKUP(BA$6,Assumps!$D$304:$W$306,$C2116+1)*HLOOKUP(BA$6,Assumps!$D$304:$W$315,$D2116+6)*HLOOKUP(BA$6,Assumps!$D$304:$W$320,12+$C$2089)</f>
        <v>0.11327900614345104</v>
      </c>
      <c r="BB2116" s="74">
        <f>Assumps!$B$303*HLOOKUP(BB$6,Assumps!$D$304:$W$309,$B2116+3)*HLOOKUP(BB$6,Assumps!$D$304:$W$306,$C2116+1)*HLOOKUP(BB$6,Assumps!$D$304:$W$315,$D2116+6)*HLOOKUP(BB$6,Assumps!$D$304:$W$320,12+$C$2089)</f>
        <v>0.11327900614345104</v>
      </c>
      <c r="BC2116" s="74">
        <f>Assumps!$B$303*HLOOKUP(BC$6,Assumps!$D$304:$W$309,$B2116+3)*HLOOKUP(BC$6,Assumps!$D$304:$W$306,$C2116+1)*HLOOKUP(BC$6,Assumps!$D$304:$W$315,$D2116+6)*HLOOKUP(BC$6,Assumps!$D$304:$W$320,12+$C$2089)</f>
        <v>0.11327900614345104</v>
      </c>
      <c r="BD2116" s="74">
        <f>Assumps!$B$303*HLOOKUP(BD$6,Assumps!$D$304:$W$309,$B2116+3)*HLOOKUP(BD$6,Assumps!$D$304:$W$306,$C2116+1)*HLOOKUP(BD$6,Assumps!$D$304:$W$315,$D2116+6)*HLOOKUP(BD$6,Assumps!$D$304:$W$320,12+$C$2089)</f>
        <v>0.11327900614345104</v>
      </c>
      <c r="BE2116" s="74">
        <f>Assumps!$B$303*HLOOKUP(BE$6,Assumps!$D$304:$W$309,$B2116+3)*HLOOKUP(BE$6,Assumps!$D$304:$W$306,$C2116+1)*HLOOKUP(BE$6,Assumps!$D$304:$W$315,$D2116+6)*HLOOKUP(BE$6,Assumps!$D$304:$W$320,12+$C$2089)</f>
        <v>0.11327900614345104</v>
      </c>
      <c r="BF2116" s="74">
        <f>Assumps!$B$303*HLOOKUP(BF$6,Assumps!$D$304:$W$309,$B2116+3)*HLOOKUP(BF$6,Assumps!$D$304:$W$306,$C2116+1)*HLOOKUP(BF$6,Assumps!$D$304:$W$315,$D2116+6)*HLOOKUP(BF$6,Assumps!$D$304:$W$320,12+$C$2089)</f>
        <v>0.11327900614345104</v>
      </c>
      <c r="BG2116" s="74">
        <f>Assumps!$B$303*HLOOKUP(BG$6,Assumps!$D$304:$W$309,$B2116+3)*HLOOKUP(BG$6,Assumps!$D$304:$W$306,$C2116+1)*HLOOKUP(BG$6,Assumps!$D$304:$W$315,$D2116+6)*HLOOKUP(BG$6,Assumps!$D$304:$W$320,12+$C$2089)</f>
        <v>0.11327900614345104</v>
      </c>
      <c r="BH2116" s="74">
        <f>Assumps!$B$303*HLOOKUP(BH$6,Assumps!$D$304:$W$309,$B2116+3)*HLOOKUP(BH$6,Assumps!$D$304:$W$306,$C2116+1)*HLOOKUP(BH$6,Assumps!$D$304:$W$315,$D2116+6)*HLOOKUP(BH$6,Assumps!$D$304:$W$320,12+$C$2089)</f>
        <v>0.11327900614345104</v>
      </c>
      <c r="BI2116" s="74">
        <f>Assumps!$B$303*HLOOKUP(BI$6,Assumps!$D$304:$W$309,$B2116+3)*HLOOKUP(BI$6,Assumps!$D$304:$W$306,$C2116+1)*HLOOKUP(BI$6,Assumps!$D$304:$W$315,$D2116+6)*HLOOKUP(BI$6,Assumps!$D$304:$W$320,12+$C$2089)</f>
        <v>0.11327900614345104</v>
      </c>
      <c r="BJ2116" s="74">
        <f>Assumps!$B$303*HLOOKUP(BJ$6,Assumps!$D$304:$W$309,$B2116+3)*HLOOKUP(BJ$6,Assumps!$D$304:$W$306,$C2116+1)*HLOOKUP(BJ$6,Assumps!$D$304:$W$315,$D2116+6)*HLOOKUP(BJ$6,Assumps!$D$304:$W$320,12+$C$2089)</f>
        <v>0.11327900614345104</v>
      </c>
      <c r="BK2116" s="74">
        <f>Assumps!$B$303*HLOOKUP(BK$6,Assumps!$D$304:$W$309,$B2116+3)*HLOOKUP(BK$6,Assumps!$D$304:$W$306,$C2116+1)*HLOOKUP(BK$6,Assumps!$D$304:$W$315,$D2116+6)*HLOOKUP(BK$6,Assumps!$D$304:$W$320,12+$C$2089)</f>
        <v>0.11327900614345104</v>
      </c>
      <c r="BL2116" s="74">
        <f>Assumps!$B$303*HLOOKUP(BL$6,Assumps!$D$304:$W$309,$B2116+3)*HLOOKUP(BL$6,Assumps!$D$304:$W$306,$C2116+1)*HLOOKUP(BL$6,Assumps!$D$304:$W$315,$D2116+6)*HLOOKUP(BL$6,Assumps!$D$304:$W$320,12+$C$2089)</f>
        <v>0.11327900614345104</v>
      </c>
      <c r="BM2116" s="74">
        <f>Assumps!$B$303*HLOOKUP(BM$6,Assumps!$D$304:$W$309,$B2116+3)*HLOOKUP(BM$6,Assumps!$D$304:$W$306,$C2116+1)*HLOOKUP(BM$6,Assumps!$D$304:$W$315,$D2116+6)*HLOOKUP(BM$6,Assumps!$D$304:$W$320,12+$C$2089)</f>
        <v>0.11327900614345104</v>
      </c>
      <c r="BN2116" s="74">
        <f>Assumps!$B$303*HLOOKUP(BN$6,Assumps!$D$304:$W$309,$B2116+3)*HLOOKUP(BN$6,Assumps!$D$304:$W$306,$C2116+1)*HLOOKUP(BN$6,Assumps!$D$304:$W$315,$D2116+6)*HLOOKUP(BN$6,Assumps!$D$304:$W$320,12+$C$2089)</f>
        <v>0.11327900614345104</v>
      </c>
      <c r="BO2116" s="74">
        <f>Assumps!$B$303*HLOOKUP(BO$6,Assumps!$D$304:$W$309,$B2116+3)*HLOOKUP(BO$6,Assumps!$D$304:$W$306,$C2116+1)*HLOOKUP(BO$6,Assumps!$D$304:$W$315,$D2116+6)*HLOOKUP(BO$6,Assumps!$D$304:$W$320,12+$C$2089)</f>
        <v>0.11327900614345104</v>
      </c>
      <c r="BP2116" s="74">
        <f>Assumps!$B$303*HLOOKUP(BP$6,Assumps!$D$304:$W$309,$B2116+3)*HLOOKUP(BP$6,Assumps!$D$304:$W$306,$C2116+1)*HLOOKUP(BP$6,Assumps!$D$304:$W$315,$D2116+6)*HLOOKUP(BP$6,Assumps!$D$304:$W$320,12+$C$2089)</f>
        <v>0.11327900614345104</v>
      </c>
      <c r="BQ2116" s="74">
        <f>Assumps!$B$303*HLOOKUP(BQ$6,Assumps!$D$304:$W$309,$B2116+3)*HLOOKUP(BQ$6,Assumps!$D$304:$W$306,$C2116+1)*HLOOKUP(BQ$6,Assumps!$D$304:$W$315,$D2116+6)*HLOOKUP(BQ$6,Assumps!$D$304:$W$320,12+$C$2089)</f>
        <v>0.11327900614345104</v>
      </c>
      <c r="BR2116" s="74">
        <f>Assumps!$B$303*HLOOKUP(BR$6,Assumps!$D$304:$W$309,$B2116+3)*HLOOKUP(BR$6,Assumps!$D$304:$W$306,$C2116+1)*HLOOKUP(BR$6,Assumps!$D$304:$W$315,$D2116+6)*HLOOKUP(BR$6,Assumps!$D$304:$W$320,12+$C$2089)</f>
        <v>0.11327900614345104</v>
      </c>
      <c r="BS2116" s="74">
        <f>Assumps!$B$303*HLOOKUP(BS$6,Assumps!$D$304:$W$309,$B2116+3)*HLOOKUP(BS$6,Assumps!$D$304:$W$306,$C2116+1)*HLOOKUP(BS$6,Assumps!$D$304:$W$315,$D2116+6)*HLOOKUP(BS$6,Assumps!$D$304:$W$320,12+$C$2089)</f>
        <v>0.11327900614345104</v>
      </c>
      <c r="BT2116" s="74">
        <f>Assumps!$B$303*HLOOKUP(BT$6,Assumps!$D$304:$W$309,$B2116+3)*HLOOKUP(BT$6,Assumps!$D$304:$W$306,$C2116+1)*HLOOKUP(BT$6,Assumps!$D$304:$W$315,$D2116+6)*HLOOKUP(BT$6,Assumps!$D$304:$W$320,12+$C$2089)</f>
        <v>0.11327900614345104</v>
      </c>
      <c r="BU2116" s="74">
        <f>Assumps!$B$303*HLOOKUP(BU$6,Assumps!$D$304:$W$309,$B2116+3)*HLOOKUP(BU$6,Assumps!$D$304:$W$306,$C2116+1)*HLOOKUP(BU$6,Assumps!$D$304:$W$315,$D2116+6)*HLOOKUP(BU$6,Assumps!$D$304:$W$320,12+$C$2089)</f>
        <v>0.11327900614345104</v>
      </c>
      <c r="BV2116" s="74">
        <f>Assumps!$B$303*HLOOKUP(BV$6,Assumps!$D$304:$W$309,$B2116+3)*HLOOKUP(BV$6,Assumps!$D$304:$W$306,$C2116+1)*HLOOKUP(BV$6,Assumps!$D$304:$W$315,$D2116+6)*HLOOKUP(BV$6,Assumps!$D$304:$W$320,12+$C$2089)</f>
        <v>0.11327900614345104</v>
      </c>
      <c r="BW2116" s="74">
        <f>Assumps!$B$303*HLOOKUP(BW$6,Assumps!$D$304:$W$309,$B2116+3)*HLOOKUP(BW$6,Assumps!$D$304:$W$306,$C2116+1)*HLOOKUP(BW$6,Assumps!$D$304:$W$315,$D2116+6)*HLOOKUP(BW$6,Assumps!$D$304:$W$320,12+$C$2089)</f>
        <v>0.11327900614345104</v>
      </c>
      <c r="BX2116" s="74">
        <f>Assumps!$B$303*HLOOKUP(BX$6,Assumps!$D$304:$W$309,$B2116+3)*HLOOKUP(BX$6,Assumps!$D$304:$W$306,$C2116+1)*HLOOKUP(BX$6,Assumps!$D$304:$W$315,$D2116+6)*HLOOKUP(BX$6,Assumps!$D$304:$W$320,12+$C$2089)</f>
        <v>0.11327900614345104</v>
      </c>
      <c r="BY2116" s="74">
        <f>Assumps!$B$303*HLOOKUP(BY$6,Assumps!$D$304:$W$309,$B2116+3)*HLOOKUP(BY$6,Assumps!$D$304:$W$306,$C2116+1)*HLOOKUP(BY$6,Assumps!$D$304:$W$315,$D2116+6)*HLOOKUP(BY$6,Assumps!$D$304:$W$320,12+$C$2089)</f>
        <v>0.11327900614345104</v>
      </c>
      <c r="BZ2116" s="74">
        <f>Assumps!$B$303*HLOOKUP(BZ$6,Assumps!$D$304:$W$309,$B2116+3)*HLOOKUP(BZ$6,Assumps!$D$304:$W$306,$C2116+1)*HLOOKUP(BZ$6,Assumps!$D$304:$W$315,$D2116+6)*HLOOKUP(BZ$6,Assumps!$D$304:$W$320,12+$C$2089)</f>
        <v>0.11327900614345104</v>
      </c>
      <c r="CA2116" s="74">
        <f>Assumps!$B$303*HLOOKUP(CA$6,Assumps!$D$304:$W$309,$B2116+3)*HLOOKUP(CA$6,Assumps!$D$304:$W$306,$C2116+1)*HLOOKUP(CA$6,Assumps!$D$304:$W$315,$D2116+6)*HLOOKUP(CA$6,Assumps!$D$304:$W$320,12+$C$2089)</f>
        <v>0.11327900614345104</v>
      </c>
      <c r="CB2116" s="74">
        <f>Assumps!$B$303*HLOOKUP(CB$6,Assumps!$D$304:$W$309,$B2116+3)*HLOOKUP(CB$6,Assumps!$D$304:$W$306,$C2116+1)*HLOOKUP(CB$6,Assumps!$D$304:$W$315,$D2116+6)*HLOOKUP(CB$6,Assumps!$D$304:$W$320,12+$C$2089)</f>
        <v>0.11327900614345104</v>
      </c>
      <c r="CC2116" s="74">
        <f>Assumps!$B$303*HLOOKUP(CC$6,Assumps!$D$304:$W$309,$B2116+3)*HLOOKUP(CC$6,Assumps!$D$304:$W$306,$C2116+1)*HLOOKUP(CC$6,Assumps!$D$304:$W$315,$D2116+6)*HLOOKUP(CC$6,Assumps!$D$304:$W$320,12+$C$2089)</f>
        <v>0.11327900614345104</v>
      </c>
      <c r="CD2116" s="74">
        <f>Assumps!$B$303*HLOOKUP(CD$6,Assumps!$D$304:$W$309,$B2116+3)*HLOOKUP(CD$6,Assumps!$D$304:$W$306,$C2116+1)*HLOOKUP(CD$6,Assumps!$D$304:$W$315,$D2116+6)*HLOOKUP(CD$6,Assumps!$D$304:$W$320,12+$C$2089)</f>
        <v>0.11327900614345104</v>
      </c>
      <c r="CE2116" s="74">
        <f>Assumps!$B$303*HLOOKUP(CE$6,Assumps!$D$304:$W$309,$B2116+3)*HLOOKUP(CE$6,Assumps!$D$304:$W$306,$C2116+1)*HLOOKUP(CE$6,Assumps!$D$304:$W$315,$D2116+6)*HLOOKUP(CE$6,Assumps!$D$304:$W$320,12+$C$2089)</f>
        <v>0.11327900614345104</v>
      </c>
      <c r="CF2116" s="74">
        <f>Assumps!$B$303*HLOOKUP(CF$6,Assumps!$D$304:$W$309,$B2116+3)*HLOOKUP(CF$6,Assumps!$D$304:$W$306,$C2116+1)*HLOOKUP(CF$6,Assumps!$D$304:$W$315,$D2116+6)*HLOOKUP(CF$6,Assumps!$D$304:$W$320,12+$C$2089)</f>
        <v>0.11327900614345104</v>
      </c>
      <c r="CG2116" s="74">
        <f>Assumps!$B$303*HLOOKUP(CG$6,Assumps!$D$304:$W$309,$B2116+3)*HLOOKUP(CG$6,Assumps!$D$304:$W$306,$C2116+1)*HLOOKUP(CG$6,Assumps!$D$304:$W$315,$D2116+6)*HLOOKUP(CG$6,Assumps!$D$304:$W$320,12+$C$2089)</f>
        <v>0.11327900614345104</v>
      </c>
      <c r="CH2116" s="74">
        <f>Assumps!$B$303*HLOOKUP(CH$6,Assumps!$D$304:$W$309,$B2116+3)*HLOOKUP(CH$6,Assumps!$D$304:$W$306,$C2116+1)*HLOOKUP(CH$6,Assumps!$D$304:$W$315,$D2116+6)*HLOOKUP(CH$6,Assumps!$D$304:$W$320,12+$C$2089)</f>
        <v>0.11327900614345104</v>
      </c>
    </row>
    <row r="2117" spans="1:256">
      <c r="B2117" s="20">
        <v>3</v>
      </c>
      <c r="C2117" s="20">
        <v>2</v>
      </c>
      <c r="D2117" s="20">
        <v>2</v>
      </c>
      <c r="E2117" s="20">
        <v>322</v>
      </c>
      <c r="G2117" s="74">
        <f>Assumps!$B$303*HLOOKUP(G$6,Assumps!$D$304:$W$309,$B2117+3)*HLOOKUP(G$6,Assumps!$D$304:$W$306,$C2117+1)*HLOOKUP(G$6,Assumps!$D$304:$W$315,$D2117+6)*HLOOKUP(G$6,Assumps!$D$304:$W$320,12+$C$2089)</f>
        <v>0.18604651162790697</v>
      </c>
      <c r="H2117" s="74">
        <f>Assumps!$B$303*HLOOKUP(H$6,Assumps!$D$304:$W$309,$B2117+3)*HLOOKUP(H$6,Assumps!$D$304:$W$306,$C2117+1)*HLOOKUP(H$6,Assumps!$D$304:$W$315,$D2117+6)*HLOOKUP(H$6,Assumps!$D$304:$W$320,12+$C$2089)</f>
        <v>0.18604651162790697</v>
      </c>
      <c r="I2117" s="74">
        <f>Assumps!$B$303*HLOOKUP(I$6,Assumps!$D$304:$W$309,$B2117+3)*HLOOKUP(I$6,Assumps!$D$304:$W$306,$C2117+1)*HLOOKUP(I$6,Assumps!$D$304:$W$315,$D2117+6)*HLOOKUP(I$6,Assumps!$D$304:$W$320,12+$C$2089)</f>
        <v>0.18604651162790697</v>
      </c>
      <c r="J2117" s="74">
        <f>Assumps!$B$303*HLOOKUP(J$6,Assumps!$D$304:$W$309,$B2117+3)*HLOOKUP(J$6,Assumps!$D$304:$W$306,$C2117+1)*HLOOKUP(J$6,Assumps!$D$304:$W$315,$D2117+6)*HLOOKUP(J$6,Assumps!$D$304:$W$320,12+$C$2089)</f>
        <v>0.18604651162790697</v>
      </c>
      <c r="K2117" s="74">
        <f>Assumps!$B$303*HLOOKUP(K$6,Assumps!$D$304:$W$309,$B2117+3)*HLOOKUP(K$6,Assumps!$D$304:$W$306,$C2117+1)*HLOOKUP(K$6,Assumps!$D$304:$W$315,$D2117+6)*HLOOKUP(K$6,Assumps!$D$304:$W$320,12+$C$2089)</f>
        <v>0.13436692506459949</v>
      </c>
      <c r="L2117" s="74">
        <f>Assumps!$B$303*HLOOKUP(L$6,Assumps!$D$304:$W$309,$B2117+3)*HLOOKUP(L$6,Assumps!$D$304:$W$306,$C2117+1)*HLOOKUP(L$6,Assumps!$D$304:$W$315,$D2117+6)*HLOOKUP(L$6,Assumps!$D$304:$W$320,12+$C$2089)</f>
        <v>0.13436692506459949</v>
      </c>
      <c r="M2117" s="74">
        <f>Assumps!$B$303*HLOOKUP(M$6,Assumps!$D$304:$W$309,$B2117+3)*HLOOKUP(M$6,Assumps!$D$304:$W$306,$C2117+1)*HLOOKUP(M$6,Assumps!$D$304:$W$315,$D2117+6)*HLOOKUP(M$6,Assumps!$D$304:$W$320,12+$C$2089)</f>
        <v>0.13436692506459949</v>
      </c>
      <c r="N2117" s="74">
        <f>Assumps!$B$303*HLOOKUP(N$6,Assumps!$D$304:$W$309,$B2117+3)*HLOOKUP(N$6,Assumps!$D$304:$W$306,$C2117+1)*HLOOKUP(N$6,Assumps!$D$304:$W$315,$D2117+6)*HLOOKUP(N$6,Assumps!$D$304:$W$320,12+$C$2089)</f>
        <v>0.13436692506459949</v>
      </c>
      <c r="O2117" s="74">
        <f>Assumps!$B$303*HLOOKUP(O$6,Assumps!$D$304:$W$309,$B2117+3)*HLOOKUP(O$6,Assumps!$D$304:$W$306,$C2117+1)*HLOOKUP(O$6,Assumps!$D$304:$W$315,$D2117+6)*HLOOKUP(O$6,Assumps!$D$304:$W$320,12+$C$2089)</f>
        <v>6.6889632107023408E-2</v>
      </c>
      <c r="P2117" s="74">
        <f>Assumps!$B$303*HLOOKUP(P$6,Assumps!$D$304:$W$309,$B2117+3)*HLOOKUP(P$6,Assumps!$D$304:$W$306,$C2117+1)*HLOOKUP(P$6,Assumps!$D$304:$W$315,$D2117+6)*HLOOKUP(P$6,Assumps!$D$304:$W$320,12+$C$2089)</f>
        <v>6.6889632107023408E-2</v>
      </c>
      <c r="Q2117" s="74">
        <f>Assumps!$B$303*HLOOKUP(Q$6,Assumps!$D$304:$W$309,$B2117+3)*HLOOKUP(Q$6,Assumps!$D$304:$W$306,$C2117+1)*HLOOKUP(Q$6,Assumps!$D$304:$W$315,$D2117+6)*HLOOKUP(Q$6,Assumps!$D$304:$W$320,12+$C$2089)</f>
        <v>6.6889632107023408E-2</v>
      </c>
      <c r="R2117" s="74">
        <f>Assumps!$B$303*HLOOKUP(R$6,Assumps!$D$304:$W$309,$B2117+3)*HLOOKUP(R$6,Assumps!$D$304:$W$306,$C2117+1)*HLOOKUP(R$6,Assumps!$D$304:$W$315,$D2117+6)*HLOOKUP(R$6,Assumps!$D$304:$W$320,12+$C$2089)</f>
        <v>6.6889632107023408E-2</v>
      </c>
      <c r="S2117" s="74">
        <f>Assumps!$B$303*HLOOKUP(S$6,Assumps!$D$304:$W$309,$B2117+3)*HLOOKUP(S$6,Assumps!$D$304:$W$306,$C2117+1)*HLOOKUP(S$6,Assumps!$D$304:$W$315,$D2117+6)*HLOOKUP(S$6,Assumps!$D$304:$W$320,12+$C$2089)</f>
        <v>5.5908513341804321E-2</v>
      </c>
      <c r="T2117" s="74">
        <f>Assumps!$B$303*HLOOKUP(T$6,Assumps!$D$304:$W$309,$B2117+3)*HLOOKUP(T$6,Assumps!$D$304:$W$306,$C2117+1)*HLOOKUP(T$6,Assumps!$D$304:$W$315,$D2117+6)*HLOOKUP(T$6,Assumps!$D$304:$W$320,12+$C$2089)</f>
        <v>5.5908513341804321E-2</v>
      </c>
      <c r="U2117" s="74">
        <f>Assumps!$B$303*HLOOKUP(U$6,Assumps!$D$304:$W$309,$B2117+3)*HLOOKUP(U$6,Assumps!$D$304:$W$306,$C2117+1)*HLOOKUP(U$6,Assumps!$D$304:$W$315,$D2117+6)*HLOOKUP(U$6,Assumps!$D$304:$W$320,12+$C$2089)</f>
        <v>5.5908513341804321E-2</v>
      </c>
      <c r="V2117" s="74">
        <f>Assumps!$B$303*HLOOKUP(V$6,Assumps!$D$304:$W$309,$B2117+3)*HLOOKUP(V$6,Assumps!$D$304:$W$306,$C2117+1)*HLOOKUP(V$6,Assumps!$D$304:$W$315,$D2117+6)*HLOOKUP(V$6,Assumps!$D$304:$W$320,12+$C$2089)</f>
        <v>5.5908513341804321E-2</v>
      </c>
      <c r="W2117" s="74">
        <f>Assumps!$B$303*HLOOKUP(W$6,Assumps!$D$304:$W$309,$B2117+3)*HLOOKUP(W$6,Assumps!$D$304:$W$306,$C2117+1)*HLOOKUP(W$6,Assumps!$D$304:$W$315,$D2117+6)*HLOOKUP(W$6,Assumps!$D$304:$W$320,12+$C$2089)</f>
        <v>5.0285714285714288E-2</v>
      </c>
      <c r="X2117" s="74">
        <f>Assumps!$B$303*HLOOKUP(X$6,Assumps!$D$304:$W$309,$B2117+3)*HLOOKUP(X$6,Assumps!$D$304:$W$306,$C2117+1)*HLOOKUP(X$6,Assumps!$D$304:$W$315,$D2117+6)*HLOOKUP(X$6,Assumps!$D$304:$W$320,12+$C$2089)</f>
        <v>5.0285714285714288E-2</v>
      </c>
      <c r="Y2117" s="74">
        <f>Assumps!$B$303*HLOOKUP(Y$6,Assumps!$D$304:$W$309,$B2117+3)*HLOOKUP(Y$6,Assumps!$D$304:$W$306,$C2117+1)*HLOOKUP(Y$6,Assumps!$D$304:$W$315,$D2117+6)*HLOOKUP(Y$6,Assumps!$D$304:$W$320,12+$C$2089)</f>
        <v>5.0285714285714288E-2</v>
      </c>
      <c r="Z2117" s="74">
        <f>Assumps!$B$303*HLOOKUP(Z$6,Assumps!$D$304:$W$309,$B2117+3)*HLOOKUP(Z$6,Assumps!$D$304:$W$306,$C2117+1)*HLOOKUP(Z$6,Assumps!$D$304:$W$315,$D2117+6)*HLOOKUP(Z$6,Assumps!$D$304:$W$320,12+$C$2089)</f>
        <v>5.0285714285714288E-2</v>
      </c>
      <c r="AA2117" s="74">
        <f>Assumps!$B$303*HLOOKUP(AA$6,Assumps!$D$304:$W$309,$B2117+3)*HLOOKUP(AA$6,Assumps!$D$304:$W$306,$C2117+1)*HLOOKUP(AA$6,Assumps!$D$304:$W$315,$D2117+6)*HLOOKUP(AA$6,Assumps!$D$304:$W$320,12+$C$2089)</f>
        <v>0.11087420042643924</v>
      </c>
      <c r="AB2117" s="74">
        <f>Assumps!$B$303*HLOOKUP(AB$6,Assumps!$D$304:$W$309,$B2117+3)*HLOOKUP(AB$6,Assumps!$D$304:$W$306,$C2117+1)*HLOOKUP(AB$6,Assumps!$D$304:$W$315,$D2117+6)*HLOOKUP(AB$6,Assumps!$D$304:$W$320,12+$C$2089)</f>
        <v>0.11087420042643924</v>
      </c>
      <c r="AC2117" s="74">
        <f>Assumps!$B$303*HLOOKUP(AC$6,Assumps!$D$304:$W$309,$B2117+3)*HLOOKUP(AC$6,Assumps!$D$304:$W$306,$C2117+1)*HLOOKUP(AC$6,Assumps!$D$304:$W$315,$D2117+6)*HLOOKUP(AC$6,Assumps!$D$304:$W$320,12+$C$2089)</f>
        <v>0.11087420042643924</v>
      </c>
      <c r="AD2117" s="74">
        <f>Assumps!$B$303*HLOOKUP(AD$6,Assumps!$D$304:$W$309,$B2117+3)*HLOOKUP(AD$6,Assumps!$D$304:$W$306,$C2117+1)*HLOOKUP(AD$6,Assumps!$D$304:$W$315,$D2117+6)*HLOOKUP(AD$6,Assumps!$D$304:$W$320,12+$C$2089)</f>
        <v>0.11087420042643924</v>
      </c>
      <c r="AE2117" s="74">
        <f>Assumps!$B$303*HLOOKUP(AE$6,Assumps!$D$304:$W$309,$B2117+3)*HLOOKUP(AE$6,Assumps!$D$304:$W$306,$C2117+1)*HLOOKUP(AE$6,Assumps!$D$304:$W$315,$D2117+6)*HLOOKUP(AE$6,Assumps!$D$304:$W$320,12+$C$2089)</f>
        <v>0.13307240704500978</v>
      </c>
      <c r="AF2117" s="74">
        <f>Assumps!$B$303*HLOOKUP(AF$6,Assumps!$D$304:$W$309,$B2117+3)*HLOOKUP(AF$6,Assumps!$D$304:$W$306,$C2117+1)*HLOOKUP(AF$6,Assumps!$D$304:$W$315,$D2117+6)*HLOOKUP(AF$6,Assumps!$D$304:$W$320,12+$C$2089)</f>
        <v>0.13307240704500978</v>
      </c>
      <c r="AG2117" s="74">
        <f>Assumps!$B$303*HLOOKUP(AG$6,Assumps!$D$304:$W$309,$B2117+3)*HLOOKUP(AG$6,Assumps!$D$304:$W$306,$C2117+1)*HLOOKUP(AG$6,Assumps!$D$304:$W$315,$D2117+6)*HLOOKUP(AG$6,Assumps!$D$304:$W$320,12+$C$2089)</f>
        <v>0.13307240704500978</v>
      </c>
      <c r="AH2117" s="74">
        <f>Assumps!$B$303*HLOOKUP(AH$6,Assumps!$D$304:$W$309,$B2117+3)*HLOOKUP(AH$6,Assumps!$D$304:$W$306,$C2117+1)*HLOOKUP(AH$6,Assumps!$D$304:$W$315,$D2117+6)*HLOOKUP(AH$6,Assumps!$D$304:$W$320,12+$C$2089)</f>
        <v>0.13307240704500978</v>
      </c>
      <c r="AI2117" s="74">
        <f>Assumps!$B$303*HLOOKUP(AI$6,Assumps!$D$304:$W$309,$B2117+3)*HLOOKUP(AI$6,Assumps!$D$304:$W$306,$C2117+1)*HLOOKUP(AI$6,Assumps!$D$304:$W$315,$D2117+6)*HLOOKUP(AI$6,Assumps!$D$304:$W$320,12+$C$2089)</f>
        <v>9.5890410958904104E-2</v>
      </c>
      <c r="AJ2117" s="74">
        <f>Assumps!$B$303*HLOOKUP(AJ$6,Assumps!$D$304:$W$309,$B2117+3)*HLOOKUP(AJ$6,Assumps!$D$304:$W$306,$C2117+1)*HLOOKUP(AJ$6,Assumps!$D$304:$W$315,$D2117+6)*HLOOKUP(AJ$6,Assumps!$D$304:$W$320,12+$C$2089)</f>
        <v>9.5890410958904104E-2</v>
      </c>
      <c r="AK2117" s="74">
        <f>Assumps!$B$303*HLOOKUP(AK$6,Assumps!$D$304:$W$309,$B2117+3)*HLOOKUP(AK$6,Assumps!$D$304:$W$306,$C2117+1)*HLOOKUP(AK$6,Assumps!$D$304:$W$315,$D2117+6)*HLOOKUP(AK$6,Assumps!$D$304:$W$320,12+$C$2089)</f>
        <v>9.5890410958904104E-2</v>
      </c>
      <c r="AL2117" s="74">
        <f>Assumps!$B$303*HLOOKUP(AL$6,Assumps!$D$304:$W$309,$B2117+3)*HLOOKUP(AL$6,Assumps!$D$304:$W$306,$C2117+1)*HLOOKUP(AL$6,Assumps!$D$304:$W$315,$D2117+6)*HLOOKUP(AL$6,Assumps!$D$304:$W$320,12+$C$2089)</f>
        <v>9.5890410958904104E-2</v>
      </c>
      <c r="AM2117" s="74">
        <f>Assumps!$B$303*HLOOKUP(AM$6,Assumps!$D$304:$W$309,$B2117+3)*HLOOKUP(AM$6,Assumps!$D$304:$W$306,$C2117+1)*HLOOKUP(AM$6,Assumps!$D$304:$W$315,$D2117+6)*HLOOKUP(AM$6,Assumps!$D$304:$W$320,12+$C$2089)</f>
        <v>0.11327900614345104</v>
      </c>
      <c r="AN2117" s="74">
        <f>Assumps!$B$303*HLOOKUP(AN$6,Assumps!$D$304:$W$309,$B2117+3)*HLOOKUP(AN$6,Assumps!$D$304:$W$306,$C2117+1)*HLOOKUP(AN$6,Assumps!$D$304:$W$315,$D2117+6)*HLOOKUP(AN$6,Assumps!$D$304:$W$320,12+$C$2089)</f>
        <v>0.11327900614345104</v>
      </c>
      <c r="AO2117" s="74">
        <f>Assumps!$B$303*HLOOKUP(AO$6,Assumps!$D$304:$W$309,$B2117+3)*HLOOKUP(AO$6,Assumps!$D$304:$W$306,$C2117+1)*HLOOKUP(AO$6,Assumps!$D$304:$W$315,$D2117+6)*HLOOKUP(AO$6,Assumps!$D$304:$W$320,12+$C$2089)</f>
        <v>0.11327900614345104</v>
      </c>
      <c r="AP2117" s="74">
        <f>Assumps!$B$303*HLOOKUP(AP$6,Assumps!$D$304:$W$309,$B2117+3)*HLOOKUP(AP$6,Assumps!$D$304:$W$306,$C2117+1)*HLOOKUP(AP$6,Assumps!$D$304:$W$315,$D2117+6)*HLOOKUP(AP$6,Assumps!$D$304:$W$320,12+$C$2089)</f>
        <v>0.11327900614345104</v>
      </c>
      <c r="AQ2117" s="74">
        <f>Assumps!$B$303*HLOOKUP(AQ$6,Assumps!$D$304:$W$309,$B2117+3)*HLOOKUP(AQ$6,Assumps!$D$304:$W$306,$C2117+1)*HLOOKUP(AQ$6,Assumps!$D$304:$W$315,$D2117+6)*HLOOKUP(AQ$6,Assumps!$D$304:$W$320,12+$C$2089)</f>
        <v>0.11327900614345104</v>
      </c>
      <c r="AR2117" s="74">
        <f>Assumps!$B$303*HLOOKUP(AR$6,Assumps!$D$304:$W$309,$B2117+3)*HLOOKUP(AR$6,Assumps!$D$304:$W$306,$C2117+1)*HLOOKUP(AR$6,Assumps!$D$304:$W$315,$D2117+6)*HLOOKUP(AR$6,Assumps!$D$304:$W$320,12+$C$2089)</f>
        <v>0.11327900614345104</v>
      </c>
      <c r="AS2117" s="74">
        <f>Assumps!$B$303*HLOOKUP(AS$6,Assumps!$D$304:$W$309,$B2117+3)*HLOOKUP(AS$6,Assumps!$D$304:$W$306,$C2117+1)*HLOOKUP(AS$6,Assumps!$D$304:$W$315,$D2117+6)*HLOOKUP(AS$6,Assumps!$D$304:$W$320,12+$C$2089)</f>
        <v>0.11327900614345104</v>
      </c>
      <c r="AT2117" s="74">
        <f>Assumps!$B$303*HLOOKUP(AT$6,Assumps!$D$304:$W$309,$B2117+3)*HLOOKUP(AT$6,Assumps!$D$304:$W$306,$C2117+1)*HLOOKUP(AT$6,Assumps!$D$304:$W$315,$D2117+6)*HLOOKUP(AT$6,Assumps!$D$304:$W$320,12+$C$2089)</f>
        <v>0.11327900614345104</v>
      </c>
      <c r="AU2117" s="74">
        <f>Assumps!$B$303*HLOOKUP(AU$6,Assumps!$D$304:$W$309,$B2117+3)*HLOOKUP(AU$6,Assumps!$D$304:$W$306,$C2117+1)*HLOOKUP(AU$6,Assumps!$D$304:$W$315,$D2117+6)*HLOOKUP(AU$6,Assumps!$D$304:$W$320,12+$C$2089)</f>
        <v>0.11327900614345104</v>
      </c>
      <c r="AV2117" s="74">
        <f>Assumps!$B$303*HLOOKUP(AV$6,Assumps!$D$304:$W$309,$B2117+3)*HLOOKUP(AV$6,Assumps!$D$304:$W$306,$C2117+1)*HLOOKUP(AV$6,Assumps!$D$304:$W$315,$D2117+6)*HLOOKUP(AV$6,Assumps!$D$304:$W$320,12+$C$2089)</f>
        <v>0.11327900614345104</v>
      </c>
      <c r="AW2117" s="74">
        <f>Assumps!$B$303*HLOOKUP(AW$6,Assumps!$D$304:$W$309,$B2117+3)*HLOOKUP(AW$6,Assumps!$D$304:$W$306,$C2117+1)*HLOOKUP(AW$6,Assumps!$D$304:$W$315,$D2117+6)*HLOOKUP(AW$6,Assumps!$D$304:$W$320,12+$C$2089)</f>
        <v>0.11327900614345104</v>
      </c>
      <c r="AX2117" s="74">
        <f>Assumps!$B$303*HLOOKUP(AX$6,Assumps!$D$304:$W$309,$B2117+3)*HLOOKUP(AX$6,Assumps!$D$304:$W$306,$C2117+1)*HLOOKUP(AX$6,Assumps!$D$304:$W$315,$D2117+6)*HLOOKUP(AX$6,Assumps!$D$304:$W$320,12+$C$2089)</f>
        <v>0.11327900614345104</v>
      </c>
      <c r="AY2117" s="74">
        <f>Assumps!$B$303*HLOOKUP(AY$6,Assumps!$D$304:$W$309,$B2117+3)*HLOOKUP(AY$6,Assumps!$D$304:$W$306,$C2117+1)*HLOOKUP(AY$6,Assumps!$D$304:$W$315,$D2117+6)*HLOOKUP(AY$6,Assumps!$D$304:$W$320,12+$C$2089)</f>
        <v>0.11327900614345104</v>
      </c>
      <c r="AZ2117" s="74">
        <f>Assumps!$B$303*HLOOKUP(AZ$6,Assumps!$D$304:$W$309,$B2117+3)*HLOOKUP(AZ$6,Assumps!$D$304:$W$306,$C2117+1)*HLOOKUP(AZ$6,Assumps!$D$304:$W$315,$D2117+6)*HLOOKUP(AZ$6,Assumps!$D$304:$W$320,12+$C$2089)</f>
        <v>0.11327900614345104</v>
      </c>
      <c r="BA2117" s="74">
        <f>Assumps!$B$303*HLOOKUP(BA$6,Assumps!$D$304:$W$309,$B2117+3)*HLOOKUP(BA$6,Assumps!$D$304:$W$306,$C2117+1)*HLOOKUP(BA$6,Assumps!$D$304:$W$315,$D2117+6)*HLOOKUP(BA$6,Assumps!$D$304:$W$320,12+$C$2089)</f>
        <v>0.11327900614345104</v>
      </c>
      <c r="BB2117" s="74">
        <f>Assumps!$B$303*HLOOKUP(BB$6,Assumps!$D$304:$W$309,$B2117+3)*HLOOKUP(BB$6,Assumps!$D$304:$W$306,$C2117+1)*HLOOKUP(BB$6,Assumps!$D$304:$W$315,$D2117+6)*HLOOKUP(BB$6,Assumps!$D$304:$W$320,12+$C$2089)</f>
        <v>0.11327900614345104</v>
      </c>
      <c r="BC2117" s="74">
        <f>Assumps!$B$303*HLOOKUP(BC$6,Assumps!$D$304:$W$309,$B2117+3)*HLOOKUP(BC$6,Assumps!$D$304:$W$306,$C2117+1)*HLOOKUP(BC$6,Assumps!$D$304:$W$315,$D2117+6)*HLOOKUP(BC$6,Assumps!$D$304:$W$320,12+$C$2089)</f>
        <v>0.11327900614345104</v>
      </c>
      <c r="BD2117" s="74">
        <f>Assumps!$B$303*HLOOKUP(BD$6,Assumps!$D$304:$W$309,$B2117+3)*HLOOKUP(BD$6,Assumps!$D$304:$W$306,$C2117+1)*HLOOKUP(BD$6,Assumps!$D$304:$W$315,$D2117+6)*HLOOKUP(BD$6,Assumps!$D$304:$W$320,12+$C$2089)</f>
        <v>0.11327900614345104</v>
      </c>
      <c r="BE2117" s="74">
        <f>Assumps!$B$303*HLOOKUP(BE$6,Assumps!$D$304:$W$309,$B2117+3)*HLOOKUP(BE$6,Assumps!$D$304:$W$306,$C2117+1)*HLOOKUP(BE$6,Assumps!$D$304:$W$315,$D2117+6)*HLOOKUP(BE$6,Assumps!$D$304:$W$320,12+$C$2089)</f>
        <v>0.11327900614345104</v>
      </c>
      <c r="BF2117" s="74">
        <f>Assumps!$B$303*HLOOKUP(BF$6,Assumps!$D$304:$W$309,$B2117+3)*HLOOKUP(BF$6,Assumps!$D$304:$W$306,$C2117+1)*HLOOKUP(BF$6,Assumps!$D$304:$W$315,$D2117+6)*HLOOKUP(BF$6,Assumps!$D$304:$W$320,12+$C$2089)</f>
        <v>0.11327900614345104</v>
      </c>
      <c r="BG2117" s="74">
        <f>Assumps!$B$303*HLOOKUP(BG$6,Assumps!$D$304:$W$309,$B2117+3)*HLOOKUP(BG$6,Assumps!$D$304:$W$306,$C2117+1)*HLOOKUP(BG$6,Assumps!$D$304:$W$315,$D2117+6)*HLOOKUP(BG$6,Assumps!$D$304:$W$320,12+$C$2089)</f>
        <v>0.11327900614345104</v>
      </c>
      <c r="BH2117" s="74">
        <f>Assumps!$B$303*HLOOKUP(BH$6,Assumps!$D$304:$W$309,$B2117+3)*HLOOKUP(BH$6,Assumps!$D$304:$W$306,$C2117+1)*HLOOKUP(BH$6,Assumps!$D$304:$W$315,$D2117+6)*HLOOKUP(BH$6,Assumps!$D$304:$W$320,12+$C$2089)</f>
        <v>0.11327900614345104</v>
      </c>
      <c r="BI2117" s="74">
        <f>Assumps!$B$303*HLOOKUP(BI$6,Assumps!$D$304:$W$309,$B2117+3)*HLOOKUP(BI$6,Assumps!$D$304:$W$306,$C2117+1)*HLOOKUP(BI$6,Assumps!$D$304:$W$315,$D2117+6)*HLOOKUP(BI$6,Assumps!$D$304:$W$320,12+$C$2089)</f>
        <v>0.11327900614345104</v>
      </c>
      <c r="BJ2117" s="74">
        <f>Assumps!$B$303*HLOOKUP(BJ$6,Assumps!$D$304:$W$309,$B2117+3)*HLOOKUP(BJ$6,Assumps!$D$304:$W$306,$C2117+1)*HLOOKUP(BJ$6,Assumps!$D$304:$W$315,$D2117+6)*HLOOKUP(BJ$6,Assumps!$D$304:$W$320,12+$C$2089)</f>
        <v>0.11327900614345104</v>
      </c>
      <c r="BK2117" s="74">
        <f>Assumps!$B$303*HLOOKUP(BK$6,Assumps!$D$304:$W$309,$B2117+3)*HLOOKUP(BK$6,Assumps!$D$304:$W$306,$C2117+1)*HLOOKUP(BK$6,Assumps!$D$304:$W$315,$D2117+6)*HLOOKUP(BK$6,Assumps!$D$304:$W$320,12+$C$2089)</f>
        <v>0.11327900614345104</v>
      </c>
      <c r="BL2117" s="74">
        <f>Assumps!$B$303*HLOOKUP(BL$6,Assumps!$D$304:$W$309,$B2117+3)*HLOOKUP(BL$6,Assumps!$D$304:$W$306,$C2117+1)*HLOOKUP(BL$6,Assumps!$D$304:$W$315,$D2117+6)*HLOOKUP(BL$6,Assumps!$D$304:$W$320,12+$C$2089)</f>
        <v>0.11327900614345104</v>
      </c>
      <c r="BM2117" s="74">
        <f>Assumps!$B$303*HLOOKUP(BM$6,Assumps!$D$304:$W$309,$B2117+3)*HLOOKUP(BM$6,Assumps!$D$304:$W$306,$C2117+1)*HLOOKUP(BM$6,Assumps!$D$304:$W$315,$D2117+6)*HLOOKUP(BM$6,Assumps!$D$304:$W$320,12+$C$2089)</f>
        <v>0.11327900614345104</v>
      </c>
      <c r="BN2117" s="74">
        <f>Assumps!$B$303*HLOOKUP(BN$6,Assumps!$D$304:$W$309,$B2117+3)*HLOOKUP(BN$6,Assumps!$D$304:$W$306,$C2117+1)*HLOOKUP(BN$6,Assumps!$D$304:$W$315,$D2117+6)*HLOOKUP(BN$6,Assumps!$D$304:$W$320,12+$C$2089)</f>
        <v>0.11327900614345104</v>
      </c>
      <c r="BO2117" s="74">
        <f>Assumps!$B$303*HLOOKUP(BO$6,Assumps!$D$304:$W$309,$B2117+3)*HLOOKUP(BO$6,Assumps!$D$304:$W$306,$C2117+1)*HLOOKUP(BO$6,Assumps!$D$304:$W$315,$D2117+6)*HLOOKUP(BO$6,Assumps!$D$304:$W$320,12+$C$2089)</f>
        <v>0.11327900614345104</v>
      </c>
      <c r="BP2117" s="74">
        <f>Assumps!$B$303*HLOOKUP(BP$6,Assumps!$D$304:$W$309,$B2117+3)*HLOOKUP(BP$6,Assumps!$D$304:$W$306,$C2117+1)*HLOOKUP(BP$6,Assumps!$D$304:$W$315,$D2117+6)*HLOOKUP(BP$6,Assumps!$D$304:$W$320,12+$C$2089)</f>
        <v>0.11327900614345104</v>
      </c>
      <c r="BQ2117" s="74">
        <f>Assumps!$B$303*HLOOKUP(BQ$6,Assumps!$D$304:$W$309,$B2117+3)*HLOOKUP(BQ$6,Assumps!$D$304:$W$306,$C2117+1)*HLOOKUP(BQ$6,Assumps!$D$304:$W$315,$D2117+6)*HLOOKUP(BQ$6,Assumps!$D$304:$W$320,12+$C$2089)</f>
        <v>0.11327900614345104</v>
      </c>
      <c r="BR2117" s="74">
        <f>Assumps!$B$303*HLOOKUP(BR$6,Assumps!$D$304:$W$309,$B2117+3)*HLOOKUP(BR$6,Assumps!$D$304:$W$306,$C2117+1)*HLOOKUP(BR$6,Assumps!$D$304:$W$315,$D2117+6)*HLOOKUP(BR$6,Assumps!$D$304:$W$320,12+$C$2089)</f>
        <v>0.11327900614345104</v>
      </c>
      <c r="BS2117" s="74">
        <f>Assumps!$B$303*HLOOKUP(BS$6,Assumps!$D$304:$W$309,$B2117+3)*HLOOKUP(BS$6,Assumps!$D$304:$W$306,$C2117+1)*HLOOKUP(BS$6,Assumps!$D$304:$W$315,$D2117+6)*HLOOKUP(BS$6,Assumps!$D$304:$W$320,12+$C$2089)</f>
        <v>0.11327900614345104</v>
      </c>
      <c r="BT2117" s="74">
        <f>Assumps!$B$303*HLOOKUP(BT$6,Assumps!$D$304:$W$309,$B2117+3)*HLOOKUP(BT$6,Assumps!$D$304:$W$306,$C2117+1)*HLOOKUP(BT$6,Assumps!$D$304:$W$315,$D2117+6)*HLOOKUP(BT$6,Assumps!$D$304:$W$320,12+$C$2089)</f>
        <v>0.11327900614345104</v>
      </c>
      <c r="BU2117" s="74">
        <f>Assumps!$B$303*HLOOKUP(BU$6,Assumps!$D$304:$W$309,$B2117+3)*HLOOKUP(BU$6,Assumps!$D$304:$W$306,$C2117+1)*HLOOKUP(BU$6,Assumps!$D$304:$W$315,$D2117+6)*HLOOKUP(BU$6,Assumps!$D$304:$W$320,12+$C$2089)</f>
        <v>0.11327900614345104</v>
      </c>
      <c r="BV2117" s="74">
        <f>Assumps!$B$303*HLOOKUP(BV$6,Assumps!$D$304:$W$309,$B2117+3)*HLOOKUP(BV$6,Assumps!$D$304:$W$306,$C2117+1)*HLOOKUP(BV$6,Assumps!$D$304:$W$315,$D2117+6)*HLOOKUP(BV$6,Assumps!$D$304:$W$320,12+$C$2089)</f>
        <v>0.11327900614345104</v>
      </c>
      <c r="BW2117" s="74">
        <f>Assumps!$B$303*HLOOKUP(BW$6,Assumps!$D$304:$W$309,$B2117+3)*HLOOKUP(BW$6,Assumps!$D$304:$W$306,$C2117+1)*HLOOKUP(BW$6,Assumps!$D$304:$W$315,$D2117+6)*HLOOKUP(BW$6,Assumps!$D$304:$W$320,12+$C$2089)</f>
        <v>0.11327900614345104</v>
      </c>
      <c r="BX2117" s="74">
        <f>Assumps!$B$303*HLOOKUP(BX$6,Assumps!$D$304:$W$309,$B2117+3)*HLOOKUP(BX$6,Assumps!$D$304:$W$306,$C2117+1)*HLOOKUP(BX$6,Assumps!$D$304:$W$315,$D2117+6)*HLOOKUP(BX$6,Assumps!$D$304:$W$320,12+$C$2089)</f>
        <v>0.11327900614345104</v>
      </c>
      <c r="BY2117" s="74">
        <f>Assumps!$B$303*HLOOKUP(BY$6,Assumps!$D$304:$W$309,$B2117+3)*HLOOKUP(BY$6,Assumps!$D$304:$W$306,$C2117+1)*HLOOKUP(BY$6,Assumps!$D$304:$W$315,$D2117+6)*HLOOKUP(BY$6,Assumps!$D$304:$W$320,12+$C$2089)</f>
        <v>0.11327900614345104</v>
      </c>
      <c r="BZ2117" s="74">
        <f>Assumps!$B$303*HLOOKUP(BZ$6,Assumps!$D$304:$W$309,$B2117+3)*HLOOKUP(BZ$6,Assumps!$D$304:$W$306,$C2117+1)*HLOOKUP(BZ$6,Assumps!$D$304:$W$315,$D2117+6)*HLOOKUP(BZ$6,Assumps!$D$304:$W$320,12+$C$2089)</f>
        <v>0.11327900614345104</v>
      </c>
      <c r="CA2117" s="74">
        <f>Assumps!$B$303*HLOOKUP(CA$6,Assumps!$D$304:$W$309,$B2117+3)*HLOOKUP(CA$6,Assumps!$D$304:$W$306,$C2117+1)*HLOOKUP(CA$6,Assumps!$D$304:$W$315,$D2117+6)*HLOOKUP(CA$6,Assumps!$D$304:$W$320,12+$C$2089)</f>
        <v>0.11327900614345104</v>
      </c>
      <c r="CB2117" s="74">
        <f>Assumps!$B$303*HLOOKUP(CB$6,Assumps!$D$304:$W$309,$B2117+3)*HLOOKUP(CB$6,Assumps!$D$304:$W$306,$C2117+1)*HLOOKUP(CB$6,Assumps!$D$304:$W$315,$D2117+6)*HLOOKUP(CB$6,Assumps!$D$304:$W$320,12+$C$2089)</f>
        <v>0.11327900614345104</v>
      </c>
      <c r="CC2117" s="74">
        <f>Assumps!$B$303*HLOOKUP(CC$6,Assumps!$D$304:$W$309,$B2117+3)*HLOOKUP(CC$6,Assumps!$D$304:$W$306,$C2117+1)*HLOOKUP(CC$6,Assumps!$D$304:$W$315,$D2117+6)*HLOOKUP(CC$6,Assumps!$D$304:$W$320,12+$C$2089)</f>
        <v>0.11327900614345104</v>
      </c>
      <c r="CD2117" s="74">
        <f>Assumps!$B$303*HLOOKUP(CD$6,Assumps!$D$304:$W$309,$B2117+3)*HLOOKUP(CD$6,Assumps!$D$304:$W$306,$C2117+1)*HLOOKUP(CD$6,Assumps!$D$304:$W$315,$D2117+6)*HLOOKUP(CD$6,Assumps!$D$304:$W$320,12+$C$2089)</f>
        <v>0.11327900614345104</v>
      </c>
      <c r="CE2117" s="74">
        <f>Assumps!$B$303*HLOOKUP(CE$6,Assumps!$D$304:$W$309,$B2117+3)*HLOOKUP(CE$6,Assumps!$D$304:$W$306,$C2117+1)*HLOOKUP(CE$6,Assumps!$D$304:$W$315,$D2117+6)*HLOOKUP(CE$6,Assumps!$D$304:$W$320,12+$C$2089)</f>
        <v>0.11327900614345104</v>
      </c>
      <c r="CF2117" s="74">
        <f>Assumps!$B$303*HLOOKUP(CF$6,Assumps!$D$304:$W$309,$B2117+3)*HLOOKUP(CF$6,Assumps!$D$304:$W$306,$C2117+1)*HLOOKUP(CF$6,Assumps!$D$304:$W$315,$D2117+6)*HLOOKUP(CF$6,Assumps!$D$304:$W$320,12+$C$2089)</f>
        <v>0.11327900614345104</v>
      </c>
      <c r="CG2117" s="74">
        <f>Assumps!$B$303*HLOOKUP(CG$6,Assumps!$D$304:$W$309,$B2117+3)*HLOOKUP(CG$6,Assumps!$D$304:$W$306,$C2117+1)*HLOOKUP(CG$6,Assumps!$D$304:$W$315,$D2117+6)*HLOOKUP(CG$6,Assumps!$D$304:$W$320,12+$C$2089)</f>
        <v>0.11327900614345104</v>
      </c>
      <c r="CH2117" s="74">
        <f>Assumps!$B$303*HLOOKUP(CH$6,Assumps!$D$304:$W$309,$B2117+3)*HLOOKUP(CH$6,Assumps!$D$304:$W$306,$C2117+1)*HLOOKUP(CH$6,Assumps!$D$304:$W$315,$D2117+6)*HLOOKUP(CH$6,Assumps!$D$304:$W$320,12+$C$2089)</f>
        <v>0.11327900614345104</v>
      </c>
    </row>
    <row r="2118" spans="1:256">
      <c r="B2118" s="20">
        <v>3</v>
      </c>
      <c r="C2118" s="20">
        <v>1</v>
      </c>
      <c r="D2118" s="20">
        <v>3</v>
      </c>
      <c r="E2118" s="20">
        <v>313</v>
      </c>
      <c r="G2118" s="74">
        <f>Assumps!$B$303*HLOOKUP(G$6,Assumps!$D$304:$W$309,$B2118+3)*HLOOKUP(G$6,Assumps!$D$304:$W$306,$C2118+1)*HLOOKUP(G$6,Assumps!$D$304:$W$315,$D2118+6)*HLOOKUP(G$6,Assumps!$D$304:$W$320,12+$C$2089)</f>
        <v>0.18604651162790697</v>
      </c>
      <c r="H2118" s="74">
        <f>Assumps!$B$303*HLOOKUP(H$6,Assumps!$D$304:$W$309,$B2118+3)*HLOOKUP(H$6,Assumps!$D$304:$W$306,$C2118+1)*HLOOKUP(H$6,Assumps!$D$304:$W$315,$D2118+6)*HLOOKUP(H$6,Assumps!$D$304:$W$320,12+$C$2089)</f>
        <v>0.18604651162790697</v>
      </c>
      <c r="I2118" s="74">
        <f>Assumps!$B$303*HLOOKUP(I$6,Assumps!$D$304:$W$309,$B2118+3)*HLOOKUP(I$6,Assumps!$D$304:$W$306,$C2118+1)*HLOOKUP(I$6,Assumps!$D$304:$W$315,$D2118+6)*HLOOKUP(I$6,Assumps!$D$304:$W$320,12+$C$2089)</f>
        <v>0.18604651162790697</v>
      </c>
      <c r="J2118" s="74">
        <f>Assumps!$B$303*HLOOKUP(J$6,Assumps!$D$304:$W$309,$B2118+3)*HLOOKUP(J$6,Assumps!$D$304:$W$306,$C2118+1)*HLOOKUP(J$6,Assumps!$D$304:$W$315,$D2118+6)*HLOOKUP(J$6,Assumps!$D$304:$W$320,12+$C$2089)</f>
        <v>0.18604651162790697</v>
      </c>
      <c r="K2118" s="74">
        <f>Assumps!$B$303*HLOOKUP(K$6,Assumps!$D$304:$W$309,$B2118+3)*HLOOKUP(K$6,Assumps!$D$304:$W$306,$C2118+1)*HLOOKUP(K$6,Assumps!$D$304:$W$315,$D2118+6)*HLOOKUP(K$6,Assumps!$D$304:$W$320,12+$C$2089)</f>
        <v>0.13436692506459949</v>
      </c>
      <c r="L2118" s="74">
        <f>Assumps!$B$303*HLOOKUP(L$6,Assumps!$D$304:$W$309,$B2118+3)*HLOOKUP(L$6,Assumps!$D$304:$W$306,$C2118+1)*HLOOKUP(L$6,Assumps!$D$304:$W$315,$D2118+6)*HLOOKUP(L$6,Assumps!$D$304:$W$320,12+$C$2089)</f>
        <v>0.13436692506459949</v>
      </c>
      <c r="M2118" s="74">
        <f>Assumps!$B$303*HLOOKUP(M$6,Assumps!$D$304:$W$309,$B2118+3)*HLOOKUP(M$6,Assumps!$D$304:$W$306,$C2118+1)*HLOOKUP(M$6,Assumps!$D$304:$W$315,$D2118+6)*HLOOKUP(M$6,Assumps!$D$304:$W$320,12+$C$2089)</f>
        <v>0.13436692506459949</v>
      </c>
      <c r="N2118" s="74">
        <f>Assumps!$B$303*HLOOKUP(N$6,Assumps!$D$304:$W$309,$B2118+3)*HLOOKUP(N$6,Assumps!$D$304:$W$306,$C2118+1)*HLOOKUP(N$6,Assumps!$D$304:$W$315,$D2118+6)*HLOOKUP(N$6,Assumps!$D$304:$W$320,12+$C$2089)</f>
        <v>0.13436692506459949</v>
      </c>
      <c r="O2118" s="74">
        <f>Assumps!$B$303*HLOOKUP(O$6,Assumps!$D$304:$W$309,$B2118+3)*HLOOKUP(O$6,Assumps!$D$304:$W$306,$C2118+1)*HLOOKUP(O$6,Assumps!$D$304:$W$315,$D2118+6)*HLOOKUP(O$6,Assumps!$D$304:$W$320,12+$C$2089)</f>
        <v>6.6889632107023408E-2</v>
      </c>
      <c r="P2118" s="74">
        <f>Assumps!$B$303*HLOOKUP(P$6,Assumps!$D$304:$W$309,$B2118+3)*HLOOKUP(P$6,Assumps!$D$304:$W$306,$C2118+1)*HLOOKUP(P$6,Assumps!$D$304:$W$315,$D2118+6)*HLOOKUP(P$6,Assumps!$D$304:$W$320,12+$C$2089)</f>
        <v>6.6889632107023408E-2</v>
      </c>
      <c r="Q2118" s="74">
        <f>Assumps!$B$303*HLOOKUP(Q$6,Assumps!$D$304:$W$309,$B2118+3)*HLOOKUP(Q$6,Assumps!$D$304:$W$306,$C2118+1)*HLOOKUP(Q$6,Assumps!$D$304:$W$315,$D2118+6)*HLOOKUP(Q$6,Assumps!$D$304:$W$320,12+$C$2089)</f>
        <v>6.6889632107023408E-2</v>
      </c>
      <c r="R2118" s="74">
        <f>Assumps!$B$303*HLOOKUP(R$6,Assumps!$D$304:$W$309,$B2118+3)*HLOOKUP(R$6,Assumps!$D$304:$W$306,$C2118+1)*HLOOKUP(R$6,Assumps!$D$304:$W$315,$D2118+6)*HLOOKUP(R$6,Assumps!$D$304:$W$320,12+$C$2089)</f>
        <v>6.6889632107023408E-2</v>
      </c>
      <c r="S2118" s="74">
        <f>Assumps!$B$303*HLOOKUP(S$6,Assumps!$D$304:$W$309,$B2118+3)*HLOOKUP(S$6,Assumps!$D$304:$W$306,$C2118+1)*HLOOKUP(S$6,Assumps!$D$304:$W$315,$D2118+6)*HLOOKUP(S$6,Assumps!$D$304:$W$320,12+$C$2089)</f>
        <v>5.5908513341804321E-2</v>
      </c>
      <c r="T2118" s="74">
        <f>Assumps!$B$303*HLOOKUP(T$6,Assumps!$D$304:$W$309,$B2118+3)*HLOOKUP(T$6,Assumps!$D$304:$W$306,$C2118+1)*HLOOKUP(T$6,Assumps!$D$304:$W$315,$D2118+6)*HLOOKUP(T$6,Assumps!$D$304:$W$320,12+$C$2089)</f>
        <v>5.5908513341804321E-2</v>
      </c>
      <c r="U2118" s="74">
        <f>Assumps!$B$303*HLOOKUP(U$6,Assumps!$D$304:$W$309,$B2118+3)*HLOOKUP(U$6,Assumps!$D$304:$W$306,$C2118+1)*HLOOKUP(U$6,Assumps!$D$304:$W$315,$D2118+6)*HLOOKUP(U$6,Assumps!$D$304:$W$320,12+$C$2089)</f>
        <v>5.5908513341804321E-2</v>
      </c>
      <c r="V2118" s="74">
        <f>Assumps!$B$303*HLOOKUP(V$6,Assumps!$D$304:$W$309,$B2118+3)*HLOOKUP(V$6,Assumps!$D$304:$W$306,$C2118+1)*HLOOKUP(V$6,Assumps!$D$304:$W$315,$D2118+6)*HLOOKUP(V$6,Assumps!$D$304:$W$320,12+$C$2089)</f>
        <v>5.5908513341804321E-2</v>
      </c>
      <c r="W2118" s="74">
        <f>Assumps!$B$303*HLOOKUP(W$6,Assumps!$D$304:$W$309,$B2118+3)*HLOOKUP(W$6,Assumps!$D$304:$W$306,$C2118+1)*HLOOKUP(W$6,Assumps!$D$304:$W$315,$D2118+6)*HLOOKUP(W$6,Assumps!$D$304:$W$320,12+$C$2089)</f>
        <v>5.0285714285714288E-2</v>
      </c>
      <c r="X2118" s="74">
        <f>Assumps!$B$303*HLOOKUP(X$6,Assumps!$D$304:$W$309,$B2118+3)*HLOOKUP(X$6,Assumps!$D$304:$W$306,$C2118+1)*HLOOKUP(X$6,Assumps!$D$304:$W$315,$D2118+6)*HLOOKUP(X$6,Assumps!$D$304:$W$320,12+$C$2089)</f>
        <v>5.0285714285714288E-2</v>
      </c>
      <c r="Y2118" s="74">
        <f>Assumps!$B$303*HLOOKUP(Y$6,Assumps!$D$304:$W$309,$B2118+3)*HLOOKUP(Y$6,Assumps!$D$304:$W$306,$C2118+1)*HLOOKUP(Y$6,Assumps!$D$304:$W$315,$D2118+6)*HLOOKUP(Y$6,Assumps!$D$304:$W$320,12+$C$2089)</f>
        <v>5.0285714285714288E-2</v>
      </c>
      <c r="Z2118" s="74">
        <f>Assumps!$B$303*HLOOKUP(Z$6,Assumps!$D$304:$W$309,$B2118+3)*HLOOKUP(Z$6,Assumps!$D$304:$W$306,$C2118+1)*HLOOKUP(Z$6,Assumps!$D$304:$W$315,$D2118+6)*HLOOKUP(Z$6,Assumps!$D$304:$W$320,12+$C$2089)</f>
        <v>5.0285714285714288E-2</v>
      </c>
      <c r="AA2118" s="74">
        <f>Assumps!$B$303*HLOOKUP(AA$6,Assumps!$D$304:$W$309,$B2118+3)*HLOOKUP(AA$6,Assumps!$D$304:$W$306,$C2118+1)*HLOOKUP(AA$6,Assumps!$D$304:$W$315,$D2118+6)*HLOOKUP(AA$6,Assumps!$D$304:$W$320,12+$C$2089)</f>
        <v>0.11087420042643924</v>
      </c>
      <c r="AB2118" s="74">
        <f>Assumps!$B$303*HLOOKUP(AB$6,Assumps!$D$304:$W$309,$B2118+3)*HLOOKUP(AB$6,Assumps!$D$304:$W$306,$C2118+1)*HLOOKUP(AB$6,Assumps!$D$304:$W$315,$D2118+6)*HLOOKUP(AB$6,Assumps!$D$304:$W$320,12+$C$2089)</f>
        <v>0.11087420042643924</v>
      </c>
      <c r="AC2118" s="74">
        <f>Assumps!$B$303*HLOOKUP(AC$6,Assumps!$D$304:$W$309,$B2118+3)*HLOOKUP(AC$6,Assumps!$D$304:$W$306,$C2118+1)*HLOOKUP(AC$6,Assumps!$D$304:$W$315,$D2118+6)*HLOOKUP(AC$6,Assumps!$D$304:$W$320,12+$C$2089)</f>
        <v>0.11087420042643924</v>
      </c>
      <c r="AD2118" s="74">
        <f>Assumps!$B$303*HLOOKUP(AD$6,Assumps!$D$304:$W$309,$B2118+3)*HLOOKUP(AD$6,Assumps!$D$304:$W$306,$C2118+1)*HLOOKUP(AD$6,Assumps!$D$304:$W$315,$D2118+6)*HLOOKUP(AD$6,Assumps!$D$304:$W$320,12+$C$2089)</f>
        <v>0.11087420042643924</v>
      </c>
      <c r="AE2118" s="74">
        <f>Assumps!$B$303*HLOOKUP(AE$6,Assumps!$D$304:$W$309,$B2118+3)*HLOOKUP(AE$6,Assumps!$D$304:$W$306,$C2118+1)*HLOOKUP(AE$6,Assumps!$D$304:$W$315,$D2118+6)*HLOOKUP(AE$6,Assumps!$D$304:$W$320,12+$C$2089)</f>
        <v>0.13307240704500978</v>
      </c>
      <c r="AF2118" s="74">
        <f>Assumps!$B$303*HLOOKUP(AF$6,Assumps!$D$304:$W$309,$B2118+3)*HLOOKUP(AF$6,Assumps!$D$304:$W$306,$C2118+1)*HLOOKUP(AF$6,Assumps!$D$304:$W$315,$D2118+6)*HLOOKUP(AF$6,Assumps!$D$304:$W$320,12+$C$2089)</f>
        <v>0.13307240704500978</v>
      </c>
      <c r="AG2118" s="74">
        <f>Assumps!$B$303*HLOOKUP(AG$6,Assumps!$D$304:$W$309,$B2118+3)*HLOOKUP(AG$6,Assumps!$D$304:$W$306,$C2118+1)*HLOOKUP(AG$6,Assumps!$D$304:$W$315,$D2118+6)*HLOOKUP(AG$6,Assumps!$D$304:$W$320,12+$C$2089)</f>
        <v>0.13307240704500978</v>
      </c>
      <c r="AH2118" s="74">
        <f>Assumps!$B$303*HLOOKUP(AH$6,Assumps!$D$304:$W$309,$B2118+3)*HLOOKUP(AH$6,Assumps!$D$304:$W$306,$C2118+1)*HLOOKUP(AH$6,Assumps!$D$304:$W$315,$D2118+6)*HLOOKUP(AH$6,Assumps!$D$304:$W$320,12+$C$2089)</f>
        <v>0.13307240704500978</v>
      </c>
      <c r="AI2118" s="74">
        <f>Assumps!$B$303*HLOOKUP(AI$6,Assumps!$D$304:$W$309,$B2118+3)*HLOOKUP(AI$6,Assumps!$D$304:$W$306,$C2118+1)*HLOOKUP(AI$6,Assumps!$D$304:$W$315,$D2118+6)*HLOOKUP(AI$6,Assumps!$D$304:$W$320,12+$C$2089)</f>
        <v>9.5890410958904104E-2</v>
      </c>
      <c r="AJ2118" s="74">
        <f>Assumps!$B$303*HLOOKUP(AJ$6,Assumps!$D$304:$W$309,$B2118+3)*HLOOKUP(AJ$6,Assumps!$D$304:$W$306,$C2118+1)*HLOOKUP(AJ$6,Assumps!$D$304:$W$315,$D2118+6)*HLOOKUP(AJ$6,Assumps!$D$304:$W$320,12+$C$2089)</f>
        <v>9.5890410958904104E-2</v>
      </c>
      <c r="AK2118" s="74">
        <f>Assumps!$B$303*HLOOKUP(AK$6,Assumps!$D$304:$W$309,$B2118+3)*HLOOKUP(AK$6,Assumps!$D$304:$W$306,$C2118+1)*HLOOKUP(AK$6,Assumps!$D$304:$W$315,$D2118+6)*HLOOKUP(AK$6,Assumps!$D$304:$W$320,12+$C$2089)</f>
        <v>9.5890410958904104E-2</v>
      </c>
      <c r="AL2118" s="74">
        <f>Assumps!$B$303*HLOOKUP(AL$6,Assumps!$D$304:$W$309,$B2118+3)*HLOOKUP(AL$6,Assumps!$D$304:$W$306,$C2118+1)*HLOOKUP(AL$6,Assumps!$D$304:$W$315,$D2118+6)*HLOOKUP(AL$6,Assumps!$D$304:$W$320,12+$C$2089)</f>
        <v>9.5890410958904104E-2</v>
      </c>
      <c r="AM2118" s="74">
        <f>Assumps!$B$303*HLOOKUP(AM$6,Assumps!$D$304:$W$309,$B2118+3)*HLOOKUP(AM$6,Assumps!$D$304:$W$306,$C2118+1)*HLOOKUP(AM$6,Assumps!$D$304:$W$315,$D2118+6)*HLOOKUP(AM$6,Assumps!$D$304:$W$320,12+$C$2089)</f>
        <v>0.11327900614345104</v>
      </c>
      <c r="AN2118" s="74">
        <f>Assumps!$B$303*HLOOKUP(AN$6,Assumps!$D$304:$W$309,$B2118+3)*HLOOKUP(AN$6,Assumps!$D$304:$W$306,$C2118+1)*HLOOKUP(AN$6,Assumps!$D$304:$W$315,$D2118+6)*HLOOKUP(AN$6,Assumps!$D$304:$W$320,12+$C$2089)</f>
        <v>0.11327900614345104</v>
      </c>
      <c r="AO2118" s="74">
        <f>Assumps!$B$303*HLOOKUP(AO$6,Assumps!$D$304:$W$309,$B2118+3)*HLOOKUP(AO$6,Assumps!$D$304:$W$306,$C2118+1)*HLOOKUP(AO$6,Assumps!$D$304:$W$315,$D2118+6)*HLOOKUP(AO$6,Assumps!$D$304:$W$320,12+$C$2089)</f>
        <v>0.11327900614345104</v>
      </c>
      <c r="AP2118" s="74">
        <f>Assumps!$B$303*HLOOKUP(AP$6,Assumps!$D$304:$W$309,$B2118+3)*HLOOKUP(AP$6,Assumps!$D$304:$W$306,$C2118+1)*HLOOKUP(AP$6,Assumps!$D$304:$W$315,$D2118+6)*HLOOKUP(AP$6,Assumps!$D$304:$W$320,12+$C$2089)</f>
        <v>0.11327900614345104</v>
      </c>
      <c r="AQ2118" s="74">
        <f>Assumps!$B$303*HLOOKUP(AQ$6,Assumps!$D$304:$W$309,$B2118+3)*HLOOKUP(AQ$6,Assumps!$D$304:$W$306,$C2118+1)*HLOOKUP(AQ$6,Assumps!$D$304:$W$315,$D2118+6)*HLOOKUP(AQ$6,Assumps!$D$304:$W$320,12+$C$2089)</f>
        <v>0.11327900614345104</v>
      </c>
      <c r="AR2118" s="74">
        <f>Assumps!$B$303*HLOOKUP(AR$6,Assumps!$D$304:$W$309,$B2118+3)*HLOOKUP(AR$6,Assumps!$D$304:$W$306,$C2118+1)*HLOOKUP(AR$6,Assumps!$D$304:$W$315,$D2118+6)*HLOOKUP(AR$6,Assumps!$D$304:$W$320,12+$C$2089)</f>
        <v>0.11327900614345104</v>
      </c>
      <c r="AS2118" s="74">
        <f>Assumps!$B$303*HLOOKUP(AS$6,Assumps!$D$304:$W$309,$B2118+3)*HLOOKUP(AS$6,Assumps!$D$304:$W$306,$C2118+1)*HLOOKUP(AS$6,Assumps!$D$304:$W$315,$D2118+6)*HLOOKUP(AS$6,Assumps!$D$304:$W$320,12+$C$2089)</f>
        <v>0.11327900614345104</v>
      </c>
      <c r="AT2118" s="74">
        <f>Assumps!$B$303*HLOOKUP(AT$6,Assumps!$D$304:$W$309,$B2118+3)*HLOOKUP(AT$6,Assumps!$D$304:$W$306,$C2118+1)*HLOOKUP(AT$6,Assumps!$D$304:$W$315,$D2118+6)*HLOOKUP(AT$6,Assumps!$D$304:$W$320,12+$C$2089)</f>
        <v>0.11327900614345104</v>
      </c>
      <c r="AU2118" s="74">
        <f>Assumps!$B$303*HLOOKUP(AU$6,Assumps!$D$304:$W$309,$B2118+3)*HLOOKUP(AU$6,Assumps!$D$304:$W$306,$C2118+1)*HLOOKUP(AU$6,Assumps!$D$304:$W$315,$D2118+6)*HLOOKUP(AU$6,Assumps!$D$304:$W$320,12+$C$2089)</f>
        <v>0.11327900614345104</v>
      </c>
      <c r="AV2118" s="74">
        <f>Assumps!$B$303*HLOOKUP(AV$6,Assumps!$D$304:$W$309,$B2118+3)*HLOOKUP(AV$6,Assumps!$D$304:$W$306,$C2118+1)*HLOOKUP(AV$6,Assumps!$D$304:$W$315,$D2118+6)*HLOOKUP(AV$6,Assumps!$D$304:$W$320,12+$C$2089)</f>
        <v>0.11327900614345104</v>
      </c>
      <c r="AW2118" s="74">
        <f>Assumps!$B$303*HLOOKUP(AW$6,Assumps!$D$304:$W$309,$B2118+3)*HLOOKUP(AW$6,Assumps!$D$304:$W$306,$C2118+1)*HLOOKUP(AW$6,Assumps!$D$304:$W$315,$D2118+6)*HLOOKUP(AW$6,Assumps!$D$304:$W$320,12+$C$2089)</f>
        <v>0.11327900614345104</v>
      </c>
      <c r="AX2118" s="74">
        <f>Assumps!$B$303*HLOOKUP(AX$6,Assumps!$D$304:$W$309,$B2118+3)*HLOOKUP(AX$6,Assumps!$D$304:$W$306,$C2118+1)*HLOOKUP(AX$6,Assumps!$D$304:$W$315,$D2118+6)*HLOOKUP(AX$6,Assumps!$D$304:$W$320,12+$C$2089)</f>
        <v>0.11327900614345104</v>
      </c>
      <c r="AY2118" s="74">
        <f>Assumps!$B$303*HLOOKUP(AY$6,Assumps!$D$304:$W$309,$B2118+3)*HLOOKUP(AY$6,Assumps!$D$304:$W$306,$C2118+1)*HLOOKUP(AY$6,Assumps!$D$304:$W$315,$D2118+6)*HLOOKUP(AY$6,Assumps!$D$304:$W$320,12+$C$2089)</f>
        <v>0.11327900614345104</v>
      </c>
      <c r="AZ2118" s="74">
        <f>Assumps!$B$303*HLOOKUP(AZ$6,Assumps!$D$304:$W$309,$B2118+3)*HLOOKUP(AZ$6,Assumps!$D$304:$W$306,$C2118+1)*HLOOKUP(AZ$6,Assumps!$D$304:$W$315,$D2118+6)*HLOOKUP(AZ$6,Assumps!$D$304:$W$320,12+$C$2089)</f>
        <v>0.11327900614345104</v>
      </c>
      <c r="BA2118" s="74">
        <f>Assumps!$B$303*HLOOKUP(BA$6,Assumps!$D$304:$W$309,$B2118+3)*HLOOKUP(BA$6,Assumps!$D$304:$W$306,$C2118+1)*HLOOKUP(BA$6,Assumps!$D$304:$W$315,$D2118+6)*HLOOKUP(BA$6,Assumps!$D$304:$W$320,12+$C$2089)</f>
        <v>0.11327900614345104</v>
      </c>
      <c r="BB2118" s="74">
        <f>Assumps!$B$303*HLOOKUP(BB$6,Assumps!$D$304:$W$309,$B2118+3)*HLOOKUP(BB$6,Assumps!$D$304:$W$306,$C2118+1)*HLOOKUP(BB$6,Assumps!$D$304:$W$315,$D2118+6)*HLOOKUP(BB$6,Assumps!$D$304:$W$320,12+$C$2089)</f>
        <v>0.11327900614345104</v>
      </c>
      <c r="BC2118" s="74">
        <f>Assumps!$B$303*HLOOKUP(BC$6,Assumps!$D$304:$W$309,$B2118+3)*HLOOKUP(BC$6,Assumps!$D$304:$W$306,$C2118+1)*HLOOKUP(BC$6,Assumps!$D$304:$W$315,$D2118+6)*HLOOKUP(BC$6,Assumps!$D$304:$W$320,12+$C$2089)</f>
        <v>0.11327900614345104</v>
      </c>
      <c r="BD2118" s="74">
        <f>Assumps!$B$303*HLOOKUP(BD$6,Assumps!$D$304:$W$309,$B2118+3)*HLOOKUP(BD$6,Assumps!$D$304:$W$306,$C2118+1)*HLOOKUP(BD$6,Assumps!$D$304:$W$315,$D2118+6)*HLOOKUP(BD$6,Assumps!$D$304:$W$320,12+$C$2089)</f>
        <v>0.11327900614345104</v>
      </c>
      <c r="BE2118" s="74">
        <f>Assumps!$B$303*HLOOKUP(BE$6,Assumps!$D$304:$W$309,$B2118+3)*HLOOKUP(BE$6,Assumps!$D$304:$W$306,$C2118+1)*HLOOKUP(BE$6,Assumps!$D$304:$W$315,$D2118+6)*HLOOKUP(BE$6,Assumps!$D$304:$W$320,12+$C$2089)</f>
        <v>0.11327900614345104</v>
      </c>
      <c r="BF2118" s="74">
        <f>Assumps!$B$303*HLOOKUP(BF$6,Assumps!$D$304:$W$309,$B2118+3)*HLOOKUP(BF$6,Assumps!$D$304:$W$306,$C2118+1)*HLOOKUP(BF$6,Assumps!$D$304:$W$315,$D2118+6)*HLOOKUP(BF$6,Assumps!$D$304:$W$320,12+$C$2089)</f>
        <v>0.11327900614345104</v>
      </c>
      <c r="BG2118" s="74">
        <f>Assumps!$B$303*HLOOKUP(BG$6,Assumps!$D$304:$W$309,$B2118+3)*HLOOKUP(BG$6,Assumps!$D$304:$W$306,$C2118+1)*HLOOKUP(BG$6,Assumps!$D$304:$W$315,$D2118+6)*HLOOKUP(BG$6,Assumps!$D$304:$W$320,12+$C$2089)</f>
        <v>0.11327900614345104</v>
      </c>
      <c r="BH2118" s="74">
        <f>Assumps!$B$303*HLOOKUP(BH$6,Assumps!$D$304:$W$309,$B2118+3)*HLOOKUP(BH$6,Assumps!$D$304:$W$306,$C2118+1)*HLOOKUP(BH$6,Assumps!$D$304:$W$315,$D2118+6)*HLOOKUP(BH$6,Assumps!$D$304:$W$320,12+$C$2089)</f>
        <v>0.11327900614345104</v>
      </c>
      <c r="BI2118" s="74">
        <f>Assumps!$B$303*HLOOKUP(BI$6,Assumps!$D$304:$W$309,$B2118+3)*HLOOKUP(BI$6,Assumps!$D$304:$W$306,$C2118+1)*HLOOKUP(BI$6,Assumps!$D$304:$W$315,$D2118+6)*HLOOKUP(BI$6,Assumps!$D$304:$W$320,12+$C$2089)</f>
        <v>0.11327900614345104</v>
      </c>
      <c r="BJ2118" s="74">
        <f>Assumps!$B$303*HLOOKUP(BJ$6,Assumps!$D$304:$W$309,$B2118+3)*HLOOKUP(BJ$6,Assumps!$D$304:$W$306,$C2118+1)*HLOOKUP(BJ$6,Assumps!$D$304:$W$315,$D2118+6)*HLOOKUP(BJ$6,Assumps!$D$304:$W$320,12+$C$2089)</f>
        <v>0.11327900614345104</v>
      </c>
      <c r="BK2118" s="74">
        <f>Assumps!$B$303*HLOOKUP(BK$6,Assumps!$D$304:$W$309,$B2118+3)*HLOOKUP(BK$6,Assumps!$D$304:$W$306,$C2118+1)*HLOOKUP(BK$6,Assumps!$D$304:$W$315,$D2118+6)*HLOOKUP(BK$6,Assumps!$D$304:$W$320,12+$C$2089)</f>
        <v>0.11327900614345104</v>
      </c>
      <c r="BL2118" s="74">
        <f>Assumps!$B$303*HLOOKUP(BL$6,Assumps!$D$304:$W$309,$B2118+3)*HLOOKUP(BL$6,Assumps!$D$304:$W$306,$C2118+1)*HLOOKUP(BL$6,Assumps!$D$304:$W$315,$D2118+6)*HLOOKUP(BL$6,Assumps!$D$304:$W$320,12+$C$2089)</f>
        <v>0.11327900614345104</v>
      </c>
      <c r="BM2118" s="74">
        <f>Assumps!$B$303*HLOOKUP(BM$6,Assumps!$D$304:$W$309,$B2118+3)*HLOOKUP(BM$6,Assumps!$D$304:$W$306,$C2118+1)*HLOOKUP(BM$6,Assumps!$D$304:$W$315,$D2118+6)*HLOOKUP(BM$6,Assumps!$D$304:$W$320,12+$C$2089)</f>
        <v>0.11327900614345104</v>
      </c>
      <c r="BN2118" s="74">
        <f>Assumps!$B$303*HLOOKUP(BN$6,Assumps!$D$304:$W$309,$B2118+3)*HLOOKUP(BN$6,Assumps!$D$304:$W$306,$C2118+1)*HLOOKUP(BN$6,Assumps!$D$304:$W$315,$D2118+6)*HLOOKUP(BN$6,Assumps!$D$304:$W$320,12+$C$2089)</f>
        <v>0.11327900614345104</v>
      </c>
      <c r="BO2118" s="74">
        <f>Assumps!$B$303*HLOOKUP(BO$6,Assumps!$D$304:$W$309,$B2118+3)*HLOOKUP(BO$6,Assumps!$D$304:$W$306,$C2118+1)*HLOOKUP(BO$6,Assumps!$D$304:$W$315,$D2118+6)*HLOOKUP(BO$6,Assumps!$D$304:$W$320,12+$C$2089)</f>
        <v>0.11327900614345104</v>
      </c>
      <c r="BP2118" s="74">
        <f>Assumps!$B$303*HLOOKUP(BP$6,Assumps!$D$304:$W$309,$B2118+3)*HLOOKUP(BP$6,Assumps!$D$304:$W$306,$C2118+1)*HLOOKUP(BP$6,Assumps!$D$304:$W$315,$D2118+6)*HLOOKUP(BP$6,Assumps!$D$304:$W$320,12+$C$2089)</f>
        <v>0.11327900614345104</v>
      </c>
      <c r="BQ2118" s="74">
        <f>Assumps!$B$303*HLOOKUP(BQ$6,Assumps!$D$304:$W$309,$B2118+3)*HLOOKUP(BQ$6,Assumps!$D$304:$W$306,$C2118+1)*HLOOKUP(BQ$6,Assumps!$D$304:$W$315,$D2118+6)*HLOOKUP(BQ$6,Assumps!$D$304:$W$320,12+$C$2089)</f>
        <v>0.11327900614345104</v>
      </c>
      <c r="BR2118" s="74">
        <f>Assumps!$B$303*HLOOKUP(BR$6,Assumps!$D$304:$W$309,$B2118+3)*HLOOKUP(BR$6,Assumps!$D$304:$W$306,$C2118+1)*HLOOKUP(BR$6,Assumps!$D$304:$W$315,$D2118+6)*HLOOKUP(BR$6,Assumps!$D$304:$W$320,12+$C$2089)</f>
        <v>0.11327900614345104</v>
      </c>
      <c r="BS2118" s="74">
        <f>Assumps!$B$303*HLOOKUP(BS$6,Assumps!$D$304:$W$309,$B2118+3)*HLOOKUP(BS$6,Assumps!$D$304:$W$306,$C2118+1)*HLOOKUP(BS$6,Assumps!$D$304:$W$315,$D2118+6)*HLOOKUP(BS$6,Assumps!$D$304:$W$320,12+$C$2089)</f>
        <v>0.11327900614345104</v>
      </c>
      <c r="BT2118" s="74">
        <f>Assumps!$B$303*HLOOKUP(BT$6,Assumps!$D$304:$W$309,$B2118+3)*HLOOKUP(BT$6,Assumps!$D$304:$W$306,$C2118+1)*HLOOKUP(BT$6,Assumps!$D$304:$W$315,$D2118+6)*HLOOKUP(BT$6,Assumps!$D$304:$W$320,12+$C$2089)</f>
        <v>0.11327900614345104</v>
      </c>
      <c r="BU2118" s="74">
        <f>Assumps!$B$303*HLOOKUP(BU$6,Assumps!$D$304:$W$309,$B2118+3)*HLOOKUP(BU$6,Assumps!$D$304:$W$306,$C2118+1)*HLOOKUP(BU$6,Assumps!$D$304:$W$315,$D2118+6)*HLOOKUP(BU$6,Assumps!$D$304:$W$320,12+$C$2089)</f>
        <v>0.11327900614345104</v>
      </c>
      <c r="BV2118" s="74">
        <f>Assumps!$B$303*HLOOKUP(BV$6,Assumps!$D$304:$W$309,$B2118+3)*HLOOKUP(BV$6,Assumps!$D$304:$W$306,$C2118+1)*HLOOKUP(BV$6,Assumps!$D$304:$W$315,$D2118+6)*HLOOKUP(BV$6,Assumps!$D$304:$W$320,12+$C$2089)</f>
        <v>0.11327900614345104</v>
      </c>
      <c r="BW2118" s="74">
        <f>Assumps!$B$303*HLOOKUP(BW$6,Assumps!$D$304:$W$309,$B2118+3)*HLOOKUP(BW$6,Assumps!$D$304:$W$306,$C2118+1)*HLOOKUP(BW$6,Assumps!$D$304:$W$315,$D2118+6)*HLOOKUP(BW$6,Assumps!$D$304:$W$320,12+$C$2089)</f>
        <v>0.11327900614345104</v>
      </c>
      <c r="BX2118" s="74">
        <f>Assumps!$B$303*HLOOKUP(BX$6,Assumps!$D$304:$W$309,$B2118+3)*HLOOKUP(BX$6,Assumps!$D$304:$W$306,$C2118+1)*HLOOKUP(BX$6,Assumps!$D$304:$W$315,$D2118+6)*HLOOKUP(BX$6,Assumps!$D$304:$W$320,12+$C$2089)</f>
        <v>0.11327900614345104</v>
      </c>
      <c r="BY2118" s="74">
        <f>Assumps!$B$303*HLOOKUP(BY$6,Assumps!$D$304:$W$309,$B2118+3)*HLOOKUP(BY$6,Assumps!$D$304:$W$306,$C2118+1)*HLOOKUP(BY$6,Assumps!$D$304:$W$315,$D2118+6)*HLOOKUP(BY$6,Assumps!$D$304:$W$320,12+$C$2089)</f>
        <v>0.11327900614345104</v>
      </c>
      <c r="BZ2118" s="74">
        <f>Assumps!$B$303*HLOOKUP(BZ$6,Assumps!$D$304:$W$309,$B2118+3)*HLOOKUP(BZ$6,Assumps!$D$304:$W$306,$C2118+1)*HLOOKUP(BZ$6,Assumps!$D$304:$W$315,$D2118+6)*HLOOKUP(BZ$6,Assumps!$D$304:$W$320,12+$C$2089)</f>
        <v>0.11327900614345104</v>
      </c>
      <c r="CA2118" s="74">
        <f>Assumps!$B$303*HLOOKUP(CA$6,Assumps!$D$304:$W$309,$B2118+3)*HLOOKUP(CA$6,Assumps!$D$304:$W$306,$C2118+1)*HLOOKUP(CA$6,Assumps!$D$304:$W$315,$D2118+6)*HLOOKUP(CA$6,Assumps!$D$304:$W$320,12+$C$2089)</f>
        <v>0.11327900614345104</v>
      </c>
      <c r="CB2118" s="74">
        <f>Assumps!$B$303*HLOOKUP(CB$6,Assumps!$D$304:$W$309,$B2118+3)*HLOOKUP(CB$6,Assumps!$D$304:$W$306,$C2118+1)*HLOOKUP(CB$6,Assumps!$D$304:$W$315,$D2118+6)*HLOOKUP(CB$6,Assumps!$D$304:$W$320,12+$C$2089)</f>
        <v>0.11327900614345104</v>
      </c>
      <c r="CC2118" s="74">
        <f>Assumps!$B$303*HLOOKUP(CC$6,Assumps!$D$304:$W$309,$B2118+3)*HLOOKUP(CC$6,Assumps!$D$304:$W$306,$C2118+1)*HLOOKUP(CC$6,Assumps!$D$304:$W$315,$D2118+6)*HLOOKUP(CC$6,Assumps!$D$304:$W$320,12+$C$2089)</f>
        <v>0.11327900614345104</v>
      </c>
      <c r="CD2118" s="74">
        <f>Assumps!$B$303*HLOOKUP(CD$6,Assumps!$D$304:$W$309,$B2118+3)*HLOOKUP(CD$6,Assumps!$D$304:$W$306,$C2118+1)*HLOOKUP(CD$6,Assumps!$D$304:$W$315,$D2118+6)*HLOOKUP(CD$6,Assumps!$D$304:$W$320,12+$C$2089)</f>
        <v>0.11327900614345104</v>
      </c>
      <c r="CE2118" s="74">
        <f>Assumps!$B$303*HLOOKUP(CE$6,Assumps!$D$304:$W$309,$B2118+3)*HLOOKUP(CE$6,Assumps!$D$304:$W$306,$C2118+1)*HLOOKUP(CE$6,Assumps!$D$304:$W$315,$D2118+6)*HLOOKUP(CE$6,Assumps!$D$304:$W$320,12+$C$2089)</f>
        <v>0.11327900614345104</v>
      </c>
      <c r="CF2118" s="74">
        <f>Assumps!$B$303*HLOOKUP(CF$6,Assumps!$D$304:$W$309,$B2118+3)*HLOOKUP(CF$6,Assumps!$D$304:$W$306,$C2118+1)*HLOOKUP(CF$6,Assumps!$D$304:$W$315,$D2118+6)*HLOOKUP(CF$6,Assumps!$D$304:$W$320,12+$C$2089)</f>
        <v>0.11327900614345104</v>
      </c>
      <c r="CG2118" s="74">
        <f>Assumps!$B$303*HLOOKUP(CG$6,Assumps!$D$304:$W$309,$B2118+3)*HLOOKUP(CG$6,Assumps!$D$304:$W$306,$C2118+1)*HLOOKUP(CG$6,Assumps!$D$304:$W$315,$D2118+6)*HLOOKUP(CG$6,Assumps!$D$304:$W$320,12+$C$2089)</f>
        <v>0.11327900614345104</v>
      </c>
      <c r="CH2118" s="74">
        <f>Assumps!$B$303*HLOOKUP(CH$6,Assumps!$D$304:$W$309,$B2118+3)*HLOOKUP(CH$6,Assumps!$D$304:$W$306,$C2118+1)*HLOOKUP(CH$6,Assumps!$D$304:$W$315,$D2118+6)*HLOOKUP(CH$6,Assumps!$D$304:$W$320,12+$C$2089)</f>
        <v>0.11327900614345104</v>
      </c>
    </row>
    <row r="2119" spans="1:256">
      <c r="B2119" s="20">
        <v>3</v>
      </c>
      <c r="C2119" s="20">
        <v>2</v>
      </c>
      <c r="D2119" s="20">
        <v>3</v>
      </c>
      <c r="E2119" s="20">
        <v>323</v>
      </c>
      <c r="G2119" s="74">
        <f>Assumps!$B$303*HLOOKUP(G$6,Assumps!$D$304:$W$309,$B2119+3)*HLOOKUP(G$6,Assumps!$D$304:$W$306,$C2119+1)*HLOOKUP(G$6,Assumps!$D$304:$W$315,$D2119+6)*HLOOKUP(G$6,Assumps!$D$304:$W$320,12+$C$2089)</f>
        <v>0.18604651162790697</v>
      </c>
      <c r="H2119" s="74">
        <f>Assumps!$B$303*HLOOKUP(H$6,Assumps!$D$304:$W$309,$B2119+3)*HLOOKUP(H$6,Assumps!$D$304:$W$306,$C2119+1)*HLOOKUP(H$6,Assumps!$D$304:$W$315,$D2119+6)*HLOOKUP(H$6,Assumps!$D$304:$W$320,12+$C$2089)</f>
        <v>0.18604651162790697</v>
      </c>
      <c r="I2119" s="74">
        <f>Assumps!$B$303*HLOOKUP(I$6,Assumps!$D$304:$W$309,$B2119+3)*HLOOKUP(I$6,Assumps!$D$304:$W$306,$C2119+1)*HLOOKUP(I$6,Assumps!$D$304:$W$315,$D2119+6)*HLOOKUP(I$6,Assumps!$D$304:$W$320,12+$C$2089)</f>
        <v>0.18604651162790697</v>
      </c>
      <c r="J2119" s="74">
        <f>Assumps!$B$303*HLOOKUP(J$6,Assumps!$D$304:$W$309,$B2119+3)*HLOOKUP(J$6,Assumps!$D$304:$W$306,$C2119+1)*HLOOKUP(J$6,Assumps!$D$304:$W$315,$D2119+6)*HLOOKUP(J$6,Assumps!$D$304:$W$320,12+$C$2089)</f>
        <v>0.18604651162790697</v>
      </c>
      <c r="K2119" s="74">
        <f>Assumps!$B$303*HLOOKUP(K$6,Assumps!$D$304:$W$309,$B2119+3)*HLOOKUP(K$6,Assumps!$D$304:$W$306,$C2119+1)*HLOOKUP(K$6,Assumps!$D$304:$W$315,$D2119+6)*HLOOKUP(K$6,Assumps!$D$304:$W$320,12+$C$2089)</f>
        <v>0.13436692506459949</v>
      </c>
      <c r="L2119" s="74">
        <f>Assumps!$B$303*HLOOKUP(L$6,Assumps!$D$304:$W$309,$B2119+3)*HLOOKUP(L$6,Assumps!$D$304:$W$306,$C2119+1)*HLOOKUP(L$6,Assumps!$D$304:$W$315,$D2119+6)*HLOOKUP(L$6,Assumps!$D$304:$W$320,12+$C$2089)</f>
        <v>0.13436692506459949</v>
      </c>
      <c r="M2119" s="74">
        <f>Assumps!$B$303*HLOOKUP(M$6,Assumps!$D$304:$W$309,$B2119+3)*HLOOKUP(M$6,Assumps!$D$304:$W$306,$C2119+1)*HLOOKUP(M$6,Assumps!$D$304:$W$315,$D2119+6)*HLOOKUP(M$6,Assumps!$D$304:$W$320,12+$C$2089)</f>
        <v>0.13436692506459949</v>
      </c>
      <c r="N2119" s="74">
        <f>Assumps!$B$303*HLOOKUP(N$6,Assumps!$D$304:$W$309,$B2119+3)*HLOOKUP(N$6,Assumps!$D$304:$W$306,$C2119+1)*HLOOKUP(N$6,Assumps!$D$304:$W$315,$D2119+6)*HLOOKUP(N$6,Assumps!$D$304:$W$320,12+$C$2089)</f>
        <v>0.13436692506459949</v>
      </c>
      <c r="O2119" s="74">
        <f>Assumps!$B$303*HLOOKUP(O$6,Assumps!$D$304:$W$309,$B2119+3)*HLOOKUP(O$6,Assumps!$D$304:$W$306,$C2119+1)*HLOOKUP(O$6,Assumps!$D$304:$W$315,$D2119+6)*HLOOKUP(O$6,Assumps!$D$304:$W$320,12+$C$2089)</f>
        <v>6.6889632107023408E-2</v>
      </c>
      <c r="P2119" s="74">
        <f>Assumps!$B$303*HLOOKUP(P$6,Assumps!$D$304:$W$309,$B2119+3)*HLOOKUP(P$6,Assumps!$D$304:$W$306,$C2119+1)*HLOOKUP(P$6,Assumps!$D$304:$W$315,$D2119+6)*HLOOKUP(P$6,Assumps!$D$304:$W$320,12+$C$2089)</f>
        <v>6.6889632107023408E-2</v>
      </c>
      <c r="Q2119" s="74">
        <f>Assumps!$B$303*HLOOKUP(Q$6,Assumps!$D$304:$W$309,$B2119+3)*HLOOKUP(Q$6,Assumps!$D$304:$W$306,$C2119+1)*HLOOKUP(Q$6,Assumps!$D$304:$W$315,$D2119+6)*HLOOKUP(Q$6,Assumps!$D$304:$W$320,12+$C$2089)</f>
        <v>6.6889632107023408E-2</v>
      </c>
      <c r="R2119" s="74">
        <f>Assumps!$B$303*HLOOKUP(R$6,Assumps!$D$304:$W$309,$B2119+3)*HLOOKUP(R$6,Assumps!$D$304:$W$306,$C2119+1)*HLOOKUP(R$6,Assumps!$D$304:$W$315,$D2119+6)*HLOOKUP(R$6,Assumps!$D$304:$W$320,12+$C$2089)</f>
        <v>6.6889632107023408E-2</v>
      </c>
      <c r="S2119" s="74">
        <f>Assumps!$B$303*HLOOKUP(S$6,Assumps!$D$304:$W$309,$B2119+3)*HLOOKUP(S$6,Assumps!$D$304:$W$306,$C2119+1)*HLOOKUP(S$6,Assumps!$D$304:$W$315,$D2119+6)*HLOOKUP(S$6,Assumps!$D$304:$W$320,12+$C$2089)</f>
        <v>5.5908513341804321E-2</v>
      </c>
      <c r="T2119" s="74">
        <f>Assumps!$B$303*HLOOKUP(T$6,Assumps!$D$304:$W$309,$B2119+3)*HLOOKUP(T$6,Assumps!$D$304:$W$306,$C2119+1)*HLOOKUP(T$6,Assumps!$D$304:$W$315,$D2119+6)*HLOOKUP(T$6,Assumps!$D$304:$W$320,12+$C$2089)</f>
        <v>5.5908513341804321E-2</v>
      </c>
      <c r="U2119" s="74">
        <f>Assumps!$B$303*HLOOKUP(U$6,Assumps!$D$304:$W$309,$B2119+3)*HLOOKUP(U$6,Assumps!$D$304:$W$306,$C2119+1)*HLOOKUP(U$6,Assumps!$D$304:$W$315,$D2119+6)*HLOOKUP(U$6,Assumps!$D$304:$W$320,12+$C$2089)</f>
        <v>5.5908513341804321E-2</v>
      </c>
      <c r="V2119" s="74">
        <f>Assumps!$B$303*HLOOKUP(V$6,Assumps!$D$304:$W$309,$B2119+3)*HLOOKUP(V$6,Assumps!$D$304:$W$306,$C2119+1)*HLOOKUP(V$6,Assumps!$D$304:$W$315,$D2119+6)*HLOOKUP(V$6,Assumps!$D$304:$W$320,12+$C$2089)</f>
        <v>5.5908513341804321E-2</v>
      </c>
      <c r="W2119" s="74">
        <f>Assumps!$B$303*HLOOKUP(W$6,Assumps!$D$304:$W$309,$B2119+3)*HLOOKUP(W$6,Assumps!$D$304:$W$306,$C2119+1)*HLOOKUP(W$6,Assumps!$D$304:$W$315,$D2119+6)*HLOOKUP(W$6,Assumps!$D$304:$W$320,12+$C$2089)</f>
        <v>5.0285714285714288E-2</v>
      </c>
      <c r="X2119" s="74">
        <f>Assumps!$B$303*HLOOKUP(X$6,Assumps!$D$304:$W$309,$B2119+3)*HLOOKUP(X$6,Assumps!$D$304:$W$306,$C2119+1)*HLOOKUP(X$6,Assumps!$D$304:$W$315,$D2119+6)*HLOOKUP(X$6,Assumps!$D$304:$W$320,12+$C$2089)</f>
        <v>5.0285714285714288E-2</v>
      </c>
      <c r="Y2119" s="74">
        <f>Assumps!$B$303*HLOOKUP(Y$6,Assumps!$D$304:$W$309,$B2119+3)*HLOOKUP(Y$6,Assumps!$D$304:$W$306,$C2119+1)*HLOOKUP(Y$6,Assumps!$D$304:$W$315,$D2119+6)*HLOOKUP(Y$6,Assumps!$D$304:$W$320,12+$C$2089)</f>
        <v>5.0285714285714288E-2</v>
      </c>
      <c r="Z2119" s="74">
        <f>Assumps!$B$303*HLOOKUP(Z$6,Assumps!$D$304:$W$309,$B2119+3)*HLOOKUP(Z$6,Assumps!$D$304:$W$306,$C2119+1)*HLOOKUP(Z$6,Assumps!$D$304:$W$315,$D2119+6)*HLOOKUP(Z$6,Assumps!$D$304:$W$320,12+$C$2089)</f>
        <v>5.0285714285714288E-2</v>
      </c>
      <c r="AA2119" s="74">
        <f>Assumps!$B$303*HLOOKUP(AA$6,Assumps!$D$304:$W$309,$B2119+3)*HLOOKUP(AA$6,Assumps!$D$304:$W$306,$C2119+1)*HLOOKUP(AA$6,Assumps!$D$304:$W$315,$D2119+6)*HLOOKUP(AA$6,Assumps!$D$304:$W$320,12+$C$2089)</f>
        <v>0.11087420042643924</v>
      </c>
      <c r="AB2119" s="74">
        <f>Assumps!$B$303*HLOOKUP(AB$6,Assumps!$D$304:$W$309,$B2119+3)*HLOOKUP(AB$6,Assumps!$D$304:$W$306,$C2119+1)*HLOOKUP(AB$6,Assumps!$D$304:$W$315,$D2119+6)*HLOOKUP(AB$6,Assumps!$D$304:$W$320,12+$C$2089)</f>
        <v>0.11087420042643924</v>
      </c>
      <c r="AC2119" s="74">
        <f>Assumps!$B$303*HLOOKUP(AC$6,Assumps!$D$304:$W$309,$B2119+3)*HLOOKUP(AC$6,Assumps!$D$304:$W$306,$C2119+1)*HLOOKUP(AC$6,Assumps!$D$304:$W$315,$D2119+6)*HLOOKUP(AC$6,Assumps!$D$304:$W$320,12+$C$2089)</f>
        <v>0.11087420042643924</v>
      </c>
      <c r="AD2119" s="74">
        <f>Assumps!$B$303*HLOOKUP(AD$6,Assumps!$D$304:$W$309,$B2119+3)*HLOOKUP(AD$6,Assumps!$D$304:$W$306,$C2119+1)*HLOOKUP(AD$6,Assumps!$D$304:$W$315,$D2119+6)*HLOOKUP(AD$6,Assumps!$D$304:$W$320,12+$C$2089)</f>
        <v>0.11087420042643924</v>
      </c>
      <c r="AE2119" s="74">
        <f>Assumps!$B$303*HLOOKUP(AE$6,Assumps!$D$304:$W$309,$B2119+3)*HLOOKUP(AE$6,Assumps!$D$304:$W$306,$C2119+1)*HLOOKUP(AE$6,Assumps!$D$304:$W$315,$D2119+6)*HLOOKUP(AE$6,Assumps!$D$304:$W$320,12+$C$2089)</f>
        <v>0.13307240704500978</v>
      </c>
      <c r="AF2119" s="74">
        <f>Assumps!$B$303*HLOOKUP(AF$6,Assumps!$D$304:$W$309,$B2119+3)*HLOOKUP(AF$6,Assumps!$D$304:$W$306,$C2119+1)*HLOOKUP(AF$6,Assumps!$D$304:$W$315,$D2119+6)*HLOOKUP(AF$6,Assumps!$D$304:$W$320,12+$C$2089)</f>
        <v>0.13307240704500978</v>
      </c>
      <c r="AG2119" s="74">
        <f>Assumps!$B$303*HLOOKUP(AG$6,Assumps!$D$304:$W$309,$B2119+3)*HLOOKUP(AG$6,Assumps!$D$304:$W$306,$C2119+1)*HLOOKUP(AG$6,Assumps!$D$304:$W$315,$D2119+6)*HLOOKUP(AG$6,Assumps!$D$304:$W$320,12+$C$2089)</f>
        <v>0.13307240704500978</v>
      </c>
      <c r="AH2119" s="74">
        <f>Assumps!$B$303*HLOOKUP(AH$6,Assumps!$D$304:$W$309,$B2119+3)*HLOOKUP(AH$6,Assumps!$D$304:$W$306,$C2119+1)*HLOOKUP(AH$6,Assumps!$D$304:$W$315,$D2119+6)*HLOOKUP(AH$6,Assumps!$D$304:$W$320,12+$C$2089)</f>
        <v>0.13307240704500978</v>
      </c>
      <c r="AI2119" s="74">
        <f>Assumps!$B$303*HLOOKUP(AI$6,Assumps!$D$304:$W$309,$B2119+3)*HLOOKUP(AI$6,Assumps!$D$304:$W$306,$C2119+1)*HLOOKUP(AI$6,Assumps!$D$304:$W$315,$D2119+6)*HLOOKUP(AI$6,Assumps!$D$304:$W$320,12+$C$2089)</f>
        <v>9.5890410958904104E-2</v>
      </c>
      <c r="AJ2119" s="74">
        <f>Assumps!$B$303*HLOOKUP(AJ$6,Assumps!$D$304:$W$309,$B2119+3)*HLOOKUP(AJ$6,Assumps!$D$304:$W$306,$C2119+1)*HLOOKUP(AJ$6,Assumps!$D$304:$W$315,$D2119+6)*HLOOKUP(AJ$6,Assumps!$D$304:$W$320,12+$C$2089)</f>
        <v>9.5890410958904104E-2</v>
      </c>
      <c r="AK2119" s="74">
        <f>Assumps!$B$303*HLOOKUP(AK$6,Assumps!$D$304:$W$309,$B2119+3)*HLOOKUP(AK$6,Assumps!$D$304:$W$306,$C2119+1)*HLOOKUP(AK$6,Assumps!$D$304:$W$315,$D2119+6)*HLOOKUP(AK$6,Assumps!$D$304:$W$320,12+$C$2089)</f>
        <v>9.5890410958904104E-2</v>
      </c>
      <c r="AL2119" s="74">
        <f>Assumps!$B$303*HLOOKUP(AL$6,Assumps!$D$304:$W$309,$B2119+3)*HLOOKUP(AL$6,Assumps!$D$304:$W$306,$C2119+1)*HLOOKUP(AL$6,Assumps!$D$304:$W$315,$D2119+6)*HLOOKUP(AL$6,Assumps!$D$304:$W$320,12+$C$2089)</f>
        <v>9.5890410958904104E-2</v>
      </c>
      <c r="AM2119" s="74">
        <f>Assumps!$B$303*HLOOKUP(AM$6,Assumps!$D$304:$W$309,$B2119+3)*HLOOKUP(AM$6,Assumps!$D$304:$W$306,$C2119+1)*HLOOKUP(AM$6,Assumps!$D$304:$W$315,$D2119+6)*HLOOKUP(AM$6,Assumps!$D$304:$W$320,12+$C$2089)</f>
        <v>0.11327900614345104</v>
      </c>
      <c r="AN2119" s="74">
        <f>Assumps!$B$303*HLOOKUP(AN$6,Assumps!$D$304:$W$309,$B2119+3)*HLOOKUP(AN$6,Assumps!$D$304:$W$306,$C2119+1)*HLOOKUP(AN$6,Assumps!$D$304:$W$315,$D2119+6)*HLOOKUP(AN$6,Assumps!$D$304:$W$320,12+$C$2089)</f>
        <v>0.11327900614345104</v>
      </c>
      <c r="AO2119" s="74">
        <f>Assumps!$B$303*HLOOKUP(AO$6,Assumps!$D$304:$W$309,$B2119+3)*HLOOKUP(AO$6,Assumps!$D$304:$W$306,$C2119+1)*HLOOKUP(AO$6,Assumps!$D$304:$W$315,$D2119+6)*HLOOKUP(AO$6,Assumps!$D$304:$W$320,12+$C$2089)</f>
        <v>0.11327900614345104</v>
      </c>
      <c r="AP2119" s="74">
        <f>Assumps!$B$303*HLOOKUP(AP$6,Assumps!$D$304:$W$309,$B2119+3)*HLOOKUP(AP$6,Assumps!$D$304:$W$306,$C2119+1)*HLOOKUP(AP$6,Assumps!$D$304:$W$315,$D2119+6)*HLOOKUP(AP$6,Assumps!$D$304:$W$320,12+$C$2089)</f>
        <v>0.11327900614345104</v>
      </c>
      <c r="AQ2119" s="74">
        <f>Assumps!$B$303*HLOOKUP(AQ$6,Assumps!$D$304:$W$309,$B2119+3)*HLOOKUP(AQ$6,Assumps!$D$304:$W$306,$C2119+1)*HLOOKUP(AQ$6,Assumps!$D$304:$W$315,$D2119+6)*HLOOKUP(AQ$6,Assumps!$D$304:$W$320,12+$C$2089)</f>
        <v>0.11327900614345104</v>
      </c>
      <c r="AR2119" s="74">
        <f>Assumps!$B$303*HLOOKUP(AR$6,Assumps!$D$304:$W$309,$B2119+3)*HLOOKUP(AR$6,Assumps!$D$304:$W$306,$C2119+1)*HLOOKUP(AR$6,Assumps!$D$304:$W$315,$D2119+6)*HLOOKUP(AR$6,Assumps!$D$304:$W$320,12+$C$2089)</f>
        <v>0.11327900614345104</v>
      </c>
      <c r="AS2119" s="74">
        <f>Assumps!$B$303*HLOOKUP(AS$6,Assumps!$D$304:$W$309,$B2119+3)*HLOOKUP(AS$6,Assumps!$D$304:$W$306,$C2119+1)*HLOOKUP(AS$6,Assumps!$D$304:$W$315,$D2119+6)*HLOOKUP(AS$6,Assumps!$D$304:$W$320,12+$C$2089)</f>
        <v>0.11327900614345104</v>
      </c>
      <c r="AT2119" s="74">
        <f>Assumps!$B$303*HLOOKUP(AT$6,Assumps!$D$304:$W$309,$B2119+3)*HLOOKUP(AT$6,Assumps!$D$304:$W$306,$C2119+1)*HLOOKUP(AT$6,Assumps!$D$304:$W$315,$D2119+6)*HLOOKUP(AT$6,Assumps!$D$304:$W$320,12+$C$2089)</f>
        <v>0.11327900614345104</v>
      </c>
      <c r="AU2119" s="74">
        <f>Assumps!$B$303*HLOOKUP(AU$6,Assumps!$D$304:$W$309,$B2119+3)*HLOOKUP(AU$6,Assumps!$D$304:$W$306,$C2119+1)*HLOOKUP(AU$6,Assumps!$D$304:$W$315,$D2119+6)*HLOOKUP(AU$6,Assumps!$D$304:$W$320,12+$C$2089)</f>
        <v>0.11327900614345104</v>
      </c>
      <c r="AV2119" s="74">
        <f>Assumps!$B$303*HLOOKUP(AV$6,Assumps!$D$304:$W$309,$B2119+3)*HLOOKUP(AV$6,Assumps!$D$304:$W$306,$C2119+1)*HLOOKUP(AV$6,Assumps!$D$304:$W$315,$D2119+6)*HLOOKUP(AV$6,Assumps!$D$304:$W$320,12+$C$2089)</f>
        <v>0.11327900614345104</v>
      </c>
      <c r="AW2119" s="74">
        <f>Assumps!$B$303*HLOOKUP(AW$6,Assumps!$D$304:$W$309,$B2119+3)*HLOOKUP(AW$6,Assumps!$D$304:$W$306,$C2119+1)*HLOOKUP(AW$6,Assumps!$D$304:$W$315,$D2119+6)*HLOOKUP(AW$6,Assumps!$D$304:$W$320,12+$C$2089)</f>
        <v>0.11327900614345104</v>
      </c>
      <c r="AX2119" s="74">
        <f>Assumps!$B$303*HLOOKUP(AX$6,Assumps!$D$304:$W$309,$B2119+3)*HLOOKUP(AX$6,Assumps!$D$304:$W$306,$C2119+1)*HLOOKUP(AX$6,Assumps!$D$304:$W$315,$D2119+6)*HLOOKUP(AX$6,Assumps!$D$304:$W$320,12+$C$2089)</f>
        <v>0.11327900614345104</v>
      </c>
      <c r="AY2119" s="74">
        <f>Assumps!$B$303*HLOOKUP(AY$6,Assumps!$D$304:$W$309,$B2119+3)*HLOOKUP(AY$6,Assumps!$D$304:$W$306,$C2119+1)*HLOOKUP(AY$6,Assumps!$D$304:$W$315,$D2119+6)*HLOOKUP(AY$6,Assumps!$D$304:$W$320,12+$C$2089)</f>
        <v>0.11327900614345104</v>
      </c>
      <c r="AZ2119" s="74">
        <f>Assumps!$B$303*HLOOKUP(AZ$6,Assumps!$D$304:$W$309,$B2119+3)*HLOOKUP(AZ$6,Assumps!$D$304:$W$306,$C2119+1)*HLOOKUP(AZ$6,Assumps!$D$304:$W$315,$D2119+6)*HLOOKUP(AZ$6,Assumps!$D$304:$W$320,12+$C$2089)</f>
        <v>0.11327900614345104</v>
      </c>
      <c r="BA2119" s="74">
        <f>Assumps!$B$303*HLOOKUP(BA$6,Assumps!$D$304:$W$309,$B2119+3)*HLOOKUP(BA$6,Assumps!$D$304:$W$306,$C2119+1)*HLOOKUP(BA$6,Assumps!$D$304:$W$315,$D2119+6)*HLOOKUP(BA$6,Assumps!$D$304:$W$320,12+$C$2089)</f>
        <v>0.11327900614345104</v>
      </c>
      <c r="BB2119" s="74">
        <f>Assumps!$B$303*HLOOKUP(BB$6,Assumps!$D$304:$W$309,$B2119+3)*HLOOKUP(BB$6,Assumps!$D$304:$W$306,$C2119+1)*HLOOKUP(BB$6,Assumps!$D$304:$W$315,$D2119+6)*HLOOKUP(BB$6,Assumps!$D$304:$W$320,12+$C$2089)</f>
        <v>0.11327900614345104</v>
      </c>
      <c r="BC2119" s="74">
        <f>Assumps!$B$303*HLOOKUP(BC$6,Assumps!$D$304:$W$309,$B2119+3)*HLOOKUP(BC$6,Assumps!$D$304:$W$306,$C2119+1)*HLOOKUP(BC$6,Assumps!$D$304:$W$315,$D2119+6)*HLOOKUP(BC$6,Assumps!$D$304:$W$320,12+$C$2089)</f>
        <v>0.11327900614345104</v>
      </c>
      <c r="BD2119" s="74">
        <f>Assumps!$B$303*HLOOKUP(BD$6,Assumps!$D$304:$W$309,$B2119+3)*HLOOKUP(BD$6,Assumps!$D$304:$W$306,$C2119+1)*HLOOKUP(BD$6,Assumps!$D$304:$W$315,$D2119+6)*HLOOKUP(BD$6,Assumps!$D$304:$W$320,12+$C$2089)</f>
        <v>0.11327900614345104</v>
      </c>
      <c r="BE2119" s="74">
        <f>Assumps!$B$303*HLOOKUP(BE$6,Assumps!$D$304:$W$309,$B2119+3)*HLOOKUP(BE$6,Assumps!$D$304:$W$306,$C2119+1)*HLOOKUP(BE$6,Assumps!$D$304:$W$315,$D2119+6)*HLOOKUP(BE$6,Assumps!$D$304:$W$320,12+$C$2089)</f>
        <v>0.11327900614345104</v>
      </c>
      <c r="BF2119" s="74">
        <f>Assumps!$B$303*HLOOKUP(BF$6,Assumps!$D$304:$W$309,$B2119+3)*HLOOKUP(BF$6,Assumps!$D$304:$W$306,$C2119+1)*HLOOKUP(BF$6,Assumps!$D$304:$W$315,$D2119+6)*HLOOKUP(BF$6,Assumps!$D$304:$W$320,12+$C$2089)</f>
        <v>0.11327900614345104</v>
      </c>
      <c r="BG2119" s="74">
        <f>Assumps!$B$303*HLOOKUP(BG$6,Assumps!$D$304:$W$309,$B2119+3)*HLOOKUP(BG$6,Assumps!$D$304:$W$306,$C2119+1)*HLOOKUP(BG$6,Assumps!$D$304:$W$315,$D2119+6)*HLOOKUP(BG$6,Assumps!$D$304:$W$320,12+$C$2089)</f>
        <v>0.11327900614345104</v>
      </c>
      <c r="BH2119" s="74">
        <f>Assumps!$B$303*HLOOKUP(BH$6,Assumps!$D$304:$W$309,$B2119+3)*HLOOKUP(BH$6,Assumps!$D$304:$W$306,$C2119+1)*HLOOKUP(BH$6,Assumps!$D$304:$W$315,$D2119+6)*HLOOKUP(BH$6,Assumps!$D$304:$W$320,12+$C$2089)</f>
        <v>0.11327900614345104</v>
      </c>
      <c r="BI2119" s="74">
        <f>Assumps!$B$303*HLOOKUP(BI$6,Assumps!$D$304:$W$309,$B2119+3)*HLOOKUP(BI$6,Assumps!$D$304:$W$306,$C2119+1)*HLOOKUP(BI$6,Assumps!$D$304:$W$315,$D2119+6)*HLOOKUP(BI$6,Assumps!$D$304:$W$320,12+$C$2089)</f>
        <v>0.11327900614345104</v>
      </c>
      <c r="BJ2119" s="74">
        <f>Assumps!$B$303*HLOOKUP(BJ$6,Assumps!$D$304:$W$309,$B2119+3)*HLOOKUP(BJ$6,Assumps!$D$304:$W$306,$C2119+1)*HLOOKUP(BJ$6,Assumps!$D$304:$W$315,$D2119+6)*HLOOKUP(BJ$6,Assumps!$D$304:$W$320,12+$C$2089)</f>
        <v>0.11327900614345104</v>
      </c>
      <c r="BK2119" s="74">
        <f>Assumps!$B$303*HLOOKUP(BK$6,Assumps!$D$304:$W$309,$B2119+3)*HLOOKUP(BK$6,Assumps!$D$304:$W$306,$C2119+1)*HLOOKUP(BK$6,Assumps!$D$304:$W$315,$D2119+6)*HLOOKUP(BK$6,Assumps!$D$304:$W$320,12+$C$2089)</f>
        <v>0.11327900614345104</v>
      </c>
      <c r="BL2119" s="74">
        <f>Assumps!$B$303*HLOOKUP(BL$6,Assumps!$D$304:$W$309,$B2119+3)*HLOOKUP(BL$6,Assumps!$D$304:$W$306,$C2119+1)*HLOOKUP(BL$6,Assumps!$D$304:$W$315,$D2119+6)*HLOOKUP(BL$6,Assumps!$D$304:$W$320,12+$C$2089)</f>
        <v>0.11327900614345104</v>
      </c>
      <c r="BM2119" s="74">
        <f>Assumps!$B$303*HLOOKUP(BM$6,Assumps!$D$304:$W$309,$B2119+3)*HLOOKUP(BM$6,Assumps!$D$304:$W$306,$C2119+1)*HLOOKUP(BM$6,Assumps!$D$304:$W$315,$D2119+6)*HLOOKUP(BM$6,Assumps!$D$304:$W$320,12+$C$2089)</f>
        <v>0.11327900614345104</v>
      </c>
      <c r="BN2119" s="74">
        <f>Assumps!$B$303*HLOOKUP(BN$6,Assumps!$D$304:$W$309,$B2119+3)*HLOOKUP(BN$6,Assumps!$D$304:$W$306,$C2119+1)*HLOOKUP(BN$6,Assumps!$D$304:$W$315,$D2119+6)*HLOOKUP(BN$6,Assumps!$D$304:$W$320,12+$C$2089)</f>
        <v>0.11327900614345104</v>
      </c>
      <c r="BO2119" s="74">
        <f>Assumps!$B$303*HLOOKUP(BO$6,Assumps!$D$304:$W$309,$B2119+3)*HLOOKUP(BO$6,Assumps!$D$304:$W$306,$C2119+1)*HLOOKUP(BO$6,Assumps!$D$304:$W$315,$D2119+6)*HLOOKUP(BO$6,Assumps!$D$304:$W$320,12+$C$2089)</f>
        <v>0.11327900614345104</v>
      </c>
      <c r="BP2119" s="74">
        <f>Assumps!$B$303*HLOOKUP(BP$6,Assumps!$D$304:$W$309,$B2119+3)*HLOOKUP(BP$6,Assumps!$D$304:$W$306,$C2119+1)*HLOOKUP(BP$6,Assumps!$D$304:$W$315,$D2119+6)*HLOOKUP(BP$6,Assumps!$D$304:$W$320,12+$C$2089)</f>
        <v>0.11327900614345104</v>
      </c>
      <c r="BQ2119" s="74">
        <f>Assumps!$B$303*HLOOKUP(BQ$6,Assumps!$D$304:$W$309,$B2119+3)*HLOOKUP(BQ$6,Assumps!$D$304:$W$306,$C2119+1)*HLOOKUP(BQ$6,Assumps!$D$304:$W$315,$D2119+6)*HLOOKUP(BQ$6,Assumps!$D$304:$W$320,12+$C$2089)</f>
        <v>0.11327900614345104</v>
      </c>
      <c r="BR2119" s="74">
        <f>Assumps!$B$303*HLOOKUP(BR$6,Assumps!$D$304:$W$309,$B2119+3)*HLOOKUP(BR$6,Assumps!$D$304:$W$306,$C2119+1)*HLOOKUP(BR$6,Assumps!$D$304:$W$315,$D2119+6)*HLOOKUP(BR$6,Assumps!$D$304:$W$320,12+$C$2089)</f>
        <v>0.11327900614345104</v>
      </c>
      <c r="BS2119" s="74">
        <f>Assumps!$B$303*HLOOKUP(BS$6,Assumps!$D$304:$W$309,$B2119+3)*HLOOKUP(BS$6,Assumps!$D$304:$W$306,$C2119+1)*HLOOKUP(BS$6,Assumps!$D$304:$W$315,$D2119+6)*HLOOKUP(BS$6,Assumps!$D$304:$W$320,12+$C$2089)</f>
        <v>0.11327900614345104</v>
      </c>
      <c r="BT2119" s="74">
        <f>Assumps!$B$303*HLOOKUP(BT$6,Assumps!$D$304:$W$309,$B2119+3)*HLOOKUP(BT$6,Assumps!$D$304:$W$306,$C2119+1)*HLOOKUP(BT$6,Assumps!$D$304:$W$315,$D2119+6)*HLOOKUP(BT$6,Assumps!$D$304:$W$320,12+$C$2089)</f>
        <v>0.11327900614345104</v>
      </c>
      <c r="BU2119" s="74">
        <f>Assumps!$B$303*HLOOKUP(BU$6,Assumps!$D$304:$W$309,$B2119+3)*HLOOKUP(BU$6,Assumps!$D$304:$W$306,$C2119+1)*HLOOKUP(BU$6,Assumps!$D$304:$W$315,$D2119+6)*HLOOKUP(BU$6,Assumps!$D$304:$W$320,12+$C$2089)</f>
        <v>0.11327900614345104</v>
      </c>
      <c r="BV2119" s="74">
        <f>Assumps!$B$303*HLOOKUP(BV$6,Assumps!$D$304:$W$309,$B2119+3)*HLOOKUP(BV$6,Assumps!$D$304:$W$306,$C2119+1)*HLOOKUP(BV$6,Assumps!$D$304:$W$315,$D2119+6)*HLOOKUP(BV$6,Assumps!$D$304:$W$320,12+$C$2089)</f>
        <v>0.11327900614345104</v>
      </c>
      <c r="BW2119" s="74">
        <f>Assumps!$B$303*HLOOKUP(BW$6,Assumps!$D$304:$W$309,$B2119+3)*HLOOKUP(BW$6,Assumps!$D$304:$W$306,$C2119+1)*HLOOKUP(BW$6,Assumps!$D$304:$W$315,$D2119+6)*HLOOKUP(BW$6,Assumps!$D$304:$W$320,12+$C$2089)</f>
        <v>0.11327900614345104</v>
      </c>
      <c r="BX2119" s="74">
        <f>Assumps!$B$303*HLOOKUP(BX$6,Assumps!$D$304:$W$309,$B2119+3)*HLOOKUP(BX$6,Assumps!$D$304:$W$306,$C2119+1)*HLOOKUP(BX$6,Assumps!$D$304:$W$315,$D2119+6)*HLOOKUP(BX$6,Assumps!$D$304:$W$320,12+$C$2089)</f>
        <v>0.11327900614345104</v>
      </c>
      <c r="BY2119" s="74">
        <f>Assumps!$B$303*HLOOKUP(BY$6,Assumps!$D$304:$W$309,$B2119+3)*HLOOKUP(BY$6,Assumps!$D$304:$W$306,$C2119+1)*HLOOKUP(BY$6,Assumps!$D$304:$W$315,$D2119+6)*HLOOKUP(BY$6,Assumps!$D$304:$W$320,12+$C$2089)</f>
        <v>0.11327900614345104</v>
      </c>
      <c r="BZ2119" s="74">
        <f>Assumps!$B$303*HLOOKUP(BZ$6,Assumps!$D$304:$W$309,$B2119+3)*HLOOKUP(BZ$6,Assumps!$D$304:$W$306,$C2119+1)*HLOOKUP(BZ$6,Assumps!$D$304:$W$315,$D2119+6)*HLOOKUP(BZ$6,Assumps!$D$304:$W$320,12+$C$2089)</f>
        <v>0.11327900614345104</v>
      </c>
      <c r="CA2119" s="74">
        <f>Assumps!$B$303*HLOOKUP(CA$6,Assumps!$D$304:$W$309,$B2119+3)*HLOOKUP(CA$6,Assumps!$D$304:$W$306,$C2119+1)*HLOOKUP(CA$6,Assumps!$D$304:$W$315,$D2119+6)*HLOOKUP(CA$6,Assumps!$D$304:$W$320,12+$C$2089)</f>
        <v>0.11327900614345104</v>
      </c>
      <c r="CB2119" s="74">
        <f>Assumps!$B$303*HLOOKUP(CB$6,Assumps!$D$304:$W$309,$B2119+3)*HLOOKUP(CB$6,Assumps!$D$304:$W$306,$C2119+1)*HLOOKUP(CB$6,Assumps!$D$304:$W$315,$D2119+6)*HLOOKUP(CB$6,Assumps!$D$304:$W$320,12+$C$2089)</f>
        <v>0.11327900614345104</v>
      </c>
      <c r="CC2119" s="74">
        <f>Assumps!$B$303*HLOOKUP(CC$6,Assumps!$D$304:$W$309,$B2119+3)*HLOOKUP(CC$6,Assumps!$D$304:$W$306,$C2119+1)*HLOOKUP(CC$6,Assumps!$D$304:$W$315,$D2119+6)*HLOOKUP(CC$6,Assumps!$D$304:$W$320,12+$C$2089)</f>
        <v>0.11327900614345104</v>
      </c>
      <c r="CD2119" s="74">
        <f>Assumps!$B$303*HLOOKUP(CD$6,Assumps!$D$304:$W$309,$B2119+3)*HLOOKUP(CD$6,Assumps!$D$304:$W$306,$C2119+1)*HLOOKUP(CD$6,Assumps!$D$304:$W$315,$D2119+6)*HLOOKUP(CD$6,Assumps!$D$304:$W$320,12+$C$2089)</f>
        <v>0.11327900614345104</v>
      </c>
      <c r="CE2119" s="74">
        <f>Assumps!$B$303*HLOOKUP(CE$6,Assumps!$D$304:$W$309,$B2119+3)*HLOOKUP(CE$6,Assumps!$D$304:$W$306,$C2119+1)*HLOOKUP(CE$6,Assumps!$D$304:$W$315,$D2119+6)*HLOOKUP(CE$6,Assumps!$D$304:$W$320,12+$C$2089)</f>
        <v>0.11327900614345104</v>
      </c>
      <c r="CF2119" s="74">
        <f>Assumps!$B$303*HLOOKUP(CF$6,Assumps!$D$304:$W$309,$B2119+3)*HLOOKUP(CF$6,Assumps!$D$304:$W$306,$C2119+1)*HLOOKUP(CF$6,Assumps!$D$304:$W$315,$D2119+6)*HLOOKUP(CF$6,Assumps!$D$304:$W$320,12+$C$2089)</f>
        <v>0.11327900614345104</v>
      </c>
      <c r="CG2119" s="74">
        <f>Assumps!$B$303*HLOOKUP(CG$6,Assumps!$D$304:$W$309,$B2119+3)*HLOOKUP(CG$6,Assumps!$D$304:$W$306,$C2119+1)*HLOOKUP(CG$6,Assumps!$D$304:$W$315,$D2119+6)*HLOOKUP(CG$6,Assumps!$D$304:$W$320,12+$C$2089)</f>
        <v>0.11327900614345104</v>
      </c>
      <c r="CH2119" s="74">
        <f>Assumps!$B$303*HLOOKUP(CH$6,Assumps!$D$304:$W$309,$B2119+3)*HLOOKUP(CH$6,Assumps!$D$304:$W$306,$C2119+1)*HLOOKUP(CH$6,Assumps!$D$304:$W$315,$D2119+6)*HLOOKUP(CH$6,Assumps!$D$304:$W$320,12+$C$2089)</f>
        <v>0.11327900614345104</v>
      </c>
    </row>
    <row r="2120" spans="1:256">
      <c r="B2120" s="20">
        <v>3</v>
      </c>
      <c r="C2120" s="20">
        <v>1</v>
      </c>
      <c r="D2120" s="20">
        <v>4</v>
      </c>
      <c r="E2120" s="20">
        <v>314</v>
      </c>
      <c r="G2120" s="74">
        <f>Assumps!$B$303*HLOOKUP(G$6,Assumps!$D$304:$W$309,$B2120+3)*HLOOKUP(G$6,Assumps!$D$304:$W$306,$C2120+1)*HLOOKUP(G$6,Assumps!$D$304:$W$315,$D2120+6)*HLOOKUP(G$6,Assumps!$D$304:$W$320,12+$C$2089)</f>
        <v>0.18604651162790697</v>
      </c>
      <c r="H2120" s="74">
        <f>Assumps!$B$303*HLOOKUP(H$6,Assumps!$D$304:$W$309,$B2120+3)*HLOOKUP(H$6,Assumps!$D$304:$W$306,$C2120+1)*HLOOKUP(H$6,Assumps!$D$304:$W$315,$D2120+6)*HLOOKUP(H$6,Assumps!$D$304:$W$320,12+$C$2089)</f>
        <v>0.18604651162790697</v>
      </c>
      <c r="I2120" s="74">
        <f>Assumps!$B$303*HLOOKUP(I$6,Assumps!$D$304:$W$309,$B2120+3)*HLOOKUP(I$6,Assumps!$D$304:$W$306,$C2120+1)*HLOOKUP(I$6,Assumps!$D$304:$W$315,$D2120+6)*HLOOKUP(I$6,Assumps!$D$304:$W$320,12+$C$2089)</f>
        <v>0.18604651162790697</v>
      </c>
      <c r="J2120" s="74">
        <f>Assumps!$B$303*HLOOKUP(J$6,Assumps!$D$304:$W$309,$B2120+3)*HLOOKUP(J$6,Assumps!$D$304:$W$306,$C2120+1)*HLOOKUP(J$6,Assumps!$D$304:$W$315,$D2120+6)*HLOOKUP(J$6,Assumps!$D$304:$W$320,12+$C$2089)</f>
        <v>0.18604651162790697</v>
      </c>
      <c r="K2120" s="74">
        <f>Assumps!$B$303*HLOOKUP(K$6,Assumps!$D$304:$W$309,$B2120+3)*HLOOKUP(K$6,Assumps!$D$304:$W$306,$C2120+1)*HLOOKUP(K$6,Assumps!$D$304:$W$315,$D2120+6)*HLOOKUP(K$6,Assumps!$D$304:$W$320,12+$C$2089)</f>
        <v>0.13436692506459949</v>
      </c>
      <c r="L2120" s="74">
        <f>Assumps!$B$303*HLOOKUP(L$6,Assumps!$D$304:$W$309,$B2120+3)*HLOOKUP(L$6,Assumps!$D$304:$W$306,$C2120+1)*HLOOKUP(L$6,Assumps!$D$304:$W$315,$D2120+6)*HLOOKUP(L$6,Assumps!$D$304:$W$320,12+$C$2089)</f>
        <v>0.13436692506459949</v>
      </c>
      <c r="M2120" s="74">
        <f>Assumps!$B$303*HLOOKUP(M$6,Assumps!$D$304:$W$309,$B2120+3)*HLOOKUP(M$6,Assumps!$D$304:$W$306,$C2120+1)*HLOOKUP(M$6,Assumps!$D$304:$W$315,$D2120+6)*HLOOKUP(M$6,Assumps!$D$304:$W$320,12+$C$2089)</f>
        <v>0.13436692506459949</v>
      </c>
      <c r="N2120" s="74">
        <f>Assumps!$B$303*HLOOKUP(N$6,Assumps!$D$304:$W$309,$B2120+3)*HLOOKUP(N$6,Assumps!$D$304:$W$306,$C2120+1)*HLOOKUP(N$6,Assumps!$D$304:$W$315,$D2120+6)*HLOOKUP(N$6,Assumps!$D$304:$W$320,12+$C$2089)</f>
        <v>0.13436692506459949</v>
      </c>
      <c r="O2120" s="74">
        <f>Assumps!$B$303*HLOOKUP(O$6,Assumps!$D$304:$W$309,$B2120+3)*HLOOKUP(O$6,Assumps!$D$304:$W$306,$C2120+1)*HLOOKUP(O$6,Assumps!$D$304:$W$315,$D2120+6)*HLOOKUP(O$6,Assumps!$D$304:$W$320,12+$C$2089)</f>
        <v>6.6889632107023408E-2</v>
      </c>
      <c r="P2120" s="74">
        <f>Assumps!$B$303*HLOOKUP(P$6,Assumps!$D$304:$W$309,$B2120+3)*HLOOKUP(P$6,Assumps!$D$304:$W$306,$C2120+1)*HLOOKUP(P$6,Assumps!$D$304:$W$315,$D2120+6)*HLOOKUP(P$6,Assumps!$D$304:$W$320,12+$C$2089)</f>
        <v>6.6889632107023408E-2</v>
      </c>
      <c r="Q2120" s="74">
        <f>Assumps!$B$303*HLOOKUP(Q$6,Assumps!$D$304:$W$309,$B2120+3)*HLOOKUP(Q$6,Assumps!$D$304:$W$306,$C2120+1)*HLOOKUP(Q$6,Assumps!$D$304:$W$315,$D2120+6)*HLOOKUP(Q$6,Assumps!$D$304:$W$320,12+$C$2089)</f>
        <v>6.6889632107023408E-2</v>
      </c>
      <c r="R2120" s="74">
        <f>Assumps!$B$303*HLOOKUP(R$6,Assumps!$D$304:$W$309,$B2120+3)*HLOOKUP(R$6,Assumps!$D$304:$W$306,$C2120+1)*HLOOKUP(R$6,Assumps!$D$304:$W$315,$D2120+6)*HLOOKUP(R$6,Assumps!$D$304:$W$320,12+$C$2089)</f>
        <v>6.6889632107023408E-2</v>
      </c>
      <c r="S2120" s="74">
        <f>Assumps!$B$303*HLOOKUP(S$6,Assumps!$D$304:$W$309,$B2120+3)*HLOOKUP(S$6,Assumps!$D$304:$W$306,$C2120+1)*HLOOKUP(S$6,Assumps!$D$304:$W$315,$D2120+6)*HLOOKUP(S$6,Assumps!$D$304:$W$320,12+$C$2089)</f>
        <v>5.5908513341804321E-2</v>
      </c>
      <c r="T2120" s="74">
        <f>Assumps!$B$303*HLOOKUP(T$6,Assumps!$D$304:$W$309,$B2120+3)*HLOOKUP(T$6,Assumps!$D$304:$W$306,$C2120+1)*HLOOKUP(T$6,Assumps!$D$304:$W$315,$D2120+6)*HLOOKUP(T$6,Assumps!$D$304:$W$320,12+$C$2089)</f>
        <v>5.5908513341804321E-2</v>
      </c>
      <c r="U2120" s="74">
        <f>Assumps!$B$303*HLOOKUP(U$6,Assumps!$D$304:$W$309,$B2120+3)*HLOOKUP(U$6,Assumps!$D$304:$W$306,$C2120+1)*HLOOKUP(U$6,Assumps!$D$304:$W$315,$D2120+6)*HLOOKUP(U$6,Assumps!$D$304:$W$320,12+$C$2089)</f>
        <v>5.5908513341804321E-2</v>
      </c>
      <c r="V2120" s="74">
        <f>Assumps!$B$303*HLOOKUP(V$6,Assumps!$D$304:$W$309,$B2120+3)*HLOOKUP(V$6,Assumps!$D$304:$W$306,$C2120+1)*HLOOKUP(V$6,Assumps!$D$304:$W$315,$D2120+6)*HLOOKUP(V$6,Assumps!$D$304:$W$320,12+$C$2089)</f>
        <v>5.5908513341804321E-2</v>
      </c>
      <c r="W2120" s="74">
        <f>Assumps!$B$303*HLOOKUP(W$6,Assumps!$D$304:$W$309,$B2120+3)*HLOOKUP(W$6,Assumps!$D$304:$W$306,$C2120+1)*HLOOKUP(W$6,Assumps!$D$304:$W$315,$D2120+6)*HLOOKUP(W$6,Assumps!$D$304:$W$320,12+$C$2089)</f>
        <v>5.0285714285714288E-2</v>
      </c>
      <c r="X2120" s="74">
        <f>Assumps!$B$303*HLOOKUP(X$6,Assumps!$D$304:$W$309,$B2120+3)*HLOOKUP(X$6,Assumps!$D$304:$W$306,$C2120+1)*HLOOKUP(X$6,Assumps!$D$304:$W$315,$D2120+6)*HLOOKUP(X$6,Assumps!$D$304:$W$320,12+$C$2089)</f>
        <v>5.0285714285714288E-2</v>
      </c>
      <c r="Y2120" s="74">
        <f>Assumps!$B$303*HLOOKUP(Y$6,Assumps!$D$304:$W$309,$B2120+3)*HLOOKUP(Y$6,Assumps!$D$304:$W$306,$C2120+1)*HLOOKUP(Y$6,Assumps!$D$304:$W$315,$D2120+6)*HLOOKUP(Y$6,Assumps!$D$304:$W$320,12+$C$2089)</f>
        <v>5.0285714285714288E-2</v>
      </c>
      <c r="Z2120" s="74">
        <f>Assumps!$B$303*HLOOKUP(Z$6,Assumps!$D$304:$W$309,$B2120+3)*HLOOKUP(Z$6,Assumps!$D$304:$W$306,$C2120+1)*HLOOKUP(Z$6,Assumps!$D$304:$W$315,$D2120+6)*HLOOKUP(Z$6,Assumps!$D$304:$W$320,12+$C$2089)</f>
        <v>5.0285714285714288E-2</v>
      </c>
      <c r="AA2120" s="74">
        <f>Assumps!$B$303*HLOOKUP(AA$6,Assumps!$D$304:$W$309,$B2120+3)*HLOOKUP(AA$6,Assumps!$D$304:$W$306,$C2120+1)*HLOOKUP(AA$6,Assumps!$D$304:$W$315,$D2120+6)*HLOOKUP(AA$6,Assumps!$D$304:$W$320,12+$C$2089)</f>
        <v>0.11087420042643924</v>
      </c>
      <c r="AB2120" s="74">
        <f>Assumps!$B$303*HLOOKUP(AB$6,Assumps!$D$304:$W$309,$B2120+3)*HLOOKUP(AB$6,Assumps!$D$304:$W$306,$C2120+1)*HLOOKUP(AB$6,Assumps!$D$304:$W$315,$D2120+6)*HLOOKUP(AB$6,Assumps!$D$304:$W$320,12+$C$2089)</f>
        <v>0.11087420042643924</v>
      </c>
      <c r="AC2120" s="74">
        <f>Assumps!$B$303*HLOOKUP(AC$6,Assumps!$D$304:$W$309,$B2120+3)*HLOOKUP(AC$6,Assumps!$D$304:$W$306,$C2120+1)*HLOOKUP(AC$6,Assumps!$D$304:$W$315,$D2120+6)*HLOOKUP(AC$6,Assumps!$D$304:$W$320,12+$C$2089)</f>
        <v>0.11087420042643924</v>
      </c>
      <c r="AD2120" s="74">
        <f>Assumps!$B$303*HLOOKUP(AD$6,Assumps!$D$304:$W$309,$B2120+3)*HLOOKUP(AD$6,Assumps!$D$304:$W$306,$C2120+1)*HLOOKUP(AD$6,Assumps!$D$304:$W$315,$D2120+6)*HLOOKUP(AD$6,Assumps!$D$304:$W$320,12+$C$2089)</f>
        <v>0.11087420042643924</v>
      </c>
      <c r="AE2120" s="74">
        <f>Assumps!$B$303*HLOOKUP(AE$6,Assumps!$D$304:$W$309,$B2120+3)*HLOOKUP(AE$6,Assumps!$D$304:$W$306,$C2120+1)*HLOOKUP(AE$6,Assumps!$D$304:$W$315,$D2120+6)*HLOOKUP(AE$6,Assumps!$D$304:$W$320,12+$C$2089)</f>
        <v>0.13307240704500978</v>
      </c>
      <c r="AF2120" s="74">
        <f>Assumps!$B$303*HLOOKUP(AF$6,Assumps!$D$304:$W$309,$B2120+3)*HLOOKUP(AF$6,Assumps!$D$304:$W$306,$C2120+1)*HLOOKUP(AF$6,Assumps!$D$304:$W$315,$D2120+6)*HLOOKUP(AF$6,Assumps!$D$304:$W$320,12+$C$2089)</f>
        <v>0.13307240704500978</v>
      </c>
      <c r="AG2120" s="74">
        <f>Assumps!$B$303*HLOOKUP(AG$6,Assumps!$D$304:$W$309,$B2120+3)*HLOOKUP(AG$6,Assumps!$D$304:$W$306,$C2120+1)*HLOOKUP(AG$6,Assumps!$D$304:$W$315,$D2120+6)*HLOOKUP(AG$6,Assumps!$D$304:$W$320,12+$C$2089)</f>
        <v>0.13307240704500978</v>
      </c>
      <c r="AH2120" s="74">
        <f>Assumps!$B$303*HLOOKUP(AH$6,Assumps!$D$304:$W$309,$B2120+3)*HLOOKUP(AH$6,Assumps!$D$304:$W$306,$C2120+1)*HLOOKUP(AH$6,Assumps!$D$304:$W$315,$D2120+6)*HLOOKUP(AH$6,Assumps!$D$304:$W$320,12+$C$2089)</f>
        <v>0.13307240704500978</v>
      </c>
      <c r="AI2120" s="74">
        <f>Assumps!$B$303*HLOOKUP(AI$6,Assumps!$D$304:$W$309,$B2120+3)*HLOOKUP(AI$6,Assumps!$D$304:$W$306,$C2120+1)*HLOOKUP(AI$6,Assumps!$D$304:$W$315,$D2120+6)*HLOOKUP(AI$6,Assumps!$D$304:$W$320,12+$C$2089)</f>
        <v>9.5890410958904104E-2</v>
      </c>
      <c r="AJ2120" s="74">
        <f>Assumps!$B$303*HLOOKUP(AJ$6,Assumps!$D$304:$W$309,$B2120+3)*HLOOKUP(AJ$6,Assumps!$D$304:$W$306,$C2120+1)*HLOOKUP(AJ$6,Assumps!$D$304:$W$315,$D2120+6)*HLOOKUP(AJ$6,Assumps!$D$304:$W$320,12+$C$2089)</f>
        <v>9.5890410958904104E-2</v>
      </c>
      <c r="AK2120" s="74">
        <f>Assumps!$B$303*HLOOKUP(AK$6,Assumps!$D$304:$W$309,$B2120+3)*HLOOKUP(AK$6,Assumps!$D$304:$W$306,$C2120+1)*HLOOKUP(AK$6,Assumps!$D$304:$W$315,$D2120+6)*HLOOKUP(AK$6,Assumps!$D$304:$W$320,12+$C$2089)</f>
        <v>9.5890410958904104E-2</v>
      </c>
      <c r="AL2120" s="74">
        <f>Assumps!$B$303*HLOOKUP(AL$6,Assumps!$D$304:$W$309,$B2120+3)*HLOOKUP(AL$6,Assumps!$D$304:$W$306,$C2120+1)*HLOOKUP(AL$6,Assumps!$D$304:$W$315,$D2120+6)*HLOOKUP(AL$6,Assumps!$D$304:$W$320,12+$C$2089)</f>
        <v>9.5890410958904104E-2</v>
      </c>
      <c r="AM2120" s="74">
        <f>Assumps!$B$303*HLOOKUP(AM$6,Assumps!$D$304:$W$309,$B2120+3)*HLOOKUP(AM$6,Assumps!$D$304:$W$306,$C2120+1)*HLOOKUP(AM$6,Assumps!$D$304:$W$315,$D2120+6)*HLOOKUP(AM$6,Assumps!$D$304:$W$320,12+$C$2089)</f>
        <v>0.11327900614345104</v>
      </c>
      <c r="AN2120" s="74">
        <f>Assumps!$B$303*HLOOKUP(AN$6,Assumps!$D$304:$W$309,$B2120+3)*HLOOKUP(AN$6,Assumps!$D$304:$W$306,$C2120+1)*HLOOKUP(AN$6,Assumps!$D$304:$W$315,$D2120+6)*HLOOKUP(AN$6,Assumps!$D$304:$W$320,12+$C$2089)</f>
        <v>0.11327900614345104</v>
      </c>
      <c r="AO2120" s="74">
        <f>Assumps!$B$303*HLOOKUP(AO$6,Assumps!$D$304:$W$309,$B2120+3)*HLOOKUP(AO$6,Assumps!$D$304:$W$306,$C2120+1)*HLOOKUP(AO$6,Assumps!$D$304:$W$315,$D2120+6)*HLOOKUP(AO$6,Assumps!$D$304:$W$320,12+$C$2089)</f>
        <v>0.11327900614345104</v>
      </c>
      <c r="AP2120" s="74">
        <f>Assumps!$B$303*HLOOKUP(AP$6,Assumps!$D$304:$W$309,$B2120+3)*HLOOKUP(AP$6,Assumps!$D$304:$W$306,$C2120+1)*HLOOKUP(AP$6,Assumps!$D$304:$W$315,$D2120+6)*HLOOKUP(AP$6,Assumps!$D$304:$W$320,12+$C$2089)</f>
        <v>0.11327900614345104</v>
      </c>
      <c r="AQ2120" s="74">
        <f>Assumps!$B$303*HLOOKUP(AQ$6,Assumps!$D$304:$W$309,$B2120+3)*HLOOKUP(AQ$6,Assumps!$D$304:$W$306,$C2120+1)*HLOOKUP(AQ$6,Assumps!$D$304:$W$315,$D2120+6)*HLOOKUP(AQ$6,Assumps!$D$304:$W$320,12+$C$2089)</f>
        <v>0.11327900614345104</v>
      </c>
      <c r="AR2120" s="74">
        <f>Assumps!$B$303*HLOOKUP(AR$6,Assumps!$D$304:$W$309,$B2120+3)*HLOOKUP(AR$6,Assumps!$D$304:$W$306,$C2120+1)*HLOOKUP(AR$6,Assumps!$D$304:$W$315,$D2120+6)*HLOOKUP(AR$6,Assumps!$D$304:$W$320,12+$C$2089)</f>
        <v>0.11327900614345104</v>
      </c>
      <c r="AS2120" s="74">
        <f>Assumps!$B$303*HLOOKUP(AS$6,Assumps!$D$304:$W$309,$B2120+3)*HLOOKUP(AS$6,Assumps!$D$304:$W$306,$C2120+1)*HLOOKUP(AS$6,Assumps!$D$304:$W$315,$D2120+6)*HLOOKUP(AS$6,Assumps!$D$304:$W$320,12+$C$2089)</f>
        <v>0.11327900614345104</v>
      </c>
      <c r="AT2120" s="74">
        <f>Assumps!$B$303*HLOOKUP(AT$6,Assumps!$D$304:$W$309,$B2120+3)*HLOOKUP(AT$6,Assumps!$D$304:$W$306,$C2120+1)*HLOOKUP(AT$6,Assumps!$D$304:$W$315,$D2120+6)*HLOOKUP(AT$6,Assumps!$D$304:$W$320,12+$C$2089)</f>
        <v>0.11327900614345104</v>
      </c>
      <c r="AU2120" s="74">
        <f>Assumps!$B$303*HLOOKUP(AU$6,Assumps!$D$304:$W$309,$B2120+3)*HLOOKUP(AU$6,Assumps!$D$304:$W$306,$C2120+1)*HLOOKUP(AU$6,Assumps!$D$304:$W$315,$D2120+6)*HLOOKUP(AU$6,Assumps!$D$304:$W$320,12+$C$2089)</f>
        <v>0.11327900614345104</v>
      </c>
      <c r="AV2120" s="74">
        <f>Assumps!$B$303*HLOOKUP(AV$6,Assumps!$D$304:$W$309,$B2120+3)*HLOOKUP(AV$6,Assumps!$D$304:$W$306,$C2120+1)*HLOOKUP(AV$6,Assumps!$D$304:$W$315,$D2120+6)*HLOOKUP(AV$6,Assumps!$D$304:$W$320,12+$C$2089)</f>
        <v>0.11327900614345104</v>
      </c>
      <c r="AW2120" s="74">
        <f>Assumps!$B$303*HLOOKUP(AW$6,Assumps!$D$304:$W$309,$B2120+3)*HLOOKUP(AW$6,Assumps!$D$304:$W$306,$C2120+1)*HLOOKUP(AW$6,Assumps!$D$304:$W$315,$D2120+6)*HLOOKUP(AW$6,Assumps!$D$304:$W$320,12+$C$2089)</f>
        <v>0.11327900614345104</v>
      </c>
      <c r="AX2120" s="74">
        <f>Assumps!$B$303*HLOOKUP(AX$6,Assumps!$D$304:$W$309,$B2120+3)*HLOOKUP(AX$6,Assumps!$D$304:$W$306,$C2120+1)*HLOOKUP(AX$6,Assumps!$D$304:$W$315,$D2120+6)*HLOOKUP(AX$6,Assumps!$D$304:$W$320,12+$C$2089)</f>
        <v>0.11327900614345104</v>
      </c>
      <c r="AY2120" s="74">
        <f>Assumps!$B$303*HLOOKUP(AY$6,Assumps!$D$304:$W$309,$B2120+3)*HLOOKUP(AY$6,Assumps!$D$304:$W$306,$C2120+1)*HLOOKUP(AY$6,Assumps!$D$304:$W$315,$D2120+6)*HLOOKUP(AY$6,Assumps!$D$304:$W$320,12+$C$2089)</f>
        <v>0.11327900614345104</v>
      </c>
      <c r="AZ2120" s="74">
        <f>Assumps!$B$303*HLOOKUP(AZ$6,Assumps!$D$304:$W$309,$B2120+3)*HLOOKUP(AZ$6,Assumps!$D$304:$W$306,$C2120+1)*HLOOKUP(AZ$6,Assumps!$D$304:$W$315,$D2120+6)*HLOOKUP(AZ$6,Assumps!$D$304:$W$320,12+$C$2089)</f>
        <v>0.11327900614345104</v>
      </c>
      <c r="BA2120" s="74">
        <f>Assumps!$B$303*HLOOKUP(BA$6,Assumps!$D$304:$W$309,$B2120+3)*HLOOKUP(BA$6,Assumps!$D$304:$W$306,$C2120+1)*HLOOKUP(BA$6,Assumps!$D$304:$W$315,$D2120+6)*HLOOKUP(BA$6,Assumps!$D$304:$W$320,12+$C$2089)</f>
        <v>0.11327900614345104</v>
      </c>
      <c r="BB2120" s="74">
        <f>Assumps!$B$303*HLOOKUP(BB$6,Assumps!$D$304:$W$309,$B2120+3)*HLOOKUP(BB$6,Assumps!$D$304:$W$306,$C2120+1)*HLOOKUP(BB$6,Assumps!$D$304:$W$315,$D2120+6)*HLOOKUP(BB$6,Assumps!$D$304:$W$320,12+$C$2089)</f>
        <v>0.11327900614345104</v>
      </c>
      <c r="BC2120" s="74">
        <f>Assumps!$B$303*HLOOKUP(BC$6,Assumps!$D$304:$W$309,$B2120+3)*HLOOKUP(BC$6,Assumps!$D$304:$W$306,$C2120+1)*HLOOKUP(BC$6,Assumps!$D$304:$W$315,$D2120+6)*HLOOKUP(BC$6,Assumps!$D$304:$W$320,12+$C$2089)</f>
        <v>0.11327900614345104</v>
      </c>
      <c r="BD2120" s="74">
        <f>Assumps!$B$303*HLOOKUP(BD$6,Assumps!$D$304:$W$309,$B2120+3)*HLOOKUP(BD$6,Assumps!$D$304:$W$306,$C2120+1)*HLOOKUP(BD$6,Assumps!$D$304:$W$315,$D2120+6)*HLOOKUP(BD$6,Assumps!$D$304:$W$320,12+$C$2089)</f>
        <v>0.11327900614345104</v>
      </c>
      <c r="BE2120" s="74">
        <f>Assumps!$B$303*HLOOKUP(BE$6,Assumps!$D$304:$W$309,$B2120+3)*HLOOKUP(BE$6,Assumps!$D$304:$W$306,$C2120+1)*HLOOKUP(BE$6,Assumps!$D$304:$W$315,$D2120+6)*HLOOKUP(BE$6,Assumps!$D$304:$W$320,12+$C$2089)</f>
        <v>0.11327900614345104</v>
      </c>
      <c r="BF2120" s="74">
        <f>Assumps!$B$303*HLOOKUP(BF$6,Assumps!$D$304:$W$309,$B2120+3)*HLOOKUP(BF$6,Assumps!$D$304:$W$306,$C2120+1)*HLOOKUP(BF$6,Assumps!$D$304:$W$315,$D2120+6)*HLOOKUP(BF$6,Assumps!$D$304:$W$320,12+$C$2089)</f>
        <v>0.11327900614345104</v>
      </c>
      <c r="BG2120" s="74">
        <f>Assumps!$B$303*HLOOKUP(BG$6,Assumps!$D$304:$W$309,$B2120+3)*HLOOKUP(BG$6,Assumps!$D$304:$W$306,$C2120+1)*HLOOKUP(BG$6,Assumps!$D$304:$W$315,$D2120+6)*HLOOKUP(BG$6,Assumps!$D$304:$W$320,12+$C$2089)</f>
        <v>0.11327900614345104</v>
      </c>
      <c r="BH2120" s="74">
        <f>Assumps!$B$303*HLOOKUP(BH$6,Assumps!$D$304:$W$309,$B2120+3)*HLOOKUP(BH$6,Assumps!$D$304:$W$306,$C2120+1)*HLOOKUP(BH$6,Assumps!$D$304:$W$315,$D2120+6)*HLOOKUP(BH$6,Assumps!$D$304:$W$320,12+$C$2089)</f>
        <v>0.11327900614345104</v>
      </c>
      <c r="BI2120" s="74">
        <f>Assumps!$B$303*HLOOKUP(BI$6,Assumps!$D$304:$W$309,$B2120+3)*HLOOKUP(BI$6,Assumps!$D$304:$W$306,$C2120+1)*HLOOKUP(BI$6,Assumps!$D$304:$W$315,$D2120+6)*HLOOKUP(BI$6,Assumps!$D$304:$W$320,12+$C$2089)</f>
        <v>0.11327900614345104</v>
      </c>
      <c r="BJ2120" s="74">
        <f>Assumps!$B$303*HLOOKUP(BJ$6,Assumps!$D$304:$W$309,$B2120+3)*HLOOKUP(BJ$6,Assumps!$D$304:$W$306,$C2120+1)*HLOOKUP(BJ$6,Assumps!$D$304:$W$315,$D2120+6)*HLOOKUP(BJ$6,Assumps!$D$304:$W$320,12+$C$2089)</f>
        <v>0.11327900614345104</v>
      </c>
      <c r="BK2120" s="74">
        <f>Assumps!$B$303*HLOOKUP(BK$6,Assumps!$D$304:$W$309,$B2120+3)*HLOOKUP(BK$6,Assumps!$D$304:$W$306,$C2120+1)*HLOOKUP(BK$6,Assumps!$D$304:$W$315,$D2120+6)*HLOOKUP(BK$6,Assumps!$D$304:$W$320,12+$C$2089)</f>
        <v>0.11327900614345104</v>
      </c>
      <c r="BL2120" s="74">
        <f>Assumps!$B$303*HLOOKUP(BL$6,Assumps!$D$304:$W$309,$B2120+3)*HLOOKUP(BL$6,Assumps!$D$304:$W$306,$C2120+1)*HLOOKUP(BL$6,Assumps!$D$304:$W$315,$D2120+6)*HLOOKUP(BL$6,Assumps!$D$304:$W$320,12+$C$2089)</f>
        <v>0.11327900614345104</v>
      </c>
      <c r="BM2120" s="74">
        <f>Assumps!$B$303*HLOOKUP(BM$6,Assumps!$D$304:$W$309,$B2120+3)*HLOOKUP(BM$6,Assumps!$D$304:$W$306,$C2120+1)*HLOOKUP(BM$6,Assumps!$D$304:$W$315,$D2120+6)*HLOOKUP(BM$6,Assumps!$D$304:$W$320,12+$C$2089)</f>
        <v>0.11327900614345104</v>
      </c>
      <c r="BN2120" s="74">
        <f>Assumps!$B$303*HLOOKUP(BN$6,Assumps!$D$304:$W$309,$B2120+3)*HLOOKUP(BN$6,Assumps!$D$304:$W$306,$C2120+1)*HLOOKUP(BN$6,Assumps!$D$304:$W$315,$D2120+6)*HLOOKUP(BN$6,Assumps!$D$304:$W$320,12+$C$2089)</f>
        <v>0.11327900614345104</v>
      </c>
      <c r="BO2120" s="74">
        <f>Assumps!$B$303*HLOOKUP(BO$6,Assumps!$D$304:$W$309,$B2120+3)*HLOOKUP(BO$6,Assumps!$D$304:$W$306,$C2120+1)*HLOOKUP(BO$6,Assumps!$D$304:$W$315,$D2120+6)*HLOOKUP(BO$6,Assumps!$D$304:$W$320,12+$C$2089)</f>
        <v>0.11327900614345104</v>
      </c>
      <c r="BP2120" s="74">
        <f>Assumps!$B$303*HLOOKUP(BP$6,Assumps!$D$304:$W$309,$B2120+3)*HLOOKUP(BP$6,Assumps!$D$304:$W$306,$C2120+1)*HLOOKUP(BP$6,Assumps!$D$304:$W$315,$D2120+6)*HLOOKUP(BP$6,Assumps!$D$304:$W$320,12+$C$2089)</f>
        <v>0.11327900614345104</v>
      </c>
      <c r="BQ2120" s="74">
        <f>Assumps!$B$303*HLOOKUP(BQ$6,Assumps!$D$304:$W$309,$B2120+3)*HLOOKUP(BQ$6,Assumps!$D$304:$W$306,$C2120+1)*HLOOKUP(BQ$6,Assumps!$D$304:$W$315,$D2120+6)*HLOOKUP(BQ$6,Assumps!$D$304:$W$320,12+$C$2089)</f>
        <v>0.11327900614345104</v>
      </c>
      <c r="BR2120" s="74">
        <f>Assumps!$B$303*HLOOKUP(BR$6,Assumps!$D$304:$W$309,$B2120+3)*HLOOKUP(BR$6,Assumps!$D$304:$W$306,$C2120+1)*HLOOKUP(BR$6,Assumps!$D$304:$W$315,$D2120+6)*HLOOKUP(BR$6,Assumps!$D$304:$W$320,12+$C$2089)</f>
        <v>0.11327900614345104</v>
      </c>
      <c r="BS2120" s="74">
        <f>Assumps!$B$303*HLOOKUP(BS$6,Assumps!$D$304:$W$309,$B2120+3)*HLOOKUP(BS$6,Assumps!$D$304:$W$306,$C2120+1)*HLOOKUP(BS$6,Assumps!$D$304:$W$315,$D2120+6)*HLOOKUP(BS$6,Assumps!$D$304:$W$320,12+$C$2089)</f>
        <v>0.11327900614345104</v>
      </c>
      <c r="BT2120" s="74">
        <f>Assumps!$B$303*HLOOKUP(BT$6,Assumps!$D$304:$W$309,$B2120+3)*HLOOKUP(BT$6,Assumps!$D$304:$W$306,$C2120+1)*HLOOKUP(BT$6,Assumps!$D$304:$W$315,$D2120+6)*HLOOKUP(BT$6,Assumps!$D$304:$W$320,12+$C$2089)</f>
        <v>0.11327900614345104</v>
      </c>
      <c r="BU2120" s="74">
        <f>Assumps!$B$303*HLOOKUP(BU$6,Assumps!$D$304:$W$309,$B2120+3)*HLOOKUP(BU$6,Assumps!$D$304:$W$306,$C2120+1)*HLOOKUP(BU$6,Assumps!$D$304:$W$315,$D2120+6)*HLOOKUP(BU$6,Assumps!$D$304:$W$320,12+$C$2089)</f>
        <v>0.11327900614345104</v>
      </c>
      <c r="BV2120" s="74">
        <f>Assumps!$B$303*HLOOKUP(BV$6,Assumps!$D$304:$W$309,$B2120+3)*HLOOKUP(BV$6,Assumps!$D$304:$W$306,$C2120+1)*HLOOKUP(BV$6,Assumps!$D$304:$W$315,$D2120+6)*HLOOKUP(BV$6,Assumps!$D$304:$W$320,12+$C$2089)</f>
        <v>0.11327900614345104</v>
      </c>
      <c r="BW2120" s="74">
        <f>Assumps!$B$303*HLOOKUP(BW$6,Assumps!$D$304:$W$309,$B2120+3)*HLOOKUP(BW$6,Assumps!$D$304:$W$306,$C2120+1)*HLOOKUP(BW$6,Assumps!$D$304:$W$315,$D2120+6)*HLOOKUP(BW$6,Assumps!$D$304:$W$320,12+$C$2089)</f>
        <v>0.11327900614345104</v>
      </c>
      <c r="BX2120" s="74">
        <f>Assumps!$B$303*HLOOKUP(BX$6,Assumps!$D$304:$W$309,$B2120+3)*HLOOKUP(BX$6,Assumps!$D$304:$W$306,$C2120+1)*HLOOKUP(BX$6,Assumps!$D$304:$W$315,$D2120+6)*HLOOKUP(BX$6,Assumps!$D$304:$W$320,12+$C$2089)</f>
        <v>0.11327900614345104</v>
      </c>
      <c r="BY2120" s="74">
        <f>Assumps!$B$303*HLOOKUP(BY$6,Assumps!$D$304:$W$309,$B2120+3)*HLOOKUP(BY$6,Assumps!$D$304:$W$306,$C2120+1)*HLOOKUP(BY$6,Assumps!$D$304:$W$315,$D2120+6)*HLOOKUP(BY$6,Assumps!$D$304:$W$320,12+$C$2089)</f>
        <v>0.11327900614345104</v>
      </c>
      <c r="BZ2120" s="74">
        <f>Assumps!$B$303*HLOOKUP(BZ$6,Assumps!$D$304:$W$309,$B2120+3)*HLOOKUP(BZ$6,Assumps!$D$304:$W$306,$C2120+1)*HLOOKUP(BZ$6,Assumps!$D$304:$W$315,$D2120+6)*HLOOKUP(BZ$6,Assumps!$D$304:$W$320,12+$C$2089)</f>
        <v>0.11327900614345104</v>
      </c>
      <c r="CA2120" s="74">
        <f>Assumps!$B$303*HLOOKUP(CA$6,Assumps!$D$304:$W$309,$B2120+3)*HLOOKUP(CA$6,Assumps!$D$304:$W$306,$C2120+1)*HLOOKUP(CA$6,Assumps!$D$304:$W$315,$D2120+6)*HLOOKUP(CA$6,Assumps!$D$304:$W$320,12+$C$2089)</f>
        <v>0.11327900614345104</v>
      </c>
      <c r="CB2120" s="74">
        <f>Assumps!$B$303*HLOOKUP(CB$6,Assumps!$D$304:$W$309,$B2120+3)*HLOOKUP(CB$6,Assumps!$D$304:$W$306,$C2120+1)*HLOOKUP(CB$6,Assumps!$D$304:$W$315,$D2120+6)*HLOOKUP(CB$6,Assumps!$D$304:$W$320,12+$C$2089)</f>
        <v>0.11327900614345104</v>
      </c>
      <c r="CC2120" s="74">
        <f>Assumps!$B$303*HLOOKUP(CC$6,Assumps!$D$304:$W$309,$B2120+3)*HLOOKUP(CC$6,Assumps!$D$304:$W$306,$C2120+1)*HLOOKUP(CC$6,Assumps!$D$304:$W$315,$D2120+6)*HLOOKUP(CC$6,Assumps!$D$304:$W$320,12+$C$2089)</f>
        <v>0.11327900614345104</v>
      </c>
      <c r="CD2120" s="74">
        <f>Assumps!$B$303*HLOOKUP(CD$6,Assumps!$D$304:$W$309,$B2120+3)*HLOOKUP(CD$6,Assumps!$D$304:$W$306,$C2120+1)*HLOOKUP(CD$6,Assumps!$D$304:$W$315,$D2120+6)*HLOOKUP(CD$6,Assumps!$D$304:$W$320,12+$C$2089)</f>
        <v>0.11327900614345104</v>
      </c>
      <c r="CE2120" s="74">
        <f>Assumps!$B$303*HLOOKUP(CE$6,Assumps!$D$304:$W$309,$B2120+3)*HLOOKUP(CE$6,Assumps!$D$304:$W$306,$C2120+1)*HLOOKUP(CE$6,Assumps!$D$304:$W$315,$D2120+6)*HLOOKUP(CE$6,Assumps!$D$304:$W$320,12+$C$2089)</f>
        <v>0.11327900614345104</v>
      </c>
      <c r="CF2120" s="74">
        <f>Assumps!$B$303*HLOOKUP(CF$6,Assumps!$D$304:$W$309,$B2120+3)*HLOOKUP(CF$6,Assumps!$D$304:$W$306,$C2120+1)*HLOOKUP(CF$6,Assumps!$D$304:$W$315,$D2120+6)*HLOOKUP(CF$6,Assumps!$D$304:$W$320,12+$C$2089)</f>
        <v>0.11327900614345104</v>
      </c>
      <c r="CG2120" s="74">
        <f>Assumps!$B$303*HLOOKUP(CG$6,Assumps!$D$304:$W$309,$B2120+3)*HLOOKUP(CG$6,Assumps!$D$304:$W$306,$C2120+1)*HLOOKUP(CG$6,Assumps!$D$304:$W$315,$D2120+6)*HLOOKUP(CG$6,Assumps!$D$304:$W$320,12+$C$2089)</f>
        <v>0.11327900614345104</v>
      </c>
      <c r="CH2120" s="74">
        <f>Assumps!$B$303*HLOOKUP(CH$6,Assumps!$D$304:$W$309,$B2120+3)*HLOOKUP(CH$6,Assumps!$D$304:$W$306,$C2120+1)*HLOOKUP(CH$6,Assumps!$D$304:$W$315,$D2120+6)*HLOOKUP(CH$6,Assumps!$D$304:$W$320,12+$C$2089)</f>
        <v>0.11327900614345104</v>
      </c>
    </row>
    <row r="2121" spans="1:256">
      <c r="B2121" s="20">
        <v>3</v>
      </c>
      <c r="C2121" s="20">
        <v>2</v>
      </c>
      <c r="D2121" s="20">
        <v>4</v>
      </c>
      <c r="E2121" s="20">
        <v>324</v>
      </c>
      <c r="G2121" s="74">
        <f>Assumps!$B$303*HLOOKUP(G$6,Assumps!$D$304:$W$309,$B2121+3)*HLOOKUP(G$6,Assumps!$D$304:$W$306,$C2121+1)*HLOOKUP(G$6,Assumps!$D$304:$W$315,$D2121+6)*HLOOKUP(G$6,Assumps!$D$304:$W$320,12+$C$2089)</f>
        <v>0.18604651162790697</v>
      </c>
      <c r="H2121" s="74">
        <f>Assumps!$B$303*HLOOKUP(H$6,Assumps!$D$304:$W$309,$B2121+3)*HLOOKUP(H$6,Assumps!$D$304:$W$306,$C2121+1)*HLOOKUP(H$6,Assumps!$D$304:$W$315,$D2121+6)*HLOOKUP(H$6,Assumps!$D$304:$W$320,12+$C$2089)</f>
        <v>0.18604651162790697</v>
      </c>
      <c r="I2121" s="74">
        <f>Assumps!$B$303*HLOOKUP(I$6,Assumps!$D$304:$W$309,$B2121+3)*HLOOKUP(I$6,Assumps!$D$304:$W$306,$C2121+1)*HLOOKUP(I$6,Assumps!$D$304:$W$315,$D2121+6)*HLOOKUP(I$6,Assumps!$D$304:$W$320,12+$C$2089)</f>
        <v>0.18604651162790697</v>
      </c>
      <c r="J2121" s="74">
        <f>Assumps!$B$303*HLOOKUP(J$6,Assumps!$D$304:$W$309,$B2121+3)*HLOOKUP(J$6,Assumps!$D$304:$W$306,$C2121+1)*HLOOKUP(J$6,Assumps!$D$304:$W$315,$D2121+6)*HLOOKUP(J$6,Assumps!$D$304:$W$320,12+$C$2089)</f>
        <v>0.18604651162790697</v>
      </c>
      <c r="K2121" s="74">
        <f>Assumps!$B$303*HLOOKUP(K$6,Assumps!$D$304:$W$309,$B2121+3)*HLOOKUP(K$6,Assumps!$D$304:$W$306,$C2121+1)*HLOOKUP(K$6,Assumps!$D$304:$W$315,$D2121+6)*HLOOKUP(K$6,Assumps!$D$304:$W$320,12+$C$2089)</f>
        <v>0.13436692506459949</v>
      </c>
      <c r="L2121" s="74">
        <f>Assumps!$B$303*HLOOKUP(L$6,Assumps!$D$304:$W$309,$B2121+3)*HLOOKUP(L$6,Assumps!$D$304:$W$306,$C2121+1)*HLOOKUP(L$6,Assumps!$D$304:$W$315,$D2121+6)*HLOOKUP(L$6,Assumps!$D$304:$W$320,12+$C$2089)</f>
        <v>0.13436692506459949</v>
      </c>
      <c r="M2121" s="74">
        <f>Assumps!$B$303*HLOOKUP(M$6,Assumps!$D$304:$W$309,$B2121+3)*HLOOKUP(M$6,Assumps!$D$304:$W$306,$C2121+1)*HLOOKUP(M$6,Assumps!$D$304:$W$315,$D2121+6)*HLOOKUP(M$6,Assumps!$D$304:$W$320,12+$C$2089)</f>
        <v>0.13436692506459949</v>
      </c>
      <c r="N2121" s="74">
        <f>Assumps!$B$303*HLOOKUP(N$6,Assumps!$D$304:$W$309,$B2121+3)*HLOOKUP(N$6,Assumps!$D$304:$W$306,$C2121+1)*HLOOKUP(N$6,Assumps!$D$304:$W$315,$D2121+6)*HLOOKUP(N$6,Assumps!$D$304:$W$320,12+$C$2089)</f>
        <v>0.13436692506459949</v>
      </c>
      <c r="O2121" s="74">
        <f>Assumps!$B$303*HLOOKUP(O$6,Assumps!$D$304:$W$309,$B2121+3)*HLOOKUP(O$6,Assumps!$D$304:$W$306,$C2121+1)*HLOOKUP(O$6,Assumps!$D$304:$W$315,$D2121+6)*HLOOKUP(O$6,Assumps!$D$304:$W$320,12+$C$2089)</f>
        <v>6.6889632107023408E-2</v>
      </c>
      <c r="P2121" s="74">
        <f>Assumps!$B$303*HLOOKUP(P$6,Assumps!$D$304:$W$309,$B2121+3)*HLOOKUP(P$6,Assumps!$D$304:$W$306,$C2121+1)*HLOOKUP(P$6,Assumps!$D$304:$W$315,$D2121+6)*HLOOKUP(P$6,Assumps!$D$304:$W$320,12+$C$2089)</f>
        <v>6.6889632107023408E-2</v>
      </c>
      <c r="Q2121" s="74">
        <f>Assumps!$B$303*HLOOKUP(Q$6,Assumps!$D$304:$W$309,$B2121+3)*HLOOKUP(Q$6,Assumps!$D$304:$W$306,$C2121+1)*HLOOKUP(Q$6,Assumps!$D$304:$W$315,$D2121+6)*HLOOKUP(Q$6,Assumps!$D$304:$W$320,12+$C$2089)</f>
        <v>6.6889632107023408E-2</v>
      </c>
      <c r="R2121" s="74">
        <f>Assumps!$B$303*HLOOKUP(R$6,Assumps!$D$304:$W$309,$B2121+3)*HLOOKUP(R$6,Assumps!$D$304:$W$306,$C2121+1)*HLOOKUP(R$6,Assumps!$D$304:$W$315,$D2121+6)*HLOOKUP(R$6,Assumps!$D$304:$W$320,12+$C$2089)</f>
        <v>6.6889632107023408E-2</v>
      </c>
      <c r="S2121" s="74">
        <f>Assumps!$B$303*HLOOKUP(S$6,Assumps!$D$304:$W$309,$B2121+3)*HLOOKUP(S$6,Assumps!$D$304:$W$306,$C2121+1)*HLOOKUP(S$6,Assumps!$D$304:$W$315,$D2121+6)*HLOOKUP(S$6,Assumps!$D$304:$W$320,12+$C$2089)</f>
        <v>5.5908513341804321E-2</v>
      </c>
      <c r="T2121" s="74">
        <f>Assumps!$B$303*HLOOKUP(T$6,Assumps!$D$304:$W$309,$B2121+3)*HLOOKUP(T$6,Assumps!$D$304:$W$306,$C2121+1)*HLOOKUP(T$6,Assumps!$D$304:$W$315,$D2121+6)*HLOOKUP(T$6,Assumps!$D$304:$W$320,12+$C$2089)</f>
        <v>5.5908513341804321E-2</v>
      </c>
      <c r="U2121" s="74">
        <f>Assumps!$B$303*HLOOKUP(U$6,Assumps!$D$304:$W$309,$B2121+3)*HLOOKUP(U$6,Assumps!$D$304:$W$306,$C2121+1)*HLOOKUP(U$6,Assumps!$D$304:$W$315,$D2121+6)*HLOOKUP(U$6,Assumps!$D$304:$W$320,12+$C$2089)</f>
        <v>5.5908513341804321E-2</v>
      </c>
      <c r="V2121" s="74">
        <f>Assumps!$B$303*HLOOKUP(V$6,Assumps!$D$304:$W$309,$B2121+3)*HLOOKUP(V$6,Assumps!$D$304:$W$306,$C2121+1)*HLOOKUP(V$6,Assumps!$D$304:$W$315,$D2121+6)*HLOOKUP(V$6,Assumps!$D$304:$W$320,12+$C$2089)</f>
        <v>5.5908513341804321E-2</v>
      </c>
      <c r="W2121" s="74">
        <f>Assumps!$B$303*HLOOKUP(W$6,Assumps!$D$304:$W$309,$B2121+3)*HLOOKUP(W$6,Assumps!$D$304:$W$306,$C2121+1)*HLOOKUP(W$6,Assumps!$D$304:$W$315,$D2121+6)*HLOOKUP(W$6,Assumps!$D$304:$W$320,12+$C$2089)</f>
        <v>5.0285714285714288E-2</v>
      </c>
      <c r="X2121" s="74">
        <f>Assumps!$B$303*HLOOKUP(X$6,Assumps!$D$304:$W$309,$B2121+3)*HLOOKUP(X$6,Assumps!$D$304:$W$306,$C2121+1)*HLOOKUP(X$6,Assumps!$D$304:$W$315,$D2121+6)*HLOOKUP(X$6,Assumps!$D$304:$W$320,12+$C$2089)</f>
        <v>5.0285714285714288E-2</v>
      </c>
      <c r="Y2121" s="74">
        <f>Assumps!$B$303*HLOOKUP(Y$6,Assumps!$D$304:$W$309,$B2121+3)*HLOOKUP(Y$6,Assumps!$D$304:$W$306,$C2121+1)*HLOOKUP(Y$6,Assumps!$D$304:$W$315,$D2121+6)*HLOOKUP(Y$6,Assumps!$D$304:$W$320,12+$C$2089)</f>
        <v>5.0285714285714288E-2</v>
      </c>
      <c r="Z2121" s="74">
        <f>Assumps!$B$303*HLOOKUP(Z$6,Assumps!$D$304:$W$309,$B2121+3)*HLOOKUP(Z$6,Assumps!$D$304:$W$306,$C2121+1)*HLOOKUP(Z$6,Assumps!$D$304:$W$315,$D2121+6)*HLOOKUP(Z$6,Assumps!$D$304:$W$320,12+$C$2089)</f>
        <v>5.0285714285714288E-2</v>
      </c>
      <c r="AA2121" s="74">
        <f>Assumps!$B$303*HLOOKUP(AA$6,Assumps!$D$304:$W$309,$B2121+3)*HLOOKUP(AA$6,Assumps!$D$304:$W$306,$C2121+1)*HLOOKUP(AA$6,Assumps!$D$304:$W$315,$D2121+6)*HLOOKUP(AA$6,Assumps!$D$304:$W$320,12+$C$2089)</f>
        <v>0.11087420042643924</v>
      </c>
      <c r="AB2121" s="74">
        <f>Assumps!$B$303*HLOOKUP(AB$6,Assumps!$D$304:$W$309,$B2121+3)*HLOOKUP(AB$6,Assumps!$D$304:$W$306,$C2121+1)*HLOOKUP(AB$6,Assumps!$D$304:$W$315,$D2121+6)*HLOOKUP(AB$6,Assumps!$D$304:$W$320,12+$C$2089)</f>
        <v>0.11087420042643924</v>
      </c>
      <c r="AC2121" s="74">
        <f>Assumps!$B$303*HLOOKUP(AC$6,Assumps!$D$304:$W$309,$B2121+3)*HLOOKUP(AC$6,Assumps!$D$304:$W$306,$C2121+1)*HLOOKUP(AC$6,Assumps!$D$304:$W$315,$D2121+6)*HLOOKUP(AC$6,Assumps!$D$304:$W$320,12+$C$2089)</f>
        <v>0.11087420042643924</v>
      </c>
      <c r="AD2121" s="74">
        <f>Assumps!$B$303*HLOOKUP(AD$6,Assumps!$D$304:$W$309,$B2121+3)*HLOOKUP(AD$6,Assumps!$D$304:$W$306,$C2121+1)*HLOOKUP(AD$6,Assumps!$D$304:$W$315,$D2121+6)*HLOOKUP(AD$6,Assumps!$D$304:$W$320,12+$C$2089)</f>
        <v>0.11087420042643924</v>
      </c>
      <c r="AE2121" s="74">
        <f>Assumps!$B$303*HLOOKUP(AE$6,Assumps!$D$304:$W$309,$B2121+3)*HLOOKUP(AE$6,Assumps!$D$304:$W$306,$C2121+1)*HLOOKUP(AE$6,Assumps!$D$304:$W$315,$D2121+6)*HLOOKUP(AE$6,Assumps!$D$304:$W$320,12+$C$2089)</f>
        <v>0.13307240704500978</v>
      </c>
      <c r="AF2121" s="74">
        <f>Assumps!$B$303*HLOOKUP(AF$6,Assumps!$D$304:$W$309,$B2121+3)*HLOOKUP(AF$6,Assumps!$D$304:$W$306,$C2121+1)*HLOOKUP(AF$6,Assumps!$D$304:$W$315,$D2121+6)*HLOOKUP(AF$6,Assumps!$D$304:$W$320,12+$C$2089)</f>
        <v>0.13307240704500978</v>
      </c>
      <c r="AG2121" s="74">
        <f>Assumps!$B$303*HLOOKUP(AG$6,Assumps!$D$304:$W$309,$B2121+3)*HLOOKUP(AG$6,Assumps!$D$304:$W$306,$C2121+1)*HLOOKUP(AG$6,Assumps!$D$304:$W$315,$D2121+6)*HLOOKUP(AG$6,Assumps!$D$304:$W$320,12+$C$2089)</f>
        <v>0.13307240704500978</v>
      </c>
      <c r="AH2121" s="74">
        <f>Assumps!$B$303*HLOOKUP(AH$6,Assumps!$D$304:$W$309,$B2121+3)*HLOOKUP(AH$6,Assumps!$D$304:$W$306,$C2121+1)*HLOOKUP(AH$6,Assumps!$D$304:$W$315,$D2121+6)*HLOOKUP(AH$6,Assumps!$D$304:$W$320,12+$C$2089)</f>
        <v>0.13307240704500978</v>
      </c>
      <c r="AI2121" s="74">
        <f>Assumps!$B$303*HLOOKUP(AI$6,Assumps!$D$304:$W$309,$B2121+3)*HLOOKUP(AI$6,Assumps!$D$304:$W$306,$C2121+1)*HLOOKUP(AI$6,Assumps!$D$304:$W$315,$D2121+6)*HLOOKUP(AI$6,Assumps!$D$304:$W$320,12+$C$2089)</f>
        <v>9.5890410958904104E-2</v>
      </c>
      <c r="AJ2121" s="74">
        <f>Assumps!$B$303*HLOOKUP(AJ$6,Assumps!$D$304:$W$309,$B2121+3)*HLOOKUP(AJ$6,Assumps!$D$304:$W$306,$C2121+1)*HLOOKUP(AJ$6,Assumps!$D$304:$W$315,$D2121+6)*HLOOKUP(AJ$6,Assumps!$D$304:$W$320,12+$C$2089)</f>
        <v>9.5890410958904104E-2</v>
      </c>
      <c r="AK2121" s="74">
        <f>Assumps!$B$303*HLOOKUP(AK$6,Assumps!$D$304:$W$309,$B2121+3)*HLOOKUP(AK$6,Assumps!$D$304:$W$306,$C2121+1)*HLOOKUP(AK$6,Assumps!$D$304:$W$315,$D2121+6)*HLOOKUP(AK$6,Assumps!$D$304:$W$320,12+$C$2089)</f>
        <v>9.5890410958904104E-2</v>
      </c>
      <c r="AL2121" s="74">
        <f>Assumps!$B$303*HLOOKUP(AL$6,Assumps!$D$304:$W$309,$B2121+3)*HLOOKUP(AL$6,Assumps!$D$304:$W$306,$C2121+1)*HLOOKUP(AL$6,Assumps!$D$304:$W$315,$D2121+6)*HLOOKUP(AL$6,Assumps!$D$304:$W$320,12+$C$2089)</f>
        <v>9.5890410958904104E-2</v>
      </c>
      <c r="AM2121" s="74">
        <f>Assumps!$B$303*HLOOKUP(AM$6,Assumps!$D$304:$W$309,$B2121+3)*HLOOKUP(AM$6,Assumps!$D$304:$W$306,$C2121+1)*HLOOKUP(AM$6,Assumps!$D$304:$W$315,$D2121+6)*HLOOKUP(AM$6,Assumps!$D$304:$W$320,12+$C$2089)</f>
        <v>0.11327900614345104</v>
      </c>
      <c r="AN2121" s="74">
        <f>Assumps!$B$303*HLOOKUP(AN$6,Assumps!$D$304:$W$309,$B2121+3)*HLOOKUP(AN$6,Assumps!$D$304:$W$306,$C2121+1)*HLOOKUP(AN$6,Assumps!$D$304:$W$315,$D2121+6)*HLOOKUP(AN$6,Assumps!$D$304:$W$320,12+$C$2089)</f>
        <v>0.11327900614345104</v>
      </c>
      <c r="AO2121" s="74">
        <f>Assumps!$B$303*HLOOKUP(AO$6,Assumps!$D$304:$W$309,$B2121+3)*HLOOKUP(AO$6,Assumps!$D$304:$W$306,$C2121+1)*HLOOKUP(AO$6,Assumps!$D$304:$W$315,$D2121+6)*HLOOKUP(AO$6,Assumps!$D$304:$W$320,12+$C$2089)</f>
        <v>0.11327900614345104</v>
      </c>
      <c r="AP2121" s="74">
        <f>Assumps!$B$303*HLOOKUP(AP$6,Assumps!$D$304:$W$309,$B2121+3)*HLOOKUP(AP$6,Assumps!$D$304:$W$306,$C2121+1)*HLOOKUP(AP$6,Assumps!$D$304:$W$315,$D2121+6)*HLOOKUP(AP$6,Assumps!$D$304:$W$320,12+$C$2089)</f>
        <v>0.11327900614345104</v>
      </c>
      <c r="AQ2121" s="74">
        <f>Assumps!$B$303*HLOOKUP(AQ$6,Assumps!$D$304:$W$309,$B2121+3)*HLOOKUP(AQ$6,Assumps!$D$304:$W$306,$C2121+1)*HLOOKUP(AQ$6,Assumps!$D$304:$W$315,$D2121+6)*HLOOKUP(AQ$6,Assumps!$D$304:$W$320,12+$C$2089)</f>
        <v>0.11327900614345104</v>
      </c>
      <c r="AR2121" s="74">
        <f>Assumps!$B$303*HLOOKUP(AR$6,Assumps!$D$304:$W$309,$B2121+3)*HLOOKUP(AR$6,Assumps!$D$304:$W$306,$C2121+1)*HLOOKUP(AR$6,Assumps!$D$304:$W$315,$D2121+6)*HLOOKUP(AR$6,Assumps!$D$304:$W$320,12+$C$2089)</f>
        <v>0.11327900614345104</v>
      </c>
      <c r="AS2121" s="74">
        <f>Assumps!$B$303*HLOOKUP(AS$6,Assumps!$D$304:$W$309,$B2121+3)*HLOOKUP(AS$6,Assumps!$D$304:$W$306,$C2121+1)*HLOOKUP(AS$6,Assumps!$D$304:$W$315,$D2121+6)*HLOOKUP(AS$6,Assumps!$D$304:$W$320,12+$C$2089)</f>
        <v>0.11327900614345104</v>
      </c>
      <c r="AT2121" s="74">
        <f>Assumps!$B$303*HLOOKUP(AT$6,Assumps!$D$304:$W$309,$B2121+3)*HLOOKUP(AT$6,Assumps!$D$304:$W$306,$C2121+1)*HLOOKUP(AT$6,Assumps!$D$304:$W$315,$D2121+6)*HLOOKUP(AT$6,Assumps!$D$304:$W$320,12+$C$2089)</f>
        <v>0.11327900614345104</v>
      </c>
      <c r="AU2121" s="74">
        <f>Assumps!$B$303*HLOOKUP(AU$6,Assumps!$D$304:$W$309,$B2121+3)*HLOOKUP(AU$6,Assumps!$D$304:$W$306,$C2121+1)*HLOOKUP(AU$6,Assumps!$D$304:$W$315,$D2121+6)*HLOOKUP(AU$6,Assumps!$D$304:$W$320,12+$C$2089)</f>
        <v>0.11327900614345104</v>
      </c>
      <c r="AV2121" s="74">
        <f>Assumps!$B$303*HLOOKUP(AV$6,Assumps!$D$304:$W$309,$B2121+3)*HLOOKUP(AV$6,Assumps!$D$304:$W$306,$C2121+1)*HLOOKUP(AV$6,Assumps!$D$304:$W$315,$D2121+6)*HLOOKUP(AV$6,Assumps!$D$304:$W$320,12+$C$2089)</f>
        <v>0.11327900614345104</v>
      </c>
      <c r="AW2121" s="74">
        <f>Assumps!$B$303*HLOOKUP(AW$6,Assumps!$D$304:$W$309,$B2121+3)*HLOOKUP(AW$6,Assumps!$D$304:$W$306,$C2121+1)*HLOOKUP(AW$6,Assumps!$D$304:$W$315,$D2121+6)*HLOOKUP(AW$6,Assumps!$D$304:$W$320,12+$C$2089)</f>
        <v>0.11327900614345104</v>
      </c>
      <c r="AX2121" s="74">
        <f>Assumps!$B$303*HLOOKUP(AX$6,Assumps!$D$304:$W$309,$B2121+3)*HLOOKUP(AX$6,Assumps!$D$304:$W$306,$C2121+1)*HLOOKUP(AX$6,Assumps!$D$304:$W$315,$D2121+6)*HLOOKUP(AX$6,Assumps!$D$304:$W$320,12+$C$2089)</f>
        <v>0.11327900614345104</v>
      </c>
      <c r="AY2121" s="74">
        <f>Assumps!$B$303*HLOOKUP(AY$6,Assumps!$D$304:$W$309,$B2121+3)*HLOOKUP(AY$6,Assumps!$D$304:$W$306,$C2121+1)*HLOOKUP(AY$6,Assumps!$D$304:$W$315,$D2121+6)*HLOOKUP(AY$6,Assumps!$D$304:$W$320,12+$C$2089)</f>
        <v>0.11327900614345104</v>
      </c>
      <c r="AZ2121" s="74">
        <f>Assumps!$B$303*HLOOKUP(AZ$6,Assumps!$D$304:$W$309,$B2121+3)*HLOOKUP(AZ$6,Assumps!$D$304:$W$306,$C2121+1)*HLOOKUP(AZ$6,Assumps!$D$304:$W$315,$D2121+6)*HLOOKUP(AZ$6,Assumps!$D$304:$W$320,12+$C$2089)</f>
        <v>0.11327900614345104</v>
      </c>
      <c r="BA2121" s="74">
        <f>Assumps!$B$303*HLOOKUP(BA$6,Assumps!$D$304:$W$309,$B2121+3)*HLOOKUP(BA$6,Assumps!$D$304:$W$306,$C2121+1)*HLOOKUP(BA$6,Assumps!$D$304:$W$315,$D2121+6)*HLOOKUP(BA$6,Assumps!$D$304:$W$320,12+$C$2089)</f>
        <v>0.11327900614345104</v>
      </c>
      <c r="BB2121" s="74">
        <f>Assumps!$B$303*HLOOKUP(BB$6,Assumps!$D$304:$W$309,$B2121+3)*HLOOKUP(BB$6,Assumps!$D$304:$W$306,$C2121+1)*HLOOKUP(BB$6,Assumps!$D$304:$W$315,$D2121+6)*HLOOKUP(BB$6,Assumps!$D$304:$W$320,12+$C$2089)</f>
        <v>0.11327900614345104</v>
      </c>
      <c r="BC2121" s="74">
        <f>Assumps!$B$303*HLOOKUP(BC$6,Assumps!$D$304:$W$309,$B2121+3)*HLOOKUP(BC$6,Assumps!$D$304:$W$306,$C2121+1)*HLOOKUP(BC$6,Assumps!$D$304:$W$315,$D2121+6)*HLOOKUP(BC$6,Assumps!$D$304:$W$320,12+$C$2089)</f>
        <v>0.11327900614345104</v>
      </c>
      <c r="BD2121" s="74">
        <f>Assumps!$B$303*HLOOKUP(BD$6,Assumps!$D$304:$W$309,$B2121+3)*HLOOKUP(BD$6,Assumps!$D$304:$W$306,$C2121+1)*HLOOKUP(BD$6,Assumps!$D$304:$W$315,$D2121+6)*HLOOKUP(BD$6,Assumps!$D$304:$W$320,12+$C$2089)</f>
        <v>0.11327900614345104</v>
      </c>
      <c r="BE2121" s="74">
        <f>Assumps!$B$303*HLOOKUP(BE$6,Assumps!$D$304:$W$309,$B2121+3)*HLOOKUP(BE$6,Assumps!$D$304:$W$306,$C2121+1)*HLOOKUP(BE$6,Assumps!$D$304:$W$315,$D2121+6)*HLOOKUP(BE$6,Assumps!$D$304:$W$320,12+$C$2089)</f>
        <v>0.11327900614345104</v>
      </c>
      <c r="BF2121" s="74">
        <f>Assumps!$B$303*HLOOKUP(BF$6,Assumps!$D$304:$W$309,$B2121+3)*HLOOKUP(BF$6,Assumps!$D$304:$W$306,$C2121+1)*HLOOKUP(BF$6,Assumps!$D$304:$W$315,$D2121+6)*HLOOKUP(BF$6,Assumps!$D$304:$W$320,12+$C$2089)</f>
        <v>0.11327900614345104</v>
      </c>
      <c r="BG2121" s="74">
        <f>Assumps!$B$303*HLOOKUP(BG$6,Assumps!$D$304:$W$309,$B2121+3)*HLOOKUP(BG$6,Assumps!$D$304:$W$306,$C2121+1)*HLOOKUP(BG$6,Assumps!$D$304:$W$315,$D2121+6)*HLOOKUP(BG$6,Assumps!$D$304:$W$320,12+$C$2089)</f>
        <v>0.11327900614345104</v>
      </c>
      <c r="BH2121" s="74">
        <f>Assumps!$B$303*HLOOKUP(BH$6,Assumps!$D$304:$W$309,$B2121+3)*HLOOKUP(BH$6,Assumps!$D$304:$W$306,$C2121+1)*HLOOKUP(BH$6,Assumps!$D$304:$W$315,$D2121+6)*HLOOKUP(BH$6,Assumps!$D$304:$W$320,12+$C$2089)</f>
        <v>0.11327900614345104</v>
      </c>
      <c r="BI2121" s="74">
        <f>Assumps!$B$303*HLOOKUP(BI$6,Assumps!$D$304:$W$309,$B2121+3)*HLOOKUP(BI$6,Assumps!$D$304:$W$306,$C2121+1)*HLOOKUP(BI$6,Assumps!$D$304:$W$315,$D2121+6)*HLOOKUP(BI$6,Assumps!$D$304:$W$320,12+$C$2089)</f>
        <v>0.11327900614345104</v>
      </c>
      <c r="BJ2121" s="74">
        <f>Assumps!$B$303*HLOOKUP(BJ$6,Assumps!$D$304:$W$309,$B2121+3)*HLOOKUP(BJ$6,Assumps!$D$304:$W$306,$C2121+1)*HLOOKUP(BJ$6,Assumps!$D$304:$W$315,$D2121+6)*HLOOKUP(BJ$6,Assumps!$D$304:$W$320,12+$C$2089)</f>
        <v>0.11327900614345104</v>
      </c>
      <c r="BK2121" s="74">
        <f>Assumps!$B$303*HLOOKUP(BK$6,Assumps!$D$304:$W$309,$B2121+3)*HLOOKUP(BK$6,Assumps!$D$304:$W$306,$C2121+1)*HLOOKUP(BK$6,Assumps!$D$304:$W$315,$D2121+6)*HLOOKUP(BK$6,Assumps!$D$304:$W$320,12+$C$2089)</f>
        <v>0.11327900614345104</v>
      </c>
      <c r="BL2121" s="74">
        <f>Assumps!$B$303*HLOOKUP(BL$6,Assumps!$D$304:$W$309,$B2121+3)*HLOOKUP(BL$6,Assumps!$D$304:$W$306,$C2121+1)*HLOOKUP(BL$6,Assumps!$D$304:$W$315,$D2121+6)*HLOOKUP(BL$6,Assumps!$D$304:$W$320,12+$C$2089)</f>
        <v>0.11327900614345104</v>
      </c>
      <c r="BM2121" s="74">
        <f>Assumps!$B$303*HLOOKUP(BM$6,Assumps!$D$304:$W$309,$B2121+3)*HLOOKUP(BM$6,Assumps!$D$304:$W$306,$C2121+1)*HLOOKUP(BM$6,Assumps!$D$304:$W$315,$D2121+6)*HLOOKUP(BM$6,Assumps!$D$304:$W$320,12+$C$2089)</f>
        <v>0.11327900614345104</v>
      </c>
      <c r="BN2121" s="74">
        <f>Assumps!$B$303*HLOOKUP(BN$6,Assumps!$D$304:$W$309,$B2121+3)*HLOOKUP(BN$6,Assumps!$D$304:$W$306,$C2121+1)*HLOOKUP(BN$6,Assumps!$D$304:$W$315,$D2121+6)*HLOOKUP(BN$6,Assumps!$D$304:$W$320,12+$C$2089)</f>
        <v>0.11327900614345104</v>
      </c>
      <c r="BO2121" s="74">
        <f>Assumps!$B$303*HLOOKUP(BO$6,Assumps!$D$304:$W$309,$B2121+3)*HLOOKUP(BO$6,Assumps!$D$304:$W$306,$C2121+1)*HLOOKUP(BO$6,Assumps!$D$304:$W$315,$D2121+6)*HLOOKUP(BO$6,Assumps!$D$304:$W$320,12+$C$2089)</f>
        <v>0.11327900614345104</v>
      </c>
      <c r="BP2121" s="74">
        <f>Assumps!$B$303*HLOOKUP(BP$6,Assumps!$D$304:$W$309,$B2121+3)*HLOOKUP(BP$6,Assumps!$D$304:$W$306,$C2121+1)*HLOOKUP(BP$6,Assumps!$D$304:$W$315,$D2121+6)*HLOOKUP(BP$6,Assumps!$D$304:$W$320,12+$C$2089)</f>
        <v>0.11327900614345104</v>
      </c>
      <c r="BQ2121" s="74">
        <f>Assumps!$B$303*HLOOKUP(BQ$6,Assumps!$D$304:$W$309,$B2121+3)*HLOOKUP(BQ$6,Assumps!$D$304:$W$306,$C2121+1)*HLOOKUP(BQ$6,Assumps!$D$304:$W$315,$D2121+6)*HLOOKUP(BQ$6,Assumps!$D$304:$W$320,12+$C$2089)</f>
        <v>0.11327900614345104</v>
      </c>
      <c r="BR2121" s="74">
        <f>Assumps!$B$303*HLOOKUP(BR$6,Assumps!$D$304:$W$309,$B2121+3)*HLOOKUP(BR$6,Assumps!$D$304:$W$306,$C2121+1)*HLOOKUP(BR$6,Assumps!$D$304:$W$315,$D2121+6)*HLOOKUP(BR$6,Assumps!$D$304:$W$320,12+$C$2089)</f>
        <v>0.11327900614345104</v>
      </c>
      <c r="BS2121" s="74">
        <f>Assumps!$B$303*HLOOKUP(BS$6,Assumps!$D$304:$W$309,$B2121+3)*HLOOKUP(BS$6,Assumps!$D$304:$W$306,$C2121+1)*HLOOKUP(BS$6,Assumps!$D$304:$W$315,$D2121+6)*HLOOKUP(BS$6,Assumps!$D$304:$W$320,12+$C$2089)</f>
        <v>0.11327900614345104</v>
      </c>
      <c r="BT2121" s="74">
        <f>Assumps!$B$303*HLOOKUP(BT$6,Assumps!$D$304:$W$309,$B2121+3)*HLOOKUP(BT$6,Assumps!$D$304:$W$306,$C2121+1)*HLOOKUP(BT$6,Assumps!$D$304:$W$315,$D2121+6)*HLOOKUP(BT$6,Assumps!$D$304:$W$320,12+$C$2089)</f>
        <v>0.11327900614345104</v>
      </c>
      <c r="BU2121" s="74">
        <f>Assumps!$B$303*HLOOKUP(BU$6,Assumps!$D$304:$W$309,$B2121+3)*HLOOKUP(BU$6,Assumps!$D$304:$W$306,$C2121+1)*HLOOKUP(BU$6,Assumps!$D$304:$W$315,$D2121+6)*HLOOKUP(BU$6,Assumps!$D$304:$W$320,12+$C$2089)</f>
        <v>0.11327900614345104</v>
      </c>
      <c r="BV2121" s="74">
        <f>Assumps!$B$303*HLOOKUP(BV$6,Assumps!$D$304:$W$309,$B2121+3)*HLOOKUP(BV$6,Assumps!$D$304:$W$306,$C2121+1)*HLOOKUP(BV$6,Assumps!$D$304:$W$315,$D2121+6)*HLOOKUP(BV$6,Assumps!$D$304:$W$320,12+$C$2089)</f>
        <v>0.11327900614345104</v>
      </c>
      <c r="BW2121" s="74">
        <f>Assumps!$B$303*HLOOKUP(BW$6,Assumps!$D$304:$W$309,$B2121+3)*HLOOKUP(BW$6,Assumps!$D$304:$W$306,$C2121+1)*HLOOKUP(BW$6,Assumps!$D$304:$W$315,$D2121+6)*HLOOKUP(BW$6,Assumps!$D$304:$W$320,12+$C$2089)</f>
        <v>0.11327900614345104</v>
      </c>
      <c r="BX2121" s="74">
        <f>Assumps!$B$303*HLOOKUP(BX$6,Assumps!$D$304:$W$309,$B2121+3)*HLOOKUP(BX$6,Assumps!$D$304:$W$306,$C2121+1)*HLOOKUP(BX$6,Assumps!$D$304:$W$315,$D2121+6)*HLOOKUP(BX$6,Assumps!$D$304:$W$320,12+$C$2089)</f>
        <v>0.11327900614345104</v>
      </c>
      <c r="BY2121" s="74">
        <f>Assumps!$B$303*HLOOKUP(BY$6,Assumps!$D$304:$W$309,$B2121+3)*HLOOKUP(BY$6,Assumps!$D$304:$W$306,$C2121+1)*HLOOKUP(BY$6,Assumps!$D$304:$W$315,$D2121+6)*HLOOKUP(BY$6,Assumps!$D$304:$W$320,12+$C$2089)</f>
        <v>0.11327900614345104</v>
      </c>
      <c r="BZ2121" s="74">
        <f>Assumps!$B$303*HLOOKUP(BZ$6,Assumps!$D$304:$W$309,$B2121+3)*HLOOKUP(BZ$6,Assumps!$D$304:$W$306,$C2121+1)*HLOOKUP(BZ$6,Assumps!$D$304:$W$315,$D2121+6)*HLOOKUP(BZ$6,Assumps!$D$304:$W$320,12+$C$2089)</f>
        <v>0.11327900614345104</v>
      </c>
      <c r="CA2121" s="74">
        <f>Assumps!$B$303*HLOOKUP(CA$6,Assumps!$D$304:$W$309,$B2121+3)*HLOOKUP(CA$6,Assumps!$D$304:$W$306,$C2121+1)*HLOOKUP(CA$6,Assumps!$D$304:$W$315,$D2121+6)*HLOOKUP(CA$6,Assumps!$D$304:$W$320,12+$C$2089)</f>
        <v>0.11327900614345104</v>
      </c>
      <c r="CB2121" s="74">
        <f>Assumps!$B$303*HLOOKUP(CB$6,Assumps!$D$304:$W$309,$B2121+3)*HLOOKUP(CB$6,Assumps!$D$304:$W$306,$C2121+1)*HLOOKUP(CB$6,Assumps!$D$304:$W$315,$D2121+6)*HLOOKUP(CB$6,Assumps!$D$304:$W$320,12+$C$2089)</f>
        <v>0.11327900614345104</v>
      </c>
      <c r="CC2121" s="74">
        <f>Assumps!$B$303*HLOOKUP(CC$6,Assumps!$D$304:$W$309,$B2121+3)*HLOOKUP(CC$6,Assumps!$D$304:$W$306,$C2121+1)*HLOOKUP(CC$6,Assumps!$D$304:$W$315,$D2121+6)*HLOOKUP(CC$6,Assumps!$D$304:$W$320,12+$C$2089)</f>
        <v>0.11327900614345104</v>
      </c>
      <c r="CD2121" s="74">
        <f>Assumps!$B$303*HLOOKUP(CD$6,Assumps!$D$304:$W$309,$B2121+3)*HLOOKUP(CD$6,Assumps!$D$304:$W$306,$C2121+1)*HLOOKUP(CD$6,Assumps!$D$304:$W$315,$D2121+6)*HLOOKUP(CD$6,Assumps!$D$304:$W$320,12+$C$2089)</f>
        <v>0.11327900614345104</v>
      </c>
      <c r="CE2121" s="74">
        <f>Assumps!$B$303*HLOOKUP(CE$6,Assumps!$D$304:$W$309,$B2121+3)*HLOOKUP(CE$6,Assumps!$D$304:$W$306,$C2121+1)*HLOOKUP(CE$6,Assumps!$D$304:$W$315,$D2121+6)*HLOOKUP(CE$6,Assumps!$D$304:$W$320,12+$C$2089)</f>
        <v>0.11327900614345104</v>
      </c>
      <c r="CF2121" s="74">
        <f>Assumps!$B$303*HLOOKUP(CF$6,Assumps!$D$304:$W$309,$B2121+3)*HLOOKUP(CF$6,Assumps!$D$304:$W$306,$C2121+1)*HLOOKUP(CF$6,Assumps!$D$304:$W$315,$D2121+6)*HLOOKUP(CF$6,Assumps!$D$304:$W$320,12+$C$2089)</f>
        <v>0.11327900614345104</v>
      </c>
      <c r="CG2121" s="74">
        <f>Assumps!$B$303*HLOOKUP(CG$6,Assumps!$D$304:$W$309,$B2121+3)*HLOOKUP(CG$6,Assumps!$D$304:$W$306,$C2121+1)*HLOOKUP(CG$6,Assumps!$D$304:$W$315,$D2121+6)*HLOOKUP(CG$6,Assumps!$D$304:$W$320,12+$C$2089)</f>
        <v>0.11327900614345104</v>
      </c>
      <c r="CH2121" s="74">
        <f>Assumps!$B$303*HLOOKUP(CH$6,Assumps!$D$304:$W$309,$B2121+3)*HLOOKUP(CH$6,Assumps!$D$304:$W$306,$C2121+1)*HLOOKUP(CH$6,Assumps!$D$304:$W$315,$D2121+6)*HLOOKUP(CH$6,Assumps!$D$304:$W$320,12+$C$2089)</f>
        <v>0.11327900614345104</v>
      </c>
    </row>
    <row r="2122" spans="1:256">
      <c r="B2122" s="20">
        <v>3</v>
      </c>
      <c r="C2122" s="20">
        <v>1</v>
      </c>
      <c r="D2122" s="20">
        <v>5</v>
      </c>
      <c r="E2122" s="20">
        <v>315</v>
      </c>
      <c r="G2122" s="74">
        <f>Assumps!$B$303*HLOOKUP(G$6,Assumps!$D$304:$W$309,$B2122+3)*HLOOKUP(G$6,Assumps!$D$304:$W$306,$C2122+1)*HLOOKUP(G$6,Assumps!$D$304:$W$315,$D2122+6)*HLOOKUP(G$6,Assumps!$D$304:$W$320,12+$C$2089)</f>
        <v>0.18604651162790697</v>
      </c>
      <c r="H2122" s="74">
        <f>Assumps!$B$303*HLOOKUP(H$6,Assumps!$D$304:$W$309,$B2122+3)*HLOOKUP(H$6,Assumps!$D$304:$W$306,$C2122+1)*HLOOKUP(H$6,Assumps!$D$304:$W$315,$D2122+6)*HLOOKUP(H$6,Assumps!$D$304:$W$320,12+$C$2089)</f>
        <v>0.18604651162790697</v>
      </c>
      <c r="I2122" s="74">
        <f>Assumps!$B$303*HLOOKUP(I$6,Assumps!$D$304:$W$309,$B2122+3)*HLOOKUP(I$6,Assumps!$D$304:$W$306,$C2122+1)*HLOOKUP(I$6,Assumps!$D$304:$W$315,$D2122+6)*HLOOKUP(I$6,Assumps!$D$304:$W$320,12+$C$2089)</f>
        <v>0.18604651162790697</v>
      </c>
      <c r="J2122" s="74">
        <f>Assumps!$B$303*HLOOKUP(J$6,Assumps!$D$304:$W$309,$B2122+3)*HLOOKUP(J$6,Assumps!$D$304:$W$306,$C2122+1)*HLOOKUP(J$6,Assumps!$D$304:$W$315,$D2122+6)*HLOOKUP(J$6,Assumps!$D$304:$W$320,12+$C$2089)</f>
        <v>0.18604651162790697</v>
      </c>
      <c r="K2122" s="74">
        <f>Assumps!$B$303*HLOOKUP(K$6,Assumps!$D$304:$W$309,$B2122+3)*HLOOKUP(K$6,Assumps!$D$304:$W$306,$C2122+1)*HLOOKUP(K$6,Assumps!$D$304:$W$315,$D2122+6)*HLOOKUP(K$6,Assumps!$D$304:$W$320,12+$C$2089)</f>
        <v>0.13436692506459949</v>
      </c>
      <c r="L2122" s="74">
        <f>Assumps!$B$303*HLOOKUP(L$6,Assumps!$D$304:$W$309,$B2122+3)*HLOOKUP(L$6,Assumps!$D$304:$W$306,$C2122+1)*HLOOKUP(L$6,Assumps!$D$304:$W$315,$D2122+6)*HLOOKUP(L$6,Assumps!$D$304:$W$320,12+$C$2089)</f>
        <v>0.13436692506459949</v>
      </c>
      <c r="M2122" s="74">
        <f>Assumps!$B$303*HLOOKUP(M$6,Assumps!$D$304:$W$309,$B2122+3)*HLOOKUP(M$6,Assumps!$D$304:$W$306,$C2122+1)*HLOOKUP(M$6,Assumps!$D$304:$W$315,$D2122+6)*HLOOKUP(M$6,Assumps!$D$304:$W$320,12+$C$2089)</f>
        <v>0.13436692506459949</v>
      </c>
      <c r="N2122" s="74">
        <f>Assumps!$B$303*HLOOKUP(N$6,Assumps!$D$304:$W$309,$B2122+3)*HLOOKUP(N$6,Assumps!$D$304:$W$306,$C2122+1)*HLOOKUP(N$6,Assumps!$D$304:$W$315,$D2122+6)*HLOOKUP(N$6,Assumps!$D$304:$W$320,12+$C$2089)</f>
        <v>0.13436692506459949</v>
      </c>
      <c r="O2122" s="74">
        <f>Assumps!$B$303*HLOOKUP(O$6,Assumps!$D$304:$W$309,$B2122+3)*HLOOKUP(O$6,Assumps!$D$304:$W$306,$C2122+1)*HLOOKUP(O$6,Assumps!$D$304:$W$315,$D2122+6)*HLOOKUP(O$6,Assumps!$D$304:$W$320,12+$C$2089)</f>
        <v>6.6889632107023408E-2</v>
      </c>
      <c r="P2122" s="74">
        <f>Assumps!$B$303*HLOOKUP(P$6,Assumps!$D$304:$W$309,$B2122+3)*HLOOKUP(P$6,Assumps!$D$304:$W$306,$C2122+1)*HLOOKUP(P$6,Assumps!$D$304:$W$315,$D2122+6)*HLOOKUP(P$6,Assumps!$D$304:$W$320,12+$C$2089)</f>
        <v>6.6889632107023408E-2</v>
      </c>
      <c r="Q2122" s="74">
        <f>Assumps!$B$303*HLOOKUP(Q$6,Assumps!$D$304:$W$309,$B2122+3)*HLOOKUP(Q$6,Assumps!$D$304:$W$306,$C2122+1)*HLOOKUP(Q$6,Assumps!$D$304:$W$315,$D2122+6)*HLOOKUP(Q$6,Assumps!$D$304:$W$320,12+$C$2089)</f>
        <v>6.6889632107023408E-2</v>
      </c>
      <c r="R2122" s="74">
        <f>Assumps!$B$303*HLOOKUP(R$6,Assumps!$D$304:$W$309,$B2122+3)*HLOOKUP(R$6,Assumps!$D$304:$W$306,$C2122+1)*HLOOKUP(R$6,Assumps!$D$304:$W$315,$D2122+6)*HLOOKUP(R$6,Assumps!$D$304:$W$320,12+$C$2089)</f>
        <v>6.6889632107023408E-2</v>
      </c>
      <c r="S2122" s="74">
        <f>Assumps!$B$303*HLOOKUP(S$6,Assumps!$D$304:$W$309,$B2122+3)*HLOOKUP(S$6,Assumps!$D$304:$W$306,$C2122+1)*HLOOKUP(S$6,Assumps!$D$304:$W$315,$D2122+6)*HLOOKUP(S$6,Assumps!$D$304:$W$320,12+$C$2089)</f>
        <v>5.5908513341804321E-2</v>
      </c>
      <c r="T2122" s="74">
        <f>Assumps!$B$303*HLOOKUP(T$6,Assumps!$D$304:$W$309,$B2122+3)*HLOOKUP(T$6,Assumps!$D$304:$W$306,$C2122+1)*HLOOKUP(T$6,Assumps!$D$304:$W$315,$D2122+6)*HLOOKUP(T$6,Assumps!$D$304:$W$320,12+$C$2089)</f>
        <v>5.5908513341804321E-2</v>
      </c>
      <c r="U2122" s="74">
        <f>Assumps!$B$303*HLOOKUP(U$6,Assumps!$D$304:$W$309,$B2122+3)*HLOOKUP(U$6,Assumps!$D$304:$W$306,$C2122+1)*HLOOKUP(U$6,Assumps!$D$304:$W$315,$D2122+6)*HLOOKUP(U$6,Assumps!$D$304:$W$320,12+$C$2089)</f>
        <v>5.5908513341804321E-2</v>
      </c>
      <c r="V2122" s="74">
        <f>Assumps!$B$303*HLOOKUP(V$6,Assumps!$D$304:$W$309,$B2122+3)*HLOOKUP(V$6,Assumps!$D$304:$W$306,$C2122+1)*HLOOKUP(V$6,Assumps!$D$304:$W$315,$D2122+6)*HLOOKUP(V$6,Assumps!$D$304:$W$320,12+$C$2089)</f>
        <v>5.5908513341804321E-2</v>
      </c>
      <c r="W2122" s="74">
        <f>Assumps!$B$303*HLOOKUP(W$6,Assumps!$D$304:$W$309,$B2122+3)*HLOOKUP(W$6,Assumps!$D$304:$W$306,$C2122+1)*HLOOKUP(W$6,Assumps!$D$304:$W$315,$D2122+6)*HLOOKUP(W$6,Assumps!$D$304:$W$320,12+$C$2089)</f>
        <v>5.0285714285714288E-2</v>
      </c>
      <c r="X2122" s="74">
        <f>Assumps!$B$303*HLOOKUP(X$6,Assumps!$D$304:$W$309,$B2122+3)*HLOOKUP(X$6,Assumps!$D$304:$W$306,$C2122+1)*HLOOKUP(X$6,Assumps!$D$304:$W$315,$D2122+6)*HLOOKUP(X$6,Assumps!$D$304:$W$320,12+$C$2089)</f>
        <v>5.0285714285714288E-2</v>
      </c>
      <c r="Y2122" s="74">
        <f>Assumps!$B$303*HLOOKUP(Y$6,Assumps!$D$304:$W$309,$B2122+3)*HLOOKUP(Y$6,Assumps!$D$304:$W$306,$C2122+1)*HLOOKUP(Y$6,Assumps!$D$304:$W$315,$D2122+6)*HLOOKUP(Y$6,Assumps!$D$304:$W$320,12+$C$2089)</f>
        <v>5.0285714285714288E-2</v>
      </c>
      <c r="Z2122" s="74">
        <f>Assumps!$B$303*HLOOKUP(Z$6,Assumps!$D$304:$W$309,$B2122+3)*HLOOKUP(Z$6,Assumps!$D$304:$W$306,$C2122+1)*HLOOKUP(Z$6,Assumps!$D$304:$W$315,$D2122+6)*HLOOKUP(Z$6,Assumps!$D$304:$W$320,12+$C$2089)</f>
        <v>5.0285714285714288E-2</v>
      </c>
      <c r="AA2122" s="74">
        <f>Assumps!$B$303*HLOOKUP(AA$6,Assumps!$D$304:$W$309,$B2122+3)*HLOOKUP(AA$6,Assumps!$D$304:$W$306,$C2122+1)*HLOOKUP(AA$6,Assumps!$D$304:$W$315,$D2122+6)*HLOOKUP(AA$6,Assumps!$D$304:$W$320,12+$C$2089)</f>
        <v>0.11087420042643924</v>
      </c>
      <c r="AB2122" s="74">
        <f>Assumps!$B$303*HLOOKUP(AB$6,Assumps!$D$304:$W$309,$B2122+3)*HLOOKUP(AB$6,Assumps!$D$304:$W$306,$C2122+1)*HLOOKUP(AB$6,Assumps!$D$304:$W$315,$D2122+6)*HLOOKUP(AB$6,Assumps!$D$304:$W$320,12+$C$2089)</f>
        <v>0.11087420042643924</v>
      </c>
      <c r="AC2122" s="74">
        <f>Assumps!$B$303*HLOOKUP(AC$6,Assumps!$D$304:$W$309,$B2122+3)*HLOOKUP(AC$6,Assumps!$D$304:$W$306,$C2122+1)*HLOOKUP(AC$6,Assumps!$D$304:$W$315,$D2122+6)*HLOOKUP(AC$6,Assumps!$D$304:$W$320,12+$C$2089)</f>
        <v>0.11087420042643924</v>
      </c>
      <c r="AD2122" s="74">
        <f>Assumps!$B$303*HLOOKUP(AD$6,Assumps!$D$304:$W$309,$B2122+3)*HLOOKUP(AD$6,Assumps!$D$304:$W$306,$C2122+1)*HLOOKUP(AD$6,Assumps!$D$304:$W$315,$D2122+6)*HLOOKUP(AD$6,Assumps!$D$304:$W$320,12+$C$2089)</f>
        <v>0.11087420042643924</v>
      </c>
      <c r="AE2122" s="74">
        <f>Assumps!$B$303*HLOOKUP(AE$6,Assumps!$D$304:$W$309,$B2122+3)*HLOOKUP(AE$6,Assumps!$D$304:$W$306,$C2122+1)*HLOOKUP(AE$6,Assumps!$D$304:$W$315,$D2122+6)*HLOOKUP(AE$6,Assumps!$D$304:$W$320,12+$C$2089)</f>
        <v>0.13307240704500978</v>
      </c>
      <c r="AF2122" s="74">
        <f>Assumps!$B$303*HLOOKUP(AF$6,Assumps!$D$304:$W$309,$B2122+3)*HLOOKUP(AF$6,Assumps!$D$304:$W$306,$C2122+1)*HLOOKUP(AF$6,Assumps!$D$304:$W$315,$D2122+6)*HLOOKUP(AF$6,Assumps!$D$304:$W$320,12+$C$2089)</f>
        <v>0.13307240704500978</v>
      </c>
      <c r="AG2122" s="74">
        <f>Assumps!$B$303*HLOOKUP(AG$6,Assumps!$D$304:$W$309,$B2122+3)*HLOOKUP(AG$6,Assumps!$D$304:$W$306,$C2122+1)*HLOOKUP(AG$6,Assumps!$D$304:$W$315,$D2122+6)*HLOOKUP(AG$6,Assumps!$D$304:$W$320,12+$C$2089)</f>
        <v>0.13307240704500978</v>
      </c>
      <c r="AH2122" s="74">
        <f>Assumps!$B$303*HLOOKUP(AH$6,Assumps!$D$304:$W$309,$B2122+3)*HLOOKUP(AH$6,Assumps!$D$304:$W$306,$C2122+1)*HLOOKUP(AH$6,Assumps!$D$304:$W$315,$D2122+6)*HLOOKUP(AH$6,Assumps!$D$304:$W$320,12+$C$2089)</f>
        <v>0.13307240704500978</v>
      </c>
      <c r="AI2122" s="74">
        <f>Assumps!$B$303*HLOOKUP(AI$6,Assumps!$D$304:$W$309,$B2122+3)*HLOOKUP(AI$6,Assumps!$D$304:$W$306,$C2122+1)*HLOOKUP(AI$6,Assumps!$D$304:$W$315,$D2122+6)*HLOOKUP(AI$6,Assumps!$D$304:$W$320,12+$C$2089)</f>
        <v>9.5890410958904104E-2</v>
      </c>
      <c r="AJ2122" s="74">
        <f>Assumps!$B$303*HLOOKUP(AJ$6,Assumps!$D$304:$W$309,$B2122+3)*HLOOKUP(AJ$6,Assumps!$D$304:$W$306,$C2122+1)*HLOOKUP(AJ$6,Assumps!$D$304:$W$315,$D2122+6)*HLOOKUP(AJ$6,Assumps!$D$304:$W$320,12+$C$2089)</f>
        <v>9.5890410958904104E-2</v>
      </c>
      <c r="AK2122" s="74">
        <f>Assumps!$B$303*HLOOKUP(AK$6,Assumps!$D$304:$W$309,$B2122+3)*HLOOKUP(AK$6,Assumps!$D$304:$W$306,$C2122+1)*HLOOKUP(AK$6,Assumps!$D$304:$W$315,$D2122+6)*HLOOKUP(AK$6,Assumps!$D$304:$W$320,12+$C$2089)</f>
        <v>9.5890410958904104E-2</v>
      </c>
      <c r="AL2122" s="74">
        <f>Assumps!$B$303*HLOOKUP(AL$6,Assumps!$D$304:$W$309,$B2122+3)*HLOOKUP(AL$6,Assumps!$D$304:$W$306,$C2122+1)*HLOOKUP(AL$6,Assumps!$D$304:$W$315,$D2122+6)*HLOOKUP(AL$6,Assumps!$D$304:$W$320,12+$C$2089)</f>
        <v>9.5890410958904104E-2</v>
      </c>
      <c r="AM2122" s="74">
        <f>Assumps!$B$303*HLOOKUP(AM$6,Assumps!$D$304:$W$309,$B2122+3)*HLOOKUP(AM$6,Assumps!$D$304:$W$306,$C2122+1)*HLOOKUP(AM$6,Assumps!$D$304:$W$315,$D2122+6)*HLOOKUP(AM$6,Assumps!$D$304:$W$320,12+$C$2089)</f>
        <v>0.11327900614345104</v>
      </c>
      <c r="AN2122" s="74">
        <f>Assumps!$B$303*HLOOKUP(AN$6,Assumps!$D$304:$W$309,$B2122+3)*HLOOKUP(AN$6,Assumps!$D$304:$W$306,$C2122+1)*HLOOKUP(AN$6,Assumps!$D$304:$W$315,$D2122+6)*HLOOKUP(AN$6,Assumps!$D$304:$W$320,12+$C$2089)</f>
        <v>0.11327900614345104</v>
      </c>
      <c r="AO2122" s="74">
        <f>Assumps!$B$303*HLOOKUP(AO$6,Assumps!$D$304:$W$309,$B2122+3)*HLOOKUP(AO$6,Assumps!$D$304:$W$306,$C2122+1)*HLOOKUP(AO$6,Assumps!$D$304:$W$315,$D2122+6)*HLOOKUP(AO$6,Assumps!$D$304:$W$320,12+$C$2089)</f>
        <v>0.11327900614345104</v>
      </c>
      <c r="AP2122" s="74">
        <f>Assumps!$B$303*HLOOKUP(AP$6,Assumps!$D$304:$W$309,$B2122+3)*HLOOKUP(AP$6,Assumps!$D$304:$W$306,$C2122+1)*HLOOKUP(AP$6,Assumps!$D$304:$W$315,$D2122+6)*HLOOKUP(AP$6,Assumps!$D$304:$W$320,12+$C$2089)</f>
        <v>0.11327900614345104</v>
      </c>
      <c r="AQ2122" s="74">
        <f>Assumps!$B$303*HLOOKUP(AQ$6,Assumps!$D$304:$W$309,$B2122+3)*HLOOKUP(AQ$6,Assumps!$D$304:$W$306,$C2122+1)*HLOOKUP(AQ$6,Assumps!$D$304:$W$315,$D2122+6)*HLOOKUP(AQ$6,Assumps!$D$304:$W$320,12+$C$2089)</f>
        <v>0.11327900614345104</v>
      </c>
      <c r="AR2122" s="74">
        <f>Assumps!$B$303*HLOOKUP(AR$6,Assumps!$D$304:$W$309,$B2122+3)*HLOOKUP(AR$6,Assumps!$D$304:$W$306,$C2122+1)*HLOOKUP(AR$6,Assumps!$D$304:$W$315,$D2122+6)*HLOOKUP(AR$6,Assumps!$D$304:$W$320,12+$C$2089)</f>
        <v>0.11327900614345104</v>
      </c>
      <c r="AS2122" s="74">
        <f>Assumps!$B$303*HLOOKUP(AS$6,Assumps!$D$304:$W$309,$B2122+3)*HLOOKUP(AS$6,Assumps!$D$304:$W$306,$C2122+1)*HLOOKUP(AS$6,Assumps!$D$304:$W$315,$D2122+6)*HLOOKUP(AS$6,Assumps!$D$304:$W$320,12+$C$2089)</f>
        <v>0.11327900614345104</v>
      </c>
      <c r="AT2122" s="74">
        <f>Assumps!$B$303*HLOOKUP(AT$6,Assumps!$D$304:$W$309,$B2122+3)*HLOOKUP(AT$6,Assumps!$D$304:$W$306,$C2122+1)*HLOOKUP(AT$6,Assumps!$D$304:$W$315,$D2122+6)*HLOOKUP(AT$6,Assumps!$D$304:$W$320,12+$C$2089)</f>
        <v>0.11327900614345104</v>
      </c>
      <c r="AU2122" s="74">
        <f>Assumps!$B$303*HLOOKUP(AU$6,Assumps!$D$304:$W$309,$B2122+3)*HLOOKUP(AU$6,Assumps!$D$304:$W$306,$C2122+1)*HLOOKUP(AU$6,Assumps!$D$304:$W$315,$D2122+6)*HLOOKUP(AU$6,Assumps!$D$304:$W$320,12+$C$2089)</f>
        <v>0.11327900614345104</v>
      </c>
      <c r="AV2122" s="74">
        <f>Assumps!$B$303*HLOOKUP(AV$6,Assumps!$D$304:$W$309,$B2122+3)*HLOOKUP(AV$6,Assumps!$D$304:$W$306,$C2122+1)*HLOOKUP(AV$6,Assumps!$D$304:$W$315,$D2122+6)*HLOOKUP(AV$6,Assumps!$D$304:$W$320,12+$C$2089)</f>
        <v>0.11327900614345104</v>
      </c>
      <c r="AW2122" s="74">
        <f>Assumps!$B$303*HLOOKUP(AW$6,Assumps!$D$304:$W$309,$B2122+3)*HLOOKUP(AW$6,Assumps!$D$304:$W$306,$C2122+1)*HLOOKUP(AW$6,Assumps!$D$304:$W$315,$D2122+6)*HLOOKUP(AW$6,Assumps!$D$304:$W$320,12+$C$2089)</f>
        <v>0.11327900614345104</v>
      </c>
      <c r="AX2122" s="74">
        <f>Assumps!$B$303*HLOOKUP(AX$6,Assumps!$D$304:$W$309,$B2122+3)*HLOOKUP(AX$6,Assumps!$D$304:$W$306,$C2122+1)*HLOOKUP(AX$6,Assumps!$D$304:$W$315,$D2122+6)*HLOOKUP(AX$6,Assumps!$D$304:$W$320,12+$C$2089)</f>
        <v>0.11327900614345104</v>
      </c>
      <c r="AY2122" s="74">
        <f>Assumps!$B$303*HLOOKUP(AY$6,Assumps!$D$304:$W$309,$B2122+3)*HLOOKUP(AY$6,Assumps!$D$304:$W$306,$C2122+1)*HLOOKUP(AY$6,Assumps!$D$304:$W$315,$D2122+6)*HLOOKUP(AY$6,Assumps!$D$304:$W$320,12+$C$2089)</f>
        <v>0.11327900614345104</v>
      </c>
      <c r="AZ2122" s="74">
        <f>Assumps!$B$303*HLOOKUP(AZ$6,Assumps!$D$304:$W$309,$B2122+3)*HLOOKUP(AZ$6,Assumps!$D$304:$W$306,$C2122+1)*HLOOKUP(AZ$6,Assumps!$D$304:$W$315,$D2122+6)*HLOOKUP(AZ$6,Assumps!$D$304:$W$320,12+$C$2089)</f>
        <v>0.11327900614345104</v>
      </c>
      <c r="BA2122" s="74">
        <f>Assumps!$B$303*HLOOKUP(BA$6,Assumps!$D$304:$W$309,$B2122+3)*HLOOKUP(BA$6,Assumps!$D$304:$W$306,$C2122+1)*HLOOKUP(BA$6,Assumps!$D$304:$W$315,$D2122+6)*HLOOKUP(BA$6,Assumps!$D$304:$W$320,12+$C$2089)</f>
        <v>0.11327900614345104</v>
      </c>
      <c r="BB2122" s="74">
        <f>Assumps!$B$303*HLOOKUP(BB$6,Assumps!$D$304:$W$309,$B2122+3)*HLOOKUP(BB$6,Assumps!$D$304:$W$306,$C2122+1)*HLOOKUP(BB$6,Assumps!$D$304:$W$315,$D2122+6)*HLOOKUP(BB$6,Assumps!$D$304:$W$320,12+$C$2089)</f>
        <v>0.11327900614345104</v>
      </c>
      <c r="BC2122" s="74">
        <f>Assumps!$B$303*HLOOKUP(BC$6,Assumps!$D$304:$W$309,$B2122+3)*HLOOKUP(BC$6,Assumps!$D$304:$W$306,$C2122+1)*HLOOKUP(BC$6,Assumps!$D$304:$W$315,$D2122+6)*HLOOKUP(BC$6,Assumps!$D$304:$W$320,12+$C$2089)</f>
        <v>0.11327900614345104</v>
      </c>
      <c r="BD2122" s="74">
        <f>Assumps!$B$303*HLOOKUP(BD$6,Assumps!$D$304:$W$309,$B2122+3)*HLOOKUP(BD$6,Assumps!$D$304:$W$306,$C2122+1)*HLOOKUP(BD$6,Assumps!$D$304:$W$315,$D2122+6)*HLOOKUP(BD$6,Assumps!$D$304:$W$320,12+$C$2089)</f>
        <v>0.11327900614345104</v>
      </c>
      <c r="BE2122" s="74">
        <f>Assumps!$B$303*HLOOKUP(BE$6,Assumps!$D$304:$W$309,$B2122+3)*HLOOKUP(BE$6,Assumps!$D$304:$W$306,$C2122+1)*HLOOKUP(BE$6,Assumps!$D$304:$W$315,$D2122+6)*HLOOKUP(BE$6,Assumps!$D$304:$W$320,12+$C$2089)</f>
        <v>0.11327900614345104</v>
      </c>
      <c r="BF2122" s="74">
        <f>Assumps!$B$303*HLOOKUP(BF$6,Assumps!$D$304:$W$309,$B2122+3)*HLOOKUP(BF$6,Assumps!$D$304:$W$306,$C2122+1)*HLOOKUP(BF$6,Assumps!$D$304:$W$315,$D2122+6)*HLOOKUP(BF$6,Assumps!$D$304:$W$320,12+$C$2089)</f>
        <v>0.11327900614345104</v>
      </c>
      <c r="BG2122" s="74">
        <f>Assumps!$B$303*HLOOKUP(BG$6,Assumps!$D$304:$W$309,$B2122+3)*HLOOKUP(BG$6,Assumps!$D$304:$W$306,$C2122+1)*HLOOKUP(BG$6,Assumps!$D$304:$W$315,$D2122+6)*HLOOKUP(BG$6,Assumps!$D$304:$W$320,12+$C$2089)</f>
        <v>0.11327900614345104</v>
      </c>
      <c r="BH2122" s="74">
        <f>Assumps!$B$303*HLOOKUP(BH$6,Assumps!$D$304:$W$309,$B2122+3)*HLOOKUP(BH$6,Assumps!$D$304:$W$306,$C2122+1)*HLOOKUP(BH$6,Assumps!$D$304:$W$315,$D2122+6)*HLOOKUP(BH$6,Assumps!$D$304:$W$320,12+$C$2089)</f>
        <v>0.11327900614345104</v>
      </c>
      <c r="BI2122" s="74">
        <f>Assumps!$B$303*HLOOKUP(BI$6,Assumps!$D$304:$W$309,$B2122+3)*HLOOKUP(BI$6,Assumps!$D$304:$W$306,$C2122+1)*HLOOKUP(BI$6,Assumps!$D$304:$W$315,$D2122+6)*HLOOKUP(BI$6,Assumps!$D$304:$W$320,12+$C$2089)</f>
        <v>0.11327900614345104</v>
      </c>
      <c r="BJ2122" s="74">
        <f>Assumps!$B$303*HLOOKUP(BJ$6,Assumps!$D$304:$W$309,$B2122+3)*HLOOKUP(BJ$6,Assumps!$D$304:$W$306,$C2122+1)*HLOOKUP(BJ$6,Assumps!$D$304:$W$315,$D2122+6)*HLOOKUP(BJ$6,Assumps!$D$304:$W$320,12+$C$2089)</f>
        <v>0.11327900614345104</v>
      </c>
      <c r="BK2122" s="74">
        <f>Assumps!$B$303*HLOOKUP(BK$6,Assumps!$D$304:$W$309,$B2122+3)*HLOOKUP(BK$6,Assumps!$D$304:$W$306,$C2122+1)*HLOOKUP(BK$6,Assumps!$D$304:$W$315,$D2122+6)*HLOOKUP(BK$6,Assumps!$D$304:$W$320,12+$C$2089)</f>
        <v>0.11327900614345104</v>
      </c>
      <c r="BL2122" s="74">
        <f>Assumps!$B$303*HLOOKUP(BL$6,Assumps!$D$304:$W$309,$B2122+3)*HLOOKUP(BL$6,Assumps!$D$304:$W$306,$C2122+1)*HLOOKUP(BL$6,Assumps!$D$304:$W$315,$D2122+6)*HLOOKUP(BL$6,Assumps!$D$304:$W$320,12+$C$2089)</f>
        <v>0.11327900614345104</v>
      </c>
      <c r="BM2122" s="74">
        <f>Assumps!$B$303*HLOOKUP(BM$6,Assumps!$D$304:$W$309,$B2122+3)*HLOOKUP(BM$6,Assumps!$D$304:$W$306,$C2122+1)*HLOOKUP(BM$6,Assumps!$D$304:$W$315,$D2122+6)*HLOOKUP(BM$6,Assumps!$D$304:$W$320,12+$C$2089)</f>
        <v>0.11327900614345104</v>
      </c>
      <c r="BN2122" s="74">
        <f>Assumps!$B$303*HLOOKUP(BN$6,Assumps!$D$304:$W$309,$B2122+3)*HLOOKUP(BN$6,Assumps!$D$304:$W$306,$C2122+1)*HLOOKUP(BN$6,Assumps!$D$304:$W$315,$D2122+6)*HLOOKUP(BN$6,Assumps!$D$304:$W$320,12+$C$2089)</f>
        <v>0.11327900614345104</v>
      </c>
      <c r="BO2122" s="74">
        <f>Assumps!$B$303*HLOOKUP(BO$6,Assumps!$D$304:$W$309,$B2122+3)*HLOOKUP(BO$6,Assumps!$D$304:$W$306,$C2122+1)*HLOOKUP(BO$6,Assumps!$D$304:$W$315,$D2122+6)*HLOOKUP(BO$6,Assumps!$D$304:$W$320,12+$C$2089)</f>
        <v>0.11327900614345104</v>
      </c>
      <c r="BP2122" s="74">
        <f>Assumps!$B$303*HLOOKUP(BP$6,Assumps!$D$304:$W$309,$B2122+3)*HLOOKUP(BP$6,Assumps!$D$304:$W$306,$C2122+1)*HLOOKUP(BP$6,Assumps!$D$304:$W$315,$D2122+6)*HLOOKUP(BP$6,Assumps!$D$304:$W$320,12+$C$2089)</f>
        <v>0.11327900614345104</v>
      </c>
      <c r="BQ2122" s="74">
        <f>Assumps!$B$303*HLOOKUP(BQ$6,Assumps!$D$304:$W$309,$B2122+3)*HLOOKUP(BQ$6,Assumps!$D$304:$W$306,$C2122+1)*HLOOKUP(BQ$6,Assumps!$D$304:$W$315,$D2122+6)*HLOOKUP(BQ$6,Assumps!$D$304:$W$320,12+$C$2089)</f>
        <v>0.11327900614345104</v>
      </c>
      <c r="BR2122" s="74">
        <f>Assumps!$B$303*HLOOKUP(BR$6,Assumps!$D$304:$W$309,$B2122+3)*HLOOKUP(BR$6,Assumps!$D$304:$W$306,$C2122+1)*HLOOKUP(BR$6,Assumps!$D$304:$W$315,$D2122+6)*HLOOKUP(BR$6,Assumps!$D$304:$W$320,12+$C$2089)</f>
        <v>0.11327900614345104</v>
      </c>
      <c r="BS2122" s="74">
        <f>Assumps!$B$303*HLOOKUP(BS$6,Assumps!$D$304:$W$309,$B2122+3)*HLOOKUP(BS$6,Assumps!$D$304:$W$306,$C2122+1)*HLOOKUP(BS$6,Assumps!$D$304:$W$315,$D2122+6)*HLOOKUP(BS$6,Assumps!$D$304:$W$320,12+$C$2089)</f>
        <v>0.11327900614345104</v>
      </c>
      <c r="BT2122" s="74">
        <f>Assumps!$B$303*HLOOKUP(BT$6,Assumps!$D$304:$W$309,$B2122+3)*HLOOKUP(BT$6,Assumps!$D$304:$W$306,$C2122+1)*HLOOKUP(BT$6,Assumps!$D$304:$W$315,$D2122+6)*HLOOKUP(BT$6,Assumps!$D$304:$W$320,12+$C$2089)</f>
        <v>0.11327900614345104</v>
      </c>
      <c r="BU2122" s="74">
        <f>Assumps!$B$303*HLOOKUP(BU$6,Assumps!$D$304:$W$309,$B2122+3)*HLOOKUP(BU$6,Assumps!$D$304:$W$306,$C2122+1)*HLOOKUP(BU$6,Assumps!$D$304:$W$315,$D2122+6)*HLOOKUP(BU$6,Assumps!$D$304:$W$320,12+$C$2089)</f>
        <v>0.11327900614345104</v>
      </c>
      <c r="BV2122" s="74">
        <f>Assumps!$B$303*HLOOKUP(BV$6,Assumps!$D$304:$W$309,$B2122+3)*HLOOKUP(BV$6,Assumps!$D$304:$W$306,$C2122+1)*HLOOKUP(BV$6,Assumps!$D$304:$W$315,$D2122+6)*HLOOKUP(BV$6,Assumps!$D$304:$W$320,12+$C$2089)</f>
        <v>0.11327900614345104</v>
      </c>
      <c r="BW2122" s="74">
        <f>Assumps!$B$303*HLOOKUP(BW$6,Assumps!$D$304:$W$309,$B2122+3)*HLOOKUP(BW$6,Assumps!$D$304:$W$306,$C2122+1)*HLOOKUP(BW$6,Assumps!$D$304:$W$315,$D2122+6)*HLOOKUP(BW$6,Assumps!$D$304:$W$320,12+$C$2089)</f>
        <v>0.11327900614345104</v>
      </c>
      <c r="BX2122" s="74">
        <f>Assumps!$B$303*HLOOKUP(BX$6,Assumps!$D$304:$W$309,$B2122+3)*HLOOKUP(BX$6,Assumps!$D$304:$W$306,$C2122+1)*HLOOKUP(BX$6,Assumps!$D$304:$W$315,$D2122+6)*HLOOKUP(BX$6,Assumps!$D$304:$W$320,12+$C$2089)</f>
        <v>0.11327900614345104</v>
      </c>
      <c r="BY2122" s="74">
        <f>Assumps!$B$303*HLOOKUP(BY$6,Assumps!$D$304:$W$309,$B2122+3)*HLOOKUP(BY$6,Assumps!$D$304:$W$306,$C2122+1)*HLOOKUP(BY$6,Assumps!$D$304:$W$315,$D2122+6)*HLOOKUP(BY$6,Assumps!$D$304:$W$320,12+$C$2089)</f>
        <v>0.11327900614345104</v>
      </c>
      <c r="BZ2122" s="74">
        <f>Assumps!$B$303*HLOOKUP(BZ$6,Assumps!$D$304:$W$309,$B2122+3)*HLOOKUP(BZ$6,Assumps!$D$304:$W$306,$C2122+1)*HLOOKUP(BZ$6,Assumps!$D$304:$W$315,$D2122+6)*HLOOKUP(BZ$6,Assumps!$D$304:$W$320,12+$C$2089)</f>
        <v>0.11327900614345104</v>
      </c>
      <c r="CA2122" s="74">
        <f>Assumps!$B$303*HLOOKUP(CA$6,Assumps!$D$304:$W$309,$B2122+3)*HLOOKUP(CA$6,Assumps!$D$304:$W$306,$C2122+1)*HLOOKUP(CA$6,Assumps!$D$304:$W$315,$D2122+6)*HLOOKUP(CA$6,Assumps!$D$304:$W$320,12+$C$2089)</f>
        <v>0.11327900614345104</v>
      </c>
      <c r="CB2122" s="74">
        <f>Assumps!$B$303*HLOOKUP(CB$6,Assumps!$D$304:$W$309,$B2122+3)*HLOOKUP(CB$6,Assumps!$D$304:$W$306,$C2122+1)*HLOOKUP(CB$6,Assumps!$D$304:$W$315,$D2122+6)*HLOOKUP(CB$6,Assumps!$D$304:$W$320,12+$C$2089)</f>
        <v>0.11327900614345104</v>
      </c>
      <c r="CC2122" s="74">
        <f>Assumps!$B$303*HLOOKUP(CC$6,Assumps!$D$304:$W$309,$B2122+3)*HLOOKUP(CC$6,Assumps!$D$304:$W$306,$C2122+1)*HLOOKUP(CC$6,Assumps!$D$304:$W$315,$D2122+6)*HLOOKUP(CC$6,Assumps!$D$304:$W$320,12+$C$2089)</f>
        <v>0.11327900614345104</v>
      </c>
      <c r="CD2122" s="74">
        <f>Assumps!$B$303*HLOOKUP(CD$6,Assumps!$D$304:$W$309,$B2122+3)*HLOOKUP(CD$6,Assumps!$D$304:$W$306,$C2122+1)*HLOOKUP(CD$6,Assumps!$D$304:$W$315,$D2122+6)*HLOOKUP(CD$6,Assumps!$D$304:$W$320,12+$C$2089)</f>
        <v>0.11327900614345104</v>
      </c>
      <c r="CE2122" s="74">
        <f>Assumps!$B$303*HLOOKUP(CE$6,Assumps!$D$304:$W$309,$B2122+3)*HLOOKUP(CE$6,Assumps!$D$304:$W$306,$C2122+1)*HLOOKUP(CE$6,Assumps!$D$304:$W$315,$D2122+6)*HLOOKUP(CE$6,Assumps!$D$304:$W$320,12+$C$2089)</f>
        <v>0.11327900614345104</v>
      </c>
      <c r="CF2122" s="74">
        <f>Assumps!$B$303*HLOOKUP(CF$6,Assumps!$D$304:$W$309,$B2122+3)*HLOOKUP(CF$6,Assumps!$D$304:$W$306,$C2122+1)*HLOOKUP(CF$6,Assumps!$D$304:$W$315,$D2122+6)*HLOOKUP(CF$6,Assumps!$D$304:$W$320,12+$C$2089)</f>
        <v>0.11327900614345104</v>
      </c>
      <c r="CG2122" s="74">
        <f>Assumps!$B$303*HLOOKUP(CG$6,Assumps!$D$304:$W$309,$B2122+3)*HLOOKUP(CG$6,Assumps!$D$304:$W$306,$C2122+1)*HLOOKUP(CG$6,Assumps!$D$304:$W$315,$D2122+6)*HLOOKUP(CG$6,Assumps!$D$304:$W$320,12+$C$2089)</f>
        <v>0.11327900614345104</v>
      </c>
      <c r="CH2122" s="74">
        <f>Assumps!$B$303*HLOOKUP(CH$6,Assumps!$D$304:$W$309,$B2122+3)*HLOOKUP(CH$6,Assumps!$D$304:$W$306,$C2122+1)*HLOOKUP(CH$6,Assumps!$D$304:$W$315,$D2122+6)*HLOOKUP(CH$6,Assumps!$D$304:$W$320,12+$C$2089)</f>
        <v>0.11327900614345104</v>
      </c>
    </row>
    <row r="2123" spans="1:256">
      <c r="B2123" s="20">
        <v>3</v>
      </c>
      <c r="C2123" s="20">
        <v>2</v>
      </c>
      <c r="D2123" s="20">
        <v>5</v>
      </c>
      <c r="E2123" s="20">
        <v>325</v>
      </c>
      <c r="G2123" s="74">
        <f>Assumps!$B$303*HLOOKUP(G$6,Assumps!$D$304:$W$309,$B2123+3)*HLOOKUP(G$6,Assumps!$D$304:$W$306,$C2123+1)*HLOOKUP(G$6,Assumps!$D$304:$W$315,$D2123+6)*HLOOKUP(G$6,Assumps!$D$304:$W$320,12+$C$2089)</f>
        <v>0.18604651162790697</v>
      </c>
      <c r="H2123" s="74">
        <f>Assumps!$B$303*HLOOKUP(H$6,Assumps!$D$304:$W$309,$B2123+3)*HLOOKUP(H$6,Assumps!$D$304:$W$306,$C2123+1)*HLOOKUP(H$6,Assumps!$D$304:$W$315,$D2123+6)*HLOOKUP(H$6,Assumps!$D$304:$W$320,12+$C$2089)</f>
        <v>0.18604651162790697</v>
      </c>
      <c r="I2123" s="74">
        <f>Assumps!$B$303*HLOOKUP(I$6,Assumps!$D$304:$W$309,$B2123+3)*HLOOKUP(I$6,Assumps!$D$304:$W$306,$C2123+1)*HLOOKUP(I$6,Assumps!$D$304:$W$315,$D2123+6)*HLOOKUP(I$6,Assumps!$D$304:$W$320,12+$C$2089)</f>
        <v>0.18604651162790697</v>
      </c>
      <c r="J2123" s="74">
        <f>Assumps!$B$303*HLOOKUP(J$6,Assumps!$D$304:$W$309,$B2123+3)*HLOOKUP(J$6,Assumps!$D$304:$W$306,$C2123+1)*HLOOKUP(J$6,Assumps!$D$304:$W$315,$D2123+6)*HLOOKUP(J$6,Assumps!$D$304:$W$320,12+$C$2089)</f>
        <v>0.18604651162790697</v>
      </c>
      <c r="K2123" s="74">
        <f>Assumps!$B$303*HLOOKUP(K$6,Assumps!$D$304:$W$309,$B2123+3)*HLOOKUP(K$6,Assumps!$D$304:$W$306,$C2123+1)*HLOOKUP(K$6,Assumps!$D$304:$W$315,$D2123+6)*HLOOKUP(K$6,Assumps!$D$304:$W$320,12+$C$2089)</f>
        <v>0.13436692506459949</v>
      </c>
      <c r="L2123" s="74">
        <f>Assumps!$B$303*HLOOKUP(L$6,Assumps!$D$304:$W$309,$B2123+3)*HLOOKUP(L$6,Assumps!$D$304:$W$306,$C2123+1)*HLOOKUP(L$6,Assumps!$D$304:$W$315,$D2123+6)*HLOOKUP(L$6,Assumps!$D$304:$W$320,12+$C$2089)</f>
        <v>0.13436692506459949</v>
      </c>
      <c r="M2123" s="74">
        <f>Assumps!$B$303*HLOOKUP(M$6,Assumps!$D$304:$W$309,$B2123+3)*HLOOKUP(M$6,Assumps!$D$304:$W$306,$C2123+1)*HLOOKUP(M$6,Assumps!$D$304:$W$315,$D2123+6)*HLOOKUP(M$6,Assumps!$D$304:$W$320,12+$C$2089)</f>
        <v>0.13436692506459949</v>
      </c>
      <c r="N2123" s="74">
        <f>Assumps!$B$303*HLOOKUP(N$6,Assumps!$D$304:$W$309,$B2123+3)*HLOOKUP(N$6,Assumps!$D$304:$W$306,$C2123+1)*HLOOKUP(N$6,Assumps!$D$304:$W$315,$D2123+6)*HLOOKUP(N$6,Assumps!$D$304:$W$320,12+$C$2089)</f>
        <v>0.13436692506459949</v>
      </c>
      <c r="O2123" s="74">
        <f>Assumps!$B$303*HLOOKUP(O$6,Assumps!$D$304:$W$309,$B2123+3)*HLOOKUP(O$6,Assumps!$D$304:$W$306,$C2123+1)*HLOOKUP(O$6,Assumps!$D$304:$W$315,$D2123+6)*HLOOKUP(O$6,Assumps!$D$304:$W$320,12+$C$2089)</f>
        <v>6.6889632107023408E-2</v>
      </c>
      <c r="P2123" s="74">
        <f>Assumps!$B$303*HLOOKUP(P$6,Assumps!$D$304:$W$309,$B2123+3)*HLOOKUP(P$6,Assumps!$D$304:$W$306,$C2123+1)*HLOOKUP(P$6,Assumps!$D$304:$W$315,$D2123+6)*HLOOKUP(P$6,Assumps!$D$304:$W$320,12+$C$2089)</f>
        <v>6.6889632107023408E-2</v>
      </c>
      <c r="Q2123" s="74">
        <f>Assumps!$B$303*HLOOKUP(Q$6,Assumps!$D$304:$W$309,$B2123+3)*HLOOKUP(Q$6,Assumps!$D$304:$W$306,$C2123+1)*HLOOKUP(Q$6,Assumps!$D$304:$W$315,$D2123+6)*HLOOKUP(Q$6,Assumps!$D$304:$W$320,12+$C$2089)</f>
        <v>6.6889632107023408E-2</v>
      </c>
      <c r="R2123" s="74">
        <f>Assumps!$B$303*HLOOKUP(R$6,Assumps!$D$304:$W$309,$B2123+3)*HLOOKUP(R$6,Assumps!$D$304:$W$306,$C2123+1)*HLOOKUP(R$6,Assumps!$D$304:$W$315,$D2123+6)*HLOOKUP(R$6,Assumps!$D$304:$W$320,12+$C$2089)</f>
        <v>6.6889632107023408E-2</v>
      </c>
      <c r="S2123" s="74">
        <f>Assumps!$B$303*HLOOKUP(S$6,Assumps!$D$304:$W$309,$B2123+3)*HLOOKUP(S$6,Assumps!$D$304:$W$306,$C2123+1)*HLOOKUP(S$6,Assumps!$D$304:$W$315,$D2123+6)*HLOOKUP(S$6,Assumps!$D$304:$W$320,12+$C$2089)</f>
        <v>5.5908513341804321E-2</v>
      </c>
      <c r="T2123" s="74">
        <f>Assumps!$B$303*HLOOKUP(T$6,Assumps!$D$304:$W$309,$B2123+3)*HLOOKUP(T$6,Assumps!$D$304:$W$306,$C2123+1)*HLOOKUP(T$6,Assumps!$D$304:$W$315,$D2123+6)*HLOOKUP(T$6,Assumps!$D$304:$W$320,12+$C$2089)</f>
        <v>5.5908513341804321E-2</v>
      </c>
      <c r="U2123" s="74">
        <f>Assumps!$B$303*HLOOKUP(U$6,Assumps!$D$304:$W$309,$B2123+3)*HLOOKUP(U$6,Assumps!$D$304:$W$306,$C2123+1)*HLOOKUP(U$6,Assumps!$D$304:$W$315,$D2123+6)*HLOOKUP(U$6,Assumps!$D$304:$W$320,12+$C$2089)</f>
        <v>5.5908513341804321E-2</v>
      </c>
      <c r="V2123" s="74">
        <f>Assumps!$B$303*HLOOKUP(V$6,Assumps!$D$304:$W$309,$B2123+3)*HLOOKUP(V$6,Assumps!$D$304:$W$306,$C2123+1)*HLOOKUP(V$6,Assumps!$D$304:$W$315,$D2123+6)*HLOOKUP(V$6,Assumps!$D$304:$W$320,12+$C$2089)</f>
        <v>5.5908513341804321E-2</v>
      </c>
      <c r="W2123" s="74">
        <f>Assumps!$B$303*HLOOKUP(W$6,Assumps!$D$304:$W$309,$B2123+3)*HLOOKUP(W$6,Assumps!$D$304:$W$306,$C2123+1)*HLOOKUP(W$6,Assumps!$D$304:$W$315,$D2123+6)*HLOOKUP(W$6,Assumps!$D$304:$W$320,12+$C$2089)</f>
        <v>5.0285714285714288E-2</v>
      </c>
      <c r="X2123" s="74">
        <f>Assumps!$B$303*HLOOKUP(X$6,Assumps!$D$304:$W$309,$B2123+3)*HLOOKUP(X$6,Assumps!$D$304:$W$306,$C2123+1)*HLOOKUP(X$6,Assumps!$D$304:$W$315,$D2123+6)*HLOOKUP(X$6,Assumps!$D$304:$W$320,12+$C$2089)</f>
        <v>5.0285714285714288E-2</v>
      </c>
      <c r="Y2123" s="74">
        <f>Assumps!$B$303*HLOOKUP(Y$6,Assumps!$D$304:$W$309,$B2123+3)*HLOOKUP(Y$6,Assumps!$D$304:$W$306,$C2123+1)*HLOOKUP(Y$6,Assumps!$D$304:$W$315,$D2123+6)*HLOOKUP(Y$6,Assumps!$D$304:$W$320,12+$C$2089)</f>
        <v>5.0285714285714288E-2</v>
      </c>
      <c r="Z2123" s="74">
        <f>Assumps!$B$303*HLOOKUP(Z$6,Assumps!$D$304:$W$309,$B2123+3)*HLOOKUP(Z$6,Assumps!$D$304:$W$306,$C2123+1)*HLOOKUP(Z$6,Assumps!$D$304:$W$315,$D2123+6)*HLOOKUP(Z$6,Assumps!$D$304:$W$320,12+$C$2089)</f>
        <v>5.0285714285714288E-2</v>
      </c>
      <c r="AA2123" s="74">
        <f>Assumps!$B$303*HLOOKUP(AA$6,Assumps!$D$304:$W$309,$B2123+3)*HLOOKUP(AA$6,Assumps!$D$304:$W$306,$C2123+1)*HLOOKUP(AA$6,Assumps!$D$304:$W$315,$D2123+6)*HLOOKUP(AA$6,Assumps!$D$304:$W$320,12+$C$2089)</f>
        <v>0.11087420042643924</v>
      </c>
      <c r="AB2123" s="74">
        <f>Assumps!$B$303*HLOOKUP(AB$6,Assumps!$D$304:$W$309,$B2123+3)*HLOOKUP(AB$6,Assumps!$D$304:$W$306,$C2123+1)*HLOOKUP(AB$6,Assumps!$D$304:$W$315,$D2123+6)*HLOOKUP(AB$6,Assumps!$D$304:$W$320,12+$C$2089)</f>
        <v>0.11087420042643924</v>
      </c>
      <c r="AC2123" s="74">
        <f>Assumps!$B$303*HLOOKUP(AC$6,Assumps!$D$304:$W$309,$B2123+3)*HLOOKUP(AC$6,Assumps!$D$304:$W$306,$C2123+1)*HLOOKUP(AC$6,Assumps!$D$304:$W$315,$D2123+6)*HLOOKUP(AC$6,Assumps!$D$304:$W$320,12+$C$2089)</f>
        <v>0.11087420042643924</v>
      </c>
      <c r="AD2123" s="74">
        <f>Assumps!$B$303*HLOOKUP(AD$6,Assumps!$D$304:$W$309,$B2123+3)*HLOOKUP(AD$6,Assumps!$D$304:$W$306,$C2123+1)*HLOOKUP(AD$6,Assumps!$D$304:$W$315,$D2123+6)*HLOOKUP(AD$6,Assumps!$D$304:$W$320,12+$C$2089)</f>
        <v>0.11087420042643924</v>
      </c>
      <c r="AE2123" s="74">
        <f>Assumps!$B$303*HLOOKUP(AE$6,Assumps!$D$304:$W$309,$B2123+3)*HLOOKUP(AE$6,Assumps!$D$304:$W$306,$C2123+1)*HLOOKUP(AE$6,Assumps!$D$304:$W$315,$D2123+6)*HLOOKUP(AE$6,Assumps!$D$304:$W$320,12+$C$2089)</f>
        <v>0.13307240704500978</v>
      </c>
      <c r="AF2123" s="74">
        <f>Assumps!$B$303*HLOOKUP(AF$6,Assumps!$D$304:$W$309,$B2123+3)*HLOOKUP(AF$6,Assumps!$D$304:$W$306,$C2123+1)*HLOOKUP(AF$6,Assumps!$D$304:$W$315,$D2123+6)*HLOOKUP(AF$6,Assumps!$D$304:$W$320,12+$C$2089)</f>
        <v>0.13307240704500978</v>
      </c>
      <c r="AG2123" s="74">
        <f>Assumps!$B$303*HLOOKUP(AG$6,Assumps!$D$304:$W$309,$B2123+3)*HLOOKUP(AG$6,Assumps!$D$304:$W$306,$C2123+1)*HLOOKUP(AG$6,Assumps!$D$304:$W$315,$D2123+6)*HLOOKUP(AG$6,Assumps!$D$304:$W$320,12+$C$2089)</f>
        <v>0.13307240704500978</v>
      </c>
      <c r="AH2123" s="74">
        <f>Assumps!$B$303*HLOOKUP(AH$6,Assumps!$D$304:$W$309,$B2123+3)*HLOOKUP(AH$6,Assumps!$D$304:$W$306,$C2123+1)*HLOOKUP(AH$6,Assumps!$D$304:$W$315,$D2123+6)*HLOOKUP(AH$6,Assumps!$D$304:$W$320,12+$C$2089)</f>
        <v>0.13307240704500978</v>
      </c>
      <c r="AI2123" s="74">
        <f>Assumps!$B$303*HLOOKUP(AI$6,Assumps!$D$304:$W$309,$B2123+3)*HLOOKUP(AI$6,Assumps!$D$304:$W$306,$C2123+1)*HLOOKUP(AI$6,Assumps!$D$304:$W$315,$D2123+6)*HLOOKUP(AI$6,Assumps!$D$304:$W$320,12+$C$2089)</f>
        <v>9.5890410958904104E-2</v>
      </c>
      <c r="AJ2123" s="74">
        <f>Assumps!$B$303*HLOOKUP(AJ$6,Assumps!$D$304:$W$309,$B2123+3)*HLOOKUP(AJ$6,Assumps!$D$304:$W$306,$C2123+1)*HLOOKUP(AJ$6,Assumps!$D$304:$W$315,$D2123+6)*HLOOKUP(AJ$6,Assumps!$D$304:$W$320,12+$C$2089)</f>
        <v>9.5890410958904104E-2</v>
      </c>
      <c r="AK2123" s="74">
        <f>Assumps!$B$303*HLOOKUP(AK$6,Assumps!$D$304:$W$309,$B2123+3)*HLOOKUP(AK$6,Assumps!$D$304:$W$306,$C2123+1)*HLOOKUP(AK$6,Assumps!$D$304:$W$315,$D2123+6)*HLOOKUP(AK$6,Assumps!$D$304:$W$320,12+$C$2089)</f>
        <v>9.5890410958904104E-2</v>
      </c>
      <c r="AL2123" s="74">
        <f>Assumps!$B$303*HLOOKUP(AL$6,Assumps!$D$304:$W$309,$B2123+3)*HLOOKUP(AL$6,Assumps!$D$304:$W$306,$C2123+1)*HLOOKUP(AL$6,Assumps!$D$304:$W$315,$D2123+6)*HLOOKUP(AL$6,Assumps!$D$304:$W$320,12+$C$2089)</f>
        <v>9.5890410958904104E-2</v>
      </c>
      <c r="AM2123" s="74">
        <f>Assumps!$B$303*HLOOKUP(AM$6,Assumps!$D$304:$W$309,$B2123+3)*HLOOKUP(AM$6,Assumps!$D$304:$W$306,$C2123+1)*HLOOKUP(AM$6,Assumps!$D$304:$W$315,$D2123+6)*HLOOKUP(AM$6,Assumps!$D$304:$W$320,12+$C$2089)</f>
        <v>0.11327900614345104</v>
      </c>
      <c r="AN2123" s="74">
        <f>Assumps!$B$303*HLOOKUP(AN$6,Assumps!$D$304:$W$309,$B2123+3)*HLOOKUP(AN$6,Assumps!$D$304:$W$306,$C2123+1)*HLOOKUP(AN$6,Assumps!$D$304:$W$315,$D2123+6)*HLOOKUP(AN$6,Assumps!$D$304:$W$320,12+$C$2089)</f>
        <v>0.11327900614345104</v>
      </c>
      <c r="AO2123" s="74">
        <f>Assumps!$B$303*HLOOKUP(AO$6,Assumps!$D$304:$W$309,$B2123+3)*HLOOKUP(AO$6,Assumps!$D$304:$W$306,$C2123+1)*HLOOKUP(AO$6,Assumps!$D$304:$W$315,$D2123+6)*HLOOKUP(AO$6,Assumps!$D$304:$W$320,12+$C$2089)</f>
        <v>0.11327900614345104</v>
      </c>
      <c r="AP2123" s="74">
        <f>Assumps!$B$303*HLOOKUP(AP$6,Assumps!$D$304:$W$309,$B2123+3)*HLOOKUP(AP$6,Assumps!$D$304:$W$306,$C2123+1)*HLOOKUP(AP$6,Assumps!$D$304:$W$315,$D2123+6)*HLOOKUP(AP$6,Assumps!$D$304:$W$320,12+$C$2089)</f>
        <v>0.11327900614345104</v>
      </c>
      <c r="AQ2123" s="74">
        <f>Assumps!$B$303*HLOOKUP(AQ$6,Assumps!$D$304:$W$309,$B2123+3)*HLOOKUP(AQ$6,Assumps!$D$304:$W$306,$C2123+1)*HLOOKUP(AQ$6,Assumps!$D$304:$W$315,$D2123+6)*HLOOKUP(AQ$6,Assumps!$D$304:$W$320,12+$C$2089)</f>
        <v>0.11327900614345104</v>
      </c>
      <c r="AR2123" s="74">
        <f>Assumps!$B$303*HLOOKUP(AR$6,Assumps!$D$304:$W$309,$B2123+3)*HLOOKUP(AR$6,Assumps!$D$304:$W$306,$C2123+1)*HLOOKUP(AR$6,Assumps!$D$304:$W$315,$D2123+6)*HLOOKUP(AR$6,Assumps!$D$304:$W$320,12+$C$2089)</f>
        <v>0.11327900614345104</v>
      </c>
      <c r="AS2123" s="74">
        <f>Assumps!$B$303*HLOOKUP(AS$6,Assumps!$D$304:$W$309,$B2123+3)*HLOOKUP(AS$6,Assumps!$D$304:$W$306,$C2123+1)*HLOOKUP(AS$6,Assumps!$D$304:$W$315,$D2123+6)*HLOOKUP(AS$6,Assumps!$D$304:$W$320,12+$C$2089)</f>
        <v>0.11327900614345104</v>
      </c>
      <c r="AT2123" s="74">
        <f>Assumps!$B$303*HLOOKUP(AT$6,Assumps!$D$304:$W$309,$B2123+3)*HLOOKUP(AT$6,Assumps!$D$304:$W$306,$C2123+1)*HLOOKUP(AT$6,Assumps!$D$304:$W$315,$D2123+6)*HLOOKUP(AT$6,Assumps!$D$304:$W$320,12+$C$2089)</f>
        <v>0.11327900614345104</v>
      </c>
      <c r="AU2123" s="74">
        <f>Assumps!$B$303*HLOOKUP(AU$6,Assumps!$D$304:$W$309,$B2123+3)*HLOOKUP(AU$6,Assumps!$D$304:$W$306,$C2123+1)*HLOOKUP(AU$6,Assumps!$D$304:$W$315,$D2123+6)*HLOOKUP(AU$6,Assumps!$D$304:$W$320,12+$C$2089)</f>
        <v>0.11327900614345104</v>
      </c>
      <c r="AV2123" s="74">
        <f>Assumps!$B$303*HLOOKUP(AV$6,Assumps!$D$304:$W$309,$B2123+3)*HLOOKUP(AV$6,Assumps!$D$304:$W$306,$C2123+1)*HLOOKUP(AV$6,Assumps!$D$304:$W$315,$D2123+6)*HLOOKUP(AV$6,Assumps!$D$304:$W$320,12+$C$2089)</f>
        <v>0.11327900614345104</v>
      </c>
      <c r="AW2123" s="74">
        <f>Assumps!$B$303*HLOOKUP(AW$6,Assumps!$D$304:$W$309,$B2123+3)*HLOOKUP(AW$6,Assumps!$D$304:$W$306,$C2123+1)*HLOOKUP(AW$6,Assumps!$D$304:$W$315,$D2123+6)*HLOOKUP(AW$6,Assumps!$D$304:$W$320,12+$C$2089)</f>
        <v>0.11327900614345104</v>
      </c>
      <c r="AX2123" s="74">
        <f>Assumps!$B$303*HLOOKUP(AX$6,Assumps!$D$304:$W$309,$B2123+3)*HLOOKUP(AX$6,Assumps!$D$304:$W$306,$C2123+1)*HLOOKUP(AX$6,Assumps!$D$304:$W$315,$D2123+6)*HLOOKUP(AX$6,Assumps!$D$304:$W$320,12+$C$2089)</f>
        <v>0.11327900614345104</v>
      </c>
      <c r="AY2123" s="74">
        <f>Assumps!$B$303*HLOOKUP(AY$6,Assumps!$D$304:$W$309,$B2123+3)*HLOOKUP(AY$6,Assumps!$D$304:$W$306,$C2123+1)*HLOOKUP(AY$6,Assumps!$D$304:$W$315,$D2123+6)*HLOOKUP(AY$6,Assumps!$D$304:$W$320,12+$C$2089)</f>
        <v>0.11327900614345104</v>
      </c>
      <c r="AZ2123" s="74">
        <f>Assumps!$B$303*HLOOKUP(AZ$6,Assumps!$D$304:$W$309,$B2123+3)*HLOOKUP(AZ$6,Assumps!$D$304:$W$306,$C2123+1)*HLOOKUP(AZ$6,Assumps!$D$304:$W$315,$D2123+6)*HLOOKUP(AZ$6,Assumps!$D$304:$W$320,12+$C$2089)</f>
        <v>0.11327900614345104</v>
      </c>
      <c r="BA2123" s="74">
        <f>Assumps!$B$303*HLOOKUP(BA$6,Assumps!$D$304:$W$309,$B2123+3)*HLOOKUP(BA$6,Assumps!$D$304:$W$306,$C2123+1)*HLOOKUP(BA$6,Assumps!$D$304:$W$315,$D2123+6)*HLOOKUP(BA$6,Assumps!$D$304:$W$320,12+$C$2089)</f>
        <v>0.11327900614345104</v>
      </c>
      <c r="BB2123" s="74">
        <f>Assumps!$B$303*HLOOKUP(BB$6,Assumps!$D$304:$W$309,$B2123+3)*HLOOKUP(BB$6,Assumps!$D$304:$W$306,$C2123+1)*HLOOKUP(BB$6,Assumps!$D$304:$W$315,$D2123+6)*HLOOKUP(BB$6,Assumps!$D$304:$W$320,12+$C$2089)</f>
        <v>0.11327900614345104</v>
      </c>
      <c r="BC2123" s="74">
        <f>Assumps!$B$303*HLOOKUP(BC$6,Assumps!$D$304:$W$309,$B2123+3)*HLOOKUP(BC$6,Assumps!$D$304:$W$306,$C2123+1)*HLOOKUP(BC$6,Assumps!$D$304:$W$315,$D2123+6)*HLOOKUP(BC$6,Assumps!$D$304:$W$320,12+$C$2089)</f>
        <v>0.11327900614345104</v>
      </c>
      <c r="BD2123" s="74">
        <f>Assumps!$B$303*HLOOKUP(BD$6,Assumps!$D$304:$W$309,$B2123+3)*HLOOKUP(BD$6,Assumps!$D$304:$W$306,$C2123+1)*HLOOKUP(BD$6,Assumps!$D$304:$W$315,$D2123+6)*HLOOKUP(BD$6,Assumps!$D$304:$W$320,12+$C$2089)</f>
        <v>0.11327900614345104</v>
      </c>
      <c r="BE2123" s="74">
        <f>Assumps!$B$303*HLOOKUP(BE$6,Assumps!$D$304:$W$309,$B2123+3)*HLOOKUP(BE$6,Assumps!$D$304:$W$306,$C2123+1)*HLOOKUP(BE$6,Assumps!$D$304:$W$315,$D2123+6)*HLOOKUP(BE$6,Assumps!$D$304:$W$320,12+$C$2089)</f>
        <v>0.11327900614345104</v>
      </c>
      <c r="BF2123" s="74">
        <f>Assumps!$B$303*HLOOKUP(BF$6,Assumps!$D$304:$W$309,$B2123+3)*HLOOKUP(BF$6,Assumps!$D$304:$W$306,$C2123+1)*HLOOKUP(BF$6,Assumps!$D$304:$W$315,$D2123+6)*HLOOKUP(BF$6,Assumps!$D$304:$W$320,12+$C$2089)</f>
        <v>0.11327900614345104</v>
      </c>
      <c r="BG2123" s="74">
        <f>Assumps!$B$303*HLOOKUP(BG$6,Assumps!$D$304:$W$309,$B2123+3)*HLOOKUP(BG$6,Assumps!$D$304:$W$306,$C2123+1)*HLOOKUP(BG$6,Assumps!$D$304:$W$315,$D2123+6)*HLOOKUP(BG$6,Assumps!$D$304:$W$320,12+$C$2089)</f>
        <v>0.11327900614345104</v>
      </c>
      <c r="BH2123" s="74">
        <f>Assumps!$B$303*HLOOKUP(BH$6,Assumps!$D$304:$W$309,$B2123+3)*HLOOKUP(BH$6,Assumps!$D$304:$W$306,$C2123+1)*HLOOKUP(BH$6,Assumps!$D$304:$W$315,$D2123+6)*HLOOKUP(BH$6,Assumps!$D$304:$W$320,12+$C$2089)</f>
        <v>0.11327900614345104</v>
      </c>
      <c r="BI2123" s="74">
        <f>Assumps!$B$303*HLOOKUP(BI$6,Assumps!$D$304:$W$309,$B2123+3)*HLOOKUP(BI$6,Assumps!$D$304:$W$306,$C2123+1)*HLOOKUP(BI$6,Assumps!$D$304:$W$315,$D2123+6)*HLOOKUP(BI$6,Assumps!$D$304:$W$320,12+$C$2089)</f>
        <v>0.11327900614345104</v>
      </c>
      <c r="BJ2123" s="74">
        <f>Assumps!$B$303*HLOOKUP(BJ$6,Assumps!$D$304:$W$309,$B2123+3)*HLOOKUP(BJ$6,Assumps!$D$304:$W$306,$C2123+1)*HLOOKUP(BJ$6,Assumps!$D$304:$W$315,$D2123+6)*HLOOKUP(BJ$6,Assumps!$D$304:$W$320,12+$C$2089)</f>
        <v>0.11327900614345104</v>
      </c>
      <c r="BK2123" s="74">
        <f>Assumps!$B$303*HLOOKUP(BK$6,Assumps!$D$304:$W$309,$B2123+3)*HLOOKUP(BK$6,Assumps!$D$304:$W$306,$C2123+1)*HLOOKUP(BK$6,Assumps!$D$304:$W$315,$D2123+6)*HLOOKUP(BK$6,Assumps!$D$304:$W$320,12+$C$2089)</f>
        <v>0.11327900614345104</v>
      </c>
      <c r="BL2123" s="74">
        <f>Assumps!$B$303*HLOOKUP(BL$6,Assumps!$D$304:$W$309,$B2123+3)*HLOOKUP(BL$6,Assumps!$D$304:$W$306,$C2123+1)*HLOOKUP(BL$6,Assumps!$D$304:$W$315,$D2123+6)*HLOOKUP(BL$6,Assumps!$D$304:$W$320,12+$C$2089)</f>
        <v>0.11327900614345104</v>
      </c>
      <c r="BM2123" s="74">
        <f>Assumps!$B$303*HLOOKUP(BM$6,Assumps!$D$304:$W$309,$B2123+3)*HLOOKUP(BM$6,Assumps!$D$304:$W$306,$C2123+1)*HLOOKUP(BM$6,Assumps!$D$304:$W$315,$D2123+6)*HLOOKUP(BM$6,Assumps!$D$304:$W$320,12+$C$2089)</f>
        <v>0.11327900614345104</v>
      </c>
      <c r="BN2123" s="74">
        <f>Assumps!$B$303*HLOOKUP(BN$6,Assumps!$D$304:$W$309,$B2123+3)*HLOOKUP(BN$6,Assumps!$D$304:$W$306,$C2123+1)*HLOOKUP(BN$6,Assumps!$D$304:$W$315,$D2123+6)*HLOOKUP(BN$6,Assumps!$D$304:$W$320,12+$C$2089)</f>
        <v>0.11327900614345104</v>
      </c>
      <c r="BO2123" s="74">
        <f>Assumps!$B$303*HLOOKUP(BO$6,Assumps!$D$304:$W$309,$B2123+3)*HLOOKUP(BO$6,Assumps!$D$304:$W$306,$C2123+1)*HLOOKUP(BO$6,Assumps!$D$304:$W$315,$D2123+6)*HLOOKUP(BO$6,Assumps!$D$304:$W$320,12+$C$2089)</f>
        <v>0.11327900614345104</v>
      </c>
      <c r="BP2123" s="74">
        <f>Assumps!$B$303*HLOOKUP(BP$6,Assumps!$D$304:$W$309,$B2123+3)*HLOOKUP(BP$6,Assumps!$D$304:$W$306,$C2123+1)*HLOOKUP(BP$6,Assumps!$D$304:$W$315,$D2123+6)*HLOOKUP(BP$6,Assumps!$D$304:$W$320,12+$C$2089)</f>
        <v>0.11327900614345104</v>
      </c>
      <c r="BQ2123" s="74">
        <f>Assumps!$B$303*HLOOKUP(BQ$6,Assumps!$D$304:$W$309,$B2123+3)*HLOOKUP(BQ$6,Assumps!$D$304:$W$306,$C2123+1)*HLOOKUP(BQ$6,Assumps!$D$304:$W$315,$D2123+6)*HLOOKUP(BQ$6,Assumps!$D$304:$W$320,12+$C$2089)</f>
        <v>0.11327900614345104</v>
      </c>
      <c r="BR2123" s="74">
        <f>Assumps!$B$303*HLOOKUP(BR$6,Assumps!$D$304:$W$309,$B2123+3)*HLOOKUP(BR$6,Assumps!$D$304:$W$306,$C2123+1)*HLOOKUP(BR$6,Assumps!$D$304:$W$315,$D2123+6)*HLOOKUP(BR$6,Assumps!$D$304:$W$320,12+$C$2089)</f>
        <v>0.11327900614345104</v>
      </c>
      <c r="BS2123" s="74">
        <f>Assumps!$B$303*HLOOKUP(BS$6,Assumps!$D$304:$W$309,$B2123+3)*HLOOKUP(BS$6,Assumps!$D$304:$W$306,$C2123+1)*HLOOKUP(BS$6,Assumps!$D$304:$W$315,$D2123+6)*HLOOKUP(BS$6,Assumps!$D$304:$W$320,12+$C$2089)</f>
        <v>0.11327900614345104</v>
      </c>
      <c r="BT2123" s="74">
        <f>Assumps!$B$303*HLOOKUP(BT$6,Assumps!$D$304:$W$309,$B2123+3)*HLOOKUP(BT$6,Assumps!$D$304:$W$306,$C2123+1)*HLOOKUP(BT$6,Assumps!$D$304:$W$315,$D2123+6)*HLOOKUP(BT$6,Assumps!$D$304:$W$320,12+$C$2089)</f>
        <v>0.11327900614345104</v>
      </c>
      <c r="BU2123" s="74">
        <f>Assumps!$B$303*HLOOKUP(BU$6,Assumps!$D$304:$W$309,$B2123+3)*HLOOKUP(BU$6,Assumps!$D$304:$W$306,$C2123+1)*HLOOKUP(BU$6,Assumps!$D$304:$W$315,$D2123+6)*HLOOKUP(BU$6,Assumps!$D$304:$W$320,12+$C$2089)</f>
        <v>0.11327900614345104</v>
      </c>
      <c r="BV2123" s="74">
        <f>Assumps!$B$303*HLOOKUP(BV$6,Assumps!$D$304:$W$309,$B2123+3)*HLOOKUP(BV$6,Assumps!$D$304:$W$306,$C2123+1)*HLOOKUP(BV$6,Assumps!$D$304:$W$315,$D2123+6)*HLOOKUP(BV$6,Assumps!$D$304:$W$320,12+$C$2089)</f>
        <v>0.11327900614345104</v>
      </c>
      <c r="BW2123" s="74">
        <f>Assumps!$B$303*HLOOKUP(BW$6,Assumps!$D$304:$W$309,$B2123+3)*HLOOKUP(BW$6,Assumps!$D$304:$W$306,$C2123+1)*HLOOKUP(BW$6,Assumps!$D$304:$W$315,$D2123+6)*HLOOKUP(BW$6,Assumps!$D$304:$W$320,12+$C$2089)</f>
        <v>0.11327900614345104</v>
      </c>
      <c r="BX2123" s="74">
        <f>Assumps!$B$303*HLOOKUP(BX$6,Assumps!$D$304:$W$309,$B2123+3)*HLOOKUP(BX$6,Assumps!$D$304:$W$306,$C2123+1)*HLOOKUP(BX$6,Assumps!$D$304:$W$315,$D2123+6)*HLOOKUP(BX$6,Assumps!$D$304:$W$320,12+$C$2089)</f>
        <v>0.11327900614345104</v>
      </c>
      <c r="BY2123" s="74">
        <f>Assumps!$B$303*HLOOKUP(BY$6,Assumps!$D$304:$W$309,$B2123+3)*HLOOKUP(BY$6,Assumps!$D$304:$W$306,$C2123+1)*HLOOKUP(BY$6,Assumps!$D$304:$W$315,$D2123+6)*HLOOKUP(BY$6,Assumps!$D$304:$W$320,12+$C$2089)</f>
        <v>0.11327900614345104</v>
      </c>
      <c r="BZ2123" s="74">
        <f>Assumps!$B$303*HLOOKUP(BZ$6,Assumps!$D$304:$W$309,$B2123+3)*HLOOKUP(BZ$6,Assumps!$D$304:$W$306,$C2123+1)*HLOOKUP(BZ$6,Assumps!$D$304:$W$315,$D2123+6)*HLOOKUP(BZ$6,Assumps!$D$304:$W$320,12+$C$2089)</f>
        <v>0.11327900614345104</v>
      </c>
      <c r="CA2123" s="74">
        <f>Assumps!$B$303*HLOOKUP(CA$6,Assumps!$D$304:$W$309,$B2123+3)*HLOOKUP(CA$6,Assumps!$D$304:$W$306,$C2123+1)*HLOOKUP(CA$6,Assumps!$D$304:$W$315,$D2123+6)*HLOOKUP(CA$6,Assumps!$D$304:$W$320,12+$C$2089)</f>
        <v>0.11327900614345104</v>
      </c>
      <c r="CB2123" s="74">
        <f>Assumps!$B$303*HLOOKUP(CB$6,Assumps!$D$304:$W$309,$B2123+3)*HLOOKUP(CB$6,Assumps!$D$304:$W$306,$C2123+1)*HLOOKUP(CB$6,Assumps!$D$304:$W$315,$D2123+6)*HLOOKUP(CB$6,Assumps!$D$304:$W$320,12+$C$2089)</f>
        <v>0.11327900614345104</v>
      </c>
      <c r="CC2123" s="74">
        <f>Assumps!$B$303*HLOOKUP(CC$6,Assumps!$D$304:$W$309,$B2123+3)*HLOOKUP(CC$6,Assumps!$D$304:$W$306,$C2123+1)*HLOOKUP(CC$6,Assumps!$D$304:$W$315,$D2123+6)*HLOOKUP(CC$6,Assumps!$D$304:$W$320,12+$C$2089)</f>
        <v>0.11327900614345104</v>
      </c>
      <c r="CD2123" s="74">
        <f>Assumps!$B$303*HLOOKUP(CD$6,Assumps!$D$304:$W$309,$B2123+3)*HLOOKUP(CD$6,Assumps!$D$304:$W$306,$C2123+1)*HLOOKUP(CD$6,Assumps!$D$304:$W$315,$D2123+6)*HLOOKUP(CD$6,Assumps!$D$304:$W$320,12+$C$2089)</f>
        <v>0.11327900614345104</v>
      </c>
      <c r="CE2123" s="74">
        <f>Assumps!$B$303*HLOOKUP(CE$6,Assumps!$D$304:$W$309,$B2123+3)*HLOOKUP(CE$6,Assumps!$D$304:$W$306,$C2123+1)*HLOOKUP(CE$6,Assumps!$D$304:$W$315,$D2123+6)*HLOOKUP(CE$6,Assumps!$D$304:$W$320,12+$C$2089)</f>
        <v>0.11327900614345104</v>
      </c>
      <c r="CF2123" s="74">
        <f>Assumps!$B$303*HLOOKUP(CF$6,Assumps!$D$304:$W$309,$B2123+3)*HLOOKUP(CF$6,Assumps!$D$304:$W$306,$C2123+1)*HLOOKUP(CF$6,Assumps!$D$304:$W$315,$D2123+6)*HLOOKUP(CF$6,Assumps!$D$304:$W$320,12+$C$2089)</f>
        <v>0.11327900614345104</v>
      </c>
      <c r="CG2123" s="74">
        <f>Assumps!$B$303*HLOOKUP(CG$6,Assumps!$D$304:$W$309,$B2123+3)*HLOOKUP(CG$6,Assumps!$D$304:$W$306,$C2123+1)*HLOOKUP(CG$6,Assumps!$D$304:$W$315,$D2123+6)*HLOOKUP(CG$6,Assumps!$D$304:$W$320,12+$C$2089)</f>
        <v>0.11327900614345104</v>
      </c>
      <c r="CH2123" s="74">
        <f>Assumps!$B$303*HLOOKUP(CH$6,Assumps!$D$304:$W$309,$B2123+3)*HLOOKUP(CH$6,Assumps!$D$304:$W$306,$C2123+1)*HLOOKUP(CH$6,Assumps!$D$304:$W$315,$D2123+6)*HLOOKUP(CH$6,Assumps!$D$304:$W$320,12+$C$2089)</f>
        <v>0.11327900614345104</v>
      </c>
    </row>
    <row r="2124" spans="1:256">
      <c r="B2124" s="20">
        <v>3</v>
      </c>
      <c r="C2124" s="20">
        <v>1</v>
      </c>
      <c r="D2124" s="20">
        <v>6</v>
      </c>
      <c r="E2124" s="20">
        <v>316</v>
      </c>
      <c r="G2124" s="74">
        <f>Assumps!$B$303*HLOOKUP(G$6,Assumps!$D$304:$W$309,$B2124+3)*HLOOKUP(G$6,Assumps!$D$304:$W$306,$C2124+1)*HLOOKUP(G$6,Assumps!$D$304:$W$315,$D2124+6)*HLOOKUP(G$6,Assumps!$D$304:$W$320,12+$C$2089)</f>
        <v>0.18604651162790697</v>
      </c>
      <c r="H2124" s="74">
        <f>Assumps!$B$303*HLOOKUP(H$6,Assumps!$D$304:$W$309,$B2124+3)*HLOOKUP(H$6,Assumps!$D$304:$W$306,$C2124+1)*HLOOKUP(H$6,Assumps!$D$304:$W$315,$D2124+6)*HLOOKUP(H$6,Assumps!$D$304:$W$320,12+$C$2089)</f>
        <v>0.18604651162790697</v>
      </c>
      <c r="I2124" s="74">
        <f>Assumps!$B$303*HLOOKUP(I$6,Assumps!$D$304:$W$309,$B2124+3)*HLOOKUP(I$6,Assumps!$D$304:$W$306,$C2124+1)*HLOOKUP(I$6,Assumps!$D$304:$W$315,$D2124+6)*HLOOKUP(I$6,Assumps!$D$304:$W$320,12+$C$2089)</f>
        <v>0.18604651162790697</v>
      </c>
      <c r="J2124" s="74">
        <f>Assumps!$B$303*HLOOKUP(J$6,Assumps!$D$304:$W$309,$B2124+3)*HLOOKUP(J$6,Assumps!$D$304:$W$306,$C2124+1)*HLOOKUP(J$6,Assumps!$D$304:$W$315,$D2124+6)*HLOOKUP(J$6,Assumps!$D$304:$W$320,12+$C$2089)</f>
        <v>0.18604651162790697</v>
      </c>
      <c r="K2124" s="74">
        <f>Assumps!$B$303*HLOOKUP(K$6,Assumps!$D$304:$W$309,$B2124+3)*HLOOKUP(K$6,Assumps!$D$304:$W$306,$C2124+1)*HLOOKUP(K$6,Assumps!$D$304:$W$315,$D2124+6)*HLOOKUP(K$6,Assumps!$D$304:$W$320,12+$C$2089)</f>
        <v>0.13436692506459949</v>
      </c>
      <c r="L2124" s="74">
        <f>Assumps!$B$303*HLOOKUP(L$6,Assumps!$D$304:$W$309,$B2124+3)*HLOOKUP(L$6,Assumps!$D$304:$W$306,$C2124+1)*HLOOKUP(L$6,Assumps!$D$304:$W$315,$D2124+6)*HLOOKUP(L$6,Assumps!$D$304:$W$320,12+$C$2089)</f>
        <v>0.13436692506459949</v>
      </c>
      <c r="M2124" s="74">
        <f>Assumps!$B$303*HLOOKUP(M$6,Assumps!$D$304:$W$309,$B2124+3)*HLOOKUP(M$6,Assumps!$D$304:$W$306,$C2124+1)*HLOOKUP(M$6,Assumps!$D$304:$W$315,$D2124+6)*HLOOKUP(M$6,Assumps!$D$304:$W$320,12+$C$2089)</f>
        <v>0.13436692506459949</v>
      </c>
      <c r="N2124" s="74">
        <f>Assumps!$B$303*HLOOKUP(N$6,Assumps!$D$304:$W$309,$B2124+3)*HLOOKUP(N$6,Assumps!$D$304:$W$306,$C2124+1)*HLOOKUP(N$6,Assumps!$D$304:$W$315,$D2124+6)*HLOOKUP(N$6,Assumps!$D$304:$W$320,12+$C$2089)</f>
        <v>0.13436692506459949</v>
      </c>
      <c r="O2124" s="74">
        <f>Assumps!$B$303*HLOOKUP(O$6,Assumps!$D$304:$W$309,$B2124+3)*HLOOKUP(O$6,Assumps!$D$304:$W$306,$C2124+1)*HLOOKUP(O$6,Assumps!$D$304:$W$315,$D2124+6)*HLOOKUP(O$6,Assumps!$D$304:$W$320,12+$C$2089)</f>
        <v>6.6889632107023408E-2</v>
      </c>
      <c r="P2124" s="74">
        <f>Assumps!$B$303*HLOOKUP(P$6,Assumps!$D$304:$W$309,$B2124+3)*HLOOKUP(P$6,Assumps!$D$304:$W$306,$C2124+1)*HLOOKUP(P$6,Assumps!$D$304:$W$315,$D2124+6)*HLOOKUP(P$6,Assumps!$D$304:$W$320,12+$C$2089)</f>
        <v>6.6889632107023408E-2</v>
      </c>
      <c r="Q2124" s="74">
        <f>Assumps!$B$303*HLOOKUP(Q$6,Assumps!$D$304:$W$309,$B2124+3)*HLOOKUP(Q$6,Assumps!$D$304:$W$306,$C2124+1)*HLOOKUP(Q$6,Assumps!$D$304:$W$315,$D2124+6)*HLOOKUP(Q$6,Assumps!$D$304:$W$320,12+$C$2089)</f>
        <v>6.6889632107023408E-2</v>
      </c>
      <c r="R2124" s="74">
        <f>Assumps!$B$303*HLOOKUP(R$6,Assumps!$D$304:$W$309,$B2124+3)*HLOOKUP(R$6,Assumps!$D$304:$W$306,$C2124+1)*HLOOKUP(R$6,Assumps!$D$304:$W$315,$D2124+6)*HLOOKUP(R$6,Assumps!$D$304:$W$320,12+$C$2089)</f>
        <v>6.6889632107023408E-2</v>
      </c>
      <c r="S2124" s="74">
        <f>Assumps!$B$303*HLOOKUP(S$6,Assumps!$D$304:$W$309,$B2124+3)*HLOOKUP(S$6,Assumps!$D$304:$W$306,$C2124+1)*HLOOKUP(S$6,Assumps!$D$304:$W$315,$D2124+6)*HLOOKUP(S$6,Assumps!$D$304:$W$320,12+$C$2089)</f>
        <v>5.5908513341804321E-2</v>
      </c>
      <c r="T2124" s="74">
        <f>Assumps!$B$303*HLOOKUP(T$6,Assumps!$D$304:$W$309,$B2124+3)*HLOOKUP(T$6,Assumps!$D$304:$W$306,$C2124+1)*HLOOKUP(T$6,Assumps!$D$304:$W$315,$D2124+6)*HLOOKUP(T$6,Assumps!$D$304:$W$320,12+$C$2089)</f>
        <v>5.5908513341804321E-2</v>
      </c>
      <c r="U2124" s="74">
        <f>Assumps!$B$303*HLOOKUP(U$6,Assumps!$D$304:$W$309,$B2124+3)*HLOOKUP(U$6,Assumps!$D$304:$W$306,$C2124+1)*HLOOKUP(U$6,Assumps!$D$304:$W$315,$D2124+6)*HLOOKUP(U$6,Assumps!$D$304:$W$320,12+$C$2089)</f>
        <v>5.5908513341804321E-2</v>
      </c>
      <c r="V2124" s="74">
        <f>Assumps!$B$303*HLOOKUP(V$6,Assumps!$D$304:$W$309,$B2124+3)*HLOOKUP(V$6,Assumps!$D$304:$W$306,$C2124+1)*HLOOKUP(V$6,Assumps!$D$304:$W$315,$D2124+6)*HLOOKUP(V$6,Assumps!$D$304:$W$320,12+$C$2089)</f>
        <v>5.5908513341804321E-2</v>
      </c>
      <c r="W2124" s="74">
        <f>Assumps!$B$303*HLOOKUP(W$6,Assumps!$D$304:$W$309,$B2124+3)*HLOOKUP(W$6,Assumps!$D$304:$W$306,$C2124+1)*HLOOKUP(W$6,Assumps!$D$304:$W$315,$D2124+6)*HLOOKUP(W$6,Assumps!$D$304:$W$320,12+$C$2089)</f>
        <v>5.0285714285714288E-2</v>
      </c>
      <c r="X2124" s="74">
        <f>Assumps!$B$303*HLOOKUP(X$6,Assumps!$D$304:$W$309,$B2124+3)*HLOOKUP(X$6,Assumps!$D$304:$W$306,$C2124+1)*HLOOKUP(X$6,Assumps!$D$304:$W$315,$D2124+6)*HLOOKUP(X$6,Assumps!$D$304:$W$320,12+$C$2089)</f>
        <v>5.0285714285714288E-2</v>
      </c>
      <c r="Y2124" s="74">
        <f>Assumps!$B$303*HLOOKUP(Y$6,Assumps!$D$304:$W$309,$B2124+3)*HLOOKUP(Y$6,Assumps!$D$304:$W$306,$C2124+1)*HLOOKUP(Y$6,Assumps!$D$304:$W$315,$D2124+6)*HLOOKUP(Y$6,Assumps!$D$304:$W$320,12+$C$2089)</f>
        <v>5.0285714285714288E-2</v>
      </c>
      <c r="Z2124" s="74">
        <f>Assumps!$B$303*HLOOKUP(Z$6,Assumps!$D$304:$W$309,$B2124+3)*HLOOKUP(Z$6,Assumps!$D$304:$W$306,$C2124+1)*HLOOKUP(Z$6,Assumps!$D$304:$W$315,$D2124+6)*HLOOKUP(Z$6,Assumps!$D$304:$W$320,12+$C$2089)</f>
        <v>5.0285714285714288E-2</v>
      </c>
      <c r="AA2124" s="74">
        <f>Assumps!$B$303*HLOOKUP(AA$6,Assumps!$D$304:$W$309,$B2124+3)*HLOOKUP(AA$6,Assumps!$D$304:$W$306,$C2124+1)*HLOOKUP(AA$6,Assumps!$D$304:$W$315,$D2124+6)*HLOOKUP(AA$6,Assumps!$D$304:$W$320,12+$C$2089)</f>
        <v>0.11087420042643924</v>
      </c>
      <c r="AB2124" s="74">
        <f>Assumps!$B$303*HLOOKUP(AB$6,Assumps!$D$304:$W$309,$B2124+3)*HLOOKUP(AB$6,Assumps!$D$304:$W$306,$C2124+1)*HLOOKUP(AB$6,Assumps!$D$304:$W$315,$D2124+6)*HLOOKUP(AB$6,Assumps!$D$304:$W$320,12+$C$2089)</f>
        <v>0.11087420042643924</v>
      </c>
      <c r="AC2124" s="74">
        <f>Assumps!$B$303*HLOOKUP(AC$6,Assumps!$D$304:$W$309,$B2124+3)*HLOOKUP(AC$6,Assumps!$D$304:$W$306,$C2124+1)*HLOOKUP(AC$6,Assumps!$D$304:$W$315,$D2124+6)*HLOOKUP(AC$6,Assumps!$D$304:$W$320,12+$C$2089)</f>
        <v>0.11087420042643924</v>
      </c>
      <c r="AD2124" s="74">
        <f>Assumps!$B$303*HLOOKUP(AD$6,Assumps!$D$304:$W$309,$B2124+3)*HLOOKUP(AD$6,Assumps!$D$304:$W$306,$C2124+1)*HLOOKUP(AD$6,Assumps!$D$304:$W$315,$D2124+6)*HLOOKUP(AD$6,Assumps!$D$304:$W$320,12+$C$2089)</f>
        <v>0.11087420042643924</v>
      </c>
      <c r="AE2124" s="74">
        <f>Assumps!$B$303*HLOOKUP(AE$6,Assumps!$D$304:$W$309,$B2124+3)*HLOOKUP(AE$6,Assumps!$D$304:$W$306,$C2124+1)*HLOOKUP(AE$6,Assumps!$D$304:$W$315,$D2124+6)*HLOOKUP(AE$6,Assumps!$D$304:$W$320,12+$C$2089)</f>
        <v>0.13307240704500978</v>
      </c>
      <c r="AF2124" s="74">
        <f>Assumps!$B$303*HLOOKUP(AF$6,Assumps!$D$304:$W$309,$B2124+3)*HLOOKUP(AF$6,Assumps!$D$304:$W$306,$C2124+1)*HLOOKUP(AF$6,Assumps!$D$304:$W$315,$D2124+6)*HLOOKUP(AF$6,Assumps!$D$304:$W$320,12+$C$2089)</f>
        <v>0.13307240704500978</v>
      </c>
      <c r="AG2124" s="74">
        <f>Assumps!$B$303*HLOOKUP(AG$6,Assumps!$D$304:$W$309,$B2124+3)*HLOOKUP(AG$6,Assumps!$D$304:$W$306,$C2124+1)*HLOOKUP(AG$6,Assumps!$D$304:$W$315,$D2124+6)*HLOOKUP(AG$6,Assumps!$D$304:$W$320,12+$C$2089)</f>
        <v>0.13307240704500978</v>
      </c>
      <c r="AH2124" s="74">
        <f>Assumps!$B$303*HLOOKUP(AH$6,Assumps!$D$304:$W$309,$B2124+3)*HLOOKUP(AH$6,Assumps!$D$304:$W$306,$C2124+1)*HLOOKUP(AH$6,Assumps!$D$304:$W$315,$D2124+6)*HLOOKUP(AH$6,Assumps!$D$304:$W$320,12+$C$2089)</f>
        <v>0.13307240704500978</v>
      </c>
      <c r="AI2124" s="74">
        <f>Assumps!$B$303*HLOOKUP(AI$6,Assumps!$D$304:$W$309,$B2124+3)*HLOOKUP(AI$6,Assumps!$D$304:$W$306,$C2124+1)*HLOOKUP(AI$6,Assumps!$D$304:$W$315,$D2124+6)*HLOOKUP(AI$6,Assumps!$D$304:$W$320,12+$C$2089)</f>
        <v>9.5890410958904104E-2</v>
      </c>
      <c r="AJ2124" s="74">
        <f>Assumps!$B$303*HLOOKUP(AJ$6,Assumps!$D$304:$W$309,$B2124+3)*HLOOKUP(AJ$6,Assumps!$D$304:$W$306,$C2124+1)*HLOOKUP(AJ$6,Assumps!$D$304:$W$315,$D2124+6)*HLOOKUP(AJ$6,Assumps!$D$304:$W$320,12+$C$2089)</f>
        <v>9.5890410958904104E-2</v>
      </c>
      <c r="AK2124" s="74">
        <f>Assumps!$B$303*HLOOKUP(AK$6,Assumps!$D$304:$W$309,$B2124+3)*HLOOKUP(AK$6,Assumps!$D$304:$W$306,$C2124+1)*HLOOKUP(AK$6,Assumps!$D$304:$W$315,$D2124+6)*HLOOKUP(AK$6,Assumps!$D$304:$W$320,12+$C$2089)</f>
        <v>9.5890410958904104E-2</v>
      </c>
      <c r="AL2124" s="74">
        <f>Assumps!$B$303*HLOOKUP(AL$6,Assumps!$D$304:$W$309,$B2124+3)*HLOOKUP(AL$6,Assumps!$D$304:$W$306,$C2124+1)*HLOOKUP(AL$6,Assumps!$D$304:$W$315,$D2124+6)*HLOOKUP(AL$6,Assumps!$D$304:$W$320,12+$C$2089)</f>
        <v>9.5890410958904104E-2</v>
      </c>
      <c r="AM2124" s="74">
        <f>Assumps!$B$303*HLOOKUP(AM$6,Assumps!$D$304:$W$309,$B2124+3)*HLOOKUP(AM$6,Assumps!$D$304:$W$306,$C2124+1)*HLOOKUP(AM$6,Assumps!$D$304:$W$315,$D2124+6)*HLOOKUP(AM$6,Assumps!$D$304:$W$320,12+$C$2089)</f>
        <v>0.11327900614345104</v>
      </c>
      <c r="AN2124" s="74">
        <f>Assumps!$B$303*HLOOKUP(AN$6,Assumps!$D$304:$W$309,$B2124+3)*HLOOKUP(AN$6,Assumps!$D$304:$W$306,$C2124+1)*HLOOKUP(AN$6,Assumps!$D$304:$W$315,$D2124+6)*HLOOKUP(AN$6,Assumps!$D$304:$W$320,12+$C$2089)</f>
        <v>0.11327900614345104</v>
      </c>
      <c r="AO2124" s="74">
        <f>Assumps!$B$303*HLOOKUP(AO$6,Assumps!$D$304:$W$309,$B2124+3)*HLOOKUP(AO$6,Assumps!$D$304:$W$306,$C2124+1)*HLOOKUP(AO$6,Assumps!$D$304:$W$315,$D2124+6)*HLOOKUP(AO$6,Assumps!$D$304:$W$320,12+$C$2089)</f>
        <v>0.11327900614345104</v>
      </c>
      <c r="AP2124" s="74">
        <f>Assumps!$B$303*HLOOKUP(AP$6,Assumps!$D$304:$W$309,$B2124+3)*HLOOKUP(AP$6,Assumps!$D$304:$W$306,$C2124+1)*HLOOKUP(AP$6,Assumps!$D$304:$W$315,$D2124+6)*HLOOKUP(AP$6,Assumps!$D$304:$W$320,12+$C$2089)</f>
        <v>0.11327900614345104</v>
      </c>
      <c r="AQ2124" s="74">
        <f>Assumps!$B$303*HLOOKUP(AQ$6,Assumps!$D$304:$W$309,$B2124+3)*HLOOKUP(AQ$6,Assumps!$D$304:$W$306,$C2124+1)*HLOOKUP(AQ$6,Assumps!$D$304:$W$315,$D2124+6)*HLOOKUP(AQ$6,Assumps!$D$304:$W$320,12+$C$2089)</f>
        <v>0.11327900614345104</v>
      </c>
      <c r="AR2124" s="74">
        <f>Assumps!$B$303*HLOOKUP(AR$6,Assumps!$D$304:$W$309,$B2124+3)*HLOOKUP(AR$6,Assumps!$D$304:$W$306,$C2124+1)*HLOOKUP(AR$6,Assumps!$D$304:$W$315,$D2124+6)*HLOOKUP(AR$6,Assumps!$D$304:$W$320,12+$C$2089)</f>
        <v>0.11327900614345104</v>
      </c>
      <c r="AS2124" s="74">
        <f>Assumps!$B$303*HLOOKUP(AS$6,Assumps!$D$304:$W$309,$B2124+3)*HLOOKUP(AS$6,Assumps!$D$304:$W$306,$C2124+1)*HLOOKUP(AS$6,Assumps!$D$304:$W$315,$D2124+6)*HLOOKUP(AS$6,Assumps!$D$304:$W$320,12+$C$2089)</f>
        <v>0.11327900614345104</v>
      </c>
      <c r="AT2124" s="74">
        <f>Assumps!$B$303*HLOOKUP(AT$6,Assumps!$D$304:$W$309,$B2124+3)*HLOOKUP(AT$6,Assumps!$D$304:$W$306,$C2124+1)*HLOOKUP(AT$6,Assumps!$D$304:$W$315,$D2124+6)*HLOOKUP(AT$6,Assumps!$D$304:$W$320,12+$C$2089)</f>
        <v>0.11327900614345104</v>
      </c>
      <c r="AU2124" s="74">
        <f>Assumps!$B$303*HLOOKUP(AU$6,Assumps!$D$304:$W$309,$B2124+3)*HLOOKUP(AU$6,Assumps!$D$304:$W$306,$C2124+1)*HLOOKUP(AU$6,Assumps!$D$304:$W$315,$D2124+6)*HLOOKUP(AU$6,Assumps!$D$304:$W$320,12+$C$2089)</f>
        <v>0.11327900614345104</v>
      </c>
      <c r="AV2124" s="74">
        <f>Assumps!$B$303*HLOOKUP(AV$6,Assumps!$D$304:$W$309,$B2124+3)*HLOOKUP(AV$6,Assumps!$D$304:$W$306,$C2124+1)*HLOOKUP(AV$6,Assumps!$D$304:$W$315,$D2124+6)*HLOOKUP(AV$6,Assumps!$D$304:$W$320,12+$C$2089)</f>
        <v>0.11327900614345104</v>
      </c>
      <c r="AW2124" s="74">
        <f>Assumps!$B$303*HLOOKUP(AW$6,Assumps!$D$304:$W$309,$B2124+3)*HLOOKUP(AW$6,Assumps!$D$304:$W$306,$C2124+1)*HLOOKUP(AW$6,Assumps!$D$304:$W$315,$D2124+6)*HLOOKUP(AW$6,Assumps!$D$304:$W$320,12+$C$2089)</f>
        <v>0.11327900614345104</v>
      </c>
      <c r="AX2124" s="74">
        <f>Assumps!$B$303*HLOOKUP(AX$6,Assumps!$D$304:$W$309,$B2124+3)*HLOOKUP(AX$6,Assumps!$D$304:$W$306,$C2124+1)*HLOOKUP(AX$6,Assumps!$D$304:$W$315,$D2124+6)*HLOOKUP(AX$6,Assumps!$D$304:$W$320,12+$C$2089)</f>
        <v>0.11327900614345104</v>
      </c>
      <c r="AY2124" s="74">
        <f>Assumps!$B$303*HLOOKUP(AY$6,Assumps!$D$304:$W$309,$B2124+3)*HLOOKUP(AY$6,Assumps!$D$304:$W$306,$C2124+1)*HLOOKUP(AY$6,Assumps!$D$304:$W$315,$D2124+6)*HLOOKUP(AY$6,Assumps!$D$304:$W$320,12+$C$2089)</f>
        <v>0.11327900614345104</v>
      </c>
      <c r="AZ2124" s="74">
        <f>Assumps!$B$303*HLOOKUP(AZ$6,Assumps!$D$304:$W$309,$B2124+3)*HLOOKUP(AZ$6,Assumps!$D$304:$W$306,$C2124+1)*HLOOKUP(AZ$6,Assumps!$D$304:$W$315,$D2124+6)*HLOOKUP(AZ$6,Assumps!$D$304:$W$320,12+$C$2089)</f>
        <v>0.11327900614345104</v>
      </c>
      <c r="BA2124" s="74">
        <f>Assumps!$B$303*HLOOKUP(BA$6,Assumps!$D$304:$W$309,$B2124+3)*HLOOKUP(BA$6,Assumps!$D$304:$W$306,$C2124+1)*HLOOKUP(BA$6,Assumps!$D$304:$W$315,$D2124+6)*HLOOKUP(BA$6,Assumps!$D$304:$W$320,12+$C$2089)</f>
        <v>0.11327900614345104</v>
      </c>
      <c r="BB2124" s="74">
        <f>Assumps!$B$303*HLOOKUP(BB$6,Assumps!$D$304:$W$309,$B2124+3)*HLOOKUP(BB$6,Assumps!$D$304:$W$306,$C2124+1)*HLOOKUP(BB$6,Assumps!$D$304:$W$315,$D2124+6)*HLOOKUP(BB$6,Assumps!$D$304:$W$320,12+$C$2089)</f>
        <v>0.11327900614345104</v>
      </c>
      <c r="BC2124" s="74">
        <f>Assumps!$B$303*HLOOKUP(BC$6,Assumps!$D$304:$W$309,$B2124+3)*HLOOKUP(BC$6,Assumps!$D$304:$W$306,$C2124+1)*HLOOKUP(BC$6,Assumps!$D$304:$W$315,$D2124+6)*HLOOKUP(BC$6,Assumps!$D$304:$W$320,12+$C$2089)</f>
        <v>0.11327900614345104</v>
      </c>
      <c r="BD2124" s="74">
        <f>Assumps!$B$303*HLOOKUP(BD$6,Assumps!$D$304:$W$309,$B2124+3)*HLOOKUP(BD$6,Assumps!$D$304:$W$306,$C2124+1)*HLOOKUP(BD$6,Assumps!$D$304:$W$315,$D2124+6)*HLOOKUP(BD$6,Assumps!$D$304:$W$320,12+$C$2089)</f>
        <v>0.11327900614345104</v>
      </c>
      <c r="BE2124" s="74">
        <f>Assumps!$B$303*HLOOKUP(BE$6,Assumps!$D$304:$W$309,$B2124+3)*HLOOKUP(BE$6,Assumps!$D$304:$W$306,$C2124+1)*HLOOKUP(BE$6,Assumps!$D$304:$W$315,$D2124+6)*HLOOKUP(BE$6,Assumps!$D$304:$W$320,12+$C$2089)</f>
        <v>0.11327900614345104</v>
      </c>
      <c r="BF2124" s="74">
        <f>Assumps!$B$303*HLOOKUP(BF$6,Assumps!$D$304:$W$309,$B2124+3)*HLOOKUP(BF$6,Assumps!$D$304:$W$306,$C2124+1)*HLOOKUP(BF$6,Assumps!$D$304:$W$315,$D2124+6)*HLOOKUP(BF$6,Assumps!$D$304:$W$320,12+$C$2089)</f>
        <v>0.11327900614345104</v>
      </c>
      <c r="BG2124" s="74">
        <f>Assumps!$B$303*HLOOKUP(BG$6,Assumps!$D$304:$W$309,$B2124+3)*HLOOKUP(BG$6,Assumps!$D$304:$W$306,$C2124+1)*HLOOKUP(BG$6,Assumps!$D$304:$W$315,$D2124+6)*HLOOKUP(BG$6,Assumps!$D$304:$W$320,12+$C$2089)</f>
        <v>0.11327900614345104</v>
      </c>
      <c r="BH2124" s="74">
        <f>Assumps!$B$303*HLOOKUP(BH$6,Assumps!$D$304:$W$309,$B2124+3)*HLOOKUP(BH$6,Assumps!$D$304:$W$306,$C2124+1)*HLOOKUP(BH$6,Assumps!$D$304:$W$315,$D2124+6)*HLOOKUP(BH$6,Assumps!$D$304:$W$320,12+$C$2089)</f>
        <v>0.11327900614345104</v>
      </c>
      <c r="BI2124" s="74">
        <f>Assumps!$B$303*HLOOKUP(BI$6,Assumps!$D$304:$W$309,$B2124+3)*HLOOKUP(BI$6,Assumps!$D$304:$W$306,$C2124+1)*HLOOKUP(BI$6,Assumps!$D$304:$W$315,$D2124+6)*HLOOKUP(BI$6,Assumps!$D$304:$W$320,12+$C$2089)</f>
        <v>0.11327900614345104</v>
      </c>
      <c r="BJ2124" s="74">
        <f>Assumps!$B$303*HLOOKUP(BJ$6,Assumps!$D$304:$W$309,$B2124+3)*HLOOKUP(BJ$6,Assumps!$D$304:$W$306,$C2124+1)*HLOOKUP(BJ$6,Assumps!$D$304:$W$315,$D2124+6)*HLOOKUP(BJ$6,Assumps!$D$304:$W$320,12+$C$2089)</f>
        <v>0.11327900614345104</v>
      </c>
      <c r="BK2124" s="74">
        <f>Assumps!$B$303*HLOOKUP(BK$6,Assumps!$D$304:$W$309,$B2124+3)*HLOOKUP(BK$6,Assumps!$D$304:$W$306,$C2124+1)*HLOOKUP(BK$6,Assumps!$D$304:$W$315,$D2124+6)*HLOOKUP(BK$6,Assumps!$D$304:$W$320,12+$C$2089)</f>
        <v>0.11327900614345104</v>
      </c>
      <c r="BL2124" s="74">
        <f>Assumps!$B$303*HLOOKUP(BL$6,Assumps!$D$304:$W$309,$B2124+3)*HLOOKUP(BL$6,Assumps!$D$304:$W$306,$C2124+1)*HLOOKUP(BL$6,Assumps!$D$304:$W$315,$D2124+6)*HLOOKUP(BL$6,Assumps!$D$304:$W$320,12+$C$2089)</f>
        <v>0.11327900614345104</v>
      </c>
      <c r="BM2124" s="74">
        <f>Assumps!$B$303*HLOOKUP(BM$6,Assumps!$D$304:$W$309,$B2124+3)*HLOOKUP(BM$6,Assumps!$D$304:$W$306,$C2124+1)*HLOOKUP(BM$6,Assumps!$D$304:$W$315,$D2124+6)*HLOOKUP(BM$6,Assumps!$D$304:$W$320,12+$C$2089)</f>
        <v>0.11327900614345104</v>
      </c>
      <c r="BN2124" s="74">
        <f>Assumps!$B$303*HLOOKUP(BN$6,Assumps!$D$304:$W$309,$B2124+3)*HLOOKUP(BN$6,Assumps!$D$304:$W$306,$C2124+1)*HLOOKUP(BN$6,Assumps!$D$304:$W$315,$D2124+6)*HLOOKUP(BN$6,Assumps!$D$304:$W$320,12+$C$2089)</f>
        <v>0.11327900614345104</v>
      </c>
      <c r="BO2124" s="74">
        <f>Assumps!$B$303*HLOOKUP(BO$6,Assumps!$D$304:$W$309,$B2124+3)*HLOOKUP(BO$6,Assumps!$D$304:$W$306,$C2124+1)*HLOOKUP(BO$6,Assumps!$D$304:$W$315,$D2124+6)*HLOOKUP(BO$6,Assumps!$D$304:$W$320,12+$C$2089)</f>
        <v>0.11327900614345104</v>
      </c>
      <c r="BP2124" s="74">
        <f>Assumps!$B$303*HLOOKUP(BP$6,Assumps!$D$304:$W$309,$B2124+3)*HLOOKUP(BP$6,Assumps!$D$304:$W$306,$C2124+1)*HLOOKUP(BP$6,Assumps!$D$304:$W$315,$D2124+6)*HLOOKUP(BP$6,Assumps!$D$304:$W$320,12+$C$2089)</f>
        <v>0.11327900614345104</v>
      </c>
      <c r="BQ2124" s="74">
        <f>Assumps!$B$303*HLOOKUP(BQ$6,Assumps!$D$304:$W$309,$B2124+3)*HLOOKUP(BQ$6,Assumps!$D$304:$W$306,$C2124+1)*HLOOKUP(BQ$6,Assumps!$D$304:$W$315,$D2124+6)*HLOOKUP(BQ$6,Assumps!$D$304:$W$320,12+$C$2089)</f>
        <v>0.11327900614345104</v>
      </c>
      <c r="BR2124" s="74">
        <f>Assumps!$B$303*HLOOKUP(BR$6,Assumps!$D$304:$W$309,$B2124+3)*HLOOKUP(BR$6,Assumps!$D$304:$W$306,$C2124+1)*HLOOKUP(BR$6,Assumps!$D$304:$W$315,$D2124+6)*HLOOKUP(BR$6,Assumps!$D$304:$W$320,12+$C$2089)</f>
        <v>0.11327900614345104</v>
      </c>
      <c r="BS2124" s="74">
        <f>Assumps!$B$303*HLOOKUP(BS$6,Assumps!$D$304:$W$309,$B2124+3)*HLOOKUP(BS$6,Assumps!$D$304:$W$306,$C2124+1)*HLOOKUP(BS$6,Assumps!$D$304:$W$315,$D2124+6)*HLOOKUP(BS$6,Assumps!$D$304:$W$320,12+$C$2089)</f>
        <v>0.11327900614345104</v>
      </c>
      <c r="BT2124" s="74">
        <f>Assumps!$B$303*HLOOKUP(BT$6,Assumps!$D$304:$W$309,$B2124+3)*HLOOKUP(BT$6,Assumps!$D$304:$W$306,$C2124+1)*HLOOKUP(BT$6,Assumps!$D$304:$W$315,$D2124+6)*HLOOKUP(BT$6,Assumps!$D$304:$W$320,12+$C$2089)</f>
        <v>0.11327900614345104</v>
      </c>
      <c r="BU2124" s="74">
        <f>Assumps!$B$303*HLOOKUP(BU$6,Assumps!$D$304:$W$309,$B2124+3)*HLOOKUP(BU$6,Assumps!$D$304:$W$306,$C2124+1)*HLOOKUP(BU$6,Assumps!$D$304:$W$315,$D2124+6)*HLOOKUP(BU$6,Assumps!$D$304:$W$320,12+$C$2089)</f>
        <v>0.11327900614345104</v>
      </c>
      <c r="BV2124" s="74">
        <f>Assumps!$B$303*HLOOKUP(BV$6,Assumps!$D$304:$W$309,$B2124+3)*HLOOKUP(BV$6,Assumps!$D$304:$W$306,$C2124+1)*HLOOKUP(BV$6,Assumps!$D$304:$W$315,$D2124+6)*HLOOKUP(BV$6,Assumps!$D$304:$W$320,12+$C$2089)</f>
        <v>0.11327900614345104</v>
      </c>
      <c r="BW2124" s="74">
        <f>Assumps!$B$303*HLOOKUP(BW$6,Assumps!$D$304:$W$309,$B2124+3)*HLOOKUP(BW$6,Assumps!$D$304:$W$306,$C2124+1)*HLOOKUP(BW$6,Assumps!$D$304:$W$315,$D2124+6)*HLOOKUP(BW$6,Assumps!$D$304:$W$320,12+$C$2089)</f>
        <v>0.11327900614345104</v>
      </c>
      <c r="BX2124" s="74">
        <f>Assumps!$B$303*HLOOKUP(BX$6,Assumps!$D$304:$W$309,$B2124+3)*HLOOKUP(BX$6,Assumps!$D$304:$W$306,$C2124+1)*HLOOKUP(BX$6,Assumps!$D$304:$W$315,$D2124+6)*HLOOKUP(BX$6,Assumps!$D$304:$W$320,12+$C$2089)</f>
        <v>0.11327900614345104</v>
      </c>
      <c r="BY2124" s="74">
        <f>Assumps!$B$303*HLOOKUP(BY$6,Assumps!$D$304:$W$309,$B2124+3)*HLOOKUP(BY$6,Assumps!$D$304:$W$306,$C2124+1)*HLOOKUP(BY$6,Assumps!$D$304:$W$315,$D2124+6)*HLOOKUP(BY$6,Assumps!$D$304:$W$320,12+$C$2089)</f>
        <v>0.11327900614345104</v>
      </c>
      <c r="BZ2124" s="74">
        <f>Assumps!$B$303*HLOOKUP(BZ$6,Assumps!$D$304:$W$309,$B2124+3)*HLOOKUP(BZ$6,Assumps!$D$304:$W$306,$C2124+1)*HLOOKUP(BZ$6,Assumps!$D$304:$W$315,$D2124+6)*HLOOKUP(BZ$6,Assumps!$D$304:$W$320,12+$C$2089)</f>
        <v>0.11327900614345104</v>
      </c>
      <c r="CA2124" s="74">
        <f>Assumps!$B$303*HLOOKUP(CA$6,Assumps!$D$304:$W$309,$B2124+3)*HLOOKUP(CA$6,Assumps!$D$304:$W$306,$C2124+1)*HLOOKUP(CA$6,Assumps!$D$304:$W$315,$D2124+6)*HLOOKUP(CA$6,Assumps!$D$304:$W$320,12+$C$2089)</f>
        <v>0.11327900614345104</v>
      </c>
      <c r="CB2124" s="74">
        <f>Assumps!$B$303*HLOOKUP(CB$6,Assumps!$D$304:$W$309,$B2124+3)*HLOOKUP(CB$6,Assumps!$D$304:$W$306,$C2124+1)*HLOOKUP(CB$6,Assumps!$D$304:$W$315,$D2124+6)*HLOOKUP(CB$6,Assumps!$D$304:$W$320,12+$C$2089)</f>
        <v>0.11327900614345104</v>
      </c>
      <c r="CC2124" s="74">
        <f>Assumps!$B$303*HLOOKUP(CC$6,Assumps!$D$304:$W$309,$B2124+3)*HLOOKUP(CC$6,Assumps!$D$304:$W$306,$C2124+1)*HLOOKUP(CC$6,Assumps!$D$304:$W$315,$D2124+6)*HLOOKUP(CC$6,Assumps!$D$304:$W$320,12+$C$2089)</f>
        <v>0.11327900614345104</v>
      </c>
      <c r="CD2124" s="74">
        <f>Assumps!$B$303*HLOOKUP(CD$6,Assumps!$D$304:$W$309,$B2124+3)*HLOOKUP(CD$6,Assumps!$D$304:$W$306,$C2124+1)*HLOOKUP(CD$6,Assumps!$D$304:$W$315,$D2124+6)*HLOOKUP(CD$6,Assumps!$D$304:$W$320,12+$C$2089)</f>
        <v>0.11327900614345104</v>
      </c>
      <c r="CE2124" s="74">
        <f>Assumps!$B$303*HLOOKUP(CE$6,Assumps!$D$304:$W$309,$B2124+3)*HLOOKUP(CE$6,Assumps!$D$304:$W$306,$C2124+1)*HLOOKUP(CE$6,Assumps!$D$304:$W$315,$D2124+6)*HLOOKUP(CE$6,Assumps!$D$304:$W$320,12+$C$2089)</f>
        <v>0.11327900614345104</v>
      </c>
      <c r="CF2124" s="74">
        <f>Assumps!$B$303*HLOOKUP(CF$6,Assumps!$D$304:$W$309,$B2124+3)*HLOOKUP(CF$6,Assumps!$D$304:$W$306,$C2124+1)*HLOOKUP(CF$6,Assumps!$D$304:$W$315,$D2124+6)*HLOOKUP(CF$6,Assumps!$D$304:$W$320,12+$C$2089)</f>
        <v>0.11327900614345104</v>
      </c>
      <c r="CG2124" s="74">
        <f>Assumps!$B$303*HLOOKUP(CG$6,Assumps!$D$304:$W$309,$B2124+3)*HLOOKUP(CG$6,Assumps!$D$304:$W$306,$C2124+1)*HLOOKUP(CG$6,Assumps!$D$304:$W$315,$D2124+6)*HLOOKUP(CG$6,Assumps!$D$304:$W$320,12+$C$2089)</f>
        <v>0.11327900614345104</v>
      </c>
      <c r="CH2124" s="74">
        <f>Assumps!$B$303*HLOOKUP(CH$6,Assumps!$D$304:$W$309,$B2124+3)*HLOOKUP(CH$6,Assumps!$D$304:$W$306,$C2124+1)*HLOOKUP(CH$6,Assumps!$D$304:$W$315,$D2124+6)*HLOOKUP(CH$6,Assumps!$D$304:$W$320,12+$C$2089)</f>
        <v>0.11327900614345104</v>
      </c>
    </row>
    <row r="2125" spans="1:256">
      <c r="B2125" s="20">
        <v>3</v>
      </c>
      <c r="C2125" s="20">
        <v>2</v>
      </c>
      <c r="D2125" s="20">
        <v>6</v>
      </c>
      <c r="E2125" s="20">
        <v>326</v>
      </c>
      <c r="G2125" s="74">
        <f>Assumps!$B$303*HLOOKUP(G$6,Assumps!$D$304:$W$309,$B2125+3)*HLOOKUP(G$6,Assumps!$D$304:$W$306,$C2125+1)*HLOOKUP(G$6,Assumps!$D$304:$W$315,$D2125+6)*HLOOKUP(G$6,Assumps!$D$304:$W$320,12+$C$2089)</f>
        <v>0.18604651162790697</v>
      </c>
      <c r="H2125" s="74">
        <f>Assumps!$B$303*HLOOKUP(H$6,Assumps!$D$304:$W$309,$B2125+3)*HLOOKUP(H$6,Assumps!$D$304:$W$306,$C2125+1)*HLOOKUP(H$6,Assumps!$D$304:$W$315,$D2125+6)*HLOOKUP(H$6,Assumps!$D$304:$W$320,12+$C$2089)</f>
        <v>0.18604651162790697</v>
      </c>
      <c r="I2125" s="74">
        <f>Assumps!$B$303*HLOOKUP(I$6,Assumps!$D$304:$W$309,$B2125+3)*HLOOKUP(I$6,Assumps!$D$304:$W$306,$C2125+1)*HLOOKUP(I$6,Assumps!$D$304:$W$315,$D2125+6)*HLOOKUP(I$6,Assumps!$D$304:$W$320,12+$C$2089)</f>
        <v>0.18604651162790697</v>
      </c>
      <c r="J2125" s="74">
        <f>Assumps!$B$303*HLOOKUP(J$6,Assumps!$D$304:$W$309,$B2125+3)*HLOOKUP(J$6,Assumps!$D$304:$W$306,$C2125+1)*HLOOKUP(J$6,Assumps!$D$304:$W$315,$D2125+6)*HLOOKUP(J$6,Assumps!$D$304:$W$320,12+$C$2089)</f>
        <v>0.18604651162790697</v>
      </c>
      <c r="K2125" s="74">
        <f>Assumps!$B$303*HLOOKUP(K$6,Assumps!$D$304:$W$309,$B2125+3)*HLOOKUP(K$6,Assumps!$D$304:$W$306,$C2125+1)*HLOOKUP(K$6,Assumps!$D$304:$W$315,$D2125+6)*HLOOKUP(K$6,Assumps!$D$304:$W$320,12+$C$2089)</f>
        <v>0.13436692506459949</v>
      </c>
      <c r="L2125" s="74">
        <f>Assumps!$B$303*HLOOKUP(L$6,Assumps!$D$304:$W$309,$B2125+3)*HLOOKUP(L$6,Assumps!$D$304:$W$306,$C2125+1)*HLOOKUP(L$6,Assumps!$D$304:$W$315,$D2125+6)*HLOOKUP(L$6,Assumps!$D$304:$W$320,12+$C$2089)</f>
        <v>0.13436692506459949</v>
      </c>
      <c r="M2125" s="74">
        <f>Assumps!$B$303*HLOOKUP(M$6,Assumps!$D$304:$W$309,$B2125+3)*HLOOKUP(M$6,Assumps!$D$304:$W$306,$C2125+1)*HLOOKUP(M$6,Assumps!$D$304:$W$315,$D2125+6)*HLOOKUP(M$6,Assumps!$D$304:$W$320,12+$C$2089)</f>
        <v>0.13436692506459949</v>
      </c>
      <c r="N2125" s="74">
        <f>Assumps!$B$303*HLOOKUP(N$6,Assumps!$D$304:$W$309,$B2125+3)*HLOOKUP(N$6,Assumps!$D$304:$W$306,$C2125+1)*HLOOKUP(N$6,Assumps!$D$304:$W$315,$D2125+6)*HLOOKUP(N$6,Assumps!$D$304:$W$320,12+$C$2089)</f>
        <v>0.13436692506459949</v>
      </c>
      <c r="O2125" s="74">
        <f>Assumps!$B$303*HLOOKUP(O$6,Assumps!$D$304:$W$309,$B2125+3)*HLOOKUP(O$6,Assumps!$D$304:$W$306,$C2125+1)*HLOOKUP(O$6,Assumps!$D$304:$W$315,$D2125+6)*HLOOKUP(O$6,Assumps!$D$304:$W$320,12+$C$2089)</f>
        <v>6.6889632107023408E-2</v>
      </c>
      <c r="P2125" s="74">
        <f>Assumps!$B$303*HLOOKUP(P$6,Assumps!$D$304:$W$309,$B2125+3)*HLOOKUP(P$6,Assumps!$D$304:$W$306,$C2125+1)*HLOOKUP(P$6,Assumps!$D$304:$W$315,$D2125+6)*HLOOKUP(P$6,Assumps!$D$304:$W$320,12+$C$2089)</f>
        <v>6.6889632107023408E-2</v>
      </c>
      <c r="Q2125" s="74">
        <f>Assumps!$B$303*HLOOKUP(Q$6,Assumps!$D$304:$W$309,$B2125+3)*HLOOKUP(Q$6,Assumps!$D$304:$W$306,$C2125+1)*HLOOKUP(Q$6,Assumps!$D$304:$W$315,$D2125+6)*HLOOKUP(Q$6,Assumps!$D$304:$W$320,12+$C$2089)</f>
        <v>6.6889632107023408E-2</v>
      </c>
      <c r="R2125" s="74">
        <f>Assumps!$B$303*HLOOKUP(R$6,Assumps!$D$304:$W$309,$B2125+3)*HLOOKUP(R$6,Assumps!$D$304:$W$306,$C2125+1)*HLOOKUP(R$6,Assumps!$D$304:$W$315,$D2125+6)*HLOOKUP(R$6,Assumps!$D$304:$W$320,12+$C$2089)</f>
        <v>6.6889632107023408E-2</v>
      </c>
      <c r="S2125" s="74">
        <f>Assumps!$B$303*HLOOKUP(S$6,Assumps!$D$304:$W$309,$B2125+3)*HLOOKUP(S$6,Assumps!$D$304:$W$306,$C2125+1)*HLOOKUP(S$6,Assumps!$D$304:$W$315,$D2125+6)*HLOOKUP(S$6,Assumps!$D$304:$W$320,12+$C$2089)</f>
        <v>5.5908513341804321E-2</v>
      </c>
      <c r="T2125" s="74">
        <f>Assumps!$B$303*HLOOKUP(T$6,Assumps!$D$304:$W$309,$B2125+3)*HLOOKUP(T$6,Assumps!$D$304:$W$306,$C2125+1)*HLOOKUP(T$6,Assumps!$D$304:$W$315,$D2125+6)*HLOOKUP(T$6,Assumps!$D$304:$W$320,12+$C$2089)</f>
        <v>5.5908513341804321E-2</v>
      </c>
      <c r="U2125" s="74">
        <f>Assumps!$B$303*HLOOKUP(U$6,Assumps!$D$304:$W$309,$B2125+3)*HLOOKUP(U$6,Assumps!$D$304:$W$306,$C2125+1)*HLOOKUP(U$6,Assumps!$D$304:$W$315,$D2125+6)*HLOOKUP(U$6,Assumps!$D$304:$W$320,12+$C$2089)</f>
        <v>5.5908513341804321E-2</v>
      </c>
      <c r="V2125" s="74">
        <f>Assumps!$B$303*HLOOKUP(V$6,Assumps!$D$304:$W$309,$B2125+3)*HLOOKUP(V$6,Assumps!$D$304:$W$306,$C2125+1)*HLOOKUP(V$6,Assumps!$D$304:$W$315,$D2125+6)*HLOOKUP(V$6,Assumps!$D$304:$W$320,12+$C$2089)</f>
        <v>5.5908513341804321E-2</v>
      </c>
      <c r="W2125" s="74">
        <f>Assumps!$B$303*HLOOKUP(W$6,Assumps!$D$304:$W$309,$B2125+3)*HLOOKUP(W$6,Assumps!$D$304:$W$306,$C2125+1)*HLOOKUP(W$6,Assumps!$D$304:$W$315,$D2125+6)*HLOOKUP(W$6,Assumps!$D$304:$W$320,12+$C$2089)</f>
        <v>5.0285714285714288E-2</v>
      </c>
      <c r="X2125" s="74">
        <f>Assumps!$B$303*HLOOKUP(X$6,Assumps!$D$304:$W$309,$B2125+3)*HLOOKUP(X$6,Assumps!$D$304:$W$306,$C2125+1)*HLOOKUP(X$6,Assumps!$D$304:$W$315,$D2125+6)*HLOOKUP(X$6,Assumps!$D$304:$W$320,12+$C$2089)</f>
        <v>5.0285714285714288E-2</v>
      </c>
      <c r="Y2125" s="74">
        <f>Assumps!$B$303*HLOOKUP(Y$6,Assumps!$D$304:$W$309,$B2125+3)*HLOOKUP(Y$6,Assumps!$D$304:$W$306,$C2125+1)*HLOOKUP(Y$6,Assumps!$D$304:$W$315,$D2125+6)*HLOOKUP(Y$6,Assumps!$D$304:$W$320,12+$C$2089)</f>
        <v>5.0285714285714288E-2</v>
      </c>
      <c r="Z2125" s="74">
        <f>Assumps!$B$303*HLOOKUP(Z$6,Assumps!$D$304:$W$309,$B2125+3)*HLOOKUP(Z$6,Assumps!$D$304:$W$306,$C2125+1)*HLOOKUP(Z$6,Assumps!$D$304:$W$315,$D2125+6)*HLOOKUP(Z$6,Assumps!$D$304:$W$320,12+$C$2089)</f>
        <v>5.0285714285714288E-2</v>
      </c>
      <c r="AA2125" s="74">
        <f>Assumps!$B$303*HLOOKUP(AA$6,Assumps!$D$304:$W$309,$B2125+3)*HLOOKUP(AA$6,Assumps!$D$304:$W$306,$C2125+1)*HLOOKUP(AA$6,Assumps!$D$304:$W$315,$D2125+6)*HLOOKUP(AA$6,Assumps!$D$304:$W$320,12+$C$2089)</f>
        <v>0.11087420042643924</v>
      </c>
      <c r="AB2125" s="74">
        <f>Assumps!$B$303*HLOOKUP(AB$6,Assumps!$D$304:$W$309,$B2125+3)*HLOOKUP(AB$6,Assumps!$D$304:$W$306,$C2125+1)*HLOOKUP(AB$6,Assumps!$D$304:$W$315,$D2125+6)*HLOOKUP(AB$6,Assumps!$D$304:$W$320,12+$C$2089)</f>
        <v>0.11087420042643924</v>
      </c>
      <c r="AC2125" s="74">
        <f>Assumps!$B$303*HLOOKUP(AC$6,Assumps!$D$304:$W$309,$B2125+3)*HLOOKUP(AC$6,Assumps!$D$304:$W$306,$C2125+1)*HLOOKUP(AC$6,Assumps!$D$304:$W$315,$D2125+6)*HLOOKUP(AC$6,Assumps!$D$304:$W$320,12+$C$2089)</f>
        <v>0.11087420042643924</v>
      </c>
      <c r="AD2125" s="74">
        <f>Assumps!$B$303*HLOOKUP(AD$6,Assumps!$D$304:$W$309,$B2125+3)*HLOOKUP(AD$6,Assumps!$D$304:$W$306,$C2125+1)*HLOOKUP(AD$6,Assumps!$D$304:$W$315,$D2125+6)*HLOOKUP(AD$6,Assumps!$D$304:$W$320,12+$C$2089)</f>
        <v>0.11087420042643924</v>
      </c>
      <c r="AE2125" s="74">
        <f>Assumps!$B$303*HLOOKUP(AE$6,Assumps!$D$304:$W$309,$B2125+3)*HLOOKUP(AE$6,Assumps!$D$304:$W$306,$C2125+1)*HLOOKUP(AE$6,Assumps!$D$304:$W$315,$D2125+6)*HLOOKUP(AE$6,Assumps!$D$304:$W$320,12+$C$2089)</f>
        <v>0.13307240704500978</v>
      </c>
      <c r="AF2125" s="74">
        <f>Assumps!$B$303*HLOOKUP(AF$6,Assumps!$D$304:$W$309,$B2125+3)*HLOOKUP(AF$6,Assumps!$D$304:$W$306,$C2125+1)*HLOOKUP(AF$6,Assumps!$D$304:$W$315,$D2125+6)*HLOOKUP(AF$6,Assumps!$D$304:$W$320,12+$C$2089)</f>
        <v>0.13307240704500978</v>
      </c>
      <c r="AG2125" s="74">
        <f>Assumps!$B$303*HLOOKUP(AG$6,Assumps!$D$304:$W$309,$B2125+3)*HLOOKUP(AG$6,Assumps!$D$304:$W$306,$C2125+1)*HLOOKUP(AG$6,Assumps!$D$304:$W$315,$D2125+6)*HLOOKUP(AG$6,Assumps!$D$304:$W$320,12+$C$2089)</f>
        <v>0.13307240704500978</v>
      </c>
      <c r="AH2125" s="74">
        <f>Assumps!$B$303*HLOOKUP(AH$6,Assumps!$D$304:$W$309,$B2125+3)*HLOOKUP(AH$6,Assumps!$D$304:$W$306,$C2125+1)*HLOOKUP(AH$6,Assumps!$D$304:$W$315,$D2125+6)*HLOOKUP(AH$6,Assumps!$D$304:$W$320,12+$C$2089)</f>
        <v>0.13307240704500978</v>
      </c>
      <c r="AI2125" s="74">
        <f>Assumps!$B$303*HLOOKUP(AI$6,Assumps!$D$304:$W$309,$B2125+3)*HLOOKUP(AI$6,Assumps!$D$304:$W$306,$C2125+1)*HLOOKUP(AI$6,Assumps!$D$304:$W$315,$D2125+6)*HLOOKUP(AI$6,Assumps!$D$304:$W$320,12+$C$2089)</f>
        <v>9.5890410958904104E-2</v>
      </c>
      <c r="AJ2125" s="74">
        <f>Assumps!$B$303*HLOOKUP(AJ$6,Assumps!$D$304:$W$309,$B2125+3)*HLOOKUP(AJ$6,Assumps!$D$304:$W$306,$C2125+1)*HLOOKUP(AJ$6,Assumps!$D$304:$W$315,$D2125+6)*HLOOKUP(AJ$6,Assumps!$D$304:$W$320,12+$C$2089)</f>
        <v>9.5890410958904104E-2</v>
      </c>
      <c r="AK2125" s="74">
        <f>Assumps!$B$303*HLOOKUP(AK$6,Assumps!$D$304:$W$309,$B2125+3)*HLOOKUP(AK$6,Assumps!$D$304:$W$306,$C2125+1)*HLOOKUP(AK$6,Assumps!$D$304:$W$315,$D2125+6)*HLOOKUP(AK$6,Assumps!$D$304:$W$320,12+$C$2089)</f>
        <v>9.5890410958904104E-2</v>
      </c>
      <c r="AL2125" s="74">
        <f>Assumps!$B$303*HLOOKUP(AL$6,Assumps!$D$304:$W$309,$B2125+3)*HLOOKUP(AL$6,Assumps!$D$304:$W$306,$C2125+1)*HLOOKUP(AL$6,Assumps!$D$304:$W$315,$D2125+6)*HLOOKUP(AL$6,Assumps!$D$304:$W$320,12+$C$2089)</f>
        <v>9.5890410958904104E-2</v>
      </c>
      <c r="AM2125" s="74">
        <f>Assumps!$B$303*HLOOKUP(AM$6,Assumps!$D$304:$W$309,$B2125+3)*HLOOKUP(AM$6,Assumps!$D$304:$W$306,$C2125+1)*HLOOKUP(AM$6,Assumps!$D$304:$W$315,$D2125+6)*HLOOKUP(AM$6,Assumps!$D$304:$W$320,12+$C$2089)</f>
        <v>0.11327900614345104</v>
      </c>
      <c r="AN2125" s="74">
        <f>Assumps!$B$303*HLOOKUP(AN$6,Assumps!$D$304:$W$309,$B2125+3)*HLOOKUP(AN$6,Assumps!$D$304:$W$306,$C2125+1)*HLOOKUP(AN$6,Assumps!$D$304:$W$315,$D2125+6)*HLOOKUP(AN$6,Assumps!$D$304:$W$320,12+$C$2089)</f>
        <v>0.11327900614345104</v>
      </c>
      <c r="AO2125" s="74">
        <f>Assumps!$B$303*HLOOKUP(AO$6,Assumps!$D$304:$W$309,$B2125+3)*HLOOKUP(AO$6,Assumps!$D$304:$W$306,$C2125+1)*HLOOKUP(AO$6,Assumps!$D$304:$W$315,$D2125+6)*HLOOKUP(AO$6,Assumps!$D$304:$W$320,12+$C$2089)</f>
        <v>0.11327900614345104</v>
      </c>
      <c r="AP2125" s="74">
        <f>Assumps!$B$303*HLOOKUP(AP$6,Assumps!$D$304:$W$309,$B2125+3)*HLOOKUP(AP$6,Assumps!$D$304:$W$306,$C2125+1)*HLOOKUP(AP$6,Assumps!$D$304:$W$315,$D2125+6)*HLOOKUP(AP$6,Assumps!$D$304:$W$320,12+$C$2089)</f>
        <v>0.11327900614345104</v>
      </c>
      <c r="AQ2125" s="74">
        <f>Assumps!$B$303*HLOOKUP(AQ$6,Assumps!$D$304:$W$309,$B2125+3)*HLOOKUP(AQ$6,Assumps!$D$304:$W$306,$C2125+1)*HLOOKUP(AQ$6,Assumps!$D$304:$W$315,$D2125+6)*HLOOKUP(AQ$6,Assumps!$D$304:$W$320,12+$C$2089)</f>
        <v>0.11327900614345104</v>
      </c>
      <c r="AR2125" s="74">
        <f>Assumps!$B$303*HLOOKUP(AR$6,Assumps!$D$304:$W$309,$B2125+3)*HLOOKUP(AR$6,Assumps!$D$304:$W$306,$C2125+1)*HLOOKUP(AR$6,Assumps!$D$304:$W$315,$D2125+6)*HLOOKUP(AR$6,Assumps!$D$304:$W$320,12+$C$2089)</f>
        <v>0.11327900614345104</v>
      </c>
      <c r="AS2125" s="74">
        <f>Assumps!$B$303*HLOOKUP(AS$6,Assumps!$D$304:$W$309,$B2125+3)*HLOOKUP(AS$6,Assumps!$D$304:$W$306,$C2125+1)*HLOOKUP(AS$6,Assumps!$D$304:$W$315,$D2125+6)*HLOOKUP(AS$6,Assumps!$D$304:$W$320,12+$C$2089)</f>
        <v>0.11327900614345104</v>
      </c>
      <c r="AT2125" s="74">
        <f>Assumps!$B$303*HLOOKUP(AT$6,Assumps!$D$304:$W$309,$B2125+3)*HLOOKUP(AT$6,Assumps!$D$304:$W$306,$C2125+1)*HLOOKUP(AT$6,Assumps!$D$304:$W$315,$D2125+6)*HLOOKUP(AT$6,Assumps!$D$304:$W$320,12+$C$2089)</f>
        <v>0.11327900614345104</v>
      </c>
      <c r="AU2125" s="74">
        <f>Assumps!$B$303*HLOOKUP(AU$6,Assumps!$D$304:$W$309,$B2125+3)*HLOOKUP(AU$6,Assumps!$D$304:$W$306,$C2125+1)*HLOOKUP(AU$6,Assumps!$D$304:$W$315,$D2125+6)*HLOOKUP(AU$6,Assumps!$D$304:$W$320,12+$C$2089)</f>
        <v>0.11327900614345104</v>
      </c>
      <c r="AV2125" s="74">
        <f>Assumps!$B$303*HLOOKUP(AV$6,Assumps!$D$304:$W$309,$B2125+3)*HLOOKUP(AV$6,Assumps!$D$304:$W$306,$C2125+1)*HLOOKUP(AV$6,Assumps!$D$304:$W$315,$D2125+6)*HLOOKUP(AV$6,Assumps!$D$304:$W$320,12+$C$2089)</f>
        <v>0.11327900614345104</v>
      </c>
      <c r="AW2125" s="74">
        <f>Assumps!$B$303*HLOOKUP(AW$6,Assumps!$D$304:$W$309,$B2125+3)*HLOOKUP(AW$6,Assumps!$D$304:$W$306,$C2125+1)*HLOOKUP(AW$6,Assumps!$D$304:$W$315,$D2125+6)*HLOOKUP(AW$6,Assumps!$D$304:$W$320,12+$C$2089)</f>
        <v>0.11327900614345104</v>
      </c>
      <c r="AX2125" s="74">
        <f>Assumps!$B$303*HLOOKUP(AX$6,Assumps!$D$304:$W$309,$B2125+3)*HLOOKUP(AX$6,Assumps!$D$304:$W$306,$C2125+1)*HLOOKUP(AX$6,Assumps!$D$304:$W$315,$D2125+6)*HLOOKUP(AX$6,Assumps!$D$304:$W$320,12+$C$2089)</f>
        <v>0.11327900614345104</v>
      </c>
      <c r="AY2125" s="74">
        <f>Assumps!$B$303*HLOOKUP(AY$6,Assumps!$D$304:$W$309,$B2125+3)*HLOOKUP(AY$6,Assumps!$D$304:$W$306,$C2125+1)*HLOOKUP(AY$6,Assumps!$D$304:$W$315,$D2125+6)*HLOOKUP(AY$6,Assumps!$D$304:$W$320,12+$C$2089)</f>
        <v>0.11327900614345104</v>
      </c>
      <c r="AZ2125" s="74">
        <f>Assumps!$B$303*HLOOKUP(AZ$6,Assumps!$D$304:$W$309,$B2125+3)*HLOOKUP(AZ$6,Assumps!$D$304:$W$306,$C2125+1)*HLOOKUP(AZ$6,Assumps!$D$304:$W$315,$D2125+6)*HLOOKUP(AZ$6,Assumps!$D$304:$W$320,12+$C$2089)</f>
        <v>0.11327900614345104</v>
      </c>
      <c r="BA2125" s="74">
        <f>Assumps!$B$303*HLOOKUP(BA$6,Assumps!$D$304:$W$309,$B2125+3)*HLOOKUP(BA$6,Assumps!$D$304:$W$306,$C2125+1)*HLOOKUP(BA$6,Assumps!$D$304:$W$315,$D2125+6)*HLOOKUP(BA$6,Assumps!$D$304:$W$320,12+$C$2089)</f>
        <v>0.11327900614345104</v>
      </c>
      <c r="BB2125" s="74">
        <f>Assumps!$B$303*HLOOKUP(BB$6,Assumps!$D$304:$W$309,$B2125+3)*HLOOKUP(BB$6,Assumps!$D$304:$W$306,$C2125+1)*HLOOKUP(BB$6,Assumps!$D$304:$W$315,$D2125+6)*HLOOKUP(BB$6,Assumps!$D$304:$W$320,12+$C$2089)</f>
        <v>0.11327900614345104</v>
      </c>
      <c r="BC2125" s="74">
        <f>Assumps!$B$303*HLOOKUP(BC$6,Assumps!$D$304:$W$309,$B2125+3)*HLOOKUP(BC$6,Assumps!$D$304:$W$306,$C2125+1)*HLOOKUP(BC$6,Assumps!$D$304:$W$315,$D2125+6)*HLOOKUP(BC$6,Assumps!$D$304:$W$320,12+$C$2089)</f>
        <v>0.11327900614345104</v>
      </c>
      <c r="BD2125" s="74">
        <f>Assumps!$B$303*HLOOKUP(BD$6,Assumps!$D$304:$W$309,$B2125+3)*HLOOKUP(BD$6,Assumps!$D$304:$W$306,$C2125+1)*HLOOKUP(BD$6,Assumps!$D$304:$W$315,$D2125+6)*HLOOKUP(BD$6,Assumps!$D$304:$W$320,12+$C$2089)</f>
        <v>0.11327900614345104</v>
      </c>
      <c r="BE2125" s="74">
        <f>Assumps!$B$303*HLOOKUP(BE$6,Assumps!$D$304:$W$309,$B2125+3)*HLOOKUP(BE$6,Assumps!$D$304:$W$306,$C2125+1)*HLOOKUP(BE$6,Assumps!$D$304:$W$315,$D2125+6)*HLOOKUP(BE$6,Assumps!$D$304:$W$320,12+$C$2089)</f>
        <v>0.11327900614345104</v>
      </c>
      <c r="BF2125" s="74">
        <f>Assumps!$B$303*HLOOKUP(BF$6,Assumps!$D$304:$W$309,$B2125+3)*HLOOKUP(BF$6,Assumps!$D$304:$W$306,$C2125+1)*HLOOKUP(BF$6,Assumps!$D$304:$W$315,$D2125+6)*HLOOKUP(BF$6,Assumps!$D$304:$W$320,12+$C$2089)</f>
        <v>0.11327900614345104</v>
      </c>
      <c r="BG2125" s="74">
        <f>Assumps!$B$303*HLOOKUP(BG$6,Assumps!$D$304:$W$309,$B2125+3)*HLOOKUP(BG$6,Assumps!$D$304:$W$306,$C2125+1)*HLOOKUP(BG$6,Assumps!$D$304:$W$315,$D2125+6)*HLOOKUP(BG$6,Assumps!$D$304:$W$320,12+$C$2089)</f>
        <v>0.11327900614345104</v>
      </c>
      <c r="BH2125" s="74">
        <f>Assumps!$B$303*HLOOKUP(BH$6,Assumps!$D$304:$W$309,$B2125+3)*HLOOKUP(BH$6,Assumps!$D$304:$W$306,$C2125+1)*HLOOKUP(BH$6,Assumps!$D$304:$W$315,$D2125+6)*HLOOKUP(BH$6,Assumps!$D$304:$W$320,12+$C$2089)</f>
        <v>0.11327900614345104</v>
      </c>
      <c r="BI2125" s="74">
        <f>Assumps!$B$303*HLOOKUP(BI$6,Assumps!$D$304:$W$309,$B2125+3)*HLOOKUP(BI$6,Assumps!$D$304:$W$306,$C2125+1)*HLOOKUP(BI$6,Assumps!$D$304:$W$315,$D2125+6)*HLOOKUP(BI$6,Assumps!$D$304:$W$320,12+$C$2089)</f>
        <v>0.11327900614345104</v>
      </c>
      <c r="BJ2125" s="74">
        <f>Assumps!$B$303*HLOOKUP(BJ$6,Assumps!$D$304:$W$309,$B2125+3)*HLOOKUP(BJ$6,Assumps!$D$304:$W$306,$C2125+1)*HLOOKUP(BJ$6,Assumps!$D$304:$W$315,$D2125+6)*HLOOKUP(BJ$6,Assumps!$D$304:$W$320,12+$C$2089)</f>
        <v>0.11327900614345104</v>
      </c>
      <c r="BK2125" s="74">
        <f>Assumps!$B$303*HLOOKUP(BK$6,Assumps!$D$304:$W$309,$B2125+3)*HLOOKUP(BK$6,Assumps!$D$304:$W$306,$C2125+1)*HLOOKUP(BK$6,Assumps!$D$304:$W$315,$D2125+6)*HLOOKUP(BK$6,Assumps!$D$304:$W$320,12+$C$2089)</f>
        <v>0.11327900614345104</v>
      </c>
      <c r="BL2125" s="74">
        <f>Assumps!$B$303*HLOOKUP(BL$6,Assumps!$D$304:$W$309,$B2125+3)*HLOOKUP(BL$6,Assumps!$D$304:$W$306,$C2125+1)*HLOOKUP(BL$6,Assumps!$D$304:$W$315,$D2125+6)*HLOOKUP(BL$6,Assumps!$D$304:$W$320,12+$C$2089)</f>
        <v>0.11327900614345104</v>
      </c>
      <c r="BM2125" s="74">
        <f>Assumps!$B$303*HLOOKUP(BM$6,Assumps!$D$304:$W$309,$B2125+3)*HLOOKUP(BM$6,Assumps!$D$304:$W$306,$C2125+1)*HLOOKUP(BM$6,Assumps!$D$304:$W$315,$D2125+6)*HLOOKUP(BM$6,Assumps!$D$304:$W$320,12+$C$2089)</f>
        <v>0.11327900614345104</v>
      </c>
      <c r="BN2125" s="74">
        <f>Assumps!$B$303*HLOOKUP(BN$6,Assumps!$D$304:$W$309,$B2125+3)*HLOOKUP(BN$6,Assumps!$D$304:$W$306,$C2125+1)*HLOOKUP(BN$6,Assumps!$D$304:$W$315,$D2125+6)*HLOOKUP(BN$6,Assumps!$D$304:$W$320,12+$C$2089)</f>
        <v>0.11327900614345104</v>
      </c>
      <c r="BO2125" s="74">
        <f>Assumps!$B$303*HLOOKUP(BO$6,Assumps!$D$304:$W$309,$B2125+3)*HLOOKUP(BO$6,Assumps!$D$304:$W$306,$C2125+1)*HLOOKUP(BO$6,Assumps!$D$304:$W$315,$D2125+6)*HLOOKUP(BO$6,Assumps!$D$304:$W$320,12+$C$2089)</f>
        <v>0.11327900614345104</v>
      </c>
      <c r="BP2125" s="74">
        <f>Assumps!$B$303*HLOOKUP(BP$6,Assumps!$D$304:$W$309,$B2125+3)*HLOOKUP(BP$6,Assumps!$D$304:$W$306,$C2125+1)*HLOOKUP(BP$6,Assumps!$D$304:$W$315,$D2125+6)*HLOOKUP(BP$6,Assumps!$D$304:$W$320,12+$C$2089)</f>
        <v>0.11327900614345104</v>
      </c>
      <c r="BQ2125" s="74">
        <f>Assumps!$B$303*HLOOKUP(BQ$6,Assumps!$D$304:$W$309,$B2125+3)*HLOOKUP(BQ$6,Assumps!$D$304:$W$306,$C2125+1)*HLOOKUP(BQ$6,Assumps!$D$304:$W$315,$D2125+6)*HLOOKUP(BQ$6,Assumps!$D$304:$W$320,12+$C$2089)</f>
        <v>0.11327900614345104</v>
      </c>
      <c r="BR2125" s="74">
        <f>Assumps!$B$303*HLOOKUP(BR$6,Assumps!$D$304:$W$309,$B2125+3)*HLOOKUP(BR$6,Assumps!$D$304:$W$306,$C2125+1)*HLOOKUP(BR$6,Assumps!$D$304:$W$315,$D2125+6)*HLOOKUP(BR$6,Assumps!$D$304:$W$320,12+$C$2089)</f>
        <v>0.11327900614345104</v>
      </c>
      <c r="BS2125" s="74">
        <f>Assumps!$B$303*HLOOKUP(BS$6,Assumps!$D$304:$W$309,$B2125+3)*HLOOKUP(BS$6,Assumps!$D$304:$W$306,$C2125+1)*HLOOKUP(BS$6,Assumps!$D$304:$W$315,$D2125+6)*HLOOKUP(BS$6,Assumps!$D$304:$W$320,12+$C$2089)</f>
        <v>0.11327900614345104</v>
      </c>
      <c r="BT2125" s="74">
        <f>Assumps!$B$303*HLOOKUP(BT$6,Assumps!$D$304:$W$309,$B2125+3)*HLOOKUP(BT$6,Assumps!$D$304:$W$306,$C2125+1)*HLOOKUP(BT$6,Assumps!$D$304:$W$315,$D2125+6)*HLOOKUP(BT$6,Assumps!$D$304:$W$320,12+$C$2089)</f>
        <v>0.11327900614345104</v>
      </c>
      <c r="BU2125" s="74">
        <f>Assumps!$B$303*HLOOKUP(BU$6,Assumps!$D$304:$W$309,$B2125+3)*HLOOKUP(BU$6,Assumps!$D$304:$W$306,$C2125+1)*HLOOKUP(BU$6,Assumps!$D$304:$W$315,$D2125+6)*HLOOKUP(BU$6,Assumps!$D$304:$W$320,12+$C$2089)</f>
        <v>0.11327900614345104</v>
      </c>
      <c r="BV2125" s="74">
        <f>Assumps!$B$303*HLOOKUP(BV$6,Assumps!$D$304:$W$309,$B2125+3)*HLOOKUP(BV$6,Assumps!$D$304:$W$306,$C2125+1)*HLOOKUP(BV$6,Assumps!$D$304:$W$315,$D2125+6)*HLOOKUP(BV$6,Assumps!$D$304:$W$320,12+$C$2089)</f>
        <v>0.11327900614345104</v>
      </c>
      <c r="BW2125" s="74">
        <f>Assumps!$B$303*HLOOKUP(BW$6,Assumps!$D$304:$W$309,$B2125+3)*HLOOKUP(BW$6,Assumps!$D$304:$W$306,$C2125+1)*HLOOKUP(BW$6,Assumps!$D$304:$W$315,$D2125+6)*HLOOKUP(BW$6,Assumps!$D$304:$W$320,12+$C$2089)</f>
        <v>0.11327900614345104</v>
      </c>
      <c r="BX2125" s="74">
        <f>Assumps!$B$303*HLOOKUP(BX$6,Assumps!$D$304:$W$309,$B2125+3)*HLOOKUP(BX$6,Assumps!$D$304:$W$306,$C2125+1)*HLOOKUP(BX$6,Assumps!$D$304:$W$315,$D2125+6)*HLOOKUP(BX$6,Assumps!$D$304:$W$320,12+$C$2089)</f>
        <v>0.11327900614345104</v>
      </c>
      <c r="BY2125" s="74">
        <f>Assumps!$B$303*HLOOKUP(BY$6,Assumps!$D$304:$W$309,$B2125+3)*HLOOKUP(BY$6,Assumps!$D$304:$W$306,$C2125+1)*HLOOKUP(BY$6,Assumps!$D$304:$W$315,$D2125+6)*HLOOKUP(BY$6,Assumps!$D$304:$W$320,12+$C$2089)</f>
        <v>0.11327900614345104</v>
      </c>
      <c r="BZ2125" s="74">
        <f>Assumps!$B$303*HLOOKUP(BZ$6,Assumps!$D$304:$W$309,$B2125+3)*HLOOKUP(BZ$6,Assumps!$D$304:$W$306,$C2125+1)*HLOOKUP(BZ$6,Assumps!$D$304:$W$315,$D2125+6)*HLOOKUP(BZ$6,Assumps!$D$304:$W$320,12+$C$2089)</f>
        <v>0.11327900614345104</v>
      </c>
      <c r="CA2125" s="74">
        <f>Assumps!$B$303*HLOOKUP(CA$6,Assumps!$D$304:$W$309,$B2125+3)*HLOOKUP(CA$6,Assumps!$D$304:$W$306,$C2125+1)*HLOOKUP(CA$6,Assumps!$D$304:$W$315,$D2125+6)*HLOOKUP(CA$6,Assumps!$D$304:$W$320,12+$C$2089)</f>
        <v>0.11327900614345104</v>
      </c>
      <c r="CB2125" s="74">
        <f>Assumps!$B$303*HLOOKUP(CB$6,Assumps!$D$304:$W$309,$B2125+3)*HLOOKUP(CB$6,Assumps!$D$304:$W$306,$C2125+1)*HLOOKUP(CB$6,Assumps!$D$304:$W$315,$D2125+6)*HLOOKUP(CB$6,Assumps!$D$304:$W$320,12+$C$2089)</f>
        <v>0.11327900614345104</v>
      </c>
      <c r="CC2125" s="74">
        <f>Assumps!$B$303*HLOOKUP(CC$6,Assumps!$D$304:$W$309,$B2125+3)*HLOOKUP(CC$6,Assumps!$D$304:$W$306,$C2125+1)*HLOOKUP(CC$6,Assumps!$D$304:$W$315,$D2125+6)*HLOOKUP(CC$6,Assumps!$D$304:$W$320,12+$C$2089)</f>
        <v>0.11327900614345104</v>
      </c>
      <c r="CD2125" s="74">
        <f>Assumps!$B$303*HLOOKUP(CD$6,Assumps!$D$304:$W$309,$B2125+3)*HLOOKUP(CD$6,Assumps!$D$304:$W$306,$C2125+1)*HLOOKUP(CD$6,Assumps!$D$304:$W$315,$D2125+6)*HLOOKUP(CD$6,Assumps!$D$304:$W$320,12+$C$2089)</f>
        <v>0.11327900614345104</v>
      </c>
      <c r="CE2125" s="74">
        <f>Assumps!$B$303*HLOOKUP(CE$6,Assumps!$D$304:$W$309,$B2125+3)*HLOOKUP(CE$6,Assumps!$D$304:$W$306,$C2125+1)*HLOOKUP(CE$6,Assumps!$D$304:$W$315,$D2125+6)*HLOOKUP(CE$6,Assumps!$D$304:$W$320,12+$C$2089)</f>
        <v>0.11327900614345104</v>
      </c>
      <c r="CF2125" s="74">
        <f>Assumps!$B$303*HLOOKUP(CF$6,Assumps!$D$304:$W$309,$B2125+3)*HLOOKUP(CF$6,Assumps!$D$304:$W$306,$C2125+1)*HLOOKUP(CF$6,Assumps!$D$304:$W$315,$D2125+6)*HLOOKUP(CF$6,Assumps!$D$304:$W$320,12+$C$2089)</f>
        <v>0.11327900614345104</v>
      </c>
      <c r="CG2125" s="74">
        <f>Assumps!$B$303*HLOOKUP(CG$6,Assumps!$D$304:$W$309,$B2125+3)*HLOOKUP(CG$6,Assumps!$D$304:$W$306,$C2125+1)*HLOOKUP(CG$6,Assumps!$D$304:$W$315,$D2125+6)*HLOOKUP(CG$6,Assumps!$D$304:$W$320,12+$C$2089)</f>
        <v>0.11327900614345104</v>
      </c>
      <c r="CH2125" s="74">
        <f>Assumps!$B$303*HLOOKUP(CH$6,Assumps!$D$304:$W$309,$B2125+3)*HLOOKUP(CH$6,Assumps!$D$304:$W$306,$C2125+1)*HLOOKUP(CH$6,Assumps!$D$304:$W$315,$D2125+6)*HLOOKUP(CH$6,Assumps!$D$304:$W$320,12+$C$2089)</f>
        <v>0.11327900614345104</v>
      </c>
    </row>
    <row r="2127" spans="1:256">
      <c r="A2127" s="90"/>
      <c r="B2127" s="90"/>
      <c r="C2127" s="90"/>
      <c r="D2127" s="90"/>
      <c r="E2127" s="90"/>
      <c r="F2127" s="90"/>
      <c r="G2127" s="90"/>
      <c r="H2127" s="90"/>
      <c r="I2127" s="90"/>
      <c r="J2127" s="90"/>
      <c r="K2127" s="90"/>
      <c r="L2127" s="90"/>
      <c r="M2127" s="90"/>
      <c r="N2127" s="90"/>
      <c r="O2127" s="90"/>
      <c r="P2127" s="90"/>
      <c r="Q2127" s="90"/>
      <c r="R2127" s="90"/>
      <c r="S2127" s="90"/>
      <c r="T2127" s="90"/>
      <c r="U2127" s="90"/>
      <c r="V2127" s="90"/>
      <c r="W2127" s="90"/>
      <c r="X2127" s="90"/>
      <c r="Y2127" s="90"/>
      <c r="Z2127" s="90"/>
      <c r="AA2127" s="90"/>
      <c r="AB2127" s="90"/>
      <c r="AC2127" s="90"/>
      <c r="AD2127" s="90"/>
      <c r="AE2127" s="90"/>
      <c r="AF2127" s="90"/>
      <c r="AG2127" s="90"/>
      <c r="AH2127" s="90"/>
      <c r="AI2127" s="90"/>
      <c r="AJ2127" s="90"/>
      <c r="AK2127" s="90"/>
      <c r="AL2127" s="90"/>
      <c r="AM2127" s="90"/>
      <c r="AN2127" s="90"/>
      <c r="AO2127" s="90"/>
      <c r="AP2127" s="90"/>
      <c r="AQ2127" s="90"/>
      <c r="AR2127" s="90"/>
      <c r="AS2127" s="90"/>
      <c r="AT2127" s="90"/>
      <c r="AU2127" s="90"/>
      <c r="AV2127" s="90"/>
      <c r="AW2127" s="90"/>
      <c r="AX2127" s="90"/>
      <c r="AY2127" s="90"/>
      <c r="AZ2127" s="90"/>
      <c r="BA2127" s="90"/>
      <c r="BB2127" s="90"/>
      <c r="BC2127" s="90"/>
      <c r="BD2127" s="90"/>
      <c r="BE2127" s="90"/>
      <c r="BF2127" s="90"/>
      <c r="BG2127" s="90"/>
      <c r="BH2127" s="90"/>
      <c r="BI2127" s="90"/>
      <c r="BJ2127" s="90"/>
      <c r="BK2127" s="90"/>
      <c r="BL2127" s="90"/>
      <c r="BM2127" s="90"/>
      <c r="BN2127" s="90"/>
      <c r="BO2127" s="90"/>
      <c r="BP2127" s="90"/>
      <c r="BQ2127" s="90"/>
      <c r="BR2127" s="90"/>
      <c r="BS2127" s="90"/>
      <c r="BT2127" s="90"/>
      <c r="BU2127" s="90"/>
      <c r="BV2127" s="90"/>
      <c r="BW2127" s="90"/>
      <c r="BX2127" s="90"/>
      <c r="BY2127" s="90"/>
      <c r="BZ2127" s="90"/>
      <c r="CA2127" s="90"/>
      <c r="CB2127" s="90"/>
      <c r="CC2127" s="90"/>
      <c r="CD2127" s="90"/>
      <c r="CE2127" s="90"/>
      <c r="CF2127" s="90"/>
      <c r="CG2127" s="90"/>
      <c r="CH2127" s="90"/>
      <c r="CI2127" s="90"/>
      <c r="CJ2127" s="90"/>
      <c r="CK2127" s="90"/>
      <c r="CL2127" s="90"/>
      <c r="CM2127" s="90"/>
      <c r="CN2127" s="90"/>
      <c r="CO2127" s="90"/>
      <c r="CP2127" s="90"/>
      <c r="CQ2127" s="90"/>
      <c r="CR2127" s="90"/>
      <c r="CS2127" s="90"/>
      <c r="CT2127" s="90"/>
      <c r="CU2127" s="90"/>
      <c r="CV2127" s="90"/>
      <c r="CW2127" s="90"/>
      <c r="CX2127" s="90"/>
      <c r="CY2127" s="90"/>
      <c r="CZ2127" s="90"/>
      <c r="DA2127" s="90"/>
      <c r="DB2127" s="90"/>
      <c r="DC2127" s="90"/>
      <c r="DD2127" s="90"/>
      <c r="DE2127" s="90"/>
      <c r="DF2127" s="90"/>
      <c r="DG2127" s="90"/>
      <c r="DH2127" s="90"/>
      <c r="DI2127" s="90"/>
      <c r="DJ2127" s="90"/>
      <c r="DK2127" s="90"/>
      <c r="DL2127" s="90"/>
      <c r="DM2127" s="90"/>
      <c r="DN2127" s="90"/>
      <c r="DO2127" s="90"/>
      <c r="DP2127" s="90"/>
      <c r="DQ2127" s="90"/>
      <c r="DR2127" s="90"/>
      <c r="DS2127" s="90"/>
      <c r="DT2127" s="90"/>
      <c r="DU2127" s="90"/>
      <c r="DV2127" s="90"/>
      <c r="DW2127" s="90"/>
      <c r="DX2127" s="90"/>
      <c r="DY2127" s="90"/>
      <c r="DZ2127" s="90"/>
      <c r="EA2127" s="90"/>
      <c r="EB2127" s="90"/>
      <c r="EC2127" s="90"/>
      <c r="ED2127" s="90"/>
      <c r="EE2127" s="90"/>
      <c r="EF2127" s="90"/>
      <c r="EG2127" s="90"/>
      <c r="EH2127" s="90"/>
      <c r="EI2127" s="90"/>
      <c r="EJ2127" s="90"/>
      <c r="EK2127" s="90"/>
      <c r="EL2127" s="90"/>
      <c r="EM2127" s="90"/>
      <c r="EN2127" s="90"/>
      <c r="EO2127" s="90"/>
      <c r="EP2127" s="90"/>
      <c r="EQ2127" s="90"/>
      <c r="ER2127" s="90"/>
      <c r="ES2127" s="90"/>
      <c r="ET2127" s="90"/>
      <c r="EU2127" s="90"/>
      <c r="EV2127" s="90"/>
      <c r="EW2127" s="90"/>
      <c r="EX2127" s="90"/>
      <c r="EY2127" s="90"/>
      <c r="EZ2127" s="90"/>
      <c r="FA2127" s="90"/>
      <c r="FB2127" s="90"/>
      <c r="FC2127" s="90"/>
      <c r="FD2127" s="90"/>
      <c r="FE2127" s="90"/>
      <c r="FF2127" s="90"/>
      <c r="FG2127" s="90"/>
      <c r="FH2127" s="90"/>
      <c r="FI2127" s="90"/>
      <c r="FJ2127" s="90"/>
      <c r="FK2127" s="90"/>
      <c r="FL2127" s="90"/>
      <c r="FM2127" s="90"/>
      <c r="FN2127" s="90"/>
      <c r="FO2127" s="90"/>
      <c r="FP2127" s="90"/>
      <c r="FQ2127" s="90"/>
      <c r="FR2127" s="90"/>
      <c r="FS2127" s="90"/>
      <c r="FT2127" s="90"/>
      <c r="FU2127" s="90"/>
      <c r="FV2127" s="90"/>
      <c r="FW2127" s="90"/>
      <c r="FX2127" s="90"/>
      <c r="FY2127" s="90"/>
      <c r="FZ2127" s="90"/>
      <c r="GA2127" s="90"/>
      <c r="GB2127" s="90"/>
      <c r="GC2127" s="90"/>
      <c r="GD2127" s="90"/>
      <c r="GE2127" s="90"/>
      <c r="GF2127" s="90"/>
      <c r="GG2127" s="90"/>
      <c r="GH2127" s="90"/>
      <c r="GI2127" s="90"/>
      <c r="GJ2127" s="90"/>
      <c r="GK2127" s="90"/>
      <c r="GL2127" s="90"/>
      <c r="GM2127" s="90"/>
      <c r="GN2127" s="90"/>
      <c r="GO2127" s="90"/>
      <c r="GP2127" s="90"/>
      <c r="GQ2127" s="90"/>
      <c r="GR2127" s="90"/>
      <c r="GS2127" s="90"/>
      <c r="GT2127" s="90"/>
      <c r="GU2127" s="90"/>
      <c r="GV2127" s="90"/>
      <c r="GW2127" s="90"/>
      <c r="GX2127" s="90"/>
      <c r="GY2127" s="90"/>
      <c r="GZ2127" s="90"/>
      <c r="HA2127" s="90"/>
      <c r="HB2127" s="90"/>
      <c r="HC2127" s="90"/>
      <c r="HD2127" s="90"/>
      <c r="HE2127" s="90"/>
      <c r="HF2127" s="90"/>
      <c r="HG2127" s="90"/>
      <c r="HH2127" s="90"/>
      <c r="HI2127" s="90"/>
      <c r="HJ2127" s="90"/>
      <c r="HK2127" s="90"/>
      <c r="HL2127" s="90"/>
      <c r="HM2127" s="90"/>
      <c r="HN2127" s="90"/>
      <c r="HO2127" s="90"/>
      <c r="HP2127" s="90"/>
      <c r="HQ2127" s="90"/>
      <c r="HR2127" s="90"/>
      <c r="HS2127" s="90"/>
      <c r="HT2127" s="90"/>
      <c r="HU2127" s="90"/>
      <c r="HV2127" s="90"/>
      <c r="HW2127" s="90"/>
      <c r="HX2127" s="90"/>
      <c r="HY2127" s="90"/>
      <c r="HZ2127" s="90"/>
      <c r="IA2127" s="90"/>
      <c r="IB2127" s="90"/>
      <c r="IC2127" s="90"/>
      <c r="ID2127" s="90"/>
      <c r="IE2127" s="90"/>
      <c r="IF2127" s="90"/>
      <c r="IG2127" s="90"/>
      <c r="IH2127" s="90"/>
      <c r="II2127" s="90"/>
      <c r="IJ2127" s="90"/>
      <c r="IK2127" s="90"/>
      <c r="IL2127" s="90"/>
      <c r="IM2127" s="90"/>
      <c r="IN2127" s="90"/>
      <c r="IO2127" s="90"/>
      <c r="IP2127" s="90"/>
      <c r="IQ2127" s="90"/>
      <c r="IR2127" s="90"/>
      <c r="IS2127" s="90"/>
      <c r="IT2127" s="90"/>
      <c r="IU2127" s="90"/>
      <c r="IV2127" s="90"/>
    </row>
    <row r="2129" spans="2:86">
      <c r="B2129" s="85" t="str">
        <f>Assumps!$F$7</f>
        <v xml:space="preserve">100 to 199 </v>
      </c>
      <c r="C2129" s="178">
        <v>3</v>
      </c>
    </row>
    <row r="2130" spans="2:86">
      <c r="B2130" s="20">
        <v>1</v>
      </c>
      <c r="C2130" s="20">
        <v>1</v>
      </c>
      <c r="D2130" s="20">
        <v>1</v>
      </c>
      <c r="E2130" s="20">
        <v>111</v>
      </c>
      <c r="G2130" s="74">
        <f>Assumps!$B$303*HLOOKUP(G$6,Assumps!$D$304:$W$309,$B2130+3)*HLOOKUP(G$6,Assumps!$D$304:$W$306,$C2130+1)*HLOOKUP(G$6,Assumps!$D$304:$W$315,$D2130+6)*HLOOKUP(G$6,Assumps!$D$304:$W$320,12+$C$2129)</f>
        <v>0.18604651162790697</v>
      </c>
      <c r="H2130" s="74">
        <f>Assumps!$B$303*HLOOKUP(H$6,Assumps!$D$304:$W$309,$B2130+3)*HLOOKUP(H$6,Assumps!$D$304:$W$306,$C2130+1)*HLOOKUP(H$6,Assumps!$D$304:$W$315,$D2130+6)*HLOOKUP(H$6,Assumps!$D$304:$W$320,12+$C$2129)</f>
        <v>0.18604651162790697</v>
      </c>
      <c r="I2130" s="74">
        <f>Assumps!$B$303*HLOOKUP(I$6,Assumps!$D$304:$W$309,$B2130+3)*HLOOKUP(I$6,Assumps!$D$304:$W$306,$C2130+1)*HLOOKUP(I$6,Assumps!$D$304:$W$315,$D2130+6)*HLOOKUP(I$6,Assumps!$D$304:$W$320,12+$C$2129)</f>
        <v>0.18604651162790697</v>
      </c>
      <c r="J2130" s="74">
        <f>Assumps!$B$303*HLOOKUP(J$6,Assumps!$D$304:$W$309,$B2130+3)*HLOOKUP(J$6,Assumps!$D$304:$W$306,$C2130+1)*HLOOKUP(J$6,Assumps!$D$304:$W$315,$D2130+6)*HLOOKUP(J$6,Assumps!$D$304:$W$320,12+$C$2129)</f>
        <v>0.18604651162790697</v>
      </c>
      <c r="K2130" s="74">
        <f>Assumps!$B$303*HLOOKUP(K$6,Assumps!$D$304:$W$309,$B2130+3)*HLOOKUP(K$6,Assumps!$D$304:$W$306,$C2130+1)*HLOOKUP(K$6,Assumps!$D$304:$W$315,$D2130+6)*HLOOKUP(K$6,Assumps!$D$304:$W$320,12+$C$2129)</f>
        <v>0.13436692506459949</v>
      </c>
      <c r="L2130" s="74">
        <f>Assumps!$B$303*HLOOKUP(L$6,Assumps!$D$304:$W$309,$B2130+3)*HLOOKUP(L$6,Assumps!$D$304:$W$306,$C2130+1)*HLOOKUP(L$6,Assumps!$D$304:$W$315,$D2130+6)*HLOOKUP(L$6,Assumps!$D$304:$W$320,12+$C$2129)</f>
        <v>0.13436692506459949</v>
      </c>
      <c r="M2130" s="74">
        <f>Assumps!$B$303*HLOOKUP(M$6,Assumps!$D$304:$W$309,$B2130+3)*HLOOKUP(M$6,Assumps!$D$304:$W$306,$C2130+1)*HLOOKUP(M$6,Assumps!$D$304:$W$315,$D2130+6)*HLOOKUP(M$6,Assumps!$D$304:$W$320,12+$C$2129)</f>
        <v>0.13436692506459949</v>
      </c>
      <c r="N2130" s="74">
        <f>Assumps!$B$303*HLOOKUP(N$6,Assumps!$D$304:$W$309,$B2130+3)*HLOOKUP(N$6,Assumps!$D$304:$W$306,$C2130+1)*HLOOKUP(N$6,Assumps!$D$304:$W$315,$D2130+6)*HLOOKUP(N$6,Assumps!$D$304:$W$320,12+$C$2129)</f>
        <v>0.13436692506459949</v>
      </c>
      <c r="O2130" s="74">
        <f>Assumps!$B$303*HLOOKUP(O$6,Assumps!$D$304:$W$309,$B2130+3)*HLOOKUP(O$6,Assumps!$D$304:$W$306,$C2130+1)*HLOOKUP(O$6,Assumps!$D$304:$W$315,$D2130+6)*HLOOKUP(O$6,Assumps!$D$304:$W$320,12+$C$2129)</f>
        <v>6.6889632107023408E-2</v>
      </c>
      <c r="P2130" s="74">
        <f>Assumps!$B$303*HLOOKUP(P$6,Assumps!$D$304:$W$309,$B2130+3)*HLOOKUP(P$6,Assumps!$D$304:$W$306,$C2130+1)*HLOOKUP(P$6,Assumps!$D$304:$W$315,$D2130+6)*HLOOKUP(P$6,Assumps!$D$304:$W$320,12+$C$2129)</f>
        <v>6.6889632107023408E-2</v>
      </c>
      <c r="Q2130" s="74">
        <f>Assumps!$B$303*HLOOKUP(Q$6,Assumps!$D$304:$W$309,$B2130+3)*HLOOKUP(Q$6,Assumps!$D$304:$W$306,$C2130+1)*HLOOKUP(Q$6,Assumps!$D$304:$W$315,$D2130+6)*HLOOKUP(Q$6,Assumps!$D$304:$W$320,12+$C$2129)</f>
        <v>6.6889632107023408E-2</v>
      </c>
      <c r="R2130" s="74">
        <f>Assumps!$B$303*HLOOKUP(R$6,Assumps!$D$304:$W$309,$B2130+3)*HLOOKUP(R$6,Assumps!$D$304:$W$306,$C2130+1)*HLOOKUP(R$6,Assumps!$D$304:$W$315,$D2130+6)*HLOOKUP(R$6,Assumps!$D$304:$W$320,12+$C$2129)</f>
        <v>6.6889632107023408E-2</v>
      </c>
      <c r="S2130" s="74">
        <f>Assumps!$B$303*HLOOKUP(S$6,Assumps!$D$304:$W$309,$B2130+3)*HLOOKUP(S$6,Assumps!$D$304:$W$306,$C2130+1)*HLOOKUP(S$6,Assumps!$D$304:$W$315,$D2130+6)*HLOOKUP(S$6,Assumps!$D$304:$W$320,12+$C$2129)</f>
        <v>5.5908513341804321E-2</v>
      </c>
      <c r="T2130" s="74">
        <f>Assumps!$B$303*HLOOKUP(T$6,Assumps!$D$304:$W$309,$B2130+3)*HLOOKUP(T$6,Assumps!$D$304:$W$306,$C2130+1)*HLOOKUP(T$6,Assumps!$D$304:$W$315,$D2130+6)*HLOOKUP(T$6,Assumps!$D$304:$W$320,12+$C$2129)</f>
        <v>5.5908513341804321E-2</v>
      </c>
      <c r="U2130" s="74">
        <f>Assumps!$B$303*HLOOKUP(U$6,Assumps!$D$304:$W$309,$B2130+3)*HLOOKUP(U$6,Assumps!$D$304:$W$306,$C2130+1)*HLOOKUP(U$6,Assumps!$D$304:$W$315,$D2130+6)*HLOOKUP(U$6,Assumps!$D$304:$W$320,12+$C$2129)</f>
        <v>5.5908513341804321E-2</v>
      </c>
      <c r="V2130" s="74">
        <f>Assumps!$B$303*HLOOKUP(V$6,Assumps!$D$304:$W$309,$B2130+3)*HLOOKUP(V$6,Assumps!$D$304:$W$306,$C2130+1)*HLOOKUP(V$6,Assumps!$D$304:$W$315,$D2130+6)*HLOOKUP(V$6,Assumps!$D$304:$W$320,12+$C$2129)</f>
        <v>5.5908513341804321E-2</v>
      </c>
      <c r="W2130" s="74">
        <f>Assumps!$B$303*HLOOKUP(W$6,Assumps!$D$304:$W$309,$B2130+3)*HLOOKUP(W$6,Assumps!$D$304:$W$306,$C2130+1)*HLOOKUP(W$6,Assumps!$D$304:$W$315,$D2130+6)*HLOOKUP(W$6,Assumps!$D$304:$W$320,12+$C$2129)</f>
        <v>5.0285714285714288E-2</v>
      </c>
      <c r="X2130" s="74">
        <f>Assumps!$B$303*HLOOKUP(X$6,Assumps!$D$304:$W$309,$B2130+3)*HLOOKUP(X$6,Assumps!$D$304:$W$306,$C2130+1)*HLOOKUP(X$6,Assumps!$D$304:$W$315,$D2130+6)*HLOOKUP(X$6,Assumps!$D$304:$W$320,12+$C$2129)</f>
        <v>5.0285714285714288E-2</v>
      </c>
      <c r="Y2130" s="74">
        <f>Assumps!$B$303*HLOOKUP(Y$6,Assumps!$D$304:$W$309,$B2130+3)*HLOOKUP(Y$6,Assumps!$D$304:$W$306,$C2130+1)*HLOOKUP(Y$6,Assumps!$D$304:$W$315,$D2130+6)*HLOOKUP(Y$6,Assumps!$D$304:$W$320,12+$C$2129)</f>
        <v>5.0285714285714288E-2</v>
      </c>
      <c r="Z2130" s="74">
        <f>Assumps!$B$303*HLOOKUP(Z$6,Assumps!$D$304:$W$309,$B2130+3)*HLOOKUP(Z$6,Assumps!$D$304:$W$306,$C2130+1)*HLOOKUP(Z$6,Assumps!$D$304:$W$315,$D2130+6)*HLOOKUP(Z$6,Assumps!$D$304:$W$320,12+$C$2129)</f>
        <v>5.0285714285714288E-2</v>
      </c>
      <c r="AA2130" s="74">
        <f>Assumps!$B$303*HLOOKUP(AA$6,Assumps!$D$304:$W$309,$B2130+3)*HLOOKUP(AA$6,Assumps!$D$304:$W$306,$C2130+1)*HLOOKUP(AA$6,Assumps!$D$304:$W$315,$D2130+6)*HLOOKUP(AA$6,Assumps!$D$304:$W$320,12+$C$2129)</f>
        <v>0.11087420042643924</v>
      </c>
      <c r="AB2130" s="74">
        <f>Assumps!$B$303*HLOOKUP(AB$6,Assumps!$D$304:$W$309,$B2130+3)*HLOOKUP(AB$6,Assumps!$D$304:$W$306,$C2130+1)*HLOOKUP(AB$6,Assumps!$D$304:$W$315,$D2130+6)*HLOOKUP(AB$6,Assumps!$D$304:$W$320,12+$C$2129)</f>
        <v>0.11087420042643924</v>
      </c>
      <c r="AC2130" s="74">
        <f>Assumps!$B$303*HLOOKUP(AC$6,Assumps!$D$304:$W$309,$B2130+3)*HLOOKUP(AC$6,Assumps!$D$304:$W$306,$C2130+1)*HLOOKUP(AC$6,Assumps!$D$304:$W$315,$D2130+6)*HLOOKUP(AC$6,Assumps!$D$304:$W$320,12+$C$2129)</f>
        <v>0.11087420042643924</v>
      </c>
      <c r="AD2130" s="74">
        <f>Assumps!$B$303*HLOOKUP(AD$6,Assumps!$D$304:$W$309,$B2130+3)*HLOOKUP(AD$6,Assumps!$D$304:$W$306,$C2130+1)*HLOOKUP(AD$6,Assumps!$D$304:$W$315,$D2130+6)*HLOOKUP(AD$6,Assumps!$D$304:$W$320,12+$C$2129)</f>
        <v>0.11087420042643924</v>
      </c>
      <c r="AE2130" s="74">
        <f>Assumps!$B$303*HLOOKUP(AE$6,Assumps!$D$304:$W$309,$B2130+3)*HLOOKUP(AE$6,Assumps!$D$304:$W$306,$C2130+1)*HLOOKUP(AE$6,Assumps!$D$304:$W$315,$D2130+6)*HLOOKUP(AE$6,Assumps!$D$304:$W$320,12+$C$2129)</f>
        <v>0.13307240704500978</v>
      </c>
      <c r="AF2130" s="74">
        <f>Assumps!$B$303*HLOOKUP(AF$6,Assumps!$D$304:$W$309,$B2130+3)*HLOOKUP(AF$6,Assumps!$D$304:$W$306,$C2130+1)*HLOOKUP(AF$6,Assumps!$D$304:$W$315,$D2130+6)*HLOOKUP(AF$6,Assumps!$D$304:$W$320,12+$C$2129)</f>
        <v>0.13307240704500978</v>
      </c>
      <c r="AG2130" s="74">
        <f>Assumps!$B$303*HLOOKUP(AG$6,Assumps!$D$304:$W$309,$B2130+3)*HLOOKUP(AG$6,Assumps!$D$304:$W$306,$C2130+1)*HLOOKUP(AG$6,Assumps!$D$304:$W$315,$D2130+6)*HLOOKUP(AG$6,Assumps!$D$304:$W$320,12+$C$2129)</f>
        <v>0.13307240704500978</v>
      </c>
      <c r="AH2130" s="74">
        <f>Assumps!$B$303*HLOOKUP(AH$6,Assumps!$D$304:$W$309,$B2130+3)*HLOOKUP(AH$6,Assumps!$D$304:$W$306,$C2130+1)*HLOOKUP(AH$6,Assumps!$D$304:$W$315,$D2130+6)*HLOOKUP(AH$6,Assumps!$D$304:$W$320,12+$C$2129)</f>
        <v>0.13307240704500978</v>
      </c>
      <c r="AI2130" s="74">
        <f>Assumps!$B$303*HLOOKUP(AI$6,Assumps!$D$304:$W$309,$B2130+3)*HLOOKUP(AI$6,Assumps!$D$304:$W$306,$C2130+1)*HLOOKUP(AI$6,Assumps!$D$304:$W$315,$D2130+6)*HLOOKUP(AI$6,Assumps!$D$304:$W$320,12+$C$2129)</f>
        <v>9.5890410958904104E-2</v>
      </c>
      <c r="AJ2130" s="74">
        <f>Assumps!$B$303*HLOOKUP(AJ$6,Assumps!$D$304:$W$309,$B2130+3)*HLOOKUP(AJ$6,Assumps!$D$304:$W$306,$C2130+1)*HLOOKUP(AJ$6,Assumps!$D$304:$W$315,$D2130+6)*HLOOKUP(AJ$6,Assumps!$D$304:$W$320,12+$C$2129)</f>
        <v>9.5890410958904104E-2</v>
      </c>
      <c r="AK2130" s="74">
        <f>Assumps!$B$303*HLOOKUP(AK$6,Assumps!$D$304:$W$309,$B2130+3)*HLOOKUP(AK$6,Assumps!$D$304:$W$306,$C2130+1)*HLOOKUP(AK$6,Assumps!$D$304:$W$315,$D2130+6)*HLOOKUP(AK$6,Assumps!$D$304:$W$320,12+$C$2129)</f>
        <v>9.5890410958904104E-2</v>
      </c>
      <c r="AL2130" s="74">
        <f>Assumps!$B$303*HLOOKUP(AL$6,Assumps!$D$304:$W$309,$B2130+3)*HLOOKUP(AL$6,Assumps!$D$304:$W$306,$C2130+1)*HLOOKUP(AL$6,Assumps!$D$304:$W$315,$D2130+6)*HLOOKUP(AL$6,Assumps!$D$304:$W$320,12+$C$2129)</f>
        <v>9.5890410958904104E-2</v>
      </c>
      <c r="AM2130" s="74">
        <f>Assumps!$B$303*HLOOKUP(AM$6,Assumps!$D$304:$W$309,$B2130+3)*HLOOKUP(AM$6,Assumps!$D$304:$W$306,$C2130+1)*HLOOKUP(AM$6,Assumps!$D$304:$W$315,$D2130+6)*HLOOKUP(AM$6,Assumps!$D$304:$W$320,12+$C$2129)</f>
        <v>0.11327900614345104</v>
      </c>
      <c r="AN2130" s="74">
        <f>Assumps!$B$303*HLOOKUP(AN$6,Assumps!$D$304:$W$309,$B2130+3)*HLOOKUP(AN$6,Assumps!$D$304:$W$306,$C2130+1)*HLOOKUP(AN$6,Assumps!$D$304:$W$315,$D2130+6)*HLOOKUP(AN$6,Assumps!$D$304:$W$320,12+$C$2129)</f>
        <v>0.11327900614345104</v>
      </c>
      <c r="AO2130" s="74">
        <f>Assumps!$B$303*HLOOKUP(AO$6,Assumps!$D$304:$W$309,$B2130+3)*HLOOKUP(AO$6,Assumps!$D$304:$W$306,$C2130+1)*HLOOKUP(AO$6,Assumps!$D$304:$W$315,$D2130+6)*HLOOKUP(AO$6,Assumps!$D$304:$W$320,12+$C$2129)</f>
        <v>0.11327900614345104</v>
      </c>
      <c r="AP2130" s="74">
        <f>Assumps!$B$303*HLOOKUP(AP$6,Assumps!$D$304:$W$309,$B2130+3)*HLOOKUP(AP$6,Assumps!$D$304:$W$306,$C2130+1)*HLOOKUP(AP$6,Assumps!$D$304:$W$315,$D2130+6)*HLOOKUP(AP$6,Assumps!$D$304:$W$320,12+$C$2129)</f>
        <v>0.11327900614345104</v>
      </c>
      <c r="AQ2130" s="74">
        <f>Assumps!$B$303*HLOOKUP(AQ$6,Assumps!$D$304:$W$309,$B2130+3)*HLOOKUP(AQ$6,Assumps!$D$304:$W$306,$C2130+1)*HLOOKUP(AQ$6,Assumps!$D$304:$W$315,$D2130+6)*HLOOKUP(AQ$6,Assumps!$D$304:$W$320,12+$C$2129)</f>
        <v>0.11327900614345104</v>
      </c>
      <c r="AR2130" s="74">
        <f>Assumps!$B$303*HLOOKUP(AR$6,Assumps!$D$304:$W$309,$B2130+3)*HLOOKUP(AR$6,Assumps!$D$304:$W$306,$C2130+1)*HLOOKUP(AR$6,Assumps!$D$304:$W$315,$D2130+6)*HLOOKUP(AR$6,Assumps!$D$304:$W$320,12+$C$2129)</f>
        <v>0.11327900614345104</v>
      </c>
      <c r="AS2130" s="74">
        <f>Assumps!$B$303*HLOOKUP(AS$6,Assumps!$D$304:$W$309,$B2130+3)*HLOOKUP(AS$6,Assumps!$D$304:$W$306,$C2130+1)*HLOOKUP(AS$6,Assumps!$D$304:$W$315,$D2130+6)*HLOOKUP(AS$6,Assumps!$D$304:$W$320,12+$C$2129)</f>
        <v>0.11327900614345104</v>
      </c>
      <c r="AT2130" s="74">
        <f>Assumps!$B$303*HLOOKUP(AT$6,Assumps!$D$304:$W$309,$B2130+3)*HLOOKUP(AT$6,Assumps!$D$304:$W$306,$C2130+1)*HLOOKUP(AT$6,Assumps!$D$304:$W$315,$D2130+6)*HLOOKUP(AT$6,Assumps!$D$304:$W$320,12+$C$2129)</f>
        <v>0.11327900614345104</v>
      </c>
      <c r="AU2130" s="74">
        <f>Assumps!$B$303*HLOOKUP(AU$6,Assumps!$D$304:$W$309,$B2130+3)*HLOOKUP(AU$6,Assumps!$D$304:$W$306,$C2130+1)*HLOOKUP(AU$6,Assumps!$D$304:$W$315,$D2130+6)*HLOOKUP(AU$6,Assumps!$D$304:$W$320,12+$C$2129)</f>
        <v>0.11327900614345104</v>
      </c>
      <c r="AV2130" s="74">
        <f>Assumps!$B$303*HLOOKUP(AV$6,Assumps!$D$304:$W$309,$B2130+3)*HLOOKUP(AV$6,Assumps!$D$304:$W$306,$C2130+1)*HLOOKUP(AV$6,Assumps!$D$304:$W$315,$D2130+6)*HLOOKUP(AV$6,Assumps!$D$304:$W$320,12+$C$2129)</f>
        <v>0.11327900614345104</v>
      </c>
      <c r="AW2130" s="74">
        <f>Assumps!$B$303*HLOOKUP(AW$6,Assumps!$D$304:$W$309,$B2130+3)*HLOOKUP(AW$6,Assumps!$D$304:$W$306,$C2130+1)*HLOOKUP(AW$6,Assumps!$D$304:$W$315,$D2130+6)*HLOOKUP(AW$6,Assumps!$D$304:$W$320,12+$C$2129)</f>
        <v>0.11327900614345104</v>
      </c>
      <c r="AX2130" s="74">
        <f>Assumps!$B$303*HLOOKUP(AX$6,Assumps!$D$304:$W$309,$B2130+3)*HLOOKUP(AX$6,Assumps!$D$304:$W$306,$C2130+1)*HLOOKUP(AX$6,Assumps!$D$304:$W$315,$D2130+6)*HLOOKUP(AX$6,Assumps!$D$304:$W$320,12+$C$2129)</f>
        <v>0.11327900614345104</v>
      </c>
      <c r="AY2130" s="74">
        <f>Assumps!$B$303*HLOOKUP(AY$6,Assumps!$D$304:$W$309,$B2130+3)*HLOOKUP(AY$6,Assumps!$D$304:$W$306,$C2130+1)*HLOOKUP(AY$6,Assumps!$D$304:$W$315,$D2130+6)*HLOOKUP(AY$6,Assumps!$D$304:$W$320,12+$C$2129)</f>
        <v>0.11327900614345104</v>
      </c>
      <c r="AZ2130" s="74">
        <f>Assumps!$B$303*HLOOKUP(AZ$6,Assumps!$D$304:$W$309,$B2130+3)*HLOOKUP(AZ$6,Assumps!$D$304:$W$306,$C2130+1)*HLOOKUP(AZ$6,Assumps!$D$304:$W$315,$D2130+6)*HLOOKUP(AZ$6,Assumps!$D$304:$W$320,12+$C$2129)</f>
        <v>0.11327900614345104</v>
      </c>
      <c r="BA2130" s="74">
        <f>Assumps!$B$303*HLOOKUP(BA$6,Assumps!$D$304:$W$309,$B2130+3)*HLOOKUP(BA$6,Assumps!$D$304:$W$306,$C2130+1)*HLOOKUP(BA$6,Assumps!$D$304:$W$315,$D2130+6)*HLOOKUP(BA$6,Assumps!$D$304:$W$320,12+$C$2129)</f>
        <v>0.11327900614345104</v>
      </c>
      <c r="BB2130" s="74">
        <f>Assumps!$B$303*HLOOKUP(BB$6,Assumps!$D$304:$W$309,$B2130+3)*HLOOKUP(BB$6,Assumps!$D$304:$W$306,$C2130+1)*HLOOKUP(BB$6,Assumps!$D$304:$W$315,$D2130+6)*HLOOKUP(BB$6,Assumps!$D$304:$W$320,12+$C$2129)</f>
        <v>0.11327900614345104</v>
      </c>
      <c r="BC2130" s="74">
        <f>Assumps!$B$303*HLOOKUP(BC$6,Assumps!$D$304:$W$309,$B2130+3)*HLOOKUP(BC$6,Assumps!$D$304:$W$306,$C2130+1)*HLOOKUP(BC$6,Assumps!$D$304:$W$315,$D2130+6)*HLOOKUP(BC$6,Assumps!$D$304:$W$320,12+$C$2129)</f>
        <v>0.11327900614345104</v>
      </c>
      <c r="BD2130" s="74">
        <f>Assumps!$B$303*HLOOKUP(BD$6,Assumps!$D$304:$W$309,$B2130+3)*HLOOKUP(BD$6,Assumps!$D$304:$W$306,$C2130+1)*HLOOKUP(BD$6,Assumps!$D$304:$W$315,$D2130+6)*HLOOKUP(BD$6,Assumps!$D$304:$W$320,12+$C$2129)</f>
        <v>0.11327900614345104</v>
      </c>
      <c r="BE2130" s="74">
        <f>Assumps!$B$303*HLOOKUP(BE$6,Assumps!$D$304:$W$309,$B2130+3)*HLOOKUP(BE$6,Assumps!$D$304:$W$306,$C2130+1)*HLOOKUP(BE$6,Assumps!$D$304:$W$315,$D2130+6)*HLOOKUP(BE$6,Assumps!$D$304:$W$320,12+$C$2129)</f>
        <v>0.11327900614345104</v>
      </c>
      <c r="BF2130" s="74">
        <f>Assumps!$B$303*HLOOKUP(BF$6,Assumps!$D$304:$W$309,$B2130+3)*HLOOKUP(BF$6,Assumps!$D$304:$W$306,$C2130+1)*HLOOKUP(BF$6,Assumps!$D$304:$W$315,$D2130+6)*HLOOKUP(BF$6,Assumps!$D$304:$W$320,12+$C$2129)</f>
        <v>0.11327900614345104</v>
      </c>
      <c r="BG2130" s="74">
        <f>Assumps!$B$303*HLOOKUP(BG$6,Assumps!$D$304:$W$309,$B2130+3)*HLOOKUP(BG$6,Assumps!$D$304:$W$306,$C2130+1)*HLOOKUP(BG$6,Assumps!$D$304:$W$315,$D2130+6)*HLOOKUP(BG$6,Assumps!$D$304:$W$320,12+$C$2129)</f>
        <v>0.11327900614345104</v>
      </c>
      <c r="BH2130" s="74">
        <f>Assumps!$B$303*HLOOKUP(BH$6,Assumps!$D$304:$W$309,$B2130+3)*HLOOKUP(BH$6,Assumps!$D$304:$W$306,$C2130+1)*HLOOKUP(BH$6,Assumps!$D$304:$W$315,$D2130+6)*HLOOKUP(BH$6,Assumps!$D$304:$W$320,12+$C$2129)</f>
        <v>0.11327900614345104</v>
      </c>
      <c r="BI2130" s="74">
        <f>Assumps!$B$303*HLOOKUP(BI$6,Assumps!$D$304:$W$309,$B2130+3)*HLOOKUP(BI$6,Assumps!$D$304:$W$306,$C2130+1)*HLOOKUP(BI$6,Assumps!$D$304:$W$315,$D2130+6)*HLOOKUP(BI$6,Assumps!$D$304:$W$320,12+$C$2129)</f>
        <v>0.11327900614345104</v>
      </c>
      <c r="BJ2130" s="74">
        <f>Assumps!$B$303*HLOOKUP(BJ$6,Assumps!$D$304:$W$309,$B2130+3)*HLOOKUP(BJ$6,Assumps!$D$304:$W$306,$C2130+1)*HLOOKUP(BJ$6,Assumps!$D$304:$W$315,$D2130+6)*HLOOKUP(BJ$6,Assumps!$D$304:$W$320,12+$C$2129)</f>
        <v>0.11327900614345104</v>
      </c>
      <c r="BK2130" s="74">
        <f>Assumps!$B$303*HLOOKUP(BK$6,Assumps!$D$304:$W$309,$B2130+3)*HLOOKUP(BK$6,Assumps!$D$304:$W$306,$C2130+1)*HLOOKUP(BK$6,Assumps!$D$304:$W$315,$D2130+6)*HLOOKUP(BK$6,Assumps!$D$304:$W$320,12+$C$2129)</f>
        <v>0.11327900614345104</v>
      </c>
      <c r="BL2130" s="74">
        <f>Assumps!$B$303*HLOOKUP(BL$6,Assumps!$D$304:$W$309,$B2130+3)*HLOOKUP(BL$6,Assumps!$D$304:$W$306,$C2130+1)*HLOOKUP(BL$6,Assumps!$D$304:$W$315,$D2130+6)*HLOOKUP(BL$6,Assumps!$D$304:$W$320,12+$C$2129)</f>
        <v>0.11327900614345104</v>
      </c>
      <c r="BM2130" s="74">
        <f>Assumps!$B$303*HLOOKUP(BM$6,Assumps!$D$304:$W$309,$B2130+3)*HLOOKUP(BM$6,Assumps!$D$304:$W$306,$C2130+1)*HLOOKUP(BM$6,Assumps!$D$304:$W$315,$D2130+6)*HLOOKUP(BM$6,Assumps!$D$304:$W$320,12+$C$2129)</f>
        <v>0.11327900614345104</v>
      </c>
      <c r="BN2130" s="74">
        <f>Assumps!$B$303*HLOOKUP(BN$6,Assumps!$D$304:$W$309,$B2130+3)*HLOOKUP(BN$6,Assumps!$D$304:$W$306,$C2130+1)*HLOOKUP(BN$6,Assumps!$D$304:$W$315,$D2130+6)*HLOOKUP(BN$6,Assumps!$D$304:$W$320,12+$C$2129)</f>
        <v>0.11327900614345104</v>
      </c>
      <c r="BO2130" s="74">
        <f>Assumps!$B$303*HLOOKUP(BO$6,Assumps!$D$304:$W$309,$B2130+3)*HLOOKUP(BO$6,Assumps!$D$304:$W$306,$C2130+1)*HLOOKUP(BO$6,Assumps!$D$304:$W$315,$D2130+6)*HLOOKUP(BO$6,Assumps!$D$304:$W$320,12+$C$2129)</f>
        <v>0.11327900614345104</v>
      </c>
      <c r="BP2130" s="74">
        <f>Assumps!$B$303*HLOOKUP(BP$6,Assumps!$D$304:$W$309,$B2130+3)*HLOOKUP(BP$6,Assumps!$D$304:$W$306,$C2130+1)*HLOOKUP(BP$6,Assumps!$D$304:$W$315,$D2130+6)*HLOOKUP(BP$6,Assumps!$D$304:$W$320,12+$C$2129)</f>
        <v>0.11327900614345104</v>
      </c>
      <c r="BQ2130" s="74">
        <f>Assumps!$B$303*HLOOKUP(BQ$6,Assumps!$D$304:$W$309,$B2130+3)*HLOOKUP(BQ$6,Assumps!$D$304:$W$306,$C2130+1)*HLOOKUP(BQ$6,Assumps!$D$304:$W$315,$D2130+6)*HLOOKUP(BQ$6,Assumps!$D$304:$W$320,12+$C$2129)</f>
        <v>0.11327900614345104</v>
      </c>
      <c r="BR2130" s="74">
        <f>Assumps!$B$303*HLOOKUP(BR$6,Assumps!$D$304:$W$309,$B2130+3)*HLOOKUP(BR$6,Assumps!$D$304:$W$306,$C2130+1)*HLOOKUP(BR$6,Assumps!$D$304:$W$315,$D2130+6)*HLOOKUP(BR$6,Assumps!$D$304:$W$320,12+$C$2129)</f>
        <v>0.11327900614345104</v>
      </c>
      <c r="BS2130" s="74">
        <f>Assumps!$B$303*HLOOKUP(BS$6,Assumps!$D$304:$W$309,$B2130+3)*HLOOKUP(BS$6,Assumps!$D$304:$W$306,$C2130+1)*HLOOKUP(BS$6,Assumps!$D$304:$W$315,$D2130+6)*HLOOKUP(BS$6,Assumps!$D$304:$W$320,12+$C$2129)</f>
        <v>0.11327900614345104</v>
      </c>
      <c r="BT2130" s="74">
        <f>Assumps!$B$303*HLOOKUP(BT$6,Assumps!$D$304:$W$309,$B2130+3)*HLOOKUP(BT$6,Assumps!$D$304:$W$306,$C2130+1)*HLOOKUP(BT$6,Assumps!$D$304:$W$315,$D2130+6)*HLOOKUP(BT$6,Assumps!$D$304:$W$320,12+$C$2129)</f>
        <v>0.11327900614345104</v>
      </c>
      <c r="BU2130" s="74">
        <f>Assumps!$B$303*HLOOKUP(BU$6,Assumps!$D$304:$W$309,$B2130+3)*HLOOKUP(BU$6,Assumps!$D$304:$W$306,$C2130+1)*HLOOKUP(BU$6,Assumps!$D$304:$W$315,$D2130+6)*HLOOKUP(BU$6,Assumps!$D$304:$W$320,12+$C$2129)</f>
        <v>0.11327900614345104</v>
      </c>
      <c r="BV2130" s="74">
        <f>Assumps!$B$303*HLOOKUP(BV$6,Assumps!$D$304:$W$309,$B2130+3)*HLOOKUP(BV$6,Assumps!$D$304:$W$306,$C2130+1)*HLOOKUP(BV$6,Assumps!$D$304:$W$315,$D2130+6)*HLOOKUP(BV$6,Assumps!$D$304:$W$320,12+$C$2129)</f>
        <v>0.11327900614345104</v>
      </c>
      <c r="BW2130" s="74">
        <f>Assumps!$B$303*HLOOKUP(BW$6,Assumps!$D$304:$W$309,$B2130+3)*HLOOKUP(BW$6,Assumps!$D$304:$W$306,$C2130+1)*HLOOKUP(BW$6,Assumps!$D$304:$W$315,$D2130+6)*HLOOKUP(BW$6,Assumps!$D$304:$W$320,12+$C$2129)</f>
        <v>0.11327900614345104</v>
      </c>
      <c r="BX2130" s="74">
        <f>Assumps!$B$303*HLOOKUP(BX$6,Assumps!$D$304:$W$309,$B2130+3)*HLOOKUP(BX$6,Assumps!$D$304:$W$306,$C2130+1)*HLOOKUP(BX$6,Assumps!$D$304:$W$315,$D2130+6)*HLOOKUP(BX$6,Assumps!$D$304:$W$320,12+$C$2129)</f>
        <v>0.11327900614345104</v>
      </c>
      <c r="BY2130" s="74">
        <f>Assumps!$B$303*HLOOKUP(BY$6,Assumps!$D$304:$W$309,$B2130+3)*HLOOKUP(BY$6,Assumps!$D$304:$W$306,$C2130+1)*HLOOKUP(BY$6,Assumps!$D$304:$W$315,$D2130+6)*HLOOKUP(BY$6,Assumps!$D$304:$W$320,12+$C$2129)</f>
        <v>0.11327900614345104</v>
      </c>
      <c r="BZ2130" s="74">
        <f>Assumps!$B$303*HLOOKUP(BZ$6,Assumps!$D$304:$W$309,$B2130+3)*HLOOKUP(BZ$6,Assumps!$D$304:$W$306,$C2130+1)*HLOOKUP(BZ$6,Assumps!$D$304:$W$315,$D2130+6)*HLOOKUP(BZ$6,Assumps!$D$304:$W$320,12+$C$2129)</f>
        <v>0.11327900614345104</v>
      </c>
      <c r="CA2130" s="74">
        <f>Assumps!$B$303*HLOOKUP(CA$6,Assumps!$D$304:$W$309,$B2130+3)*HLOOKUP(CA$6,Assumps!$D$304:$W$306,$C2130+1)*HLOOKUP(CA$6,Assumps!$D$304:$W$315,$D2130+6)*HLOOKUP(CA$6,Assumps!$D$304:$W$320,12+$C$2129)</f>
        <v>0.11327900614345104</v>
      </c>
      <c r="CB2130" s="74">
        <f>Assumps!$B$303*HLOOKUP(CB$6,Assumps!$D$304:$W$309,$B2130+3)*HLOOKUP(CB$6,Assumps!$D$304:$W$306,$C2130+1)*HLOOKUP(CB$6,Assumps!$D$304:$W$315,$D2130+6)*HLOOKUP(CB$6,Assumps!$D$304:$W$320,12+$C$2129)</f>
        <v>0.11327900614345104</v>
      </c>
      <c r="CC2130" s="74">
        <f>Assumps!$B$303*HLOOKUP(CC$6,Assumps!$D$304:$W$309,$B2130+3)*HLOOKUP(CC$6,Assumps!$D$304:$W$306,$C2130+1)*HLOOKUP(CC$6,Assumps!$D$304:$W$315,$D2130+6)*HLOOKUP(CC$6,Assumps!$D$304:$W$320,12+$C$2129)</f>
        <v>0.11327900614345104</v>
      </c>
      <c r="CD2130" s="74">
        <f>Assumps!$B$303*HLOOKUP(CD$6,Assumps!$D$304:$W$309,$B2130+3)*HLOOKUP(CD$6,Assumps!$D$304:$W$306,$C2130+1)*HLOOKUP(CD$6,Assumps!$D$304:$W$315,$D2130+6)*HLOOKUP(CD$6,Assumps!$D$304:$W$320,12+$C$2129)</f>
        <v>0.11327900614345104</v>
      </c>
      <c r="CE2130" s="74">
        <f>Assumps!$B$303*HLOOKUP(CE$6,Assumps!$D$304:$W$309,$B2130+3)*HLOOKUP(CE$6,Assumps!$D$304:$W$306,$C2130+1)*HLOOKUP(CE$6,Assumps!$D$304:$W$315,$D2130+6)*HLOOKUP(CE$6,Assumps!$D$304:$W$320,12+$C$2129)</f>
        <v>0.11327900614345104</v>
      </c>
      <c r="CF2130" s="74">
        <f>Assumps!$B$303*HLOOKUP(CF$6,Assumps!$D$304:$W$309,$B2130+3)*HLOOKUP(CF$6,Assumps!$D$304:$W$306,$C2130+1)*HLOOKUP(CF$6,Assumps!$D$304:$W$315,$D2130+6)*HLOOKUP(CF$6,Assumps!$D$304:$W$320,12+$C$2129)</f>
        <v>0.11327900614345104</v>
      </c>
      <c r="CG2130" s="74">
        <f>Assumps!$B$303*HLOOKUP(CG$6,Assumps!$D$304:$W$309,$B2130+3)*HLOOKUP(CG$6,Assumps!$D$304:$W$306,$C2130+1)*HLOOKUP(CG$6,Assumps!$D$304:$W$315,$D2130+6)*HLOOKUP(CG$6,Assumps!$D$304:$W$320,12+$C$2129)</f>
        <v>0.11327900614345104</v>
      </c>
      <c r="CH2130" s="74">
        <f>Assumps!$B$303*HLOOKUP(CH$6,Assumps!$D$304:$W$309,$B2130+3)*HLOOKUP(CH$6,Assumps!$D$304:$W$306,$C2130+1)*HLOOKUP(CH$6,Assumps!$D$304:$W$315,$D2130+6)*HLOOKUP(CH$6,Assumps!$D$304:$W$320,12+$C$2129)</f>
        <v>0.11327900614345104</v>
      </c>
    </row>
    <row r="2131" spans="2:86">
      <c r="B2131" s="20">
        <v>1</v>
      </c>
      <c r="C2131" s="20">
        <v>2</v>
      </c>
      <c r="D2131" s="20">
        <v>1</v>
      </c>
      <c r="E2131" s="20">
        <v>121</v>
      </c>
      <c r="G2131" s="74">
        <f>Assumps!$B$303*HLOOKUP(G$6,Assumps!$D$304:$W$309,$B2131+3)*HLOOKUP(G$6,Assumps!$D$304:$W$306,$C2131+1)*HLOOKUP(G$6,Assumps!$D$304:$W$315,$D2131+6)*HLOOKUP(G$6,Assumps!$D$304:$W$320,12+$C$2129)</f>
        <v>0.18604651162790697</v>
      </c>
      <c r="H2131" s="74">
        <f>Assumps!$B$303*HLOOKUP(H$6,Assumps!$D$304:$W$309,$B2131+3)*HLOOKUP(H$6,Assumps!$D$304:$W$306,$C2131+1)*HLOOKUP(H$6,Assumps!$D$304:$W$315,$D2131+6)*HLOOKUP(H$6,Assumps!$D$304:$W$320,12+$C$2129)</f>
        <v>0.18604651162790697</v>
      </c>
      <c r="I2131" s="74">
        <f>Assumps!$B$303*HLOOKUP(I$6,Assumps!$D$304:$W$309,$B2131+3)*HLOOKUP(I$6,Assumps!$D$304:$W$306,$C2131+1)*HLOOKUP(I$6,Assumps!$D$304:$W$315,$D2131+6)*HLOOKUP(I$6,Assumps!$D$304:$W$320,12+$C$2129)</f>
        <v>0.18604651162790697</v>
      </c>
      <c r="J2131" s="74">
        <f>Assumps!$B$303*HLOOKUP(J$6,Assumps!$D$304:$W$309,$B2131+3)*HLOOKUP(J$6,Assumps!$D$304:$W$306,$C2131+1)*HLOOKUP(J$6,Assumps!$D$304:$W$315,$D2131+6)*HLOOKUP(J$6,Assumps!$D$304:$W$320,12+$C$2129)</f>
        <v>0.18604651162790697</v>
      </c>
      <c r="K2131" s="74">
        <f>Assumps!$B$303*HLOOKUP(K$6,Assumps!$D$304:$W$309,$B2131+3)*HLOOKUP(K$6,Assumps!$D$304:$W$306,$C2131+1)*HLOOKUP(K$6,Assumps!$D$304:$W$315,$D2131+6)*HLOOKUP(K$6,Assumps!$D$304:$W$320,12+$C$2129)</f>
        <v>0.13436692506459949</v>
      </c>
      <c r="L2131" s="74">
        <f>Assumps!$B$303*HLOOKUP(L$6,Assumps!$D$304:$W$309,$B2131+3)*HLOOKUP(L$6,Assumps!$D$304:$W$306,$C2131+1)*HLOOKUP(L$6,Assumps!$D$304:$W$315,$D2131+6)*HLOOKUP(L$6,Assumps!$D$304:$W$320,12+$C$2129)</f>
        <v>0.13436692506459949</v>
      </c>
      <c r="M2131" s="74">
        <f>Assumps!$B$303*HLOOKUP(M$6,Assumps!$D$304:$W$309,$B2131+3)*HLOOKUP(M$6,Assumps!$D$304:$W$306,$C2131+1)*HLOOKUP(M$6,Assumps!$D$304:$W$315,$D2131+6)*HLOOKUP(M$6,Assumps!$D$304:$W$320,12+$C$2129)</f>
        <v>0.13436692506459949</v>
      </c>
      <c r="N2131" s="74">
        <f>Assumps!$B$303*HLOOKUP(N$6,Assumps!$D$304:$W$309,$B2131+3)*HLOOKUP(N$6,Assumps!$D$304:$W$306,$C2131+1)*HLOOKUP(N$6,Assumps!$D$304:$W$315,$D2131+6)*HLOOKUP(N$6,Assumps!$D$304:$W$320,12+$C$2129)</f>
        <v>0.13436692506459949</v>
      </c>
      <c r="O2131" s="74">
        <f>Assumps!$B$303*HLOOKUP(O$6,Assumps!$D$304:$W$309,$B2131+3)*HLOOKUP(O$6,Assumps!$D$304:$W$306,$C2131+1)*HLOOKUP(O$6,Assumps!$D$304:$W$315,$D2131+6)*HLOOKUP(O$6,Assumps!$D$304:$W$320,12+$C$2129)</f>
        <v>6.6889632107023408E-2</v>
      </c>
      <c r="P2131" s="74">
        <f>Assumps!$B$303*HLOOKUP(P$6,Assumps!$D$304:$W$309,$B2131+3)*HLOOKUP(P$6,Assumps!$D$304:$W$306,$C2131+1)*HLOOKUP(P$6,Assumps!$D$304:$W$315,$D2131+6)*HLOOKUP(P$6,Assumps!$D$304:$W$320,12+$C$2129)</f>
        <v>6.6889632107023408E-2</v>
      </c>
      <c r="Q2131" s="74">
        <f>Assumps!$B$303*HLOOKUP(Q$6,Assumps!$D$304:$W$309,$B2131+3)*HLOOKUP(Q$6,Assumps!$D$304:$W$306,$C2131+1)*HLOOKUP(Q$6,Assumps!$D$304:$W$315,$D2131+6)*HLOOKUP(Q$6,Assumps!$D$304:$W$320,12+$C$2129)</f>
        <v>6.6889632107023408E-2</v>
      </c>
      <c r="R2131" s="74">
        <f>Assumps!$B$303*HLOOKUP(R$6,Assumps!$D$304:$W$309,$B2131+3)*HLOOKUP(R$6,Assumps!$D$304:$W$306,$C2131+1)*HLOOKUP(R$6,Assumps!$D$304:$W$315,$D2131+6)*HLOOKUP(R$6,Assumps!$D$304:$W$320,12+$C$2129)</f>
        <v>6.6889632107023408E-2</v>
      </c>
      <c r="S2131" s="74">
        <f>Assumps!$B$303*HLOOKUP(S$6,Assumps!$D$304:$W$309,$B2131+3)*HLOOKUP(S$6,Assumps!$D$304:$W$306,$C2131+1)*HLOOKUP(S$6,Assumps!$D$304:$W$315,$D2131+6)*HLOOKUP(S$6,Assumps!$D$304:$W$320,12+$C$2129)</f>
        <v>5.5908513341804321E-2</v>
      </c>
      <c r="T2131" s="74">
        <f>Assumps!$B$303*HLOOKUP(T$6,Assumps!$D$304:$W$309,$B2131+3)*HLOOKUP(T$6,Assumps!$D$304:$W$306,$C2131+1)*HLOOKUP(T$6,Assumps!$D$304:$W$315,$D2131+6)*HLOOKUP(T$6,Assumps!$D$304:$W$320,12+$C$2129)</f>
        <v>5.5908513341804321E-2</v>
      </c>
      <c r="U2131" s="74">
        <f>Assumps!$B$303*HLOOKUP(U$6,Assumps!$D$304:$W$309,$B2131+3)*HLOOKUP(U$6,Assumps!$D$304:$W$306,$C2131+1)*HLOOKUP(U$6,Assumps!$D$304:$W$315,$D2131+6)*HLOOKUP(U$6,Assumps!$D$304:$W$320,12+$C$2129)</f>
        <v>5.5908513341804321E-2</v>
      </c>
      <c r="V2131" s="74">
        <f>Assumps!$B$303*HLOOKUP(V$6,Assumps!$D$304:$W$309,$B2131+3)*HLOOKUP(V$6,Assumps!$D$304:$W$306,$C2131+1)*HLOOKUP(V$6,Assumps!$D$304:$W$315,$D2131+6)*HLOOKUP(V$6,Assumps!$D$304:$W$320,12+$C$2129)</f>
        <v>5.5908513341804321E-2</v>
      </c>
      <c r="W2131" s="74">
        <f>Assumps!$B$303*HLOOKUP(W$6,Assumps!$D$304:$W$309,$B2131+3)*HLOOKUP(W$6,Assumps!$D$304:$W$306,$C2131+1)*HLOOKUP(W$6,Assumps!$D$304:$W$315,$D2131+6)*HLOOKUP(W$6,Assumps!$D$304:$W$320,12+$C$2129)</f>
        <v>5.0285714285714288E-2</v>
      </c>
      <c r="X2131" s="74">
        <f>Assumps!$B$303*HLOOKUP(X$6,Assumps!$D$304:$W$309,$B2131+3)*HLOOKUP(X$6,Assumps!$D$304:$W$306,$C2131+1)*HLOOKUP(X$6,Assumps!$D$304:$W$315,$D2131+6)*HLOOKUP(X$6,Assumps!$D$304:$W$320,12+$C$2129)</f>
        <v>5.0285714285714288E-2</v>
      </c>
      <c r="Y2131" s="74">
        <f>Assumps!$B$303*HLOOKUP(Y$6,Assumps!$D$304:$W$309,$B2131+3)*HLOOKUP(Y$6,Assumps!$D$304:$W$306,$C2131+1)*HLOOKUP(Y$6,Assumps!$D$304:$W$315,$D2131+6)*HLOOKUP(Y$6,Assumps!$D$304:$W$320,12+$C$2129)</f>
        <v>5.0285714285714288E-2</v>
      </c>
      <c r="Z2131" s="74">
        <f>Assumps!$B$303*HLOOKUP(Z$6,Assumps!$D$304:$W$309,$B2131+3)*HLOOKUP(Z$6,Assumps!$D$304:$W$306,$C2131+1)*HLOOKUP(Z$6,Assumps!$D$304:$W$315,$D2131+6)*HLOOKUP(Z$6,Assumps!$D$304:$W$320,12+$C$2129)</f>
        <v>5.0285714285714288E-2</v>
      </c>
      <c r="AA2131" s="74">
        <f>Assumps!$B$303*HLOOKUP(AA$6,Assumps!$D$304:$W$309,$B2131+3)*HLOOKUP(AA$6,Assumps!$D$304:$W$306,$C2131+1)*HLOOKUP(AA$6,Assumps!$D$304:$W$315,$D2131+6)*HLOOKUP(AA$6,Assumps!$D$304:$W$320,12+$C$2129)</f>
        <v>0.11087420042643924</v>
      </c>
      <c r="AB2131" s="74">
        <f>Assumps!$B$303*HLOOKUP(AB$6,Assumps!$D$304:$W$309,$B2131+3)*HLOOKUP(AB$6,Assumps!$D$304:$W$306,$C2131+1)*HLOOKUP(AB$6,Assumps!$D$304:$W$315,$D2131+6)*HLOOKUP(AB$6,Assumps!$D$304:$W$320,12+$C$2129)</f>
        <v>0.11087420042643924</v>
      </c>
      <c r="AC2131" s="74">
        <f>Assumps!$B$303*HLOOKUP(AC$6,Assumps!$D$304:$W$309,$B2131+3)*HLOOKUP(AC$6,Assumps!$D$304:$W$306,$C2131+1)*HLOOKUP(AC$6,Assumps!$D$304:$W$315,$D2131+6)*HLOOKUP(AC$6,Assumps!$D$304:$W$320,12+$C$2129)</f>
        <v>0.11087420042643924</v>
      </c>
      <c r="AD2131" s="74">
        <f>Assumps!$B$303*HLOOKUP(AD$6,Assumps!$D$304:$W$309,$B2131+3)*HLOOKUP(AD$6,Assumps!$D$304:$W$306,$C2131+1)*HLOOKUP(AD$6,Assumps!$D$304:$W$315,$D2131+6)*HLOOKUP(AD$6,Assumps!$D$304:$W$320,12+$C$2129)</f>
        <v>0.11087420042643924</v>
      </c>
      <c r="AE2131" s="74">
        <f>Assumps!$B$303*HLOOKUP(AE$6,Assumps!$D$304:$W$309,$B2131+3)*HLOOKUP(AE$6,Assumps!$D$304:$W$306,$C2131+1)*HLOOKUP(AE$6,Assumps!$D$304:$W$315,$D2131+6)*HLOOKUP(AE$6,Assumps!$D$304:$W$320,12+$C$2129)</f>
        <v>0.13307240704500978</v>
      </c>
      <c r="AF2131" s="74">
        <f>Assumps!$B$303*HLOOKUP(AF$6,Assumps!$D$304:$W$309,$B2131+3)*HLOOKUP(AF$6,Assumps!$D$304:$W$306,$C2131+1)*HLOOKUP(AF$6,Assumps!$D$304:$W$315,$D2131+6)*HLOOKUP(AF$6,Assumps!$D$304:$W$320,12+$C$2129)</f>
        <v>0.13307240704500978</v>
      </c>
      <c r="AG2131" s="74">
        <f>Assumps!$B$303*HLOOKUP(AG$6,Assumps!$D$304:$W$309,$B2131+3)*HLOOKUP(AG$6,Assumps!$D$304:$W$306,$C2131+1)*HLOOKUP(AG$6,Assumps!$D$304:$W$315,$D2131+6)*HLOOKUP(AG$6,Assumps!$D$304:$W$320,12+$C$2129)</f>
        <v>0.13307240704500978</v>
      </c>
      <c r="AH2131" s="74">
        <f>Assumps!$B$303*HLOOKUP(AH$6,Assumps!$D$304:$W$309,$B2131+3)*HLOOKUP(AH$6,Assumps!$D$304:$W$306,$C2131+1)*HLOOKUP(AH$6,Assumps!$D$304:$W$315,$D2131+6)*HLOOKUP(AH$6,Assumps!$D$304:$W$320,12+$C$2129)</f>
        <v>0.13307240704500978</v>
      </c>
      <c r="AI2131" s="74">
        <f>Assumps!$B$303*HLOOKUP(AI$6,Assumps!$D$304:$W$309,$B2131+3)*HLOOKUP(AI$6,Assumps!$D$304:$W$306,$C2131+1)*HLOOKUP(AI$6,Assumps!$D$304:$W$315,$D2131+6)*HLOOKUP(AI$6,Assumps!$D$304:$W$320,12+$C$2129)</f>
        <v>9.5890410958904104E-2</v>
      </c>
      <c r="AJ2131" s="74">
        <f>Assumps!$B$303*HLOOKUP(AJ$6,Assumps!$D$304:$W$309,$B2131+3)*HLOOKUP(AJ$6,Assumps!$D$304:$W$306,$C2131+1)*HLOOKUP(AJ$6,Assumps!$D$304:$W$315,$D2131+6)*HLOOKUP(AJ$6,Assumps!$D$304:$W$320,12+$C$2129)</f>
        <v>9.5890410958904104E-2</v>
      </c>
      <c r="AK2131" s="74">
        <f>Assumps!$B$303*HLOOKUP(AK$6,Assumps!$D$304:$W$309,$B2131+3)*HLOOKUP(AK$6,Assumps!$D$304:$W$306,$C2131+1)*HLOOKUP(AK$6,Assumps!$D$304:$W$315,$D2131+6)*HLOOKUP(AK$6,Assumps!$D$304:$W$320,12+$C$2129)</f>
        <v>9.5890410958904104E-2</v>
      </c>
      <c r="AL2131" s="74">
        <f>Assumps!$B$303*HLOOKUP(AL$6,Assumps!$D$304:$W$309,$B2131+3)*HLOOKUP(AL$6,Assumps!$D$304:$W$306,$C2131+1)*HLOOKUP(AL$6,Assumps!$D$304:$W$315,$D2131+6)*HLOOKUP(AL$6,Assumps!$D$304:$W$320,12+$C$2129)</f>
        <v>9.5890410958904104E-2</v>
      </c>
      <c r="AM2131" s="74">
        <f>Assumps!$B$303*HLOOKUP(AM$6,Assumps!$D$304:$W$309,$B2131+3)*HLOOKUP(AM$6,Assumps!$D$304:$W$306,$C2131+1)*HLOOKUP(AM$6,Assumps!$D$304:$W$315,$D2131+6)*HLOOKUP(AM$6,Assumps!$D$304:$W$320,12+$C$2129)</f>
        <v>0.11327900614345104</v>
      </c>
      <c r="AN2131" s="74">
        <f>Assumps!$B$303*HLOOKUP(AN$6,Assumps!$D$304:$W$309,$B2131+3)*HLOOKUP(AN$6,Assumps!$D$304:$W$306,$C2131+1)*HLOOKUP(AN$6,Assumps!$D$304:$W$315,$D2131+6)*HLOOKUP(AN$6,Assumps!$D$304:$W$320,12+$C$2129)</f>
        <v>0.11327900614345104</v>
      </c>
      <c r="AO2131" s="74">
        <f>Assumps!$B$303*HLOOKUP(AO$6,Assumps!$D$304:$W$309,$B2131+3)*HLOOKUP(AO$6,Assumps!$D$304:$W$306,$C2131+1)*HLOOKUP(AO$6,Assumps!$D$304:$W$315,$D2131+6)*HLOOKUP(AO$6,Assumps!$D$304:$W$320,12+$C$2129)</f>
        <v>0.11327900614345104</v>
      </c>
      <c r="AP2131" s="74">
        <f>Assumps!$B$303*HLOOKUP(AP$6,Assumps!$D$304:$W$309,$B2131+3)*HLOOKUP(AP$6,Assumps!$D$304:$W$306,$C2131+1)*HLOOKUP(AP$6,Assumps!$D$304:$W$315,$D2131+6)*HLOOKUP(AP$6,Assumps!$D$304:$W$320,12+$C$2129)</f>
        <v>0.11327900614345104</v>
      </c>
      <c r="AQ2131" s="74">
        <f>Assumps!$B$303*HLOOKUP(AQ$6,Assumps!$D$304:$W$309,$B2131+3)*HLOOKUP(AQ$6,Assumps!$D$304:$W$306,$C2131+1)*HLOOKUP(AQ$6,Assumps!$D$304:$W$315,$D2131+6)*HLOOKUP(AQ$6,Assumps!$D$304:$W$320,12+$C$2129)</f>
        <v>0.11327900614345104</v>
      </c>
      <c r="AR2131" s="74">
        <f>Assumps!$B$303*HLOOKUP(AR$6,Assumps!$D$304:$W$309,$B2131+3)*HLOOKUP(AR$6,Assumps!$D$304:$W$306,$C2131+1)*HLOOKUP(AR$6,Assumps!$D$304:$W$315,$D2131+6)*HLOOKUP(AR$6,Assumps!$D$304:$W$320,12+$C$2129)</f>
        <v>0.11327900614345104</v>
      </c>
      <c r="AS2131" s="74">
        <f>Assumps!$B$303*HLOOKUP(AS$6,Assumps!$D$304:$W$309,$B2131+3)*HLOOKUP(AS$6,Assumps!$D$304:$W$306,$C2131+1)*HLOOKUP(AS$6,Assumps!$D$304:$W$315,$D2131+6)*HLOOKUP(AS$6,Assumps!$D$304:$W$320,12+$C$2129)</f>
        <v>0.11327900614345104</v>
      </c>
      <c r="AT2131" s="74">
        <f>Assumps!$B$303*HLOOKUP(AT$6,Assumps!$D$304:$W$309,$B2131+3)*HLOOKUP(AT$6,Assumps!$D$304:$W$306,$C2131+1)*HLOOKUP(AT$6,Assumps!$D$304:$W$315,$D2131+6)*HLOOKUP(AT$6,Assumps!$D$304:$W$320,12+$C$2129)</f>
        <v>0.11327900614345104</v>
      </c>
      <c r="AU2131" s="74">
        <f>Assumps!$B$303*HLOOKUP(AU$6,Assumps!$D$304:$W$309,$B2131+3)*HLOOKUP(AU$6,Assumps!$D$304:$W$306,$C2131+1)*HLOOKUP(AU$6,Assumps!$D$304:$W$315,$D2131+6)*HLOOKUP(AU$6,Assumps!$D$304:$W$320,12+$C$2129)</f>
        <v>0.11327900614345104</v>
      </c>
      <c r="AV2131" s="74">
        <f>Assumps!$B$303*HLOOKUP(AV$6,Assumps!$D$304:$W$309,$B2131+3)*HLOOKUP(AV$6,Assumps!$D$304:$W$306,$C2131+1)*HLOOKUP(AV$6,Assumps!$D$304:$W$315,$D2131+6)*HLOOKUP(AV$6,Assumps!$D$304:$W$320,12+$C$2129)</f>
        <v>0.11327900614345104</v>
      </c>
      <c r="AW2131" s="74">
        <f>Assumps!$B$303*HLOOKUP(AW$6,Assumps!$D$304:$W$309,$B2131+3)*HLOOKUP(AW$6,Assumps!$D$304:$W$306,$C2131+1)*HLOOKUP(AW$6,Assumps!$D$304:$W$315,$D2131+6)*HLOOKUP(AW$6,Assumps!$D$304:$W$320,12+$C$2129)</f>
        <v>0.11327900614345104</v>
      </c>
      <c r="AX2131" s="74">
        <f>Assumps!$B$303*HLOOKUP(AX$6,Assumps!$D$304:$W$309,$B2131+3)*HLOOKUP(AX$6,Assumps!$D$304:$W$306,$C2131+1)*HLOOKUP(AX$6,Assumps!$D$304:$W$315,$D2131+6)*HLOOKUP(AX$6,Assumps!$D$304:$W$320,12+$C$2129)</f>
        <v>0.11327900614345104</v>
      </c>
      <c r="AY2131" s="74">
        <f>Assumps!$B$303*HLOOKUP(AY$6,Assumps!$D$304:$W$309,$B2131+3)*HLOOKUP(AY$6,Assumps!$D$304:$W$306,$C2131+1)*HLOOKUP(AY$6,Assumps!$D$304:$W$315,$D2131+6)*HLOOKUP(AY$6,Assumps!$D$304:$W$320,12+$C$2129)</f>
        <v>0.11327900614345104</v>
      </c>
      <c r="AZ2131" s="74">
        <f>Assumps!$B$303*HLOOKUP(AZ$6,Assumps!$D$304:$W$309,$B2131+3)*HLOOKUP(AZ$6,Assumps!$D$304:$W$306,$C2131+1)*HLOOKUP(AZ$6,Assumps!$D$304:$W$315,$D2131+6)*HLOOKUP(AZ$6,Assumps!$D$304:$W$320,12+$C$2129)</f>
        <v>0.11327900614345104</v>
      </c>
      <c r="BA2131" s="74">
        <f>Assumps!$B$303*HLOOKUP(BA$6,Assumps!$D$304:$W$309,$B2131+3)*HLOOKUP(BA$6,Assumps!$D$304:$W$306,$C2131+1)*HLOOKUP(BA$6,Assumps!$D$304:$W$315,$D2131+6)*HLOOKUP(BA$6,Assumps!$D$304:$W$320,12+$C$2129)</f>
        <v>0.11327900614345104</v>
      </c>
      <c r="BB2131" s="74">
        <f>Assumps!$B$303*HLOOKUP(BB$6,Assumps!$D$304:$W$309,$B2131+3)*HLOOKUP(BB$6,Assumps!$D$304:$W$306,$C2131+1)*HLOOKUP(BB$6,Assumps!$D$304:$W$315,$D2131+6)*HLOOKUP(BB$6,Assumps!$D$304:$W$320,12+$C$2129)</f>
        <v>0.11327900614345104</v>
      </c>
      <c r="BC2131" s="74">
        <f>Assumps!$B$303*HLOOKUP(BC$6,Assumps!$D$304:$W$309,$B2131+3)*HLOOKUP(BC$6,Assumps!$D$304:$W$306,$C2131+1)*HLOOKUP(BC$6,Assumps!$D$304:$W$315,$D2131+6)*HLOOKUP(BC$6,Assumps!$D$304:$W$320,12+$C$2129)</f>
        <v>0.11327900614345104</v>
      </c>
      <c r="BD2131" s="74">
        <f>Assumps!$B$303*HLOOKUP(BD$6,Assumps!$D$304:$W$309,$B2131+3)*HLOOKUP(BD$6,Assumps!$D$304:$W$306,$C2131+1)*HLOOKUP(BD$6,Assumps!$D$304:$W$315,$D2131+6)*HLOOKUP(BD$6,Assumps!$D$304:$W$320,12+$C$2129)</f>
        <v>0.11327900614345104</v>
      </c>
      <c r="BE2131" s="74">
        <f>Assumps!$B$303*HLOOKUP(BE$6,Assumps!$D$304:$W$309,$B2131+3)*HLOOKUP(BE$6,Assumps!$D$304:$W$306,$C2131+1)*HLOOKUP(BE$6,Assumps!$D$304:$W$315,$D2131+6)*HLOOKUP(BE$6,Assumps!$D$304:$W$320,12+$C$2129)</f>
        <v>0.11327900614345104</v>
      </c>
      <c r="BF2131" s="74">
        <f>Assumps!$B$303*HLOOKUP(BF$6,Assumps!$D$304:$W$309,$B2131+3)*HLOOKUP(BF$6,Assumps!$D$304:$W$306,$C2131+1)*HLOOKUP(BF$6,Assumps!$D$304:$W$315,$D2131+6)*HLOOKUP(BF$6,Assumps!$D$304:$W$320,12+$C$2129)</f>
        <v>0.11327900614345104</v>
      </c>
      <c r="BG2131" s="74">
        <f>Assumps!$B$303*HLOOKUP(BG$6,Assumps!$D$304:$W$309,$B2131+3)*HLOOKUP(BG$6,Assumps!$D$304:$W$306,$C2131+1)*HLOOKUP(BG$6,Assumps!$D$304:$W$315,$D2131+6)*HLOOKUP(BG$6,Assumps!$D$304:$W$320,12+$C$2129)</f>
        <v>0.11327900614345104</v>
      </c>
      <c r="BH2131" s="74">
        <f>Assumps!$B$303*HLOOKUP(BH$6,Assumps!$D$304:$W$309,$B2131+3)*HLOOKUP(BH$6,Assumps!$D$304:$W$306,$C2131+1)*HLOOKUP(BH$6,Assumps!$D$304:$W$315,$D2131+6)*HLOOKUP(BH$6,Assumps!$D$304:$W$320,12+$C$2129)</f>
        <v>0.11327900614345104</v>
      </c>
      <c r="BI2131" s="74">
        <f>Assumps!$B$303*HLOOKUP(BI$6,Assumps!$D$304:$W$309,$B2131+3)*HLOOKUP(BI$6,Assumps!$D$304:$W$306,$C2131+1)*HLOOKUP(BI$6,Assumps!$D$304:$W$315,$D2131+6)*HLOOKUP(BI$6,Assumps!$D$304:$W$320,12+$C$2129)</f>
        <v>0.11327900614345104</v>
      </c>
      <c r="BJ2131" s="74">
        <f>Assumps!$B$303*HLOOKUP(BJ$6,Assumps!$D$304:$W$309,$B2131+3)*HLOOKUP(BJ$6,Assumps!$D$304:$W$306,$C2131+1)*HLOOKUP(BJ$6,Assumps!$D$304:$W$315,$D2131+6)*HLOOKUP(BJ$6,Assumps!$D$304:$W$320,12+$C$2129)</f>
        <v>0.11327900614345104</v>
      </c>
      <c r="BK2131" s="74">
        <f>Assumps!$B$303*HLOOKUP(BK$6,Assumps!$D$304:$W$309,$B2131+3)*HLOOKUP(BK$6,Assumps!$D$304:$W$306,$C2131+1)*HLOOKUP(BK$6,Assumps!$D$304:$W$315,$D2131+6)*HLOOKUP(BK$6,Assumps!$D$304:$W$320,12+$C$2129)</f>
        <v>0.11327900614345104</v>
      </c>
      <c r="BL2131" s="74">
        <f>Assumps!$B$303*HLOOKUP(BL$6,Assumps!$D$304:$W$309,$B2131+3)*HLOOKUP(BL$6,Assumps!$D$304:$W$306,$C2131+1)*HLOOKUP(BL$6,Assumps!$D$304:$W$315,$D2131+6)*HLOOKUP(BL$6,Assumps!$D$304:$W$320,12+$C$2129)</f>
        <v>0.11327900614345104</v>
      </c>
      <c r="BM2131" s="74">
        <f>Assumps!$B$303*HLOOKUP(BM$6,Assumps!$D$304:$W$309,$B2131+3)*HLOOKUP(BM$6,Assumps!$D$304:$W$306,$C2131+1)*HLOOKUP(BM$6,Assumps!$D$304:$W$315,$D2131+6)*HLOOKUP(BM$6,Assumps!$D$304:$W$320,12+$C$2129)</f>
        <v>0.11327900614345104</v>
      </c>
      <c r="BN2131" s="74">
        <f>Assumps!$B$303*HLOOKUP(BN$6,Assumps!$D$304:$W$309,$B2131+3)*HLOOKUP(BN$6,Assumps!$D$304:$W$306,$C2131+1)*HLOOKUP(BN$6,Assumps!$D$304:$W$315,$D2131+6)*HLOOKUP(BN$6,Assumps!$D$304:$W$320,12+$C$2129)</f>
        <v>0.11327900614345104</v>
      </c>
      <c r="BO2131" s="74">
        <f>Assumps!$B$303*HLOOKUP(BO$6,Assumps!$D$304:$W$309,$B2131+3)*HLOOKUP(BO$6,Assumps!$D$304:$W$306,$C2131+1)*HLOOKUP(BO$6,Assumps!$D$304:$W$315,$D2131+6)*HLOOKUP(BO$6,Assumps!$D$304:$W$320,12+$C$2129)</f>
        <v>0.11327900614345104</v>
      </c>
      <c r="BP2131" s="74">
        <f>Assumps!$B$303*HLOOKUP(BP$6,Assumps!$D$304:$W$309,$B2131+3)*HLOOKUP(BP$6,Assumps!$D$304:$W$306,$C2131+1)*HLOOKUP(BP$6,Assumps!$D$304:$W$315,$D2131+6)*HLOOKUP(BP$6,Assumps!$D$304:$W$320,12+$C$2129)</f>
        <v>0.11327900614345104</v>
      </c>
      <c r="BQ2131" s="74">
        <f>Assumps!$B$303*HLOOKUP(BQ$6,Assumps!$D$304:$W$309,$B2131+3)*HLOOKUP(BQ$6,Assumps!$D$304:$W$306,$C2131+1)*HLOOKUP(BQ$6,Assumps!$D$304:$W$315,$D2131+6)*HLOOKUP(BQ$6,Assumps!$D$304:$W$320,12+$C$2129)</f>
        <v>0.11327900614345104</v>
      </c>
      <c r="BR2131" s="74">
        <f>Assumps!$B$303*HLOOKUP(BR$6,Assumps!$D$304:$W$309,$B2131+3)*HLOOKUP(BR$6,Assumps!$D$304:$W$306,$C2131+1)*HLOOKUP(BR$6,Assumps!$D$304:$W$315,$D2131+6)*HLOOKUP(BR$6,Assumps!$D$304:$W$320,12+$C$2129)</f>
        <v>0.11327900614345104</v>
      </c>
      <c r="BS2131" s="74">
        <f>Assumps!$B$303*HLOOKUP(BS$6,Assumps!$D$304:$W$309,$B2131+3)*HLOOKUP(BS$6,Assumps!$D$304:$W$306,$C2131+1)*HLOOKUP(BS$6,Assumps!$D$304:$W$315,$D2131+6)*HLOOKUP(BS$6,Assumps!$D$304:$W$320,12+$C$2129)</f>
        <v>0.11327900614345104</v>
      </c>
      <c r="BT2131" s="74">
        <f>Assumps!$B$303*HLOOKUP(BT$6,Assumps!$D$304:$W$309,$B2131+3)*HLOOKUP(BT$6,Assumps!$D$304:$W$306,$C2131+1)*HLOOKUP(BT$6,Assumps!$D$304:$W$315,$D2131+6)*HLOOKUP(BT$6,Assumps!$D$304:$W$320,12+$C$2129)</f>
        <v>0.11327900614345104</v>
      </c>
      <c r="BU2131" s="74">
        <f>Assumps!$B$303*HLOOKUP(BU$6,Assumps!$D$304:$W$309,$B2131+3)*HLOOKUP(BU$6,Assumps!$D$304:$W$306,$C2131+1)*HLOOKUP(BU$6,Assumps!$D$304:$W$315,$D2131+6)*HLOOKUP(BU$6,Assumps!$D$304:$W$320,12+$C$2129)</f>
        <v>0.11327900614345104</v>
      </c>
      <c r="BV2131" s="74">
        <f>Assumps!$B$303*HLOOKUP(BV$6,Assumps!$D$304:$W$309,$B2131+3)*HLOOKUP(BV$6,Assumps!$D$304:$W$306,$C2131+1)*HLOOKUP(BV$6,Assumps!$D$304:$W$315,$D2131+6)*HLOOKUP(BV$6,Assumps!$D$304:$W$320,12+$C$2129)</f>
        <v>0.11327900614345104</v>
      </c>
      <c r="BW2131" s="74">
        <f>Assumps!$B$303*HLOOKUP(BW$6,Assumps!$D$304:$W$309,$B2131+3)*HLOOKUP(BW$6,Assumps!$D$304:$W$306,$C2131+1)*HLOOKUP(BW$6,Assumps!$D$304:$W$315,$D2131+6)*HLOOKUP(BW$6,Assumps!$D$304:$W$320,12+$C$2129)</f>
        <v>0.11327900614345104</v>
      </c>
      <c r="BX2131" s="74">
        <f>Assumps!$B$303*HLOOKUP(BX$6,Assumps!$D$304:$W$309,$B2131+3)*HLOOKUP(BX$6,Assumps!$D$304:$W$306,$C2131+1)*HLOOKUP(BX$6,Assumps!$D$304:$W$315,$D2131+6)*HLOOKUP(BX$6,Assumps!$D$304:$W$320,12+$C$2129)</f>
        <v>0.11327900614345104</v>
      </c>
      <c r="BY2131" s="74">
        <f>Assumps!$B$303*HLOOKUP(BY$6,Assumps!$D$304:$W$309,$B2131+3)*HLOOKUP(BY$6,Assumps!$D$304:$W$306,$C2131+1)*HLOOKUP(BY$6,Assumps!$D$304:$W$315,$D2131+6)*HLOOKUP(BY$6,Assumps!$D$304:$W$320,12+$C$2129)</f>
        <v>0.11327900614345104</v>
      </c>
      <c r="BZ2131" s="74">
        <f>Assumps!$B$303*HLOOKUP(BZ$6,Assumps!$D$304:$W$309,$B2131+3)*HLOOKUP(BZ$6,Assumps!$D$304:$W$306,$C2131+1)*HLOOKUP(BZ$6,Assumps!$D$304:$W$315,$D2131+6)*HLOOKUP(BZ$6,Assumps!$D$304:$W$320,12+$C$2129)</f>
        <v>0.11327900614345104</v>
      </c>
      <c r="CA2131" s="74">
        <f>Assumps!$B$303*HLOOKUP(CA$6,Assumps!$D$304:$W$309,$B2131+3)*HLOOKUP(CA$6,Assumps!$D$304:$W$306,$C2131+1)*HLOOKUP(CA$6,Assumps!$D$304:$W$315,$D2131+6)*HLOOKUP(CA$6,Assumps!$D$304:$W$320,12+$C$2129)</f>
        <v>0.11327900614345104</v>
      </c>
      <c r="CB2131" s="74">
        <f>Assumps!$B$303*HLOOKUP(CB$6,Assumps!$D$304:$W$309,$B2131+3)*HLOOKUP(CB$6,Assumps!$D$304:$W$306,$C2131+1)*HLOOKUP(CB$6,Assumps!$D$304:$W$315,$D2131+6)*HLOOKUP(CB$6,Assumps!$D$304:$W$320,12+$C$2129)</f>
        <v>0.11327900614345104</v>
      </c>
      <c r="CC2131" s="74">
        <f>Assumps!$B$303*HLOOKUP(CC$6,Assumps!$D$304:$W$309,$B2131+3)*HLOOKUP(CC$6,Assumps!$D$304:$W$306,$C2131+1)*HLOOKUP(CC$6,Assumps!$D$304:$W$315,$D2131+6)*HLOOKUP(CC$6,Assumps!$D$304:$W$320,12+$C$2129)</f>
        <v>0.11327900614345104</v>
      </c>
      <c r="CD2131" s="74">
        <f>Assumps!$B$303*HLOOKUP(CD$6,Assumps!$D$304:$W$309,$B2131+3)*HLOOKUP(CD$6,Assumps!$D$304:$W$306,$C2131+1)*HLOOKUP(CD$6,Assumps!$D$304:$W$315,$D2131+6)*HLOOKUP(CD$6,Assumps!$D$304:$W$320,12+$C$2129)</f>
        <v>0.11327900614345104</v>
      </c>
      <c r="CE2131" s="74">
        <f>Assumps!$B$303*HLOOKUP(CE$6,Assumps!$D$304:$W$309,$B2131+3)*HLOOKUP(CE$6,Assumps!$D$304:$W$306,$C2131+1)*HLOOKUP(CE$6,Assumps!$D$304:$W$315,$D2131+6)*HLOOKUP(CE$6,Assumps!$D$304:$W$320,12+$C$2129)</f>
        <v>0.11327900614345104</v>
      </c>
      <c r="CF2131" s="74">
        <f>Assumps!$B$303*HLOOKUP(CF$6,Assumps!$D$304:$W$309,$B2131+3)*HLOOKUP(CF$6,Assumps!$D$304:$W$306,$C2131+1)*HLOOKUP(CF$6,Assumps!$D$304:$W$315,$D2131+6)*HLOOKUP(CF$6,Assumps!$D$304:$W$320,12+$C$2129)</f>
        <v>0.11327900614345104</v>
      </c>
      <c r="CG2131" s="74">
        <f>Assumps!$B$303*HLOOKUP(CG$6,Assumps!$D$304:$W$309,$B2131+3)*HLOOKUP(CG$6,Assumps!$D$304:$W$306,$C2131+1)*HLOOKUP(CG$6,Assumps!$D$304:$W$315,$D2131+6)*HLOOKUP(CG$6,Assumps!$D$304:$W$320,12+$C$2129)</f>
        <v>0.11327900614345104</v>
      </c>
      <c r="CH2131" s="74">
        <f>Assumps!$B$303*HLOOKUP(CH$6,Assumps!$D$304:$W$309,$B2131+3)*HLOOKUP(CH$6,Assumps!$D$304:$W$306,$C2131+1)*HLOOKUP(CH$6,Assumps!$D$304:$W$315,$D2131+6)*HLOOKUP(CH$6,Assumps!$D$304:$W$320,12+$C$2129)</f>
        <v>0.11327900614345104</v>
      </c>
    </row>
    <row r="2132" spans="2:86">
      <c r="B2132" s="20">
        <v>1</v>
      </c>
      <c r="C2132" s="20">
        <v>1</v>
      </c>
      <c r="D2132" s="20">
        <v>2</v>
      </c>
      <c r="E2132" s="20">
        <v>112</v>
      </c>
      <c r="G2132" s="74">
        <f>Assumps!$B$303*HLOOKUP(G$6,Assumps!$D$304:$W$309,$B2132+3)*HLOOKUP(G$6,Assumps!$D$304:$W$306,$C2132+1)*HLOOKUP(G$6,Assumps!$D$304:$W$315,$D2132+6)*HLOOKUP(G$6,Assumps!$D$304:$W$320,12+$C$2129)</f>
        <v>0.18604651162790697</v>
      </c>
      <c r="H2132" s="74">
        <f>Assumps!$B$303*HLOOKUP(H$6,Assumps!$D$304:$W$309,$B2132+3)*HLOOKUP(H$6,Assumps!$D$304:$W$306,$C2132+1)*HLOOKUP(H$6,Assumps!$D$304:$W$315,$D2132+6)*HLOOKUP(H$6,Assumps!$D$304:$W$320,12+$C$2129)</f>
        <v>0.18604651162790697</v>
      </c>
      <c r="I2132" s="74">
        <f>Assumps!$B$303*HLOOKUP(I$6,Assumps!$D$304:$W$309,$B2132+3)*HLOOKUP(I$6,Assumps!$D$304:$W$306,$C2132+1)*HLOOKUP(I$6,Assumps!$D$304:$W$315,$D2132+6)*HLOOKUP(I$6,Assumps!$D$304:$W$320,12+$C$2129)</f>
        <v>0.18604651162790697</v>
      </c>
      <c r="J2132" s="74">
        <f>Assumps!$B$303*HLOOKUP(J$6,Assumps!$D$304:$W$309,$B2132+3)*HLOOKUP(J$6,Assumps!$D$304:$W$306,$C2132+1)*HLOOKUP(J$6,Assumps!$D$304:$W$315,$D2132+6)*HLOOKUP(J$6,Assumps!$D$304:$W$320,12+$C$2129)</f>
        <v>0.18604651162790697</v>
      </c>
      <c r="K2132" s="74">
        <f>Assumps!$B$303*HLOOKUP(K$6,Assumps!$D$304:$W$309,$B2132+3)*HLOOKUP(K$6,Assumps!$D$304:$W$306,$C2132+1)*HLOOKUP(K$6,Assumps!$D$304:$W$315,$D2132+6)*HLOOKUP(K$6,Assumps!$D$304:$W$320,12+$C$2129)</f>
        <v>0.13436692506459949</v>
      </c>
      <c r="L2132" s="74">
        <f>Assumps!$B$303*HLOOKUP(L$6,Assumps!$D$304:$W$309,$B2132+3)*HLOOKUP(L$6,Assumps!$D$304:$W$306,$C2132+1)*HLOOKUP(L$6,Assumps!$D$304:$W$315,$D2132+6)*HLOOKUP(L$6,Assumps!$D$304:$W$320,12+$C$2129)</f>
        <v>0.13436692506459949</v>
      </c>
      <c r="M2132" s="74">
        <f>Assumps!$B$303*HLOOKUP(M$6,Assumps!$D$304:$W$309,$B2132+3)*HLOOKUP(M$6,Assumps!$D$304:$W$306,$C2132+1)*HLOOKUP(M$6,Assumps!$D$304:$W$315,$D2132+6)*HLOOKUP(M$6,Assumps!$D$304:$W$320,12+$C$2129)</f>
        <v>0.13436692506459949</v>
      </c>
      <c r="N2132" s="74">
        <f>Assumps!$B$303*HLOOKUP(N$6,Assumps!$D$304:$W$309,$B2132+3)*HLOOKUP(N$6,Assumps!$D$304:$W$306,$C2132+1)*HLOOKUP(N$6,Assumps!$D$304:$W$315,$D2132+6)*HLOOKUP(N$6,Assumps!$D$304:$W$320,12+$C$2129)</f>
        <v>0.13436692506459949</v>
      </c>
      <c r="O2132" s="74">
        <f>Assumps!$B$303*HLOOKUP(O$6,Assumps!$D$304:$W$309,$B2132+3)*HLOOKUP(O$6,Assumps!$D$304:$W$306,$C2132+1)*HLOOKUP(O$6,Assumps!$D$304:$W$315,$D2132+6)*HLOOKUP(O$6,Assumps!$D$304:$W$320,12+$C$2129)</f>
        <v>6.6889632107023408E-2</v>
      </c>
      <c r="P2132" s="74">
        <f>Assumps!$B$303*HLOOKUP(P$6,Assumps!$D$304:$W$309,$B2132+3)*HLOOKUP(P$6,Assumps!$D$304:$W$306,$C2132+1)*HLOOKUP(P$6,Assumps!$D$304:$W$315,$D2132+6)*HLOOKUP(P$6,Assumps!$D$304:$W$320,12+$C$2129)</f>
        <v>6.6889632107023408E-2</v>
      </c>
      <c r="Q2132" s="74">
        <f>Assumps!$B$303*HLOOKUP(Q$6,Assumps!$D$304:$W$309,$B2132+3)*HLOOKUP(Q$6,Assumps!$D$304:$W$306,$C2132+1)*HLOOKUP(Q$6,Assumps!$D$304:$W$315,$D2132+6)*HLOOKUP(Q$6,Assumps!$D$304:$W$320,12+$C$2129)</f>
        <v>6.6889632107023408E-2</v>
      </c>
      <c r="R2132" s="74">
        <f>Assumps!$B$303*HLOOKUP(R$6,Assumps!$D$304:$W$309,$B2132+3)*HLOOKUP(R$6,Assumps!$D$304:$W$306,$C2132+1)*HLOOKUP(R$6,Assumps!$D$304:$W$315,$D2132+6)*HLOOKUP(R$6,Assumps!$D$304:$W$320,12+$C$2129)</f>
        <v>6.6889632107023408E-2</v>
      </c>
      <c r="S2132" s="74">
        <f>Assumps!$B$303*HLOOKUP(S$6,Assumps!$D$304:$W$309,$B2132+3)*HLOOKUP(S$6,Assumps!$D$304:$W$306,$C2132+1)*HLOOKUP(S$6,Assumps!$D$304:$W$315,$D2132+6)*HLOOKUP(S$6,Assumps!$D$304:$W$320,12+$C$2129)</f>
        <v>5.5908513341804321E-2</v>
      </c>
      <c r="T2132" s="74">
        <f>Assumps!$B$303*HLOOKUP(T$6,Assumps!$D$304:$W$309,$B2132+3)*HLOOKUP(T$6,Assumps!$D$304:$W$306,$C2132+1)*HLOOKUP(T$6,Assumps!$D$304:$W$315,$D2132+6)*HLOOKUP(T$6,Assumps!$D$304:$W$320,12+$C$2129)</f>
        <v>5.5908513341804321E-2</v>
      </c>
      <c r="U2132" s="74">
        <f>Assumps!$B$303*HLOOKUP(U$6,Assumps!$D$304:$W$309,$B2132+3)*HLOOKUP(U$6,Assumps!$D$304:$W$306,$C2132+1)*HLOOKUP(U$6,Assumps!$D$304:$W$315,$D2132+6)*HLOOKUP(U$6,Assumps!$D$304:$W$320,12+$C$2129)</f>
        <v>5.5908513341804321E-2</v>
      </c>
      <c r="V2132" s="74">
        <f>Assumps!$B$303*HLOOKUP(V$6,Assumps!$D$304:$W$309,$B2132+3)*HLOOKUP(V$6,Assumps!$D$304:$W$306,$C2132+1)*HLOOKUP(V$6,Assumps!$D$304:$W$315,$D2132+6)*HLOOKUP(V$6,Assumps!$D$304:$W$320,12+$C$2129)</f>
        <v>5.5908513341804321E-2</v>
      </c>
      <c r="W2132" s="74">
        <f>Assumps!$B$303*HLOOKUP(W$6,Assumps!$D$304:$W$309,$B2132+3)*HLOOKUP(W$6,Assumps!$D$304:$W$306,$C2132+1)*HLOOKUP(W$6,Assumps!$D$304:$W$315,$D2132+6)*HLOOKUP(W$6,Assumps!$D$304:$W$320,12+$C$2129)</f>
        <v>5.0285714285714288E-2</v>
      </c>
      <c r="X2132" s="74">
        <f>Assumps!$B$303*HLOOKUP(X$6,Assumps!$D$304:$W$309,$B2132+3)*HLOOKUP(X$6,Assumps!$D$304:$W$306,$C2132+1)*HLOOKUP(X$6,Assumps!$D$304:$W$315,$D2132+6)*HLOOKUP(X$6,Assumps!$D$304:$W$320,12+$C$2129)</f>
        <v>5.0285714285714288E-2</v>
      </c>
      <c r="Y2132" s="74">
        <f>Assumps!$B$303*HLOOKUP(Y$6,Assumps!$D$304:$W$309,$B2132+3)*HLOOKUP(Y$6,Assumps!$D$304:$W$306,$C2132+1)*HLOOKUP(Y$6,Assumps!$D$304:$W$315,$D2132+6)*HLOOKUP(Y$6,Assumps!$D$304:$W$320,12+$C$2129)</f>
        <v>5.0285714285714288E-2</v>
      </c>
      <c r="Z2132" s="74">
        <f>Assumps!$B$303*HLOOKUP(Z$6,Assumps!$D$304:$W$309,$B2132+3)*HLOOKUP(Z$6,Assumps!$D$304:$W$306,$C2132+1)*HLOOKUP(Z$6,Assumps!$D$304:$W$315,$D2132+6)*HLOOKUP(Z$6,Assumps!$D$304:$W$320,12+$C$2129)</f>
        <v>5.0285714285714288E-2</v>
      </c>
      <c r="AA2132" s="74">
        <f>Assumps!$B$303*HLOOKUP(AA$6,Assumps!$D$304:$W$309,$B2132+3)*HLOOKUP(AA$6,Assumps!$D$304:$W$306,$C2132+1)*HLOOKUP(AA$6,Assumps!$D$304:$W$315,$D2132+6)*HLOOKUP(AA$6,Assumps!$D$304:$W$320,12+$C$2129)</f>
        <v>0.11087420042643924</v>
      </c>
      <c r="AB2132" s="74">
        <f>Assumps!$B$303*HLOOKUP(AB$6,Assumps!$D$304:$W$309,$B2132+3)*HLOOKUP(AB$6,Assumps!$D$304:$W$306,$C2132+1)*HLOOKUP(AB$6,Assumps!$D$304:$W$315,$D2132+6)*HLOOKUP(AB$6,Assumps!$D$304:$W$320,12+$C$2129)</f>
        <v>0.11087420042643924</v>
      </c>
      <c r="AC2132" s="74">
        <f>Assumps!$B$303*HLOOKUP(AC$6,Assumps!$D$304:$W$309,$B2132+3)*HLOOKUP(AC$6,Assumps!$D$304:$W$306,$C2132+1)*HLOOKUP(AC$6,Assumps!$D$304:$W$315,$D2132+6)*HLOOKUP(AC$6,Assumps!$D$304:$W$320,12+$C$2129)</f>
        <v>0.11087420042643924</v>
      </c>
      <c r="AD2132" s="74">
        <f>Assumps!$B$303*HLOOKUP(AD$6,Assumps!$D$304:$W$309,$B2132+3)*HLOOKUP(AD$6,Assumps!$D$304:$W$306,$C2132+1)*HLOOKUP(AD$6,Assumps!$D$304:$W$315,$D2132+6)*HLOOKUP(AD$6,Assumps!$D$304:$W$320,12+$C$2129)</f>
        <v>0.11087420042643924</v>
      </c>
      <c r="AE2132" s="74">
        <f>Assumps!$B$303*HLOOKUP(AE$6,Assumps!$D$304:$W$309,$B2132+3)*HLOOKUP(AE$6,Assumps!$D$304:$W$306,$C2132+1)*HLOOKUP(AE$6,Assumps!$D$304:$W$315,$D2132+6)*HLOOKUP(AE$6,Assumps!$D$304:$W$320,12+$C$2129)</f>
        <v>0.13307240704500978</v>
      </c>
      <c r="AF2132" s="74">
        <f>Assumps!$B$303*HLOOKUP(AF$6,Assumps!$D$304:$W$309,$B2132+3)*HLOOKUP(AF$6,Assumps!$D$304:$W$306,$C2132+1)*HLOOKUP(AF$6,Assumps!$D$304:$W$315,$D2132+6)*HLOOKUP(AF$6,Assumps!$D$304:$W$320,12+$C$2129)</f>
        <v>0.13307240704500978</v>
      </c>
      <c r="AG2132" s="74">
        <f>Assumps!$B$303*HLOOKUP(AG$6,Assumps!$D$304:$W$309,$B2132+3)*HLOOKUP(AG$6,Assumps!$D$304:$W$306,$C2132+1)*HLOOKUP(AG$6,Assumps!$D$304:$W$315,$D2132+6)*HLOOKUP(AG$6,Assumps!$D$304:$W$320,12+$C$2129)</f>
        <v>0.13307240704500978</v>
      </c>
      <c r="AH2132" s="74">
        <f>Assumps!$B$303*HLOOKUP(AH$6,Assumps!$D$304:$W$309,$B2132+3)*HLOOKUP(AH$6,Assumps!$D$304:$W$306,$C2132+1)*HLOOKUP(AH$6,Assumps!$D$304:$W$315,$D2132+6)*HLOOKUP(AH$6,Assumps!$D$304:$W$320,12+$C$2129)</f>
        <v>0.13307240704500978</v>
      </c>
      <c r="AI2132" s="74">
        <f>Assumps!$B$303*HLOOKUP(AI$6,Assumps!$D$304:$W$309,$B2132+3)*HLOOKUP(AI$6,Assumps!$D$304:$W$306,$C2132+1)*HLOOKUP(AI$6,Assumps!$D$304:$W$315,$D2132+6)*HLOOKUP(AI$6,Assumps!$D$304:$W$320,12+$C$2129)</f>
        <v>9.5890410958904104E-2</v>
      </c>
      <c r="AJ2132" s="74">
        <f>Assumps!$B$303*HLOOKUP(AJ$6,Assumps!$D$304:$W$309,$B2132+3)*HLOOKUP(AJ$6,Assumps!$D$304:$W$306,$C2132+1)*HLOOKUP(AJ$6,Assumps!$D$304:$W$315,$D2132+6)*HLOOKUP(AJ$6,Assumps!$D$304:$W$320,12+$C$2129)</f>
        <v>9.5890410958904104E-2</v>
      </c>
      <c r="AK2132" s="74">
        <f>Assumps!$B$303*HLOOKUP(AK$6,Assumps!$D$304:$W$309,$B2132+3)*HLOOKUP(AK$6,Assumps!$D$304:$W$306,$C2132+1)*HLOOKUP(AK$6,Assumps!$D$304:$W$315,$D2132+6)*HLOOKUP(AK$6,Assumps!$D$304:$W$320,12+$C$2129)</f>
        <v>9.5890410958904104E-2</v>
      </c>
      <c r="AL2132" s="74">
        <f>Assumps!$B$303*HLOOKUP(AL$6,Assumps!$D$304:$W$309,$B2132+3)*HLOOKUP(AL$6,Assumps!$D$304:$W$306,$C2132+1)*HLOOKUP(AL$6,Assumps!$D$304:$W$315,$D2132+6)*HLOOKUP(AL$6,Assumps!$D$304:$W$320,12+$C$2129)</f>
        <v>9.5890410958904104E-2</v>
      </c>
      <c r="AM2132" s="74">
        <f>Assumps!$B$303*HLOOKUP(AM$6,Assumps!$D$304:$W$309,$B2132+3)*HLOOKUP(AM$6,Assumps!$D$304:$W$306,$C2132+1)*HLOOKUP(AM$6,Assumps!$D$304:$W$315,$D2132+6)*HLOOKUP(AM$6,Assumps!$D$304:$W$320,12+$C$2129)</f>
        <v>0.11327900614345104</v>
      </c>
      <c r="AN2132" s="74">
        <f>Assumps!$B$303*HLOOKUP(AN$6,Assumps!$D$304:$W$309,$B2132+3)*HLOOKUP(AN$6,Assumps!$D$304:$W$306,$C2132+1)*HLOOKUP(AN$6,Assumps!$D$304:$W$315,$D2132+6)*HLOOKUP(AN$6,Assumps!$D$304:$W$320,12+$C$2129)</f>
        <v>0.11327900614345104</v>
      </c>
      <c r="AO2132" s="74">
        <f>Assumps!$B$303*HLOOKUP(AO$6,Assumps!$D$304:$W$309,$B2132+3)*HLOOKUP(AO$6,Assumps!$D$304:$W$306,$C2132+1)*HLOOKUP(AO$6,Assumps!$D$304:$W$315,$D2132+6)*HLOOKUP(AO$6,Assumps!$D$304:$W$320,12+$C$2129)</f>
        <v>0.11327900614345104</v>
      </c>
      <c r="AP2132" s="74">
        <f>Assumps!$B$303*HLOOKUP(AP$6,Assumps!$D$304:$W$309,$B2132+3)*HLOOKUP(AP$6,Assumps!$D$304:$W$306,$C2132+1)*HLOOKUP(AP$6,Assumps!$D$304:$W$315,$D2132+6)*HLOOKUP(AP$6,Assumps!$D$304:$W$320,12+$C$2129)</f>
        <v>0.11327900614345104</v>
      </c>
      <c r="AQ2132" s="74">
        <f>Assumps!$B$303*HLOOKUP(AQ$6,Assumps!$D$304:$W$309,$B2132+3)*HLOOKUP(AQ$6,Assumps!$D$304:$W$306,$C2132+1)*HLOOKUP(AQ$6,Assumps!$D$304:$W$315,$D2132+6)*HLOOKUP(AQ$6,Assumps!$D$304:$W$320,12+$C$2129)</f>
        <v>0.11327900614345104</v>
      </c>
      <c r="AR2132" s="74">
        <f>Assumps!$B$303*HLOOKUP(AR$6,Assumps!$D$304:$W$309,$B2132+3)*HLOOKUP(AR$6,Assumps!$D$304:$W$306,$C2132+1)*HLOOKUP(AR$6,Assumps!$D$304:$W$315,$D2132+6)*HLOOKUP(AR$6,Assumps!$D$304:$W$320,12+$C$2129)</f>
        <v>0.11327900614345104</v>
      </c>
      <c r="AS2132" s="74">
        <f>Assumps!$B$303*HLOOKUP(AS$6,Assumps!$D$304:$W$309,$B2132+3)*HLOOKUP(AS$6,Assumps!$D$304:$W$306,$C2132+1)*HLOOKUP(AS$6,Assumps!$D$304:$W$315,$D2132+6)*HLOOKUP(AS$6,Assumps!$D$304:$W$320,12+$C$2129)</f>
        <v>0.11327900614345104</v>
      </c>
      <c r="AT2132" s="74">
        <f>Assumps!$B$303*HLOOKUP(AT$6,Assumps!$D$304:$W$309,$B2132+3)*HLOOKUP(AT$6,Assumps!$D$304:$W$306,$C2132+1)*HLOOKUP(AT$6,Assumps!$D$304:$W$315,$D2132+6)*HLOOKUP(AT$6,Assumps!$D$304:$W$320,12+$C$2129)</f>
        <v>0.11327900614345104</v>
      </c>
      <c r="AU2132" s="74">
        <f>Assumps!$B$303*HLOOKUP(AU$6,Assumps!$D$304:$W$309,$B2132+3)*HLOOKUP(AU$6,Assumps!$D$304:$W$306,$C2132+1)*HLOOKUP(AU$6,Assumps!$D$304:$W$315,$D2132+6)*HLOOKUP(AU$6,Assumps!$D$304:$W$320,12+$C$2129)</f>
        <v>0.11327900614345104</v>
      </c>
      <c r="AV2132" s="74">
        <f>Assumps!$B$303*HLOOKUP(AV$6,Assumps!$D$304:$W$309,$B2132+3)*HLOOKUP(AV$6,Assumps!$D$304:$W$306,$C2132+1)*HLOOKUP(AV$6,Assumps!$D$304:$W$315,$D2132+6)*HLOOKUP(AV$6,Assumps!$D$304:$W$320,12+$C$2129)</f>
        <v>0.11327900614345104</v>
      </c>
      <c r="AW2132" s="74">
        <f>Assumps!$B$303*HLOOKUP(AW$6,Assumps!$D$304:$W$309,$B2132+3)*HLOOKUP(AW$6,Assumps!$D$304:$W$306,$C2132+1)*HLOOKUP(AW$6,Assumps!$D$304:$W$315,$D2132+6)*HLOOKUP(AW$6,Assumps!$D$304:$W$320,12+$C$2129)</f>
        <v>0.11327900614345104</v>
      </c>
      <c r="AX2132" s="74">
        <f>Assumps!$B$303*HLOOKUP(AX$6,Assumps!$D$304:$W$309,$B2132+3)*HLOOKUP(AX$6,Assumps!$D$304:$W$306,$C2132+1)*HLOOKUP(AX$6,Assumps!$D$304:$W$315,$D2132+6)*HLOOKUP(AX$6,Assumps!$D$304:$W$320,12+$C$2129)</f>
        <v>0.11327900614345104</v>
      </c>
      <c r="AY2132" s="74">
        <f>Assumps!$B$303*HLOOKUP(AY$6,Assumps!$D$304:$W$309,$B2132+3)*HLOOKUP(AY$6,Assumps!$D$304:$W$306,$C2132+1)*HLOOKUP(AY$6,Assumps!$D$304:$W$315,$D2132+6)*HLOOKUP(AY$6,Assumps!$D$304:$W$320,12+$C$2129)</f>
        <v>0.11327900614345104</v>
      </c>
      <c r="AZ2132" s="74">
        <f>Assumps!$B$303*HLOOKUP(AZ$6,Assumps!$D$304:$W$309,$B2132+3)*HLOOKUP(AZ$6,Assumps!$D$304:$W$306,$C2132+1)*HLOOKUP(AZ$6,Assumps!$D$304:$W$315,$D2132+6)*HLOOKUP(AZ$6,Assumps!$D$304:$W$320,12+$C$2129)</f>
        <v>0.11327900614345104</v>
      </c>
      <c r="BA2132" s="74">
        <f>Assumps!$B$303*HLOOKUP(BA$6,Assumps!$D$304:$W$309,$B2132+3)*HLOOKUP(BA$6,Assumps!$D$304:$W$306,$C2132+1)*HLOOKUP(BA$6,Assumps!$D$304:$W$315,$D2132+6)*HLOOKUP(BA$6,Assumps!$D$304:$W$320,12+$C$2129)</f>
        <v>0.11327900614345104</v>
      </c>
      <c r="BB2132" s="74">
        <f>Assumps!$B$303*HLOOKUP(BB$6,Assumps!$D$304:$W$309,$B2132+3)*HLOOKUP(BB$6,Assumps!$D$304:$W$306,$C2132+1)*HLOOKUP(BB$6,Assumps!$D$304:$W$315,$D2132+6)*HLOOKUP(BB$6,Assumps!$D$304:$W$320,12+$C$2129)</f>
        <v>0.11327900614345104</v>
      </c>
      <c r="BC2132" s="74">
        <f>Assumps!$B$303*HLOOKUP(BC$6,Assumps!$D$304:$W$309,$B2132+3)*HLOOKUP(BC$6,Assumps!$D$304:$W$306,$C2132+1)*HLOOKUP(BC$6,Assumps!$D$304:$W$315,$D2132+6)*HLOOKUP(BC$6,Assumps!$D$304:$W$320,12+$C$2129)</f>
        <v>0.11327900614345104</v>
      </c>
      <c r="BD2132" s="74">
        <f>Assumps!$B$303*HLOOKUP(BD$6,Assumps!$D$304:$W$309,$B2132+3)*HLOOKUP(BD$6,Assumps!$D$304:$W$306,$C2132+1)*HLOOKUP(BD$6,Assumps!$D$304:$W$315,$D2132+6)*HLOOKUP(BD$6,Assumps!$D$304:$W$320,12+$C$2129)</f>
        <v>0.11327900614345104</v>
      </c>
      <c r="BE2132" s="74">
        <f>Assumps!$B$303*HLOOKUP(BE$6,Assumps!$D$304:$W$309,$B2132+3)*HLOOKUP(BE$6,Assumps!$D$304:$W$306,$C2132+1)*HLOOKUP(BE$6,Assumps!$D$304:$W$315,$D2132+6)*HLOOKUP(BE$6,Assumps!$D$304:$W$320,12+$C$2129)</f>
        <v>0.11327900614345104</v>
      </c>
      <c r="BF2132" s="74">
        <f>Assumps!$B$303*HLOOKUP(BF$6,Assumps!$D$304:$W$309,$B2132+3)*HLOOKUP(BF$6,Assumps!$D$304:$W$306,$C2132+1)*HLOOKUP(BF$6,Assumps!$D$304:$W$315,$D2132+6)*HLOOKUP(BF$6,Assumps!$D$304:$W$320,12+$C$2129)</f>
        <v>0.11327900614345104</v>
      </c>
      <c r="BG2132" s="74">
        <f>Assumps!$B$303*HLOOKUP(BG$6,Assumps!$D$304:$W$309,$B2132+3)*HLOOKUP(BG$6,Assumps!$D$304:$W$306,$C2132+1)*HLOOKUP(BG$6,Assumps!$D$304:$W$315,$D2132+6)*HLOOKUP(BG$6,Assumps!$D$304:$W$320,12+$C$2129)</f>
        <v>0.11327900614345104</v>
      </c>
      <c r="BH2132" s="74">
        <f>Assumps!$B$303*HLOOKUP(BH$6,Assumps!$D$304:$W$309,$B2132+3)*HLOOKUP(BH$6,Assumps!$D$304:$W$306,$C2132+1)*HLOOKUP(BH$6,Assumps!$D$304:$W$315,$D2132+6)*HLOOKUP(BH$6,Assumps!$D$304:$W$320,12+$C$2129)</f>
        <v>0.11327900614345104</v>
      </c>
      <c r="BI2132" s="74">
        <f>Assumps!$B$303*HLOOKUP(BI$6,Assumps!$D$304:$W$309,$B2132+3)*HLOOKUP(BI$6,Assumps!$D$304:$W$306,$C2132+1)*HLOOKUP(BI$6,Assumps!$D$304:$W$315,$D2132+6)*HLOOKUP(BI$6,Assumps!$D$304:$W$320,12+$C$2129)</f>
        <v>0.11327900614345104</v>
      </c>
      <c r="BJ2132" s="74">
        <f>Assumps!$B$303*HLOOKUP(BJ$6,Assumps!$D$304:$W$309,$B2132+3)*HLOOKUP(BJ$6,Assumps!$D$304:$W$306,$C2132+1)*HLOOKUP(BJ$6,Assumps!$D$304:$W$315,$D2132+6)*HLOOKUP(BJ$6,Assumps!$D$304:$W$320,12+$C$2129)</f>
        <v>0.11327900614345104</v>
      </c>
      <c r="BK2132" s="74">
        <f>Assumps!$B$303*HLOOKUP(BK$6,Assumps!$D$304:$W$309,$B2132+3)*HLOOKUP(BK$6,Assumps!$D$304:$W$306,$C2132+1)*HLOOKUP(BK$6,Assumps!$D$304:$W$315,$D2132+6)*HLOOKUP(BK$6,Assumps!$D$304:$W$320,12+$C$2129)</f>
        <v>0.11327900614345104</v>
      </c>
      <c r="BL2132" s="74">
        <f>Assumps!$B$303*HLOOKUP(BL$6,Assumps!$D$304:$W$309,$B2132+3)*HLOOKUP(BL$6,Assumps!$D$304:$W$306,$C2132+1)*HLOOKUP(BL$6,Assumps!$D$304:$W$315,$D2132+6)*HLOOKUP(BL$6,Assumps!$D$304:$W$320,12+$C$2129)</f>
        <v>0.11327900614345104</v>
      </c>
      <c r="BM2132" s="74">
        <f>Assumps!$B$303*HLOOKUP(BM$6,Assumps!$D$304:$W$309,$B2132+3)*HLOOKUP(BM$6,Assumps!$D$304:$W$306,$C2132+1)*HLOOKUP(BM$6,Assumps!$D$304:$W$315,$D2132+6)*HLOOKUP(BM$6,Assumps!$D$304:$W$320,12+$C$2129)</f>
        <v>0.11327900614345104</v>
      </c>
      <c r="BN2132" s="74">
        <f>Assumps!$B$303*HLOOKUP(BN$6,Assumps!$D$304:$W$309,$B2132+3)*HLOOKUP(BN$6,Assumps!$D$304:$W$306,$C2132+1)*HLOOKUP(BN$6,Assumps!$D$304:$W$315,$D2132+6)*HLOOKUP(BN$6,Assumps!$D$304:$W$320,12+$C$2129)</f>
        <v>0.11327900614345104</v>
      </c>
      <c r="BO2132" s="74">
        <f>Assumps!$B$303*HLOOKUP(BO$6,Assumps!$D$304:$W$309,$B2132+3)*HLOOKUP(BO$6,Assumps!$D$304:$W$306,$C2132+1)*HLOOKUP(BO$6,Assumps!$D$304:$W$315,$D2132+6)*HLOOKUP(BO$6,Assumps!$D$304:$W$320,12+$C$2129)</f>
        <v>0.11327900614345104</v>
      </c>
      <c r="BP2132" s="74">
        <f>Assumps!$B$303*HLOOKUP(BP$6,Assumps!$D$304:$W$309,$B2132+3)*HLOOKUP(BP$6,Assumps!$D$304:$W$306,$C2132+1)*HLOOKUP(BP$6,Assumps!$D$304:$W$315,$D2132+6)*HLOOKUP(BP$6,Assumps!$D$304:$W$320,12+$C$2129)</f>
        <v>0.11327900614345104</v>
      </c>
      <c r="BQ2132" s="74">
        <f>Assumps!$B$303*HLOOKUP(BQ$6,Assumps!$D$304:$W$309,$B2132+3)*HLOOKUP(BQ$6,Assumps!$D$304:$W$306,$C2132+1)*HLOOKUP(BQ$6,Assumps!$D$304:$W$315,$D2132+6)*HLOOKUP(BQ$6,Assumps!$D$304:$W$320,12+$C$2129)</f>
        <v>0.11327900614345104</v>
      </c>
      <c r="BR2132" s="74">
        <f>Assumps!$B$303*HLOOKUP(BR$6,Assumps!$D$304:$W$309,$B2132+3)*HLOOKUP(BR$6,Assumps!$D$304:$W$306,$C2132+1)*HLOOKUP(BR$6,Assumps!$D$304:$W$315,$D2132+6)*HLOOKUP(BR$6,Assumps!$D$304:$W$320,12+$C$2129)</f>
        <v>0.11327900614345104</v>
      </c>
      <c r="BS2132" s="74">
        <f>Assumps!$B$303*HLOOKUP(BS$6,Assumps!$D$304:$W$309,$B2132+3)*HLOOKUP(BS$6,Assumps!$D$304:$W$306,$C2132+1)*HLOOKUP(BS$6,Assumps!$D$304:$W$315,$D2132+6)*HLOOKUP(BS$6,Assumps!$D$304:$W$320,12+$C$2129)</f>
        <v>0.11327900614345104</v>
      </c>
      <c r="BT2132" s="74">
        <f>Assumps!$B$303*HLOOKUP(BT$6,Assumps!$D$304:$W$309,$B2132+3)*HLOOKUP(BT$6,Assumps!$D$304:$W$306,$C2132+1)*HLOOKUP(BT$6,Assumps!$D$304:$W$315,$D2132+6)*HLOOKUP(BT$6,Assumps!$D$304:$W$320,12+$C$2129)</f>
        <v>0.11327900614345104</v>
      </c>
      <c r="BU2132" s="74">
        <f>Assumps!$B$303*HLOOKUP(BU$6,Assumps!$D$304:$W$309,$B2132+3)*HLOOKUP(BU$6,Assumps!$D$304:$W$306,$C2132+1)*HLOOKUP(BU$6,Assumps!$D$304:$W$315,$D2132+6)*HLOOKUP(BU$6,Assumps!$D$304:$W$320,12+$C$2129)</f>
        <v>0.11327900614345104</v>
      </c>
      <c r="BV2132" s="74">
        <f>Assumps!$B$303*HLOOKUP(BV$6,Assumps!$D$304:$W$309,$B2132+3)*HLOOKUP(BV$6,Assumps!$D$304:$W$306,$C2132+1)*HLOOKUP(BV$6,Assumps!$D$304:$W$315,$D2132+6)*HLOOKUP(BV$6,Assumps!$D$304:$W$320,12+$C$2129)</f>
        <v>0.11327900614345104</v>
      </c>
      <c r="BW2132" s="74">
        <f>Assumps!$B$303*HLOOKUP(BW$6,Assumps!$D$304:$W$309,$B2132+3)*HLOOKUP(BW$6,Assumps!$D$304:$W$306,$C2132+1)*HLOOKUP(BW$6,Assumps!$D$304:$W$315,$D2132+6)*HLOOKUP(BW$6,Assumps!$D$304:$W$320,12+$C$2129)</f>
        <v>0.11327900614345104</v>
      </c>
      <c r="BX2132" s="74">
        <f>Assumps!$B$303*HLOOKUP(BX$6,Assumps!$D$304:$W$309,$B2132+3)*HLOOKUP(BX$6,Assumps!$D$304:$W$306,$C2132+1)*HLOOKUP(BX$6,Assumps!$D$304:$W$315,$D2132+6)*HLOOKUP(BX$6,Assumps!$D$304:$W$320,12+$C$2129)</f>
        <v>0.11327900614345104</v>
      </c>
      <c r="BY2132" s="74">
        <f>Assumps!$B$303*HLOOKUP(BY$6,Assumps!$D$304:$W$309,$B2132+3)*HLOOKUP(BY$6,Assumps!$D$304:$W$306,$C2132+1)*HLOOKUP(BY$6,Assumps!$D$304:$W$315,$D2132+6)*HLOOKUP(BY$6,Assumps!$D$304:$W$320,12+$C$2129)</f>
        <v>0.11327900614345104</v>
      </c>
      <c r="BZ2132" s="74">
        <f>Assumps!$B$303*HLOOKUP(BZ$6,Assumps!$D$304:$W$309,$B2132+3)*HLOOKUP(BZ$6,Assumps!$D$304:$W$306,$C2132+1)*HLOOKUP(BZ$6,Assumps!$D$304:$W$315,$D2132+6)*HLOOKUP(BZ$6,Assumps!$D$304:$W$320,12+$C$2129)</f>
        <v>0.11327900614345104</v>
      </c>
      <c r="CA2132" s="74">
        <f>Assumps!$B$303*HLOOKUP(CA$6,Assumps!$D$304:$W$309,$B2132+3)*HLOOKUP(CA$6,Assumps!$D$304:$W$306,$C2132+1)*HLOOKUP(CA$6,Assumps!$D$304:$W$315,$D2132+6)*HLOOKUP(CA$6,Assumps!$D$304:$W$320,12+$C$2129)</f>
        <v>0.11327900614345104</v>
      </c>
      <c r="CB2132" s="74">
        <f>Assumps!$B$303*HLOOKUP(CB$6,Assumps!$D$304:$W$309,$B2132+3)*HLOOKUP(CB$6,Assumps!$D$304:$W$306,$C2132+1)*HLOOKUP(CB$6,Assumps!$D$304:$W$315,$D2132+6)*HLOOKUP(CB$6,Assumps!$D$304:$W$320,12+$C$2129)</f>
        <v>0.11327900614345104</v>
      </c>
      <c r="CC2132" s="74">
        <f>Assumps!$B$303*HLOOKUP(CC$6,Assumps!$D$304:$W$309,$B2132+3)*HLOOKUP(CC$6,Assumps!$D$304:$W$306,$C2132+1)*HLOOKUP(CC$6,Assumps!$D$304:$W$315,$D2132+6)*HLOOKUP(CC$6,Assumps!$D$304:$W$320,12+$C$2129)</f>
        <v>0.11327900614345104</v>
      </c>
      <c r="CD2132" s="74">
        <f>Assumps!$B$303*HLOOKUP(CD$6,Assumps!$D$304:$W$309,$B2132+3)*HLOOKUP(CD$6,Assumps!$D$304:$W$306,$C2132+1)*HLOOKUP(CD$6,Assumps!$D$304:$W$315,$D2132+6)*HLOOKUP(CD$6,Assumps!$D$304:$W$320,12+$C$2129)</f>
        <v>0.11327900614345104</v>
      </c>
      <c r="CE2132" s="74">
        <f>Assumps!$B$303*HLOOKUP(CE$6,Assumps!$D$304:$W$309,$B2132+3)*HLOOKUP(CE$6,Assumps!$D$304:$W$306,$C2132+1)*HLOOKUP(CE$6,Assumps!$D$304:$W$315,$D2132+6)*HLOOKUP(CE$6,Assumps!$D$304:$W$320,12+$C$2129)</f>
        <v>0.11327900614345104</v>
      </c>
      <c r="CF2132" s="74">
        <f>Assumps!$B$303*HLOOKUP(CF$6,Assumps!$D$304:$W$309,$B2132+3)*HLOOKUP(CF$6,Assumps!$D$304:$W$306,$C2132+1)*HLOOKUP(CF$6,Assumps!$D$304:$W$315,$D2132+6)*HLOOKUP(CF$6,Assumps!$D$304:$W$320,12+$C$2129)</f>
        <v>0.11327900614345104</v>
      </c>
      <c r="CG2132" s="74">
        <f>Assumps!$B$303*HLOOKUP(CG$6,Assumps!$D$304:$W$309,$B2132+3)*HLOOKUP(CG$6,Assumps!$D$304:$W$306,$C2132+1)*HLOOKUP(CG$6,Assumps!$D$304:$W$315,$D2132+6)*HLOOKUP(CG$6,Assumps!$D$304:$W$320,12+$C$2129)</f>
        <v>0.11327900614345104</v>
      </c>
      <c r="CH2132" s="74">
        <f>Assumps!$B$303*HLOOKUP(CH$6,Assumps!$D$304:$W$309,$B2132+3)*HLOOKUP(CH$6,Assumps!$D$304:$W$306,$C2132+1)*HLOOKUP(CH$6,Assumps!$D$304:$W$315,$D2132+6)*HLOOKUP(CH$6,Assumps!$D$304:$W$320,12+$C$2129)</f>
        <v>0.11327900614345104</v>
      </c>
    </row>
    <row r="2133" spans="2:86">
      <c r="B2133" s="20">
        <v>1</v>
      </c>
      <c r="C2133" s="20">
        <v>2</v>
      </c>
      <c r="D2133" s="20">
        <v>2</v>
      </c>
      <c r="E2133" s="20">
        <v>122</v>
      </c>
      <c r="G2133" s="74">
        <f>Assumps!$B$303*HLOOKUP(G$6,Assumps!$D$304:$W$309,$B2133+3)*HLOOKUP(G$6,Assumps!$D$304:$W$306,$C2133+1)*HLOOKUP(G$6,Assumps!$D$304:$W$315,$D2133+6)*HLOOKUP(G$6,Assumps!$D$304:$W$320,12+$C$2129)</f>
        <v>0.18604651162790697</v>
      </c>
      <c r="H2133" s="74">
        <f>Assumps!$B$303*HLOOKUP(H$6,Assumps!$D$304:$W$309,$B2133+3)*HLOOKUP(H$6,Assumps!$D$304:$W$306,$C2133+1)*HLOOKUP(H$6,Assumps!$D$304:$W$315,$D2133+6)*HLOOKUP(H$6,Assumps!$D$304:$W$320,12+$C$2129)</f>
        <v>0.18604651162790697</v>
      </c>
      <c r="I2133" s="74">
        <f>Assumps!$B$303*HLOOKUP(I$6,Assumps!$D$304:$W$309,$B2133+3)*HLOOKUP(I$6,Assumps!$D$304:$W$306,$C2133+1)*HLOOKUP(I$6,Assumps!$D$304:$W$315,$D2133+6)*HLOOKUP(I$6,Assumps!$D$304:$W$320,12+$C$2129)</f>
        <v>0.18604651162790697</v>
      </c>
      <c r="J2133" s="74">
        <f>Assumps!$B$303*HLOOKUP(J$6,Assumps!$D$304:$W$309,$B2133+3)*HLOOKUP(J$6,Assumps!$D$304:$W$306,$C2133+1)*HLOOKUP(J$6,Assumps!$D$304:$W$315,$D2133+6)*HLOOKUP(J$6,Assumps!$D$304:$W$320,12+$C$2129)</f>
        <v>0.18604651162790697</v>
      </c>
      <c r="K2133" s="74">
        <f>Assumps!$B$303*HLOOKUP(K$6,Assumps!$D$304:$W$309,$B2133+3)*HLOOKUP(K$6,Assumps!$D$304:$W$306,$C2133+1)*HLOOKUP(K$6,Assumps!$D$304:$W$315,$D2133+6)*HLOOKUP(K$6,Assumps!$D$304:$W$320,12+$C$2129)</f>
        <v>0.13436692506459949</v>
      </c>
      <c r="L2133" s="74">
        <f>Assumps!$B$303*HLOOKUP(L$6,Assumps!$D$304:$W$309,$B2133+3)*HLOOKUP(L$6,Assumps!$D$304:$W$306,$C2133+1)*HLOOKUP(L$6,Assumps!$D$304:$W$315,$D2133+6)*HLOOKUP(L$6,Assumps!$D$304:$W$320,12+$C$2129)</f>
        <v>0.13436692506459949</v>
      </c>
      <c r="M2133" s="74">
        <f>Assumps!$B$303*HLOOKUP(M$6,Assumps!$D$304:$W$309,$B2133+3)*HLOOKUP(M$6,Assumps!$D$304:$W$306,$C2133+1)*HLOOKUP(M$6,Assumps!$D$304:$W$315,$D2133+6)*HLOOKUP(M$6,Assumps!$D$304:$W$320,12+$C$2129)</f>
        <v>0.13436692506459949</v>
      </c>
      <c r="N2133" s="74">
        <f>Assumps!$B$303*HLOOKUP(N$6,Assumps!$D$304:$W$309,$B2133+3)*HLOOKUP(N$6,Assumps!$D$304:$W$306,$C2133+1)*HLOOKUP(N$6,Assumps!$D$304:$W$315,$D2133+6)*HLOOKUP(N$6,Assumps!$D$304:$W$320,12+$C$2129)</f>
        <v>0.13436692506459949</v>
      </c>
      <c r="O2133" s="74">
        <f>Assumps!$B$303*HLOOKUP(O$6,Assumps!$D$304:$W$309,$B2133+3)*HLOOKUP(O$6,Assumps!$D$304:$W$306,$C2133+1)*HLOOKUP(O$6,Assumps!$D$304:$W$315,$D2133+6)*HLOOKUP(O$6,Assumps!$D$304:$W$320,12+$C$2129)</f>
        <v>6.6889632107023408E-2</v>
      </c>
      <c r="P2133" s="74">
        <f>Assumps!$B$303*HLOOKUP(P$6,Assumps!$D$304:$W$309,$B2133+3)*HLOOKUP(P$6,Assumps!$D$304:$W$306,$C2133+1)*HLOOKUP(P$6,Assumps!$D$304:$W$315,$D2133+6)*HLOOKUP(P$6,Assumps!$D$304:$W$320,12+$C$2129)</f>
        <v>6.6889632107023408E-2</v>
      </c>
      <c r="Q2133" s="74">
        <f>Assumps!$B$303*HLOOKUP(Q$6,Assumps!$D$304:$W$309,$B2133+3)*HLOOKUP(Q$6,Assumps!$D$304:$W$306,$C2133+1)*HLOOKUP(Q$6,Assumps!$D$304:$W$315,$D2133+6)*HLOOKUP(Q$6,Assumps!$D$304:$W$320,12+$C$2129)</f>
        <v>6.6889632107023408E-2</v>
      </c>
      <c r="R2133" s="74">
        <f>Assumps!$B$303*HLOOKUP(R$6,Assumps!$D$304:$W$309,$B2133+3)*HLOOKUP(R$6,Assumps!$D$304:$W$306,$C2133+1)*HLOOKUP(R$6,Assumps!$D$304:$W$315,$D2133+6)*HLOOKUP(R$6,Assumps!$D$304:$W$320,12+$C$2129)</f>
        <v>6.6889632107023408E-2</v>
      </c>
      <c r="S2133" s="74">
        <f>Assumps!$B$303*HLOOKUP(S$6,Assumps!$D$304:$W$309,$B2133+3)*HLOOKUP(S$6,Assumps!$D$304:$W$306,$C2133+1)*HLOOKUP(S$6,Assumps!$D$304:$W$315,$D2133+6)*HLOOKUP(S$6,Assumps!$D$304:$W$320,12+$C$2129)</f>
        <v>5.5908513341804321E-2</v>
      </c>
      <c r="T2133" s="74">
        <f>Assumps!$B$303*HLOOKUP(T$6,Assumps!$D$304:$W$309,$B2133+3)*HLOOKUP(T$6,Assumps!$D$304:$W$306,$C2133+1)*HLOOKUP(T$6,Assumps!$D$304:$W$315,$D2133+6)*HLOOKUP(T$6,Assumps!$D$304:$W$320,12+$C$2129)</f>
        <v>5.5908513341804321E-2</v>
      </c>
      <c r="U2133" s="74">
        <f>Assumps!$B$303*HLOOKUP(U$6,Assumps!$D$304:$W$309,$B2133+3)*HLOOKUP(U$6,Assumps!$D$304:$W$306,$C2133+1)*HLOOKUP(U$6,Assumps!$D$304:$W$315,$D2133+6)*HLOOKUP(U$6,Assumps!$D$304:$W$320,12+$C$2129)</f>
        <v>5.5908513341804321E-2</v>
      </c>
      <c r="V2133" s="74">
        <f>Assumps!$B$303*HLOOKUP(V$6,Assumps!$D$304:$W$309,$B2133+3)*HLOOKUP(V$6,Assumps!$D$304:$W$306,$C2133+1)*HLOOKUP(V$6,Assumps!$D$304:$W$315,$D2133+6)*HLOOKUP(V$6,Assumps!$D$304:$W$320,12+$C$2129)</f>
        <v>5.5908513341804321E-2</v>
      </c>
      <c r="W2133" s="74">
        <f>Assumps!$B$303*HLOOKUP(W$6,Assumps!$D$304:$W$309,$B2133+3)*HLOOKUP(W$6,Assumps!$D$304:$W$306,$C2133+1)*HLOOKUP(W$6,Assumps!$D$304:$W$315,$D2133+6)*HLOOKUP(W$6,Assumps!$D$304:$W$320,12+$C$2129)</f>
        <v>5.0285714285714288E-2</v>
      </c>
      <c r="X2133" s="74">
        <f>Assumps!$B$303*HLOOKUP(X$6,Assumps!$D$304:$W$309,$B2133+3)*HLOOKUP(X$6,Assumps!$D$304:$W$306,$C2133+1)*HLOOKUP(X$6,Assumps!$D$304:$W$315,$D2133+6)*HLOOKUP(X$6,Assumps!$D$304:$W$320,12+$C$2129)</f>
        <v>5.0285714285714288E-2</v>
      </c>
      <c r="Y2133" s="74">
        <f>Assumps!$B$303*HLOOKUP(Y$6,Assumps!$D$304:$W$309,$B2133+3)*HLOOKUP(Y$6,Assumps!$D$304:$W$306,$C2133+1)*HLOOKUP(Y$6,Assumps!$D$304:$W$315,$D2133+6)*HLOOKUP(Y$6,Assumps!$D$304:$W$320,12+$C$2129)</f>
        <v>5.0285714285714288E-2</v>
      </c>
      <c r="Z2133" s="74">
        <f>Assumps!$B$303*HLOOKUP(Z$6,Assumps!$D$304:$W$309,$B2133+3)*HLOOKUP(Z$6,Assumps!$D$304:$W$306,$C2133+1)*HLOOKUP(Z$6,Assumps!$D$304:$W$315,$D2133+6)*HLOOKUP(Z$6,Assumps!$D$304:$W$320,12+$C$2129)</f>
        <v>5.0285714285714288E-2</v>
      </c>
      <c r="AA2133" s="74">
        <f>Assumps!$B$303*HLOOKUP(AA$6,Assumps!$D$304:$W$309,$B2133+3)*HLOOKUP(AA$6,Assumps!$D$304:$W$306,$C2133+1)*HLOOKUP(AA$6,Assumps!$D$304:$W$315,$D2133+6)*HLOOKUP(AA$6,Assumps!$D$304:$W$320,12+$C$2129)</f>
        <v>0.11087420042643924</v>
      </c>
      <c r="AB2133" s="74">
        <f>Assumps!$B$303*HLOOKUP(AB$6,Assumps!$D$304:$W$309,$B2133+3)*HLOOKUP(AB$6,Assumps!$D$304:$W$306,$C2133+1)*HLOOKUP(AB$6,Assumps!$D$304:$W$315,$D2133+6)*HLOOKUP(AB$6,Assumps!$D$304:$W$320,12+$C$2129)</f>
        <v>0.11087420042643924</v>
      </c>
      <c r="AC2133" s="74">
        <f>Assumps!$B$303*HLOOKUP(AC$6,Assumps!$D$304:$W$309,$B2133+3)*HLOOKUP(AC$6,Assumps!$D$304:$W$306,$C2133+1)*HLOOKUP(AC$6,Assumps!$D$304:$W$315,$D2133+6)*HLOOKUP(AC$6,Assumps!$D$304:$W$320,12+$C$2129)</f>
        <v>0.11087420042643924</v>
      </c>
      <c r="AD2133" s="74">
        <f>Assumps!$B$303*HLOOKUP(AD$6,Assumps!$D$304:$W$309,$B2133+3)*HLOOKUP(AD$6,Assumps!$D$304:$W$306,$C2133+1)*HLOOKUP(AD$6,Assumps!$D$304:$W$315,$D2133+6)*HLOOKUP(AD$6,Assumps!$D$304:$W$320,12+$C$2129)</f>
        <v>0.11087420042643924</v>
      </c>
      <c r="AE2133" s="74">
        <f>Assumps!$B$303*HLOOKUP(AE$6,Assumps!$D$304:$W$309,$B2133+3)*HLOOKUP(AE$6,Assumps!$D$304:$W$306,$C2133+1)*HLOOKUP(AE$6,Assumps!$D$304:$W$315,$D2133+6)*HLOOKUP(AE$6,Assumps!$D$304:$W$320,12+$C$2129)</f>
        <v>0.13307240704500978</v>
      </c>
      <c r="AF2133" s="74">
        <f>Assumps!$B$303*HLOOKUP(AF$6,Assumps!$D$304:$W$309,$B2133+3)*HLOOKUP(AF$6,Assumps!$D$304:$W$306,$C2133+1)*HLOOKUP(AF$6,Assumps!$D$304:$W$315,$D2133+6)*HLOOKUP(AF$6,Assumps!$D$304:$W$320,12+$C$2129)</f>
        <v>0.13307240704500978</v>
      </c>
      <c r="AG2133" s="74">
        <f>Assumps!$B$303*HLOOKUP(AG$6,Assumps!$D$304:$W$309,$B2133+3)*HLOOKUP(AG$6,Assumps!$D$304:$W$306,$C2133+1)*HLOOKUP(AG$6,Assumps!$D$304:$W$315,$D2133+6)*HLOOKUP(AG$6,Assumps!$D$304:$W$320,12+$C$2129)</f>
        <v>0.13307240704500978</v>
      </c>
      <c r="AH2133" s="74">
        <f>Assumps!$B$303*HLOOKUP(AH$6,Assumps!$D$304:$W$309,$B2133+3)*HLOOKUP(AH$6,Assumps!$D$304:$W$306,$C2133+1)*HLOOKUP(AH$6,Assumps!$D$304:$W$315,$D2133+6)*HLOOKUP(AH$6,Assumps!$D$304:$W$320,12+$C$2129)</f>
        <v>0.13307240704500978</v>
      </c>
      <c r="AI2133" s="74">
        <f>Assumps!$B$303*HLOOKUP(AI$6,Assumps!$D$304:$W$309,$B2133+3)*HLOOKUP(AI$6,Assumps!$D$304:$W$306,$C2133+1)*HLOOKUP(AI$6,Assumps!$D$304:$W$315,$D2133+6)*HLOOKUP(AI$6,Assumps!$D$304:$W$320,12+$C$2129)</f>
        <v>9.5890410958904104E-2</v>
      </c>
      <c r="AJ2133" s="74">
        <f>Assumps!$B$303*HLOOKUP(AJ$6,Assumps!$D$304:$W$309,$B2133+3)*HLOOKUP(AJ$6,Assumps!$D$304:$W$306,$C2133+1)*HLOOKUP(AJ$6,Assumps!$D$304:$W$315,$D2133+6)*HLOOKUP(AJ$6,Assumps!$D$304:$W$320,12+$C$2129)</f>
        <v>9.5890410958904104E-2</v>
      </c>
      <c r="AK2133" s="74">
        <f>Assumps!$B$303*HLOOKUP(AK$6,Assumps!$D$304:$W$309,$B2133+3)*HLOOKUP(AK$6,Assumps!$D$304:$W$306,$C2133+1)*HLOOKUP(AK$6,Assumps!$D$304:$W$315,$D2133+6)*HLOOKUP(AK$6,Assumps!$D$304:$W$320,12+$C$2129)</f>
        <v>9.5890410958904104E-2</v>
      </c>
      <c r="AL2133" s="74">
        <f>Assumps!$B$303*HLOOKUP(AL$6,Assumps!$D$304:$W$309,$B2133+3)*HLOOKUP(AL$6,Assumps!$D$304:$W$306,$C2133+1)*HLOOKUP(AL$6,Assumps!$D$304:$W$315,$D2133+6)*HLOOKUP(AL$6,Assumps!$D$304:$W$320,12+$C$2129)</f>
        <v>9.5890410958904104E-2</v>
      </c>
      <c r="AM2133" s="74">
        <f>Assumps!$B$303*HLOOKUP(AM$6,Assumps!$D$304:$W$309,$B2133+3)*HLOOKUP(AM$6,Assumps!$D$304:$W$306,$C2133+1)*HLOOKUP(AM$6,Assumps!$D$304:$W$315,$D2133+6)*HLOOKUP(AM$6,Assumps!$D$304:$W$320,12+$C$2129)</f>
        <v>0.11327900614345104</v>
      </c>
      <c r="AN2133" s="74">
        <f>Assumps!$B$303*HLOOKUP(AN$6,Assumps!$D$304:$W$309,$B2133+3)*HLOOKUP(AN$6,Assumps!$D$304:$W$306,$C2133+1)*HLOOKUP(AN$6,Assumps!$D$304:$W$315,$D2133+6)*HLOOKUP(AN$6,Assumps!$D$304:$W$320,12+$C$2129)</f>
        <v>0.11327900614345104</v>
      </c>
      <c r="AO2133" s="74">
        <f>Assumps!$B$303*HLOOKUP(AO$6,Assumps!$D$304:$W$309,$B2133+3)*HLOOKUP(AO$6,Assumps!$D$304:$W$306,$C2133+1)*HLOOKUP(AO$6,Assumps!$D$304:$W$315,$D2133+6)*HLOOKUP(AO$6,Assumps!$D$304:$W$320,12+$C$2129)</f>
        <v>0.11327900614345104</v>
      </c>
      <c r="AP2133" s="74">
        <f>Assumps!$B$303*HLOOKUP(AP$6,Assumps!$D$304:$W$309,$B2133+3)*HLOOKUP(AP$6,Assumps!$D$304:$W$306,$C2133+1)*HLOOKUP(AP$6,Assumps!$D$304:$W$315,$D2133+6)*HLOOKUP(AP$6,Assumps!$D$304:$W$320,12+$C$2129)</f>
        <v>0.11327900614345104</v>
      </c>
      <c r="AQ2133" s="74">
        <f>Assumps!$B$303*HLOOKUP(AQ$6,Assumps!$D$304:$W$309,$B2133+3)*HLOOKUP(AQ$6,Assumps!$D$304:$W$306,$C2133+1)*HLOOKUP(AQ$6,Assumps!$D$304:$W$315,$D2133+6)*HLOOKUP(AQ$6,Assumps!$D$304:$W$320,12+$C$2129)</f>
        <v>0.11327900614345104</v>
      </c>
      <c r="AR2133" s="74">
        <f>Assumps!$B$303*HLOOKUP(AR$6,Assumps!$D$304:$W$309,$B2133+3)*HLOOKUP(AR$6,Assumps!$D$304:$W$306,$C2133+1)*HLOOKUP(AR$6,Assumps!$D$304:$W$315,$D2133+6)*HLOOKUP(AR$6,Assumps!$D$304:$W$320,12+$C$2129)</f>
        <v>0.11327900614345104</v>
      </c>
      <c r="AS2133" s="74">
        <f>Assumps!$B$303*HLOOKUP(AS$6,Assumps!$D$304:$W$309,$B2133+3)*HLOOKUP(AS$6,Assumps!$D$304:$W$306,$C2133+1)*HLOOKUP(AS$6,Assumps!$D$304:$W$315,$D2133+6)*HLOOKUP(AS$6,Assumps!$D$304:$W$320,12+$C$2129)</f>
        <v>0.11327900614345104</v>
      </c>
      <c r="AT2133" s="74">
        <f>Assumps!$B$303*HLOOKUP(AT$6,Assumps!$D$304:$W$309,$B2133+3)*HLOOKUP(AT$6,Assumps!$D$304:$W$306,$C2133+1)*HLOOKUP(AT$6,Assumps!$D$304:$W$315,$D2133+6)*HLOOKUP(AT$6,Assumps!$D$304:$W$320,12+$C$2129)</f>
        <v>0.11327900614345104</v>
      </c>
      <c r="AU2133" s="74">
        <f>Assumps!$B$303*HLOOKUP(AU$6,Assumps!$D$304:$W$309,$B2133+3)*HLOOKUP(AU$6,Assumps!$D$304:$W$306,$C2133+1)*HLOOKUP(AU$6,Assumps!$D$304:$W$315,$D2133+6)*HLOOKUP(AU$6,Assumps!$D$304:$W$320,12+$C$2129)</f>
        <v>0.11327900614345104</v>
      </c>
      <c r="AV2133" s="74">
        <f>Assumps!$B$303*HLOOKUP(AV$6,Assumps!$D$304:$W$309,$B2133+3)*HLOOKUP(AV$6,Assumps!$D$304:$W$306,$C2133+1)*HLOOKUP(AV$6,Assumps!$D$304:$W$315,$D2133+6)*HLOOKUP(AV$6,Assumps!$D$304:$W$320,12+$C$2129)</f>
        <v>0.11327900614345104</v>
      </c>
      <c r="AW2133" s="74">
        <f>Assumps!$B$303*HLOOKUP(AW$6,Assumps!$D$304:$W$309,$B2133+3)*HLOOKUP(AW$6,Assumps!$D$304:$W$306,$C2133+1)*HLOOKUP(AW$6,Assumps!$D$304:$W$315,$D2133+6)*HLOOKUP(AW$6,Assumps!$D$304:$W$320,12+$C$2129)</f>
        <v>0.11327900614345104</v>
      </c>
      <c r="AX2133" s="74">
        <f>Assumps!$B$303*HLOOKUP(AX$6,Assumps!$D$304:$W$309,$B2133+3)*HLOOKUP(AX$6,Assumps!$D$304:$W$306,$C2133+1)*HLOOKUP(AX$6,Assumps!$D$304:$W$315,$D2133+6)*HLOOKUP(AX$6,Assumps!$D$304:$W$320,12+$C$2129)</f>
        <v>0.11327900614345104</v>
      </c>
      <c r="AY2133" s="74">
        <f>Assumps!$B$303*HLOOKUP(AY$6,Assumps!$D$304:$W$309,$B2133+3)*HLOOKUP(AY$6,Assumps!$D$304:$W$306,$C2133+1)*HLOOKUP(AY$6,Assumps!$D$304:$W$315,$D2133+6)*HLOOKUP(AY$6,Assumps!$D$304:$W$320,12+$C$2129)</f>
        <v>0.11327900614345104</v>
      </c>
      <c r="AZ2133" s="74">
        <f>Assumps!$B$303*HLOOKUP(AZ$6,Assumps!$D$304:$W$309,$B2133+3)*HLOOKUP(AZ$6,Assumps!$D$304:$W$306,$C2133+1)*HLOOKUP(AZ$6,Assumps!$D$304:$W$315,$D2133+6)*HLOOKUP(AZ$6,Assumps!$D$304:$W$320,12+$C$2129)</f>
        <v>0.11327900614345104</v>
      </c>
      <c r="BA2133" s="74">
        <f>Assumps!$B$303*HLOOKUP(BA$6,Assumps!$D$304:$W$309,$B2133+3)*HLOOKUP(BA$6,Assumps!$D$304:$W$306,$C2133+1)*HLOOKUP(BA$6,Assumps!$D$304:$W$315,$D2133+6)*HLOOKUP(BA$6,Assumps!$D$304:$W$320,12+$C$2129)</f>
        <v>0.11327900614345104</v>
      </c>
      <c r="BB2133" s="74">
        <f>Assumps!$B$303*HLOOKUP(BB$6,Assumps!$D$304:$W$309,$B2133+3)*HLOOKUP(BB$6,Assumps!$D$304:$W$306,$C2133+1)*HLOOKUP(BB$6,Assumps!$D$304:$W$315,$D2133+6)*HLOOKUP(BB$6,Assumps!$D$304:$W$320,12+$C$2129)</f>
        <v>0.11327900614345104</v>
      </c>
      <c r="BC2133" s="74">
        <f>Assumps!$B$303*HLOOKUP(BC$6,Assumps!$D$304:$W$309,$B2133+3)*HLOOKUP(BC$6,Assumps!$D$304:$W$306,$C2133+1)*HLOOKUP(BC$6,Assumps!$D$304:$W$315,$D2133+6)*HLOOKUP(BC$6,Assumps!$D$304:$W$320,12+$C$2129)</f>
        <v>0.11327900614345104</v>
      </c>
      <c r="BD2133" s="74">
        <f>Assumps!$B$303*HLOOKUP(BD$6,Assumps!$D$304:$W$309,$B2133+3)*HLOOKUP(BD$6,Assumps!$D$304:$W$306,$C2133+1)*HLOOKUP(BD$6,Assumps!$D$304:$W$315,$D2133+6)*HLOOKUP(BD$6,Assumps!$D$304:$W$320,12+$C$2129)</f>
        <v>0.11327900614345104</v>
      </c>
      <c r="BE2133" s="74">
        <f>Assumps!$B$303*HLOOKUP(BE$6,Assumps!$D$304:$W$309,$B2133+3)*HLOOKUP(BE$6,Assumps!$D$304:$W$306,$C2133+1)*HLOOKUP(BE$6,Assumps!$D$304:$W$315,$D2133+6)*HLOOKUP(BE$6,Assumps!$D$304:$W$320,12+$C$2129)</f>
        <v>0.11327900614345104</v>
      </c>
      <c r="BF2133" s="74">
        <f>Assumps!$B$303*HLOOKUP(BF$6,Assumps!$D$304:$W$309,$B2133+3)*HLOOKUP(BF$6,Assumps!$D$304:$W$306,$C2133+1)*HLOOKUP(BF$6,Assumps!$D$304:$W$315,$D2133+6)*HLOOKUP(BF$6,Assumps!$D$304:$W$320,12+$C$2129)</f>
        <v>0.11327900614345104</v>
      </c>
      <c r="BG2133" s="74">
        <f>Assumps!$B$303*HLOOKUP(BG$6,Assumps!$D$304:$W$309,$B2133+3)*HLOOKUP(BG$6,Assumps!$D$304:$W$306,$C2133+1)*HLOOKUP(BG$6,Assumps!$D$304:$W$315,$D2133+6)*HLOOKUP(BG$6,Assumps!$D$304:$W$320,12+$C$2129)</f>
        <v>0.11327900614345104</v>
      </c>
      <c r="BH2133" s="74">
        <f>Assumps!$B$303*HLOOKUP(BH$6,Assumps!$D$304:$W$309,$B2133+3)*HLOOKUP(BH$6,Assumps!$D$304:$W$306,$C2133+1)*HLOOKUP(BH$6,Assumps!$D$304:$W$315,$D2133+6)*HLOOKUP(BH$6,Assumps!$D$304:$W$320,12+$C$2129)</f>
        <v>0.11327900614345104</v>
      </c>
      <c r="BI2133" s="74">
        <f>Assumps!$B$303*HLOOKUP(BI$6,Assumps!$D$304:$W$309,$B2133+3)*HLOOKUP(BI$6,Assumps!$D$304:$W$306,$C2133+1)*HLOOKUP(BI$6,Assumps!$D$304:$W$315,$D2133+6)*HLOOKUP(BI$6,Assumps!$D$304:$W$320,12+$C$2129)</f>
        <v>0.11327900614345104</v>
      </c>
      <c r="BJ2133" s="74">
        <f>Assumps!$B$303*HLOOKUP(BJ$6,Assumps!$D$304:$W$309,$B2133+3)*HLOOKUP(BJ$6,Assumps!$D$304:$W$306,$C2133+1)*HLOOKUP(BJ$6,Assumps!$D$304:$W$315,$D2133+6)*HLOOKUP(BJ$6,Assumps!$D$304:$W$320,12+$C$2129)</f>
        <v>0.11327900614345104</v>
      </c>
      <c r="BK2133" s="74">
        <f>Assumps!$B$303*HLOOKUP(BK$6,Assumps!$D$304:$W$309,$B2133+3)*HLOOKUP(BK$6,Assumps!$D$304:$W$306,$C2133+1)*HLOOKUP(BK$6,Assumps!$D$304:$W$315,$D2133+6)*HLOOKUP(BK$6,Assumps!$D$304:$W$320,12+$C$2129)</f>
        <v>0.11327900614345104</v>
      </c>
      <c r="BL2133" s="74">
        <f>Assumps!$B$303*HLOOKUP(BL$6,Assumps!$D$304:$W$309,$B2133+3)*HLOOKUP(BL$6,Assumps!$D$304:$W$306,$C2133+1)*HLOOKUP(BL$6,Assumps!$D$304:$W$315,$D2133+6)*HLOOKUP(BL$6,Assumps!$D$304:$W$320,12+$C$2129)</f>
        <v>0.11327900614345104</v>
      </c>
      <c r="BM2133" s="74">
        <f>Assumps!$B$303*HLOOKUP(BM$6,Assumps!$D$304:$W$309,$B2133+3)*HLOOKUP(BM$6,Assumps!$D$304:$W$306,$C2133+1)*HLOOKUP(BM$6,Assumps!$D$304:$W$315,$D2133+6)*HLOOKUP(BM$6,Assumps!$D$304:$W$320,12+$C$2129)</f>
        <v>0.11327900614345104</v>
      </c>
      <c r="BN2133" s="74">
        <f>Assumps!$B$303*HLOOKUP(BN$6,Assumps!$D$304:$W$309,$B2133+3)*HLOOKUP(BN$6,Assumps!$D$304:$W$306,$C2133+1)*HLOOKUP(BN$6,Assumps!$D$304:$W$315,$D2133+6)*HLOOKUP(BN$6,Assumps!$D$304:$W$320,12+$C$2129)</f>
        <v>0.11327900614345104</v>
      </c>
      <c r="BO2133" s="74">
        <f>Assumps!$B$303*HLOOKUP(BO$6,Assumps!$D$304:$W$309,$B2133+3)*HLOOKUP(BO$6,Assumps!$D$304:$W$306,$C2133+1)*HLOOKUP(BO$6,Assumps!$D$304:$W$315,$D2133+6)*HLOOKUP(BO$6,Assumps!$D$304:$W$320,12+$C$2129)</f>
        <v>0.11327900614345104</v>
      </c>
      <c r="BP2133" s="74">
        <f>Assumps!$B$303*HLOOKUP(BP$6,Assumps!$D$304:$W$309,$B2133+3)*HLOOKUP(BP$6,Assumps!$D$304:$W$306,$C2133+1)*HLOOKUP(BP$6,Assumps!$D$304:$W$315,$D2133+6)*HLOOKUP(BP$6,Assumps!$D$304:$W$320,12+$C$2129)</f>
        <v>0.11327900614345104</v>
      </c>
      <c r="BQ2133" s="74">
        <f>Assumps!$B$303*HLOOKUP(BQ$6,Assumps!$D$304:$W$309,$B2133+3)*HLOOKUP(BQ$6,Assumps!$D$304:$W$306,$C2133+1)*HLOOKUP(BQ$6,Assumps!$D$304:$W$315,$D2133+6)*HLOOKUP(BQ$6,Assumps!$D$304:$W$320,12+$C$2129)</f>
        <v>0.11327900614345104</v>
      </c>
      <c r="BR2133" s="74">
        <f>Assumps!$B$303*HLOOKUP(BR$6,Assumps!$D$304:$W$309,$B2133+3)*HLOOKUP(BR$6,Assumps!$D$304:$W$306,$C2133+1)*HLOOKUP(BR$6,Assumps!$D$304:$W$315,$D2133+6)*HLOOKUP(BR$6,Assumps!$D$304:$W$320,12+$C$2129)</f>
        <v>0.11327900614345104</v>
      </c>
      <c r="BS2133" s="74">
        <f>Assumps!$B$303*HLOOKUP(BS$6,Assumps!$D$304:$W$309,$B2133+3)*HLOOKUP(BS$6,Assumps!$D$304:$W$306,$C2133+1)*HLOOKUP(BS$6,Assumps!$D$304:$W$315,$D2133+6)*HLOOKUP(BS$6,Assumps!$D$304:$W$320,12+$C$2129)</f>
        <v>0.11327900614345104</v>
      </c>
      <c r="BT2133" s="74">
        <f>Assumps!$B$303*HLOOKUP(BT$6,Assumps!$D$304:$W$309,$B2133+3)*HLOOKUP(BT$6,Assumps!$D$304:$W$306,$C2133+1)*HLOOKUP(BT$6,Assumps!$D$304:$W$315,$D2133+6)*HLOOKUP(BT$6,Assumps!$D$304:$W$320,12+$C$2129)</f>
        <v>0.11327900614345104</v>
      </c>
      <c r="BU2133" s="74">
        <f>Assumps!$B$303*HLOOKUP(BU$6,Assumps!$D$304:$W$309,$B2133+3)*HLOOKUP(BU$6,Assumps!$D$304:$W$306,$C2133+1)*HLOOKUP(BU$6,Assumps!$D$304:$W$315,$D2133+6)*HLOOKUP(BU$6,Assumps!$D$304:$W$320,12+$C$2129)</f>
        <v>0.11327900614345104</v>
      </c>
      <c r="BV2133" s="74">
        <f>Assumps!$B$303*HLOOKUP(BV$6,Assumps!$D$304:$W$309,$B2133+3)*HLOOKUP(BV$6,Assumps!$D$304:$W$306,$C2133+1)*HLOOKUP(BV$6,Assumps!$D$304:$W$315,$D2133+6)*HLOOKUP(BV$6,Assumps!$D$304:$W$320,12+$C$2129)</f>
        <v>0.11327900614345104</v>
      </c>
      <c r="BW2133" s="74">
        <f>Assumps!$B$303*HLOOKUP(BW$6,Assumps!$D$304:$W$309,$B2133+3)*HLOOKUP(BW$6,Assumps!$D$304:$W$306,$C2133+1)*HLOOKUP(BW$6,Assumps!$D$304:$W$315,$D2133+6)*HLOOKUP(BW$6,Assumps!$D$304:$W$320,12+$C$2129)</f>
        <v>0.11327900614345104</v>
      </c>
      <c r="BX2133" s="74">
        <f>Assumps!$B$303*HLOOKUP(BX$6,Assumps!$D$304:$W$309,$B2133+3)*HLOOKUP(BX$6,Assumps!$D$304:$W$306,$C2133+1)*HLOOKUP(BX$6,Assumps!$D$304:$W$315,$D2133+6)*HLOOKUP(BX$6,Assumps!$D$304:$W$320,12+$C$2129)</f>
        <v>0.11327900614345104</v>
      </c>
      <c r="BY2133" s="74">
        <f>Assumps!$B$303*HLOOKUP(BY$6,Assumps!$D$304:$W$309,$B2133+3)*HLOOKUP(BY$6,Assumps!$D$304:$W$306,$C2133+1)*HLOOKUP(BY$6,Assumps!$D$304:$W$315,$D2133+6)*HLOOKUP(BY$6,Assumps!$D$304:$W$320,12+$C$2129)</f>
        <v>0.11327900614345104</v>
      </c>
      <c r="BZ2133" s="74">
        <f>Assumps!$B$303*HLOOKUP(BZ$6,Assumps!$D$304:$W$309,$B2133+3)*HLOOKUP(BZ$6,Assumps!$D$304:$W$306,$C2133+1)*HLOOKUP(BZ$6,Assumps!$D$304:$W$315,$D2133+6)*HLOOKUP(BZ$6,Assumps!$D$304:$W$320,12+$C$2129)</f>
        <v>0.11327900614345104</v>
      </c>
      <c r="CA2133" s="74">
        <f>Assumps!$B$303*HLOOKUP(CA$6,Assumps!$D$304:$W$309,$B2133+3)*HLOOKUP(CA$6,Assumps!$D$304:$W$306,$C2133+1)*HLOOKUP(CA$6,Assumps!$D$304:$W$315,$D2133+6)*HLOOKUP(CA$6,Assumps!$D$304:$W$320,12+$C$2129)</f>
        <v>0.11327900614345104</v>
      </c>
      <c r="CB2133" s="74">
        <f>Assumps!$B$303*HLOOKUP(CB$6,Assumps!$D$304:$W$309,$B2133+3)*HLOOKUP(CB$6,Assumps!$D$304:$W$306,$C2133+1)*HLOOKUP(CB$6,Assumps!$D$304:$W$315,$D2133+6)*HLOOKUP(CB$6,Assumps!$D$304:$W$320,12+$C$2129)</f>
        <v>0.11327900614345104</v>
      </c>
      <c r="CC2133" s="74">
        <f>Assumps!$B$303*HLOOKUP(CC$6,Assumps!$D$304:$W$309,$B2133+3)*HLOOKUP(CC$6,Assumps!$D$304:$W$306,$C2133+1)*HLOOKUP(CC$6,Assumps!$D$304:$W$315,$D2133+6)*HLOOKUP(CC$6,Assumps!$D$304:$W$320,12+$C$2129)</f>
        <v>0.11327900614345104</v>
      </c>
      <c r="CD2133" s="74">
        <f>Assumps!$B$303*HLOOKUP(CD$6,Assumps!$D$304:$W$309,$B2133+3)*HLOOKUP(CD$6,Assumps!$D$304:$W$306,$C2133+1)*HLOOKUP(CD$6,Assumps!$D$304:$W$315,$D2133+6)*HLOOKUP(CD$6,Assumps!$D$304:$W$320,12+$C$2129)</f>
        <v>0.11327900614345104</v>
      </c>
      <c r="CE2133" s="74">
        <f>Assumps!$B$303*HLOOKUP(CE$6,Assumps!$D$304:$W$309,$B2133+3)*HLOOKUP(CE$6,Assumps!$D$304:$W$306,$C2133+1)*HLOOKUP(CE$6,Assumps!$D$304:$W$315,$D2133+6)*HLOOKUP(CE$6,Assumps!$D$304:$W$320,12+$C$2129)</f>
        <v>0.11327900614345104</v>
      </c>
      <c r="CF2133" s="74">
        <f>Assumps!$B$303*HLOOKUP(CF$6,Assumps!$D$304:$W$309,$B2133+3)*HLOOKUP(CF$6,Assumps!$D$304:$W$306,$C2133+1)*HLOOKUP(CF$6,Assumps!$D$304:$W$315,$D2133+6)*HLOOKUP(CF$6,Assumps!$D$304:$W$320,12+$C$2129)</f>
        <v>0.11327900614345104</v>
      </c>
      <c r="CG2133" s="74">
        <f>Assumps!$B$303*HLOOKUP(CG$6,Assumps!$D$304:$W$309,$B2133+3)*HLOOKUP(CG$6,Assumps!$D$304:$W$306,$C2133+1)*HLOOKUP(CG$6,Assumps!$D$304:$W$315,$D2133+6)*HLOOKUP(CG$6,Assumps!$D$304:$W$320,12+$C$2129)</f>
        <v>0.11327900614345104</v>
      </c>
      <c r="CH2133" s="74">
        <f>Assumps!$B$303*HLOOKUP(CH$6,Assumps!$D$304:$W$309,$B2133+3)*HLOOKUP(CH$6,Assumps!$D$304:$W$306,$C2133+1)*HLOOKUP(CH$6,Assumps!$D$304:$W$315,$D2133+6)*HLOOKUP(CH$6,Assumps!$D$304:$W$320,12+$C$2129)</f>
        <v>0.11327900614345104</v>
      </c>
    </row>
    <row r="2134" spans="2:86">
      <c r="B2134" s="20">
        <v>1</v>
      </c>
      <c r="C2134" s="20">
        <v>1</v>
      </c>
      <c r="D2134" s="20">
        <v>3</v>
      </c>
      <c r="E2134" s="20">
        <v>113</v>
      </c>
      <c r="G2134" s="74">
        <f>Assumps!$B$303*HLOOKUP(G$6,Assumps!$D$304:$W$309,$B2134+3)*HLOOKUP(G$6,Assumps!$D$304:$W$306,$C2134+1)*HLOOKUP(G$6,Assumps!$D$304:$W$315,$D2134+6)*HLOOKUP(G$6,Assumps!$D$304:$W$320,12+$C$2129)</f>
        <v>0.18604651162790697</v>
      </c>
      <c r="H2134" s="74">
        <f>Assumps!$B$303*HLOOKUP(H$6,Assumps!$D$304:$W$309,$B2134+3)*HLOOKUP(H$6,Assumps!$D$304:$W$306,$C2134+1)*HLOOKUP(H$6,Assumps!$D$304:$W$315,$D2134+6)*HLOOKUP(H$6,Assumps!$D$304:$W$320,12+$C$2129)</f>
        <v>0.18604651162790697</v>
      </c>
      <c r="I2134" s="74">
        <f>Assumps!$B$303*HLOOKUP(I$6,Assumps!$D$304:$W$309,$B2134+3)*HLOOKUP(I$6,Assumps!$D$304:$W$306,$C2134+1)*HLOOKUP(I$6,Assumps!$D$304:$W$315,$D2134+6)*HLOOKUP(I$6,Assumps!$D$304:$W$320,12+$C$2129)</f>
        <v>0.18604651162790697</v>
      </c>
      <c r="J2134" s="74">
        <f>Assumps!$B$303*HLOOKUP(J$6,Assumps!$D$304:$W$309,$B2134+3)*HLOOKUP(J$6,Assumps!$D$304:$W$306,$C2134+1)*HLOOKUP(J$6,Assumps!$D$304:$W$315,$D2134+6)*HLOOKUP(J$6,Assumps!$D$304:$W$320,12+$C$2129)</f>
        <v>0.18604651162790697</v>
      </c>
      <c r="K2134" s="74">
        <f>Assumps!$B$303*HLOOKUP(K$6,Assumps!$D$304:$W$309,$B2134+3)*HLOOKUP(K$6,Assumps!$D$304:$W$306,$C2134+1)*HLOOKUP(K$6,Assumps!$D$304:$W$315,$D2134+6)*HLOOKUP(K$6,Assumps!$D$304:$W$320,12+$C$2129)</f>
        <v>0.13436692506459949</v>
      </c>
      <c r="L2134" s="74">
        <f>Assumps!$B$303*HLOOKUP(L$6,Assumps!$D$304:$W$309,$B2134+3)*HLOOKUP(L$6,Assumps!$D$304:$W$306,$C2134+1)*HLOOKUP(L$6,Assumps!$D$304:$W$315,$D2134+6)*HLOOKUP(L$6,Assumps!$D$304:$W$320,12+$C$2129)</f>
        <v>0.13436692506459949</v>
      </c>
      <c r="M2134" s="74">
        <f>Assumps!$B$303*HLOOKUP(M$6,Assumps!$D$304:$W$309,$B2134+3)*HLOOKUP(M$6,Assumps!$D$304:$W$306,$C2134+1)*HLOOKUP(M$6,Assumps!$D$304:$W$315,$D2134+6)*HLOOKUP(M$6,Assumps!$D$304:$W$320,12+$C$2129)</f>
        <v>0.13436692506459949</v>
      </c>
      <c r="N2134" s="74">
        <f>Assumps!$B$303*HLOOKUP(N$6,Assumps!$D$304:$W$309,$B2134+3)*HLOOKUP(N$6,Assumps!$D$304:$W$306,$C2134+1)*HLOOKUP(N$6,Assumps!$D$304:$W$315,$D2134+6)*HLOOKUP(N$6,Assumps!$D$304:$W$320,12+$C$2129)</f>
        <v>0.13436692506459949</v>
      </c>
      <c r="O2134" s="74">
        <f>Assumps!$B$303*HLOOKUP(O$6,Assumps!$D$304:$W$309,$B2134+3)*HLOOKUP(O$6,Assumps!$D$304:$W$306,$C2134+1)*HLOOKUP(O$6,Assumps!$D$304:$W$315,$D2134+6)*HLOOKUP(O$6,Assumps!$D$304:$W$320,12+$C$2129)</f>
        <v>6.6889632107023408E-2</v>
      </c>
      <c r="P2134" s="74">
        <f>Assumps!$B$303*HLOOKUP(P$6,Assumps!$D$304:$W$309,$B2134+3)*HLOOKUP(P$6,Assumps!$D$304:$W$306,$C2134+1)*HLOOKUP(P$6,Assumps!$D$304:$W$315,$D2134+6)*HLOOKUP(P$6,Assumps!$D$304:$W$320,12+$C$2129)</f>
        <v>6.6889632107023408E-2</v>
      </c>
      <c r="Q2134" s="74">
        <f>Assumps!$B$303*HLOOKUP(Q$6,Assumps!$D$304:$W$309,$B2134+3)*HLOOKUP(Q$6,Assumps!$D$304:$W$306,$C2134+1)*HLOOKUP(Q$6,Assumps!$D$304:$W$315,$D2134+6)*HLOOKUP(Q$6,Assumps!$D$304:$W$320,12+$C$2129)</f>
        <v>6.6889632107023408E-2</v>
      </c>
      <c r="R2134" s="74">
        <f>Assumps!$B$303*HLOOKUP(R$6,Assumps!$D$304:$W$309,$B2134+3)*HLOOKUP(R$6,Assumps!$D$304:$W$306,$C2134+1)*HLOOKUP(R$6,Assumps!$D$304:$W$315,$D2134+6)*HLOOKUP(R$6,Assumps!$D$304:$W$320,12+$C$2129)</f>
        <v>6.6889632107023408E-2</v>
      </c>
      <c r="S2134" s="74">
        <f>Assumps!$B$303*HLOOKUP(S$6,Assumps!$D$304:$W$309,$B2134+3)*HLOOKUP(S$6,Assumps!$D$304:$W$306,$C2134+1)*HLOOKUP(S$6,Assumps!$D$304:$W$315,$D2134+6)*HLOOKUP(S$6,Assumps!$D$304:$W$320,12+$C$2129)</f>
        <v>5.5908513341804321E-2</v>
      </c>
      <c r="T2134" s="74">
        <f>Assumps!$B$303*HLOOKUP(T$6,Assumps!$D$304:$W$309,$B2134+3)*HLOOKUP(T$6,Assumps!$D$304:$W$306,$C2134+1)*HLOOKUP(T$6,Assumps!$D$304:$W$315,$D2134+6)*HLOOKUP(T$6,Assumps!$D$304:$W$320,12+$C$2129)</f>
        <v>5.5908513341804321E-2</v>
      </c>
      <c r="U2134" s="74">
        <f>Assumps!$B$303*HLOOKUP(U$6,Assumps!$D$304:$W$309,$B2134+3)*HLOOKUP(U$6,Assumps!$D$304:$W$306,$C2134+1)*HLOOKUP(U$6,Assumps!$D$304:$W$315,$D2134+6)*HLOOKUP(U$6,Assumps!$D$304:$W$320,12+$C$2129)</f>
        <v>5.5908513341804321E-2</v>
      </c>
      <c r="V2134" s="74">
        <f>Assumps!$B$303*HLOOKUP(V$6,Assumps!$D$304:$W$309,$B2134+3)*HLOOKUP(V$6,Assumps!$D$304:$W$306,$C2134+1)*HLOOKUP(V$6,Assumps!$D$304:$W$315,$D2134+6)*HLOOKUP(V$6,Assumps!$D$304:$W$320,12+$C$2129)</f>
        <v>5.5908513341804321E-2</v>
      </c>
      <c r="W2134" s="74">
        <f>Assumps!$B$303*HLOOKUP(W$6,Assumps!$D$304:$W$309,$B2134+3)*HLOOKUP(W$6,Assumps!$D$304:$W$306,$C2134+1)*HLOOKUP(W$6,Assumps!$D$304:$W$315,$D2134+6)*HLOOKUP(W$6,Assumps!$D$304:$W$320,12+$C$2129)</f>
        <v>5.0285714285714288E-2</v>
      </c>
      <c r="X2134" s="74">
        <f>Assumps!$B$303*HLOOKUP(X$6,Assumps!$D$304:$W$309,$B2134+3)*HLOOKUP(X$6,Assumps!$D$304:$W$306,$C2134+1)*HLOOKUP(X$6,Assumps!$D$304:$W$315,$D2134+6)*HLOOKUP(X$6,Assumps!$D$304:$W$320,12+$C$2129)</f>
        <v>5.0285714285714288E-2</v>
      </c>
      <c r="Y2134" s="74">
        <f>Assumps!$B$303*HLOOKUP(Y$6,Assumps!$D$304:$W$309,$B2134+3)*HLOOKUP(Y$6,Assumps!$D$304:$W$306,$C2134+1)*HLOOKUP(Y$6,Assumps!$D$304:$W$315,$D2134+6)*HLOOKUP(Y$6,Assumps!$D$304:$W$320,12+$C$2129)</f>
        <v>5.0285714285714288E-2</v>
      </c>
      <c r="Z2134" s="74">
        <f>Assumps!$B$303*HLOOKUP(Z$6,Assumps!$D$304:$W$309,$B2134+3)*HLOOKUP(Z$6,Assumps!$D$304:$W$306,$C2134+1)*HLOOKUP(Z$6,Assumps!$D$304:$W$315,$D2134+6)*HLOOKUP(Z$6,Assumps!$D$304:$W$320,12+$C$2129)</f>
        <v>5.0285714285714288E-2</v>
      </c>
      <c r="AA2134" s="74">
        <f>Assumps!$B$303*HLOOKUP(AA$6,Assumps!$D$304:$W$309,$B2134+3)*HLOOKUP(AA$6,Assumps!$D$304:$W$306,$C2134+1)*HLOOKUP(AA$6,Assumps!$D$304:$W$315,$D2134+6)*HLOOKUP(AA$6,Assumps!$D$304:$W$320,12+$C$2129)</f>
        <v>0.11087420042643924</v>
      </c>
      <c r="AB2134" s="74">
        <f>Assumps!$B$303*HLOOKUP(AB$6,Assumps!$D$304:$W$309,$B2134+3)*HLOOKUP(AB$6,Assumps!$D$304:$W$306,$C2134+1)*HLOOKUP(AB$6,Assumps!$D$304:$W$315,$D2134+6)*HLOOKUP(AB$6,Assumps!$D$304:$W$320,12+$C$2129)</f>
        <v>0.11087420042643924</v>
      </c>
      <c r="AC2134" s="74">
        <f>Assumps!$B$303*HLOOKUP(AC$6,Assumps!$D$304:$W$309,$B2134+3)*HLOOKUP(AC$6,Assumps!$D$304:$W$306,$C2134+1)*HLOOKUP(AC$6,Assumps!$D$304:$W$315,$D2134+6)*HLOOKUP(AC$6,Assumps!$D$304:$W$320,12+$C$2129)</f>
        <v>0.11087420042643924</v>
      </c>
      <c r="AD2134" s="74">
        <f>Assumps!$B$303*HLOOKUP(AD$6,Assumps!$D$304:$W$309,$B2134+3)*HLOOKUP(AD$6,Assumps!$D$304:$W$306,$C2134+1)*HLOOKUP(AD$6,Assumps!$D$304:$W$315,$D2134+6)*HLOOKUP(AD$6,Assumps!$D$304:$W$320,12+$C$2129)</f>
        <v>0.11087420042643924</v>
      </c>
      <c r="AE2134" s="74">
        <f>Assumps!$B$303*HLOOKUP(AE$6,Assumps!$D$304:$W$309,$B2134+3)*HLOOKUP(AE$6,Assumps!$D$304:$W$306,$C2134+1)*HLOOKUP(AE$6,Assumps!$D$304:$W$315,$D2134+6)*HLOOKUP(AE$6,Assumps!$D$304:$W$320,12+$C$2129)</f>
        <v>0.13307240704500978</v>
      </c>
      <c r="AF2134" s="74">
        <f>Assumps!$B$303*HLOOKUP(AF$6,Assumps!$D$304:$W$309,$B2134+3)*HLOOKUP(AF$6,Assumps!$D$304:$W$306,$C2134+1)*HLOOKUP(AF$6,Assumps!$D$304:$W$315,$D2134+6)*HLOOKUP(AF$6,Assumps!$D$304:$W$320,12+$C$2129)</f>
        <v>0.13307240704500978</v>
      </c>
      <c r="AG2134" s="74">
        <f>Assumps!$B$303*HLOOKUP(AG$6,Assumps!$D$304:$W$309,$B2134+3)*HLOOKUP(AG$6,Assumps!$D$304:$W$306,$C2134+1)*HLOOKUP(AG$6,Assumps!$D$304:$W$315,$D2134+6)*HLOOKUP(AG$6,Assumps!$D$304:$W$320,12+$C$2129)</f>
        <v>0.13307240704500978</v>
      </c>
      <c r="AH2134" s="74">
        <f>Assumps!$B$303*HLOOKUP(AH$6,Assumps!$D$304:$W$309,$B2134+3)*HLOOKUP(AH$6,Assumps!$D$304:$W$306,$C2134+1)*HLOOKUP(AH$6,Assumps!$D$304:$W$315,$D2134+6)*HLOOKUP(AH$6,Assumps!$D$304:$W$320,12+$C$2129)</f>
        <v>0.13307240704500978</v>
      </c>
      <c r="AI2134" s="74">
        <f>Assumps!$B$303*HLOOKUP(AI$6,Assumps!$D$304:$W$309,$B2134+3)*HLOOKUP(AI$6,Assumps!$D$304:$W$306,$C2134+1)*HLOOKUP(AI$6,Assumps!$D$304:$W$315,$D2134+6)*HLOOKUP(AI$6,Assumps!$D$304:$W$320,12+$C$2129)</f>
        <v>9.5890410958904104E-2</v>
      </c>
      <c r="AJ2134" s="74">
        <f>Assumps!$B$303*HLOOKUP(AJ$6,Assumps!$D$304:$W$309,$B2134+3)*HLOOKUP(AJ$6,Assumps!$D$304:$W$306,$C2134+1)*HLOOKUP(AJ$6,Assumps!$D$304:$W$315,$D2134+6)*HLOOKUP(AJ$6,Assumps!$D$304:$W$320,12+$C$2129)</f>
        <v>9.5890410958904104E-2</v>
      </c>
      <c r="AK2134" s="74">
        <f>Assumps!$B$303*HLOOKUP(AK$6,Assumps!$D$304:$W$309,$B2134+3)*HLOOKUP(AK$6,Assumps!$D$304:$W$306,$C2134+1)*HLOOKUP(AK$6,Assumps!$D$304:$W$315,$D2134+6)*HLOOKUP(AK$6,Assumps!$D$304:$W$320,12+$C$2129)</f>
        <v>9.5890410958904104E-2</v>
      </c>
      <c r="AL2134" s="74">
        <f>Assumps!$B$303*HLOOKUP(AL$6,Assumps!$D$304:$W$309,$B2134+3)*HLOOKUP(AL$6,Assumps!$D$304:$W$306,$C2134+1)*HLOOKUP(AL$6,Assumps!$D$304:$W$315,$D2134+6)*HLOOKUP(AL$6,Assumps!$D$304:$W$320,12+$C$2129)</f>
        <v>9.5890410958904104E-2</v>
      </c>
      <c r="AM2134" s="74">
        <f>Assumps!$B$303*HLOOKUP(AM$6,Assumps!$D$304:$W$309,$B2134+3)*HLOOKUP(AM$6,Assumps!$D$304:$W$306,$C2134+1)*HLOOKUP(AM$6,Assumps!$D$304:$W$315,$D2134+6)*HLOOKUP(AM$6,Assumps!$D$304:$W$320,12+$C$2129)</f>
        <v>0.11327900614345104</v>
      </c>
      <c r="AN2134" s="74">
        <f>Assumps!$B$303*HLOOKUP(AN$6,Assumps!$D$304:$W$309,$B2134+3)*HLOOKUP(AN$6,Assumps!$D$304:$W$306,$C2134+1)*HLOOKUP(AN$6,Assumps!$D$304:$W$315,$D2134+6)*HLOOKUP(AN$6,Assumps!$D$304:$W$320,12+$C$2129)</f>
        <v>0.11327900614345104</v>
      </c>
      <c r="AO2134" s="74">
        <f>Assumps!$B$303*HLOOKUP(AO$6,Assumps!$D$304:$W$309,$B2134+3)*HLOOKUP(AO$6,Assumps!$D$304:$W$306,$C2134+1)*HLOOKUP(AO$6,Assumps!$D$304:$W$315,$D2134+6)*HLOOKUP(AO$6,Assumps!$D$304:$W$320,12+$C$2129)</f>
        <v>0.11327900614345104</v>
      </c>
      <c r="AP2134" s="74">
        <f>Assumps!$B$303*HLOOKUP(AP$6,Assumps!$D$304:$W$309,$B2134+3)*HLOOKUP(AP$6,Assumps!$D$304:$W$306,$C2134+1)*HLOOKUP(AP$6,Assumps!$D$304:$W$315,$D2134+6)*HLOOKUP(AP$6,Assumps!$D$304:$W$320,12+$C$2129)</f>
        <v>0.11327900614345104</v>
      </c>
      <c r="AQ2134" s="74">
        <f>Assumps!$B$303*HLOOKUP(AQ$6,Assumps!$D$304:$W$309,$B2134+3)*HLOOKUP(AQ$6,Assumps!$D$304:$W$306,$C2134+1)*HLOOKUP(AQ$6,Assumps!$D$304:$W$315,$D2134+6)*HLOOKUP(AQ$6,Assumps!$D$304:$W$320,12+$C$2129)</f>
        <v>0.11327900614345104</v>
      </c>
      <c r="AR2134" s="74">
        <f>Assumps!$B$303*HLOOKUP(AR$6,Assumps!$D$304:$W$309,$B2134+3)*HLOOKUP(AR$6,Assumps!$D$304:$W$306,$C2134+1)*HLOOKUP(AR$6,Assumps!$D$304:$W$315,$D2134+6)*HLOOKUP(AR$6,Assumps!$D$304:$W$320,12+$C$2129)</f>
        <v>0.11327900614345104</v>
      </c>
      <c r="AS2134" s="74">
        <f>Assumps!$B$303*HLOOKUP(AS$6,Assumps!$D$304:$W$309,$B2134+3)*HLOOKUP(AS$6,Assumps!$D$304:$W$306,$C2134+1)*HLOOKUP(AS$6,Assumps!$D$304:$W$315,$D2134+6)*HLOOKUP(AS$6,Assumps!$D$304:$W$320,12+$C$2129)</f>
        <v>0.11327900614345104</v>
      </c>
      <c r="AT2134" s="74">
        <f>Assumps!$B$303*HLOOKUP(AT$6,Assumps!$D$304:$W$309,$B2134+3)*HLOOKUP(AT$6,Assumps!$D$304:$W$306,$C2134+1)*HLOOKUP(AT$6,Assumps!$D$304:$W$315,$D2134+6)*HLOOKUP(AT$6,Assumps!$D$304:$W$320,12+$C$2129)</f>
        <v>0.11327900614345104</v>
      </c>
      <c r="AU2134" s="74">
        <f>Assumps!$B$303*HLOOKUP(AU$6,Assumps!$D$304:$W$309,$B2134+3)*HLOOKUP(AU$6,Assumps!$D$304:$W$306,$C2134+1)*HLOOKUP(AU$6,Assumps!$D$304:$W$315,$D2134+6)*HLOOKUP(AU$6,Assumps!$D$304:$W$320,12+$C$2129)</f>
        <v>0.11327900614345104</v>
      </c>
      <c r="AV2134" s="74">
        <f>Assumps!$B$303*HLOOKUP(AV$6,Assumps!$D$304:$W$309,$B2134+3)*HLOOKUP(AV$6,Assumps!$D$304:$W$306,$C2134+1)*HLOOKUP(AV$6,Assumps!$D$304:$W$315,$D2134+6)*HLOOKUP(AV$6,Assumps!$D$304:$W$320,12+$C$2129)</f>
        <v>0.11327900614345104</v>
      </c>
      <c r="AW2134" s="74">
        <f>Assumps!$B$303*HLOOKUP(AW$6,Assumps!$D$304:$W$309,$B2134+3)*HLOOKUP(AW$6,Assumps!$D$304:$W$306,$C2134+1)*HLOOKUP(AW$6,Assumps!$D$304:$W$315,$D2134+6)*HLOOKUP(AW$6,Assumps!$D$304:$W$320,12+$C$2129)</f>
        <v>0.11327900614345104</v>
      </c>
      <c r="AX2134" s="74">
        <f>Assumps!$B$303*HLOOKUP(AX$6,Assumps!$D$304:$W$309,$B2134+3)*HLOOKUP(AX$6,Assumps!$D$304:$W$306,$C2134+1)*HLOOKUP(AX$6,Assumps!$D$304:$W$315,$D2134+6)*HLOOKUP(AX$6,Assumps!$D$304:$W$320,12+$C$2129)</f>
        <v>0.11327900614345104</v>
      </c>
      <c r="AY2134" s="74">
        <f>Assumps!$B$303*HLOOKUP(AY$6,Assumps!$D$304:$W$309,$B2134+3)*HLOOKUP(AY$6,Assumps!$D$304:$W$306,$C2134+1)*HLOOKUP(AY$6,Assumps!$D$304:$W$315,$D2134+6)*HLOOKUP(AY$6,Assumps!$D$304:$W$320,12+$C$2129)</f>
        <v>0.11327900614345104</v>
      </c>
      <c r="AZ2134" s="74">
        <f>Assumps!$B$303*HLOOKUP(AZ$6,Assumps!$D$304:$W$309,$B2134+3)*HLOOKUP(AZ$6,Assumps!$D$304:$W$306,$C2134+1)*HLOOKUP(AZ$6,Assumps!$D$304:$W$315,$D2134+6)*HLOOKUP(AZ$6,Assumps!$D$304:$W$320,12+$C$2129)</f>
        <v>0.11327900614345104</v>
      </c>
      <c r="BA2134" s="74">
        <f>Assumps!$B$303*HLOOKUP(BA$6,Assumps!$D$304:$W$309,$B2134+3)*HLOOKUP(BA$6,Assumps!$D$304:$W$306,$C2134+1)*HLOOKUP(BA$6,Assumps!$D$304:$W$315,$D2134+6)*HLOOKUP(BA$6,Assumps!$D$304:$W$320,12+$C$2129)</f>
        <v>0.11327900614345104</v>
      </c>
      <c r="BB2134" s="74">
        <f>Assumps!$B$303*HLOOKUP(BB$6,Assumps!$D$304:$W$309,$B2134+3)*HLOOKUP(BB$6,Assumps!$D$304:$W$306,$C2134+1)*HLOOKUP(BB$6,Assumps!$D$304:$W$315,$D2134+6)*HLOOKUP(BB$6,Assumps!$D$304:$W$320,12+$C$2129)</f>
        <v>0.11327900614345104</v>
      </c>
      <c r="BC2134" s="74">
        <f>Assumps!$B$303*HLOOKUP(BC$6,Assumps!$D$304:$W$309,$B2134+3)*HLOOKUP(BC$6,Assumps!$D$304:$W$306,$C2134+1)*HLOOKUP(BC$6,Assumps!$D$304:$W$315,$D2134+6)*HLOOKUP(BC$6,Assumps!$D$304:$W$320,12+$C$2129)</f>
        <v>0.11327900614345104</v>
      </c>
      <c r="BD2134" s="74">
        <f>Assumps!$B$303*HLOOKUP(BD$6,Assumps!$D$304:$W$309,$B2134+3)*HLOOKUP(BD$6,Assumps!$D$304:$W$306,$C2134+1)*HLOOKUP(BD$6,Assumps!$D$304:$W$315,$D2134+6)*HLOOKUP(BD$6,Assumps!$D$304:$W$320,12+$C$2129)</f>
        <v>0.11327900614345104</v>
      </c>
      <c r="BE2134" s="74">
        <f>Assumps!$B$303*HLOOKUP(BE$6,Assumps!$D$304:$W$309,$B2134+3)*HLOOKUP(BE$6,Assumps!$D$304:$W$306,$C2134+1)*HLOOKUP(BE$6,Assumps!$D$304:$W$315,$D2134+6)*HLOOKUP(BE$6,Assumps!$D$304:$W$320,12+$C$2129)</f>
        <v>0.11327900614345104</v>
      </c>
      <c r="BF2134" s="74">
        <f>Assumps!$B$303*HLOOKUP(BF$6,Assumps!$D$304:$W$309,$B2134+3)*HLOOKUP(BF$6,Assumps!$D$304:$W$306,$C2134+1)*HLOOKUP(BF$6,Assumps!$D$304:$W$315,$D2134+6)*HLOOKUP(BF$6,Assumps!$D$304:$W$320,12+$C$2129)</f>
        <v>0.11327900614345104</v>
      </c>
      <c r="BG2134" s="74">
        <f>Assumps!$B$303*HLOOKUP(BG$6,Assumps!$D$304:$W$309,$B2134+3)*HLOOKUP(BG$6,Assumps!$D$304:$W$306,$C2134+1)*HLOOKUP(BG$6,Assumps!$D$304:$W$315,$D2134+6)*HLOOKUP(BG$6,Assumps!$D$304:$W$320,12+$C$2129)</f>
        <v>0.11327900614345104</v>
      </c>
      <c r="BH2134" s="74">
        <f>Assumps!$B$303*HLOOKUP(BH$6,Assumps!$D$304:$W$309,$B2134+3)*HLOOKUP(BH$6,Assumps!$D$304:$W$306,$C2134+1)*HLOOKUP(BH$6,Assumps!$D$304:$W$315,$D2134+6)*HLOOKUP(BH$6,Assumps!$D$304:$W$320,12+$C$2129)</f>
        <v>0.11327900614345104</v>
      </c>
      <c r="BI2134" s="74">
        <f>Assumps!$B$303*HLOOKUP(BI$6,Assumps!$D$304:$W$309,$B2134+3)*HLOOKUP(BI$6,Assumps!$D$304:$W$306,$C2134+1)*HLOOKUP(BI$6,Assumps!$D$304:$W$315,$D2134+6)*HLOOKUP(BI$6,Assumps!$D$304:$W$320,12+$C$2129)</f>
        <v>0.11327900614345104</v>
      </c>
      <c r="BJ2134" s="74">
        <f>Assumps!$B$303*HLOOKUP(BJ$6,Assumps!$D$304:$W$309,$B2134+3)*HLOOKUP(BJ$6,Assumps!$D$304:$W$306,$C2134+1)*HLOOKUP(BJ$6,Assumps!$D$304:$W$315,$D2134+6)*HLOOKUP(BJ$6,Assumps!$D$304:$W$320,12+$C$2129)</f>
        <v>0.11327900614345104</v>
      </c>
      <c r="BK2134" s="74">
        <f>Assumps!$B$303*HLOOKUP(BK$6,Assumps!$D$304:$W$309,$B2134+3)*HLOOKUP(BK$6,Assumps!$D$304:$W$306,$C2134+1)*HLOOKUP(BK$6,Assumps!$D$304:$W$315,$D2134+6)*HLOOKUP(BK$6,Assumps!$D$304:$W$320,12+$C$2129)</f>
        <v>0.11327900614345104</v>
      </c>
      <c r="BL2134" s="74">
        <f>Assumps!$B$303*HLOOKUP(BL$6,Assumps!$D$304:$W$309,$B2134+3)*HLOOKUP(BL$6,Assumps!$D$304:$W$306,$C2134+1)*HLOOKUP(BL$6,Assumps!$D$304:$W$315,$D2134+6)*HLOOKUP(BL$6,Assumps!$D$304:$W$320,12+$C$2129)</f>
        <v>0.11327900614345104</v>
      </c>
      <c r="BM2134" s="74">
        <f>Assumps!$B$303*HLOOKUP(BM$6,Assumps!$D$304:$W$309,$B2134+3)*HLOOKUP(BM$6,Assumps!$D$304:$W$306,$C2134+1)*HLOOKUP(BM$6,Assumps!$D$304:$W$315,$D2134+6)*HLOOKUP(BM$6,Assumps!$D$304:$W$320,12+$C$2129)</f>
        <v>0.11327900614345104</v>
      </c>
      <c r="BN2134" s="74">
        <f>Assumps!$B$303*HLOOKUP(BN$6,Assumps!$D$304:$W$309,$B2134+3)*HLOOKUP(BN$6,Assumps!$D$304:$W$306,$C2134+1)*HLOOKUP(BN$6,Assumps!$D$304:$W$315,$D2134+6)*HLOOKUP(BN$6,Assumps!$D$304:$W$320,12+$C$2129)</f>
        <v>0.11327900614345104</v>
      </c>
      <c r="BO2134" s="74">
        <f>Assumps!$B$303*HLOOKUP(BO$6,Assumps!$D$304:$W$309,$B2134+3)*HLOOKUP(BO$6,Assumps!$D$304:$W$306,$C2134+1)*HLOOKUP(BO$6,Assumps!$D$304:$W$315,$D2134+6)*HLOOKUP(BO$6,Assumps!$D$304:$W$320,12+$C$2129)</f>
        <v>0.11327900614345104</v>
      </c>
      <c r="BP2134" s="74">
        <f>Assumps!$B$303*HLOOKUP(BP$6,Assumps!$D$304:$W$309,$B2134+3)*HLOOKUP(BP$6,Assumps!$D$304:$W$306,$C2134+1)*HLOOKUP(BP$6,Assumps!$D$304:$W$315,$D2134+6)*HLOOKUP(BP$6,Assumps!$D$304:$W$320,12+$C$2129)</f>
        <v>0.11327900614345104</v>
      </c>
      <c r="BQ2134" s="74">
        <f>Assumps!$B$303*HLOOKUP(BQ$6,Assumps!$D$304:$W$309,$B2134+3)*HLOOKUP(BQ$6,Assumps!$D$304:$W$306,$C2134+1)*HLOOKUP(BQ$6,Assumps!$D$304:$W$315,$D2134+6)*HLOOKUP(BQ$6,Assumps!$D$304:$W$320,12+$C$2129)</f>
        <v>0.11327900614345104</v>
      </c>
      <c r="BR2134" s="74">
        <f>Assumps!$B$303*HLOOKUP(BR$6,Assumps!$D$304:$W$309,$B2134+3)*HLOOKUP(BR$6,Assumps!$D$304:$W$306,$C2134+1)*HLOOKUP(BR$6,Assumps!$D$304:$W$315,$D2134+6)*HLOOKUP(BR$6,Assumps!$D$304:$W$320,12+$C$2129)</f>
        <v>0.11327900614345104</v>
      </c>
      <c r="BS2134" s="74">
        <f>Assumps!$B$303*HLOOKUP(BS$6,Assumps!$D$304:$W$309,$B2134+3)*HLOOKUP(BS$6,Assumps!$D$304:$W$306,$C2134+1)*HLOOKUP(BS$6,Assumps!$D$304:$W$315,$D2134+6)*HLOOKUP(BS$6,Assumps!$D$304:$W$320,12+$C$2129)</f>
        <v>0.11327900614345104</v>
      </c>
      <c r="BT2134" s="74">
        <f>Assumps!$B$303*HLOOKUP(BT$6,Assumps!$D$304:$W$309,$B2134+3)*HLOOKUP(BT$6,Assumps!$D$304:$W$306,$C2134+1)*HLOOKUP(BT$6,Assumps!$D$304:$W$315,$D2134+6)*HLOOKUP(BT$6,Assumps!$D$304:$W$320,12+$C$2129)</f>
        <v>0.11327900614345104</v>
      </c>
      <c r="BU2134" s="74">
        <f>Assumps!$B$303*HLOOKUP(BU$6,Assumps!$D$304:$W$309,$B2134+3)*HLOOKUP(BU$6,Assumps!$D$304:$W$306,$C2134+1)*HLOOKUP(BU$6,Assumps!$D$304:$W$315,$D2134+6)*HLOOKUP(BU$6,Assumps!$D$304:$W$320,12+$C$2129)</f>
        <v>0.11327900614345104</v>
      </c>
      <c r="BV2134" s="74">
        <f>Assumps!$B$303*HLOOKUP(BV$6,Assumps!$D$304:$W$309,$B2134+3)*HLOOKUP(BV$6,Assumps!$D$304:$W$306,$C2134+1)*HLOOKUP(BV$6,Assumps!$D$304:$W$315,$D2134+6)*HLOOKUP(BV$6,Assumps!$D$304:$W$320,12+$C$2129)</f>
        <v>0.11327900614345104</v>
      </c>
      <c r="BW2134" s="74">
        <f>Assumps!$B$303*HLOOKUP(BW$6,Assumps!$D$304:$W$309,$B2134+3)*HLOOKUP(BW$6,Assumps!$D$304:$W$306,$C2134+1)*HLOOKUP(BW$6,Assumps!$D$304:$W$315,$D2134+6)*HLOOKUP(BW$6,Assumps!$D$304:$W$320,12+$C$2129)</f>
        <v>0.11327900614345104</v>
      </c>
      <c r="BX2134" s="74">
        <f>Assumps!$B$303*HLOOKUP(BX$6,Assumps!$D$304:$W$309,$B2134+3)*HLOOKUP(BX$6,Assumps!$D$304:$W$306,$C2134+1)*HLOOKUP(BX$6,Assumps!$D$304:$W$315,$D2134+6)*HLOOKUP(BX$6,Assumps!$D$304:$W$320,12+$C$2129)</f>
        <v>0.11327900614345104</v>
      </c>
      <c r="BY2134" s="74">
        <f>Assumps!$B$303*HLOOKUP(BY$6,Assumps!$D$304:$W$309,$B2134+3)*HLOOKUP(BY$6,Assumps!$D$304:$W$306,$C2134+1)*HLOOKUP(BY$6,Assumps!$D$304:$W$315,$D2134+6)*HLOOKUP(BY$6,Assumps!$D$304:$W$320,12+$C$2129)</f>
        <v>0.11327900614345104</v>
      </c>
      <c r="BZ2134" s="74">
        <f>Assumps!$B$303*HLOOKUP(BZ$6,Assumps!$D$304:$W$309,$B2134+3)*HLOOKUP(BZ$6,Assumps!$D$304:$W$306,$C2134+1)*HLOOKUP(BZ$6,Assumps!$D$304:$W$315,$D2134+6)*HLOOKUP(BZ$6,Assumps!$D$304:$W$320,12+$C$2129)</f>
        <v>0.11327900614345104</v>
      </c>
      <c r="CA2134" s="74">
        <f>Assumps!$B$303*HLOOKUP(CA$6,Assumps!$D$304:$W$309,$B2134+3)*HLOOKUP(CA$6,Assumps!$D$304:$W$306,$C2134+1)*HLOOKUP(CA$6,Assumps!$D$304:$W$315,$D2134+6)*HLOOKUP(CA$6,Assumps!$D$304:$W$320,12+$C$2129)</f>
        <v>0.11327900614345104</v>
      </c>
      <c r="CB2134" s="74">
        <f>Assumps!$B$303*HLOOKUP(CB$6,Assumps!$D$304:$W$309,$B2134+3)*HLOOKUP(CB$6,Assumps!$D$304:$W$306,$C2134+1)*HLOOKUP(CB$6,Assumps!$D$304:$W$315,$D2134+6)*HLOOKUP(CB$6,Assumps!$D$304:$W$320,12+$C$2129)</f>
        <v>0.11327900614345104</v>
      </c>
      <c r="CC2134" s="74">
        <f>Assumps!$B$303*HLOOKUP(CC$6,Assumps!$D$304:$W$309,$B2134+3)*HLOOKUP(CC$6,Assumps!$D$304:$W$306,$C2134+1)*HLOOKUP(CC$6,Assumps!$D$304:$W$315,$D2134+6)*HLOOKUP(CC$6,Assumps!$D$304:$W$320,12+$C$2129)</f>
        <v>0.11327900614345104</v>
      </c>
      <c r="CD2134" s="74">
        <f>Assumps!$B$303*HLOOKUP(CD$6,Assumps!$D$304:$W$309,$B2134+3)*HLOOKUP(CD$6,Assumps!$D$304:$W$306,$C2134+1)*HLOOKUP(CD$6,Assumps!$D$304:$W$315,$D2134+6)*HLOOKUP(CD$6,Assumps!$D$304:$W$320,12+$C$2129)</f>
        <v>0.11327900614345104</v>
      </c>
      <c r="CE2134" s="74">
        <f>Assumps!$B$303*HLOOKUP(CE$6,Assumps!$D$304:$W$309,$B2134+3)*HLOOKUP(CE$6,Assumps!$D$304:$W$306,$C2134+1)*HLOOKUP(CE$6,Assumps!$D$304:$W$315,$D2134+6)*HLOOKUP(CE$6,Assumps!$D$304:$W$320,12+$C$2129)</f>
        <v>0.11327900614345104</v>
      </c>
      <c r="CF2134" s="74">
        <f>Assumps!$B$303*HLOOKUP(CF$6,Assumps!$D$304:$W$309,$B2134+3)*HLOOKUP(CF$6,Assumps!$D$304:$W$306,$C2134+1)*HLOOKUP(CF$6,Assumps!$D$304:$W$315,$D2134+6)*HLOOKUP(CF$6,Assumps!$D$304:$W$320,12+$C$2129)</f>
        <v>0.11327900614345104</v>
      </c>
      <c r="CG2134" s="74">
        <f>Assumps!$B$303*HLOOKUP(CG$6,Assumps!$D$304:$W$309,$B2134+3)*HLOOKUP(CG$6,Assumps!$D$304:$W$306,$C2134+1)*HLOOKUP(CG$6,Assumps!$D$304:$W$315,$D2134+6)*HLOOKUP(CG$6,Assumps!$D$304:$W$320,12+$C$2129)</f>
        <v>0.11327900614345104</v>
      </c>
      <c r="CH2134" s="74">
        <f>Assumps!$B$303*HLOOKUP(CH$6,Assumps!$D$304:$W$309,$B2134+3)*HLOOKUP(CH$6,Assumps!$D$304:$W$306,$C2134+1)*HLOOKUP(CH$6,Assumps!$D$304:$W$315,$D2134+6)*HLOOKUP(CH$6,Assumps!$D$304:$W$320,12+$C$2129)</f>
        <v>0.11327900614345104</v>
      </c>
    </row>
    <row r="2135" spans="2:86">
      <c r="B2135" s="20">
        <v>1</v>
      </c>
      <c r="C2135" s="20">
        <v>2</v>
      </c>
      <c r="D2135" s="20">
        <v>3</v>
      </c>
      <c r="E2135" s="20">
        <v>123</v>
      </c>
      <c r="G2135" s="74">
        <f>Assumps!$B$303*HLOOKUP(G$6,Assumps!$D$304:$W$309,$B2135+3)*HLOOKUP(G$6,Assumps!$D$304:$W$306,$C2135+1)*HLOOKUP(G$6,Assumps!$D$304:$W$315,$D2135+6)*HLOOKUP(G$6,Assumps!$D$304:$W$320,12+$C$2129)</f>
        <v>0.18604651162790697</v>
      </c>
      <c r="H2135" s="74">
        <f>Assumps!$B$303*HLOOKUP(H$6,Assumps!$D$304:$W$309,$B2135+3)*HLOOKUP(H$6,Assumps!$D$304:$W$306,$C2135+1)*HLOOKUP(H$6,Assumps!$D$304:$W$315,$D2135+6)*HLOOKUP(H$6,Assumps!$D$304:$W$320,12+$C$2129)</f>
        <v>0.18604651162790697</v>
      </c>
      <c r="I2135" s="74">
        <f>Assumps!$B$303*HLOOKUP(I$6,Assumps!$D$304:$W$309,$B2135+3)*HLOOKUP(I$6,Assumps!$D$304:$W$306,$C2135+1)*HLOOKUP(I$6,Assumps!$D$304:$W$315,$D2135+6)*HLOOKUP(I$6,Assumps!$D$304:$W$320,12+$C$2129)</f>
        <v>0.18604651162790697</v>
      </c>
      <c r="J2135" s="74">
        <f>Assumps!$B$303*HLOOKUP(J$6,Assumps!$D$304:$W$309,$B2135+3)*HLOOKUP(J$6,Assumps!$D$304:$W$306,$C2135+1)*HLOOKUP(J$6,Assumps!$D$304:$W$315,$D2135+6)*HLOOKUP(J$6,Assumps!$D$304:$W$320,12+$C$2129)</f>
        <v>0.18604651162790697</v>
      </c>
      <c r="K2135" s="74">
        <f>Assumps!$B$303*HLOOKUP(K$6,Assumps!$D$304:$W$309,$B2135+3)*HLOOKUP(K$6,Assumps!$D$304:$W$306,$C2135+1)*HLOOKUP(K$6,Assumps!$D$304:$W$315,$D2135+6)*HLOOKUP(K$6,Assumps!$D$304:$W$320,12+$C$2129)</f>
        <v>0.13436692506459949</v>
      </c>
      <c r="L2135" s="74">
        <f>Assumps!$B$303*HLOOKUP(L$6,Assumps!$D$304:$W$309,$B2135+3)*HLOOKUP(L$6,Assumps!$D$304:$W$306,$C2135+1)*HLOOKUP(L$6,Assumps!$D$304:$W$315,$D2135+6)*HLOOKUP(L$6,Assumps!$D$304:$W$320,12+$C$2129)</f>
        <v>0.13436692506459949</v>
      </c>
      <c r="M2135" s="74">
        <f>Assumps!$B$303*HLOOKUP(M$6,Assumps!$D$304:$W$309,$B2135+3)*HLOOKUP(M$6,Assumps!$D$304:$W$306,$C2135+1)*HLOOKUP(M$6,Assumps!$D$304:$W$315,$D2135+6)*HLOOKUP(M$6,Assumps!$D$304:$W$320,12+$C$2129)</f>
        <v>0.13436692506459949</v>
      </c>
      <c r="N2135" s="74">
        <f>Assumps!$B$303*HLOOKUP(N$6,Assumps!$D$304:$W$309,$B2135+3)*HLOOKUP(N$6,Assumps!$D$304:$W$306,$C2135+1)*HLOOKUP(N$6,Assumps!$D$304:$W$315,$D2135+6)*HLOOKUP(N$6,Assumps!$D$304:$W$320,12+$C$2129)</f>
        <v>0.13436692506459949</v>
      </c>
      <c r="O2135" s="74">
        <f>Assumps!$B$303*HLOOKUP(O$6,Assumps!$D$304:$W$309,$B2135+3)*HLOOKUP(O$6,Assumps!$D$304:$W$306,$C2135+1)*HLOOKUP(O$6,Assumps!$D$304:$W$315,$D2135+6)*HLOOKUP(O$6,Assumps!$D$304:$W$320,12+$C$2129)</f>
        <v>6.6889632107023408E-2</v>
      </c>
      <c r="P2135" s="74">
        <f>Assumps!$B$303*HLOOKUP(P$6,Assumps!$D$304:$W$309,$B2135+3)*HLOOKUP(P$6,Assumps!$D$304:$W$306,$C2135+1)*HLOOKUP(P$6,Assumps!$D$304:$W$315,$D2135+6)*HLOOKUP(P$6,Assumps!$D$304:$W$320,12+$C$2129)</f>
        <v>6.6889632107023408E-2</v>
      </c>
      <c r="Q2135" s="74">
        <f>Assumps!$B$303*HLOOKUP(Q$6,Assumps!$D$304:$W$309,$B2135+3)*HLOOKUP(Q$6,Assumps!$D$304:$W$306,$C2135+1)*HLOOKUP(Q$6,Assumps!$D$304:$W$315,$D2135+6)*HLOOKUP(Q$6,Assumps!$D$304:$W$320,12+$C$2129)</f>
        <v>6.6889632107023408E-2</v>
      </c>
      <c r="R2135" s="74">
        <f>Assumps!$B$303*HLOOKUP(R$6,Assumps!$D$304:$W$309,$B2135+3)*HLOOKUP(R$6,Assumps!$D$304:$W$306,$C2135+1)*HLOOKUP(R$6,Assumps!$D$304:$W$315,$D2135+6)*HLOOKUP(R$6,Assumps!$D$304:$W$320,12+$C$2129)</f>
        <v>6.6889632107023408E-2</v>
      </c>
      <c r="S2135" s="74">
        <f>Assumps!$B$303*HLOOKUP(S$6,Assumps!$D$304:$W$309,$B2135+3)*HLOOKUP(S$6,Assumps!$D$304:$W$306,$C2135+1)*HLOOKUP(S$6,Assumps!$D$304:$W$315,$D2135+6)*HLOOKUP(S$6,Assumps!$D$304:$W$320,12+$C$2129)</f>
        <v>5.5908513341804321E-2</v>
      </c>
      <c r="T2135" s="74">
        <f>Assumps!$B$303*HLOOKUP(T$6,Assumps!$D$304:$W$309,$B2135+3)*HLOOKUP(T$6,Assumps!$D$304:$W$306,$C2135+1)*HLOOKUP(T$6,Assumps!$D$304:$W$315,$D2135+6)*HLOOKUP(T$6,Assumps!$D$304:$W$320,12+$C$2129)</f>
        <v>5.5908513341804321E-2</v>
      </c>
      <c r="U2135" s="74">
        <f>Assumps!$B$303*HLOOKUP(U$6,Assumps!$D$304:$W$309,$B2135+3)*HLOOKUP(U$6,Assumps!$D$304:$W$306,$C2135+1)*HLOOKUP(U$6,Assumps!$D$304:$W$315,$D2135+6)*HLOOKUP(U$6,Assumps!$D$304:$W$320,12+$C$2129)</f>
        <v>5.5908513341804321E-2</v>
      </c>
      <c r="V2135" s="74">
        <f>Assumps!$B$303*HLOOKUP(V$6,Assumps!$D$304:$W$309,$B2135+3)*HLOOKUP(V$6,Assumps!$D$304:$W$306,$C2135+1)*HLOOKUP(V$6,Assumps!$D$304:$W$315,$D2135+6)*HLOOKUP(V$6,Assumps!$D$304:$W$320,12+$C$2129)</f>
        <v>5.5908513341804321E-2</v>
      </c>
      <c r="W2135" s="74">
        <f>Assumps!$B$303*HLOOKUP(W$6,Assumps!$D$304:$W$309,$B2135+3)*HLOOKUP(W$6,Assumps!$D$304:$W$306,$C2135+1)*HLOOKUP(W$6,Assumps!$D$304:$W$315,$D2135+6)*HLOOKUP(W$6,Assumps!$D$304:$W$320,12+$C$2129)</f>
        <v>5.0285714285714288E-2</v>
      </c>
      <c r="X2135" s="74">
        <f>Assumps!$B$303*HLOOKUP(X$6,Assumps!$D$304:$W$309,$B2135+3)*HLOOKUP(X$6,Assumps!$D$304:$W$306,$C2135+1)*HLOOKUP(X$6,Assumps!$D$304:$W$315,$D2135+6)*HLOOKUP(X$6,Assumps!$D$304:$W$320,12+$C$2129)</f>
        <v>5.0285714285714288E-2</v>
      </c>
      <c r="Y2135" s="74">
        <f>Assumps!$B$303*HLOOKUP(Y$6,Assumps!$D$304:$W$309,$B2135+3)*HLOOKUP(Y$6,Assumps!$D$304:$W$306,$C2135+1)*HLOOKUP(Y$6,Assumps!$D$304:$W$315,$D2135+6)*HLOOKUP(Y$6,Assumps!$D$304:$W$320,12+$C$2129)</f>
        <v>5.0285714285714288E-2</v>
      </c>
      <c r="Z2135" s="74">
        <f>Assumps!$B$303*HLOOKUP(Z$6,Assumps!$D$304:$W$309,$B2135+3)*HLOOKUP(Z$6,Assumps!$D$304:$W$306,$C2135+1)*HLOOKUP(Z$6,Assumps!$D$304:$W$315,$D2135+6)*HLOOKUP(Z$6,Assumps!$D$304:$W$320,12+$C$2129)</f>
        <v>5.0285714285714288E-2</v>
      </c>
      <c r="AA2135" s="74">
        <f>Assumps!$B$303*HLOOKUP(AA$6,Assumps!$D$304:$W$309,$B2135+3)*HLOOKUP(AA$6,Assumps!$D$304:$W$306,$C2135+1)*HLOOKUP(AA$6,Assumps!$D$304:$W$315,$D2135+6)*HLOOKUP(AA$6,Assumps!$D$304:$W$320,12+$C$2129)</f>
        <v>0.11087420042643924</v>
      </c>
      <c r="AB2135" s="74">
        <f>Assumps!$B$303*HLOOKUP(AB$6,Assumps!$D$304:$W$309,$B2135+3)*HLOOKUP(AB$6,Assumps!$D$304:$W$306,$C2135+1)*HLOOKUP(AB$6,Assumps!$D$304:$W$315,$D2135+6)*HLOOKUP(AB$6,Assumps!$D$304:$W$320,12+$C$2129)</f>
        <v>0.11087420042643924</v>
      </c>
      <c r="AC2135" s="74">
        <f>Assumps!$B$303*HLOOKUP(AC$6,Assumps!$D$304:$W$309,$B2135+3)*HLOOKUP(AC$6,Assumps!$D$304:$W$306,$C2135+1)*HLOOKUP(AC$6,Assumps!$D$304:$W$315,$D2135+6)*HLOOKUP(AC$6,Assumps!$D$304:$W$320,12+$C$2129)</f>
        <v>0.11087420042643924</v>
      </c>
      <c r="AD2135" s="74">
        <f>Assumps!$B$303*HLOOKUP(AD$6,Assumps!$D$304:$W$309,$B2135+3)*HLOOKUP(AD$6,Assumps!$D$304:$W$306,$C2135+1)*HLOOKUP(AD$6,Assumps!$D$304:$W$315,$D2135+6)*HLOOKUP(AD$6,Assumps!$D$304:$W$320,12+$C$2129)</f>
        <v>0.11087420042643924</v>
      </c>
      <c r="AE2135" s="74">
        <f>Assumps!$B$303*HLOOKUP(AE$6,Assumps!$D$304:$W$309,$B2135+3)*HLOOKUP(AE$6,Assumps!$D$304:$W$306,$C2135+1)*HLOOKUP(AE$6,Assumps!$D$304:$W$315,$D2135+6)*HLOOKUP(AE$6,Assumps!$D$304:$W$320,12+$C$2129)</f>
        <v>0.13307240704500978</v>
      </c>
      <c r="AF2135" s="74">
        <f>Assumps!$B$303*HLOOKUP(AF$6,Assumps!$D$304:$W$309,$B2135+3)*HLOOKUP(AF$6,Assumps!$D$304:$W$306,$C2135+1)*HLOOKUP(AF$6,Assumps!$D$304:$W$315,$D2135+6)*HLOOKUP(AF$6,Assumps!$D$304:$W$320,12+$C$2129)</f>
        <v>0.13307240704500978</v>
      </c>
      <c r="AG2135" s="74">
        <f>Assumps!$B$303*HLOOKUP(AG$6,Assumps!$D$304:$W$309,$B2135+3)*HLOOKUP(AG$6,Assumps!$D$304:$W$306,$C2135+1)*HLOOKUP(AG$6,Assumps!$D$304:$W$315,$D2135+6)*HLOOKUP(AG$6,Assumps!$D$304:$W$320,12+$C$2129)</f>
        <v>0.13307240704500978</v>
      </c>
      <c r="AH2135" s="74">
        <f>Assumps!$B$303*HLOOKUP(AH$6,Assumps!$D$304:$W$309,$B2135+3)*HLOOKUP(AH$6,Assumps!$D$304:$W$306,$C2135+1)*HLOOKUP(AH$6,Assumps!$D$304:$W$315,$D2135+6)*HLOOKUP(AH$6,Assumps!$D$304:$W$320,12+$C$2129)</f>
        <v>0.13307240704500978</v>
      </c>
      <c r="AI2135" s="74">
        <f>Assumps!$B$303*HLOOKUP(AI$6,Assumps!$D$304:$W$309,$B2135+3)*HLOOKUP(AI$6,Assumps!$D$304:$W$306,$C2135+1)*HLOOKUP(AI$6,Assumps!$D$304:$W$315,$D2135+6)*HLOOKUP(AI$6,Assumps!$D$304:$W$320,12+$C$2129)</f>
        <v>9.5890410958904104E-2</v>
      </c>
      <c r="AJ2135" s="74">
        <f>Assumps!$B$303*HLOOKUP(AJ$6,Assumps!$D$304:$W$309,$B2135+3)*HLOOKUP(AJ$6,Assumps!$D$304:$W$306,$C2135+1)*HLOOKUP(AJ$6,Assumps!$D$304:$W$315,$D2135+6)*HLOOKUP(AJ$6,Assumps!$D$304:$W$320,12+$C$2129)</f>
        <v>9.5890410958904104E-2</v>
      </c>
      <c r="AK2135" s="74">
        <f>Assumps!$B$303*HLOOKUP(AK$6,Assumps!$D$304:$W$309,$B2135+3)*HLOOKUP(AK$6,Assumps!$D$304:$W$306,$C2135+1)*HLOOKUP(AK$6,Assumps!$D$304:$W$315,$D2135+6)*HLOOKUP(AK$6,Assumps!$D$304:$W$320,12+$C$2129)</f>
        <v>9.5890410958904104E-2</v>
      </c>
      <c r="AL2135" s="74">
        <f>Assumps!$B$303*HLOOKUP(AL$6,Assumps!$D$304:$W$309,$B2135+3)*HLOOKUP(AL$6,Assumps!$D$304:$W$306,$C2135+1)*HLOOKUP(AL$6,Assumps!$D$304:$W$315,$D2135+6)*HLOOKUP(AL$6,Assumps!$D$304:$W$320,12+$C$2129)</f>
        <v>9.5890410958904104E-2</v>
      </c>
      <c r="AM2135" s="74">
        <f>Assumps!$B$303*HLOOKUP(AM$6,Assumps!$D$304:$W$309,$B2135+3)*HLOOKUP(AM$6,Assumps!$D$304:$W$306,$C2135+1)*HLOOKUP(AM$6,Assumps!$D$304:$W$315,$D2135+6)*HLOOKUP(AM$6,Assumps!$D$304:$W$320,12+$C$2129)</f>
        <v>0.11327900614345104</v>
      </c>
      <c r="AN2135" s="74">
        <f>Assumps!$B$303*HLOOKUP(AN$6,Assumps!$D$304:$W$309,$B2135+3)*HLOOKUP(AN$6,Assumps!$D$304:$W$306,$C2135+1)*HLOOKUP(AN$6,Assumps!$D$304:$W$315,$D2135+6)*HLOOKUP(AN$6,Assumps!$D$304:$W$320,12+$C$2129)</f>
        <v>0.11327900614345104</v>
      </c>
      <c r="AO2135" s="74">
        <f>Assumps!$B$303*HLOOKUP(AO$6,Assumps!$D$304:$W$309,$B2135+3)*HLOOKUP(AO$6,Assumps!$D$304:$W$306,$C2135+1)*HLOOKUP(AO$6,Assumps!$D$304:$W$315,$D2135+6)*HLOOKUP(AO$6,Assumps!$D$304:$W$320,12+$C$2129)</f>
        <v>0.11327900614345104</v>
      </c>
      <c r="AP2135" s="74">
        <f>Assumps!$B$303*HLOOKUP(AP$6,Assumps!$D$304:$W$309,$B2135+3)*HLOOKUP(AP$6,Assumps!$D$304:$W$306,$C2135+1)*HLOOKUP(AP$6,Assumps!$D$304:$W$315,$D2135+6)*HLOOKUP(AP$6,Assumps!$D$304:$W$320,12+$C$2129)</f>
        <v>0.11327900614345104</v>
      </c>
      <c r="AQ2135" s="74">
        <f>Assumps!$B$303*HLOOKUP(AQ$6,Assumps!$D$304:$W$309,$B2135+3)*HLOOKUP(AQ$6,Assumps!$D$304:$W$306,$C2135+1)*HLOOKUP(AQ$6,Assumps!$D$304:$W$315,$D2135+6)*HLOOKUP(AQ$6,Assumps!$D$304:$W$320,12+$C$2129)</f>
        <v>0.11327900614345104</v>
      </c>
      <c r="AR2135" s="74">
        <f>Assumps!$B$303*HLOOKUP(AR$6,Assumps!$D$304:$W$309,$B2135+3)*HLOOKUP(AR$6,Assumps!$D$304:$W$306,$C2135+1)*HLOOKUP(AR$6,Assumps!$D$304:$W$315,$D2135+6)*HLOOKUP(AR$6,Assumps!$D$304:$W$320,12+$C$2129)</f>
        <v>0.11327900614345104</v>
      </c>
      <c r="AS2135" s="74">
        <f>Assumps!$B$303*HLOOKUP(AS$6,Assumps!$D$304:$W$309,$B2135+3)*HLOOKUP(AS$6,Assumps!$D$304:$W$306,$C2135+1)*HLOOKUP(AS$6,Assumps!$D$304:$W$315,$D2135+6)*HLOOKUP(AS$6,Assumps!$D$304:$W$320,12+$C$2129)</f>
        <v>0.11327900614345104</v>
      </c>
      <c r="AT2135" s="74">
        <f>Assumps!$B$303*HLOOKUP(AT$6,Assumps!$D$304:$W$309,$B2135+3)*HLOOKUP(AT$6,Assumps!$D$304:$W$306,$C2135+1)*HLOOKUP(AT$6,Assumps!$D$304:$W$315,$D2135+6)*HLOOKUP(AT$6,Assumps!$D$304:$W$320,12+$C$2129)</f>
        <v>0.11327900614345104</v>
      </c>
      <c r="AU2135" s="74">
        <f>Assumps!$B$303*HLOOKUP(AU$6,Assumps!$D$304:$W$309,$B2135+3)*HLOOKUP(AU$6,Assumps!$D$304:$W$306,$C2135+1)*HLOOKUP(AU$6,Assumps!$D$304:$W$315,$D2135+6)*HLOOKUP(AU$6,Assumps!$D$304:$W$320,12+$C$2129)</f>
        <v>0.11327900614345104</v>
      </c>
      <c r="AV2135" s="74">
        <f>Assumps!$B$303*HLOOKUP(AV$6,Assumps!$D$304:$W$309,$B2135+3)*HLOOKUP(AV$6,Assumps!$D$304:$W$306,$C2135+1)*HLOOKUP(AV$6,Assumps!$D$304:$W$315,$D2135+6)*HLOOKUP(AV$6,Assumps!$D$304:$W$320,12+$C$2129)</f>
        <v>0.11327900614345104</v>
      </c>
      <c r="AW2135" s="74">
        <f>Assumps!$B$303*HLOOKUP(AW$6,Assumps!$D$304:$W$309,$B2135+3)*HLOOKUP(AW$6,Assumps!$D$304:$W$306,$C2135+1)*HLOOKUP(AW$6,Assumps!$D$304:$W$315,$D2135+6)*HLOOKUP(AW$6,Assumps!$D$304:$W$320,12+$C$2129)</f>
        <v>0.11327900614345104</v>
      </c>
      <c r="AX2135" s="74">
        <f>Assumps!$B$303*HLOOKUP(AX$6,Assumps!$D$304:$W$309,$B2135+3)*HLOOKUP(AX$6,Assumps!$D$304:$W$306,$C2135+1)*HLOOKUP(AX$6,Assumps!$D$304:$W$315,$D2135+6)*HLOOKUP(AX$6,Assumps!$D$304:$W$320,12+$C$2129)</f>
        <v>0.11327900614345104</v>
      </c>
      <c r="AY2135" s="74">
        <f>Assumps!$B$303*HLOOKUP(AY$6,Assumps!$D$304:$W$309,$B2135+3)*HLOOKUP(AY$6,Assumps!$D$304:$W$306,$C2135+1)*HLOOKUP(AY$6,Assumps!$D$304:$W$315,$D2135+6)*HLOOKUP(AY$6,Assumps!$D$304:$W$320,12+$C$2129)</f>
        <v>0.11327900614345104</v>
      </c>
      <c r="AZ2135" s="74">
        <f>Assumps!$B$303*HLOOKUP(AZ$6,Assumps!$D$304:$W$309,$B2135+3)*HLOOKUP(AZ$6,Assumps!$D$304:$W$306,$C2135+1)*HLOOKUP(AZ$6,Assumps!$D$304:$W$315,$D2135+6)*HLOOKUP(AZ$6,Assumps!$D$304:$W$320,12+$C$2129)</f>
        <v>0.11327900614345104</v>
      </c>
      <c r="BA2135" s="74">
        <f>Assumps!$B$303*HLOOKUP(BA$6,Assumps!$D$304:$W$309,$B2135+3)*HLOOKUP(BA$6,Assumps!$D$304:$W$306,$C2135+1)*HLOOKUP(BA$6,Assumps!$D$304:$W$315,$D2135+6)*HLOOKUP(BA$6,Assumps!$D$304:$W$320,12+$C$2129)</f>
        <v>0.11327900614345104</v>
      </c>
      <c r="BB2135" s="74">
        <f>Assumps!$B$303*HLOOKUP(BB$6,Assumps!$D$304:$W$309,$B2135+3)*HLOOKUP(BB$6,Assumps!$D$304:$W$306,$C2135+1)*HLOOKUP(BB$6,Assumps!$D$304:$W$315,$D2135+6)*HLOOKUP(BB$6,Assumps!$D$304:$W$320,12+$C$2129)</f>
        <v>0.11327900614345104</v>
      </c>
      <c r="BC2135" s="74">
        <f>Assumps!$B$303*HLOOKUP(BC$6,Assumps!$D$304:$W$309,$B2135+3)*HLOOKUP(BC$6,Assumps!$D$304:$W$306,$C2135+1)*HLOOKUP(BC$6,Assumps!$D$304:$W$315,$D2135+6)*HLOOKUP(BC$6,Assumps!$D$304:$W$320,12+$C$2129)</f>
        <v>0.11327900614345104</v>
      </c>
      <c r="BD2135" s="74">
        <f>Assumps!$B$303*HLOOKUP(BD$6,Assumps!$D$304:$W$309,$B2135+3)*HLOOKUP(BD$6,Assumps!$D$304:$W$306,$C2135+1)*HLOOKUP(BD$6,Assumps!$D$304:$W$315,$D2135+6)*HLOOKUP(BD$6,Assumps!$D$304:$W$320,12+$C$2129)</f>
        <v>0.11327900614345104</v>
      </c>
      <c r="BE2135" s="74">
        <f>Assumps!$B$303*HLOOKUP(BE$6,Assumps!$D$304:$W$309,$B2135+3)*HLOOKUP(BE$6,Assumps!$D$304:$W$306,$C2135+1)*HLOOKUP(BE$6,Assumps!$D$304:$W$315,$D2135+6)*HLOOKUP(BE$6,Assumps!$D$304:$W$320,12+$C$2129)</f>
        <v>0.11327900614345104</v>
      </c>
      <c r="BF2135" s="74">
        <f>Assumps!$B$303*HLOOKUP(BF$6,Assumps!$D$304:$W$309,$B2135+3)*HLOOKUP(BF$6,Assumps!$D$304:$W$306,$C2135+1)*HLOOKUP(BF$6,Assumps!$D$304:$W$315,$D2135+6)*HLOOKUP(BF$6,Assumps!$D$304:$W$320,12+$C$2129)</f>
        <v>0.11327900614345104</v>
      </c>
      <c r="BG2135" s="74">
        <f>Assumps!$B$303*HLOOKUP(BG$6,Assumps!$D$304:$W$309,$B2135+3)*HLOOKUP(BG$6,Assumps!$D$304:$W$306,$C2135+1)*HLOOKUP(BG$6,Assumps!$D$304:$W$315,$D2135+6)*HLOOKUP(BG$6,Assumps!$D$304:$W$320,12+$C$2129)</f>
        <v>0.11327900614345104</v>
      </c>
      <c r="BH2135" s="74">
        <f>Assumps!$B$303*HLOOKUP(BH$6,Assumps!$D$304:$W$309,$B2135+3)*HLOOKUP(BH$6,Assumps!$D$304:$W$306,$C2135+1)*HLOOKUP(BH$6,Assumps!$D$304:$W$315,$D2135+6)*HLOOKUP(BH$6,Assumps!$D$304:$W$320,12+$C$2129)</f>
        <v>0.11327900614345104</v>
      </c>
      <c r="BI2135" s="74">
        <f>Assumps!$B$303*HLOOKUP(BI$6,Assumps!$D$304:$W$309,$B2135+3)*HLOOKUP(BI$6,Assumps!$D$304:$W$306,$C2135+1)*HLOOKUP(BI$6,Assumps!$D$304:$W$315,$D2135+6)*HLOOKUP(BI$6,Assumps!$D$304:$W$320,12+$C$2129)</f>
        <v>0.11327900614345104</v>
      </c>
      <c r="BJ2135" s="74">
        <f>Assumps!$B$303*HLOOKUP(BJ$6,Assumps!$D$304:$W$309,$B2135+3)*HLOOKUP(BJ$6,Assumps!$D$304:$W$306,$C2135+1)*HLOOKUP(BJ$6,Assumps!$D$304:$W$315,$D2135+6)*HLOOKUP(BJ$6,Assumps!$D$304:$W$320,12+$C$2129)</f>
        <v>0.11327900614345104</v>
      </c>
      <c r="BK2135" s="74">
        <f>Assumps!$B$303*HLOOKUP(BK$6,Assumps!$D$304:$W$309,$B2135+3)*HLOOKUP(BK$6,Assumps!$D$304:$W$306,$C2135+1)*HLOOKUP(BK$6,Assumps!$D$304:$W$315,$D2135+6)*HLOOKUP(BK$6,Assumps!$D$304:$W$320,12+$C$2129)</f>
        <v>0.11327900614345104</v>
      </c>
      <c r="BL2135" s="74">
        <f>Assumps!$B$303*HLOOKUP(BL$6,Assumps!$D$304:$W$309,$B2135+3)*HLOOKUP(BL$6,Assumps!$D$304:$W$306,$C2135+1)*HLOOKUP(BL$6,Assumps!$D$304:$W$315,$D2135+6)*HLOOKUP(BL$6,Assumps!$D$304:$W$320,12+$C$2129)</f>
        <v>0.11327900614345104</v>
      </c>
      <c r="BM2135" s="74">
        <f>Assumps!$B$303*HLOOKUP(BM$6,Assumps!$D$304:$W$309,$B2135+3)*HLOOKUP(BM$6,Assumps!$D$304:$W$306,$C2135+1)*HLOOKUP(BM$6,Assumps!$D$304:$W$315,$D2135+6)*HLOOKUP(BM$6,Assumps!$D$304:$W$320,12+$C$2129)</f>
        <v>0.11327900614345104</v>
      </c>
      <c r="BN2135" s="74">
        <f>Assumps!$B$303*HLOOKUP(BN$6,Assumps!$D$304:$W$309,$B2135+3)*HLOOKUP(BN$6,Assumps!$D$304:$W$306,$C2135+1)*HLOOKUP(BN$6,Assumps!$D$304:$W$315,$D2135+6)*HLOOKUP(BN$6,Assumps!$D$304:$W$320,12+$C$2129)</f>
        <v>0.11327900614345104</v>
      </c>
      <c r="BO2135" s="74">
        <f>Assumps!$B$303*HLOOKUP(BO$6,Assumps!$D$304:$W$309,$B2135+3)*HLOOKUP(BO$6,Assumps!$D$304:$W$306,$C2135+1)*HLOOKUP(BO$6,Assumps!$D$304:$W$315,$D2135+6)*HLOOKUP(BO$6,Assumps!$D$304:$W$320,12+$C$2129)</f>
        <v>0.11327900614345104</v>
      </c>
      <c r="BP2135" s="74">
        <f>Assumps!$B$303*HLOOKUP(BP$6,Assumps!$D$304:$W$309,$B2135+3)*HLOOKUP(BP$6,Assumps!$D$304:$W$306,$C2135+1)*HLOOKUP(BP$6,Assumps!$D$304:$W$315,$D2135+6)*HLOOKUP(BP$6,Assumps!$D$304:$W$320,12+$C$2129)</f>
        <v>0.11327900614345104</v>
      </c>
      <c r="BQ2135" s="74">
        <f>Assumps!$B$303*HLOOKUP(BQ$6,Assumps!$D$304:$W$309,$B2135+3)*HLOOKUP(BQ$6,Assumps!$D$304:$W$306,$C2135+1)*HLOOKUP(BQ$6,Assumps!$D$304:$W$315,$D2135+6)*HLOOKUP(BQ$6,Assumps!$D$304:$W$320,12+$C$2129)</f>
        <v>0.11327900614345104</v>
      </c>
      <c r="BR2135" s="74">
        <f>Assumps!$B$303*HLOOKUP(BR$6,Assumps!$D$304:$W$309,$B2135+3)*HLOOKUP(BR$6,Assumps!$D$304:$W$306,$C2135+1)*HLOOKUP(BR$6,Assumps!$D$304:$W$315,$D2135+6)*HLOOKUP(BR$6,Assumps!$D$304:$W$320,12+$C$2129)</f>
        <v>0.11327900614345104</v>
      </c>
      <c r="BS2135" s="74">
        <f>Assumps!$B$303*HLOOKUP(BS$6,Assumps!$D$304:$W$309,$B2135+3)*HLOOKUP(BS$6,Assumps!$D$304:$W$306,$C2135+1)*HLOOKUP(BS$6,Assumps!$D$304:$W$315,$D2135+6)*HLOOKUP(BS$6,Assumps!$D$304:$W$320,12+$C$2129)</f>
        <v>0.11327900614345104</v>
      </c>
      <c r="BT2135" s="74">
        <f>Assumps!$B$303*HLOOKUP(BT$6,Assumps!$D$304:$W$309,$B2135+3)*HLOOKUP(BT$6,Assumps!$D$304:$W$306,$C2135+1)*HLOOKUP(BT$6,Assumps!$D$304:$W$315,$D2135+6)*HLOOKUP(BT$6,Assumps!$D$304:$W$320,12+$C$2129)</f>
        <v>0.11327900614345104</v>
      </c>
      <c r="BU2135" s="74">
        <f>Assumps!$B$303*HLOOKUP(BU$6,Assumps!$D$304:$W$309,$B2135+3)*HLOOKUP(BU$6,Assumps!$D$304:$W$306,$C2135+1)*HLOOKUP(BU$6,Assumps!$D$304:$W$315,$D2135+6)*HLOOKUP(BU$6,Assumps!$D$304:$W$320,12+$C$2129)</f>
        <v>0.11327900614345104</v>
      </c>
      <c r="BV2135" s="74">
        <f>Assumps!$B$303*HLOOKUP(BV$6,Assumps!$D$304:$W$309,$B2135+3)*HLOOKUP(BV$6,Assumps!$D$304:$W$306,$C2135+1)*HLOOKUP(BV$6,Assumps!$D$304:$W$315,$D2135+6)*HLOOKUP(BV$6,Assumps!$D$304:$W$320,12+$C$2129)</f>
        <v>0.11327900614345104</v>
      </c>
      <c r="BW2135" s="74">
        <f>Assumps!$B$303*HLOOKUP(BW$6,Assumps!$D$304:$W$309,$B2135+3)*HLOOKUP(BW$6,Assumps!$D$304:$W$306,$C2135+1)*HLOOKUP(BW$6,Assumps!$D$304:$W$315,$D2135+6)*HLOOKUP(BW$6,Assumps!$D$304:$W$320,12+$C$2129)</f>
        <v>0.11327900614345104</v>
      </c>
      <c r="BX2135" s="74">
        <f>Assumps!$B$303*HLOOKUP(BX$6,Assumps!$D$304:$W$309,$B2135+3)*HLOOKUP(BX$6,Assumps!$D$304:$W$306,$C2135+1)*HLOOKUP(BX$6,Assumps!$D$304:$W$315,$D2135+6)*HLOOKUP(BX$6,Assumps!$D$304:$W$320,12+$C$2129)</f>
        <v>0.11327900614345104</v>
      </c>
      <c r="BY2135" s="74">
        <f>Assumps!$B$303*HLOOKUP(BY$6,Assumps!$D$304:$W$309,$B2135+3)*HLOOKUP(BY$6,Assumps!$D$304:$W$306,$C2135+1)*HLOOKUP(BY$6,Assumps!$D$304:$W$315,$D2135+6)*HLOOKUP(BY$6,Assumps!$D$304:$W$320,12+$C$2129)</f>
        <v>0.11327900614345104</v>
      </c>
      <c r="BZ2135" s="74">
        <f>Assumps!$B$303*HLOOKUP(BZ$6,Assumps!$D$304:$W$309,$B2135+3)*HLOOKUP(BZ$6,Assumps!$D$304:$W$306,$C2135+1)*HLOOKUP(BZ$6,Assumps!$D$304:$W$315,$D2135+6)*HLOOKUP(BZ$6,Assumps!$D$304:$W$320,12+$C$2129)</f>
        <v>0.11327900614345104</v>
      </c>
      <c r="CA2135" s="74">
        <f>Assumps!$B$303*HLOOKUP(CA$6,Assumps!$D$304:$W$309,$B2135+3)*HLOOKUP(CA$6,Assumps!$D$304:$W$306,$C2135+1)*HLOOKUP(CA$6,Assumps!$D$304:$W$315,$D2135+6)*HLOOKUP(CA$6,Assumps!$D$304:$W$320,12+$C$2129)</f>
        <v>0.11327900614345104</v>
      </c>
      <c r="CB2135" s="74">
        <f>Assumps!$B$303*HLOOKUP(CB$6,Assumps!$D$304:$W$309,$B2135+3)*HLOOKUP(CB$6,Assumps!$D$304:$W$306,$C2135+1)*HLOOKUP(CB$6,Assumps!$D$304:$W$315,$D2135+6)*HLOOKUP(CB$6,Assumps!$D$304:$W$320,12+$C$2129)</f>
        <v>0.11327900614345104</v>
      </c>
      <c r="CC2135" s="74">
        <f>Assumps!$B$303*HLOOKUP(CC$6,Assumps!$D$304:$W$309,$B2135+3)*HLOOKUP(CC$6,Assumps!$D$304:$W$306,$C2135+1)*HLOOKUP(CC$6,Assumps!$D$304:$W$315,$D2135+6)*HLOOKUP(CC$6,Assumps!$D$304:$W$320,12+$C$2129)</f>
        <v>0.11327900614345104</v>
      </c>
      <c r="CD2135" s="74">
        <f>Assumps!$B$303*HLOOKUP(CD$6,Assumps!$D$304:$W$309,$B2135+3)*HLOOKUP(CD$6,Assumps!$D$304:$W$306,$C2135+1)*HLOOKUP(CD$6,Assumps!$D$304:$W$315,$D2135+6)*HLOOKUP(CD$6,Assumps!$D$304:$W$320,12+$C$2129)</f>
        <v>0.11327900614345104</v>
      </c>
      <c r="CE2135" s="74">
        <f>Assumps!$B$303*HLOOKUP(CE$6,Assumps!$D$304:$W$309,$B2135+3)*HLOOKUP(CE$6,Assumps!$D$304:$W$306,$C2135+1)*HLOOKUP(CE$6,Assumps!$D$304:$W$315,$D2135+6)*HLOOKUP(CE$6,Assumps!$D$304:$W$320,12+$C$2129)</f>
        <v>0.11327900614345104</v>
      </c>
      <c r="CF2135" s="74">
        <f>Assumps!$B$303*HLOOKUP(CF$6,Assumps!$D$304:$W$309,$B2135+3)*HLOOKUP(CF$6,Assumps!$D$304:$W$306,$C2135+1)*HLOOKUP(CF$6,Assumps!$D$304:$W$315,$D2135+6)*HLOOKUP(CF$6,Assumps!$D$304:$W$320,12+$C$2129)</f>
        <v>0.11327900614345104</v>
      </c>
      <c r="CG2135" s="74">
        <f>Assumps!$B$303*HLOOKUP(CG$6,Assumps!$D$304:$W$309,$B2135+3)*HLOOKUP(CG$6,Assumps!$D$304:$W$306,$C2135+1)*HLOOKUP(CG$6,Assumps!$D$304:$W$315,$D2135+6)*HLOOKUP(CG$6,Assumps!$D$304:$W$320,12+$C$2129)</f>
        <v>0.11327900614345104</v>
      </c>
      <c r="CH2135" s="74">
        <f>Assumps!$B$303*HLOOKUP(CH$6,Assumps!$D$304:$W$309,$B2135+3)*HLOOKUP(CH$6,Assumps!$D$304:$W$306,$C2135+1)*HLOOKUP(CH$6,Assumps!$D$304:$W$315,$D2135+6)*HLOOKUP(CH$6,Assumps!$D$304:$W$320,12+$C$2129)</f>
        <v>0.11327900614345104</v>
      </c>
    </row>
    <row r="2136" spans="2:86">
      <c r="B2136" s="20">
        <v>1</v>
      </c>
      <c r="C2136" s="20">
        <v>1</v>
      </c>
      <c r="D2136" s="20">
        <v>4</v>
      </c>
      <c r="E2136" s="20">
        <v>114</v>
      </c>
      <c r="G2136" s="74">
        <f>Assumps!$B$303*HLOOKUP(G$6,Assumps!$D$304:$W$309,$B2136+3)*HLOOKUP(G$6,Assumps!$D$304:$W$306,$C2136+1)*HLOOKUP(G$6,Assumps!$D$304:$W$315,$D2136+6)*HLOOKUP(G$6,Assumps!$D$304:$W$320,12+$C$2129)</f>
        <v>0.18604651162790697</v>
      </c>
      <c r="H2136" s="74">
        <f>Assumps!$B$303*HLOOKUP(H$6,Assumps!$D$304:$W$309,$B2136+3)*HLOOKUP(H$6,Assumps!$D$304:$W$306,$C2136+1)*HLOOKUP(H$6,Assumps!$D$304:$W$315,$D2136+6)*HLOOKUP(H$6,Assumps!$D$304:$W$320,12+$C$2129)</f>
        <v>0.18604651162790697</v>
      </c>
      <c r="I2136" s="74">
        <f>Assumps!$B$303*HLOOKUP(I$6,Assumps!$D$304:$W$309,$B2136+3)*HLOOKUP(I$6,Assumps!$D$304:$W$306,$C2136+1)*HLOOKUP(I$6,Assumps!$D$304:$W$315,$D2136+6)*HLOOKUP(I$6,Assumps!$D$304:$W$320,12+$C$2129)</f>
        <v>0.18604651162790697</v>
      </c>
      <c r="J2136" s="74">
        <f>Assumps!$B$303*HLOOKUP(J$6,Assumps!$D$304:$W$309,$B2136+3)*HLOOKUP(J$6,Assumps!$D$304:$W$306,$C2136+1)*HLOOKUP(J$6,Assumps!$D$304:$W$315,$D2136+6)*HLOOKUP(J$6,Assumps!$D$304:$W$320,12+$C$2129)</f>
        <v>0.18604651162790697</v>
      </c>
      <c r="K2136" s="74">
        <f>Assumps!$B$303*HLOOKUP(K$6,Assumps!$D$304:$W$309,$B2136+3)*HLOOKUP(K$6,Assumps!$D$304:$W$306,$C2136+1)*HLOOKUP(K$6,Assumps!$D$304:$W$315,$D2136+6)*HLOOKUP(K$6,Assumps!$D$304:$W$320,12+$C$2129)</f>
        <v>0.13436692506459949</v>
      </c>
      <c r="L2136" s="74">
        <f>Assumps!$B$303*HLOOKUP(L$6,Assumps!$D$304:$W$309,$B2136+3)*HLOOKUP(L$6,Assumps!$D$304:$W$306,$C2136+1)*HLOOKUP(L$6,Assumps!$D$304:$W$315,$D2136+6)*HLOOKUP(L$6,Assumps!$D$304:$W$320,12+$C$2129)</f>
        <v>0.13436692506459949</v>
      </c>
      <c r="M2136" s="74">
        <f>Assumps!$B$303*HLOOKUP(M$6,Assumps!$D$304:$W$309,$B2136+3)*HLOOKUP(M$6,Assumps!$D$304:$W$306,$C2136+1)*HLOOKUP(M$6,Assumps!$D$304:$W$315,$D2136+6)*HLOOKUP(M$6,Assumps!$D$304:$W$320,12+$C$2129)</f>
        <v>0.13436692506459949</v>
      </c>
      <c r="N2136" s="74">
        <f>Assumps!$B$303*HLOOKUP(N$6,Assumps!$D$304:$W$309,$B2136+3)*HLOOKUP(N$6,Assumps!$D$304:$W$306,$C2136+1)*HLOOKUP(N$6,Assumps!$D$304:$W$315,$D2136+6)*HLOOKUP(N$6,Assumps!$D$304:$W$320,12+$C$2129)</f>
        <v>0.13436692506459949</v>
      </c>
      <c r="O2136" s="74">
        <f>Assumps!$B$303*HLOOKUP(O$6,Assumps!$D$304:$W$309,$B2136+3)*HLOOKUP(O$6,Assumps!$D$304:$W$306,$C2136+1)*HLOOKUP(O$6,Assumps!$D$304:$W$315,$D2136+6)*HLOOKUP(O$6,Assumps!$D$304:$W$320,12+$C$2129)</f>
        <v>6.6889632107023408E-2</v>
      </c>
      <c r="P2136" s="74">
        <f>Assumps!$B$303*HLOOKUP(P$6,Assumps!$D$304:$W$309,$B2136+3)*HLOOKUP(P$6,Assumps!$D$304:$W$306,$C2136+1)*HLOOKUP(P$6,Assumps!$D$304:$W$315,$D2136+6)*HLOOKUP(P$6,Assumps!$D$304:$W$320,12+$C$2129)</f>
        <v>6.6889632107023408E-2</v>
      </c>
      <c r="Q2136" s="74">
        <f>Assumps!$B$303*HLOOKUP(Q$6,Assumps!$D$304:$W$309,$B2136+3)*HLOOKUP(Q$6,Assumps!$D$304:$W$306,$C2136+1)*HLOOKUP(Q$6,Assumps!$D$304:$W$315,$D2136+6)*HLOOKUP(Q$6,Assumps!$D$304:$W$320,12+$C$2129)</f>
        <v>6.6889632107023408E-2</v>
      </c>
      <c r="R2136" s="74">
        <f>Assumps!$B$303*HLOOKUP(R$6,Assumps!$D$304:$W$309,$B2136+3)*HLOOKUP(R$6,Assumps!$D$304:$W$306,$C2136+1)*HLOOKUP(R$6,Assumps!$D$304:$W$315,$D2136+6)*HLOOKUP(R$6,Assumps!$D$304:$W$320,12+$C$2129)</f>
        <v>6.6889632107023408E-2</v>
      </c>
      <c r="S2136" s="74">
        <f>Assumps!$B$303*HLOOKUP(S$6,Assumps!$D$304:$W$309,$B2136+3)*HLOOKUP(S$6,Assumps!$D$304:$W$306,$C2136+1)*HLOOKUP(S$6,Assumps!$D$304:$W$315,$D2136+6)*HLOOKUP(S$6,Assumps!$D$304:$W$320,12+$C$2129)</f>
        <v>5.5908513341804321E-2</v>
      </c>
      <c r="T2136" s="74">
        <f>Assumps!$B$303*HLOOKUP(T$6,Assumps!$D$304:$W$309,$B2136+3)*HLOOKUP(T$6,Assumps!$D$304:$W$306,$C2136+1)*HLOOKUP(T$6,Assumps!$D$304:$W$315,$D2136+6)*HLOOKUP(T$6,Assumps!$D$304:$W$320,12+$C$2129)</f>
        <v>5.5908513341804321E-2</v>
      </c>
      <c r="U2136" s="74">
        <f>Assumps!$B$303*HLOOKUP(U$6,Assumps!$D$304:$W$309,$B2136+3)*HLOOKUP(U$6,Assumps!$D$304:$W$306,$C2136+1)*HLOOKUP(U$6,Assumps!$D$304:$W$315,$D2136+6)*HLOOKUP(U$6,Assumps!$D$304:$W$320,12+$C$2129)</f>
        <v>5.5908513341804321E-2</v>
      </c>
      <c r="V2136" s="74">
        <f>Assumps!$B$303*HLOOKUP(V$6,Assumps!$D$304:$W$309,$B2136+3)*HLOOKUP(V$6,Assumps!$D$304:$W$306,$C2136+1)*HLOOKUP(V$6,Assumps!$D$304:$W$315,$D2136+6)*HLOOKUP(V$6,Assumps!$D$304:$W$320,12+$C$2129)</f>
        <v>5.5908513341804321E-2</v>
      </c>
      <c r="W2136" s="74">
        <f>Assumps!$B$303*HLOOKUP(W$6,Assumps!$D$304:$W$309,$B2136+3)*HLOOKUP(W$6,Assumps!$D$304:$W$306,$C2136+1)*HLOOKUP(W$6,Assumps!$D$304:$W$315,$D2136+6)*HLOOKUP(W$6,Assumps!$D$304:$W$320,12+$C$2129)</f>
        <v>5.0285714285714288E-2</v>
      </c>
      <c r="X2136" s="74">
        <f>Assumps!$B$303*HLOOKUP(X$6,Assumps!$D$304:$W$309,$B2136+3)*HLOOKUP(X$6,Assumps!$D$304:$W$306,$C2136+1)*HLOOKUP(X$6,Assumps!$D$304:$W$315,$D2136+6)*HLOOKUP(X$6,Assumps!$D$304:$W$320,12+$C$2129)</f>
        <v>5.0285714285714288E-2</v>
      </c>
      <c r="Y2136" s="74">
        <f>Assumps!$B$303*HLOOKUP(Y$6,Assumps!$D$304:$W$309,$B2136+3)*HLOOKUP(Y$6,Assumps!$D$304:$W$306,$C2136+1)*HLOOKUP(Y$6,Assumps!$D$304:$W$315,$D2136+6)*HLOOKUP(Y$6,Assumps!$D$304:$W$320,12+$C$2129)</f>
        <v>5.0285714285714288E-2</v>
      </c>
      <c r="Z2136" s="74">
        <f>Assumps!$B$303*HLOOKUP(Z$6,Assumps!$D$304:$W$309,$B2136+3)*HLOOKUP(Z$6,Assumps!$D$304:$W$306,$C2136+1)*HLOOKUP(Z$6,Assumps!$D$304:$W$315,$D2136+6)*HLOOKUP(Z$6,Assumps!$D$304:$W$320,12+$C$2129)</f>
        <v>5.0285714285714288E-2</v>
      </c>
      <c r="AA2136" s="74">
        <f>Assumps!$B$303*HLOOKUP(AA$6,Assumps!$D$304:$W$309,$B2136+3)*HLOOKUP(AA$6,Assumps!$D$304:$W$306,$C2136+1)*HLOOKUP(AA$6,Assumps!$D$304:$W$315,$D2136+6)*HLOOKUP(AA$6,Assumps!$D$304:$W$320,12+$C$2129)</f>
        <v>0.11087420042643924</v>
      </c>
      <c r="AB2136" s="74">
        <f>Assumps!$B$303*HLOOKUP(AB$6,Assumps!$D$304:$W$309,$B2136+3)*HLOOKUP(AB$6,Assumps!$D$304:$W$306,$C2136+1)*HLOOKUP(AB$6,Assumps!$D$304:$W$315,$D2136+6)*HLOOKUP(AB$6,Assumps!$D$304:$W$320,12+$C$2129)</f>
        <v>0.11087420042643924</v>
      </c>
      <c r="AC2136" s="74">
        <f>Assumps!$B$303*HLOOKUP(AC$6,Assumps!$D$304:$W$309,$B2136+3)*HLOOKUP(AC$6,Assumps!$D$304:$W$306,$C2136+1)*HLOOKUP(AC$6,Assumps!$D$304:$W$315,$D2136+6)*HLOOKUP(AC$6,Assumps!$D$304:$W$320,12+$C$2129)</f>
        <v>0.11087420042643924</v>
      </c>
      <c r="AD2136" s="74">
        <f>Assumps!$B$303*HLOOKUP(AD$6,Assumps!$D$304:$W$309,$B2136+3)*HLOOKUP(AD$6,Assumps!$D$304:$W$306,$C2136+1)*HLOOKUP(AD$6,Assumps!$D$304:$W$315,$D2136+6)*HLOOKUP(AD$6,Assumps!$D$304:$W$320,12+$C$2129)</f>
        <v>0.11087420042643924</v>
      </c>
      <c r="AE2136" s="74">
        <f>Assumps!$B$303*HLOOKUP(AE$6,Assumps!$D$304:$W$309,$B2136+3)*HLOOKUP(AE$6,Assumps!$D$304:$W$306,$C2136+1)*HLOOKUP(AE$6,Assumps!$D$304:$W$315,$D2136+6)*HLOOKUP(AE$6,Assumps!$D$304:$W$320,12+$C$2129)</f>
        <v>0.13307240704500978</v>
      </c>
      <c r="AF2136" s="74">
        <f>Assumps!$B$303*HLOOKUP(AF$6,Assumps!$D$304:$W$309,$B2136+3)*HLOOKUP(AF$6,Assumps!$D$304:$W$306,$C2136+1)*HLOOKUP(AF$6,Assumps!$D$304:$W$315,$D2136+6)*HLOOKUP(AF$6,Assumps!$D$304:$W$320,12+$C$2129)</f>
        <v>0.13307240704500978</v>
      </c>
      <c r="AG2136" s="74">
        <f>Assumps!$B$303*HLOOKUP(AG$6,Assumps!$D$304:$W$309,$B2136+3)*HLOOKUP(AG$6,Assumps!$D$304:$W$306,$C2136+1)*HLOOKUP(AG$6,Assumps!$D$304:$W$315,$D2136+6)*HLOOKUP(AG$6,Assumps!$D$304:$W$320,12+$C$2129)</f>
        <v>0.13307240704500978</v>
      </c>
      <c r="AH2136" s="74">
        <f>Assumps!$B$303*HLOOKUP(AH$6,Assumps!$D$304:$W$309,$B2136+3)*HLOOKUP(AH$6,Assumps!$D$304:$W$306,$C2136+1)*HLOOKUP(AH$6,Assumps!$D$304:$W$315,$D2136+6)*HLOOKUP(AH$6,Assumps!$D$304:$W$320,12+$C$2129)</f>
        <v>0.13307240704500978</v>
      </c>
      <c r="AI2136" s="74">
        <f>Assumps!$B$303*HLOOKUP(AI$6,Assumps!$D$304:$W$309,$B2136+3)*HLOOKUP(AI$6,Assumps!$D$304:$W$306,$C2136+1)*HLOOKUP(AI$6,Assumps!$D$304:$W$315,$D2136+6)*HLOOKUP(AI$6,Assumps!$D$304:$W$320,12+$C$2129)</f>
        <v>9.5890410958904104E-2</v>
      </c>
      <c r="AJ2136" s="74">
        <f>Assumps!$B$303*HLOOKUP(AJ$6,Assumps!$D$304:$W$309,$B2136+3)*HLOOKUP(AJ$6,Assumps!$D$304:$W$306,$C2136+1)*HLOOKUP(AJ$6,Assumps!$D$304:$W$315,$D2136+6)*HLOOKUP(AJ$6,Assumps!$D$304:$W$320,12+$C$2129)</f>
        <v>9.5890410958904104E-2</v>
      </c>
      <c r="AK2136" s="74">
        <f>Assumps!$B$303*HLOOKUP(AK$6,Assumps!$D$304:$W$309,$B2136+3)*HLOOKUP(AK$6,Assumps!$D$304:$W$306,$C2136+1)*HLOOKUP(AK$6,Assumps!$D$304:$W$315,$D2136+6)*HLOOKUP(AK$6,Assumps!$D$304:$W$320,12+$C$2129)</f>
        <v>9.5890410958904104E-2</v>
      </c>
      <c r="AL2136" s="74">
        <f>Assumps!$B$303*HLOOKUP(AL$6,Assumps!$D$304:$W$309,$B2136+3)*HLOOKUP(AL$6,Assumps!$D$304:$W$306,$C2136+1)*HLOOKUP(AL$6,Assumps!$D$304:$W$315,$D2136+6)*HLOOKUP(AL$6,Assumps!$D$304:$W$320,12+$C$2129)</f>
        <v>9.5890410958904104E-2</v>
      </c>
      <c r="AM2136" s="74">
        <f>Assumps!$B$303*HLOOKUP(AM$6,Assumps!$D$304:$W$309,$B2136+3)*HLOOKUP(AM$6,Assumps!$D$304:$W$306,$C2136+1)*HLOOKUP(AM$6,Assumps!$D$304:$W$315,$D2136+6)*HLOOKUP(AM$6,Assumps!$D$304:$W$320,12+$C$2129)</f>
        <v>0.11327900614345104</v>
      </c>
      <c r="AN2136" s="74">
        <f>Assumps!$B$303*HLOOKUP(AN$6,Assumps!$D$304:$W$309,$B2136+3)*HLOOKUP(AN$6,Assumps!$D$304:$W$306,$C2136+1)*HLOOKUP(AN$6,Assumps!$D$304:$W$315,$D2136+6)*HLOOKUP(AN$6,Assumps!$D$304:$W$320,12+$C$2129)</f>
        <v>0.11327900614345104</v>
      </c>
      <c r="AO2136" s="74">
        <f>Assumps!$B$303*HLOOKUP(AO$6,Assumps!$D$304:$W$309,$B2136+3)*HLOOKUP(AO$6,Assumps!$D$304:$W$306,$C2136+1)*HLOOKUP(AO$6,Assumps!$D$304:$W$315,$D2136+6)*HLOOKUP(AO$6,Assumps!$D$304:$W$320,12+$C$2129)</f>
        <v>0.11327900614345104</v>
      </c>
      <c r="AP2136" s="74">
        <f>Assumps!$B$303*HLOOKUP(AP$6,Assumps!$D$304:$W$309,$B2136+3)*HLOOKUP(AP$6,Assumps!$D$304:$W$306,$C2136+1)*HLOOKUP(AP$6,Assumps!$D$304:$W$315,$D2136+6)*HLOOKUP(AP$6,Assumps!$D$304:$W$320,12+$C$2129)</f>
        <v>0.11327900614345104</v>
      </c>
      <c r="AQ2136" s="74">
        <f>Assumps!$B$303*HLOOKUP(AQ$6,Assumps!$D$304:$W$309,$B2136+3)*HLOOKUP(AQ$6,Assumps!$D$304:$W$306,$C2136+1)*HLOOKUP(AQ$6,Assumps!$D$304:$W$315,$D2136+6)*HLOOKUP(AQ$6,Assumps!$D$304:$W$320,12+$C$2129)</f>
        <v>0.11327900614345104</v>
      </c>
      <c r="AR2136" s="74">
        <f>Assumps!$B$303*HLOOKUP(AR$6,Assumps!$D$304:$W$309,$B2136+3)*HLOOKUP(AR$6,Assumps!$D$304:$W$306,$C2136+1)*HLOOKUP(AR$6,Assumps!$D$304:$W$315,$D2136+6)*HLOOKUP(AR$6,Assumps!$D$304:$W$320,12+$C$2129)</f>
        <v>0.11327900614345104</v>
      </c>
      <c r="AS2136" s="74">
        <f>Assumps!$B$303*HLOOKUP(AS$6,Assumps!$D$304:$W$309,$B2136+3)*HLOOKUP(AS$6,Assumps!$D$304:$W$306,$C2136+1)*HLOOKUP(AS$6,Assumps!$D$304:$W$315,$D2136+6)*HLOOKUP(AS$6,Assumps!$D$304:$W$320,12+$C$2129)</f>
        <v>0.11327900614345104</v>
      </c>
      <c r="AT2136" s="74">
        <f>Assumps!$B$303*HLOOKUP(AT$6,Assumps!$D$304:$W$309,$B2136+3)*HLOOKUP(AT$6,Assumps!$D$304:$W$306,$C2136+1)*HLOOKUP(AT$6,Assumps!$D$304:$W$315,$D2136+6)*HLOOKUP(AT$6,Assumps!$D$304:$W$320,12+$C$2129)</f>
        <v>0.11327900614345104</v>
      </c>
      <c r="AU2136" s="74">
        <f>Assumps!$B$303*HLOOKUP(AU$6,Assumps!$D$304:$W$309,$B2136+3)*HLOOKUP(AU$6,Assumps!$D$304:$W$306,$C2136+1)*HLOOKUP(AU$6,Assumps!$D$304:$W$315,$D2136+6)*HLOOKUP(AU$6,Assumps!$D$304:$W$320,12+$C$2129)</f>
        <v>0.11327900614345104</v>
      </c>
      <c r="AV2136" s="74">
        <f>Assumps!$B$303*HLOOKUP(AV$6,Assumps!$D$304:$W$309,$B2136+3)*HLOOKUP(AV$6,Assumps!$D$304:$W$306,$C2136+1)*HLOOKUP(AV$6,Assumps!$D$304:$W$315,$D2136+6)*HLOOKUP(AV$6,Assumps!$D$304:$W$320,12+$C$2129)</f>
        <v>0.11327900614345104</v>
      </c>
      <c r="AW2136" s="74">
        <f>Assumps!$B$303*HLOOKUP(AW$6,Assumps!$D$304:$W$309,$B2136+3)*HLOOKUP(AW$6,Assumps!$D$304:$W$306,$C2136+1)*HLOOKUP(AW$6,Assumps!$D$304:$W$315,$D2136+6)*HLOOKUP(AW$6,Assumps!$D$304:$W$320,12+$C$2129)</f>
        <v>0.11327900614345104</v>
      </c>
      <c r="AX2136" s="74">
        <f>Assumps!$B$303*HLOOKUP(AX$6,Assumps!$D$304:$W$309,$B2136+3)*HLOOKUP(AX$6,Assumps!$D$304:$W$306,$C2136+1)*HLOOKUP(AX$6,Assumps!$D$304:$W$315,$D2136+6)*HLOOKUP(AX$6,Assumps!$D$304:$W$320,12+$C$2129)</f>
        <v>0.11327900614345104</v>
      </c>
      <c r="AY2136" s="74">
        <f>Assumps!$B$303*HLOOKUP(AY$6,Assumps!$D$304:$W$309,$B2136+3)*HLOOKUP(AY$6,Assumps!$D$304:$W$306,$C2136+1)*HLOOKUP(AY$6,Assumps!$D$304:$W$315,$D2136+6)*HLOOKUP(AY$6,Assumps!$D$304:$W$320,12+$C$2129)</f>
        <v>0.11327900614345104</v>
      </c>
      <c r="AZ2136" s="74">
        <f>Assumps!$B$303*HLOOKUP(AZ$6,Assumps!$D$304:$W$309,$B2136+3)*HLOOKUP(AZ$6,Assumps!$D$304:$W$306,$C2136+1)*HLOOKUP(AZ$6,Assumps!$D$304:$W$315,$D2136+6)*HLOOKUP(AZ$6,Assumps!$D$304:$W$320,12+$C$2129)</f>
        <v>0.11327900614345104</v>
      </c>
      <c r="BA2136" s="74">
        <f>Assumps!$B$303*HLOOKUP(BA$6,Assumps!$D$304:$W$309,$B2136+3)*HLOOKUP(BA$6,Assumps!$D$304:$W$306,$C2136+1)*HLOOKUP(BA$6,Assumps!$D$304:$W$315,$D2136+6)*HLOOKUP(BA$6,Assumps!$D$304:$W$320,12+$C$2129)</f>
        <v>0.11327900614345104</v>
      </c>
      <c r="BB2136" s="74">
        <f>Assumps!$B$303*HLOOKUP(BB$6,Assumps!$D$304:$W$309,$B2136+3)*HLOOKUP(BB$6,Assumps!$D$304:$W$306,$C2136+1)*HLOOKUP(BB$6,Assumps!$D$304:$W$315,$D2136+6)*HLOOKUP(BB$6,Assumps!$D$304:$W$320,12+$C$2129)</f>
        <v>0.11327900614345104</v>
      </c>
      <c r="BC2136" s="74">
        <f>Assumps!$B$303*HLOOKUP(BC$6,Assumps!$D$304:$W$309,$B2136+3)*HLOOKUP(BC$6,Assumps!$D$304:$W$306,$C2136+1)*HLOOKUP(BC$6,Assumps!$D$304:$W$315,$D2136+6)*HLOOKUP(BC$6,Assumps!$D$304:$W$320,12+$C$2129)</f>
        <v>0.11327900614345104</v>
      </c>
      <c r="BD2136" s="74">
        <f>Assumps!$B$303*HLOOKUP(BD$6,Assumps!$D$304:$W$309,$B2136+3)*HLOOKUP(BD$6,Assumps!$D$304:$W$306,$C2136+1)*HLOOKUP(BD$6,Assumps!$D$304:$W$315,$D2136+6)*HLOOKUP(BD$6,Assumps!$D$304:$W$320,12+$C$2129)</f>
        <v>0.11327900614345104</v>
      </c>
      <c r="BE2136" s="74">
        <f>Assumps!$B$303*HLOOKUP(BE$6,Assumps!$D$304:$W$309,$B2136+3)*HLOOKUP(BE$6,Assumps!$D$304:$W$306,$C2136+1)*HLOOKUP(BE$6,Assumps!$D$304:$W$315,$D2136+6)*HLOOKUP(BE$6,Assumps!$D$304:$W$320,12+$C$2129)</f>
        <v>0.11327900614345104</v>
      </c>
      <c r="BF2136" s="74">
        <f>Assumps!$B$303*HLOOKUP(BF$6,Assumps!$D$304:$W$309,$B2136+3)*HLOOKUP(BF$6,Assumps!$D$304:$W$306,$C2136+1)*HLOOKUP(BF$6,Assumps!$D$304:$W$315,$D2136+6)*HLOOKUP(BF$6,Assumps!$D$304:$W$320,12+$C$2129)</f>
        <v>0.11327900614345104</v>
      </c>
      <c r="BG2136" s="74">
        <f>Assumps!$B$303*HLOOKUP(BG$6,Assumps!$D$304:$W$309,$B2136+3)*HLOOKUP(BG$6,Assumps!$D$304:$W$306,$C2136+1)*HLOOKUP(BG$6,Assumps!$D$304:$W$315,$D2136+6)*HLOOKUP(BG$6,Assumps!$D$304:$W$320,12+$C$2129)</f>
        <v>0.11327900614345104</v>
      </c>
      <c r="BH2136" s="74">
        <f>Assumps!$B$303*HLOOKUP(BH$6,Assumps!$D$304:$W$309,$B2136+3)*HLOOKUP(BH$6,Assumps!$D$304:$W$306,$C2136+1)*HLOOKUP(BH$6,Assumps!$D$304:$W$315,$D2136+6)*HLOOKUP(BH$6,Assumps!$D$304:$W$320,12+$C$2129)</f>
        <v>0.11327900614345104</v>
      </c>
      <c r="BI2136" s="74">
        <f>Assumps!$B$303*HLOOKUP(BI$6,Assumps!$D$304:$W$309,$B2136+3)*HLOOKUP(BI$6,Assumps!$D$304:$W$306,$C2136+1)*HLOOKUP(BI$6,Assumps!$D$304:$W$315,$D2136+6)*HLOOKUP(BI$6,Assumps!$D$304:$W$320,12+$C$2129)</f>
        <v>0.11327900614345104</v>
      </c>
      <c r="BJ2136" s="74">
        <f>Assumps!$B$303*HLOOKUP(BJ$6,Assumps!$D$304:$W$309,$B2136+3)*HLOOKUP(BJ$6,Assumps!$D$304:$W$306,$C2136+1)*HLOOKUP(BJ$6,Assumps!$D$304:$W$315,$D2136+6)*HLOOKUP(BJ$6,Assumps!$D$304:$W$320,12+$C$2129)</f>
        <v>0.11327900614345104</v>
      </c>
      <c r="BK2136" s="74">
        <f>Assumps!$B$303*HLOOKUP(BK$6,Assumps!$D$304:$W$309,$B2136+3)*HLOOKUP(BK$6,Assumps!$D$304:$W$306,$C2136+1)*HLOOKUP(BK$6,Assumps!$D$304:$W$315,$D2136+6)*HLOOKUP(BK$6,Assumps!$D$304:$W$320,12+$C$2129)</f>
        <v>0.11327900614345104</v>
      </c>
      <c r="BL2136" s="74">
        <f>Assumps!$B$303*HLOOKUP(BL$6,Assumps!$D$304:$W$309,$B2136+3)*HLOOKUP(BL$6,Assumps!$D$304:$W$306,$C2136+1)*HLOOKUP(BL$6,Assumps!$D$304:$W$315,$D2136+6)*HLOOKUP(BL$6,Assumps!$D$304:$W$320,12+$C$2129)</f>
        <v>0.11327900614345104</v>
      </c>
      <c r="BM2136" s="74">
        <f>Assumps!$B$303*HLOOKUP(BM$6,Assumps!$D$304:$W$309,$B2136+3)*HLOOKUP(BM$6,Assumps!$D$304:$W$306,$C2136+1)*HLOOKUP(BM$6,Assumps!$D$304:$W$315,$D2136+6)*HLOOKUP(BM$6,Assumps!$D$304:$W$320,12+$C$2129)</f>
        <v>0.11327900614345104</v>
      </c>
      <c r="BN2136" s="74">
        <f>Assumps!$B$303*HLOOKUP(BN$6,Assumps!$D$304:$W$309,$B2136+3)*HLOOKUP(BN$6,Assumps!$D$304:$W$306,$C2136+1)*HLOOKUP(BN$6,Assumps!$D$304:$W$315,$D2136+6)*HLOOKUP(BN$6,Assumps!$D$304:$W$320,12+$C$2129)</f>
        <v>0.11327900614345104</v>
      </c>
      <c r="BO2136" s="74">
        <f>Assumps!$B$303*HLOOKUP(BO$6,Assumps!$D$304:$W$309,$B2136+3)*HLOOKUP(BO$6,Assumps!$D$304:$W$306,$C2136+1)*HLOOKUP(BO$6,Assumps!$D$304:$W$315,$D2136+6)*HLOOKUP(BO$6,Assumps!$D$304:$W$320,12+$C$2129)</f>
        <v>0.11327900614345104</v>
      </c>
      <c r="BP2136" s="74">
        <f>Assumps!$B$303*HLOOKUP(BP$6,Assumps!$D$304:$W$309,$B2136+3)*HLOOKUP(BP$6,Assumps!$D$304:$W$306,$C2136+1)*HLOOKUP(BP$6,Assumps!$D$304:$W$315,$D2136+6)*HLOOKUP(BP$6,Assumps!$D$304:$W$320,12+$C$2129)</f>
        <v>0.11327900614345104</v>
      </c>
      <c r="BQ2136" s="74">
        <f>Assumps!$B$303*HLOOKUP(BQ$6,Assumps!$D$304:$W$309,$B2136+3)*HLOOKUP(BQ$6,Assumps!$D$304:$W$306,$C2136+1)*HLOOKUP(BQ$6,Assumps!$D$304:$W$315,$D2136+6)*HLOOKUP(BQ$6,Assumps!$D$304:$W$320,12+$C$2129)</f>
        <v>0.11327900614345104</v>
      </c>
      <c r="BR2136" s="74">
        <f>Assumps!$B$303*HLOOKUP(BR$6,Assumps!$D$304:$W$309,$B2136+3)*HLOOKUP(BR$6,Assumps!$D$304:$W$306,$C2136+1)*HLOOKUP(BR$6,Assumps!$D$304:$W$315,$D2136+6)*HLOOKUP(BR$6,Assumps!$D$304:$W$320,12+$C$2129)</f>
        <v>0.11327900614345104</v>
      </c>
      <c r="BS2136" s="74">
        <f>Assumps!$B$303*HLOOKUP(BS$6,Assumps!$D$304:$W$309,$B2136+3)*HLOOKUP(BS$6,Assumps!$D$304:$W$306,$C2136+1)*HLOOKUP(BS$6,Assumps!$D$304:$W$315,$D2136+6)*HLOOKUP(BS$6,Assumps!$D$304:$W$320,12+$C$2129)</f>
        <v>0.11327900614345104</v>
      </c>
      <c r="BT2136" s="74">
        <f>Assumps!$B$303*HLOOKUP(BT$6,Assumps!$D$304:$W$309,$B2136+3)*HLOOKUP(BT$6,Assumps!$D$304:$W$306,$C2136+1)*HLOOKUP(BT$6,Assumps!$D$304:$W$315,$D2136+6)*HLOOKUP(BT$6,Assumps!$D$304:$W$320,12+$C$2129)</f>
        <v>0.11327900614345104</v>
      </c>
      <c r="BU2136" s="74">
        <f>Assumps!$B$303*HLOOKUP(BU$6,Assumps!$D$304:$W$309,$B2136+3)*HLOOKUP(BU$6,Assumps!$D$304:$W$306,$C2136+1)*HLOOKUP(BU$6,Assumps!$D$304:$W$315,$D2136+6)*HLOOKUP(BU$6,Assumps!$D$304:$W$320,12+$C$2129)</f>
        <v>0.11327900614345104</v>
      </c>
      <c r="BV2136" s="74">
        <f>Assumps!$B$303*HLOOKUP(BV$6,Assumps!$D$304:$W$309,$B2136+3)*HLOOKUP(BV$6,Assumps!$D$304:$W$306,$C2136+1)*HLOOKUP(BV$6,Assumps!$D$304:$W$315,$D2136+6)*HLOOKUP(BV$6,Assumps!$D$304:$W$320,12+$C$2129)</f>
        <v>0.11327900614345104</v>
      </c>
      <c r="BW2136" s="74">
        <f>Assumps!$B$303*HLOOKUP(BW$6,Assumps!$D$304:$W$309,$B2136+3)*HLOOKUP(BW$6,Assumps!$D$304:$W$306,$C2136+1)*HLOOKUP(BW$6,Assumps!$D$304:$W$315,$D2136+6)*HLOOKUP(BW$6,Assumps!$D$304:$W$320,12+$C$2129)</f>
        <v>0.11327900614345104</v>
      </c>
      <c r="BX2136" s="74">
        <f>Assumps!$B$303*HLOOKUP(BX$6,Assumps!$D$304:$W$309,$B2136+3)*HLOOKUP(BX$6,Assumps!$D$304:$W$306,$C2136+1)*HLOOKUP(BX$6,Assumps!$D$304:$W$315,$D2136+6)*HLOOKUP(BX$6,Assumps!$D$304:$W$320,12+$C$2129)</f>
        <v>0.11327900614345104</v>
      </c>
      <c r="BY2136" s="74">
        <f>Assumps!$B$303*HLOOKUP(BY$6,Assumps!$D$304:$W$309,$B2136+3)*HLOOKUP(BY$6,Assumps!$D$304:$W$306,$C2136+1)*HLOOKUP(BY$6,Assumps!$D$304:$W$315,$D2136+6)*HLOOKUP(BY$6,Assumps!$D$304:$W$320,12+$C$2129)</f>
        <v>0.11327900614345104</v>
      </c>
      <c r="BZ2136" s="74">
        <f>Assumps!$B$303*HLOOKUP(BZ$6,Assumps!$D$304:$W$309,$B2136+3)*HLOOKUP(BZ$6,Assumps!$D$304:$W$306,$C2136+1)*HLOOKUP(BZ$6,Assumps!$D$304:$W$315,$D2136+6)*HLOOKUP(BZ$6,Assumps!$D$304:$W$320,12+$C$2129)</f>
        <v>0.11327900614345104</v>
      </c>
      <c r="CA2136" s="74">
        <f>Assumps!$B$303*HLOOKUP(CA$6,Assumps!$D$304:$W$309,$B2136+3)*HLOOKUP(CA$6,Assumps!$D$304:$W$306,$C2136+1)*HLOOKUP(CA$6,Assumps!$D$304:$W$315,$D2136+6)*HLOOKUP(CA$6,Assumps!$D$304:$W$320,12+$C$2129)</f>
        <v>0.11327900614345104</v>
      </c>
      <c r="CB2136" s="74">
        <f>Assumps!$B$303*HLOOKUP(CB$6,Assumps!$D$304:$W$309,$B2136+3)*HLOOKUP(CB$6,Assumps!$D$304:$W$306,$C2136+1)*HLOOKUP(CB$6,Assumps!$D$304:$W$315,$D2136+6)*HLOOKUP(CB$6,Assumps!$D$304:$W$320,12+$C$2129)</f>
        <v>0.11327900614345104</v>
      </c>
      <c r="CC2136" s="74">
        <f>Assumps!$B$303*HLOOKUP(CC$6,Assumps!$D$304:$W$309,$B2136+3)*HLOOKUP(CC$6,Assumps!$D$304:$W$306,$C2136+1)*HLOOKUP(CC$6,Assumps!$D$304:$W$315,$D2136+6)*HLOOKUP(CC$6,Assumps!$D$304:$W$320,12+$C$2129)</f>
        <v>0.11327900614345104</v>
      </c>
      <c r="CD2136" s="74">
        <f>Assumps!$B$303*HLOOKUP(CD$6,Assumps!$D$304:$W$309,$B2136+3)*HLOOKUP(CD$6,Assumps!$D$304:$W$306,$C2136+1)*HLOOKUP(CD$6,Assumps!$D$304:$W$315,$D2136+6)*HLOOKUP(CD$6,Assumps!$D$304:$W$320,12+$C$2129)</f>
        <v>0.11327900614345104</v>
      </c>
      <c r="CE2136" s="74">
        <f>Assumps!$B$303*HLOOKUP(CE$6,Assumps!$D$304:$W$309,$B2136+3)*HLOOKUP(CE$6,Assumps!$D$304:$W$306,$C2136+1)*HLOOKUP(CE$6,Assumps!$D$304:$W$315,$D2136+6)*HLOOKUP(CE$6,Assumps!$D$304:$W$320,12+$C$2129)</f>
        <v>0.11327900614345104</v>
      </c>
      <c r="CF2136" s="74">
        <f>Assumps!$B$303*HLOOKUP(CF$6,Assumps!$D$304:$W$309,$B2136+3)*HLOOKUP(CF$6,Assumps!$D$304:$W$306,$C2136+1)*HLOOKUP(CF$6,Assumps!$D$304:$W$315,$D2136+6)*HLOOKUP(CF$6,Assumps!$D$304:$W$320,12+$C$2129)</f>
        <v>0.11327900614345104</v>
      </c>
      <c r="CG2136" s="74">
        <f>Assumps!$B$303*HLOOKUP(CG$6,Assumps!$D$304:$W$309,$B2136+3)*HLOOKUP(CG$6,Assumps!$D$304:$W$306,$C2136+1)*HLOOKUP(CG$6,Assumps!$D$304:$W$315,$D2136+6)*HLOOKUP(CG$6,Assumps!$D$304:$W$320,12+$C$2129)</f>
        <v>0.11327900614345104</v>
      </c>
      <c r="CH2136" s="74">
        <f>Assumps!$B$303*HLOOKUP(CH$6,Assumps!$D$304:$W$309,$B2136+3)*HLOOKUP(CH$6,Assumps!$D$304:$W$306,$C2136+1)*HLOOKUP(CH$6,Assumps!$D$304:$W$315,$D2136+6)*HLOOKUP(CH$6,Assumps!$D$304:$W$320,12+$C$2129)</f>
        <v>0.11327900614345104</v>
      </c>
    </row>
    <row r="2137" spans="2:86">
      <c r="B2137" s="20">
        <v>1</v>
      </c>
      <c r="C2137" s="20">
        <v>2</v>
      </c>
      <c r="D2137" s="20">
        <v>4</v>
      </c>
      <c r="E2137" s="20">
        <v>124</v>
      </c>
      <c r="G2137" s="74">
        <f>Assumps!$B$303*HLOOKUP(G$6,Assumps!$D$304:$W$309,$B2137+3)*HLOOKUP(G$6,Assumps!$D$304:$W$306,$C2137+1)*HLOOKUP(G$6,Assumps!$D$304:$W$315,$D2137+6)*HLOOKUP(G$6,Assumps!$D$304:$W$320,12+$C$2129)</f>
        <v>0.18604651162790697</v>
      </c>
      <c r="H2137" s="74">
        <f>Assumps!$B$303*HLOOKUP(H$6,Assumps!$D$304:$W$309,$B2137+3)*HLOOKUP(H$6,Assumps!$D$304:$W$306,$C2137+1)*HLOOKUP(H$6,Assumps!$D$304:$W$315,$D2137+6)*HLOOKUP(H$6,Assumps!$D$304:$W$320,12+$C$2129)</f>
        <v>0.18604651162790697</v>
      </c>
      <c r="I2137" s="74">
        <f>Assumps!$B$303*HLOOKUP(I$6,Assumps!$D$304:$W$309,$B2137+3)*HLOOKUP(I$6,Assumps!$D$304:$W$306,$C2137+1)*HLOOKUP(I$6,Assumps!$D$304:$W$315,$D2137+6)*HLOOKUP(I$6,Assumps!$D$304:$W$320,12+$C$2129)</f>
        <v>0.18604651162790697</v>
      </c>
      <c r="J2137" s="74">
        <f>Assumps!$B$303*HLOOKUP(J$6,Assumps!$D$304:$W$309,$B2137+3)*HLOOKUP(J$6,Assumps!$D$304:$W$306,$C2137+1)*HLOOKUP(J$6,Assumps!$D$304:$W$315,$D2137+6)*HLOOKUP(J$6,Assumps!$D$304:$W$320,12+$C$2129)</f>
        <v>0.18604651162790697</v>
      </c>
      <c r="K2137" s="74">
        <f>Assumps!$B$303*HLOOKUP(K$6,Assumps!$D$304:$W$309,$B2137+3)*HLOOKUP(K$6,Assumps!$D$304:$W$306,$C2137+1)*HLOOKUP(K$6,Assumps!$D$304:$W$315,$D2137+6)*HLOOKUP(K$6,Assumps!$D$304:$W$320,12+$C$2129)</f>
        <v>0.13436692506459949</v>
      </c>
      <c r="L2137" s="74">
        <f>Assumps!$B$303*HLOOKUP(L$6,Assumps!$D$304:$W$309,$B2137+3)*HLOOKUP(L$6,Assumps!$D$304:$W$306,$C2137+1)*HLOOKUP(L$6,Assumps!$D$304:$W$315,$D2137+6)*HLOOKUP(L$6,Assumps!$D$304:$W$320,12+$C$2129)</f>
        <v>0.13436692506459949</v>
      </c>
      <c r="M2137" s="74">
        <f>Assumps!$B$303*HLOOKUP(M$6,Assumps!$D$304:$W$309,$B2137+3)*HLOOKUP(M$6,Assumps!$D$304:$W$306,$C2137+1)*HLOOKUP(M$6,Assumps!$D$304:$W$315,$D2137+6)*HLOOKUP(M$6,Assumps!$D$304:$W$320,12+$C$2129)</f>
        <v>0.13436692506459949</v>
      </c>
      <c r="N2137" s="74">
        <f>Assumps!$B$303*HLOOKUP(N$6,Assumps!$D$304:$W$309,$B2137+3)*HLOOKUP(N$6,Assumps!$D$304:$W$306,$C2137+1)*HLOOKUP(N$6,Assumps!$D$304:$W$315,$D2137+6)*HLOOKUP(N$6,Assumps!$D$304:$W$320,12+$C$2129)</f>
        <v>0.13436692506459949</v>
      </c>
      <c r="O2137" s="74">
        <f>Assumps!$B$303*HLOOKUP(O$6,Assumps!$D$304:$W$309,$B2137+3)*HLOOKUP(O$6,Assumps!$D$304:$W$306,$C2137+1)*HLOOKUP(O$6,Assumps!$D$304:$W$315,$D2137+6)*HLOOKUP(O$6,Assumps!$D$304:$W$320,12+$C$2129)</f>
        <v>6.6889632107023408E-2</v>
      </c>
      <c r="P2137" s="74">
        <f>Assumps!$B$303*HLOOKUP(P$6,Assumps!$D$304:$W$309,$B2137+3)*HLOOKUP(P$6,Assumps!$D$304:$W$306,$C2137+1)*HLOOKUP(P$6,Assumps!$D$304:$W$315,$D2137+6)*HLOOKUP(P$6,Assumps!$D$304:$W$320,12+$C$2129)</f>
        <v>6.6889632107023408E-2</v>
      </c>
      <c r="Q2137" s="74">
        <f>Assumps!$B$303*HLOOKUP(Q$6,Assumps!$D$304:$W$309,$B2137+3)*HLOOKUP(Q$6,Assumps!$D$304:$W$306,$C2137+1)*HLOOKUP(Q$6,Assumps!$D$304:$W$315,$D2137+6)*HLOOKUP(Q$6,Assumps!$D$304:$W$320,12+$C$2129)</f>
        <v>6.6889632107023408E-2</v>
      </c>
      <c r="R2137" s="74">
        <f>Assumps!$B$303*HLOOKUP(R$6,Assumps!$D$304:$W$309,$B2137+3)*HLOOKUP(R$6,Assumps!$D$304:$W$306,$C2137+1)*HLOOKUP(R$6,Assumps!$D$304:$W$315,$D2137+6)*HLOOKUP(R$6,Assumps!$D$304:$W$320,12+$C$2129)</f>
        <v>6.6889632107023408E-2</v>
      </c>
      <c r="S2137" s="74">
        <f>Assumps!$B$303*HLOOKUP(S$6,Assumps!$D$304:$W$309,$B2137+3)*HLOOKUP(S$6,Assumps!$D$304:$W$306,$C2137+1)*HLOOKUP(S$6,Assumps!$D$304:$W$315,$D2137+6)*HLOOKUP(S$6,Assumps!$D$304:$W$320,12+$C$2129)</f>
        <v>5.5908513341804321E-2</v>
      </c>
      <c r="T2137" s="74">
        <f>Assumps!$B$303*HLOOKUP(T$6,Assumps!$D$304:$W$309,$B2137+3)*HLOOKUP(T$6,Assumps!$D$304:$W$306,$C2137+1)*HLOOKUP(T$6,Assumps!$D$304:$W$315,$D2137+6)*HLOOKUP(T$6,Assumps!$D$304:$W$320,12+$C$2129)</f>
        <v>5.5908513341804321E-2</v>
      </c>
      <c r="U2137" s="74">
        <f>Assumps!$B$303*HLOOKUP(U$6,Assumps!$D$304:$W$309,$B2137+3)*HLOOKUP(U$6,Assumps!$D$304:$W$306,$C2137+1)*HLOOKUP(U$6,Assumps!$D$304:$W$315,$D2137+6)*HLOOKUP(U$6,Assumps!$D$304:$W$320,12+$C$2129)</f>
        <v>5.5908513341804321E-2</v>
      </c>
      <c r="V2137" s="74">
        <f>Assumps!$B$303*HLOOKUP(V$6,Assumps!$D$304:$W$309,$B2137+3)*HLOOKUP(V$6,Assumps!$D$304:$W$306,$C2137+1)*HLOOKUP(V$6,Assumps!$D$304:$W$315,$D2137+6)*HLOOKUP(V$6,Assumps!$D$304:$W$320,12+$C$2129)</f>
        <v>5.5908513341804321E-2</v>
      </c>
      <c r="W2137" s="74">
        <f>Assumps!$B$303*HLOOKUP(W$6,Assumps!$D$304:$W$309,$B2137+3)*HLOOKUP(W$6,Assumps!$D$304:$W$306,$C2137+1)*HLOOKUP(W$6,Assumps!$D$304:$W$315,$D2137+6)*HLOOKUP(W$6,Assumps!$D$304:$W$320,12+$C$2129)</f>
        <v>5.0285714285714288E-2</v>
      </c>
      <c r="X2137" s="74">
        <f>Assumps!$B$303*HLOOKUP(X$6,Assumps!$D$304:$W$309,$B2137+3)*HLOOKUP(X$6,Assumps!$D$304:$W$306,$C2137+1)*HLOOKUP(X$6,Assumps!$D$304:$W$315,$D2137+6)*HLOOKUP(X$6,Assumps!$D$304:$W$320,12+$C$2129)</f>
        <v>5.0285714285714288E-2</v>
      </c>
      <c r="Y2137" s="74">
        <f>Assumps!$B$303*HLOOKUP(Y$6,Assumps!$D$304:$W$309,$B2137+3)*HLOOKUP(Y$6,Assumps!$D$304:$W$306,$C2137+1)*HLOOKUP(Y$6,Assumps!$D$304:$W$315,$D2137+6)*HLOOKUP(Y$6,Assumps!$D$304:$W$320,12+$C$2129)</f>
        <v>5.0285714285714288E-2</v>
      </c>
      <c r="Z2137" s="74">
        <f>Assumps!$B$303*HLOOKUP(Z$6,Assumps!$D$304:$W$309,$B2137+3)*HLOOKUP(Z$6,Assumps!$D$304:$W$306,$C2137+1)*HLOOKUP(Z$6,Assumps!$D$304:$W$315,$D2137+6)*HLOOKUP(Z$6,Assumps!$D$304:$W$320,12+$C$2129)</f>
        <v>5.0285714285714288E-2</v>
      </c>
      <c r="AA2137" s="74">
        <f>Assumps!$B$303*HLOOKUP(AA$6,Assumps!$D$304:$W$309,$B2137+3)*HLOOKUP(AA$6,Assumps!$D$304:$W$306,$C2137+1)*HLOOKUP(AA$6,Assumps!$D$304:$W$315,$D2137+6)*HLOOKUP(AA$6,Assumps!$D$304:$W$320,12+$C$2129)</f>
        <v>0.11087420042643924</v>
      </c>
      <c r="AB2137" s="74">
        <f>Assumps!$B$303*HLOOKUP(AB$6,Assumps!$D$304:$W$309,$B2137+3)*HLOOKUP(AB$6,Assumps!$D$304:$W$306,$C2137+1)*HLOOKUP(AB$6,Assumps!$D$304:$W$315,$D2137+6)*HLOOKUP(AB$6,Assumps!$D$304:$W$320,12+$C$2129)</f>
        <v>0.11087420042643924</v>
      </c>
      <c r="AC2137" s="74">
        <f>Assumps!$B$303*HLOOKUP(AC$6,Assumps!$D$304:$W$309,$B2137+3)*HLOOKUP(AC$6,Assumps!$D$304:$W$306,$C2137+1)*HLOOKUP(AC$6,Assumps!$D$304:$W$315,$D2137+6)*HLOOKUP(AC$6,Assumps!$D$304:$W$320,12+$C$2129)</f>
        <v>0.11087420042643924</v>
      </c>
      <c r="AD2137" s="74">
        <f>Assumps!$B$303*HLOOKUP(AD$6,Assumps!$D$304:$W$309,$B2137+3)*HLOOKUP(AD$6,Assumps!$D$304:$W$306,$C2137+1)*HLOOKUP(AD$6,Assumps!$D$304:$W$315,$D2137+6)*HLOOKUP(AD$6,Assumps!$D$304:$W$320,12+$C$2129)</f>
        <v>0.11087420042643924</v>
      </c>
      <c r="AE2137" s="74">
        <f>Assumps!$B$303*HLOOKUP(AE$6,Assumps!$D$304:$W$309,$B2137+3)*HLOOKUP(AE$6,Assumps!$D$304:$W$306,$C2137+1)*HLOOKUP(AE$6,Assumps!$D$304:$W$315,$D2137+6)*HLOOKUP(AE$6,Assumps!$D$304:$W$320,12+$C$2129)</f>
        <v>0.13307240704500978</v>
      </c>
      <c r="AF2137" s="74">
        <f>Assumps!$B$303*HLOOKUP(AF$6,Assumps!$D$304:$W$309,$B2137+3)*HLOOKUP(AF$6,Assumps!$D$304:$W$306,$C2137+1)*HLOOKUP(AF$6,Assumps!$D$304:$W$315,$D2137+6)*HLOOKUP(AF$6,Assumps!$D$304:$W$320,12+$C$2129)</f>
        <v>0.13307240704500978</v>
      </c>
      <c r="AG2137" s="74">
        <f>Assumps!$B$303*HLOOKUP(AG$6,Assumps!$D$304:$W$309,$B2137+3)*HLOOKUP(AG$6,Assumps!$D$304:$W$306,$C2137+1)*HLOOKUP(AG$6,Assumps!$D$304:$W$315,$D2137+6)*HLOOKUP(AG$6,Assumps!$D$304:$W$320,12+$C$2129)</f>
        <v>0.13307240704500978</v>
      </c>
      <c r="AH2137" s="74">
        <f>Assumps!$B$303*HLOOKUP(AH$6,Assumps!$D$304:$W$309,$B2137+3)*HLOOKUP(AH$6,Assumps!$D$304:$W$306,$C2137+1)*HLOOKUP(AH$6,Assumps!$D$304:$W$315,$D2137+6)*HLOOKUP(AH$6,Assumps!$D$304:$W$320,12+$C$2129)</f>
        <v>0.13307240704500978</v>
      </c>
      <c r="AI2137" s="74">
        <f>Assumps!$B$303*HLOOKUP(AI$6,Assumps!$D$304:$W$309,$B2137+3)*HLOOKUP(AI$6,Assumps!$D$304:$W$306,$C2137+1)*HLOOKUP(AI$6,Assumps!$D$304:$W$315,$D2137+6)*HLOOKUP(AI$6,Assumps!$D$304:$W$320,12+$C$2129)</f>
        <v>9.5890410958904104E-2</v>
      </c>
      <c r="AJ2137" s="74">
        <f>Assumps!$B$303*HLOOKUP(AJ$6,Assumps!$D$304:$W$309,$B2137+3)*HLOOKUP(AJ$6,Assumps!$D$304:$W$306,$C2137+1)*HLOOKUP(AJ$6,Assumps!$D$304:$W$315,$D2137+6)*HLOOKUP(AJ$6,Assumps!$D$304:$W$320,12+$C$2129)</f>
        <v>9.5890410958904104E-2</v>
      </c>
      <c r="AK2137" s="74">
        <f>Assumps!$B$303*HLOOKUP(AK$6,Assumps!$D$304:$W$309,$B2137+3)*HLOOKUP(AK$6,Assumps!$D$304:$W$306,$C2137+1)*HLOOKUP(AK$6,Assumps!$D$304:$W$315,$D2137+6)*HLOOKUP(AK$6,Assumps!$D$304:$W$320,12+$C$2129)</f>
        <v>9.5890410958904104E-2</v>
      </c>
      <c r="AL2137" s="74">
        <f>Assumps!$B$303*HLOOKUP(AL$6,Assumps!$D$304:$W$309,$B2137+3)*HLOOKUP(AL$6,Assumps!$D$304:$W$306,$C2137+1)*HLOOKUP(AL$6,Assumps!$D$304:$W$315,$D2137+6)*HLOOKUP(AL$6,Assumps!$D$304:$W$320,12+$C$2129)</f>
        <v>9.5890410958904104E-2</v>
      </c>
      <c r="AM2137" s="74">
        <f>Assumps!$B$303*HLOOKUP(AM$6,Assumps!$D$304:$W$309,$B2137+3)*HLOOKUP(AM$6,Assumps!$D$304:$W$306,$C2137+1)*HLOOKUP(AM$6,Assumps!$D$304:$W$315,$D2137+6)*HLOOKUP(AM$6,Assumps!$D$304:$W$320,12+$C$2129)</f>
        <v>0.11327900614345104</v>
      </c>
      <c r="AN2137" s="74">
        <f>Assumps!$B$303*HLOOKUP(AN$6,Assumps!$D$304:$W$309,$B2137+3)*HLOOKUP(AN$6,Assumps!$D$304:$W$306,$C2137+1)*HLOOKUP(AN$6,Assumps!$D$304:$W$315,$D2137+6)*HLOOKUP(AN$6,Assumps!$D$304:$W$320,12+$C$2129)</f>
        <v>0.11327900614345104</v>
      </c>
      <c r="AO2137" s="74">
        <f>Assumps!$B$303*HLOOKUP(AO$6,Assumps!$D$304:$W$309,$B2137+3)*HLOOKUP(AO$6,Assumps!$D$304:$W$306,$C2137+1)*HLOOKUP(AO$6,Assumps!$D$304:$W$315,$D2137+6)*HLOOKUP(AO$6,Assumps!$D$304:$W$320,12+$C$2129)</f>
        <v>0.11327900614345104</v>
      </c>
      <c r="AP2137" s="74">
        <f>Assumps!$B$303*HLOOKUP(AP$6,Assumps!$D$304:$W$309,$B2137+3)*HLOOKUP(AP$6,Assumps!$D$304:$W$306,$C2137+1)*HLOOKUP(AP$6,Assumps!$D$304:$W$315,$D2137+6)*HLOOKUP(AP$6,Assumps!$D$304:$W$320,12+$C$2129)</f>
        <v>0.11327900614345104</v>
      </c>
      <c r="AQ2137" s="74">
        <f>Assumps!$B$303*HLOOKUP(AQ$6,Assumps!$D$304:$W$309,$B2137+3)*HLOOKUP(AQ$6,Assumps!$D$304:$W$306,$C2137+1)*HLOOKUP(AQ$6,Assumps!$D$304:$W$315,$D2137+6)*HLOOKUP(AQ$6,Assumps!$D$304:$W$320,12+$C$2129)</f>
        <v>0.11327900614345104</v>
      </c>
      <c r="AR2137" s="74">
        <f>Assumps!$B$303*HLOOKUP(AR$6,Assumps!$D$304:$W$309,$B2137+3)*HLOOKUP(AR$6,Assumps!$D$304:$W$306,$C2137+1)*HLOOKUP(AR$6,Assumps!$D$304:$W$315,$D2137+6)*HLOOKUP(AR$6,Assumps!$D$304:$W$320,12+$C$2129)</f>
        <v>0.11327900614345104</v>
      </c>
      <c r="AS2137" s="74">
        <f>Assumps!$B$303*HLOOKUP(AS$6,Assumps!$D$304:$W$309,$B2137+3)*HLOOKUP(AS$6,Assumps!$D$304:$W$306,$C2137+1)*HLOOKUP(AS$6,Assumps!$D$304:$W$315,$D2137+6)*HLOOKUP(AS$6,Assumps!$D$304:$W$320,12+$C$2129)</f>
        <v>0.11327900614345104</v>
      </c>
      <c r="AT2137" s="74">
        <f>Assumps!$B$303*HLOOKUP(AT$6,Assumps!$D$304:$W$309,$B2137+3)*HLOOKUP(AT$6,Assumps!$D$304:$W$306,$C2137+1)*HLOOKUP(AT$6,Assumps!$D$304:$W$315,$D2137+6)*HLOOKUP(AT$6,Assumps!$D$304:$W$320,12+$C$2129)</f>
        <v>0.11327900614345104</v>
      </c>
      <c r="AU2137" s="74">
        <f>Assumps!$B$303*HLOOKUP(AU$6,Assumps!$D$304:$W$309,$B2137+3)*HLOOKUP(AU$6,Assumps!$D$304:$W$306,$C2137+1)*HLOOKUP(AU$6,Assumps!$D$304:$W$315,$D2137+6)*HLOOKUP(AU$6,Assumps!$D$304:$W$320,12+$C$2129)</f>
        <v>0.11327900614345104</v>
      </c>
      <c r="AV2137" s="74">
        <f>Assumps!$B$303*HLOOKUP(AV$6,Assumps!$D$304:$W$309,$B2137+3)*HLOOKUP(AV$6,Assumps!$D$304:$W$306,$C2137+1)*HLOOKUP(AV$6,Assumps!$D$304:$W$315,$D2137+6)*HLOOKUP(AV$6,Assumps!$D$304:$W$320,12+$C$2129)</f>
        <v>0.11327900614345104</v>
      </c>
      <c r="AW2137" s="74">
        <f>Assumps!$B$303*HLOOKUP(AW$6,Assumps!$D$304:$W$309,$B2137+3)*HLOOKUP(AW$6,Assumps!$D$304:$W$306,$C2137+1)*HLOOKUP(AW$6,Assumps!$D$304:$W$315,$D2137+6)*HLOOKUP(AW$6,Assumps!$D$304:$W$320,12+$C$2129)</f>
        <v>0.11327900614345104</v>
      </c>
      <c r="AX2137" s="74">
        <f>Assumps!$B$303*HLOOKUP(AX$6,Assumps!$D$304:$W$309,$B2137+3)*HLOOKUP(AX$6,Assumps!$D$304:$W$306,$C2137+1)*HLOOKUP(AX$6,Assumps!$D$304:$W$315,$D2137+6)*HLOOKUP(AX$6,Assumps!$D$304:$W$320,12+$C$2129)</f>
        <v>0.11327900614345104</v>
      </c>
      <c r="AY2137" s="74">
        <f>Assumps!$B$303*HLOOKUP(AY$6,Assumps!$D$304:$W$309,$B2137+3)*HLOOKUP(AY$6,Assumps!$D$304:$W$306,$C2137+1)*HLOOKUP(AY$6,Assumps!$D$304:$W$315,$D2137+6)*HLOOKUP(AY$6,Assumps!$D$304:$W$320,12+$C$2129)</f>
        <v>0.11327900614345104</v>
      </c>
      <c r="AZ2137" s="74">
        <f>Assumps!$B$303*HLOOKUP(AZ$6,Assumps!$D$304:$W$309,$B2137+3)*HLOOKUP(AZ$6,Assumps!$D$304:$W$306,$C2137+1)*HLOOKUP(AZ$6,Assumps!$D$304:$W$315,$D2137+6)*HLOOKUP(AZ$6,Assumps!$D$304:$W$320,12+$C$2129)</f>
        <v>0.11327900614345104</v>
      </c>
      <c r="BA2137" s="74">
        <f>Assumps!$B$303*HLOOKUP(BA$6,Assumps!$D$304:$W$309,$B2137+3)*HLOOKUP(BA$6,Assumps!$D$304:$W$306,$C2137+1)*HLOOKUP(BA$6,Assumps!$D$304:$W$315,$D2137+6)*HLOOKUP(BA$6,Assumps!$D$304:$W$320,12+$C$2129)</f>
        <v>0.11327900614345104</v>
      </c>
      <c r="BB2137" s="74">
        <f>Assumps!$B$303*HLOOKUP(BB$6,Assumps!$D$304:$W$309,$B2137+3)*HLOOKUP(BB$6,Assumps!$D$304:$W$306,$C2137+1)*HLOOKUP(BB$6,Assumps!$D$304:$W$315,$D2137+6)*HLOOKUP(BB$6,Assumps!$D$304:$W$320,12+$C$2129)</f>
        <v>0.11327900614345104</v>
      </c>
      <c r="BC2137" s="74">
        <f>Assumps!$B$303*HLOOKUP(BC$6,Assumps!$D$304:$W$309,$B2137+3)*HLOOKUP(BC$6,Assumps!$D$304:$W$306,$C2137+1)*HLOOKUP(BC$6,Assumps!$D$304:$W$315,$D2137+6)*HLOOKUP(BC$6,Assumps!$D$304:$W$320,12+$C$2129)</f>
        <v>0.11327900614345104</v>
      </c>
      <c r="BD2137" s="74">
        <f>Assumps!$B$303*HLOOKUP(BD$6,Assumps!$D$304:$W$309,$B2137+3)*HLOOKUP(BD$6,Assumps!$D$304:$W$306,$C2137+1)*HLOOKUP(BD$6,Assumps!$D$304:$W$315,$D2137+6)*HLOOKUP(BD$6,Assumps!$D$304:$W$320,12+$C$2129)</f>
        <v>0.11327900614345104</v>
      </c>
      <c r="BE2137" s="74">
        <f>Assumps!$B$303*HLOOKUP(BE$6,Assumps!$D$304:$W$309,$B2137+3)*HLOOKUP(BE$6,Assumps!$D$304:$W$306,$C2137+1)*HLOOKUP(BE$6,Assumps!$D$304:$W$315,$D2137+6)*HLOOKUP(BE$6,Assumps!$D$304:$W$320,12+$C$2129)</f>
        <v>0.11327900614345104</v>
      </c>
      <c r="BF2137" s="74">
        <f>Assumps!$B$303*HLOOKUP(BF$6,Assumps!$D$304:$W$309,$B2137+3)*HLOOKUP(BF$6,Assumps!$D$304:$W$306,$C2137+1)*HLOOKUP(BF$6,Assumps!$D$304:$W$315,$D2137+6)*HLOOKUP(BF$6,Assumps!$D$304:$W$320,12+$C$2129)</f>
        <v>0.11327900614345104</v>
      </c>
      <c r="BG2137" s="74">
        <f>Assumps!$B$303*HLOOKUP(BG$6,Assumps!$D$304:$W$309,$B2137+3)*HLOOKUP(BG$6,Assumps!$D$304:$W$306,$C2137+1)*HLOOKUP(BG$6,Assumps!$D$304:$W$315,$D2137+6)*HLOOKUP(BG$6,Assumps!$D$304:$W$320,12+$C$2129)</f>
        <v>0.11327900614345104</v>
      </c>
      <c r="BH2137" s="74">
        <f>Assumps!$B$303*HLOOKUP(BH$6,Assumps!$D$304:$W$309,$B2137+3)*HLOOKUP(BH$6,Assumps!$D$304:$W$306,$C2137+1)*HLOOKUP(BH$6,Assumps!$D$304:$W$315,$D2137+6)*HLOOKUP(BH$6,Assumps!$D$304:$W$320,12+$C$2129)</f>
        <v>0.11327900614345104</v>
      </c>
      <c r="BI2137" s="74">
        <f>Assumps!$B$303*HLOOKUP(BI$6,Assumps!$D$304:$W$309,$B2137+3)*HLOOKUP(BI$6,Assumps!$D$304:$W$306,$C2137+1)*HLOOKUP(BI$6,Assumps!$D$304:$W$315,$D2137+6)*HLOOKUP(BI$6,Assumps!$D$304:$W$320,12+$C$2129)</f>
        <v>0.11327900614345104</v>
      </c>
      <c r="BJ2137" s="74">
        <f>Assumps!$B$303*HLOOKUP(BJ$6,Assumps!$D$304:$W$309,$B2137+3)*HLOOKUP(BJ$6,Assumps!$D$304:$W$306,$C2137+1)*HLOOKUP(BJ$6,Assumps!$D$304:$W$315,$D2137+6)*HLOOKUP(BJ$6,Assumps!$D$304:$W$320,12+$C$2129)</f>
        <v>0.11327900614345104</v>
      </c>
      <c r="BK2137" s="74">
        <f>Assumps!$B$303*HLOOKUP(BK$6,Assumps!$D$304:$W$309,$B2137+3)*HLOOKUP(BK$6,Assumps!$D$304:$W$306,$C2137+1)*HLOOKUP(BK$6,Assumps!$D$304:$W$315,$D2137+6)*HLOOKUP(BK$6,Assumps!$D$304:$W$320,12+$C$2129)</f>
        <v>0.11327900614345104</v>
      </c>
      <c r="BL2137" s="74">
        <f>Assumps!$B$303*HLOOKUP(BL$6,Assumps!$D$304:$W$309,$B2137+3)*HLOOKUP(BL$6,Assumps!$D$304:$W$306,$C2137+1)*HLOOKUP(BL$6,Assumps!$D$304:$W$315,$D2137+6)*HLOOKUP(BL$6,Assumps!$D$304:$W$320,12+$C$2129)</f>
        <v>0.11327900614345104</v>
      </c>
      <c r="BM2137" s="74">
        <f>Assumps!$B$303*HLOOKUP(BM$6,Assumps!$D$304:$W$309,$B2137+3)*HLOOKUP(BM$6,Assumps!$D$304:$W$306,$C2137+1)*HLOOKUP(BM$6,Assumps!$D$304:$W$315,$D2137+6)*HLOOKUP(BM$6,Assumps!$D$304:$W$320,12+$C$2129)</f>
        <v>0.11327900614345104</v>
      </c>
      <c r="BN2137" s="74">
        <f>Assumps!$B$303*HLOOKUP(BN$6,Assumps!$D$304:$W$309,$B2137+3)*HLOOKUP(BN$6,Assumps!$D$304:$W$306,$C2137+1)*HLOOKUP(BN$6,Assumps!$D$304:$W$315,$D2137+6)*HLOOKUP(BN$6,Assumps!$D$304:$W$320,12+$C$2129)</f>
        <v>0.11327900614345104</v>
      </c>
      <c r="BO2137" s="74">
        <f>Assumps!$B$303*HLOOKUP(BO$6,Assumps!$D$304:$W$309,$B2137+3)*HLOOKUP(BO$6,Assumps!$D$304:$W$306,$C2137+1)*HLOOKUP(BO$6,Assumps!$D$304:$W$315,$D2137+6)*HLOOKUP(BO$6,Assumps!$D$304:$W$320,12+$C$2129)</f>
        <v>0.11327900614345104</v>
      </c>
      <c r="BP2137" s="74">
        <f>Assumps!$B$303*HLOOKUP(BP$6,Assumps!$D$304:$W$309,$B2137+3)*HLOOKUP(BP$6,Assumps!$D$304:$W$306,$C2137+1)*HLOOKUP(BP$6,Assumps!$D$304:$W$315,$D2137+6)*HLOOKUP(BP$6,Assumps!$D$304:$W$320,12+$C$2129)</f>
        <v>0.11327900614345104</v>
      </c>
      <c r="BQ2137" s="74">
        <f>Assumps!$B$303*HLOOKUP(BQ$6,Assumps!$D$304:$W$309,$B2137+3)*HLOOKUP(BQ$6,Assumps!$D$304:$W$306,$C2137+1)*HLOOKUP(BQ$6,Assumps!$D$304:$W$315,$D2137+6)*HLOOKUP(BQ$6,Assumps!$D$304:$W$320,12+$C$2129)</f>
        <v>0.11327900614345104</v>
      </c>
      <c r="BR2137" s="74">
        <f>Assumps!$B$303*HLOOKUP(BR$6,Assumps!$D$304:$W$309,$B2137+3)*HLOOKUP(BR$6,Assumps!$D$304:$W$306,$C2137+1)*HLOOKUP(BR$6,Assumps!$D$304:$W$315,$D2137+6)*HLOOKUP(BR$6,Assumps!$D$304:$W$320,12+$C$2129)</f>
        <v>0.11327900614345104</v>
      </c>
      <c r="BS2137" s="74">
        <f>Assumps!$B$303*HLOOKUP(BS$6,Assumps!$D$304:$W$309,$B2137+3)*HLOOKUP(BS$6,Assumps!$D$304:$W$306,$C2137+1)*HLOOKUP(BS$6,Assumps!$D$304:$W$315,$D2137+6)*HLOOKUP(BS$6,Assumps!$D$304:$W$320,12+$C$2129)</f>
        <v>0.11327900614345104</v>
      </c>
      <c r="BT2137" s="74">
        <f>Assumps!$B$303*HLOOKUP(BT$6,Assumps!$D$304:$W$309,$B2137+3)*HLOOKUP(BT$6,Assumps!$D$304:$W$306,$C2137+1)*HLOOKUP(BT$6,Assumps!$D$304:$W$315,$D2137+6)*HLOOKUP(BT$6,Assumps!$D$304:$W$320,12+$C$2129)</f>
        <v>0.11327900614345104</v>
      </c>
      <c r="BU2137" s="74">
        <f>Assumps!$B$303*HLOOKUP(BU$6,Assumps!$D$304:$W$309,$B2137+3)*HLOOKUP(BU$6,Assumps!$D$304:$W$306,$C2137+1)*HLOOKUP(BU$6,Assumps!$D$304:$W$315,$D2137+6)*HLOOKUP(BU$6,Assumps!$D$304:$W$320,12+$C$2129)</f>
        <v>0.11327900614345104</v>
      </c>
      <c r="BV2137" s="74">
        <f>Assumps!$B$303*HLOOKUP(BV$6,Assumps!$D$304:$W$309,$B2137+3)*HLOOKUP(BV$6,Assumps!$D$304:$W$306,$C2137+1)*HLOOKUP(BV$6,Assumps!$D$304:$W$315,$D2137+6)*HLOOKUP(BV$6,Assumps!$D$304:$W$320,12+$C$2129)</f>
        <v>0.11327900614345104</v>
      </c>
      <c r="BW2137" s="74">
        <f>Assumps!$B$303*HLOOKUP(BW$6,Assumps!$D$304:$W$309,$B2137+3)*HLOOKUP(BW$6,Assumps!$D$304:$W$306,$C2137+1)*HLOOKUP(BW$6,Assumps!$D$304:$W$315,$D2137+6)*HLOOKUP(BW$6,Assumps!$D$304:$W$320,12+$C$2129)</f>
        <v>0.11327900614345104</v>
      </c>
      <c r="BX2137" s="74">
        <f>Assumps!$B$303*HLOOKUP(BX$6,Assumps!$D$304:$W$309,$B2137+3)*HLOOKUP(BX$6,Assumps!$D$304:$W$306,$C2137+1)*HLOOKUP(BX$6,Assumps!$D$304:$W$315,$D2137+6)*HLOOKUP(BX$6,Assumps!$D$304:$W$320,12+$C$2129)</f>
        <v>0.11327900614345104</v>
      </c>
      <c r="BY2137" s="74">
        <f>Assumps!$B$303*HLOOKUP(BY$6,Assumps!$D$304:$W$309,$B2137+3)*HLOOKUP(BY$6,Assumps!$D$304:$W$306,$C2137+1)*HLOOKUP(BY$6,Assumps!$D$304:$W$315,$D2137+6)*HLOOKUP(BY$6,Assumps!$D$304:$W$320,12+$C$2129)</f>
        <v>0.11327900614345104</v>
      </c>
      <c r="BZ2137" s="74">
        <f>Assumps!$B$303*HLOOKUP(BZ$6,Assumps!$D$304:$W$309,$B2137+3)*HLOOKUP(BZ$6,Assumps!$D$304:$W$306,$C2137+1)*HLOOKUP(BZ$6,Assumps!$D$304:$W$315,$D2137+6)*HLOOKUP(BZ$6,Assumps!$D$304:$W$320,12+$C$2129)</f>
        <v>0.11327900614345104</v>
      </c>
      <c r="CA2137" s="74">
        <f>Assumps!$B$303*HLOOKUP(CA$6,Assumps!$D$304:$W$309,$B2137+3)*HLOOKUP(CA$6,Assumps!$D$304:$W$306,$C2137+1)*HLOOKUP(CA$6,Assumps!$D$304:$W$315,$D2137+6)*HLOOKUP(CA$6,Assumps!$D$304:$W$320,12+$C$2129)</f>
        <v>0.11327900614345104</v>
      </c>
      <c r="CB2137" s="74">
        <f>Assumps!$B$303*HLOOKUP(CB$6,Assumps!$D$304:$W$309,$B2137+3)*HLOOKUP(CB$6,Assumps!$D$304:$W$306,$C2137+1)*HLOOKUP(CB$6,Assumps!$D$304:$W$315,$D2137+6)*HLOOKUP(CB$6,Assumps!$D$304:$W$320,12+$C$2129)</f>
        <v>0.11327900614345104</v>
      </c>
      <c r="CC2137" s="74">
        <f>Assumps!$B$303*HLOOKUP(CC$6,Assumps!$D$304:$W$309,$B2137+3)*HLOOKUP(CC$6,Assumps!$D$304:$W$306,$C2137+1)*HLOOKUP(CC$6,Assumps!$D$304:$W$315,$D2137+6)*HLOOKUP(CC$6,Assumps!$D$304:$W$320,12+$C$2129)</f>
        <v>0.11327900614345104</v>
      </c>
      <c r="CD2137" s="74">
        <f>Assumps!$B$303*HLOOKUP(CD$6,Assumps!$D$304:$W$309,$B2137+3)*HLOOKUP(CD$6,Assumps!$D$304:$W$306,$C2137+1)*HLOOKUP(CD$6,Assumps!$D$304:$W$315,$D2137+6)*HLOOKUP(CD$6,Assumps!$D$304:$W$320,12+$C$2129)</f>
        <v>0.11327900614345104</v>
      </c>
      <c r="CE2137" s="74">
        <f>Assumps!$B$303*HLOOKUP(CE$6,Assumps!$D$304:$W$309,$B2137+3)*HLOOKUP(CE$6,Assumps!$D$304:$W$306,$C2137+1)*HLOOKUP(CE$6,Assumps!$D$304:$W$315,$D2137+6)*HLOOKUP(CE$6,Assumps!$D$304:$W$320,12+$C$2129)</f>
        <v>0.11327900614345104</v>
      </c>
      <c r="CF2137" s="74">
        <f>Assumps!$B$303*HLOOKUP(CF$6,Assumps!$D$304:$W$309,$B2137+3)*HLOOKUP(CF$6,Assumps!$D$304:$W$306,$C2137+1)*HLOOKUP(CF$6,Assumps!$D$304:$W$315,$D2137+6)*HLOOKUP(CF$6,Assumps!$D$304:$W$320,12+$C$2129)</f>
        <v>0.11327900614345104</v>
      </c>
      <c r="CG2137" s="74">
        <f>Assumps!$B$303*HLOOKUP(CG$6,Assumps!$D$304:$W$309,$B2137+3)*HLOOKUP(CG$6,Assumps!$D$304:$W$306,$C2137+1)*HLOOKUP(CG$6,Assumps!$D$304:$W$315,$D2137+6)*HLOOKUP(CG$6,Assumps!$D$304:$W$320,12+$C$2129)</f>
        <v>0.11327900614345104</v>
      </c>
      <c r="CH2137" s="74">
        <f>Assumps!$B$303*HLOOKUP(CH$6,Assumps!$D$304:$W$309,$B2137+3)*HLOOKUP(CH$6,Assumps!$D$304:$W$306,$C2137+1)*HLOOKUP(CH$6,Assumps!$D$304:$W$315,$D2137+6)*HLOOKUP(CH$6,Assumps!$D$304:$W$320,12+$C$2129)</f>
        <v>0.11327900614345104</v>
      </c>
    </row>
    <row r="2138" spans="2:86">
      <c r="B2138" s="20">
        <v>1</v>
      </c>
      <c r="C2138" s="20">
        <v>1</v>
      </c>
      <c r="D2138" s="20">
        <v>5</v>
      </c>
      <c r="E2138" s="20">
        <v>115</v>
      </c>
      <c r="G2138" s="74">
        <f>Assumps!$B$303*HLOOKUP(G$6,Assumps!$D$304:$W$309,$B2138+3)*HLOOKUP(G$6,Assumps!$D$304:$W$306,$C2138+1)*HLOOKUP(G$6,Assumps!$D$304:$W$315,$D2138+6)*HLOOKUP(G$6,Assumps!$D$304:$W$320,12+$C$2129)</f>
        <v>0.18604651162790697</v>
      </c>
      <c r="H2138" s="74">
        <f>Assumps!$B$303*HLOOKUP(H$6,Assumps!$D$304:$W$309,$B2138+3)*HLOOKUP(H$6,Assumps!$D$304:$W$306,$C2138+1)*HLOOKUP(H$6,Assumps!$D$304:$W$315,$D2138+6)*HLOOKUP(H$6,Assumps!$D$304:$W$320,12+$C$2129)</f>
        <v>0.18604651162790697</v>
      </c>
      <c r="I2138" s="74">
        <f>Assumps!$B$303*HLOOKUP(I$6,Assumps!$D$304:$W$309,$B2138+3)*HLOOKUP(I$6,Assumps!$D$304:$W$306,$C2138+1)*HLOOKUP(I$6,Assumps!$D$304:$W$315,$D2138+6)*HLOOKUP(I$6,Assumps!$D$304:$W$320,12+$C$2129)</f>
        <v>0.18604651162790697</v>
      </c>
      <c r="J2138" s="74">
        <f>Assumps!$B$303*HLOOKUP(J$6,Assumps!$D$304:$W$309,$B2138+3)*HLOOKUP(J$6,Assumps!$D$304:$W$306,$C2138+1)*HLOOKUP(J$6,Assumps!$D$304:$W$315,$D2138+6)*HLOOKUP(J$6,Assumps!$D$304:$W$320,12+$C$2129)</f>
        <v>0.18604651162790697</v>
      </c>
      <c r="K2138" s="74">
        <f>Assumps!$B$303*HLOOKUP(K$6,Assumps!$D$304:$W$309,$B2138+3)*HLOOKUP(K$6,Assumps!$D$304:$W$306,$C2138+1)*HLOOKUP(K$6,Assumps!$D$304:$W$315,$D2138+6)*HLOOKUP(K$6,Assumps!$D$304:$W$320,12+$C$2129)</f>
        <v>0.13436692506459949</v>
      </c>
      <c r="L2138" s="74">
        <f>Assumps!$B$303*HLOOKUP(L$6,Assumps!$D$304:$W$309,$B2138+3)*HLOOKUP(L$6,Assumps!$D$304:$W$306,$C2138+1)*HLOOKUP(L$6,Assumps!$D$304:$W$315,$D2138+6)*HLOOKUP(L$6,Assumps!$D$304:$W$320,12+$C$2129)</f>
        <v>0.13436692506459949</v>
      </c>
      <c r="M2138" s="74">
        <f>Assumps!$B$303*HLOOKUP(M$6,Assumps!$D$304:$W$309,$B2138+3)*HLOOKUP(M$6,Assumps!$D$304:$W$306,$C2138+1)*HLOOKUP(M$6,Assumps!$D$304:$W$315,$D2138+6)*HLOOKUP(M$6,Assumps!$D$304:$W$320,12+$C$2129)</f>
        <v>0.13436692506459949</v>
      </c>
      <c r="N2138" s="74">
        <f>Assumps!$B$303*HLOOKUP(N$6,Assumps!$D$304:$W$309,$B2138+3)*HLOOKUP(N$6,Assumps!$D$304:$W$306,$C2138+1)*HLOOKUP(N$6,Assumps!$D$304:$W$315,$D2138+6)*HLOOKUP(N$6,Assumps!$D$304:$W$320,12+$C$2129)</f>
        <v>0.13436692506459949</v>
      </c>
      <c r="O2138" s="74">
        <f>Assumps!$B$303*HLOOKUP(O$6,Assumps!$D$304:$W$309,$B2138+3)*HLOOKUP(O$6,Assumps!$D$304:$W$306,$C2138+1)*HLOOKUP(O$6,Assumps!$D$304:$W$315,$D2138+6)*HLOOKUP(O$6,Assumps!$D$304:$W$320,12+$C$2129)</f>
        <v>6.6889632107023408E-2</v>
      </c>
      <c r="P2138" s="74">
        <f>Assumps!$B$303*HLOOKUP(P$6,Assumps!$D$304:$W$309,$B2138+3)*HLOOKUP(P$6,Assumps!$D$304:$W$306,$C2138+1)*HLOOKUP(P$6,Assumps!$D$304:$W$315,$D2138+6)*HLOOKUP(P$6,Assumps!$D$304:$W$320,12+$C$2129)</f>
        <v>6.6889632107023408E-2</v>
      </c>
      <c r="Q2138" s="74">
        <f>Assumps!$B$303*HLOOKUP(Q$6,Assumps!$D$304:$W$309,$B2138+3)*HLOOKUP(Q$6,Assumps!$D$304:$W$306,$C2138+1)*HLOOKUP(Q$6,Assumps!$D$304:$W$315,$D2138+6)*HLOOKUP(Q$6,Assumps!$D$304:$W$320,12+$C$2129)</f>
        <v>6.6889632107023408E-2</v>
      </c>
      <c r="R2138" s="74">
        <f>Assumps!$B$303*HLOOKUP(R$6,Assumps!$D$304:$W$309,$B2138+3)*HLOOKUP(R$6,Assumps!$D$304:$W$306,$C2138+1)*HLOOKUP(R$6,Assumps!$D$304:$W$315,$D2138+6)*HLOOKUP(R$6,Assumps!$D$304:$W$320,12+$C$2129)</f>
        <v>6.6889632107023408E-2</v>
      </c>
      <c r="S2138" s="74">
        <f>Assumps!$B$303*HLOOKUP(S$6,Assumps!$D$304:$W$309,$B2138+3)*HLOOKUP(S$6,Assumps!$D$304:$W$306,$C2138+1)*HLOOKUP(S$6,Assumps!$D$304:$W$315,$D2138+6)*HLOOKUP(S$6,Assumps!$D$304:$W$320,12+$C$2129)</f>
        <v>5.5908513341804321E-2</v>
      </c>
      <c r="T2138" s="74">
        <f>Assumps!$B$303*HLOOKUP(T$6,Assumps!$D$304:$W$309,$B2138+3)*HLOOKUP(T$6,Assumps!$D$304:$W$306,$C2138+1)*HLOOKUP(T$6,Assumps!$D$304:$W$315,$D2138+6)*HLOOKUP(T$6,Assumps!$D$304:$W$320,12+$C$2129)</f>
        <v>5.5908513341804321E-2</v>
      </c>
      <c r="U2138" s="74">
        <f>Assumps!$B$303*HLOOKUP(U$6,Assumps!$D$304:$W$309,$B2138+3)*HLOOKUP(U$6,Assumps!$D$304:$W$306,$C2138+1)*HLOOKUP(U$6,Assumps!$D$304:$W$315,$D2138+6)*HLOOKUP(U$6,Assumps!$D$304:$W$320,12+$C$2129)</f>
        <v>5.5908513341804321E-2</v>
      </c>
      <c r="V2138" s="74">
        <f>Assumps!$B$303*HLOOKUP(V$6,Assumps!$D$304:$W$309,$B2138+3)*HLOOKUP(V$6,Assumps!$D$304:$W$306,$C2138+1)*HLOOKUP(V$6,Assumps!$D$304:$W$315,$D2138+6)*HLOOKUP(V$6,Assumps!$D$304:$W$320,12+$C$2129)</f>
        <v>5.5908513341804321E-2</v>
      </c>
      <c r="W2138" s="74">
        <f>Assumps!$B$303*HLOOKUP(W$6,Assumps!$D$304:$W$309,$B2138+3)*HLOOKUP(W$6,Assumps!$D$304:$W$306,$C2138+1)*HLOOKUP(W$6,Assumps!$D$304:$W$315,$D2138+6)*HLOOKUP(W$6,Assumps!$D$304:$W$320,12+$C$2129)</f>
        <v>5.0285714285714288E-2</v>
      </c>
      <c r="X2138" s="74">
        <f>Assumps!$B$303*HLOOKUP(X$6,Assumps!$D$304:$W$309,$B2138+3)*HLOOKUP(X$6,Assumps!$D$304:$W$306,$C2138+1)*HLOOKUP(X$6,Assumps!$D$304:$W$315,$D2138+6)*HLOOKUP(X$6,Assumps!$D$304:$W$320,12+$C$2129)</f>
        <v>5.0285714285714288E-2</v>
      </c>
      <c r="Y2138" s="74">
        <f>Assumps!$B$303*HLOOKUP(Y$6,Assumps!$D$304:$W$309,$B2138+3)*HLOOKUP(Y$6,Assumps!$D$304:$W$306,$C2138+1)*HLOOKUP(Y$6,Assumps!$D$304:$W$315,$D2138+6)*HLOOKUP(Y$6,Assumps!$D$304:$W$320,12+$C$2129)</f>
        <v>5.0285714285714288E-2</v>
      </c>
      <c r="Z2138" s="74">
        <f>Assumps!$B$303*HLOOKUP(Z$6,Assumps!$D$304:$W$309,$B2138+3)*HLOOKUP(Z$6,Assumps!$D$304:$W$306,$C2138+1)*HLOOKUP(Z$6,Assumps!$D$304:$W$315,$D2138+6)*HLOOKUP(Z$6,Assumps!$D$304:$W$320,12+$C$2129)</f>
        <v>5.0285714285714288E-2</v>
      </c>
      <c r="AA2138" s="74">
        <f>Assumps!$B$303*HLOOKUP(AA$6,Assumps!$D$304:$W$309,$B2138+3)*HLOOKUP(AA$6,Assumps!$D$304:$W$306,$C2138+1)*HLOOKUP(AA$6,Assumps!$D$304:$W$315,$D2138+6)*HLOOKUP(AA$6,Assumps!$D$304:$W$320,12+$C$2129)</f>
        <v>0.11087420042643924</v>
      </c>
      <c r="AB2138" s="74">
        <f>Assumps!$B$303*HLOOKUP(AB$6,Assumps!$D$304:$W$309,$B2138+3)*HLOOKUP(AB$6,Assumps!$D$304:$W$306,$C2138+1)*HLOOKUP(AB$6,Assumps!$D$304:$W$315,$D2138+6)*HLOOKUP(AB$6,Assumps!$D$304:$W$320,12+$C$2129)</f>
        <v>0.11087420042643924</v>
      </c>
      <c r="AC2138" s="74">
        <f>Assumps!$B$303*HLOOKUP(AC$6,Assumps!$D$304:$W$309,$B2138+3)*HLOOKUP(AC$6,Assumps!$D$304:$W$306,$C2138+1)*HLOOKUP(AC$6,Assumps!$D$304:$W$315,$D2138+6)*HLOOKUP(AC$6,Assumps!$D$304:$W$320,12+$C$2129)</f>
        <v>0.11087420042643924</v>
      </c>
      <c r="AD2138" s="74">
        <f>Assumps!$B$303*HLOOKUP(AD$6,Assumps!$D$304:$W$309,$B2138+3)*HLOOKUP(AD$6,Assumps!$D$304:$W$306,$C2138+1)*HLOOKUP(AD$6,Assumps!$D$304:$W$315,$D2138+6)*HLOOKUP(AD$6,Assumps!$D$304:$W$320,12+$C$2129)</f>
        <v>0.11087420042643924</v>
      </c>
      <c r="AE2138" s="74">
        <f>Assumps!$B$303*HLOOKUP(AE$6,Assumps!$D$304:$W$309,$B2138+3)*HLOOKUP(AE$6,Assumps!$D$304:$W$306,$C2138+1)*HLOOKUP(AE$6,Assumps!$D$304:$W$315,$D2138+6)*HLOOKUP(AE$6,Assumps!$D$304:$W$320,12+$C$2129)</f>
        <v>0.13307240704500978</v>
      </c>
      <c r="AF2138" s="74">
        <f>Assumps!$B$303*HLOOKUP(AF$6,Assumps!$D$304:$W$309,$B2138+3)*HLOOKUP(AF$6,Assumps!$D$304:$W$306,$C2138+1)*HLOOKUP(AF$6,Assumps!$D$304:$W$315,$D2138+6)*HLOOKUP(AF$6,Assumps!$D$304:$W$320,12+$C$2129)</f>
        <v>0.13307240704500978</v>
      </c>
      <c r="AG2138" s="74">
        <f>Assumps!$B$303*HLOOKUP(AG$6,Assumps!$D$304:$W$309,$B2138+3)*HLOOKUP(AG$6,Assumps!$D$304:$W$306,$C2138+1)*HLOOKUP(AG$6,Assumps!$D$304:$W$315,$D2138+6)*HLOOKUP(AG$6,Assumps!$D$304:$W$320,12+$C$2129)</f>
        <v>0.13307240704500978</v>
      </c>
      <c r="AH2138" s="74">
        <f>Assumps!$B$303*HLOOKUP(AH$6,Assumps!$D$304:$W$309,$B2138+3)*HLOOKUP(AH$6,Assumps!$D$304:$W$306,$C2138+1)*HLOOKUP(AH$6,Assumps!$D$304:$W$315,$D2138+6)*HLOOKUP(AH$6,Assumps!$D$304:$W$320,12+$C$2129)</f>
        <v>0.13307240704500978</v>
      </c>
      <c r="AI2138" s="74">
        <f>Assumps!$B$303*HLOOKUP(AI$6,Assumps!$D$304:$W$309,$B2138+3)*HLOOKUP(AI$6,Assumps!$D$304:$W$306,$C2138+1)*HLOOKUP(AI$6,Assumps!$D$304:$W$315,$D2138+6)*HLOOKUP(AI$6,Assumps!$D$304:$W$320,12+$C$2129)</f>
        <v>9.5890410958904104E-2</v>
      </c>
      <c r="AJ2138" s="74">
        <f>Assumps!$B$303*HLOOKUP(AJ$6,Assumps!$D$304:$W$309,$B2138+3)*HLOOKUP(AJ$6,Assumps!$D$304:$W$306,$C2138+1)*HLOOKUP(AJ$6,Assumps!$D$304:$W$315,$D2138+6)*HLOOKUP(AJ$6,Assumps!$D$304:$W$320,12+$C$2129)</f>
        <v>9.5890410958904104E-2</v>
      </c>
      <c r="AK2138" s="74">
        <f>Assumps!$B$303*HLOOKUP(AK$6,Assumps!$D$304:$W$309,$B2138+3)*HLOOKUP(AK$6,Assumps!$D$304:$W$306,$C2138+1)*HLOOKUP(AK$6,Assumps!$D$304:$W$315,$D2138+6)*HLOOKUP(AK$6,Assumps!$D$304:$W$320,12+$C$2129)</f>
        <v>9.5890410958904104E-2</v>
      </c>
      <c r="AL2138" s="74">
        <f>Assumps!$B$303*HLOOKUP(AL$6,Assumps!$D$304:$W$309,$B2138+3)*HLOOKUP(AL$6,Assumps!$D$304:$W$306,$C2138+1)*HLOOKUP(AL$6,Assumps!$D$304:$W$315,$D2138+6)*HLOOKUP(AL$6,Assumps!$D$304:$W$320,12+$C$2129)</f>
        <v>9.5890410958904104E-2</v>
      </c>
      <c r="AM2138" s="74">
        <f>Assumps!$B$303*HLOOKUP(AM$6,Assumps!$D$304:$W$309,$B2138+3)*HLOOKUP(AM$6,Assumps!$D$304:$W$306,$C2138+1)*HLOOKUP(AM$6,Assumps!$D$304:$W$315,$D2138+6)*HLOOKUP(AM$6,Assumps!$D$304:$W$320,12+$C$2129)</f>
        <v>0.11327900614345104</v>
      </c>
      <c r="AN2138" s="74">
        <f>Assumps!$B$303*HLOOKUP(AN$6,Assumps!$D$304:$W$309,$B2138+3)*HLOOKUP(AN$6,Assumps!$D$304:$W$306,$C2138+1)*HLOOKUP(AN$6,Assumps!$D$304:$W$315,$D2138+6)*HLOOKUP(AN$6,Assumps!$D$304:$W$320,12+$C$2129)</f>
        <v>0.11327900614345104</v>
      </c>
      <c r="AO2138" s="74">
        <f>Assumps!$B$303*HLOOKUP(AO$6,Assumps!$D$304:$W$309,$B2138+3)*HLOOKUP(AO$6,Assumps!$D$304:$W$306,$C2138+1)*HLOOKUP(AO$6,Assumps!$D$304:$W$315,$D2138+6)*HLOOKUP(AO$6,Assumps!$D$304:$W$320,12+$C$2129)</f>
        <v>0.11327900614345104</v>
      </c>
      <c r="AP2138" s="74">
        <f>Assumps!$B$303*HLOOKUP(AP$6,Assumps!$D$304:$W$309,$B2138+3)*HLOOKUP(AP$6,Assumps!$D$304:$W$306,$C2138+1)*HLOOKUP(AP$6,Assumps!$D$304:$W$315,$D2138+6)*HLOOKUP(AP$6,Assumps!$D$304:$W$320,12+$C$2129)</f>
        <v>0.11327900614345104</v>
      </c>
      <c r="AQ2138" s="74">
        <f>Assumps!$B$303*HLOOKUP(AQ$6,Assumps!$D$304:$W$309,$B2138+3)*HLOOKUP(AQ$6,Assumps!$D$304:$W$306,$C2138+1)*HLOOKUP(AQ$6,Assumps!$D$304:$W$315,$D2138+6)*HLOOKUP(AQ$6,Assumps!$D$304:$W$320,12+$C$2129)</f>
        <v>0.11327900614345104</v>
      </c>
      <c r="AR2138" s="74">
        <f>Assumps!$B$303*HLOOKUP(AR$6,Assumps!$D$304:$W$309,$B2138+3)*HLOOKUP(AR$6,Assumps!$D$304:$W$306,$C2138+1)*HLOOKUP(AR$6,Assumps!$D$304:$W$315,$D2138+6)*HLOOKUP(AR$6,Assumps!$D$304:$W$320,12+$C$2129)</f>
        <v>0.11327900614345104</v>
      </c>
      <c r="AS2138" s="74">
        <f>Assumps!$B$303*HLOOKUP(AS$6,Assumps!$D$304:$W$309,$B2138+3)*HLOOKUP(AS$6,Assumps!$D$304:$W$306,$C2138+1)*HLOOKUP(AS$6,Assumps!$D$304:$W$315,$D2138+6)*HLOOKUP(AS$6,Assumps!$D$304:$W$320,12+$C$2129)</f>
        <v>0.11327900614345104</v>
      </c>
      <c r="AT2138" s="74">
        <f>Assumps!$B$303*HLOOKUP(AT$6,Assumps!$D$304:$W$309,$B2138+3)*HLOOKUP(AT$6,Assumps!$D$304:$W$306,$C2138+1)*HLOOKUP(AT$6,Assumps!$D$304:$W$315,$D2138+6)*HLOOKUP(AT$6,Assumps!$D$304:$W$320,12+$C$2129)</f>
        <v>0.11327900614345104</v>
      </c>
      <c r="AU2138" s="74">
        <f>Assumps!$B$303*HLOOKUP(AU$6,Assumps!$D$304:$W$309,$B2138+3)*HLOOKUP(AU$6,Assumps!$D$304:$W$306,$C2138+1)*HLOOKUP(AU$6,Assumps!$D$304:$W$315,$D2138+6)*HLOOKUP(AU$6,Assumps!$D$304:$W$320,12+$C$2129)</f>
        <v>0.11327900614345104</v>
      </c>
      <c r="AV2138" s="74">
        <f>Assumps!$B$303*HLOOKUP(AV$6,Assumps!$D$304:$W$309,$B2138+3)*HLOOKUP(AV$6,Assumps!$D$304:$W$306,$C2138+1)*HLOOKUP(AV$6,Assumps!$D$304:$W$315,$D2138+6)*HLOOKUP(AV$6,Assumps!$D$304:$W$320,12+$C$2129)</f>
        <v>0.11327900614345104</v>
      </c>
      <c r="AW2138" s="74">
        <f>Assumps!$B$303*HLOOKUP(AW$6,Assumps!$D$304:$W$309,$B2138+3)*HLOOKUP(AW$6,Assumps!$D$304:$W$306,$C2138+1)*HLOOKUP(AW$6,Assumps!$D$304:$W$315,$D2138+6)*HLOOKUP(AW$6,Assumps!$D$304:$W$320,12+$C$2129)</f>
        <v>0.11327900614345104</v>
      </c>
      <c r="AX2138" s="74">
        <f>Assumps!$B$303*HLOOKUP(AX$6,Assumps!$D$304:$W$309,$B2138+3)*HLOOKUP(AX$6,Assumps!$D$304:$W$306,$C2138+1)*HLOOKUP(AX$6,Assumps!$D$304:$W$315,$D2138+6)*HLOOKUP(AX$6,Assumps!$D$304:$W$320,12+$C$2129)</f>
        <v>0.11327900614345104</v>
      </c>
      <c r="AY2138" s="74">
        <f>Assumps!$B$303*HLOOKUP(AY$6,Assumps!$D$304:$W$309,$B2138+3)*HLOOKUP(AY$6,Assumps!$D$304:$W$306,$C2138+1)*HLOOKUP(AY$6,Assumps!$D$304:$W$315,$D2138+6)*HLOOKUP(AY$6,Assumps!$D$304:$W$320,12+$C$2129)</f>
        <v>0.11327900614345104</v>
      </c>
      <c r="AZ2138" s="74">
        <f>Assumps!$B$303*HLOOKUP(AZ$6,Assumps!$D$304:$W$309,$B2138+3)*HLOOKUP(AZ$6,Assumps!$D$304:$W$306,$C2138+1)*HLOOKUP(AZ$6,Assumps!$D$304:$W$315,$D2138+6)*HLOOKUP(AZ$6,Assumps!$D$304:$W$320,12+$C$2129)</f>
        <v>0.11327900614345104</v>
      </c>
      <c r="BA2138" s="74">
        <f>Assumps!$B$303*HLOOKUP(BA$6,Assumps!$D$304:$W$309,$B2138+3)*HLOOKUP(BA$6,Assumps!$D$304:$W$306,$C2138+1)*HLOOKUP(BA$6,Assumps!$D$304:$W$315,$D2138+6)*HLOOKUP(BA$6,Assumps!$D$304:$W$320,12+$C$2129)</f>
        <v>0.11327900614345104</v>
      </c>
      <c r="BB2138" s="74">
        <f>Assumps!$B$303*HLOOKUP(BB$6,Assumps!$D$304:$W$309,$B2138+3)*HLOOKUP(BB$6,Assumps!$D$304:$W$306,$C2138+1)*HLOOKUP(BB$6,Assumps!$D$304:$W$315,$D2138+6)*HLOOKUP(BB$6,Assumps!$D$304:$W$320,12+$C$2129)</f>
        <v>0.11327900614345104</v>
      </c>
      <c r="BC2138" s="74">
        <f>Assumps!$B$303*HLOOKUP(BC$6,Assumps!$D$304:$W$309,$B2138+3)*HLOOKUP(BC$6,Assumps!$D$304:$W$306,$C2138+1)*HLOOKUP(BC$6,Assumps!$D$304:$W$315,$D2138+6)*HLOOKUP(BC$6,Assumps!$D$304:$W$320,12+$C$2129)</f>
        <v>0.11327900614345104</v>
      </c>
      <c r="BD2138" s="74">
        <f>Assumps!$B$303*HLOOKUP(BD$6,Assumps!$D$304:$W$309,$B2138+3)*HLOOKUP(BD$6,Assumps!$D$304:$W$306,$C2138+1)*HLOOKUP(BD$6,Assumps!$D$304:$W$315,$D2138+6)*HLOOKUP(BD$6,Assumps!$D$304:$W$320,12+$C$2129)</f>
        <v>0.11327900614345104</v>
      </c>
      <c r="BE2138" s="74">
        <f>Assumps!$B$303*HLOOKUP(BE$6,Assumps!$D$304:$W$309,$B2138+3)*HLOOKUP(BE$6,Assumps!$D$304:$W$306,$C2138+1)*HLOOKUP(BE$6,Assumps!$D$304:$W$315,$D2138+6)*HLOOKUP(BE$6,Assumps!$D$304:$W$320,12+$C$2129)</f>
        <v>0.11327900614345104</v>
      </c>
      <c r="BF2138" s="74">
        <f>Assumps!$B$303*HLOOKUP(BF$6,Assumps!$D$304:$W$309,$B2138+3)*HLOOKUP(BF$6,Assumps!$D$304:$W$306,$C2138+1)*HLOOKUP(BF$6,Assumps!$D$304:$W$315,$D2138+6)*HLOOKUP(BF$6,Assumps!$D$304:$W$320,12+$C$2129)</f>
        <v>0.11327900614345104</v>
      </c>
      <c r="BG2138" s="74">
        <f>Assumps!$B$303*HLOOKUP(BG$6,Assumps!$D$304:$W$309,$B2138+3)*HLOOKUP(BG$6,Assumps!$D$304:$W$306,$C2138+1)*HLOOKUP(BG$6,Assumps!$D$304:$W$315,$D2138+6)*HLOOKUP(BG$6,Assumps!$D$304:$W$320,12+$C$2129)</f>
        <v>0.11327900614345104</v>
      </c>
      <c r="BH2138" s="74">
        <f>Assumps!$B$303*HLOOKUP(BH$6,Assumps!$D$304:$W$309,$B2138+3)*HLOOKUP(BH$6,Assumps!$D$304:$W$306,$C2138+1)*HLOOKUP(BH$6,Assumps!$D$304:$W$315,$D2138+6)*HLOOKUP(BH$6,Assumps!$D$304:$W$320,12+$C$2129)</f>
        <v>0.11327900614345104</v>
      </c>
      <c r="BI2138" s="74">
        <f>Assumps!$B$303*HLOOKUP(BI$6,Assumps!$D$304:$W$309,$B2138+3)*HLOOKUP(BI$6,Assumps!$D$304:$W$306,$C2138+1)*HLOOKUP(BI$6,Assumps!$D$304:$W$315,$D2138+6)*HLOOKUP(BI$6,Assumps!$D$304:$W$320,12+$C$2129)</f>
        <v>0.11327900614345104</v>
      </c>
      <c r="BJ2138" s="74">
        <f>Assumps!$B$303*HLOOKUP(BJ$6,Assumps!$D$304:$W$309,$B2138+3)*HLOOKUP(BJ$6,Assumps!$D$304:$W$306,$C2138+1)*HLOOKUP(BJ$6,Assumps!$D$304:$W$315,$D2138+6)*HLOOKUP(BJ$6,Assumps!$D$304:$W$320,12+$C$2129)</f>
        <v>0.11327900614345104</v>
      </c>
      <c r="BK2138" s="74">
        <f>Assumps!$B$303*HLOOKUP(BK$6,Assumps!$D$304:$W$309,$B2138+3)*HLOOKUP(BK$6,Assumps!$D$304:$W$306,$C2138+1)*HLOOKUP(BK$6,Assumps!$D$304:$W$315,$D2138+6)*HLOOKUP(BK$6,Assumps!$D$304:$W$320,12+$C$2129)</f>
        <v>0.11327900614345104</v>
      </c>
      <c r="BL2138" s="74">
        <f>Assumps!$B$303*HLOOKUP(BL$6,Assumps!$D$304:$W$309,$B2138+3)*HLOOKUP(BL$6,Assumps!$D$304:$W$306,$C2138+1)*HLOOKUP(BL$6,Assumps!$D$304:$W$315,$D2138+6)*HLOOKUP(BL$6,Assumps!$D$304:$W$320,12+$C$2129)</f>
        <v>0.11327900614345104</v>
      </c>
      <c r="BM2138" s="74">
        <f>Assumps!$B$303*HLOOKUP(BM$6,Assumps!$D$304:$W$309,$B2138+3)*HLOOKUP(BM$6,Assumps!$D$304:$W$306,$C2138+1)*HLOOKUP(BM$6,Assumps!$D$304:$W$315,$D2138+6)*HLOOKUP(BM$6,Assumps!$D$304:$W$320,12+$C$2129)</f>
        <v>0.11327900614345104</v>
      </c>
      <c r="BN2138" s="74">
        <f>Assumps!$B$303*HLOOKUP(BN$6,Assumps!$D$304:$W$309,$B2138+3)*HLOOKUP(BN$6,Assumps!$D$304:$W$306,$C2138+1)*HLOOKUP(BN$6,Assumps!$D$304:$W$315,$D2138+6)*HLOOKUP(BN$6,Assumps!$D$304:$W$320,12+$C$2129)</f>
        <v>0.11327900614345104</v>
      </c>
      <c r="BO2138" s="74">
        <f>Assumps!$B$303*HLOOKUP(BO$6,Assumps!$D$304:$W$309,$B2138+3)*HLOOKUP(BO$6,Assumps!$D$304:$W$306,$C2138+1)*HLOOKUP(BO$6,Assumps!$D$304:$W$315,$D2138+6)*HLOOKUP(BO$6,Assumps!$D$304:$W$320,12+$C$2129)</f>
        <v>0.11327900614345104</v>
      </c>
      <c r="BP2138" s="74">
        <f>Assumps!$B$303*HLOOKUP(BP$6,Assumps!$D$304:$W$309,$B2138+3)*HLOOKUP(BP$6,Assumps!$D$304:$W$306,$C2138+1)*HLOOKUP(BP$6,Assumps!$D$304:$W$315,$D2138+6)*HLOOKUP(BP$6,Assumps!$D$304:$W$320,12+$C$2129)</f>
        <v>0.11327900614345104</v>
      </c>
      <c r="BQ2138" s="74">
        <f>Assumps!$B$303*HLOOKUP(BQ$6,Assumps!$D$304:$W$309,$B2138+3)*HLOOKUP(BQ$6,Assumps!$D$304:$W$306,$C2138+1)*HLOOKUP(BQ$6,Assumps!$D$304:$W$315,$D2138+6)*HLOOKUP(BQ$6,Assumps!$D$304:$W$320,12+$C$2129)</f>
        <v>0.11327900614345104</v>
      </c>
      <c r="BR2138" s="74">
        <f>Assumps!$B$303*HLOOKUP(BR$6,Assumps!$D$304:$W$309,$B2138+3)*HLOOKUP(BR$6,Assumps!$D$304:$W$306,$C2138+1)*HLOOKUP(BR$6,Assumps!$D$304:$W$315,$D2138+6)*HLOOKUP(BR$6,Assumps!$D$304:$W$320,12+$C$2129)</f>
        <v>0.11327900614345104</v>
      </c>
      <c r="BS2138" s="74">
        <f>Assumps!$B$303*HLOOKUP(BS$6,Assumps!$D$304:$W$309,$B2138+3)*HLOOKUP(BS$6,Assumps!$D$304:$W$306,$C2138+1)*HLOOKUP(BS$6,Assumps!$D$304:$W$315,$D2138+6)*HLOOKUP(BS$6,Assumps!$D$304:$W$320,12+$C$2129)</f>
        <v>0.11327900614345104</v>
      </c>
      <c r="BT2138" s="74">
        <f>Assumps!$B$303*HLOOKUP(BT$6,Assumps!$D$304:$W$309,$B2138+3)*HLOOKUP(BT$6,Assumps!$D$304:$W$306,$C2138+1)*HLOOKUP(BT$6,Assumps!$D$304:$W$315,$D2138+6)*HLOOKUP(BT$6,Assumps!$D$304:$W$320,12+$C$2129)</f>
        <v>0.11327900614345104</v>
      </c>
      <c r="BU2138" s="74">
        <f>Assumps!$B$303*HLOOKUP(BU$6,Assumps!$D$304:$W$309,$B2138+3)*HLOOKUP(BU$6,Assumps!$D$304:$W$306,$C2138+1)*HLOOKUP(BU$6,Assumps!$D$304:$W$315,$D2138+6)*HLOOKUP(BU$6,Assumps!$D$304:$W$320,12+$C$2129)</f>
        <v>0.11327900614345104</v>
      </c>
      <c r="BV2138" s="74">
        <f>Assumps!$B$303*HLOOKUP(BV$6,Assumps!$D$304:$W$309,$B2138+3)*HLOOKUP(BV$6,Assumps!$D$304:$W$306,$C2138+1)*HLOOKUP(BV$6,Assumps!$D$304:$W$315,$D2138+6)*HLOOKUP(BV$6,Assumps!$D$304:$W$320,12+$C$2129)</f>
        <v>0.11327900614345104</v>
      </c>
      <c r="BW2138" s="74">
        <f>Assumps!$B$303*HLOOKUP(BW$6,Assumps!$D$304:$W$309,$B2138+3)*HLOOKUP(BW$6,Assumps!$D$304:$W$306,$C2138+1)*HLOOKUP(BW$6,Assumps!$D$304:$W$315,$D2138+6)*HLOOKUP(BW$6,Assumps!$D$304:$W$320,12+$C$2129)</f>
        <v>0.11327900614345104</v>
      </c>
      <c r="BX2138" s="74">
        <f>Assumps!$B$303*HLOOKUP(BX$6,Assumps!$D$304:$W$309,$B2138+3)*HLOOKUP(BX$6,Assumps!$D$304:$W$306,$C2138+1)*HLOOKUP(BX$6,Assumps!$D$304:$W$315,$D2138+6)*HLOOKUP(BX$6,Assumps!$D$304:$W$320,12+$C$2129)</f>
        <v>0.11327900614345104</v>
      </c>
      <c r="BY2138" s="74">
        <f>Assumps!$B$303*HLOOKUP(BY$6,Assumps!$D$304:$W$309,$B2138+3)*HLOOKUP(BY$6,Assumps!$D$304:$W$306,$C2138+1)*HLOOKUP(BY$6,Assumps!$D$304:$W$315,$D2138+6)*HLOOKUP(BY$6,Assumps!$D$304:$W$320,12+$C$2129)</f>
        <v>0.11327900614345104</v>
      </c>
      <c r="BZ2138" s="74">
        <f>Assumps!$B$303*HLOOKUP(BZ$6,Assumps!$D$304:$W$309,$B2138+3)*HLOOKUP(BZ$6,Assumps!$D$304:$W$306,$C2138+1)*HLOOKUP(BZ$6,Assumps!$D$304:$W$315,$D2138+6)*HLOOKUP(BZ$6,Assumps!$D$304:$W$320,12+$C$2129)</f>
        <v>0.11327900614345104</v>
      </c>
      <c r="CA2138" s="74">
        <f>Assumps!$B$303*HLOOKUP(CA$6,Assumps!$D$304:$W$309,$B2138+3)*HLOOKUP(CA$6,Assumps!$D$304:$W$306,$C2138+1)*HLOOKUP(CA$6,Assumps!$D$304:$W$315,$D2138+6)*HLOOKUP(CA$6,Assumps!$D$304:$W$320,12+$C$2129)</f>
        <v>0.11327900614345104</v>
      </c>
      <c r="CB2138" s="74">
        <f>Assumps!$B$303*HLOOKUP(CB$6,Assumps!$D$304:$W$309,$B2138+3)*HLOOKUP(CB$6,Assumps!$D$304:$W$306,$C2138+1)*HLOOKUP(CB$6,Assumps!$D$304:$W$315,$D2138+6)*HLOOKUP(CB$6,Assumps!$D$304:$W$320,12+$C$2129)</f>
        <v>0.11327900614345104</v>
      </c>
      <c r="CC2138" s="74">
        <f>Assumps!$B$303*HLOOKUP(CC$6,Assumps!$D$304:$W$309,$B2138+3)*HLOOKUP(CC$6,Assumps!$D$304:$W$306,$C2138+1)*HLOOKUP(CC$6,Assumps!$D$304:$W$315,$D2138+6)*HLOOKUP(CC$6,Assumps!$D$304:$W$320,12+$C$2129)</f>
        <v>0.11327900614345104</v>
      </c>
      <c r="CD2138" s="74">
        <f>Assumps!$B$303*HLOOKUP(CD$6,Assumps!$D$304:$W$309,$B2138+3)*HLOOKUP(CD$6,Assumps!$D$304:$W$306,$C2138+1)*HLOOKUP(CD$6,Assumps!$D$304:$W$315,$D2138+6)*HLOOKUP(CD$6,Assumps!$D$304:$W$320,12+$C$2129)</f>
        <v>0.11327900614345104</v>
      </c>
      <c r="CE2138" s="74">
        <f>Assumps!$B$303*HLOOKUP(CE$6,Assumps!$D$304:$W$309,$B2138+3)*HLOOKUP(CE$6,Assumps!$D$304:$W$306,$C2138+1)*HLOOKUP(CE$6,Assumps!$D$304:$W$315,$D2138+6)*HLOOKUP(CE$6,Assumps!$D$304:$W$320,12+$C$2129)</f>
        <v>0.11327900614345104</v>
      </c>
      <c r="CF2138" s="74">
        <f>Assumps!$B$303*HLOOKUP(CF$6,Assumps!$D$304:$W$309,$B2138+3)*HLOOKUP(CF$6,Assumps!$D$304:$W$306,$C2138+1)*HLOOKUP(CF$6,Assumps!$D$304:$W$315,$D2138+6)*HLOOKUP(CF$6,Assumps!$D$304:$W$320,12+$C$2129)</f>
        <v>0.11327900614345104</v>
      </c>
      <c r="CG2138" s="74">
        <f>Assumps!$B$303*HLOOKUP(CG$6,Assumps!$D$304:$W$309,$B2138+3)*HLOOKUP(CG$6,Assumps!$D$304:$W$306,$C2138+1)*HLOOKUP(CG$6,Assumps!$D$304:$W$315,$D2138+6)*HLOOKUP(CG$6,Assumps!$D$304:$W$320,12+$C$2129)</f>
        <v>0.11327900614345104</v>
      </c>
      <c r="CH2138" s="74">
        <f>Assumps!$B$303*HLOOKUP(CH$6,Assumps!$D$304:$W$309,$B2138+3)*HLOOKUP(CH$6,Assumps!$D$304:$W$306,$C2138+1)*HLOOKUP(CH$6,Assumps!$D$304:$W$315,$D2138+6)*HLOOKUP(CH$6,Assumps!$D$304:$W$320,12+$C$2129)</f>
        <v>0.11327900614345104</v>
      </c>
    </row>
    <row r="2139" spans="2:86">
      <c r="B2139" s="20">
        <v>1</v>
      </c>
      <c r="C2139" s="20">
        <v>2</v>
      </c>
      <c r="D2139" s="20">
        <v>5</v>
      </c>
      <c r="E2139" s="20">
        <v>125</v>
      </c>
      <c r="G2139" s="74">
        <f>Assumps!$B$303*HLOOKUP(G$6,Assumps!$D$304:$W$309,$B2139+3)*HLOOKUP(G$6,Assumps!$D$304:$W$306,$C2139+1)*HLOOKUP(G$6,Assumps!$D$304:$W$315,$D2139+6)*HLOOKUP(G$6,Assumps!$D$304:$W$320,12+$C$2129)</f>
        <v>0.18604651162790697</v>
      </c>
      <c r="H2139" s="74">
        <f>Assumps!$B$303*HLOOKUP(H$6,Assumps!$D$304:$W$309,$B2139+3)*HLOOKUP(H$6,Assumps!$D$304:$W$306,$C2139+1)*HLOOKUP(H$6,Assumps!$D$304:$W$315,$D2139+6)*HLOOKUP(H$6,Assumps!$D$304:$W$320,12+$C$2129)</f>
        <v>0.18604651162790697</v>
      </c>
      <c r="I2139" s="74">
        <f>Assumps!$B$303*HLOOKUP(I$6,Assumps!$D$304:$W$309,$B2139+3)*HLOOKUP(I$6,Assumps!$D$304:$W$306,$C2139+1)*HLOOKUP(I$6,Assumps!$D$304:$W$315,$D2139+6)*HLOOKUP(I$6,Assumps!$D$304:$W$320,12+$C$2129)</f>
        <v>0.18604651162790697</v>
      </c>
      <c r="J2139" s="74">
        <f>Assumps!$B$303*HLOOKUP(J$6,Assumps!$D$304:$W$309,$B2139+3)*HLOOKUP(J$6,Assumps!$D$304:$W$306,$C2139+1)*HLOOKUP(J$6,Assumps!$D$304:$W$315,$D2139+6)*HLOOKUP(J$6,Assumps!$D$304:$W$320,12+$C$2129)</f>
        <v>0.18604651162790697</v>
      </c>
      <c r="K2139" s="74">
        <f>Assumps!$B$303*HLOOKUP(K$6,Assumps!$D$304:$W$309,$B2139+3)*HLOOKUP(K$6,Assumps!$D$304:$W$306,$C2139+1)*HLOOKUP(K$6,Assumps!$D$304:$W$315,$D2139+6)*HLOOKUP(K$6,Assumps!$D$304:$W$320,12+$C$2129)</f>
        <v>0.13436692506459949</v>
      </c>
      <c r="L2139" s="74">
        <f>Assumps!$B$303*HLOOKUP(L$6,Assumps!$D$304:$W$309,$B2139+3)*HLOOKUP(L$6,Assumps!$D$304:$W$306,$C2139+1)*HLOOKUP(L$6,Assumps!$D$304:$W$315,$D2139+6)*HLOOKUP(L$6,Assumps!$D$304:$W$320,12+$C$2129)</f>
        <v>0.13436692506459949</v>
      </c>
      <c r="M2139" s="74">
        <f>Assumps!$B$303*HLOOKUP(M$6,Assumps!$D$304:$W$309,$B2139+3)*HLOOKUP(M$6,Assumps!$D$304:$W$306,$C2139+1)*HLOOKUP(M$6,Assumps!$D$304:$W$315,$D2139+6)*HLOOKUP(M$6,Assumps!$D$304:$W$320,12+$C$2129)</f>
        <v>0.13436692506459949</v>
      </c>
      <c r="N2139" s="74">
        <f>Assumps!$B$303*HLOOKUP(N$6,Assumps!$D$304:$W$309,$B2139+3)*HLOOKUP(N$6,Assumps!$D$304:$W$306,$C2139+1)*HLOOKUP(N$6,Assumps!$D$304:$W$315,$D2139+6)*HLOOKUP(N$6,Assumps!$D$304:$W$320,12+$C$2129)</f>
        <v>0.13436692506459949</v>
      </c>
      <c r="O2139" s="74">
        <f>Assumps!$B$303*HLOOKUP(O$6,Assumps!$D$304:$W$309,$B2139+3)*HLOOKUP(O$6,Assumps!$D$304:$W$306,$C2139+1)*HLOOKUP(O$6,Assumps!$D$304:$W$315,$D2139+6)*HLOOKUP(O$6,Assumps!$D$304:$W$320,12+$C$2129)</f>
        <v>6.6889632107023408E-2</v>
      </c>
      <c r="P2139" s="74">
        <f>Assumps!$B$303*HLOOKUP(P$6,Assumps!$D$304:$W$309,$B2139+3)*HLOOKUP(P$6,Assumps!$D$304:$W$306,$C2139+1)*HLOOKUP(P$6,Assumps!$D$304:$W$315,$D2139+6)*HLOOKUP(P$6,Assumps!$D$304:$W$320,12+$C$2129)</f>
        <v>6.6889632107023408E-2</v>
      </c>
      <c r="Q2139" s="74">
        <f>Assumps!$B$303*HLOOKUP(Q$6,Assumps!$D$304:$W$309,$B2139+3)*HLOOKUP(Q$6,Assumps!$D$304:$W$306,$C2139+1)*HLOOKUP(Q$6,Assumps!$D$304:$W$315,$D2139+6)*HLOOKUP(Q$6,Assumps!$D$304:$W$320,12+$C$2129)</f>
        <v>6.6889632107023408E-2</v>
      </c>
      <c r="R2139" s="74">
        <f>Assumps!$B$303*HLOOKUP(R$6,Assumps!$D$304:$W$309,$B2139+3)*HLOOKUP(R$6,Assumps!$D$304:$W$306,$C2139+1)*HLOOKUP(R$6,Assumps!$D$304:$W$315,$D2139+6)*HLOOKUP(R$6,Assumps!$D$304:$W$320,12+$C$2129)</f>
        <v>6.6889632107023408E-2</v>
      </c>
      <c r="S2139" s="74">
        <f>Assumps!$B$303*HLOOKUP(S$6,Assumps!$D$304:$W$309,$B2139+3)*HLOOKUP(S$6,Assumps!$D$304:$W$306,$C2139+1)*HLOOKUP(S$6,Assumps!$D$304:$W$315,$D2139+6)*HLOOKUP(S$6,Assumps!$D$304:$W$320,12+$C$2129)</f>
        <v>5.5908513341804321E-2</v>
      </c>
      <c r="T2139" s="74">
        <f>Assumps!$B$303*HLOOKUP(T$6,Assumps!$D$304:$W$309,$B2139+3)*HLOOKUP(T$6,Assumps!$D$304:$W$306,$C2139+1)*HLOOKUP(T$6,Assumps!$D$304:$W$315,$D2139+6)*HLOOKUP(T$6,Assumps!$D$304:$W$320,12+$C$2129)</f>
        <v>5.5908513341804321E-2</v>
      </c>
      <c r="U2139" s="74">
        <f>Assumps!$B$303*HLOOKUP(U$6,Assumps!$D$304:$W$309,$B2139+3)*HLOOKUP(U$6,Assumps!$D$304:$W$306,$C2139+1)*HLOOKUP(U$6,Assumps!$D$304:$W$315,$D2139+6)*HLOOKUP(U$6,Assumps!$D$304:$W$320,12+$C$2129)</f>
        <v>5.5908513341804321E-2</v>
      </c>
      <c r="V2139" s="74">
        <f>Assumps!$B$303*HLOOKUP(V$6,Assumps!$D$304:$W$309,$B2139+3)*HLOOKUP(V$6,Assumps!$D$304:$W$306,$C2139+1)*HLOOKUP(V$6,Assumps!$D$304:$W$315,$D2139+6)*HLOOKUP(V$6,Assumps!$D$304:$W$320,12+$C$2129)</f>
        <v>5.5908513341804321E-2</v>
      </c>
      <c r="W2139" s="74">
        <f>Assumps!$B$303*HLOOKUP(W$6,Assumps!$D$304:$W$309,$B2139+3)*HLOOKUP(W$6,Assumps!$D$304:$W$306,$C2139+1)*HLOOKUP(W$6,Assumps!$D$304:$W$315,$D2139+6)*HLOOKUP(W$6,Assumps!$D$304:$W$320,12+$C$2129)</f>
        <v>5.0285714285714288E-2</v>
      </c>
      <c r="X2139" s="74">
        <f>Assumps!$B$303*HLOOKUP(X$6,Assumps!$D$304:$W$309,$B2139+3)*HLOOKUP(X$6,Assumps!$D$304:$W$306,$C2139+1)*HLOOKUP(X$6,Assumps!$D$304:$W$315,$D2139+6)*HLOOKUP(X$6,Assumps!$D$304:$W$320,12+$C$2129)</f>
        <v>5.0285714285714288E-2</v>
      </c>
      <c r="Y2139" s="74">
        <f>Assumps!$B$303*HLOOKUP(Y$6,Assumps!$D$304:$W$309,$B2139+3)*HLOOKUP(Y$6,Assumps!$D$304:$W$306,$C2139+1)*HLOOKUP(Y$6,Assumps!$D$304:$W$315,$D2139+6)*HLOOKUP(Y$6,Assumps!$D$304:$W$320,12+$C$2129)</f>
        <v>5.0285714285714288E-2</v>
      </c>
      <c r="Z2139" s="74">
        <f>Assumps!$B$303*HLOOKUP(Z$6,Assumps!$D$304:$W$309,$B2139+3)*HLOOKUP(Z$6,Assumps!$D$304:$W$306,$C2139+1)*HLOOKUP(Z$6,Assumps!$D$304:$W$315,$D2139+6)*HLOOKUP(Z$6,Assumps!$D$304:$W$320,12+$C$2129)</f>
        <v>5.0285714285714288E-2</v>
      </c>
      <c r="AA2139" s="74">
        <f>Assumps!$B$303*HLOOKUP(AA$6,Assumps!$D$304:$W$309,$B2139+3)*HLOOKUP(AA$6,Assumps!$D$304:$W$306,$C2139+1)*HLOOKUP(AA$6,Assumps!$D$304:$W$315,$D2139+6)*HLOOKUP(AA$6,Assumps!$D$304:$W$320,12+$C$2129)</f>
        <v>0.11087420042643924</v>
      </c>
      <c r="AB2139" s="74">
        <f>Assumps!$B$303*HLOOKUP(AB$6,Assumps!$D$304:$W$309,$B2139+3)*HLOOKUP(AB$6,Assumps!$D$304:$W$306,$C2139+1)*HLOOKUP(AB$6,Assumps!$D$304:$W$315,$D2139+6)*HLOOKUP(AB$6,Assumps!$D$304:$W$320,12+$C$2129)</f>
        <v>0.11087420042643924</v>
      </c>
      <c r="AC2139" s="74">
        <f>Assumps!$B$303*HLOOKUP(AC$6,Assumps!$D$304:$W$309,$B2139+3)*HLOOKUP(AC$6,Assumps!$D$304:$W$306,$C2139+1)*HLOOKUP(AC$6,Assumps!$D$304:$W$315,$D2139+6)*HLOOKUP(AC$6,Assumps!$D$304:$W$320,12+$C$2129)</f>
        <v>0.11087420042643924</v>
      </c>
      <c r="AD2139" s="74">
        <f>Assumps!$B$303*HLOOKUP(AD$6,Assumps!$D$304:$W$309,$B2139+3)*HLOOKUP(AD$6,Assumps!$D$304:$W$306,$C2139+1)*HLOOKUP(AD$6,Assumps!$D$304:$W$315,$D2139+6)*HLOOKUP(AD$6,Assumps!$D$304:$W$320,12+$C$2129)</f>
        <v>0.11087420042643924</v>
      </c>
      <c r="AE2139" s="74">
        <f>Assumps!$B$303*HLOOKUP(AE$6,Assumps!$D$304:$W$309,$B2139+3)*HLOOKUP(AE$6,Assumps!$D$304:$W$306,$C2139+1)*HLOOKUP(AE$6,Assumps!$D$304:$W$315,$D2139+6)*HLOOKUP(AE$6,Assumps!$D$304:$W$320,12+$C$2129)</f>
        <v>0.13307240704500978</v>
      </c>
      <c r="AF2139" s="74">
        <f>Assumps!$B$303*HLOOKUP(AF$6,Assumps!$D$304:$W$309,$B2139+3)*HLOOKUP(AF$6,Assumps!$D$304:$W$306,$C2139+1)*HLOOKUP(AF$6,Assumps!$D$304:$W$315,$D2139+6)*HLOOKUP(AF$6,Assumps!$D$304:$W$320,12+$C$2129)</f>
        <v>0.13307240704500978</v>
      </c>
      <c r="AG2139" s="74">
        <f>Assumps!$B$303*HLOOKUP(AG$6,Assumps!$D$304:$W$309,$B2139+3)*HLOOKUP(AG$6,Assumps!$D$304:$W$306,$C2139+1)*HLOOKUP(AG$6,Assumps!$D$304:$W$315,$D2139+6)*HLOOKUP(AG$6,Assumps!$D$304:$W$320,12+$C$2129)</f>
        <v>0.13307240704500978</v>
      </c>
      <c r="AH2139" s="74">
        <f>Assumps!$B$303*HLOOKUP(AH$6,Assumps!$D$304:$W$309,$B2139+3)*HLOOKUP(AH$6,Assumps!$D$304:$W$306,$C2139+1)*HLOOKUP(AH$6,Assumps!$D$304:$W$315,$D2139+6)*HLOOKUP(AH$6,Assumps!$D$304:$W$320,12+$C$2129)</f>
        <v>0.13307240704500978</v>
      </c>
      <c r="AI2139" s="74">
        <f>Assumps!$B$303*HLOOKUP(AI$6,Assumps!$D$304:$W$309,$B2139+3)*HLOOKUP(AI$6,Assumps!$D$304:$W$306,$C2139+1)*HLOOKUP(AI$6,Assumps!$D$304:$W$315,$D2139+6)*HLOOKUP(AI$6,Assumps!$D$304:$W$320,12+$C$2129)</f>
        <v>9.5890410958904104E-2</v>
      </c>
      <c r="AJ2139" s="74">
        <f>Assumps!$B$303*HLOOKUP(AJ$6,Assumps!$D$304:$W$309,$B2139+3)*HLOOKUP(AJ$6,Assumps!$D$304:$W$306,$C2139+1)*HLOOKUP(AJ$6,Assumps!$D$304:$W$315,$D2139+6)*HLOOKUP(AJ$6,Assumps!$D$304:$W$320,12+$C$2129)</f>
        <v>9.5890410958904104E-2</v>
      </c>
      <c r="AK2139" s="74">
        <f>Assumps!$B$303*HLOOKUP(AK$6,Assumps!$D$304:$W$309,$B2139+3)*HLOOKUP(AK$6,Assumps!$D$304:$W$306,$C2139+1)*HLOOKUP(AK$6,Assumps!$D$304:$W$315,$D2139+6)*HLOOKUP(AK$6,Assumps!$D$304:$W$320,12+$C$2129)</f>
        <v>9.5890410958904104E-2</v>
      </c>
      <c r="AL2139" s="74">
        <f>Assumps!$B$303*HLOOKUP(AL$6,Assumps!$D$304:$W$309,$B2139+3)*HLOOKUP(AL$6,Assumps!$D$304:$W$306,$C2139+1)*HLOOKUP(AL$6,Assumps!$D$304:$W$315,$D2139+6)*HLOOKUP(AL$6,Assumps!$D$304:$W$320,12+$C$2129)</f>
        <v>9.5890410958904104E-2</v>
      </c>
      <c r="AM2139" s="74">
        <f>Assumps!$B$303*HLOOKUP(AM$6,Assumps!$D$304:$W$309,$B2139+3)*HLOOKUP(AM$6,Assumps!$D$304:$W$306,$C2139+1)*HLOOKUP(AM$6,Assumps!$D$304:$W$315,$D2139+6)*HLOOKUP(AM$6,Assumps!$D$304:$W$320,12+$C$2129)</f>
        <v>0.11327900614345104</v>
      </c>
      <c r="AN2139" s="74">
        <f>Assumps!$B$303*HLOOKUP(AN$6,Assumps!$D$304:$W$309,$B2139+3)*HLOOKUP(AN$6,Assumps!$D$304:$W$306,$C2139+1)*HLOOKUP(AN$6,Assumps!$D$304:$W$315,$D2139+6)*HLOOKUP(AN$6,Assumps!$D$304:$W$320,12+$C$2129)</f>
        <v>0.11327900614345104</v>
      </c>
      <c r="AO2139" s="74">
        <f>Assumps!$B$303*HLOOKUP(AO$6,Assumps!$D$304:$W$309,$B2139+3)*HLOOKUP(AO$6,Assumps!$D$304:$W$306,$C2139+1)*HLOOKUP(AO$6,Assumps!$D$304:$W$315,$D2139+6)*HLOOKUP(AO$6,Assumps!$D$304:$W$320,12+$C$2129)</f>
        <v>0.11327900614345104</v>
      </c>
      <c r="AP2139" s="74">
        <f>Assumps!$B$303*HLOOKUP(AP$6,Assumps!$D$304:$W$309,$B2139+3)*HLOOKUP(AP$6,Assumps!$D$304:$W$306,$C2139+1)*HLOOKUP(AP$6,Assumps!$D$304:$W$315,$D2139+6)*HLOOKUP(AP$6,Assumps!$D$304:$W$320,12+$C$2129)</f>
        <v>0.11327900614345104</v>
      </c>
      <c r="AQ2139" s="74">
        <f>Assumps!$B$303*HLOOKUP(AQ$6,Assumps!$D$304:$W$309,$B2139+3)*HLOOKUP(AQ$6,Assumps!$D$304:$W$306,$C2139+1)*HLOOKUP(AQ$6,Assumps!$D$304:$W$315,$D2139+6)*HLOOKUP(AQ$6,Assumps!$D$304:$W$320,12+$C$2129)</f>
        <v>0.11327900614345104</v>
      </c>
      <c r="AR2139" s="74">
        <f>Assumps!$B$303*HLOOKUP(AR$6,Assumps!$D$304:$W$309,$B2139+3)*HLOOKUP(AR$6,Assumps!$D$304:$W$306,$C2139+1)*HLOOKUP(AR$6,Assumps!$D$304:$W$315,$D2139+6)*HLOOKUP(AR$6,Assumps!$D$304:$W$320,12+$C$2129)</f>
        <v>0.11327900614345104</v>
      </c>
      <c r="AS2139" s="74">
        <f>Assumps!$B$303*HLOOKUP(AS$6,Assumps!$D$304:$W$309,$B2139+3)*HLOOKUP(AS$6,Assumps!$D$304:$W$306,$C2139+1)*HLOOKUP(AS$6,Assumps!$D$304:$W$315,$D2139+6)*HLOOKUP(AS$6,Assumps!$D$304:$W$320,12+$C$2129)</f>
        <v>0.11327900614345104</v>
      </c>
      <c r="AT2139" s="74">
        <f>Assumps!$B$303*HLOOKUP(AT$6,Assumps!$D$304:$W$309,$B2139+3)*HLOOKUP(AT$6,Assumps!$D$304:$W$306,$C2139+1)*HLOOKUP(AT$6,Assumps!$D$304:$W$315,$D2139+6)*HLOOKUP(AT$6,Assumps!$D$304:$W$320,12+$C$2129)</f>
        <v>0.11327900614345104</v>
      </c>
      <c r="AU2139" s="74">
        <f>Assumps!$B$303*HLOOKUP(AU$6,Assumps!$D$304:$W$309,$B2139+3)*HLOOKUP(AU$6,Assumps!$D$304:$W$306,$C2139+1)*HLOOKUP(AU$6,Assumps!$D$304:$W$315,$D2139+6)*HLOOKUP(AU$6,Assumps!$D$304:$W$320,12+$C$2129)</f>
        <v>0.11327900614345104</v>
      </c>
      <c r="AV2139" s="74">
        <f>Assumps!$B$303*HLOOKUP(AV$6,Assumps!$D$304:$W$309,$B2139+3)*HLOOKUP(AV$6,Assumps!$D$304:$W$306,$C2139+1)*HLOOKUP(AV$6,Assumps!$D$304:$W$315,$D2139+6)*HLOOKUP(AV$6,Assumps!$D$304:$W$320,12+$C$2129)</f>
        <v>0.11327900614345104</v>
      </c>
      <c r="AW2139" s="74">
        <f>Assumps!$B$303*HLOOKUP(AW$6,Assumps!$D$304:$W$309,$B2139+3)*HLOOKUP(AW$6,Assumps!$D$304:$W$306,$C2139+1)*HLOOKUP(AW$6,Assumps!$D$304:$W$315,$D2139+6)*HLOOKUP(AW$6,Assumps!$D$304:$W$320,12+$C$2129)</f>
        <v>0.11327900614345104</v>
      </c>
      <c r="AX2139" s="74">
        <f>Assumps!$B$303*HLOOKUP(AX$6,Assumps!$D$304:$W$309,$B2139+3)*HLOOKUP(AX$6,Assumps!$D$304:$W$306,$C2139+1)*HLOOKUP(AX$6,Assumps!$D$304:$W$315,$D2139+6)*HLOOKUP(AX$6,Assumps!$D$304:$W$320,12+$C$2129)</f>
        <v>0.11327900614345104</v>
      </c>
      <c r="AY2139" s="74">
        <f>Assumps!$B$303*HLOOKUP(AY$6,Assumps!$D$304:$W$309,$B2139+3)*HLOOKUP(AY$6,Assumps!$D$304:$W$306,$C2139+1)*HLOOKUP(AY$6,Assumps!$D$304:$W$315,$D2139+6)*HLOOKUP(AY$6,Assumps!$D$304:$W$320,12+$C$2129)</f>
        <v>0.11327900614345104</v>
      </c>
      <c r="AZ2139" s="74">
        <f>Assumps!$B$303*HLOOKUP(AZ$6,Assumps!$D$304:$W$309,$B2139+3)*HLOOKUP(AZ$6,Assumps!$D$304:$W$306,$C2139+1)*HLOOKUP(AZ$6,Assumps!$D$304:$W$315,$D2139+6)*HLOOKUP(AZ$6,Assumps!$D$304:$W$320,12+$C$2129)</f>
        <v>0.11327900614345104</v>
      </c>
      <c r="BA2139" s="74">
        <f>Assumps!$B$303*HLOOKUP(BA$6,Assumps!$D$304:$W$309,$B2139+3)*HLOOKUP(BA$6,Assumps!$D$304:$W$306,$C2139+1)*HLOOKUP(BA$6,Assumps!$D$304:$W$315,$D2139+6)*HLOOKUP(BA$6,Assumps!$D$304:$W$320,12+$C$2129)</f>
        <v>0.11327900614345104</v>
      </c>
      <c r="BB2139" s="74">
        <f>Assumps!$B$303*HLOOKUP(BB$6,Assumps!$D$304:$W$309,$B2139+3)*HLOOKUP(BB$6,Assumps!$D$304:$W$306,$C2139+1)*HLOOKUP(BB$6,Assumps!$D$304:$W$315,$D2139+6)*HLOOKUP(BB$6,Assumps!$D$304:$W$320,12+$C$2129)</f>
        <v>0.11327900614345104</v>
      </c>
      <c r="BC2139" s="74">
        <f>Assumps!$B$303*HLOOKUP(BC$6,Assumps!$D$304:$W$309,$B2139+3)*HLOOKUP(BC$6,Assumps!$D$304:$W$306,$C2139+1)*HLOOKUP(BC$6,Assumps!$D$304:$W$315,$D2139+6)*HLOOKUP(BC$6,Assumps!$D$304:$W$320,12+$C$2129)</f>
        <v>0.11327900614345104</v>
      </c>
      <c r="BD2139" s="74">
        <f>Assumps!$B$303*HLOOKUP(BD$6,Assumps!$D$304:$W$309,$B2139+3)*HLOOKUP(BD$6,Assumps!$D$304:$W$306,$C2139+1)*HLOOKUP(BD$6,Assumps!$D$304:$W$315,$D2139+6)*HLOOKUP(BD$6,Assumps!$D$304:$W$320,12+$C$2129)</f>
        <v>0.11327900614345104</v>
      </c>
      <c r="BE2139" s="74">
        <f>Assumps!$B$303*HLOOKUP(BE$6,Assumps!$D$304:$W$309,$B2139+3)*HLOOKUP(BE$6,Assumps!$D$304:$W$306,$C2139+1)*HLOOKUP(BE$6,Assumps!$D$304:$W$315,$D2139+6)*HLOOKUP(BE$6,Assumps!$D$304:$W$320,12+$C$2129)</f>
        <v>0.11327900614345104</v>
      </c>
      <c r="BF2139" s="74">
        <f>Assumps!$B$303*HLOOKUP(BF$6,Assumps!$D$304:$W$309,$B2139+3)*HLOOKUP(BF$6,Assumps!$D$304:$W$306,$C2139+1)*HLOOKUP(BF$6,Assumps!$D$304:$W$315,$D2139+6)*HLOOKUP(BF$6,Assumps!$D$304:$W$320,12+$C$2129)</f>
        <v>0.11327900614345104</v>
      </c>
      <c r="BG2139" s="74">
        <f>Assumps!$B$303*HLOOKUP(BG$6,Assumps!$D$304:$W$309,$B2139+3)*HLOOKUP(BG$6,Assumps!$D$304:$W$306,$C2139+1)*HLOOKUP(BG$6,Assumps!$D$304:$W$315,$D2139+6)*HLOOKUP(BG$6,Assumps!$D$304:$W$320,12+$C$2129)</f>
        <v>0.11327900614345104</v>
      </c>
      <c r="BH2139" s="74">
        <f>Assumps!$B$303*HLOOKUP(BH$6,Assumps!$D$304:$W$309,$B2139+3)*HLOOKUP(BH$6,Assumps!$D$304:$W$306,$C2139+1)*HLOOKUP(BH$6,Assumps!$D$304:$W$315,$D2139+6)*HLOOKUP(BH$6,Assumps!$D$304:$W$320,12+$C$2129)</f>
        <v>0.11327900614345104</v>
      </c>
      <c r="BI2139" s="74">
        <f>Assumps!$B$303*HLOOKUP(BI$6,Assumps!$D$304:$W$309,$B2139+3)*HLOOKUP(BI$6,Assumps!$D$304:$W$306,$C2139+1)*HLOOKUP(BI$6,Assumps!$D$304:$W$315,$D2139+6)*HLOOKUP(BI$6,Assumps!$D$304:$W$320,12+$C$2129)</f>
        <v>0.11327900614345104</v>
      </c>
      <c r="BJ2139" s="74">
        <f>Assumps!$B$303*HLOOKUP(BJ$6,Assumps!$D$304:$W$309,$B2139+3)*HLOOKUP(BJ$6,Assumps!$D$304:$W$306,$C2139+1)*HLOOKUP(BJ$6,Assumps!$D$304:$W$315,$D2139+6)*HLOOKUP(BJ$6,Assumps!$D$304:$W$320,12+$C$2129)</f>
        <v>0.11327900614345104</v>
      </c>
      <c r="BK2139" s="74">
        <f>Assumps!$B$303*HLOOKUP(BK$6,Assumps!$D$304:$W$309,$B2139+3)*HLOOKUP(BK$6,Assumps!$D$304:$W$306,$C2139+1)*HLOOKUP(BK$6,Assumps!$D$304:$W$315,$D2139+6)*HLOOKUP(BK$6,Assumps!$D$304:$W$320,12+$C$2129)</f>
        <v>0.11327900614345104</v>
      </c>
      <c r="BL2139" s="74">
        <f>Assumps!$B$303*HLOOKUP(BL$6,Assumps!$D$304:$W$309,$B2139+3)*HLOOKUP(BL$6,Assumps!$D$304:$W$306,$C2139+1)*HLOOKUP(BL$6,Assumps!$D$304:$W$315,$D2139+6)*HLOOKUP(BL$6,Assumps!$D$304:$W$320,12+$C$2129)</f>
        <v>0.11327900614345104</v>
      </c>
      <c r="BM2139" s="74">
        <f>Assumps!$B$303*HLOOKUP(BM$6,Assumps!$D$304:$W$309,$B2139+3)*HLOOKUP(BM$6,Assumps!$D$304:$W$306,$C2139+1)*HLOOKUP(BM$6,Assumps!$D$304:$W$315,$D2139+6)*HLOOKUP(BM$6,Assumps!$D$304:$W$320,12+$C$2129)</f>
        <v>0.11327900614345104</v>
      </c>
      <c r="BN2139" s="74">
        <f>Assumps!$B$303*HLOOKUP(BN$6,Assumps!$D$304:$W$309,$B2139+3)*HLOOKUP(BN$6,Assumps!$D$304:$W$306,$C2139+1)*HLOOKUP(BN$6,Assumps!$D$304:$W$315,$D2139+6)*HLOOKUP(BN$6,Assumps!$D$304:$W$320,12+$C$2129)</f>
        <v>0.11327900614345104</v>
      </c>
      <c r="BO2139" s="74">
        <f>Assumps!$B$303*HLOOKUP(BO$6,Assumps!$D$304:$W$309,$B2139+3)*HLOOKUP(BO$6,Assumps!$D$304:$W$306,$C2139+1)*HLOOKUP(BO$6,Assumps!$D$304:$W$315,$D2139+6)*HLOOKUP(BO$6,Assumps!$D$304:$W$320,12+$C$2129)</f>
        <v>0.11327900614345104</v>
      </c>
      <c r="BP2139" s="74">
        <f>Assumps!$B$303*HLOOKUP(BP$6,Assumps!$D$304:$W$309,$B2139+3)*HLOOKUP(BP$6,Assumps!$D$304:$W$306,$C2139+1)*HLOOKUP(BP$6,Assumps!$D$304:$W$315,$D2139+6)*HLOOKUP(BP$6,Assumps!$D$304:$W$320,12+$C$2129)</f>
        <v>0.11327900614345104</v>
      </c>
      <c r="BQ2139" s="74">
        <f>Assumps!$B$303*HLOOKUP(BQ$6,Assumps!$D$304:$W$309,$B2139+3)*HLOOKUP(BQ$6,Assumps!$D$304:$W$306,$C2139+1)*HLOOKUP(BQ$6,Assumps!$D$304:$W$315,$D2139+6)*HLOOKUP(BQ$6,Assumps!$D$304:$W$320,12+$C$2129)</f>
        <v>0.11327900614345104</v>
      </c>
      <c r="BR2139" s="74">
        <f>Assumps!$B$303*HLOOKUP(BR$6,Assumps!$D$304:$W$309,$B2139+3)*HLOOKUP(BR$6,Assumps!$D$304:$W$306,$C2139+1)*HLOOKUP(BR$6,Assumps!$D$304:$W$315,$D2139+6)*HLOOKUP(BR$6,Assumps!$D$304:$W$320,12+$C$2129)</f>
        <v>0.11327900614345104</v>
      </c>
      <c r="BS2139" s="74">
        <f>Assumps!$B$303*HLOOKUP(BS$6,Assumps!$D$304:$W$309,$B2139+3)*HLOOKUP(BS$6,Assumps!$D$304:$W$306,$C2139+1)*HLOOKUP(BS$6,Assumps!$D$304:$W$315,$D2139+6)*HLOOKUP(BS$6,Assumps!$D$304:$W$320,12+$C$2129)</f>
        <v>0.11327900614345104</v>
      </c>
      <c r="BT2139" s="74">
        <f>Assumps!$B$303*HLOOKUP(BT$6,Assumps!$D$304:$W$309,$B2139+3)*HLOOKUP(BT$6,Assumps!$D$304:$W$306,$C2139+1)*HLOOKUP(BT$6,Assumps!$D$304:$W$315,$D2139+6)*HLOOKUP(BT$6,Assumps!$D$304:$W$320,12+$C$2129)</f>
        <v>0.11327900614345104</v>
      </c>
      <c r="BU2139" s="74">
        <f>Assumps!$B$303*HLOOKUP(BU$6,Assumps!$D$304:$W$309,$B2139+3)*HLOOKUP(BU$6,Assumps!$D$304:$W$306,$C2139+1)*HLOOKUP(BU$6,Assumps!$D$304:$W$315,$D2139+6)*HLOOKUP(BU$6,Assumps!$D$304:$W$320,12+$C$2129)</f>
        <v>0.11327900614345104</v>
      </c>
      <c r="BV2139" s="74">
        <f>Assumps!$B$303*HLOOKUP(BV$6,Assumps!$D$304:$W$309,$B2139+3)*HLOOKUP(BV$6,Assumps!$D$304:$W$306,$C2139+1)*HLOOKUP(BV$6,Assumps!$D$304:$W$315,$D2139+6)*HLOOKUP(BV$6,Assumps!$D$304:$W$320,12+$C$2129)</f>
        <v>0.11327900614345104</v>
      </c>
      <c r="BW2139" s="74">
        <f>Assumps!$B$303*HLOOKUP(BW$6,Assumps!$D$304:$W$309,$B2139+3)*HLOOKUP(BW$6,Assumps!$D$304:$W$306,$C2139+1)*HLOOKUP(BW$6,Assumps!$D$304:$W$315,$D2139+6)*HLOOKUP(BW$6,Assumps!$D$304:$W$320,12+$C$2129)</f>
        <v>0.11327900614345104</v>
      </c>
      <c r="BX2139" s="74">
        <f>Assumps!$B$303*HLOOKUP(BX$6,Assumps!$D$304:$W$309,$B2139+3)*HLOOKUP(BX$6,Assumps!$D$304:$W$306,$C2139+1)*HLOOKUP(BX$6,Assumps!$D$304:$W$315,$D2139+6)*HLOOKUP(BX$6,Assumps!$D$304:$W$320,12+$C$2129)</f>
        <v>0.11327900614345104</v>
      </c>
      <c r="BY2139" s="74">
        <f>Assumps!$B$303*HLOOKUP(BY$6,Assumps!$D$304:$W$309,$B2139+3)*HLOOKUP(BY$6,Assumps!$D$304:$W$306,$C2139+1)*HLOOKUP(BY$6,Assumps!$D$304:$W$315,$D2139+6)*HLOOKUP(BY$6,Assumps!$D$304:$W$320,12+$C$2129)</f>
        <v>0.11327900614345104</v>
      </c>
      <c r="BZ2139" s="74">
        <f>Assumps!$B$303*HLOOKUP(BZ$6,Assumps!$D$304:$W$309,$B2139+3)*HLOOKUP(BZ$6,Assumps!$D$304:$W$306,$C2139+1)*HLOOKUP(BZ$6,Assumps!$D$304:$W$315,$D2139+6)*HLOOKUP(BZ$6,Assumps!$D$304:$W$320,12+$C$2129)</f>
        <v>0.11327900614345104</v>
      </c>
      <c r="CA2139" s="74">
        <f>Assumps!$B$303*HLOOKUP(CA$6,Assumps!$D$304:$W$309,$B2139+3)*HLOOKUP(CA$6,Assumps!$D$304:$W$306,$C2139+1)*HLOOKUP(CA$6,Assumps!$D$304:$W$315,$D2139+6)*HLOOKUP(CA$6,Assumps!$D$304:$W$320,12+$C$2129)</f>
        <v>0.11327900614345104</v>
      </c>
      <c r="CB2139" s="74">
        <f>Assumps!$B$303*HLOOKUP(CB$6,Assumps!$D$304:$W$309,$B2139+3)*HLOOKUP(CB$6,Assumps!$D$304:$W$306,$C2139+1)*HLOOKUP(CB$6,Assumps!$D$304:$W$315,$D2139+6)*HLOOKUP(CB$6,Assumps!$D$304:$W$320,12+$C$2129)</f>
        <v>0.11327900614345104</v>
      </c>
      <c r="CC2139" s="74">
        <f>Assumps!$B$303*HLOOKUP(CC$6,Assumps!$D$304:$W$309,$B2139+3)*HLOOKUP(CC$6,Assumps!$D$304:$W$306,$C2139+1)*HLOOKUP(CC$6,Assumps!$D$304:$W$315,$D2139+6)*HLOOKUP(CC$6,Assumps!$D$304:$W$320,12+$C$2129)</f>
        <v>0.11327900614345104</v>
      </c>
      <c r="CD2139" s="74">
        <f>Assumps!$B$303*HLOOKUP(CD$6,Assumps!$D$304:$W$309,$B2139+3)*HLOOKUP(CD$6,Assumps!$D$304:$W$306,$C2139+1)*HLOOKUP(CD$6,Assumps!$D$304:$W$315,$D2139+6)*HLOOKUP(CD$6,Assumps!$D$304:$W$320,12+$C$2129)</f>
        <v>0.11327900614345104</v>
      </c>
      <c r="CE2139" s="74">
        <f>Assumps!$B$303*HLOOKUP(CE$6,Assumps!$D$304:$W$309,$B2139+3)*HLOOKUP(CE$6,Assumps!$D$304:$W$306,$C2139+1)*HLOOKUP(CE$6,Assumps!$D$304:$W$315,$D2139+6)*HLOOKUP(CE$6,Assumps!$D$304:$W$320,12+$C$2129)</f>
        <v>0.11327900614345104</v>
      </c>
      <c r="CF2139" s="74">
        <f>Assumps!$B$303*HLOOKUP(CF$6,Assumps!$D$304:$W$309,$B2139+3)*HLOOKUP(CF$6,Assumps!$D$304:$W$306,$C2139+1)*HLOOKUP(CF$6,Assumps!$D$304:$W$315,$D2139+6)*HLOOKUP(CF$6,Assumps!$D$304:$W$320,12+$C$2129)</f>
        <v>0.11327900614345104</v>
      </c>
      <c r="CG2139" s="74">
        <f>Assumps!$B$303*HLOOKUP(CG$6,Assumps!$D$304:$W$309,$B2139+3)*HLOOKUP(CG$6,Assumps!$D$304:$W$306,$C2139+1)*HLOOKUP(CG$6,Assumps!$D$304:$W$315,$D2139+6)*HLOOKUP(CG$6,Assumps!$D$304:$W$320,12+$C$2129)</f>
        <v>0.11327900614345104</v>
      </c>
      <c r="CH2139" s="74">
        <f>Assumps!$B$303*HLOOKUP(CH$6,Assumps!$D$304:$W$309,$B2139+3)*HLOOKUP(CH$6,Assumps!$D$304:$W$306,$C2139+1)*HLOOKUP(CH$6,Assumps!$D$304:$W$315,$D2139+6)*HLOOKUP(CH$6,Assumps!$D$304:$W$320,12+$C$2129)</f>
        <v>0.11327900614345104</v>
      </c>
    </row>
    <row r="2140" spans="2:86">
      <c r="B2140" s="20">
        <v>1</v>
      </c>
      <c r="C2140" s="20">
        <v>1</v>
      </c>
      <c r="D2140" s="20">
        <v>6</v>
      </c>
      <c r="E2140" s="20">
        <v>116</v>
      </c>
      <c r="G2140" s="74">
        <f>Assumps!$B$303*HLOOKUP(G$6,Assumps!$D$304:$W$309,$B2140+3)*HLOOKUP(G$6,Assumps!$D$304:$W$306,$C2140+1)*HLOOKUP(G$6,Assumps!$D$304:$W$315,$D2140+6)*HLOOKUP(G$6,Assumps!$D$304:$W$320,12+$C$2129)</f>
        <v>0.18604651162790697</v>
      </c>
      <c r="H2140" s="74">
        <f>Assumps!$B$303*HLOOKUP(H$6,Assumps!$D$304:$W$309,$B2140+3)*HLOOKUP(H$6,Assumps!$D$304:$W$306,$C2140+1)*HLOOKUP(H$6,Assumps!$D$304:$W$315,$D2140+6)*HLOOKUP(H$6,Assumps!$D$304:$W$320,12+$C$2129)</f>
        <v>0.18604651162790697</v>
      </c>
      <c r="I2140" s="74">
        <f>Assumps!$B$303*HLOOKUP(I$6,Assumps!$D$304:$W$309,$B2140+3)*HLOOKUP(I$6,Assumps!$D$304:$W$306,$C2140+1)*HLOOKUP(I$6,Assumps!$D$304:$W$315,$D2140+6)*HLOOKUP(I$6,Assumps!$D$304:$W$320,12+$C$2129)</f>
        <v>0.18604651162790697</v>
      </c>
      <c r="J2140" s="74">
        <f>Assumps!$B$303*HLOOKUP(J$6,Assumps!$D$304:$W$309,$B2140+3)*HLOOKUP(J$6,Assumps!$D$304:$W$306,$C2140+1)*HLOOKUP(J$6,Assumps!$D$304:$W$315,$D2140+6)*HLOOKUP(J$6,Assumps!$D$304:$W$320,12+$C$2129)</f>
        <v>0.18604651162790697</v>
      </c>
      <c r="K2140" s="74">
        <f>Assumps!$B$303*HLOOKUP(K$6,Assumps!$D$304:$W$309,$B2140+3)*HLOOKUP(K$6,Assumps!$D$304:$W$306,$C2140+1)*HLOOKUP(K$6,Assumps!$D$304:$W$315,$D2140+6)*HLOOKUP(K$6,Assumps!$D$304:$W$320,12+$C$2129)</f>
        <v>0.13436692506459949</v>
      </c>
      <c r="L2140" s="74">
        <f>Assumps!$B$303*HLOOKUP(L$6,Assumps!$D$304:$W$309,$B2140+3)*HLOOKUP(L$6,Assumps!$D$304:$W$306,$C2140+1)*HLOOKUP(L$6,Assumps!$D$304:$W$315,$D2140+6)*HLOOKUP(L$6,Assumps!$D$304:$W$320,12+$C$2129)</f>
        <v>0.13436692506459949</v>
      </c>
      <c r="M2140" s="74">
        <f>Assumps!$B$303*HLOOKUP(M$6,Assumps!$D$304:$W$309,$B2140+3)*HLOOKUP(M$6,Assumps!$D$304:$W$306,$C2140+1)*HLOOKUP(M$6,Assumps!$D$304:$W$315,$D2140+6)*HLOOKUP(M$6,Assumps!$D$304:$W$320,12+$C$2129)</f>
        <v>0.13436692506459949</v>
      </c>
      <c r="N2140" s="74">
        <f>Assumps!$B$303*HLOOKUP(N$6,Assumps!$D$304:$W$309,$B2140+3)*HLOOKUP(N$6,Assumps!$D$304:$W$306,$C2140+1)*HLOOKUP(N$6,Assumps!$D$304:$W$315,$D2140+6)*HLOOKUP(N$6,Assumps!$D$304:$W$320,12+$C$2129)</f>
        <v>0.13436692506459949</v>
      </c>
      <c r="O2140" s="74">
        <f>Assumps!$B$303*HLOOKUP(O$6,Assumps!$D$304:$W$309,$B2140+3)*HLOOKUP(O$6,Assumps!$D$304:$W$306,$C2140+1)*HLOOKUP(O$6,Assumps!$D$304:$W$315,$D2140+6)*HLOOKUP(O$6,Assumps!$D$304:$W$320,12+$C$2129)</f>
        <v>6.6889632107023408E-2</v>
      </c>
      <c r="P2140" s="74">
        <f>Assumps!$B$303*HLOOKUP(P$6,Assumps!$D$304:$W$309,$B2140+3)*HLOOKUP(P$6,Assumps!$D$304:$W$306,$C2140+1)*HLOOKUP(P$6,Assumps!$D$304:$W$315,$D2140+6)*HLOOKUP(P$6,Assumps!$D$304:$W$320,12+$C$2129)</f>
        <v>6.6889632107023408E-2</v>
      </c>
      <c r="Q2140" s="74">
        <f>Assumps!$B$303*HLOOKUP(Q$6,Assumps!$D$304:$W$309,$B2140+3)*HLOOKUP(Q$6,Assumps!$D$304:$W$306,$C2140+1)*HLOOKUP(Q$6,Assumps!$D$304:$W$315,$D2140+6)*HLOOKUP(Q$6,Assumps!$D$304:$W$320,12+$C$2129)</f>
        <v>6.6889632107023408E-2</v>
      </c>
      <c r="R2140" s="74">
        <f>Assumps!$B$303*HLOOKUP(R$6,Assumps!$D$304:$W$309,$B2140+3)*HLOOKUP(R$6,Assumps!$D$304:$W$306,$C2140+1)*HLOOKUP(R$6,Assumps!$D$304:$W$315,$D2140+6)*HLOOKUP(R$6,Assumps!$D$304:$W$320,12+$C$2129)</f>
        <v>6.6889632107023408E-2</v>
      </c>
      <c r="S2140" s="74">
        <f>Assumps!$B$303*HLOOKUP(S$6,Assumps!$D$304:$W$309,$B2140+3)*HLOOKUP(S$6,Assumps!$D$304:$W$306,$C2140+1)*HLOOKUP(S$6,Assumps!$D$304:$W$315,$D2140+6)*HLOOKUP(S$6,Assumps!$D$304:$W$320,12+$C$2129)</f>
        <v>5.5908513341804321E-2</v>
      </c>
      <c r="T2140" s="74">
        <f>Assumps!$B$303*HLOOKUP(T$6,Assumps!$D$304:$W$309,$B2140+3)*HLOOKUP(T$6,Assumps!$D$304:$W$306,$C2140+1)*HLOOKUP(T$6,Assumps!$D$304:$W$315,$D2140+6)*HLOOKUP(T$6,Assumps!$D$304:$W$320,12+$C$2129)</f>
        <v>5.5908513341804321E-2</v>
      </c>
      <c r="U2140" s="74">
        <f>Assumps!$B$303*HLOOKUP(U$6,Assumps!$D$304:$W$309,$B2140+3)*HLOOKUP(U$6,Assumps!$D$304:$W$306,$C2140+1)*HLOOKUP(U$6,Assumps!$D$304:$W$315,$D2140+6)*HLOOKUP(U$6,Assumps!$D$304:$W$320,12+$C$2129)</f>
        <v>5.5908513341804321E-2</v>
      </c>
      <c r="V2140" s="74">
        <f>Assumps!$B$303*HLOOKUP(V$6,Assumps!$D$304:$W$309,$B2140+3)*HLOOKUP(V$6,Assumps!$D$304:$W$306,$C2140+1)*HLOOKUP(V$6,Assumps!$D$304:$W$315,$D2140+6)*HLOOKUP(V$6,Assumps!$D$304:$W$320,12+$C$2129)</f>
        <v>5.5908513341804321E-2</v>
      </c>
      <c r="W2140" s="74">
        <f>Assumps!$B$303*HLOOKUP(W$6,Assumps!$D$304:$W$309,$B2140+3)*HLOOKUP(W$6,Assumps!$D$304:$W$306,$C2140+1)*HLOOKUP(W$6,Assumps!$D$304:$W$315,$D2140+6)*HLOOKUP(W$6,Assumps!$D$304:$W$320,12+$C$2129)</f>
        <v>5.0285714285714288E-2</v>
      </c>
      <c r="X2140" s="74">
        <f>Assumps!$B$303*HLOOKUP(X$6,Assumps!$D$304:$W$309,$B2140+3)*HLOOKUP(X$6,Assumps!$D$304:$W$306,$C2140+1)*HLOOKUP(X$6,Assumps!$D$304:$W$315,$D2140+6)*HLOOKUP(X$6,Assumps!$D$304:$W$320,12+$C$2129)</f>
        <v>5.0285714285714288E-2</v>
      </c>
      <c r="Y2140" s="74">
        <f>Assumps!$B$303*HLOOKUP(Y$6,Assumps!$D$304:$W$309,$B2140+3)*HLOOKUP(Y$6,Assumps!$D$304:$W$306,$C2140+1)*HLOOKUP(Y$6,Assumps!$D$304:$W$315,$D2140+6)*HLOOKUP(Y$6,Assumps!$D$304:$W$320,12+$C$2129)</f>
        <v>5.0285714285714288E-2</v>
      </c>
      <c r="Z2140" s="74">
        <f>Assumps!$B$303*HLOOKUP(Z$6,Assumps!$D$304:$W$309,$B2140+3)*HLOOKUP(Z$6,Assumps!$D$304:$W$306,$C2140+1)*HLOOKUP(Z$6,Assumps!$D$304:$W$315,$D2140+6)*HLOOKUP(Z$6,Assumps!$D$304:$W$320,12+$C$2129)</f>
        <v>5.0285714285714288E-2</v>
      </c>
      <c r="AA2140" s="74">
        <f>Assumps!$B$303*HLOOKUP(AA$6,Assumps!$D$304:$W$309,$B2140+3)*HLOOKUP(AA$6,Assumps!$D$304:$W$306,$C2140+1)*HLOOKUP(AA$6,Assumps!$D$304:$W$315,$D2140+6)*HLOOKUP(AA$6,Assumps!$D$304:$W$320,12+$C$2129)</f>
        <v>0.11087420042643924</v>
      </c>
      <c r="AB2140" s="74">
        <f>Assumps!$B$303*HLOOKUP(AB$6,Assumps!$D$304:$W$309,$B2140+3)*HLOOKUP(AB$6,Assumps!$D$304:$W$306,$C2140+1)*HLOOKUP(AB$6,Assumps!$D$304:$W$315,$D2140+6)*HLOOKUP(AB$6,Assumps!$D$304:$W$320,12+$C$2129)</f>
        <v>0.11087420042643924</v>
      </c>
      <c r="AC2140" s="74">
        <f>Assumps!$B$303*HLOOKUP(AC$6,Assumps!$D$304:$W$309,$B2140+3)*HLOOKUP(AC$6,Assumps!$D$304:$W$306,$C2140+1)*HLOOKUP(AC$6,Assumps!$D$304:$W$315,$D2140+6)*HLOOKUP(AC$6,Assumps!$D$304:$W$320,12+$C$2129)</f>
        <v>0.11087420042643924</v>
      </c>
      <c r="AD2140" s="74">
        <f>Assumps!$B$303*HLOOKUP(AD$6,Assumps!$D$304:$W$309,$B2140+3)*HLOOKUP(AD$6,Assumps!$D$304:$W$306,$C2140+1)*HLOOKUP(AD$6,Assumps!$D$304:$W$315,$D2140+6)*HLOOKUP(AD$6,Assumps!$D$304:$W$320,12+$C$2129)</f>
        <v>0.11087420042643924</v>
      </c>
      <c r="AE2140" s="74">
        <f>Assumps!$B$303*HLOOKUP(AE$6,Assumps!$D$304:$W$309,$B2140+3)*HLOOKUP(AE$6,Assumps!$D$304:$W$306,$C2140+1)*HLOOKUP(AE$6,Assumps!$D$304:$W$315,$D2140+6)*HLOOKUP(AE$6,Assumps!$D$304:$W$320,12+$C$2129)</f>
        <v>0.13307240704500978</v>
      </c>
      <c r="AF2140" s="74">
        <f>Assumps!$B$303*HLOOKUP(AF$6,Assumps!$D$304:$W$309,$B2140+3)*HLOOKUP(AF$6,Assumps!$D$304:$W$306,$C2140+1)*HLOOKUP(AF$6,Assumps!$D$304:$W$315,$D2140+6)*HLOOKUP(AF$6,Assumps!$D$304:$W$320,12+$C$2129)</f>
        <v>0.13307240704500978</v>
      </c>
      <c r="AG2140" s="74">
        <f>Assumps!$B$303*HLOOKUP(AG$6,Assumps!$D$304:$W$309,$B2140+3)*HLOOKUP(AG$6,Assumps!$D$304:$W$306,$C2140+1)*HLOOKUP(AG$6,Assumps!$D$304:$W$315,$D2140+6)*HLOOKUP(AG$6,Assumps!$D$304:$W$320,12+$C$2129)</f>
        <v>0.13307240704500978</v>
      </c>
      <c r="AH2140" s="74">
        <f>Assumps!$B$303*HLOOKUP(AH$6,Assumps!$D$304:$W$309,$B2140+3)*HLOOKUP(AH$6,Assumps!$D$304:$W$306,$C2140+1)*HLOOKUP(AH$6,Assumps!$D$304:$W$315,$D2140+6)*HLOOKUP(AH$6,Assumps!$D$304:$W$320,12+$C$2129)</f>
        <v>0.13307240704500978</v>
      </c>
      <c r="AI2140" s="74">
        <f>Assumps!$B$303*HLOOKUP(AI$6,Assumps!$D$304:$W$309,$B2140+3)*HLOOKUP(AI$6,Assumps!$D$304:$W$306,$C2140+1)*HLOOKUP(AI$6,Assumps!$D$304:$W$315,$D2140+6)*HLOOKUP(AI$6,Assumps!$D$304:$W$320,12+$C$2129)</f>
        <v>9.5890410958904104E-2</v>
      </c>
      <c r="AJ2140" s="74">
        <f>Assumps!$B$303*HLOOKUP(AJ$6,Assumps!$D$304:$W$309,$B2140+3)*HLOOKUP(AJ$6,Assumps!$D$304:$W$306,$C2140+1)*HLOOKUP(AJ$6,Assumps!$D$304:$W$315,$D2140+6)*HLOOKUP(AJ$6,Assumps!$D$304:$W$320,12+$C$2129)</f>
        <v>9.5890410958904104E-2</v>
      </c>
      <c r="AK2140" s="74">
        <f>Assumps!$B$303*HLOOKUP(AK$6,Assumps!$D$304:$W$309,$B2140+3)*HLOOKUP(AK$6,Assumps!$D$304:$W$306,$C2140+1)*HLOOKUP(AK$6,Assumps!$D$304:$W$315,$D2140+6)*HLOOKUP(AK$6,Assumps!$D$304:$W$320,12+$C$2129)</f>
        <v>9.5890410958904104E-2</v>
      </c>
      <c r="AL2140" s="74">
        <f>Assumps!$B$303*HLOOKUP(AL$6,Assumps!$D$304:$W$309,$B2140+3)*HLOOKUP(AL$6,Assumps!$D$304:$W$306,$C2140+1)*HLOOKUP(AL$6,Assumps!$D$304:$W$315,$D2140+6)*HLOOKUP(AL$6,Assumps!$D$304:$W$320,12+$C$2129)</f>
        <v>9.5890410958904104E-2</v>
      </c>
      <c r="AM2140" s="74">
        <f>Assumps!$B$303*HLOOKUP(AM$6,Assumps!$D$304:$W$309,$B2140+3)*HLOOKUP(AM$6,Assumps!$D$304:$W$306,$C2140+1)*HLOOKUP(AM$6,Assumps!$D$304:$W$315,$D2140+6)*HLOOKUP(AM$6,Assumps!$D$304:$W$320,12+$C$2129)</f>
        <v>0.11327900614345104</v>
      </c>
      <c r="AN2140" s="74">
        <f>Assumps!$B$303*HLOOKUP(AN$6,Assumps!$D$304:$W$309,$B2140+3)*HLOOKUP(AN$6,Assumps!$D$304:$W$306,$C2140+1)*HLOOKUP(AN$6,Assumps!$D$304:$W$315,$D2140+6)*HLOOKUP(AN$6,Assumps!$D$304:$W$320,12+$C$2129)</f>
        <v>0.11327900614345104</v>
      </c>
      <c r="AO2140" s="74">
        <f>Assumps!$B$303*HLOOKUP(AO$6,Assumps!$D$304:$W$309,$B2140+3)*HLOOKUP(AO$6,Assumps!$D$304:$W$306,$C2140+1)*HLOOKUP(AO$6,Assumps!$D$304:$W$315,$D2140+6)*HLOOKUP(AO$6,Assumps!$D$304:$W$320,12+$C$2129)</f>
        <v>0.11327900614345104</v>
      </c>
      <c r="AP2140" s="74">
        <f>Assumps!$B$303*HLOOKUP(AP$6,Assumps!$D$304:$W$309,$B2140+3)*HLOOKUP(AP$6,Assumps!$D$304:$W$306,$C2140+1)*HLOOKUP(AP$6,Assumps!$D$304:$W$315,$D2140+6)*HLOOKUP(AP$6,Assumps!$D$304:$W$320,12+$C$2129)</f>
        <v>0.11327900614345104</v>
      </c>
      <c r="AQ2140" s="74">
        <f>Assumps!$B$303*HLOOKUP(AQ$6,Assumps!$D$304:$W$309,$B2140+3)*HLOOKUP(AQ$6,Assumps!$D$304:$W$306,$C2140+1)*HLOOKUP(AQ$6,Assumps!$D$304:$W$315,$D2140+6)*HLOOKUP(AQ$6,Assumps!$D$304:$W$320,12+$C$2129)</f>
        <v>0.11327900614345104</v>
      </c>
      <c r="AR2140" s="74">
        <f>Assumps!$B$303*HLOOKUP(AR$6,Assumps!$D$304:$W$309,$B2140+3)*HLOOKUP(AR$6,Assumps!$D$304:$W$306,$C2140+1)*HLOOKUP(AR$6,Assumps!$D$304:$W$315,$D2140+6)*HLOOKUP(AR$6,Assumps!$D$304:$W$320,12+$C$2129)</f>
        <v>0.11327900614345104</v>
      </c>
      <c r="AS2140" s="74">
        <f>Assumps!$B$303*HLOOKUP(AS$6,Assumps!$D$304:$W$309,$B2140+3)*HLOOKUP(AS$6,Assumps!$D$304:$W$306,$C2140+1)*HLOOKUP(AS$6,Assumps!$D$304:$W$315,$D2140+6)*HLOOKUP(AS$6,Assumps!$D$304:$W$320,12+$C$2129)</f>
        <v>0.11327900614345104</v>
      </c>
      <c r="AT2140" s="74">
        <f>Assumps!$B$303*HLOOKUP(AT$6,Assumps!$D$304:$W$309,$B2140+3)*HLOOKUP(AT$6,Assumps!$D$304:$W$306,$C2140+1)*HLOOKUP(AT$6,Assumps!$D$304:$W$315,$D2140+6)*HLOOKUP(AT$6,Assumps!$D$304:$W$320,12+$C$2129)</f>
        <v>0.11327900614345104</v>
      </c>
      <c r="AU2140" s="74">
        <f>Assumps!$B$303*HLOOKUP(AU$6,Assumps!$D$304:$W$309,$B2140+3)*HLOOKUP(AU$6,Assumps!$D$304:$W$306,$C2140+1)*HLOOKUP(AU$6,Assumps!$D$304:$W$315,$D2140+6)*HLOOKUP(AU$6,Assumps!$D$304:$W$320,12+$C$2129)</f>
        <v>0.11327900614345104</v>
      </c>
      <c r="AV2140" s="74">
        <f>Assumps!$B$303*HLOOKUP(AV$6,Assumps!$D$304:$W$309,$B2140+3)*HLOOKUP(AV$6,Assumps!$D$304:$W$306,$C2140+1)*HLOOKUP(AV$6,Assumps!$D$304:$W$315,$D2140+6)*HLOOKUP(AV$6,Assumps!$D$304:$W$320,12+$C$2129)</f>
        <v>0.11327900614345104</v>
      </c>
      <c r="AW2140" s="74">
        <f>Assumps!$B$303*HLOOKUP(AW$6,Assumps!$D$304:$W$309,$B2140+3)*HLOOKUP(AW$6,Assumps!$D$304:$W$306,$C2140+1)*HLOOKUP(AW$6,Assumps!$D$304:$W$315,$D2140+6)*HLOOKUP(AW$6,Assumps!$D$304:$W$320,12+$C$2129)</f>
        <v>0.11327900614345104</v>
      </c>
      <c r="AX2140" s="74">
        <f>Assumps!$B$303*HLOOKUP(AX$6,Assumps!$D$304:$W$309,$B2140+3)*HLOOKUP(AX$6,Assumps!$D$304:$W$306,$C2140+1)*HLOOKUP(AX$6,Assumps!$D$304:$W$315,$D2140+6)*HLOOKUP(AX$6,Assumps!$D$304:$W$320,12+$C$2129)</f>
        <v>0.11327900614345104</v>
      </c>
      <c r="AY2140" s="74">
        <f>Assumps!$B$303*HLOOKUP(AY$6,Assumps!$D$304:$W$309,$B2140+3)*HLOOKUP(AY$6,Assumps!$D$304:$W$306,$C2140+1)*HLOOKUP(AY$6,Assumps!$D$304:$W$315,$D2140+6)*HLOOKUP(AY$6,Assumps!$D$304:$W$320,12+$C$2129)</f>
        <v>0.11327900614345104</v>
      </c>
      <c r="AZ2140" s="74">
        <f>Assumps!$B$303*HLOOKUP(AZ$6,Assumps!$D$304:$W$309,$B2140+3)*HLOOKUP(AZ$6,Assumps!$D$304:$W$306,$C2140+1)*HLOOKUP(AZ$6,Assumps!$D$304:$W$315,$D2140+6)*HLOOKUP(AZ$6,Assumps!$D$304:$W$320,12+$C$2129)</f>
        <v>0.11327900614345104</v>
      </c>
      <c r="BA2140" s="74">
        <f>Assumps!$B$303*HLOOKUP(BA$6,Assumps!$D$304:$W$309,$B2140+3)*HLOOKUP(BA$6,Assumps!$D$304:$W$306,$C2140+1)*HLOOKUP(BA$6,Assumps!$D$304:$W$315,$D2140+6)*HLOOKUP(BA$6,Assumps!$D$304:$W$320,12+$C$2129)</f>
        <v>0.11327900614345104</v>
      </c>
      <c r="BB2140" s="74">
        <f>Assumps!$B$303*HLOOKUP(BB$6,Assumps!$D$304:$W$309,$B2140+3)*HLOOKUP(BB$6,Assumps!$D$304:$W$306,$C2140+1)*HLOOKUP(BB$6,Assumps!$D$304:$W$315,$D2140+6)*HLOOKUP(BB$6,Assumps!$D$304:$W$320,12+$C$2129)</f>
        <v>0.11327900614345104</v>
      </c>
      <c r="BC2140" s="74">
        <f>Assumps!$B$303*HLOOKUP(BC$6,Assumps!$D$304:$W$309,$B2140+3)*HLOOKUP(BC$6,Assumps!$D$304:$W$306,$C2140+1)*HLOOKUP(BC$6,Assumps!$D$304:$W$315,$D2140+6)*HLOOKUP(BC$6,Assumps!$D$304:$W$320,12+$C$2129)</f>
        <v>0.11327900614345104</v>
      </c>
      <c r="BD2140" s="74">
        <f>Assumps!$B$303*HLOOKUP(BD$6,Assumps!$D$304:$W$309,$B2140+3)*HLOOKUP(BD$6,Assumps!$D$304:$W$306,$C2140+1)*HLOOKUP(BD$6,Assumps!$D$304:$W$315,$D2140+6)*HLOOKUP(BD$6,Assumps!$D$304:$W$320,12+$C$2129)</f>
        <v>0.11327900614345104</v>
      </c>
      <c r="BE2140" s="74">
        <f>Assumps!$B$303*HLOOKUP(BE$6,Assumps!$D$304:$W$309,$B2140+3)*HLOOKUP(BE$6,Assumps!$D$304:$W$306,$C2140+1)*HLOOKUP(BE$6,Assumps!$D$304:$W$315,$D2140+6)*HLOOKUP(BE$6,Assumps!$D$304:$W$320,12+$C$2129)</f>
        <v>0.11327900614345104</v>
      </c>
      <c r="BF2140" s="74">
        <f>Assumps!$B$303*HLOOKUP(BF$6,Assumps!$D$304:$W$309,$B2140+3)*HLOOKUP(BF$6,Assumps!$D$304:$W$306,$C2140+1)*HLOOKUP(BF$6,Assumps!$D$304:$W$315,$D2140+6)*HLOOKUP(BF$6,Assumps!$D$304:$W$320,12+$C$2129)</f>
        <v>0.11327900614345104</v>
      </c>
      <c r="BG2140" s="74">
        <f>Assumps!$B$303*HLOOKUP(BG$6,Assumps!$D$304:$W$309,$B2140+3)*HLOOKUP(BG$6,Assumps!$D$304:$W$306,$C2140+1)*HLOOKUP(BG$6,Assumps!$D$304:$W$315,$D2140+6)*HLOOKUP(BG$6,Assumps!$D$304:$W$320,12+$C$2129)</f>
        <v>0.11327900614345104</v>
      </c>
      <c r="BH2140" s="74">
        <f>Assumps!$B$303*HLOOKUP(BH$6,Assumps!$D$304:$W$309,$B2140+3)*HLOOKUP(BH$6,Assumps!$D$304:$W$306,$C2140+1)*HLOOKUP(BH$6,Assumps!$D$304:$W$315,$D2140+6)*HLOOKUP(BH$6,Assumps!$D$304:$W$320,12+$C$2129)</f>
        <v>0.11327900614345104</v>
      </c>
      <c r="BI2140" s="74">
        <f>Assumps!$B$303*HLOOKUP(BI$6,Assumps!$D$304:$W$309,$B2140+3)*HLOOKUP(BI$6,Assumps!$D$304:$W$306,$C2140+1)*HLOOKUP(BI$6,Assumps!$D$304:$W$315,$D2140+6)*HLOOKUP(BI$6,Assumps!$D$304:$W$320,12+$C$2129)</f>
        <v>0.11327900614345104</v>
      </c>
      <c r="BJ2140" s="74">
        <f>Assumps!$B$303*HLOOKUP(BJ$6,Assumps!$D$304:$W$309,$B2140+3)*HLOOKUP(BJ$6,Assumps!$D$304:$W$306,$C2140+1)*HLOOKUP(BJ$6,Assumps!$D$304:$W$315,$D2140+6)*HLOOKUP(BJ$6,Assumps!$D$304:$W$320,12+$C$2129)</f>
        <v>0.11327900614345104</v>
      </c>
      <c r="BK2140" s="74">
        <f>Assumps!$B$303*HLOOKUP(BK$6,Assumps!$D$304:$W$309,$B2140+3)*HLOOKUP(BK$6,Assumps!$D$304:$W$306,$C2140+1)*HLOOKUP(BK$6,Assumps!$D$304:$W$315,$D2140+6)*HLOOKUP(BK$6,Assumps!$D$304:$W$320,12+$C$2129)</f>
        <v>0.11327900614345104</v>
      </c>
      <c r="BL2140" s="74">
        <f>Assumps!$B$303*HLOOKUP(BL$6,Assumps!$D$304:$W$309,$B2140+3)*HLOOKUP(BL$6,Assumps!$D$304:$W$306,$C2140+1)*HLOOKUP(BL$6,Assumps!$D$304:$W$315,$D2140+6)*HLOOKUP(BL$6,Assumps!$D$304:$W$320,12+$C$2129)</f>
        <v>0.11327900614345104</v>
      </c>
      <c r="BM2140" s="74">
        <f>Assumps!$B$303*HLOOKUP(BM$6,Assumps!$D$304:$W$309,$B2140+3)*HLOOKUP(BM$6,Assumps!$D$304:$W$306,$C2140+1)*HLOOKUP(BM$6,Assumps!$D$304:$W$315,$D2140+6)*HLOOKUP(BM$6,Assumps!$D$304:$W$320,12+$C$2129)</f>
        <v>0.11327900614345104</v>
      </c>
      <c r="BN2140" s="74">
        <f>Assumps!$B$303*HLOOKUP(BN$6,Assumps!$D$304:$W$309,$B2140+3)*HLOOKUP(BN$6,Assumps!$D$304:$W$306,$C2140+1)*HLOOKUP(BN$6,Assumps!$D$304:$W$315,$D2140+6)*HLOOKUP(BN$6,Assumps!$D$304:$W$320,12+$C$2129)</f>
        <v>0.11327900614345104</v>
      </c>
      <c r="BO2140" s="74">
        <f>Assumps!$B$303*HLOOKUP(BO$6,Assumps!$D$304:$W$309,$B2140+3)*HLOOKUP(BO$6,Assumps!$D$304:$W$306,$C2140+1)*HLOOKUP(BO$6,Assumps!$D$304:$W$315,$D2140+6)*HLOOKUP(BO$6,Assumps!$D$304:$W$320,12+$C$2129)</f>
        <v>0.11327900614345104</v>
      </c>
      <c r="BP2140" s="74">
        <f>Assumps!$B$303*HLOOKUP(BP$6,Assumps!$D$304:$W$309,$B2140+3)*HLOOKUP(BP$6,Assumps!$D$304:$W$306,$C2140+1)*HLOOKUP(BP$6,Assumps!$D$304:$W$315,$D2140+6)*HLOOKUP(BP$6,Assumps!$D$304:$W$320,12+$C$2129)</f>
        <v>0.11327900614345104</v>
      </c>
      <c r="BQ2140" s="74">
        <f>Assumps!$B$303*HLOOKUP(BQ$6,Assumps!$D$304:$W$309,$B2140+3)*HLOOKUP(BQ$6,Assumps!$D$304:$W$306,$C2140+1)*HLOOKUP(BQ$6,Assumps!$D$304:$W$315,$D2140+6)*HLOOKUP(BQ$6,Assumps!$D$304:$W$320,12+$C$2129)</f>
        <v>0.11327900614345104</v>
      </c>
      <c r="BR2140" s="74">
        <f>Assumps!$B$303*HLOOKUP(BR$6,Assumps!$D$304:$W$309,$B2140+3)*HLOOKUP(BR$6,Assumps!$D$304:$W$306,$C2140+1)*HLOOKUP(BR$6,Assumps!$D$304:$W$315,$D2140+6)*HLOOKUP(BR$6,Assumps!$D$304:$W$320,12+$C$2129)</f>
        <v>0.11327900614345104</v>
      </c>
      <c r="BS2140" s="74">
        <f>Assumps!$B$303*HLOOKUP(BS$6,Assumps!$D$304:$W$309,$B2140+3)*HLOOKUP(BS$6,Assumps!$D$304:$W$306,$C2140+1)*HLOOKUP(BS$6,Assumps!$D$304:$W$315,$D2140+6)*HLOOKUP(BS$6,Assumps!$D$304:$W$320,12+$C$2129)</f>
        <v>0.11327900614345104</v>
      </c>
      <c r="BT2140" s="74">
        <f>Assumps!$B$303*HLOOKUP(BT$6,Assumps!$D$304:$W$309,$B2140+3)*HLOOKUP(BT$6,Assumps!$D$304:$W$306,$C2140+1)*HLOOKUP(BT$6,Assumps!$D$304:$W$315,$D2140+6)*HLOOKUP(BT$6,Assumps!$D$304:$W$320,12+$C$2129)</f>
        <v>0.11327900614345104</v>
      </c>
      <c r="BU2140" s="74">
        <f>Assumps!$B$303*HLOOKUP(BU$6,Assumps!$D$304:$W$309,$B2140+3)*HLOOKUP(BU$6,Assumps!$D$304:$W$306,$C2140+1)*HLOOKUP(BU$6,Assumps!$D$304:$W$315,$D2140+6)*HLOOKUP(BU$6,Assumps!$D$304:$W$320,12+$C$2129)</f>
        <v>0.11327900614345104</v>
      </c>
      <c r="BV2140" s="74">
        <f>Assumps!$B$303*HLOOKUP(BV$6,Assumps!$D$304:$W$309,$B2140+3)*HLOOKUP(BV$6,Assumps!$D$304:$W$306,$C2140+1)*HLOOKUP(BV$6,Assumps!$D$304:$W$315,$D2140+6)*HLOOKUP(BV$6,Assumps!$D$304:$W$320,12+$C$2129)</f>
        <v>0.11327900614345104</v>
      </c>
      <c r="BW2140" s="74">
        <f>Assumps!$B$303*HLOOKUP(BW$6,Assumps!$D$304:$W$309,$B2140+3)*HLOOKUP(BW$6,Assumps!$D$304:$W$306,$C2140+1)*HLOOKUP(BW$6,Assumps!$D$304:$W$315,$D2140+6)*HLOOKUP(BW$6,Assumps!$D$304:$W$320,12+$C$2129)</f>
        <v>0.11327900614345104</v>
      </c>
      <c r="BX2140" s="74">
        <f>Assumps!$B$303*HLOOKUP(BX$6,Assumps!$D$304:$W$309,$B2140+3)*HLOOKUP(BX$6,Assumps!$D$304:$W$306,$C2140+1)*HLOOKUP(BX$6,Assumps!$D$304:$W$315,$D2140+6)*HLOOKUP(BX$6,Assumps!$D$304:$W$320,12+$C$2129)</f>
        <v>0.11327900614345104</v>
      </c>
      <c r="BY2140" s="74">
        <f>Assumps!$B$303*HLOOKUP(BY$6,Assumps!$D$304:$W$309,$B2140+3)*HLOOKUP(BY$6,Assumps!$D$304:$W$306,$C2140+1)*HLOOKUP(BY$6,Assumps!$D$304:$W$315,$D2140+6)*HLOOKUP(BY$6,Assumps!$D$304:$W$320,12+$C$2129)</f>
        <v>0.11327900614345104</v>
      </c>
      <c r="BZ2140" s="74">
        <f>Assumps!$B$303*HLOOKUP(BZ$6,Assumps!$D$304:$W$309,$B2140+3)*HLOOKUP(BZ$6,Assumps!$D$304:$W$306,$C2140+1)*HLOOKUP(BZ$6,Assumps!$D$304:$W$315,$D2140+6)*HLOOKUP(BZ$6,Assumps!$D$304:$W$320,12+$C$2129)</f>
        <v>0.11327900614345104</v>
      </c>
      <c r="CA2140" s="74">
        <f>Assumps!$B$303*HLOOKUP(CA$6,Assumps!$D$304:$W$309,$B2140+3)*HLOOKUP(CA$6,Assumps!$D$304:$W$306,$C2140+1)*HLOOKUP(CA$6,Assumps!$D$304:$W$315,$D2140+6)*HLOOKUP(CA$6,Assumps!$D$304:$W$320,12+$C$2129)</f>
        <v>0.11327900614345104</v>
      </c>
      <c r="CB2140" s="74">
        <f>Assumps!$B$303*HLOOKUP(CB$6,Assumps!$D$304:$W$309,$B2140+3)*HLOOKUP(CB$6,Assumps!$D$304:$W$306,$C2140+1)*HLOOKUP(CB$6,Assumps!$D$304:$W$315,$D2140+6)*HLOOKUP(CB$6,Assumps!$D$304:$W$320,12+$C$2129)</f>
        <v>0.11327900614345104</v>
      </c>
      <c r="CC2140" s="74">
        <f>Assumps!$B$303*HLOOKUP(CC$6,Assumps!$D$304:$W$309,$B2140+3)*HLOOKUP(CC$6,Assumps!$D$304:$W$306,$C2140+1)*HLOOKUP(CC$6,Assumps!$D$304:$W$315,$D2140+6)*HLOOKUP(CC$6,Assumps!$D$304:$W$320,12+$C$2129)</f>
        <v>0.11327900614345104</v>
      </c>
      <c r="CD2140" s="74">
        <f>Assumps!$B$303*HLOOKUP(CD$6,Assumps!$D$304:$W$309,$B2140+3)*HLOOKUP(CD$6,Assumps!$D$304:$W$306,$C2140+1)*HLOOKUP(CD$6,Assumps!$D$304:$W$315,$D2140+6)*HLOOKUP(CD$6,Assumps!$D$304:$W$320,12+$C$2129)</f>
        <v>0.11327900614345104</v>
      </c>
      <c r="CE2140" s="74">
        <f>Assumps!$B$303*HLOOKUP(CE$6,Assumps!$D$304:$W$309,$B2140+3)*HLOOKUP(CE$6,Assumps!$D$304:$W$306,$C2140+1)*HLOOKUP(CE$6,Assumps!$D$304:$W$315,$D2140+6)*HLOOKUP(CE$6,Assumps!$D$304:$W$320,12+$C$2129)</f>
        <v>0.11327900614345104</v>
      </c>
      <c r="CF2140" s="74">
        <f>Assumps!$B$303*HLOOKUP(CF$6,Assumps!$D$304:$W$309,$B2140+3)*HLOOKUP(CF$6,Assumps!$D$304:$W$306,$C2140+1)*HLOOKUP(CF$6,Assumps!$D$304:$W$315,$D2140+6)*HLOOKUP(CF$6,Assumps!$D$304:$W$320,12+$C$2129)</f>
        <v>0.11327900614345104</v>
      </c>
      <c r="CG2140" s="74">
        <f>Assumps!$B$303*HLOOKUP(CG$6,Assumps!$D$304:$W$309,$B2140+3)*HLOOKUP(CG$6,Assumps!$D$304:$W$306,$C2140+1)*HLOOKUP(CG$6,Assumps!$D$304:$W$315,$D2140+6)*HLOOKUP(CG$6,Assumps!$D$304:$W$320,12+$C$2129)</f>
        <v>0.11327900614345104</v>
      </c>
      <c r="CH2140" s="74">
        <f>Assumps!$B$303*HLOOKUP(CH$6,Assumps!$D$304:$W$309,$B2140+3)*HLOOKUP(CH$6,Assumps!$D$304:$W$306,$C2140+1)*HLOOKUP(CH$6,Assumps!$D$304:$W$315,$D2140+6)*HLOOKUP(CH$6,Assumps!$D$304:$W$320,12+$C$2129)</f>
        <v>0.11327900614345104</v>
      </c>
    </row>
    <row r="2141" spans="2:86">
      <c r="B2141" s="20">
        <v>1</v>
      </c>
      <c r="C2141" s="20">
        <v>2</v>
      </c>
      <c r="D2141" s="20">
        <v>6</v>
      </c>
      <c r="E2141" s="20">
        <v>126</v>
      </c>
      <c r="G2141" s="74">
        <f>Assumps!$B$303*HLOOKUP(G$6,Assumps!$D$304:$W$309,$B2141+3)*HLOOKUP(G$6,Assumps!$D$304:$W$306,$C2141+1)*HLOOKUP(G$6,Assumps!$D$304:$W$315,$D2141+6)*HLOOKUP(G$6,Assumps!$D$304:$W$320,12+$C$2129)</f>
        <v>0.18604651162790697</v>
      </c>
      <c r="H2141" s="74">
        <f>Assumps!$B$303*HLOOKUP(H$6,Assumps!$D$304:$W$309,$B2141+3)*HLOOKUP(H$6,Assumps!$D$304:$W$306,$C2141+1)*HLOOKUP(H$6,Assumps!$D$304:$W$315,$D2141+6)*HLOOKUP(H$6,Assumps!$D$304:$W$320,12+$C$2129)</f>
        <v>0.18604651162790697</v>
      </c>
      <c r="I2141" s="74">
        <f>Assumps!$B$303*HLOOKUP(I$6,Assumps!$D$304:$W$309,$B2141+3)*HLOOKUP(I$6,Assumps!$D$304:$W$306,$C2141+1)*HLOOKUP(I$6,Assumps!$D$304:$W$315,$D2141+6)*HLOOKUP(I$6,Assumps!$D$304:$W$320,12+$C$2129)</f>
        <v>0.18604651162790697</v>
      </c>
      <c r="J2141" s="74">
        <f>Assumps!$B$303*HLOOKUP(J$6,Assumps!$D$304:$W$309,$B2141+3)*HLOOKUP(J$6,Assumps!$D$304:$W$306,$C2141+1)*HLOOKUP(J$6,Assumps!$D$304:$W$315,$D2141+6)*HLOOKUP(J$6,Assumps!$D$304:$W$320,12+$C$2129)</f>
        <v>0.18604651162790697</v>
      </c>
      <c r="K2141" s="74">
        <f>Assumps!$B$303*HLOOKUP(K$6,Assumps!$D$304:$W$309,$B2141+3)*HLOOKUP(K$6,Assumps!$D$304:$W$306,$C2141+1)*HLOOKUP(K$6,Assumps!$D$304:$W$315,$D2141+6)*HLOOKUP(K$6,Assumps!$D$304:$W$320,12+$C$2129)</f>
        <v>0.13436692506459949</v>
      </c>
      <c r="L2141" s="74">
        <f>Assumps!$B$303*HLOOKUP(L$6,Assumps!$D$304:$W$309,$B2141+3)*HLOOKUP(L$6,Assumps!$D$304:$W$306,$C2141+1)*HLOOKUP(L$6,Assumps!$D$304:$W$315,$D2141+6)*HLOOKUP(L$6,Assumps!$D$304:$W$320,12+$C$2129)</f>
        <v>0.13436692506459949</v>
      </c>
      <c r="M2141" s="74">
        <f>Assumps!$B$303*HLOOKUP(M$6,Assumps!$D$304:$W$309,$B2141+3)*HLOOKUP(M$6,Assumps!$D$304:$W$306,$C2141+1)*HLOOKUP(M$6,Assumps!$D$304:$W$315,$D2141+6)*HLOOKUP(M$6,Assumps!$D$304:$W$320,12+$C$2129)</f>
        <v>0.13436692506459949</v>
      </c>
      <c r="N2141" s="74">
        <f>Assumps!$B$303*HLOOKUP(N$6,Assumps!$D$304:$W$309,$B2141+3)*HLOOKUP(N$6,Assumps!$D$304:$W$306,$C2141+1)*HLOOKUP(N$6,Assumps!$D$304:$W$315,$D2141+6)*HLOOKUP(N$6,Assumps!$D$304:$W$320,12+$C$2129)</f>
        <v>0.13436692506459949</v>
      </c>
      <c r="O2141" s="74">
        <f>Assumps!$B$303*HLOOKUP(O$6,Assumps!$D$304:$W$309,$B2141+3)*HLOOKUP(O$6,Assumps!$D$304:$W$306,$C2141+1)*HLOOKUP(O$6,Assumps!$D$304:$W$315,$D2141+6)*HLOOKUP(O$6,Assumps!$D$304:$W$320,12+$C$2129)</f>
        <v>6.6889632107023408E-2</v>
      </c>
      <c r="P2141" s="74">
        <f>Assumps!$B$303*HLOOKUP(P$6,Assumps!$D$304:$W$309,$B2141+3)*HLOOKUP(P$6,Assumps!$D$304:$W$306,$C2141+1)*HLOOKUP(P$6,Assumps!$D$304:$W$315,$D2141+6)*HLOOKUP(P$6,Assumps!$D$304:$W$320,12+$C$2129)</f>
        <v>6.6889632107023408E-2</v>
      </c>
      <c r="Q2141" s="74">
        <f>Assumps!$B$303*HLOOKUP(Q$6,Assumps!$D$304:$W$309,$B2141+3)*HLOOKUP(Q$6,Assumps!$D$304:$W$306,$C2141+1)*HLOOKUP(Q$6,Assumps!$D$304:$W$315,$D2141+6)*HLOOKUP(Q$6,Assumps!$D$304:$W$320,12+$C$2129)</f>
        <v>6.6889632107023408E-2</v>
      </c>
      <c r="R2141" s="74">
        <f>Assumps!$B$303*HLOOKUP(R$6,Assumps!$D$304:$W$309,$B2141+3)*HLOOKUP(R$6,Assumps!$D$304:$W$306,$C2141+1)*HLOOKUP(R$6,Assumps!$D$304:$W$315,$D2141+6)*HLOOKUP(R$6,Assumps!$D$304:$W$320,12+$C$2129)</f>
        <v>6.6889632107023408E-2</v>
      </c>
      <c r="S2141" s="74">
        <f>Assumps!$B$303*HLOOKUP(S$6,Assumps!$D$304:$W$309,$B2141+3)*HLOOKUP(S$6,Assumps!$D$304:$W$306,$C2141+1)*HLOOKUP(S$6,Assumps!$D$304:$W$315,$D2141+6)*HLOOKUP(S$6,Assumps!$D$304:$W$320,12+$C$2129)</f>
        <v>5.5908513341804321E-2</v>
      </c>
      <c r="T2141" s="74">
        <f>Assumps!$B$303*HLOOKUP(T$6,Assumps!$D$304:$W$309,$B2141+3)*HLOOKUP(T$6,Assumps!$D$304:$W$306,$C2141+1)*HLOOKUP(T$6,Assumps!$D$304:$W$315,$D2141+6)*HLOOKUP(T$6,Assumps!$D$304:$W$320,12+$C$2129)</f>
        <v>5.5908513341804321E-2</v>
      </c>
      <c r="U2141" s="74">
        <f>Assumps!$B$303*HLOOKUP(U$6,Assumps!$D$304:$W$309,$B2141+3)*HLOOKUP(U$6,Assumps!$D$304:$W$306,$C2141+1)*HLOOKUP(U$6,Assumps!$D$304:$W$315,$D2141+6)*HLOOKUP(U$6,Assumps!$D$304:$W$320,12+$C$2129)</f>
        <v>5.5908513341804321E-2</v>
      </c>
      <c r="V2141" s="74">
        <f>Assumps!$B$303*HLOOKUP(V$6,Assumps!$D$304:$W$309,$B2141+3)*HLOOKUP(V$6,Assumps!$D$304:$W$306,$C2141+1)*HLOOKUP(V$6,Assumps!$D$304:$W$315,$D2141+6)*HLOOKUP(V$6,Assumps!$D$304:$W$320,12+$C$2129)</f>
        <v>5.5908513341804321E-2</v>
      </c>
      <c r="W2141" s="74">
        <f>Assumps!$B$303*HLOOKUP(W$6,Assumps!$D$304:$W$309,$B2141+3)*HLOOKUP(W$6,Assumps!$D$304:$W$306,$C2141+1)*HLOOKUP(W$6,Assumps!$D$304:$W$315,$D2141+6)*HLOOKUP(W$6,Assumps!$D$304:$W$320,12+$C$2129)</f>
        <v>5.0285714285714288E-2</v>
      </c>
      <c r="X2141" s="74">
        <f>Assumps!$B$303*HLOOKUP(X$6,Assumps!$D$304:$W$309,$B2141+3)*HLOOKUP(X$6,Assumps!$D$304:$W$306,$C2141+1)*HLOOKUP(X$6,Assumps!$D$304:$W$315,$D2141+6)*HLOOKUP(X$6,Assumps!$D$304:$W$320,12+$C$2129)</f>
        <v>5.0285714285714288E-2</v>
      </c>
      <c r="Y2141" s="74">
        <f>Assumps!$B$303*HLOOKUP(Y$6,Assumps!$D$304:$W$309,$B2141+3)*HLOOKUP(Y$6,Assumps!$D$304:$W$306,$C2141+1)*HLOOKUP(Y$6,Assumps!$D$304:$W$315,$D2141+6)*HLOOKUP(Y$6,Assumps!$D$304:$W$320,12+$C$2129)</f>
        <v>5.0285714285714288E-2</v>
      </c>
      <c r="Z2141" s="74">
        <f>Assumps!$B$303*HLOOKUP(Z$6,Assumps!$D$304:$W$309,$B2141+3)*HLOOKUP(Z$6,Assumps!$D$304:$W$306,$C2141+1)*HLOOKUP(Z$6,Assumps!$D$304:$W$315,$D2141+6)*HLOOKUP(Z$6,Assumps!$D$304:$W$320,12+$C$2129)</f>
        <v>5.0285714285714288E-2</v>
      </c>
      <c r="AA2141" s="74">
        <f>Assumps!$B$303*HLOOKUP(AA$6,Assumps!$D$304:$W$309,$B2141+3)*HLOOKUP(AA$6,Assumps!$D$304:$W$306,$C2141+1)*HLOOKUP(AA$6,Assumps!$D$304:$W$315,$D2141+6)*HLOOKUP(AA$6,Assumps!$D$304:$W$320,12+$C$2129)</f>
        <v>0.11087420042643924</v>
      </c>
      <c r="AB2141" s="74">
        <f>Assumps!$B$303*HLOOKUP(AB$6,Assumps!$D$304:$W$309,$B2141+3)*HLOOKUP(AB$6,Assumps!$D$304:$W$306,$C2141+1)*HLOOKUP(AB$6,Assumps!$D$304:$W$315,$D2141+6)*HLOOKUP(AB$6,Assumps!$D$304:$W$320,12+$C$2129)</f>
        <v>0.11087420042643924</v>
      </c>
      <c r="AC2141" s="74">
        <f>Assumps!$B$303*HLOOKUP(AC$6,Assumps!$D$304:$W$309,$B2141+3)*HLOOKUP(AC$6,Assumps!$D$304:$W$306,$C2141+1)*HLOOKUP(AC$6,Assumps!$D$304:$W$315,$D2141+6)*HLOOKUP(AC$6,Assumps!$D$304:$W$320,12+$C$2129)</f>
        <v>0.11087420042643924</v>
      </c>
      <c r="AD2141" s="74">
        <f>Assumps!$B$303*HLOOKUP(AD$6,Assumps!$D$304:$W$309,$B2141+3)*HLOOKUP(AD$6,Assumps!$D$304:$W$306,$C2141+1)*HLOOKUP(AD$6,Assumps!$D$304:$W$315,$D2141+6)*HLOOKUP(AD$6,Assumps!$D$304:$W$320,12+$C$2129)</f>
        <v>0.11087420042643924</v>
      </c>
      <c r="AE2141" s="74">
        <f>Assumps!$B$303*HLOOKUP(AE$6,Assumps!$D$304:$W$309,$B2141+3)*HLOOKUP(AE$6,Assumps!$D$304:$W$306,$C2141+1)*HLOOKUP(AE$6,Assumps!$D$304:$W$315,$D2141+6)*HLOOKUP(AE$6,Assumps!$D$304:$W$320,12+$C$2129)</f>
        <v>0.13307240704500978</v>
      </c>
      <c r="AF2141" s="74">
        <f>Assumps!$B$303*HLOOKUP(AF$6,Assumps!$D$304:$W$309,$B2141+3)*HLOOKUP(AF$6,Assumps!$D$304:$W$306,$C2141+1)*HLOOKUP(AF$6,Assumps!$D$304:$W$315,$D2141+6)*HLOOKUP(AF$6,Assumps!$D$304:$W$320,12+$C$2129)</f>
        <v>0.13307240704500978</v>
      </c>
      <c r="AG2141" s="74">
        <f>Assumps!$B$303*HLOOKUP(AG$6,Assumps!$D$304:$W$309,$B2141+3)*HLOOKUP(AG$6,Assumps!$D$304:$W$306,$C2141+1)*HLOOKUP(AG$6,Assumps!$D$304:$W$315,$D2141+6)*HLOOKUP(AG$6,Assumps!$D$304:$W$320,12+$C$2129)</f>
        <v>0.13307240704500978</v>
      </c>
      <c r="AH2141" s="74">
        <f>Assumps!$B$303*HLOOKUP(AH$6,Assumps!$D$304:$W$309,$B2141+3)*HLOOKUP(AH$6,Assumps!$D$304:$W$306,$C2141+1)*HLOOKUP(AH$6,Assumps!$D$304:$W$315,$D2141+6)*HLOOKUP(AH$6,Assumps!$D$304:$W$320,12+$C$2129)</f>
        <v>0.13307240704500978</v>
      </c>
      <c r="AI2141" s="74">
        <f>Assumps!$B$303*HLOOKUP(AI$6,Assumps!$D$304:$W$309,$B2141+3)*HLOOKUP(AI$6,Assumps!$D$304:$W$306,$C2141+1)*HLOOKUP(AI$6,Assumps!$D$304:$W$315,$D2141+6)*HLOOKUP(AI$6,Assumps!$D$304:$W$320,12+$C$2129)</f>
        <v>9.5890410958904104E-2</v>
      </c>
      <c r="AJ2141" s="74">
        <f>Assumps!$B$303*HLOOKUP(AJ$6,Assumps!$D$304:$W$309,$B2141+3)*HLOOKUP(AJ$6,Assumps!$D$304:$W$306,$C2141+1)*HLOOKUP(AJ$6,Assumps!$D$304:$W$315,$D2141+6)*HLOOKUP(AJ$6,Assumps!$D$304:$W$320,12+$C$2129)</f>
        <v>9.5890410958904104E-2</v>
      </c>
      <c r="AK2141" s="74">
        <f>Assumps!$B$303*HLOOKUP(AK$6,Assumps!$D$304:$W$309,$B2141+3)*HLOOKUP(AK$6,Assumps!$D$304:$W$306,$C2141+1)*HLOOKUP(AK$6,Assumps!$D$304:$W$315,$D2141+6)*HLOOKUP(AK$6,Assumps!$D$304:$W$320,12+$C$2129)</f>
        <v>9.5890410958904104E-2</v>
      </c>
      <c r="AL2141" s="74">
        <f>Assumps!$B$303*HLOOKUP(AL$6,Assumps!$D$304:$W$309,$B2141+3)*HLOOKUP(AL$6,Assumps!$D$304:$W$306,$C2141+1)*HLOOKUP(AL$6,Assumps!$D$304:$W$315,$D2141+6)*HLOOKUP(AL$6,Assumps!$D$304:$W$320,12+$C$2129)</f>
        <v>9.5890410958904104E-2</v>
      </c>
      <c r="AM2141" s="74">
        <f>Assumps!$B$303*HLOOKUP(AM$6,Assumps!$D$304:$W$309,$B2141+3)*HLOOKUP(AM$6,Assumps!$D$304:$W$306,$C2141+1)*HLOOKUP(AM$6,Assumps!$D$304:$W$315,$D2141+6)*HLOOKUP(AM$6,Assumps!$D$304:$W$320,12+$C$2129)</f>
        <v>0.11327900614345104</v>
      </c>
      <c r="AN2141" s="74">
        <f>Assumps!$B$303*HLOOKUP(AN$6,Assumps!$D$304:$W$309,$B2141+3)*HLOOKUP(AN$6,Assumps!$D$304:$W$306,$C2141+1)*HLOOKUP(AN$6,Assumps!$D$304:$W$315,$D2141+6)*HLOOKUP(AN$6,Assumps!$D$304:$W$320,12+$C$2129)</f>
        <v>0.11327900614345104</v>
      </c>
      <c r="AO2141" s="74">
        <f>Assumps!$B$303*HLOOKUP(AO$6,Assumps!$D$304:$W$309,$B2141+3)*HLOOKUP(AO$6,Assumps!$D$304:$W$306,$C2141+1)*HLOOKUP(AO$6,Assumps!$D$304:$W$315,$D2141+6)*HLOOKUP(AO$6,Assumps!$D$304:$W$320,12+$C$2129)</f>
        <v>0.11327900614345104</v>
      </c>
      <c r="AP2141" s="74">
        <f>Assumps!$B$303*HLOOKUP(AP$6,Assumps!$D$304:$W$309,$B2141+3)*HLOOKUP(AP$6,Assumps!$D$304:$W$306,$C2141+1)*HLOOKUP(AP$6,Assumps!$D$304:$W$315,$D2141+6)*HLOOKUP(AP$6,Assumps!$D$304:$W$320,12+$C$2129)</f>
        <v>0.11327900614345104</v>
      </c>
      <c r="AQ2141" s="74">
        <f>Assumps!$B$303*HLOOKUP(AQ$6,Assumps!$D$304:$W$309,$B2141+3)*HLOOKUP(AQ$6,Assumps!$D$304:$W$306,$C2141+1)*HLOOKUP(AQ$6,Assumps!$D$304:$W$315,$D2141+6)*HLOOKUP(AQ$6,Assumps!$D$304:$W$320,12+$C$2129)</f>
        <v>0.11327900614345104</v>
      </c>
      <c r="AR2141" s="74">
        <f>Assumps!$B$303*HLOOKUP(AR$6,Assumps!$D$304:$W$309,$B2141+3)*HLOOKUP(AR$6,Assumps!$D$304:$W$306,$C2141+1)*HLOOKUP(AR$6,Assumps!$D$304:$W$315,$D2141+6)*HLOOKUP(AR$6,Assumps!$D$304:$W$320,12+$C$2129)</f>
        <v>0.11327900614345104</v>
      </c>
      <c r="AS2141" s="74">
        <f>Assumps!$B$303*HLOOKUP(AS$6,Assumps!$D$304:$W$309,$B2141+3)*HLOOKUP(AS$6,Assumps!$D$304:$W$306,$C2141+1)*HLOOKUP(AS$6,Assumps!$D$304:$W$315,$D2141+6)*HLOOKUP(AS$6,Assumps!$D$304:$W$320,12+$C$2129)</f>
        <v>0.11327900614345104</v>
      </c>
      <c r="AT2141" s="74">
        <f>Assumps!$B$303*HLOOKUP(AT$6,Assumps!$D$304:$W$309,$B2141+3)*HLOOKUP(AT$6,Assumps!$D$304:$W$306,$C2141+1)*HLOOKUP(AT$6,Assumps!$D$304:$W$315,$D2141+6)*HLOOKUP(AT$6,Assumps!$D$304:$W$320,12+$C$2129)</f>
        <v>0.11327900614345104</v>
      </c>
      <c r="AU2141" s="74">
        <f>Assumps!$B$303*HLOOKUP(AU$6,Assumps!$D$304:$W$309,$B2141+3)*HLOOKUP(AU$6,Assumps!$D$304:$W$306,$C2141+1)*HLOOKUP(AU$6,Assumps!$D$304:$W$315,$D2141+6)*HLOOKUP(AU$6,Assumps!$D$304:$W$320,12+$C$2129)</f>
        <v>0.11327900614345104</v>
      </c>
      <c r="AV2141" s="74">
        <f>Assumps!$B$303*HLOOKUP(AV$6,Assumps!$D$304:$W$309,$B2141+3)*HLOOKUP(AV$6,Assumps!$D$304:$W$306,$C2141+1)*HLOOKUP(AV$6,Assumps!$D$304:$W$315,$D2141+6)*HLOOKUP(AV$6,Assumps!$D$304:$W$320,12+$C$2129)</f>
        <v>0.11327900614345104</v>
      </c>
      <c r="AW2141" s="74">
        <f>Assumps!$B$303*HLOOKUP(AW$6,Assumps!$D$304:$W$309,$B2141+3)*HLOOKUP(AW$6,Assumps!$D$304:$W$306,$C2141+1)*HLOOKUP(AW$6,Assumps!$D$304:$W$315,$D2141+6)*HLOOKUP(AW$6,Assumps!$D$304:$W$320,12+$C$2129)</f>
        <v>0.11327900614345104</v>
      </c>
      <c r="AX2141" s="74">
        <f>Assumps!$B$303*HLOOKUP(AX$6,Assumps!$D$304:$W$309,$B2141+3)*HLOOKUP(AX$6,Assumps!$D$304:$W$306,$C2141+1)*HLOOKUP(AX$6,Assumps!$D$304:$W$315,$D2141+6)*HLOOKUP(AX$6,Assumps!$D$304:$W$320,12+$C$2129)</f>
        <v>0.11327900614345104</v>
      </c>
      <c r="AY2141" s="74">
        <f>Assumps!$B$303*HLOOKUP(AY$6,Assumps!$D$304:$W$309,$B2141+3)*HLOOKUP(AY$6,Assumps!$D$304:$W$306,$C2141+1)*HLOOKUP(AY$6,Assumps!$D$304:$W$315,$D2141+6)*HLOOKUP(AY$6,Assumps!$D$304:$W$320,12+$C$2129)</f>
        <v>0.11327900614345104</v>
      </c>
      <c r="AZ2141" s="74">
        <f>Assumps!$B$303*HLOOKUP(AZ$6,Assumps!$D$304:$W$309,$B2141+3)*HLOOKUP(AZ$6,Assumps!$D$304:$W$306,$C2141+1)*HLOOKUP(AZ$6,Assumps!$D$304:$W$315,$D2141+6)*HLOOKUP(AZ$6,Assumps!$D$304:$W$320,12+$C$2129)</f>
        <v>0.11327900614345104</v>
      </c>
      <c r="BA2141" s="74">
        <f>Assumps!$B$303*HLOOKUP(BA$6,Assumps!$D$304:$W$309,$B2141+3)*HLOOKUP(BA$6,Assumps!$D$304:$W$306,$C2141+1)*HLOOKUP(BA$6,Assumps!$D$304:$W$315,$D2141+6)*HLOOKUP(BA$6,Assumps!$D$304:$W$320,12+$C$2129)</f>
        <v>0.11327900614345104</v>
      </c>
      <c r="BB2141" s="74">
        <f>Assumps!$B$303*HLOOKUP(BB$6,Assumps!$D$304:$W$309,$B2141+3)*HLOOKUP(BB$6,Assumps!$D$304:$W$306,$C2141+1)*HLOOKUP(BB$6,Assumps!$D$304:$W$315,$D2141+6)*HLOOKUP(BB$6,Assumps!$D$304:$W$320,12+$C$2129)</f>
        <v>0.11327900614345104</v>
      </c>
      <c r="BC2141" s="74">
        <f>Assumps!$B$303*HLOOKUP(BC$6,Assumps!$D$304:$W$309,$B2141+3)*HLOOKUP(BC$6,Assumps!$D$304:$W$306,$C2141+1)*HLOOKUP(BC$6,Assumps!$D$304:$W$315,$D2141+6)*HLOOKUP(BC$6,Assumps!$D$304:$W$320,12+$C$2129)</f>
        <v>0.11327900614345104</v>
      </c>
      <c r="BD2141" s="74">
        <f>Assumps!$B$303*HLOOKUP(BD$6,Assumps!$D$304:$W$309,$B2141+3)*HLOOKUP(BD$6,Assumps!$D$304:$W$306,$C2141+1)*HLOOKUP(BD$6,Assumps!$D$304:$W$315,$D2141+6)*HLOOKUP(BD$6,Assumps!$D$304:$W$320,12+$C$2129)</f>
        <v>0.11327900614345104</v>
      </c>
      <c r="BE2141" s="74">
        <f>Assumps!$B$303*HLOOKUP(BE$6,Assumps!$D$304:$W$309,$B2141+3)*HLOOKUP(BE$6,Assumps!$D$304:$W$306,$C2141+1)*HLOOKUP(BE$6,Assumps!$D$304:$W$315,$D2141+6)*HLOOKUP(BE$6,Assumps!$D$304:$W$320,12+$C$2129)</f>
        <v>0.11327900614345104</v>
      </c>
      <c r="BF2141" s="74">
        <f>Assumps!$B$303*HLOOKUP(BF$6,Assumps!$D$304:$W$309,$B2141+3)*HLOOKUP(BF$6,Assumps!$D$304:$W$306,$C2141+1)*HLOOKUP(BF$6,Assumps!$D$304:$W$315,$D2141+6)*HLOOKUP(BF$6,Assumps!$D$304:$W$320,12+$C$2129)</f>
        <v>0.11327900614345104</v>
      </c>
      <c r="BG2141" s="74">
        <f>Assumps!$B$303*HLOOKUP(BG$6,Assumps!$D$304:$W$309,$B2141+3)*HLOOKUP(BG$6,Assumps!$D$304:$W$306,$C2141+1)*HLOOKUP(BG$6,Assumps!$D$304:$W$315,$D2141+6)*HLOOKUP(BG$6,Assumps!$D$304:$W$320,12+$C$2129)</f>
        <v>0.11327900614345104</v>
      </c>
      <c r="BH2141" s="74">
        <f>Assumps!$B$303*HLOOKUP(BH$6,Assumps!$D$304:$W$309,$B2141+3)*HLOOKUP(BH$6,Assumps!$D$304:$W$306,$C2141+1)*HLOOKUP(BH$6,Assumps!$D$304:$W$315,$D2141+6)*HLOOKUP(BH$6,Assumps!$D$304:$W$320,12+$C$2129)</f>
        <v>0.11327900614345104</v>
      </c>
      <c r="BI2141" s="74">
        <f>Assumps!$B$303*HLOOKUP(BI$6,Assumps!$D$304:$W$309,$B2141+3)*HLOOKUP(BI$6,Assumps!$D$304:$W$306,$C2141+1)*HLOOKUP(BI$6,Assumps!$D$304:$W$315,$D2141+6)*HLOOKUP(BI$6,Assumps!$D$304:$W$320,12+$C$2129)</f>
        <v>0.11327900614345104</v>
      </c>
      <c r="BJ2141" s="74">
        <f>Assumps!$B$303*HLOOKUP(BJ$6,Assumps!$D$304:$W$309,$B2141+3)*HLOOKUP(BJ$6,Assumps!$D$304:$W$306,$C2141+1)*HLOOKUP(BJ$6,Assumps!$D$304:$W$315,$D2141+6)*HLOOKUP(BJ$6,Assumps!$D$304:$W$320,12+$C$2129)</f>
        <v>0.11327900614345104</v>
      </c>
      <c r="BK2141" s="74">
        <f>Assumps!$B$303*HLOOKUP(BK$6,Assumps!$D$304:$W$309,$B2141+3)*HLOOKUP(BK$6,Assumps!$D$304:$W$306,$C2141+1)*HLOOKUP(BK$6,Assumps!$D$304:$W$315,$D2141+6)*HLOOKUP(BK$6,Assumps!$D$304:$W$320,12+$C$2129)</f>
        <v>0.11327900614345104</v>
      </c>
      <c r="BL2141" s="74">
        <f>Assumps!$B$303*HLOOKUP(BL$6,Assumps!$D$304:$W$309,$B2141+3)*HLOOKUP(BL$6,Assumps!$D$304:$W$306,$C2141+1)*HLOOKUP(BL$6,Assumps!$D$304:$W$315,$D2141+6)*HLOOKUP(BL$6,Assumps!$D$304:$W$320,12+$C$2129)</f>
        <v>0.11327900614345104</v>
      </c>
      <c r="BM2141" s="74">
        <f>Assumps!$B$303*HLOOKUP(BM$6,Assumps!$D$304:$W$309,$B2141+3)*HLOOKUP(BM$6,Assumps!$D$304:$W$306,$C2141+1)*HLOOKUP(BM$6,Assumps!$D$304:$W$315,$D2141+6)*HLOOKUP(BM$6,Assumps!$D$304:$W$320,12+$C$2129)</f>
        <v>0.11327900614345104</v>
      </c>
      <c r="BN2141" s="74">
        <f>Assumps!$B$303*HLOOKUP(BN$6,Assumps!$D$304:$W$309,$B2141+3)*HLOOKUP(BN$6,Assumps!$D$304:$W$306,$C2141+1)*HLOOKUP(BN$6,Assumps!$D$304:$W$315,$D2141+6)*HLOOKUP(BN$6,Assumps!$D$304:$W$320,12+$C$2129)</f>
        <v>0.11327900614345104</v>
      </c>
      <c r="BO2141" s="74">
        <f>Assumps!$B$303*HLOOKUP(BO$6,Assumps!$D$304:$W$309,$B2141+3)*HLOOKUP(BO$6,Assumps!$D$304:$W$306,$C2141+1)*HLOOKUP(BO$6,Assumps!$D$304:$W$315,$D2141+6)*HLOOKUP(BO$6,Assumps!$D$304:$W$320,12+$C$2129)</f>
        <v>0.11327900614345104</v>
      </c>
      <c r="BP2141" s="74">
        <f>Assumps!$B$303*HLOOKUP(BP$6,Assumps!$D$304:$W$309,$B2141+3)*HLOOKUP(BP$6,Assumps!$D$304:$W$306,$C2141+1)*HLOOKUP(BP$6,Assumps!$D$304:$W$315,$D2141+6)*HLOOKUP(BP$6,Assumps!$D$304:$W$320,12+$C$2129)</f>
        <v>0.11327900614345104</v>
      </c>
      <c r="BQ2141" s="74">
        <f>Assumps!$B$303*HLOOKUP(BQ$6,Assumps!$D$304:$W$309,$B2141+3)*HLOOKUP(BQ$6,Assumps!$D$304:$W$306,$C2141+1)*HLOOKUP(BQ$6,Assumps!$D$304:$W$315,$D2141+6)*HLOOKUP(BQ$6,Assumps!$D$304:$W$320,12+$C$2129)</f>
        <v>0.11327900614345104</v>
      </c>
      <c r="BR2141" s="74">
        <f>Assumps!$B$303*HLOOKUP(BR$6,Assumps!$D$304:$W$309,$B2141+3)*HLOOKUP(BR$6,Assumps!$D$304:$W$306,$C2141+1)*HLOOKUP(BR$6,Assumps!$D$304:$W$315,$D2141+6)*HLOOKUP(BR$6,Assumps!$D$304:$W$320,12+$C$2129)</f>
        <v>0.11327900614345104</v>
      </c>
      <c r="BS2141" s="74">
        <f>Assumps!$B$303*HLOOKUP(BS$6,Assumps!$D$304:$W$309,$B2141+3)*HLOOKUP(BS$6,Assumps!$D$304:$W$306,$C2141+1)*HLOOKUP(BS$6,Assumps!$D$304:$W$315,$D2141+6)*HLOOKUP(BS$6,Assumps!$D$304:$W$320,12+$C$2129)</f>
        <v>0.11327900614345104</v>
      </c>
      <c r="BT2141" s="74">
        <f>Assumps!$B$303*HLOOKUP(BT$6,Assumps!$D$304:$W$309,$B2141+3)*HLOOKUP(BT$6,Assumps!$D$304:$W$306,$C2141+1)*HLOOKUP(BT$6,Assumps!$D$304:$W$315,$D2141+6)*HLOOKUP(BT$6,Assumps!$D$304:$W$320,12+$C$2129)</f>
        <v>0.11327900614345104</v>
      </c>
      <c r="BU2141" s="74">
        <f>Assumps!$B$303*HLOOKUP(BU$6,Assumps!$D$304:$W$309,$B2141+3)*HLOOKUP(BU$6,Assumps!$D$304:$W$306,$C2141+1)*HLOOKUP(BU$6,Assumps!$D$304:$W$315,$D2141+6)*HLOOKUP(BU$6,Assumps!$D$304:$W$320,12+$C$2129)</f>
        <v>0.11327900614345104</v>
      </c>
      <c r="BV2141" s="74">
        <f>Assumps!$B$303*HLOOKUP(BV$6,Assumps!$D$304:$W$309,$B2141+3)*HLOOKUP(BV$6,Assumps!$D$304:$W$306,$C2141+1)*HLOOKUP(BV$6,Assumps!$D$304:$W$315,$D2141+6)*HLOOKUP(BV$6,Assumps!$D$304:$W$320,12+$C$2129)</f>
        <v>0.11327900614345104</v>
      </c>
      <c r="BW2141" s="74">
        <f>Assumps!$B$303*HLOOKUP(BW$6,Assumps!$D$304:$W$309,$B2141+3)*HLOOKUP(BW$6,Assumps!$D$304:$W$306,$C2141+1)*HLOOKUP(BW$6,Assumps!$D$304:$W$315,$D2141+6)*HLOOKUP(BW$6,Assumps!$D$304:$W$320,12+$C$2129)</f>
        <v>0.11327900614345104</v>
      </c>
      <c r="BX2141" s="74">
        <f>Assumps!$B$303*HLOOKUP(BX$6,Assumps!$D$304:$W$309,$B2141+3)*HLOOKUP(BX$6,Assumps!$D$304:$W$306,$C2141+1)*HLOOKUP(BX$6,Assumps!$D$304:$W$315,$D2141+6)*HLOOKUP(BX$6,Assumps!$D$304:$W$320,12+$C$2129)</f>
        <v>0.11327900614345104</v>
      </c>
      <c r="BY2141" s="74">
        <f>Assumps!$B$303*HLOOKUP(BY$6,Assumps!$D$304:$W$309,$B2141+3)*HLOOKUP(BY$6,Assumps!$D$304:$W$306,$C2141+1)*HLOOKUP(BY$6,Assumps!$D$304:$W$315,$D2141+6)*HLOOKUP(BY$6,Assumps!$D$304:$W$320,12+$C$2129)</f>
        <v>0.11327900614345104</v>
      </c>
      <c r="BZ2141" s="74">
        <f>Assumps!$B$303*HLOOKUP(BZ$6,Assumps!$D$304:$W$309,$B2141+3)*HLOOKUP(BZ$6,Assumps!$D$304:$W$306,$C2141+1)*HLOOKUP(BZ$6,Assumps!$D$304:$W$315,$D2141+6)*HLOOKUP(BZ$6,Assumps!$D$304:$W$320,12+$C$2129)</f>
        <v>0.11327900614345104</v>
      </c>
      <c r="CA2141" s="74">
        <f>Assumps!$B$303*HLOOKUP(CA$6,Assumps!$D$304:$W$309,$B2141+3)*HLOOKUP(CA$6,Assumps!$D$304:$W$306,$C2141+1)*HLOOKUP(CA$6,Assumps!$D$304:$W$315,$D2141+6)*HLOOKUP(CA$6,Assumps!$D$304:$W$320,12+$C$2129)</f>
        <v>0.11327900614345104</v>
      </c>
      <c r="CB2141" s="74">
        <f>Assumps!$B$303*HLOOKUP(CB$6,Assumps!$D$304:$W$309,$B2141+3)*HLOOKUP(CB$6,Assumps!$D$304:$W$306,$C2141+1)*HLOOKUP(CB$6,Assumps!$D$304:$W$315,$D2141+6)*HLOOKUP(CB$6,Assumps!$D$304:$W$320,12+$C$2129)</f>
        <v>0.11327900614345104</v>
      </c>
      <c r="CC2141" s="74">
        <f>Assumps!$B$303*HLOOKUP(CC$6,Assumps!$D$304:$W$309,$B2141+3)*HLOOKUP(CC$6,Assumps!$D$304:$W$306,$C2141+1)*HLOOKUP(CC$6,Assumps!$D$304:$W$315,$D2141+6)*HLOOKUP(CC$6,Assumps!$D$304:$W$320,12+$C$2129)</f>
        <v>0.11327900614345104</v>
      </c>
      <c r="CD2141" s="74">
        <f>Assumps!$B$303*HLOOKUP(CD$6,Assumps!$D$304:$W$309,$B2141+3)*HLOOKUP(CD$6,Assumps!$D$304:$W$306,$C2141+1)*HLOOKUP(CD$6,Assumps!$D$304:$W$315,$D2141+6)*HLOOKUP(CD$6,Assumps!$D$304:$W$320,12+$C$2129)</f>
        <v>0.11327900614345104</v>
      </c>
      <c r="CE2141" s="74">
        <f>Assumps!$B$303*HLOOKUP(CE$6,Assumps!$D$304:$W$309,$B2141+3)*HLOOKUP(CE$6,Assumps!$D$304:$W$306,$C2141+1)*HLOOKUP(CE$6,Assumps!$D$304:$W$315,$D2141+6)*HLOOKUP(CE$6,Assumps!$D$304:$W$320,12+$C$2129)</f>
        <v>0.11327900614345104</v>
      </c>
      <c r="CF2141" s="74">
        <f>Assumps!$B$303*HLOOKUP(CF$6,Assumps!$D$304:$W$309,$B2141+3)*HLOOKUP(CF$6,Assumps!$D$304:$W$306,$C2141+1)*HLOOKUP(CF$6,Assumps!$D$304:$W$315,$D2141+6)*HLOOKUP(CF$6,Assumps!$D$304:$W$320,12+$C$2129)</f>
        <v>0.11327900614345104</v>
      </c>
      <c r="CG2141" s="74">
        <f>Assumps!$B$303*HLOOKUP(CG$6,Assumps!$D$304:$W$309,$B2141+3)*HLOOKUP(CG$6,Assumps!$D$304:$W$306,$C2141+1)*HLOOKUP(CG$6,Assumps!$D$304:$W$315,$D2141+6)*HLOOKUP(CG$6,Assumps!$D$304:$W$320,12+$C$2129)</f>
        <v>0.11327900614345104</v>
      </c>
      <c r="CH2141" s="74">
        <f>Assumps!$B$303*HLOOKUP(CH$6,Assumps!$D$304:$W$309,$B2141+3)*HLOOKUP(CH$6,Assumps!$D$304:$W$306,$C2141+1)*HLOOKUP(CH$6,Assumps!$D$304:$W$315,$D2141+6)*HLOOKUP(CH$6,Assumps!$D$304:$W$320,12+$C$2129)</f>
        <v>0.11327900614345104</v>
      </c>
    </row>
    <row r="2142" spans="2:86">
      <c r="B2142" s="20">
        <v>2</v>
      </c>
      <c r="C2142" s="20">
        <v>1</v>
      </c>
      <c r="D2142" s="20">
        <v>1</v>
      </c>
      <c r="E2142" s="20">
        <v>211</v>
      </c>
      <c r="G2142" s="74">
        <f>Assumps!$B$303*HLOOKUP(G$6,Assumps!$D$304:$W$309,$B2142+3)*HLOOKUP(G$6,Assumps!$D$304:$W$306,$C2142+1)*HLOOKUP(G$6,Assumps!$D$304:$W$315,$D2142+6)*HLOOKUP(G$6,Assumps!$D$304:$W$320,12+$C$2129)</f>
        <v>0.18604651162790697</v>
      </c>
      <c r="H2142" s="74">
        <f>Assumps!$B$303*HLOOKUP(H$6,Assumps!$D$304:$W$309,$B2142+3)*HLOOKUP(H$6,Assumps!$D$304:$W$306,$C2142+1)*HLOOKUP(H$6,Assumps!$D$304:$W$315,$D2142+6)*HLOOKUP(H$6,Assumps!$D$304:$W$320,12+$C$2129)</f>
        <v>0.18604651162790697</v>
      </c>
      <c r="I2142" s="74">
        <f>Assumps!$B$303*HLOOKUP(I$6,Assumps!$D$304:$W$309,$B2142+3)*HLOOKUP(I$6,Assumps!$D$304:$W$306,$C2142+1)*HLOOKUP(I$6,Assumps!$D$304:$W$315,$D2142+6)*HLOOKUP(I$6,Assumps!$D$304:$W$320,12+$C$2129)</f>
        <v>0.18604651162790697</v>
      </c>
      <c r="J2142" s="74">
        <f>Assumps!$B$303*HLOOKUP(J$6,Assumps!$D$304:$W$309,$B2142+3)*HLOOKUP(J$6,Assumps!$D$304:$W$306,$C2142+1)*HLOOKUP(J$6,Assumps!$D$304:$W$315,$D2142+6)*HLOOKUP(J$6,Assumps!$D$304:$W$320,12+$C$2129)</f>
        <v>0.18604651162790697</v>
      </c>
      <c r="K2142" s="74">
        <f>Assumps!$B$303*HLOOKUP(K$6,Assumps!$D$304:$W$309,$B2142+3)*HLOOKUP(K$6,Assumps!$D$304:$W$306,$C2142+1)*HLOOKUP(K$6,Assumps!$D$304:$W$315,$D2142+6)*HLOOKUP(K$6,Assumps!$D$304:$W$320,12+$C$2129)</f>
        <v>0.13436692506459949</v>
      </c>
      <c r="L2142" s="74">
        <f>Assumps!$B$303*HLOOKUP(L$6,Assumps!$D$304:$W$309,$B2142+3)*HLOOKUP(L$6,Assumps!$D$304:$W$306,$C2142+1)*HLOOKUP(L$6,Assumps!$D$304:$W$315,$D2142+6)*HLOOKUP(L$6,Assumps!$D$304:$W$320,12+$C$2129)</f>
        <v>0.13436692506459949</v>
      </c>
      <c r="M2142" s="74">
        <f>Assumps!$B$303*HLOOKUP(M$6,Assumps!$D$304:$W$309,$B2142+3)*HLOOKUP(M$6,Assumps!$D$304:$W$306,$C2142+1)*HLOOKUP(M$6,Assumps!$D$304:$W$315,$D2142+6)*HLOOKUP(M$6,Assumps!$D$304:$W$320,12+$C$2129)</f>
        <v>0.13436692506459949</v>
      </c>
      <c r="N2142" s="74">
        <f>Assumps!$B$303*HLOOKUP(N$6,Assumps!$D$304:$W$309,$B2142+3)*HLOOKUP(N$6,Assumps!$D$304:$W$306,$C2142+1)*HLOOKUP(N$6,Assumps!$D$304:$W$315,$D2142+6)*HLOOKUP(N$6,Assumps!$D$304:$W$320,12+$C$2129)</f>
        <v>0.13436692506459949</v>
      </c>
      <c r="O2142" s="74">
        <f>Assumps!$B$303*HLOOKUP(O$6,Assumps!$D$304:$W$309,$B2142+3)*HLOOKUP(O$6,Assumps!$D$304:$W$306,$C2142+1)*HLOOKUP(O$6,Assumps!$D$304:$W$315,$D2142+6)*HLOOKUP(O$6,Assumps!$D$304:$W$320,12+$C$2129)</f>
        <v>6.6889632107023408E-2</v>
      </c>
      <c r="P2142" s="74">
        <f>Assumps!$B$303*HLOOKUP(P$6,Assumps!$D$304:$W$309,$B2142+3)*HLOOKUP(P$6,Assumps!$D$304:$W$306,$C2142+1)*HLOOKUP(P$6,Assumps!$D$304:$W$315,$D2142+6)*HLOOKUP(P$6,Assumps!$D$304:$W$320,12+$C$2129)</f>
        <v>6.6889632107023408E-2</v>
      </c>
      <c r="Q2142" s="74">
        <f>Assumps!$B$303*HLOOKUP(Q$6,Assumps!$D$304:$W$309,$B2142+3)*HLOOKUP(Q$6,Assumps!$D$304:$W$306,$C2142+1)*HLOOKUP(Q$6,Assumps!$D$304:$W$315,$D2142+6)*HLOOKUP(Q$6,Assumps!$D$304:$W$320,12+$C$2129)</f>
        <v>6.6889632107023408E-2</v>
      </c>
      <c r="R2142" s="74">
        <f>Assumps!$B$303*HLOOKUP(R$6,Assumps!$D$304:$W$309,$B2142+3)*HLOOKUP(R$6,Assumps!$D$304:$W$306,$C2142+1)*HLOOKUP(R$6,Assumps!$D$304:$W$315,$D2142+6)*HLOOKUP(R$6,Assumps!$D$304:$W$320,12+$C$2129)</f>
        <v>6.6889632107023408E-2</v>
      </c>
      <c r="S2142" s="74">
        <f>Assumps!$B$303*HLOOKUP(S$6,Assumps!$D$304:$W$309,$B2142+3)*HLOOKUP(S$6,Assumps!$D$304:$W$306,$C2142+1)*HLOOKUP(S$6,Assumps!$D$304:$W$315,$D2142+6)*HLOOKUP(S$6,Assumps!$D$304:$W$320,12+$C$2129)</f>
        <v>5.5908513341804321E-2</v>
      </c>
      <c r="T2142" s="74">
        <f>Assumps!$B$303*HLOOKUP(T$6,Assumps!$D$304:$W$309,$B2142+3)*HLOOKUP(T$6,Assumps!$D$304:$W$306,$C2142+1)*HLOOKUP(T$6,Assumps!$D$304:$W$315,$D2142+6)*HLOOKUP(T$6,Assumps!$D$304:$W$320,12+$C$2129)</f>
        <v>5.5908513341804321E-2</v>
      </c>
      <c r="U2142" s="74">
        <f>Assumps!$B$303*HLOOKUP(U$6,Assumps!$D$304:$W$309,$B2142+3)*HLOOKUP(U$6,Assumps!$D$304:$W$306,$C2142+1)*HLOOKUP(U$6,Assumps!$D$304:$W$315,$D2142+6)*HLOOKUP(U$6,Assumps!$D$304:$W$320,12+$C$2129)</f>
        <v>5.5908513341804321E-2</v>
      </c>
      <c r="V2142" s="74">
        <f>Assumps!$B$303*HLOOKUP(V$6,Assumps!$D$304:$W$309,$B2142+3)*HLOOKUP(V$6,Assumps!$D$304:$W$306,$C2142+1)*HLOOKUP(V$6,Assumps!$D$304:$W$315,$D2142+6)*HLOOKUP(V$6,Assumps!$D$304:$W$320,12+$C$2129)</f>
        <v>5.5908513341804321E-2</v>
      </c>
      <c r="W2142" s="74">
        <f>Assumps!$B$303*HLOOKUP(W$6,Assumps!$D$304:$W$309,$B2142+3)*HLOOKUP(W$6,Assumps!$D$304:$W$306,$C2142+1)*HLOOKUP(W$6,Assumps!$D$304:$W$315,$D2142+6)*HLOOKUP(W$6,Assumps!$D$304:$W$320,12+$C$2129)</f>
        <v>5.0285714285714288E-2</v>
      </c>
      <c r="X2142" s="74">
        <f>Assumps!$B$303*HLOOKUP(X$6,Assumps!$D$304:$W$309,$B2142+3)*HLOOKUP(X$6,Assumps!$D$304:$W$306,$C2142+1)*HLOOKUP(X$6,Assumps!$D$304:$W$315,$D2142+6)*HLOOKUP(X$6,Assumps!$D$304:$W$320,12+$C$2129)</f>
        <v>5.0285714285714288E-2</v>
      </c>
      <c r="Y2142" s="74">
        <f>Assumps!$B$303*HLOOKUP(Y$6,Assumps!$D$304:$W$309,$B2142+3)*HLOOKUP(Y$6,Assumps!$D$304:$W$306,$C2142+1)*HLOOKUP(Y$6,Assumps!$D$304:$W$315,$D2142+6)*HLOOKUP(Y$6,Assumps!$D$304:$W$320,12+$C$2129)</f>
        <v>5.0285714285714288E-2</v>
      </c>
      <c r="Z2142" s="74">
        <f>Assumps!$B$303*HLOOKUP(Z$6,Assumps!$D$304:$W$309,$B2142+3)*HLOOKUP(Z$6,Assumps!$D$304:$W$306,$C2142+1)*HLOOKUP(Z$6,Assumps!$D$304:$W$315,$D2142+6)*HLOOKUP(Z$6,Assumps!$D$304:$W$320,12+$C$2129)</f>
        <v>5.0285714285714288E-2</v>
      </c>
      <c r="AA2142" s="74">
        <f>Assumps!$B$303*HLOOKUP(AA$6,Assumps!$D$304:$W$309,$B2142+3)*HLOOKUP(AA$6,Assumps!$D$304:$W$306,$C2142+1)*HLOOKUP(AA$6,Assumps!$D$304:$W$315,$D2142+6)*HLOOKUP(AA$6,Assumps!$D$304:$W$320,12+$C$2129)</f>
        <v>0.11087420042643924</v>
      </c>
      <c r="AB2142" s="74">
        <f>Assumps!$B$303*HLOOKUP(AB$6,Assumps!$D$304:$W$309,$B2142+3)*HLOOKUP(AB$6,Assumps!$D$304:$W$306,$C2142+1)*HLOOKUP(AB$6,Assumps!$D$304:$W$315,$D2142+6)*HLOOKUP(AB$6,Assumps!$D$304:$W$320,12+$C$2129)</f>
        <v>0.11087420042643924</v>
      </c>
      <c r="AC2142" s="74">
        <f>Assumps!$B$303*HLOOKUP(AC$6,Assumps!$D$304:$W$309,$B2142+3)*HLOOKUP(AC$6,Assumps!$D$304:$W$306,$C2142+1)*HLOOKUP(AC$6,Assumps!$D$304:$W$315,$D2142+6)*HLOOKUP(AC$6,Assumps!$D$304:$W$320,12+$C$2129)</f>
        <v>0.11087420042643924</v>
      </c>
      <c r="AD2142" s="74">
        <f>Assumps!$B$303*HLOOKUP(AD$6,Assumps!$D$304:$W$309,$B2142+3)*HLOOKUP(AD$6,Assumps!$D$304:$W$306,$C2142+1)*HLOOKUP(AD$6,Assumps!$D$304:$W$315,$D2142+6)*HLOOKUP(AD$6,Assumps!$D$304:$W$320,12+$C$2129)</f>
        <v>0.11087420042643924</v>
      </c>
      <c r="AE2142" s="74">
        <f>Assumps!$B$303*HLOOKUP(AE$6,Assumps!$D$304:$W$309,$B2142+3)*HLOOKUP(AE$6,Assumps!$D$304:$W$306,$C2142+1)*HLOOKUP(AE$6,Assumps!$D$304:$W$315,$D2142+6)*HLOOKUP(AE$6,Assumps!$D$304:$W$320,12+$C$2129)</f>
        <v>0.13307240704500978</v>
      </c>
      <c r="AF2142" s="74">
        <f>Assumps!$B$303*HLOOKUP(AF$6,Assumps!$D$304:$W$309,$B2142+3)*HLOOKUP(AF$6,Assumps!$D$304:$W$306,$C2142+1)*HLOOKUP(AF$6,Assumps!$D$304:$W$315,$D2142+6)*HLOOKUP(AF$6,Assumps!$D$304:$W$320,12+$C$2129)</f>
        <v>0.13307240704500978</v>
      </c>
      <c r="AG2142" s="74">
        <f>Assumps!$B$303*HLOOKUP(AG$6,Assumps!$D$304:$W$309,$B2142+3)*HLOOKUP(AG$6,Assumps!$D$304:$W$306,$C2142+1)*HLOOKUP(AG$6,Assumps!$D$304:$W$315,$D2142+6)*HLOOKUP(AG$6,Assumps!$D$304:$W$320,12+$C$2129)</f>
        <v>0.13307240704500978</v>
      </c>
      <c r="AH2142" s="74">
        <f>Assumps!$B$303*HLOOKUP(AH$6,Assumps!$D$304:$W$309,$B2142+3)*HLOOKUP(AH$6,Assumps!$D$304:$W$306,$C2142+1)*HLOOKUP(AH$6,Assumps!$D$304:$W$315,$D2142+6)*HLOOKUP(AH$6,Assumps!$D$304:$W$320,12+$C$2129)</f>
        <v>0.13307240704500978</v>
      </c>
      <c r="AI2142" s="74">
        <f>Assumps!$B$303*HLOOKUP(AI$6,Assumps!$D$304:$W$309,$B2142+3)*HLOOKUP(AI$6,Assumps!$D$304:$W$306,$C2142+1)*HLOOKUP(AI$6,Assumps!$D$304:$W$315,$D2142+6)*HLOOKUP(AI$6,Assumps!$D$304:$W$320,12+$C$2129)</f>
        <v>9.5890410958904104E-2</v>
      </c>
      <c r="AJ2142" s="74">
        <f>Assumps!$B$303*HLOOKUP(AJ$6,Assumps!$D$304:$W$309,$B2142+3)*HLOOKUP(AJ$6,Assumps!$D$304:$W$306,$C2142+1)*HLOOKUP(AJ$6,Assumps!$D$304:$W$315,$D2142+6)*HLOOKUP(AJ$6,Assumps!$D$304:$W$320,12+$C$2129)</f>
        <v>9.5890410958904104E-2</v>
      </c>
      <c r="AK2142" s="74">
        <f>Assumps!$B$303*HLOOKUP(AK$6,Assumps!$D$304:$W$309,$B2142+3)*HLOOKUP(AK$6,Assumps!$D$304:$W$306,$C2142+1)*HLOOKUP(AK$6,Assumps!$D$304:$W$315,$D2142+6)*HLOOKUP(AK$6,Assumps!$D$304:$W$320,12+$C$2129)</f>
        <v>9.5890410958904104E-2</v>
      </c>
      <c r="AL2142" s="74">
        <f>Assumps!$B$303*HLOOKUP(AL$6,Assumps!$D$304:$W$309,$B2142+3)*HLOOKUP(AL$6,Assumps!$D$304:$W$306,$C2142+1)*HLOOKUP(AL$6,Assumps!$D$304:$W$315,$D2142+6)*HLOOKUP(AL$6,Assumps!$D$304:$W$320,12+$C$2129)</f>
        <v>9.5890410958904104E-2</v>
      </c>
      <c r="AM2142" s="74">
        <f>Assumps!$B$303*HLOOKUP(AM$6,Assumps!$D$304:$W$309,$B2142+3)*HLOOKUP(AM$6,Assumps!$D$304:$W$306,$C2142+1)*HLOOKUP(AM$6,Assumps!$D$304:$W$315,$D2142+6)*HLOOKUP(AM$6,Assumps!$D$304:$W$320,12+$C$2129)</f>
        <v>0.11327900614345104</v>
      </c>
      <c r="AN2142" s="74">
        <f>Assumps!$B$303*HLOOKUP(AN$6,Assumps!$D$304:$W$309,$B2142+3)*HLOOKUP(AN$6,Assumps!$D$304:$W$306,$C2142+1)*HLOOKUP(AN$6,Assumps!$D$304:$W$315,$D2142+6)*HLOOKUP(AN$6,Assumps!$D$304:$W$320,12+$C$2129)</f>
        <v>0.11327900614345104</v>
      </c>
      <c r="AO2142" s="74">
        <f>Assumps!$B$303*HLOOKUP(AO$6,Assumps!$D$304:$W$309,$B2142+3)*HLOOKUP(AO$6,Assumps!$D$304:$W$306,$C2142+1)*HLOOKUP(AO$6,Assumps!$D$304:$W$315,$D2142+6)*HLOOKUP(AO$6,Assumps!$D$304:$W$320,12+$C$2129)</f>
        <v>0.11327900614345104</v>
      </c>
      <c r="AP2142" s="74">
        <f>Assumps!$B$303*HLOOKUP(AP$6,Assumps!$D$304:$W$309,$B2142+3)*HLOOKUP(AP$6,Assumps!$D$304:$W$306,$C2142+1)*HLOOKUP(AP$6,Assumps!$D$304:$W$315,$D2142+6)*HLOOKUP(AP$6,Assumps!$D$304:$W$320,12+$C$2129)</f>
        <v>0.11327900614345104</v>
      </c>
      <c r="AQ2142" s="74">
        <f>Assumps!$B$303*HLOOKUP(AQ$6,Assumps!$D$304:$W$309,$B2142+3)*HLOOKUP(AQ$6,Assumps!$D$304:$W$306,$C2142+1)*HLOOKUP(AQ$6,Assumps!$D$304:$W$315,$D2142+6)*HLOOKUP(AQ$6,Assumps!$D$304:$W$320,12+$C$2129)</f>
        <v>0.11327900614345104</v>
      </c>
      <c r="AR2142" s="74">
        <f>Assumps!$B$303*HLOOKUP(AR$6,Assumps!$D$304:$W$309,$B2142+3)*HLOOKUP(AR$6,Assumps!$D$304:$W$306,$C2142+1)*HLOOKUP(AR$6,Assumps!$D$304:$W$315,$D2142+6)*HLOOKUP(AR$6,Assumps!$D$304:$W$320,12+$C$2129)</f>
        <v>0.11327900614345104</v>
      </c>
      <c r="AS2142" s="74">
        <f>Assumps!$B$303*HLOOKUP(AS$6,Assumps!$D$304:$W$309,$B2142+3)*HLOOKUP(AS$6,Assumps!$D$304:$W$306,$C2142+1)*HLOOKUP(AS$6,Assumps!$D$304:$W$315,$D2142+6)*HLOOKUP(AS$6,Assumps!$D$304:$W$320,12+$C$2129)</f>
        <v>0.11327900614345104</v>
      </c>
      <c r="AT2142" s="74">
        <f>Assumps!$B$303*HLOOKUP(AT$6,Assumps!$D$304:$W$309,$B2142+3)*HLOOKUP(AT$6,Assumps!$D$304:$W$306,$C2142+1)*HLOOKUP(AT$6,Assumps!$D$304:$W$315,$D2142+6)*HLOOKUP(AT$6,Assumps!$D$304:$W$320,12+$C$2129)</f>
        <v>0.11327900614345104</v>
      </c>
      <c r="AU2142" s="74">
        <f>Assumps!$B$303*HLOOKUP(AU$6,Assumps!$D$304:$W$309,$B2142+3)*HLOOKUP(AU$6,Assumps!$D$304:$W$306,$C2142+1)*HLOOKUP(AU$6,Assumps!$D$304:$W$315,$D2142+6)*HLOOKUP(AU$6,Assumps!$D$304:$W$320,12+$C$2129)</f>
        <v>0.11327900614345104</v>
      </c>
      <c r="AV2142" s="74">
        <f>Assumps!$B$303*HLOOKUP(AV$6,Assumps!$D$304:$W$309,$B2142+3)*HLOOKUP(AV$6,Assumps!$D$304:$W$306,$C2142+1)*HLOOKUP(AV$6,Assumps!$D$304:$W$315,$D2142+6)*HLOOKUP(AV$6,Assumps!$D$304:$W$320,12+$C$2129)</f>
        <v>0.11327900614345104</v>
      </c>
      <c r="AW2142" s="74">
        <f>Assumps!$B$303*HLOOKUP(AW$6,Assumps!$D$304:$W$309,$B2142+3)*HLOOKUP(AW$6,Assumps!$D$304:$W$306,$C2142+1)*HLOOKUP(AW$6,Assumps!$D$304:$W$315,$D2142+6)*HLOOKUP(AW$6,Assumps!$D$304:$W$320,12+$C$2129)</f>
        <v>0.11327900614345104</v>
      </c>
      <c r="AX2142" s="74">
        <f>Assumps!$B$303*HLOOKUP(AX$6,Assumps!$D$304:$W$309,$B2142+3)*HLOOKUP(AX$6,Assumps!$D$304:$W$306,$C2142+1)*HLOOKUP(AX$6,Assumps!$D$304:$W$315,$D2142+6)*HLOOKUP(AX$6,Assumps!$D$304:$W$320,12+$C$2129)</f>
        <v>0.11327900614345104</v>
      </c>
      <c r="AY2142" s="74">
        <f>Assumps!$B$303*HLOOKUP(AY$6,Assumps!$D$304:$W$309,$B2142+3)*HLOOKUP(AY$6,Assumps!$D$304:$W$306,$C2142+1)*HLOOKUP(AY$6,Assumps!$D$304:$W$315,$D2142+6)*HLOOKUP(AY$6,Assumps!$D$304:$W$320,12+$C$2129)</f>
        <v>0.11327900614345104</v>
      </c>
      <c r="AZ2142" s="74">
        <f>Assumps!$B$303*HLOOKUP(AZ$6,Assumps!$D$304:$W$309,$B2142+3)*HLOOKUP(AZ$6,Assumps!$D$304:$W$306,$C2142+1)*HLOOKUP(AZ$6,Assumps!$D$304:$W$315,$D2142+6)*HLOOKUP(AZ$6,Assumps!$D$304:$W$320,12+$C$2129)</f>
        <v>0.11327900614345104</v>
      </c>
      <c r="BA2142" s="74">
        <f>Assumps!$B$303*HLOOKUP(BA$6,Assumps!$D$304:$W$309,$B2142+3)*HLOOKUP(BA$6,Assumps!$D$304:$W$306,$C2142+1)*HLOOKUP(BA$6,Assumps!$D$304:$W$315,$D2142+6)*HLOOKUP(BA$6,Assumps!$D$304:$W$320,12+$C$2129)</f>
        <v>0.11327900614345104</v>
      </c>
      <c r="BB2142" s="74">
        <f>Assumps!$B$303*HLOOKUP(BB$6,Assumps!$D$304:$W$309,$B2142+3)*HLOOKUP(BB$6,Assumps!$D$304:$W$306,$C2142+1)*HLOOKUP(BB$6,Assumps!$D$304:$W$315,$D2142+6)*HLOOKUP(BB$6,Assumps!$D$304:$W$320,12+$C$2129)</f>
        <v>0.11327900614345104</v>
      </c>
      <c r="BC2142" s="74">
        <f>Assumps!$B$303*HLOOKUP(BC$6,Assumps!$D$304:$W$309,$B2142+3)*HLOOKUP(BC$6,Assumps!$D$304:$W$306,$C2142+1)*HLOOKUP(BC$6,Assumps!$D$304:$W$315,$D2142+6)*HLOOKUP(BC$6,Assumps!$D$304:$W$320,12+$C$2129)</f>
        <v>0.11327900614345104</v>
      </c>
      <c r="BD2142" s="74">
        <f>Assumps!$B$303*HLOOKUP(BD$6,Assumps!$D$304:$W$309,$B2142+3)*HLOOKUP(BD$6,Assumps!$D$304:$W$306,$C2142+1)*HLOOKUP(BD$6,Assumps!$D$304:$W$315,$D2142+6)*HLOOKUP(BD$6,Assumps!$D$304:$W$320,12+$C$2129)</f>
        <v>0.11327900614345104</v>
      </c>
      <c r="BE2142" s="74">
        <f>Assumps!$B$303*HLOOKUP(BE$6,Assumps!$D$304:$W$309,$B2142+3)*HLOOKUP(BE$6,Assumps!$D$304:$W$306,$C2142+1)*HLOOKUP(BE$6,Assumps!$D$304:$W$315,$D2142+6)*HLOOKUP(BE$6,Assumps!$D$304:$W$320,12+$C$2129)</f>
        <v>0.11327900614345104</v>
      </c>
      <c r="BF2142" s="74">
        <f>Assumps!$B$303*HLOOKUP(BF$6,Assumps!$D$304:$W$309,$B2142+3)*HLOOKUP(BF$6,Assumps!$D$304:$W$306,$C2142+1)*HLOOKUP(BF$6,Assumps!$D$304:$W$315,$D2142+6)*HLOOKUP(BF$6,Assumps!$D$304:$W$320,12+$C$2129)</f>
        <v>0.11327900614345104</v>
      </c>
      <c r="BG2142" s="74">
        <f>Assumps!$B$303*HLOOKUP(BG$6,Assumps!$D$304:$W$309,$B2142+3)*HLOOKUP(BG$6,Assumps!$D$304:$W$306,$C2142+1)*HLOOKUP(BG$6,Assumps!$D$304:$W$315,$D2142+6)*HLOOKUP(BG$6,Assumps!$D$304:$W$320,12+$C$2129)</f>
        <v>0.11327900614345104</v>
      </c>
      <c r="BH2142" s="74">
        <f>Assumps!$B$303*HLOOKUP(BH$6,Assumps!$D$304:$W$309,$B2142+3)*HLOOKUP(BH$6,Assumps!$D$304:$W$306,$C2142+1)*HLOOKUP(BH$6,Assumps!$D$304:$W$315,$D2142+6)*HLOOKUP(BH$6,Assumps!$D$304:$W$320,12+$C$2129)</f>
        <v>0.11327900614345104</v>
      </c>
      <c r="BI2142" s="74">
        <f>Assumps!$B$303*HLOOKUP(BI$6,Assumps!$D$304:$W$309,$B2142+3)*HLOOKUP(BI$6,Assumps!$D$304:$W$306,$C2142+1)*HLOOKUP(BI$6,Assumps!$D$304:$W$315,$D2142+6)*HLOOKUP(BI$6,Assumps!$D$304:$W$320,12+$C$2129)</f>
        <v>0.11327900614345104</v>
      </c>
      <c r="BJ2142" s="74">
        <f>Assumps!$B$303*HLOOKUP(BJ$6,Assumps!$D$304:$W$309,$B2142+3)*HLOOKUP(BJ$6,Assumps!$D$304:$W$306,$C2142+1)*HLOOKUP(BJ$6,Assumps!$D$304:$W$315,$D2142+6)*HLOOKUP(BJ$6,Assumps!$D$304:$W$320,12+$C$2129)</f>
        <v>0.11327900614345104</v>
      </c>
      <c r="BK2142" s="74">
        <f>Assumps!$B$303*HLOOKUP(BK$6,Assumps!$D$304:$W$309,$B2142+3)*HLOOKUP(BK$6,Assumps!$D$304:$W$306,$C2142+1)*HLOOKUP(BK$6,Assumps!$D$304:$W$315,$D2142+6)*HLOOKUP(BK$6,Assumps!$D$304:$W$320,12+$C$2129)</f>
        <v>0.11327900614345104</v>
      </c>
      <c r="BL2142" s="74">
        <f>Assumps!$B$303*HLOOKUP(BL$6,Assumps!$D$304:$W$309,$B2142+3)*HLOOKUP(BL$6,Assumps!$D$304:$W$306,$C2142+1)*HLOOKUP(BL$6,Assumps!$D$304:$W$315,$D2142+6)*HLOOKUP(BL$6,Assumps!$D$304:$W$320,12+$C$2129)</f>
        <v>0.11327900614345104</v>
      </c>
      <c r="BM2142" s="74">
        <f>Assumps!$B$303*HLOOKUP(BM$6,Assumps!$D$304:$W$309,$B2142+3)*HLOOKUP(BM$6,Assumps!$D$304:$W$306,$C2142+1)*HLOOKUP(BM$6,Assumps!$D$304:$W$315,$D2142+6)*HLOOKUP(BM$6,Assumps!$D$304:$W$320,12+$C$2129)</f>
        <v>0.11327900614345104</v>
      </c>
      <c r="BN2142" s="74">
        <f>Assumps!$B$303*HLOOKUP(BN$6,Assumps!$D$304:$W$309,$B2142+3)*HLOOKUP(BN$6,Assumps!$D$304:$W$306,$C2142+1)*HLOOKUP(BN$6,Assumps!$D$304:$W$315,$D2142+6)*HLOOKUP(BN$6,Assumps!$D$304:$W$320,12+$C$2129)</f>
        <v>0.11327900614345104</v>
      </c>
      <c r="BO2142" s="74">
        <f>Assumps!$B$303*HLOOKUP(BO$6,Assumps!$D$304:$W$309,$B2142+3)*HLOOKUP(BO$6,Assumps!$D$304:$W$306,$C2142+1)*HLOOKUP(BO$6,Assumps!$D$304:$W$315,$D2142+6)*HLOOKUP(BO$6,Assumps!$D$304:$W$320,12+$C$2129)</f>
        <v>0.11327900614345104</v>
      </c>
      <c r="BP2142" s="74">
        <f>Assumps!$B$303*HLOOKUP(BP$6,Assumps!$D$304:$W$309,$B2142+3)*HLOOKUP(BP$6,Assumps!$D$304:$W$306,$C2142+1)*HLOOKUP(BP$6,Assumps!$D$304:$W$315,$D2142+6)*HLOOKUP(BP$6,Assumps!$D$304:$W$320,12+$C$2129)</f>
        <v>0.11327900614345104</v>
      </c>
      <c r="BQ2142" s="74">
        <f>Assumps!$B$303*HLOOKUP(BQ$6,Assumps!$D$304:$W$309,$B2142+3)*HLOOKUP(BQ$6,Assumps!$D$304:$W$306,$C2142+1)*HLOOKUP(BQ$6,Assumps!$D$304:$W$315,$D2142+6)*HLOOKUP(BQ$6,Assumps!$D$304:$W$320,12+$C$2129)</f>
        <v>0.11327900614345104</v>
      </c>
      <c r="BR2142" s="74">
        <f>Assumps!$B$303*HLOOKUP(BR$6,Assumps!$D$304:$W$309,$B2142+3)*HLOOKUP(BR$6,Assumps!$D$304:$W$306,$C2142+1)*HLOOKUP(BR$6,Assumps!$D$304:$W$315,$D2142+6)*HLOOKUP(BR$6,Assumps!$D$304:$W$320,12+$C$2129)</f>
        <v>0.11327900614345104</v>
      </c>
      <c r="BS2142" s="74">
        <f>Assumps!$B$303*HLOOKUP(BS$6,Assumps!$D$304:$W$309,$B2142+3)*HLOOKUP(BS$6,Assumps!$D$304:$W$306,$C2142+1)*HLOOKUP(BS$6,Assumps!$D$304:$W$315,$D2142+6)*HLOOKUP(BS$6,Assumps!$D$304:$W$320,12+$C$2129)</f>
        <v>0.11327900614345104</v>
      </c>
      <c r="BT2142" s="74">
        <f>Assumps!$B$303*HLOOKUP(BT$6,Assumps!$D$304:$W$309,$B2142+3)*HLOOKUP(BT$6,Assumps!$D$304:$W$306,$C2142+1)*HLOOKUP(BT$6,Assumps!$D$304:$W$315,$D2142+6)*HLOOKUP(BT$6,Assumps!$D$304:$W$320,12+$C$2129)</f>
        <v>0.11327900614345104</v>
      </c>
      <c r="BU2142" s="74">
        <f>Assumps!$B$303*HLOOKUP(BU$6,Assumps!$D$304:$W$309,$B2142+3)*HLOOKUP(BU$6,Assumps!$D$304:$W$306,$C2142+1)*HLOOKUP(BU$6,Assumps!$D$304:$W$315,$D2142+6)*HLOOKUP(BU$6,Assumps!$D$304:$W$320,12+$C$2129)</f>
        <v>0.11327900614345104</v>
      </c>
      <c r="BV2142" s="74">
        <f>Assumps!$B$303*HLOOKUP(BV$6,Assumps!$D$304:$W$309,$B2142+3)*HLOOKUP(BV$6,Assumps!$D$304:$W$306,$C2142+1)*HLOOKUP(BV$6,Assumps!$D$304:$W$315,$D2142+6)*HLOOKUP(BV$6,Assumps!$D$304:$W$320,12+$C$2129)</f>
        <v>0.11327900614345104</v>
      </c>
      <c r="BW2142" s="74">
        <f>Assumps!$B$303*HLOOKUP(BW$6,Assumps!$D$304:$W$309,$B2142+3)*HLOOKUP(BW$6,Assumps!$D$304:$W$306,$C2142+1)*HLOOKUP(BW$6,Assumps!$D$304:$W$315,$D2142+6)*HLOOKUP(BW$6,Assumps!$D$304:$W$320,12+$C$2129)</f>
        <v>0.11327900614345104</v>
      </c>
      <c r="BX2142" s="74">
        <f>Assumps!$B$303*HLOOKUP(BX$6,Assumps!$D$304:$W$309,$B2142+3)*HLOOKUP(BX$6,Assumps!$D$304:$W$306,$C2142+1)*HLOOKUP(BX$6,Assumps!$D$304:$W$315,$D2142+6)*HLOOKUP(BX$6,Assumps!$D$304:$W$320,12+$C$2129)</f>
        <v>0.11327900614345104</v>
      </c>
      <c r="BY2142" s="74">
        <f>Assumps!$B$303*HLOOKUP(BY$6,Assumps!$D$304:$W$309,$B2142+3)*HLOOKUP(BY$6,Assumps!$D$304:$W$306,$C2142+1)*HLOOKUP(BY$6,Assumps!$D$304:$W$315,$D2142+6)*HLOOKUP(BY$6,Assumps!$D$304:$W$320,12+$C$2129)</f>
        <v>0.11327900614345104</v>
      </c>
      <c r="BZ2142" s="74">
        <f>Assumps!$B$303*HLOOKUP(BZ$6,Assumps!$D$304:$W$309,$B2142+3)*HLOOKUP(BZ$6,Assumps!$D$304:$W$306,$C2142+1)*HLOOKUP(BZ$6,Assumps!$D$304:$W$315,$D2142+6)*HLOOKUP(BZ$6,Assumps!$D$304:$W$320,12+$C$2129)</f>
        <v>0.11327900614345104</v>
      </c>
      <c r="CA2142" s="74">
        <f>Assumps!$B$303*HLOOKUP(CA$6,Assumps!$D$304:$W$309,$B2142+3)*HLOOKUP(CA$6,Assumps!$D$304:$W$306,$C2142+1)*HLOOKUP(CA$6,Assumps!$D$304:$W$315,$D2142+6)*HLOOKUP(CA$6,Assumps!$D$304:$W$320,12+$C$2129)</f>
        <v>0.11327900614345104</v>
      </c>
      <c r="CB2142" s="74">
        <f>Assumps!$B$303*HLOOKUP(CB$6,Assumps!$D$304:$W$309,$B2142+3)*HLOOKUP(CB$6,Assumps!$D$304:$W$306,$C2142+1)*HLOOKUP(CB$6,Assumps!$D$304:$W$315,$D2142+6)*HLOOKUP(CB$6,Assumps!$D$304:$W$320,12+$C$2129)</f>
        <v>0.11327900614345104</v>
      </c>
      <c r="CC2142" s="74">
        <f>Assumps!$B$303*HLOOKUP(CC$6,Assumps!$D$304:$W$309,$B2142+3)*HLOOKUP(CC$6,Assumps!$D$304:$W$306,$C2142+1)*HLOOKUP(CC$6,Assumps!$D$304:$W$315,$D2142+6)*HLOOKUP(CC$6,Assumps!$D$304:$W$320,12+$C$2129)</f>
        <v>0.11327900614345104</v>
      </c>
      <c r="CD2142" s="74">
        <f>Assumps!$B$303*HLOOKUP(CD$6,Assumps!$D$304:$W$309,$B2142+3)*HLOOKUP(CD$6,Assumps!$D$304:$W$306,$C2142+1)*HLOOKUP(CD$6,Assumps!$D$304:$W$315,$D2142+6)*HLOOKUP(CD$6,Assumps!$D$304:$W$320,12+$C$2129)</f>
        <v>0.11327900614345104</v>
      </c>
      <c r="CE2142" s="74">
        <f>Assumps!$B$303*HLOOKUP(CE$6,Assumps!$D$304:$W$309,$B2142+3)*HLOOKUP(CE$6,Assumps!$D$304:$W$306,$C2142+1)*HLOOKUP(CE$6,Assumps!$D$304:$W$315,$D2142+6)*HLOOKUP(CE$6,Assumps!$D$304:$W$320,12+$C$2129)</f>
        <v>0.11327900614345104</v>
      </c>
      <c r="CF2142" s="74">
        <f>Assumps!$B$303*HLOOKUP(CF$6,Assumps!$D$304:$W$309,$B2142+3)*HLOOKUP(CF$6,Assumps!$D$304:$W$306,$C2142+1)*HLOOKUP(CF$6,Assumps!$D$304:$W$315,$D2142+6)*HLOOKUP(CF$6,Assumps!$D$304:$W$320,12+$C$2129)</f>
        <v>0.11327900614345104</v>
      </c>
      <c r="CG2142" s="74">
        <f>Assumps!$B$303*HLOOKUP(CG$6,Assumps!$D$304:$W$309,$B2142+3)*HLOOKUP(CG$6,Assumps!$D$304:$W$306,$C2142+1)*HLOOKUP(CG$6,Assumps!$D$304:$W$315,$D2142+6)*HLOOKUP(CG$6,Assumps!$D$304:$W$320,12+$C$2129)</f>
        <v>0.11327900614345104</v>
      </c>
      <c r="CH2142" s="74">
        <f>Assumps!$B$303*HLOOKUP(CH$6,Assumps!$D$304:$W$309,$B2142+3)*HLOOKUP(CH$6,Assumps!$D$304:$W$306,$C2142+1)*HLOOKUP(CH$6,Assumps!$D$304:$W$315,$D2142+6)*HLOOKUP(CH$6,Assumps!$D$304:$W$320,12+$C$2129)</f>
        <v>0.11327900614345104</v>
      </c>
    </row>
    <row r="2143" spans="2:86">
      <c r="B2143" s="20">
        <v>2</v>
      </c>
      <c r="C2143" s="20">
        <v>2</v>
      </c>
      <c r="D2143" s="20">
        <v>1</v>
      </c>
      <c r="E2143" s="20">
        <v>221</v>
      </c>
      <c r="G2143" s="74">
        <f>Assumps!$B$303*HLOOKUP(G$6,Assumps!$D$304:$W$309,$B2143+3)*HLOOKUP(G$6,Assumps!$D$304:$W$306,$C2143+1)*HLOOKUP(G$6,Assumps!$D$304:$W$315,$D2143+6)*HLOOKUP(G$6,Assumps!$D$304:$W$320,12+$C$2129)</f>
        <v>0.18604651162790697</v>
      </c>
      <c r="H2143" s="74">
        <f>Assumps!$B$303*HLOOKUP(H$6,Assumps!$D$304:$W$309,$B2143+3)*HLOOKUP(H$6,Assumps!$D$304:$W$306,$C2143+1)*HLOOKUP(H$6,Assumps!$D$304:$W$315,$D2143+6)*HLOOKUP(H$6,Assumps!$D$304:$W$320,12+$C$2129)</f>
        <v>0.18604651162790697</v>
      </c>
      <c r="I2143" s="74">
        <f>Assumps!$B$303*HLOOKUP(I$6,Assumps!$D$304:$W$309,$B2143+3)*HLOOKUP(I$6,Assumps!$D$304:$W$306,$C2143+1)*HLOOKUP(I$6,Assumps!$D$304:$W$315,$D2143+6)*HLOOKUP(I$6,Assumps!$D$304:$W$320,12+$C$2129)</f>
        <v>0.18604651162790697</v>
      </c>
      <c r="J2143" s="74">
        <f>Assumps!$B$303*HLOOKUP(J$6,Assumps!$D$304:$W$309,$B2143+3)*HLOOKUP(J$6,Assumps!$D$304:$W$306,$C2143+1)*HLOOKUP(J$6,Assumps!$D$304:$W$315,$D2143+6)*HLOOKUP(J$6,Assumps!$D$304:$W$320,12+$C$2129)</f>
        <v>0.18604651162790697</v>
      </c>
      <c r="K2143" s="74">
        <f>Assumps!$B$303*HLOOKUP(K$6,Assumps!$D$304:$W$309,$B2143+3)*HLOOKUP(K$6,Assumps!$D$304:$W$306,$C2143+1)*HLOOKUP(K$6,Assumps!$D$304:$W$315,$D2143+6)*HLOOKUP(K$6,Assumps!$D$304:$W$320,12+$C$2129)</f>
        <v>0.13436692506459949</v>
      </c>
      <c r="L2143" s="74">
        <f>Assumps!$B$303*HLOOKUP(L$6,Assumps!$D$304:$W$309,$B2143+3)*HLOOKUP(L$6,Assumps!$D$304:$W$306,$C2143+1)*HLOOKUP(L$6,Assumps!$D$304:$W$315,$D2143+6)*HLOOKUP(L$6,Assumps!$D$304:$W$320,12+$C$2129)</f>
        <v>0.13436692506459949</v>
      </c>
      <c r="M2143" s="74">
        <f>Assumps!$B$303*HLOOKUP(M$6,Assumps!$D$304:$W$309,$B2143+3)*HLOOKUP(M$6,Assumps!$D$304:$W$306,$C2143+1)*HLOOKUP(M$6,Assumps!$D$304:$W$315,$D2143+6)*HLOOKUP(M$6,Assumps!$D$304:$W$320,12+$C$2129)</f>
        <v>0.13436692506459949</v>
      </c>
      <c r="N2143" s="74">
        <f>Assumps!$B$303*HLOOKUP(N$6,Assumps!$D$304:$W$309,$B2143+3)*HLOOKUP(N$6,Assumps!$D$304:$W$306,$C2143+1)*HLOOKUP(N$6,Assumps!$D$304:$W$315,$D2143+6)*HLOOKUP(N$6,Assumps!$D$304:$W$320,12+$C$2129)</f>
        <v>0.13436692506459949</v>
      </c>
      <c r="O2143" s="74">
        <f>Assumps!$B$303*HLOOKUP(O$6,Assumps!$D$304:$W$309,$B2143+3)*HLOOKUP(O$6,Assumps!$D$304:$W$306,$C2143+1)*HLOOKUP(O$6,Assumps!$D$304:$W$315,$D2143+6)*HLOOKUP(O$6,Assumps!$D$304:$W$320,12+$C$2129)</f>
        <v>6.6889632107023408E-2</v>
      </c>
      <c r="P2143" s="74">
        <f>Assumps!$B$303*HLOOKUP(P$6,Assumps!$D$304:$W$309,$B2143+3)*HLOOKUP(P$6,Assumps!$D$304:$W$306,$C2143+1)*HLOOKUP(P$6,Assumps!$D$304:$W$315,$D2143+6)*HLOOKUP(P$6,Assumps!$D$304:$W$320,12+$C$2129)</f>
        <v>6.6889632107023408E-2</v>
      </c>
      <c r="Q2143" s="74">
        <f>Assumps!$B$303*HLOOKUP(Q$6,Assumps!$D$304:$W$309,$B2143+3)*HLOOKUP(Q$6,Assumps!$D$304:$W$306,$C2143+1)*HLOOKUP(Q$6,Assumps!$D$304:$W$315,$D2143+6)*HLOOKUP(Q$6,Assumps!$D$304:$W$320,12+$C$2129)</f>
        <v>6.6889632107023408E-2</v>
      </c>
      <c r="R2143" s="74">
        <f>Assumps!$B$303*HLOOKUP(R$6,Assumps!$D$304:$W$309,$B2143+3)*HLOOKUP(R$6,Assumps!$D$304:$W$306,$C2143+1)*HLOOKUP(R$6,Assumps!$D$304:$W$315,$D2143+6)*HLOOKUP(R$6,Assumps!$D$304:$W$320,12+$C$2129)</f>
        <v>6.6889632107023408E-2</v>
      </c>
      <c r="S2143" s="74">
        <f>Assumps!$B$303*HLOOKUP(S$6,Assumps!$D$304:$W$309,$B2143+3)*HLOOKUP(S$6,Assumps!$D$304:$W$306,$C2143+1)*HLOOKUP(S$6,Assumps!$D$304:$W$315,$D2143+6)*HLOOKUP(S$6,Assumps!$D$304:$W$320,12+$C$2129)</f>
        <v>5.5908513341804321E-2</v>
      </c>
      <c r="T2143" s="74">
        <f>Assumps!$B$303*HLOOKUP(T$6,Assumps!$D$304:$W$309,$B2143+3)*HLOOKUP(T$6,Assumps!$D$304:$W$306,$C2143+1)*HLOOKUP(T$6,Assumps!$D$304:$W$315,$D2143+6)*HLOOKUP(T$6,Assumps!$D$304:$W$320,12+$C$2129)</f>
        <v>5.5908513341804321E-2</v>
      </c>
      <c r="U2143" s="74">
        <f>Assumps!$B$303*HLOOKUP(U$6,Assumps!$D$304:$W$309,$B2143+3)*HLOOKUP(U$6,Assumps!$D$304:$W$306,$C2143+1)*HLOOKUP(U$6,Assumps!$D$304:$W$315,$D2143+6)*HLOOKUP(U$6,Assumps!$D$304:$W$320,12+$C$2129)</f>
        <v>5.5908513341804321E-2</v>
      </c>
      <c r="V2143" s="74">
        <f>Assumps!$B$303*HLOOKUP(V$6,Assumps!$D$304:$W$309,$B2143+3)*HLOOKUP(V$6,Assumps!$D$304:$W$306,$C2143+1)*HLOOKUP(V$6,Assumps!$D$304:$W$315,$D2143+6)*HLOOKUP(V$6,Assumps!$D$304:$W$320,12+$C$2129)</f>
        <v>5.5908513341804321E-2</v>
      </c>
      <c r="W2143" s="74">
        <f>Assumps!$B$303*HLOOKUP(W$6,Assumps!$D$304:$W$309,$B2143+3)*HLOOKUP(W$6,Assumps!$D$304:$W$306,$C2143+1)*HLOOKUP(W$6,Assumps!$D$304:$W$315,$D2143+6)*HLOOKUP(W$6,Assumps!$D$304:$W$320,12+$C$2129)</f>
        <v>5.0285714285714288E-2</v>
      </c>
      <c r="X2143" s="74">
        <f>Assumps!$B$303*HLOOKUP(X$6,Assumps!$D$304:$W$309,$B2143+3)*HLOOKUP(X$6,Assumps!$D$304:$W$306,$C2143+1)*HLOOKUP(X$6,Assumps!$D$304:$W$315,$D2143+6)*HLOOKUP(X$6,Assumps!$D$304:$W$320,12+$C$2129)</f>
        <v>5.0285714285714288E-2</v>
      </c>
      <c r="Y2143" s="74">
        <f>Assumps!$B$303*HLOOKUP(Y$6,Assumps!$D$304:$W$309,$B2143+3)*HLOOKUP(Y$6,Assumps!$D$304:$W$306,$C2143+1)*HLOOKUP(Y$6,Assumps!$D$304:$W$315,$D2143+6)*HLOOKUP(Y$6,Assumps!$D$304:$W$320,12+$C$2129)</f>
        <v>5.0285714285714288E-2</v>
      </c>
      <c r="Z2143" s="74">
        <f>Assumps!$B$303*HLOOKUP(Z$6,Assumps!$D$304:$W$309,$B2143+3)*HLOOKUP(Z$6,Assumps!$D$304:$W$306,$C2143+1)*HLOOKUP(Z$6,Assumps!$D$304:$W$315,$D2143+6)*HLOOKUP(Z$6,Assumps!$D$304:$W$320,12+$C$2129)</f>
        <v>5.0285714285714288E-2</v>
      </c>
      <c r="AA2143" s="74">
        <f>Assumps!$B$303*HLOOKUP(AA$6,Assumps!$D$304:$W$309,$B2143+3)*HLOOKUP(AA$6,Assumps!$D$304:$W$306,$C2143+1)*HLOOKUP(AA$6,Assumps!$D$304:$W$315,$D2143+6)*HLOOKUP(AA$6,Assumps!$D$304:$W$320,12+$C$2129)</f>
        <v>0.11087420042643924</v>
      </c>
      <c r="AB2143" s="74">
        <f>Assumps!$B$303*HLOOKUP(AB$6,Assumps!$D$304:$W$309,$B2143+3)*HLOOKUP(AB$6,Assumps!$D$304:$W$306,$C2143+1)*HLOOKUP(AB$6,Assumps!$D$304:$W$315,$D2143+6)*HLOOKUP(AB$6,Assumps!$D$304:$W$320,12+$C$2129)</f>
        <v>0.11087420042643924</v>
      </c>
      <c r="AC2143" s="74">
        <f>Assumps!$B$303*HLOOKUP(AC$6,Assumps!$D$304:$W$309,$B2143+3)*HLOOKUP(AC$6,Assumps!$D$304:$W$306,$C2143+1)*HLOOKUP(AC$6,Assumps!$D$304:$W$315,$D2143+6)*HLOOKUP(AC$6,Assumps!$D$304:$W$320,12+$C$2129)</f>
        <v>0.11087420042643924</v>
      </c>
      <c r="AD2143" s="74">
        <f>Assumps!$B$303*HLOOKUP(AD$6,Assumps!$D$304:$W$309,$B2143+3)*HLOOKUP(AD$6,Assumps!$D$304:$W$306,$C2143+1)*HLOOKUP(AD$6,Assumps!$D$304:$W$315,$D2143+6)*HLOOKUP(AD$6,Assumps!$D$304:$W$320,12+$C$2129)</f>
        <v>0.11087420042643924</v>
      </c>
      <c r="AE2143" s="74">
        <f>Assumps!$B$303*HLOOKUP(AE$6,Assumps!$D$304:$W$309,$B2143+3)*HLOOKUP(AE$6,Assumps!$D$304:$W$306,$C2143+1)*HLOOKUP(AE$6,Assumps!$D$304:$W$315,$D2143+6)*HLOOKUP(AE$6,Assumps!$D$304:$W$320,12+$C$2129)</f>
        <v>0.13307240704500978</v>
      </c>
      <c r="AF2143" s="74">
        <f>Assumps!$B$303*HLOOKUP(AF$6,Assumps!$D$304:$W$309,$B2143+3)*HLOOKUP(AF$6,Assumps!$D$304:$W$306,$C2143+1)*HLOOKUP(AF$6,Assumps!$D$304:$W$315,$D2143+6)*HLOOKUP(AF$6,Assumps!$D$304:$W$320,12+$C$2129)</f>
        <v>0.13307240704500978</v>
      </c>
      <c r="AG2143" s="74">
        <f>Assumps!$B$303*HLOOKUP(AG$6,Assumps!$D$304:$W$309,$B2143+3)*HLOOKUP(AG$6,Assumps!$D$304:$W$306,$C2143+1)*HLOOKUP(AG$6,Assumps!$D$304:$W$315,$D2143+6)*HLOOKUP(AG$6,Assumps!$D$304:$W$320,12+$C$2129)</f>
        <v>0.13307240704500978</v>
      </c>
      <c r="AH2143" s="74">
        <f>Assumps!$B$303*HLOOKUP(AH$6,Assumps!$D$304:$W$309,$B2143+3)*HLOOKUP(AH$6,Assumps!$D$304:$W$306,$C2143+1)*HLOOKUP(AH$6,Assumps!$D$304:$W$315,$D2143+6)*HLOOKUP(AH$6,Assumps!$D$304:$W$320,12+$C$2129)</f>
        <v>0.13307240704500978</v>
      </c>
      <c r="AI2143" s="74">
        <f>Assumps!$B$303*HLOOKUP(AI$6,Assumps!$D$304:$W$309,$B2143+3)*HLOOKUP(AI$6,Assumps!$D$304:$W$306,$C2143+1)*HLOOKUP(AI$6,Assumps!$D$304:$W$315,$D2143+6)*HLOOKUP(AI$6,Assumps!$D$304:$W$320,12+$C$2129)</f>
        <v>9.5890410958904104E-2</v>
      </c>
      <c r="AJ2143" s="74">
        <f>Assumps!$B$303*HLOOKUP(AJ$6,Assumps!$D$304:$W$309,$B2143+3)*HLOOKUP(AJ$6,Assumps!$D$304:$W$306,$C2143+1)*HLOOKUP(AJ$6,Assumps!$D$304:$W$315,$D2143+6)*HLOOKUP(AJ$6,Assumps!$D$304:$W$320,12+$C$2129)</f>
        <v>9.5890410958904104E-2</v>
      </c>
      <c r="AK2143" s="74">
        <f>Assumps!$B$303*HLOOKUP(AK$6,Assumps!$D$304:$W$309,$B2143+3)*HLOOKUP(AK$6,Assumps!$D$304:$W$306,$C2143+1)*HLOOKUP(AK$6,Assumps!$D$304:$W$315,$D2143+6)*HLOOKUP(AK$6,Assumps!$D$304:$W$320,12+$C$2129)</f>
        <v>9.5890410958904104E-2</v>
      </c>
      <c r="AL2143" s="74">
        <f>Assumps!$B$303*HLOOKUP(AL$6,Assumps!$D$304:$W$309,$B2143+3)*HLOOKUP(AL$6,Assumps!$D$304:$W$306,$C2143+1)*HLOOKUP(AL$6,Assumps!$D$304:$W$315,$D2143+6)*HLOOKUP(AL$6,Assumps!$D$304:$W$320,12+$C$2129)</f>
        <v>9.5890410958904104E-2</v>
      </c>
      <c r="AM2143" s="74">
        <f>Assumps!$B$303*HLOOKUP(AM$6,Assumps!$D$304:$W$309,$B2143+3)*HLOOKUP(AM$6,Assumps!$D$304:$W$306,$C2143+1)*HLOOKUP(AM$6,Assumps!$D$304:$W$315,$D2143+6)*HLOOKUP(AM$6,Assumps!$D$304:$W$320,12+$C$2129)</f>
        <v>0.11327900614345104</v>
      </c>
      <c r="AN2143" s="74">
        <f>Assumps!$B$303*HLOOKUP(AN$6,Assumps!$D$304:$W$309,$B2143+3)*HLOOKUP(AN$6,Assumps!$D$304:$W$306,$C2143+1)*HLOOKUP(AN$6,Assumps!$D$304:$W$315,$D2143+6)*HLOOKUP(AN$6,Assumps!$D$304:$W$320,12+$C$2129)</f>
        <v>0.11327900614345104</v>
      </c>
      <c r="AO2143" s="74">
        <f>Assumps!$B$303*HLOOKUP(AO$6,Assumps!$D$304:$W$309,$B2143+3)*HLOOKUP(AO$6,Assumps!$D$304:$W$306,$C2143+1)*HLOOKUP(AO$6,Assumps!$D$304:$W$315,$D2143+6)*HLOOKUP(AO$6,Assumps!$D$304:$W$320,12+$C$2129)</f>
        <v>0.11327900614345104</v>
      </c>
      <c r="AP2143" s="74">
        <f>Assumps!$B$303*HLOOKUP(AP$6,Assumps!$D$304:$W$309,$B2143+3)*HLOOKUP(AP$6,Assumps!$D$304:$W$306,$C2143+1)*HLOOKUP(AP$6,Assumps!$D$304:$W$315,$D2143+6)*HLOOKUP(AP$6,Assumps!$D$304:$W$320,12+$C$2129)</f>
        <v>0.11327900614345104</v>
      </c>
      <c r="AQ2143" s="74">
        <f>Assumps!$B$303*HLOOKUP(AQ$6,Assumps!$D$304:$W$309,$B2143+3)*HLOOKUP(AQ$6,Assumps!$D$304:$W$306,$C2143+1)*HLOOKUP(AQ$6,Assumps!$D$304:$W$315,$D2143+6)*HLOOKUP(AQ$6,Assumps!$D$304:$W$320,12+$C$2129)</f>
        <v>0.11327900614345104</v>
      </c>
      <c r="AR2143" s="74">
        <f>Assumps!$B$303*HLOOKUP(AR$6,Assumps!$D$304:$W$309,$B2143+3)*HLOOKUP(AR$6,Assumps!$D$304:$W$306,$C2143+1)*HLOOKUP(AR$6,Assumps!$D$304:$W$315,$D2143+6)*HLOOKUP(AR$6,Assumps!$D$304:$W$320,12+$C$2129)</f>
        <v>0.11327900614345104</v>
      </c>
      <c r="AS2143" s="74">
        <f>Assumps!$B$303*HLOOKUP(AS$6,Assumps!$D$304:$W$309,$B2143+3)*HLOOKUP(AS$6,Assumps!$D$304:$W$306,$C2143+1)*HLOOKUP(AS$6,Assumps!$D$304:$W$315,$D2143+6)*HLOOKUP(AS$6,Assumps!$D$304:$W$320,12+$C$2129)</f>
        <v>0.11327900614345104</v>
      </c>
      <c r="AT2143" s="74">
        <f>Assumps!$B$303*HLOOKUP(AT$6,Assumps!$D$304:$W$309,$B2143+3)*HLOOKUP(AT$6,Assumps!$D$304:$W$306,$C2143+1)*HLOOKUP(AT$6,Assumps!$D$304:$W$315,$D2143+6)*HLOOKUP(AT$6,Assumps!$D$304:$W$320,12+$C$2129)</f>
        <v>0.11327900614345104</v>
      </c>
      <c r="AU2143" s="74">
        <f>Assumps!$B$303*HLOOKUP(AU$6,Assumps!$D$304:$W$309,$B2143+3)*HLOOKUP(AU$6,Assumps!$D$304:$W$306,$C2143+1)*HLOOKUP(AU$6,Assumps!$D$304:$W$315,$D2143+6)*HLOOKUP(AU$6,Assumps!$D$304:$W$320,12+$C$2129)</f>
        <v>0.11327900614345104</v>
      </c>
      <c r="AV2143" s="74">
        <f>Assumps!$B$303*HLOOKUP(AV$6,Assumps!$D$304:$W$309,$B2143+3)*HLOOKUP(AV$6,Assumps!$D$304:$W$306,$C2143+1)*HLOOKUP(AV$6,Assumps!$D$304:$W$315,$D2143+6)*HLOOKUP(AV$6,Assumps!$D$304:$W$320,12+$C$2129)</f>
        <v>0.11327900614345104</v>
      </c>
      <c r="AW2143" s="74">
        <f>Assumps!$B$303*HLOOKUP(AW$6,Assumps!$D$304:$W$309,$B2143+3)*HLOOKUP(AW$6,Assumps!$D$304:$W$306,$C2143+1)*HLOOKUP(AW$6,Assumps!$D$304:$W$315,$D2143+6)*HLOOKUP(AW$6,Assumps!$D$304:$W$320,12+$C$2129)</f>
        <v>0.11327900614345104</v>
      </c>
      <c r="AX2143" s="74">
        <f>Assumps!$B$303*HLOOKUP(AX$6,Assumps!$D$304:$W$309,$B2143+3)*HLOOKUP(AX$6,Assumps!$D$304:$W$306,$C2143+1)*HLOOKUP(AX$6,Assumps!$D$304:$W$315,$D2143+6)*HLOOKUP(AX$6,Assumps!$D$304:$W$320,12+$C$2129)</f>
        <v>0.11327900614345104</v>
      </c>
      <c r="AY2143" s="74">
        <f>Assumps!$B$303*HLOOKUP(AY$6,Assumps!$D$304:$W$309,$B2143+3)*HLOOKUP(AY$6,Assumps!$D$304:$W$306,$C2143+1)*HLOOKUP(AY$6,Assumps!$D$304:$W$315,$D2143+6)*HLOOKUP(AY$6,Assumps!$D$304:$W$320,12+$C$2129)</f>
        <v>0.11327900614345104</v>
      </c>
      <c r="AZ2143" s="74">
        <f>Assumps!$B$303*HLOOKUP(AZ$6,Assumps!$D$304:$W$309,$B2143+3)*HLOOKUP(AZ$6,Assumps!$D$304:$W$306,$C2143+1)*HLOOKUP(AZ$6,Assumps!$D$304:$W$315,$D2143+6)*HLOOKUP(AZ$6,Assumps!$D$304:$W$320,12+$C$2129)</f>
        <v>0.11327900614345104</v>
      </c>
      <c r="BA2143" s="74">
        <f>Assumps!$B$303*HLOOKUP(BA$6,Assumps!$D$304:$W$309,$B2143+3)*HLOOKUP(BA$6,Assumps!$D$304:$W$306,$C2143+1)*HLOOKUP(BA$6,Assumps!$D$304:$W$315,$D2143+6)*HLOOKUP(BA$6,Assumps!$D$304:$W$320,12+$C$2129)</f>
        <v>0.11327900614345104</v>
      </c>
      <c r="BB2143" s="74">
        <f>Assumps!$B$303*HLOOKUP(BB$6,Assumps!$D$304:$W$309,$B2143+3)*HLOOKUP(BB$6,Assumps!$D$304:$W$306,$C2143+1)*HLOOKUP(BB$6,Assumps!$D$304:$W$315,$D2143+6)*HLOOKUP(BB$6,Assumps!$D$304:$W$320,12+$C$2129)</f>
        <v>0.11327900614345104</v>
      </c>
      <c r="BC2143" s="74">
        <f>Assumps!$B$303*HLOOKUP(BC$6,Assumps!$D$304:$W$309,$B2143+3)*HLOOKUP(BC$6,Assumps!$D$304:$W$306,$C2143+1)*HLOOKUP(BC$6,Assumps!$D$304:$W$315,$D2143+6)*HLOOKUP(BC$6,Assumps!$D$304:$W$320,12+$C$2129)</f>
        <v>0.11327900614345104</v>
      </c>
      <c r="BD2143" s="74">
        <f>Assumps!$B$303*HLOOKUP(BD$6,Assumps!$D$304:$W$309,$B2143+3)*HLOOKUP(BD$6,Assumps!$D$304:$W$306,$C2143+1)*HLOOKUP(BD$6,Assumps!$D$304:$W$315,$D2143+6)*HLOOKUP(BD$6,Assumps!$D$304:$W$320,12+$C$2129)</f>
        <v>0.11327900614345104</v>
      </c>
      <c r="BE2143" s="74">
        <f>Assumps!$B$303*HLOOKUP(BE$6,Assumps!$D$304:$W$309,$B2143+3)*HLOOKUP(BE$6,Assumps!$D$304:$W$306,$C2143+1)*HLOOKUP(BE$6,Assumps!$D$304:$W$315,$D2143+6)*HLOOKUP(BE$6,Assumps!$D$304:$W$320,12+$C$2129)</f>
        <v>0.11327900614345104</v>
      </c>
      <c r="BF2143" s="74">
        <f>Assumps!$B$303*HLOOKUP(BF$6,Assumps!$D$304:$W$309,$B2143+3)*HLOOKUP(BF$6,Assumps!$D$304:$W$306,$C2143+1)*HLOOKUP(BF$6,Assumps!$D$304:$W$315,$D2143+6)*HLOOKUP(BF$6,Assumps!$D$304:$W$320,12+$C$2129)</f>
        <v>0.11327900614345104</v>
      </c>
      <c r="BG2143" s="74">
        <f>Assumps!$B$303*HLOOKUP(BG$6,Assumps!$D$304:$W$309,$B2143+3)*HLOOKUP(BG$6,Assumps!$D$304:$W$306,$C2143+1)*HLOOKUP(BG$6,Assumps!$D$304:$W$315,$D2143+6)*HLOOKUP(BG$6,Assumps!$D$304:$W$320,12+$C$2129)</f>
        <v>0.11327900614345104</v>
      </c>
      <c r="BH2143" s="74">
        <f>Assumps!$B$303*HLOOKUP(BH$6,Assumps!$D$304:$W$309,$B2143+3)*HLOOKUP(BH$6,Assumps!$D$304:$W$306,$C2143+1)*HLOOKUP(BH$6,Assumps!$D$304:$W$315,$D2143+6)*HLOOKUP(BH$6,Assumps!$D$304:$W$320,12+$C$2129)</f>
        <v>0.11327900614345104</v>
      </c>
      <c r="BI2143" s="74">
        <f>Assumps!$B$303*HLOOKUP(BI$6,Assumps!$D$304:$W$309,$B2143+3)*HLOOKUP(BI$6,Assumps!$D$304:$W$306,$C2143+1)*HLOOKUP(BI$6,Assumps!$D$304:$W$315,$D2143+6)*HLOOKUP(BI$6,Assumps!$D$304:$W$320,12+$C$2129)</f>
        <v>0.11327900614345104</v>
      </c>
      <c r="BJ2143" s="74">
        <f>Assumps!$B$303*HLOOKUP(BJ$6,Assumps!$D$304:$W$309,$B2143+3)*HLOOKUP(BJ$6,Assumps!$D$304:$W$306,$C2143+1)*HLOOKUP(BJ$6,Assumps!$D$304:$W$315,$D2143+6)*HLOOKUP(BJ$6,Assumps!$D$304:$W$320,12+$C$2129)</f>
        <v>0.11327900614345104</v>
      </c>
      <c r="BK2143" s="74">
        <f>Assumps!$B$303*HLOOKUP(BK$6,Assumps!$D$304:$W$309,$B2143+3)*HLOOKUP(BK$6,Assumps!$D$304:$W$306,$C2143+1)*HLOOKUP(BK$6,Assumps!$D$304:$W$315,$D2143+6)*HLOOKUP(BK$6,Assumps!$D$304:$W$320,12+$C$2129)</f>
        <v>0.11327900614345104</v>
      </c>
      <c r="BL2143" s="74">
        <f>Assumps!$B$303*HLOOKUP(BL$6,Assumps!$D$304:$W$309,$B2143+3)*HLOOKUP(BL$6,Assumps!$D$304:$W$306,$C2143+1)*HLOOKUP(BL$6,Assumps!$D$304:$W$315,$D2143+6)*HLOOKUP(BL$6,Assumps!$D$304:$W$320,12+$C$2129)</f>
        <v>0.11327900614345104</v>
      </c>
      <c r="BM2143" s="74">
        <f>Assumps!$B$303*HLOOKUP(BM$6,Assumps!$D$304:$W$309,$B2143+3)*HLOOKUP(BM$6,Assumps!$D$304:$W$306,$C2143+1)*HLOOKUP(BM$6,Assumps!$D$304:$W$315,$D2143+6)*HLOOKUP(BM$6,Assumps!$D$304:$W$320,12+$C$2129)</f>
        <v>0.11327900614345104</v>
      </c>
      <c r="BN2143" s="74">
        <f>Assumps!$B$303*HLOOKUP(BN$6,Assumps!$D$304:$W$309,$B2143+3)*HLOOKUP(BN$6,Assumps!$D$304:$W$306,$C2143+1)*HLOOKUP(BN$6,Assumps!$D$304:$W$315,$D2143+6)*HLOOKUP(BN$6,Assumps!$D$304:$W$320,12+$C$2129)</f>
        <v>0.11327900614345104</v>
      </c>
      <c r="BO2143" s="74">
        <f>Assumps!$B$303*HLOOKUP(BO$6,Assumps!$D$304:$W$309,$B2143+3)*HLOOKUP(BO$6,Assumps!$D$304:$W$306,$C2143+1)*HLOOKUP(BO$6,Assumps!$D$304:$W$315,$D2143+6)*HLOOKUP(BO$6,Assumps!$D$304:$W$320,12+$C$2129)</f>
        <v>0.11327900614345104</v>
      </c>
      <c r="BP2143" s="74">
        <f>Assumps!$B$303*HLOOKUP(BP$6,Assumps!$D$304:$W$309,$B2143+3)*HLOOKUP(BP$6,Assumps!$D$304:$W$306,$C2143+1)*HLOOKUP(BP$6,Assumps!$D$304:$W$315,$D2143+6)*HLOOKUP(BP$6,Assumps!$D$304:$W$320,12+$C$2129)</f>
        <v>0.11327900614345104</v>
      </c>
      <c r="BQ2143" s="74">
        <f>Assumps!$B$303*HLOOKUP(BQ$6,Assumps!$D$304:$W$309,$B2143+3)*HLOOKUP(BQ$6,Assumps!$D$304:$W$306,$C2143+1)*HLOOKUP(BQ$6,Assumps!$D$304:$W$315,$D2143+6)*HLOOKUP(BQ$6,Assumps!$D$304:$W$320,12+$C$2129)</f>
        <v>0.11327900614345104</v>
      </c>
      <c r="BR2143" s="74">
        <f>Assumps!$B$303*HLOOKUP(BR$6,Assumps!$D$304:$W$309,$B2143+3)*HLOOKUP(BR$6,Assumps!$D$304:$W$306,$C2143+1)*HLOOKUP(BR$6,Assumps!$D$304:$W$315,$D2143+6)*HLOOKUP(BR$6,Assumps!$D$304:$W$320,12+$C$2129)</f>
        <v>0.11327900614345104</v>
      </c>
      <c r="BS2143" s="74">
        <f>Assumps!$B$303*HLOOKUP(BS$6,Assumps!$D$304:$W$309,$B2143+3)*HLOOKUP(BS$6,Assumps!$D$304:$W$306,$C2143+1)*HLOOKUP(BS$6,Assumps!$D$304:$W$315,$D2143+6)*HLOOKUP(BS$6,Assumps!$D$304:$W$320,12+$C$2129)</f>
        <v>0.11327900614345104</v>
      </c>
      <c r="BT2143" s="74">
        <f>Assumps!$B$303*HLOOKUP(BT$6,Assumps!$D$304:$W$309,$B2143+3)*HLOOKUP(BT$6,Assumps!$D$304:$W$306,$C2143+1)*HLOOKUP(BT$6,Assumps!$D$304:$W$315,$D2143+6)*HLOOKUP(BT$6,Assumps!$D$304:$W$320,12+$C$2129)</f>
        <v>0.11327900614345104</v>
      </c>
      <c r="BU2143" s="74">
        <f>Assumps!$B$303*HLOOKUP(BU$6,Assumps!$D$304:$W$309,$B2143+3)*HLOOKUP(BU$6,Assumps!$D$304:$W$306,$C2143+1)*HLOOKUP(BU$6,Assumps!$D$304:$W$315,$D2143+6)*HLOOKUP(BU$6,Assumps!$D$304:$W$320,12+$C$2129)</f>
        <v>0.11327900614345104</v>
      </c>
      <c r="BV2143" s="74">
        <f>Assumps!$B$303*HLOOKUP(BV$6,Assumps!$D$304:$W$309,$B2143+3)*HLOOKUP(BV$6,Assumps!$D$304:$W$306,$C2143+1)*HLOOKUP(BV$6,Assumps!$D$304:$W$315,$D2143+6)*HLOOKUP(BV$6,Assumps!$D$304:$W$320,12+$C$2129)</f>
        <v>0.11327900614345104</v>
      </c>
      <c r="BW2143" s="74">
        <f>Assumps!$B$303*HLOOKUP(BW$6,Assumps!$D$304:$W$309,$B2143+3)*HLOOKUP(BW$6,Assumps!$D$304:$W$306,$C2143+1)*HLOOKUP(BW$6,Assumps!$D$304:$W$315,$D2143+6)*HLOOKUP(BW$6,Assumps!$D$304:$W$320,12+$C$2129)</f>
        <v>0.11327900614345104</v>
      </c>
      <c r="BX2143" s="74">
        <f>Assumps!$B$303*HLOOKUP(BX$6,Assumps!$D$304:$W$309,$B2143+3)*HLOOKUP(BX$6,Assumps!$D$304:$W$306,$C2143+1)*HLOOKUP(BX$6,Assumps!$D$304:$W$315,$D2143+6)*HLOOKUP(BX$6,Assumps!$D$304:$W$320,12+$C$2129)</f>
        <v>0.11327900614345104</v>
      </c>
      <c r="BY2143" s="74">
        <f>Assumps!$B$303*HLOOKUP(BY$6,Assumps!$D$304:$W$309,$B2143+3)*HLOOKUP(BY$6,Assumps!$D$304:$W$306,$C2143+1)*HLOOKUP(BY$6,Assumps!$D$304:$W$315,$D2143+6)*HLOOKUP(BY$6,Assumps!$D$304:$W$320,12+$C$2129)</f>
        <v>0.11327900614345104</v>
      </c>
      <c r="BZ2143" s="74">
        <f>Assumps!$B$303*HLOOKUP(BZ$6,Assumps!$D$304:$W$309,$B2143+3)*HLOOKUP(BZ$6,Assumps!$D$304:$W$306,$C2143+1)*HLOOKUP(BZ$6,Assumps!$D$304:$W$315,$D2143+6)*HLOOKUP(BZ$6,Assumps!$D$304:$W$320,12+$C$2129)</f>
        <v>0.11327900614345104</v>
      </c>
      <c r="CA2143" s="74">
        <f>Assumps!$B$303*HLOOKUP(CA$6,Assumps!$D$304:$W$309,$B2143+3)*HLOOKUP(CA$6,Assumps!$D$304:$W$306,$C2143+1)*HLOOKUP(CA$6,Assumps!$D$304:$W$315,$D2143+6)*HLOOKUP(CA$6,Assumps!$D$304:$W$320,12+$C$2129)</f>
        <v>0.11327900614345104</v>
      </c>
      <c r="CB2143" s="74">
        <f>Assumps!$B$303*HLOOKUP(CB$6,Assumps!$D$304:$W$309,$B2143+3)*HLOOKUP(CB$6,Assumps!$D$304:$W$306,$C2143+1)*HLOOKUP(CB$6,Assumps!$D$304:$W$315,$D2143+6)*HLOOKUP(CB$6,Assumps!$D$304:$W$320,12+$C$2129)</f>
        <v>0.11327900614345104</v>
      </c>
      <c r="CC2143" s="74">
        <f>Assumps!$B$303*HLOOKUP(CC$6,Assumps!$D$304:$W$309,$B2143+3)*HLOOKUP(CC$6,Assumps!$D$304:$W$306,$C2143+1)*HLOOKUP(CC$6,Assumps!$D$304:$W$315,$D2143+6)*HLOOKUP(CC$6,Assumps!$D$304:$W$320,12+$C$2129)</f>
        <v>0.11327900614345104</v>
      </c>
      <c r="CD2143" s="74">
        <f>Assumps!$B$303*HLOOKUP(CD$6,Assumps!$D$304:$W$309,$B2143+3)*HLOOKUP(CD$6,Assumps!$D$304:$W$306,$C2143+1)*HLOOKUP(CD$6,Assumps!$D$304:$W$315,$D2143+6)*HLOOKUP(CD$6,Assumps!$D$304:$W$320,12+$C$2129)</f>
        <v>0.11327900614345104</v>
      </c>
      <c r="CE2143" s="74">
        <f>Assumps!$B$303*HLOOKUP(CE$6,Assumps!$D$304:$W$309,$B2143+3)*HLOOKUP(CE$6,Assumps!$D$304:$W$306,$C2143+1)*HLOOKUP(CE$6,Assumps!$D$304:$W$315,$D2143+6)*HLOOKUP(CE$6,Assumps!$D$304:$W$320,12+$C$2129)</f>
        <v>0.11327900614345104</v>
      </c>
      <c r="CF2143" s="74">
        <f>Assumps!$B$303*HLOOKUP(CF$6,Assumps!$D$304:$W$309,$B2143+3)*HLOOKUP(CF$6,Assumps!$D$304:$W$306,$C2143+1)*HLOOKUP(CF$6,Assumps!$D$304:$W$315,$D2143+6)*HLOOKUP(CF$6,Assumps!$D$304:$W$320,12+$C$2129)</f>
        <v>0.11327900614345104</v>
      </c>
      <c r="CG2143" s="74">
        <f>Assumps!$B$303*HLOOKUP(CG$6,Assumps!$D$304:$W$309,$B2143+3)*HLOOKUP(CG$6,Assumps!$D$304:$W$306,$C2143+1)*HLOOKUP(CG$6,Assumps!$D$304:$W$315,$D2143+6)*HLOOKUP(CG$6,Assumps!$D$304:$W$320,12+$C$2129)</f>
        <v>0.11327900614345104</v>
      </c>
      <c r="CH2143" s="74">
        <f>Assumps!$B$303*HLOOKUP(CH$6,Assumps!$D$304:$W$309,$B2143+3)*HLOOKUP(CH$6,Assumps!$D$304:$W$306,$C2143+1)*HLOOKUP(CH$6,Assumps!$D$304:$W$315,$D2143+6)*HLOOKUP(CH$6,Assumps!$D$304:$W$320,12+$C$2129)</f>
        <v>0.11327900614345104</v>
      </c>
    </row>
    <row r="2144" spans="2:86">
      <c r="B2144" s="20">
        <v>2</v>
      </c>
      <c r="C2144" s="20">
        <v>1</v>
      </c>
      <c r="D2144" s="20">
        <v>2</v>
      </c>
      <c r="E2144" s="20">
        <v>212</v>
      </c>
      <c r="G2144" s="74">
        <f>Assumps!$B$303*HLOOKUP(G$6,Assumps!$D$304:$W$309,$B2144+3)*HLOOKUP(G$6,Assumps!$D$304:$W$306,$C2144+1)*HLOOKUP(G$6,Assumps!$D$304:$W$315,$D2144+6)*HLOOKUP(G$6,Assumps!$D$304:$W$320,12+$C$2129)</f>
        <v>0.18604651162790697</v>
      </c>
      <c r="H2144" s="74">
        <f>Assumps!$B$303*HLOOKUP(H$6,Assumps!$D$304:$W$309,$B2144+3)*HLOOKUP(H$6,Assumps!$D$304:$W$306,$C2144+1)*HLOOKUP(H$6,Assumps!$D$304:$W$315,$D2144+6)*HLOOKUP(H$6,Assumps!$D$304:$W$320,12+$C$2129)</f>
        <v>0.18604651162790697</v>
      </c>
      <c r="I2144" s="74">
        <f>Assumps!$B$303*HLOOKUP(I$6,Assumps!$D$304:$W$309,$B2144+3)*HLOOKUP(I$6,Assumps!$D$304:$W$306,$C2144+1)*HLOOKUP(I$6,Assumps!$D$304:$W$315,$D2144+6)*HLOOKUP(I$6,Assumps!$D$304:$W$320,12+$C$2129)</f>
        <v>0.18604651162790697</v>
      </c>
      <c r="J2144" s="74">
        <f>Assumps!$B$303*HLOOKUP(J$6,Assumps!$D$304:$W$309,$B2144+3)*HLOOKUP(J$6,Assumps!$D$304:$W$306,$C2144+1)*HLOOKUP(J$6,Assumps!$D$304:$W$315,$D2144+6)*HLOOKUP(J$6,Assumps!$D$304:$W$320,12+$C$2129)</f>
        <v>0.18604651162790697</v>
      </c>
      <c r="K2144" s="74">
        <f>Assumps!$B$303*HLOOKUP(K$6,Assumps!$D$304:$W$309,$B2144+3)*HLOOKUP(K$6,Assumps!$D$304:$W$306,$C2144+1)*HLOOKUP(K$6,Assumps!$D$304:$W$315,$D2144+6)*HLOOKUP(K$6,Assumps!$D$304:$W$320,12+$C$2129)</f>
        <v>0.13436692506459949</v>
      </c>
      <c r="L2144" s="74">
        <f>Assumps!$B$303*HLOOKUP(L$6,Assumps!$D$304:$W$309,$B2144+3)*HLOOKUP(L$6,Assumps!$D$304:$W$306,$C2144+1)*HLOOKUP(L$6,Assumps!$D$304:$W$315,$D2144+6)*HLOOKUP(L$6,Assumps!$D$304:$W$320,12+$C$2129)</f>
        <v>0.13436692506459949</v>
      </c>
      <c r="M2144" s="74">
        <f>Assumps!$B$303*HLOOKUP(M$6,Assumps!$D$304:$W$309,$B2144+3)*HLOOKUP(M$6,Assumps!$D$304:$W$306,$C2144+1)*HLOOKUP(M$6,Assumps!$D$304:$W$315,$D2144+6)*HLOOKUP(M$6,Assumps!$D$304:$W$320,12+$C$2129)</f>
        <v>0.13436692506459949</v>
      </c>
      <c r="N2144" s="74">
        <f>Assumps!$B$303*HLOOKUP(N$6,Assumps!$D$304:$W$309,$B2144+3)*HLOOKUP(N$6,Assumps!$D$304:$W$306,$C2144+1)*HLOOKUP(N$6,Assumps!$D$304:$W$315,$D2144+6)*HLOOKUP(N$6,Assumps!$D$304:$W$320,12+$C$2129)</f>
        <v>0.13436692506459949</v>
      </c>
      <c r="O2144" s="74">
        <f>Assumps!$B$303*HLOOKUP(O$6,Assumps!$D$304:$W$309,$B2144+3)*HLOOKUP(O$6,Assumps!$D$304:$W$306,$C2144+1)*HLOOKUP(O$6,Assumps!$D$304:$W$315,$D2144+6)*HLOOKUP(O$6,Assumps!$D$304:$W$320,12+$C$2129)</f>
        <v>6.6889632107023408E-2</v>
      </c>
      <c r="P2144" s="74">
        <f>Assumps!$B$303*HLOOKUP(P$6,Assumps!$D$304:$W$309,$B2144+3)*HLOOKUP(P$6,Assumps!$D$304:$W$306,$C2144+1)*HLOOKUP(P$6,Assumps!$D$304:$W$315,$D2144+6)*HLOOKUP(P$6,Assumps!$D$304:$W$320,12+$C$2129)</f>
        <v>6.6889632107023408E-2</v>
      </c>
      <c r="Q2144" s="74">
        <f>Assumps!$B$303*HLOOKUP(Q$6,Assumps!$D$304:$W$309,$B2144+3)*HLOOKUP(Q$6,Assumps!$D$304:$W$306,$C2144+1)*HLOOKUP(Q$6,Assumps!$D$304:$W$315,$D2144+6)*HLOOKUP(Q$6,Assumps!$D$304:$W$320,12+$C$2129)</f>
        <v>6.6889632107023408E-2</v>
      </c>
      <c r="R2144" s="74">
        <f>Assumps!$B$303*HLOOKUP(R$6,Assumps!$D$304:$W$309,$B2144+3)*HLOOKUP(R$6,Assumps!$D$304:$W$306,$C2144+1)*HLOOKUP(R$6,Assumps!$D$304:$W$315,$D2144+6)*HLOOKUP(R$6,Assumps!$D$304:$W$320,12+$C$2129)</f>
        <v>6.6889632107023408E-2</v>
      </c>
      <c r="S2144" s="74">
        <f>Assumps!$B$303*HLOOKUP(S$6,Assumps!$D$304:$W$309,$B2144+3)*HLOOKUP(S$6,Assumps!$D$304:$W$306,$C2144+1)*HLOOKUP(S$6,Assumps!$D$304:$W$315,$D2144+6)*HLOOKUP(S$6,Assumps!$D$304:$W$320,12+$C$2129)</f>
        <v>5.5908513341804321E-2</v>
      </c>
      <c r="T2144" s="74">
        <f>Assumps!$B$303*HLOOKUP(T$6,Assumps!$D$304:$W$309,$B2144+3)*HLOOKUP(T$6,Assumps!$D$304:$W$306,$C2144+1)*HLOOKUP(T$6,Assumps!$D$304:$W$315,$D2144+6)*HLOOKUP(T$6,Assumps!$D$304:$W$320,12+$C$2129)</f>
        <v>5.5908513341804321E-2</v>
      </c>
      <c r="U2144" s="74">
        <f>Assumps!$B$303*HLOOKUP(U$6,Assumps!$D$304:$W$309,$B2144+3)*HLOOKUP(U$6,Assumps!$D$304:$W$306,$C2144+1)*HLOOKUP(U$6,Assumps!$D$304:$W$315,$D2144+6)*HLOOKUP(U$6,Assumps!$D$304:$W$320,12+$C$2129)</f>
        <v>5.5908513341804321E-2</v>
      </c>
      <c r="V2144" s="74">
        <f>Assumps!$B$303*HLOOKUP(V$6,Assumps!$D$304:$W$309,$B2144+3)*HLOOKUP(V$6,Assumps!$D$304:$W$306,$C2144+1)*HLOOKUP(V$6,Assumps!$D$304:$W$315,$D2144+6)*HLOOKUP(V$6,Assumps!$D$304:$W$320,12+$C$2129)</f>
        <v>5.5908513341804321E-2</v>
      </c>
      <c r="W2144" s="74">
        <f>Assumps!$B$303*HLOOKUP(W$6,Assumps!$D$304:$W$309,$B2144+3)*HLOOKUP(W$6,Assumps!$D$304:$W$306,$C2144+1)*HLOOKUP(W$6,Assumps!$D$304:$W$315,$D2144+6)*HLOOKUP(W$6,Assumps!$D$304:$W$320,12+$C$2129)</f>
        <v>5.0285714285714288E-2</v>
      </c>
      <c r="X2144" s="74">
        <f>Assumps!$B$303*HLOOKUP(X$6,Assumps!$D$304:$W$309,$B2144+3)*HLOOKUP(X$6,Assumps!$D$304:$W$306,$C2144+1)*HLOOKUP(X$6,Assumps!$D$304:$W$315,$D2144+6)*HLOOKUP(X$6,Assumps!$D$304:$W$320,12+$C$2129)</f>
        <v>5.0285714285714288E-2</v>
      </c>
      <c r="Y2144" s="74">
        <f>Assumps!$B$303*HLOOKUP(Y$6,Assumps!$D$304:$W$309,$B2144+3)*HLOOKUP(Y$6,Assumps!$D$304:$W$306,$C2144+1)*HLOOKUP(Y$6,Assumps!$D$304:$W$315,$D2144+6)*HLOOKUP(Y$6,Assumps!$D$304:$W$320,12+$C$2129)</f>
        <v>5.0285714285714288E-2</v>
      </c>
      <c r="Z2144" s="74">
        <f>Assumps!$B$303*HLOOKUP(Z$6,Assumps!$D$304:$W$309,$B2144+3)*HLOOKUP(Z$6,Assumps!$D$304:$W$306,$C2144+1)*HLOOKUP(Z$6,Assumps!$D$304:$W$315,$D2144+6)*HLOOKUP(Z$6,Assumps!$D$304:$W$320,12+$C$2129)</f>
        <v>5.0285714285714288E-2</v>
      </c>
      <c r="AA2144" s="74">
        <f>Assumps!$B$303*HLOOKUP(AA$6,Assumps!$D$304:$W$309,$B2144+3)*HLOOKUP(AA$6,Assumps!$D$304:$W$306,$C2144+1)*HLOOKUP(AA$6,Assumps!$D$304:$W$315,$D2144+6)*HLOOKUP(AA$6,Assumps!$D$304:$W$320,12+$C$2129)</f>
        <v>0.11087420042643924</v>
      </c>
      <c r="AB2144" s="74">
        <f>Assumps!$B$303*HLOOKUP(AB$6,Assumps!$D$304:$W$309,$B2144+3)*HLOOKUP(AB$6,Assumps!$D$304:$W$306,$C2144+1)*HLOOKUP(AB$6,Assumps!$D$304:$W$315,$D2144+6)*HLOOKUP(AB$6,Assumps!$D$304:$W$320,12+$C$2129)</f>
        <v>0.11087420042643924</v>
      </c>
      <c r="AC2144" s="74">
        <f>Assumps!$B$303*HLOOKUP(AC$6,Assumps!$D$304:$W$309,$B2144+3)*HLOOKUP(AC$6,Assumps!$D$304:$W$306,$C2144+1)*HLOOKUP(AC$6,Assumps!$D$304:$W$315,$D2144+6)*HLOOKUP(AC$6,Assumps!$D$304:$W$320,12+$C$2129)</f>
        <v>0.11087420042643924</v>
      </c>
      <c r="AD2144" s="74">
        <f>Assumps!$B$303*HLOOKUP(AD$6,Assumps!$D$304:$W$309,$B2144+3)*HLOOKUP(AD$6,Assumps!$D$304:$W$306,$C2144+1)*HLOOKUP(AD$6,Assumps!$D$304:$W$315,$D2144+6)*HLOOKUP(AD$6,Assumps!$D$304:$W$320,12+$C$2129)</f>
        <v>0.11087420042643924</v>
      </c>
      <c r="AE2144" s="74">
        <f>Assumps!$B$303*HLOOKUP(AE$6,Assumps!$D$304:$W$309,$B2144+3)*HLOOKUP(AE$6,Assumps!$D$304:$W$306,$C2144+1)*HLOOKUP(AE$6,Assumps!$D$304:$W$315,$D2144+6)*HLOOKUP(AE$6,Assumps!$D$304:$W$320,12+$C$2129)</f>
        <v>0.13307240704500978</v>
      </c>
      <c r="AF2144" s="74">
        <f>Assumps!$B$303*HLOOKUP(AF$6,Assumps!$D$304:$W$309,$B2144+3)*HLOOKUP(AF$6,Assumps!$D$304:$W$306,$C2144+1)*HLOOKUP(AF$6,Assumps!$D$304:$W$315,$D2144+6)*HLOOKUP(AF$6,Assumps!$D$304:$W$320,12+$C$2129)</f>
        <v>0.13307240704500978</v>
      </c>
      <c r="AG2144" s="74">
        <f>Assumps!$B$303*HLOOKUP(AG$6,Assumps!$D$304:$W$309,$B2144+3)*HLOOKUP(AG$6,Assumps!$D$304:$W$306,$C2144+1)*HLOOKUP(AG$6,Assumps!$D$304:$W$315,$D2144+6)*HLOOKUP(AG$6,Assumps!$D$304:$W$320,12+$C$2129)</f>
        <v>0.13307240704500978</v>
      </c>
      <c r="AH2144" s="74">
        <f>Assumps!$B$303*HLOOKUP(AH$6,Assumps!$D$304:$W$309,$B2144+3)*HLOOKUP(AH$6,Assumps!$D$304:$W$306,$C2144+1)*HLOOKUP(AH$6,Assumps!$D$304:$W$315,$D2144+6)*HLOOKUP(AH$6,Assumps!$D$304:$W$320,12+$C$2129)</f>
        <v>0.13307240704500978</v>
      </c>
      <c r="AI2144" s="74">
        <f>Assumps!$B$303*HLOOKUP(AI$6,Assumps!$D$304:$W$309,$B2144+3)*HLOOKUP(AI$6,Assumps!$D$304:$W$306,$C2144+1)*HLOOKUP(AI$6,Assumps!$D$304:$W$315,$D2144+6)*HLOOKUP(AI$6,Assumps!$D$304:$W$320,12+$C$2129)</f>
        <v>9.5890410958904104E-2</v>
      </c>
      <c r="AJ2144" s="74">
        <f>Assumps!$B$303*HLOOKUP(AJ$6,Assumps!$D$304:$W$309,$B2144+3)*HLOOKUP(AJ$6,Assumps!$D$304:$W$306,$C2144+1)*HLOOKUP(AJ$6,Assumps!$D$304:$W$315,$D2144+6)*HLOOKUP(AJ$6,Assumps!$D$304:$W$320,12+$C$2129)</f>
        <v>9.5890410958904104E-2</v>
      </c>
      <c r="AK2144" s="74">
        <f>Assumps!$B$303*HLOOKUP(AK$6,Assumps!$D$304:$W$309,$B2144+3)*HLOOKUP(AK$6,Assumps!$D$304:$W$306,$C2144+1)*HLOOKUP(AK$6,Assumps!$D$304:$W$315,$D2144+6)*HLOOKUP(AK$6,Assumps!$D$304:$W$320,12+$C$2129)</f>
        <v>9.5890410958904104E-2</v>
      </c>
      <c r="AL2144" s="74">
        <f>Assumps!$B$303*HLOOKUP(AL$6,Assumps!$D$304:$W$309,$B2144+3)*HLOOKUP(AL$6,Assumps!$D$304:$W$306,$C2144+1)*HLOOKUP(AL$6,Assumps!$D$304:$W$315,$D2144+6)*HLOOKUP(AL$6,Assumps!$D$304:$W$320,12+$C$2129)</f>
        <v>9.5890410958904104E-2</v>
      </c>
      <c r="AM2144" s="74">
        <f>Assumps!$B$303*HLOOKUP(AM$6,Assumps!$D$304:$W$309,$B2144+3)*HLOOKUP(AM$6,Assumps!$D$304:$W$306,$C2144+1)*HLOOKUP(AM$6,Assumps!$D$304:$W$315,$D2144+6)*HLOOKUP(AM$6,Assumps!$D$304:$W$320,12+$C$2129)</f>
        <v>0.11327900614345104</v>
      </c>
      <c r="AN2144" s="74">
        <f>Assumps!$B$303*HLOOKUP(AN$6,Assumps!$D$304:$W$309,$B2144+3)*HLOOKUP(AN$6,Assumps!$D$304:$W$306,$C2144+1)*HLOOKUP(AN$6,Assumps!$D$304:$W$315,$D2144+6)*HLOOKUP(AN$6,Assumps!$D$304:$W$320,12+$C$2129)</f>
        <v>0.11327900614345104</v>
      </c>
      <c r="AO2144" s="74">
        <f>Assumps!$B$303*HLOOKUP(AO$6,Assumps!$D$304:$W$309,$B2144+3)*HLOOKUP(AO$6,Assumps!$D$304:$W$306,$C2144+1)*HLOOKUP(AO$6,Assumps!$D$304:$W$315,$D2144+6)*HLOOKUP(AO$6,Assumps!$D$304:$W$320,12+$C$2129)</f>
        <v>0.11327900614345104</v>
      </c>
      <c r="AP2144" s="74">
        <f>Assumps!$B$303*HLOOKUP(AP$6,Assumps!$D$304:$W$309,$B2144+3)*HLOOKUP(AP$6,Assumps!$D$304:$W$306,$C2144+1)*HLOOKUP(AP$6,Assumps!$D$304:$W$315,$D2144+6)*HLOOKUP(AP$6,Assumps!$D$304:$W$320,12+$C$2129)</f>
        <v>0.11327900614345104</v>
      </c>
      <c r="AQ2144" s="74">
        <f>Assumps!$B$303*HLOOKUP(AQ$6,Assumps!$D$304:$W$309,$B2144+3)*HLOOKUP(AQ$6,Assumps!$D$304:$W$306,$C2144+1)*HLOOKUP(AQ$6,Assumps!$D$304:$W$315,$D2144+6)*HLOOKUP(AQ$6,Assumps!$D$304:$W$320,12+$C$2129)</f>
        <v>0.11327900614345104</v>
      </c>
      <c r="AR2144" s="74">
        <f>Assumps!$B$303*HLOOKUP(AR$6,Assumps!$D$304:$W$309,$B2144+3)*HLOOKUP(AR$6,Assumps!$D$304:$W$306,$C2144+1)*HLOOKUP(AR$6,Assumps!$D$304:$W$315,$D2144+6)*HLOOKUP(AR$6,Assumps!$D$304:$W$320,12+$C$2129)</f>
        <v>0.11327900614345104</v>
      </c>
      <c r="AS2144" s="74">
        <f>Assumps!$B$303*HLOOKUP(AS$6,Assumps!$D$304:$W$309,$B2144+3)*HLOOKUP(AS$6,Assumps!$D$304:$W$306,$C2144+1)*HLOOKUP(AS$6,Assumps!$D$304:$W$315,$D2144+6)*HLOOKUP(AS$6,Assumps!$D$304:$W$320,12+$C$2129)</f>
        <v>0.11327900614345104</v>
      </c>
      <c r="AT2144" s="74">
        <f>Assumps!$B$303*HLOOKUP(AT$6,Assumps!$D$304:$W$309,$B2144+3)*HLOOKUP(AT$6,Assumps!$D$304:$W$306,$C2144+1)*HLOOKUP(AT$6,Assumps!$D$304:$W$315,$D2144+6)*HLOOKUP(AT$6,Assumps!$D$304:$W$320,12+$C$2129)</f>
        <v>0.11327900614345104</v>
      </c>
      <c r="AU2144" s="74">
        <f>Assumps!$B$303*HLOOKUP(AU$6,Assumps!$D$304:$W$309,$B2144+3)*HLOOKUP(AU$6,Assumps!$D$304:$W$306,$C2144+1)*HLOOKUP(AU$6,Assumps!$D$304:$W$315,$D2144+6)*HLOOKUP(AU$6,Assumps!$D$304:$W$320,12+$C$2129)</f>
        <v>0.11327900614345104</v>
      </c>
      <c r="AV2144" s="74">
        <f>Assumps!$B$303*HLOOKUP(AV$6,Assumps!$D$304:$W$309,$B2144+3)*HLOOKUP(AV$6,Assumps!$D$304:$W$306,$C2144+1)*HLOOKUP(AV$6,Assumps!$D$304:$W$315,$D2144+6)*HLOOKUP(AV$6,Assumps!$D$304:$W$320,12+$C$2129)</f>
        <v>0.11327900614345104</v>
      </c>
      <c r="AW2144" s="74">
        <f>Assumps!$B$303*HLOOKUP(AW$6,Assumps!$D$304:$W$309,$B2144+3)*HLOOKUP(AW$6,Assumps!$D$304:$W$306,$C2144+1)*HLOOKUP(AW$6,Assumps!$D$304:$W$315,$D2144+6)*HLOOKUP(AW$6,Assumps!$D$304:$W$320,12+$C$2129)</f>
        <v>0.11327900614345104</v>
      </c>
      <c r="AX2144" s="74">
        <f>Assumps!$B$303*HLOOKUP(AX$6,Assumps!$D$304:$W$309,$B2144+3)*HLOOKUP(AX$6,Assumps!$D$304:$W$306,$C2144+1)*HLOOKUP(AX$6,Assumps!$D$304:$W$315,$D2144+6)*HLOOKUP(AX$6,Assumps!$D$304:$W$320,12+$C$2129)</f>
        <v>0.11327900614345104</v>
      </c>
      <c r="AY2144" s="74">
        <f>Assumps!$B$303*HLOOKUP(AY$6,Assumps!$D$304:$W$309,$B2144+3)*HLOOKUP(AY$6,Assumps!$D$304:$W$306,$C2144+1)*HLOOKUP(AY$6,Assumps!$D$304:$W$315,$D2144+6)*HLOOKUP(AY$6,Assumps!$D$304:$W$320,12+$C$2129)</f>
        <v>0.11327900614345104</v>
      </c>
      <c r="AZ2144" s="74">
        <f>Assumps!$B$303*HLOOKUP(AZ$6,Assumps!$D$304:$W$309,$B2144+3)*HLOOKUP(AZ$6,Assumps!$D$304:$W$306,$C2144+1)*HLOOKUP(AZ$6,Assumps!$D$304:$W$315,$D2144+6)*HLOOKUP(AZ$6,Assumps!$D$304:$W$320,12+$C$2129)</f>
        <v>0.11327900614345104</v>
      </c>
      <c r="BA2144" s="74">
        <f>Assumps!$B$303*HLOOKUP(BA$6,Assumps!$D$304:$W$309,$B2144+3)*HLOOKUP(BA$6,Assumps!$D$304:$W$306,$C2144+1)*HLOOKUP(BA$6,Assumps!$D$304:$W$315,$D2144+6)*HLOOKUP(BA$6,Assumps!$D$304:$W$320,12+$C$2129)</f>
        <v>0.11327900614345104</v>
      </c>
      <c r="BB2144" s="74">
        <f>Assumps!$B$303*HLOOKUP(BB$6,Assumps!$D$304:$W$309,$B2144+3)*HLOOKUP(BB$6,Assumps!$D$304:$W$306,$C2144+1)*HLOOKUP(BB$6,Assumps!$D$304:$W$315,$D2144+6)*HLOOKUP(BB$6,Assumps!$D$304:$W$320,12+$C$2129)</f>
        <v>0.11327900614345104</v>
      </c>
      <c r="BC2144" s="74">
        <f>Assumps!$B$303*HLOOKUP(BC$6,Assumps!$D$304:$W$309,$B2144+3)*HLOOKUP(BC$6,Assumps!$D$304:$W$306,$C2144+1)*HLOOKUP(BC$6,Assumps!$D$304:$W$315,$D2144+6)*HLOOKUP(BC$6,Assumps!$D$304:$W$320,12+$C$2129)</f>
        <v>0.11327900614345104</v>
      </c>
      <c r="BD2144" s="74">
        <f>Assumps!$B$303*HLOOKUP(BD$6,Assumps!$D$304:$W$309,$B2144+3)*HLOOKUP(BD$6,Assumps!$D$304:$W$306,$C2144+1)*HLOOKUP(BD$6,Assumps!$D$304:$W$315,$D2144+6)*HLOOKUP(BD$6,Assumps!$D$304:$W$320,12+$C$2129)</f>
        <v>0.11327900614345104</v>
      </c>
      <c r="BE2144" s="74">
        <f>Assumps!$B$303*HLOOKUP(BE$6,Assumps!$D$304:$W$309,$B2144+3)*HLOOKUP(BE$6,Assumps!$D$304:$W$306,$C2144+1)*HLOOKUP(BE$6,Assumps!$D$304:$W$315,$D2144+6)*HLOOKUP(BE$6,Assumps!$D$304:$W$320,12+$C$2129)</f>
        <v>0.11327900614345104</v>
      </c>
      <c r="BF2144" s="74">
        <f>Assumps!$B$303*HLOOKUP(BF$6,Assumps!$D$304:$W$309,$B2144+3)*HLOOKUP(BF$6,Assumps!$D$304:$W$306,$C2144+1)*HLOOKUP(BF$6,Assumps!$D$304:$W$315,$D2144+6)*HLOOKUP(BF$6,Assumps!$D$304:$W$320,12+$C$2129)</f>
        <v>0.11327900614345104</v>
      </c>
      <c r="BG2144" s="74">
        <f>Assumps!$B$303*HLOOKUP(BG$6,Assumps!$D$304:$W$309,$B2144+3)*HLOOKUP(BG$6,Assumps!$D$304:$W$306,$C2144+1)*HLOOKUP(BG$6,Assumps!$D$304:$W$315,$D2144+6)*HLOOKUP(BG$6,Assumps!$D$304:$W$320,12+$C$2129)</f>
        <v>0.11327900614345104</v>
      </c>
      <c r="BH2144" s="74">
        <f>Assumps!$B$303*HLOOKUP(BH$6,Assumps!$D$304:$W$309,$B2144+3)*HLOOKUP(BH$6,Assumps!$D$304:$W$306,$C2144+1)*HLOOKUP(BH$6,Assumps!$D$304:$W$315,$D2144+6)*HLOOKUP(BH$6,Assumps!$D$304:$W$320,12+$C$2129)</f>
        <v>0.11327900614345104</v>
      </c>
      <c r="BI2144" s="74">
        <f>Assumps!$B$303*HLOOKUP(BI$6,Assumps!$D$304:$W$309,$B2144+3)*HLOOKUP(BI$6,Assumps!$D$304:$W$306,$C2144+1)*HLOOKUP(BI$6,Assumps!$D$304:$W$315,$D2144+6)*HLOOKUP(BI$6,Assumps!$D$304:$W$320,12+$C$2129)</f>
        <v>0.11327900614345104</v>
      </c>
      <c r="BJ2144" s="74">
        <f>Assumps!$B$303*HLOOKUP(BJ$6,Assumps!$D$304:$W$309,$B2144+3)*HLOOKUP(BJ$6,Assumps!$D$304:$W$306,$C2144+1)*HLOOKUP(BJ$6,Assumps!$D$304:$W$315,$D2144+6)*HLOOKUP(BJ$6,Assumps!$D$304:$W$320,12+$C$2129)</f>
        <v>0.11327900614345104</v>
      </c>
      <c r="BK2144" s="74">
        <f>Assumps!$B$303*HLOOKUP(BK$6,Assumps!$D$304:$W$309,$B2144+3)*HLOOKUP(BK$6,Assumps!$D$304:$W$306,$C2144+1)*HLOOKUP(BK$6,Assumps!$D$304:$W$315,$D2144+6)*HLOOKUP(BK$6,Assumps!$D$304:$W$320,12+$C$2129)</f>
        <v>0.11327900614345104</v>
      </c>
      <c r="BL2144" s="74">
        <f>Assumps!$B$303*HLOOKUP(BL$6,Assumps!$D$304:$W$309,$B2144+3)*HLOOKUP(BL$6,Assumps!$D$304:$W$306,$C2144+1)*HLOOKUP(BL$6,Assumps!$D$304:$W$315,$D2144+6)*HLOOKUP(BL$6,Assumps!$D$304:$W$320,12+$C$2129)</f>
        <v>0.11327900614345104</v>
      </c>
      <c r="BM2144" s="74">
        <f>Assumps!$B$303*HLOOKUP(BM$6,Assumps!$D$304:$W$309,$B2144+3)*HLOOKUP(BM$6,Assumps!$D$304:$W$306,$C2144+1)*HLOOKUP(BM$6,Assumps!$D$304:$W$315,$D2144+6)*HLOOKUP(BM$6,Assumps!$D$304:$W$320,12+$C$2129)</f>
        <v>0.11327900614345104</v>
      </c>
      <c r="BN2144" s="74">
        <f>Assumps!$B$303*HLOOKUP(BN$6,Assumps!$D$304:$W$309,$B2144+3)*HLOOKUP(BN$6,Assumps!$D$304:$W$306,$C2144+1)*HLOOKUP(BN$6,Assumps!$D$304:$W$315,$D2144+6)*HLOOKUP(BN$6,Assumps!$D$304:$W$320,12+$C$2129)</f>
        <v>0.11327900614345104</v>
      </c>
      <c r="BO2144" s="74">
        <f>Assumps!$B$303*HLOOKUP(BO$6,Assumps!$D$304:$W$309,$B2144+3)*HLOOKUP(BO$6,Assumps!$D$304:$W$306,$C2144+1)*HLOOKUP(BO$6,Assumps!$D$304:$W$315,$D2144+6)*HLOOKUP(BO$6,Assumps!$D$304:$W$320,12+$C$2129)</f>
        <v>0.11327900614345104</v>
      </c>
      <c r="BP2144" s="74">
        <f>Assumps!$B$303*HLOOKUP(BP$6,Assumps!$D$304:$W$309,$B2144+3)*HLOOKUP(BP$6,Assumps!$D$304:$W$306,$C2144+1)*HLOOKUP(BP$6,Assumps!$D$304:$W$315,$D2144+6)*HLOOKUP(BP$6,Assumps!$D$304:$W$320,12+$C$2129)</f>
        <v>0.11327900614345104</v>
      </c>
      <c r="BQ2144" s="74">
        <f>Assumps!$B$303*HLOOKUP(BQ$6,Assumps!$D$304:$W$309,$B2144+3)*HLOOKUP(BQ$6,Assumps!$D$304:$W$306,$C2144+1)*HLOOKUP(BQ$6,Assumps!$D$304:$W$315,$D2144+6)*HLOOKUP(BQ$6,Assumps!$D$304:$W$320,12+$C$2129)</f>
        <v>0.11327900614345104</v>
      </c>
      <c r="BR2144" s="74">
        <f>Assumps!$B$303*HLOOKUP(BR$6,Assumps!$D$304:$W$309,$B2144+3)*HLOOKUP(BR$6,Assumps!$D$304:$W$306,$C2144+1)*HLOOKUP(BR$6,Assumps!$D$304:$W$315,$D2144+6)*HLOOKUP(BR$6,Assumps!$D$304:$W$320,12+$C$2129)</f>
        <v>0.11327900614345104</v>
      </c>
      <c r="BS2144" s="74">
        <f>Assumps!$B$303*HLOOKUP(BS$6,Assumps!$D$304:$W$309,$B2144+3)*HLOOKUP(BS$6,Assumps!$D$304:$W$306,$C2144+1)*HLOOKUP(BS$6,Assumps!$D$304:$W$315,$D2144+6)*HLOOKUP(BS$6,Assumps!$D$304:$W$320,12+$C$2129)</f>
        <v>0.11327900614345104</v>
      </c>
      <c r="BT2144" s="74">
        <f>Assumps!$B$303*HLOOKUP(BT$6,Assumps!$D$304:$W$309,$B2144+3)*HLOOKUP(BT$6,Assumps!$D$304:$W$306,$C2144+1)*HLOOKUP(BT$6,Assumps!$D$304:$W$315,$D2144+6)*HLOOKUP(BT$6,Assumps!$D$304:$W$320,12+$C$2129)</f>
        <v>0.11327900614345104</v>
      </c>
      <c r="BU2144" s="74">
        <f>Assumps!$B$303*HLOOKUP(BU$6,Assumps!$D$304:$W$309,$B2144+3)*HLOOKUP(BU$6,Assumps!$D$304:$W$306,$C2144+1)*HLOOKUP(BU$6,Assumps!$D$304:$W$315,$D2144+6)*HLOOKUP(BU$6,Assumps!$D$304:$W$320,12+$C$2129)</f>
        <v>0.11327900614345104</v>
      </c>
      <c r="BV2144" s="74">
        <f>Assumps!$B$303*HLOOKUP(BV$6,Assumps!$D$304:$W$309,$B2144+3)*HLOOKUP(BV$6,Assumps!$D$304:$W$306,$C2144+1)*HLOOKUP(BV$6,Assumps!$D$304:$W$315,$D2144+6)*HLOOKUP(BV$6,Assumps!$D$304:$W$320,12+$C$2129)</f>
        <v>0.11327900614345104</v>
      </c>
      <c r="BW2144" s="74">
        <f>Assumps!$B$303*HLOOKUP(BW$6,Assumps!$D$304:$W$309,$B2144+3)*HLOOKUP(BW$6,Assumps!$D$304:$W$306,$C2144+1)*HLOOKUP(BW$6,Assumps!$D$304:$W$315,$D2144+6)*HLOOKUP(BW$6,Assumps!$D$304:$W$320,12+$C$2129)</f>
        <v>0.11327900614345104</v>
      </c>
      <c r="BX2144" s="74">
        <f>Assumps!$B$303*HLOOKUP(BX$6,Assumps!$D$304:$W$309,$B2144+3)*HLOOKUP(BX$6,Assumps!$D$304:$W$306,$C2144+1)*HLOOKUP(BX$6,Assumps!$D$304:$W$315,$D2144+6)*HLOOKUP(BX$6,Assumps!$D$304:$W$320,12+$C$2129)</f>
        <v>0.11327900614345104</v>
      </c>
      <c r="BY2144" s="74">
        <f>Assumps!$B$303*HLOOKUP(BY$6,Assumps!$D$304:$W$309,$B2144+3)*HLOOKUP(BY$6,Assumps!$D$304:$W$306,$C2144+1)*HLOOKUP(BY$6,Assumps!$D$304:$W$315,$D2144+6)*HLOOKUP(BY$6,Assumps!$D$304:$W$320,12+$C$2129)</f>
        <v>0.11327900614345104</v>
      </c>
      <c r="BZ2144" s="74">
        <f>Assumps!$B$303*HLOOKUP(BZ$6,Assumps!$D$304:$W$309,$B2144+3)*HLOOKUP(BZ$6,Assumps!$D$304:$W$306,$C2144+1)*HLOOKUP(BZ$6,Assumps!$D$304:$W$315,$D2144+6)*HLOOKUP(BZ$6,Assumps!$D$304:$W$320,12+$C$2129)</f>
        <v>0.11327900614345104</v>
      </c>
      <c r="CA2144" s="74">
        <f>Assumps!$B$303*HLOOKUP(CA$6,Assumps!$D$304:$W$309,$B2144+3)*HLOOKUP(CA$6,Assumps!$D$304:$W$306,$C2144+1)*HLOOKUP(CA$6,Assumps!$D$304:$W$315,$D2144+6)*HLOOKUP(CA$6,Assumps!$D$304:$W$320,12+$C$2129)</f>
        <v>0.11327900614345104</v>
      </c>
      <c r="CB2144" s="74">
        <f>Assumps!$B$303*HLOOKUP(CB$6,Assumps!$D$304:$W$309,$B2144+3)*HLOOKUP(CB$6,Assumps!$D$304:$W$306,$C2144+1)*HLOOKUP(CB$6,Assumps!$D$304:$W$315,$D2144+6)*HLOOKUP(CB$6,Assumps!$D$304:$W$320,12+$C$2129)</f>
        <v>0.11327900614345104</v>
      </c>
      <c r="CC2144" s="74">
        <f>Assumps!$B$303*HLOOKUP(CC$6,Assumps!$D$304:$W$309,$B2144+3)*HLOOKUP(CC$6,Assumps!$D$304:$W$306,$C2144+1)*HLOOKUP(CC$6,Assumps!$D$304:$W$315,$D2144+6)*HLOOKUP(CC$6,Assumps!$D$304:$W$320,12+$C$2129)</f>
        <v>0.11327900614345104</v>
      </c>
      <c r="CD2144" s="74">
        <f>Assumps!$B$303*HLOOKUP(CD$6,Assumps!$D$304:$W$309,$B2144+3)*HLOOKUP(CD$6,Assumps!$D$304:$W$306,$C2144+1)*HLOOKUP(CD$6,Assumps!$D$304:$W$315,$D2144+6)*HLOOKUP(CD$6,Assumps!$D$304:$W$320,12+$C$2129)</f>
        <v>0.11327900614345104</v>
      </c>
      <c r="CE2144" s="74">
        <f>Assumps!$B$303*HLOOKUP(CE$6,Assumps!$D$304:$W$309,$B2144+3)*HLOOKUP(CE$6,Assumps!$D$304:$W$306,$C2144+1)*HLOOKUP(CE$6,Assumps!$D$304:$W$315,$D2144+6)*HLOOKUP(CE$6,Assumps!$D$304:$W$320,12+$C$2129)</f>
        <v>0.11327900614345104</v>
      </c>
      <c r="CF2144" s="74">
        <f>Assumps!$B$303*HLOOKUP(CF$6,Assumps!$D$304:$W$309,$B2144+3)*HLOOKUP(CF$6,Assumps!$D$304:$W$306,$C2144+1)*HLOOKUP(CF$6,Assumps!$D$304:$W$315,$D2144+6)*HLOOKUP(CF$6,Assumps!$D$304:$W$320,12+$C$2129)</f>
        <v>0.11327900614345104</v>
      </c>
      <c r="CG2144" s="74">
        <f>Assumps!$B$303*HLOOKUP(CG$6,Assumps!$D$304:$W$309,$B2144+3)*HLOOKUP(CG$6,Assumps!$D$304:$W$306,$C2144+1)*HLOOKUP(CG$6,Assumps!$D$304:$W$315,$D2144+6)*HLOOKUP(CG$6,Assumps!$D$304:$W$320,12+$C$2129)</f>
        <v>0.11327900614345104</v>
      </c>
      <c r="CH2144" s="74">
        <f>Assumps!$B$303*HLOOKUP(CH$6,Assumps!$D$304:$W$309,$B2144+3)*HLOOKUP(CH$6,Assumps!$D$304:$W$306,$C2144+1)*HLOOKUP(CH$6,Assumps!$D$304:$W$315,$D2144+6)*HLOOKUP(CH$6,Assumps!$D$304:$W$320,12+$C$2129)</f>
        <v>0.11327900614345104</v>
      </c>
    </row>
    <row r="2145" spans="2:86">
      <c r="B2145" s="20">
        <v>2</v>
      </c>
      <c r="C2145" s="20">
        <v>2</v>
      </c>
      <c r="D2145" s="20">
        <v>2</v>
      </c>
      <c r="E2145" s="20">
        <v>222</v>
      </c>
      <c r="G2145" s="74">
        <f>Assumps!$B$303*HLOOKUP(G$6,Assumps!$D$304:$W$309,$B2145+3)*HLOOKUP(G$6,Assumps!$D$304:$W$306,$C2145+1)*HLOOKUP(G$6,Assumps!$D$304:$W$315,$D2145+6)*HLOOKUP(G$6,Assumps!$D$304:$W$320,12+$C$2129)</f>
        <v>0.18604651162790697</v>
      </c>
      <c r="H2145" s="74">
        <f>Assumps!$B$303*HLOOKUP(H$6,Assumps!$D$304:$W$309,$B2145+3)*HLOOKUP(H$6,Assumps!$D$304:$W$306,$C2145+1)*HLOOKUP(H$6,Assumps!$D$304:$W$315,$D2145+6)*HLOOKUP(H$6,Assumps!$D$304:$W$320,12+$C$2129)</f>
        <v>0.18604651162790697</v>
      </c>
      <c r="I2145" s="74">
        <f>Assumps!$B$303*HLOOKUP(I$6,Assumps!$D$304:$W$309,$B2145+3)*HLOOKUP(I$6,Assumps!$D$304:$W$306,$C2145+1)*HLOOKUP(I$6,Assumps!$D$304:$W$315,$D2145+6)*HLOOKUP(I$6,Assumps!$D$304:$W$320,12+$C$2129)</f>
        <v>0.18604651162790697</v>
      </c>
      <c r="J2145" s="74">
        <f>Assumps!$B$303*HLOOKUP(J$6,Assumps!$D$304:$W$309,$B2145+3)*HLOOKUP(J$6,Assumps!$D$304:$W$306,$C2145+1)*HLOOKUP(J$6,Assumps!$D$304:$W$315,$D2145+6)*HLOOKUP(J$6,Assumps!$D$304:$W$320,12+$C$2129)</f>
        <v>0.18604651162790697</v>
      </c>
      <c r="K2145" s="74">
        <f>Assumps!$B$303*HLOOKUP(K$6,Assumps!$D$304:$W$309,$B2145+3)*HLOOKUP(K$6,Assumps!$D$304:$W$306,$C2145+1)*HLOOKUP(K$6,Assumps!$D$304:$W$315,$D2145+6)*HLOOKUP(K$6,Assumps!$D$304:$W$320,12+$C$2129)</f>
        <v>0.13436692506459949</v>
      </c>
      <c r="L2145" s="74">
        <f>Assumps!$B$303*HLOOKUP(L$6,Assumps!$D$304:$W$309,$B2145+3)*HLOOKUP(L$6,Assumps!$D$304:$W$306,$C2145+1)*HLOOKUP(L$6,Assumps!$D$304:$W$315,$D2145+6)*HLOOKUP(L$6,Assumps!$D$304:$W$320,12+$C$2129)</f>
        <v>0.13436692506459949</v>
      </c>
      <c r="M2145" s="74">
        <f>Assumps!$B$303*HLOOKUP(M$6,Assumps!$D$304:$W$309,$B2145+3)*HLOOKUP(M$6,Assumps!$D$304:$W$306,$C2145+1)*HLOOKUP(M$6,Assumps!$D$304:$W$315,$D2145+6)*HLOOKUP(M$6,Assumps!$D$304:$W$320,12+$C$2129)</f>
        <v>0.13436692506459949</v>
      </c>
      <c r="N2145" s="74">
        <f>Assumps!$B$303*HLOOKUP(N$6,Assumps!$D$304:$W$309,$B2145+3)*HLOOKUP(N$6,Assumps!$D$304:$W$306,$C2145+1)*HLOOKUP(N$6,Assumps!$D$304:$W$315,$D2145+6)*HLOOKUP(N$6,Assumps!$D$304:$W$320,12+$C$2129)</f>
        <v>0.13436692506459949</v>
      </c>
      <c r="O2145" s="74">
        <f>Assumps!$B$303*HLOOKUP(O$6,Assumps!$D$304:$W$309,$B2145+3)*HLOOKUP(O$6,Assumps!$D$304:$W$306,$C2145+1)*HLOOKUP(O$6,Assumps!$D$304:$W$315,$D2145+6)*HLOOKUP(O$6,Assumps!$D$304:$W$320,12+$C$2129)</f>
        <v>6.6889632107023408E-2</v>
      </c>
      <c r="P2145" s="74">
        <f>Assumps!$B$303*HLOOKUP(P$6,Assumps!$D$304:$W$309,$B2145+3)*HLOOKUP(P$6,Assumps!$D$304:$W$306,$C2145+1)*HLOOKUP(P$6,Assumps!$D$304:$W$315,$D2145+6)*HLOOKUP(P$6,Assumps!$D$304:$W$320,12+$C$2129)</f>
        <v>6.6889632107023408E-2</v>
      </c>
      <c r="Q2145" s="74">
        <f>Assumps!$B$303*HLOOKUP(Q$6,Assumps!$D$304:$W$309,$B2145+3)*HLOOKUP(Q$6,Assumps!$D$304:$W$306,$C2145+1)*HLOOKUP(Q$6,Assumps!$D$304:$W$315,$D2145+6)*HLOOKUP(Q$6,Assumps!$D$304:$W$320,12+$C$2129)</f>
        <v>6.6889632107023408E-2</v>
      </c>
      <c r="R2145" s="74">
        <f>Assumps!$B$303*HLOOKUP(R$6,Assumps!$D$304:$W$309,$B2145+3)*HLOOKUP(R$6,Assumps!$D$304:$W$306,$C2145+1)*HLOOKUP(R$6,Assumps!$D$304:$W$315,$D2145+6)*HLOOKUP(R$6,Assumps!$D$304:$W$320,12+$C$2129)</f>
        <v>6.6889632107023408E-2</v>
      </c>
      <c r="S2145" s="74">
        <f>Assumps!$B$303*HLOOKUP(S$6,Assumps!$D$304:$W$309,$B2145+3)*HLOOKUP(S$6,Assumps!$D$304:$W$306,$C2145+1)*HLOOKUP(S$6,Assumps!$D$304:$W$315,$D2145+6)*HLOOKUP(S$6,Assumps!$D$304:$W$320,12+$C$2129)</f>
        <v>5.5908513341804321E-2</v>
      </c>
      <c r="T2145" s="74">
        <f>Assumps!$B$303*HLOOKUP(T$6,Assumps!$D$304:$W$309,$B2145+3)*HLOOKUP(T$6,Assumps!$D$304:$W$306,$C2145+1)*HLOOKUP(T$6,Assumps!$D$304:$W$315,$D2145+6)*HLOOKUP(T$6,Assumps!$D$304:$W$320,12+$C$2129)</f>
        <v>5.5908513341804321E-2</v>
      </c>
      <c r="U2145" s="74">
        <f>Assumps!$B$303*HLOOKUP(U$6,Assumps!$D$304:$W$309,$B2145+3)*HLOOKUP(U$6,Assumps!$D$304:$W$306,$C2145+1)*HLOOKUP(U$6,Assumps!$D$304:$W$315,$D2145+6)*HLOOKUP(U$6,Assumps!$D$304:$W$320,12+$C$2129)</f>
        <v>5.5908513341804321E-2</v>
      </c>
      <c r="V2145" s="74">
        <f>Assumps!$B$303*HLOOKUP(V$6,Assumps!$D$304:$W$309,$B2145+3)*HLOOKUP(V$6,Assumps!$D$304:$W$306,$C2145+1)*HLOOKUP(V$6,Assumps!$D$304:$W$315,$D2145+6)*HLOOKUP(V$6,Assumps!$D$304:$W$320,12+$C$2129)</f>
        <v>5.5908513341804321E-2</v>
      </c>
      <c r="W2145" s="74">
        <f>Assumps!$B$303*HLOOKUP(W$6,Assumps!$D$304:$W$309,$B2145+3)*HLOOKUP(W$6,Assumps!$D$304:$W$306,$C2145+1)*HLOOKUP(W$6,Assumps!$D$304:$W$315,$D2145+6)*HLOOKUP(W$6,Assumps!$D$304:$W$320,12+$C$2129)</f>
        <v>5.0285714285714288E-2</v>
      </c>
      <c r="X2145" s="74">
        <f>Assumps!$B$303*HLOOKUP(X$6,Assumps!$D$304:$W$309,$B2145+3)*HLOOKUP(X$6,Assumps!$D$304:$W$306,$C2145+1)*HLOOKUP(X$6,Assumps!$D$304:$W$315,$D2145+6)*HLOOKUP(X$6,Assumps!$D$304:$W$320,12+$C$2129)</f>
        <v>5.0285714285714288E-2</v>
      </c>
      <c r="Y2145" s="74">
        <f>Assumps!$B$303*HLOOKUP(Y$6,Assumps!$D$304:$W$309,$B2145+3)*HLOOKUP(Y$6,Assumps!$D$304:$W$306,$C2145+1)*HLOOKUP(Y$6,Assumps!$D$304:$W$315,$D2145+6)*HLOOKUP(Y$6,Assumps!$D$304:$W$320,12+$C$2129)</f>
        <v>5.0285714285714288E-2</v>
      </c>
      <c r="Z2145" s="74">
        <f>Assumps!$B$303*HLOOKUP(Z$6,Assumps!$D$304:$W$309,$B2145+3)*HLOOKUP(Z$6,Assumps!$D$304:$W$306,$C2145+1)*HLOOKUP(Z$6,Assumps!$D$304:$W$315,$D2145+6)*HLOOKUP(Z$6,Assumps!$D$304:$W$320,12+$C$2129)</f>
        <v>5.0285714285714288E-2</v>
      </c>
      <c r="AA2145" s="74">
        <f>Assumps!$B$303*HLOOKUP(AA$6,Assumps!$D$304:$W$309,$B2145+3)*HLOOKUP(AA$6,Assumps!$D$304:$W$306,$C2145+1)*HLOOKUP(AA$6,Assumps!$D$304:$W$315,$D2145+6)*HLOOKUP(AA$6,Assumps!$D$304:$W$320,12+$C$2129)</f>
        <v>0.11087420042643924</v>
      </c>
      <c r="AB2145" s="74">
        <f>Assumps!$B$303*HLOOKUP(AB$6,Assumps!$D$304:$W$309,$B2145+3)*HLOOKUP(AB$6,Assumps!$D$304:$W$306,$C2145+1)*HLOOKUP(AB$6,Assumps!$D$304:$W$315,$D2145+6)*HLOOKUP(AB$6,Assumps!$D$304:$W$320,12+$C$2129)</f>
        <v>0.11087420042643924</v>
      </c>
      <c r="AC2145" s="74">
        <f>Assumps!$B$303*HLOOKUP(AC$6,Assumps!$D$304:$W$309,$B2145+3)*HLOOKUP(AC$6,Assumps!$D$304:$W$306,$C2145+1)*HLOOKUP(AC$6,Assumps!$D$304:$W$315,$D2145+6)*HLOOKUP(AC$6,Assumps!$D$304:$W$320,12+$C$2129)</f>
        <v>0.11087420042643924</v>
      </c>
      <c r="AD2145" s="74">
        <f>Assumps!$B$303*HLOOKUP(AD$6,Assumps!$D$304:$W$309,$B2145+3)*HLOOKUP(AD$6,Assumps!$D$304:$W$306,$C2145+1)*HLOOKUP(AD$6,Assumps!$D$304:$W$315,$D2145+6)*HLOOKUP(AD$6,Assumps!$D$304:$W$320,12+$C$2129)</f>
        <v>0.11087420042643924</v>
      </c>
      <c r="AE2145" s="74">
        <f>Assumps!$B$303*HLOOKUP(AE$6,Assumps!$D$304:$W$309,$B2145+3)*HLOOKUP(AE$6,Assumps!$D$304:$W$306,$C2145+1)*HLOOKUP(AE$6,Assumps!$D$304:$W$315,$D2145+6)*HLOOKUP(AE$6,Assumps!$D$304:$W$320,12+$C$2129)</f>
        <v>0.13307240704500978</v>
      </c>
      <c r="AF2145" s="74">
        <f>Assumps!$B$303*HLOOKUP(AF$6,Assumps!$D$304:$W$309,$B2145+3)*HLOOKUP(AF$6,Assumps!$D$304:$W$306,$C2145+1)*HLOOKUP(AF$6,Assumps!$D$304:$W$315,$D2145+6)*HLOOKUP(AF$6,Assumps!$D$304:$W$320,12+$C$2129)</f>
        <v>0.13307240704500978</v>
      </c>
      <c r="AG2145" s="74">
        <f>Assumps!$B$303*HLOOKUP(AG$6,Assumps!$D$304:$W$309,$B2145+3)*HLOOKUP(AG$6,Assumps!$D$304:$W$306,$C2145+1)*HLOOKUP(AG$6,Assumps!$D$304:$W$315,$D2145+6)*HLOOKUP(AG$6,Assumps!$D$304:$W$320,12+$C$2129)</f>
        <v>0.13307240704500978</v>
      </c>
      <c r="AH2145" s="74">
        <f>Assumps!$B$303*HLOOKUP(AH$6,Assumps!$D$304:$W$309,$B2145+3)*HLOOKUP(AH$6,Assumps!$D$304:$W$306,$C2145+1)*HLOOKUP(AH$6,Assumps!$D$304:$W$315,$D2145+6)*HLOOKUP(AH$6,Assumps!$D$304:$W$320,12+$C$2129)</f>
        <v>0.13307240704500978</v>
      </c>
      <c r="AI2145" s="74">
        <f>Assumps!$B$303*HLOOKUP(AI$6,Assumps!$D$304:$W$309,$B2145+3)*HLOOKUP(AI$6,Assumps!$D$304:$W$306,$C2145+1)*HLOOKUP(AI$6,Assumps!$D$304:$W$315,$D2145+6)*HLOOKUP(AI$6,Assumps!$D$304:$W$320,12+$C$2129)</f>
        <v>9.5890410958904104E-2</v>
      </c>
      <c r="AJ2145" s="74">
        <f>Assumps!$B$303*HLOOKUP(AJ$6,Assumps!$D$304:$W$309,$B2145+3)*HLOOKUP(AJ$6,Assumps!$D$304:$W$306,$C2145+1)*HLOOKUP(AJ$6,Assumps!$D$304:$W$315,$D2145+6)*HLOOKUP(AJ$6,Assumps!$D$304:$W$320,12+$C$2129)</f>
        <v>9.5890410958904104E-2</v>
      </c>
      <c r="AK2145" s="74">
        <f>Assumps!$B$303*HLOOKUP(AK$6,Assumps!$D$304:$W$309,$B2145+3)*HLOOKUP(AK$6,Assumps!$D$304:$W$306,$C2145+1)*HLOOKUP(AK$6,Assumps!$D$304:$W$315,$D2145+6)*HLOOKUP(AK$6,Assumps!$D$304:$W$320,12+$C$2129)</f>
        <v>9.5890410958904104E-2</v>
      </c>
      <c r="AL2145" s="74">
        <f>Assumps!$B$303*HLOOKUP(AL$6,Assumps!$D$304:$W$309,$B2145+3)*HLOOKUP(AL$6,Assumps!$D$304:$W$306,$C2145+1)*HLOOKUP(AL$6,Assumps!$D$304:$W$315,$D2145+6)*HLOOKUP(AL$6,Assumps!$D$304:$W$320,12+$C$2129)</f>
        <v>9.5890410958904104E-2</v>
      </c>
      <c r="AM2145" s="74">
        <f>Assumps!$B$303*HLOOKUP(AM$6,Assumps!$D$304:$W$309,$B2145+3)*HLOOKUP(AM$6,Assumps!$D$304:$W$306,$C2145+1)*HLOOKUP(AM$6,Assumps!$D$304:$W$315,$D2145+6)*HLOOKUP(AM$6,Assumps!$D$304:$W$320,12+$C$2129)</f>
        <v>0.11327900614345104</v>
      </c>
      <c r="AN2145" s="74">
        <f>Assumps!$B$303*HLOOKUP(AN$6,Assumps!$D$304:$W$309,$B2145+3)*HLOOKUP(AN$6,Assumps!$D$304:$W$306,$C2145+1)*HLOOKUP(AN$6,Assumps!$D$304:$W$315,$D2145+6)*HLOOKUP(AN$6,Assumps!$D$304:$W$320,12+$C$2129)</f>
        <v>0.11327900614345104</v>
      </c>
      <c r="AO2145" s="74">
        <f>Assumps!$B$303*HLOOKUP(AO$6,Assumps!$D$304:$W$309,$B2145+3)*HLOOKUP(AO$6,Assumps!$D$304:$W$306,$C2145+1)*HLOOKUP(AO$6,Assumps!$D$304:$W$315,$D2145+6)*HLOOKUP(AO$6,Assumps!$D$304:$W$320,12+$C$2129)</f>
        <v>0.11327900614345104</v>
      </c>
      <c r="AP2145" s="74">
        <f>Assumps!$B$303*HLOOKUP(AP$6,Assumps!$D$304:$W$309,$B2145+3)*HLOOKUP(AP$6,Assumps!$D$304:$W$306,$C2145+1)*HLOOKUP(AP$6,Assumps!$D$304:$W$315,$D2145+6)*HLOOKUP(AP$6,Assumps!$D$304:$W$320,12+$C$2129)</f>
        <v>0.11327900614345104</v>
      </c>
      <c r="AQ2145" s="74">
        <f>Assumps!$B$303*HLOOKUP(AQ$6,Assumps!$D$304:$W$309,$B2145+3)*HLOOKUP(AQ$6,Assumps!$D$304:$W$306,$C2145+1)*HLOOKUP(AQ$6,Assumps!$D$304:$W$315,$D2145+6)*HLOOKUP(AQ$6,Assumps!$D$304:$W$320,12+$C$2129)</f>
        <v>0.11327900614345104</v>
      </c>
      <c r="AR2145" s="74">
        <f>Assumps!$B$303*HLOOKUP(AR$6,Assumps!$D$304:$W$309,$B2145+3)*HLOOKUP(AR$6,Assumps!$D$304:$W$306,$C2145+1)*HLOOKUP(AR$6,Assumps!$D$304:$W$315,$D2145+6)*HLOOKUP(AR$6,Assumps!$D$304:$W$320,12+$C$2129)</f>
        <v>0.11327900614345104</v>
      </c>
      <c r="AS2145" s="74">
        <f>Assumps!$B$303*HLOOKUP(AS$6,Assumps!$D$304:$W$309,$B2145+3)*HLOOKUP(AS$6,Assumps!$D$304:$W$306,$C2145+1)*HLOOKUP(AS$6,Assumps!$D$304:$W$315,$D2145+6)*HLOOKUP(AS$6,Assumps!$D$304:$W$320,12+$C$2129)</f>
        <v>0.11327900614345104</v>
      </c>
      <c r="AT2145" s="74">
        <f>Assumps!$B$303*HLOOKUP(AT$6,Assumps!$D$304:$W$309,$B2145+3)*HLOOKUP(AT$6,Assumps!$D$304:$W$306,$C2145+1)*HLOOKUP(AT$6,Assumps!$D$304:$W$315,$D2145+6)*HLOOKUP(AT$6,Assumps!$D$304:$W$320,12+$C$2129)</f>
        <v>0.11327900614345104</v>
      </c>
      <c r="AU2145" s="74">
        <f>Assumps!$B$303*HLOOKUP(AU$6,Assumps!$D$304:$W$309,$B2145+3)*HLOOKUP(AU$6,Assumps!$D$304:$W$306,$C2145+1)*HLOOKUP(AU$6,Assumps!$D$304:$W$315,$D2145+6)*HLOOKUP(AU$6,Assumps!$D$304:$W$320,12+$C$2129)</f>
        <v>0.11327900614345104</v>
      </c>
      <c r="AV2145" s="74">
        <f>Assumps!$B$303*HLOOKUP(AV$6,Assumps!$D$304:$W$309,$B2145+3)*HLOOKUP(AV$6,Assumps!$D$304:$W$306,$C2145+1)*HLOOKUP(AV$6,Assumps!$D$304:$W$315,$D2145+6)*HLOOKUP(AV$6,Assumps!$D$304:$W$320,12+$C$2129)</f>
        <v>0.11327900614345104</v>
      </c>
      <c r="AW2145" s="74">
        <f>Assumps!$B$303*HLOOKUP(AW$6,Assumps!$D$304:$W$309,$B2145+3)*HLOOKUP(AW$6,Assumps!$D$304:$W$306,$C2145+1)*HLOOKUP(AW$6,Assumps!$D$304:$W$315,$D2145+6)*HLOOKUP(AW$6,Assumps!$D$304:$W$320,12+$C$2129)</f>
        <v>0.11327900614345104</v>
      </c>
      <c r="AX2145" s="74">
        <f>Assumps!$B$303*HLOOKUP(AX$6,Assumps!$D$304:$W$309,$B2145+3)*HLOOKUP(AX$6,Assumps!$D$304:$W$306,$C2145+1)*HLOOKUP(AX$6,Assumps!$D$304:$W$315,$D2145+6)*HLOOKUP(AX$6,Assumps!$D$304:$W$320,12+$C$2129)</f>
        <v>0.11327900614345104</v>
      </c>
      <c r="AY2145" s="74">
        <f>Assumps!$B$303*HLOOKUP(AY$6,Assumps!$D$304:$W$309,$B2145+3)*HLOOKUP(AY$6,Assumps!$D$304:$W$306,$C2145+1)*HLOOKUP(AY$6,Assumps!$D$304:$W$315,$D2145+6)*HLOOKUP(AY$6,Assumps!$D$304:$W$320,12+$C$2129)</f>
        <v>0.11327900614345104</v>
      </c>
      <c r="AZ2145" s="74">
        <f>Assumps!$B$303*HLOOKUP(AZ$6,Assumps!$D$304:$W$309,$B2145+3)*HLOOKUP(AZ$6,Assumps!$D$304:$W$306,$C2145+1)*HLOOKUP(AZ$6,Assumps!$D$304:$W$315,$D2145+6)*HLOOKUP(AZ$6,Assumps!$D$304:$W$320,12+$C$2129)</f>
        <v>0.11327900614345104</v>
      </c>
      <c r="BA2145" s="74">
        <f>Assumps!$B$303*HLOOKUP(BA$6,Assumps!$D$304:$W$309,$B2145+3)*HLOOKUP(BA$6,Assumps!$D$304:$W$306,$C2145+1)*HLOOKUP(BA$6,Assumps!$D$304:$W$315,$D2145+6)*HLOOKUP(BA$6,Assumps!$D$304:$W$320,12+$C$2129)</f>
        <v>0.11327900614345104</v>
      </c>
      <c r="BB2145" s="74">
        <f>Assumps!$B$303*HLOOKUP(BB$6,Assumps!$D$304:$W$309,$B2145+3)*HLOOKUP(BB$6,Assumps!$D$304:$W$306,$C2145+1)*HLOOKUP(BB$6,Assumps!$D$304:$W$315,$D2145+6)*HLOOKUP(BB$6,Assumps!$D$304:$W$320,12+$C$2129)</f>
        <v>0.11327900614345104</v>
      </c>
      <c r="BC2145" s="74">
        <f>Assumps!$B$303*HLOOKUP(BC$6,Assumps!$D$304:$W$309,$B2145+3)*HLOOKUP(BC$6,Assumps!$D$304:$W$306,$C2145+1)*HLOOKUP(BC$6,Assumps!$D$304:$W$315,$D2145+6)*HLOOKUP(BC$6,Assumps!$D$304:$W$320,12+$C$2129)</f>
        <v>0.11327900614345104</v>
      </c>
      <c r="BD2145" s="74">
        <f>Assumps!$B$303*HLOOKUP(BD$6,Assumps!$D$304:$W$309,$B2145+3)*HLOOKUP(BD$6,Assumps!$D$304:$W$306,$C2145+1)*HLOOKUP(BD$6,Assumps!$D$304:$W$315,$D2145+6)*HLOOKUP(BD$6,Assumps!$D$304:$W$320,12+$C$2129)</f>
        <v>0.11327900614345104</v>
      </c>
      <c r="BE2145" s="74">
        <f>Assumps!$B$303*HLOOKUP(BE$6,Assumps!$D$304:$W$309,$B2145+3)*HLOOKUP(BE$6,Assumps!$D$304:$W$306,$C2145+1)*HLOOKUP(BE$6,Assumps!$D$304:$W$315,$D2145+6)*HLOOKUP(BE$6,Assumps!$D$304:$W$320,12+$C$2129)</f>
        <v>0.11327900614345104</v>
      </c>
      <c r="BF2145" s="74">
        <f>Assumps!$B$303*HLOOKUP(BF$6,Assumps!$D$304:$W$309,$B2145+3)*HLOOKUP(BF$6,Assumps!$D$304:$W$306,$C2145+1)*HLOOKUP(BF$6,Assumps!$D$304:$W$315,$D2145+6)*HLOOKUP(BF$6,Assumps!$D$304:$W$320,12+$C$2129)</f>
        <v>0.11327900614345104</v>
      </c>
      <c r="BG2145" s="74">
        <f>Assumps!$B$303*HLOOKUP(BG$6,Assumps!$D$304:$W$309,$B2145+3)*HLOOKUP(BG$6,Assumps!$D$304:$W$306,$C2145+1)*HLOOKUP(BG$6,Assumps!$D$304:$W$315,$D2145+6)*HLOOKUP(BG$6,Assumps!$D$304:$W$320,12+$C$2129)</f>
        <v>0.11327900614345104</v>
      </c>
      <c r="BH2145" s="74">
        <f>Assumps!$B$303*HLOOKUP(BH$6,Assumps!$D$304:$W$309,$B2145+3)*HLOOKUP(BH$6,Assumps!$D$304:$W$306,$C2145+1)*HLOOKUP(BH$6,Assumps!$D$304:$W$315,$D2145+6)*HLOOKUP(BH$6,Assumps!$D$304:$W$320,12+$C$2129)</f>
        <v>0.11327900614345104</v>
      </c>
      <c r="BI2145" s="74">
        <f>Assumps!$B$303*HLOOKUP(BI$6,Assumps!$D$304:$W$309,$B2145+3)*HLOOKUP(BI$6,Assumps!$D$304:$W$306,$C2145+1)*HLOOKUP(BI$6,Assumps!$D$304:$W$315,$D2145+6)*HLOOKUP(BI$6,Assumps!$D$304:$W$320,12+$C$2129)</f>
        <v>0.11327900614345104</v>
      </c>
      <c r="BJ2145" s="74">
        <f>Assumps!$B$303*HLOOKUP(BJ$6,Assumps!$D$304:$W$309,$B2145+3)*HLOOKUP(BJ$6,Assumps!$D$304:$W$306,$C2145+1)*HLOOKUP(BJ$6,Assumps!$D$304:$W$315,$D2145+6)*HLOOKUP(BJ$6,Assumps!$D$304:$W$320,12+$C$2129)</f>
        <v>0.11327900614345104</v>
      </c>
      <c r="BK2145" s="74">
        <f>Assumps!$B$303*HLOOKUP(BK$6,Assumps!$D$304:$W$309,$B2145+3)*HLOOKUP(BK$6,Assumps!$D$304:$W$306,$C2145+1)*HLOOKUP(BK$6,Assumps!$D$304:$W$315,$D2145+6)*HLOOKUP(BK$6,Assumps!$D$304:$W$320,12+$C$2129)</f>
        <v>0.11327900614345104</v>
      </c>
      <c r="BL2145" s="74">
        <f>Assumps!$B$303*HLOOKUP(BL$6,Assumps!$D$304:$W$309,$B2145+3)*HLOOKUP(BL$6,Assumps!$D$304:$W$306,$C2145+1)*HLOOKUP(BL$6,Assumps!$D$304:$W$315,$D2145+6)*HLOOKUP(BL$6,Assumps!$D$304:$W$320,12+$C$2129)</f>
        <v>0.11327900614345104</v>
      </c>
      <c r="BM2145" s="74">
        <f>Assumps!$B$303*HLOOKUP(BM$6,Assumps!$D$304:$W$309,$B2145+3)*HLOOKUP(BM$6,Assumps!$D$304:$W$306,$C2145+1)*HLOOKUP(BM$6,Assumps!$D$304:$W$315,$D2145+6)*HLOOKUP(BM$6,Assumps!$D$304:$W$320,12+$C$2129)</f>
        <v>0.11327900614345104</v>
      </c>
      <c r="BN2145" s="74">
        <f>Assumps!$B$303*HLOOKUP(BN$6,Assumps!$D$304:$W$309,$B2145+3)*HLOOKUP(BN$6,Assumps!$D$304:$W$306,$C2145+1)*HLOOKUP(BN$6,Assumps!$D$304:$W$315,$D2145+6)*HLOOKUP(BN$6,Assumps!$D$304:$W$320,12+$C$2129)</f>
        <v>0.11327900614345104</v>
      </c>
      <c r="BO2145" s="74">
        <f>Assumps!$B$303*HLOOKUP(BO$6,Assumps!$D$304:$W$309,$B2145+3)*HLOOKUP(BO$6,Assumps!$D$304:$W$306,$C2145+1)*HLOOKUP(BO$6,Assumps!$D$304:$W$315,$D2145+6)*HLOOKUP(BO$6,Assumps!$D$304:$W$320,12+$C$2129)</f>
        <v>0.11327900614345104</v>
      </c>
      <c r="BP2145" s="74">
        <f>Assumps!$B$303*HLOOKUP(BP$6,Assumps!$D$304:$W$309,$B2145+3)*HLOOKUP(BP$6,Assumps!$D$304:$W$306,$C2145+1)*HLOOKUP(BP$6,Assumps!$D$304:$W$315,$D2145+6)*HLOOKUP(BP$6,Assumps!$D$304:$W$320,12+$C$2129)</f>
        <v>0.11327900614345104</v>
      </c>
      <c r="BQ2145" s="74">
        <f>Assumps!$B$303*HLOOKUP(BQ$6,Assumps!$D$304:$W$309,$B2145+3)*HLOOKUP(BQ$6,Assumps!$D$304:$W$306,$C2145+1)*HLOOKUP(BQ$6,Assumps!$D$304:$W$315,$D2145+6)*HLOOKUP(BQ$6,Assumps!$D$304:$W$320,12+$C$2129)</f>
        <v>0.11327900614345104</v>
      </c>
      <c r="BR2145" s="74">
        <f>Assumps!$B$303*HLOOKUP(BR$6,Assumps!$D$304:$W$309,$B2145+3)*HLOOKUP(BR$6,Assumps!$D$304:$W$306,$C2145+1)*HLOOKUP(BR$6,Assumps!$D$304:$W$315,$D2145+6)*HLOOKUP(BR$6,Assumps!$D$304:$W$320,12+$C$2129)</f>
        <v>0.11327900614345104</v>
      </c>
      <c r="BS2145" s="74">
        <f>Assumps!$B$303*HLOOKUP(BS$6,Assumps!$D$304:$W$309,$B2145+3)*HLOOKUP(BS$6,Assumps!$D$304:$W$306,$C2145+1)*HLOOKUP(BS$6,Assumps!$D$304:$W$315,$D2145+6)*HLOOKUP(BS$6,Assumps!$D$304:$W$320,12+$C$2129)</f>
        <v>0.11327900614345104</v>
      </c>
      <c r="BT2145" s="74">
        <f>Assumps!$B$303*HLOOKUP(BT$6,Assumps!$D$304:$W$309,$B2145+3)*HLOOKUP(BT$6,Assumps!$D$304:$W$306,$C2145+1)*HLOOKUP(BT$6,Assumps!$D$304:$W$315,$D2145+6)*HLOOKUP(BT$6,Assumps!$D$304:$W$320,12+$C$2129)</f>
        <v>0.11327900614345104</v>
      </c>
      <c r="BU2145" s="74">
        <f>Assumps!$B$303*HLOOKUP(BU$6,Assumps!$D$304:$W$309,$B2145+3)*HLOOKUP(BU$6,Assumps!$D$304:$W$306,$C2145+1)*HLOOKUP(BU$6,Assumps!$D$304:$W$315,$D2145+6)*HLOOKUP(BU$6,Assumps!$D$304:$W$320,12+$C$2129)</f>
        <v>0.11327900614345104</v>
      </c>
      <c r="BV2145" s="74">
        <f>Assumps!$B$303*HLOOKUP(BV$6,Assumps!$D$304:$W$309,$B2145+3)*HLOOKUP(BV$6,Assumps!$D$304:$W$306,$C2145+1)*HLOOKUP(BV$6,Assumps!$D$304:$W$315,$D2145+6)*HLOOKUP(BV$6,Assumps!$D$304:$W$320,12+$C$2129)</f>
        <v>0.11327900614345104</v>
      </c>
      <c r="BW2145" s="74">
        <f>Assumps!$B$303*HLOOKUP(BW$6,Assumps!$D$304:$W$309,$B2145+3)*HLOOKUP(BW$6,Assumps!$D$304:$W$306,$C2145+1)*HLOOKUP(BW$6,Assumps!$D$304:$W$315,$D2145+6)*HLOOKUP(BW$6,Assumps!$D$304:$W$320,12+$C$2129)</f>
        <v>0.11327900614345104</v>
      </c>
      <c r="BX2145" s="74">
        <f>Assumps!$B$303*HLOOKUP(BX$6,Assumps!$D$304:$W$309,$B2145+3)*HLOOKUP(BX$6,Assumps!$D$304:$W$306,$C2145+1)*HLOOKUP(BX$6,Assumps!$D$304:$W$315,$D2145+6)*HLOOKUP(BX$6,Assumps!$D$304:$W$320,12+$C$2129)</f>
        <v>0.11327900614345104</v>
      </c>
      <c r="BY2145" s="74">
        <f>Assumps!$B$303*HLOOKUP(BY$6,Assumps!$D$304:$W$309,$B2145+3)*HLOOKUP(BY$6,Assumps!$D$304:$W$306,$C2145+1)*HLOOKUP(BY$6,Assumps!$D$304:$W$315,$D2145+6)*HLOOKUP(BY$6,Assumps!$D$304:$W$320,12+$C$2129)</f>
        <v>0.11327900614345104</v>
      </c>
      <c r="BZ2145" s="74">
        <f>Assumps!$B$303*HLOOKUP(BZ$6,Assumps!$D$304:$W$309,$B2145+3)*HLOOKUP(BZ$6,Assumps!$D$304:$W$306,$C2145+1)*HLOOKUP(BZ$6,Assumps!$D$304:$W$315,$D2145+6)*HLOOKUP(BZ$6,Assumps!$D$304:$W$320,12+$C$2129)</f>
        <v>0.11327900614345104</v>
      </c>
      <c r="CA2145" s="74">
        <f>Assumps!$B$303*HLOOKUP(CA$6,Assumps!$D$304:$W$309,$B2145+3)*HLOOKUP(CA$6,Assumps!$D$304:$W$306,$C2145+1)*HLOOKUP(CA$6,Assumps!$D$304:$W$315,$D2145+6)*HLOOKUP(CA$6,Assumps!$D$304:$W$320,12+$C$2129)</f>
        <v>0.11327900614345104</v>
      </c>
      <c r="CB2145" s="74">
        <f>Assumps!$B$303*HLOOKUP(CB$6,Assumps!$D$304:$W$309,$B2145+3)*HLOOKUP(CB$6,Assumps!$D$304:$W$306,$C2145+1)*HLOOKUP(CB$6,Assumps!$D$304:$W$315,$D2145+6)*HLOOKUP(CB$6,Assumps!$D$304:$W$320,12+$C$2129)</f>
        <v>0.11327900614345104</v>
      </c>
      <c r="CC2145" s="74">
        <f>Assumps!$B$303*HLOOKUP(CC$6,Assumps!$D$304:$W$309,$B2145+3)*HLOOKUP(CC$6,Assumps!$D$304:$W$306,$C2145+1)*HLOOKUP(CC$6,Assumps!$D$304:$W$315,$D2145+6)*HLOOKUP(CC$6,Assumps!$D$304:$W$320,12+$C$2129)</f>
        <v>0.11327900614345104</v>
      </c>
      <c r="CD2145" s="74">
        <f>Assumps!$B$303*HLOOKUP(CD$6,Assumps!$D$304:$W$309,$B2145+3)*HLOOKUP(CD$6,Assumps!$D$304:$W$306,$C2145+1)*HLOOKUP(CD$6,Assumps!$D$304:$W$315,$D2145+6)*HLOOKUP(CD$6,Assumps!$D$304:$W$320,12+$C$2129)</f>
        <v>0.11327900614345104</v>
      </c>
      <c r="CE2145" s="74">
        <f>Assumps!$B$303*HLOOKUP(CE$6,Assumps!$D$304:$W$309,$B2145+3)*HLOOKUP(CE$6,Assumps!$D$304:$W$306,$C2145+1)*HLOOKUP(CE$6,Assumps!$D$304:$W$315,$D2145+6)*HLOOKUP(CE$6,Assumps!$D$304:$W$320,12+$C$2129)</f>
        <v>0.11327900614345104</v>
      </c>
      <c r="CF2145" s="74">
        <f>Assumps!$B$303*HLOOKUP(CF$6,Assumps!$D$304:$W$309,$B2145+3)*HLOOKUP(CF$6,Assumps!$D$304:$W$306,$C2145+1)*HLOOKUP(CF$6,Assumps!$D$304:$W$315,$D2145+6)*HLOOKUP(CF$6,Assumps!$D$304:$W$320,12+$C$2129)</f>
        <v>0.11327900614345104</v>
      </c>
      <c r="CG2145" s="74">
        <f>Assumps!$B$303*HLOOKUP(CG$6,Assumps!$D$304:$W$309,$B2145+3)*HLOOKUP(CG$6,Assumps!$D$304:$W$306,$C2145+1)*HLOOKUP(CG$6,Assumps!$D$304:$W$315,$D2145+6)*HLOOKUP(CG$6,Assumps!$D$304:$W$320,12+$C$2129)</f>
        <v>0.11327900614345104</v>
      </c>
      <c r="CH2145" s="74">
        <f>Assumps!$B$303*HLOOKUP(CH$6,Assumps!$D$304:$W$309,$B2145+3)*HLOOKUP(CH$6,Assumps!$D$304:$W$306,$C2145+1)*HLOOKUP(CH$6,Assumps!$D$304:$W$315,$D2145+6)*HLOOKUP(CH$6,Assumps!$D$304:$W$320,12+$C$2129)</f>
        <v>0.11327900614345104</v>
      </c>
    </row>
    <row r="2146" spans="2:86">
      <c r="B2146" s="20">
        <v>2</v>
      </c>
      <c r="C2146" s="20">
        <v>1</v>
      </c>
      <c r="D2146" s="20">
        <v>3</v>
      </c>
      <c r="E2146" s="20">
        <v>213</v>
      </c>
      <c r="G2146" s="74">
        <f>Assumps!$B$303*HLOOKUP(G$6,Assumps!$D$304:$W$309,$B2146+3)*HLOOKUP(G$6,Assumps!$D$304:$W$306,$C2146+1)*HLOOKUP(G$6,Assumps!$D$304:$W$315,$D2146+6)*HLOOKUP(G$6,Assumps!$D$304:$W$320,12+$C$2129)</f>
        <v>0.18604651162790697</v>
      </c>
      <c r="H2146" s="74">
        <f>Assumps!$B$303*HLOOKUP(H$6,Assumps!$D$304:$W$309,$B2146+3)*HLOOKUP(H$6,Assumps!$D$304:$W$306,$C2146+1)*HLOOKUP(H$6,Assumps!$D$304:$W$315,$D2146+6)*HLOOKUP(H$6,Assumps!$D$304:$W$320,12+$C$2129)</f>
        <v>0.18604651162790697</v>
      </c>
      <c r="I2146" s="74">
        <f>Assumps!$B$303*HLOOKUP(I$6,Assumps!$D$304:$W$309,$B2146+3)*HLOOKUP(I$6,Assumps!$D$304:$W$306,$C2146+1)*HLOOKUP(I$6,Assumps!$D$304:$W$315,$D2146+6)*HLOOKUP(I$6,Assumps!$D$304:$W$320,12+$C$2129)</f>
        <v>0.18604651162790697</v>
      </c>
      <c r="J2146" s="74">
        <f>Assumps!$B$303*HLOOKUP(J$6,Assumps!$D$304:$W$309,$B2146+3)*HLOOKUP(J$6,Assumps!$D$304:$W$306,$C2146+1)*HLOOKUP(J$6,Assumps!$D$304:$W$315,$D2146+6)*HLOOKUP(J$6,Assumps!$D$304:$W$320,12+$C$2129)</f>
        <v>0.18604651162790697</v>
      </c>
      <c r="K2146" s="74">
        <f>Assumps!$B$303*HLOOKUP(K$6,Assumps!$D$304:$W$309,$B2146+3)*HLOOKUP(K$6,Assumps!$D$304:$W$306,$C2146+1)*HLOOKUP(K$6,Assumps!$D$304:$W$315,$D2146+6)*HLOOKUP(K$6,Assumps!$D$304:$W$320,12+$C$2129)</f>
        <v>0.13436692506459949</v>
      </c>
      <c r="L2146" s="74">
        <f>Assumps!$B$303*HLOOKUP(L$6,Assumps!$D$304:$W$309,$B2146+3)*HLOOKUP(L$6,Assumps!$D$304:$W$306,$C2146+1)*HLOOKUP(L$6,Assumps!$D$304:$W$315,$D2146+6)*HLOOKUP(L$6,Assumps!$D$304:$W$320,12+$C$2129)</f>
        <v>0.13436692506459949</v>
      </c>
      <c r="M2146" s="74">
        <f>Assumps!$B$303*HLOOKUP(M$6,Assumps!$D$304:$W$309,$B2146+3)*HLOOKUP(M$6,Assumps!$D$304:$W$306,$C2146+1)*HLOOKUP(M$6,Assumps!$D$304:$W$315,$D2146+6)*HLOOKUP(M$6,Assumps!$D$304:$W$320,12+$C$2129)</f>
        <v>0.13436692506459949</v>
      </c>
      <c r="N2146" s="74">
        <f>Assumps!$B$303*HLOOKUP(N$6,Assumps!$D$304:$W$309,$B2146+3)*HLOOKUP(N$6,Assumps!$D$304:$W$306,$C2146+1)*HLOOKUP(N$6,Assumps!$D$304:$W$315,$D2146+6)*HLOOKUP(N$6,Assumps!$D$304:$W$320,12+$C$2129)</f>
        <v>0.13436692506459949</v>
      </c>
      <c r="O2146" s="74">
        <f>Assumps!$B$303*HLOOKUP(O$6,Assumps!$D$304:$W$309,$B2146+3)*HLOOKUP(O$6,Assumps!$D$304:$W$306,$C2146+1)*HLOOKUP(O$6,Assumps!$D$304:$W$315,$D2146+6)*HLOOKUP(O$6,Assumps!$D$304:$W$320,12+$C$2129)</f>
        <v>6.6889632107023408E-2</v>
      </c>
      <c r="P2146" s="74">
        <f>Assumps!$B$303*HLOOKUP(P$6,Assumps!$D$304:$W$309,$B2146+3)*HLOOKUP(P$6,Assumps!$D$304:$W$306,$C2146+1)*HLOOKUP(P$6,Assumps!$D$304:$W$315,$D2146+6)*HLOOKUP(P$6,Assumps!$D$304:$W$320,12+$C$2129)</f>
        <v>6.6889632107023408E-2</v>
      </c>
      <c r="Q2146" s="74">
        <f>Assumps!$B$303*HLOOKUP(Q$6,Assumps!$D$304:$W$309,$B2146+3)*HLOOKUP(Q$6,Assumps!$D$304:$W$306,$C2146+1)*HLOOKUP(Q$6,Assumps!$D$304:$W$315,$D2146+6)*HLOOKUP(Q$6,Assumps!$D$304:$W$320,12+$C$2129)</f>
        <v>6.6889632107023408E-2</v>
      </c>
      <c r="R2146" s="74">
        <f>Assumps!$B$303*HLOOKUP(R$6,Assumps!$D$304:$W$309,$B2146+3)*HLOOKUP(R$6,Assumps!$D$304:$W$306,$C2146+1)*HLOOKUP(R$6,Assumps!$D$304:$W$315,$D2146+6)*HLOOKUP(R$6,Assumps!$D$304:$W$320,12+$C$2129)</f>
        <v>6.6889632107023408E-2</v>
      </c>
      <c r="S2146" s="74">
        <f>Assumps!$B$303*HLOOKUP(S$6,Assumps!$D$304:$W$309,$B2146+3)*HLOOKUP(S$6,Assumps!$D$304:$W$306,$C2146+1)*HLOOKUP(S$6,Assumps!$D$304:$W$315,$D2146+6)*HLOOKUP(S$6,Assumps!$D$304:$W$320,12+$C$2129)</f>
        <v>5.5908513341804321E-2</v>
      </c>
      <c r="T2146" s="74">
        <f>Assumps!$B$303*HLOOKUP(T$6,Assumps!$D$304:$W$309,$B2146+3)*HLOOKUP(T$6,Assumps!$D$304:$W$306,$C2146+1)*HLOOKUP(T$6,Assumps!$D$304:$W$315,$D2146+6)*HLOOKUP(T$6,Assumps!$D$304:$W$320,12+$C$2129)</f>
        <v>5.5908513341804321E-2</v>
      </c>
      <c r="U2146" s="74">
        <f>Assumps!$B$303*HLOOKUP(U$6,Assumps!$D$304:$W$309,$B2146+3)*HLOOKUP(U$6,Assumps!$D$304:$W$306,$C2146+1)*HLOOKUP(U$6,Assumps!$D$304:$W$315,$D2146+6)*HLOOKUP(U$6,Assumps!$D$304:$W$320,12+$C$2129)</f>
        <v>5.5908513341804321E-2</v>
      </c>
      <c r="V2146" s="74">
        <f>Assumps!$B$303*HLOOKUP(V$6,Assumps!$D$304:$W$309,$B2146+3)*HLOOKUP(V$6,Assumps!$D$304:$W$306,$C2146+1)*HLOOKUP(V$6,Assumps!$D$304:$W$315,$D2146+6)*HLOOKUP(V$6,Assumps!$D$304:$W$320,12+$C$2129)</f>
        <v>5.5908513341804321E-2</v>
      </c>
      <c r="W2146" s="74">
        <f>Assumps!$B$303*HLOOKUP(W$6,Assumps!$D$304:$W$309,$B2146+3)*HLOOKUP(W$6,Assumps!$D$304:$W$306,$C2146+1)*HLOOKUP(W$6,Assumps!$D$304:$W$315,$D2146+6)*HLOOKUP(W$6,Assumps!$D$304:$W$320,12+$C$2129)</f>
        <v>5.0285714285714288E-2</v>
      </c>
      <c r="X2146" s="74">
        <f>Assumps!$B$303*HLOOKUP(X$6,Assumps!$D$304:$W$309,$B2146+3)*HLOOKUP(X$6,Assumps!$D$304:$W$306,$C2146+1)*HLOOKUP(X$6,Assumps!$D$304:$W$315,$D2146+6)*HLOOKUP(X$6,Assumps!$D$304:$W$320,12+$C$2129)</f>
        <v>5.0285714285714288E-2</v>
      </c>
      <c r="Y2146" s="74">
        <f>Assumps!$B$303*HLOOKUP(Y$6,Assumps!$D$304:$W$309,$B2146+3)*HLOOKUP(Y$6,Assumps!$D$304:$W$306,$C2146+1)*HLOOKUP(Y$6,Assumps!$D$304:$W$315,$D2146+6)*HLOOKUP(Y$6,Assumps!$D$304:$W$320,12+$C$2129)</f>
        <v>5.0285714285714288E-2</v>
      </c>
      <c r="Z2146" s="74">
        <f>Assumps!$B$303*HLOOKUP(Z$6,Assumps!$D$304:$W$309,$B2146+3)*HLOOKUP(Z$6,Assumps!$D$304:$W$306,$C2146+1)*HLOOKUP(Z$6,Assumps!$D$304:$W$315,$D2146+6)*HLOOKUP(Z$6,Assumps!$D$304:$W$320,12+$C$2129)</f>
        <v>5.0285714285714288E-2</v>
      </c>
      <c r="AA2146" s="74">
        <f>Assumps!$B$303*HLOOKUP(AA$6,Assumps!$D$304:$W$309,$B2146+3)*HLOOKUP(AA$6,Assumps!$D$304:$W$306,$C2146+1)*HLOOKUP(AA$6,Assumps!$D$304:$W$315,$D2146+6)*HLOOKUP(AA$6,Assumps!$D$304:$W$320,12+$C$2129)</f>
        <v>0.11087420042643924</v>
      </c>
      <c r="AB2146" s="74">
        <f>Assumps!$B$303*HLOOKUP(AB$6,Assumps!$D$304:$W$309,$B2146+3)*HLOOKUP(AB$6,Assumps!$D$304:$W$306,$C2146+1)*HLOOKUP(AB$6,Assumps!$D$304:$W$315,$D2146+6)*HLOOKUP(AB$6,Assumps!$D$304:$W$320,12+$C$2129)</f>
        <v>0.11087420042643924</v>
      </c>
      <c r="AC2146" s="74">
        <f>Assumps!$B$303*HLOOKUP(AC$6,Assumps!$D$304:$W$309,$B2146+3)*HLOOKUP(AC$6,Assumps!$D$304:$W$306,$C2146+1)*HLOOKUP(AC$6,Assumps!$D$304:$W$315,$D2146+6)*HLOOKUP(AC$6,Assumps!$D$304:$W$320,12+$C$2129)</f>
        <v>0.11087420042643924</v>
      </c>
      <c r="AD2146" s="74">
        <f>Assumps!$B$303*HLOOKUP(AD$6,Assumps!$D$304:$W$309,$B2146+3)*HLOOKUP(AD$6,Assumps!$D$304:$W$306,$C2146+1)*HLOOKUP(AD$6,Assumps!$D$304:$W$315,$D2146+6)*HLOOKUP(AD$6,Assumps!$D$304:$W$320,12+$C$2129)</f>
        <v>0.11087420042643924</v>
      </c>
      <c r="AE2146" s="74">
        <f>Assumps!$B$303*HLOOKUP(AE$6,Assumps!$D$304:$W$309,$B2146+3)*HLOOKUP(AE$6,Assumps!$D$304:$W$306,$C2146+1)*HLOOKUP(AE$6,Assumps!$D$304:$W$315,$D2146+6)*HLOOKUP(AE$6,Assumps!$D$304:$W$320,12+$C$2129)</f>
        <v>0.13307240704500978</v>
      </c>
      <c r="AF2146" s="74">
        <f>Assumps!$B$303*HLOOKUP(AF$6,Assumps!$D$304:$W$309,$B2146+3)*HLOOKUP(AF$6,Assumps!$D$304:$W$306,$C2146+1)*HLOOKUP(AF$6,Assumps!$D$304:$W$315,$D2146+6)*HLOOKUP(AF$6,Assumps!$D$304:$W$320,12+$C$2129)</f>
        <v>0.13307240704500978</v>
      </c>
      <c r="AG2146" s="74">
        <f>Assumps!$B$303*HLOOKUP(AG$6,Assumps!$D$304:$W$309,$B2146+3)*HLOOKUP(AG$6,Assumps!$D$304:$W$306,$C2146+1)*HLOOKUP(AG$6,Assumps!$D$304:$W$315,$D2146+6)*HLOOKUP(AG$6,Assumps!$D$304:$W$320,12+$C$2129)</f>
        <v>0.13307240704500978</v>
      </c>
      <c r="AH2146" s="74">
        <f>Assumps!$B$303*HLOOKUP(AH$6,Assumps!$D$304:$W$309,$B2146+3)*HLOOKUP(AH$6,Assumps!$D$304:$W$306,$C2146+1)*HLOOKUP(AH$6,Assumps!$D$304:$W$315,$D2146+6)*HLOOKUP(AH$6,Assumps!$D$304:$W$320,12+$C$2129)</f>
        <v>0.13307240704500978</v>
      </c>
      <c r="AI2146" s="74">
        <f>Assumps!$B$303*HLOOKUP(AI$6,Assumps!$D$304:$W$309,$B2146+3)*HLOOKUP(AI$6,Assumps!$D$304:$W$306,$C2146+1)*HLOOKUP(AI$6,Assumps!$D$304:$W$315,$D2146+6)*HLOOKUP(AI$6,Assumps!$D$304:$W$320,12+$C$2129)</f>
        <v>9.5890410958904104E-2</v>
      </c>
      <c r="AJ2146" s="74">
        <f>Assumps!$B$303*HLOOKUP(AJ$6,Assumps!$D$304:$W$309,$B2146+3)*HLOOKUP(AJ$6,Assumps!$D$304:$W$306,$C2146+1)*HLOOKUP(AJ$6,Assumps!$D$304:$W$315,$D2146+6)*HLOOKUP(AJ$6,Assumps!$D$304:$W$320,12+$C$2129)</f>
        <v>9.5890410958904104E-2</v>
      </c>
      <c r="AK2146" s="74">
        <f>Assumps!$B$303*HLOOKUP(AK$6,Assumps!$D$304:$W$309,$B2146+3)*HLOOKUP(AK$6,Assumps!$D$304:$W$306,$C2146+1)*HLOOKUP(AK$6,Assumps!$D$304:$W$315,$D2146+6)*HLOOKUP(AK$6,Assumps!$D$304:$W$320,12+$C$2129)</f>
        <v>9.5890410958904104E-2</v>
      </c>
      <c r="AL2146" s="74">
        <f>Assumps!$B$303*HLOOKUP(AL$6,Assumps!$D$304:$W$309,$B2146+3)*HLOOKUP(AL$6,Assumps!$D$304:$W$306,$C2146+1)*HLOOKUP(AL$6,Assumps!$D$304:$W$315,$D2146+6)*HLOOKUP(AL$6,Assumps!$D$304:$W$320,12+$C$2129)</f>
        <v>9.5890410958904104E-2</v>
      </c>
      <c r="AM2146" s="74">
        <f>Assumps!$B$303*HLOOKUP(AM$6,Assumps!$D$304:$W$309,$B2146+3)*HLOOKUP(AM$6,Assumps!$D$304:$W$306,$C2146+1)*HLOOKUP(AM$6,Assumps!$D$304:$W$315,$D2146+6)*HLOOKUP(AM$6,Assumps!$D$304:$W$320,12+$C$2129)</f>
        <v>0.11327900614345104</v>
      </c>
      <c r="AN2146" s="74">
        <f>Assumps!$B$303*HLOOKUP(AN$6,Assumps!$D$304:$W$309,$B2146+3)*HLOOKUP(AN$6,Assumps!$D$304:$W$306,$C2146+1)*HLOOKUP(AN$6,Assumps!$D$304:$W$315,$D2146+6)*HLOOKUP(AN$6,Assumps!$D$304:$W$320,12+$C$2129)</f>
        <v>0.11327900614345104</v>
      </c>
      <c r="AO2146" s="74">
        <f>Assumps!$B$303*HLOOKUP(AO$6,Assumps!$D$304:$W$309,$B2146+3)*HLOOKUP(AO$6,Assumps!$D$304:$W$306,$C2146+1)*HLOOKUP(AO$6,Assumps!$D$304:$W$315,$D2146+6)*HLOOKUP(AO$6,Assumps!$D$304:$W$320,12+$C$2129)</f>
        <v>0.11327900614345104</v>
      </c>
      <c r="AP2146" s="74">
        <f>Assumps!$B$303*HLOOKUP(AP$6,Assumps!$D$304:$W$309,$B2146+3)*HLOOKUP(AP$6,Assumps!$D$304:$W$306,$C2146+1)*HLOOKUP(AP$6,Assumps!$D$304:$W$315,$D2146+6)*HLOOKUP(AP$6,Assumps!$D$304:$W$320,12+$C$2129)</f>
        <v>0.11327900614345104</v>
      </c>
      <c r="AQ2146" s="74">
        <f>Assumps!$B$303*HLOOKUP(AQ$6,Assumps!$D$304:$W$309,$B2146+3)*HLOOKUP(AQ$6,Assumps!$D$304:$W$306,$C2146+1)*HLOOKUP(AQ$6,Assumps!$D$304:$W$315,$D2146+6)*HLOOKUP(AQ$6,Assumps!$D$304:$W$320,12+$C$2129)</f>
        <v>0.11327900614345104</v>
      </c>
      <c r="AR2146" s="74">
        <f>Assumps!$B$303*HLOOKUP(AR$6,Assumps!$D$304:$W$309,$B2146+3)*HLOOKUP(AR$6,Assumps!$D$304:$W$306,$C2146+1)*HLOOKUP(AR$6,Assumps!$D$304:$W$315,$D2146+6)*HLOOKUP(AR$6,Assumps!$D$304:$W$320,12+$C$2129)</f>
        <v>0.11327900614345104</v>
      </c>
      <c r="AS2146" s="74">
        <f>Assumps!$B$303*HLOOKUP(AS$6,Assumps!$D$304:$W$309,$B2146+3)*HLOOKUP(AS$6,Assumps!$D$304:$W$306,$C2146+1)*HLOOKUP(AS$6,Assumps!$D$304:$W$315,$D2146+6)*HLOOKUP(AS$6,Assumps!$D$304:$W$320,12+$C$2129)</f>
        <v>0.11327900614345104</v>
      </c>
      <c r="AT2146" s="74">
        <f>Assumps!$B$303*HLOOKUP(AT$6,Assumps!$D$304:$W$309,$B2146+3)*HLOOKUP(AT$6,Assumps!$D$304:$W$306,$C2146+1)*HLOOKUP(AT$6,Assumps!$D$304:$W$315,$D2146+6)*HLOOKUP(AT$6,Assumps!$D$304:$W$320,12+$C$2129)</f>
        <v>0.11327900614345104</v>
      </c>
      <c r="AU2146" s="74">
        <f>Assumps!$B$303*HLOOKUP(AU$6,Assumps!$D$304:$W$309,$B2146+3)*HLOOKUP(AU$6,Assumps!$D$304:$W$306,$C2146+1)*HLOOKUP(AU$6,Assumps!$D$304:$W$315,$D2146+6)*HLOOKUP(AU$6,Assumps!$D$304:$W$320,12+$C$2129)</f>
        <v>0.11327900614345104</v>
      </c>
      <c r="AV2146" s="74">
        <f>Assumps!$B$303*HLOOKUP(AV$6,Assumps!$D$304:$W$309,$B2146+3)*HLOOKUP(AV$6,Assumps!$D$304:$W$306,$C2146+1)*HLOOKUP(AV$6,Assumps!$D$304:$W$315,$D2146+6)*HLOOKUP(AV$6,Assumps!$D$304:$W$320,12+$C$2129)</f>
        <v>0.11327900614345104</v>
      </c>
      <c r="AW2146" s="74">
        <f>Assumps!$B$303*HLOOKUP(AW$6,Assumps!$D$304:$W$309,$B2146+3)*HLOOKUP(AW$6,Assumps!$D$304:$W$306,$C2146+1)*HLOOKUP(AW$6,Assumps!$D$304:$W$315,$D2146+6)*HLOOKUP(AW$6,Assumps!$D$304:$W$320,12+$C$2129)</f>
        <v>0.11327900614345104</v>
      </c>
      <c r="AX2146" s="74">
        <f>Assumps!$B$303*HLOOKUP(AX$6,Assumps!$D$304:$W$309,$B2146+3)*HLOOKUP(AX$6,Assumps!$D$304:$W$306,$C2146+1)*HLOOKUP(AX$6,Assumps!$D$304:$W$315,$D2146+6)*HLOOKUP(AX$6,Assumps!$D$304:$W$320,12+$C$2129)</f>
        <v>0.11327900614345104</v>
      </c>
      <c r="AY2146" s="74">
        <f>Assumps!$B$303*HLOOKUP(AY$6,Assumps!$D$304:$W$309,$B2146+3)*HLOOKUP(AY$6,Assumps!$D$304:$W$306,$C2146+1)*HLOOKUP(AY$6,Assumps!$D$304:$W$315,$D2146+6)*HLOOKUP(AY$6,Assumps!$D$304:$W$320,12+$C$2129)</f>
        <v>0.11327900614345104</v>
      </c>
      <c r="AZ2146" s="74">
        <f>Assumps!$B$303*HLOOKUP(AZ$6,Assumps!$D$304:$W$309,$B2146+3)*HLOOKUP(AZ$6,Assumps!$D$304:$W$306,$C2146+1)*HLOOKUP(AZ$6,Assumps!$D$304:$W$315,$D2146+6)*HLOOKUP(AZ$6,Assumps!$D$304:$W$320,12+$C$2129)</f>
        <v>0.11327900614345104</v>
      </c>
      <c r="BA2146" s="74">
        <f>Assumps!$B$303*HLOOKUP(BA$6,Assumps!$D$304:$W$309,$B2146+3)*HLOOKUP(BA$6,Assumps!$D$304:$W$306,$C2146+1)*HLOOKUP(BA$6,Assumps!$D$304:$W$315,$D2146+6)*HLOOKUP(BA$6,Assumps!$D$304:$W$320,12+$C$2129)</f>
        <v>0.11327900614345104</v>
      </c>
      <c r="BB2146" s="74">
        <f>Assumps!$B$303*HLOOKUP(BB$6,Assumps!$D$304:$W$309,$B2146+3)*HLOOKUP(BB$6,Assumps!$D$304:$W$306,$C2146+1)*HLOOKUP(BB$6,Assumps!$D$304:$W$315,$D2146+6)*HLOOKUP(BB$6,Assumps!$D$304:$W$320,12+$C$2129)</f>
        <v>0.11327900614345104</v>
      </c>
      <c r="BC2146" s="74">
        <f>Assumps!$B$303*HLOOKUP(BC$6,Assumps!$D$304:$W$309,$B2146+3)*HLOOKUP(BC$6,Assumps!$D$304:$W$306,$C2146+1)*HLOOKUP(BC$6,Assumps!$D$304:$W$315,$D2146+6)*HLOOKUP(BC$6,Assumps!$D$304:$W$320,12+$C$2129)</f>
        <v>0.11327900614345104</v>
      </c>
      <c r="BD2146" s="74">
        <f>Assumps!$B$303*HLOOKUP(BD$6,Assumps!$D$304:$W$309,$B2146+3)*HLOOKUP(BD$6,Assumps!$D$304:$W$306,$C2146+1)*HLOOKUP(BD$6,Assumps!$D$304:$W$315,$D2146+6)*HLOOKUP(BD$6,Assumps!$D$304:$W$320,12+$C$2129)</f>
        <v>0.11327900614345104</v>
      </c>
      <c r="BE2146" s="74">
        <f>Assumps!$B$303*HLOOKUP(BE$6,Assumps!$D$304:$W$309,$B2146+3)*HLOOKUP(BE$6,Assumps!$D$304:$W$306,$C2146+1)*HLOOKUP(BE$6,Assumps!$D$304:$W$315,$D2146+6)*HLOOKUP(BE$6,Assumps!$D$304:$W$320,12+$C$2129)</f>
        <v>0.11327900614345104</v>
      </c>
      <c r="BF2146" s="74">
        <f>Assumps!$B$303*HLOOKUP(BF$6,Assumps!$D$304:$W$309,$B2146+3)*HLOOKUP(BF$6,Assumps!$D$304:$W$306,$C2146+1)*HLOOKUP(BF$6,Assumps!$D$304:$W$315,$D2146+6)*HLOOKUP(BF$6,Assumps!$D$304:$W$320,12+$C$2129)</f>
        <v>0.11327900614345104</v>
      </c>
      <c r="BG2146" s="74">
        <f>Assumps!$B$303*HLOOKUP(BG$6,Assumps!$D$304:$W$309,$B2146+3)*HLOOKUP(BG$6,Assumps!$D$304:$W$306,$C2146+1)*HLOOKUP(BG$6,Assumps!$D$304:$W$315,$D2146+6)*HLOOKUP(BG$6,Assumps!$D$304:$W$320,12+$C$2129)</f>
        <v>0.11327900614345104</v>
      </c>
      <c r="BH2146" s="74">
        <f>Assumps!$B$303*HLOOKUP(BH$6,Assumps!$D$304:$W$309,$B2146+3)*HLOOKUP(BH$6,Assumps!$D$304:$W$306,$C2146+1)*HLOOKUP(BH$6,Assumps!$D$304:$W$315,$D2146+6)*HLOOKUP(BH$6,Assumps!$D$304:$W$320,12+$C$2129)</f>
        <v>0.11327900614345104</v>
      </c>
      <c r="BI2146" s="74">
        <f>Assumps!$B$303*HLOOKUP(BI$6,Assumps!$D$304:$W$309,$B2146+3)*HLOOKUP(BI$6,Assumps!$D$304:$W$306,$C2146+1)*HLOOKUP(BI$6,Assumps!$D$304:$W$315,$D2146+6)*HLOOKUP(BI$6,Assumps!$D$304:$W$320,12+$C$2129)</f>
        <v>0.11327900614345104</v>
      </c>
      <c r="BJ2146" s="74">
        <f>Assumps!$B$303*HLOOKUP(BJ$6,Assumps!$D$304:$W$309,$B2146+3)*HLOOKUP(BJ$6,Assumps!$D$304:$W$306,$C2146+1)*HLOOKUP(BJ$6,Assumps!$D$304:$W$315,$D2146+6)*HLOOKUP(BJ$6,Assumps!$D$304:$W$320,12+$C$2129)</f>
        <v>0.11327900614345104</v>
      </c>
      <c r="BK2146" s="74">
        <f>Assumps!$B$303*HLOOKUP(BK$6,Assumps!$D$304:$W$309,$B2146+3)*HLOOKUP(BK$6,Assumps!$D$304:$W$306,$C2146+1)*HLOOKUP(BK$6,Assumps!$D$304:$W$315,$D2146+6)*HLOOKUP(BK$6,Assumps!$D$304:$W$320,12+$C$2129)</f>
        <v>0.11327900614345104</v>
      </c>
      <c r="BL2146" s="74">
        <f>Assumps!$B$303*HLOOKUP(BL$6,Assumps!$D$304:$W$309,$B2146+3)*HLOOKUP(BL$6,Assumps!$D$304:$W$306,$C2146+1)*HLOOKUP(BL$6,Assumps!$D$304:$W$315,$D2146+6)*HLOOKUP(BL$6,Assumps!$D$304:$W$320,12+$C$2129)</f>
        <v>0.11327900614345104</v>
      </c>
      <c r="BM2146" s="74">
        <f>Assumps!$B$303*HLOOKUP(BM$6,Assumps!$D$304:$W$309,$B2146+3)*HLOOKUP(BM$6,Assumps!$D$304:$W$306,$C2146+1)*HLOOKUP(BM$6,Assumps!$D$304:$W$315,$D2146+6)*HLOOKUP(BM$6,Assumps!$D$304:$W$320,12+$C$2129)</f>
        <v>0.11327900614345104</v>
      </c>
      <c r="BN2146" s="74">
        <f>Assumps!$B$303*HLOOKUP(BN$6,Assumps!$D$304:$W$309,$B2146+3)*HLOOKUP(BN$6,Assumps!$D$304:$W$306,$C2146+1)*HLOOKUP(BN$6,Assumps!$D$304:$W$315,$D2146+6)*HLOOKUP(BN$6,Assumps!$D$304:$W$320,12+$C$2129)</f>
        <v>0.11327900614345104</v>
      </c>
      <c r="BO2146" s="74">
        <f>Assumps!$B$303*HLOOKUP(BO$6,Assumps!$D$304:$W$309,$B2146+3)*HLOOKUP(BO$6,Assumps!$D$304:$W$306,$C2146+1)*HLOOKUP(BO$6,Assumps!$D$304:$W$315,$D2146+6)*HLOOKUP(BO$6,Assumps!$D$304:$W$320,12+$C$2129)</f>
        <v>0.11327900614345104</v>
      </c>
      <c r="BP2146" s="74">
        <f>Assumps!$B$303*HLOOKUP(BP$6,Assumps!$D$304:$W$309,$B2146+3)*HLOOKUP(BP$6,Assumps!$D$304:$W$306,$C2146+1)*HLOOKUP(BP$6,Assumps!$D$304:$W$315,$D2146+6)*HLOOKUP(BP$6,Assumps!$D$304:$W$320,12+$C$2129)</f>
        <v>0.11327900614345104</v>
      </c>
      <c r="BQ2146" s="74">
        <f>Assumps!$B$303*HLOOKUP(BQ$6,Assumps!$D$304:$W$309,$B2146+3)*HLOOKUP(BQ$6,Assumps!$D$304:$W$306,$C2146+1)*HLOOKUP(BQ$6,Assumps!$D$304:$W$315,$D2146+6)*HLOOKUP(BQ$6,Assumps!$D$304:$W$320,12+$C$2129)</f>
        <v>0.11327900614345104</v>
      </c>
      <c r="BR2146" s="74">
        <f>Assumps!$B$303*HLOOKUP(BR$6,Assumps!$D$304:$W$309,$B2146+3)*HLOOKUP(BR$6,Assumps!$D$304:$W$306,$C2146+1)*HLOOKUP(BR$6,Assumps!$D$304:$W$315,$D2146+6)*HLOOKUP(BR$6,Assumps!$D$304:$W$320,12+$C$2129)</f>
        <v>0.11327900614345104</v>
      </c>
      <c r="BS2146" s="74">
        <f>Assumps!$B$303*HLOOKUP(BS$6,Assumps!$D$304:$W$309,$B2146+3)*HLOOKUP(BS$6,Assumps!$D$304:$W$306,$C2146+1)*HLOOKUP(BS$6,Assumps!$D$304:$W$315,$D2146+6)*HLOOKUP(BS$6,Assumps!$D$304:$W$320,12+$C$2129)</f>
        <v>0.11327900614345104</v>
      </c>
      <c r="BT2146" s="74">
        <f>Assumps!$B$303*HLOOKUP(BT$6,Assumps!$D$304:$W$309,$B2146+3)*HLOOKUP(BT$6,Assumps!$D$304:$W$306,$C2146+1)*HLOOKUP(BT$6,Assumps!$D$304:$W$315,$D2146+6)*HLOOKUP(BT$6,Assumps!$D$304:$W$320,12+$C$2129)</f>
        <v>0.11327900614345104</v>
      </c>
      <c r="BU2146" s="74">
        <f>Assumps!$B$303*HLOOKUP(BU$6,Assumps!$D$304:$W$309,$B2146+3)*HLOOKUP(BU$6,Assumps!$D$304:$W$306,$C2146+1)*HLOOKUP(BU$6,Assumps!$D$304:$W$315,$D2146+6)*HLOOKUP(BU$6,Assumps!$D$304:$W$320,12+$C$2129)</f>
        <v>0.11327900614345104</v>
      </c>
      <c r="BV2146" s="74">
        <f>Assumps!$B$303*HLOOKUP(BV$6,Assumps!$D$304:$W$309,$B2146+3)*HLOOKUP(BV$6,Assumps!$D$304:$W$306,$C2146+1)*HLOOKUP(BV$6,Assumps!$D$304:$W$315,$D2146+6)*HLOOKUP(BV$6,Assumps!$D$304:$W$320,12+$C$2129)</f>
        <v>0.11327900614345104</v>
      </c>
      <c r="BW2146" s="74">
        <f>Assumps!$B$303*HLOOKUP(BW$6,Assumps!$D$304:$W$309,$B2146+3)*HLOOKUP(BW$6,Assumps!$D$304:$W$306,$C2146+1)*HLOOKUP(BW$6,Assumps!$D$304:$W$315,$D2146+6)*HLOOKUP(BW$6,Assumps!$D$304:$W$320,12+$C$2129)</f>
        <v>0.11327900614345104</v>
      </c>
      <c r="BX2146" s="74">
        <f>Assumps!$B$303*HLOOKUP(BX$6,Assumps!$D$304:$W$309,$B2146+3)*HLOOKUP(BX$6,Assumps!$D$304:$W$306,$C2146+1)*HLOOKUP(BX$6,Assumps!$D$304:$W$315,$D2146+6)*HLOOKUP(BX$6,Assumps!$D$304:$W$320,12+$C$2129)</f>
        <v>0.11327900614345104</v>
      </c>
      <c r="BY2146" s="74">
        <f>Assumps!$B$303*HLOOKUP(BY$6,Assumps!$D$304:$W$309,$B2146+3)*HLOOKUP(BY$6,Assumps!$D$304:$W$306,$C2146+1)*HLOOKUP(BY$6,Assumps!$D$304:$W$315,$D2146+6)*HLOOKUP(BY$6,Assumps!$D$304:$W$320,12+$C$2129)</f>
        <v>0.11327900614345104</v>
      </c>
      <c r="BZ2146" s="74">
        <f>Assumps!$B$303*HLOOKUP(BZ$6,Assumps!$D$304:$W$309,$B2146+3)*HLOOKUP(BZ$6,Assumps!$D$304:$W$306,$C2146+1)*HLOOKUP(BZ$6,Assumps!$D$304:$W$315,$D2146+6)*HLOOKUP(BZ$6,Assumps!$D$304:$W$320,12+$C$2129)</f>
        <v>0.11327900614345104</v>
      </c>
      <c r="CA2146" s="74">
        <f>Assumps!$B$303*HLOOKUP(CA$6,Assumps!$D$304:$W$309,$B2146+3)*HLOOKUP(CA$6,Assumps!$D$304:$W$306,$C2146+1)*HLOOKUP(CA$6,Assumps!$D$304:$W$315,$D2146+6)*HLOOKUP(CA$6,Assumps!$D$304:$W$320,12+$C$2129)</f>
        <v>0.11327900614345104</v>
      </c>
      <c r="CB2146" s="74">
        <f>Assumps!$B$303*HLOOKUP(CB$6,Assumps!$D$304:$W$309,$B2146+3)*HLOOKUP(CB$6,Assumps!$D$304:$W$306,$C2146+1)*HLOOKUP(CB$6,Assumps!$D$304:$W$315,$D2146+6)*HLOOKUP(CB$6,Assumps!$D$304:$W$320,12+$C$2129)</f>
        <v>0.11327900614345104</v>
      </c>
      <c r="CC2146" s="74">
        <f>Assumps!$B$303*HLOOKUP(CC$6,Assumps!$D$304:$W$309,$B2146+3)*HLOOKUP(CC$6,Assumps!$D$304:$W$306,$C2146+1)*HLOOKUP(CC$6,Assumps!$D$304:$W$315,$D2146+6)*HLOOKUP(CC$6,Assumps!$D$304:$W$320,12+$C$2129)</f>
        <v>0.11327900614345104</v>
      </c>
      <c r="CD2146" s="74">
        <f>Assumps!$B$303*HLOOKUP(CD$6,Assumps!$D$304:$W$309,$B2146+3)*HLOOKUP(CD$6,Assumps!$D$304:$W$306,$C2146+1)*HLOOKUP(CD$6,Assumps!$D$304:$W$315,$D2146+6)*HLOOKUP(CD$6,Assumps!$D$304:$W$320,12+$C$2129)</f>
        <v>0.11327900614345104</v>
      </c>
      <c r="CE2146" s="74">
        <f>Assumps!$B$303*HLOOKUP(CE$6,Assumps!$D$304:$W$309,$B2146+3)*HLOOKUP(CE$6,Assumps!$D$304:$W$306,$C2146+1)*HLOOKUP(CE$6,Assumps!$D$304:$W$315,$D2146+6)*HLOOKUP(CE$6,Assumps!$D$304:$W$320,12+$C$2129)</f>
        <v>0.11327900614345104</v>
      </c>
      <c r="CF2146" s="74">
        <f>Assumps!$B$303*HLOOKUP(CF$6,Assumps!$D$304:$W$309,$B2146+3)*HLOOKUP(CF$6,Assumps!$D$304:$W$306,$C2146+1)*HLOOKUP(CF$6,Assumps!$D$304:$W$315,$D2146+6)*HLOOKUP(CF$6,Assumps!$D$304:$W$320,12+$C$2129)</f>
        <v>0.11327900614345104</v>
      </c>
      <c r="CG2146" s="74">
        <f>Assumps!$B$303*HLOOKUP(CG$6,Assumps!$D$304:$W$309,$B2146+3)*HLOOKUP(CG$6,Assumps!$D$304:$W$306,$C2146+1)*HLOOKUP(CG$6,Assumps!$D$304:$W$315,$D2146+6)*HLOOKUP(CG$6,Assumps!$D$304:$W$320,12+$C$2129)</f>
        <v>0.11327900614345104</v>
      </c>
      <c r="CH2146" s="74">
        <f>Assumps!$B$303*HLOOKUP(CH$6,Assumps!$D$304:$W$309,$B2146+3)*HLOOKUP(CH$6,Assumps!$D$304:$W$306,$C2146+1)*HLOOKUP(CH$6,Assumps!$D$304:$W$315,$D2146+6)*HLOOKUP(CH$6,Assumps!$D$304:$W$320,12+$C$2129)</f>
        <v>0.11327900614345104</v>
      </c>
    </row>
    <row r="2147" spans="2:86">
      <c r="B2147" s="20">
        <v>2</v>
      </c>
      <c r="C2147" s="20">
        <v>2</v>
      </c>
      <c r="D2147" s="20">
        <v>3</v>
      </c>
      <c r="E2147" s="20">
        <v>223</v>
      </c>
      <c r="G2147" s="74">
        <f>Assumps!$B$303*HLOOKUP(G$6,Assumps!$D$304:$W$309,$B2147+3)*HLOOKUP(G$6,Assumps!$D$304:$W$306,$C2147+1)*HLOOKUP(G$6,Assumps!$D$304:$W$315,$D2147+6)*HLOOKUP(G$6,Assumps!$D$304:$W$320,12+$C$2129)</f>
        <v>0.18604651162790697</v>
      </c>
      <c r="H2147" s="74">
        <f>Assumps!$B$303*HLOOKUP(H$6,Assumps!$D$304:$W$309,$B2147+3)*HLOOKUP(H$6,Assumps!$D$304:$W$306,$C2147+1)*HLOOKUP(H$6,Assumps!$D$304:$W$315,$D2147+6)*HLOOKUP(H$6,Assumps!$D$304:$W$320,12+$C$2129)</f>
        <v>0.18604651162790697</v>
      </c>
      <c r="I2147" s="74">
        <f>Assumps!$B$303*HLOOKUP(I$6,Assumps!$D$304:$W$309,$B2147+3)*HLOOKUP(I$6,Assumps!$D$304:$W$306,$C2147+1)*HLOOKUP(I$6,Assumps!$D$304:$W$315,$D2147+6)*HLOOKUP(I$6,Assumps!$D$304:$W$320,12+$C$2129)</f>
        <v>0.18604651162790697</v>
      </c>
      <c r="J2147" s="74">
        <f>Assumps!$B$303*HLOOKUP(J$6,Assumps!$D$304:$W$309,$B2147+3)*HLOOKUP(J$6,Assumps!$D$304:$W$306,$C2147+1)*HLOOKUP(J$6,Assumps!$D$304:$W$315,$D2147+6)*HLOOKUP(J$6,Assumps!$D$304:$W$320,12+$C$2129)</f>
        <v>0.18604651162790697</v>
      </c>
      <c r="K2147" s="74">
        <f>Assumps!$B$303*HLOOKUP(K$6,Assumps!$D$304:$W$309,$B2147+3)*HLOOKUP(K$6,Assumps!$D$304:$W$306,$C2147+1)*HLOOKUP(K$6,Assumps!$D$304:$W$315,$D2147+6)*HLOOKUP(K$6,Assumps!$D$304:$W$320,12+$C$2129)</f>
        <v>0.13436692506459949</v>
      </c>
      <c r="L2147" s="74">
        <f>Assumps!$B$303*HLOOKUP(L$6,Assumps!$D$304:$W$309,$B2147+3)*HLOOKUP(L$6,Assumps!$D$304:$W$306,$C2147+1)*HLOOKUP(L$6,Assumps!$D$304:$W$315,$D2147+6)*HLOOKUP(L$6,Assumps!$D$304:$W$320,12+$C$2129)</f>
        <v>0.13436692506459949</v>
      </c>
      <c r="M2147" s="74">
        <f>Assumps!$B$303*HLOOKUP(M$6,Assumps!$D$304:$W$309,$B2147+3)*HLOOKUP(M$6,Assumps!$D$304:$W$306,$C2147+1)*HLOOKUP(M$6,Assumps!$D$304:$W$315,$D2147+6)*HLOOKUP(M$6,Assumps!$D$304:$W$320,12+$C$2129)</f>
        <v>0.13436692506459949</v>
      </c>
      <c r="N2147" s="74">
        <f>Assumps!$B$303*HLOOKUP(N$6,Assumps!$D$304:$W$309,$B2147+3)*HLOOKUP(N$6,Assumps!$D$304:$W$306,$C2147+1)*HLOOKUP(N$6,Assumps!$D$304:$W$315,$D2147+6)*HLOOKUP(N$6,Assumps!$D$304:$W$320,12+$C$2129)</f>
        <v>0.13436692506459949</v>
      </c>
      <c r="O2147" s="74">
        <f>Assumps!$B$303*HLOOKUP(O$6,Assumps!$D$304:$W$309,$B2147+3)*HLOOKUP(O$6,Assumps!$D$304:$W$306,$C2147+1)*HLOOKUP(O$6,Assumps!$D$304:$W$315,$D2147+6)*HLOOKUP(O$6,Assumps!$D$304:$W$320,12+$C$2129)</f>
        <v>6.6889632107023408E-2</v>
      </c>
      <c r="P2147" s="74">
        <f>Assumps!$B$303*HLOOKUP(P$6,Assumps!$D$304:$W$309,$B2147+3)*HLOOKUP(P$6,Assumps!$D$304:$W$306,$C2147+1)*HLOOKUP(P$6,Assumps!$D$304:$W$315,$D2147+6)*HLOOKUP(P$6,Assumps!$D$304:$W$320,12+$C$2129)</f>
        <v>6.6889632107023408E-2</v>
      </c>
      <c r="Q2147" s="74">
        <f>Assumps!$B$303*HLOOKUP(Q$6,Assumps!$D$304:$W$309,$B2147+3)*HLOOKUP(Q$6,Assumps!$D$304:$W$306,$C2147+1)*HLOOKUP(Q$6,Assumps!$D$304:$W$315,$D2147+6)*HLOOKUP(Q$6,Assumps!$D$304:$W$320,12+$C$2129)</f>
        <v>6.6889632107023408E-2</v>
      </c>
      <c r="R2147" s="74">
        <f>Assumps!$B$303*HLOOKUP(R$6,Assumps!$D$304:$W$309,$B2147+3)*HLOOKUP(R$6,Assumps!$D$304:$W$306,$C2147+1)*HLOOKUP(R$6,Assumps!$D$304:$W$315,$D2147+6)*HLOOKUP(R$6,Assumps!$D$304:$W$320,12+$C$2129)</f>
        <v>6.6889632107023408E-2</v>
      </c>
      <c r="S2147" s="74">
        <f>Assumps!$B$303*HLOOKUP(S$6,Assumps!$D$304:$W$309,$B2147+3)*HLOOKUP(S$6,Assumps!$D$304:$W$306,$C2147+1)*HLOOKUP(S$6,Assumps!$D$304:$W$315,$D2147+6)*HLOOKUP(S$6,Assumps!$D$304:$W$320,12+$C$2129)</f>
        <v>5.5908513341804321E-2</v>
      </c>
      <c r="T2147" s="74">
        <f>Assumps!$B$303*HLOOKUP(T$6,Assumps!$D$304:$W$309,$B2147+3)*HLOOKUP(T$6,Assumps!$D$304:$W$306,$C2147+1)*HLOOKUP(T$6,Assumps!$D$304:$W$315,$D2147+6)*HLOOKUP(T$6,Assumps!$D$304:$W$320,12+$C$2129)</f>
        <v>5.5908513341804321E-2</v>
      </c>
      <c r="U2147" s="74">
        <f>Assumps!$B$303*HLOOKUP(U$6,Assumps!$D$304:$W$309,$B2147+3)*HLOOKUP(U$6,Assumps!$D$304:$W$306,$C2147+1)*HLOOKUP(U$6,Assumps!$D$304:$W$315,$D2147+6)*HLOOKUP(U$6,Assumps!$D$304:$W$320,12+$C$2129)</f>
        <v>5.5908513341804321E-2</v>
      </c>
      <c r="V2147" s="74">
        <f>Assumps!$B$303*HLOOKUP(V$6,Assumps!$D$304:$W$309,$B2147+3)*HLOOKUP(V$6,Assumps!$D$304:$W$306,$C2147+1)*HLOOKUP(V$6,Assumps!$D$304:$W$315,$D2147+6)*HLOOKUP(V$6,Assumps!$D$304:$W$320,12+$C$2129)</f>
        <v>5.5908513341804321E-2</v>
      </c>
      <c r="W2147" s="74">
        <f>Assumps!$B$303*HLOOKUP(W$6,Assumps!$D$304:$W$309,$B2147+3)*HLOOKUP(W$6,Assumps!$D$304:$W$306,$C2147+1)*HLOOKUP(W$6,Assumps!$D$304:$W$315,$D2147+6)*HLOOKUP(W$6,Assumps!$D$304:$W$320,12+$C$2129)</f>
        <v>5.0285714285714288E-2</v>
      </c>
      <c r="X2147" s="74">
        <f>Assumps!$B$303*HLOOKUP(X$6,Assumps!$D$304:$W$309,$B2147+3)*HLOOKUP(X$6,Assumps!$D$304:$W$306,$C2147+1)*HLOOKUP(X$6,Assumps!$D$304:$W$315,$D2147+6)*HLOOKUP(X$6,Assumps!$D$304:$W$320,12+$C$2129)</f>
        <v>5.0285714285714288E-2</v>
      </c>
      <c r="Y2147" s="74">
        <f>Assumps!$B$303*HLOOKUP(Y$6,Assumps!$D$304:$W$309,$B2147+3)*HLOOKUP(Y$6,Assumps!$D$304:$W$306,$C2147+1)*HLOOKUP(Y$6,Assumps!$D$304:$W$315,$D2147+6)*HLOOKUP(Y$6,Assumps!$D$304:$W$320,12+$C$2129)</f>
        <v>5.0285714285714288E-2</v>
      </c>
      <c r="Z2147" s="74">
        <f>Assumps!$B$303*HLOOKUP(Z$6,Assumps!$D$304:$W$309,$B2147+3)*HLOOKUP(Z$6,Assumps!$D$304:$W$306,$C2147+1)*HLOOKUP(Z$6,Assumps!$D$304:$W$315,$D2147+6)*HLOOKUP(Z$6,Assumps!$D$304:$W$320,12+$C$2129)</f>
        <v>5.0285714285714288E-2</v>
      </c>
      <c r="AA2147" s="74">
        <f>Assumps!$B$303*HLOOKUP(AA$6,Assumps!$D$304:$W$309,$B2147+3)*HLOOKUP(AA$6,Assumps!$D$304:$W$306,$C2147+1)*HLOOKUP(AA$6,Assumps!$D$304:$W$315,$D2147+6)*HLOOKUP(AA$6,Assumps!$D$304:$W$320,12+$C$2129)</f>
        <v>0.11087420042643924</v>
      </c>
      <c r="AB2147" s="74">
        <f>Assumps!$B$303*HLOOKUP(AB$6,Assumps!$D$304:$W$309,$B2147+3)*HLOOKUP(AB$6,Assumps!$D$304:$W$306,$C2147+1)*HLOOKUP(AB$6,Assumps!$D$304:$W$315,$D2147+6)*HLOOKUP(AB$6,Assumps!$D$304:$W$320,12+$C$2129)</f>
        <v>0.11087420042643924</v>
      </c>
      <c r="AC2147" s="74">
        <f>Assumps!$B$303*HLOOKUP(AC$6,Assumps!$D$304:$W$309,$B2147+3)*HLOOKUP(AC$6,Assumps!$D$304:$W$306,$C2147+1)*HLOOKUP(AC$6,Assumps!$D$304:$W$315,$D2147+6)*HLOOKUP(AC$6,Assumps!$D$304:$W$320,12+$C$2129)</f>
        <v>0.11087420042643924</v>
      </c>
      <c r="AD2147" s="74">
        <f>Assumps!$B$303*HLOOKUP(AD$6,Assumps!$D$304:$W$309,$B2147+3)*HLOOKUP(AD$6,Assumps!$D$304:$W$306,$C2147+1)*HLOOKUP(AD$6,Assumps!$D$304:$W$315,$D2147+6)*HLOOKUP(AD$6,Assumps!$D$304:$W$320,12+$C$2129)</f>
        <v>0.11087420042643924</v>
      </c>
      <c r="AE2147" s="74">
        <f>Assumps!$B$303*HLOOKUP(AE$6,Assumps!$D$304:$W$309,$B2147+3)*HLOOKUP(AE$6,Assumps!$D$304:$W$306,$C2147+1)*HLOOKUP(AE$6,Assumps!$D$304:$W$315,$D2147+6)*HLOOKUP(AE$6,Assumps!$D$304:$W$320,12+$C$2129)</f>
        <v>0.13307240704500978</v>
      </c>
      <c r="AF2147" s="74">
        <f>Assumps!$B$303*HLOOKUP(AF$6,Assumps!$D$304:$W$309,$B2147+3)*HLOOKUP(AF$6,Assumps!$D$304:$W$306,$C2147+1)*HLOOKUP(AF$6,Assumps!$D$304:$W$315,$D2147+6)*HLOOKUP(AF$6,Assumps!$D$304:$W$320,12+$C$2129)</f>
        <v>0.13307240704500978</v>
      </c>
      <c r="AG2147" s="74">
        <f>Assumps!$B$303*HLOOKUP(AG$6,Assumps!$D$304:$W$309,$B2147+3)*HLOOKUP(AG$6,Assumps!$D$304:$W$306,$C2147+1)*HLOOKUP(AG$6,Assumps!$D$304:$W$315,$D2147+6)*HLOOKUP(AG$6,Assumps!$D$304:$W$320,12+$C$2129)</f>
        <v>0.13307240704500978</v>
      </c>
      <c r="AH2147" s="74">
        <f>Assumps!$B$303*HLOOKUP(AH$6,Assumps!$D$304:$W$309,$B2147+3)*HLOOKUP(AH$6,Assumps!$D$304:$W$306,$C2147+1)*HLOOKUP(AH$6,Assumps!$D$304:$W$315,$D2147+6)*HLOOKUP(AH$6,Assumps!$D$304:$W$320,12+$C$2129)</f>
        <v>0.13307240704500978</v>
      </c>
      <c r="AI2147" s="74">
        <f>Assumps!$B$303*HLOOKUP(AI$6,Assumps!$D$304:$W$309,$B2147+3)*HLOOKUP(AI$6,Assumps!$D$304:$W$306,$C2147+1)*HLOOKUP(AI$6,Assumps!$D$304:$W$315,$D2147+6)*HLOOKUP(AI$6,Assumps!$D$304:$W$320,12+$C$2129)</f>
        <v>9.5890410958904104E-2</v>
      </c>
      <c r="AJ2147" s="74">
        <f>Assumps!$B$303*HLOOKUP(AJ$6,Assumps!$D$304:$W$309,$B2147+3)*HLOOKUP(AJ$6,Assumps!$D$304:$W$306,$C2147+1)*HLOOKUP(AJ$6,Assumps!$D$304:$W$315,$D2147+6)*HLOOKUP(AJ$6,Assumps!$D$304:$W$320,12+$C$2129)</f>
        <v>9.5890410958904104E-2</v>
      </c>
      <c r="AK2147" s="74">
        <f>Assumps!$B$303*HLOOKUP(AK$6,Assumps!$D$304:$W$309,$B2147+3)*HLOOKUP(AK$6,Assumps!$D$304:$W$306,$C2147+1)*HLOOKUP(AK$6,Assumps!$D$304:$W$315,$D2147+6)*HLOOKUP(AK$6,Assumps!$D$304:$W$320,12+$C$2129)</f>
        <v>9.5890410958904104E-2</v>
      </c>
      <c r="AL2147" s="74">
        <f>Assumps!$B$303*HLOOKUP(AL$6,Assumps!$D$304:$W$309,$B2147+3)*HLOOKUP(AL$6,Assumps!$D$304:$W$306,$C2147+1)*HLOOKUP(AL$6,Assumps!$D$304:$W$315,$D2147+6)*HLOOKUP(AL$6,Assumps!$D$304:$W$320,12+$C$2129)</f>
        <v>9.5890410958904104E-2</v>
      </c>
      <c r="AM2147" s="74">
        <f>Assumps!$B$303*HLOOKUP(AM$6,Assumps!$D$304:$W$309,$B2147+3)*HLOOKUP(AM$6,Assumps!$D$304:$W$306,$C2147+1)*HLOOKUP(AM$6,Assumps!$D$304:$W$315,$D2147+6)*HLOOKUP(AM$6,Assumps!$D$304:$W$320,12+$C$2129)</f>
        <v>0.11327900614345104</v>
      </c>
      <c r="AN2147" s="74">
        <f>Assumps!$B$303*HLOOKUP(AN$6,Assumps!$D$304:$W$309,$B2147+3)*HLOOKUP(AN$6,Assumps!$D$304:$W$306,$C2147+1)*HLOOKUP(AN$6,Assumps!$D$304:$W$315,$D2147+6)*HLOOKUP(AN$6,Assumps!$D$304:$W$320,12+$C$2129)</f>
        <v>0.11327900614345104</v>
      </c>
      <c r="AO2147" s="74">
        <f>Assumps!$B$303*HLOOKUP(AO$6,Assumps!$D$304:$W$309,$B2147+3)*HLOOKUP(AO$6,Assumps!$D$304:$W$306,$C2147+1)*HLOOKUP(AO$6,Assumps!$D$304:$W$315,$D2147+6)*HLOOKUP(AO$6,Assumps!$D$304:$W$320,12+$C$2129)</f>
        <v>0.11327900614345104</v>
      </c>
      <c r="AP2147" s="74">
        <f>Assumps!$B$303*HLOOKUP(AP$6,Assumps!$D$304:$W$309,$B2147+3)*HLOOKUP(AP$6,Assumps!$D$304:$W$306,$C2147+1)*HLOOKUP(AP$6,Assumps!$D$304:$W$315,$D2147+6)*HLOOKUP(AP$6,Assumps!$D$304:$W$320,12+$C$2129)</f>
        <v>0.11327900614345104</v>
      </c>
      <c r="AQ2147" s="74">
        <f>Assumps!$B$303*HLOOKUP(AQ$6,Assumps!$D$304:$W$309,$B2147+3)*HLOOKUP(AQ$6,Assumps!$D$304:$W$306,$C2147+1)*HLOOKUP(AQ$6,Assumps!$D$304:$W$315,$D2147+6)*HLOOKUP(AQ$6,Assumps!$D$304:$W$320,12+$C$2129)</f>
        <v>0.11327900614345104</v>
      </c>
      <c r="AR2147" s="74">
        <f>Assumps!$B$303*HLOOKUP(AR$6,Assumps!$D$304:$W$309,$B2147+3)*HLOOKUP(AR$6,Assumps!$D$304:$W$306,$C2147+1)*HLOOKUP(AR$6,Assumps!$D$304:$W$315,$D2147+6)*HLOOKUP(AR$6,Assumps!$D$304:$W$320,12+$C$2129)</f>
        <v>0.11327900614345104</v>
      </c>
      <c r="AS2147" s="74">
        <f>Assumps!$B$303*HLOOKUP(AS$6,Assumps!$D$304:$W$309,$B2147+3)*HLOOKUP(AS$6,Assumps!$D$304:$W$306,$C2147+1)*HLOOKUP(AS$6,Assumps!$D$304:$W$315,$D2147+6)*HLOOKUP(AS$6,Assumps!$D$304:$W$320,12+$C$2129)</f>
        <v>0.11327900614345104</v>
      </c>
      <c r="AT2147" s="74">
        <f>Assumps!$B$303*HLOOKUP(AT$6,Assumps!$D$304:$W$309,$B2147+3)*HLOOKUP(AT$6,Assumps!$D$304:$W$306,$C2147+1)*HLOOKUP(AT$6,Assumps!$D$304:$W$315,$D2147+6)*HLOOKUP(AT$6,Assumps!$D$304:$W$320,12+$C$2129)</f>
        <v>0.11327900614345104</v>
      </c>
      <c r="AU2147" s="74">
        <f>Assumps!$B$303*HLOOKUP(AU$6,Assumps!$D$304:$W$309,$B2147+3)*HLOOKUP(AU$6,Assumps!$D$304:$W$306,$C2147+1)*HLOOKUP(AU$6,Assumps!$D$304:$W$315,$D2147+6)*HLOOKUP(AU$6,Assumps!$D$304:$W$320,12+$C$2129)</f>
        <v>0.11327900614345104</v>
      </c>
      <c r="AV2147" s="74">
        <f>Assumps!$B$303*HLOOKUP(AV$6,Assumps!$D$304:$W$309,$B2147+3)*HLOOKUP(AV$6,Assumps!$D$304:$W$306,$C2147+1)*HLOOKUP(AV$6,Assumps!$D$304:$W$315,$D2147+6)*HLOOKUP(AV$6,Assumps!$D$304:$W$320,12+$C$2129)</f>
        <v>0.11327900614345104</v>
      </c>
      <c r="AW2147" s="74">
        <f>Assumps!$B$303*HLOOKUP(AW$6,Assumps!$D$304:$W$309,$B2147+3)*HLOOKUP(AW$6,Assumps!$D$304:$W$306,$C2147+1)*HLOOKUP(AW$6,Assumps!$D$304:$W$315,$D2147+6)*HLOOKUP(AW$6,Assumps!$D$304:$W$320,12+$C$2129)</f>
        <v>0.11327900614345104</v>
      </c>
      <c r="AX2147" s="74">
        <f>Assumps!$B$303*HLOOKUP(AX$6,Assumps!$D$304:$W$309,$B2147+3)*HLOOKUP(AX$6,Assumps!$D$304:$W$306,$C2147+1)*HLOOKUP(AX$6,Assumps!$D$304:$W$315,$D2147+6)*HLOOKUP(AX$6,Assumps!$D$304:$W$320,12+$C$2129)</f>
        <v>0.11327900614345104</v>
      </c>
      <c r="AY2147" s="74">
        <f>Assumps!$B$303*HLOOKUP(AY$6,Assumps!$D$304:$W$309,$B2147+3)*HLOOKUP(AY$6,Assumps!$D$304:$W$306,$C2147+1)*HLOOKUP(AY$6,Assumps!$D$304:$W$315,$D2147+6)*HLOOKUP(AY$6,Assumps!$D$304:$W$320,12+$C$2129)</f>
        <v>0.11327900614345104</v>
      </c>
      <c r="AZ2147" s="74">
        <f>Assumps!$B$303*HLOOKUP(AZ$6,Assumps!$D$304:$W$309,$B2147+3)*HLOOKUP(AZ$6,Assumps!$D$304:$W$306,$C2147+1)*HLOOKUP(AZ$6,Assumps!$D$304:$W$315,$D2147+6)*HLOOKUP(AZ$6,Assumps!$D$304:$W$320,12+$C$2129)</f>
        <v>0.11327900614345104</v>
      </c>
      <c r="BA2147" s="74">
        <f>Assumps!$B$303*HLOOKUP(BA$6,Assumps!$D$304:$W$309,$B2147+3)*HLOOKUP(BA$6,Assumps!$D$304:$W$306,$C2147+1)*HLOOKUP(BA$6,Assumps!$D$304:$W$315,$D2147+6)*HLOOKUP(BA$6,Assumps!$D$304:$W$320,12+$C$2129)</f>
        <v>0.11327900614345104</v>
      </c>
      <c r="BB2147" s="74">
        <f>Assumps!$B$303*HLOOKUP(BB$6,Assumps!$D$304:$W$309,$B2147+3)*HLOOKUP(BB$6,Assumps!$D$304:$W$306,$C2147+1)*HLOOKUP(BB$6,Assumps!$D$304:$W$315,$D2147+6)*HLOOKUP(BB$6,Assumps!$D$304:$W$320,12+$C$2129)</f>
        <v>0.11327900614345104</v>
      </c>
      <c r="BC2147" s="74">
        <f>Assumps!$B$303*HLOOKUP(BC$6,Assumps!$D$304:$W$309,$B2147+3)*HLOOKUP(BC$6,Assumps!$D$304:$W$306,$C2147+1)*HLOOKUP(BC$6,Assumps!$D$304:$W$315,$D2147+6)*HLOOKUP(BC$6,Assumps!$D$304:$W$320,12+$C$2129)</f>
        <v>0.11327900614345104</v>
      </c>
      <c r="BD2147" s="74">
        <f>Assumps!$B$303*HLOOKUP(BD$6,Assumps!$D$304:$W$309,$B2147+3)*HLOOKUP(BD$6,Assumps!$D$304:$W$306,$C2147+1)*HLOOKUP(BD$6,Assumps!$D$304:$W$315,$D2147+6)*HLOOKUP(BD$6,Assumps!$D$304:$W$320,12+$C$2129)</f>
        <v>0.11327900614345104</v>
      </c>
      <c r="BE2147" s="74">
        <f>Assumps!$B$303*HLOOKUP(BE$6,Assumps!$D$304:$W$309,$B2147+3)*HLOOKUP(BE$6,Assumps!$D$304:$W$306,$C2147+1)*HLOOKUP(BE$6,Assumps!$D$304:$W$315,$D2147+6)*HLOOKUP(BE$6,Assumps!$D$304:$W$320,12+$C$2129)</f>
        <v>0.11327900614345104</v>
      </c>
      <c r="BF2147" s="74">
        <f>Assumps!$B$303*HLOOKUP(BF$6,Assumps!$D$304:$W$309,$B2147+3)*HLOOKUP(BF$6,Assumps!$D$304:$W$306,$C2147+1)*HLOOKUP(BF$6,Assumps!$D$304:$W$315,$D2147+6)*HLOOKUP(BF$6,Assumps!$D$304:$W$320,12+$C$2129)</f>
        <v>0.11327900614345104</v>
      </c>
      <c r="BG2147" s="74">
        <f>Assumps!$B$303*HLOOKUP(BG$6,Assumps!$D$304:$W$309,$B2147+3)*HLOOKUP(BG$6,Assumps!$D$304:$W$306,$C2147+1)*HLOOKUP(BG$6,Assumps!$D$304:$W$315,$D2147+6)*HLOOKUP(BG$6,Assumps!$D$304:$W$320,12+$C$2129)</f>
        <v>0.11327900614345104</v>
      </c>
      <c r="BH2147" s="74">
        <f>Assumps!$B$303*HLOOKUP(BH$6,Assumps!$D$304:$W$309,$B2147+3)*HLOOKUP(BH$6,Assumps!$D$304:$W$306,$C2147+1)*HLOOKUP(BH$6,Assumps!$D$304:$W$315,$D2147+6)*HLOOKUP(BH$6,Assumps!$D$304:$W$320,12+$C$2129)</f>
        <v>0.11327900614345104</v>
      </c>
      <c r="BI2147" s="74">
        <f>Assumps!$B$303*HLOOKUP(BI$6,Assumps!$D$304:$W$309,$B2147+3)*HLOOKUP(BI$6,Assumps!$D$304:$W$306,$C2147+1)*HLOOKUP(BI$6,Assumps!$D$304:$W$315,$D2147+6)*HLOOKUP(BI$6,Assumps!$D$304:$W$320,12+$C$2129)</f>
        <v>0.11327900614345104</v>
      </c>
      <c r="BJ2147" s="74">
        <f>Assumps!$B$303*HLOOKUP(BJ$6,Assumps!$D$304:$W$309,$B2147+3)*HLOOKUP(BJ$6,Assumps!$D$304:$W$306,$C2147+1)*HLOOKUP(BJ$6,Assumps!$D$304:$W$315,$D2147+6)*HLOOKUP(BJ$6,Assumps!$D$304:$W$320,12+$C$2129)</f>
        <v>0.11327900614345104</v>
      </c>
      <c r="BK2147" s="74">
        <f>Assumps!$B$303*HLOOKUP(BK$6,Assumps!$D$304:$W$309,$B2147+3)*HLOOKUP(BK$6,Assumps!$D$304:$W$306,$C2147+1)*HLOOKUP(BK$6,Assumps!$D$304:$W$315,$D2147+6)*HLOOKUP(BK$6,Assumps!$D$304:$W$320,12+$C$2129)</f>
        <v>0.11327900614345104</v>
      </c>
      <c r="BL2147" s="74">
        <f>Assumps!$B$303*HLOOKUP(BL$6,Assumps!$D$304:$W$309,$B2147+3)*HLOOKUP(BL$6,Assumps!$D$304:$W$306,$C2147+1)*HLOOKUP(BL$6,Assumps!$D$304:$W$315,$D2147+6)*HLOOKUP(BL$6,Assumps!$D$304:$W$320,12+$C$2129)</f>
        <v>0.11327900614345104</v>
      </c>
      <c r="BM2147" s="74">
        <f>Assumps!$B$303*HLOOKUP(BM$6,Assumps!$D$304:$W$309,$B2147+3)*HLOOKUP(BM$6,Assumps!$D$304:$W$306,$C2147+1)*HLOOKUP(BM$6,Assumps!$D$304:$W$315,$D2147+6)*HLOOKUP(BM$6,Assumps!$D$304:$W$320,12+$C$2129)</f>
        <v>0.11327900614345104</v>
      </c>
      <c r="BN2147" s="74">
        <f>Assumps!$B$303*HLOOKUP(BN$6,Assumps!$D$304:$W$309,$B2147+3)*HLOOKUP(BN$6,Assumps!$D$304:$W$306,$C2147+1)*HLOOKUP(BN$6,Assumps!$D$304:$W$315,$D2147+6)*HLOOKUP(BN$6,Assumps!$D$304:$W$320,12+$C$2129)</f>
        <v>0.11327900614345104</v>
      </c>
      <c r="BO2147" s="74">
        <f>Assumps!$B$303*HLOOKUP(BO$6,Assumps!$D$304:$W$309,$B2147+3)*HLOOKUP(BO$6,Assumps!$D$304:$W$306,$C2147+1)*HLOOKUP(BO$6,Assumps!$D$304:$W$315,$D2147+6)*HLOOKUP(BO$6,Assumps!$D$304:$W$320,12+$C$2129)</f>
        <v>0.11327900614345104</v>
      </c>
      <c r="BP2147" s="74">
        <f>Assumps!$B$303*HLOOKUP(BP$6,Assumps!$D$304:$W$309,$B2147+3)*HLOOKUP(BP$6,Assumps!$D$304:$W$306,$C2147+1)*HLOOKUP(BP$6,Assumps!$D$304:$W$315,$D2147+6)*HLOOKUP(BP$6,Assumps!$D$304:$W$320,12+$C$2129)</f>
        <v>0.11327900614345104</v>
      </c>
      <c r="BQ2147" s="74">
        <f>Assumps!$B$303*HLOOKUP(BQ$6,Assumps!$D$304:$W$309,$B2147+3)*HLOOKUP(BQ$6,Assumps!$D$304:$W$306,$C2147+1)*HLOOKUP(BQ$6,Assumps!$D$304:$W$315,$D2147+6)*HLOOKUP(BQ$6,Assumps!$D$304:$W$320,12+$C$2129)</f>
        <v>0.11327900614345104</v>
      </c>
      <c r="BR2147" s="74">
        <f>Assumps!$B$303*HLOOKUP(BR$6,Assumps!$D$304:$W$309,$B2147+3)*HLOOKUP(BR$6,Assumps!$D$304:$W$306,$C2147+1)*HLOOKUP(BR$6,Assumps!$D$304:$W$315,$D2147+6)*HLOOKUP(BR$6,Assumps!$D$304:$W$320,12+$C$2129)</f>
        <v>0.11327900614345104</v>
      </c>
      <c r="BS2147" s="74">
        <f>Assumps!$B$303*HLOOKUP(BS$6,Assumps!$D$304:$W$309,$B2147+3)*HLOOKUP(BS$6,Assumps!$D$304:$W$306,$C2147+1)*HLOOKUP(BS$6,Assumps!$D$304:$W$315,$D2147+6)*HLOOKUP(BS$6,Assumps!$D$304:$W$320,12+$C$2129)</f>
        <v>0.11327900614345104</v>
      </c>
      <c r="BT2147" s="74">
        <f>Assumps!$B$303*HLOOKUP(BT$6,Assumps!$D$304:$W$309,$B2147+3)*HLOOKUP(BT$6,Assumps!$D$304:$W$306,$C2147+1)*HLOOKUP(BT$6,Assumps!$D$304:$W$315,$D2147+6)*HLOOKUP(BT$6,Assumps!$D$304:$W$320,12+$C$2129)</f>
        <v>0.11327900614345104</v>
      </c>
      <c r="BU2147" s="74">
        <f>Assumps!$B$303*HLOOKUP(BU$6,Assumps!$D$304:$W$309,$B2147+3)*HLOOKUP(BU$6,Assumps!$D$304:$W$306,$C2147+1)*HLOOKUP(BU$6,Assumps!$D$304:$W$315,$D2147+6)*HLOOKUP(BU$6,Assumps!$D$304:$W$320,12+$C$2129)</f>
        <v>0.11327900614345104</v>
      </c>
      <c r="BV2147" s="74">
        <f>Assumps!$B$303*HLOOKUP(BV$6,Assumps!$D$304:$W$309,$B2147+3)*HLOOKUP(BV$6,Assumps!$D$304:$W$306,$C2147+1)*HLOOKUP(BV$6,Assumps!$D$304:$W$315,$D2147+6)*HLOOKUP(BV$6,Assumps!$D$304:$W$320,12+$C$2129)</f>
        <v>0.11327900614345104</v>
      </c>
      <c r="BW2147" s="74">
        <f>Assumps!$B$303*HLOOKUP(BW$6,Assumps!$D$304:$W$309,$B2147+3)*HLOOKUP(BW$6,Assumps!$D$304:$W$306,$C2147+1)*HLOOKUP(BW$6,Assumps!$D$304:$W$315,$D2147+6)*HLOOKUP(BW$6,Assumps!$D$304:$W$320,12+$C$2129)</f>
        <v>0.11327900614345104</v>
      </c>
      <c r="BX2147" s="74">
        <f>Assumps!$B$303*HLOOKUP(BX$6,Assumps!$D$304:$W$309,$B2147+3)*HLOOKUP(BX$6,Assumps!$D$304:$W$306,$C2147+1)*HLOOKUP(BX$6,Assumps!$D$304:$W$315,$D2147+6)*HLOOKUP(BX$6,Assumps!$D$304:$W$320,12+$C$2129)</f>
        <v>0.11327900614345104</v>
      </c>
      <c r="BY2147" s="74">
        <f>Assumps!$B$303*HLOOKUP(BY$6,Assumps!$D$304:$W$309,$B2147+3)*HLOOKUP(BY$6,Assumps!$D$304:$W$306,$C2147+1)*HLOOKUP(BY$6,Assumps!$D$304:$W$315,$D2147+6)*HLOOKUP(BY$6,Assumps!$D$304:$W$320,12+$C$2129)</f>
        <v>0.11327900614345104</v>
      </c>
      <c r="BZ2147" s="74">
        <f>Assumps!$B$303*HLOOKUP(BZ$6,Assumps!$D$304:$W$309,$B2147+3)*HLOOKUP(BZ$6,Assumps!$D$304:$W$306,$C2147+1)*HLOOKUP(BZ$6,Assumps!$D$304:$W$315,$D2147+6)*HLOOKUP(BZ$6,Assumps!$D$304:$W$320,12+$C$2129)</f>
        <v>0.11327900614345104</v>
      </c>
      <c r="CA2147" s="74">
        <f>Assumps!$B$303*HLOOKUP(CA$6,Assumps!$D$304:$W$309,$B2147+3)*HLOOKUP(CA$6,Assumps!$D$304:$W$306,$C2147+1)*HLOOKUP(CA$6,Assumps!$D$304:$W$315,$D2147+6)*HLOOKUP(CA$6,Assumps!$D$304:$W$320,12+$C$2129)</f>
        <v>0.11327900614345104</v>
      </c>
      <c r="CB2147" s="74">
        <f>Assumps!$B$303*HLOOKUP(CB$6,Assumps!$D$304:$W$309,$B2147+3)*HLOOKUP(CB$6,Assumps!$D$304:$W$306,$C2147+1)*HLOOKUP(CB$6,Assumps!$D$304:$W$315,$D2147+6)*HLOOKUP(CB$6,Assumps!$D$304:$W$320,12+$C$2129)</f>
        <v>0.11327900614345104</v>
      </c>
      <c r="CC2147" s="74">
        <f>Assumps!$B$303*HLOOKUP(CC$6,Assumps!$D$304:$W$309,$B2147+3)*HLOOKUP(CC$6,Assumps!$D$304:$W$306,$C2147+1)*HLOOKUP(CC$6,Assumps!$D$304:$W$315,$D2147+6)*HLOOKUP(CC$6,Assumps!$D$304:$W$320,12+$C$2129)</f>
        <v>0.11327900614345104</v>
      </c>
      <c r="CD2147" s="74">
        <f>Assumps!$B$303*HLOOKUP(CD$6,Assumps!$D$304:$W$309,$B2147+3)*HLOOKUP(CD$6,Assumps!$D$304:$W$306,$C2147+1)*HLOOKUP(CD$6,Assumps!$D$304:$W$315,$D2147+6)*HLOOKUP(CD$6,Assumps!$D$304:$W$320,12+$C$2129)</f>
        <v>0.11327900614345104</v>
      </c>
      <c r="CE2147" s="74">
        <f>Assumps!$B$303*HLOOKUP(CE$6,Assumps!$D$304:$W$309,$B2147+3)*HLOOKUP(CE$6,Assumps!$D$304:$W$306,$C2147+1)*HLOOKUP(CE$6,Assumps!$D$304:$W$315,$D2147+6)*HLOOKUP(CE$6,Assumps!$D$304:$W$320,12+$C$2129)</f>
        <v>0.11327900614345104</v>
      </c>
      <c r="CF2147" s="74">
        <f>Assumps!$B$303*HLOOKUP(CF$6,Assumps!$D$304:$W$309,$B2147+3)*HLOOKUP(CF$6,Assumps!$D$304:$W$306,$C2147+1)*HLOOKUP(CF$6,Assumps!$D$304:$W$315,$D2147+6)*HLOOKUP(CF$6,Assumps!$D$304:$W$320,12+$C$2129)</f>
        <v>0.11327900614345104</v>
      </c>
      <c r="CG2147" s="74">
        <f>Assumps!$B$303*HLOOKUP(CG$6,Assumps!$D$304:$W$309,$B2147+3)*HLOOKUP(CG$6,Assumps!$D$304:$W$306,$C2147+1)*HLOOKUP(CG$6,Assumps!$D$304:$W$315,$D2147+6)*HLOOKUP(CG$6,Assumps!$D$304:$W$320,12+$C$2129)</f>
        <v>0.11327900614345104</v>
      </c>
      <c r="CH2147" s="74">
        <f>Assumps!$B$303*HLOOKUP(CH$6,Assumps!$D$304:$W$309,$B2147+3)*HLOOKUP(CH$6,Assumps!$D$304:$W$306,$C2147+1)*HLOOKUP(CH$6,Assumps!$D$304:$W$315,$D2147+6)*HLOOKUP(CH$6,Assumps!$D$304:$W$320,12+$C$2129)</f>
        <v>0.11327900614345104</v>
      </c>
    </row>
    <row r="2148" spans="2:86">
      <c r="B2148" s="20">
        <v>2</v>
      </c>
      <c r="C2148" s="20">
        <v>1</v>
      </c>
      <c r="D2148" s="20">
        <v>4</v>
      </c>
      <c r="E2148" s="20">
        <v>214</v>
      </c>
      <c r="G2148" s="74">
        <f>Assumps!$B$303*HLOOKUP(G$6,Assumps!$D$304:$W$309,$B2148+3)*HLOOKUP(G$6,Assumps!$D$304:$W$306,$C2148+1)*HLOOKUP(G$6,Assumps!$D$304:$W$315,$D2148+6)*HLOOKUP(G$6,Assumps!$D$304:$W$320,12+$C$2129)</f>
        <v>0.18604651162790697</v>
      </c>
      <c r="H2148" s="74">
        <f>Assumps!$B$303*HLOOKUP(H$6,Assumps!$D$304:$W$309,$B2148+3)*HLOOKUP(H$6,Assumps!$D$304:$W$306,$C2148+1)*HLOOKUP(H$6,Assumps!$D$304:$W$315,$D2148+6)*HLOOKUP(H$6,Assumps!$D$304:$W$320,12+$C$2129)</f>
        <v>0.18604651162790697</v>
      </c>
      <c r="I2148" s="74">
        <f>Assumps!$B$303*HLOOKUP(I$6,Assumps!$D$304:$W$309,$B2148+3)*HLOOKUP(I$6,Assumps!$D$304:$W$306,$C2148+1)*HLOOKUP(I$6,Assumps!$D$304:$W$315,$D2148+6)*HLOOKUP(I$6,Assumps!$D$304:$W$320,12+$C$2129)</f>
        <v>0.18604651162790697</v>
      </c>
      <c r="J2148" s="74">
        <f>Assumps!$B$303*HLOOKUP(J$6,Assumps!$D$304:$W$309,$B2148+3)*HLOOKUP(J$6,Assumps!$D$304:$W$306,$C2148+1)*HLOOKUP(J$6,Assumps!$D$304:$W$315,$D2148+6)*HLOOKUP(J$6,Assumps!$D$304:$W$320,12+$C$2129)</f>
        <v>0.18604651162790697</v>
      </c>
      <c r="K2148" s="74">
        <f>Assumps!$B$303*HLOOKUP(K$6,Assumps!$D$304:$W$309,$B2148+3)*HLOOKUP(K$6,Assumps!$D$304:$W$306,$C2148+1)*HLOOKUP(K$6,Assumps!$D$304:$W$315,$D2148+6)*HLOOKUP(K$6,Assumps!$D$304:$W$320,12+$C$2129)</f>
        <v>0.13436692506459949</v>
      </c>
      <c r="L2148" s="74">
        <f>Assumps!$B$303*HLOOKUP(L$6,Assumps!$D$304:$W$309,$B2148+3)*HLOOKUP(L$6,Assumps!$D$304:$W$306,$C2148+1)*HLOOKUP(L$6,Assumps!$D$304:$W$315,$D2148+6)*HLOOKUP(L$6,Assumps!$D$304:$W$320,12+$C$2129)</f>
        <v>0.13436692506459949</v>
      </c>
      <c r="M2148" s="74">
        <f>Assumps!$B$303*HLOOKUP(M$6,Assumps!$D$304:$W$309,$B2148+3)*HLOOKUP(M$6,Assumps!$D$304:$W$306,$C2148+1)*HLOOKUP(M$6,Assumps!$D$304:$W$315,$D2148+6)*HLOOKUP(M$6,Assumps!$D$304:$W$320,12+$C$2129)</f>
        <v>0.13436692506459949</v>
      </c>
      <c r="N2148" s="74">
        <f>Assumps!$B$303*HLOOKUP(N$6,Assumps!$D$304:$W$309,$B2148+3)*HLOOKUP(N$6,Assumps!$D$304:$W$306,$C2148+1)*HLOOKUP(N$6,Assumps!$D$304:$W$315,$D2148+6)*HLOOKUP(N$6,Assumps!$D$304:$W$320,12+$C$2129)</f>
        <v>0.13436692506459949</v>
      </c>
      <c r="O2148" s="74">
        <f>Assumps!$B$303*HLOOKUP(O$6,Assumps!$D$304:$W$309,$B2148+3)*HLOOKUP(O$6,Assumps!$D$304:$W$306,$C2148+1)*HLOOKUP(O$6,Assumps!$D$304:$W$315,$D2148+6)*HLOOKUP(O$6,Assumps!$D$304:$W$320,12+$C$2129)</f>
        <v>6.6889632107023408E-2</v>
      </c>
      <c r="P2148" s="74">
        <f>Assumps!$B$303*HLOOKUP(P$6,Assumps!$D$304:$W$309,$B2148+3)*HLOOKUP(P$6,Assumps!$D$304:$W$306,$C2148+1)*HLOOKUP(P$6,Assumps!$D$304:$W$315,$D2148+6)*HLOOKUP(P$6,Assumps!$D$304:$W$320,12+$C$2129)</f>
        <v>6.6889632107023408E-2</v>
      </c>
      <c r="Q2148" s="74">
        <f>Assumps!$B$303*HLOOKUP(Q$6,Assumps!$D$304:$W$309,$B2148+3)*HLOOKUP(Q$6,Assumps!$D$304:$W$306,$C2148+1)*HLOOKUP(Q$6,Assumps!$D$304:$W$315,$D2148+6)*HLOOKUP(Q$6,Assumps!$D$304:$W$320,12+$C$2129)</f>
        <v>6.6889632107023408E-2</v>
      </c>
      <c r="R2148" s="74">
        <f>Assumps!$B$303*HLOOKUP(R$6,Assumps!$D$304:$W$309,$B2148+3)*HLOOKUP(R$6,Assumps!$D$304:$W$306,$C2148+1)*HLOOKUP(R$6,Assumps!$D$304:$W$315,$D2148+6)*HLOOKUP(R$6,Assumps!$D$304:$W$320,12+$C$2129)</f>
        <v>6.6889632107023408E-2</v>
      </c>
      <c r="S2148" s="74">
        <f>Assumps!$B$303*HLOOKUP(S$6,Assumps!$D$304:$W$309,$B2148+3)*HLOOKUP(S$6,Assumps!$D$304:$W$306,$C2148+1)*HLOOKUP(S$6,Assumps!$D$304:$W$315,$D2148+6)*HLOOKUP(S$6,Assumps!$D$304:$W$320,12+$C$2129)</f>
        <v>5.5908513341804321E-2</v>
      </c>
      <c r="T2148" s="74">
        <f>Assumps!$B$303*HLOOKUP(T$6,Assumps!$D$304:$W$309,$B2148+3)*HLOOKUP(T$6,Assumps!$D$304:$W$306,$C2148+1)*HLOOKUP(T$6,Assumps!$D$304:$W$315,$D2148+6)*HLOOKUP(T$6,Assumps!$D$304:$W$320,12+$C$2129)</f>
        <v>5.5908513341804321E-2</v>
      </c>
      <c r="U2148" s="74">
        <f>Assumps!$B$303*HLOOKUP(U$6,Assumps!$D$304:$W$309,$B2148+3)*HLOOKUP(U$6,Assumps!$D$304:$W$306,$C2148+1)*HLOOKUP(U$6,Assumps!$D$304:$W$315,$D2148+6)*HLOOKUP(U$6,Assumps!$D$304:$W$320,12+$C$2129)</f>
        <v>5.5908513341804321E-2</v>
      </c>
      <c r="V2148" s="74">
        <f>Assumps!$B$303*HLOOKUP(V$6,Assumps!$D$304:$W$309,$B2148+3)*HLOOKUP(V$6,Assumps!$D$304:$W$306,$C2148+1)*HLOOKUP(V$6,Assumps!$D$304:$W$315,$D2148+6)*HLOOKUP(V$6,Assumps!$D$304:$W$320,12+$C$2129)</f>
        <v>5.5908513341804321E-2</v>
      </c>
      <c r="W2148" s="74">
        <f>Assumps!$B$303*HLOOKUP(W$6,Assumps!$D$304:$W$309,$B2148+3)*HLOOKUP(W$6,Assumps!$D$304:$W$306,$C2148+1)*HLOOKUP(W$6,Assumps!$D$304:$W$315,$D2148+6)*HLOOKUP(W$6,Assumps!$D$304:$W$320,12+$C$2129)</f>
        <v>5.0285714285714288E-2</v>
      </c>
      <c r="X2148" s="74">
        <f>Assumps!$B$303*HLOOKUP(X$6,Assumps!$D$304:$W$309,$B2148+3)*HLOOKUP(X$6,Assumps!$D$304:$W$306,$C2148+1)*HLOOKUP(X$6,Assumps!$D$304:$W$315,$D2148+6)*HLOOKUP(X$6,Assumps!$D$304:$W$320,12+$C$2129)</f>
        <v>5.0285714285714288E-2</v>
      </c>
      <c r="Y2148" s="74">
        <f>Assumps!$B$303*HLOOKUP(Y$6,Assumps!$D$304:$W$309,$B2148+3)*HLOOKUP(Y$6,Assumps!$D$304:$W$306,$C2148+1)*HLOOKUP(Y$6,Assumps!$D$304:$W$315,$D2148+6)*HLOOKUP(Y$6,Assumps!$D$304:$W$320,12+$C$2129)</f>
        <v>5.0285714285714288E-2</v>
      </c>
      <c r="Z2148" s="74">
        <f>Assumps!$B$303*HLOOKUP(Z$6,Assumps!$D$304:$W$309,$B2148+3)*HLOOKUP(Z$6,Assumps!$D$304:$W$306,$C2148+1)*HLOOKUP(Z$6,Assumps!$D$304:$W$315,$D2148+6)*HLOOKUP(Z$6,Assumps!$D$304:$W$320,12+$C$2129)</f>
        <v>5.0285714285714288E-2</v>
      </c>
      <c r="AA2148" s="74">
        <f>Assumps!$B$303*HLOOKUP(AA$6,Assumps!$D$304:$W$309,$B2148+3)*HLOOKUP(AA$6,Assumps!$D$304:$W$306,$C2148+1)*HLOOKUP(AA$6,Assumps!$D$304:$W$315,$D2148+6)*HLOOKUP(AA$6,Assumps!$D$304:$W$320,12+$C$2129)</f>
        <v>0.11087420042643924</v>
      </c>
      <c r="AB2148" s="74">
        <f>Assumps!$B$303*HLOOKUP(AB$6,Assumps!$D$304:$W$309,$B2148+3)*HLOOKUP(AB$6,Assumps!$D$304:$W$306,$C2148+1)*HLOOKUP(AB$6,Assumps!$D$304:$W$315,$D2148+6)*HLOOKUP(AB$6,Assumps!$D$304:$W$320,12+$C$2129)</f>
        <v>0.11087420042643924</v>
      </c>
      <c r="AC2148" s="74">
        <f>Assumps!$B$303*HLOOKUP(AC$6,Assumps!$D$304:$W$309,$B2148+3)*HLOOKUP(AC$6,Assumps!$D$304:$W$306,$C2148+1)*HLOOKUP(AC$6,Assumps!$D$304:$W$315,$D2148+6)*HLOOKUP(AC$6,Assumps!$D$304:$W$320,12+$C$2129)</f>
        <v>0.11087420042643924</v>
      </c>
      <c r="AD2148" s="74">
        <f>Assumps!$B$303*HLOOKUP(AD$6,Assumps!$D$304:$W$309,$B2148+3)*HLOOKUP(AD$6,Assumps!$D$304:$W$306,$C2148+1)*HLOOKUP(AD$6,Assumps!$D$304:$W$315,$D2148+6)*HLOOKUP(AD$6,Assumps!$D$304:$W$320,12+$C$2129)</f>
        <v>0.11087420042643924</v>
      </c>
      <c r="AE2148" s="74">
        <f>Assumps!$B$303*HLOOKUP(AE$6,Assumps!$D$304:$W$309,$B2148+3)*HLOOKUP(AE$6,Assumps!$D$304:$W$306,$C2148+1)*HLOOKUP(AE$6,Assumps!$D$304:$W$315,$D2148+6)*HLOOKUP(AE$6,Assumps!$D$304:$W$320,12+$C$2129)</f>
        <v>0.13307240704500978</v>
      </c>
      <c r="AF2148" s="74">
        <f>Assumps!$B$303*HLOOKUP(AF$6,Assumps!$D$304:$W$309,$B2148+3)*HLOOKUP(AF$6,Assumps!$D$304:$W$306,$C2148+1)*HLOOKUP(AF$6,Assumps!$D$304:$W$315,$D2148+6)*HLOOKUP(AF$6,Assumps!$D$304:$W$320,12+$C$2129)</f>
        <v>0.13307240704500978</v>
      </c>
      <c r="AG2148" s="74">
        <f>Assumps!$B$303*HLOOKUP(AG$6,Assumps!$D$304:$W$309,$B2148+3)*HLOOKUP(AG$6,Assumps!$D$304:$W$306,$C2148+1)*HLOOKUP(AG$6,Assumps!$D$304:$W$315,$D2148+6)*HLOOKUP(AG$6,Assumps!$D$304:$W$320,12+$C$2129)</f>
        <v>0.13307240704500978</v>
      </c>
      <c r="AH2148" s="74">
        <f>Assumps!$B$303*HLOOKUP(AH$6,Assumps!$D$304:$W$309,$B2148+3)*HLOOKUP(AH$6,Assumps!$D$304:$W$306,$C2148+1)*HLOOKUP(AH$6,Assumps!$D$304:$W$315,$D2148+6)*HLOOKUP(AH$6,Assumps!$D$304:$W$320,12+$C$2129)</f>
        <v>0.13307240704500978</v>
      </c>
      <c r="AI2148" s="74">
        <f>Assumps!$B$303*HLOOKUP(AI$6,Assumps!$D$304:$W$309,$B2148+3)*HLOOKUP(AI$6,Assumps!$D$304:$W$306,$C2148+1)*HLOOKUP(AI$6,Assumps!$D$304:$W$315,$D2148+6)*HLOOKUP(AI$6,Assumps!$D$304:$W$320,12+$C$2129)</f>
        <v>9.5890410958904104E-2</v>
      </c>
      <c r="AJ2148" s="74">
        <f>Assumps!$B$303*HLOOKUP(AJ$6,Assumps!$D$304:$W$309,$B2148+3)*HLOOKUP(AJ$6,Assumps!$D$304:$W$306,$C2148+1)*HLOOKUP(AJ$6,Assumps!$D$304:$W$315,$D2148+6)*HLOOKUP(AJ$6,Assumps!$D$304:$W$320,12+$C$2129)</f>
        <v>9.5890410958904104E-2</v>
      </c>
      <c r="AK2148" s="74">
        <f>Assumps!$B$303*HLOOKUP(AK$6,Assumps!$D$304:$W$309,$B2148+3)*HLOOKUP(AK$6,Assumps!$D$304:$W$306,$C2148+1)*HLOOKUP(AK$6,Assumps!$D$304:$W$315,$D2148+6)*HLOOKUP(AK$6,Assumps!$D$304:$W$320,12+$C$2129)</f>
        <v>9.5890410958904104E-2</v>
      </c>
      <c r="AL2148" s="74">
        <f>Assumps!$B$303*HLOOKUP(AL$6,Assumps!$D$304:$W$309,$B2148+3)*HLOOKUP(AL$6,Assumps!$D$304:$W$306,$C2148+1)*HLOOKUP(AL$6,Assumps!$D$304:$W$315,$D2148+6)*HLOOKUP(AL$6,Assumps!$D$304:$W$320,12+$C$2129)</f>
        <v>9.5890410958904104E-2</v>
      </c>
      <c r="AM2148" s="74">
        <f>Assumps!$B$303*HLOOKUP(AM$6,Assumps!$D$304:$W$309,$B2148+3)*HLOOKUP(AM$6,Assumps!$D$304:$W$306,$C2148+1)*HLOOKUP(AM$6,Assumps!$D$304:$W$315,$D2148+6)*HLOOKUP(AM$6,Assumps!$D$304:$W$320,12+$C$2129)</f>
        <v>0.11327900614345104</v>
      </c>
      <c r="AN2148" s="74">
        <f>Assumps!$B$303*HLOOKUP(AN$6,Assumps!$D$304:$W$309,$B2148+3)*HLOOKUP(AN$6,Assumps!$D$304:$W$306,$C2148+1)*HLOOKUP(AN$6,Assumps!$D$304:$W$315,$D2148+6)*HLOOKUP(AN$6,Assumps!$D$304:$W$320,12+$C$2129)</f>
        <v>0.11327900614345104</v>
      </c>
      <c r="AO2148" s="74">
        <f>Assumps!$B$303*HLOOKUP(AO$6,Assumps!$D$304:$W$309,$B2148+3)*HLOOKUP(AO$6,Assumps!$D$304:$W$306,$C2148+1)*HLOOKUP(AO$6,Assumps!$D$304:$W$315,$D2148+6)*HLOOKUP(AO$6,Assumps!$D$304:$W$320,12+$C$2129)</f>
        <v>0.11327900614345104</v>
      </c>
      <c r="AP2148" s="74">
        <f>Assumps!$B$303*HLOOKUP(AP$6,Assumps!$D$304:$W$309,$B2148+3)*HLOOKUP(AP$6,Assumps!$D$304:$W$306,$C2148+1)*HLOOKUP(AP$6,Assumps!$D$304:$W$315,$D2148+6)*HLOOKUP(AP$6,Assumps!$D$304:$W$320,12+$C$2129)</f>
        <v>0.11327900614345104</v>
      </c>
      <c r="AQ2148" s="74">
        <f>Assumps!$B$303*HLOOKUP(AQ$6,Assumps!$D$304:$W$309,$B2148+3)*HLOOKUP(AQ$6,Assumps!$D$304:$W$306,$C2148+1)*HLOOKUP(AQ$6,Assumps!$D$304:$W$315,$D2148+6)*HLOOKUP(AQ$6,Assumps!$D$304:$W$320,12+$C$2129)</f>
        <v>0.11327900614345104</v>
      </c>
      <c r="AR2148" s="74">
        <f>Assumps!$B$303*HLOOKUP(AR$6,Assumps!$D$304:$W$309,$B2148+3)*HLOOKUP(AR$6,Assumps!$D$304:$W$306,$C2148+1)*HLOOKUP(AR$6,Assumps!$D$304:$W$315,$D2148+6)*HLOOKUP(AR$6,Assumps!$D$304:$W$320,12+$C$2129)</f>
        <v>0.11327900614345104</v>
      </c>
      <c r="AS2148" s="74">
        <f>Assumps!$B$303*HLOOKUP(AS$6,Assumps!$D$304:$W$309,$B2148+3)*HLOOKUP(AS$6,Assumps!$D$304:$W$306,$C2148+1)*HLOOKUP(AS$6,Assumps!$D$304:$W$315,$D2148+6)*HLOOKUP(AS$6,Assumps!$D$304:$W$320,12+$C$2129)</f>
        <v>0.11327900614345104</v>
      </c>
      <c r="AT2148" s="74">
        <f>Assumps!$B$303*HLOOKUP(AT$6,Assumps!$D$304:$W$309,$B2148+3)*HLOOKUP(AT$6,Assumps!$D$304:$W$306,$C2148+1)*HLOOKUP(AT$6,Assumps!$D$304:$W$315,$D2148+6)*HLOOKUP(AT$6,Assumps!$D$304:$W$320,12+$C$2129)</f>
        <v>0.11327900614345104</v>
      </c>
      <c r="AU2148" s="74">
        <f>Assumps!$B$303*HLOOKUP(AU$6,Assumps!$D$304:$W$309,$B2148+3)*HLOOKUP(AU$6,Assumps!$D$304:$W$306,$C2148+1)*HLOOKUP(AU$6,Assumps!$D$304:$W$315,$D2148+6)*HLOOKUP(AU$6,Assumps!$D$304:$W$320,12+$C$2129)</f>
        <v>0.11327900614345104</v>
      </c>
      <c r="AV2148" s="74">
        <f>Assumps!$B$303*HLOOKUP(AV$6,Assumps!$D$304:$W$309,$B2148+3)*HLOOKUP(AV$6,Assumps!$D$304:$W$306,$C2148+1)*HLOOKUP(AV$6,Assumps!$D$304:$W$315,$D2148+6)*HLOOKUP(AV$6,Assumps!$D$304:$W$320,12+$C$2129)</f>
        <v>0.11327900614345104</v>
      </c>
      <c r="AW2148" s="74">
        <f>Assumps!$B$303*HLOOKUP(AW$6,Assumps!$D$304:$W$309,$B2148+3)*HLOOKUP(AW$6,Assumps!$D$304:$W$306,$C2148+1)*HLOOKUP(AW$6,Assumps!$D$304:$W$315,$D2148+6)*HLOOKUP(AW$6,Assumps!$D$304:$W$320,12+$C$2129)</f>
        <v>0.11327900614345104</v>
      </c>
      <c r="AX2148" s="74">
        <f>Assumps!$B$303*HLOOKUP(AX$6,Assumps!$D$304:$W$309,$B2148+3)*HLOOKUP(AX$6,Assumps!$D$304:$W$306,$C2148+1)*HLOOKUP(AX$6,Assumps!$D$304:$W$315,$D2148+6)*HLOOKUP(AX$6,Assumps!$D$304:$W$320,12+$C$2129)</f>
        <v>0.11327900614345104</v>
      </c>
      <c r="AY2148" s="74">
        <f>Assumps!$B$303*HLOOKUP(AY$6,Assumps!$D$304:$W$309,$B2148+3)*HLOOKUP(AY$6,Assumps!$D$304:$W$306,$C2148+1)*HLOOKUP(AY$6,Assumps!$D$304:$W$315,$D2148+6)*HLOOKUP(AY$6,Assumps!$D$304:$W$320,12+$C$2129)</f>
        <v>0.11327900614345104</v>
      </c>
      <c r="AZ2148" s="74">
        <f>Assumps!$B$303*HLOOKUP(AZ$6,Assumps!$D$304:$W$309,$B2148+3)*HLOOKUP(AZ$6,Assumps!$D$304:$W$306,$C2148+1)*HLOOKUP(AZ$6,Assumps!$D$304:$W$315,$D2148+6)*HLOOKUP(AZ$6,Assumps!$D$304:$W$320,12+$C$2129)</f>
        <v>0.11327900614345104</v>
      </c>
      <c r="BA2148" s="74">
        <f>Assumps!$B$303*HLOOKUP(BA$6,Assumps!$D$304:$W$309,$B2148+3)*HLOOKUP(BA$6,Assumps!$D$304:$W$306,$C2148+1)*HLOOKUP(BA$6,Assumps!$D$304:$W$315,$D2148+6)*HLOOKUP(BA$6,Assumps!$D$304:$W$320,12+$C$2129)</f>
        <v>0.11327900614345104</v>
      </c>
      <c r="BB2148" s="74">
        <f>Assumps!$B$303*HLOOKUP(BB$6,Assumps!$D$304:$W$309,$B2148+3)*HLOOKUP(BB$6,Assumps!$D$304:$W$306,$C2148+1)*HLOOKUP(BB$6,Assumps!$D$304:$W$315,$D2148+6)*HLOOKUP(BB$6,Assumps!$D$304:$W$320,12+$C$2129)</f>
        <v>0.11327900614345104</v>
      </c>
      <c r="BC2148" s="74">
        <f>Assumps!$B$303*HLOOKUP(BC$6,Assumps!$D$304:$W$309,$B2148+3)*HLOOKUP(BC$6,Assumps!$D$304:$W$306,$C2148+1)*HLOOKUP(BC$6,Assumps!$D$304:$W$315,$D2148+6)*HLOOKUP(BC$6,Assumps!$D$304:$W$320,12+$C$2129)</f>
        <v>0.11327900614345104</v>
      </c>
      <c r="BD2148" s="74">
        <f>Assumps!$B$303*HLOOKUP(BD$6,Assumps!$D$304:$W$309,$B2148+3)*HLOOKUP(BD$6,Assumps!$D$304:$W$306,$C2148+1)*HLOOKUP(BD$6,Assumps!$D$304:$W$315,$D2148+6)*HLOOKUP(BD$6,Assumps!$D$304:$W$320,12+$C$2129)</f>
        <v>0.11327900614345104</v>
      </c>
      <c r="BE2148" s="74">
        <f>Assumps!$B$303*HLOOKUP(BE$6,Assumps!$D$304:$W$309,$B2148+3)*HLOOKUP(BE$6,Assumps!$D$304:$W$306,$C2148+1)*HLOOKUP(BE$6,Assumps!$D$304:$W$315,$D2148+6)*HLOOKUP(BE$6,Assumps!$D$304:$W$320,12+$C$2129)</f>
        <v>0.11327900614345104</v>
      </c>
      <c r="BF2148" s="74">
        <f>Assumps!$B$303*HLOOKUP(BF$6,Assumps!$D$304:$W$309,$B2148+3)*HLOOKUP(BF$6,Assumps!$D$304:$W$306,$C2148+1)*HLOOKUP(BF$6,Assumps!$D$304:$W$315,$D2148+6)*HLOOKUP(BF$6,Assumps!$D$304:$W$320,12+$C$2129)</f>
        <v>0.11327900614345104</v>
      </c>
      <c r="BG2148" s="74">
        <f>Assumps!$B$303*HLOOKUP(BG$6,Assumps!$D$304:$W$309,$B2148+3)*HLOOKUP(BG$6,Assumps!$D$304:$W$306,$C2148+1)*HLOOKUP(BG$6,Assumps!$D$304:$W$315,$D2148+6)*HLOOKUP(BG$6,Assumps!$D$304:$W$320,12+$C$2129)</f>
        <v>0.11327900614345104</v>
      </c>
      <c r="BH2148" s="74">
        <f>Assumps!$B$303*HLOOKUP(BH$6,Assumps!$D$304:$W$309,$B2148+3)*HLOOKUP(BH$6,Assumps!$D$304:$W$306,$C2148+1)*HLOOKUP(BH$6,Assumps!$D$304:$W$315,$D2148+6)*HLOOKUP(BH$6,Assumps!$D$304:$W$320,12+$C$2129)</f>
        <v>0.11327900614345104</v>
      </c>
      <c r="BI2148" s="74">
        <f>Assumps!$B$303*HLOOKUP(BI$6,Assumps!$D$304:$W$309,$B2148+3)*HLOOKUP(BI$6,Assumps!$D$304:$W$306,$C2148+1)*HLOOKUP(BI$6,Assumps!$D$304:$W$315,$D2148+6)*HLOOKUP(BI$6,Assumps!$D$304:$W$320,12+$C$2129)</f>
        <v>0.11327900614345104</v>
      </c>
      <c r="BJ2148" s="74">
        <f>Assumps!$B$303*HLOOKUP(BJ$6,Assumps!$D$304:$W$309,$B2148+3)*HLOOKUP(BJ$6,Assumps!$D$304:$W$306,$C2148+1)*HLOOKUP(BJ$6,Assumps!$D$304:$W$315,$D2148+6)*HLOOKUP(BJ$6,Assumps!$D$304:$W$320,12+$C$2129)</f>
        <v>0.11327900614345104</v>
      </c>
      <c r="BK2148" s="74">
        <f>Assumps!$B$303*HLOOKUP(BK$6,Assumps!$D$304:$W$309,$B2148+3)*HLOOKUP(BK$6,Assumps!$D$304:$W$306,$C2148+1)*HLOOKUP(BK$6,Assumps!$D$304:$W$315,$D2148+6)*HLOOKUP(BK$6,Assumps!$D$304:$W$320,12+$C$2129)</f>
        <v>0.11327900614345104</v>
      </c>
      <c r="BL2148" s="74">
        <f>Assumps!$B$303*HLOOKUP(BL$6,Assumps!$D$304:$W$309,$B2148+3)*HLOOKUP(BL$6,Assumps!$D$304:$W$306,$C2148+1)*HLOOKUP(BL$6,Assumps!$D$304:$W$315,$D2148+6)*HLOOKUP(BL$6,Assumps!$D$304:$W$320,12+$C$2129)</f>
        <v>0.11327900614345104</v>
      </c>
      <c r="BM2148" s="74">
        <f>Assumps!$B$303*HLOOKUP(BM$6,Assumps!$D$304:$W$309,$B2148+3)*HLOOKUP(BM$6,Assumps!$D$304:$W$306,$C2148+1)*HLOOKUP(BM$6,Assumps!$D$304:$W$315,$D2148+6)*HLOOKUP(BM$6,Assumps!$D$304:$W$320,12+$C$2129)</f>
        <v>0.11327900614345104</v>
      </c>
      <c r="BN2148" s="74">
        <f>Assumps!$B$303*HLOOKUP(BN$6,Assumps!$D$304:$W$309,$B2148+3)*HLOOKUP(BN$6,Assumps!$D$304:$W$306,$C2148+1)*HLOOKUP(BN$6,Assumps!$D$304:$W$315,$D2148+6)*HLOOKUP(BN$6,Assumps!$D$304:$W$320,12+$C$2129)</f>
        <v>0.11327900614345104</v>
      </c>
      <c r="BO2148" s="74">
        <f>Assumps!$B$303*HLOOKUP(BO$6,Assumps!$D$304:$W$309,$B2148+3)*HLOOKUP(BO$6,Assumps!$D$304:$W$306,$C2148+1)*HLOOKUP(BO$6,Assumps!$D$304:$W$315,$D2148+6)*HLOOKUP(BO$6,Assumps!$D$304:$W$320,12+$C$2129)</f>
        <v>0.11327900614345104</v>
      </c>
      <c r="BP2148" s="74">
        <f>Assumps!$B$303*HLOOKUP(BP$6,Assumps!$D$304:$W$309,$B2148+3)*HLOOKUP(BP$6,Assumps!$D$304:$W$306,$C2148+1)*HLOOKUP(BP$6,Assumps!$D$304:$W$315,$D2148+6)*HLOOKUP(BP$6,Assumps!$D$304:$W$320,12+$C$2129)</f>
        <v>0.11327900614345104</v>
      </c>
      <c r="BQ2148" s="74">
        <f>Assumps!$B$303*HLOOKUP(BQ$6,Assumps!$D$304:$W$309,$B2148+3)*HLOOKUP(BQ$6,Assumps!$D$304:$W$306,$C2148+1)*HLOOKUP(BQ$6,Assumps!$D$304:$W$315,$D2148+6)*HLOOKUP(BQ$6,Assumps!$D$304:$W$320,12+$C$2129)</f>
        <v>0.11327900614345104</v>
      </c>
      <c r="BR2148" s="74">
        <f>Assumps!$B$303*HLOOKUP(BR$6,Assumps!$D$304:$W$309,$B2148+3)*HLOOKUP(BR$6,Assumps!$D$304:$W$306,$C2148+1)*HLOOKUP(BR$6,Assumps!$D$304:$W$315,$D2148+6)*HLOOKUP(BR$6,Assumps!$D$304:$W$320,12+$C$2129)</f>
        <v>0.11327900614345104</v>
      </c>
      <c r="BS2148" s="74">
        <f>Assumps!$B$303*HLOOKUP(BS$6,Assumps!$D$304:$W$309,$B2148+3)*HLOOKUP(BS$6,Assumps!$D$304:$W$306,$C2148+1)*HLOOKUP(BS$6,Assumps!$D$304:$W$315,$D2148+6)*HLOOKUP(BS$6,Assumps!$D$304:$W$320,12+$C$2129)</f>
        <v>0.11327900614345104</v>
      </c>
      <c r="BT2148" s="74">
        <f>Assumps!$B$303*HLOOKUP(BT$6,Assumps!$D$304:$W$309,$B2148+3)*HLOOKUP(BT$6,Assumps!$D$304:$W$306,$C2148+1)*HLOOKUP(BT$6,Assumps!$D$304:$W$315,$D2148+6)*HLOOKUP(BT$6,Assumps!$D$304:$W$320,12+$C$2129)</f>
        <v>0.11327900614345104</v>
      </c>
      <c r="BU2148" s="74">
        <f>Assumps!$B$303*HLOOKUP(BU$6,Assumps!$D$304:$W$309,$B2148+3)*HLOOKUP(BU$6,Assumps!$D$304:$W$306,$C2148+1)*HLOOKUP(BU$6,Assumps!$D$304:$W$315,$D2148+6)*HLOOKUP(BU$6,Assumps!$D$304:$W$320,12+$C$2129)</f>
        <v>0.11327900614345104</v>
      </c>
      <c r="BV2148" s="74">
        <f>Assumps!$B$303*HLOOKUP(BV$6,Assumps!$D$304:$W$309,$B2148+3)*HLOOKUP(BV$6,Assumps!$D$304:$W$306,$C2148+1)*HLOOKUP(BV$6,Assumps!$D$304:$W$315,$D2148+6)*HLOOKUP(BV$6,Assumps!$D$304:$W$320,12+$C$2129)</f>
        <v>0.11327900614345104</v>
      </c>
      <c r="BW2148" s="74">
        <f>Assumps!$B$303*HLOOKUP(BW$6,Assumps!$D$304:$W$309,$B2148+3)*HLOOKUP(BW$6,Assumps!$D$304:$W$306,$C2148+1)*HLOOKUP(BW$6,Assumps!$D$304:$W$315,$D2148+6)*HLOOKUP(BW$6,Assumps!$D$304:$W$320,12+$C$2129)</f>
        <v>0.11327900614345104</v>
      </c>
      <c r="BX2148" s="74">
        <f>Assumps!$B$303*HLOOKUP(BX$6,Assumps!$D$304:$W$309,$B2148+3)*HLOOKUP(BX$6,Assumps!$D$304:$W$306,$C2148+1)*HLOOKUP(BX$6,Assumps!$D$304:$W$315,$D2148+6)*HLOOKUP(BX$6,Assumps!$D$304:$W$320,12+$C$2129)</f>
        <v>0.11327900614345104</v>
      </c>
      <c r="BY2148" s="74">
        <f>Assumps!$B$303*HLOOKUP(BY$6,Assumps!$D$304:$W$309,$B2148+3)*HLOOKUP(BY$6,Assumps!$D$304:$W$306,$C2148+1)*HLOOKUP(BY$6,Assumps!$D$304:$W$315,$D2148+6)*HLOOKUP(BY$6,Assumps!$D$304:$W$320,12+$C$2129)</f>
        <v>0.11327900614345104</v>
      </c>
      <c r="BZ2148" s="74">
        <f>Assumps!$B$303*HLOOKUP(BZ$6,Assumps!$D$304:$W$309,$B2148+3)*HLOOKUP(BZ$6,Assumps!$D$304:$W$306,$C2148+1)*HLOOKUP(BZ$6,Assumps!$D$304:$W$315,$D2148+6)*HLOOKUP(BZ$6,Assumps!$D$304:$W$320,12+$C$2129)</f>
        <v>0.11327900614345104</v>
      </c>
      <c r="CA2148" s="74">
        <f>Assumps!$B$303*HLOOKUP(CA$6,Assumps!$D$304:$W$309,$B2148+3)*HLOOKUP(CA$6,Assumps!$D$304:$W$306,$C2148+1)*HLOOKUP(CA$6,Assumps!$D$304:$W$315,$D2148+6)*HLOOKUP(CA$6,Assumps!$D$304:$W$320,12+$C$2129)</f>
        <v>0.11327900614345104</v>
      </c>
      <c r="CB2148" s="74">
        <f>Assumps!$B$303*HLOOKUP(CB$6,Assumps!$D$304:$W$309,$B2148+3)*HLOOKUP(CB$6,Assumps!$D$304:$W$306,$C2148+1)*HLOOKUP(CB$6,Assumps!$D$304:$W$315,$D2148+6)*HLOOKUP(CB$6,Assumps!$D$304:$W$320,12+$C$2129)</f>
        <v>0.11327900614345104</v>
      </c>
      <c r="CC2148" s="74">
        <f>Assumps!$B$303*HLOOKUP(CC$6,Assumps!$D$304:$W$309,$B2148+3)*HLOOKUP(CC$6,Assumps!$D$304:$W$306,$C2148+1)*HLOOKUP(CC$6,Assumps!$D$304:$W$315,$D2148+6)*HLOOKUP(CC$6,Assumps!$D$304:$W$320,12+$C$2129)</f>
        <v>0.11327900614345104</v>
      </c>
      <c r="CD2148" s="74">
        <f>Assumps!$B$303*HLOOKUP(CD$6,Assumps!$D$304:$W$309,$B2148+3)*HLOOKUP(CD$6,Assumps!$D$304:$W$306,$C2148+1)*HLOOKUP(CD$6,Assumps!$D$304:$W$315,$D2148+6)*HLOOKUP(CD$6,Assumps!$D$304:$W$320,12+$C$2129)</f>
        <v>0.11327900614345104</v>
      </c>
      <c r="CE2148" s="74">
        <f>Assumps!$B$303*HLOOKUP(CE$6,Assumps!$D$304:$W$309,$B2148+3)*HLOOKUP(CE$6,Assumps!$D$304:$W$306,$C2148+1)*HLOOKUP(CE$6,Assumps!$D$304:$W$315,$D2148+6)*HLOOKUP(CE$6,Assumps!$D$304:$W$320,12+$C$2129)</f>
        <v>0.11327900614345104</v>
      </c>
      <c r="CF2148" s="74">
        <f>Assumps!$B$303*HLOOKUP(CF$6,Assumps!$D$304:$W$309,$B2148+3)*HLOOKUP(CF$6,Assumps!$D$304:$W$306,$C2148+1)*HLOOKUP(CF$6,Assumps!$D$304:$W$315,$D2148+6)*HLOOKUP(CF$6,Assumps!$D$304:$W$320,12+$C$2129)</f>
        <v>0.11327900614345104</v>
      </c>
      <c r="CG2148" s="74">
        <f>Assumps!$B$303*HLOOKUP(CG$6,Assumps!$D$304:$W$309,$B2148+3)*HLOOKUP(CG$6,Assumps!$D$304:$W$306,$C2148+1)*HLOOKUP(CG$6,Assumps!$D$304:$W$315,$D2148+6)*HLOOKUP(CG$6,Assumps!$D$304:$W$320,12+$C$2129)</f>
        <v>0.11327900614345104</v>
      </c>
      <c r="CH2148" s="74">
        <f>Assumps!$B$303*HLOOKUP(CH$6,Assumps!$D$304:$W$309,$B2148+3)*HLOOKUP(CH$6,Assumps!$D$304:$W$306,$C2148+1)*HLOOKUP(CH$6,Assumps!$D$304:$W$315,$D2148+6)*HLOOKUP(CH$6,Assumps!$D$304:$W$320,12+$C$2129)</f>
        <v>0.11327900614345104</v>
      </c>
    </row>
    <row r="2149" spans="2:86">
      <c r="B2149" s="20">
        <v>2</v>
      </c>
      <c r="C2149" s="20">
        <v>2</v>
      </c>
      <c r="D2149" s="20">
        <v>4</v>
      </c>
      <c r="E2149" s="20">
        <v>224</v>
      </c>
      <c r="G2149" s="74">
        <f>Assumps!$B$303*HLOOKUP(G$6,Assumps!$D$304:$W$309,$B2149+3)*HLOOKUP(G$6,Assumps!$D$304:$W$306,$C2149+1)*HLOOKUP(G$6,Assumps!$D$304:$W$315,$D2149+6)*HLOOKUP(G$6,Assumps!$D$304:$W$320,12+$C$2129)</f>
        <v>0.18604651162790697</v>
      </c>
      <c r="H2149" s="74">
        <f>Assumps!$B$303*HLOOKUP(H$6,Assumps!$D$304:$W$309,$B2149+3)*HLOOKUP(H$6,Assumps!$D$304:$W$306,$C2149+1)*HLOOKUP(H$6,Assumps!$D$304:$W$315,$D2149+6)*HLOOKUP(H$6,Assumps!$D$304:$W$320,12+$C$2129)</f>
        <v>0.18604651162790697</v>
      </c>
      <c r="I2149" s="74">
        <f>Assumps!$B$303*HLOOKUP(I$6,Assumps!$D$304:$W$309,$B2149+3)*HLOOKUP(I$6,Assumps!$D$304:$W$306,$C2149+1)*HLOOKUP(I$6,Assumps!$D$304:$W$315,$D2149+6)*HLOOKUP(I$6,Assumps!$D$304:$W$320,12+$C$2129)</f>
        <v>0.18604651162790697</v>
      </c>
      <c r="J2149" s="74">
        <f>Assumps!$B$303*HLOOKUP(J$6,Assumps!$D$304:$W$309,$B2149+3)*HLOOKUP(J$6,Assumps!$D$304:$W$306,$C2149+1)*HLOOKUP(J$6,Assumps!$D$304:$W$315,$D2149+6)*HLOOKUP(J$6,Assumps!$D$304:$W$320,12+$C$2129)</f>
        <v>0.18604651162790697</v>
      </c>
      <c r="K2149" s="74">
        <f>Assumps!$B$303*HLOOKUP(K$6,Assumps!$D$304:$W$309,$B2149+3)*HLOOKUP(K$6,Assumps!$D$304:$W$306,$C2149+1)*HLOOKUP(K$6,Assumps!$D$304:$W$315,$D2149+6)*HLOOKUP(K$6,Assumps!$D$304:$W$320,12+$C$2129)</f>
        <v>0.13436692506459949</v>
      </c>
      <c r="L2149" s="74">
        <f>Assumps!$B$303*HLOOKUP(L$6,Assumps!$D$304:$W$309,$B2149+3)*HLOOKUP(L$6,Assumps!$D$304:$W$306,$C2149+1)*HLOOKUP(L$6,Assumps!$D$304:$W$315,$D2149+6)*HLOOKUP(L$6,Assumps!$D$304:$W$320,12+$C$2129)</f>
        <v>0.13436692506459949</v>
      </c>
      <c r="M2149" s="74">
        <f>Assumps!$B$303*HLOOKUP(M$6,Assumps!$D$304:$W$309,$B2149+3)*HLOOKUP(M$6,Assumps!$D$304:$W$306,$C2149+1)*HLOOKUP(M$6,Assumps!$D$304:$W$315,$D2149+6)*HLOOKUP(M$6,Assumps!$D$304:$W$320,12+$C$2129)</f>
        <v>0.13436692506459949</v>
      </c>
      <c r="N2149" s="74">
        <f>Assumps!$B$303*HLOOKUP(N$6,Assumps!$D$304:$W$309,$B2149+3)*HLOOKUP(N$6,Assumps!$D$304:$W$306,$C2149+1)*HLOOKUP(N$6,Assumps!$D$304:$W$315,$D2149+6)*HLOOKUP(N$6,Assumps!$D$304:$W$320,12+$C$2129)</f>
        <v>0.13436692506459949</v>
      </c>
      <c r="O2149" s="74">
        <f>Assumps!$B$303*HLOOKUP(O$6,Assumps!$D$304:$W$309,$B2149+3)*HLOOKUP(O$6,Assumps!$D$304:$W$306,$C2149+1)*HLOOKUP(O$6,Assumps!$D$304:$W$315,$D2149+6)*HLOOKUP(O$6,Assumps!$D$304:$W$320,12+$C$2129)</f>
        <v>6.6889632107023408E-2</v>
      </c>
      <c r="P2149" s="74">
        <f>Assumps!$B$303*HLOOKUP(P$6,Assumps!$D$304:$W$309,$B2149+3)*HLOOKUP(P$6,Assumps!$D$304:$W$306,$C2149+1)*HLOOKUP(P$6,Assumps!$D$304:$W$315,$D2149+6)*HLOOKUP(P$6,Assumps!$D$304:$W$320,12+$C$2129)</f>
        <v>6.6889632107023408E-2</v>
      </c>
      <c r="Q2149" s="74">
        <f>Assumps!$B$303*HLOOKUP(Q$6,Assumps!$D$304:$W$309,$B2149+3)*HLOOKUP(Q$6,Assumps!$D$304:$W$306,$C2149+1)*HLOOKUP(Q$6,Assumps!$D$304:$W$315,$D2149+6)*HLOOKUP(Q$6,Assumps!$D$304:$W$320,12+$C$2129)</f>
        <v>6.6889632107023408E-2</v>
      </c>
      <c r="R2149" s="74">
        <f>Assumps!$B$303*HLOOKUP(R$6,Assumps!$D$304:$W$309,$B2149+3)*HLOOKUP(R$6,Assumps!$D$304:$W$306,$C2149+1)*HLOOKUP(R$6,Assumps!$D$304:$W$315,$D2149+6)*HLOOKUP(R$6,Assumps!$D$304:$W$320,12+$C$2129)</f>
        <v>6.6889632107023408E-2</v>
      </c>
      <c r="S2149" s="74">
        <f>Assumps!$B$303*HLOOKUP(S$6,Assumps!$D$304:$W$309,$B2149+3)*HLOOKUP(S$6,Assumps!$D$304:$W$306,$C2149+1)*HLOOKUP(S$6,Assumps!$D$304:$W$315,$D2149+6)*HLOOKUP(S$6,Assumps!$D$304:$W$320,12+$C$2129)</f>
        <v>5.5908513341804321E-2</v>
      </c>
      <c r="T2149" s="74">
        <f>Assumps!$B$303*HLOOKUP(T$6,Assumps!$D$304:$W$309,$B2149+3)*HLOOKUP(T$6,Assumps!$D$304:$W$306,$C2149+1)*HLOOKUP(T$6,Assumps!$D$304:$W$315,$D2149+6)*HLOOKUP(T$6,Assumps!$D$304:$W$320,12+$C$2129)</f>
        <v>5.5908513341804321E-2</v>
      </c>
      <c r="U2149" s="74">
        <f>Assumps!$B$303*HLOOKUP(U$6,Assumps!$D$304:$W$309,$B2149+3)*HLOOKUP(U$6,Assumps!$D$304:$W$306,$C2149+1)*HLOOKUP(U$6,Assumps!$D$304:$W$315,$D2149+6)*HLOOKUP(U$6,Assumps!$D$304:$W$320,12+$C$2129)</f>
        <v>5.5908513341804321E-2</v>
      </c>
      <c r="V2149" s="74">
        <f>Assumps!$B$303*HLOOKUP(V$6,Assumps!$D$304:$W$309,$B2149+3)*HLOOKUP(V$6,Assumps!$D$304:$W$306,$C2149+1)*HLOOKUP(V$6,Assumps!$D$304:$W$315,$D2149+6)*HLOOKUP(V$6,Assumps!$D$304:$W$320,12+$C$2129)</f>
        <v>5.5908513341804321E-2</v>
      </c>
      <c r="W2149" s="74">
        <f>Assumps!$B$303*HLOOKUP(W$6,Assumps!$D$304:$W$309,$B2149+3)*HLOOKUP(W$6,Assumps!$D$304:$W$306,$C2149+1)*HLOOKUP(W$6,Assumps!$D$304:$W$315,$D2149+6)*HLOOKUP(W$6,Assumps!$D$304:$W$320,12+$C$2129)</f>
        <v>5.0285714285714288E-2</v>
      </c>
      <c r="X2149" s="74">
        <f>Assumps!$B$303*HLOOKUP(X$6,Assumps!$D$304:$W$309,$B2149+3)*HLOOKUP(X$6,Assumps!$D$304:$W$306,$C2149+1)*HLOOKUP(X$6,Assumps!$D$304:$W$315,$D2149+6)*HLOOKUP(X$6,Assumps!$D$304:$W$320,12+$C$2129)</f>
        <v>5.0285714285714288E-2</v>
      </c>
      <c r="Y2149" s="74">
        <f>Assumps!$B$303*HLOOKUP(Y$6,Assumps!$D$304:$W$309,$B2149+3)*HLOOKUP(Y$6,Assumps!$D$304:$W$306,$C2149+1)*HLOOKUP(Y$6,Assumps!$D$304:$W$315,$D2149+6)*HLOOKUP(Y$6,Assumps!$D$304:$W$320,12+$C$2129)</f>
        <v>5.0285714285714288E-2</v>
      </c>
      <c r="Z2149" s="74">
        <f>Assumps!$B$303*HLOOKUP(Z$6,Assumps!$D$304:$W$309,$B2149+3)*HLOOKUP(Z$6,Assumps!$D$304:$W$306,$C2149+1)*HLOOKUP(Z$6,Assumps!$D$304:$W$315,$D2149+6)*HLOOKUP(Z$6,Assumps!$D$304:$W$320,12+$C$2129)</f>
        <v>5.0285714285714288E-2</v>
      </c>
      <c r="AA2149" s="74">
        <f>Assumps!$B$303*HLOOKUP(AA$6,Assumps!$D$304:$W$309,$B2149+3)*HLOOKUP(AA$6,Assumps!$D$304:$W$306,$C2149+1)*HLOOKUP(AA$6,Assumps!$D$304:$W$315,$D2149+6)*HLOOKUP(AA$6,Assumps!$D$304:$W$320,12+$C$2129)</f>
        <v>0.11087420042643924</v>
      </c>
      <c r="AB2149" s="74">
        <f>Assumps!$B$303*HLOOKUP(AB$6,Assumps!$D$304:$W$309,$B2149+3)*HLOOKUP(AB$6,Assumps!$D$304:$W$306,$C2149+1)*HLOOKUP(AB$6,Assumps!$D$304:$W$315,$D2149+6)*HLOOKUP(AB$6,Assumps!$D$304:$W$320,12+$C$2129)</f>
        <v>0.11087420042643924</v>
      </c>
      <c r="AC2149" s="74">
        <f>Assumps!$B$303*HLOOKUP(AC$6,Assumps!$D$304:$W$309,$B2149+3)*HLOOKUP(AC$6,Assumps!$D$304:$W$306,$C2149+1)*HLOOKUP(AC$6,Assumps!$D$304:$W$315,$D2149+6)*HLOOKUP(AC$6,Assumps!$D$304:$W$320,12+$C$2129)</f>
        <v>0.11087420042643924</v>
      </c>
      <c r="AD2149" s="74">
        <f>Assumps!$B$303*HLOOKUP(AD$6,Assumps!$D$304:$W$309,$B2149+3)*HLOOKUP(AD$6,Assumps!$D$304:$W$306,$C2149+1)*HLOOKUP(AD$6,Assumps!$D$304:$W$315,$D2149+6)*HLOOKUP(AD$6,Assumps!$D$304:$W$320,12+$C$2129)</f>
        <v>0.11087420042643924</v>
      </c>
      <c r="AE2149" s="74">
        <f>Assumps!$B$303*HLOOKUP(AE$6,Assumps!$D$304:$W$309,$B2149+3)*HLOOKUP(AE$6,Assumps!$D$304:$W$306,$C2149+1)*HLOOKUP(AE$6,Assumps!$D$304:$W$315,$D2149+6)*HLOOKUP(AE$6,Assumps!$D$304:$W$320,12+$C$2129)</f>
        <v>0.13307240704500978</v>
      </c>
      <c r="AF2149" s="74">
        <f>Assumps!$B$303*HLOOKUP(AF$6,Assumps!$D$304:$W$309,$B2149+3)*HLOOKUP(AF$6,Assumps!$D$304:$W$306,$C2149+1)*HLOOKUP(AF$6,Assumps!$D$304:$W$315,$D2149+6)*HLOOKUP(AF$6,Assumps!$D$304:$W$320,12+$C$2129)</f>
        <v>0.13307240704500978</v>
      </c>
      <c r="AG2149" s="74">
        <f>Assumps!$B$303*HLOOKUP(AG$6,Assumps!$D$304:$W$309,$B2149+3)*HLOOKUP(AG$6,Assumps!$D$304:$W$306,$C2149+1)*HLOOKUP(AG$6,Assumps!$D$304:$W$315,$D2149+6)*HLOOKUP(AG$6,Assumps!$D$304:$W$320,12+$C$2129)</f>
        <v>0.13307240704500978</v>
      </c>
      <c r="AH2149" s="74">
        <f>Assumps!$B$303*HLOOKUP(AH$6,Assumps!$D$304:$W$309,$B2149+3)*HLOOKUP(AH$6,Assumps!$D$304:$W$306,$C2149+1)*HLOOKUP(AH$6,Assumps!$D$304:$W$315,$D2149+6)*HLOOKUP(AH$6,Assumps!$D$304:$W$320,12+$C$2129)</f>
        <v>0.13307240704500978</v>
      </c>
      <c r="AI2149" s="74">
        <f>Assumps!$B$303*HLOOKUP(AI$6,Assumps!$D$304:$W$309,$B2149+3)*HLOOKUP(AI$6,Assumps!$D$304:$W$306,$C2149+1)*HLOOKUP(AI$6,Assumps!$D$304:$W$315,$D2149+6)*HLOOKUP(AI$6,Assumps!$D$304:$W$320,12+$C$2129)</f>
        <v>9.5890410958904104E-2</v>
      </c>
      <c r="AJ2149" s="74">
        <f>Assumps!$B$303*HLOOKUP(AJ$6,Assumps!$D$304:$W$309,$B2149+3)*HLOOKUP(AJ$6,Assumps!$D$304:$W$306,$C2149+1)*HLOOKUP(AJ$6,Assumps!$D$304:$W$315,$D2149+6)*HLOOKUP(AJ$6,Assumps!$D$304:$W$320,12+$C$2129)</f>
        <v>9.5890410958904104E-2</v>
      </c>
      <c r="AK2149" s="74">
        <f>Assumps!$B$303*HLOOKUP(AK$6,Assumps!$D$304:$W$309,$B2149+3)*HLOOKUP(AK$6,Assumps!$D$304:$W$306,$C2149+1)*HLOOKUP(AK$6,Assumps!$D$304:$W$315,$D2149+6)*HLOOKUP(AK$6,Assumps!$D$304:$W$320,12+$C$2129)</f>
        <v>9.5890410958904104E-2</v>
      </c>
      <c r="AL2149" s="74">
        <f>Assumps!$B$303*HLOOKUP(AL$6,Assumps!$D$304:$W$309,$B2149+3)*HLOOKUP(AL$6,Assumps!$D$304:$W$306,$C2149+1)*HLOOKUP(AL$6,Assumps!$D$304:$W$315,$D2149+6)*HLOOKUP(AL$6,Assumps!$D$304:$W$320,12+$C$2129)</f>
        <v>9.5890410958904104E-2</v>
      </c>
      <c r="AM2149" s="74">
        <f>Assumps!$B$303*HLOOKUP(AM$6,Assumps!$D$304:$W$309,$B2149+3)*HLOOKUP(AM$6,Assumps!$D$304:$W$306,$C2149+1)*HLOOKUP(AM$6,Assumps!$D$304:$W$315,$D2149+6)*HLOOKUP(AM$6,Assumps!$D$304:$W$320,12+$C$2129)</f>
        <v>0.11327900614345104</v>
      </c>
      <c r="AN2149" s="74">
        <f>Assumps!$B$303*HLOOKUP(AN$6,Assumps!$D$304:$W$309,$B2149+3)*HLOOKUP(AN$6,Assumps!$D$304:$W$306,$C2149+1)*HLOOKUP(AN$6,Assumps!$D$304:$W$315,$D2149+6)*HLOOKUP(AN$6,Assumps!$D$304:$W$320,12+$C$2129)</f>
        <v>0.11327900614345104</v>
      </c>
      <c r="AO2149" s="74">
        <f>Assumps!$B$303*HLOOKUP(AO$6,Assumps!$D$304:$W$309,$B2149+3)*HLOOKUP(AO$6,Assumps!$D$304:$W$306,$C2149+1)*HLOOKUP(AO$6,Assumps!$D$304:$W$315,$D2149+6)*HLOOKUP(AO$6,Assumps!$D$304:$W$320,12+$C$2129)</f>
        <v>0.11327900614345104</v>
      </c>
      <c r="AP2149" s="74">
        <f>Assumps!$B$303*HLOOKUP(AP$6,Assumps!$D$304:$W$309,$B2149+3)*HLOOKUP(AP$6,Assumps!$D$304:$W$306,$C2149+1)*HLOOKUP(AP$6,Assumps!$D$304:$W$315,$D2149+6)*HLOOKUP(AP$6,Assumps!$D$304:$W$320,12+$C$2129)</f>
        <v>0.11327900614345104</v>
      </c>
      <c r="AQ2149" s="74">
        <f>Assumps!$B$303*HLOOKUP(AQ$6,Assumps!$D$304:$W$309,$B2149+3)*HLOOKUP(AQ$6,Assumps!$D$304:$W$306,$C2149+1)*HLOOKUP(AQ$6,Assumps!$D$304:$W$315,$D2149+6)*HLOOKUP(AQ$6,Assumps!$D$304:$W$320,12+$C$2129)</f>
        <v>0.11327900614345104</v>
      </c>
      <c r="AR2149" s="74">
        <f>Assumps!$B$303*HLOOKUP(AR$6,Assumps!$D$304:$W$309,$B2149+3)*HLOOKUP(AR$6,Assumps!$D$304:$W$306,$C2149+1)*HLOOKUP(AR$6,Assumps!$D$304:$W$315,$D2149+6)*HLOOKUP(AR$6,Assumps!$D$304:$W$320,12+$C$2129)</f>
        <v>0.11327900614345104</v>
      </c>
      <c r="AS2149" s="74">
        <f>Assumps!$B$303*HLOOKUP(AS$6,Assumps!$D$304:$W$309,$B2149+3)*HLOOKUP(AS$6,Assumps!$D$304:$W$306,$C2149+1)*HLOOKUP(AS$6,Assumps!$D$304:$W$315,$D2149+6)*HLOOKUP(AS$6,Assumps!$D$304:$W$320,12+$C$2129)</f>
        <v>0.11327900614345104</v>
      </c>
      <c r="AT2149" s="74">
        <f>Assumps!$B$303*HLOOKUP(AT$6,Assumps!$D$304:$W$309,$B2149+3)*HLOOKUP(AT$6,Assumps!$D$304:$W$306,$C2149+1)*HLOOKUP(AT$6,Assumps!$D$304:$W$315,$D2149+6)*HLOOKUP(AT$6,Assumps!$D$304:$W$320,12+$C$2129)</f>
        <v>0.11327900614345104</v>
      </c>
      <c r="AU2149" s="74">
        <f>Assumps!$B$303*HLOOKUP(AU$6,Assumps!$D$304:$W$309,$B2149+3)*HLOOKUP(AU$6,Assumps!$D$304:$W$306,$C2149+1)*HLOOKUP(AU$6,Assumps!$D$304:$W$315,$D2149+6)*HLOOKUP(AU$6,Assumps!$D$304:$W$320,12+$C$2129)</f>
        <v>0.11327900614345104</v>
      </c>
      <c r="AV2149" s="74">
        <f>Assumps!$B$303*HLOOKUP(AV$6,Assumps!$D$304:$W$309,$B2149+3)*HLOOKUP(AV$6,Assumps!$D$304:$W$306,$C2149+1)*HLOOKUP(AV$6,Assumps!$D$304:$W$315,$D2149+6)*HLOOKUP(AV$6,Assumps!$D$304:$W$320,12+$C$2129)</f>
        <v>0.11327900614345104</v>
      </c>
      <c r="AW2149" s="74">
        <f>Assumps!$B$303*HLOOKUP(AW$6,Assumps!$D$304:$W$309,$B2149+3)*HLOOKUP(AW$6,Assumps!$D$304:$W$306,$C2149+1)*HLOOKUP(AW$6,Assumps!$D$304:$W$315,$D2149+6)*HLOOKUP(AW$6,Assumps!$D$304:$W$320,12+$C$2129)</f>
        <v>0.11327900614345104</v>
      </c>
      <c r="AX2149" s="74">
        <f>Assumps!$B$303*HLOOKUP(AX$6,Assumps!$D$304:$W$309,$B2149+3)*HLOOKUP(AX$6,Assumps!$D$304:$W$306,$C2149+1)*HLOOKUP(AX$6,Assumps!$D$304:$W$315,$D2149+6)*HLOOKUP(AX$6,Assumps!$D$304:$W$320,12+$C$2129)</f>
        <v>0.11327900614345104</v>
      </c>
      <c r="AY2149" s="74">
        <f>Assumps!$B$303*HLOOKUP(AY$6,Assumps!$D$304:$W$309,$B2149+3)*HLOOKUP(AY$6,Assumps!$D$304:$W$306,$C2149+1)*HLOOKUP(AY$6,Assumps!$D$304:$W$315,$D2149+6)*HLOOKUP(AY$6,Assumps!$D$304:$W$320,12+$C$2129)</f>
        <v>0.11327900614345104</v>
      </c>
      <c r="AZ2149" s="74">
        <f>Assumps!$B$303*HLOOKUP(AZ$6,Assumps!$D$304:$W$309,$B2149+3)*HLOOKUP(AZ$6,Assumps!$D$304:$W$306,$C2149+1)*HLOOKUP(AZ$6,Assumps!$D$304:$W$315,$D2149+6)*HLOOKUP(AZ$6,Assumps!$D$304:$W$320,12+$C$2129)</f>
        <v>0.11327900614345104</v>
      </c>
      <c r="BA2149" s="74">
        <f>Assumps!$B$303*HLOOKUP(BA$6,Assumps!$D$304:$W$309,$B2149+3)*HLOOKUP(BA$6,Assumps!$D$304:$W$306,$C2149+1)*HLOOKUP(BA$6,Assumps!$D$304:$W$315,$D2149+6)*HLOOKUP(BA$6,Assumps!$D$304:$W$320,12+$C$2129)</f>
        <v>0.11327900614345104</v>
      </c>
      <c r="BB2149" s="74">
        <f>Assumps!$B$303*HLOOKUP(BB$6,Assumps!$D$304:$W$309,$B2149+3)*HLOOKUP(BB$6,Assumps!$D$304:$W$306,$C2149+1)*HLOOKUP(BB$6,Assumps!$D$304:$W$315,$D2149+6)*HLOOKUP(BB$6,Assumps!$D$304:$W$320,12+$C$2129)</f>
        <v>0.11327900614345104</v>
      </c>
      <c r="BC2149" s="74">
        <f>Assumps!$B$303*HLOOKUP(BC$6,Assumps!$D$304:$W$309,$B2149+3)*HLOOKUP(BC$6,Assumps!$D$304:$W$306,$C2149+1)*HLOOKUP(BC$6,Assumps!$D$304:$W$315,$D2149+6)*HLOOKUP(BC$6,Assumps!$D$304:$W$320,12+$C$2129)</f>
        <v>0.11327900614345104</v>
      </c>
      <c r="BD2149" s="74">
        <f>Assumps!$B$303*HLOOKUP(BD$6,Assumps!$D$304:$W$309,$B2149+3)*HLOOKUP(BD$6,Assumps!$D$304:$W$306,$C2149+1)*HLOOKUP(BD$6,Assumps!$D$304:$W$315,$D2149+6)*HLOOKUP(BD$6,Assumps!$D$304:$W$320,12+$C$2129)</f>
        <v>0.11327900614345104</v>
      </c>
      <c r="BE2149" s="74">
        <f>Assumps!$B$303*HLOOKUP(BE$6,Assumps!$D$304:$W$309,$B2149+3)*HLOOKUP(BE$6,Assumps!$D$304:$W$306,$C2149+1)*HLOOKUP(BE$6,Assumps!$D$304:$W$315,$D2149+6)*HLOOKUP(BE$6,Assumps!$D$304:$W$320,12+$C$2129)</f>
        <v>0.11327900614345104</v>
      </c>
      <c r="BF2149" s="74">
        <f>Assumps!$B$303*HLOOKUP(BF$6,Assumps!$D$304:$W$309,$B2149+3)*HLOOKUP(BF$6,Assumps!$D$304:$W$306,$C2149+1)*HLOOKUP(BF$6,Assumps!$D$304:$W$315,$D2149+6)*HLOOKUP(BF$6,Assumps!$D$304:$W$320,12+$C$2129)</f>
        <v>0.11327900614345104</v>
      </c>
      <c r="BG2149" s="74">
        <f>Assumps!$B$303*HLOOKUP(BG$6,Assumps!$D$304:$W$309,$B2149+3)*HLOOKUP(BG$6,Assumps!$D$304:$W$306,$C2149+1)*HLOOKUP(BG$6,Assumps!$D$304:$W$315,$D2149+6)*HLOOKUP(BG$6,Assumps!$D$304:$W$320,12+$C$2129)</f>
        <v>0.11327900614345104</v>
      </c>
      <c r="BH2149" s="74">
        <f>Assumps!$B$303*HLOOKUP(BH$6,Assumps!$D$304:$W$309,$B2149+3)*HLOOKUP(BH$6,Assumps!$D$304:$W$306,$C2149+1)*HLOOKUP(BH$6,Assumps!$D$304:$W$315,$D2149+6)*HLOOKUP(BH$6,Assumps!$D$304:$W$320,12+$C$2129)</f>
        <v>0.11327900614345104</v>
      </c>
      <c r="BI2149" s="74">
        <f>Assumps!$B$303*HLOOKUP(BI$6,Assumps!$D$304:$W$309,$B2149+3)*HLOOKUP(BI$6,Assumps!$D$304:$W$306,$C2149+1)*HLOOKUP(BI$6,Assumps!$D$304:$W$315,$D2149+6)*HLOOKUP(BI$6,Assumps!$D$304:$W$320,12+$C$2129)</f>
        <v>0.11327900614345104</v>
      </c>
      <c r="BJ2149" s="74">
        <f>Assumps!$B$303*HLOOKUP(BJ$6,Assumps!$D$304:$W$309,$B2149+3)*HLOOKUP(BJ$6,Assumps!$D$304:$W$306,$C2149+1)*HLOOKUP(BJ$6,Assumps!$D$304:$W$315,$D2149+6)*HLOOKUP(BJ$6,Assumps!$D$304:$W$320,12+$C$2129)</f>
        <v>0.11327900614345104</v>
      </c>
      <c r="BK2149" s="74">
        <f>Assumps!$B$303*HLOOKUP(BK$6,Assumps!$D$304:$W$309,$B2149+3)*HLOOKUP(BK$6,Assumps!$D$304:$W$306,$C2149+1)*HLOOKUP(BK$6,Assumps!$D$304:$W$315,$D2149+6)*HLOOKUP(BK$6,Assumps!$D$304:$W$320,12+$C$2129)</f>
        <v>0.11327900614345104</v>
      </c>
      <c r="BL2149" s="74">
        <f>Assumps!$B$303*HLOOKUP(BL$6,Assumps!$D$304:$W$309,$B2149+3)*HLOOKUP(BL$6,Assumps!$D$304:$W$306,$C2149+1)*HLOOKUP(BL$6,Assumps!$D$304:$W$315,$D2149+6)*HLOOKUP(BL$6,Assumps!$D$304:$W$320,12+$C$2129)</f>
        <v>0.11327900614345104</v>
      </c>
      <c r="BM2149" s="74">
        <f>Assumps!$B$303*HLOOKUP(BM$6,Assumps!$D$304:$W$309,$B2149+3)*HLOOKUP(BM$6,Assumps!$D$304:$W$306,$C2149+1)*HLOOKUP(BM$6,Assumps!$D$304:$W$315,$D2149+6)*HLOOKUP(BM$6,Assumps!$D$304:$W$320,12+$C$2129)</f>
        <v>0.11327900614345104</v>
      </c>
      <c r="BN2149" s="74">
        <f>Assumps!$B$303*HLOOKUP(BN$6,Assumps!$D$304:$W$309,$B2149+3)*HLOOKUP(BN$6,Assumps!$D$304:$W$306,$C2149+1)*HLOOKUP(BN$6,Assumps!$D$304:$W$315,$D2149+6)*HLOOKUP(BN$6,Assumps!$D$304:$W$320,12+$C$2129)</f>
        <v>0.11327900614345104</v>
      </c>
      <c r="BO2149" s="74">
        <f>Assumps!$B$303*HLOOKUP(BO$6,Assumps!$D$304:$W$309,$B2149+3)*HLOOKUP(BO$6,Assumps!$D$304:$W$306,$C2149+1)*HLOOKUP(BO$6,Assumps!$D$304:$W$315,$D2149+6)*HLOOKUP(BO$6,Assumps!$D$304:$W$320,12+$C$2129)</f>
        <v>0.11327900614345104</v>
      </c>
      <c r="BP2149" s="74">
        <f>Assumps!$B$303*HLOOKUP(BP$6,Assumps!$D$304:$W$309,$B2149+3)*HLOOKUP(BP$6,Assumps!$D$304:$W$306,$C2149+1)*HLOOKUP(BP$6,Assumps!$D$304:$W$315,$D2149+6)*HLOOKUP(BP$6,Assumps!$D$304:$W$320,12+$C$2129)</f>
        <v>0.11327900614345104</v>
      </c>
      <c r="BQ2149" s="74">
        <f>Assumps!$B$303*HLOOKUP(BQ$6,Assumps!$D$304:$W$309,$B2149+3)*HLOOKUP(BQ$6,Assumps!$D$304:$W$306,$C2149+1)*HLOOKUP(BQ$6,Assumps!$D$304:$W$315,$D2149+6)*HLOOKUP(BQ$6,Assumps!$D$304:$W$320,12+$C$2129)</f>
        <v>0.11327900614345104</v>
      </c>
      <c r="BR2149" s="74">
        <f>Assumps!$B$303*HLOOKUP(BR$6,Assumps!$D$304:$W$309,$B2149+3)*HLOOKUP(BR$6,Assumps!$D$304:$W$306,$C2149+1)*HLOOKUP(BR$6,Assumps!$D$304:$W$315,$D2149+6)*HLOOKUP(BR$6,Assumps!$D$304:$W$320,12+$C$2129)</f>
        <v>0.11327900614345104</v>
      </c>
      <c r="BS2149" s="74">
        <f>Assumps!$B$303*HLOOKUP(BS$6,Assumps!$D$304:$W$309,$B2149+3)*HLOOKUP(BS$6,Assumps!$D$304:$W$306,$C2149+1)*HLOOKUP(BS$6,Assumps!$D$304:$W$315,$D2149+6)*HLOOKUP(BS$6,Assumps!$D$304:$W$320,12+$C$2129)</f>
        <v>0.11327900614345104</v>
      </c>
      <c r="BT2149" s="74">
        <f>Assumps!$B$303*HLOOKUP(BT$6,Assumps!$D$304:$W$309,$B2149+3)*HLOOKUP(BT$6,Assumps!$D$304:$W$306,$C2149+1)*HLOOKUP(BT$6,Assumps!$D$304:$W$315,$D2149+6)*HLOOKUP(BT$6,Assumps!$D$304:$W$320,12+$C$2129)</f>
        <v>0.11327900614345104</v>
      </c>
      <c r="BU2149" s="74">
        <f>Assumps!$B$303*HLOOKUP(BU$6,Assumps!$D$304:$W$309,$B2149+3)*HLOOKUP(BU$6,Assumps!$D$304:$W$306,$C2149+1)*HLOOKUP(BU$6,Assumps!$D$304:$W$315,$D2149+6)*HLOOKUP(BU$6,Assumps!$D$304:$W$320,12+$C$2129)</f>
        <v>0.11327900614345104</v>
      </c>
      <c r="BV2149" s="74">
        <f>Assumps!$B$303*HLOOKUP(BV$6,Assumps!$D$304:$W$309,$B2149+3)*HLOOKUP(BV$6,Assumps!$D$304:$W$306,$C2149+1)*HLOOKUP(BV$6,Assumps!$D$304:$W$315,$D2149+6)*HLOOKUP(BV$6,Assumps!$D$304:$W$320,12+$C$2129)</f>
        <v>0.11327900614345104</v>
      </c>
      <c r="BW2149" s="74">
        <f>Assumps!$B$303*HLOOKUP(BW$6,Assumps!$D$304:$W$309,$B2149+3)*HLOOKUP(BW$6,Assumps!$D$304:$W$306,$C2149+1)*HLOOKUP(BW$6,Assumps!$D$304:$W$315,$D2149+6)*HLOOKUP(BW$6,Assumps!$D$304:$W$320,12+$C$2129)</f>
        <v>0.11327900614345104</v>
      </c>
      <c r="BX2149" s="74">
        <f>Assumps!$B$303*HLOOKUP(BX$6,Assumps!$D$304:$W$309,$B2149+3)*HLOOKUP(BX$6,Assumps!$D$304:$W$306,$C2149+1)*HLOOKUP(BX$6,Assumps!$D$304:$W$315,$D2149+6)*HLOOKUP(BX$6,Assumps!$D$304:$W$320,12+$C$2129)</f>
        <v>0.11327900614345104</v>
      </c>
      <c r="BY2149" s="74">
        <f>Assumps!$B$303*HLOOKUP(BY$6,Assumps!$D$304:$W$309,$B2149+3)*HLOOKUP(BY$6,Assumps!$D$304:$W$306,$C2149+1)*HLOOKUP(BY$6,Assumps!$D$304:$W$315,$D2149+6)*HLOOKUP(BY$6,Assumps!$D$304:$W$320,12+$C$2129)</f>
        <v>0.11327900614345104</v>
      </c>
      <c r="BZ2149" s="74">
        <f>Assumps!$B$303*HLOOKUP(BZ$6,Assumps!$D$304:$W$309,$B2149+3)*HLOOKUP(BZ$6,Assumps!$D$304:$W$306,$C2149+1)*HLOOKUP(BZ$6,Assumps!$D$304:$W$315,$D2149+6)*HLOOKUP(BZ$6,Assumps!$D$304:$W$320,12+$C$2129)</f>
        <v>0.11327900614345104</v>
      </c>
      <c r="CA2149" s="74">
        <f>Assumps!$B$303*HLOOKUP(CA$6,Assumps!$D$304:$W$309,$B2149+3)*HLOOKUP(CA$6,Assumps!$D$304:$W$306,$C2149+1)*HLOOKUP(CA$6,Assumps!$D$304:$W$315,$D2149+6)*HLOOKUP(CA$6,Assumps!$D$304:$W$320,12+$C$2129)</f>
        <v>0.11327900614345104</v>
      </c>
      <c r="CB2149" s="74">
        <f>Assumps!$B$303*HLOOKUP(CB$6,Assumps!$D$304:$W$309,$B2149+3)*HLOOKUP(CB$6,Assumps!$D$304:$W$306,$C2149+1)*HLOOKUP(CB$6,Assumps!$D$304:$W$315,$D2149+6)*HLOOKUP(CB$6,Assumps!$D$304:$W$320,12+$C$2129)</f>
        <v>0.11327900614345104</v>
      </c>
      <c r="CC2149" s="74">
        <f>Assumps!$B$303*HLOOKUP(CC$6,Assumps!$D$304:$W$309,$B2149+3)*HLOOKUP(CC$6,Assumps!$D$304:$W$306,$C2149+1)*HLOOKUP(CC$6,Assumps!$D$304:$W$315,$D2149+6)*HLOOKUP(CC$6,Assumps!$D$304:$W$320,12+$C$2129)</f>
        <v>0.11327900614345104</v>
      </c>
      <c r="CD2149" s="74">
        <f>Assumps!$B$303*HLOOKUP(CD$6,Assumps!$D$304:$W$309,$B2149+3)*HLOOKUP(CD$6,Assumps!$D$304:$W$306,$C2149+1)*HLOOKUP(CD$6,Assumps!$D$304:$W$315,$D2149+6)*HLOOKUP(CD$6,Assumps!$D$304:$W$320,12+$C$2129)</f>
        <v>0.11327900614345104</v>
      </c>
      <c r="CE2149" s="74">
        <f>Assumps!$B$303*HLOOKUP(CE$6,Assumps!$D$304:$W$309,$B2149+3)*HLOOKUP(CE$6,Assumps!$D$304:$W$306,$C2149+1)*HLOOKUP(CE$6,Assumps!$D$304:$W$315,$D2149+6)*HLOOKUP(CE$6,Assumps!$D$304:$W$320,12+$C$2129)</f>
        <v>0.11327900614345104</v>
      </c>
      <c r="CF2149" s="74">
        <f>Assumps!$B$303*HLOOKUP(CF$6,Assumps!$D$304:$W$309,$B2149+3)*HLOOKUP(CF$6,Assumps!$D$304:$W$306,$C2149+1)*HLOOKUP(CF$6,Assumps!$D$304:$W$315,$D2149+6)*HLOOKUP(CF$6,Assumps!$D$304:$W$320,12+$C$2129)</f>
        <v>0.11327900614345104</v>
      </c>
      <c r="CG2149" s="74">
        <f>Assumps!$B$303*HLOOKUP(CG$6,Assumps!$D$304:$W$309,$B2149+3)*HLOOKUP(CG$6,Assumps!$D$304:$W$306,$C2149+1)*HLOOKUP(CG$6,Assumps!$D$304:$W$315,$D2149+6)*HLOOKUP(CG$6,Assumps!$D$304:$W$320,12+$C$2129)</f>
        <v>0.11327900614345104</v>
      </c>
      <c r="CH2149" s="74">
        <f>Assumps!$B$303*HLOOKUP(CH$6,Assumps!$D$304:$W$309,$B2149+3)*HLOOKUP(CH$6,Assumps!$D$304:$W$306,$C2149+1)*HLOOKUP(CH$6,Assumps!$D$304:$W$315,$D2149+6)*HLOOKUP(CH$6,Assumps!$D$304:$W$320,12+$C$2129)</f>
        <v>0.11327900614345104</v>
      </c>
    </row>
    <row r="2150" spans="2:86">
      <c r="B2150" s="20">
        <v>2</v>
      </c>
      <c r="C2150" s="20">
        <v>1</v>
      </c>
      <c r="D2150" s="20">
        <v>5</v>
      </c>
      <c r="E2150" s="20">
        <v>215</v>
      </c>
      <c r="G2150" s="74">
        <f>Assumps!$B$303*HLOOKUP(G$6,Assumps!$D$304:$W$309,$B2150+3)*HLOOKUP(G$6,Assumps!$D$304:$W$306,$C2150+1)*HLOOKUP(G$6,Assumps!$D$304:$W$315,$D2150+6)*HLOOKUP(G$6,Assumps!$D$304:$W$320,12+$C$2129)</f>
        <v>0.18604651162790697</v>
      </c>
      <c r="H2150" s="74">
        <f>Assumps!$B$303*HLOOKUP(H$6,Assumps!$D$304:$W$309,$B2150+3)*HLOOKUP(H$6,Assumps!$D$304:$W$306,$C2150+1)*HLOOKUP(H$6,Assumps!$D$304:$W$315,$D2150+6)*HLOOKUP(H$6,Assumps!$D$304:$W$320,12+$C$2129)</f>
        <v>0.18604651162790697</v>
      </c>
      <c r="I2150" s="74">
        <f>Assumps!$B$303*HLOOKUP(I$6,Assumps!$D$304:$W$309,$B2150+3)*HLOOKUP(I$6,Assumps!$D$304:$W$306,$C2150+1)*HLOOKUP(I$6,Assumps!$D$304:$W$315,$D2150+6)*HLOOKUP(I$6,Assumps!$D$304:$W$320,12+$C$2129)</f>
        <v>0.18604651162790697</v>
      </c>
      <c r="J2150" s="74">
        <f>Assumps!$B$303*HLOOKUP(J$6,Assumps!$D$304:$W$309,$B2150+3)*HLOOKUP(J$6,Assumps!$D$304:$W$306,$C2150+1)*HLOOKUP(J$6,Assumps!$D$304:$W$315,$D2150+6)*HLOOKUP(J$6,Assumps!$D$304:$W$320,12+$C$2129)</f>
        <v>0.18604651162790697</v>
      </c>
      <c r="K2150" s="74">
        <f>Assumps!$B$303*HLOOKUP(K$6,Assumps!$D$304:$W$309,$B2150+3)*HLOOKUP(K$6,Assumps!$D$304:$W$306,$C2150+1)*HLOOKUP(K$6,Assumps!$D$304:$W$315,$D2150+6)*HLOOKUP(K$6,Assumps!$D$304:$W$320,12+$C$2129)</f>
        <v>0.13436692506459949</v>
      </c>
      <c r="L2150" s="74">
        <f>Assumps!$B$303*HLOOKUP(L$6,Assumps!$D$304:$W$309,$B2150+3)*HLOOKUP(L$6,Assumps!$D$304:$W$306,$C2150+1)*HLOOKUP(L$6,Assumps!$D$304:$W$315,$D2150+6)*HLOOKUP(L$6,Assumps!$D$304:$W$320,12+$C$2129)</f>
        <v>0.13436692506459949</v>
      </c>
      <c r="M2150" s="74">
        <f>Assumps!$B$303*HLOOKUP(M$6,Assumps!$D$304:$W$309,$B2150+3)*HLOOKUP(M$6,Assumps!$D$304:$W$306,$C2150+1)*HLOOKUP(M$6,Assumps!$D$304:$W$315,$D2150+6)*HLOOKUP(M$6,Assumps!$D$304:$W$320,12+$C$2129)</f>
        <v>0.13436692506459949</v>
      </c>
      <c r="N2150" s="74">
        <f>Assumps!$B$303*HLOOKUP(N$6,Assumps!$D$304:$W$309,$B2150+3)*HLOOKUP(N$6,Assumps!$D$304:$W$306,$C2150+1)*HLOOKUP(N$6,Assumps!$D$304:$W$315,$D2150+6)*HLOOKUP(N$6,Assumps!$D$304:$W$320,12+$C$2129)</f>
        <v>0.13436692506459949</v>
      </c>
      <c r="O2150" s="74">
        <f>Assumps!$B$303*HLOOKUP(O$6,Assumps!$D$304:$W$309,$B2150+3)*HLOOKUP(O$6,Assumps!$D$304:$W$306,$C2150+1)*HLOOKUP(O$6,Assumps!$D$304:$W$315,$D2150+6)*HLOOKUP(O$6,Assumps!$D$304:$W$320,12+$C$2129)</f>
        <v>6.6889632107023408E-2</v>
      </c>
      <c r="P2150" s="74">
        <f>Assumps!$B$303*HLOOKUP(P$6,Assumps!$D$304:$W$309,$B2150+3)*HLOOKUP(P$6,Assumps!$D$304:$W$306,$C2150+1)*HLOOKUP(P$6,Assumps!$D$304:$W$315,$D2150+6)*HLOOKUP(P$6,Assumps!$D$304:$W$320,12+$C$2129)</f>
        <v>6.6889632107023408E-2</v>
      </c>
      <c r="Q2150" s="74">
        <f>Assumps!$B$303*HLOOKUP(Q$6,Assumps!$D$304:$W$309,$B2150+3)*HLOOKUP(Q$6,Assumps!$D$304:$W$306,$C2150+1)*HLOOKUP(Q$6,Assumps!$D$304:$W$315,$D2150+6)*HLOOKUP(Q$6,Assumps!$D$304:$W$320,12+$C$2129)</f>
        <v>6.6889632107023408E-2</v>
      </c>
      <c r="R2150" s="74">
        <f>Assumps!$B$303*HLOOKUP(R$6,Assumps!$D$304:$W$309,$B2150+3)*HLOOKUP(R$6,Assumps!$D$304:$W$306,$C2150+1)*HLOOKUP(R$6,Assumps!$D$304:$W$315,$D2150+6)*HLOOKUP(R$6,Assumps!$D$304:$W$320,12+$C$2129)</f>
        <v>6.6889632107023408E-2</v>
      </c>
      <c r="S2150" s="74">
        <f>Assumps!$B$303*HLOOKUP(S$6,Assumps!$D$304:$W$309,$B2150+3)*HLOOKUP(S$6,Assumps!$D$304:$W$306,$C2150+1)*HLOOKUP(S$6,Assumps!$D$304:$W$315,$D2150+6)*HLOOKUP(S$6,Assumps!$D$304:$W$320,12+$C$2129)</f>
        <v>5.5908513341804321E-2</v>
      </c>
      <c r="T2150" s="74">
        <f>Assumps!$B$303*HLOOKUP(T$6,Assumps!$D$304:$W$309,$B2150+3)*HLOOKUP(T$6,Assumps!$D$304:$W$306,$C2150+1)*HLOOKUP(T$6,Assumps!$D$304:$W$315,$D2150+6)*HLOOKUP(T$6,Assumps!$D$304:$W$320,12+$C$2129)</f>
        <v>5.5908513341804321E-2</v>
      </c>
      <c r="U2150" s="74">
        <f>Assumps!$B$303*HLOOKUP(U$6,Assumps!$D$304:$W$309,$B2150+3)*HLOOKUP(U$6,Assumps!$D$304:$W$306,$C2150+1)*HLOOKUP(U$6,Assumps!$D$304:$W$315,$D2150+6)*HLOOKUP(U$6,Assumps!$D$304:$W$320,12+$C$2129)</f>
        <v>5.5908513341804321E-2</v>
      </c>
      <c r="V2150" s="74">
        <f>Assumps!$B$303*HLOOKUP(V$6,Assumps!$D$304:$W$309,$B2150+3)*HLOOKUP(V$6,Assumps!$D$304:$W$306,$C2150+1)*HLOOKUP(V$6,Assumps!$D$304:$W$315,$D2150+6)*HLOOKUP(V$6,Assumps!$D$304:$W$320,12+$C$2129)</f>
        <v>5.5908513341804321E-2</v>
      </c>
      <c r="W2150" s="74">
        <f>Assumps!$B$303*HLOOKUP(W$6,Assumps!$D$304:$W$309,$B2150+3)*HLOOKUP(W$6,Assumps!$D$304:$W$306,$C2150+1)*HLOOKUP(W$6,Assumps!$D$304:$W$315,$D2150+6)*HLOOKUP(W$6,Assumps!$D$304:$W$320,12+$C$2129)</f>
        <v>5.0285714285714288E-2</v>
      </c>
      <c r="X2150" s="74">
        <f>Assumps!$B$303*HLOOKUP(X$6,Assumps!$D$304:$W$309,$B2150+3)*HLOOKUP(X$6,Assumps!$D$304:$W$306,$C2150+1)*HLOOKUP(X$6,Assumps!$D$304:$W$315,$D2150+6)*HLOOKUP(X$6,Assumps!$D$304:$W$320,12+$C$2129)</f>
        <v>5.0285714285714288E-2</v>
      </c>
      <c r="Y2150" s="74">
        <f>Assumps!$B$303*HLOOKUP(Y$6,Assumps!$D$304:$W$309,$B2150+3)*HLOOKUP(Y$6,Assumps!$D$304:$W$306,$C2150+1)*HLOOKUP(Y$6,Assumps!$D$304:$W$315,$D2150+6)*HLOOKUP(Y$6,Assumps!$D$304:$W$320,12+$C$2129)</f>
        <v>5.0285714285714288E-2</v>
      </c>
      <c r="Z2150" s="74">
        <f>Assumps!$B$303*HLOOKUP(Z$6,Assumps!$D$304:$W$309,$B2150+3)*HLOOKUP(Z$6,Assumps!$D$304:$W$306,$C2150+1)*HLOOKUP(Z$6,Assumps!$D$304:$W$315,$D2150+6)*HLOOKUP(Z$6,Assumps!$D$304:$W$320,12+$C$2129)</f>
        <v>5.0285714285714288E-2</v>
      </c>
      <c r="AA2150" s="74">
        <f>Assumps!$B$303*HLOOKUP(AA$6,Assumps!$D$304:$W$309,$B2150+3)*HLOOKUP(AA$6,Assumps!$D$304:$W$306,$C2150+1)*HLOOKUP(AA$6,Assumps!$D$304:$W$315,$D2150+6)*HLOOKUP(AA$6,Assumps!$D$304:$W$320,12+$C$2129)</f>
        <v>0.11087420042643924</v>
      </c>
      <c r="AB2150" s="74">
        <f>Assumps!$B$303*HLOOKUP(AB$6,Assumps!$D$304:$W$309,$B2150+3)*HLOOKUP(AB$6,Assumps!$D$304:$W$306,$C2150+1)*HLOOKUP(AB$6,Assumps!$D$304:$W$315,$D2150+6)*HLOOKUP(AB$6,Assumps!$D$304:$W$320,12+$C$2129)</f>
        <v>0.11087420042643924</v>
      </c>
      <c r="AC2150" s="74">
        <f>Assumps!$B$303*HLOOKUP(AC$6,Assumps!$D$304:$W$309,$B2150+3)*HLOOKUP(AC$6,Assumps!$D$304:$W$306,$C2150+1)*HLOOKUP(AC$6,Assumps!$D$304:$W$315,$D2150+6)*HLOOKUP(AC$6,Assumps!$D$304:$W$320,12+$C$2129)</f>
        <v>0.11087420042643924</v>
      </c>
      <c r="AD2150" s="74">
        <f>Assumps!$B$303*HLOOKUP(AD$6,Assumps!$D$304:$W$309,$B2150+3)*HLOOKUP(AD$6,Assumps!$D$304:$W$306,$C2150+1)*HLOOKUP(AD$6,Assumps!$D$304:$W$315,$D2150+6)*HLOOKUP(AD$6,Assumps!$D$304:$W$320,12+$C$2129)</f>
        <v>0.11087420042643924</v>
      </c>
      <c r="AE2150" s="74">
        <f>Assumps!$B$303*HLOOKUP(AE$6,Assumps!$D$304:$W$309,$B2150+3)*HLOOKUP(AE$6,Assumps!$D$304:$W$306,$C2150+1)*HLOOKUP(AE$6,Assumps!$D$304:$W$315,$D2150+6)*HLOOKUP(AE$6,Assumps!$D$304:$W$320,12+$C$2129)</f>
        <v>0.13307240704500978</v>
      </c>
      <c r="AF2150" s="74">
        <f>Assumps!$B$303*HLOOKUP(AF$6,Assumps!$D$304:$W$309,$B2150+3)*HLOOKUP(AF$6,Assumps!$D$304:$W$306,$C2150+1)*HLOOKUP(AF$6,Assumps!$D$304:$W$315,$D2150+6)*HLOOKUP(AF$6,Assumps!$D$304:$W$320,12+$C$2129)</f>
        <v>0.13307240704500978</v>
      </c>
      <c r="AG2150" s="74">
        <f>Assumps!$B$303*HLOOKUP(AG$6,Assumps!$D$304:$W$309,$B2150+3)*HLOOKUP(AG$6,Assumps!$D$304:$W$306,$C2150+1)*HLOOKUP(AG$6,Assumps!$D$304:$W$315,$D2150+6)*HLOOKUP(AG$6,Assumps!$D$304:$W$320,12+$C$2129)</f>
        <v>0.13307240704500978</v>
      </c>
      <c r="AH2150" s="74">
        <f>Assumps!$B$303*HLOOKUP(AH$6,Assumps!$D$304:$W$309,$B2150+3)*HLOOKUP(AH$6,Assumps!$D$304:$W$306,$C2150+1)*HLOOKUP(AH$6,Assumps!$D$304:$W$315,$D2150+6)*HLOOKUP(AH$6,Assumps!$D$304:$W$320,12+$C$2129)</f>
        <v>0.13307240704500978</v>
      </c>
      <c r="AI2150" s="74">
        <f>Assumps!$B$303*HLOOKUP(AI$6,Assumps!$D$304:$W$309,$B2150+3)*HLOOKUP(AI$6,Assumps!$D$304:$W$306,$C2150+1)*HLOOKUP(AI$6,Assumps!$D$304:$W$315,$D2150+6)*HLOOKUP(AI$6,Assumps!$D$304:$W$320,12+$C$2129)</f>
        <v>9.5890410958904104E-2</v>
      </c>
      <c r="AJ2150" s="74">
        <f>Assumps!$B$303*HLOOKUP(AJ$6,Assumps!$D$304:$W$309,$B2150+3)*HLOOKUP(AJ$6,Assumps!$D$304:$W$306,$C2150+1)*HLOOKUP(AJ$6,Assumps!$D$304:$W$315,$D2150+6)*HLOOKUP(AJ$6,Assumps!$D$304:$W$320,12+$C$2129)</f>
        <v>9.5890410958904104E-2</v>
      </c>
      <c r="AK2150" s="74">
        <f>Assumps!$B$303*HLOOKUP(AK$6,Assumps!$D$304:$W$309,$B2150+3)*HLOOKUP(AK$6,Assumps!$D$304:$W$306,$C2150+1)*HLOOKUP(AK$6,Assumps!$D$304:$W$315,$D2150+6)*HLOOKUP(AK$6,Assumps!$D$304:$W$320,12+$C$2129)</f>
        <v>9.5890410958904104E-2</v>
      </c>
      <c r="AL2150" s="74">
        <f>Assumps!$B$303*HLOOKUP(AL$6,Assumps!$D$304:$W$309,$B2150+3)*HLOOKUP(AL$6,Assumps!$D$304:$W$306,$C2150+1)*HLOOKUP(AL$6,Assumps!$D$304:$W$315,$D2150+6)*HLOOKUP(AL$6,Assumps!$D$304:$W$320,12+$C$2129)</f>
        <v>9.5890410958904104E-2</v>
      </c>
      <c r="AM2150" s="74">
        <f>Assumps!$B$303*HLOOKUP(AM$6,Assumps!$D$304:$W$309,$B2150+3)*HLOOKUP(AM$6,Assumps!$D$304:$W$306,$C2150+1)*HLOOKUP(AM$6,Assumps!$D$304:$W$315,$D2150+6)*HLOOKUP(AM$6,Assumps!$D$304:$W$320,12+$C$2129)</f>
        <v>0.11327900614345104</v>
      </c>
      <c r="AN2150" s="74">
        <f>Assumps!$B$303*HLOOKUP(AN$6,Assumps!$D$304:$W$309,$B2150+3)*HLOOKUP(AN$6,Assumps!$D$304:$W$306,$C2150+1)*HLOOKUP(AN$6,Assumps!$D$304:$W$315,$D2150+6)*HLOOKUP(AN$6,Assumps!$D$304:$W$320,12+$C$2129)</f>
        <v>0.11327900614345104</v>
      </c>
      <c r="AO2150" s="74">
        <f>Assumps!$B$303*HLOOKUP(AO$6,Assumps!$D$304:$W$309,$B2150+3)*HLOOKUP(AO$6,Assumps!$D$304:$W$306,$C2150+1)*HLOOKUP(AO$6,Assumps!$D$304:$W$315,$D2150+6)*HLOOKUP(AO$6,Assumps!$D$304:$W$320,12+$C$2129)</f>
        <v>0.11327900614345104</v>
      </c>
      <c r="AP2150" s="74">
        <f>Assumps!$B$303*HLOOKUP(AP$6,Assumps!$D$304:$W$309,$B2150+3)*HLOOKUP(AP$6,Assumps!$D$304:$W$306,$C2150+1)*HLOOKUP(AP$6,Assumps!$D$304:$W$315,$D2150+6)*HLOOKUP(AP$6,Assumps!$D$304:$W$320,12+$C$2129)</f>
        <v>0.11327900614345104</v>
      </c>
      <c r="AQ2150" s="74">
        <f>Assumps!$B$303*HLOOKUP(AQ$6,Assumps!$D$304:$W$309,$B2150+3)*HLOOKUP(AQ$6,Assumps!$D$304:$W$306,$C2150+1)*HLOOKUP(AQ$6,Assumps!$D$304:$W$315,$D2150+6)*HLOOKUP(AQ$6,Assumps!$D$304:$W$320,12+$C$2129)</f>
        <v>0.11327900614345104</v>
      </c>
      <c r="AR2150" s="74">
        <f>Assumps!$B$303*HLOOKUP(AR$6,Assumps!$D$304:$W$309,$B2150+3)*HLOOKUP(AR$6,Assumps!$D$304:$W$306,$C2150+1)*HLOOKUP(AR$6,Assumps!$D$304:$W$315,$D2150+6)*HLOOKUP(AR$6,Assumps!$D$304:$W$320,12+$C$2129)</f>
        <v>0.11327900614345104</v>
      </c>
      <c r="AS2150" s="74">
        <f>Assumps!$B$303*HLOOKUP(AS$6,Assumps!$D$304:$W$309,$B2150+3)*HLOOKUP(AS$6,Assumps!$D$304:$W$306,$C2150+1)*HLOOKUP(AS$6,Assumps!$D$304:$W$315,$D2150+6)*HLOOKUP(AS$6,Assumps!$D$304:$W$320,12+$C$2129)</f>
        <v>0.11327900614345104</v>
      </c>
      <c r="AT2150" s="74">
        <f>Assumps!$B$303*HLOOKUP(AT$6,Assumps!$D$304:$W$309,$B2150+3)*HLOOKUP(AT$6,Assumps!$D$304:$W$306,$C2150+1)*HLOOKUP(AT$6,Assumps!$D$304:$W$315,$D2150+6)*HLOOKUP(AT$6,Assumps!$D$304:$W$320,12+$C$2129)</f>
        <v>0.11327900614345104</v>
      </c>
      <c r="AU2150" s="74">
        <f>Assumps!$B$303*HLOOKUP(AU$6,Assumps!$D$304:$W$309,$B2150+3)*HLOOKUP(AU$6,Assumps!$D$304:$W$306,$C2150+1)*HLOOKUP(AU$6,Assumps!$D$304:$W$315,$D2150+6)*HLOOKUP(AU$6,Assumps!$D$304:$W$320,12+$C$2129)</f>
        <v>0.11327900614345104</v>
      </c>
      <c r="AV2150" s="74">
        <f>Assumps!$B$303*HLOOKUP(AV$6,Assumps!$D$304:$W$309,$B2150+3)*HLOOKUP(AV$6,Assumps!$D$304:$W$306,$C2150+1)*HLOOKUP(AV$6,Assumps!$D$304:$W$315,$D2150+6)*HLOOKUP(AV$6,Assumps!$D$304:$W$320,12+$C$2129)</f>
        <v>0.11327900614345104</v>
      </c>
      <c r="AW2150" s="74">
        <f>Assumps!$B$303*HLOOKUP(AW$6,Assumps!$D$304:$W$309,$B2150+3)*HLOOKUP(AW$6,Assumps!$D$304:$W$306,$C2150+1)*HLOOKUP(AW$6,Assumps!$D$304:$W$315,$D2150+6)*HLOOKUP(AW$6,Assumps!$D$304:$W$320,12+$C$2129)</f>
        <v>0.11327900614345104</v>
      </c>
      <c r="AX2150" s="74">
        <f>Assumps!$B$303*HLOOKUP(AX$6,Assumps!$D$304:$W$309,$B2150+3)*HLOOKUP(AX$6,Assumps!$D$304:$W$306,$C2150+1)*HLOOKUP(AX$6,Assumps!$D$304:$W$315,$D2150+6)*HLOOKUP(AX$6,Assumps!$D$304:$W$320,12+$C$2129)</f>
        <v>0.11327900614345104</v>
      </c>
      <c r="AY2150" s="74">
        <f>Assumps!$B$303*HLOOKUP(AY$6,Assumps!$D$304:$W$309,$B2150+3)*HLOOKUP(AY$6,Assumps!$D$304:$W$306,$C2150+1)*HLOOKUP(AY$6,Assumps!$D$304:$W$315,$D2150+6)*HLOOKUP(AY$6,Assumps!$D$304:$W$320,12+$C$2129)</f>
        <v>0.11327900614345104</v>
      </c>
      <c r="AZ2150" s="74">
        <f>Assumps!$B$303*HLOOKUP(AZ$6,Assumps!$D$304:$W$309,$B2150+3)*HLOOKUP(AZ$6,Assumps!$D$304:$W$306,$C2150+1)*HLOOKUP(AZ$6,Assumps!$D$304:$W$315,$D2150+6)*HLOOKUP(AZ$6,Assumps!$D$304:$W$320,12+$C$2129)</f>
        <v>0.11327900614345104</v>
      </c>
      <c r="BA2150" s="74">
        <f>Assumps!$B$303*HLOOKUP(BA$6,Assumps!$D$304:$W$309,$B2150+3)*HLOOKUP(BA$6,Assumps!$D$304:$W$306,$C2150+1)*HLOOKUP(BA$6,Assumps!$D$304:$W$315,$D2150+6)*HLOOKUP(BA$6,Assumps!$D$304:$W$320,12+$C$2129)</f>
        <v>0.11327900614345104</v>
      </c>
      <c r="BB2150" s="74">
        <f>Assumps!$B$303*HLOOKUP(BB$6,Assumps!$D$304:$W$309,$B2150+3)*HLOOKUP(BB$6,Assumps!$D$304:$W$306,$C2150+1)*HLOOKUP(BB$6,Assumps!$D$304:$W$315,$D2150+6)*HLOOKUP(BB$6,Assumps!$D$304:$W$320,12+$C$2129)</f>
        <v>0.11327900614345104</v>
      </c>
      <c r="BC2150" s="74">
        <f>Assumps!$B$303*HLOOKUP(BC$6,Assumps!$D$304:$W$309,$B2150+3)*HLOOKUP(BC$6,Assumps!$D$304:$W$306,$C2150+1)*HLOOKUP(BC$6,Assumps!$D$304:$W$315,$D2150+6)*HLOOKUP(BC$6,Assumps!$D$304:$W$320,12+$C$2129)</f>
        <v>0.11327900614345104</v>
      </c>
      <c r="BD2150" s="74">
        <f>Assumps!$B$303*HLOOKUP(BD$6,Assumps!$D$304:$W$309,$B2150+3)*HLOOKUP(BD$6,Assumps!$D$304:$W$306,$C2150+1)*HLOOKUP(BD$6,Assumps!$D$304:$W$315,$D2150+6)*HLOOKUP(BD$6,Assumps!$D$304:$W$320,12+$C$2129)</f>
        <v>0.11327900614345104</v>
      </c>
      <c r="BE2150" s="74">
        <f>Assumps!$B$303*HLOOKUP(BE$6,Assumps!$D$304:$W$309,$B2150+3)*HLOOKUP(BE$6,Assumps!$D$304:$W$306,$C2150+1)*HLOOKUP(BE$6,Assumps!$D$304:$W$315,$D2150+6)*HLOOKUP(BE$6,Assumps!$D$304:$W$320,12+$C$2129)</f>
        <v>0.11327900614345104</v>
      </c>
      <c r="BF2150" s="74">
        <f>Assumps!$B$303*HLOOKUP(BF$6,Assumps!$D$304:$W$309,$B2150+3)*HLOOKUP(BF$6,Assumps!$D$304:$W$306,$C2150+1)*HLOOKUP(BF$6,Assumps!$D$304:$W$315,$D2150+6)*HLOOKUP(BF$6,Assumps!$D$304:$W$320,12+$C$2129)</f>
        <v>0.11327900614345104</v>
      </c>
      <c r="BG2150" s="74">
        <f>Assumps!$B$303*HLOOKUP(BG$6,Assumps!$D$304:$W$309,$B2150+3)*HLOOKUP(BG$6,Assumps!$D$304:$W$306,$C2150+1)*HLOOKUP(BG$6,Assumps!$D$304:$W$315,$D2150+6)*HLOOKUP(BG$6,Assumps!$D$304:$W$320,12+$C$2129)</f>
        <v>0.11327900614345104</v>
      </c>
      <c r="BH2150" s="74">
        <f>Assumps!$B$303*HLOOKUP(BH$6,Assumps!$D$304:$W$309,$B2150+3)*HLOOKUP(BH$6,Assumps!$D$304:$W$306,$C2150+1)*HLOOKUP(BH$6,Assumps!$D$304:$W$315,$D2150+6)*HLOOKUP(BH$6,Assumps!$D$304:$W$320,12+$C$2129)</f>
        <v>0.11327900614345104</v>
      </c>
      <c r="BI2150" s="74">
        <f>Assumps!$B$303*HLOOKUP(BI$6,Assumps!$D$304:$W$309,$B2150+3)*HLOOKUP(BI$6,Assumps!$D$304:$W$306,$C2150+1)*HLOOKUP(BI$6,Assumps!$D$304:$W$315,$D2150+6)*HLOOKUP(BI$6,Assumps!$D$304:$W$320,12+$C$2129)</f>
        <v>0.11327900614345104</v>
      </c>
      <c r="BJ2150" s="74">
        <f>Assumps!$B$303*HLOOKUP(BJ$6,Assumps!$D$304:$W$309,$B2150+3)*HLOOKUP(BJ$6,Assumps!$D$304:$W$306,$C2150+1)*HLOOKUP(BJ$6,Assumps!$D$304:$W$315,$D2150+6)*HLOOKUP(BJ$6,Assumps!$D$304:$W$320,12+$C$2129)</f>
        <v>0.11327900614345104</v>
      </c>
      <c r="BK2150" s="74">
        <f>Assumps!$B$303*HLOOKUP(BK$6,Assumps!$D$304:$W$309,$B2150+3)*HLOOKUP(BK$6,Assumps!$D$304:$W$306,$C2150+1)*HLOOKUP(BK$6,Assumps!$D$304:$W$315,$D2150+6)*HLOOKUP(BK$6,Assumps!$D$304:$W$320,12+$C$2129)</f>
        <v>0.11327900614345104</v>
      </c>
      <c r="BL2150" s="74">
        <f>Assumps!$B$303*HLOOKUP(BL$6,Assumps!$D$304:$W$309,$B2150+3)*HLOOKUP(BL$6,Assumps!$D$304:$W$306,$C2150+1)*HLOOKUP(BL$6,Assumps!$D$304:$W$315,$D2150+6)*HLOOKUP(BL$6,Assumps!$D$304:$W$320,12+$C$2129)</f>
        <v>0.11327900614345104</v>
      </c>
      <c r="BM2150" s="74">
        <f>Assumps!$B$303*HLOOKUP(BM$6,Assumps!$D$304:$W$309,$B2150+3)*HLOOKUP(BM$6,Assumps!$D$304:$W$306,$C2150+1)*HLOOKUP(BM$6,Assumps!$D$304:$W$315,$D2150+6)*HLOOKUP(BM$6,Assumps!$D$304:$W$320,12+$C$2129)</f>
        <v>0.11327900614345104</v>
      </c>
      <c r="BN2150" s="74">
        <f>Assumps!$B$303*HLOOKUP(BN$6,Assumps!$D$304:$W$309,$B2150+3)*HLOOKUP(BN$6,Assumps!$D$304:$W$306,$C2150+1)*HLOOKUP(BN$6,Assumps!$D$304:$W$315,$D2150+6)*HLOOKUP(BN$6,Assumps!$D$304:$W$320,12+$C$2129)</f>
        <v>0.11327900614345104</v>
      </c>
      <c r="BO2150" s="74">
        <f>Assumps!$B$303*HLOOKUP(BO$6,Assumps!$D$304:$W$309,$B2150+3)*HLOOKUP(BO$6,Assumps!$D$304:$W$306,$C2150+1)*HLOOKUP(BO$6,Assumps!$D$304:$W$315,$D2150+6)*HLOOKUP(BO$6,Assumps!$D$304:$W$320,12+$C$2129)</f>
        <v>0.11327900614345104</v>
      </c>
      <c r="BP2150" s="74">
        <f>Assumps!$B$303*HLOOKUP(BP$6,Assumps!$D$304:$W$309,$B2150+3)*HLOOKUP(BP$6,Assumps!$D$304:$W$306,$C2150+1)*HLOOKUP(BP$6,Assumps!$D$304:$W$315,$D2150+6)*HLOOKUP(BP$6,Assumps!$D$304:$W$320,12+$C$2129)</f>
        <v>0.11327900614345104</v>
      </c>
      <c r="BQ2150" s="74">
        <f>Assumps!$B$303*HLOOKUP(BQ$6,Assumps!$D$304:$W$309,$B2150+3)*HLOOKUP(BQ$6,Assumps!$D$304:$W$306,$C2150+1)*HLOOKUP(BQ$6,Assumps!$D$304:$W$315,$D2150+6)*HLOOKUP(BQ$6,Assumps!$D$304:$W$320,12+$C$2129)</f>
        <v>0.11327900614345104</v>
      </c>
      <c r="BR2150" s="74">
        <f>Assumps!$B$303*HLOOKUP(BR$6,Assumps!$D$304:$W$309,$B2150+3)*HLOOKUP(BR$6,Assumps!$D$304:$W$306,$C2150+1)*HLOOKUP(BR$6,Assumps!$D$304:$W$315,$D2150+6)*HLOOKUP(BR$6,Assumps!$D$304:$W$320,12+$C$2129)</f>
        <v>0.11327900614345104</v>
      </c>
      <c r="BS2150" s="74">
        <f>Assumps!$B$303*HLOOKUP(BS$6,Assumps!$D$304:$W$309,$B2150+3)*HLOOKUP(BS$6,Assumps!$D$304:$W$306,$C2150+1)*HLOOKUP(BS$6,Assumps!$D$304:$W$315,$D2150+6)*HLOOKUP(BS$6,Assumps!$D$304:$W$320,12+$C$2129)</f>
        <v>0.11327900614345104</v>
      </c>
      <c r="BT2150" s="74">
        <f>Assumps!$B$303*HLOOKUP(BT$6,Assumps!$D$304:$W$309,$B2150+3)*HLOOKUP(BT$6,Assumps!$D$304:$W$306,$C2150+1)*HLOOKUP(BT$6,Assumps!$D$304:$W$315,$D2150+6)*HLOOKUP(BT$6,Assumps!$D$304:$W$320,12+$C$2129)</f>
        <v>0.11327900614345104</v>
      </c>
      <c r="BU2150" s="74">
        <f>Assumps!$B$303*HLOOKUP(BU$6,Assumps!$D$304:$W$309,$B2150+3)*HLOOKUP(BU$6,Assumps!$D$304:$W$306,$C2150+1)*HLOOKUP(BU$6,Assumps!$D$304:$W$315,$D2150+6)*HLOOKUP(BU$6,Assumps!$D$304:$W$320,12+$C$2129)</f>
        <v>0.11327900614345104</v>
      </c>
      <c r="BV2150" s="74">
        <f>Assumps!$B$303*HLOOKUP(BV$6,Assumps!$D$304:$W$309,$B2150+3)*HLOOKUP(BV$6,Assumps!$D$304:$W$306,$C2150+1)*HLOOKUP(BV$6,Assumps!$D$304:$W$315,$D2150+6)*HLOOKUP(BV$6,Assumps!$D$304:$W$320,12+$C$2129)</f>
        <v>0.11327900614345104</v>
      </c>
      <c r="BW2150" s="74">
        <f>Assumps!$B$303*HLOOKUP(BW$6,Assumps!$D$304:$W$309,$B2150+3)*HLOOKUP(BW$6,Assumps!$D$304:$W$306,$C2150+1)*HLOOKUP(BW$6,Assumps!$D$304:$W$315,$D2150+6)*HLOOKUP(BW$6,Assumps!$D$304:$W$320,12+$C$2129)</f>
        <v>0.11327900614345104</v>
      </c>
      <c r="BX2150" s="74">
        <f>Assumps!$B$303*HLOOKUP(BX$6,Assumps!$D$304:$W$309,$B2150+3)*HLOOKUP(BX$6,Assumps!$D$304:$W$306,$C2150+1)*HLOOKUP(BX$6,Assumps!$D$304:$W$315,$D2150+6)*HLOOKUP(BX$6,Assumps!$D$304:$W$320,12+$C$2129)</f>
        <v>0.11327900614345104</v>
      </c>
      <c r="BY2150" s="74">
        <f>Assumps!$B$303*HLOOKUP(BY$6,Assumps!$D$304:$W$309,$B2150+3)*HLOOKUP(BY$6,Assumps!$D$304:$W$306,$C2150+1)*HLOOKUP(BY$6,Assumps!$D$304:$W$315,$D2150+6)*HLOOKUP(BY$6,Assumps!$D$304:$W$320,12+$C$2129)</f>
        <v>0.11327900614345104</v>
      </c>
      <c r="BZ2150" s="74">
        <f>Assumps!$B$303*HLOOKUP(BZ$6,Assumps!$D$304:$W$309,$B2150+3)*HLOOKUP(BZ$6,Assumps!$D$304:$W$306,$C2150+1)*HLOOKUP(BZ$6,Assumps!$D$304:$W$315,$D2150+6)*HLOOKUP(BZ$6,Assumps!$D$304:$W$320,12+$C$2129)</f>
        <v>0.11327900614345104</v>
      </c>
      <c r="CA2150" s="74">
        <f>Assumps!$B$303*HLOOKUP(CA$6,Assumps!$D$304:$W$309,$B2150+3)*HLOOKUP(CA$6,Assumps!$D$304:$W$306,$C2150+1)*HLOOKUP(CA$6,Assumps!$D$304:$W$315,$D2150+6)*HLOOKUP(CA$6,Assumps!$D$304:$W$320,12+$C$2129)</f>
        <v>0.11327900614345104</v>
      </c>
      <c r="CB2150" s="74">
        <f>Assumps!$B$303*HLOOKUP(CB$6,Assumps!$D$304:$W$309,$B2150+3)*HLOOKUP(CB$6,Assumps!$D$304:$W$306,$C2150+1)*HLOOKUP(CB$6,Assumps!$D$304:$W$315,$D2150+6)*HLOOKUP(CB$6,Assumps!$D$304:$W$320,12+$C$2129)</f>
        <v>0.11327900614345104</v>
      </c>
      <c r="CC2150" s="74">
        <f>Assumps!$B$303*HLOOKUP(CC$6,Assumps!$D$304:$W$309,$B2150+3)*HLOOKUP(CC$6,Assumps!$D$304:$W$306,$C2150+1)*HLOOKUP(CC$6,Assumps!$D$304:$W$315,$D2150+6)*HLOOKUP(CC$6,Assumps!$D$304:$W$320,12+$C$2129)</f>
        <v>0.11327900614345104</v>
      </c>
      <c r="CD2150" s="74">
        <f>Assumps!$B$303*HLOOKUP(CD$6,Assumps!$D$304:$W$309,$B2150+3)*HLOOKUP(CD$6,Assumps!$D$304:$W$306,$C2150+1)*HLOOKUP(CD$6,Assumps!$D$304:$W$315,$D2150+6)*HLOOKUP(CD$6,Assumps!$D$304:$W$320,12+$C$2129)</f>
        <v>0.11327900614345104</v>
      </c>
      <c r="CE2150" s="74">
        <f>Assumps!$B$303*HLOOKUP(CE$6,Assumps!$D$304:$W$309,$B2150+3)*HLOOKUP(CE$6,Assumps!$D$304:$W$306,$C2150+1)*HLOOKUP(CE$6,Assumps!$D$304:$W$315,$D2150+6)*HLOOKUP(CE$6,Assumps!$D$304:$W$320,12+$C$2129)</f>
        <v>0.11327900614345104</v>
      </c>
      <c r="CF2150" s="74">
        <f>Assumps!$B$303*HLOOKUP(CF$6,Assumps!$D$304:$W$309,$B2150+3)*HLOOKUP(CF$6,Assumps!$D$304:$W$306,$C2150+1)*HLOOKUP(CF$6,Assumps!$D$304:$W$315,$D2150+6)*HLOOKUP(CF$6,Assumps!$D$304:$W$320,12+$C$2129)</f>
        <v>0.11327900614345104</v>
      </c>
      <c r="CG2150" s="74">
        <f>Assumps!$B$303*HLOOKUP(CG$6,Assumps!$D$304:$W$309,$B2150+3)*HLOOKUP(CG$6,Assumps!$D$304:$W$306,$C2150+1)*HLOOKUP(CG$6,Assumps!$D$304:$W$315,$D2150+6)*HLOOKUP(CG$6,Assumps!$D$304:$W$320,12+$C$2129)</f>
        <v>0.11327900614345104</v>
      </c>
      <c r="CH2150" s="74">
        <f>Assumps!$B$303*HLOOKUP(CH$6,Assumps!$D$304:$W$309,$B2150+3)*HLOOKUP(CH$6,Assumps!$D$304:$W$306,$C2150+1)*HLOOKUP(CH$6,Assumps!$D$304:$W$315,$D2150+6)*HLOOKUP(CH$6,Assumps!$D$304:$W$320,12+$C$2129)</f>
        <v>0.11327900614345104</v>
      </c>
    </row>
    <row r="2151" spans="2:86">
      <c r="B2151" s="20">
        <v>2</v>
      </c>
      <c r="C2151" s="20">
        <v>2</v>
      </c>
      <c r="D2151" s="20">
        <v>5</v>
      </c>
      <c r="E2151" s="20">
        <v>225</v>
      </c>
      <c r="G2151" s="74">
        <f>Assumps!$B$303*HLOOKUP(G$6,Assumps!$D$304:$W$309,$B2151+3)*HLOOKUP(G$6,Assumps!$D$304:$W$306,$C2151+1)*HLOOKUP(G$6,Assumps!$D$304:$W$315,$D2151+6)*HLOOKUP(G$6,Assumps!$D$304:$W$320,12+$C$2129)</f>
        <v>0.18604651162790697</v>
      </c>
      <c r="H2151" s="74">
        <f>Assumps!$B$303*HLOOKUP(H$6,Assumps!$D$304:$W$309,$B2151+3)*HLOOKUP(H$6,Assumps!$D$304:$W$306,$C2151+1)*HLOOKUP(H$6,Assumps!$D$304:$W$315,$D2151+6)*HLOOKUP(H$6,Assumps!$D$304:$W$320,12+$C$2129)</f>
        <v>0.18604651162790697</v>
      </c>
      <c r="I2151" s="74">
        <f>Assumps!$B$303*HLOOKUP(I$6,Assumps!$D$304:$W$309,$B2151+3)*HLOOKUP(I$6,Assumps!$D$304:$W$306,$C2151+1)*HLOOKUP(I$6,Assumps!$D$304:$W$315,$D2151+6)*HLOOKUP(I$6,Assumps!$D$304:$W$320,12+$C$2129)</f>
        <v>0.18604651162790697</v>
      </c>
      <c r="J2151" s="74">
        <f>Assumps!$B$303*HLOOKUP(J$6,Assumps!$D$304:$W$309,$B2151+3)*HLOOKUP(J$6,Assumps!$D$304:$W$306,$C2151+1)*HLOOKUP(J$6,Assumps!$D$304:$W$315,$D2151+6)*HLOOKUP(J$6,Assumps!$D$304:$W$320,12+$C$2129)</f>
        <v>0.18604651162790697</v>
      </c>
      <c r="K2151" s="74">
        <f>Assumps!$B$303*HLOOKUP(K$6,Assumps!$D$304:$W$309,$B2151+3)*HLOOKUP(K$6,Assumps!$D$304:$W$306,$C2151+1)*HLOOKUP(K$6,Assumps!$D$304:$W$315,$D2151+6)*HLOOKUP(K$6,Assumps!$D$304:$W$320,12+$C$2129)</f>
        <v>0.13436692506459949</v>
      </c>
      <c r="L2151" s="74">
        <f>Assumps!$B$303*HLOOKUP(L$6,Assumps!$D$304:$W$309,$B2151+3)*HLOOKUP(L$6,Assumps!$D$304:$W$306,$C2151+1)*HLOOKUP(L$6,Assumps!$D$304:$W$315,$D2151+6)*HLOOKUP(L$6,Assumps!$D$304:$W$320,12+$C$2129)</f>
        <v>0.13436692506459949</v>
      </c>
      <c r="M2151" s="74">
        <f>Assumps!$B$303*HLOOKUP(M$6,Assumps!$D$304:$W$309,$B2151+3)*HLOOKUP(M$6,Assumps!$D$304:$W$306,$C2151+1)*HLOOKUP(M$6,Assumps!$D$304:$W$315,$D2151+6)*HLOOKUP(M$6,Assumps!$D$304:$W$320,12+$C$2129)</f>
        <v>0.13436692506459949</v>
      </c>
      <c r="N2151" s="74">
        <f>Assumps!$B$303*HLOOKUP(N$6,Assumps!$D$304:$W$309,$B2151+3)*HLOOKUP(N$6,Assumps!$D$304:$W$306,$C2151+1)*HLOOKUP(N$6,Assumps!$D$304:$W$315,$D2151+6)*HLOOKUP(N$6,Assumps!$D$304:$W$320,12+$C$2129)</f>
        <v>0.13436692506459949</v>
      </c>
      <c r="O2151" s="74">
        <f>Assumps!$B$303*HLOOKUP(O$6,Assumps!$D$304:$W$309,$B2151+3)*HLOOKUP(O$6,Assumps!$D$304:$W$306,$C2151+1)*HLOOKUP(O$6,Assumps!$D$304:$W$315,$D2151+6)*HLOOKUP(O$6,Assumps!$D$304:$W$320,12+$C$2129)</f>
        <v>6.6889632107023408E-2</v>
      </c>
      <c r="P2151" s="74">
        <f>Assumps!$B$303*HLOOKUP(P$6,Assumps!$D$304:$W$309,$B2151+3)*HLOOKUP(P$6,Assumps!$D$304:$W$306,$C2151+1)*HLOOKUP(P$6,Assumps!$D$304:$W$315,$D2151+6)*HLOOKUP(P$6,Assumps!$D$304:$W$320,12+$C$2129)</f>
        <v>6.6889632107023408E-2</v>
      </c>
      <c r="Q2151" s="74">
        <f>Assumps!$B$303*HLOOKUP(Q$6,Assumps!$D$304:$W$309,$B2151+3)*HLOOKUP(Q$6,Assumps!$D$304:$W$306,$C2151+1)*HLOOKUP(Q$6,Assumps!$D$304:$W$315,$D2151+6)*HLOOKUP(Q$6,Assumps!$D$304:$W$320,12+$C$2129)</f>
        <v>6.6889632107023408E-2</v>
      </c>
      <c r="R2151" s="74">
        <f>Assumps!$B$303*HLOOKUP(R$6,Assumps!$D$304:$W$309,$B2151+3)*HLOOKUP(R$6,Assumps!$D$304:$W$306,$C2151+1)*HLOOKUP(R$6,Assumps!$D$304:$W$315,$D2151+6)*HLOOKUP(R$6,Assumps!$D$304:$W$320,12+$C$2129)</f>
        <v>6.6889632107023408E-2</v>
      </c>
      <c r="S2151" s="74">
        <f>Assumps!$B$303*HLOOKUP(S$6,Assumps!$D$304:$W$309,$B2151+3)*HLOOKUP(S$6,Assumps!$D$304:$W$306,$C2151+1)*HLOOKUP(S$6,Assumps!$D$304:$W$315,$D2151+6)*HLOOKUP(S$6,Assumps!$D$304:$W$320,12+$C$2129)</f>
        <v>5.5908513341804321E-2</v>
      </c>
      <c r="T2151" s="74">
        <f>Assumps!$B$303*HLOOKUP(T$6,Assumps!$D$304:$W$309,$B2151+3)*HLOOKUP(T$6,Assumps!$D$304:$W$306,$C2151+1)*HLOOKUP(T$6,Assumps!$D$304:$W$315,$D2151+6)*HLOOKUP(T$6,Assumps!$D$304:$W$320,12+$C$2129)</f>
        <v>5.5908513341804321E-2</v>
      </c>
      <c r="U2151" s="74">
        <f>Assumps!$B$303*HLOOKUP(U$6,Assumps!$D$304:$W$309,$B2151+3)*HLOOKUP(U$6,Assumps!$D$304:$W$306,$C2151+1)*HLOOKUP(U$6,Assumps!$D$304:$W$315,$D2151+6)*HLOOKUP(U$6,Assumps!$D$304:$W$320,12+$C$2129)</f>
        <v>5.5908513341804321E-2</v>
      </c>
      <c r="V2151" s="74">
        <f>Assumps!$B$303*HLOOKUP(V$6,Assumps!$D$304:$W$309,$B2151+3)*HLOOKUP(V$6,Assumps!$D$304:$W$306,$C2151+1)*HLOOKUP(V$6,Assumps!$D$304:$W$315,$D2151+6)*HLOOKUP(V$6,Assumps!$D$304:$W$320,12+$C$2129)</f>
        <v>5.5908513341804321E-2</v>
      </c>
      <c r="W2151" s="74">
        <f>Assumps!$B$303*HLOOKUP(W$6,Assumps!$D$304:$W$309,$B2151+3)*HLOOKUP(W$6,Assumps!$D$304:$W$306,$C2151+1)*HLOOKUP(W$6,Assumps!$D$304:$W$315,$D2151+6)*HLOOKUP(W$6,Assumps!$D$304:$W$320,12+$C$2129)</f>
        <v>5.0285714285714288E-2</v>
      </c>
      <c r="X2151" s="74">
        <f>Assumps!$B$303*HLOOKUP(X$6,Assumps!$D$304:$W$309,$B2151+3)*HLOOKUP(X$6,Assumps!$D$304:$W$306,$C2151+1)*HLOOKUP(X$6,Assumps!$D$304:$W$315,$D2151+6)*HLOOKUP(X$6,Assumps!$D$304:$W$320,12+$C$2129)</f>
        <v>5.0285714285714288E-2</v>
      </c>
      <c r="Y2151" s="74">
        <f>Assumps!$B$303*HLOOKUP(Y$6,Assumps!$D$304:$W$309,$B2151+3)*HLOOKUP(Y$6,Assumps!$D$304:$W$306,$C2151+1)*HLOOKUP(Y$6,Assumps!$D$304:$W$315,$D2151+6)*HLOOKUP(Y$6,Assumps!$D$304:$W$320,12+$C$2129)</f>
        <v>5.0285714285714288E-2</v>
      </c>
      <c r="Z2151" s="74">
        <f>Assumps!$B$303*HLOOKUP(Z$6,Assumps!$D$304:$W$309,$B2151+3)*HLOOKUP(Z$6,Assumps!$D$304:$W$306,$C2151+1)*HLOOKUP(Z$6,Assumps!$D$304:$W$315,$D2151+6)*HLOOKUP(Z$6,Assumps!$D$304:$W$320,12+$C$2129)</f>
        <v>5.0285714285714288E-2</v>
      </c>
      <c r="AA2151" s="74">
        <f>Assumps!$B$303*HLOOKUP(AA$6,Assumps!$D$304:$W$309,$B2151+3)*HLOOKUP(AA$6,Assumps!$D$304:$W$306,$C2151+1)*HLOOKUP(AA$6,Assumps!$D$304:$W$315,$D2151+6)*HLOOKUP(AA$6,Assumps!$D$304:$W$320,12+$C$2129)</f>
        <v>0.11087420042643924</v>
      </c>
      <c r="AB2151" s="74">
        <f>Assumps!$B$303*HLOOKUP(AB$6,Assumps!$D$304:$W$309,$B2151+3)*HLOOKUP(AB$6,Assumps!$D$304:$W$306,$C2151+1)*HLOOKUP(AB$6,Assumps!$D$304:$W$315,$D2151+6)*HLOOKUP(AB$6,Assumps!$D$304:$W$320,12+$C$2129)</f>
        <v>0.11087420042643924</v>
      </c>
      <c r="AC2151" s="74">
        <f>Assumps!$B$303*HLOOKUP(AC$6,Assumps!$D$304:$W$309,$B2151+3)*HLOOKUP(AC$6,Assumps!$D$304:$W$306,$C2151+1)*HLOOKUP(AC$6,Assumps!$D$304:$W$315,$D2151+6)*HLOOKUP(AC$6,Assumps!$D$304:$W$320,12+$C$2129)</f>
        <v>0.11087420042643924</v>
      </c>
      <c r="AD2151" s="74">
        <f>Assumps!$B$303*HLOOKUP(AD$6,Assumps!$D$304:$W$309,$B2151+3)*HLOOKUP(AD$6,Assumps!$D$304:$W$306,$C2151+1)*HLOOKUP(AD$6,Assumps!$D$304:$W$315,$D2151+6)*HLOOKUP(AD$6,Assumps!$D$304:$W$320,12+$C$2129)</f>
        <v>0.11087420042643924</v>
      </c>
      <c r="AE2151" s="74">
        <f>Assumps!$B$303*HLOOKUP(AE$6,Assumps!$D$304:$W$309,$B2151+3)*HLOOKUP(AE$6,Assumps!$D$304:$W$306,$C2151+1)*HLOOKUP(AE$6,Assumps!$D$304:$W$315,$D2151+6)*HLOOKUP(AE$6,Assumps!$D$304:$W$320,12+$C$2129)</f>
        <v>0.13307240704500978</v>
      </c>
      <c r="AF2151" s="74">
        <f>Assumps!$B$303*HLOOKUP(AF$6,Assumps!$D$304:$W$309,$B2151+3)*HLOOKUP(AF$6,Assumps!$D$304:$W$306,$C2151+1)*HLOOKUP(AF$6,Assumps!$D$304:$W$315,$D2151+6)*HLOOKUP(AF$6,Assumps!$D$304:$W$320,12+$C$2129)</f>
        <v>0.13307240704500978</v>
      </c>
      <c r="AG2151" s="74">
        <f>Assumps!$B$303*HLOOKUP(AG$6,Assumps!$D$304:$W$309,$B2151+3)*HLOOKUP(AG$6,Assumps!$D$304:$W$306,$C2151+1)*HLOOKUP(AG$6,Assumps!$D$304:$W$315,$D2151+6)*HLOOKUP(AG$6,Assumps!$D$304:$W$320,12+$C$2129)</f>
        <v>0.13307240704500978</v>
      </c>
      <c r="AH2151" s="74">
        <f>Assumps!$B$303*HLOOKUP(AH$6,Assumps!$D$304:$W$309,$B2151+3)*HLOOKUP(AH$6,Assumps!$D$304:$W$306,$C2151+1)*HLOOKUP(AH$6,Assumps!$D$304:$W$315,$D2151+6)*HLOOKUP(AH$6,Assumps!$D$304:$W$320,12+$C$2129)</f>
        <v>0.13307240704500978</v>
      </c>
      <c r="AI2151" s="74">
        <f>Assumps!$B$303*HLOOKUP(AI$6,Assumps!$D$304:$W$309,$B2151+3)*HLOOKUP(AI$6,Assumps!$D$304:$W$306,$C2151+1)*HLOOKUP(AI$6,Assumps!$D$304:$W$315,$D2151+6)*HLOOKUP(AI$6,Assumps!$D$304:$W$320,12+$C$2129)</f>
        <v>9.5890410958904104E-2</v>
      </c>
      <c r="AJ2151" s="74">
        <f>Assumps!$B$303*HLOOKUP(AJ$6,Assumps!$D$304:$W$309,$B2151+3)*HLOOKUP(AJ$6,Assumps!$D$304:$W$306,$C2151+1)*HLOOKUP(AJ$6,Assumps!$D$304:$W$315,$D2151+6)*HLOOKUP(AJ$6,Assumps!$D$304:$W$320,12+$C$2129)</f>
        <v>9.5890410958904104E-2</v>
      </c>
      <c r="AK2151" s="74">
        <f>Assumps!$B$303*HLOOKUP(AK$6,Assumps!$D$304:$W$309,$B2151+3)*HLOOKUP(AK$6,Assumps!$D$304:$W$306,$C2151+1)*HLOOKUP(AK$6,Assumps!$D$304:$W$315,$D2151+6)*HLOOKUP(AK$6,Assumps!$D$304:$W$320,12+$C$2129)</f>
        <v>9.5890410958904104E-2</v>
      </c>
      <c r="AL2151" s="74">
        <f>Assumps!$B$303*HLOOKUP(AL$6,Assumps!$D$304:$W$309,$B2151+3)*HLOOKUP(AL$6,Assumps!$D$304:$W$306,$C2151+1)*HLOOKUP(AL$6,Assumps!$D$304:$W$315,$D2151+6)*HLOOKUP(AL$6,Assumps!$D$304:$W$320,12+$C$2129)</f>
        <v>9.5890410958904104E-2</v>
      </c>
      <c r="AM2151" s="74">
        <f>Assumps!$B$303*HLOOKUP(AM$6,Assumps!$D$304:$W$309,$B2151+3)*HLOOKUP(AM$6,Assumps!$D$304:$W$306,$C2151+1)*HLOOKUP(AM$6,Assumps!$D$304:$W$315,$D2151+6)*HLOOKUP(AM$6,Assumps!$D$304:$W$320,12+$C$2129)</f>
        <v>0.11327900614345104</v>
      </c>
      <c r="AN2151" s="74">
        <f>Assumps!$B$303*HLOOKUP(AN$6,Assumps!$D$304:$W$309,$B2151+3)*HLOOKUP(AN$6,Assumps!$D$304:$W$306,$C2151+1)*HLOOKUP(AN$6,Assumps!$D$304:$W$315,$D2151+6)*HLOOKUP(AN$6,Assumps!$D$304:$W$320,12+$C$2129)</f>
        <v>0.11327900614345104</v>
      </c>
      <c r="AO2151" s="74">
        <f>Assumps!$B$303*HLOOKUP(AO$6,Assumps!$D$304:$W$309,$B2151+3)*HLOOKUP(AO$6,Assumps!$D$304:$W$306,$C2151+1)*HLOOKUP(AO$6,Assumps!$D$304:$W$315,$D2151+6)*HLOOKUP(AO$6,Assumps!$D$304:$W$320,12+$C$2129)</f>
        <v>0.11327900614345104</v>
      </c>
      <c r="AP2151" s="74">
        <f>Assumps!$B$303*HLOOKUP(AP$6,Assumps!$D$304:$W$309,$B2151+3)*HLOOKUP(AP$6,Assumps!$D$304:$W$306,$C2151+1)*HLOOKUP(AP$6,Assumps!$D$304:$W$315,$D2151+6)*HLOOKUP(AP$6,Assumps!$D$304:$W$320,12+$C$2129)</f>
        <v>0.11327900614345104</v>
      </c>
      <c r="AQ2151" s="74">
        <f>Assumps!$B$303*HLOOKUP(AQ$6,Assumps!$D$304:$W$309,$B2151+3)*HLOOKUP(AQ$6,Assumps!$D$304:$W$306,$C2151+1)*HLOOKUP(AQ$6,Assumps!$D$304:$W$315,$D2151+6)*HLOOKUP(AQ$6,Assumps!$D$304:$W$320,12+$C$2129)</f>
        <v>0.11327900614345104</v>
      </c>
      <c r="AR2151" s="74">
        <f>Assumps!$B$303*HLOOKUP(AR$6,Assumps!$D$304:$W$309,$B2151+3)*HLOOKUP(AR$6,Assumps!$D$304:$W$306,$C2151+1)*HLOOKUP(AR$6,Assumps!$D$304:$W$315,$D2151+6)*HLOOKUP(AR$6,Assumps!$D$304:$W$320,12+$C$2129)</f>
        <v>0.11327900614345104</v>
      </c>
      <c r="AS2151" s="74">
        <f>Assumps!$B$303*HLOOKUP(AS$6,Assumps!$D$304:$W$309,$B2151+3)*HLOOKUP(AS$6,Assumps!$D$304:$W$306,$C2151+1)*HLOOKUP(AS$6,Assumps!$D$304:$W$315,$D2151+6)*HLOOKUP(AS$6,Assumps!$D$304:$W$320,12+$C$2129)</f>
        <v>0.11327900614345104</v>
      </c>
      <c r="AT2151" s="74">
        <f>Assumps!$B$303*HLOOKUP(AT$6,Assumps!$D$304:$W$309,$B2151+3)*HLOOKUP(AT$6,Assumps!$D$304:$W$306,$C2151+1)*HLOOKUP(AT$6,Assumps!$D$304:$W$315,$D2151+6)*HLOOKUP(AT$6,Assumps!$D$304:$W$320,12+$C$2129)</f>
        <v>0.11327900614345104</v>
      </c>
      <c r="AU2151" s="74">
        <f>Assumps!$B$303*HLOOKUP(AU$6,Assumps!$D$304:$W$309,$B2151+3)*HLOOKUP(AU$6,Assumps!$D$304:$W$306,$C2151+1)*HLOOKUP(AU$6,Assumps!$D$304:$W$315,$D2151+6)*HLOOKUP(AU$6,Assumps!$D$304:$W$320,12+$C$2129)</f>
        <v>0.11327900614345104</v>
      </c>
      <c r="AV2151" s="74">
        <f>Assumps!$B$303*HLOOKUP(AV$6,Assumps!$D$304:$W$309,$B2151+3)*HLOOKUP(AV$6,Assumps!$D$304:$W$306,$C2151+1)*HLOOKUP(AV$6,Assumps!$D$304:$W$315,$D2151+6)*HLOOKUP(AV$6,Assumps!$D$304:$W$320,12+$C$2129)</f>
        <v>0.11327900614345104</v>
      </c>
      <c r="AW2151" s="74">
        <f>Assumps!$B$303*HLOOKUP(AW$6,Assumps!$D$304:$W$309,$B2151+3)*HLOOKUP(AW$6,Assumps!$D$304:$W$306,$C2151+1)*HLOOKUP(AW$6,Assumps!$D$304:$W$315,$D2151+6)*HLOOKUP(AW$6,Assumps!$D$304:$W$320,12+$C$2129)</f>
        <v>0.11327900614345104</v>
      </c>
      <c r="AX2151" s="74">
        <f>Assumps!$B$303*HLOOKUP(AX$6,Assumps!$D$304:$W$309,$B2151+3)*HLOOKUP(AX$6,Assumps!$D$304:$W$306,$C2151+1)*HLOOKUP(AX$6,Assumps!$D$304:$W$315,$D2151+6)*HLOOKUP(AX$6,Assumps!$D$304:$W$320,12+$C$2129)</f>
        <v>0.11327900614345104</v>
      </c>
      <c r="AY2151" s="74">
        <f>Assumps!$B$303*HLOOKUP(AY$6,Assumps!$D$304:$W$309,$B2151+3)*HLOOKUP(AY$6,Assumps!$D$304:$W$306,$C2151+1)*HLOOKUP(AY$6,Assumps!$D$304:$W$315,$D2151+6)*HLOOKUP(AY$6,Assumps!$D$304:$W$320,12+$C$2129)</f>
        <v>0.11327900614345104</v>
      </c>
      <c r="AZ2151" s="74">
        <f>Assumps!$B$303*HLOOKUP(AZ$6,Assumps!$D$304:$W$309,$B2151+3)*HLOOKUP(AZ$6,Assumps!$D$304:$W$306,$C2151+1)*HLOOKUP(AZ$6,Assumps!$D$304:$W$315,$D2151+6)*HLOOKUP(AZ$6,Assumps!$D$304:$W$320,12+$C$2129)</f>
        <v>0.11327900614345104</v>
      </c>
      <c r="BA2151" s="74">
        <f>Assumps!$B$303*HLOOKUP(BA$6,Assumps!$D$304:$W$309,$B2151+3)*HLOOKUP(BA$6,Assumps!$D$304:$W$306,$C2151+1)*HLOOKUP(BA$6,Assumps!$D$304:$W$315,$D2151+6)*HLOOKUP(BA$6,Assumps!$D$304:$W$320,12+$C$2129)</f>
        <v>0.11327900614345104</v>
      </c>
      <c r="BB2151" s="74">
        <f>Assumps!$B$303*HLOOKUP(BB$6,Assumps!$D$304:$W$309,$B2151+3)*HLOOKUP(BB$6,Assumps!$D$304:$W$306,$C2151+1)*HLOOKUP(BB$6,Assumps!$D$304:$W$315,$D2151+6)*HLOOKUP(BB$6,Assumps!$D$304:$W$320,12+$C$2129)</f>
        <v>0.11327900614345104</v>
      </c>
      <c r="BC2151" s="74">
        <f>Assumps!$B$303*HLOOKUP(BC$6,Assumps!$D$304:$W$309,$B2151+3)*HLOOKUP(BC$6,Assumps!$D$304:$W$306,$C2151+1)*HLOOKUP(BC$6,Assumps!$D$304:$W$315,$D2151+6)*HLOOKUP(BC$6,Assumps!$D$304:$W$320,12+$C$2129)</f>
        <v>0.11327900614345104</v>
      </c>
      <c r="BD2151" s="74">
        <f>Assumps!$B$303*HLOOKUP(BD$6,Assumps!$D$304:$W$309,$B2151+3)*HLOOKUP(BD$6,Assumps!$D$304:$W$306,$C2151+1)*HLOOKUP(BD$6,Assumps!$D$304:$W$315,$D2151+6)*HLOOKUP(BD$6,Assumps!$D$304:$W$320,12+$C$2129)</f>
        <v>0.11327900614345104</v>
      </c>
      <c r="BE2151" s="74">
        <f>Assumps!$B$303*HLOOKUP(BE$6,Assumps!$D$304:$W$309,$B2151+3)*HLOOKUP(BE$6,Assumps!$D$304:$W$306,$C2151+1)*HLOOKUP(BE$6,Assumps!$D$304:$W$315,$D2151+6)*HLOOKUP(BE$6,Assumps!$D$304:$W$320,12+$C$2129)</f>
        <v>0.11327900614345104</v>
      </c>
      <c r="BF2151" s="74">
        <f>Assumps!$B$303*HLOOKUP(BF$6,Assumps!$D$304:$W$309,$B2151+3)*HLOOKUP(BF$6,Assumps!$D$304:$W$306,$C2151+1)*HLOOKUP(BF$6,Assumps!$D$304:$W$315,$D2151+6)*HLOOKUP(BF$6,Assumps!$D$304:$W$320,12+$C$2129)</f>
        <v>0.11327900614345104</v>
      </c>
      <c r="BG2151" s="74">
        <f>Assumps!$B$303*HLOOKUP(BG$6,Assumps!$D$304:$W$309,$B2151+3)*HLOOKUP(BG$6,Assumps!$D$304:$W$306,$C2151+1)*HLOOKUP(BG$6,Assumps!$D$304:$W$315,$D2151+6)*HLOOKUP(BG$6,Assumps!$D$304:$W$320,12+$C$2129)</f>
        <v>0.11327900614345104</v>
      </c>
      <c r="BH2151" s="74">
        <f>Assumps!$B$303*HLOOKUP(BH$6,Assumps!$D$304:$W$309,$B2151+3)*HLOOKUP(BH$6,Assumps!$D$304:$W$306,$C2151+1)*HLOOKUP(BH$6,Assumps!$D$304:$W$315,$D2151+6)*HLOOKUP(BH$6,Assumps!$D$304:$W$320,12+$C$2129)</f>
        <v>0.11327900614345104</v>
      </c>
      <c r="BI2151" s="74">
        <f>Assumps!$B$303*HLOOKUP(BI$6,Assumps!$D$304:$W$309,$B2151+3)*HLOOKUP(BI$6,Assumps!$D$304:$W$306,$C2151+1)*HLOOKUP(BI$6,Assumps!$D$304:$W$315,$D2151+6)*HLOOKUP(BI$6,Assumps!$D$304:$W$320,12+$C$2129)</f>
        <v>0.11327900614345104</v>
      </c>
      <c r="BJ2151" s="74">
        <f>Assumps!$B$303*HLOOKUP(BJ$6,Assumps!$D$304:$W$309,$B2151+3)*HLOOKUP(BJ$6,Assumps!$D$304:$W$306,$C2151+1)*HLOOKUP(BJ$6,Assumps!$D$304:$W$315,$D2151+6)*HLOOKUP(BJ$6,Assumps!$D$304:$W$320,12+$C$2129)</f>
        <v>0.11327900614345104</v>
      </c>
      <c r="BK2151" s="74">
        <f>Assumps!$B$303*HLOOKUP(BK$6,Assumps!$D$304:$W$309,$B2151+3)*HLOOKUP(BK$6,Assumps!$D$304:$W$306,$C2151+1)*HLOOKUP(BK$6,Assumps!$D$304:$W$315,$D2151+6)*HLOOKUP(BK$6,Assumps!$D$304:$W$320,12+$C$2129)</f>
        <v>0.11327900614345104</v>
      </c>
      <c r="BL2151" s="74">
        <f>Assumps!$B$303*HLOOKUP(BL$6,Assumps!$D$304:$W$309,$B2151+3)*HLOOKUP(BL$6,Assumps!$D$304:$W$306,$C2151+1)*HLOOKUP(BL$6,Assumps!$D$304:$W$315,$D2151+6)*HLOOKUP(BL$6,Assumps!$D$304:$W$320,12+$C$2129)</f>
        <v>0.11327900614345104</v>
      </c>
      <c r="BM2151" s="74">
        <f>Assumps!$B$303*HLOOKUP(BM$6,Assumps!$D$304:$W$309,$B2151+3)*HLOOKUP(BM$6,Assumps!$D$304:$W$306,$C2151+1)*HLOOKUP(BM$6,Assumps!$D$304:$W$315,$D2151+6)*HLOOKUP(BM$6,Assumps!$D$304:$W$320,12+$C$2129)</f>
        <v>0.11327900614345104</v>
      </c>
      <c r="BN2151" s="74">
        <f>Assumps!$B$303*HLOOKUP(BN$6,Assumps!$D$304:$W$309,$B2151+3)*HLOOKUP(BN$6,Assumps!$D$304:$W$306,$C2151+1)*HLOOKUP(BN$6,Assumps!$D$304:$W$315,$D2151+6)*HLOOKUP(BN$6,Assumps!$D$304:$W$320,12+$C$2129)</f>
        <v>0.11327900614345104</v>
      </c>
      <c r="BO2151" s="74">
        <f>Assumps!$B$303*HLOOKUP(BO$6,Assumps!$D$304:$W$309,$B2151+3)*HLOOKUP(BO$6,Assumps!$D$304:$W$306,$C2151+1)*HLOOKUP(BO$6,Assumps!$D$304:$W$315,$D2151+6)*HLOOKUP(BO$6,Assumps!$D$304:$W$320,12+$C$2129)</f>
        <v>0.11327900614345104</v>
      </c>
      <c r="BP2151" s="74">
        <f>Assumps!$B$303*HLOOKUP(BP$6,Assumps!$D$304:$W$309,$B2151+3)*HLOOKUP(BP$6,Assumps!$D$304:$W$306,$C2151+1)*HLOOKUP(BP$6,Assumps!$D$304:$W$315,$D2151+6)*HLOOKUP(BP$6,Assumps!$D$304:$W$320,12+$C$2129)</f>
        <v>0.11327900614345104</v>
      </c>
      <c r="BQ2151" s="74">
        <f>Assumps!$B$303*HLOOKUP(BQ$6,Assumps!$D$304:$W$309,$B2151+3)*HLOOKUP(BQ$6,Assumps!$D$304:$W$306,$C2151+1)*HLOOKUP(BQ$6,Assumps!$D$304:$W$315,$D2151+6)*HLOOKUP(BQ$6,Assumps!$D$304:$W$320,12+$C$2129)</f>
        <v>0.11327900614345104</v>
      </c>
      <c r="BR2151" s="74">
        <f>Assumps!$B$303*HLOOKUP(BR$6,Assumps!$D$304:$W$309,$B2151+3)*HLOOKUP(BR$6,Assumps!$D$304:$W$306,$C2151+1)*HLOOKUP(BR$6,Assumps!$D$304:$W$315,$D2151+6)*HLOOKUP(BR$6,Assumps!$D$304:$W$320,12+$C$2129)</f>
        <v>0.11327900614345104</v>
      </c>
      <c r="BS2151" s="74">
        <f>Assumps!$B$303*HLOOKUP(BS$6,Assumps!$D$304:$W$309,$B2151+3)*HLOOKUP(BS$6,Assumps!$D$304:$W$306,$C2151+1)*HLOOKUP(BS$6,Assumps!$D$304:$W$315,$D2151+6)*HLOOKUP(BS$6,Assumps!$D$304:$W$320,12+$C$2129)</f>
        <v>0.11327900614345104</v>
      </c>
      <c r="BT2151" s="74">
        <f>Assumps!$B$303*HLOOKUP(BT$6,Assumps!$D$304:$W$309,$B2151+3)*HLOOKUP(BT$6,Assumps!$D$304:$W$306,$C2151+1)*HLOOKUP(BT$6,Assumps!$D$304:$W$315,$D2151+6)*HLOOKUP(BT$6,Assumps!$D$304:$W$320,12+$C$2129)</f>
        <v>0.11327900614345104</v>
      </c>
      <c r="BU2151" s="74">
        <f>Assumps!$B$303*HLOOKUP(BU$6,Assumps!$D$304:$W$309,$B2151+3)*HLOOKUP(BU$6,Assumps!$D$304:$W$306,$C2151+1)*HLOOKUP(BU$6,Assumps!$D$304:$W$315,$D2151+6)*HLOOKUP(BU$6,Assumps!$D$304:$W$320,12+$C$2129)</f>
        <v>0.11327900614345104</v>
      </c>
      <c r="BV2151" s="74">
        <f>Assumps!$B$303*HLOOKUP(BV$6,Assumps!$D$304:$W$309,$B2151+3)*HLOOKUP(BV$6,Assumps!$D$304:$W$306,$C2151+1)*HLOOKUP(BV$6,Assumps!$D$304:$W$315,$D2151+6)*HLOOKUP(BV$6,Assumps!$D$304:$W$320,12+$C$2129)</f>
        <v>0.11327900614345104</v>
      </c>
      <c r="BW2151" s="74">
        <f>Assumps!$B$303*HLOOKUP(BW$6,Assumps!$D$304:$W$309,$B2151+3)*HLOOKUP(BW$6,Assumps!$D$304:$W$306,$C2151+1)*HLOOKUP(BW$6,Assumps!$D$304:$W$315,$D2151+6)*HLOOKUP(BW$6,Assumps!$D$304:$W$320,12+$C$2129)</f>
        <v>0.11327900614345104</v>
      </c>
      <c r="BX2151" s="74">
        <f>Assumps!$B$303*HLOOKUP(BX$6,Assumps!$D$304:$W$309,$B2151+3)*HLOOKUP(BX$6,Assumps!$D$304:$W$306,$C2151+1)*HLOOKUP(BX$6,Assumps!$D$304:$W$315,$D2151+6)*HLOOKUP(BX$6,Assumps!$D$304:$W$320,12+$C$2129)</f>
        <v>0.11327900614345104</v>
      </c>
      <c r="BY2151" s="74">
        <f>Assumps!$B$303*HLOOKUP(BY$6,Assumps!$D$304:$W$309,$B2151+3)*HLOOKUP(BY$6,Assumps!$D$304:$W$306,$C2151+1)*HLOOKUP(BY$6,Assumps!$D$304:$W$315,$D2151+6)*HLOOKUP(BY$6,Assumps!$D$304:$W$320,12+$C$2129)</f>
        <v>0.11327900614345104</v>
      </c>
      <c r="BZ2151" s="74">
        <f>Assumps!$B$303*HLOOKUP(BZ$6,Assumps!$D$304:$W$309,$B2151+3)*HLOOKUP(BZ$6,Assumps!$D$304:$W$306,$C2151+1)*HLOOKUP(BZ$6,Assumps!$D$304:$W$315,$D2151+6)*HLOOKUP(BZ$6,Assumps!$D$304:$W$320,12+$C$2129)</f>
        <v>0.11327900614345104</v>
      </c>
      <c r="CA2151" s="74">
        <f>Assumps!$B$303*HLOOKUP(CA$6,Assumps!$D$304:$W$309,$B2151+3)*HLOOKUP(CA$6,Assumps!$D$304:$W$306,$C2151+1)*HLOOKUP(CA$6,Assumps!$D$304:$W$315,$D2151+6)*HLOOKUP(CA$6,Assumps!$D$304:$W$320,12+$C$2129)</f>
        <v>0.11327900614345104</v>
      </c>
      <c r="CB2151" s="74">
        <f>Assumps!$B$303*HLOOKUP(CB$6,Assumps!$D$304:$W$309,$B2151+3)*HLOOKUP(CB$6,Assumps!$D$304:$W$306,$C2151+1)*HLOOKUP(CB$6,Assumps!$D$304:$W$315,$D2151+6)*HLOOKUP(CB$6,Assumps!$D$304:$W$320,12+$C$2129)</f>
        <v>0.11327900614345104</v>
      </c>
      <c r="CC2151" s="74">
        <f>Assumps!$B$303*HLOOKUP(CC$6,Assumps!$D$304:$W$309,$B2151+3)*HLOOKUP(CC$6,Assumps!$D$304:$W$306,$C2151+1)*HLOOKUP(CC$6,Assumps!$D$304:$W$315,$D2151+6)*HLOOKUP(CC$6,Assumps!$D$304:$W$320,12+$C$2129)</f>
        <v>0.11327900614345104</v>
      </c>
      <c r="CD2151" s="74">
        <f>Assumps!$B$303*HLOOKUP(CD$6,Assumps!$D$304:$W$309,$B2151+3)*HLOOKUP(CD$6,Assumps!$D$304:$W$306,$C2151+1)*HLOOKUP(CD$6,Assumps!$D$304:$W$315,$D2151+6)*HLOOKUP(CD$6,Assumps!$D$304:$W$320,12+$C$2129)</f>
        <v>0.11327900614345104</v>
      </c>
      <c r="CE2151" s="74">
        <f>Assumps!$B$303*HLOOKUP(CE$6,Assumps!$D$304:$W$309,$B2151+3)*HLOOKUP(CE$6,Assumps!$D$304:$W$306,$C2151+1)*HLOOKUP(CE$6,Assumps!$D$304:$W$315,$D2151+6)*HLOOKUP(CE$6,Assumps!$D$304:$W$320,12+$C$2129)</f>
        <v>0.11327900614345104</v>
      </c>
      <c r="CF2151" s="74">
        <f>Assumps!$B$303*HLOOKUP(CF$6,Assumps!$D$304:$W$309,$B2151+3)*HLOOKUP(CF$6,Assumps!$D$304:$W$306,$C2151+1)*HLOOKUP(CF$6,Assumps!$D$304:$W$315,$D2151+6)*HLOOKUP(CF$6,Assumps!$D$304:$W$320,12+$C$2129)</f>
        <v>0.11327900614345104</v>
      </c>
      <c r="CG2151" s="74">
        <f>Assumps!$B$303*HLOOKUP(CG$6,Assumps!$D$304:$W$309,$B2151+3)*HLOOKUP(CG$6,Assumps!$D$304:$W$306,$C2151+1)*HLOOKUP(CG$6,Assumps!$D$304:$W$315,$D2151+6)*HLOOKUP(CG$6,Assumps!$D$304:$W$320,12+$C$2129)</f>
        <v>0.11327900614345104</v>
      </c>
      <c r="CH2151" s="74">
        <f>Assumps!$B$303*HLOOKUP(CH$6,Assumps!$D$304:$W$309,$B2151+3)*HLOOKUP(CH$6,Assumps!$D$304:$W$306,$C2151+1)*HLOOKUP(CH$6,Assumps!$D$304:$W$315,$D2151+6)*HLOOKUP(CH$6,Assumps!$D$304:$W$320,12+$C$2129)</f>
        <v>0.11327900614345104</v>
      </c>
    </row>
    <row r="2152" spans="2:86">
      <c r="B2152" s="20">
        <v>2</v>
      </c>
      <c r="C2152" s="20">
        <v>1</v>
      </c>
      <c r="D2152" s="20">
        <v>6</v>
      </c>
      <c r="E2152" s="20">
        <v>216</v>
      </c>
      <c r="G2152" s="74">
        <f>Assumps!$B$303*HLOOKUP(G$6,Assumps!$D$304:$W$309,$B2152+3)*HLOOKUP(G$6,Assumps!$D$304:$W$306,$C2152+1)*HLOOKUP(G$6,Assumps!$D$304:$W$315,$D2152+6)*HLOOKUP(G$6,Assumps!$D$304:$W$320,12+$C$2129)</f>
        <v>0.18604651162790697</v>
      </c>
      <c r="H2152" s="74">
        <f>Assumps!$B$303*HLOOKUP(H$6,Assumps!$D$304:$W$309,$B2152+3)*HLOOKUP(H$6,Assumps!$D$304:$W$306,$C2152+1)*HLOOKUP(H$6,Assumps!$D$304:$W$315,$D2152+6)*HLOOKUP(H$6,Assumps!$D$304:$W$320,12+$C$2129)</f>
        <v>0.18604651162790697</v>
      </c>
      <c r="I2152" s="74">
        <f>Assumps!$B$303*HLOOKUP(I$6,Assumps!$D$304:$W$309,$B2152+3)*HLOOKUP(I$6,Assumps!$D$304:$W$306,$C2152+1)*HLOOKUP(I$6,Assumps!$D$304:$W$315,$D2152+6)*HLOOKUP(I$6,Assumps!$D$304:$W$320,12+$C$2129)</f>
        <v>0.18604651162790697</v>
      </c>
      <c r="J2152" s="74">
        <f>Assumps!$B$303*HLOOKUP(J$6,Assumps!$D$304:$W$309,$B2152+3)*HLOOKUP(J$6,Assumps!$D$304:$W$306,$C2152+1)*HLOOKUP(J$6,Assumps!$D$304:$W$315,$D2152+6)*HLOOKUP(J$6,Assumps!$D$304:$W$320,12+$C$2129)</f>
        <v>0.18604651162790697</v>
      </c>
      <c r="K2152" s="74">
        <f>Assumps!$B$303*HLOOKUP(K$6,Assumps!$D$304:$W$309,$B2152+3)*HLOOKUP(K$6,Assumps!$D$304:$W$306,$C2152+1)*HLOOKUP(K$6,Assumps!$D$304:$W$315,$D2152+6)*HLOOKUP(K$6,Assumps!$D$304:$W$320,12+$C$2129)</f>
        <v>0.13436692506459949</v>
      </c>
      <c r="L2152" s="74">
        <f>Assumps!$B$303*HLOOKUP(L$6,Assumps!$D$304:$W$309,$B2152+3)*HLOOKUP(L$6,Assumps!$D$304:$W$306,$C2152+1)*HLOOKUP(L$6,Assumps!$D$304:$W$315,$D2152+6)*HLOOKUP(L$6,Assumps!$D$304:$W$320,12+$C$2129)</f>
        <v>0.13436692506459949</v>
      </c>
      <c r="M2152" s="74">
        <f>Assumps!$B$303*HLOOKUP(M$6,Assumps!$D$304:$W$309,$B2152+3)*HLOOKUP(M$6,Assumps!$D$304:$W$306,$C2152+1)*HLOOKUP(M$6,Assumps!$D$304:$W$315,$D2152+6)*HLOOKUP(M$6,Assumps!$D$304:$W$320,12+$C$2129)</f>
        <v>0.13436692506459949</v>
      </c>
      <c r="N2152" s="74">
        <f>Assumps!$B$303*HLOOKUP(N$6,Assumps!$D$304:$W$309,$B2152+3)*HLOOKUP(N$6,Assumps!$D$304:$W$306,$C2152+1)*HLOOKUP(N$6,Assumps!$D$304:$W$315,$D2152+6)*HLOOKUP(N$6,Assumps!$D$304:$W$320,12+$C$2129)</f>
        <v>0.13436692506459949</v>
      </c>
      <c r="O2152" s="74">
        <f>Assumps!$B$303*HLOOKUP(O$6,Assumps!$D$304:$W$309,$B2152+3)*HLOOKUP(O$6,Assumps!$D$304:$W$306,$C2152+1)*HLOOKUP(O$6,Assumps!$D$304:$W$315,$D2152+6)*HLOOKUP(O$6,Assumps!$D$304:$W$320,12+$C$2129)</f>
        <v>6.6889632107023408E-2</v>
      </c>
      <c r="P2152" s="74">
        <f>Assumps!$B$303*HLOOKUP(P$6,Assumps!$D$304:$W$309,$B2152+3)*HLOOKUP(P$6,Assumps!$D$304:$W$306,$C2152+1)*HLOOKUP(P$6,Assumps!$D$304:$W$315,$D2152+6)*HLOOKUP(P$6,Assumps!$D$304:$W$320,12+$C$2129)</f>
        <v>6.6889632107023408E-2</v>
      </c>
      <c r="Q2152" s="74">
        <f>Assumps!$B$303*HLOOKUP(Q$6,Assumps!$D$304:$W$309,$B2152+3)*HLOOKUP(Q$6,Assumps!$D$304:$W$306,$C2152+1)*HLOOKUP(Q$6,Assumps!$D$304:$W$315,$D2152+6)*HLOOKUP(Q$6,Assumps!$D$304:$W$320,12+$C$2129)</f>
        <v>6.6889632107023408E-2</v>
      </c>
      <c r="R2152" s="74">
        <f>Assumps!$B$303*HLOOKUP(R$6,Assumps!$D$304:$W$309,$B2152+3)*HLOOKUP(R$6,Assumps!$D$304:$W$306,$C2152+1)*HLOOKUP(R$6,Assumps!$D$304:$W$315,$D2152+6)*HLOOKUP(R$6,Assumps!$D$304:$W$320,12+$C$2129)</f>
        <v>6.6889632107023408E-2</v>
      </c>
      <c r="S2152" s="74">
        <f>Assumps!$B$303*HLOOKUP(S$6,Assumps!$D$304:$W$309,$B2152+3)*HLOOKUP(S$6,Assumps!$D$304:$W$306,$C2152+1)*HLOOKUP(S$6,Assumps!$D$304:$W$315,$D2152+6)*HLOOKUP(S$6,Assumps!$D$304:$W$320,12+$C$2129)</f>
        <v>5.5908513341804321E-2</v>
      </c>
      <c r="T2152" s="74">
        <f>Assumps!$B$303*HLOOKUP(T$6,Assumps!$D$304:$W$309,$B2152+3)*HLOOKUP(T$6,Assumps!$D$304:$W$306,$C2152+1)*HLOOKUP(T$6,Assumps!$D$304:$W$315,$D2152+6)*HLOOKUP(T$6,Assumps!$D$304:$W$320,12+$C$2129)</f>
        <v>5.5908513341804321E-2</v>
      </c>
      <c r="U2152" s="74">
        <f>Assumps!$B$303*HLOOKUP(U$6,Assumps!$D$304:$W$309,$B2152+3)*HLOOKUP(U$6,Assumps!$D$304:$W$306,$C2152+1)*HLOOKUP(U$6,Assumps!$D$304:$W$315,$D2152+6)*HLOOKUP(U$6,Assumps!$D$304:$W$320,12+$C$2129)</f>
        <v>5.5908513341804321E-2</v>
      </c>
      <c r="V2152" s="74">
        <f>Assumps!$B$303*HLOOKUP(V$6,Assumps!$D$304:$W$309,$B2152+3)*HLOOKUP(V$6,Assumps!$D$304:$W$306,$C2152+1)*HLOOKUP(V$6,Assumps!$D$304:$W$315,$D2152+6)*HLOOKUP(V$6,Assumps!$D$304:$W$320,12+$C$2129)</f>
        <v>5.5908513341804321E-2</v>
      </c>
      <c r="W2152" s="74">
        <f>Assumps!$B$303*HLOOKUP(W$6,Assumps!$D$304:$W$309,$B2152+3)*HLOOKUP(W$6,Assumps!$D$304:$W$306,$C2152+1)*HLOOKUP(W$6,Assumps!$D$304:$W$315,$D2152+6)*HLOOKUP(W$6,Assumps!$D$304:$W$320,12+$C$2129)</f>
        <v>5.0285714285714288E-2</v>
      </c>
      <c r="X2152" s="74">
        <f>Assumps!$B$303*HLOOKUP(X$6,Assumps!$D$304:$W$309,$B2152+3)*HLOOKUP(X$6,Assumps!$D$304:$W$306,$C2152+1)*HLOOKUP(X$6,Assumps!$D$304:$W$315,$D2152+6)*HLOOKUP(X$6,Assumps!$D$304:$W$320,12+$C$2129)</f>
        <v>5.0285714285714288E-2</v>
      </c>
      <c r="Y2152" s="74">
        <f>Assumps!$B$303*HLOOKUP(Y$6,Assumps!$D$304:$W$309,$B2152+3)*HLOOKUP(Y$6,Assumps!$D$304:$W$306,$C2152+1)*HLOOKUP(Y$6,Assumps!$D$304:$W$315,$D2152+6)*HLOOKUP(Y$6,Assumps!$D$304:$W$320,12+$C$2129)</f>
        <v>5.0285714285714288E-2</v>
      </c>
      <c r="Z2152" s="74">
        <f>Assumps!$B$303*HLOOKUP(Z$6,Assumps!$D$304:$W$309,$B2152+3)*HLOOKUP(Z$6,Assumps!$D$304:$W$306,$C2152+1)*HLOOKUP(Z$6,Assumps!$D$304:$W$315,$D2152+6)*HLOOKUP(Z$6,Assumps!$D$304:$W$320,12+$C$2129)</f>
        <v>5.0285714285714288E-2</v>
      </c>
      <c r="AA2152" s="74">
        <f>Assumps!$B$303*HLOOKUP(AA$6,Assumps!$D$304:$W$309,$B2152+3)*HLOOKUP(AA$6,Assumps!$D$304:$W$306,$C2152+1)*HLOOKUP(AA$6,Assumps!$D$304:$W$315,$D2152+6)*HLOOKUP(AA$6,Assumps!$D$304:$W$320,12+$C$2129)</f>
        <v>0.11087420042643924</v>
      </c>
      <c r="AB2152" s="74">
        <f>Assumps!$B$303*HLOOKUP(AB$6,Assumps!$D$304:$W$309,$B2152+3)*HLOOKUP(AB$6,Assumps!$D$304:$W$306,$C2152+1)*HLOOKUP(AB$6,Assumps!$D$304:$W$315,$D2152+6)*HLOOKUP(AB$6,Assumps!$D$304:$W$320,12+$C$2129)</f>
        <v>0.11087420042643924</v>
      </c>
      <c r="AC2152" s="74">
        <f>Assumps!$B$303*HLOOKUP(AC$6,Assumps!$D$304:$W$309,$B2152+3)*HLOOKUP(AC$6,Assumps!$D$304:$W$306,$C2152+1)*HLOOKUP(AC$6,Assumps!$D$304:$W$315,$D2152+6)*HLOOKUP(AC$6,Assumps!$D$304:$W$320,12+$C$2129)</f>
        <v>0.11087420042643924</v>
      </c>
      <c r="AD2152" s="74">
        <f>Assumps!$B$303*HLOOKUP(AD$6,Assumps!$D$304:$W$309,$B2152+3)*HLOOKUP(AD$6,Assumps!$D$304:$W$306,$C2152+1)*HLOOKUP(AD$6,Assumps!$D$304:$W$315,$D2152+6)*HLOOKUP(AD$6,Assumps!$D$304:$W$320,12+$C$2129)</f>
        <v>0.11087420042643924</v>
      </c>
      <c r="AE2152" s="74">
        <f>Assumps!$B$303*HLOOKUP(AE$6,Assumps!$D$304:$W$309,$B2152+3)*HLOOKUP(AE$6,Assumps!$D$304:$W$306,$C2152+1)*HLOOKUP(AE$6,Assumps!$D$304:$W$315,$D2152+6)*HLOOKUP(AE$6,Assumps!$D$304:$W$320,12+$C$2129)</f>
        <v>0.13307240704500978</v>
      </c>
      <c r="AF2152" s="74">
        <f>Assumps!$B$303*HLOOKUP(AF$6,Assumps!$D$304:$W$309,$B2152+3)*HLOOKUP(AF$6,Assumps!$D$304:$W$306,$C2152+1)*HLOOKUP(AF$6,Assumps!$D$304:$W$315,$D2152+6)*HLOOKUP(AF$6,Assumps!$D$304:$W$320,12+$C$2129)</f>
        <v>0.13307240704500978</v>
      </c>
      <c r="AG2152" s="74">
        <f>Assumps!$B$303*HLOOKUP(AG$6,Assumps!$D$304:$W$309,$B2152+3)*HLOOKUP(AG$6,Assumps!$D$304:$W$306,$C2152+1)*HLOOKUP(AG$6,Assumps!$D$304:$W$315,$D2152+6)*HLOOKUP(AG$6,Assumps!$D$304:$W$320,12+$C$2129)</f>
        <v>0.13307240704500978</v>
      </c>
      <c r="AH2152" s="74">
        <f>Assumps!$B$303*HLOOKUP(AH$6,Assumps!$D$304:$W$309,$B2152+3)*HLOOKUP(AH$6,Assumps!$D$304:$W$306,$C2152+1)*HLOOKUP(AH$6,Assumps!$D$304:$W$315,$D2152+6)*HLOOKUP(AH$6,Assumps!$D$304:$W$320,12+$C$2129)</f>
        <v>0.13307240704500978</v>
      </c>
      <c r="AI2152" s="74">
        <f>Assumps!$B$303*HLOOKUP(AI$6,Assumps!$D$304:$W$309,$B2152+3)*HLOOKUP(AI$6,Assumps!$D$304:$W$306,$C2152+1)*HLOOKUP(AI$6,Assumps!$D$304:$W$315,$D2152+6)*HLOOKUP(AI$6,Assumps!$D$304:$W$320,12+$C$2129)</f>
        <v>9.5890410958904104E-2</v>
      </c>
      <c r="AJ2152" s="74">
        <f>Assumps!$B$303*HLOOKUP(AJ$6,Assumps!$D$304:$W$309,$B2152+3)*HLOOKUP(AJ$6,Assumps!$D$304:$W$306,$C2152+1)*HLOOKUP(AJ$6,Assumps!$D$304:$W$315,$D2152+6)*HLOOKUP(AJ$6,Assumps!$D$304:$W$320,12+$C$2129)</f>
        <v>9.5890410958904104E-2</v>
      </c>
      <c r="AK2152" s="74">
        <f>Assumps!$B$303*HLOOKUP(AK$6,Assumps!$D$304:$W$309,$B2152+3)*HLOOKUP(AK$6,Assumps!$D$304:$W$306,$C2152+1)*HLOOKUP(AK$6,Assumps!$D$304:$W$315,$D2152+6)*HLOOKUP(AK$6,Assumps!$D$304:$W$320,12+$C$2129)</f>
        <v>9.5890410958904104E-2</v>
      </c>
      <c r="AL2152" s="74">
        <f>Assumps!$B$303*HLOOKUP(AL$6,Assumps!$D$304:$W$309,$B2152+3)*HLOOKUP(AL$6,Assumps!$D$304:$W$306,$C2152+1)*HLOOKUP(AL$6,Assumps!$D$304:$W$315,$D2152+6)*HLOOKUP(AL$6,Assumps!$D$304:$W$320,12+$C$2129)</f>
        <v>9.5890410958904104E-2</v>
      </c>
      <c r="AM2152" s="74">
        <f>Assumps!$B$303*HLOOKUP(AM$6,Assumps!$D$304:$W$309,$B2152+3)*HLOOKUP(AM$6,Assumps!$D$304:$W$306,$C2152+1)*HLOOKUP(AM$6,Assumps!$D$304:$W$315,$D2152+6)*HLOOKUP(AM$6,Assumps!$D$304:$W$320,12+$C$2129)</f>
        <v>0.11327900614345104</v>
      </c>
      <c r="AN2152" s="74">
        <f>Assumps!$B$303*HLOOKUP(AN$6,Assumps!$D$304:$W$309,$B2152+3)*HLOOKUP(AN$6,Assumps!$D$304:$W$306,$C2152+1)*HLOOKUP(AN$6,Assumps!$D$304:$W$315,$D2152+6)*HLOOKUP(AN$6,Assumps!$D$304:$W$320,12+$C$2129)</f>
        <v>0.11327900614345104</v>
      </c>
      <c r="AO2152" s="74">
        <f>Assumps!$B$303*HLOOKUP(AO$6,Assumps!$D$304:$W$309,$B2152+3)*HLOOKUP(AO$6,Assumps!$D$304:$W$306,$C2152+1)*HLOOKUP(AO$6,Assumps!$D$304:$W$315,$D2152+6)*HLOOKUP(AO$6,Assumps!$D$304:$W$320,12+$C$2129)</f>
        <v>0.11327900614345104</v>
      </c>
      <c r="AP2152" s="74">
        <f>Assumps!$B$303*HLOOKUP(AP$6,Assumps!$D$304:$W$309,$B2152+3)*HLOOKUP(AP$6,Assumps!$D$304:$W$306,$C2152+1)*HLOOKUP(AP$6,Assumps!$D$304:$W$315,$D2152+6)*HLOOKUP(AP$6,Assumps!$D$304:$W$320,12+$C$2129)</f>
        <v>0.11327900614345104</v>
      </c>
      <c r="AQ2152" s="74">
        <f>Assumps!$B$303*HLOOKUP(AQ$6,Assumps!$D$304:$W$309,$B2152+3)*HLOOKUP(AQ$6,Assumps!$D$304:$W$306,$C2152+1)*HLOOKUP(AQ$6,Assumps!$D$304:$W$315,$D2152+6)*HLOOKUP(AQ$6,Assumps!$D$304:$W$320,12+$C$2129)</f>
        <v>0.11327900614345104</v>
      </c>
      <c r="AR2152" s="74">
        <f>Assumps!$B$303*HLOOKUP(AR$6,Assumps!$D$304:$W$309,$B2152+3)*HLOOKUP(AR$6,Assumps!$D$304:$W$306,$C2152+1)*HLOOKUP(AR$6,Assumps!$D$304:$W$315,$D2152+6)*HLOOKUP(AR$6,Assumps!$D$304:$W$320,12+$C$2129)</f>
        <v>0.11327900614345104</v>
      </c>
      <c r="AS2152" s="74">
        <f>Assumps!$B$303*HLOOKUP(AS$6,Assumps!$D$304:$W$309,$B2152+3)*HLOOKUP(AS$6,Assumps!$D$304:$W$306,$C2152+1)*HLOOKUP(AS$6,Assumps!$D$304:$W$315,$D2152+6)*HLOOKUP(AS$6,Assumps!$D$304:$W$320,12+$C$2129)</f>
        <v>0.11327900614345104</v>
      </c>
      <c r="AT2152" s="74">
        <f>Assumps!$B$303*HLOOKUP(AT$6,Assumps!$D$304:$W$309,$B2152+3)*HLOOKUP(AT$6,Assumps!$D$304:$W$306,$C2152+1)*HLOOKUP(AT$6,Assumps!$D$304:$W$315,$D2152+6)*HLOOKUP(AT$6,Assumps!$D$304:$W$320,12+$C$2129)</f>
        <v>0.11327900614345104</v>
      </c>
      <c r="AU2152" s="74">
        <f>Assumps!$B$303*HLOOKUP(AU$6,Assumps!$D$304:$W$309,$B2152+3)*HLOOKUP(AU$6,Assumps!$D$304:$W$306,$C2152+1)*HLOOKUP(AU$6,Assumps!$D$304:$W$315,$D2152+6)*HLOOKUP(AU$6,Assumps!$D$304:$W$320,12+$C$2129)</f>
        <v>0.11327900614345104</v>
      </c>
      <c r="AV2152" s="74">
        <f>Assumps!$B$303*HLOOKUP(AV$6,Assumps!$D$304:$W$309,$B2152+3)*HLOOKUP(AV$6,Assumps!$D$304:$W$306,$C2152+1)*HLOOKUP(AV$6,Assumps!$D$304:$W$315,$D2152+6)*HLOOKUP(AV$6,Assumps!$D$304:$W$320,12+$C$2129)</f>
        <v>0.11327900614345104</v>
      </c>
      <c r="AW2152" s="74">
        <f>Assumps!$B$303*HLOOKUP(AW$6,Assumps!$D$304:$W$309,$B2152+3)*HLOOKUP(AW$6,Assumps!$D$304:$W$306,$C2152+1)*HLOOKUP(AW$6,Assumps!$D$304:$W$315,$D2152+6)*HLOOKUP(AW$6,Assumps!$D$304:$W$320,12+$C$2129)</f>
        <v>0.11327900614345104</v>
      </c>
      <c r="AX2152" s="74">
        <f>Assumps!$B$303*HLOOKUP(AX$6,Assumps!$D$304:$W$309,$B2152+3)*HLOOKUP(AX$6,Assumps!$D$304:$W$306,$C2152+1)*HLOOKUP(AX$6,Assumps!$D$304:$W$315,$D2152+6)*HLOOKUP(AX$6,Assumps!$D$304:$W$320,12+$C$2129)</f>
        <v>0.11327900614345104</v>
      </c>
      <c r="AY2152" s="74">
        <f>Assumps!$B$303*HLOOKUP(AY$6,Assumps!$D$304:$W$309,$B2152+3)*HLOOKUP(AY$6,Assumps!$D$304:$W$306,$C2152+1)*HLOOKUP(AY$6,Assumps!$D$304:$W$315,$D2152+6)*HLOOKUP(AY$6,Assumps!$D$304:$W$320,12+$C$2129)</f>
        <v>0.11327900614345104</v>
      </c>
      <c r="AZ2152" s="74">
        <f>Assumps!$B$303*HLOOKUP(AZ$6,Assumps!$D$304:$W$309,$B2152+3)*HLOOKUP(AZ$6,Assumps!$D$304:$W$306,$C2152+1)*HLOOKUP(AZ$6,Assumps!$D$304:$W$315,$D2152+6)*HLOOKUP(AZ$6,Assumps!$D$304:$W$320,12+$C$2129)</f>
        <v>0.11327900614345104</v>
      </c>
      <c r="BA2152" s="74">
        <f>Assumps!$B$303*HLOOKUP(BA$6,Assumps!$D$304:$W$309,$B2152+3)*HLOOKUP(BA$6,Assumps!$D$304:$W$306,$C2152+1)*HLOOKUP(BA$6,Assumps!$D$304:$W$315,$D2152+6)*HLOOKUP(BA$6,Assumps!$D$304:$W$320,12+$C$2129)</f>
        <v>0.11327900614345104</v>
      </c>
      <c r="BB2152" s="74">
        <f>Assumps!$B$303*HLOOKUP(BB$6,Assumps!$D$304:$W$309,$B2152+3)*HLOOKUP(BB$6,Assumps!$D$304:$W$306,$C2152+1)*HLOOKUP(BB$6,Assumps!$D$304:$W$315,$D2152+6)*HLOOKUP(BB$6,Assumps!$D$304:$W$320,12+$C$2129)</f>
        <v>0.11327900614345104</v>
      </c>
      <c r="BC2152" s="74">
        <f>Assumps!$B$303*HLOOKUP(BC$6,Assumps!$D$304:$W$309,$B2152+3)*HLOOKUP(BC$6,Assumps!$D$304:$W$306,$C2152+1)*HLOOKUP(BC$6,Assumps!$D$304:$W$315,$D2152+6)*HLOOKUP(BC$6,Assumps!$D$304:$W$320,12+$C$2129)</f>
        <v>0.11327900614345104</v>
      </c>
      <c r="BD2152" s="74">
        <f>Assumps!$B$303*HLOOKUP(BD$6,Assumps!$D$304:$W$309,$B2152+3)*HLOOKUP(BD$6,Assumps!$D$304:$W$306,$C2152+1)*HLOOKUP(BD$6,Assumps!$D$304:$W$315,$D2152+6)*HLOOKUP(BD$6,Assumps!$D$304:$W$320,12+$C$2129)</f>
        <v>0.11327900614345104</v>
      </c>
      <c r="BE2152" s="74">
        <f>Assumps!$B$303*HLOOKUP(BE$6,Assumps!$D$304:$W$309,$B2152+3)*HLOOKUP(BE$6,Assumps!$D$304:$W$306,$C2152+1)*HLOOKUP(BE$6,Assumps!$D$304:$W$315,$D2152+6)*HLOOKUP(BE$6,Assumps!$D$304:$W$320,12+$C$2129)</f>
        <v>0.11327900614345104</v>
      </c>
      <c r="BF2152" s="74">
        <f>Assumps!$B$303*HLOOKUP(BF$6,Assumps!$D$304:$W$309,$B2152+3)*HLOOKUP(BF$6,Assumps!$D$304:$W$306,$C2152+1)*HLOOKUP(BF$6,Assumps!$D$304:$W$315,$D2152+6)*HLOOKUP(BF$6,Assumps!$D$304:$W$320,12+$C$2129)</f>
        <v>0.11327900614345104</v>
      </c>
      <c r="BG2152" s="74">
        <f>Assumps!$B$303*HLOOKUP(BG$6,Assumps!$D$304:$W$309,$B2152+3)*HLOOKUP(BG$6,Assumps!$D$304:$W$306,$C2152+1)*HLOOKUP(BG$6,Assumps!$D$304:$W$315,$D2152+6)*HLOOKUP(BG$6,Assumps!$D$304:$W$320,12+$C$2129)</f>
        <v>0.11327900614345104</v>
      </c>
      <c r="BH2152" s="74">
        <f>Assumps!$B$303*HLOOKUP(BH$6,Assumps!$D$304:$W$309,$B2152+3)*HLOOKUP(BH$6,Assumps!$D$304:$W$306,$C2152+1)*HLOOKUP(BH$6,Assumps!$D$304:$W$315,$D2152+6)*HLOOKUP(BH$6,Assumps!$D$304:$W$320,12+$C$2129)</f>
        <v>0.11327900614345104</v>
      </c>
      <c r="BI2152" s="74">
        <f>Assumps!$B$303*HLOOKUP(BI$6,Assumps!$D$304:$W$309,$B2152+3)*HLOOKUP(BI$6,Assumps!$D$304:$W$306,$C2152+1)*HLOOKUP(BI$6,Assumps!$D$304:$W$315,$D2152+6)*HLOOKUP(BI$6,Assumps!$D$304:$W$320,12+$C$2129)</f>
        <v>0.11327900614345104</v>
      </c>
      <c r="BJ2152" s="74">
        <f>Assumps!$B$303*HLOOKUP(BJ$6,Assumps!$D$304:$W$309,$B2152+3)*HLOOKUP(BJ$6,Assumps!$D$304:$W$306,$C2152+1)*HLOOKUP(BJ$6,Assumps!$D$304:$W$315,$D2152+6)*HLOOKUP(BJ$6,Assumps!$D$304:$W$320,12+$C$2129)</f>
        <v>0.11327900614345104</v>
      </c>
      <c r="BK2152" s="74">
        <f>Assumps!$B$303*HLOOKUP(BK$6,Assumps!$D$304:$W$309,$B2152+3)*HLOOKUP(BK$6,Assumps!$D$304:$W$306,$C2152+1)*HLOOKUP(BK$6,Assumps!$D$304:$W$315,$D2152+6)*HLOOKUP(BK$6,Assumps!$D$304:$W$320,12+$C$2129)</f>
        <v>0.11327900614345104</v>
      </c>
      <c r="BL2152" s="74">
        <f>Assumps!$B$303*HLOOKUP(BL$6,Assumps!$D$304:$W$309,$B2152+3)*HLOOKUP(BL$6,Assumps!$D$304:$W$306,$C2152+1)*HLOOKUP(BL$6,Assumps!$D$304:$W$315,$D2152+6)*HLOOKUP(BL$6,Assumps!$D$304:$W$320,12+$C$2129)</f>
        <v>0.11327900614345104</v>
      </c>
      <c r="BM2152" s="74">
        <f>Assumps!$B$303*HLOOKUP(BM$6,Assumps!$D$304:$W$309,$B2152+3)*HLOOKUP(BM$6,Assumps!$D$304:$W$306,$C2152+1)*HLOOKUP(BM$6,Assumps!$D$304:$W$315,$D2152+6)*HLOOKUP(BM$6,Assumps!$D$304:$W$320,12+$C$2129)</f>
        <v>0.11327900614345104</v>
      </c>
      <c r="BN2152" s="74">
        <f>Assumps!$B$303*HLOOKUP(BN$6,Assumps!$D$304:$W$309,$B2152+3)*HLOOKUP(BN$6,Assumps!$D$304:$W$306,$C2152+1)*HLOOKUP(BN$6,Assumps!$D$304:$W$315,$D2152+6)*HLOOKUP(BN$6,Assumps!$D$304:$W$320,12+$C$2129)</f>
        <v>0.11327900614345104</v>
      </c>
      <c r="BO2152" s="74">
        <f>Assumps!$B$303*HLOOKUP(BO$6,Assumps!$D$304:$W$309,$B2152+3)*HLOOKUP(BO$6,Assumps!$D$304:$W$306,$C2152+1)*HLOOKUP(BO$6,Assumps!$D$304:$W$315,$D2152+6)*HLOOKUP(BO$6,Assumps!$D$304:$W$320,12+$C$2129)</f>
        <v>0.11327900614345104</v>
      </c>
      <c r="BP2152" s="74">
        <f>Assumps!$B$303*HLOOKUP(BP$6,Assumps!$D$304:$W$309,$B2152+3)*HLOOKUP(BP$6,Assumps!$D$304:$W$306,$C2152+1)*HLOOKUP(BP$6,Assumps!$D$304:$W$315,$D2152+6)*HLOOKUP(BP$6,Assumps!$D$304:$W$320,12+$C$2129)</f>
        <v>0.11327900614345104</v>
      </c>
      <c r="BQ2152" s="74">
        <f>Assumps!$B$303*HLOOKUP(BQ$6,Assumps!$D$304:$W$309,$B2152+3)*HLOOKUP(BQ$6,Assumps!$D$304:$W$306,$C2152+1)*HLOOKUP(BQ$6,Assumps!$D$304:$W$315,$D2152+6)*HLOOKUP(BQ$6,Assumps!$D$304:$W$320,12+$C$2129)</f>
        <v>0.11327900614345104</v>
      </c>
      <c r="BR2152" s="74">
        <f>Assumps!$B$303*HLOOKUP(BR$6,Assumps!$D$304:$W$309,$B2152+3)*HLOOKUP(BR$6,Assumps!$D$304:$W$306,$C2152+1)*HLOOKUP(BR$6,Assumps!$D$304:$W$315,$D2152+6)*HLOOKUP(BR$6,Assumps!$D$304:$W$320,12+$C$2129)</f>
        <v>0.11327900614345104</v>
      </c>
      <c r="BS2152" s="74">
        <f>Assumps!$B$303*HLOOKUP(BS$6,Assumps!$D$304:$W$309,$B2152+3)*HLOOKUP(BS$6,Assumps!$D$304:$W$306,$C2152+1)*HLOOKUP(BS$6,Assumps!$D$304:$W$315,$D2152+6)*HLOOKUP(BS$6,Assumps!$D$304:$W$320,12+$C$2129)</f>
        <v>0.11327900614345104</v>
      </c>
      <c r="BT2152" s="74">
        <f>Assumps!$B$303*HLOOKUP(BT$6,Assumps!$D$304:$W$309,$B2152+3)*HLOOKUP(BT$6,Assumps!$D$304:$W$306,$C2152+1)*HLOOKUP(BT$6,Assumps!$D$304:$W$315,$D2152+6)*HLOOKUP(BT$6,Assumps!$D$304:$W$320,12+$C$2129)</f>
        <v>0.11327900614345104</v>
      </c>
      <c r="BU2152" s="74">
        <f>Assumps!$B$303*HLOOKUP(BU$6,Assumps!$D$304:$W$309,$B2152+3)*HLOOKUP(BU$6,Assumps!$D$304:$W$306,$C2152+1)*HLOOKUP(BU$6,Assumps!$D$304:$W$315,$D2152+6)*HLOOKUP(BU$6,Assumps!$D$304:$W$320,12+$C$2129)</f>
        <v>0.11327900614345104</v>
      </c>
      <c r="BV2152" s="74">
        <f>Assumps!$B$303*HLOOKUP(BV$6,Assumps!$D$304:$W$309,$B2152+3)*HLOOKUP(BV$6,Assumps!$D$304:$W$306,$C2152+1)*HLOOKUP(BV$6,Assumps!$D$304:$W$315,$D2152+6)*HLOOKUP(BV$6,Assumps!$D$304:$W$320,12+$C$2129)</f>
        <v>0.11327900614345104</v>
      </c>
      <c r="BW2152" s="74">
        <f>Assumps!$B$303*HLOOKUP(BW$6,Assumps!$D$304:$W$309,$B2152+3)*HLOOKUP(BW$6,Assumps!$D$304:$W$306,$C2152+1)*HLOOKUP(BW$6,Assumps!$D$304:$W$315,$D2152+6)*HLOOKUP(BW$6,Assumps!$D$304:$W$320,12+$C$2129)</f>
        <v>0.11327900614345104</v>
      </c>
      <c r="BX2152" s="74">
        <f>Assumps!$B$303*HLOOKUP(BX$6,Assumps!$D$304:$W$309,$B2152+3)*HLOOKUP(BX$6,Assumps!$D$304:$W$306,$C2152+1)*HLOOKUP(BX$6,Assumps!$D$304:$W$315,$D2152+6)*HLOOKUP(BX$6,Assumps!$D$304:$W$320,12+$C$2129)</f>
        <v>0.11327900614345104</v>
      </c>
      <c r="BY2152" s="74">
        <f>Assumps!$B$303*HLOOKUP(BY$6,Assumps!$D$304:$W$309,$B2152+3)*HLOOKUP(BY$6,Assumps!$D$304:$W$306,$C2152+1)*HLOOKUP(BY$6,Assumps!$D$304:$W$315,$D2152+6)*HLOOKUP(BY$6,Assumps!$D$304:$W$320,12+$C$2129)</f>
        <v>0.11327900614345104</v>
      </c>
      <c r="BZ2152" s="74">
        <f>Assumps!$B$303*HLOOKUP(BZ$6,Assumps!$D$304:$W$309,$B2152+3)*HLOOKUP(BZ$6,Assumps!$D$304:$W$306,$C2152+1)*HLOOKUP(BZ$6,Assumps!$D$304:$W$315,$D2152+6)*HLOOKUP(BZ$6,Assumps!$D$304:$W$320,12+$C$2129)</f>
        <v>0.11327900614345104</v>
      </c>
      <c r="CA2152" s="74">
        <f>Assumps!$B$303*HLOOKUP(CA$6,Assumps!$D$304:$W$309,$B2152+3)*HLOOKUP(CA$6,Assumps!$D$304:$W$306,$C2152+1)*HLOOKUP(CA$6,Assumps!$D$304:$W$315,$D2152+6)*HLOOKUP(CA$6,Assumps!$D$304:$W$320,12+$C$2129)</f>
        <v>0.11327900614345104</v>
      </c>
      <c r="CB2152" s="74">
        <f>Assumps!$B$303*HLOOKUP(CB$6,Assumps!$D$304:$W$309,$B2152+3)*HLOOKUP(CB$6,Assumps!$D$304:$W$306,$C2152+1)*HLOOKUP(CB$6,Assumps!$D$304:$W$315,$D2152+6)*HLOOKUP(CB$6,Assumps!$D$304:$W$320,12+$C$2129)</f>
        <v>0.11327900614345104</v>
      </c>
      <c r="CC2152" s="74">
        <f>Assumps!$B$303*HLOOKUP(CC$6,Assumps!$D$304:$W$309,$B2152+3)*HLOOKUP(CC$6,Assumps!$D$304:$W$306,$C2152+1)*HLOOKUP(CC$6,Assumps!$D$304:$W$315,$D2152+6)*HLOOKUP(CC$6,Assumps!$D$304:$W$320,12+$C$2129)</f>
        <v>0.11327900614345104</v>
      </c>
      <c r="CD2152" s="74">
        <f>Assumps!$B$303*HLOOKUP(CD$6,Assumps!$D$304:$W$309,$B2152+3)*HLOOKUP(CD$6,Assumps!$D$304:$W$306,$C2152+1)*HLOOKUP(CD$6,Assumps!$D$304:$W$315,$D2152+6)*HLOOKUP(CD$6,Assumps!$D$304:$W$320,12+$C$2129)</f>
        <v>0.11327900614345104</v>
      </c>
      <c r="CE2152" s="74">
        <f>Assumps!$B$303*HLOOKUP(CE$6,Assumps!$D$304:$W$309,$B2152+3)*HLOOKUP(CE$6,Assumps!$D$304:$W$306,$C2152+1)*HLOOKUP(CE$6,Assumps!$D$304:$W$315,$D2152+6)*HLOOKUP(CE$6,Assumps!$D$304:$W$320,12+$C$2129)</f>
        <v>0.11327900614345104</v>
      </c>
      <c r="CF2152" s="74">
        <f>Assumps!$B$303*HLOOKUP(CF$6,Assumps!$D$304:$W$309,$B2152+3)*HLOOKUP(CF$6,Assumps!$D$304:$W$306,$C2152+1)*HLOOKUP(CF$6,Assumps!$D$304:$W$315,$D2152+6)*HLOOKUP(CF$6,Assumps!$D$304:$W$320,12+$C$2129)</f>
        <v>0.11327900614345104</v>
      </c>
      <c r="CG2152" s="74">
        <f>Assumps!$B$303*HLOOKUP(CG$6,Assumps!$D$304:$W$309,$B2152+3)*HLOOKUP(CG$6,Assumps!$D$304:$W$306,$C2152+1)*HLOOKUP(CG$6,Assumps!$D$304:$W$315,$D2152+6)*HLOOKUP(CG$6,Assumps!$D$304:$W$320,12+$C$2129)</f>
        <v>0.11327900614345104</v>
      </c>
      <c r="CH2152" s="74">
        <f>Assumps!$B$303*HLOOKUP(CH$6,Assumps!$D$304:$W$309,$B2152+3)*HLOOKUP(CH$6,Assumps!$D$304:$W$306,$C2152+1)*HLOOKUP(CH$6,Assumps!$D$304:$W$315,$D2152+6)*HLOOKUP(CH$6,Assumps!$D$304:$W$320,12+$C$2129)</f>
        <v>0.11327900614345104</v>
      </c>
    </row>
    <row r="2153" spans="2:86">
      <c r="B2153" s="20">
        <v>2</v>
      </c>
      <c r="C2153" s="20">
        <v>2</v>
      </c>
      <c r="D2153" s="20">
        <v>6</v>
      </c>
      <c r="E2153" s="20">
        <v>226</v>
      </c>
      <c r="G2153" s="74">
        <f>Assumps!$B$303*HLOOKUP(G$6,Assumps!$D$304:$W$309,$B2153+3)*HLOOKUP(G$6,Assumps!$D$304:$W$306,$C2153+1)*HLOOKUP(G$6,Assumps!$D$304:$W$315,$D2153+6)*HLOOKUP(G$6,Assumps!$D$304:$W$320,12+$C$2129)</f>
        <v>0.18604651162790697</v>
      </c>
      <c r="H2153" s="74">
        <f>Assumps!$B$303*HLOOKUP(H$6,Assumps!$D$304:$W$309,$B2153+3)*HLOOKUP(H$6,Assumps!$D$304:$W$306,$C2153+1)*HLOOKUP(H$6,Assumps!$D$304:$W$315,$D2153+6)*HLOOKUP(H$6,Assumps!$D$304:$W$320,12+$C$2129)</f>
        <v>0.18604651162790697</v>
      </c>
      <c r="I2153" s="74">
        <f>Assumps!$B$303*HLOOKUP(I$6,Assumps!$D$304:$W$309,$B2153+3)*HLOOKUP(I$6,Assumps!$D$304:$W$306,$C2153+1)*HLOOKUP(I$6,Assumps!$D$304:$W$315,$D2153+6)*HLOOKUP(I$6,Assumps!$D$304:$W$320,12+$C$2129)</f>
        <v>0.18604651162790697</v>
      </c>
      <c r="J2153" s="74">
        <f>Assumps!$B$303*HLOOKUP(J$6,Assumps!$D$304:$W$309,$B2153+3)*HLOOKUP(J$6,Assumps!$D$304:$W$306,$C2153+1)*HLOOKUP(J$6,Assumps!$D$304:$W$315,$D2153+6)*HLOOKUP(J$6,Assumps!$D$304:$W$320,12+$C$2129)</f>
        <v>0.18604651162790697</v>
      </c>
      <c r="K2153" s="74">
        <f>Assumps!$B$303*HLOOKUP(K$6,Assumps!$D$304:$W$309,$B2153+3)*HLOOKUP(K$6,Assumps!$D$304:$W$306,$C2153+1)*HLOOKUP(K$6,Assumps!$D$304:$W$315,$D2153+6)*HLOOKUP(K$6,Assumps!$D$304:$W$320,12+$C$2129)</f>
        <v>0.13436692506459949</v>
      </c>
      <c r="L2153" s="74">
        <f>Assumps!$B$303*HLOOKUP(L$6,Assumps!$D$304:$W$309,$B2153+3)*HLOOKUP(L$6,Assumps!$D$304:$W$306,$C2153+1)*HLOOKUP(L$6,Assumps!$D$304:$W$315,$D2153+6)*HLOOKUP(L$6,Assumps!$D$304:$W$320,12+$C$2129)</f>
        <v>0.13436692506459949</v>
      </c>
      <c r="M2153" s="74">
        <f>Assumps!$B$303*HLOOKUP(M$6,Assumps!$D$304:$W$309,$B2153+3)*HLOOKUP(M$6,Assumps!$D$304:$W$306,$C2153+1)*HLOOKUP(M$6,Assumps!$D$304:$W$315,$D2153+6)*HLOOKUP(M$6,Assumps!$D$304:$W$320,12+$C$2129)</f>
        <v>0.13436692506459949</v>
      </c>
      <c r="N2153" s="74">
        <f>Assumps!$B$303*HLOOKUP(N$6,Assumps!$D$304:$W$309,$B2153+3)*HLOOKUP(N$6,Assumps!$D$304:$W$306,$C2153+1)*HLOOKUP(N$6,Assumps!$D$304:$W$315,$D2153+6)*HLOOKUP(N$6,Assumps!$D$304:$W$320,12+$C$2129)</f>
        <v>0.13436692506459949</v>
      </c>
      <c r="O2153" s="74">
        <f>Assumps!$B$303*HLOOKUP(O$6,Assumps!$D$304:$W$309,$B2153+3)*HLOOKUP(O$6,Assumps!$D$304:$W$306,$C2153+1)*HLOOKUP(O$6,Assumps!$D$304:$W$315,$D2153+6)*HLOOKUP(O$6,Assumps!$D$304:$W$320,12+$C$2129)</f>
        <v>6.6889632107023408E-2</v>
      </c>
      <c r="P2153" s="74">
        <f>Assumps!$B$303*HLOOKUP(P$6,Assumps!$D$304:$W$309,$B2153+3)*HLOOKUP(P$6,Assumps!$D$304:$W$306,$C2153+1)*HLOOKUP(P$6,Assumps!$D$304:$W$315,$D2153+6)*HLOOKUP(P$6,Assumps!$D$304:$W$320,12+$C$2129)</f>
        <v>6.6889632107023408E-2</v>
      </c>
      <c r="Q2153" s="74">
        <f>Assumps!$B$303*HLOOKUP(Q$6,Assumps!$D$304:$W$309,$B2153+3)*HLOOKUP(Q$6,Assumps!$D$304:$W$306,$C2153+1)*HLOOKUP(Q$6,Assumps!$D$304:$W$315,$D2153+6)*HLOOKUP(Q$6,Assumps!$D$304:$W$320,12+$C$2129)</f>
        <v>6.6889632107023408E-2</v>
      </c>
      <c r="R2153" s="74">
        <f>Assumps!$B$303*HLOOKUP(R$6,Assumps!$D$304:$W$309,$B2153+3)*HLOOKUP(R$6,Assumps!$D$304:$W$306,$C2153+1)*HLOOKUP(R$6,Assumps!$D$304:$W$315,$D2153+6)*HLOOKUP(R$6,Assumps!$D$304:$W$320,12+$C$2129)</f>
        <v>6.6889632107023408E-2</v>
      </c>
      <c r="S2153" s="74">
        <f>Assumps!$B$303*HLOOKUP(S$6,Assumps!$D$304:$W$309,$B2153+3)*HLOOKUP(S$6,Assumps!$D$304:$W$306,$C2153+1)*HLOOKUP(S$6,Assumps!$D$304:$W$315,$D2153+6)*HLOOKUP(S$6,Assumps!$D$304:$W$320,12+$C$2129)</f>
        <v>5.5908513341804321E-2</v>
      </c>
      <c r="T2153" s="74">
        <f>Assumps!$B$303*HLOOKUP(T$6,Assumps!$D$304:$W$309,$B2153+3)*HLOOKUP(T$6,Assumps!$D$304:$W$306,$C2153+1)*HLOOKUP(T$6,Assumps!$D$304:$W$315,$D2153+6)*HLOOKUP(T$6,Assumps!$D$304:$W$320,12+$C$2129)</f>
        <v>5.5908513341804321E-2</v>
      </c>
      <c r="U2153" s="74">
        <f>Assumps!$B$303*HLOOKUP(U$6,Assumps!$D$304:$W$309,$B2153+3)*HLOOKUP(U$6,Assumps!$D$304:$W$306,$C2153+1)*HLOOKUP(U$6,Assumps!$D$304:$W$315,$D2153+6)*HLOOKUP(U$6,Assumps!$D$304:$W$320,12+$C$2129)</f>
        <v>5.5908513341804321E-2</v>
      </c>
      <c r="V2153" s="74">
        <f>Assumps!$B$303*HLOOKUP(V$6,Assumps!$D$304:$W$309,$B2153+3)*HLOOKUP(V$6,Assumps!$D$304:$W$306,$C2153+1)*HLOOKUP(V$6,Assumps!$D$304:$W$315,$D2153+6)*HLOOKUP(V$6,Assumps!$D$304:$W$320,12+$C$2129)</f>
        <v>5.5908513341804321E-2</v>
      </c>
      <c r="W2153" s="74">
        <f>Assumps!$B$303*HLOOKUP(W$6,Assumps!$D$304:$W$309,$B2153+3)*HLOOKUP(W$6,Assumps!$D$304:$W$306,$C2153+1)*HLOOKUP(W$6,Assumps!$D$304:$W$315,$D2153+6)*HLOOKUP(W$6,Assumps!$D$304:$W$320,12+$C$2129)</f>
        <v>5.0285714285714288E-2</v>
      </c>
      <c r="X2153" s="74">
        <f>Assumps!$B$303*HLOOKUP(X$6,Assumps!$D$304:$W$309,$B2153+3)*HLOOKUP(X$6,Assumps!$D$304:$W$306,$C2153+1)*HLOOKUP(X$6,Assumps!$D$304:$W$315,$D2153+6)*HLOOKUP(X$6,Assumps!$D$304:$W$320,12+$C$2129)</f>
        <v>5.0285714285714288E-2</v>
      </c>
      <c r="Y2153" s="74">
        <f>Assumps!$B$303*HLOOKUP(Y$6,Assumps!$D$304:$W$309,$B2153+3)*HLOOKUP(Y$6,Assumps!$D$304:$W$306,$C2153+1)*HLOOKUP(Y$6,Assumps!$D$304:$W$315,$D2153+6)*HLOOKUP(Y$6,Assumps!$D$304:$W$320,12+$C$2129)</f>
        <v>5.0285714285714288E-2</v>
      </c>
      <c r="Z2153" s="74">
        <f>Assumps!$B$303*HLOOKUP(Z$6,Assumps!$D$304:$W$309,$B2153+3)*HLOOKUP(Z$6,Assumps!$D$304:$W$306,$C2153+1)*HLOOKUP(Z$6,Assumps!$D$304:$W$315,$D2153+6)*HLOOKUP(Z$6,Assumps!$D$304:$W$320,12+$C$2129)</f>
        <v>5.0285714285714288E-2</v>
      </c>
      <c r="AA2153" s="74">
        <f>Assumps!$B$303*HLOOKUP(AA$6,Assumps!$D$304:$W$309,$B2153+3)*HLOOKUP(AA$6,Assumps!$D$304:$W$306,$C2153+1)*HLOOKUP(AA$6,Assumps!$D$304:$W$315,$D2153+6)*HLOOKUP(AA$6,Assumps!$D$304:$W$320,12+$C$2129)</f>
        <v>0.11087420042643924</v>
      </c>
      <c r="AB2153" s="74">
        <f>Assumps!$B$303*HLOOKUP(AB$6,Assumps!$D$304:$W$309,$B2153+3)*HLOOKUP(AB$6,Assumps!$D$304:$W$306,$C2153+1)*HLOOKUP(AB$6,Assumps!$D$304:$W$315,$D2153+6)*HLOOKUP(AB$6,Assumps!$D$304:$W$320,12+$C$2129)</f>
        <v>0.11087420042643924</v>
      </c>
      <c r="AC2153" s="74">
        <f>Assumps!$B$303*HLOOKUP(AC$6,Assumps!$D$304:$W$309,$B2153+3)*HLOOKUP(AC$6,Assumps!$D$304:$W$306,$C2153+1)*HLOOKUP(AC$6,Assumps!$D$304:$W$315,$D2153+6)*HLOOKUP(AC$6,Assumps!$D$304:$W$320,12+$C$2129)</f>
        <v>0.11087420042643924</v>
      </c>
      <c r="AD2153" s="74">
        <f>Assumps!$B$303*HLOOKUP(AD$6,Assumps!$D$304:$W$309,$B2153+3)*HLOOKUP(AD$6,Assumps!$D$304:$W$306,$C2153+1)*HLOOKUP(AD$6,Assumps!$D$304:$W$315,$D2153+6)*HLOOKUP(AD$6,Assumps!$D$304:$W$320,12+$C$2129)</f>
        <v>0.11087420042643924</v>
      </c>
      <c r="AE2153" s="74">
        <f>Assumps!$B$303*HLOOKUP(AE$6,Assumps!$D$304:$W$309,$B2153+3)*HLOOKUP(AE$6,Assumps!$D$304:$W$306,$C2153+1)*HLOOKUP(AE$6,Assumps!$D$304:$W$315,$D2153+6)*HLOOKUP(AE$6,Assumps!$D$304:$W$320,12+$C$2129)</f>
        <v>0.13307240704500978</v>
      </c>
      <c r="AF2153" s="74">
        <f>Assumps!$B$303*HLOOKUP(AF$6,Assumps!$D$304:$W$309,$B2153+3)*HLOOKUP(AF$6,Assumps!$D$304:$W$306,$C2153+1)*HLOOKUP(AF$6,Assumps!$D$304:$W$315,$D2153+6)*HLOOKUP(AF$6,Assumps!$D$304:$W$320,12+$C$2129)</f>
        <v>0.13307240704500978</v>
      </c>
      <c r="AG2153" s="74">
        <f>Assumps!$B$303*HLOOKUP(AG$6,Assumps!$D$304:$W$309,$B2153+3)*HLOOKUP(AG$6,Assumps!$D$304:$W$306,$C2153+1)*HLOOKUP(AG$6,Assumps!$D$304:$W$315,$D2153+6)*HLOOKUP(AG$6,Assumps!$D$304:$W$320,12+$C$2129)</f>
        <v>0.13307240704500978</v>
      </c>
      <c r="AH2153" s="74">
        <f>Assumps!$B$303*HLOOKUP(AH$6,Assumps!$D$304:$W$309,$B2153+3)*HLOOKUP(AH$6,Assumps!$D$304:$W$306,$C2153+1)*HLOOKUP(AH$6,Assumps!$D$304:$W$315,$D2153+6)*HLOOKUP(AH$6,Assumps!$D$304:$W$320,12+$C$2129)</f>
        <v>0.13307240704500978</v>
      </c>
      <c r="AI2153" s="74">
        <f>Assumps!$B$303*HLOOKUP(AI$6,Assumps!$D$304:$W$309,$B2153+3)*HLOOKUP(AI$6,Assumps!$D$304:$W$306,$C2153+1)*HLOOKUP(AI$6,Assumps!$D$304:$W$315,$D2153+6)*HLOOKUP(AI$6,Assumps!$D$304:$W$320,12+$C$2129)</f>
        <v>9.5890410958904104E-2</v>
      </c>
      <c r="AJ2153" s="74">
        <f>Assumps!$B$303*HLOOKUP(AJ$6,Assumps!$D$304:$W$309,$B2153+3)*HLOOKUP(AJ$6,Assumps!$D$304:$W$306,$C2153+1)*HLOOKUP(AJ$6,Assumps!$D$304:$W$315,$D2153+6)*HLOOKUP(AJ$6,Assumps!$D$304:$W$320,12+$C$2129)</f>
        <v>9.5890410958904104E-2</v>
      </c>
      <c r="AK2153" s="74">
        <f>Assumps!$B$303*HLOOKUP(AK$6,Assumps!$D$304:$W$309,$B2153+3)*HLOOKUP(AK$6,Assumps!$D$304:$W$306,$C2153+1)*HLOOKUP(AK$6,Assumps!$D$304:$W$315,$D2153+6)*HLOOKUP(AK$6,Assumps!$D$304:$W$320,12+$C$2129)</f>
        <v>9.5890410958904104E-2</v>
      </c>
      <c r="AL2153" s="74">
        <f>Assumps!$B$303*HLOOKUP(AL$6,Assumps!$D$304:$W$309,$B2153+3)*HLOOKUP(AL$6,Assumps!$D$304:$W$306,$C2153+1)*HLOOKUP(AL$6,Assumps!$D$304:$W$315,$D2153+6)*HLOOKUP(AL$6,Assumps!$D$304:$W$320,12+$C$2129)</f>
        <v>9.5890410958904104E-2</v>
      </c>
      <c r="AM2153" s="74">
        <f>Assumps!$B$303*HLOOKUP(AM$6,Assumps!$D$304:$W$309,$B2153+3)*HLOOKUP(AM$6,Assumps!$D$304:$W$306,$C2153+1)*HLOOKUP(AM$6,Assumps!$D$304:$W$315,$D2153+6)*HLOOKUP(AM$6,Assumps!$D$304:$W$320,12+$C$2129)</f>
        <v>0.11327900614345104</v>
      </c>
      <c r="AN2153" s="74">
        <f>Assumps!$B$303*HLOOKUP(AN$6,Assumps!$D$304:$W$309,$B2153+3)*HLOOKUP(AN$6,Assumps!$D$304:$W$306,$C2153+1)*HLOOKUP(AN$6,Assumps!$D$304:$W$315,$D2153+6)*HLOOKUP(AN$6,Assumps!$D$304:$W$320,12+$C$2129)</f>
        <v>0.11327900614345104</v>
      </c>
      <c r="AO2153" s="74">
        <f>Assumps!$B$303*HLOOKUP(AO$6,Assumps!$D$304:$W$309,$B2153+3)*HLOOKUP(AO$6,Assumps!$D$304:$W$306,$C2153+1)*HLOOKUP(AO$6,Assumps!$D$304:$W$315,$D2153+6)*HLOOKUP(AO$6,Assumps!$D$304:$W$320,12+$C$2129)</f>
        <v>0.11327900614345104</v>
      </c>
      <c r="AP2153" s="74">
        <f>Assumps!$B$303*HLOOKUP(AP$6,Assumps!$D$304:$W$309,$B2153+3)*HLOOKUP(AP$6,Assumps!$D$304:$W$306,$C2153+1)*HLOOKUP(AP$6,Assumps!$D$304:$W$315,$D2153+6)*HLOOKUP(AP$6,Assumps!$D$304:$W$320,12+$C$2129)</f>
        <v>0.11327900614345104</v>
      </c>
      <c r="AQ2153" s="74">
        <f>Assumps!$B$303*HLOOKUP(AQ$6,Assumps!$D$304:$W$309,$B2153+3)*HLOOKUP(AQ$6,Assumps!$D$304:$W$306,$C2153+1)*HLOOKUP(AQ$6,Assumps!$D$304:$W$315,$D2153+6)*HLOOKUP(AQ$6,Assumps!$D$304:$W$320,12+$C$2129)</f>
        <v>0.11327900614345104</v>
      </c>
      <c r="AR2153" s="74">
        <f>Assumps!$B$303*HLOOKUP(AR$6,Assumps!$D$304:$W$309,$B2153+3)*HLOOKUP(AR$6,Assumps!$D$304:$W$306,$C2153+1)*HLOOKUP(AR$6,Assumps!$D$304:$W$315,$D2153+6)*HLOOKUP(AR$6,Assumps!$D$304:$W$320,12+$C$2129)</f>
        <v>0.11327900614345104</v>
      </c>
      <c r="AS2153" s="74">
        <f>Assumps!$B$303*HLOOKUP(AS$6,Assumps!$D$304:$W$309,$B2153+3)*HLOOKUP(AS$6,Assumps!$D$304:$W$306,$C2153+1)*HLOOKUP(AS$6,Assumps!$D$304:$W$315,$D2153+6)*HLOOKUP(AS$6,Assumps!$D$304:$W$320,12+$C$2129)</f>
        <v>0.11327900614345104</v>
      </c>
      <c r="AT2153" s="74">
        <f>Assumps!$B$303*HLOOKUP(AT$6,Assumps!$D$304:$W$309,$B2153+3)*HLOOKUP(AT$6,Assumps!$D$304:$W$306,$C2153+1)*HLOOKUP(AT$6,Assumps!$D$304:$W$315,$D2153+6)*HLOOKUP(AT$6,Assumps!$D$304:$W$320,12+$C$2129)</f>
        <v>0.11327900614345104</v>
      </c>
      <c r="AU2153" s="74">
        <f>Assumps!$B$303*HLOOKUP(AU$6,Assumps!$D$304:$W$309,$B2153+3)*HLOOKUP(AU$6,Assumps!$D$304:$W$306,$C2153+1)*HLOOKUP(AU$6,Assumps!$D$304:$W$315,$D2153+6)*HLOOKUP(AU$6,Assumps!$D$304:$W$320,12+$C$2129)</f>
        <v>0.11327900614345104</v>
      </c>
      <c r="AV2153" s="74">
        <f>Assumps!$B$303*HLOOKUP(AV$6,Assumps!$D$304:$W$309,$B2153+3)*HLOOKUP(AV$6,Assumps!$D$304:$W$306,$C2153+1)*HLOOKUP(AV$6,Assumps!$D$304:$W$315,$D2153+6)*HLOOKUP(AV$6,Assumps!$D$304:$W$320,12+$C$2129)</f>
        <v>0.11327900614345104</v>
      </c>
      <c r="AW2153" s="74">
        <f>Assumps!$B$303*HLOOKUP(AW$6,Assumps!$D$304:$W$309,$B2153+3)*HLOOKUP(AW$6,Assumps!$D$304:$W$306,$C2153+1)*HLOOKUP(AW$6,Assumps!$D$304:$W$315,$D2153+6)*HLOOKUP(AW$6,Assumps!$D$304:$W$320,12+$C$2129)</f>
        <v>0.11327900614345104</v>
      </c>
      <c r="AX2153" s="74">
        <f>Assumps!$B$303*HLOOKUP(AX$6,Assumps!$D$304:$W$309,$B2153+3)*HLOOKUP(AX$6,Assumps!$D$304:$W$306,$C2153+1)*HLOOKUP(AX$6,Assumps!$D$304:$W$315,$D2153+6)*HLOOKUP(AX$6,Assumps!$D$304:$W$320,12+$C$2129)</f>
        <v>0.11327900614345104</v>
      </c>
      <c r="AY2153" s="74">
        <f>Assumps!$B$303*HLOOKUP(AY$6,Assumps!$D$304:$W$309,$B2153+3)*HLOOKUP(AY$6,Assumps!$D$304:$W$306,$C2153+1)*HLOOKUP(AY$6,Assumps!$D$304:$W$315,$D2153+6)*HLOOKUP(AY$6,Assumps!$D$304:$W$320,12+$C$2129)</f>
        <v>0.11327900614345104</v>
      </c>
      <c r="AZ2153" s="74">
        <f>Assumps!$B$303*HLOOKUP(AZ$6,Assumps!$D$304:$W$309,$B2153+3)*HLOOKUP(AZ$6,Assumps!$D$304:$W$306,$C2153+1)*HLOOKUP(AZ$6,Assumps!$D$304:$W$315,$D2153+6)*HLOOKUP(AZ$6,Assumps!$D$304:$W$320,12+$C$2129)</f>
        <v>0.11327900614345104</v>
      </c>
      <c r="BA2153" s="74">
        <f>Assumps!$B$303*HLOOKUP(BA$6,Assumps!$D$304:$W$309,$B2153+3)*HLOOKUP(BA$6,Assumps!$D$304:$W$306,$C2153+1)*HLOOKUP(BA$6,Assumps!$D$304:$W$315,$D2153+6)*HLOOKUP(BA$6,Assumps!$D$304:$W$320,12+$C$2129)</f>
        <v>0.11327900614345104</v>
      </c>
      <c r="BB2153" s="74">
        <f>Assumps!$B$303*HLOOKUP(BB$6,Assumps!$D$304:$W$309,$B2153+3)*HLOOKUP(BB$6,Assumps!$D$304:$W$306,$C2153+1)*HLOOKUP(BB$6,Assumps!$D$304:$W$315,$D2153+6)*HLOOKUP(BB$6,Assumps!$D$304:$W$320,12+$C$2129)</f>
        <v>0.11327900614345104</v>
      </c>
      <c r="BC2153" s="74">
        <f>Assumps!$B$303*HLOOKUP(BC$6,Assumps!$D$304:$W$309,$B2153+3)*HLOOKUP(BC$6,Assumps!$D$304:$W$306,$C2153+1)*HLOOKUP(BC$6,Assumps!$D$304:$W$315,$D2153+6)*HLOOKUP(BC$6,Assumps!$D$304:$W$320,12+$C$2129)</f>
        <v>0.11327900614345104</v>
      </c>
      <c r="BD2153" s="74">
        <f>Assumps!$B$303*HLOOKUP(BD$6,Assumps!$D$304:$W$309,$B2153+3)*HLOOKUP(BD$6,Assumps!$D$304:$W$306,$C2153+1)*HLOOKUP(BD$6,Assumps!$D$304:$W$315,$D2153+6)*HLOOKUP(BD$6,Assumps!$D$304:$W$320,12+$C$2129)</f>
        <v>0.11327900614345104</v>
      </c>
      <c r="BE2153" s="74">
        <f>Assumps!$B$303*HLOOKUP(BE$6,Assumps!$D$304:$W$309,$B2153+3)*HLOOKUP(BE$6,Assumps!$D$304:$W$306,$C2153+1)*HLOOKUP(BE$6,Assumps!$D$304:$W$315,$D2153+6)*HLOOKUP(BE$6,Assumps!$D$304:$W$320,12+$C$2129)</f>
        <v>0.11327900614345104</v>
      </c>
      <c r="BF2153" s="74">
        <f>Assumps!$B$303*HLOOKUP(BF$6,Assumps!$D$304:$W$309,$B2153+3)*HLOOKUP(BF$6,Assumps!$D$304:$W$306,$C2153+1)*HLOOKUP(BF$6,Assumps!$D$304:$W$315,$D2153+6)*HLOOKUP(BF$6,Assumps!$D$304:$W$320,12+$C$2129)</f>
        <v>0.11327900614345104</v>
      </c>
      <c r="BG2153" s="74">
        <f>Assumps!$B$303*HLOOKUP(BG$6,Assumps!$D$304:$W$309,$B2153+3)*HLOOKUP(BG$6,Assumps!$D$304:$W$306,$C2153+1)*HLOOKUP(BG$6,Assumps!$D$304:$W$315,$D2153+6)*HLOOKUP(BG$6,Assumps!$D$304:$W$320,12+$C$2129)</f>
        <v>0.11327900614345104</v>
      </c>
      <c r="BH2153" s="74">
        <f>Assumps!$B$303*HLOOKUP(BH$6,Assumps!$D$304:$W$309,$B2153+3)*HLOOKUP(BH$6,Assumps!$D$304:$W$306,$C2153+1)*HLOOKUP(BH$6,Assumps!$D$304:$W$315,$D2153+6)*HLOOKUP(BH$6,Assumps!$D$304:$W$320,12+$C$2129)</f>
        <v>0.11327900614345104</v>
      </c>
      <c r="BI2153" s="74">
        <f>Assumps!$B$303*HLOOKUP(BI$6,Assumps!$D$304:$W$309,$B2153+3)*HLOOKUP(BI$6,Assumps!$D$304:$W$306,$C2153+1)*HLOOKUP(BI$6,Assumps!$D$304:$W$315,$D2153+6)*HLOOKUP(BI$6,Assumps!$D$304:$W$320,12+$C$2129)</f>
        <v>0.11327900614345104</v>
      </c>
      <c r="BJ2153" s="74">
        <f>Assumps!$B$303*HLOOKUP(BJ$6,Assumps!$D$304:$W$309,$B2153+3)*HLOOKUP(BJ$6,Assumps!$D$304:$W$306,$C2153+1)*HLOOKUP(BJ$6,Assumps!$D$304:$W$315,$D2153+6)*HLOOKUP(BJ$6,Assumps!$D$304:$W$320,12+$C$2129)</f>
        <v>0.11327900614345104</v>
      </c>
      <c r="BK2153" s="74">
        <f>Assumps!$B$303*HLOOKUP(BK$6,Assumps!$D$304:$W$309,$B2153+3)*HLOOKUP(BK$6,Assumps!$D$304:$W$306,$C2153+1)*HLOOKUP(BK$6,Assumps!$D$304:$W$315,$D2153+6)*HLOOKUP(BK$6,Assumps!$D$304:$W$320,12+$C$2129)</f>
        <v>0.11327900614345104</v>
      </c>
      <c r="BL2153" s="74">
        <f>Assumps!$B$303*HLOOKUP(BL$6,Assumps!$D$304:$W$309,$B2153+3)*HLOOKUP(BL$6,Assumps!$D$304:$W$306,$C2153+1)*HLOOKUP(BL$6,Assumps!$D$304:$W$315,$D2153+6)*HLOOKUP(BL$6,Assumps!$D$304:$W$320,12+$C$2129)</f>
        <v>0.11327900614345104</v>
      </c>
      <c r="BM2153" s="74">
        <f>Assumps!$B$303*HLOOKUP(BM$6,Assumps!$D$304:$W$309,$B2153+3)*HLOOKUP(BM$6,Assumps!$D$304:$W$306,$C2153+1)*HLOOKUP(BM$6,Assumps!$D$304:$W$315,$D2153+6)*HLOOKUP(BM$6,Assumps!$D$304:$W$320,12+$C$2129)</f>
        <v>0.11327900614345104</v>
      </c>
      <c r="BN2153" s="74">
        <f>Assumps!$B$303*HLOOKUP(BN$6,Assumps!$D$304:$W$309,$B2153+3)*HLOOKUP(BN$6,Assumps!$D$304:$W$306,$C2153+1)*HLOOKUP(BN$6,Assumps!$D$304:$W$315,$D2153+6)*HLOOKUP(BN$6,Assumps!$D$304:$W$320,12+$C$2129)</f>
        <v>0.11327900614345104</v>
      </c>
      <c r="BO2153" s="74">
        <f>Assumps!$B$303*HLOOKUP(BO$6,Assumps!$D$304:$W$309,$B2153+3)*HLOOKUP(BO$6,Assumps!$D$304:$W$306,$C2153+1)*HLOOKUP(BO$6,Assumps!$D$304:$W$315,$D2153+6)*HLOOKUP(BO$6,Assumps!$D$304:$W$320,12+$C$2129)</f>
        <v>0.11327900614345104</v>
      </c>
      <c r="BP2153" s="74">
        <f>Assumps!$B$303*HLOOKUP(BP$6,Assumps!$D$304:$W$309,$B2153+3)*HLOOKUP(BP$6,Assumps!$D$304:$W$306,$C2153+1)*HLOOKUP(BP$6,Assumps!$D$304:$W$315,$D2153+6)*HLOOKUP(BP$6,Assumps!$D$304:$W$320,12+$C$2129)</f>
        <v>0.11327900614345104</v>
      </c>
      <c r="BQ2153" s="74">
        <f>Assumps!$B$303*HLOOKUP(BQ$6,Assumps!$D$304:$W$309,$B2153+3)*HLOOKUP(BQ$6,Assumps!$D$304:$W$306,$C2153+1)*HLOOKUP(BQ$6,Assumps!$D$304:$W$315,$D2153+6)*HLOOKUP(BQ$6,Assumps!$D$304:$W$320,12+$C$2129)</f>
        <v>0.11327900614345104</v>
      </c>
      <c r="BR2153" s="74">
        <f>Assumps!$B$303*HLOOKUP(BR$6,Assumps!$D$304:$W$309,$B2153+3)*HLOOKUP(BR$6,Assumps!$D$304:$W$306,$C2153+1)*HLOOKUP(BR$6,Assumps!$D$304:$W$315,$D2153+6)*HLOOKUP(BR$6,Assumps!$D$304:$W$320,12+$C$2129)</f>
        <v>0.11327900614345104</v>
      </c>
      <c r="BS2153" s="74">
        <f>Assumps!$B$303*HLOOKUP(BS$6,Assumps!$D$304:$W$309,$B2153+3)*HLOOKUP(BS$6,Assumps!$D$304:$W$306,$C2153+1)*HLOOKUP(BS$6,Assumps!$D$304:$W$315,$D2153+6)*HLOOKUP(BS$6,Assumps!$D$304:$W$320,12+$C$2129)</f>
        <v>0.11327900614345104</v>
      </c>
      <c r="BT2153" s="74">
        <f>Assumps!$B$303*HLOOKUP(BT$6,Assumps!$D$304:$W$309,$B2153+3)*HLOOKUP(BT$6,Assumps!$D$304:$W$306,$C2153+1)*HLOOKUP(BT$6,Assumps!$D$304:$W$315,$D2153+6)*HLOOKUP(BT$6,Assumps!$D$304:$W$320,12+$C$2129)</f>
        <v>0.11327900614345104</v>
      </c>
      <c r="BU2153" s="74">
        <f>Assumps!$B$303*HLOOKUP(BU$6,Assumps!$D$304:$W$309,$B2153+3)*HLOOKUP(BU$6,Assumps!$D$304:$W$306,$C2153+1)*HLOOKUP(BU$6,Assumps!$D$304:$W$315,$D2153+6)*HLOOKUP(BU$6,Assumps!$D$304:$W$320,12+$C$2129)</f>
        <v>0.11327900614345104</v>
      </c>
      <c r="BV2153" s="74">
        <f>Assumps!$B$303*HLOOKUP(BV$6,Assumps!$D$304:$W$309,$B2153+3)*HLOOKUP(BV$6,Assumps!$D$304:$W$306,$C2153+1)*HLOOKUP(BV$6,Assumps!$D$304:$W$315,$D2153+6)*HLOOKUP(BV$6,Assumps!$D$304:$W$320,12+$C$2129)</f>
        <v>0.11327900614345104</v>
      </c>
      <c r="BW2153" s="74">
        <f>Assumps!$B$303*HLOOKUP(BW$6,Assumps!$D$304:$W$309,$B2153+3)*HLOOKUP(BW$6,Assumps!$D$304:$W$306,$C2153+1)*HLOOKUP(BW$6,Assumps!$D$304:$W$315,$D2153+6)*HLOOKUP(BW$6,Assumps!$D$304:$W$320,12+$C$2129)</f>
        <v>0.11327900614345104</v>
      </c>
      <c r="BX2153" s="74">
        <f>Assumps!$B$303*HLOOKUP(BX$6,Assumps!$D$304:$W$309,$B2153+3)*HLOOKUP(BX$6,Assumps!$D$304:$W$306,$C2153+1)*HLOOKUP(BX$6,Assumps!$D$304:$W$315,$D2153+6)*HLOOKUP(BX$6,Assumps!$D$304:$W$320,12+$C$2129)</f>
        <v>0.11327900614345104</v>
      </c>
      <c r="BY2153" s="74">
        <f>Assumps!$B$303*HLOOKUP(BY$6,Assumps!$D$304:$W$309,$B2153+3)*HLOOKUP(BY$6,Assumps!$D$304:$W$306,$C2153+1)*HLOOKUP(BY$6,Assumps!$D$304:$W$315,$D2153+6)*HLOOKUP(BY$6,Assumps!$D$304:$W$320,12+$C$2129)</f>
        <v>0.11327900614345104</v>
      </c>
      <c r="BZ2153" s="74">
        <f>Assumps!$B$303*HLOOKUP(BZ$6,Assumps!$D$304:$W$309,$B2153+3)*HLOOKUP(BZ$6,Assumps!$D$304:$W$306,$C2153+1)*HLOOKUP(BZ$6,Assumps!$D$304:$W$315,$D2153+6)*HLOOKUP(BZ$6,Assumps!$D$304:$W$320,12+$C$2129)</f>
        <v>0.11327900614345104</v>
      </c>
      <c r="CA2153" s="74">
        <f>Assumps!$B$303*HLOOKUP(CA$6,Assumps!$D$304:$W$309,$B2153+3)*HLOOKUP(CA$6,Assumps!$D$304:$W$306,$C2153+1)*HLOOKUP(CA$6,Assumps!$D$304:$W$315,$D2153+6)*HLOOKUP(CA$6,Assumps!$D$304:$W$320,12+$C$2129)</f>
        <v>0.11327900614345104</v>
      </c>
      <c r="CB2153" s="74">
        <f>Assumps!$B$303*HLOOKUP(CB$6,Assumps!$D$304:$W$309,$B2153+3)*HLOOKUP(CB$6,Assumps!$D$304:$W$306,$C2153+1)*HLOOKUP(CB$6,Assumps!$D$304:$W$315,$D2153+6)*HLOOKUP(CB$6,Assumps!$D$304:$W$320,12+$C$2129)</f>
        <v>0.11327900614345104</v>
      </c>
      <c r="CC2153" s="74">
        <f>Assumps!$B$303*HLOOKUP(CC$6,Assumps!$D$304:$W$309,$B2153+3)*HLOOKUP(CC$6,Assumps!$D$304:$W$306,$C2153+1)*HLOOKUP(CC$6,Assumps!$D$304:$W$315,$D2153+6)*HLOOKUP(CC$6,Assumps!$D$304:$W$320,12+$C$2129)</f>
        <v>0.11327900614345104</v>
      </c>
      <c r="CD2153" s="74">
        <f>Assumps!$B$303*HLOOKUP(CD$6,Assumps!$D$304:$W$309,$B2153+3)*HLOOKUP(CD$6,Assumps!$D$304:$W$306,$C2153+1)*HLOOKUP(CD$6,Assumps!$D$304:$W$315,$D2153+6)*HLOOKUP(CD$6,Assumps!$D$304:$W$320,12+$C$2129)</f>
        <v>0.11327900614345104</v>
      </c>
      <c r="CE2153" s="74">
        <f>Assumps!$B$303*HLOOKUP(CE$6,Assumps!$D$304:$W$309,$B2153+3)*HLOOKUP(CE$6,Assumps!$D$304:$W$306,$C2153+1)*HLOOKUP(CE$6,Assumps!$D$304:$W$315,$D2153+6)*HLOOKUP(CE$6,Assumps!$D$304:$W$320,12+$C$2129)</f>
        <v>0.11327900614345104</v>
      </c>
      <c r="CF2153" s="74">
        <f>Assumps!$B$303*HLOOKUP(CF$6,Assumps!$D$304:$W$309,$B2153+3)*HLOOKUP(CF$6,Assumps!$D$304:$W$306,$C2153+1)*HLOOKUP(CF$6,Assumps!$D$304:$W$315,$D2153+6)*HLOOKUP(CF$6,Assumps!$D$304:$W$320,12+$C$2129)</f>
        <v>0.11327900614345104</v>
      </c>
      <c r="CG2153" s="74">
        <f>Assumps!$B$303*HLOOKUP(CG$6,Assumps!$D$304:$W$309,$B2153+3)*HLOOKUP(CG$6,Assumps!$D$304:$W$306,$C2153+1)*HLOOKUP(CG$6,Assumps!$D$304:$W$315,$D2153+6)*HLOOKUP(CG$6,Assumps!$D$304:$W$320,12+$C$2129)</f>
        <v>0.11327900614345104</v>
      </c>
      <c r="CH2153" s="74">
        <f>Assumps!$B$303*HLOOKUP(CH$6,Assumps!$D$304:$W$309,$B2153+3)*HLOOKUP(CH$6,Assumps!$D$304:$W$306,$C2153+1)*HLOOKUP(CH$6,Assumps!$D$304:$W$315,$D2153+6)*HLOOKUP(CH$6,Assumps!$D$304:$W$320,12+$C$2129)</f>
        <v>0.11327900614345104</v>
      </c>
    </row>
    <row r="2154" spans="2:86">
      <c r="B2154" s="20">
        <v>3</v>
      </c>
      <c r="C2154" s="20">
        <v>1</v>
      </c>
      <c r="D2154" s="20">
        <v>1</v>
      </c>
      <c r="E2154" s="20">
        <v>311</v>
      </c>
      <c r="G2154" s="74">
        <f>Assumps!$B$303*HLOOKUP(G$6,Assumps!$D$304:$W$309,$B2154+3)*HLOOKUP(G$6,Assumps!$D$304:$W$306,$C2154+1)*HLOOKUP(G$6,Assumps!$D$304:$W$315,$D2154+6)*HLOOKUP(G$6,Assumps!$D$304:$W$320,12+$C$2129)</f>
        <v>0.18604651162790697</v>
      </c>
      <c r="H2154" s="74">
        <f>Assumps!$B$303*HLOOKUP(H$6,Assumps!$D$304:$W$309,$B2154+3)*HLOOKUP(H$6,Assumps!$D$304:$W$306,$C2154+1)*HLOOKUP(H$6,Assumps!$D$304:$W$315,$D2154+6)*HLOOKUP(H$6,Assumps!$D$304:$W$320,12+$C$2129)</f>
        <v>0.18604651162790697</v>
      </c>
      <c r="I2154" s="74">
        <f>Assumps!$B$303*HLOOKUP(I$6,Assumps!$D$304:$W$309,$B2154+3)*HLOOKUP(I$6,Assumps!$D$304:$W$306,$C2154+1)*HLOOKUP(I$6,Assumps!$D$304:$W$315,$D2154+6)*HLOOKUP(I$6,Assumps!$D$304:$W$320,12+$C$2129)</f>
        <v>0.18604651162790697</v>
      </c>
      <c r="J2154" s="74">
        <f>Assumps!$B$303*HLOOKUP(J$6,Assumps!$D$304:$W$309,$B2154+3)*HLOOKUP(J$6,Assumps!$D$304:$W$306,$C2154+1)*HLOOKUP(J$6,Assumps!$D$304:$W$315,$D2154+6)*HLOOKUP(J$6,Assumps!$D$304:$W$320,12+$C$2129)</f>
        <v>0.18604651162790697</v>
      </c>
      <c r="K2154" s="74">
        <f>Assumps!$B$303*HLOOKUP(K$6,Assumps!$D$304:$W$309,$B2154+3)*HLOOKUP(K$6,Assumps!$D$304:$W$306,$C2154+1)*HLOOKUP(K$6,Assumps!$D$304:$W$315,$D2154+6)*HLOOKUP(K$6,Assumps!$D$304:$W$320,12+$C$2129)</f>
        <v>0.13436692506459949</v>
      </c>
      <c r="L2154" s="74">
        <f>Assumps!$B$303*HLOOKUP(L$6,Assumps!$D$304:$W$309,$B2154+3)*HLOOKUP(L$6,Assumps!$D$304:$W$306,$C2154+1)*HLOOKUP(L$6,Assumps!$D$304:$W$315,$D2154+6)*HLOOKUP(L$6,Assumps!$D$304:$W$320,12+$C$2129)</f>
        <v>0.13436692506459949</v>
      </c>
      <c r="M2154" s="74">
        <f>Assumps!$B$303*HLOOKUP(M$6,Assumps!$D$304:$W$309,$B2154+3)*HLOOKUP(M$6,Assumps!$D$304:$W$306,$C2154+1)*HLOOKUP(M$6,Assumps!$D$304:$W$315,$D2154+6)*HLOOKUP(M$6,Assumps!$D$304:$W$320,12+$C$2129)</f>
        <v>0.13436692506459949</v>
      </c>
      <c r="N2154" s="74">
        <f>Assumps!$B$303*HLOOKUP(N$6,Assumps!$D$304:$W$309,$B2154+3)*HLOOKUP(N$6,Assumps!$D$304:$W$306,$C2154+1)*HLOOKUP(N$6,Assumps!$D$304:$W$315,$D2154+6)*HLOOKUP(N$6,Assumps!$D$304:$W$320,12+$C$2129)</f>
        <v>0.13436692506459949</v>
      </c>
      <c r="O2154" s="74">
        <f>Assumps!$B$303*HLOOKUP(O$6,Assumps!$D$304:$W$309,$B2154+3)*HLOOKUP(O$6,Assumps!$D$304:$W$306,$C2154+1)*HLOOKUP(O$6,Assumps!$D$304:$W$315,$D2154+6)*HLOOKUP(O$6,Assumps!$D$304:$W$320,12+$C$2129)</f>
        <v>6.6889632107023408E-2</v>
      </c>
      <c r="P2154" s="74">
        <f>Assumps!$B$303*HLOOKUP(P$6,Assumps!$D$304:$W$309,$B2154+3)*HLOOKUP(P$6,Assumps!$D$304:$W$306,$C2154+1)*HLOOKUP(P$6,Assumps!$D$304:$W$315,$D2154+6)*HLOOKUP(P$6,Assumps!$D$304:$W$320,12+$C$2129)</f>
        <v>6.6889632107023408E-2</v>
      </c>
      <c r="Q2154" s="74">
        <f>Assumps!$B$303*HLOOKUP(Q$6,Assumps!$D$304:$W$309,$B2154+3)*HLOOKUP(Q$6,Assumps!$D$304:$W$306,$C2154+1)*HLOOKUP(Q$6,Assumps!$D$304:$W$315,$D2154+6)*HLOOKUP(Q$6,Assumps!$D$304:$W$320,12+$C$2129)</f>
        <v>6.6889632107023408E-2</v>
      </c>
      <c r="R2154" s="74">
        <f>Assumps!$B$303*HLOOKUP(R$6,Assumps!$D$304:$W$309,$B2154+3)*HLOOKUP(R$6,Assumps!$D$304:$W$306,$C2154+1)*HLOOKUP(R$6,Assumps!$D$304:$W$315,$D2154+6)*HLOOKUP(R$6,Assumps!$D$304:$W$320,12+$C$2129)</f>
        <v>6.6889632107023408E-2</v>
      </c>
      <c r="S2154" s="74">
        <f>Assumps!$B$303*HLOOKUP(S$6,Assumps!$D$304:$W$309,$B2154+3)*HLOOKUP(S$6,Assumps!$D$304:$W$306,$C2154+1)*HLOOKUP(S$6,Assumps!$D$304:$W$315,$D2154+6)*HLOOKUP(S$6,Assumps!$D$304:$W$320,12+$C$2129)</f>
        <v>5.5908513341804321E-2</v>
      </c>
      <c r="T2154" s="74">
        <f>Assumps!$B$303*HLOOKUP(T$6,Assumps!$D$304:$W$309,$B2154+3)*HLOOKUP(T$6,Assumps!$D$304:$W$306,$C2154+1)*HLOOKUP(T$6,Assumps!$D$304:$W$315,$D2154+6)*HLOOKUP(T$6,Assumps!$D$304:$W$320,12+$C$2129)</f>
        <v>5.5908513341804321E-2</v>
      </c>
      <c r="U2154" s="74">
        <f>Assumps!$B$303*HLOOKUP(U$6,Assumps!$D$304:$W$309,$B2154+3)*HLOOKUP(U$6,Assumps!$D$304:$W$306,$C2154+1)*HLOOKUP(U$6,Assumps!$D$304:$W$315,$D2154+6)*HLOOKUP(U$6,Assumps!$D$304:$W$320,12+$C$2129)</f>
        <v>5.5908513341804321E-2</v>
      </c>
      <c r="V2154" s="74">
        <f>Assumps!$B$303*HLOOKUP(V$6,Assumps!$D$304:$W$309,$B2154+3)*HLOOKUP(V$6,Assumps!$D$304:$W$306,$C2154+1)*HLOOKUP(V$6,Assumps!$D$304:$W$315,$D2154+6)*HLOOKUP(V$6,Assumps!$D$304:$W$320,12+$C$2129)</f>
        <v>5.5908513341804321E-2</v>
      </c>
      <c r="W2154" s="74">
        <f>Assumps!$B$303*HLOOKUP(W$6,Assumps!$D$304:$W$309,$B2154+3)*HLOOKUP(W$6,Assumps!$D$304:$W$306,$C2154+1)*HLOOKUP(W$6,Assumps!$D$304:$W$315,$D2154+6)*HLOOKUP(W$6,Assumps!$D$304:$W$320,12+$C$2129)</f>
        <v>5.0285714285714288E-2</v>
      </c>
      <c r="X2154" s="74">
        <f>Assumps!$B$303*HLOOKUP(X$6,Assumps!$D$304:$W$309,$B2154+3)*HLOOKUP(X$6,Assumps!$D$304:$W$306,$C2154+1)*HLOOKUP(X$6,Assumps!$D$304:$W$315,$D2154+6)*HLOOKUP(X$6,Assumps!$D$304:$W$320,12+$C$2129)</f>
        <v>5.0285714285714288E-2</v>
      </c>
      <c r="Y2154" s="74">
        <f>Assumps!$B$303*HLOOKUP(Y$6,Assumps!$D$304:$W$309,$B2154+3)*HLOOKUP(Y$6,Assumps!$D$304:$W$306,$C2154+1)*HLOOKUP(Y$6,Assumps!$D$304:$W$315,$D2154+6)*HLOOKUP(Y$6,Assumps!$D$304:$W$320,12+$C$2129)</f>
        <v>5.0285714285714288E-2</v>
      </c>
      <c r="Z2154" s="74">
        <f>Assumps!$B$303*HLOOKUP(Z$6,Assumps!$D$304:$W$309,$B2154+3)*HLOOKUP(Z$6,Assumps!$D$304:$W$306,$C2154+1)*HLOOKUP(Z$6,Assumps!$D$304:$W$315,$D2154+6)*HLOOKUP(Z$6,Assumps!$D$304:$W$320,12+$C$2129)</f>
        <v>5.0285714285714288E-2</v>
      </c>
      <c r="AA2154" s="74">
        <f>Assumps!$B$303*HLOOKUP(AA$6,Assumps!$D$304:$W$309,$B2154+3)*HLOOKUP(AA$6,Assumps!$D$304:$W$306,$C2154+1)*HLOOKUP(AA$6,Assumps!$D$304:$W$315,$D2154+6)*HLOOKUP(AA$6,Assumps!$D$304:$W$320,12+$C$2129)</f>
        <v>0.11087420042643924</v>
      </c>
      <c r="AB2154" s="74">
        <f>Assumps!$B$303*HLOOKUP(AB$6,Assumps!$D$304:$W$309,$B2154+3)*HLOOKUP(AB$6,Assumps!$D$304:$W$306,$C2154+1)*HLOOKUP(AB$6,Assumps!$D$304:$W$315,$D2154+6)*HLOOKUP(AB$6,Assumps!$D$304:$W$320,12+$C$2129)</f>
        <v>0.11087420042643924</v>
      </c>
      <c r="AC2154" s="74">
        <f>Assumps!$B$303*HLOOKUP(AC$6,Assumps!$D$304:$W$309,$B2154+3)*HLOOKUP(AC$6,Assumps!$D$304:$W$306,$C2154+1)*HLOOKUP(AC$6,Assumps!$D$304:$W$315,$D2154+6)*HLOOKUP(AC$6,Assumps!$D$304:$W$320,12+$C$2129)</f>
        <v>0.11087420042643924</v>
      </c>
      <c r="AD2154" s="74">
        <f>Assumps!$B$303*HLOOKUP(AD$6,Assumps!$D$304:$W$309,$B2154+3)*HLOOKUP(AD$6,Assumps!$D$304:$W$306,$C2154+1)*HLOOKUP(AD$6,Assumps!$D$304:$W$315,$D2154+6)*HLOOKUP(AD$6,Assumps!$D$304:$W$320,12+$C$2129)</f>
        <v>0.11087420042643924</v>
      </c>
      <c r="AE2154" s="74">
        <f>Assumps!$B$303*HLOOKUP(AE$6,Assumps!$D$304:$W$309,$B2154+3)*HLOOKUP(AE$6,Assumps!$D$304:$W$306,$C2154+1)*HLOOKUP(AE$6,Assumps!$D$304:$W$315,$D2154+6)*HLOOKUP(AE$6,Assumps!$D$304:$W$320,12+$C$2129)</f>
        <v>0.13307240704500978</v>
      </c>
      <c r="AF2154" s="74">
        <f>Assumps!$B$303*HLOOKUP(AF$6,Assumps!$D$304:$W$309,$B2154+3)*HLOOKUP(AF$6,Assumps!$D$304:$W$306,$C2154+1)*HLOOKUP(AF$6,Assumps!$D$304:$W$315,$D2154+6)*HLOOKUP(AF$6,Assumps!$D$304:$W$320,12+$C$2129)</f>
        <v>0.13307240704500978</v>
      </c>
      <c r="AG2154" s="74">
        <f>Assumps!$B$303*HLOOKUP(AG$6,Assumps!$D$304:$W$309,$B2154+3)*HLOOKUP(AG$6,Assumps!$D$304:$W$306,$C2154+1)*HLOOKUP(AG$6,Assumps!$D$304:$W$315,$D2154+6)*HLOOKUP(AG$6,Assumps!$D$304:$W$320,12+$C$2129)</f>
        <v>0.13307240704500978</v>
      </c>
      <c r="AH2154" s="74">
        <f>Assumps!$B$303*HLOOKUP(AH$6,Assumps!$D$304:$W$309,$B2154+3)*HLOOKUP(AH$6,Assumps!$D$304:$W$306,$C2154+1)*HLOOKUP(AH$6,Assumps!$D$304:$W$315,$D2154+6)*HLOOKUP(AH$6,Assumps!$D$304:$W$320,12+$C$2129)</f>
        <v>0.13307240704500978</v>
      </c>
      <c r="AI2154" s="74">
        <f>Assumps!$B$303*HLOOKUP(AI$6,Assumps!$D$304:$W$309,$B2154+3)*HLOOKUP(AI$6,Assumps!$D$304:$W$306,$C2154+1)*HLOOKUP(AI$6,Assumps!$D$304:$W$315,$D2154+6)*HLOOKUP(AI$6,Assumps!$D$304:$W$320,12+$C$2129)</f>
        <v>9.5890410958904104E-2</v>
      </c>
      <c r="AJ2154" s="74">
        <f>Assumps!$B$303*HLOOKUP(AJ$6,Assumps!$D$304:$W$309,$B2154+3)*HLOOKUP(AJ$6,Assumps!$D$304:$W$306,$C2154+1)*HLOOKUP(AJ$6,Assumps!$D$304:$W$315,$D2154+6)*HLOOKUP(AJ$6,Assumps!$D$304:$W$320,12+$C$2129)</f>
        <v>9.5890410958904104E-2</v>
      </c>
      <c r="AK2154" s="74">
        <f>Assumps!$B$303*HLOOKUP(AK$6,Assumps!$D$304:$W$309,$B2154+3)*HLOOKUP(AK$6,Assumps!$D$304:$W$306,$C2154+1)*HLOOKUP(AK$6,Assumps!$D$304:$W$315,$D2154+6)*HLOOKUP(AK$6,Assumps!$D$304:$W$320,12+$C$2129)</f>
        <v>9.5890410958904104E-2</v>
      </c>
      <c r="AL2154" s="74">
        <f>Assumps!$B$303*HLOOKUP(AL$6,Assumps!$D$304:$W$309,$B2154+3)*HLOOKUP(AL$6,Assumps!$D$304:$W$306,$C2154+1)*HLOOKUP(AL$6,Assumps!$D$304:$W$315,$D2154+6)*HLOOKUP(AL$6,Assumps!$D$304:$W$320,12+$C$2129)</f>
        <v>9.5890410958904104E-2</v>
      </c>
      <c r="AM2154" s="74">
        <f>Assumps!$B$303*HLOOKUP(AM$6,Assumps!$D$304:$W$309,$B2154+3)*HLOOKUP(AM$6,Assumps!$D$304:$W$306,$C2154+1)*HLOOKUP(AM$6,Assumps!$D$304:$W$315,$D2154+6)*HLOOKUP(AM$6,Assumps!$D$304:$W$320,12+$C$2129)</f>
        <v>0.11327900614345104</v>
      </c>
      <c r="AN2154" s="74">
        <f>Assumps!$B$303*HLOOKUP(AN$6,Assumps!$D$304:$W$309,$B2154+3)*HLOOKUP(AN$6,Assumps!$D$304:$W$306,$C2154+1)*HLOOKUP(AN$6,Assumps!$D$304:$W$315,$D2154+6)*HLOOKUP(AN$6,Assumps!$D$304:$W$320,12+$C$2129)</f>
        <v>0.11327900614345104</v>
      </c>
      <c r="AO2154" s="74">
        <f>Assumps!$B$303*HLOOKUP(AO$6,Assumps!$D$304:$W$309,$B2154+3)*HLOOKUP(AO$6,Assumps!$D$304:$W$306,$C2154+1)*HLOOKUP(AO$6,Assumps!$D$304:$W$315,$D2154+6)*HLOOKUP(AO$6,Assumps!$D$304:$W$320,12+$C$2129)</f>
        <v>0.11327900614345104</v>
      </c>
      <c r="AP2154" s="74">
        <f>Assumps!$B$303*HLOOKUP(AP$6,Assumps!$D$304:$W$309,$B2154+3)*HLOOKUP(AP$6,Assumps!$D$304:$W$306,$C2154+1)*HLOOKUP(AP$6,Assumps!$D$304:$W$315,$D2154+6)*HLOOKUP(AP$6,Assumps!$D$304:$W$320,12+$C$2129)</f>
        <v>0.11327900614345104</v>
      </c>
      <c r="AQ2154" s="74">
        <f>Assumps!$B$303*HLOOKUP(AQ$6,Assumps!$D$304:$W$309,$B2154+3)*HLOOKUP(AQ$6,Assumps!$D$304:$W$306,$C2154+1)*HLOOKUP(AQ$6,Assumps!$D$304:$W$315,$D2154+6)*HLOOKUP(AQ$6,Assumps!$D$304:$W$320,12+$C$2129)</f>
        <v>0.11327900614345104</v>
      </c>
      <c r="AR2154" s="74">
        <f>Assumps!$B$303*HLOOKUP(AR$6,Assumps!$D$304:$W$309,$B2154+3)*HLOOKUP(AR$6,Assumps!$D$304:$W$306,$C2154+1)*HLOOKUP(AR$6,Assumps!$D$304:$W$315,$D2154+6)*HLOOKUP(AR$6,Assumps!$D$304:$W$320,12+$C$2129)</f>
        <v>0.11327900614345104</v>
      </c>
      <c r="AS2154" s="74">
        <f>Assumps!$B$303*HLOOKUP(AS$6,Assumps!$D$304:$W$309,$B2154+3)*HLOOKUP(AS$6,Assumps!$D$304:$W$306,$C2154+1)*HLOOKUP(AS$6,Assumps!$D$304:$W$315,$D2154+6)*HLOOKUP(AS$6,Assumps!$D$304:$W$320,12+$C$2129)</f>
        <v>0.11327900614345104</v>
      </c>
      <c r="AT2154" s="74">
        <f>Assumps!$B$303*HLOOKUP(AT$6,Assumps!$D$304:$W$309,$B2154+3)*HLOOKUP(AT$6,Assumps!$D$304:$W$306,$C2154+1)*HLOOKUP(AT$6,Assumps!$D$304:$W$315,$D2154+6)*HLOOKUP(AT$6,Assumps!$D$304:$W$320,12+$C$2129)</f>
        <v>0.11327900614345104</v>
      </c>
      <c r="AU2154" s="74">
        <f>Assumps!$B$303*HLOOKUP(AU$6,Assumps!$D$304:$W$309,$B2154+3)*HLOOKUP(AU$6,Assumps!$D$304:$W$306,$C2154+1)*HLOOKUP(AU$6,Assumps!$D$304:$W$315,$D2154+6)*HLOOKUP(AU$6,Assumps!$D$304:$W$320,12+$C$2129)</f>
        <v>0.11327900614345104</v>
      </c>
      <c r="AV2154" s="74">
        <f>Assumps!$B$303*HLOOKUP(AV$6,Assumps!$D$304:$W$309,$B2154+3)*HLOOKUP(AV$6,Assumps!$D$304:$W$306,$C2154+1)*HLOOKUP(AV$6,Assumps!$D$304:$W$315,$D2154+6)*HLOOKUP(AV$6,Assumps!$D$304:$W$320,12+$C$2129)</f>
        <v>0.11327900614345104</v>
      </c>
      <c r="AW2154" s="74">
        <f>Assumps!$B$303*HLOOKUP(AW$6,Assumps!$D$304:$W$309,$B2154+3)*HLOOKUP(AW$6,Assumps!$D$304:$W$306,$C2154+1)*HLOOKUP(AW$6,Assumps!$D$304:$W$315,$D2154+6)*HLOOKUP(AW$6,Assumps!$D$304:$W$320,12+$C$2129)</f>
        <v>0.11327900614345104</v>
      </c>
      <c r="AX2154" s="74">
        <f>Assumps!$B$303*HLOOKUP(AX$6,Assumps!$D$304:$W$309,$B2154+3)*HLOOKUP(AX$6,Assumps!$D$304:$W$306,$C2154+1)*HLOOKUP(AX$6,Assumps!$D$304:$W$315,$D2154+6)*HLOOKUP(AX$6,Assumps!$D$304:$W$320,12+$C$2129)</f>
        <v>0.11327900614345104</v>
      </c>
      <c r="AY2154" s="74">
        <f>Assumps!$B$303*HLOOKUP(AY$6,Assumps!$D$304:$W$309,$B2154+3)*HLOOKUP(AY$6,Assumps!$D$304:$W$306,$C2154+1)*HLOOKUP(AY$6,Assumps!$D$304:$W$315,$D2154+6)*HLOOKUP(AY$6,Assumps!$D$304:$W$320,12+$C$2129)</f>
        <v>0.11327900614345104</v>
      </c>
      <c r="AZ2154" s="74">
        <f>Assumps!$B$303*HLOOKUP(AZ$6,Assumps!$D$304:$W$309,$B2154+3)*HLOOKUP(AZ$6,Assumps!$D$304:$W$306,$C2154+1)*HLOOKUP(AZ$6,Assumps!$D$304:$W$315,$D2154+6)*HLOOKUP(AZ$6,Assumps!$D$304:$W$320,12+$C$2129)</f>
        <v>0.11327900614345104</v>
      </c>
      <c r="BA2154" s="74">
        <f>Assumps!$B$303*HLOOKUP(BA$6,Assumps!$D$304:$W$309,$B2154+3)*HLOOKUP(BA$6,Assumps!$D$304:$W$306,$C2154+1)*HLOOKUP(BA$6,Assumps!$D$304:$W$315,$D2154+6)*HLOOKUP(BA$6,Assumps!$D$304:$W$320,12+$C$2129)</f>
        <v>0.11327900614345104</v>
      </c>
      <c r="BB2154" s="74">
        <f>Assumps!$B$303*HLOOKUP(BB$6,Assumps!$D$304:$W$309,$B2154+3)*HLOOKUP(BB$6,Assumps!$D$304:$W$306,$C2154+1)*HLOOKUP(BB$6,Assumps!$D$304:$W$315,$D2154+6)*HLOOKUP(BB$6,Assumps!$D$304:$W$320,12+$C$2129)</f>
        <v>0.11327900614345104</v>
      </c>
      <c r="BC2154" s="74">
        <f>Assumps!$B$303*HLOOKUP(BC$6,Assumps!$D$304:$W$309,$B2154+3)*HLOOKUP(BC$6,Assumps!$D$304:$W$306,$C2154+1)*HLOOKUP(BC$6,Assumps!$D$304:$W$315,$D2154+6)*HLOOKUP(BC$6,Assumps!$D$304:$W$320,12+$C$2129)</f>
        <v>0.11327900614345104</v>
      </c>
      <c r="BD2154" s="74">
        <f>Assumps!$B$303*HLOOKUP(BD$6,Assumps!$D$304:$W$309,$B2154+3)*HLOOKUP(BD$6,Assumps!$D$304:$W$306,$C2154+1)*HLOOKUP(BD$6,Assumps!$D$304:$W$315,$D2154+6)*HLOOKUP(BD$6,Assumps!$D$304:$W$320,12+$C$2129)</f>
        <v>0.11327900614345104</v>
      </c>
      <c r="BE2154" s="74">
        <f>Assumps!$B$303*HLOOKUP(BE$6,Assumps!$D$304:$W$309,$B2154+3)*HLOOKUP(BE$6,Assumps!$D$304:$W$306,$C2154+1)*HLOOKUP(BE$6,Assumps!$D$304:$W$315,$D2154+6)*HLOOKUP(BE$6,Assumps!$D$304:$W$320,12+$C$2129)</f>
        <v>0.11327900614345104</v>
      </c>
      <c r="BF2154" s="74">
        <f>Assumps!$B$303*HLOOKUP(BF$6,Assumps!$D$304:$W$309,$B2154+3)*HLOOKUP(BF$6,Assumps!$D$304:$W$306,$C2154+1)*HLOOKUP(BF$6,Assumps!$D$304:$W$315,$D2154+6)*HLOOKUP(BF$6,Assumps!$D$304:$W$320,12+$C$2129)</f>
        <v>0.11327900614345104</v>
      </c>
      <c r="BG2154" s="74">
        <f>Assumps!$B$303*HLOOKUP(BG$6,Assumps!$D$304:$W$309,$B2154+3)*HLOOKUP(BG$6,Assumps!$D$304:$W$306,$C2154+1)*HLOOKUP(BG$6,Assumps!$D$304:$W$315,$D2154+6)*HLOOKUP(BG$6,Assumps!$D$304:$W$320,12+$C$2129)</f>
        <v>0.11327900614345104</v>
      </c>
      <c r="BH2154" s="74">
        <f>Assumps!$B$303*HLOOKUP(BH$6,Assumps!$D$304:$W$309,$B2154+3)*HLOOKUP(BH$6,Assumps!$D$304:$W$306,$C2154+1)*HLOOKUP(BH$6,Assumps!$D$304:$W$315,$D2154+6)*HLOOKUP(BH$6,Assumps!$D$304:$W$320,12+$C$2129)</f>
        <v>0.11327900614345104</v>
      </c>
      <c r="BI2154" s="74">
        <f>Assumps!$B$303*HLOOKUP(BI$6,Assumps!$D$304:$W$309,$B2154+3)*HLOOKUP(BI$6,Assumps!$D$304:$W$306,$C2154+1)*HLOOKUP(BI$6,Assumps!$D$304:$W$315,$D2154+6)*HLOOKUP(BI$6,Assumps!$D$304:$W$320,12+$C$2129)</f>
        <v>0.11327900614345104</v>
      </c>
      <c r="BJ2154" s="74">
        <f>Assumps!$B$303*HLOOKUP(BJ$6,Assumps!$D$304:$W$309,$B2154+3)*HLOOKUP(BJ$6,Assumps!$D$304:$W$306,$C2154+1)*HLOOKUP(BJ$6,Assumps!$D$304:$W$315,$D2154+6)*HLOOKUP(BJ$6,Assumps!$D$304:$W$320,12+$C$2129)</f>
        <v>0.11327900614345104</v>
      </c>
      <c r="BK2154" s="74">
        <f>Assumps!$B$303*HLOOKUP(BK$6,Assumps!$D$304:$W$309,$B2154+3)*HLOOKUP(BK$6,Assumps!$D$304:$W$306,$C2154+1)*HLOOKUP(BK$6,Assumps!$D$304:$W$315,$D2154+6)*HLOOKUP(BK$6,Assumps!$D$304:$W$320,12+$C$2129)</f>
        <v>0.11327900614345104</v>
      </c>
      <c r="BL2154" s="74">
        <f>Assumps!$B$303*HLOOKUP(BL$6,Assumps!$D$304:$W$309,$B2154+3)*HLOOKUP(BL$6,Assumps!$D$304:$W$306,$C2154+1)*HLOOKUP(BL$6,Assumps!$D$304:$W$315,$D2154+6)*HLOOKUP(BL$6,Assumps!$D$304:$W$320,12+$C$2129)</f>
        <v>0.11327900614345104</v>
      </c>
      <c r="BM2154" s="74">
        <f>Assumps!$B$303*HLOOKUP(BM$6,Assumps!$D$304:$W$309,$B2154+3)*HLOOKUP(BM$6,Assumps!$D$304:$W$306,$C2154+1)*HLOOKUP(BM$6,Assumps!$D$304:$W$315,$D2154+6)*HLOOKUP(BM$6,Assumps!$D$304:$W$320,12+$C$2129)</f>
        <v>0.11327900614345104</v>
      </c>
      <c r="BN2154" s="74">
        <f>Assumps!$B$303*HLOOKUP(BN$6,Assumps!$D$304:$W$309,$B2154+3)*HLOOKUP(BN$6,Assumps!$D$304:$W$306,$C2154+1)*HLOOKUP(BN$6,Assumps!$D$304:$W$315,$D2154+6)*HLOOKUP(BN$6,Assumps!$D$304:$W$320,12+$C$2129)</f>
        <v>0.11327900614345104</v>
      </c>
      <c r="BO2154" s="74">
        <f>Assumps!$B$303*HLOOKUP(BO$6,Assumps!$D$304:$W$309,$B2154+3)*HLOOKUP(BO$6,Assumps!$D$304:$W$306,$C2154+1)*HLOOKUP(BO$6,Assumps!$D$304:$W$315,$D2154+6)*HLOOKUP(BO$6,Assumps!$D$304:$W$320,12+$C$2129)</f>
        <v>0.11327900614345104</v>
      </c>
      <c r="BP2154" s="74">
        <f>Assumps!$B$303*HLOOKUP(BP$6,Assumps!$D$304:$W$309,$B2154+3)*HLOOKUP(BP$6,Assumps!$D$304:$W$306,$C2154+1)*HLOOKUP(BP$6,Assumps!$D$304:$W$315,$D2154+6)*HLOOKUP(BP$6,Assumps!$D$304:$W$320,12+$C$2129)</f>
        <v>0.11327900614345104</v>
      </c>
      <c r="BQ2154" s="74">
        <f>Assumps!$B$303*HLOOKUP(BQ$6,Assumps!$D$304:$W$309,$B2154+3)*HLOOKUP(BQ$6,Assumps!$D$304:$W$306,$C2154+1)*HLOOKUP(BQ$6,Assumps!$D$304:$W$315,$D2154+6)*HLOOKUP(BQ$6,Assumps!$D$304:$W$320,12+$C$2129)</f>
        <v>0.11327900614345104</v>
      </c>
      <c r="BR2154" s="74">
        <f>Assumps!$B$303*HLOOKUP(BR$6,Assumps!$D$304:$W$309,$B2154+3)*HLOOKUP(BR$6,Assumps!$D$304:$W$306,$C2154+1)*HLOOKUP(BR$6,Assumps!$D$304:$W$315,$D2154+6)*HLOOKUP(BR$6,Assumps!$D$304:$W$320,12+$C$2129)</f>
        <v>0.11327900614345104</v>
      </c>
      <c r="BS2154" s="74">
        <f>Assumps!$B$303*HLOOKUP(BS$6,Assumps!$D$304:$W$309,$B2154+3)*HLOOKUP(BS$6,Assumps!$D$304:$W$306,$C2154+1)*HLOOKUP(BS$6,Assumps!$D$304:$W$315,$D2154+6)*HLOOKUP(BS$6,Assumps!$D$304:$W$320,12+$C$2129)</f>
        <v>0.11327900614345104</v>
      </c>
      <c r="BT2154" s="74">
        <f>Assumps!$B$303*HLOOKUP(BT$6,Assumps!$D$304:$W$309,$B2154+3)*HLOOKUP(BT$6,Assumps!$D$304:$W$306,$C2154+1)*HLOOKUP(BT$6,Assumps!$D$304:$W$315,$D2154+6)*HLOOKUP(BT$6,Assumps!$D$304:$W$320,12+$C$2129)</f>
        <v>0.11327900614345104</v>
      </c>
      <c r="BU2154" s="74">
        <f>Assumps!$B$303*HLOOKUP(BU$6,Assumps!$D$304:$W$309,$B2154+3)*HLOOKUP(BU$6,Assumps!$D$304:$W$306,$C2154+1)*HLOOKUP(BU$6,Assumps!$D$304:$W$315,$D2154+6)*HLOOKUP(BU$6,Assumps!$D$304:$W$320,12+$C$2129)</f>
        <v>0.11327900614345104</v>
      </c>
      <c r="BV2154" s="74">
        <f>Assumps!$B$303*HLOOKUP(BV$6,Assumps!$D$304:$W$309,$B2154+3)*HLOOKUP(BV$6,Assumps!$D$304:$W$306,$C2154+1)*HLOOKUP(BV$6,Assumps!$D$304:$W$315,$D2154+6)*HLOOKUP(BV$6,Assumps!$D$304:$W$320,12+$C$2129)</f>
        <v>0.11327900614345104</v>
      </c>
      <c r="BW2154" s="74">
        <f>Assumps!$B$303*HLOOKUP(BW$6,Assumps!$D$304:$W$309,$B2154+3)*HLOOKUP(BW$6,Assumps!$D$304:$W$306,$C2154+1)*HLOOKUP(BW$6,Assumps!$D$304:$W$315,$D2154+6)*HLOOKUP(BW$6,Assumps!$D$304:$W$320,12+$C$2129)</f>
        <v>0.11327900614345104</v>
      </c>
      <c r="BX2154" s="74">
        <f>Assumps!$B$303*HLOOKUP(BX$6,Assumps!$D$304:$W$309,$B2154+3)*HLOOKUP(BX$6,Assumps!$D$304:$W$306,$C2154+1)*HLOOKUP(BX$6,Assumps!$D$304:$W$315,$D2154+6)*HLOOKUP(BX$6,Assumps!$D$304:$W$320,12+$C$2129)</f>
        <v>0.11327900614345104</v>
      </c>
      <c r="BY2154" s="74">
        <f>Assumps!$B$303*HLOOKUP(BY$6,Assumps!$D$304:$W$309,$B2154+3)*HLOOKUP(BY$6,Assumps!$D$304:$W$306,$C2154+1)*HLOOKUP(BY$6,Assumps!$D$304:$W$315,$D2154+6)*HLOOKUP(BY$6,Assumps!$D$304:$W$320,12+$C$2129)</f>
        <v>0.11327900614345104</v>
      </c>
      <c r="BZ2154" s="74">
        <f>Assumps!$B$303*HLOOKUP(BZ$6,Assumps!$D$304:$W$309,$B2154+3)*HLOOKUP(BZ$6,Assumps!$D$304:$W$306,$C2154+1)*HLOOKUP(BZ$6,Assumps!$D$304:$W$315,$D2154+6)*HLOOKUP(BZ$6,Assumps!$D$304:$W$320,12+$C$2129)</f>
        <v>0.11327900614345104</v>
      </c>
      <c r="CA2154" s="74">
        <f>Assumps!$B$303*HLOOKUP(CA$6,Assumps!$D$304:$W$309,$B2154+3)*HLOOKUP(CA$6,Assumps!$D$304:$W$306,$C2154+1)*HLOOKUP(CA$6,Assumps!$D$304:$W$315,$D2154+6)*HLOOKUP(CA$6,Assumps!$D$304:$W$320,12+$C$2129)</f>
        <v>0.11327900614345104</v>
      </c>
      <c r="CB2154" s="74">
        <f>Assumps!$B$303*HLOOKUP(CB$6,Assumps!$D$304:$W$309,$B2154+3)*HLOOKUP(CB$6,Assumps!$D$304:$W$306,$C2154+1)*HLOOKUP(CB$6,Assumps!$D$304:$W$315,$D2154+6)*HLOOKUP(CB$6,Assumps!$D$304:$W$320,12+$C$2129)</f>
        <v>0.11327900614345104</v>
      </c>
      <c r="CC2154" s="74">
        <f>Assumps!$B$303*HLOOKUP(CC$6,Assumps!$D$304:$W$309,$B2154+3)*HLOOKUP(CC$6,Assumps!$D$304:$W$306,$C2154+1)*HLOOKUP(CC$6,Assumps!$D$304:$W$315,$D2154+6)*HLOOKUP(CC$6,Assumps!$D$304:$W$320,12+$C$2129)</f>
        <v>0.11327900614345104</v>
      </c>
      <c r="CD2154" s="74">
        <f>Assumps!$B$303*HLOOKUP(CD$6,Assumps!$D$304:$W$309,$B2154+3)*HLOOKUP(CD$6,Assumps!$D$304:$W$306,$C2154+1)*HLOOKUP(CD$6,Assumps!$D$304:$W$315,$D2154+6)*HLOOKUP(CD$6,Assumps!$D$304:$W$320,12+$C$2129)</f>
        <v>0.11327900614345104</v>
      </c>
      <c r="CE2154" s="74">
        <f>Assumps!$B$303*HLOOKUP(CE$6,Assumps!$D$304:$W$309,$B2154+3)*HLOOKUP(CE$6,Assumps!$D$304:$W$306,$C2154+1)*HLOOKUP(CE$6,Assumps!$D$304:$W$315,$D2154+6)*HLOOKUP(CE$6,Assumps!$D$304:$W$320,12+$C$2129)</f>
        <v>0.11327900614345104</v>
      </c>
      <c r="CF2154" s="74">
        <f>Assumps!$B$303*HLOOKUP(CF$6,Assumps!$D$304:$W$309,$B2154+3)*HLOOKUP(CF$6,Assumps!$D$304:$W$306,$C2154+1)*HLOOKUP(CF$6,Assumps!$D$304:$W$315,$D2154+6)*HLOOKUP(CF$6,Assumps!$D$304:$W$320,12+$C$2129)</f>
        <v>0.11327900614345104</v>
      </c>
      <c r="CG2154" s="74">
        <f>Assumps!$B$303*HLOOKUP(CG$6,Assumps!$D$304:$W$309,$B2154+3)*HLOOKUP(CG$6,Assumps!$D$304:$W$306,$C2154+1)*HLOOKUP(CG$6,Assumps!$D$304:$W$315,$D2154+6)*HLOOKUP(CG$6,Assumps!$D$304:$W$320,12+$C$2129)</f>
        <v>0.11327900614345104</v>
      </c>
      <c r="CH2154" s="74">
        <f>Assumps!$B$303*HLOOKUP(CH$6,Assumps!$D$304:$W$309,$B2154+3)*HLOOKUP(CH$6,Assumps!$D$304:$W$306,$C2154+1)*HLOOKUP(CH$6,Assumps!$D$304:$W$315,$D2154+6)*HLOOKUP(CH$6,Assumps!$D$304:$W$320,12+$C$2129)</f>
        <v>0.11327900614345104</v>
      </c>
    </row>
    <row r="2155" spans="2:86">
      <c r="B2155" s="20">
        <v>3</v>
      </c>
      <c r="C2155" s="20">
        <v>2</v>
      </c>
      <c r="D2155" s="20">
        <v>1</v>
      </c>
      <c r="E2155" s="20">
        <v>321</v>
      </c>
      <c r="G2155" s="74">
        <f>Assumps!$B$303*HLOOKUP(G$6,Assumps!$D$304:$W$309,$B2155+3)*HLOOKUP(G$6,Assumps!$D$304:$W$306,$C2155+1)*HLOOKUP(G$6,Assumps!$D$304:$W$315,$D2155+6)*HLOOKUP(G$6,Assumps!$D$304:$W$320,12+$C$2129)</f>
        <v>0.18604651162790697</v>
      </c>
      <c r="H2155" s="74">
        <f>Assumps!$B$303*HLOOKUP(H$6,Assumps!$D$304:$W$309,$B2155+3)*HLOOKUP(H$6,Assumps!$D$304:$W$306,$C2155+1)*HLOOKUP(H$6,Assumps!$D$304:$W$315,$D2155+6)*HLOOKUP(H$6,Assumps!$D$304:$W$320,12+$C$2129)</f>
        <v>0.18604651162790697</v>
      </c>
      <c r="I2155" s="74">
        <f>Assumps!$B$303*HLOOKUP(I$6,Assumps!$D$304:$W$309,$B2155+3)*HLOOKUP(I$6,Assumps!$D$304:$W$306,$C2155+1)*HLOOKUP(I$6,Assumps!$D$304:$W$315,$D2155+6)*HLOOKUP(I$6,Assumps!$D$304:$W$320,12+$C$2129)</f>
        <v>0.18604651162790697</v>
      </c>
      <c r="J2155" s="74">
        <f>Assumps!$B$303*HLOOKUP(J$6,Assumps!$D$304:$W$309,$B2155+3)*HLOOKUP(J$6,Assumps!$D$304:$W$306,$C2155+1)*HLOOKUP(J$6,Assumps!$D$304:$W$315,$D2155+6)*HLOOKUP(J$6,Assumps!$D$304:$W$320,12+$C$2129)</f>
        <v>0.18604651162790697</v>
      </c>
      <c r="K2155" s="74">
        <f>Assumps!$B$303*HLOOKUP(K$6,Assumps!$D$304:$W$309,$B2155+3)*HLOOKUP(K$6,Assumps!$D$304:$W$306,$C2155+1)*HLOOKUP(K$6,Assumps!$D$304:$W$315,$D2155+6)*HLOOKUP(K$6,Assumps!$D$304:$W$320,12+$C$2129)</f>
        <v>0.13436692506459949</v>
      </c>
      <c r="L2155" s="74">
        <f>Assumps!$B$303*HLOOKUP(L$6,Assumps!$D$304:$W$309,$B2155+3)*HLOOKUP(L$6,Assumps!$D$304:$W$306,$C2155+1)*HLOOKUP(L$6,Assumps!$D$304:$W$315,$D2155+6)*HLOOKUP(L$6,Assumps!$D$304:$W$320,12+$C$2129)</f>
        <v>0.13436692506459949</v>
      </c>
      <c r="M2155" s="74">
        <f>Assumps!$B$303*HLOOKUP(M$6,Assumps!$D$304:$W$309,$B2155+3)*HLOOKUP(M$6,Assumps!$D$304:$W$306,$C2155+1)*HLOOKUP(M$6,Assumps!$D$304:$W$315,$D2155+6)*HLOOKUP(M$6,Assumps!$D$304:$W$320,12+$C$2129)</f>
        <v>0.13436692506459949</v>
      </c>
      <c r="N2155" s="74">
        <f>Assumps!$B$303*HLOOKUP(N$6,Assumps!$D$304:$W$309,$B2155+3)*HLOOKUP(N$6,Assumps!$D$304:$W$306,$C2155+1)*HLOOKUP(N$6,Assumps!$D$304:$W$315,$D2155+6)*HLOOKUP(N$6,Assumps!$D$304:$W$320,12+$C$2129)</f>
        <v>0.13436692506459949</v>
      </c>
      <c r="O2155" s="74">
        <f>Assumps!$B$303*HLOOKUP(O$6,Assumps!$D$304:$W$309,$B2155+3)*HLOOKUP(O$6,Assumps!$D$304:$W$306,$C2155+1)*HLOOKUP(O$6,Assumps!$D$304:$W$315,$D2155+6)*HLOOKUP(O$6,Assumps!$D$304:$W$320,12+$C$2129)</f>
        <v>6.6889632107023408E-2</v>
      </c>
      <c r="P2155" s="74">
        <f>Assumps!$B$303*HLOOKUP(P$6,Assumps!$D$304:$W$309,$B2155+3)*HLOOKUP(P$6,Assumps!$D$304:$W$306,$C2155+1)*HLOOKUP(P$6,Assumps!$D$304:$W$315,$D2155+6)*HLOOKUP(P$6,Assumps!$D$304:$W$320,12+$C$2129)</f>
        <v>6.6889632107023408E-2</v>
      </c>
      <c r="Q2155" s="74">
        <f>Assumps!$B$303*HLOOKUP(Q$6,Assumps!$D$304:$W$309,$B2155+3)*HLOOKUP(Q$6,Assumps!$D$304:$W$306,$C2155+1)*HLOOKUP(Q$6,Assumps!$D$304:$W$315,$D2155+6)*HLOOKUP(Q$6,Assumps!$D$304:$W$320,12+$C$2129)</f>
        <v>6.6889632107023408E-2</v>
      </c>
      <c r="R2155" s="74">
        <f>Assumps!$B$303*HLOOKUP(R$6,Assumps!$D$304:$W$309,$B2155+3)*HLOOKUP(R$6,Assumps!$D$304:$W$306,$C2155+1)*HLOOKUP(R$6,Assumps!$D$304:$W$315,$D2155+6)*HLOOKUP(R$6,Assumps!$D$304:$W$320,12+$C$2129)</f>
        <v>6.6889632107023408E-2</v>
      </c>
      <c r="S2155" s="74">
        <f>Assumps!$B$303*HLOOKUP(S$6,Assumps!$D$304:$W$309,$B2155+3)*HLOOKUP(S$6,Assumps!$D$304:$W$306,$C2155+1)*HLOOKUP(S$6,Assumps!$D$304:$W$315,$D2155+6)*HLOOKUP(S$6,Assumps!$D$304:$W$320,12+$C$2129)</f>
        <v>5.5908513341804321E-2</v>
      </c>
      <c r="T2155" s="74">
        <f>Assumps!$B$303*HLOOKUP(T$6,Assumps!$D$304:$W$309,$B2155+3)*HLOOKUP(T$6,Assumps!$D$304:$W$306,$C2155+1)*HLOOKUP(T$6,Assumps!$D$304:$W$315,$D2155+6)*HLOOKUP(T$6,Assumps!$D$304:$W$320,12+$C$2129)</f>
        <v>5.5908513341804321E-2</v>
      </c>
      <c r="U2155" s="74">
        <f>Assumps!$B$303*HLOOKUP(U$6,Assumps!$D$304:$W$309,$B2155+3)*HLOOKUP(U$6,Assumps!$D$304:$W$306,$C2155+1)*HLOOKUP(U$6,Assumps!$D$304:$W$315,$D2155+6)*HLOOKUP(U$6,Assumps!$D$304:$W$320,12+$C$2129)</f>
        <v>5.5908513341804321E-2</v>
      </c>
      <c r="V2155" s="74">
        <f>Assumps!$B$303*HLOOKUP(V$6,Assumps!$D$304:$W$309,$B2155+3)*HLOOKUP(V$6,Assumps!$D$304:$W$306,$C2155+1)*HLOOKUP(V$6,Assumps!$D$304:$W$315,$D2155+6)*HLOOKUP(V$6,Assumps!$D$304:$W$320,12+$C$2129)</f>
        <v>5.5908513341804321E-2</v>
      </c>
      <c r="W2155" s="74">
        <f>Assumps!$B$303*HLOOKUP(W$6,Assumps!$D$304:$W$309,$B2155+3)*HLOOKUP(W$6,Assumps!$D$304:$W$306,$C2155+1)*HLOOKUP(W$6,Assumps!$D$304:$W$315,$D2155+6)*HLOOKUP(W$6,Assumps!$D$304:$W$320,12+$C$2129)</f>
        <v>5.0285714285714288E-2</v>
      </c>
      <c r="X2155" s="74">
        <f>Assumps!$B$303*HLOOKUP(X$6,Assumps!$D$304:$W$309,$B2155+3)*HLOOKUP(X$6,Assumps!$D$304:$W$306,$C2155+1)*HLOOKUP(X$6,Assumps!$D$304:$W$315,$D2155+6)*HLOOKUP(X$6,Assumps!$D$304:$W$320,12+$C$2129)</f>
        <v>5.0285714285714288E-2</v>
      </c>
      <c r="Y2155" s="74">
        <f>Assumps!$B$303*HLOOKUP(Y$6,Assumps!$D$304:$W$309,$B2155+3)*HLOOKUP(Y$6,Assumps!$D$304:$W$306,$C2155+1)*HLOOKUP(Y$6,Assumps!$D$304:$W$315,$D2155+6)*HLOOKUP(Y$6,Assumps!$D$304:$W$320,12+$C$2129)</f>
        <v>5.0285714285714288E-2</v>
      </c>
      <c r="Z2155" s="74">
        <f>Assumps!$B$303*HLOOKUP(Z$6,Assumps!$D$304:$W$309,$B2155+3)*HLOOKUP(Z$6,Assumps!$D$304:$W$306,$C2155+1)*HLOOKUP(Z$6,Assumps!$D$304:$W$315,$D2155+6)*HLOOKUP(Z$6,Assumps!$D$304:$W$320,12+$C$2129)</f>
        <v>5.0285714285714288E-2</v>
      </c>
      <c r="AA2155" s="74">
        <f>Assumps!$B$303*HLOOKUP(AA$6,Assumps!$D$304:$W$309,$B2155+3)*HLOOKUP(AA$6,Assumps!$D$304:$W$306,$C2155+1)*HLOOKUP(AA$6,Assumps!$D$304:$W$315,$D2155+6)*HLOOKUP(AA$6,Assumps!$D$304:$W$320,12+$C$2129)</f>
        <v>0.11087420042643924</v>
      </c>
      <c r="AB2155" s="74">
        <f>Assumps!$B$303*HLOOKUP(AB$6,Assumps!$D$304:$W$309,$B2155+3)*HLOOKUP(AB$6,Assumps!$D$304:$W$306,$C2155+1)*HLOOKUP(AB$6,Assumps!$D$304:$W$315,$D2155+6)*HLOOKUP(AB$6,Assumps!$D$304:$W$320,12+$C$2129)</f>
        <v>0.11087420042643924</v>
      </c>
      <c r="AC2155" s="74">
        <f>Assumps!$B$303*HLOOKUP(AC$6,Assumps!$D$304:$W$309,$B2155+3)*HLOOKUP(AC$6,Assumps!$D$304:$W$306,$C2155+1)*HLOOKUP(AC$6,Assumps!$D$304:$W$315,$D2155+6)*HLOOKUP(AC$6,Assumps!$D$304:$W$320,12+$C$2129)</f>
        <v>0.11087420042643924</v>
      </c>
      <c r="AD2155" s="74">
        <f>Assumps!$B$303*HLOOKUP(AD$6,Assumps!$D$304:$W$309,$B2155+3)*HLOOKUP(AD$6,Assumps!$D$304:$W$306,$C2155+1)*HLOOKUP(AD$6,Assumps!$D$304:$W$315,$D2155+6)*HLOOKUP(AD$6,Assumps!$D$304:$W$320,12+$C$2129)</f>
        <v>0.11087420042643924</v>
      </c>
      <c r="AE2155" s="74">
        <f>Assumps!$B$303*HLOOKUP(AE$6,Assumps!$D$304:$W$309,$B2155+3)*HLOOKUP(AE$6,Assumps!$D$304:$W$306,$C2155+1)*HLOOKUP(AE$6,Assumps!$D$304:$W$315,$D2155+6)*HLOOKUP(AE$6,Assumps!$D$304:$W$320,12+$C$2129)</f>
        <v>0.13307240704500978</v>
      </c>
      <c r="AF2155" s="74">
        <f>Assumps!$B$303*HLOOKUP(AF$6,Assumps!$D$304:$W$309,$B2155+3)*HLOOKUP(AF$6,Assumps!$D$304:$W$306,$C2155+1)*HLOOKUP(AF$6,Assumps!$D$304:$W$315,$D2155+6)*HLOOKUP(AF$6,Assumps!$D$304:$W$320,12+$C$2129)</f>
        <v>0.13307240704500978</v>
      </c>
      <c r="AG2155" s="74">
        <f>Assumps!$B$303*HLOOKUP(AG$6,Assumps!$D$304:$W$309,$B2155+3)*HLOOKUP(AG$6,Assumps!$D$304:$W$306,$C2155+1)*HLOOKUP(AG$6,Assumps!$D$304:$W$315,$D2155+6)*HLOOKUP(AG$6,Assumps!$D$304:$W$320,12+$C$2129)</f>
        <v>0.13307240704500978</v>
      </c>
      <c r="AH2155" s="74">
        <f>Assumps!$B$303*HLOOKUP(AH$6,Assumps!$D$304:$W$309,$B2155+3)*HLOOKUP(AH$6,Assumps!$D$304:$W$306,$C2155+1)*HLOOKUP(AH$6,Assumps!$D$304:$W$315,$D2155+6)*HLOOKUP(AH$6,Assumps!$D$304:$W$320,12+$C$2129)</f>
        <v>0.13307240704500978</v>
      </c>
      <c r="AI2155" s="74">
        <f>Assumps!$B$303*HLOOKUP(AI$6,Assumps!$D$304:$W$309,$B2155+3)*HLOOKUP(AI$6,Assumps!$D$304:$W$306,$C2155+1)*HLOOKUP(AI$6,Assumps!$D$304:$W$315,$D2155+6)*HLOOKUP(AI$6,Assumps!$D$304:$W$320,12+$C$2129)</f>
        <v>9.5890410958904104E-2</v>
      </c>
      <c r="AJ2155" s="74">
        <f>Assumps!$B$303*HLOOKUP(AJ$6,Assumps!$D$304:$W$309,$B2155+3)*HLOOKUP(AJ$6,Assumps!$D$304:$W$306,$C2155+1)*HLOOKUP(AJ$6,Assumps!$D$304:$W$315,$D2155+6)*HLOOKUP(AJ$6,Assumps!$D$304:$W$320,12+$C$2129)</f>
        <v>9.5890410958904104E-2</v>
      </c>
      <c r="AK2155" s="74">
        <f>Assumps!$B$303*HLOOKUP(AK$6,Assumps!$D$304:$W$309,$B2155+3)*HLOOKUP(AK$6,Assumps!$D$304:$W$306,$C2155+1)*HLOOKUP(AK$6,Assumps!$D$304:$W$315,$D2155+6)*HLOOKUP(AK$6,Assumps!$D$304:$W$320,12+$C$2129)</f>
        <v>9.5890410958904104E-2</v>
      </c>
      <c r="AL2155" s="74">
        <f>Assumps!$B$303*HLOOKUP(AL$6,Assumps!$D$304:$W$309,$B2155+3)*HLOOKUP(AL$6,Assumps!$D$304:$W$306,$C2155+1)*HLOOKUP(AL$6,Assumps!$D$304:$W$315,$D2155+6)*HLOOKUP(AL$6,Assumps!$D$304:$W$320,12+$C$2129)</f>
        <v>9.5890410958904104E-2</v>
      </c>
      <c r="AM2155" s="74">
        <f>Assumps!$B$303*HLOOKUP(AM$6,Assumps!$D$304:$W$309,$B2155+3)*HLOOKUP(AM$6,Assumps!$D$304:$W$306,$C2155+1)*HLOOKUP(AM$6,Assumps!$D$304:$W$315,$D2155+6)*HLOOKUP(AM$6,Assumps!$D$304:$W$320,12+$C$2129)</f>
        <v>0.11327900614345104</v>
      </c>
      <c r="AN2155" s="74">
        <f>Assumps!$B$303*HLOOKUP(AN$6,Assumps!$D$304:$W$309,$B2155+3)*HLOOKUP(AN$6,Assumps!$D$304:$W$306,$C2155+1)*HLOOKUP(AN$6,Assumps!$D$304:$W$315,$D2155+6)*HLOOKUP(AN$6,Assumps!$D$304:$W$320,12+$C$2129)</f>
        <v>0.11327900614345104</v>
      </c>
      <c r="AO2155" s="74">
        <f>Assumps!$B$303*HLOOKUP(AO$6,Assumps!$D$304:$W$309,$B2155+3)*HLOOKUP(AO$6,Assumps!$D$304:$W$306,$C2155+1)*HLOOKUP(AO$6,Assumps!$D$304:$W$315,$D2155+6)*HLOOKUP(AO$6,Assumps!$D$304:$W$320,12+$C$2129)</f>
        <v>0.11327900614345104</v>
      </c>
      <c r="AP2155" s="74">
        <f>Assumps!$B$303*HLOOKUP(AP$6,Assumps!$D$304:$W$309,$B2155+3)*HLOOKUP(AP$6,Assumps!$D$304:$W$306,$C2155+1)*HLOOKUP(AP$6,Assumps!$D$304:$W$315,$D2155+6)*HLOOKUP(AP$6,Assumps!$D$304:$W$320,12+$C$2129)</f>
        <v>0.11327900614345104</v>
      </c>
      <c r="AQ2155" s="74">
        <f>Assumps!$B$303*HLOOKUP(AQ$6,Assumps!$D$304:$W$309,$B2155+3)*HLOOKUP(AQ$6,Assumps!$D$304:$W$306,$C2155+1)*HLOOKUP(AQ$6,Assumps!$D$304:$W$315,$D2155+6)*HLOOKUP(AQ$6,Assumps!$D$304:$W$320,12+$C$2129)</f>
        <v>0.11327900614345104</v>
      </c>
      <c r="AR2155" s="74">
        <f>Assumps!$B$303*HLOOKUP(AR$6,Assumps!$D$304:$W$309,$B2155+3)*HLOOKUP(AR$6,Assumps!$D$304:$W$306,$C2155+1)*HLOOKUP(AR$6,Assumps!$D$304:$W$315,$D2155+6)*HLOOKUP(AR$6,Assumps!$D$304:$W$320,12+$C$2129)</f>
        <v>0.11327900614345104</v>
      </c>
      <c r="AS2155" s="74">
        <f>Assumps!$B$303*HLOOKUP(AS$6,Assumps!$D$304:$W$309,$B2155+3)*HLOOKUP(AS$6,Assumps!$D$304:$W$306,$C2155+1)*HLOOKUP(AS$6,Assumps!$D$304:$W$315,$D2155+6)*HLOOKUP(AS$6,Assumps!$D$304:$W$320,12+$C$2129)</f>
        <v>0.11327900614345104</v>
      </c>
      <c r="AT2155" s="74">
        <f>Assumps!$B$303*HLOOKUP(AT$6,Assumps!$D$304:$W$309,$B2155+3)*HLOOKUP(AT$6,Assumps!$D$304:$W$306,$C2155+1)*HLOOKUP(AT$6,Assumps!$D$304:$W$315,$D2155+6)*HLOOKUP(AT$6,Assumps!$D$304:$W$320,12+$C$2129)</f>
        <v>0.11327900614345104</v>
      </c>
      <c r="AU2155" s="74">
        <f>Assumps!$B$303*HLOOKUP(AU$6,Assumps!$D$304:$W$309,$B2155+3)*HLOOKUP(AU$6,Assumps!$D$304:$W$306,$C2155+1)*HLOOKUP(AU$6,Assumps!$D$304:$W$315,$D2155+6)*HLOOKUP(AU$6,Assumps!$D$304:$W$320,12+$C$2129)</f>
        <v>0.11327900614345104</v>
      </c>
      <c r="AV2155" s="74">
        <f>Assumps!$B$303*HLOOKUP(AV$6,Assumps!$D$304:$W$309,$B2155+3)*HLOOKUP(AV$6,Assumps!$D$304:$W$306,$C2155+1)*HLOOKUP(AV$6,Assumps!$D$304:$W$315,$D2155+6)*HLOOKUP(AV$6,Assumps!$D$304:$W$320,12+$C$2129)</f>
        <v>0.11327900614345104</v>
      </c>
      <c r="AW2155" s="74">
        <f>Assumps!$B$303*HLOOKUP(AW$6,Assumps!$D$304:$W$309,$B2155+3)*HLOOKUP(AW$6,Assumps!$D$304:$W$306,$C2155+1)*HLOOKUP(AW$6,Assumps!$D$304:$W$315,$D2155+6)*HLOOKUP(AW$6,Assumps!$D$304:$W$320,12+$C$2129)</f>
        <v>0.11327900614345104</v>
      </c>
      <c r="AX2155" s="74">
        <f>Assumps!$B$303*HLOOKUP(AX$6,Assumps!$D$304:$W$309,$B2155+3)*HLOOKUP(AX$6,Assumps!$D$304:$W$306,$C2155+1)*HLOOKUP(AX$6,Assumps!$D$304:$W$315,$D2155+6)*HLOOKUP(AX$6,Assumps!$D$304:$W$320,12+$C$2129)</f>
        <v>0.11327900614345104</v>
      </c>
      <c r="AY2155" s="74">
        <f>Assumps!$B$303*HLOOKUP(AY$6,Assumps!$D$304:$W$309,$B2155+3)*HLOOKUP(AY$6,Assumps!$D$304:$W$306,$C2155+1)*HLOOKUP(AY$6,Assumps!$D$304:$W$315,$D2155+6)*HLOOKUP(AY$6,Assumps!$D$304:$W$320,12+$C$2129)</f>
        <v>0.11327900614345104</v>
      </c>
      <c r="AZ2155" s="74">
        <f>Assumps!$B$303*HLOOKUP(AZ$6,Assumps!$D$304:$W$309,$B2155+3)*HLOOKUP(AZ$6,Assumps!$D$304:$W$306,$C2155+1)*HLOOKUP(AZ$6,Assumps!$D$304:$W$315,$D2155+6)*HLOOKUP(AZ$6,Assumps!$D$304:$W$320,12+$C$2129)</f>
        <v>0.11327900614345104</v>
      </c>
      <c r="BA2155" s="74">
        <f>Assumps!$B$303*HLOOKUP(BA$6,Assumps!$D$304:$W$309,$B2155+3)*HLOOKUP(BA$6,Assumps!$D$304:$W$306,$C2155+1)*HLOOKUP(BA$6,Assumps!$D$304:$W$315,$D2155+6)*HLOOKUP(BA$6,Assumps!$D$304:$W$320,12+$C$2129)</f>
        <v>0.11327900614345104</v>
      </c>
      <c r="BB2155" s="74">
        <f>Assumps!$B$303*HLOOKUP(BB$6,Assumps!$D$304:$W$309,$B2155+3)*HLOOKUP(BB$6,Assumps!$D$304:$W$306,$C2155+1)*HLOOKUP(BB$6,Assumps!$D$304:$W$315,$D2155+6)*HLOOKUP(BB$6,Assumps!$D$304:$W$320,12+$C$2129)</f>
        <v>0.11327900614345104</v>
      </c>
      <c r="BC2155" s="74">
        <f>Assumps!$B$303*HLOOKUP(BC$6,Assumps!$D$304:$W$309,$B2155+3)*HLOOKUP(BC$6,Assumps!$D$304:$W$306,$C2155+1)*HLOOKUP(BC$6,Assumps!$D$304:$W$315,$D2155+6)*HLOOKUP(BC$6,Assumps!$D$304:$W$320,12+$C$2129)</f>
        <v>0.11327900614345104</v>
      </c>
      <c r="BD2155" s="74">
        <f>Assumps!$B$303*HLOOKUP(BD$6,Assumps!$D$304:$W$309,$B2155+3)*HLOOKUP(BD$6,Assumps!$D$304:$W$306,$C2155+1)*HLOOKUP(BD$6,Assumps!$D$304:$W$315,$D2155+6)*HLOOKUP(BD$6,Assumps!$D$304:$W$320,12+$C$2129)</f>
        <v>0.11327900614345104</v>
      </c>
      <c r="BE2155" s="74">
        <f>Assumps!$B$303*HLOOKUP(BE$6,Assumps!$D$304:$W$309,$B2155+3)*HLOOKUP(BE$6,Assumps!$D$304:$W$306,$C2155+1)*HLOOKUP(BE$6,Assumps!$D$304:$W$315,$D2155+6)*HLOOKUP(BE$6,Assumps!$D$304:$W$320,12+$C$2129)</f>
        <v>0.11327900614345104</v>
      </c>
      <c r="BF2155" s="74">
        <f>Assumps!$B$303*HLOOKUP(BF$6,Assumps!$D$304:$W$309,$B2155+3)*HLOOKUP(BF$6,Assumps!$D$304:$W$306,$C2155+1)*HLOOKUP(BF$6,Assumps!$D$304:$W$315,$D2155+6)*HLOOKUP(BF$6,Assumps!$D$304:$W$320,12+$C$2129)</f>
        <v>0.11327900614345104</v>
      </c>
      <c r="BG2155" s="74">
        <f>Assumps!$B$303*HLOOKUP(BG$6,Assumps!$D$304:$W$309,$B2155+3)*HLOOKUP(BG$6,Assumps!$D$304:$W$306,$C2155+1)*HLOOKUP(BG$6,Assumps!$D$304:$W$315,$D2155+6)*HLOOKUP(BG$6,Assumps!$D$304:$W$320,12+$C$2129)</f>
        <v>0.11327900614345104</v>
      </c>
      <c r="BH2155" s="74">
        <f>Assumps!$B$303*HLOOKUP(BH$6,Assumps!$D$304:$W$309,$B2155+3)*HLOOKUP(BH$6,Assumps!$D$304:$W$306,$C2155+1)*HLOOKUP(BH$6,Assumps!$D$304:$W$315,$D2155+6)*HLOOKUP(BH$6,Assumps!$D$304:$W$320,12+$C$2129)</f>
        <v>0.11327900614345104</v>
      </c>
      <c r="BI2155" s="74">
        <f>Assumps!$B$303*HLOOKUP(BI$6,Assumps!$D$304:$W$309,$B2155+3)*HLOOKUP(BI$6,Assumps!$D$304:$W$306,$C2155+1)*HLOOKUP(BI$6,Assumps!$D$304:$W$315,$D2155+6)*HLOOKUP(BI$6,Assumps!$D$304:$W$320,12+$C$2129)</f>
        <v>0.11327900614345104</v>
      </c>
      <c r="BJ2155" s="74">
        <f>Assumps!$B$303*HLOOKUP(BJ$6,Assumps!$D$304:$W$309,$B2155+3)*HLOOKUP(BJ$6,Assumps!$D$304:$W$306,$C2155+1)*HLOOKUP(BJ$6,Assumps!$D$304:$W$315,$D2155+6)*HLOOKUP(BJ$6,Assumps!$D$304:$W$320,12+$C$2129)</f>
        <v>0.11327900614345104</v>
      </c>
      <c r="BK2155" s="74">
        <f>Assumps!$B$303*HLOOKUP(BK$6,Assumps!$D$304:$W$309,$B2155+3)*HLOOKUP(BK$6,Assumps!$D$304:$W$306,$C2155+1)*HLOOKUP(BK$6,Assumps!$D$304:$W$315,$D2155+6)*HLOOKUP(BK$6,Assumps!$D$304:$W$320,12+$C$2129)</f>
        <v>0.11327900614345104</v>
      </c>
      <c r="BL2155" s="74">
        <f>Assumps!$B$303*HLOOKUP(BL$6,Assumps!$D$304:$W$309,$B2155+3)*HLOOKUP(BL$6,Assumps!$D$304:$W$306,$C2155+1)*HLOOKUP(BL$6,Assumps!$D$304:$W$315,$D2155+6)*HLOOKUP(BL$6,Assumps!$D$304:$W$320,12+$C$2129)</f>
        <v>0.11327900614345104</v>
      </c>
      <c r="BM2155" s="74">
        <f>Assumps!$B$303*HLOOKUP(BM$6,Assumps!$D$304:$W$309,$B2155+3)*HLOOKUP(BM$6,Assumps!$D$304:$W$306,$C2155+1)*HLOOKUP(BM$6,Assumps!$D$304:$W$315,$D2155+6)*HLOOKUP(BM$6,Assumps!$D$304:$W$320,12+$C$2129)</f>
        <v>0.11327900614345104</v>
      </c>
      <c r="BN2155" s="74">
        <f>Assumps!$B$303*HLOOKUP(BN$6,Assumps!$D$304:$W$309,$B2155+3)*HLOOKUP(BN$6,Assumps!$D$304:$W$306,$C2155+1)*HLOOKUP(BN$6,Assumps!$D$304:$W$315,$D2155+6)*HLOOKUP(BN$6,Assumps!$D$304:$W$320,12+$C$2129)</f>
        <v>0.11327900614345104</v>
      </c>
      <c r="BO2155" s="74">
        <f>Assumps!$B$303*HLOOKUP(BO$6,Assumps!$D$304:$W$309,$B2155+3)*HLOOKUP(BO$6,Assumps!$D$304:$W$306,$C2155+1)*HLOOKUP(BO$6,Assumps!$D$304:$W$315,$D2155+6)*HLOOKUP(BO$6,Assumps!$D$304:$W$320,12+$C$2129)</f>
        <v>0.11327900614345104</v>
      </c>
      <c r="BP2155" s="74">
        <f>Assumps!$B$303*HLOOKUP(BP$6,Assumps!$D$304:$W$309,$B2155+3)*HLOOKUP(BP$6,Assumps!$D$304:$W$306,$C2155+1)*HLOOKUP(BP$6,Assumps!$D$304:$W$315,$D2155+6)*HLOOKUP(BP$6,Assumps!$D$304:$W$320,12+$C$2129)</f>
        <v>0.11327900614345104</v>
      </c>
      <c r="BQ2155" s="74">
        <f>Assumps!$B$303*HLOOKUP(BQ$6,Assumps!$D$304:$W$309,$B2155+3)*HLOOKUP(BQ$6,Assumps!$D$304:$W$306,$C2155+1)*HLOOKUP(BQ$6,Assumps!$D$304:$W$315,$D2155+6)*HLOOKUP(BQ$6,Assumps!$D$304:$W$320,12+$C$2129)</f>
        <v>0.11327900614345104</v>
      </c>
      <c r="BR2155" s="74">
        <f>Assumps!$B$303*HLOOKUP(BR$6,Assumps!$D$304:$W$309,$B2155+3)*HLOOKUP(BR$6,Assumps!$D$304:$W$306,$C2155+1)*HLOOKUP(BR$6,Assumps!$D$304:$W$315,$D2155+6)*HLOOKUP(BR$6,Assumps!$D$304:$W$320,12+$C$2129)</f>
        <v>0.11327900614345104</v>
      </c>
      <c r="BS2155" s="74">
        <f>Assumps!$B$303*HLOOKUP(BS$6,Assumps!$D$304:$W$309,$B2155+3)*HLOOKUP(BS$6,Assumps!$D$304:$W$306,$C2155+1)*HLOOKUP(BS$6,Assumps!$D$304:$W$315,$D2155+6)*HLOOKUP(BS$6,Assumps!$D$304:$W$320,12+$C$2129)</f>
        <v>0.11327900614345104</v>
      </c>
      <c r="BT2155" s="74">
        <f>Assumps!$B$303*HLOOKUP(BT$6,Assumps!$D$304:$W$309,$B2155+3)*HLOOKUP(BT$6,Assumps!$D$304:$W$306,$C2155+1)*HLOOKUP(BT$6,Assumps!$D$304:$W$315,$D2155+6)*HLOOKUP(BT$6,Assumps!$D$304:$W$320,12+$C$2129)</f>
        <v>0.11327900614345104</v>
      </c>
      <c r="BU2155" s="74">
        <f>Assumps!$B$303*HLOOKUP(BU$6,Assumps!$D$304:$W$309,$B2155+3)*HLOOKUP(BU$6,Assumps!$D$304:$W$306,$C2155+1)*HLOOKUP(BU$6,Assumps!$D$304:$W$315,$D2155+6)*HLOOKUP(BU$6,Assumps!$D$304:$W$320,12+$C$2129)</f>
        <v>0.11327900614345104</v>
      </c>
      <c r="BV2155" s="74">
        <f>Assumps!$B$303*HLOOKUP(BV$6,Assumps!$D$304:$W$309,$B2155+3)*HLOOKUP(BV$6,Assumps!$D$304:$W$306,$C2155+1)*HLOOKUP(BV$6,Assumps!$D$304:$W$315,$D2155+6)*HLOOKUP(BV$6,Assumps!$D$304:$W$320,12+$C$2129)</f>
        <v>0.11327900614345104</v>
      </c>
      <c r="BW2155" s="74">
        <f>Assumps!$B$303*HLOOKUP(BW$6,Assumps!$D$304:$W$309,$B2155+3)*HLOOKUP(BW$6,Assumps!$D$304:$W$306,$C2155+1)*HLOOKUP(BW$6,Assumps!$D$304:$W$315,$D2155+6)*HLOOKUP(BW$6,Assumps!$D$304:$W$320,12+$C$2129)</f>
        <v>0.11327900614345104</v>
      </c>
      <c r="BX2155" s="74">
        <f>Assumps!$B$303*HLOOKUP(BX$6,Assumps!$D$304:$W$309,$B2155+3)*HLOOKUP(BX$6,Assumps!$D$304:$W$306,$C2155+1)*HLOOKUP(BX$6,Assumps!$D$304:$W$315,$D2155+6)*HLOOKUP(BX$6,Assumps!$D$304:$W$320,12+$C$2129)</f>
        <v>0.11327900614345104</v>
      </c>
      <c r="BY2155" s="74">
        <f>Assumps!$B$303*HLOOKUP(BY$6,Assumps!$D$304:$W$309,$B2155+3)*HLOOKUP(BY$6,Assumps!$D$304:$W$306,$C2155+1)*HLOOKUP(BY$6,Assumps!$D$304:$W$315,$D2155+6)*HLOOKUP(BY$6,Assumps!$D$304:$W$320,12+$C$2129)</f>
        <v>0.11327900614345104</v>
      </c>
      <c r="BZ2155" s="74">
        <f>Assumps!$B$303*HLOOKUP(BZ$6,Assumps!$D$304:$W$309,$B2155+3)*HLOOKUP(BZ$6,Assumps!$D$304:$W$306,$C2155+1)*HLOOKUP(BZ$6,Assumps!$D$304:$W$315,$D2155+6)*HLOOKUP(BZ$6,Assumps!$D$304:$W$320,12+$C$2129)</f>
        <v>0.11327900614345104</v>
      </c>
      <c r="CA2155" s="74">
        <f>Assumps!$B$303*HLOOKUP(CA$6,Assumps!$D$304:$W$309,$B2155+3)*HLOOKUP(CA$6,Assumps!$D$304:$W$306,$C2155+1)*HLOOKUP(CA$6,Assumps!$D$304:$W$315,$D2155+6)*HLOOKUP(CA$6,Assumps!$D$304:$W$320,12+$C$2129)</f>
        <v>0.11327900614345104</v>
      </c>
      <c r="CB2155" s="74">
        <f>Assumps!$B$303*HLOOKUP(CB$6,Assumps!$D$304:$W$309,$B2155+3)*HLOOKUP(CB$6,Assumps!$D$304:$W$306,$C2155+1)*HLOOKUP(CB$6,Assumps!$D$304:$W$315,$D2155+6)*HLOOKUP(CB$6,Assumps!$D$304:$W$320,12+$C$2129)</f>
        <v>0.11327900614345104</v>
      </c>
      <c r="CC2155" s="74">
        <f>Assumps!$B$303*HLOOKUP(CC$6,Assumps!$D$304:$W$309,$B2155+3)*HLOOKUP(CC$6,Assumps!$D$304:$W$306,$C2155+1)*HLOOKUP(CC$6,Assumps!$D$304:$W$315,$D2155+6)*HLOOKUP(CC$6,Assumps!$D$304:$W$320,12+$C$2129)</f>
        <v>0.11327900614345104</v>
      </c>
      <c r="CD2155" s="74">
        <f>Assumps!$B$303*HLOOKUP(CD$6,Assumps!$D$304:$W$309,$B2155+3)*HLOOKUP(CD$6,Assumps!$D$304:$W$306,$C2155+1)*HLOOKUP(CD$6,Assumps!$D$304:$W$315,$D2155+6)*HLOOKUP(CD$6,Assumps!$D$304:$W$320,12+$C$2129)</f>
        <v>0.11327900614345104</v>
      </c>
      <c r="CE2155" s="74">
        <f>Assumps!$B$303*HLOOKUP(CE$6,Assumps!$D$304:$W$309,$B2155+3)*HLOOKUP(CE$6,Assumps!$D$304:$W$306,$C2155+1)*HLOOKUP(CE$6,Assumps!$D$304:$W$315,$D2155+6)*HLOOKUP(CE$6,Assumps!$D$304:$W$320,12+$C$2129)</f>
        <v>0.11327900614345104</v>
      </c>
      <c r="CF2155" s="74">
        <f>Assumps!$B$303*HLOOKUP(CF$6,Assumps!$D$304:$W$309,$B2155+3)*HLOOKUP(CF$6,Assumps!$D$304:$W$306,$C2155+1)*HLOOKUP(CF$6,Assumps!$D$304:$W$315,$D2155+6)*HLOOKUP(CF$6,Assumps!$D$304:$W$320,12+$C$2129)</f>
        <v>0.11327900614345104</v>
      </c>
      <c r="CG2155" s="74">
        <f>Assumps!$B$303*HLOOKUP(CG$6,Assumps!$D$304:$W$309,$B2155+3)*HLOOKUP(CG$6,Assumps!$D$304:$W$306,$C2155+1)*HLOOKUP(CG$6,Assumps!$D$304:$W$315,$D2155+6)*HLOOKUP(CG$6,Assumps!$D$304:$W$320,12+$C$2129)</f>
        <v>0.11327900614345104</v>
      </c>
      <c r="CH2155" s="74">
        <f>Assumps!$B$303*HLOOKUP(CH$6,Assumps!$D$304:$W$309,$B2155+3)*HLOOKUP(CH$6,Assumps!$D$304:$W$306,$C2155+1)*HLOOKUP(CH$6,Assumps!$D$304:$W$315,$D2155+6)*HLOOKUP(CH$6,Assumps!$D$304:$W$320,12+$C$2129)</f>
        <v>0.11327900614345104</v>
      </c>
    </row>
    <row r="2156" spans="2:86">
      <c r="B2156" s="20">
        <v>3</v>
      </c>
      <c r="C2156" s="20">
        <v>1</v>
      </c>
      <c r="D2156" s="20">
        <v>2</v>
      </c>
      <c r="E2156" s="20">
        <v>312</v>
      </c>
      <c r="G2156" s="74">
        <f>Assumps!$B$303*HLOOKUP(G$6,Assumps!$D$304:$W$309,$B2156+3)*HLOOKUP(G$6,Assumps!$D$304:$W$306,$C2156+1)*HLOOKUP(G$6,Assumps!$D$304:$W$315,$D2156+6)*HLOOKUP(G$6,Assumps!$D$304:$W$320,12+$C$2129)</f>
        <v>0.18604651162790697</v>
      </c>
      <c r="H2156" s="74">
        <f>Assumps!$B$303*HLOOKUP(H$6,Assumps!$D$304:$W$309,$B2156+3)*HLOOKUP(H$6,Assumps!$D$304:$W$306,$C2156+1)*HLOOKUP(H$6,Assumps!$D$304:$W$315,$D2156+6)*HLOOKUP(H$6,Assumps!$D$304:$W$320,12+$C$2129)</f>
        <v>0.18604651162790697</v>
      </c>
      <c r="I2156" s="74">
        <f>Assumps!$B$303*HLOOKUP(I$6,Assumps!$D$304:$W$309,$B2156+3)*HLOOKUP(I$6,Assumps!$D$304:$W$306,$C2156+1)*HLOOKUP(I$6,Assumps!$D$304:$W$315,$D2156+6)*HLOOKUP(I$6,Assumps!$D$304:$W$320,12+$C$2129)</f>
        <v>0.18604651162790697</v>
      </c>
      <c r="J2156" s="74">
        <f>Assumps!$B$303*HLOOKUP(J$6,Assumps!$D$304:$W$309,$B2156+3)*HLOOKUP(J$6,Assumps!$D$304:$W$306,$C2156+1)*HLOOKUP(J$6,Assumps!$D$304:$W$315,$D2156+6)*HLOOKUP(J$6,Assumps!$D$304:$W$320,12+$C$2129)</f>
        <v>0.18604651162790697</v>
      </c>
      <c r="K2156" s="74">
        <f>Assumps!$B$303*HLOOKUP(K$6,Assumps!$D$304:$W$309,$B2156+3)*HLOOKUP(K$6,Assumps!$D$304:$W$306,$C2156+1)*HLOOKUP(K$6,Assumps!$D$304:$W$315,$D2156+6)*HLOOKUP(K$6,Assumps!$D$304:$W$320,12+$C$2129)</f>
        <v>0.13436692506459949</v>
      </c>
      <c r="L2156" s="74">
        <f>Assumps!$B$303*HLOOKUP(L$6,Assumps!$D$304:$W$309,$B2156+3)*HLOOKUP(L$6,Assumps!$D$304:$W$306,$C2156+1)*HLOOKUP(L$6,Assumps!$D$304:$W$315,$D2156+6)*HLOOKUP(L$6,Assumps!$D$304:$W$320,12+$C$2129)</f>
        <v>0.13436692506459949</v>
      </c>
      <c r="M2156" s="74">
        <f>Assumps!$B$303*HLOOKUP(M$6,Assumps!$D$304:$W$309,$B2156+3)*HLOOKUP(M$6,Assumps!$D$304:$W$306,$C2156+1)*HLOOKUP(M$6,Assumps!$D$304:$W$315,$D2156+6)*HLOOKUP(M$6,Assumps!$D$304:$W$320,12+$C$2129)</f>
        <v>0.13436692506459949</v>
      </c>
      <c r="N2156" s="74">
        <f>Assumps!$B$303*HLOOKUP(N$6,Assumps!$D$304:$W$309,$B2156+3)*HLOOKUP(N$6,Assumps!$D$304:$W$306,$C2156+1)*HLOOKUP(N$6,Assumps!$D$304:$W$315,$D2156+6)*HLOOKUP(N$6,Assumps!$D$304:$W$320,12+$C$2129)</f>
        <v>0.13436692506459949</v>
      </c>
      <c r="O2156" s="74">
        <f>Assumps!$B$303*HLOOKUP(O$6,Assumps!$D$304:$W$309,$B2156+3)*HLOOKUP(O$6,Assumps!$D$304:$W$306,$C2156+1)*HLOOKUP(O$6,Assumps!$D$304:$W$315,$D2156+6)*HLOOKUP(O$6,Assumps!$D$304:$W$320,12+$C$2129)</f>
        <v>6.6889632107023408E-2</v>
      </c>
      <c r="P2156" s="74">
        <f>Assumps!$B$303*HLOOKUP(P$6,Assumps!$D$304:$W$309,$B2156+3)*HLOOKUP(P$6,Assumps!$D$304:$W$306,$C2156+1)*HLOOKUP(P$6,Assumps!$D$304:$W$315,$D2156+6)*HLOOKUP(P$6,Assumps!$D$304:$W$320,12+$C$2129)</f>
        <v>6.6889632107023408E-2</v>
      </c>
      <c r="Q2156" s="74">
        <f>Assumps!$B$303*HLOOKUP(Q$6,Assumps!$D$304:$W$309,$B2156+3)*HLOOKUP(Q$6,Assumps!$D$304:$W$306,$C2156+1)*HLOOKUP(Q$6,Assumps!$D$304:$W$315,$D2156+6)*HLOOKUP(Q$6,Assumps!$D$304:$W$320,12+$C$2129)</f>
        <v>6.6889632107023408E-2</v>
      </c>
      <c r="R2156" s="74">
        <f>Assumps!$B$303*HLOOKUP(R$6,Assumps!$D$304:$W$309,$B2156+3)*HLOOKUP(R$6,Assumps!$D$304:$W$306,$C2156+1)*HLOOKUP(R$6,Assumps!$D$304:$W$315,$D2156+6)*HLOOKUP(R$6,Assumps!$D$304:$W$320,12+$C$2129)</f>
        <v>6.6889632107023408E-2</v>
      </c>
      <c r="S2156" s="74">
        <f>Assumps!$B$303*HLOOKUP(S$6,Assumps!$D$304:$W$309,$B2156+3)*HLOOKUP(S$6,Assumps!$D$304:$W$306,$C2156+1)*HLOOKUP(S$6,Assumps!$D$304:$W$315,$D2156+6)*HLOOKUP(S$6,Assumps!$D$304:$W$320,12+$C$2129)</f>
        <v>5.5908513341804321E-2</v>
      </c>
      <c r="T2156" s="74">
        <f>Assumps!$B$303*HLOOKUP(T$6,Assumps!$D$304:$W$309,$B2156+3)*HLOOKUP(T$6,Assumps!$D$304:$W$306,$C2156+1)*HLOOKUP(T$6,Assumps!$D$304:$W$315,$D2156+6)*HLOOKUP(T$6,Assumps!$D$304:$W$320,12+$C$2129)</f>
        <v>5.5908513341804321E-2</v>
      </c>
      <c r="U2156" s="74">
        <f>Assumps!$B$303*HLOOKUP(U$6,Assumps!$D$304:$W$309,$B2156+3)*HLOOKUP(U$6,Assumps!$D$304:$W$306,$C2156+1)*HLOOKUP(U$6,Assumps!$D$304:$W$315,$D2156+6)*HLOOKUP(U$6,Assumps!$D$304:$W$320,12+$C$2129)</f>
        <v>5.5908513341804321E-2</v>
      </c>
      <c r="V2156" s="74">
        <f>Assumps!$B$303*HLOOKUP(V$6,Assumps!$D$304:$W$309,$B2156+3)*HLOOKUP(V$6,Assumps!$D$304:$W$306,$C2156+1)*HLOOKUP(V$6,Assumps!$D$304:$W$315,$D2156+6)*HLOOKUP(V$6,Assumps!$D$304:$W$320,12+$C$2129)</f>
        <v>5.5908513341804321E-2</v>
      </c>
      <c r="W2156" s="74">
        <f>Assumps!$B$303*HLOOKUP(W$6,Assumps!$D$304:$W$309,$B2156+3)*HLOOKUP(W$6,Assumps!$D$304:$W$306,$C2156+1)*HLOOKUP(W$6,Assumps!$D$304:$W$315,$D2156+6)*HLOOKUP(W$6,Assumps!$D$304:$W$320,12+$C$2129)</f>
        <v>5.0285714285714288E-2</v>
      </c>
      <c r="X2156" s="74">
        <f>Assumps!$B$303*HLOOKUP(X$6,Assumps!$D$304:$W$309,$B2156+3)*HLOOKUP(X$6,Assumps!$D$304:$W$306,$C2156+1)*HLOOKUP(X$6,Assumps!$D$304:$W$315,$D2156+6)*HLOOKUP(X$6,Assumps!$D$304:$W$320,12+$C$2129)</f>
        <v>5.0285714285714288E-2</v>
      </c>
      <c r="Y2156" s="74">
        <f>Assumps!$B$303*HLOOKUP(Y$6,Assumps!$D$304:$W$309,$B2156+3)*HLOOKUP(Y$6,Assumps!$D$304:$W$306,$C2156+1)*HLOOKUP(Y$6,Assumps!$D$304:$W$315,$D2156+6)*HLOOKUP(Y$6,Assumps!$D$304:$W$320,12+$C$2129)</f>
        <v>5.0285714285714288E-2</v>
      </c>
      <c r="Z2156" s="74">
        <f>Assumps!$B$303*HLOOKUP(Z$6,Assumps!$D$304:$W$309,$B2156+3)*HLOOKUP(Z$6,Assumps!$D$304:$W$306,$C2156+1)*HLOOKUP(Z$6,Assumps!$D$304:$W$315,$D2156+6)*HLOOKUP(Z$6,Assumps!$D$304:$W$320,12+$C$2129)</f>
        <v>5.0285714285714288E-2</v>
      </c>
      <c r="AA2156" s="74">
        <f>Assumps!$B$303*HLOOKUP(AA$6,Assumps!$D$304:$W$309,$B2156+3)*HLOOKUP(AA$6,Assumps!$D$304:$W$306,$C2156+1)*HLOOKUP(AA$6,Assumps!$D$304:$W$315,$D2156+6)*HLOOKUP(AA$6,Assumps!$D$304:$W$320,12+$C$2129)</f>
        <v>0.11087420042643924</v>
      </c>
      <c r="AB2156" s="74">
        <f>Assumps!$B$303*HLOOKUP(AB$6,Assumps!$D$304:$W$309,$B2156+3)*HLOOKUP(AB$6,Assumps!$D$304:$W$306,$C2156+1)*HLOOKUP(AB$6,Assumps!$D$304:$W$315,$D2156+6)*HLOOKUP(AB$6,Assumps!$D$304:$W$320,12+$C$2129)</f>
        <v>0.11087420042643924</v>
      </c>
      <c r="AC2156" s="74">
        <f>Assumps!$B$303*HLOOKUP(AC$6,Assumps!$D$304:$W$309,$B2156+3)*HLOOKUP(AC$6,Assumps!$D$304:$W$306,$C2156+1)*HLOOKUP(AC$6,Assumps!$D$304:$W$315,$D2156+6)*HLOOKUP(AC$6,Assumps!$D$304:$W$320,12+$C$2129)</f>
        <v>0.11087420042643924</v>
      </c>
      <c r="AD2156" s="74">
        <f>Assumps!$B$303*HLOOKUP(AD$6,Assumps!$D$304:$W$309,$B2156+3)*HLOOKUP(AD$6,Assumps!$D$304:$W$306,$C2156+1)*HLOOKUP(AD$6,Assumps!$D$304:$W$315,$D2156+6)*HLOOKUP(AD$6,Assumps!$D$304:$W$320,12+$C$2129)</f>
        <v>0.11087420042643924</v>
      </c>
      <c r="AE2156" s="74">
        <f>Assumps!$B$303*HLOOKUP(AE$6,Assumps!$D$304:$W$309,$B2156+3)*HLOOKUP(AE$6,Assumps!$D$304:$W$306,$C2156+1)*HLOOKUP(AE$6,Assumps!$D$304:$W$315,$D2156+6)*HLOOKUP(AE$6,Assumps!$D$304:$W$320,12+$C$2129)</f>
        <v>0.13307240704500978</v>
      </c>
      <c r="AF2156" s="74">
        <f>Assumps!$B$303*HLOOKUP(AF$6,Assumps!$D$304:$W$309,$B2156+3)*HLOOKUP(AF$6,Assumps!$D$304:$W$306,$C2156+1)*HLOOKUP(AF$6,Assumps!$D$304:$W$315,$D2156+6)*HLOOKUP(AF$6,Assumps!$D$304:$W$320,12+$C$2129)</f>
        <v>0.13307240704500978</v>
      </c>
      <c r="AG2156" s="74">
        <f>Assumps!$B$303*HLOOKUP(AG$6,Assumps!$D$304:$W$309,$B2156+3)*HLOOKUP(AG$6,Assumps!$D$304:$W$306,$C2156+1)*HLOOKUP(AG$6,Assumps!$D$304:$W$315,$D2156+6)*HLOOKUP(AG$6,Assumps!$D$304:$W$320,12+$C$2129)</f>
        <v>0.13307240704500978</v>
      </c>
      <c r="AH2156" s="74">
        <f>Assumps!$B$303*HLOOKUP(AH$6,Assumps!$D$304:$W$309,$B2156+3)*HLOOKUP(AH$6,Assumps!$D$304:$W$306,$C2156+1)*HLOOKUP(AH$6,Assumps!$D$304:$W$315,$D2156+6)*HLOOKUP(AH$6,Assumps!$D$304:$W$320,12+$C$2129)</f>
        <v>0.13307240704500978</v>
      </c>
      <c r="AI2156" s="74">
        <f>Assumps!$B$303*HLOOKUP(AI$6,Assumps!$D$304:$W$309,$B2156+3)*HLOOKUP(AI$6,Assumps!$D$304:$W$306,$C2156+1)*HLOOKUP(AI$6,Assumps!$D$304:$W$315,$D2156+6)*HLOOKUP(AI$6,Assumps!$D$304:$W$320,12+$C$2129)</f>
        <v>9.5890410958904104E-2</v>
      </c>
      <c r="AJ2156" s="74">
        <f>Assumps!$B$303*HLOOKUP(AJ$6,Assumps!$D$304:$W$309,$B2156+3)*HLOOKUP(AJ$6,Assumps!$D$304:$W$306,$C2156+1)*HLOOKUP(AJ$6,Assumps!$D$304:$W$315,$D2156+6)*HLOOKUP(AJ$6,Assumps!$D$304:$W$320,12+$C$2129)</f>
        <v>9.5890410958904104E-2</v>
      </c>
      <c r="AK2156" s="74">
        <f>Assumps!$B$303*HLOOKUP(AK$6,Assumps!$D$304:$W$309,$B2156+3)*HLOOKUP(AK$6,Assumps!$D$304:$W$306,$C2156+1)*HLOOKUP(AK$6,Assumps!$D$304:$W$315,$D2156+6)*HLOOKUP(AK$6,Assumps!$D$304:$W$320,12+$C$2129)</f>
        <v>9.5890410958904104E-2</v>
      </c>
      <c r="AL2156" s="74">
        <f>Assumps!$B$303*HLOOKUP(AL$6,Assumps!$D$304:$W$309,$B2156+3)*HLOOKUP(AL$6,Assumps!$D$304:$W$306,$C2156+1)*HLOOKUP(AL$6,Assumps!$D$304:$W$315,$D2156+6)*HLOOKUP(AL$6,Assumps!$D$304:$W$320,12+$C$2129)</f>
        <v>9.5890410958904104E-2</v>
      </c>
      <c r="AM2156" s="74">
        <f>Assumps!$B$303*HLOOKUP(AM$6,Assumps!$D$304:$W$309,$B2156+3)*HLOOKUP(AM$6,Assumps!$D$304:$W$306,$C2156+1)*HLOOKUP(AM$6,Assumps!$D$304:$W$315,$D2156+6)*HLOOKUP(AM$6,Assumps!$D$304:$W$320,12+$C$2129)</f>
        <v>0.11327900614345104</v>
      </c>
      <c r="AN2156" s="74">
        <f>Assumps!$B$303*HLOOKUP(AN$6,Assumps!$D$304:$W$309,$B2156+3)*HLOOKUP(AN$6,Assumps!$D$304:$W$306,$C2156+1)*HLOOKUP(AN$6,Assumps!$D$304:$W$315,$D2156+6)*HLOOKUP(AN$6,Assumps!$D$304:$W$320,12+$C$2129)</f>
        <v>0.11327900614345104</v>
      </c>
      <c r="AO2156" s="74">
        <f>Assumps!$B$303*HLOOKUP(AO$6,Assumps!$D$304:$W$309,$B2156+3)*HLOOKUP(AO$6,Assumps!$D$304:$W$306,$C2156+1)*HLOOKUP(AO$6,Assumps!$D$304:$W$315,$D2156+6)*HLOOKUP(AO$6,Assumps!$D$304:$W$320,12+$C$2129)</f>
        <v>0.11327900614345104</v>
      </c>
      <c r="AP2156" s="74">
        <f>Assumps!$B$303*HLOOKUP(AP$6,Assumps!$D$304:$W$309,$B2156+3)*HLOOKUP(AP$6,Assumps!$D$304:$W$306,$C2156+1)*HLOOKUP(AP$6,Assumps!$D$304:$W$315,$D2156+6)*HLOOKUP(AP$6,Assumps!$D$304:$W$320,12+$C$2129)</f>
        <v>0.11327900614345104</v>
      </c>
      <c r="AQ2156" s="74">
        <f>Assumps!$B$303*HLOOKUP(AQ$6,Assumps!$D$304:$W$309,$B2156+3)*HLOOKUP(AQ$6,Assumps!$D$304:$W$306,$C2156+1)*HLOOKUP(AQ$6,Assumps!$D$304:$W$315,$D2156+6)*HLOOKUP(AQ$6,Assumps!$D$304:$W$320,12+$C$2129)</f>
        <v>0.11327900614345104</v>
      </c>
      <c r="AR2156" s="74">
        <f>Assumps!$B$303*HLOOKUP(AR$6,Assumps!$D$304:$W$309,$B2156+3)*HLOOKUP(AR$6,Assumps!$D$304:$W$306,$C2156+1)*HLOOKUP(AR$6,Assumps!$D$304:$W$315,$D2156+6)*HLOOKUP(AR$6,Assumps!$D$304:$W$320,12+$C$2129)</f>
        <v>0.11327900614345104</v>
      </c>
      <c r="AS2156" s="74">
        <f>Assumps!$B$303*HLOOKUP(AS$6,Assumps!$D$304:$W$309,$B2156+3)*HLOOKUP(AS$6,Assumps!$D$304:$W$306,$C2156+1)*HLOOKUP(AS$6,Assumps!$D$304:$W$315,$D2156+6)*HLOOKUP(AS$6,Assumps!$D$304:$W$320,12+$C$2129)</f>
        <v>0.11327900614345104</v>
      </c>
      <c r="AT2156" s="74">
        <f>Assumps!$B$303*HLOOKUP(AT$6,Assumps!$D$304:$W$309,$B2156+3)*HLOOKUP(AT$6,Assumps!$D$304:$W$306,$C2156+1)*HLOOKUP(AT$6,Assumps!$D$304:$W$315,$D2156+6)*HLOOKUP(AT$6,Assumps!$D$304:$W$320,12+$C$2129)</f>
        <v>0.11327900614345104</v>
      </c>
      <c r="AU2156" s="74">
        <f>Assumps!$B$303*HLOOKUP(AU$6,Assumps!$D$304:$W$309,$B2156+3)*HLOOKUP(AU$6,Assumps!$D$304:$W$306,$C2156+1)*HLOOKUP(AU$6,Assumps!$D$304:$W$315,$D2156+6)*HLOOKUP(AU$6,Assumps!$D$304:$W$320,12+$C$2129)</f>
        <v>0.11327900614345104</v>
      </c>
      <c r="AV2156" s="74">
        <f>Assumps!$B$303*HLOOKUP(AV$6,Assumps!$D$304:$W$309,$B2156+3)*HLOOKUP(AV$6,Assumps!$D$304:$W$306,$C2156+1)*HLOOKUP(AV$6,Assumps!$D$304:$W$315,$D2156+6)*HLOOKUP(AV$6,Assumps!$D$304:$W$320,12+$C$2129)</f>
        <v>0.11327900614345104</v>
      </c>
      <c r="AW2156" s="74">
        <f>Assumps!$B$303*HLOOKUP(AW$6,Assumps!$D$304:$W$309,$B2156+3)*HLOOKUP(AW$6,Assumps!$D$304:$W$306,$C2156+1)*HLOOKUP(AW$6,Assumps!$D$304:$W$315,$D2156+6)*HLOOKUP(AW$6,Assumps!$D$304:$W$320,12+$C$2129)</f>
        <v>0.11327900614345104</v>
      </c>
      <c r="AX2156" s="74">
        <f>Assumps!$B$303*HLOOKUP(AX$6,Assumps!$D$304:$W$309,$B2156+3)*HLOOKUP(AX$6,Assumps!$D$304:$W$306,$C2156+1)*HLOOKUP(AX$6,Assumps!$D$304:$W$315,$D2156+6)*HLOOKUP(AX$6,Assumps!$D$304:$W$320,12+$C$2129)</f>
        <v>0.11327900614345104</v>
      </c>
      <c r="AY2156" s="74">
        <f>Assumps!$B$303*HLOOKUP(AY$6,Assumps!$D$304:$W$309,$B2156+3)*HLOOKUP(AY$6,Assumps!$D$304:$W$306,$C2156+1)*HLOOKUP(AY$6,Assumps!$D$304:$W$315,$D2156+6)*HLOOKUP(AY$6,Assumps!$D$304:$W$320,12+$C$2129)</f>
        <v>0.11327900614345104</v>
      </c>
      <c r="AZ2156" s="74">
        <f>Assumps!$B$303*HLOOKUP(AZ$6,Assumps!$D$304:$W$309,$B2156+3)*HLOOKUP(AZ$6,Assumps!$D$304:$W$306,$C2156+1)*HLOOKUP(AZ$6,Assumps!$D$304:$W$315,$D2156+6)*HLOOKUP(AZ$6,Assumps!$D$304:$W$320,12+$C$2129)</f>
        <v>0.11327900614345104</v>
      </c>
      <c r="BA2156" s="74">
        <f>Assumps!$B$303*HLOOKUP(BA$6,Assumps!$D$304:$W$309,$B2156+3)*HLOOKUP(BA$6,Assumps!$D$304:$W$306,$C2156+1)*HLOOKUP(BA$6,Assumps!$D$304:$W$315,$D2156+6)*HLOOKUP(BA$6,Assumps!$D$304:$W$320,12+$C$2129)</f>
        <v>0.11327900614345104</v>
      </c>
      <c r="BB2156" s="74">
        <f>Assumps!$B$303*HLOOKUP(BB$6,Assumps!$D$304:$W$309,$B2156+3)*HLOOKUP(BB$6,Assumps!$D$304:$W$306,$C2156+1)*HLOOKUP(BB$6,Assumps!$D$304:$W$315,$D2156+6)*HLOOKUP(BB$6,Assumps!$D$304:$W$320,12+$C$2129)</f>
        <v>0.11327900614345104</v>
      </c>
      <c r="BC2156" s="74">
        <f>Assumps!$B$303*HLOOKUP(BC$6,Assumps!$D$304:$W$309,$B2156+3)*HLOOKUP(BC$6,Assumps!$D$304:$W$306,$C2156+1)*HLOOKUP(BC$6,Assumps!$D$304:$W$315,$D2156+6)*HLOOKUP(BC$6,Assumps!$D$304:$W$320,12+$C$2129)</f>
        <v>0.11327900614345104</v>
      </c>
      <c r="BD2156" s="74">
        <f>Assumps!$B$303*HLOOKUP(BD$6,Assumps!$D$304:$W$309,$B2156+3)*HLOOKUP(BD$6,Assumps!$D$304:$W$306,$C2156+1)*HLOOKUP(BD$6,Assumps!$D$304:$W$315,$D2156+6)*HLOOKUP(BD$6,Assumps!$D$304:$W$320,12+$C$2129)</f>
        <v>0.11327900614345104</v>
      </c>
      <c r="BE2156" s="74">
        <f>Assumps!$B$303*HLOOKUP(BE$6,Assumps!$D$304:$W$309,$B2156+3)*HLOOKUP(BE$6,Assumps!$D$304:$W$306,$C2156+1)*HLOOKUP(BE$6,Assumps!$D$304:$W$315,$D2156+6)*HLOOKUP(BE$6,Assumps!$D$304:$W$320,12+$C$2129)</f>
        <v>0.11327900614345104</v>
      </c>
      <c r="BF2156" s="74">
        <f>Assumps!$B$303*HLOOKUP(BF$6,Assumps!$D$304:$W$309,$B2156+3)*HLOOKUP(BF$6,Assumps!$D$304:$W$306,$C2156+1)*HLOOKUP(BF$6,Assumps!$D$304:$W$315,$D2156+6)*HLOOKUP(BF$6,Assumps!$D$304:$W$320,12+$C$2129)</f>
        <v>0.11327900614345104</v>
      </c>
      <c r="BG2156" s="74">
        <f>Assumps!$B$303*HLOOKUP(BG$6,Assumps!$D$304:$W$309,$B2156+3)*HLOOKUP(BG$6,Assumps!$D$304:$W$306,$C2156+1)*HLOOKUP(BG$6,Assumps!$D$304:$W$315,$D2156+6)*HLOOKUP(BG$6,Assumps!$D$304:$W$320,12+$C$2129)</f>
        <v>0.11327900614345104</v>
      </c>
      <c r="BH2156" s="74">
        <f>Assumps!$B$303*HLOOKUP(BH$6,Assumps!$D$304:$W$309,$B2156+3)*HLOOKUP(BH$6,Assumps!$D$304:$W$306,$C2156+1)*HLOOKUP(BH$6,Assumps!$D$304:$W$315,$D2156+6)*HLOOKUP(BH$6,Assumps!$D$304:$W$320,12+$C$2129)</f>
        <v>0.11327900614345104</v>
      </c>
      <c r="BI2156" s="74">
        <f>Assumps!$B$303*HLOOKUP(BI$6,Assumps!$D$304:$W$309,$B2156+3)*HLOOKUP(BI$6,Assumps!$D$304:$W$306,$C2156+1)*HLOOKUP(BI$6,Assumps!$D$304:$W$315,$D2156+6)*HLOOKUP(BI$6,Assumps!$D$304:$W$320,12+$C$2129)</f>
        <v>0.11327900614345104</v>
      </c>
      <c r="BJ2156" s="74">
        <f>Assumps!$B$303*HLOOKUP(BJ$6,Assumps!$D$304:$W$309,$B2156+3)*HLOOKUP(BJ$6,Assumps!$D$304:$W$306,$C2156+1)*HLOOKUP(BJ$6,Assumps!$D$304:$W$315,$D2156+6)*HLOOKUP(BJ$6,Assumps!$D$304:$W$320,12+$C$2129)</f>
        <v>0.11327900614345104</v>
      </c>
      <c r="BK2156" s="74">
        <f>Assumps!$B$303*HLOOKUP(BK$6,Assumps!$D$304:$W$309,$B2156+3)*HLOOKUP(BK$6,Assumps!$D$304:$W$306,$C2156+1)*HLOOKUP(BK$6,Assumps!$D$304:$W$315,$D2156+6)*HLOOKUP(BK$6,Assumps!$D$304:$W$320,12+$C$2129)</f>
        <v>0.11327900614345104</v>
      </c>
      <c r="BL2156" s="74">
        <f>Assumps!$B$303*HLOOKUP(BL$6,Assumps!$D$304:$W$309,$B2156+3)*HLOOKUP(BL$6,Assumps!$D$304:$W$306,$C2156+1)*HLOOKUP(BL$6,Assumps!$D$304:$W$315,$D2156+6)*HLOOKUP(BL$6,Assumps!$D$304:$W$320,12+$C$2129)</f>
        <v>0.11327900614345104</v>
      </c>
      <c r="BM2156" s="74">
        <f>Assumps!$B$303*HLOOKUP(BM$6,Assumps!$D$304:$W$309,$B2156+3)*HLOOKUP(BM$6,Assumps!$D$304:$W$306,$C2156+1)*HLOOKUP(BM$6,Assumps!$D$304:$W$315,$D2156+6)*HLOOKUP(BM$6,Assumps!$D$304:$W$320,12+$C$2129)</f>
        <v>0.11327900614345104</v>
      </c>
      <c r="BN2156" s="74">
        <f>Assumps!$B$303*HLOOKUP(BN$6,Assumps!$D$304:$W$309,$B2156+3)*HLOOKUP(BN$6,Assumps!$D$304:$W$306,$C2156+1)*HLOOKUP(BN$6,Assumps!$D$304:$W$315,$D2156+6)*HLOOKUP(BN$6,Assumps!$D$304:$W$320,12+$C$2129)</f>
        <v>0.11327900614345104</v>
      </c>
      <c r="BO2156" s="74">
        <f>Assumps!$B$303*HLOOKUP(BO$6,Assumps!$D$304:$W$309,$B2156+3)*HLOOKUP(BO$6,Assumps!$D$304:$W$306,$C2156+1)*HLOOKUP(BO$6,Assumps!$D$304:$W$315,$D2156+6)*HLOOKUP(BO$6,Assumps!$D$304:$W$320,12+$C$2129)</f>
        <v>0.11327900614345104</v>
      </c>
      <c r="BP2156" s="74">
        <f>Assumps!$B$303*HLOOKUP(BP$6,Assumps!$D$304:$W$309,$B2156+3)*HLOOKUP(BP$6,Assumps!$D$304:$W$306,$C2156+1)*HLOOKUP(BP$6,Assumps!$D$304:$W$315,$D2156+6)*HLOOKUP(BP$6,Assumps!$D$304:$W$320,12+$C$2129)</f>
        <v>0.11327900614345104</v>
      </c>
      <c r="BQ2156" s="74">
        <f>Assumps!$B$303*HLOOKUP(BQ$6,Assumps!$D$304:$W$309,$B2156+3)*HLOOKUP(BQ$6,Assumps!$D$304:$W$306,$C2156+1)*HLOOKUP(BQ$6,Assumps!$D$304:$W$315,$D2156+6)*HLOOKUP(BQ$6,Assumps!$D$304:$W$320,12+$C$2129)</f>
        <v>0.11327900614345104</v>
      </c>
      <c r="BR2156" s="74">
        <f>Assumps!$B$303*HLOOKUP(BR$6,Assumps!$D$304:$W$309,$B2156+3)*HLOOKUP(BR$6,Assumps!$D$304:$W$306,$C2156+1)*HLOOKUP(BR$6,Assumps!$D$304:$W$315,$D2156+6)*HLOOKUP(BR$6,Assumps!$D$304:$W$320,12+$C$2129)</f>
        <v>0.11327900614345104</v>
      </c>
      <c r="BS2156" s="74">
        <f>Assumps!$B$303*HLOOKUP(BS$6,Assumps!$D$304:$W$309,$B2156+3)*HLOOKUP(BS$6,Assumps!$D$304:$W$306,$C2156+1)*HLOOKUP(BS$6,Assumps!$D$304:$W$315,$D2156+6)*HLOOKUP(BS$6,Assumps!$D$304:$W$320,12+$C$2129)</f>
        <v>0.11327900614345104</v>
      </c>
      <c r="BT2156" s="74">
        <f>Assumps!$B$303*HLOOKUP(BT$6,Assumps!$D$304:$W$309,$B2156+3)*HLOOKUP(BT$6,Assumps!$D$304:$W$306,$C2156+1)*HLOOKUP(BT$6,Assumps!$D$304:$W$315,$D2156+6)*HLOOKUP(BT$6,Assumps!$D$304:$W$320,12+$C$2129)</f>
        <v>0.11327900614345104</v>
      </c>
      <c r="BU2156" s="74">
        <f>Assumps!$B$303*HLOOKUP(BU$6,Assumps!$D$304:$W$309,$B2156+3)*HLOOKUP(BU$6,Assumps!$D$304:$W$306,$C2156+1)*HLOOKUP(BU$6,Assumps!$D$304:$W$315,$D2156+6)*HLOOKUP(BU$6,Assumps!$D$304:$W$320,12+$C$2129)</f>
        <v>0.11327900614345104</v>
      </c>
      <c r="BV2156" s="74">
        <f>Assumps!$B$303*HLOOKUP(BV$6,Assumps!$D$304:$W$309,$B2156+3)*HLOOKUP(BV$6,Assumps!$D$304:$W$306,$C2156+1)*HLOOKUP(BV$6,Assumps!$D$304:$W$315,$D2156+6)*HLOOKUP(BV$6,Assumps!$D$304:$W$320,12+$C$2129)</f>
        <v>0.11327900614345104</v>
      </c>
      <c r="BW2156" s="74">
        <f>Assumps!$B$303*HLOOKUP(BW$6,Assumps!$D$304:$W$309,$B2156+3)*HLOOKUP(BW$6,Assumps!$D$304:$W$306,$C2156+1)*HLOOKUP(BW$6,Assumps!$D$304:$W$315,$D2156+6)*HLOOKUP(BW$6,Assumps!$D$304:$W$320,12+$C$2129)</f>
        <v>0.11327900614345104</v>
      </c>
      <c r="BX2156" s="74">
        <f>Assumps!$B$303*HLOOKUP(BX$6,Assumps!$D$304:$W$309,$B2156+3)*HLOOKUP(BX$6,Assumps!$D$304:$W$306,$C2156+1)*HLOOKUP(BX$6,Assumps!$D$304:$W$315,$D2156+6)*HLOOKUP(BX$6,Assumps!$D$304:$W$320,12+$C$2129)</f>
        <v>0.11327900614345104</v>
      </c>
      <c r="BY2156" s="74">
        <f>Assumps!$B$303*HLOOKUP(BY$6,Assumps!$D$304:$W$309,$B2156+3)*HLOOKUP(BY$6,Assumps!$D$304:$W$306,$C2156+1)*HLOOKUP(BY$6,Assumps!$D$304:$W$315,$D2156+6)*HLOOKUP(BY$6,Assumps!$D$304:$W$320,12+$C$2129)</f>
        <v>0.11327900614345104</v>
      </c>
      <c r="BZ2156" s="74">
        <f>Assumps!$B$303*HLOOKUP(BZ$6,Assumps!$D$304:$W$309,$B2156+3)*HLOOKUP(BZ$6,Assumps!$D$304:$W$306,$C2156+1)*HLOOKUP(BZ$6,Assumps!$D$304:$W$315,$D2156+6)*HLOOKUP(BZ$6,Assumps!$D$304:$W$320,12+$C$2129)</f>
        <v>0.11327900614345104</v>
      </c>
      <c r="CA2156" s="74">
        <f>Assumps!$B$303*HLOOKUP(CA$6,Assumps!$D$304:$W$309,$B2156+3)*HLOOKUP(CA$6,Assumps!$D$304:$W$306,$C2156+1)*HLOOKUP(CA$6,Assumps!$D$304:$W$315,$D2156+6)*HLOOKUP(CA$6,Assumps!$D$304:$W$320,12+$C$2129)</f>
        <v>0.11327900614345104</v>
      </c>
      <c r="CB2156" s="74">
        <f>Assumps!$B$303*HLOOKUP(CB$6,Assumps!$D$304:$W$309,$B2156+3)*HLOOKUP(CB$6,Assumps!$D$304:$W$306,$C2156+1)*HLOOKUP(CB$6,Assumps!$D$304:$W$315,$D2156+6)*HLOOKUP(CB$6,Assumps!$D$304:$W$320,12+$C$2129)</f>
        <v>0.11327900614345104</v>
      </c>
      <c r="CC2156" s="74">
        <f>Assumps!$B$303*HLOOKUP(CC$6,Assumps!$D$304:$W$309,$B2156+3)*HLOOKUP(CC$6,Assumps!$D$304:$W$306,$C2156+1)*HLOOKUP(CC$6,Assumps!$D$304:$W$315,$D2156+6)*HLOOKUP(CC$6,Assumps!$D$304:$W$320,12+$C$2129)</f>
        <v>0.11327900614345104</v>
      </c>
      <c r="CD2156" s="74">
        <f>Assumps!$B$303*HLOOKUP(CD$6,Assumps!$D$304:$W$309,$B2156+3)*HLOOKUP(CD$6,Assumps!$D$304:$W$306,$C2156+1)*HLOOKUP(CD$6,Assumps!$D$304:$W$315,$D2156+6)*HLOOKUP(CD$6,Assumps!$D$304:$W$320,12+$C$2129)</f>
        <v>0.11327900614345104</v>
      </c>
      <c r="CE2156" s="74">
        <f>Assumps!$B$303*HLOOKUP(CE$6,Assumps!$D$304:$W$309,$B2156+3)*HLOOKUP(CE$6,Assumps!$D$304:$W$306,$C2156+1)*HLOOKUP(CE$6,Assumps!$D$304:$W$315,$D2156+6)*HLOOKUP(CE$6,Assumps!$D$304:$W$320,12+$C$2129)</f>
        <v>0.11327900614345104</v>
      </c>
      <c r="CF2156" s="74">
        <f>Assumps!$B$303*HLOOKUP(CF$6,Assumps!$D$304:$W$309,$B2156+3)*HLOOKUP(CF$6,Assumps!$D$304:$W$306,$C2156+1)*HLOOKUP(CF$6,Assumps!$D$304:$W$315,$D2156+6)*HLOOKUP(CF$6,Assumps!$D$304:$W$320,12+$C$2129)</f>
        <v>0.11327900614345104</v>
      </c>
      <c r="CG2156" s="74">
        <f>Assumps!$B$303*HLOOKUP(CG$6,Assumps!$D$304:$W$309,$B2156+3)*HLOOKUP(CG$6,Assumps!$D$304:$W$306,$C2156+1)*HLOOKUP(CG$6,Assumps!$D$304:$W$315,$D2156+6)*HLOOKUP(CG$6,Assumps!$D$304:$W$320,12+$C$2129)</f>
        <v>0.11327900614345104</v>
      </c>
      <c r="CH2156" s="74">
        <f>Assumps!$B$303*HLOOKUP(CH$6,Assumps!$D$304:$W$309,$B2156+3)*HLOOKUP(CH$6,Assumps!$D$304:$W$306,$C2156+1)*HLOOKUP(CH$6,Assumps!$D$304:$W$315,$D2156+6)*HLOOKUP(CH$6,Assumps!$D$304:$W$320,12+$C$2129)</f>
        <v>0.11327900614345104</v>
      </c>
    </row>
    <row r="2157" spans="2:86">
      <c r="B2157" s="20">
        <v>3</v>
      </c>
      <c r="C2157" s="20">
        <v>2</v>
      </c>
      <c r="D2157" s="20">
        <v>2</v>
      </c>
      <c r="E2157" s="20">
        <v>322</v>
      </c>
      <c r="G2157" s="74">
        <f>Assumps!$B$303*HLOOKUP(G$6,Assumps!$D$304:$W$309,$B2157+3)*HLOOKUP(G$6,Assumps!$D$304:$W$306,$C2157+1)*HLOOKUP(G$6,Assumps!$D$304:$W$315,$D2157+6)*HLOOKUP(G$6,Assumps!$D$304:$W$320,12+$C$2129)</f>
        <v>0.18604651162790697</v>
      </c>
      <c r="H2157" s="74">
        <f>Assumps!$B$303*HLOOKUP(H$6,Assumps!$D$304:$W$309,$B2157+3)*HLOOKUP(H$6,Assumps!$D$304:$W$306,$C2157+1)*HLOOKUP(H$6,Assumps!$D$304:$W$315,$D2157+6)*HLOOKUP(H$6,Assumps!$D$304:$W$320,12+$C$2129)</f>
        <v>0.18604651162790697</v>
      </c>
      <c r="I2157" s="74">
        <f>Assumps!$B$303*HLOOKUP(I$6,Assumps!$D$304:$W$309,$B2157+3)*HLOOKUP(I$6,Assumps!$D$304:$W$306,$C2157+1)*HLOOKUP(I$6,Assumps!$D$304:$W$315,$D2157+6)*HLOOKUP(I$6,Assumps!$D$304:$W$320,12+$C$2129)</f>
        <v>0.18604651162790697</v>
      </c>
      <c r="J2157" s="74">
        <f>Assumps!$B$303*HLOOKUP(J$6,Assumps!$D$304:$W$309,$B2157+3)*HLOOKUP(J$6,Assumps!$D$304:$W$306,$C2157+1)*HLOOKUP(J$6,Assumps!$D$304:$W$315,$D2157+6)*HLOOKUP(J$6,Assumps!$D$304:$W$320,12+$C$2129)</f>
        <v>0.18604651162790697</v>
      </c>
      <c r="K2157" s="74">
        <f>Assumps!$B$303*HLOOKUP(K$6,Assumps!$D$304:$W$309,$B2157+3)*HLOOKUP(K$6,Assumps!$D$304:$W$306,$C2157+1)*HLOOKUP(K$6,Assumps!$D$304:$W$315,$D2157+6)*HLOOKUP(K$6,Assumps!$D$304:$W$320,12+$C$2129)</f>
        <v>0.13436692506459949</v>
      </c>
      <c r="L2157" s="74">
        <f>Assumps!$B$303*HLOOKUP(L$6,Assumps!$D$304:$W$309,$B2157+3)*HLOOKUP(L$6,Assumps!$D$304:$W$306,$C2157+1)*HLOOKUP(L$6,Assumps!$D$304:$W$315,$D2157+6)*HLOOKUP(L$6,Assumps!$D$304:$W$320,12+$C$2129)</f>
        <v>0.13436692506459949</v>
      </c>
      <c r="M2157" s="74">
        <f>Assumps!$B$303*HLOOKUP(M$6,Assumps!$D$304:$W$309,$B2157+3)*HLOOKUP(M$6,Assumps!$D$304:$W$306,$C2157+1)*HLOOKUP(M$6,Assumps!$D$304:$W$315,$D2157+6)*HLOOKUP(M$6,Assumps!$D$304:$W$320,12+$C$2129)</f>
        <v>0.13436692506459949</v>
      </c>
      <c r="N2157" s="74">
        <f>Assumps!$B$303*HLOOKUP(N$6,Assumps!$D$304:$W$309,$B2157+3)*HLOOKUP(N$6,Assumps!$D$304:$W$306,$C2157+1)*HLOOKUP(N$6,Assumps!$D$304:$W$315,$D2157+6)*HLOOKUP(N$6,Assumps!$D$304:$W$320,12+$C$2129)</f>
        <v>0.13436692506459949</v>
      </c>
      <c r="O2157" s="74">
        <f>Assumps!$B$303*HLOOKUP(O$6,Assumps!$D$304:$W$309,$B2157+3)*HLOOKUP(O$6,Assumps!$D$304:$W$306,$C2157+1)*HLOOKUP(O$6,Assumps!$D$304:$W$315,$D2157+6)*HLOOKUP(O$6,Assumps!$D$304:$W$320,12+$C$2129)</f>
        <v>6.6889632107023408E-2</v>
      </c>
      <c r="P2157" s="74">
        <f>Assumps!$B$303*HLOOKUP(P$6,Assumps!$D$304:$W$309,$B2157+3)*HLOOKUP(P$6,Assumps!$D$304:$W$306,$C2157+1)*HLOOKUP(P$6,Assumps!$D$304:$W$315,$D2157+6)*HLOOKUP(P$6,Assumps!$D$304:$W$320,12+$C$2129)</f>
        <v>6.6889632107023408E-2</v>
      </c>
      <c r="Q2157" s="74">
        <f>Assumps!$B$303*HLOOKUP(Q$6,Assumps!$D$304:$W$309,$B2157+3)*HLOOKUP(Q$6,Assumps!$D$304:$W$306,$C2157+1)*HLOOKUP(Q$6,Assumps!$D$304:$W$315,$D2157+6)*HLOOKUP(Q$6,Assumps!$D$304:$W$320,12+$C$2129)</f>
        <v>6.6889632107023408E-2</v>
      </c>
      <c r="R2157" s="74">
        <f>Assumps!$B$303*HLOOKUP(R$6,Assumps!$D$304:$W$309,$B2157+3)*HLOOKUP(R$6,Assumps!$D$304:$W$306,$C2157+1)*HLOOKUP(R$6,Assumps!$D$304:$W$315,$D2157+6)*HLOOKUP(R$6,Assumps!$D$304:$W$320,12+$C$2129)</f>
        <v>6.6889632107023408E-2</v>
      </c>
      <c r="S2157" s="74">
        <f>Assumps!$B$303*HLOOKUP(S$6,Assumps!$D$304:$W$309,$B2157+3)*HLOOKUP(S$6,Assumps!$D$304:$W$306,$C2157+1)*HLOOKUP(S$6,Assumps!$D$304:$W$315,$D2157+6)*HLOOKUP(S$6,Assumps!$D$304:$W$320,12+$C$2129)</f>
        <v>5.5908513341804321E-2</v>
      </c>
      <c r="T2157" s="74">
        <f>Assumps!$B$303*HLOOKUP(T$6,Assumps!$D$304:$W$309,$B2157+3)*HLOOKUP(T$6,Assumps!$D$304:$W$306,$C2157+1)*HLOOKUP(T$6,Assumps!$D$304:$W$315,$D2157+6)*HLOOKUP(T$6,Assumps!$D$304:$W$320,12+$C$2129)</f>
        <v>5.5908513341804321E-2</v>
      </c>
      <c r="U2157" s="74">
        <f>Assumps!$B$303*HLOOKUP(U$6,Assumps!$D$304:$W$309,$B2157+3)*HLOOKUP(U$6,Assumps!$D$304:$W$306,$C2157+1)*HLOOKUP(U$6,Assumps!$D$304:$W$315,$D2157+6)*HLOOKUP(U$6,Assumps!$D$304:$W$320,12+$C$2129)</f>
        <v>5.5908513341804321E-2</v>
      </c>
      <c r="V2157" s="74">
        <f>Assumps!$B$303*HLOOKUP(V$6,Assumps!$D$304:$W$309,$B2157+3)*HLOOKUP(V$6,Assumps!$D$304:$W$306,$C2157+1)*HLOOKUP(V$6,Assumps!$D$304:$W$315,$D2157+6)*HLOOKUP(V$6,Assumps!$D$304:$W$320,12+$C$2129)</f>
        <v>5.5908513341804321E-2</v>
      </c>
      <c r="W2157" s="74">
        <f>Assumps!$B$303*HLOOKUP(W$6,Assumps!$D$304:$W$309,$B2157+3)*HLOOKUP(W$6,Assumps!$D$304:$W$306,$C2157+1)*HLOOKUP(W$6,Assumps!$D$304:$W$315,$D2157+6)*HLOOKUP(W$6,Assumps!$D$304:$W$320,12+$C$2129)</f>
        <v>5.0285714285714288E-2</v>
      </c>
      <c r="X2157" s="74">
        <f>Assumps!$B$303*HLOOKUP(X$6,Assumps!$D$304:$W$309,$B2157+3)*HLOOKUP(X$6,Assumps!$D$304:$W$306,$C2157+1)*HLOOKUP(X$6,Assumps!$D$304:$W$315,$D2157+6)*HLOOKUP(X$6,Assumps!$D$304:$W$320,12+$C$2129)</f>
        <v>5.0285714285714288E-2</v>
      </c>
      <c r="Y2157" s="74">
        <f>Assumps!$B$303*HLOOKUP(Y$6,Assumps!$D$304:$W$309,$B2157+3)*HLOOKUP(Y$6,Assumps!$D$304:$W$306,$C2157+1)*HLOOKUP(Y$6,Assumps!$D$304:$W$315,$D2157+6)*HLOOKUP(Y$6,Assumps!$D$304:$W$320,12+$C$2129)</f>
        <v>5.0285714285714288E-2</v>
      </c>
      <c r="Z2157" s="74">
        <f>Assumps!$B$303*HLOOKUP(Z$6,Assumps!$D$304:$W$309,$B2157+3)*HLOOKUP(Z$6,Assumps!$D$304:$W$306,$C2157+1)*HLOOKUP(Z$6,Assumps!$D$304:$W$315,$D2157+6)*HLOOKUP(Z$6,Assumps!$D$304:$W$320,12+$C$2129)</f>
        <v>5.0285714285714288E-2</v>
      </c>
      <c r="AA2157" s="74">
        <f>Assumps!$B$303*HLOOKUP(AA$6,Assumps!$D$304:$W$309,$B2157+3)*HLOOKUP(AA$6,Assumps!$D$304:$W$306,$C2157+1)*HLOOKUP(AA$6,Assumps!$D$304:$W$315,$D2157+6)*HLOOKUP(AA$6,Assumps!$D$304:$W$320,12+$C$2129)</f>
        <v>0.11087420042643924</v>
      </c>
      <c r="AB2157" s="74">
        <f>Assumps!$B$303*HLOOKUP(AB$6,Assumps!$D$304:$W$309,$B2157+3)*HLOOKUP(AB$6,Assumps!$D$304:$W$306,$C2157+1)*HLOOKUP(AB$6,Assumps!$D$304:$W$315,$D2157+6)*HLOOKUP(AB$6,Assumps!$D$304:$W$320,12+$C$2129)</f>
        <v>0.11087420042643924</v>
      </c>
      <c r="AC2157" s="74">
        <f>Assumps!$B$303*HLOOKUP(AC$6,Assumps!$D$304:$W$309,$B2157+3)*HLOOKUP(AC$6,Assumps!$D$304:$W$306,$C2157+1)*HLOOKUP(AC$6,Assumps!$D$304:$W$315,$D2157+6)*HLOOKUP(AC$6,Assumps!$D$304:$W$320,12+$C$2129)</f>
        <v>0.11087420042643924</v>
      </c>
      <c r="AD2157" s="74">
        <f>Assumps!$B$303*HLOOKUP(AD$6,Assumps!$D$304:$W$309,$B2157+3)*HLOOKUP(AD$6,Assumps!$D$304:$W$306,$C2157+1)*HLOOKUP(AD$6,Assumps!$D$304:$W$315,$D2157+6)*HLOOKUP(AD$6,Assumps!$D$304:$W$320,12+$C$2129)</f>
        <v>0.11087420042643924</v>
      </c>
      <c r="AE2157" s="74">
        <f>Assumps!$B$303*HLOOKUP(AE$6,Assumps!$D$304:$W$309,$B2157+3)*HLOOKUP(AE$6,Assumps!$D$304:$W$306,$C2157+1)*HLOOKUP(AE$6,Assumps!$D$304:$W$315,$D2157+6)*HLOOKUP(AE$6,Assumps!$D$304:$W$320,12+$C$2129)</f>
        <v>0.13307240704500978</v>
      </c>
      <c r="AF2157" s="74">
        <f>Assumps!$B$303*HLOOKUP(AF$6,Assumps!$D$304:$W$309,$B2157+3)*HLOOKUP(AF$6,Assumps!$D$304:$W$306,$C2157+1)*HLOOKUP(AF$6,Assumps!$D$304:$W$315,$D2157+6)*HLOOKUP(AF$6,Assumps!$D$304:$W$320,12+$C$2129)</f>
        <v>0.13307240704500978</v>
      </c>
      <c r="AG2157" s="74">
        <f>Assumps!$B$303*HLOOKUP(AG$6,Assumps!$D$304:$W$309,$B2157+3)*HLOOKUP(AG$6,Assumps!$D$304:$W$306,$C2157+1)*HLOOKUP(AG$6,Assumps!$D$304:$W$315,$D2157+6)*HLOOKUP(AG$6,Assumps!$D$304:$W$320,12+$C$2129)</f>
        <v>0.13307240704500978</v>
      </c>
      <c r="AH2157" s="74">
        <f>Assumps!$B$303*HLOOKUP(AH$6,Assumps!$D$304:$W$309,$B2157+3)*HLOOKUP(AH$6,Assumps!$D$304:$W$306,$C2157+1)*HLOOKUP(AH$6,Assumps!$D$304:$W$315,$D2157+6)*HLOOKUP(AH$6,Assumps!$D$304:$W$320,12+$C$2129)</f>
        <v>0.13307240704500978</v>
      </c>
      <c r="AI2157" s="74">
        <f>Assumps!$B$303*HLOOKUP(AI$6,Assumps!$D$304:$W$309,$B2157+3)*HLOOKUP(AI$6,Assumps!$D$304:$W$306,$C2157+1)*HLOOKUP(AI$6,Assumps!$D$304:$W$315,$D2157+6)*HLOOKUP(AI$6,Assumps!$D$304:$W$320,12+$C$2129)</f>
        <v>9.5890410958904104E-2</v>
      </c>
      <c r="AJ2157" s="74">
        <f>Assumps!$B$303*HLOOKUP(AJ$6,Assumps!$D$304:$W$309,$B2157+3)*HLOOKUP(AJ$6,Assumps!$D$304:$W$306,$C2157+1)*HLOOKUP(AJ$6,Assumps!$D$304:$W$315,$D2157+6)*HLOOKUP(AJ$6,Assumps!$D$304:$W$320,12+$C$2129)</f>
        <v>9.5890410958904104E-2</v>
      </c>
      <c r="AK2157" s="74">
        <f>Assumps!$B$303*HLOOKUP(AK$6,Assumps!$D$304:$W$309,$B2157+3)*HLOOKUP(AK$6,Assumps!$D$304:$W$306,$C2157+1)*HLOOKUP(AK$6,Assumps!$D$304:$W$315,$D2157+6)*HLOOKUP(AK$6,Assumps!$D$304:$W$320,12+$C$2129)</f>
        <v>9.5890410958904104E-2</v>
      </c>
      <c r="AL2157" s="74">
        <f>Assumps!$B$303*HLOOKUP(AL$6,Assumps!$D$304:$W$309,$B2157+3)*HLOOKUP(AL$6,Assumps!$D$304:$W$306,$C2157+1)*HLOOKUP(AL$6,Assumps!$D$304:$W$315,$D2157+6)*HLOOKUP(AL$6,Assumps!$D$304:$W$320,12+$C$2129)</f>
        <v>9.5890410958904104E-2</v>
      </c>
      <c r="AM2157" s="74">
        <f>Assumps!$B$303*HLOOKUP(AM$6,Assumps!$D$304:$W$309,$B2157+3)*HLOOKUP(AM$6,Assumps!$D$304:$W$306,$C2157+1)*HLOOKUP(AM$6,Assumps!$D$304:$W$315,$D2157+6)*HLOOKUP(AM$6,Assumps!$D$304:$W$320,12+$C$2129)</f>
        <v>0.11327900614345104</v>
      </c>
      <c r="AN2157" s="74">
        <f>Assumps!$B$303*HLOOKUP(AN$6,Assumps!$D$304:$W$309,$B2157+3)*HLOOKUP(AN$6,Assumps!$D$304:$W$306,$C2157+1)*HLOOKUP(AN$6,Assumps!$D$304:$W$315,$D2157+6)*HLOOKUP(AN$6,Assumps!$D$304:$W$320,12+$C$2129)</f>
        <v>0.11327900614345104</v>
      </c>
      <c r="AO2157" s="74">
        <f>Assumps!$B$303*HLOOKUP(AO$6,Assumps!$D$304:$W$309,$B2157+3)*HLOOKUP(AO$6,Assumps!$D$304:$W$306,$C2157+1)*HLOOKUP(AO$6,Assumps!$D$304:$W$315,$D2157+6)*HLOOKUP(AO$6,Assumps!$D$304:$W$320,12+$C$2129)</f>
        <v>0.11327900614345104</v>
      </c>
      <c r="AP2157" s="74">
        <f>Assumps!$B$303*HLOOKUP(AP$6,Assumps!$D$304:$W$309,$B2157+3)*HLOOKUP(AP$6,Assumps!$D$304:$W$306,$C2157+1)*HLOOKUP(AP$6,Assumps!$D$304:$W$315,$D2157+6)*HLOOKUP(AP$6,Assumps!$D$304:$W$320,12+$C$2129)</f>
        <v>0.11327900614345104</v>
      </c>
      <c r="AQ2157" s="74">
        <f>Assumps!$B$303*HLOOKUP(AQ$6,Assumps!$D$304:$W$309,$B2157+3)*HLOOKUP(AQ$6,Assumps!$D$304:$W$306,$C2157+1)*HLOOKUP(AQ$6,Assumps!$D$304:$W$315,$D2157+6)*HLOOKUP(AQ$6,Assumps!$D$304:$W$320,12+$C$2129)</f>
        <v>0.11327900614345104</v>
      </c>
      <c r="AR2157" s="74">
        <f>Assumps!$B$303*HLOOKUP(AR$6,Assumps!$D$304:$W$309,$B2157+3)*HLOOKUP(AR$6,Assumps!$D$304:$W$306,$C2157+1)*HLOOKUP(AR$6,Assumps!$D$304:$W$315,$D2157+6)*HLOOKUP(AR$6,Assumps!$D$304:$W$320,12+$C$2129)</f>
        <v>0.11327900614345104</v>
      </c>
      <c r="AS2157" s="74">
        <f>Assumps!$B$303*HLOOKUP(AS$6,Assumps!$D$304:$W$309,$B2157+3)*HLOOKUP(AS$6,Assumps!$D$304:$W$306,$C2157+1)*HLOOKUP(AS$6,Assumps!$D$304:$W$315,$D2157+6)*HLOOKUP(AS$6,Assumps!$D$304:$W$320,12+$C$2129)</f>
        <v>0.11327900614345104</v>
      </c>
      <c r="AT2157" s="74">
        <f>Assumps!$B$303*HLOOKUP(AT$6,Assumps!$D$304:$W$309,$B2157+3)*HLOOKUP(AT$6,Assumps!$D$304:$W$306,$C2157+1)*HLOOKUP(AT$6,Assumps!$D$304:$W$315,$D2157+6)*HLOOKUP(AT$6,Assumps!$D$304:$W$320,12+$C$2129)</f>
        <v>0.11327900614345104</v>
      </c>
      <c r="AU2157" s="74">
        <f>Assumps!$B$303*HLOOKUP(AU$6,Assumps!$D$304:$W$309,$B2157+3)*HLOOKUP(AU$6,Assumps!$D$304:$W$306,$C2157+1)*HLOOKUP(AU$6,Assumps!$D$304:$W$315,$D2157+6)*HLOOKUP(AU$6,Assumps!$D$304:$W$320,12+$C$2129)</f>
        <v>0.11327900614345104</v>
      </c>
      <c r="AV2157" s="74">
        <f>Assumps!$B$303*HLOOKUP(AV$6,Assumps!$D$304:$W$309,$B2157+3)*HLOOKUP(AV$6,Assumps!$D$304:$W$306,$C2157+1)*HLOOKUP(AV$6,Assumps!$D$304:$W$315,$D2157+6)*HLOOKUP(AV$6,Assumps!$D$304:$W$320,12+$C$2129)</f>
        <v>0.11327900614345104</v>
      </c>
      <c r="AW2157" s="74">
        <f>Assumps!$B$303*HLOOKUP(AW$6,Assumps!$D$304:$W$309,$B2157+3)*HLOOKUP(AW$6,Assumps!$D$304:$W$306,$C2157+1)*HLOOKUP(AW$6,Assumps!$D$304:$W$315,$D2157+6)*HLOOKUP(AW$6,Assumps!$D$304:$W$320,12+$C$2129)</f>
        <v>0.11327900614345104</v>
      </c>
      <c r="AX2157" s="74">
        <f>Assumps!$B$303*HLOOKUP(AX$6,Assumps!$D$304:$W$309,$B2157+3)*HLOOKUP(AX$6,Assumps!$D$304:$W$306,$C2157+1)*HLOOKUP(AX$6,Assumps!$D$304:$W$315,$D2157+6)*HLOOKUP(AX$6,Assumps!$D$304:$W$320,12+$C$2129)</f>
        <v>0.11327900614345104</v>
      </c>
      <c r="AY2157" s="74">
        <f>Assumps!$B$303*HLOOKUP(AY$6,Assumps!$D$304:$W$309,$B2157+3)*HLOOKUP(AY$6,Assumps!$D$304:$W$306,$C2157+1)*HLOOKUP(AY$6,Assumps!$D$304:$W$315,$D2157+6)*HLOOKUP(AY$6,Assumps!$D$304:$W$320,12+$C$2129)</f>
        <v>0.11327900614345104</v>
      </c>
      <c r="AZ2157" s="74">
        <f>Assumps!$B$303*HLOOKUP(AZ$6,Assumps!$D$304:$W$309,$B2157+3)*HLOOKUP(AZ$6,Assumps!$D$304:$W$306,$C2157+1)*HLOOKUP(AZ$6,Assumps!$D$304:$W$315,$D2157+6)*HLOOKUP(AZ$6,Assumps!$D$304:$W$320,12+$C$2129)</f>
        <v>0.11327900614345104</v>
      </c>
      <c r="BA2157" s="74">
        <f>Assumps!$B$303*HLOOKUP(BA$6,Assumps!$D$304:$W$309,$B2157+3)*HLOOKUP(BA$6,Assumps!$D$304:$W$306,$C2157+1)*HLOOKUP(BA$6,Assumps!$D$304:$W$315,$D2157+6)*HLOOKUP(BA$6,Assumps!$D$304:$W$320,12+$C$2129)</f>
        <v>0.11327900614345104</v>
      </c>
      <c r="BB2157" s="74">
        <f>Assumps!$B$303*HLOOKUP(BB$6,Assumps!$D$304:$W$309,$B2157+3)*HLOOKUP(BB$6,Assumps!$D$304:$W$306,$C2157+1)*HLOOKUP(BB$6,Assumps!$D$304:$W$315,$D2157+6)*HLOOKUP(BB$6,Assumps!$D$304:$W$320,12+$C$2129)</f>
        <v>0.11327900614345104</v>
      </c>
      <c r="BC2157" s="74">
        <f>Assumps!$B$303*HLOOKUP(BC$6,Assumps!$D$304:$W$309,$B2157+3)*HLOOKUP(BC$6,Assumps!$D$304:$W$306,$C2157+1)*HLOOKUP(BC$6,Assumps!$D$304:$W$315,$D2157+6)*HLOOKUP(BC$6,Assumps!$D$304:$W$320,12+$C$2129)</f>
        <v>0.11327900614345104</v>
      </c>
      <c r="BD2157" s="74">
        <f>Assumps!$B$303*HLOOKUP(BD$6,Assumps!$D$304:$W$309,$B2157+3)*HLOOKUP(BD$6,Assumps!$D$304:$W$306,$C2157+1)*HLOOKUP(BD$6,Assumps!$D$304:$W$315,$D2157+6)*HLOOKUP(BD$6,Assumps!$D$304:$W$320,12+$C$2129)</f>
        <v>0.11327900614345104</v>
      </c>
      <c r="BE2157" s="74">
        <f>Assumps!$B$303*HLOOKUP(BE$6,Assumps!$D$304:$W$309,$B2157+3)*HLOOKUP(BE$6,Assumps!$D$304:$W$306,$C2157+1)*HLOOKUP(BE$6,Assumps!$D$304:$W$315,$D2157+6)*HLOOKUP(BE$6,Assumps!$D$304:$W$320,12+$C$2129)</f>
        <v>0.11327900614345104</v>
      </c>
      <c r="BF2157" s="74">
        <f>Assumps!$B$303*HLOOKUP(BF$6,Assumps!$D$304:$W$309,$B2157+3)*HLOOKUP(BF$6,Assumps!$D$304:$W$306,$C2157+1)*HLOOKUP(BF$6,Assumps!$D$304:$W$315,$D2157+6)*HLOOKUP(BF$6,Assumps!$D$304:$W$320,12+$C$2129)</f>
        <v>0.11327900614345104</v>
      </c>
      <c r="BG2157" s="74">
        <f>Assumps!$B$303*HLOOKUP(BG$6,Assumps!$D$304:$W$309,$B2157+3)*HLOOKUP(BG$6,Assumps!$D$304:$W$306,$C2157+1)*HLOOKUP(BG$6,Assumps!$D$304:$W$315,$D2157+6)*HLOOKUP(BG$6,Assumps!$D$304:$W$320,12+$C$2129)</f>
        <v>0.11327900614345104</v>
      </c>
      <c r="BH2157" s="74">
        <f>Assumps!$B$303*HLOOKUP(BH$6,Assumps!$D$304:$W$309,$B2157+3)*HLOOKUP(BH$6,Assumps!$D$304:$W$306,$C2157+1)*HLOOKUP(BH$6,Assumps!$D$304:$W$315,$D2157+6)*HLOOKUP(BH$6,Assumps!$D$304:$W$320,12+$C$2129)</f>
        <v>0.11327900614345104</v>
      </c>
      <c r="BI2157" s="74">
        <f>Assumps!$B$303*HLOOKUP(BI$6,Assumps!$D$304:$W$309,$B2157+3)*HLOOKUP(BI$6,Assumps!$D$304:$W$306,$C2157+1)*HLOOKUP(BI$6,Assumps!$D$304:$W$315,$D2157+6)*HLOOKUP(BI$6,Assumps!$D$304:$W$320,12+$C$2129)</f>
        <v>0.11327900614345104</v>
      </c>
      <c r="BJ2157" s="74">
        <f>Assumps!$B$303*HLOOKUP(BJ$6,Assumps!$D$304:$W$309,$B2157+3)*HLOOKUP(BJ$6,Assumps!$D$304:$W$306,$C2157+1)*HLOOKUP(BJ$6,Assumps!$D$304:$W$315,$D2157+6)*HLOOKUP(BJ$6,Assumps!$D$304:$W$320,12+$C$2129)</f>
        <v>0.11327900614345104</v>
      </c>
      <c r="BK2157" s="74">
        <f>Assumps!$B$303*HLOOKUP(BK$6,Assumps!$D$304:$W$309,$B2157+3)*HLOOKUP(BK$6,Assumps!$D$304:$W$306,$C2157+1)*HLOOKUP(BK$6,Assumps!$D$304:$W$315,$D2157+6)*HLOOKUP(BK$6,Assumps!$D$304:$W$320,12+$C$2129)</f>
        <v>0.11327900614345104</v>
      </c>
      <c r="BL2157" s="74">
        <f>Assumps!$B$303*HLOOKUP(BL$6,Assumps!$D$304:$W$309,$B2157+3)*HLOOKUP(BL$6,Assumps!$D$304:$W$306,$C2157+1)*HLOOKUP(BL$6,Assumps!$D$304:$W$315,$D2157+6)*HLOOKUP(BL$6,Assumps!$D$304:$W$320,12+$C$2129)</f>
        <v>0.11327900614345104</v>
      </c>
      <c r="BM2157" s="74">
        <f>Assumps!$B$303*HLOOKUP(BM$6,Assumps!$D$304:$W$309,$B2157+3)*HLOOKUP(BM$6,Assumps!$D$304:$W$306,$C2157+1)*HLOOKUP(BM$6,Assumps!$D$304:$W$315,$D2157+6)*HLOOKUP(BM$6,Assumps!$D$304:$W$320,12+$C$2129)</f>
        <v>0.11327900614345104</v>
      </c>
      <c r="BN2157" s="74">
        <f>Assumps!$B$303*HLOOKUP(BN$6,Assumps!$D$304:$W$309,$B2157+3)*HLOOKUP(BN$6,Assumps!$D$304:$W$306,$C2157+1)*HLOOKUP(BN$6,Assumps!$D$304:$W$315,$D2157+6)*HLOOKUP(BN$6,Assumps!$D$304:$W$320,12+$C$2129)</f>
        <v>0.11327900614345104</v>
      </c>
      <c r="BO2157" s="74">
        <f>Assumps!$B$303*HLOOKUP(BO$6,Assumps!$D$304:$W$309,$B2157+3)*HLOOKUP(BO$6,Assumps!$D$304:$W$306,$C2157+1)*HLOOKUP(BO$6,Assumps!$D$304:$W$315,$D2157+6)*HLOOKUP(BO$6,Assumps!$D$304:$W$320,12+$C$2129)</f>
        <v>0.11327900614345104</v>
      </c>
      <c r="BP2157" s="74">
        <f>Assumps!$B$303*HLOOKUP(BP$6,Assumps!$D$304:$W$309,$B2157+3)*HLOOKUP(BP$6,Assumps!$D$304:$W$306,$C2157+1)*HLOOKUP(BP$6,Assumps!$D$304:$W$315,$D2157+6)*HLOOKUP(BP$6,Assumps!$D$304:$W$320,12+$C$2129)</f>
        <v>0.11327900614345104</v>
      </c>
      <c r="BQ2157" s="74">
        <f>Assumps!$B$303*HLOOKUP(BQ$6,Assumps!$D$304:$W$309,$B2157+3)*HLOOKUP(BQ$6,Assumps!$D$304:$W$306,$C2157+1)*HLOOKUP(BQ$6,Assumps!$D$304:$W$315,$D2157+6)*HLOOKUP(BQ$6,Assumps!$D$304:$W$320,12+$C$2129)</f>
        <v>0.11327900614345104</v>
      </c>
      <c r="BR2157" s="74">
        <f>Assumps!$B$303*HLOOKUP(BR$6,Assumps!$D$304:$W$309,$B2157+3)*HLOOKUP(BR$6,Assumps!$D$304:$W$306,$C2157+1)*HLOOKUP(BR$6,Assumps!$D$304:$W$315,$D2157+6)*HLOOKUP(BR$6,Assumps!$D$304:$W$320,12+$C$2129)</f>
        <v>0.11327900614345104</v>
      </c>
      <c r="BS2157" s="74">
        <f>Assumps!$B$303*HLOOKUP(BS$6,Assumps!$D$304:$W$309,$B2157+3)*HLOOKUP(BS$6,Assumps!$D$304:$W$306,$C2157+1)*HLOOKUP(BS$6,Assumps!$D$304:$W$315,$D2157+6)*HLOOKUP(BS$6,Assumps!$D$304:$W$320,12+$C$2129)</f>
        <v>0.11327900614345104</v>
      </c>
      <c r="BT2157" s="74">
        <f>Assumps!$B$303*HLOOKUP(BT$6,Assumps!$D$304:$W$309,$B2157+3)*HLOOKUP(BT$6,Assumps!$D$304:$W$306,$C2157+1)*HLOOKUP(BT$6,Assumps!$D$304:$W$315,$D2157+6)*HLOOKUP(BT$6,Assumps!$D$304:$W$320,12+$C$2129)</f>
        <v>0.11327900614345104</v>
      </c>
      <c r="BU2157" s="74">
        <f>Assumps!$B$303*HLOOKUP(BU$6,Assumps!$D$304:$W$309,$B2157+3)*HLOOKUP(BU$6,Assumps!$D$304:$W$306,$C2157+1)*HLOOKUP(BU$6,Assumps!$D$304:$W$315,$D2157+6)*HLOOKUP(BU$6,Assumps!$D$304:$W$320,12+$C$2129)</f>
        <v>0.11327900614345104</v>
      </c>
      <c r="BV2157" s="74">
        <f>Assumps!$B$303*HLOOKUP(BV$6,Assumps!$D$304:$W$309,$B2157+3)*HLOOKUP(BV$6,Assumps!$D$304:$W$306,$C2157+1)*HLOOKUP(BV$6,Assumps!$D$304:$W$315,$D2157+6)*HLOOKUP(BV$6,Assumps!$D$304:$W$320,12+$C$2129)</f>
        <v>0.11327900614345104</v>
      </c>
      <c r="BW2157" s="74">
        <f>Assumps!$B$303*HLOOKUP(BW$6,Assumps!$D$304:$W$309,$B2157+3)*HLOOKUP(BW$6,Assumps!$D$304:$W$306,$C2157+1)*HLOOKUP(BW$6,Assumps!$D$304:$W$315,$D2157+6)*HLOOKUP(BW$6,Assumps!$D$304:$W$320,12+$C$2129)</f>
        <v>0.11327900614345104</v>
      </c>
      <c r="BX2157" s="74">
        <f>Assumps!$B$303*HLOOKUP(BX$6,Assumps!$D$304:$W$309,$B2157+3)*HLOOKUP(BX$6,Assumps!$D$304:$W$306,$C2157+1)*HLOOKUP(BX$6,Assumps!$D$304:$W$315,$D2157+6)*HLOOKUP(BX$6,Assumps!$D$304:$W$320,12+$C$2129)</f>
        <v>0.11327900614345104</v>
      </c>
      <c r="BY2157" s="74">
        <f>Assumps!$B$303*HLOOKUP(BY$6,Assumps!$D$304:$W$309,$B2157+3)*HLOOKUP(BY$6,Assumps!$D$304:$W$306,$C2157+1)*HLOOKUP(BY$6,Assumps!$D$304:$W$315,$D2157+6)*HLOOKUP(BY$6,Assumps!$D$304:$W$320,12+$C$2129)</f>
        <v>0.11327900614345104</v>
      </c>
      <c r="BZ2157" s="74">
        <f>Assumps!$B$303*HLOOKUP(BZ$6,Assumps!$D$304:$W$309,$B2157+3)*HLOOKUP(BZ$6,Assumps!$D$304:$W$306,$C2157+1)*HLOOKUP(BZ$6,Assumps!$D$304:$W$315,$D2157+6)*HLOOKUP(BZ$6,Assumps!$D$304:$W$320,12+$C$2129)</f>
        <v>0.11327900614345104</v>
      </c>
      <c r="CA2157" s="74">
        <f>Assumps!$B$303*HLOOKUP(CA$6,Assumps!$D$304:$W$309,$B2157+3)*HLOOKUP(CA$6,Assumps!$D$304:$W$306,$C2157+1)*HLOOKUP(CA$6,Assumps!$D$304:$W$315,$D2157+6)*HLOOKUP(CA$6,Assumps!$D$304:$W$320,12+$C$2129)</f>
        <v>0.11327900614345104</v>
      </c>
      <c r="CB2157" s="74">
        <f>Assumps!$B$303*HLOOKUP(CB$6,Assumps!$D$304:$W$309,$B2157+3)*HLOOKUP(CB$6,Assumps!$D$304:$W$306,$C2157+1)*HLOOKUP(CB$6,Assumps!$D$304:$W$315,$D2157+6)*HLOOKUP(CB$6,Assumps!$D$304:$W$320,12+$C$2129)</f>
        <v>0.11327900614345104</v>
      </c>
      <c r="CC2157" s="74">
        <f>Assumps!$B$303*HLOOKUP(CC$6,Assumps!$D$304:$W$309,$B2157+3)*HLOOKUP(CC$6,Assumps!$D$304:$W$306,$C2157+1)*HLOOKUP(CC$6,Assumps!$D$304:$W$315,$D2157+6)*HLOOKUP(CC$6,Assumps!$D$304:$W$320,12+$C$2129)</f>
        <v>0.11327900614345104</v>
      </c>
      <c r="CD2157" s="74">
        <f>Assumps!$B$303*HLOOKUP(CD$6,Assumps!$D$304:$W$309,$B2157+3)*HLOOKUP(CD$6,Assumps!$D$304:$W$306,$C2157+1)*HLOOKUP(CD$6,Assumps!$D$304:$W$315,$D2157+6)*HLOOKUP(CD$6,Assumps!$D$304:$W$320,12+$C$2129)</f>
        <v>0.11327900614345104</v>
      </c>
      <c r="CE2157" s="74">
        <f>Assumps!$B$303*HLOOKUP(CE$6,Assumps!$D$304:$W$309,$B2157+3)*HLOOKUP(CE$6,Assumps!$D$304:$W$306,$C2157+1)*HLOOKUP(CE$6,Assumps!$D$304:$W$315,$D2157+6)*HLOOKUP(CE$6,Assumps!$D$304:$W$320,12+$C$2129)</f>
        <v>0.11327900614345104</v>
      </c>
      <c r="CF2157" s="74">
        <f>Assumps!$B$303*HLOOKUP(CF$6,Assumps!$D$304:$W$309,$B2157+3)*HLOOKUP(CF$6,Assumps!$D$304:$W$306,$C2157+1)*HLOOKUP(CF$6,Assumps!$D$304:$W$315,$D2157+6)*HLOOKUP(CF$6,Assumps!$D$304:$W$320,12+$C$2129)</f>
        <v>0.11327900614345104</v>
      </c>
      <c r="CG2157" s="74">
        <f>Assumps!$B$303*HLOOKUP(CG$6,Assumps!$D$304:$W$309,$B2157+3)*HLOOKUP(CG$6,Assumps!$D$304:$W$306,$C2157+1)*HLOOKUP(CG$6,Assumps!$D$304:$W$315,$D2157+6)*HLOOKUP(CG$6,Assumps!$D$304:$W$320,12+$C$2129)</f>
        <v>0.11327900614345104</v>
      </c>
      <c r="CH2157" s="74">
        <f>Assumps!$B$303*HLOOKUP(CH$6,Assumps!$D$304:$W$309,$B2157+3)*HLOOKUP(CH$6,Assumps!$D$304:$W$306,$C2157+1)*HLOOKUP(CH$6,Assumps!$D$304:$W$315,$D2157+6)*HLOOKUP(CH$6,Assumps!$D$304:$W$320,12+$C$2129)</f>
        <v>0.11327900614345104</v>
      </c>
    </row>
    <row r="2158" spans="2:86">
      <c r="B2158" s="20">
        <v>3</v>
      </c>
      <c r="C2158" s="20">
        <v>1</v>
      </c>
      <c r="D2158" s="20">
        <v>3</v>
      </c>
      <c r="E2158" s="20">
        <v>313</v>
      </c>
      <c r="G2158" s="74">
        <f>Assumps!$B$303*HLOOKUP(G$6,Assumps!$D$304:$W$309,$B2158+3)*HLOOKUP(G$6,Assumps!$D$304:$W$306,$C2158+1)*HLOOKUP(G$6,Assumps!$D$304:$W$315,$D2158+6)*HLOOKUP(G$6,Assumps!$D$304:$W$320,12+$C$2129)</f>
        <v>0.18604651162790697</v>
      </c>
      <c r="H2158" s="74">
        <f>Assumps!$B$303*HLOOKUP(H$6,Assumps!$D$304:$W$309,$B2158+3)*HLOOKUP(H$6,Assumps!$D$304:$W$306,$C2158+1)*HLOOKUP(H$6,Assumps!$D$304:$W$315,$D2158+6)*HLOOKUP(H$6,Assumps!$D$304:$W$320,12+$C$2129)</f>
        <v>0.18604651162790697</v>
      </c>
      <c r="I2158" s="74">
        <f>Assumps!$B$303*HLOOKUP(I$6,Assumps!$D$304:$W$309,$B2158+3)*HLOOKUP(I$6,Assumps!$D$304:$W$306,$C2158+1)*HLOOKUP(I$6,Assumps!$D$304:$W$315,$D2158+6)*HLOOKUP(I$6,Assumps!$D$304:$W$320,12+$C$2129)</f>
        <v>0.18604651162790697</v>
      </c>
      <c r="J2158" s="74">
        <f>Assumps!$B$303*HLOOKUP(J$6,Assumps!$D$304:$W$309,$B2158+3)*HLOOKUP(J$6,Assumps!$D$304:$W$306,$C2158+1)*HLOOKUP(J$6,Assumps!$D$304:$W$315,$D2158+6)*HLOOKUP(J$6,Assumps!$D$304:$W$320,12+$C$2129)</f>
        <v>0.18604651162790697</v>
      </c>
      <c r="K2158" s="74">
        <f>Assumps!$B$303*HLOOKUP(K$6,Assumps!$D$304:$W$309,$B2158+3)*HLOOKUP(K$6,Assumps!$D$304:$W$306,$C2158+1)*HLOOKUP(K$6,Assumps!$D$304:$W$315,$D2158+6)*HLOOKUP(K$6,Assumps!$D$304:$W$320,12+$C$2129)</f>
        <v>0.13436692506459949</v>
      </c>
      <c r="L2158" s="74">
        <f>Assumps!$B$303*HLOOKUP(L$6,Assumps!$D$304:$W$309,$B2158+3)*HLOOKUP(L$6,Assumps!$D$304:$W$306,$C2158+1)*HLOOKUP(L$6,Assumps!$D$304:$W$315,$D2158+6)*HLOOKUP(L$6,Assumps!$D$304:$W$320,12+$C$2129)</f>
        <v>0.13436692506459949</v>
      </c>
      <c r="M2158" s="74">
        <f>Assumps!$B$303*HLOOKUP(M$6,Assumps!$D$304:$W$309,$B2158+3)*HLOOKUP(M$6,Assumps!$D$304:$W$306,$C2158+1)*HLOOKUP(M$6,Assumps!$D$304:$W$315,$D2158+6)*HLOOKUP(M$6,Assumps!$D$304:$W$320,12+$C$2129)</f>
        <v>0.13436692506459949</v>
      </c>
      <c r="N2158" s="74">
        <f>Assumps!$B$303*HLOOKUP(N$6,Assumps!$D$304:$W$309,$B2158+3)*HLOOKUP(N$6,Assumps!$D$304:$W$306,$C2158+1)*HLOOKUP(N$6,Assumps!$D$304:$W$315,$D2158+6)*HLOOKUP(N$6,Assumps!$D$304:$W$320,12+$C$2129)</f>
        <v>0.13436692506459949</v>
      </c>
      <c r="O2158" s="74">
        <f>Assumps!$B$303*HLOOKUP(O$6,Assumps!$D$304:$W$309,$B2158+3)*HLOOKUP(O$6,Assumps!$D$304:$W$306,$C2158+1)*HLOOKUP(O$6,Assumps!$D$304:$W$315,$D2158+6)*HLOOKUP(O$6,Assumps!$D$304:$W$320,12+$C$2129)</f>
        <v>6.6889632107023408E-2</v>
      </c>
      <c r="P2158" s="74">
        <f>Assumps!$B$303*HLOOKUP(P$6,Assumps!$D$304:$W$309,$B2158+3)*HLOOKUP(P$6,Assumps!$D$304:$W$306,$C2158+1)*HLOOKUP(P$6,Assumps!$D$304:$W$315,$D2158+6)*HLOOKUP(P$6,Assumps!$D$304:$W$320,12+$C$2129)</f>
        <v>6.6889632107023408E-2</v>
      </c>
      <c r="Q2158" s="74">
        <f>Assumps!$B$303*HLOOKUP(Q$6,Assumps!$D$304:$W$309,$B2158+3)*HLOOKUP(Q$6,Assumps!$D$304:$W$306,$C2158+1)*HLOOKUP(Q$6,Assumps!$D$304:$W$315,$D2158+6)*HLOOKUP(Q$6,Assumps!$D$304:$W$320,12+$C$2129)</f>
        <v>6.6889632107023408E-2</v>
      </c>
      <c r="R2158" s="74">
        <f>Assumps!$B$303*HLOOKUP(R$6,Assumps!$D$304:$W$309,$B2158+3)*HLOOKUP(R$6,Assumps!$D$304:$W$306,$C2158+1)*HLOOKUP(R$6,Assumps!$D$304:$W$315,$D2158+6)*HLOOKUP(R$6,Assumps!$D$304:$W$320,12+$C$2129)</f>
        <v>6.6889632107023408E-2</v>
      </c>
      <c r="S2158" s="74">
        <f>Assumps!$B$303*HLOOKUP(S$6,Assumps!$D$304:$W$309,$B2158+3)*HLOOKUP(S$6,Assumps!$D$304:$W$306,$C2158+1)*HLOOKUP(S$6,Assumps!$D$304:$W$315,$D2158+6)*HLOOKUP(S$6,Assumps!$D$304:$W$320,12+$C$2129)</f>
        <v>5.5908513341804321E-2</v>
      </c>
      <c r="T2158" s="74">
        <f>Assumps!$B$303*HLOOKUP(T$6,Assumps!$D$304:$W$309,$B2158+3)*HLOOKUP(T$6,Assumps!$D$304:$W$306,$C2158+1)*HLOOKUP(T$6,Assumps!$D$304:$W$315,$D2158+6)*HLOOKUP(T$6,Assumps!$D$304:$W$320,12+$C$2129)</f>
        <v>5.5908513341804321E-2</v>
      </c>
      <c r="U2158" s="74">
        <f>Assumps!$B$303*HLOOKUP(U$6,Assumps!$D$304:$W$309,$B2158+3)*HLOOKUP(U$6,Assumps!$D$304:$W$306,$C2158+1)*HLOOKUP(U$6,Assumps!$D$304:$W$315,$D2158+6)*HLOOKUP(U$6,Assumps!$D$304:$W$320,12+$C$2129)</f>
        <v>5.5908513341804321E-2</v>
      </c>
      <c r="V2158" s="74">
        <f>Assumps!$B$303*HLOOKUP(V$6,Assumps!$D$304:$W$309,$B2158+3)*HLOOKUP(V$6,Assumps!$D$304:$W$306,$C2158+1)*HLOOKUP(V$6,Assumps!$D$304:$W$315,$D2158+6)*HLOOKUP(V$6,Assumps!$D$304:$W$320,12+$C$2129)</f>
        <v>5.5908513341804321E-2</v>
      </c>
      <c r="W2158" s="74">
        <f>Assumps!$B$303*HLOOKUP(W$6,Assumps!$D$304:$W$309,$B2158+3)*HLOOKUP(W$6,Assumps!$D$304:$W$306,$C2158+1)*HLOOKUP(W$6,Assumps!$D$304:$W$315,$D2158+6)*HLOOKUP(W$6,Assumps!$D$304:$W$320,12+$C$2129)</f>
        <v>5.0285714285714288E-2</v>
      </c>
      <c r="X2158" s="74">
        <f>Assumps!$B$303*HLOOKUP(X$6,Assumps!$D$304:$W$309,$B2158+3)*HLOOKUP(X$6,Assumps!$D$304:$W$306,$C2158+1)*HLOOKUP(X$6,Assumps!$D$304:$W$315,$D2158+6)*HLOOKUP(X$6,Assumps!$D$304:$W$320,12+$C$2129)</f>
        <v>5.0285714285714288E-2</v>
      </c>
      <c r="Y2158" s="74">
        <f>Assumps!$B$303*HLOOKUP(Y$6,Assumps!$D$304:$W$309,$B2158+3)*HLOOKUP(Y$6,Assumps!$D$304:$W$306,$C2158+1)*HLOOKUP(Y$6,Assumps!$D$304:$W$315,$D2158+6)*HLOOKUP(Y$6,Assumps!$D$304:$W$320,12+$C$2129)</f>
        <v>5.0285714285714288E-2</v>
      </c>
      <c r="Z2158" s="74">
        <f>Assumps!$B$303*HLOOKUP(Z$6,Assumps!$D$304:$W$309,$B2158+3)*HLOOKUP(Z$6,Assumps!$D$304:$W$306,$C2158+1)*HLOOKUP(Z$6,Assumps!$D$304:$W$315,$D2158+6)*HLOOKUP(Z$6,Assumps!$D$304:$W$320,12+$C$2129)</f>
        <v>5.0285714285714288E-2</v>
      </c>
      <c r="AA2158" s="74">
        <f>Assumps!$B$303*HLOOKUP(AA$6,Assumps!$D$304:$W$309,$B2158+3)*HLOOKUP(AA$6,Assumps!$D$304:$W$306,$C2158+1)*HLOOKUP(AA$6,Assumps!$D$304:$W$315,$D2158+6)*HLOOKUP(AA$6,Assumps!$D$304:$W$320,12+$C$2129)</f>
        <v>0.11087420042643924</v>
      </c>
      <c r="AB2158" s="74">
        <f>Assumps!$B$303*HLOOKUP(AB$6,Assumps!$D$304:$W$309,$B2158+3)*HLOOKUP(AB$6,Assumps!$D$304:$W$306,$C2158+1)*HLOOKUP(AB$6,Assumps!$D$304:$W$315,$D2158+6)*HLOOKUP(AB$6,Assumps!$D$304:$W$320,12+$C$2129)</f>
        <v>0.11087420042643924</v>
      </c>
      <c r="AC2158" s="74">
        <f>Assumps!$B$303*HLOOKUP(AC$6,Assumps!$D$304:$W$309,$B2158+3)*HLOOKUP(AC$6,Assumps!$D$304:$W$306,$C2158+1)*HLOOKUP(AC$6,Assumps!$D$304:$W$315,$D2158+6)*HLOOKUP(AC$6,Assumps!$D$304:$W$320,12+$C$2129)</f>
        <v>0.11087420042643924</v>
      </c>
      <c r="AD2158" s="74">
        <f>Assumps!$B$303*HLOOKUP(AD$6,Assumps!$D$304:$W$309,$B2158+3)*HLOOKUP(AD$6,Assumps!$D$304:$W$306,$C2158+1)*HLOOKUP(AD$6,Assumps!$D$304:$W$315,$D2158+6)*HLOOKUP(AD$6,Assumps!$D$304:$W$320,12+$C$2129)</f>
        <v>0.11087420042643924</v>
      </c>
      <c r="AE2158" s="74">
        <f>Assumps!$B$303*HLOOKUP(AE$6,Assumps!$D$304:$W$309,$B2158+3)*HLOOKUP(AE$6,Assumps!$D$304:$W$306,$C2158+1)*HLOOKUP(AE$6,Assumps!$D$304:$W$315,$D2158+6)*HLOOKUP(AE$6,Assumps!$D$304:$W$320,12+$C$2129)</f>
        <v>0.13307240704500978</v>
      </c>
      <c r="AF2158" s="74">
        <f>Assumps!$B$303*HLOOKUP(AF$6,Assumps!$D$304:$W$309,$B2158+3)*HLOOKUP(AF$6,Assumps!$D$304:$W$306,$C2158+1)*HLOOKUP(AF$6,Assumps!$D$304:$W$315,$D2158+6)*HLOOKUP(AF$6,Assumps!$D$304:$W$320,12+$C$2129)</f>
        <v>0.13307240704500978</v>
      </c>
      <c r="AG2158" s="74">
        <f>Assumps!$B$303*HLOOKUP(AG$6,Assumps!$D$304:$W$309,$B2158+3)*HLOOKUP(AG$6,Assumps!$D$304:$W$306,$C2158+1)*HLOOKUP(AG$6,Assumps!$D$304:$W$315,$D2158+6)*HLOOKUP(AG$6,Assumps!$D$304:$W$320,12+$C$2129)</f>
        <v>0.13307240704500978</v>
      </c>
      <c r="AH2158" s="74">
        <f>Assumps!$B$303*HLOOKUP(AH$6,Assumps!$D$304:$W$309,$B2158+3)*HLOOKUP(AH$6,Assumps!$D$304:$W$306,$C2158+1)*HLOOKUP(AH$6,Assumps!$D$304:$W$315,$D2158+6)*HLOOKUP(AH$6,Assumps!$D$304:$W$320,12+$C$2129)</f>
        <v>0.13307240704500978</v>
      </c>
      <c r="AI2158" s="74">
        <f>Assumps!$B$303*HLOOKUP(AI$6,Assumps!$D$304:$W$309,$B2158+3)*HLOOKUP(AI$6,Assumps!$D$304:$W$306,$C2158+1)*HLOOKUP(AI$6,Assumps!$D$304:$W$315,$D2158+6)*HLOOKUP(AI$6,Assumps!$D$304:$W$320,12+$C$2129)</f>
        <v>9.5890410958904104E-2</v>
      </c>
      <c r="AJ2158" s="74">
        <f>Assumps!$B$303*HLOOKUP(AJ$6,Assumps!$D$304:$W$309,$B2158+3)*HLOOKUP(AJ$6,Assumps!$D$304:$W$306,$C2158+1)*HLOOKUP(AJ$6,Assumps!$D$304:$W$315,$D2158+6)*HLOOKUP(AJ$6,Assumps!$D$304:$W$320,12+$C$2129)</f>
        <v>9.5890410958904104E-2</v>
      </c>
      <c r="AK2158" s="74">
        <f>Assumps!$B$303*HLOOKUP(AK$6,Assumps!$D$304:$W$309,$B2158+3)*HLOOKUP(AK$6,Assumps!$D$304:$W$306,$C2158+1)*HLOOKUP(AK$6,Assumps!$D$304:$W$315,$D2158+6)*HLOOKUP(AK$6,Assumps!$D$304:$W$320,12+$C$2129)</f>
        <v>9.5890410958904104E-2</v>
      </c>
      <c r="AL2158" s="74">
        <f>Assumps!$B$303*HLOOKUP(AL$6,Assumps!$D$304:$W$309,$B2158+3)*HLOOKUP(AL$6,Assumps!$D$304:$W$306,$C2158+1)*HLOOKUP(AL$6,Assumps!$D$304:$W$315,$D2158+6)*HLOOKUP(AL$6,Assumps!$D$304:$W$320,12+$C$2129)</f>
        <v>9.5890410958904104E-2</v>
      </c>
      <c r="AM2158" s="74">
        <f>Assumps!$B$303*HLOOKUP(AM$6,Assumps!$D$304:$W$309,$B2158+3)*HLOOKUP(AM$6,Assumps!$D$304:$W$306,$C2158+1)*HLOOKUP(AM$6,Assumps!$D$304:$W$315,$D2158+6)*HLOOKUP(AM$6,Assumps!$D$304:$W$320,12+$C$2129)</f>
        <v>0.11327900614345104</v>
      </c>
      <c r="AN2158" s="74">
        <f>Assumps!$B$303*HLOOKUP(AN$6,Assumps!$D$304:$W$309,$B2158+3)*HLOOKUP(AN$6,Assumps!$D$304:$W$306,$C2158+1)*HLOOKUP(AN$6,Assumps!$D$304:$W$315,$D2158+6)*HLOOKUP(AN$6,Assumps!$D$304:$W$320,12+$C$2129)</f>
        <v>0.11327900614345104</v>
      </c>
      <c r="AO2158" s="74">
        <f>Assumps!$B$303*HLOOKUP(AO$6,Assumps!$D$304:$W$309,$B2158+3)*HLOOKUP(AO$6,Assumps!$D$304:$W$306,$C2158+1)*HLOOKUP(AO$6,Assumps!$D$304:$W$315,$D2158+6)*HLOOKUP(AO$6,Assumps!$D$304:$W$320,12+$C$2129)</f>
        <v>0.11327900614345104</v>
      </c>
      <c r="AP2158" s="74">
        <f>Assumps!$B$303*HLOOKUP(AP$6,Assumps!$D$304:$W$309,$B2158+3)*HLOOKUP(AP$6,Assumps!$D$304:$W$306,$C2158+1)*HLOOKUP(AP$6,Assumps!$D$304:$W$315,$D2158+6)*HLOOKUP(AP$6,Assumps!$D$304:$W$320,12+$C$2129)</f>
        <v>0.11327900614345104</v>
      </c>
      <c r="AQ2158" s="74">
        <f>Assumps!$B$303*HLOOKUP(AQ$6,Assumps!$D$304:$W$309,$B2158+3)*HLOOKUP(AQ$6,Assumps!$D$304:$W$306,$C2158+1)*HLOOKUP(AQ$6,Assumps!$D$304:$W$315,$D2158+6)*HLOOKUP(AQ$6,Assumps!$D$304:$W$320,12+$C$2129)</f>
        <v>0.11327900614345104</v>
      </c>
      <c r="AR2158" s="74">
        <f>Assumps!$B$303*HLOOKUP(AR$6,Assumps!$D$304:$W$309,$B2158+3)*HLOOKUP(AR$6,Assumps!$D$304:$W$306,$C2158+1)*HLOOKUP(AR$6,Assumps!$D$304:$W$315,$D2158+6)*HLOOKUP(AR$6,Assumps!$D$304:$W$320,12+$C$2129)</f>
        <v>0.11327900614345104</v>
      </c>
      <c r="AS2158" s="74">
        <f>Assumps!$B$303*HLOOKUP(AS$6,Assumps!$D$304:$W$309,$B2158+3)*HLOOKUP(AS$6,Assumps!$D$304:$W$306,$C2158+1)*HLOOKUP(AS$6,Assumps!$D$304:$W$315,$D2158+6)*HLOOKUP(AS$6,Assumps!$D$304:$W$320,12+$C$2129)</f>
        <v>0.11327900614345104</v>
      </c>
      <c r="AT2158" s="74">
        <f>Assumps!$B$303*HLOOKUP(AT$6,Assumps!$D$304:$W$309,$B2158+3)*HLOOKUP(AT$6,Assumps!$D$304:$W$306,$C2158+1)*HLOOKUP(AT$6,Assumps!$D$304:$W$315,$D2158+6)*HLOOKUP(AT$6,Assumps!$D$304:$W$320,12+$C$2129)</f>
        <v>0.11327900614345104</v>
      </c>
      <c r="AU2158" s="74">
        <f>Assumps!$B$303*HLOOKUP(AU$6,Assumps!$D$304:$W$309,$B2158+3)*HLOOKUP(AU$6,Assumps!$D$304:$W$306,$C2158+1)*HLOOKUP(AU$6,Assumps!$D$304:$W$315,$D2158+6)*HLOOKUP(AU$6,Assumps!$D$304:$W$320,12+$C$2129)</f>
        <v>0.11327900614345104</v>
      </c>
      <c r="AV2158" s="74">
        <f>Assumps!$B$303*HLOOKUP(AV$6,Assumps!$D$304:$W$309,$B2158+3)*HLOOKUP(AV$6,Assumps!$D$304:$W$306,$C2158+1)*HLOOKUP(AV$6,Assumps!$D$304:$W$315,$D2158+6)*HLOOKUP(AV$6,Assumps!$D$304:$W$320,12+$C$2129)</f>
        <v>0.11327900614345104</v>
      </c>
      <c r="AW2158" s="74">
        <f>Assumps!$B$303*HLOOKUP(AW$6,Assumps!$D$304:$W$309,$B2158+3)*HLOOKUP(AW$6,Assumps!$D$304:$W$306,$C2158+1)*HLOOKUP(AW$6,Assumps!$D$304:$W$315,$D2158+6)*HLOOKUP(AW$6,Assumps!$D$304:$W$320,12+$C$2129)</f>
        <v>0.11327900614345104</v>
      </c>
      <c r="AX2158" s="74">
        <f>Assumps!$B$303*HLOOKUP(AX$6,Assumps!$D$304:$W$309,$B2158+3)*HLOOKUP(AX$6,Assumps!$D$304:$W$306,$C2158+1)*HLOOKUP(AX$6,Assumps!$D$304:$W$315,$D2158+6)*HLOOKUP(AX$6,Assumps!$D$304:$W$320,12+$C$2129)</f>
        <v>0.11327900614345104</v>
      </c>
      <c r="AY2158" s="74">
        <f>Assumps!$B$303*HLOOKUP(AY$6,Assumps!$D$304:$W$309,$B2158+3)*HLOOKUP(AY$6,Assumps!$D$304:$W$306,$C2158+1)*HLOOKUP(AY$6,Assumps!$D$304:$W$315,$D2158+6)*HLOOKUP(AY$6,Assumps!$D$304:$W$320,12+$C$2129)</f>
        <v>0.11327900614345104</v>
      </c>
      <c r="AZ2158" s="74">
        <f>Assumps!$B$303*HLOOKUP(AZ$6,Assumps!$D$304:$W$309,$B2158+3)*HLOOKUP(AZ$6,Assumps!$D$304:$W$306,$C2158+1)*HLOOKUP(AZ$6,Assumps!$D$304:$W$315,$D2158+6)*HLOOKUP(AZ$6,Assumps!$D$304:$W$320,12+$C$2129)</f>
        <v>0.11327900614345104</v>
      </c>
      <c r="BA2158" s="74">
        <f>Assumps!$B$303*HLOOKUP(BA$6,Assumps!$D$304:$W$309,$B2158+3)*HLOOKUP(BA$6,Assumps!$D$304:$W$306,$C2158+1)*HLOOKUP(BA$6,Assumps!$D$304:$W$315,$D2158+6)*HLOOKUP(BA$6,Assumps!$D$304:$W$320,12+$C$2129)</f>
        <v>0.11327900614345104</v>
      </c>
      <c r="BB2158" s="74">
        <f>Assumps!$B$303*HLOOKUP(BB$6,Assumps!$D$304:$W$309,$B2158+3)*HLOOKUP(BB$6,Assumps!$D$304:$W$306,$C2158+1)*HLOOKUP(BB$6,Assumps!$D$304:$W$315,$D2158+6)*HLOOKUP(BB$6,Assumps!$D$304:$W$320,12+$C$2129)</f>
        <v>0.11327900614345104</v>
      </c>
      <c r="BC2158" s="74">
        <f>Assumps!$B$303*HLOOKUP(BC$6,Assumps!$D$304:$W$309,$B2158+3)*HLOOKUP(BC$6,Assumps!$D$304:$W$306,$C2158+1)*HLOOKUP(BC$6,Assumps!$D$304:$W$315,$D2158+6)*HLOOKUP(BC$6,Assumps!$D$304:$W$320,12+$C$2129)</f>
        <v>0.11327900614345104</v>
      </c>
      <c r="BD2158" s="74">
        <f>Assumps!$B$303*HLOOKUP(BD$6,Assumps!$D$304:$W$309,$B2158+3)*HLOOKUP(BD$6,Assumps!$D$304:$W$306,$C2158+1)*HLOOKUP(BD$6,Assumps!$D$304:$W$315,$D2158+6)*HLOOKUP(BD$6,Assumps!$D$304:$W$320,12+$C$2129)</f>
        <v>0.11327900614345104</v>
      </c>
      <c r="BE2158" s="74">
        <f>Assumps!$B$303*HLOOKUP(BE$6,Assumps!$D$304:$W$309,$B2158+3)*HLOOKUP(BE$6,Assumps!$D$304:$W$306,$C2158+1)*HLOOKUP(BE$6,Assumps!$D$304:$W$315,$D2158+6)*HLOOKUP(BE$6,Assumps!$D$304:$W$320,12+$C$2129)</f>
        <v>0.11327900614345104</v>
      </c>
      <c r="BF2158" s="74">
        <f>Assumps!$B$303*HLOOKUP(BF$6,Assumps!$D$304:$W$309,$B2158+3)*HLOOKUP(BF$6,Assumps!$D$304:$W$306,$C2158+1)*HLOOKUP(BF$6,Assumps!$D$304:$W$315,$D2158+6)*HLOOKUP(BF$6,Assumps!$D$304:$W$320,12+$C$2129)</f>
        <v>0.11327900614345104</v>
      </c>
      <c r="BG2158" s="74">
        <f>Assumps!$B$303*HLOOKUP(BG$6,Assumps!$D$304:$W$309,$B2158+3)*HLOOKUP(BG$6,Assumps!$D$304:$W$306,$C2158+1)*HLOOKUP(BG$6,Assumps!$D$304:$W$315,$D2158+6)*HLOOKUP(BG$6,Assumps!$D$304:$W$320,12+$C$2129)</f>
        <v>0.11327900614345104</v>
      </c>
      <c r="BH2158" s="74">
        <f>Assumps!$B$303*HLOOKUP(BH$6,Assumps!$D$304:$W$309,$B2158+3)*HLOOKUP(BH$6,Assumps!$D$304:$W$306,$C2158+1)*HLOOKUP(BH$6,Assumps!$D$304:$W$315,$D2158+6)*HLOOKUP(BH$6,Assumps!$D$304:$W$320,12+$C$2129)</f>
        <v>0.11327900614345104</v>
      </c>
      <c r="BI2158" s="74">
        <f>Assumps!$B$303*HLOOKUP(BI$6,Assumps!$D$304:$W$309,$B2158+3)*HLOOKUP(BI$6,Assumps!$D$304:$W$306,$C2158+1)*HLOOKUP(BI$6,Assumps!$D$304:$W$315,$D2158+6)*HLOOKUP(BI$6,Assumps!$D$304:$W$320,12+$C$2129)</f>
        <v>0.11327900614345104</v>
      </c>
      <c r="BJ2158" s="74">
        <f>Assumps!$B$303*HLOOKUP(BJ$6,Assumps!$D$304:$W$309,$B2158+3)*HLOOKUP(BJ$6,Assumps!$D$304:$W$306,$C2158+1)*HLOOKUP(BJ$6,Assumps!$D$304:$W$315,$D2158+6)*HLOOKUP(BJ$6,Assumps!$D$304:$W$320,12+$C$2129)</f>
        <v>0.11327900614345104</v>
      </c>
      <c r="BK2158" s="74">
        <f>Assumps!$B$303*HLOOKUP(BK$6,Assumps!$D$304:$W$309,$B2158+3)*HLOOKUP(BK$6,Assumps!$D$304:$W$306,$C2158+1)*HLOOKUP(BK$6,Assumps!$D$304:$W$315,$D2158+6)*HLOOKUP(BK$6,Assumps!$D$304:$W$320,12+$C$2129)</f>
        <v>0.11327900614345104</v>
      </c>
      <c r="BL2158" s="74">
        <f>Assumps!$B$303*HLOOKUP(BL$6,Assumps!$D$304:$W$309,$B2158+3)*HLOOKUP(BL$6,Assumps!$D$304:$W$306,$C2158+1)*HLOOKUP(BL$6,Assumps!$D$304:$W$315,$D2158+6)*HLOOKUP(BL$6,Assumps!$D$304:$W$320,12+$C$2129)</f>
        <v>0.11327900614345104</v>
      </c>
      <c r="BM2158" s="74">
        <f>Assumps!$B$303*HLOOKUP(BM$6,Assumps!$D$304:$W$309,$B2158+3)*HLOOKUP(BM$6,Assumps!$D$304:$W$306,$C2158+1)*HLOOKUP(BM$6,Assumps!$D$304:$W$315,$D2158+6)*HLOOKUP(BM$6,Assumps!$D$304:$W$320,12+$C$2129)</f>
        <v>0.11327900614345104</v>
      </c>
      <c r="BN2158" s="74">
        <f>Assumps!$B$303*HLOOKUP(BN$6,Assumps!$D$304:$W$309,$B2158+3)*HLOOKUP(BN$6,Assumps!$D$304:$W$306,$C2158+1)*HLOOKUP(BN$6,Assumps!$D$304:$W$315,$D2158+6)*HLOOKUP(BN$6,Assumps!$D$304:$W$320,12+$C$2129)</f>
        <v>0.11327900614345104</v>
      </c>
      <c r="BO2158" s="74">
        <f>Assumps!$B$303*HLOOKUP(BO$6,Assumps!$D$304:$W$309,$B2158+3)*HLOOKUP(BO$6,Assumps!$D$304:$W$306,$C2158+1)*HLOOKUP(BO$6,Assumps!$D$304:$W$315,$D2158+6)*HLOOKUP(BO$6,Assumps!$D$304:$W$320,12+$C$2129)</f>
        <v>0.11327900614345104</v>
      </c>
      <c r="BP2158" s="74">
        <f>Assumps!$B$303*HLOOKUP(BP$6,Assumps!$D$304:$W$309,$B2158+3)*HLOOKUP(BP$6,Assumps!$D$304:$W$306,$C2158+1)*HLOOKUP(BP$6,Assumps!$D$304:$W$315,$D2158+6)*HLOOKUP(BP$6,Assumps!$D$304:$W$320,12+$C$2129)</f>
        <v>0.11327900614345104</v>
      </c>
      <c r="BQ2158" s="74">
        <f>Assumps!$B$303*HLOOKUP(BQ$6,Assumps!$D$304:$W$309,$B2158+3)*HLOOKUP(BQ$6,Assumps!$D$304:$W$306,$C2158+1)*HLOOKUP(BQ$6,Assumps!$D$304:$W$315,$D2158+6)*HLOOKUP(BQ$6,Assumps!$D$304:$W$320,12+$C$2129)</f>
        <v>0.11327900614345104</v>
      </c>
      <c r="BR2158" s="74">
        <f>Assumps!$B$303*HLOOKUP(BR$6,Assumps!$D$304:$W$309,$B2158+3)*HLOOKUP(BR$6,Assumps!$D$304:$W$306,$C2158+1)*HLOOKUP(BR$6,Assumps!$D$304:$W$315,$D2158+6)*HLOOKUP(BR$6,Assumps!$D$304:$W$320,12+$C$2129)</f>
        <v>0.11327900614345104</v>
      </c>
      <c r="BS2158" s="74">
        <f>Assumps!$B$303*HLOOKUP(BS$6,Assumps!$D$304:$W$309,$B2158+3)*HLOOKUP(BS$6,Assumps!$D$304:$W$306,$C2158+1)*HLOOKUP(BS$6,Assumps!$D$304:$W$315,$D2158+6)*HLOOKUP(BS$6,Assumps!$D$304:$W$320,12+$C$2129)</f>
        <v>0.11327900614345104</v>
      </c>
      <c r="BT2158" s="74">
        <f>Assumps!$B$303*HLOOKUP(BT$6,Assumps!$D$304:$W$309,$B2158+3)*HLOOKUP(BT$6,Assumps!$D$304:$W$306,$C2158+1)*HLOOKUP(BT$6,Assumps!$D$304:$W$315,$D2158+6)*HLOOKUP(BT$6,Assumps!$D$304:$W$320,12+$C$2129)</f>
        <v>0.11327900614345104</v>
      </c>
      <c r="BU2158" s="74">
        <f>Assumps!$B$303*HLOOKUP(BU$6,Assumps!$D$304:$W$309,$B2158+3)*HLOOKUP(BU$6,Assumps!$D$304:$W$306,$C2158+1)*HLOOKUP(BU$6,Assumps!$D$304:$W$315,$D2158+6)*HLOOKUP(BU$6,Assumps!$D$304:$W$320,12+$C$2129)</f>
        <v>0.11327900614345104</v>
      </c>
      <c r="BV2158" s="74">
        <f>Assumps!$B$303*HLOOKUP(BV$6,Assumps!$D$304:$W$309,$B2158+3)*HLOOKUP(BV$6,Assumps!$D$304:$W$306,$C2158+1)*HLOOKUP(BV$6,Assumps!$D$304:$W$315,$D2158+6)*HLOOKUP(BV$6,Assumps!$D$304:$W$320,12+$C$2129)</f>
        <v>0.11327900614345104</v>
      </c>
      <c r="BW2158" s="74">
        <f>Assumps!$B$303*HLOOKUP(BW$6,Assumps!$D$304:$W$309,$B2158+3)*HLOOKUP(BW$6,Assumps!$D$304:$W$306,$C2158+1)*HLOOKUP(BW$6,Assumps!$D$304:$W$315,$D2158+6)*HLOOKUP(BW$6,Assumps!$D$304:$W$320,12+$C$2129)</f>
        <v>0.11327900614345104</v>
      </c>
      <c r="BX2158" s="74">
        <f>Assumps!$B$303*HLOOKUP(BX$6,Assumps!$D$304:$W$309,$B2158+3)*HLOOKUP(BX$6,Assumps!$D$304:$W$306,$C2158+1)*HLOOKUP(BX$6,Assumps!$D$304:$W$315,$D2158+6)*HLOOKUP(BX$6,Assumps!$D$304:$W$320,12+$C$2129)</f>
        <v>0.11327900614345104</v>
      </c>
      <c r="BY2158" s="74">
        <f>Assumps!$B$303*HLOOKUP(BY$6,Assumps!$D$304:$W$309,$B2158+3)*HLOOKUP(BY$6,Assumps!$D$304:$W$306,$C2158+1)*HLOOKUP(BY$6,Assumps!$D$304:$W$315,$D2158+6)*HLOOKUP(BY$6,Assumps!$D$304:$W$320,12+$C$2129)</f>
        <v>0.11327900614345104</v>
      </c>
      <c r="BZ2158" s="74">
        <f>Assumps!$B$303*HLOOKUP(BZ$6,Assumps!$D$304:$W$309,$B2158+3)*HLOOKUP(BZ$6,Assumps!$D$304:$W$306,$C2158+1)*HLOOKUP(BZ$6,Assumps!$D$304:$W$315,$D2158+6)*HLOOKUP(BZ$6,Assumps!$D$304:$W$320,12+$C$2129)</f>
        <v>0.11327900614345104</v>
      </c>
      <c r="CA2158" s="74">
        <f>Assumps!$B$303*HLOOKUP(CA$6,Assumps!$D$304:$W$309,$B2158+3)*HLOOKUP(CA$6,Assumps!$D$304:$W$306,$C2158+1)*HLOOKUP(CA$6,Assumps!$D$304:$W$315,$D2158+6)*HLOOKUP(CA$6,Assumps!$D$304:$W$320,12+$C$2129)</f>
        <v>0.11327900614345104</v>
      </c>
      <c r="CB2158" s="74">
        <f>Assumps!$B$303*HLOOKUP(CB$6,Assumps!$D$304:$W$309,$B2158+3)*HLOOKUP(CB$6,Assumps!$D$304:$W$306,$C2158+1)*HLOOKUP(CB$6,Assumps!$D$304:$W$315,$D2158+6)*HLOOKUP(CB$6,Assumps!$D$304:$W$320,12+$C$2129)</f>
        <v>0.11327900614345104</v>
      </c>
      <c r="CC2158" s="74">
        <f>Assumps!$B$303*HLOOKUP(CC$6,Assumps!$D$304:$W$309,$B2158+3)*HLOOKUP(CC$6,Assumps!$D$304:$W$306,$C2158+1)*HLOOKUP(CC$6,Assumps!$D$304:$W$315,$D2158+6)*HLOOKUP(CC$6,Assumps!$D$304:$W$320,12+$C$2129)</f>
        <v>0.11327900614345104</v>
      </c>
      <c r="CD2158" s="74">
        <f>Assumps!$B$303*HLOOKUP(CD$6,Assumps!$D$304:$W$309,$B2158+3)*HLOOKUP(CD$6,Assumps!$D$304:$W$306,$C2158+1)*HLOOKUP(CD$6,Assumps!$D$304:$W$315,$D2158+6)*HLOOKUP(CD$6,Assumps!$D$304:$W$320,12+$C$2129)</f>
        <v>0.11327900614345104</v>
      </c>
      <c r="CE2158" s="74">
        <f>Assumps!$B$303*HLOOKUP(CE$6,Assumps!$D$304:$W$309,$B2158+3)*HLOOKUP(CE$6,Assumps!$D$304:$W$306,$C2158+1)*HLOOKUP(CE$6,Assumps!$D$304:$W$315,$D2158+6)*HLOOKUP(CE$6,Assumps!$D$304:$W$320,12+$C$2129)</f>
        <v>0.11327900614345104</v>
      </c>
      <c r="CF2158" s="74">
        <f>Assumps!$B$303*HLOOKUP(CF$6,Assumps!$D$304:$W$309,$B2158+3)*HLOOKUP(CF$6,Assumps!$D$304:$W$306,$C2158+1)*HLOOKUP(CF$6,Assumps!$D$304:$W$315,$D2158+6)*HLOOKUP(CF$6,Assumps!$D$304:$W$320,12+$C$2129)</f>
        <v>0.11327900614345104</v>
      </c>
      <c r="CG2158" s="74">
        <f>Assumps!$B$303*HLOOKUP(CG$6,Assumps!$D$304:$W$309,$B2158+3)*HLOOKUP(CG$6,Assumps!$D$304:$W$306,$C2158+1)*HLOOKUP(CG$6,Assumps!$D$304:$W$315,$D2158+6)*HLOOKUP(CG$6,Assumps!$D$304:$W$320,12+$C$2129)</f>
        <v>0.11327900614345104</v>
      </c>
      <c r="CH2158" s="74">
        <f>Assumps!$B$303*HLOOKUP(CH$6,Assumps!$D$304:$W$309,$B2158+3)*HLOOKUP(CH$6,Assumps!$D$304:$W$306,$C2158+1)*HLOOKUP(CH$6,Assumps!$D$304:$W$315,$D2158+6)*HLOOKUP(CH$6,Assumps!$D$304:$W$320,12+$C$2129)</f>
        <v>0.11327900614345104</v>
      </c>
    </row>
    <row r="2159" spans="2:86">
      <c r="B2159" s="20">
        <v>3</v>
      </c>
      <c r="C2159" s="20">
        <v>2</v>
      </c>
      <c r="D2159" s="20">
        <v>3</v>
      </c>
      <c r="E2159" s="20">
        <v>323</v>
      </c>
      <c r="G2159" s="74">
        <f>Assumps!$B$303*HLOOKUP(G$6,Assumps!$D$304:$W$309,$B2159+3)*HLOOKUP(G$6,Assumps!$D$304:$W$306,$C2159+1)*HLOOKUP(G$6,Assumps!$D$304:$W$315,$D2159+6)*HLOOKUP(G$6,Assumps!$D$304:$W$320,12+$C$2129)</f>
        <v>0.18604651162790697</v>
      </c>
      <c r="H2159" s="74">
        <f>Assumps!$B$303*HLOOKUP(H$6,Assumps!$D$304:$W$309,$B2159+3)*HLOOKUP(H$6,Assumps!$D$304:$W$306,$C2159+1)*HLOOKUP(H$6,Assumps!$D$304:$W$315,$D2159+6)*HLOOKUP(H$6,Assumps!$D$304:$W$320,12+$C$2129)</f>
        <v>0.18604651162790697</v>
      </c>
      <c r="I2159" s="74">
        <f>Assumps!$B$303*HLOOKUP(I$6,Assumps!$D$304:$W$309,$B2159+3)*HLOOKUP(I$6,Assumps!$D$304:$W$306,$C2159+1)*HLOOKUP(I$6,Assumps!$D$304:$W$315,$D2159+6)*HLOOKUP(I$6,Assumps!$D$304:$W$320,12+$C$2129)</f>
        <v>0.18604651162790697</v>
      </c>
      <c r="J2159" s="74">
        <f>Assumps!$B$303*HLOOKUP(J$6,Assumps!$D$304:$W$309,$B2159+3)*HLOOKUP(J$6,Assumps!$D$304:$W$306,$C2159+1)*HLOOKUP(J$6,Assumps!$D$304:$W$315,$D2159+6)*HLOOKUP(J$6,Assumps!$D$304:$W$320,12+$C$2129)</f>
        <v>0.18604651162790697</v>
      </c>
      <c r="K2159" s="74">
        <f>Assumps!$B$303*HLOOKUP(K$6,Assumps!$D$304:$W$309,$B2159+3)*HLOOKUP(K$6,Assumps!$D$304:$W$306,$C2159+1)*HLOOKUP(K$6,Assumps!$D$304:$W$315,$D2159+6)*HLOOKUP(K$6,Assumps!$D$304:$W$320,12+$C$2129)</f>
        <v>0.13436692506459949</v>
      </c>
      <c r="L2159" s="74">
        <f>Assumps!$B$303*HLOOKUP(L$6,Assumps!$D$304:$W$309,$B2159+3)*HLOOKUP(L$6,Assumps!$D$304:$W$306,$C2159+1)*HLOOKUP(L$6,Assumps!$D$304:$W$315,$D2159+6)*HLOOKUP(L$6,Assumps!$D$304:$W$320,12+$C$2129)</f>
        <v>0.13436692506459949</v>
      </c>
      <c r="M2159" s="74">
        <f>Assumps!$B$303*HLOOKUP(M$6,Assumps!$D$304:$W$309,$B2159+3)*HLOOKUP(M$6,Assumps!$D$304:$W$306,$C2159+1)*HLOOKUP(M$6,Assumps!$D$304:$W$315,$D2159+6)*HLOOKUP(M$6,Assumps!$D$304:$W$320,12+$C$2129)</f>
        <v>0.13436692506459949</v>
      </c>
      <c r="N2159" s="74">
        <f>Assumps!$B$303*HLOOKUP(N$6,Assumps!$D$304:$W$309,$B2159+3)*HLOOKUP(N$6,Assumps!$D$304:$W$306,$C2159+1)*HLOOKUP(N$6,Assumps!$D$304:$W$315,$D2159+6)*HLOOKUP(N$6,Assumps!$D$304:$W$320,12+$C$2129)</f>
        <v>0.13436692506459949</v>
      </c>
      <c r="O2159" s="74">
        <f>Assumps!$B$303*HLOOKUP(O$6,Assumps!$D$304:$W$309,$B2159+3)*HLOOKUP(O$6,Assumps!$D$304:$W$306,$C2159+1)*HLOOKUP(O$6,Assumps!$D$304:$W$315,$D2159+6)*HLOOKUP(O$6,Assumps!$D$304:$W$320,12+$C$2129)</f>
        <v>6.6889632107023408E-2</v>
      </c>
      <c r="P2159" s="74">
        <f>Assumps!$B$303*HLOOKUP(P$6,Assumps!$D$304:$W$309,$B2159+3)*HLOOKUP(P$6,Assumps!$D$304:$W$306,$C2159+1)*HLOOKUP(P$6,Assumps!$D$304:$W$315,$D2159+6)*HLOOKUP(P$6,Assumps!$D$304:$W$320,12+$C$2129)</f>
        <v>6.6889632107023408E-2</v>
      </c>
      <c r="Q2159" s="74">
        <f>Assumps!$B$303*HLOOKUP(Q$6,Assumps!$D$304:$W$309,$B2159+3)*HLOOKUP(Q$6,Assumps!$D$304:$W$306,$C2159+1)*HLOOKUP(Q$6,Assumps!$D$304:$W$315,$D2159+6)*HLOOKUP(Q$6,Assumps!$D$304:$W$320,12+$C$2129)</f>
        <v>6.6889632107023408E-2</v>
      </c>
      <c r="R2159" s="74">
        <f>Assumps!$B$303*HLOOKUP(R$6,Assumps!$D$304:$W$309,$B2159+3)*HLOOKUP(R$6,Assumps!$D$304:$W$306,$C2159+1)*HLOOKUP(R$6,Assumps!$D$304:$W$315,$D2159+6)*HLOOKUP(R$6,Assumps!$D$304:$W$320,12+$C$2129)</f>
        <v>6.6889632107023408E-2</v>
      </c>
      <c r="S2159" s="74">
        <f>Assumps!$B$303*HLOOKUP(S$6,Assumps!$D$304:$W$309,$B2159+3)*HLOOKUP(S$6,Assumps!$D$304:$W$306,$C2159+1)*HLOOKUP(S$6,Assumps!$D$304:$W$315,$D2159+6)*HLOOKUP(S$6,Assumps!$D$304:$W$320,12+$C$2129)</f>
        <v>5.5908513341804321E-2</v>
      </c>
      <c r="T2159" s="74">
        <f>Assumps!$B$303*HLOOKUP(T$6,Assumps!$D$304:$W$309,$B2159+3)*HLOOKUP(T$6,Assumps!$D$304:$W$306,$C2159+1)*HLOOKUP(T$6,Assumps!$D$304:$W$315,$D2159+6)*HLOOKUP(T$6,Assumps!$D$304:$W$320,12+$C$2129)</f>
        <v>5.5908513341804321E-2</v>
      </c>
      <c r="U2159" s="74">
        <f>Assumps!$B$303*HLOOKUP(U$6,Assumps!$D$304:$W$309,$B2159+3)*HLOOKUP(U$6,Assumps!$D$304:$W$306,$C2159+1)*HLOOKUP(U$6,Assumps!$D$304:$W$315,$D2159+6)*HLOOKUP(U$6,Assumps!$D$304:$W$320,12+$C$2129)</f>
        <v>5.5908513341804321E-2</v>
      </c>
      <c r="V2159" s="74">
        <f>Assumps!$B$303*HLOOKUP(V$6,Assumps!$D$304:$W$309,$B2159+3)*HLOOKUP(V$6,Assumps!$D$304:$W$306,$C2159+1)*HLOOKUP(V$6,Assumps!$D$304:$W$315,$D2159+6)*HLOOKUP(V$6,Assumps!$D$304:$W$320,12+$C$2129)</f>
        <v>5.5908513341804321E-2</v>
      </c>
      <c r="W2159" s="74">
        <f>Assumps!$B$303*HLOOKUP(W$6,Assumps!$D$304:$W$309,$B2159+3)*HLOOKUP(W$6,Assumps!$D$304:$W$306,$C2159+1)*HLOOKUP(W$6,Assumps!$D$304:$W$315,$D2159+6)*HLOOKUP(W$6,Assumps!$D$304:$W$320,12+$C$2129)</f>
        <v>5.0285714285714288E-2</v>
      </c>
      <c r="X2159" s="74">
        <f>Assumps!$B$303*HLOOKUP(X$6,Assumps!$D$304:$W$309,$B2159+3)*HLOOKUP(X$6,Assumps!$D$304:$W$306,$C2159+1)*HLOOKUP(X$6,Assumps!$D$304:$W$315,$D2159+6)*HLOOKUP(X$6,Assumps!$D$304:$W$320,12+$C$2129)</f>
        <v>5.0285714285714288E-2</v>
      </c>
      <c r="Y2159" s="74">
        <f>Assumps!$B$303*HLOOKUP(Y$6,Assumps!$D$304:$W$309,$B2159+3)*HLOOKUP(Y$6,Assumps!$D$304:$W$306,$C2159+1)*HLOOKUP(Y$6,Assumps!$D$304:$W$315,$D2159+6)*HLOOKUP(Y$6,Assumps!$D$304:$W$320,12+$C$2129)</f>
        <v>5.0285714285714288E-2</v>
      </c>
      <c r="Z2159" s="74">
        <f>Assumps!$B$303*HLOOKUP(Z$6,Assumps!$D$304:$W$309,$B2159+3)*HLOOKUP(Z$6,Assumps!$D$304:$W$306,$C2159+1)*HLOOKUP(Z$6,Assumps!$D$304:$W$315,$D2159+6)*HLOOKUP(Z$6,Assumps!$D$304:$W$320,12+$C$2129)</f>
        <v>5.0285714285714288E-2</v>
      </c>
      <c r="AA2159" s="74">
        <f>Assumps!$B$303*HLOOKUP(AA$6,Assumps!$D$304:$W$309,$B2159+3)*HLOOKUP(AA$6,Assumps!$D$304:$W$306,$C2159+1)*HLOOKUP(AA$6,Assumps!$D$304:$W$315,$D2159+6)*HLOOKUP(AA$6,Assumps!$D$304:$W$320,12+$C$2129)</f>
        <v>0.11087420042643924</v>
      </c>
      <c r="AB2159" s="74">
        <f>Assumps!$B$303*HLOOKUP(AB$6,Assumps!$D$304:$W$309,$B2159+3)*HLOOKUP(AB$6,Assumps!$D$304:$W$306,$C2159+1)*HLOOKUP(AB$6,Assumps!$D$304:$W$315,$D2159+6)*HLOOKUP(AB$6,Assumps!$D$304:$W$320,12+$C$2129)</f>
        <v>0.11087420042643924</v>
      </c>
      <c r="AC2159" s="74">
        <f>Assumps!$B$303*HLOOKUP(AC$6,Assumps!$D$304:$W$309,$B2159+3)*HLOOKUP(AC$6,Assumps!$D$304:$W$306,$C2159+1)*HLOOKUP(AC$6,Assumps!$D$304:$W$315,$D2159+6)*HLOOKUP(AC$6,Assumps!$D$304:$W$320,12+$C$2129)</f>
        <v>0.11087420042643924</v>
      </c>
      <c r="AD2159" s="74">
        <f>Assumps!$B$303*HLOOKUP(AD$6,Assumps!$D$304:$W$309,$B2159+3)*HLOOKUP(AD$6,Assumps!$D$304:$W$306,$C2159+1)*HLOOKUP(AD$6,Assumps!$D$304:$W$315,$D2159+6)*HLOOKUP(AD$6,Assumps!$D$304:$W$320,12+$C$2129)</f>
        <v>0.11087420042643924</v>
      </c>
      <c r="AE2159" s="74">
        <f>Assumps!$B$303*HLOOKUP(AE$6,Assumps!$D$304:$W$309,$B2159+3)*HLOOKUP(AE$6,Assumps!$D$304:$W$306,$C2159+1)*HLOOKUP(AE$6,Assumps!$D$304:$W$315,$D2159+6)*HLOOKUP(AE$6,Assumps!$D$304:$W$320,12+$C$2129)</f>
        <v>0.13307240704500978</v>
      </c>
      <c r="AF2159" s="74">
        <f>Assumps!$B$303*HLOOKUP(AF$6,Assumps!$D$304:$W$309,$B2159+3)*HLOOKUP(AF$6,Assumps!$D$304:$W$306,$C2159+1)*HLOOKUP(AF$6,Assumps!$D$304:$W$315,$D2159+6)*HLOOKUP(AF$6,Assumps!$D$304:$W$320,12+$C$2129)</f>
        <v>0.13307240704500978</v>
      </c>
      <c r="AG2159" s="74">
        <f>Assumps!$B$303*HLOOKUP(AG$6,Assumps!$D$304:$W$309,$B2159+3)*HLOOKUP(AG$6,Assumps!$D$304:$W$306,$C2159+1)*HLOOKUP(AG$6,Assumps!$D$304:$W$315,$D2159+6)*HLOOKUP(AG$6,Assumps!$D$304:$W$320,12+$C$2129)</f>
        <v>0.13307240704500978</v>
      </c>
      <c r="AH2159" s="74">
        <f>Assumps!$B$303*HLOOKUP(AH$6,Assumps!$D$304:$W$309,$B2159+3)*HLOOKUP(AH$6,Assumps!$D$304:$W$306,$C2159+1)*HLOOKUP(AH$6,Assumps!$D$304:$W$315,$D2159+6)*HLOOKUP(AH$6,Assumps!$D$304:$W$320,12+$C$2129)</f>
        <v>0.13307240704500978</v>
      </c>
      <c r="AI2159" s="74">
        <f>Assumps!$B$303*HLOOKUP(AI$6,Assumps!$D$304:$W$309,$B2159+3)*HLOOKUP(AI$6,Assumps!$D$304:$W$306,$C2159+1)*HLOOKUP(AI$6,Assumps!$D$304:$W$315,$D2159+6)*HLOOKUP(AI$6,Assumps!$D$304:$W$320,12+$C$2129)</f>
        <v>9.5890410958904104E-2</v>
      </c>
      <c r="AJ2159" s="74">
        <f>Assumps!$B$303*HLOOKUP(AJ$6,Assumps!$D$304:$W$309,$B2159+3)*HLOOKUP(AJ$6,Assumps!$D$304:$W$306,$C2159+1)*HLOOKUP(AJ$6,Assumps!$D$304:$W$315,$D2159+6)*HLOOKUP(AJ$6,Assumps!$D$304:$W$320,12+$C$2129)</f>
        <v>9.5890410958904104E-2</v>
      </c>
      <c r="AK2159" s="74">
        <f>Assumps!$B$303*HLOOKUP(AK$6,Assumps!$D$304:$W$309,$B2159+3)*HLOOKUP(AK$6,Assumps!$D$304:$W$306,$C2159+1)*HLOOKUP(AK$6,Assumps!$D$304:$W$315,$D2159+6)*HLOOKUP(AK$6,Assumps!$D$304:$W$320,12+$C$2129)</f>
        <v>9.5890410958904104E-2</v>
      </c>
      <c r="AL2159" s="74">
        <f>Assumps!$B$303*HLOOKUP(AL$6,Assumps!$D$304:$W$309,$B2159+3)*HLOOKUP(AL$6,Assumps!$D$304:$W$306,$C2159+1)*HLOOKUP(AL$6,Assumps!$D$304:$W$315,$D2159+6)*HLOOKUP(AL$6,Assumps!$D$304:$W$320,12+$C$2129)</f>
        <v>9.5890410958904104E-2</v>
      </c>
      <c r="AM2159" s="74">
        <f>Assumps!$B$303*HLOOKUP(AM$6,Assumps!$D$304:$W$309,$B2159+3)*HLOOKUP(AM$6,Assumps!$D$304:$W$306,$C2159+1)*HLOOKUP(AM$6,Assumps!$D$304:$W$315,$D2159+6)*HLOOKUP(AM$6,Assumps!$D$304:$W$320,12+$C$2129)</f>
        <v>0.11327900614345104</v>
      </c>
      <c r="AN2159" s="74">
        <f>Assumps!$B$303*HLOOKUP(AN$6,Assumps!$D$304:$W$309,$B2159+3)*HLOOKUP(AN$6,Assumps!$D$304:$W$306,$C2159+1)*HLOOKUP(AN$6,Assumps!$D$304:$W$315,$D2159+6)*HLOOKUP(AN$6,Assumps!$D$304:$W$320,12+$C$2129)</f>
        <v>0.11327900614345104</v>
      </c>
      <c r="AO2159" s="74">
        <f>Assumps!$B$303*HLOOKUP(AO$6,Assumps!$D$304:$W$309,$B2159+3)*HLOOKUP(AO$6,Assumps!$D$304:$W$306,$C2159+1)*HLOOKUP(AO$6,Assumps!$D$304:$W$315,$D2159+6)*HLOOKUP(AO$6,Assumps!$D$304:$W$320,12+$C$2129)</f>
        <v>0.11327900614345104</v>
      </c>
      <c r="AP2159" s="74">
        <f>Assumps!$B$303*HLOOKUP(AP$6,Assumps!$D$304:$W$309,$B2159+3)*HLOOKUP(AP$6,Assumps!$D$304:$W$306,$C2159+1)*HLOOKUP(AP$6,Assumps!$D$304:$W$315,$D2159+6)*HLOOKUP(AP$6,Assumps!$D$304:$W$320,12+$C$2129)</f>
        <v>0.11327900614345104</v>
      </c>
      <c r="AQ2159" s="74">
        <f>Assumps!$B$303*HLOOKUP(AQ$6,Assumps!$D$304:$W$309,$B2159+3)*HLOOKUP(AQ$6,Assumps!$D$304:$W$306,$C2159+1)*HLOOKUP(AQ$6,Assumps!$D$304:$W$315,$D2159+6)*HLOOKUP(AQ$6,Assumps!$D$304:$W$320,12+$C$2129)</f>
        <v>0.11327900614345104</v>
      </c>
      <c r="AR2159" s="74">
        <f>Assumps!$B$303*HLOOKUP(AR$6,Assumps!$D$304:$W$309,$B2159+3)*HLOOKUP(AR$6,Assumps!$D$304:$W$306,$C2159+1)*HLOOKUP(AR$6,Assumps!$D$304:$W$315,$D2159+6)*HLOOKUP(AR$6,Assumps!$D$304:$W$320,12+$C$2129)</f>
        <v>0.11327900614345104</v>
      </c>
      <c r="AS2159" s="74">
        <f>Assumps!$B$303*HLOOKUP(AS$6,Assumps!$D$304:$W$309,$B2159+3)*HLOOKUP(AS$6,Assumps!$D$304:$W$306,$C2159+1)*HLOOKUP(AS$6,Assumps!$D$304:$W$315,$D2159+6)*HLOOKUP(AS$6,Assumps!$D$304:$W$320,12+$C$2129)</f>
        <v>0.11327900614345104</v>
      </c>
      <c r="AT2159" s="74">
        <f>Assumps!$B$303*HLOOKUP(AT$6,Assumps!$D$304:$W$309,$B2159+3)*HLOOKUP(AT$6,Assumps!$D$304:$W$306,$C2159+1)*HLOOKUP(AT$6,Assumps!$D$304:$W$315,$D2159+6)*HLOOKUP(AT$6,Assumps!$D$304:$W$320,12+$C$2129)</f>
        <v>0.11327900614345104</v>
      </c>
      <c r="AU2159" s="74">
        <f>Assumps!$B$303*HLOOKUP(AU$6,Assumps!$D$304:$W$309,$B2159+3)*HLOOKUP(AU$6,Assumps!$D$304:$W$306,$C2159+1)*HLOOKUP(AU$6,Assumps!$D$304:$W$315,$D2159+6)*HLOOKUP(AU$6,Assumps!$D$304:$W$320,12+$C$2129)</f>
        <v>0.11327900614345104</v>
      </c>
      <c r="AV2159" s="74">
        <f>Assumps!$B$303*HLOOKUP(AV$6,Assumps!$D$304:$W$309,$B2159+3)*HLOOKUP(AV$6,Assumps!$D$304:$W$306,$C2159+1)*HLOOKUP(AV$6,Assumps!$D$304:$W$315,$D2159+6)*HLOOKUP(AV$6,Assumps!$D$304:$W$320,12+$C$2129)</f>
        <v>0.11327900614345104</v>
      </c>
      <c r="AW2159" s="74">
        <f>Assumps!$B$303*HLOOKUP(AW$6,Assumps!$D$304:$W$309,$B2159+3)*HLOOKUP(AW$6,Assumps!$D$304:$W$306,$C2159+1)*HLOOKUP(AW$6,Assumps!$D$304:$W$315,$D2159+6)*HLOOKUP(AW$6,Assumps!$D$304:$W$320,12+$C$2129)</f>
        <v>0.11327900614345104</v>
      </c>
      <c r="AX2159" s="74">
        <f>Assumps!$B$303*HLOOKUP(AX$6,Assumps!$D$304:$W$309,$B2159+3)*HLOOKUP(AX$6,Assumps!$D$304:$W$306,$C2159+1)*HLOOKUP(AX$6,Assumps!$D$304:$W$315,$D2159+6)*HLOOKUP(AX$6,Assumps!$D$304:$W$320,12+$C$2129)</f>
        <v>0.11327900614345104</v>
      </c>
      <c r="AY2159" s="74">
        <f>Assumps!$B$303*HLOOKUP(AY$6,Assumps!$D$304:$W$309,$B2159+3)*HLOOKUP(AY$6,Assumps!$D$304:$W$306,$C2159+1)*HLOOKUP(AY$6,Assumps!$D$304:$W$315,$D2159+6)*HLOOKUP(AY$6,Assumps!$D$304:$W$320,12+$C$2129)</f>
        <v>0.11327900614345104</v>
      </c>
      <c r="AZ2159" s="74">
        <f>Assumps!$B$303*HLOOKUP(AZ$6,Assumps!$D$304:$W$309,$B2159+3)*HLOOKUP(AZ$6,Assumps!$D$304:$W$306,$C2159+1)*HLOOKUP(AZ$6,Assumps!$D$304:$W$315,$D2159+6)*HLOOKUP(AZ$6,Assumps!$D$304:$W$320,12+$C$2129)</f>
        <v>0.11327900614345104</v>
      </c>
      <c r="BA2159" s="74">
        <f>Assumps!$B$303*HLOOKUP(BA$6,Assumps!$D$304:$W$309,$B2159+3)*HLOOKUP(BA$6,Assumps!$D$304:$W$306,$C2159+1)*HLOOKUP(BA$6,Assumps!$D$304:$W$315,$D2159+6)*HLOOKUP(BA$6,Assumps!$D$304:$W$320,12+$C$2129)</f>
        <v>0.11327900614345104</v>
      </c>
      <c r="BB2159" s="74">
        <f>Assumps!$B$303*HLOOKUP(BB$6,Assumps!$D$304:$W$309,$B2159+3)*HLOOKUP(BB$6,Assumps!$D$304:$W$306,$C2159+1)*HLOOKUP(BB$6,Assumps!$D$304:$W$315,$D2159+6)*HLOOKUP(BB$6,Assumps!$D$304:$W$320,12+$C$2129)</f>
        <v>0.11327900614345104</v>
      </c>
      <c r="BC2159" s="74">
        <f>Assumps!$B$303*HLOOKUP(BC$6,Assumps!$D$304:$W$309,$B2159+3)*HLOOKUP(BC$6,Assumps!$D$304:$W$306,$C2159+1)*HLOOKUP(BC$6,Assumps!$D$304:$W$315,$D2159+6)*HLOOKUP(BC$6,Assumps!$D$304:$W$320,12+$C$2129)</f>
        <v>0.11327900614345104</v>
      </c>
      <c r="BD2159" s="74">
        <f>Assumps!$B$303*HLOOKUP(BD$6,Assumps!$D$304:$W$309,$B2159+3)*HLOOKUP(BD$6,Assumps!$D$304:$W$306,$C2159+1)*HLOOKUP(BD$6,Assumps!$D$304:$W$315,$D2159+6)*HLOOKUP(BD$6,Assumps!$D$304:$W$320,12+$C$2129)</f>
        <v>0.11327900614345104</v>
      </c>
      <c r="BE2159" s="74">
        <f>Assumps!$B$303*HLOOKUP(BE$6,Assumps!$D$304:$W$309,$B2159+3)*HLOOKUP(BE$6,Assumps!$D$304:$W$306,$C2159+1)*HLOOKUP(BE$6,Assumps!$D$304:$W$315,$D2159+6)*HLOOKUP(BE$6,Assumps!$D$304:$W$320,12+$C$2129)</f>
        <v>0.11327900614345104</v>
      </c>
      <c r="BF2159" s="74">
        <f>Assumps!$B$303*HLOOKUP(BF$6,Assumps!$D$304:$W$309,$B2159+3)*HLOOKUP(BF$6,Assumps!$D$304:$W$306,$C2159+1)*HLOOKUP(BF$6,Assumps!$D$304:$W$315,$D2159+6)*HLOOKUP(BF$6,Assumps!$D$304:$W$320,12+$C$2129)</f>
        <v>0.11327900614345104</v>
      </c>
      <c r="BG2159" s="74">
        <f>Assumps!$B$303*HLOOKUP(BG$6,Assumps!$D$304:$W$309,$B2159+3)*HLOOKUP(BG$6,Assumps!$D$304:$W$306,$C2159+1)*HLOOKUP(BG$6,Assumps!$D$304:$W$315,$D2159+6)*HLOOKUP(BG$6,Assumps!$D$304:$W$320,12+$C$2129)</f>
        <v>0.11327900614345104</v>
      </c>
      <c r="BH2159" s="74">
        <f>Assumps!$B$303*HLOOKUP(BH$6,Assumps!$D$304:$W$309,$B2159+3)*HLOOKUP(BH$6,Assumps!$D$304:$W$306,$C2159+1)*HLOOKUP(BH$6,Assumps!$D$304:$W$315,$D2159+6)*HLOOKUP(BH$6,Assumps!$D$304:$W$320,12+$C$2129)</f>
        <v>0.11327900614345104</v>
      </c>
      <c r="BI2159" s="74">
        <f>Assumps!$B$303*HLOOKUP(BI$6,Assumps!$D$304:$W$309,$B2159+3)*HLOOKUP(BI$6,Assumps!$D$304:$W$306,$C2159+1)*HLOOKUP(BI$6,Assumps!$D$304:$W$315,$D2159+6)*HLOOKUP(BI$6,Assumps!$D$304:$W$320,12+$C$2129)</f>
        <v>0.11327900614345104</v>
      </c>
      <c r="BJ2159" s="74">
        <f>Assumps!$B$303*HLOOKUP(BJ$6,Assumps!$D$304:$W$309,$B2159+3)*HLOOKUP(BJ$6,Assumps!$D$304:$W$306,$C2159+1)*HLOOKUP(BJ$6,Assumps!$D$304:$W$315,$D2159+6)*HLOOKUP(BJ$6,Assumps!$D$304:$W$320,12+$C$2129)</f>
        <v>0.11327900614345104</v>
      </c>
      <c r="BK2159" s="74">
        <f>Assumps!$B$303*HLOOKUP(BK$6,Assumps!$D$304:$W$309,$B2159+3)*HLOOKUP(BK$6,Assumps!$D$304:$W$306,$C2159+1)*HLOOKUP(BK$6,Assumps!$D$304:$W$315,$D2159+6)*HLOOKUP(BK$6,Assumps!$D$304:$W$320,12+$C$2129)</f>
        <v>0.11327900614345104</v>
      </c>
      <c r="BL2159" s="74">
        <f>Assumps!$B$303*HLOOKUP(BL$6,Assumps!$D$304:$W$309,$B2159+3)*HLOOKUP(BL$6,Assumps!$D$304:$W$306,$C2159+1)*HLOOKUP(BL$6,Assumps!$D$304:$W$315,$D2159+6)*HLOOKUP(BL$6,Assumps!$D$304:$W$320,12+$C$2129)</f>
        <v>0.11327900614345104</v>
      </c>
      <c r="BM2159" s="74">
        <f>Assumps!$B$303*HLOOKUP(BM$6,Assumps!$D$304:$W$309,$B2159+3)*HLOOKUP(BM$6,Assumps!$D$304:$W$306,$C2159+1)*HLOOKUP(BM$6,Assumps!$D$304:$W$315,$D2159+6)*HLOOKUP(BM$6,Assumps!$D$304:$W$320,12+$C$2129)</f>
        <v>0.11327900614345104</v>
      </c>
      <c r="BN2159" s="74">
        <f>Assumps!$B$303*HLOOKUP(BN$6,Assumps!$D$304:$W$309,$B2159+3)*HLOOKUP(BN$6,Assumps!$D$304:$W$306,$C2159+1)*HLOOKUP(BN$6,Assumps!$D$304:$W$315,$D2159+6)*HLOOKUP(BN$6,Assumps!$D$304:$W$320,12+$C$2129)</f>
        <v>0.11327900614345104</v>
      </c>
      <c r="BO2159" s="74">
        <f>Assumps!$B$303*HLOOKUP(BO$6,Assumps!$D$304:$W$309,$B2159+3)*HLOOKUP(BO$6,Assumps!$D$304:$W$306,$C2159+1)*HLOOKUP(BO$6,Assumps!$D$304:$W$315,$D2159+6)*HLOOKUP(BO$6,Assumps!$D$304:$W$320,12+$C$2129)</f>
        <v>0.11327900614345104</v>
      </c>
      <c r="BP2159" s="74">
        <f>Assumps!$B$303*HLOOKUP(BP$6,Assumps!$D$304:$W$309,$B2159+3)*HLOOKUP(BP$6,Assumps!$D$304:$W$306,$C2159+1)*HLOOKUP(BP$6,Assumps!$D$304:$W$315,$D2159+6)*HLOOKUP(BP$6,Assumps!$D$304:$W$320,12+$C$2129)</f>
        <v>0.11327900614345104</v>
      </c>
      <c r="BQ2159" s="74">
        <f>Assumps!$B$303*HLOOKUP(BQ$6,Assumps!$D$304:$W$309,$B2159+3)*HLOOKUP(BQ$6,Assumps!$D$304:$W$306,$C2159+1)*HLOOKUP(BQ$6,Assumps!$D$304:$W$315,$D2159+6)*HLOOKUP(BQ$6,Assumps!$D$304:$W$320,12+$C$2129)</f>
        <v>0.11327900614345104</v>
      </c>
      <c r="BR2159" s="74">
        <f>Assumps!$B$303*HLOOKUP(BR$6,Assumps!$D$304:$W$309,$B2159+3)*HLOOKUP(BR$6,Assumps!$D$304:$W$306,$C2159+1)*HLOOKUP(BR$6,Assumps!$D$304:$W$315,$D2159+6)*HLOOKUP(BR$6,Assumps!$D$304:$W$320,12+$C$2129)</f>
        <v>0.11327900614345104</v>
      </c>
      <c r="BS2159" s="74">
        <f>Assumps!$B$303*HLOOKUP(BS$6,Assumps!$D$304:$W$309,$B2159+3)*HLOOKUP(BS$6,Assumps!$D$304:$W$306,$C2159+1)*HLOOKUP(BS$6,Assumps!$D$304:$W$315,$D2159+6)*HLOOKUP(BS$6,Assumps!$D$304:$W$320,12+$C$2129)</f>
        <v>0.11327900614345104</v>
      </c>
      <c r="BT2159" s="74">
        <f>Assumps!$B$303*HLOOKUP(BT$6,Assumps!$D$304:$W$309,$B2159+3)*HLOOKUP(BT$6,Assumps!$D$304:$W$306,$C2159+1)*HLOOKUP(BT$6,Assumps!$D$304:$W$315,$D2159+6)*HLOOKUP(BT$6,Assumps!$D$304:$W$320,12+$C$2129)</f>
        <v>0.11327900614345104</v>
      </c>
      <c r="BU2159" s="74">
        <f>Assumps!$B$303*HLOOKUP(BU$6,Assumps!$D$304:$W$309,$B2159+3)*HLOOKUP(BU$6,Assumps!$D$304:$W$306,$C2159+1)*HLOOKUP(BU$6,Assumps!$D$304:$W$315,$D2159+6)*HLOOKUP(BU$6,Assumps!$D$304:$W$320,12+$C$2129)</f>
        <v>0.11327900614345104</v>
      </c>
      <c r="BV2159" s="74">
        <f>Assumps!$B$303*HLOOKUP(BV$6,Assumps!$D$304:$W$309,$B2159+3)*HLOOKUP(BV$6,Assumps!$D$304:$W$306,$C2159+1)*HLOOKUP(BV$6,Assumps!$D$304:$W$315,$D2159+6)*HLOOKUP(BV$6,Assumps!$D$304:$W$320,12+$C$2129)</f>
        <v>0.11327900614345104</v>
      </c>
      <c r="BW2159" s="74">
        <f>Assumps!$B$303*HLOOKUP(BW$6,Assumps!$D$304:$W$309,$B2159+3)*HLOOKUP(BW$6,Assumps!$D$304:$W$306,$C2159+1)*HLOOKUP(BW$6,Assumps!$D$304:$W$315,$D2159+6)*HLOOKUP(BW$6,Assumps!$D$304:$W$320,12+$C$2129)</f>
        <v>0.11327900614345104</v>
      </c>
      <c r="BX2159" s="74">
        <f>Assumps!$B$303*HLOOKUP(BX$6,Assumps!$D$304:$W$309,$B2159+3)*HLOOKUP(BX$6,Assumps!$D$304:$W$306,$C2159+1)*HLOOKUP(BX$6,Assumps!$D$304:$W$315,$D2159+6)*HLOOKUP(BX$6,Assumps!$D$304:$W$320,12+$C$2129)</f>
        <v>0.11327900614345104</v>
      </c>
      <c r="BY2159" s="74">
        <f>Assumps!$B$303*HLOOKUP(BY$6,Assumps!$D$304:$W$309,$B2159+3)*HLOOKUP(BY$6,Assumps!$D$304:$W$306,$C2159+1)*HLOOKUP(BY$6,Assumps!$D$304:$W$315,$D2159+6)*HLOOKUP(BY$6,Assumps!$D$304:$W$320,12+$C$2129)</f>
        <v>0.11327900614345104</v>
      </c>
      <c r="BZ2159" s="74">
        <f>Assumps!$B$303*HLOOKUP(BZ$6,Assumps!$D$304:$W$309,$B2159+3)*HLOOKUP(BZ$6,Assumps!$D$304:$W$306,$C2159+1)*HLOOKUP(BZ$6,Assumps!$D$304:$W$315,$D2159+6)*HLOOKUP(BZ$6,Assumps!$D$304:$W$320,12+$C$2129)</f>
        <v>0.11327900614345104</v>
      </c>
      <c r="CA2159" s="74">
        <f>Assumps!$B$303*HLOOKUP(CA$6,Assumps!$D$304:$W$309,$B2159+3)*HLOOKUP(CA$6,Assumps!$D$304:$W$306,$C2159+1)*HLOOKUP(CA$6,Assumps!$D$304:$W$315,$D2159+6)*HLOOKUP(CA$6,Assumps!$D$304:$W$320,12+$C$2129)</f>
        <v>0.11327900614345104</v>
      </c>
      <c r="CB2159" s="74">
        <f>Assumps!$B$303*HLOOKUP(CB$6,Assumps!$D$304:$W$309,$B2159+3)*HLOOKUP(CB$6,Assumps!$D$304:$W$306,$C2159+1)*HLOOKUP(CB$6,Assumps!$D$304:$W$315,$D2159+6)*HLOOKUP(CB$6,Assumps!$D$304:$W$320,12+$C$2129)</f>
        <v>0.11327900614345104</v>
      </c>
      <c r="CC2159" s="74">
        <f>Assumps!$B$303*HLOOKUP(CC$6,Assumps!$D$304:$W$309,$B2159+3)*HLOOKUP(CC$6,Assumps!$D$304:$W$306,$C2159+1)*HLOOKUP(CC$6,Assumps!$D$304:$W$315,$D2159+6)*HLOOKUP(CC$6,Assumps!$D$304:$W$320,12+$C$2129)</f>
        <v>0.11327900614345104</v>
      </c>
      <c r="CD2159" s="74">
        <f>Assumps!$B$303*HLOOKUP(CD$6,Assumps!$D$304:$W$309,$B2159+3)*HLOOKUP(CD$6,Assumps!$D$304:$W$306,$C2159+1)*HLOOKUP(CD$6,Assumps!$D$304:$W$315,$D2159+6)*HLOOKUP(CD$6,Assumps!$D$304:$W$320,12+$C$2129)</f>
        <v>0.11327900614345104</v>
      </c>
      <c r="CE2159" s="74">
        <f>Assumps!$B$303*HLOOKUP(CE$6,Assumps!$D$304:$W$309,$B2159+3)*HLOOKUP(CE$6,Assumps!$D$304:$W$306,$C2159+1)*HLOOKUP(CE$6,Assumps!$D$304:$W$315,$D2159+6)*HLOOKUP(CE$6,Assumps!$D$304:$W$320,12+$C$2129)</f>
        <v>0.11327900614345104</v>
      </c>
      <c r="CF2159" s="74">
        <f>Assumps!$B$303*HLOOKUP(CF$6,Assumps!$D$304:$W$309,$B2159+3)*HLOOKUP(CF$6,Assumps!$D$304:$W$306,$C2159+1)*HLOOKUP(CF$6,Assumps!$D$304:$W$315,$D2159+6)*HLOOKUP(CF$6,Assumps!$D$304:$W$320,12+$C$2129)</f>
        <v>0.11327900614345104</v>
      </c>
      <c r="CG2159" s="74">
        <f>Assumps!$B$303*HLOOKUP(CG$6,Assumps!$D$304:$W$309,$B2159+3)*HLOOKUP(CG$6,Assumps!$D$304:$W$306,$C2159+1)*HLOOKUP(CG$6,Assumps!$D$304:$W$315,$D2159+6)*HLOOKUP(CG$6,Assumps!$D$304:$W$320,12+$C$2129)</f>
        <v>0.11327900614345104</v>
      </c>
      <c r="CH2159" s="74">
        <f>Assumps!$B$303*HLOOKUP(CH$6,Assumps!$D$304:$W$309,$B2159+3)*HLOOKUP(CH$6,Assumps!$D$304:$W$306,$C2159+1)*HLOOKUP(CH$6,Assumps!$D$304:$W$315,$D2159+6)*HLOOKUP(CH$6,Assumps!$D$304:$W$320,12+$C$2129)</f>
        <v>0.11327900614345104</v>
      </c>
    </row>
    <row r="2160" spans="2:86">
      <c r="B2160" s="20">
        <v>3</v>
      </c>
      <c r="C2160" s="20">
        <v>1</v>
      </c>
      <c r="D2160" s="20">
        <v>4</v>
      </c>
      <c r="E2160" s="20">
        <v>314</v>
      </c>
      <c r="G2160" s="74">
        <f>Assumps!$B$303*HLOOKUP(G$6,Assumps!$D$304:$W$309,$B2160+3)*HLOOKUP(G$6,Assumps!$D$304:$W$306,$C2160+1)*HLOOKUP(G$6,Assumps!$D$304:$W$315,$D2160+6)*HLOOKUP(G$6,Assumps!$D$304:$W$320,12+$C$2129)</f>
        <v>0.18604651162790697</v>
      </c>
      <c r="H2160" s="74">
        <f>Assumps!$B$303*HLOOKUP(H$6,Assumps!$D$304:$W$309,$B2160+3)*HLOOKUP(H$6,Assumps!$D$304:$W$306,$C2160+1)*HLOOKUP(H$6,Assumps!$D$304:$W$315,$D2160+6)*HLOOKUP(H$6,Assumps!$D$304:$W$320,12+$C$2129)</f>
        <v>0.18604651162790697</v>
      </c>
      <c r="I2160" s="74">
        <f>Assumps!$B$303*HLOOKUP(I$6,Assumps!$D$304:$W$309,$B2160+3)*HLOOKUP(I$6,Assumps!$D$304:$W$306,$C2160+1)*HLOOKUP(I$6,Assumps!$D$304:$W$315,$D2160+6)*HLOOKUP(I$6,Assumps!$D$304:$W$320,12+$C$2129)</f>
        <v>0.18604651162790697</v>
      </c>
      <c r="J2160" s="74">
        <f>Assumps!$B$303*HLOOKUP(J$6,Assumps!$D$304:$W$309,$B2160+3)*HLOOKUP(J$6,Assumps!$D$304:$W$306,$C2160+1)*HLOOKUP(J$6,Assumps!$D$304:$W$315,$D2160+6)*HLOOKUP(J$6,Assumps!$D$304:$W$320,12+$C$2129)</f>
        <v>0.18604651162790697</v>
      </c>
      <c r="K2160" s="74">
        <f>Assumps!$B$303*HLOOKUP(K$6,Assumps!$D$304:$W$309,$B2160+3)*HLOOKUP(K$6,Assumps!$D$304:$W$306,$C2160+1)*HLOOKUP(K$6,Assumps!$D$304:$W$315,$D2160+6)*HLOOKUP(K$6,Assumps!$D$304:$W$320,12+$C$2129)</f>
        <v>0.13436692506459949</v>
      </c>
      <c r="L2160" s="74">
        <f>Assumps!$B$303*HLOOKUP(L$6,Assumps!$D$304:$W$309,$B2160+3)*HLOOKUP(L$6,Assumps!$D$304:$W$306,$C2160+1)*HLOOKUP(L$6,Assumps!$D$304:$W$315,$D2160+6)*HLOOKUP(L$6,Assumps!$D$304:$W$320,12+$C$2129)</f>
        <v>0.13436692506459949</v>
      </c>
      <c r="M2160" s="74">
        <f>Assumps!$B$303*HLOOKUP(M$6,Assumps!$D$304:$W$309,$B2160+3)*HLOOKUP(M$6,Assumps!$D$304:$W$306,$C2160+1)*HLOOKUP(M$6,Assumps!$D$304:$W$315,$D2160+6)*HLOOKUP(M$6,Assumps!$D$304:$W$320,12+$C$2129)</f>
        <v>0.13436692506459949</v>
      </c>
      <c r="N2160" s="74">
        <f>Assumps!$B$303*HLOOKUP(N$6,Assumps!$D$304:$W$309,$B2160+3)*HLOOKUP(N$6,Assumps!$D$304:$W$306,$C2160+1)*HLOOKUP(N$6,Assumps!$D$304:$W$315,$D2160+6)*HLOOKUP(N$6,Assumps!$D$304:$W$320,12+$C$2129)</f>
        <v>0.13436692506459949</v>
      </c>
      <c r="O2160" s="74">
        <f>Assumps!$B$303*HLOOKUP(O$6,Assumps!$D$304:$W$309,$B2160+3)*HLOOKUP(O$6,Assumps!$D$304:$W$306,$C2160+1)*HLOOKUP(O$6,Assumps!$D$304:$W$315,$D2160+6)*HLOOKUP(O$6,Assumps!$D$304:$W$320,12+$C$2129)</f>
        <v>6.6889632107023408E-2</v>
      </c>
      <c r="P2160" s="74">
        <f>Assumps!$B$303*HLOOKUP(P$6,Assumps!$D$304:$W$309,$B2160+3)*HLOOKUP(P$6,Assumps!$D$304:$W$306,$C2160+1)*HLOOKUP(P$6,Assumps!$D$304:$W$315,$D2160+6)*HLOOKUP(P$6,Assumps!$D$304:$W$320,12+$C$2129)</f>
        <v>6.6889632107023408E-2</v>
      </c>
      <c r="Q2160" s="74">
        <f>Assumps!$B$303*HLOOKUP(Q$6,Assumps!$D$304:$W$309,$B2160+3)*HLOOKUP(Q$6,Assumps!$D$304:$W$306,$C2160+1)*HLOOKUP(Q$6,Assumps!$D$304:$W$315,$D2160+6)*HLOOKUP(Q$6,Assumps!$D$304:$W$320,12+$C$2129)</f>
        <v>6.6889632107023408E-2</v>
      </c>
      <c r="R2160" s="74">
        <f>Assumps!$B$303*HLOOKUP(R$6,Assumps!$D$304:$W$309,$B2160+3)*HLOOKUP(R$6,Assumps!$D$304:$W$306,$C2160+1)*HLOOKUP(R$6,Assumps!$D$304:$W$315,$D2160+6)*HLOOKUP(R$6,Assumps!$D$304:$W$320,12+$C$2129)</f>
        <v>6.6889632107023408E-2</v>
      </c>
      <c r="S2160" s="74">
        <f>Assumps!$B$303*HLOOKUP(S$6,Assumps!$D$304:$W$309,$B2160+3)*HLOOKUP(S$6,Assumps!$D$304:$W$306,$C2160+1)*HLOOKUP(S$6,Assumps!$D$304:$W$315,$D2160+6)*HLOOKUP(S$6,Assumps!$D$304:$W$320,12+$C$2129)</f>
        <v>5.5908513341804321E-2</v>
      </c>
      <c r="T2160" s="74">
        <f>Assumps!$B$303*HLOOKUP(T$6,Assumps!$D$304:$W$309,$B2160+3)*HLOOKUP(T$6,Assumps!$D$304:$W$306,$C2160+1)*HLOOKUP(T$6,Assumps!$D$304:$W$315,$D2160+6)*HLOOKUP(T$6,Assumps!$D$304:$W$320,12+$C$2129)</f>
        <v>5.5908513341804321E-2</v>
      </c>
      <c r="U2160" s="74">
        <f>Assumps!$B$303*HLOOKUP(U$6,Assumps!$D$304:$W$309,$B2160+3)*HLOOKUP(U$6,Assumps!$D$304:$W$306,$C2160+1)*HLOOKUP(U$6,Assumps!$D$304:$W$315,$D2160+6)*HLOOKUP(U$6,Assumps!$D$304:$W$320,12+$C$2129)</f>
        <v>5.5908513341804321E-2</v>
      </c>
      <c r="V2160" s="74">
        <f>Assumps!$B$303*HLOOKUP(V$6,Assumps!$D$304:$W$309,$B2160+3)*HLOOKUP(V$6,Assumps!$D$304:$W$306,$C2160+1)*HLOOKUP(V$6,Assumps!$D$304:$W$315,$D2160+6)*HLOOKUP(V$6,Assumps!$D$304:$W$320,12+$C$2129)</f>
        <v>5.5908513341804321E-2</v>
      </c>
      <c r="W2160" s="74">
        <f>Assumps!$B$303*HLOOKUP(W$6,Assumps!$D$304:$W$309,$B2160+3)*HLOOKUP(W$6,Assumps!$D$304:$W$306,$C2160+1)*HLOOKUP(W$6,Assumps!$D$304:$W$315,$D2160+6)*HLOOKUP(W$6,Assumps!$D$304:$W$320,12+$C$2129)</f>
        <v>5.0285714285714288E-2</v>
      </c>
      <c r="X2160" s="74">
        <f>Assumps!$B$303*HLOOKUP(X$6,Assumps!$D$304:$W$309,$B2160+3)*HLOOKUP(X$6,Assumps!$D$304:$W$306,$C2160+1)*HLOOKUP(X$6,Assumps!$D$304:$W$315,$D2160+6)*HLOOKUP(X$6,Assumps!$D$304:$W$320,12+$C$2129)</f>
        <v>5.0285714285714288E-2</v>
      </c>
      <c r="Y2160" s="74">
        <f>Assumps!$B$303*HLOOKUP(Y$6,Assumps!$D$304:$W$309,$B2160+3)*HLOOKUP(Y$6,Assumps!$D$304:$W$306,$C2160+1)*HLOOKUP(Y$6,Assumps!$D$304:$W$315,$D2160+6)*HLOOKUP(Y$6,Assumps!$D$304:$W$320,12+$C$2129)</f>
        <v>5.0285714285714288E-2</v>
      </c>
      <c r="Z2160" s="74">
        <f>Assumps!$B$303*HLOOKUP(Z$6,Assumps!$D$304:$W$309,$B2160+3)*HLOOKUP(Z$6,Assumps!$D$304:$W$306,$C2160+1)*HLOOKUP(Z$6,Assumps!$D$304:$W$315,$D2160+6)*HLOOKUP(Z$6,Assumps!$D$304:$W$320,12+$C$2129)</f>
        <v>5.0285714285714288E-2</v>
      </c>
      <c r="AA2160" s="74">
        <f>Assumps!$B$303*HLOOKUP(AA$6,Assumps!$D$304:$W$309,$B2160+3)*HLOOKUP(AA$6,Assumps!$D$304:$W$306,$C2160+1)*HLOOKUP(AA$6,Assumps!$D$304:$W$315,$D2160+6)*HLOOKUP(AA$6,Assumps!$D$304:$W$320,12+$C$2129)</f>
        <v>0.11087420042643924</v>
      </c>
      <c r="AB2160" s="74">
        <f>Assumps!$B$303*HLOOKUP(AB$6,Assumps!$D$304:$W$309,$B2160+3)*HLOOKUP(AB$6,Assumps!$D$304:$W$306,$C2160+1)*HLOOKUP(AB$6,Assumps!$D$304:$W$315,$D2160+6)*HLOOKUP(AB$6,Assumps!$D$304:$W$320,12+$C$2129)</f>
        <v>0.11087420042643924</v>
      </c>
      <c r="AC2160" s="74">
        <f>Assumps!$B$303*HLOOKUP(AC$6,Assumps!$D$304:$W$309,$B2160+3)*HLOOKUP(AC$6,Assumps!$D$304:$W$306,$C2160+1)*HLOOKUP(AC$6,Assumps!$D$304:$W$315,$D2160+6)*HLOOKUP(AC$6,Assumps!$D$304:$W$320,12+$C$2129)</f>
        <v>0.11087420042643924</v>
      </c>
      <c r="AD2160" s="74">
        <f>Assumps!$B$303*HLOOKUP(AD$6,Assumps!$D$304:$W$309,$B2160+3)*HLOOKUP(AD$6,Assumps!$D$304:$W$306,$C2160+1)*HLOOKUP(AD$6,Assumps!$D$304:$W$315,$D2160+6)*HLOOKUP(AD$6,Assumps!$D$304:$W$320,12+$C$2129)</f>
        <v>0.11087420042643924</v>
      </c>
      <c r="AE2160" s="74">
        <f>Assumps!$B$303*HLOOKUP(AE$6,Assumps!$D$304:$W$309,$B2160+3)*HLOOKUP(AE$6,Assumps!$D$304:$W$306,$C2160+1)*HLOOKUP(AE$6,Assumps!$D$304:$W$315,$D2160+6)*HLOOKUP(AE$6,Assumps!$D$304:$W$320,12+$C$2129)</f>
        <v>0.13307240704500978</v>
      </c>
      <c r="AF2160" s="74">
        <f>Assumps!$B$303*HLOOKUP(AF$6,Assumps!$D$304:$W$309,$B2160+3)*HLOOKUP(AF$6,Assumps!$D$304:$W$306,$C2160+1)*HLOOKUP(AF$6,Assumps!$D$304:$W$315,$D2160+6)*HLOOKUP(AF$6,Assumps!$D$304:$W$320,12+$C$2129)</f>
        <v>0.13307240704500978</v>
      </c>
      <c r="AG2160" s="74">
        <f>Assumps!$B$303*HLOOKUP(AG$6,Assumps!$D$304:$W$309,$B2160+3)*HLOOKUP(AG$6,Assumps!$D$304:$W$306,$C2160+1)*HLOOKUP(AG$6,Assumps!$D$304:$W$315,$D2160+6)*HLOOKUP(AG$6,Assumps!$D$304:$W$320,12+$C$2129)</f>
        <v>0.13307240704500978</v>
      </c>
      <c r="AH2160" s="74">
        <f>Assumps!$B$303*HLOOKUP(AH$6,Assumps!$D$304:$W$309,$B2160+3)*HLOOKUP(AH$6,Assumps!$D$304:$W$306,$C2160+1)*HLOOKUP(AH$6,Assumps!$D$304:$W$315,$D2160+6)*HLOOKUP(AH$6,Assumps!$D$304:$W$320,12+$C$2129)</f>
        <v>0.13307240704500978</v>
      </c>
      <c r="AI2160" s="74">
        <f>Assumps!$B$303*HLOOKUP(AI$6,Assumps!$D$304:$W$309,$B2160+3)*HLOOKUP(AI$6,Assumps!$D$304:$W$306,$C2160+1)*HLOOKUP(AI$6,Assumps!$D$304:$W$315,$D2160+6)*HLOOKUP(AI$6,Assumps!$D$304:$W$320,12+$C$2129)</f>
        <v>9.5890410958904104E-2</v>
      </c>
      <c r="AJ2160" s="74">
        <f>Assumps!$B$303*HLOOKUP(AJ$6,Assumps!$D$304:$W$309,$B2160+3)*HLOOKUP(AJ$6,Assumps!$D$304:$W$306,$C2160+1)*HLOOKUP(AJ$6,Assumps!$D$304:$W$315,$D2160+6)*HLOOKUP(AJ$6,Assumps!$D$304:$W$320,12+$C$2129)</f>
        <v>9.5890410958904104E-2</v>
      </c>
      <c r="AK2160" s="74">
        <f>Assumps!$B$303*HLOOKUP(AK$6,Assumps!$D$304:$W$309,$B2160+3)*HLOOKUP(AK$6,Assumps!$D$304:$W$306,$C2160+1)*HLOOKUP(AK$6,Assumps!$D$304:$W$315,$D2160+6)*HLOOKUP(AK$6,Assumps!$D$304:$W$320,12+$C$2129)</f>
        <v>9.5890410958904104E-2</v>
      </c>
      <c r="AL2160" s="74">
        <f>Assumps!$B$303*HLOOKUP(AL$6,Assumps!$D$304:$W$309,$B2160+3)*HLOOKUP(AL$6,Assumps!$D$304:$W$306,$C2160+1)*HLOOKUP(AL$6,Assumps!$D$304:$W$315,$D2160+6)*HLOOKUP(AL$6,Assumps!$D$304:$W$320,12+$C$2129)</f>
        <v>9.5890410958904104E-2</v>
      </c>
      <c r="AM2160" s="74">
        <f>Assumps!$B$303*HLOOKUP(AM$6,Assumps!$D$304:$W$309,$B2160+3)*HLOOKUP(AM$6,Assumps!$D$304:$W$306,$C2160+1)*HLOOKUP(AM$6,Assumps!$D$304:$W$315,$D2160+6)*HLOOKUP(AM$6,Assumps!$D$304:$W$320,12+$C$2129)</f>
        <v>0.11327900614345104</v>
      </c>
      <c r="AN2160" s="74">
        <f>Assumps!$B$303*HLOOKUP(AN$6,Assumps!$D$304:$W$309,$B2160+3)*HLOOKUP(AN$6,Assumps!$D$304:$W$306,$C2160+1)*HLOOKUP(AN$6,Assumps!$D$304:$W$315,$D2160+6)*HLOOKUP(AN$6,Assumps!$D$304:$W$320,12+$C$2129)</f>
        <v>0.11327900614345104</v>
      </c>
      <c r="AO2160" s="74">
        <f>Assumps!$B$303*HLOOKUP(AO$6,Assumps!$D$304:$W$309,$B2160+3)*HLOOKUP(AO$6,Assumps!$D$304:$W$306,$C2160+1)*HLOOKUP(AO$6,Assumps!$D$304:$W$315,$D2160+6)*HLOOKUP(AO$6,Assumps!$D$304:$W$320,12+$C$2129)</f>
        <v>0.11327900614345104</v>
      </c>
      <c r="AP2160" s="74">
        <f>Assumps!$B$303*HLOOKUP(AP$6,Assumps!$D$304:$W$309,$B2160+3)*HLOOKUP(AP$6,Assumps!$D$304:$W$306,$C2160+1)*HLOOKUP(AP$6,Assumps!$D$304:$W$315,$D2160+6)*HLOOKUP(AP$6,Assumps!$D$304:$W$320,12+$C$2129)</f>
        <v>0.11327900614345104</v>
      </c>
      <c r="AQ2160" s="74">
        <f>Assumps!$B$303*HLOOKUP(AQ$6,Assumps!$D$304:$W$309,$B2160+3)*HLOOKUP(AQ$6,Assumps!$D$304:$W$306,$C2160+1)*HLOOKUP(AQ$6,Assumps!$D$304:$W$315,$D2160+6)*HLOOKUP(AQ$6,Assumps!$D$304:$W$320,12+$C$2129)</f>
        <v>0.11327900614345104</v>
      </c>
      <c r="AR2160" s="74">
        <f>Assumps!$B$303*HLOOKUP(AR$6,Assumps!$D$304:$W$309,$B2160+3)*HLOOKUP(AR$6,Assumps!$D$304:$W$306,$C2160+1)*HLOOKUP(AR$6,Assumps!$D$304:$W$315,$D2160+6)*HLOOKUP(AR$6,Assumps!$D$304:$W$320,12+$C$2129)</f>
        <v>0.11327900614345104</v>
      </c>
      <c r="AS2160" s="74">
        <f>Assumps!$B$303*HLOOKUP(AS$6,Assumps!$D$304:$W$309,$B2160+3)*HLOOKUP(AS$6,Assumps!$D$304:$W$306,$C2160+1)*HLOOKUP(AS$6,Assumps!$D$304:$W$315,$D2160+6)*HLOOKUP(AS$6,Assumps!$D$304:$W$320,12+$C$2129)</f>
        <v>0.11327900614345104</v>
      </c>
      <c r="AT2160" s="74">
        <f>Assumps!$B$303*HLOOKUP(AT$6,Assumps!$D$304:$W$309,$B2160+3)*HLOOKUP(AT$6,Assumps!$D$304:$W$306,$C2160+1)*HLOOKUP(AT$6,Assumps!$D$304:$W$315,$D2160+6)*HLOOKUP(AT$6,Assumps!$D$304:$W$320,12+$C$2129)</f>
        <v>0.11327900614345104</v>
      </c>
      <c r="AU2160" s="74">
        <f>Assumps!$B$303*HLOOKUP(AU$6,Assumps!$D$304:$W$309,$B2160+3)*HLOOKUP(AU$6,Assumps!$D$304:$W$306,$C2160+1)*HLOOKUP(AU$6,Assumps!$D$304:$W$315,$D2160+6)*HLOOKUP(AU$6,Assumps!$D$304:$W$320,12+$C$2129)</f>
        <v>0.11327900614345104</v>
      </c>
      <c r="AV2160" s="74">
        <f>Assumps!$B$303*HLOOKUP(AV$6,Assumps!$D$304:$W$309,$B2160+3)*HLOOKUP(AV$6,Assumps!$D$304:$W$306,$C2160+1)*HLOOKUP(AV$6,Assumps!$D$304:$W$315,$D2160+6)*HLOOKUP(AV$6,Assumps!$D$304:$W$320,12+$C$2129)</f>
        <v>0.11327900614345104</v>
      </c>
      <c r="AW2160" s="74">
        <f>Assumps!$B$303*HLOOKUP(AW$6,Assumps!$D$304:$W$309,$B2160+3)*HLOOKUP(AW$6,Assumps!$D$304:$W$306,$C2160+1)*HLOOKUP(AW$6,Assumps!$D$304:$W$315,$D2160+6)*HLOOKUP(AW$6,Assumps!$D$304:$W$320,12+$C$2129)</f>
        <v>0.11327900614345104</v>
      </c>
      <c r="AX2160" s="74">
        <f>Assumps!$B$303*HLOOKUP(AX$6,Assumps!$D$304:$W$309,$B2160+3)*HLOOKUP(AX$6,Assumps!$D$304:$W$306,$C2160+1)*HLOOKUP(AX$6,Assumps!$D$304:$W$315,$D2160+6)*HLOOKUP(AX$6,Assumps!$D$304:$W$320,12+$C$2129)</f>
        <v>0.11327900614345104</v>
      </c>
      <c r="AY2160" s="74">
        <f>Assumps!$B$303*HLOOKUP(AY$6,Assumps!$D$304:$W$309,$B2160+3)*HLOOKUP(AY$6,Assumps!$D$304:$W$306,$C2160+1)*HLOOKUP(AY$6,Assumps!$D$304:$W$315,$D2160+6)*HLOOKUP(AY$6,Assumps!$D$304:$W$320,12+$C$2129)</f>
        <v>0.11327900614345104</v>
      </c>
      <c r="AZ2160" s="74">
        <f>Assumps!$B$303*HLOOKUP(AZ$6,Assumps!$D$304:$W$309,$B2160+3)*HLOOKUP(AZ$6,Assumps!$D$304:$W$306,$C2160+1)*HLOOKUP(AZ$6,Assumps!$D$304:$W$315,$D2160+6)*HLOOKUP(AZ$6,Assumps!$D$304:$W$320,12+$C$2129)</f>
        <v>0.11327900614345104</v>
      </c>
      <c r="BA2160" s="74">
        <f>Assumps!$B$303*HLOOKUP(BA$6,Assumps!$D$304:$W$309,$B2160+3)*HLOOKUP(BA$6,Assumps!$D$304:$W$306,$C2160+1)*HLOOKUP(BA$6,Assumps!$D$304:$W$315,$D2160+6)*HLOOKUP(BA$6,Assumps!$D$304:$W$320,12+$C$2129)</f>
        <v>0.11327900614345104</v>
      </c>
      <c r="BB2160" s="74">
        <f>Assumps!$B$303*HLOOKUP(BB$6,Assumps!$D$304:$W$309,$B2160+3)*HLOOKUP(BB$6,Assumps!$D$304:$W$306,$C2160+1)*HLOOKUP(BB$6,Assumps!$D$304:$W$315,$D2160+6)*HLOOKUP(BB$6,Assumps!$D$304:$W$320,12+$C$2129)</f>
        <v>0.11327900614345104</v>
      </c>
      <c r="BC2160" s="74">
        <f>Assumps!$B$303*HLOOKUP(BC$6,Assumps!$D$304:$W$309,$B2160+3)*HLOOKUP(BC$6,Assumps!$D$304:$W$306,$C2160+1)*HLOOKUP(BC$6,Assumps!$D$304:$W$315,$D2160+6)*HLOOKUP(BC$6,Assumps!$D$304:$W$320,12+$C$2129)</f>
        <v>0.11327900614345104</v>
      </c>
      <c r="BD2160" s="74">
        <f>Assumps!$B$303*HLOOKUP(BD$6,Assumps!$D$304:$W$309,$B2160+3)*HLOOKUP(BD$6,Assumps!$D$304:$W$306,$C2160+1)*HLOOKUP(BD$6,Assumps!$D$304:$W$315,$D2160+6)*HLOOKUP(BD$6,Assumps!$D$304:$W$320,12+$C$2129)</f>
        <v>0.11327900614345104</v>
      </c>
      <c r="BE2160" s="74">
        <f>Assumps!$B$303*HLOOKUP(BE$6,Assumps!$D$304:$W$309,$B2160+3)*HLOOKUP(BE$6,Assumps!$D$304:$W$306,$C2160+1)*HLOOKUP(BE$6,Assumps!$D$304:$W$315,$D2160+6)*HLOOKUP(BE$6,Assumps!$D$304:$W$320,12+$C$2129)</f>
        <v>0.11327900614345104</v>
      </c>
      <c r="BF2160" s="74">
        <f>Assumps!$B$303*HLOOKUP(BF$6,Assumps!$D$304:$W$309,$B2160+3)*HLOOKUP(BF$6,Assumps!$D$304:$W$306,$C2160+1)*HLOOKUP(BF$6,Assumps!$D$304:$W$315,$D2160+6)*HLOOKUP(BF$6,Assumps!$D$304:$W$320,12+$C$2129)</f>
        <v>0.11327900614345104</v>
      </c>
      <c r="BG2160" s="74">
        <f>Assumps!$B$303*HLOOKUP(BG$6,Assumps!$D$304:$W$309,$B2160+3)*HLOOKUP(BG$6,Assumps!$D$304:$W$306,$C2160+1)*HLOOKUP(BG$6,Assumps!$D$304:$W$315,$D2160+6)*HLOOKUP(BG$6,Assumps!$D$304:$W$320,12+$C$2129)</f>
        <v>0.11327900614345104</v>
      </c>
      <c r="BH2160" s="74">
        <f>Assumps!$B$303*HLOOKUP(BH$6,Assumps!$D$304:$W$309,$B2160+3)*HLOOKUP(BH$6,Assumps!$D$304:$W$306,$C2160+1)*HLOOKUP(BH$6,Assumps!$D$304:$W$315,$D2160+6)*HLOOKUP(BH$6,Assumps!$D$304:$W$320,12+$C$2129)</f>
        <v>0.11327900614345104</v>
      </c>
      <c r="BI2160" s="74">
        <f>Assumps!$B$303*HLOOKUP(BI$6,Assumps!$D$304:$W$309,$B2160+3)*HLOOKUP(BI$6,Assumps!$D$304:$W$306,$C2160+1)*HLOOKUP(BI$6,Assumps!$D$304:$W$315,$D2160+6)*HLOOKUP(BI$6,Assumps!$D$304:$W$320,12+$C$2129)</f>
        <v>0.11327900614345104</v>
      </c>
      <c r="BJ2160" s="74">
        <f>Assumps!$B$303*HLOOKUP(BJ$6,Assumps!$D$304:$W$309,$B2160+3)*HLOOKUP(BJ$6,Assumps!$D$304:$W$306,$C2160+1)*HLOOKUP(BJ$6,Assumps!$D$304:$W$315,$D2160+6)*HLOOKUP(BJ$6,Assumps!$D$304:$W$320,12+$C$2129)</f>
        <v>0.11327900614345104</v>
      </c>
      <c r="BK2160" s="74">
        <f>Assumps!$B$303*HLOOKUP(BK$6,Assumps!$D$304:$W$309,$B2160+3)*HLOOKUP(BK$6,Assumps!$D$304:$W$306,$C2160+1)*HLOOKUP(BK$6,Assumps!$D$304:$W$315,$D2160+6)*HLOOKUP(BK$6,Assumps!$D$304:$W$320,12+$C$2129)</f>
        <v>0.11327900614345104</v>
      </c>
      <c r="BL2160" s="74">
        <f>Assumps!$B$303*HLOOKUP(BL$6,Assumps!$D$304:$W$309,$B2160+3)*HLOOKUP(BL$6,Assumps!$D$304:$W$306,$C2160+1)*HLOOKUP(BL$6,Assumps!$D$304:$W$315,$D2160+6)*HLOOKUP(BL$6,Assumps!$D$304:$W$320,12+$C$2129)</f>
        <v>0.11327900614345104</v>
      </c>
      <c r="BM2160" s="74">
        <f>Assumps!$B$303*HLOOKUP(BM$6,Assumps!$D$304:$W$309,$B2160+3)*HLOOKUP(BM$6,Assumps!$D$304:$W$306,$C2160+1)*HLOOKUP(BM$6,Assumps!$D$304:$W$315,$D2160+6)*HLOOKUP(BM$6,Assumps!$D$304:$W$320,12+$C$2129)</f>
        <v>0.11327900614345104</v>
      </c>
      <c r="BN2160" s="74">
        <f>Assumps!$B$303*HLOOKUP(BN$6,Assumps!$D$304:$W$309,$B2160+3)*HLOOKUP(BN$6,Assumps!$D$304:$W$306,$C2160+1)*HLOOKUP(BN$6,Assumps!$D$304:$W$315,$D2160+6)*HLOOKUP(BN$6,Assumps!$D$304:$W$320,12+$C$2129)</f>
        <v>0.11327900614345104</v>
      </c>
      <c r="BO2160" s="74">
        <f>Assumps!$B$303*HLOOKUP(BO$6,Assumps!$D$304:$W$309,$B2160+3)*HLOOKUP(BO$6,Assumps!$D$304:$W$306,$C2160+1)*HLOOKUP(BO$6,Assumps!$D$304:$W$315,$D2160+6)*HLOOKUP(BO$6,Assumps!$D$304:$W$320,12+$C$2129)</f>
        <v>0.11327900614345104</v>
      </c>
      <c r="BP2160" s="74">
        <f>Assumps!$B$303*HLOOKUP(BP$6,Assumps!$D$304:$W$309,$B2160+3)*HLOOKUP(BP$6,Assumps!$D$304:$W$306,$C2160+1)*HLOOKUP(BP$6,Assumps!$D$304:$W$315,$D2160+6)*HLOOKUP(BP$6,Assumps!$D$304:$W$320,12+$C$2129)</f>
        <v>0.11327900614345104</v>
      </c>
      <c r="BQ2160" s="74">
        <f>Assumps!$B$303*HLOOKUP(BQ$6,Assumps!$D$304:$W$309,$B2160+3)*HLOOKUP(BQ$6,Assumps!$D$304:$W$306,$C2160+1)*HLOOKUP(BQ$6,Assumps!$D$304:$W$315,$D2160+6)*HLOOKUP(BQ$6,Assumps!$D$304:$W$320,12+$C$2129)</f>
        <v>0.11327900614345104</v>
      </c>
      <c r="BR2160" s="74">
        <f>Assumps!$B$303*HLOOKUP(BR$6,Assumps!$D$304:$W$309,$B2160+3)*HLOOKUP(BR$6,Assumps!$D$304:$W$306,$C2160+1)*HLOOKUP(BR$6,Assumps!$D$304:$W$315,$D2160+6)*HLOOKUP(BR$6,Assumps!$D$304:$W$320,12+$C$2129)</f>
        <v>0.11327900614345104</v>
      </c>
      <c r="BS2160" s="74">
        <f>Assumps!$B$303*HLOOKUP(BS$6,Assumps!$D$304:$W$309,$B2160+3)*HLOOKUP(BS$6,Assumps!$D$304:$W$306,$C2160+1)*HLOOKUP(BS$6,Assumps!$D$304:$W$315,$D2160+6)*HLOOKUP(BS$6,Assumps!$D$304:$W$320,12+$C$2129)</f>
        <v>0.11327900614345104</v>
      </c>
      <c r="BT2160" s="74">
        <f>Assumps!$B$303*HLOOKUP(BT$6,Assumps!$D$304:$W$309,$B2160+3)*HLOOKUP(BT$6,Assumps!$D$304:$W$306,$C2160+1)*HLOOKUP(BT$6,Assumps!$D$304:$W$315,$D2160+6)*HLOOKUP(BT$6,Assumps!$D$304:$W$320,12+$C$2129)</f>
        <v>0.11327900614345104</v>
      </c>
      <c r="BU2160" s="74">
        <f>Assumps!$B$303*HLOOKUP(BU$6,Assumps!$D$304:$W$309,$B2160+3)*HLOOKUP(BU$6,Assumps!$D$304:$W$306,$C2160+1)*HLOOKUP(BU$6,Assumps!$D$304:$W$315,$D2160+6)*HLOOKUP(BU$6,Assumps!$D$304:$W$320,12+$C$2129)</f>
        <v>0.11327900614345104</v>
      </c>
      <c r="BV2160" s="74">
        <f>Assumps!$B$303*HLOOKUP(BV$6,Assumps!$D$304:$W$309,$B2160+3)*HLOOKUP(BV$6,Assumps!$D$304:$W$306,$C2160+1)*HLOOKUP(BV$6,Assumps!$D$304:$W$315,$D2160+6)*HLOOKUP(BV$6,Assumps!$D$304:$W$320,12+$C$2129)</f>
        <v>0.11327900614345104</v>
      </c>
      <c r="BW2160" s="74">
        <f>Assumps!$B$303*HLOOKUP(BW$6,Assumps!$D$304:$W$309,$B2160+3)*HLOOKUP(BW$6,Assumps!$D$304:$W$306,$C2160+1)*HLOOKUP(BW$6,Assumps!$D$304:$W$315,$D2160+6)*HLOOKUP(BW$6,Assumps!$D$304:$W$320,12+$C$2129)</f>
        <v>0.11327900614345104</v>
      </c>
      <c r="BX2160" s="74">
        <f>Assumps!$B$303*HLOOKUP(BX$6,Assumps!$D$304:$W$309,$B2160+3)*HLOOKUP(BX$6,Assumps!$D$304:$W$306,$C2160+1)*HLOOKUP(BX$6,Assumps!$D$304:$W$315,$D2160+6)*HLOOKUP(BX$6,Assumps!$D$304:$W$320,12+$C$2129)</f>
        <v>0.11327900614345104</v>
      </c>
      <c r="BY2160" s="74">
        <f>Assumps!$B$303*HLOOKUP(BY$6,Assumps!$D$304:$W$309,$B2160+3)*HLOOKUP(BY$6,Assumps!$D$304:$W$306,$C2160+1)*HLOOKUP(BY$6,Assumps!$D$304:$W$315,$D2160+6)*HLOOKUP(BY$6,Assumps!$D$304:$W$320,12+$C$2129)</f>
        <v>0.11327900614345104</v>
      </c>
      <c r="BZ2160" s="74">
        <f>Assumps!$B$303*HLOOKUP(BZ$6,Assumps!$D$304:$W$309,$B2160+3)*HLOOKUP(BZ$6,Assumps!$D$304:$W$306,$C2160+1)*HLOOKUP(BZ$6,Assumps!$D$304:$W$315,$D2160+6)*HLOOKUP(BZ$6,Assumps!$D$304:$W$320,12+$C$2129)</f>
        <v>0.11327900614345104</v>
      </c>
      <c r="CA2160" s="74">
        <f>Assumps!$B$303*HLOOKUP(CA$6,Assumps!$D$304:$W$309,$B2160+3)*HLOOKUP(CA$6,Assumps!$D$304:$W$306,$C2160+1)*HLOOKUP(CA$6,Assumps!$D$304:$W$315,$D2160+6)*HLOOKUP(CA$6,Assumps!$D$304:$W$320,12+$C$2129)</f>
        <v>0.11327900614345104</v>
      </c>
      <c r="CB2160" s="74">
        <f>Assumps!$B$303*HLOOKUP(CB$6,Assumps!$D$304:$W$309,$B2160+3)*HLOOKUP(CB$6,Assumps!$D$304:$W$306,$C2160+1)*HLOOKUP(CB$6,Assumps!$D$304:$W$315,$D2160+6)*HLOOKUP(CB$6,Assumps!$D$304:$W$320,12+$C$2129)</f>
        <v>0.11327900614345104</v>
      </c>
      <c r="CC2160" s="74">
        <f>Assumps!$B$303*HLOOKUP(CC$6,Assumps!$D$304:$W$309,$B2160+3)*HLOOKUP(CC$6,Assumps!$D$304:$W$306,$C2160+1)*HLOOKUP(CC$6,Assumps!$D$304:$W$315,$D2160+6)*HLOOKUP(CC$6,Assumps!$D$304:$W$320,12+$C$2129)</f>
        <v>0.11327900614345104</v>
      </c>
      <c r="CD2160" s="74">
        <f>Assumps!$B$303*HLOOKUP(CD$6,Assumps!$D$304:$W$309,$B2160+3)*HLOOKUP(CD$6,Assumps!$D$304:$W$306,$C2160+1)*HLOOKUP(CD$6,Assumps!$D$304:$W$315,$D2160+6)*HLOOKUP(CD$6,Assumps!$D$304:$W$320,12+$C$2129)</f>
        <v>0.11327900614345104</v>
      </c>
      <c r="CE2160" s="74">
        <f>Assumps!$B$303*HLOOKUP(CE$6,Assumps!$D$304:$W$309,$B2160+3)*HLOOKUP(CE$6,Assumps!$D$304:$W$306,$C2160+1)*HLOOKUP(CE$6,Assumps!$D$304:$W$315,$D2160+6)*HLOOKUP(CE$6,Assumps!$D$304:$W$320,12+$C$2129)</f>
        <v>0.11327900614345104</v>
      </c>
      <c r="CF2160" s="74">
        <f>Assumps!$B$303*HLOOKUP(CF$6,Assumps!$D$304:$W$309,$B2160+3)*HLOOKUP(CF$6,Assumps!$D$304:$W$306,$C2160+1)*HLOOKUP(CF$6,Assumps!$D$304:$W$315,$D2160+6)*HLOOKUP(CF$6,Assumps!$D$304:$W$320,12+$C$2129)</f>
        <v>0.11327900614345104</v>
      </c>
      <c r="CG2160" s="74">
        <f>Assumps!$B$303*HLOOKUP(CG$6,Assumps!$D$304:$W$309,$B2160+3)*HLOOKUP(CG$6,Assumps!$D$304:$W$306,$C2160+1)*HLOOKUP(CG$6,Assumps!$D$304:$W$315,$D2160+6)*HLOOKUP(CG$6,Assumps!$D$304:$W$320,12+$C$2129)</f>
        <v>0.11327900614345104</v>
      </c>
      <c r="CH2160" s="74">
        <f>Assumps!$B$303*HLOOKUP(CH$6,Assumps!$D$304:$W$309,$B2160+3)*HLOOKUP(CH$6,Assumps!$D$304:$W$306,$C2160+1)*HLOOKUP(CH$6,Assumps!$D$304:$W$315,$D2160+6)*HLOOKUP(CH$6,Assumps!$D$304:$W$320,12+$C$2129)</f>
        <v>0.11327900614345104</v>
      </c>
    </row>
    <row r="2161" spans="1:256">
      <c r="B2161" s="20">
        <v>3</v>
      </c>
      <c r="C2161" s="20">
        <v>2</v>
      </c>
      <c r="D2161" s="20">
        <v>4</v>
      </c>
      <c r="E2161" s="20">
        <v>324</v>
      </c>
      <c r="G2161" s="74">
        <f>Assumps!$B$303*HLOOKUP(G$6,Assumps!$D$304:$W$309,$B2161+3)*HLOOKUP(G$6,Assumps!$D$304:$W$306,$C2161+1)*HLOOKUP(G$6,Assumps!$D$304:$W$315,$D2161+6)*HLOOKUP(G$6,Assumps!$D$304:$W$320,12+$C$2129)</f>
        <v>0.18604651162790697</v>
      </c>
      <c r="H2161" s="74">
        <f>Assumps!$B$303*HLOOKUP(H$6,Assumps!$D$304:$W$309,$B2161+3)*HLOOKUP(H$6,Assumps!$D$304:$W$306,$C2161+1)*HLOOKUP(H$6,Assumps!$D$304:$W$315,$D2161+6)*HLOOKUP(H$6,Assumps!$D$304:$W$320,12+$C$2129)</f>
        <v>0.18604651162790697</v>
      </c>
      <c r="I2161" s="74">
        <f>Assumps!$B$303*HLOOKUP(I$6,Assumps!$D$304:$W$309,$B2161+3)*HLOOKUP(I$6,Assumps!$D$304:$W$306,$C2161+1)*HLOOKUP(I$6,Assumps!$D$304:$W$315,$D2161+6)*HLOOKUP(I$6,Assumps!$D$304:$W$320,12+$C$2129)</f>
        <v>0.18604651162790697</v>
      </c>
      <c r="J2161" s="74">
        <f>Assumps!$B$303*HLOOKUP(J$6,Assumps!$D$304:$W$309,$B2161+3)*HLOOKUP(J$6,Assumps!$D$304:$W$306,$C2161+1)*HLOOKUP(J$6,Assumps!$D$304:$W$315,$D2161+6)*HLOOKUP(J$6,Assumps!$D$304:$W$320,12+$C$2129)</f>
        <v>0.18604651162790697</v>
      </c>
      <c r="K2161" s="74">
        <f>Assumps!$B$303*HLOOKUP(K$6,Assumps!$D$304:$W$309,$B2161+3)*HLOOKUP(K$6,Assumps!$D$304:$W$306,$C2161+1)*HLOOKUP(K$6,Assumps!$D$304:$W$315,$D2161+6)*HLOOKUP(K$6,Assumps!$D$304:$W$320,12+$C$2129)</f>
        <v>0.13436692506459949</v>
      </c>
      <c r="L2161" s="74">
        <f>Assumps!$B$303*HLOOKUP(L$6,Assumps!$D$304:$W$309,$B2161+3)*HLOOKUP(L$6,Assumps!$D$304:$W$306,$C2161+1)*HLOOKUP(L$6,Assumps!$D$304:$W$315,$D2161+6)*HLOOKUP(L$6,Assumps!$D$304:$W$320,12+$C$2129)</f>
        <v>0.13436692506459949</v>
      </c>
      <c r="M2161" s="74">
        <f>Assumps!$B$303*HLOOKUP(M$6,Assumps!$D$304:$W$309,$B2161+3)*HLOOKUP(M$6,Assumps!$D$304:$W$306,$C2161+1)*HLOOKUP(M$6,Assumps!$D$304:$W$315,$D2161+6)*HLOOKUP(M$6,Assumps!$D$304:$W$320,12+$C$2129)</f>
        <v>0.13436692506459949</v>
      </c>
      <c r="N2161" s="74">
        <f>Assumps!$B$303*HLOOKUP(N$6,Assumps!$D$304:$W$309,$B2161+3)*HLOOKUP(N$6,Assumps!$D$304:$W$306,$C2161+1)*HLOOKUP(N$6,Assumps!$D$304:$W$315,$D2161+6)*HLOOKUP(N$6,Assumps!$D$304:$W$320,12+$C$2129)</f>
        <v>0.13436692506459949</v>
      </c>
      <c r="O2161" s="74">
        <f>Assumps!$B$303*HLOOKUP(O$6,Assumps!$D$304:$W$309,$B2161+3)*HLOOKUP(O$6,Assumps!$D$304:$W$306,$C2161+1)*HLOOKUP(O$6,Assumps!$D$304:$W$315,$D2161+6)*HLOOKUP(O$6,Assumps!$D$304:$W$320,12+$C$2129)</f>
        <v>6.6889632107023408E-2</v>
      </c>
      <c r="P2161" s="74">
        <f>Assumps!$B$303*HLOOKUP(P$6,Assumps!$D$304:$W$309,$B2161+3)*HLOOKUP(P$6,Assumps!$D$304:$W$306,$C2161+1)*HLOOKUP(P$6,Assumps!$D$304:$W$315,$D2161+6)*HLOOKUP(P$6,Assumps!$D$304:$W$320,12+$C$2129)</f>
        <v>6.6889632107023408E-2</v>
      </c>
      <c r="Q2161" s="74">
        <f>Assumps!$B$303*HLOOKUP(Q$6,Assumps!$D$304:$W$309,$B2161+3)*HLOOKUP(Q$6,Assumps!$D$304:$W$306,$C2161+1)*HLOOKUP(Q$6,Assumps!$D$304:$W$315,$D2161+6)*HLOOKUP(Q$6,Assumps!$D$304:$W$320,12+$C$2129)</f>
        <v>6.6889632107023408E-2</v>
      </c>
      <c r="R2161" s="74">
        <f>Assumps!$B$303*HLOOKUP(R$6,Assumps!$D$304:$W$309,$B2161+3)*HLOOKUP(R$6,Assumps!$D$304:$W$306,$C2161+1)*HLOOKUP(R$6,Assumps!$D$304:$W$315,$D2161+6)*HLOOKUP(R$6,Assumps!$D$304:$W$320,12+$C$2129)</f>
        <v>6.6889632107023408E-2</v>
      </c>
      <c r="S2161" s="74">
        <f>Assumps!$B$303*HLOOKUP(S$6,Assumps!$D$304:$W$309,$B2161+3)*HLOOKUP(S$6,Assumps!$D$304:$W$306,$C2161+1)*HLOOKUP(S$6,Assumps!$D$304:$W$315,$D2161+6)*HLOOKUP(S$6,Assumps!$D$304:$W$320,12+$C$2129)</f>
        <v>5.5908513341804321E-2</v>
      </c>
      <c r="T2161" s="74">
        <f>Assumps!$B$303*HLOOKUP(T$6,Assumps!$D$304:$W$309,$B2161+3)*HLOOKUP(T$6,Assumps!$D$304:$W$306,$C2161+1)*HLOOKUP(T$6,Assumps!$D$304:$W$315,$D2161+6)*HLOOKUP(T$6,Assumps!$D$304:$W$320,12+$C$2129)</f>
        <v>5.5908513341804321E-2</v>
      </c>
      <c r="U2161" s="74">
        <f>Assumps!$B$303*HLOOKUP(U$6,Assumps!$D$304:$W$309,$B2161+3)*HLOOKUP(U$6,Assumps!$D$304:$W$306,$C2161+1)*HLOOKUP(U$6,Assumps!$D$304:$W$315,$D2161+6)*HLOOKUP(U$6,Assumps!$D$304:$W$320,12+$C$2129)</f>
        <v>5.5908513341804321E-2</v>
      </c>
      <c r="V2161" s="74">
        <f>Assumps!$B$303*HLOOKUP(V$6,Assumps!$D$304:$W$309,$B2161+3)*HLOOKUP(V$6,Assumps!$D$304:$W$306,$C2161+1)*HLOOKUP(V$6,Assumps!$D$304:$W$315,$D2161+6)*HLOOKUP(V$6,Assumps!$D$304:$W$320,12+$C$2129)</f>
        <v>5.5908513341804321E-2</v>
      </c>
      <c r="W2161" s="74">
        <f>Assumps!$B$303*HLOOKUP(W$6,Assumps!$D$304:$W$309,$B2161+3)*HLOOKUP(W$6,Assumps!$D$304:$W$306,$C2161+1)*HLOOKUP(W$6,Assumps!$D$304:$W$315,$D2161+6)*HLOOKUP(W$6,Assumps!$D$304:$W$320,12+$C$2129)</f>
        <v>5.0285714285714288E-2</v>
      </c>
      <c r="X2161" s="74">
        <f>Assumps!$B$303*HLOOKUP(X$6,Assumps!$D$304:$W$309,$B2161+3)*HLOOKUP(X$6,Assumps!$D$304:$W$306,$C2161+1)*HLOOKUP(X$6,Assumps!$D$304:$W$315,$D2161+6)*HLOOKUP(X$6,Assumps!$D$304:$W$320,12+$C$2129)</f>
        <v>5.0285714285714288E-2</v>
      </c>
      <c r="Y2161" s="74">
        <f>Assumps!$B$303*HLOOKUP(Y$6,Assumps!$D$304:$W$309,$B2161+3)*HLOOKUP(Y$6,Assumps!$D$304:$W$306,$C2161+1)*HLOOKUP(Y$6,Assumps!$D$304:$W$315,$D2161+6)*HLOOKUP(Y$6,Assumps!$D$304:$W$320,12+$C$2129)</f>
        <v>5.0285714285714288E-2</v>
      </c>
      <c r="Z2161" s="74">
        <f>Assumps!$B$303*HLOOKUP(Z$6,Assumps!$D$304:$W$309,$B2161+3)*HLOOKUP(Z$6,Assumps!$D$304:$W$306,$C2161+1)*HLOOKUP(Z$6,Assumps!$D$304:$W$315,$D2161+6)*HLOOKUP(Z$6,Assumps!$D$304:$W$320,12+$C$2129)</f>
        <v>5.0285714285714288E-2</v>
      </c>
      <c r="AA2161" s="74">
        <f>Assumps!$B$303*HLOOKUP(AA$6,Assumps!$D$304:$W$309,$B2161+3)*HLOOKUP(AA$6,Assumps!$D$304:$W$306,$C2161+1)*HLOOKUP(AA$6,Assumps!$D$304:$W$315,$D2161+6)*HLOOKUP(AA$6,Assumps!$D$304:$W$320,12+$C$2129)</f>
        <v>0.11087420042643924</v>
      </c>
      <c r="AB2161" s="74">
        <f>Assumps!$B$303*HLOOKUP(AB$6,Assumps!$D$304:$W$309,$B2161+3)*HLOOKUP(AB$6,Assumps!$D$304:$W$306,$C2161+1)*HLOOKUP(AB$6,Assumps!$D$304:$W$315,$D2161+6)*HLOOKUP(AB$6,Assumps!$D$304:$W$320,12+$C$2129)</f>
        <v>0.11087420042643924</v>
      </c>
      <c r="AC2161" s="74">
        <f>Assumps!$B$303*HLOOKUP(AC$6,Assumps!$D$304:$W$309,$B2161+3)*HLOOKUP(AC$6,Assumps!$D$304:$W$306,$C2161+1)*HLOOKUP(AC$6,Assumps!$D$304:$W$315,$D2161+6)*HLOOKUP(AC$6,Assumps!$D$304:$W$320,12+$C$2129)</f>
        <v>0.11087420042643924</v>
      </c>
      <c r="AD2161" s="74">
        <f>Assumps!$B$303*HLOOKUP(AD$6,Assumps!$D$304:$W$309,$B2161+3)*HLOOKUP(AD$6,Assumps!$D$304:$W$306,$C2161+1)*HLOOKUP(AD$6,Assumps!$D$304:$W$315,$D2161+6)*HLOOKUP(AD$6,Assumps!$D$304:$W$320,12+$C$2129)</f>
        <v>0.11087420042643924</v>
      </c>
      <c r="AE2161" s="74">
        <f>Assumps!$B$303*HLOOKUP(AE$6,Assumps!$D$304:$W$309,$B2161+3)*HLOOKUP(AE$6,Assumps!$D$304:$W$306,$C2161+1)*HLOOKUP(AE$6,Assumps!$D$304:$W$315,$D2161+6)*HLOOKUP(AE$6,Assumps!$D$304:$W$320,12+$C$2129)</f>
        <v>0.13307240704500978</v>
      </c>
      <c r="AF2161" s="74">
        <f>Assumps!$B$303*HLOOKUP(AF$6,Assumps!$D$304:$W$309,$B2161+3)*HLOOKUP(AF$6,Assumps!$D$304:$W$306,$C2161+1)*HLOOKUP(AF$6,Assumps!$D$304:$W$315,$D2161+6)*HLOOKUP(AF$6,Assumps!$D$304:$W$320,12+$C$2129)</f>
        <v>0.13307240704500978</v>
      </c>
      <c r="AG2161" s="74">
        <f>Assumps!$B$303*HLOOKUP(AG$6,Assumps!$D$304:$W$309,$B2161+3)*HLOOKUP(AG$6,Assumps!$D$304:$W$306,$C2161+1)*HLOOKUP(AG$6,Assumps!$D$304:$W$315,$D2161+6)*HLOOKUP(AG$6,Assumps!$D$304:$W$320,12+$C$2129)</f>
        <v>0.13307240704500978</v>
      </c>
      <c r="AH2161" s="74">
        <f>Assumps!$B$303*HLOOKUP(AH$6,Assumps!$D$304:$W$309,$B2161+3)*HLOOKUP(AH$6,Assumps!$D$304:$W$306,$C2161+1)*HLOOKUP(AH$6,Assumps!$D$304:$W$315,$D2161+6)*HLOOKUP(AH$6,Assumps!$D$304:$W$320,12+$C$2129)</f>
        <v>0.13307240704500978</v>
      </c>
      <c r="AI2161" s="74">
        <f>Assumps!$B$303*HLOOKUP(AI$6,Assumps!$D$304:$W$309,$B2161+3)*HLOOKUP(AI$6,Assumps!$D$304:$W$306,$C2161+1)*HLOOKUP(AI$6,Assumps!$D$304:$W$315,$D2161+6)*HLOOKUP(AI$6,Assumps!$D$304:$W$320,12+$C$2129)</f>
        <v>9.5890410958904104E-2</v>
      </c>
      <c r="AJ2161" s="74">
        <f>Assumps!$B$303*HLOOKUP(AJ$6,Assumps!$D$304:$W$309,$B2161+3)*HLOOKUP(AJ$6,Assumps!$D$304:$W$306,$C2161+1)*HLOOKUP(AJ$6,Assumps!$D$304:$W$315,$D2161+6)*HLOOKUP(AJ$6,Assumps!$D$304:$W$320,12+$C$2129)</f>
        <v>9.5890410958904104E-2</v>
      </c>
      <c r="AK2161" s="74">
        <f>Assumps!$B$303*HLOOKUP(AK$6,Assumps!$D$304:$W$309,$B2161+3)*HLOOKUP(AK$6,Assumps!$D$304:$W$306,$C2161+1)*HLOOKUP(AK$6,Assumps!$D$304:$W$315,$D2161+6)*HLOOKUP(AK$6,Assumps!$D$304:$W$320,12+$C$2129)</f>
        <v>9.5890410958904104E-2</v>
      </c>
      <c r="AL2161" s="74">
        <f>Assumps!$B$303*HLOOKUP(AL$6,Assumps!$D$304:$W$309,$B2161+3)*HLOOKUP(AL$6,Assumps!$D$304:$W$306,$C2161+1)*HLOOKUP(AL$6,Assumps!$D$304:$W$315,$D2161+6)*HLOOKUP(AL$6,Assumps!$D$304:$W$320,12+$C$2129)</f>
        <v>9.5890410958904104E-2</v>
      </c>
      <c r="AM2161" s="74">
        <f>Assumps!$B$303*HLOOKUP(AM$6,Assumps!$D$304:$W$309,$B2161+3)*HLOOKUP(AM$6,Assumps!$D$304:$W$306,$C2161+1)*HLOOKUP(AM$6,Assumps!$D$304:$W$315,$D2161+6)*HLOOKUP(AM$6,Assumps!$D$304:$W$320,12+$C$2129)</f>
        <v>0.11327900614345104</v>
      </c>
      <c r="AN2161" s="74">
        <f>Assumps!$B$303*HLOOKUP(AN$6,Assumps!$D$304:$W$309,$B2161+3)*HLOOKUP(AN$6,Assumps!$D$304:$W$306,$C2161+1)*HLOOKUP(AN$6,Assumps!$D$304:$W$315,$D2161+6)*HLOOKUP(AN$6,Assumps!$D$304:$W$320,12+$C$2129)</f>
        <v>0.11327900614345104</v>
      </c>
      <c r="AO2161" s="74">
        <f>Assumps!$B$303*HLOOKUP(AO$6,Assumps!$D$304:$W$309,$B2161+3)*HLOOKUP(AO$6,Assumps!$D$304:$W$306,$C2161+1)*HLOOKUP(AO$6,Assumps!$D$304:$W$315,$D2161+6)*HLOOKUP(AO$6,Assumps!$D$304:$W$320,12+$C$2129)</f>
        <v>0.11327900614345104</v>
      </c>
      <c r="AP2161" s="74">
        <f>Assumps!$B$303*HLOOKUP(AP$6,Assumps!$D$304:$W$309,$B2161+3)*HLOOKUP(AP$6,Assumps!$D$304:$W$306,$C2161+1)*HLOOKUP(AP$6,Assumps!$D$304:$W$315,$D2161+6)*HLOOKUP(AP$6,Assumps!$D$304:$W$320,12+$C$2129)</f>
        <v>0.11327900614345104</v>
      </c>
      <c r="AQ2161" s="74">
        <f>Assumps!$B$303*HLOOKUP(AQ$6,Assumps!$D$304:$W$309,$B2161+3)*HLOOKUP(AQ$6,Assumps!$D$304:$W$306,$C2161+1)*HLOOKUP(AQ$6,Assumps!$D$304:$W$315,$D2161+6)*HLOOKUP(AQ$6,Assumps!$D$304:$W$320,12+$C$2129)</f>
        <v>0.11327900614345104</v>
      </c>
      <c r="AR2161" s="74">
        <f>Assumps!$B$303*HLOOKUP(AR$6,Assumps!$D$304:$W$309,$B2161+3)*HLOOKUP(AR$6,Assumps!$D$304:$W$306,$C2161+1)*HLOOKUP(AR$6,Assumps!$D$304:$W$315,$D2161+6)*HLOOKUP(AR$6,Assumps!$D$304:$W$320,12+$C$2129)</f>
        <v>0.11327900614345104</v>
      </c>
      <c r="AS2161" s="74">
        <f>Assumps!$B$303*HLOOKUP(AS$6,Assumps!$D$304:$W$309,$B2161+3)*HLOOKUP(AS$6,Assumps!$D$304:$W$306,$C2161+1)*HLOOKUP(AS$6,Assumps!$D$304:$W$315,$D2161+6)*HLOOKUP(AS$6,Assumps!$D$304:$W$320,12+$C$2129)</f>
        <v>0.11327900614345104</v>
      </c>
      <c r="AT2161" s="74">
        <f>Assumps!$B$303*HLOOKUP(AT$6,Assumps!$D$304:$W$309,$B2161+3)*HLOOKUP(AT$6,Assumps!$D$304:$W$306,$C2161+1)*HLOOKUP(AT$6,Assumps!$D$304:$W$315,$D2161+6)*HLOOKUP(AT$6,Assumps!$D$304:$W$320,12+$C$2129)</f>
        <v>0.11327900614345104</v>
      </c>
      <c r="AU2161" s="74">
        <f>Assumps!$B$303*HLOOKUP(AU$6,Assumps!$D$304:$W$309,$B2161+3)*HLOOKUP(AU$6,Assumps!$D$304:$W$306,$C2161+1)*HLOOKUP(AU$6,Assumps!$D$304:$W$315,$D2161+6)*HLOOKUP(AU$6,Assumps!$D$304:$W$320,12+$C$2129)</f>
        <v>0.11327900614345104</v>
      </c>
      <c r="AV2161" s="74">
        <f>Assumps!$B$303*HLOOKUP(AV$6,Assumps!$D$304:$W$309,$B2161+3)*HLOOKUP(AV$6,Assumps!$D$304:$W$306,$C2161+1)*HLOOKUP(AV$6,Assumps!$D$304:$W$315,$D2161+6)*HLOOKUP(AV$6,Assumps!$D$304:$W$320,12+$C$2129)</f>
        <v>0.11327900614345104</v>
      </c>
      <c r="AW2161" s="74">
        <f>Assumps!$B$303*HLOOKUP(AW$6,Assumps!$D$304:$W$309,$B2161+3)*HLOOKUP(AW$6,Assumps!$D$304:$W$306,$C2161+1)*HLOOKUP(AW$6,Assumps!$D$304:$W$315,$D2161+6)*HLOOKUP(AW$6,Assumps!$D$304:$W$320,12+$C$2129)</f>
        <v>0.11327900614345104</v>
      </c>
      <c r="AX2161" s="74">
        <f>Assumps!$B$303*HLOOKUP(AX$6,Assumps!$D$304:$W$309,$B2161+3)*HLOOKUP(AX$6,Assumps!$D$304:$W$306,$C2161+1)*HLOOKUP(AX$6,Assumps!$D$304:$W$315,$D2161+6)*HLOOKUP(AX$6,Assumps!$D$304:$W$320,12+$C$2129)</f>
        <v>0.11327900614345104</v>
      </c>
      <c r="AY2161" s="74">
        <f>Assumps!$B$303*HLOOKUP(AY$6,Assumps!$D$304:$W$309,$B2161+3)*HLOOKUP(AY$6,Assumps!$D$304:$W$306,$C2161+1)*HLOOKUP(AY$6,Assumps!$D$304:$W$315,$D2161+6)*HLOOKUP(AY$6,Assumps!$D$304:$W$320,12+$C$2129)</f>
        <v>0.11327900614345104</v>
      </c>
      <c r="AZ2161" s="74">
        <f>Assumps!$B$303*HLOOKUP(AZ$6,Assumps!$D$304:$W$309,$B2161+3)*HLOOKUP(AZ$6,Assumps!$D$304:$W$306,$C2161+1)*HLOOKUP(AZ$6,Assumps!$D$304:$W$315,$D2161+6)*HLOOKUP(AZ$6,Assumps!$D$304:$W$320,12+$C$2129)</f>
        <v>0.11327900614345104</v>
      </c>
      <c r="BA2161" s="74">
        <f>Assumps!$B$303*HLOOKUP(BA$6,Assumps!$D$304:$W$309,$B2161+3)*HLOOKUP(BA$6,Assumps!$D$304:$W$306,$C2161+1)*HLOOKUP(BA$6,Assumps!$D$304:$W$315,$D2161+6)*HLOOKUP(BA$6,Assumps!$D$304:$W$320,12+$C$2129)</f>
        <v>0.11327900614345104</v>
      </c>
      <c r="BB2161" s="74">
        <f>Assumps!$B$303*HLOOKUP(BB$6,Assumps!$D$304:$W$309,$B2161+3)*HLOOKUP(BB$6,Assumps!$D$304:$W$306,$C2161+1)*HLOOKUP(BB$6,Assumps!$D$304:$W$315,$D2161+6)*HLOOKUP(BB$6,Assumps!$D$304:$W$320,12+$C$2129)</f>
        <v>0.11327900614345104</v>
      </c>
      <c r="BC2161" s="74">
        <f>Assumps!$B$303*HLOOKUP(BC$6,Assumps!$D$304:$W$309,$B2161+3)*HLOOKUP(BC$6,Assumps!$D$304:$W$306,$C2161+1)*HLOOKUP(BC$6,Assumps!$D$304:$W$315,$D2161+6)*HLOOKUP(BC$6,Assumps!$D$304:$W$320,12+$C$2129)</f>
        <v>0.11327900614345104</v>
      </c>
      <c r="BD2161" s="74">
        <f>Assumps!$B$303*HLOOKUP(BD$6,Assumps!$D$304:$W$309,$B2161+3)*HLOOKUP(BD$6,Assumps!$D$304:$W$306,$C2161+1)*HLOOKUP(BD$6,Assumps!$D$304:$W$315,$D2161+6)*HLOOKUP(BD$6,Assumps!$D$304:$W$320,12+$C$2129)</f>
        <v>0.11327900614345104</v>
      </c>
      <c r="BE2161" s="74">
        <f>Assumps!$B$303*HLOOKUP(BE$6,Assumps!$D$304:$W$309,$B2161+3)*HLOOKUP(BE$6,Assumps!$D$304:$W$306,$C2161+1)*HLOOKUP(BE$6,Assumps!$D$304:$W$315,$D2161+6)*HLOOKUP(BE$6,Assumps!$D$304:$W$320,12+$C$2129)</f>
        <v>0.11327900614345104</v>
      </c>
      <c r="BF2161" s="74">
        <f>Assumps!$B$303*HLOOKUP(BF$6,Assumps!$D$304:$W$309,$B2161+3)*HLOOKUP(BF$6,Assumps!$D$304:$W$306,$C2161+1)*HLOOKUP(BF$6,Assumps!$D$304:$W$315,$D2161+6)*HLOOKUP(BF$6,Assumps!$D$304:$W$320,12+$C$2129)</f>
        <v>0.11327900614345104</v>
      </c>
      <c r="BG2161" s="74">
        <f>Assumps!$B$303*HLOOKUP(BG$6,Assumps!$D$304:$W$309,$B2161+3)*HLOOKUP(BG$6,Assumps!$D$304:$W$306,$C2161+1)*HLOOKUP(BG$6,Assumps!$D$304:$W$315,$D2161+6)*HLOOKUP(BG$6,Assumps!$D$304:$W$320,12+$C$2129)</f>
        <v>0.11327900614345104</v>
      </c>
      <c r="BH2161" s="74">
        <f>Assumps!$B$303*HLOOKUP(BH$6,Assumps!$D$304:$W$309,$B2161+3)*HLOOKUP(BH$6,Assumps!$D$304:$W$306,$C2161+1)*HLOOKUP(BH$6,Assumps!$D$304:$W$315,$D2161+6)*HLOOKUP(BH$6,Assumps!$D$304:$W$320,12+$C$2129)</f>
        <v>0.11327900614345104</v>
      </c>
      <c r="BI2161" s="74">
        <f>Assumps!$B$303*HLOOKUP(BI$6,Assumps!$D$304:$W$309,$B2161+3)*HLOOKUP(BI$6,Assumps!$D$304:$W$306,$C2161+1)*HLOOKUP(BI$6,Assumps!$D$304:$W$315,$D2161+6)*HLOOKUP(BI$6,Assumps!$D$304:$W$320,12+$C$2129)</f>
        <v>0.11327900614345104</v>
      </c>
      <c r="BJ2161" s="74">
        <f>Assumps!$B$303*HLOOKUP(BJ$6,Assumps!$D$304:$W$309,$B2161+3)*HLOOKUP(BJ$6,Assumps!$D$304:$W$306,$C2161+1)*HLOOKUP(BJ$6,Assumps!$D$304:$W$315,$D2161+6)*HLOOKUP(BJ$6,Assumps!$D$304:$W$320,12+$C$2129)</f>
        <v>0.11327900614345104</v>
      </c>
      <c r="BK2161" s="74">
        <f>Assumps!$B$303*HLOOKUP(BK$6,Assumps!$D$304:$W$309,$B2161+3)*HLOOKUP(BK$6,Assumps!$D$304:$W$306,$C2161+1)*HLOOKUP(BK$6,Assumps!$D$304:$W$315,$D2161+6)*HLOOKUP(BK$6,Assumps!$D$304:$W$320,12+$C$2129)</f>
        <v>0.11327900614345104</v>
      </c>
      <c r="BL2161" s="74">
        <f>Assumps!$B$303*HLOOKUP(BL$6,Assumps!$D$304:$W$309,$B2161+3)*HLOOKUP(BL$6,Assumps!$D$304:$W$306,$C2161+1)*HLOOKUP(BL$6,Assumps!$D$304:$W$315,$D2161+6)*HLOOKUP(BL$6,Assumps!$D$304:$W$320,12+$C$2129)</f>
        <v>0.11327900614345104</v>
      </c>
      <c r="BM2161" s="74">
        <f>Assumps!$B$303*HLOOKUP(BM$6,Assumps!$D$304:$W$309,$B2161+3)*HLOOKUP(BM$6,Assumps!$D$304:$W$306,$C2161+1)*HLOOKUP(BM$6,Assumps!$D$304:$W$315,$D2161+6)*HLOOKUP(BM$6,Assumps!$D$304:$W$320,12+$C$2129)</f>
        <v>0.11327900614345104</v>
      </c>
      <c r="BN2161" s="74">
        <f>Assumps!$B$303*HLOOKUP(BN$6,Assumps!$D$304:$W$309,$B2161+3)*HLOOKUP(BN$6,Assumps!$D$304:$W$306,$C2161+1)*HLOOKUP(BN$6,Assumps!$D$304:$W$315,$D2161+6)*HLOOKUP(BN$6,Assumps!$D$304:$W$320,12+$C$2129)</f>
        <v>0.11327900614345104</v>
      </c>
      <c r="BO2161" s="74">
        <f>Assumps!$B$303*HLOOKUP(BO$6,Assumps!$D$304:$W$309,$B2161+3)*HLOOKUP(BO$6,Assumps!$D$304:$W$306,$C2161+1)*HLOOKUP(BO$6,Assumps!$D$304:$W$315,$D2161+6)*HLOOKUP(BO$6,Assumps!$D$304:$W$320,12+$C$2129)</f>
        <v>0.11327900614345104</v>
      </c>
      <c r="BP2161" s="74">
        <f>Assumps!$B$303*HLOOKUP(BP$6,Assumps!$D$304:$W$309,$B2161+3)*HLOOKUP(BP$6,Assumps!$D$304:$W$306,$C2161+1)*HLOOKUP(BP$6,Assumps!$D$304:$W$315,$D2161+6)*HLOOKUP(BP$6,Assumps!$D$304:$W$320,12+$C$2129)</f>
        <v>0.11327900614345104</v>
      </c>
      <c r="BQ2161" s="74">
        <f>Assumps!$B$303*HLOOKUP(BQ$6,Assumps!$D$304:$W$309,$B2161+3)*HLOOKUP(BQ$6,Assumps!$D$304:$W$306,$C2161+1)*HLOOKUP(BQ$6,Assumps!$D$304:$W$315,$D2161+6)*HLOOKUP(BQ$6,Assumps!$D$304:$W$320,12+$C$2129)</f>
        <v>0.11327900614345104</v>
      </c>
      <c r="BR2161" s="74">
        <f>Assumps!$B$303*HLOOKUP(BR$6,Assumps!$D$304:$W$309,$B2161+3)*HLOOKUP(BR$6,Assumps!$D$304:$W$306,$C2161+1)*HLOOKUP(BR$6,Assumps!$D$304:$W$315,$D2161+6)*HLOOKUP(BR$6,Assumps!$D$304:$W$320,12+$C$2129)</f>
        <v>0.11327900614345104</v>
      </c>
      <c r="BS2161" s="74">
        <f>Assumps!$B$303*HLOOKUP(BS$6,Assumps!$D$304:$W$309,$B2161+3)*HLOOKUP(BS$6,Assumps!$D$304:$W$306,$C2161+1)*HLOOKUP(BS$6,Assumps!$D$304:$W$315,$D2161+6)*HLOOKUP(BS$6,Assumps!$D$304:$W$320,12+$C$2129)</f>
        <v>0.11327900614345104</v>
      </c>
      <c r="BT2161" s="74">
        <f>Assumps!$B$303*HLOOKUP(BT$6,Assumps!$D$304:$W$309,$B2161+3)*HLOOKUP(BT$6,Assumps!$D$304:$W$306,$C2161+1)*HLOOKUP(BT$6,Assumps!$D$304:$W$315,$D2161+6)*HLOOKUP(BT$6,Assumps!$D$304:$W$320,12+$C$2129)</f>
        <v>0.11327900614345104</v>
      </c>
      <c r="BU2161" s="74">
        <f>Assumps!$B$303*HLOOKUP(BU$6,Assumps!$D$304:$W$309,$B2161+3)*HLOOKUP(BU$6,Assumps!$D$304:$W$306,$C2161+1)*HLOOKUP(BU$6,Assumps!$D$304:$W$315,$D2161+6)*HLOOKUP(BU$6,Assumps!$D$304:$W$320,12+$C$2129)</f>
        <v>0.11327900614345104</v>
      </c>
      <c r="BV2161" s="74">
        <f>Assumps!$B$303*HLOOKUP(BV$6,Assumps!$D$304:$W$309,$B2161+3)*HLOOKUP(BV$6,Assumps!$D$304:$W$306,$C2161+1)*HLOOKUP(BV$6,Assumps!$D$304:$W$315,$D2161+6)*HLOOKUP(BV$6,Assumps!$D$304:$W$320,12+$C$2129)</f>
        <v>0.11327900614345104</v>
      </c>
      <c r="BW2161" s="74">
        <f>Assumps!$B$303*HLOOKUP(BW$6,Assumps!$D$304:$W$309,$B2161+3)*HLOOKUP(BW$6,Assumps!$D$304:$W$306,$C2161+1)*HLOOKUP(BW$6,Assumps!$D$304:$W$315,$D2161+6)*HLOOKUP(BW$6,Assumps!$D$304:$W$320,12+$C$2129)</f>
        <v>0.11327900614345104</v>
      </c>
      <c r="BX2161" s="74">
        <f>Assumps!$B$303*HLOOKUP(BX$6,Assumps!$D$304:$W$309,$B2161+3)*HLOOKUP(BX$6,Assumps!$D$304:$W$306,$C2161+1)*HLOOKUP(BX$6,Assumps!$D$304:$W$315,$D2161+6)*HLOOKUP(BX$6,Assumps!$D$304:$W$320,12+$C$2129)</f>
        <v>0.11327900614345104</v>
      </c>
      <c r="BY2161" s="74">
        <f>Assumps!$B$303*HLOOKUP(BY$6,Assumps!$D$304:$W$309,$B2161+3)*HLOOKUP(BY$6,Assumps!$D$304:$W$306,$C2161+1)*HLOOKUP(BY$6,Assumps!$D$304:$W$315,$D2161+6)*HLOOKUP(BY$6,Assumps!$D$304:$W$320,12+$C$2129)</f>
        <v>0.11327900614345104</v>
      </c>
      <c r="BZ2161" s="74">
        <f>Assumps!$B$303*HLOOKUP(BZ$6,Assumps!$D$304:$W$309,$B2161+3)*HLOOKUP(BZ$6,Assumps!$D$304:$W$306,$C2161+1)*HLOOKUP(BZ$6,Assumps!$D$304:$W$315,$D2161+6)*HLOOKUP(BZ$6,Assumps!$D$304:$W$320,12+$C$2129)</f>
        <v>0.11327900614345104</v>
      </c>
      <c r="CA2161" s="74">
        <f>Assumps!$B$303*HLOOKUP(CA$6,Assumps!$D$304:$W$309,$B2161+3)*HLOOKUP(CA$6,Assumps!$D$304:$W$306,$C2161+1)*HLOOKUP(CA$6,Assumps!$D$304:$W$315,$D2161+6)*HLOOKUP(CA$6,Assumps!$D$304:$W$320,12+$C$2129)</f>
        <v>0.11327900614345104</v>
      </c>
      <c r="CB2161" s="74">
        <f>Assumps!$B$303*HLOOKUP(CB$6,Assumps!$D$304:$W$309,$B2161+3)*HLOOKUP(CB$6,Assumps!$D$304:$W$306,$C2161+1)*HLOOKUP(CB$6,Assumps!$D$304:$W$315,$D2161+6)*HLOOKUP(CB$6,Assumps!$D$304:$W$320,12+$C$2129)</f>
        <v>0.11327900614345104</v>
      </c>
      <c r="CC2161" s="74">
        <f>Assumps!$B$303*HLOOKUP(CC$6,Assumps!$D$304:$W$309,$B2161+3)*HLOOKUP(CC$6,Assumps!$D$304:$W$306,$C2161+1)*HLOOKUP(CC$6,Assumps!$D$304:$W$315,$D2161+6)*HLOOKUP(CC$6,Assumps!$D$304:$W$320,12+$C$2129)</f>
        <v>0.11327900614345104</v>
      </c>
      <c r="CD2161" s="74">
        <f>Assumps!$B$303*HLOOKUP(CD$6,Assumps!$D$304:$W$309,$B2161+3)*HLOOKUP(CD$6,Assumps!$D$304:$W$306,$C2161+1)*HLOOKUP(CD$6,Assumps!$D$304:$W$315,$D2161+6)*HLOOKUP(CD$6,Assumps!$D$304:$W$320,12+$C$2129)</f>
        <v>0.11327900614345104</v>
      </c>
      <c r="CE2161" s="74">
        <f>Assumps!$B$303*HLOOKUP(CE$6,Assumps!$D$304:$W$309,$B2161+3)*HLOOKUP(CE$6,Assumps!$D$304:$W$306,$C2161+1)*HLOOKUP(CE$6,Assumps!$D$304:$W$315,$D2161+6)*HLOOKUP(CE$6,Assumps!$D$304:$W$320,12+$C$2129)</f>
        <v>0.11327900614345104</v>
      </c>
      <c r="CF2161" s="74">
        <f>Assumps!$B$303*HLOOKUP(CF$6,Assumps!$D$304:$W$309,$B2161+3)*HLOOKUP(CF$6,Assumps!$D$304:$W$306,$C2161+1)*HLOOKUP(CF$6,Assumps!$D$304:$W$315,$D2161+6)*HLOOKUP(CF$6,Assumps!$D$304:$W$320,12+$C$2129)</f>
        <v>0.11327900614345104</v>
      </c>
      <c r="CG2161" s="74">
        <f>Assumps!$B$303*HLOOKUP(CG$6,Assumps!$D$304:$W$309,$B2161+3)*HLOOKUP(CG$6,Assumps!$D$304:$W$306,$C2161+1)*HLOOKUP(CG$6,Assumps!$D$304:$W$315,$D2161+6)*HLOOKUP(CG$6,Assumps!$D$304:$W$320,12+$C$2129)</f>
        <v>0.11327900614345104</v>
      </c>
      <c r="CH2161" s="74">
        <f>Assumps!$B$303*HLOOKUP(CH$6,Assumps!$D$304:$W$309,$B2161+3)*HLOOKUP(CH$6,Assumps!$D$304:$W$306,$C2161+1)*HLOOKUP(CH$6,Assumps!$D$304:$W$315,$D2161+6)*HLOOKUP(CH$6,Assumps!$D$304:$W$320,12+$C$2129)</f>
        <v>0.11327900614345104</v>
      </c>
    </row>
    <row r="2162" spans="1:256">
      <c r="B2162" s="20">
        <v>3</v>
      </c>
      <c r="C2162" s="20">
        <v>1</v>
      </c>
      <c r="D2162" s="20">
        <v>5</v>
      </c>
      <c r="E2162" s="20">
        <v>315</v>
      </c>
      <c r="G2162" s="74">
        <f>Assumps!$B$303*HLOOKUP(G$6,Assumps!$D$304:$W$309,$B2162+3)*HLOOKUP(G$6,Assumps!$D$304:$W$306,$C2162+1)*HLOOKUP(G$6,Assumps!$D$304:$W$315,$D2162+6)*HLOOKUP(G$6,Assumps!$D$304:$W$320,12+$C$2129)</f>
        <v>0.18604651162790697</v>
      </c>
      <c r="H2162" s="74">
        <f>Assumps!$B$303*HLOOKUP(H$6,Assumps!$D$304:$W$309,$B2162+3)*HLOOKUP(H$6,Assumps!$D$304:$W$306,$C2162+1)*HLOOKUP(H$6,Assumps!$D$304:$W$315,$D2162+6)*HLOOKUP(H$6,Assumps!$D$304:$W$320,12+$C$2129)</f>
        <v>0.18604651162790697</v>
      </c>
      <c r="I2162" s="74">
        <f>Assumps!$B$303*HLOOKUP(I$6,Assumps!$D$304:$W$309,$B2162+3)*HLOOKUP(I$6,Assumps!$D$304:$W$306,$C2162+1)*HLOOKUP(I$6,Assumps!$D$304:$W$315,$D2162+6)*HLOOKUP(I$6,Assumps!$D$304:$W$320,12+$C$2129)</f>
        <v>0.18604651162790697</v>
      </c>
      <c r="J2162" s="74">
        <f>Assumps!$B$303*HLOOKUP(J$6,Assumps!$D$304:$W$309,$B2162+3)*HLOOKUP(J$6,Assumps!$D$304:$W$306,$C2162+1)*HLOOKUP(J$6,Assumps!$D$304:$W$315,$D2162+6)*HLOOKUP(J$6,Assumps!$D$304:$W$320,12+$C$2129)</f>
        <v>0.18604651162790697</v>
      </c>
      <c r="K2162" s="74">
        <f>Assumps!$B$303*HLOOKUP(K$6,Assumps!$D$304:$W$309,$B2162+3)*HLOOKUP(K$6,Assumps!$D$304:$W$306,$C2162+1)*HLOOKUP(K$6,Assumps!$D$304:$W$315,$D2162+6)*HLOOKUP(K$6,Assumps!$D$304:$W$320,12+$C$2129)</f>
        <v>0.13436692506459949</v>
      </c>
      <c r="L2162" s="74">
        <f>Assumps!$B$303*HLOOKUP(L$6,Assumps!$D$304:$W$309,$B2162+3)*HLOOKUP(L$6,Assumps!$D$304:$W$306,$C2162+1)*HLOOKUP(L$6,Assumps!$D$304:$W$315,$D2162+6)*HLOOKUP(L$6,Assumps!$D$304:$W$320,12+$C$2129)</f>
        <v>0.13436692506459949</v>
      </c>
      <c r="M2162" s="74">
        <f>Assumps!$B$303*HLOOKUP(M$6,Assumps!$D$304:$W$309,$B2162+3)*HLOOKUP(M$6,Assumps!$D$304:$W$306,$C2162+1)*HLOOKUP(M$6,Assumps!$D$304:$W$315,$D2162+6)*HLOOKUP(M$6,Assumps!$D$304:$W$320,12+$C$2129)</f>
        <v>0.13436692506459949</v>
      </c>
      <c r="N2162" s="74">
        <f>Assumps!$B$303*HLOOKUP(N$6,Assumps!$D$304:$W$309,$B2162+3)*HLOOKUP(N$6,Assumps!$D$304:$W$306,$C2162+1)*HLOOKUP(N$6,Assumps!$D$304:$W$315,$D2162+6)*HLOOKUP(N$6,Assumps!$D$304:$W$320,12+$C$2129)</f>
        <v>0.13436692506459949</v>
      </c>
      <c r="O2162" s="74">
        <f>Assumps!$B$303*HLOOKUP(O$6,Assumps!$D$304:$W$309,$B2162+3)*HLOOKUP(O$6,Assumps!$D$304:$W$306,$C2162+1)*HLOOKUP(O$6,Assumps!$D$304:$W$315,$D2162+6)*HLOOKUP(O$6,Assumps!$D$304:$W$320,12+$C$2129)</f>
        <v>6.6889632107023408E-2</v>
      </c>
      <c r="P2162" s="74">
        <f>Assumps!$B$303*HLOOKUP(P$6,Assumps!$D$304:$W$309,$B2162+3)*HLOOKUP(P$6,Assumps!$D$304:$W$306,$C2162+1)*HLOOKUP(P$6,Assumps!$D$304:$W$315,$D2162+6)*HLOOKUP(P$6,Assumps!$D$304:$W$320,12+$C$2129)</f>
        <v>6.6889632107023408E-2</v>
      </c>
      <c r="Q2162" s="74">
        <f>Assumps!$B$303*HLOOKUP(Q$6,Assumps!$D$304:$W$309,$B2162+3)*HLOOKUP(Q$6,Assumps!$D$304:$W$306,$C2162+1)*HLOOKUP(Q$6,Assumps!$D$304:$W$315,$D2162+6)*HLOOKUP(Q$6,Assumps!$D$304:$W$320,12+$C$2129)</f>
        <v>6.6889632107023408E-2</v>
      </c>
      <c r="R2162" s="74">
        <f>Assumps!$B$303*HLOOKUP(R$6,Assumps!$D$304:$W$309,$B2162+3)*HLOOKUP(R$6,Assumps!$D$304:$W$306,$C2162+1)*HLOOKUP(R$6,Assumps!$D$304:$W$315,$D2162+6)*HLOOKUP(R$6,Assumps!$D$304:$W$320,12+$C$2129)</f>
        <v>6.6889632107023408E-2</v>
      </c>
      <c r="S2162" s="74">
        <f>Assumps!$B$303*HLOOKUP(S$6,Assumps!$D$304:$W$309,$B2162+3)*HLOOKUP(S$6,Assumps!$D$304:$W$306,$C2162+1)*HLOOKUP(S$6,Assumps!$D$304:$W$315,$D2162+6)*HLOOKUP(S$6,Assumps!$D$304:$W$320,12+$C$2129)</f>
        <v>5.5908513341804321E-2</v>
      </c>
      <c r="T2162" s="74">
        <f>Assumps!$B$303*HLOOKUP(T$6,Assumps!$D$304:$W$309,$B2162+3)*HLOOKUP(T$6,Assumps!$D$304:$W$306,$C2162+1)*HLOOKUP(T$6,Assumps!$D$304:$W$315,$D2162+6)*HLOOKUP(T$6,Assumps!$D$304:$W$320,12+$C$2129)</f>
        <v>5.5908513341804321E-2</v>
      </c>
      <c r="U2162" s="74">
        <f>Assumps!$B$303*HLOOKUP(U$6,Assumps!$D$304:$W$309,$B2162+3)*HLOOKUP(U$6,Assumps!$D$304:$W$306,$C2162+1)*HLOOKUP(U$6,Assumps!$D$304:$W$315,$D2162+6)*HLOOKUP(U$6,Assumps!$D$304:$W$320,12+$C$2129)</f>
        <v>5.5908513341804321E-2</v>
      </c>
      <c r="V2162" s="74">
        <f>Assumps!$B$303*HLOOKUP(V$6,Assumps!$D$304:$W$309,$B2162+3)*HLOOKUP(V$6,Assumps!$D$304:$W$306,$C2162+1)*HLOOKUP(V$6,Assumps!$D$304:$W$315,$D2162+6)*HLOOKUP(V$6,Assumps!$D$304:$W$320,12+$C$2129)</f>
        <v>5.5908513341804321E-2</v>
      </c>
      <c r="W2162" s="74">
        <f>Assumps!$B$303*HLOOKUP(W$6,Assumps!$D$304:$W$309,$B2162+3)*HLOOKUP(W$6,Assumps!$D$304:$W$306,$C2162+1)*HLOOKUP(W$6,Assumps!$D$304:$W$315,$D2162+6)*HLOOKUP(W$6,Assumps!$D$304:$W$320,12+$C$2129)</f>
        <v>5.0285714285714288E-2</v>
      </c>
      <c r="X2162" s="74">
        <f>Assumps!$B$303*HLOOKUP(X$6,Assumps!$D$304:$W$309,$B2162+3)*HLOOKUP(X$6,Assumps!$D$304:$W$306,$C2162+1)*HLOOKUP(X$6,Assumps!$D$304:$W$315,$D2162+6)*HLOOKUP(X$6,Assumps!$D$304:$W$320,12+$C$2129)</f>
        <v>5.0285714285714288E-2</v>
      </c>
      <c r="Y2162" s="74">
        <f>Assumps!$B$303*HLOOKUP(Y$6,Assumps!$D$304:$W$309,$B2162+3)*HLOOKUP(Y$6,Assumps!$D$304:$W$306,$C2162+1)*HLOOKUP(Y$6,Assumps!$D$304:$W$315,$D2162+6)*HLOOKUP(Y$6,Assumps!$D$304:$W$320,12+$C$2129)</f>
        <v>5.0285714285714288E-2</v>
      </c>
      <c r="Z2162" s="74">
        <f>Assumps!$B$303*HLOOKUP(Z$6,Assumps!$D$304:$W$309,$B2162+3)*HLOOKUP(Z$6,Assumps!$D$304:$W$306,$C2162+1)*HLOOKUP(Z$6,Assumps!$D$304:$W$315,$D2162+6)*HLOOKUP(Z$6,Assumps!$D$304:$W$320,12+$C$2129)</f>
        <v>5.0285714285714288E-2</v>
      </c>
      <c r="AA2162" s="74">
        <f>Assumps!$B$303*HLOOKUP(AA$6,Assumps!$D$304:$W$309,$B2162+3)*HLOOKUP(AA$6,Assumps!$D$304:$W$306,$C2162+1)*HLOOKUP(AA$6,Assumps!$D$304:$W$315,$D2162+6)*HLOOKUP(AA$6,Assumps!$D$304:$W$320,12+$C$2129)</f>
        <v>0.11087420042643924</v>
      </c>
      <c r="AB2162" s="74">
        <f>Assumps!$B$303*HLOOKUP(AB$6,Assumps!$D$304:$W$309,$B2162+3)*HLOOKUP(AB$6,Assumps!$D$304:$W$306,$C2162+1)*HLOOKUP(AB$6,Assumps!$D$304:$W$315,$D2162+6)*HLOOKUP(AB$6,Assumps!$D$304:$W$320,12+$C$2129)</f>
        <v>0.11087420042643924</v>
      </c>
      <c r="AC2162" s="74">
        <f>Assumps!$B$303*HLOOKUP(AC$6,Assumps!$D$304:$W$309,$B2162+3)*HLOOKUP(AC$6,Assumps!$D$304:$W$306,$C2162+1)*HLOOKUP(AC$6,Assumps!$D$304:$W$315,$D2162+6)*HLOOKUP(AC$6,Assumps!$D$304:$W$320,12+$C$2129)</f>
        <v>0.11087420042643924</v>
      </c>
      <c r="AD2162" s="74">
        <f>Assumps!$B$303*HLOOKUP(AD$6,Assumps!$D$304:$W$309,$B2162+3)*HLOOKUP(AD$6,Assumps!$D$304:$W$306,$C2162+1)*HLOOKUP(AD$6,Assumps!$D$304:$W$315,$D2162+6)*HLOOKUP(AD$6,Assumps!$D$304:$W$320,12+$C$2129)</f>
        <v>0.11087420042643924</v>
      </c>
      <c r="AE2162" s="74">
        <f>Assumps!$B$303*HLOOKUP(AE$6,Assumps!$D$304:$W$309,$B2162+3)*HLOOKUP(AE$6,Assumps!$D$304:$W$306,$C2162+1)*HLOOKUP(AE$6,Assumps!$D$304:$W$315,$D2162+6)*HLOOKUP(AE$6,Assumps!$D$304:$W$320,12+$C$2129)</f>
        <v>0.13307240704500978</v>
      </c>
      <c r="AF2162" s="74">
        <f>Assumps!$B$303*HLOOKUP(AF$6,Assumps!$D$304:$W$309,$B2162+3)*HLOOKUP(AF$6,Assumps!$D$304:$W$306,$C2162+1)*HLOOKUP(AF$6,Assumps!$D$304:$W$315,$D2162+6)*HLOOKUP(AF$6,Assumps!$D$304:$W$320,12+$C$2129)</f>
        <v>0.13307240704500978</v>
      </c>
      <c r="AG2162" s="74">
        <f>Assumps!$B$303*HLOOKUP(AG$6,Assumps!$D$304:$W$309,$B2162+3)*HLOOKUP(AG$6,Assumps!$D$304:$W$306,$C2162+1)*HLOOKUP(AG$6,Assumps!$D$304:$W$315,$D2162+6)*HLOOKUP(AG$6,Assumps!$D$304:$W$320,12+$C$2129)</f>
        <v>0.13307240704500978</v>
      </c>
      <c r="AH2162" s="74">
        <f>Assumps!$B$303*HLOOKUP(AH$6,Assumps!$D$304:$W$309,$B2162+3)*HLOOKUP(AH$6,Assumps!$D$304:$W$306,$C2162+1)*HLOOKUP(AH$6,Assumps!$D$304:$W$315,$D2162+6)*HLOOKUP(AH$6,Assumps!$D$304:$W$320,12+$C$2129)</f>
        <v>0.13307240704500978</v>
      </c>
      <c r="AI2162" s="74">
        <f>Assumps!$B$303*HLOOKUP(AI$6,Assumps!$D$304:$W$309,$B2162+3)*HLOOKUP(AI$6,Assumps!$D$304:$W$306,$C2162+1)*HLOOKUP(AI$6,Assumps!$D$304:$W$315,$D2162+6)*HLOOKUP(AI$6,Assumps!$D$304:$W$320,12+$C$2129)</f>
        <v>9.5890410958904104E-2</v>
      </c>
      <c r="AJ2162" s="74">
        <f>Assumps!$B$303*HLOOKUP(AJ$6,Assumps!$D$304:$W$309,$B2162+3)*HLOOKUP(AJ$6,Assumps!$D$304:$W$306,$C2162+1)*HLOOKUP(AJ$6,Assumps!$D$304:$W$315,$D2162+6)*HLOOKUP(AJ$6,Assumps!$D$304:$W$320,12+$C$2129)</f>
        <v>9.5890410958904104E-2</v>
      </c>
      <c r="AK2162" s="74">
        <f>Assumps!$B$303*HLOOKUP(AK$6,Assumps!$D$304:$W$309,$B2162+3)*HLOOKUP(AK$6,Assumps!$D$304:$W$306,$C2162+1)*HLOOKUP(AK$6,Assumps!$D$304:$W$315,$D2162+6)*HLOOKUP(AK$6,Assumps!$D$304:$W$320,12+$C$2129)</f>
        <v>9.5890410958904104E-2</v>
      </c>
      <c r="AL2162" s="74">
        <f>Assumps!$B$303*HLOOKUP(AL$6,Assumps!$D$304:$W$309,$B2162+3)*HLOOKUP(AL$6,Assumps!$D$304:$W$306,$C2162+1)*HLOOKUP(AL$6,Assumps!$D$304:$W$315,$D2162+6)*HLOOKUP(AL$6,Assumps!$D$304:$W$320,12+$C$2129)</f>
        <v>9.5890410958904104E-2</v>
      </c>
      <c r="AM2162" s="74">
        <f>Assumps!$B$303*HLOOKUP(AM$6,Assumps!$D$304:$W$309,$B2162+3)*HLOOKUP(AM$6,Assumps!$D$304:$W$306,$C2162+1)*HLOOKUP(AM$6,Assumps!$D$304:$W$315,$D2162+6)*HLOOKUP(AM$6,Assumps!$D$304:$W$320,12+$C$2129)</f>
        <v>0.11327900614345104</v>
      </c>
      <c r="AN2162" s="74">
        <f>Assumps!$B$303*HLOOKUP(AN$6,Assumps!$D$304:$W$309,$B2162+3)*HLOOKUP(AN$6,Assumps!$D$304:$W$306,$C2162+1)*HLOOKUP(AN$6,Assumps!$D$304:$W$315,$D2162+6)*HLOOKUP(AN$6,Assumps!$D$304:$W$320,12+$C$2129)</f>
        <v>0.11327900614345104</v>
      </c>
      <c r="AO2162" s="74">
        <f>Assumps!$B$303*HLOOKUP(AO$6,Assumps!$D$304:$W$309,$B2162+3)*HLOOKUP(AO$6,Assumps!$D$304:$W$306,$C2162+1)*HLOOKUP(AO$6,Assumps!$D$304:$W$315,$D2162+6)*HLOOKUP(AO$6,Assumps!$D$304:$W$320,12+$C$2129)</f>
        <v>0.11327900614345104</v>
      </c>
      <c r="AP2162" s="74">
        <f>Assumps!$B$303*HLOOKUP(AP$6,Assumps!$D$304:$W$309,$B2162+3)*HLOOKUP(AP$6,Assumps!$D$304:$W$306,$C2162+1)*HLOOKUP(AP$6,Assumps!$D$304:$W$315,$D2162+6)*HLOOKUP(AP$6,Assumps!$D$304:$W$320,12+$C$2129)</f>
        <v>0.11327900614345104</v>
      </c>
      <c r="AQ2162" s="74">
        <f>Assumps!$B$303*HLOOKUP(AQ$6,Assumps!$D$304:$W$309,$B2162+3)*HLOOKUP(AQ$6,Assumps!$D$304:$W$306,$C2162+1)*HLOOKUP(AQ$6,Assumps!$D$304:$W$315,$D2162+6)*HLOOKUP(AQ$6,Assumps!$D$304:$W$320,12+$C$2129)</f>
        <v>0.11327900614345104</v>
      </c>
      <c r="AR2162" s="74">
        <f>Assumps!$B$303*HLOOKUP(AR$6,Assumps!$D$304:$W$309,$B2162+3)*HLOOKUP(AR$6,Assumps!$D$304:$W$306,$C2162+1)*HLOOKUP(AR$6,Assumps!$D$304:$W$315,$D2162+6)*HLOOKUP(AR$6,Assumps!$D$304:$W$320,12+$C$2129)</f>
        <v>0.11327900614345104</v>
      </c>
      <c r="AS2162" s="74">
        <f>Assumps!$B$303*HLOOKUP(AS$6,Assumps!$D$304:$W$309,$B2162+3)*HLOOKUP(AS$6,Assumps!$D$304:$W$306,$C2162+1)*HLOOKUP(AS$6,Assumps!$D$304:$W$315,$D2162+6)*HLOOKUP(AS$6,Assumps!$D$304:$W$320,12+$C$2129)</f>
        <v>0.11327900614345104</v>
      </c>
      <c r="AT2162" s="74">
        <f>Assumps!$B$303*HLOOKUP(AT$6,Assumps!$D$304:$W$309,$B2162+3)*HLOOKUP(AT$6,Assumps!$D$304:$W$306,$C2162+1)*HLOOKUP(AT$6,Assumps!$D$304:$W$315,$D2162+6)*HLOOKUP(AT$6,Assumps!$D$304:$W$320,12+$C$2129)</f>
        <v>0.11327900614345104</v>
      </c>
      <c r="AU2162" s="74">
        <f>Assumps!$B$303*HLOOKUP(AU$6,Assumps!$D$304:$W$309,$B2162+3)*HLOOKUP(AU$6,Assumps!$D$304:$W$306,$C2162+1)*HLOOKUP(AU$6,Assumps!$D$304:$W$315,$D2162+6)*HLOOKUP(AU$6,Assumps!$D$304:$W$320,12+$C$2129)</f>
        <v>0.11327900614345104</v>
      </c>
      <c r="AV2162" s="74">
        <f>Assumps!$B$303*HLOOKUP(AV$6,Assumps!$D$304:$W$309,$B2162+3)*HLOOKUP(AV$6,Assumps!$D$304:$W$306,$C2162+1)*HLOOKUP(AV$6,Assumps!$D$304:$W$315,$D2162+6)*HLOOKUP(AV$6,Assumps!$D$304:$W$320,12+$C$2129)</f>
        <v>0.11327900614345104</v>
      </c>
      <c r="AW2162" s="74">
        <f>Assumps!$B$303*HLOOKUP(AW$6,Assumps!$D$304:$W$309,$B2162+3)*HLOOKUP(AW$6,Assumps!$D$304:$W$306,$C2162+1)*HLOOKUP(AW$6,Assumps!$D$304:$W$315,$D2162+6)*HLOOKUP(AW$6,Assumps!$D$304:$W$320,12+$C$2129)</f>
        <v>0.11327900614345104</v>
      </c>
      <c r="AX2162" s="74">
        <f>Assumps!$B$303*HLOOKUP(AX$6,Assumps!$D$304:$W$309,$B2162+3)*HLOOKUP(AX$6,Assumps!$D$304:$W$306,$C2162+1)*HLOOKUP(AX$6,Assumps!$D$304:$W$315,$D2162+6)*HLOOKUP(AX$6,Assumps!$D$304:$W$320,12+$C$2129)</f>
        <v>0.11327900614345104</v>
      </c>
      <c r="AY2162" s="74">
        <f>Assumps!$B$303*HLOOKUP(AY$6,Assumps!$D$304:$W$309,$B2162+3)*HLOOKUP(AY$6,Assumps!$D$304:$W$306,$C2162+1)*HLOOKUP(AY$6,Assumps!$D$304:$W$315,$D2162+6)*HLOOKUP(AY$6,Assumps!$D$304:$W$320,12+$C$2129)</f>
        <v>0.11327900614345104</v>
      </c>
      <c r="AZ2162" s="74">
        <f>Assumps!$B$303*HLOOKUP(AZ$6,Assumps!$D$304:$W$309,$B2162+3)*HLOOKUP(AZ$6,Assumps!$D$304:$W$306,$C2162+1)*HLOOKUP(AZ$6,Assumps!$D$304:$W$315,$D2162+6)*HLOOKUP(AZ$6,Assumps!$D$304:$W$320,12+$C$2129)</f>
        <v>0.11327900614345104</v>
      </c>
      <c r="BA2162" s="74">
        <f>Assumps!$B$303*HLOOKUP(BA$6,Assumps!$D$304:$W$309,$B2162+3)*HLOOKUP(BA$6,Assumps!$D$304:$W$306,$C2162+1)*HLOOKUP(BA$6,Assumps!$D$304:$W$315,$D2162+6)*HLOOKUP(BA$6,Assumps!$D$304:$W$320,12+$C$2129)</f>
        <v>0.11327900614345104</v>
      </c>
      <c r="BB2162" s="74">
        <f>Assumps!$B$303*HLOOKUP(BB$6,Assumps!$D$304:$W$309,$B2162+3)*HLOOKUP(BB$6,Assumps!$D$304:$W$306,$C2162+1)*HLOOKUP(BB$6,Assumps!$D$304:$W$315,$D2162+6)*HLOOKUP(BB$6,Assumps!$D$304:$W$320,12+$C$2129)</f>
        <v>0.11327900614345104</v>
      </c>
      <c r="BC2162" s="74">
        <f>Assumps!$B$303*HLOOKUP(BC$6,Assumps!$D$304:$W$309,$B2162+3)*HLOOKUP(BC$6,Assumps!$D$304:$W$306,$C2162+1)*HLOOKUP(BC$6,Assumps!$D$304:$W$315,$D2162+6)*HLOOKUP(BC$6,Assumps!$D$304:$W$320,12+$C$2129)</f>
        <v>0.11327900614345104</v>
      </c>
      <c r="BD2162" s="74">
        <f>Assumps!$B$303*HLOOKUP(BD$6,Assumps!$D$304:$W$309,$B2162+3)*HLOOKUP(BD$6,Assumps!$D$304:$W$306,$C2162+1)*HLOOKUP(BD$6,Assumps!$D$304:$W$315,$D2162+6)*HLOOKUP(BD$6,Assumps!$D$304:$W$320,12+$C$2129)</f>
        <v>0.11327900614345104</v>
      </c>
      <c r="BE2162" s="74">
        <f>Assumps!$B$303*HLOOKUP(BE$6,Assumps!$D$304:$W$309,$B2162+3)*HLOOKUP(BE$6,Assumps!$D$304:$W$306,$C2162+1)*HLOOKUP(BE$6,Assumps!$D$304:$W$315,$D2162+6)*HLOOKUP(BE$6,Assumps!$D$304:$W$320,12+$C$2129)</f>
        <v>0.11327900614345104</v>
      </c>
      <c r="BF2162" s="74">
        <f>Assumps!$B$303*HLOOKUP(BF$6,Assumps!$D$304:$W$309,$B2162+3)*HLOOKUP(BF$6,Assumps!$D$304:$W$306,$C2162+1)*HLOOKUP(BF$6,Assumps!$D$304:$W$315,$D2162+6)*HLOOKUP(BF$6,Assumps!$D$304:$W$320,12+$C$2129)</f>
        <v>0.11327900614345104</v>
      </c>
      <c r="BG2162" s="74">
        <f>Assumps!$B$303*HLOOKUP(BG$6,Assumps!$D$304:$W$309,$B2162+3)*HLOOKUP(BG$6,Assumps!$D$304:$W$306,$C2162+1)*HLOOKUP(BG$6,Assumps!$D$304:$W$315,$D2162+6)*HLOOKUP(BG$6,Assumps!$D$304:$W$320,12+$C$2129)</f>
        <v>0.11327900614345104</v>
      </c>
      <c r="BH2162" s="74">
        <f>Assumps!$B$303*HLOOKUP(BH$6,Assumps!$D$304:$W$309,$B2162+3)*HLOOKUP(BH$6,Assumps!$D$304:$W$306,$C2162+1)*HLOOKUP(BH$6,Assumps!$D$304:$W$315,$D2162+6)*HLOOKUP(BH$6,Assumps!$D$304:$W$320,12+$C$2129)</f>
        <v>0.11327900614345104</v>
      </c>
      <c r="BI2162" s="74">
        <f>Assumps!$B$303*HLOOKUP(BI$6,Assumps!$D$304:$W$309,$B2162+3)*HLOOKUP(BI$6,Assumps!$D$304:$W$306,$C2162+1)*HLOOKUP(BI$6,Assumps!$D$304:$W$315,$D2162+6)*HLOOKUP(BI$6,Assumps!$D$304:$W$320,12+$C$2129)</f>
        <v>0.11327900614345104</v>
      </c>
      <c r="BJ2162" s="74">
        <f>Assumps!$B$303*HLOOKUP(BJ$6,Assumps!$D$304:$W$309,$B2162+3)*HLOOKUP(BJ$6,Assumps!$D$304:$W$306,$C2162+1)*HLOOKUP(BJ$6,Assumps!$D$304:$W$315,$D2162+6)*HLOOKUP(BJ$6,Assumps!$D$304:$W$320,12+$C$2129)</f>
        <v>0.11327900614345104</v>
      </c>
      <c r="BK2162" s="74">
        <f>Assumps!$B$303*HLOOKUP(BK$6,Assumps!$D$304:$W$309,$B2162+3)*HLOOKUP(BK$6,Assumps!$D$304:$W$306,$C2162+1)*HLOOKUP(BK$6,Assumps!$D$304:$W$315,$D2162+6)*HLOOKUP(BK$6,Assumps!$D$304:$W$320,12+$C$2129)</f>
        <v>0.11327900614345104</v>
      </c>
      <c r="BL2162" s="74">
        <f>Assumps!$B$303*HLOOKUP(BL$6,Assumps!$D$304:$W$309,$B2162+3)*HLOOKUP(BL$6,Assumps!$D$304:$W$306,$C2162+1)*HLOOKUP(BL$6,Assumps!$D$304:$W$315,$D2162+6)*HLOOKUP(BL$6,Assumps!$D$304:$W$320,12+$C$2129)</f>
        <v>0.11327900614345104</v>
      </c>
      <c r="BM2162" s="74">
        <f>Assumps!$B$303*HLOOKUP(BM$6,Assumps!$D$304:$W$309,$B2162+3)*HLOOKUP(BM$6,Assumps!$D$304:$W$306,$C2162+1)*HLOOKUP(BM$6,Assumps!$D$304:$W$315,$D2162+6)*HLOOKUP(BM$6,Assumps!$D$304:$W$320,12+$C$2129)</f>
        <v>0.11327900614345104</v>
      </c>
      <c r="BN2162" s="74">
        <f>Assumps!$B$303*HLOOKUP(BN$6,Assumps!$D$304:$W$309,$B2162+3)*HLOOKUP(BN$6,Assumps!$D$304:$W$306,$C2162+1)*HLOOKUP(BN$6,Assumps!$D$304:$W$315,$D2162+6)*HLOOKUP(BN$6,Assumps!$D$304:$W$320,12+$C$2129)</f>
        <v>0.11327900614345104</v>
      </c>
      <c r="BO2162" s="74">
        <f>Assumps!$B$303*HLOOKUP(BO$6,Assumps!$D$304:$W$309,$B2162+3)*HLOOKUP(BO$6,Assumps!$D$304:$W$306,$C2162+1)*HLOOKUP(BO$6,Assumps!$D$304:$W$315,$D2162+6)*HLOOKUP(BO$6,Assumps!$D$304:$W$320,12+$C$2129)</f>
        <v>0.11327900614345104</v>
      </c>
      <c r="BP2162" s="74">
        <f>Assumps!$B$303*HLOOKUP(BP$6,Assumps!$D$304:$W$309,$B2162+3)*HLOOKUP(BP$6,Assumps!$D$304:$W$306,$C2162+1)*HLOOKUP(BP$6,Assumps!$D$304:$W$315,$D2162+6)*HLOOKUP(BP$6,Assumps!$D$304:$W$320,12+$C$2129)</f>
        <v>0.11327900614345104</v>
      </c>
      <c r="BQ2162" s="74">
        <f>Assumps!$B$303*HLOOKUP(BQ$6,Assumps!$D$304:$W$309,$B2162+3)*HLOOKUP(BQ$6,Assumps!$D$304:$W$306,$C2162+1)*HLOOKUP(BQ$6,Assumps!$D$304:$W$315,$D2162+6)*HLOOKUP(BQ$6,Assumps!$D$304:$W$320,12+$C$2129)</f>
        <v>0.11327900614345104</v>
      </c>
      <c r="BR2162" s="74">
        <f>Assumps!$B$303*HLOOKUP(BR$6,Assumps!$D$304:$W$309,$B2162+3)*HLOOKUP(BR$6,Assumps!$D$304:$W$306,$C2162+1)*HLOOKUP(BR$6,Assumps!$D$304:$W$315,$D2162+6)*HLOOKUP(BR$6,Assumps!$D$304:$W$320,12+$C$2129)</f>
        <v>0.11327900614345104</v>
      </c>
      <c r="BS2162" s="74">
        <f>Assumps!$B$303*HLOOKUP(BS$6,Assumps!$D$304:$W$309,$B2162+3)*HLOOKUP(BS$6,Assumps!$D$304:$W$306,$C2162+1)*HLOOKUP(BS$6,Assumps!$D$304:$W$315,$D2162+6)*HLOOKUP(BS$6,Assumps!$D$304:$W$320,12+$C$2129)</f>
        <v>0.11327900614345104</v>
      </c>
      <c r="BT2162" s="74">
        <f>Assumps!$B$303*HLOOKUP(BT$6,Assumps!$D$304:$W$309,$B2162+3)*HLOOKUP(BT$6,Assumps!$D$304:$W$306,$C2162+1)*HLOOKUP(BT$6,Assumps!$D$304:$W$315,$D2162+6)*HLOOKUP(BT$6,Assumps!$D$304:$W$320,12+$C$2129)</f>
        <v>0.11327900614345104</v>
      </c>
      <c r="BU2162" s="74">
        <f>Assumps!$B$303*HLOOKUP(BU$6,Assumps!$D$304:$W$309,$B2162+3)*HLOOKUP(BU$6,Assumps!$D$304:$W$306,$C2162+1)*HLOOKUP(BU$6,Assumps!$D$304:$W$315,$D2162+6)*HLOOKUP(BU$6,Assumps!$D$304:$W$320,12+$C$2129)</f>
        <v>0.11327900614345104</v>
      </c>
      <c r="BV2162" s="74">
        <f>Assumps!$B$303*HLOOKUP(BV$6,Assumps!$D$304:$W$309,$B2162+3)*HLOOKUP(BV$6,Assumps!$D$304:$W$306,$C2162+1)*HLOOKUP(BV$6,Assumps!$D$304:$W$315,$D2162+6)*HLOOKUP(BV$6,Assumps!$D$304:$W$320,12+$C$2129)</f>
        <v>0.11327900614345104</v>
      </c>
      <c r="BW2162" s="74">
        <f>Assumps!$B$303*HLOOKUP(BW$6,Assumps!$D$304:$W$309,$B2162+3)*HLOOKUP(BW$6,Assumps!$D$304:$W$306,$C2162+1)*HLOOKUP(BW$6,Assumps!$D$304:$W$315,$D2162+6)*HLOOKUP(BW$6,Assumps!$D$304:$W$320,12+$C$2129)</f>
        <v>0.11327900614345104</v>
      </c>
      <c r="BX2162" s="74">
        <f>Assumps!$B$303*HLOOKUP(BX$6,Assumps!$D$304:$W$309,$B2162+3)*HLOOKUP(BX$6,Assumps!$D$304:$W$306,$C2162+1)*HLOOKUP(BX$6,Assumps!$D$304:$W$315,$D2162+6)*HLOOKUP(BX$6,Assumps!$D$304:$W$320,12+$C$2129)</f>
        <v>0.11327900614345104</v>
      </c>
      <c r="BY2162" s="74">
        <f>Assumps!$B$303*HLOOKUP(BY$6,Assumps!$D$304:$W$309,$B2162+3)*HLOOKUP(BY$6,Assumps!$D$304:$W$306,$C2162+1)*HLOOKUP(BY$6,Assumps!$D$304:$W$315,$D2162+6)*HLOOKUP(BY$6,Assumps!$D$304:$W$320,12+$C$2129)</f>
        <v>0.11327900614345104</v>
      </c>
      <c r="BZ2162" s="74">
        <f>Assumps!$B$303*HLOOKUP(BZ$6,Assumps!$D$304:$W$309,$B2162+3)*HLOOKUP(BZ$6,Assumps!$D$304:$W$306,$C2162+1)*HLOOKUP(BZ$6,Assumps!$D$304:$W$315,$D2162+6)*HLOOKUP(BZ$6,Assumps!$D$304:$W$320,12+$C$2129)</f>
        <v>0.11327900614345104</v>
      </c>
      <c r="CA2162" s="74">
        <f>Assumps!$B$303*HLOOKUP(CA$6,Assumps!$D$304:$W$309,$B2162+3)*HLOOKUP(CA$6,Assumps!$D$304:$W$306,$C2162+1)*HLOOKUP(CA$6,Assumps!$D$304:$W$315,$D2162+6)*HLOOKUP(CA$6,Assumps!$D$304:$W$320,12+$C$2129)</f>
        <v>0.11327900614345104</v>
      </c>
      <c r="CB2162" s="74">
        <f>Assumps!$B$303*HLOOKUP(CB$6,Assumps!$D$304:$W$309,$B2162+3)*HLOOKUP(CB$6,Assumps!$D$304:$W$306,$C2162+1)*HLOOKUP(CB$6,Assumps!$D$304:$W$315,$D2162+6)*HLOOKUP(CB$6,Assumps!$D$304:$W$320,12+$C$2129)</f>
        <v>0.11327900614345104</v>
      </c>
      <c r="CC2162" s="74">
        <f>Assumps!$B$303*HLOOKUP(CC$6,Assumps!$D$304:$W$309,$B2162+3)*HLOOKUP(CC$6,Assumps!$D$304:$W$306,$C2162+1)*HLOOKUP(CC$6,Assumps!$D$304:$W$315,$D2162+6)*HLOOKUP(CC$6,Assumps!$D$304:$W$320,12+$C$2129)</f>
        <v>0.11327900614345104</v>
      </c>
      <c r="CD2162" s="74">
        <f>Assumps!$B$303*HLOOKUP(CD$6,Assumps!$D$304:$W$309,$B2162+3)*HLOOKUP(CD$6,Assumps!$D$304:$W$306,$C2162+1)*HLOOKUP(CD$6,Assumps!$D$304:$W$315,$D2162+6)*HLOOKUP(CD$6,Assumps!$D$304:$W$320,12+$C$2129)</f>
        <v>0.11327900614345104</v>
      </c>
      <c r="CE2162" s="74">
        <f>Assumps!$B$303*HLOOKUP(CE$6,Assumps!$D$304:$W$309,$B2162+3)*HLOOKUP(CE$6,Assumps!$D$304:$W$306,$C2162+1)*HLOOKUP(CE$6,Assumps!$D$304:$W$315,$D2162+6)*HLOOKUP(CE$6,Assumps!$D$304:$W$320,12+$C$2129)</f>
        <v>0.11327900614345104</v>
      </c>
      <c r="CF2162" s="74">
        <f>Assumps!$B$303*HLOOKUP(CF$6,Assumps!$D$304:$W$309,$B2162+3)*HLOOKUP(CF$6,Assumps!$D$304:$W$306,$C2162+1)*HLOOKUP(CF$6,Assumps!$D$304:$W$315,$D2162+6)*HLOOKUP(CF$6,Assumps!$D$304:$W$320,12+$C$2129)</f>
        <v>0.11327900614345104</v>
      </c>
      <c r="CG2162" s="74">
        <f>Assumps!$B$303*HLOOKUP(CG$6,Assumps!$D$304:$W$309,$B2162+3)*HLOOKUP(CG$6,Assumps!$D$304:$W$306,$C2162+1)*HLOOKUP(CG$6,Assumps!$D$304:$W$315,$D2162+6)*HLOOKUP(CG$6,Assumps!$D$304:$W$320,12+$C$2129)</f>
        <v>0.11327900614345104</v>
      </c>
      <c r="CH2162" s="74">
        <f>Assumps!$B$303*HLOOKUP(CH$6,Assumps!$D$304:$W$309,$B2162+3)*HLOOKUP(CH$6,Assumps!$D$304:$W$306,$C2162+1)*HLOOKUP(CH$6,Assumps!$D$304:$W$315,$D2162+6)*HLOOKUP(CH$6,Assumps!$D$304:$W$320,12+$C$2129)</f>
        <v>0.11327900614345104</v>
      </c>
    </row>
    <row r="2163" spans="1:256">
      <c r="B2163" s="20">
        <v>3</v>
      </c>
      <c r="C2163" s="20">
        <v>2</v>
      </c>
      <c r="D2163" s="20">
        <v>5</v>
      </c>
      <c r="E2163" s="20">
        <v>325</v>
      </c>
      <c r="G2163" s="74">
        <f>Assumps!$B$303*HLOOKUP(G$6,Assumps!$D$304:$W$309,$B2163+3)*HLOOKUP(G$6,Assumps!$D$304:$W$306,$C2163+1)*HLOOKUP(G$6,Assumps!$D$304:$W$315,$D2163+6)*HLOOKUP(G$6,Assumps!$D$304:$W$320,12+$C$2129)</f>
        <v>0.18604651162790697</v>
      </c>
      <c r="H2163" s="74">
        <f>Assumps!$B$303*HLOOKUP(H$6,Assumps!$D$304:$W$309,$B2163+3)*HLOOKUP(H$6,Assumps!$D$304:$W$306,$C2163+1)*HLOOKUP(H$6,Assumps!$D$304:$W$315,$D2163+6)*HLOOKUP(H$6,Assumps!$D$304:$W$320,12+$C$2129)</f>
        <v>0.18604651162790697</v>
      </c>
      <c r="I2163" s="74">
        <f>Assumps!$B$303*HLOOKUP(I$6,Assumps!$D$304:$W$309,$B2163+3)*HLOOKUP(I$6,Assumps!$D$304:$W$306,$C2163+1)*HLOOKUP(I$6,Assumps!$D$304:$W$315,$D2163+6)*HLOOKUP(I$6,Assumps!$D$304:$W$320,12+$C$2129)</f>
        <v>0.18604651162790697</v>
      </c>
      <c r="J2163" s="74">
        <f>Assumps!$B$303*HLOOKUP(J$6,Assumps!$D$304:$W$309,$B2163+3)*HLOOKUP(J$6,Assumps!$D$304:$W$306,$C2163+1)*HLOOKUP(J$6,Assumps!$D$304:$W$315,$D2163+6)*HLOOKUP(J$6,Assumps!$D$304:$W$320,12+$C$2129)</f>
        <v>0.18604651162790697</v>
      </c>
      <c r="K2163" s="74">
        <f>Assumps!$B$303*HLOOKUP(K$6,Assumps!$D$304:$W$309,$B2163+3)*HLOOKUP(K$6,Assumps!$D$304:$W$306,$C2163+1)*HLOOKUP(K$6,Assumps!$D$304:$W$315,$D2163+6)*HLOOKUP(K$6,Assumps!$D$304:$W$320,12+$C$2129)</f>
        <v>0.13436692506459949</v>
      </c>
      <c r="L2163" s="74">
        <f>Assumps!$B$303*HLOOKUP(L$6,Assumps!$D$304:$W$309,$B2163+3)*HLOOKUP(L$6,Assumps!$D$304:$W$306,$C2163+1)*HLOOKUP(L$6,Assumps!$D$304:$W$315,$D2163+6)*HLOOKUP(L$6,Assumps!$D$304:$W$320,12+$C$2129)</f>
        <v>0.13436692506459949</v>
      </c>
      <c r="M2163" s="74">
        <f>Assumps!$B$303*HLOOKUP(M$6,Assumps!$D$304:$W$309,$B2163+3)*HLOOKUP(M$6,Assumps!$D$304:$W$306,$C2163+1)*HLOOKUP(M$6,Assumps!$D$304:$W$315,$D2163+6)*HLOOKUP(M$6,Assumps!$D$304:$W$320,12+$C$2129)</f>
        <v>0.13436692506459949</v>
      </c>
      <c r="N2163" s="74">
        <f>Assumps!$B$303*HLOOKUP(N$6,Assumps!$D$304:$W$309,$B2163+3)*HLOOKUP(N$6,Assumps!$D$304:$W$306,$C2163+1)*HLOOKUP(N$6,Assumps!$D$304:$W$315,$D2163+6)*HLOOKUP(N$6,Assumps!$D$304:$W$320,12+$C$2129)</f>
        <v>0.13436692506459949</v>
      </c>
      <c r="O2163" s="74">
        <f>Assumps!$B$303*HLOOKUP(O$6,Assumps!$D$304:$W$309,$B2163+3)*HLOOKUP(O$6,Assumps!$D$304:$W$306,$C2163+1)*HLOOKUP(O$6,Assumps!$D$304:$W$315,$D2163+6)*HLOOKUP(O$6,Assumps!$D$304:$W$320,12+$C$2129)</f>
        <v>6.6889632107023408E-2</v>
      </c>
      <c r="P2163" s="74">
        <f>Assumps!$B$303*HLOOKUP(P$6,Assumps!$D$304:$W$309,$B2163+3)*HLOOKUP(P$6,Assumps!$D$304:$W$306,$C2163+1)*HLOOKUP(P$6,Assumps!$D$304:$W$315,$D2163+6)*HLOOKUP(P$6,Assumps!$D$304:$W$320,12+$C$2129)</f>
        <v>6.6889632107023408E-2</v>
      </c>
      <c r="Q2163" s="74">
        <f>Assumps!$B$303*HLOOKUP(Q$6,Assumps!$D$304:$W$309,$B2163+3)*HLOOKUP(Q$6,Assumps!$D$304:$W$306,$C2163+1)*HLOOKUP(Q$6,Assumps!$D$304:$W$315,$D2163+6)*HLOOKUP(Q$6,Assumps!$D$304:$W$320,12+$C$2129)</f>
        <v>6.6889632107023408E-2</v>
      </c>
      <c r="R2163" s="74">
        <f>Assumps!$B$303*HLOOKUP(R$6,Assumps!$D$304:$W$309,$B2163+3)*HLOOKUP(R$6,Assumps!$D$304:$W$306,$C2163+1)*HLOOKUP(R$6,Assumps!$D$304:$W$315,$D2163+6)*HLOOKUP(R$6,Assumps!$D$304:$W$320,12+$C$2129)</f>
        <v>6.6889632107023408E-2</v>
      </c>
      <c r="S2163" s="74">
        <f>Assumps!$B$303*HLOOKUP(S$6,Assumps!$D$304:$W$309,$B2163+3)*HLOOKUP(S$6,Assumps!$D$304:$W$306,$C2163+1)*HLOOKUP(S$6,Assumps!$D$304:$W$315,$D2163+6)*HLOOKUP(S$6,Assumps!$D$304:$W$320,12+$C$2129)</f>
        <v>5.5908513341804321E-2</v>
      </c>
      <c r="T2163" s="74">
        <f>Assumps!$B$303*HLOOKUP(T$6,Assumps!$D$304:$W$309,$B2163+3)*HLOOKUP(T$6,Assumps!$D$304:$W$306,$C2163+1)*HLOOKUP(T$6,Assumps!$D$304:$W$315,$D2163+6)*HLOOKUP(T$6,Assumps!$D$304:$W$320,12+$C$2129)</f>
        <v>5.5908513341804321E-2</v>
      </c>
      <c r="U2163" s="74">
        <f>Assumps!$B$303*HLOOKUP(U$6,Assumps!$D$304:$W$309,$B2163+3)*HLOOKUP(U$6,Assumps!$D$304:$W$306,$C2163+1)*HLOOKUP(U$6,Assumps!$D$304:$W$315,$D2163+6)*HLOOKUP(U$6,Assumps!$D$304:$W$320,12+$C$2129)</f>
        <v>5.5908513341804321E-2</v>
      </c>
      <c r="V2163" s="74">
        <f>Assumps!$B$303*HLOOKUP(V$6,Assumps!$D$304:$W$309,$B2163+3)*HLOOKUP(V$6,Assumps!$D$304:$W$306,$C2163+1)*HLOOKUP(V$6,Assumps!$D$304:$W$315,$D2163+6)*HLOOKUP(V$6,Assumps!$D$304:$W$320,12+$C$2129)</f>
        <v>5.5908513341804321E-2</v>
      </c>
      <c r="W2163" s="74">
        <f>Assumps!$B$303*HLOOKUP(W$6,Assumps!$D$304:$W$309,$B2163+3)*HLOOKUP(W$6,Assumps!$D$304:$W$306,$C2163+1)*HLOOKUP(W$6,Assumps!$D$304:$W$315,$D2163+6)*HLOOKUP(W$6,Assumps!$D$304:$W$320,12+$C$2129)</f>
        <v>5.0285714285714288E-2</v>
      </c>
      <c r="X2163" s="74">
        <f>Assumps!$B$303*HLOOKUP(X$6,Assumps!$D$304:$W$309,$B2163+3)*HLOOKUP(X$6,Assumps!$D$304:$W$306,$C2163+1)*HLOOKUP(X$6,Assumps!$D$304:$W$315,$D2163+6)*HLOOKUP(X$6,Assumps!$D$304:$W$320,12+$C$2129)</f>
        <v>5.0285714285714288E-2</v>
      </c>
      <c r="Y2163" s="74">
        <f>Assumps!$B$303*HLOOKUP(Y$6,Assumps!$D$304:$W$309,$B2163+3)*HLOOKUP(Y$6,Assumps!$D$304:$W$306,$C2163+1)*HLOOKUP(Y$6,Assumps!$D$304:$W$315,$D2163+6)*HLOOKUP(Y$6,Assumps!$D$304:$W$320,12+$C$2129)</f>
        <v>5.0285714285714288E-2</v>
      </c>
      <c r="Z2163" s="74">
        <f>Assumps!$B$303*HLOOKUP(Z$6,Assumps!$D$304:$W$309,$B2163+3)*HLOOKUP(Z$6,Assumps!$D$304:$W$306,$C2163+1)*HLOOKUP(Z$6,Assumps!$D$304:$W$315,$D2163+6)*HLOOKUP(Z$6,Assumps!$D$304:$W$320,12+$C$2129)</f>
        <v>5.0285714285714288E-2</v>
      </c>
      <c r="AA2163" s="74">
        <f>Assumps!$B$303*HLOOKUP(AA$6,Assumps!$D$304:$W$309,$B2163+3)*HLOOKUP(AA$6,Assumps!$D$304:$W$306,$C2163+1)*HLOOKUP(AA$6,Assumps!$D$304:$W$315,$D2163+6)*HLOOKUP(AA$6,Assumps!$D$304:$W$320,12+$C$2129)</f>
        <v>0.11087420042643924</v>
      </c>
      <c r="AB2163" s="74">
        <f>Assumps!$B$303*HLOOKUP(AB$6,Assumps!$D$304:$W$309,$B2163+3)*HLOOKUP(AB$6,Assumps!$D$304:$W$306,$C2163+1)*HLOOKUP(AB$6,Assumps!$D$304:$W$315,$D2163+6)*HLOOKUP(AB$6,Assumps!$D$304:$W$320,12+$C$2129)</f>
        <v>0.11087420042643924</v>
      </c>
      <c r="AC2163" s="74">
        <f>Assumps!$B$303*HLOOKUP(AC$6,Assumps!$D$304:$W$309,$B2163+3)*HLOOKUP(AC$6,Assumps!$D$304:$W$306,$C2163+1)*HLOOKUP(AC$6,Assumps!$D$304:$W$315,$D2163+6)*HLOOKUP(AC$6,Assumps!$D$304:$W$320,12+$C$2129)</f>
        <v>0.11087420042643924</v>
      </c>
      <c r="AD2163" s="74">
        <f>Assumps!$B$303*HLOOKUP(AD$6,Assumps!$D$304:$W$309,$B2163+3)*HLOOKUP(AD$6,Assumps!$D$304:$W$306,$C2163+1)*HLOOKUP(AD$6,Assumps!$D$304:$W$315,$D2163+6)*HLOOKUP(AD$6,Assumps!$D$304:$W$320,12+$C$2129)</f>
        <v>0.11087420042643924</v>
      </c>
      <c r="AE2163" s="74">
        <f>Assumps!$B$303*HLOOKUP(AE$6,Assumps!$D$304:$W$309,$B2163+3)*HLOOKUP(AE$6,Assumps!$D$304:$W$306,$C2163+1)*HLOOKUP(AE$6,Assumps!$D$304:$W$315,$D2163+6)*HLOOKUP(AE$6,Assumps!$D$304:$W$320,12+$C$2129)</f>
        <v>0.13307240704500978</v>
      </c>
      <c r="AF2163" s="74">
        <f>Assumps!$B$303*HLOOKUP(AF$6,Assumps!$D$304:$W$309,$B2163+3)*HLOOKUP(AF$6,Assumps!$D$304:$W$306,$C2163+1)*HLOOKUP(AF$6,Assumps!$D$304:$W$315,$D2163+6)*HLOOKUP(AF$6,Assumps!$D$304:$W$320,12+$C$2129)</f>
        <v>0.13307240704500978</v>
      </c>
      <c r="AG2163" s="74">
        <f>Assumps!$B$303*HLOOKUP(AG$6,Assumps!$D$304:$W$309,$B2163+3)*HLOOKUP(AG$6,Assumps!$D$304:$W$306,$C2163+1)*HLOOKUP(AG$6,Assumps!$D$304:$W$315,$D2163+6)*HLOOKUP(AG$6,Assumps!$D$304:$W$320,12+$C$2129)</f>
        <v>0.13307240704500978</v>
      </c>
      <c r="AH2163" s="74">
        <f>Assumps!$B$303*HLOOKUP(AH$6,Assumps!$D$304:$W$309,$B2163+3)*HLOOKUP(AH$6,Assumps!$D$304:$W$306,$C2163+1)*HLOOKUP(AH$6,Assumps!$D$304:$W$315,$D2163+6)*HLOOKUP(AH$6,Assumps!$D$304:$W$320,12+$C$2129)</f>
        <v>0.13307240704500978</v>
      </c>
      <c r="AI2163" s="74">
        <f>Assumps!$B$303*HLOOKUP(AI$6,Assumps!$D$304:$W$309,$B2163+3)*HLOOKUP(AI$6,Assumps!$D$304:$W$306,$C2163+1)*HLOOKUP(AI$6,Assumps!$D$304:$W$315,$D2163+6)*HLOOKUP(AI$6,Assumps!$D$304:$W$320,12+$C$2129)</f>
        <v>9.5890410958904104E-2</v>
      </c>
      <c r="AJ2163" s="74">
        <f>Assumps!$B$303*HLOOKUP(AJ$6,Assumps!$D$304:$W$309,$B2163+3)*HLOOKUP(AJ$6,Assumps!$D$304:$W$306,$C2163+1)*HLOOKUP(AJ$6,Assumps!$D$304:$W$315,$D2163+6)*HLOOKUP(AJ$6,Assumps!$D$304:$W$320,12+$C$2129)</f>
        <v>9.5890410958904104E-2</v>
      </c>
      <c r="AK2163" s="74">
        <f>Assumps!$B$303*HLOOKUP(AK$6,Assumps!$D$304:$W$309,$B2163+3)*HLOOKUP(AK$6,Assumps!$D$304:$W$306,$C2163+1)*HLOOKUP(AK$6,Assumps!$D$304:$W$315,$D2163+6)*HLOOKUP(AK$6,Assumps!$D$304:$W$320,12+$C$2129)</f>
        <v>9.5890410958904104E-2</v>
      </c>
      <c r="AL2163" s="74">
        <f>Assumps!$B$303*HLOOKUP(AL$6,Assumps!$D$304:$W$309,$B2163+3)*HLOOKUP(AL$6,Assumps!$D$304:$W$306,$C2163+1)*HLOOKUP(AL$6,Assumps!$D$304:$W$315,$D2163+6)*HLOOKUP(AL$6,Assumps!$D$304:$W$320,12+$C$2129)</f>
        <v>9.5890410958904104E-2</v>
      </c>
      <c r="AM2163" s="74">
        <f>Assumps!$B$303*HLOOKUP(AM$6,Assumps!$D$304:$W$309,$B2163+3)*HLOOKUP(AM$6,Assumps!$D$304:$W$306,$C2163+1)*HLOOKUP(AM$6,Assumps!$D$304:$W$315,$D2163+6)*HLOOKUP(AM$6,Assumps!$D$304:$W$320,12+$C$2129)</f>
        <v>0.11327900614345104</v>
      </c>
      <c r="AN2163" s="74">
        <f>Assumps!$B$303*HLOOKUP(AN$6,Assumps!$D$304:$W$309,$B2163+3)*HLOOKUP(AN$6,Assumps!$D$304:$W$306,$C2163+1)*HLOOKUP(AN$6,Assumps!$D$304:$W$315,$D2163+6)*HLOOKUP(AN$6,Assumps!$D$304:$W$320,12+$C$2129)</f>
        <v>0.11327900614345104</v>
      </c>
      <c r="AO2163" s="74">
        <f>Assumps!$B$303*HLOOKUP(AO$6,Assumps!$D$304:$W$309,$B2163+3)*HLOOKUP(AO$6,Assumps!$D$304:$W$306,$C2163+1)*HLOOKUP(AO$6,Assumps!$D$304:$W$315,$D2163+6)*HLOOKUP(AO$6,Assumps!$D$304:$W$320,12+$C$2129)</f>
        <v>0.11327900614345104</v>
      </c>
      <c r="AP2163" s="74">
        <f>Assumps!$B$303*HLOOKUP(AP$6,Assumps!$D$304:$W$309,$B2163+3)*HLOOKUP(AP$6,Assumps!$D$304:$W$306,$C2163+1)*HLOOKUP(AP$6,Assumps!$D$304:$W$315,$D2163+6)*HLOOKUP(AP$6,Assumps!$D$304:$W$320,12+$C$2129)</f>
        <v>0.11327900614345104</v>
      </c>
      <c r="AQ2163" s="74">
        <f>Assumps!$B$303*HLOOKUP(AQ$6,Assumps!$D$304:$W$309,$B2163+3)*HLOOKUP(AQ$6,Assumps!$D$304:$W$306,$C2163+1)*HLOOKUP(AQ$6,Assumps!$D$304:$W$315,$D2163+6)*HLOOKUP(AQ$6,Assumps!$D$304:$W$320,12+$C$2129)</f>
        <v>0.11327900614345104</v>
      </c>
      <c r="AR2163" s="74">
        <f>Assumps!$B$303*HLOOKUP(AR$6,Assumps!$D$304:$W$309,$B2163+3)*HLOOKUP(AR$6,Assumps!$D$304:$W$306,$C2163+1)*HLOOKUP(AR$6,Assumps!$D$304:$W$315,$D2163+6)*HLOOKUP(AR$6,Assumps!$D$304:$W$320,12+$C$2129)</f>
        <v>0.11327900614345104</v>
      </c>
      <c r="AS2163" s="74">
        <f>Assumps!$B$303*HLOOKUP(AS$6,Assumps!$D$304:$W$309,$B2163+3)*HLOOKUP(AS$6,Assumps!$D$304:$W$306,$C2163+1)*HLOOKUP(AS$6,Assumps!$D$304:$W$315,$D2163+6)*HLOOKUP(AS$6,Assumps!$D$304:$W$320,12+$C$2129)</f>
        <v>0.11327900614345104</v>
      </c>
      <c r="AT2163" s="74">
        <f>Assumps!$B$303*HLOOKUP(AT$6,Assumps!$D$304:$W$309,$B2163+3)*HLOOKUP(AT$6,Assumps!$D$304:$W$306,$C2163+1)*HLOOKUP(AT$6,Assumps!$D$304:$W$315,$D2163+6)*HLOOKUP(AT$6,Assumps!$D$304:$W$320,12+$C$2129)</f>
        <v>0.11327900614345104</v>
      </c>
      <c r="AU2163" s="74">
        <f>Assumps!$B$303*HLOOKUP(AU$6,Assumps!$D$304:$W$309,$B2163+3)*HLOOKUP(AU$6,Assumps!$D$304:$W$306,$C2163+1)*HLOOKUP(AU$6,Assumps!$D$304:$W$315,$D2163+6)*HLOOKUP(AU$6,Assumps!$D$304:$W$320,12+$C$2129)</f>
        <v>0.11327900614345104</v>
      </c>
      <c r="AV2163" s="74">
        <f>Assumps!$B$303*HLOOKUP(AV$6,Assumps!$D$304:$W$309,$B2163+3)*HLOOKUP(AV$6,Assumps!$D$304:$W$306,$C2163+1)*HLOOKUP(AV$6,Assumps!$D$304:$W$315,$D2163+6)*HLOOKUP(AV$6,Assumps!$D$304:$W$320,12+$C$2129)</f>
        <v>0.11327900614345104</v>
      </c>
      <c r="AW2163" s="74">
        <f>Assumps!$B$303*HLOOKUP(AW$6,Assumps!$D$304:$W$309,$B2163+3)*HLOOKUP(AW$6,Assumps!$D$304:$W$306,$C2163+1)*HLOOKUP(AW$6,Assumps!$D$304:$W$315,$D2163+6)*HLOOKUP(AW$6,Assumps!$D$304:$W$320,12+$C$2129)</f>
        <v>0.11327900614345104</v>
      </c>
      <c r="AX2163" s="74">
        <f>Assumps!$B$303*HLOOKUP(AX$6,Assumps!$D$304:$W$309,$B2163+3)*HLOOKUP(AX$6,Assumps!$D$304:$W$306,$C2163+1)*HLOOKUP(AX$6,Assumps!$D$304:$W$315,$D2163+6)*HLOOKUP(AX$6,Assumps!$D$304:$W$320,12+$C$2129)</f>
        <v>0.11327900614345104</v>
      </c>
      <c r="AY2163" s="74">
        <f>Assumps!$B$303*HLOOKUP(AY$6,Assumps!$D$304:$W$309,$B2163+3)*HLOOKUP(AY$6,Assumps!$D$304:$W$306,$C2163+1)*HLOOKUP(AY$6,Assumps!$D$304:$W$315,$D2163+6)*HLOOKUP(AY$6,Assumps!$D$304:$W$320,12+$C$2129)</f>
        <v>0.11327900614345104</v>
      </c>
      <c r="AZ2163" s="74">
        <f>Assumps!$B$303*HLOOKUP(AZ$6,Assumps!$D$304:$W$309,$B2163+3)*HLOOKUP(AZ$6,Assumps!$D$304:$W$306,$C2163+1)*HLOOKUP(AZ$6,Assumps!$D$304:$W$315,$D2163+6)*HLOOKUP(AZ$6,Assumps!$D$304:$W$320,12+$C$2129)</f>
        <v>0.11327900614345104</v>
      </c>
      <c r="BA2163" s="74">
        <f>Assumps!$B$303*HLOOKUP(BA$6,Assumps!$D$304:$W$309,$B2163+3)*HLOOKUP(BA$6,Assumps!$D$304:$W$306,$C2163+1)*HLOOKUP(BA$6,Assumps!$D$304:$W$315,$D2163+6)*HLOOKUP(BA$6,Assumps!$D$304:$W$320,12+$C$2129)</f>
        <v>0.11327900614345104</v>
      </c>
      <c r="BB2163" s="74">
        <f>Assumps!$B$303*HLOOKUP(BB$6,Assumps!$D$304:$W$309,$B2163+3)*HLOOKUP(BB$6,Assumps!$D$304:$W$306,$C2163+1)*HLOOKUP(BB$6,Assumps!$D$304:$W$315,$D2163+6)*HLOOKUP(BB$6,Assumps!$D$304:$W$320,12+$C$2129)</f>
        <v>0.11327900614345104</v>
      </c>
      <c r="BC2163" s="74">
        <f>Assumps!$B$303*HLOOKUP(BC$6,Assumps!$D$304:$W$309,$B2163+3)*HLOOKUP(BC$6,Assumps!$D$304:$W$306,$C2163+1)*HLOOKUP(BC$6,Assumps!$D$304:$W$315,$D2163+6)*HLOOKUP(BC$6,Assumps!$D$304:$W$320,12+$C$2129)</f>
        <v>0.11327900614345104</v>
      </c>
      <c r="BD2163" s="74">
        <f>Assumps!$B$303*HLOOKUP(BD$6,Assumps!$D$304:$W$309,$B2163+3)*HLOOKUP(BD$6,Assumps!$D$304:$W$306,$C2163+1)*HLOOKUP(BD$6,Assumps!$D$304:$W$315,$D2163+6)*HLOOKUP(BD$6,Assumps!$D$304:$W$320,12+$C$2129)</f>
        <v>0.11327900614345104</v>
      </c>
      <c r="BE2163" s="74">
        <f>Assumps!$B$303*HLOOKUP(BE$6,Assumps!$D$304:$W$309,$B2163+3)*HLOOKUP(BE$6,Assumps!$D$304:$W$306,$C2163+1)*HLOOKUP(BE$6,Assumps!$D$304:$W$315,$D2163+6)*HLOOKUP(BE$6,Assumps!$D$304:$W$320,12+$C$2129)</f>
        <v>0.11327900614345104</v>
      </c>
      <c r="BF2163" s="74">
        <f>Assumps!$B$303*HLOOKUP(BF$6,Assumps!$D$304:$W$309,$B2163+3)*HLOOKUP(BF$6,Assumps!$D$304:$W$306,$C2163+1)*HLOOKUP(BF$6,Assumps!$D$304:$W$315,$D2163+6)*HLOOKUP(BF$6,Assumps!$D$304:$W$320,12+$C$2129)</f>
        <v>0.11327900614345104</v>
      </c>
      <c r="BG2163" s="74">
        <f>Assumps!$B$303*HLOOKUP(BG$6,Assumps!$D$304:$W$309,$B2163+3)*HLOOKUP(BG$6,Assumps!$D$304:$W$306,$C2163+1)*HLOOKUP(BG$6,Assumps!$D$304:$W$315,$D2163+6)*HLOOKUP(BG$6,Assumps!$D$304:$W$320,12+$C$2129)</f>
        <v>0.11327900614345104</v>
      </c>
      <c r="BH2163" s="74">
        <f>Assumps!$B$303*HLOOKUP(BH$6,Assumps!$D$304:$W$309,$B2163+3)*HLOOKUP(BH$6,Assumps!$D$304:$W$306,$C2163+1)*HLOOKUP(BH$6,Assumps!$D$304:$W$315,$D2163+6)*HLOOKUP(BH$6,Assumps!$D$304:$W$320,12+$C$2129)</f>
        <v>0.11327900614345104</v>
      </c>
      <c r="BI2163" s="74">
        <f>Assumps!$B$303*HLOOKUP(BI$6,Assumps!$D$304:$W$309,$B2163+3)*HLOOKUP(BI$6,Assumps!$D$304:$W$306,$C2163+1)*HLOOKUP(BI$6,Assumps!$D$304:$W$315,$D2163+6)*HLOOKUP(BI$6,Assumps!$D$304:$W$320,12+$C$2129)</f>
        <v>0.11327900614345104</v>
      </c>
      <c r="BJ2163" s="74">
        <f>Assumps!$B$303*HLOOKUP(BJ$6,Assumps!$D$304:$W$309,$B2163+3)*HLOOKUP(BJ$6,Assumps!$D$304:$W$306,$C2163+1)*HLOOKUP(BJ$6,Assumps!$D$304:$W$315,$D2163+6)*HLOOKUP(BJ$6,Assumps!$D$304:$W$320,12+$C$2129)</f>
        <v>0.11327900614345104</v>
      </c>
      <c r="BK2163" s="74">
        <f>Assumps!$B$303*HLOOKUP(BK$6,Assumps!$D$304:$W$309,$B2163+3)*HLOOKUP(BK$6,Assumps!$D$304:$W$306,$C2163+1)*HLOOKUP(BK$6,Assumps!$D$304:$W$315,$D2163+6)*HLOOKUP(BK$6,Assumps!$D$304:$W$320,12+$C$2129)</f>
        <v>0.11327900614345104</v>
      </c>
      <c r="BL2163" s="74">
        <f>Assumps!$B$303*HLOOKUP(BL$6,Assumps!$D$304:$W$309,$B2163+3)*HLOOKUP(BL$6,Assumps!$D$304:$W$306,$C2163+1)*HLOOKUP(BL$6,Assumps!$D$304:$W$315,$D2163+6)*HLOOKUP(BL$6,Assumps!$D$304:$W$320,12+$C$2129)</f>
        <v>0.11327900614345104</v>
      </c>
      <c r="BM2163" s="74">
        <f>Assumps!$B$303*HLOOKUP(BM$6,Assumps!$D$304:$W$309,$B2163+3)*HLOOKUP(BM$6,Assumps!$D$304:$W$306,$C2163+1)*HLOOKUP(BM$6,Assumps!$D$304:$W$315,$D2163+6)*HLOOKUP(BM$6,Assumps!$D$304:$W$320,12+$C$2129)</f>
        <v>0.11327900614345104</v>
      </c>
      <c r="BN2163" s="74">
        <f>Assumps!$B$303*HLOOKUP(BN$6,Assumps!$D$304:$W$309,$B2163+3)*HLOOKUP(BN$6,Assumps!$D$304:$W$306,$C2163+1)*HLOOKUP(BN$6,Assumps!$D$304:$W$315,$D2163+6)*HLOOKUP(BN$6,Assumps!$D$304:$W$320,12+$C$2129)</f>
        <v>0.11327900614345104</v>
      </c>
      <c r="BO2163" s="74">
        <f>Assumps!$B$303*HLOOKUP(BO$6,Assumps!$D$304:$W$309,$B2163+3)*HLOOKUP(BO$6,Assumps!$D$304:$W$306,$C2163+1)*HLOOKUP(BO$6,Assumps!$D$304:$W$315,$D2163+6)*HLOOKUP(BO$6,Assumps!$D$304:$W$320,12+$C$2129)</f>
        <v>0.11327900614345104</v>
      </c>
      <c r="BP2163" s="74">
        <f>Assumps!$B$303*HLOOKUP(BP$6,Assumps!$D$304:$W$309,$B2163+3)*HLOOKUP(BP$6,Assumps!$D$304:$W$306,$C2163+1)*HLOOKUP(BP$6,Assumps!$D$304:$W$315,$D2163+6)*HLOOKUP(BP$6,Assumps!$D$304:$W$320,12+$C$2129)</f>
        <v>0.11327900614345104</v>
      </c>
      <c r="BQ2163" s="74">
        <f>Assumps!$B$303*HLOOKUP(BQ$6,Assumps!$D$304:$W$309,$B2163+3)*HLOOKUP(BQ$6,Assumps!$D$304:$W$306,$C2163+1)*HLOOKUP(BQ$6,Assumps!$D$304:$W$315,$D2163+6)*HLOOKUP(BQ$6,Assumps!$D$304:$W$320,12+$C$2129)</f>
        <v>0.11327900614345104</v>
      </c>
      <c r="BR2163" s="74">
        <f>Assumps!$B$303*HLOOKUP(BR$6,Assumps!$D$304:$W$309,$B2163+3)*HLOOKUP(BR$6,Assumps!$D$304:$W$306,$C2163+1)*HLOOKUP(BR$6,Assumps!$D$304:$W$315,$D2163+6)*HLOOKUP(BR$6,Assumps!$D$304:$W$320,12+$C$2129)</f>
        <v>0.11327900614345104</v>
      </c>
      <c r="BS2163" s="74">
        <f>Assumps!$B$303*HLOOKUP(BS$6,Assumps!$D$304:$W$309,$B2163+3)*HLOOKUP(BS$6,Assumps!$D$304:$W$306,$C2163+1)*HLOOKUP(BS$6,Assumps!$D$304:$W$315,$D2163+6)*HLOOKUP(BS$6,Assumps!$D$304:$W$320,12+$C$2129)</f>
        <v>0.11327900614345104</v>
      </c>
      <c r="BT2163" s="74">
        <f>Assumps!$B$303*HLOOKUP(BT$6,Assumps!$D$304:$W$309,$B2163+3)*HLOOKUP(BT$6,Assumps!$D$304:$W$306,$C2163+1)*HLOOKUP(BT$6,Assumps!$D$304:$W$315,$D2163+6)*HLOOKUP(BT$6,Assumps!$D$304:$W$320,12+$C$2129)</f>
        <v>0.11327900614345104</v>
      </c>
      <c r="BU2163" s="74">
        <f>Assumps!$B$303*HLOOKUP(BU$6,Assumps!$D$304:$W$309,$B2163+3)*HLOOKUP(BU$6,Assumps!$D$304:$W$306,$C2163+1)*HLOOKUP(BU$6,Assumps!$D$304:$W$315,$D2163+6)*HLOOKUP(BU$6,Assumps!$D$304:$W$320,12+$C$2129)</f>
        <v>0.11327900614345104</v>
      </c>
      <c r="BV2163" s="74">
        <f>Assumps!$B$303*HLOOKUP(BV$6,Assumps!$D$304:$W$309,$B2163+3)*HLOOKUP(BV$6,Assumps!$D$304:$W$306,$C2163+1)*HLOOKUP(BV$6,Assumps!$D$304:$W$315,$D2163+6)*HLOOKUP(BV$6,Assumps!$D$304:$W$320,12+$C$2129)</f>
        <v>0.11327900614345104</v>
      </c>
      <c r="BW2163" s="74">
        <f>Assumps!$B$303*HLOOKUP(BW$6,Assumps!$D$304:$W$309,$B2163+3)*HLOOKUP(BW$6,Assumps!$D$304:$W$306,$C2163+1)*HLOOKUP(BW$6,Assumps!$D$304:$W$315,$D2163+6)*HLOOKUP(BW$6,Assumps!$D$304:$W$320,12+$C$2129)</f>
        <v>0.11327900614345104</v>
      </c>
      <c r="BX2163" s="74">
        <f>Assumps!$B$303*HLOOKUP(BX$6,Assumps!$D$304:$W$309,$B2163+3)*HLOOKUP(BX$6,Assumps!$D$304:$W$306,$C2163+1)*HLOOKUP(BX$6,Assumps!$D$304:$W$315,$D2163+6)*HLOOKUP(BX$6,Assumps!$D$304:$W$320,12+$C$2129)</f>
        <v>0.11327900614345104</v>
      </c>
      <c r="BY2163" s="74">
        <f>Assumps!$B$303*HLOOKUP(BY$6,Assumps!$D$304:$W$309,$B2163+3)*HLOOKUP(BY$6,Assumps!$D$304:$W$306,$C2163+1)*HLOOKUP(BY$6,Assumps!$D$304:$W$315,$D2163+6)*HLOOKUP(BY$6,Assumps!$D$304:$W$320,12+$C$2129)</f>
        <v>0.11327900614345104</v>
      </c>
      <c r="BZ2163" s="74">
        <f>Assumps!$B$303*HLOOKUP(BZ$6,Assumps!$D$304:$W$309,$B2163+3)*HLOOKUP(BZ$6,Assumps!$D$304:$W$306,$C2163+1)*HLOOKUP(BZ$6,Assumps!$D$304:$W$315,$D2163+6)*HLOOKUP(BZ$6,Assumps!$D$304:$W$320,12+$C$2129)</f>
        <v>0.11327900614345104</v>
      </c>
      <c r="CA2163" s="74">
        <f>Assumps!$B$303*HLOOKUP(CA$6,Assumps!$D$304:$W$309,$B2163+3)*HLOOKUP(CA$6,Assumps!$D$304:$W$306,$C2163+1)*HLOOKUP(CA$6,Assumps!$D$304:$W$315,$D2163+6)*HLOOKUP(CA$6,Assumps!$D$304:$W$320,12+$C$2129)</f>
        <v>0.11327900614345104</v>
      </c>
      <c r="CB2163" s="74">
        <f>Assumps!$B$303*HLOOKUP(CB$6,Assumps!$D$304:$W$309,$B2163+3)*HLOOKUP(CB$6,Assumps!$D$304:$W$306,$C2163+1)*HLOOKUP(CB$6,Assumps!$D$304:$W$315,$D2163+6)*HLOOKUP(CB$6,Assumps!$D$304:$W$320,12+$C$2129)</f>
        <v>0.11327900614345104</v>
      </c>
      <c r="CC2163" s="74">
        <f>Assumps!$B$303*HLOOKUP(CC$6,Assumps!$D$304:$W$309,$B2163+3)*HLOOKUP(CC$6,Assumps!$D$304:$W$306,$C2163+1)*HLOOKUP(CC$6,Assumps!$D$304:$W$315,$D2163+6)*HLOOKUP(CC$6,Assumps!$D$304:$W$320,12+$C$2129)</f>
        <v>0.11327900614345104</v>
      </c>
      <c r="CD2163" s="74">
        <f>Assumps!$B$303*HLOOKUP(CD$6,Assumps!$D$304:$W$309,$B2163+3)*HLOOKUP(CD$6,Assumps!$D$304:$W$306,$C2163+1)*HLOOKUP(CD$6,Assumps!$D$304:$W$315,$D2163+6)*HLOOKUP(CD$6,Assumps!$D$304:$W$320,12+$C$2129)</f>
        <v>0.11327900614345104</v>
      </c>
      <c r="CE2163" s="74">
        <f>Assumps!$B$303*HLOOKUP(CE$6,Assumps!$D$304:$W$309,$B2163+3)*HLOOKUP(CE$6,Assumps!$D$304:$W$306,$C2163+1)*HLOOKUP(CE$6,Assumps!$D$304:$W$315,$D2163+6)*HLOOKUP(CE$6,Assumps!$D$304:$W$320,12+$C$2129)</f>
        <v>0.11327900614345104</v>
      </c>
      <c r="CF2163" s="74">
        <f>Assumps!$B$303*HLOOKUP(CF$6,Assumps!$D$304:$W$309,$B2163+3)*HLOOKUP(CF$6,Assumps!$D$304:$W$306,$C2163+1)*HLOOKUP(CF$6,Assumps!$D$304:$W$315,$D2163+6)*HLOOKUP(CF$6,Assumps!$D$304:$W$320,12+$C$2129)</f>
        <v>0.11327900614345104</v>
      </c>
      <c r="CG2163" s="74">
        <f>Assumps!$B$303*HLOOKUP(CG$6,Assumps!$D$304:$W$309,$B2163+3)*HLOOKUP(CG$6,Assumps!$D$304:$W$306,$C2163+1)*HLOOKUP(CG$6,Assumps!$D$304:$W$315,$D2163+6)*HLOOKUP(CG$6,Assumps!$D$304:$W$320,12+$C$2129)</f>
        <v>0.11327900614345104</v>
      </c>
      <c r="CH2163" s="74">
        <f>Assumps!$B$303*HLOOKUP(CH$6,Assumps!$D$304:$W$309,$B2163+3)*HLOOKUP(CH$6,Assumps!$D$304:$W$306,$C2163+1)*HLOOKUP(CH$6,Assumps!$D$304:$W$315,$D2163+6)*HLOOKUP(CH$6,Assumps!$D$304:$W$320,12+$C$2129)</f>
        <v>0.11327900614345104</v>
      </c>
    </row>
    <row r="2164" spans="1:256">
      <c r="B2164" s="20">
        <v>3</v>
      </c>
      <c r="C2164" s="20">
        <v>1</v>
      </c>
      <c r="D2164" s="20">
        <v>6</v>
      </c>
      <c r="E2164" s="20">
        <v>316</v>
      </c>
      <c r="G2164" s="74">
        <f>Assumps!$B$303*HLOOKUP(G$6,Assumps!$D$304:$W$309,$B2164+3)*HLOOKUP(G$6,Assumps!$D$304:$W$306,$C2164+1)*HLOOKUP(G$6,Assumps!$D$304:$W$315,$D2164+6)*HLOOKUP(G$6,Assumps!$D$304:$W$320,12+$C$2129)</f>
        <v>0.18604651162790697</v>
      </c>
      <c r="H2164" s="74">
        <f>Assumps!$B$303*HLOOKUP(H$6,Assumps!$D$304:$W$309,$B2164+3)*HLOOKUP(H$6,Assumps!$D$304:$W$306,$C2164+1)*HLOOKUP(H$6,Assumps!$D$304:$W$315,$D2164+6)*HLOOKUP(H$6,Assumps!$D$304:$W$320,12+$C$2129)</f>
        <v>0.18604651162790697</v>
      </c>
      <c r="I2164" s="74">
        <f>Assumps!$B$303*HLOOKUP(I$6,Assumps!$D$304:$W$309,$B2164+3)*HLOOKUP(I$6,Assumps!$D$304:$W$306,$C2164+1)*HLOOKUP(I$6,Assumps!$D$304:$W$315,$D2164+6)*HLOOKUP(I$6,Assumps!$D$304:$W$320,12+$C$2129)</f>
        <v>0.18604651162790697</v>
      </c>
      <c r="J2164" s="74">
        <f>Assumps!$B$303*HLOOKUP(J$6,Assumps!$D$304:$W$309,$B2164+3)*HLOOKUP(J$6,Assumps!$D$304:$W$306,$C2164+1)*HLOOKUP(J$6,Assumps!$D$304:$W$315,$D2164+6)*HLOOKUP(J$6,Assumps!$D$304:$W$320,12+$C$2129)</f>
        <v>0.18604651162790697</v>
      </c>
      <c r="K2164" s="74">
        <f>Assumps!$B$303*HLOOKUP(K$6,Assumps!$D$304:$W$309,$B2164+3)*HLOOKUP(K$6,Assumps!$D$304:$W$306,$C2164+1)*HLOOKUP(K$6,Assumps!$D$304:$W$315,$D2164+6)*HLOOKUP(K$6,Assumps!$D$304:$W$320,12+$C$2129)</f>
        <v>0.13436692506459949</v>
      </c>
      <c r="L2164" s="74">
        <f>Assumps!$B$303*HLOOKUP(L$6,Assumps!$D$304:$W$309,$B2164+3)*HLOOKUP(L$6,Assumps!$D$304:$W$306,$C2164+1)*HLOOKUP(L$6,Assumps!$D$304:$W$315,$D2164+6)*HLOOKUP(L$6,Assumps!$D$304:$W$320,12+$C$2129)</f>
        <v>0.13436692506459949</v>
      </c>
      <c r="M2164" s="74">
        <f>Assumps!$B$303*HLOOKUP(M$6,Assumps!$D$304:$W$309,$B2164+3)*HLOOKUP(M$6,Assumps!$D$304:$W$306,$C2164+1)*HLOOKUP(M$6,Assumps!$D$304:$W$315,$D2164+6)*HLOOKUP(M$6,Assumps!$D$304:$W$320,12+$C$2129)</f>
        <v>0.13436692506459949</v>
      </c>
      <c r="N2164" s="74">
        <f>Assumps!$B$303*HLOOKUP(N$6,Assumps!$D$304:$W$309,$B2164+3)*HLOOKUP(N$6,Assumps!$D$304:$W$306,$C2164+1)*HLOOKUP(N$6,Assumps!$D$304:$W$315,$D2164+6)*HLOOKUP(N$6,Assumps!$D$304:$W$320,12+$C$2129)</f>
        <v>0.13436692506459949</v>
      </c>
      <c r="O2164" s="74">
        <f>Assumps!$B$303*HLOOKUP(O$6,Assumps!$D$304:$W$309,$B2164+3)*HLOOKUP(O$6,Assumps!$D$304:$W$306,$C2164+1)*HLOOKUP(O$6,Assumps!$D$304:$W$315,$D2164+6)*HLOOKUP(O$6,Assumps!$D$304:$W$320,12+$C$2129)</f>
        <v>6.6889632107023408E-2</v>
      </c>
      <c r="P2164" s="74">
        <f>Assumps!$B$303*HLOOKUP(P$6,Assumps!$D$304:$W$309,$B2164+3)*HLOOKUP(P$6,Assumps!$D$304:$W$306,$C2164+1)*HLOOKUP(P$6,Assumps!$D$304:$W$315,$D2164+6)*HLOOKUP(P$6,Assumps!$D$304:$W$320,12+$C$2129)</f>
        <v>6.6889632107023408E-2</v>
      </c>
      <c r="Q2164" s="74">
        <f>Assumps!$B$303*HLOOKUP(Q$6,Assumps!$D$304:$W$309,$B2164+3)*HLOOKUP(Q$6,Assumps!$D$304:$W$306,$C2164+1)*HLOOKUP(Q$6,Assumps!$D$304:$W$315,$D2164+6)*HLOOKUP(Q$6,Assumps!$D$304:$W$320,12+$C$2129)</f>
        <v>6.6889632107023408E-2</v>
      </c>
      <c r="R2164" s="74">
        <f>Assumps!$B$303*HLOOKUP(R$6,Assumps!$D$304:$W$309,$B2164+3)*HLOOKUP(R$6,Assumps!$D$304:$W$306,$C2164+1)*HLOOKUP(R$6,Assumps!$D$304:$W$315,$D2164+6)*HLOOKUP(R$6,Assumps!$D$304:$W$320,12+$C$2129)</f>
        <v>6.6889632107023408E-2</v>
      </c>
      <c r="S2164" s="74">
        <f>Assumps!$B$303*HLOOKUP(S$6,Assumps!$D$304:$W$309,$B2164+3)*HLOOKUP(S$6,Assumps!$D$304:$W$306,$C2164+1)*HLOOKUP(S$6,Assumps!$D$304:$W$315,$D2164+6)*HLOOKUP(S$6,Assumps!$D$304:$W$320,12+$C$2129)</f>
        <v>5.5908513341804321E-2</v>
      </c>
      <c r="T2164" s="74">
        <f>Assumps!$B$303*HLOOKUP(T$6,Assumps!$D$304:$W$309,$B2164+3)*HLOOKUP(T$6,Assumps!$D$304:$W$306,$C2164+1)*HLOOKUP(T$6,Assumps!$D$304:$W$315,$D2164+6)*HLOOKUP(T$6,Assumps!$D$304:$W$320,12+$C$2129)</f>
        <v>5.5908513341804321E-2</v>
      </c>
      <c r="U2164" s="74">
        <f>Assumps!$B$303*HLOOKUP(U$6,Assumps!$D$304:$W$309,$B2164+3)*HLOOKUP(U$6,Assumps!$D$304:$W$306,$C2164+1)*HLOOKUP(U$6,Assumps!$D$304:$W$315,$D2164+6)*HLOOKUP(U$6,Assumps!$D$304:$W$320,12+$C$2129)</f>
        <v>5.5908513341804321E-2</v>
      </c>
      <c r="V2164" s="74">
        <f>Assumps!$B$303*HLOOKUP(V$6,Assumps!$D$304:$W$309,$B2164+3)*HLOOKUP(V$6,Assumps!$D$304:$W$306,$C2164+1)*HLOOKUP(V$6,Assumps!$D$304:$W$315,$D2164+6)*HLOOKUP(V$6,Assumps!$D$304:$W$320,12+$C$2129)</f>
        <v>5.5908513341804321E-2</v>
      </c>
      <c r="W2164" s="74">
        <f>Assumps!$B$303*HLOOKUP(W$6,Assumps!$D$304:$W$309,$B2164+3)*HLOOKUP(W$6,Assumps!$D$304:$W$306,$C2164+1)*HLOOKUP(W$6,Assumps!$D$304:$W$315,$D2164+6)*HLOOKUP(W$6,Assumps!$D$304:$W$320,12+$C$2129)</f>
        <v>5.0285714285714288E-2</v>
      </c>
      <c r="X2164" s="74">
        <f>Assumps!$B$303*HLOOKUP(X$6,Assumps!$D$304:$W$309,$B2164+3)*HLOOKUP(X$6,Assumps!$D$304:$W$306,$C2164+1)*HLOOKUP(X$6,Assumps!$D$304:$W$315,$D2164+6)*HLOOKUP(X$6,Assumps!$D$304:$W$320,12+$C$2129)</f>
        <v>5.0285714285714288E-2</v>
      </c>
      <c r="Y2164" s="74">
        <f>Assumps!$B$303*HLOOKUP(Y$6,Assumps!$D$304:$W$309,$B2164+3)*HLOOKUP(Y$6,Assumps!$D$304:$W$306,$C2164+1)*HLOOKUP(Y$6,Assumps!$D$304:$W$315,$D2164+6)*HLOOKUP(Y$6,Assumps!$D$304:$W$320,12+$C$2129)</f>
        <v>5.0285714285714288E-2</v>
      </c>
      <c r="Z2164" s="74">
        <f>Assumps!$B$303*HLOOKUP(Z$6,Assumps!$D$304:$W$309,$B2164+3)*HLOOKUP(Z$6,Assumps!$D$304:$W$306,$C2164+1)*HLOOKUP(Z$6,Assumps!$D$304:$W$315,$D2164+6)*HLOOKUP(Z$6,Assumps!$D$304:$W$320,12+$C$2129)</f>
        <v>5.0285714285714288E-2</v>
      </c>
      <c r="AA2164" s="74">
        <f>Assumps!$B$303*HLOOKUP(AA$6,Assumps!$D$304:$W$309,$B2164+3)*HLOOKUP(AA$6,Assumps!$D$304:$W$306,$C2164+1)*HLOOKUP(AA$6,Assumps!$D$304:$W$315,$D2164+6)*HLOOKUP(AA$6,Assumps!$D$304:$W$320,12+$C$2129)</f>
        <v>0.11087420042643924</v>
      </c>
      <c r="AB2164" s="74">
        <f>Assumps!$B$303*HLOOKUP(AB$6,Assumps!$D$304:$W$309,$B2164+3)*HLOOKUP(AB$6,Assumps!$D$304:$W$306,$C2164+1)*HLOOKUP(AB$6,Assumps!$D$304:$W$315,$D2164+6)*HLOOKUP(AB$6,Assumps!$D$304:$W$320,12+$C$2129)</f>
        <v>0.11087420042643924</v>
      </c>
      <c r="AC2164" s="74">
        <f>Assumps!$B$303*HLOOKUP(AC$6,Assumps!$D$304:$W$309,$B2164+3)*HLOOKUP(AC$6,Assumps!$D$304:$W$306,$C2164+1)*HLOOKUP(AC$6,Assumps!$D$304:$W$315,$D2164+6)*HLOOKUP(AC$6,Assumps!$D$304:$W$320,12+$C$2129)</f>
        <v>0.11087420042643924</v>
      </c>
      <c r="AD2164" s="74">
        <f>Assumps!$B$303*HLOOKUP(AD$6,Assumps!$D$304:$W$309,$B2164+3)*HLOOKUP(AD$6,Assumps!$D$304:$W$306,$C2164+1)*HLOOKUP(AD$6,Assumps!$D$304:$W$315,$D2164+6)*HLOOKUP(AD$6,Assumps!$D$304:$W$320,12+$C$2129)</f>
        <v>0.11087420042643924</v>
      </c>
      <c r="AE2164" s="74">
        <f>Assumps!$B$303*HLOOKUP(AE$6,Assumps!$D$304:$W$309,$B2164+3)*HLOOKUP(AE$6,Assumps!$D$304:$W$306,$C2164+1)*HLOOKUP(AE$6,Assumps!$D$304:$W$315,$D2164+6)*HLOOKUP(AE$6,Assumps!$D$304:$W$320,12+$C$2129)</f>
        <v>0.13307240704500978</v>
      </c>
      <c r="AF2164" s="74">
        <f>Assumps!$B$303*HLOOKUP(AF$6,Assumps!$D$304:$W$309,$B2164+3)*HLOOKUP(AF$6,Assumps!$D$304:$W$306,$C2164+1)*HLOOKUP(AF$6,Assumps!$D$304:$W$315,$D2164+6)*HLOOKUP(AF$6,Assumps!$D$304:$W$320,12+$C$2129)</f>
        <v>0.13307240704500978</v>
      </c>
      <c r="AG2164" s="74">
        <f>Assumps!$B$303*HLOOKUP(AG$6,Assumps!$D$304:$W$309,$B2164+3)*HLOOKUP(AG$6,Assumps!$D$304:$W$306,$C2164+1)*HLOOKUP(AG$6,Assumps!$D$304:$W$315,$D2164+6)*HLOOKUP(AG$6,Assumps!$D$304:$W$320,12+$C$2129)</f>
        <v>0.13307240704500978</v>
      </c>
      <c r="AH2164" s="74">
        <f>Assumps!$B$303*HLOOKUP(AH$6,Assumps!$D$304:$W$309,$B2164+3)*HLOOKUP(AH$6,Assumps!$D$304:$W$306,$C2164+1)*HLOOKUP(AH$6,Assumps!$D$304:$W$315,$D2164+6)*HLOOKUP(AH$6,Assumps!$D$304:$W$320,12+$C$2129)</f>
        <v>0.13307240704500978</v>
      </c>
      <c r="AI2164" s="74">
        <f>Assumps!$B$303*HLOOKUP(AI$6,Assumps!$D$304:$W$309,$B2164+3)*HLOOKUP(AI$6,Assumps!$D$304:$W$306,$C2164+1)*HLOOKUP(AI$6,Assumps!$D$304:$W$315,$D2164+6)*HLOOKUP(AI$6,Assumps!$D$304:$W$320,12+$C$2129)</f>
        <v>9.5890410958904104E-2</v>
      </c>
      <c r="AJ2164" s="74">
        <f>Assumps!$B$303*HLOOKUP(AJ$6,Assumps!$D$304:$W$309,$B2164+3)*HLOOKUP(AJ$6,Assumps!$D$304:$W$306,$C2164+1)*HLOOKUP(AJ$6,Assumps!$D$304:$W$315,$D2164+6)*HLOOKUP(AJ$6,Assumps!$D$304:$W$320,12+$C$2129)</f>
        <v>9.5890410958904104E-2</v>
      </c>
      <c r="AK2164" s="74">
        <f>Assumps!$B$303*HLOOKUP(AK$6,Assumps!$D$304:$W$309,$B2164+3)*HLOOKUP(AK$6,Assumps!$D$304:$W$306,$C2164+1)*HLOOKUP(AK$6,Assumps!$D$304:$W$315,$D2164+6)*HLOOKUP(AK$6,Assumps!$D$304:$W$320,12+$C$2129)</f>
        <v>9.5890410958904104E-2</v>
      </c>
      <c r="AL2164" s="74">
        <f>Assumps!$B$303*HLOOKUP(AL$6,Assumps!$D$304:$W$309,$B2164+3)*HLOOKUP(AL$6,Assumps!$D$304:$W$306,$C2164+1)*HLOOKUP(AL$6,Assumps!$D$304:$W$315,$D2164+6)*HLOOKUP(AL$6,Assumps!$D$304:$W$320,12+$C$2129)</f>
        <v>9.5890410958904104E-2</v>
      </c>
      <c r="AM2164" s="74">
        <f>Assumps!$B$303*HLOOKUP(AM$6,Assumps!$D$304:$W$309,$B2164+3)*HLOOKUP(AM$6,Assumps!$D$304:$W$306,$C2164+1)*HLOOKUP(AM$6,Assumps!$D$304:$W$315,$D2164+6)*HLOOKUP(AM$6,Assumps!$D$304:$W$320,12+$C$2129)</f>
        <v>0.11327900614345104</v>
      </c>
      <c r="AN2164" s="74">
        <f>Assumps!$B$303*HLOOKUP(AN$6,Assumps!$D$304:$W$309,$B2164+3)*HLOOKUP(AN$6,Assumps!$D$304:$W$306,$C2164+1)*HLOOKUP(AN$6,Assumps!$D$304:$W$315,$D2164+6)*HLOOKUP(AN$6,Assumps!$D$304:$W$320,12+$C$2129)</f>
        <v>0.11327900614345104</v>
      </c>
      <c r="AO2164" s="74">
        <f>Assumps!$B$303*HLOOKUP(AO$6,Assumps!$D$304:$W$309,$B2164+3)*HLOOKUP(AO$6,Assumps!$D$304:$W$306,$C2164+1)*HLOOKUP(AO$6,Assumps!$D$304:$W$315,$D2164+6)*HLOOKUP(AO$6,Assumps!$D$304:$W$320,12+$C$2129)</f>
        <v>0.11327900614345104</v>
      </c>
      <c r="AP2164" s="74">
        <f>Assumps!$B$303*HLOOKUP(AP$6,Assumps!$D$304:$W$309,$B2164+3)*HLOOKUP(AP$6,Assumps!$D$304:$W$306,$C2164+1)*HLOOKUP(AP$6,Assumps!$D$304:$W$315,$D2164+6)*HLOOKUP(AP$6,Assumps!$D$304:$W$320,12+$C$2129)</f>
        <v>0.11327900614345104</v>
      </c>
      <c r="AQ2164" s="74">
        <f>Assumps!$B$303*HLOOKUP(AQ$6,Assumps!$D$304:$W$309,$B2164+3)*HLOOKUP(AQ$6,Assumps!$D$304:$W$306,$C2164+1)*HLOOKUP(AQ$6,Assumps!$D$304:$W$315,$D2164+6)*HLOOKUP(AQ$6,Assumps!$D$304:$W$320,12+$C$2129)</f>
        <v>0.11327900614345104</v>
      </c>
      <c r="AR2164" s="74">
        <f>Assumps!$B$303*HLOOKUP(AR$6,Assumps!$D$304:$W$309,$B2164+3)*HLOOKUP(AR$6,Assumps!$D$304:$W$306,$C2164+1)*HLOOKUP(AR$6,Assumps!$D$304:$W$315,$D2164+6)*HLOOKUP(AR$6,Assumps!$D$304:$W$320,12+$C$2129)</f>
        <v>0.11327900614345104</v>
      </c>
      <c r="AS2164" s="74">
        <f>Assumps!$B$303*HLOOKUP(AS$6,Assumps!$D$304:$W$309,$B2164+3)*HLOOKUP(AS$6,Assumps!$D$304:$W$306,$C2164+1)*HLOOKUP(AS$6,Assumps!$D$304:$W$315,$D2164+6)*HLOOKUP(AS$6,Assumps!$D$304:$W$320,12+$C$2129)</f>
        <v>0.11327900614345104</v>
      </c>
      <c r="AT2164" s="74">
        <f>Assumps!$B$303*HLOOKUP(AT$6,Assumps!$D$304:$W$309,$B2164+3)*HLOOKUP(AT$6,Assumps!$D$304:$W$306,$C2164+1)*HLOOKUP(AT$6,Assumps!$D$304:$W$315,$D2164+6)*HLOOKUP(AT$6,Assumps!$D$304:$W$320,12+$C$2129)</f>
        <v>0.11327900614345104</v>
      </c>
      <c r="AU2164" s="74">
        <f>Assumps!$B$303*HLOOKUP(AU$6,Assumps!$D$304:$W$309,$B2164+3)*HLOOKUP(AU$6,Assumps!$D$304:$W$306,$C2164+1)*HLOOKUP(AU$6,Assumps!$D$304:$W$315,$D2164+6)*HLOOKUP(AU$6,Assumps!$D$304:$W$320,12+$C$2129)</f>
        <v>0.11327900614345104</v>
      </c>
      <c r="AV2164" s="74">
        <f>Assumps!$B$303*HLOOKUP(AV$6,Assumps!$D$304:$W$309,$B2164+3)*HLOOKUP(AV$6,Assumps!$D$304:$W$306,$C2164+1)*HLOOKUP(AV$6,Assumps!$D$304:$W$315,$D2164+6)*HLOOKUP(AV$6,Assumps!$D$304:$W$320,12+$C$2129)</f>
        <v>0.11327900614345104</v>
      </c>
      <c r="AW2164" s="74">
        <f>Assumps!$B$303*HLOOKUP(AW$6,Assumps!$D$304:$W$309,$B2164+3)*HLOOKUP(AW$6,Assumps!$D$304:$W$306,$C2164+1)*HLOOKUP(AW$6,Assumps!$D$304:$W$315,$D2164+6)*HLOOKUP(AW$6,Assumps!$D$304:$W$320,12+$C$2129)</f>
        <v>0.11327900614345104</v>
      </c>
      <c r="AX2164" s="74">
        <f>Assumps!$B$303*HLOOKUP(AX$6,Assumps!$D$304:$W$309,$B2164+3)*HLOOKUP(AX$6,Assumps!$D$304:$W$306,$C2164+1)*HLOOKUP(AX$6,Assumps!$D$304:$W$315,$D2164+6)*HLOOKUP(AX$6,Assumps!$D$304:$W$320,12+$C$2129)</f>
        <v>0.11327900614345104</v>
      </c>
      <c r="AY2164" s="74">
        <f>Assumps!$B$303*HLOOKUP(AY$6,Assumps!$D$304:$W$309,$B2164+3)*HLOOKUP(AY$6,Assumps!$D$304:$W$306,$C2164+1)*HLOOKUP(AY$6,Assumps!$D$304:$W$315,$D2164+6)*HLOOKUP(AY$6,Assumps!$D$304:$W$320,12+$C$2129)</f>
        <v>0.11327900614345104</v>
      </c>
      <c r="AZ2164" s="74">
        <f>Assumps!$B$303*HLOOKUP(AZ$6,Assumps!$D$304:$W$309,$B2164+3)*HLOOKUP(AZ$6,Assumps!$D$304:$W$306,$C2164+1)*HLOOKUP(AZ$6,Assumps!$D$304:$W$315,$D2164+6)*HLOOKUP(AZ$6,Assumps!$D$304:$W$320,12+$C$2129)</f>
        <v>0.11327900614345104</v>
      </c>
      <c r="BA2164" s="74">
        <f>Assumps!$B$303*HLOOKUP(BA$6,Assumps!$D$304:$W$309,$B2164+3)*HLOOKUP(BA$6,Assumps!$D$304:$W$306,$C2164+1)*HLOOKUP(BA$6,Assumps!$D$304:$W$315,$D2164+6)*HLOOKUP(BA$6,Assumps!$D$304:$W$320,12+$C$2129)</f>
        <v>0.11327900614345104</v>
      </c>
      <c r="BB2164" s="74">
        <f>Assumps!$B$303*HLOOKUP(BB$6,Assumps!$D$304:$W$309,$B2164+3)*HLOOKUP(BB$6,Assumps!$D$304:$W$306,$C2164+1)*HLOOKUP(BB$6,Assumps!$D$304:$W$315,$D2164+6)*HLOOKUP(BB$6,Assumps!$D$304:$W$320,12+$C$2129)</f>
        <v>0.11327900614345104</v>
      </c>
      <c r="BC2164" s="74">
        <f>Assumps!$B$303*HLOOKUP(BC$6,Assumps!$D$304:$W$309,$B2164+3)*HLOOKUP(BC$6,Assumps!$D$304:$W$306,$C2164+1)*HLOOKUP(BC$6,Assumps!$D$304:$W$315,$D2164+6)*HLOOKUP(BC$6,Assumps!$D$304:$W$320,12+$C$2129)</f>
        <v>0.11327900614345104</v>
      </c>
      <c r="BD2164" s="74">
        <f>Assumps!$B$303*HLOOKUP(BD$6,Assumps!$D$304:$W$309,$B2164+3)*HLOOKUP(BD$6,Assumps!$D$304:$W$306,$C2164+1)*HLOOKUP(BD$6,Assumps!$D$304:$W$315,$D2164+6)*HLOOKUP(BD$6,Assumps!$D$304:$W$320,12+$C$2129)</f>
        <v>0.11327900614345104</v>
      </c>
      <c r="BE2164" s="74">
        <f>Assumps!$B$303*HLOOKUP(BE$6,Assumps!$D$304:$W$309,$B2164+3)*HLOOKUP(BE$6,Assumps!$D$304:$W$306,$C2164+1)*HLOOKUP(BE$6,Assumps!$D$304:$W$315,$D2164+6)*HLOOKUP(BE$6,Assumps!$D$304:$W$320,12+$C$2129)</f>
        <v>0.11327900614345104</v>
      </c>
      <c r="BF2164" s="74">
        <f>Assumps!$B$303*HLOOKUP(BF$6,Assumps!$D$304:$W$309,$B2164+3)*HLOOKUP(BF$6,Assumps!$D$304:$W$306,$C2164+1)*HLOOKUP(BF$6,Assumps!$D$304:$W$315,$D2164+6)*HLOOKUP(BF$6,Assumps!$D$304:$W$320,12+$C$2129)</f>
        <v>0.11327900614345104</v>
      </c>
      <c r="BG2164" s="74">
        <f>Assumps!$B$303*HLOOKUP(BG$6,Assumps!$D$304:$W$309,$B2164+3)*HLOOKUP(BG$6,Assumps!$D$304:$W$306,$C2164+1)*HLOOKUP(BG$6,Assumps!$D$304:$W$315,$D2164+6)*HLOOKUP(BG$6,Assumps!$D$304:$W$320,12+$C$2129)</f>
        <v>0.11327900614345104</v>
      </c>
      <c r="BH2164" s="74">
        <f>Assumps!$B$303*HLOOKUP(BH$6,Assumps!$D$304:$W$309,$B2164+3)*HLOOKUP(BH$6,Assumps!$D$304:$W$306,$C2164+1)*HLOOKUP(BH$6,Assumps!$D$304:$W$315,$D2164+6)*HLOOKUP(BH$6,Assumps!$D$304:$W$320,12+$C$2129)</f>
        <v>0.11327900614345104</v>
      </c>
      <c r="BI2164" s="74">
        <f>Assumps!$B$303*HLOOKUP(BI$6,Assumps!$D$304:$W$309,$B2164+3)*HLOOKUP(BI$6,Assumps!$D$304:$W$306,$C2164+1)*HLOOKUP(BI$6,Assumps!$D$304:$W$315,$D2164+6)*HLOOKUP(BI$6,Assumps!$D$304:$W$320,12+$C$2129)</f>
        <v>0.11327900614345104</v>
      </c>
      <c r="BJ2164" s="74">
        <f>Assumps!$B$303*HLOOKUP(BJ$6,Assumps!$D$304:$W$309,$B2164+3)*HLOOKUP(BJ$6,Assumps!$D$304:$W$306,$C2164+1)*HLOOKUP(BJ$6,Assumps!$D$304:$W$315,$D2164+6)*HLOOKUP(BJ$6,Assumps!$D$304:$W$320,12+$C$2129)</f>
        <v>0.11327900614345104</v>
      </c>
      <c r="BK2164" s="74">
        <f>Assumps!$B$303*HLOOKUP(BK$6,Assumps!$D$304:$W$309,$B2164+3)*HLOOKUP(BK$6,Assumps!$D$304:$W$306,$C2164+1)*HLOOKUP(BK$6,Assumps!$D$304:$W$315,$D2164+6)*HLOOKUP(BK$6,Assumps!$D$304:$W$320,12+$C$2129)</f>
        <v>0.11327900614345104</v>
      </c>
      <c r="BL2164" s="74">
        <f>Assumps!$B$303*HLOOKUP(BL$6,Assumps!$D$304:$W$309,$B2164+3)*HLOOKUP(BL$6,Assumps!$D$304:$W$306,$C2164+1)*HLOOKUP(BL$6,Assumps!$D$304:$W$315,$D2164+6)*HLOOKUP(BL$6,Assumps!$D$304:$W$320,12+$C$2129)</f>
        <v>0.11327900614345104</v>
      </c>
      <c r="BM2164" s="74">
        <f>Assumps!$B$303*HLOOKUP(BM$6,Assumps!$D$304:$W$309,$B2164+3)*HLOOKUP(BM$6,Assumps!$D$304:$W$306,$C2164+1)*HLOOKUP(BM$6,Assumps!$D$304:$W$315,$D2164+6)*HLOOKUP(BM$6,Assumps!$D$304:$W$320,12+$C$2129)</f>
        <v>0.11327900614345104</v>
      </c>
      <c r="BN2164" s="74">
        <f>Assumps!$B$303*HLOOKUP(BN$6,Assumps!$D$304:$W$309,$B2164+3)*HLOOKUP(BN$6,Assumps!$D$304:$W$306,$C2164+1)*HLOOKUP(BN$6,Assumps!$D$304:$W$315,$D2164+6)*HLOOKUP(BN$6,Assumps!$D$304:$W$320,12+$C$2129)</f>
        <v>0.11327900614345104</v>
      </c>
      <c r="BO2164" s="74">
        <f>Assumps!$B$303*HLOOKUP(BO$6,Assumps!$D$304:$W$309,$B2164+3)*HLOOKUP(BO$6,Assumps!$D$304:$W$306,$C2164+1)*HLOOKUP(BO$6,Assumps!$D$304:$W$315,$D2164+6)*HLOOKUP(BO$6,Assumps!$D$304:$W$320,12+$C$2129)</f>
        <v>0.11327900614345104</v>
      </c>
      <c r="BP2164" s="74">
        <f>Assumps!$B$303*HLOOKUP(BP$6,Assumps!$D$304:$W$309,$B2164+3)*HLOOKUP(BP$6,Assumps!$D$304:$W$306,$C2164+1)*HLOOKUP(BP$6,Assumps!$D$304:$W$315,$D2164+6)*HLOOKUP(BP$6,Assumps!$D$304:$W$320,12+$C$2129)</f>
        <v>0.11327900614345104</v>
      </c>
      <c r="BQ2164" s="74">
        <f>Assumps!$B$303*HLOOKUP(BQ$6,Assumps!$D$304:$W$309,$B2164+3)*HLOOKUP(BQ$6,Assumps!$D$304:$W$306,$C2164+1)*HLOOKUP(BQ$6,Assumps!$D$304:$W$315,$D2164+6)*HLOOKUP(BQ$6,Assumps!$D$304:$W$320,12+$C$2129)</f>
        <v>0.11327900614345104</v>
      </c>
      <c r="BR2164" s="74">
        <f>Assumps!$B$303*HLOOKUP(BR$6,Assumps!$D$304:$W$309,$B2164+3)*HLOOKUP(BR$6,Assumps!$D$304:$W$306,$C2164+1)*HLOOKUP(BR$6,Assumps!$D$304:$W$315,$D2164+6)*HLOOKUP(BR$6,Assumps!$D$304:$W$320,12+$C$2129)</f>
        <v>0.11327900614345104</v>
      </c>
      <c r="BS2164" s="74">
        <f>Assumps!$B$303*HLOOKUP(BS$6,Assumps!$D$304:$W$309,$B2164+3)*HLOOKUP(BS$6,Assumps!$D$304:$W$306,$C2164+1)*HLOOKUP(BS$6,Assumps!$D$304:$W$315,$D2164+6)*HLOOKUP(BS$6,Assumps!$D$304:$W$320,12+$C$2129)</f>
        <v>0.11327900614345104</v>
      </c>
      <c r="BT2164" s="74">
        <f>Assumps!$B$303*HLOOKUP(BT$6,Assumps!$D$304:$W$309,$B2164+3)*HLOOKUP(BT$6,Assumps!$D$304:$W$306,$C2164+1)*HLOOKUP(BT$6,Assumps!$D$304:$W$315,$D2164+6)*HLOOKUP(BT$6,Assumps!$D$304:$W$320,12+$C$2129)</f>
        <v>0.11327900614345104</v>
      </c>
      <c r="BU2164" s="74">
        <f>Assumps!$B$303*HLOOKUP(BU$6,Assumps!$D$304:$W$309,$B2164+3)*HLOOKUP(BU$6,Assumps!$D$304:$W$306,$C2164+1)*HLOOKUP(BU$6,Assumps!$D$304:$W$315,$D2164+6)*HLOOKUP(BU$6,Assumps!$D$304:$W$320,12+$C$2129)</f>
        <v>0.11327900614345104</v>
      </c>
      <c r="BV2164" s="74">
        <f>Assumps!$B$303*HLOOKUP(BV$6,Assumps!$D$304:$W$309,$B2164+3)*HLOOKUP(BV$6,Assumps!$D$304:$W$306,$C2164+1)*HLOOKUP(BV$6,Assumps!$D$304:$W$315,$D2164+6)*HLOOKUP(BV$6,Assumps!$D$304:$W$320,12+$C$2129)</f>
        <v>0.11327900614345104</v>
      </c>
      <c r="BW2164" s="74">
        <f>Assumps!$B$303*HLOOKUP(BW$6,Assumps!$D$304:$W$309,$B2164+3)*HLOOKUP(BW$6,Assumps!$D$304:$W$306,$C2164+1)*HLOOKUP(BW$6,Assumps!$D$304:$W$315,$D2164+6)*HLOOKUP(BW$6,Assumps!$D$304:$W$320,12+$C$2129)</f>
        <v>0.11327900614345104</v>
      </c>
      <c r="BX2164" s="74">
        <f>Assumps!$B$303*HLOOKUP(BX$6,Assumps!$D$304:$W$309,$B2164+3)*HLOOKUP(BX$6,Assumps!$D$304:$W$306,$C2164+1)*HLOOKUP(BX$6,Assumps!$D$304:$W$315,$D2164+6)*HLOOKUP(BX$6,Assumps!$D$304:$W$320,12+$C$2129)</f>
        <v>0.11327900614345104</v>
      </c>
      <c r="BY2164" s="74">
        <f>Assumps!$B$303*HLOOKUP(BY$6,Assumps!$D$304:$W$309,$B2164+3)*HLOOKUP(BY$6,Assumps!$D$304:$W$306,$C2164+1)*HLOOKUP(BY$6,Assumps!$D$304:$W$315,$D2164+6)*HLOOKUP(BY$6,Assumps!$D$304:$W$320,12+$C$2129)</f>
        <v>0.11327900614345104</v>
      </c>
      <c r="BZ2164" s="74">
        <f>Assumps!$B$303*HLOOKUP(BZ$6,Assumps!$D$304:$W$309,$B2164+3)*HLOOKUP(BZ$6,Assumps!$D$304:$W$306,$C2164+1)*HLOOKUP(BZ$6,Assumps!$D$304:$W$315,$D2164+6)*HLOOKUP(BZ$6,Assumps!$D$304:$W$320,12+$C$2129)</f>
        <v>0.11327900614345104</v>
      </c>
      <c r="CA2164" s="74">
        <f>Assumps!$B$303*HLOOKUP(CA$6,Assumps!$D$304:$W$309,$B2164+3)*HLOOKUP(CA$6,Assumps!$D$304:$W$306,$C2164+1)*HLOOKUP(CA$6,Assumps!$D$304:$W$315,$D2164+6)*HLOOKUP(CA$6,Assumps!$D$304:$W$320,12+$C$2129)</f>
        <v>0.11327900614345104</v>
      </c>
      <c r="CB2164" s="74">
        <f>Assumps!$B$303*HLOOKUP(CB$6,Assumps!$D$304:$W$309,$B2164+3)*HLOOKUP(CB$6,Assumps!$D$304:$W$306,$C2164+1)*HLOOKUP(CB$6,Assumps!$D$304:$W$315,$D2164+6)*HLOOKUP(CB$6,Assumps!$D$304:$W$320,12+$C$2129)</f>
        <v>0.11327900614345104</v>
      </c>
      <c r="CC2164" s="74">
        <f>Assumps!$B$303*HLOOKUP(CC$6,Assumps!$D$304:$W$309,$B2164+3)*HLOOKUP(CC$6,Assumps!$D$304:$W$306,$C2164+1)*HLOOKUP(CC$6,Assumps!$D$304:$W$315,$D2164+6)*HLOOKUP(CC$6,Assumps!$D$304:$W$320,12+$C$2129)</f>
        <v>0.11327900614345104</v>
      </c>
      <c r="CD2164" s="74">
        <f>Assumps!$B$303*HLOOKUP(CD$6,Assumps!$D$304:$W$309,$B2164+3)*HLOOKUP(CD$6,Assumps!$D$304:$W$306,$C2164+1)*HLOOKUP(CD$6,Assumps!$D$304:$W$315,$D2164+6)*HLOOKUP(CD$6,Assumps!$D$304:$W$320,12+$C$2129)</f>
        <v>0.11327900614345104</v>
      </c>
      <c r="CE2164" s="74">
        <f>Assumps!$B$303*HLOOKUP(CE$6,Assumps!$D$304:$W$309,$B2164+3)*HLOOKUP(CE$6,Assumps!$D$304:$W$306,$C2164+1)*HLOOKUP(CE$6,Assumps!$D$304:$W$315,$D2164+6)*HLOOKUP(CE$6,Assumps!$D$304:$W$320,12+$C$2129)</f>
        <v>0.11327900614345104</v>
      </c>
      <c r="CF2164" s="74">
        <f>Assumps!$B$303*HLOOKUP(CF$6,Assumps!$D$304:$W$309,$B2164+3)*HLOOKUP(CF$6,Assumps!$D$304:$W$306,$C2164+1)*HLOOKUP(CF$6,Assumps!$D$304:$W$315,$D2164+6)*HLOOKUP(CF$6,Assumps!$D$304:$W$320,12+$C$2129)</f>
        <v>0.11327900614345104</v>
      </c>
      <c r="CG2164" s="74">
        <f>Assumps!$B$303*HLOOKUP(CG$6,Assumps!$D$304:$W$309,$B2164+3)*HLOOKUP(CG$6,Assumps!$D$304:$W$306,$C2164+1)*HLOOKUP(CG$6,Assumps!$D$304:$W$315,$D2164+6)*HLOOKUP(CG$6,Assumps!$D$304:$W$320,12+$C$2129)</f>
        <v>0.11327900614345104</v>
      </c>
      <c r="CH2164" s="74">
        <f>Assumps!$B$303*HLOOKUP(CH$6,Assumps!$D$304:$W$309,$B2164+3)*HLOOKUP(CH$6,Assumps!$D$304:$W$306,$C2164+1)*HLOOKUP(CH$6,Assumps!$D$304:$W$315,$D2164+6)*HLOOKUP(CH$6,Assumps!$D$304:$W$320,12+$C$2129)</f>
        <v>0.11327900614345104</v>
      </c>
    </row>
    <row r="2165" spans="1:256">
      <c r="B2165" s="20">
        <v>3</v>
      </c>
      <c r="C2165" s="20">
        <v>2</v>
      </c>
      <c r="D2165" s="20">
        <v>6</v>
      </c>
      <c r="E2165" s="20">
        <v>326</v>
      </c>
      <c r="G2165" s="74">
        <f>Assumps!$B$303*HLOOKUP(G$6,Assumps!$D$304:$W$309,$B2165+3)*HLOOKUP(G$6,Assumps!$D$304:$W$306,$C2165+1)*HLOOKUP(G$6,Assumps!$D$304:$W$315,$D2165+6)*HLOOKUP(G$6,Assumps!$D$304:$W$320,12+$C$2129)</f>
        <v>0.18604651162790697</v>
      </c>
      <c r="H2165" s="74">
        <f>Assumps!$B$303*HLOOKUP(H$6,Assumps!$D$304:$W$309,$B2165+3)*HLOOKUP(H$6,Assumps!$D$304:$W$306,$C2165+1)*HLOOKUP(H$6,Assumps!$D$304:$W$315,$D2165+6)*HLOOKUP(H$6,Assumps!$D$304:$W$320,12+$C$2129)</f>
        <v>0.18604651162790697</v>
      </c>
      <c r="I2165" s="74">
        <f>Assumps!$B$303*HLOOKUP(I$6,Assumps!$D$304:$W$309,$B2165+3)*HLOOKUP(I$6,Assumps!$D$304:$W$306,$C2165+1)*HLOOKUP(I$6,Assumps!$D$304:$W$315,$D2165+6)*HLOOKUP(I$6,Assumps!$D$304:$W$320,12+$C$2129)</f>
        <v>0.18604651162790697</v>
      </c>
      <c r="J2165" s="74">
        <f>Assumps!$B$303*HLOOKUP(J$6,Assumps!$D$304:$W$309,$B2165+3)*HLOOKUP(J$6,Assumps!$D$304:$W$306,$C2165+1)*HLOOKUP(J$6,Assumps!$D$304:$W$315,$D2165+6)*HLOOKUP(J$6,Assumps!$D$304:$W$320,12+$C$2129)</f>
        <v>0.18604651162790697</v>
      </c>
      <c r="K2165" s="74">
        <f>Assumps!$B$303*HLOOKUP(K$6,Assumps!$D$304:$W$309,$B2165+3)*HLOOKUP(K$6,Assumps!$D$304:$W$306,$C2165+1)*HLOOKUP(K$6,Assumps!$D$304:$W$315,$D2165+6)*HLOOKUP(K$6,Assumps!$D$304:$W$320,12+$C$2129)</f>
        <v>0.13436692506459949</v>
      </c>
      <c r="L2165" s="74">
        <f>Assumps!$B$303*HLOOKUP(L$6,Assumps!$D$304:$W$309,$B2165+3)*HLOOKUP(L$6,Assumps!$D$304:$W$306,$C2165+1)*HLOOKUP(L$6,Assumps!$D$304:$W$315,$D2165+6)*HLOOKUP(L$6,Assumps!$D$304:$W$320,12+$C$2129)</f>
        <v>0.13436692506459949</v>
      </c>
      <c r="M2165" s="74">
        <f>Assumps!$B$303*HLOOKUP(M$6,Assumps!$D$304:$W$309,$B2165+3)*HLOOKUP(M$6,Assumps!$D$304:$W$306,$C2165+1)*HLOOKUP(M$6,Assumps!$D$304:$W$315,$D2165+6)*HLOOKUP(M$6,Assumps!$D$304:$W$320,12+$C$2129)</f>
        <v>0.13436692506459949</v>
      </c>
      <c r="N2165" s="74">
        <f>Assumps!$B$303*HLOOKUP(N$6,Assumps!$D$304:$W$309,$B2165+3)*HLOOKUP(N$6,Assumps!$D$304:$W$306,$C2165+1)*HLOOKUP(N$6,Assumps!$D$304:$W$315,$D2165+6)*HLOOKUP(N$6,Assumps!$D$304:$W$320,12+$C$2129)</f>
        <v>0.13436692506459949</v>
      </c>
      <c r="O2165" s="74">
        <f>Assumps!$B$303*HLOOKUP(O$6,Assumps!$D$304:$W$309,$B2165+3)*HLOOKUP(O$6,Assumps!$D$304:$W$306,$C2165+1)*HLOOKUP(O$6,Assumps!$D$304:$W$315,$D2165+6)*HLOOKUP(O$6,Assumps!$D$304:$W$320,12+$C$2129)</f>
        <v>6.6889632107023408E-2</v>
      </c>
      <c r="P2165" s="74">
        <f>Assumps!$B$303*HLOOKUP(P$6,Assumps!$D$304:$W$309,$B2165+3)*HLOOKUP(P$6,Assumps!$D$304:$W$306,$C2165+1)*HLOOKUP(P$6,Assumps!$D$304:$W$315,$D2165+6)*HLOOKUP(P$6,Assumps!$D$304:$W$320,12+$C$2129)</f>
        <v>6.6889632107023408E-2</v>
      </c>
      <c r="Q2165" s="74">
        <f>Assumps!$B$303*HLOOKUP(Q$6,Assumps!$D$304:$W$309,$B2165+3)*HLOOKUP(Q$6,Assumps!$D$304:$W$306,$C2165+1)*HLOOKUP(Q$6,Assumps!$D$304:$W$315,$D2165+6)*HLOOKUP(Q$6,Assumps!$D$304:$W$320,12+$C$2129)</f>
        <v>6.6889632107023408E-2</v>
      </c>
      <c r="R2165" s="74">
        <f>Assumps!$B$303*HLOOKUP(R$6,Assumps!$D$304:$W$309,$B2165+3)*HLOOKUP(R$6,Assumps!$D$304:$W$306,$C2165+1)*HLOOKUP(R$6,Assumps!$D$304:$W$315,$D2165+6)*HLOOKUP(R$6,Assumps!$D$304:$W$320,12+$C$2129)</f>
        <v>6.6889632107023408E-2</v>
      </c>
      <c r="S2165" s="74">
        <f>Assumps!$B$303*HLOOKUP(S$6,Assumps!$D$304:$W$309,$B2165+3)*HLOOKUP(S$6,Assumps!$D$304:$W$306,$C2165+1)*HLOOKUP(S$6,Assumps!$D$304:$W$315,$D2165+6)*HLOOKUP(S$6,Assumps!$D$304:$W$320,12+$C$2129)</f>
        <v>5.5908513341804321E-2</v>
      </c>
      <c r="T2165" s="74">
        <f>Assumps!$B$303*HLOOKUP(T$6,Assumps!$D$304:$W$309,$B2165+3)*HLOOKUP(T$6,Assumps!$D$304:$W$306,$C2165+1)*HLOOKUP(T$6,Assumps!$D$304:$W$315,$D2165+6)*HLOOKUP(T$6,Assumps!$D$304:$W$320,12+$C$2129)</f>
        <v>5.5908513341804321E-2</v>
      </c>
      <c r="U2165" s="74">
        <f>Assumps!$B$303*HLOOKUP(U$6,Assumps!$D$304:$W$309,$B2165+3)*HLOOKUP(U$6,Assumps!$D$304:$W$306,$C2165+1)*HLOOKUP(U$6,Assumps!$D$304:$W$315,$D2165+6)*HLOOKUP(U$6,Assumps!$D$304:$W$320,12+$C$2129)</f>
        <v>5.5908513341804321E-2</v>
      </c>
      <c r="V2165" s="74">
        <f>Assumps!$B$303*HLOOKUP(V$6,Assumps!$D$304:$W$309,$B2165+3)*HLOOKUP(V$6,Assumps!$D$304:$W$306,$C2165+1)*HLOOKUP(V$6,Assumps!$D$304:$W$315,$D2165+6)*HLOOKUP(V$6,Assumps!$D$304:$W$320,12+$C$2129)</f>
        <v>5.5908513341804321E-2</v>
      </c>
      <c r="W2165" s="74">
        <f>Assumps!$B$303*HLOOKUP(W$6,Assumps!$D$304:$W$309,$B2165+3)*HLOOKUP(W$6,Assumps!$D$304:$W$306,$C2165+1)*HLOOKUP(W$6,Assumps!$D$304:$W$315,$D2165+6)*HLOOKUP(W$6,Assumps!$D$304:$W$320,12+$C$2129)</f>
        <v>5.0285714285714288E-2</v>
      </c>
      <c r="X2165" s="74">
        <f>Assumps!$B$303*HLOOKUP(X$6,Assumps!$D$304:$W$309,$B2165+3)*HLOOKUP(X$6,Assumps!$D$304:$W$306,$C2165+1)*HLOOKUP(X$6,Assumps!$D$304:$W$315,$D2165+6)*HLOOKUP(X$6,Assumps!$D$304:$W$320,12+$C$2129)</f>
        <v>5.0285714285714288E-2</v>
      </c>
      <c r="Y2165" s="74">
        <f>Assumps!$B$303*HLOOKUP(Y$6,Assumps!$D$304:$W$309,$B2165+3)*HLOOKUP(Y$6,Assumps!$D$304:$W$306,$C2165+1)*HLOOKUP(Y$6,Assumps!$D$304:$W$315,$D2165+6)*HLOOKUP(Y$6,Assumps!$D$304:$W$320,12+$C$2129)</f>
        <v>5.0285714285714288E-2</v>
      </c>
      <c r="Z2165" s="74">
        <f>Assumps!$B$303*HLOOKUP(Z$6,Assumps!$D$304:$W$309,$B2165+3)*HLOOKUP(Z$6,Assumps!$D$304:$W$306,$C2165+1)*HLOOKUP(Z$6,Assumps!$D$304:$W$315,$D2165+6)*HLOOKUP(Z$6,Assumps!$D$304:$W$320,12+$C$2129)</f>
        <v>5.0285714285714288E-2</v>
      </c>
      <c r="AA2165" s="74">
        <f>Assumps!$B$303*HLOOKUP(AA$6,Assumps!$D$304:$W$309,$B2165+3)*HLOOKUP(AA$6,Assumps!$D$304:$W$306,$C2165+1)*HLOOKUP(AA$6,Assumps!$D$304:$W$315,$D2165+6)*HLOOKUP(AA$6,Assumps!$D$304:$W$320,12+$C$2129)</f>
        <v>0.11087420042643924</v>
      </c>
      <c r="AB2165" s="74">
        <f>Assumps!$B$303*HLOOKUP(AB$6,Assumps!$D$304:$W$309,$B2165+3)*HLOOKUP(AB$6,Assumps!$D$304:$W$306,$C2165+1)*HLOOKUP(AB$6,Assumps!$D$304:$W$315,$D2165+6)*HLOOKUP(AB$6,Assumps!$D$304:$W$320,12+$C$2129)</f>
        <v>0.11087420042643924</v>
      </c>
      <c r="AC2165" s="74">
        <f>Assumps!$B$303*HLOOKUP(AC$6,Assumps!$D$304:$W$309,$B2165+3)*HLOOKUP(AC$6,Assumps!$D$304:$W$306,$C2165+1)*HLOOKUP(AC$6,Assumps!$D$304:$W$315,$D2165+6)*HLOOKUP(AC$6,Assumps!$D$304:$W$320,12+$C$2129)</f>
        <v>0.11087420042643924</v>
      </c>
      <c r="AD2165" s="74">
        <f>Assumps!$B$303*HLOOKUP(AD$6,Assumps!$D$304:$W$309,$B2165+3)*HLOOKUP(AD$6,Assumps!$D$304:$W$306,$C2165+1)*HLOOKUP(AD$6,Assumps!$D$304:$W$315,$D2165+6)*HLOOKUP(AD$6,Assumps!$D$304:$W$320,12+$C$2129)</f>
        <v>0.11087420042643924</v>
      </c>
      <c r="AE2165" s="74">
        <f>Assumps!$B$303*HLOOKUP(AE$6,Assumps!$D$304:$W$309,$B2165+3)*HLOOKUP(AE$6,Assumps!$D$304:$W$306,$C2165+1)*HLOOKUP(AE$6,Assumps!$D$304:$W$315,$D2165+6)*HLOOKUP(AE$6,Assumps!$D$304:$W$320,12+$C$2129)</f>
        <v>0.13307240704500978</v>
      </c>
      <c r="AF2165" s="74">
        <f>Assumps!$B$303*HLOOKUP(AF$6,Assumps!$D$304:$W$309,$B2165+3)*HLOOKUP(AF$6,Assumps!$D$304:$W$306,$C2165+1)*HLOOKUP(AF$6,Assumps!$D$304:$W$315,$D2165+6)*HLOOKUP(AF$6,Assumps!$D$304:$W$320,12+$C$2129)</f>
        <v>0.13307240704500978</v>
      </c>
      <c r="AG2165" s="74">
        <f>Assumps!$B$303*HLOOKUP(AG$6,Assumps!$D$304:$W$309,$B2165+3)*HLOOKUP(AG$6,Assumps!$D$304:$W$306,$C2165+1)*HLOOKUP(AG$6,Assumps!$D$304:$W$315,$D2165+6)*HLOOKUP(AG$6,Assumps!$D$304:$W$320,12+$C$2129)</f>
        <v>0.13307240704500978</v>
      </c>
      <c r="AH2165" s="74">
        <f>Assumps!$B$303*HLOOKUP(AH$6,Assumps!$D$304:$W$309,$B2165+3)*HLOOKUP(AH$6,Assumps!$D$304:$W$306,$C2165+1)*HLOOKUP(AH$6,Assumps!$D$304:$W$315,$D2165+6)*HLOOKUP(AH$6,Assumps!$D$304:$W$320,12+$C$2129)</f>
        <v>0.13307240704500978</v>
      </c>
      <c r="AI2165" s="74">
        <f>Assumps!$B$303*HLOOKUP(AI$6,Assumps!$D$304:$W$309,$B2165+3)*HLOOKUP(AI$6,Assumps!$D$304:$W$306,$C2165+1)*HLOOKUP(AI$6,Assumps!$D$304:$W$315,$D2165+6)*HLOOKUP(AI$6,Assumps!$D$304:$W$320,12+$C$2129)</f>
        <v>9.5890410958904104E-2</v>
      </c>
      <c r="AJ2165" s="74">
        <f>Assumps!$B$303*HLOOKUP(AJ$6,Assumps!$D$304:$W$309,$B2165+3)*HLOOKUP(AJ$6,Assumps!$D$304:$W$306,$C2165+1)*HLOOKUP(AJ$6,Assumps!$D$304:$W$315,$D2165+6)*HLOOKUP(AJ$6,Assumps!$D$304:$W$320,12+$C$2129)</f>
        <v>9.5890410958904104E-2</v>
      </c>
      <c r="AK2165" s="74">
        <f>Assumps!$B$303*HLOOKUP(AK$6,Assumps!$D$304:$W$309,$B2165+3)*HLOOKUP(AK$6,Assumps!$D$304:$W$306,$C2165+1)*HLOOKUP(AK$6,Assumps!$D$304:$W$315,$D2165+6)*HLOOKUP(AK$6,Assumps!$D$304:$W$320,12+$C$2129)</f>
        <v>9.5890410958904104E-2</v>
      </c>
      <c r="AL2165" s="74">
        <f>Assumps!$B$303*HLOOKUP(AL$6,Assumps!$D$304:$W$309,$B2165+3)*HLOOKUP(AL$6,Assumps!$D$304:$W$306,$C2165+1)*HLOOKUP(AL$6,Assumps!$D$304:$W$315,$D2165+6)*HLOOKUP(AL$6,Assumps!$D$304:$W$320,12+$C$2129)</f>
        <v>9.5890410958904104E-2</v>
      </c>
      <c r="AM2165" s="74">
        <f>Assumps!$B$303*HLOOKUP(AM$6,Assumps!$D$304:$W$309,$B2165+3)*HLOOKUP(AM$6,Assumps!$D$304:$W$306,$C2165+1)*HLOOKUP(AM$6,Assumps!$D$304:$W$315,$D2165+6)*HLOOKUP(AM$6,Assumps!$D$304:$W$320,12+$C$2129)</f>
        <v>0.11327900614345104</v>
      </c>
      <c r="AN2165" s="74">
        <f>Assumps!$B$303*HLOOKUP(AN$6,Assumps!$D$304:$W$309,$B2165+3)*HLOOKUP(AN$6,Assumps!$D$304:$W$306,$C2165+1)*HLOOKUP(AN$6,Assumps!$D$304:$W$315,$D2165+6)*HLOOKUP(AN$6,Assumps!$D$304:$W$320,12+$C$2129)</f>
        <v>0.11327900614345104</v>
      </c>
      <c r="AO2165" s="74">
        <f>Assumps!$B$303*HLOOKUP(AO$6,Assumps!$D$304:$W$309,$B2165+3)*HLOOKUP(AO$6,Assumps!$D$304:$W$306,$C2165+1)*HLOOKUP(AO$6,Assumps!$D$304:$W$315,$D2165+6)*HLOOKUP(AO$6,Assumps!$D$304:$W$320,12+$C$2129)</f>
        <v>0.11327900614345104</v>
      </c>
      <c r="AP2165" s="74">
        <f>Assumps!$B$303*HLOOKUP(AP$6,Assumps!$D$304:$W$309,$B2165+3)*HLOOKUP(AP$6,Assumps!$D$304:$W$306,$C2165+1)*HLOOKUP(AP$6,Assumps!$D$304:$W$315,$D2165+6)*HLOOKUP(AP$6,Assumps!$D$304:$W$320,12+$C$2129)</f>
        <v>0.11327900614345104</v>
      </c>
      <c r="AQ2165" s="74">
        <f>Assumps!$B$303*HLOOKUP(AQ$6,Assumps!$D$304:$W$309,$B2165+3)*HLOOKUP(AQ$6,Assumps!$D$304:$W$306,$C2165+1)*HLOOKUP(AQ$6,Assumps!$D$304:$W$315,$D2165+6)*HLOOKUP(AQ$6,Assumps!$D$304:$W$320,12+$C$2129)</f>
        <v>0.11327900614345104</v>
      </c>
      <c r="AR2165" s="74">
        <f>Assumps!$B$303*HLOOKUP(AR$6,Assumps!$D$304:$W$309,$B2165+3)*HLOOKUP(AR$6,Assumps!$D$304:$W$306,$C2165+1)*HLOOKUP(AR$6,Assumps!$D$304:$W$315,$D2165+6)*HLOOKUP(AR$6,Assumps!$D$304:$W$320,12+$C$2129)</f>
        <v>0.11327900614345104</v>
      </c>
      <c r="AS2165" s="74">
        <f>Assumps!$B$303*HLOOKUP(AS$6,Assumps!$D$304:$W$309,$B2165+3)*HLOOKUP(AS$6,Assumps!$D$304:$W$306,$C2165+1)*HLOOKUP(AS$6,Assumps!$D$304:$W$315,$D2165+6)*HLOOKUP(AS$6,Assumps!$D$304:$W$320,12+$C$2129)</f>
        <v>0.11327900614345104</v>
      </c>
      <c r="AT2165" s="74">
        <f>Assumps!$B$303*HLOOKUP(AT$6,Assumps!$D$304:$W$309,$B2165+3)*HLOOKUP(AT$6,Assumps!$D$304:$W$306,$C2165+1)*HLOOKUP(AT$6,Assumps!$D$304:$W$315,$D2165+6)*HLOOKUP(AT$6,Assumps!$D$304:$W$320,12+$C$2129)</f>
        <v>0.11327900614345104</v>
      </c>
      <c r="AU2165" s="74">
        <f>Assumps!$B$303*HLOOKUP(AU$6,Assumps!$D$304:$W$309,$B2165+3)*HLOOKUP(AU$6,Assumps!$D$304:$W$306,$C2165+1)*HLOOKUP(AU$6,Assumps!$D$304:$W$315,$D2165+6)*HLOOKUP(AU$6,Assumps!$D$304:$W$320,12+$C$2129)</f>
        <v>0.11327900614345104</v>
      </c>
      <c r="AV2165" s="74">
        <f>Assumps!$B$303*HLOOKUP(AV$6,Assumps!$D$304:$W$309,$B2165+3)*HLOOKUP(AV$6,Assumps!$D$304:$W$306,$C2165+1)*HLOOKUP(AV$6,Assumps!$D$304:$W$315,$D2165+6)*HLOOKUP(AV$6,Assumps!$D$304:$W$320,12+$C$2129)</f>
        <v>0.11327900614345104</v>
      </c>
      <c r="AW2165" s="74">
        <f>Assumps!$B$303*HLOOKUP(AW$6,Assumps!$D$304:$W$309,$B2165+3)*HLOOKUP(AW$6,Assumps!$D$304:$W$306,$C2165+1)*HLOOKUP(AW$6,Assumps!$D$304:$W$315,$D2165+6)*HLOOKUP(AW$6,Assumps!$D$304:$W$320,12+$C$2129)</f>
        <v>0.11327900614345104</v>
      </c>
      <c r="AX2165" s="74">
        <f>Assumps!$B$303*HLOOKUP(AX$6,Assumps!$D$304:$W$309,$B2165+3)*HLOOKUP(AX$6,Assumps!$D$304:$W$306,$C2165+1)*HLOOKUP(AX$6,Assumps!$D$304:$W$315,$D2165+6)*HLOOKUP(AX$6,Assumps!$D$304:$W$320,12+$C$2129)</f>
        <v>0.11327900614345104</v>
      </c>
      <c r="AY2165" s="74">
        <f>Assumps!$B$303*HLOOKUP(AY$6,Assumps!$D$304:$W$309,$B2165+3)*HLOOKUP(AY$6,Assumps!$D$304:$W$306,$C2165+1)*HLOOKUP(AY$6,Assumps!$D$304:$W$315,$D2165+6)*HLOOKUP(AY$6,Assumps!$D$304:$W$320,12+$C$2129)</f>
        <v>0.11327900614345104</v>
      </c>
      <c r="AZ2165" s="74">
        <f>Assumps!$B$303*HLOOKUP(AZ$6,Assumps!$D$304:$W$309,$B2165+3)*HLOOKUP(AZ$6,Assumps!$D$304:$W$306,$C2165+1)*HLOOKUP(AZ$6,Assumps!$D$304:$W$315,$D2165+6)*HLOOKUP(AZ$6,Assumps!$D$304:$W$320,12+$C$2129)</f>
        <v>0.11327900614345104</v>
      </c>
      <c r="BA2165" s="74">
        <f>Assumps!$B$303*HLOOKUP(BA$6,Assumps!$D$304:$W$309,$B2165+3)*HLOOKUP(BA$6,Assumps!$D$304:$W$306,$C2165+1)*HLOOKUP(BA$6,Assumps!$D$304:$W$315,$D2165+6)*HLOOKUP(BA$6,Assumps!$D$304:$W$320,12+$C$2129)</f>
        <v>0.11327900614345104</v>
      </c>
      <c r="BB2165" s="74">
        <f>Assumps!$B$303*HLOOKUP(BB$6,Assumps!$D$304:$W$309,$B2165+3)*HLOOKUP(BB$6,Assumps!$D$304:$W$306,$C2165+1)*HLOOKUP(BB$6,Assumps!$D$304:$W$315,$D2165+6)*HLOOKUP(BB$6,Assumps!$D$304:$W$320,12+$C$2129)</f>
        <v>0.11327900614345104</v>
      </c>
      <c r="BC2165" s="74">
        <f>Assumps!$B$303*HLOOKUP(BC$6,Assumps!$D$304:$W$309,$B2165+3)*HLOOKUP(BC$6,Assumps!$D$304:$W$306,$C2165+1)*HLOOKUP(BC$6,Assumps!$D$304:$W$315,$D2165+6)*HLOOKUP(BC$6,Assumps!$D$304:$W$320,12+$C$2129)</f>
        <v>0.11327900614345104</v>
      </c>
      <c r="BD2165" s="74">
        <f>Assumps!$B$303*HLOOKUP(BD$6,Assumps!$D$304:$W$309,$B2165+3)*HLOOKUP(BD$6,Assumps!$D$304:$W$306,$C2165+1)*HLOOKUP(BD$6,Assumps!$D$304:$W$315,$D2165+6)*HLOOKUP(BD$6,Assumps!$D$304:$W$320,12+$C$2129)</f>
        <v>0.11327900614345104</v>
      </c>
      <c r="BE2165" s="74">
        <f>Assumps!$B$303*HLOOKUP(BE$6,Assumps!$D$304:$W$309,$B2165+3)*HLOOKUP(BE$6,Assumps!$D$304:$W$306,$C2165+1)*HLOOKUP(BE$6,Assumps!$D$304:$W$315,$D2165+6)*HLOOKUP(BE$6,Assumps!$D$304:$W$320,12+$C$2129)</f>
        <v>0.11327900614345104</v>
      </c>
      <c r="BF2165" s="74">
        <f>Assumps!$B$303*HLOOKUP(BF$6,Assumps!$D$304:$W$309,$B2165+3)*HLOOKUP(BF$6,Assumps!$D$304:$W$306,$C2165+1)*HLOOKUP(BF$6,Assumps!$D$304:$W$315,$D2165+6)*HLOOKUP(BF$6,Assumps!$D$304:$W$320,12+$C$2129)</f>
        <v>0.11327900614345104</v>
      </c>
      <c r="BG2165" s="74">
        <f>Assumps!$B$303*HLOOKUP(BG$6,Assumps!$D$304:$W$309,$B2165+3)*HLOOKUP(BG$6,Assumps!$D$304:$W$306,$C2165+1)*HLOOKUP(BG$6,Assumps!$D$304:$W$315,$D2165+6)*HLOOKUP(BG$6,Assumps!$D$304:$W$320,12+$C$2129)</f>
        <v>0.11327900614345104</v>
      </c>
      <c r="BH2165" s="74">
        <f>Assumps!$B$303*HLOOKUP(BH$6,Assumps!$D$304:$W$309,$B2165+3)*HLOOKUP(BH$6,Assumps!$D$304:$W$306,$C2165+1)*HLOOKUP(BH$6,Assumps!$D$304:$W$315,$D2165+6)*HLOOKUP(BH$6,Assumps!$D$304:$W$320,12+$C$2129)</f>
        <v>0.11327900614345104</v>
      </c>
      <c r="BI2165" s="74">
        <f>Assumps!$B$303*HLOOKUP(BI$6,Assumps!$D$304:$W$309,$B2165+3)*HLOOKUP(BI$6,Assumps!$D$304:$W$306,$C2165+1)*HLOOKUP(BI$6,Assumps!$D$304:$W$315,$D2165+6)*HLOOKUP(BI$6,Assumps!$D$304:$W$320,12+$C$2129)</f>
        <v>0.11327900614345104</v>
      </c>
      <c r="BJ2165" s="74">
        <f>Assumps!$B$303*HLOOKUP(BJ$6,Assumps!$D$304:$W$309,$B2165+3)*HLOOKUP(BJ$6,Assumps!$D$304:$W$306,$C2165+1)*HLOOKUP(BJ$6,Assumps!$D$304:$W$315,$D2165+6)*HLOOKUP(BJ$6,Assumps!$D$304:$W$320,12+$C$2129)</f>
        <v>0.11327900614345104</v>
      </c>
      <c r="BK2165" s="74">
        <f>Assumps!$B$303*HLOOKUP(BK$6,Assumps!$D$304:$W$309,$B2165+3)*HLOOKUP(BK$6,Assumps!$D$304:$W$306,$C2165+1)*HLOOKUP(BK$6,Assumps!$D$304:$W$315,$D2165+6)*HLOOKUP(BK$6,Assumps!$D$304:$W$320,12+$C$2129)</f>
        <v>0.11327900614345104</v>
      </c>
      <c r="BL2165" s="74">
        <f>Assumps!$B$303*HLOOKUP(BL$6,Assumps!$D$304:$W$309,$B2165+3)*HLOOKUP(BL$6,Assumps!$D$304:$W$306,$C2165+1)*HLOOKUP(BL$6,Assumps!$D$304:$W$315,$D2165+6)*HLOOKUP(BL$6,Assumps!$D$304:$W$320,12+$C$2129)</f>
        <v>0.11327900614345104</v>
      </c>
      <c r="BM2165" s="74">
        <f>Assumps!$B$303*HLOOKUP(BM$6,Assumps!$D$304:$W$309,$B2165+3)*HLOOKUP(BM$6,Assumps!$D$304:$W$306,$C2165+1)*HLOOKUP(BM$6,Assumps!$D$304:$W$315,$D2165+6)*HLOOKUP(BM$6,Assumps!$D$304:$W$320,12+$C$2129)</f>
        <v>0.11327900614345104</v>
      </c>
      <c r="BN2165" s="74">
        <f>Assumps!$B$303*HLOOKUP(BN$6,Assumps!$D$304:$W$309,$B2165+3)*HLOOKUP(BN$6,Assumps!$D$304:$W$306,$C2165+1)*HLOOKUP(BN$6,Assumps!$D$304:$W$315,$D2165+6)*HLOOKUP(BN$6,Assumps!$D$304:$W$320,12+$C$2129)</f>
        <v>0.11327900614345104</v>
      </c>
      <c r="BO2165" s="74">
        <f>Assumps!$B$303*HLOOKUP(BO$6,Assumps!$D$304:$W$309,$B2165+3)*HLOOKUP(BO$6,Assumps!$D$304:$W$306,$C2165+1)*HLOOKUP(BO$6,Assumps!$D$304:$W$315,$D2165+6)*HLOOKUP(BO$6,Assumps!$D$304:$W$320,12+$C$2129)</f>
        <v>0.11327900614345104</v>
      </c>
      <c r="BP2165" s="74">
        <f>Assumps!$B$303*HLOOKUP(BP$6,Assumps!$D$304:$W$309,$B2165+3)*HLOOKUP(BP$6,Assumps!$D$304:$W$306,$C2165+1)*HLOOKUP(BP$6,Assumps!$D$304:$W$315,$D2165+6)*HLOOKUP(BP$6,Assumps!$D$304:$W$320,12+$C$2129)</f>
        <v>0.11327900614345104</v>
      </c>
      <c r="BQ2165" s="74">
        <f>Assumps!$B$303*HLOOKUP(BQ$6,Assumps!$D$304:$W$309,$B2165+3)*HLOOKUP(BQ$6,Assumps!$D$304:$W$306,$C2165+1)*HLOOKUP(BQ$6,Assumps!$D$304:$W$315,$D2165+6)*HLOOKUP(BQ$6,Assumps!$D$304:$W$320,12+$C$2129)</f>
        <v>0.11327900614345104</v>
      </c>
      <c r="BR2165" s="74">
        <f>Assumps!$B$303*HLOOKUP(BR$6,Assumps!$D$304:$W$309,$B2165+3)*HLOOKUP(BR$6,Assumps!$D$304:$W$306,$C2165+1)*HLOOKUP(BR$6,Assumps!$D$304:$W$315,$D2165+6)*HLOOKUP(BR$6,Assumps!$D$304:$W$320,12+$C$2129)</f>
        <v>0.11327900614345104</v>
      </c>
      <c r="BS2165" s="74">
        <f>Assumps!$B$303*HLOOKUP(BS$6,Assumps!$D$304:$W$309,$B2165+3)*HLOOKUP(BS$6,Assumps!$D$304:$W$306,$C2165+1)*HLOOKUP(BS$6,Assumps!$D$304:$W$315,$D2165+6)*HLOOKUP(BS$6,Assumps!$D$304:$W$320,12+$C$2129)</f>
        <v>0.11327900614345104</v>
      </c>
      <c r="BT2165" s="74">
        <f>Assumps!$B$303*HLOOKUP(BT$6,Assumps!$D$304:$W$309,$B2165+3)*HLOOKUP(BT$6,Assumps!$D$304:$W$306,$C2165+1)*HLOOKUP(BT$6,Assumps!$D$304:$W$315,$D2165+6)*HLOOKUP(BT$6,Assumps!$D$304:$W$320,12+$C$2129)</f>
        <v>0.11327900614345104</v>
      </c>
      <c r="BU2165" s="74">
        <f>Assumps!$B$303*HLOOKUP(BU$6,Assumps!$D$304:$W$309,$B2165+3)*HLOOKUP(BU$6,Assumps!$D$304:$W$306,$C2165+1)*HLOOKUP(BU$6,Assumps!$D$304:$W$315,$D2165+6)*HLOOKUP(BU$6,Assumps!$D$304:$W$320,12+$C$2129)</f>
        <v>0.11327900614345104</v>
      </c>
      <c r="BV2165" s="74">
        <f>Assumps!$B$303*HLOOKUP(BV$6,Assumps!$D$304:$W$309,$B2165+3)*HLOOKUP(BV$6,Assumps!$D$304:$W$306,$C2165+1)*HLOOKUP(BV$6,Assumps!$D$304:$W$315,$D2165+6)*HLOOKUP(BV$6,Assumps!$D$304:$W$320,12+$C$2129)</f>
        <v>0.11327900614345104</v>
      </c>
      <c r="BW2165" s="74">
        <f>Assumps!$B$303*HLOOKUP(BW$6,Assumps!$D$304:$W$309,$B2165+3)*HLOOKUP(BW$6,Assumps!$D$304:$W$306,$C2165+1)*HLOOKUP(BW$6,Assumps!$D$304:$W$315,$D2165+6)*HLOOKUP(BW$6,Assumps!$D$304:$W$320,12+$C$2129)</f>
        <v>0.11327900614345104</v>
      </c>
      <c r="BX2165" s="74">
        <f>Assumps!$B$303*HLOOKUP(BX$6,Assumps!$D$304:$W$309,$B2165+3)*HLOOKUP(BX$6,Assumps!$D$304:$W$306,$C2165+1)*HLOOKUP(BX$6,Assumps!$D$304:$W$315,$D2165+6)*HLOOKUP(BX$6,Assumps!$D$304:$W$320,12+$C$2129)</f>
        <v>0.11327900614345104</v>
      </c>
      <c r="BY2165" s="74">
        <f>Assumps!$B$303*HLOOKUP(BY$6,Assumps!$D$304:$W$309,$B2165+3)*HLOOKUP(BY$6,Assumps!$D$304:$W$306,$C2165+1)*HLOOKUP(BY$6,Assumps!$D$304:$W$315,$D2165+6)*HLOOKUP(BY$6,Assumps!$D$304:$W$320,12+$C$2129)</f>
        <v>0.11327900614345104</v>
      </c>
      <c r="BZ2165" s="74">
        <f>Assumps!$B$303*HLOOKUP(BZ$6,Assumps!$D$304:$W$309,$B2165+3)*HLOOKUP(BZ$6,Assumps!$D$304:$W$306,$C2165+1)*HLOOKUP(BZ$6,Assumps!$D$304:$W$315,$D2165+6)*HLOOKUP(BZ$6,Assumps!$D$304:$W$320,12+$C$2129)</f>
        <v>0.11327900614345104</v>
      </c>
      <c r="CA2165" s="74">
        <f>Assumps!$B$303*HLOOKUP(CA$6,Assumps!$D$304:$W$309,$B2165+3)*HLOOKUP(CA$6,Assumps!$D$304:$W$306,$C2165+1)*HLOOKUP(CA$6,Assumps!$D$304:$W$315,$D2165+6)*HLOOKUP(CA$6,Assumps!$D$304:$W$320,12+$C$2129)</f>
        <v>0.11327900614345104</v>
      </c>
      <c r="CB2165" s="74">
        <f>Assumps!$B$303*HLOOKUP(CB$6,Assumps!$D$304:$W$309,$B2165+3)*HLOOKUP(CB$6,Assumps!$D$304:$W$306,$C2165+1)*HLOOKUP(CB$6,Assumps!$D$304:$W$315,$D2165+6)*HLOOKUP(CB$6,Assumps!$D$304:$W$320,12+$C$2129)</f>
        <v>0.11327900614345104</v>
      </c>
      <c r="CC2165" s="74">
        <f>Assumps!$B$303*HLOOKUP(CC$6,Assumps!$D$304:$W$309,$B2165+3)*HLOOKUP(CC$6,Assumps!$D$304:$W$306,$C2165+1)*HLOOKUP(CC$6,Assumps!$D$304:$W$315,$D2165+6)*HLOOKUP(CC$6,Assumps!$D$304:$W$320,12+$C$2129)</f>
        <v>0.11327900614345104</v>
      </c>
      <c r="CD2165" s="74">
        <f>Assumps!$B$303*HLOOKUP(CD$6,Assumps!$D$304:$W$309,$B2165+3)*HLOOKUP(CD$6,Assumps!$D$304:$W$306,$C2165+1)*HLOOKUP(CD$6,Assumps!$D$304:$W$315,$D2165+6)*HLOOKUP(CD$6,Assumps!$D$304:$W$320,12+$C$2129)</f>
        <v>0.11327900614345104</v>
      </c>
      <c r="CE2165" s="74">
        <f>Assumps!$B$303*HLOOKUP(CE$6,Assumps!$D$304:$W$309,$B2165+3)*HLOOKUP(CE$6,Assumps!$D$304:$W$306,$C2165+1)*HLOOKUP(CE$6,Assumps!$D$304:$W$315,$D2165+6)*HLOOKUP(CE$6,Assumps!$D$304:$W$320,12+$C$2129)</f>
        <v>0.11327900614345104</v>
      </c>
      <c r="CF2165" s="74">
        <f>Assumps!$B$303*HLOOKUP(CF$6,Assumps!$D$304:$W$309,$B2165+3)*HLOOKUP(CF$6,Assumps!$D$304:$W$306,$C2165+1)*HLOOKUP(CF$6,Assumps!$D$304:$W$315,$D2165+6)*HLOOKUP(CF$6,Assumps!$D$304:$W$320,12+$C$2129)</f>
        <v>0.11327900614345104</v>
      </c>
      <c r="CG2165" s="74">
        <f>Assumps!$B$303*HLOOKUP(CG$6,Assumps!$D$304:$W$309,$B2165+3)*HLOOKUP(CG$6,Assumps!$D$304:$W$306,$C2165+1)*HLOOKUP(CG$6,Assumps!$D$304:$W$315,$D2165+6)*HLOOKUP(CG$6,Assumps!$D$304:$W$320,12+$C$2129)</f>
        <v>0.11327900614345104</v>
      </c>
      <c r="CH2165" s="74">
        <f>Assumps!$B$303*HLOOKUP(CH$6,Assumps!$D$304:$W$309,$B2165+3)*HLOOKUP(CH$6,Assumps!$D$304:$W$306,$C2165+1)*HLOOKUP(CH$6,Assumps!$D$304:$W$315,$D2165+6)*HLOOKUP(CH$6,Assumps!$D$304:$W$320,12+$C$2129)</f>
        <v>0.11327900614345104</v>
      </c>
    </row>
    <row r="2167" spans="1:256">
      <c r="A2167" s="90"/>
      <c r="B2167" s="90"/>
      <c r="C2167" s="90"/>
      <c r="D2167" s="90"/>
      <c r="E2167" s="90"/>
      <c r="F2167" s="90"/>
      <c r="G2167" s="90"/>
      <c r="H2167" s="90"/>
      <c r="I2167" s="90"/>
      <c r="J2167" s="90"/>
      <c r="K2167" s="90"/>
      <c r="L2167" s="90"/>
      <c r="M2167" s="90"/>
      <c r="N2167" s="90"/>
      <c r="O2167" s="90"/>
      <c r="P2167" s="90"/>
      <c r="Q2167" s="90"/>
      <c r="R2167" s="90"/>
      <c r="S2167" s="90"/>
      <c r="T2167" s="90"/>
      <c r="U2167" s="90"/>
      <c r="V2167" s="90"/>
      <c r="W2167" s="90"/>
      <c r="X2167" s="90"/>
      <c r="Y2167" s="90"/>
      <c r="Z2167" s="90"/>
      <c r="AA2167" s="90"/>
      <c r="AB2167" s="90"/>
      <c r="AC2167" s="90"/>
      <c r="AD2167" s="90"/>
      <c r="AE2167" s="90"/>
      <c r="AF2167" s="90"/>
      <c r="AG2167" s="90"/>
      <c r="AH2167" s="90"/>
      <c r="AI2167" s="90"/>
      <c r="AJ2167" s="90"/>
      <c r="AK2167" s="90"/>
      <c r="AL2167" s="90"/>
      <c r="AM2167" s="90"/>
      <c r="AN2167" s="90"/>
      <c r="AO2167" s="90"/>
      <c r="AP2167" s="90"/>
      <c r="AQ2167" s="90"/>
      <c r="AR2167" s="90"/>
      <c r="AS2167" s="90"/>
      <c r="AT2167" s="90"/>
      <c r="AU2167" s="90"/>
      <c r="AV2167" s="90"/>
      <c r="AW2167" s="90"/>
      <c r="AX2167" s="90"/>
      <c r="AY2167" s="90"/>
      <c r="AZ2167" s="90"/>
      <c r="BA2167" s="90"/>
      <c r="BB2167" s="90"/>
      <c r="BC2167" s="90"/>
      <c r="BD2167" s="90"/>
      <c r="BE2167" s="90"/>
      <c r="BF2167" s="90"/>
      <c r="BG2167" s="90"/>
      <c r="BH2167" s="90"/>
      <c r="BI2167" s="90"/>
      <c r="BJ2167" s="90"/>
      <c r="BK2167" s="90"/>
      <c r="BL2167" s="90"/>
      <c r="BM2167" s="90"/>
      <c r="BN2167" s="90"/>
      <c r="BO2167" s="90"/>
      <c r="BP2167" s="90"/>
      <c r="BQ2167" s="90"/>
      <c r="BR2167" s="90"/>
      <c r="BS2167" s="90"/>
      <c r="BT2167" s="90"/>
      <c r="BU2167" s="90"/>
      <c r="BV2167" s="90"/>
      <c r="BW2167" s="90"/>
      <c r="BX2167" s="90"/>
      <c r="BY2167" s="90"/>
      <c r="BZ2167" s="90"/>
      <c r="CA2167" s="90"/>
      <c r="CB2167" s="90"/>
      <c r="CC2167" s="90"/>
      <c r="CD2167" s="90"/>
      <c r="CE2167" s="90"/>
      <c r="CF2167" s="90"/>
      <c r="CG2167" s="90"/>
      <c r="CH2167" s="90"/>
      <c r="CI2167" s="90"/>
      <c r="CJ2167" s="90"/>
      <c r="CK2167" s="90"/>
      <c r="CL2167" s="90"/>
      <c r="CM2167" s="90"/>
      <c r="CN2167" s="90"/>
      <c r="CO2167" s="90"/>
      <c r="CP2167" s="90"/>
      <c r="CQ2167" s="90"/>
      <c r="CR2167" s="90"/>
      <c r="CS2167" s="90"/>
      <c r="CT2167" s="90"/>
      <c r="CU2167" s="90"/>
      <c r="CV2167" s="90"/>
      <c r="CW2167" s="90"/>
      <c r="CX2167" s="90"/>
      <c r="CY2167" s="90"/>
      <c r="CZ2167" s="90"/>
      <c r="DA2167" s="90"/>
      <c r="DB2167" s="90"/>
      <c r="DC2167" s="90"/>
      <c r="DD2167" s="90"/>
      <c r="DE2167" s="90"/>
      <c r="DF2167" s="90"/>
      <c r="DG2167" s="90"/>
      <c r="DH2167" s="90"/>
      <c r="DI2167" s="90"/>
      <c r="DJ2167" s="90"/>
      <c r="DK2167" s="90"/>
      <c r="DL2167" s="90"/>
      <c r="DM2167" s="90"/>
      <c r="DN2167" s="90"/>
      <c r="DO2167" s="90"/>
      <c r="DP2167" s="90"/>
      <c r="DQ2167" s="90"/>
      <c r="DR2167" s="90"/>
      <c r="DS2167" s="90"/>
      <c r="DT2167" s="90"/>
      <c r="DU2167" s="90"/>
      <c r="DV2167" s="90"/>
      <c r="DW2167" s="90"/>
      <c r="DX2167" s="90"/>
      <c r="DY2167" s="90"/>
      <c r="DZ2167" s="90"/>
      <c r="EA2167" s="90"/>
      <c r="EB2167" s="90"/>
      <c r="EC2167" s="90"/>
      <c r="ED2167" s="90"/>
      <c r="EE2167" s="90"/>
      <c r="EF2167" s="90"/>
      <c r="EG2167" s="90"/>
      <c r="EH2167" s="90"/>
      <c r="EI2167" s="90"/>
      <c r="EJ2167" s="90"/>
      <c r="EK2167" s="90"/>
      <c r="EL2167" s="90"/>
      <c r="EM2167" s="90"/>
      <c r="EN2167" s="90"/>
      <c r="EO2167" s="90"/>
      <c r="EP2167" s="90"/>
      <c r="EQ2167" s="90"/>
      <c r="ER2167" s="90"/>
      <c r="ES2167" s="90"/>
      <c r="ET2167" s="90"/>
      <c r="EU2167" s="90"/>
      <c r="EV2167" s="90"/>
      <c r="EW2167" s="90"/>
      <c r="EX2167" s="90"/>
      <c r="EY2167" s="90"/>
      <c r="EZ2167" s="90"/>
      <c r="FA2167" s="90"/>
      <c r="FB2167" s="90"/>
      <c r="FC2167" s="90"/>
      <c r="FD2167" s="90"/>
      <c r="FE2167" s="90"/>
      <c r="FF2167" s="90"/>
      <c r="FG2167" s="90"/>
      <c r="FH2167" s="90"/>
      <c r="FI2167" s="90"/>
      <c r="FJ2167" s="90"/>
      <c r="FK2167" s="90"/>
      <c r="FL2167" s="90"/>
      <c r="FM2167" s="90"/>
      <c r="FN2167" s="90"/>
      <c r="FO2167" s="90"/>
      <c r="FP2167" s="90"/>
      <c r="FQ2167" s="90"/>
      <c r="FR2167" s="90"/>
      <c r="FS2167" s="90"/>
      <c r="FT2167" s="90"/>
      <c r="FU2167" s="90"/>
      <c r="FV2167" s="90"/>
      <c r="FW2167" s="90"/>
      <c r="FX2167" s="90"/>
      <c r="FY2167" s="90"/>
      <c r="FZ2167" s="90"/>
      <c r="GA2167" s="90"/>
      <c r="GB2167" s="90"/>
      <c r="GC2167" s="90"/>
      <c r="GD2167" s="90"/>
      <c r="GE2167" s="90"/>
      <c r="GF2167" s="90"/>
      <c r="GG2167" s="90"/>
      <c r="GH2167" s="90"/>
      <c r="GI2167" s="90"/>
      <c r="GJ2167" s="90"/>
      <c r="GK2167" s="90"/>
      <c r="GL2167" s="90"/>
      <c r="GM2167" s="90"/>
      <c r="GN2167" s="90"/>
      <c r="GO2167" s="90"/>
      <c r="GP2167" s="90"/>
      <c r="GQ2167" s="90"/>
      <c r="GR2167" s="90"/>
      <c r="GS2167" s="90"/>
      <c r="GT2167" s="90"/>
      <c r="GU2167" s="90"/>
      <c r="GV2167" s="90"/>
      <c r="GW2167" s="90"/>
      <c r="GX2167" s="90"/>
      <c r="GY2167" s="90"/>
      <c r="GZ2167" s="90"/>
      <c r="HA2167" s="90"/>
      <c r="HB2167" s="90"/>
      <c r="HC2167" s="90"/>
      <c r="HD2167" s="90"/>
      <c r="HE2167" s="90"/>
      <c r="HF2167" s="90"/>
      <c r="HG2167" s="90"/>
      <c r="HH2167" s="90"/>
      <c r="HI2167" s="90"/>
      <c r="HJ2167" s="90"/>
      <c r="HK2167" s="90"/>
      <c r="HL2167" s="90"/>
      <c r="HM2167" s="90"/>
      <c r="HN2167" s="90"/>
      <c r="HO2167" s="90"/>
      <c r="HP2167" s="90"/>
      <c r="HQ2167" s="90"/>
      <c r="HR2167" s="90"/>
      <c r="HS2167" s="90"/>
      <c r="HT2167" s="90"/>
      <c r="HU2167" s="90"/>
      <c r="HV2167" s="90"/>
      <c r="HW2167" s="90"/>
      <c r="HX2167" s="90"/>
      <c r="HY2167" s="90"/>
      <c r="HZ2167" s="90"/>
      <c r="IA2167" s="90"/>
      <c r="IB2167" s="90"/>
      <c r="IC2167" s="90"/>
      <c r="ID2167" s="90"/>
      <c r="IE2167" s="90"/>
      <c r="IF2167" s="90"/>
      <c r="IG2167" s="90"/>
      <c r="IH2167" s="90"/>
      <c r="II2167" s="90"/>
      <c r="IJ2167" s="90"/>
      <c r="IK2167" s="90"/>
      <c r="IL2167" s="90"/>
      <c r="IM2167" s="90"/>
      <c r="IN2167" s="90"/>
      <c r="IO2167" s="90"/>
      <c r="IP2167" s="90"/>
      <c r="IQ2167" s="90"/>
      <c r="IR2167" s="90"/>
      <c r="IS2167" s="90"/>
      <c r="IT2167" s="90"/>
      <c r="IU2167" s="90"/>
      <c r="IV2167" s="90"/>
    </row>
    <row r="2169" spans="1:256">
      <c r="B2169" s="85" t="str">
        <f>Assumps!$F$8</f>
        <v>50 to 99</v>
      </c>
      <c r="C2169" s="178">
        <v>4</v>
      </c>
    </row>
    <row r="2170" spans="1:256">
      <c r="B2170" s="20">
        <v>1</v>
      </c>
      <c r="C2170" s="20">
        <v>1</v>
      </c>
      <c r="D2170" s="20">
        <v>1</v>
      </c>
      <c r="E2170" s="20">
        <v>111</v>
      </c>
      <c r="G2170" s="74">
        <f>Assumps!$B$303*HLOOKUP(G$6,Assumps!$D$304:$W$309,$B2170+3)*HLOOKUP(G$6,Assumps!$D$304:$W$306,$C2170+1)*HLOOKUP(G$6,Assumps!$D$304:$W$315,$D2170+6)*HLOOKUP(G$6,Assumps!$D$304:$W$320,12+$C$2169)</f>
        <v>0.18604651162790697</v>
      </c>
      <c r="H2170" s="74">
        <f>Assumps!$B$303*HLOOKUP(H$6,Assumps!$D$304:$W$309,$B2170+3)*HLOOKUP(H$6,Assumps!$D$304:$W$306,$C2170+1)*HLOOKUP(H$6,Assumps!$D$304:$W$315,$D2170+6)*HLOOKUP(H$6,Assumps!$D$304:$W$320,12+$C$2169)</f>
        <v>0.18604651162790697</v>
      </c>
      <c r="I2170" s="74">
        <f>Assumps!$B$303*HLOOKUP(I$6,Assumps!$D$304:$W$309,$B2170+3)*HLOOKUP(I$6,Assumps!$D$304:$W$306,$C2170+1)*HLOOKUP(I$6,Assumps!$D$304:$W$315,$D2170+6)*HLOOKUP(I$6,Assumps!$D$304:$W$320,12+$C$2169)</f>
        <v>0.18604651162790697</v>
      </c>
      <c r="J2170" s="74">
        <f>Assumps!$B$303*HLOOKUP(J$6,Assumps!$D$304:$W$309,$B2170+3)*HLOOKUP(J$6,Assumps!$D$304:$W$306,$C2170+1)*HLOOKUP(J$6,Assumps!$D$304:$W$315,$D2170+6)*HLOOKUP(J$6,Assumps!$D$304:$W$320,12+$C$2169)</f>
        <v>0.18604651162790697</v>
      </c>
      <c r="K2170" s="74">
        <f>Assumps!$B$303*HLOOKUP(K$6,Assumps!$D$304:$W$309,$B2170+3)*HLOOKUP(K$6,Assumps!$D$304:$W$306,$C2170+1)*HLOOKUP(K$6,Assumps!$D$304:$W$315,$D2170+6)*HLOOKUP(K$6,Assumps!$D$304:$W$320,12+$C$2169)</f>
        <v>0.13436692506459949</v>
      </c>
      <c r="L2170" s="74">
        <f>Assumps!$B$303*HLOOKUP(L$6,Assumps!$D$304:$W$309,$B2170+3)*HLOOKUP(L$6,Assumps!$D$304:$W$306,$C2170+1)*HLOOKUP(L$6,Assumps!$D$304:$W$315,$D2170+6)*HLOOKUP(L$6,Assumps!$D$304:$W$320,12+$C$2169)</f>
        <v>0.13436692506459949</v>
      </c>
      <c r="M2170" s="74">
        <f>Assumps!$B$303*HLOOKUP(M$6,Assumps!$D$304:$W$309,$B2170+3)*HLOOKUP(M$6,Assumps!$D$304:$W$306,$C2170+1)*HLOOKUP(M$6,Assumps!$D$304:$W$315,$D2170+6)*HLOOKUP(M$6,Assumps!$D$304:$W$320,12+$C$2169)</f>
        <v>0.13436692506459949</v>
      </c>
      <c r="N2170" s="74">
        <f>Assumps!$B$303*HLOOKUP(N$6,Assumps!$D$304:$W$309,$B2170+3)*HLOOKUP(N$6,Assumps!$D$304:$W$306,$C2170+1)*HLOOKUP(N$6,Assumps!$D$304:$W$315,$D2170+6)*HLOOKUP(N$6,Assumps!$D$304:$W$320,12+$C$2169)</f>
        <v>0.13436692506459949</v>
      </c>
      <c r="O2170" s="74">
        <f>Assumps!$B$303*HLOOKUP(O$6,Assumps!$D$304:$W$309,$B2170+3)*HLOOKUP(O$6,Assumps!$D$304:$W$306,$C2170+1)*HLOOKUP(O$6,Assumps!$D$304:$W$315,$D2170+6)*HLOOKUP(O$6,Assumps!$D$304:$W$320,12+$C$2169)</f>
        <v>6.6889632107023408E-2</v>
      </c>
      <c r="P2170" s="74">
        <f>Assumps!$B$303*HLOOKUP(P$6,Assumps!$D$304:$W$309,$B2170+3)*HLOOKUP(P$6,Assumps!$D$304:$W$306,$C2170+1)*HLOOKUP(P$6,Assumps!$D$304:$W$315,$D2170+6)*HLOOKUP(P$6,Assumps!$D$304:$W$320,12+$C$2169)</f>
        <v>6.6889632107023408E-2</v>
      </c>
      <c r="Q2170" s="74">
        <f>Assumps!$B$303*HLOOKUP(Q$6,Assumps!$D$304:$W$309,$B2170+3)*HLOOKUP(Q$6,Assumps!$D$304:$W$306,$C2170+1)*HLOOKUP(Q$6,Assumps!$D$304:$W$315,$D2170+6)*HLOOKUP(Q$6,Assumps!$D$304:$W$320,12+$C$2169)</f>
        <v>6.6889632107023408E-2</v>
      </c>
      <c r="R2170" s="74">
        <f>Assumps!$B$303*HLOOKUP(R$6,Assumps!$D$304:$W$309,$B2170+3)*HLOOKUP(R$6,Assumps!$D$304:$W$306,$C2170+1)*HLOOKUP(R$6,Assumps!$D$304:$W$315,$D2170+6)*HLOOKUP(R$6,Assumps!$D$304:$W$320,12+$C$2169)</f>
        <v>6.6889632107023408E-2</v>
      </c>
      <c r="S2170" s="74">
        <f>Assumps!$B$303*HLOOKUP(S$6,Assumps!$D$304:$W$309,$B2170+3)*HLOOKUP(S$6,Assumps!$D$304:$W$306,$C2170+1)*HLOOKUP(S$6,Assumps!$D$304:$W$315,$D2170+6)*HLOOKUP(S$6,Assumps!$D$304:$W$320,12+$C$2169)</f>
        <v>5.5908513341804321E-2</v>
      </c>
      <c r="T2170" s="74">
        <f>Assumps!$B$303*HLOOKUP(T$6,Assumps!$D$304:$W$309,$B2170+3)*HLOOKUP(T$6,Assumps!$D$304:$W$306,$C2170+1)*HLOOKUP(T$6,Assumps!$D$304:$W$315,$D2170+6)*HLOOKUP(T$6,Assumps!$D$304:$W$320,12+$C$2169)</f>
        <v>5.5908513341804321E-2</v>
      </c>
      <c r="U2170" s="74">
        <f>Assumps!$B$303*HLOOKUP(U$6,Assumps!$D$304:$W$309,$B2170+3)*HLOOKUP(U$6,Assumps!$D$304:$W$306,$C2170+1)*HLOOKUP(U$6,Assumps!$D$304:$W$315,$D2170+6)*HLOOKUP(U$6,Assumps!$D$304:$W$320,12+$C$2169)</f>
        <v>5.5908513341804321E-2</v>
      </c>
      <c r="V2170" s="74">
        <f>Assumps!$B$303*HLOOKUP(V$6,Assumps!$D$304:$W$309,$B2170+3)*HLOOKUP(V$6,Assumps!$D$304:$W$306,$C2170+1)*HLOOKUP(V$6,Assumps!$D$304:$W$315,$D2170+6)*HLOOKUP(V$6,Assumps!$D$304:$W$320,12+$C$2169)</f>
        <v>5.5908513341804321E-2</v>
      </c>
      <c r="W2170" s="74">
        <f>Assumps!$B$303*HLOOKUP(W$6,Assumps!$D$304:$W$309,$B2170+3)*HLOOKUP(W$6,Assumps!$D$304:$W$306,$C2170+1)*HLOOKUP(W$6,Assumps!$D$304:$W$315,$D2170+6)*HLOOKUP(W$6,Assumps!$D$304:$W$320,12+$C$2169)</f>
        <v>5.0285714285714288E-2</v>
      </c>
      <c r="X2170" s="74">
        <f>Assumps!$B$303*HLOOKUP(X$6,Assumps!$D$304:$W$309,$B2170+3)*HLOOKUP(X$6,Assumps!$D$304:$W$306,$C2170+1)*HLOOKUP(X$6,Assumps!$D$304:$W$315,$D2170+6)*HLOOKUP(X$6,Assumps!$D$304:$W$320,12+$C$2169)</f>
        <v>5.0285714285714288E-2</v>
      </c>
      <c r="Y2170" s="74">
        <f>Assumps!$B$303*HLOOKUP(Y$6,Assumps!$D$304:$W$309,$B2170+3)*HLOOKUP(Y$6,Assumps!$D$304:$W$306,$C2170+1)*HLOOKUP(Y$6,Assumps!$D$304:$W$315,$D2170+6)*HLOOKUP(Y$6,Assumps!$D$304:$W$320,12+$C$2169)</f>
        <v>5.0285714285714288E-2</v>
      </c>
      <c r="Z2170" s="74">
        <f>Assumps!$B$303*HLOOKUP(Z$6,Assumps!$D$304:$W$309,$B2170+3)*HLOOKUP(Z$6,Assumps!$D$304:$W$306,$C2170+1)*HLOOKUP(Z$6,Assumps!$D$304:$W$315,$D2170+6)*HLOOKUP(Z$6,Assumps!$D$304:$W$320,12+$C$2169)</f>
        <v>5.0285714285714288E-2</v>
      </c>
      <c r="AA2170" s="74">
        <f>Assumps!$B$303*HLOOKUP(AA$6,Assumps!$D$304:$W$309,$B2170+3)*HLOOKUP(AA$6,Assumps!$D$304:$W$306,$C2170+1)*HLOOKUP(AA$6,Assumps!$D$304:$W$315,$D2170+6)*HLOOKUP(AA$6,Assumps!$D$304:$W$320,12+$C$2169)</f>
        <v>0.11087420042643924</v>
      </c>
      <c r="AB2170" s="74">
        <f>Assumps!$B$303*HLOOKUP(AB$6,Assumps!$D$304:$W$309,$B2170+3)*HLOOKUP(AB$6,Assumps!$D$304:$W$306,$C2170+1)*HLOOKUP(AB$6,Assumps!$D$304:$W$315,$D2170+6)*HLOOKUP(AB$6,Assumps!$D$304:$W$320,12+$C$2169)</f>
        <v>0.11087420042643924</v>
      </c>
      <c r="AC2170" s="74">
        <f>Assumps!$B$303*HLOOKUP(AC$6,Assumps!$D$304:$W$309,$B2170+3)*HLOOKUP(AC$6,Assumps!$D$304:$W$306,$C2170+1)*HLOOKUP(AC$6,Assumps!$D$304:$W$315,$D2170+6)*HLOOKUP(AC$6,Assumps!$D$304:$W$320,12+$C$2169)</f>
        <v>0.11087420042643924</v>
      </c>
      <c r="AD2170" s="74">
        <f>Assumps!$B$303*HLOOKUP(AD$6,Assumps!$D$304:$W$309,$B2170+3)*HLOOKUP(AD$6,Assumps!$D$304:$W$306,$C2170+1)*HLOOKUP(AD$6,Assumps!$D$304:$W$315,$D2170+6)*HLOOKUP(AD$6,Assumps!$D$304:$W$320,12+$C$2169)</f>
        <v>0.11087420042643924</v>
      </c>
      <c r="AE2170" s="74">
        <f>Assumps!$B$303*HLOOKUP(AE$6,Assumps!$D$304:$W$309,$B2170+3)*HLOOKUP(AE$6,Assumps!$D$304:$W$306,$C2170+1)*HLOOKUP(AE$6,Assumps!$D$304:$W$315,$D2170+6)*HLOOKUP(AE$6,Assumps!$D$304:$W$320,12+$C$2169)</f>
        <v>0.13307240704500978</v>
      </c>
      <c r="AF2170" s="74">
        <f>Assumps!$B$303*HLOOKUP(AF$6,Assumps!$D$304:$W$309,$B2170+3)*HLOOKUP(AF$6,Assumps!$D$304:$W$306,$C2170+1)*HLOOKUP(AF$6,Assumps!$D$304:$W$315,$D2170+6)*HLOOKUP(AF$6,Assumps!$D$304:$W$320,12+$C$2169)</f>
        <v>0.13307240704500978</v>
      </c>
      <c r="AG2170" s="74">
        <f>Assumps!$B$303*HLOOKUP(AG$6,Assumps!$D$304:$W$309,$B2170+3)*HLOOKUP(AG$6,Assumps!$D$304:$W$306,$C2170+1)*HLOOKUP(AG$6,Assumps!$D$304:$W$315,$D2170+6)*HLOOKUP(AG$6,Assumps!$D$304:$W$320,12+$C$2169)</f>
        <v>0.13307240704500978</v>
      </c>
      <c r="AH2170" s="74">
        <f>Assumps!$B$303*HLOOKUP(AH$6,Assumps!$D$304:$W$309,$B2170+3)*HLOOKUP(AH$6,Assumps!$D$304:$W$306,$C2170+1)*HLOOKUP(AH$6,Assumps!$D$304:$W$315,$D2170+6)*HLOOKUP(AH$6,Assumps!$D$304:$W$320,12+$C$2169)</f>
        <v>0.13307240704500978</v>
      </c>
      <c r="AI2170" s="74">
        <f>Assumps!$B$303*HLOOKUP(AI$6,Assumps!$D$304:$W$309,$B2170+3)*HLOOKUP(AI$6,Assumps!$D$304:$W$306,$C2170+1)*HLOOKUP(AI$6,Assumps!$D$304:$W$315,$D2170+6)*HLOOKUP(AI$6,Assumps!$D$304:$W$320,12+$C$2169)</f>
        <v>9.5890410958904104E-2</v>
      </c>
      <c r="AJ2170" s="74">
        <f>Assumps!$B$303*HLOOKUP(AJ$6,Assumps!$D$304:$W$309,$B2170+3)*HLOOKUP(AJ$6,Assumps!$D$304:$W$306,$C2170+1)*HLOOKUP(AJ$6,Assumps!$D$304:$W$315,$D2170+6)*HLOOKUP(AJ$6,Assumps!$D$304:$W$320,12+$C$2169)</f>
        <v>9.5890410958904104E-2</v>
      </c>
      <c r="AK2170" s="74">
        <f>Assumps!$B$303*HLOOKUP(AK$6,Assumps!$D$304:$W$309,$B2170+3)*HLOOKUP(AK$6,Assumps!$D$304:$W$306,$C2170+1)*HLOOKUP(AK$6,Assumps!$D$304:$W$315,$D2170+6)*HLOOKUP(AK$6,Assumps!$D$304:$W$320,12+$C$2169)</f>
        <v>9.5890410958904104E-2</v>
      </c>
      <c r="AL2170" s="74">
        <f>Assumps!$B$303*HLOOKUP(AL$6,Assumps!$D$304:$W$309,$B2170+3)*HLOOKUP(AL$6,Assumps!$D$304:$W$306,$C2170+1)*HLOOKUP(AL$6,Assumps!$D$304:$W$315,$D2170+6)*HLOOKUP(AL$6,Assumps!$D$304:$W$320,12+$C$2169)</f>
        <v>9.5890410958904104E-2</v>
      </c>
      <c r="AM2170" s="74">
        <f>Assumps!$B$303*HLOOKUP(AM$6,Assumps!$D$304:$W$309,$B2170+3)*HLOOKUP(AM$6,Assumps!$D$304:$W$306,$C2170+1)*HLOOKUP(AM$6,Assumps!$D$304:$W$315,$D2170+6)*HLOOKUP(AM$6,Assumps!$D$304:$W$320,12+$C$2169)</f>
        <v>0.11327900614345104</v>
      </c>
      <c r="AN2170" s="74">
        <f>Assumps!$B$303*HLOOKUP(AN$6,Assumps!$D$304:$W$309,$B2170+3)*HLOOKUP(AN$6,Assumps!$D$304:$W$306,$C2170+1)*HLOOKUP(AN$6,Assumps!$D$304:$W$315,$D2170+6)*HLOOKUP(AN$6,Assumps!$D$304:$W$320,12+$C$2169)</f>
        <v>0.11327900614345104</v>
      </c>
      <c r="AO2170" s="74">
        <f>Assumps!$B$303*HLOOKUP(AO$6,Assumps!$D$304:$W$309,$B2170+3)*HLOOKUP(AO$6,Assumps!$D$304:$W$306,$C2170+1)*HLOOKUP(AO$6,Assumps!$D$304:$W$315,$D2170+6)*HLOOKUP(AO$6,Assumps!$D$304:$W$320,12+$C$2169)</f>
        <v>0.11327900614345104</v>
      </c>
      <c r="AP2170" s="74">
        <f>Assumps!$B$303*HLOOKUP(AP$6,Assumps!$D$304:$W$309,$B2170+3)*HLOOKUP(AP$6,Assumps!$D$304:$W$306,$C2170+1)*HLOOKUP(AP$6,Assumps!$D$304:$W$315,$D2170+6)*HLOOKUP(AP$6,Assumps!$D$304:$W$320,12+$C$2169)</f>
        <v>0.11327900614345104</v>
      </c>
      <c r="AQ2170" s="74">
        <f>Assumps!$B$303*HLOOKUP(AQ$6,Assumps!$D$304:$W$309,$B2170+3)*HLOOKUP(AQ$6,Assumps!$D$304:$W$306,$C2170+1)*HLOOKUP(AQ$6,Assumps!$D$304:$W$315,$D2170+6)*HLOOKUP(AQ$6,Assumps!$D$304:$W$320,12+$C$2169)</f>
        <v>0.11327900614345104</v>
      </c>
      <c r="AR2170" s="74">
        <f>Assumps!$B$303*HLOOKUP(AR$6,Assumps!$D$304:$W$309,$B2170+3)*HLOOKUP(AR$6,Assumps!$D$304:$W$306,$C2170+1)*HLOOKUP(AR$6,Assumps!$D$304:$W$315,$D2170+6)*HLOOKUP(AR$6,Assumps!$D$304:$W$320,12+$C$2169)</f>
        <v>0.11327900614345104</v>
      </c>
      <c r="AS2170" s="74">
        <f>Assumps!$B$303*HLOOKUP(AS$6,Assumps!$D$304:$W$309,$B2170+3)*HLOOKUP(AS$6,Assumps!$D$304:$W$306,$C2170+1)*HLOOKUP(AS$6,Assumps!$D$304:$W$315,$D2170+6)*HLOOKUP(AS$6,Assumps!$D$304:$W$320,12+$C$2169)</f>
        <v>0.11327900614345104</v>
      </c>
      <c r="AT2170" s="74">
        <f>Assumps!$B$303*HLOOKUP(AT$6,Assumps!$D$304:$W$309,$B2170+3)*HLOOKUP(AT$6,Assumps!$D$304:$W$306,$C2170+1)*HLOOKUP(AT$6,Assumps!$D$304:$W$315,$D2170+6)*HLOOKUP(AT$6,Assumps!$D$304:$W$320,12+$C$2169)</f>
        <v>0.11327900614345104</v>
      </c>
      <c r="AU2170" s="74">
        <f>Assumps!$B$303*HLOOKUP(AU$6,Assumps!$D$304:$W$309,$B2170+3)*HLOOKUP(AU$6,Assumps!$D$304:$W$306,$C2170+1)*HLOOKUP(AU$6,Assumps!$D$304:$W$315,$D2170+6)*HLOOKUP(AU$6,Assumps!$D$304:$W$320,12+$C$2169)</f>
        <v>0.11327900614345104</v>
      </c>
      <c r="AV2170" s="74">
        <f>Assumps!$B$303*HLOOKUP(AV$6,Assumps!$D$304:$W$309,$B2170+3)*HLOOKUP(AV$6,Assumps!$D$304:$W$306,$C2170+1)*HLOOKUP(AV$6,Assumps!$D$304:$W$315,$D2170+6)*HLOOKUP(AV$6,Assumps!$D$304:$W$320,12+$C$2169)</f>
        <v>0.11327900614345104</v>
      </c>
      <c r="AW2170" s="74">
        <f>Assumps!$B$303*HLOOKUP(AW$6,Assumps!$D$304:$W$309,$B2170+3)*HLOOKUP(AW$6,Assumps!$D$304:$W$306,$C2170+1)*HLOOKUP(AW$6,Assumps!$D$304:$W$315,$D2170+6)*HLOOKUP(AW$6,Assumps!$D$304:$W$320,12+$C$2169)</f>
        <v>0.11327900614345104</v>
      </c>
      <c r="AX2170" s="74">
        <f>Assumps!$B$303*HLOOKUP(AX$6,Assumps!$D$304:$W$309,$B2170+3)*HLOOKUP(AX$6,Assumps!$D$304:$W$306,$C2170+1)*HLOOKUP(AX$6,Assumps!$D$304:$W$315,$D2170+6)*HLOOKUP(AX$6,Assumps!$D$304:$W$320,12+$C$2169)</f>
        <v>0.11327900614345104</v>
      </c>
      <c r="AY2170" s="74">
        <f>Assumps!$B$303*HLOOKUP(AY$6,Assumps!$D$304:$W$309,$B2170+3)*HLOOKUP(AY$6,Assumps!$D$304:$W$306,$C2170+1)*HLOOKUP(AY$6,Assumps!$D$304:$W$315,$D2170+6)*HLOOKUP(AY$6,Assumps!$D$304:$W$320,12+$C$2169)</f>
        <v>0.11327900614345104</v>
      </c>
      <c r="AZ2170" s="74">
        <f>Assumps!$B$303*HLOOKUP(AZ$6,Assumps!$D$304:$W$309,$B2170+3)*HLOOKUP(AZ$6,Assumps!$D$304:$W$306,$C2170+1)*HLOOKUP(AZ$6,Assumps!$D$304:$W$315,$D2170+6)*HLOOKUP(AZ$6,Assumps!$D$304:$W$320,12+$C$2169)</f>
        <v>0.11327900614345104</v>
      </c>
      <c r="BA2170" s="74">
        <f>Assumps!$B$303*HLOOKUP(BA$6,Assumps!$D$304:$W$309,$B2170+3)*HLOOKUP(BA$6,Assumps!$D$304:$W$306,$C2170+1)*HLOOKUP(BA$6,Assumps!$D$304:$W$315,$D2170+6)*HLOOKUP(BA$6,Assumps!$D$304:$W$320,12+$C$2169)</f>
        <v>0.11327900614345104</v>
      </c>
      <c r="BB2170" s="74">
        <f>Assumps!$B$303*HLOOKUP(BB$6,Assumps!$D$304:$W$309,$B2170+3)*HLOOKUP(BB$6,Assumps!$D$304:$W$306,$C2170+1)*HLOOKUP(BB$6,Assumps!$D$304:$W$315,$D2170+6)*HLOOKUP(BB$6,Assumps!$D$304:$W$320,12+$C$2169)</f>
        <v>0.11327900614345104</v>
      </c>
      <c r="BC2170" s="74">
        <f>Assumps!$B$303*HLOOKUP(BC$6,Assumps!$D$304:$W$309,$B2170+3)*HLOOKUP(BC$6,Assumps!$D$304:$W$306,$C2170+1)*HLOOKUP(BC$6,Assumps!$D$304:$W$315,$D2170+6)*HLOOKUP(BC$6,Assumps!$D$304:$W$320,12+$C$2169)</f>
        <v>0.11327900614345104</v>
      </c>
      <c r="BD2170" s="74">
        <f>Assumps!$B$303*HLOOKUP(BD$6,Assumps!$D$304:$W$309,$B2170+3)*HLOOKUP(BD$6,Assumps!$D$304:$W$306,$C2170+1)*HLOOKUP(BD$6,Assumps!$D$304:$W$315,$D2170+6)*HLOOKUP(BD$6,Assumps!$D$304:$W$320,12+$C$2169)</f>
        <v>0.11327900614345104</v>
      </c>
      <c r="BE2170" s="74">
        <f>Assumps!$B$303*HLOOKUP(BE$6,Assumps!$D$304:$W$309,$B2170+3)*HLOOKUP(BE$6,Assumps!$D$304:$W$306,$C2170+1)*HLOOKUP(BE$6,Assumps!$D$304:$W$315,$D2170+6)*HLOOKUP(BE$6,Assumps!$D$304:$W$320,12+$C$2169)</f>
        <v>0.11327900614345104</v>
      </c>
      <c r="BF2170" s="74">
        <f>Assumps!$B$303*HLOOKUP(BF$6,Assumps!$D$304:$W$309,$B2170+3)*HLOOKUP(BF$6,Assumps!$D$304:$W$306,$C2170+1)*HLOOKUP(BF$6,Assumps!$D$304:$W$315,$D2170+6)*HLOOKUP(BF$6,Assumps!$D$304:$W$320,12+$C$2169)</f>
        <v>0.11327900614345104</v>
      </c>
      <c r="BG2170" s="74">
        <f>Assumps!$B$303*HLOOKUP(BG$6,Assumps!$D$304:$W$309,$B2170+3)*HLOOKUP(BG$6,Assumps!$D$304:$W$306,$C2170+1)*HLOOKUP(BG$6,Assumps!$D$304:$W$315,$D2170+6)*HLOOKUP(BG$6,Assumps!$D$304:$W$320,12+$C$2169)</f>
        <v>0.11327900614345104</v>
      </c>
      <c r="BH2170" s="74">
        <f>Assumps!$B$303*HLOOKUP(BH$6,Assumps!$D$304:$W$309,$B2170+3)*HLOOKUP(BH$6,Assumps!$D$304:$W$306,$C2170+1)*HLOOKUP(BH$6,Assumps!$D$304:$W$315,$D2170+6)*HLOOKUP(BH$6,Assumps!$D$304:$W$320,12+$C$2169)</f>
        <v>0.11327900614345104</v>
      </c>
      <c r="BI2170" s="74">
        <f>Assumps!$B$303*HLOOKUP(BI$6,Assumps!$D$304:$W$309,$B2170+3)*HLOOKUP(BI$6,Assumps!$D$304:$W$306,$C2170+1)*HLOOKUP(BI$6,Assumps!$D$304:$W$315,$D2170+6)*HLOOKUP(BI$6,Assumps!$D$304:$W$320,12+$C$2169)</f>
        <v>0.11327900614345104</v>
      </c>
      <c r="BJ2170" s="74">
        <f>Assumps!$B$303*HLOOKUP(BJ$6,Assumps!$D$304:$W$309,$B2170+3)*HLOOKUP(BJ$6,Assumps!$D$304:$W$306,$C2170+1)*HLOOKUP(BJ$6,Assumps!$D$304:$W$315,$D2170+6)*HLOOKUP(BJ$6,Assumps!$D$304:$W$320,12+$C$2169)</f>
        <v>0.11327900614345104</v>
      </c>
      <c r="BK2170" s="74">
        <f>Assumps!$B$303*HLOOKUP(BK$6,Assumps!$D$304:$W$309,$B2170+3)*HLOOKUP(BK$6,Assumps!$D$304:$W$306,$C2170+1)*HLOOKUP(BK$6,Assumps!$D$304:$W$315,$D2170+6)*HLOOKUP(BK$6,Assumps!$D$304:$W$320,12+$C$2169)</f>
        <v>0.11327900614345104</v>
      </c>
      <c r="BL2170" s="74">
        <f>Assumps!$B$303*HLOOKUP(BL$6,Assumps!$D$304:$W$309,$B2170+3)*HLOOKUP(BL$6,Assumps!$D$304:$W$306,$C2170+1)*HLOOKUP(BL$6,Assumps!$D$304:$W$315,$D2170+6)*HLOOKUP(BL$6,Assumps!$D$304:$W$320,12+$C$2169)</f>
        <v>0.11327900614345104</v>
      </c>
      <c r="BM2170" s="74">
        <f>Assumps!$B$303*HLOOKUP(BM$6,Assumps!$D$304:$W$309,$B2170+3)*HLOOKUP(BM$6,Assumps!$D$304:$W$306,$C2170+1)*HLOOKUP(BM$6,Assumps!$D$304:$W$315,$D2170+6)*HLOOKUP(BM$6,Assumps!$D$304:$W$320,12+$C$2169)</f>
        <v>0.11327900614345104</v>
      </c>
      <c r="BN2170" s="74">
        <f>Assumps!$B$303*HLOOKUP(BN$6,Assumps!$D$304:$W$309,$B2170+3)*HLOOKUP(BN$6,Assumps!$D$304:$W$306,$C2170+1)*HLOOKUP(BN$6,Assumps!$D$304:$W$315,$D2170+6)*HLOOKUP(BN$6,Assumps!$D$304:$W$320,12+$C$2169)</f>
        <v>0.11327900614345104</v>
      </c>
      <c r="BO2170" s="74">
        <f>Assumps!$B$303*HLOOKUP(BO$6,Assumps!$D$304:$W$309,$B2170+3)*HLOOKUP(BO$6,Assumps!$D$304:$W$306,$C2170+1)*HLOOKUP(BO$6,Assumps!$D$304:$W$315,$D2170+6)*HLOOKUP(BO$6,Assumps!$D$304:$W$320,12+$C$2169)</f>
        <v>0.11327900614345104</v>
      </c>
      <c r="BP2170" s="74">
        <f>Assumps!$B$303*HLOOKUP(BP$6,Assumps!$D$304:$W$309,$B2170+3)*HLOOKUP(BP$6,Assumps!$D$304:$W$306,$C2170+1)*HLOOKUP(BP$6,Assumps!$D$304:$W$315,$D2170+6)*HLOOKUP(BP$6,Assumps!$D$304:$W$320,12+$C$2169)</f>
        <v>0.11327900614345104</v>
      </c>
      <c r="BQ2170" s="74">
        <f>Assumps!$B$303*HLOOKUP(BQ$6,Assumps!$D$304:$W$309,$B2170+3)*HLOOKUP(BQ$6,Assumps!$D$304:$W$306,$C2170+1)*HLOOKUP(BQ$6,Assumps!$D$304:$W$315,$D2170+6)*HLOOKUP(BQ$6,Assumps!$D$304:$W$320,12+$C$2169)</f>
        <v>0.11327900614345104</v>
      </c>
      <c r="BR2170" s="74">
        <f>Assumps!$B$303*HLOOKUP(BR$6,Assumps!$D$304:$W$309,$B2170+3)*HLOOKUP(BR$6,Assumps!$D$304:$W$306,$C2170+1)*HLOOKUP(BR$6,Assumps!$D$304:$W$315,$D2170+6)*HLOOKUP(BR$6,Assumps!$D$304:$W$320,12+$C$2169)</f>
        <v>0.11327900614345104</v>
      </c>
      <c r="BS2170" s="74">
        <f>Assumps!$B$303*HLOOKUP(BS$6,Assumps!$D$304:$W$309,$B2170+3)*HLOOKUP(BS$6,Assumps!$D$304:$W$306,$C2170+1)*HLOOKUP(BS$6,Assumps!$D$304:$W$315,$D2170+6)*HLOOKUP(BS$6,Assumps!$D$304:$W$320,12+$C$2169)</f>
        <v>0.11327900614345104</v>
      </c>
      <c r="BT2170" s="74">
        <f>Assumps!$B$303*HLOOKUP(BT$6,Assumps!$D$304:$W$309,$B2170+3)*HLOOKUP(BT$6,Assumps!$D$304:$W$306,$C2170+1)*HLOOKUP(BT$6,Assumps!$D$304:$W$315,$D2170+6)*HLOOKUP(BT$6,Assumps!$D$304:$W$320,12+$C$2169)</f>
        <v>0.11327900614345104</v>
      </c>
      <c r="BU2170" s="74">
        <f>Assumps!$B$303*HLOOKUP(BU$6,Assumps!$D$304:$W$309,$B2170+3)*HLOOKUP(BU$6,Assumps!$D$304:$W$306,$C2170+1)*HLOOKUP(BU$6,Assumps!$D$304:$W$315,$D2170+6)*HLOOKUP(BU$6,Assumps!$D$304:$W$320,12+$C$2169)</f>
        <v>0.11327900614345104</v>
      </c>
      <c r="BV2170" s="74">
        <f>Assumps!$B$303*HLOOKUP(BV$6,Assumps!$D$304:$W$309,$B2170+3)*HLOOKUP(BV$6,Assumps!$D$304:$W$306,$C2170+1)*HLOOKUP(BV$6,Assumps!$D$304:$W$315,$D2170+6)*HLOOKUP(BV$6,Assumps!$D$304:$W$320,12+$C$2169)</f>
        <v>0.11327900614345104</v>
      </c>
      <c r="BW2170" s="74">
        <f>Assumps!$B$303*HLOOKUP(BW$6,Assumps!$D$304:$W$309,$B2170+3)*HLOOKUP(BW$6,Assumps!$D$304:$W$306,$C2170+1)*HLOOKUP(BW$6,Assumps!$D$304:$W$315,$D2170+6)*HLOOKUP(BW$6,Assumps!$D$304:$W$320,12+$C$2169)</f>
        <v>0.11327900614345104</v>
      </c>
      <c r="BX2170" s="74">
        <f>Assumps!$B$303*HLOOKUP(BX$6,Assumps!$D$304:$W$309,$B2170+3)*HLOOKUP(BX$6,Assumps!$D$304:$W$306,$C2170+1)*HLOOKUP(BX$6,Assumps!$D$304:$W$315,$D2170+6)*HLOOKUP(BX$6,Assumps!$D$304:$W$320,12+$C$2169)</f>
        <v>0.11327900614345104</v>
      </c>
      <c r="BY2170" s="74">
        <f>Assumps!$B$303*HLOOKUP(BY$6,Assumps!$D$304:$W$309,$B2170+3)*HLOOKUP(BY$6,Assumps!$D$304:$W$306,$C2170+1)*HLOOKUP(BY$6,Assumps!$D$304:$W$315,$D2170+6)*HLOOKUP(BY$6,Assumps!$D$304:$W$320,12+$C$2169)</f>
        <v>0.11327900614345104</v>
      </c>
      <c r="BZ2170" s="74">
        <f>Assumps!$B$303*HLOOKUP(BZ$6,Assumps!$D$304:$W$309,$B2170+3)*HLOOKUP(BZ$6,Assumps!$D$304:$W$306,$C2170+1)*HLOOKUP(BZ$6,Assumps!$D$304:$W$315,$D2170+6)*HLOOKUP(BZ$6,Assumps!$D$304:$W$320,12+$C$2169)</f>
        <v>0.11327900614345104</v>
      </c>
      <c r="CA2170" s="74">
        <f>Assumps!$B$303*HLOOKUP(CA$6,Assumps!$D$304:$W$309,$B2170+3)*HLOOKUP(CA$6,Assumps!$D$304:$W$306,$C2170+1)*HLOOKUP(CA$6,Assumps!$D$304:$W$315,$D2170+6)*HLOOKUP(CA$6,Assumps!$D$304:$W$320,12+$C$2169)</f>
        <v>0.11327900614345104</v>
      </c>
      <c r="CB2170" s="74">
        <f>Assumps!$B$303*HLOOKUP(CB$6,Assumps!$D$304:$W$309,$B2170+3)*HLOOKUP(CB$6,Assumps!$D$304:$W$306,$C2170+1)*HLOOKUP(CB$6,Assumps!$D$304:$W$315,$D2170+6)*HLOOKUP(CB$6,Assumps!$D$304:$W$320,12+$C$2169)</f>
        <v>0.11327900614345104</v>
      </c>
      <c r="CC2170" s="74">
        <f>Assumps!$B$303*HLOOKUP(CC$6,Assumps!$D$304:$W$309,$B2170+3)*HLOOKUP(CC$6,Assumps!$D$304:$W$306,$C2170+1)*HLOOKUP(CC$6,Assumps!$D$304:$W$315,$D2170+6)*HLOOKUP(CC$6,Assumps!$D$304:$W$320,12+$C$2169)</f>
        <v>0.11327900614345104</v>
      </c>
      <c r="CD2170" s="74">
        <f>Assumps!$B$303*HLOOKUP(CD$6,Assumps!$D$304:$W$309,$B2170+3)*HLOOKUP(CD$6,Assumps!$D$304:$W$306,$C2170+1)*HLOOKUP(CD$6,Assumps!$D$304:$W$315,$D2170+6)*HLOOKUP(CD$6,Assumps!$D$304:$W$320,12+$C$2169)</f>
        <v>0.11327900614345104</v>
      </c>
      <c r="CE2170" s="74">
        <f>Assumps!$B$303*HLOOKUP(CE$6,Assumps!$D$304:$W$309,$B2170+3)*HLOOKUP(CE$6,Assumps!$D$304:$W$306,$C2170+1)*HLOOKUP(CE$6,Assumps!$D$304:$W$315,$D2170+6)*HLOOKUP(CE$6,Assumps!$D$304:$W$320,12+$C$2169)</f>
        <v>0.11327900614345104</v>
      </c>
      <c r="CF2170" s="74">
        <f>Assumps!$B$303*HLOOKUP(CF$6,Assumps!$D$304:$W$309,$B2170+3)*HLOOKUP(CF$6,Assumps!$D$304:$W$306,$C2170+1)*HLOOKUP(CF$6,Assumps!$D$304:$W$315,$D2170+6)*HLOOKUP(CF$6,Assumps!$D$304:$W$320,12+$C$2169)</f>
        <v>0.11327900614345104</v>
      </c>
      <c r="CG2170" s="74">
        <f>Assumps!$B$303*HLOOKUP(CG$6,Assumps!$D$304:$W$309,$B2170+3)*HLOOKUP(CG$6,Assumps!$D$304:$W$306,$C2170+1)*HLOOKUP(CG$6,Assumps!$D$304:$W$315,$D2170+6)*HLOOKUP(CG$6,Assumps!$D$304:$W$320,12+$C$2169)</f>
        <v>0.11327900614345104</v>
      </c>
      <c r="CH2170" s="74">
        <f>Assumps!$B$303*HLOOKUP(CH$6,Assumps!$D$304:$W$309,$B2170+3)*HLOOKUP(CH$6,Assumps!$D$304:$W$306,$C2170+1)*HLOOKUP(CH$6,Assumps!$D$304:$W$315,$D2170+6)*HLOOKUP(CH$6,Assumps!$D$304:$W$320,12+$C$2169)</f>
        <v>0.11327900614345104</v>
      </c>
    </row>
    <row r="2171" spans="1:256">
      <c r="B2171" s="20">
        <v>1</v>
      </c>
      <c r="C2171" s="20">
        <v>2</v>
      </c>
      <c r="D2171" s="20">
        <v>1</v>
      </c>
      <c r="E2171" s="20">
        <v>121</v>
      </c>
      <c r="G2171" s="74">
        <f>Assumps!$B$303*HLOOKUP(G$6,Assumps!$D$304:$W$309,$B2171+3)*HLOOKUP(G$6,Assumps!$D$304:$W$306,$C2171+1)*HLOOKUP(G$6,Assumps!$D$304:$W$315,$D2171+6)*HLOOKUP(G$6,Assumps!$D$304:$W$320,12+$C$2169)</f>
        <v>0.18604651162790697</v>
      </c>
      <c r="H2171" s="74">
        <f>Assumps!$B$303*HLOOKUP(H$6,Assumps!$D$304:$W$309,$B2171+3)*HLOOKUP(H$6,Assumps!$D$304:$W$306,$C2171+1)*HLOOKUP(H$6,Assumps!$D$304:$W$315,$D2171+6)*HLOOKUP(H$6,Assumps!$D$304:$W$320,12+$C$2169)</f>
        <v>0.18604651162790697</v>
      </c>
      <c r="I2171" s="74">
        <f>Assumps!$B$303*HLOOKUP(I$6,Assumps!$D$304:$W$309,$B2171+3)*HLOOKUP(I$6,Assumps!$D$304:$W$306,$C2171+1)*HLOOKUP(I$6,Assumps!$D$304:$W$315,$D2171+6)*HLOOKUP(I$6,Assumps!$D$304:$W$320,12+$C$2169)</f>
        <v>0.18604651162790697</v>
      </c>
      <c r="J2171" s="74">
        <f>Assumps!$B$303*HLOOKUP(J$6,Assumps!$D$304:$W$309,$B2171+3)*HLOOKUP(J$6,Assumps!$D$304:$W$306,$C2171+1)*HLOOKUP(J$6,Assumps!$D$304:$W$315,$D2171+6)*HLOOKUP(J$6,Assumps!$D$304:$W$320,12+$C$2169)</f>
        <v>0.18604651162790697</v>
      </c>
      <c r="K2171" s="74">
        <f>Assumps!$B$303*HLOOKUP(K$6,Assumps!$D$304:$W$309,$B2171+3)*HLOOKUP(K$6,Assumps!$D$304:$W$306,$C2171+1)*HLOOKUP(K$6,Assumps!$D$304:$W$315,$D2171+6)*HLOOKUP(K$6,Assumps!$D$304:$W$320,12+$C$2169)</f>
        <v>0.13436692506459949</v>
      </c>
      <c r="L2171" s="74">
        <f>Assumps!$B$303*HLOOKUP(L$6,Assumps!$D$304:$W$309,$B2171+3)*HLOOKUP(L$6,Assumps!$D$304:$W$306,$C2171+1)*HLOOKUP(L$6,Assumps!$D$304:$W$315,$D2171+6)*HLOOKUP(L$6,Assumps!$D$304:$W$320,12+$C$2169)</f>
        <v>0.13436692506459949</v>
      </c>
      <c r="M2171" s="74">
        <f>Assumps!$B$303*HLOOKUP(M$6,Assumps!$D$304:$W$309,$B2171+3)*HLOOKUP(M$6,Assumps!$D$304:$W$306,$C2171+1)*HLOOKUP(M$6,Assumps!$D$304:$W$315,$D2171+6)*HLOOKUP(M$6,Assumps!$D$304:$W$320,12+$C$2169)</f>
        <v>0.13436692506459949</v>
      </c>
      <c r="N2171" s="74">
        <f>Assumps!$B$303*HLOOKUP(N$6,Assumps!$D$304:$W$309,$B2171+3)*HLOOKUP(N$6,Assumps!$D$304:$W$306,$C2171+1)*HLOOKUP(N$6,Assumps!$D$304:$W$315,$D2171+6)*HLOOKUP(N$6,Assumps!$D$304:$W$320,12+$C$2169)</f>
        <v>0.13436692506459949</v>
      </c>
      <c r="O2171" s="74">
        <f>Assumps!$B$303*HLOOKUP(O$6,Assumps!$D$304:$W$309,$B2171+3)*HLOOKUP(O$6,Assumps!$D$304:$W$306,$C2171+1)*HLOOKUP(O$6,Assumps!$D$304:$W$315,$D2171+6)*HLOOKUP(O$6,Assumps!$D$304:$W$320,12+$C$2169)</f>
        <v>6.6889632107023408E-2</v>
      </c>
      <c r="P2171" s="74">
        <f>Assumps!$B$303*HLOOKUP(P$6,Assumps!$D$304:$W$309,$B2171+3)*HLOOKUP(P$6,Assumps!$D$304:$W$306,$C2171+1)*HLOOKUP(P$6,Assumps!$D$304:$W$315,$D2171+6)*HLOOKUP(P$6,Assumps!$D$304:$W$320,12+$C$2169)</f>
        <v>6.6889632107023408E-2</v>
      </c>
      <c r="Q2171" s="74">
        <f>Assumps!$B$303*HLOOKUP(Q$6,Assumps!$D$304:$W$309,$B2171+3)*HLOOKUP(Q$6,Assumps!$D$304:$W$306,$C2171+1)*HLOOKUP(Q$6,Assumps!$D$304:$W$315,$D2171+6)*HLOOKUP(Q$6,Assumps!$D$304:$W$320,12+$C$2169)</f>
        <v>6.6889632107023408E-2</v>
      </c>
      <c r="R2171" s="74">
        <f>Assumps!$B$303*HLOOKUP(R$6,Assumps!$D$304:$W$309,$B2171+3)*HLOOKUP(R$6,Assumps!$D$304:$W$306,$C2171+1)*HLOOKUP(R$6,Assumps!$D$304:$W$315,$D2171+6)*HLOOKUP(R$6,Assumps!$D$304:$W$320,12+$C$2169)</f>
        <v>6.6889632107023408E-2</v>
      </c>
      <c r="S2171" s="74">
        <f>Assumps!$B$303*HLOOKUP(S$6,Assumps!$D$304:$W$309,$B2171+3)*HLOOKUP(S$6,Assumps!$D$304:$W$306,$C2171+1)*HLOOKUP(S$6,Assumps!$D$304:$W$315,$D2171+6)*HLOOKUP(S$6,Assumps!$D$304:$W$320,12+$C$2169)</f>
        <v>5.5908513341804321E-2</v>
      </c>
      <c r="T2171" s="74">
        <f>Assumps!$B$303*HLOOKUP(T$6,Assumps!$D$304:$W$309,$B2171+3)*HLOOKUP(T$6,Assumps!$D$304:$W$306,$C2171+1)*HLOOKUP(T$6,Assumps!$D$304:$W$315,$D2171+6)*HLOOKUP(T$6,Assumps!$D$304:$W$320,12+$C$2169)</f>
        <v>5.5908513341804321E-2</v>
      </c>
      <c r="U2171" s="74">
        <f>Assumps!$B$303*HLOOKUP(U$6,Assumps!$D$304:$W$309,$B2171+3)*HLOOKUP(U$6,Assumps!$D$304:$W$306,$C2171+1)*HLOOKUP(U$6,Assumps!$D$304:$W$315,$D2171+6)*HLOOKUP(U$6,Assumps!$D$304:$W$320,12+$C$2169)</f>
        <v>5.5908513341804321E-2</v>
      </c>
      <c r="V2171" s="74">
        <f>Assumps!$B$303*HLOOKUP(V$6,Assumps!$D$304:$W$309,$B2171+3)*HLOOKUP(V$6,Assumps!$D$304:$W$306,$C2171+1)*HLOOKUP(V$6,Assumps!$D$304:$W$315,$D2171+6)*HLOOKUP(V$6,Assumps!$D$304:$W$320,12+$C$2169)</f>
        <v>5.5908513341804321E-2</v>
      </c>
      <c r="W2171" s="74">
        <f>Assumps!$B$303*HLOOKUP(W$6,Assumps!$D$304:$W$309,$B2171+3)*HLOOKUP(W$6,Assumps!$D$304:$W$306,$C2171+1)*HLOOKUP(W$6,Assumps!$D$304:$W$315,$D2171+6)*HLOOKUP(W$6,Assumps!$D$304:$W$320,12+$C$2169)</f>
        <v>5.0285714285714288E-2</v>
      </c>
      <c r="X2171" s="74">
        <f>Assumps!$B$303*HLOOKUP(X$6,Assumps!$D$304:$W$309,$B2171+3)*HLOOKUP(X$6,Assumps!$D$304:$W$306,$C2171+1)*HLOOKUP(X$6,Assumps!$D$304:$W$315,$D2171+6)*HLOOKUP(X$6,Assumps!$D$304:$W$320,12+$C$2169)</f>
        <v>5.0285714285714288E-2</v>
      </c>
      <c r="Y2171" s="74">
        <f>Assumps!$B$303*HLOOKUP(Y$6,Assumps!$D$304:$W$309,$B2171+3)*HLOOKUP(Y$6,Assumps!$D$304:$W$306,$C2171+1)*HLOOKUP(Y$6,Assumps!$D$304:$W$315,$D2171+6)*HLOOKUP(Y$6,Assumps!$D$304:$W$320,12+$C$2169)</f>
        <v>5.0285714285714288E-2</v>
      </c>
      <c r="Z2171" s="74">
        <f>Assumps!$B$303*HLOOKUP(Z$6,Assumps!$D$304:$W$309,$B2171+3)*HLOOKUP(Z$6,Assumps!$D$304:$W$306,$C2171+1)*HLOOKUP(Z$6,Assumps!$D$304:$W$315,$D2171+6)*HLOOKUP(Z$6,Assumps!$D$304:$W$320,12+$C$2169)</f>
        <v>5.0285714285714288E-2</v>
      </c>
      <c r="AA2171" s="74">
        <f>Assumps!$B$303*HLOOKUP(AA$6,Assumps!$D$304:$W$309,$B2171+3)*HLOOKUP(AA$6,Assumps!$D$304:$W$306,$C2171+1)*HLOOKUP(AA$6,Assumps!$D$304:$W$315,$D2171+6)*HLOOKUP(AA$6,Assumps!$D$304:$W$320,12+$C$2169)</f>
        <v>0.11087420042643924</v>
      </c>
      <c r="AB2171" s="74">
        <f>Assumps!$B$303*HLOOKUP(AB$6,Assumps!$D$304:$W$309,$B2171+3)*HLOOKUP(AB$6,Assumps!$D$304:$W$306,$C2171+1)*HLOOKUP(AB$6,Assumps!$D$304:$W$315,$D2171+6)*HLOOKUP(AB$6,Assumps!$D$304:$W$320,12+$C$2169)</f>
        <v>0.11087420042643924</v>
      </c>
      <c r="AC2171" s="74">
        <f>Assumps!$B$303*HLOOKUP(AC$6,Assumps!$D$304:$W$309,$B2171+3)*HLOOKUP(AC$6,Assumps!$D$304:$W$306,$C2171+1)*HLOOKUP(AC$6,Assumps!$D$304:$W$315,$D2171+6)*HLOOKUP(AC$6,Assumps!$D$304:$W$320,12+$C$2169)</f>
        <v>0.11087420042643924</v>
      </c>
      <c r="AD2171" s="74">
        <f>Assumps!$B$303*HLOOKUP(AD$6,Assumps!$D$304:$W$309,$B2171+3)*HLOOKUP(AD$6,Assumps!$D$304:$W$306,$C2171+1)*HLOOKUP(AD$6,Assumps!$D$304:$W$315,$D2171+6)*HLOOKUP(AD$6,Assumps!$D$304:$W$320,12+$C$2169)</f>
        <v>0.11087420042643924</v>
      </c>
      <c r="AE2171" s="74">
        <f>Assumps!$B$303*HLOOKUP(AE$6,Assumps!$D$304:$W$309,$B2171+3)*HLOOKUP(AE$6,Assumps!$D$304:$W$306,$C2171+1)*HLOOKUP(AE$6,Assumps!$D$304:$W$315,$D2171+6)*HLOOKUP(AE$6,Assumps!$D$304:$W$320,12+$C$2169)</f>
        <v>0.13307240704500978</v>
      </c>
      <c r="AF2171" s="74">
        <f>Assumps!$B$303*HLOOKUP(AF$6,Assumps!$D$304:$W$309,$B2171+3)*HLOOKUP(AF$6,Assumps!$D$304:$W$306,$C2171+1)*HLOOKUP(AF$6,Assumps!$D$304:$W$315,$D2171+6)*HLOOKUP(AF$6,Assumps!$D$304:$W$320,12+$C$2169)</f>
        <v>0.13307240704500978</v>
      </c>
      <c r="AG2171" s="74">
        <f>Assumps!$B$303*HLOOKUP(AG$6,Assumps!$D$304:$W$309,$B2171+3)*HLOOKUP(AG$6,Assumps!$D$304:$W$306,$C2171+1)*HLOOKUP(AG$6,Assumps!$D$304:$W$315,$D2171+6)*HLOOKUP(AG$6,Assumps!$D$304:$W$320,12+$C$2169)</f>
        <v>0.13307240704500978</v>
      </c>
      <c r="AH2171" s="74">
        <f>Assumps!$B$303*HLOOKUP(AH$6,Assumps!$D$304:$W$309,$B2171+3)*HLOOKUP(AH$6,Assumps!$D$304:$W$306,$C2171+1)*HLOOKUP(AH$6,Assumps!$D$304:$W$315,$D2171+6)*HLOOKUP(AH$6,Assumps!$D$304:$W$320,12+$C$2169)</f>
        <v>0.13307240704500978</v>
      </c>
      <c r="AI2171" s="74">
        <f>Assumps!$B$303*HLOOKUP(AI$6,Assumps!$D$304:$W$309,$B2171+3)*HLOOKUP(AI$6,Assumps!$D$304:$W$306,$C2171+1)*HLOOKUP(AI$6,Assumps!$D$304:$W$315,$D2171+6)*HLOOKUP(AI$6,Assumps!$D$304:$W$320,12+$C$2169)</f>
        <v>9.5890410958904104E-2</v>
      </c>
      <c r="AJ2171" s="74">
        <f>Assumps!$B$303*HLOOKUP(AJ$6,Assumps!$D$304:$W$309,$B2171+3)*HLOOKUP(AJ$6,Assumps!$D$304:$W$306,$C2171+1)*HLOOKUP(AJ$6,Assumps!$D$304:$W$315,$D2171+6)*HLOOKUP(AJ$6,Assumps!$D$304:$W$320,12+$C$2169)</f>
        <v>9.5890410958904104E-2</v>
      </c>
      <c r="AK2171" s="74">
        <f>Assumps!$B$303*HLOOKUP(AK$6,Assumps!$D$304:$W$309,$B2171+3)*HLOOKUP(AK$6,Assumps!$D$304:$W$306,$C2171+1)*HLOOKUP(AK$6,Assumps!$D$304:$W$315,$D2171+6)*HLOOKUP(AK$6,Assumps!$D$304:$W$320,12+$C$2169)</f>
        <v>9.5890410958904104E-2</v>
      </c>
      <c r="AL2171" s="74">
        <f>Assumps!$B$303*HLOOKUP(AL$6,Assumps!$D$304:$W$309,$B2171+3)*HLOOKUP(AL$6,Assumps!$D$304:$W$306,$C2171+1)*HLOOKUP(AL$6,Assumps!$D$304:$W$315,$D2171+6)*HLOOKUP(AL$6,Assumps!$D$304:$W$320,12+$C$2169)</f>
        <v>9.5890410958904104E-2</v>
      </c>
      <c r="AM2171" s="74">
        <f>Assumps!$B$303*HLOOKUP(AM$6,Assumps!$D$304:$W$309,$B2171+3)*HLOOKUP(AM$6,Assumps!$D$304:$W$306,$C2171+1)*HLOOKUP(AM$6,Assumps!$D$304:$W$315,$D2171+6)*HLOOKUP(AM$6,Assumps!$D$304:$W$320,12+$C$2169)</f>
        <v>0.11327900614345104</v>
      </c>
      <c r="AN2171" s="74">
        <f>Assumps!$B$303*HLOOKUP(AN$6,Assumps!$D$304:$W$309,$B2171+3)*HLOOKUP(AN$6,Assumps!$D$304:$W$306,$C2171+1)*HLOOKUP(AN$6,Assumps!$D$304:$W$315,$D2171+6)*HLOOKUP(AN$6,Assumps!$D$304:$W$320,12+$C$2169)</f>
        <v>0.11327900614345104</v>
      </c>
      <c r="AO2171" s="74">
        <f>Assumps!$B$303*HLOOKUP(AO$6,Assumps!$D$304:$W$309,$B2171+3)*HLOOKUP(AO$6,Assumps!$D$304:$W$306,$C2171+1)*HLOOKUP(AO$6,Assumps!$D$304:$W$315,$D2171+6)*HLOOKUP(AO$6,Assumps!$D$304:$W$320,12+$C$2169)</f>
        <v>0.11327900614345104</v>
      </c>
      <c r="AP2171" s="74">
        <f>Assumps!$B$303*HLOOKUP(AP$6,Assumps!$D$304:$W$309,$B2171+3)*HLOOKUP(AP$6,Assumps!$D$304:$W$306,$C2171+1)*HLOOKUP(AP$6,Assumps!$D$304:$W$315,$D2171+6)*HLOOKUP(AP$6,Assumps!$D$304:$W$320,12+$C$2169)</f>
        <v>0.11327900614345104</v>
      </c>
      <c r="AQ2171" s="74">
        <f>Assumps!$B$303*HLOOKUP(AQ$6,Assumps!$D$304:$W$309,$B2171+3)*HLOOKUP(AQ$6,Assumps!$D$304:$W$306,$C2171+1)*HLOOKUP(AQ$6,Assumps!$D$304:$W$315,$D2171+6)*HLOOKUP(AQ$6,Assumps!$D$304:$W$320,12+$C$2169)</f>
        <v>0.11327900614345104</v>
      </c>
      <c r="AR2171" s="74">
        <f>Assumps!$B$303*HLOOKUP(AR$6,Assumps!$D$304:$W$309,$B2171+3)*HLOOKUP(AR$6,Assumps!$D$304:$W$306,$C2171+1)*HLOOKUP(AR$6,Assumps!$D$304:$W$315,$D2171+6)*HLOOKUP(AR$6,Assumps!$D$304:$W$320,12+$C$2169)</f>
        <v>0.11327900614345104</v>
      </c>
      <c r="AS2171" s="74">
        <f>Assumps!$B$303*HLOOKUP(AS$6,Assumps!$D$304:$W$309,$B2171+3)*HLOOKUP(AS$6,Assumps!$D$304:$W$306,$C2171+1)*HLOOKUP(AS$6,Assumps!$D$304:$W$315,$D2171+6)*HLOOKUP(AS$6,Assumps!$D$304:$W$320,12+$C$2169)</f>
        <v>0.11327900614345104</v>
      </c>
      <c r="AT2171" s="74">
        <f>Assumps!$B$303*HLOOKUP(AT$6,Assumps!$D$304:$W$309,$B2171+3)*HLOOKUP(AT$6,Assumps!$D$304:$W$306,$C2171+1)*HLOOKUP(AT$6,Assumps!$D$304:$W$315,$D2171+6)*HLOOKUP(AT$6,Assumps!$D$304:$W$320,12+$C$2169)</f>
        <v>0.11327900614345104</v>
      </c>
      <c r="AU2171" s="74">
        <f>Assumps!$B$303*HLOOKUP(AU$6,Assumps!$D$304:$W$309,$B2171+3)*HLOOKUP(AU$6,Assumps!$D$304:$W$306,$C2171+1)*HLOOKUP(AU$6,Assumps!$D$304:$W$315,$D2171+6)*HLOOKUP(AU$6,Assumps!$D$304:$W$320,12+$C$2169)</f>
        <v>0.11327900614345104</v>
      </c>
      <c r="AV2171" s="74">
        <f>Assumps!$B$303*HLOOKUP(AV$6,Assumps!$D$304:$W$309,$B2171+3)*HLOOKUP(AV$6,Assumps!$D$304:$W$306,$C2171+1)*HLOOKUP(AV$6,Assumps!$D$304:$W$315,$D2171+6)*HLOOKUP(AV$6,Assumps!$D$304:$W$320,12+$C$2169)</f>
        <v>0.11327900614345104</v>
      </c>
      <c r="AW2171" s="74">
        <f>Assumps!$B$303*HLOOKUP(AW$6,Assumps!$D$304:$W$309,$B2171+3)*HLOOKUP(AW$6,Assumps!$D$304:$W$306,$C2171+1)*HLOOKUP(AW$6,Assumps!$D$304:$W$315,$D2171+6)*HLOOKUP(AW$6,Assumps!$D$304:$W$320,12+$C$2169)</f>
        <v>0.11327900614345104</v>
      </c>
      <c r="AX2171" s="74">
        <f>Assumps!$B$303*HLOOKUP(AX$6,Assumps!$D$304:$W$309,$B2171+3)*HLOOKUP(AX$6,Assumps!$D$304:$W$306,$C2171+1)*HLOOKUP(AX$6,Assumps!$D$304:$W$315,$D2171+6)*HLOOKUP(AX$6,Assumps!$D$304:$W$320,12+$C$2169)</f>
        <v>0.11327900614345104</v>
      </c>
      <c r="AY2171" s="74">
        <f>Assumps!$B$303*HLOOKUP(AY$6,Assumps!$D$304:$W$309,$B2171+3)*HLOOKUP(AY$6,Assumps!$D$304:$W$306,$C2171+1)*HLOOKUP(AY$6,Assumps!$D$304:$W$315,$D2171+6)*HLOOKUP(AY$6,Assumps!$D$304:$W$320,12+$C$2169)</f>
        <v>0.11327900614345104</v>
      </c>
      <c r="AZ2171" s="74">
        <f>Assumps!$B$303*HLOOKUP(AZ$6,Assumps!$D$304:$W$309,$B2171+3)*HLOOKUP(AZ$6,Assumps!$D$304:$W$306,$C2171+1)*HLOOKUP(AZ$6,Assumps!$D$304:$W$315,$D2171+6)*HLOOKUP(AZ$6,Assumps!$D$304:$W$320,12+$C$2169)</f>
        <v>0.11327900614345104</v>
      </c>
      <c r="BA2171" s="74">
        <f>Assumps!$B$303*HLOOKUP(BA$6,Assumps!$D$304:$W$309,$B2171+3)*HLOOKUP(BA$6,Assumps!$D$304:$W$306,$C2171+1)*HLOOKUP(BA$6,Assumps!$D$304:$W$315,$D2171+6)*HLOOKUP(BA$6,Assumps!$D$304:$W$320,12+$C$2169)</f>
        <v>0.11327900614345104</v>
      </c>
      <c r="BB2171" s="74">
        <f>Assumps!$B$303*HLOOKUP(BB$6,Assumps!$D$304:$W$309,$B2171+3)*HLOOKUP(BB$6,Assumps!$D$304:$W$306,$C2171+1)*HLOOKUP(BB$6,Assumps!$D$304:$W$315,$D2171+6)*HLOOKUP(BB$6,Assumps!$D$304:$W$320,12+$C$2169)</f>
        <v>0.11327900614345104</v>
      </c>
      <c r="BC2171" s="74">
        <f>Assumps!$B$303*HLOOKUP(BC$6,Assumps!$D$304:$W$309,$B2171+3)*HLOOKUP(BC$6,Assumps!$D$304:$W$306,$C2171+1)*HLOOKUP(BC$6,Assumps!$D$304:$W$315,$D2171+6)*HLOOKUP(BC$6,Assumps!$D$304:$W$320,12+$C$2169)</f>
        <v>0.11327900614345104</v>
      </c>
      <c r="BD2171" s="74">
        <f>Assumps!$B$303*HLOOKUP(BD$6,Assumps!$D$304:$W$309,$B2171+3)*HLOOKUP(BD$6,Assumps!$D$304:$W$306,$C2171+1)*HLOOKUP(BD$6,Assumps!$D$304:$W$315,$D2171+6)*HLOOKUP(BD$6,Assumps!$D$304:$W$320,12+$C$2169)</f>
        <v>0.11327900614345104</v>
      </c>
      <c r="BE2171" s="74">
        <f>Assumps!$B$303*HLOOKUP(BE$6,Assumps!$D$304:$W$309,$B2171+3)*HLOOKUP(BE$6,Assumps!$D$304:$W$306,$C2171+1)*HLOOKUP(BE$6,Assumps!$D$304:$W$315,$D2171+6)*HLOOKUP(BE$6,Assumps!$D$304:$W$320,12+$C$2169)</f>
        <v>0.11327900614345104</v>
      </c>
      <c r="BF2171" s="74">
        <f>Assumps!$B$303*HLOOKUP(BF$6,Assumps!$D$304:$W$309,$B2171+3)*HLOOKUP(BF$6,Assumps!$D$304:$W$306,$C2171+1)*HLOOKUP(BF$6,Assumps!$D$304:$W$315,$D2171+6)*HLOOKUP(BF$6,Assumps!$D$304:$W$320,12+$C$2169)</f>
        <v>0.11327900614345104</v>
      </c>
      <c r="BG2171" s="74">
        <f>Assumps!$B$303*HLOOKUP(BG$6,Assumps!$D$304:$W$309,$B2171+3)*HLOOKUP(BG$6,Assumps!$D$304:$W$306,$C2171+1)*HLOOKUP(BG$6,Assumps!$D$304:$W$315,$D2171+6)*HLOOKUP(BG$6,Assumps!$D$304:$W$320,12+$C$2169)</f>
        <v>0.11327900614345104</v>
      </c>
      <c r="BH2171" s="74">
        <f>Assumps!$B$303*HLOOKUP(BH$6,Assumps!$D$304:$W$309,$B2171+3)*HLOOKUP(BH$6,Assumps!$D$304:$W$306,$C2171+1)*HLOOKUP(BH$6,Assumps!$D$304:$W$315,$D2171+6)*HLOOKUP(BH$6,Assumps!$D$304:$W$320,12+$C$2169)</f>
        <v>0.11327900614345104</v>
      </c>
      <c r="BI2171" s="74">
        <f>Assumps!$B$303*HLOOKUP(BI$6,Assumps!$D$304:$W$309,$B2171+3)*HLOOKUP(BI$6,Assumps!$D$304:$W$306,$C2171+1)*HLOOKUP(BI$6,Assumps!$D$304:$W$315,$D2171+6)*HLOOKUP(BI$6,Assumps!$D$304:$W$320,12+$C$2169)</f>
        <v>0.11327900614345104</v>
      </c>
      <c r="BJ2171" s="74">
        <f>Assumps!$B$303*HLOOKUP(BJ$6,Assumps!$D$304:$W$309,$B2171+3)*HLOOKUP(BJ$6,Assumps!$D$304:$W$306,$C2171+1)*HLOOKUP(BJ$6,Assumps!$D$304:$W$315,$D2171+6)*HLOOKUP(BJ$6,Assumps!$D$304:$W$320,12+$C$2169)</f>
        <v>0.11327900614345104</v>
      </c>
      <c r="BK2171" s="74">
        <f>Assumps!$B$303*HLOOKUP(BK$6,Assumps!$D$304:$W$309,$B2171+3)*HLOOKUP(BK$6,Assumps!$D$304:$W$306,$C2171+1)*HLOOKUP(BK$6,Assumps!$D$304:$W$315,$D2171+6)*HLOOKUP(BK$6,Assumps!$D$304:$W$320,12+$C$2169)</f>
        <v>0.11327900614345104</v>
      </c>
      <c r="BL2171" s="74">
        <f>Assumps!$B$303*HLOOKUP(BL$6,Assumps!$D$304:$W$309,$B2171+3)*HLOOKUP(BL$6,Assumps!$D$304:$W$306,$C2171+1)*HLOOKUP(BL$6,Assumps!$D$304:$W$315,$D2171+6)*HLOOKUP(BL$6,Assumps!$D$304:$W$320,12+$C$2169)</f>
        <v>0.11327900614345104</v>
      </c>
      <c r="BM2171" s="74">
        <f>Assumps!$B$303*HLOOKUP(BM$6,Assumps!$D$304:$W$309,$B2171+3)*HLOOKUP(BM$6,Assumps!$D$304:$W$306,$C2171+1)*HLOOKUP(BM$6,Assumps!$D$304:$W$315,$D2171+6)*HLOOKUP(BM$6,Assumps!$D$304:$W$320,12+$C$2169)</f>
        <v>0.11327900614345104</v>
      </c>
      <c r="BN2171" s="74">
        <f>Assumps!$B$303*HLOOKUP(BN$6,Assumps!$D$304:$W$309,$B2171+3)*HLOOKUP(BN$6,Assumps!$D$304:$W$306,$C2171+1)*HLOOKUP(BN$6,Assumps!$D$304:$W$315,$D2171+6)*HLOOKUP(BN$6,Assumps!$D$304:$W$320,12+$C$2169)</f>
        <v>0.11327900614345104</v>
      </c>
      <c r="BO2171" s="74">
        <f>Assumps!$B$303*HLOOKUP(BO$6,Assumps!$D$304:$W$309,$B2171+3)*HLOOKUP(BO$6,Assumps!$D$304:$W$306,$C2171+1)*HLOOKUP(BO$6,Assumps!$D$304:$W$315,$D2171+6)*HLOOKUP(BO$6,Assumps!$D$304:$W$320,12+$C$2169)</f>
        <v>0.11327900614345104</v>
      </c>
      <c r="BP2171" s="74">
        <f>Assumps!$B$303*HLOOKUP(BP$6,Assumps!$D$304:$W$309,$B2171+3)*HLOOKUP(BP$6,Assumps!$D$304:$W$306,$C2171+1)*HLOOKUP(BP$6,Assumps!$D$304:$W$315,$D2171+6)*HLOOKUP(BP$6,Assumps!$D$304:$W$320,12+$C$2169)</f>
        <v>0.11327900614345104</v>
      </c>
      <c r="BQ2171" s="74">
        <f>Assumps!$B$303*HLOOKUP(BQ$6,Assumps!$D$304:$W$309,$B2171+3)*HLOOKUP(BQ$6,Assumps!$D$304:$W$306,$C2171+1)*HLOOKUP(BQ$6,Assumps!$D$304:$W$315,$D2171+6)*HLOOKUP(BQ$6,Assumps!$D$304:$W$320,12+$C$2169)</f>
        <v>0.11327900614345104</v>
      </c>
      <c r="BR2171" s="74">
        <f>Assumps!$B$303*HLOOKUP(BR$6,Assumps!$D$304:$W$309,$B2171+3)*HLOOKUP(BR$6,Assumps!$D$304:$W$306,$C2171+1)*HLOOKUP(BR$6,Assumps!$D$304:$W$315,$D2171+6)*HLOOKUP(BR$6,Assumps!$D$304:$W$320,12+$C$2169)</f>
        <v>0.11327900614345104</v>
      </c>
      <c r="BS2171" s="74">
        <f>Assumps!$B$303*HLOOKUP(BS$6,Assumps!$D$304:$W$309,$B2171+3)*HLOOKUP(BS$6,Assumps!$D$304:$W$306,$C2171+1)*HLOOKUP(BS$6,Assumps!$D$304:$W$315,$D2171+6)*HLOOKUP(BS$6,Assumps!$D$304:$W$320,12+$C$2169)</f>
        <v>0.11327900614345104</v>
      </c>
      <c r="BT2171" s="74">
        <f>Assumps!$B$303*HLOOKUP(BT$6,Assumps!$D$304:$W$309,$B2171+3)*HLOOKUP(BT$6,Assumps!$D$304:$W$306,$C2171+1)*HLOOKUP(BT$6,Assumps!$D$304:$W$315,$D2171+6)*HLOOKUP(BT$6,Assumps!$D$304:$W$320,12+$C$2169)</f>
        <v>0.11327900614345104</v>
      </c>
      <c r="BU2171" s="74">
        <f>Assumps!$B$303*HLOOKUP(BU$6,Assumps!$D$304:$W$309,$B2171+3)*HLOOKUP(BU$6,Assumps!$D$304:$W$306,$C2171+1)*HLOOKUP(BU$6,Assumps!$D$304:$W$315,$D2171+6)*HLOOKUP(BU$6,Assumps!$D$304:$W$320,12+$C$2169)</f>
        <v>0.11327900614345104</v>
      </c>
      <c r="BV2171" s="74">
        <f>Assumps!$B$303*HLOOKUP(BV$6,Assumps!$D$304:$W$309,$B2171+3)*HLOOKUP(BV$6,Assumps!$D$304:$W$306,$C2171+1)*HLOOKUP(BV$6,Assumps!$D$304:$W$315,$D2171+6)*HLOOKUP(BV$6,Assumps!$D$304:$W$320,12+$C$2169)</f>
        <v>0.11327900614345104</v>
      </c>
      <c r="BW2171" s="74">
        <f>Assumps!$B$303*HLOOKUP(BW$6,Assumps!$D$304:$W$309,$B2171+3)*HLOOKUP(BW$6,Assumps!$D$304:$W$306,$C2171+1)*HLOOKUP(BW$6,Assumps!$D$304:$W$315,$D2171+6)*HLOOKUP(BW$6,Assumps!$D$304:$W$320,12+$C$2169)</f>
        <v>0.11327900614345104</v>
      </c>
      <c r="BX2171" s="74">
        <f>Assumps!$B$303*HLOOKUP(BX$6,Assumps!$D$304:$W$309,$B2171+3)*HLOOKUP(BX$6,Assumps!$D$304:$W$306,$C2171+1)*HLOOKUP(BX$6,Assumps!$D$304:$W$315,$D2171+6)*HLOOKUP(BX$6,Assumps!$D$304:$W$320,12+$C$2169)</f>
        <v>0.11327900614345104</v>
      </c>
      <c r="BY2171" s="74">
        <f>Assumps!$B$303*HLOOKUP(BY$6,Assumps!$D$304:$W$309,$B2171+3)*HLOOKUP(BY$6,Assumps!$D$304:$W$306,$C2171+1)*HLOOKUP(BY$6,Assumps!$D$304:$W$315,$D2171+6)*HLOOKUP(BY$6,Assumps!$D$304:$W$320,12+$C$2169)</f>
        <v>0.11327900614345104</v>
      </c>
      <c r="BZ2171" s="74">
        <f>Assumps!$B$303*HLOOKUP(BZ$6,Assumps!$D$304:$W$309,$B2171+3)*HLOOKUP(BZ$6,Assumps!$D$304:$W$306,$C2171+1)*HLOOKUP(BZ$6,Assumps!$D$304:$W$315,$D2171+6)*HLOOKUP(BZ$6,Assumps!$D$304:$W$320,12+$C$2169)</f>
        <v>0.11327900614345104</v>
      </c>
      <c r="CA2171" s="74">
        <f>Assumps!$B$303*HLOOKUP(CA$6,Assumps!$D$304:$W$309,$B2171+3)*HLOOKUP(CA$6,Assumps!$D$304:$W$306,$C2171+1)*HLOOKUP(CA$6,Assumps!$D$304:$W$315,$D2171+6)*HLOOKUP(CA$6,Assumps!$D$304:$W$320,12+$C$2169)</f>
        <v>0.11327900614345104</v>
      </c>
      <c r="CB2171" s="74">
        <f>Assumps!$B$303*HLOOKUP(CB$6,Assumps!$D$304:$W$309,$B2171+3)*HLOOKUP(CB$6,Assumps!$D$304:$W$306,$C2171+1)*HLOOKUP(CB$6,Assumps!$D$304:$W$315,$D2171+6)*HLOOKUP(CB$6,Assumps!$D$304:$W$320,12+$C$2169)</f>
        <v>0.11327900614345104</v>
      </c>
      <c r="CC2171" s="74">
        <f>Assumps!$B$303*HLOOKUP(CC$6,Assumps!$D$304:$W$309,$B2171+3)*HLOOKUP(CC$6,Assumps!$D$304:$W$306,$C2171+1)*HLOOKUP(CC$6,Assumps!$D$304:$W$315,$D2171+6)*HLOOKUP(CC$6,Assumps!$D$304:$W$320,12+$C$2169)</f>
        <v>0.11327900614345104</v>
      </c>
      <c r="CD2171" s="74">
        <f>Assumps!$B$303*HLOOKUP(CD$6,Assumps!$D$304:$W$309,$B2171+3)*HLOOKUP(CD$6,Assumps!$D$304:$W$306,$C2171+1)*HLOOKUP(CD$6,Assumps!$D$304:$W$315,$D2171+6)*HLOOKUP(CD$6,Assumps!$D$304:$W$320,12+$C$2169)</f>
        <v>0.11327900614345104</v>
      </c>
      <c r="CE2171" s="74">
        <f>Assumps!$B$303*HLOOKUP(CE$6,Assumps!$D$304:$W$309,$B2171+3)*HLOOKUP(CE$6,Assumps!$D$304:$W$306,$C2171+1)*HLOOKUP(CE$6,Assumps!$D$304:$W$315,$D2171+6)*HLOOKUP(CE$6,Assumps!$D$304:$W$320,12+$C$2169)</f>
        <v>0.11327900614345104</v>
      </c>
      <c r="CF2171" s="74">
        <f>Assumps!$B$303*HLOOKUP(CF$6,Assumps!$D$304:$W$309,$B2171+3)*HLOOKUP(CF$6,Assumps!$D$304:$W$306,$C2171+1)*HLOOKUP(CF$6,Assumps!$D$304:$W$315,$D2171+6)*HLOOKUP(CF$6,Assumps!$D$304:$W$320,12+$C$2169)</f>
        <v>0.11327900614345104</v>
      </c>
      <c r="CG2171" s="74">
        <f>Assumps!$B$303*HLOOKUP(CG$6,Assumps!$D$304:$W$309,$B2171+3)*HLOOKUP(CG$6,Assumps!$D$304:$W$306,$C2171+1)*HLOOKUP(CG$6,Assumps!$D$304:$W$315,$D2171+6)*HLOOKUP(CG$6,Assumps!$D$304:$W$320,12+$C$2169)</f>
        <v>0.11327900614345104</v>
      </c>
      <c r="CH2171" s="74">
        <f>Assumps!$B$303*HLOOKUP(CH$6,Assumps!$D$304:$W$309,$B2171+3)*HLOOKUP(CH$6,Assumps!$D$304:$W$306,$C2171+1)*HLOOKUP(CH$6,Assumps!$D$304:$W$315,$D2171+6)*HLOOKUP(CH$6,Assumps!$D$304:$W$320,12+$C$2169)</f>
        <v>0.11327900614345104</v>
      </c>
    </row>
    <row r="2172" spans="1:256">
      <c r="B2172" s="20">
        <v>1</v>
      </c>
      <c r="C2172" s="20">
        <v>1</v>
      </c>
      <c r="D2172" s="20">
        <v>2</v>
      </c>
      <c r="E2172" s="20">
        <v>112</v>
      </c>
      <c r="G2172" s="74">
        <f>Assumps!$B$303*HLOOKUP(G$6,Assumps!$D$304:$W$309,$B2172+3)*HLOOKUP(G$6,Assumps!$D$304:$W$306,$C2172+1)*HLOOKUP(G$6,Assumps!$D$304:$W$315,$D2172+6)*HLOOKUP(G$6,Assumps!$D$304:$W$320,12+$C$2169)</f>
        <v>0.18604651162790697</v>
      </c>
      <c r="H2172" s="74">
        <f>Assumps!$B$303*HLOOKUP(H$6,Assumps!$D$304:$W$309,$B2172+3)*HLOOKUP(H$6,Assumps!$D$304:$W$306,$C2172+1)*HLOOKUP(H$6,Assumps!$D$304:$W$315,$D2172+6)*HLOOKUP(H$6,Assumps!$D$304:$W$320,12+$C$2169)</f>
        <v>0.18604651162790697</v>
      </c>
      <c r="I2172" s="74">
        <f>Assumps!$B$303*HLOOKUP(I$6,Assumps!$D$304:$W$309,$B2172+3)*HLOOKUP(I$6,Assumps!$D$304:$W$306,$C2172+1)*HLOOKUP(I$6,Assumps!$D$304:$W$315,$D2172+6)*HLOOKUP(I$6,Assumps!$D$304:$W$320,12+$C$2169)</f>
        <v>0.18604651162790697</v>
      </c>
      <c r="J2172" s="74">
        <f>Assumps!$B$303*HLOOKUP(J$6,Assumps!$D$304:$W$309,$B2172+3)*HLOOKUP(J$6,Assumps!$D$304:$W$306,$C2172+1)*HLOOKUP(J$6,Assumps!$D$304:$W$315,$D2172+6)*HLOOKUP(J$6,Assumps!$D$304:$W$320,12+$C$2169)</f>
        <v>0.18604651162790697</v>
      </c>
      <c r="K2172" s="74">
        <f>Assumps!$B$303*HLOOKUP(K$6,Assumps!$D$304:$W$309,$B2172+3)*HLOOKUP(K$6,Assumps!$D$304:$W$306,$C2172+1)*HLOOKUP(K$6,Assumps!$D$304:$W$315,$D2172+6)*HLOOKUP(K$6,Assumps!$D$304:$W$320,12+$C$2169)</f>
        <v>0.13436692506459949</v>
      </c>
      <c r="L2172" s="74">
        <f>Assumps!$B$303*HLOOKUP(L$6,Assumps!$D$304:$W$309,$B2172+3)*HLOOKUP(L$6,Assumps!$D$304:$W$306,$C2172+1)*HLOOKUP(L$6,Assumps!$D$304:$W$315,$D2172+6)*HLOOKUP(L$6,Assumps!$D$304:$W$320,12+$C$2169)</f>
        <v>0.13436692506459949</v>
      </c>
      <c r="M2172" s="74">
        <f>Assumps!$B$303*HLOOKUP(M$6,Assumps!$D$304:$W$309,$B2172+3)*HLOOKUP(M$6,Assumps!$D$304:$W$306,$C2172+1)*HLOOKUP(M$6,Assumps!$D$304:$W$315,$D2172+6)*HLOOKUP(M$6,Assumps!$D$304:$W$320,12+$C$2169)</f>
        <v>0.13436692506459949</v>
      </c>
      <c r="N2172" s="74">
        <f>Assumps!$B$303*HLOOKUP(N$6,Assumps!$D$304:$W$309,$B2172+3)*HLOOKUP(N$6,Assumps!$D$304:$W$306,$C2172+1)*HLOOKUP(N$6,Assumps!$D$304:$W$315,$D2172+6)*HLOOKUP(N$6,Assumps!$D$304:$W$320,12+$C$2169)</f>
        <v>0.13436692506459949</v>
      </c>
      <c r="O2172" s="74">
        <f>Assumps!$B$303*HLOOKUP(O$6,Assumps!$D$304:$W$309,$B2172+3)*HLOOKUP(O$6,Assumps!$D$304:$W$306,$C2172+1)*HLOOKUP(O$6,Assumps!$D$304:$W$315,$D2172+6)*HLOOKUP(O$6,Assumps!$D$304:$W$320,12+$C$2169)</f>
        <v>6.6889632107023408E-2</v>
      </c>
      <c r="P2172" s="74">
        <f>Assumps!$B$303*HLOOKUP(P$6,Assumps!$D$304:$W$309,$B2172+3)*HLOOKUP(P$6,Assumps!$D$304:$W$306,$C2172+1)*HLOOKUP(P$6,Assumps!$D$304:$W$315,$D2172+6)*HLOOKUP(P$6,Assumps!$D$304:$W$320,12+$C$2169)</f>
        <v>6.6889632107023408E-2</v>
      </c>
      <c r="Q2172" s="74">
        <f>Assumps!$B$303*HLOOKUP(Q$6,Assumps!$D$304:$W$309,$B2172+3)*HLOOKUP(Q$6,Assumps!$D$304:$W$306,$C2172+1)*HLOOKUP(Q$6,Assumps!$D$304:$W$315,$D2172+6)*HLOOKUP(Q$6,Assumps!$D$304:$W$320,12+$C$2169)</f>
        <v>6.6889632107023408E-2</v>
      </c>
      <c r="R2172" s="74">
        <f>Assumps!$B$303*HLOOKUP(R$6,Assumps!$D$304:$W$309,$B2172+3)*HLOOKUP(R$6,Assumps!$D$304:$W$306,$C2172+1)*HLOOKUP(R$6,Assumps!$D$304:$W$315,$D2172+6)*HLOOKUP(R$6,Assumps!$D$304:$W$320,12+$C$2169)</f>
        <v>6.6889632107023408E-2</v>
      </c>
      <c r="S2172" s="74">
        <f>Assumps!$B$303*HLOOKUP(S$6,Assumps!$D$304:$W$309,$B2172+3)*HLOOKUP(S$6,Assumps!$D$304:$W$306,$C2172+1)*HLOOKUP(S$6,Assumps!$D$304:$W$315,$D2172+6)*HLOOKUP(S$6,Assumps!$D$304:$W$320,12+$C$2169)</f>
        <v>5.5908513341804321E-2</v>
      </c>
      <c r="T2172" s="74">
        <f>Assumps!$B$303*HLOOKUP(T$6,Assumps!$D$304:$W$309,$B2172+3)*HLOOKUP(T$6,Assumps!$D$304:$W$306,$C2172+1)*HLOOKUP(T$6,Assumps!$D$304:$W$315,$D2172+6)*HLOOKUP(T$6,Assumps!$D$304:$W$320,12+$C$2169)</f>
        <v>5.5908513341804321E-2</v>
      </c>
      <c r="U2172" s="74">
        <f>Assumps!$B$303*HLOOKUP(U$6,Assumps!$D$304:$W$309,$B2172+3)*HLOOKUP(U$6,Assumps!$D$304:$W$306,$C2172+1)*HLOOKUP(U$6,Assumps!$D$304:$W$315,$D2172+6)*HLOOKUP(U$6,Assumps!$D$304:$W$320,12+$C$2169)</f>
        <v>5.5908513341804321E-2</v>
      </c>
      <c r="V2172" s="74">
        <f>Assumps!$B$303*HLOOKUP(V$6,Assumps!$D$304:$W$309,$B2172+3)*HLOOKUP(V$6,Assumps!$D$304:$W$306,$C2172+1)*HLOOKUP(V$6,Assumps!$D$304:$W$315,$D2172+6)*HLOOKUP(V$6,Assumps!$D$304:$W$320,12+$C$2169)</f>
        <v>5.5908513341804321E-2</v>
      </c>
      <c r="W2172" s="74">
        <f>Assumps!$B$303*HLOOKUP(W$6,Assumps!$D$304:$W$309,$B2172+3)*HLOOKUP(W$6,Assumps!$D$304:$W$306,$C2172+1)*HLOOKUP(W$6,Assumps!$D$304:$W$315,$D2172+6)*HLOOKUP(W$6,Assumps!$D$304:$W$320,12+$C$2169)</f>
        <v>5.0285714285714288E-2</v>
      </c>
      <c r="X2172" s="74">
        <f>Assumps!$B$303*HLOOKUP(X$6,Assumps!$D$304:$W$309,$B2172+3)*HLOOKUP(X$6,Assumps!$D$304:$W$306,$C2172+1)*HLOOKUP(X$6,Assumps!$D$304:$W$315,$D2172+6)*HLOOKUP(X$6,Assumps!$D$304:$W$320,12+$C$2169)</f>
        <v>5.0285714285714288E-2</v>
      </c>
      <c r="Y2172" s="74">
        <f>Assumps!$B$303*HLOOKUP(Y$6,Assumps!$D$304:$W$309,$B2172+3)*HLOOKUP(Y$6,Assumps!$D$304:$W$306,$C2172+1)*HLOOKUP(Y$6,Assumps!$D$304:$W$315,$D2172+6)*HLOOKUP(Y$6,Assumps!$D$304:$W$320,12+$C$2169)</f>
        <v>5.0285714285714288E-2</v>
      </c>
      <c r="Z2172" s="74">
        <f>Assumps!$B$303*HLOOKUP(Z$6,Assumps!$D$304:$W$309,$B2172+3)*HLOOKUP(Z$6,Assumps!$D$304:$W$306,$C2172+1)*HLOOKUP(Z$6,Assumps!$D$304:$W$315,$D2172+6)*HLOOKUP(Z$6,Assumps!$D$304:$W$320,12+$C$2169)</f>
        <v>5.0285714285714288E-2</v>
      </c>
      <c r="AA2172" s="74">
        <f>Assumps!$B$303*HLOOKUP(AA$6,Assumps!$D$304:$W$309,$B2172+3)*HLOOKUP(AA$6,Assumps!$D$304:$W$306,$C2172+1)*HLOOKUP(AA$6,Assumps!$D$304:$W$315,$D2172+6)*HLOOKUP(AA$6,Assumps!$D$304:$W$320,12+$C$2169)</f>
        <v>0.11087420042643924</v>
      </c>
      <c r="AB2172" s="74">
        <f>Assumps!$B$303*HLOOKUP(AB$6,Assumps!$D$304:$W$309,$B2172+3)*HLOOKUP(AB$6,Assumps!$D$304:$W$306,$C2172+1)*HLOOKUP(AB$6,Assumps!$D$304:$W$315,$D2172+6)*HLOOKUP(AB$6,Assumps!$D$304:$W$320,12+$C$2169)</f>
        <v>0.11087420042643924</v>
      </c>
      <c r="AC2172" s="74">
        <f>Assumps!$B$303*HLOOKUP(AC$6,Assumps!$D$304:$W$309,$B2172+3)*HLOOKUP(AC$6,Assumps!$D$304:$W$306,$C2172+1)*HLOOKUP(AC$6,Assumps!$D$304:$W$315,$D2172+6)*HLOOKUP(AC$6,Assumps!$D$304:$W$320,12+$C$2169)</f>
        <v>0.11087420042643924</v>
      </c>
      <c r="AD2172" s="74">
        <f>Assumps!$B$303*HLOOKUP(AD$6,Assumps!$D$304:$W$309,$B2172+3)*HLOOKUP(AD$6,Assumps!$D$304:$W$306,$C2172+1)*HLOOKUP(AD$6,Assumps!$D$304:$W$315,$D2172+6)*HLOOKUP(AD$6,Assumps!$D$304:$W$320,12+$C$2169)</f>
        <v>0.11087420042643924</v>
      </c>
      <c r="AE2172" s="74">
        <f>Assumps!$B$303*HLOOKUP(AE$6,Assumps!$D$304:$W$309,$B2172+3)*HLOOKUP(AE$6,Assumps!$D$304:$W$306,$C2172+1)*HLOOKUP(AE$6,Assumps!$D$304:$W$315,$D2172+6)*HLOOKUP(AE$6,Assumps!$D$304:$W$320,12+$C$2169)</f>
        <v>0.13307240704500978</v>
      </c>
      <c r="AF2172" s="74">
        <f>Assumps!$B$303*HLOOKUP(AF$6,Assumps!$D$304:$W$309,$B2172+3)*HLOOKUP(AF$6,Assumps!$D$304:$W$306,$C2172+1)*HLOOKUP(AF$6,Assumps!$D$304:$W$315,$D2172+6)*HLOOKUP(AF$6,Assumps!$D$304:$W$320,12+$C$2169)</f>
        <v>0.13307240704500978</v>
      </c>
      <c r="AG2172" s="74">
        <f>Assumps!$B$303*HLOOKUP(AG$6,Assumps!$D$304:$W$309,$B2172+3)*HLOOKUP(AG$6,Assumps!$D$304:$W$306,$C2172+1)*HLOOKUP(AG$6,Assumps!$D$304:$W$315,$D2172+6)*HLOOKUP(AG$6,Assumps!$D$304:$W$320,12+$C$2169)</f>
        <v>0.13307240704500978</v>
      </c>
      <c r="AH2172" s="74">
        <f>Assumps!$B$303*HLOOKUP(AH$6,Assumps!$D$304:$W$309,$B2172+3)*HLOOKUP(AH$6,Assumps!$D$304:$W$306,$C2172+1)*HLOOKUP(AH$6,Assumps!$D$304:$W$315,$D2172+6)*HLOOKUP(AH$6,Assumps!$D$304:$W$320,12+$C$2169)</f>
        <v>0.13307240704500978</v>
      </c>
      <c r="AI2172" s="74">
        <f>Assumps!$B$303*HLOOKUP(AI$6,Assumps!$D$304:$W$309,$B2172+3)*HLOOKUP(AI$6,Assumps!$D$304:$W$306,$C2172+1)*HLOOKUP(AI$6,Assumps!$D$304:$W$315,$D2172+6)*HLOOKUP(AI$6,Assumps!$D$304:$W$320,12+$C$2169)</f>
        <v>9.5890410958904104E-2</v>
      </c>
      <c r="AJ2172" s="74">
        <f>Assumps!$B$303*HLOOKUP(AJ$6,Assumps!$D$304:$W$309,$B2172+3)*HLOOKUP(AJ$6,Assumps!$D$304:$W$306,$C2172+1)*HLOOKUP(AJ$6,Assumps!$D$304:$W$315,$D2172+6)*HLOOKUP(AJ$6,Assumps!$D$304:$W$320,12+$C$2169)</f>
        <v>9.5890410958904104E-2</v>
      </c>
      <c r="AK2172" s="74">
        <f>Assumps!$B$303*HLOOKUP(AK$6,Assumps!$D$304:$W$309,$B2172+3)*HLOOKUP(AK$6,Assumps!$D$304:$W$306,$C2172+1)*HLOOKUP(AK$6,Assumps!$D$304:$W$315,$D2172+6)*HLOOKUP(AK$6,Assumps!$D$304:$W$320,12+$C$2169)</f>
        <v>9.5890410958904104E-2</v>
      </c>
      <c r="AL2172" s="74">
        <f>Assumps!$B$303*HLOOKUP(AL$6,Assumps!$D$304:$W$309,$B2172+3)*HLOOKUP(AL$6,Assumps!$D$304:$W$306,$C2172+1)*HLOOKUP(AL$6,Assumps!$D$304:$W$315,$D2172+6)*HLOOKUP(AL$6,Assumps!$D$304:$W$320,12+$C$2169)</f>
        <v>9.5890410958904104E-2</v>
      </c>
      <c r="AM2172" s="74">
        <f>Assumps!$B$303*HLOOKUP(AM$6,Assumps!$D$304:$W$309,$B2172+3)*HLOOKUP(AM$6,Assumps!$D$304:$W$306,$C2172+1)*HLOOKUP(AM$6,Assumps!$D$304:$W$315,$D2172+6)*HLOOKUP(AM$6,Assumps!$D$304:$W$320,12+$C$2169)</f>
        <v>0.11327900614345104</v>
      </c>
      <c r="AN2172" s="74">
        <f>Assumps!$B$303*HLOOKUP(AN$6,Assumps!$D$304:$W$309,$B2172+3)*HLOOKUP(AN$6,Assumps!$D$304:$W$306,$C2172+1)*HLOOKUP(AN$6,Assumps!$D$304:$W$315,$D2172+6)*HLOOKUP(AN$6,Assumps!$D$304:$W$320,12+$C$2169)</f>
        <v>0.11327900614345104</v>
      </c>
      <c r="AO2172" s="74">
        <f>Assumps!$B$303*HLOOKUP(AO$6,Assumps!$D$304:$W$309,$B2172+3)*HLOOKUP(AO$6,Assumps!$D$304:$W$306,$C2172+1)*HLOOKUP(AO$6,Assumps!$D$304:$W$315,$D2172+6)*HLOOKUP(AO$6,Assumps!$D$304:$W$320,12+$C$2169)</f>
        <v>0.11327900614345104</v>
      </c>
      <c r="AP2172" s="74">
        <f>Assumps!$B$303*HLOOKUP(AP$6,Assumps!$D$304:$W$309,$B2172+3)*HLOOKUP(AP$6,Assumps!$D$304:$W$306,$C2172+1)*HLOOKUP(AP$6,Assumps!$D$304:$W$315,$D2172+6)*HLOOKUP(AP$6,Assumps!$D$304:$W$320,12+$C$2169)</f>
        <v>0.11327900614345104</v>
      </c>
      <c r="AQ2172" s="74">
        <f>Assumps!$B$303*HLOOKUP(AQ$6,Assumps!$D$304:$W$309,$B2172+3)*HLOOKUP(AQ$6,Assumps!$D$304:$W$306,$C2172+1)*HLOOKUP(AQ$6,Assumps!$D$304:$W$315,$D2172+6)*HLOOKUP(AQ$6,Assumps!$D$304:$W$320,12+$C$2169)</f>
        <v>0.11327900614345104</v>
      </c>
      <c r="AR2172" s="74">
        <f>Assumps!$B$303*HLOOKUP(AR$6,Assumps!$D$304:$W$309,$B2172+3)*HLOOKUP(AR$6,Assumps!$D$304:$W$306,$C2172+1)*HLOOKUP(AR$6,Assumps!$D$304:$W$315,$D2172+6)*HLOOKUP(AR$6,Assumps!$D$304:$W$320,12+$C$2169)</f>
        <v>0.11327900614345104</v>
      </c>
      <c r="AS2172" s="74">
        <f>Assumps!$B$303*HLOOKUP(AS$6,Assumps!$D$304:$W$309,$B2172+3)*HLOOKUP(AS$6,Assumps!$D$304:$W$306,$C2172+1)*HLOOKUP(AS$6,Assumps!$D$304:$W$315,$D2172+6)*HLOOKUP(AS$6,Assumps!$D$304:$W$320,12+$C$2169)</f>
        <v>0.11327900614345104</v>
      </c>
      <c r="AT2172" s="74">
        <f>Assumps!$B$303*HLOOKUP(AT$6,Assumps!$D$304:$W$309,$B2172+3)*HLOOKUP(AT$6,Assumps!$D$304:$W$306,$C2172+1)*HLOOKUP(AT$6,Assumps!$D$304:$W$315,$D2172+6)*HLOOKUP(AT$6,Assumps!$D$304:$W$320,12+$C$2169)</f>
        <v>0.11327900614345104</v>
      </c>
      <c r="AU2172" s="74">
        <f>Assumps!$B$303*HLOOKUP(AU$6,Assumps!$D$304:$W$309,$B2172+3)*HLOOKUP(AU$6,Assumps!$D$304:$W$306,$C2172+1)*HLOOKUP(AU$6,Assumps!$D$304:$W$315,$D2172+6)*HLOOKUP(AU$6,Assumps!$D$304:$W$320,12+$C$2169)</f>
        <v>0.11327900614345104</v>
      </c>
      <c r="AV2172" s="74">
        <f>Assumps!$B$303*HLOOKUP(AV$6,Assumps!$D$304:$W$309,$B2172+3)*HLOOKUP(AV$6,Assumps!$D$304:$W$306,$C2172+1)*HLOOKUP(AV$6,Assumps!$D$304:$W$315,$D2172+6)*HLOOKUP(AV$6,Assumps!$D$304:$W$320,12+$C$2169)</f>
        <v>0.11327900614345104</v>
      </c>
      <c r="AW2172" s="74">
        <f>Assumps!$B$303*HLOOKUP(AW$6,Assumps!$D$304:$W$309,$B2172+3)*HLOOKUP(AW$6,Assumps!$D$304:$W$306,$C2172+1)*HLOOKUP(AW$6,Assumps!$D$304:$W$315,$D2172+6)*HLOOKUP(AW$6,Assumps!$D$304:$W$320,12+$C$2169)</f>
        <v>0.11327900614345104</v>
      </c>
      <c r="AX2172" s="74">
        <f>Assumps!$B$303*HLOOKUP(AX$6,Assumps!$D$304:$W$309,$B2172+3)*HLOOKUP(AX$6,Assumps!$D$304:$W$306,$C2172+1)*HLOOKUP(AX$6,Assumps!$D$304:$W$315,$D2172+6)*HLOOKUP(AX$6,Assumps!$D$304:$W$320,12+$C$2169)</f>
        <v>0.11327900614345104</v>
      </c>
      <c r="AY2172" s="74">
        <f>Assumps!$B$303*HLOOKUP(AY$6,Assumps!$D$304:$W$309,$B2172+3)*HLOOKUP(AY$6,Assumps!$D$304:$W$306,$C2172+1)*HLOOKUP(AY$6,Assumps!$D$304:$W$315,$D2172+6)*HLOOKUP(AY$6,Assumps!$D$304:$W$320,12+$C$2169)</f>
        <v>0.11327900614345104</v>
      </c>
      <c r="AZ2172" s="74">
        <f>Assumps!$B$303*HLOOKUP(AZ$6,Assumps!$D$304:$W$309,$B2172+3)*HLOOKUP(AZ$6,Assumps!$D$304:$W$306,$C2172+1)*HLOOKUP(AZ$6,Assumps!$D$304:$W$315,$D2172+6)*HLOOKUP(AZ$6,Assumps!$D$304:$W$320,12+$C$2169)</f>
        <v>0.11327900614345104</v>
      </c>
      <c r="BA2172" s="74">
        <f>Assumps!$B$303*HLOOKUP(BA$6,Assumps!$D$304:$W$309,$B2172+3)*HLOOKUP(BA$6,Assumps!$D$304:$W$306,$C2172+1)*HLOOKUP(BA$6,Assumps!$D$304:$W$315,$D2172+6)*HLOOKUP(BA$6,Assumps!$D$304:$W$320,12+$C$2169)</f>
        <v>0.11327900614345104</v>
      </c>
      <c r="BB2172" s="74">
        <f>Assumps!$B$303*HLOOKUP(BB$6,Assumps!$D$304:$W$309,$B2172+3)*HLOOKUP(BB$6,Assumps!$D$304:$W$306,$C2172+1)*HLOOKUP(BB$6,Assumps!$D$304:$W$315,$D2172+6)*HLOOKUP(BB$6,Assumps!$D$304:$W$320,12+$C$2169)</f>
        <v>0.11327900614345104</v>
      </c>
      <c r="BC2172" s="74">
        <f>Assumps!$B$303*HLOOKUP(BC$6,Assumps!$D$304:$W$309,$B2172+3)*HLOOKUP(BC$6,Assumps!$D$304:$W$306,$C2172+1)*HLOOKUP(BC$6,Assumps!$D$304:$W$315,$D2172+6)*HLOOKUP(BC$6,Assumps!$D$304:$W$320,12+$C$2169)</f>
        <v>0.11327900614345104</v>
      </c>
      <c r="BD2172" s="74">
        <f>Assumps!$B$303*HLOOKUP(BD$6,Assumps!$D$304:$W$309,$B2172+3)*HLOOKUP(BD$6,Assumps!$D$304:$W$306,$C2172+1)*HLOOKUP(BD$6,Assumps!$D$304:$W$315,$D2172+6)*HLOOKUP(BD$6,Assumps!$D$304:$W$320,12+$C$2169)</f>
        <v>0.11327900614345104</v>
      </c>
      <c r="BE2172" s="74">
        <f>Assumps!$B$303*HLOOKUP(BE$6,Assumps!$D$304:$W$309,$B2172+3)*HLOOKUP(BE$6,Assumps!$D$304:$W$306,$C2172+1)*HLOOKUP(BE$6,Assumps!$D$304:$W$315,$D2172+6)*HLOOKUP(BE$6,Assumps!$D$304:$W$320,12+$C$2169)</f>
        <v>0.11327900614345104</v>
      </c>
      <c r="BF2172" s="74">
        <f>Assumps!$B$303*HLOOKUP(BF$6,Assumps!$D$304:$W$309,$B2172+3)*HLOOKUP(BF$6,Assumps!$D$304:$W$306,$C2172+1)*HLOOKUP(BF$6,Assumps!$D$304:$W$315,$D2172+6)*HLOOKUP(BF$6,Assumps!$D$304:$W$320,12+$C$2169)</f>
        <v>0.11327900614345104</v>
      </c>
      <c r="BG2172" s="74">
        <f>Assumps!$B$303*HLOOKUP(BG$6,Assumps!$D$304:$W$309,$B2172+3)*HLOOKUP(BG$6,Assumps!$D$304:$W$306,$C2172+1)*HLOOKUP(BG$6,Assumps!$D$304:$W$315,$D2172+6)*HLOOKUP(BG$6,Assumps!$D$304:$W$320,12+$C$2169)</f>
        <v>0.11327900614345104</v>
      </c>
      <c r="BH2172" s="74">
        <f>Assumps!$B$303*HLOOKUP(BH$6,Assumps!$D$304:$W$309,$B2172+3)*HLOOKUP(BH$6,Assumps!$D$304:$W$306,$C2172+1)*HLOOKUP(BH$6,Assumps!$D$304:$W$315,$D2172+6)*HLOOKUP(BH$6,Assumps!$D$304:$W$320,12+$C$2169)</f>
        <v>0.11327900614345104</v>
      </c>
      <c r="BI2172" s="74">
        <f>Assumps!$B$303*HLOOKUP(BI$6,Assumps!$D$304:$W$309,$B2172+3)*HLOOKUP(BI$6,Assumps!$D$304:$W$306,$C2172+1)*HLOOKUP(BI$6,Assumps!$D$304:$W$315,$D2172+6)*HLOOKUP(BI$6,Assumps!$D$304:$W$320,12+$C$2169)</f>
        <v>0.11327900614345104</v>
      </c>
      <c r="BJ2172" s="74">
        <f>Assumps!$B$303*HLOOKUP(BJ$6,Assumps!$D$304:$W$309,$B2172+3)*HLOOKUP(BJ$6,Assumps!$D$304:$W$306,$C2172+1)*HLOOKUP(BJ$6,Assumps!$D$304:$W$315,$D2172+6)*HLOOKUP(BJ$6,Assumps!$D$304:$W$320,12+$C$2169)</f>
        <v>0.11327900614345104</v>
      </c>
      <c r="BK2172" s="74">
        <f>Assumps!$B$303*HLOOKUP(BK$6,Assumps!$D$304:$W$309,$B2172+3)*HLOOKUP(BK$6,Assumps!$D$304:$W$306,$C2172+1)*HLOOKUP(BK$6,Assumps!$D$304:$W$315,$D2172+6)*HLOOKUP(BK$6,Assumps!$D$304:$W$320,12+$C$2169)</f>
        <v>0.11327900614345104</v>
      </c>
      <c r="BL2172" s="74">
        <f>Assumps!$B$303*HLOOKUP(BL$6,Assumps!$D$304:$W$309,$B2172+3)*HLOOKUP(BL$6,Assumps!$D$304:$W$306,$C2172+1)*HLOOKUP(BL$6,Assumps!$D$304:$W$315,$D2172+6)*HLOOKUP(BL$6,Assumps!$D$304:$W$320,12+$C$2169)</f>
        <v>0.11327900614345104</v>
      </c>
      <c r="BM2172" s="74">
        <f>Assumps!$B$303*HLOOKUP(BM$6,Assumps!$D$304:$W$309,$B2172+3)*HLOOKUP(BM$6,Assumps!$D$304:$W$306,$C2172+1)*HLOOKUP(BM$6,Assumps!$D$304:$W$315,$D2172+6)*HLOOKUP(BM$6,Assumps!$D$304:$W$320,12+$C$2169)</f>
        <v>0.11327900614345104</v>
      </c>
      <c r="BN2172" s="74">
        <f>Assumps!$B$303*HLOOKUP(BN$6,Assumps!$D$304:$W$309,$B2172+3)*HLOOKUP(BN$6,Assumps!$D$304:$W$306,$C2172+1)*HLOOKUP(BN$6,Assumps!$D$304:$W$315,$D2172+6)*HLOOKUP(BN$6,Assumps!$D$304:$W$320,12+$C$2169)</f>
        <v>0.11327900614345104</v>
      </c>
      <c r="BO2172" s="74">
        <f>Assumps!$B$303*HLOOKUP(BO$6,Assumps!$D$304:$W$309,$B2172+3)*HLOOKUP(BO$6,Assumps!$D$304:$W$306,$C2172+1)*HLOOKUP(BO$6,Assumps!$D$304:$W$315,$D2172+6)*HLOOKUP(BO$6,Assumps!$D$304:$W$320,12+$C$2169)</f>
        <v>0.11327900614345104</v>
      </c>
      <c r="BP2172" s="74">
        <f>Assumps!$B$303*HLOOKUP(BP$6,Assumps!$D$304:$W$309,$B2172+3)*HLOOKUP(BP$6,Assumps!$D$304:$W$306,$C2172+1)*HLOOKUP(BP$6,Assumps!$D$304:$W$315,$D2172+6)*HLOOKUP(BP$6,Assumps!$D$304:$W$320,12+$C$2169)</f>
        <v>0.11327900614345104</v>
      </c>
      <c r="BQ2172" s="74">
        <f>Assumps!$B$303*HLOOKUP(BQ$6,Assumps!$D$304:$W$309,$B2172+3)*HLOOKUP(BQ$6,Assumps!$D$304:$W$306,$C2172+1)*HLOOKUP(BQ$6,Assumps!$D$304:$W$315,$D2172+6)*HLOOKUP(BQ$6,Assumps!$D$304:$W$320,12+$C$2169)</f>
        <v>0.11327900614345104</v>
      </c>
      <c r="BR2172" s="74">
        <f>Assumps!$B$303*HLOOKUP(BR$6,Assumps!$D$304:$W$309,$B2172+3)*HLOOKUP(BR$6,Assumps!$D$304:$W$306,$C2172+1)*HLOOKUP(BR$6,Assumps!$D$304:$W$315,$D2172+6)*HLOOKUP(BR$6,Assumps!$D$304:$W$320,12+$C$2169)</f>
        <v>0.11327900614345104</v>
      </c>
      <c r="BS2172" s="74">
        <f>Assumps!$B$303*HLOOKUP(BS$6,Assumps!$D$304:$W$309,$B2172+3)*HLOOKUP(BS$6,Assumps!$D$304:$W$306,$C2172+1)*HLOOKUP(BS$6,Assumps!$D$304:$W$315,$D2172+6)*HLOOKUP(BS$6,Assumps!$D$304:$W$320,12+$C$2169)</f>
        <v>0.11327900614345104</v>
      </c>
      <c r="BT2172" s="74">
        <f>Assumps!$B$303*HLOOKUP(BT$6,Assumps!$D$304:$W$309,$B2172+3)*HLOOKUP(BT$6,Assumps!$D$304:$W$306,$C2172+1)*HLOOKUP(BT$6,Assumps!$D$304:$W$315,$D2172+6)*HLOOKUP(BT$6,Assumps!$D$304:$W$320,12+$C$2169)</f>
        <v>0.11327900614345104</v>
      </c>
      <c r="BU2172" s="74">
        <f>Assumps!$B$303*HLOOKUP(BU$6,Assumps!$D$304:$W$309,$B2172+3)*HLOOKUP(BU$6,Assumps!$D$304:$W$306,$C2172+1)*HLOOKUP(BU$6,Assumps!$D$304:$W$315,$D2172+6)*HLOOKUP(BU$6,Assumps!$D$304:$W$320,12+$C$2169)</f>
        <v>0.11327900614345104</v>
      </c>
      <c r="BV2172" s="74">
        <f>Assumps!$B$303*HLOOKUP(BV$6,Assumps!$D$304:$W$309,$B2172+3)*HLOOKUP(BV$6,Assumps!$D$304:$W$306,$C2172+1)*HLOOKUP(BV$6,Assumps!$D$304:$W$315,$D2172+6)*HLOOKUP(BV$6,Assumps!$D$304:$W$320,12+$C$2169)</f>
        <v>0.11327900614345104</v>
      </c>
      <c r="BW2172" s="74">
        <f>Assumps!$B$303*HLOOKUP(BW$6,Assumps!$D$304:$W$309,$B2172+3)*HLOOKUP(BW$6,Assumps!$D$304:$W$306,$C2172+1)*HLOOKUP(BW$6,Assumps!$D$304:$W$315,$D2172+6)*HLOOKUP(BW$6,Assumps!$D$304:$W$320,12+$C$2169)</f>
        <v>0.11327900614345104</v>
      </c>
      <c r="BX2172" s="74">
        <f>Assumps!$B$303*HLOOKUP(BX$6,Assumps!$D$304:$W$309,$B2172+3)*HLOOKUP(BX$6,Assumps!$D$304:$W$306,$C2172+1)*HLOOKUP(BX$6,Assumps!$D$304:$W$315,$D2172+6)*HLOOKUP(BX$6,Assumps!$D$304:$W$320,12+$C$2169)</f>
        <v>0.11327900614345104</v>
      </c>
      <c r="BY2172" s="74">
        <f>Assumps!$B$303*HLOOKUP(BY$6,Assumps!$D$304:$W$309,$B2172+3)*HLOOKUP(BY$6,Assumps!$D$304:$W$306,$C2172+1)*HLOOKUP(BY$6,Assumps!$D$304:$W$315,$D2172+6)*HLOOKUP(BY$6,Assumps!$D$304:$W$320,12+$C$2169)</f>
        <v>0.11327900614345104</v>
      </c>
      <c r="BZ2172" s="74">
        <f>Assumps!$B$303*HLOOKUP(BZ$6,Assumps!$D$304:$W$309,$B2172+3)*HLOOKUP(BZ$6,Assumps!$D$304:$W$306,$C2172+1)*HLOOKUP(BZ$6,Assumps!$D$304:$W$315,$D2172+6)*HLOOKUP(BZ$6,Assumps!$D$304:$W$320,12+$C$2169)</f>
        <v>0.11327900614345104</v>
      </c>
      <c r="CA2172" s="74">
        <f>Assumps!$B$303*HLOOKUP(CA$6,Assumps!$D$304:$W$309,$B2172+3)*HLOOKUP(CA$6,Assumps!$D$304:$W$306,$C2172+1)*HLOOKUP(CA$6,Assumps!$D$304:$W$315,$D2172+6)*HLOOKUP(CA$6,Assumps!$D$304:$W$320,12+$C$2169)</f>
        <v>0.11327900614345104</v>
      </c>
      <c r="CB2172" s="74">
        <f>Assumps!$B$303*HLOOKUP(CB$6,Assumps!$D$304:$W$309,$B2172+3)*HLOOKUP(CB$6,Assumps!$D$304:$W$306,$C2172+1)*HLOOKUP(CB$6,Assumps!$D$304:$W$315,$D2172+6)*HLOOKUP(CB$6,Assumps!$D$304:$W$320,12+$C$2169)</f>
        <v>0.11327900614345104</v>
      </c>
      <c r="CC2172" s="74">
        <f>Assumps!$B$303*HLOOKUP(CC$6,Assumps!$D$304:$W$309,$B2172+3)*HLOOKUP(CC$6,Assumps!$D$304:$W$306,$C2172+1)*HLOOKUP(CC$6,Assumps!$D$304:$W$315,$D2172+6)*HLOOKUP(CC$6,Assumps!$D$304:$W$320,12+$C$2169)</f>
        <v>0.11327900614345104</v>
      </c>
      <c r="CD2172" s="74">
        <f>Assumps!$B$303*HLOOKUP(CD$6,Assumps!$D$304:$W$309,$B2172+3)*HLOOKUP(CD$6,Assumps!$D$304:$W$306,$C2172+1)*HLOOKUP(CD$6,Assumps!$D$304:$W$315,$D2172+6)*HLOOKUP(CD$6,Assumps!$D$304:$W$320,12+$C$2169)</f>
        <v>0.11327900614345104</v>
      </c>
      <c r="CE2172" s="74">
        <f>Assumps!$B$303*HLOOKUP(CE$6,Assumps!$D$304:$W$309,$B2172+3)*HLOOKUP(CE$6,Assumps!$D$304:$W$306,$C2172+1)*HLOOKUP(CE$6,Assumps!$D$304:$W$315,$D2172+6)*HLOOKUP(CE$6,Assumps!$D$304:$W$320,12+$C$2169)</f>
        <v>0.11327900614345104</v>
      </c>
      <c r="CF2172" s="74">
        <f>Assumps!$B$303*HLOOKUP(CF$6,Assumps!$D$304:$W$309,$B2172+3)*HLOOKUP(CF$6,Assumps!$D$304:$W$306,$C2172+1)*HLOOKUP(CF$6,Assumps!$D$304:$W$315,$D2172+6)*HLOOKUP(CF$6,Assumps!$D$304:$W$320,12+$C$2169)</f>
        <v>0.11327900614345104</v>
      </c>
      <c r="CG2172" s="74">
        <f>Assumps!$B$303*HLOOKUP(CG$6,Assumps!$D$304:$W$309,$B2172+3)*HLOOKUP(CG$6,Assumps!$D$304:$W$306,$C2172+1)*HLOOKUP(CG$6,Assumps!$D$304:$W$315,$D2172+6)*HLOOKUP(CG$6,Assumps!$D$304:$W$320,12+$C$2169)</f>
        <v>0.11327900614345104</v>
      </c>
      <c r="CH2172" s="74">
        <f>Assumps!$B$303*HLOOKUP(CH$6,Assumps!$D$304:$W$309,$B2172+3)*HLOOKUP(CH$6,Assumps!$D$304:$W$306,$C2172+1)*HLOOKUP(CH$6,Assumps!$D$304:$W$315,$D2172+6)*HLOOKUP(CH$6,Assumps!$D$304:$W$320,12+$C$2169)</f>
        <v>0.11327900614345104</v>
      </c>
    </row>
    <row r="2173" spans="1:256">
      <c r="B2173" s="20">
        <v>1</v>
      </c>
      <c r="C2173" s="20">
        <v>2</v>
      </c>
      <c r="D2173" s="20">
        <v>2</v>
      </c>
      <c r="E2173" s="20">
        <v>122</v>
      </c>
      <c r="G2173" s="74">
        <f>Assumps!$B$303*HLOOKUP(G$6,Assumps!$D$304:$W$309,$B2173+3)*HLOOKUP(G$6,Assumps!$D$304:$W$306,$C2173+1)*HLOOKUP(G$6,Assumps!$D$304:$W$315,$D2173+6)*HLOOKUP(G$6,Assumps!$D$304:$W$320,12+$C$2169)</f>
        <v>0.18604651162790697</v>
      </c>
      <c r="H2173" s="74">
        <f>Assumps!$B$303*HLOOKUP(H$6,Assumps!$D$304:$W$309,$B2173+3)*HLOOKUP(H$6,Assumps!$D$304:$W$306,$C2173+1)*HLOOKUP(H$6,Assumps!$D$304:$W$315,$D2173+6)*HLOOKUP(H$6,Assumps!$D$304:$W$320,12+$C$2169)</f>
        <v>0.18604651162790697</v>
      </c>
      <c r="I2173" s="74">
        <f>Assumps!$B$303*HLOOKUP(I$6,Assumps!$D$304:$W$309,$B2173+3)*HLOOKUP(I$6,Assumps!$D$304:$W$306,$C2173+1)*HLOOKUP(I$6,Assumps!$D$304:$W$315,$D2173+6)*HLOOKUP(I$6,Assumps!$D$304:$W$320,12+$C$2169)</f>
        <v>0.18604651162790697</v>
      </c>
      <c r="J2173" s="74">
        <f>Assumps!$B$303*HLOOKUP(J$6,Assumps!$D$304:$W$309,$B2173+3)*HLOOKUP(J$6,Assumps!$D$304:$W$306,$C2173+1)*HLOOKUP(J$6,Assumps!$D$304:$W$315,$D2173+6)*HLOOKUP(J$6,Assumps!$D$304:$W$320,12+$C$2169)</f>
        <v>0.18604651162790697</v>
      </c>
      <c r="K2173" s="74">
        <f>Assumps!$B$303*HLOOKUP(K$6,Assumps!$D$304:$W$309,$B2173+3)*HLOOKUP(K$6,Assumps!$D$304:$W$306,$C2173+1)*HLOOKUP(K$6,Assumps!$D$304:$W$315,$D2173+6)*HLOOKUP(K$6,Assumps!$D$304:$W$320,12+$C$2169)</f>
        <v>0.13436692506459949</v>
      </c>
      <c r="L2173" s="74">
        <f>Assumps!$B$303*HLOOKUP(L$6,Assumps!$D$304:$W$309,$B2173+3)*HLOOKUP(L$6,Assumps!$D$304:$W$306,$C2173+1)*HLOOKUP(L$6,Assumps!$D$304:$W$315,$D2173+6)*HLOOKUP(L$6,Assumps!$D$304:$W$320,12+$C$2169)</f>
        <v>0.13436692506459949</v>
      </c>
      <c r="M2173" s="74">
        <f>Assumps!$B$303*HLOOKUP(M$6,Assumps!$D$304:$W$309,$B2173+3)*HLOOKUP(M$6,Assumps!$D$304:$W$306,$C2173+1)*HLOOKUP(M$6,Assumps!$D$304:$W$315,$D2173+6)*HLOOKUP(M$6,Assumps!$D$304:$W$320,12+$C$2169)</f>
        <v>0.13436692506459949</v>
      </c>
      <c r="N2173" s="74">
        <f>Assumps!$B$303*HLOOKUP(N$6,Assumps!$D$304:$W$309,$B2173+3)*HLOOKUP(N$6,Assumps!$D$304:$W$306,$C2173+1)*HLOOKUP(N$6,Assumps!$D$304:$W$315,$D2173+6)*HLOOKUP(N$6,Assumps!$D$304:$W$320,12+$C$2169)</f>
        <v>0.13436692506459949</v>
      </c>
      <c r="O2173" s="74">
        <f>Assumps!$B$303*HLOOKUP(O$6,Assumps!$D$304:$W$309,$B2173+3)*HLOOKUP(O$6,Assumps!$D$304:$W$306,$C2173+1)*HLOOKUP(O$6,Assumps!$D$304:$W$315,$D2173+6)*HLOOKUP(O$6,Assumps!$D$304:$W$320,12+$C$2169)</f>
        <v>6.6889632107023408E-2</v>
      </c>
      <c r="P2173" s="74">
        <f>Assumps!$B$303*HLOOKUP(P$6,Assumps!$D$304:$W$309,$B2173+3)*HLOOKUP(P$6,Assumps!$D$304:$W$306,$C2173+1)*HLOOKUP(P$6,Assumps!$D$304:$W$315,$D2173+6)*HLOOKUP(P$6,Assumps!$D$304:$W$320,12+$C$2169)</f>
        <v>6.6889632107023408E-2</v>
      </c>
      <c r="Q2173" s="74">
        <f>Assumps!$B$303*HLOOKUP(Q$6,Assumps!$D$304:$W$309,$B2173+3)*HLOOKUP(Q$6,Assumps!$D$304:$W$306,$C2173+1)*HLOOKUP(Q$6,Assumps!$D$304:$W$315,$D2173+6)*HLOOKUP(Q$6,Assumps!$D$304:$W$320,12+$C$2169)</f>
        <v>6.6889632107023408E-2</v>
      </c>
      <c r="R2173" s="74">
        <f>Assumps!$B$303*HLOOKUP(R$6,Assumps!$D$304:$W$309,$B2173+3)*HLOOKUP(R$6,Assumps!$D$304:$W$306,$C2173+1)*HLOOKUP(R$6,Assumps!$D$304:$W$315,$D2173+6)*HLOOKUP(R$6,Assumps!$D$304:$W$320,12+$C$2169)</f>
        <v>6.6889632107023408E-2</v>
      </c>
      <c r="S2173" s="74">
        <f>Assumps!$B$303*HLOOKUP(S$6,Assumps!$D$304:$W$309,$B2173+3)*HLOOKUP(S$6,Assumps!$D$304:$W$306,$C2173+1)*HLOOKUP(S$6,Assumps!$D$304:$W$315,$D2173+6)*HLOOKUP(S$6,Assumps!$D$304:$W$320,12+$C$2169)</f>
        <v>5.5908513341804321E-2</v>
      </c>
      <c r="T2173" s="74">
        <f>Assumps!$B$303*HLOOKUP(T$6,Assumps!$D$304:$W$309,$B2173+3)*HLOOKUP(T$6,Assumps!$D$304:$W$306,$C2173+1)*HLOOKUP(T$6,Assumps!$D$304:$W$315,$D2173+6)*HLOOKUP(T$6,Assumps!$D$304:$W$320,12+$C$2169)</f>
        <v>5.5908513341804321E-2</v>
      </c>
      <c r="U2173" s="74">
        <f>Assumps!$B$303*HLOOKUP(U$6,Assumps!$D$304:$W$309,$B2173+3)*HLOOKUP(U$6,Assumps!$D$304:$W$306,$C2173+1)*HLOOKUP(U$6,Assumps!$D$304:$W$315,$D2173+6)*HLOOKUP(U$6,Assumps!$D$304:$W$320,12+$C$2169)</f>
        <v>5.5908513341804321E-2</v>
      </c>
      <c r="V2173" s="74">
        <f>Assumps!$B$303*HLOOKUP(V$6,Assumps!$D$304:$W$309,$B2173+3)*HLOOKUP(V$6,Assumps!$D$304:$W$306,$C2173+1)*HLOOKUP(V$6,Assumps!$D$304:$W$315,$D2173+6)*HLOOKUP(V$6,Assumps!$D$304:$W$320,12+$C$2169)</f>
        <v>5.5908513341804321E-2</v>
      </c>
      <c r="W2173" s="74">
        <f>Assumps!$B$303*HLOOKUP(W$6,Assumps!$D$304:$W$309,$B2173+3)*HLOOKUP(W$6,Assumps!$D$304:$W$306,$C2173+1)*HLOOKUP(W$6,Assumps!$D$304:$W$315,$D2173+6)*HLOOKUP(W$6,Assumps!$D$304:$W$320,12+$C$2169)</f>
        <v>5.0285714285714288E-2</v>
      </c>
      <c r="X2173" s="74">
        <f>Assumps!$B$303*HLOOKUP(X$6,Assumps!$D$304:$W$309,$B2173+3)*HLOOKUP(X$6,Assumps!$D$304:$W$306,$C2173+1)*HLOOKUP(X$6,Assumps!$D$304:$W$315,$D2173+6)*HLOOKUP(X$6,Assumps!$D$304:$W$320,12+$C$2169)</f>
        <v>5.0285714285714288E-2</v>
      </c>
      <c r="Y2173" s="74">
        <f>Assumps!$B$303*HLOOKUP(Y$6,Assumps!$D$304:$W$309,$B2173+3)*HLOOKUP(Y$6,Assumps!$D$304:$W$306,$C2173+1)*HLOOKUP(Y$6,Assumps!$D$304:$W$315,$D2173+6)*HLOOKUP(Y$6,Assumps!$D$304:$W$320,12+$C$2169)</f>
        <v>5.0285714285714288E-2</v>
      </c>
      <c r="Z2173" s="74">
        <f>Assumps!$B$303*HLOOKUP(Z$6,Assumps!$D$304:$W$309,$B2173+3)*HLOOKUP(Z$6,Assumps!$D$304:$W$306,$C2173+1)*HLOOKUP(Z$6,Assumps!$D$304:$W$315,$D2173+6)*HLOOKUP(Z$6,Assumps!$D$304:$W$320,12+$C$2169)</f>
        <v>5.0285714285714288E-2</v>
      </c>
      <c r="AA2173" s="74">
        <f>Assumps!$B$303*HLOOKUP(AA$6,Assumps!$D$304:$W$309,$B2173+3)*HLOOKUP(AA$6,Assumps!$D$304:$W$306,$C2173+1)*HLOOKUP(AA$6,Assumps!$D$304:$W$315,$D2173+6)*HLOOKUP(AA$6,Assumps!$D$304:$W$320,12+$C$2169)</f>
        <v>0.11087420042643924</v>
      </c>
      <c r="AB2173" s="74">
        <f>Assumps!$B$303*HLOOKUP(AB$6,Assumps!$D$304:$W$309,$B2173+3)*HLOOKUP(AB$6,Assumps!$D$304:$W$306,$C2173+1)*HLOOKUP(AB$6,Assumps!$D$304:$W$315,$D2173+6)*HLOOKUP(AB$6,Assumps!$D$304:$W$320,12+$C$2169)</f>
        <v>0.11087420042643924</v>
      </c>
      <c r="AC2173" s="74">
        <f>Assumps!$B$303*HLOOKUP(AC$6,Assumps!$D$304:$W$309,$B2173+3)*HLOOKUP(AC$6,Assumps!$D$304:$W$306,$C2173+1)*HLOOKUP(AC$6,Assumps!$D$304:$W$315,$D2173+6)*HLOOKUP(AC$6,Assumps!$D$304:$W$320,12+$C$2169)</f>
        <v>0.11087420042643924</v>
      </c>
      <c r="AD2173" s="74">
        <f>Assumps!$B$303*HLOOKUP(AD$6,Assumps!$D$304:$W$309,$B2173+3)*HLOOKUP(AD$6,Assumps!$D$304:$W$306,$C2173+1)*HLOOKUP(AD$6,Assumps!$D$304:$W$315,$D2173+6)*HLOOKUP(AD$6,Assumps!$D$304:$W$320,12+$C$2169)</f>
        <v>0.11087420042643924</v>
      </c>
      <c r="AE2173" s="74">
        <f>Assumps!$B$303*HLOOKUP(AE$6,Assumps!$D$304:$W$309,$B2173+3)*HLOOKUP(AE$6,Assumps!$D$304:$W$306,$C2173+1)*HLOOKUP(AE$6,Assumps!$D$304:$W$315,$D2173+6)*HLOOKUP(AE$6,Assumps!$D$304:$W$320,12+$C$2169)</f>
        <v>0.13307240704500978</v>
      </c>
      <c r="AF2173" s="74">
        <f>Assumps!$B$303*HLOOKUP(AF$6,Assumps!$D$304:$W$309,$B2173+3)*HLOOKUP(AF$6,Assumps!$D$304:$W$306,$C2173+1)*HLOOKUP(AF$6,Assumps!$D$304:$W$315,$D2173+6)*HLOOKUP(AF$6,Assumps!$D$304:$W$320,12+$C$2169)</f>
        <v>0.13307240704500978</v>
      </c>
      <c r="AG2173" s="74">
        <f>Assumps!$B$303*HLOOKUP(AG$6,Assumps!$D$304:$W$309,$B2173+3)*HLOOKUP(AG$6,Assumps!$D$304:$W$306,$C2173+1)*HLOOKUP(AG$6,Assumps!$D$304:$W$315,$D2173+6)*HLOOKUP(AG$6,Assumps!$D$304:$W$320,12+$C$2169)</f>
        <v>0.13307240704500978</v>
      </c>
      <c r="AH2173" s="74">
        <f>Assumps!$B$303*HLOOKUP(AH$6,Assumps!$D$304:$W$309,$B2173+3)*HLOOKUP(AH$6,Assumps!$D$304:$W$306,$C2173+1)*HLOOKUP(AH$6,Assumps!$D$304:$W$315,$D2173+6)*HLOOKUP(AH$6,Assumps!$D$304:$W$320,12+$C$2169)</f>
        <v>0.13307240704500978</v>
      </c>
      <c r="AI2173" s="74">
        <f>Assumps!$B$303*HLOOKUP(AI$6,Assumps!$D$304:$W$309,$B2173+3)*HLOOKUP(AI$6,Assumps!$D$304:$W$306,$C2173+1)*HLOOKUP(AI$6,Assumps!$D$304:$W$315,$D2173+6)*HLOOKUP(AI$6,Assumps!$D$304:$W$320,12+$C$2169)</f>
        <v>9.5890410958904104E-2</v>
      </c>
      <c r="AJ2173" s="74">
        <f>Assumps!$B$303*HLOOKUP(AJ$6,Assumps!$D$304:$W$309,$B2173+3)*HLOOKUP(AJ$6,Assumps!$D$304:$W$306,$C2173+1)*HLOOKUP(AJ$6,Assumps!$D$304:$W$315,$D2173+6)*HLOOKUP(AJ$6,Assumps!$D$304:$W$320,12+$C$2169)</f>
        <v>9.5890410958904104E-2</v>
      </c>
      <c r="AK2173" s="74">
        <f>Assumps!$B$303*HLOOKUP(AK$6,Assumps!$D$304:$W$309,$B2173+3)*HLOOKUP(AK$6,Assumps!$D$304:$W$306,$C2173+1)*HLOOKUP(AK$6,Assumps!$D$304:$W$315,$D2173+6)*HLOOKUP(AK$6,Assumps!$D$304:$W$320,12+$C$2169)</f>
        <v>9.5890410958904104E-2</v>
      </c>
      <c r="AL2173" s="74">
        <f>Assumps!$B$303*HLOOKUP(AL$6,Assumps!$D$304:$W$309,$B2173+3)*HLOOKUP(AL$6,Assumps!$D$304:$W$306,$C2173+1)*HLOOKUP(AL$6,Assumps!$D$304:$W$315,$D2173+6)*HLOOKUP(AL$6,Assumps!$D$304:$W$320,12+$C$2169)</f>
        <v>9.5890410958904104E-2</v>
      </c>
      <c r="AM2173" s="74">
        <f>Assumps!$B$303*HLOOKUP(AM$6,Assumps!$D$304:$W$309,$B2173+3)*HLOOKUP(AM$6,Assumps!$D$304:$W$306,$C2173+1)*HLOOKUP(AM$6,Assumps!$D$304:$W$315,$D2173+6)*HLOOKUP(AM$6,Assumps!$D$304:$W$320,12+$C$2169)</f>
        <v>0.11327900614345104</v>
      </c>
      <c r="AN2173" s="74">
        <f>Assumps!$B$303*HLOOKUP(AN$6,Assumps!$D$304:$W$309,$B2173+3)*HLOOKUP(AN$6,Assumps!$D$304:$W$306,$C2173+1)*HLOOKUP(AN$6,Assumps!$D$304:$W$315,$D2173+6)*HLOOKUP(AN$6,Assumps!$D$304:$W$320,12+$C$2169)</f>
        <v>0.11327900614345104</v>
      </c>
      <c r="AO2173" s="74">
        <f>Assumps!$B$303*HLOOKUP(AO$6,Assumps!$D$304:$W$309,$B2173+3)*HLOOKUP(AO$6,Assumps!$D$304:$W$306,$C2173+1)*HLOOKUP(AO$6,Assumps!$D$304:$W$315,$D2173+6)*HLOOKUP(AO$6,Assumps!$D$304:$W$320,12+$C$2169)</f>
        <v>0.11327900614345104</v>
      </c>
      <c r="AP2173" s="74">
        <f>Assumps!$B$303*HLOOKUP(AP$6,Assumps!$D$304:$W$309,$B2173+3)*HLOOKUP(AP$6,Assumps!$D$304:$W$306,$C2173+1)*HLOOKUP(AP$6,Assumps!$D$304:$W$315,$D2173+6)*HLOOKUP(AP$6,Assumps!$D$304:$W$320,12+$C$2169)</f>
        <v>0.11327900614345104</v>
      </c>
      <c r="AQ2173" s="74">
        <f>Assumps!$B$303*HLOOKUP(AQ$6,Assumps!$D$304:$W$309,$B2173+3)*HLOOKUP(AQ$6,Assumps!$D$304:$W$306,$C2173+1)*HLOOKUP(AQ$6,Assumps!$D$304:$W$315,$D2173+6)*HLOOKUP(AQ$6,Assumps!$D$304:$W$320,12+$C$2169)</f>
        <v>0.11327900614345104</v>
      </c>
      <c r="AR2173" s="74">
        <f>Assumps!$B$303*HLOOKUP(AR$6,Assumps!$D$304:$W$309,$B2173+3)*HLOOKUP(AR$6,Assumps!$D$304:$W$306,$C2173+1)*HLOOKUP(AR$6,Assumps!$D$304:$W$315,$D2173+6)*HLOOKUP(AR$6,Assumps!$D$304:$W$320,12+$C$2169)</f>
        <v>0.11327900614345104</v>
      </c>
      <c r="AS2173" s="74">
        <f>Assumps!$B$303*HLOOKUP(AS$6,Assumps!$D$304:$W$309,$B2173+3)*HLOOKUP(AS$6,Assumps!$D$304:$W$306,$C2173+1)*HLOOKUP(AS$6,Assumps!$D$304:$W$315,$D2173+6)*HLOOKUP(AS$6,Assumps!$D$304:$W$320,12+$C$2169)</f>
        <v>0.11327900614345104</v>
      </c>
      <c r="AT2173" s="74">
        <f>Assumps!$B$303*HLOOKUP(AT$6,Assumps!$D$304:$W$309,$B2173+3)*HLOOKUP(AT$6,Assumps!$D$304:$W$306,$C2173+1)*HLOOKUP(AT$6,Assumps!$D$304:$W$315,$D2173+6)*HLOOKUP(AT$6,Assumps!$D$304:$W$320,12+$C$2169)</f>
        <v>0.11327900614345104</v>
      </c>
      <c r="AU2173" s="74">
        <f>Assumps!$B$303*HLOOKUP(AU$6,Assumps!$D$304:$W$309,$B2173+3)*HLOOKUP(AU$6,Assumps!$D$304:$W$306,$C2173+1)*HLOOKUP(AU$6,Assumps!$D$304:$W$315,$D2173+6)*HLOOKUP(AU$6,Assumps!$D$304:$W$320,12+$C$2169)</f>
        <v>0.11327900614345104</v>
      </c>
      <c r="AV2173" s="74">
        <f>Assumps!$B$303*HLOOKUP(AV$6,Assumps!$D$304:$W$309,$B2173+3)*HLOOKUP(AV$6,Assumps!$D$304:$W$306,$C2173+1)*HLOOKUP(AV$6,Assumps!$D$304:$W$315,$D2173+6)*HLOOKUP(AV$6,Assumps!$D$304:$W$320,12+$C$2169)</f>
        <v>0.11327900614345104</v>
      </c>
      <c r="AW2173" s="74">
        <f>Assumps!$B$303*HLOOKUP(AW$6,Assumps!$D$304:$W$309,$B2173+3)*HLOOKUP(AW$6,Assumps!$D$304:$W$306,$C2173+1)*HLOOKUP(AW$6,Assumps!$D$304:$W$315,$D2173+6)*HLOOKUP(AW$6,Assumps!$D$304:$W$320,12+$C$2169)</f>
        <v>0.11327900614345104</v>
      </c>
      <c r="AX2173" s="74">
        <f>Assumps!$B$303*HLOOKUP(AX$6,Assumps!$D$304:$W$309,$B2173+3)*HLOOKUP(AX$6,Assumps!$D$304:$W$306,$C2173+1)*HLOOKUP(AX$6,Assumps!$D$304:$W$315,$D2173+6)*HLOOKUP(AX$6,Assumps!$D$304:$W$320,12+$C$2169)</f>
        <v>0.11327900614345104</v>
      </c>
      <c r="AY2173" s="74">
        <f>Assumps!$B$303*HLOOKUP(AY$6,Assumps!$D$304:$W$309,$B2173+3)*HLOOKUP(AY$6,Assumps!$D$304:$W$306,$C2173+1)*HLOOKUP(AY$6,Assumps!$D$304:$W$315,$D2173+6)*HLOOKUP(AY$6,Assumps!$D$304:$W$320,12+$C$2169)</f>
        <v>0.11327900614345104</v>
      </c>
      <c r="AZ2173" s="74">
        <f>Assumps!$B$303*HLOOKUP(AZ$6,Assumps!$D$304:$W$309,$B2173+3)*HLOOKUP(AZ$6,Assumps!$D$304:$W$306,$C2173+1)*HLOOKUP(AZ$6,Assumps!$D$304:$W$315,$D2173+6)*HLOOKUP(AZ$6,Assumps!$D$304:$W$320,12+$C$2169)</f>
        <v>0.11327900614345104</v>
      </c>
      <c r="BA2173" s="74">
        <f>Assumps!$B$303*HLOOKUP(BA$6,Assumps!$D$304:$W$309,$B2173+3)*HLOOKUP(BA$6,Assumps!$D$304:$W$306,$C2173+1)*HLOOKUP(BA$6,Assumps!$D$304:$W$315,$D2173+6)*HLOOKUP(BA$6,Assumps!$D$304:$W$320,12+$C$2169)</f>
        <v>0.11327900614345104</v>
      </c>
      <c r="BB2173" s="74">
        <f>Assumps!$B$303*HLOOKUP(BB$6,Assumps!$D$304:$W$309,$B2173+3)*HLOOKUP(BB$6,Assumps!$D$304:$W$306,$C2173+1)*HLOOKUP(BB$6,Assumps!$D$304:$W$315,$D2173+6)*HLOOKUP(BB$6,Assumps!$D$304:$W$320,12+$C$2169)</f>
        <v>0.11327900614345104</v>
      </c>
      <c r="BC2173" s="74">
        <f>Assumps!$B$303*HLOOKUP(BC$6,Assumps!$D$304:$W$309,$B2173+3)*HLOOKUP(BC$6,Assumps!$D$304:$W$306,$C2173+1)*HLOOKUP(BC$6,Assumps!$D$304:$W$315,$D2173+6)*HLOOKUP(BC$6,Assumps!$D$304:$W$320,12+$C$2169)</f>
        <v>0.11327900614345104</v>
      </c>
      <c r="BD2173" s="74">
        <f>Assumps!$B$303*HLOOKUP(BD$6,Assumps!$D$304:$W$309,$B2173+3)*HLOOKUP(BD$6,Assumps!$D$304:$W$306,$C2173+1)*HLOOKUP(BD$6,Assumps!$D$304:$W$315,$D2173+6)*HLOOKUP(BD$6,Assumps!$D$304:$W$320,12+$C$2169)</f>
        <v>0.11327900614345104</v>
      </c>
      <c r="BE2173" s="74">
        <f>Assumps!$B$303*HLOOKUP(BE$6,Assumps!$D$304:$W$309,$B2173+3)*HLOOKUP(BE$6,Assumps!$D$304:$W$306,$C2173+1)*HLOOKUP(BE$6,Assumps!$D$304:$W$315,$D2173+6)*HLOOKUP(BE$6,Assumps!$D$304:$W$320,12+$C$2169)</f>
        <v>0.11327900614345104</v>
      </c>
      <c r="BF2173" s="74">
        <f>Assumps!$B$303*HLOOKUP(BF$6,Assumps!$D$304:$W$309,$B2173+3)*HLOOKUP(BF$6,Assumps!$D$304:$W$306,$C2173+1)*HLOOKUP(BF$6,Assumps!$D$304:$W$315,$D2173+6)*HLOOKUP(BF$6,Assumps!$D$304:$W$320,12+$C$2169)</f>
        <v>0.11327900614345104</v>
      </c>
      <c r="BG2173" s="74">
        <f>Assumps!$B$303*HLOOKUP(BG$6,Assumps!$D$304:$W$309,$B2173+3)*HLOOKUP(BG$6,Assumps!$D$304:$W$306,$C2173+1)*HLOOKUP(BG$6,Assumps!$D$304:$W$315,$D2173+6)*HLOOKUP(BG$6,Assumps!$D$304:$W$320,12+$C$2169)</f>
        <v>0.11327900614345104</v>
      </c>
      <c r="BH2173" s="74">
        <f>Assumps!$B$303*HLOOKUP(BH$6,Assumps!$D$304:$W$309,$B2173+3)*HLOOKUP(BH$6,Assumps!$D$304:$W$306,$C2173+1)*HLOOKUP(BH$6,Assumps!$D$304:$W$315,$D2173+6)*HLOOKUP(BH$6,Assumps!$D$304:$W$320,12+$C$2169)</f>
        <v>0.11327900614345104</v>
      </c>
      <c r="BI2173" s="74">
        <f>Assumps!$B$303*HLOOKUP(BI$6,Assumps!$D$304:$W$309,$B2173+3)*HLOOKUP(BI$6,Assumps!$D$304:$W$306,$C2173+1)*HLOOKUP(BI$6,Assumps!$D$304:$W$315,$D2173+6)*HLOOKUP(BI$6,Assumps!$D$304:$W$320,12+$C$2169)</f>
        <v>0.11327900614345104</v>
      </c>
      <c r="BJ2173" s="74">
        <f>Assumps!$B$303*HLOOKUP(BJ$6,Assumps!$D$304:$W$309,$B2173+3)*HLOOKUP(BJ$6,Assumps!$D$304:$W$306,$C2173+1)*HLOOKUP(BJ$6,Assumps!$D$304:$W$315,$D2173+6)*HLOOKUP(BJ$6,Assumps!$D$304:$W$320,12+$C$2169)</f>
        <v>0.11327900614345104</v>
      </c>
      <c r="BK2173" s="74">
        <f>Assumps!$B$303*HLOOKUP(BK$6,Assumps!$D$304:$W$309,$B2173+3)*HLOOKUP(BK$6,Assumps!$D$304:$W$306,$C2173+1)*HLOOKUP(BK$6,Assumps!$D$304:$W$315,$D2173+6)*HLOOKUP(BK$6,Assumps!$D$304:$W$320,12+$C$2169)</f>
        <v>0.11327900614345104</v>
      </c>
      <c r="BL2173" s="74">
        <f>Assumps!$B$303*HLOOKUP(BL$6,Assumps!$D$304:$W$309,$B2173+3)*HLOOKUP(BL$6,Assumps!$D$304:$W$306,$C2173+1)*HLOOKUP(BL$6,Assumps!$D$304:$W$315,$D2173+6)*HLOOKUP(BL$6,Assumps!$D$304:$W$320,12+$C$2169)</f>
        <v>0.11327900614345104</v>
      </c>
      <c r="BM2173" s="74">
        <f>Assumps!$B$303*HLOOKUP(BM$6,Assumps!$D$304:$W$309,$B2173+3)*HLOOKUP(BM$6,Assumps!$D$304:$W$306,$C2173+1)*HLOOKUP(BM$6,Assumps!$D$304:$W$315,$D2173+6)*HLOOKUP(BM$6,Assumps!$D$304:$W$320,12+$C$2169)</f>
        <v>0.11327900614345104</v>
      </c>
      <c r="BN2173" s="74">
        <f>Assumps!$B$303*HLOOKUP(BN$6,Assumps!$D$304:$W$309,$B2173+3)*HLOOKUP(BN$6,Assumps!$D$304:$W$306,$C2173+1)*HLOOKUP(BN$6,Assumps!$D$304:$W$315,$D2173+6)*HLOOKUP(BN$6,Assumps!$D$304:$W$320,12+$C$2169)</f>
        <v>0.11327900614345104</v>
      </c>
      <c r="BO2173" s="74">
        <f>Assumps!$B$303*HLOOKUP(BO$6,Assumps!$D$304:$W$309,$B2173+3)*HLOOKUP(BO$6,Assumps!$D$304:$W$306,$C2173+1)*HLOOKUP(BO$6,Assumps!$D$304:$W$315,$D2173+6)*HLOOKUP(BO$6,Assumps!$D$304:$W$320,12+$C$2169)</f>
        <v>0.11327900614345104</v>
      </c>
      <c r="BP2173" s="74">
        <f>Assumps!$B$303*HLOOKUP(BP$6,Assumps!$D$304:$W$309,$B2173+3)*HLOOKUP(BP$6,Assumps!$D$304:$W$306,$C2173+1)*HLOOKUP(BP$6,Assumps!$D$304:$W$315,$D2173+6)*HLOOKUP(BP$6,Assumps!$D$304:$W$320,12+$C$2169)</f>
        <v>0.11327900614345104</v>
      </c>
      <c r="BQ2173" s="74">
        <f>Assumps!$B$303*HLOOKUP(BQ$6,Assumps!$D$304:$W$309,$B2173+3)*HLOOKUP(BQ$6,Assumps!$D$304:$W$306,$C2173+1)*HLOOKUP(BQ$6,Assumps!$D$304:$W$315,$D2173+6)*HLOOKUP(BQ$6,Assumps!$D$304:$W$320,12+$C$2169)</f>
        <v>0.11327900614345104</v>
      </c>
      <c r="BR2173" s="74">
        <f>Assumps!$B$303*HLOOKUP(BR$6,Assumps!$D$304:$W$309,$B2173+3)*HLOOKUP(BR$6,Assumps!$D$304:$W$306,$C2173+1)*HLOOKUP(BR$6,Assumps!$D$304:$W$315,$D2173+6)*HLOOKUP(BR$6,Assumps!$D$304:$W$320,12+$C$2169)</f>
        <v>0.11327900614345104</v>
      </c>
      <c r="BS2173" s="74">
        <f>Assumps!$B$303*HLOOKUP(BS$6,Assumps!$D$304:$W$309,$B2173+3)*HLOOKUP(BS$6,Assumps!$D$304:$W$306,$C2173+1)*HLOOKUP(BS$6,Assumps!$D$304:$W$315,$D2173+6)*HLOOKUP(BS$6,Assumps!$D$304:$W$320,12+$C$2169)</f>
        <v>0.11327900614345104</v>
      </c>
      <c r="BT2173" s="74">
        <f>Assumps!$B$303*HLOOKUP(BT$6,Assumps!$D$304:$W$309,$B2173+3)*HLOOKUP(BT$6,Assumps!$D$304:$W$306,$C2173+1)*HLOOKUP(BT$6,Assumps!$D$304:$W$315,$D2173+6)*HLOOKUP(BT$6,Assumps!$D$304:$W$320,12+$C$2169)</f>
        <v>0.11327900614345104</v>
      </c>
      <c r="BU2173" s="74">
        <f>Assumps!$B$303*HLOOKUP(BU$6,Assumps!$D$304:$W$309,$B2173+3)*HLOOKUP(BU$6,Assumps!$D$304:$W$306,$C2173+1)*HLOOKUP(BU$6,Assumps!$D$304:$W$315,$D2173+6)*HLOOKUP(BU$6,Assumps!$D$304:$W$320,12+$C$2169)</f>
        <v>0.11327900614345104</v>
      </c>
      <c r="BV2173" s="74">
        <f>Assumps!$B$303*HLOOKUP(BV$6,Assumps!$D$304:$W$309,$B2173+3)*HLOOKUP(BV$6,Assumps!$D$304:$W$306,$C2173+1)*HLOOKUP(BV$6,Assumps!$D$304:$W$315,$D2173+6)*HLOOKUP(BV$6,Assumps!$D$304:$W$320,12+$C$2169)</f>
        <v>0.11327900614345104</v>
      </c>
      <c r="BW2173" s="74">
        <f>Assumps!$B$303*HLOOKUP(BW$6,Assumps!$D$304:$W$309,$B2173+3)*HLOOKUP(BW$6,Assumps!$D$304:$W$306,$C2173+1)*HLOOKUP(BW$6,Assumps!$D$304:$W$315,$D2173+6)*HLOOKUP(BW$6,Assumps!$D$304:$W$320,12+$C$2169)</f>
        <v>0.11327900614345104</v>
      </c>
      <c r="BX2173" s="74">
        <f>Assumps!$B$303*HLOOKUP(BX$6,Assumps!$D$304:$W$309,$B2173+3)*HLOOKUP(BX$6,Assumps!$D$304:$W$306,$C2173+1)*HLOOKUP(BX$6,Assumps!$D$304:$W$315,$D2173+6)*HLOOKUP(BX$6,Assumps!$D$304:$W$320,12+$C$2169)</f>
        <v>0.11327900614345104</v>
      </c>
      <c r="BY2173" s="74">
        <f>Assumps!$B$303*HLOOKUP(BY$6,Assumps!$D$304:$W$309,$B2173+3)*HLOOKUP(BY$6,Assumps!$D$304:$W$306,$C2173+1)*HLOOKUP(BY$6,Assumps!$D$304:$W$315,$D2173+6)*HLOOKUP(BY$6,Assumps!$D$304:$W$320,12+$C$2169)</f>
        <v>0.11327900614345104</v>
      </c>
      <c r="BZ2173" s="74">
        <f>Assumps!$B$303*HLOOKUP(BZ$6,Assumps!$D$304:$W$309,$B2173+3)*HLOOKUP(BZ$6,Assumps!$D$304:$W$306,$C2173+1)*HLOOKUP(BZ$6,Assumps!$D$304:$W$315,$D2173+6)*HLOOKUP(BZ$6,Assumps!$D$304:$W$320,12+$C$2169)</f>
        <v>0.11327900614345104</v>
      </c>
      <c r="CA2173" s="74">
        <f>Assumps!$B$303*HLOOKUP(CA$6,Assumps!$D$304:$W$309,$B2173+3)*HLOOKUP(CA$6,Assumps!$D$304:$W$306,$C2173+1)*HLOOKUP(CA$6,Assumps!$D$304:$W$315,$D2173+6)*HLOOKUP(CA$6,Assumps!$D$304:$W$320,12+$C$2169)</f>
        <v>0.11327900614345104</v>
      </c>
      <c r="CB2173" s="74">
        <f>Assumps!$B$303*HLOOKUP(CB$6,Assumps!$D$304:$W$309,$B2173+3)*HLOOKUP(CB$6,Assumps!$D$304:$W$306,$C2173+1)*HLOOKUP(CB$6,Assumps!$D$304:$W$315,$D2173+6)*HLOOKUP(CB$6,Assumps!$D$304:$W$320,12+$C$2169)</f>
        <v>0.11327900614345104</v>
      </c>
      <c r="CC2173" s="74">
        <f>Assumps!$B$303*HLOOKUP(CC$6,Assumps!$D$304:$W$309,$B2173+3)*HLOOKUP(CC$6,Assumps!$D$304:$W$306,$C2173+1)*HLOOKUP(CC$6,Assumps!$D$304:$W$315,$D2173+6)*HLOOKUP(CC$6,Assumps!$D$304:$W$320,12+$C$2169)</f>
        <v>0.11327900614345104</v>
      </c>
      <c r="CD2173" s="74">
        <f>Assumps!$B$303*HLOOKUP(CD$6,Assumps!$D$304:$W$309,$B2173+3)*HLOOKUP(CD$6,Assumps!$D$304:$W$306,$C2173+1)*HLOOKUP(CD$6,Assumps!$D$304:$W$315,$D2173+6)*HLOOKUP(CD$6,Assumps!$D$304:$W$320,12+$C$2169)</f>
        <v>0.11327900614345104</v>
      </c>
      <c r="CE2173" s="74">
        <f>Assumps!$B$303*HLOOKUP(CE$6,Assumps!$D$304:$W$309,$B2173+3)*HLOOKUP(CE$6,Assumps!$D$304:$W$306,$C2173+1)*HLOOKUP(CE$6,Assumps!$D$304:$W$315,$D2173+6)*HLOOKUP(CE$6,Assumps!$D$304:$W$320,12+$C$2169)</f>
        <v>0.11327900614345104</v>
      </c>
      <c r="CF2173" s="74">
        <f>Assumps!$B$303*HLOOKUP(CF$6,Assumps!$D$304:$W$309,$B2173+3)*HLOOKUP(CF$6,Assumps!$D$304:$W$306,$C2173+1)*HLOOKUP(CF$6,Assumps!$D$304:$W$315,$D2173+6)*HLOOKUP(CF$6,Assumps!$D$304:$W$320,12+$C$2169)</f>
        <v>0.11327900614345104</v>
      </c>
      <c r="CG2173" s="74">
        <f>Assumps!$B$303*HLOOKUP(CG$6,Assumps!$D$304:$W$309,$B2173+3)*HLOOKUP(CG$6,Assumps!$D$304:$W$306,$C2173+1)*HLOOKUP(CG$6,Assumps!$D$304:$W$315,$D2173+6)*HLOOKUP(CG$6,Assumps!$D$304:$W$320,12+$C$2169)</f>
        <v>0.11327900614345104</v>
      </c>
      <c r="CH2173" s="74">
        <f>Assumps!$B$303*HLOOKUP(CH$6,Assumps!$D$304:$W$309,$B2173+3)*HLOOKUP(CH$6,Assumps!$D$304:$W$306,$C2173+1)*HLOOKUP(CH$6,Assumps!$D$304:$W$315,$D2173+6)*HLOOKUP(CH$6,Assumps!$D$304:$W$320,12+$C$2169)</f>
        <v>0.11327900614345104</v>
      </c>
    </row>
    <row r="2174" spans="1:256">
      <c r="B2174" s="20">
        <v>1</v>
      </c>
      <c r="C2174" s="20">
        <v>1</v>
      </c>
      <c r="D2174" s="20">
        <v>3</v>
      </c>
      <c r="E2174" s="20">
        <v>113</v>
      </c>
      <c r="G2174" s="74">
        <f>Assumps!$B$303*HLOOKUP(G$6,Assumps!$D$304:$W$309,$B2174+3)*HLOOKUP(G$6,Assumps!$D$304:$W$306,$C2174+1)*HLOOKUP(G$6,Assumps!$D$304:$W$315,$D2174+6)*HLOOKUP(G$6,Assumps!$D$304:$W$320,12+$C$2169)</f>
        <v>0.18604651162790697</v>
      </c>
      <c r="H2174" s="74">
        <f>Assumps!$B$303*HLOOKUP(H$6,Assumps!$D$304:$W$309,$B2174+3)*HLOOKUP(H$6,Assumps!$D$304:$W$306,$C2174+1)*HLOOKUP(H$6,Assumps!$D$304:$W$315,$D2174+6)*HLOOKUP(H$6,Assumps!$D$304:$W$320,12+$C$2169)</f>
        <v>0.18604651162790697</v>
      </c>
      <c r="I2174" s="74">
        <f>Assumps!$B$303*HLOOKUP(I$6,Assumps!$D$304:$W$309,$B2174+3)*HLOOKUP(I$6,Assumps!$D$304:$W$306,$C2174+1)*HLOOKUP(I$6,Assumps!$D$304:$W$315,$D2174+6)*HLOOKUP(I$6,Assumps!$D$304:$W$320,12+$C$2169)</f>
        <v>0.18604651162790697</v>
      </c>
      <c r="J2174" s="74">
        <f>Assumps!$B$303*HLOOKUP(J$6,Assumps!$D$304:$W$309,$B2174+3)*HLOOKUP(J$6,Assumps!$D$304:$W$306,$C2174+1)*HLOOKUP(J$6,Assumps!$D$304:$W$315,$D2174+6)*HLOOKUP(J$6,Assumps!$D$304:$W$320,12+$C$2169)</f>
        <v>0.18604651162790697</v>
      </c>
      <c r="K2174" s="74">
        <f>Assumps!$B$303*HLOOKUP(K$6,Assumps!$D$304:$W$309,$B2174+3)*HLOOKUP(K$6,Assumps!$D$304:$W$306,$C2174+1)*HLOOKUP(K$6,Assumps!$D$304:$W$315,$D2174+6)*HLOOKUP(K$6,Assumps!$D$304:$W$320,12+$C$2169)</f>
        <v>0.13436692506459949</v>
      </c>
      <c r="L2174" s="74">
        <f>Assumps!$B$303*HLOOKUP(L$6,Assumps!$D$304:$W$309,$B2174+3)*HLOOKUP(L$6,Assumps!$D$304:$W$306,$C2174+1)*HLOOKUP(L$6,Assumps!$D$304:$W$315,$D2174+6)*HLOOKUP(L$6,Assumps!$D$304:$W$320,12+$C$2169)</f>
        <v>0.13436692506459949</v>
      </c>
      <c r="M2174" s="74">
        <f>Assumps!$B$303*HLOOKUP(M$6,Assumps!$D$304:$W$309,$B2174+3)*HLOOKUP(M$6,Assumps!$D$304:$W$306,$C2174+1)*HLOOKUP(M$6,Assumps!$D$304:$W$315,$D2174+6)*HLOOKUP(M$6,Assumps!$D$304:$W$320,12+$C$2169)</f>
        <v>0.13436692506459949</v>
      </c>
      <c r="N2174" s="74">
        <f>Assumps!$B$303*HLOOKUP(N$6,Assumps!$D$304:$W$309,$B2174+3)*HLOOKUP(N$6,Assumps!$D$304:$W$306,$C2174+1)*HLOOKUP(N$6,Assumps!$D$304:$W$315,$D2174+6)*HLOOKUP(N$6,Assumps!$D$304:$W$320,12+$C$2169)</f>
        <v>0.13436692506459949</v>
      </c>
      <c r="O2174" s="74">
        <f>Assumps!$B$303*HLOOKUP(O$6,Assumps!$D$304:$W$309,$B2174+3)*HLOOKUP(O$6,Assumps!$D$304:$W$306,$C2174+1)*HLOOKUP(O$6,Assumps!$D$304:$W$315,$D2174+6)*HLOOKUP(O$6,Assumps!$D$304:$W$320,12+$C$2169)</f>
        <v>6.6889632107023408E-2</v>
      </c>
      <c r="P2174" s="74">
        <f>Assumps!$B$303*HLOOKUP(P$6,Assumps!$D$304:$W$309,$B2174+3)*HLOOKUP(P$6,Assumps!$D$304:$W$306,$C2174+1)*HLOOKUP(P$6,Assumps!$D$304:$W$315,$D2174+6)*HLOOKUP(P$6,Assumps!$D$304:$W$320,12+$C$2169)</f>
        <v>6.6889632107023408E-2</v>
      </c>
      <c r="Q2174" s="74">
        <f>Assumps!$B$303*HLOOKUP(Q$6,Assumps!$D$304:$W$309,$B2174+3)*HLOOKUP(Q$6,Assumps!$D$304:$W$306,$C2174+1)*HLOOKUP(Q$6,Assumps!$D$304:$W$315,$D2174+6)*HLOOKUP(Q$6,Assumps!$D$304:$W$320,12+$C$2169)</f>
        <v>6.6889632107023408E-2</v>
      </c>
      <c r="R2174" s="74">
        <f>Assumps!$B$303*HLOOKUP(R$6,Assumps!$D$304:$W$309,$B2174+3)*HLOOKUP(R$6,Assumps!$D$304:$W$306,$C2174+1)*HLOOKUP(R$6,Assumps!$D$304:$W$315,$D2174+6)*HLOOKUP(R$6,Assumps!$D$304:$W$320,12+$C$2169)</f>
        <v>6.6889632107023408E-2</v>
      </c>
      <c r="S2174" s="74">
        <f>Assumps!$B$303*HLOOKUP(S$6,Assumps!$D$304:$W$309,$B2174+3)*HLOOKUP(S$6,Assumps!$D$304:$W$306,$C2174+1)*HLOOKUP(S$6,Assumps!$D$304:$W$315,$D2174+6)*HLOOKUP(S$6,Assumps!$D$304:$W$320,12+$C$2169)</f>
        <v>5.5908513341804321E-2</v>
      </c>
      <c r="T2174" s="74">
        <f>Assumps!$B$303*HLOOKUP(T$6,Assumps!$D$304:$W$309,$B2174+3)*HLOOKUP(T$6,Assumps!$D$304:$W$306,$C2174+1)*HLOOKUP(T$6,Assumps!$D$304:$W$315,$D2174+6)*HLOOKUP(T$6,Assumps!$D$304:$W$320,12+$C$2169)</f>
        <v>5.5908513341804321E-2</v>
      </c>
      <c r="U2174" s="74">
        <f>Assumps!$B$303*HLOOKUP(U$6,Assumps!$D$304:$W$309,$B2174+3)*HLOOKUP(U$6,Assumps!$D$304:$W$306,$C2174+1)*HLOOKUP(U$6,Assumps!$D$304:$W$315,$D2174+6)*HLOOKUP(U$6,Assumps!$D$304:$W$320,12+$C$2169)</f>
        <v>5.5908513341804321E-2</v>
      </c>
      <c r="V2174" s="74">
        <f>Assumps!$B$303*HLOOKUP(V$6,Assumps!$D$304:$W$309,$B2174+3)*HLOOKUP(V$6,Assumps!$D$304:$W$306,$C2174+1)*HLOOKUP(V$6,Assumps!$D$304:$W$315,$D2174+6)*HLOOKUP(V$6,Assumps!$D$304:$W$320,12+$C$2169)</f>
        <v>5.5908513341804321E-2</v>
      </c>
      <c r="W2174" s="74">
        <f>Assumps!$B$303*HLOOKUP(W$6,Assumps!$D$304:$W$309,$B2174+3)*HLOOKUP(W$6,Assumps!$D$304:$W$306,$C2174+1)*HLOOKUP(W$6,Assumps!$D$304:$W$315,$D2174+6)*HLOOKUP(W$6,Assumps!$D$304:$W$320,12+$C$2169)</f>
        <v>5.0285714285714288E-2</v>
      </c>
      <c r="X2174" s="74">
        <f>Assumps!$B$303*HLOOKUP(X$6,Assumps!$D$304:$W$309,$B2174+3)*HLOOKUP(X$6,Assumps!$D$304:$W$306,$C2174+1)*HLOOKUP(X$6,Assumps!$D$304:$W$315,$D2174+6)*HLOOKUP(X$6,Assumps!$D$304:$W$320,12+$C$2169)</f>
        <v>5.0285714285714288E-2</v>
      </c>
      <c r="Y2174" s="74">
        <f>Assumps!$B$303*HLOOKUP(Y$6,Assumps!$D$304:$W$309,$B2174+3)*HLOOKUP(Y$6,Assumps!$D$304:$W$306,$C2174+1)*HLOOKUP(Y$6,Assumps!$D$304:$W$315,$D2174+6)*HLOOKUP(Y$6,Assumps!$D$304:$W$320,12+$C$2169)</f>
        <v>5.0285714285714288E-2</v>
      </c>
      <c r="Z2174" s="74">
        <f>Assumps!$B$303*HLOOKUP(Z$6,Assumps!$D$304:$W$309,$B2174+3)*HLOOKUP(Z$6,Assumps!$D$304:$W$306,$C2174+1)*HLOOKUP(Z$6,Assumps!$D$304:$W$315,$D2174+6)*HLOOKUP(Z$6,Assumps!$D$304:$W$320,12+$C$2169)</f>
        <v>5.0285714285714288E-2</v>
      </c>
      <c r="AA2174" s="74">
        <f>Assumps!$B$303*HLOOKUP(AA$6,Assumps!$D$304:$W$309,$B2174+3)*HLOOKUP(AA$6,Assumps!$D$304:$W$306,$C2174+1)*HLOOKUP(AA$6,Assumps!$D$304:$W$315,$D2174+6)*HLOOKUP(AA$6,Assumps!$D$304:$W$320,12+$C$2169)</f>
        <v>0.11087420042643924</v>
      </c>
      <c r="AB2174" s="74">
        <f>Assumps!$B$303*HLOOKUP(AB$6,Assumps!$D$304:$W$309,$B2174+3)*HLOOKUP(AB$6,Assumps!$D$304:$W$306,$C2174+1)*HLOOKUP(AB$6,Assumps!$D$304:$W$315,$D2174+6)*HLOOKUP(AB$6,Assumps!$D$304:$W$320,12+$C$2169)</f>
        <v>0.11087420042643924</v>
      </c>
      <c r="AC2174" s="74">
        <f>Assumps!$B$303*HLOOKUP(AC$6,Assumps!$D$304:$W$309,$B2174+3)*HLOOKUP(AC$6,Assumps!$D$304:$W$306,$C2174+1)*HLOOKUP(AC$6,Assumps!$D$304:$W$315,$D2174+6)*HLOOKUP(AC$6,Assumps!$D$304:$W$320,12+$C$2169)</f>
        <v>0.11087420042643924</v>
      </c>
      <c r="AD2174" s="74">
        <f>Assumps!$B$303*HLOOKUP(AD$6,Assumps!$D$304:$W$309,$B2174+3)*HLOOKUP(AD$6,Assumps!$D$304:$W$306,$C2174+1)*HLOOKUP(AD$6,Assumps!$D$304:$W$315,$D2174+6)*HLOOKUP(AD$6,Assumps!$D$304:$W$320,12+$C$2169)</f>
        <v>0.11087420042643924</v>
      </c>
      <c r="AE2174" s="74">
        <f>Assumps!$B$303*HLOOKUP(AE$6,Assumps!$D$304:$W$309,$B2174+3)*HLOOKUP(AE$6,Assumps!$D$304:$W$306,$C2174+1)*HLOOKUP(AE$6,Assumps!$D$304:$W$315,$D2174+6)*HLOOKUP(AE$6,Assumps!$D$304:$W$320,12+$C$2169)</f>
        <v>0.13307240704500978</v>
      </c>
      <c r="AF2174" s="74">
        <f>Assumps!$B$303*HLOOKUP(AF$6,Assumps!$D$304:$W$309,$B2174+3)*HLOOKUP(AF$6,Assumps!$D$304:$W$306,$C2174+1)*HLOOKUP(AF$6,Assumps!$D$304:$W$315,$D2174+6)*HLOOKUP(AF$6,Assumps!$D$304:$W$320,12+$C$2169)</f>
        <v>0.13307240704500978</v>
      </c>
      <c r="AG2174" s="74">
        <f>Assumps!$B$303*HLOOKUP(AG$6,Assumps!$D$304:$W$309,$B2174+3)*HLOOKUP(AG$6,Assumps!$D$304:$W$306,$C2174+1)*HLOOKUP(AG$6,Assumps!$D$304:$W$315,$D2174+6)*HLOOKUP(AG$6,Assumps!$D$304:$W$320,12+$C$2169)</f>
        <v>0.13307240704500978</v>
      </c>
      <c r="AH2174" s="74">
        <f>Assumps!$B$303*HLOOKUP(AH$6,Assumps!$D$304:$W$309,$B2174+3)*HLOOKUP(AH$6,Assumps!$D$304:$W$306,$C2174+1)*HLOOKUP(AH$6,Assumps!$D$304:$W$315,$D2174+6)*HLOOKUP(AH$6,Assumps!$D$304:$W$320,12+$C$2169)</f>
        <v>0.13307240704500978</v>
      </c>
      <c r="AI2174" s="74">
        <f>Assumps!$B$303*HLOOKUP(AI$6,Assumps!$D$304:$W$309,$B2174+3)*HLOOKUP(AI$6,Assumps!$D$304:$W$306,$C2174+1)*HLOOKUP(AI$6,Assumps!$D$304:$W$315,$D2174+6)*HLOOKUP(AI$6,Assumps!$D$304:$W$320,12+$C$2169)</f>
        <v>9.5890410958904104E-2</v>
      </c>
      <c r="AJ2174" s="74">
        <f>Assumps!$B$303*HLOOKUP(AJ$6,Assumps!$D$304:$W$309,$B2174+3)*HLOOKUP(AJ$6,Assumps!$D$304:$W$306,$C2174+1)*HLOOKUP(AJ$6,Assumps!$D$304:$W$315,$D2174+6)*HLOOKUP(AJ$6,Assumps!$D$304:$W$320,12+$C$2169)</f>
        <v>9.5890410958904104E-2</v>
      </c>
      <c r="AK2174" s="74">
        <f>Assumps!$B$303*HLOOKUP(AK$6,Assumps!$D$304:$W$309,$B2174+3)*HLOOKUP(AK$6,Assumps!$D$304:$W$306,$C2174+1)*HLOOKUP(AK$6,Assumps!$D$304:$W$315,$D2174+6)*HLOOKUP(AK$6,Assumps!$D$304:$W$320,12+$C$2169)</f>
        <v>9.5890410958904104E-2</v>
      </c>
      <c r="AL2174" s="74">
        <f>Assumps!$B$303*HLOOKUP(AL$6,Assumps!$D$304:$W$309,$B2174+3)*HLOOKUP(AL$6,Assumps!$D$304:$W$306,$C2174+1)*HLOOKUP(AL$6,Assumps!$D$304:$W$315,$D2174+6)*HLOOKUP(AL$6,Assumps!$D$304:$W$320,12+$C$2169)</f>
        <v>9.5890410958904104E-2</v>
      </c>
      <c r="AM2174" s="74">
        <f>Assumps!$B$303*HLOOKUP(AM$6,Assumps!$D$304:$W$309,$B2174+3)*HLOOKUP(AM$6,Assumps!$D$304:$W$306,$C2174+1)*HLOOKUP(AM$6,Assumps!$D$304:$W$315,$D2174+6)*HLOOKUP(AM$6,Assumps!$D$304:$W$320,12+$C$2169)</f>
        <v>0.11327900614345104</v>
      </c>
      <c r="AN2174" s="74">
        <f>Assumps!$B$303*HLOOKUP(AN$6,Assumps!$D$304:$W$309,$B2174+3)*HLOOKUP(AN$6,Assumps!$D$304:$W$306,$C2174+1)*HLOOKUP(AN$6,Assumps!$D$304:$W$315,$D2174+6)*HLOOKUP(AN$6,Assumps!$D$304:$W$320,12+$C$2169)</f>
        <v>0.11327900614345104</v>
      </c>
      <c r="AO2174" s="74">
        <f>Assumps!$B$303*HLOOKUP(AO$6,Assumps!$D$304:$W$309,$B2174+3)*HLOOKUP(AO$6,Assumps!$D$304:$W$306,$C2174+1)*HLOOKUP(AO$6,Assumps!$D$304:$W$315,$D2174+6)*HLOOKUP(AO$6,Assumps!$D$304:$W$320,12+$C$2169)</f>
        <v>0.11327900614345104</v>
      </c>
      <c r="AP2174" s="74">
        <f>Assumps!$B$303*HLOOKUP(AP$6,Assumps!$D$304:$W$309,$B2174+3)*HLOOKUP(AP$6,Assumps!$D$304:$W$306,$C2174+1)*HLOOKUP(AP$6,Assumps!$D$304:$W$315,$D2174+6)*HLOOKUP(AP$6,Assumps!$D$304:$W$320,12+$C$2169)</f>
        <v>0.11327900614345104</v>
      </c>
      <c r="AQ2174" s="74">
        <f>Assumps!$B$303*HLOOKUP(AQ$6,Assumps!$D$304:$W$309,$B2174+3)*HLOOKUP(AQ$6,Assumps!$D$304:$W$306,$C2174+1)*HLOOKUP(AQ$6,Assumps!$D$304:$W$315,$D2174+6)*HLOOKUP(AQ$6,Assumps!$D$304:$W$320,12+$C$2169)</f>
        <v>0.11327900614345104</v>
      </c>
      <c r="AR2174" s="74">
        <f>Assumps!$B$303*HLOOKUP(AR$6,Assumps!$D$304:$W$309,$B2174+3)*HLOOKUP(AR$6,Assumps!$D$304:$W$306,$C2174+1)*HLOOKUP(AR$6,Assumps!$D$304:$W$315,$D2174+6)*HLOOKUP(AR$6,Assumps!$D$304:$W$320,12+$C$2169)</f>
        <v>0.11327900614345104</v>
      </c>
      <c r="AS2174" s="74">
        <f>Assumps!$B$303*HLOOKUP(AS$6,Assumps!$D$304:$W$309,$B2174+3)*HLOOKUP(AS$6,Assumps!$D$304:$W$306,$C2174+1)*HLOOKUP(AS$6,Assumps!$D$304:$W$315,$D2174+6)*HLOOKUP(AS$6,Assumps!$D$304:$W$320,12+$C$2169)</f>
        <v>0.11327900614345104</v>
      </c>
      <c r="AT2174" s="74">
        <f>Assumps!$B$303*HLOOKUP(AT$6,Assumps!$D$304:$W$309,$B2174+3)*HLOOKUP(AT$6,Assumps!$D$304:$W$306,$C2174+1)*HLOOKUP(AT$6,Assumps!$D$304:$W$315,$D2174+6)*HLOOKUP(AT$6,Assumps!$D$304:$W$320,12+$C$2169)</f>
        <v>0.11327900614345104</v>
      </c>
      <c r="AU2174" s="74">
        <f>Assumps!$B$303*HLOOKUP(AU$6,Assumps!$D$304:$W$309,$B2174+3)*HLOOKUP(AU$6,Assumps!$D$304:$W$306,$C2174+1)*HLOOKUP(AU$6,Assumps!$D$304:$W$315,$D2174+6)*HLOOKUP(AU$6,Assumps!$D$304:$W$320,12+$C$2169)</f>
        <v>0.11327900614345104</v>
      </c>
      <c r="AV2174" s="74">
        <f>Assumps!$B$303*HLOOKUP(AV$6,Assumps!$D$304:$W$309,$B2174+3)*HLOOKUP(AV$6,Assumps!$D$304:$W$306,$C2174+1)*HLOOKUP(AV$6,Assumps!$D$304:$W$315,$D2174+6)*HLOOKUP(AV$6,Assumps!$D$304:$W$320,12+$C$2169)</f>
        <v>0.11327900614345104</v>
      </c>
      <c r="AW2174" s="74">
        <f>Assumps!$B$303*HLOOKUP(AW$6,Assumps!$D$304:$W$309,$B2174+3)*HLOOKUP(AW$6,Assumps!$D$304:$W$306,$C2174+1)*HLOOKUP(AW$6,Assumps!$D$304:$W$315,$D2174+6)*HLOOKUP(AW$6,Assumps!$D$304:$W$320,12+$C$2169)</f>
        <v>0.11327900614345104</v>
      </c>
      <c r="AX2174" s="74">
        <f>Assumps!$B$303*HLOOKUP(AX$6,Assumps!$D$304:$W$309,$B2174+3)*HLOOKUP(AX$6,Assumps!$D$304:$W$306,$C2174+1)*HLOOKUP(AX$6,Assumps!$D$304:$W$315,$D2174+6)*HLOOKUP(AX$6,Assumps!$D$304:$W$320,12+$C$2169)</f>
        <v>0.11327900614345104</v>
      </c>
      <c r="AY2174" s="74">
        <f>Assumps!$B$303*HLOOKUP(AY$6,Assumps!$D$304:$W$309,$B2174+3)*HLOOKUP(AY$6,Assumps!$D$304:$W$306,$C2174+1)*HLOOKUP(AY$6,Assumps!$D$304:$W$315,$D2174+6)*HLOOKUP(AY$6,Assumps!$D$304:$W$320,12+$C$2169)</f>
        <v>0.11327900614345104</v>
      </c>
      <c r="AZ2174" s="74">
        <f>Assumps!$B$303*HLOOKUP(AZ$6,Assumps!$D$304:$W$309,$B2174+3)*HLOOKUP(AZ$6,Assumps!$D$304:$W$306,$C2174+1)*HLOOKUP(AZ$6,Assumps!$D$304:$W$315,$D2174+6)*HLOOKUP(AZ$6,Assumps!$D$304:$W$320,12+$C$2169)</f>
        <v>0.11327900614345104</v>
      </c>
      <c r="BA2174" s="74">
        <f>Assumps!$B$303*HLOOKUP(BA$6,Assumps!$D$304:$W$309,$B2174+3)*HLOOKUP(BA$6,Assumps!$D$304:$W$306,$C2174+1)*HLOOKUP(BA$6,Assumps!$D$304:$W$315,$D2174+6)*HLOOKUP(BA$6,Assumps!$D$304:$W$320,12+$C$2169)</f>
        <v>0.11327900614345104</v>
      </c>
      <c r="BB2174" s="74">
        <f>Assumps!$B$303*HLOOKUP(BB$6,Assumps!$D$304:$W$309,$B2174+3)*HLOOKUP(BB$6,Assumps!$D$304:$W$306,$C2174+1)*HLOOKUP(BB$6,Assumps!$D$304:$W$315,$D2174+6)*HLOOKUP(BB$6,Assumps!$D$304:$W$320,12+$C$2169)</f>
        <v>0.11327900614345104</v>
      </c>
      <c r="BC2174" s="74">
        <f>Assumps!$B$303*HLOOKUP(BC$6,Assumps!$D$304:$W$309,$B2174+3)*HLOOKUP(BC$6,Assumps!$D$304:$W$306,$C2174+1)*HLOOKUP(BC$6,Assumps!$D$304:$W$315,$D2174+6)*HLOOKUP(BC$6,Assumps!$D$304:$W$320,12+$C$2169)</f>
        <v>0.11327900614345104</v>
      </c>
      <c r="BD2174" s="74">
        <f>Assumps!$B$303*HLOOKUP(BD$6,Assumps!$D$304:$W$309,$B2174+3)*HLOOKUP(BD$6,Assumps!$D$304:$W$306,$C2174+1)*HLOOKUP(BD$6,Assumps!$D$304:$W$315,$D2174+6)*HLOOKUP(BD$6,Assumps!$D$304:$W$320,12+$C$2169)</f>
        <v>0.11327900614345104</v>
      </c>
      <c r="BE2174" s="74">
        <f>Assumps!$B$303*HLOOKUP(BE$6,Assumps!$D$304:$W$309,$B2174+3)*HLOOKUP(BE$6,Assumps!$D$304:$W$306,$C2174+1)*HLOOKUP(BE$6,Assumps!$D$304:$W$315,$D2174+6)*HLOOKUP(BE$6,Assumps!$D$304:$W$320,12+$C$2169)</f>
        <v>0.11327900614345104</v>
      </c>
      <c r="BF2174" s="74">
        <f>Assumps!$B$303*HLOOKUP(BF$6,Assumps!$D$304:$W$309,$B2174+3)*HLOOKUP(BF$6,Assumps!$D$304:$W$306,$C2174+1)*HLOOKUP(BF$6,Assumps!$D$304:$W$315,$D2174+6)*HLOOKUP(BF$6,Assumps!$D$304:$W$320,12+$C$2169)</f>
        <v>0.11327900614345104</v>
      </c>
      <c r="BG2174" s="74">
        <f>Assumps!$B$303*HLOOKUP(BG$6,Assumps!$D$304:$W$309,$B2174+3)*HLOOKUP(BG$6,Assumps!$D$304:$W$306,$C2174+1)*HLOOKUP(BG$6,Assumps!$D$304:$W$315,$D2174+6)*HLOOKUP(BG$6,Assumps!$D$304:$W$320,12+$C$2169)</f>
        <v>0.11327900614345104</v>
      </c>
      <c r="BH2174" s="74">
        <f>Assumps!$B$303*HLOOKUP(BH$6,Assumps!$D$304:$W$309,$B2174+3)*HLOOKUP(BH$6,Assumps!$D$304:$W$306,$C2174+1)*HLOOKUP(BH$6,Assumps!$D$304:$W$315,$D2174+6)*HLOOKUP(BH$6,Assumps!$D$304:$W$320,12+$C$2169)</f>
        <v>0.11327900614345104</v>
      </c>
      <c r="BI2174" s="74">
        <f>Assumps!$B$303*HLOOKUP(BI$6,Assumps!$D$304:$W$309,$B2174+3)*HLOOKUP(BI$6,Assumps!$D$304:$W$306,$C2174+1)*HLOOKUP(BI$6,Assumps!$D$304:$W$315,$D2174+6)*HLOOKUP(BI$6,Assumps!$D$304:$W$320,12+$C$2169)</f>
        <v>0.11327900614345104</v>
      </c>
      <c r="BJ2174" s="74">
        <f>Assumps!$B$303*HLOOKUP(BJ$6,Assumps!$D$304:$W$309,$B2174+3)*HLOOKUP(BJ$6,Assumps!$D$304:$W$306,$C2174+1)*HLOOKUP(BJ$6,Assumps!$D$304:$W$315,$D2174+6)*HLOOKUP(BJ$6,Assumps!$D$304:$W$320,12+$C$2169)</f>
        <v>0.11327900614345104</v>
      </c>
      <c r="BK2174" s="74">
        <f>Assumps!$B$303*HLOOKUP(BK$6,Assumps!$D$304:$W$309,$B2174+3)*HLOOKUP(BK$6,Assumps!$D$304:$W$306,$C2174+1)*HLOOKUP(BK$6,Assumps!$D$304:$W$315,$D2174+6)*HLOOKUP(BK$6,Assumps!$D$304:$W$320,12+$C$2169)</f>
        <v>0.11327900614345104</v>
      </c>
      <c r="BL2174" s="74">
        <f>Assumps!$B$303*HLOOKUP(BL$6,Assumps!$D$304:$W$309,$B2174+3)*HLOOKUP(BL$6,Assumps!$D$304:$W$306,$C2174+1)*HLOOKUP(BL$6,Assumps!$D$304:$W$315,$D2174+6)*HLOOKUP(BL$6,Assumps!$D$304:$W$320,12+$C$2169)</f>
        <v>0.11327900614345104</v>
      </c>
      <c r="BM2174" s="74">
        <f>Assumps!$B$303*HLOOKUP(BM$6,Assumps!$D$304:$W$309,$B2174+3)*HLOOKUP(BM$6,Assumps!$D$304:$W$306,$C2174+1)*HLOOKUP(BM$6,Assumps!$D$304:$W$315,$D2174+6)*HLOOKUP(BM$6,Assumps!$D$304:$W$320,12+$C$2169)</f>
        <v>0.11327900614345104</v>
      </c>
      <c r="BN2174" s="74">
        <f>Assumps!$B$303*HLOOKUP(BN$6,Assumps!$D$304:$W$309,$B2174+3)*HLOOKUP(BN$6,Assumps!$D$304:$W$306,$C2174+1)*HLOOKUP(BN$6,Assumps!$D$304:$W$315,$D2174+6)*HLOOKUP(BN$6,Assumps!$D$304:$W$320,12+$C$2169)</f>
        <v>0.11327900614345104</v>
      </c>
      <c r="BO2174" s="74">
        <f>Assumps!$B$303*HLOOKUP(BO$6,Assumps!$D$304:$W$309,$B2174+3)*HLOOKUP(BO$6,Assumps!$D$304:$W$306,$C2174+1)*HLOOKUP(BO$6,Assumps!$D$304:$W$315,$D2174+6)*HLOOKUP(BO$6,Assumps!$D$304:$W$320,12+$C$2169)</f>
        <v>0.11327900614345104</v>
      </c>
      <c r="BP2174" s="74">
        <f>Assumps!$B$303*HLOOKUP(BP$6,Assumps!$D$304:$W$309,$B2174+3)*HLOOKUP(BP$6,Assumps!$D$304:$W$306,$C2174+1)*HLOOKUP(BP$6,Assumps!$D$304:$W$315,$D2174+6)*HLOOKUP(BP$6,Assumps!$D$304:$W$320,12+$C$2169)</f>
        <v>0.11327900614345104</v>
      </c>
      <c r="BQ2174" s="74">
        <f>Assumps!$B$303*HLOOKUP(BQ$6,Assumps!$D$304:$W$309,$B2174+3)*HLOOKUP(BQ$6,Assumps!$D$304:$W$306,$C2174+1)*HLOOKUP(BQ$6,Assumps!$D$304:$W$315,$D2174+6)*HLOOKUP(BQ$6,Assumps!$D$304:$W$320,12+$C$2169)</f>
        <v>0.11327900614345104</v>
      </c>
      <c r="BR2174" s="74">
        <f>Assumps!$B$303*HLOOKUP(BR$6,Assumps!$D$304:$W$309,$B2174+3)*HLOOKUP(BR$6,Assumps!$D$304:$W$306,$C2174+1)*HLOOKUP(BR$6,Assumps!$D$304:$W$315,$D2174+6)*HLOOKUP(BR$6,Assumps!$D$304:$W$320,12+$C$2169)</f>
        <v>0.11327900614345104</v>
      </c>
      <c r="BS2174" s="74">
        <f>Assumps!$B$303*HLOOKUP(BS$6,Assumps!$D$304:$W$309,$B2174+3)*HLOOKUP(BS$6,Assumps!$D$304:$W$306,$C2174+1)*HLOOKUP(BS$6,Assumps!$D$304:$W$315,$D2174+6)*HLOOKUP(BS$6,Assumps!$D$304:$W$320,12+$C$2169)</f>
        <v>0.11327900614345104</v>
      </c>
      <c r="BT2174" s="74">
        <f>Assumps!$B$303*HLOOKUP(BT$6,Assumps!$D$304:$W$309,$B2174+3)*HLOOKUP(BT$6,Assumps!$D$304:$W$306,$C2174+1)*HLOOKUP(BT$6,Assumps!$D$304:$W$315,$D2174+6)*HLOOKUP(BT$6,Assumps!$D$304:$W$320,12+$C$2169)</f>
        <v>0.11327900614345104</v>
      </c>
      <c r="BU2174" s="74">
        <f>Assumps!$B$303*HLOOKUP(BU$6,Assumps!$D$304:$W$309,$B2174+3)*HLOOKUP(BU$6,Assumps!$D$304:$W$306,$C2174+1)*HLOOKUP(BU$6,Assumps!$D$304:$W$315,$D2174+6)*HLOOKUP(BU$6,Assumps!$D$304:$W$320,12+$C$2169)</f>
        <v>0.11327900614345104</v>
      </c>
      <c r="BV2174" s="74">
        <f>Assumps!$B$303*HLOOKUP(BV$6,Assumps!$D$304:$W$309,$B2174+3)*HLOOKUP(BV$6,Assumps!$D$304:$W$306,$C2174+1)*HLOOKUP(BV$6,Assumps!$D$304:$W$315,$D2174+6)*HLOOKUP(BV$6,Assumps!$D$304:$W$320,12+$C$2169)</f>
        <v>0.11327900614345104</v>
      </c>
      <c r="BW2174" s="74">
        <f>Assumps!$B$303*HLOOKUP(BW$6,Assumps!$D$304:$W$309,$B2174+3)*HLOOKUP(BW$6,Assumps!$D$304:$W$306,$C2174+1)*HLOOKUP(BW$6,Assumps!$D$304:$W$315,$D2174+6)*HLOOKUP(BW$6,Assumps!$D$304:$W$320,12+$C$2169)</f>
        <v>0.11327900614345104</v>
      </c>
      <c r="BX2174" s="74">
        <f>Assumps!$B$303*HLOOKUP(BX$6,Assumps!$D$304:$W$309,$B2174+3)*HLOOKUP(BX$6,Assumps!$D$304:$W$306,$C2174+1)*HLOOKUP(BX$6,Assumps!$D$304:$W$315,$D2174+6)*HLOOKUP(BX$6,Assumps!$D$304:$W$320,12+$C$2169)</f>
        <v>0.11327900614345104</v>
      </c>
      <c r="BY2174" s="74">
        <f>Assumps!$B$303*HLOOKUP(BY$6,Assumps!$D$304:$W$309,$B2174+3)*HLOOKUP(BY$6,Assumps!$D$304:$W$306,$C2174+1)*HLOOKUP(BY$6,Assumps!$D$304:$W$315,$D2174+6)*HLOOKUP(BY$6,Assumps!$D$304:$W$320,12+$C$2169)</f>
        <v>0.11327900614345104</v>
      </c>
      <c r="BZ2174" s="74">
        <f>Assumps!$B$303*HLOOKUP(BZ$6,Assumps!$D$304:$W$309,$B2174+3)*HLOOKUP(BZ$6,Assumps!$D$304:$W$306,$C2174+1)*HLOOKUP(BZ$6,Assumps!$D$304:$W$315,$D2174+6)*HLOOKUP(BZ$6,Assumps!$D$304:$W$320,12+$C$2169)</f>
        <v>0.11327900614345104</v>
      </c>
      <c r="CA2174" s="74">
        <f>Assumps!$B$303*HLOOKUP(CA$6,Assumps!$D$304:$W$309,$B2174+3)*HLOOKUP(CA$6,Assumps!$D$304:$W$306,$C2174+1)*HLOOKUP(CA$6,Assumps!$D$304:$W$315,$D2174+6)*HLOOKUP(CA$6,Assumps!$D$304:$W$320,12+$C$2169)</f>
        <v>0.11327900614345104</v>
      </c>
      <c r="CB2174" s="74">
        <f>Assumps!$B$303*HLOOKUP(CB$6,Assumps!$D$304:$W$309,$B2174+3)*HLOOKUP(CB$6,Assumps!$D$304:$W$306,$C2174+1)*HLOOKUP(CB$6,Assumps!$D$304:$W$315,$D2174+6)*HLOOKUP(CB$6,Assumps!$D$304:$W$320,12+$C$2169)</f>
        <v>0.11327900614345104</v>
      </c>
      <c r="CC2174" s="74">
        <f>Assumps!$B$303*HLOOKUP(CC$6,Assumps!$D$304:$W$309,$B2174+3)*HLOOKUP(CC$6,Assumps!$D$304:$W$306,$C2174+1)*HLOOKUP(CC$6,Assumps!$D$304:$W$315,$D2174+6)*HLOOKUP(CC$6,Assumps!$D$304:$W$320,12+$C$2169)</f>
        <v>0.11327900614345104</v>
      </c>
      <c r="CD2174" s="74">
        <f>Assumps!$B$303*HLOOKUP(CD$6,Assumps!$D$304:$W$309,$B2174+3)*HLOOKUP(CD$6,Assumps!$D$304:$W$306,$C2174+1)*HLOOKUP(CD$6,Assumps!$D$304:$W$315,$D2174+6)*HLOOKUP(CD$6,Assumps!$D$304:$W$320,12+$C$2169)</f>
        <v>0.11327900614345104</v>
      </c>
      <c r="CE2174" s="74">
        <f>Assumps!$B$303*HLOOKUP(CE$6,Assumps!$D$304:$W$309,$B2174+3)*HLOOKUP(CE$6,Assumps!$D$304:$W$306,$C2174+1)*HLOOKUP(CE$6,Assumps!$D$304:$W$315,$D2174+6)*HLOOKUP(CE$6,Assumps!$D$304:$W$320,12+$C$2169)</f>
        <v>0.11327900614345104</v>
      </c>
      <c r="CF2174" s="74">
        <f>Assumps!$B$303*HLOOKUP(CF$6,Assumps!$D$304:$W$309,$B2174+3)*HLOOKUP(CF$6,Assumps!$D$304:$W$306,$C2174+1)*HLOOKUP(CF$6,Assumps!$D$304:$W$315,$D2174+6)*HLOOKUP(CF$6,Assumps!$D$304:$W$320,12+$C$2169)</f>
        <v>0.11327900614345104</v>
      </c>
      <c r="CG2174" s="74">
        <f>Assumps!$B$303*HLOOKUP(CG$6,Assumps!$D$304:$W$309,$B2174+3)*HLOOKUP(CG$6,Assumps!$D$304:$W$306,$C2174+1)*HLOOKUP(CG$6,Assumps!$D$304:$W$315,$D2174+6)*HLOOKUP(CG$6,Assumps!$D$304:$W$320,12+$C$2169)</f>
        <v>0.11327900614345104</v>
      </c>
      <c r="CH2174" s="74">
        <f>Assumps!$B$303*HLOOKUP(CH$6,Assumps!$D$304:$W$309,$B2174+3)*HLOOKUP(CH$6,Assumps!$D$304:$W$306,$C2174+1)*HLOOKUP(CH$6,Assumps!$D$304:$W$315,$D2174+6)*HLOOKUP(CH$6,Assumps!$D$304:$W$320,12+$C$2169)</f>
        <v>0.11327900614345104</v>
      </c>
    </row>
    <row r="2175" spans="1:256">
      <c r="B2175" s="20">
        <v>1</v>
      </c>
      <c r="C2175" s="20">
        <v>2</v>
      </c>
      <c r="D2175" s="20">
        <v>3</v>
      </c>
      <c r="E2175" s="20">
        <v>123</v>
      </c>
      <c r="G2175" s="74">
        <f>Assumps!$B$303*HLOOKUP(G$6,Assumps!$D$304:$W$309,$B2175+3)*HLOOKUP(G$6,Assumps!$D$304:$W$306,$C2175+1)*HLOOKUP(G$6,Assumps!$D$304:$W$315,$D2175+6)*HLOOKUP(G$6,Assumps!$D$304:$W$320,12+$C$2169)</f>
        <v>0.18604651162790697</v>
      </c>
      <c r="H2175" s="74">
        <f>Assumps!$B$303*HLOOKUP(H$6,Assumps!$D$304:$W$309,$B2175+3)*HLOOKUP(H$6,Assumps!$D$304:$W$306,$C2175+1)*HLOOKUP(H$6,Assumps!$D$304:$W$315,$D2175+6)*HLOOKUP(H$6,Assumps!$D$304:$W$320,12+$C$2169)</f>
        <v>0.18604651162790697</v>
      </c>
      <c r="I2175" s="74">
        <f>Assumps!$B$303*HLOOKUP(I$6,Assumps!$D$304:$W$309,$B2175+3)*HLOOKUP(I$6,Assumps!$D$304:$W$306,$C2175+1)*HLOOKUP(I$6,Assumps!$D$304:$W$315,$D2175+6)*HLOOKUP(I$6,Assumps!$D$304:$W$320,12+$C$2169)</f>
        <v>0.18604651162790697</v>
      </c>
      <c r="J2175" s="74">
        <f>Assumps!$B$303*HLOOKUP(J$6,Assumps!$D$304:$W$309,$B2175+3)*HLOOKUP(J$6,Assumps!$D$304:$W$306,$C2175+1)*HLOOKUP(J$6,Assumps!$D$304:$W$315,$D2175+6)*HLOOKUP(J$6,Assumps!$D$304:$W$320,12+$C$2169)</f>
        <v>0.18604651162790697</v>
      </c>
      <c r="K2175" s="74">
        <f>Assumps!$B$303*HLOOKUP(K$6,Assumps!$D$304:$W$309,$B2175+3)*HLOOKUP(K$6,Assumps!$D$304:$W$306,$C2175+1)*HLOOKUP(K$6,Assumps!$D$304:$W$315,$D2175+6)*HLOOKUP(K$6,Assumps!$D$304:$W$320,12+$C$2169)</f>
        <v>0.13436692506459949</v>
      </c>
      <c r="L2175" s="74">
        <f>Assumps!$B$303*HLOOKUP(L$6,Assumps!$D$304:$W$309,$B2175+3)*HLOOKUP(L$6,Assumps!$D$304:$W$306,$C2175+1)*HLOOKUP(L$6,Assumps!$D$304:$W$315,$D2175+6)*HLOOKUP(L$6,Assumps!$D$304:$W$320,12+$C$2169)</f>
        <v>0.13436692506459949</v>
      </c>
      <c r="M2175" s="74">
        <f>Assumps!$B$303*HLOOKUP(M$6,Assumps!$D$304:$W$309,$B2175+3)*HLOOKUP(M$6,Assumps!$D$304:$W$306,$C2175+1)*HLOOKUP(M$6,Assumps!$D$304:$W$315,$D2175+6)*HLOOKUP(M$6,Assumps!$D$304:$W$320,12+$C$2169)</f>
        <v>0.13436692506459949</v>
      </c>
      <c r="N2175" s="74">
        <f>Assumps!$B$303*HLOOKUP(N$6,Assumps!$D$304:$W$309,$B2175+3)*HLOOKUP(N$6,Assumps!$D$304:$W$306,$C2175+1)*HLOOKUP(N$6,Assumps!$D$304:$W$315,$D2175+6)*HLOOKUP(N$6,Assumps!$D$304:$W$320,12+$C$2169)</f>
        <v>0.13436692506459949</v>
      </c>
      <c r="O2175" s="74">
        <f>Assumps!$B$303*HLOOKUP(O$6,Assumps!$D$304:$W$309,$B2175+3)*HLOOKUP(O$6,Assumps!$D$304:$W$306,$C2175+1)*HLOOKUP(O$6,Assumps!$D$304:$W$315,$D2175+6)*HLOOKUP(O$6,Assumps!$D$304:$W$320,12+$C$2169)</f>
        <v>6.6889632107023408E-2</v>
      </c>
      <c r="P2175" s="74">
        <f>Assumps!$B$303*HLOOKUP(P$6,Assumps!$D$304:$W$309,$B2175+3)*HLOOKUP(P$6,Assumps!$D$304:$W$306,$C2175+1)*HLOOKUP(P$6,Assumps!$D$304:$W$315,$D2175+6)*HLOOKUP(P$6,Assumps!$D$304:$W$320,12+$C$2169)</f>
        <v>6.6889632107023408E-2</v>
      </c>
      <c r="Q2175" s="74">
        <f>Assumps!$B$303*HLOOKUP(Q$6,Assumps!$D$304:$W$309,$B2175+3)*HLOOKUP(Q$6,Assumps!$D$304:$W$306,$C2175+1)*HLOOKUP(Q$6,Assumps!$D$304:$W$315,$D2175+6)*HLOOKUP(Q$6,Assumps!$D$304:$W$320,12+$C$2169)</f>
        <v>6.6889632107023408E-2</v>
      </c>
      <c r="R2175" s="74">
        <f>Assumps!$B$303*HLOOKUP(R$6,Assumps!$D$304:$W$309,$B2175+3)*HLOOKUP(R$6,Assumps!$D$304:$W$306,$C2175+1)*HLOOKUP(R$6,Assumps!$D$304:$W$315,$D2175+6)*HLOOKUP(R$6,Assumps!$D$304:$W$320,12+$C$2169)</f>
        <v>6.6889632107023408E-2</v>
      </c>
      <c r="S2175" s="74">
        <f>Assumps!$B$303*HLOOKUP(S$6,Assumps!$D$304:$W$309,$B2175+3)*HLOOKUP(S$6,Assumps!$D$304:$W$306,$C2175+1)*HLOOKUP(S$6,Assumps!$D$304:$W$315,$D2175+6)*HLOOKUP(S$6,Assumps!$D$304:$W$320,12+$C$2169)</f>
        <v>5.5908513341804321E-2</v>
      </c>
      <c r="T2175" s="74">
        <f>Assumps!$B$303*HLOOKUP(T$6,Assumps!$D$304:$W$309,$B2175+3)*HLOOKUP(T$6,Assumps!$D$304:$W$306,$C2175+1)*HLOOKUP(T$6,Assumps!$D$304:$W$315,$D2175+6)*HLOOKUP(T$6,Assumps!$D$304:$W$320,12+$C$2169)</f>
        <v>5.5908513341804321E-2</v>
      </c>
      <c r="U2175" s="74">
        <f>Assumps!$B$303*HLOOKUP(U$6,Assumps!$D$304:$W$309,$B2175+3)*HLOOKUP(U$6,Assumps!$D$304:$W$306,$C2175+1)*HLOOKUP(U$6,Assumps!$D$304:$W$315,$D2175+6)*HLOOKUP(U$6,Assumps!$D$304:$W$320,12+$C$2169)</f>
        <v>5.5908513341804321E-2</v>
      </c>
      <c r="V2175" s="74">
        <f>Assumps!$B$303*HLOOKUP(V$6,Assumps!$D$304:$W$309,$B2175+3)*HLOOKUP(V$6,Assumps!$D$304:$W$306,$C2175+1)*HLOOKUP(V$6,Assumps!$D$304:$W$315,$D2175+6)*HLOOKUP(V$6,Assumps!$D$304:$W$320,12+$C$2169)</f>
        <v>5.5908513341804321E-2</v>
      </c>
      <c r="W2175" s="74">
        <f>Assumps!$B$303*HLOOKUP(W$6,Assumps!$D$304:$W$309,$B2175+3)*HLOOKUP(W$6,Assumps!$D$304:$W$306,$C2175+1)*HLOOKUP(W$6,Assumps!$D$304:$W$315,$D2175+6)*HLOOKUP(W$6,Assumps!$D$304:$W$320,12+$C$2169)</f>
        <v>5.0285714285714288E-2</v>
      </c>
      <c r="X2175" s="74">
        <f>Assumps!$B$303*HLOOKUP(X$6,Assumps!$D$304:$W$309,$B2175+3)*HLOOKUP(X$6,Assumps!$D$304:$W$306,$C2175+1)*HLOOKUP(X$6,Assumps!$D$304:$W$315,$D2175+6)*HLOOKUP(X$6,Assumps!$D$304:$W$320,12+$C$2169)</f>
        <v>5.0285714285714288E-2</v>
      </c>
      <c r="Y2175" s="74">
        <f>Assumps!$B$303*HLOOKUP(Y$6,Assumps!$D$304:$W$309,$B2175+3)*HLOOKUP(Y$6,Assumps!$D$304:$W$306,$C2175+1)*HLOOKUP(Y$6,Assumps!$D$304:$W$315,$D2175+6)*HLOOKUP(Y$6,Assumps!$D$304:$W$320,12+$C$2169)</f>
        <v>5.0285714285714288E-2</v>
      </c>
      <c r="Z2175" s="74">
        <f>Assumps!$B$303*HLOOKUP(Z$6,Assumps!$D$304:$W$309,$B2175+3)*HLOOKUP(Z$6,Assumps!$D$304:$W$306,$C2175+1)*HLOOKUP(Z$6,Assumps!$D$304:$W$315,$D2175+6)*HLOOKUP(Z$6,Assumps!$D$304:$W$320,12+$C$2169)</f>
        <v>5.0285714285714288E-2</v>
      </c>
      <c r="AA2175" s="74">
        <f>Assumps!$B$303*HLOOKUP(AA$6,Assumps!$D$304:$W$309,$B2175+3)*HLOOKUP(AA$6,Assumps!$D$304:$W$306,$C2175+1)*HLOOKUP(AA$6,Assumps!$D$304:$W$315,$D2175+6)*HLOOKUP(AA$6,Assumps!$D$304:$W$320,12+$C$2169)</f>
        <v>0.11087420042643924</v>
      </c>
      <c r="AB2175" s="74">
        <f>Assumps!$B$303*HLOOKUP(AB$6,Assumps!$D$304:$W$309,$B2175+3)*HLOOKUP(AB$6,Assumps!$D$304:$W$306,$C2175+1)*HLOOKUP(AB$6,Assumps!$D$304:$W$315,$D2175+6)*HLOOKUP(AB$6,Assumps!$D$304:$W$320,12+$C$2169)</f>
        <v>0.11087420042643924</v>
      </c>
      <c r="AC2175" s="74">
        <f>Assumps!$B$303*HLOOKUP(AC$6,Assumps!$D$304:$W$309,$B2175+3)*HLOOKUP(AC$6,Assumps!$D$304:$W$306,$C2175+1)*HLOOKUP(AC$6,Assumps!$D$304:$W$315,$D2175+6)*HLOOKUP(AC$6,Assumps!$D$304:$W$320,12+$C$2169)</f>
        <v>0.11087420042643924</v>
      </c>
      <c r="AD2175" s="74">
        <f>Assumps!$B$303*HLOOKUP(AD$6,Assumps!$D$304:$W$309,$B2175+3)*HLOOKUP(AD$6,Assumps!$D$304:$W$306,$C2175+1)*HLOOKUP(AD$6,Assumps!$D$304:$W$315,$D2175+6)*HLOOKUP(AD$6,Assumps!$D$304:$W$320,12+$C$2169)</f>
        <v>0.11087420042643924</v>
      </c>
      <c r="AE2175" s="74">
        <f>Assumps!$B$303*HLOOKUP(AE$6,Assumps!$D$304:$W$309,$B2175+3)*HLOOKUP(AE$6,Assumps!$D$304:$W$306,$C2175+1)*HLOOKUP(AE$6,Assumps!$D$304:$W$315,$D2175+6)*HLOOKUP(AE$6,Assumps!$D$304:$W$320,12+$C$2169)</f>
        <v>0.13307240704500978</v>
      </c>
      <c r="AF2175" s="74">
        <f>Assumps!$B$303*HLOOKUP(AF$6,Assumps!$D$304:$W$309,$B2175+3)*HLOOKUP(AF$6,Assumps!$D$304:$W$306,$C2175+1)*HLOOKUP(AF$6,Assumps!$D$304:$W$315,$D2175+6)*HLOOKUP(AF$6,Assumps!$D$304:$W$320,12+$C$2169)</f>
        <v>0.13307240704500978</v>
      </c>
      <c r="AG2175" s="74">
        <f>Assumps!$B$303*HLOOKUP(AG$6,Assumps!$D$304:$W$309,$B2175+3)*HLOOKUP(AG$6,Assumps!$D$304:$W$306,$C2175+1)*HLOOKUP(AG$6,Assumps!$D$304:$W$315,$D2175+6)*HLOOKUP(AG$6,Assumps!$D$304:$W$320,12+$C$2169)</f>
        <v>0.13307240704500978</v>
      </c>
      <c r="AH2175" s="74">
        <f>Assumps!$B$303*HLOOKUP(AH$6,Assumps!$D$304:$W$309,$B2175+3)*HLOOKUP(AH$6,Assumps!$D$304:$W$306,$C2175+1)*HLOOKUP(AH$6,Assumps!$D$304:$W$315,$D2175+6)*HLOOKUP(AH$6,Assumps!$D$304:$W$320,12+$C$2169)</f>
        <v>0.13307240704500978</v>
      </c>
      <c r="AI2175" s="74">
        <f>Assumps!$B$303*HLOOKUP(AI$6,Assumps!$D$304:$W$309,$B2175+3)*HLOOKUP(AI$6,Assumps!$D$304:$W$306,$C2175+1)*HLOOKUP(AI$6,Assumps!$D$304:$W$315,$D2175+6)*HLOOKUP(AI$6,Assumps!$D$304:$W$320,12+$C$2169)</f>
        <v>9.5890410958904104E-2</v>
      </c>
      <c r="AJ2175" s="74">
        <f>Assumps!$B$303*HLOOKUP(AJ$6,Assumps!$D$304:$W$309,$B2175+3)*HLOOKUP(AJ$6,Assumps!$D$304:$W$306,$C2175+1)*HLOOKUP(AJ$6,Assumps!$D$304:$W$315,$D2175+6)*HLOOKUP(AJ$6,Assumps!$D$304:$W$320,12+$C$2169)</f>
        <v>9.5890410958904104E-2</v>
      </c>
      <c r="AK2175" s="74">
        <f>Assumps!$B$303*HLOOKUP(AK$6,Assumps!$D$304:$W$309,$B2175+3)*HLOOKUP(AK$6,Assumps!$D$304:$W$306,$C2175+1)*HLOOKUP(AK$6,Assumps!$D$304:$W$315,$D2175+6)*HLOOKUP(AK$6,Assumps!$D$304:$W$320,12+$C$2169)</f>
        <v>9.5890410958904104E-2</v>
      </c>
      <c r="AL2175" s="74">
        <f>Assumps!$B$303*HLOOKUP(AL$6,Assumps!$D$304:$W$309,$B2175+3)*HLOOKUP(AL$6,Assumps!$D$304:$W$306,$C2175+1)*HLOOKUP(AL$6,Assumps!$D$304:$W$315,$D2175+6)*HLOOKUP(AL$6,Assumps!$D$304:$W$320,12+$C$2169)</f>
        <v>9.5890410958904104E-2</v>
      </c>
      <c r="AM2175" s="74">
        <f>Assumps!$B$303*HLOOKUP(AM$6,Assumps!$D$304:$W$309,$B2175+3)*HLOOKUP(AM$6,Assumps!$D$304:$W$306,$C2175+1)*HLOOKUP(AM$6,Assumps!$D$304:$W$315,$D2175+6)*HLOOKUP(AM$6,Assumps!$D$304:$W$320,12+$C$2169)</f>
        <v>0.11327900614345104</v>
      </c>
      <c r="AN2175" s="74">
        <f>Assumps!$B$303*HLOOKUP(AN$6,Assumps!$D$304:$W$309,$B2175+3)*HLOOKUP(AN$6,Assumps!$D$304:$W$306,$C2175+1)*HLOOKUP(AN$6,Assumps!$D$304:$W$315,$D2175+6)*HLOOKUP(AN$6,Assumps!$D$304:$W$320,12+$C$2169)</f>
        <v>0.11327900614345104</v>
      </c>
      <c r="AO2175" s="74">
        <f>Assumps!$B$303*HLOOKUP(AO$6,Assumps!$D$304:$W$309,$B2175+3)*HLOOKUP(AO$6,Assumps!$D$304:$W$306,$C2175+1)*HLOOKUP(AO$6,Assumps!$D$304:$W$315,$D2175+6)*HLOOKUP(AO$6,Assumps!$D$304:$W$320,12+$C$2169)</f>
        <v>0.11327900614345104</v>
      </c>
      <c r="AP2175" s="74">
        <f>Assumps!$B$303*HLOOKUP(AP$6,Assumps!$D$304:$W$309,$B2175+3)*HLOOKUP(AP$6,Assumps!$D$304:$W$306,$C2175+1)*HLOOKUP(AP$6,Assumps!$D$304:$W$315,$D2175+6)*HLOOKUP(AP$6,Assumps!$D$304:$W$320,12+$C$2169)</f>
        <v>0.11327900614345104</v>
      </c>
      <c r="AQ2175" s="74">
        <f>Assumps!$B$303*HLOOKUP(AQ$6,Assumps!$D$304:$W$309,$B2175+3)*HLOOKUP(AQ$6,Assumps!$D$304:$W$306,$C2175+1)*HLOOKUP(AQ$6,Assumps!$D$304:$W$315,$D2175+6)*HLOOKUP(AQ$6,Assumps!$D$304:$W$320,12+$C$2169)</f>
        <v>0.11327900614345104</v>
      </c>
      <c r="AR2175" s="74">
        <f>Assumps!$B$303*HLOOKUP(AR$6,Assumps!$D$304:$W$309,$B2175+3)*HLOOKUP(AR$6,Assumps!$D$304:$W$306,$C2175+1)*HLOOKUP(AR$6,Assumps!$D$304:$W$315,$D2175+6)*HLOOKUP(AR$6,Assumps!$D$304:$W$320,12+$C$2169)</f>
        <v>0.11327900614345104</v>
      </c>
      <c r="AS2175" s="74">
        <f>Assumps!$B$303*HLOOKUP(AS$6,Assumps!$D$304:$W$309,$B2175+3)*HLOOKUP(AS$6,Assumps!$D$304:$W$306,$C2175+1)*HLOOKUP(AS$6,Assumps!$D$304:$W$315,$D2175+6)*HLOOKUP(AS$6,Assumps!$D$304:$W$320,12+$C$2169)</f>
        <v>0.11327900614345104</v>
      </c>
      <c r="AT2175" s="74">
        <f>Assumps!$B$303*HLOOKUP(AT$6,Assumps!$D$304:$W$309,$B2175+3)*HLOOKUP(AT$6,Assumps!$D$304:$W$306,$C2175+1)*HLOOKUP(AT$6,Assumps!$D$304:$W$315,$D2175+6)*HLOOKUP(AT$6,Assumps!$D$304:$W$320,12+$C$2169)</f>
        <v>0.11327900614345104</v>
      </c>
      <c r="AU2175" s="74">
        <f>Assumps!$B$303*HLOOKUP(AU$6,Assumps!$D$304:$W$309,$B2175+3)*HLOOKUP(AU$6,Assumps!$D$304:$W$306,$C2175+1)*HLOOKUP(AU$6,Assumps!$D$304:$W$315,$D2175+6)*HLOOKUP(AU$6,Assumps!$D$304:$W$320,12+$C$2169)</f>
        <v>0.11327900614345104</v>
      </c>
      <c r="AV2175" s="74">
        <f>Assumps!$B$303*HLOOKUP(AV$6,Assumps!$D$304:$W$309,$B2175+3)*HLOOKUP(AV$6,Assumps!$D$304:$W$306,$C2175+1)*HLOOKUP(AV$6,Assumps!$D$304:$W$315,$D2175+6)*HLOOKUP(AV$6,Assumps!$D$304:$W$320,12+$C$2169)</f>
        <v>0.11327900614345104</v>
      </c>
      <c r="AW2175" s="74">
        <f>Assumps!$B$303*HLOOKUP(AW$6,Assumps!$D$304:$W$309,$B2175+3)*HLOOKUP(AW$6,Assumps!$D$304:$W$306,$C2175+1)*HLOOKUP(AW$6,Assumps!$D$304:$W$315,$D2175+6)*HLOOKUP(AW$6,Assumps!$D$304:$W$320,12+$C$2169)</f>
        <v>0.11327900614345104</v>
      </c>
      <c r="AX2175" s="74">
        <f>Assumps!$B$303*HLOOKUP(AX$6,Assumps!$D$304:$W$309,$B2175+3)*HLOOKUP(AX$6,Assumps!$D$304:$W$306,$C2175+1)*HLOOKUP(AX$6,Assumps!$D$304:$W$315,$D2175+6)*HLOOKUP(AX$6,Assumps!$D$304:$W$320,12+$C$2169)</f>
        <v>0.11327900614345104</v>
      </c>
      <c r="AY2175" s="74">
        <f>Assumps!$B$303*HLOOKUP(AY$6,Assumps!$D$304:$W$309,$B2175+3)*HLOOKUP(AY$6,Assumps!$D$304:$W$306,$C2175+1)*HLOOKUP(AY$6,Assumps!$D$304:$W$315,$D2175+6)*HLOOKUP(AY$6,Assumps!$D$304:$W$320,12+$C$2169)</f>
        <v>0.11327900614345104</v>
      </c>
      <c r="AZ2175" s="74">
        <f>Assumps!$B$303*HLOOKUP(AZ$6,Assumps!$D$304:$W$309,$B2175+3)*HLOOKUP(AZ$6,Assumps!$D$304:$W$306,$C2175+1)*HLOOKUP(AZ$6,Assumps!$D$304:$W$315,$D2175+6)*HLOOKUP(AZ$6,Assumps!$D$304:$W$320,12+$C$2169)</f>
        <v>0.11327900614345104</v>
      </c>
      <c r="BA2175" s="74">
        <f>Assumps!$B$303*HLOOKUP(BA$6,Assumps!$D$304:$W$309,$B2175+3)*HLOOKUP(BA$6,Assumps!$D$304:$W$306,$C2175+1)*HLOOKUP(BA$6,Assumps!$D$304:$W$315,$D2175+6)*HLOOKUP(BA$6,Assumps!$D$304:$W$320,12+$C$2169)</f>
        <v>0.11327900614345104</v>
      </c>
      <c r="BB2175" s="74">
        <f>Assumps!$B$303*HLOOKUP(BB$6,Assumps!$D$304:$W$309,$B2175+3)*HLOOKUP(BB$6,Assumps!$D$304:$W$306,$C2175+1)*HLOOKUP(BB$6,Assumps!$D$304:$W$315,$D2175+6)*HLOOKUP(BB$6,Assumps!$D$304:$W$320,12+$C$2169)</f>
        <v>0.11327900614345104</v>
      </c>
      <c r="BC2175" s="74">
        <f>Assumps!$B$303*HLOOKUP(BC$6,Assumps!$D$304:$W$309,$B2175+3)*HLOOKUP(BC$6,Assumps!$D$304:$W$306,$C2175+1)*HLOOKUP(BC$6,Assumps!$D$304:$W$315,$D2175+6)*HLOOKUP(BC$6,Assumps!$D$304:$W$320,12+$C$2169)</f>
        <v>0.11327900614345104</v>
      </c>
      <c r="BD2175" s="74">
        <f>Assumps!$B$303*HLOOKUP(BD$6,Assumps!$D$304:$W$309,$B2175+3)*HLOOKUP(BD$6,Assumps!$D$304:$W$306,$C2175+1)*HLOOKUP(BD$6,Assumps!$D$304:$W$315,$D2175+6)*HLOOKUP(BD$6,Assumps!$D$304:$W$320,12+$C$2169)</f>
        <v>0.11327900614345104</v>
      </c>
      <c r="BE2175" s="74">
        <f>Assumps!$B$303*HLOOKUP(BE$6,Assumps!$D$304:$W$309,$B2175+3)*HLOOKUP(BE$6,Assumps!$D$304:$W$306,$C2175+1)*HLOOKUP(BE$6,Assumps!$D$304:$W$315,$D2175+6)*HLOOKUP(BE$6,Assumps!$D$304:$W$320,12+$C$2169)</f>
        <v>0.11327900614345104</v>
      </c>
      <c r="BF2175" s="74">
        <f>Assumps!$B$303*HLOOKUP(BF$6,Assumps!$D$304:$W$309,$B2175+3)*HLOOKUP(BF$6,Assumps!$D$304:$W$306,$C2175+1)*HLOOKUP(BF$6,Assumps!$D$304:$W$315,$D2175+6)*HLOOKUP(BF$6,Assumps!$D$304:$W$320,12+$C$2169)</f>
        <v>0.11327900614345104</v>
      </c>
      <c r="BG2175" s="74">
        <f>Assumps!$B$303*HLOOKUP(BG$6,Assumps!$D$304:$W$309,$B2175+3)*HLOOKUP(BG$6,Assumps!$D$304:$W$306,$C2175+1)*HLOOKUP(BG$6,Assumps!$D$304:$W$315,$D2175+6)*HLOOKUP(BG$6,Assumps!$D$304:$W$320,12+$C$2169)</f>
        <v>0.11327900614345104</v>
      </c>
      <c r="BH2175" s="74">
        <f>Assumps!$B$303*HLOOKUP(BH$6,Assumps!$D$304:$W$309,$B2175+3)*HLOOKUP(BH$6,Assumps!$D$304:$W$306,$C2175+1)*HLOOKUP(BH$6,Assumps!$D$304:$W$315,$D2175+6)*HLOOKUP(BH$6,Assumps!$D$304:$W$320,12+$C$2169)</f>
        <v>0.11327900614345104</v>
      </c>
      <c r="BI2175" s="74">
        <f>Assumps!$B$303*HLOOKUP(BI$6,Assumps!$D$304:$W$309,$B2175+3)*HLOOKUP(BI$6,Assumps!$D$304:$W$306,$C2175+1)*HLOOKUP(BI$6,Assumps!$D$304:$W$315,$D2175+6)*HLOOKUP(BI$6,Assumps!$D$304:$W$320,12+$C$2169)</f>
        <v>0.11327900614345104</v>
      </c>
      <c r="BJ2175" s="74">
        <f>Assumps!$B$303*HLOOKUP(BJ$6,Assumps!$D$304:$W$309,$B2175+3)*HLOOKUP(BJ$6,Assumps!$D$304:$W$306,$C2175+1)*HLOOKUP(BJ$6,Assumps!$D$304:$W$315,$D2175+6)*HLOOKUP(BJ$6,Assumps!$D$304:$W$320,12+$C$2169)</f>
        <v>0.11327900614345104</v>
      </c>
      <c r="BK2175" s="74">
        <f>Assumps!$B$303*HLOOKUP(BK$6,Assumps!$D$304:$W$309,$B2175+3)*HLOOKUP(BK$6,Assumps!$D$304:$W$306,$C2175+1)*HLOOKUP(BK$6,Assumps!$D$304:$W$315,$D2175+6)*HLOOKUP(BK$6,Assumps!$D$304:$W$320,12+$C$2169)</f>
        <v>0.11327900614345104</v>
      </c>
      <c r="BL2175" s="74">
        <f>Assumps!$B$303*HLOOKUP(BL$6,Assumps!$D$304:$W$309,$B2175+3)*HLOOKUP(BL$6,Assumps!$D$304:$W$306,$C2175+1)*HLOOKUP(BL$6,Assumps!$D$304:$W$315,$D2175+6)*HLOOKUP(BL$6,Assumps!$D$304:$W$320,12+$C$2169)</f>
        <v>0.11327900614345104</v>
      </c>
      <c r="BM2175" s="74">
        <f>Assumps!$B$303*HLOOKUP(BM$6,Assumps!$D$304:$W$309,$B2175+3)*HLOOKUP(BM$6,Assumps!$D$304:$W$306,$C2175+1)*HLOOKUP(BM$6,Assumps!$D$304:$W$315,$D2175+6)*HLOOKUP(BM$6,Assumps!$D$304:$W$320,12+$C$2169)</f>
        <v>0.11327900614345104</v>
      </c>
      <c r="BN2175" s="74">
        <f>Assumps!$B$303*HLOOKUP(BN$6,Assumps!$D$304:$W$309,$B2175+3)*HLOOKUP(BN$6,Assumps!$D$304:$W$306,$C2175+1)*HLOOKUP(BN$6,Assumps!$D$304:$W$315,$D2175+6)*HLOOKUP(BN$6,Assumps!$D$304:$W$320,12+$C$2169)</f>
        <v>0.11327900614345104</v>
      </c>
      <c r="BO2175" s="74">
        <f>Assumps!$B$303*HLOOKUP(BO$6,Assumps!$D$304:$W$309,$B2175+3)*HLOOKUP(BO$6,Assumps!$D$304:$W$306,$C2175+1)*HLOOKUP(BO$6,Assumps!$D$304:$W$315,$D2175+6)*HLOOKUP(BO$6,Assumps!$D$304:$W$320,12+$C$2169)</f>
        <v>0.11327900614345104</v>
      </c>
      <c r="BP2175" s="74">
        <f>Assumps!$B$303*HLOOKUP(BP$6,Assumps!$D$304:$W$309,$B2175+3)*HLOOKUP(BP$6,Assumps!$D$304:$W$306,$C2175+1)*HLOOKUP(BP$6,Assumps!$D$304:$W$315,$D2175+6)*HLOOKUP(BP$6,Assumps!$D$304:$W$320,12+$C$2169)</f>
        <v>0.11327900614345104</v>
      </c>
      <c r="BQ2175" s="74">
        <f>Assumps!$B$303*HLOOKUP(BQ$6,Assumps!$D$304:$W$309,$B2175+3)*HLOOKUP(BQ$6,Assumps!$D$304:$W$306,$C2175+1)*HLOOKUP(BQ$6,Assumps!$D$304:$W$315,$D2175+6)*HLOOKUP(BQ$6,Assumps!$D$304:$W$320,12+$C$2169)</f>
        <v>0.11327900614345104</v>
      </c>
      <c r="BR2175" s="74">
        <f>Assumps!$B$303*HLOOKUP(BR$6,Assumps!$D$304:$W$309,$B2175+3)*HLOOKUP(BR$6,Assumps!$D$304:$W$306,$C2175+1)*HLOOKUP(BR$6,Assumps!$D$304:$W$315,$D2175+6)*HLOOKUP(BR$6,Assumps!$D$304:$W$320,12+$C$2169)</f>
        <v>0.11327900614345104</v>
      </c>
      <c r="BS2175" s="74">
        <f>Assumps!$B$303*HLOOKUP(BS$6,Assumps!$D$304:$W$309,$B2175+3)*HLOOKUP(BS$6,Assumps!$D$304:$W$306,$C2175+1)*HLOOKUP(BS$6,Assumps!$D$304:$W$315,$D2175+6)*HLOOKUP(BS$6,Assumps!$D$304:$W$320,12+$C$2169)</f>
        <v>0.11327900614345104</v>
      </c>
      <c r="BT2175" s="74">
        <f>Assumps!$B$303*HLOOKUP(BT$6,Assumps!$D$304:$W$309,$B2175+3)*HLOOKUP(BT$6,Assumps!$D$304:$W$306,$C2175+1)*HLOOKUP(BT$6,Assumps!$D$304:$W$315,$D2175+6)*HLOOKUP(BT$6,Assumps!$D$304:$W$320,12+$C$2169)</f>
        <v>0.11327900614345104</v>
      </c>
      <c r="BU2175" s="74">
        <f>Assumps!$B$303*HLOOKUP(BU$6,Assumps!$D$304:$W$309,$B2175+3)*HLOOKUP(BU$6,Assumps!$D$304:$W$306,$C2175+1)*HLOOKUP(BU$6,Assumps!$D$304:$W$315,$D2175+6)*HLOOKUP(BU$6,Assumps!$D$304:$W$320,12+$C$2169)</f>
        <v>0.11327900614345104</v>
      </c>
      <c r="BV2175" s="74">
        <f>Assumps!$B$303*HLOOKUP(BV$6,Assumps!$D$304:$W$309,$B2175+3)*HLOOKUP(BV$6,Assumps!$D$304:$W$306,$C2175+1)*HLOOKUP(BV$6,Assumps!$D$304:$W$315,$D2175+6)*HLOOKUP(BV$6,Assumps!$D$304:$W$320,12+$C$2169)</f>
        <v>0.11327900614345104</v>
      </c>
      <c r="BW2175" s="74">
        <f>Assumps!$B$303*HLOOKUP(BW$6,Assumps!$D$304:$W$309,$B2175+3)*HLOOKUP(BW$6,Assumps!$D$304:$W$306,$C2175+1)*HLOOKUP(BW$6,Assumps!$D$304:$W$315,$D2175+6)*HLOOKUP(BW$6,Assumps!$D$304:$W$320,12+$C$2169)</f>
        <v>0.11327900614345104</v>
      </c>
      <c r="BX2175" s="74">
        <f>Assumps!$B$303*HLOOKUP(BX$6,Assumps!$D$304:$W$309,$B2175+3)*HLOOKUP(BX$6,Assumps!$D$304:$W$306,$C2175+1)*HLOOKUP(BX$6,Assumps!$D$304:$W$315,$D2175+6)*HLOOKUP(BX$6,Assumps!$D$304:$W$320,12+$C$2169)</f>
        <v>0.11327900614345104</v>
      </c>
      <c r="BY2175" s="74">
        <f>Assumps!$B$303*HLOOKUP(BY$6,Assumps!$D$304:$W$309,$B2175+3)*HLOOKUP(BY$6,Assumps!$D$304:$W$306,$C2175+1)*HLOOKUP(BY$6,Assumps!$D$304:$W$315,$D2175+6)*HLOOKUP(BY$6,Assumps!$D$304:$W$320,12+$C$2169)</f>
        <v>0.11327900614345104</v>
      </c>
      <c r="BZ2175" s="74">
        <f>Assumps!$B$303*HLOOKUP(BZ$6,Assumps!$D$304:$W$309,$B2175+3)*HLOOKUP(BZ$6,Assumps!$D$304:$W$306,$C2175+1)*HLOOKUP(BZ$6,Assumps!$D$304:$W$315,$D2175+6)*HLOOKUP(BZ$6,Assumps!$D$304:$W$320,12+$C$2169)</f>
        <v>0.11327900614345104</v>
      </c>
      <c r="CA2175" s="74">
        <f>Assumps!$B$303*HLOOKUP(CA$6,Assumps!$D$304:$W$309,$B2175+3)*HLOOKUP(CA$6,Assumps!$D$304:$W$306,$C2175+1)*HLOOKUP(CA$6,Assumps!$D$304:$W$315,$D2175+6)*HLOOKUP(CA$6,Assumps!$D$304:$W$320,12+$C$2169)</f>
        <v>0.11327900614345104</v>
      </c>
      <c r="CB2175" s="74">
        <f>Assumps!$B$303*HLOOKUP(CB$6,Assumps!$D$304:$W$309,$B2175+3)*HLOOKUP(CB$6,Assumps!$D$304:$W$306,$C2175+1)*HLOOKUP(CB$6,Assumps!$D$304:$W$315,$D2175+6)*HLOOKUP(CB$6,Assumps!$D$304:$W$320,12+$C$2169)</f>
        <v>0.11327900614345104</v>
      </c>
      <c r="CC2175" s="74">
        <f>Assumps!$B$303*HLOOKUP(CC$6,Assumps!$D$304:$W$309,$B2175+3)*HLOOKUP(CC$6,Assumps!$D$304:$W$306,$C2175+1)*HLOOKUP(CC$6,Assumps!$D$304:$W$315,$D2175+6)*HLOOKUP(CC$6,Assumps!$D$304:$W$320,12+$C$2169)</f>
        <v>0.11327900614345104</v>
      </c>
      <c r="CD2175" s="74">
        <f>Assumps!$B$303*HLOOKUP(CD$6,Assumps!$D$304:$W$309,$B2175+3)*HLOOKUP(CD$6,Assumps!$D$304:$W$306,$C2175+1)*HLOOKUP(CD$6,Assumps!$D$304:$W$315,$D2175+6)*HLOOKUP(CD$6,Assumps!$D$304:$W$320,12+$C$2169)</f>
        <v>0.11327900614345104</v>
      </c>
      <c r="CE2175" s="74">
        <f>Assumps!$B$303*HLOOKUP(CE$6,Assumps!$D$304:$W$309,$B2175+3)*HLOOKUP(CE$6,Assumps!$D$304:$W$306,$C2175+1)*HLOOKUP(CE$6,Assumps!$D$304:$W$315,$D2175+6)*HLOOKUP(CE$6,Assumps!$D$304:$W$320,12+$C$2169)</f>
        <v>0.11327900614345104</v>
      </c>
      <c r="CF2175" s="74">
        <f>Assumps!$B$303*HLOOKUP(CF$6,Assumps!$D$304:$W$309,$B2175+3)*HLOOKUP(CF$6,Assumps!$D$304:$W$306,$C2175+1)*HLOOKUP(CF$6,Assumps!$D$304:$W$315,$D2175+6)*HLOOKUP(CF$6,Assumps!$D$304:$W$320,12+$C$2169)</f>
        <v>0.11327900614345104</v>
      </c>
      <c r="CG2175" s="74">
        <f>Assumps!$B$303*HLOOKUP(CG$6,Assumps!$D$304:$W$309,$B2175+3)*HLOOKUP(CG$6,Assumps!$D$304:$W$306,$C2175+1)*HLOOKUP(CG$6,Assumps!$D$304:$W$315,$D2175+6)*HLOOKUP(CG$6,Assumps!$D$304:$W$320,12+$C$2169)</f>
        <v>0.11327900614345104</v>
      </c>
      <c r="CH2175" s="74">
        <f>Assumps!$B$303*HLOOKUP(CH$6,Assumps!$D$304:$W$309,$B2175+3)*HLOOKUP(CH$6,Assumps!$D$304:$W$306,$C2175+1)*HLOOKUP(CH$6,Assumps!$D$304:$W$315,$D2175+6)*HLOOKUP(CH$6,Assumps!$D$304:$W$320,12+$C$2169)</f>
        <v>0.11327900614345104</v>
      </c>
    </row>
    <row r="2176" spans="1:256">
      <c r="B2176" s="20">
        <v>1</v>
      </c>
      <c r="C2176" s="20">
        <v>1</v>
      </c>
      <c r="D2176" s="20">
        <v>4</v>
      </c>
      <c r="E2176" s="20">
        <v>114</v>
      </c>
      <c r="G2176" s="74">
        <f>Assumps!$B$303*HLOOKUP(G$6,Assumps!$D$304:$W$309,$B2176+3)*HLOOKUP(G$6,Assumps!$D$304:$W$306,$C2176+1)*HLOOKUP(G$6,Assumps!$D$304:$W$315,$D2176+6)*HLOOKUP(G$6,Assumps!$D$304:$W$320,12+$C$2169)</f>
        <v>0.18604651162790697</v>
      </c>
      <c r="H2176" s="74">
        <f>Assumps!$B$303*HLOOKUP(H$6,Assumps!$D$304:$W$309,$B2176+3)*HLOOKUP(H$6,Assumps!$D$304:$W$306,$C2176+1)*HLOOKUP(H$6,Assumps!$D$304:$W$315,$D2176+6)*HLOOKUP(H$6,Assumps!$D$304:$W$320,12+$C$2169)</f>
        <v>0.18604651162790697</v>
      </c>
      <c r="I2176" s="74">
        <f>Assumps!$B$303*HLOOKUP(I$6,Assumps!$D$304:$W$309,$B2176+3)*HLOOKUP(I$6,Assumps!$D$304:$W$306,$C2176+1)*HLOOKUP(I$6,Assumps!$D$304:$W$315,$D2176+6)*HLOOKUP(I$6,Assumps!$D$304:$W$320,12+$C$2169)</f>
        <v>0.18604651162790697</v>
      </c>
      <c r="J2176" s="74">
        <f>Assumps!$B$303*HLOOKUP(J$6,Assumps!$D$304:$W$309,$B2176+3)*HLOOKUP(J$6,Assumps!$D$304:$W$306,$C2176+1)*HLOOKUP(J$6,Assumps!$D$304:$W$315,$D2176+6)*HLOOKUP(J$6,Assumps!$D$304:$W$320,12+$C$2169)</f>
        <v>0.18604651162790697</v>
      </c>
      <c r="K2176" s="74">
        <f>Assumps!$B$303*HLOOKUP(K$6,Assumps!$D$304:$W$309,$B2176+3)*HLOOKUP(K$6,Assumps!$D$304:$W$306,$C2176+1)*HLOOKUP(K$6,Assumps!$D$304:$W$315,$D2176+6)*HLOOKUP(K$6,Assumps!$D$304:$W$320,12+$C$2169)</f>
        <v>0.13436692506459949</v>
      </c>
      <c r="L2176" s="74">
        <f>Assumps!$B$303*HLOOKUP(L$6,Assumps!$D$304:$W$309,$B2176+3)*HLOOKUP(L$6,Assumps!$D$304:$W$306,$C2176+1)*HLOOKUP(L$6,Assumps!$D$304:$W$315,$D2176+6)*HLOOKUP(L$6,Assumps!$D$304:$W$320,12+$C$2169)</f>
        <v>0.13436692506459949</v>
      </c>
      <c r="M2176" s="74">
        <f>Assumps!$B$303*HLOOKUP(M$6,Assumps!$D$304:$W$309,$B2176+3)*HLOOKUP(M$6,Assumps!$D$304:$W$306,$C2176+1)*HLOOKUP(M$6,Assumps!$D$304:$W$315,$D2176+6)*HLOOKUP(M$6,Assumps!$D$304:$W$320,12+$C$2169)</f>
        <v>0.13436692506459949</v>
      </c>
      <c r="N2176" s="74">
        <f>Assumps!$B$303*HLOOKUP(N$6,Assumps!$D$304:$W$309,$B2176+3)*HLOOKUP(N$6,Assumps!$D$304:$W$306,$C2176+1)*HLOOKUP(N$6,Assumps!$D$304:$W$315,$D2176+6)*HLOOKUP(N$6,Assumps!$D$304:$W$320,12+$C$2169)</f>
        <v>0.13436692506459949</v>
      </c>
      <c r="O2176" s="74">
        <f>Assumps!$B$303*HLOOKUP(O$6,Assumps!$D$304:$W$309,$B2176+3)*HLOOKUP(O$6,Assumps!$D$304:$W$306,$C2176+1)*HLOOKUP(O$6,Assumps!$D$304:$W$315,$D2176+6)*HLOOKUP(O$6,Assumps!$D$304:$W$320,12+$C$2169)</f>
        <v>6.6889632107023408E-2</v>
      </c>
      <c r="P2176" s="74">
        <f>Assumps!$B$303*HLOOKUP(P$6,Assumps!$D$304:$W$309,$B2176+3)*HLOOKUP(P$6,Assumps!$D$304:$W$306,$C2176+1)*HLOOKUP(P$6,Assumps!$D$304:$W$315,$D2176+6)*HLOOKUP(P$6,Assumps!$D$304:$W$320,12+$C$2169)</f>
        <v>6.6889632107023408E-2</v>
      </c>
      <c r="Q2176" s="74">
        <f>Assumps!$B$303*HLOOKUP(Q$6,Assumps!$D$304:$W$309,$B2176+3)*HLOOKUP(Q$6,Assumps!$D$304:$W$306,$C2176+1)*HLOOKUP(Q$6,Assumps!$D$304:$W$315,$D2176+6)*HLOOKUP(Q$6,Assumps!$D$304:$W$320,12+$C$2169)</f>
        <v>6.6889632107023408E-2</v>
      </c>
      <c r="R2176" s="74">
        <f>Assumps!$B$303*HLOOKUP(R$6,Assumps!$D$304:$W$309,$B2176+3)*HLOOKUP(R$6,Assumps!$D$304:$W$306,$C2176+1)*HLOOKUP(R$6,Assumps!$D$304:$W$315,$D2176+6)*HLOOKUP(R$6,Assumps!$D$304:$W$320,12+$C$2169)</f>
        <v>6.6889632107023408E-2</v>
      </c>
      <c r="S2176" s="74">
        <f>Assumps!$B$303*HLOOKUP(S$6,Assumps!$D$304:$W$309,$B2176+3)*HLOOKUP(S$6,Assumps!$D$304:$W$306,$C2176+1)*HLOOKUP(S$6,Assumps!$D$304:$W$315,$D2176+6)*HLOOKUP(S$6,Assumps!$D$304:$W$320,12+$C$2169)</f>
        <v>5.5908513341804321E-2</v>
      </c>
      <c r="T2176" s="74">
        <f>Assumps!$B$303*HLOOKUP(T$6,Assumps!$D$304:$W$309,$B2176+3)*HLOOKUP(T$6,Assumps!$D$304:$W$306,$C2176+1)*HLOOKUP(T$6,Assumps!$D$304:$W$315,$D2176+6)*HLOOKUP(T$6,Assumps!$D$304:$W$320,12+$C$2169)</f>
        <v>5.5908513341804321E-2</v>
      </c>
      <c r="U2176" s="74">
        <f>Assumps!$B$303*HLOOKUP(U$6,Assumps!$D$304:$W$309,$B2176+3)*HLOOKUP(U$6,Assumps!$D$304:$W$306,$C2176+1)*HLOOKUP(U$6,Assumps!$D$304:$W$315,$D2176+6)*HLOOKUP(U$6,Assumps!$D$304:$W$320,12+$C$2169)</f>
        <v>5.5908513341804321E-2</v>
      </c>
      <c r="V2176" s="74">
        <f>Assumps!$B$303*HLOOKUP(V$6,Assumps!$D$304:$W$309,$B2176+3)*HLOOKUP(V$6,Assumps!$D$304:$W$306,$C2176+1)*HLOOKUP(V$6,Assumps!$D$304:$W$315,$D2176+6)*HLOOKUP(V$6,Assumps!$D$304:$W$320,12+$C$2169)</f>
        <v>5.5908513341804321E-2</v>
      </c>
      <c r="W2176" s="74">
        <f>Assumps!$B$303*HLOOKUP(W$6,Assumps!$D$304:$W$309,$B2176+3)*HLOOKUP(W$6,Assumps!$D$304:$W$306,$C2176+1)*HLOOKUP(W$6,Assumps!$D$304:$W$315,$D2176+6)*HLOOKUP(W$6,Assumps!$D$304:$W$320,12+$C$2169)</f>
        <v>5.0285714285714288E-2</v>
      </c>
      <c r="X2176" s="74">
        <f>Assumps!$B$303*HLOOKUP(X$6,Assumps!$D$304:$W$309,$B2176+3)*HLOOKUP(X$6,Assumps!$D$304:$W$306,$C2176+1)*HLOOKUP(X$6,Assumps!$D$304:$W$315,$D2176+6)*HLOOKUP(X$6,Assumps!$D$304:$W$320,12+$C$2169)</f>
        <v>5.0285714285714288E-2</v>
      </c>
      <c r="Y2176" s="74">
        <f>Assumps!$B$303*HLOOKUP(Y$6,Assumps!$D$304:$W$309,$B2176+3)*HLOOKUP(Y$6,Assumps!$D$304:$W$306,$C2176+1)*HLOOKUP(Y$6,Assumps!$D$304:$W$315,$D2176+6)*HLOOKUP(Y$6,Assumps!$D$304:$W$320,12+$C$2169)</f>
        <v>5.0285714285714288E-2</v>
      </c>
      <c r="Z2176" s="74">
        <f>Assumps!$B$303*HLOOKUP(Z$6,Assumps!$D$304:$W$309,$B2176+3)*HLOOKUP(Z$6,Assumps!$D$304:$W$306,$C2176+1)*HLOOKUP(Z$6,Assumps!$D$304:$W$315,$D2176+6)*HLOOKUP(Z$6,Assumps!$D$304:$W$320,12+$C$2169)</f>
        <v>5.0285714285714288E-2</v>
      </c>
      <c r="AA2176" s="74">
        <f>Assumps!$B$303*HLOOKUP(AA$6,Assumps!$D$304:$W$309,$B2176+3)*HLOOKUP(AA$6,Assumps!$D$304:$W$306,$C2176+1)*HLOOKUP(AA$6,Assumps!$D$304:$W$315,$D2176+6)*HLOOKUP(AA$6,Assumps!$D$304:$W$320,12+$C$2169)</f>
        <v>0.11087420042643924</v>
      </c>
      <c r="AB2176" s="74">
        <f>Assumps!$B$303*HLOOKUP(AB$6,Assumps!$D$304:$W$309,$B2176+3)*HLOOKUP(AB$6,Assumps!$D$304:$W$306,$C2176+1)*HLOOKUP(AB$6,Assumps!$D$304:$W$315,$D2176+6)*HLOOKUP(AB$6,Assumps!$D$304:$W$320,12+$C$2169)</f>
        <v>0.11087420042643924</v>
      </c>
      <c r="AC2176" s="74">
        <f>Assumps!$B$303*HLOOKUP(AC$6,Assumps!$D$304:$W$309,$B2176+3)*HLOOKUP(AC$6,Assumps!$D$304:$W$306,$C2176+1)*HLOOKUP(AC$6,Assumps!$D$304:$W$315,$D2176+6)*HLOOKUP(AC$6,Assumps!$D$304:$W$320,12+$C$2169)</f>
        <v>0.11087420042643924</v>
      </c>
      <c r="AD2176" s="74">
        <f>Assumps!$B$303*HLOOKUP(AD$6,Assumps!$D$304:$W$309,$B2176+3)*HLOOKUP(AD$6,Assumps!$D$304:$W$306,$C2176+1)*HLOOKUP(AD$6,Assumps!$D$304:$W$315,$D2176+6)*HLOOKUP(AD$6,Assumps!$D$304:$W$320,12+$C$2169)</f>
        <v>0.11087420042643924</v>
      </c>
      <c r="AE2176" s="74">
        <f>Assumps!$B$303*HLOOKUP(AE$6,Assumps!$D$304:$W$309,$B2176+3)*HLOOKUP(AE$6,Assumps!$D$304:$W$306,$C2176+1)*HLOOKUP(AE$6,Assumps!$D$304:$W$315,$D2176+6)*HLOOKUP(AE$6,Assumps!$D$304:$W$320,12+$C$2169)</f>
        <v>0.13307240704500978</v>
      </c>
      <c r="AF2176" s="74">
        <f>Assumps!$B$303*HLOOKUP(AF$6,Assumps!$D$304:$W$309,$B2176+3)*HLOOKUP(AF$6,Assumps!$D$304:$W$306,$C2176+1)*HLOOKUP(AF$6,Assumps!$D$304:$W$315,$D2176+6)*HLOOKUP(AF$6,Assumps!$D$304:$W$320,12+$C$2169)</f>
        <v>0.13307240704500978</v>
      </c>
      <c r="AG2176" s="74">
        <f>Assumps!$B$303*HLOOKUP(AG$6,Assumps!$D$304:$W$309,$B2176+3)*HLOOKUP(AG$6,Assumps!$D$304:$W$306,$C2176+1)*HLOOKUP(AG$6,Assumps!$D$304:$W$315,$D2176+6)*HLOOKUP(AG$6,Assumps!$D$304:$W$320,12+$C$2169)</f>
        <v>0.13307240704500978</v>
      </c>
      <c r="AH2176" s="74">
        <f>Assumps!$B$303*HLOOKUP(AH$6,Assumps!$D$304:$W$309,$B2176+3)*HLOOKUP(AH$6,Assumps!$D$304:$W$306,$C2176+1)*HLOOKUP(AH$6,Assumps!$D$304:$W$315,$D2176+6)*HLOOKUP(AH$6,Assumps!$D$304:$W$320,12+$C$2169)</f>
        <v>0.13307240704500978</v>
      </c>
      <c r="AI2176" s="74">
        <f>Assumps!$B$303*HLOOKUP(AI$6,Assumps!$D$304:$W$309,$B2176+3)*HLOOKUP(AI$6,Assumps!$D$304:$W$306,$C2176+1)*HLOOKUP(AI$6,Assumps!$D$304:$W$315,$D2176+6)*HLOOKUP(AI$6,Assumps!$D$304:$W$320,12+$C$2169)</f>
        <v>9.5890410958904104E-2</v>
      </c>
      <c r="AJ2176" s="74">
        <f>Assumps!$B$303*HLOOKUP(AJ$6,Assumps!$D$304:$W$309,$B2176+3)*HLOOKUP(AJ$6,Assumps!$D$304:$W$306,$C2176+1)*HLOOKUP(AJ$6,Assumps!$D$304:$W$315,$D2176+6)*HLOOKUP(AJ$6,Assumps!$D$304:$W$320,12+$C$2169)</f>
        <v>9.5890410958904104E-2</v>
      </c>
      <c r="AK2176" s="74">
        <f>Assumps!$B$303*HLOOKUP(AK$6,Assumps!$D$304:$W$309,$B2176+3)*HLOOKUP(AK$6,Assumps!$D$304:$W$306,$C2176+1)*HLOOKUP(AK$6,Assumps!$D$304:$W$315,$D2176+6)*HLOOKUP(AK$6,Assumps!$D$304:$W$320,12+$C$2169)</f>
        <v>9.5890410958904104E-2</v>
      </c>
      <c r="AL2176" s="74">
        <f>Assumps!$B$303*HLOOKUP(AL$6,Assumps!$D$304:$W$309,$B2176+3)*HLOOKUP(AL$6,Assumps!$D$304:$W$306,$C2176+1)*HLOOKUP(AL$6,Assumps!$D$304:$W$315,$D2176+6)*HLOOKUP(AL$6,Assumps!$D$304:$W$320,12+$C$2169)</f>
        <v>9.5890410958904104E-2</v>
      </c>
      <c r="AM2176" s="74">
        <f>Assumps!$B$303*HLOOKUP(AM$6,Assumps!$D$304:$W$309,$B2176+3)*HLOOKUP(AM$6,Assumps!$D$304:$W$306,$C2176+1)*HLOOKUP(AM$6,Assumps!$D$304:$W$315,$D2176+6)*HLOOKUP(AM$6,Assumps!$D$304:$W$320,12+$C$2169)</f>
        <v>0.11327900614345104</v>
      </c>
      <c r="AN2176" s="74">
        <f>Assumps!$B$303*HLOOKUP(AN$6,Assumps!$D$304:$W$309,$B2176+3)*HLOOKUP(AN$6,Assumps!$D$304:$W$306,$C2176+1)*HLOOKUP(AN$6,Assumps!$D$304:$W$315,$D2176+6)*HLOOKUP(AN$6,Assumps!$D$304:$W$320,12+$C$2169)</f>
        <v>0.11327900614345104</v>
      </c>
      <c r="AO2176" s="74">
        <f>Assumps!$B$303*HLOOKUP(AO$6,Assumps!$D$304:$W$309,$B2176+3)*HLOOKUP(AO$6,Assumps!$D$304:$W$306,$C2176+1)*HLOOKUP(AO$6,Assumps!$D$304:$W$315,$D2176+6)*HLOOKUP(AO$6,Assumps!$D$304:$W$320,12+$C$2169)</f>
        <v>0.11327900614345104</v>
      </c>
      <c r="AP2176" s="74">
        <f>Assumps!$B$303*HLOOKUP(AP$6,Assumps!$D$304:$W$309,$B2176+3)*HLOOKUP(AP$6,Assumps!$D$304:$W$306,$C2176+1)*HLOOKUP(AP$6,Assumps!$D$304:$W$315,$D2176+6)*HLOOKUP(AP$6,Assumps!$D$304:$W$320,12+$C$2169)</f>
        <v>0.11327900614345104</v>
      </c>
      <c r="AQ2176" s="74">
        <f>Assumps!$B$303*HLOOKUP(AQ$6,Assumps!$D$304:$W$309,$B2176+3)*HLOOKUP(AQ$6,Assumps!$D$304:$W$306,$C2176+1)*HLOOKUP(AQ$6,Assumps!$D$304:$W$315,$D2176+6)*HLOOKUP(AQ$6,Assumps!$D$304:$W$320,12+$C$2169)</f>
        <v>0.11327900614345104</v>
      </c>
      <c r="AR2176" s="74">
        <f>Assumps!$B$303*HLOOKUP(AR$6,Assumps!$D$304:$W$309,$B2176+3)*HLOOKUP(AR$6,Assumps!$D$304:$W$306,$C2176+1)*HLOOKUP(AR$6,Assumps!$D$304:$W$315,$D2176+6)*HLOOKUP(AR$6,Assumps!$D$304:$W$320,12+$C$2169)</f>
        <v>0.11327900614345104</v>
      </c>
      <c r="AS2176" s="74">
        <f>Assumps!$B$303*HLOOKUP(AS$6,Assumps!$D$304:$W$309,$B2176+3)*HLOOKUP(AS$6,Assumps!$D$304:$W$306,$C2176+1)*HLOOKUP(AS$6,Assumps!$D$304:$W$315,$D2176+6)*HLOOKUP(AS$6,Assumps!$D$304:$W$320,12+$C$2169)</f>
        <v>0.11327900614345104</v>
      </c>
      <c r="AT2176" s="74">
        <f>Assumps!$B$303*HLOOKUP(AT$6,Assumps!$D$304:$W$309,$B2176+3)*HLOOKUP(AT$6,Assumps!$D$304:$W$306,$C2176+1)*HLOOKUP(AT$6,Assumps!$D$304:$W$315,$D2176+6)*HLOOKUP(AT$6,Assumps!$D$304:$W$320,12+$C$2169)</f>
        <v>0.11327900614345104</v>
      </c>
      <c r="AU2176" s="74">
        <f>Assumps!$B$303*HLOOKUP(AU$6,Assumps!$D$304:$W$309,$B2176+3)*HLOOKUP(AU$6,Assumps!$D$304:$W$306,$C2176+1)*HLOOKUP(AU$6,Assumps!$D$304:$W$315,$D2176+6)*HLOOKUP(AU$6,Assumps!$D$304:$W$320,12+$C$2169)</f>
        <v>0.11327900614345104</v>
      </c>
      <c r="AV2176" s="74">
        <f>Assumps!$B$303*HLOOKUP(AV$6,Assumps!$D$304:$W$309,$B2176+3)*HLOOKUP(AV$6,Assumps!$D$304:$W$306,$C2176+1)*HLOOKUP(AV$6,Assumps!$D$304:$W$315,$D2176+6)*HLOOKUP(AV$6,Assumps!$D$304:$W$320,12+$C$2169)</f>
        <v>0.11327900614345104</v>
      </c>
      <c r="AW2176" s="74">
        <f>Assumps!$B$303*HLOOKUP(AW$6,Assumps!$D$304:$W$309,$B2176+3)*HLOOKUP(AW$6,Assumps!$D$304:$W$306,$C2176+1)*HLOOKUP(AW$6,Assumps!$D$304:$W$315,$D2176+6)*HLOOKUP(AW$6,Assumps!$D$304:$W$320,12+$C$2169)</f>
        <v>0.11327900614345104</v>
      </c>
      <c r="AX2176" s="74">
        <f>Assumps!$B$303*HLOOKUP(AX$6,Assumps!$D$304:$W$309,$B2176+3)*HLOOKUP(AX$6,Assumps!$D$304:$W$306,$C2176+1)*HLOOKUP(AX$6,Assumps!$D$304:$W$315,$D2176+6)*HLOOKUP(AX$6,Assumps!$D$304:$W$320,12+$C$2169)</f>
        <v>0.11327900614345104</v>
      </c>
      <c r="AY2176" s="74">
        <f>Assumps!$B$303*HLOOKUP(AY$6,Assumps!$D$304:$W$309,$B2176+3)*HLOOKUP(AY$6,Assumps!$D$304:$W$306,$C2176+1)*HLOOKUP(AY$6,Assumps!$D$304:$W$315,$D2176+6)*HLOOKUP(AY$6,Assumps!$D$304:$W$320,12+$C$2169)</f>
        <v>0.11327900614345104</v>
      </c>
      <c r="AZ2176" s="74">
        <f>Assumps!$B$303*HLOOKUP(AZ$6,Assumps!$D$304:$W$309,$B2176+3)*HLOOKUP(AZ$6,Assumps!$D$304:$W$306,$C2176+1)*HLOOKUP(AZ$6,Assumps!$D$304:$W$315,$D2176+6)*HLOOKUP(AZ$6,Assumps!$D$304:$W$320,12+$C$2169)</f>
        <v>0.11327900614345104</v>
      </c>
      <c r="BA2176" s="74">
        <f>Assumps!$B$303*HLOOKUP(BA$6,Assumps!$D$304:$W$309,$B2176+3)*HLOOKUP(BA$6,Assumps!$D$304:$W$306,$C2176+1)*HLOOKUP(BA$6,Assumps!$D$304:$W$315,$D2176+6)*HLOOKUP(BA$6,Assumps!$D$304:$W$320,12+$C$2169)</f>
        <v>0.11327900614345104</v>
      </c>
      <c r="BB2176" s="74">
        <f>Assumps!$B$303*HLOOKUP(BB$6,Assumps!$D$304:$W$309,$B2176+3)*HLOOKUP(BB$6,Assumps!$D$304:$W$306,$C2176+1)*HLOOKUP(BB$6,Assumps!$D$304:$W$315,$D2176+6)*HLOOKUP(BB$6,Assumps!$D$304:$W$320,12+$C$2169)</f>
        <v>0.11327900614345104</v>
      </c>
      <c r="BC2176" s="74">
        <f>Assumps!$B$303*HLOOKUP(BC$6,Assumps!$D$304:$W$309,$B2176+3)*HLOOKUP(BC$6,Assumps!$D$304:$W$306,$C2176+1)*HLOOKUP(BC$6,Assumps!$D$304:$W$315,$D2176+6)*HLOOKUP(BC$6,Assumps!$D$304:$W$320,12+$C$2169)</f>
        <v>0.11327900614345104</v>
      </c>
      <c r="BD2176" s="74">
        <f>Assumps!$B$303*HLOOKUP(BD$6,Assumps!$D$304:$W$309,$B2176+3)*HLOOKUP(BD$6,Assumps!$D$304:$W$306,$C2176+1)*HLOOKUP(BD$6,Assumps!$D$304:$W$315,$D2176+6)*HLOOKUP(BD$6,Assumps!$D$304:$W$320,12+$C$2169)</f>
        <v>0.11327900614345104</v>
      </c>
      <c r="BE2176" s="74">
        <f>Assumps!$B$303*HLOOKUP(BE$6,Assumps!$D$304:$W$309,$B2176+3)*HLOOKUP(BE$6,Assumps!$D$304:$W$306,$C2176+1)*HLOOKUP(BE$6,Assumps!$D$304:$W$315,$D2176+6)*HLOOKUP(BE$6,Assumps!$D$304:$W$320,12+$C$2169)</f>
        <v>0.11327900614345104</v>
      </c>
      <c r="BF2176" s="74">
        <f>Assumps!$B$303*HLOOKUP(BF$6,Assumps!$D$304:$W$309,$B2176+3)*HLOOKUP(BF$6,Assumps!$D$304:$W$306,$C2176+1)*HLOOKUP(BF$6,Assumps!$D$304:$W$315,$D2176+6)*HLOOKUP(BF$6,Assumps!$D$304:$W$320,12+$C$2169)</f>
        <v>0.11327900614345104</v>
      </c>
      <c r="BG2176" s="74">
        <f>Assumps!$B$303*HLOOKUP(BG$6,Assumps!$D$304:$W$309,$B2176+3)*HLOOKUP(BG$6,Assumps!$D$304:$W$306,$C2176+1)*HLOOKUP(BG$6,Assumps!$D$304:$W$315,$D2176+6)*HLOOKUP(BG$6,Assumps!$D$304:$W$320,12+$C$2169)</f>
        <v>0.11327900614345104</v>
      </c>
      <c r="BH2176" s="74">
        <f>Assumps!$B$303*HLOOKUP(BH$6,Assumps!$D$304:$W$309,$B2176+3)*HLOOKUP(BH$6,Assumps!$D$304:$W$306,$C2176+1)*HLOOKUP(BH$6,Assumps!$D$304:$W$315,$D2176+6)*HLOOKUP(BH$6,Assumps!$D$304:$W$320,12+$C$2169)</f>
        <v>0.11327900614345104</v>
      </c>
      <c r="BI2176" s="74">
        <f>Assumps!$B$303*HLOOKUP(BI$6,Assumps!$D$304:$W$309,$B2176+3)*HLOOKUP(BI$6,Assumps!$D$304:$W$306,$C2176+1)*HLOOKUP(BI$6,Assumps!$D$304:$W$315,$D2176+6)*HLOOKUP(BI$6,Assumps!$D$304:$W$320,12+$C$2169)</f>
        <v>0.11327900614345104</v>
      </c>
      <c r="BJ2176" s="74">
        <f>Assumps!$B$303*HLOOKUP(BJ$6,Assumps!$D$304:$W$309,$B2176+3)*HLOOKUP(BJ$6,Assumps!$D$304:$W$306,$C2176+1)*HLOOKUP(BJ$6,Assumps!$D$304:$W$315,$D2176+6)*HLOOKUP(BJ$6,Assumps!$D$304:$W$320,12+$C$2169)</f>
        <v>0.11327900614345104</v>
      </c>
      <c r="BK2176" s="74">
        <f>Assumps!$B$303*HLOOKUP(BK$6,Assumps!$D$304:$W$309,$B2176+3)*HLOOKUP(BK$6,Assumps!$D$304:$W$306,$C2176+1)*HLOOKUP(BK$6,Assumps!$D$304:$W$315,$D2176+6)*HLOOKUP(BK$6,Assumps!$D$304:$W$320,12+$C$2169)</f>
        <v>0.11327900614345104</v>
      </c>
      <c r="BL2176" s="74">
        <f>Assumps!$B$303*HLOOKUP(BL$6,Assumps!$D$304:$W$309,$B2176+3)*HLOOKUP(BL$6,Assumps!$D$304:$W$306,$C2176+1)*HLOOKUP(BL$6,Assumps!$D$304:$W$315,$D2176+6)*HLOOKUP(BL$6,Assumps!$D$304:$W$320,12+$C$2169)</f>
        <v>0.11327900614345104</v>
      </c>
      <c r="BM2176" s="74">
        <f>Assumps!$B$303*HLOOKUP(BM$6,Assumps!$D$304:$W$309,$B2176+3)*HLOOKUP(BM$6,Assumps!$D$304:$W$306,$C2176+1)*HLOOKUP(BM$6,Assumps!$D$304:$W$315,$D2176+6)*HLOOKUP(BM$6,Assumps!$D$304:$W$320,12+$C$2169)</f>
        <v>0.11327900614345104</v>
      </c>
      <c r="BN2176" s="74">
        <f>Assumps!$B$303*HLOOKUP(BN$6,Assumps!$D$304:$W$309,$B2176+3)*HLOOKUP(BN$6,Assumps!$D$304:$W$306,$C2176+1)*HLOOKUP(BN$6,Assumps!$D$304:$W$315,$D2176+6)*HLOOKUP(BN$6,Assumps!$D$304:$W$320,12+$C$2169)</f>
        <v>0.11327900614345104</v>
      </c>
      <c r="BO2176" s="74">
        <f>Assumps!$B$303*HLOOKUP(BO$6,Assumps!$D$304:$W$309,$B2176+3)*HLOOKUP(BO$6,Assumps!$D$304:$W$306,$C2176+1)*HLOOKUP(BO$6,Assumps!$D$304:$W$315,$D2176+6)*HLOOKUP(BO$6,Assumps!$D$304:$W$320,12+$C$2169)</f>
        <v>0.11327900614345104</v>
      </c>
      <c r="BP2176" s="74">
        <f>Assumps!$B$303*HLOOKUP(BP$6,Assumps!$D$304:$W$309,$B2176+3)*HLOOKUP(BP$6,Assumps!$D$304:$W$306,$C2176+1)*HLOOKUP(BP$6,Assumps!$D$304:$W$315,$D2176+6)*HLOOKUP(BP$6,Assumps!$D$304:$W$320,12+$C$2169)</f>
        <v>0.11327900614345104</v>
      </c>
      <c r="BQ2176" s="74">
        <f>Assumps!$B$303*HLOOKUP(BQ$6,Assumps!$D$304:$W$309,$B2176+3)*HLOOKUP(BQ$6,Assumps!$D$304:$W$306,$C2176+1)*HLOOKUP(BQ$6,Assumps!$D$304:$W$315,$D2176+6)*HLOOKUP(BQ$6,Assumps!$D$304:$W$320,12+$C$2169)</f>
        <v>0.11327900614345104</v>
      </c>
      <c r="BR2176" s="74">
        <f>Assumps!$B$303*HLOOKUP(BR$6,Assumps!$D$304:$W$309,$B2176+3)*HLOOKUP(BR$6,Assumps!$D$304:$W$306,$C2176+1)*HLOOKUP(BR$6,Assumps!$D$304:$W$315,$D2176+6)*HLOOKUP(BR$6,Assumps!$D$304:$W$320,12+$C$2169)</f>
        <v>0.11327900614345104</v>
      </c>
      <c r="BS2176" s="74">
        <f>Assumps!$B$303*HLOOKUP(BS$6,Assumps!$D$304:$W$309,$B2176+3)*HLOOKUP(BS$6,Assumps!$D$304:$W$306,$C2176+1)*HLOOKUP(BS$6,Assumps!$D$304:$W$315,$D2176+6)*HLOOKUP(BS$6,Assumps!$D$304:$W$320,12+$C$2169)</f>
        <v>0.11327900614345104</v>
      </c>
      <c r="BT2176" s="74">
        <f>Assumps!$B$303*HLOOKUP(BT$6,Assumps!$D$304:$W$309,$B2176+3)*HLOOKUP(BT$6,Assumps!$D$304:$W$306,$C2176+1)*HLOOKUP(BT$6,Assumps!$D$304:$W$315,$D2176+6)*HLOOKUP(BT$6,Assumps!$D$304:$W$320,12+$C$2169)</f>
        <v>0.11327900614345104</v>
      </c>
      <c r="BU2176" s="74">
        <f>Assumps!$B$303*HLOOKUP(BU$6,Assumps!$D$304:$W$309,$B2176+3)*HLOOKUP(BU$6,Assumps!$D$304:$W$306,$C2176+1)*HLOOKUP(BU$6,Assumps!$D$304:$W$315,$D2176+6)*HLOOKUP(BU$6,Assumps!$D$304:$W$320,12+$C$2169)</f>
        <v>0.11327900614345104</v>
      </c>
      <c r="BV2176" s="74">
        <f>Assumps!$B$303*HLOOKUP(BV$6,Assumps!$D$304:$W$309,$B2176+3)*HLOOKUP(BV$6,Assumps!$D$304:$W$306,$C2176+1)*HLOOKUP(BV$6,Assumps!$D$304:$W$315,$D2176+6)*HLOOKUP(BV$6,Assumps!$D$304:$W$320,12+$C$2169)</f>
        <v>0.11327900614345104</v>
      </c>
      <c r="BW2176" s="74">
        <f>Assumps!$B$303*HLOOKUP(BW$6,Assumps!$D$304:$W$309,$B2176+3)*HLOOKUP(BW$6,Assumps!$D$304:$W$306,$C2176+1)*HLOOKUP(BW$6,Assumps!$D$304:$W$315,$D2176+6)*HLOOKUP(BW$6,Assumps!$D$304:$W$320,12+$C$2169)</f>
        <v>0.11327900614345104</v>
      </c>
      <c r="BX2176" s="74">
        <f>Assumps!$B$303*HLOOKUP(BX$6,Assumps!$D$304:$W$309,$B2176+3)*HLOOKUP(BX$6,Assumps!$D$304:$W$306,$C2176+1)*HLOOKUP(BX$6,Assumps!$D$304:$W$315,$D2176+6)*HLOOKUP(BX$6,Assumps!$D$304:$W$320,12+$C$2169)</f>
        <v>0.11327900614345104</v>
      </c>
      <c r="BY2176" s="74">
        <f>Assumps!$B$303*HLOOKUP(BY$6,Assumps!$D$304:$W$309,$B2176+3)*HLOOKUP(BY$6,Assumps!$D$304:$W$306,$C2176+1)*HLOOKUP(BY$6,Assumps!$D$304:$W$315,$D2176+6)*HLOOKUP(BY$6,Assumps!$D$304:$W$320,12+$C$2169)</f>
        <v>0.11327900614345104</v>
      </c>
      <c r="BZ2176" s="74">
        <f>Assumps!$B$303*HLOOKUP(BZ$6,Assumps!$D$304:$W$309,$B2176+3)*HLOOKUP(BZ$6,Assumps!$D$304:$W$306,$C2176+1)*HLOOKUP(BZ$6,Assumps!$D$304:$W$315,$D2176+6)*HLOOKUP(BZ$6,Assumps!$D$304:$W$320,12+$C$2169)</f>
        <v>0.11327900614345104</v>
      </c>
      <c r="CA2176" s="74">
        <f>Assumps!$B$303*HLOOKUP(CA$6,Assumps!$D$304:$W$309,$B2176+3)*HLOOKUP(CA$6,Assumps!$D$304:$W$306,$C2176+1)*HLOOKUP(CA$6,Assumps!$D$304:$W$315,$D2176+6)*HLOOKUP(CA$6,Assumps!$D$304:$W$320,12+$C$2169)</f>
        <v>0.11327900614345104</v>
      </c>
      <c r="CB2176" s="74">
        <f>Assumps!$B$303*HLOOKUP(CB$6,Assumps!$D$304:$W$309,$B2176+3)*HLOOKUP(CB$6,Assumps!$D$304:$W$306,$C2176+1)*HLOOKUP(CB$6,Assumps!$D$304:$W$315,$D2176+6)*HLOOKUP(CB$6,Assumps!$D$304:$W$320,12+$C$2169)</f>
        <v>0.11327900614345104</v>
      </c>
      <c r="CC2176" s="74">
        <f>Assumps!$B$303*HLOOKUP(CC$6,Assumps!$D$304:$W$309,$B2176+3)*HLOOKUP(CC$6,Assumps!$D$304:$W$306,$C2176+1)*HLOOKUP(CC$6,Assumps!$D$304:$W$315,$D2176+6)*HLOOKUP(CC$6,Assumps!$D$304:$W$320,12+$C$2169)</f>
        <v>0.11327900614345104</v>
      </c>
      <c r="CD2176" s="74">
        <f>Assumps!$B$303*HLOOKUP(CD$6,Assumps!$D$304:$W$309,$B2176+3)*HLOOKUP(CD$6,Assumps!$D$304:$W$306,$C2176+1)*HLOOKUP(CD$6,Assumps!$D$304:$W$315,$D2176+6)*HLOOKUP(CD$6,Assumps!$D$304:$W$320,12+$C$2169)</f>
        <v>0.11327900614345104</v>
      </c>
      <c r="CE2176" s="74">
        <f>Assumps!$B$303*HLOOKUP(CE$6,Assumps!$D$304:$W$309,$B2176+3)*HLOOKUP(CE$6,Assumps!$D$304:$W$306,$C2176+1)*HLOOKUP(CE$6,Assumps!$D$304:$W$315,$D2176+6)*HLOOKUP(CE$6,Assumps!$D$304:$W$320,12+$C$2169)</f>
        <v>0.11327900614345104</v>
      </c>
      <c r="CF2176" s="74">
        <f>Assumps!$B$303*HLOOKUP(CF$6,Assumps!$D$304:$W$309,$B2176+3)*HLOOKUP(CF$6,Assumps!$D$304:$W$306,$C2176+1)*HLOOKUP(CF$6,Assumps!$D$304:$W$315,$D2176+6)*HLOOKUP(CF$6,Assumps!$D$304:$W$320,12+$C$2169)</f>
        <v>0.11327900614345104</v>
      </c>
      <c r="CG2176" s="74">
        <f>Assumps!$B$303*HLOOKUP(CG$6,Assumps!$D$304:$W$309,$B2176+3)*HLOOKUP(CG$6,Assumps!$D$304:$W$306,$C2176+1)*HLOOKUP(CG$6,Assumps!$D$304:$W$315,$D2176+6)*HLOOKUP(CG$6,Assumps!$D$304:$W$320,12+$C$2169)</f>
        <v>0.11327900614345104</v>
      </c>
      <c r="CH2176" s="74">
        <f>Assumps!$B$303*HLOOKUP(CH$6,Assumps!$D$304:$W$309,$B2176+3)*HLOOKUP(CH$6,Assumps!$D$304:$W$306,$C2176+1)*HLOOKUP(CH$6,Assumps!$D$304:$W$315,$D2176+6)*HLOOKUP(CH$6,Assumps!$D$304:$W$320,12+$C$2169)</f>
        <v>0.11327900614345104</v>
      </c>
    </row>
    <row r="2177" spans="2:86">
      <c r="B2177" s="20">
        <v>1</v>
      </c>
      <c r="C2177" s="20">
        <v>2</v>
      </c>
      <c r="D2177" s="20">
        <v>4</v>
      </c>
      <c r="E2177" s="20">
        <v>124</v>
      </c>
      <c r="G2177" s="74">
        <f>Assumps!$B$303*HLOOKUP(G$6,Assumps!$D$304:$W$309,$B2177+3)*HLOOKUP(G$6,Assumps!$D$304:$W$306,$C2177+1)*HLOOKUP(G$6,Assumps!$D$304:$W$315,$D2177+6)*HLOOKUP(G$6,Assumps!$D$304:$W$320,12+$C$2169)</f>
        <v>0.18604651162790697</v>
      </c>
      <c r="H2177" s="74">
        <f>Assumps!$B$303*HLOOKUP(H$6,Assumps!$D$304:$W$309,$B2177+3)*HLOOKUP(H$6,Assumps!$D$304:$W$306,$C2177+1)*HLOOKUP(H$6,Assumps!$D$304:$W$315,$D2177+6)*HLOOKUP(H$6,Assumps!$D$304:$W$320,12+$C$2169)</f>
        <v>0.18604651162790697</v>
      </c>
      <c r="I2177" s="74">
        <f>Assumps!$B$303*HLOOKUP(I$6,Assumps!$D$304:$W$309,$B2177+3)*HLOOKUP(I$6,Assumps!$D$304:$W$306,$C2177+1)*HLOOKUP(I$6,Assumps!$D$304:$W$315,$D2177+6)*HLOOKUP(I$6,Assumps!$D$304:$W$320,12+$C$2169)</f>
        <v>0.18604651162790697</v>
      </c>
      <c r="J2177" s="74">
        <f>Assumps!$B$303*HLOOKUP(J$6,Assumps!$D$304:$W$309,$B2177+3)*HLOOKUP(J$6,Assumps!$D$304:$W$306,$C2177+1)*HLOOKUP(J$6,Assumps!$D$304:$W$315,$D2177+6)*HLOOKUP(J$6,Assumps!$D$304:$W$320,12+$C$2169)</f>
        <v>0.18604651162790697</v>
      </c>
      <c r="K2177" s="74">
        <f>Assumps!$B$303*HLOOKUP(K$6,Assumps!$D$304:$W$309,$B2177+3)*HLOOKUP(K$6,Assumps!$D$304:$W$306,$C2177+1)*HLOOKUP(K$6,Assumps!$D$304:$W$315,$D2177+6)*HLOOKUP(K$6,Assumps!$D$304:$W$320,12+$C$2169)</f>
        <v>0.13436692506459949</v>
      </c>
      <c r="L2177" s="74">
        <f>Assumps!$B$303*HLOOKUP(L$6,Assumps!$D$304:$W$309,$B2177+3)*HLOOKUP(L$6,Assumps!$D$304:$W$306,$C2177+1)*HLOOKUP(L$6,Assumps!$D$304:$W$315,$D2177+6)*HLOOKUP(L$6,Assumps!$D$304:$W$320,12+$C$2169)</f>
        <v>0.13436692506459949</v>
      </c>
      <c r="M2177" s="74">
        <f>Assumps!$B$303*HLOOKUP(M$6,Assumps!$D$304:$W$309,$B2177+3)*HLOOKUP(M$6,Assumps!$D$304:$W$306,$C2177+1)*HLOOKUP(M$6,Assumps!$D$304:$W$315,$D2177+6)*HLOOKUP(M$6,Assumps!$D$304:$W$320,12+$C$2169)</f>
        <v>0.13436692506459949</v>
      </c>
      <c r="N2177" s="74">
        <f>Assumps!$B$303*HLOOKUP(N$6,Assumps!$D$304:$W$309,$B2177+3)*HLOOKUP(N$6,Assumps!$D$304:$W$306,$C2177+1)*HLOOKUP(N$6,Assumps!$D$304:$W$315,$D2177+6)*HLOOKUP(N$6,Assumps!$D$304:$W$320,12+$C$2169)</f>
        <v>0.13436692506459949</v>
      </c>
      <c r="O2177" s="74">
        <f>Assumps!$B$303*HLOOKUP(O$6,Assumps!$D$304:$W$309,$B2177+3)*HLOOKUP(O$6,Assumps!$D$304:$W$306,$C2177+1)*HLOOKUP(O$6,Assumps!$D$304:$W$315,$D2177+6)*HLOOKUP(O$6,Assumps!$D$304:$W$320,12+$C$2169)</f>
        <v>6.6889632107023408E-2</v>
      </c>
      <c r="P2177" s="74">
        <f>Assumps!$B$303*HLOOKUP(P$6,Assumps!$D$304:$W$309,$B2177+3)*HLOOKUP(P$6,Assumps!$D$304:$W$306,$C2177+1)*HLOOKUP(P$6,Assumps!$D$304:$W$315,$D2177+6)*HLOOKUP(P$6,Assumps!$D$304:$W$320,12+$C$2169)</f>
        <v>6.6889632107023408E-2</v>
      </c>
      <c r="Q2177" s="74">
        <f>Assumps!$B$303*HLOOKUP(Q$6,Assumps!$D$304:$W$309,$B2177+3)*HLOOKUP(Q$6,Assumps!$D$304:$W$306,$C2177+1)*HLOOKUP(Q$6,Assumps!$D$304:$W$315,$D2177+6)*HLOOKUP(Q$6,Assumps!$D$304:$W$320,12+$C$2169)</f>
        <v>6.6889632107023408E-2</v>
      </c>
      <c r="R2177" s="74">
        <f>Assumps!$B$303*HLOOKUP(R$6,Assumps!$D$304:$W$309,$B2177+3)*HLOOKUP(R$6,Assumps!$D$304:$W$306,$C2177+1)*HLOOKUP(R$6,Assumps!$D$304:$W$315,$D2177+6)*HLOOKUP(R$6,Assumps!$D$304:$W$320,12+$C$2169)</f>
        <v>6.6889632107023408E-2</v>
      </c>
      <c r="S2177" s="74">
        <f>Assumps!$B$303*HLOOKUP(S$6,Assumps!$D$304:$W$309,$B2177+3)*HLOOKUP(S$6,Assumps!$D$304:$W$306,$C2177+1)*HLOOKUP(S$6,Assumps!$D$304:$W$315,$D2177+6)*HLOOKUP(S$6,Assumps!$D$304:$W$320,12+$C$2169)</f>
        <v>5.5908513341804321E-2</v>
      </c>
      <c r="T2177" s="74">
        <f>Assumps!$B$303*HLOOKUP(T$6,Assumps!$D$304:$W$309,$B2177+3)*HLOOKUP(T$6,Assumps!$D$304:$W$306,$C2177+1)*HLOOKUP(T$6,Assumps!$D$304:$W$315,$D2177+6)*HLOOKUP(T$6,Assumps!$D$304:$W$320,12+$C$2169)</f>
        <v>5.5908513341804321E-2</v>
      </c>
      <c r="U2177" s="74">
        <f>Assumps!$B$303*HLOOKUP(U$6,Assumps!$D$304:$W$309,$B2177+3)*HLOOKUP(U$6,Assumps!$D$304:$W$306,$C2177+1)*HLOOKUP(U$6,Assumps!$D$304:$W$315,$D2177+6)*HLOOKUP(U$6,Assumps!$D$304:$W$320,12+$C$2169)</f>
        <v>5.5908513341804321E-2</v>
      </c>
      <c r="V2177" s="74">
        <f>Assumps!$B$303*HLOOKUP(V$6,Assumps!$D$304:$W$309,$B2177+3)*HLOOKUP(V$6,Assumps!$D$304:$W$306,$C2177+1)*HLOOKUP(V$6,Assumps!$D$304:$W$315,$D2177+6)*HLOOKUP(V$6,Assumps!$D$304:$W$320,12+$C$2169)</f>
        <v>5.5908513341804321E-2</v>
      </c>
      <c r="W2177" s="74">
        <f>Assumps!$B$303*HLOOKUP(W$6,Assumps!$D$304:$W$309,$B2177+3)*HLOOKUP(W$6,Assumps!$D$304:$W$306,$C2177+1)*HLOOKUP(W$6,Assumps!$D$304:$W$315,$D2177+6)*HLOOKUP(W$6,Assumps!$D$304:$W$320,12+$C$2169)</f>
        <v>5.0285714285714288E-2</v>
      </c>
      <c r="X2177" s="74">
        <f>Assumps!$B$303*HLOOKUP(X$6,Assumps!$D$304:$W$309,$B2177+3)*HLOOKUP(X$6,Assumps!$D$304:$W$306,$C2177+1)*HLOOKUP(X$6,Assumps!$D$304:$W$315,$D2177+6)*HLOOKUP(X$6,Assumps!$D$304:$W$320,12+$C$2169)</f>
        <v>5.0285714285714288E-2</v>
      </c>
      <c r="Y2177" s="74">
        <f>Assumps!$B$303*HLOOKUP(Y$6,Assumps!$D$304:$W$309,$B2177+3)*HLOOKUP(Y$6,Assumps!$D$304:$W$306,$C2177+1)*HLOOKUP(Y$6,Assumps!$D$304:$W$315,$D2177+6)*HLOOKUP(Y$6,Assumps!$D$304:$W$320,12+$C$2169)</f>
        <v>5.0285714285714288E-2</v>
      </c>
      <c r="Z2177" s="74">
        <f>Assumps!$B$303*HLOOKUP(Z$6,Assumps!$D$304:$W$309,$B2177+3)*HLOOKUP(Z$6,Assumps!$D$304:$W$306,$C2177+1)*HLOOKUP(Z$6,Assumps!$D$304:$W$315,$D2177+6)*HLOOKUP(Z$6,Assumps!$D$304:$W$320,12+$C$2169)</f>
        <v>5.0285714285714288E-2</v>
      </c>
      <c r="AA2177" s="74">
        <f>Assumps!$B$303*HLOOKUP(AA$6,Assumps!$D$304:$W$309,$B2177+3)*HLOOKUP(AA$6,Assumps!$D$304:$W$306,$C2177+1)*HLOOKUP(AA$6,Assumps!$D$304:$W$315,$D2177+6)*HLOOKUP(AA$6,Assumps!$D$304:$W$320,12+$C$2169)</f>
        <v>0.11087420042643924</v>
      </c>
      <c r="AB2177" s="74">
        <f>Assumps!$B$303*HLOOKUP(AB$6,Assumps!$D$304:$W$309,$B2177+3)*HLOOKUP(AB$6,Assumps!$D$304:$W$306,$C2177+1)*HLOOKUP(AB$6,Assumps!$D$304:$W$315,$D2177+6)*HLOOKUP(AB$6,Assumps!$D$304:$W$320,12+$C$2169)</f>
        <v>0.11087420042643924</v>
      </c>
      <c r="AC2177" s="74">
        <f>Assumps!$B$303*HLOOKUP(AC$6,Assumps!$D$304:$W$309,$B2177+3)*HLOOKUP(AC$6,Assumps!$D$304:$W$306,$C2177+1)*HLOOKUP(AC$6,Assumps!$D$304:$W$315,$D2177+6)*HLOOKUP(AC$6,Assumps!$D$304:$W$320,12+$C$2169)</f>
        <v>0.11087420042643924</v>
      </c>
      <c r="AD2177" s="74">
        <f>Assumps!$B$303*HLOOKUP(AD$6,Assumps!$D$304:$W$309,$B2177+3)*HLOOKUP(AD$6,Assumps!$D$304:$W$306,$C2177+1)*HLOOKUP(AD$6,Assumps!$D$304:$W$315,$D2177+6)*HLOOKUP(AD$6,Assumps!$D$304:$W$320,12+$C$2169)</f>
        <v>0.11087420042643924</v>
      </c>
      <c r="AE2177" s="74">
        <f>Assumps!$B$303*HLOOKUP(AE$6,Assumps!$D$304:$W$309,$B2177+3)*HLOOKUP(AE$6,Assumps!$D$304:$W$306,$C2177+1)*HLOOKUP(AE$6,Assumps!$D$304:$W$315,$D2177+6)*HLOOKUP(AE$6,Assumps!$D$304:$W$320,12+$C$2169)</f>
        <v>0.13307240704500978</v>
      </c>
      <c r="AF2177" s="74">
        <f>Assumps!$B$303*HLOOKUP(AF$6,Assumps!$D$304:$W$309,$B2177+3)*HLOOKUP(AF$6,Assumps!$D$304:$W$306,$C2177+1)*HLOOKUP(AF$6,Assumps!$D$304:$W$315,$D2177+6)*HLOOKUP(AF$6,Assumps!$D$304:$W$320,12+$C$2169)</f>
        <v>0.13307240704500978</v>
      </c>
      <c r="AG2177" s="74">
        <f>Assumps!$B$303*HLOOKUP(AG$6,Assumps!$D$304:$W$309,$B2177+3)*HLOOKUP(AG$6,Assumps!$D$304:$W$306,$C2177+1)*HLOOKUP(AG$6,Assumps!$D$304:$W$315,$D2177+6)*HLOOKUP(AG$6,Assumps!$D$304:$W$320,12+$C$2169)</f>
        <v>0.13307240704500978</v>
      </c>
      <c r="AH2177" s="74">
        <f>Assumps!$B$303*HLOOKUP(AH$6,Assumps!$D$304:$W$309,$B2177+3)*HLOOKUP(AH$6,Assumps!$D$304:$W$306,$C2177+1)*HLOOKUP(AH$6,Assumps!$D$304:$W$315,$D2177+6)*HLOOKUP(AH$6,Assumps!$D$304:$W$320,12+$C$2169)</f>
        <v>0.13307240704500978</v>
      </c>
      <c r="AI2177" s="74">
        <f>Assumps!$B$303*HLOOKUP(AI$6,Assumps!$D$304:$W$309,$B2177+3)*HLOOKUP(AI$6,Assumps!$D$304:$W$306,$C2177+1)*HLOOKUP(AI$6,Assumps!$D$304:$W$315,$D2177+6)*HLOOKUP(AI$6,Assumps!$D$304:$W$320,12+$C$2169)</f>
        <v>9.5890410958904104E-2</v>
      </c>
      <c r="AJ2177" s="74">
        <f>Assumps!$B$303*HLOOKUP(AJ$6,Assumps!$D$304:$W$309,$B2177+3)*HLOOKUP(AJ$6,Assumps!$D$304:$W$306,$C2177+1)*HLOOKUP(AJ$6,Assumps!$D$304:$W$315,$D2177+6)*HLOOKUP(AJ$6,Assumps!$D$304:$W$320,12+$C$2169)</f>
        <v>9.5890410958904104E-2</v>
      </c>
      <c r="AK2177" s="74">
        <f>Assumps!$B$303*HLOOKUP(AK$6,Assumps!$D$304:$W$309,$B2177+3)*HLOOKUP(AK$6,Assumps!$D$304:$W$306,$C2177+1)*HLOOKUP(AK$6,Assumps!$D$304:$W$315,$D2177+6)*HLOOKUP(AK$6,Assumps!$D$304:$W$320,12+$C$2169)</f>
        <v>9.5890410958904104E-2</v>
      </c>
      <c r="AL2177" s="74">
        <f>Assumps!$B$303*HLOOKUP(AL$6,Assumps!$D$304:$W$309,$B2177+3)*HLOOKUP(AL$6,Assumps!$D$304:$W$306,$C2177+1)*HLOOKUP(AL$6,Assumps!$D$304:$W$315,$D2177+6)*HLOOKUP(AL$6,Assumps!$D$304:$W$320,12+$C$2169)</f>
        <v>9.5890410958904104E-2</v>
      </c>
      <c r="AM2177" s="74">
        <f>Assumps!$B$303*HLOOKUP(AM$6,Assumps!$D$304:$W$309,$B2177+3)*HLOOKUP(AM$6,Assumps!$D$304:$W$306,$C2177+1)*HLOOKUP(AM$6,Assumps!$D$304:$W$315,$D2177+6)*HLOOKUP(AM$6,Assumps!$D$304:$W$320,12+$C$2169)</f>
        <v>0.11327900614345104</v>
      </c>
      <c r="AN2177" s="74">
        <f>Assumps!$B$303*HLOOKUP(AN$6,Assumps!$D$304:$W$309,$B2177+3)*HLOOKUP(AN$6,Assumps!$D$304:$W$306,$C2177+1)*HLOOKUP(AN$6,Assumps!$D$304:$W$315,$D2177+6)*HLOOKUP(AN$6,Assumps!$D$304:$W$320,12+$C$2169)</f>
        <v>0.11327900614345104</v>
      </c>
      <c r="AO2177" s="74">
        <f>Assumps!$B$303*HLOOKUP(AO$6,Assumps!$D$304:$W$309,$B2177+3)*HLOOKUP(AO$6,Assumps!$D$304:$W$306,$C2177+1)*HLOOKUP(AO$6,Assumps!$D$304:$W$315,$D2177+6)*HLOOKUP(AO$6,Assumps!$D$304:$W$320,12+$C$2169)</f>
        <v>0.11327900614345104</v>
      </c>
      <c r="AP2177" s="74">
        <f>Assumps!$B$303*HLOOKUP(AP$6,Assumps!$D$304:$W$309,$B2177+3)*HLOOKUP(AP$6,Assumps!$D$304:$W$306,$C2177+1)*HLOOKUP(AP$6,Assumps!$D$304:$W$315,$D2177+6)*HLOOKUP(AP$6,Assumps!$D$304:$W$320,12+$C$2169)</f>
        <v>0.11327900614345104</v>
      </c>
      <c r="AQ2177" s="74">
        <f>Assumps!$B$303*HLOOKUP(AQ$6,Assumps!$D$304:$W$309,$B2177+3)*HLOOKUP(AQ$6,Assumps!$D$304:$W$306,$C2177+1)*HLOOKUP(AQ$6,Assumps!$D$304:$W$315,$D2177+6)*HLOOKUP(AQ$6,Assumps!$D$304:$W$320,12+$C$2169)</f>
        <v>0.11327900614345104</v>
      </c>
      <c r="AR2177" s="74">
        <f>Assumps!$B$303*HLOOKUP(AR$6,Assumps!$D$304:$W$309,$B2177+3)*HLOOKUP(AR$6,Assumps!$D$304:$W$306,$C2177+1)*HLOOKUP(AR$6,Assumps!$D$304:$W$315,$D2177+6)*HLOOKUP(AR$6,Assumps!$D$304:$W$320,12+$C$2169)</f>
        <v>0.11327900614345104</v>
      </c>
      <c r="AS2177" s="74">
        <f>Assumps!$B$303*HLOOKUP(AS$6,Assumps!$D$304:$W$309,$B2177+3)*HLOOKUP(AS$6,Assumps!$D$304:$W$306,$C2177+1)*HLOOKUP(AS$6,Assumps!$D$304:$W$315,$D2177+6)*HLOOKUP(AS$6,Assumps!$D$304:$W$320,12+$C$2169)</f>
        <v>0.11327900614345104</v>
      </c>
      <c r="AT2177" s="74">
        <f>Assumps!$B$303*HLOOKUP(AT$6,Assumps!$D$304:$W$309,$B2177+3)*HLOOKUP(AT$6,Assumps!$D$304:$W$306,$C2177+1)*HLOOKUP(AT$6,Assumps!$D$304:$W$315,$D2177+6)*HLOOKUP(AT$6,Assumps!$D$304:$W$320,12+$C$2169)</f>
        <v>0.11327900614345104</v>
      </c>
      <c r="AU2177" s="74">
        <f>Assumps!$B$303*HLOOKUP(AU$6,Assumps!$D$304:$W$309,$B2177+3)*HLOOKUP(AU$6,Assumps!$D$304:$W$306,$C2177+1)*HLOOKUP(AU$6,Assumps!$D$304:$W$315,$D2177+6)*HLOOKUP(AU$6,Assumps!$D$304:$W$320,12+$C$2169)</f>
        <v>0.11327900614345104</v>
      </c>
      <c r="AV2177" s="74">
        <f>Assumps!$B$303*HLOOKUP(AV$6,Assumps!$D$304:$W$309,$B2177+3)*HLOOKUP(AV$6,Assumps!$D$304:$W$306,$C2177+1)*HLOOKUP(AV$6,Assumps!$D$304:$W$315,$D2177+6)*HLOOKUP(AV$6,Assumps!$D$304:$W$320,12+$C$2169)</f>
        <v>0.11327900614345104</v>
      </c>
      <c r="AW2177" s="74">
        <f>Assumps!$B$303*HLOOKUP(AW$6,Assumps!$D$304:$W$309,$B2177+3)*HLOOKUP(AW$6,Assumps!$D$304:$W$306,$C2177+1)*HLOOKUP(AW$6,Assumps!$D$304:$W$315,$D2177+6)*HLOOKUP(AW$6,Assumps!$D$304:$W$320,12+$C$2169)</f>
        <v>0.11327900614345104</v>
      </c>
      <c r="AX2177" s="74">
        <f>Assumps!$B$303*HLOOKUP(AX$6,Assumps!$D$304:$W$309,$B2177+3)*HLOOKUP(AX$6,Assumps!$D$304:$W$306,$C2177+1)*HLOOKUP(AX$6,Assumps!$D$304:$W$315,$D2177+6)*HLOOKUP(AX$6,Assumps!$D$304:$W$320,12+$C$2169)</f>
        <v>0.11327900614345104</v>
      </c>
      <c r="AY2177" s="74">
        <f>Assumps!$B$303*HLOOKUP(AY$6,Assumps!$D$304:$W$309,$B2177+3)*HLOOKUP(AY$6,Assumps!$D$304:$W$306,$C2177+1)*HLOOKUP(AY$6,Assumps!$D$304:$W$315,$D2177+6)*HLOOKUP(AY$6,Assumps!$D$304:$W$320,12+$C$2169)</f>
        <v>0.11327900614345104</v>
      </c>
      <c r="AZ2177" s="74">
        <f>Assumps!$B$303*HLOOKUP(AZ$6,Assumps!$D$304:$W$309,$B2177+3)*HLOOKUP(AZ$6,Assumps!$D$304:$W$306,$C2177+1)*HLOOKUP(AZ$6,Assumps!$D$304:$W$315,$D2177+6)*HLOOKUP(AZ$6,Assumps!$D$304:$W$320,12+$C$2169)</f>
        <v>0.11327900614345104</v>
      </c>
      <c r="BA2177" s="74">
        <f>Assumps!$B$303*HLOOKUP(BA$6,Assumps!$D$304:$W$309,$B2177+3)*HLOOKUP(BA$6,Assumps!$D$304:$W$306,$C2177+1)*HLOOKUP(BA$6,Assumps!$D$304:$W$315,$D2177+6)*HLOOKUP(BA$6,Assumps!$D$304:$W$320,12+$C$2169)</f>
        <v>0.11327900614345104</v>
      </c>
      <c r="BB2177" s="74">
        <f>Assumps!$B$303*HLOOKUP(BB$6,Assumps!$D$304:$W$309,$B2177+3)*HLOOKUP(BB$6,Assumps!$D$304:$W$306,$C2177+1)*HLOOKUP(BB$6,Assumps!$D$304:$W$315,$D2177+6)*HLOOKUP(BB$6,Assumps!$D$304:$W$320,12+$C$2169)</f>
        <v>0.11327900614345104</v>
      </c>
      <c r="BC2177" s="74">
        <f>Assumps!$B$303*HLOOKUP(BC$6,Assumps!$D$304:$W$309,$B2177+3)*HLOOKUP(BC$6,Assumps!$D$304:$W$306,$C2177+1)*HLOOKUP(BC$6,Assumps!$D$304:$W$315,$D2177+6)*HLOOKUP(BC$6,Assumps!$D$304:$W$320,12+$C$2169)</f>
        <v>0.11327900614345104</v>
      </c>
      <c r="BD2177" s="74">
        <f>Assumps!$B$303*HLOOKUP(BD$6,Assumps!$D$304:$W$309,$B2177+3)*HLOOKUP(BD$6,Assumps!$D$304:$W$306,$C2177+1)*HLOOKUP(BD$6,Assumps!$D$304:$W$315,$D2177+6)*HLOOKUP(BD$6,Assumps!$D$304:$W$320,12+$C$2169)</f>
        <v>0.11327900614345104</v>
      </c>
      <c r="BE2177" s="74">
        <f>Assumps!$B$303*HLOOKUP(BE$6,Assumps!$D$304:$W$309,$B2177+3)*HLOOKUP(BE$6,Assumps!$D$304:$W$306,$C2177+1)*HLOOKUP(BE$6,Assumps!$D$304:$W$315,$D2177+6)*HLOOKUP(BE$6,Assumps!$D$304:$W$320,12+$C$2169)</f>
        <v>0.11327900614345104</v>
      </c>
      <c r="BF2177" s="74">
        <f>Assumps!$B$303*HLOOKUP(BF$6,Assumps!$D$304:$W$309,$B2177+3)*HLOOKUP(BF$6,Assumps!$D$304:$W$306,$C2177+1)*HLOOKUP(BF$6,Assumps!$D$304:$W$315,$D2177+6)*HLOOKUP(BF$6,Assumps!$D$304:$W$320,12+$C$2169)</f>
        <v>0.11327900614345104</v>
      </c>
      <c r="BG2177" s="74">
        <f>Assumps!$B$303*HLOOKUP(BG$6,Assumps!$D$304:$W$309,$B2177+3)*HLOOKUP(BG$6,Assumps!$D$304:$W$306,$C2177+1)*HLOOKUP(BG$6,Assumps!$D$304:$W$315,$D2177+6)*HLOOKUP(BG$6,Assumps!$D$304:$W$320,12+$C$2169)</f>
        <v>0.11327900614345104</v>
      </c>
      <c r="BH2177" s="74">
        <f>Assumps!$B$303*HLOOKUP(BH$6,Assumps!$D$304:$W$309,$B2177+3)*HLOOKUP(BH$6,Assumps!$D$304:$W$306,$C2177+1)*HLOOKUP(BH$6,Assumps!$D$304:$W$315,$D2177+6)*HLOOKUP(BH$6,Assumps!$D$304:$W$320,12+$C$2169)</f>
        <v>0.11327900614345104</v>
      </c>
      <c r="BI2177" s="74">
        <f>Assumps!$B$303*HLOOKUP(BI$6,Assumps!$D$304:$W$309,$B2177+3)*HLOOKUP(BI$6,Assumps!$D$304:$W$306,$C2177+1)*HLOOKUP(BI$6,Assumps!$D$304:$W$315,$D2177+6)*HLOOKUP(BI$6,Assumps!$D$304:$W$320,12+$C$2169)</f>
        <v>0.11327900614345104</v>
      </c>
      <c r="BJ2177" s="74">
        <f>Assumps!$B$303*HLOOKUP(BJ$6,Assumps!$D$304:$W$309,$B2177+3)*HLOOKUP(BJ$6,Assumps!$D$304:$W$306,$C2177+1)*HLOOKUP(BJ$6,Assumps!$D$304:$W$315,$D2177+6)*HLOOKUP(BJ$6,Assumps!$D$304:$W$320,12+$C$2169)</f>
        <v>0.11327900614345104</v>
      </c>
      <c r="BK2177" s="74">
        <f>Assumps!$B$303*HLOOKUP(BK$6,Assumps!$D$304:$W$309,$B2177+3)*HLOOKUP(BK$6,Assumps!$D$304:$W$306,$C2177+1)*HLOOKUP(BK$6,Assumps!$D$304:$W$315,$D2177+6)*HLOOKUP(BK$6,Assumps!$D$304:$W$320,12+$C$2169)</f>
        <v>0.11327900614345104</v>
      </c>
      <c r="BL2177" s="74">
        <f>Assumps!$B$303*HLOOKUP(BL$6,Assumps!$D$304:$W$309,$B2177+3)*HLOOKUP(BL$6,Assumps!$D$304:$W$306,$C2177+1)*HLOOKUP(BL$6,Assumps!$D$304:$W$315,$D2177+6)*HLOOKUP(BL$6,Assumps!$D$304:$W$320,12+$C$2169)</f>
        <v>0.11327900614345104</v>
      </c>
      <c r="BM2177" s="74">
        <f>Assumps!$B$303*HLOOKUP(BM$6,Assumps!$D$304:$W$309,$B2177+3)*HLOOKUP(BM$6,Assumps!$D$304:$W$306,$C2177+1)*HLOOKUP(BM$6,Assumps!$D$304:$W$315,$D2177+6)*HLOOKUP(BM$6,Assumps!$D$304:$W$320,12+$C$2169)</f>
        <v>0.11327900614345104</v>
      </c>
      <c r="BN2177" s="74">
        <f>Assumps!$B$303*HLOOKUP(BN$6,Assumps!$D$304:$W$309,$B2177+3)*HLOOKUP(BN$6,Assumps!$D$304:$W$306,$C2177+1)*HLOOKUP(BN$6,Assumps!$D$304:$W$315,$D2177+6)*HLOOKUP(BN$6,Assumps!$D$304:$W$320,12+$C$2169)</f>
        <v>0.11327900614345104</v>
      </c>
      <c r="BO2177" s="74">
        <f>Assumps!$B$303*HLOOKUP(BO$6,Assumps!$D$304:$W$309,$B2177+3)*HLOOKUP(BO$6,Assumps!$D$304:$W$306,$C2177+1)*HLOOKUP(BO$6,Assumps!$D$304:$W$315,$D2177+6)*HLOOKUP(BO$6,Assumps!$D$304:$W$320,12+$C$2169)</f>
        <v>0.11327900614345104</v>
      </c>
      <c r="BP2177" s="74">
        <f>Assumps!$B$303*HLOOKUP(BP$6,Assumps!$D$304:$W$309,$B2177+3)*HLOOKUP(BP$6,Assumps!$D$304:$W$306,$C2177+1)*HLOOKUP(BP$6,Assumps!$D$304:$W$315,$D2177+6)*HLOOKUP(BP$6,Assumps!$D$304:$W$320,12+$C$2169)</f>
        <v>0.11327900614345104</v>
      </c>
      <c r="BQ2177" s="74">
        <f>Assumps!$B$303*HLOOKUP(BQ$6,Assumps!$D$304:$W$309,$B2177+3)*HLOOKUP(BQ$6,Assumps!$D$304:$W$306,$C2177+1)*HLOOKUP(BQ$6,Assumps!$D$304:$W$315,$D2177+6)*HLOOKUP(BQ$6,Assumps!$D$304:$W$320,12+$C$2169)</f>
        <v>0.11327900614345104</v>
      </c>
      <c r="BR2177" s="74">
        <f>Assumps!$B$303*HLOOKUP(BR$6,Assumps!$D$304:$W$309,$B2177+3)*HLOOKUP(BR$6,Assumps!$D$304:$W$306,$C2177+1)*HLOOKUP(BR$6,Assumps!$D$304:$W$315,$D2177+6)*HLOOKUP(BR$6,Assumps!$D$304:$W$320,12+$C$2169)</f>
        <v>0.11327900614345104</v>
      </c>
      <c r="BS2177" s="74">
        <f>Assumps!$B$303*HLOOKUP(BS$6,Assumps!$D$304:$W$309,$B2177+3)*HLOOKUP(BS$6,Assumps!$D$304:$W$306,$C2177+1)*HLOOKUP(BS$6,Assumps!$D$304:$W$315,$D2177+6)*HLOOKUP(BS$6,Assumps!$D$304:$W$320,12+$C$2169)</f>
        <v>0.11327900614345104</v>
      </c>
      <c r="BT2177" s="74">
        <f>Assumps!$B$303*HLOOKUP(BT$6,Assumps!$D$304:$W$309,$B2177+3)*HLOOKUP(BT$6,Assumps!$D$304:$W$306,$C2177+1)*HLOOKUP(BT$6,Assumps!$D$304:$W$315,$D2177+6)*HLOOKUP(BT$6,Assumps!$D$304:$W$320,12+$C$2169)</f>
        <v>0.11327900614345104</v>
      </c>
      <c r="BU2177" s="74">
        <f>Assumps!$B$303*HLOOKUP(BU$6,Assumps!$D$304:$W$309,$B2177+3)*HLOOKUP(BU$6,Assumps!$D$304:$W$306,$C2177+1)*HLOOKUP(BU$6,Assumps!$D$304:$W$315,$D2177+6)*HLOOKUP(BU$6,Assumps!$D$304:$W$320,12+$C$2169)</f>
        <v>0.11327900614345104</v>
      </c>
      <c r="BV2177" s="74">
        <f>Assumps!$B$303*HLOOKUP(BV$6,Assumps!$D$304:$W$309,$B2177+3)*HLOOKUP(BV$6,Assumps!$D$304:$W$306,$C2177+1)*HLOOKUP(BV$6,Assumps!$D$304:$W$315,$D2177+6)*HLOOKUP(BV$6,Assumps!$D$304:$W$320,12+$C$2169)</f>
        <v>0.11327900614345104</v>
      </c>
      <c r="BW2177" s="74">
        <f>Assumps!$B$303*HLOOKUP(BW$6,Assumps!$D$304:$W$309,$B2177+3)*HLOOKUP(BW$6,Assumps!$D$304:$W$306,$C2177+1)*HLOOKUP(BW$6,Assumps!$D$304:$W$315,$D2177+6)*HLOOKUP(BW$6,Assumps!$D$304:$W$320,12+$C$2169)</f>
        <v>0.11327900614345104</v>
      </c>
      <c r="BX2177" s="74">
        <f>Assumps!$B$303*HLOOKUP(BX$6,Assumps!$D$304:$W$309,$B2177+3)*HLOOKUP(BX$6,Assumps!$D$304:$W$306,$C2177+1)*HLOOKUP(BX$6,Assumps!$D$304:$W$315,$D2177+6)*HLOOKUP(BX$6,Assumps!$D$304:$W$320,12+$C$2169)</f>
        <v>0.11327900614345104</v>
      </c>
      <c r="BY2177" s="74">
        <f>Assumps!$B$303*HLOOKUP(BY$6,Assumps!$D$304:$W$309,$B2177+3)*HLOOKUP(BY$6,Assumps!$D$304:$W$306,$C2177+1)*HLOOKUP(BY$6,Assumps!$D$304:$W$315,$D2177+6)*HLOOKUP(BY$6,Assumps!$D$304:$W$320,12+$C$2169)</f>
        <v>0.11327900614345104</v>
      </c>
      <c r="BZ2177" s="74">
        <f>Assumps!$B$303*HLOOKUP(BZ$6,Assumps!$D$304:$W$309,$B2177+3)*HLOOKUP(BZ$6,Assumps!$D$304:$W$306,$C2177+1)*HLOOKUP(BZ$6,Assumps!$D$304:$W$315,$D2177+6)*HLOOKUP(BZ$6,Assumps!$D$304:$W$320,12+$C$2169)</f>
        <v>0.11327900614345104</v>
      </c>
      <c r="CA2177" s="74">
        <f>Assumps!$B$303*HLOOKUP(CA$6,Assumps!$D$304:$W$309,$B2177+3)*HLOOKUP(CA$6,Assumps!$D$304:$W$306,$C2177+1)*HLOOKUP(CA$6,Assumps!$D$304:$W$315,$D2177+6)*HLOOKUP(CA$6,Assumps!$D$304:$W$320,12+$C$2169)</f>
        <v>0.11327900614345104</v>
      </c>
      <c r="CB2177" s="74">
        <f>Assumps!$B$303*HLOOKUP(CB$6,Assumps!$D$304:$W$309,$B2177+3)*HLOOKUP(CB$6,Assumps!$D$304:$W$306,$C2177+1)*HLOOKUP(CB$6,Assumps!$D$304:$W$315,$D2177+6)*HLOOKUP(CB$6,Assumps!$D$304:$W$320,12+$C$2169)</f>
        <v>0.11327900614345104</v>
      </c>
      <c r="CC2177" s="74">
        <f>Assumps!$B$303*HLOOKUP(CC$6,Assumps!$D$304:$W$309,$B2177+3)*HLOOKUP(CC$6,Assumps!$D$304:$W$306,$C2177+1)*HLOOKUP(CC$6,Assumps!$D$304:$W$315,$D2177+6)*HLOOKUP(CC$6,Assumps!$D$304:$W$320,12+$C$2169)</f>
        <v>0.11327900614345104</v>
      </c>
      <c r="CD2177" s="74">
        <f>Assumps!$B$303*HLOOKUP(CD$6,Assumps!$D$304:$W$309,$B2177+3)*HLOOKUP(CD$6,Assumps!$D$304:$W$306,$C2177+1)*HLOOKUP(CD$6,Assumps!$D$304:$W$315,$D2177+6)*HLOOKUP(CD$6,Assumps!$D$304:$W$320,12+$C$2169)</f>
        <v>0.11327900614345104</v>
      </c>
      <c r="CE2177" s="74">
        <f>Assumps!$B$303*HLOOKUP(CE$6,Assumps!$D$304:$W$309,$B2177+3)*HLOOKUP(CE$6,Assumps!$D$304:$W$306,$C2177+1)*HLOOKUP(CE$6,Assumps!$D$304:$W$315,$D2177+6)*HLOOKUP(CE$6,Assumps!$D$304:$W$320,12+$C$2169)</f>
        <v>0.11327900614345104</v>
      </c>
      <c r="CF2177" s="74">
        <f>Assumps!$B$303*HLOOKUP(CF$6,Assumps!$D$304:$W$309,$B2177+3)*HLOOKUP(CF$6,Assumps!$D$304:$W$306,$C2177+1)*HLOOKUP(CF$6,Assumps!$D$304:$W$315,$D2177+6)*HLOOKUP(CF$6,Assumps!$D$304:$W$320,12+$C$2169)</f>
        <v>0.11327900614345104</v>
      </c>
      <c r="CG2177" s="74">
        <f>Assumps!$B$303*HLOOKUP(CG$6,Assumps!$D$304:$W$309,$B2177+3)*HLOOKUP(CG$6,Assumps!$D$304:$W$306,$C2177+1)*HLOOKUP(CG$6,Assumps!$D$304:$W$315,$D2177+6)*HLOOKUP(CG$6,Assumps!$D$304:$W$320,12+$C$2169)</f>
        <v>0.11327900614345104</v>
      </c>
      <c r="CH2177" s="74">
        <f>Assumps!$B$303*HLOOKUP(CH$6,Assumps!$D$304:$W$309,$B2177+3)*HLOOKUP(CH$6,Assumps!$D$304:$W$306,$C2177+1)*HLOOKUP(CH$6,Assumps!$D$304:$W$315,$D2177+6)*HLOOKUP(CH$6,Assumps!$D$304:$W$320,12+$C$2169)</f>
        <v>0.11327900614345104</v>
      </c>
    </row>
    <row r="2178" spans="2:86">
      <c r="B2178" s="20">
        <v>1</v>
      </c>
      <c r="C2178" s="20">
        <v>1</v>
      </c>
      <c r="D2178" s="20">
        <v>5</v>
      </c>
      <c r="E2178" s="20">
        <v>115</v>
      </c>
      <c r="G2178" s="74">
        <f>Assumps!$B$303*HLOOKUP(G$6,Assumps!$D$304:$W$309,$B2178+3)*HLOOKUP(G$6,Assumps!$D$304:$W$306,$C2178+1)*HLOOKUP(G$6,Assumps!$D$304:$W$315,$D2178+6)*HLOOKUP(G$6,Assumps!$D$304:$W$320,12+$C$2169)</f>
        <v>0.18604651162790697</v>
      </c>
      <c r="H2178" s="74">
        <f>Assumps!$B$303*HLOOKUP(H$6,Assumps!$D$304:$W$309,$B2178+3)*HLOOKUP(H$6,Assumps!$D$304:$W$306,$C2178+1)*HLOOKUP(H$6,Assumps!$D$304:$W$315,$D2178+6)*HLOOKUP(H$6,Assumps!$D$304:$W$320,12+$C$2169)</f>
        <v>0.18604651162790697</v>
      </c>
      <c r="I2178" s="74">
        <f>Assumps!$B$303*HLOOKUP(I$6,Assumps!$D$304:$W$309,$B2178+3)*HLOOKUP(I$6,Assumps!$D$304:$W$306,$C2178+1)*HLOOKUP(I$6,Assumps!$D$304:$W$315,$D2178+6)*HLOOKUP(I$6,Assumps!$D$304:$W$320,12+$C$2169)</f>
        <v>0.18604651162790697</v>
      </c>
      <c r="J2178" s="74">
        <f>Assumps!$B$303*HLOOKUP(J$6,Assumps!$D$304:$W$309,$B2178+3)*HLOOKUP(J$6,Assumps!$D$304:$W$306,$C2178+1)*HLOOKUP(J$6,Assumps!$D$304:$W$315,$D2178+6)*HLOOKUP(J$6,Assumps!$D$304:$W$320,12+$C$2169)</f>
        <v>0.18604651162790697</v>
      </c>
      <c r="K2178" s="74">
        <f>Assumps!$B$303*HLOOKUP(K$6,Assumps!$D$304:$W$309,$B2178+3)*HLOOKUP(K$6,Assumps!$D$304:$W$306,$C2178+1)*HLOOKUP(K$6,Assumps!$D$304:$W$315,$D2178+6)*HLOOKUP(K$6,Assumps!$D$304:$W$320,12+$C$2169)</f>
        <v>0.13436692506459949</v>
      </c>
      <c r="L2178" s="74">
        <f>Assumps!$B$303*HLOOKUP(L$6,Assumps!$D$304:$W$309,$B2178+3)*HLOOKUP(L$6,Assumps!$D$304:$W$306,$C2178+1)*HLOOKUP(L$6,Assumps!$D$304:$W$315,$D2178+6)*HLOOKUP(L$6,Assumps!$D$304:$W$320,12+$C$2169)</f>
        <v>0.13436692506459949</v>
      </c>
      <c r="M2178" s="74">
        <f>Assumps!$B$303*HLOOKUP(M$6,Assumps!$D$304:$W$309,$B2178+3)*HLOOKUP(M$6,Assumps!$D$304:$W$306,$C2178+1)*HLOOKUP(M$6,Assumps!$D$304:$W$315,$D2178+6)*HLOOKUP(M$6,Assumps!$D$304:$W$320,12+$C$2169)</f>
        <v>0.13436692506459949</v>
      </c>
      <c r="N2178" s="74">
        <f>Assumps!$B$303*HLOOKUP(N$6,Assumps!$D$304:$W$309,$B2178+3)*HLOOKUP(N$6,Assumps!$D$304:$W$306,$C2178+1)*HLOOKUP(N$6,Assumps!$D$304:$W$315,$D2178+6)*HLOOKUP(N$6,Assumps!$D$304:$W$320,12+$C$2169)</f>
        <v>0.13436692506459949</v>
      </c>
      <c r="O2178" s="74">
        <f>Assumps!$B$303*HLOOKUP(O$6,Assumps!$D$304:$W$309,$B2178+3)*HLOOKUP(O$6,Assumps!$D$304:$W$306,$C2178+1)*HLOOKUP(O$6,Assumps!$D$304:$W$315,$D2178+6)*HLOOKUP(O$6,Assumps!$D$304:$W$320,12+$C$2169)</f>
        <v>6.6889632107023408E-2</v>
      </c>
      <c r="P2178" s="74">
        <f>Assumps!$B$303*HLOOKUP(P$6,Assumps!$D$304:$W$309,$B2178+3)*HLOOKUP(P$6,Assumps!$D$304:$W$306,$C2178+1)*HLOOKUP(P$6,Assumps!$D$304:$W$315,$D2178+6)*HLOOKUP(P$6,Assumps!$D$304:$W$320,12+$C$2169)</f>
        <v>6.6889632107023408E-2</v>
      </c>
      <c r="Q2178" s="74">
        <f>Assumps!$B$303*HLOOKUP(Q$6,Assumps!$D$304:$W$309,$B2178+3)*HLOOKUP(Q$6,Assumps!$D$304:$W$306,$C2178+1)*HLOOKUP(Q$6,Assumps!$D$304:$W$315,$D2178+6)*HLOOKUP(Q$6,Assumps!$D$304:$W$320,12+$C$2169)</f>
        <v>6.6889632107023408E-2</v>
      </c>
      <c r="R2178" s="74">
        <f>Assumps!$B$303*HLOOKUP(R$6,Assumps!$D$304:$W$309,$B2178+3)*HLOOKUP(R$6,Assumps!$D$304:$W$306,$C2178+1)*HLOOKUP(R$6,Assumps!$D$304:$W$315,$D2178+6)*HLOOKUP(R$6,Assumps!$D$304:$W$320,12+$C$2169)</f>
        <v>6.6889632107023408E-2</v>
      </c>
      <c r="S2178" s="74">
        <f>Assumps!$B$303*HLOOKUP(S$6,Assumps!$D$304:$W$309,$B2178+3)*HLOOKUP(S$6,Assumps!$D$304:$W$306,$C2178+1)*HLOOKUP(S$6,Assumps!$D$304:$W$315,$D2178+6)*HLOOKUP(S$6,Assumps!$D$304:$W$320,12+$C$2169)</f>
        <v>5.5908513341804321E-2</v>
      </c>
      <c r="T2178" s="74">
        <f>Assumps!$B$303*HLOOKUP(T$6,Assumps!$D$304:$W$309,$B2178+3)*HLOOKUP(T$6,Assumps!$D$304:$W$306,$C2178+1)*HLOOKUP(T$6,Assumps!$D$304:$W$315,$D2178+6)*HLOOKUP(T$6,Assumps!$D$304:$W$320,12+$C$2169)</f>
        <v>5.5908513341804321E-2</v>
      </c>
      <c r="U2178" s="74">
        <f>Assumps!$B$303*HLOOKUP(U$6,Assumps!$D$304:$W$309,$B2178+3)*HLOOKUP(U$6,Assumps!$D$304:$W$306,$C2178+1)*HLOOKUP(U$6,Assumps!$D$304:$W$315,$D2178+6)*HLOOKUP(U$6,Assumps!$D$304:$W$320,12+$C$2169)</f>
        <v>5.5908513341804321E-2</v>
      </c>
      <c r="V2178" s="74">
        <f>Assumps!$B$303*HLOOKUP(V$6,Assumps!$D$304:$W$309,$B2178+3)*HLOOKUP(V$6,Assumps!$D$304:$W$306,$C2178+1)*HLOOKUP(V$6,Assumps!$D$304:$W$315,$D2178+6)*HLOOKUP(V$6,Assumps!$D$304:$W$320,12+$C$2169)</f>
        <v>5.5908513341804321E-2</v>
      </c>
      <c r="W2178" s="74">
        <f>Assumps!$B$303*HLOOKUP(W$6,Assumps!$D$304:$W$309,$B2178+3)*HLOOKUP(W$6,Assumps!$D$304:$W$306,$C2178+1)*HLOOKUP(W$6,Assumps!$D$304:$W$315,$D2178+6)*HLOOKUP(W$6,Assumps!$D$304:$W$320,12+$C$2169)</f>
        <v>5.0285714285714288E-2</v>
      </c>
      <c r="X2178" s="74">
        <f>Assumps!$B$303*HLOOKUP(X$6,Assumps!$D$304:$W$309,$B2178+3)*HLOOKUP(X$6,Assumps!$D$304:$W$306,$C2178+1)*HLOOKUP(X$6,Assumps!$D$304:$W$315,$D2178+6)*HLOOKUP(X$6,Assumps!$D$304:$W$320,12+$C$2169)</f>
        <v>5.0285714285714288E-2</v>
      </c>
      <c r="Y2178" s="74">
        <f>Assumps!$B$303*HLOOKUP(Y$6,Assumps!$D$304:$W$309,$B2178+3)*HLOOKUP(Y$6,Assumps!$D$304:$W$306,$C2178+1)*HLOOKUP(Y$6,Assumps!$D$304:$W$315,$D2178+6)*HLOOKUP(Y$6,Assumps!$D$304:$W$320,12+$C$2169)</f>
        <v>5.0285714285714288E-2</v>
      </c>
      <c r="Z2178" s="74">
        <f>Assumps!$B$303*HLOOKUP(Z$6,Assumps!$D$304:$W$309,$B2178+3)*HLOOKUP(Z$6,Assumps!$D$304:$W$306,$C2178+1)*HLOOKUP(Z$6,Assumps!$D$304:$W$315,$D2178+6)*HLOOKUP(Z$6,Assumps!$D$304:$W$320,12+$C$2169)</f>
        <v>5.0285714285714288E-2</v>
      </c>
      <c r="AA2178" s="74">
        <f>Assumps!$B$303*HLOOKUP(AA$6,Assumps!$D$304:$W$309,$B2178+3)*HLOOKUP(AA$6,Assumps!$D$304:$W$306,$C2178+1)*HLOOKUP(AA$6,Assumps!$D$304:$W$315,$D2178+6)*HLOOKUP(AA$6,Assumps!$D$304:$W$320,12+$C$2169)</f>
        <v>0.11087420042643924</v>
      </c>
      <c r="AB2178" s="74">
        <f>Assumps!$B$303*HLOOKUP(AB$6,Assumps!$D$304:$W$309,$B2178+3)*HLOOKUP(AB$6,Assumps!$D$304:$W$306,$C2178+1)*HLOOKUP(AB$6,Assumps!$D$304:$W$315,$D2178+6)*HLOOKUP(AB$6,Assumps!$D$304:$W$320,12+$C$2169)</f>
        <v>0.11087420042643924</v>
      </c>
      <c r="AC2178" s="74">
        <f>Assumps!$B$303*HLOOKUP(AC$6,Assumps!$D$304:$W$309,$B2178+3)*HLOOKUP(AC$6,Assumps!$D$304:$W$306,$C2178+1)*HLOOKUP(AC$6,Assumps!$D$304:$W$315,$D2178+6)*HLOOKUP(AC$6,Assumps!$D$304:$W$320,12+$C$2169)</f>
        <v>0.11087420042643924</v>
      </c>
      <c r="AD2178" s="74">
        <f>Assumps!$B$303*HLOOKUP(AD$6,Assumps!$D$304:$W$309,$B2178+3)*HLOOKUP(AD$6,Assumps!$D$304:$W$306,$C2178+1)*HLOOKUP(AD$6,Assumps!$D$304:$W$315,$D2178+6)*HLOOKUP(AD$6,Assumps!$D$304:$W$320,12+$C$2169)</f>
        <v>0.11087420042643924</v>
      </c>
      <c r="AE2178" s="74">
        <f>Assumps!$B$303*HLOOKUP(AE$6,Assumps!$D$304:$W$309,$B2178+3)*HLOOKUP(AE$6,Assumps!$D$304:$W$306,$C2178+1)*HLOOKUP(AE$6,Assumps!$D$304:$W$315,$D2178+6)*HLOOKUP(AE$6,Assumps!$D$304:$W$320,12+$C$2169)</f>
        <v>0.13307240704500978</v>
      </c>
      <c r="AF2178" s="74">
        <f>Assumps!$B$303*HLOOKUP(AF$6,Assumps!$D$304:$W$309,$B2178+3)*HLOOKUP(AF$6,Assumps!$D$304:$W$306,$C2178+1)*HLOOKUP(AF$6,Assumps!$D$304:$W$315,$D2178+6)*HLOOKUP(AF$6,Assumps!$D$304:$W$320,12+$C$2169)</f>
        <v>0.13307240704500978</v>
      </c>
      <c r="AG2178" s="74">
        <f>Assumps!$B$303*HLOOKUP(AG$6,Assumps!$D$304:$W$309,$B2178+3)*HLOOKUP(AG$6,Assumps!$D$304:$W$306,$C2178+1)*HLOOKUP(AG$6,Assumps!$D$304:$W$315,$D2178+6)*HLOOKUP(AG$6,Assumps!$D$304:$W$320,12+$C$2169)</f>
        <v>0.13307240704500978</v>
      </c>
      <c r="AH2178" s="74">
        <f>Assumps!$B$303*HLOOKUP(AH$6,Assumps!$D$304:$W$309,$B2178+3)*HLOOKUP(AH$6,Assumps!$D$304:$W$306,$C2178+1)*HLOOKUP(AH$6,Assumps!$D$304:$W$315,$D2178+6)*HLOOKUP(AH$6,Assumps!$D$304:$W$320,12+$C$2169)</f>
        <v>0.13307240704500978</v>
      </c>
      <c r="AI2178" s="74">
        <f>Assumps!$B$303*HLOOKUP(AI$6,Assumps!$D$304:$W$309,$B2178+3)*HLOOKUP(AI$6,Assumps!$D$304:$W$306,$C2178+1)*HLOOKUP(AI$6,Assumps!$D$304:$W$315,$D2178+6)*HLOOKUP(AI$6,Assumps!$D$304:$W$320,12+$C$2169)</f>
        <v>9.5890410958904104E-2</v>
      </c>
      <c r="AJ2178" s="74">
        <f>Assumps!$B$303*HLOOKUP(AJ$6,Assumps!$D$304:$W$309,$B2178+3)*HLOOKUP(AJ$6,Assumps!$D$304:$W$306,$C2178+1)*HLOOKUP(AJ$6,Assumps!$D$304:$W$315,$D2178+6)*HLOOKUP(AJ$6,Assumps!$D$304:$W$320,12+$C$2169)</f>
        <v>9.5890410958904104E-2</v>
      </c>
      <c r="AK2178" s="74">
        <f>Assumps!$B$303*HLOOKUP(AK$6,Assumps!$D$304:$W$309,$B2178+3)*HLOOKUP(AK$6,Assumps!$D$304:$W$306,$C2178+1)*HLOOKUP(AK$6,Assumps!$D$304:$W$315,$D2178+6)*HLOOKUP(AK$6,Assumps!$D$304:$W$320,12+$C$2169)</f>
        <v>9.5890410958904104E-2</v>
      </c>
      <c r="AL2178" s="74">
        <f>Assumps!$B$303*HLOOKUP(AL$6,Assumps!$D$304:$W$309,$B2178+3)*HLOOKUP(AL$6,Assumps!$D$304:$W$306,$C2178+1)*HLOOKUP(AL$6,Assumps!$D$304:$W$315,$D2178+6)*HLOOKUP(AL$6,Assumps!$D$304:$W$320,12+$C$2169)</f>
        <v>9.5890410958904104E-2</v>
      </c>
      <c r="AM2178" s="74">
        <f>Assumps!$B$303*HLOOKUP(AM$6,Assumps!$D$304:$W$309,$B2178+3)*HLOOKUP(AM$6,Assumps!$D$304:$W$306,$C2178+1)*HLOOKUP(AM$6,Assumps!$D$304:$W$315,$D2178+6)*HLOOKUP(AM$6,Assumps!$D$304:$W$320,12+$C$2169)</f>
        <v>0.11327900614345104</v>
      </c>
      <c r="AN2178" s="74">
        <f>Assumps!$B$303*HLOOKUP(AN$6,Assumps!$D$304:$W$309,$B2178+3)*HLOOKUP(AN$6,Assumps!$D$304:$W$306,$C2178+1)*HLOOKUP(AN$6,Assumps!$D$304:$W$315,$D2178+6)*HLOOKUP(AN$6,Assumps!$D$304:$W$320,12+$C$2169)</f>
        <v>0.11327900614345104</v>
      </c>
      <c r="AO2178" s="74">
        <f>Assumps!$B$303*HLOOKUP(AO$6,Assumps!$D$304:$W$309,$B2178+3)*HLOOKUP(AO$6,Assumps!$D$304:$W$306,$C2178+1)*HLOOKUP(AO$6,Assumps!$D$304:$W$315,$D2178+6)*HLOOKUP(AO$6,Assumps!$D$304:$W$320,12+$C$2169)</f>
        <v>0.11327900614345104</v>
      </c>
      <c r="AP2178" s="74">
        <f>Assumps!$B$303*HLOOKUP(AP$6,Assumps!$D$304:$W$309,$B2178+3)*HLOOKUP(AP$6,Assumps!$D$304:$W$306,$C2178+1)*HLOOKUP(AP$6,Assumps!$D$304:$W$315,$D2178+6)*HLOOKUP(AP$6,Assumps!$D$304:$W$320,12+$C$2169)</f>
        <v>0.11327900614345104</v>
      </c>
      <c r="AQ2178" s="74">
        <f>Assumps!$B$303*HLOOKUP(AQ$6,Assumps!$D$304:$W$309,$B2178+3)*HLOOKUP(AQ$6,Assumps!$D$304:$W$306,$C2178+1)*HLOOKUP(AQ$6,Assumps!$D$304:$W$315,$D2178+6)*HLOOKUP(AQ$6,Assumps!$D$304:$W$320,12+$C$2169)</f>
        <v>0.11327900614345104</v>
      </c>
      <c r="AR2178" s="74">
        <f>Assumps!$B$303*HLOOKUP(AR$6,Assumps!$D$304:$W$309,$B2178+3)*HLOOKUP(AR$6,Assumps!$D$304:$W$306,$C2178+1)*HLOOKUP(AR$6,Assumps!$D$304:$W$315,$D2178+6)*HLOOKUP(AR$6,Assumps!$D$304:$W$320,12+$C$2169)</f>
        <v>0.11327900614345104</v>
      </c>
      <c r="AS2178" s="74">
        <f>Assumps!$B$303*HLOOKUP(AS$6,Assumps!$D$304:$W$309,$B2178+3)*HLOOKUP(AS$6,Assumps!$D$304:$W$306,$C2178+1)*HLOOKUP(AS$6,Assumps!$D$304:$W$315,$D2178+6)*HLOOKUP(AS$6,Assumps!$D$304:$W$320,12+$C$2169)</f>
        <v>0.11327900614345104</v>
      </c>
      <c r="AT2178" s="74">
        <f>Assumps!$B$303*HLOOKUP(AT$6,Assumps!$D$304:$W$309,$B2178+3)*HLOOKUP(AT$6,Assumps!$D$304:$W$306,$C2178+1)*HLOOKUP(AT$6,Assumps!$D$304:$W$315,$D2178+6)*HLOOKUP(AT$6,Assumps!$D$304:$W$320,12+$C$2169)</f>
        <v>0.11327900614345104</v>
      </c>
      <c r="AU2178" s="74">
        <f>Assumps!$B$303*HLOOKUP(AU$6,Assumps!$D$304:$W$309,$B2178+3)*HLOOKUP(AU$6,Assumps!$D$304:$W$306,$C2178+1)*HLOOKUP(AU$6,Assumps!$D$304:$W$315,$D2178+6)*HLOOKUP(AU$6,Assumps!$D$304:$W$320,12+$C$2169)</f>
        <v>0.11327900614345104</v>
      </c>
      <c r="AV2178" s="74">
        <f>Assumps!$B$303*HLOOKUP(AV$6,Assumps!$D$304:$W$309,$B2178+3)*HLOOKUP(AV$6,Assumps!$D$304:$W$306,$C2178+1)*HLOOKUP(AV$6,Assumps!$D$304:$W$315,$D2178+6)*HLOOKUP(AV$6,Assumps!$D$304:$W$320,12+$C$2169)</f>
        <v>0.11327900614345104</v>
      </c>
      <c r="AW2178" s="74">
        <f>Assumps!$B$303*HLOOKUP(AW$6,Assumps!$D$304:$W$309,$B2178+3)*HLOOKUP(AW$6,Assumps!$D$304:$W$306,$C2178+1)*HLOOKUP(AW$6,Assumps!$D$304:$W$315,$D2178+6)*HLOOKUP(AW$6,Assumps!$D$304:$W$320,12+$C$2169)</f>
        <v>0.11327900614345104</v>
      </c>
      <c r="AX2178" s="74">
        <f>Assumps!$B$303*HLOOKUP(AX$6,Assumps!$D$304:$W$309,$B2178+3)*HLOOKUP(AX$6,Assumps!$D$304:$W$306,$C2178+1)*HLOOKUP(AX$6,Assumps!$D$304:$W$315,$D2178+6)*HLOOKUP(AX$6,Assumps!$D$304:$W$320,12+$C$2169)</f>
        <v>0.11327900614345104</v>
      </c>
      <c r="AY2178" s="74">
        <f>Assumps!$B$303*HLOOKUP(AY$6,Assumps!$D$304:$W$309,$B2178+3)*HLOOKUP(AY$6,Assumps!$D$304:$W$306,$C2178+1)*HLOOKUP(AY$6,Assumps!$D$304:$W$315,$D2178+6)*HLOOKUP(AY$6,Assumps!$D$304:$W$320,12+$C$2169)</f>
        <v>0.11327900614345104</v>
      </c>
      <c r="AZ2178" s="74">
        <f>Assumps!$B$303*HLOOKUP(AZ$6,Assumps!$D$304:$W$309,$B2178+3)*HLOOKUP(AZ$6,Assumps!$D$304:$W$306,$C2178+1)*HLOOKUP(AZ$6,Assumps!$D$304:$W$315,$D2178+6)*HLOOKUP(AZ$6,Assumps!$D$304:$W$320,12+$C$2169)</f>
        <v>0.11327900614345104</v>
      </c>
      <c r="BA2178" s="74">
        <f>Assumps!$B$303*HLOOKUP(BA$6,Assumps!$D$304:$W$309,$B2178+3)*HLOOKUP(BA$6,Assumps!$D$304:$W$306,$C2178+1)*HLOOKUP(BA$6,Assumps!$D$304:$W$315,$D2178+6)*HLOOKUP(BA$6,Assumps!$D$304:$W$320,12+$C$2169)</f>
        <v>0.11327900614345104</v>
      </c>
      <c r="BB2178" s="74">
        <f>Assumps!$B$303*HLOOKUP(BB$6,Assumps!$D$304:$W$309,$B2178+3)*HLOOKUP(BB$6,Assumps!$D$304:$W$306,$C2178+1)*HLOOKUP(BB$6,Assumps!$D$304:$W$315,$D2178+6)*HLOOKUP(BB$6,Assumps!$D$304:$W$320,12+$C$2169)</f>
        <v>0.11327900614345104</v>
      </c>
      <c r="BC2178" s="74">
        <f>Assumps!$B$303*HLOOKUP(BC$6,Assumps!$D$304:$W$309,$B2178+3)*HLOOKUP(BC$6,Assumps!$D$304:$W$306,$C2178+1)*HLOOKUP(BC$6,Assumps!$D$304:$W$315,$D2178+6)*HLOOKUP(BC$6,Assumps!$D$304:$W$320,12+$C$2169)</f>
        <v>0.11327900614345104</v>
      </c>
      <c r="BD2178" s="74">
        <f>Assumps!$B$303*HLOOKUP(BD$6,Assumps!$D$304:$W$309,$B2178+3)*HLOOKUP(BD$6,Assumps!$D$304:$W$306,$C2178+1)*HLOOKUP(BD$6,Assumps!$D$304:$W$315,$D2178+6)*HLOOKUP(BD$6,Assumps!$D$304:$W$320,12+$C$2169)</f>
        <v>0.11327900614345104</v>
      </c>
      <c r="BE2178" s="74">
        <f>Assumps!$B$303*HLOOKUP(BE$6,Assumps!$D$304:$W$309,$B2178+3)*HLOOKUP(BE$6,Assumps!$D$304:$W$306,$C2178+1)*HLOOKUP(BE$6,Assumps!$D$304:$W$315,$D2178+6)*HLOOKUP(BE$6,Assumps!$D$304:$W$320,12+$C$2169)</f>
        <v>0.11327900614345104</v>
      </c>
      <c r="BF2178" s="74">
        <f>Assumps!$B$303*HLOOKUP(BF$6,Assumps!$D$304:$W$309,$B2178+3)*HLOOKUP(BF$6,Assumps!$D$304:$W$306,$C2178+1)*HLOOKUP(BF$6,Assumps!$D$304:$W$315,$D2178+6)*HLOOKUP(BF$6,Assumps!$D$304:$W$320,12+$C$2169)</f>
        <v>0.11327900614345104</v>
      </c>
      <c r="BG2178" s="74">
        <f>Assumps!$B$303*HLOOKUP(BG$6,Assumps!$D$304:$W$309,$B2178+3)*HLOOKUP(BG$6,Assumps!$D$304:$W$306,$C2178+1)*HLOOKUP(BG$6,Assumps!$D$304:$W$315,$D2178+6)*HLOOKUP(BG$6,Assumps!$D$304:$W$320,12+$C$2169)</f>
        <v>0.11327900614345104</v>
      </c>
      <c r="BH2178" s="74">
        <f>Assumps!$B$303*HLOOKUP(BH$6,Assumps!$D$304:$W$309,$B2178+3)*HLOOKUP(BH$6,Assumps!$D$304:$W$306,$C2178+1)*HLOOKUP(BH$6,Assumps!$D$304:$W$315,$D2178+6)*HLOOKUP(BH$6,Assumps!$D$304:$W$320,12+$C$2169)</f>
        <v>0.11327900614345104</v>
      </c>
      <c r="BI2178" s="74">
        <f>Assumps!$B$303*HLOOKUP(BI$6,Assumps!$D$304:$W$309,$B2178+3)*HLOOKUP(BI$6,Assumps!$D$304:$W$306,$C2178+1)*HLOOKUP(BI$6,Assumps!$D$304:$W$315,$D2178+6)*HLOOKUP(BI$6,Assumps!$D$304:$W$320,12+$C$2169)</f>
        <v>0.11327900614345104</v>
      </c>
      <c r="BJ2178" s="74">
        <f>Assumps!$B$303*HLOOKUP(BJ$6,Assumps!$D$304:$W$309,$B2178+3)*HLOOKUP(BJ$6,Assumps!$D$304:$W$306,$C2178+1)*HLOOKUP(BJ$6,Assumps!$D$304:$W$315,$D2178+6)*HLOOKUP(BJ$6,Assumps!$D$304:$W$320,12+$C$2169)</f>
        <v>0.11327900614345104</v>
      </c>
      <c r="BK2178" s="74">
        <f>Assumps!$B$303*HLOOKUP(BK$6,Assumps!$D$304:$W$309,$B2178+3)*HLOOKUP(BK$6,Assumps!$D$304:$W$306,$C2178+1)*HLOOKUP(BK$6,Assumps!$D$304:$W$315,$D2178+6)*HLOOKUP(BK$6,Assumps!$D$304:$W$320,12+$C$2169)</f>
        <v>0.11327900614345104</v>
      </c>
      <c r="BL2178" s="74">
        <f>Assumps!$B$303*HLOOKUP(BL$6,Assumps!$D$304:$W$309,$B2178+3)*HLOOKUP(BL$6,Assumps!$D$304:$W$306,$C2178+1)*HLOOKUP(BL$6,Assumps!$D$304:$W$315,$D2178+6)*HLOOKUP(BL$6,Assumps!$D$304:$W$320,12+$C$2169)</f>
        <v>0.11327900614345104</v>
      </c>
      <c r="BM2178" s="74">
        <f>Assumps!$B$303*HLOOKUP(BM$6,Assumps!$D$304:$W$309,$B2178+3)*HLOOKUP(BM$6,Assumps!$D$304:$W$306,$C2178+1)*HLOOKUP(BM$6,Assumps!$D$304:$W$315,$D2178+6)*HLOOKUP(BM$6,Assumps!$D$304:$W$320,12+$C$2169)</f>
        <v>0.11327900614345104</v>
      </c>
      <c r="BN2178" s="74">
        <f>Assumps!$B$303*HLOOKUP(BN$6,Assumps!$D$304:$W$309,$B2178+3)*HLOOKUP(BN$6,Assumps!$D$304:$W$306,$C2178+1)*HLOOKUP(BN$6,Assumps!$D$304:$W$315,$D2178+6)*HLOOKUP(BN$6,Assumps!$D$304:$W$320,12+$C$2169)</f>
        <v>0.11327900614345104</v>
      </c>
      <c r="BO2178" s="74">
        <f>Assumps!$B$303*HLOOKUP(BO$6,Assumps!$D$304:$W$309,$B2178+3)*HLOOKUP(BO$6,Assumps!$D$304:$W$306,$C2178+1)*HLOOKUP(BO$6,Assumps!$D$304:$W$315,$D2178+6)*HLOOKUP(BO$6,Assumps!$D$304:$W$320,12+$C$2169)</f>
        <v>0.11327900614345104</v>
      </c>
      <c r="BP2178" s="74">
        <f>Assumps!$B$303*HLOOKUP(BP$6,Assumps!$D$304:$W$309,$B2178+3)*HLOOKUP(BP$6,Assumps!$D$304:$W$306,$C2178+1)*HLOOKUP(BP$6,Assumps!$D$304:$W$315,$D2178+6)*HLOOKUP(BP$6,Assumps!$D$304:$W$320,12+$C$2169)</f>
        <v>0.11327900614345104</v>
      </c>
      <c r="BQ2178" s="74">
        <f>Assumps!$B$303*HLOOKUP(BQ$6,Assumps!$D$304:$W$309,$B2178+3)*HLOOKUP(BQ$6,Assumps!$D$304:$W$306,$C2178+1)*HLOOKUP(BQ$6,Assumps!$D$304:$W$315,$D2178+6)*HLOOKUP(BQ$6,Assumps!$D$304:$W$320,12+$C$2169)</f>
        <v>0.11327900614345104</v>
      </c>
      <c r="BR2178" s="74">
        <f>Assumps!$B$303*HLOOKUP(BR$6,Assumps!$D$304:$W$309,$B2178+3)*HLOOKUP(BR$6,Assumps!$D$304:$W$306,$C2178+1)*HLOOKUP(BR$6,Assumps!$D$304:$W$315,$D2178+6)*HLOOKUP(BR$6,Assumps!$D$304:$W$320,12+$C$2169)</f>
        <v>0.11327900614345104</v>
      </c>
      <c r="BS2178" s="74">
        <f>Assumps!$B$303*HLOOKUP(BS$6,Assumps!$D$304:$W$309,$B2178+3)*HLOOKUP(BS$6,Assumps!$D$304:$W$306,$C2178+1)*HLOOKUP(BS$6,Assumps!$D$304:$W$315,$D2178+6)*HLOOKUP(BS$6,Assumps!$D$304:$W$320,12+$C$2169)</f>
        <v>0.11327900614345104</v>
      </c>
      <c r="BT2178" s="74">
        <f>Assumps!$B$303*HLOOKUP(BT$6,Assumps!$D$304:$W$309,$B2178+3)*HLOOKUP(BT$6,Assumps!$D$304:$W$306,$C2178+1)*HLOOKUP(BT$6,Assumps!$D$304:$W$315,$D2178+6)*HLOOKUP(BT$6,Assumps!$D$304:$W$320,12+$C$2169)</f>
        <v>0.11327900614345104</v>
      </c>
      <c r="BU2178" s="74">
        <f>Assumps!$B$303*HLOOKUP(BU$6,Assumps!$D$304:$W$309,$B2178+3)*HLOOKUP(BU$6,Assumps!$D$304:$W$306,$C2178+1)*HLOOKUP(BU$6,Assumps!$D$304:$W$315,$D2178+6)*HLOOKUP(BU$6,Assumps!$D$304:$W$320,12+$C$2169)</f>
        <v>0.11327900614345104</v>
      </c>
      <c r="BV2178" s="74">
        <f>Assumps!$B$303*HLOOKUP(BV$6,Assumps!$D$304:$W$309,$B2178+3)*HLOOKUP(BV$6,Assumps!$D$304:$W$306,$C2178+1)*HLOOKUP(BV$6,Assumps!$D$304:$W$315,$D2178+6)*HLOOKUP(BV$6,Assumps!$D$304:$W$320,12+$C$2169)</f>
        <v>0.11327900614345104</v>
      </c>
      <c r="BW2178" s="74">
        <f>Assumps!$B$303*HLOOKUP(BW$6,Assumps!$D$304:$W$309,$B2178+3)*HLOOKUP(BW$6,Assumps!$D$304:$W$306,$C2178+1)*HLOOKUP(BW$6,Assumps!$D$304:$W$315,$D2178+6)*HLOOKUP(BW$6,Assumps!$D$304:$W$320,12+$C$2169)</f>
        <v>0.11327900614345104</v>
      </c>
      <c r="BX2178" s="74">
        <f>Assumps!$B$303*HLOOKUP(BX$6,Assumps!$D$304:$W$309,$B2178+3)*HLOOKUP(BX$6,Assumps!$D$304:$W$306,$C2178+1)*HLOOKUP(BX$6,Assumps!$D$304:$W$315,$D2178+6)*HLOOKUP(BX$6,Assumps!$D$304:$W$320,12+$C$2169)</f>
        <v>0.11327900614345104</v>
      </c>
      <c r="BY2178" s="74">
        <f>Assumps!$B$303*HLOOKUP(BY$6,Assumps!$D$304:$W$309,$B2178+3)*HLOOKUP(BY$6,Assumps!$D$304:$W$306,$C2178+1)*HLOOKUP(BY$6,Assumps!$D$304:$W$315,$D2178+6)*HLOOKUP(BY$6,Assumps!$D$304:$W$320,12+$C$2169)</f>
        <v>0.11327900614345104</v>
      </c>
      <c r="BZ2178" s="74">
        <f>Assumps!$B$303*HLOOKUP(BZ$6,Assumps!$D$304:$W$309,$B2178+3)*HLOOKUP(BZ$6,Assumps!$D$304:$W$306,$C2178+1)*HLOOKUP(BZ$6,Assumps!$D$304:$W$315,$D2178+6)*HLOOKUP(BZ$6,Assumps!$D$304:$W$320,12+$C$2169)</f>
        <v>0.11327900614345104</v>
      </c>
      <c r="CA2178" s="74">
        <f>Assumps!$B$303*HLOOKUP(CA$6,Assumps!$D$304:$W$309,$B2178+3)*HLOOKUP(CA$6,Assumps!$D$304:$W$306,$C2178+1)*HLOOKUP(CA$6,Assumps!$D$304:$W$315,$D2178+6)*HLOOKUP(CA$6,Assumps!$D$304:$W$320,12+$C$2169)</f>
        <v>0.11327900614345104</v>
      </c>
      <c r="CB2178" s="74">
        <f>Assumps!$B$303*HLOOKUP(CB$6,Assumps!$D$304:$W$309,$B2178+3)*HLOOKUP(CB$6,Assumps!$D$304:$W$306,$C2178+1)*HLOOKUP(CB$6,Assumps!$D$304:$W$315,$D2178+6)*HLOOKUP(CB$6,Assumps!$D$304:$W$320,12+$C$2169)</f>
        <v>0.11327900614345104</v>
      </c>
      <c r="CC2178" s="74">
        <f>Assumps!$B$303*HLOOKUP(CC$6,Assumps!$D$304:$W$309,$B2178+3)*HLOOKUP(CC$6,Assumps!$D$304:$W$306,$C2178+1)*HLOOKUP(CC$6,Assumps!$D$304:$W$315,$D2178+6)*HLOOKUP(CC$6,Assumps!$D$304:$W$320,12+$C$2169)</f>
        <v>0.11327900614345104</v>
      </c>
      <c r="CD2178" s="74">
        <f>Assumps!$B$303*HLOOKUP(CD$6,Assumps!$D$304:$W$309,$B2178+3)*HLOOKUP(CD$6,Assumps!$D$304:$W$306,$C2178+1)*HLOOKUP(CD$6,Assumps!$D$304:$W$315,$D2178+6)*HLOOKUP(CD$6,Assumps!$D$304:$W$320,12+$C$2169)</f>
        <v>0.11327900614345104</v>
      </c>
      <c r="CE2178" s="74">
        <f>Assumps!$B$303*HLOOKUP(CE$6,Assumps!$D$304:$W$309,$B2178+3)*HLOOKUP(CE$6,Assumps!$D$304:$W$306,$C2178+1)*HLOOKUP(CE$6,Assumps!$D$304:$W$315,$D2178+6)*HLOOKUP(CE$6,Assumps!$D$304:$W$320,12+$C$2169)</f>
        <v>0.11327900614345104</v>
      </c>
      <c r="CF2178" s="74">
        <f>Assumps!$B$303*HLOOKUP(CF$6,Assumps!$D$304:$W$309,$B2178+3)*HLOOKUP(CF$6,Assumps!$D$304:$W$306,$C2178+1)*HLOOKUP(CF$6,Assumps!$D$304:$W$315,$D2178+6)*HLOOKUP(CF$6,Assumps!$D$304:$W$320,12+$C$2169)</f>
        <v>0.11327900614345104</v>
      </c>
      <c r="CG2178" s="74">
        <f>Assumps!$B$303*HLOOKUP(CG$6,Assumps!$D$304:$W$309,$B2178+3)*HLOOKUP(CG$6,Assumps!$D$304:$W$306,$C2178+1)*HLOOKUP(CG$6,Assumps!$D$304:$W$315,$D2178+6)*HLOOKUP(CG$6,Assumps!$D$304:$W$320,12+$C$2169)</f>
        <v>0.11327900614345104</v>
      </c>
      <c r="CH2178" s="74">
        <f>Assumps!$B$303*HLOOKUP(CH$6,Assumps!$D$304:$W$309,$B2178+3)*HLOOKUP(CH$6,Assumps!$D$304:$W$306,$C2178+1)*HLOOKUP(CH$6,Assumps!$D$304:$W$315,$D2178+6)*HLOOKUP(CH$6,Assumps!$D$304:$W$320,12+$C$2169)</f>
        <v>0.11327900614345104</v>
      </c>
    </row>
    <row r="2179" spans="2:86">
      <c r="B2179" s="20">
        <v>1</v>
      </c>
      <c r="C2179" s="20">
        <v>2</v>
      </c>
      <c r="D2179" s="20">
        <v>5</v>
      </c>
      <c r="E2179" s="20">
        <v>125</v>
      </c>
      <c r="G2179" s="74">
        <f>Assumps!$B$303*HLOOKUP(G$6,Assumps!$D$304:$W$309,$B2179+3)*HLOOKUP(G$6,Assumps!$D$304:$W$306,$C2179+1)*HLOOKUP(G$6,Assumps!$D$304:$W$315,$D2179+6)*HLOOKUP(G$6,Assumps!$D$304:$W$320,12+$C$2169)</f>
        <v>0.18604651162790697</v>
      </c>
      <c r="H2179" s="74">
        <f>Assumps!$B$303*HLOOKUP(H$6,Assumps!$D$304:$W$309,$B2179+3)*HLOOKUP(H$6,Assumps!$D$304:$W$306,$C2179+1)*HLOOKUP(H$6,Assumps!$D$304:$W$315,$D2179+6)*HLOOKUP(H$6,Assumps!$D$304:$W$320,12+$C$2169)</f>
        <v>0.18604651162790697</v>
      </c>
      <c r="I2179" s="74">
        <f>Assumps!$B$303*HLOOKUP(I$6,Assumps!$D$304:$W$309,$B2179+3)*HLOOKUP(I$6,Assumps!$D$304:$W$306,$C2179+1)*HLOOKUP(I$6,Assumps!$D$304:$W$315,$D2179+6)*HLOOKUP(I$6,Assumps!$D$304:$W$320,12+$C$2169)</f>
        <v>0.18604651162790697</v>
      </c>
      <c r="J2179" s="74">
        <f>Assumps!$B$303*HLOOKUP(J$6,Assumps!$D$304:$W$309,$B2179+3)*HLOOKUP(J$6,Assumps!$D$304:$W$306,$C2179+1)*HLOOKUP(J$6,Assumps!$D$304:$W$315,$D2179+6)*HLOOKUP(J$6,Assumps!$D$304:$W$320,12+$C$2169)</f>
        <v>0.18604651162790697</v>
      </c>
      <c r="K2179" s="74">
        <f>Assumps!$B$303*HLOOKUP(K$6,Assumps!$D$304:$W$309,$B2179+3)*HLOOKUP(K$6,Assumps!$D$304:$W$306,$C2179+1)*HLOOKUP(K$6,Assumps!$D$304:$W$315,$D2179+6)*HLOOKUP(K$6,Assumps!$D$304:$W$320,12+$C$2169)</f>
        <v>0.13436692506459949</v>
      </c>
      <c r="L2179" s="74">
        <f>Assumps!$B$303*HLOOKUP(L$6,Assumps!$D$304:$W$309,$B2179+3)*HLOOKUP(L$6,Assumps!$D$304:$W$306,$C2179+1)*HLOOKUP(L$6,Assumps!$D$304:$W$315,$D2179+6)*HLOOKUP(L$6,Assumps!$D$304:$W$320,12+$C$2169)</f>
        <v>0.13436692506459949</v>
      </c>
      <c r="M2179" s="74">
        <f>Assumps!$B$303*HLOOKUP(M$6,Assumps!$D$304:$W$309,$B2179+3)*HLOOKUP(M$6,Assumps!$D$304:$W$306,$C2179+1)*HLOOKUP(M$6,Assumps!$D$304:$W$315,$D2179+6)*HLOOKUP(M$6,Assumps!$D$304:$W$320,12+$C$2169)</f>
        <v>0.13436692506459949</v>
      </c>
      <c r="N2179" s="74">
        <f>Assumps!$B$303*HLOOKUP(N$6,Assumps!$D$304:$W$309,$B2179+3)*HLOOKUP(N$6,Assumps!$D$304:$W$306,$C2179+1)*HLOOKUP(N$6,Assumps!$D$304:$W$315,$D2179+6)*HLOOKUP(N$6,Assumps!$D$304:$W$320,12+$C$2169)</f>
        <v>0.13436692506459949</v>
      </c>
      <c r="O2179" s="74">
        <f>Assumps!$B$303*HLOOKUP(O$6,Assumps!$D$304:$W$309,$B2179+3)*HLOOKUP(O$6,Assumps!$D$304:$W$306,$C2179+1)*HLOOKUP(O$6,Assumps!$D$304:$W$315,$D2179+6)*HLOOKUP(O$6,Assumps!$D$304:$W$320,12+$C$2169)</f>
        <v>6.6889632107023408E-2</v>
      </c>
      <c r="P2179" s="74">
        <f>Assumps!$B$303*HLOOKUP(P$6,Assumps!$D$304:$W$309,$B2179+3)*HLOOKUP(P$6,Assumps!$D$304:$W$306,$C2179+1)*HLOOKUP(P$6,Assumps!$D$304:$W$315,$D2179+6)*HLOOKUP(P$6,Assumps!$D$304:$W$320,12+$C$2169)</f>
        <v>6.6889632107023408E-2</v>
      </c>
      <c r="Q2179" s="74">
        <f>Assumps!$B$303*HLOOKUP(Q$6,Assumps!$D$304:$W$309,$B2179+3)*HLOOKUP(Q$6,Assumps!$D$304:$W$306,$C2179+1)*HLOOKUP(Q$6,Assumps!$D$304:$W$315,$D2179+6)*HLOOKUP(Q$6,Assumps!$D$304:$W$320,12+$C$2169)</f>
        <v>6.6889632107023408E-2</v>
      </c>
      <c r="R2179" s="74">
        <f>Assumps!$B$303*HLOOKUP(R$6,Assumps!$D$304:$W$309,$B2179+3)*HLOOKUP(R$6,Assumps!$D$304:$W$306,$C2179+1)*HLOOKUP(R$6,Assumps!$D$304:$W$315,$D2179+6)*HLOOKUP(R$6,Assumps!$D$304:$W$320,12+$C$2169)</f>
        <v>6.6889632107023408E-2</v>
      </c>
      <c r="S2179" s="74">
        <f>Assumps!$B$303*HLOOKUP(S$6,Assumps!$D$304:$W$309,$B2179+3)*HLOOKUP(S$6,Assumps!$D$304:$W$306,$C2179+1)*HLOOKUP(S$6,Assumps!$D$304:$W$315,$D2179+6)*HLOOKUP(S$6,Assumps!$D$304:$W$320,12+$C$2169)</f>
        <v>5.5908513341804321E-2</v>
      </c>
      <c r="T2179" s="74">
        <f>Assumps!$B$303*HLOOKUP(T$6,Assumps!$D$304:$W$309,$B2179+3)*HLOOKUP(T$6,Assumps!$D$304:$W$306,$C2179+1)*HLOOKUP(T$6,Assumps!$D$304:$W$315,$D2179+6)*HLOOKUP(T$6,Assumps!$D$304:$W$320,12+$C$2169)</f>
        <v>5.5908513341804321E-2</v>
      </c>
      <c r="U2179" s="74">
        <f>Assumps!$B$303*HLOOKUP(U$6,Assumps!$D$304:$W$309,$B2179+3)*HLOOKUP(U$6,Assumps!$D$304:$W$306,$C2179+1)*HLOOKUP(U$6,Assumps!$D$304:$W$315,$D2179+6)*HLOOKUP(U$6,Assumps!$D$304:$W$320,12+$C$2169)</f>
        <v>5.5908513341804321E-2</v>
      </c>
      <c r="V2179" s="74">
        <f>Assumps!$B$303*HLOOKUP(V$6,Assumps!$D$304:$W$309,$B2179+3)*HLOOKUP(V$6,Assumps!$D$304:$W$306,$C2179+1)*HLOOKUP(V$6,Assumps!$D$304:$W$315,$D2179+6)*HLOOKUP(V$6,Assumps!$D$304:$W$320,12+$C$2169)</f>
        <v>5.5908513341804321E-2</v>
      </c>
      <c r="W2179" s="74">
        <f>Assumps!$B$303*HLOOKUP(W$6,Assumps!$D$304:$W$309,$B2179+3)*HLOOKUP(W$6,Assumps!$D$304:$W$306,$C2179+1)*HLOOKUP(W$6,Assumps!$D$304:$W$315,$D2179+6)*HLOOKUP(W$6,Assumps!$D$304:$W$320,12+$C$2169)</f>
        <v>5.0285714285714288E-2</v>
      </c>
      <c r="X2179" s="74">
        <f>Assumps!$B$303*HLOOKUP(X$6,Assumps!$D$304:$W$309,$B2179+3)*HLOOKUP(X$6,Assumps!$D$304:$W$306,$C2179+1)*HLOOKUP(X$6,Assumps!$D$304:$W$315,$D2179+6)*HLOOKUP(X$6,Assumps!$D$304:$W$320,12+$C$2169)</f>
        <v>5.0285714285714288E-2</v>
      </c>
      <c r="Y2179" s="74">
        <f>Assumps!$B$303*HLOOKUP(Y$6,Assumps!$D$304:$W$309,$B2179+3)*HLOOKUP(Y$6,Assumps!$D$304:$W$306,$C2179+1)*HLOOKUP(Y$6,Assumps!$D$304:$W$315,$D2179+6)*HLOOKUP(Y$6,Assumps!$D$304:$W$320,12+$C$2169)</f>
        <v>5.0285714285714288E-2</v>
      </c>
      <c r="Z2179" s="74">
        <f>Assumps!$B$303*HLOOKUP(Z$6,Assumps!$D$304:$W$309,$B2179+3)*HLOOKUP(Z$6,Assumps!$D$304:$W$306,$C2179+1)*HLOOKUP(Z$6,Assumps!$D$304:$W$315,$D2179+6)*HLOOKUP(Z$6,Assumps!$D$304:$W$320,12+$C$2169)</f>
        <v>5.0285714285714288E-2</v>
      </c>
      <c r="AA2179" s="74">
        <f>Assumps!$B$303*HLOOKUP(AA$6,Assumps!$D$304:$W$309,$B2179+3)*HLOOKUP(AA$6,Assumps!$D$304:$W$306,$C2179+1)*HLOOKUP(AA$6,Assumps!$D$304:$W$315,$D2179+6)*HLOOKUP(AA$6,Assumps!$D$304:$W$320,12+$C$2169)</f>
        <v>0.11087420042643924</v>
      </c>
      <c r="AB2179" s="74">
        <f>Assumps!$B$303*HLOOKUP(AB$6,Assumps!$D$304:$W$309,$B2179+3)*HLOOKUP(AB$6,Assumps!$D$304:$W$306,$C2179+1)*HLOOKUP(AB$6,Assumps!$D$304:$W$315,$D2179+6)*HLOOKUP(AB$6,Assumps!$D$304:$W$320,12+$C$2169)</f>
        <v>0.11087420042643924</v>
      </c>
      <c r="AC2179" s="74">
        <f>Assumps!$B$303*HLOOKUP(AC$6,Assumps!$D$304:$W$309,$B2179+3)*HLOOKUP(AC$6,Assumps!$D$304:$W$306,$C2179+1)*HLOOKUP(AC$6,Assumps!$D$304:$W$315,$D2179+6)*HLOOKUP(AC$6,Assumps!$D$304:$W$320,12+$C$2169)</f>
        <v>0.11087420042643924</v>
      </c>
      <c r="AD2179" s="74">
        <f>Assumps!$B$303*HLOOKUP(AD$6,Assumps!$D$304:$W$309,$B2179+3)*HLOOKUP(AD$6,Assumps!$D$304:$W$306,$C2179+1)*HLOOKUP(AD$6,Assumps!$D$304:$W$315,$D2179+6)*HLOOKUP(AD$6,Assumps!$D$304:$W$320,12+$C$2169)</f>
        <v>0.11087420042643924</v>
      </c>
      <c r="AE2179" s="74">
        <f>Assumps!$B$303*HLOOKUP(AE$6,Assumps!$D$304:$W$309,$B2179+3)*HLOOKUP(AE$6,Assumps!$D$304:$W$306,$C2179+1)*HLOOKUP(AE$6,Assumps!$D$304:$W$315,$D2179+6)*HLOOKUP(AE$6,Assumps!$D$304:$W$320,12+$C$2169)</f>
        <v>0.13307240704500978</v>
      </c>
      <c r="AF2179" s="74">
        <f>Assumps!$B$303*HLOOKUP(AF$6,Assumps!$D$304:$W$309,$B2179+3)*HLOOKUP(AF$6,Assumps!$D$304:$W$306,$C2179+1)*HLOOKUP(AF$6,Assumps!$D$304:$W$315,$D2179+6)*HLOOKUP(AF$6,Assumps!$D$304:$W$320,12+$C$2169)</f>
        <v>0.13307240704500978</v>
      </c>
      <c r="AG2179" s="74">
        <f>Assumps!$B$303*HLOOKUP(AG$6,Assumps!$D$304:$W$309,$B2179+3)*HLOOKUP(AG$6,Assumps!$D$304:$W$306,$C2179+1)*HLOOKUP(AG$6,Assumps!$D$304:$W$315,$D2179+6)*HLOOKUP(AG$6,Assumps!$D$304:$W$320,12+$C$2169)</f>
        <v>0.13307240704500978</v>
      </c>
      <c r="AH2179" s="74">
        <f>Assumps!$B$303*HLOOKUP(AH$6,Assumps!$D$304:$W$309,$B2179+3)*HLOOKUP(AH$6,Assumps!$D$304:$W$306,$C2179+1)*HLOOKUP(AH$6,Assumps!$D$304:$W$315,$D2179+6)*HLOOKUP(AH$6,Assumps!$D$304:$W$320,12+$C$2169)</f>
        <v>0.13307240704500978</v>
      </c>
      <c r="AI2179" s="74">
        <f>Assumps!$B$303*HLOOKUP(AI$6,Assumps!$D$304:$W$309,$B2179+3)*HLOOKUP(AI$6,Assumps!$D$304:$W$306,$C2179+1)*HLOOKUP(AI$6,Assumps!$D$304:$W$315,$D2179+6)*HLOOKUP(AI$6,Assumps!$D$304:$W$320,12+$C$2169)</f>
        <v>9.5890410958904104E-2</v>
      </c>
      <c r="AJ2179" s="74">
        <f>Assumps!$B$303*HLOOKUP(AJ$6,Assumps!$D$304:$W$309,$B2179+3)*HLOOKUP(AJ$6,Assumps!$D$304:$W$306,$C2179+1)*HLOOKUP(AJ$6,Assumps!$D$304:$W$315,$D2179+6)*HLOOKUP(AJ$6,Assumps!$D$304:$W$320,12+$C$2169)</f>
        <v>9.5890410958904104E-2</v>
      </c>
      <c r="AK2179" s="74">
        <f>Assumps!$B$303*HLOOKUP(AK$6,Assumps!$D$304:$W$309,$B2179+3)*HLOOKUP(AK$6,Assumps!$D$304:$W$306,$C2179+1)*HLOOKUP(AK$6,Assumps!$D$304:$W$315,$D2179+6)*HLOOKUP(AK$6,Assumps!$D$304:$W$320,12+$C$2169)</f>
        <v>9.5890410958904104E-2</v>
      </c>
      <c r="AL2179" s="74">
        <f>Assumps!$B$303*HLOOKUP(AL$6,Assumps!$D$304:$W$309,$B2179+3)*HLOOKUP(AL$6,Assumps!$D$304:$W$306,$C2179+1)*HLOOKUP(AL$6,Assumps!$D$304:$W$315,$D2179+6)*HLOOKUP(AL$6,Assumps!$D$304:$W$320,12+$C$2169)</f>
        <v>9.5890410958904104E-2</v>
      </c>
      <c r="AM2179" s="74">
        <f>Assumps!$B$303*HLOOKUP(AM$6,Assumps!$D$304:$W$309,$B2179+3)*HLOOKUP(AM$6,Assumps!$D$304:$W$306,$C2179+1)*HLOOKUP(AM$6,Assumps!$D$304:$W$315,$D2179+6)*HLOOKUP(AM$6,Assumps!$D$304:$W$320,12+$C$2169)</f>
        <v>0.11327900614345104</v>
      </c>
      <c r="AN2179" s="74">
        <f>Assumps!$B$303*HLOOKUP(AN$6,Assumps!$D$304:$W$309,$B2179+3)*HLOOKUP(AN$6,Assumps!$D$304:$W$306,$C2179+1)*HLOOKUP(AN$6,Assumps!$D$304:$W$315,$D2179+6)*HLOOKUP(AN$6,Assumps!$D$304:$W$320,12+$C$2169)</f>
        <v>0.11327900614345104</v>
      </c>
      <c r="AO2179" s="74">
        <f>Assumps!$B$303*HLOOKUP(AO$6,Assumps!$D$304:$W$309,$B2179+3)*HLOOKUP(AO$6,Assumps!$D$304:$W$306,$C2179+1)*HLOOKUP(AO$6,Assumps!$D$304:$W$315,$D2179+6)*HLOOKUP(AO$6,Assumps!$D$304:$W$320,12+$C$2169)</f>
        <v>0.11327900614345104</v>
      </c>
      <c r="AP2179" s="74">
        <f>Assumps!$B$303*HLOOKUP(AP$6,Assumps!$D$304:$W$309,$B2179+3)*HLOOKUP(AP$6,Assumps!$D$304:$W$306,$C2179+1)*HLOOKUP(AP$6,Assumps!$D$304:$W$315,$D2179+6)*HLOOKUP(AP$6,Assumps!$D$304:$W$320,12+$C$2169)</f>
        <v>0.11327900614345104</v>
      </c>
      <c r="AQ2179" s="74">
        <f>Assumps!$B$303*HLOOKUP(AQ$6,Assumps!$D$304:$W$309,$B2179+3)*HLOOKUP(AQ$6,Assumps!$D$304:$W$306,$C2179+1)*HLOOKUP(AQ$6,Assumps!$D$304:$W$315,$D2179+6)*HLOOKUP(AQ$6,Assumps!$D$304:$W$320,12+$C$2169)</f>
        <v>0.11327900614345104</v>
      </c>
      <c r="AR2179" s="74">
        <f>Assumps!$B$303*HLOOKUP(AR$6,Assumps!$D$304:$W$309,$B2179+3)*HLOOKUP(AR$6,Assumps!$D$304:$W$306,$C2179+1)*HLOOKUP(AR$6,Assumps!$D$304:$W$315,$D2179+6)*HLOOKUP(AR$6,Assumps!$D$304:$W$320,12+$C$2169)</f>
        <v>0.11327900614345104</v>
      </c>
      <c r="AS2179" s="74">
        <f>Assumps!$B$303*HLOOKUP(AS$6,Assumps!$D$304:$W$309,$B2179+3)*HLOOKUP(AS$6,Assumps!$D$304:$W$306,$C2179+1)*HLOOKUP(AS$6,Assumps!$D$304:$W$315,$D2179+6)*HLOOKUP(AS$6,Assumps!$D$304:$W$320,12+$C$2169)</f>
        <v>0.11327900614345104</v>
      </c>
      <c r="AT2179" s="74">
        <f>Assumps!$B$303*HLOOKUP(AT$6,Assumps!$D$304:$W$309,$B2179+3)*HLOOKUP(AT$6,Assumps!$D$304:$W$306,$C2179+1)*HLOOKUP(AT$6,Assumps!$D$304:$W$315,$D2179+6)*HLOOKUP(AT$6,Assumps!$D$304:$W$320,12+$C$2169)</f>
        <v>0.11327900614345104</v>
      </c>
      <c r="AU2179" s="74">
        <f>Assumps!$B$303*HLOOKUP(AU$6,Assumps!$D$304:$W$309,$B2179+3)*HLOOKUP(AU$6,Assumps!$D$304:$W$306,$C2179+1)*HLOOKUP(AU$6,Assumps!$D$304:$W$315,$D2179+6)*HLOOKUP(AU$6,Assumps!$D$304:$W$320,12+$C$2169)</f>
        <v>0.11327900614345104</v>
      </c>
      <c r="AV2179" s="74">
        <f>Assumps!$B$303*HLOOKUP(AV$6,Assumps!$D$304:$W$309,$B2179+3)*HLOOKUP(AV$6,Assumps!$D$304:$W$306,$C2179+1)*HLOOKUP(AV$6,Assumps!$D$304:$W$315,$D2179+6)*HLOOKUP(AV$6,Assumps!$D$304:$W$320,12+$C$2169)</f>
        <v>0.11327900614345104</v>
      </c>
      <c r="AW2179" s="74">
        <f>Assumps!$B$303*HLOOKUP(AW$6,Assumps!$D$304:$W$309,$B2179+3)*HLOOKUP(AW$6,Assumps!$D$304:$W$306,$C2179+1)*HLOOKUP(AW$6,Assumps!$D$304:$W$315,$D2179+6)*HLOOKUP(AW$6,Assumps!$D$304:$W$320,12+$C$2169)</f>
        <v>0.11327900614345104</v>
      </c>
      <c r="AX2179" s="74">
        <f>Assumps!$B$303*HLOOKUP(AX$6,Assumps!$D$304:$W$309,$B2179+3)*HLOOKUP(AX$6,Assumps!$D$304:$W$306,$C2179+1)*HLOOKUP(AX$6,Assumps!$D$304:$W$315,$D2179+6)*HLOOKUP(AX$6,Assumps!$D$304:$W$320,12+$C$2169)</f>
        <v>0.11327900614345104</v>
      </c>
      <c r="AY2179" s="74">
        <f>Assumps!$B$303*HLOOKUP(AY$6,Assumps!$D$304:$W$309,$B2179+3)*HLOOKUP(AY$6,Assumps!$D$304:$W$306,$C2179+1)*HLOOKUP(AY$6,Assumps!$D$304:$W$315,$D2179+6)*HLOOKUP(AY$6,Assumps!$D$304:$W$320,12+$C$2169)</f>
        <v>0.11327900614345104</v>
      </c>
      <c r="AZ2179" s="74">
        <f>Assumps!$B$303*HLOOKUP(AZ$6,Assumps!$D$304:$W$309,$B2179+3)*HLOOKUP(AZ$6,Assumps!$D$304:$W$306,$C2179+1)*HLOOKUP(AZ$6,Assumps!$D$304:$W$315,$D2179+6)*HLOOKUP(AZ$6,Assumps!$D$304:$W$320,12+$C$2169)</f>
        <v>0.11327900614345104</v>
      </c>
      <c r="BA2179" s="74">
        <f>Assumps!$B$303*HLOOKUP(BA$6,Assumps!$D$304:$W$309,$B2179+3)*HLOOKUP(BA$6,Assumps!$D$304:$W$306,$C2179+1)*HLOOKUP(BA$6,Assumps!$D$304:$W$315,$D2179+6)*HLOOKUP(BA$6,Assumps!$D$304:$W$320,12+$C$2169)</f>
        <v>0.11327900614345104</v>
      </c>
      <c r="BB2179" s="74">
        <f>Assumps!$B$303*HLOOKUP(BB$6,Assumps!$D$304:$W$309,$B2179+3)*HLOOKUP(BB$6,Assumps!$D$304:$W$306,$C2179+1)*HLOOKUP(BB$6,Assumps!$D$304:$W$315,$D2179+6)*HLOOKUP(BB$6,Assumps!$D$304:$W$320,12+$C$2169)</f>
        <v>0.11327900614345104</v>
      </c>
      <c r="BC2179" s="74">
        <f>Assumps!$B$303*HLOOKUP(BC$6,Assumps!$D$304:$W$309,$B2179+3)*HLOOKUP(BC$6,Assumps!$D$304:$W$306,$C2179+1)*HLOOKUP(BC$6,Assumps!$D$304:$W$315,$D2179+6)*HLOOKUP(BC$6,Assumps!$D$304:$W$320,12+$C$2169)</f>
        <v>0.11327900614345104</v>
      </c>
      <c r="BD2179" s="74">
        <f>Assumps!$B$303*HLOOKUP(BD$6,Assumps!$D$304:$W$309,$B2179+3)*HLOOKUP(BD$6,Assumps!$D$304:$W$306,$C2179+1)*HLOOKUP(BD$6,Assumps!$D$304:$W$315,$D2179+6)*HLOOKUP(BD$6,Assumps!$D$304:$W$320,12+$C$2169)</f>
        <v>0.11327900614345104</v>
      </c>
      <c r="BE2179" s="74">
        <f>Assumps!$B$303*HLOOKUP(BE$6,Assumps!$D$304:$W$309,$B2179+3)*HLOOKUP(BE$6,Assumps!$D$304:$W$306,$C2179+1)*HLOOKUP(BE$6,Assumps!$D$304:$W$315,$D2179+6)*HLOOKUP(BE$6,Assumps!$D$304:$W$320,12+$C$2169)</f>
        <v>0.11327900614345104</v>
      </c>
      <c r="BF2179" s="74">
        <f>Assumps!$B$303*HLOOKUP(BF$6,Assumps!$D$304:$W$309,$B2179+3)*HLOOKUP(BF$6,Assumps!$D$304:$W$306,$C2179+1)*HLOOKUP(BF$6,Assumps!$D$304:$W$315,$D2179+6)*HLOOKUP(BF$6,Assumps!$D$304:$W$320,12+$C$2169)</f>
        <v>0.11327900614345104</v>
      </c>
      <c r="BG2179" s="74">
        <f>Assumps!$B$303*HLOOKUP(BG$6,Assumps!$D$304:$W$309,$B2179+3)*HLOOKUP(BG$6,Assumps!$D$304:$W$306,$C2179+1)*HLOOKUP(BG$6,Assumps!$D$304:$W$315,$D2179+6)*HLOOKUP(BG$6,Assumps!$D$304:$W$320,12+$C$2169)</f>
        <v>0.11327900614345104</v>
      </c>
      <c r="BH2179" s="74">
        <f>Assumps!$B$303*HLOOKUP(BH$6,Assumps!$D$304:$W$309,$B2179+3)*HLOOKUP(BH$6,Assumps!$D$304:$W$306,$C2179+1)*HLOOKUP(BH$6,Assumps!$D$304:$W$315,$D2179+6)*HLOOKUP(BH$6,Assumps!$D$304:$W$320,12+$C$2169)</f>
        <v>0.11327900614345104</v>
      </c>
      <c r="BI2179" s="74">
        <f>Assumps!$B$303*HLOOKUP(BI$6,Assumps!$D$304:$W$309,$B2179+3)*HLOOKUP(BI$6,Assumps!$D$304:$W$306,$C2179+1)*HLOOKUP(BI$6,Assumps!$D$304:$W$315,$D2179+6)*HLOOKUP(BI$6,Assumps!$D$304:$W$320,12+$C$2169)</f>
        <v>0.11327900614345104</v>
      </c>
      <c r="BJ2179" s="74">
        <f>Assumps!$B$303*HLOOKUP(BJ$6,Assumps!$D$304:$W$309,$B2179+3)*HLOOKUP(BJ$6,Assumps!$D$304:$W$306,$C2179+1)*HLOOKUP(BJ$6,Assumps!$D$304:$W$315,$D2179+6)*HLOOKUP(BJ$6,Assumps!$D$304:$W$320,12+$C$2169)</f>
        <v>0.11327900614345104</v>
      </c>
      <c r="BK2179" s="74">
        <f>Assumps!$B$303*HLOOKUP(BK$6,Assumps!$D$304:$W$309,$B2179+3)*HLOOKUP(BK$6,Assumps!$D$304:$W$306,$C2179+1)*HLOOKUP(BK$6,Assumps!$D$304:$W$315,$D2179+6)*HLOOKUP(BK$6,Assumps!$D$304:$W$320,12+$C$2169)</f>
        <v>0.11327900614345104</v>
      </c>
      <c r="BL2179" s="74">
        <f>Assumps!$B$303*HLOOKUP(BL$6,Assumps!$D$304:$W$309,$B2179+3)*HLOOKUP(BL$6,Assumps!$D$304:$W$306,$C2179+1)*HLOOKUP(BL$6,Assumps!$D$304:$W$315,$D2179+6)*HLOOKUP(BL$6,Assumps!$D$304:$W$320,12+$C$2169)</f>
        <v>0.11327900614345104</v>
      </c>
      <c r="BM2179" s="74">
        <f>Assumps!$B$303*HLOOKUP(BM$6,Assumps!$D$304:$W$309,$B2179+3)*HLOOKUP(BM$6,Assumps!$D$304:$W$306,$C2179+1)*HLOOKUP(BM$6,Assumps!$D$304:$W$315,$D2179+6)*HLOOKUP(BM$6,Assumps!$D$304:$W$320,12+$C$2169)</f>
        <v>0.11327900614345104</v>
      </c>
      <c r="BN2179" s="74">
        <f>Assumps!$B$303*HLOOKUP(BN$6,Assumps!$D$304:$W$309,$B2179+3)*HLOOKUP(BN$6,Assumps!$D$304:$W$306,$C2179+1)*HLOOKUP(BN$6,Assumps!$D$304:$W$315,$D2179+6)*HLOOKUP(BN$6,Assumps!$D$304:$W$320,12+$C$2169)</f>
        <v>0.11327900614345104</v>
      </c>
      <c r="BO2179" s="74">
        <f>Assumps!$B$303*HLOOKUP(BO$6,Assumps!$D$304:$W$309,$B2179+3)*HLOOKUP(BO$6,Assumps!$D$304:$W$306,$C2179+1)*HLOOKUP(BO$6,Assumps!$D$304:$W$315,$D2179+6)*HLOOKUP(BO$6,Assumps!$D$304:$W$320,12+$C$2169)</f>
        <v>0.11327900614345104</v>
      </c>
      <c r="BP2179" s="74">
        <f>Assumps!$B$303*HLOOKUP(BP$6,Assumps!$D$304:$W$309,$B2179+3)*HLOOKUP(BP$6,Assumps!$D$304:$W$306,$C2179+1)*HLOOKUP(BP$6,Assumps!$D$304:$W$315,$D2179+6)*HLOOKUP(BP$6,Assumps!$D$304:$W$320,12+$C$2169)</f>
        <v>0.11327900614345104</v>
      </c>
      <c r="BQ2179" s="74">
        <f>Assumps!$B$303*HLOOKUP(BQ$6,Assumps!$D$304:$W$309,$B2179+3)*HLOOKUP(BQ$6,Assumps!$D$304:$W$306,$C2179+1)*HLOOKUP(BQ$6,Assumps!$D$304:$W$315,$D2179+6)*HLOOKUP(BQ$6,Assumps!$D$304:$W$320,12+$C$2169)</f>
        <v>0.11327900614345104</v>
      </c>
      <c r="BR2179" s="74">
        <f>Assumps!$B$303*HLOOKUP(BR$6,Assumps!$D$304:$W$309,$B2179+3)*HLOOKUP(BR$6,Assumps!$D$304:$W$306,$C2179+1)*HLOOKUP(BR$6,Assumps!$D$304:$W$315,$D2179+6)*HLOOKUP(BR$6,Assumps!$D$304:$W$320,12+$C$2169)</f>
        <v>0.11327900614345104</v>
      </c>
      <c r="BS2179" s="74">
        <f>Assumps!$B$303*HLOOKUP(BS$6,Assumps!$D$304:$W$309,$B2179+3)*HLOOKUP(BS$6,Assumps!$D$304:$W$306,$C2179+1)*HLOOKUP(BS$6,Assumps!$D$304:$W$315,$D2179+6)*HLOOKUP(BS$6,Assumps!$D$304:$W$320,12+$C$2169)</f>
        <v>0.11327900614345104</v>
      </c>
      <c r="BT2179" s="74">
        <f>Assumps!$B$303*HLOOKUP(BT$6,Assumps!$D$304:$W$309,$B2179+3)*HLOOKUP(BT$6,Assumps!$D$304:$W$306,$C2179+1)*HLOOKUP(BT$6,Assumps!$D$304:$W$315,$D2179+6)*HLOOKUP(BT$6,Assumps!$D$304:$W$320,12+$C$2169)</f>
        <v>0.11327900614345104</v>
      </c>
      <c r="BU2179" s="74">
        <f>Assumps!$B$303*HLOOKUP(BU$6,Assumps!$D$304:$W$309,$B2179+3)*HLOOKUP(BU$6,Assumps!$D$304:$W$306,$C2179+1)*HLOOKUP(BU$6,Assumps!$D$304:$W$315,$D2179+6)*HLOOKUP(BU$6,Assumps!$D$304:$W$320,12+$C$2169)</f>
        <v>0.11327900614345104</v>
      </c>
      <c r="BV2179" s="74">
        <f>Assumps!$B$303*HLOOKUP(BV$6,Assumps!$D$304:$W$309,$B2179+3)*HLOOKUP(BV$6,Assumps!$D$304:$W$306,$C2179+1)*HLOOKUP(BV$6,Assumps!$D$304:$W$315,$D2179+6)*HLOOKUP(BV$6,Assumps!$D$304:$W$320,12+$C$2169)</f>
        <v>0.11327900614345104</v>
      </c>
      <c r="BW2179" s="74">
        <f>Assumps!$B$303*HLOOKUP(BW$6,Assumps!$D$304:$W$309,$B2179+3)*HLOOKUP(BW$6,Assumps!$D$304:$W$306,$C2179+1)*HLOOKUP(BW$6,Assumps!$D$304:$W$315,$D2179+6)*HLOOKUP(BW$6,Assumps!$D$304:$W$320,12+$C$2169)</f>
        <v>0.11327900614345104</v>
      </c>
      <c r="BX2179" s="74">
        <f>Assumps!$B$303*HLOOKUP(BX$6,Assumps!$D$304:$W$309,$B2179+3)*HLOOKUP(BX$6,Assumps!$D$304:$W$306,$C2179+1)*HLOOKUP(BX$6,Assumps!$D$304:$W$315,$D2179+6)*HLOOKUP(BX$6,Assumps!$D$304:$W$320,12+$C$2169)</f>
        <v>0.11327900614345104</v>
      </c>
      <c r="BY2179" s="74">
        <f>Assumps!$B$303*HLOOKUP(BY$6,Assumps!$D$304:$W$309,$B2179+3)*HLOOKUP(BY$6,Assumps!$D$304:$W$306,$C2179+1)*HLOOKUP(BY$6,Assumps!$D$304:$W$315,$D2179+6)*HLOOKUP(BY$6,Assumps!$D$304:$W$320,12+$C$2169)</f>
        <v>0.11327900614345104</v>
      </c>
      <c r="BZ2179" s="74">
        <f>Assumps!$B$303*HLOOKUP(BZ$6,Assumps!$D$304:$W$309,$B2179+3)*HLOOKUP(BZ$6,Assumps!$D$304:$W$306,$C2179+1)*HLOOKUP(BZ$6,Assumps!$D$304:$W$315,$D2179+6)*HLOOKUP(BZ$6,Assumps!$D$304:$W$320,12+$C$2169)</f>
        <v>0.11327900614345104</v>
      </c>
      <c r="CA2179" s="74">
        <f>Assumps!$B$303*HLOOKUP(CA$6,Assumps!$D$304:$W$309,$B2179+3)*HLOOKUP(CA$6,Assumps!$D$304:$W$306,$C2179+1)*HLOOKUP(CA$6,Assumps!$D$304:$W$315,$D2179+6)*HLOOKUP(CA$6,Assumps!$D$304:$W$320,12+$C$2169)</f>
        <v>0.11327900614345104</v>
      </c>
      <c r="CB2179" s="74">
        <f>Assumps!$B$303*HLOOKUP(CB$6,Assumps!$D$304:$W$309,$B2179+3)*HLOOKUP(CB$6,Assumps!$D$304:$W$306,$C2179+1)*HLOOKUP(CB$6,Assumps!$D$304:$W$315,$D2179+6)*HLOOKUP(CB$6,Assumps!$D$304:$W$320,12+$C$2169)</f>
        <v>0.11327900614345104</v>
      </c>
      <c r="CC2179" s="74">
        <f>Assumps!$B$303*HLOOKUP(CC$6,Assumps!$D$304:$W$309,$B2179+3)*HLOOKUP(CC$6,Assumps!$D$304:$W$306,$C2179+1)*HLOOKUP(CC$6,Assumps!$D$304:$W$315,$D2179+6)*HLOOKUP(CC$6,Assumps!$D$304:$W$320,12+$C$2169)</f>
        <v>0.11327900614345104</v>
      </c>
      <c r="CD2179" s="74">
        <f>Assumps!$B$303*HLOOKUP(CD$6,Assumps!$D$304:$W$309,$B2179+3)*HLOOKUP(CD$6,Assumps!$D$304:$W$306,$C2179+1)*HLOOKUP(CD$6,Assumps!$D$304:$W$315,$D2179+6)*HLOOKUP(CD$6,Assumps!$D$304:$W$320,12+$C$2169)</f>
        <v>0.11327900614345104</v>
      </c>
      <c r="CE2179" s="74">
        <f>Assumps!$B$303*HLOOKUP(CE$6,Assumps!$D$304:$W$309,$B2179+3)*HLOOKUP(CE$6,Assumps!$D$304:$W$306,$C2179+1)*HLOOKUP(CE$6,Assumps!$D$304:$W$315,$D2179+6)*HLOOKUP(CE$6,Assumps!$D$304:$W$320,12+$C$2169)</f>
        <v>0.11327900614345104</v>
      </c>
      <c r="CF2179" s="74">
        <f>Assumps!$B$303*HLOOKUP(CF$6,Assumps!$D$304:$W$309,$B2179+3)*HLOOKUP(CF$6,Assumps!$D$304:$W$306,$C2179+1)*HLOOKUP(CF$6,Assumps!$D$304:$W$315,$D2179+6)*HLOOKUP(CF$6,Assumps!$D$304:$W$320,12+$C$2169)</f>
        <v>0.11327900614345104</v>
      </c>
      <c r="CG2179" s="74">
        <f>Assumps!$B$303*HLOOKUP(CG$6,Assumps!$D$304:$W$309,$B2179+3)*HLOOKUP(CG$6,Assumps!$D$304:$W$306,$C2179+1)*HLOOKUP(CG$6,Assumps!$D$304:$W$315,$D2179+6)*HLOOKUP(CG$6,Assumps!$D$304:$W$320,12+$C$2169)</f>
        <v>0.11327900614345104</v>
      </c>
      <c r="CH2179" s="74">
        <f>Assumps!$B$303*HLOOKUP(CH$6,Assumps!$D$304:$W$309,$B2179+3)*HLOOKUP(CH$6,Assumps!$D$304:$W$306,$C2179+1)*HLOOKUP(CH$6,Assumps!$D$304:$W$315,$D2179+6)*HLOOKUP(CH$6,Assumps!$D$304:$W$320,12+$C$2169)</f>
        <v>0.11327900614345104</v>
      </c>
    </row>
    <row r="2180" spans="2:86">
      <c r="B2180" s="20">
        <v>1</v>
      </c>
      <c r="C2180" s="20">
        <v>1</v>
      </c>
      <c r="D2180" s="20">
        <v>6</v>
      </c>
      <c r="E2180" s="20">
        <v>116</v>
      </c>
      <c r="G2180" s="74">
        <f>Assumps!$B$303*HLOOKUP(G$6,Assumps!$D$304:$W$309,$B2180+3)*HLOOKUP(G$6,Assumps!$D$304:$W$306,$C2180+1)*HLOOKUP(G$6,Assumps!$D$304:$W$315,$D2180+6)*HLOOKUP(G$6,Assumps!$D$304:$W$320,12+$C$2169)</f>
        <v>0.18604651162790697</v>
      </c>
      <c r="H2180" s="74">
        <f>Assumps!$B$303*HLOOKUP(H$6,Assumps!$D$304:$W$309,$B2180+3)*HLOOKUP(H$6,Assumps!$D$304:$W$306,$C2180+1)*HLOOKUP(H$6,Assumps!$D$304:$W$315,$D2180+6)*HLOOKUP(H$6,Assumps!$D$304:$W$320,12+$C$2169)</f>
        <v>0.18604651162790697</v>
      </c>
      <c r="I2180" s="74">
        <f>Assumps!$B$303*HLOOKUP(I$6,Assumps!$D$304:$W$309,$B2180+3)*HLOOKUP(I$6,Assumps!$D$304:$W$306,$C2180+1)*HLOOKUP(I$6,Assumps!$D$304:$W$315,$D2180+6)*HLOOKUP(I$6,Assumps!$D$304:$W$320,12+$C$2169)</f>
        <v>0.18604651162790697</v>
      </c>
      <c r="J2180" s="74">
        <f>Assumps!$B$303*HLOOKUP(J$6,Assumps!$D$304:$W$309,$B2180+3)*HLOOKUP(J$6,Assumps!$D$304:$W$306,$C2180+1)*HLOOKUP(J$6,Assumps!$D$304:$W$315,$D2180+6)*HLOOKUP(J$6,Assumps!$D$304:$W$320,12+$C$2169)</f>
        <v>0.18604651162790697</v>
      </c>
      <c r="K2180" s="74">
        <f>Assumps!$B$303*HLOOKUP(K$6,Assumps!$D$304:$W$309,$B2180+3)*HLOOKUP(K$6,Assumps!$D$304:$W$306,$C2180+1)*HLOOKUP(K$6,Assumps!$D$304:$W$315,$D2180+6)*HLOOKUP(K$6,Assumps!$D$304:$W$320,12+$C$2169)</f>
        <v>0.13436692506459949</v>
      </c>
      <c r="L2180" s="74">
        <f>Assumps!$B$303*HLOOKUP(L$6,Assumps!$D$304:$W$309,$B2180+3)*HLOOKUP(L$6,Assumps!$D$304:$W$306,$C2180+1)*HLOOKUP(L$6,Assumps!$D$304:$W$315,$D2180+6)*HLOOKUP(L$6,Assumps!$D$304:$W$320,12+$C$2169)</f>
        <v>0.13436692506459949</v>
      </c>
      <c r="M2180" s="74">
        <f>Assumps!$B$303*HLOOKUP(M$6,Assumps!$D$304:$W$309,$B2180+3)*HLOOKUP(M$6,Assumps!$D$304:$W$306,$C2180+1)*HLOOKUP(M$6,Assumps!$D$304:$W$315,$D2180+6)*HLOOKUP(M$6,Assumps!$D$304:$W$320,12+$C$2169)</f>
        <v>0.13436692506459949</v>
      </c>
      <c r="N2180" s="74">
        <f>Assumps!$B$303*HLOOKUP(N$6,Assumps!$D$304:$W$309,$B2180+3)*HLOOKUP(N$6,Assumps!$D$304:$W$306,$C2180+1)*HLOOKUP(N$6,Assumps!$D$304:$W$315,$D2180+6)*HLOOKUP(N$6,Assumps!$D$304:$W$320,12+$C$2169)</f>
        <v>0.13436692506459949</v>
      </c>
      <c r="O2180" s="74">
        <f>Assumps!$B$303*HLOOKUP(O$6,Assumps!$D$304:$W$309,$B2180+3)*HLOOKUP(O$6,Assumps!$D$304:$W$306,$C2180+1)*HLOOKUP(O$6,Assumps!$D$304:$W$315,$D2180+6)*HLOOKUP(O$6,Assumps!$D$304:$W$320,12+$C$2169)</f>
        <v>6.6889632107023408E-2</v>
      </c>
      <c r="P2180" s="74">
        <f>Assumps!$B$303*HLOOKUP(P$6,Assumps!$D$304:$W$309,$B2180+3)*HLOOKUP(P$6,Assumps!$D$304:$W$306,$C2180+1)*HLOOKUP(P$6,Assumps!$D$304:$W$315,$D2180+6)*HLOOKUP(P$6,Assumps!$D$304:$W$320,12+$C$2169)</f>
        <v>6.6889632107023408E-2</v>
      </c>
      <c r="Q2180" s="74">
        <f>Assumps!$B$303*HLOOKUP(Q$6,Assumps!$D$304:$W$309,$B2180+3)*HLOOKUP(Q$6,Assumps!$D$304:$W$306,$C2180+1)*HLOOKUP(Q$6,Assumps!$D$304:$W$315,$D2180+6)*HLOOKUP(Q$6,Assumps!$D$304:$W$320,12+$C$2169)</f>
        <v>6.6889632107023408E-2</v>
      </c>
      <c r="R2180" s="74">
        <f>Assumps!$B$303*HLOOKUP(R$6,Assumps!$D$304:$W$309,$B2180+3)*HLOOKUP(R$6,Assumps!$D$304:$W$306,$C2180+1)*HLOOKUP(R$6,Assumps!$D$304:$W$315,$D2180+6)*HLOOKUP(R$6,Assumps!$D$304:$W$320,12+$C$2169)</f>
        <v>6.6889632107023408E-2</v>
      </c>
      <c r="S2180" s="74">
        <f>Assumps!$B$303*HLOOKUP(S$6,Assumps!$D$304:$W$309,$B2180+3)*HLOOKUP(S$6,Assumps!$D$304:$W$306,$C2180+1)*HLOOKUP(S$6,Assumps!$D$304:$W$315,$D2180+6)*HLOOKUP(S$6,Assumps!$D$304:$W$320,12+$C$2169)</f>
        <v>5.5908513341804321E-2</v>
      </c>
      <c r="T2180" s="74">
        <f>Assumps!$B$303*HLOOKUP(T$6,Assumps!$D$304:$W$309,$B2180+3)*HLOOKUP(T$6,Assumps!$D$304:$W$306,$C2180+1)*HLOOKUP(T$6,Assumps!$D$304:$W$315,$D2180+6)*HLOOKUP(T$6,Assumps!$D$304:$W$320,12+$C$2169)</f>
        <v>5.5908513341804321E-2</v>
      </c>
      <c r="U2180" s="74">
        <f>Assumps!$B$303*HLOOKUP(U$6,Assumps!$D$304:$W$309,$B2180+3)*HLOOKUP(U$6,Assumps!$D$304:$W$306,$C2180+1)*HLOOKUP(U$6,Assumps!$D$304:$W$315,$D2180+6)*HLOOKUP(U$6,Assumps!$D$304:$W$320,12+$C$2169)</f>
        <v>5.5908513341804321E-2</v>
      </c>
      <c r="V2180" s="74">
        <f>Assumps!$B$303*HLOOKUP(V$6,Assumps!$D$304:$W$309,$B2180+3)*HLOOKUP(V$6,Assumps!$D$304:$W$306,$C2180+1)*HLOOKUP(V$6,Assumps!$D$304:$W$315,$D2180+6)*HLOOKUP(V$6,Assumps!$D$304:$W$320,12+$C$2169)</f>
        <v>5.5908513341804321E-2</v>
      </c>
      <c r="W2180" s="74">
        <f>Assumps!$B$303*HLOOKUP(W$6,Assumps!$D$304:$W$309,$B2180+3)*HLOOKUP(W$6,Assumps!$D$304:$W$306,$C2180+1)*HLOOKUP(W$6,Assumps!$D$304:$W$315,$D2180+6)*HLOOKUP(W$6,Assumps!$D$304:$W$320,12+$C$2169)</f>
        <v>5.0285714285714288E-2</v>
      </c>
      <c r="X2180" s="74">
        <f>Assumps!$B$303*HLOOKUP(X$6,Assumps!$D$304:$W$309,$B2180+3)*HLOOKUP(X$6,Assumps!$D$304:$W$306,$C2180+1)*HLOOKUP(X$6,Assumps!$D$304:$W$315,$D2180+6)*HLOOKUP(X$6,Assumps!$D$304:$W$320,12+$C$2169)</f>
        <v>5.0285714285714288E-2</v>
      </c>
      <c r="Y2180" s="74">
        <f>Assumps!$B$303*HLOOKUP(Y$6,Assumps!$D$304:$W$309,$B2180+3)*HLOOKUP(Y$6,Assumps!$D$304:$W$306,$C2180+1)*HLOOKUP(Y$6,Assumps!$D$304:$W$315,$D2180+6)*HLOOKUP(Y$6,Assumps!$D$304:$W$320,12+$C$2169)</f>
        <v>5.0285714285714288E-2</v>
      </c>
      <c r="Z2180" s="74">
        <f>Assumps!$B$303*HLOOKUP(Z$6,Assumps!$D$304:$W$309,$B2180+3)*HLOOKUP(Z$6,Assumps!$D$304:$W$306,$C2180+1)*HLOOKUP(Z$6,Assumps!$D$304:$W$315,$D2180+6)*HLOOKUP(Z$6,Assumps!$D$304:$W$320,12+$C$2169)</f>
        <v>5.0285714285714288E-2</v>
      </c>
      <c r="AA2180" s="74">
        <f>Assumps!$B$303*HLOOKUP(AA$6,Assumps!$D$304:$W$309,$B2180+3)*HLOOKUP(AA$6,Assumps!$D$304:$W$306,$C2180+1)*HLOOKUP(AA$6,Assumps!$D$304:$W$315,$D2180+6)*HLOOKUP(AA$6,Assumps!$D$304:$W$320,12+$C$2169)</f>
        <v>0.11087420042643924</v>
      </c>
      <c r="AB2180" s="74">
        <f>Assumps!$B$303*HLOOKUP(AB$6,Assumps!$D$304:$W$309,$B2180+3)*HLOOKUP(AB$6,Assumps!$D$304:$W$306,$C2180+1)*HLOOKUP(AB$6,Assumps!$D$304:$W$315,$D2180+6)*HLOOKUP(AB$6,Assumps!$D$304:$W$320,12+$C$2169)</f>
        <v>0.11087420042643924</v>
      </c>
      <c r="AC2180" s="74">
        <f>Assumps!$B$303*HLOOKUP(AC$6,Assumps!$D$304:$W$309,$B2180+3)*HLOOKUP(AC$6,Assumps!$D$304:$W$306,$C2180+1)*HLOOKUP(AC$6,Assumps!$D$304:$W$315,$D2180+6)*HLOOKUP(AC$6,Assumps!$D$304:$W$320,12+$C$2169)</f>
        <v>0.11087420042643924</v>
      </c>
      <c r="AD2180" s="74">
        <f>Assumps!$B$303*HLOOKUP(AD$6,Assumps!$D$304:$W$309,$B2180+3)*HLOOKUP(AD$6,Assumps!$D$304:$W$306,$C2180+1)*HLOOKUP(AD$6,Assumps!$D$304:$W$315,$D2180+6)*HLOOKUP(AD$6,Assumps!$D$304:$W$320,12+$C$2169)</f>
        <v>0.11087420042643924</v>
      </c>
      <c r="AE2180" s="74">
        <f>Assumps!$B$303*HLOOKUP(AE$6,Assumps!$D$304:$W$309,$B2180+3)*HLOOKUP(AE$6,Assumps!$D$304:$W$306,$C2180+1)*HLOOKUP(AE$6,Assumps!$D$304:$W$315,$D2180+6)*HLOOKUP(AE$6,Assumps!$D$304:$W$320,12+$C$2169)</f>
        <v>0.13307240704500978</v>
      </c>
      <c r="AF2180" s="74">
        <f>Assumps!$B$303*HLOOKUP(AF$6,Assumps!$D$304:$W$309,$B2180+3)*HLOOKUP(AF$6,Assumps!$D$304:$W$306,$C2180+1)*HLOOKUP(AF$6,Assumps!$D$304:$W$315,$D2180+6)*HLOOKUP(AF$6,Assumps!$D$304:$W$320,12+$C$2169)</f>
        <v>0.13307240704500978</v>
      </c>
      <c r="AG2180" s="74">
        <f>Assumps!$B$303*HLOOKUP(AG$6,Assumps!$D$304:$W$309,$B2180+3)*HLOOKUP(AG$6,Assumps!$D$304:$W$306,$C2180+1)*HLOOKUP(AG$6,Assumps!$D$304:$W$315,$D2180+6)*HLOOKUP(AG$6,Assumps!$D$304:$W$320,12+$C$2169)</f>
        <v>0.13307240704500978</v>
      </c>
      <c r="AH2180" s="74">
        <f>Assumps!$B$303*HLOOKUP(AH$6,Assumps!$D$304:$W$309,$B2180+3)*HLOOKUP(AH$6,Assumps!$D$304:$W$306,$C2180+1)*HLOOKUP(AH$6,Assumps!$D$304:$W$315,$D2180+6)*HLOOKUP(AH$6,Assumps!$D$304:$W$320,12+$C$2169)</f>
        <v>0.13307240704500978</v>
      </c>
      <c r="AI2180" s="74">
        <f>Assumps!$B$303*HLOOKUP(AI$6,Assumps!$D$304:$W$309,$B2180+3)*HLOOKUP(AI$6,Assumps!$D$304:$W$306,$C2180+1)*HLOOKUP(AI$6,Assumps!$D$304:$W$315,$D2180+6)*HLOOKUP(AI$6,Assumps!$D$304:$W$320,12+$C$2169)</f>
        <v>9.5890410958904104E-2</v>
      </c>
      <c r="AJ2180" s="74">
        <f>Assumps!$B$303*HLOOKUP(AJ$6,Assumps!$D$304:$W$309,$B2180+3)*HLOOKUP(AJ$6,Assumps!$D$304:$W$306,$C2180+1)*HLOOKUP(AJ$6,Assumps!$D$304:$W$315,$D2180+6)*HLOOKUP(AJ$6,Assumps!$D$304:$W$320,12+$C$2169)</f>
        <v>9.5890410958904104E-2</v>
      </c>
      <c r="AK2180" s="74">
        <f>Assumps!$B$303*HLOOKUP(AK$6,Assumps!$D$304:$W$309,$B2180+3)*HLOOKUP(AK$6,Assumps!$D$304:$W$306,$C2180+1)*HLOOKUP(AK$6,Assumps!$D$304:$W$315,$D2180+6)*HLOOKUP(AK$6,Assumps!$D$304:$W$320,12+$C$2169)</f>
        <v>9.5890410958904104E-2</v>
      </c>
      <c r="AL2180" s="74">
        <f>Assumps!$B$303*HLOOKUP(AL$6,Assumps!$D$304:$W$309,$B2180+3)*HLOOKUP(AL$6,Assumps!$D$304:$W$306,$C2180+1)*HLOOKUP(AL$6,Assumps!$D$304:$W$315,$D2180+6)*HLOOKUP(AL$6,Assumps!$D$304:$W$320,12+$C$2169)</f>
        <v>9.5890410958904104E-2</v>
      </c>
      <c r="AM2180" s="74">
        <f>Assumps!$B$303*HLOOKUP(AM$6,Assumps!$D$304:$W$309,$B2180+3)*HLOOKUP(AM$6,Assumps!$D$304:$W$306,$C2180+1)*HLOOKUP(AM$6,Assumps!$D$304:$W$315,$D2180+6)*HLOOKUP(AM$6,Assumps!$D$304:$W$320,12+$C$2169)</f>
        <v>0.11327900614345104</v>
      </c>
      <c r="AN2180" s="74">
        <f>Assumps!$B$303*HLOOKUP(AN$6,Assumps!$D$304:$W$309,$B2180+3)*HLOOKUP(AN$6,Assumps!$D$304:$W$306,$C2180+1)*HLOOKUP(AN$6,Assumps!$D$304:$W$315,$D2180+6)*HLOOKUP(AN$6,Assumps!$D$304:$W$320,12+$C$2169)</f>
        <v>0.11327900614345104</v>
      </c>
      <c r="AO2180" s="74">
        <f>Assumps!$B$303*HLOOKUP(AO$6,Assumps!$D$304:$W$309,$B2180+3)*HLOOKUP(AO$6,Assumps!$D$304:$W$306,$C2180+1)*HLOOKUP(AO$6,Assumps!$D$304:$W$315,$D2180+6)*HLOOKUP(AO$6,Assumps!$D$304:$W$320,12+$C$2169)</f>
        <v>0.11327900614345104</v>
      </c>
      <c r="AP2180" s="74">
        <f>Assumps!$B$303*HLOOKUP(AP$6,Assumps!$D$304:$W$309,$B2180+3)*HLOOKUP(AP$6,Assumps!$D$304:$W$306,$C2180+1)*HLOOKUP(AP$6,Assumps!$D$304:$W$315,$D2180+6)*HLOOKUP(AP$6,Assumps!$D$304:$W$320,12+$C$2169)</f>
        <v>0.11327900614345104</v>
      </c>
      <c r="AQ2180" s="74">
        <f>Assumps!$B$303*HLOOKUP(AQ$6,Assumps!$D$304:$W$309,$B2180+3)*HLOOKUP(AQ$6,Assumps!$D$304:$W$306,$C2180+1)*HLOOKUP(AQ$6,Assumps!$D$304:$W$315,$D2180+6)*HLOOKUP(AQ$6,Assumps!$D$304:$W$320,12+$C$2169)</f>
        <v>0.11327900614345104</v>
      </c>
      <c r="AR2180" s="74">
        <f>Assumps!$B$303*HLOOKUP(AR$6,Assumps!$D$304:$W$309,$B2180+3)*HLOOKUP(AR$6,Assumps!$D$304:$W$306,$C2180+1)*HLOOKUP(AR$6,Assumps!$D$304:$W$315,$D2180+6)*HLOOKUP(AR$6,Assumps!$D$304:$W$320,12+$C$2169)</f>
        <v>0.11327900614345104</v>
      </c>
      <c r="AS2180" s="74">
        <f>Assumps!$B$303*HLOOKUP(AS$6,Assumps!$D$304:$W$309,$B2180+3)*HLOOKUP(AS$6,Assumps!$D$304:$W$306,$C2180+1)*HLOOKUP(AS$6,Assumps!$D$304:$W$315,$D2180+6)*HLOOKUP(AS$6,Assumps!$D$304:$W$320,12+$C$2169)</f>
        <v>0.11327900614345104</v>
      </c>
      <c r="AT2180" s="74">
        <f>Assumps!$B$303*HLOOKUP(AT$6,Assumps!$D$304:$W$309,$B2180+3)*HLOOKUP(AT$6,Assumps!$D$304:$W$306,$C2180+1)*HLOOKUP(AT$6,Assumps!$D$304:$W$315,$D2180+6)*HLOOKUP(AT$6,Assumps!$D$304:$W$320,12+$C$2169)</f>
        <v>0.11327900614345104</v>
      </c>
      <c r="AU2180" s="74">
        <f>Assumps!$B$303*HLOOKUP(AU$6,Assumps!$D$304:$W$309,$B2180+3)*HLOOKUP(AU$6,Assumps!$D$304:$W$306,$C2180+1)*HLOOKUP(AU$6,Assumps!$D$304:$W$315,$D2180+6)*HLOOKUP(AU$6,Assumps!$D$304:$W$320,12+$C$2169)</f>
        <v>0.11327900614345104</v>
      </c>
      <c r="AV2180" s="74">
        <f>Assumps!$B$303*HLOOKUP(AV$6,Assumps!$D$304:$W$309,$B2180+3)*HLOOKUP(AV$6,Assumps!$D$304:$W$306,$C2180+1)*HLOOKUP(AV$6,Assumps!$D$304:$W$315,$D2180+6)*HLOOKUP(AV$6,Assumps!$D$304:$W$320,12+$C$2169)</f>
        <v>0.11327900614345104</v>
      </c>
      <c r="AW2180" s="74">
        <f>Assumps!$B$303*HLOOKUP(AW$6,Assumps!$D$304:$W$309,$B2180+3)*HLOOKUP(AW$6,Assumps!$D$304:$W$306,$C2180+1)*HLOOKUP(AW$6,Assumps!$D$304:$W$315,$D2180+6)*HLOOKUP(AW$6,Assumps!$D$304:$W$320,12+$C$2169)</f>
        <v>0.11327900614345104</v>
      </c>
      <c r="AX2180" s="74">
        <f>Assumps!$B$303*HLOOKUP(AX$6,Assumps!$D$304:$W$309,$B2180+3)*HLOOKUP(AX$6,Assumps!$D$304:$W$306,$C2180+1)*HLOOKUP(AX$6,Assumps!$D$304:$W$315,$D2180+6)*HLOOKUP(AX$6,Assumps!$D$304:$W$320,12+$C$2169)</f>
        <v>0.11327900614345104</v>
      </c>
      <c r="AY2180" s="74">
        <f>Assumps!$B$303*HLOOKUP(AY$6,Assumps!$D$304:$W$309,$B2180+3)*HLOOKUP(AY$6,Assumps!$D$304:$W$306,$C2180+1)*HLOOKUP(AY$6,Assumps!$D$304:$W$315,$D2180+6)*HLOOKUP(AY$6,Assumps!$D$304:$W$320,12+$C$2169)</f>
        <v>0.11327900614345104</v>
      </c>
      <c r="AZ2180" s="74">
        <f>Assumps!$B$303*HLOOKUP(AZ$6,Assumps!$D$304:$W$309,$B2180+3)*HLOOKUP(AZ$6,Assumps!$D$304:$W$306,$C2180+1)*HLOOKUP(AZ$6,Assumps!$D$304:$W$315,$D2180+6)*HLOOKUP(AZ$6,Assumps!$D$304:$W$320,12+$C$2169)</f>
        <v>0.11327900614345104</v>
      </c>
      <c r="BA2180" s="74">
        <f>Assumps!$B$303*HLOOKUP(BA$6,Assumps!$D$304:$W$309,$B2180+3)*HLOOKUP(BA$6,Assumps!$D$304:$W$306,$C2180+1)*HLOOKUP(BA$6,Assumps!$D$304:$W$315,$D2180+6)*HLOOKUP(BA$6,Assumps!$D$304:$W$320,12+$C$2169)</f>
        <v>0.11327900614345104</v>
      </c>
      <c r="BB2180" s="74">
        <f>Assumps!$B$303*HLOOKUP(BB$6,Assumps!$D$304:$W$309,$B2180+3)*HLOOKUP(BB$6,Assumps!$D$304:$W$306,$C2180+1)*HLOOKUP(BB$6,Assumps!$D$304:$W$315,$D2180+6)*HLOOKUP(BB$6,Assumps!$D$304:$W$320,12+$C$2169)</f>
        <v>0.11327900614345104</v>
      </c>
      <c r="BC2180" s="74">
        <f>Assumps!$B$303*HLOOKUP(BC$6,Assumps!$D$304:$W$309,$B2180+3)*HLOOKUP(BC$6,Assumps!$D$304:$W$306,$C2180+1)*HLOOKUP(BC$6,Assumps!$D$304:$W$315,$D2180+6)*HLOOKUP(BC$6,Assumps!$D$304:$W$320,12+$C$2169)</f>
        <v>0.11327900614345104</v>
      </c>
      <c r="BD2180" s="74">
        <f>Assumps!$B$303*HLOOKUP(BD$6,Assumps!$D$304:$W$309,$B2180+3)*HLOOKUP(BD$6,Assumps!$D$304:$W$306,$C2180+1)*HLOOKUP(BD$6,Assumps!$D$304:$W$315,$D2180+6)*HLOOKUP(BD$6,Assumps!$D$304:$W$320,12+$C$2169)</f>
        <v>0.11327900614345104</v>
      </c>
      <c r="BE2180" s="74">
        <f>Assumps!$B$303*HLOOKUP(BE$6,Assumps!$D$304:$W$309,$B2180+3)*HLOOKUP(BE$6,Assumps!$D$304:$W$306,$C2180+1)*HLOOKUP(BE$6,Assumps!$D$304:$W$315,$D2180+6)*HLOOKUP(BE$6,Assumps!$D$304:$W$320,12+$C$2169)</f>
        <v>0.11327900614345104</v>
      </c>
      <c r="BF2180" s="74">
        <f>Assumps!$B$303*HLOOKUP(BF$6,Assumps!$D$304:$W$309,$B2180+3)*HLOOKUP(BF$6,Assumps!$D$304:$W$306,$C2180+1)*HLOOKUP(BF$6,Assumps!$D$304:$W$315,$D2180+6)*HLOOKUP(BF$6,Assumps!$D$304:$W$320,12+$C$2169)</f>
        <v>0.11327900614345104</v>
      </c>
      <c r="BG2180" s="74">
        <f>Assumps!$B$303*HLOOKUP(BG$6,Assumps!$D$304:$W$309,$B2180+3)*HLOOKUP(BG$6,Assumps!$D$304:$W$306,$C2180+1)*HLOOKUP(BG$6,Assumps!$D$304:$W$315,$D2180+6)*HLOOKUP(BG$6,Assumps!$D$304:$W$320,12+$C$2169)</f>
        <v>0.11327900614345104</v>
      </c>
      <c r="BH2180" s="74">
        <f>Assumps!$B$303*HLOOKUP(BH$6,Assumps!$D$304:$W$309,$B2180+3)*HLOOKUP(BH$6,Assumps!$D$304:$W$306,$C2180+1)*HLOOKUP(BH$6,Assumps!$D$304:$W$315,$D2180+6)*HLOOKUP(BH$6,Assumps!$D$304:$W$320,12+$C$2169)</f>
        <v>0.11327900614345104</v>
      </c>
      <c r="BI2180" s="74">
        <f>Assumps!$B$303*HLOOKUP(BI$6,Assumps!$D$304:$W$309,$B2180+3)*HLOOKUP(BI$6,Assumps!$D$304:$W$306,$C2180+1)*HLOOKUP(BI$6,Assumps!$D$304:$W$315,$D2180+6)*HLOOKUP(BI$6,Assumps!$D$304:$W$320,12+$C$2169)</f>
        <v>0.11327900614345104</v>
      </c>
      <c r="BJ2180" s="74">
        <f>Assumps!$B$303*HLOOKUP(BJ$6,Assumps!$D$304:$W$309,$B2180+3)*HLOOKUP(BJ$6,Assumps!$D$304:$W$306,$C2180+1)*HLOOKUP(BJ$6,Assumps!$D$304:$W$315,$D2180+6)*HLOOKUP(BJ$6,Assumps!$D$304:$W$320,12+$C$2169)</f>
        <v>0.11327900614345104</v>
      </c>
      <c r="BK2180" s="74">
        <f>Assumps!$B$303*HLOOKUP(BK$6,Assumps!$D$304:$W$309,$B2180+3)*HLOOKUP(BK$6,Assumps!$D$304:$W$306,$C2180+1)*HLOOKUP(BK$6,Assumps!$D$304:$W$315,$D2180+6)*HLOOKUP(BK$6,Assumps!$D$304:$W$320,12+$C$2169)</f>
        <v>0.11327900614345104</v>
      </c>
      <c r="BL2180" s="74">
        <f>Assumps!$B$303*HLOOKUP(BL$6,Assumps!$D$304:$W$309,$B2180+3)*HLOOKUP(BL$6,Assumps!$D$304:$W$306,$C2180+1)*HLOOKUP(BL$6,Assumps!$D$304:$W$315,$D2180+6)*HLOOKUP(BL$6,Assumps!$D$304:$W$320,12+$C$2169)</f>
        <v>0.11327900614345104</v>
      </c>
      <c r="BM2180" s="74">
        <f>Assumps!$B$303*HLOOKUP(BM$6,Assumps!$D$304:$W$309,$B2180+3)*HLOOKUP(BM$6,Assumps!$D$304:$W$306,$C2180+1)*HLOOKUP(BM$6,Assumps!$D$304:$W$315,$D2180+6)*HLOOKUP(BM$6,Assumps!$D$304:$W$320,12+$C$2169)</f>
        <v>0.11327900614345104</v>
      </c>
      <c r="BN2180" s="74">
        <f>Assumps!$B$303*HLOOKUP(BN$6,Assumps!$D$304:$W$309,$B2180+3)*HLOOKUP(BN$6,Assumps!$D$304:$W$306,$C2180+1)*HLOOKUP(BN$6,Assumps!$D$304:$W$315,$D2180+6)*HLOOKUP(BN$6,Assumps!$D$304:$W$320,12+$C$2169)</f>
        <v>0.11327900614345104</v>
      </c>
      <c r="BO2180" s="74">
        <f>Assumps!$B$303*HLOOKUP(BO$6,Assumps!$D$304:$W$309,$B2180+3)*HLOOKUP(BO$6,Assumps!$D$304:$W$306,$C2180+1)*HLOOKUP(BO$6,Assumps!$D$304:$W$315,$D2180+6)*HLOOKUP(BO$6,Assumps!$D$304:$W$320,12+$C$2169)</f>
        <v>0.11327900614345104</v>
      </c>
      <c r="BP2180" s="74">
        <f>Assumps!$B$303*HLOOKUP(BP$6,Assumps!$D$304:$W$309,$B2180+3)*HLOOKUP(BP$6,Assumps!$D$304:$W$306,$C2180+1)*HLOOKUP(BP$6,Assumps!$D$304:$W$315,$D2180+6)*HLOOKUP(BP$6,Assumps!$D$304:$W$320,12+$C$2169)</f>
        <v>0.11327900614345104</v>
      </c>
      <c r="BQ2180" s="74">
        <f>Assumps!$B$303*HLOOKUP(BQ$6,Assumps!$D$304:$W$309,$B2180+3)*HLOOKUP(BQ$6,Assumps!$D$304:$W$306,$C2180+1)*HLOOKUP(BQ$6,Assumps!$D$304:$W$315,$D2180+6)*HLOOKUP(BQ$6,Assumps!$D$304:$W$320,12+$C$2169)</f>
        <v>0.11327900614345104</v>
      </c>
      <c r="BR2180" s="74">
        <f>Assumps!$B$303*HLOOKUP(BR$6,Assumps!$D$304:$W$309,$B2180+3)*HLOOKUP(BR$6,Assumps!$D$304:$W$306,$C2180+1)*HLOOKUP(BR$6,Assumps!$D$304:$W$315,$D2180+6)*HLOOKUP(BR$6,Assumps!$D$304:$W$320,12+$C$2169)</f>
        <v>0.11327900614345104</v>
      </c>
      <c r="BS2180" s="74">
        <f>Assumps!$B$303*HLOOKUP(BS$6,Assumps!$D$304:$W$309,$B2180+3)*HLOOKUP(BS$6,Assumps!$D$304:$W$306,$C2180+1)*HLOOKUP(BS$6,Assumps!$D$304:$W$315,$D2180+6)*HLOOKUP(BS$6,Assumps!$D$304:$W$320,12+$C$2169)</f>
        <v>0.11327900614345104</v>
      </c>
      <c r="BT2180" s="74">
        <f>Assumps!$B$303*HLOOKUP(BT$6,Assumps!$D$304:$W$309,$B2180+3)*HLOOKUP(BT$6,Assumps!$D$304:$W$306,$C2180+1)*HLOOKUP(BT$6,Assumps!$D$304:$W$315,$D2180+6)*HLOOKUP(BT$6,Assumps!$D$304:$W$320,12+$C$2169)</f>
        <v>0.11327900614345104</v>
      </c>
      <c r="BU2180" s="74">
        <f>Assumps!$B$303*HLOOKUP(BU$6,Assumps!$D$304:$W$309,$B2180+3)*HLOOKUP(BU$6,Assumps!$D$304:$W$306,$C2180+1)*HLOOKUP(BU$6,Assumps!$D$304:$W$315,$D2180+6)*HLOOKUP(BU$6,Assumps!$D$304:$W$320,12+$C$2169)</f>
        <v>0.11327900614345104</v>
      </c>
      <c r="BV2180" s="74">
        <f>Assumps!$B$303*HLOOKUP(BV$6,Assumps!$D$304:$W$309,$B2180+3)*HLOOKUP(BV$6,Assumps!$D$304:$W$306,$C2180+1)*HLOOKUP(BV$6,Assumps!$D$304:$W$315,$D2180+6)*HLOOKUP(BV$6,Assumps!$D$304:$W$320,12+$C$2169)</f>
        <v>0.11327900614345104</v>
      </c>
      <c r="BW2180" s="74">
        <f>Assumps!$B$303*HLOOKUP(BW$6,Assumps!$D$304:$W$309,$B2180+3)*HLOOKUP(BW$6,Assumps!$D$304:$W$306,$C2180+1)*HLOOKUP(BW$6,Assumps!$D$304:$W$315,$D2180+6)*HLOOKUP(BW$6,Assumps!$D$304:$W$320,12+$C$2169)</f>
        <v>0.11327900614345104</v>
      </c>
      <c r="BX2180" s="74">
        <f>Assumps!$B$303*HLOOKUP(BX$6,Assumps!$D$304:$W$309,$B2180+3)*HLOOKUP(BX$6,Assumps!$D$304:$W$306,$C2180+1)*HLOOKUP(BX$6,Assumps!$D$304:$W$315,$D2180+6)*HLOOKUP(BX$6,Assumps!$D$304:$W$320,12+$C$2169)</f>
        <v>0.11327900614345104</v>
      </c>
      <c r="BY2180" s="74">
        <f>Assumps!$B$303*HLOOKUP(BY$6,Assumps!$D$304:$W$309,$B2180+3)*HLOOKUP(BY$6,Assumps!$D$304:$W$306,$C2180+1)*HLOOKUP(BY$6,Assumps!$D$304:$W$315,$D2180+6)*HLOOKUP(BY$6,Assumps!$D$304:$W$320,12+$C$2169)</f>
        <v>0.11327900614345104</v>
      </c>
      <c r="BZ2180" s="74">
        <f>Assumps!$B$303*HLOOKUP(BZ$6,Assumps!$D$304:$W$309,$B2180+3)*HLOOKUP(BZ$6,Assumps!$D$304:$W$306,$C2180+1)*HLOOKUP(BZ$6,Assumps!$D$304:$W$315,$D2180+6)*HLOOKUP(BZ$6,Assumps!$D$304:$W$320,12+$C$2169)</f>
        <v>0.11327900614345104</v>
      </c>
      <c r="CA2180" s="74">
        <f>Assumps!$B$303*HLOOKUP(CA$6,Assumps!$D$304:$W$309,$B2180+3)*HLOOKUP(CA$6,Assumps!$D$304:$W$306,$C2180+1)*HLOOKUP(CA$6,Assumps!$D$304:$W$315,$D2180+6)*HLOOKUP(CA$6,Assumps!$D$304:$W$320,12+$C$2169)</f>
        <v>0.11327900614345104</v>
      </c>
      <c r="CB2180" s="74">
        <f>Assumps!$B$303*HLOOKUP(CB$6,Assumps!$D$304:$W$309,$B2180+3)*HLOOKUP(CB$6,Assumps!$D$304:$W$306,$C2180+1)*HLOOKUP(CB$6,Assumps!$D$304:$W$315,$D2180+6)*HLOOKUP(CB$6,Assumps!$D$304:$W$320,12+$C$2169)</f>
        <v>0.11327900614345104</v>
      </c>
      <c r="CC2180" s="74">
        <f>Assumps!$B$303*HLOOKUP(CC$6,Assumps!$D$304:$W$309,$B2180+3)*HLOOKUP(CC$6,Assumps!$D$304:$W$306,$C2180+1)*HLOOKUP(CC$6,Assumps!$D$304:$W$315,$D2180+6)*HLOOKUP(CC$6,Assumps!$D$304:$W$320,12+$C$2169)</f>
        <v>0.11327900614345104</v>
      </c>
      <c r="CD2180" s="74">
        <f>Assumps!$B$303*HLOOKUP(CD$6,Assumps!$D$304:$W$309,$B2180+3)*HLOOKUP(CD$6,Assumps!$D$304:$W$306,$C2180+1)*HLOOKUP(CD$6,Assumps!$D$304:$W$315,$D2180+6)*HLOOKUP(CD$6,Assumps!$D$304:$W$320,12+$C$2169)</f>
        <v>0.11327900614345104</v>
      </c>
      <c r="CE2180" s="74">
        <f>Assumps!$B$303*HLOOKUP(CE$6,Assumps!$D$304:$W$309,$B2180+3)*HLOOKUP(CE$6,Assumps!$D$304:$W$306,$C2180+1)*HLOOKUP(CE$6,Assumps!$D$304:$W$315,$D2180+6)*HLOOKUP(CE$6,Assumps!$D$304:$W$320,12+$C$2169)</f>
        <v>0.11327900614345104</v>
      </c>
      <c r="CF2180" s="74">
        <f>Assumps!$B$303*HLOOKUP(CF$6,Assumps!$D$304:$W$309,$B2180+3)*HLOOKUP(CF$6,Assumps!$D$304:$W$306,$C2180+1)*HLOOKUP(CF$6,Assumps!$D$304:$W$315,$D2180+6)*HLOOKUP(CF$6,Assumps!$D$304:$W$320,12+$C$2169)</f>
        <v>0.11327900614345104</v>
      </c>
      <c r="CG2180" s="74">
        <f>Assumps!$B$303*HLOOKUP(CG$6,Assumps!$D$304:$W$309,$B2180+3)*HLOOKUP(CG$6,Assumps!$D$304:$W$306,$C2180+1)*HLOOKUP(CG$6,Assumps!$D$304:$W$315,$D2180+6)*HLOOKUP(CG$6,Assumps!$D$304:$W$320,12+$C$2169)</f>
        <v>0.11327900614345104</v>
      </c>
      <c r="CH2180" s="74">
        <f>Assumps!$B$303*HLOOKUP(CH$6,Assumps!$D$304:$W$309,$B2180+3)*HLOOKUP(CH$6,Assumps!$D$304:$W$306,$C2180+1)*HLOOKUP(CH$6,Assumps!$D$304:$W$315,$D2180+6)*HLOOKUP(CH$6,Assumps!$D$304:$W$320,12+$C$2169)</f>
        <v>0.11327900614345104</v>
      </c>
    </row>
    <row r="2181" spans="2:86">
      <c r="B2181" s="20">
        <v>1</v>
      </c>
      <c r="C2181" s="20">
        <v>2</v>
      </c>
      <c r="D2181" s="20">
        <v>6</v>
      </c>
      <c r="E2181" s="20">
        <v>126</v>
      </c>
      <c r="G2181" s="74">
        <f>Assumps!$B$303*HLOOKUP(G$6,Assumps!$D$304:$W$309,$B2181+3)*HLOOKUP(G$6,Assumps!$D$304:$W$306,$C2181+1)*HLOOKUP(G$6,Assumps!$D$304:$W$315,$D2181+6)*HLOOKUP(G$6,Assumps!$D$304:$W$320,12+$C$2169)</f>
        <v>0.18604651162790697</v>
      </c>
      <c r="H2181" s="74">
        <f>Assumps!$B$303*HLOOKUP(H$6,Assumps!$D$304:$W$309,$B2181+3)*HLOOKUP(H$6,Assumps!$D$304:$W$306,$C2181+1)*HLOOKUP(H$6,Assumps!$D$304:$W$315,$D2181+6)*HLOOKUP(H$6,Assumps!$D$304:$W$320,12+$C$2169)</f>
        <v>0.18604651162790697</v>
      </c>
      <c r="I2181" s="74">
        <f>Assumps!$B$303*HLOOKUP(I$6,Assumps!$D$304:$W$309,$B2181+3)*HLOOKUP(I$6,Assumps!$D$304:$W$306,$C2181+1)*HLOOKUP(I$6,Assumps!$D$304:$W$315,$D2181+6)*HLOOKUP(I$6,Assumps!$D$304:$W$320,12+$C$2169)</f>
        <v>0.18604651162790697</v>
      </c>
      <c r="J2181" s="74">
        <f>Assumps!$B$303*HLOOKUP(J$6,Assumps!$D$304:$W$309,$B2181+3)*HLOOKUP(J$6,Assumps!$D$304:$W$306,$C2181+1)*HLOOKUP(J$6,Assumps!$D$304:$W$315,$D2181+6)*HLOOKUP(J$6,Assumps!$D$304:$W$320,12+$C$2169)</f>
        <v>0.18604651162790697</v>
      </c>
      <c r="K2181" s="74">
        <f>Assumps!$B$303*HLOOKUP(K$6,Assumps!$D$304:$W$309,$B2181+3)*HLOOKUP(K$6,Assumps!$D$304:$W$306,$C2181+1)*HLOOKUP(K$6,Assumps!$D$304:$W$315,$D2181+6)*HLOOKUP(K$6,Assumps!$D$304:$W$320,12+$C$2169)</f>
        <v>0.13436692506459949</v>
      </c>
      <c r="L2181" s="74">
        <f>Assumps!$B$303*HLOOKUP(L$6,Assumps!$D$304:$W$309,$B2181+3)*HLOOKUP(L$6,Assumps!$D$304:$W$306,$C2181+1)*HLOOKUP(L$6,Assumps!$D$304:$W$315,$D2181+6)*HLOOKUP(L$6,Assumps!$D$304:$W$320,12+$C$2169)</f>
        <v>0.13436692506459949</v>
      </c>
      <c r="M2181" s="74">
        <f>Assumps!$B$303*HLOOKUP(M$6,Assumps!$D$304:$W$309,$B2181+3)*HLOOKUP(M$6,Assumps!$D$304:$W$306,$C2181+1)*HLOOKUP(M$6,Assumps!$D$304:$W$315,$D2181+6)*HLOOKUP(M$6,Assumps!$D$304:$W$320,12+$C$2169)</f>
        <v>0.13436692506459949</v>
      </c>
      <c r="N2181" s="74">
        <f>Assumps!$B$303*HLOOKUP(N$6,Assumps!$D$304:$W$309,$B2181+3)*HLOOKUP(N$6,Assumps!$D$304:$W$306,$C2181+1)*HLOOKUP(N$6,Assumps!$D$304:$W$315,$D2181+6)*HLOOKUP(N$6,Assumps!$D$304:$W$320,12+$C$2169)</f>
        <v>0.13436692506459949</v>
      </c>
      <c r="O2181" s="74">
        <f>Assumps!$B$303*HLOOKUP(O$6,Assumps!$D$304:$W$309,$B2181+3)*HLOOKUP(O$6,Assumps!$D$304:$W$306,$C2181+1)*HLOOKUP(O$6,Assumps!$D$304:$W$315,$D2181+6)*HLOOKUP(O$6,Assumps!$D$304:$W$320,12+$C$2169)</f>
        <v>6.6889632107023408E-2</v>
      </c>
      <c r="P2181" s="74">
        <f>Assumps!$B$303*HLOOKUP(P$6,Assumps!$D$304:$W$309,$B2181+3)*HLOOKUP(P$6,Assumps!$D$304:$W$306,$C2181+1)*HLOOKUP(P$6,Assumps!$D$304:$W$315,$D2181+6)*HLOOKUP(P$6,Assumps!$D$304:$W$320,12+$C$2169)</f>
        <v>6.6889632107023408E-2</v>
      </c>
      <c r="Q2181" s="74">
        <f>Assumps!$B$303*HLOOKUP(Q$6,Assumps!$D$304:$W$309,$B2181+3)*HLOOKUP(Q$6,Assumps!$D$304:$W$306,$C2181+1)*HLOOKUP(Q$6,Assumps!$D$304:$W$315,$D2181+6)*HLOOKUP(Q$6,Assumps!$D$304:$W$320,12+$C$2169)</f>
        <v>6.6889632107023408E-2</v>
      </c>
      <c r="R2181" s="74">
        <f>Assumps!$B$303*HLOOKUP(R$6,Assumps!$D$304:$W$309,$B2181+3)*HLOOKUP(R$6,Assumps!$D$304:$W$306,$C2181+1)*HLOOKUP(R$6,Assumps!$D$304:$W$315,$D2181+6)*HLOOKUP(R$6,Assumps!$D$304:$W$320,12+$C$2169)</f>
        <v>6.6889632107023408E-2</v>
      </c>
      <c r="S2181" s="74">
        <f>Assumps!$B$303*HLOOKUP(S$6,Assumps!$D$304:$W$309,$B2181+3)*HLOOKUP(S$6,Assumps!$D$304:$W$306,$C2181+1)*HLOOKUP(S$6,Assumps!$D$304:$W$315,$D2181+6)*HLOOKUP(S$6,Assumps!$D$304:$W$320,12+$C$2169)</f>
        <v>5.5908513341804321E-2</v>
      </c>
      <c r="T2181" s="74">
        <f>Assumps!$B$303*HLOOKUP(T$6,Assumps!$D$304:$W$309,$B2181+3)*HLOOKUP(T$6,Assumps!$D$304:$W$306,$C2181+1)*HLOOKUP(T$6,Assumps!$D$304:$W$315,$D2181+6)*HLOOKUP(T$6,Assumps!$D$304:$W$320,12+$C$2169)</f>
        <v>5.5908513341804321E-2</v>
      </c>
      <c r="U2181" s="74">
        <f>Assumps!$B$303*HLOOKUP(U$6,Assumps!$D$304:$W$309,$B2181+3)*HLOOKUP(U$6,Assumps!$D$304:$W$306,$C2181+1)*HLOOKUP(U$6,Assumps!$D$304:$W$315,$D2181+6)*HLOOKUP(U$6,Assumps!$D$304:$W$320,12+$C$2169)</f>
        <v>5.5908513341804321E-2</v>
      </c>
      <c r="V2181" s="74">
        <f>Assumps!$B$303*HLOOKUP(V$6,Assumps!$D$304:$W$309,$B2181+3)*HLOOKUP(V$6,Assumps!$D$304:$W$306,$C2181+1)*HLOOKUP(V$6,Assumps!$D$304:$W$315,$D2181+6)*HLOOKUP(V$6,Assumps!$D$304:$W$320,12+$C$2169)</f>
        <v>5.5908513341804321E-2</v>
      </c>
      <c r="W2181" s="74">
        <f>Assumps!$B$303*HLOOKUP(W$6,Assumps!$D$304:$W$309,$B2181+3)*HLOOKUP(W$6,Assumps!$D$304:$W$306,$C2181+1)*HLOOKUP(W$6,Assumps!$D$304:$W$315,$D2181+6)*HLOOKUP(W$6,Assumps!$D$304:$W$320,12+$C$2169)</f>
        <v>5.0285714285714288E-2</v>
      </c>
      <c r="X2181" s="74">
        <f>Assumps!$B$303*HLOOKUP(X$6,Assumps!$D$304:$W$309,$B2181+3)*HLOOKUP(X$6,Assumps!$D$304:$W$306,$C2181+1)*HLOOKUP(X$6,Assumps!$D$304:$W$315,$D2181+6)*HLOOKUP(X$6,Assumps!$D$304:$W$320,12+$C$2169)</f>
        <v>5.0285714285714288E-2</v>
      </c>
      <c r="Y2181" s="74">
        <f>Assumps!$B$303*HLOOKUP(Y$6,Assumps!$D$304:$W$309,$B2181+3)*HLOOKUP(Y$6,Assumps!$D$304:$W$306,$C2181+1)*HLOOKUP(Y$6,Assumps!$D$304:$W$315,$D2181+6)*HLOOKUP(Y$6,Assumps!$D$304:$W$320,12+$C$2169)</f>
        <v>5.0285714285714288E-2</v>
      </c>
      <c r="Z2181" s="74">
        <f>Assumps!$B$303*HLOOKUP(Z$6,Assumps!$D$304:$W$309,$B2181+3)*HLOOKUP(Z$6,Assumps!$D$304:$W$306,$C2181+1)*HLOOKUP(Z$6,Assumps!$D$304:$W$315,$D2181+6)*HLOOKUP(Z$6,Assumps!$D$304:$W$320,12+$C$2169)</f>
        <v>5.0285714285714288E-2</v>
      </c>
      <c r="AA2181" s="74">
        <f>Assumps!$B$303*HLOOKUP(AA$6,Assumps!$D$304:$W$309,$B2181+3)*HLOOKUP(AA$6,Assumps!$D$304:$W$306,$C2181+1)*HLOOKUP(AA$6,Assumps!$D$304:$W$315,$D2181+6)*HLOOKUP(AA$6,Assumps!$D$304:$W$320,12+$C$2169)</f>
        <v>0.11087420042643924</v>
      </c>
      <c r="AB2181" s="74">
        <f>Assumps!$B$303*HLOOKUP(AB$6,Assumps!$D$304:$W$309,$B2181+3)*HLOOKUP(AB$6,Assumps!$D$304:$W$306,$C2181+1)*HLOOKUP(AB$6,Assumps!$D$304:$W$315,$D2181+6)*HLOOKUP(AB$6,Assumps!$D$304:$W$320,12+$C$2169)</f>
        <v>0.11087420042643924</v>
      </c>
      <c r="AC2181" s="74">
        <f>Assumps!$B$303*HLOOKUP(AC$6,Assumps!$D$304:$W$309,$B2181+3)*HLOOKUP(AC$6,Assumps!$D$304:$W$306,$C2181+1)*HLOOKUP(AC$6,Assumps!$D$304:$W$315,$D2181+6)*HLOOKUP(AC$6,Assumps!$D$304:$W$320,12+$C$2169)</f>
        <v>0.11087420042643924</v>
      </c>
      <c r="AD2181" s="74">
        <f>Assumps!$B$303*HLOOKUP(AD$6,Assumps!$D$304:$W$309,$B2181+3)*HLOOKUP(AD$6,Assumps!$D$304:$W$306,$C2181+1)*HLOOKUP(AD$6,Assumps!$D$304:$W$315,$D2181+6)*HLOOKUP(AD$6,Assumps!$D$304:$W$320,12+$C$2169)</f>
        <v>0.11087420042643924</v>
      </c>
      <c r="AE2181" s="74">
        <f>Assumps!$B$303*HLOOKUP(AE$6,Assumps!$D$304:$W$309,$B2181+3)*HLOOKUP(AE$6,Assumps!$D$304:$W$306,$C2181+1)*HLOOKUP(AE$6,Assumps!$D$304:$W$315,$D2181+6)*HLOOKUP(AE$6,Assumps!$D$304:$W$320,12+$C$2169)</f>
        <v>0.13307240704500978</v>
      </c>
      <c r="AF2181" s="74">
        <f>Assumps!$B$303*HLOOKUP(AF$6,Assumps!$D$304:$W$309,$B2181+3)*HLOOKUP(AF$6,Assumps!$D$304:$W$306,$C2181+1)*HLOOKUP(AF$6,Assumps!$D$304:$W$315,$D2181+6)*HLOOKUP(AF$6,Assumps!$D$304:$W$320,12+$C$2169)</f>
        <v>0.13307240704500978</v>
      </c>
      <c r="AG2181" s="74">
        <f>Assumps!$B$303*HLOOKUP(AG$6,Assumps!$D$304:$W$309,$B2181+3)*HLOOKUP(AG$6,Assumps!$D$304:$W$306,$C2181+1)*HLOOKUP(AG$6,Assumps!$D$304:$W$315,$D2181+6)*HLOOKUP(AG$6,Assumps!$D$304:$W$320,12+$C$2169)</f>
        <v>0.13307240704500978</v>
      </c>
      <c r="AH2181" s="74">
        <f>Assumps!$B$303*HLOOKUP(AH$6,Assumps!$D$304:$W$309,$B2181+3)*HLOOKUP(AH$6,Assumps!$D$304:$W$306,$C2181+1)*HLOOKUP(AH$6,Assumps!$D$304:$W$315,$D2181+6)*HLOOKUP(AH$6,Assumps!$D$304:$W$320,12+$C$2169)</f>
        <v>0.13307240704500978</v>
      </c>
      <c r="AI2181" s="74">
        <f>Assumps!$B$303*HLOOKUP(AI$6,Assumps!$D$304:$W$309,$B2181+3)*HLOOKUP(AI$6,Assumps!$D$304:$W$306,$C2181+1)*HLOOKUP(AI$6,Assumps!$D$304:$W$315,$D2181+6)*HLOOKUP(AI$6,Assumps!$D$304:$W$320,12+$C$2169)</f>
        <v>9.5890410958904104E-2</v>
      </c>
      <c r="AJ2181" s="74">
        <f>Assumps!$B$303*HLOOKUP(AJ$6,Assumps!$D$304:$W$309,$B2181+3)*HLOOKUP(AJ$6,Assumps!$D$304:$W$306,$C2181+1)*HLOOKUP(AJ$6,Assumps!$D$304:$W$315,$D2181+6)*HLOOKUP(AJ$6,Assumps!$D$304:$W$320,12+$C$2169)</f>
        <v>9.5890410958904104E-2</v>
      </c>
      <c r="AK2181" s="74">
        <f>Assumps!$B$303*HLOOKUP(AK$6,Assumps!$D$304:$W$309,$B2181+3)*HLOOKUP(AK$6,Assumps!$D$304:$W$306,$C2181+1)*HLOOKUP(AK$6,Assumps!$D$304:$W$315,$D2181+6)*HLOOKUP(AK$6,Assumps!$D$304:$W$320,12+$C$2169)</f>
        <v>9.5890410958904104E-2</v>
      </c>
      <c r="AL2181" s="74">
        <f>Assumps!$B$303*HLOOKUP(AL$6,Assumps!$D$304:$W$309,$B2181+3)*HLOOKUP(AL$6,Assumps!$D$304:$W$306,$C2181+1)*HLOOKUP(AL$6,Assumps!$D$304:$W$315,$D2181+6)*HLOOKUP(AL$6,Assumps!$D$304:$W$320,12+$C$2169)</f>
        <v>9.5890410958904104E-2</v>
      </c>
      <c r="AM2181" s="74">
        <f>Assumps!$B$303*HLOOKUP(AM$6,Assumps!$D$304:$W$309,$B2181+3)*HLOOKUP(AM$6,Assumps!$D$304:$W$306,$C2181+1)*HLOOKUP(AM$6,Assumps!$D$304:$W$315,$D2181+6)*HLOOKUP(AM$6,Assumps!$D$304:$W$320,12+$C$2169)</f>
        <v>0.11327900614345104</v>
      </c>
      <c r="AN2181" s="74">
        <f>Assumps!$B$303*HLOOKUP(AN$6,Assumps!$D$304:$W$309,$B2181+3)*HLOOKUP(AN$6,Assumps!$D$304:$W$306,$C2181+1)*HLOOKUP(AN$6,Assumps!$D$304:$W$315,$D2181+6)*HLOOKUP(AN$6,Assumps!$D$304:$W$320,12+$C$2169)</f>
        <v>0.11327900614345104</v>
      </c>
      <c r="AO2181" s="74">
        <f>Assumps!$B$303*HLOOKUP(AO$6,Assumps!$D$304:$W$309,$B2181+3)*HLOOKUP(AO$6,Assumps!$D$304:$W$306,$C2181+1)*HLOOKUP(AO$6,Assumps!$D$304:$W$315,$D2181+6)*HLOOKUP(AO$6,Assumps!$D$304:$W$320,12+$C$2169)</f>
        <v>0.11327900614345104</v>
      </c>
      <c r="AP2181" s="74">
        <f>Assumps!$B$303*HLOOKUP(AP$6,Assumps!$D$304:$W$309,$B2181+3)*HLOOKUP(AP$6,Assumps!$D$304:$W$306,$C2181+1)*HLOOKUP(AP$6,Assumps!$D$304:$W$315,$D2181+6)*HLOOKUP(AP$6,Assumps!$D$304:$W$320,12+$C$2169)</f>
        <v>0.11327900614345104</v>
      </c>
      <c r="AQ2181" s="74">
        <f>Assumps!$B$303*HLOOKUP(AQ$6,Assumps!$D$304:$W$309,$B2181+3)*HLOOKUP(AQ$6,Assumps!$D$304:$W$306,$C2181+1)*HLOOKUP(AQ$6,Assumps!$D$304:$W$315,$D2181+6)*HLOOKUP(AQ$6,Assumps!$D$304:$W$320,12+$C$2169)</f>
        <v>0.11327900614345104</v>
      </c>
      <c r="AR2181" s="74">
        <f>Assumps!$B$303*HLOOKUP(AR$6,Assumps!$D$304:$W$309,$B2181+3)*HLOOKUP(AR$6,Assumps!$D$304:$W$306,$C2181+1)*HLOOKUP(AR$6,Assumps!$D$304:$W$315,$D2181+6)*HLOOKUP(AR$6,Assumps!$D$304:$W$320,12+$C$2169)</f>
        <v>0.11327900614345104</v>
      </c>
      <c r="AS2181" s="74">
        <f>Assumps!$B$303*HLOOKUP(AS$6,Assumps!$D$304:$W$309,$B2181+3)*HLOOKUP(AS$6,Assumps!$D$304:$W$306,$C2181+1)*HLOOKUP(AS$6,Assumps!$D$304:$W$315,$D2181+6)*HLOOKUP(AS$6,Assumps!$D$304:$W$320,12+$C$2169)</f>
        <v>0.11327900614345104</v>
      </c>
      <c r="AT2181" s="74">
        <f>Assumps!$B$303*HLOOKUP(AT$6,Assumps!$D$304:$W$309,$B2181+3)*HLOOKUP(AT$6,Assumps!$D$304:$W$306,$C2181+1)*HLOOKUP(AT$6,Assumps!$D$304:$W$315,$D2181+6)*HLOOKUP(AT$6,Assumps!$D$304:$W$320,12+$C$2169)</f>
        <v>0.11327900614345104</v>
      </c>
      <c r="AU2181" s="74">
        <f>Assumps!$B$303*HLOOKUP(AU$6,Assumps!$D$304:$W$309,$B2181+3)*HLOOKUP(AU$6,Assumps!$D$304:$W$306,$C2181+1)*HLOOKUP(AU$6,Assumps!$D$304:$W$315,$D2181+6)*HLOOKUP(AU$6,Assumps!$D$304:$W$320,12+$C$2169)</f>
        <v>0.11327900614345104</v>
      </c>
      <c r="AV2181" s="74">
        <f>Assumps!$B$303*HLOOKUP(AV$6,Assumps!$D$304:$W$309,$B2181+3)*HLOOKUP(AV$6,Assumps!$D$304:$W$306,$C2181+1)*HLOOKUP(AV$6,Assumps!$D$304:$W$315,$D2181+6)*HLOOKUP(AV$6,Assumps!$D$304:$W$320,12+$C$2169)</f>
        <v>0.11327900614345104</v>
      </c>
      <c r="AW2181" s="74">
        <f>Assumps!$B$303*HLOOKUP(AW$6,Assumps!$D$304:$W$309,$B2181+3)*HLOOKUP(AW$6,Assumps!$D$304:$W$306,$C2181+1)*HLOOKUP(AW$6,Assumps!$D$304:$W$315,$D2181+6)*HLOOKUP(AW$6,Assumps!$D$304:$W$320,12+$C$2169)</f>
        <v>0.11327900614345104</v>
      </c>
      <c r="AX2181" s="74">
        <f>Assumps!$B$303*HLOOKUP(AX$6,Assumps!$D$304:$W$309,$B2181+3)*HLOOKUP(AX$6,Assumps!$D$304:$W$306,$C2181+1)*HLOOKUP(AX$6,Assumps!$D$304:$W$315,$D2181+6)*HLOOKUP(AX$6,Assumps!$D$304:$W$320,12+$C$2169)</f>
        <v>0.11327900614345104</v>
      </c>
      <c r="AY2181" s="74">
        <f>Assumps!$B$303*HLOOKUP(AY$6,Assumps!$D$304:$W$309,$B2181+3)*HLOOKUP(AY$6,Assumps!$D$304:$W$306,$C2181+1)*HLOOKUP(AY$6,Assumps!$D$304:$W$315,$D2181+6)*HLOOKUP(AY$6,Assumps!$D$304:$W$320,12+$C$2169)</f>
        <v>0.11327900614345104</v>
      </c>
      <c r="AZ2181" s="74">
        <f>Assumps!$B$303*HLOOKUP(AZ$6,Assumps!$D$304:$W$309,$B2181+3)*HLOOKUP(AZ$6,Assumps!$D$304:$W$306,$C2181+1)*HLOOKUP(AZ$6,Assumps!$D$304:$W$315,$D2181+6)*HLOOKUP(AZ$6,Assumps!$D$304:$W$320,12+$C$2169)</f>
        <v>0.11327900614345104</v>
      </c>
      <c r="BA2181" s="74">
        <f>Assumps!$B$303*HLOOKUP(BA$6,Assumps!$D$304:$W$309,$B2181+3)*HLOOKUP(BA$6,Assumps!$D$304:$W$306,$C2181+1)*HLOOKUP(BA$6,Assumps!$D$304:$W$315,$D2181+6)*HLOOKUP(BA$6,Assumps!$D$304:$W$320,12+$C$2169)</f>
        <v>0.11327900614345104</v>
      </c>
      <c r="BB2181" s="74">
        <f>Assumps!$B$303*HLOOKUP(BB$6,Assumps!$D$304:$W$309,$B2181+3)*HLOOKUP(BB$6,Assumps!$D$304:$W$306,$C2181+1)*HLOOKUP(BB$6,Assumps!$D$304:$W$315,$D2181+6)*HLOOKUP(BB$6,Assumps!$D$304:$W$320,12+$C$2169)</f>
        <v>0.11327900614345104</v>
      </c>
      <c r="BC2181" s="74">
        <f>Assumps!$B$303*HLOOKUP(BC$6,Assumps!$D$304:$W$309,$B2181+3)*HLOOKUP(BC$6,Assumps!$D$304:$W$306,$C2181+1)*HLOOKUP(BC$6,Assumps!$D$304:$W$315,$D2181+6)*HLOOKUP(BC$6,Assumps!$D$304:$W$320,12+$C$2169)</f>
        <v>0.11327900614345104</v>
      </c>
      <c r="BD2181" s="74">
        <f>Assumps!$B$303*HLOOKUP(BD$6,Assumps!$D$304:$W$309,$B2181+3)*HLOOKUP(BD$6,Assumps!$D$304:$W$306,$C2181+1)*HLOOKUP(BD$6,Assumps!$D$304:$W$315,$D2181+6)*HLOOKUP(BD$6,Assumps!$D$304:$W$320,12+$C$2169)</f>
        <v>0.11327900614345104</v>
      </c>
      <c r="BE2181" s="74">
        <f>Assumps!$B$303*HLOOKUP(BE$6,Assumps!$D$304:$W$309,$B2181+3)*HLOOKUP(BE$6,Assumps!$D$304:$W$306,$C2181+1)*HLOOKUP(BE$6,Assumps!$D$304:$W$315,$D2181+6)*HLOOKUP(BE$6,Assumps!$D$304:$W$320,12+$C$2169)</f>
        <v>0.11327900614345104</v>
      </c>
      <c r="BF2181" s="74">
        <f>Assumps!$B$303*HLOOKUP(BF$6,Assumps!$D$304:$W$309,$B2181+3)*HLOOKUP(BF$6,Assumps!$D$304:$W$306,$C2181+1)*HLOOKUP(BF$6,Assumps!$D$304:$W$315,$D2181+6)*HLOOKUP(BF$6,Assumps!$D$304:$W$320,12+$C$2169)</f>
        <v>0.11327900614345104</v>
      </c>
      <c r="BG2181" s="74">
        <f>Assumps!$B$303*HLOOKUP(BG$6,Assumps!$D$304:$W$309,$B2181+3)*HLOOKUP(BG$6,Assumps!$D$304:$W$306,$C2181+1)*HLOOKUP(BG$6,Assumps!$D$304:$W$315,$D2181+6)*HLOOKUP(BG$6,Assumps!$D$304:$W$320,12+$C$2169)</f>
        <v>0.11327900614345104</v>
      </c>
      <c r="BH2181" s="74">
        <f>Assumps!$B$303*HLOOKUP(BH$6,Assumps!$D$304:$W$309,$B2181+3)*HLOOKUP(BH$6,Assumps!$D$304:$W$306,$C2181+1)*HLOOKUP(BH$6,Assumps!$D$304:$W$315,$D2181+6)*HLOOKUP(BH$6,Assumps!$D$304:$W$320,12+$C$2169)</f>
        <v>0.11327900614345104</v>
      </c>
      <c r="BI2181" s="74">
        <f>Assumps!$B$303*HLOOKUP(BI$6,Assumps!$D$304:$W$309,$B2181+3)*HLOOKUP(BI$6,Assumps!$D$304:$W$306,$C2181+1)*HLOOKUP(BI$6,Assumps!$D$304:$W$315,$D2181+6)*HLOOKUP(BI$6,Assumps!$D$304:$W$320,12+$C$2169)</f>
        <v>0.11327900614345104</v>
      </c>
      <c r="BJ2181" s="74">
        <f>Assumps!$B$303*HLOOKUP(BJ$6,Assumps!$D$304:$W$309,$B2181+3)*HLOOKUP(BJ$6,Assumps!$D$304:$W$306,$C2181+1)*HLOOKUP(BJ$6,Assumps!$D$304:$W$315,$D2181+6)*HLOOKUP(BJ$6,Assumps!$D$304:$W$320,12+$C$2169)</f>
        <v>0.11327900614345104</v>
      </c>
      <c r="BK2181" s="74">
        <f>Assumps!$B$303*HLOOKUP(BK$6,Assumps!$D$304:$W$309,$B2181+3)*HLOOKUP(BK$6,Assumps!$D$304:$W$306,$C2181+1)*HLOOKUP(BK$6,Assumps!$D$304:$W$315,$D2181+6)*HLOOKUP(BK$6,Assumps!$D$304:$W$320,12+$C$2169)</f>
        <v>0.11327900614345104</v>
      </c>
      <c r="BL2181" s="74">
        <f>Assumps!$B$303*HLOOKUP(BL$6,Assumps!$D$304:$W$309,$B2181+3)*HLOOKUP(BL$6,Assumps!$D$304:$W$306,$C2181+1)*HLOOKUP(BL$6,Assumps!$D$304:$W$315,$D2181+6)*HLOOKUP(BL$6,Assumps!$D$304:$W$320,12+$C$2169)</f>
        <v>0.11327900614345104</v>
      </c>
      <c r="BM2181" s="74">
        <f>Assumps!$B$303*HLOOKUP(BM$6,Assumps!$D$304:$W$309,$B2181+3)*HLOOKUP(BM$6,Assumps!$D$304:$W$306,$C2181+1)*HLOOKUP(BM$6,Assumps!$D$304:$W$315,$D2181+6)*HLOOKUP(BM$6,Assumps!$D$304:$W$320,12+$C$2169)</f>
        <v>0.11327900614345104</v>
      </c>
      <c r="BN2181" s="74">
        <f>Assumps!$B$303*HLOOKUP(BN$6,Assumps!$D$304:$W$309,$B2181+3)*HLOOKUP(BN$6,Assumps!$D$304:$W$306,$C2181+1)*HLOOKUP(BN$6,Assumps!$D$304:$W$315,$D2181+6)*HLOOKUP(BN$6,Assumps!$D$304:$W$320,12+$C$2169)</f>
        <v>0.11327900614345104</v>
      </c>
      <c r="BO2181" s="74">
        <f>Assumps!$B$303*HLOOKUP(BO$6,Assumps!$D$304:$W$309,$B2181+3)*HLOOKUP(BO$6,Assumps!$D$304:$W$306,$C2181+1)*HLOOKUP(BO$6,Assumps!$D$304:$W$315,$D2181+6)*HLOOKUP(BO$6,Assumps!$D$304:$W$320,12+$C$2169)</f>
        <v>0.11327900614345104</v>
      </c>
      <c r="BP2181" s="74">
        <f>Assumps!$B$303*HLOOKUP(BP$6,Assumps!$D$304:$W$309,$B2181+3)*HLOOKUP(BP$6,Assumps!$D$304:$W$306,$C2181+1)*HLOOKUP(BP$6,Assumps!$D$304:$W$315,$D2181+6)*HLOOKUP(BP$6,Assumps!$D$304:$W$320,12+$C$2169)</f>
        <v>0.11327900614345104</v>
      </c>
      <c r="BQ2181" s="74">
        <f>Assumps!$B$303*HLOOKUP(BQ$6,Assumps!$D$304:$W$309,$B2181+3)*HLOOKUP(BQ$6,Assumps!$D$304:$W$306,$C2181+1)*HLOOKUP(BQ$6,Assumps!$D$304:$W$315,$D2181+6)*HLOOKUP(BQ$6,Assumps!$D$304:$W$320,12+$C$2169)</f>
        <v>0.11327900614345104</v>
      </c>
      <c r="BR2181" s="74">
        <f>Assumps!$B$303*HLOOKUP(BR$6,Assumps!$D$304:$W$309,$B2181+3)*HLOOKUP(BR$6,Assumps!$D$304:$W$306,$C2181+1)*HLOOKUP(BR$6,Assumps!$D$304:$W$315,$D2181+6)*HLOOKUP(BR$6,Assumps!$D$304:$W$320,12+$C$2169)</f>
        <v>0.11327900614345104</v>
      </c>
      <c r="BS2181" s="74">
        <f>Assumps!$B$303*HLOOKUP(BS$6,Assumps!$D$304:$W$309,$B2181+3)*HLOOKUP(BS$6,Assumps!$D$304:$W$306,$C2181+1)*HLOOKUP(BS$6,Assumps!$D$304:$W$315,$D2181+6)*HLOOKUP(BS$6,Assumps!$D$304:$W$320,12+$C$2169)</f>
        <v>0.11327900614345104</v>
      </c>
      <c r="BT2181" s="74">
        <f>Assumps!$B$303*HLOOKUP(BT$6,Assumps!$D$304:$W$309,$B2181+3)*HLOOKUP(BT$6,Assumps!$D$304:$W$306,$C2181+1)*HLOOKUP(BT$6,Assumps!$D$304:$W$315,$D2181+6)*HLOOKUP(BT$6,Assumps!$D$304:$W$320,12+$C$2169)</f>
        <v>0.11327900614345104</v>
      </c>
      <c r="BU2181" s="74">
        <f>Assumps!$B$303*HLOOKUP(BU$6,Assumps!$D$304:$W$309,$B2181+3)*HLOOKUP(BU$6,Assumps!$D$304:$W$306,$C2181+1)*HLOOKUP(BU$6,Assumps!$D$304:$W$315,$D2181+6)*HLOOKUP(BU$6,Assumps!$D$304:$W$320,12+$C$2169)</f>
        <v>0.11327900614345104</v>
      </c>
      <c r="BV2181" s="74">
        <f>Assumps!$B$303*HLOOKUP(BV$6,Assumps!$D$304:$W$309,$B2181+3)*HLOOKUP(BV$6,Assumps!$D$304:$W$306,$C2181+1)*HLOOKUP(BV$6,Assumps!$D$304:$W$315,$D2181+6)*HLOOKUP(BV$6,Assumps!$D$304:$W$320,12+$C$2169)</f>
        <v>0.11327900614345104</v>
      </c>
      <c r="BW2181" s="74">
        <f>Assumps!$B$303*HLOOKUP(BW$6,Assumps!$D$304:$W$309,$B2181+3)*HLOOKUP(BW$6,Assumps!$D$304:$W$306,$C2181+1)*HLOOKUP(BW$6,Assumps!$D$304:$W$315,$D2181+6)*HLOOKUP(BW$6,Assumps!$D$304:$W$320,12+$C$2169)</f>
        <v>0.11327900614345104</v>
      </c>
      <c r="BX2181" s="74">
        <f>Assumps!$B$303*HLOOKUP(BX$6,Assumps!$D$304:$W$309,$B2181+3)*HLOOKUP(BX$6,Assumps!$D$304:$W$306,$C2181+1)*HLOOKUP(BX$6,Assumps!$D$304:$W$315,$D2181+6)*HLOOKUP(BX$6,Assumps!$D$304:$W$320,12+$C$2169)</f>
        <v>0.11327900614345104</v>
      </c>
      <c r="BY2181" s="74">
        <f>Assumps!$B$303*HLOOKUP(BY$6,Assumps!$D$304:$W$309,$B2181+3)*HLOOKUP(BY$6,Assumps!$D$304:$W$306,$C2181+1)*HLOOKUP(BY$6,Assumps!$D$304:$W$315,$D2181+6)*HLOOKUP(BY$6,Assumps!$D$304:$W$320,12+$C$2169)</f>
        <v>0.11327900614345104</v>
      </c>
      <c r="BZ2181" s="74">
        <f>Assumps!$B$303*HLOOKUP(BZ$6,Assumps!$D$304:$W$309,$B2181+3)*HLOOKUP(BZ$6,Assumps!$D$304:$W$306,$C2181+1)*HLOOKUP(BZ$6,Assumps!$D$304:$W$315,$D2181+6)*HLOOKUP(BZ$6,Assumps!$D$304:$W$320,12+$C$2169)</f>
        <v>0.11327900614345104</v>
      </c>
      <c r="CA2181" s="74">
        <f>Assumps!$B$303*HLOOKUP(CA$6,Assumps!$D$304:$W$309,$B2181+3)*HLOOKUP(CA$6,Assumps!$D$304:$W$306,$C2181+1)*HLOOKUP(CA$6,Assumps!$D$304:$W$315,$D2181+6)*HLOOKUP(CA$6,Assumps!$D$304:$W$320,12+$C$2169)</f>
        <v>0.11327900614345104</v>
      </c>
      <c r="CB2181" s="74">
        <f>Assumps!$B$303*HLOOKUP(CB$6,Assumps!$D$304:$W$309,$B2181+3)*HLOOKUP(CB$6,Assumps!$D$304:$W$306,$C2181+1)*HLOOKUP(CB$6,Assumps!$D$304:$W$315,$D2181+6)*HLOOKUP(CB$6,Assumps!$D$304:$W$320,12+$C$2169)</f>
        <v>0.11327900614345104</v>
      </c>
      <c r="CC2181" s="74">
        <f>Assumps!$B$303*HLOOKUP(CC$6,Assumps!$D$304:$W$309,$B2181+3)*HLOOKUP(CC$6,Assumps!$D$304:$W$306,$C2181+1)*HLOOKUP(CC$6,Assumps!$D$304:$W$315,$D2181+6)*HLOOKUP(CC$6,Assumps!$D$304:$W$320,12+$C$2169)</f>
        <v>0.11327900614345104</v>
      </c>
      <c r="CD2181" s="74">
        <f>Assumps!$B$303*HLOOKUP(CD$6,Assumps!$D$304:$W$309,$B2181+3)*HLOOKUP(CD$6,Assumps!$D$304:$W$306,$C2181+1)*HLOOKUP(CD$6,Assumps!$D$304:$W$315,$D2181+6)*HLOOKUP(CD$6,Assumps!$D$304:$W$320,12+$C$2169)</f>
        <v>0.11327900614345104</v>
      </c>
      <c r="CE2181" s="74">
        <f>Assumps!$B$303*HLOOKUP(CE$6,Assumps!$D$304:$W$309,$B2181+3)*HLOOKUP(CE$6,Assumps!$D$304:$W$306,$C2181+1)*HLOOKUP(CE$6,Assumps!$D$304:$W$315,$D2181+6)*HLOOKUP(CE$6,Assumps!$D$304:$W$320,12+$C$2169)</f>
        <v>0.11327900614345104</v>
      </c>
      <c r="CF2181" s="74">
        <f>Assumps!$B$303*HLOOKUP(CF$6,Assumps!$D$304:$W$309,$B2181+3)*HLOOKUP(CF$6,Assumps!$D$304:$W$306,$C2181+1)*HLOOKUP(CF$6,Assumps!$D$304:$W$315,$D2181+6)*HLOOKUP(CF$6,Assumps!$D$304:$W$320,12+$C$2169)</f>
        <v>0.11327900614345104</v>
      </c>
      <c r="CG2181" s="74">
        <f>Assumps!$B$303*HLOOKUP(CG$6,Assumps!$D$304:$W$309,$B2181+3)*HLOOKUP(CG$6,Assumps!$D$304:$W$306,$C2181+1)*HLOOKUP(CG$6,Assumps!$D$304:$W$315,$D2181+6)*HLOOKUP(CG$6,Assumps!$D$304:$W$320,12+$C$2169)</f>
        <v>0.11327900614345104</v>
      </c>
      <c r="CH2181" s="74">
        <f>Assumps!$B$303*HLOOKUP(CH$6,Assumps!$D$304:$W$309,$B2181+3)*HLOOKUP(CH$6,Assumps!$D$304:$W$306,$C2181+1)*HLOOKUP(CH$6,Assumps!$D$304:$W$315,$D2181+6)*HLOOKUP(CH$6,Assumps!$D$304:$W$320,12+$C$2169)</f>
        <v>0.11327900614345104</v>
      </c>
    </row>
    <row r="2182" spans="2:86">
      <c r="B2182" s="20">
        <v>2</v>
      </c>
      <c r="C2182" s="20">
        <v>1</v>
      </c>
      <c r="D2182" s="20">
        <v>1</v>
      </c>
      <c r="E2182" s="20">
        <v>211</v>
      </c>
      <c r="G2182" s="74">
        <f>Assumps!$B$303*HLOOKUP(G$6,Assumps!$D$304:$W$309,$B2182+3)*HLOOKUP(G$6,Assumps!$D$304:$W$306,$C2182+1)*HLOOKUP(G$6,Assumps!$D$304:$W$315,$D2182+6)*HLOOKUP(G$6,Assumps!$D$304:$W$320,12+$C$2169)</f>
        <v>0.18604651162790697</v>
      </c>
      <c r="H2182" s="74">
        <f>Assumps!$B$303*HLOOKUP(H$6,Assumps!$D$304:$W$309,$B2182+3)*HLOOKUP(H$6,Assumps!$D$304:$W$306,$C2182+1)*HLOOKUP(H$6,Assumps!$D$304:$W$315,$D2182+6)*HLOOKUP(H$6,Assumps!$D$304:$W$320,12+$C$2169)</f>
        <v>0.18604651162790697</v>
      </c>
      <c r="I2182" s="74">
        <f>Assumps!$B$303*HLOOKUP(I$6,Assumps!$D$304:$W$309,$B2182+3)*HLOOKUP(I$6,Assumps!$D$304:$W$306,$C2182+1)*HLOOKUP(I$6,Assumps!$D$304:$W$315,$D2182+6)*HLOOKUP(I$6,Assumps!$D$304:$W$320,12+$C$2169)</f>
        <v>0.18604651162790697</v>
      </c>
      <c r="J2182" s="74">
        <f>Assumps!$B$303*HLOOKUP(J$6,Assumps!$D$304:$W$309,$B2182+3)*HLOOKUP(J$6,Assumps!$D$304:$W$306,$C2182+1)*HLOOKUP(J$6,Assumps!$D$304:$W$315,$D2182+6)*HLOOKUP(J$6,Assumps!$D$304:$W$320,12+$C$2169)</f>
        <v>0.18604651162790697</v>
      </c>
      <c r="K2182" s="74">
        <f>Assumps!$B$303*HLOOKUP(K$6,Assumps!$D$304:$W$309,$B2182+3)*HLOOKUP(K$6,Assumps!$D$304:$W$306,$C2182+1)*HLOOKUP(K$6,Assumps!$D$304:$W$315,$D2182+6)*HLOOKUP(K$6,Assumps!$D$304:$W$320,12+$C$2169)</f>
        <v>0.13436692506459949</v>
      </c>
      <c r="L2182" s="74">
        <f>Assumps!$B$303*HLOOKUP(L$6,Assumps!$D$304:$W$309,$B2182+3)*HLOOKUP(L$6,Assumps!$D$304:$W$306,$C2182+1)*HLOOKUP(L$6,Assumps!$D$304:$W$315,$D2182+6)*HLOOKUP(L$6,Assumps!$D$304:$W$320,12+$C$2169)</f>
        <v>0.13436692506459949</v>
      </c>
      <c r="M2182" s="74">
        <f>Assumps!$B$303*HLOOKUP(M$6,Assumps!$D$304:$W$309,$B2182+3)*HLOOKUP(M$6,Assumps!$D$304:$W$306,$C2182+1)*HLOOKUP(M$6,Assumps!$D$304:$W$315,$D2182+6)*HLOOKUP(M$6,Assumps!$D$304:$W$320,12+$C$2169)</f>
        <v>0.13436692506459949</v>
      </c>
      <c r="N2182" s="74">
        <f>Assumps!$B$303*HLOOKUP(N$6,Assumps!$D$304:$W$309,$B2182+3)*HLOOKUP(N$6,Assumps!$D$304:$W$306,$C2182+1)*HLOOKUP(N$6,Assumps!$D$304:$W$315,$D2182+6)*HLOOKUP(N$6,Assumps!$D$304:$W$320,12+$C$2169)</f>
        <v>0.13436692506459949</v>
      </c>
      <c r="O2182" s="74">
        <f>Assumps!$B$303*HLOOKUP(O$6,Assumps!$D$304:$W$309,$B2182+3)*HLOOKUP(O$6,Assumps!$D$304:$W$306,$C2182+1)*HLOOKUP(O$6,Assumps!$D$304:$W$315,$D2182+6)*HLOOKUP(O$6,Assumps!$D$304:$W$320,12+$C$2169)</f>
        <v>6.6889632107023408E-2</v>
      </c>
      <c r="P2182" s="74">
        <f>Assumps!$B$303*HLOOKUP(P$6,Assumps!$D$304:$W$309,$B2182+3)*HLOOKUP(P$6,Assumps!$D$304:$W$306,$C2182+1)*HLOOKUP(P$6,Assumps!$D$304:$W$315,$D2182+6)*HLOOKUP(P$6,Assumps!$D$304:$W$320,12+$C$2169)</f>
        <v>6.6889632107023408E-2</v>
      </c>
      <c r="Q2182" s="74">
        <f>Assumps!$B$303*HLOOKUP(Q$6,Assumps!$D$304:$W$309,$B2182+3)*HLOOKUP(Q$6,Assumps!$D$304:$W$306,$C2182+1)*HLOOKUP(Q$6,Assumps!$D$304:$W$315,$D2182+6)*HLOOKUP(Q$6,Assumps!$D$304:$W$320,12+$C$2169)</f>
        <v>6.6889632107023408E-2</v>
      </c>
      <c r="R2182" s="74">
        <f>Assumps!$B$303*HLOOKUP(R$6,Assumps!$D$304:$W$309,$B2182+3)*HLOOKUP(R$6,Assumps!$D$304:$W$306,$C2182+1)*HLOOKUP(R$6,Assumps!$D$304:$W$315,$D2182+6)*HLOOKUP(R$6,Assumps!$D$304:$W$320,12+$C$2169)</f>
        <v>6.6889632107023408E-2</v>
      </c>
      <c r="S2182" s="74">
        <f>Assumps!$B$303*HLOOKUP(S$6,Assumps!$D$304:$W$309,$B2182+3)*HLOOKUP(S$6,Assumps!$D$304:$W$306,$C2182+1)*HLOOKUP(S$6,Assumps!$D$304:$W$315,$D2182+6)*HLOOKUP(S$6,Assumps!$D$304:$W$320,12+$C$2169)</f>
        <v>5.5908513341804321E-2</v>
      </c>
      <c r="T2182" s="74">
        <f>Assumps!$B$303*HLOOKUP(T$6,Assumps!$D$304:$W$309,$B2182+3)*HLOOKUP(T$6,Assumps!$D$304:$W$306,$C2182+1)*HLOOKUP(T$6,Assumps!$D$304:$W$315,$D2182+6)*HLOOKUP(T$6,Assumps!$D$304:$W$320,12+$C$2169)</f>
        <v>5.5908513341804321E-2</v>
      </c>
      <c r="U2182" s="74">
        <f>Assumps!$B$303*HLOOKUP(U$6,Assumps!$D$304:$W$309,$B2182+3)*HLOOKUP(U$6,Assumps!$D$304:$W$306,$C2182+1)*HLOOKUP(U$6,Assumps!$D$304:$W$315,$D2182+6)*HLOOKUP(U$6,Assumps!$D$304:$W$320,12+$C$2169)</f>
        <v>5.5908513341804321E-2</v>
      </c>
      <c r="V2182" s="74">
        <f>Assumps!$B$303*HLOOKUP(V$6,Assumps!$D$304:$W$309,$B2182+3)*HLOOKUP(V$6,Assumps!$D$304:$W$306,$C2182+1)*HLOOKUP(V$6,Assumps!$D$304:$W$315,$D2182+6)*HLOOKUP(V$6,Assumps!$D$304:$W$320,12+$C$2169)</f>
        <v>5.5908513341804321E-2</v>
      </c>
      <c r="W2182" s="74">
        <f>Assumps!$B$303*HLOOKUP(W$6,Assumps!$D$304:$W$309,$B2182+3)*HLOOKUP(W$6,Assumps!$D$304:$W$306,$C2182+1)*HLOOKUP(W$6,Assumps!$D$304:$W$315,$D2182+6)*HLOOKUP(W$6,Assumps!$D$304:$W$320,12+$C$2169)</f>
        <v>5.0285714285714288E-2</v>
      </c>
      <c r="X2182" s="74">
        <f>Assumps!$B$303*HLOOKUP(X$6,Assumps!$D$304:$W$309,$B2182+3)*HLOOKUP(X$6,Assumps!$D$304:$W$306,$C2182+1)*HLOOKUP(X$6,Assumps!$D$304:$W$315,$D2182+6)*HLOOKUP(X$6,Assumps!$D$304:$W$320,12+$C$2169)</f>
        <v>5.0285714285714288E-2</v>
      </c>
      <c r="Y2182" s="74">
        <f>Assumps!$B$303*HLOOKUP(Y$6,Assumps!$D$304:$W$309,$B2182+3)*HLOOKUP(Y$6,Assumps!$D$304:$W$306,$C2182+1)*HLOOKUP(Y$6,Assumps!$D$304:$W$315,$D2182+6)*HLOOKUP(Y$6,Assumps!$D$304:$W$320,12+$C$2169)</f>
        <v>5.0285714285714288E-2</v>
      </c>
      <c r="Z2182" s="74">
        <f>Assumps!$B$303*HLOOKUP(Z$6,Assumps!$D$304:$W$309,$B2182+3)*HLOOKUP(Z$6,Assumps!$D$304:$W$306,$C2182+1)*HLOOKUP(Z$6,Assumps!$D$304:$W$315,$D2182+6)*HLOOKUP(Z$6,Assumps!$D$304:$W$320,12+$C$2169)</f>
        <v>5.0285714285714288E-2</v>
      </c>
      <c r="AA2182" s="74">
        <f>Assumps!$B$303*HLOOKUP(AA$6,Assumps!$D$304:$W$309,$B2182+3)*HLOOKUP(AA$6,Assumps!$D$304:$W$306,$C2182+1)*HLOOKUP(AA$6,Assumps!$D$304:$W$315,$D2182+6)*HLOOKUP(AA$6,Assumps!$D$304:$W$320,12+$C$2169)</f>
        <v>0.11087420042643924</v>
      </c>
      <c r="AB2182" s="74">
        <f>Assumps!$B$303*HLOOKUP(AB$6,Assumps!$D$304:$W$309,$B2182+3)*HLOOKUP(AB$6,Assumps!$D$304:$W$306,$C2182+1)*HLOOKUP(AB$6,Assumps!$D$304:$W$315,$D2182+6)*HLOOKUP(AB$6,Assumps!$D$304:$W$320,12+$C$2169)</f>
        <v>0.11087420042643924</v>
      </c>
      <c r="AC2182" s="74">
        <f>Assumps!$B$303*HLOOKUP(AC$6,Assumps!$D$304:$W$309,$B2182+3)*HLOOKUP(AC$6,Assumps!$D$304:$W$306,$C2182+1)*HLOOKUP(AC$6,Assumps!$D$304:$W$315,$D2182+6)*HLOOKUP(AC$6,Assumps!$D$304:$W$320,12+$C$2169)</f>
        <v>0.11087420042643924</v>
      </c>
      <c r="AD2182" s="74">
        <f>Assumps!$B$303*HLOOKUP(AD$6,Assumps!$D$304:$W$309,$B2182+3)*HLOOKUP(AD$6,Assumps!$D$304:$W$306,$C2182+1)*HLOOKUP(AD$6,Assumps!$D$304:$W$315,$D2182+6)*HLOOKUP(AD$6,Assumps!$D$304:$W$320,12+$C$2169)</f>
        <v>0.11087420042643924</v>
      </c>
      <c r="AE2182" s="74">
        <f>Assumps!$B$303*HLOOKUP(AE$6,Assumps!$D$304:$W$309,$B2182+3)*HLOOKUP(AE$6,Assumps!$D$304:$W$306,$C2182+1)*HLOOKUP(AE$6,Assumps!$D$304:$W$315,$D2182+6)*HLOOKUP(AE$6,Assumps!$D$304:$W$320,12+$C$2169)</f>
        <v>0.13307240704500978</v>
      </c>
      <c r="AF2182" s="74">
        <f>Assumps!$B$303*HLOOKUP(AF$6,Assumps!$D$304:$W$309,$B2182+3)*HLOOKUP(AF$6,Assumps!$D$304:$W$306,$C2182+1)*HLOOKUP(AF$6,Assumps!$D$304:$W$315,$D2182+6)*HLOOKUP(AF$6,Assumps!$D$304:$W$320,12+$C$2169)</f>
        <v>0.13307240704500978</v>
      </c>
      <c r="AG2182" s="74">
        <f>Assumps!$B$303*HLOOKUP(AG$6,Assumps!$D$304:$W$309,$B2182+3)*HLOOKUP(AG$6,Assumps!$D$304:$W$306,$C2182+1)*HLOOKUP(AG$6,Assumps!$D$304:$W$315,$D2182+6)*HLOOKUP(AG$6,Assumps!$D$304:$W$320,12+$C$2169)</f>
        <v>0.13307240704500978</v>
      </c>
      <c r="AH2182" s="74">
        <f>Assumps!$B$303*HLOOKUP(AH$6,Assumps!$D$304:$W$309,$B2182+3)*HLOOKUP(AH$6,Assumps!$D$304:$W$306,$C2182+1)*HLOOKUP(AH$6,Assumps!$D$304:$W$315,$D2182+6)*HLOOKUP(AH$6,Assumps!$D$304:$W$320,12+$C$2169)</f>
        <v>0.13307240704500978</v>
      </c>
      <c r="AI2182" s="74">
        <f>Assumps!$B$303*HLOOKUP(AI$6,Assumps!$D$304:$W$309,$B2182+3)*HLOOKUP(AI$6,Assumps!$D$304:$W$306,$C2182+1)*HLOOKUP(AI$6,Assumps!$D$304:$W$315,$D2182+6)*HLOOKUP(AI$6,Assumps!$D$304:$W$320,12+$C$2169)</f>
        <v>9.5890410958904104E-2</v>
      </c>
      <c r="AJ2182" s="74">
        <f>Assumps!$B$303*HLOOKUP(AJ$6,Assumps!$D$304:$W$309,$B2182+3)*HLOOKUP(AJ$6,Assumps!$D$304:$W$306,$C2182+1)*HLOOKUP(AJ$6,Assumps!$D$304:$W$315,$D2182+6)*HLOOKUP(AJ$6,Assumps!$D$304:$W$320,12+$C$2169)</f>
        <v>9.5890410958904104E-2</v>
      </c>
      <c r="AK2182" s="74">
        <f>Assumps!$B$303*HLOOKUP(AK$6,Assumps!$D$304:$W$309,$B2182+3)*HLOOKUP(AK$6,Assumps!$D$304:$W$306,$C2182+1)*HLOOKUP(AK$6,Assumps!$D$304:$W$315,$D2182+6)*HLOOKUP(AK$6,Assumps!$D$304:$W$320,12+$C$2169)</f>
        <v>9.5890410958904104E-2</v>
      </c>
      <c r="AL2182" s="74">
        <f>Assumps!$B$303*HLOOKUP(AL$6,Assumps!$D$304:$W$309,$B2182+3)*HLOOKUP(AL$6,Assumps!$D$304:$W$306,$C2182+1)*HLOOKUP(AL$6,Assumps!$D$304:$W$315,$D2182+6)*HLOOKUP(AL$6,Assumps!$D$304:$W$320,12+$C$2169)</f>
        <v>9.5890410958904104E-2</v>
      </c>
      <c r="AM2182" s="74">
        <f>Assumps!$B$303*HLOOKUP(AM$6,Assumps!$D$304:$W$309,$B2182+3)*HLOOKUP(AM$6,Assumps!$D$304:$W$306,$C2182+1)*HLOOKUP(AM$6,Assumps!$D$304:$W$315,$D2182+6)*HLOOKUP(AM$6,Assumps!$D$304:$W$320,12+$C$2169)</f>
        <v>0.11327900614345104</v>
      </c>
      <c r="AN2182" s="74">
        <f>Assumps!$B$303*HLOOKUP(AN$6,Assumps!$D$304:$W$309,$B2182+3)*HLOOKUP(AN$6,Assumps!$D$304:$W$306,$C2182+1)*HLOOKUP(AN$6,Assumps!$D$304:$W$315,$D2182+6)*HLOOKUP(AN$6,Assumps!$D$304:$W$320,12+$C$2169)</f>
        <v>0.11327900614345104</v>
      </c>
      <c r="AO2182" s="74">
        <f>Assumps!$B$303*HLOOKUP(AO$6,Assumps!$D$304:$W$309,$B2182+3)*HLOOKUP(AO$6,Assumps!$D$304:$W$306,$C2182+1)*HLOOKUP(AO$6,Assumps!$D$304:$W$315,$D2182+6)*HLOOKUP(AO$6,Assumps!$D$304:$W$320,12+$C$2169)</f>
        <v>0.11327900614345104</v>
      </c>
      <c r="AP2182" s="74">
        <f>Assumps!$B$303*HLOOKUP(AP$6,Assumps!$D$304:$W$309,$B2182+3)*HLOOKUP(AP$6,Assumps!$D$304:$W$306,$C2182+1)*HLOOKUP(AP$6,Assumps!$D$304:$W$315,$D2182+6)*HLOOKUP(AP$6,Assumps!$D$304:$W$320,12+$C$2169)</f>
        <v>0.11327900614345104</v>
      </c>
      <c r="AQ2182" s="74">
        <f>Assumps!$B$303*HLOOKUP(AQ$6,Assumps!$D$304:$W$309,$B2182+3)*HLOOKUP(AQ$6,Assumps!$D$304:$W$306,$C2182+1)*HLOOKUP(AQ$6,Assumps!$D$304:$W$315,$D2182+6)*HLOOKUP(AQ$6,Assumps!$D$304:$W$320,12+$C$2169)</f>
        <v>0.11327900614345104</v>
      </c>
      <c r="AR2182" s="74">
        <f>Assumps!$B$303*HLOOKUP(AR$6,Assumps!$D$304:$W$309,$B2182+3)*HLOOKUP(AR$6,Assumps!$D$304:$W$306,$C2182+1)*HLOOKUP(AR$6,Assumps!$D$304:$W$315,$D2182+6)*HLOOKUP(AR$6,Assumps!$D$304:$W$320,12+$C$2169)</f>
        <v>0.11327900614345104</v>
      </c>
      <c r="AS2182" s="74">
        <f>Assumps!$B$303*HLOOKUP(AS$6,Assumps!$D$304:$W$309,$B2182+3)*HLOOKUP(AS$6,Assumps!$D$304:$W$306,$C2182+1)*HLOOKUP(AS$6,Assumps!$D$304:$W$315,$D2182+6)*HLOOKUP(AS$6,Assumps!$D$304:$W$320,12+$C$2169)</f>
        <v>0.11327900614345104</v>
      </c>
      <c r="AT2182" s="74">
        <f>Assumps!$B$303*HLOOKUP(AT$6,Assumps!$D$304:$W$309,$B2182+3)*HLOOKUP(AT$6,Assumps!$D$304:$W$306,$C2182+1)*HLOOKUP(AT$6,Assumps!$D$304:$W$315,$D2182+6)*HLOOKUP(AT$6,Assumps!$D$304:$W$320,12+$C$2169)</f>
        <v>0.11327900614345104</v>
      </c>
      <c r="AU2182" s="74">
        <f>Assumps!$B$303*HLOOKUP(AU$6,Assumps!$D$304:$W$309,$B2182+3)*HLOOKUP(AU$6,Assumps!$D$304:$W$306,$C2182+1)*HLOOKUP(AU$6,Assumps!$D$304:$W$315,$D2182+6)*HLOOKUP(AU$6,Assumps!$D$304:$W$320,12+$C$2169)</f>
        <v>0.11327900614345104</v>
      </c>
      <c r="AV2182" s="74">
        <f>Assumps!$B$303*HLOOKUP(AV$6,Assumps!$D$304:$W$309,$B2182+3)*HLOOKUP(AV$6,Assumps!$D$304:$W$306,$C2182+1)*HLOOKUP(AV$6,Assumps!$D$304:$W$315,$D2182+6)*HLOOKUP(AV$6,Assumps!$D$304:$W$320,12+$C$2169)</f>
        <v>0.11327900614345104</v>
      </c>
      <c r="AW2182" s="74">
        <f>Assumps!$B$303*HLOOKUP(AW$6,Assumps!$D$304:$W$309,$B2182+3)*HLOOKUP(AW$6,Assumps!$D$304:$W$306,$C2182+1)*HLOOKUP(AW$6,Assumps!$D$304:$W$315,$D2182+6)*HLOOKUP(AW$6,Assumps!$D$304:$W$320,12+$C$2169)</f>
        <v>0.11327900614345104</v>
      </c>
      <c r="AX2182" s="74">
        <f>Assumps!$B$303*HLOOKUP(AX$6,Assumps!$D$304:$W$309,$B2182+3)*HLOOKUP(AX$6,Assumps!$D$304:$W$306,$C2182+1)*HLOOKUP(AX$6,Assumps!$D$304:$W$315,$D2182+6)*HLOOKUP(AX$6,Assumps!$D$304:$W$320,12+$C$2169)</f>
        <v>0.11327900614345104</v>
      </c>
      <c r="AY2182" s="74">
        <f>Assumps!$B$303*HLOOKUP(AY$6,Assumps!$D$304:$W$309,$B2182+3)*HLOOKUP(AY$6,Assumps!$D$304:$W$306,$C2182+1)*HLOOKUP(AY$6,Assumps!$D$304:$W$315,$D2182+6)*HLOOKUP(AY$6,Assumps!$D$304:$W$320,12+$C$2169)</f>
        <v>0.11327900614345104</v>
      </c>
      <c r="AZ2182" s="74">
        <f>Assumps!$B$303*HLOOKUP(AZ$6,Assumps!$D$304:$W$309,$B2182+3)*HLOOKUP(AZ$6,Assumps!$D$304:$W$306,$C2182+1)*HLOOKUP(AZ$6,Assumps!$D$304:$W$315,$D2182+6)*HLOOKUP(AZ$6,Assumps!$D$304:$W$320,12+$C$2169)</f>
        <v>0.11327900614345104</v>
      </c>
      <c r="BA2182" s="74">
        <f>Assumps!$B$303*HLOOKUP(BA$6,Assumps!$D$304:$W$309,$B2182+3)*HLOOKUP(BA$6,Assumps!$D$304:$W$306,$C2182+1)*HLOOKUP(BA$6,Assumps!$D$304:$W$315,$D2182+6)*HLOOKUP(BA$6,Assumps!$D$304:$W$320,12+$C$2169)</f>
        <v>0.11327900614345104</v>
      </c>
      <c r="BB2182" s="74">
        <f>Assumps!$B$303*HLOOKUP(BB$6,Assumps!$D$304:$W$309,$B2182+3)*HLOOKUP(BB$6,Assumps!$D$304:$W$306,$C2182+1)*HLOOKUP(BB$6,Assumps!$D$304:$W$315,$D2182+6)*HLOOKUP(BB$6,Assumps!$D$304:$W$320,12+$C$2169)</f>
        <v>0.11327900614345104</v>
      </c>
      <c r="BC2182" s="74">
        <f>Assumps!$B$303*HLOOKUP(BC$6,Assumps!$D$304:$W$309,$B2182+3)*HLOOKUP(BC$6,Assumps!$D$304:$W$306,$C2182+1)*HLOOKUP(BC$6,Assumps!$D$304:$W$315,$D2182+6)*HLOOKUP(BC$6,Assumps!$D$304:$W$320,12+$C$2169)</f>
        <v>0.11327900614345104</v>
      </c>
      <c r="BD2182" s="74">
        <f>Assumps!$B$303*HLOOKUP(BD$6,Assumps!$D$304:$W$309,$B2182+3)*HLOOKUP(BD$6,Assumps!$D$304:$W$306,$C2182+1)*HLOOKUP(BD$6,Assumps!$D$304:$W$315,$D2182+6)*HLOOKUP(BD$6,Assumps!$D$304:$W$320,12+$C$2169)</f>
        <v>0.11327900614345104</v>
      </c>
      <c r="BE2182" s="74">
        <f>Assumps!$B$303*HLOOKUP(BE$6,Assumps!$D$304:$W$309,$B2182+3)*HLOOKUP(BE$6,Assumps!$D$304:$W$306,$C2182+1)*HLOOKUP(BE$6,Assumps!$D$304:$W$315,$D2182+6)*HLOOKUP(BE$6,Assumps!$D$304:$W$320,12+$C$2169)</f>
        <v>0.11327900614345104</v>
      </c>
      <c r="BF2182" s="74">
        <f>Assumps!$B$303*HLOOKUP(BF$6,Assumps!$D$304:$W$309,$B2182+3)*HLOOKUP(BF$6,Assumps!$D$304:$W$306,$C2182+1)*HLOOKUP(BF$6,Assumps!$D$304:$W$315,$D2182+6)*HLOOKUP(BF$6,Assumps!$D$304:$W$320,12+$C$2169)</f>
        <v>0.11327900614345104</v>
      </c>
      <c r="BG2182" s="74">
        <f>Assumps!$B$303*HLOOKUP(BG$6,Assumps!$D$304:$W$309,$B2182+3)*HLOOKUP(BG$6,Assumps!$D$304:$W$306,$C2182+1)*HLOOKUP(BG$6,Assumps!$D$304:$W$315,$D2182+6)*HLOOKUP(BG$6,Assumps!$D$304:$W$320,12+$C$2169)</f>
        <v>0.11327900614345104</v>
      </c>
      <c r="BH2182" s="74">
        <f>Assumps!$B$303*HLOOKUP(BH$6,Assumps!$D$304:$W$309,$B2182+3)*HLOOKUP(BH$6,Assumps!$D$304:$W$306,$C2182+1)*HLOOKUP(BH$6,Assumps!$D$304:$W$315,$D2182+6)*HLOOKUP(BH$6,Assumps!$D$304:$W$320,12+$C$2169)</f>
        <v>0.11327900614345104</v>
      </c>
      <c r="BI2182" s="74">
        <f>Assumps!$B$303*HLOOKUP(BI$6,Assumps!$D$304:$W$309,$B2182+3)*HLOOKUP(BI$6,Assumps!$D$304:$W$306,$C2182+1)*HLOOKUP(BI$6,Assumps!$D$304:$W$315,$D2182+6)*HLOOKUP(BI$6,Assumps!$D$304:$W$320,12+$C$2169)</f>
        <v>0.11327900614345104</v>
      </c>
      <c r="BJ2182" s="74">
        <f>Assumps!$B$303*HLOOKUP(BJ$6,Assumps!$D$304:$W$309,$B2182+3)*HLOOKUP(BJ$6,Assumps!$D$304:$W$306,$C2182+1)*HLOOKUP(BJ$6,Assumps!$D$304:$W$315,$D2182+6)*HLOOKUP(BJ$6,Assumps!$D$304:$W$320,12+$C$2169)</f>
        <v>0.11327900614345104</v>
      </c>
      <c r="BK2182" s="74">
        <f>Assumps!$B$303*HLOOKUP(BK$6,Assumps!$D$304:$W$309,$B2182+3)*HLOOKUP(BK$6,Assumps!$D$304:$W$306,$C2182+1)*HLOOKUP(BK$6,Assumps!$D$304:$W$315,$D2182+6)*HLOOKUP(BK$6,Assumps!$D$304:$W$320,12+$C$2169)</f>
        <v>0.11327900614345104</v>
      </c>
      <c r="BL2182" s="74">
        <f>Assumps!$B$303*HLOOKUP(BL$6,Assumps!$D$304:$W$309,$B2182+3)*HLOOKUP(BL$6,Assumps!$D$304:$W$306,$C2182+1)*HLOOKUP(BL$6,Assumps!$D$304:$W$315,$D2182+6)*HLOOKUP(BL$6,Assumps!$D$304:$W$320,12+$C$2169)</f>
        <v>0.11327900614345104</v>
      </c>
      <c r="BM2182" s="74">
        <f>Assumps!$B$303*HLOOKUP(BM$6,Assumps!$D$304:$W$309,$B2182+3)*HLOOKUP(BM$6,Assumps!$D$304:$W$306,$C2182+1)*HLOOKUP(BM$6,Assumps!$D$304:$W$315,$D2182+6)*HLOOKUP(BM$6,Assumps!$D$304:$W$320,12+$C$2169)</f>
        <v>0.11327900614345104</v>
      </c>
      <c r="BN2182" s="74">
        <f>Assumps!$B$303*HLOOKUP(BN$6,Assumps!$D$304:$W$309,$B2182+3)*HLOOKUP(BN$6,Assumps!$D$304:$W$306,$C2182+1)*HLOOKUP(BN$6,Assumps!$D$304:$W$315,$D2182+6)*HLOOKUP(BN$6,Assumps!$D$304:$W$320,12+$C$2169)</f>
        <v>0.11327900614345104</v>
      </c>
      <c r="BO2182" s="74">
        <f>Assumps!$B$303*HLOOKUP(BO$6,Assumps!$D$304:$W$309,$B2182+3)*HLOOKUP(BO$6,Assumps!$D$304:$W$306,$C2182+1)*HLOOKUP(BO$6,Assumps!$D$304:$W$315,$D2182+6)*HLOOKUP(BO$6,Assumps!$D$304:$W$320,12+$C$2169)</f>
        <v>0.11327900614345104</v>
      </c>
      <c r="BP2182" s="74">
        <f>Assumps!$B$303*HLOOKUP(BP$6,Assumps!$D$304:$W$309,$B2182+3)*HLOOKUP(BP$6,Assumps!$D$304:$W$306,$C2182+1)*HLOOKUP(BP$6,Assumps!$D$304:$W$315,$D2182+6)*HLOOKUP(BP$6,Assumps!$D$304:$W$320,12+$C$2169)</f>
        <v>0.11327900614345104</v>
      </c>
      <c r="BQ2182" s="74">
        <f>Assumps!$B$303*HLOOKUP(BQ$6,Assumps!$D$304:$W$309,$B2182+3)*HLOOKUP(BQ$6,Assumps!$D$304:$W$306,$C2182+1)*HLOOKUP(BQ$6,Assumps!$D$304:$W$315,$D2182+6)*HLOOKUP(BQ$6,Assumps!$D$304:$W$320,12+$C$2169)</f>
        <v>0.11327900614345104</v>
      </c>
      <c r="BR2182" s="74">
        <f>Assumps!$B$303*HLOOKUP(BR$6,Assumps!$D$304:$W$309,$B2182+3)*HLOOKUP(BR$6,Assumps!$D$304:$W$306,$C2182+1)*HLOOKUP(BR$6,Assumps!$D$304:$W$315,$D2182+6)*HLOOKUP(BR$6,Assumps!$D$304:$W$320,12+$C$2169)</f>
        <v>0.11327900614345104</v>
      </c>
      <c r="BS2182" s="74">
        <f>Assumps!$B$303*HLOOKUP(BS$6,Assumps!$D$304:$W$309,$B2182+3)*HLOOKUP(BS$6,Assumps!$D$304:$W$306,$C2182+1)*HLOOKUP(BS$6,Assumps!$D$304:$W$315,$D2182+6)*HLOOKUP(BS$6,Assumps!$D$304:$W$320,12+$C$2169)</f>
        <v>0.11327900614345104</v>
      </c>
      <c r="BT2182" s="74">
        <f>Assumps!$B$303*HLOOKUP(BT$6,Assumps!$D$304:$W$309,$B2182+3)*HLOOKUP(BT$6,Assumps!$D$304:$W$306,$C2182+1)*HLOOKUP(BT$6,Assumps!$D$304:$W$315,$D2182+6)*HLOOKUP(BT$6,Assumps!$D$304:$W$320,12+$C$2169)</f>
        <v>0.11327900614345104</v>
      </c>
      <c r="BU2182" s="74">
        <f>Assumps!$B$303*HLOOKUP(BU$6,Assumps!$D$304:$W$309,$B2182+3)*HLOOKUP(BU$6,Assumps!$D$304:$W$306,$C2182+1)*HLOOKUP(BU$6,Assumps!$D$304:$W$315,$D2182+6)*HLOOKUP(BU$6,Assumps!$D$304:$W$320,12+$C$2169)</f>
        <v>0.11327900614345104</v>
      </c>
      <c r="BV2182" s="74">
        <f>Assumps!$B$303*HLOOKUP(BV$6,Assumps!$D$304:$W$309,$B2182+3)*HLOOKUP(BV$6,Assumps!$D$304:$W$306,$C2182+1)*HLOOKUP(BV$6,Assumps!$D$304:$W$315,$D2182+6)*HLOOKUP(BV$6,Assumps!$D$304:$W$320,12+$C$2169)</f>
        <v>0.11327900614345104</v>
      </c>
      <c r="BW2182" s="74">
        <f>Assumps!$B$303*HLOOKUP(BW$6,Assumps!$D$304:$W$309,$B2182+3)*HLOOKUP(BW$6,Assumps!$D$304:$W$306,$C2182+1)*HLOOKUP(BW$6,Assumps!$D$304:$W$315,$D2182+6)*HLOOKUP(BW$6,Assumps!$D$304:$W$320,12+$C$2169)</f>
        <v>0.11327900614345104</v>
      </c>
      <c r="BX2182" s="74">
        <f>Assumps!$B$303*HLOOKUP(BX$6,Assumps!$D$304:$W$309,$B2182+3)*HLOOKUP(BX$6,Assumps!$D$304:$W$306,$C2182+1)*HLOOKUP(BX$6,Assumps!$D$304:$W$315,$D2182+6)*HLOOKUP(BX$6,Assumps!$D$304:$W$320,12+$C$2169)</f>
        <v>0.11327900614345104</v>
      </c>
      <c r="BY2182" s="74">
        <f>Assumps!$B$303*HLOOKUP(BY$6,Assumps!$D$304:$W$309,$B2182+3)*HLOOKUP(BY$6,Assumps!$D$304:$W$306,$C2182+1)*HLOOKUP(BY$6,Assumps!$D$304:$W$315,$D2182+6)*HLOOKUP(BY$6,Assumps!$D$304:$W$320,12+$C$2169)</f>
        <v>0.11327900614345104</v>
      </c>
      <c r="BZ2182" s="74">
        <f>Assumps!$B$303*HLOOKUP(BZ$6,Assumps!$D$304:$W$309,$B2182+3)*HLOOKUP(BZ$6,Assumps!$D$304:$W$306,$C2182+1)*HLOOKUP(BZ$6,Assumps!$D$304:$W$315,$D2182+6)*HLOOKUP(BZ$6,Assumps!$D$304:$W$320,12+$C$2169)</f>
        <v>0.11327900614345104</v>
      </c>
      <c r="CA2182" s="74">
        <f>Assumps!$B$303*HLOOKUP(CA$6,Assumps!$D$304:$W$309,$B2182+3)*HLOOKUP(CA$6,Assumps!$D$304:$W$306,$C2182+1)*HLOOKUP(CA$6,Assumps!$D$304:$W$315,$D2182+6)*HLOOKUP(CA$6,Assumps!$D$304:$W$320,12+$C$2169)</f>
        <v>0.11327900614345104</v>
      </c>
      <c r="CB2182" s="74">
        <f>Assumps!$B$303*HLOOKUP(CB$6,Assumps!$D$304:$W$309,$B2182+3)*HLOOKUP(CB$6,Assumps!$D$304:$W$306,$C2182+1)*HLOOKUP(CB$6,Assumps!$D$304:$W$315,$D2182+6)*HLOOKUP(CB$6,Assumps!$D$304:$W$320,12+$C$2169)</f>
        <v>0.11327900614345104</v>
      </c>
      <c r="CC2182" s="74">
        <f>Assumps!$B$303*HLOOKUP(CC$6,Assumps!$D$304:$W$309,$B2182+3)*HLOOKUP(CC$6,Assumps!$D$304:$W$306,$C2182+1)*HLOOKUP(CC$6,Assumps!$D$304:$W$315,$D2182+6)*HLOOKUP(CC$6,Assumps!$D$304:$W$320,12+$C$2169)</f>
        <v>0.11327900614345104</v>
      </c>
      <c r="CD2182" s="74">
        <f>Assumps!$B$303*HLOOKUP(CD$6,Assumps!$D$304:$W$309,$B2182+3)*HLOOKUP(CD$6,Assumps!$D$304:$W$306,$C2182+1)*HLOOKUP(CD$6,Assumps!$D$304:$W$315,$D2182+6)*HLOOKUP(CD$6,Assumps!$D$304:$W$320,12+$C$2169)</f>
        <v>0.11327900614345104</v>
      </c>
      <c r="CE2182" s="74">
        <f>Assumps!$B$303*HLOOKUP(CE$6,Assumps!$D$304:$W$309,$B2182+3)*HLOOKUP(CE$6,Assumps!$D$304:$W$306,$C2182+1)*HLOOKUP(CE$6,Assumps!$D$304:$W$315,$D2182+6)*HLOOKUP(CE$6,Assumps!$D$304:$W$320,12+$C$2169)</f>
        <v>0.11327900614345104</v>
      </c>
      <c r="CF2182" s="74">
        <f>Assumps!$B$303*HLOOKUP(CF$6,Assumps!$D$304:$W$309,$B2182+3)*HLOOKUP(CF$6,Assumps!$D$304:$W$306,$C2182+1)*HLOOKUP(CF$6,Assumps!$D$304:$W$315,$D2182+6)*HLOOKUP(CF$6,Assumps!$D$304:$W$320,12+$C$2169)</f>
        <v>0.11327900614345104</v>
      </c>
      <c r="CG2182" s="74">
        <f>Assumps!$B$303*HLOOKUP(CG$6,Assumps!$D$304:$W$309,$B2182+3)*HLOOKUP(CG$6,Assumps!$D$304:$W$306,$C2182+1)*HLOOKUP(CG$6,Assumps!$D$304:$W$315,$D2182+6)*HLOOKUP(CG$6,Assumps!$D$304:$W$320,12+$C$2169)</f>
        <v>0.11327900614345104</v>
      </c>
      <c r="CH2182" s="74">
        <f>Assumps!$B$303*HLOOKUP(CH$6,Assumps!$D$304:$W$309,$B2182+3)*HLOOKUP(CH$6,Assumps!$D$304:$W$306,$C2182+1)*HLOOKUP(CH$6,Assumps!$D$304:$W$315,$D2182+6)*HLOOKUP(CH$6,Assumps!$D$304:$W$320,12+$C$2169)</f>
        <v>0.11327900614345104</v>
      </c>
    </row>
    <row r="2183" spans="2:86">
      <c r="B2183" s="20">
        <v>2</v>
      </c>
      <c r="C2183" s="20">
        <v>2</v>
      </c>
      <c r="D2183" s="20">
        <v>1</v>
      </c>
      <c r="E2183" s="20">
        <v>221</v>
      </c>
      <c r="G2183" s="74">
        <f>Assumps!$B$303*HLOOKUP(G$6,Assumps!$D$304:$W$309,$B2183+3)*HLOOKUP(G$6,Assumps!$D$304:$W$306,$C2183+1)*HLOOKUP(G$6,Assumps!$D$304:$W$315,$D2183+6)*HLOOKUP(G$6,Assumps!$D$304:$W$320,12+$C$2169)</f>
        <v>0.18604651162790697</v>
      </c>
      <c r="H2183" s="74">
        <f>Assumps!$B$303*HLOOKUP(H$6,Assumps!$D$304:$W$309,$B2183+3)*HLOOKUP(H$6,Assumps!$D$304:$W$306,$C2183+1)*HLOOKUP(H$6,Assumps!$D$304:$W$315,$D2183+6)*HLOOKUP(H$6,Assumps!$D$304:$W$320,12+$C$2169)</f>
        <v>0.18604651162790697</v>
      </c>
      <c r="I2183" s="74">
        <f>Assumps!$B$303*HLOOKUP(I$6,Assumps!$D$304:$W$309,$B2183+3)*HLOOKUP(I$6,Assumps!$D$304:$W$306,$C2183+1)*HLOOKUP(I$6,Assumps!$D$304:$W$315,$D2183+6)*HLOOKUP(I$6,Assumps!$D$304:$W$320,12+$C$2169)</f>
        <v>0.18604651162790697</v>
      </c>
      <c r="J2183" s="74">
        <f>Assumps!$B$303*HLOOKUP(J$6,Assumps!$D$304:$W$309,$B2183+3)*HLOOKUP(J$6,Assumps!$D$304:$W$306,$C2183+1)*HLOOKUP(J$6,Assumps!$D$304:$W$315,$D2183+6)*HLOOKUP(J$6,Assumps!$D$304:$W$320,12+$C$2169)</f>
        <v>0.18604651162790697</v>
      </c>
      <c r="K2183" s="74">
        <f>Assumps!$B$303*HLOOKUP(K$6,Assumps!$D$304:$W$309,$B2183+3)*HLOOKUP(K$6,Assumps!$D$304:$W$306,$C2183+1)*HLOOKUP(K$6,Assumps!$D$304:$W$315,$D2183+6)*HLOOKUP(K$6,Assumps!$D$304:$W$320,12+$C$2169)</f>
        <v>0.13436692506459949</v>
      </c>
      <c r="L2183" s="74">
        <f>Assumps!$B$303*HLOOKUP(L$6,Assumps!$D$304:$W$309,$B2183+3)*HLOOKUP(L$6,Assumps!$D$304:$W$306,$C2183+1)*HLOOKUP(L$6,Assumps!$D$304:$W$315,$D2183+6)*HLOOKUP(L$6,Assumps!$D$304:$W$320,12+$C$2169)</f>
        <v>0.13436692506459949</v>
      </c>
      <c r="M2183" s="74">
        <f>Assumps!$B$303*HLOOKUP(M$6,Assumps!$D$304:$W$309,$B2183+3)*HLOOKUP(M$6,Assumps!$D$304:$W$306,$C2183+1)*HLOOKUP(M$6,Assumps!$D$304:$W$315,$D2183+6)*HLOOKUP(M$6,Assumps!$D$304:$W$320,12+$C$2169)</f>
        <v>0.13436692506459949</v>
      </c>
      <c r="N2183" s="74">
        <f>Assumps!$B$303*HLOOKUP(N$6,Assumps!$D$304:$W$309,$B2183+3)*HLOOKUP(N$6,Assumps!$D$304:$W$306,$C2183+1)*HLOOKUP(N$6,Assumps!$D$304:$W$315,$D2183+6)*HLOOKUP(N$6,Assumps!$D$304:$W$320,12+$C$2169)</f>
        <v>0.13436692506459949</v>
      </c>
      <c r="O2183" s="74">
        <f>Assumps!$B$303*HLOOKUP(O$6,Assumps!$D$304:$W$309,$B2183+3)*HLOOKUP(O$6,Assumps!$D$304:$W$306,$C2183+1)*HLOOKUP(O$6,Assumps!$D$304:$W$315,$D2183+6)*HLOOKUP(O$6,Assumps!$D$304:$W$320,12+$C$2169)</f>
        <v>6.6889632107023408E-2</v>
      </c>
      <c r="P2183" s="74">
        <f>Assumps!$B$303*HLOOKUP(P$6,Assumps!$D$304:$W$309,$B2183+3)*HLOOKUP(P$6,Assumps!$D$304:$W$306,$C2183+1)*HLOOKUP(P$6,Assumps!$D$304:$W$315,$D2183+6)*HLOOKUP(P$6,Assumps!$D$304:$W$320,12+$C$2169)</f>
        <v>6.6889632107023408E-2</v>
      </c>
      <c r="Q2183" s="74">
        <f>Assumps!$B$303*HLOOKUP(Q$6,Assumps!$D$304:$W$309,$B2183+3)*HLOOKUP(Q$6,Assumps!$D$304:$W$306,$C2183+1)*HLOOKUP(Q$6,Assumps!$D$304:$W$315,$D2183+6)*HLOOKUP(Q$6,Assumps!$D$304:$W$320,12+$C$2169)</f>
        <v>6.6889632107023408E-2</v>
      </c>
      <c r="R2183" s="74">
        <f>Assumps!$B$303*HLOOKUP(R$6,Assumps!$D$304:$W$309,$B2183+3)*HLOOKUP(R$6,Assumps!$D$304:$W$306,$C2183+1)*HLOOKUP(R$6,Assumps!$D$304:$W$315,$D2183+6)*HLOOKUP(R$6,Assumps!$D$304:$W$320,12+$C$2169)</f>
        <v>6.6889632107023408E-2</v>
      </c>
      <c r="S2183" s="74">
        <f>Assumps!$B$303*HLOOKUP(S$6,Assumps!$D$304:$W$309,$B2183+3)*HLOOKUP(S$6,Assumps!$D$304:$W$306,$C2183+1)*HLOOKUP(S$6,Assumps!$D$304:$W$315,$D2183+6)*HLOOKUP(S$6,Assumps!$D$304:$W$320,12+$C$2169)</f>
        <v>5.5908513341804321E-2</v>
      </c>
      <c r="T2183" s="74">
        <f>Assumps!$B$303*HLOOKUP(T$6,Assumps!$D$304:$W$309,$B2183+3)*HLOOKUP(T$6,Assumps!$D$304:$W$306,$C2183+1)*HLOOKUP(T$6,Assumps!$D$304:$W$315,$D2183+6)*HLOOKUP(T$6,Assumps!$D$304:$W$320,12+$C$2169)</f>
        <v>5.5908513341804321E-2</v>
      </c>
      <c r="U2183" s="74">
        <f>Assumps!$B$303*HLOOKUP(U$6,Assumps!$D$304:$W$309,$B2183+3)*HLOOKUP(U$6,Assumps!$D$304:$W$306,$C2183+1)*HLOOKUP(U$6,Assumps!$D$304:$W$315,$D2183+6)*HLOOKUP(U$6,Assumps!$D$304:$W$320,12+$C$2169)</f>
        <v>5.5908513341804321E-2</v>
      </c>
      <c r="V2183" s="74">
        <f>Assumps!$B$303*HLOOKUP(V$6,Assumps!$D$304:$W$309,$B2183+3)*HLOOKUP(V$6,Assumps!$D$304:$W$306,$C2183+1)*HLOOKUP(V$6,Assumps!$D$304:$W$315,$D2183+6)*HLOOKUP(V$6,Assumps!$D$304:$W$320,12+$C$2169)</f>
        <v>5.5908513341804321E-2</v>
      </c>
      <c r="W2183" s="74">
        <f>Assumps!$B$303*HLOOKUP(W$6,Assumps!$D$304:$W$309,$B2183+3)*HLOOKUP(W$6,Assumps!$D$304:$W$306,$C2183+1)*HLOOKUP(W$6,Assumps!$D$304:$W$315,$D2183+6)*HLOOKUP(W$6,Assumps!$D$304:$W$320,12+$C$2169)</f>
        <v>5.0285714285714288E-2</v>
      </c>
      <c r="X2183" s="74">
        <f>Assumps!$B$303*HLOOKUP(X$6,Assumps!$D$304:$W$309,$B2183+3)*HLOOKUP(X$6,Assumps!$D$304:$W$306,$C2183+1)*HLOOKUP(X$6,Assumps!$D$304:$W$315,$D2183+6)*HLOOKUP(X$6,Assumps!$D$304:$W$320,12+$C$2169)</f>
        <v>5.0285714285714288E-2</v>
      </c>
      <c r="Y2183" s="74">
        <f>Assumps!$B$303*HLOOKUP(Y$6,Assumps!$D$304:$W$309,$B2183+3)*HLOOKUP(Y$6,Assumps!$D$304:$W$306,$C2183+1)*HLOOKUP(Y$6,Assumps!$D$304:$W$315,$D2183+6)*HLOOKUP(Y$6,Assumps!$D$304:$W$320,12+$C$2169)</f>
        <v>5.0285714285714288E-2</v>
      </c>
      <c r="Z2183" s="74">
        <f>Assumps!$B$303*HLOOKUP(Z$6,Assumps!$D$304:$W$309,$B2183+3)*HLOOKUP(Z$6,Assumps!$D$304:$W$306,$C2183+1)*HLOOKUP(Z$6,Assumps!$D$304:$W$315,$D2183+6)*HLOOKUP(Z$6,Assumps!$D$304:$W$320,12+$C$2169)</f>
        <v>5.0285714285714288E-2</v>
      </c>
      <c r="AA2183" s="74">
        <f>Assumps!$B$303*HLOOKUP(AA$6,Assumps!$D$304:$W$309,$B2183+3)*HLOOKUP(AA$6,Assumps!$D$304:$W$306,$C2183+1)*HLOOKUP(AA$6,Assumps!$D$304:$W$315,$D2183+6)*HLOOKUP(AA$6,Assumps!$D$304:$W$320,12+$C$2169)</f>
        <v>0.11087420042643924</v>
      </c>
      <c r="AB2183" s="74">
        <f>Assumps!$B$303*HLOOKUP(AB$6,Assumps!$D$304:$W$309,$B2183+3)*HLOOKUP(AB$6,Assumps!$D$304:$W$306,$C2183+1)*HLOOKUP(AB$6,Assumps!$D$304:$W$315,$D2183+6)*HLOOKUP(AB$6,Assumps!$D$304:$W$320,12+$C$2169)</f>
        <v>0.11087420042643924</v>
      </c>
      <c r="AC2183" s="74">
        <f>Assumps!$B$303*HLOOKUP(AC$6,Assumps!$D$304:$W$309,$B2183+3)*HLOOKUP(AC$6,Assumps!$D$304:$W$306,$C2183+1)*HLOOKUP(AC$6,Assumps!$D$304:$W$315,$D2183+6)*HLOOKUP(AC$6,Assumps!$D$304:$W$320,12+$C$2169)</f>
        <v>0.11087420042643924</v>
      </c>
      <c r="AD2183" s="74">
        <f>Assumps!$B$303*HLOOKUP(AD$6,Assumps!$D$304:$W$309,$B2183+3)*HLOOKUP(AD$6,Assumps!$D$304:$W$306,$C2183+1)*HLOOKUP(AD$6,Assumps!$D$304:$W$315,$D2183+6)*HLOOKUP(AD$6,Assumps!$D$304:$W$320,12+$C$2169)</f>
        <v>0.11087420042643924</v>
      </c>
      <c r="AE2183" s="74">
        <f>Assumps!$B$303*HLOOKUP(AE$6,Assumps!$D$304:$W$309,$B2183+3)*HLOOKUP(AE$6,Assumps!$D$304:$W$306,$C2183+1)*HLOOKUP(AE$6,Assumps!$D$304:$W$315,$D2183+6)*HLOOKUP(AE$6,Assumps!$D$304:$W$320,12+$C$2169)</f>
        <v>0.13307240704500978</v>
      </c>
      <c r="AF2183" s="74">
        <f>Assumps!$B$303*HLOOKUP(AF$6,Assumps!$D$304:$W$309,$B2183+3)*HLOOKUP(AF$6,Assumps!$D$304:$W$306,$C2183+1)*HLOOKUP(AF$6,Assumps!$D$304:$W$315,$D2183+6)*HLOOKUP(AF$6,Assumps!$D$304:$W$320,12+$C$2169)</f>
        <v>0.13307240704500978</v>
      </c>
      <c r="AG2183" s="74">
        <f>Assumps!$B$303*HLOOKUP(AG$6,Assumps!$D$304:$W$309,$B2183+3)*HLOOKUP(AG$6,Assumps!$D$304:$W$306,$C2183+1)*HLOOKUP(AG$6,Assumps!$D$304:$W$315,$D2183+6)*HLOOKUP(AG$6,Assumps!$D$304:$W$320,12+$C$2169)</f>
        <v>0.13307240704500978</v>
      </c>
      <c r="AH2183" s="74">
        <f>Assumps!$B$303*HLOOKUP(AH$6,Assumps!$D$304:$W$309,$B2183+3)*HLOOKUP(AH$6,Assumps!$D$304:$W$306,$C2183+1)*HLOOKUP(AH$6,Assumps!$D$304:$W$315,$D2183+6)*HLOOKUP(AH$6,Assumps!$D$304:$W$320,12+$C$2169)</f>
        <v>0.13307240704500978</v>
      </c>
      <c r="AI2183" s="74">
        <f>Assumps!$B$303*HLOOKUP(AI$6,Assumps!$D$304:$W$309,$B2183+3)*HLOOKUP(AI$6,Assumps!$D$304:$W$306,$C2183+1)*HLOOKUP(AI$6,Assumps!$D$304:$W$315,$D2183+6)*HLOOKUP(AI$6,Assumps!$D$304:$W$320,12+$C$2169)</f>
        <v>9.5890410958904104E-2</v>
      </c>
      <c r="AJ2183" s="74">
        <f>Assumps!$B$303*HLOOKUP(AJ$6,Assumps!$D$304:$W$309,$B2183+3)*HLOOKUP(AJ$6,Assumps!$D$304:$W$306,$C2183+1)*HLOOKUP(AJ$6,Assumps!$D$304:$W$315,$D2183+6)*HLOOKUP(AJ$6,Assumps!$D$304:$W$320,12+$C$2169)</f>
        <v>9.5890410958904104E-2</v>
      </c>
      <c r="AK2183" s="74">
        <f>Assumps!$B$303*HLOOKUP(AK$6,Assumps!$D$304:$W$309,$B2183+3)*HLOOKUP(AK$6,Assumps!$D$304:$W$306,$C2183+1)*HLOOKUP(AK$6,Assumps!$D$304:$W$315,$D2183+6)*HLOOKUP(AK$6,Assumps!$D$304:$W$320,12+$C$2169)</f>
        <v>9.5890410958904104E-2</v>
      </c>
      <c r="AL2183" s="74">
        <f>Assumps!$B$303*HLOOKUP(AL$6,Assumps!$D$304:$W$309,$B2183+3)*HLOOKUP(AL$6,Assumps!$D$304:$W$306,$C2183+1)*HLOOKUP(AL$6,Assumps!$D$304:$W$315,$D2183+6)*HLOOKUP(AL$6,Assumps!$D$304:$W$320,12+$C$2169)</f>
        <v>9.5890410958904104E-2</v>
      </c>
      <c r="AM2183" s="74">
        <f>Assumps!$B$303*HLOOKUP(AM$6,Assumps!$D$304:$W$309,$B2183+3)*HLOOKUP(AM$6,Assumps!$D$304:$W$306,$C2183+1)*HLOOKUP(AM$6,Assumps!$D$304:$W$315,$D2183+6)*HLOOKUP(AM$6,Assumps!$D$304:$W$320,12+$C$2169)</f>
        <v>0.11327900614345104</v>
      </c>
      <c r="AN2183" s="74">
        <f>Assumps!$B$303*HLOOKUP(AN$6,Assumps!$D$304:$W$309,$B2183+3)*HLOOKUP(AN$6,Assumps!$D$304:$W$306,$C2183+1)*HLOOKUP(AN$6,Assumps!$D$304:$W$315,$D2183+6)*HLOOKUP(AN$6,Assumps!$D$304:$W$320,12+$C$2169)</f>
        <v>0.11327900614345104</v>
      </c>
      <c r="AO2183" s="74">
        <f>Assumps!$B$303*HLOOKUP(AO$6,Assumps!$D$304:$W$309,$B2183+3)*HLOOKUP(AO$6,Assumps!$D$304:$W$306,$C2183+1)*HLOOKUP(AO$6,Assumps!$D$304:$W$315,$D2183+6)*HLOOKUP(AO$6,Assumps!$D$304:$W$320,12+$C$2169)</f>
        <v>0.11327900614345104</v>
      </c>
      <c r="AP2183" s="74">
        <f>Assumps!$B$303*HLOOKUP(AP$6,Assumps!$D$304:$W$309,$B2183+3)*HLOOKUP(AP$6,Assumps!$D$304:$W$306,$C2183+1)*HLOOKUP(AP$6,Assumps!$D$304:$W$315,$D2183+6)*HLOOKUP(AP$6,Assumps!$D$304:$W$320,12+$C$2169)</f>
        <v>0.11327900614345104</v>
      </c>
      <c r="AQ2183" s="74">
        <f>Assumps!$B$303*HLOOKUP(AQ$6,Assumps!$D$304:$W$309,$B2183+3)*HLOOKUP(AQ$6,Assumps!$D$304:$W$306,$C2183+1)*HLOOKUP(AQ$6,Assumps!$D$304:$W$315,$D2183+6)*HLOOKUP(AQ$6,Assumps!$D$304:$W$320,12+$C$2169)</f>
        <v>0.11327900614345104</v>
      </c>
      <c r="AR2183" s="74">
        <f>Assumps!$B$303*HLOOKUP(AR$6,Assumps!$D$304:$W$309,$B2183+3)*HLOOKUP(AR$6,Assumps!$D$304:$W$306,$C2183+1)*HLOOKUP(AR$6,Assumps!$D$304:$W$315,$D2183+6)*HLOOKUP(AR$6,Assumps!$D$304:$W$320,12+$C$2169)</f>
        <v>0.11327900614345104</v>
      </c>
      <c r="AS2183" s="74">
        <f>Assumps!$B$303*HLOOKUP(AS$6,Assumps!$D$304:$W$309,$B2183+3)*HLOOKUP(AS$6,Assumps!$D$304:$W$306,$C2183+1)*HLOOKUP(AS$6,Assumps!$D$304:$W$315,$D2183+6)*HLOOKUP(AS$6,Assumps!$D$304:$W$320,12+$C$2169)</f>
        <v>0.11327900614345104</v>
      </c>
      <c r="AT2183" s="74">
        <f>Assumps!$B$303*HLOOKUP(AT$6,Assumps!$D$304:$W$309,$B2183+3)*HLOOKUP(AT$6,Assumps!$D$304:$W$306,$C2183+1)*HLOOKUP(AT$6,Assumps!$D$304:$W$315,$D2183+6)*HLOOKUP(AT$6,Assumps!$D$304:$W$320,12+$C$2169)</f>
        <v>0.11327900614345104</v>
      </c>
      <c r="AU2183" s="74">
        <f>Assumps!$B$303*HLOOKUP(AU$6,Assumps!$D$304:$W$309,$B2183+3)*HLOOKUP(AU$6,Assumps!$D$304:$W$306,$C2183+1)*HLOOKUP(AU$6,Assumps!$D$304:$W$315,$D2183+6)*HLOOKUP(AU$6,Assumps!$D$304:$W$320,12+$C$2169)</f>
        <v>0.11327900614345104</v>
      </c>
      <c r="AV2183" s="74">
        <f>Assumps!$B$303*HLOOKUP(AV$6,Assumps!$D$304:$W$309,$B2183+3)*HLOOKUP(AV$6,Assumps!$D$304:$W$306,$C2183+1)*HLOOKUP(AV$6,Assumps!$D$304:$W$315,$D2183+6)*HLOOKUP(AV$6,Assumps!$D$304:$W$320,12+$C$2169)</f>
        <v>0.11327900614345104</v>
      </c>
      <c r="AW2183" s="74">
        <f>Assumps!$B$303*HLOOKUP(AW$6,Assumps!$D$304:$W$309,$B2183+3)*HLOOKUP(AW$6,Assumps!$D$304:$W$306,$C2183+1)*HLOOKUP(AW$6,Assumps!$D$304:$W$315,$D2183+6)*HLOOKUP(AW$6,Assumps!$D$304:$W$320,12+$C$2169)</f>
        <v>0.11327900614345104</v>
      </c>
      <c r="AX2183" s="74">
        <f>Assumps!$B$303*HLOOKUP(AX$6,Assumps!$D$304:$W$309,$B2183+3)*HLOOKUP(AX$6,Assumps!$D$304:$W$306,$C2183+1)*HLOOKUP(AX$6,Assumps!$D$304:$W$315,$D2183+6)*HLOOKUP(AX$6,Assumps!$D$304:$W$320,12+$C$2169)</f>
        <v>0.11327900614345104</v>
      </c>
      <c r="AY2183" s="74">
        <f>Assumps!$B$303*HLOOKUP(AY$6,Assumps!$D$304:$W$309,$B2183+3)*HLOOKUP(AY$6,Assumps!$D$304:$W$306,$C2183+1)*HLOOKUP(AY$6,Assumps!$D$304:$W$315,$D2183+6)*HLOOKUP(AY$6,Assumps!$D$304:$W$320,12+$C$2169)</f>
        <v>0.11327900614345104</v>
      </c>
      <c r="AZ2183" s="74">
        <f>Assumps!$B$303*HLOOKUP(AZ$6,Assumps!$D$304:$W$309,$B2183+3)*HLOOKUP(AZ$6,Assumps!$D$304:$W$306,$C2183+1)*HLOOKUP(AZ$6,Assumps!$D$304:$W$315,$D2183+6)*HLOOKUP(AZ$6,Assumps!$D$304:$W$320,12+$C$2169)</f>
        <v>0.11327900614345104</v>
      </c>
      <c r="BA2183" s="74">
        <f>Assumps!$B$303*HLOOKUP(BA$6,Assumps!$D$304:$W$309,$B2183+3)*HLOOKUP(BA$6,Assumps!$D$304:$W$306,$C2183+1)*HLOOKUP(BA$6,Assumps!$D$304:$W$315,$D2183+6)*HLOOKUP(BA$6,Assumps!$D$304:$W$320,12+$C$2169)</f>
        <v>0.11327900614345104</v>
      </c>
      <c r="BB2183" s="74">
        <f>Assumps!$B$303*HLOOKUP(BB$6,Assumps!$D$304:$W$309,$B2183+3)*HLOOKUP(BB$6,Assumps!$D$304:$W$306,$C2183+1)*HLOOKUP(BB$6,Assumps!$D$304:$W$315,$D2183+6)*HLOOKUP(BB$6,Assumps!$D$304:$W$320,12+$C$2169)</f>
        <v>0.11327900614345104</v>
      </c>
      <c r="BC2183" s="74">
        <f>Assumps!$B$303*HLOOKUP(BC$6,Assumps!$D$304:$W$309,$B2183+3)*HLOOKUP(BC$6,Assumps!$D$304:$W$306,$C2183+1)*HLOOKUP(BC$6,Assumps!$D$304:$W$315,$D2183+6)*HLOOKUP(BC$6,Assumps!$D$304:$W$320,12+$C$2169)</f>
        <v>0.11327900614345104</v>
      </c>
      <c r="BD2183" s="74">
        <f>Assumps!$B$303*HLOOKUP(BD$6,Assumps!$D$304:$W$309,$B2183+3)*HLOOKUP(BD$6,Assumps!$D$304:$W$306,$C2183+1)*HLOOKUP(BD$6,Assumps!$D$304:$W$315,$D2183+6)*HLOOKUP(BD$6,Assumps!$D$304:$W$320,12+$C$2169)</f>
        <v>0.11327900614345104</v>
      </c>
      <c r="BE2183" s="74">
        <f>Assumps!$B$303*HLOOKUP(BE$6,Assumps!$D$304:$W$309,$B2183+3)*HLOOKUP(BE$6,Assumps!$D$304:$W$306,$C2183+1)*HLOOKUP(BE$6,Assumps!$D$304:$W$315,$D2183+6)*HLOOKUP(BE$6,Assumps!$D$304:$W$320,12+$C$2169)</f>
        <v>0.11327900614345104</v>
      </c>
      <c r="BF2183" s="74">
        <f>Assumps!$B$303*HLOOKUP(BF$6,Assumps!$D$304:$W$309,$B2183+3)*HLOOKUP(BF$6,Assumps!$D$304:$W$306,$C2183+1)*HLOOKUP(BF$6,Assumps!$D$304:$W$315,$D2183+6)*HLOOKUP(BF$6,Assumps!$D$304:$W$320,12+$C$2169)</f>
        <v>0.11327900614345104</v>
      </c>
      <c r="BG2183" s="74">
        <f>Assumps!$B$303*HLOOKUP(BG$6,Assumps!$D$304:$W$309,$B2183+3)*HLOOKUP(BG$6,Assumps!$D$304:$W$306,$C2183+1)*HLOOKUP(BG$6,Assumps!$D$304:$W$315,$D2183+6)*HLOOKUP(BG$6,Assumps!$D$304:$W$320,12+$C$2169)</f>
        <v>0.11327900614345104</v>
      </c>
      <c r="BH2183" s="74">
        <f>Assumps!$B$303*HLOOKUP(BH$6,Assumps!$D$304:$W$309,$B2183+3)*HLOOKUP(BH$6,Assumps!$D$304:$W$306,$C2183+1)*HLOOKUP(BH$6,Assumps!$D$304:$W$315,$D2183+6)*HLOOKUP(BH$6,Assumps!$D$304:$W$320,12+$C$2169)</f>
        <v>0.11327900614345104</v>
      </c>
      <c r="BI2183" s="74">
        <f>Assumps!$B$303*HLOOKUP(BI$6,Assumps!$D$304:$W$309,$B2183+3)*HLOOKUP(BI$6,Assumps!$D$304:$W$306,$C2183+1)*HLOOKUP(BI$6,Assumps!$D$304:$W$315,$D2183+6)*HLOOKUP(BI$6,Assumps!$D$304:$W$320,12+$C$2169)</f>
        <v>0.11327900614345104</v>
      </c>
      <c r="BJ2183" s="74">
        <f>Assumps!$B$303*HLOOKUP(BJ$6,Assumps!$D$304:$W$309,$B2183+3)*HLOOKUP(BJ$6,Assumps!$D$304:$W$306,$C2183+1)*HLOOKUP(BJ$6,Assumps!$D$304:$W$315,$D2183+6)*HLOOKUP(BJ$6,Assumps!$D$304:$W$320,12+$C$2169)</f>
        <v>0.11327900614345104</v>
      </c>
      <c r="BK2183" s="74">
        <f>Assumps!$B$303*HLOOKUP(BK$6,Assumps!$D$304:$W$309,$B2183+3)*HLOOKUP(BK$6,Assumps!$D$304:$W$306,$C2183+1)*HLOOKUP(BK$6,Assumps!$D$304:$W$315,$D2183+6)*HLOOKUP(BK$6,Assumps!$D$304:$W$320,12+$C$2169)</f>
        <v>0.11327900614345104</v>
      </c>
      <c r="BL2183" s="74">
        <f>Assumps!$B$303*HLOOKUP(BL$6,Assumps!$D$304:$W$309,$B2183+3)*HLOOKUP(BL$6,Assumps!$D$304:$W$306,$C2183+1)*HLOOKUP(BL$6,Assumps!$D$304:$W$315,$D2183+6)*HLOOKUP(BL$6,Assumps!$D$304:$W$320,12+$C$2169)</f>
        <v>0.11327900614345104</v>
      </c>
      <c r="BM2183" s="74">
        <f>Assumps!$B$303*HLOOKUP(BM$6,Assumps!$D$304:$W$309,$B2183+3)*HLOOKUP(BM$6,Assumps!$D$304:$W$306,$C2183+1)*HLOOKUP(BM$6,Assumps!$D$304:$W$315,$D2183+6)*HLOOKUP(BM$6,Assumps!$D$304:$W$320,12+$C$2169)</f>
        <v>0.11327900614345104</v>
      </c>
      <c r="BN2183" s="74">
        <f>Assumps!$B$303*HLOOKUP(BN$6,Assumps!$D$304:$W$309,$B2183+3)*HLOOKUP(BN$6,Assumps!$D$304:$W$306,$C2183+1)*HLOOKUP(BN$6,Assumps!$D$304:$W$315,$D2183+6)*HLOOKUP(BN$6,Assumps!$D$304:$W$320,12+$C$2169)</f>
        <v>0.11327900614345104</v>
      </c>
      <c r="BO2183" s="74">
        <f>Assumps!$B$303*HLOOKUP(BO$6,Assumps!$D$304:$W$309,$B2183+3)*HLOOKUP(BO$6,Assumps!$D$304:$W$306,$C2183+1)*HLOOKUP(BO$6,Assumps!$D$304:$W$315,$D2183+6)*HLOOKUP(BO$6,Assumps!$D$304:$W$320,12+$C$2169)</f>
        <v>0.11327900614345104</v>
      </c>
      <c r="BP2183" s="74">
        <f>Assumps!$B$303*HLOOKUP(BP$6,Assumps!$D$304:$W$309,$B2183+3)*HLOOKUP(BP$6,Assumps!$D$304:$W$306,$C2183+1)*HLOOKUP(BP$6,Assumps!$D$304:$W$315,$D2183+6)*HLOOKUP(BP$6,Assumps!$D$304:$W$320,12+$C$2169)</f>
        <v>0.11327900614345104</v>
      </c>
      <c r="BQ2183" s="74">
        <f>Assumps!$B$303*HLOOKUP(BQ$6,Assumps!$D$304:$W$309,$B2183+3)*HLOOKUP(BQ$6,Assumps!$D$304:$W$306,$C2183+1)*HLOOKUP(BQ$6,Assumps!$D$304:$W$315,$D2183+6)*HLOOKUP(BQ$6,Assumps!$D$304:$W$320,12+$C$2169)</f>
        <v>0.11327900614345104</v>
      </c>
      <c r="BR2183" s="74">
        <f>Assumps!$B$303*HLOOKUP(BR$6,Assumps!$D$304:$W$309,$B2183+3)*HLOOKUP(BR$6,Assumps!$D$304:$W$306,$C2183+1)*HLOOKUP(BR$6,Assumps!$D$304:$W$315,$D2183+6)*HLOOKUP(BR$6,Assumps!$D$304:$W$320,12+$C$2169)</f>
        <v>0.11327900614345104</v>
      </c>
      <c r="BS2183" s="74">
        <f>Assumps!$B$303*HLOOKUP(BS$6,Assumps!$D$304:$W$309,$B2183+3)*HLOOKUP(BS$6,Assumps!$D$304:$W$306,$C2183+1)*HLOOKUP(BS$6,Assumps!$D$304:$W$315,$D2183+6)*HLOOKUP(BS$6,Assumps!$D$304:$W$320,12+$C$2169)</f>
        <v>0.11327900614345104</v>
      </c>
      <c r="BT2183" s="74">
        <f>Assumps!$B$303*HLOOKUP(BT$6,Assumps!$D$304:$W$309,$B2183+3)*HLOOKUP(BT$6,Assumps!$D$304:$W$306,$C2183+1)*HLOOKUP(BT$6,Assumps!$D$304:$W$315,$D2183+6)*HLOOKUP(BT$6,Assumps!$D$304:$W$320,12+$C$2169)</f>
        <v>0.11327900614345104</v>
      </c>
      <c r="BU2183" s="74">
        <f>Assumps!$B$303*HLOOKUP(BU$6,Assumps!$D$304:$W$309,$B2183+3)*HLOOKUP(BU$6,Assumps!$D$304:$W$306,$C2183+1)*HLOOKUP(BU$6,Assumps!$D$304:$W$315,$D2183+6)*HLOOKUP(BU$6,Assumps!$D$304:$W$320,12+$C$2169)</f>
        <v>0.11327900614345104</v>
      </c>
      <c r="BV2183" s="74">
        <f>Assumps!$B$303*HLOOKUP(BV$6,Assumps!$D$304:$W$309,$B2183+3)*HLOOKUP(BV$6,Assumps!$D$304:$W$306,$C2183+1)*HLOOKUP(BV$6,Assumps!$D$304:$W$315,$D2183+6)*HLOOKUP(BV$6,Assumps!$D$304:$W$320,12+$C$2169)</f>
        <v>0.11327900614345104</v>
      </c>
      <c r="BW2183" s="74">
        <f>Assumps!$B$303*HLOOKUP(BW$6,Assumps!$D$304:$W$309,$B2183+3)*HLOOKUP(BW$6,Assumps!$D$304:$W$306,$C2183+1)*HLOOKUP(BW$6,Assumps!$D$304:$W$315,$D2183+6)*HLOOKUP(BW$6,Assumps!$D$304:$W$320,12+$C$2169)</f>
        <v>0.11327900614345104</v>
      </c>
      <c r="BX2183" s="74">
        <f>Assumps!$B$303*HLOOKUP(BX$6,Assumps!$D$304:$W$309,$B2183+3)*HLOOKUP(BX$6,Assumps!$D$304:$W$306,$C2183+1)*HLOOKUP(BX$6,Assumps!$D$304:$W$315,$D2183+6)*HLOOKUP(BX$6,Assumps!$D$304:$W$320,12+$C$2169)</f>
        <v>0.11327900614345104</v>
      </c>
      <c r="BY2183" s="74">
        <f>Assumps!$B$303*HLOOKUP(BY$6,Assumps!$D$304:$W$309,$B2183+3)*HLOOKUP(BY$6,Assumps!$D$304:$W$306,$C2183+1)*HLOOKUP(BY$6,Assumps!$D$304:$W$315,$D2183+6)*HLOOKUP(BY$6,Assumps!$D$304:$W$320,12+$C$2169)</f>
        <v>0.11327900614345104</v>
      </c>
      <c r="BZ2183" s="74">
        <f>Assumps!$B$303*HLOOKUP(BZ$6,Assumps!$D$304:$W$309,$B2183+3)*HLOOKUP(BZ$6,Assumps!$D$304:$W$306,$C2183+1)*HLOOKUP(BZ$6,Assumps!$D$304:$W$315,$D2183+6)*HLOOKUP(BZ$6,Assumps!$D$304:$W$320,12+$C$2169)</f>
        <v>0.11327900614345104</v>
      </c>
      <c r="CA2183" s="74">
        <f>Assumps!$B$303*HLOOKUP(CA$6,Assumps!$D$304:$W$309,$B2183+3)*HLOOKUP(CA$6,Assumps!$D$304:$W$306,$C2183+1)*HLOOKUP(CA$6,Assumps!$D$304:$W$315,$D2183+6)*HLOOKUP(CA$6,Assumps!$D$304:$W$320,12+$C$2169)</f>
        <v>0.11327900614345104</v>
      </c>
      <c r="CB2183" s="74">
        <f>Assumps!$B$303*HLOOKUP(CB$6,Assumps!$D$304:$W$309,$B2183+3)*HLOOKUP(CB$6,Assumps!$D$304:$W$306,$C2183+1)*HLOOKUP(CB$6,Assumps!$D$304:$W$315,$D2183+6)*HLOOKUP(CB$6,Assumps!$D$304:$W$320,12+$C$2169)</f>
        <v>0.11327900614345104</v>
      </c>
      <c r="CC2183" s="74">
        <f>Assumps!$B$303*HLOOKUP(CC$6,Assumps!$D$304:$W$309,$B2183+3)*HLOOKUP(CC$6,Assumps!$D$304:$W$306,$C2183+1)*HLOOKUP(CC$6,Assumps!$D$304:$W$315,$D2183+6)*HLOOKUP(CC$6,Assumps!$D$304:$W$320,12+$C$2169)</f>
        <v>0.11327900614345104</v>
      </c>
      <c r="CD2183" s="74">
        <f>Assumps!$B$303*HLOOKUP(CD$6,Assumps!$D$304:$W$309,$B2183+3)*HLOOKUP(CD$6,Assumps!$D$304:$W$306,$C2183+1)*HLOOKUP(CD$6,Assumps!$D$304:$W$315,$D2183+6)*HLOOKUP(CD$6,Assumps!$D$304:$W$320,12+$C$2169)</f>
        <v>0.11327900614345104</v>
      </c>
      <c r="CE2183" s="74">
        <f>Assumps!$B$303*HLOOKUP(CE$6,Assumps!$D$304:$W$309,$B2183+3)*HLOOKUP(CE$6,Assumps!$D$304:$W$306,$C2183+1)*HLOOKUP(CE$6,Assumps!$D$304:$W$315,$D2183+6)*HLOOKUP(CE$6,Assumps!$D$304:$W$320,12+$C$2169)</f>
        <v>0.11327900614345104</v>
      </c>
      <c r="CF2183" s="74">
        <f>Assumps!$B$303*HLOOKUP(CF$6,Assumps!$D$304:$W$309,$B2183+3)*HLOOKUP(CF$6,Assumps!$D$304:$W$306,$C2183+1)*HLOOKUP(CF$6,Assumps!$D$304:$W$315,$D2183+6)*HLOOKUP(CF$6,Assumps!$D$304:$W$320,12+$C$2169)</f>
        <v>0.11327900614345104</v>
      </c>
      <c r="CG2183" s="74">
        <f>Assumps!$B$303*HLOOKUP(CG$6,Assumps!$D$304:$W$309,$B2183+3)*HLOOKUP(CG$6,Assumps!$D$304:$W$306,$C2183+1)*HLOOKUP(CG$6,Assumps!$D$304:$W$315,$D2183+6)*HLOOKUP(CG$6,Assumps!$D$304:$W$320,12+$C$2169)</f>
        <v>0.11327900614345104</v>
      </c>
      <c r="CH2183" s="74">
        <f>Assumps!$B$303*HLOOKUP(CH$6,Assumps!$D$304:$W$309,$B2183+3)*HLOOKUP(CH$6,Assumps!$D$304:$W$306,$C2183+1)*HLOOKUP(CH$6,Assumps!$D$304:$W$315,$D2183+6)*HLOOKUP(CH$6,Assumps!$D$304:$W$320,12+$C$2169)</f>
        <v>0.11327900614345104</v>
      </c>
    </row>
    <row r="2184" spans="2:86">
      <c r="B2184" s="20">
        <v>2</v>
      </c>
      <c r="C2184" s="20">
        <v>1</v>
      </c>
      <c r="D2184" s="20">
        <v>2</v>
      </c>
      <c r="E2184" s="20">
        <v>212</v>
      </c>
      <c r="G2184" s="74">
        <f>Assumps!$B$303*HLOOKUP(G$6,Assumps!$D$304:$W$309,$B2184+3)*HLOOKUP(G$6,Assumps!$D$304:$W$306,$C2184+1)*HLOOKUP(G$6,Assumps!$D$304:$W$315,$D2184+6)*HLOOKUP(G$6,Assumps!$D$304:$W$320,12+$C$2169)</f>
        <v>0.18604651162790697</v>
      </c>
      <c r="H2184" s="74">
        <f>Assumps!$B$303*HLOOKUP(H$6,Assumps!$D$304:$W$309,$B2184+3)*HLOOKUP(H$6,Assumps!$D$304:$W$306,$C2184+1)*HLOOKUP(H$6,Assumps!$D$304:$W$315,$D2184+6)*HLOOKUP(H$6,Assumps!$D$304:$W$320,12+$C$2169)</f>
        <v>0.18604651162790697</v>
      </c>
      <c r="I2184" s="74">
        <f>Assumps!$B$303*HLOOKUP(I$6,Assumps!$D$304:$W$309,$B2184+3)*HLOOKUP(I$6,Assumps!$D$304:$W$306,$C2184+1)*HLOOKUP(I$6,Assumps!$D$304:$W$315,$D2184+6)*HLOOKUP(I$6,Assumps!$D$304:$W$320,12+$C$2169)</f>
        <v>0.18604651162790697</v>
      </c>
      <c r="J2184" s="74">
        <f>Assumps!$B$303*HLOOKUP(J$6,Assumps!$D$304:$W$309,$B2184+3)*HLOOKUP(J$6,Assumps!$D$304:$W$306,$C2184+1)*HLOOKUP(J$6,Assumps!$D$304:$W$315,$D2184+6)*HLOOKUP(J$6,Assumps!$D$304:$W$320,12+$C$2169)</f>
        <v>0.18604651162790697</v>
      </c>
      <c r="K2184" s="74">
        <f>Assumps!$B$303*HLOOKUP(K$6,Assumps!$D$304:$W$309,$B2184+3)*HLOOKUP(K$6,Assumps!$D$304:$W$306,$C2184+1)*HLOOKUP(K$6,Assumps!$D$304:$W$315,$D2184+6)*HLOOKUP(K$6,Assumps!$D$304:$W$320,12+$C$2169)</f>
        <v>0.13436692506459949</v>
      </c>
      <c r="L2184" s="74">
        <f>Assumps!$B$303*HLOOKUP(L$6,Assumps!$D$304:$W$309,$B2184+3)*HLOOKUP(L$6,Assumps!$D$304:$W$306,$C2184+1)*HLOOKUP(L$6,Assumps!$D$304:$W$315,$D2184+6)*HLOOKUP(L$6,Assumps!$D$304:$W$320,12+$C$2169)</f>
        <v>0.13436692506459949</v>
      </c>
      <c r="M2184" s="74">
        <f>Assumps!$B$303*HLOOKUP(M$6,Assumps!$D$304:$W$309,$B2184+3)*HLOOKUP(M$6,Assumps!$D$304:$W$306,$C2184+1)*HLOOKUP(M$6,Assumps!$D$304:$W$315,$D2184+6)*HLOOKUP(M$6,Assumps!$D$304:$W$320,12+$C$2169)</f>
        <v>0.13436692506459949</v>
      </c>
      <c r="N2184" s="74">
        <f>Assumps!$B$303*HLOOKUP(N$6,Assumps!$D$304:$W$309,$B2184+3)*HLOOKUP(N$6,Assumps!$D$304:$W$306,$C2184+1)*HLOOKUP(N$6,Assumps!$D$304:$W$315,$D2184+6)*HLOOKUP(N$6,Assumps!$D$304:$W$320,12+$C$2169)</f>
        <v>0.13436692506459949</v>
      </c>
      <c r="O2184" s="74">
        <f>Assumps!$B$303*HLOOKUP(O$6,Assumps!$D$304:$W$309,$B2184+3)*HLOOKUP(O$6,Assumps!$D$304:$W$306,$C2184+1)*HLOOKUP(O$6,Assumps!$D$304:$W$315,$D2184+6)*HLOOKUP(O$6,Assumps!$D$304:$W$320,12+$C$2169)</f>
        <v>6.6889632107023408E-2</v>
      </c>
      <c r="P2184" s="74">
        <f>Assumps!$B$303*HLOOKUP(P$6,Assumps!$D$304:$W$309,$B2184+3)*HLOOKUP(P$6,Assumps!$D$304:$W$306,$C2184+1)*HLOOKUP(P$6,Assumps!$D$304:$W$315,$D2184+6)*HLOOKUP(P$6,Assumps!$D$304:$W$320,12+$C$2169)</f>
        <v>6.6889632107023408E-2</v>
      </c>
      <c r="Q2184" s="74">
        <f>Assumps!$B$303*HLOOKUP(Q$6,Assumps!$D$304:$W$309,$B2184+3)*HLOOKUP(Q$6,Assumps!$D$304:$W$306,$C2184+1)*HLOOKUP(Q$6,Assumps!$D$304:$W$315,$D2184+6)*HLOOKUP(Q$6,Assumps!$D$304:$W$320,12+$C$2169)</f>
        <v>6.6889632107023408E-2</v>
      </c>
      <c r="R2184" s="74">
        <f>Assumps!$B$303*HLOOKUP(R$6,Assumps!$D$304:$W$309,$B2184+3)*HLOOKUP(R$6,Assumps!$D$304:$W$306,$C2184+1)*HLOOKUP(R$6,Assumps!$D$304:$W$315,$D2184+6)*HLOOKUP(R$6,Assumps!$D$304:$W$320,12+$C$2169)</f>
        <v>6.6889632107023408E-2</v>
      </c>
      <c r="S2184" s="74">
        <f>Assumps!$B$303*HLOOKUP(S$6,Assumps!$D$304:$W$309,$B2184+3)*HLOOKUP(S$6,Assumps!$D$304:$W$306,$C2184+1)*HLOOKUP(S$6,Assumps!$D$304:$W$315,$D2184+6)*HLOOKUP(S$6,Assumps!$D$304:$W$320,12+$C$2169)</f>
        <v>5.5908513341804321E-2</v>
      </c>
      <c r="T2184" s="74">
        <f>Assumps!$B$303*HLOOKUP(T$6,Assumps!$D$304:$W$309,$B2184+3)*HLOOKUP(T$6,Assumps!$D$304:$W$306,$C2184+1)*HLOOKUP(T$6,Assumps!$D$304:$W$315,$D2184+6)*HLOOKUP(T$6,Assumps!$D$304:$W$320,12+$C$2169)</f>
        <v>5.5908513341804321E-2</v>
      </c>
      <c r="U2184" s="74">
        <f>Assumps!$B$303*HLOOKUP(U$6,Assumps!$D$304:$W$309,$B2184+3)*HLOOKUP(U$6,Assumps!$D$304:$W$306,$C2184+1)*HLOOKUP(U$6,Assumps!$D$304:$W$315,$D2184+6)*HLOOKUP(U$6,Assumps!$D$304:$W$320,12+$C$2169)</f>
        <v>5.5908513341804321E-2</v>
      </c>
      <c r="V2184" s="74">
        <f>Assumps!$B$303*HLOOKUP(V$6,Assumps!$D$304:$W$309,$B2184+3)*HLOOKUP(V$6,Assumps!$D$304:$W$306,$C2184+1)*HLOOKUP(V$6,Assumps!$D$304:$W$315,$D2184+6)*HLOOKUP(V$6,Assumps!$D$304:$W$320,12+$C$2169)</f>
        <v>5.5908513341804321E-2</v>
      </c>
      <c r="W2184" s="74">
        <f>Assumps!$B$303*HLOOKUP(W$6,Assumps!$D$304:$W$309,$B2184+3)*HLOOKUP(W$6,Assumps!$D$304:$W$306,$C2184+1)*HLOOKUP(W$6,Assumps!$D$304:$W$315,$D2184+6)*HLOOKUP(W$6,Assumps!$D$304:$W$320,12+$C$2169)</f>
        <v>5.0285714285714288E-2</v>
      </c>
      <c r="X2184" s="74">
        <f>Assumps!$B$303*HLOOKUP(X$6,Assumps!$D$304:$W$309,$B2184+3)*HLOOKUP(X$6,Assumps!$D$304:$W$306,$C2184+1)*HLOOKUP(X$6,Assumps!$D$304:$W$315,$D2184+6)*HLOOKUP(X$6,Assumps!$D$304:$W$320,12+$C$2169)</f>
        <v>5.0285714285714288E-2</v>
      </c>
      <c r="Y2184" s="74">
        <f>Assumps!$B$303*HLOOKUP(Y$6,Assumps!$D$304:$W$309,$B2184+3)*HLOOKUP(Y$6,Assumps!$D$304:$W$306,$C2184+1)*HLOOKUP(Y$6,Assumps!$D$304:$W$315,$D2184+6)*HLOOKUP(Y$6,Assumps!$D$304:$W$320,12+$C$2169)</f>
        <v>5.0285714285714288E-2</v>
      </c>
      <c r="Z2184" s="74">
        <f>Assumps!$B$303*HLOOKUP(Z$6,Assumps!$D$304:$W$309,$B2184+3)*HLOOKUP(Z$6,Assumps!$D$304:$W$306,$C2184+1)*HLOOKUP(Z$6,Assumps!$D$304:$W$315,$D2184+6)*HLOOKUP(Z$6,Assumps!$D$304:$W$320,12+$C$2169)</f>
        <v>5.0285714285714288E-2</v>
      </c>
      <c r="AA2184" s="74">
        <f>Assumps!$B$303*HLOOKUP(AA$6,Assumps!$D$304:$W$309,$B2184+3)*HLOOKUP(AA$6,Assumps!$D$304:$W$306,$C2184+1)*HLOOKUP(AA$6,Assumps!$D$304:$W$315,$D2184+6)*HLOOKUP(AA$6,Assumps!$D$304:$W$320,12+$C$2169)</f>
        <v>0.11087420042643924</v>
      </c>
      <c r="AB2184" s="74">
        <f>Assumps!$B$303*HLOOKUP(AB$6,Assumps!$D$304:$W$309,$B2184+3)*HLOOKUP(AB$6,Assumps!$D$304:$W$306,$C2184+1)*HLOOKUP(AB$6,Assumps!$D$304:$W$315,$D2184+6)*HLOOKUP(AB$6,Assumps!$D$304:$W$320,12+$C$2169)</f>
        <v>0.11087420042643924</v>
      </c>
      <c r="AC2184" s="74">
        <f>Assumps!$B$303*HLOOKUP(AC$6,Assumps!$D$304:$W$309,$B2184+3)*HLOOKUP(AC$6,Assumps!$D$304:$W$306,$C2184+1)*HLOOKUP(AC$6,Assumps!$D$304:$W$315,$D2184+6)*HLOOKUP(AC$6,Assumps!$D$304:$W$320,12+$C$2169)</f>
        <v>0.11087420042643924</v>
      </c>
      <c r="AD2184" s="74">
        <f>Assumps!$B$303*HLOOKUP(AD$6,Assumps!$D$304:$W$309,$B2184+3)*HLOOKUP(AD$6,Assumps!$D$304:$W$306,$C2184+1)*HLOOKUP(AD$6,Assumps!$D$304:$W$315,$D2184+6)*HLOOKUP(AD$6,Assumps!$D$304:$W$320,12+$C$2169)</f>
        <v>0.11087420042643924</v>
      </c>
      <c r="AE2184" s="74">
        <f>Assumps!$B$303*HLOOKUP(AE$6,Assumps!$D$304:$W$309,$B2184+3)*HLOOKUP(AE$6,Assumps!$D$304:$W$306,$C2184+1)*HLOOKUP(AE$6,Assumps!$D$304:$W$315,$D2184+6)*HLOOKUP(AE$6,Assumps!$D$304:$W$320,12+$C$2169)</f>
        <v>0.13307240704500978</v>
      </c>
      <c r="AF2184" s="74">
        <f>Assumps!$B$303*HLOOKUP(AF$6,Assumps!$D$304:$W$309,$B2184+3)*HLOOKUP(AF$6,Assumps!$D$304:$W$306,$C2184+1)*HLOOKUP(AF$6,Assumps!$D$304:$W$315,$D2184+6)*HLOOKUP(AF$6,Assumps!$D$304:$W$320,12+$C$2169)</f>
        <v>0.13307240704500978</v>
      </c>
      <c r="AG2184" s="74">
        <f>Assumps!$B$303*HLOOKUP(AG$6,Assumps!$D$304:$W$309,$B2184+3)*HLOOKUP(AG$6,Assumps!$D$304:$W$306,$C2184+1)*HLOOKUP(AG$6,Assumps!$D$304:$W$315,$D2184+6)*HLOOKUP(AG$6,Assumps!$D$304:$W$320,12+$C$2169)</f>
        <v>0.13307240704500978</v>
      </c>
      <c r="AH2184" s="74">
        <f>Assumps!$B$303*HLOOKUP(AH$6,Assumps!$D$304:$W$309,$B2184+3)*HLOOKUP(AH$6,Assumps!$D$304:$W$306,$C2184+1)*HLOOKUP(AH$6,Assumps!$D$304:$W$315,$D2184+6)*HLOOKUP(AH$6,Assumps!$D$304:$W$320,12+$C$2169)</f>
        <v>0.13307240704500978</v>
      </c>
      <c r="AI2184" s="74">
        <f>Assumps!$B$303*HLOOKUP(AI$6,Assumps!$D$304:$W$309,$B2184+3)*HLOOKUP(AI$6,Assumps!$D$304:$W$306,$C2184+1)*HLOOKUP(AI$6,Assumps!$D$304:$W$315,$D2184+6)*HLOOKUP(AI$6,Assumps!$D$304:$W$320,12+$C$2169)</f>
        <v>9.5890410958904104E-2</v>
      </c>
      <c r="AJ2184" s="74">
        <f>Assumps!$B$303*HLOOKUP(AJ$6,Assumps!$D$304:$W$309,$B2184+3)*HLOOKUP(AJ$6,Assumps!$D$304:$W$306,$C2184+1)*HLOOKUP(AJ$6,Assumps!$D$304:$W$315,$D2184+6)*HLOOKUP(AJ$6,Assumps!$D$304:$W$320,12+$C$2169)</f>
        <v>9.5890410958904104E-2</v>
      </c>
      <c r="AK2184" s="74">
        <f>Assumps!$B$303*HLOOKUP(AK$6,Assumps!$D$304:$W$309,$B2184+3)*HLOOKUP(AK$6,Assumps!$D$304:$W$306,$C2184+1)*HLOOKUP(AK$6,Assumps!$D$304:$W$315,$D2184+6)*HLOOKUP(AK$6,Assumps!$D$304:$W$320,12+$C$2169)</f>
        <v>9.5890410958904104E-2</v>
      </c>
      <c r="AL2184" s="74">
        <f>Assumps!$B$303*HLOOKUP(AL$6,Assumps!$D$304:$W$309,$B2184+3)*HLOOKUP(AL$6,Assumps!$D$304:$W$306,$C2184+1)*HLOOKUP(AL$6,Assumps!$D$304:$W$315,$D2184+6)*HLOOKUP(AL$6,Assumps!$D$304:$W$320,12+$C$2169)</f>
        <v>9.5890410958904104E-2</v>
      </c>
      <c r="AM2184" s="74">
        <f>Assumps!$B$303*HLOOKUP(AM$6,Assumps!$D$304:$W$309,$B2184+3)*HLOOKUP(AM$6,Assumps!$D$304:$W$306,$C2184+1)*HLOOKUP(AM$6,Assumps!$D$304:$W$315,$D2184+6)*HLOOKUP(AM$6,Assumps!$D$304:$W$320,12+$C$2169)</f>
        <v>0.11327900614345104</v>
      </c>
      <c r="AN2184" s="74">
        <f>Assumps!$B$303*HLOOKUP(AN$6,Assumps!$D$304:$W$309,$B2184+3)*HLOOKUP(AN$6,Assumps!$D$304:$W$306,$C2184+1)*HLOOKUP(AN$6,Assumps!$D$304:$W$315,$D2184+6)*HLOOKUP(AN$6,Assumps!$D$304:$W$320,12+$C$2169)</f>
        <v>0.11327900614345104</v>
      </c>
      <c r="AO2184" s="74">
        <f>Assumps!$B$303*HLOOKUP(AO$6,Assumps!$D$304:$W$309,$B2184+3)*HLOOKUP(AO$6,Assumps!$D$304:$W$306,$C2184+1)*HLOOKUP(AO$6,Assumps!$D$304:$W$315,$D2184+6)*HLOOKUP(AO$6,Assumps!$D$304:$W$320,12+$C$2169)</f>
        <v>0.11327900614345104</v>
      </c>
      <c r="AP2184" s="74">
        <f>Assumps!$B$303*HLOOKUP(AP$6,Assumps!$D$304:$W$309,$B2184+3)*HLOOKUP(AP$6,Assumps!$D$304:$W$306,$C2184+1)*HLOOKUP(AP$6,Assumps!$D$304:$W$315,$D2184+6)*HLOOKUP(AP$6,Assumps!$D$304:$W$320,12+$C$2169)</f>
        <v>0.11327900614345104</v>
      </c>
      <c r="AQ2184" s="74">
        <f>Assumps!$B$303*HLOOKUP(AQ$6,Assumps!$D$304:$W$309,$B2184+3)*HLOOKUP(AQ$6,Assumps!$D$304:$W$306,$C2184+1)*HLOOKUP(AQ$6,Assumps!$D$304:$W$315,$D2184+6)*HLOOKUP(AQ$6,Assumps!$D$304:$W$320,12+$C$2169)</f>
        <v>0.11327900614345104</v>
      </c>
      <c r="AR2184" s="74">
        <f>Assumps!$B$303*HLOOKUP(AR$6,Assumps!$D$304:$W$309,$B2184+3)*HLOOKUP(AR$6,Assumps!$D$304:$W$306,$C2184+1)*HLOOKUP(AR$6,Assumps!$D$304:$W$315,$D2184+6)*HLOOKUP(AR$6,Assumps!$D$304:$W$320,12+$C$2169)</f>
        <v>0.11327900614345104</v>
      </c>
      <c r="AS2184" s="74">
        <f>Assumps!$B$303*HLOOKUP(AS$6,Assumps!$D$304:$W$309,$B2184+3)*HLOOKUP(AS$6,Assumps!$D$304:$W$306,$C2184+1)*HLOOKUP(AS$6,Assumps!$D$304:$W$315,$D2184+6)*HLOOKUP(AS$6,Assumps!$D$304:$W$320,12+$C$2169)</f>
        <v>0.11327900614345104</v>
      </c>
      <c r="AT2184" s="74">
        <f>Assumps!$B$303*HLOOKUP(AT$6,Assumps!$D$304:$W$309,$B2184+3)*HLOOKUP(AT$6,Assumps!$D$304:$W$306,$C2184+1)*HLOOKUP(AT$6,Assumps!$D$304:$W$315,$D2184+6)*HLOOKUP(AT$6,Assumps!$D$304:$W$320,12+$C$2169)</f>
        <v>0.11327900614345104</v>
      </c>
      <c r="AU2184" s="74">
        <f>Assumps!$B$303*HLOOKUP(AU$6,Assumps!$D$304:$W$309,$B2184+3)*HLOOKUP(AU$6,Assumps!$D$304:$W$306,$C2184+1)*HLOOKUP(AU$6,Assumps!$D$304:$W$315,$D2184+6)*HLOOKUP(AU$6,Assumps!$D$304:$W$320,12+$C$2169)</f>
        <v>0.11327900614345104</v>
      </c>
      <c r="AV2184" s="74">
        <f>Assumps!$B$303*HLOOKUP(AV$6,Assumps!$D$304:$W$309,$B2184+3)*HLOOKUP(AV$6,Assumps!$D$304:$W$306,$C2184+1)*HLOOKUP(AV$6,Assumps!$D$304:$W$315,$D2184+6)*HLOOKUP(AV$6,Assumps!$D$304:$W$320,12+$C$2169)</f>
        <v>0.11327900614345104</v>
      </c>
      <c r="AW2184" s="74">
        <f>Assumps!$B$303*HLOOKUP(AW$6,Assumps!$D$304:$W$309,$B2184+3)*HLOOKUP(AW$6,Assumps!$D$304:$W$306,$C2184+1)*HLOOKUP(AW$6,Assumps!$D$304:$W$315,$D2184+6)*HLOOKUP(AW$6,Assumps!$D$304:$W$320,12+$C$2169)</f>
        <v>0.11327900614345104</v>
      </c>
      <c r="AX2184" s="74">
        <f>Assumps!$B$303*HLOOKUP(AX$6,Assumps!$D$304:$W$309,$B2184+3)*HLOOKUP(AX$6,Assumps!$D$304:$W$306,$C2184+1)*HLOOKUP(AX$6,Assumps!$D$304:$W$315,$D2184+6)*HLOOKUP(AX$6,Assumps!$D$304:$W$320,12+$C$2169)</f>
        <v>0.11327900614345104</v>
      </c>
      <c r="AY2184" s="74">
        <f>Assumps!$B$303*HLOOKUP(AY$6,Assumps!$D$304:$W$309,$B2184+3)*HLOOKUP(AY$6,Assumps!$D$304:$W$306,$C2184+1)*HLOOKUP(AY$6,Assumps!$D$304:$W$315,$D2184+6)*HLOOKUP(AY$6,Assumps!$D$304:$W$320,12+$C$2169)</f>
        <v>0.11327900614345104</v>
      </c>
      <c r="AZ2184" s="74">
        <f>Assumps!$B$303*HLOOKUP(AZ$6,Assumps!$D$304:$W$309,$B2184+3)*HLOOKUP(AZ$6,Assumps!$D$304:$W$306,$C2184+1)*HLOOKUP(AZ$6,Assumps!$D$304:$W$315,$D2184+6)*HLOOKUP(AZ$6,Assumps!$D$304:$W$320,12+$C$2169)</f>
        <v>0.11327900614345104</v>
      </c>
      <c r="BA2184" s="74">
        <f>Assumps!$B$303*HLOOKUP(BA$6,Assumps!$D$304:$W$309,$B2184+3)*HLOOKUP(BA$6,Assumps!$D$304:$W$306,$C2184+1)*HLOOKUP(BA$6,Assumps!$D$304:$W$315,$D2184+6)*HLOOKUP(BA$6,Assumps!$D$304:$W$320,12+$C$2169)</f>
        <v>0.11327900614345104</v>
      </c>
      <c r="BB2184" s="74">
        <f>Assumps!$B$303*HLOOKUP(BB$6,Assumps!$D$304:$W$309,$B2184+3)*HLOOKUP(BB$6,Assumps!$D$304:$W$306,$C2184+1)*HLOOKUP(BB$6,Assumps!$D$304:$W$315,$D2184+6)*HLOOKUP(BB$6,Assumps!$D$304:$W$320,12+$C$2169)</f>
        <v>0.11327900614345104</v>
      </c>
      <c r="BC2184" s="74">
        <f>Assumps!$B$303*HLOOKUP(BC$6,Assumps!$D$304:$W$309,$B2184+3)*HLOOKUP(BC$6,Assumps!$D$304:$W$306,$C2184+1)*HLOOKUP(BC$6,Assumps!$D$304:$W$315,$D2184+6)*HLOOKUP(BC$6,Assumps!$D$304:$W$320,12+$C$2169)</f>
        <v>0.11327900614345104</v>
      </c>
      <c r="BD2184" s="74">
        <f>Assumps!$B$303*HLOOKUP(BD$6,Assumps!$D$304:$W$309,$B2184+3)*HLOOKUP(BD$6,Assumps!$D$304:$W$306,$C2184+1)*HLOOKUP(BD$6,Assumps!$D$304:$W$315,$D2184+6)*HLOOKUP(BD$6,Assumps!$D$304:$W$320,12+$C$2169)</f>
        <v>0.11327900614345104</v>
      </c>
      <c r="BE2184" s="74">
        <f>Assumps!$B$303*HLOOKUP(BE$6,Assumps!$D$304:$W$309,$B2184+3)*HLOOKUP(BE$6,Assumps!$D$304:$W$306,$C2184+1)*HLOOKUP(BE$6,Assumps!$D$304:$W$315,$D2184+6)*HLOOKUP(BE$6,Assumps!$D$304:$W$320,12+$C$2169)</f>
        <v>0.11327900614345104</v>
      </c>
      <c r="BF2184" s="74">
        <f>Assumps!$B$303*HLOOKUP(BF$6,Assumps!$D$304:$W$309,$B2184+3)*HLOOKUP(BF$6,Assumps!$D$304:$W$306,$C2184+1)*HLOOKUP(BF$6,Assumps!$D$304:$W$315,$D2184+6)*HLOOKUP(BF$6,Assumps!$D$304:$W$320,12+$C$2169)</f>
        <v>0.11327900614345104</v>
      </c>
      <c r="BG2184" s="74">
        <f>Assumps!$B$303*HLOOKUP(BG$6,Assumps!$D$304:$W$309,$B2184+3)*HLOOKUP(BG$6,Assumps!$D$304:$W$306,$C2184+1)*HLOOKUP(BG$6,Assumps!$D$304:$W$315,$D2184+6)*HLOOKUP(BG$6,Assumps!$D$304:$W$320,12+$C$2169)</f>
        <v>0.11327900614345104</v>
      </c>
      <c r="BH2184" s="74">
        <f>Assumps!$B$303*HLOOKUP(BH$6,Assumps!$D$304:$W$309,$B2184+3)*HLOOKUP(BH$6,Assumps!$D$304:$W$306,$C2184+1)*HLOOKUP(BH$6,Assumps!$D$304:$W$315,$D2184+6)*HLOOKUP(BH$6,Assumps!$D$304:$W$320,12+$C$2169)</f>
        <v>0.11327900614345104</v>
      </c>
      <c r="BI2184" s="74">
        <f>Assumps!$B$303*HLOOKUP(BI$6,Assumps!$D$304:$W$309,$B2184+3)*HLOOKUP(BI$6,Assumps!$D$304:$W$306,$C2184+1)*HLOOKUP(BI$6,Assumps!$D$304:$W$315,$D2184+6)*HLOOKUP(BI$6,Assumps!$D$304:$W$320,12+$C$2169)</f>
        <v>0.11327900614345104</v>
      </c>
      <c r="BJ2184" s="74">
        <f>Assumps!$B$303*HLOOKUP(BJ$6,Assumps!$D$304:$W$309,$B2184+3)*HLOOKUP(BJ$6,Assumps!$D$304:$W$306,$C2184+1)*HLOOKUP(BJ$6,Assumps!$D$304:$W$315,$D2184+6)*HLOOKUP(BJ$6,Assumps!$D$304:$W$320,12+$C$2169)</f>
        <v>0.11327900614345104</v>
      </c>
      <c r="BK2184" s="74">
        <f>Assumps!$B$303*HLOOKUP(BK$6,Assumps!$D$304:$W$309,$B2184+3)*HLOOKUP(BK$6,Assumps!$D$304:$W$306,$C2184+1)*HLOOKUP(BK$6,Assumps!$D$304:$W$315,$D2184+6)*HLOOKUP(BK$6,Assumps!$D$304:$W$320,12+$C$2169)</f>
        <v>0.11327900614345104</v>
      </c>
      <c r="BL2184" s="74">
        <f>Assumps!$B$303*HLOOKUP(BL$6,Assumps!$D$304:$W$309,$B2184+3)*HLOOKUP(BL$6,Assumps!$D$304:$W$306,$C2184+1)*HLOOKUP(BL$6,Assumps!$D$304:$W$315,$D2184+6)*HLOOKUP(BL$6,Assumps!$D$304:$W$320,12+$C$2169)</f>
        <v>0.11327900614345104</v>
      </c>
      <c r="BM2184" s="74">
        <f>Assumps!$B$303*HLOOKUP(BM$6,Assumps!$D$304:$W$309,$B2184+3)*HLOOKUP(BM$6,Assumps!$D$304:$W$306,$C2184+1)*HLOOKUP(BM$6,Assumps!$D$304:$W$315,$D2184+6)*HLOOKUP(BM$6,Assumps!$D$304:$W$320,12+$C$2169)</f>
        <v>0.11327900614345104</v>
      </c>
      <c r="BN2184" s="74">
        <f>Assumps!$B$303*HLOOKUP(BN$6,Assumps!$D$304:$W$309,$B2184+3)*HLOOKUP(BN$6,Assumps!$D$304:$W$306,$C2184+1)*HLOOKUP(BN$6,Assumps!$D$304:$W$315,$D2184+6)*HLOOKUP(BN$6,Assumps!$D$304:$W$320,12+$C$2169)</f>
        <v>0.11327900614345104</v>
      </c>
      <c r="BO2184" s="74">
        <f>Assumps!$B$303*HLOOKUP(BO$6,Assumps!$D$304:$W$309,$B2184+3)*HLOOKUP(BO$6,Assumps!$D$304:$W$306,$C2184+1)*HLOOKUP(BO$6,Assumps!$D$304:$W$315,$D2184+6)*HLOOKUP(BO$6,Assumps!$D$304:$W$320,12+$C$2169)</f>
        <v>0.11327900614345104</v>
      </c>
      <c r="BP2184" s="74">
        <f>Assumps!$B$303*HLOOKUP(BP$6,Assumps!$D$304:$W$309,$B2184+3)*HLOOKUP(BP$6,Assumps!$D$304:$W$306,$C2184+1)*HLOOKUP(BP$6,Assumps!$D$304:$W$315,$D2184+6)*HLOOKUP(BP$6,Assumps!$D$304:$W$320,12+$C$2169)</f>
        <v>0.11327900614345104</v>
      </c>
      <c r="BQ2184" s="74">
        <f>Assumps!$B$303*HLOOKUP(BQ$6,Assumps!$D$304:$W$309,$B2184+3)*HLOOKUP(BQ$6,Assumps!$D$304:$W$306,$C2184+1)*HLOOKUP(BQ$6,Assumps!$D$304:$W$315,$D2184+6)*HLOOKUP(BQ$6,Assumps!$D$304:$W$320,12+$C$2169)</f>
        <v>0.11327900614345104</v>
      </c>
      <c r="BR2184" s="74">
        <f>Assumps!$B$303*HLOOKUP(BR$6,Assumps!$D$304:$W$309,$B2184+3)*HLOOKUP(BR$6,Assumps!$D$304:$W$306,$C2184+1)*HLOOKUP(BR$6,Assumps!$D$304:$W$315,$D2184+6)*HLOOKUP(BR$6,Assumps!$D$304:$W$320,12+$C$2169)</f>
        <v>0.11327900614345104</v>
      </c>
      <c r="BS2184" s="74">
        <f>Assumps!$B$303*HLOOKUP(BS$6,Assumps!$D$304:$W$309,$B2184+3)*HLOOKUP(BS$6,Assumps!$D$304:$W$306,$C2184+1)*HLOOKUP(BS$6,Assumps!$D$304:$W$315,$D2184+6)*HLOOKUP(BS$6,Assumps!$D$304:$W$320,12+$C$2169)</f>
        <v>0.11327900614345104</v>
      </c>
      <c r="BT2184" s="74">
        <f>Assumps!$B$303*HLOOKUP(BT$6,Assumps!$D$304:$W$309,$B2184+3)*HLOOKUP(BT$6,Assumps!$D$304:$W$306,$C2184+1)*HLOOKUP(BT$6,Assumps!$D$304:$W$315,$D2184+6)*HLOOKUP(BT$6,Assumps!$D$304:$W$320,12+$C$2169)</f>
        <v>0.11327900614345104</v>
      </c>
      <c r="BU2184" s="74">
        <f>Assumps!$B$303*HLOOKUP(BU$6,Assumps!$D$304:$W$309,$B2184+3)*HLOOKUP(BU$6,Assumps!$D$304:$W$306,$C2184+1)*HLOOKUP(BU$6,Assumps!$D$304:$W$315,$D2184+6)*HLOOKUP(BU$6,Assumps!$D$304:$W$320,12+$C$2169)</f>
        <v>0.11327900614345104</v>
      </c>
      <c r="BV2184" s="74">
        <f>Assumps!$B$303*HLOOKUP(BV$6,Assumps!$D$304:$W$309,$B2184+3)*HLOOKUP(BV$6,Assumps!$D$304:$W$306,$C2184+1)*HLOOKUP(BV$6,Assumps!$D$304:$W$315,$D2184+6)*HLOOKUP(BV$6,Assumps!$D$304:$W$320,12+$C$2169)</f>
        <v>0.11327900614345104</v>
      </c>
      <c r="BW2184" s="74">
        <f>Assumps!$B$303*HLOOKUP(BW$6,Assumps!$D$304:$W$309,$B2184+3)*HLOOKUP(BW$6,Assumps!$D$304:$W$306,$C2184+1)*HLOOKUP(BW$6,Assumps!$D$304:$W$315,$D2184+6)*HLOOKUP(BW$6,Assumps!$D$304:$W$320,12+$C$2169)</f>
        <v>0.11327900614345104</v>
      </c>
      <c r="BX2184" s="74">
        <f>Assumps!$B$303*HLOOKUP(BX$6,Assumps!$D$304:$W$309,$B2184+3)*HLOOKUP(BX$6,Assumps!$D$304:$W$306,$C2184+1)*HLOOKUP(BX$6,Assumps!$D$304:$W$315,$D2184+6)*HLOOKUP(BX$6,Assumps!$D$304:$W$320,12+$C$2169)</f>
        <v>0.11327900614345104</v>
      </c>
      <c r="BY2184" s="74">
        <f>Assumps!$B$303*HLOOKUP(BY$6,Assumps!$D$304:$W$309,$B2184+3)*HLOOKUP(BY$6,Assumps!$D$304:$W$306,$C2184+1)*HLOOKUP(BY$6,Assumps!$D$304:$W$315,$D2184+6)*HLOOKUP(BY$6,Assumps!$D$304:$W$320,12+$C$2169)</f>
        <v>0.11327900614345104</v>
      </c>
      <c r="BZ2184" s="74">
        <f>Assumps!$B$303*HLOOKUP(BZ$6,Assumps!$D$304:$W$309,$B2184+3)*HLOOKUP(BZ$6,Assumps!$D$304:$W$306,$C2184+1)*HLOOKUP(BZ$6,Assumps!$D$304:$W$315,$D2184+6)*HLOOKUP(BZ$6,Assumps!$D$304:$W$320,12+$C$2169)</f>
        <v>0.11327900614345104</v>
      </c>
      <c r="CA2184" s="74">
        <f>Assumps!$B$303*HLOOKUP(CA$6,Assumps!$D$304:$W$309,$B2184+3)*HLOOKUP(CA$6,Assumps!$D$304:$W$306,$C2184+1)*HLOOKUP(CA$6,Assumps!$D$304:$W$315,$D2184+6)*HLOOKUP(CA$6,Assumps!$D$304:$W$320,12+$C$2169)</f>
        <v>0.11327900614345104</v>
      </c>
      <c r="CB2184" s="74">
        <f>Assumps!$B$303*HLOOKUP(CB$6,Assumps!$D$304:$W$309,$B2184+3)*HLOOKUP(CB$6,Assumps!$D$304:$W$306,$C2184+1)*HLOOKUP(CB$6,Assumps!$D$304:$W$315,$D2184+6)*HLOOKUP(CB$6,Assumps!$D$304:$W$320,12+$C$2169)</f>
        <v>0.11327900614345104</v>
      </c>
      <c r="CC2184" s="74">
        <f>Assumps!$B$303*HLOOKUP(CC$6,Assumps!$D$304:$W$309,$B2184+3)*HLOOKUP(CC$6,Assumps!$D$304:$W$306,$C2184+1)*HLOOKUP(CC$6,Assumps!$D$304:$W$315,$D2184+6)*HLOOKUP(CC$6,Assumps!$D$304:$W$320,12+$C$2169)</f>
        <v>0.11327900614345104</v>
      </c>
      <c r="CD2184" s="74">
        <f>Assumps!$B$303*HLOOKUP(CD$6,Assumps!$D$304:$W$309,$B2184+3)*HLOOKUP(CD$6,Assumps!$D$304:$W$306,$C2184+1)*HLOOKUP(CD$6,Assumps!$D$304:$W$315,$D2184+6)*HLOOKUP(CD$6,Assumps!$D$304:$W$320,12+$C$2169)</f>
        <v>0.11327900614345104</v>
      </c>
      <c r="CE2184" s="74">
        <f>Assumps!$B$303*HLOOKUP(CE$6,Assumps!$D$304:$W$309,$B2184+3)*HLOOKUP(CE$6,Assumps!$D$304:$W$306,$C2184+1)*HLOOKUP(CE$6,Assumps!$D$304:$W$315,$D2184+6)*HLOOKUP(CE$6,Assumps!$D$304:$W$320,12+$C$2169)</f>
        <v>0.11327900614345104</v>
      </c>
      <c r="CF2184" s="74">
        <f>Assumps!$B$303*HLOOKUP(CF$6,Assumps!$D$304:$W$309,$B2184+3)*HLOOKUP(CF$6,Assumps!$D$304:$W$306,$C2184+1)*HLOOKUP(CF$6,Assumps!$D$304:$W$315,$D2184+6)*HLOOKUP(CF$6,Assumps!$D$304:$W$320,12+$C$2169)</f>
        <v>0.11327900614345104</v>
      </c>
      <c r="CG2184" s="74">
        <f>Assumps!$B$303*HLOOKUP(CG$6,Assumps!$D$304:$W$309,$B2184+3)*HLOOKUP(CG$6,Assumps!$D$304:$W$306,$C2184+1)*HLOOKUP(CG$6,Assumps!$D$304:$W$315,$D2184+6)*HLOOKUP(CG$6,Assumps!$D$304:$W$320,12+$C$2169)</f>
        <v>0.11327900614345104</v>
      </c>
      <c r="CH2184" s="74">
        <f>Assumps!$B$303*HLOOKUP(CH$6,Assumps!$D$304:$W$309,$B2184+3)*HLOOKUP(CH$6,Assumps!$D$304:$W$306,$C2184+1)*HLOOKUP(CH$6,Assumps!$D$304:$W$315,$D2184+6)*HLOOKUP(CH$6,Assumps!$D$304:$W$320,12+$C$2169)</f>
        <v>0.11327900614345104</v>
      </c>
    </row>
    <row r="2185" spans="2:86">
      <c r="B2185" s="20">
        <v>2</v>
      </c>
      <c r="C2185" s="20">
        <v>2</v>
      </c>
      <c r="D2185" s="20">
        <v>2</v>
      </c>
      <c r="E2185" s="20">
        <v>222</v>
      </c>
      <c r="G2185" s="74">
        <f>Assumps!$B$303*HLOOKUP(G$6,Assumps!$D$304:$W$309,$B2185+3)*HLOOKUP(G$6,Assumps!$D$304:$W$306,$C2185+1)*HLOOKUP(G$6,Assumps!$D$304:$W$315,$D2185+6)*HLOOKUP(G$6,Assumps!$D$304:$W$320,12+$C$2169)</f>
        <v>0.18604651162790697</v>
      </c>
      <c r="H2185" s="74">
        <f>Assumps!$B$303*HLOOKUP(H$6,Assumps!$D$304:$W$309,$B2185+3)*HLOOKUP(H$6,Assumps!$D$304:$W$306,$C2185+1)*HLOOKUP(H$6,Assumps!$D$304:$W$315,$D2185+6)*HLOOKUP(H$6,Assumps!$D$304:$W$320,12+$C$2169)</f>
        <v>0.18604651162790697</v>
      </c>
      <c r="I2185" s="74">
        <f>Assumps!$B$303*HLOOKUP(I$6,Assumps!$D$304:$W$309,$B2185+3)*HLOOKUP(I$6,Assumps!$D$304:$W$306,$C2185+1)*HLOOKUP(I$6,Assumps!$D$304:$W$315,$D2185+6)*HLOOKUP(I$6,Assumps!$D$304:$W$320,12+$C$2169)</f>
        <v>0.18604651162790697</v>
      </c>
      <c r="J2185" s="74">
        <f>Assumps!$B$303*HLOOKUP(J$6,Assumps!$D$304:$W$309,$B2185+3)*HLOOKUP(J$6,Assumps!$D$304:$W$306,$C2185+1)*HLOOKUP(J$6,Assumps!$D$304:$W$315,$D2185+6)*HLOOKUP(J$6,Assumps!$D$304:$W$320,12+$C$2169)</f>
        <v>0.18604651162790697</v>
      </c>
      <c r="K2185" s="74">
        <f>Assumps!$B$303*HLOOKUP(K$6,Assumps!$D$304:$W$309,$B2185+3)*HLOOKUP(K$6,Assumps!$D$304:$W$306,$C2185+1)*HLOOKUP(K$6,Assumps!$D$304:$W$315,$D2185+6)*HLOOKUP(K$6,Assumps!$D$304:$W$320,12+$C$2169)</f>
        <v>0.13436692506459949</v>
      </c>
      <c r="L2185" s="74">
        <f>Assumps!$B$303*HLOOKUP(L$6,Assumps!$D$304:$W$309,$B2185+3)*HLOOKUP(L$6,Assumps!$D$304:$W$306,$C2185+1)*HLOOKUP(L$6,Assumps!$D$304:$W$315,$D2185+6)*HLOOKUP(L$6,Assumps!$D$304:$W$320,12+$C$2169)</f>
        <v>0.13436692506459949</v>
      </c>
      <c r="M2185" s="74">
        <f>Assumps!$B$303*HLOOKUP(M$6,Assumps!$D$304:$W$309,$B2185+3)*HLOOKUP(M$6,Assumps!$D$304:$W$306,$C2185+1)*HLOOKUP(M$6,Assumps!$D$304:$W$315,$D2185+6)*HLOOKUP(M$6,Assumps!$D$304:$W$320,12+$C$2169)</f>
        <v>0.13436692506459949</v>
      </c>
      <c r="N2185" s="74">
        <f>Assumps!$B$303*HLOOKUP(N$6,Assumps!$D$304:$W$309,$B2185+3)*HLOOKUP(N$6,Assumps!$D$304:$W$306,$C2185+1)*HLOOKUP(N$6,Assumps!$D$304:$W$315,$D2185+6)*HLOOKUP(N$6,Assumps!$D$304:$W$320,12+$C$2169)</f>
        <v>0.13436692506459949</v>
      </c>
      <c r="O2185" s="74">
        <f>Assumps!$B$303*HLOOKUP(O$6,Assumps!$D$304:$W$309,$B2185+3)*HLOOKUP(O$6,Assumps!$D$304:$W$306,$C2185+1)*HLOOKUP(O$6,Assumps!$D$304:$W$315,$D2185+6)*HLOOKUP(O$6,Assumps!$D$304:$W$320,12+$C$2169)</f>
        <v>6.6889632107023408E-2</v>
      </c>
      <c r="P2185" s="74">
        <f>Assumps!$B$303*HLOOKUP(P$6,Assumps!$D$304:$W$309,$B2185+3)*HLOOKUP(P$6,Assumps!$D$304:$W$306,$C2185+1)*HLOOKUP(P$6,Assumps!$D$304:$W$315,$D2185+6)*HLOOKUP(P$6,Assumps!$D$304:$W$320,12+$C$2169)</f>
        <v>6.6889632107023408E-2</v>
      </c>
      <c r="Q2185" s="74">
        <f>Assumps!$B$303*HLOOKUP(Q$6,Assumps!$D$304:$W$309,$B2185+3)*HLOOKUP(Q$6,Assumps!$D$304:$W$306,$C2185+1)*HLOOKUP(Q$6,Assumps!$D$304:$W$315,$D2185+6)*HLOOKUP(Q$6,Assumps!$D$304:$W$320,12+$C$2169)</f>
        <v>6.6889632107023408E-2</v>
      </c>
      <c r="R2185" s="74">
        <f>Assumps!$B$303*HLOOKUP(R$6,Assumps!$D$304:$W$309,$B2185+3)*HLOOKUP(R$6,Assumps!$D$304:$W$306,$C2185+1)*HLOOKUP(R$6,Assumps!$D$304:$W$315,$D2185+6)*HLOOKUP(R$6,Assumps!$D$304:$W$320,12+$C$2169)</f>
        <v>6.6889632107023408E-2</v>
      </c>
      <c r="S2185" s="74">
        <f>Assumps!$B$303*HLOOKUP(S$6,Assumps!$D$304:$W$309,$B2185+3)*HLOOKUP(S$6,Assumps!$D$304:$W$306,$C2185+1)*HLOOKUP(S$6,Assumps!$D$304:$W$315,$D2185+6)*HLOOKUP(S$6,Assumps!$D$304:$W$320,12+$C$2169)</f>
        <v>5.5908513341804321E-2</v>
      </c>
      <c r="T2185" s="74">
        <f>Assumps!$B$303*HLOOKUP(T$6,Assumps!$D$304:$W$309,$B2185+3)*HLOOKUP(T$6,Assumps!$D$304:$W$306,$C2185+1)*HLOOKUP(T$6,Assumps!$D$304:$W$315,$D2185+6)*HLOOKUP(T$6,Assumps!$D$304:$W$320,12+$C$2169)</f>
        <v>5.5908513341804321E-2</v>
      </c>
      <c r="U2185" s="74">
        <f>Assumps!$B$303*HLOOKUP(U$6,Assumps!$D$304:$W$309,$B2185+3)*HLOOKUP(U$6,Assumps!$D$304:$W$306,$C2185+1)*HLOOKUP(U$6,Assumps!$D$304:$W$315,$D2185+6)*HLOOKUP(U$6,Assumps!$D$304:$W$320,12+$C$2169)</f>
        <v>5.5908513341804321E-2</v>
      </c>
      <c r="V2185" s="74">
        <f>Assumps!$B$303*HLOOKUP(V$6,Assumps!$D$304:$W$309,$B2185+3)*HLOOKUP(V$6,Assumps!$D$304:$W$306,$C2185+1)*HLOOKUP(V$6,Assumps!$D$304:$W$315,$D2185+6)*HLOOKUP(V$6,Assumps!$D$304:$W$320,12+$C$2169)</f>
        <v>5.5908513341804321E-2</v>
      </c>
      <c r="W2185" s="74">
        <f>Assumps!$B$303*HLOOKUP(W$6,Assumps!$D$304:$W$309,$B2185+3)*HLOOKUP(W$6,Assumps!$D$304:$W$306,$C2185+1)*HLOOKUP(W$6,Assumps!$D$304:$W$315,$D2185+6)*HLOOKUP(W$6,Assumps!$D$304:$W$320,12+$C$2169)</f>
        <v>5.0285714285714288E-2</v>
      </c>
      <c r="X2185" s="74">
        <f>Assumps!$B$303*HLOOKUP(X$6,Assumps!$D$304:$W$309,$B2185+3)*HLOOKUP(X$6,Assumps!$D$304:$W$306,$C2185+1)*HLOOKUP(X$6,Assumps!$D$304:$W$315,$D2185+6)*HLOOKUP(X$6,Assumps!$D$304:$W$320,12+$C$2169)</f>
        <v>5.0285714285714288E-2</v>
      </c>
      <c r="Y2185" s="74">
        <f>Assumps!$B$303*HLOOKUP(Y$6,Assumps!$D$304:$W$309,$B2185+3)*HLOOKUP(Y$6,Assumps!$D$304:$W$306,$C2185+1)*HLOOKUP(Y$6,Assumps!$D$304:$W$315,$D2185+6)*HLOOKUP(Y$6,Assumps!$D$304:$W$320,12+$C$2169)</f>
        <v>5.0285714285714288E-2</v>
      </c>
      <c r="Z2185" s="74">
        <f>Assumps!$B$303*HLOOKUP(Z$6,Assumps!$D$304:$W$309,$B2185+3)*HLOOKUP(Z$6,Assumps!$D$304:$W$306,$C2185+1)*HLOOKUP(Z$6,Assumps!$D$304:$W$315,$D2185+6)*HLOOKUP(Z$6,Assumps!$D$304:$W$320,12+$C$2169)</f>
        <v>5.0285714285714288E-2</v>
      </c>
      <c r="AA2185" s="74">
        <f>Assumps!$B$303*HLOOKUP(AA$6,Assumps!$D$304:$W$309,$B2185+3)*HLOOKUP(AA$6,Assumps!$D$304:$W$306,$C2185+1)*HLOOKUP(AA$6,Assumps!$D$304:$W$315,$D2185+6)*HLOOKUP(AA$6,Assumps!$D$304:$W$320,12+$C$2169)</f>
        <v>0.11087420042643924</v>
      </c>
      <c r="AB2185" s="74">
        <f>Assumps!$B$303*HLOOKUP(AB$6,Assumps!$D$304:$W$309,$B2185+3)*HLOOKUP(AB$6,Assumps!$D$304:$W$306,$C2185+1)*HLOOKUP(AB$6,Assumps!$D$304:$W$315,$D2185+6)*HLOOKUP(AB$6,Assumps!$D$304:$W$320,12+$C$2169)</f>
        <v>0.11087420042643924</v>
      </c>
      <c r="AC2185" s="74">
        <f>Assumps!$B$303*HLOOKUP(AC$6,Assumps!$D$304:$W$309,$B2185+3)*HLOOKUP(AC$6,Assumps!$D$304:$W$306,$C2185+1)*HLOOKUP(AC$6,Assumps!$D$304:$W$315,$D2185+6)*HLOOKUP(AC$6,Assumps!$D$304:$W$320,12+$C$2169)</f>
        <v>0.11087420042643924</v>
      </c>
      <c r="AD2185" s="74">
        <f>Assumps!$B$303*HLOOKUP(AD$6,Assumps!$D$304:$W$309,$B2185+3)*HLOOKUP(AD$6,Assumps!$D$304:$W$306,$C2185+1)*HLOOKUP(AD$6,Assumps!$D$304:$W$315,$D2185+6)*HLOOKUP(AD$6,Assumps!$D$304:$W$320,12+$C$2169)</f>
        <v>0.11087420042643924</v>
      </c>
      <c r="AE2185" s="74">
        <f>Assumps!$B$303*HLOOKUP(AE$6,Assumps!$D$304:$W$309,$B2185+3)*HLOOKUP(AE$6,Assumps!$D$304:$W$306,$C2185+1)*HLOOKUP(AE$6,Assumps!$D$304:$W$315,$D2185+6)*HLOOKUP(AE$6,Assumps!$D$304:$W$320,12+$C$2169)</f>
        <v>0.13307240704500978</v>
      </c>
      <c r="AF2185" s="74">
        <f>Assumps!$B$303*HLOOKUP(AF$6,Assumps!$D$304:$W$309,$B2185+3)*HLOOKUP(AF$6,Assumps!$D$304:$W$306,$C2185+1)*HLOOKUP(AF$6,Assumps!$D$304:$W$315,$D2185+6)*HLOOKUP(AF$6,Assumps!$D$304:$W$320,12+$C$2169)</f>
        <v>0.13307240704500978</v>
      </c>
      <c r="AG2185" s="74">
        <f>Assumps!$B$303*HLOOKUP(AG$6,Assumps!$D$304:$W$309,$B2185+3)*HLOOKUP(AG$6,Assumps!$D$304:$W$306,$C2185+1)*HLOOKUP(AG$6,Assumps!$D$304:$W$315,$D2185+6)*HLOOKUP(AG$6,Assumps!$D$304:$W$320,12+$C$2169)</f>
        <v>0.13307240704500978</v>
      </c>
      <c r="AH2185" s="74">
        <f>Assumps!$B$303*HLOOKUP(AH$6,Assumps!$D$304:$W$309,$B2185+3)*HLOOKUP(AH$6,Assumps!$D$304:$W$306,$C2185+1)*HLOOKUP(AH$6,Assumps!$D$304:$W$315,$D2185+6)*HLOOKUP(AH$6,Assumps!$D$304:$W$320,12+$C$2169)</f>
        <v>0.13307240704500978</v>
      </c>
      <c r="AI2185" s="74">
        <f>Assumps!$B$303*HLOOKUP(AI$6,Assumps!$D$304:$W$309,$B2185+3)*HLOOKUP(AI$6,Assumps!$D$304:$W$306,$C2185+1)*HLOOKUP(AI$6,Assumps!$D$304:$W$315,$D2185+6)*HLOOKUP(AI$6,Assumps!$D$304:$W$320,12+$C$2169)</f>
        <v>9.5890410958904104E-2</v>
      </c>
      <c r="AJ2185" s="74">
        <f>Assumps!$B$303*HLOOKUP(AJ$6,Assumps!$D$304:$W$309,$B2185+3)*HLOOKUP(AJ$6,Assumps!$D$304:$W$306,$C2185+1)*HLOOKUP(AJ$6,Assumps!$D$304:$W$315,$D2185+6)*HLOOKUP(AJ$6,Assumps!$D$304:$W$320,12+$C$2169)</f>
        <v>9.5890410958904104E-2</v>
      </c>
      <c r="AK2185" s="74">
        <f>Assumps!$B$303*HLOOKUP(AK$6,Assumps!$D$304:$W$309,$B2185+3)*HLOOKUP(AK$6,Assumps!$D$304:$W$306,$C2185+1)*HLOOKUP(AK$6,Assumps!$D$304:$W$315,$D2185+6)*HLOOKUP(AK$6,Assumps!$D$304:$W$320,12+$C$2169)</f>
        <v>9.5890410958904104E-2</v>
      </c>
      <c r="AL2185" s="74">
        <f>Assumps!$B$303*HLOOKUP(AL$6,Assumps!$D$304:$W$309,$B2185+3)*HLOOKUP(AL$6,Assumps!$D$304:$W$306,$C2185+1)*HLOOKUP(AL$6,Assumps!$D$304:$W$315,$D2185+6)*HLOOKUP(AL$6,Assumps!$D$304:$W$320,12+$C$2169)</f>
        <v>9.5890410958904104E-2</v>
      </c>
      <c r="AM2185" s="74">
        <f>Assumps!$B$303*HLOOKUP(AM$6,Assumps!$D$304:$W$309,$B2185+3)*HLOOKUP(AM$6,Assumps!$D$304:$W$306,$C2185+1)*HLOOKUP(AM$6,Assumps!$D$304:$W$315,$D2185+6)*HLOOKUP(AM$6,Assumps!$D$304:$W$320,12+$C$2169)</f>
        <v>0.11327900614345104</v>
      </c>
      <c r="AN2185" s="74">
        <f>Assumps!$B$303*HLOOKUP(AN$6,Assumps!$D$304:$W$309,$B2185+3)*HLOOKUP(AN$6,Assumps!$D$304:$W$306,$C2185+1)*HLOOKUP(AN$6,Assumps!$D$304:$W$315,$D2185+6)*HLOOKUP(AN$6,Assumps!$D$304:$W$320,12+$C$2169)</f>
        <v>0.11327900614345104</v>
      </c>
      <c r="AO2185" s="74">
        <f>Assumps!$B$303*HLOOKUP(AO$6,Assumps!$D$304:$W$309,$B2185+3)*HLOOKUP(AO$6,Assumps!$D$304:$W$306,$C2185+1)*HLOOKUP(AO$6,Assumps!$D$304:$W$315,$D2185+6)*HLOOKUP(AO$6,Assumps!$D$304:$W$320,12+$C$2169)</f>
        <v>0.11327900614345104</v>
      </c>
      <c r="AP2185" s="74">
        <f>Assumps!$B$303*HLOOKUP(AP$6,Assumps!$D$304:$W$309,$B2185+3)*HLOOKUP(AP$6,Assumps!$D$304:$W$306,$C2185+1)*HLOOKUP(AP$6,Assumps!$D$304:$W$315,$D2185+6)*HLOOKUP(AP$6,Assumps!$D$304:$W$320,12+$C$2169)</f>
        <v>0.11327900614345104</v>
      </c>
      <c r="AQ2185" s="74">
        <f>Assumps!$B$303*HLOOKUP(AQ$6,Assumps!$D$304:$W$309,$B2185+3)*HLOOKUP(AQ$6,Assumps!$D$304:$W$306,$C2185+1)*HLOOKUP(AQ$6,Assumps!$D$304:$W$315,$D2185+6)*HLOOKUP(AQ$6,Assumps!$D$304:$W$320,12+$C$2169)</f>
        <v>0.11327900614345104</v>
      </c>
      <c r="AR2185" s="74">
        <f>Assumps!$B$303*HLOOKUP(AR$6,Assumps!$D$304:$W$309,$B2185+3)*HLOOKUP(AR$6,Assumps!$D$304:$W$306,$C2185+1)*HLOOKUP(AR$6,Assumps!$D$304:$W$315,$D2185+6)*HLOOKUP(AR$6,Assumps!$D$304:$W$320,12+$C$2169)</f>
        <v>0.11327900614345104</v>
      </c>
      <c r="AS2185" s="74">
        <f>Assumps!$B$303*HLOOKUP(AS$6,Assumps!$D$304:$W$309,$B2185+3)*HLOOKUP(AS$6,Assumps!$D$304:$W$306,$C2185+1)*HLOOKUP(AS$6,Assumps!$D$304:$W$315,$D2185+6)*HLOOKUP(AS$6,Assumps!$D$304:$W$320,12+$C$2169)</f>
        <v>0.11327900614345104</v>
      </c>
      <c r="AT2185" s="74">
        <f>Assumps!$B$303*HLOOKUP(AT$6,Assumps!$D$304:$W$309,$B2185+3)*HLOOKUP(AT$6,Assumps!$D$304:$W$306,$C2185+1)*HLOOKUP(AT$6,Assumps!$D$304:$W$315,$D2185+6)*HLOOKUP(AT$6,Assumps!$D$304:$W$320,12+$C$2169)</f>
        <v>0.11327900614345104</v>
      </c>
      <c r="AU2185" s="74">
        <f>Assumps!$B$303*HLOOKUP(AU$6,Assumps!$D$304:$W$309,$B2185+3)*HLOOKUP(AU$6,Assumps!$D$304:$W$306,$C2185+1)*HLOOKUP(AU$6,Assumps!$D$304:$W$315,$D2185+6)*HLOOKUP(AU$6,Assumps!$D$304:$W$320,12+$C$2169)</f>
        <v>0.11327900614345104</v>
      </c>
      <c r="AV2185" s="74">
        <f>Assumps!$B$303*HLOOKUP(AV$6,Assumps!$D$304:$W$309,$B2185+3)*HLOOKUP(AV$6,Assumps!$D$304:$W$306,$C2185+1)*HLOOKUP(AV$6,Assumps!$D$304:$W$315,$D2185+6)*HLOOKUP(AV$6,Assumps!$D$304:$W$320,12+$C$2169)</f>
        <v>0.11327900614345104</v>
      </c>
      <c r="AW2185" s="74">
        <f>Assumps!$B$303*HLOOKUP(AW$6,Assumps!$D$304:$W$309,$B2185+3)*HLOOKUP(AW$6,Assumps!$D$304:$W$306,$C2185+1)*HLOOKUP(AW$6,Assumps!$D$304:$W$315,$D2185+6)*HLOOKUP(AW$6,Assumps!$D$304:$W$320,12+$C$2169)</f>
        <v>0.11327900614345104</v>
      </c>
      <c r="AX2185" s="74">
        <f>Assumps!$B$303*HLOOKUP(AX$6,Assumps!$D$304:$W$309,$B2185+3)*HLOOKUP(AX$6,Assumps!$D$304:$W$306,$C2185+1)*HLOOKUP(AX$6,Assumps!$D$304:$W$315,$D2185+6)*HLOOKUP(AX$6,Assumps!$D$304:$W$320,12+$C$2169)</f>
        <v>0.11327900614345104</v>
      </c>
      <c r="AY2185" s="74">
        <f>Assumps!$B$303*HLOOKUP(AY$6,Assumps!$D$304:$W$309,$B2185+3)*HLOOKUP(AY$6,Assumps!$D$304:$W$306,$C2185+1)*HLOOKUP(AY$6,Assumps!$D$304:$W$315,$D2185+6)*HLOOKUP(AY$6,Assumps!$D$304:$W$320,12+$C$2169)</f>
        <v>0.11327900614345104</v>
      </c>
      <c r="AZ2185" s="74">
        <f>Assumps!$B$303*HLOOKUP(AZ$6,Assumps!$D$304:$W$309,$B2185+3)*HLOOKUP(AZ$6,Assumps!$D$304:$W$306,$C2185+1)*HLOOKUP(AZ$6,Assumps!$D$304:$W$315,$D2185+6)*HLOOKUP(AZ$6,Assumps!$D$304:$W$320,12+$C$2169)</f>
        <v>0.11327900614345104</v>
      </c>
      <c r="BA2185" s="74">
        <f>Assumps!$B$303*HLOOKUP(BA$6,Assumps!$D$304:$W$309,$B2185+3)*HLOOKUP(BA$6,Assumps!$D$304:$W$306,$C2185+1)*HLOOKUP(BA$6,Assumps!$D$304:$W$315,$D2185+6)*HLOOKUP(BA$6,Assumps!$D$304:$W$320,12+$C$2169)</f>
        <v>0.11327900614345104</v>
      </c>
      <c r="BB2185" s="74">
        <f>Assumps!$B$303*HLOOKUP(BB$6,Assumps!$D$304:$W$309,$B2185+3)*HLOOKUP(BB$6,Assumps!$D$304:$W$306,$C2185+1)*HLOOKUP(BB$6,Assumps!$D$304:$W$315,$D2185+6)*HLOOKUP(BB$6,Assumps!$D$304:$W$320,12+$C$2169)</f>
        <v>0.11327900614345104</v>
      </c>
      <c r="BC2185" s="74">
        <f>Assumps!$B$303*HLOOKUP(BC$6,Assumps!$D$304:$W$309,$B2185+3)*HLOOKUP(BC$6,Assumps!$D$304:$W$306,$C2185+1)*HLOOKUP(BC$6,Assumps!$D$304:$W$315,$D2185+6)*HLOOKUP(BC$6,Assumps!$D$304:$W$320,12+$C$2169)</f>
        <v>0.11327900614345104</v>
      </c>
      <c r="BD2185" s="74">
        <f>Assumps!$B$303*HLOOKUP(BD$6,Assumps!$D$304:$W$309,$B2185+3)*HLOOKUP(BD$6,Assumps!$D$304:$W$306,$C2185+1)*HLOOKUP(BD$6,Assumps!$D$304:$W$315,$D2185+6)*HLOOKUP(BD$6,Assumps!$D$304:$W$320,12+$C$2169)</f>
        <v>0.11327900614345104</v>
      </c>
      <c r="BE2185" s="74">
        <f>Assumps!$B$303*HLOOKUP(BE$6,Assumps!$D$304:$W$309,$B2185+3)*HLOOKUP(BE$6,Assumps!$D$304:$W$306,$C2185+1)*HLOOKUP(BE$6,Assumps!$D$304:$W$315,$D2185+6)*HLOOKUP(BE$6,Assumps!$D$304:$W$320,12+$C$2169)</f>
        <v>0.11327900614345104</v>
      </c>
      <c r="BF2185" s="74">
        <f>Assumps!$B$303*HLOOKUP(BF$6,Assumps!$D$304:$W$309,$B2185+3)*HLOOKUP(BF$6,Assumps!$D$304:$W$306,$C2185+1)*HLOOKUP(BF$6,Assumps!$D$304:$W$315,$D2185+6)*HLOOKUP(BF$6,Assumps!$D$304:$W$320,12+$C$2169)</f>
        <v>0.11327900614345104</v>
      </c>
      <c r="BG2185" s="74">
        <f>Assumps!$B$303*HLOOKUP(BG$6,Assumps!$D$304:$W$309,$B2185+3)*HLOOKUP(BG$6,Assumps!$D$304:$W$306,$C2185+1)*HLOOKUP(BG$6,Assumps!$D$304:$W$315,$D2185+6)*HLOOKUP(BG$6,Assumps!$D$304:$W$320,12+$C$2169)</f>
        <v>0.11327900614345104</v>
      </c>
      <c r="BH2185" s="74">
        <f>Assumps!$B$303*HLOOKUP(BH$6,Assumps!$D$304:$W$309,$B2185+3)*HLOOKUP(BH$6,Assumps!$D$304:$W$306,$C2185+1)*HLOOKUP(BH$6,Assumps!$D$304:$W$315,$D2185+6)*HLOOKUP(BH$6,Assumps!$D$304:$W$320,12+$C$2169)</f>
        <v>0.11327900614345104</v>
      </c>
      <c r="BI2185" s="74">
        <f>Assumps!$B$303*HLOOKUP(BI$6,Assumps!$D$304:$W$309,$B2185+3)*HLOOKUP(BI$6,Assumps!$D$304:$W$306,$C2185+1)*HLOOKUP(BI$6,Assumps!$D$304:$W$315,$D2185+6)*HLOOKUP(BI$6,Assumps!$D$304:$W$320,12+$C$2169)</f>
        <v>0.11327900614345104</v>
      </c>
      <c r="BJ2185" s="74">
        <f>Assumps!$B$303*HLOOKUP(BJ$6,Assumps!$D$304:$W$309,$B2185+3)*HLOOKUP(BJ$6,Assumps!$D$304:$W$306,$C2185+1)*HLOOKUP(BJ$6,Assumps!$D$304:$W$315,$D2185+6)*HLOOKUP(BJ$6,Assumps!$D$304:$W$320,12+$C$2169)</f>
        <v>0.11327900614345104</v>
      </c>
      <c r="BK2185" s="74">
        <f>Assumps!$B$303*HLOOKUP(BK$6,Assumps!$D$304:$W$309,$B2185+3)*HLOOKUP(BK$6,Assumps!$D$304:$W$306,$C2185+1)*HLOOKUP(BK$6,Assumps!$D$304:$W$315,$D2185+6)*HLOOKUP(BK$6,Assumps!$D$304:$W$320,12+$C$2169)</f>
        <v>0.11327900614345104</v>
      </c>
      <c r="BL2185" s="74">
        <f>Assumps!$B$303*HLOOKUP(BL$6,Assumps!$D$304:$W$309,$B2185+3)*HLOOKUP(BL$6,Assumps!$D$304:$W$306,$C2185+1)*HLOOKUP(BL$6,Assumps!$D$304:$W$315,$D2185+6)*HLOOKUP(BL$6,Assumps!$D$304:$W$320,12+$C$2169)</f>
        <v>0.11327900614345104</v>
      </c>
      <c r="BM2185" s="74">
        <f>Assumps!$B$303*HLOOKUP(BM$6,Assumps!$D$304:$W$309,$B2185+3)*HLOOKUP(BM$6,Assumps!$D$304:$W$306,$C2185+1)*HLOOKUP(BM$6,Assumps!$D$304:$W$315,$D2185+6)*HLOOKUP(BM$6,Assumps!$D$304:$W$320,12+$C$2169)</f>
        <v>0.11327900614345104</v>
      </c>
      <c r="BN2185" s="74">
        <f>Assumps!$B$303*HLOOKUP(BN$6,Assumps!$D$304:$W$309,$B2185+3)*HLOOKUP(BN$6,Assumps!$D$304:$W$306,$C2185+1)*HLOOKUP(BN$6,Assumps!$D$304:$W$315,$D2185+6)*HLOOKUP(BN$6,Assumps!$D$304:$W$320,12+$C$2169)</f>
        <v>0.11327900614345104</v>
      </c>
      <c r="BO2185" s="74">
        <f>Assumps!$B$303*HLOOKUP(BO$6,Assumps!$D$304:$W$309,$B2185+3)*HLOOKUP(BO$6,Assumps!$D$304:$W$306,$C2185+1)*HLOOKUP(BO$6,Assumps!$D$304:$W$315,$D2185+6)*HLOOKUP(BO$6,Assumps!$D$304:$W$320,12+$C$2169)</f>
        <v>0.11327900614345104</v>
      </c>
      <c r="BP2185" s="74">
        <f>Assumps!$B$303*HLOOKUP(BP$6,Assumps!$D$304:$W$309,$B2185+3)*HLOOKUP(BP$6,Assumps!$D$304:$W$306,$C2185+1)*HLOOKUP(BP$6,Assumps!$D$304:$W$315,$D2185+6)*HLOOKUP(BP$6,Assumps!$D$304:$W$320,12+$C$2169)</f>
        <v>0.11327900614345104</v>
      </c>
      <c r="BQ2185" s="74">
        <f>Assumps!$B$303*HLOOKUP(BQ$6,Assumps!$D$304:$W$309,$B2185+3)*HLOOKUP(BQ$6,Assumps!$D$304:$W$306,$C2185+1)*HLOOKUP(BQ$6,Assumps!$D$304:$W$315,$D2185+6)*HLOOKUP(BQ$6,Assumps!$D$304:$W$320,12+$C$2169)</f>
        <v>0.11327900614345104</v>
      </c>
      <c r="BR2185" s="74">
        <f>Assumps!$B$303*HLOOKUP(BR$6,Assumps!$D$304:$W$309,$B2185+3)*HLOOKUP(BR$6,Assumps!$D$304:$W$306,$C2185+1)*HLOOKUP(BR$6,Assumps!$D$304:$W$315,$D2185+6)*HLOOKUP(BR$6,Assumps!$D$304:$W$320,12+$C$2169)</f>
        <v>0.11327900614345104</v>
      </c>
      <c r="BS2185" s="74">
        <f>Assumps!$B$303*HLOOKUP(BS$6,Assumps!$D$304:$W$309,$B2185+3)*HLOOKUP(BS$6,Assumps!$D$304:$W$306,$C2185+1)*HLOOKUP(BS$6,Assumps!$D$304:$W$315,$D2185+6)*HLOOKUP(BS$6,Assumps!$D$304:$W$320,12+$C$2169)</f>
        <v>0.11327900614345104</v>
      </c>
      <c r="BT2185" s="74">
        <f>Assumps!$B$303*HLOOKUP(BT$6,Assumps!$D$304:$W$309,$B2185+3)*HLOOKUP(BT$6,Assumps!$D$304:$W$306,$C2185+1)*HLOOKUP(BT$6,Assumps!$D$304:$W$315,$D2185+6)*HLOOKUP(BT$6,Assumps!$D$304:$W$320,12+$C$2169)</f>
        <v>0.11327900614345104</v>
      </c>
      <c r="BU2185" s="74">
        <f>Assumps!$B$303*HLOOKUP(BU$6,Assumps!$D$304:$W$309,$B2185+3)*HLOOKUP(BU$6,Assumps!$D$304:$W$306,$C2185+1)*HLOOKUP(BU$6,Assumps!$D$304:$W$315,$D2185+6)*HLOOKUP(BU$6,Assumps!$D$304:$W$320,12+$C$2169)</f>
        <v>0.11327900614345104</v>
      </c>
      <c r="BV2185" s="74">
        <f>Assumps!$B$303*HLOOKUP(BV$6,Assumps!$D$304:$W$309,$B2185+3)*HLOOKUP(BV$6,Assumps!$D$304:$W$306,$C2185+1)*HLOOKUP(BV$6,Assumps!$D$304:$W$315,$D2185+6)*HLOOKUP(BV$6,Assumps!$D$304:$W$320,12+$C$2169)</f>
        <v>0.11327900614345104</v>
      </c>
      <c r="BW2185" s="74">
        <f>Assumps!$B$303*HLOOKUP(BW$6,Assumps!$D$304:$W$309,$B2185+3)*HLOOKUP(BW$6,Assumps!$D$304:$W$306,$C2185+1)*HLOOKUP(BW$6,Assumps!$D$304:$W$315,$D2185+6)*HLOOKUP(BW$6,Assumps!$D$304:$W$320,12+$C$2169)</f>
        <v>0.11327900614345104</v>
      </c>
      <c r="BX2185" s="74">
        <f>Assumps!$B$303*HLOOKUP(BX$6,Assumps!$D$304:$W$309,$B2185+3)*HLOOKUP(BX$6,Assumps!$D$304:$W$306,$C2185+1)*HLOOKUP(BX$6,Assumps!$D$304:$W$315,$D2185+6)*HLOOKUP(BX$6,Assumps!$D$304:$W$320,12+$C$2169)</f>
        <v>0.11327900614345104</v>
      </c>
      <c r="BY2185" s="74">
        <f>Assumps!$B$303*HLOOKUP(BY$6,Assumps!$D$304:$W$309,$B2185+3)*HLOOKUP(BY$6,Assumps!$D$304:$W$306,$C2185+1)*HLOOKUP(BY$6,Assumps!$D$304:$W$315,$D2185+6)*HLOOKUP(BY$6,Assumps!$D$304:$W$320,12+$C$2169)</f>
        <v>0.11327900614345104</v>
      </c>
      <c r="BZ2185" s="74">
        <f>Assumps!$B$303*HLOOKUP(BZ$6,Assumps!$D$304:$W$309,$B2185+3)*HLOOKUP(BZ$6,Assumps!$D$304:$W$306,$C2185+1)*HLOOKUP(BZ$6,Assumps!$D$304:$W$315,$D2185+6)*HLOOKUP(BZ$6,Assumps!$D$304:$W$320,12+$C$2169)</f>
        <v>0.11327900614345104</v>
      </c>
      <c r="CA2185" s="74">
        <f>Assumps!$B$303*HLOOKUP(CA$6,Assumps!$D$304:$W$309,$B2185+3)*HLOOKUP(CA$6,Assumps!$D$304:$W$306,$C2185+1)*HLOOKUP(CA$6,Assumps!$D$304:$W$315,$D2185+6)*HLOOKUP(CA$6,Assumps!$D$304:$W$320,12+$C$2169)</f>
        <v>0.11327900614345104</v>
      </c>
      <c r="CB2185" s="74">
        <f>Assumps!$B$303*HLOOKUP(CB$6,Assumps!$D$304:$W$309,$B2185+3)*HLOOKUP(CB$6,Assumps!$D$304:$W$306,$C2185+1)*HLOOKUP(CB$6,Assumps!$D$304:$W$315,$D2185+6)*HLOOKUP(CB$6,Assumps!$D$304:$W$320,12+$C$2169)</f>
        <v>0.11327900614345104</v>
      </c>
      <c r="CC2185" s="74">
        <f>Assumps!$B$303*HLOOKUP(CC$6,Assumps!$D$304:$W$309,$B2185+3)*HLOOKUP(CC$6,Assumps!$D$304:$W$306,$C2185+1)*HLOOKUP(CC$6,Assumps!$D$304:$W$315,$D2185+6)*HLOOKUP(CC$6,Assumps!$D$304:$W$320,12+$C$2169)</f>
        <v>0.11327900614345104</v>
      </c>
      <c r="CD2185" s="74">
        <f>Assumps!$B$303*HLOOKUP(CD$6,Assumps!$D$304:$W$309,$B2185+3)*HLOOKUP(CD$6,Assumps!$D$304:$W$306,$C2185+1)*HLOOKUP(CD$6,Assumps!$D$304:$W$315,$D2185+6)*HLOOKUP(CD$6,Assumps!$D$304:$W$320,12+$C$2169)</f>
        <v>0.11327900614345104</v>
      </c>
      <c r="CE2185" s="74">
        <f>Assumps!$B$303*HLOOKUP(CE$6,Assumps!$D$304:$W$309,$B2185+3)*HLOOKUP(CE$6,Assumps!$D$304:$W$306,$C2185+1)*HLOOKUP(CE$6,Assumps!$D$304:$W$315,$D2185+6)*HLOOKUP(CE$6,Assumps!$D$304:$W$320,12+$C$2169)</f>
        <v>0.11327900614345104</v>
      </c>
      <c r="CF2185" s="74">
        <f>Assumps!$B$303*HLOOKUP(CF$6,Assumps!$D$304:$W$309,$B2185+3)*HLOOKUP(CF$6,Assumps!$D$304:$W$306,$C2185+1)*HLOOKUP(CF$6,Assumps!$D$304:$W$315,$D2185+6)*HLOOKUP(CF$6,Assumps!$D$304:$W$320,12+$C$2169)</f>
        <v>0.11327900614345104</v>
      </c>
      <c r="CG2185" s="74">
        <f>Assumps!$B$303*HLOOKUP(CG$6,Assumps!$D$304:$W$309,$B2185+3)*HLOOKUP(CG$6,Assumps!$D$304:$W$306,$C2185+1)*HLOOKUP(CG$6,Assumps!$D$304:$W$315,$D2185+6)*HLOOKUP(CG$6,Assumps!$D$304:$W$320,12+$C$2169)</f>
        <v>0.11327900614345104</v>
      </c>
      <c r="CH2185" s="74">
        <f>Assumps!$B$303*HLOOKUP(CH$6,Assumps!$D$304:$W$309,$B2185+3)*HLOOKUP(CH$6,Assumps!$D$304:$W$306,$C2185+1)*HLOOKUP(CH$6,Assumps!$D$304:$W$315,$D2185+6)*HLOOKUP(CH$6,Assumps!$D$304:$W$320,12+$C$2169)</f>
        <v>0.11327900614345104</v>
      </c>
    </row>
    <row r="2186" spans="2:86">
      <c r="B2186" s="20">
        <v>2</v>
      </c>
      <c r="C2186" s="20">
        <v>1</v>
      </c>
      <c r="D2186" s="20">
        <v>3</v>
      </c>
      <c r="E2186" s="20">
        <v>213</v>
      </c>
      <c r="G2186" s="74">
        <f>Assumps!$B$303*HLOOKUP(G$6,Assumps!$D$304:$W$309,$B2186+3)*HLOOKUP(G$6,Assumps!$D$304:$W$306,$C2186+1)*HLOOKUP(G$6,Assumps!$D$304:$W$315,$D2186+6)*HLOOKUP(G$6,Assumps!$D$304:$W$320,12+$C$2169)</f>
        <v>0.18604651162790697</v>
      </c>
      <c r="H2186" s="74">
        <f>Assumps!$B$303*HLOOKUP(H$6,Assumps!$D$304:$W$309,$B2186+3)*HLOOKUP(H$6,Assumps!$D$304:$W$306,$C2186+1)*HLOOKUP(H$6,Assumps!$D$304:$W$315,$D2186+6)*HLOOKUP(H$6,Assumps!$D$304:$W$320,12+$C$2169)</f>
        <v>0.18604651162790697</v>
      </c>
      <c r="I2186" s="74">
        <f>Assumps!$B$303*HLOOKUP(I$6,Assumps!$D$304:$W$309,$B2186+3)*HLOOKUP(I$6,Assumps!$D$304:$W$306,$C2186+1)*HLOOKUP(I$6,Assumps!$D$304:$W$315,$D2186+6)*HLOOKUP(I$6,Assumps!$D$304:$W$320,12+$C$2169)</f>
        <v>0.18604651162790697</v>
      </c>
      <c r="J2186" s="74">
        <f>Assumps!$B$303*HLOOKUP(J$6,Assumps!$D$304:$W$309,$B2186+3)*HLOOKUP(J$6,Assumps!$D$304:$W$306,$C2186+1)*HLOOKUP(J$6,Assumps!$D$304:$W$315,$D2186+6)*HLOOKUP(J$6,Assumps!$D$304:$W$320,12+$C$2169)</f>
        <v>0.18604651162790697</v>
      </c>
      <c r="K2186" s="74">
        <f>Assumps!$B$303*HLOOKUP(K$6,Assumps!$D$304:$W$309,$B2186+3)*HLOOKUP(K$6,Assumps!$D$304:$W$306,$C2186+1)*HLOOKUP(K$6,Assumps!$D$304:$W$315,$D2186+6)*HLOOKUP(K$6,Assumps!$D$304:$W$320,12+$C$2169)</f>
        <v>0.13436692506459949</v>
      </c>
      <c r="L2186" s="74">
        <f>Assumps!$B$303*HLOOKUP(L$6,Assumps!$D$304:$W$309,$B2186+3)*HLOOKUP(L$6,Assumps!$D$304:$W$306,$C2186+1)*HLOOKUP(L$6,Assumps!$D$304:$W$315,$D2186+6)*HLOOKUP(L$6,Assumps!$D$304:$W$320,12+$C$2169)</f>
        <v>0.13436692506459949</v>
      </c>
      <c r="M2186" s="74">
        <f>Assumps!$B$303*HLOOKUP(M$6,Assumps!$D$304:$W$309,$B2186+3)*HLOOKUP(M$6,Assumps!$D$304:$W$306,$C2186+1)*HLOOKUP(M$6,Assumps!$D$304:$W$315,$D2186+6)*HLOOKUP(M$6,Assumps!$D$304:$W$320,12+$C$2169)</f>
        <v>0.13436692506459949</v>
      </c>
      <c r="N2186" s="74">
        <f>Assumps!$B$303*HLOOKUP(N$6,Assumps!$D$304:$W$309,$B2186+3)*HLOOKUP(N$6,Assumps!$D$304:$W$306,$C2186+1)*HLOOKUP(N$6,Assumps!$D$304:$W$315,$D2186+6)*HLOOKUP(N$6,Assumps!$D$304:$W$320,12+$C$2169)</f>
        <v>0.13436692506459949</v>
      </c>
      <c r="O2186" s="74">
        <f>Assumps!$B$303*HLOOKUP(O$6,Assumps!$D$304:$W$309,$B2186+3)*HLOOKUP(O$6,Assumps!$D$304:$W$306,$C2186+1)*HLOOKUP(O$6,Assumps!$D$304:$W$315,$D2186+6)*HLOOKUP(O$6,Assumps!$D$304:$W$320,12+$C$2169)</f>
        <v>6.6889632107023408E-2</v>
      </c>
      <c r="P2186" s="74">
        <f>Assumps!$B$303*HLOOKUP(P$6,Assumps!$D$304:$W$309,$B2186+3)*HLOOKUP(P$6,Assumps!$D$304:$W$306,$C2186+1)*HLOOKUP(P$6,Assumps!$D$304:$W$315,$D2186+6)*HLOOKUP(P$6,Assumps!$D$304:$W$320,12+$C$2169)</f>
        <v>6.6889632107023408E-2</v>
      </c>
      <c r="Q2186" s="74">
        <f>Assumps!$B$303*HLOOKUP(Q$6,Assumps!$D$304:$W$309,$B2186+3)*HLOOKUP(Q$6,Assumps!$D$304:$W$306,$C2186+1)*HLOOKUP(Q$6,Assumps!$D$304:$W$315,$D2186+6)*HLOOKUP(Q$6,Assumps!$D$304:$W$320,12+$C$2169)</f>
        <v>6.6889632107023408E-2</v>
      </c>
      <c r="R2186" s="74">
        <f>Assumps!$B$303*HLOOKUP(R$6,Assumps!$D$304:$W$309,$B2186+3)*HLOOKUP(R$6,Assumps!$D$304:$W$306,$C2186+1)*HLOOKUP(R$6,Assumps!$D$304:$W$315,$D2186+6)*HLOOKUP(R$6,Assumps!$D$304:$W$320,12+$C$2169)</f>
        <v>6.6889632107023408E-2</v>
      </c>
      <c r="S2186" s="74">
        <f>Assumps!$B$303*HLOOKUP(S$6,Assumps!$D$304:$W$309,$B2186+3)*HLOOKUP(S$6,Assumps!$D$304:$W$306,$C2186+1)*HLOOKUP(S$6,Assumps!$D$304:$W$315,$D2186+6)*HLOOKUP(S$6,Assumps!$D$304:$W$320,12+$C$2169)</f>
        <v>5.5908513341804321E-2</v>
      </c>
      <c r="T2186" s="74">
        <f>Assumps!$B$303*HLOOKUP(T$6,Assumps!$D$304:$W$309,$B2186+3)*HLOOKUP(T$6,Assumps!$D$304:$W$306,$C2186+1)*HLOOKUP(T$6,Assumps!$D$304:$W$315,$D2186+6)*HLOOKUP(T$6,Assumps!$D$304:$W$320,12+$C$2169)</f>
        <v>5.5908513341804321E-2</v>
      </c>
      <c r="U2186" s="74">
        <f>Assumps!$B$303*HLOOKUP(U$6,Assumps!$D$304:$W$309,$B2186+3)*HLOOKUP(U$6,Assumps!$D$304:$W$306,$C2186+1)*HLOOKUP(U$6,Assumps!$D$304:$W$315,$D2186+6)*HLOOKUP(U$6,Assumps!$D$304:$W$320,12+$C$2169)</f>
        <v>5.5908513341804321E-2</v>
      </c>
      <c r="V2186" s="74">
        <f>Assumps!$B$303*HLOOKUP(V$6,Assumps!$D$304:$W$309,$B2186+3)*HLOOKUP(V$6,Assumps!$D$304:$W$306,$C2186+1)*HLOOKUP(V$6,Assumps!$D$304:$W$315,$D2186+6)*HLOOKUP(V$6,Assumps!$D$304:$W$320,12+$C$2169)</f>
        <v>5.5908513341804321E-2</v>
      </c>
      <c r="W2186" s="74">
        <f>Assumps!$B$303*HLOOKUP(W$6,Assumps!$D$304:$W$309,$B2186+3)*HLOOKUP(W$6,Assumps!$D$304:$W$306,$C2186+1)*HLOOKUP(W$6,Assumps!$D$304:$W$315,$D2186+6)*HLOOKUP(W$6,Assumps!$D$304:$W$320,12+$C$2169)</f>
        <v>5.0285714285714288E-2</v>
      </c>
      <c r="X2186" s="74">
        <f>Assumps!$B$303*HLOOKUP(X$6,Assumps!$D$304:$W$309,$B2186+3)*HLOOKUP(X$6,Assumps!$D$304:$W$306,$C2186+1)*HLOOKUP(X$6,Assumps!$D$304:$W$315,$D2186+6)*HLOOKUP(X$6,Assumps!$D$304:$W$320,12+$C$2169)</f>
        <v>5.0285714285714288E-2</v>
      </c>
      <c r="Y2186" s="74">
        <f>Assumps!$B$303*HLOOKUP(Y$6,Assumps!$D$304:$W$309,$B2186+3)*HLOOKUP(Y$6,Assumps!$D$304:$W$306,$C2186+1)*HLOOKUP(Y$6,Assumps!$D$304:$W$315,$D2186+6)*HLOOKUP(Y$6,Assumps!$D$304:$W$320,12+$C$2169)</f>
        <v>5.0285714285714288E-2</v>
      </c>
      <c r="Z2186" s="74">
        <f>Assumps!$B$303*HLOOKUP(Z$6,Assumps!$D$304:$W$309,$B2186+3)*HLOOKUP(Z$6,Assumps!$D$304:$W$306,$C2186+1)*HLOOKUP(Z$6,Assumps!$D$304:$W$315,$D2186+6)*HLOOKUP(Z$6,Assumps!$D$304:$W$320,12+$C$2169)</f>
        <v>5.0285714285714288E-2</v>
      </c>
      <c r="AA2186" s="74">
        <f>Assumps!$B$303*HLOOKUP(AA$6,Assumps!$D$304:$W$309,$B2186+3)*HLOOKUP(AA$6,Assumps!$D$304:$W$306,$C2186+1)*HLOOKUP(AA$6,Assumps!$D$304:$W$315,$D2186+6)*HLOOKUP(AA$6,Assumps!$D$304:$W$320,12+$C$2169)</f>
        <v>0.11087420042643924</v>
      </c>
      <c r="AB2186" s="74">
        <f>Assumps!$B$303*HLOOKUP(AB$6,Assumps!$D$304:$W$309,$B2186+3)*HLOOKUP(AB$6,Assumps!$D$304:$W$306,$C2186+1)*HLOOKUP(AB$6,Assumps!$D$304:$W$315,$D2186+6)*HLOOKUP(AB$6,Assumps!$D$304:$W$320,12+$C$2169)</f>
        <v>0.11087420042643924</v>
      </c>
      <c r="AC2186" s="74">
        <f>Assumps!$B$303*HLOOKUP(AC$6,Assumps!$D$304:$W$309,$B2186+3)*HLOOKUP(AC$6,Assumps!$D$304:$W$306,$C2186+1)*HLOOKUP(AC$6,Assumps!$D$304:$W$315,$D2186+6)*HLOOKUP(AC$6,Assumps!$D$304:$W$320,12+$C$2169)</f>
        <v>0.11087420042643924</v>
      </c>
      <c r="AD2186" s="74">
        <f>Assumps!$B$303*HLOOKUP(AD$6,Assumps!$D$304:$W$309,$B2186+3)*HLOOKUP(AD$6,Assumps!$D$304:$W$306,$C2186+1)*HLOOKUP(AD$6,Assumps!$D$304:$W$315,$D2186+6)*HLOOKUP(AD$6,Assumps!$D$304:$W$320,12+$C$2169)</f>
        <v>0.11087420042643924</v>
      </c>
      <c r="AE2186" s="74">
        <f>Assumps!$B$303*HLOOKUP(AE$6,Assumps!$D$304:$W$309,$B2186+3)*HLOOKUP(AE$6,Assumps!$D$304:$W$306,$C2186+1)*HLOOKUP(AE$6,Assumps!$D$304:$W$315,$D2186+6)*HLOOKUP(AE$6,Assumps!$D$304:$W$320,12+$C$2169)</f>
        <v>0.13307240704500978</v>
      </c>
      <c r="AF2186" s="74">
        <f>Assumps!$B$303*HLOOKUP(AF$6,Assumps!$D$304:$W$309,$B2186+3)*HLOOKUP(AF$6,Assumps!$D$304:$W$306,$C2186+1)*HLOOKUP(AF$6,Assumps!$D$304:$W$315,$D2186+6)*HLOOKUP(AF$6,Assumps!$D$304:$W$320,12+$C$2169)</f>
        <v>0.13307240704500978</v>
      </c>
      <c r="AG2186" s="74">
        <f>Assumps!$B$303*HLOOKUP(AG$6,Assumps!$D$304:$W$309,$B2186+3)*HLOOKUP(AG$6,Assumps!$D$304:$W$306,$C2186+1)*HLOOKUP(AG$6,Assumps!$D$304:$W$315,$D2186+6)*HLOOKUP(AG$6,Assumps!$D$304:$W$320,12+$C$2169)</f>
        <v>0.13307240704500978</v>
      </c>
      <c r="AH2186" s="74">
        <f>Assumps!$B$303*HLOOKUP(AH$6,Assumps!$D$304:$W$309,$B2186+3)*HLOOKUP(AH$6,Assumps!$D$304:$W$306,$C2186+1)*HLOOKUP(AH$6,Assumps!$D$304:$W$315,$D2186+6)*HLOOKUP(AH$6,Assumps!$D$304:$W$320,12+$C$2169)</f>
        <v>0.13307240704500978</v>
      </c>
      <c r="AI2186" s="74">
        <f>Assumps!$B$303*HLOOKUP(AI$6,Assumps!$D$304:$W$309,$B2186+3)*HLOOKUP(AI$6,Assumps!$D$304:$W$306,$C2186+1)*HLOOKUP(AI$6,Assumps!$D$304:$W$315,$D2186+6)*HLOOKUP(AI$6,Assumps!$D$304:$W$320,12+$C$2169)</f>
        <v>9.5890410958904104E-2</v>
      </c>
      <c r="AJ2186" s="74">
        <f>Assumps!$B$303*HLOOKUP(AJ$6,Assumps!$D$304:$W$309,$B2186+3)*HLOOKUP(AJ$6,Assumps!$D$304:$W$306,$C2186+1)*HLOOKUP(AJ$6,Assumps!$D$304:$W$315,$D2186+6)*HLOOKUP(AJ$6,Assumps!$D$304:$W$320,12+$C$2169)</f>
        <v>9.5890410958904104E-2</v>
      </c>
      <c r="AK2186" s="74">
        <f>Assumps!$B$303*HLOOKUP(AK$6,Assumps!$D$304:$W$309,$B2186+3)*HLOOKUP(AK$6,Assumps!$D$304:$W$306,$C2186+1)*HLOOKUP(AK$6,Assumps!$D$304:$W$315,$D2186+6)*HLOOKUP(AK$6,Assumps!$D$304:$W$320,12+$C$2169)</f>
        <v>9.5890410958904104E-2</v>
      </c>
      <c r="AL2186" s="74">
        <f>Assumps!$B$303*HLOOKUP(AL$6,Assumps!$D$304:$W$309,$B2186+3)*HLOOKUP(AL$6,Assumps!$D$304:$W$306,$C2186+1)*HLOOKUP(AL$6,Assumps!$D$304:$W$315,$D2186+6)*HLOOKUP(AL$6,Assumps!$D$304:$W$320,12+$C$2169)</f>
        <v>9.5890410958904104E-2</v>
      </c>
      <c r="AM2186" s="74">
        <f>Assumps!$B$303*HLOOKUP(AM$6,Assumps!$D$304:$W$309,$B2186+3)*HLOOKUP(AM$6,Assumps!$D$304:$W$306,$C2186+1)*HLOOKUP(AM$6,Assumps!$D$304:$W$315,$D2186+6)*HLOOKUP(AM$6,Assumps!$D$304:$W$320,12+$C$2169)</f>
        <v>0.11327900614345104</v>
      </c>
      <c r="AN2186" s="74">
        <f>Assumps!$B$303*HLOOKUP(AN$6,Assumps!$D$304:$W$309,$B2186+3)*HLOOKUP(AN$6,Assumps!$D$304:$W$306,$C2186+1)*HLOOKUP(AN$6,Assumps!$D$304:$W$315,$D2186+6)*HLOOKUP(AN$6,Assumps!$D$304:$W$320,12+$C$2169)</f>
        <v>0.11327900614345104</v>
      </c>
      <c r="AO2186" s="74">
        <f>Assumps!$B$303*HLOOKUP(AO$6,Assumps!$D$304:$W$309,$B2186+3)*HLOOKUP(AO$6,Assumps!$D$304:$W$306,$C2186+1)*HLOOKUP(AO$6,Assumps!$D$304:$W$315,$D2186+6)*HLOOKUP(AO$6,Assumps!$D$304:$W$320,12+$C$2169)</f>
        <v>0.11327900614345104</v>
      </c>
      <c r="AP2186" s="74">
        <f>Assumps!$B$303*HLOOKUP(AP$6,Assumps!$D$304:$W$309,$B2186+3)*HLOOKUP(AP$6,Assumps!$D$304:$W$306,$C2186+1)*HLOOKUP(AP$6,Assumps!$D$304:$W$315,$D2186+6)*HLOOKUP(AP$6,Assumps!$D$304:$W$320,12+$C$2169)</f>
        <v>0.11327900614345104</v>
      </c>
      <c r="AQ2186" s="74">
        <f>Assumps!$B$303*HLOOKUP(AQ$6,Assumps!$D$304:$W$309,$B2186+3)*HLOOKUP(AQ$6,Assumps!$D$304:$W$306,$C2186+1)*HLOOKUP(AQ$6,Assumps!$D$304:$W$315,$D2186+6)*HLOOKUP(AQ$6,Assumps!$D$304:$W$320,12+$C$2169)</f>
        <v>0.11327900614345104</v>
      </c>
      <c r="AR2186" s="74">
        <f>Assumps!$B$303*HLOOKUP(AR$6,Assumps!$D$304:$W$309,$B2186+3)*HLOOKUP(AR$6,Assumps!$D$304:$W$306,$C2186+1)*HLOOKUP(AR$6,Assumps!$D$304:$W$315,$D2186+6)*HLOOKUP(AR$6,Assumps!$D$304:$W$320,12+$C$2169)</f>
        <v>0.11327900614345104</v>
      </c>
      <c r="AS2186" s="74">
        <f>Assumps!$B$303*HLOOKUP(AS$6,Assumps!$D$304:$W$309,$B2186+3)*HLOOKUP(AS$6,Assumps!$D$304:$W$306,$C2186+1)*HLOOKUP(AS$6,Assumps!$D$304:$W$315,$D2186+6)*HLOOKUP(AS$6,Assumps!$D$304:$W$320,12+$C$2169)</f>
        <v>0.11327900614345104</v>
      </c>
      <c r="AT2186" s="74">
        <f>Assumps!$B$303*HLOOKUP(AT$6,Assumps!$D$304:$W$309,$B2186+3)*HLOOKUP(AT$6,Assumps!$D$304:$W$306,$C2186+1)*HLOOKUP(AT$6,Assumps!$D$304:$W$315,$D2186+6)*HLOOKUP(AT$6,Assumps!$D$304:$W$320,12+$C$2169)</f>
        <v>0.11327900614345104</v>
      </c>
      <c r="AU2186" s="74">
        <f>Assumps!$B$303*HLOOKUP(AU$6,Assumps!$D$304:$W$309,$B2186+3)*HLOOKUP(AU$6,Assumps!$D$304:$W$306,$C2186+1)*HLOOKUP(AU$6,Assumps!$D$304:$W$315,$D2186+6)*HLOOKUP(AU$6,Assumps!$D$304:$W$320,12+$C$2169)</f>
        <v>0.11327900614345104</v>
      </c>
      <c r="AV2186" s="74">
        <f>Assumps!$B$303*HLOOKUP(AV$6,Assumps!$D$304:$W$309,$B2186+3)*HLOOKUP(AV$6,Assumps!$D$304:$W$306,$C2186+1)*HLOOKUP(AV$6,Assumps!$D$304:$W$315,$D2186+6)*HLOOKUP(AV$6,Assumps!$D$304:$W$320,12+$C$2169)</f>
        <v>0.11327900614345104</v>
      </c>
      <c r="AW2186" s="74">
        <f>Assumps!$B$303*HLOOKUP(AW$6,Assumps!$D$304:$W$309,$B2186+3)*HLOOKUP(AW$6,Assumps!$D$304:$W$306,$C2186+1)*HLOOKUP(AW$6,Assumps!$D$304:$W$315,$D2186+6)*HLOOKUP(AW$6,Assumps!$D$304:$W$320,12+$C$2169)</f>
        <v>0.11327900614345104</v>
      </c>
      <c r="AX2186" s="74">
        <f>Assumps!$B$303*HLOOKUP(AX$6,Assumps!$D$304:$W$309,$B2186+3)*HLOOKUP(AX$6,Assumps!$D$304:$W$306,$C2186+1)*HLOOKUP(AX$6,Assumps!$D$304:$W$315,$D2186+6)*HLOOKUP(AX$6,Assumps!$D$304:$W$320,12+$C$2169)</f>
        <v>0.11327900614345104</v>
      </c>
      <c r="AY2186" s="74">
        <f>Assumps!$B$303*HLOOKUP(AY$6,Assumps!$D$304:$W$309,$B2186+3)*HLOOKUP(AY$6,Assumps!$D$304:$W$306,$C2186+1)*HLOOKUP(AY$6,Assumps!$D$304:$W$315,$D2186+6)*HLOOKUP(AY$6,Assumps!$D$304:$W$320,12+$C$2169)</f>
        <v>0.11327900614345104</v>
      </c>
      <c r="AZ2186" s="74">
        <f>Assumps!$B$303*HLOOKUP(AZ$6,Assumps!$D$304:$W$309,$B2186+3)*HLOOKUP(AZ$6,Assumps!$D$304:$W$306,$C2186+1)*HLOOKUP(AZ$6,Assumps!$D$304:$W$315,$D2186+6)*HLOOKUP(AZ$6,Assumps!$D$304:$W$320,12+$C$2169)</f>
        <v>0.11327900614345104</v>
      </c>
      <c r="BA2186" s="74">
        <f>Assumps!$B$303*HLOOKUP(BA$6,Assumps!$D$304:$W$309,$B2186+3)*HLOOKUP(BA$6,Assumps!$D$304:$W$306,$C2186+1)*HLOOKUP(BA$6,Assumps!$D$304:$W$315,$D2186+6)*HLOOKUP(BA$6,Assumps!$D$304:$W$320,12+$C$2169)</f>
        <v>0.11327900614345104</v>
      </c>
      <c r="BB2186" s="74">
        <f>Assumps!$B$303*HLOOKUP(BB$6,Assumps!$D$304:$W$309,$B2186+3)*HLOOKUP(BB$6,Assumps!$D$304:$W$306,$C2186+1)*HLOOKUP(BB$6,Assumps!$D$304:$W$315,$D2186+6)*HLOOKUP(BB$6,Assumps!$D$304:$W$320,12+$C$2169)</f>
        <v>0.11327900614345104</v>
      </c>
      <c r="BC2186" s="74">
        <f>Assumps!$B$303*HLOOKUP(BC$6,Assumps!$D$304:$W$309,$B2186+3)*HLOOKUP(BC$6,Assumps!$D$304:$W$306,$C2186+1)*HLOOKUP(BC$6,Assumps!$D$304:$W$315,$D2186+6)*HLOOKUP(BC$6,Assumps!$D$304:$W$320,12+$C$2169)</f>
        <v>0.11327900614345104</v>
      </c>
      <c r="BD2186" s="74">
        <f>Assumps!$B$303*HLOOKUP(BD$6,Assumps!$D$304:$W$309,$B2186+3)*HLOOKUP(BD$6,Assumps!$D$304:$W$306,$C2186+1)*HLOOKUP(BD$6,Assumps!$D$304:$W$315,$D2186+6)*HLOOKUP(BD$6,Assumps!$D$304:$W$320,12+$C$2169)</f>
        <v>0.11327900614345104</v>
      </c>
      <c r="BE2186" s="74">
        <f>Assumps!$B$303*HLOOKUP(BE$6,Assumps!$D$304:$W$309,$B2186+3)*HLOOKUP(BE$6,Assumps!$D$304:$W$306,$C2186+1)*HLOOKUP(BE$6,Assumps!$D$304:$W$315,$D2186+6)*HLOOKUP(BE$6,Assumps!$D$304:$W$320,12+$C$2169)</f>
        <v>0.11327900614345104</v>
      </c>
      <c r="BF2186" s="74">
        <f>Assumps!$B$303*HLOOKUP(BF$6,Assumps!$D$304:$W$309,$B2186+3)*HLOOKUP(BF$6,Assumps!$D$304:$W$306,$C2186+1)*HLOOKUP(BF$6,Assumps!$D$304:$W$315,$D2186+6)*HLOOKUP(BF$6,Assumps!$D$304:$W$320,12+$C$2169)</f>
        <v>0.11327900614345104</v>
      </c>
      <c r="BG2186" s="74">
        <f>Assumps!$B$303*HLOOKUP(BG$6,Assumps!$D$304:$W$309,$B2186+3)*HLOOKUP(BG$6,Assumps!$D$304:$W$306,$C2186+1)*HLOOKUP(BG$6,Assumps!$D$304:$W$315,$D2186+6)*HLOOKUP(BG$6,Assumps!$D$304:$W$320,12+$C$2169)</f>
        <v>0.11327900614345104</v>
      </c>
      <c r="BH2186" s="74">
        <f>Assumps!$B$303*HLOOKUP(BH$6,Assumps!$D$304:$W$309,$B2186+3)*HLOOKUP(BH$6,Assumps!$D$304:$W$306,$C2186+1)*HLOOKUP(BH$6,Assumps!$D$304:$W$315,$D2186+6)*HLOOKUP(BH$6,Assumps!$D$304:$W$320,12+$C$2169)</f>
        <v>0.11327900614345104</v>
      </c>
      <c r="BI2186" s="74">
        <f>Assumps!$B$303*HLOOKUP(BI$6,Assumps!$D$304:$W$309,$B2186+3)*HLOOKUP(BI$6,Assumps!$D$304:$W$306,$C2186+1)*HLOOKUP(BI$6,Assumps!$D$304:$W$315,$D2186+6)*HLOOKUP(BI$6,Assumps!$D$304:$W$320,12+$C$2169)</f>
        <v>0.11327900614345104</v>
      </c>
      <c r="BJ2186" s="74">
        <f>Assumps!$B$303*HLOOKUP(BJ$6,Assumps!$D$304:$W$309,$B2186+3)*HLOOKUP(BJ$6,Assumps!$D$304:$W$306,$C2186+1)*HLOOKUP(BJ$6,Assumps!$D$304:$W$315,$D2186+6)*HLOOKUP(BJ$6,Assumps!$D$304:$W$320,12+$C$2169)</f>
        <v>0.11327900614345104</v>
      </c>
      <c r="BK2186" s="74">
        <f>Assumps!$B$303*HLOOKUP(BK$6,Assumps!$D$304:$W$309,$B2186+3)*HLOOKUP(BK$6,Assumps!$D$304:$W$306,$C2186+1)*HLOOKUP(BK$6,Assumps!$D$304:$W$315,$D2186+6)*HLOOKUP(BK$6,Assumps!$D$304:$W$320,12+$C$2169)</f>
        <v>0.11327900614345104</v>
      </c>
      <c r="BL2186" s="74">
        <f>Assumps!$B$303*HLOOKUP(BL$6,Assumps!$D$304:$W$309,$B2186+3)*HLOOKUP(BL$6,Assumps!$D$304:$W$306,$C2186+1)*HLOOKUP(BL$6,Assumps!$D$304:$W$315,$D2186+6)*HLOOKUP(BL$6,Assumps!$D$304:$W$320,12+$C$2169)</f>
        <v>0.11327900614345104</v>
      </c>
      <c r="BM2186" s="74">
        <f>Assumps!$B$303*HLOOKUP(BM$6,Assumps!$D$304:$W$309,$B2186+3)*HLOOKUP(BM$6,Assumps!$D$304:$W$306,$C2186+1)*HLOOKUP(BM$6,Assumps!$D$304:$W$315,$D2186+6)*HLOOKUP(BM$6,Assumps!$D$304:$W$320,12+$C$2169)</f>
        <v>0.11327900614345104</v>
      </c>
      <c r="BN2186" s="74">
        <f>Assumps!$B$303*HLOOKUP(BN$6,Assumps!$D$304:$W$309,$B2186+3)*HLOOKUP(BN$6,Assumps!$D$304:$W$306,$C2186+1)*HLOOKUP(BN$6,Assumps!$D$304:$W$315,$D2186+6)*HLOOKUP(BN$6,Assumps!$D$304:$W$320,12+$C$2169)</f>
        <v>0.11327900614345104</v>
      </c>
      <c r="BO2186" s="74">
        <f>Assumps!$B$303*HLOOKUP(BO$6,Assumps!$D$304:$W$309,$B2186+3)*HLOOKUP(BO$6,Assumps!$D$304:$W$306,$C2186+1)*HLOOKUP(BO$6,Assumps!$D$304:$W$315,$D2186+6)*HLOOKUP(BO$6,Assumps!$D$304:$W$320,12+$C$2169)</f>
        <v>0.11327900614345104</v>
      </c>
      <c r="BP2186" s="74">
        <f>Assumps!$B$303*HLOOKUP(BP$6,Assumps!$D$304:$W$309,$B2186+3)*HLOOKUP(BP$6,Assumps!$D$304:$W$306,$C2186+1)*HLOOKUP(BP$6,Assumps!$D$304:$W$315,$D2186+6)*HLOOKUP(BP$6,Assumps!$D$304:$W$320,12+$C$2169)</f>
        <v>0.11327900614345104</v>
      </c>
      <c r="BQ2186" s="74">
        <f>Assumps!$B$303*HLOOKUP(BQ$6,Assumps!$D$304:$W$309,$B2186+3)*HLOOKUP(BQ$6,Assumps!$D$304:$W$306,$C2186+1)*HLOOKUP(BQ$6,Assumps!$D$304:$W$315,$D2186+6)*HLOOKUP(BQ$6,Assumps!$D$304:$W$320,12+$C$2169)</f>
        <v>0.11327900614345104</v>
      </c>
      <c r="BR2186" s="74">
        <f>Assumps!$B$303*HLOOKUP(BR$6,Assumps!$D$304:$W$309,$B2186+3)*HLOOKUP(BR$6,Assumps!$D$304:$W$306,$C2186+1)*HLOOKUP(BR$6,Assumps!$D$304:$W$315,$D2186+6)*HLOOKUP(BR$6,Assumps!$D$304:$W$320,12+$C$2169)</f>
        <v>0.11327900614345104</v>
      </c>
      <c r="BS2186" s="74">
        <f>Assumps!$B$303*HLOOKUP(BS$6,Assumps!$D$304:$W$309,$B2186+3)*HLOOKUP(BS$6,Assumps!$D$304:$W$306,$C2186+1)*HLOOKUP(BS$6,Assumps!$D$304:$W$315,$D2186+6)*HLOOKUP(BS$6,Assumps!$D$304:$W$320,12+$C$2169)</f>
        <v>0.11327900614345104</v>
      </c>
      <c r="BT2186" s="74">
        <f>Assumps!$B$303*HLOOKUP(BT$6,Assumps!$D$304:$W$309,$B2186+3)*HLOOKUP(BT$6,Assumps!$D$304:$W$306,$C2186+1)*HLOOKUP(BT$6,Assumps!$D$304:$W$315,$D2186+6)*HLOOKUP(BT$6,Assumps!$D$304:$W$320,12+$C$2169)</f>
        <v>0.11327900614345104</v>
      </c>
      <c r="BU2186" s="74">
        <f>Assumps!$B$303*HLOOKUP(BU$6,Assumps!$D$304:$W$309,$B2186+3)*HLOOKUP(BU$6,Assumps!$D$304:$W$306,$C2186+1)*HLOOKUP(BU$6,Assumps!$D$304:$W$315,$D2186+6)*HLOOKUP(BU$6,Assumps!$D$304:$W$320,12+$C$2169)</f>
        <v>0.11327900614345104</v>
      </c>
      <c r="BV2186" s="74">
        <f>Assumps!$B$303*HLOOKUP(BV$6,Assumps!$D$304:$W$309,$B2186+3)*HLOOKUP(BV$6,Assumps!$D$304:$W$306,$C2186+1)*HLOOKUP(BV$6,Assumps!$D$304:$W$315,$D2186+6)*HLOOKUP(BV$6,Assumps!$D$304:$W$320,12+$C$2169)</f>
        <v>0.11327900614345104</v>
      </c>
      <c r="BW2186" s="74">
        <f>Assumps!$B$303*HLOOKUP(BW$6,Assumps!$D$304:$W$309,$B2186+3)*HLOOKUP(BW$6,Assumps!$D$304:$W$306,$C2186+1)*HLOOKUP(BW$6,Assumps!$D$304:$W$315,$D2186+6)*HLOOKUP(BW$6,Assumps!$D$304:$W$320,12+$C$2169)</f>
        <v>0.11327900614345104</v>
      </c>
      <c r="BX2186" s="74">
        <f>Assumps!$B$303*HLOOKUP(BX$6,Assumps!$D$304:$W$309,$B2186+3)*HLOOKUP(BX$6,Assumps!$D$304:$W$306,$C2186+1)*HLOOKUP(BX$6,Assumps!$D$304:$W$315,$D2186+6)*HLOOKUP(BX$6,Assumps!$D$304:$W$320,12+$C$2169)</f>
        <v>0.11327900614345104</v>
      </c>
      <c r="BY2186" s="74">
        <f>Assumps!$B$303*HLOOKUP(BY$6,Assumps!$D$304:$W$309,$B2186+3)*HLOOKUP(BY$6,Assumps!$D$304:$W$306,$C2186+1)*HLOOKUP(BY$6,Assumps!$D$304:$W$315,$D2186+6)*HLOOKUP(BY$6,Assumps!$D$304:$W$320,12+$C$2169)</f>
        <v>0.11327900614345104</v>
      </c>
      <c r="BZ2186" s="74">
        <f>Assumps!$B$303*HLOOKUP(BZ$6,Assumps!$D$304:$W$309,$B2186+3)*HLOOKUP(BZ$6,Assumps!$D$304:$W$306,$C2186+1)*HLOOKUP(BZ$6,Assumps!$D$304:$W$315,$D2186+6)*HLOOKUP(BZ$6,Assumps!$D$304:$W$320,12+$C$2169)</f>
        <v>0.11327900614345104</v>
      </c>
      <c r="CA2186" s="74">
        <f>Assumps!$B$303*HLOOKUP(CA$6,Assumps!$D$304:$W$309,$B2186+3)*HLOOKUP(CA$6,Assumps!$D$304:$W$306,$C2186+1)*HLOOKUP(CA$6,Assumps!$D$304:$W$315,$D2186+6)*HLOOKUP(CA$6,Assumps!$D$304:$W$320,12+$C$2169)</f>
        <v>0.11327900614345104</v>
      </c>
      <c r="CB2186" s="74">
        <f>Assumps!$B$303*HLOOKUP(CB$6,Assumps!$D$304:$W$309,$B2186+3)*HLOOKUP(CB$6,Assumps!$D$304:$W$306,$C2186+1)*HLOOKUP(CB$6,Assumps!$D$304:$W$315,$D2186+6)*HLOOKUP(CB$6,Assumps!$D$304:$W$320,12+$C$2169)</f>
        <v>0.11327900614345104</v>
      </c>
      <c r="CC2186" s="74">
        <f>Assumps!$B$303*HLOOKUP(CC$6,Assumps!$D$304:$W$309,$B2186+3)*HLOOKUP(CC$6,Assumps!$D$304:$W$306,$C2186+1)*HLOOKUP(CC$6,Assumps!$D$304:$W$315,$D2186+6)*HLOOKUP(CC$6,Assumps!$D$304:$W$320,12+$C$2169)</f>
        <v>0.11327900614345104</v>
      </c>
      <c r="CD2186" s="74">
        <f>Assumps!$B$303*HLOOKUP(CD$6,Assumps!$D$304:$W$309,$B2186+3)*HLOOKUP(CD$6,Assumps!$D$304:$W$306,$C2186+1)*HLOOKUP(CD$6,Assumps!$D$304:$W$315,$D2186+6)*HLOOKUP(CD$6,Assumps!$D$304:$W$320,12+$C$2169)</f>
        <v>0.11327900614345104</v>
      </c>
      <c r="CE2186" s="74">
        <f>Assumps!$B$303*HLOOKUP(CE$6,Assumps!$D$304:$W$309,$B2186+3)*HLOOKUP(CE$6,Assumps!$D$304:$W$306,$C2186+1)*HLOOKUP(CE$6,Assumps!$D$304:$W$315,$D2186+6)*HLOOKUP(CE$6,Assumps!$D$304:$W$320,12+$C$2169)</f>
        <v>0.11327900614345104</v>
      </c>
      <c r="CF2186" s="74">
        <f>Assumps!$B$303*HLOOKUP(CF$6,Assumps!$D$304:$W$309,$B2186+3)*HLOOKUP(CF$6,Assumps!$D$304:$W$306,$C2186+1)*HLOOKUP(CF$6,Assumps!$D$304:$W$315,$D2186+6)*HLOOKUP(CF$6,Assumps!$D$304:$W$320,12+$C$2169)</f>
        <v>0.11327900614345104</v>
      </c>
      <c r="CG2186" s="74">
        <f>Assumps!$B$303*HLOOKUP(CG$6,Assumps!$D$304:$W$309,$B2186+3)*HLOOKUP(CG$6,Assumps!$D$304:$W$306,$C2186+1)*HLOOKUP(CG$6,Assumps!$D$304:$W$315,$D2186+6)*HLOOKUP(CG$6,Assumps!$D$304:$W$320,12+$C$2169)</f>
        <v>0.11327900614345104</v>
      </c>
      <c r="CH2186" s="74">
        <f>Assumps!$B$303*HLOOKUP(CH$6,Assumps!$D$304:$W$309,$B2186+3)*HLOOKUP(CH$6,Assumps!$D$304:$W$306,$C2186+1)*HLOOKUP(CH$6,Assumps!$D$304:$W$315,$D2186+6)*HLOOKUP(CH$6,Assumps!$D$304:$W$320,12+$C$2169)</f>
        <v>0.11327900614345104</v>
      </c>
    </row>
    <row r="2187" spans="2:86">
      <c r="B2187" s="20">
        <v>2</v>
      </c>
      <c r="C2187" s="20">
        <v>2</v>
      </c>
      <c r="D2187" s="20">
        <v>3</v>
      </c>
      <c r="E2187" s="20">
        <v>223</v>
      </c>
      <c r="G2187" s="74">
        <f>Assumps!$B$303*HLOOKUP(G$6,Assumps!$D$304:$W$309,$B2187+3)*HLOOKUP(G$6,Assumps!$D$304:$W$306,$C2187+1)*HLOOKUP(G$6,Assumps!$D$304:$W$315,$D2187+6)*HLOOKUP(G$6,Assumps!$D$304:$W$320,12+$C$2169)</f>
        <v>0.18604651162790697</v>
      </c>
      <c r="H2187" s="74">
        <f>Assumps!$B$303*HLOOKUP(H$6,Assumps!$D$304:$W$309,$B2187+3)*HLOOKUP(H$6,Assumps!$D$304:$W$306,$C2187+1)*HLOOKUP(H$6,Assumps!$D$304:$W$315,$D2187+6)*HLOOKUP(H$6,Assumps!$D$304:$W$320,12+$C$2169)</f>
        <v>0.18604651162790697</v>
      </c>
      <c r="I2187" s="74">
        <f>Assumps!$B$303*HLOOKUP(I$6,Assumps!$D$304:$W$309,$B2187+3)*HLOOKUP(I$6,Assumps!$D$304:$W$306,$C2187+1)*HLOOKUP(I$6,Assumps!$D$304:$W$315,$D2187+6)*HLOOKUP(I$6,Assumps!$D$304:$W$320,12+$C$2169)</f>
        <v>0.18604651162790697</v>
      </c>
      <c r="J2187" s="74">
        <f>Assumps!$B$303*HLOOKUP(J$6,Assumps!$D$304:$W$309,$B2187+3)*HLOOKUP(J$6,Assumps!$D$304:$W$306,$C2187+1)*HLOOKUP(J$6,Assumps!$D$304:$W$315,$D2187+6)*HLOOKUP(J$6,Assumps!$D$304:$W$320,12+$C$2169)</f>
        <v>0.18604651162790697</v>
      </c>
      <c r="K2187" s="74">
        <f>Assumps!$B$303*HLOOKUP(K$6,Assumps!$D$304:$W$309,$B2187+3)*HLOOKUP(K$6,Assumps!$D$304:$W$306,$C2187+1)*HLOOKUP(K$6,Assumps!$D$304:$W$315,$D2187+6)*HLOOKUP(K$6,Assumps!$D$304:$W$320,12+$C$2169)</f>
        <v>0.13436692506459949</v>
      </c>
      <c r="L2187" s="74">
        <f>Assumps!$B$303*HLOOKUP(L$6,Assumps!$D$304:$W$309,$B2187+3)*HLOOKUP(L$6,Assumps!$D$304:$W$306,$C2187+1)*HLOOKUP(L$6,Assumps!$D$304:$W$315,$D2187+6)*HLOOKUP(L$6,Assumps!$D$304:$W$320,12+$C$2169)</f>
        <v>0.13436692506459949</v>
      </c>
      <c r="M2187" s="74">
        <f>Assumps!$B$303*HLOOKUP(M$6,Assumps!$D$304:$W$309,$B2187+3)*HLOOKUP(M$6,Assumps!$D$304:$W$306,$C2187+1)*HLOOKUP(M$6,Assumps!$D$304:$W$315,$D2187+6)*HLOOKUP(M$6,Assumps!$D$304:$W$320,12+$C$2169)</f>
        <v>0.13436692506459949</v>
      </c>
      <c r="N2187" s="74">
        <f>Assumps!$B$303*HLOOKUP(N$6,Assumps!$D$304:$W$309,$B2187+3)*HLOOKUP(N$6,Assumps!$D$304:$W$306,$C2187+1)*HLOOKUP(N$6,Assumps!$D$304:$W$315,$D2187+6)*HLOOKUP(N$6,Assumps!$D$304:$W$320,12+$C$2169)</f>
        <v>0.13436692506459949</v>
      </c>
      <c r="O2187" s="74">
        <f>Assumps!$B$303*HLOOKUP(O$6,Assumps!$D$304:$W$309,$B2187+3)*HLOOKUP(O$6,Assumps!$D$304:$W$306,$C2187+1)*HLOOKUP(O$6,Assumps!$D$304:$W$315,$D2187+6)*HLOOKUP(O$6,Assumps!$D$304:$W$320,12+$C$2169)</f>
        <v>6.6889632107023408E-2</v>
      </c>
      <c r="P2187" s="74">
        <f>Assumps!$B$303*HLOOKUP(P$6,Assumps!$D$304:$W$309,$B2187+3)*HLOOKUP(P$6,Assumps!$D$304:$W$306,$C2187+1)*HLOOKUP(P$6,Assumps!$D$304:$W$315,$D2187+6)*HLOOKUP(P$6,Assumps!$D$304:$W$320,12+$C$2169)</f>
        <v>6.6889632107023408E-2</v>
      </c>
      <c r="Q2187" s="74">
        <f>Assumps!$B$303*HLOOKUP(Q$6,Assumps!$D$304:$W$309,$B2187+3)*HLOOKUP(Q$6,Assumps!$D$304:$W$306,$C2187+1)*HLOOKUP(Q$6,Assumps!$D$304:$W$315,$D2187+6)*HLOOKUP(Q$6,Assumps!$D$304:$W$320,12+$C$2169)</f>
        <v>6.6889632107023408E-2</v>
      </c>
      <c r="R2187" s="74">
        <f>Assumps!$B$303*HLOOKUP(R$6,Assumps!$D$304:$W$309,$B2187+3)*HLOOKUP(R$6,Assumps!$D$304:$W$306,$C2187+1)*HLOOKUP(R$6,Assumps!$D$304:$W$315,$D2187+6)*HLOOKUP(R$6,Assumps!$D$304:$W$320,12+$C$2169)</f>
        <v>6.6889632107023408E-2</v>
      </c>
      <c r="S2187" s="74">
        <f>Assumps!$B$303*HLOOKUP(S$6,Assumps!$D$304:$W$309,$B2187+3)*HLOOKUP(S$6,Assumps!$D$304:$W$306,$C2187+1)*HLOOKUP(S$6,Assumps!$D$304:$W$315,$D2187+6)*HLOOKUP(S$6,Assumps!$D$304:$W$320,12+$C$2169)</f>
        <v>5.5908513341804321E-2</v>
      </c>
      <c r="T2187" s="74">
        <f>Assumps!$B$303*HLOOKUP(T$6,Assumps!$D$304:$W$309,$B2187+3)*HLOOKUP(T$6,Assumps!$D$304:$W$306,$C2187+1)*HLOOKUP(T$6,Assumps!$D$304:$W$315,$D2187+6)*HLOOKUP(T$6,Assumps!$D$304:$W$320,12+$C$2169)</f>
        <v>5.5908513341804321E-2</v>
      </c>
      <c r="U2187" s="74">
        <f>Assumps!$B$303*HLOOKUP(U$6,Assumps!$D$304:$W$309,$B2187+3)*HLOOKUP(U$6,Assumps!$D$304:$W$306,$C2187+1)*HLOOKUP(U$6,Assumps!$D$304:$W$315,$D2187+6)*HLOOKUP(U$6,Assumps!$D$304:$W$320,12+$C$2169)</f>
        <v>5.5908513341804321E-2</v>
      </c>
      <c r="V2187" s="74">
        <f>Assumps!$B$303*HLOOKUP(V$6,Assumps!$D$304:$W$309,$B2187+3)*HLOOKUP(V$6,Assumps!$D$304:$W$306,$C2187+1)*HLOOKUP(V$6,Assumps!$D$304:$W$315,$D2187+6)*HLOOKUP(V$6,Assumps!$D$304:$W$320,12+$C$2169)</f>
        <v>5.5908513341804321E-2</v>
      </c>
      <c r="W2187" s="74">
        <f>Assumps!$B$303*HLOOKUP(W$6,Assumps!$D$304:$W$309,$B2187+3)*HLOOKUP(W$6,Assumps!$D$304:$W$306,$C2187+1)*HLOOKUP(W$6,Assumps!$D$304:$W$315,$D2187+6)*HLOOKUP(W$6,Assumps!$D$304:$W$320,12+$C$2169)</f>
        <v>5.0285714285714288E-2</v>
      </c>
      <c r="X2187" s="74">
        <f>Assumps!$B$303*HLOOKUP(X$6,Assumps!$D$304:$W$309,$B2187+3)*HLOOKUP(X$6,Assumps!$D$304:$W$306,$C2187+1)*HLOOKUP(X$6,Assumps!$D$304:$W$315,$D2187+6)*HLOOKUP(X$6,Assumps!$D$304:$W$320,12+$C$2169)</f>
        <v>5.0285714285714288E-2</v>
      </c>
      <c r="Y2187" s="74">
        <f>Assumps!$B$303*HLOOKUP(Y$6,Assumps!$D$304:$W$309,$B2187+3)*HLOOKUP(Y$6,Assumps!$D$304:$W$306,$C2187+1)*HLOOKUP(Y$6,Assumps!$D$304:$W$315,$D2187+6)*HLOOKUP(Y$6,Assumps!$D$304:$W$320,12+$C$2169)</f>
        <v>5.0285714285714288E-2</v>
      </c>
      <c r="Z2187" s="74">
        <f>Assumps!$B$303*HLOOKUP(Z$6,Assumps!$D$304:$W$309,$B2187+3)*HLOOKUP(Z$6,Assumps!$D$304:$W$306,$C2187+1)*HLOOKUP(Z$6,Assumps!$D$304:$W$315,$D2187+6)*HLOOKUP(Z$6,Assumps!$D$304:$W$320,12+$C$2169)</f>
        <v>5.0285714285714288E-2</v>
      </c>
      <c r="AA2187" s="74">
        <f>Assumps!$B$303*HLOOKUP(AA$6,Assumps!$D$304:$W$309,$B2187+3)*HLOOKUP(AA$6,Assumps!$D$304:$W$306,$C2187+1)*HLOOKUP(AA$6,Assumps!$D$304:$W$315,$D2187+6)*HLOOKUP(AA$6,Assumps!$D$304:$W$320,12+$C$2169)</f>
        <v>0.11087420042643924</v>
      </c>
      <c r="AB2187" s="74">
        <f>Assumps!$B$303*HLOOKUP(AB$6,Assumps!$D$304:$W$309,$B2187+3)*HLOOKUP(AB$6,Assumps!$D$304:$W$306,$C2187+1)*HLOOKUP(AB$6,Assumps!$D$304:$W$315,$D2187+6)*HLOOKUP(AB$6,Assumps!$D$304:$W$320,12+$C$2169)</f>
        <v>0.11087420042643924</v>
      </c>
      <c r="AC2187" s="74">
        <f>Assumps!$B$303*HLOOKUP(AC$6,Assumps!$D$304:$W$309,$B2187+3)*HLOOKUP(AC$6,Assumps!$D$304:$W$306,$C2187+1)*HLOOKUP(AC$6,Assumps!$D$304:$W$315,$D2187+6)*HLOOKUP(AC$6,Assumps!$D$304:$W$320,12+$C$2169)</f>
        <v>0.11087420042643924</v>
      </c>
      <c r="AD2187" s="74">
        <f>Assumps!$B$303*HLOOKUP(AD$6,Assumps!$D$304:$W$309,$B2187+3)*HLOOKUP(AD$6,Assumps!$D$304:$W$306,$C2187+1)*HLOOKUP(AD$6,Assumps!$D$304:$W$315,$D2187+6)*HLOOKUP(AD$6,Assumps!$D$304:$W$320,12+$C$2169)</f>
        <v>0.11087420042643924</v>
      </c>
      <c r="AE2187" s="74">
        <f>Assumps!$B$303*HLOOKUP(AE$6,Assumps!$D$304:$W$309,$B2187+3)*HLOOKUP(AE$6,Assumps!$D$304:$W$306,$C2187+1)*HLOOKUP(AE$6,Assumps!$D$304:$W$315,$D2187+6)*HLOOKUP(AE$6,Assumps!$D$304:$W$320,12+$C$2169)</f>
        <v>0.13307240704500978</v>
      </c>
      <c r="AF2187" s="74">
        <f>Assumps!$B$303*HLOOKUP(AF$6,Assumps!$D$304:$W$309,$B2187+3)*HLOOKUP(AF$6,Assumps!$D$304:$W$306,$C2187+1)*HLOOKUP(AF$6,Assumps!$D$304:$W$315,$D2187+6)*HLOOKUP(AF$6,Assumps!$D$304:$W$320,12+$C$2169)</f>
        <v>0.13307240704500978</v>
      </c>
      <c r="AG2187" s="74">
        <f>Assumps!$B$303*HLOOKUP(AG$6,Assumps!$D$304:$W$309,$B2187+3)*HLOOKUP(AG$6,Assumps!$D$304:$W$306,$C2187+1)*HLOOKUP(AG$6,Assumps!$D$304:$W$315,$D2187+6)*HLOOKUP(AG$6,Assumps!$D$304:$W$320,12+$C$2169)</f>
        <v>0.13307240704500978</v>
      </c>
      <c r="AH2187" s="74">
        <f>Assumps!$B$303*HLOOKUP(AH$6,Assumps!$D$304:$W$309,$B2187+3)*HLOOKUP(AH$6,Assumps!$D$304:$W$306,$C2187+1)*HLOOKUP(AH$6,Assumps!$D$304:$W$315,$D2187+6)*HLOOKUP(AH$6,Assumps!$D$304:$W$320,12+$C$2169)</f>
        <v>0.13307240704500978</v>
      </c>
      <c r="AI2187" s="74">
        <f>Assumps!$B$303*HLOOKUP(AI$6,Assumps!$D$304:$W$309,$B2187+3)*HLOOKUP(AI$6,Assumps!$D$304:$W$306,$C2187+1)*HLOOKUP(AI$6,Assumps!$D$304:$W$315,$D2187+6)*HLOOKUP(AI$6,Assumps!$D$304:$W$320,12+$C$2169)</f>
        <v>9.5890410958904104E-2</v>
      </c>
      <c r="AJ2187" s="74">
        <f>Assumps!$B$303*HLOOKUP(AJ$6,Assumps!$D$304:$W$309,$B2187+3)*HLOOKUP(AJ$6,Assumps!$D$304:$W$306,$C2187+1)*HLOOKUP(AJ$6,Assumps!$D$304:$W$315,$D2187+6)*HLOOKUP(AJ$6,Assumps!$D$304:$W$320,12+$C$2169)</f>
        <v>9.5890410958904104E-2</v>
      </c>
      <c r="AK2187" s="74">
        <f>Assumps!$B$303*HLOOKUP(AK$6,Assumps!$D$304:$W$309,$B2187+3)*HLOOKUP(AK$6,Assumps!$D$304:$W$306,$C2187+1)*HLOOKUP(AK$6,Assumps!$D$304:$W$315,$D2187+6)*HLOOKUP(AK$6,Assumps!$D$304:$W$320,12+$C$2169)</f>
        <v>9.5890410958904104E-2</v>
      </c>
      <c r="AL2187" s="74">
        <f>Assumps!$B$303*HLOOKUP(AL$6,Assumps!$D$304:$W$309,$B2187+3)*HLOOKUP(AL$6,Assumps!$D$304:$W$306,$C2187+1)*HLOOKUP(AL$6,Assumps!$D$304:$W$315,$D2187+6)*HLOOKUP(AL$6,Assumps!$D$304:$W$320,12+$C$2169)</f>
        <v>9.5890410958904104E-2</v>
      </c>
      <c r="AM2187" s="74">
        <f>Assumps!$B$303*HLOOKUP(AM$6,Assumps!$D$304:$W$309,$B2187+3)*HLOOKUP(AM$6,Assumps!$D$304:$W$306,$C2187+1)*HLOOKUP(AM$6,Assumps!$D$304:$W$315,$D2187+6)*HLOOKUP(AM$6,Assumps!$D$304:$W$320,12+$C$2169)</f>
        <v>0.11327900614345104</v>
      </c>
      <c r="AN2187" s="74">
        <f>Assumps!$B$303*HLOOKUP(AN$6,Assumps!$D$304:$W$309,$B2187+3)*HLOOKUP(AN$6,Assumps!$D$304:$W$306,$C2187+1)*HLOOKUP(AN$6,Assumps!$D$304:$W$315,$D2187+6)*HLOOKUP(AN$6,Assumps!$D$304:$W$320,12+$C$2169)</f>
        <v>0.11327900614345104</v>
      </c>
      <c r="AO2187" s="74">
        <f>Assumps!$B$303*HLOOKUP(AO$6,Assumps!$D$304:$W$309,$B2187+3)*HLOOKUP(AO$6,Assumps!$D$304:$W$306,$C2187+1)*HLOOKUP(AO$6,Assumps!$D$304:$W$315,$D2187+6)*HLOOKUP(AO$6,Assumps!$D$304:$W$320,12+$C$2169)</f>
        <v>0.11327900614345104</v>
      </c>
      <c r="AP2187" s="74">
        <f>Assumps!$B$303*HLOOKUP(AP$6,Assumps!$D$304:$W$309,$B2187+3)*HLOOKUP(AP$6,Assumps!$D$304:$W$306,$C2187+1)*HLOOKUP(AP$6,Assumps!$D$304:$W$315,$D2187+6)*HLOOKUP(AP$6,Assumps!$D$304:$W$320,12+$C$2169)</f>
        <v>0.11327900614345104</v>
      </c>
      <c r="AQ2187" s="74">
        <f>Assumps!$B$303*HLOOKUP(AQ$6,Assumps!$D$304:$W$309,$B2187+3)*HLOOKUP(AQ$6,Assumps!$D$304:$W$306,$C2187+1)*HLOOKUP(AQ$6,Assumps!$D$304:$W$315,$D2187+6)*HLOOKUP(AQ$6,Assumps!$D$304:$W$320,12+$C$2169)</f>
        <v>0.11327900614345104</v>
      </c>
      <c r="AR2187" s="74">
        <f>Assumps!$B$303*HLOOKUP(AR$6,Assumps!$D$304:$W$309,$B2187+3)*HLOOKUP(AR$6,Assumps!$D$304:$W$306,$C2187+1)*HLOOKUP(AR$6,Assumps!$D$304:$W$315,$D2187+6)*HLOOKUP(AR$6,Assumps!$D$304:$W$320,12+$C$2169)</f>
        <v>0.11327900614345104</v>
      </c>
      <c r="AS2187" s="74">
        <f>Assumps!$B$303*HLOOKUP(AS$6,Assumps!$D$304:$W$309,$B2187+3)*HLOOKUP(AS$6,Assumps!$D$304:$W$306,$C2187+1)*HLOOKUP(AS$6,Assumps!$D$304:$W$315,$D2187+6)*HLOOKUP(AS$6,Assumps!$D$304:$W$320,12+$C$2169)</f>
        <v>0.11327900614345104</v>
      </c>
      <c r="AT2187" s="74">
        <f>Assumps!$B$303*HLOOKUP(AT$6,Assumps!$D$304:$W$309,$B2187+3)*HLOOKUP(AT$6,Assumps!$D$304:$W$306,$C2187+1)*HLOOKUP(AT$6,Assumps!$D$304:$W$315,$D2187+6)*HLOOKUP(AT$6,Assumps!$D$304:$W$320,12+$C$2169)</f>
        <v>0.11327900614345104</v>
      </c>
      <c r="AU2187" s="74">
        <f>Assumps!$B$303*HLOOKUP(AU$6,Assumps!$D$304:$W$309,$B2187+3)*HLOOKUP(AU$6,Assumps!$D$304:$W$306,$C2187+1)*HLOOKUP(AU$6,Assumps!$D$304:$W$315,$D2187+6)*HLOOKUP(AU$6,Assumps!$D$304:$W$320,12+$C$2169)</f>
        <v>0.11327900614345104</v>
      </c>
      <c r="AV2187" s="74">
        <f>Assumps!$B$303*HLOOKUP(AV$6,Assumps!$D$304:$W$309,$B2187+3)*HLOOKUP(AV$6,Assumps!$D$304:$W$306,$C2187+1)*HLOOKUP(AV$6,Assumps!$D$304:$W$315,$D2187+6)*HLOOKUP(AV$6,Assumps!$D$304:$W$320,12+$C$2169)</f>
        <v>0.11327900614345104</v>
      </c>
      <c r="AW2187" s="74">
        <f>Assumps!$B$303*HLOOKUP(AW$6,Assumps!$D$304:$W$309,$B2187+3)*HLOOKUP(AW$6,Assumps!$D$304:$W$306,$C2187+1)*HLOOKUP(AW$6,Assumps!$D$304:$W$315,$D2187+6)*HLOOKUP(AW$6,Assumps!$D$304:$W$320,12+$C$2169)</f>
        <v>0.11327900614345104</v>
      </c>
      <c r="AX2187" s="74">
        <f>Assumps!$B$303*HLOOKUP(AX$6,Assumps!$D$304:$W$309,$B2187+3)*HLOOKUP(AX$6,Assumps!$D$304:$W$306,$C2187+1)*HLOOKUP(AX$6,Assumps!$D$304:$W$315,$D2187+6)*HLOOKUP(AX$6,Assumps!$D$304:$W$320,12+$C$2169)</f>
        <v>0.11327900614345104</v>
      </c>
      <c r="AY2187" s="74">
        <f>Assumps!$B$303*HLOOKUP(AY$6,Assumps!$D$304:$W$309,$B2187+3)*HLOOKUP(AY$6,Assumps!$D$304:$W$306,$C2187+1)*HLOOKUP(AY$6,Assumps!$D$304:$W$315,$D2187+6)*HLOOKUP(AY$6,Assumps!$D$304:$W$320,12+$C$2169)</f>
        <v>0.11327900614345104</v>
      </c>
      <c r="AZ2187" s="74">
        <f>Assumps!$B$303*HLOOKUP(AZ$6,Assumps!$D$304:$W$309,$B2187+3)*HLOOKUP(AZ$6,Assumps!$D$304:$W$306,$C2187+1)*HLOOKUP(AZ$6,Assumps!$D$304:$W$315,$D2187+6)*HLOOKUP(AZ$6,Assumps!$D$304:$W$320,12+$C$2169)</f>
        <v>0.11327900614345104</v>
      </c>
      <c r="BA2187" s="74">
        <f>Assumps!$B$303*HLOOKUP(BA$6,Assumps!$D$304:$W$309,$B2187+3)*HLOOKUP(BA$6,Assumps!$D$304:$W$306,$C2187+1)*HLOOKUP(BA$6,Assumps!$D$304:$W$315,$D2187+6)*HLOOKUP(BA$6,Assumps!$D$304:$W$320,12+$C$2169)</f>
        <v>0.11327900614345104</v>
      </c>
      <c r="BB2187" s="74">
        <f>Assumps!$B$303*HLOOKUP(BB$6,Assumps!$D$304:$W$309,$B2187+3)*HLOOKUP(BB$6,Assumps!$D$304:$W$306,$C2187+1)*HLOOKUP(BB$6,Assumps!$D$304:$W$315,$D2187+6)*HLOOKUP(BB$6,Assumps!$D$304:$W$320,12+$C$2169)</f>
        <v>0.11327900614345104</v>
      </c>
      <c r="BC2187" s="74">
        <f>Assumps!$B$303*HLOOKUP(BC$6,Assumps!$D$304:$W$309,$B2187+3)*HLOOKUP(BC$6,Assumps!$D$304:$W$306,$C2187+1)*HLOOKUP(BC$6,Assumps!$D$304:$W$315,$D2187+6)*HLOOKUP(BC$6,Assumps!$D$304:$W$320,12+$C$2169)</f>
        <v>0.11327900614345104</v>
      </c>
      <c r="BD2187" s="74">
        <f>Assumps!$B$303*HLOOKUP(BD$6,Assumps!$D$304:$W$309,$B2187+3)*HLOOKUP(BD$6,Assumps!$D$304:$W$306,$C2187+1)*HLOOKUP(BD$6,Assumps!$D$304:$W$315,$D2187+6)*HLOOKUP(BD$6,Assumps!$D$304:$W$320,12+$C$2169)</f>
        <v>0.11327900614345104</v>
      </c>
      <c r="BE2187" s="74">
        <f>Assumps!$B$303*HLOOKUP(BE$6,Assumps!$D$304:$W$309,$B2187+3)*HLOOKUP(BE$6,Assumps!$D$304:$W$306,$C2187+1)*HLOOKUP(BE$6,Assumps!$D$304:$W$315,$D2187+6)*HLOOKUP(BE$6,Assumps!$D$304:$W$320,12+$C$2169)</f>
        <v>0.11327900614345104</v>
      </c>
      <c r="BF2187" s="74">
        <f>Assumps!$B$303*HLOOKUP(BF$6,Assumps!$D$304:$W$309,$B2187+3)*HLOOKUP(BF$6,Assumps!$D$304:$W$306,$C2187+1)*HLOOKUP(BF$6,Assumps!$D$304:$W$315,$D2187+6)*HLOOKUP(BF$6,Assumps!$D$304:$W$320,12+$C$2169)</f>
        <v>0.11327900614345104</v>
      </c>
      <c r="BG2187" s="74">
        <f>Assumps!$B$303*HLOOKUP(BG$6,Assumps!$D$304:$W$309,$B2187+3)*HLOOKUP(BG$6,Assumps!$D$304:$W$306,$C2187+1)*HLOOKUP(BG$6,Assumps!$D$304:$W$315,$D2187+6)*HLOOKUP(BG$6,Assumps!$D$304:$W$320,12+$C$2169)</f>
        <v>0.11327900614345104</v>
      </c>
      <c r="BH2187" s="74">
        <f>Assumps!$B$303*HLOOKUP(BH$6,Assumps!$D$304:$W$309,$B2187+3)*HLOOKUP(BH$6,Assumps!$D$304:$W$306,$C2187+1)*HLOOKUP(BH$6,Assumps!$D$304:$W$315,$D2187+6)*HLOOKUP(BH$6,Assumps!$D$304:$W$320,12+$C$2169)</f>
        <v>0.11327900614345104</v>
      </c>
      <c r="BI2187" s="74">
        <f>Assumps!$B$303*HLOOKUP(BI$6,Assumps!$D$304:$W$309,$B2187+3)*HLOOKUP(BI$6,Assumps!$D$304:$W$306,$C2187+1)*HLOOKUP(BI$6,Assumps!$D$304:$W$315,$D2187+6)*HLOOKUP(BI$6,Assumps!$D$304:$W$320,12+$C$2169)</f>
        <v>0.11327900614345104</v>
      </c>
      <c r="BJ2187" s="74">
        <f>Assumps!$B$303*HLOOKUP(BJ$6,Assumps!$D$304:$W$309,$B2187+3)*HLOOKUP(BJ$6,Assumps!$D$304:$W$306,$C2187+1)*HLOOKUP(BJ$6,Assumps!$D$304:$W$315,$D2187+6)*HLOOKUP(BJ$6,Assumps!$D$304:$W$320,12+$C$2169)</f>
        <v>0.11327900614345104</v>
      </c>
      <c r="BK2187" s="74">
        <f>Assumps!$B$303*HLOOKUP(BK$6,Assumps!$D$304:$W$309,$B2187+3)*HLOOKUP(BK$6,Assumps!$D$304:$W$306,$C2187+1)*HLOOKUP(BK$6,Assumps!$D$304:$W$315,$D2187+6)*HLOOKUP(BK$6,Assumps!$D$304:$W$320,12+$C$2169)</f>
        <v>0.11327900614345104</v>
      </c>
      <c r="BL2187" s="74">
        <f>Assumps!$B$303*HLOOKUP(BL$6,Assumps!$D$304:$W$309,$B2187+3)*HLOOKUP(BL$6,Assumps!$D$304:$W$306,$C2187+1)*HLOOKUP(BL$6,Assumps!$D$304:$W$315,$D2187+6)*HLOOKUP(BL$6,Assumps!$D$304:$W$320,12+$C$2169)</f>
        <v>0.11327900614345104</v>
      </c>
      <c r="BM2187" s="74">
        <f>Assumps!$B$303*HLOOKUP(BM$6,Assumps!$D$304:$W$309,$B2187+3)*HLOOKUP(BM$6,Assumps!$D$304:$W$306,$C2187+1)*HLOOKUP(BM$6,Assumps!$D$304:$W$315,$D2187+6)*HLOOKUP(BM$6,Assumps!$D$304:$W$320,12+$C$2169)</f>
        <v>0.11327900614345104</v>
      </c>
      <c r="BN2187" s="74">
        <f>Assumps!$B$303*HLOOKUP(BN$6,Assumps!$D$304:$W$309,$B2187+3)*HLOOKUP(BN$6,Assumps!$D$304:$W$306,$C2187+1)*HLOOKUP(BN$6,Assumps!$D$304:$W$315,$D2187+6)*HLOOKUP(BN$6,Assumps!$D$304:$W$320,12+$C$2169)</f>
        <v>0.11327900614345104</v>
      </c>
      <c r="BO2187" s="74">
        <f>Assumps!$B$303*HLOOKUP(BO$6,Assumps!$D$304:$W$309,$B2187+3)*HLOOKUP(BO$6,Assumps!$D$304:$W$306,$C2187+1)*HLOOKUP(BO$6,Assumps!$D$304:$W$315,$D2187+6)*HLOOKUP(BO$6,Assumps!$D$304:$W$320,12+$C$2169)</f>
        <v>0.11327900614345104</v>
      </c>
      <c r="BP2187" s="74">
        <f>Assumps!$B$303*HLOOKUP(BP$6,Assumps!$D$304:$W$309,$B2187+3)*HLOOKUP(BP$6,Assumps!$D$304:$W$306,$C2187+1)*HLOOKUP(BP$6,Assumps!$D$304:$W$315,$D2187+6)*HLOOKUP(BP$6,Assumps!$D$304:$W$320,12+$C$2169)</f>
        <v>0.11327900614345104</v>
      </c>
      <c r="BQ2187" s="74">
        <f>Assumps!$B$303*HLOOKUP(BQ$6,Assumps!$D$304:$W$309,$B2187+3)*HLOOKUP(BQ$6,Assumps!$D$304:$W$306,$C2187+1)*HLOOKUP(BQ$6,Assumps!$D$304:$W$315,$D2187+6)*HLOOKUP(BQ$6,Assumps!$D$304:$W$320,12+$C$2169)</f>
        <v>0.11327900614345104</v>
      </c>
      <c r="BR2187" s="74">
        <f>Assumps!$B$303*HLOOKUP(BR$6,Assumps!$D$304:$W$309,$B2187+3)*HLOOKUP(BR$6,Assumps!$D$304:$W$306,$C2187+1)*HLOOKUP(BR$6,Assumps!$D$304:$W$315,$D2187+6)*HLOOKUP(BR$6,Assumps!$D$304:$W$320,12+$C$2169)</f>
        <v>0.11327900614345104</v>
      </c>
      <c r="BS2187" s="74">
        <f>Assumps!$B$303*HLOOKUP(BS$6,Assumps!$D$304:$W$309,$B2187+3)*HLOOKUP(BS$6,Assumps!$D$304:$W$306,$C2187+1)*HLOOKUP(BS$6,Assumps!$D$304:$W$315,$D2187+6)*HLOOKUP(BS$6,Assumps!$D$304:$W$320,12+$C$2169)</f>
        <v>0.11327900614345104</v>
      </c>
      <c r="BT2187" s="74">
        <f>Assumps!$B$303*HLOOKUP(BT$6,Assumps!$D$304:$W$309,$B2187+3)*HLOOKUP(BT$6,Assumps!$D$304:$W$306,$C2187+1)*HLOOKUP(BT$6,Assumps!$D$304:$W$315,$D2187+6)*HLOOKUP(BT$6,Assumps!$D$304:$W$320,12+$C$2169)</f>
        <v>0.11327900614345104</v>
      </c>
      <c r="BU2187" s="74">
        <f>Assumps!$B$303*HLOOKUP(BU$6,Assumps!$D$304:$W$309,$B2187+3)*HLOOKUP(BU$6,Assumps!$D$304:$W$306,$C2187+1)*HLOOKUP(BU$6,Assumps!$D$304:$W$315,$D2187+6)*HLOOKUP(BU$6,Assumps!$D$304:$W$320,12+$C$2169)</f>
        <v>0.11327900614345104</v>
      </c>
      <c r="BV2187" s="74">
        <f>Assumps!$B$303*HLOOKUP(BV$6,Assumps!$D$304:$W$309,$B2187+3)*HLOOKUP(BV$6,Assumps!$D$304:$W$306,$C2187+1)*HLOOKUP(BV$6,Assumps!$D$304:$W$315,$D2187+6)*HLOOKUP(BV$6,Assumps!$D$304:$W$320,12+$C$2169)</f>
        <v>0.11327900614345104</v>
      </c>
      <c r="BW2187" s="74">
        <f>Assumps!$B$303*HLOOKUP(BW$6,Assumps!$D$304:$W$309,$B2187+3)*HLOOKUP(BW$6,Assumps!$D$304:$W$306,$C2187+1)*HLOOKUP(BW$6,Assumps!$D$304:$W$315,$D2187+6)*HLOOKUP(BW$6,Assumps!$D$304:$W$320,12+$C$2169)</f>
        <v>0.11327900614345104</v>
      </c>
      <c r="BX2187" s="74">
        <f>Assumps!$B$303*HLOOKUP(BX$6,Assumps!$D$304:$W$309,$B2187+3)*HLOOKUP(BX$6,Assumps!$D$304:$W$306,$C2187+1)*HLOOKUP(BX$6,Assumps!$D$304:$W$315,$D2187+6)*HLOOKUP(BX$6,Assumps!$D$304:$W$320,12+$C$2169)</f>
        <v>0.11327900614345104</v>
      </c>
      <c r="BY2187" s="74">
        <f>Assumps!$B$303*HLOOKUP(BY$6,Assumps!$D$304:$W$309,$B2187+3)*HLOOKUP(BY$6,Assumps!$D$304:$W$306,$C2187+1)*HLOOKUP(BY$6,Assumps!$D$304:$W$315,$D2187+6)*HLOOKUP(BY$6,Assumps!$D$304:$W$320,12+$C$2169)</f>
        <v>0.11327900614345104</v>
      </c>
      <c r="BZ2187" s="74">
        <f>Assumps!$B$303*HLOOKUP(BZ$6,Assumps!$D$304:$W$309,$B2187+3)*HLOOKUP(BZ$6,Assumps!$D$304:$W$306,$C2187+1)*HLOOKUP(BZ$6,Assumps!$D$304:$W$315,$D2187+6)*HLOOKUP(BZ$6,Assumps!$D$304:$W$320,12+$C$2169)</f>
        <v>0.11327900614345104</v>
      </c>
      <c r="CA2187" s="74">
        <f>Assumps!$B$303*HLOOKUP(CA$6,Assumps!$D$304:$W$309,$B2187+3)*HLOOKUP(CA$6,Assumps!$D$304:$W$306,$C2187+1)*HLOOKUP(CA$6,Assumps!$D$304:$W$315,$D2187+6)*HLOOKUP(CA$6,Assumps!$D$304:$W$320,12+$C$2169)</f>
        <v>0.11327900614345104</v>
      </c>
      <c r="CB2187" s="74">
        <f>Assumps!$B$303*HLOOKUP(CB$6,Assumps!$D$304:$W$309,$B2187+3)*HLOOKUP(CB$6,Assumps!$D$304:$W$306,$C2187+1)*HLOOKUP(CB$6,Assumps!$D$304:$W$315,$D2187+6)*HLOOKUP(CB$6,Assumps!$D$304:$W$320,12+$C$2169)</f>
        <v>0.11327900614345104</v>
      </c>
      <c r="CC2187" s="74">
        <f>Assumps!$B$303*HLOOKUP(CC$6,Assumps!$D$304:$W$309,$B2187+3)*HLOOKUP(CC$6,Assumps!$D$304:$W$306,$C2187+1)*HLOOKUP(CC$6,Assumps!$D$304:$W$315,$D2187+6)*HLOOKUP(CC$6,Assumps!$D$304:$W$320,12+$C$2169)</f>
        <v>0.11327900614345104</v>
      </c>
      <c r="CD2187" s="74">
        <f>Assumps!$B$303*HLOOKUP(CD$6,Assumps!$D$304:$W$309,$B2187+3)*HLOOKUP(CD$6,Assumps!$D$304:$W$306,$C2187+1)*HLOOKUP(CD$6,Assumps!$D$304:$W$315,$D2187+6)*HLOOKUP(CD$6,Assumps!$D$304:$W$320,12+$C$2169)</f>
        <v>0.11327900614345104</v>
      </c>
      <c r="CE2187" s="74">
        <f>Assumps!$B$303*HLOOKUP(CE$6,Assumps!$D$304:$W$309,$B2187+3)*HLOOKUP(CE$6,Assumps!$D$304:$W$306,$C2187+1)*HLOOKUP(CE$6,Assumps!$D$304:$W$315,$D2187+6)*HLOOKUP(CE$6,Assumps!$D$304:$W$320,12+$C$2169)</f>
        <v>0.11327900614345104</v>
      </c>
      <c r="CF2187" s="74">
        <f>Assumps!$B$303*HLOOKUP(CF$6,Assumps!$D$304:$W$309,$B2187+3)*HLOOKUP(CF$6,Assumps!$D$304:$W$306,$C2187+1)*HLOOKUP(CF$6,Assumps!$D$304:$W$315,$D2187+6)*HLOOKUP(CF$6,Assumps!$D$304:$W$320,12+$C$2169)</f>
        <v>0.11327900614345104</v>
      </c>
      <c r="CG2187" s="74">
        <f>Assumps!$B$303*HLOOKUP(CG$6,Assumps!$D$304:$W$309,$B2187+3)*HLOOKUP(CG$6,Assumps!$D$304:$W$306,$C2187+1)*HLOOKUP(CG$6,Assumps!$D$304:$W$315,$D2187+6)*HLOOKUP(CG$6,Assumps!$D$304:$W$320,12+$C$2169)</f>
        <v>0.11327900614345104</v>
      </c>
      <c r="CH2187" s="74">
        <f>Assumps!$B$303*HLOOKUP(CH$6,Assumps!$D$304:$W$309,$B2187+3)*HLOOKUP(CH$6,Assumps!$D$304:$W$306,$C2187+1)*HLOOKUP(CH$6,Assumps!$D$304:$W$315,$D2187+6)*HLOOKUP(CH$6,Assumps!$D$304:$W$320,12+$C$2169)</f>
        <v>0.11327900614345104</v>
      </c>
    </row>
    <row r="2188" spans="2:86">
      <c r="B2188" s="20">
        <v>2</v>
      </c>
      <c r="C2188" s="20">
        <v>1</v>
      </c>
      <c r="D2188" s="20">
        <v>4</v>
      </c>
      <c r="E2188" s="20">
        <v>214</v>
      </c>
      <c r="G2188" s="74">
        <f>Assumps!$B$303*HLOOKUP(G$6,Assumps!$D$304:$W$309,$B2188+3)*HLOOKUP(G$6,Assumps!$D$304:$W$306,$C2188+1)*HLOOKUP(G$6,Assumps!$D$304:$W$315,$D2188+6)*HLOOKUP(G$6,Assumps!$D$304:$W$320,12+$C$2169)</f>
        <v>0.18604651162790697</v>
      </c>
      <c r="H2188" s="74">
        <f>Assumps!$B$303*HLOOKUP(H$6,Assumps!$D$304:$W$309,$B2188+3)*HLOOKUP(H$6,Assumps!$D$304:$W$306,$C2188+1)*HLOOKUP(H$6,Assumps!$D$304:$W$315,$D2188+6)*HLOOKUP(H$6,Assumps!$D$304:$W$320,12+$C$2169)</f>
        <v>0.18604651162790697</v>
      </c>
      <c r="I2188" s="74">
        <f>Assumps!$B$303*HLOOKUP(I$6,Assumps!$D$304:$W$309,$B2188+3)*HLOOKUP(I$6,Assumps!$D$304:$W$306,$C2188+1)*HLOOKUP(I$6,Assumps!$D$304:$W$315,$D2188+6)*HLOOKUP(I$6,Assumps!$D$304:$W$320,12+$C$2169)</f>
        <v>0.18604651162790697</v>
      </c>
      <c r="J2188" s="74">
        <f>Assumps!$B$303*HLOOKUP(J$6,Assumps!$D$304:$W$309,$B2188+3)*HLOOKUP(J$6,Assumps!$D$304:$W$306,$C2188+1)*HLOOKUP(J$6,Assumps!$D$304:$W$315,$D2188+6)*HLOOKUP(J$6,Assumps!$D$304:$W$320,12+$C$2169)</f>
        <v>0.18604651162790697</v>
      </c>
      <c r="K2188" s="74">
        <f>Assumps!$B$303*HLOOKUP(K$6,Assumps!$D$304:$W$309,$B2188+3)*HLOOKUP(K$6,Assumps!$D$304:$W$306,$C2188+1)*HLOOKUP(K$6,Assumps!$D$304:$W$315,$D2188+6)*HLOOKUP(K$6,Assumps!$D$304:$W$320,12+$C$2169)</f>
        <v>0.13436692506459949</v>
      </c>
      <c r="L2188" s="74">
        <f>Assumps!$B$303*HLOOKUP(L$6,Assumps!$D$304:$W$309,$B2188+3)*HLOOKUP(L$6,Assumps!$D$304:$W$306,$C2188+1)*HLOOKUP(L$6,Assumps!$D$304:$W$315,$D2188+6)*HLOOKUP(L$6,Assumps!$D$304:$W$320,12+$C$2169)</f>
        <v>0.13436692506459949</v>
      </c>
      <c r="M2188" s="74">
        <f>Assumps!$B$303*HLOOKUP(M$6,Assumps!$D$304:$W$309,$B2188+3)*HLOOKUP(M$6,Assumps!$D$304:$W$306,$C2188+1)*HLOOKUP(M$6,Assumps!$D$304:$W$315,$D2188+6)*HLOOKUP(M$6,Assumps!$D$304:$W$320,12+$C$2169)</f>
        <v>0.13436692506459949</v>
      </c>
      <c r="N2188" s="74">
        <f>Assumps!$B$303*HLOOKUP(N$6,Assumps!$D$304:$W$309,$B2188+3)*HLOOKUP(N$6,Assumps!$D$304:$W$306,$C2188+1)*HLOOKUP(N$6,Assumps!$D$304:$W$315,$D2188+6)*HLOOKUP(N$6,Assumps!$D$304:$W$320,12+$C$2169)</f>
        <v>0.13436692506459949</v>
      </c>
      <c r="O2188" s="74">
        <f>Assumps!$B$303*HLOOKUP(O$6,Assumps!$D$304:$W$309,$B2188+3)*HLOOKUP(O$6,Assumps!$D$304:$W$306,$C2188+1)*HLOOKUP(O$6,Assumps!$D$304:$W$315,$D2188+6)*HLOOKUP(O$6,Assumps!$D$304:$W$320,12+$C$2169)</f>
        <v>6.6889632107023408E-2</v>
      </c>
      <c r="P2188" s="74">
        <f>Assumps!$B$303*HLOOKUP(P$6,Assumps!$D$304:$W$309,$B2188+3)*HLOOKUP(P$6,Assumps!$D$304:$W$306,$C2188+1)*HLOOKUP(P$6,Assumps!$D$304:$W$315,$D2188+6)*HLOOKUP(P$6,Assumps!$D$304:$W$320,12+$C$2169)</f>
        <v>6.6889632107023408E-2</v>
      </c>
      <c r="Q2188" s="74">
        <f>Assumps!$B$303*HLOOKUP(Q$6,Assumps!$D$304:$W$309,$B2188+3)*HLOOKUP(Q$6,Assumps!$D$304:$W$306,$C2188+1)*HLOOKUP(Q$6,Assumps!$D$304:$W$315,$D2188+6)*HLOOKUP(Q$6,Assumps!$D$304:$W$320,12+$C$2169)</f>
        <v>6.6889632107023408E-2</v>
      </c>
      <c r="R2188" s="74">
        <f>Assumps!$B$303*HLOOKUP(R$6,Assumps!$D$304:$W$309,$B2188+3)*HLOOKUP(R$6,Assumps!$D$304:$W$306,$C2188+1)*HLOOKUP(R$6,Assumps!$D$304:$W$315,$D2188+6)*HLOOKUP(R$6,Assumps!$D$304:$W$320,12+$C$2169)</f>
        <v>6.6889632107023408E-2</v>
      </c>
      <c r="S2188" s="74">
        <f>Assumps!$B$303*HLOOKUP(S$6,Assumps!$D$304:$W$309,$B2188+3)*HLOOKUP(S$6,Assumps!$D$304:$W$306,$C2188+1)*HLOOKUP(S$6,Assumps!$D$304:$W$315,$D2188+6)*HLOOKUP(S$6,Assumps!$D$304:$W$320,12+$C$2169)</f>
        <v>5.5908513341804321E-2</v>
      </c>
      <c r="T2188" s="74">
        <f>Assumps!$B$303*HLOOKUP(T$6,Assumps!$D$304:$W$309,$B2188+3)*HLOOKUP(T$6,Assumps!$D$304:$W$306,$C2188+1)*HLOOKUP(T$6,Assumps!$D$304:$W$315,$D2188+6)*HLOOKUP(T$6,Assumps!$D$304:$W$320,12+$C$2169)</f>
        <v>5.5908513341804321E-2</v>
      </c>
      <c r="U2188" s="74">
        <f>Assumps!$B$303*HLOOKUP(U$6,Assumps!$D$304:$W$309,$B2188+3)*HLOOKUP(U$6,Assumps!$D$304:$W$306,$C2188+1)*HLOOKUP(U$6,Assumps!$D$304:$W$315,$D2188+6)*HLOOKUP(U$6,Assumps!$D$304:$W$320,12+$C$2169)</f>
        <v>5.5908513341804321E-2</v>
      </c>
      <c r="V2188" s="74">
        <f>Assumps!$B$303*HLOOKUP(V$6,Assumps!$D$304:$W$309,$B2188+3)*HLOOKUP(V$6,Assumps!$D$304:$W$306,$C2188+1)*HLOOKUP(V$6,Assumps!$D$304:$W$315,$D2188+6)*HLOOKUP(V$6,Assumps!$D$304:$W$320,12+$C$2169)</f>
        <v>5.5908513341804321E-2</v>
      </c>
      <c r="W2188" s="74">
        <f>Assumps!$B$303*HLOOKUP(W$6,Assumps!$D$304:$W$309,$B2188+3)*HLOOKUP(W$6,Assumps!$D$304:$W$306,$C2188+1)*HLOOKUP(W$6,Assumps!$D$304:$W$315,$D2188+6)*HLOOKUP(W$6,Assumps!$D$304:$W$320,12+$C$2169)</f>
        <v>5.0285714285714288E-2</v>
      </c>
      <c r="X2188" s="74">
        <f>Assumps!$B$303*HLOOKUP(X$6,Assumps!$D$304:$W$309,$B2188+3)*HLOOKUP(X$6,Assumps!$D$304:$W$306,$C2188+1)*HLOOKUP(X$6,Assumps!$D$304:$W$315,$D2188+6)*HLOOKUP(X$6,Assumps!$D$304:$W$320,12+$C$2169)</f>
        <v>5.0285714285714288E-2</v>
      </c>
      <c r="Y2188" s="74">
        <f>Assumps!$B$303*HLOOKUP(Y$6,Assumps!$D$304:$W$309,$B2188+3)*HLOOKUP(Y$6,Assumps!$D$304:$W$306,$C2188+1)*HLOOKUP(Y$6,Assumps!$D$304:$W$315,$D2188+6)*HLOOKUP(Y$6,Assumps!$D$304:$W$320,12+$C$2169)</f>
        <v>5.0285714285714288E-2</v>
      </c>
      <c r="Z2188" s="74">
        <f>Assumps!$B$303*HLOOKUP(Z$6,Assumps!$D$304:$W$309,$B2188+3)*HLOOKUP(Z$6,Assumps!$D$304:$W$306,$C2188+1)*HLOOKUP(Z$6,Assumps!$D$304:$W$315,$D2188+6)*HLOOKUP(Z$6,Assumps!$D$304:$W$320,12+$C$2169)</f>
        <v>5.0285714285714288E-2</v>
      </c>
      <c r="AA2188" s="74">
        <f>Assumps!$B$303*HLOOKUP(AA$6,Assumps!$D$304:$W$309,$B2188+3)*HLOOKUP(AA$6,Assumps!$D$304:$W$306,$C2188+1)*HLOOKUP(AA$6,Assumps!$D$304:$W$315,$D2188+6)*HLOOKUP(AA$6,Assumps!$D$304:$W$320,12+$C$2169)</f>
        <v>0.11087420042643924</v>
      </c>
      <c r="AB2188" s="74">
        <f>Assumps!$B$303*HLOOKUP(AB$6,Assumps!$D$304:$W$309,$B2188+3)*HLOOKUP(AB$6,Assumps!$D$304:$W$306,$C2188+1)*HLOOKUP(AB$6,Assumps!$D$304:$W$315,$D2188+6)*HLOOKUP(AB$6,Assumps!$D$304:$W$320,12+$C$2169)</f>
        <v>0.11087420042643924</v>
      </c>
      <c r="AC2188" s="74">
        <f>Assumps!$B$303*HLOOKUP(AC$6,Assumps!$D$304:$W$309,$B2188+3)*HLOOKUP(AC$6,Assumps!$D$304:$W$306,$C2188+1)*HLOOKUP(AC$6,Assumps!$D$304:$W$315,$D2188+6)*HLOOKUP(AC$6,Assumps!$D$304:$W$320,12+$C$2169)</f>
        <v>0.11087420042643924</v>
      </c>
      <c r="AD2188" s="74">
        <f>Assumps!$B$303*HLOOKUP(AD$6,Assumps!$D$304:$W$309,$B2188+3)*HLOOKUP(AD$6,Assumps!$D$304:$W$306,$C2188+1)*HLOOKUP(AD$6,Assumps!$D$304:$W$315,$D2188+6)*HLOOKUP(AD$6,Assumps!$D$304:$W$320,12+$C$2169)</f>
        <v>0.11087420042643924</v>
      </c>
      <c r="AE2188" s="74">
        <f>Assumps!$B$303*HLOOKUP(AE$6,Assumps!$D$304:$W$309,$B2188+3)*HLOOKUP(AE$6,Assumps!$D$304:$W$306,$C2188+1)*HLOOKUP(AE$6,Assumps!$D$304:$W$315,$D2188+6)*HLOOKUP(AE$6,Assumps!$D$304:$W$320,12+$C$2169)</f>
        <v>0.13307240704500978</v>
      </c>
      <c r="AF2188" s="74">
        <f>Assumps!$B$303*HLOOKUP(AF$6,Assumps!$D$304:$W$309,$B2188+3)*HLOOKUP(AF$6,Assumps!$D$304:$W$306,$C2188+1)*HLOOKUP(AF$6,Assumps!$D$304:$W$315,$D2188+6)*HLOOKUP(AF$6,Assumps!$D$304:$W$320,12+$C$2169)</f>
        <v>0.13307240704500978</v>
      </c>
      <c r="AG2188" s="74">
        <f>Assumps!$B$303*HLOOKUP(AG$6,Assumps!$D$304:$W$309,$B2188+3)*HLOOKUP(AG$6,Assumps!$D$304:$W$306,$C2188+1)*HLOOKUP(AG$6,Assumps!$D$304:$W$315,$D2188+6)*HLOOKUP(AG$6,Assumps!$D$304:$W$320,12+$C$2169)</f>
        <v>0.13307240704500978</v>
      </c>
      <c r="AH2188" s="74">
        <f>Assumps!$B$303*HLOOKUP(AH$6,Assumps!$D$304:$W$309,$B2188+3)*HLOOKUP(AH$6,Assumps!$D$304:$W$306,$C2188+1)*HLOOKUP(AH$6,Assumps!$D$304:$W$315,$D2188+6)*HLOOKUP(AH$6,Assumps!$D$304:$W$320,12+$C$2169)</f>
        <v>0.13307240704500978</v>
      </c>
      <c r="AI2188" s="74">
        <f>Assumps!$B$303*HLOOKUP(AI$6,Assumps!$D$304:$W$309,$B2188+3)*HLOOKUP(AI$6,Assumps!$D$304:$W$306,$C2188+1)*HLOOKUP(AI$6,Assumps!$D$304:$W$315,$D2188+6)*HLOOKUP(AI$6,Assumps!$D$304:$W$320,12+$C$2169)</f>
        <v>9.5890410958904104E-2</v>
      </c>
      <c r="AJ2188" s="74">
        <f>Assumps!$B$303*HLOOKUP(AJ$6,Assumps!$D$304:$W$309,$B2188+3)*HLOOKUP(AJ$6,Assumps!$D$304:$W$306,$C2188+1)*HLOOKUP(AJ$6,Assumps!$D$304:$W$315,$D2188+6)*HLOOKUP(AJ$6,Assumps!$D$304:$W$320,12+$C$2169)</f>
        <v>9.5890410958904104E-2</v>
      </c>
      <c r="AK2188" s="74">
        <f>Assumps!$B$303*HLOOKUP(AK$6,Assumps!$D$304:$W$309,$B2188+3)*HLOOKUP(AK$6,Assumps!$D$304:$W$306,$C2188+1)*HLOOKUP(AK$6,Assumps!$D$304:$W$315,$D2188+6)*HLOOKUP(AK$6,Assumps!$D$304:$W$320,12+$C$2169)</f>
        <v>9.5890410958904104E-2</v>
      </c>
      <c r="AL2188" s="74">
        <f>Assumps!$B$303*HLOOKUP(AL$6,Assumps!$D$304:$W$309,$B2188+3)*HLOOKUP(AL$6,Assumps!$D$304:$W$306,$C2188+1)*HLOOKUP(AL$6,Assumps!$D$304:$W$315,$D2188+6)*HLOOKUP(AL$6,Assumps!$D$304:$W$320,12+$C$2169)</f>
        <v>9.5890410958904104E-2</v>
      </c>
      <c r="AM2188" s="74">
        <f>Assumps!$B$303*HLOOKUP(AM$6,Assumps!$D$304:$W$309,$B2188+3)*HLOOKUP(AM$6,Assumps!$D$304:$W$306,$C2188+1)*HLOOKUP(AM$6,Assumps!$D$304:$W$315,$D2188+6)*HLOOKUP(AM$6,Assumps!$D$304:$W$320,12+$C$2169)</f>
        <v>0.11327900614345104</v>
      </c>
      <c r="AN2188" s="74">
        <f>Assumps!$B$303*HLOOKUP(AN$6,Assumps!$D$304:$W$309,$B2188+3)*HLOOKUP(AN$6,Assumps!$D$304:$W$306,$C2188+1)*HLOOKUP(AN$6,Assumps!$D$304:$W$315,$D2188+6)*HLOOKUP(AN$6,Assumps!$D$304:$W$320,12+$C$2169)</f>
        <v>0.11327900614345104</v>
      </c>
      <c r="AO2188" s="74">
        <f>Assumps!$B$303*HLOOKUP(AO$6,Assumps!$D$304:$W$309,$B2188+3)*HLOOKUP(AO$6,Assumps!$D$304:$W$306,$C2188+1)*HLOOKUP(AO$6,Assumps!$D$304:$W$315,$D2188+6)*HLOOKUP(AO$6,Assumps!$D$304:$W$320,12+$C$2169)</f>
        <v>0.11327900614345104</v>
      </c>
      <c r="AP2188" s="74">
        <f>Assumps!$B$303*HLOOKUP(AP$6,Assumps!$D$304:$W$309,$B2188+3)*HLOOKUP(AP$6,Assumps!$D$304:$W$306,$C2188+1)*HLOOKUP(AP$6,Assumps!$D$304:$W$315,$D2188+6)*HLOOKUP(AP$6,Assumps!$D$304:$W$320,12+$C$2169)</f>
        <v>0.11327900614345104</v>
      </c>
      <c r="AQ2188" s="74">
        <f>Assumps!$B$303*HLOOKUP(AQ$6,Assumps!$D$304:$W$309,$B2188+3)*HLOOKUP(AQ$6,Assumps!$D$304:$W$306,$C2188+1)*HLOOKUP(AQ$6,Assumps!$D$304:$W$315,$D2188+6)*HLOOKUP(AQ$6,Assumps!$D$304:$W$320,12+$C$2169)</f>
        <v>0.11327900614345104</v>
      </c>
      <c r="AR2188" s="74">
        <f>Assumps!$B$303*HLOOKUP(AR$6,Assumps!$D$304:$W$309,$B2188+3)*HLOOKUP(AR$6,Assumps!$D$304:$W$306,$C2188+1)*HLOOKUP(AR$6,Assumps!$D$304:$W$315,$D2188+6)*HLOOKUP(AR$6,Assumps!$D$304:$W$320,12+$C$2169)</f>
        <v>0.11327900614345104</v>
      </c>
      <c r="AS2188" s="74">
        <f>Assumps!$B$303*HLOOKUP(AS$6,Assumps!$D$304:$W$309,$B2188+3)*HLOOKUP(AS$6,Assumps!$D$304:$W$306,$C2188+1)*HLOOKUP(AS$6,Assumps!$D$304:$W$315,$D2188+6)*HLOOKUP(AS$6,Assumps!$D$304:$W$320,12+$C$2169)</f>
        <v>0.11327900614345104</v>
      </c>
      <c r="AT2188" s="74">
        <f>Assumps!$B$303*HLOOKUP(AT$6,Assumps!$D$304:$W$309,$B2188+3)*HLOOKUP(AT$6,Assumps!$D$304:$W$306,$C2188+1)*HLOOKUP(AT$6,Assumps!$D$304:$W$315,$D2188+6)*HLOOKUP(AT$6,Assumps!$D$304:$W$320,12+$C$2169)</f>
        <v>0.11327900614345104</v>
      </c>
      <c r="AU2188" s="74">
        <f>Assumps!$B$303*HLOOKUP(AU$6,Assumps!$D$304:$W$309,$B2188+3)*HLOOKUP(AU$6,Assumps!$D$304:$W$306,$C2188+1)*HLOOKUP(AU$6,Assumps!$D$304:$W$315,$D2188+6)*HLOOKUP(AU$6,Assumps!$D$304:$W$320,12+$C$2169)</f>
        <v>0.11327900614345104</v>
      </c>
      <c r="AV2188" s="74">
        <f>Assumps!$B$303*HLOOKUP(AV$6,Assumps!$D$304:$W$309,$B2188+3)*HLOOKUP(AV$6,Assumps!$D$304:$W$306,$C2188+1)*HLOOKUP(AV$6,Assumps!$D$304:$W$315,$D2188+6)*HLOOKUP(AV$6,Assumps!$D$304:$W$320,12+$C$2169)</f>
        <v>0.11327900614345104</v>
      </c>
      <c r="AW2188" s="74">
        <f>Assumps!$B$303*HLOOKUP(AW$6,Assumps!$D$304:$W$309,$B2188+3)*HLOOKUP(AW$6,Assumps!$D$304:$W$306,$C2188+1)*HLOOKUP(AW$6,Assumps!$D$304:$W$315,$D2188+6)*HLOOKUP(AW$6,Assumps!$D$304:$W$320,12+$C$2169)</f>
        <v>0.11327900614345104</v>
      </c>
      <c r="AX2188" s="74">
        <f>Assumps!$B$303*HLOOKUP(AX$6,Assumps!$D$304:$W$309,$B2188+3)*HLOOKUP(AX$6,Assumps!$D$304:$W$306,$C2188+1)*HLOOKUP(AX$6,Assumps!$D$304:$W$315,$D2188+6)*HLOOKUP(AX$6,Assumps!$D$304:$W$320,12+$C$2169)</f>
        <v>0.11327900614345104</v>
      </c>
      <c r="AY2188" s="74">
        <f>Assumps!$B$303*HLOOKUP(AY$6,Assumps!$D$304:$W$309,$B2188+3)*HLOOKUP(AY$6,Assumps!$D$304:$W$306,$C2188+1)*HLOOKUP(AY$6,Assumps!$D$304:$W$315,$D2188+6)*HLOOKUP(AY$6,Assumps!$D$304:$W$320,12+$C$2169)</f>
        <v>0.11327900614345104</v>
      </c>
      <c r="AZ2188" s="74">
        <f>Assumps!$B$303*HLOOKUP(AZ$6,Assumps!$D$304:$W$309,$B2188+3)*HLOOKUP(AZ$6,Assumps!$D$304:$W$306,$C2188+1)*HLOOKUP(AZ$6,Assumps!$D$304:$W$315,$D2188+6)*HLOOKUP(AZ$6,Assumps!$D$304:$W$320,12+$C$2169)</f>
        <v>0.11327900614345104</v>
      </c>
      <c r="BA2188" s="74">
        <f>Assumps!$B$303*HLOOKUP(BA$6,Assumps!$D$304:$W$309,$B2188+3)*HLOOKUP(BA$6,Assumps!$D$304:$W$306,$C2188+1)*HLOOKUP(BA$6,Assumps!$D$304:$W$315,$D2188+6)*HLOOKUP(BA$6,Assumps!$D$304:$W$320,12+$C$2169)</f>
        <v>0.11327900614345104</v>
      </c>
      <c r="BB2188" s="74">
        <f>Assumps!$B$303*HLOOKUP(BB$6,Assumps!$D$304:$W$309,$B2188+3)*HLOOKUP(BB$6,Assumps!$D$304:$W$306,$C2188+1)*HLOOKUP(BB$6,Assumps!$D$304:$W$315,$D2188+6)*HLOOKUP(BB$6,Assumps!$D$304:$W$320,12+$C$2169)</f>
        <v>0.11327900614345104</v>
      </c>
      <c r="BC2188" s="74">
        <f>Assumps!$B$303*HLOOKUP(BC$6,Assumps!$D$304:$W$309,$B2188+3)*HLOOKUP(BC$6,Assumps!$D$304:$W$306,$C2188+1)*HLOOKUP(BC$6,Assumps!$D$304:$W$315,$D2188+6)*HLOOKUP(BC$6,Assumps!$D$304:$W$320,12+$C$2169)</f>
        <v>0.11327900614345104</v>
      </c>
      <c r="BD2188" s="74">
        <f>Assumps!$B$303*HLOOKUP(BD$6,Assumps!$D$304:$W$309,$B2188+3)*HLOOKUP(BD$6,Assumps!$D$304:$W$306,$C2188+1)*HLOOKUP(BD$6,Assumps!$D$304:$W$315,$D2188+6)*HLOOKUP(BD$6,Assumps!$D$304:$W$320,12+$C$2169)</f>
        <v>0.11327900614345104</v>
      </c>
      <c r="BE2188" s="74">
        <f>Assumps!$B$303*HLOOKUP(BE$6,Assumps!$D$304:$W$309,$B2188+3)*HLOOKUP(BE$6,Assumps!$D$304:$W$306,$C2188+1)*HLOOKUP(BE$6,Assumps!$D$304:$W$315,$D2188+6)*HLOOKUP(BE$6,Assumps!$D$304:$W$320,12+$C$2169)</f>
        <v>0.11327900614345104</v>
      </c>
      <c r="BF2188" s="74">
        <f>Assumps!$B$303*HLOOKUP(BF$6,Assumps!$D$304:$W$309,$B2188+3)*HLOOKUP(BF$6,Assumps!$D$304:$W$306,$C2188+1)*HLOOKUP(BF$6,Assumps!$D$304:$W$315,$D2188+6)*HLOOKUP(BF$6,Assumps!$D$304:$W$320,12+$C$2169)</f>
        <v>0.11327900614345104</v>
      </c>
      <c r="BG2188" s="74">
        <f>Assumps!$B$303*HLOOKUP(BG$6,Assumps!$D$304:$W$309,$B2188+3)*HLOOKUP(BG$6,Assumps!$D$304:$W$306,$C2188+1)*HLOOKUP(BG$6,Assumps!$D$304:$W$315,$D2188+6)*HLOOKUP(BG$6,Assumps!$D$304:$W$320,12+$C$2169)</f>
        <v>0.11327900614345104</v>
      </c>
      <c r="BH2188" s="74">
        <f>Assumps!$B$303*HLOOKUP(BH$6,Assumps!$D$304:$W$309,$B2188+3)*HLOOKUP(BH$6,Assumps!$D$304:$W$306,$C2188+1)*HLOOKUP(BH$6,Assumps!$D$304:$W$315,$D2188+6)*HLOOKUP(BH$6,Assumps!$D$304:$W$320,12+$C$2169)</f>
        <v>0.11327900614345104</v>
      </c>
      <c r="BI2188" s="74">
        <f>Assumps!$B$303*HLOOKUP(BI$6,Assumps!$D$304:$W$309,$B2188+3)*HLOOKUP(BI$6,Assumps!$D$304:$W$306,$C2188+1)*HLOOKUP(BI$6,Assumps!$D$304:$W$315,$D2188+6)*HLOOKUP(BI$6,Assumps!$D$304:$W$320,12+$C$2169)</f>
        <v>0.11327900614345104</v>
      </c>
      <c r="BJ2188" s="74">
        <f>Assumps!$B$303*HLOOKUP(BJ$6,Assumps!$D$304:$W$309,$B2188+3)*HLOOKUP(BJ$6,Assumps!$D$304:$W$306,$C2188+1)*HLOOKUP(BJ$6,Assumps!$D$304:$W$315,$D2188+6)*HLOOKUP(BJ$6,Assumps!$D$304:$W$320,12+$C$2169)</f>
        <v>0.11327900614345104</v>
      </c>
      <c r="BK2188" s="74">
        <f>Assumps!$B$303*HLOOKUP(BK$6,Assumps!$D$304:$W$309,$B2188+3)*HLOOKUP(BK$6,Assumps!$D$304:$W$306,$C2188+1)*HLOOKUP(BK$6,Assumps!$D$304:$W$315,$D2188+6)*HLOOKUP(BK$6,Assumps!$D$304:$W$320,12+$C$2169)</f>
        <v>0.11327900614345104</v>
      </c>
      <c r="BL2188" s="74">
        <f>Assumps!$B$303*HLOOKUP(BL$6,Assumps!$D$304:$W$309,$B2188+3)*HLOOKUP(BL$6,Assumps!$D$304:$W$306,$C2188+1)*HLOOKUP(BL$6,Assumps!$D$304:$W$315,$D2188+6)*HLOOKUP(BL$6,Assumps!$D$304:$W$320,12+$C$2169)</f>
        <v>0.11327900614345104</v>
      </c>
      <c r="BM2188" s="74">
        <f>Assumps!$B$303*HLOOKUP(BM$6,Assumps!$D$304:$W$309,$B2188+3)*HLOOKUP(BM$6,Assumps!$D$304:$W$306,$C2188+1)*HLOOKUP(BM$6,Assumps!$D$304:$W$315,$D2188+6)*HLOOKUP(BM$6,Assumps!$D$304:$W$320,12+$C$2169)</f>
        <v>0.11327900614345104</v>
      </c>
      <c r="BN2188" s="74">
        <f>Assumps!$B$303*HLOOKUP(BN$6,Assumps!$D$304:$W$309,$B2188+3)*HLOOKUP(BN$6,Assumps!$D$304:$W$306,$C2188+1)*HLOOKUP(BN$6,Assumps!$D$304:$W$315,$D2188+6)*HLOOKUP(BN$6,Assumps!$D$304:$W$320,12+$C$2169)</f>
        <v>0.11327900614345104</v>
      </c>
      <c r="BO2188" s="74">
        <f>Assumps!$B$303*HLOOKUP(BO$6,Assumps!$D$304:$W$309,$B2188+3)*HLOOKUP(BO$6,Assumps!$D$304:$W$306,$C2188+1)*HLOOKUP(BO$6,Assumps!$D$304:$W$315,$D2188+6)*HLOOKUP(BO$6,Assumps!$D$304:$W$320,12+$C$2169)</f>
        <v>0.11327900614345104</v>
      </c>
      <c r="BP2188" s="74">
        <f>Assumps!$B$303*HLOOKUP(BP$6,Assumps!$D$304:$W$309,$B2188+3)*HLOOKUP(BP$6,Assumps!$D$304:$W$306,$C2188+1)*HLOOKUP(BP$6,Assumps!$D$304:$W$315,$D2188+6)*HLOOKUP(BP$6,Assumps!$D$304:$W$320,12+$C$2169)</f>
        <v>0.11327900614345104</v>
      </c>
      <c r="BQ2188" s="74">
        <f>Assumps!$B$303*HLOOKUP(BQ$6,Assumps!$D$304:$W$309,$B2188+3)*HLOOKUP(BQ$6,Assumps!$D$304:$W$306,$C2188+1)*HLOOKUP(BQ$6,Assumps!$D$304:$W$315,$D2188+6)*HLOOKUP(BQ$6,Assumps!$D$304:$W$320,12+$C$2169)</f>
        <v>0.11327900614345104</v>
      </c>
      <c r="BR2188" s="74">
        <f>Assumps!$B$303*HLOOKUP(BR$6,Assumps!$D$304:$W$309,$B2188+3)*HLOOKUP(BR$6,Assumps!$D$304:$W$306,$C2188+1)*HLOOKUP(BR$6,Assumps!$D$304:$W$315,$D2188+6)*HLOOKUP(BR$6,Assumps!$D$304:$W$320,12+$C$2169)</f>
        <v>0.11327900614345104</v>
      </c>
      <c r="BS2188" s="74">
        <f>Assumps!$B$303*HLOOKUP(BS$6,Assumps!$D$304:$W$309,$B2188+3)*HLOOKUP(BS$6,Assumps!$D$304:$W$306,$C2188+1)*HLOOKUP(BS$6,Assumps!$D$304:$W$315,$D2188+6)*HLOOKUP(BS$6,Assumps!$D$304:$W$320,12+$C$2169)</f>
        <v>0.11327900614345104</v>
      </c>
      <c r="BT2188" s="74">
        <f>Assumps!$B$303*HLOOKUP(BT$6,Assumps!$D$304:$W$309,$B2188+3)*HLOOKUP(BT$6,Assumps!$D$304:$W$306,$C2188+1)*HLOOKUP(BT$6,Assumps!$D$304:$W$315,$D2188+6)*HLOOKUP(BT$6,Assumps!$D$304:$W$320,12+$C$2169)</f>
        <v>0.11327900614345104</v>
      </c>
      <c r="BU2188" s="74">
        <f>Assumps!$B$303*HLOOKUP(BU$6,Assumps!$D$304:$W$309,$B2188+3)*HLOOKUP(BU$6,Assumps!$D$304:$W$306,$C2188+1)*HLOOKUP(BU$6,Assumps!$D$304:$W$315,$D2188+6)*HLOOKUP(BU$6,Assumps!$D$304:$W$320,12+$C$2169)</f>
        <v>0.11327900614345104</v>
      </c>
      <c r="BV2188" s="74">
        <f>Assumps!$B$303*HLOOKUP(BV$6,Assumps!$D$304:$W$309,$B2188+3)*HLOOKUP(BV$6,Assumps!$D$304:$W$306,$C2188+1)*HLOOKUP(BV$6,Assumps!$D$304:$W$315,$D2188+6)*HLOOKUP(BV$6,Assumps!$D$304:$W$320,12+$C$2169)</f>
        <v>0.11327900614345104</v>
      </c>
      <c r="BW2188" s="74">
        <f>Assumps!$B$303*HLOOKUP(BW$6,Assumps!$D$304:$W$309,$B2188+3)*HLOOKUP(BW$6,Assumps!$D$304:$W$306,$C2188+1)*HLOOKUP(BW$6,Assumps!$D$304:$W$315,$D2188+6)*HLOOKUP(BW$6,Assumps!$D$304:$W$320,12+$C$2169)</f>
        <v>0.11327900614345104</v>
      </c>
      <c r="BX2188" s="74">
        <f>Assumps!$B$303*HLOOKUP(BX$6,Assumps!$D$304:$W$309,$B2188+3)*HLOOKUP(BX$6,Assumps!$D$304:$W$306,$C2188+1)*HLOOKUP(BX$6,Assumps!$D$304:$W$315,$D2188+6)*HLOOKUP(BX$6,Assumps!$D$304:$W$320,12+$C$2169)</f>
        <v>0.11327900614345104</v>
      </c>
      <c r="BY2188" s="74">
        <f>Assumps!$B$303*HLOOKUP(BY$6,Assumps!$D$304:$W$309,$B2188+3)*HLOOKUP(BY$6,Assumps!$D$304:$W$306,$C2188+1)*HLOOKUP(BY$6,Assumps!$D$304:$W$315,$D2188+6)*HLOOKUP(BY$6,Assumps!$D$304:$W$320,12+$C$2169)</f>
        <v>0.11327900614345104</v>
      </c>
      <c r="BZ2188" s="74">
        <f>Assumps!$B$303*HLOOKUP(BZ$6,Assumps!$D$304:$W$309,$B2188+3)*HLOOKUP(BZ$6,Assumps!$D$304:$W$306,$C2188+1)*HLOOKUP(BZ$6,Assumps!$D$304:$W$315,$D2188+6)*HLOOKUP(BZ$6,Assumps!$D$304:$W$320,12+$C$2169)</f>
        <v>0.11327900614345104</v>
      </c>
      <c r="CA2188" s="74">
        <f>Assumps!$B$303*HLOOKUP(CA$6,Assumps!$D$304:$W$309,$B2188+3)*HLOOKUP(CA$6,Assumps!$D$304:$W$306,$C2188+1)*HLOOKUP(CA$6,Assumps!$D$304:$W$315,$D2188+6)*HLOOKUP(CA$6,Assumps!$D$304:$W$320,12+$C$2169)</f>
        <v>0.11327900614345104</v>
      </c>
      <c r="CB2188" s="74">
        <f>Assumps!$B$303*HLOOKUP(CB$6,Assumps!$D$304:$W$309,$B2188+3)*HLOOKUP(CB$6,Assumps!$D$304:$W$306,$C2188+1)*HLOOKUP(CB$6,Assumps!$D$304:$W$315,$D2188+6)*HLOOKUP(CB$6,Assumps!$D$304:$W$320,12+$C$2169)</f>
        <v>0.11327900614345104</v>
      </c>
      <c r="CC2188" s="74">
        <f>Assumps!$B$303*HLOOKUP(CC$6,Assumps!$D$304:$W$309,$B2188+3)*HLOOKUP(CC$6,Assumps!$D$304:$W$306,$C2188+1)*HLOOKUP(CC$6,Assumps!$D$304:$W$315,$D2188+6)*HLOOKUP(CC$6,Assumps!$D$304:$W$320,12+$C$2169)</f>
        <v>0.11327900614345104</v>
      </c>
      <c r="CD2188" s="74">
        <f>Assumps!$B$303*HLOOKUP(CD$6,Assumps!$D$304:$W$309,$B2188+3)*HLOOKUP(CD$6,Assumps!$D$304:$W$306,$C2188+1)*HLOOKUP(CD$6,Assumps!$D$304:$W$315,$D2188+6)*HLOOKUP(CD$6,Assumps!$D$304:$W$320,12+$C$2169)</f>
        <v>0.11327900614345104</v>
      </c>
      <c r="CE2188" s="74">
        <f>Assumps!$B$303*HLOOKUP(CE$6,Assumps!$D$304:$W$309,$B2188+3)*HLOOKUP(CE$6,Assumps!$D$304:$W$306,$C2188+1)*HLOOKUP(CE$6,Assumps!$D$304:$W$315,$D2188+6)*HLOOKUP(CE$6,Assumps!$D$304:$W$320,12+$C$2169)</f>
        <v>0.11327900614345104</v>
      </c>
      <c r="CF2188" s="74">
        <f>Assumps!$B$303*HLOOKUP(CF$6,Assumps!$D$304:$W$309,$B2188+3)*HLOOKUP(CF$6,Assumps!$D$304:$W$306,$C2188+1)*HLOOKUP(CF$6,Assumps!$D$304:$W$315,$D2188+6)*HLOOKUP(CF$6,Assumps!$D$304:$W$320,12+$C$2169)</f>
        <v>0.11327900614345104</v>
      </c>
      <c r="CG2188" s="74">
        <f>Assumps!$B$303*HLOOKUP(CG$6,Assumps!$D$304:$W$309,$B2188+3)*HLOOKUP(CG$6,Assumps!$D$304:$W$306,$C2188+1)*HLOOKUP(CG$6,Assumps!$D$304:$W$315,$D2188+6)*HLOOKUP(CG$6,Assumps!$D$304:$W$320,12+$C$2169)</f>
        <v>0.11327900614345104</v>
      </c>
      <c r="CH2188" s="74">
        <f>Assumps!$B$303*HLOOKUP(CH$6,Assumps!$D$304:$W$309,$B2188+3)*HLOOKUP(CH$6,Assumps!$D$304:$W$306,$C2188+1)*HLOOKUP(CH$6,Assumps!$D$304:$W$315,$D2188+6)*HLOOKUP(CH$6,Assumps!$D$304:$W$320,12+$C$2169)</f>
        <v>0.11327900614345104</v>
      </c>
    </row>
    <row r="2189" spans="2:86">
      <c r="B2189" s="20">
        <v>2</v>
      </c>
      <c r="C2189" s="20">
        <v>2</v>
      </c>
      <c r="D2189" s="20">
        <v>4</v>
      </c>
      <c r="E2189" s="20">
        <v>224</v>
      </c>
      <c r="G2189" s="74">
        <f>Assumps!$B$303*HLOOKUP(G$6,Assumps!$D$304:$W$309,$B2189+3)*HLOOKUP(G$6,Assumps!$D$304:$W$306,$C2189+1)*HLOOKUP(G$6,Assumps!$D$304:$W$315,$D2189+6)*HLOOKUP(G$6,Assumps!$D$304:$W$320,12+$C$2169)</f>
        <v>0.18604651162790697</v>
      </c>
      <c r="H2189" s="74">
        <f>Assumps!$B$303*HLOOKUP(H$6,Assumps!$D$304:$W$309,$B2189+3)*HLOOKUP(H$6,Assumps!$D$304:$W$306,$C2189+1)*HLOOKUP(H$6,Assumps!$D$304:$W$315,$D2189+6)*HLOOKUP(H$6,Assumps!$D$304:$W$320,12+$C$2169)</f>
        <v>0.18604651162790697</v>
      </c>
      <c r="I2189" s="74">
        <f>Assumps!$B$303*HLOOKUP(I$6,Assumps!$D$304:$W$309,$B2189+3)*HLOOKUP(I$6,Assumps!$D$304:$W$306,$C2189+1)*HLOOKUP(I$6,Assumps!$D$304:$W$315,$D2189+6)*HLOOKUP(I$6,Assumps!$D$304:$W$320,12+$C$2169)</f>
        <v>0.18604651162790697</v>
      </c>
      <c r="J2189" s="74">
        <f>Assumps!$B$303*HLOOKUP(J$6,Assumps!$D$304:$W$309,$B2189+3)*HLOOKUP(J$6,Assumps!$D$304:$W$306,$C2189+1)*HLOOKUP(J$6,Assumps!$D$304:$W$315,$D2189+6)*HLOOKUP(J$6,Assumps!$D$304:$W$320,12+$C$2169)</f>
        <v>0.18604651162790697</v>
      </c>
      <c r="K2189" s="74">
        <f>Assumps!$B$303*HLOOKUP(K$6,Assumps!$D$304:$W$309,$B2189+3)*HLOOKUP(K$6,Assumps!$D$304:$W$306,$C2189+1)*HLOOKUP(K$6,Assumps!$D$304:$W$315,$D2189+6)*HLOOKUP(K$6,Assumps!$D$304:$W$320,12+$C$2169)</f>
        <v>0.13436692506459949</v>
      </c>
      <c r="L2189" s="74">
        <f>Assumps!$B$303*HLOOKUP(L$6,Assumps!$D$304:$W$309,$B2189+3)*HLOOKUP(L$6,Assumps!$D$304:$W$306,$C2189+1)*HLOOKUP(L$6,Assumps!$D$304:$W$315,$D2189+6)*HLOOKUP(L$6,Assumps!$D$304:$W$320,12+$C$2169)</f>
        <v>0.13436692506459949</v>
      </c>
      <c r="M2189" s="74">
        <f>Assumps!$B$303*HLOOKUP(M$6,Assumps!$D$304:$W$309,$B2189+3)*HLOOKUP(M$6,Assumps!$D$304:$W$306,$C2189+1)*HLOOKUP(M$6,Assumps!$D$304:$W$315,$D2189+6)*HLOOKUP(M$6,Assumps!$D$304:$W$320,12+$C$2169)</f>
        <v>0.13436692506459949</v>
      </c>
      <c r="N2189" s="74">
        <f>Assumps!$B$303*HLOOKUP(N$6,Assumps!$D$304:$W$309,$B2189+3)*HLOOKUP(N$6,Assumps!$D$304:$W$306,$C2189+1)*HLOOKUP(N$6,Assumps!$D$304:$W$315,$D2189+6)*HLOOKUP(N$6,Assumps!$D$304:$W$320,12+$C$2169)</f>
        <v>0.13436692506459949</v>
      </c>
      <c r="O2189" s="74">
        <f>Assumps!$B$303*HLOOKUP(O$6,Assumps!$D$304:$W$309,$B2189+3)*HLOOKUP(O$6,Assumps!$D$304:$W$306,$C2189+1)*HLOOKUP(O$6,Assumps!$D$304:$W$315,$D2189+6)*HLOOKUP(O$6,Assumps!$D$304:$W$320,12+$C$2169)</f>
        <v>6.6889632107023408E-2</v>
      </c>
      <c r="P2189" s="74">
        <f>Assumps!$B$303*HLOOKUP(P$6,Assumps!$D$304:$W$309,$B2189+3)*HLOOKUP(P$6,Assumps!$D$304:$W$306,$C2189+1)*HLOOKUP(P$6,Assumps!$D$304:$W$315,$D2189+6)*HLOOKUP(P$6,Assumps!$D$304:$W$320,12+$C$2169)</f>
        <v>6.6889632107023408E-2</v>
      </c>
      <c r="Q2189" s="74">
        <f>Assumps!$B$303*HLOOKUP(Q$6,Assumps!$D$304:$W$309,$B2189+3)*HLOOKUP(Q$6,Assumps!$D$304:$W$306,$C2189+1)*HLOOKUP(Q$6,Assumps!$D$304:$W$315,$D2189+6)*HLOOKUP(Q$6,Assumps!$D$304:$W$320,12+$C$2169)</f>
        <v>6.6889632107023408E-2</v>
      </c>
      <c r="R2189" s="74">
        <f>Assumps!$B$303*HLOOKUP(R$6,Assumps!$D$304:$W$309,$B2189+3)*HLOOKUP(R$6,Assumps!$D$304:$W$306,$C2189+1)*HLOOKUP(R$6,Assumps!$D$304:$W$315,$D2189+6)*HLOOKUP(R$6,Assumps!$D$304:$W$320,12+$C$2169)</f>
        <v>6.6889632107023408E-2</v>
      </c>
      <c r="S2189" s="74">
        <f>Assumps!$B$303*HLOOKUP(S$6,Assumps!$D$304:$W$309,$B2189+3)*HLOOKUP(S$6,Assumps!$D$304:$W$306,$C2189+1)*HLOOKUP(S$6,Assumps!$D$304:$W$315,$D2189+6)*HLOOKUP(S$6,Assumps!$D$304:$W$320,12+$C$2169)</f>
        <v>5.5908513341804321E-2</v>
      </c>
      <c r="T2189" s="74">
        <f>Assumps!$B$303*HLOOKUP(T$6,Assumps!$D$304:$W$309,$B2189+3)*HLOOKUP(T$6,Assumps!$D$304:$W$306,$C2189+1)*HLOOKUP(T$6,Assumps!$D$304:$W$315,$D2189+6)*HLOOKUP(T$6,Assumps!$D$304:$W$320,12+$C$2169)</f>
        <v>5.5908513341804321E-2</v>
      </c>
      <c r="U2189" s="74">
        <f>Assumps!$B$303*HLOOKUP(U$6,Assumps!$D$304:$W$309,$B2189+3)*HLOOKUP(U$6,Assumps!$D$304:$W$306,$C2189+1)*HLOOKUP(U$6,Assumps!$D$304:$W$315,$D2189+6)*HLOOKUP(U$6,Assumps!$D$304:$W$320,12+$C$2169)</f>
        <v>5.5908513341804321E-2</v>
      </c>
      <c r="V2189" s="74">
        <f>Assumps!$B$303*HLOOKUP(V$6,Assumps!$D$304:$W$309,$B2189+3)*HLOOKUP(V$6,Assumps!$D$304:$W$306,$C2189+1)*HLOOKUP(V$6,Assumps!$D$304:$W$315,$D2189+6)*HLOOKUP(V$6,Assumps!$D$304:$W$320,12+$C$2169)</f>
        <v>5.5908513341804321E-2</v>
      </c>
      <c r="W2189" s="74">
        <f>Assumps!$B$303*HLOOKUP(W$6,Assumps!$D$304:$W$309,$B2189+3)*HLOOKUP(W$6,Assumps!$D$304:$W$306,$C2189+1)*HLOOKUP(W$6,Assumps!$D$304:$W$315,$D2189+6)*HLOOKUP(W$6,Assumps!$D$304:$W$320,12+$C$2169)</f>
        <v>5.0285714285714288E-2</v>
      </c>
      <c r="X2189" s="74">
        <f>Assumps!$B$303*HLOOKUP(X$6,Assumps!$D$304:$W$309,$B2189+3)*HLOOKUP(X$6,Assumps!$D$304:$W$306,$C2189+1)*HLOOKUP(X$6,Assumps!$D$304:$W$315,$D2189+6)*HLOOKUP(X$6,Assumps!$D$304:$W$320,12+$C$2169)</f>
        <v>5.0285714285714288E-2</v>
      </c>
      <c r="Y2189" s="74">
        <f>Assumps!$B$303*HLOOKUP(Y$6,Assumps!$D$304:$W$309,$B2189+3)*HLOOKUP(Y$6,Assumps!$D$304:$W$306,$C2189+1)*HLOOKUP(Y$6,Assumps!$D$304:$W$315,$D2189+6)*HLOOKUP(Y$6,Assumps!$D$304:$W$320,12+$C$2169)</f>
        <v>5.0285714285714288E-2</v>
      </c>
      <c r="Z2189" s="74">
        <f>Assumps!$B$303*HLOOKUP(Z$6,Assumps!$D$304:$W$309,$B2189+3)*HLOOKUP(Z$6,Assumps!$D$304:$W$306,$C2189+1)*HLOOKUP(Z$6,Assumps!$D$304:$W$315,$D2189+6)*HLOOKUP(Z$6,Assumps!$D$304:$W$320,12+$C$2169)</f>
        <v>5.0285714285714288E-2</v>
      </c>
      <c r="AA2189" s="74">
        <f>Assumps!$B$303*HLOOKUP(AA$6,Assumps!$D$304:$W$309,$B2189+3)*HLOOKUP(AA$6,Assumps!$D$304:$W$306,$C2189+1)*HLOOKUP(AA$6,Assumps!$D$304:$W$315,$D2189+6)*HLOOKUP(AA$6,Assumps!$D$304:$W$320,12+$C$2169)</f>
        <v>0.11087420042643924</v>
      </c>
      <c r="AB2189" s="74">
        <f>Assumps!$B$303*HLOOKUP(AB$6,Assumps!$D$304:$W$309,$B2189+3)*HLOOKUP(AB$6,Assumps!$D$304:$W$306,$C2189+1)*HLOOKUP(AB$6,Assumps!$D$304:$W$315,$D2189+6)*HLOOKUP(AB$6,Assumps!$D$304:$W$320,12+$C$2169)</f>
        <v>0.11087420042643924</v>
      </c>
      <c r="AC2189" s="74">
        <f>Assumps!$B$303*HLOOKUP(AC$6,Assumps!$D$304:$W$309,$B2189+3)*HLOOKUP(AC$6,Assumps!$D$304:$W$306,$C2189+1)*HLOOKUP(AC$6,Assumps!$D$304:$W$315,$D2189+6)*HLOOKUP(AC$6,Assumps!$D$304:$W$320,12+$C$2169)</f>
        <v>0.11087420042643924</v>
      </c>
      <c r="AD2189" s="74">
        <f>Assumps!$B$303*HLOOKUP(AD$6,Assumps!$D$304:$W$309,$B2189+3)*HLOOKUP(AD$6,Assumps!$D$304:$W$306,$C2189+1)*HLOOKUP(AD$6,Assumps!$D$304:$W$315,$D2189+6)*HLOOKUP(AD$6,Assumps!$D$304:$W$320,12+$C$2169)</f>
        <v>0.11087420042643924</v>
      </c>
      <c r="AE2189" s="74">
        <f>Assumps!$B$303*HLOOKUP(AE$6,Assumps!$D$304:$W$309,$B2189+3)*HLOOKUP(AE$6,Assumps!$D$304:$W$306,$C2189+1)*HLOOKUP(AE$6,Assumps!$D$304:$W$315,$D2189+6)*HLOOKUP(AE$6,Assumps!$D$304:$W$320,12+$C$2169)</f>
        <v>0.13307240704500978</v>
      </c>
      <c r="AF2189" s="74">
        <f>Assumps!$B$303*HLOOKUP(AF$6,Assumps!$D$304:$W$309,$B2189+3)*HLOOKUP(AF$6,Assumps!$D$304:$W$306,$C2189+1)*HLOOKUP(AF$6,Assumps!$D$304:$W$315,$D2189+6)*HLOOKUP(AF$6,Assumps!$D$304:$W$320,12+$C$2169)</f>
        <v>0.13307240704500978</v>
      </c>
      <c r="AG2189" s="74">
        <f>Assumps!$B$303*HLOOKUP(AG$6,Assumps!$D$304:$W$309,$B2189+3)*HLOOKUP(AG$6,Assumps!$D$304:$W$306,$C2189+1)*HLOOKUP(AG$6,Assumps!$D$304:$W$315,$D2189+6)*HLOOKUP(AG$6,Assumps!$D$304:$W$320,12+$C$2169)</f>
        <v>0.13307240704500978</v>
      </c>
      <c r="AH2189" s="74">
        <f>Assumps!$B$303*HLOOKUP(AH$6,Assumps!$D$304:$W$309,$B2189+3)*HLOOKUP(AH$6,Assumps!$D$304:$W$306,$C2189+1)*HLOOKUP(AH$6,Assumps!$D$304:$W$315,$D2189+6)*HLOOKUP(AH$6,Assumps!$D$304:$W$320,12+$C$2169)</f>
        <v>0.13307240704500978</v>
      </c>
      <c r="AI2189" s="74">
        <f>Assumps!$B$303*HLOOKUP(AI$6,Assumps!$D$304:$W$309,$B2189+3)*HLOOKUP(AI$6,Assumps!$D$304:$W$306,$C2189+1)*HLOOKUP(AI$6,Assumps!$D$304:$W$315,$D2189+6)*HLOOKUP(AI$6,Assumps!$D$304:$W$320,12+$C$2169)</f>
        <v>9.5890410958904104E-2</v>
      </c>
      <c r="AJ2189" s="74">
        <f>Assumps!$B$303*HLOOKUP(AJ$6,Assumps!$D$304:$W$309,$B2189+3)*HLOOKUP(AJ$6,Assumps!$D$304:$W$306,$C2189+1)*HLOOKUP(AJ$6,Assumps!$D$304:$W$315,$D2189+6)*HLOOKUP(AJ$6,Assumps!$D$304:$W$320,12+$C$2169)</f>
        <v>9.5890410958904104E-2</v>
      </c>
      <c r="AK2189" s="74">
        <f>Assumps!$B$303*HLOOKUP(AK$6,Assumps!$D$304:$W$309,$B2189+3)*HLOOKUP(AK$6,Assumps!$D$304:$W$306,$C2189+1)*HLOOKUP(AK$6,Assumps!$D$304:$W$315,$D2189+6)*HLOOKUP(AK$6,Assumps!$D$304:$W$320,12+$C$2169)</f>
        <v>9.5890410958904104E-2</v>
      </c>
      <c r="AL2189" s="74">
        <f>Assumps!$B$303*HLOOKUP(AL$6,Assumps!$D$304:$W$309,$B2189+3)*HLOOKUP(AL$6,Assumps!$D$304:$W$306,$C2189+1)*HLOOKUP(AL$6,Assumps!$D$304:$W$315,$D2189+6)*HLOOKUP(AL$6,Assumps!$D$304:$W$320,12+$C$2169)</f>
        <v>9.5890410958904104E-2</v>
      </c>
      <c r="AM2189" s="74">
        <f>Assumps!$B$303*HLOOKUP(AM$6,Assumps!$D$304:$W$309,$B2189+3)*HLOOKUP(AM$6,Assumps!$D$304:$W$306,$C2189+1)*HLOOKUP(AM$6,Assumps!$D$304:$W$315,$D2189+6)*HLOOKUP(AM$6,Assumps!$D$304:$W$320,12+$C$2169)</f>
        <v>0.11327900614345104</v>
      </c>
      <c r="AN2189" s="74">
        <f>Assumps!$B$303*HLOOKUP(AN$6,Assumps!$D$304:$W$309,$B2189+3)*HLOOKUP(AN$6,Assumps!$D$304:$W$306,$C2189+1)*HLOOKUP(AN$6,Assumps!$D$304:$W$315,$D2189+6)*HLOOKUP(AN$6,Assumps!$D$304:$W$320,12+$C$2169)</f>
        <v>0.11327900614345104</v>
      </c>
      <c r="AO2189" s="74">
        <f>Assumps!$B$303*HLOOKUP(AO$6,Assumps!$D$304:$W$309,$B2189+3)*HLOOKUP(AO$6,Assumps!$D$304:$W$306,$C2189+1)*HLOOKUP(AO$6,Assumps!$D$304:$W$315,$D2189+6)*HLOOKUP(AO$6,Assumps!$D$304:$W$320,12+$C$2169)</f>
        <v>0.11327900614345104</v>
      </c>
      <c r="AP2189" s="74">
        <f>Assumps!$B$303*HLOOKUP(AP$6,Assumps!$D$304:$W$309,$B2189+3)*HLOOKUP(AP$6,Assumps!$D$304:$W$306,$C2189+1)*HLOOKUP(AP$6,Assumps!$D$304:$W$315,$D2189+6)*HLOOKUP(AP$6,Assumps!$D$304:$W$320,12+$C$2169)</f>
        <v>0.11327900614345104</v>
      </c>
      <c r="AQ2189" s="74">
        <f>Assumps!$B$303*HLOOKUP(AQ$6,Assumps!$D$304:$W$309,$B2189+3)*HLOOKUP(AQ$6,Assumps!$D$304:$W$306,$C2189+1)*HLOOKUP(AQ$6,Assumps!$D$304:$W$315,$D2189+6)*HLOOKUP(AQ$6,Assumps!$D$304:$W$320,12+$C$2169)</f>
        <v>0.11327900614345104</v>
      </c>
      <c r="AR2189" s="74">
        <f>Assumps!$B$303*HLOOKUP(AR$6,Assumps!$D$304:$W$309,$B2189+3)*HLOOKUP(AR$6,Assumps!$D$304:$W$306,$C2189+1)*HLOOKUP(AR$6,Assumps!$D$304:$W$315,$D2189+6)*HLOOKUP(AR$6,Assumps!$D$304:$W$320,12+$C$2169)</f>
        <v>0.11327900614345104</v>
      </c>
      <c r="AS2189" s="74">
        <f>Assumps!$B$303*HLOOKUP(AS$6,Assumps!$D$304:$W$309,$B2189+3)*HLOOKUP(AS$6,Assumps!$D$304:$W$306,$C2189+1)*HLOOKUP(AS$6,Assumps!$D$304:$W$315,$D2189+6)*HLOOKUP(AS$6,Assumps!$D$304:$W$320,12+$C$2169)</f>
        <v>0.11327900614345104</v>
      </c>
      <c r="AT2189" s="74">
        <f>Assumps!$B$303*HLOOKUP(AT$6,Assumps!$D$304:$W$309,$B2189+3)*HLOOKUP(AT$6,Assumps!$D$304:$W$306,$C2189+1)*HLOOKUP(AT$6,Assumps!$D$304:$W$315,$D2189+6)*HLOOKUP(AT$6,Assumps!$D$304:$W$320,12+$C$2169)</f>
        <v>0.11327900614345104</v>
      </c>
      <c r="AU2189" s="74">
        <f>Assumps!$B$303*HLOOKUP(AU$6,Assumps!$D$304:$W$309,$B2189+3)*HLOOKUP(AU$6,Assumps!$D$304:$W$306,$C2189+1)*HLOOKUP(AU$6,Assumps!$D$304:$W$315,$D2189+6)*HLOOKUP(AU$6,Assumps!$D$304:$W$320,12+$C$2169)</f>
        <v>0.11327900614345104</v>
      </c>
      <c r="AV2189" s="74">
        <f>Assumps!$B$303*HLOOKUP(AV$6,Assumps!$D$304:$W$309,$B2189+3)*HLOOKUP(AV$6,Assumps!$D$304:$W$306,$C2189+1)*HLOOKUP(AV$6,Assumps!$D$304:$W$315,$D2189+6)*HLOOKUP(AV$6,Assumps!$D$304:$W$320,12+$C$2169)</f>
        <v>0.11327900614345104</v>
      </c>
      <c r="AW2189" s="74">
        <f>Assumps!$B$303*HLOOKUP(AW$6,Assumps!$D$304:$W$309,$B2189+3)*HLOOKUP(AW$6,Assumps!$D$304:$W$306,$C2189+1)*HLOOKUP(AW$6,Assumps!$D$304:$W$315,$D2189+6)*HLOOKUP(AW$6,Assumps!$D$304:$W$320,12+$C$2169)</f>
        <v>0.11327900614345104</v>
      </c>
      <c r="AX2189" s="74">
        <f>Assumps!$B$303*HLOOKUP(AX$6,Assumps!$D$304:$W$309,$B2189+3)*HLOOKUP(AX$6,Assumps!$D$304:$W$306,$C2189+1)*HLOOKUP(AX$6,Assumps!$D$304:$W$315,$D2189+6)*HLOOKUP(AX$6,Assumps!$D$304:$W$320,12+$C$2169)</f>
        <v>0.11327900614345104</v>
      </c>
      <c r="AY2189" s="74">
        <f>Assumps!$B$303*HLOOKUP(AY$6,Assumps!$D$304:$W$309,$B2189+3)*HLOOKUP(AY$6,Assumps!$D$304:$W$306,$C2189+1)*HLOOKUP(AY$6,Assumps!$D$304:$W$315,$D2189+6)*HLOOKUP(AY$6,Assumps!$D$304:$W$320,12+$C$2169)</f>
        <v>0.11327900614345104</v>
      </c>
      <c r="AZ2189" s="74">
        <f>Assumps!$B$303*HLOOKUP(AZ$6,Assumps!$D$304:$W$309,$B2189+3)*HLOOKUP(AZ$6,Assumps!$D$304:$W$306,$C2189+1)*HLOOKUP(AZ$6,Assumps!$D$304:$W$315,$D2189+6)*HLOOKUP(AZ$6,Assumps!$D$304:$W$320,12+$C$2169)</f>
        <v>0.11327900614345104</v>
      </c>
      <c r="BA2189" s="74">
        <f>Assumps!$B$303*HLOOKUP(BA$6,Assumps!$D$304:$W$309,$B2189+3)*HLOOKUP(BA$6,Assumps!$D$304:$W$306,$C2189+1)*HLOOKUP(BA$6,Assumps!$D$304:$W$315,$D2189+6)*HLOOKUP(BA$6,Assumps!$D$304:$W$320,12+$C$2169)</f>
        <v>0.11327900614345104</v>
      </c>
      <c r="BB2189" s="74">
        <f>Assumps!$B$303*HLOOKUP(BB$6,Assumps!$D$304:$W$309,$B2189+3)*HLOOKUP(BB$6,Assumps!$D$304:$W$306,$C2189+1)*HLOOKUP(BB$6,Assumps!$D$304:$W$315,$D2189+6)*HLOOKUP(BB$6,Assumps!$D$304:$W$320,12+$C$2169)</f>
        <v>0.11327900614345104</v>
      </c>
      <c r="BC2189" s="74">
        <f>Assumps!$B$303*HLOOKUP(BC$6,Assumps!$D$304:$W$309,$B2189+3)*HLOOKUP(BC$6,Assumps!$D$304:$W$306,$C2189+1)*HLOOKUP(BC$6,Assumps!$D$304:$W$315,$D2189+6)*HLOOKUP(BC$6,Assumps!$D$304:$W$320,12+$C$2169)</f>
        <v>0.11327900614345104</v>
      </c>
      <c r="BD2189" s="74">
        <f>Assumps!$B$303*HLOOKUP(BD$6,Assumps!$D$304:$W$309,$B2189+3)*HLOOKUP(BD$6,Assumps!$D$304:$W$306,$C2189+1)*HLOOKUP(BD$6,Assumps!$D$304:$W$315,$D2189+6)*HLOOKUP(BD$6,Assumps!$D$304:$W$320,12+$C$2169)</f>
        <v>0.11327900614345104</v>
      </c>
      <c r="BE2189" s="74">
        <f>Assumps!$B$303*HLOOKUP(BE$6,Assumps!$D$304:$W$309,$B2189+3)*HLOOKUP(BE$6,Assumps!$D$304:$W$306,$C2189+1)*HLOOKUP(BE$6,Assumps!$D$304:$W$315,$D2189+6)*HLOOKUP(BE$6,Assumps!$D$304:$W$320,12+$C$2169)</f>
        <v>0.11327900614345104</v>
      </c>
      <c r="BF2189" s="74">
        <f>Assumps!$B$303*HLOOKUP(BF$6,Assumps!$D$304:$W$309,$B2189+3)*HLOOKUP(BF$6,Assumps!$D$304:$W$306,$C2189+1)*HLOOKUP(BF$6,Assumps!$D$304:$W$315,$D2189+6)*HLOOKUP(BF$6,Assumps!$D$304:$W$320,12+$C$2169)</f>
        <v>0.11327900614345104</v>
      </c>
      <c r="BG2189" s="74">
        <f>Assumps!$B$303*HLOOKUP(BG$6,Assumps!$D$304:$W$309,$B2189+3)*HLOOKUP(BG$6,Assumps!$D$304:$W$306,$C2189+1)*HLOOKUP(BG$6,Assumps!$D$304:$W$315,$D2189+6)*HLOOKUP(BG$6,Assumps!$D$304:$W$320,12+$C$2169)</f>
        <v>0.11327900614345104</v>
      </c>
      <c r="BH2189" s="74">
        <f>Assumps!$B$303*HLOOKUP(BH$6,Assumps!$D$304:$W$309,$B2189+3)*HLOOKUP(BH$6,Assumps!$D$304:$W$306,$C2189+1)*HLOOKUP(BH$6,Assumps!$D$304:$W$315,$D2189+6)*HLOOKUP(BH$6,Assumps!$D$304:$W$320,12+$C$2169)</f>
        <v>0.11327900614345104</v>
      </c>
      <c r="BI2189" s="74">
        <f>Assumps!$B$303*HLOOKUP(BI$6,Assumps!$D$304:$W$309,$B2189+3)*HLOOKUP(BI$6,Assumps!$D$304:$W$306,$C2189+1)*HLOOKUP(BI$6,Assumps!$D$304:$W$315,$D2189+6)*HLOOKUP(BI$6,Assumps!$D$304:$W$320,12+$C$2169)</f>
        <v>0.11327900614345104</v>
      </c>
      <c r="BJ2189" s="74">
        <f>Assumps!$B$303*HLOOKUP(BJ$6,Assumps!$D$304:$W$309,$B2189+3)*HLOOKUP(BJ$6,Assumps!$D$304:$W$306,$C2189+1)*HLOOKUP(BJ$6,Assumps!$D$304:$W$315,$D2189+6)*HLOOKUP(BJ$6,Assumps!$D$304:$W$320,12+$C$2169)</f>
        <v>0.11327900614345104</v>
      </c>
      <c r="BK2189" s="74">
        <f>Assumps!$B$303*HLOOKUP(BK$6,Assumps!$D$304:$W$309,$B2189+3)*HLOOKUP(BK$6,Assumps!$D$304:$W$306,$C2189+1)*HLOOKUP(BK$6,Assumps!$D$304:$W$315,$D2189+6)*HLOOKUP(BK$6,Assumps!$D$304:$W$320,12+$C$2169)</f>
        <v>0.11327900614345104</v>
      </c>
      <c r="BL2189" s="74">
        <f>Assumps!$B$303*HLOOKUP(BL$6,Assumps!$D$304:$W$309,$B2189+3)*HLOOKUP(BL$6,Assumps!$D$304:$W$306,$C2189+1)*HLOOKUP(BL$6,Assumps!$D$304:$W$315,$D2189+6)*HLOOKUP(BL$6,Assumps!$D$304:$W$320,12+$C$2169)</f>
        <v>0.11327900614345104</v>
      </c>
      <c r="BM2189" s="74">
        <f>Assumps!$B$303*HLOOKUP(BM$6,Assumps!$D$304:$W$309,$B2189+3)*HLOOKUP(BM$6,Assumps!$D$304:$W$306,$C2189+1)*HLOOKUP(BM$6,Assumps!$D$304:$W$315,$D2189+6)*HLOOKUP(BM$6,Assumps!$D$304:$W$320,12+$C$2169)</f>
        <v>0.11327900614345104</v>
      </c>
      <c r="BN2189" s="74">
        <f>Assumps!$B$303*HLOOKUP(BN$6,Assumps!$D$304:$W$309,$B2189+3)*HLOOKUP(BN$6,Assumps!$D$304:$W$306,$C2189+1)*HLOOKUP(BN$6,Assumps!$D$304:$W$315,$D2189+6)*HLOOKUP(BN$6,Assumps!$D$304:$W$320,12+$C$2169)</f>
        <v>0.11327900614345104</v>
      </c>
      <c r="BO2189" s="74">
        <f>Assumps!$B$303*HLOOKUP(BO$6,Assumps!$D$304:$W$309,$B2189+3)*HLOOKUP(BO$6,Assumps!$D$304:$W$306,$C2189+1)*HLOOKUP(BO$6,Assumps!$D$304:$W$315,$D2189+6)*HLOOKUP(BO$6,Assumps!$D$304:$W$320,12+$C$2169)</f>
        <v>0.11327900614345104</v>
      </c>
      <c r="BP2189" s="74">
        <f>Assumps!$B$303*HLOOKUP(BP$6,Assumps!$D$304:$W$309,$B2189+3)*HLOOKUP(BP$6,Assumps!$D$304:$W$306,$C2189+1)*HLOOKUP(BP$6,Assumps!$D$304:$W$315,$D2189+6)*HLOOKUP(BP$6,Assumps!$D$304:$W$320,12+$C$2169)</f>
        <v>0.11327900614345104</v>
      </c>
      <c r="BQ2189" s="74">
        <f>Assumps!$B$303*HLOOKUP(BQ$6,Assumps!$D$304:$W$309,$B2189+3)*HLOOKUP(BQ$6,Assumps!$D$304:$W$306,$C2189+1)*HLOOKUP(BQ$6,Assumps!$D$304:$W$315,$D2189+6)*HLOOKUP(BQ$6,Assumps!$D$304:$W$320,12+$C$2169)</f>
        <v>0.11327900614345104</v>
      </c>
      <c r="BR2189" s="74">
        <f>Assumps!$B$303*HLOOKUP(BR$6,Assumps!$D$304:$W$309,$B2189+3)*HLOOKUP(BR$6,Assumps!$D$304:$W$306,$C2189+1)*HLOOKUP(BR$6,Assumps!$D$304:$W$315,$D2189+6)*HLOOKUP(BR$6,Assumps!$D$304:$W$320,12+$C$2169)</f>
        <v>0.11327900614345104</v>
      </c>
      <c r="BS2189" s="74">
        <f>Assumps!$B$303*HLOOKUP(BS$6,Assumps!$D$304:$W$309,$B2189+3)*HLOOKUP(BS$6,Assumps!$D$304:$W$306,$C2189+1)*HLOOKUP(BS$6,Assumps!$D$304:$W$315,$D2189+6)*HLOOKUP(BS$6,Assumps!$D$304:$W$320,12+$C$2169)</f>
        <v>0.11327900614345104</v>
      </c>
      <c r="BT2189" s="74">
        <f>Assumps!$B$303*HLOOKUP(BT$6,Assumps!$D$304:$W$309,$B2189+3)*HLOOKUP(BT$6,Assumps!$D$304:$W$306,$C2189+1)*HLOOKUP(BT$6,Assumps!$D$304:$W$315,$D2189+6)*HLOOKUP(BT$6,Assumps!$D$304:$W$320,12+$C$2169)</f>
        <v>0.11327900614345104</v>
      </c>
      <c r="BU2189" s="74">
        <f>Assumps!$B$303*HLOOKUP(BU$6,Assumps!$D$304:$W$309,$B2189+3)*HLOOKUP(BU$6,Assumps!$D$304:$W$306,$C2189+1)*HLOOKUP(BU$6,Assumps!$D$304:$W$315,$D2189+6)*HLOOKUP(BU$6,Assumps!$D$304:$W$320,12+$C$2169)</f>
        <v>0.11327900614345104</v>
      </c>
      <c r="BV2189" s="74">
        <f>Assumps!$B$303*HLOOKUP(BV$6,Assumps!$D$304:$W$309,$B2189+3)*HLOOKUP(BV$6,Assumps!$D$304:$W$306,$C2189+1)*HLOOKUP(BV$6,Assumps!$D$304:$W$315,$D2189+6)*HLOOKUP(BV$6,Assumps!$D$304:$W$320,12+$C$2169)</f>
        <v>0.11327900614345104</v>
      </c>
      <c r="BW2189" s="74">
        <f>Assumps!$B$303*HLOOKUP(BW$6,Assumps!$D$304:$W$309,$B2189+3)*HLOOKUP(BW$6,Assumps!$D$304:$W$306,$C2189+1)*HLOOKUP(BW$6,Assumps!$D$304:$W$315,$D2189+6)*HLOOKUP(BW$6,Assumps!$D$304:$W$320,12+$C$2169)</f>
        <v>0.11327900614345104</v>
      </c>
      <c r="BX2189" s="74">
        <f>Assumps!$B$303*HLOOKUP(BX$6,Assumps!$D$304:$W$309,$B2189+3)*HLOOKUP(BX$6,Assumps!$D$304:$W$306,$C2189+1)*HLOOKUP(BX$6,Assumps!$D$304:$W$315,$D2189+6)*HLOOKUP(BX$6,Assumps!$D$304:$W$320,12+$C$2169)</f>
        <v>0.11327900614345104</v>
      </c>
      <c r="BY2189" s="74">
        <f>Assumps!$B$303*HLOOKUP(BY$6,Assumps!$D$304:$W$309,$B2189+3)*HLOOKUP(BY$6,Assumps!$D$304:$W$306,$C2189+1)*HLOOKUP(BY$6,Assumps!$D$304:$W$315,$D2189+6)*HLOOKUP(BY$6,Assumps!$D$304:$W$320,12+$C$2169)</f>
        <v>0.11327900614345104</v>
      </c>
      <c r="BZ2189" s="74">
        <f>Assumps!$B$303*HLOOKUP(BZ$6,Assumps!$D$304:$W$309,$B2189+3)*HLOOKUP(BZ$6,Assumps!$D$304:$W$306,$C2189+1)*HLOOKUP(BZ$6,Assumps!$D$304:$W$315,$D2189+6)*HLOOKUP(BZ$6,Assumps!$D$304:$W$320,12+$C$2169)</f>
        <v>0.11327900614345104</v>
      </c>
      <c r="CA2189" s="74">
        <f>Assumps!$B$303*HLOOKUP(CA$6,Assumps!$D$304:$W$309,$B2189+3)*HLOOKUP(CA$6,Assumps!$D$304:$W$306,$C2189+1)*HLOOKUP(CA$6,Assumps!$D$304:$W$315,$D2189+6)*HLOOKUP(CA$6,Assumps!$D$304:$W$320,12+$C$2169)</f>
        <v>0.11327900614345104</v>
      </c>
      <c r="CB2189" s="74">
        <f>Assumps!$B$303*HLOOKUP(CB$6,Assumps!$D$304:$W$309,$B2189+3)*HLOOKUP(CB$6,Assumps!$D$304:$W$306,$C2189+1)*HLOOKUP(CB$6,Assumps!$D$304:$W$315,$D2189+6)*HLOOKUP(CB$6,Assumps!$D$304:$W$320,12+$C$2169)</f>
        <v>0.11327900614345104</v>
      </c>
      <c r="CC2189" s="74">
        <f>Assumps!$B$303*HLOOKUP(CC$6,Assumps!$D$304:$W$309,$B2189+3)*HLOOKUP(CC$6,Assumps!$D$304:$W$306,$C2189+1)*HLOOKUP(CC$6,Assumps!$D$304:$W$315,$D2189+6)*HLOOKUP(CC$6,Assumps!$D$304:$W$320,12+$C$2169)</f>
        <v>0.11327900614345104</v>
      </c>
      <c r="CD2189" s="74">
        <f>Assumps!$B$303*HLOOKUP(CD$6,Assumps!$D$304:$W$309,$B2189+3)*HLOOKUP(CD$6,Assumps!$D$304:$W$306,$C2189+1)*HLOOKUP(CD$6,Assumps!$D$304:$W$315,$D2189+6)*HLOOKUP(CD$6,Assumps!$D$304:$W$320,12+$C$2169)</f>
        <v>0.11327900614345104</v>
      </c>
      <c r="CE2189" s="74">
        <f>Assumps!$B$303*HLOOKUP(CE$6,Assumps!$D$304:$W$309,$B2189+3)*HLOOKUP(CE$6,Assumps!$D$304:$W$306,$C2189+1)*HLOOKUP(CE$6,Assumps!$D$304:$W$315,$D2189+6)*HLOOKUP(CE$6,Assumps!$D$304:$W$320,12+$C$2169)</f>
        <v>0.11327900614345104</v>
      </c>
      <c r="CF2189" s="74">
        <f>Assumps!$B$303*HLOOKUP(CF$6,Assumps!$D$304:$W$309,$B2189+3)*HLOOKUP(CF$6,Assumps!$D$304:$W$306,$C2189+1)*HLOOKUP(CF$6,Assumps!$D$304:$W$315,$D2189+6)*HLOOKUP(CF$6,Assumps!$D$304:$W$320,12+$C$2169)</f>
        <v>0.11327900614345104</v>
      </c>
      <c r="CG2189" s="74">
        <f>Assumps!$B$303*HLOOKUP(CG$6,Assumps!$D$304:$W$309,$B2189+3)*HLOOKUP(CG$6,Assumps!$D$304:$W$306,$C2189+1)*HLOOKUP(CG$6,Assumps!$D$304:$W$315,$D2189+6)*HLOOKUP(CG$6,Assumps!$D$304:$W$320,12+$C$2169)</f>
        <v>0.11327900614345104</v>
      </c>
      <c r="CH2189" s="74">
        <f>Assumps!$B$303*HLOOKUP(CH$6,Assumps!$D$304:$W$309,$B2189+3)*HLOOKUP(CH$6,Assumps!$D$304:$W$306,$C2189+1)*HLOOKUP(CH$6,Assumps!$D$304:$W$315,$D2189+6)*HLOOKUP(CH$6,Assumps!$D$304:$W$320,12+$C$2169)</f>
        <v>0.11327900614345104</v>
      </c>
    </row>
    <row r="2190" spans="2:86">
      <c r="B2190" s="20">
        <v>2</v>
      </c>
      <c r="C2190" s="20">
        <v>1</v>
      </c>
      <c r="D2190" s="20">
        <v>5</v>
      </c>
      <c r="E2190" s="20">
        <v>215</v>
      </c>
      <c r="G2190" s="74">
        <f>Assumps!$B$303*HLOOKUP(G$6,Assumps!$D$304:$W$309,$B2190+3)*HLOOKUP(G$6,Assumps!$D$304:$W$306,$C2190+1)*HLOOKUP(G$6,Assumps!$D$304:$W$315,$D2190+6)*HLOOKUP(G$6,Assumps!$D$304:$W$320,12+$C$2169)</f>
        <v>0.18604651162790697</v>
      </c>
      <c r="H2190" s="74">
        <f>Assumps!$B$303*HLOOKUP(H$6,Assumps!$D$304:$W$309,$B2190+3)*HLOOKUP(H$6,Assumps!$D$304:$W$306,$C2190+1)*HLOOKUP(H$6,Assumps!$D$304:$W$315,$D2190+6)*HLOOKUP(H$6,Assumps!$D$304:$W$320,12+$C$2169)</f>
        <v>0.18604651162790697</v>
      </c>
      <c r="I2190" s="74">
        <f>Assumps!$B$303*HLOOKUP(I$6,Assumps!$D$304:$W$309,$B2190+3)*HLOOKUP(I$6,Assumps!$D$304:$W$306,$C2190+1)*HLOOKUP(I$6,Assumps!$D$304:$W$315,$D2190+6)*HLOOKUP(I$6,Assumps!$D$304:$W$320,12+$C$2169)</f>
        <v>0.18604651162790697</v>
      </c>
      <c r="J2190" s="74">
        <f>Assumps!$B$303*HLOOKUP(J$6,Assumps!$D$304:$W$309,$B2190+3)*HLOOKUP(J$6,Assumps!$D$304:$W$306,$C2190+1)*HLOOKUP(J$6,Assumps!$D$304:$W$315,$D2190+6)*HLOOKUP(J$6,Assumps!$D$304:$W$320,12+$C$2169)</f>
        <v>0.18604651162790697</v>
      </c>
      <c r="K2190" s="74">
        <f>Assumps!$B$303*HLOOKUP(K$6,Assumps!$D$304:$W$309,$B2190+3)*HLOOKUP(K$6,Assumps!$D$304:$W$306,$C2190+1)*HLOOKUP(K$6,Assumps!$D$304:$W$315,$D2190+6)*HLOOKUP(K$6,Assumps!$D$304:$W$320,12+$C$2169)</f>
        <v>0.13436692506459949</v>
      </c>
      <c r="L2190" s="74">
        <f>Assumps!$B$303*HLOOKUP(L$6,Assumps!$D$304:$W$309,$B2190+3)*HLOOKUP(L$6,Assumps!$D$304:$W$306,$C2190+1)*HLOOKUP(L$6,Assumps!$D$304:$W$315,$D2190+6)*HLOOKUP(L$6,Assumps!$D$304:$W$320,12+$C$2169)</f>
        <v>0.13436692506459949</v>
      </c>
      <c r="M2190" s="74">
        <f>Assumps!$B$303*HLOOKUP(M$6,Assumps!$D$304:$W$309,$B2190+3)*HLOOKUP(M$6,Assumps!$D$304:$W$306,$C2190+1)*HLOOKUP(M$6,Assumps!$D$304:$W$315,$D2190+6)*HLOOKUP(M$6,Assumps!$D$304:$W$320,12+$C$2169)</f>
        <v>0.13436692506459949</v>
      </c>
      <c r="N2190" s="74">
        <f>Assumps!$B$303*HLOOKUP(N$6,Assumps!$D$304:$W$309,$B2190+3)*HLOOKUP(N$6,Assumps!$D$304:$W$306,$C2190+1)*HLOOKUP(N$6,Assumps!$D$304:$W$315,$D2190+6)*HLOOKUP(N$6,Assumps!$D$304:$W$320,12+$C$2169)</f>
        <v>0.13436692506459949</v>
      </c>
      <c r="O2190" s="74">
        <f>Assumps!$B$303*HLOOKUP(O$6,Assumps!$D$304:$W$309,$B2190+3)*HLOOKUP(O$6,Assumps!$D$304:$W$306,$C2190+1)*HLOOKUP(O$6,Assumps!$D$304:$W$315,$D2190+6)*HLOOKUP(O$6,Assumps!$D$304:$W$320,12+$C$2169)</f>
        <v>6.6889632107023408E-2</v>
      </c>
      <c r="P2190" s="74">
        <f>Assumps!$B$303*HLOOKUP(P$6,Assumps!$D$304:$W$309,$B2190+3)*HLOOKUP(P$6,Assumps!$D$304:$W$306,$C2190+1)*HLOOKUP(P$6,Assumps!$D$304:$W$315,$D2190+6)*HLOOKUP(P$6,Assumps!$D$304:$W$320,12+$C$2169)</f>
        <v>6.6889632107023408E-2</v>
      </c>
      <c r="Q2190" s="74">
        <f>Assumps!$B$303*HLOOKUP(Q$6,Assumps!$D$304:$W$309,$B2190+3)*HLOOKUP(Q$6,Assumps!$D$304:$W$306,$C2190+1)*HLOOKUP(Q$6,Assumps!$D$304:$W$315,$D2190+6)*HLOOKUP(Q$6,Assumps!$D$304:$W$320,12+$C$2169)</f>
        <v>6.6889632107023408E-2</v>
      </c>
      <c r="R2190" s="74">
        <f>Assumps!$B$303*HLOOKUP(R$6,Assumps!$D$304:$W$309,$B2190+3)*HLOOKUP(R$6,Assumps!$D$304:$W$306,$C2190+1)*HLOOKUP(R$6,Assumps!$D$304:$W$315,$D2190+6)*HLOOKUP(R$6,Assumps!$D$304:$W$320,12+$C$2169)</f>
        <v>6.6889632107023408E-2</v>
      </c>
      <c r="S2190" s="74">
        <f>Assumps!$B$303*HLOOKUP(S$6,Assumps!$D$304:$W$309,$B2190+3)*HLOOKUP(S$6,Assumps!$D$304:$W$306,$C2190+1)*HLOOKUP(S$6,Assumps!$D$304:$W$315,$D2190+6)*HLOOKUP(S$6,Assumps!$D$304:$W$320,12+$C$2169)</f>
        <v>5.5908513341804321E-2</v>
      </c>
      <c r="T2190" s="74">
        <f>Assumps!$B$303*HLOOKUP(T$6,Assumps!$D$304:$W$309,$B2190+3)*HLOOKUP(T$6,Assumps!$D$304:$W$306,$C2190+1)*HLOOKUP(T$6,Assumps!$D$304:$W$315,$D2190+6)*HLOOKUP(T$6,Assumps!$D$304:$W$320,12+$C$2169)</f>
        <v>5.5908513341804321E-2</v>
      </c>
      <c r="U2190" s="74">
        <f>Assumps!$B$303*HLOOKUP(U$6,Assumps!$D$304:$W$309,$B2190+3)*HLOOKUP(U$6,Assumps!$D$304:$W$306,$C2190+1)*HLOOKUP(U$6,Assumps!$D$304:$W$315,$D2190+6)*HLOOKUP(U$6,Assumps!$D$304:$W$320,12+$C$2169)</f>
        <v>5.5908513341804321E-2</v>
      </c>
      <c r="V2190" s="74">
        <f>Assumps!$B$303*HLOOKUP(V$6,Assumps!$D$304:$W$309,$B2190+3)*HLOOKUP(V$6,Assumps!$D$304:$W$306,$C2190+1)*HLOOKUP(V$6,Assumps!$D$304:$W$315,$D2190+6)*HLOOKUP(V$6,Assumps!$D$304:$W$320,12+$C$2169)</f>
        <v>5.5908513341804321E-2</v>
      </c>
      <c r="W2190" s="74">
        <f>Assumps!$B$303*HLOOKUP(W$6,Assumps!$D$304:$W$309,$B2190+3)*HLOOKUP(W$6,Assumps!$D$304:$W$306,$C2190+1)*HLOOKUP(W$6,Assumps!$D$304:$W$315,$D2190+6)*HLOOKUP(W$6,Assumps!$D$304:$W$320,12+$C$2169)</f>
        <v>5.0285714285714288E-2</v>
      </c>
      <c r="X2190" s="74">
        <f>Assumps!$B$303*HLOOKUP(X$6,Assumps!$D$304:$W$309,$B2190+3)*HLOOKUP(X$6,Assumps!$D$304:$W$306,$C2190+1)*HLOOKUP(X$6,Assumps!$D$304:$W$315,$D2190+6)*HLOOKUP(X$6,Assumps!$D$304:$W$320,12+$C$2169)</f>
        <v>5.0285714285714288E-2</v>
      </c>
      <c r="Y2190" s="74">
        <f>Assumps!$B$303*HLOOKUP(Y$6,Assumps!$D$304:$W$309,$B2190+3)*HLOOKUP(Y$6,Assumps!$D$304:$W$306,$C2190+1)*HLOOKUP(Y$6,Assumps!$D$304:$W$315,$D2190+6)*HLOOKUP(Y$6,Assumps!$D$304:$W$320,12+$C$2169)</f>
        <v>5.0285714285714288E-2</v>
      </c>
      <c r="Z2190" s="74">
        <f>Assumps!$B$303*HLOOKUP(Z$6,Assumps!$D$304:$W$309,$B2190+3)*HLOOKUP(Z$6,Assumps!$D$304:$W$306,$C2190+1)*HLOOKUP(Z$6,Assumps!$D$304:$W$315,$D2190+6)*HLOOKUP(Z$6,Assumps!$D$304:$W$320,12+$C$2169)</f>
        <v>5.0285714285714288E-2</v>
      </c>
      <c r="AA2190" s="74">
        <f>Assumps!$B$303*HLOOKUP(AA$6,Assumps!$D$304:$W$309,$B2190+3)*HLOOKUP(AA$6,Assumps!$D$304:$W$306,$C2190+1)*HLOOKUP(AA$6,Assumps!$D$304:$W$315,$D2190+6)*HLOOKUP(AA$6,Assumps!$D$304:$W$320,12+$C$2169)</f>
        <v>0.11087420042643924</v>
      </c>
      <c r="AB2190" s="74">
        <f>Assumps!$B$303*HLOOKUP(AB$6,Assumps!$D$304:$W$309,$B2190+3)*HLOOKUP(AB$6,Assumps!$D$304:$W$306,$C2190+1)*HLOOKUP(AB$6,Assumps!$D$304:$W$315,$D2190+6)*HLOOKUP(AB$6,Assumps!$D$304:$W$320,12+$C$2169)</f>
        <v>0.11087420042643924</v>
      </c>
      <c r="AC2190" s="74">
        <f>Assumps!$B$303*HLOOKUP(AC$6,Assumps!$D$304:$W$309,$B2190+3)*HLOOKUP(AC$6,Assumps!$D$304:$W$306,$C2190+1)*HLOOKUP(AC$6,Assumps!$D$304:$W$315,$D2190+6)*HLOOKUP(AC$6,Assumps!$D$304:$W$320,12+$C$2169)</f>
        <v>0.11087420042643924</v>
      </c>
      <c r="AD2190" s="74">
        <f>Assumps!$B$303*HLOOKUP(AD$6,Assumps!$D$304:$W$309,$B2190+3)*HLOOKUP(AD$6,Assumps!$D$304:$W$306,$C2190+1)*HLOOKUP(AD$6,Assumps!$D$304:$W$315,$D2190+6)*HLOOKUP(AD$6,Assumps!$D$304:$W$320,12+$C$2169)</f>
        <v>0.11087420042643924</v>
      </c>
      <c r="AE2190" s="74">
        <f>Assumps!$B$303*HLOOKUP(AE$6,Assumps!$D$304:$W$309,$B2190+3)*HLOOKUP(AE$6,Assumps!$D$304:$W$306,$C2190+1)*HLOOKUP(AE$6,Assumps!$D$304:$W$315,$D2190+6)*HLOOKUP(AE$6,Assumps!$D$304:$W$320,12+$C$2169)</f>
        <v>0.13307240704500978</v>
      </c>
      <c r="AF2190" s="74">
        <f>Assumps!$B$303*HLOOKUP(AF$6,Assumps!$D$304:$W$309,$B2190+3)*HLOOKUP(AF$6,Assumps!$D$304:$W$306,$C2190+1)*HLOOKUP(AF$6,Assumps!$D$304:$W$315,$D2190+6)*HLOOKUP(AF$6,Assumps!$D$304:$W$320,12+$C$2169)</f>
        <v>0.13307240704500978</v>
      </c>
      <c r="AG2190" s="74">
        <f>Assumps!$B$303*HLOOKUP(AG$6,Assumps!$D$304:$W$309,$B2190+3)*HLOOKUP(AG$6,Assumps!$D$304:$W$306,$C2190+1)*HLOOKUP(AG$6,Assumps!$D$304:$W$315,$D2190+6)*HLOOKUP(AG$6,Assumps!$D$304:$W$320,12+$C$2169)</f>
        <v>0.13307240704500978</v>
      </c>
      <c r="AH2190" s="74">
        <f>Assumps!$B$303*HLOOKUP(AH$6,Assumps!$D$304:$W$309,$B2190+3)*HLOOKUP(AH$6,Assumps!$D$304:$W$306,$C2190+1)*HLOOKUP(AH$6,Assumps!$D$304:$W$315,$D2190+6)*HLOOKUP(AH$6,Assumps!$D$304:$W$320,12+$C$2169)</f>
        <v>0.13307240704500978</v>
      </c>
      <c r="AI2190" s="74">
        <f>Assumps!$B$303*HLOOKUP(AI$6,Assumps!$D$304:$W$309,$B2190+3)*HLOOKUP(AI$6,Assumps!$D$304:$W$306,$C2190+1)*HLOOKUP(AI$6,Assumps!$D$304:$W$315,$D2190+6)*HLOOKUP(AI$6,Assumps!$D$304:$W$320,12+$C$2169)</f>
        <v>9.5890410958904104E-2</v>
      </c>
      <c r="AJ2190" s="74">
        <f>Assumps!$B$303*HLOOKUP(AJ$6,Assumps!$D$304:$W$309,$B2190+3)*HLOOKUP(AJ$6,Assumps!$D$304:$W$306,$C2190+1)*HLOOKUP(AJ$6,Assumps!$D$304:$W$315,$D2190+6)*HLOOKUP(AJ$6,Assumps!$D$304:$W$320,12+$C$2169)</f>
        <v>9.5890410958904104E-2</v>
      </c>
      <c r="AK2190" s="74">
        <f>Assumps!$B$303*HLOOKUP(AK$6,Assumps!$D$304:$W$309,$B2190+3)*HLOOKUP(AK$6,Assumps!$D$304:$W$306,$C2190+1)*HLOOKUP(AK$6,Assumps!$D$304:$W$315,$D2190+6)*HLOOKUP(AK$6,Assumps!$D$304:$W$320,12+$C$2169)</f>
        <v>9.5890410958904104E-2</v>
      </c>
      <c r="AL2190" s="74">
        <f>Assumps!$B$303*HLOOKUP(AL$6,Assumps!$D$304:$W$309,$B2190+3)*HLOOKUP(AL$6,Assumps!$D$304:$W$306,$C2190+1)*HLOOKUP(AL$6,Assumps!$D$304:$W$315,$D2190+6)*HLOOKUP(AL$6,Assumps!$D$304:$W$320,12+$C$2169)</f>
        <v>9.5890410958904104E-2</v>
      </c>
      <c r="AM2190" s="74">
        <f>Assumps!$B$303*HLOOKUP(AM$6,Assumps!$D$304:$W$309,$B2190+3)*HLOOKUP(AM$6,Assumps!$D$304:$W$306,$C2190+1)*HLOOKUP(AM$6,Assumps!$D$304:$W$315,$D2190+6)*HLOOKUP(AM$6,Assumps!$D$304:$W$320,12+$C$2169)</f>
        <v>0.11327900614345104</v>
      </c>
      <c r="AN2190" s="74">
        <f>Assumps!$B$303*HLOOKUP(AN$6,Assumps!$D$304:$W$309,$B2190+3)*HLOOKUP(AN$6,Assumps!$D$304:$W$306,$C2190+1)*HLOOKUP(AN$6,Assumps!$D$304:$W$315,$D2190+6)*HLOOKUP(AN$6,Assumps!$D$304:$W$320,12+$C$2169)</f>
        <v>0.11327900614345104</v>
      </c>
      <c r="AO2190" s="74">
        <f>Assumps!$B$303*HLOOKUP(AO$6,Assumps!$D$304:$W$309,$B2190+3)*HLOOKUP(AO$6,Assumps!$D$304:$W$306,$C2190+1)*HLOOKUP(AO$6,Assumps!$D$304:$W$315,$D2190+6)*HLOOKUP(AO$6,Assumps!$D$304:$W$320,12+$C$2169)</f>
        <v>0.11327900614345104</v>
      </c>
      <c r="AP2190" s="74">
        <f>Assumps!$B$303*HLOOKUP(AP$6,Assumps!$D$304:$W$309,$B2190+3)*HLOOKUP(AP$6,Assumps!$D$304:$W$306,$C2190+1)*HLOOKUP(AP$6,Assumps!$D$304:$W$315,$D2190+6)*HLOOKUP(AP$6,Assumps!$D$304:$W$320,12+$C$2169)</f>
        <v>0.11327900614345104</v>
      </c>
      <c r="AQ2190" s="74">
        <f>Assumps!$B$303*HLOOKUP(AQ$6,Assumps!$D$304:$W$309,$B2190+3)*HLOOKUP(AQ$6,Assumps!$D$304:$W$306,$C2190+1)*HLOOKUP(AQ$6,Assumps!$D$304:$W$315,$D2190+6)*HLOOKUP(AQ$6,Assumps!$D$304:$W$320,12+$C$2169)</f>
        <v>0.11327900614345104</v>
      </c>
      <c r="AR2190" s="74">
        <f>Assumps!$B$303*HLOOKUP(AR$6,Assumps!$D$304:$W$309,$B2190+3)*HLOOKUP(AR$6,Assumps!$D$304:$W$306,$C2190+1)*HLOOKUP(AR$6,Assumps!$D$304:$W$315,$D2190+6)*HLOOKUP(AR$6,Assumps!$D$304:$W$320,12+$C$2169)</f>
        <v>0.11327900614345104</v>
      </c>
      <c r="AS2190" s="74">
        <f>Assumps!$B$303*HLOOKUP(AS$6,Assumps!$D$304:$W$309,$B2190+3)*HLOOKUP(AS$6,Assumps!$D$304:$W$306,$C2190+1)*HLOOKUP(AS$6,Assumps!$D$304:$W$315,$D2190+6)*HLOOKUP(AS$6,Assumps!$D$304:$W$320,12+$C$2169)</f>
        <v>0.11327900614345104</v>
      </c>
      <c r="AT2190" s="74">
        <f>Assumps!$B$303*HLOOKUP(AT$6,Assumps!$D$304:$W$309,$B2190+3)*HLOOKUP(AT$6,Assumps!$D$304:$W$306,$C2190+1)*HLOOKUP(AT$6,Assumps!$D$304:$W$315,$D2190+6)*HLOOKUP(AT$6,Assumps!$D$304:$W$320,12+$C$2169)</f>
        <v>0.11327900614345104</v>
      </c>
      <c r="AU2190" s="74">
        <f>Assumps!$B$303*HLOOKUP(AU$6,Assumps!$D$304:$W$309,$B2190+3)*HLOOKUP(AU$6,Assumps!$D$304:$W$306,$C2190+1)*HLOOKUP(AU$6,Assumps!$D$304:$W$315,$D2190+6)*HLOOKUP(AU$6,Assumps!$D$304:$W$320,12+$C$2169)</f>
        <v>0.11327900614345104</v>
      </c>
      <c r="AV2190" s="74">
        <f>Assumps!$B$303*HLOOKUP(AV$6,Assumps!$D$304:$W$309,$B2190+3)*HLOOKUP(AV$6,Assumps!$D$304:$W$306,$C2190+1)*HLOOKUP(AV$6,Assumps!$D$304:$W$315,$D2190+6)*HLOOKUP(AV$6,Assumps!$D$304:$W$320,12+$C$2169)</f>
        <v>0.11327900614345104</v>
      </c>
      <c r="AW2190" s="74">
        <f>Assumps!$B$303*HLOOKUP(AW$6,Assumps!$D$304:$W$309,$B2190+3)*HLOOKUP(AW$6,Assumps!$D$304:$W$306,$C2190+1)*HLOOKUP(AW$6,Assumps!$D$304:$W$315,$D2190+6)*HLOOKUP(AW$6,Assumps!$D$304:$W$320,12+$C$2169)</f>
        <v>0.11327900614345104</v>
      </c>
      <c r="AX2190" s="74">
        <f>Assumps!$B$303*HLOOKUP(AX$6,Assumps!$D$304:$W$309,$B2190+3)*HLOOKUP(AX$6,Assumps!$D$304:$W$306,$C2190+1)*HLOOKUP(AX$6,Assumps!$D$304:$W$315,$D2190+6)*HLOOKUP(AX$6,Assumps!$D$304:$W$320,12+$C$2169)</f>
        <v>0.11327900614345104</v>
      </c>
      <c r="AY2190" s="74">
        <f>Assumps!$B$303*HLOOKUP(AY$6,Assumps!$D$304:$W$309,$B2190+3)*HLOOKUP(AY$6,Assumps!$D$304:$W$306,$C2190+1)*HLOOKUP(AY$6,Assumps!$D$304:$W$315,$D2190+6)*HLOOKUP(AY$6,Assumps!$D$304:$W$320,12+$C$2169)</f>
        <v>0.11327900614345104</v>
      </c>
      <c r="AZ2190" s="74">
        <f>Assumps!$B$303*HLOOKUP(AZ$6,Assumps!$D$304:$W$309,$B2190+3)*HLOOKUP(AZ$6,Assumps!$D$304:$W$306,$C2190+1)*HLOOKUP(AZ$6,Assumps!$D$304:$W$315,$D2190+6)*HLOOKUP(AZ$6,Assumps!$D$304:$W$320,12+$C$2169)</f>
        <v>0.11327900614345104</v>
      </c>
      <c r="BA2190" s="74">
        <f>Assumps!$B$303*HLOOKUP(BA$6,Assumps!$D$304:$W$309,$B2190+3)*HLOOKUP(BA$6,Assumps!$D$304:$W$306,$C2190+1)*HLOOKUP(BA$6,Assumps!$D$304:$W$315,$D2190+6)*HLOOKUP(BA$6,Assumps!$D$304:$W$320,12+$C$2169)</f>
        <v>0.11327900614345104</v>
      </c>
      <c r="BB2190" s="74">
        <f>Assumps!$B$303*HLOOKUP(BB$6,Assumps!$D$304:$W$309,$B2190+3)*HLOOKUP(BB$6,Assumps!$D$304:$W$306,$C2190+1)*HLOOKUP(BB$6,Assumps!$D$304:$W$315,$D2190+6)*HLOOKUP(BB$6,Assumps!$D$304:$W$320,12+$C$2169)</f>
        <v>0.11327900614345104</v>
      </c>
      <c r="BC2190" s="74">
        <f>Assumps!$B$303*HLOOKUP(BC$6,Assumps!$D$304:$W$309,$B2190+3)*HLOOKUP(BC$6,Assumps!$D$304:$W$306,$C2190+1)*HLOOKUP(BC$6,Assumps!$D$304:$W$315,$D2190+6)*HLOOKUP(BC$6,Assumps!$D$304:$W$320,12+$C$2169)</f>
        <v>0.11327900614345104</v>
      </c>
      <c r="BD2190" s="74">
        <f>Assumps!$B$303*HLOOKUP(BD$6,Assumps!$D$304:$W$309,$B2190+3)*HLOOKUP(BD$6,Assumps!$D$304:$W$306,$C2190+1)*HLOOKUP(BD$6,Assumps!$D$304:$W$315,$D2190+6)*HLOOKUP(BD$6,Assumps!$D$304:$W$320,12+$C$2169)</f>
        <v>0.11327900614345104</v>
      </c>
      <c r="BE2190" s="74">
        <f>Assumps!$B$303*HLOOKUP(BE$6,Assumps!$D$304:$W$309,$B2190+3)*HLOOKUP(BE$6,Assumps!$D$304:$W$306,$C2190+1)*HLOOKUP(BE$6,Assumps!$D$304:$W$315,$D2190+6)*HLOOKUP(BE$6,Assumps!$D$304:$W$320,12+$C$2169)</f>
        <v>0.11327900614345104</v>
      </c>
      <c r="BF2190" s="74">
        <f>Assumps!$B$303*HLOOKUP(BF$6,Assumps!$D$304:$W$309,$B2190+3)*HLOOKUP(BF$6,Assumps!$D$304:$W$306,$C2190+1)*HLOOKUP(BF$6,Assumps!$D$304:$W$315,$D2190+6)*HLOOKUP(BF$6,Assumps!$D$304:$W$320,12+$C$2169)</f>
        <v>0.11327900614345104</v>
      </c>
      <c r="BG2190" s="74">
        <f>Assumps!$B$303*HLOOKUP(BG$6,Assumps!$D$304:$W$309,$B2190+3)*HLOOKUP(BG$6,Assumps!$D$304:$W$306,$C2190+1)*HLOOKUP(BG$6,Assumps!$D$304:$W$315,$D2190+6)*HLOOKUP(BG$6,Assumps!$D$304:$W$320,12+$C$2169)</f>
        <v>0.11327900614345104</v>
      </c>
      <c r="BH2190" s="74">
        <f>Assumps!$B$303*HLOOKUP(BH$6,Assumps!$D$304:$W$309,$B2190+3)*HLOOKUP(BH$6,Assumps!$D$304:$W$306,$C2190+1)*HLOOKUP(BH$6,Assumps!$D$304:$W$315,$D2190+6)*HLOOKUP(BH$6,Assumps!$D$304:$W$320,12+$C$2169)</f>
        <v>0.11327900614345104</v>
      </c>
      <c r="BI2190" s="74">
        <f>Assumps!$B$303*HLOOKUP(BI$6,Assumps!$D$304:$W$309,$B2190+3)*HLOOKUP(BI$6,Assumps!$D$304:$W$306,$C2190+1)*HLOOKUP(BI$6,Assumps!$D$304:$W$315,$D2190+6)*HLOOKUP(BI$6,Assumps!$D$304:$W$320,12+$C$2169)</f>
        <v>0.11327900614345104</v>
      </c>
      <c r="BJ2190" s="74">
        <f>Assumps!$B$303*HLOOKUP(BJ$6,Assumps!$D$304:$W$309,$B2190+3)*HLOOKUP(BJ$6,Assumps!$D$304:$W$306,$C2190+1)*HLOOKUP(BJ$6,Assumps!$D$304:$W$315,$D2190+6)*HLOOKUP(BJ$6,Assumps!$D$304:$W$320,12+$C$2169)</f>
        <v>0.11327900614345104</v>
      </c>
      <c r="BK2190" s="74">
        <f>Assumps!$B$303*HLOOKUP(BK$6,Assumps!$D$304:$W$309,$B2190+3)*HLOOKUP(BK$6,Assumps!$D$304:$W$306,$C2190+1)*HLOOKUP(BK$6,Assumps!$D$304:$W$315,$D2190+6)*HLOOKUP(BK$6,Assumps!$D$304:$W$320,12+$C$2169)</f>
        <v>0.11327900614345104</v>
      </c>
      <c r="BL2190" s="74">
        <f>Assumps!$B$303*HLOOKUP(BL$6,Assumps!$D$304:$W$309,$B2190+3)*HLOOKUP(BL$6,Assumps!$D$304:$W$306,$C2190+1)*HLOOKUP(BL$6,Assumps!$D$304:$W$315,$D2190+6)*HLOOKUP(BL$6,Assumps!$D$304:$W$320,12+$C$2169)</f>
        <v>0.11327900614345104</v>
      </c>
      <c r="BM2190" s="74">
        <f>Assumps!$B$303*HLOOKUP(BM$6,Assumps!$D$304:$W$309,$B2190+3)*HLOOKUP(BM$6,Assumps!$D$304:$W$306,$C2190+1)*HLOOKUP(BM$6,Assumps!$D$304:$W$315,$D2190+6)*HLOOKUP(BM$6,Assumps!$D$304:$W$320,12+$C$2169)</f>
        <v>0.11327900614345104</v>
      </c>
      <c r="BN2190" s="74">
        <f>Assumps!$B$303*HLOOKUP(BN$6,Assumps!$D$304:$W$309,$B2190+3)*HLOOKUP(BN$6,Assumps!$D$304:$W$306,$C2190+1)*HLOOKUP(BN$6,Assumps!$D$304:$W$315,$D2190+6)*HLOOKUP(BN$6,Assumps!$D$304:$W$320,12+$C$2169)</f>
        <v>0.11327900614345104</v>
      </c>
      <c r="BO2190" s="74">
        <f>Assumps!$B$303*HLOOKUP(BO$6,Assumps!$D$304:$W$309,$B2190+3)*HLOOKUP(BO$6,Assumps!$D$304:$W$306,$C2190+1)*HLOOKUP(BO$6,Assumps!$D$304:$W$315,$D2190+6)*HLOOKUP(BO$6,Assumps!$D$304:$W$320,12+$C$2169)</f>
        <v>0.11327900614345104</v>
      </c>
      <c r="BP2190" s="74">
        <f>Assumps!$B$303*HLOOKUP(BP$6,Assumps!$D$304:$W$309,$B2190+3)*HLOOKUP(BP$6,Assumps!$D$304:$W$306,$C2190+1)*HLOOKUP(BP$6,Assumps!$D$304:$W$315,$D2190+6)*HLOOKUP(BP$6,Assumps!$D$304:$W$320,12+$C$2169)</f>
        <v>0.11327900614345104</v>
      </c>
      <c r="BQ2190" s="74">
        <f>Assumps!$B$303*HLOOKUP(BQ$6,Assumps!$D$304:$W$309,$B2190+3)*HLOOKUP(BQ$6,Assumps!$D$304:$W$306,$C2190+1)*HLOOKUP(BQ$6,Assumps!$D$304:$W$315,$D2190+6)*HLOOKUP(BQ$6,Assumps!$D$304:$W$320,12+$C$2169)</f>
        <v>0.11327900614345104</v>
      </c>
      <c r="BR2190" s="74">
        <f>Assumps!$B$303*HLOOKUP(BR$6,Assumps!$D$304:$W$309,$B2190+3)*HLOOKUP(BR$6,Assumps!$D$304:$W$306,$C2190+1)*HLOOKUP(BR$6,Assumps!$D$304:$W$315,$D2190+6)*HLOOKUP(BR$6,Assumps!$D$304:$W$320,12+$C$2169)</f>
        <v>0.11327900614345104</v>
      </c>
      <c r="BS2190" s="74">
        <f>Assumps!$B$303*HLOOKUP(BS$6,Assumps!$D$304:$W$309,$B2190+3)*HLOOKUP(BS$6,Assumps!$D$304:$W$306,$C2190+1)*HLOOKUP(BS$6,Assumps!$D$304:$W$315,$D2190+6)*HLOOKUP(BS$6,Assumps!$D$304:$W$320,12+$C$2169)</f>
        <v>0.11327900614345104</v>
      </c>
      <c r="BT2190" s="74">
        <f>Assumps!$B$303*HLOOKUP(BT$6,Assumps!$D$304:$W$309,$B2190+3)*HLOOKUP(BT$6,Assumps!$D$304:$W$306,$C2190+1)*HLOOKUP(BT$6,Assumps!$D$304:$W$315,$D2190+6)*HLOOKUP(BT$6,Assumps!$D$304:$W$320,12+$C$2169)</f>
        <v>0.11327900614345104</v>
      </c>
      <c r="BU2190" s="74">
        <f>Assumps!$B$303*HLOOKUP(BU$6,Assumps!$D$304:$W$309,$B2190+3)*HLOOKUP(BU$6,Assumps!$D$304:$W$306,$C2190+1)*HLOOKUP(BU$6,Assumps!$D$304:$W$315,$D2190+6)*HLOOKUP(BU$6,Assumps!$D$304:$W$320,12+$C$2169)</f>
        <v>0.11327900614345104</v>
      </c>
      <c r="BV2190" s="74">
        <f>Assumps!$B$303*HLOOKUP(BV$6,Assumps!$D$304:$W$309,$B2190+3)*HLOOKUP(BV$6,Assumps!$D$304:$W$306,$C2190+1)*HLOOKUP(BV$6,Assumps!$D$304:$W$315,$D2190+6)*HLOOKUP(BV$6,Assumps!$D$304:$W$320,12+$C$2169)</f>
        <v>0.11327900614345104</v>
      </c>
      <c r="BW2190" s="74">
        <f>Assumps!$B$303*HLOOKUP(BW$6,Assumps!$D$304:$W$309,$B2190+3)*HLOOKUP(BW$6,Assumps!$D$304:$W$306,$C2190+1)*HLOOKUP(BW$6,Assumps!$D$304:$W$315,$D2190+6)*HLOOKUP(BW$6,Assumps!$D$304:$W$320,12+$C$2169)</f>
        <v>0.11327900614345104</v>
      </c>
      <c r="BX2190" s="74">
        <f>Assumps!$B$303*HLOOKUP(BX$6,Assumps!$D$304:$W$309,$B2190+3)*HLOOKUP(BX$6,Assumps!$D$304:$W$306,$C2190+1)*HLOOKUP(BX$6,Assumps!$D$304:$W$315,$D2190+6)*HLOOKUP(BX$6,Assumps!$D$304:$W$320,12+$C$2169)</f>
        <v>0.11327900614345104</v>
      </c>
      <c r="BY2190" s="74">
        <f>Assumps!$B$303*HLOOKUP(BY$6,Assumps!$D$304:$W$309,$B2190+3)*HLOOKUP(BY$6,Assumps!$D$304:$W$306,$C2190+1)*HLOOKUP(BY$6,Assumps!$D$304:$W$315,$D2190+6)*HLOOKUP(BY$6,Assumps!$D$304:$W$320,12+$C$2169)</f>
        <v>0.11327900614345104</v>
      </c>
      <c r="BZ2190" s="74">
        <f>Assumps!$B$303*HLOOKUP(BZ$6,Assumps!$D$304:$W$309,$B2190+3)*HLOOKUP(BZ$6,Assumps!$D$304:$W$306,$C2190+1)*HLOOKUP(BZ$6,Assumps!$D$304:$W$315,$D2190+6)*HLOOKUP(BZ$6,Assumps!$D$304:$W$320,12+$C$2169)</f>
        <v>0.11327900614345104</v>
      </c>
      <c r="CA2190" s="74">
        <f>Assumps!$B$303*HLOOKUP(CA$6,Assumps!$D$304:$W$309,$B2190+3)*HLOOKUP(CA$6,Assumps!$D$304:$W$306,$C2190+1)*HLOOKUP(CA$6,Assumps!$D$304:$W$315,$D2190+6)*HLOOKUP(CA$6,Assumps!$D$304:$W$320,12+$C$2169)</f>
        <v>0.11327900614345104</v>
      </c>
      <c r="CB2190" s="74">
        <f>Assumps!$B$303*HLOOKUP(CB$6,Assumps!$D$304:$W$309,$B2190+3)*HLOOKUP(CB$6,Assumps!$D$304:$W$306,$C2190+1)*HLOOKUP(CB$6,Assumps!$D$304:$W$315,$D2190+6)*HLOOKUP(CB$6,Assumps!$D$304:$W$320,12+$C$2169)</f>
        <v>0.11327900614345104</v>
      </c>
      <c r="CC2190" s="74">
        <f>Assumps!$B$303*HLOOKUP(CC$6,Assumps!$D$304:$W$309,$B2190+3)*HLOOKUP(CC$6,Assumps!$D$304:$W$306,$C2190+1)*HLOOKUP(CC$6,Assumps!$D$304:$W$315,$D2190+6)*HLOOKUP(CC$6,Assumps!$D$304:$W$320,12+$C$2169)</f>
        <v>0.11327900614345104</v>
      </c>
      <c r="CD2190" s="74">
        <f>Assumps!$B$303*HLOOKUP(CD$6,Assumps!$D$304:$W$309,$B2190+3)*HLOOKUP(CD$6,Assumps!$D$304:$W$306,$C2190+1)*HLOOKUP(CD$6,Assumps!$D$304:$W$315,$D2190+6)*HLOOKUP(CD$6,Assumps!$D$304:$W$320,12+$C$2169)</f>
        <v>0.11327900614345104</v>
      </c>
      <c r="CE2190" s="74">
        <f>Assumps!$B$303*HLOOKUP(CE$6,Assumps!$D$304:$W$309,$B2190+3)*HLOOKUP(CE$6,Assumps!$D$304:$W$306,$C2190+1)*HLOOKUP(CE$6,Assumps!$D$304:$W$315,$D2190+6)*HLOOKUP(CE$6,Assumps!$D$304:$W$320,12+$C$2169)</f>
        <v>0.11327900614345104</v>
      </c>
      <c r="CF2190" s="74">
        <f>Assumps!$B$303*HLOOKUP(CF$6,Assumps!$D$304:$W$309,$B2190+3)*HLOOKUP(CF$6,Assumps!$D$304:$W$306,$C2190+1)*HLOOKUP(CF$6,Assumps!$D$304:$W$315,$D2190+6)*HLOOKUP(CF$6,Assumps!$D$304:$W$320,12+$C$2169)</f>
        <v>0.11327900614345104</v>
      </c>
      <c r="CG2190" s="74">
        <f>Assumps!$B$303*HLOOKUP(CG$6,Assumps!$D$304:$W$309,$B2190+3)*HLOOKUP(CG$6,Assumps!$D$304:$W$306,$C2190+1)*HLOOKUP(CG$6,Assumps!$D$304:$W$315,$D2190+6)*HLOOKUP(CG$6,Assumps!$D$304:$W$320,12+$C$2169)</f>
        <v>0.11327900614345104</v>
      </c>
      <c r="CH2190" s="74">
        <f>Assumps!$B$303*HLOOKUP(CH$6,Assumps!$D$304:$W$309,$B2190+3)*HLOOKUP(CH$6,Assumps!$D$304:$W$306,$C2190+1)*HLOOKUP(CH$6,Assumps!$D$304:$W$315,$D2190+6)*HLOOKUP(CH$6,Assumps!$D$304:$W$320,12+$C$2169)</f>
        <v>0.11327900614345104</v>
      </c>
    </row>
    <row r="2191" spans="2:86">
      <c r="B2191" s="20">
        <v>2</v>
      </c>
      <c r="C2191" s="20">
        <v>2</v>
      </c>
      <c r="D2191" s="20">
        <v>5</v>
      </c>
      <c r="E2191" s="20">
        <v>225</v>
      </c>
      <c r="G2191" s="74">
        <f>Assumps!$B$303*HLOOKUP(G$6,Assumps!$D$304:$W$309,$B2191+3)*HLOOKUP(G$6,Assumps!$D$304:$W$306,$C2191+1)*HLOOKUP(G$6,Assumps!$D$304:$W$315,$D2191+6)*HLOOKUP(G$6,Assumps!$D$304:$W$320,12+$C$2169)</f>
        <v>0.18604651162790697</v>
      </c>
      <c r="H2191" s="74">
        <f>Assumps!$B$303*HLOOKUP(H$6,Assumps!$D$304:$W$309,$B2191+3)*HLOOKUP(H$6,Assumps!$D$304:$W$306,$C2191+1)*HLOOKUP(H$6,Assumps!$D$304:$W$315,$D2191+6)*HLOOKUP(H$6,Assumps!$D$304:$W$320,12+$C$2169)</f>
        <v>0.18604651162790697</v>
      </c>
      <c r="I2191" s="74">
        <f>Assumps!$B$303*HLOOKUP(I$6,Assumps!$D$304:$W$309,$B2191+3)*HLOOKUP(I$6,Assumps!$D$304:$W$306,$C2191+1)*HLOOKUP(I$6,Assumps!$D$304:$W$315,$D2191+6)*HLOOKUP(I$6,Assumps!$D$304:$W$320,12+$C$2169)</f>
        <v>0.18604651162790697</v>
      </c>
      <c r="J2191" s="74">
        <f>Assumps!$B$303*HLOOKUP(J$6,Assumps!$D$304:$W$309,$B2191+3)*HLOOKUP(J$6,Assumps!$D$304:$W$306,$C2191+1)*HLOOKUP(J$6,Assumps!$D$304:$W$315,$D2191+6)*HLOOKUP(J$6,Assumps!$D$304:$W$320,12+$C$2169)</f>
        <v>0.18604651162790697</v>
      </c>
      <c r="K2191" s="74">
        <f>Assumps!$B$303*HLOOKUP(K$6,Assumps!$D$304:$W$309,$B2191+3)*HLOOKUP(K$6,Assumps!$D$304:$W$306,$C2191+1)*HLOOKUP(K$6,Assumps!$D$304:$W$315,$D2191+6)*HLOOKUP(K$6,Assumps!$D$304:$W$320,12+$C$2169)</f>
        <v>0.13436692506459949</v>
      </c>
      <c r="L2191" s="74">
        <f>Assumps!$B$303*HLOOKUP(L$6,Assumps!$D$304:$W$309,$B2191+3)*HLOOKUP(L$6,Assumps!$D$304:$W$306,$C2191+1)*HLOOKUP(L$6,Assumps!$D$304:$W$315,$D2191+6)*HLOOKUP(L$6,Assumps!$D$304:$W$320,12+$C$2169)</f>
        <v>0.13436692506459949</v>
      </c>
      <c r="M2191" s="74">
        <f>Assumps!$B$303*HLOOKUP(M$6,Assumps!$D$304:$W$309,$B2191+3)*HLOOKUP(M$6,Assumps!$D$304:$W$306,$C2191+1)*HLOOKUP(M$6,Assumps!$D$304:$W$315,$D2191+6)*HLOOKUP(M$6,Assumps!$D$304:$W$320,12+$C$2169)</f>
        <v>0.13436692506459949</v>
      </c>
      <c r="N2191" s="74">
        <f>Assumps!$B$303*HLOOKUP(N$6,Assumps!$D$304:$W$309,$B2191+3)*HLOOKUP(N$6,Assumps!$D$304:$W$306,$C2191+1)*HLOOKUP(N$6,Assumps!$D$304:$W$315,$D2191+6)*HLOOKUP(N$6,Assumps!$D$304:$W$320,12+$C$2169)</f>
        <v>0.13436692506459949</v>
      </c>
      <c r="O2191" s="74">
        <f>Assumps!$B$303*HLOOKUP(O$6,Assumps!$D$304:$W$309,$B2191+3)*HLOOKUP(O$6,Assumps!$D$304:$W$306,$C2191+1)*HLOOKUP(O$6,Assumps!$D$304:$W$315,$D2191+6)*HLOOKUP(O$6,Assumps!$D$304:$W$320,12+$C$2169)</f>
        <v>6.6889632107023408E-2</v>
      </c>
      <c r="P2191" s="74">
        <f>Assumps!$B$303*HLOOKUP(P$6,Assumps!$D$304:$W$309,$B2191+3)*HLOOKUP(P$6,Assumps!$D$304:$W$306,$C2191+1)*HLOOKUP(P$6,Assumps!$D$304:$W$315,$D2191+6)*HLOOKUP(P$6,Assumps!$D$304:$W$320,12+$C$2169)</f>
        <v>6.6889632107023408E-2</v>
      </c>
      <c r="Q2191" s="74">
        <f>Assumps!$B$303*HLOOKUP(Q$6,Assumps!$D$304:$W$309,$B2191+3)*HLOOKUP(Q$6,Assumps!$D$304:$W$306,$C2191+1)*HLOOKUP(Q$6,Assumps!$D$304:$W$315,$D2191+6)*HLOOKUP(Q$6,Assumps!$D$304:$W$320,12+$C$2169)</f>
        <v>6.6889632107023408E-2</v>
      </c>
      <c r="R2191" s="74">
        <f>Assumps!$B$303*HLOOKUP(R$6,Assumps!$D$304:$W$309,$B2191+3)*HLOOKUP(R$6,Assumps!$D$304:$W$306,$C2191+1)*HLOOKUP(R$6,Assumps!$D$304:$W$315,$D2191+6)*HLOOKUP(R$6,Assumps!$D$304:$W$320,12+$C$2169)</f>
        <v>6.6889632107023408E-2</v>
      </c>
      <c r="S2191" s="74">
        <f>Assumps!$B$303*HLOOKUP(S$6,Assumps!$D$304:$W$309,$B2191+3)*HLOOKUP(S$6,Assumps!$D$304:$W$306,$C2191+1)*HLOOKUP(S$6,Assumps!$D$304:$W$315,$D2191+6)*HLOOKUP(S$6,Assumps!$D$304:$W$320,12+$C$2169)</f>
        <v>5.5908513341804321E-2</v>
      </c>
      <c r="T2191" s="74">
        <f>Assumps!$B$303*HLOOKUP(T$6,Assumps!$D$304:$W$309,$B2191+3)*HLOOKUP(T$6,Assumps!$D$304:$W$306,$C2191+1)*HLOOKUP(T$6,Assumps!$D$304:$W$315,$D2191+6)*HLOOKUP(T$6,Assumps!$D$304:$W$320,12+$C$2169)</f>
        <v>5.5908513341804321E-2</v>
      </c>
      <c r="U2191" s="74">
        <f>Assumps!$B$303*HLOOKUP(U$6,Assumps!$D$304:$W$309,$B2191+3)*HLOOKUP(U$6,Assumps!$D$304:$W$306,$C2191+1)*HLOOKUP(U$6,Assumps!$D$304:$W$315,$D2191+6)*HLOOKUP(U$6,Assumps!$D$304:$W$320,12+$C$2169)</f>
        <v>5.5908513341804321E-2</v>
      </c>
      <c r="V2191" s="74">
        <f>Assumps!$B$303*HLOOKUP(V$6,Assumps!$D$304:$W$309,$B2191+3)*HLOOKUP(V$6,Assumps!$D$304:$W$306,$C2191+1)*HLOOKUP(V$6,Assumps!$D$304:$W$315,$D2191+6)*HLOOKUP(V$6,Assumps!$D$304:$W$320,12+$C$2169)</f>
        <v>5.5908513341804321E-2</v>
      </c>
      <c r="W2191" s="74">
        <f>Assumps!$B$303*HLOOKUP(W$6,Assumps!$D$304:$W$309,$B2191+3)*HLOOKUP(W$6,Assumps!$D$304:$W$306,$C2191+1)*HLOOKUP(W$6,Assumps!$D$304:$W$315,$D2191+6)*HLOOKUP(W$6,Assumps!$D$304:$W$320,12+$C$2169)</f>
        <v>5.0285714285714288E-2</v>
      </c>
      <c r="X2191" s="74">
        <f>Assumps!$B$303*HLOOKUP(X$6,Assumps!$D$304:$W$309,$B2191+3)*HLOOKUP(X$6,Assumps!$D$304:$W$306,$C2191+1)*HLOOKUP(X$6,Assumps!$D$304:$W$315,$D2191+6)*HLOOKUP(X$6,Assumps!$D$304:$W$320,12+$C$2169)</f>
        <v>5.0285714285714288E-2</v>
      </c>
      <c r="Y2191" s="74">
        <f>Assumps!$B$303*HLOOKUP(Y$6,Assumps!$D$304:$W$309,$B2191+3)*HLOOKUP(Y$6,Assumps!$D$304:$W$306,$C2191+1)*HLOOKUP(Y$6,Assumps!$D$304:$W$315,$D2191+6)*HLOOKUP(Y$6,Assumps!$D$304:$W$320,12+$C$2169)</f>
        <v>5.0285714285714288E-2</v>
      </c>
      <c r="Z2191" s="74">
        <f>Assumps!$B$303*HLOOKUP(Z$6,Assumps!$D$304:$W$309,$B2191+3)*HLOOKUP(Z$6,Assumps!$D$304:$W$306,$C2191+1)*HLOOKUP(Z$6,Assumps!$D$304:$W$315,$D2191+6)*HLOOKUP(Z$6,Assumps!$D$304:$W$320,12+$C$2169)</f>
        <v>5.0285714285714288E-2</v>
      </c>
      <c r="AA2191" s="74">
        <f>Assumps!$B$303*HLOOKUP(AA$6,Assumps!$D$304:$W$309,$B2191+3)*HLOOKUP(AA$6,Assumps!$D$304:$W$306,$C2191+1)*HLOOKUP(AA$6,Assumps!$D$304:$W$315,$D2191+6)*HLOOKUP(AA$6,Assumps!$D$304:$W$320,12+$C$2169)</f>
        <v>0.11087420042643924</v>
      </c>
      <c r="AB2191" s="74">
        <f>Assumps!$B$303*HLOOKUP(AB$6,Assumps!$D$304:$W$309,$B2191+3)*HLOOKUP(AB$6,Assumps!$D$304:$W$306,$C2191+1)*HLOOKUP(AB$6,Assumps!$D$304:$W$315,$D2191+6)*HLOOKUP(AB$6,Assumps!$D$304:$W$320,12+$C$2169)</f>
        <v>0.11087420042643924</v>
      </c>
      <c r="AC2191" s="74">
        <f>Assumps!$B$303*HLOOKUP(AC$6,Assumps!$D$304:$W$309,$B2191+3)*HLOOKUP(AC$6,Assumps!$D$304:$W$306,$C2191+1)*HLOOKUP(AC$6,Assumps!$D$304:$W$315,$D2191+6)*HLOOKUP(AC$6,Assumps!$D$304:$W$320,12+$C$2169)</f>
        <v>0.11087420042643924</v>
      </c>
      <c r="AD2191" s="74">
        <f>Assumps!$B$303*HLOOKUP(AD$6,Assumps!$D$304:$W$309,$B2191+3)*HLOOKUP(AD$6,Assumps!$D$304:$W$306,$C2191+1)*HLOOKUP(AD$6,Assumps!$D$304:$W$315,$D2191+6)*HLOOKUP(AD$6,Assumps!$D$304:$W$320,12+$C$2169)</f>
        <v>0.11087420042643924</v>
      </c>
      <c r="AE2191" s="74">
        <f>Assumps!$B$303*HLOOKUP(AE$6,Assumps!$D$304:$W$309,$B2191+3)*HLOOKUP(AE$6,Assumps!$D$304:$W$306,$C2191+1)*HLOOKUP(AE$6,Assumps!$D$304:$W$315,$D2191+6)*HLOOKUP(AE$6,Assumps!$D$304:$W$320,12+$C$2169)</f>
        <v>0.13307240704500978</v>
      </c>
      <c r="AF2191" s="74">
        <f>Assumps!$B$303*HLOOKUP(AF$6,Assumps!$D$304:$W$309,$B2191+3)*HLOOKUP(AF$6,Assumps!$D$304:$W$306,$C2191+1)*HLOOKUP(AF$6,Assumps!$D$304:$W$315,$D2191+6)*HLOOKUP(AF$6,Assumps!$D$304:$W$320,12+$C$2169)</f>
        <v>0.13307240704500978</v>
      </c>
      <c r="AG2191" s="74">
        <f>Assumps!$B$303*HLOOKUP(AG$6,Assumps!$D$304:$W$309,$B2191+3)*HLOOKUP(AG$6,Assumps!$D$304:$W$306,$C2191+1)*HLOOKUP(AG$6,Assumps!$D$304:$W$315,$D2191+6)*HLOOKUP(AG$6,Assumps!$D$304:$W$320,12+$C$2169)</f>
        <v>0.13307240704500978</v>
      </c>
      <c r="AH2191" s="74">
        <f>Assumps!$B$303*HLOOKUP(AH$6,Assumps!$D$304:$W$309,$B2191+3)*HLOOKUP(AH$6,Assumps!$D$304:$W$306,$C2191+1)*HLOOKUP(AH$6,Assumps!$D$304:$W$315,$D2191+6)*HLOOKUP(AH$6,Assumps!$D$304:$W$320,12+$C$2169)</f>
        <v>0.13307240704500978</v>
      </c>
      <c r="AI2191" s="74">
        <f>Assumps!$B$303*HLOOKUP(AI$6,Assumps!$D$304:$W$309,$B2191+3)*HLOOKUP(AI$6,Assumps!$D$304:$W$306,$C2191+1)*HLOOKUP(AI$6,Assumps!$D$304:$W$315,$D2191+6)*HLOOKUP(AI$6,Assumps!$D$304:$W$320,12+$C$2169)</f>
        <v>9.5890410958904104E-2</v>
      </c>
      <c r="AJ2191" s="74">
        <f>Assumps!$B$303*HLOOKUP(AJ$6,Assumps!$D$304:$W$309,$B2191+3)*HLOOKUP(AJ$6,Assumps!$D$304:$W$306,$C2191+1)*HLOOKUP(AJ$6,Assumps!$D$304:$W$315,$D2191+6)*HLOOKUP(AJ$6,Assumps!$D$304:$W$320,12+$C$2169)</f>
        <v>9.5890410958904104E-2</v>
      </c>
      <c r="AK2191" s="74">
        <f>Assumps!$B$303*HLOOKUP(AK$6,Assumps!$D$304:$W$309,$B2191+3)*HLOOKUP(AK$6,Assumps!$D$304:$W$306,$C2191+1)*HLOOKUP(AK$6,Assumps!$D$304:$W$315,$D2191+6)*HLOOKUP(AK$6,Assumps!$D$304:$W$320,12+$C$2169)</f>
        <v>9.5890410958904104E-2</v>
      </c>
      <c r="AL2191" s="74">
        <f>Assumps!$B$303*HLOOKUP(AL$6,Assumps!$D$304:$W$309,$B2191+3)*HLOOKUP(AL$6,Assumps!$D$304:$W$306,$C2191+1)*HLOOKUP(AL$6,Assumps!$D$304:$W$315,$D2191+6)*HLOOKUP(AL$6,Assumps!$D$304:$W$320,12+$C$2169)</f>
        <v>9.5890410958904104E-2</v>
      </c>
      <c r="AM2191" s="74">
        <f>Assumps!$B$303*HLOOKUP(AM$6,Assumps!$D$304:$W$309,$B2191+3)*HLOOKUP(AM$6,Assumps!$D$304:$W$306,$C2191+1)*HLOOKUP(AM$6,Assumps!$D$304:$W$315,$D2191+6)*HLOOKUP(AM$6,Assumps!$D$304:$W$320,12+$C$2169)</f>
        <v>0.11327900614345104</v>
      </c>
      <c r="AN2191" s="74">
        <f>Assumps!$B$303*HLOOKUP(AN$6,Assumps!$D$304:$W$309,$B2191+3)*HLOOKUP(AN$6,Assumps!$D$304:$W$306,$C2191+1)*HLOOKUP(AN$6,Assumps!$D$304:$W$315,$D2191+6)*HLOOKUP(AN$6,Assumps!$D$304:$W$320,12+$C$2169)</f>
        <v>0.11327900614345104</v>
      </c>
      <c r="AO2191" s="74">
        <f>Assumps!$B$303*HLOOKUP(AO$6,Assumps!$D$304:$W$309,$B2191+3)*HLOOKUP(AO$6,Assumps!$D$304:$W$306,$C2191+1)*HLOOKUP(AO$6,Assumps!$D$304:$W$315,$D2191+6)*HLOOKUP(AO$6,Assumps!$D$304:$W$320,12+$C$2169)</f>
        <v>0.11327900614345104</v>
      </c>
      <c r="AP2191" s="74">
        <f>Assumps!$B$303*HLOOKUP(AP$6,Assumps!$D$304:$W$309,$B2191+3)*HLOOKUP(AP$6,Assumps!$D$304:$W$306,$C2191+1)*HLOOKUP(AP$6,Assumps!$D$304:$W$315,$D2191+6)*HLOOKUP(AP$6,Assumps!$D$304:$W$320,12+$C$2169)</f>
        <v>0.11327900614345104</v>
      </c>
      <c r="AQ2191" s="74">
        <f>Assumps!$B$303*HLOOKUP(AQ$6,Assumps!$D$304:$W$309,$B2191+3)*HLOOKUP(AQ$6,Assumps!$D$304:$W$306,$C2191+1)*HLOOKUP(AQ$6,Assumps!$D$304:$W$315,$D2191+6)*HLOOKUP(AQ$6,Assumps!$D$304:$W$320,12+$C$2169)</f>
        <v>0.11327900614345104</v>
      </c>
      <c r="AR2191" s="74">
        <f>Assumps!$B$303*HLOOKUP(AR$6,Assumps!$D$304:$W$309,$B2191+3)*HLOOKUP(AR$6,Assumps!$D$304:$W$306,$C2191+1)*HLOOKUP(AR$6,Assumps!$D$304:$W$315,$D2191+6)*HLOOKUP(AR$6,Assumps!$D$304:$W$320,12+$C$2169)</f>
        <v>0.11327900614345104</v>
      </c>
      <c r="AS2191" s="74">
        <f>Assumps!$B$303*HLOOKUP(AS$6,Assumps!$D$304:$W$309,$B2191+3)*HLOOKUP(AS$6,Assumps!$D$304:$W$306,$C2191+1)*HLOOKUP(AS$6,Assumps!$D$304:$W$315,$D2191+6)*HLOOKUP(AS$6,Assumps!$D$304:$W$320,12+$C$2169)</f>
        <v>0.11327900614345104</v>
      </c>
      <c r="AT2191" s="74">
        <f>Assumps!$B$303*HLOOKUP(AT$6,Assumps!$D$304:$W$309,$B2191+3)*HLOOKUP(AT$6,Assumps!$D$304:$W$306,$C2191+1)*HLOOKUP(AT$6,Assumps!$D$304:$W$315,$D2191+6)*HLOOKUP(AT$6,Assumps!$D$304:$W$320,12+$C$2169)</f>
        <v>0.11327900614345104</v>
      </c>
      <c r="AU2191" s="74">
        <f>Assumps!$B$303*HLOOKUP(AU$6,Assumps!$D$304:$W$309,$B2191+3)*HLOOKUP(AU$6,Assumps!$D$304:$W$306,$C2191+1)*HLOOKUP(AU$6,Assumps!$D$304:$W$315,$D2191+6)*HLOOKUP(AU$6,Assumps!$D$304:$W$320,12+$C$2169)</f>
        <v>0.11327900614345104</v>
      </c>
      <c r="AV2191" s="74">
        <f>Assumps!$B$303*HLOOKUP(AV$6,Assumps!$D$304:$W$309,$B2191+3)*HLOOKUP(AV$6,Assumps!$D$304:$W$306,$C2191+1)*HLOOKUP(AV$6,Assumps!$D$304:$W$315,$D2191+6)*HLOOKUP(AV$6,Assumps!$D$304:$W$320,12+$C$2169)</f>
        <v>0.11327900614345104</v>
      </c>
      <c r="AW2191" s="74">
        <f>Assumps!$B$303*HLOOKUP(AW$6,Assumps!$D$304:$W$309,$B2191+3)*HLOOKUP(AW$6,Assumps!$D$304:$W$306,$C2191+1)*HLOOKUP(AW$6,Assumps!$D$304:$W$315,$D2191+6)*HLOOKUP(AW$6,Assumps!$D$304:$W$320,12+$C$2169)</f>
        <v>0.11327900614345104</v>
      </c>
      <c r="AX2191" s="74">
        <f>Assumps!$B$303*HLOOKUP(AX$6,Assumps!$D$304:$W$309,$B2191+3)*HLOOKUP(AX$6,Assumps!$D$304:$W$306,$C2191+1)*HLOOKUP(AX$6,Assumps!$D$304:$W$315,$D2191+6)*HLOOKUP(AX$6,Assumps!$D$304:$W$320,12+$C$2169)</f>
        <v>0.11327900614345104</v>
      </c>
      <c r="AY2191" s="74">
        <f>Assumps!$B$303*HLOOKUP(AY$6,Assumps!$D$304:$W$309,$B2191+3)*HLOOKUP(AY$6,Assumps!$D$304:$W$306,$C2191+1)*HLOOKUP(AY$6,Assumps!$D$304:$W$315,$D2191+6)*HLOOKUP(AY$6,Assumps!$D$304:$W$320,12+$C$2169)</f>
        <v>0.11327900614345104</v>
      </c>
      <c r="AZ2191" s="74">
        <f>Assumps!$B$303*HLOOKUP(AZ$6,Assumps!$D$304:$W$309,$B2191+3)*HLOOKUP(AZ$6,Assumps!$D$304:$W$306,$C2191+1)*HLOOKUP(AZ$6,Assumps!$D$304:$W$315,$D2191+6)*HLOOKUP(AZ$6,Assumps!$D$304:$W$320,12+$C$2169)</f>
        <v>0.11327900614345104</v>
      </c>
      <c r="BA2191" s="74">
        <f>Assumps!$B$303*HLOOKUP(BA$6,Assumps!$D$304:$W$309,$B2191+3)*HLOOKUP(BA$6,Assumps!$D$304:$W$306,$C2191+1)*HLOOKUP(BA$6,Assumps!$D$304:$W$315,$D2191+6)*HLOOKUP(BA$6,Assumps!$D$304:$W$320,12+$C$2169)</f>
        <v>0.11327900614345104</v>
      </c>
      <c r="BB2191" s="74">
        <f>Assumps!$B$303*HLOOKUP(BB$6,Assumps!$D$304:$W$309,$B2191+3)*HLOOKUP(BB$6,Assumps!$D$304:$W$306,$C2191+1)*HLOOKUP(BB$6,Assumps!$D$304:$W$315,$D2191+6)*HLOOKUP(BB$6,Assumps!$D$304:$W$320,12+$C$2169)</f>
        <v>0.11327900614345104</v>
      </c>
      <c r="BC2191" s="74">
        <f>Assumps!$B$303*HLOOKUP(BC$6,Assumps!$D$304:$W$309,$B2191+3)*HLOOKUP(BC$6,Assumps!$D$304:$W$306,$C2191+1)*HLOOKUP(BC$6,Assumps!$D$304:$W$315,$D2191+6)*HLOOKUP(BC$6,Assumps!$D$304:$W$320,12+$C$2169)</f>
        <v>0.11327900614345104</v>
      </c>
      <c r="BD2191" s="74">
        <f>Assumps!$B$303*HLOOKUP(BD$6,Assumps!$D$304:$W$309,$B2191+3)*HLOOKUP(BD$6,Assumps!$D$304:$W$306,$C2191+1)*HLOOKUP(BD$6,Assumps!$D$304:$W$315,$D2191+6)*HLOOKUP(BD$6,Assumps!$D$304:$W$320,12+$C$2169)</f>
        <v>0.11327900614345104</v>
      </c>
      <c r="BE2191" s="74">
        <f>Assumps!$B$303*HLOOKUP(BE$6,Assumps!$D$304:$W$309,$B2191+3)*HLOOKUP(BE$6,Assumps!$D$304:$W$306,$C2191+1)*HLOOKUP(BE$6,Assumps!$D$304:$W$315,$D2191+6)*HLOOKUP(BE$6,Assumps!$D$304:$W$320,12+$C$2169)</f>
        <v>0.11327900614345104</v>
      </c>
      <c r="BF2191" s="74">
        <f>Assumps!$B$303*HLOOKUP(BF$6,Assumps!$D$304:$W$309,$B2191+3)*HLOOKUP(BF$6,Assumps!$D$304:$W$306,$C2191+1)*HLOOKUP(BF$6,Assumps!$D$304:$W$315,$D2191+6)*HLOOKUP(BF$6,Assumps!$D$304:$W$320,12+$C$2169)</f>
        <v>0.11327900614345104</v>
      </c>
      <c r="BG2191" s="74">
        <f>Assumps!$B$303*HLOOKUP(BG$6,Assumps!$D$304:$W$309,$B2191+3)*HLOOKUP(BG$6,Assumps!$D$304:$W$306,$C2191+1)*HLOOKUP(BG$6,Assumps!$D$304:$W$315,$D2191+6)*HLOOKUP(BG$6,Assumps!$D$304:$W$320,12+$C$2169)</f>
        <v>0.11327900614345104</v>
      </c>
      <c r="BH2191" s="74">
        <f>Assumps!$B$303*HLOOKUP(BH$6,Assumps!$D$304:$W$309,$B2191+3)*HLOOKUP(BH$6,Assumps!$D$304:$W$306,$C2191+1)*HLOOKUP(BH$6,Assumps!$D$304:$W$315,$D2191+6)*HLOOKUP(BH$6,Assumps!$D$304:$W$320,12+$C$2169)</f>
        <v>0.11327900614345104</v>
      </c>
      <c r="BI2191" s="74">
        <f>Assumps!$B$303*HLOOKUP(BI$6,Assumps!$D$304:$W$309,$B2191+3)*HLOOKUP(BI$6,Assumps!$D$304:$W$306,$C2191+1)*HLOOKUP(BI$6,Assumps!$D$304:$W$315,$D2191+6)*HLOOKUP(BI$6,Assumps!$D$304:$W$320,12+$C$2169)</f>
        <v>0.11327900614345104</v>
      </c>
      <c r="BJ2191" s="74">
        <f>Assumps!$B$303*HLOOKUP(BJ$6,Assumps!$D$304:$W$309,$B2191+3)*HLOOKUP(BJ$6,Assumps!$D$304:$W$306,$C2191+1)*HLOOKUP(BJ$6,Assumps!$D$304:$W$315,$D2191+6)*HLOOKUP(BJ$6,Assumps!$D$304:$W$320,12+$C$2169)</f>
        <v>0.11327900614345104</v>
      </c>
      <c r="BK2191" s="74">
        <f>Assumps!$B$303*HLOOKUP(BK$6,Assumps!$D$304:$W$309,$B2191+3)*HLOOKUP(BK$6,Assumps!$D$304:$W$306,$C2191+1)*HLOOKUP(BK$6,Assumps!$D$304:$W$315,$D2191+6)*HLOOKUP(BK$6,Assumps!$D$304:$W$320,12+$C$2169)</f>
        <v>0.11327900614345104</v>
      </c>
      <c r="BL2191" s="74">
        <f>Assumps!$B$303*HLOOKUP(BL$6,Assumps!$D$304:$W$309,$B2191+3)*HLOOKUP(BL$6,Assumps!$D$304:$W$306,$C2191+1)*HLOOKUP(BL$6,Assumps!$D$304:$W$315,$D2191+6)*HLOOKUP(BL$6,Assumps!$D$304:$W$320,12+$C$2169)</f>
        <v>0.11327900614345104</v>
      </c>
      <c r="BM2191" s="74">
        <f>Assumps!$B$303*HLOOKUP(BM$6,Assumps!$D$304:$W$309,$B2191+3)*HLOOKUP(BM$6,Assumps!$D$304:$W$306,$C2191+1)*HLOOKUP(BM$6,Assumps!$D$304:$W$315,$D2191+6)*HLOOKUP(BM$6,Assumps!$D$304:$W$320,12+$C$2169)</f>
        <v>0.11327900614345104</v>
      </c>
      <c r="BN2191" s="74">
        <f>Assumps!$B$303*HLOOKUP(BN$6,Assumps!$D$304:$W$309,$B2191+3)*HLOOKUP(BN$6,Assumps!$D$304:$W$306,$C2191+1)*HLOOKUP(BN$6,Assumps!$D$304:$W$315,$D2191+6)*HLOOKUP(BN$6,Assumps!$D$304:$W$320,12+$C$2169)</f>
        <v>0.11327900614345104</v>
      </c>
      <c r="BO2191" s="74">
        <f>Assumps!$B$303*HLOOKUP(BO$6,Assumps!$D$304:$W$309,$B2191+3)*HLOOKUP(BO$6,Assumps!$D$304:$W$306,$C2191+1)*HLOOKUP(BO$6,Assumps!$D$304:$W$315,$D2191+6)*HLOOKUP(BO$6,Assumps!$D$304:$W$320,12+$C$2169)</f>
        <v>0.11327900614345104</v>
      </c>
      <c r="BP2191" s="74">
        <f>Assumps!$B$303*HLOOKUP(BP$6,Assumps!$D$304:$W$309,$B2191+3)*HLOOKUP(BP$6,Assumps!$D$304:$W$306,$C2191+1)*HLOOKUP(BP$6,Assumps!$D$304:$W$315,$D2191+6)*HLOOKUP(BP$6,Assumps!$D$304:$W$320,12+$C$2169)</f>
        <v>0.11327900614345104</v>
      </c>
      <c r="BQ2191" s="74">
        <f>Assumps!$B$303*HLOOKUP(BQ$6,Assumps!$D$304:$W$309,$B2191+3)*HLOOKUP(BQ$6,Assumps!$D$304:$W$306,$C2191+1)*HLOOKUP(BQ$6,Assumps!$D$304:$W$315,$D2191+6)*HLOOKUP(BQ$6,Assumps!$D$304:$W$320,12+$C$2169)</f>
        <v>0.11327900614345104</v>
      </c>
      <c r="BR2191" s="74">
        <f>Assumps!$B$303*HLOOKUP(BR$6,Assumps!$D$304:$W$309,$B2191+3)*HLOOKUP(BR$6,Assumps!$D$304:$W$306,$C2191+1)*HLOOKUP(BR$6,Assumps!$D$304:$W$315,$D2191+6)*HLOOKUP(BR$6,Assumps!$D$304:$W$320,12+$C$2169)</f>
        <v>0.11327900614345104</v>
      </c>
      <c r="BS2191" s="74">
        <f>Assumps!$B$303*HLOOKUP(BS$6,Assumps!$D$304:$W$309,$B2191+3)*HLOOKUP(BS$6,Assumps!$D$304:$W$306,$C2191+1)*HLOOKUP(BS$6,Assumps!$D$304:$W$315,$D2191+6)*HLOOKUP(BS$6,Assumps!$D$304:$W$320,12+$C$2169)</f>
        <v>0.11327900614345104</v>
      </c>
      <c r="BT2191" s="74">
        <f>Assumps!$B$303*HLOOKUP(BT$6,Assumps!$D$304:$W$309,$B2191+3)*HLOOKUP(BT$6,Assumps!$D$304:$W$306,$C2191+1)*HLOOKUP(BT$6,Assumps!$D$304:$W$315,$D2191+6)*HLOOKUP(BT$6,Assumps!$D$304:$W$320,12+$C$2169)</f>
        <v>0.11327900614345104</v>
      </c>
      <c r="BU2191" s="74">
        <f>Assumps!$B$303*HLOOKUP(BU$6,Assumps!$D$304:$W$309,$B2191+3)*HLOOKUP(BU$6,Assumps!$D$304:$W$306,$C2191+1)*HLOOKUP(BU$6,Assumps!$D$304:$W$315,$D2191+6)*HLOOKUP(BU$6,Assumps!$D$304:$W$320,12+$C$2169)</f>
        <v>0.11327900614345104</v>
      </c>
      <c r="BV2191" s="74">
        <f>Assumps!$B$303*HLOOKUP(BV$6,Assumps!$D$304:$W$309,$B2191+3)*HLOOKUP(BV$6,Assumps!$D$304:$W$306,$C2191+1)*HLOOKUP(BV$6,Assumps!$D$304:$W$315,$D2191+6)*HLOOKUP(BV$6,Assumps!$D$304:$W$320,12+$C$2169)</f>
        <v>0.11327900614345104</v>
      </c>
      <c r="BW2191" s="74">
        <f>Assumps!$B$303*HLOOKUP(BW$6,Assumps!$D$304:$W$309,$B2191+3)*HLOOKUP(BW$6,Assumps!$D$304:$W$306,$C2191+1)*HLOOKUP(BW$6,Assumps!$D$304:$W$315,$D2191+6)*HLOOKUP(BW$6,Assumps!$D$304:$W$320,12+$C$2169)</f>
        <v>0.11327900614345104</v>
      </c>
      <c r="BX2191" s="74">
        <f>Assumps!$B$303*HLOOKUP(BX$6,Assumps!$D$304:$W$309,$B2191+3)*HLOOKUP(BX$6,Assumps!$D$304:$W$306,$C2191+1)*HLOOKUP(BX$6,Assumps!$D$304:$W$315,$D2191+6)*HLOOKUP(BX$6,Assumps!$D$304:$W$320,12+$C$2169)</f>
        <v>0.11327900614345104</v>
      </c>
      <c r="BY2191" s="74">
        <f>Assumps!$B$303*HLOOKUP(BY$6,Assumps!$D$304:$W$309,$B2191+3)*HLOOKUP(BY$6,Assumps!$D$304:$W$306,$C2191+1)*HLOOKUP(BY$6,Assumps!$D$304:$W$315,$D2191+6)*HLOOKUP(BY$6,Assumps!$D$304:$W$320,12+$C$2169)</f>
        <v>0.11327900614345104</v>
      </c>
      <c r="BZ2191" s="74">
        <f>Assumps!$B$303*HLOOKUP(BZ$6,Assumps!$D$304:$W$309,$B2191+3)*HLOOKUP(BZ$6,Assumps!$D$304:$W$306,$C2191+1)*HLOOKUP(BZ$6,Assumps!$D$304:$W$315,$D2191+6)*HLOOKUP(BZ$6,Assumps!$D$304:$W$320,12+$C$2169)</f>
        <v>0.11327900614345104</v>
      </c>
      <c r="CA2191" s="74">
        <f>Assumps!$B$303*HLOOKUP(CA$6,Assumps!$D$304:$W$309,$B2191+3)*HLOOKUP(CA$6,Assumps!$D$304:$W$306,$C2191+1)*HLOOKUP(CA$6,Assumps!$D$304:$W$315,$D2191+6)*HLOOKUP(CA$6,Assumps!$D$304:$W$320,12+$C$2169)</f>
        <v>0.11327900614345104</v>
      </c>
      <c r="CB2191" s="74">
        <f>Assumps!$B$303*HLOOKUP(CB$6,Assumps!$D$304:$W$309,$B2191+3)*HLOOKUP(CB$6,Assumps!$D$304:$W$306,$C2191+1)*HLOOKUP(CB$6,Assumps!$D$304:$W$315,$D2191+6)*HLOOKUP(CB$6,Assumps!$D$304:$W$320,12+$C$2169)</f>
        <v>0.11327900614345104</v>
      </c>
      <c r="CC2191" s="74">
        <f>Assumps!$B$303*HLOOKUP(CC$6,Assumps!$D$304:$W$309,$B2191+3)*HLOOKUP(CC$6,Assumps!$D$304:$W$306,$C2191+1)*HLOOKUP(CC$6,Assumps!$D$304:$W$315,$D2191+6)*HLOOKUP(CC$6,Assumps!$D$304:$W$320,12+$C$2169)</f>
        <v>0.11327900614345104</v>
      </c>
      <c r="CD2191" s="74">
        <f>Assumps!$B$303*HLOOKUP(CD$6,Assumps!$D$304:$W$309,$B2191+3)*HLOOKUP(CD$6,Assumps!$D$304:$W$306,$C2191+1)*HLOOKUP(CD$6,Assumps!$D$304:$W$315,$D2191+6)*HLOOKUP(CD$6,Assumps!$D$304:$W$320,12+$C$2169)</f>
        <v>0.11327900614345104</v>
      </c>
      <c r="CE2191" s="74">
        <f>Assumps!$B$303*HLOOKUP(CE$6,Assumps!$D$304:$W$309,$B2191+3)*HLOOKUP(CE$6,Assumps!$D$304:$W$306,$C2191+1)*HLOOKUP(CE$6,Assumps!$D$304:$W$315,$D2191+6)*HLOOKUP(CE$6,Assumps!$D$304:$W$320,12+$C$2169)</f>
        <v>0.11327900614345104</v>
      </c>
      <c r="CF2191" s="74">
        <f>Assumps!$B$303*HLOOKUP(CF$6,Assumps!$D$304:$W$309,$B2191+3)*HLOOKUP(CF$6,Assumps!$D$304:$W$306,$C2191+1)*HLOOKUP(CF$6,Assumps!$D$304:$W$315,$D2191+6)*HLOOKUP(CF$6,Assumps!$D$304:$W$320,12+$C$2169)</f>
        <v>0.11327900614345104</v>
      </c>
      <c r="CG2191" s="74">
        <f>Assumps!$B$303*HLOOKUP(CG$6,Assumps!$D$304:$W$309,$B2191+3)*HLOOKUP(CG$6,Assumps!$D$304:$W$306,$C2191+1)*HLOOKUP(CG$6,Assumps!$D$304:$W$315,$D2191+6)*HLOOKUP(CG$6,Assumps!$D$304:$W$320,12+$C$2169)</f>
        <v>0.11327900614345104</v>
      </c>
      <c r="CH2191" s="74">
        <f>Assumps!$B$303*HLOOKUP(CH$6,Assumps!$D$304:$W$309,$B2191+3)*HLOOKUP(CH$6,Assumps!$D$304:$W$306,$C2191+1)*HLOOKUP(CH$6,Assumps!$D$304:$W$315,$D2191+6)*HLOOKUP(CH$6,Assumps!$D$304:$W$320,12+$C$2169)</f>
        <v>0.11327900614345104</v>
      </c>
    </row>
    <row r="2192" spans="2:86">
      <c r="B2192" s="20">
        <v>2</v>
      </c>
      <c r="C2192" s="20">
        <v>1</v>
      </c>
      <c r="D2192" s="20">
        <v>6</v>
      </c>
      <c r="E2192" s="20">
        <v>216</v>
      </c>
      <c r="G2192" s="74">
        <f>Assumps!$B$303*HLOOKUP(G$6,Assumps!$D$304:$W$309,$B2192+3)*HLOOKUP(G$6,Assumps!$D$304:$W$306,$C2192+1)*HLOOKUP(G$6,Assumps!$D$304:$W$315,$D2192+6)*HLOOKUP(G$6,Assumps!$D$304:$W$320,12+$C$2169)</f>
        <v>0.18604651162790697</v>
      </c>
      <c r="H2192" s="74">
        <f>Assumps!$B$303*HLOOKUP(H$6,Assumps!$D$304:$W$309,$B2192+3)*HLOOKUP(H$6,Assumps!$D$304:$W$306,$C2192+1)*HLOOKUP(H$6,Assumps!$D$304:$W$315,$D2192+6)*HLOOKUP(H$6,Assumps!$D$304:$W$320,12+$C$2169)</f>
        <v>0.18604651162790697</v>
      </c>
      <c r="I2192" s="74">
        <f>Assumps!$B$303*HLOOKUP(I$6,Assumps!$D$304:$W$309,$B2192+3)*HLOOKUP(I$6,Assumps!$D$304:$W$306,$C2192+1)*HLOOKUP(I$6,Assumps!$D$304:$W$315,$D2192+6)*HLOOKUP(I$6,Assumps!$D$304:$W$320,12+$C$2169)</f>
        <v>0.18604651162790697</v>
      </c>
      <c r="J2192" s="74">
        <f>Assumps!$B$303*HLOOKUP(J$6,Assumps!$D$304:$W$309,$B2192+3)*HLOOKUP(J$6,Assumps!$D$304:$W$306,$C2192+1)*HLOOKUP(J$6,Assumps!$D$304:$W$315,$D2192+6)*HLOOKUP(J$6,Assumps!$D$304:$W$320,12+$C$2169)</f>
        <v>0.18604651162790697</v>
      </c>
      <c r="K2192" s="74">
        <f>Assumps!$B$303*HLOOKUP(K$6,Assumps!$D$304:$W$309,$B2192+3)*HLOOKUP(K$6,Assumps!$D$304:$W$306,$C2192+1)*HLOOKUP(K$6,Assumps!$D$304:$W$315,$D2192+6)*HLOOKUP(K$6,Assumps!$D$304:$W$320,12+$C$2169)</f>
        <v>0.13436692506459949</v>
      </c>
      <c r="L2192" s="74">
        <f>Assumps!$B$303*HLOOKUP(L$6,Assumps!$D$304:$W$309,$B2192+3)*HLOOKUP(L$6,Assumps!$D$304:$W$306,$C2192+1)*HLOOKUP(L$6,Assumps!$D$304:$W$315,$D2192+6)*HLOOKUP(L$6,Assumps!$D$304:$W$320,12+$C$2169)</f>
        <v>0.13436692506459949</v>
      </c>
      <c r="M2192" s="74">
        <f>Assumps!$B$303*HLOOKUP(M$6,Assumps!$D$304:$W$309,$B2192+3)*HLOOKUP(M$6,Assumps!$D$304:$W$306,$C2192+1)*HLOOKUP(M$6,Assumps!$D$304:$W$315,$D2192+6)*HLOOKUP(M$6,Assumps!$D$304:$W$320,12+$C$2169)</f>
        <v>0.13436692506459949</v>
      </c>
      <c r="N2192" s="74">
        <f>Assumps!$B$303*HLOOKUP(N$6,Assumps!$D$304:$W$309,$B2192+3)*HLOOKUP(N$6,Assumps!$D$304:$W$306,$C2192+1)*HLOOKUP(N$6,Assumps!$D$304:$W$315,$D2192+6)*HLOOKUP(N$6,Assumps!$D$304:$W$320,12+$C$2169)</f>
        <v>0.13436692506459949</v>
      </c>
      <c r="O2192" s="74">
        <f>Assumps!$B$303*HLOOKUP(O$6,Assumps!$D$304:$W$309,$B2192+3)*HLOOKUP(O$6,Assumps!$D$304:$W$306,$C2192+1)*HLOOKUP(O$6,Assumps!$D$304:$W$315,$D2192+6)*HLOOKUP(O$6,Assumps!$D$304:$W$320,12+$C$2169)</f>
        <v>6.6889632107023408E-2</v>
      </c>
      <c r="P2192" s="74">
        <f>Assumps!$B$303*HLOOKUP(P$6,Assumps!$D$304:$W$309,$B2192+3)*HLOOKUP(P$6,Assumps!$D$304:$W$306,$C2192+1)*HLOOKUP(P$6,Assumps!$D$304:$W$315,$D2192+6)*HLOOKUP(P$6,Assumps!$D$304:$W$320,12+$C$2169)</f>
        <v>6.6889632107023408E-2</v>
      </c>
      <c r="Q2192" s="74">
        <f>Assumps!$B$303*HLOOKUP(Q$6,Assumps!$D$304:$W$309,$B2192+3)*HLOOKUP(Q$6,Assumps!$D$304:$W$306,$C2192+1)*HLOOKUP(Q$6,Assumps!$D$304:$W$315,$D2192+6)*HLOOKUP(Q$6,Assumps!$D$304:$W$320,12+$C$2169)</f>
        <v>6.6889632107023408E-2</v>
      </c>
      <c r="R2192" s="74">
        <f>Assumps!$B$303*HLOOKUP(R$6,Assumps!$D$304:$W$309,$B2192+3)*HLOOKUP(R$6,Assumps!$D$304:$W$306,$C2192+1)*HLOOKUP(R$6,Assumps!$D$304:$W$315,$D2192+6)*HLOOKUP(R$6,Assumps!$D$304:$W$320,12+$C$2169)</f>
        <v>6.6889632107023408E-2</v>
      </c>
      <c r="S2192" s="74">
        <f>Assumps!$B$303*HLOOKUP(S$6,Assumps!$D$304:$W$309,$B2192+3)*HLOOKUP(S$6,Assumps!$D$304:$W$306,$C2192+1)*HLOOKUP(S$6,Assumps!$D$304:$W$315,$D2192+6)*HLOOKUP(S$6,Assumps!$D$304:$W$320,12+$C$2169)</f>
        <v>5.5908513341804321E-2</v>
      </c>
      <c r="T2192" s="74">
        <f>Assumps!$B$303*HLOOKUP(T$6,Assumps!$D$304:$W$309,$B2192+3)*HLOOKUP(T$6,Assumps!$D$304:$W$306,$C2192+1)*HLOOKUP(T$6,Assumps!$D$304:$W$315,$D2192+6)*HLOOKUP(T$6,Assumps!$D$304:$W$320,12+$C$2169)</f>
        <v>5.5908513341804321E-2</v>
      </c>
      <c r="U2192" s="74">
        <f>Assumps!$B$303*HLOOKUP(U$6,Assumps!$D$304:$W$309,$B2192+3)*HLOOKUP(U$6,Assumps!$D$304:$W$306,$C2192+1)*HLOOKUP(U$6,Assumps!$D$304:$W$315,$D2192+6)*HLOOKUP(U$6,Assumps!$D$304:$W$320,12+$C$2169)</f>
        <v>5.5908513341804321E-2</v>
      </c>
      <c r="V2192" s="74">
        <f>Assumps!$B$303*HLOOKUP(V$6,Assumps!$D$304:$W$309,$B2192+3)*HLOOKUP(V$6,Assumps!$D$304:$W$306,$C2192+1)*HLOOKUP(V$6,Assumps!$D$304:$W$315,$D2192+6)*HLOOKUP(V$6,Assumps!$D$304:$W$320,12+$C$2169)</f>
        <v>5.5908513341804321E-2</v>
      </c>
      <c r="W2192" s="74">
        <f>Assumps!$B$303*HLOOKUP(W$6,Assumps!$D$304:$W$309,$B2192+3)*HLOOKUP(W$6,Assumps!$D$304:$W$306,$C2192+1)*HLOOKUP(W$6,Assumps!$D$304:$W$315,$D2192+6)*HLOOKUP(W$6,Assumps!$D$304:$W$320,12+$C$2169)</f>
        <v>5.0285714285714288E-2</v>
      </c>
      <c r="X2192" s="74">
        <f>Assumps!$B$303*HLOOKUP(X$6,Assumps!$D$304:$W$309,$B2192+3)*HLOOKUP(X$6,Assumps!$D$304:$W$306,$C2192+1)*HLOOKUP(X$6,Assumps!$D$304:$W$315,$D2192+6)*HLOOKUP(X$6,Assumps!$D$304:$W$320,12+$C$2169)</f>
        <v>5.0285714285714288E-2</v>
      </c>
      <c r="Y2192" s="74">
        <f>Assumps!$B$303*HLOOKUP(Y$6,Assumps!$D$304:$W$309,$B2192+3)*HLOOKUP(Y$6,Assumps!$D$304:$W$306,$C2192+1)*HLOOKUP(Y$6,Assumps!$D$304:$W$315,$D2192+6)*HLOOKUP(Y$6,Assumps!$D$304:$W$320,12+$C$2169)</f>
        <v>5.0285714285714288E-2</v>
      </c>
      <c r="Z2192" s="74">
        <f>Assumps!$B$303*HLOOKUP(Z$6,Assumps!$D$304:$W$309,$B2192+3)*HLOOKUP(Z$6,Assumps!$D$304:$W$306,$C2192+1)*HLOOKUP(Z$6,Assumps!$D$304:$W$315,$D2192+6)*HLOOKUP(Z$6,Assumps!$D$304:$W$320,12+$C$2169)</f>
        <v>5.0285714285714288E-2</v>
      </c>
      <c r="AA2192" s="74">
        <f>Assumps!$B$303*HLOOKUP(AA$6,Assumps!$D$304:$W$309,$B2192+3)*HLOOKUP(AA$6,Assumps!$D$304:$W$306,$C2192+1)*HLOOKUP(AA$6,Assumps!$D$304:$W$315,$D2192+6)*HLOOKUP(AA$6,Assumps!$D$304:$W$320,12+$C$2169)</f>
        <v>0.11087420042643924</v>
      </c>
      <c r="AB2192" s="74">
        <f>Assumps!$B$303*HLOOKUP(AB$6,Assumps!$D$304:$W$309,$B2192+3)*HLOOKUP(AB$6,Assumps!$D$304:$W$306,$C2192+1)*HLOOKUP(AB$6,Assumps!$D$304:$W$315,$D2192+6)*HLOOKUP(AB$6,Assumps!$D$304:$W$320,12+$C$2169)</f>
        <v>0.11087420042643924</v>
      </c>
      <c r="AC2192" s="74">
        <f>Assumps!$B$303*HLOOKUP(AC$6,Assumps!$D$304:$W$309,$B2192+3)*HLOOKUP(AC$6,Assumps!$D$304:$W$306,$C2192+1)*HLOOKUP(AC$6,Assumps!$D$304:$W$315,$D2192+6)*HLOOKUP(AC$6,Assumps!$D$304:$W$320,12+$C$2169)</f>
        <v>0.11087420042643924</v>
      </c>
      <c r="AD2192" s="74">
        <f>Assumps!$B$303*HLOOKUP(AD$6,Assumps!$D$304:$W$309,$B2192+3)*HLOOKUP(AD$6,Assumps!$D$304:$W$306,$C2192+1)*HLOOKUP(AD$6,Assumps!$D$304:$W$315,$D2192+6)*HLOOKUP(AD$6,Assumps!$D$304:$W$320,12+$C$2169)</f>
        <v>0.11087420042643924</v>
      </c>
      <c r="AE2192" s="74">
        <f>Assumps!$B$303*HLOOKUP(AE$6,Assumps!$D$304:$W$309,$B2192+3)*HLOOKUP(AE$6,Assumps!$D$304:$W$306,$C2192+1)*HLOOKUP(AE$6,Assumps!$D$304:$W$315,$D2192+6)*HLOOKUP(AE$6,Assumps!$D$304:$W$320,12+$C$2169)</f>
        <v>0.13307240704500978</v>
      </c>
      <c r="AF2192" s="74">
        <f>Assumps!$B$303*HLOOKUP(AF$6,Assumps!$D$304:$W$309,$B2192+3)*HLOOKUP(AF$6,Assumps!$D$304:$W$306,$C2192+1)*HLOOKUP(AF$6,Assumps!$D$304:$W$315,$D2192+6)*HLOOKUP(AF$6,Assumps!$D$304:$W$320,12+$C$2169)</f>
        <v>0.13307240704500978</v>
      </c>
      <c r="AG2192" s="74">
        <f>Assumps!$B$303*HLOOKUP(AG$6,Assumps!$D$304:$W$309,$B2192+3)*HLOOKUP(AG$6,Assumps!$D$304:$W$306,$C2192+1)*HLOOKUP(AG$6,Assumps!$D$304:$W$315,$D2192+6)*HLOOKUP(AG$6,Assumps!$D$304:$W$320,12+$C$2169)</f>
        <v>0.13307240704500978</v>
      </c>
      <c r="AH2192" s="74">
        <f>Assumps!$B$303*HLOOKUP(AH$6,Assumps!$D$304:$W$309,$B2192+3)*HLOOKUP(AH$6,Assumps!$D$304:$W$306,$C2192+1)*HLOOKUP(AH$6,Assumps!$D$304:$W$315,$D2192+6)*HLOOKUP(AH$6,Assumps!$D$304:$W$320,12+$C$2169)</f>
        <v>0.13307240704500978</v>
      </c>
      <c r="AI2192" s="74">
        <f>Assumps!$B$303*HLOOKUP(AI$6,Assumps!$D$304:$W$309,$B2192+3)*HLOOKUP(AI$6,Assumps!$D$304:$W$306,$C2192+1)*HLOOKUP(AI$6,Assumps!$D$304:$W$315,$D2192+6)*HLOOKUP(AI$6,Assumps!$D$304:$W$320,12+$C$2169)</f>
        <v>9.5890410958904104E-2</v>
      </c>
      <c r="AJ2192" s="74">
        <f>Assumps!$B$303*HLOOKUP(AJ$6,Assumps!$D$304:$W$309,$B2192+3)*HLOOKUP(AJ$6,Assumps!$D$304:$W$306,$C2192+1)*HLOOKUP(AJ$6,Assumps!$D$304:$W$315,$D2192+6)*HLOOKUP(AJ$6,Assumps!$D$304:$W$320,12+$C$2169)</f>
        <v>9.5890410958904104E-2</v>
      </c>
      <c r="AK2192" s="74">
        <f>Assumps!$B$303*HLOOKUP(AK$6,Assumps!$D$304:$W$309,$B2192+3)*HLOOKUP(AK$6,Assumps!$D$304:$W$306,$C2192+1)*HLOOKUP(AK$6,Assumps!$D$304:$W$315,$D2192+6)*HLOOKUP(AK$6,Assumps!$D$304:$W$320,12+$C$2169)</f>
        <v>9.5890410958904104E-2</v>
      </c>
      <c r="AL2192" s="74">
        <f>Assumps!$B$303*HLOOKUP(AL$6,Assumps!$D$304:$W$309,$B2192+3)*HLOOKUP(AL$6,Assumps!$D$304:$W$306,$C2192+1)*HLOOKUP(AL$6,Assumps!$D$304:$W$315,$D2192+6)*HLOOKUP(AL$6,Assumps!$D$304:$W$320,12+$C$2169)</f>
        <v>9.5890410958904104E-2</v>
      </c>
      <c r="AM2192" s="74">
        <f>Assumps!$B$303*HLOOKUP(AM$6,Assumps!$D$304:$W$309,$B2192+3)*HLOOKUP(AM$6,Assumps!$D$304:$W$306,$C2192+1)*HLOOKUP(AM$6,Assumps!$D$304:$W$315,$D2192+6)*HLOOKUP(AM$6,Assumps!$D$304:$W$320,12+$C$2169)</f>
        <v>0.11327900614345104</v>
      </c>
      <c r="AN2192" s="74">
        <f>Assumps!$B$303*HLOOKUP(AN$6,Assumps!$D$304:$W$309,$B2192+3)*HLOOKUP(AN$6,Assumps!$D$304:$W$306,$C2192+1)*HLOOKUP(AN$6,Assumps!$D$304:$W$315,$D2192+6)*HLOOKUP(AN$6,Assumps!$D$304:$W$320,12+$C$2169)</f>
        <v>0.11327900614345104</v>
      </c>
      <c r="AO2192" s="74">
        <f>Assumps!$B$303*HLOOKUP(AO$6,Assumps!$D$304:$W$309,$B2192+3)*HLOOKUP(AO$6,Assumps!$D$304:$W$306,$C2192+1)*HLOOKUP(AO$6,Assumps!$D$304:$W$315,$D2192+6)*HLOOKUP(AO$6,Assumps!$D$304:$W$320,12+$C$2169)</f>
        <v>0.11327900614345104</v>
      </c>
      <c r="AP2192" s="74">
        <f>Assumps!$B$303*HLOOKUP(AP$6,Assumps!$D$304:$W$309,$B2192+3)*HLOOKUP(AP$6,Assumps!$D$304:$W$306,$C2192+1)*HLOOKUP(AP$6,Assumps!$D$304:$W$315,$D2192+6)*HLOOKUP(AP$6,Assumps!$D$304:$W$320,12+$C$2169)</f>
        <v>0.11327900614345104</v>
      </c>
      <c r="AQ2192" s="74">
        <f>Assumps!$B$303*HLOOKUP(AQ$6,Assumps!$D$304:$W$309,$B2192+3)*HLOOKUP(AQ$6,Assumps!$D$304:$W$306,$C2192+1)*HLOOKUP(AQ$6,Assumps!$D$304:$W$315,$D2192+6)*HLOOKUP(AQ$6,Assumps!$D$304:$W$320,12+$C$2169)</f>
        <v>0.11327900614345104</v>
      </c>
      <c r="AR2192" s="74">
        <f>Assumps!$B$303*HLOOKUP(AR$6,Assumps!$D$304:$W$309,$B2192+3)*HLOOKUP(AR$6,Assumps!$D$304:$W$306,$C2192+1)*HLOOKUP(AR$6,Assumps!$D$304:$W$315,$D2192+6)*HLOOKUP(AR$6,Assumps!$D$304:$W$320,12+$C$2169)</f>
        <v>0.11327900614345104</v>
      </c>
      <c r="AS2192" s="74">
        <f>Assumps!$B$303*HLOOKUP(AS$6,Assumps!$D$304:$W$309,$B2192+3)*HLOOKUP(AS$6,Assumps!$D$304:$W$306,$C2192+1)*HLOOKUP(AS$6,Assumps!$D$304:$W$315,$D2192+6)*HLOOKUP(AS$6,Assumps!$D$304:$W$320,12+$C$2169)</f>
        <v>0.11327900614345104</v>
      </c>
      <c r="AT2192" s="74">
        <f>Assumps!$B$303*HLOOKUP(AT$6,Assumps!$D$304:$W$309,$B2192+3)*HLOOKUP(AT$6,Assumps!$D$304:$W$306,$C2192+1)*HLOOKUP(AT$6,Assumps!$D$304:$W$315,$D2192+6)*HLOOKUP(AT$6,Assumps!$D$304:$W$320,12+$C$2169)</f>
        <v>0.11327900614345104</v>
      </c>
      <c r="AU2192" s="74">
        <f>Assumps!$B$303*HLOOKUP(AU$6,Assumps!$D$304:$W$309,$B2192+3)*HLOOKUP(AU$6,Assumps!$D$304:$W$306,$C2192+1)*HLOOKUP(AU$6,Assumps!$D$304:$W$315,$D2192+6)*HLOOKUP(AU$6,Assumps!$D$304:$W$320,12+$C$2169)</f>
        <v>0.11327900614345104</v>
      </c>
      <c r="AV2192" s="74">
        <f>Assumps!$B$303*HLOOKUP(AV$6,Assumps!$D$304:$W$309,$B2192+3)*HLOOKUP(AV$6,Assumps!$D$304:$W$306,$C2192+1)*HLOOKUP(AV$6,Assumps!$D$304:$W$315,$D2192+6)*HLOOKUP(AV$6,Assumps!$D$304:$W$320,12+$C$2169)</f>
        <v>0.11327900614345104</v>
      </c>
      <c r="AW2192" s="74">
        <f>Assumps!$B$303*HLOOKUP(AW$6,Assumps!$D$304:$W$309,$B2192+3)*HLOOKUP(AW$6,Assumps!$D$304:$W$306,$C2192+1)*HLOOKUP(AW$6,Assumps!$D$304:$W$315,$D2192+6)*HLOOKUP(AW$6,Assumps!$D$304:$W$320,12+$C$2169)</f>
        <v>0.11327900614345104</v>
      </c>
      <c r="AX2192" s="74">
        <f>Assumps!$B$303*HLOOKUP(AX$6,Assumps!$D$304:$W$309,$B2192+3)*HLOOKUP(AX$6,Assumps!$D$304:$W$306,$C2192+1)*HLOOKUP(AX$6,Assumps!$D$304:$W$315,$D2192+6)*HLOOKUP(AX$6,Assumps!$D$304:$W$320,12+$C$2169)</f>
        <v>0.11327900614345104</v>
      </c>
      <c r="AY2192" s="74">
        <f>Assumps!$B$303*HLOOKUP(AY$6,Assumps!$D$304:$W$309,$B2192+3)*HLOOKUP(AY$6,Assumps!$D$304:$W$306,$C2192+1)*HLOOKUP(AY$6,Assumps!$D$304:$W$315,$D2192+6)*HLOOKUP(AY$6,Assumps!$D$304:$W$320,12+$C$2169)</f>
        <v>0.11327900614345104</v>
      </c>
      <c r="AZ2192" s="74">
        <f>Assumps!$B$303*HLOOKUP(AZ$6,Assumps!$D$304:$W$309,$B2192+3)*HLOOKUP(AZ$6,Assumps!$D$304:$W$306,$C2192+1)*HLOOKUP(AZ$6,Assumps!$D$304:$W$315,$D2192+6)*HLOOKUP(AZ$6,Assumps!$D$304:$W$320,12+$C$2169)</f>
        <v>0.11327900614345104</v>
      </c>
      <c r="BA2192" s="74">
        <f>Assumps!$B$303*HLOOKUP(BA$6,Assumps!$D$304:$W$309,$B2192+3)*HLOOKUP(BA$6,Assumps!$D$304:$W$306,$C2192+1)*HLOOKUP(BA$6,Assumps!$D$304:$W$315,$D2192+6)*HLOOKUP(BA$6,Assumps!$D$304:$W$320,12+$C$2169)</f>
        <v>0.11327900614345104</v>
      </c>
      <c r="BB2192" s="74">
        <f>Assumps!$B$303*HLOOKUP(BB$6,Assumps!$D$304:$W$309,$B2192+3)*HLOOKUP(BB$6,Assumps!$D$304:$W$306,$C2192+1)*HLOOKUP(BB$6,Assumps!$D$304:$W$315,$D2192+6)*HLOOKUP(BB$6,Assumps!$D$304:$W$320,12+$C$2169)</f>
        <v>0.11327900614345104</v>
      </c>
      <c r="BC2192" s="74">
        <f>Assumps!$B$303*HLOOKUP(BC$6,Assumps!$D$304:$W$309,$B2192+3)*HLOOKUP(BC$6,Assumps!$D$304:$W$306,$C2192+1)*HLOOKUP(BC$6,Assumps!$D$304:$W$315,$D2192+6)*HLOOKUP(BC$6,Assumps!$D$304:$W$320,12+$C$2169)</f>
        <v>0.11327900614345104</v>
      </c>
      <c r="BD2192" s="74">
        <f>Assumps!$B$303*HLOOKUP(BD$6,Assumps!$D$304:$W$309,$B2192+3)*HLOOKUP(BD$6,Assumps!$D$304:$W$306,$C2192+1)*HLOOKUP(BD$6,Assumps!$D$304:$W$315,$D2192+6)*HLOOKUP(BD$6,Assumps!$D$304:$W$320,12+$C$2169)</f>
        <v>0.11327900614345104</v>
      </c>
      <c r="BE2192" s="74">
        <f>Assumps!$B$303*HLOOKUP(BE$6,Assumps!$D$304:$W$309,$B2192+3)*HLOOKUP(BE$6,Assumps!$D$304:$W$306,$C2192+1)*HLOOKUP(BE$6,Assumps!$D$304:$W$315,$D2192+6)*HLOOKUP(BE$6,Assumps!$D$304:$W$320,12+$C$2169)</f>
        <v>0.11327900614345104</v>
      </c>
      <c r="BF2192" s="74">
        <f>Assumps!$B$303*HLOOKUP(BF$6,Assumps!$D$304:$W$309,$B2192+3)*HLOOKUP(BF$6,Assumps!$D$304:$W$306,$C2192+1)*HLOOKUP(BF$6,Assumps!$D$304:$W$315,$D2192+6)*HLOOKUP(BF$6,Assumps!$D$304:$W$320,12+$C$2169)</f>
        <v>0.11327900614345104</v>
      </c>
      <c r="BG2192" s="74">
        <f>Assumps!$B$303*HLOOKUP(BG$6,Assumps!$D$304:$W$309,$B2192+3)*HLOOKUP(BG$6,Assumps!$D$304:$W$306,$C2192+1)*HLOOKUP(BG$6,Assumps!$D$304:$W$315,$D2192+6)*HLOOKUP(BG$6,Assumps!$D$304:$W$320,12+$C$2169)</f>
        <v>0.11327900614345104</v>
      </c>
      <c r="BH2192" s="74">
        <f>Assumps!$B$303*HLOOKUP(BH$6,Assumps!$D$304:$W$309,$B2192+3)*HLOOKUP(BH$6,Assumps!$D$304:$W$306,$C2192+1)*HLOOKUP(BH$6,Assumps!$D$304:$W$315,$D2192+6)*HLOOKUP(BH$6,Assumps!$D$304:$W$320,12+$C$2169)</f>
        <v>0.11327900614345104</v>
      </c>
      <c r="BI2192" s="74">
        <f>Assumps!$B$303*HLOOKUP(BI$6,Assumps!$D$304:$W$309,$B2192+3)*HLOOKUP(BI$6,Assumps!$D$304:$W$306,$C2192+1)*HLOOKUP(BI$6,Assumps!$D$304:$W$315,$D2192+6)*HLOOKUP(BI$6,Assumps!$D$304:$W$320,12+$C$2169)</f>
        <v>0.11327900614345104</v>
      </c>
      <c r="BJ2192" s="74">
        <f>Assumps!$B$303*HLOOKUP(BJ$6,Assumps!$D$304:$W$309,$B2192+3)*HLOOKUP(BJ$6,Assumps!$D$304:$W$306,$C2192+1)*HLOOKUP(BJ$6,Assumps!$D$304:$W$315,$D2192+6)*HLOOKUP(BJ$6,Assumps!$D$304:$W$320,12+$C$2169)</f>
        <v>0.11327900614345104</v>
      </c>
      <c r="BK2192" s="74">
        <f>Assumps!$B$303*HLOOKUP(BK$6,Assumps!$D$304:$W$309,$B2192+3)*HLOOKUP(BK$6,Assumps!$D$304:$W$306,$C2192+1)*HLOOKUP(BK$6,Assumps!$D$304:$W$315,$D2192+6)*HLOOKUP(BK$6,Assumps!$D$304:$W$320,12+$C$2169)</f>
        <v>0.11327900614345104</v>
      </c>
      <c r="BL2192" s="74">
        <f>Assumps!$B$303*HLOOKUP(BL$6,Assumps!$D$304:$W$309,$B2192+3)*HLOOKUP(BL$6,Assumps!$D$304:$W$306,$C2192+1)*HLOOKUP(BL$6,Assumps!$D$304:$W$315,$D2192+6)*HLOOKUP(BL$6,Assumps!$D$304:$W$320,12+$C$2169)</f>
        <v>0.11327900614345104</v>
      </c>
      <c r="BM2192" s="74">
        <f>Assumps!$B$303*HLOOKUP(BM$6,Assumps!$D$304:$W$309,$B2192+3)*HLOOKUP(BM$6,Assumps!$D$304:$W$306,$C2192+1)*HLOOKUP(BM$6,Assumps!$D$304:$W$315,$D2192+6)*HLOOKUP(BM$6,Assumps!$D$304:$W$320,12+$C$2169)</f>
        <v>0.11327900614345104</v>
      </c>
      <c r="BN2192" s="74">
        <f>Assumps!$B$303*HLOOKUP(BN$6,Assumps!$D$304:$W$309,$B2192+3)*HLOOKUP(BN$6,Assumps!$D$304:$W$306,$C2192+1)*HLOOKUP(BN$6,Assumps!$D$304:$W$315,$D2192+6)*HLOOKUP(BN$6,Assumps!$D$304:$W$320,12+$C$2169)</f>
        <v>0.11327900614345104</v>
      </c>
      <c r="BO2192" s="74">
        <f>Assumps!$B$303*HLOOKUP(BO$6,Assumps!$D$304:$W$309,$B2192+3)*HLOOKUP(BO$6,Assumps!$D$304:$W$306,$C2192+1)*HLOOKUP(BO$6,Assumps!$D$304:$W$315,$D2192+6)*HLOOKUP(BO$6,Assumps!$D$304:$W$320,12+$C$2169)</f>
        <v>0.11327900614345104</v>
      </c>
      <c r="BP2192" s="74">
        <f>Assumps!$B$303*HLOOKUP(BP$6,Assumps!$D$304:$W$309,$B2192+3)*HLOOKUP(BP$6,Assumps!$D$304:$W$306,$C2192+1)*HLOOKUP(BP$6,Assumps!$D$304:$W$315,$D2192+6)*HLOOKUP(BP$6,Assumps!$D$304:$W$320,12+$C$2169)</f>
        <v>0.11327900614345104</v>
      </c>
      <c r="BQ2192" s="74">
        <f>Assumps!$B$303*HLOOKUP(BQ$6,Assumps!$D$304:$W$309,$B2192+3)*HLOOKUP(BQ$6,Assumps!$D$304:$W$306,$C2192+1)*HLOOKUP(BQ$6,Assumps!$D$304:$W$315,$D2192+6)*HLOOKUP(BQ$6,Assumps!$D$304:$W$320,12+$C$2169)</f>
        <v>0.11327900614345104</v>
      </c>
      <c r="BR2192" s="74">
        <f>Assumps!$B$303*HLOOKUP(BR$6,Assumps!$D$304:$W$309,$B2192+3)*HLOOKUP(BR$6,Assumps!$D$304:$W$306,$C2192+1)*HLOOKUP(BR$6,Assumps!$D$304:$W$315,$D2192+6)*HLOOKUP(BR$6,Assumps!$D$304:$W$320,12+$C$2169)</f>
        <v>0.11327900614345104</v>
      </c>
      <c r="BS2192" s="74">
        <f>Assumps!$B$303*HLOOKUP(BS$6,Assumps!$D$304:$W$309,$B2192+3)*HLOOKUP(BS$6,Assumps!$D$304:$W$306,$C2192+1)*HLOOKUP(BS$6,Assumps!$D$304:$W$315,$D2192+6)*HLOOKUP(BS$6,Assumps!$D$304:$W$320,12+$C$2169)</f>
        <v>0.11327900614345104</v>
      </c>
      <c r="BT2192" s="74">
        <f>Assumps!$B$303*HLOOKUP(BT$6,Assumps!$D$304:$W$309,$B2192+3)*HLOOKUP(BT$6,Assumps!$D$304:$W$306,$C2192+1)*HLOOKUP(BT$6,Assumps!$D$304:$W$315,$D2192+6)*HLOOKUP(BT$6,Assumps!$D$304:$W$320,12+$C$2169)</f>
        <v>0.11327900614345104</v>
      </c>
      <c r="BU2192" s="74">
        <f>Assumps!$B$303*HLOOKUP(BU$6,Assumps!$D$304:$W$309,$B2192+3)*HLOOKUP(BU$6,Assumps!$D$304:$W$306,$C2192+1)*HLOOKUP(BU$6,Assumps!$D$304:$W$315,$D2192+6)*HLOOKUP(BU$6,Assumps!$D$304:$W$320,12+$C$2169)</f>
        <v>0.11327900614345104</v>
      </c>
      <c r="BV2192" s="74">
        <f>Assumps!$B$303*HLOOKUP(BV$6,Assumps!$D$304:$W$309,$B2192+3)*HLOOKUP(BV$6,Assumps!$D$304:$W$306,$C2192+1)*HLOOKUP(BV$6,Assumps!$D$304:$W$315,$D2192+6)*HLOOKUP(BV$6,Assumps!$D$304:$W$320,12+$C$2169)</f>
        <v>0.11327900614345104</v>
      </c>
      <c r="BW2192" s="74">
        <f>Assumps!$B$303*HLOOKUP(BW$6,Assumps!$D$304:$W$309,$B2192+3)*HLOOKUP(BW$6,Assumps!$D$304:$W$306,$C2192+1)*HLOOKUP(BW$6,Assumps!$D$304:$W$315,$D2192+6)*HLOOKUP(BW$6,Assumps!$D$304:$W$320,12+$C$2169)</f>
        <v>0.11327900614345104</v>
      </c>
      <c r="BX2192" s="74">
        <f>Assumps!$B$303*HLOOKUP(BX$6,Assumps!$D$304:$W$309,$B2192+3)*HLOOKUP(BX$6,Assumps!$D$304:$W$306,$C2192+1)*HLOOKUP(BX$6,Assumps!$D$304:$W$315,$D2192+6)*HLOOKUP(BX$6,Assumps!$D$304:$W$320,12+$C$2169)</f>
        <v>0.11327900614345104</v>
      </c>
      <c r="BY2192" s="74">
        <f>Assumps!$B$303*HLOOKUP(BY$6,Assumps!$D$304:$W$309,$B2192+3)*HLOOKUP(BY$6,Assumps!$D$304:$W$306,$C2192+1)*HLOOKUP(BY$6,Assumps!$D$304:$W$315,$D2192+6)*HLOOKUP(BY$6,Assumps!$D$304:$W$320,12+$C$2169)</f>
        <v>0.11327900614345104</v>
      </c>
      <c r="BZ2192" s="74">
        <f>Assumps!$B$303*HLOOKUP(BZ$6,Assumps!$D$304:$W$309,$B2192+3)*HLOOKUP(BZ$6,Assumps!$D$304:$W$306,$C2192+1)*HLOOKUP(BZ$6,Assumps!$D$304:$W$315,$D2192+6)*HLOOKUP(BZ$6,Assumps!$D$304:$W$320,12+$C$2169)</f>
        <v>0.11327900614345104</v>
      </c>
      <c r="CA2192" s="74">
        <f>Assumps!$B$303*HLOOKUP(CA$6,Assumps!$D$304:$W$309,$B2192+3)*HLOOKUP(CA$6,Assumps!$D$304:$W$306,$C2192+1)*HLOOKUP(CA$6,Assumps!$D$304:$W$315,$D2192+6)*HLOOKUP(CA$6,Assumps!$D$304:$W$320,12+$C$2169)</f>
        <v>0.11327900614345104</v>
      </c>
      <c r="CB2192" s="74">
        <f>Assumps!$B$303*HLOOKUP(CB$6,Assumps!$D$304:$W$309,$B2192+3)*HLOOKUP(CB$6,Assumps!$D$304:$W$306,$C2192+1)*HLOOKUP(CB$6,Assumps!$D$304:$W$315,$D2192+6)*HLOOKUP(CB$6,Assumps!$D$304:$W$320,12+$C$2169)</f>
        <v>0.11327900614345104</v>
      </c>
      <c r="CC2192" s="74">
        <f>Assumps!$B$303*HLOOKUP(CC$6,Assumps!$D$304:$W$309,$B2192+3)*HLOOKUP(CC$6,Assumps!$D$304:$W$306,$C2192+1)*HLOOKUP(CC$6,Assumps!$D$304:$W$315,$D2192+6)*HLOOKUP(CC$6,Assumps!$D$304:$W$320,12+$C$2169)</f>
        <v>0.11327900614345104</v>
      </c>
      <c r="CD2192" s="74">
        <f>Assumps!$B$303*HLOOKUP(CD$6,Assumps!$D$304:$W$309,$B2192+3)*HLOOKUP(CD$6,Assumps!$D$304:$W$306,$C2192+1)*HLOOKUP(CD$6,Assumps!$D$304:$W$315,$D2192+6)*HLOOKUP(CD$6,Assumps!$D$304:$W$320,12+$C$2169)</f>
        <v>0.11327900614345104</v>
      </c>
      <c r="CE2192" s="74">
        <f>Assumps!$B$303*HLOOKUP(CE$6,Assumps!$D$304:$W$309,$B2192+3)*HLOOKUP(CE$6,Assumps!$D$304:$W$306,$C2192+1)*HLOOKUP(CE$6,Assumps!$D$304:$W$315,$D2192+6)*HLOOKUP(CE$6,Assumps!$D$304:$W$320,12+$C$2169)</f>
        <v>0.11327900614345104</v>
      </c>
      <c r="CF2192" s="74">
        <f>Assumps!$B$303*HLOOKUP(CF$6,Assumps!$D$304:$W$309,$B2192+3)*HLOOKUP(CF$6,Assumps!$D$304:$W$306,$C2192+1)*HLOOKUP(CF$6,Assumps!$D$304:$W$315,$D2192+6)*HLOOKUP(CF$6,Assumps!$D$304:$W$320,12+$C$2169)</f>
        <v>0.11327900614345104</v>
      </c>
      <c r="CG2192" s="74">
        <f>Assumps!$B$303*HLOOKUP(CG$6,Assumps!$D$304:$W$309,$B2192+3)*HLOOKUP(CG$6,Assumps!$D$304:$W$306,$C2192+1)*HLOOKUP(CG$6,Assumps!$D$304:$W$315,$D2192+6)*HLOOKUP(CG$6,Assumps!$D$304:$W$320,12+$C$2169)</f>
        <v>0.11327900614345104</v>
      </c>
      <c r="CH2192" s="74">
        <f>Assumps!$B$303*HLOOKUP(CH$6,Assumps!$D$304:$W$309,$B2192+3)*HLOOKUP(CH$6,Assumps!$D$304:$W$306,$C2192+1)*HLOOKUP(CH$6,Assumps!$D$304:$W$315,$D2192+6)*HLOOKUP(CH$6,Assumps!$D$304:$W$320,12+$C$2169)</f>
        <v>0.11327900614345104</v>
      </c>
    </row>
    <row r="2193" spans="1:256">
      <c r="B2193" s="20">
        <v>2</v>
      </c>
      <c r="C2193" s="20">
        <v>2</v>
      </c>
      <c r="D2193" s="20">
        <v>6</v>
      </c>
      <c r="E2193" s="20">
        <v>226</v>
      </c>
      <c r="G2193" s="74">
        <f>Assumps!$B$303*HLOOKUP(G$6,Assumps!$D$304:$W$309,$B2193+3)*HLOOKUP(G$6,Assumps!$D$304:$W$306,$C2193+1)*HLOOKUP(G$6,Assumps!$D$304:$W$315,$D2193+6)*HLOOKUP(G$6,Assumps!$D$304:$W$320,12+$C$2169)</f>
        <v>0.18604651162790697</v>
      </c>
      <c r="H2193" s="74">
        <f>Assumps!$B$303*HLOOKUP(H$6,Assumps!$D$304:$W$309,$B2193+3)*HLOOKUP(H$6,Assumps!$D$304:$W$306,$C2193+1)*HLOOKUP(H$6,Assumps!$D$304:$W$315,$D2193+6)*HLOOKUP(H$6,Assumps!$D$304:$W$320,12+$C$2169)</f>
        <v>0.18604651162790697</v>
      </c>
      <c r="I2193" s="74">
        <f>Assumps!$B$303*HLOOKUP(I$6,Assumps!$D$304:$W$309,$B2193+3)*HLOOKUP(I$6,Assumps!$D$304:$W$306,$C2193+1)*HLOOKUP(I$6,Assumps!$D$304:$W$315,$D2193+6)*HLOOKUP(I$6,Assumps!$D$304:$W$320,12+$C$2169)</f>
        <v>0.18604651162790697</v>
      </c>
      <c r="J2193" s="74">
        <f>Assumps!$B$303*HLOOKUP(J$6,Assumps!$D$304:$W$309,$B2193+3)*HLOOKUP(J$6,Assumps!$D$304:$W$306,$C2193+1)*HLOOKUP(J$6,Assumps!$D$304:$W$315,$D2193+6)*HLOOKUP(J$6,Assumps!$D$304:$W$320,12+$C$2169)</f>
        <v>0.18604651162790697</v>
      </c>
      <c r="K2193" s="74">
        <f>Assumps!$B$303*HLOOKUP(K$6,Assumps!$D$304:$W$309,$B2193+3)*HLOOKUP(K$6,Assumps!$D$304:$W$306,$C2193+1)*HLOOKUP(K$6,Assumps!$D$304:$W$315,$D2193+6)*HLOOKUP(K$6,Assumps!$D$304:$W$320,12+$C$2169)</f>
        <v>0.13436692506459949</v>
      </c>
      <c r="L2193" s="74">
        <f>Assumps!$B$303*HLOOKUP(L$6,Assumps!$D$304:$W$309,$B2193+3)*HLOOKUP(L$6,Assumps!$D$304:$W$306,$C2193+1)*HLOOKUP(L$6,Assumps!$D$304:$W$315,$D2193+6)*HLOOKUP(L$6,Assumps!$D$304:$W$320,12+$C$2169)</f>
        <v>0.13436692506459949</v>
      </c>
      <c r="M2193" s="74">
        <f>Assumps!$B$303*HLOOKUP(M$6,Assumps!$D$304:$W$309,$B2193+3)*HLOOKUP(M$6,Assumps!$D$304:$W$306,$C2193+1)*HLOOKUP(M$6,Assumps!$D$304:$W$315,$D2193+6)*HLOOKUP(M$6,Assumps!$D$304:$W$320,12+$C$2169)</f>
        <v>0.13436692506459949</v>
      </c>
      <c r="N2193" s="74">
        <f>Assumps!$B$303*HLOOKUP(N$6,Assumps!$D$304:$W$309,$B2193+3)*HLOOKUP(N$6,Assumps!$D$304:$W$306,$C2193+1)*HLOOKUP(N$6,Assumps!$D$304:$W$315,$D2193+6)*HLOOKUP(N$6,Assumps!$D$304:$W$320,12+$C$2169)</f>
        <v>0.13436692506459949</v>
      </c>
      <c r="O2193" s="74">
        <f>Assumps!$B$303*HLOOKUP(O$6,Assumps!$D$304:$W$309,$B2193+3)*HLOOKUP(O$6,Assumps!$D$304:$W$306,$C2193+1)*HLOOKUP(O$6,Assumps!$D$304:$W$315,$D2193+6)*HLOOKUP(O$6,Assumps!$D$304:$W$320,12+$C$2169)</f>
        <v>6.6889632107023408E-2</v>
      </c>
      <c r="P2193" s="74">
        <f>Assumps!$B$303*HLOOKUP(P$6,Assumps!$D$304:$W$309,$B2193+3)*HLOOKUP(P$6,Assumps!$D$304:$W$306,$C2193+1)*HLOOKUP(P$6,Assumps!$D$304:$W$315,$D2193+6)*HLOOKUP(P$6,Assumps!$D$304:$W$320,12+$C$2169)</f>
        <v>6.6889632107023408E-2</v>
      </c>
      <c r="Q2193" s="74">
        <f>Assumps!$B$303*HLOOKUP(Q$6,Assumps!$D$304:$W$309,$B2193+3)*HLOOKUP(Q$6,Assumps!$D$304:$W$306,$C2193+1)*HLOOKUP(Q$6,Assumps!$D$304:$W$315,$D2193+6)*HLOOKUP(Q$6,Assumps!$D$304:$W$320,12+$C$2169)</f>
        <v>6.6889632107023408E-2</v>
      </c>
      <c r="R2193" s="74">
        <f>Assumps!$B$303*HLOOKUP(R$6,Assumps!$D$304:$W$309,$B2193+3)*HLOOKUP(R$6,Assumps!$D$304:$W$306,$C2193+1)*HLOOKUP(R$6,Assumps!$D$304:$W$315,$D2193+6)*HLOOKUP(R$6,Assumps!$D$304:$W$320,12+$C$2169)</f>
        <v>6.6889632107023408E-2</v>
      </c>
      <c r="S2193" s="74">
        <f>Assumps!$B$303*HLOOKUP(S$6,Assumps!$D$304:$W$309,$B2193+3)*HLOOKUP(S$6,Assumps!$D$304:$W$306,$C2193+1)*HLOOKUP(S$6,Assumps!$D$304:$W$315,$D2193+6)*HLOOKUP(S$6,Assumps!$D$304:$W$320,12+$C$2169)</f>
        <v>5.5908513341804321E-2</v>
      </c>
      <c r="T2193" s="74">
        <f>Assumps!$B$303*HLOOKUP(T$6,Assumps!$D$304:$W$309,$B2193+3)*HLOOKUP(T$6,Assumps!$D$304:$W$306,$C2193+1)*HLOOKUP(T$6,Assumps!$D$304:$W$315,$D2193+6)*HLOOKUP(T$6,Assumps!$D$304:$W$320,12+$C$2169)</f>
        <v>5.5908513341804321E-2</v>
      </c>
      <c r="U2193" s="74">
        <f>Assumps!$B$303*HLOOKUP(U$6,Assumps!$D$304:$W$309,$B2193+3)*HLOOKUP(U$6,Assumps!$D$304:$W$306,$C2193+1)*HLOOKUP(U$6,Assumps!$D$304:$W$315,$D2193+6)*HLOOKUP(U$6,Assumps!$D$304:$W$320,12+$C$2169)</f>
        <v>5.5908513341804321E-2</v>
      </c>
      <c r="V2193" s="74">
        <f>Assumps!$B$303*HLOOKUP(V$6,Assumps!$D$304:$W$309,$B2193+3)*HLOOKUP(V$6,Assumps!$D$304:$W$306,$C2193+1)*HLOOKUP(V$6,Assumps!$D$304:$W$315,$D2193+6)*HLOOKUP(V$6,Assumps!$D$304:$W$320,12+$C$2169)</f>
        <v>5.5908513341804321E-2</v>
      </c>
      <c r="W2193" s="74">
        <f>Assumps!$B$303*HLOOKUP(W$6,Assumps!$D$304:$W$309,$B2193+3)*HLOOKUP(W$6,Assumps!$D$304:$W$306,$C2193+1)*HLOOKUP(W$6,Assumps!$D$304:$W$315,$D2193+6)*HLOOKUP(W$6,Assumps!$D$304:$W$320,12+$C$2169)</f>
        <v>5.0285714285714288E-2</v>
      </c>
      <c r="X2193" s="74">
        <f>Assumps!$B$303*HLOOKUP(X$6,Assumps!$D$304:$W$309,$B2193+3)*HLOOKUP(X$6,Assumps!$D$304:$W$306,$C2193+1)*HLOOKUP(X$6,Assumps!$D$304:$W$315,$D2193+6)*HLOOKUP(X$6,Assumps!$D$304:$W$320,12+$C$2169)</f>
        <v>5.0285714285714288E-2</v>
      </c>
      <c r="Y2193" s="74">
        <f>Assumps!$B$303*HLOOKUP(Y$6,Assumps!$D$304:$W$309,$B2193+3)*HLOOKUP(Y$6,Assumps!$D$304:$W$306,$C2193+1)*HLOOKUP(Y$6,Assumps!$D$304:$W$315,$D2193+6)*HLOOKUP(Y$6,Assumps!$D$304:$W$320,12+$C$2169)</f>
        <v>5.0285714285714288E-2</v>
      </c>
      <c r="Z2193" s="74">
        <f>Assumps!$B$303*HLOOKUP(Z$6,Assumps!$D$304:$W$309,$B2193+3)*HLOOKUP(Z$6,Assumps!$D$304:$W$306,$C2193+1)*HLOOKUP(Z$6,Assumps!$D$304:$W$315,$D2193+6)*HLOOKUP(Z$6,Assumps!$D$304:$W$320,12+$C$2169)</f>
        <v>5.0285714285714288E-2</v>
      </c>
      <c r="AA2193" s="74">
        <f>Assumps!$B$303*HLOOKUP(AA$6,Assumps!$D$304:$W$309,$B2193+3)*HLOOKUP(AA$6,Assumps!$D$304:$W$306,$C2193+1)*HLOOKUP(AA$6,Assumps!$D$304:$W$315,$D2193+6)*HLOOKUP(AA$6,Assumps!$D$304:$W$320,12+$C$2169)</f>
        <v>0.11087420042643924</v>
      </c>
      <c r="AB2193" s="74">
        <f>Assumps!$B$303*HLOOKUP(AB$6,Assumps!$D$304:$W$309,$B2193+3)*HLOOKUP(AB$6,Assumps!$D$304:$W$306,$C2193+1)*HLOOKUP(AB$6,Assumps!$D$304:$W$315,$D2193+6)*HLOOKUP(AB$6,Assumps!$D$304:$W$320,12+$C$2169)</f>
        <v>0.11087420042643924</v>
      </c>
      <c r="AC2193" s="74">
        <f>Assumps!$B$303*HLOOKUP(AC$6,Assumps!$D$304:$W$309,$B2193+3)*HLOOKUP(AC$6,Assumps!$D$304:$W$306,$C2193+1)*HLOOKUP(AC$6,Assumps!$D$304:$W$315,$D2193+6)*HLOOKUP(AC$6,Assumps!$D$304:$W$320,12+$C$2169)</f>
        <v>0.11087420042643924</v>
      </c>
      <c r="AD2193" s="74">
        <f>Assumps!$B$303*HLOOKUP(AD$6,Assumps!$D$304:$W$309,$B2193+3)*HLOOKUP(AD$6,Assumps!$D$304:$W$306,$C2193+1)*HLOOKUP(AD$6,Assumps!$D$304:$W$315,$D2193+6)*HLOOKUP(AD$6,Assumps!$D$304:$W$320,12+$C$2169)</f>
        <v>0.11087420042643924</v>
      </c>
      <c r="AE2193" s="74">
        <f>Assumps!$B$303*HLOOKUP(AE$6,Assumps!$D$304:$W$309,$B2193+3)*HLOOKUP(AE$6,Assumps!$D$304:$W$306,$C2193+1)*HLOOKUP(AE$6,Assumps!$D$304:$W$315,$D2193+6)*HLOOKUP(AE$6,Assumps!$D$304:$W$320,12+$C$2169)</f>
        <v>0.13307240704500978</v>
      </c>
      <c r="AF2193" s="74">
        <f>Assumps!$B$303*HLOOKUP(AF$6,Assumps!$D$304:$W$309,$B2193+3)*HLOOKUP(AF$6,Assumps!$D$304:$W$306,$C2193+1)*HLOOKUP(AF$6,Assumps!$D$304:$W$315,$D2193+6)*HLOOKUP(AF$6,Assumps!$D$304:$W$320,12+$C$2169)</f>
        <v>0.13307240704500978</v>
      </c>
      <c r="AG2193" s="74">
        <f>Assumps!$B$303*HLOOKUP(AG$6,Assumps!$D$304:$W$309,$B2193+3)*HLOOKUP(AG$6,Assumps!$D$304:$W$306,$C2193+1)*HLOOKUP(AG$6,Assumps!$D$304:$W$315,$D2193+6)*HLOOKUP(AG$6,Assumps!$D$304:$W$320,12+$C$2169)</f>
        <v>0.13307240704500978</v>
      </c>
      <c r="AH2193" s="74">
        <f>Assumps!$B$303*HLOOKUP(AH$6,Assumps!$D$304:$W$309,$B2193+3)*HLOOKUP(AH$6,Assumps!$D$304:$W$306,$C2193+1)*HLOOKUP(AH$6,Assumps!$D$304:$W$315,$D2193+6)*HLOOKUP(AH$6,Assumps!$D$304:$W$320,12+$C$2169)</f>
        <v>0.13307240704500978</v>
      </c>
      <c r="AI2193" s="74">
        <f>Assumps!$B$303*HLOOKUP(AI$6,Assumps!$D$304:$W$309,$B2193+3)*HLOOKUP(AI$6,Assumps!$D$304:$W$306,$C2193+1)*HLOOKUP(AI$6,Assumps!$D$304:$W$315,$D2193+6)*HLOOKUP(AI$6,Assumps!$D$304:$W$320,12+$C$2169)</f>
        <v>9.5890410958904104E-2</v>
      </c>
      <c r="AJ2193" s="74">
        <f>Assumps!$B$303*HLOOKUP(AJ$6,Assumps!$D$304:$W$309,$B2193+3)*HLOOKUP(AJ$6,Assumps!$D$304:$W$306,$C2193+1)*HLOOKUP(AJ$6,Assumps!$D$304:$W$315,$D2193+6)*HLOOKUP(AJ$6,Assumps!$D$304:$W$320,12+$C$2169)</f>
        <v>9.5890410958904104E-2</v>
      </c>
      <c r="AK2193" s="74">
        <f>Assumps!$B$303*HLOOKUP(AK$6,Assumps!$D$304:$W$309,$B2193+3)*HLOOKUP(AK$6,Assumps!$D$304:$W$306,$C2193+1)*HLOOKUP(AK$6,Assumps!$D$304:$W$315,$D2193+6)*HLOOKUP(AK$6,Assumps!$D$304:$W$320,12+$C$2169)</f>
        <v>9.5890410958904104E-2</v>
      </c>
      <c r="AL2193" s="74">
        <f>Assumps!$B$303*HLOOKUP(AL$6,Assumps!$D$304:$W$309,$B2193+3)*HLOOKUP(AL$6,Assumps!$D$304:$W$306,$C2193+1)*HLOOKUP(AL$6,Assumps!$D$304:$W$315,$D2193+6)*HLOOKUP(AL$6,Assumps!$D$304:$W$320,12+$C$2169)</f>
        <v>9.5890410958904104E-2</v>
      </c>
      <c r="AM2193" s="74">
        <f>Assumps!$B$303*HLOOKUP(AM$6,Assumps!$D$304:$W$309,$B2193+3)*HLOOKUP(AM$6,Assumps!$D$304:$W$306,$C2193+1)*HLOOKUP(AM$6,Assumps!$D$304:$W$315,$D2193+6)*HLOOKUP(AM$6,Assumps!$D$304:$W$320,12+$C$2169)</f>
        <v>0.11327900614345104</v>
      </c>
      <c r="AN2193" s="74">
        <f>Assumps!$B$303*HLOOKUP(AN$6,Assumps!$D$304:$W$309,$B2193+3)*HLOOKUP(AN$6,Assumps!$D$304:$W$306,$C2193+1)*HLOOKUP(AN$6,Assumps!$D$304:$W$315,$D2193+6)*HLOOKUP(AN$6,Assumps!$D$304:$W$320,12+$C$2169)</f>
        <v>0.11327900614345104</v>
      </c>
      <c r="AO2193" s="74">
        <f>Assumps!$B$303*HLOOKUP(AO$6,Assumps!$D$304:$W$309,$B2193+3)*HLOOKUP(AO$6,Assumps!$D$304:$W$306,$C2193+1)*HLOOKUP(AO$6,Assumps!$D$304:$W$315,$D2193+6)*HLOOKUP(AO$6,Assumps!$D$304:$W$320,12+$C$2169)</f>
        <v>0.11327900614345104</v>
      </c>
      <c r="AP2193" s="74">
        <f>Assumps!$B$303*HLOOKUP(AP$6,Assumps!$D$304:$W$309,$B2193+3)*HLOOKUP(AP$6,Assumps!$D$304:$W$306,$C2193+1)*HLOOKUP(AP$6,Assumps!$D$304:$W$315,$D2193+6)*HLOOKUP(AP$6,Assumps!$D$304:$W$320,12+$C$2169)</f>
        <v>0.11327900614345104</v>
      </c>
      <c r="AQ2193" s="74">
        <f>Assumps!$B$303*HLOOKUP(AQ$6,Assumps!$D$304:$W$309,$B2193+3)*HLOOKUP(AQ$6,Assumps!$D$304:$W$306,$C2193+1)*HLOOKUP(AQ$6,Assumps!$D$304:$W$315,$D2193+6)*HLOOKUP(AQ$6,Assumps!$D$304:$W$320,12+$C$2169)</f>
        <v>0.11327900614345104</v>
      </c>
      <c r="AR2193" s="74">
        <f>Assumps!$B$303*HLOOKUP(AR$6,Assumps!$D$304:$W$309,$B2193+3)*HLOOKUP(AR$6,Assumps!$D$304:$W$306,$C2193+1)*HLOOKUP(AR$6,Assumps!$D$304:$W$315,$D2193+6)*HLOOKUP(AR$6,Assumps!$D$304:$W$320,12+$C$2169)</f>
        <v>0.11327900614345104</v>
      </c>
      <c r="AS2193" s="74">
        <f>Assumps!$B$303*HLOOKUP(AS$6,Assumps!$D$304:$W$309,$B2193+3)*HLOOKUP(AS$6,Assumps!$D$304:$W$306,$C2193+1)*HLOOKUP(AS$6,Assumps!$D$304:$W$315,$D2193+6)*HLOOKUP(AS$6,Assumps!$D$304:$W$320,12+$C$2169)</f>
        <v>0.11327900614345104</v>
      </c>
      <c r="AT2193" s="74">
        <f>Assumps!$B$303*HLOOKUP(AT$6,Assumps!$D$304:$W$309,$B2193+3)*HLOOKUP(AT$6,Assumps!$D$304:$W$306,$C2193+1)*HLOOKUP(AT$6,Assumps!$D$304:$W$315,$D2193+6)*HLOOKUP(AT$6,Assumps!$D$304:$W$320,12+$C$2169)</f>
        <v>0.11327900614345104</v>
      </c>
      <c r="AU2193" s="74">
        <f>Assumps!$B$303*HLOOKUP(AU$6,Assumps!$D$304:$W$309,$B2193+3)*HLOOKUP(AU$6,Assumps!$D$304:$W$306,$C2193+1)*HLOOKUP(AU$6,Assumps!$D$304:$W$315,$D2193+6)*HLOOKUP(AU$6,Assumps!$D$304:$W$320,12+$C$2169)</f>
        <v>0.11327900614345104</v>
      </c>
      <c r="AV2193" s="74">
        <f>Assumps!$B$303*HLOOKUP(AV$6,Assumps!$D$304:$W$309,$B2193+3)*HLOOKUP(AV$6,Assumps!$D$304:$W$306,$C2193+1)*HLOOKUP(AV$6,Assumps!$D$304:$W$315,$D2193+6)*HLOOKUP(AV$6,Assumps!$D$304:$W$320,12+$C$2169)</f>
        <v>0.11327900614345104</v>
      </c>
      <c r="AW2193" s="74">
        <f>Assumps!$B$303*HLOOKUP(AW$6,Assumps!$D$304:$W$309,$B2193+3)*HLOOKUP(AW$6,Assumps!$D$304:$W$306,$C2193+1)*HLOOKUP(AW$6,Assumps!$D$304:$W$315,$D2193+6)*HLOOKUP(AW$6,Assumps!$D$304:$W$320,12+$C$2169)</f>
        <v>0.11327900614345104</v>
      </c>
      <c r="AX2193" s="74">
        <f>Assumps!$B$303*HLOOKUP(AX$6,Assumps!$D$304:$W$309,$B2193+3)*HLOOKUP(AX$6,Assumps!$D$304:$W$306,$C2193+1)*HLOOKUP(AX$6,Assumps!$D$304:$W$315,$D2193+6)*HLOOKUP(AX$6,Assumps!$D$304:$W$320,12+$C$2169)</f>
        <v>0.11327900614345104</v>
      </c>
      <c r="AY2193" s="74">
        <f>Assumps!$B$303*HLOOKUP(AY$6,Assumps!$D$304:$W$309,$B2193+3)*HLOOKUP(AY$6,Assumps!$D$304:$W$306,$C2193+1)*HLOOKUP(AY$6,Assumps!$D$304:$W$315,$D2193+6)*HLOOKUP(AY$6,Assumps!$D$304:$W$320,12+$C$2169)</f>
        <v>0.11327900614345104</v>
      </c>
      <c r="AZ2193" s="74">
        <f>Assumps!$B$303*HLOOKUP(AZ$6,Assumps!$D$304:$W$309,$B2193+3)*HLOOKUP(AZ$6,Assumps!$D$304:$W$306,$C2193+1)*HLOOKUP(AZ$6,Assumps!$D$304:$W$315,$D2193+6)*HLOOKUP(AZ$6,Assumps!$D$304:$W$320,12+$C$2169)</f>
        <v>0.11327900614345104</v>
      </c>
      <c r="BA2193" s="74">
        <f>Assumps!$B$303*HLOOKUP(BA$6,Assumps!$D$304:$W$309,$B2193+3)*HLOOKUP(BA$6,Assumps!$D$304:$W$306,$C2193+1)*HLOOKUP(BA$6,Assumps!$D$304:$W$315,$D2193+6)*HLOOKUP(BA$6,Assumps!$D$304:$W$320,12+$C$2169)</f>
        <v>0.11327900614345104</v>
      </c>
      <c r="BB2193" s="74">
        <f>Assumps!$B$303*HLOOKUP(BB$6,Assumps!$D$304:$W$309,$B2193+3)*HLOOKUP(BB$6,Assumps!$D$304:$W$306,$C2193+1)*HLOOKUP(BB$6,Assumps!$D$304:$W$315,$D2193+6)*HLOOKUP(BB$6,Assumps!$D$304:$W$320,12+$C$2169)</f>
        <v>0.11327900614345104</v>
      </c>
      <c r="BC2193" s="74">
        <f>Assumps!$B$303*HLOOKUP(BC$6,Assumps!$D$304:$W$309,$B2193+3)*HLOOKUP(BC$6,Assumps!$D$304:$W$306,$C2193+1)*HLOOKUP(BC$6,Assumps!$D$304:$W$315,$D2193+6)*HLOOKUP(BC$6,Assumps!$D$304:$W$320,12+$C$2169)</f>
        <v>0.11327900614345104</v>
      </c>
      <c r="BD2193" s="74">
        <f>Assumps!$B$303*HLOOKUP(BD$6,Assumps!$D$304:$W$309,$B2193+3)*HLOOKUP(BD$6,Assumps!$D$304:$W$306,$C2193+1)*HLOOKUP(BD$6,Assumps!$D$304:$W$315,$D2193+6)*HLOOKUP(BD$6,Assumps!$D$304:$W$320,12+$C$2169)</f>
        <v>0.11327900614345104</v>
      </c>
      <c r="BE2193" s="74">
        <f>Assumps!$B$303*HLOOKUP(BE$6,Assumps!$D$304:$W$309,$B2193+3)*HLOOKUP(BE$6,Assumps!$D$304:$W$306,$C2193+1)*HLOOKUP(BE$6,Assumps!$D$304:$W$315,$D2193+6)*HLOOKUP(BE$6,Assumps!$D$304:$W$320,12+$C$2169)</f>
        <v>0.11327900614345104</v>
      </c>
      <c r="BF2193" s="74">
        <f>Assumps!$B$303*HLOOKUP(BF$6,Assumps!$D$304:$W$309,$B2193+3)*HLOOKUP(BF$6,Assumps!$D$304:$W$306,$C2193+1)*HLOOKUP(BF$6,Assumps!$D$304:$W$315,$D2193+6)*HLOOKUP(BF$6,Assumps!$D$304:$W$320,12+$C$2169)</f>
        <v>0.11327900614345104</v>
      </c>
      <c r="BG2193" s="74">
        <f>Assumps!$B$303*HLOOKUP(BG$6,Assumps!$D$304:$W$309,$B2193+3)*HLOOKUP(BG$6,Assumps!$D$304:$W$306,$C2193+1)*HLOOKUP(BG$6,Assumps!$D$304:$W$315,$D2193+6)*HLOOKUP(BG$6,Assumps!$D$304:$W$320,12+$C$2169)</f>
        <v>0.11327900614345104</v>
      </c>
      <c r="BH2193" s="74">
        <f>Assumps!$B$303*HLOOKUP(BH$6,Assumps!$D$304:$W$309,$B2193+3)*HLOOKUP(BH$6,Assumps!$D$304:$W$306,$C2193+1)*HLOOKUP(BH$6,Assumps!$D$304:$W$315,$D2193+6)*HLOOKUP(BH$6,Assumps!$D$304:$W$320,12+$C$2169)</f>
        <v>0.11327900614345104</v>
      </c>
      <c r="BI2193" s="74">
        <f>Assumps!$B$303*HLOOKUP(BI$6,Assumps!$D$304:$W$309,$B2193+3)*HLOOKUP(BI$6,Assumps!$D$304:$W$306,$C2193+1)*HLOOKUP(BI$6,Assumps!$D$304:$W$315,$D2193+6)*HLOOKUP(BI$6,Assumps!$D$304:$W$320,12+$C$2169)</f>
        <v>0.11327900614345104</v>
      </c>
      <c r="BJ2193" s="74">
        <f>Assumps!$B$303*HLOOKUP(BJ$6,Assumps!$D$304:$W$309,$B2193+3)*HLOOKUP(BJ$6,Assumps!$D$304:$W$306,$C2193+1)*HLOOKUP(BJ$6,Assumps!$D$304:$W$315,$D2193+6)*HLOOKUP(BJ$6,Assumps!$D$304:$W$320,12+$C$2169)</f>
        <v>0.11327900614345104</v>
      </c>
      <c r="BK2193" s="74">
        <f>Assumps!$B$303*HLOOKUP(BK$6,Assumps!$D$304:$W$309,$B2193+3)*HLOOKUP(BK$6,Assumps!$D$304:$W$306,$C2193+1)*HLOOKUP(BK$6,Assumps!$D$304:$W$315,$D2193+6)*HLOOKUP(BK$6,Assumps!$D$304:$W$320,12+$C$2169)</f>
        <v>0.11327900614345104</v>
      </c>
      <c r="BL2193" s="74">
        <f>Assumps!$B$303*HLOOKUP(BL$6,Assumps!$D$304:$W$309,$B2193+3)*HLOOKUP(BL$6,Assumps!$D$304:$W$306,$C2193+1)*HLOOKUP(BL$6,Assumps!$D$304:$W$315,$D2193+6)*HLOOKUP(BL$6,Assumps!$D$304:$W$320,12+$C$2169)</f>
        <v>0.11327900614345104</v>
      </c>
      <c r="BM2193" s="74">
        <f>Assumps!$B$303*HLOOKUP(BM$6,Assumps!$D$304:$W$309,$B2193+3)*HLOOKUP(BM$6,Assumps!$D$304:$W$306,$C2193+1)*HLOOKUP(BM$6,Assumps!$D$304:$W$315,$D2193+6)*HLOOKUP(BM$6,Assumps!$D$304:$W$320,12+$C$2169)</f>
        <v>0.11327900614345104</v>
      </c>
      <c r="BN2193" s="74">
        <f>Assumps!$B$303*HLOOKUP(BN$6,Assumps!$D$304:$W$309,$B2193+3)*HLOOKUP(BN$6,Assumps!$D$304:$W$306,$C2193+1)*HLOOKUP(BN$6,Assumps!$D$304:$W$315,$D2193+6)*HLOOKUP(BN$6,Assumps!$D$304:$W$320,12+$C$2169)</f>
        <v>0.11327900614345104</v>
      </c>
      <c r="BO2193" s="74">
        <f>Assumps!$B$303*HLOOKUP(BO$6,Assumps!$D$304:$W$309,$B2193+3)*HLOOKUP(BO$6,Assumps!$D$304:$W$306,$C2193+1)*HLOOKUP(BO$6,Assumps!$D$304:$W$315,$D2193+6)*HLOOKUP(BO$6,Assumps!$D$304:$W$320,12+$C$2169)</f>
        <v>0.11327900614345104</v>
      </c>
      <c r="BP2193" s="74">
        <f>Assumps!$B$303*HLOOKUP(BP$6,Assumps!$D$304:$W$309,$B2193+3)*HLOOKUP(BP$6,Assumps!$D$304:$W$306,$C2193+1)*HLOOKUP(BP$6,Assumps!$D$304:$W$315,$D2193+6)*HLOOKUP(BP$6,Assumps!$D$304:$W$320,12+$C$2169)</f>
        <v>0.11327900614345104</v>
      </c>
      <c r="BQ2193" s="74">
        <f>Assumps!$B$303*HLOOKUP(BQ$6,Assumps!$D$304:$W$309,$B2193+3)*HLOOKUP(BQ$6,Assumps!$D$304:$W$306,$C2193+1)*HLOOKUP(BQ$6,Assumps!$D$304:$W$315,$D2193+6)*HLOOKUP(BQ$6,Assumps!$D$304:$W$320,12+$C$2169)</f>
        <v>0.11327900614345104</v>
      </c>
      <c r="BR2193" s="74">
        <f>Assumps!$B$303*HLOOKUP(BR$6,Assumps!$D$304:$W$309,$B2193+3)*HLOOKUP(BR$6,Assumps!$D$304:$W$306,$C2193+1)*HLOOKUP(BR$6,Assumps!$D$304:$W$315,$D2193+6)*HLOOKUP(BR$6,Assumps!$D$304:$W$320,12+$C$2169)</f>
        <v>0.11327900614345104</v>
      </c>
      <c r="BS2193" s="74">
        <f>Assumps!$B$303*HLOOKUP(BS$6,Assumps!$D$304:$W$309,$B2193+3)*HLOOKUP(BS$6,Assumps!$D$304:$W$306,$C2193+1)*HLOOKUP(BS$6,Assumps!$D$304:$W$315,$D2193+6)*HLOOKUP(BS$6,Assumps!$D$304:$W$320,12+$C$2169)</f>
        <v>0.11327900614345104</v>
      </c>
      <c r="BT2193" s="74">
        <f>Assumps!$B$303*HLOOKUP(BT$6,Assumps!$D$304:$W$309,$B2193+3)*HLOOKUP(BT$6,Assumps!$D$304:$W$306,$C2193+1)*HLOOKUP(BT$6,Assumps!$D$304:$W$315,$D2193+6)*HLOOKUP(BT$6,Assumps!$D$304:$W$320,12+$C$2169)</f>
        <v>0.11327900614345104</v>
      </c>
      <c r="BU2193" s="74">
        <f>Assumps!$B$303*HLOOKUP(BU$6,Assumps!$D$304:$W$309,$B2193+3)*HLOOKUP(BU$6,Assumps!$D$304:$W$306,$C2193+1)*HLOOKUP(BU$6,Assumps!$D$304:$W$315,$D2193+6)*HLOOKUP(BU$6,Assumps!$D$304:$W$320,12+$C$2169)</f>
        <v>0.11327900614345104</v>
      </c>
      <c r="BV2193" s="74">
        <f>Assumps!$B$303*HLOOKUP(BV$6,Assumps!$D$304:$W$309,$B2193+3)*HLOOKUP(BV$6,Assumps!$D$304:$W$306,$C2193+1)*HLOOKUP(BV$6,Assumps!$D$304:$W$315,$D2193+6)*HLOOKUP(BV$6,Assumps!$D$304:$W$320,12+$C$2169)</f>
        <v>0.11327900614345104</v>
      </c>
      <c r="BW2193" s="74">
        <f>Assumps!$B$303*HLOOKUP(BW$6,Assumps!$D$304:$W$309,$B2193+3)*HLOOKUP(BW$6,Assumps!$D$304:$W$306,$C2193+1)*HLOOKUP(BW$6,Assumps!$D$304:$W$315,$D2193+6)*HLOOKUP(BW$6,Assumps!$D$304:$W$320,12+$C$2169)</f>
        <v>0.11327900614345104</v>
      </c>
      <c r="BX2193" s="74">
        <f>Assumps!$B$303*HLOOKUP(BX$6,Assumps!$D$304:$W$309,$B2193+3)*HLOOKUP(BX$6,Assumps!$D$304:$W$306,$C2193+1)*HLOOKUP(BX$6,Assumps!$D$304:$W$315,$D2193+6)*HLOOKUP(BX$6,Assumps!$D$304:$W$320,12+$C$2169)</f>
        <v>0.11327900614345104</v>
      </c>
      <c r="BY2193" s="74">
        <f>Assumps!$B$303*HLOOKUP(BY$6,Assumps!$D$304:$W$309,$B2193+3)*HLOOKUP(BY$6,Assumps!$D$304:$W$306,$C2193+1)*HLOOKUP(BY$6,Assumps!$D$304:$W$315,$D2193+6)*HLOOKUP(BY$6,Assumps!$D$304:$W$320,12+$C$2169)</f>
        <v>0.11327900614345104</v>
      </c>
      <c r="BZ2193" s="74">
        <f>Assumps!$B$303*HLOOKUP(BZ$6,Assumps!$D$304:$W$309,$B2193+3)*HLOOKUP(BZ$6,Assumps!$D$304:$W$306,$C2193+1)*HLOOKUP(BZ$6,Assumps!$D$304:$W$315,$D2193+6)*HLOOKUP(BZ$6,Assumps!$D$304:$W$320,12+$C$2169)</f>
        <v>0.11327900614345104</v>
      </c>
      <c r="CA2193" s="74">
        <f>Assumps!$B$303*HLOOKUP(CA$6,Assumps!$D$304:$W$309,$B2193+3)*HLOOKUP(CA$6,Assumps!$D$304:$W$306,$C2193+1)*HLOOKUP(CA$6,Assumps!$D$304:$W$315,$D2193+6)*HLOOKUP(CA$6,Assumps!$D$304:$W$320,12+$C$2169)</f>
        <v>0.11327900614345104</v>
      </c>
      <c r="CB2193" s="74">
        <f>Assumps!$B$303*HLOOKUP(CB$6,Assumps!$D$304:$W$309,$B2193+3)*HLOOKUP(CB$6,Assumps!$D$304:$W$306,$C2193+1)*HLOOKUP(CB$6,Assumps!$D$304:$W$315,$D2193+6)*HLOOKUP(CB$6,Assumps!$D$304:$W$320,12+$C$2169)</f>
        <v>0.11327900614345104</v>
      </c>
      <c r="CC2193" s="74">
        <f>Assumps!$B$303*HLOOKUP(CC$6,Assumps!$D$304:$W$309,$B2193+3)*HLOOKUP(CC$6,Assumps!$D$304:$W$306,$C2193+1)*HLOOKUP(CC$6,Assumps!$D$304:$W$315,$D2193+6)*HLOOKUP(CC$6,Assumps!$D$304:$W$320,12+$C$2169)</f>
        <v>0.11327900614345104</v>
      </c>
      <c r="CD2193" s="74">
        <f>Assumps!$B$303*HLOOKUP(CD$6,Assumps!$D$304:$W$309,$B2193+3)*HLOOKUP(CD$6,Assumps!$D$304:$W$306,$C2193+1)*HLOOKUP(CD$6,Assumps!$D$304:$W$315,$D2193+6)*HLOOKUP(CD$6,Assumps!$D$304:$W$320,12+$C$2169)</f>
        <v>0.11327900614345104</v>
      </c>
      <c r="CE2193" s="74">
        <f>Assumps!$B$303*HLOOKUP(CE$6,Assumps!$D$304:$W$309,$B2193+3)*HLOOKUP(CE$6,Assumps!$D$304:$W$306,$C2193+1)*HLOOKUP(CE$6,Assumps!$D$304:$W$315,$D2193+6)*HLOOKUP(CE$6,Assumps!$D$304:$W$320,12+$C$2169)</f>
        <v>0.11327900614345104</v>
      </c>
      <c r="CF2193" s="74">
        <f>Assumps!$B$303*HLOOKUP(CF$6,Assumps!$D$304:$W$309,$B2193+3)*HLOOKUP(CF$6,Assumps!$D$304:$W$306,$C2193+1)*HLOOKUP(CF$6,Assumps!$D$304:$W$315,$D2193+6)*HLOOKUP(CF$6,Assumps!$D$304:$W$320,12+$C$2169)</f>
        <v>0.11327900614345104</v>
      </c>
      <c r="CG2193" s="74">
        <f>Assumps!$B$303*HLOOKUP(CG$6,Assumps!$D$304:$W$309,$B2193+3)*HLOOKUP(CG$6,Assumps!$D$304:$W$306,$C2193+1)*HLOOKUP(CG$6,Assumps!$D$304:$W$315,$D2193+6)*HLOOKUP(CG$6,Assumps!$D$304:$W$320,12+$C$2169)</f>
        <v>0.11327900614345104</v>
      </c>
      <c r="CH2193" s="74">
        <f>Assumps!$B$303*HLOOKUP(CH$6,Assumps!$D$304:$W$309,$B2193+3)*HLOOKUP(CH$6,Assumps!$D$304:$W$306,$C2193+1)*HLOOKUP(CH$6,Assumps!$D$304:$W$315,$D2193+6)*HLOOKUP(CH$6,Assumps!$D$304:$W$320,12+$C$2169)</f>
        <v>0.11327900614345104</v>
      </c>
    </row>
    <row r="2194" spans="1:256">
      <c r="B2194" s="20">
        <v>3</v>
      </c>
      <c r="C2194" s="20">
        <v>1</v>
      </c>
      <c r="D2194" s="20">
        <v>1</v>
      </c>
      <c r="E2194" s="20">
        <v>311</v>
      </c>
      <c r="G2194" s="74">
        <f>Assumps!$B$303*HLOOKUP(G$6,Assumps!$D$304:$W$309,$B2194+3)*HLOOKUP(G$6,Assumps!$D$304:$W$306,$C2194+1)*HLOOKUP(G$6,Assumps!$D$304:$W$315,$D2194+6)*HLOOKUP(G$6,Assumps!$D$304:$W$320,12+$C$2169)</f>
        <v>0.18604651162790697</v>
      </c>
      <c r="H2194" s="74">
        <f>Assumps!$B$303*HLOOKUP(H$6,Assumps!$D$304:$W$309,$B2194+3)*HLOOKUP(H$6,Assumps!$D$304:$W$306,$C2194+1)*HLOOKUP(H$6,Assumps!$D$304:$W$315,$D2194+6)*HLOOKUP(H$6,Assumps!$D$304:$W$320,12+$C$2169)</f>
        <v>0.18604651162790697</v>
      </c>
      <c r="I2194" s="74">
        <f>Assumps!$B$303*HLOOKUP(I$6,Assumps!$D$304:$W$309,$B2194+3)*HLOOKUP(I$6,Assumps!$D$304:$W$306,$C2194+1)*HLOOKUP(I$6,Assumps!$D$304:$W$315,$D2194+6)*HLOOKUP(I$6,Assumps!$D$304:$W$320,12+$C$2169)</f>
        <v>0.18604651162790697</v>
      </c>
      <c r="J2194" s="74">
        <f>Assumps!$B$303*HLOOKUP(J$6,Assumps!$D$304:$W$309,$B2194+3)*HLOOKUP(J$6,Assumps!$D$304:$W$306,$C2194+1)*HLOOKUP(J$6,Assumps!$D$304:$W$315,$D2194+6)*HLOOKUP(J$6,Assumps!$D$304:$W$320,12+$C$2169)</f>
        <v>0.18604651162790697</v>
      </c>
      <c r="K2194" s="74">
        <f>Assumps!$B$303*HLOOKUP(K$6,Assumps!$D$304:$W$309,$B2194+3)*HLOOKUP(K$6,Assumps!$D$304:$W$306,$C2194+1)*HLOOKUP(K$6,Assumps!$D$304:$W$315,$D2194+6)*HLOOKUP(K$6,Assumps!$D$304:$W$320,12+$C$2169)</f>
        <v>0.13436692506459949</v>
      </c>
      <c r="L2194" s="74">
        <f>Assumps!$B$303*HLOOKUP(L$6,Assumps!$D$304:$W$309,$B2194+3)*HLOOKUP(L$6,Assumps!$D$304:$W$306,$C2194+1)*HLOOKUP(L$6,Assumps!$D$304:$W$315,$D2194+6)*HLOOKUP(L$6,Assumps!$D$304:$W$320,12+$C$2169)</f>
        <v>0.13436692506459949</v>
      </c>
      <c r="M2194" s="74">
        <f>Assumps!$B$303*HLOOKUP(M$6,Assumps!$D$304:$W$309,$B2194+3)*HLOOKUP(M$6,Assumps!$D$304:$W$306,$C2194+1)*HLOOKUP(M$6,Assumps!$D$304:$W$315,$D2194+6)*HLOOKUP(M$6,Assumps!$D$304:$W$320,12+$C$2169)</f>
        <v>0.13436692506459949</v>
      </c>
      <c r="N2194" s="74">
        <f>Assumps!$B$303*HLOOKUP(N$6,Assumps!$D$304:$W$309,$B2194+3)*HLOOKUP(N$6,Assumps!$D$304:$W$306,$C2194+1)*HLOOKUP(N$6,Assumps!$D$304:$W$315,$D2194+6)*HLOOKUP(N$6,Assumps!$D$304:$W$320,12+$C$2169)</f>
        <v>0.13436692506459949</v>
      </c>
      <c r="O2194" s="74">
        <f>Assumps!$B$303*HLOOKUP(O$6,Assumps!$D$304:$W$309,$B2194+3)*HLOOKUP(O$6,Assumps!$D$304:$W$306,$C2194+1)*HLOOKUP(O$6,Assumps!$D$304:$W$315,$D2194+6)*HLOOKUP(O$6,Assumps!$D$304:$W$320,12+$C$2169)</f>
        <v>6.6889632107023408E-2</v>
      </c>
      <c r="P2194" s="74">
        <f>Assumps!$B$303*HLOOKUP(P$6,Assumps!$D$304:$W$309,$B2194+3)*HLOOKUP(P$6,Assumps!$D$304:$W$306,$C2194+1)*HLOOKUP(P$6,Assumps!$D$304:$W$315,$D2194+6)*HLOOKUP(P$6,Assumps!$D$304:$W$320,12+$C$2169)</f>
        <v>6.6889632107023408E-2</v>
      </c>
      <c r="Q2194" s="74">
        <f>Assumps!$B$303*HLOOKUP(Q$6,Assumps!$D$304:$W$309,$B2194+3)*HLOOKUP(Q$6,Assumps!$D$304:$W$306,$C2194+1)*HLOOKUP(Q$6,Assumps!$D$304:$W$315,$D2194+6)*HLOOKUP(Q$6,Assumps!$D$304:$W$320,12+$C$2169)</f>
        <v>6.6889632107023408E-2</v>
      </c>
      <c r="R2194" s="74">
        <f>Assumps!$B$303*HLOOKUP(R$6,Assumps!$D$304:$W$309,$B2194+3)*HLOOKUP(R$6,Assumps!$D$304:$W$306,$C2194+1)*HLOOKUP(R$6,Assumps!$D$304:$W$315,$D2194+6)*HLOOKUP(R$6,Assumps!$D$304:$W$320,12+$C$2169)</f>
        <v>6.6889632107023408E-2</v>
      </c>
      <c r="S2194" s="74">
        <f>Assumps!$B$303*HLOOKUP(S$6,Assumps!$D$304:$W$309,$B2194+3)*HLOOKUP(S$6,Assumps!$D$304:$W$306,$C2194+1)*HLOOKUP(S$6,Assumps!$D$304:$W$315,$D2194+6)*HLOOKUP(S$6,Assumps!$D$304:$W$320,12+$C$2169)</f>
        <v>5.5908513341804321E-2</v>
      </c>
      <c r="T2194" s="74">
        <f>Assumps!$B$303*HLOOKUP(T$6,Assumps!$D$304:$W$309,$B2194+3)*HLOOKUP(T$6,Assumps!$D$304:$W$306,$C2194+1)*HLOOKUP(T$6,Assumps!$D$304:$W$315,$D2194+6)*HLOOKUP(T$6,Assumps!$D$304:$W$320,12+$C$2169)</f>
        <v>5.5908513341804321E-2</v>
      </c>
      <c r="U2194" s="74">
        <f>Assumps!$B$303*HLOOKUP(U$6,Assumps!$D$304:$W$309,$B2194+3)*HLOOKUP(U$6,Assumps!$D$304:$W$306,$C2194+1)*HLOOKUP(U$6,Assumps!$D$304:$W$315,$D2194+6)*HLOOKUP(U$6,Assumps!$D$304:$W$320,12+$C$2169)</f>
        <v>5.5908513341804321E-2</v>
      </c>
      <c r="V2194" s="74">
        <f>Assumps!$B$303*HLOOKUP(V$6,Assumps!$D$304:$W$309,$B2194+3)*HLOOKUP(V$6,Assumps!$D$304:$W$306,$C2194+1)*HLOOKUP(V$6,Assumps!$D$304:$W$315,$D2194+6)*HLOOKUP(V$6,Assumps!$D$304:$W$320,12+$C$2169)</f>
        <v>5.5908513341804321E-2</v>
      </c>
      <c r="W2194" s="74">
        <f>Assumps!$B$303*HLOOKUP(W$6,Assumps!$D$304:$W$309,$B2194+3)*HLOOKUP(W$6,Assumps!$D$304:$W$306,$C2194+1)*HLOOKUP(W$6,Assumps!$D$304:$W$315,$D2194+6)*HLOOKUP(W$6,Assumps!$D$304:$W$320,12+$C$2169)</f>
        <v>5.0285714285714288E-2</v>
      </c>
      <c r="X2194" s="74">
        <f>Assumps!$B$303*HLOOKUP(X$6,Assumps!$D$304:$W$309,$B2194+3)*HLOOKUP(X$6,Assumps!$D$304:$W$306,$C2194+1)*HLOOKUP(X$6,Assumps!$D$304:$W$315,$D2194+6)*HLOOKUP(X$6,Assumps!$D$304:$W$320,12+$C$2169)</f>
        <v>5.0285714285714288E-2</v>
      </c>
      <c r="Y2194" s="74">
        <f>Assumps!$B$303*HLOOKUP(Y$6,Assumps!$D$304:$W$309,$B2194+3)*HLOOKUP(Y$6,Assumps!$D$304:$W$306,$C2194+1)*HLOOKUP(Y$6,Assumps!$D$304:$W$315,$D2194+6)*HLOOKUP(Y$6,Assumps!$D$304:$W$320,12+$C$2169)</f>
        <v>5.0285714285714288E-2</v>
      </c>
      <c r="Z2194" s="74">
        <f>Assumps!$B$303*HLOOKUP(Z$6,Assumps!$D$304:$W$309,$B2194+3)*HLOOKUP(Z$6,Assumps!$D$304:$W$306,$C2194+1)*HLOOKUP(Z$6,Assumps!$D$304:$W$315,$D2194+6)*HLOOKUP(Z$6,Assumps!$D$304:$W$320,12+$C$2169)</f>
        <v>5.0285714285714288E-2</v>
      </c>
      <c r="AA2194" s="74">
        <f>Assumps!$B$303*HLOOKUP(AA$6,Assumps!$D$304:$W$309,$B2194+3)*HLOOKUP(AA$6,Assumps!$D$304:$W$306,$C2194+1)*HLOOKUP(AA$6,Assumps!$D$304:$W$315,$D2194+6)*HLOOKUP(AA$6,Assumps!$D$304:$W$320,12+$C$2169)</f>
        <v>0.11087420042643924</v>
      </c>
      <c r="AB2194" s="74">
        <f>Assumps!$B$303*HLOOKUP(AB$6,Assumps!$D$304:$W$309,$B2194+3)*HLOOKUP(AB$6,Assumps!$D$304:$W$306,$C2194+1)*HLOOKUP(AB$6,Assumps!$D$304:$W$315,$D2194+6)*HLOOKUP(AB$6,Assumps!$D$304:$W$320,12+$C$2169)</f>
        <v>0.11087420042643924</v>
      </c>
      <c r="AC2194" s="74">
        <f>Assumps!$B$303*HLOOKUP(AC$6,Assumps!$D$304:$W$309,$B2194+3)*HLOOKUP(AC$6,Assumps!$D$304:$W$306,$C2194+1)*HLOOKUP(AC$6,Assumps!$D$304:$W$315,$D2194+6)*HLOOKUP(AC$6,Assumps!$D$304:$W$320,12+$C$2169)</f>
        <v>0.11087420042643924</v>
      </c>
      <c r="AD2194" s="74">
        <f>Assumps!$B$303*HLOOKUP(AD$6,Assumps!$D$304:$W$309,$B2194+3)*HLOOKUP(AD$6,Assumps!$D$304:$W$306,$C2194+1)*HLOOKUP(AD$6,Assumps!$D$304:$W$315,$D2194+6)*HLOOKUP(AD$6,Assumps!$D$304:$W$320,12+$C$2169)</f>
        <v>0.11087420042643924</v>
      </c>
      <c r="AE2194" s="74">
        <f>Assumps!$B$303*HLOOKUP(AE$6,Assumps!$D$304:$W$309,$B2194+3)*HLOOKUP(AE$6,Assumps!$D$304:$W$306,$C2194+1)*HLOOKUP(AE$6,Assumps!$D$304:$W$315,$D2194+6)*HLOOKUP(AE$6,Assumps!$D$304:$W$320,12+$C$2169)</f>
        <v>0.13307240704500978</v>
      </c>
      <c r="AF2194" s="74">
        <f>Assumps!$B$303*HLOOKUP(AF$6,Assumps!$D$304:$W$309,$B2194+3)*HLOOKUP(AF$6,Assumps!$D$304:$W$306,$C2194+1)*HLOOKUP(AF$6,Assumps!$D$304:$W$315,$D2194+6)*HLOOKUP(AF$6,Assumps!$D$304:$W$320,12+$C$2169)</f>
        <v>0.13307240704500978</v>
      </c>
      <c r="AG2194" s="74">
        <f>Assumps!$B$303*HLOOKUP(AG$6,Assumps!$D$304:$W$309,$B2194+3)*HLOOKUP(AG$6,Assumps!$D$304:$W$306,$C2194+1)*HLOOKUP(AG$6,Assumps!$D$304:$W$315,$D2194+6)*HLOOKUP(AG$6,Assumps!$D$304:$W$320,12+$C$2169)</f>
        <v>0.13307240704500978</v>
      </c>
      <c r="AH2194" s="74">
        <f>Assumps!$B$303*HLOOKUP(AH$6,Assumps!$D$304:$W$309,$B2194+3)*HLOOKUP(AH$6,Assumps!$D$304:$W$306,$C2194+1)*HLOOKUP(AH$6,Assumps!$D$304:$W$315,$D2194+6)*HLOOKUP(AH$6,Assumps!$D$304:$W$320,12+$C$2169)</f>
        <v>0.13307240704500978</v>
      </c>
      <c r="AI2194" s="74">
        <f>Assumps!$B$303*HLOOKUP(AI$6,Assumps!$D$304:$W$309,$B2194+3)*HLOOKUP(AI$6,Assumps!$D$304:$W$306,$C2194+1)*HLOOKUP(AI$6,Assumps!$D$304:$W$315,$D2194+6)*HLOOKUP(AI$6,Assumps!$D$304:$W$320,12+$C$2169)</f>
        <v>9.5890410958904104E-2</v>
      </c>
      <c r="AJ2194" s="74">
        <f>Assumps!$B$303*HLOOKUP(AJ$6,Assumps!$D$304:$W$309,$B2194+3)*HLOOKUP(AJ$6,Assumps!$D$304:$W$306,$C2194+1)*HLOOKUP(AJ$6,Assumps!$D$304:$W$315,$D2194+6)*HLOOKUP(AJ$6,Assumps!$D$304:$W$320,12+$C$2169)</f>
        <v>9.5890410958904104E-2</v>
      </c>
      <c r="AK2194" s="74">
        <f>Assumps!$B$303*HLOOKUP(AK$6,Assumps!$D$304:$W$309,$B2194+3)*HLOOKUP(AK$6,Assumps!$D$304:$W$306,$C2194+1)*HLOOKUP(AK$6,Assumps!$D$304:$W$315,$D2194+6)*HLOOKUP(AK$6,Assumps!$D$304:$W$320,12+$C$2169)</f>
        <v>9.5890410958904104E-2</v>
      </c>
      <c r="AL2194" s="74">
        <f>Assumps!$B$303*HLOOKUP(AL$6,Assumps!$D$304:$W$309,$B2194+3)*HLOOKUP(AL$6,Assumps!$D$304:$W$306,$C2194+1)*HLOOKUP(AL$6,Assumps!$D$304:$W$315,$D2194+6)*HLOOKUP(AL$6,Assumps!$D$304:$W$320,12+$C$2169)</f>
        <v>9.5890410958904104E-2</v>
      </c>
      <c r="AM2194" s="74">
        <f>Assumps!$B$303*HLOOKUP(AM$6,Assumps!$D$304:$W$309,$B2194+3)*HLOOKUP(AM$6,Assumps!$D$304:$W$306,$C2194+1)*HLOOKUP(AM$6,Assumps!$D$304:$W$315,$D2194+6)*HLOOKUP(AM$6,Assumps!$D$304:$W$320,12+$C$2169)</f>
        <v>0.11327900614345104</v>
      </c>
      <c r="AN2194" s="74">
        <f>Assumps!$B$303*HLOOKUP(AN$6,Assumps!$D$304:$W$309,$B2194+3)*HLOOKUP(AN$6,Assumps!$D$304:$W$306,$C2194+1)*HLOOKUP(AN$6,Assumps!$D$304:$W$315,$D2194+6)*HLOOKUP(AN$6,Assumps!$D$304:$W$320,12+$C$2169)</f>
        <v>0.11327900614345104</v>
      </c>
      <c r="AO2194" s="74">
        <f>Assumps!$B$303*HLOOKUP(AO$6,Assumps!$D$304:$W$309,$B2194+3)*HLOOKUP(AO$6,Assumps!$D$304:$W$306,$C2194+1)*HLOOKUP(AO$6,Assumps!$D$304:$W$315,$D2194+6)*HLOOKUP(AO$6,Assumps!$D$304:$W$320,12+$C$2169)</f>
        <v>0.11327900614345104</v>
      </c>
      <c r="AP2194" s="74">
        <f>Assumps!$B$303*HLOOKUP(AP$6,Assumps!$D$304:$W$309,$B2194+3)*HLOOKUP(AP$6,Assumps!$D$304:$W$306,$C2194+1)*HLOOKUP(AP$6,Assumps!$D$304:$W$315,$D2194+6)*HLOOKUP(AP$6,Assumps!$D$304:$W$320,12+$C$2169)</f>
        <v>0.11327900614345104</v>
      </c>
      <c r="AQ2194" s="74">
        <f>Assumps!$B$303*HLOOKUP(AQ$6,Assumps!$D$304:$W$309,$B2194+3)*HLOOKUP(AQ$6,Assumps!$D$304:$W$306,$C2194+1)*HLOOKUP(AQ$6,Assumps!$D$304:$W$315,$D2194+6)*HLOOKUP(AQ$6,Assumps!$D$304:$W$320,12+$C$2169)</f>
        <v>0.11327900614345104</v>
      </c>
      <c r="AR2194" s="74">
        <f>Assumps!$B$303*HLOOKUP(AR$6,Assumps!$D$304:$W$309,$B2194+3)*HLOOKUP(AR$6,Assumps!$D$304:$W$306,$C2194+1)*HLOOKUP(AR$6,Assumps!$D$304:$W$315,$D2194+6)*HLOOKUP(AR$6,Assumps!$D$304:$W$320,12+$C$2169)</f>
        <v>0.11327900614345104</v>
      </c>
      <c r="AS2194" s="74">
        <f>Assumps!$B$303*HLOOKUP(AS$6,Assumps!$D$304:$W$309,$B2194+3)*HLOOKUP(AS$6,Assumps!$D$304:$W$306,$C2194+1)*HLOOKUP(AS$6,Assumps!$D$304:$W$315,$D2194+6)*HLOOKUP(AS$6,Assumps!$D$304:$W$320,12+$C$2169)</f>
        <v>0.11327900614345104</v>
      </c>
      <c r="AT2194" s="74">
        <f>Assumps!$B$303*HLOOKUP(AT$6,Assumps!$D$304:$W$309,$B2194+3)*HLOOKUP(AT$6,Assumps!$D$304:$W$306,$C2194+1)*HLOOKUP(AT$6,Assumps!$D$304:$W$315,$D2194+6)*HLOOKUP(AT$6,Assumps!$D$304:$W$320,12+$C$2169)</f>
        <v>0.11327900614345104</v>
      </c>
      <c r="AU2194" s="74">
        <f>Assumps!$B$303*HLOOKUP(AU$6,Assumps!$D$304:$W$309,$B2194+3)*HLOOKUP(AU$6,Assumps!$D$304:$W$306,$C2194+1)*HLOOKUP(AU$6,Assumps!$D$304:$W$315,$D2194+6)*HLOOKUP(AU$6,Assumps!$D$304:$W$320,12+$C$2169)</f>
        <v>0.11327900614345104</v>
      </c>
      <c r="AV2194" s="74">
        <f>Assumps!$B$303*HLOOKUP(AV$6,Assumps!$D$304:$W$309,$B2194+3)*HLOOKUP(AV$6,Assumps!$D$304:$W$306,$C2194+1)*HLOOKUP(AV$6,Assumps!$D$304:$W$315,$D2194+6)*HLOOKUP(AV$6,Assumps!$D$304:$W$320,12+$C$2169)</f>
        <v>0.11327900614345104</v>
      </c>
      <c r="AW2194" s="74">
        <f>Assumps!$B$303*HLOOKUP(AW$6,Assumps!$D$304:$W$309,$B2194+3)*HLOOKUP(AW$6,Assumps!$D$304:$W$306,$C2194+1)*HLOOKUP(AW$6,Assumps!$D$304:$W$315,$D2194+6)*HLOOKUP(AW$6,Assumps!$D$304:$W$320,12+$C$2169)</f>
        <v>0.11327900614345104</v>
      </c>
      <c r="AX2194" s="74">
        <f>Assumps!$B$303*HLOOKUP(AX$6,Assumps!$D$304:$W$309,$B2194+3)*HLOOKUP(AX$6,Assumps!$D$304:$W$306,$C2194+1)*HLOOKUP(AX$6,Assumps!$D$304:$W$315,$D2194+6)*HLOOKUP(AX$6,Assumps!$D$304:$W$320,12+$C$2169)</f>
        <v>0.11327900614345104</v>
      </c>
      <c r="AY2194" s="74">
        <f>Assumps!$B$303*HLOOKUP(AY$6,Assumps!$D$304:$W$309,$B2194+3)*HLOOKUP(AY$6,Assumps!$D$304:$W$306,$C2194+1)*HLOOKUP(AY$6,Assumps!$D$304:$W$315,$D2194+6)*HLOOKUP(AY$6,Assumps!$D$304:$W$320,12+$C$2169)</f>
        <v>0.11327900614345104</v>
      </c>
      <c r="AZ2194" s="74">
        <f>Assumps!$B$303*HLOOKUP(AZ$6,Assumps!$D$304:$W$309,$B2194+3)*HLOOKUP(AZ$6,Assumps!$D$304:$W$306,$C2194+1)*HLOOKUP(AZ$6,Assumps!$D$304:$W$315,$D2194+6)*HLOOKUP(AZ$6,Assumps!$D$304:$W$320,12+$C$2169)</f>
        <v>0.11327900614345104</v>
      </c>
      <c r="BA2194" s="74">
        <f>Assumps!$B$303*HLOOKUP(BA$6,Assumps!$D$304:$W$309,$B2194+3)*HLOOKUP(BA$6,Assumps!$D$304:$W$306,$C2194+1)*HLOOKUP(BA$6,Assumps!$D$304:$W$315,$D2194+6)*HLOOKUP(BA$6,Assumps!$D$304:$W$320,12+$C$2169)</f>
        <v>0.11327900614345104</v>
      </c>
      <c r="BB2194" s="74">
        <f>Assumps!$B$303*HLOOKUP(BB$6,Assumps!$D$304:$W$309,$B2194+3)*HLOOKUP(BB$6,Assumps!$D$304:$W$306,$C2194+1)*HLOOKUP(BB$6,Assumps!$D$304:$W$315,$D2194+6)*HLOOKUP(BB$6,Assumps!$D$304:$W$320,12+$C$2169)</f>
        <v>0.11327900614345104</v>
      </c>
      <c r="BC2194" s="74">
        <f>Assumps!$B$303*HLOOKUP(BC$6,Assumps!$D$304:$W$309,$B2194+3)*HLOOKUP(BC$6,Assumps!$D$304:$W$306,$C2194+1)*HLOOKUP(BC$6,Assumps!$D$304:$W$315,$D2194+6)*HLOOKUP(BC$6,Assumps!$D$304:$W$320,12+$C$2169)</f>
        <v>0.11327900614345104</v>
      </c>
      <c r="BD2194" s="74">
        <f>Assumps!$B$303*HLOOKUP(BD$6,Assumps!$D$304:$W$309,$B2194+3)*HLOOKUP(BD$6,Assumps!$D$304:$W$306,$C2194+1)*HLOOKUP(BD$6,Assumps!$D$304:$W$315,$D2194+6)*HLOOKUP(BD$6,Assumps!$D$304:$W$320,12+$C$2169)</f>
        <v>0.11327900614345104</v>
      </c>
      <c r="BE2194" s="74">
        <f>Assumps!$B$303*HLOOKUP(BE$6,Assumps!$D$304:$W$309,$B2194+3)*HLOOKUP(BE$6,Assumps!$D$304:$W$306,$C2194+1)*HLOOKUP(BE$6,Assumps!$D$304:$W$315,$D2194+6)*HLOOKUP(BE$6,Assumps!$D$304:$W$320,12+$C$2169)</f>
        <v>0.11327900614345104</v>
      </c>
      <c r="BF2194" s="74">
        <f>Assumps!$B$303*HLOOKUP(BF$6,Assumps!$D$304:$W$309,$B2194+3)*HLOOKUP(BF$6,Assumps!$D$304:$W$306,$C2194+1)*HLOOKUP(BF$6,Assumps!$D$304:$W$315,$D2194+6)*HLOOKUP(BF$6,Assumps!$D$304:$W$320,12+$C$2169)</f>
        <v>0.11327900614345104</v>
      </c>
      <c r="BG2194" s="74">
        <f>Assumps!$B$303*HLOOKUP(BG$6,Assumps!$D$304:$W$309,$B2194+3)*HLOOKUP(BG$6,Assumps!$D$304:$W$306,$C2194+1)*HLOOKUP(BG$6,Assumps!$D$304:$W$315,$D2194+6)*HLOOKUP(BG$6,Assumps!$D$304:$W$320,12+$C$2169)</f>
        <v>0.11327900614345104</v>
      </c>
      <c r="BH2194" s="74">
        <f>Assumps!$B$303*HLOOKUP(BH$6,Assumps!$D$304:$W$309,$B2194+3)*HLOOKUP(BH$6,Assumps!$D$304:$W$306,$C2194+1)*HLOOKUP(BH$6,Assumps!$D$304:$W$315,$D2194+6)*HLOOKUP(BH$6,Assumps!$D$304:$W$320,12+$C$2169)</f>
        <v>0.11327900614345104</v>
      </c>
      <c r="BI2194" s="74">
        <f>Assumps!$B$303*HLOOKUP(BI$6,Assumps!$D$304:$W$309,$B2194+3)*HLOOKUP(BI$6,Assumps!$D$304:$W$306,$C2194+1)*HLOOKUP(BI$6,Assumps!$D$304:$W$315,$D2194+6)*HLOOKUP(BI$6,Assumps!$D$304:$W$320,12+$C$2169)</f>
        <v>0.11327900614345104</v>
      </c>
      <c r="BJ2194" s="74">
        <f>Assumps!$B$303*HLOOKUP(BJ$6,Assumps!$D$304:$W$309,$B2194+3)*HLOOKUP(BJ$6,Assumps!$D$304:$W$306,$C2194+1)*HLOOKUP(BJ$6,Assumps!$D$304:$W$315,$D2194+6)*HLOOKUP(BJ$6,Assumps!$D$304:$W$320,12+$C$2169)</f>
        <v>0.11327900614345104</v>
      </c>
      <c r="BK2194" s="74">
        <f>Assumps!$B$303*HLOOKUP(BK$6,Assumps!$D$304:$W$309,$B2194+3)*HLOOKUP(BK$6,Assumps!$D$304:$W$306,$C2194+1)*HLOOKUP(BK$6,Assumps!$D$304:$W$315,$D2194+6)*HLOOKUP(BK$6,Assumps!$D$304:$W$320,12+$C$2169)</f>
        <v>0.11327900614345104</v>
      </c>
      <c r="BL2194" s="74">
        <f>Assumps!$B$303*HLOOKUP(BL$6,Assumps!$D$304:$W$309,$B2194+3)*HLOOKUP(BL$6,Assumps!$D$304:$W$306,$C2194+1)*HLOOKUP(BL$6,Assumps!$D$304:$W$315,$D2194+6)*HLOOKUP(BL$6,Assumps!$D$304:$W$320,12+$C$2169)</f>
        <v>0.11327900614345104</v>
      </c>
      <c r="BM2194" s="74">
        <f>Assumps!$B$303*HLOOKUP(BM$6,Assumps!$D$304:$W$309,$B2194+3)*HLOOKUP(BM$6,Assumps!$D$304:$W$306,$C2194+1)*HLOOKUP(BM$6,Assumps!$D$304:$W$315,$D2194+6)*HLOOKUP(BM$6,Assumps!$D$304:$W$320,12+$C$2169)</f>
        <v>0.11327900614345104</v>
      </c>
      <c r="BN2194" s="74">
        <f>Assumps!$B$303*HLOOKUP(BN$6,Assumps!$D$304:$W$309,$B2194+3)*HLOOKUP(BN$6,Assumps!$D$304:$W$306,$C2194+1)*HLOOKUP(BN$6,Assumps!$D$304:$W$315,$D2194+6)*HLOOKUP(BN$6,Assumps!$D$304:$W$320,12+$C$2169)</f>
        <v>0.11327900614345104</v>
      </c>
      <c r="BO2194" s="74">
        <f>Assumps!$B$303*HLOOKUP(BO$6,Assumps!$D$304:$W$309,$B2194+3)*HLOOKUP(BO$6,Assumps!$D$304:$W$306,$C2194+1)*HLOOKUP(BO$6,Assumps!$D$304:$W$315,$D2194+6)*HLOOKUP(BO$6,Assumps!$D$304:$W$320,12+$C$2169)</f>
        <v>0.11327900614345104</v>
      </c>
      <c r="BP2194" s="74">
        <f>Assumps!$B$303*HLOOKUP(BP$6,Assumps!$D$304:$W$309,$B2194+3)*HLOOKUP(BP$6,Assumps!$D$304:$W$306,$C2194+1)*HLOOKUP(BP$6,Assumps!$D$304:$W$315,$D2194+6)*HLOOKUP(BP$6,Assumps!$D$304:$W$320,12+$C$2169)</f>
        <v>0.11327900614345104</v>
      </c>
      <c r="BQ2194" s="74">
        <f>Assumps!$B$303*HLOOKUP(BQ$6,Assumps!$D$304:$W$309,$B2194+3)*HLOOKUP(BQ$6,Assumps!$D$304:$W$306,$C2194+1)*HLOOKUP(BQ$6,Assumps!$D$304:$W$315,$D2194+6)*HLOOKUP(BQ$6,Assumps!$D$304:$W$320,12+$C$2169)</f>
        <v>0.11327900614345104</v>
      </c>
      <c r="BR2194" s="74">
        <f>Assumps!$B$303*HLOOKUP(BR$6,Assumps!$D$304:$W$309,$B2194+3)*HLOOKUP(BR$6,Assumps!$D$304:$W$306,$C2194+1)*HLOOKUP(BR$6,Assumps!$D$304:$W$315,$D2194+6)*HLOOKUP(BR$6,Assumps!$D$304:$W$320,12+$C$2169)</f>
        <v>0.11327900614345104</v>
      </c>
      <c r="BS2194" s="74">
        <f>Assumps!$B$303*HLOOKUP(BS$6,Assumps!$D$304:$W$309,$B2194+3)*HLOOKUP(BS$6,Assumps!$D$304:$W$306,$C2194+1)*HLOOKUP(BS$6,Assumps!$D$304:$W$315,$D2194+6)*HLOOKUP(BS$6,Assumps!$D$304:$W$320,12+$C$2169)</f>
        <v>0.11327900614345104</v>
      </c>
      <c r="BT2194" s="74">
        <f>Assumps!$B$303*HLOOKUP(BT$6,Assumps!$D$304:$W$309,$B2194+3)*HLOOKUP(BT$6,Assumps!$D$304:$W$306,$C2194+1)*HLOOKUP(BT$6,Assumps!$D$304:$W$315,$D2194+6)*HLOOKUP(BT$6,Assumps!$D$304:$W$320,12+$C$2169)</f>
        <v>0.11327900614345104</v>
      </c>
      <c r="BU2194" s="74">
        <f>Assumps!$B$303*HLOOKUP(BU$6,Assumps!$D$304:$W$309,$B2194+3)*HLOOKUP(BU$6,Assumps!$D$304:$W$306,$C2194+1)*HLOOKUP(BU$6,Assumps!$D$304:$W$315,$D2194+6)*HLOOKUP(BU$6,Assumps!$D$304:$W$320,12+$C$2169)</f>
        <v>0.11327900614345104</v>
      </c>
      <c r="BV2194" s="74">
        <f>Assumps!$B$303*HLOOKUP(BV$6,Assumps!$D$304:$W$309,$B2194+3)*HLOOKUP(BV$6,Assumps!$D$304:$W$306,$C2194+1)*HLOOKUP(BV$6,Assumps!$D$304:$W$315,$D2194+6)*HLOOKUP(BV$6,Assumps!$D$304:$W$320,12+$C$2169)</f>
        <v>0.11327900614345104</v>
      </c>
      <c r="BW2194" s="74">
        <f>Assumps!$B$303*HLOOKUP(BW$6,Assumps!$D$304:$W$309,$B2194+3)*HLOOKUP(BW$6,Assumps!$D$304:$W$306,$C2194+1)*HLOOKUP(BW$6,Assumps!$D$304:$W$315,$D2194+6)*HLOOKUP(BW$6,Assumps!$D$304:$W$320,12+$C$2169)</f>
        <v>0.11327900614345104</v>
      </c>
      <c r="BX2194" s="74">
        <f>Assumps!$B$303*HLOOKUP(BX$6,Assumps!$D$304:$W$309,$B2194+3)*HLOOKUP(BX$6,Assumps!$D$304:$W$306,$C2194+1)*HLOOKUP(BX$6,Assumps!$D$304:$W$315,$D2194+6)*HLOOKUP(BX$6,Assumps!$D$304:$W$320,12+$C$2169)</f>
        <v>0.11327900614345104</v>
      </c>
      <c r="BY2194" s="74">
        <f>Assumps!$B$303*HLOOKUP(BY$6,Assumps!$D$304:$W$309,$B2194+3)*HLOOKUP(BY$6,Assumps!$D$304:$W$306,$C2194+1)*HLOOKUP(BY$6,Assumps!$D$304:$W$315,$D2194+6)*HLOOKUP(BY$6,Assumps!$D$304:$W$320,12+$C$2169)</f>
        <v>0.11327900614345104</v>
      </c>
      <c r="BZ2194" s="74">
        <f>Assumps!$B$303*HLOOKUP(BZ$6,Assumps!$D$304:$W$309,$B2194+3)*HLOOKUP(BZ$6,Assumps!$D$304:$W$306,$C2194+1)*HLOOKUP(BZ$6,Assumps!$D$304:$W$315,$D2194+6)*HLOOKUP(BZ$6,Assumps!$D$304:$W$320,12+$C$2169)</f>
        <v>0.11327900614345104</v>
      </c>
      <c r="CA2194" s="74">
        <f>Assumps!$B$303*HLOOKUP(CA$6,Assumps!$D$304:$W$309,$B2194+3)*HLOOKUP(CA$6,Assumps!$D$304:$W$306,$C2194+1)*HLOOKUP(CA$6,Assumps!$D$304:$W$315,$D2194+6)*HLOOKUP(CA$6,Assumps!$D$304:$W$320,12+$C$2169)</f>
        <v>0.11327900614345104</v>
      </c>
      <c r="CB2194" s="74">
        <f>Assumps!$B$303*HLOOKUP(CB$6,Assumps!$D$304:$W$309,$B2194+3)*HLOOKUP(CB$6,Assumps!$D$304:$W$306,$C2194+1)*HLOOKUP(CB$6,Assumps!$D$304:$W$315,$D2194+6)*HLOOKUP(CB$6,Assumps!$D$304:$W$320,12+$C$2169)</f>
        <v>0.11327900614345104</v>
      </c>
      <c r="CC2194" s="74">
        <f>Assumps!$B$303*HLOOKUP(CC$6,Assumps!$D$304:$W$309,$B2194+3)*HLOOKUP(CC$6,Assumps!$D$304:$W$306,$C2194+1)*HLOOKUP(CC$6,Assumps!$D$304:$W$315,$D2194+6)*HLOOKUP(CC$6,Assumps!$D$304:$W$320,12+$C$2169)</f>
        <v>0.11327900614345104</v>
      </c>
      <c r="CD2194" s="74">
        <f>Assumps!$B$303*HLOOKUP(CD$6,Assumps!$D$304:$W$309,$B2194+3)*HLOOKUP(CD$6,Assumps!$D$304:$W$306,$C2194+1)*HLOOKUP(CD$6,Assumps!$D$304:$W$315,$D2194+6)*HLOOKUP(CD$6,Assumps!$D$304:$W$320,12+$C$2169)</f>
        <v>0.11327900614345104</v>
      </c>
      <c r="CE2194" s="74">
        <f>Assumps!$B$303*HLOOKUP(CE$6,Assumps!$D$304:$W$309,$B2194+3)*HLOOKUP(CE$6,Assumps!$D$304:$W$306,$C2194+1)*HLOOKUP(CE$6,Assumps!$D$304:$W$315,$D2194+6)*HLOOKUP(CE$6,Assumps!$D$304:$W$320,12+$C$2169)</f>
        <v>0.11327900614345104</v>
      </c>
      <c r="CF2194" s="74">
        <f>Assumps!$B$303*HLOOKUP(CF$6,Assumps!$D$304:$W$309,$B2194+3)*HLOOKUP(CF$6,Assumps!$D$304:$W$306,$C2194+1)*HLOOKUP(CF$6,Assumps!$D$304:$W$315,$D2194+6)*HLOOKUP(CF$6,Assumps!$D$304:$W$320,12+$C$2169)</f>
        <v>0.11327900614345104</v>
      </c>
      <c r="CG2194" s="74">
        <f>Assumps!$B$303*HLOOKUP(CG$6,Assumps!$D$304:$W$309,$B2194+3)*HLOOKUP(CG$6,Assumps!$D$304:$W$306,$C2194+1)*HLOOKUP(CG$6,Assumps!$D$304:$W$315,$D2194+6)*HLOOKUP(CG$6,Assumps!$D$304:$W$320,12+$C$2169)</f>
        <v>0.11327900614345104</v>
      </c>
      <c r="CH2194" s="74">
        <f>Assumps!$B$303*HLOOKUP(CH$6,Assumps!$D$304:$W$309,$B2194+3)*HLOOKUP(CH$6,Assumps!$D$304:$W$306,$C2194+1)*HLOOKUP(CH$6,Assumps!$D$304:$W$315,$D2194+6)*HLOOKUP(CH$6,Assumps!$D$304:$W$320,12+$C$2169)</f>
        <v>0.11327900614345104</v>
      </c>
    </row>
    <row r="2195" spans="1:256">
      <c r="B2195" s="20">
        <v>3</v>
      </c>
      <c r="C2195" s="20">
        <v>2</v>
      </c>
      <c r="D2195" s="20">
        <v>1</v>
      </c>
      <c r="E2195" s="20">
        <v>321</v>
      </c>
      <c r="G2195" s="74">
        <f>Assumps!$B$303*HLOOKUP(G$6,Assumps!$D$304:$W$309,$B2195+3)*HLOOKUP(G$6,Assumps!$D$304:$W$306,$C2195+1)*HLOOKUP(G$6,Assumps!$D$304:$W$315,$D2195+6)*HLOOKUP(G$6,Assumps!$D$304:$W$320,12+$C$2169)</f>
        <v>0.18604651162790697</v>
      </c>
      <c r="H2195" s="74">
        <f>Assumps!$B$303*HLOOKUP(H$6,Assumps!$D$304:$W$309,$B2195+3)*HLOOKUP(H$6,Assumps!$D$304:$W$306,$C2195+1)*HLOOKUP(H$6,Assumps!$D$304:$W$315,$D2195+6)*HLOOKUP(H$6,Assumps!$D$304:$W$320,12+$C$2169)</f>
        <v>0.18604651162790697</v>
      </c>
      <c r="I2195" s="74">
        <f>Assumps!$B$303*HLOOKUP(I$6,Assumps!$D$304:$W$309,$B2195+3)*HLOOKUP(I$6,Assumps!$D$304:$W$306,$C2195+1)*HLOOKUP(I$6,Assumps!$D$304:$W$315,$D2195+6)*HLOOKUP(I$6,Assumps!$D$304:$W$320,12+$C$2169)</f>
        <v>0.18604651162790697</v>
      </c>
      <c r="J2195" s="74">
        <f>Assumps!$B$303*HLOOKUP(J$6,Assumps!$D$304:$W$309,$B2195+3)*HLOOKUP(J$6,Assumps!$D$304:$W$306,$C2195+1)*HLOOKUP(J$6,Assumps!$D$304:$W$315,$D2195+6)*HLOOKUP(J$6,Assumps!$D$304:$W$320,12+$C$2169)</f>
        <v>0.18604651162790697</v>
      </c>
      <c r="K2195" s="74">
        <f>Assumps!$B$303*HLOOKUP(K$6,Assumps!$D$304:$W$309,$B2195+3)*HLOOKUP(K$6,Assumps!$D$304:$W$306,$C2195+1)*HLOOKUP(K$6,Assumps!$D$304:$W$315,$D2195+6)*HLOOKUP(K$6,Assumps!$D$304:$W$320,12+$C$2169)</f>
        <v>0.13436692506459949</v>
      </c>
      <c r="L2195" s="74">
        <f>Assumps!$B$303*HLOOKUP(L$6,Assumps!$D$304:$W$309,$B2195+3)*HLOOKUP(L$6,Assumps!$D$304:$W$306,$C2195+1)*HLOOKUP(L$6,Assumps!$D$304:$W$315,$D2195+6)*HLOOKUP(L$6,Assumps!$D$304:$W$320,12+$C$2169)</f>
        <v>0.13436692506459949</v>
      </c>
      <c r="M2195" s="74">
        <f>Assumps!$B$303*HLOOKUP(M$6,Assumps!$D$304:$W$309,$B2195+3)*HLOOKUP(M$6,Assumps!$D$304:$W$306,$C2195+1)*HLOOKUP(M$6,Assumps!$D$304:$W$315,$D2195+6)*HLOOKUP(M$6,Assumps!$D$304:$W$320,12+$C$2169)</f>
        <v>0.13436692506459949</v>
      </c>
      <c r="N2195" s="74">
        <f>Assumps!$B$303*HLOOKUP(N$6,Assumps!$D$304:$W$309,$B2195+3)*HLOOKUP(N$6,Assumps!$D$304:$W$306,$C2195+1)*HLOOKUP(N$6,Assumps!$D$304:$W$315,$D2195+6)*HLOOKUP(N$6,Assumps!$D$304:$W$320,12+$C$2169)</f>
        <v>0.13436692506459949</v>
      </c>
      <c r="O2195" s="74">
        <f>Assumps!$B$303*HLOOKUP(O$6,Assumps!$D$304:$W$309,$B2195+3)*HLOOKUP(O$6,Assumps!$D$304:$W$306,$C2195+1)*HLOOKUP(O$6,Assumps!$D$304:$W$315,$D2195+6)*HLOOKUP(O$6,Assumps!$D$304:$W$320,12+$C$2169)</f>
        <v>6.6889632107023408E-2</v>
      </c>
      <c r="P2195" s="74">
        <f>Assumps!$B$303*HLOOKUP(P$6,Assumps!$D$304:$W$309,$B2195+3)*HLOOKUP(P$6,Assumps!$D$304:$W$306,$C2195+1)*HLOOKUP(P$6,Assumps!$D$304:$W$315,$D2195+6)*HLOOKUP(P$6,Assumps!$D$304:$W$320,12+$C$2169)</f>
        <v>6.6889632107023408E-2</v>
      </c>
      <c r="Q2195" s="74">
        <f>Assumps!$B$303*HLOOKUP(Q$6,Assumps!$D$304:$W$309,$B2195+3)*HLOOKUP(Q$6,Assumps!$D$304:$W$306,$C2195+1)*HLOOKUP(Q$6,Assumps!$D$304:$W$315,$D2195+6)*HLOOKUP(Q$6,Assumps!$D$304:$W$320,12+$C$2169)</f>
        <v>6.6889632107023408E-2</v>
      </c>
      <c r="R2195" s="74">
        <f>Assumps!$B$303*HLOOKUP(R$6,Assumps!$D$304:$W$309,$B2195+3)*HLOOKUP(R$6,Assumps!$D$304:$W$306,$C2195+1)*HLOOKUP(R$6,Assumps!$D$304:$W$315,$D2195+6)*HLOOKUP(R$6,Assumps!$D$304:$W$320,12+$C$2169)</f>
        <v>6.6889632107023408E-2</v>
      </c>
      <c r="S2195" s="74">
        <f>Assumps!$B$303*HLOOKUP(S$6,Assumps!$D$304:$W$309,$B2195+3)*HLOOKUP(S$6,Assumps!$D$304:$W$306,$C2195+1)*HLOOKUP(S$6,Assumps!$D$304:$W$315,$D2195+6)*HLOOKUP(S$6,Assumps!$D$304:$W$320,12+$C$2169)</f>
        <v>5.5908513341804321E-2</v>
      </c>
      <c r="T2195" s="74">
        <f>Assumps!$B$303*HLOOKUP(T$6,Assumps!$D$304:$W$309,$B2195+3)*HLOOKUP(T$6,Assumps!$D$304:$W$306,$C2195+1)*HLOOKUP(T$6,Assumps!$D$304:$W$315,$D2195+6)*HLOOKUP(T$6,Assumps!$D$304:$W$320,12+$C$2169)</f>
        <v>5.5908513341804321E-2</v>
      </c>
      <c r="U2195" s="74">
        <f>Assumps!$B$303*HLOOKUP(U$6,Assumps!$D$304:$W$309,$B2195+3)*HLOOKUP(U$6,Assumps!$D$304:$W$306,$C2195+1)*HLOOKUP(U$6,Assumps!$D$304:$W$315,$D2195+6)*HLOOKUP(U$6,Assumps!$D$304:$W$320,12+$C$2169)</f>
        <v>5.5908513341804321E-2</v>
      </c>
      <c r="V2195" s="74">
        <f>Assumps!$B$303*HLOOKUP(V$6,Assumps!$D$304:$W$309,$B2195+3)*HLOOKUP(V$6,Assumps!$D$304:$W$306,$C2195+1)*HLOOKUP(V$6,Assumps!$D$304:$W$315,$D2195+6)*HLOOKUP(V$6,Assumps!$D$304:$W$320,12+$C$2169)</f>
        <v>5.5908513341804321E-2</v>
      </c>
      <c r="W2195" s="74">
        <f>Assumps!$B$303*HLOOKUP(W$6,Assumps!$D$304:$W$309,$B2195+3)*HLOOKUP(W$6,Assumps!$D$304:$W$306,$C2195+1)*HLOOKUP(W$6,Assumps!$D$304:$W$315,$D2195+6)*HLOOKUP(W$6,Assumps!$D$304:$W$320,12+$C$2169)</f>
        <v>5.0285714285714288E-2</v>
      </c>
      <c r="X2195" s="74">
        <f>Assumps!$B$303*HLOOKUP(X$6,Assumps!$D$304:$W$309,$B2195+3)*HLOOKUP(X$6,Assumps!$D$304:$W$306,$C2195+1)*HLOOKUP(X$6,Assumps!$D$304:$W$315,$D2195+6)*HLOOKUP(X$6,Assumps!$D$304:$W$320,12+$C$2169)</f>
        <v>5.0285714285714288E-2</v>
      </c>
      <c r="Y2195" s="74">
        <f>Assumps!$B$303*HLOOKUP(Y$6,Assumps!$D$304:$W$309,$B2195+3)*HLOOKUP(Y$6,Assumps!$D$304:$W$306,$C2195+1)*HLOOKUP(Y$6,Assumps!$D$304:$W$315,$D2195+6)*HLOOKUP(Y$6,Assumps!$D$304:$W$320,12+$C$2169)</f>
        <v>5.0285714285714288E-2</v>
      </c>
      <c r="Z2195" s="74">
        <f>Assumps!$B$303*HLOOKUP(Z$6,Assumps!$D$304:$W$309,$B2195+3)*HLOOKUP(Z$6,Assumps!$D$304:$W$306,$C2195+1)*HLOOKUP(Z$6,Assumps!$D$304:$W$315,$D2195+6)*HLOOKUP(Z$6,Assumps!$D$304:$W$320,12+$C$2169)</f>
        <v>5.0285714285714288E-2</v>
      </c>
      <c r="AA2195" s="74">
        <f>Assumps!$B$303*HLOOKUP(AA$6,Assumps!$D$304:$W$309,$B2195+3)*HLOOKUP(AA$6,Assumps!$D$304:$W$306,$C2195+1)*HLOOKUP(AA$6,Assumps!$D$304:$W$315,$D2195+6)*HLOOKUP(AA$6,Assumps!$D$304:$W$320,12+$C$2169)</f>
        <v>0.11087420042643924</v>
      </c>
      <c r="AB2195" s="74">
        <f>Assumps!$B$303*HLOOKUP(AB$6,Assumps!$D$304:$W$309,$B2195+3)*HLOOKUP(AB$6,Assumps!$D$304:$W$306,$C2195+1)*HLOOKUP(AB$6,Assumps!$D$304:$W$315,$D2195+6)*HLOOKUP(AB$6,Assumps!$D$304:$W$320,12+$C$2169)</f>
        <v>0.11087420042643924</v>
      </c>
      <c r="AC2195" s="74">
        <f>Assumps!$B$303*HLOOKUP(AC$6,Assumps!$D$304:$W$309,$B2195+3)*HLOOKUP(AC$6,Assumps!$D$304:$W$306,$C2195+1)*HLOOKUP(AC$6,Assumps!$D$304:$W$315,$D2195+6)*HLOOKUP(AC$6,Assumps!$D$304:$W$320,12+$C$2169)</f>
        <v>0.11087420042643924</v>
      </c>
      <c r="AD2195" s="74">
        <f>Assumps!$B$303*HLOOKUP(AD$6,Assumps!$D$304:$W$309,$B2195+3)*HLOOKUP(AD$6,Assumps!$D$304:$W$306,$C2195+1)*HLOOKUP(AD$6,Assumps!$D$304:$W$315,$D2195+6)*HLOOKUP(AD$6,Assumps!$D$304:$W$320,12+$C$2169)</f>
        <v>0.11087420042643924</v>
      </c>
      <c r="AE2195" s="74">
        <f>Assumps!$B$303*HLOOKUP(AE$6,Assumps!$D$304:$W$309,$B2195+3)*HLOOKUP(AE$6,Assumps!$D$304:$W$306,$C2195+1)*HLOOKUP(AE$6,Assumps!$D$304:$W$315,$D2195+6)*HLOOKUP(AE$6,Assumps!$D$304:$W$320,12+$C$2169)</f>
        <v>0.13307240704500978</v>
      </c>
      <c r="AF2195" s="74">
        <f>Assumps!$B$303*HLOOKUP(AF$6,Assumps!$D$304:$W$309,$B2195+3)*HLOOKUP(AF$6,Assumps!$D$304:$W$306,$C2195+1)*HLOOKUP(AF$6,Assumps!$D$304:$W$315,$D2195+6)*HLOOKUP(AF$6,Assumps!$D$304:$W$320,12+$C$2169)</f>
        <v>0.13307240704500978</v>
      </c>
      <c r="AG2195" s="74">
        <f>Assumps!$B$303*HLOOKUP(AG$6,Assumps!$D$304:$W$309,$B2195+3)*HLOOKUP(AG$6,Assumps!$D$304:$W$306,$C2195+1)*HLOOKUP(AG$6,Assumps!$D$304:$W$315,$D2195+6)*HLOOKUP(AG$6,Assumps!$D$304:$W$320,12+$C$2169)</f>
        <v>0.13307240704500978</v>
      </c>
      <c r="AH2195" s="74">
        <f>Assumps!$B$303*HLOOKUP(AH$6,Assumps!$D$304:$W$309,$B2195+3)*HLOOKUP(AH$6,Assumps!$D$304:$W$306,$C2195+1)*HLOOKUP(AH$6,Assumps!$D$304:$W$315,$D2195+6)*HLOOKUP(AH$6,Assumps!$D$304:$W$320,12+$C$2169)</f>
        <v>0.13307240704500978</v>
      </c>
      <c r="AI2195" s="74">
        <f>Assumps!$B$303*HLOOKUP(AI$6,Assumps!$D$304:$W$309,$B2195+3)*HLOOKUP(AI$6,Assumps!$D$304:$W$306,$C2195+1)*HLOOKUP(AI$6,Assumps!$D$304:$W$315,$D2195+6)*HLOOKUP(AI$6,Assumps!$D$304:$W$320,12+$C$2169)</f>
        <v>9.5890410958904104E-2</v>
      </c>
      <c r="AJ2195" s="74">
        <f>Assumps!$B$303*HLOOKUP(AJ$6,Assumps!$D$304:$W$309,$B2195+3)*HLOOKUP(AJ$6,Assumps!$D$304:$W$306,$C2195+1)*HLOOKUP(AJ$6,Assumps!$D$304:$W$315,$D2195+6)*HLOOKUP(AJ$6,Assumps!$D$304:$W$320,12+$C$2169)</f>
        <v>9.5890410958904104E-2</v>
      </c>
      <c r="AK2195" s="74">
        <f>Assumps!$B$303*HLOOKUP(AK$6,Assumps!$D$304:$W$309,$B2195+3)*HLOOKUP(AK$6,Assumps!$D$304:$W$306,$C2195+1)*HLOOKUP(AK$6,Assumps!$D$304:$W$315,$D2195+6)*HLOOKUP(AK$6,Assumps!$D$304:$W$320,12+$C$2169)</f>
        <v>9.5890410958904104E-2</v>
      </c>
      <c r="AL2195" s="74">
        <f>Assumps!$B$303*HLOOKUP(AL$6,Assumps!$D$304:$W$309,$B2195+3)*HLOOKUP(AL$6,Assumps!$D$304:$W$306,$C2195+1)*HLOOKUP(AL$6,Assumps!$D$304:$W$315,$D2195+6)*HLOOKUP(AL$6,Assumps!$D$304:$W$320,12+$C$2169)</f>
        <v>9.5890410958904104E-2</v>
      </c>
      <c r="AM2195" s="74">
        <f>Assumps!$B$303*HLOOKUP(AM$6,Assumps!$D$304:$W$309,$B2195+3)*HLOOKUP(AM$6,Assumps!$D$304:$W$306,$C2195+1)*HLOOKUP(AM$6,Assumps!$D$304:$W$315,$D2195+6)*HLOOKUP(AM$6,Assumps!$D$304:$W$320,12+$C$2169)</f>
        <v>0.11327900614345104</v>
      </c>
      <c r="AN2195" s="74">
        <f>Assumps!$B$303*HLOOKUP(AN$6,Assumps!$D$304:$W$309,$B2195+3)*HLOOKUP(AN$6,Assumps!$D$304:$W$306,$C2195+1)*HLOOKUP(AN$6,Assumps!$D$304:$W$315,$D2195+6)*HLOOKUP(AN$6,Assumps!$D$304:$W$320,12+$C$2169)</f>
        <v>0.11327900614345104</v>
      </c>
      <c r="AO2195" s="74">
        <f>Assumps!$B$303*HLOOKUP(AO$6,Assumps!$D$304:$W$309,$B2195+3)*HLOOKUP(AO$6,Assumps!$D$304:$W$306,$C2195+1)*HLOOKUP(AO$6,Assumps!$D$304:$W$315,$D2195+6)*HLOOKUP(AO$6,Assumps!$D$304:$W$320,12+$C$2169)</f>
        <v>0.11327900614345104</v>
      </c>
      <c r="AP2195" s="74">
        <f>Assumps!$B$303*HLOOKUP(AP$6,Assumps!$D$304:$W$309,$B2195+3)*HLOOKUP(AP$6,Assumps!$D$304:$W$306,$C2195+1)*HLOOKUP(AP$6,Assumps!$D$304:$W$315,$D2195+6)*HLOOKUP(AP$6,Assumps!$D$304:$W$320,12+$C$2169)</f>
        <v>0.11327900614345104</v>
      </c>
      <c r="AQ2195" s="74">
        <f>Assumps!$B$303*HLOOKUP(AQ$6,Assumps!$D$304:$W$309,$B2195+3)*HLOOKUP(AQ$6,Assumps!$D$304:$W$306,$C2195+1)*HLOOKUP(AQ$6,Assumps!$D$304:$W$315,$D2195+6)*HLOOKUP(AQ$6,Assumps!$D$304:$W$320,12+$C$2169)</f>
        <v>0.11327900614345104</v>
      </c>
      <c r="AR2195" s="74">
        <f>Assumps!$B$303*HLOOKUP(AR$6,Assumps!$D$304:$W$309,$B2195+3)*HLOOKUP(AR$6,Assumps!$D$304:$W$306,$C2195+1)*HLOOKUP(AR$6,Assumps!$D$304:$W$315,$D2195+6)*HLOOKUP(AR$6,Assumps!$D$304:$W$320,12+$C$2169)</f>
        <v>0.11327900614345104</v>
      </c>
      <c r="AS2195" s="74">
        <f>Assumps!$B$303*HLOOKUP(AS$6,Assumps!$D$304:$W$309,$B2195+3)*HLOOKUP(AS$6,Assumps!$D$304:$W$306,$C2195+1)*HLOOKUP(AS$6,Assumps!$D$304:$W$315,$D2195+6)*HLOOKUP(AS$6,Assumps!$D$304:$W$320,12+$C$2169)</f>
        <v>0.11327900614345104</v>
      </c>
      <c r="AT2195" s="74">
        <f>Assumps!$B$303*HLOOKUP(AT$6,Assumps!$D$304:$W$309,$B2195+3)*HLOOKUP(AT$6,Assumps!$D$304:$W$306,$C2195+1)*HLOOKUP(AT$6,Assumps!$D$304:$W$315,$D2195+6)*HLOOKUP(AT$6,Assumps!$D$304:$W$320,12+$C$2169)</f>
        <v>0.11327900614345104</v>
      </c>
      <c r="AU2195" s="74">
        <f>Assumps!$B$303*HLOOKUP(AU$6,Assumps!$D$304:$W$309,$B2195+3)*HLOOKUP(AU$6,Assumps!$D$304:$W$306,$C2195+1)*HLOOKUP(AU$6,Assumps!$D$304:$W$315,$D2195+6)*HLOOKUP(AU$6,Assumps!$D$304:$W$320,12+$C$2169)</f>
        <v>0.11327900614345104</v>
      </c>
      <c r="AV2195" s="74">
        <f>Assumps!$B$303*HLOOKUP(AV$6,Assumps!$D$304:$W$309,$B2195+3)*HLOOKUP(AV$6,Assumps!$D$304:$W$306,$C2195+1)*HLOOKUP(AV$6,Assumps!$D$304:$W$315,$D2195+6)*HLOOKUP(AV$6,Assumps!$D$304:$W$320,12+$C$2169)</f>
        <v>0.11327900614345104</v>
      </c>
      <c r="AW2195" s="74">
        <f>Assumps!$B$303*HLOOKUP(AW$6,Assumps!$D$304:$W$309,$B2195+3)*HLOOKUP(AW$6,Assumps!$D$304:$W$306,$C2195+1)*HLOOKUP(AW$6,Assumps!$D$304:$W$315,$D2195+6)*HLOOKUP(AW$6,Assumps!$D$304:$W$320,12+$C$2169)</f>
        <v>0.11327900614345104</v>
      </c>
      <c r="AX2195" s="74">
        <f>Assumps!$B$303*HLOOKUP(AX$6,Assumps!$D$304:$W$309,$B2195+3)*HLOOKUP(AX$6,Assumps!$D$304:$W$306,$C2195+1)*HLOOKUP(AX$6,Assumps!$D$304:$W$315,$D2195+6)*HLOOKUP(AX$6,Assumps!$D$304:$W$320,12+$C$2169)</f>
        <v>0.11327900614345104</v>
      </c>
      <c r="AY2195" s="74">
        <f>Assumps!$B$303*HLOOKUP(AY$6,Assumps!$D$304:$W$309,$B2195+3)*HLOOKUP(AY$6,Assumps!$D$304:$W$306,$C2195+1)*HLOOKUP(AY$6,Assumps!$D$304:$W$315,$D2195+6)*HLOOKUP(AY$6,Assumps!$D$304:$W$320,12+$C$2169)</f>
        <v>0.11327900614345104</v>
      </c>
      <c r="AZ2195" s="74">
        <f>Assumps!$B$303*HLOOKUP(AZ$6,Assumps!$D$304:$W$309,$B2195+3)*HLOOKUP(AZ$6,Assumps!$D$304:$W$306,$C2195+1)*HLOOKUP(AZ$6,Assumps!$D$304:$W$315,$D2195+6)*HLOOKUP(AZ$6,Assumps!$D$304:$W$320,12+$C$2169)</f>
        <v>0.11327900614345104</v>
      </c>
      <c r="BA2195" s="74">
        <f>Assumps!$B$303*HLOOKUP(BA$6,Assumps!$D$304:$W$309,$B2195+3)*HLOOKUP(BA$6,Assumps!$D$304:$W$306,$C2195+1)*HLOOKUP(BA$6,Assumps!$D$304:$W$315,$D2195+6)*HLOOKUP(BA$6,Assumps!$D$304:$W$320,12+$C$2169)</f>
        <v>0.11327900614345104</v>
      </c>
      <c r="BB2195" s="74">
        <f>Assumps!$B$303*HLOOKUP(BB$6,Assumps!$D$304:$W$309,$B2195+3)*HLOOKUP(BB$6,Assumps!$D$304:$W$306,$C2195+1)*HLOOKUP(BB$6,Assumps!$D$304:$W$315,$D2195+6)*HLOOKUP(BB$6,Assumps!$D$304:$W$320,12+$C$2169)</f>
        <v>0.11327900614345104</v>
      </c>
      <c r="BC2195" s="74">
        <f>Assumps!$B$303*HLOOKUP(BC$6,Assumps!$D$304:$W$309,$B2195+3)*HLOOKUP(BC$6,Assumps!$D$304:$W$306,$C2195+1)*HLOOKUP(BC$6,Assumps!$D$304:$W$315,$D2195+6)*HLOOKUP(BC$6,Assumps!$D$304:$W$320,12+$C$2169)</f>
        <v>0.11327900614345104</v>
      </c>
      <c r="BD2195" s="74">
        <f>Assumps!$B$303*HLOOKUP(BD$6,Assumps!$D$304:$W$309,$B2195+3)*HLOOKUP(BD$6,Assumps!$D$304:$W$306,$C2195+1)*HLOOKUP(BD$6,Assumps!$D$304:$W$315,$D2195+6)*HLOOKUP(BD$6,Assumps!$D$304:$W$320,12+$C$2169)</f>
        <v>0.11327900614345104</v>
      </c>
      <c r="BE2195" s="74">
        <f>Assumps!$B$303*HLOOKUP(BE$6,Assumps!$D$304:$W$309,$B2195+3)*HLOOKUP(BE$6,Assumps!$D$304:$W$306,$C2195+1)*HLOOKUP(BE$6,Assumps!$D$304:$W$315,$D2195+6)*HLOOKUP(BE$6,Assumps!$D$304:$W$320,12+$C$2169)</f>
        <v>0.11327900614345104</v>
      </c>
      <c r="BF2195" s="74">
        <f>Assumps!$B$303*HLOOKUP(BF$6,Assumps!$D$304:$W$309,$B2195+3)*HLOOKUP(BF$6,Assumps!$D$304:$W$306,$C2195+1)*HLOOKUP(BF$6,Assumps!$D$304:$W$315,$D2195+6)*HLOOKUP(BF$6,Assumps!$D$304:$W$320,12+$C$2169)</f>
        <v>0.11327900614345104</v>
      </c>
      <c r="BG2195" s="74">
        <f>Assumps!$B$303*HLOOKUP(BG$6,Assumps!$D$304:$W$309,$B2195+3)*HLOOKUP(BG$6,Assumps!$D$304:$W$306,$C2195+1)*HLOOKUP(BG$6,Assumps!$D$304:$W$315,$D2195+6)*HLOOKUP(BG$6,Assumps!$D$304:$W$320,12+$C$2169)</f>
        <v>0.11327900614345104</v>
      </c>
      <c r="BH2195" s="74">
        <f>Assumps!$B$303*HLOOKUP(BH$6,Assumps!$D$304:$W$309,$B2195+3)*HLOOKUP(BH$6,Assumps!$D$304:$W$306,$C2195+1)*HLOOKUP(BH$6,Assumps!$D$304:$W$315,$D2195+6)*HLOOKUP(BH$6,Assumps!$D$304:$W$320,12+$C$2169)</f>
        <v>0.11327900614345104</v>
      </c>
      <c r="BI2195" s="74">
        <f>Assumps!$B$303*HLOOKUP(BI$6,Assumps!$D$304:$W$309,$B2195+3)*HLOOKUP(BI$6,Assumps!$D$304:$W$306,$C2195+1)*HLOOKUP(BI$6,Assumps!$D$304:$W$315,$D2195+6)*HLOOKUP(BI$6,Assumps!$D$304:$W$320,12+$C$2169)</f>
        <v>0.11327900614345104</v>
      </c>
      <c r="BJ2195" s="74">
        <f>Assumps!$B$303*HLOOKUP(BJ$6,Assumps!$D$304:$W$309,$B2195+3)*HLOOKUP(BJ$6,Assumps!$D$304:$W$306,$C2195+1)*HLOOKUP(BJ$6,Assumps!$D$304:$W$315,$D2195+6)*HLOOKUP(BJ$6,Assumps!$D$304:$W$320,12+$C$2169)</f>
        <v>0.11327900614345104</v>
      </c>
      <c r="BK2195" s="74">
        <f>Assumps!$B$303*HLOOKUP(BK$6,Assumps!$D$304:$W$309,$B2195+3)*HLOOKUP(BK$6,Assumps!$D$304:$W$306,$C2195+1)*HLOOKUP(BK$6,Assumps!$D$304:$W$315,$D2195+6)*HLOOKUP(BK$6,Assumps!$D$304:$W$320,12+$C$2169)</f>
        <v>0.11327900614345104</v>
      </c>
      <c r="BL2195" s="74">
        <f>Assumps!$B$303*HLOOKUP(BL$6,Assumps!$D$304:$W$309,$B2195+3)*HLOOKUP(BL$6,Assumps!$D$304:$W$306,$C2195+1)*HLOOKUP(BL$6,Assumps!$D$304:$W$315,$D2195+6)*HLOOKUP(BL$6,Assumps!$D$304:$W$320,12+$C$2169)</f>
        <v>0.11327900614345104</v>
      </c>
      <c r="BM2195" s="74">
        <f>Assumps!$B$303*HLOOKUP(BM$6,Assumps!$D$304:$W$309,$B2195+3)*HLOOKUP(BM$6,Assumps!$D$304:$W$306,$C2195+1)*HLOOKUP(BM$6,Assumps!$D$304:$W$315,$D2195+6)*HLOOKUP(BM$6,Assumps!$D$304:$W$320,12+$C$2169)</f>
        <v>0.11327900614345104</v>
      </c>
      <c r="BN2195" s="74">
        <f>Assumps!$B$303*HLOOKUP(BN$6,Assumps!$D$304:$W$309,$B2195+3)*HLOOKUP(BN$6,Assumps!$D$304:$W$306,$C2195+1)*HLOOKUP(BN$6,Assumps!$D$304:$W$315,$D2195+6)*HLOOKUP(BN$6,Assumps!$D$304:$W$320,12+$C$2169)</f>
        <v>0.11327900614345104</v>
      </c>
      <c r="BO2195" s="74">
        <f>Assumps!$B$303*HLOOKUP(BO$6,Assumps!$D$304:$W$309,$B2195+3)*HLOOKUP(BO$6,Assumps!$D$304:$W$306,$C2195+1)*HLOOKUP(BO$6,Assumps!$D$304:$W$315,$D2195+6)*HLOOKUP(BO$6,Assumps!$D$304:$W$320,12+$C$2169)</f>
        <v>0.11327900614345104</v>
      </c>
      <c r="BP2195" s="74">
        <f>Assumps!$B$303*HLOOKUP(BP$6,Assumps!$D$304:$W$309,$B2195+3)*HLOOKUP(BP$6,Assumps!$D$304:$W$306,$C2195+1)*HLOOKUP(BP$6,Assumps!$D$304:$W$315,$D2195+6)*HLOOKUP(BP$6,Assumps!$D$304:$W$320,12+$C$2169)</f>
        <v>0.11327900614345104</v>
      </c>
      <c r="BQ2195" s="74">
        <f>Assumps!$B$303*HLOOKUP(BQ$6,Assumps!$D$304:$W$309,$B2195+3)*HLOOKUP(BQ$6,Assumps!$D$304:$W$306,$C2195+1)*HLOOKUP(BQ$6,Assumps!$D$304:$W$315,$D2195+6)*HLOOKUP(BQ$6,Assumps!$D$304:$W$320,12+$C$2169)</f>
        <v>0.11327900614345104</v>
      </c>
      <c r="BR2195" s="74">
        <f>Assumps!$B$303*HLOOKUP(BR$6,Assumps!$D$304:$W$309,$B2195+3)*HLOOKUP(BR$6,Assumps!$D$304:$W$306,$C2195+1)*HLOOKUP(BR$6,Assumps!$D$304:$W$315,$D2195+6)*HLOOKUP(BR$6,Assumps!$D$304:$W$320,12+$C$2169)</f>
        <v>0.11327900614345104</v>
      </c>
      <c r="BS2195" s="74">
        <f>Assumps!$B$303*HLOOKUP(BS$6,Assumps!$D$304:$W$309,$B2195+3)*HLOOKUP(BS$6,Assumps!$D$304:$W$306,$C2195+1)*HLOOKUP(BS$6,Assumps!$D$304:$W$315,$D2195+6)*HLOOKUP(BS$6,Assumps!$D$304:$W$320,12+$C$2169)</f>
        <v>0.11327900614345104</v>
      </c>
      <c r="BT2195" s="74">
        <f>Assumps!$B$303*HLOOKUP(BT$6,Assumps!$D$304:$W$309,$B2195+3)*HLOOKUP(BT$6,Assumps!$D$304:$W$306,$C2195+1)*HLOOKUP(BT$6,Assumps!$D$304:$W$315,$D2195+6)*HLOOKUP(BT$6,Assumps!$D$304:$W$320,12+$C$2169)</f>
        <v>0.11327900614345104</v>
      </c>
      <c r="BU2195" s="74">
        <f>Assumps!$B$303*HLOOKUP(BU$6,Assumps!$D$304:$W$309,$B2195+3)*HLOOKUP(BU$6,Assumps!$D$304:$W$306,$C2195+1)*HLOOKUP(BU$6,Assumps!$D$304:$W$315,$D2195+6)*HLOOKUP(BU$6,Assumps!$D$304:$W$320,12+$C$2169)</f>
        <v>0.11327900614345104</v>
      </c>
      <c r="BV2195" s="74">
        <f>Assumps!$B$303*HLOOKUP(BV$6,Assumps!$D$304:$W$309,$B2195+3)*HLOOKUP(BV$6,Assumps!$D$304:$W$306,$C2195+1)*HLOOKUP(BV$6,Assumps!$D$304:$W$315,$D2195+6)*HLOOKUP(BV$6,Assumps!$D$304:$W$320,12+$C$2169)</f>
        <v>0.11327900614345104</v>
      </c>
      <c r="BW2195" s="74">
        <f>Assumps!$B$303*HLOOKUP(BW$6,Assumps!$D$304:$W$309,$B2195+3)*HLOOKUP(BW$6,Assumps!$D$304:$W$306,$C2195+1)*HLOOKUP(BW$6,Assumps!$D$304:$W$315,$D2195+6)*HLOOKUP(BW$6,Assumps!$D$304:$W$320,12+$C$2169)</f>
        <v>0.11327900614345104</v>
      </c>
      <c r="BX2195" s="74">
        <f>Assumps!$B$303*HLOOKUP(BX$6,Assumps!$D$304:$W$309,$B2195+3)*HLOOKUP(BX$6,Assumps!$D$304:$W$306,$C2195+1)*HLOOKUP(BX$6,Assumps!$D$304:$W$315,$D2195+6)*HLOOKUP(BX$6,Assumps!$D$304:$W$320,12+$C$2169)</f>
        <v>0.11327900614345104</v>
      </c>
      <c r="BY2195" s="74">
        <f>Assumps!$B$303*HLOOKUP(BY$6,Assumps!$D$304:$W$309,$B2195+3)*HLOOKUP(BY$6,Assumps!$D$304:$W$306,$C2195+1)*HLOOKUP(BY$6,Assumps!$D$304:$W$315,$D2195+6)*HLOOKUP(BY$6,Assumps!$D$304:$W$320,12+$C$2169)</f>
        <v>0.11327900614345104</v>
      </c>
      <c r="BZ2195" s="74">
        <f>Assumps!$B$303*HLOOKUP(BZ$6,Assumps!$D$304:$W$309,$B2195+3)*HLOOKUP(BZ$6,Assumps!$D$304:$W$306,$C2195+1)*HLOOKUP(BZ$6,Assumps!$D$304:$W$315,$D2195+6)*HLOOKUP(BZ$6,Assumps!$D$304:$W$320,12+$C$2169)</f>
        <v>0.11327900614345104</v>
      </c>
      <c r="CA2195" s="74">
        <f>Assumps!$B$303*HLOOKUP(CA$6,Assumps!$D$304:$W$309,$B2195+3)*HLOOKUP(CA$6,Assumps!$D$304:$W$306,$C2195+1)*HLOOKUP(CA$6,Assumps!$D$304:$W$315,$D2195+6)*HLOOKUP(CA$6,Assumps!$D$304:$W$320,12+$C$2169)</f>
        <v>0.11327900614345104</v>
      </c>
      <c r="CB2195" s="74">
        <f>Assumps!$B$303*HLOOKUP(CB$6,Assumps!$D$304:$W$309,$B2195+3)*HLOOKUP(CB$6,Assumps!$D$304:$W$306,$C2195+1)*HLOOKUP(CB$6,Assumps!$D$304:$W$315,$D2195+6)*HLOOKUP(CB$6,Assumps!$D$304:$W$320,12+$C$2169)</f>
        <v>0.11327900614345104</v>
      </c>
      <c r="CC2195" s="74">
        <f>Assumps!$B$303*HLOOKUP(CC$6,Assumps!$D$304:$W$309,$B2195+3)*HLOOKUP(CC$6,Assumps!$D$304:$W$306,$C2195+1)*HLOOKUP(CC$6,Assumps!$D$304:$W$315,$D2195+6)*HLOOKUP(CC$6,Assumps!$D$304:$W$320,12+$C$2169)</f>
        <v>0.11327900614345104</v>
      </c>
      <c r="CD2195" s="74">
        <f>Assumps!$B$303*HLOOKUP(CD$6,Assumps!$D$304:$W$309,$B2195+3)*HLOOKUP(CD$6,Assumps!$D$304:$W$306,$C2195+1)*HLOOKUP(CD$6,Assumps!$D$304:$W$315,$D2195+6)*HLOOKUP(CD$6,Assumps!$D$304:$W$320,12+$C$2169)</f>
        <v>0.11327900614345104</v>
      </c>
      <c r="CE2195" s="74">
        <f>Assumps!$B$303*HLOOKUP(CE$6,Assumps!$D$304:$W$309,$B2195+3)*HLOOKUP(CE$6,Assumps!$D$304:$W$306,$C2195+1)*HLOOKUP(CE$6,Assumps!$D$304:$W$315,$D2195+6)*HLOOKUP(CE$6,Assumps!$D$304:$W$320,12+$C$2169)</f>
        <v>0.11327900614345104</v>
      </c>
      <c r="CF2195" s="74">
        <f>Assumps!$B$303*HLOOKUP(CF$6,Assumps!$D$304:$W$309,$B2195+3)*HLOOKUP(CF$6,Assumps!$D$304:$W$306,$C2195+1)*HLOOKUP(CF$6,Assumps!$D$304:$W$315,$D2195+6)*HLOOKUP(CF$6,Assumps!$D$304:$W$320,12+$C$2169)</f>
        <v>0.11327900614345104</v>
      </c>
      <c r="CG2195" s="74">
        <f>Assumps!$B$303*HLOOKUP(CG$6,Assumps!$D$304:$W$309,$B2195+3)*HLOOKUP(CG$6,Assumps!$D$304:$W$306,$C2195+1)*HLOOKUP(CG$6,Assumps!$D$304:$W$315,$D2195+6)*HLOOKUP(CG$6,Assumps!$D$304:$W$320,12+$C$2169)</f>
        <v>0.11327900614345104</v>
      </c>
      <c r="CH2195" s="74">
        <f>Assumps!$B$303*HLOOKUP(CH$6,Assumps!$D$304:$W$309,$B2195+3)*HLOOKUP(CH$6,Assumps!$D$304:$W$306,$C2195+1)*HLOOKUP(CH$6,Assumps!$D$304:$W$315,$D2195+6)*HLOOKUP(CH$6,Assumps!$D$304:$W$320,12+$C$2169)</f>
        <v>0.11327900614345104</v>
      </c>
    </row>
    <row r="2196" spans="1:256">
      <c r="B2196" s="20">
        <v>3</v>
      </c>
      <c r="C2196" s="20">
        <v>1</v>
      </c>
      <c r="D2196" s="20">
        <v>2</v>
      </c>
      <c r="E2196" s="20">
        <v>312</v>
      </c>
      <c r="G2196" s="74">
        <f>Assumps!$B$303*HLOOKUP(G$6,Assumps!$D$304:$W$309,$B2196+3)*HLOOKUP(G$6,Assumps!$D$304:$W$306,$C2196+1)*HLOOKUP(G$6,Assumps!$D$304:$W$315,$D2196+6)*HLOOKUP(G$6,Assumps!$D$304:$W$320,12+$C$2169)</f>
        <v>0.18604651162790697</v>
      </c>
      <c r="H2196" s="74">
        <f>Assumps!$B$303*HLOOKUP(H$6,Assumps!$D$304:$W$309,$B2196+3)*HLOOKUP(H$6,Assumps!$D$304:$W$306,$C2196+1)*HLOOKUP(H$6,Assumps!$D$304:$W$315,$D2196+6)*HLOOKUP(H$6,Assumps!$D$304:$W$320,12+$C$2169)</f>
        <v>0.18604651162790697</v>
      </c>
      <c r="I2196" s="74">
        <f>Assumps!$B$303*HLOOKUP(I$6,Assumps!$D$304:$W$309,$B2196+3)*HLOOKUP(I$6,Assumps!$D$304:$W$306,$C2196+1)*HLOOKUP(I$6,Assumps!$D$304:$W$315,$D2196+6)*HLOOKUP(I$6,Assumps!$D$304:$W$320,12+$C$2169)</f>
        <v>0.18604651162790697</v>
      </c>
      <c r="J2196" s="74">
        <f>Assumps!$B$303*HLOOKUP(J$6,Assumps!$D$304:$W$309,$B2196+3)*HLOOKUP(J$6,Assumps!$D$304:$W$306,$C2196+1)*HLOOKUP(J$6,Assumps!$D$304:$W$315,$D2196+6)*HLOOKUP(J$6,Assumps!$D$304:$W$320,12+$C$2169)</f>
        <v>0.18604651162790697</v>
      </c>
      <c r="K2196" s="74">
        <f>Assumps!$B$303*HLOOKUP(K$6,Assumps!$D$304:$W$309,$B2196+3)*HLOOKUP(K$6,Assumps!$D$304:$W$306,$C2196+1)*HLOOKUP(K$6,Assumps!$D$304:$W$315,$D2196+6)*HLOOKUP(K$6,Assumps!$D$304:$W$320,12+$C$2169)</f>
        <v>0.13436692506459949</v>
      </c>
      <c r="L2196" s="74">
        <f>Assumps!$B$303*HLOOKUP(L$6,Assumps!$D$304:$W$309,$B2196+3)*HLOOKUP(L$6,Assumps!$D$304:$W$306,$C2196+1)*HLOOKUP(L$6,Assumps!$D$304:$W$315,$D2196+6)*HLOOKUP(L$6,Assumps!$D$304:$W$320,12+$C$2169)</f>
        <v>0.13436692506459949</v>
      </c>
      <c r="M2196" s="74">
        <f>Assumps!$B$303*HLOOKUP(M$6,Assumps!$D$304:$W$309,$B2196+3)*HLOOKUP(M$6,Assumps!$D$304:$W$306,$C2196+1)*HLOOKUP(M$6,Assumps!$D$304:$W$315,$D2196+6)*HLOOKUP(M$6,Assumps!$D$304:$W$320,12+$C$2169)</f>
        <v>0.13436692506459949</v>
      </c>
      <c r="N2196" s="74">
        <f>Assumps!$B$303*HLOOKUP(N$6,Assumps!$D$304:$W$309,$B2196+3)*HLOOKUP(N$6,Assumps!$D$304:$W$306,$C2196+1)*HLOOKUP(N$6,Assumps!$D$304:$W$315,$D2196+6)*HLOOKUP(N$6,Assumps!$D$304:$W$320,12+$C$2169)</f>
        <v>0.13436692506459949</v>
      </c>
      <c r="O2196" s="74">
        <f>Assumps!$B$303*HLOOKUP(O$6,Assumps!$D$304:$W$309,$B2196+3)*HLOOKUP(O$6,Assumps!$D$304:$W$306,$C2196+1)*HLOOKUP(O$6,Assumps!$D$304:$W$315,$D2196+6)*HLOOKUP(O$6,Assumps!$D$304:$W$320,12+$C$2169)</f>
        <v>6.6889632107023408E-2</v>
      </c>
      <c r="P2196" s="74">
        <f>Assumps!$B$303*HLOOKUP(P$6,Assumps!$D$304:$W$309,$B2196+3)*HLOOKUP(P$6,Assumps!$D$304:$W$306,$C2196+1)*HLOOKUP(P$6,Assumps!$D$304:$W$315,$D2196+6)*HLOOKUP(P$6,Assumps!$D$304:$W$320,12+$C$2169)</f>
        <v>6.6889632107023408E-2</v>
      </c>
      <c r="Q2196" s="74">
        <f>Assumps!$B$303*HLOOKUP(Q$6,Assumps!$D$304:$W$309,$B2196+3)*HLOOKUP(Q$6,Assumps!$D$304:$W$306,$C2196+1)*HLOOKUP(Q$6,Assumps!$D$304:$W$315,$D2196+6)*HLOOKUP(Q$6,Assumps!$D$304:$W$320,12+$C$2169)</f>
        <v>6.6889632107023408E-2</v>
      </c>
      <c r="R2196" s="74">
        <f>Assumps!$B$303*HLOOKUP(R$6,Assumps!$D$304:$W$309,$B2196+3)*HLOOKUP(R$6,Assumps!$D$304:$W$306,$C2196+1)*HLOOKUP(R$6,Assumps!$D$304:$W$315,$D2196+6)*HLOOKUP(R$6,Assumps!$D$304:$W$320,12+$C$2169)</f>
        <v>6.6889632107023408E-2</v>
      </c>
      <c r="S2196" s="74">
        <f>Assumps!$B$303*HLOOKUP(S$6,Assumps!$D$304:$W$309,$B2196+3)*HLOOKUP(S$6,Assumps!$D$304:$W$306,$C2196+1)*HLOOKUP(S$6,Assumps!$D$304:$W$315,$D2196+6)*HLOOKUP(S$6,Assumps!$D$304:$W$320,12+$C$2169)</f>
        <v>5.5908513341804321E-2</v>
      </c>
      <c r="T2196" s="74">
        <f>Assumps!$B$303*HLOOKUP(T$6,Assumps!$D$304:$W$309,$B2196+3)*HLOOKUP(T$6,Assumps!$D$304:$W$306,$C2196+1)*HLOOKUP(T$6,Assumps!$D$304:$W$315,$D2196+6)*HLOOKUP(T$6,Assumps!$D$304:$W$320,12+$C$2169)</f>
        <v>5.5908513341804321E-2</v>
      </c>
      <c r="U2196" s="74">
        <f>Assumps!$B$303*HLOOKUP(U$6,Assumps!$D$304:$W$309,$B2196+3)*HLOOKUP(U$6,Assumps!$D$304:$W$306,$C2196+1)*HLOOKUP(U$6,Assumps!$D$304:$W$315,$D2196+6)*HLOOKUP(U$6,Assumps!$D$304:$W$320,12+$C$2169)</f>
        <v>5.5908513341804321E-2</v>
      </c>
      <c r="V2196" s="74">
        <f>Assumps!$B$303*HLOOKUP(V$6,Assumps!$D$304:$W$309,$B2196+3)*HLOOKUP(V$6,Assumps!$D$304:$W$306,$C2196+1)*HLOOKUP(V$6,Assumps!$D$304:$W$315,$D2196+6)*HLOOKUP(V$6,Assumps!$D$304:$W$320,12+$C$2169)</f>
        <v>5.5908513341804321E-2</v>
      </c>
      <c r="W2196" s="74">
        <f>Assumps!$B$303*HLOOKUP(W$6,Assumps!$D$304:$W$309,$B2196+3)*HLOOKUP(W$6,Assumps!$D$304:$W$306,$C2196+1)*HLOOKUP(W$6,Assumps!$D$304:$W$315,$D2196+6)*HLOOKUP(W$6,Assumps!$D$304:$W$320,12+$C$2169)</f>
        <v>5.0285714285714288E-2</v>
      </c>
      <c r="X2196" s="74">
        <f>Assumps!$B$303*HLOOKUP(X$6,Assumps!$D$304:$W$309,$B2196+3)*HLOOKUP(X$6,Assumps!$D$304:$W$306,$C2196+1)*HLOOKUP(X$6,Assumps!$D$304:$W$315,$D2196+6)*HLOOKUP(X$6,Assumps!$D$304:$W$320,12+$C$2169)</f>
        <v>5.0285714285714288E-2</v>
      </c>
      <c r="Y2196" s="74">
        <f>Assumps!$B$303*HLOOKUP(Y$6,Assumps!$D$304:$W$309,$B2196+3)*HLOOKUP(Y$6,Assumps!$D$304:$W$306,$C2196+1)*HLOOKUP(Y$6,Assumps!$D$304:$W$315,$D2196+6)*HLOOKUP(Y$6,Assumps!$D$304:$W$320,12+$C$2169)</f>
        <v>5.0285714285714288E-2</v>
      </c>
      <c r="Z2196" s="74">
        <f>Assumps!$B$303*HLOOKUP(Z$6,Assumps!$D$304:$W$309,$B2196+3)*HLOOKUP(Z$6,Assumps!$D$304:$W$306,$C2196+1)*HLOOKUP(Z$6,Assumps!$D$304:$W$315,$D2196+6)*HLOOKUP(Z$6,Assumps!$D$304:$W$320,12+$C$2169)</f>
        <v>5.0285714285714288E-2</v>
      </c>
      <c r="AA2196" s="74">
        <f>Assumps!$B$303*HLOOKUP(AA$6,Assumps!$D$304:$W$309,$B2196+3)*HLOOKUP(AA$6,Assumps!$D$304:$W$306,$C2196+1)*HLOOKUP(AA$6,Assumps!$D$304:$W$315,$D2196+6)*HLOOKUP(AA$6,Assumps!$D$304:$W$320,12+$C$2169)</f>
        <v>0.11087420042643924</v>
      </c>
      <c r="AB2196" s="74">
        <f>Assumps!$B$303*HLOOKUP(AB$6,Assumps!$D$304:$W$309,$B2196+3)*HLOOKUP(AB$6,Assumps!$D$304:$W$306,$C2196+1)*HLOOKUP(AB$6,Assumps!$D$304:$W$315,$D2196+6)*HLOOKUP(AB$6,Assumps!$D$304:$W$320,12+$C$2169)</f>
        <v>0.11087420042643924</v>
      </c>
      <c r="AC2196" s="74">
        <f>Assumps!$B$303*HLOOKUP(AC$6,Assumps!$D$304:$W$309,$B2196+3)*HLOOKUP(AC$6,Assumps!$D$304:$W$306,$C2196+1)*HLOOKUP(AC$6,Assumps!$D$304:$W$315,$D2196+6)*HLOOKUP(AC$6,Assumps!$D$304:$W$320,12+$C$2169)</f>
        <v>0.11087420042643924</v>
      </c>
      <c r="AD2196" s="74">
        <f>Assumps!$B$303*HLOOKUP(AD$6,Assumps!$D$304:$W$309,$B2196+3)*HLOOKUP(AD$6,Assumps!$D$304:$W$306,$C2196+1)*HLOOKUP(AD$6,Assumps!$D$304:$W$315,$D2196+6)*HLOOKUP(AD$6,Assumps!$D$304:$W$320,12+$C$2169)</f>
        <v>0.11087420042643924</v>
      </c>
      <c r="AE2196" s="74">
        <f>Assumps!$B$303*HLOOKUP(AE$6,Assumps!$D$304:$W$309,$B2196+3)*HLOOKUP(AE$6,Assumps!$D$304:$W$306,$C2196+1)*HLOOKUP(AE$6,Assumps!$D$304:$W$315,$D2196+6)*HLOOKUP(AE$6,Assumps!$D$304:$W$320,12+$C$2169)</f>
        <v>0.13307240704500978</v>
      </c>
      <c r="AF2196" s="74">
        <f>Assumps!$B$303*HLOOKUP(AF$6,Assumps!$D$304:$W$309,$B2196+3)*HLOOKUP(AF$6,Assumps!$D$304:$W$306,$C2196+1)*HLOOKUP(AF$6,Assumps!$D$304:$W$315,$D2196+6)*HLOOKUP(AF$6,Assumps!$D$304:$W$320,12+$C$2169)</f>
        <v>0.13307240704500978</v>
      </c>
      <c r="AG2196" s="74">
        <f>Assumps!$B$303*HLOOKUP(AG$6,Assumps!$D$304:$W$309,$B2196+3)*HLOOKUP(AG$6,Assumps!$D$304:$W$306,$C2196+1)*HLOOKUP(AG$6,Assumps!$D$304:$W$315,$D2196+6)*HLOOKUP(AG$6,Assumps!$D$304:$W$320,12+$C$2169)</f>
        <v>0.13307240704500978</v>
      </c>
      <c r="AH2196" s="74">
        <f>Assumps!$B$303*HLOOKUP(AH$6,Assumps!$D$304:$W$309,$B2196+3)*HLOOKUP(AH$6,Assumps!$D$304:$W$306,$C2196+1)*HLOOKUP(AH$6,Assumps!$D$304:$W$315,$D2196+6)*HLOOKUP(AH$6,Assumps!$D$304:$W$320,12+$C$2169)</f>
        <v>0.13307240704500978</v>
      </c>
      <c r="AI2196" s="74">
        <f>Assumps!$B$303*HLOOKUP(AI$6,Assumps!$D$304:$W$309,$B2196+3)*HLOOKUP(AI$6,Assumps!$D$304:$W$306,$C2196+1)*HLOOKUP(AI$6,Assumps!$D$304:$W$315,$D2196+6)*HLOOKUP(AI$6,Assumps!$D$304:$W$320,12+$C$2169)</f>
        <v>9.5890410958904104E-2</v>
      </c>
      <c r="AJ2196" s="74">
        <f>Assumps!$B$303*HLOOKUP(AJ$6,Assumps!$D$304:$W$309,$B2196+3)*HLOOKUP(AJ$6,Assumps!$D$304:$W$306,$C2196+1)*HLOOKUP(AJ$6,Assumps!$D$304:$W$315,$D2196+6)*HLOOKUP(AJ$6,Assumps!$D$304:$W$320,12+$C$2169)</f>
        <v>9.5890410958904104E-2</v>
      </c>
      <c r="AK2196" s="74">
        <f>Assumps!$B$303*HLOOKUP(AK$6,Assumps!$D$304:$W$309,$B2196+3)*HLOOKUP(AK$6,Assumps!$D$304:$W$306,$C2196+1)*HLOOKUP(AK$6,Assumps!$D$304:$W$315,$D2196+6)*HLOOKUP(AK$6,Assumps!$D$304:$W$320,12+$C$2169)</f>
        <v>9.5890410958904104E-2</v>
      </c>
      <c r="AL2196" s="74">
        <f>Assumps!$B$303*HLOOKUP(AL$6,Assumps!$D$304:$W$309,$B2196+3)*HLOOKUP(AL$6,Assumps!$D$304:$W$306,$C2196+1)*HLOOKUP(AL$6,Assumps!$D$304:$W$315,$D2196+6)*HLOOKUP(AL$6,Assumps!$D$304:$W$320,12+$C$2169)</f>
        <v>9.5890410958904104E-2</v>
      </c>
      <c r="AM2196" s="74">
        <f>Assumps!$B$303*HLOOKUP(AM$6,Assumps!$D$304:$W$309,$B2196+3)*HLOOKUP(AM$6,Assumps!$D$304:$W$306,$C2196+1)*HLOOKUP(AM$6,Assumps!$D$304:$W$315,$D2196+6)*HLOOKUP(AM$6,Assumps!$D$304:$W$320,12+$C$2169)</f>
        <v>0.11327900614345104</v>
      </c>
      <c r="AN2196" s="74">
        <f>Assumps!$B$303*HLOOKUP(AN$6,Assumps!$D$304:$W$309,$B2196+3)*HLOOKUP(AN$6,Assumps!$D$304:$W$306,$C2196+1)*HLOOKUP(AN$6,Assumps!$D$304:$W$315,$D2196+6)*HLOOKUP(AN$6,Assumps!$D$304:$W$320,12+$C$2169)</f>
        <v>0.11327900614345104</v>
      </c>
      <c r="AO2196" s="74">
        <f>Assumps!$B$303*HLOOKUP(AO$6,Assumps!$D$304:$W$309,$B2196+3)*HLOOKUP(AO$6,Assumps!$D$304:$W$306,$C2196+1)*HLOOKUP(AO$6,Assumps!$D$304:$W$315,$D2196+6)*HLOOKUP(AO$6,Assumps!$D$304:$W$320,12+$C$2169)</f>
        <v>0.11327900614345104</v>
      </c>
      <c r="AP2196" s="74">
        <f>Assumps!$B$303*HLOOKUP(AP$6,Assumps!$D$304:$W$309,$B2196+3)*HLOOKUP(AP$6,Assumps!$D$304:$W$306,$C2196+1)*HLOOKUP(AP$6,Assumps!$D$304:$W$315,$D2196+6)*HLOOKUP(AP$6,Assumps!$D$304:$W$320,12+$C$2169)</f>
        <v>0.11327900614345104</v>
      </c>
      <c r="AQ2196" s="74">
        <f>Assumps!$B$303*HLOOKUP(AQ$6,Assumps!$D$304:$W$309,$B2196+3)*HLOOKUP(AQ$6,Assumps!$D$304:$W$306,$C2196+1)*HLOOKUP(AQ$6,Assumps!$D$304:$W$315,$D2196+6)*HLOOKUP(AQ$6,Assumps!$D$304:$W$320,12+$C$2169)</f>
        <v>0.11327900614345104</v>
      </c>
      <c r="AR2196" s="74">
        <f>Assumps!$B$303*HLOOKUP(AR$6,Assumps!$D$304:$W$309,$B2196+3)*HLOOKUP(AR$6,Assumps!$D$304:$W$306,$C2196+1)*HLOOKUP(AR$6,Assumps!$D$304:$W$315,$D2196+6)*HLOOKUP(AR$6,Assumps!$D$304:$W$320,12+$C$2169)</f>
        <v>0.11327900614345104</v>
      </c>
      <c r="AS2196" s="74">
        <f>Assumps!$B$303*HLOOKUP(AS$6,Assumps!$D$304:$W$309,$B2196+3)*HLOOKUP(AS$6,Assumps!$D$304:$W$306,$C2196+1)*HLOOKUP(AS$6,Assumps!$D$304:$W$315,$D2196+6)*HLOOKUP(AS$6,Assumps!$D$304:$W$320,12+$C$2169)</f>
        <v>0.11327900614345104</v>
      </c>
      <c r="AT2196" s="74">
        <f>Assumps!$B$303*HLOOKUP(AT$6,Assumps!$D$304:$W$309,$B2196+3)*HLOOKUP(AT$6,Assumps!$D$304:$W$306,$C2196+1)*HLOOKUP(AT$6,Assumps!$D$304:$W$315,$D2196+6)*HLOOKUP(AT$6,Assumps!$D$304:$W$320,12+$C$2169)</f>
        <v>0.11327900614345104</v>
      </c>
      <c r="AU2196" s="74">
        <f>Assumps!$B$303*HLOOKUP(AU$6,Assumps!$D$304:$W$309,$B2196+3)*HLOOKUP(AU$6,Assumps!$D$304:$W$306,$C2196+1)*HLOOKUP(AU$6,Assumps!$D$304:$W$315,$D2196+6)*HLOOKUP(AU$6,Assumps!$D$304:$W$320,12+$C$2169)</f>
        <v>0.11327900614345104</v>
      </c>
      <c r="AV2196" s="74">
        <f>Assumps!$B$303*HLOOKUP(AV$6,Assumps!$D$304:$W$309,$B2196+3)*HLOOKUP(AV$6,Assumps!$D$304:$W$306,$C2196+1)*HLOOKUP(AV$6,Assumps!$D$304:$W$315,$D2196+6)*HLOOKUP(AV$6,Assumps!$D$304:$W$320,12+$C$2169)</f>
        <v>0.11327900614345104</v>
      </c>
      <c r="AW2196" s="74">
        <f>Assumps!$B$303*HLOOKUP(AW$6,Assumps!$D$304:$W$309,$B2196+3)*HLOOKUP(AW$6,Assumps!$D$304:$W$306,$C2196+1)*HLOOKUP(AW$6,Assumps!$D$304:$W$315,$D2196+6)*HLOOKUP(AW$6,Assumps!$D$304:$W$320,12+$C$2169)</f>
        <v>0.11327900614345104</v>
      </c>
      <c r="AX2196" s="74">
        <f>Assumps!$B$303*HLOOKUP(AX$6,Assumps!$D$304:$W$309,$B2196+3)*HLOOKUP(AX$6,Assumps!$D$304:$W$306,$C2196+1)*HLOOKUP(AX$6,Assumps!$D$304:$W$315,$D2196+6)*HLOOKUP(AX$6,Assumps!$D$304:$W$320,12+$C$2169)</f>
        <v>0.11327900614345104</v>
      </c>
      <c r="AY2196" s="74">
        <f>Assumps!$B$303*HLOOKUP(AY$6,Assumps!$D$304:$W$309,$B2196+3)*HLOOKUP(AY$6,Assumps!$D$304:$W$306,$C2196+1)*HLOOKUP(AY$6,Assumps!$D$304:$W$315,$D2196+6)*HLOOKUP(AY$6,Assumps!$D$304:$W$320,12+$C$2169)</f>
        <v>0.11327900614345104</v>
      </c>
      <c r="AZ2196" s="74">
        <f>Assumps!$B$303*HLOOKUP(AZ$6,Assumps!$D$304:$W$309,$B2196+3)*HLOOKUP(AZ$6,Assumps!$D$304:$W$306,$C2196+1)*HLOOKUP(AZ$6,Assumps!$D$304:$W$315,$D2196+6)*HLOOKUP(AZ$6,Assumps!$D$304:$W$320,12+$C$2169)</f>
        <v>0.11327900614345104</v>
      </c>
      <c r="BA2196" s="74">
        <f>Assumps!$B$303*HLOOKUP(BA$6,Assumps!$D$304:$W$309,$B2196+3)*HLOOKUP(BA$6,Assumps!$D$304:$W$306,$C2196+1)*HLOOKUP(BA$6,Assumps!$D$304:$W$315,$D2196+6)*HLOOKUP(BA$6,Assumps!$D$304:$W$320,12+$C$2169)</f>
        <v>0.11327900614345104</v>
      </c>
      <c r="BB2196" s="74">
        <f>Assumps!$B$303*HLOOKUP(BB$6,Assumps!$D$304:$W$309,$B2196+3)*HLOOKUP(BB$6,Assumps!$D$304:$W$306,$C2196+1)*HLOOKUP(BB$6,Assumps!$D$304:$W$315,$D2196+6)*HLOOKUP(BB$6,Assumps!$D$304:$W$320,12+$C$2169)</f>
        <v>0.11327900614345104</v>
      </c>
      <c r="BC2196" s="74">
        <f>Assumps!$B$303*HLOOKUP(BC$6,Assumps!$D$304:$W$309,$B2196+3)*HLOOKUP(BC$6,Assumps!$D$304:$W$306,$C2196+1)*HLOOKUP(BC$6,Assumps!$D$304:$W$315,$D2196+6)*HLOOKUP(BC$6,Assumps!$D$304:$W$320,12+$C$2169)</f>
        <v>0.11327900614345104</v>
      </c>
      <c r="BD2196" s="74">
        <f>Assumps!$B$303*HLOOKUP(BD$6,Assumps!$D$304:$W$309,$B2196+3)*HLOOKUP(BD$6,Assumps!$D$304:$W$306,$C2196+1)*HLOOKUP(BD$6,Assumps!$D$304:$W$315,$D2196+6)*HLOOKUP(BD$6,Assumps!$D$304:$W$320,12+$C$2169)</f>
        <v>0.11327900614345104</v>
      </c>
      <c r="BE2196" s="74">
        <f>Assumps!$B$303*HLOOKUP(BE$6,Assumps!$D$304:$W$309,$B2196+3)*HLOOKUP(BE$6,Assumps!$D$304:$W$306,$C2196+1)*HLOOKUP(BE$6,Assumps!$D$304:$W$315,$D2196+6)*HLOOKUP(BE$6,Assumps!$D$304:$W$320,12+$C$2169)</f>
        <v>0.11327900614345104</v>
      </c>
      <c r="BF2196" s="74">
        <f>Assumps!$B$303*HLOOKUP(BF$6,Assumps!$D$304:$W$309,$B2196+3)*HLOOKUP(BF$6,Assumps!$D$304:$W$306,$C2196+1)*HLOOKUP(BF$6,Assumps!$D$304:$W$315,$D2196+6)*HLOOKUP(BF$6,Assumps!$D$304:$W$320,12+$C$2169)</f>
        <v>0.11327900614345104</v>
      </c>
      <c r="BG2196" s="74">
        <f>Assumps!$B$303*HLOOKUP(BG$6,Assumps!$D$304:$W$309,$B2196+3)*HLOOKUP(BG$6,Assumps!$D$304:$W$306,$C2196+1)*HLOOKUP(BG$6,Assumps!$D$304:$W$315,$D2196+6)*HLOOKUP(BG$6,Assumps!$D$304:$W$320,12+$C$2169)</f>
        <v>0.11327900614345104</v>
      </c>
      <c r="BH2196" s="74">
        <f>Assumps!$B$303*HLOOKUP(BH$6,Assumps!$D$304:$W$309,$B2196+3)*HLOOKUP(BH$6,Assumps!$D$304:$W$306,$C2196+1)*HLOOKUP(BH$6,Assumps!$D$304:$W$315,$D2196+6)*HLOOKUP(BH$6,Assumps!$D$304:$W$320,12+$C$2169)</f>
        <v>0.11327900614345104</v>
      </c>
      <c r="BI2196" s="74">
        <f>Assumps!$B$303*HLOOKUP(BI$6,Assumps!$D$304:$W$309,$B2196+3)*HLOOKUP(BI$6,Assumps!$D$304:$W$306,$C2196+1)*HLOOKUP(BI$6,Assumps!$D$304:$W$315,$D2196+6)*HLOOKUP(BI$6,Assumps!$D$304:$W$320,12+$C$2169)</f>
        <v>0.11327900614345104</v>
      </c>
      <c r="BJ2196" s="74">
        <f>Assumps!$B$303*HLOOKUP(BJ$6,Assumps!$D$304:$W$309,$B2196+3)*HLOOKUP(BJ$6,Assumps!$D$304:$W$306,$C2196+1)*HLOOKUP(BJ$6,Assumps!$D$304:$W$315,$D2196+6)*HLOOKUP(BJ$6,Assumps!$D$304:$W$320,12+$C$2169)</f>
        <v>0.11327900614345104</v>
      </c>
      <c r="BK2196" s="74">
        <f>Assumps!$B$303*HLOOKUP(BK$6,Assumps!$D$304:$W$309,$B2196+3)*HLOOKUP(BK$6,Assumps!$D$304:$W$306,$C2196+1)*HLOOKUP(BK$6,Assumps!$D$304:$W$315,$D2196+6)*HLOOKUP(BK$6,Assumps!$D$304:$W$320,12+$C$2169)</f>
        <v>0.11327900614345104</v>
      </c>
      <c r="BL2196" s="74">
        <f>Assumps!$B$303*HLOOKUP(BL$6,Assumps!$D$304:$W$309,$B2196+3)*HLOOKUP(BL$6,Assumps!$D$304:$W$306,$C2196+1)*HLOOKUP(BL$6,Assumps!$D$304:$W$315,$D2196+6)*HLOOKUP(BL$6,Assumps!$D$304:$W$320,12+$C$2169)</f>
        <v>0.11327900614345104</v>
      </c>
      <c r="BM2196" s="74">
        <f>Assumps!$B$303*HLOOKUP(BM$6,Assumps!$D$304:$W$309,$B2196+3)*HLOOKUP(BM$6,Assumps!$D$304:$W$306,$C2196+1)*HLOOKUP(BM$6,Assumps!$D$304:$W$315,$D2196+6)*HLOOKUP(BM$6,Assumps!$D$304:$W$320,12+$C$2169)</f>
        <v>0.11327900614345104</v>
      </c>
      <c r="BN2196" s="74">
        <f>Assumps!$B$303*HLOOKUP(BN$6,Assumps!$D$304:$W$309,$B2196+3)*HLOOKUP(BN$6,Assumps!$D$304:$W$306,$C2196+1)*HLOOKUP(BN$6,Assumps!$D$304:$W$315,$D2196+6)*HLOOKUP(BN$6,Assumps!$D$304:$W$320,12+$C$2169)</f>
        <v>0.11327900614345104</v>
      </c>
      <c r="BO2196" s="74">
        <f>Assumps!$B$303*HLOOKUP(BO$6,Assumps!$D$304:$W$309,$B2196+3)*HLOOKUP(BO$6,Assumps!$D$304:$W$306,$C2196+1)*HLOOKUP(BO$6,Assumps!$D$304:$W$315,$D2196+6)*HLOOKUP(BO$6,Assumps!$D$304:$W$320,12+$C$2169)</f>
        <v>0.11327900614345104</v>
      </c>
      <c r="BP2196" s="74">
        <f>Assumps!$B$303*HLOOKUP(BP$6,Assumps!$D$304:$W$309,$B2196+3)*HLOOKUP(BP$6,Assumps!$D$304:$W$306,$C2196+1)*HLOOKUP(BP$6,Assumps!$D$304:$W$315,$D2196+6)*HLOOKUP(BP$6,Assumps!$D$304:$W$320,12+$C$2169)</f>
        <v>0.11327900614345104</v>
      </c>
      <c r="BQ2196" s="74">
        <f>Assumps!$B$303*HLOOKUP(BQ$6,Assumps!$D$304:$W$309,$B2196+3)*HLOOKUP(BQ$6,Assumps!$D$304:$W$306,$C2196+1)*HLOOKUP(BQ$6,Assumps!$D$304:$W$315,$D2196+6)*HLOOKUP(BQ$6,Assumps!$D$304:$W$320,12+$C$2169)</f>
        <v>0.11327900614345104</v>
      </c>
      <c r="BR2196" s="74">
        <f>Assumps!$B$303*HLOOKUP(BR$6,Assumps!$D$304:$W$309,$B2196+3)*HLOOKUP(BR$6,Assumps!$D$304:$W$306,$C2196+1)*HLOOKUP(BR$6,Assumps!$D$304:$W$315,$D2196+6)*HLOOKUP(BR$6,Assumps!$D$304:$W$320,12+$C$2169)</f>
        <v>0.11327900614345104</v>
      </c>
      <c r="BS2196" s="74">
        <f>Assumps!$B$303*HLOOKUP(BS$6,Assumps!$D$304:$W$309,$B2196+3)*HLOOKUP(BS$6,Assumps!$D$304:$W$306,$C2196+1)*HLOOKUP(BS$6,Assumps!$D$304:$W$315,$D2196+6)*HLOOKUP(BS$6,Assumps!$D$304:$W$320,12+$C$2169)</f>
        <v>0.11327900614345104</v>
      </c>
      <c r="BT2196" s="74">
        <f>Assumps!$B$303*HLOOKUP(BT$6,Assumps!$D$304:$W$309,$B2196+3)*HLOOKUP(BT$6,Assumps!$D$304:$W$306,$C2196+1)*HLOOKUP(BT$6,Assumps!$D$304:$W$315,$D2196+6)*HLOOKUP(BT$6,Assumps!$D$304:$W$320,12+$C$2169)</f>
        <v>0.11327900614345104</v>
      </c>
      <c r="BU2196" s="74">
        <f>Assumps!$B$303*HLOOKUP(BU$6,Assumps!$D$304:$W$309,$B2196+3)*HLOOKUP(BU$6,Assumps!$D$304:$W$306,$C2196+1)*HLOOKUP(BU$6,Assumps!$D$304:$W$315,$D2196+6)*HLOOKUP(BU$6,Assumps!$D$304:$W$320,12+$C$2169)</f>
        <v>0.11327900614345104</v>
      </c>
      <c r="BV2196" s="74">
        <f>Assumps!$B$303*HLOOKUP(BV$6,Assumps!$D$304:$W$309,$B2196+3)*HLOOKUP(BV$6,Assumps!$D$304:$W$306,$C2196+1)*HLOOKUP(BV$6,Assumps!$D$304:$W$315,$D2196+6)*HLOOKUP(BV$6,Assumps!$D$304:$W$320,12+$C$2169)</f>
        <v>0.11327900614345104</v>
      </c>
      <c r="BW2196" s="74">
        <f>Assumps!$B$303*HLOOKUP(BW$6,Assumps!$D$304:$W$309,$B2196+3)*HLOOKUP(BW$6,Assumps!$D$304:$W$306,$C2196+1)*HLOOKUP(BW$6,Assumps!$D$304:$W$315,$D2196+6)*HLOOKUP(BW$6,Assumps!$D$304:$W$320,12+$C$2169)</f>
        <v>0.11327900614345104</v>
      </c>
      <c r="BX2196" s="74">
        <f>Assumps!$B$303*HLOOKUP(BX$6,Assumps!$D$304:$W$309,$B2196+3)*HLOOKUP(BX$6,Assumps!$D$304:$W$306,$C2196+1)*HLOOKUP(BX$6,Assumps!$D$304:$W$315,$D2196+6)*HLOOKUP(BX$6,Assumps!$D$304:$W$320,12+$C$2169)</f>
        <v>0.11327900614345104</v>
      </c>
      <c r="BY2196" s="74">
        <f>Assumps!$B$303*HLOOKUP(BY$6,Assumps!$D$304:$W$309,$B2196+3)*HLOOKUP(BY$6,Assumps!$D$304:$W$306,$C2196+1)*HLOOKUP(BY$6,Assumps!$D$304:$W$315,$D2196+6)*HLOOKUP(BY$6,Assumps!$D$304:$W$320,12+$C$2169)</f>
        <v>0.11327900614345104</v>
      </c>
      <c r="BZ2196" s="74">
        <f>Assumps!$B$303*HLOOKUP(BZ$6,Assumps!$D$304:$W$309,$B2196+3)*HLOOKUP(BZ$6,Assumps!$D$304:$W$306,$C2196+1)*HLOOKUP(BZ$6,Assumps!$D$304:$W$315,$D2196+6)*HLOOKUP(BZ$6,Assumps!$D$304:$W$320,12+$C$2169)</f>
        <v>0.11327900614345104</v>
      </c>
      <c r="CA2196" s="74">
        <f>Assumps!$B$303*HLOOKUP(CA$6,Assumps!$D$304:$W$309,$B2196+3)*HLOOKUP(CA$6,Assumps!$D$304:$W$306,$C2196+1)*HLOOKUP(CA$6,Assumps!$D$304:$W$315,$D2196+6)*HLOOKUP(CA$6,Assumps!$D$304:$W$320,12+$C$2169)</f>
        <v>0.11327900614345104</v>
      </c>
      <c r="CB2196" s="74">
        <f>Assumps!$B$303*HLOOKUP(CB$6,Assumps!$D$304:$W$309,$B2196+3)*HLOOKUP(CB$6,Assumps!$D$304:$W$306,$C2196+1)*HLOOKUP(CB$6,Assumps!$D$304:$W$315,$D2196+6)*HLOOKUP(CB$6,Assumps!$D$304:$W$320,12+$C$2169)</f>
        <v>0.11327900614345104</v>
      </c>
      <c r="CC2196" s="74">
        <f>Assumps!$B$303*HLOOKUP(CC$6,Assumps!$D$304:$W$309,$B2196+3)*HLOOKUP(CC$6,Assumps!$D$304:$W$306,$C2196+1)*HLOOKUP(CC$6,Assumps!$D$304:$W$315,$D2196+6)*HLOOKUP(CC$6,Assumps!$D$304:$W$320,12+$C$2169)</f>
        <v>0.11327900614345104</v>
      </c>
      <c r="CD2196" s="74">
        <f>Assumps!$B$303*HLOOKUP(CD$6,Assumps!$D$304:$W$309,$B2196+3)*HLOOKUP(CD$6,Assumps!$D$304:$W$306,$C2196+1)*HLOOKUP(CD$6,Assumps!$D$304:$W$315,$D2196+6)*HLOOKUP(CD$6,Assumps!$D$304:$W$320,12+$C$2169)</f>
        <v>0.11327900614345104</v>
      </c>
      <c r="CE2196" s="74">
        <f>Assumps!$B$303*HLOOKUP(CE$6,Assumps!$D$304:$W$309,$B2196+3)*HLOOKUP(CE$6,Assumps!$D$304:$W$306,$C2196+1)*HLOOKUP(CE$6,Assumps!$D$304:$W$315,$D2196+6)*HLOOKUP(CE$6,Assumps!$D$304:$W$320,12+$C$2169)</f>
        <v>0.11327900614345104</v>
      </c>
      <c r="CF2196" s="74">
        <f>Assumps!$B$303*HLOOKUP(CF$6,Assumps!$D$304:$W$309,$B2196+3)*HLOOKUP(CF$6,Assumps!$D$304:$W$306,$C2196+1)*HLOOKUP(CF$6,Assumps!$D$304:$W$315,$D2196+6)*HLOOKUP(CF$6,Assumps!$D$304:$W$320,12+$C$2169)</f>
        <v>0.11327900614345104</v>
      </c>
      <c r="CG2196" s="74">
        <f>Assumps!$B$303*HLOOKUP(CG$6,Assumps!$D$304:$W$309,$B2196+3)*HLOOKUP(CG$6,Assumps!$D$304:$W$306,$C2196+1)*HLOOKUP(CG$6,Assumps!$D$304:$W$315,$D2196+6)*HLOOKUP(CG$6,Assumps!$D$304:$W$320,12+$C$2169)</f>
        <v>0.11327900614345104</v>
      </c>
      <c r="CH2196" s="74">
        <f>Assumps!$B$303*HLOOKUP(CH$6,Assumps!$D$304:$W$309,$B2196+3)*HLOOKUP(CH$6,Assumps!$D$304:$W$306,$C2196+1)*HLOOKUP(CH$6,Assumps!$D$304:$W$315,$D2196+6)*HLOOKUP(CH$6,Assumps!$D$304:$W$320,12+$C$2169)</f>
        <v>0.11327900614345104</v>
      </c>
    </row>
    <row r="2197" spans="1:256">
      <c r="B2197" s="20">
        <v>3</v>
      </c>
      <c r="C2197" s="20">
        <v>2</v>
      </c>
      <c r="D2197" s="20">
        <v>2</v>
      </c>
      <c r="E2197" s="20">
        <v>322</v>
      </c>
      <c r="G2197" s="74">
        <f>Assumps!$B$303*HLOOKUP(G$6,Assumps!$D$304:$W$309,$B2197+3)*HLOOKUP(G$6,Assumps!$D$304:$W$306,$C2197+1)*HLOOKUP(G$6,Assumps!$D$304:$W$315,$D2197+6)*HLOOKUP(G$6,Assumps!$D$304:$W$320,12+$C$2169)</f>
        <v>0.18604651162790697</v>
      </c>
      <c r="H2197" s="74">
        <f>Assumps!$B$303*HLOOKUP(H$6,Assumps!$D$304:$W$309,$B2197+3)*HLOOKUP(H$6,Assumps!$D$304:$W$306,$C2197+1)*HLOOKUP(H$6,Assumps!$D$304:$W$315,$D2197+6)*HLOOKUP(H$6,Assumps!$D$304:$W$320,12+$C$2169)</f>
        <v>0.18604651162790697</v>
      </c>
      <c r="I2197" s="74">
        <f>Assumps!$B$303*HLOOKUP(I$6,Assumps!$D$304:$W$309,$B2197+3)*HLOOKUP(I$6,Assumps!$D$304:$W$306,$C2197+1)*HLOOKUP(I$6,Assumps!$D$304:$W$315,$D2197+6)*HLOOKUP(I$6,Assumps!$D$304:$W$320,12+$C$2169)</f>
        <v>0.18604651162790697</v>
      </c>
      <c r="J2197" s="74">
        <f>Assumps!$B$303*HLOOKUP(J$6,Assumps!$D$304:$W$309,$B2197+3)*HLOOKUP(J$6,Assumps!$D$304:$W$306,$C2197+1)*HLOOKUP(J$6,Assumps!$D$304:$W$315,$D2197+6)*HLOOKUP(J$6,Assumps!$D$304:$W$320,12+$C$2169)</f>
        <v>0.18604651162790697</v>
      </c>
      <c r="K2197" s="74">
        <f>Assumps!$B$303*HLOOKUP(K$6,Assumps!$D$304:$W$309,$B2197+3)*HLOOKUP(K$6,Assumps!$D$304:$W$306,$C2197+1)*HLOOKUP(K$6,Assumps!$D$304:$W$315,$D2197+6)*HLOOKUP(K$6,Assumps!$D$304:$W$320,12+$C$2169)</f>
        <v>0.13436692506459949</v>
      </c>
      <c r="L2197" s="74">
        <f>Assumps!$B$303*HLOOKUP(L$6,Assumps!$D$304:$W$309,$B2197+3)*HLOOKUP(L$6,Assumps!$D$304:$W$306,$C2197+1)*HLOOKUP(L$6,Assumps!$D$304:$W$315,$D2197+6)*HLOOKUP(L$6,Assumps!$D$304:$W$320,12+$C$2169)</f>
        <v>0.13436692506459949</v>
      </c>
      <c r="M2197" s="74">
        <f>Assumps!$B$303*HLOOKUP(M$6,Assumps!$D$304:$W$309,$B2197+3)*HLOOKUP(M$6,Assumps!$D$304:$W$306,$C2197+1)*HLOOKUP(M$6,Assumps!$D$304:$W$315,$D2197+6)*HLOOKUP(M$6,Assumps!$D$304:$W$320,12+$C$2169)</f>
        <v>0.13436692506459949</v>
      </c>
      <c r="N2197" s="74">
        <f>Assumps!$B$303*HLOOKUP(N$6,Assumps!$D$304:$W$309,$B2197+3)*HLOOKUP(N$6,Assumps!$D$304:$W$306,$C2197+1)*HLOOKUP(N$6,Assumps!$D$304:$W$315,$D2197+6)*HLOOKUP(N$6,Assumps!$D$304:$W$320,12+$C$2169)</f>
        <v>0.13436692506459949</v>
      </c>
      <c r="O2197" s="74">
        <f>Assumps!$B$303*HLOOKUP(O$6,Assumps!$D$304:$W$309,$B2197+3)*HLOOKUP(O$6,Assumps!$D$304:$W$306,$C2197+1)*HLOOKUP(O$6,Assumps!$D$304:$W$315,$D2197+6)*HLOOKUP(O$6,Assumps!$D$304:$W$320,12+$C$2169)</f>
        <v>6.6889632107023408E-2</v>
      </c>
      <c r="P2197" s="74">
        <f>Assumps!$B$303*HLOOKUP(P$6,Assumps!$D$304:$W$309,$B2197+3)*HLOOKUP(P$6,Assumps!$D$304:$W$306,$C2197+1)*HLOOKUP(P$6,Assumps!$D$304:$W$315,$D2197+6)*HLOOKUP(P$6,Assumps!$D$304:$W$320,12+$C$2169)</f>
        <v>6.6889632107023408E-2</v>
      </c>
      <c r="Q2197" s="74">
        <f>Assumps!$B$303*HLOOKUP(Q$6,Assumps!$D$304:$W$309,$B2197+3)*HLOOKUP(Q$6,Assumps!$D$304:$W$306,$C2197+1)*HLOOKUP(Q$6,Assumps!$D$304:$W$315,$D2197+6)*HLOOKUP(Q$6,Assumps!$D$304:$W$320,12+$C$2169)</f>
        <v>6.6889632107023408E-2</v>
      </c>
      <c r="R2197" s="74">
        <f>Assumps!$B$303*HLOOKUP(R$6,Assumps!$D$304:$W$309,$B2197+3)*HLOOKUP(R$6,Assumps!$D$304:$W$306,$C2197+1)*HLOOKUP(R$6,Assumps!$D$304:$W$315,$D2197+6)*HLOOKUP(R$6,Assumps!$D$304:$W$320,12+$C$2169)</f>
        <v>6.6889632107023408E-2</v>
      </c>
      <c r="S2197" s="74">
        <f>Assumps!$B$303*HLOOKUP(S$6,Assumps!$D$304:$W$309,$B2197+3)*HLOOKUP(S$6,Assumps!$D$304:$W$306,$C2197+1)*HLOOKUP(S$6,Assumps!$D$304:$W$315,$D2197+6)*HLOOKUP(S$6,Assumps!$D$304:$W$320,12+$C$2169)</f>
        <v>5.5908513341804321E-2</v>
      </c>
      <c r="T2197" s="74">
        <f>Assumps!$B$303*HLOOKUP(T$6,Assumps!$D$304:$W$309,$B2197+3)*HLOOKUP(T$6,Assumps!$D$304:$W$306,$C2197+1)*HLOOKUP(T$6,Assumps!$D$304:$W$315,$D2197+6)*HLOOKUP(T$6,Assumps!$D$304:$W$320,12+$C$2169)</f>
        <v>5.5908513341804321E-2</v>
      </c>
      <c r="U2197" s="74">
        <f>Assumps!$B$303*HLOOKUP(U$6,Assumps!$D$304:$W$309,$B2197+3)*HLOOKUP(U$6,Assumps!$D$304:$W$306,$C2197+1)*HLOOKUP(U$6,Assumps!$D$304:$W$315,$D2197+6)*HLOOKUP(U$6,Assumps!$D$304:$W$320,12+$C$2169)</f>
        <v>5.5908513341804321E-2</v>
      </c>
      <c r="V2197" s="74">
        <f>Assumps!$B$303*HLOOKUP(V$6,Assumps!$D$304:$W$309,$B2197+3)*HLOOKUP(V$6,Assumps!$D$304:$W$306,$C2197+1)*HLOOKUP(V$6,Assumps!$D$304:$W$315,$D2197+6)*HLOOKUP(V$6,Assumps!$D$304:$W$320,12+$C$2169)</f>
        <v>5.5908513341804321E-2</v>
      </c>
      <c r="W2197" s="74">
        <f>Assumps!$B$303*HLOOKUP(W$6,Assumps!$D$304:$W$309,$B2197+3)*HLOOKUP(W$6,Assumps!$D$304:$W$306,$C2197+1)*HLOOKUP(W$6,Assumps!$D$304:$W$315,$D2197+6)*HLOOKUP(W$6,Assumps!$D$304:$W$320,12+$C$2169)</f>
        <v>5.0285714285714288E-2</v>
      </c>
      <c r="X2197" s="74">
        <f>Assumps!$B$303*HLOOKUP(X$6,Assumps!$D$304:$W$309,$B2197+3)*HLOOKUP(X$6,Assumps!$D$304:$W$306,$C2197+1)*HLOOKUP(X$6,Assumps!$D$304:$W$315,$D2197+6)*HLOOKUP(X$6,Assumps!$D$304:$W$320,12+$C$2169)</f>
        <v>5.0285714285714288E-2</v>
      </c>
      <c r="Y2197" s="74">
        <f>Assumps!$B$303*HLOOKUP(Y$6,Assumps!$D$304:$W$309,$B2197+3)*HLOOKUP(Y$6,Assumps!$D$304:$W$306,$C2197+1)*HLOOKUP(Y$6,Assumps!$D$304:$W$315,$D2197+6)*HLOOKUP(Y$6,Assumps!$D$304:$W$320,12+$C$2169)</f>
        <v>5.0285714285714288E-2</v>
      </c>
      <c r="Z2197" s="74">
        <f>Assumps!$B$303*HLOOKUP(Z$6,Assumps!$D$304:$W$309,$B2197+3)*HLOOKUP(Z$6,Assumps!$D$304:$W$306,$C2197+1)*HLOOKUP(Z$6,Assumps!$D$304:$W$315,$D2197+6)*HLOOKUP(Z$6,Assumps!$D$304:$W$320,12+$C$2169)</f>
        <v>5.0285714285714288E-2</v>
      </c>
      <c r="AA2197" s="74">
        <f>Assumps!$B$303*HLOOKUP(AA$6,Assumps!$D$304:$W$309,$B2197+3)*HLOOKUP(AA$6,Assumps!$D$304:$W$306,$C2197+1)*HLOOKUP(AA$6,Assumps!$D$304:$W$315,$D2197+6)*HLOOKUP(AA$6,Assumps!$D$304:$W$320,12+$C$2169)</f>
        <v>0.11087420042643924</v>
      </c>
      <c r="AB2197" s="74">
        <f>Assumps!$B$303*HLOOKUP(AB$6,Assumps!$D$304:$W$309,$B2197+3)*HLOOKUP(AB$6,Assumps!$D$304:$W$306,$C2197+1)*HLOOKUP(AB$6,Assumps!$D$304:$W$315,$D2197+6)*HLOOKUP(AB$6,Assumps!$D$304:$W$320,12+$C$2169)</f>
        <v>0.11087420042643924</v>
      </c>
      <c r="AC2197" s="74">
        <f>Assumps!$B$303*HLOOKUP(AC$6,Assumps!$D$304:$W$309,$B2197+3)*HLOOKUP(AC$6,Assumps!$D$304:$W$306,$C2197+1)*HLOOKUP(AC$6,Assumps!$D$304:$W$315,$D2197+6)*HLOOKUP(AC$6,Assumps!$D$304:$W$320,12+$C$2169)</f>
        <v>0.11087420042643924</v>
      </c>
      <c r="AD2197" s="74">
        <f>Assumps!$B$303*HLOOKUP(AD$6,Assumps!$D$304:$W$309,$B2197+3)*HLOOKUP(AD$6,Assumps!$D$304:$W$306,$C2197+1)*HLOOKUP(AD$6,Assumps!$D$304:$W$315,$D2197+6)*HLOOKUP(AD$6,Assumps!$D$304:$W$320,12+$C$2169)</f>
        <v>0.11087420042643924</v>
      </c>
      <c r="AE2197" s="74">
        <f>Assumps!$B$303*HLOOKUP(AE$6,Assumps!$D$304:$W$309,$B2197+3)*HLOOKUP(AE$6,Assumps!$D$304:$W$306,$C2197+1)*HLOOKUP(AE$6,Assumps!$D$304:$W$315,$D2197+6)*HLOOKUP(AE$6,Assumps!$D$304:$W$320,12+$C$2169)</f>
        <v>0.13307240704500978</v>
      </c>
      <c r="AF2197" s="74">
        <f>Assumps!$B$303*HLOOKUP(AF$6,Assumps!$D$304:$W$309,$B2197+3)*HLOOKUP(AF$6,Assumps!$D$304:$W$306,$C2197+1)*HLOOKUP(AF$6,Assumps!$D$304:$W$315,$D2197+6)*HLOOKUP(AF$6,Assumps!$D$304:$W$320,12+$C$2169)</f>
        <v>0.13307240704500978</v>
      </c>
      <c r="AG2197" s="74">
        <f>Assumps!$B$303*HLOOKUP(AG$6,Assumps!$D$304:$W$309,$B2197+3)*HLOOKUP(AG$6,Assumps!$D$304:$W$306,$C2197+1)*HLOOKUP(AG$6,Assumps!$D$304:$W$315,$D2197+6)*HLOOKUP(AG$6,Assumps!$D$304:$W$320,12+$C$2169)</f>
        <v>0.13307240704500978</v>
      </c>
      <c r="AH2197" s="74">
        <f>Assumps!$B$303*HLOOKUP(AH$6,Assumps!$D$304:$W$309,$B2197+3)*HLOOKUP(AH$6,Assumps!$D$304:$W$306,$C2197+1)*HLOOKUP(AH$6,Assumps!$D$304:$W$315,$D2197+6)*HLOOKUP(AH$6,Assumps!$D$304:$W$320,12+$C$2169)</f>
        <v>0.13307240704500978</v>
      </c>
      <c r="AI2197" s="74">
        <f>Assumps!$B$303*HLOOKUP(AI$6,Assumps!$D$304:$W$309,$B2197+3)*HLOOKUP(AI$6,Assumps!$D$304:$W$306,$C2197+1)*HLOOKUP(AI$6,Assumps!$D$304:$W$315,$D2197+6)*HLOOKUP(AI$6,Assumps!$D$304:$W$320,12+$C$2169)</f>
        <v>9.5890410958904104E-2</v>
      </c>
      <c r="AJ2197" s="74">
        <f>Assumps!$B$303*HLOOKUP(AJ$6,Assumps!$D$304:$W$309,$B2197+3)*HLOOKUP(AJ$6,Assumps!$D$304:$W$306,$C2197+1)*HLOOKUP(AJ$6,Assumps!$D$304:$W$315,$D2197+6)*HLOOKUP(AJ$6,Assumps!$D$304:$W$320,12+$C$2169)</f>
        <v>9.5890410958904104E-2</v>
      </c>
      <c r="AK2197" s="74">
        <f>Assumps!$B$303*HLOOKUP(AK$6,Assumps!$D$304:$W$309,$B2197+3)*HLOOKUP(AK$6,Assumps!$D$304:$W$306,$C2197+1)*HLOOKUP(AK$6,Assumps!$D$304:$W$315,$D2197+6)*HLOOKUP(AK$6,Assumps!$D$304:$W$320,12+$C$2169)</f>
        <v>9.5890410958904104E-2</v>
      </c>
      <c r="AL2197" s="74">
        <f>Assumps!$B$303*HLOOKUP(AL$6,Assumps!$D$304:$W$309,$B2197+3)*HLOOKUP(AL$6,Assumps!$D$304:$W$306,$C2197+1)*HLOOKUP(AL$6,Assumps!$D$304:$W$315,$D2197+6)*HLOOKUP(AL$6,Assumps!$D$304:$W$320,12+$C$2169)</f>
        <v>9.5890410958904104E-2</v>
      </c>
      <c r="AM2197" s="74">
        <f>Assumps!$B$303*HLOOKUP(AM$6,Assumps!$D$304:$W$309,$B2197+3)*HLOOKUP(AM$6,Assumps!$D$304:$W$306,$C2197+1)*HLOOKUP(AM$6,Assumps!$D$304:$W$315,$D2197+6)*HLOOKUP(AM$6,Assumps!$D$304:$W$320,12+$C$2169)</f>
        <v>0.11327900614345104</v>
      </c>
      <c r="AN2197" s="74">
        <f>Assumps!$B$303*HLOOKUP(AN$6,Assumps!$D$304:$W$309,$B2197+3)*HLOOKUP(AN$6,Assumps!$D$304:$W$306,$C2197+1)*HLOOKUP(AN$6,Assumps!$D$304:$W$315,$D2197+6)*HLOOKUP(AN$6,Assumps!$D$304:$W$320,12+$C$2169)</f>
        <v>0.11327900614345104</v>
      </c>
      <c r="AO2197" s="74">
        <f>Assumps!$B$303*HLOOKUP(AO$6,Assumps!$D$304:$W$309,$B2197+3)*HLOOKUP(AO$6,Assumps!$D$304:$W$306,$C2197+1)*HLOOKUP(AO$6,Assumps!$D$304:$W$315,$D2197+6)*HLOOKUP(AO$6,Assumps!$D$304:$W$320,12+$C$2169)</f>
        <v>0.11327900614345104</v>
      </c>
      <c r="AP2197" s="74">
        <f>Assumps!$B$303*HLOOKUP(AP$6,Assumps!$D$304:$W$309,$B2197+3)*HLOOKUP(AP$6,Assumps!$D$304:$W$306,$C2197+1)*HLOOKUP(AP$6,Assumps!$D$304:$W$315,$D2197+6)*HLOOKUP(AP$6,Assumps!$D$304:$W$320,12+$C$2169)</f>
        <v>0.11327900614345104</v>
      </c>
      <c r="AQ2197" s="74">
        <f>Assumps!$B$303*HLOOKUP(AQ$6,Assumps!$D$304:$W$309,$B2197+3)*HLOOKUP(AQ$6,Assumps!$D$304:$W$306,$C2197+1)*HLOOKUP(AQ$6,Assumps!$D$304:$W$315,$D2197+6)*HLOOKUP(AQ$6,Assumps!$D$304:$W$320,12+$C$2169)</f>
        <v>0.11327900614345104</v>
      </c>
      <c r="AR2197" s="74">
        <f>Assumps!$B$303*HLOOKUP(AR$6,Assumps!$D$304:$W$309,$B2197+3)*HLOOKUP(AR$6,Assumps!$D$304:$W$306,$C2197+1)*HLOOKUP(AR$6,Assumps!$D$304:$W$315,$D2197+6)*HLOOKUP(AR$6,Assumps!$D$304:$W$320,12+$C$2169)</f>
        <v>0.11327900614345104</v>
      </c>
      <c r="AS2197" s="74">
        <f>Assumps!$B$303*HLOOKUP(AS$6,Assumps!$D$304:$W$309,$B2197+3)*HLOOKUP(AS$6,Assumps!$D$304:$W$306,$C2197+1)*HLOOKUP(AS$6,Assumps!$D$304:$W$315,$D2197+6)*HLOOKUP(AS$6,Assumps!$D$304:$W$320,12+$C$2169)</f>
        <v>0.11327900614345104</v>
      </c>
      <c r="AT2197" s="74">
        <f>Assumps!$B$303*HLOOKUP(AT$6,Assumps!$D$304:$W$309,$B2197+3)*HLOOKUP(AT$6,Assumps!$D$304:$W$306,$C2197+1)*HLOOKUP(AT$6,Assumps!$D$304:$W$315,$D2197+6)*HLOOKUP(AT$6,Assumps!$D$304:$W$320,12+$C$2169)</f>
        <v>0.11327900614345104</v>
      </c>
      <c r="AU2197" s="74">
        <f>Assumps!$B$303*HLOOKUP(AU$6,Assumps!$D$304:$W$309,$B2197+3)*HLOOKUP(AU$6,Assumps!$D$304:$W$306,$C2197+1)*HLOOKUP(AU$6,Assumps!$D$304:$W$315,$D2197+6)*HLOOKUP(AU$6,Assumps!$D$304:$W$320,12+$C$2169)</f>
        <v>0.11327900614345104</v>
      </c>
      <c r="AV2197" s="74">
        <f>Assumps!$B$303*HLOOKUP(AV$6,Assumps!$D$304:$W$309,$B2197+3)*HLOOKUP(AV$6,Assumps!$D$304:$W$306,$C2197+1)*HLOOKUP(AV$6,Assumps!$D$304:$W$315,$D2197+6)*HLOOKUP(AV$6,Assumps!$D$304:$W$320,12+$C$2169)</f>
        <v>0.11327900614345104</v>
      </c>
      <c r="AW2197" s="74">
        <f>Assumps!$B$303*HLOOKUP(AW$6,Assumps!$D$304:$W$309,$B2197+3)*HLOOKUP(AW$6,Assumps!$D$304:$W$306,$C2197+1)*HLOOKUP(AW$6,Assumps!$D$304:$W$315,$D2197+6)*HLOOKUP(AW$6,Assumps!$D$304:$W$320,12+$C$2169)</f>
        <v>0.11327900614345104</v>
      </c>
      <c r="AX2197" s="74">
        <f>Assumps!$B$303*HLOOKUP(AX$6,Assumps!$D$304:$W$309,$B2197+3)*HLOOKUP(AX$6,Assumps!$D$304:$W$306,$C2197+1)*HLOOKUP(AX$6,Assumps!$D$304:$W$315,$D2197+6)*HLOOKUP(AX$6,Assumps!$D$304:$W$320,12+$C$2169)</f>
        <v>0.11327900614345104</v>
      </c>
      <c r="AY2197" s="74">
        <f>Assumps!$B$303*HLOOKUP(AY$6,Assumps!$D$304:$W$309,$B2197+3)*HLOOKUP(AY$6,Assumps!$D$304:$W$306,$C2197+1)*HLOOKUP(AY$6,Assumps!$D$304:$W$315,$D2197+6)*HLOOKUP(AY$6,Assumps!$D$304:$W$320,12+$C$2169)</f>
        <v>0.11327900614345104</v>
      </c>
      <c r="AZ2197" s="74">
        <f>Assumps!$B$303*HLOOKUP(AZ$6,Assumps!$D$304:$W$309,$B2197+3)*HLOOKUP(AZ$6,Assumps!$D$304:$W$306,$C2197+1)*HLOOKUP(AZ$6,Assumps!$D$304:$W$315,$D2197+6)*HLOOKUP(AZ$6,Assumps!$D$304:$W$320,12+$C$2169)</f>
        <v>0.11327900614345104</v>
      </c>
      <c r="BA2197" s="74">
        <f>Assumps!$B$303*HLOOKUP(BA$6,Assumps!$D$304:$W$309,$B2197+3)*HLOOKUP(BA$6,Assumps!$D$304:$W$306,$C2197+1)*HLOOKUP(BA$6,Assumps!$D$304:$W$315,$D2197+6)*HLOOKUP(BA$6,Assumps!$D$304:$W$320,12+$C$2169)</f>
        <v>0.11327900614345104</v>
      </c>
      <c r="BB2197" s="74">
        <f>Assumps!$B$303*HLOOKUP(BB$6,Assumps!$D$304:$W$309,$B2197+3)*HLOOKUP(BB$6,Assumps!$D$304:$W$306,$C2197+1)*HLOOKUP(BB$6,Assumps!$D$304:$W$315,$D2197+6)*HLOOKUP(BB$6,Assumps!$D$304:$W$320,12+$C$2169)</f>
        <v>0.11327900614345104</v>
      </c>
      <c r="BC2197" s="74">
        <f>Assumps!$B$303*HLOOKUP(BC$6,Assumps!$D$304:$W$309,$B2197+3)*HLOOKUP(BC$6,Assumps!$D$304:$W$306,$C2197+1)*HLOOKUP(BC$6,Assumps!$D$304:$W$315,$D2197+6)*HLOOKUP(BC$6,Assumps!$D$304:$W$320,12+$C$2169)</f>
        <v>0.11327900614345104</v>
      </c>
      <c r="BD2197" s="74">
        <f>Assumps!$B$303*HLOOKUP(BD$6,Assumps!$D$304:$W$309,$B2197+3)*HLOOKUP(BD$6,Assumps!$D$304:$W$306,$C2197+1)*HLOOKUP(BD$6,Assumps!$D$304:$W$315,$D2197+6)*HLOOKUP(BD$6,Assumps!$D$304:$W$320,12+$C$2169)</f>
        <v>0.11327900614345104</v>
      </c>
      <c r="BE2197" s="74">
        <f>Assumps!$B$303*HLOOKUP(BE$6,Assumps!$D$304:$W$309,$B2197+3)*HLOOKUP(BE$6,Assumps!$D$304:$W$306,$C2197+1)*HLOOKUP(BE$6,Assumps!$D$304:$W$315,$D2197+6)*HLOOKUP(BE$6,Assumps!$D$304:$W$320,12+$C$2169)</f>
        <v>0.11327900614345104</v>
      </c>
      <c r="BF2197" s="74">
        <f>Assumps!$B$303*HLOOKUP(BF$6,Assumps!$D$304:$W$309,$B2197+3)*HLOOKUP(BF$6,Assumps!$D$304:$W$306,$C2197+1)*HLOOKUP(BF$6,Assumps!$D$304:$W$315,$D2197+6)*HLOOKUP(BF$6,Assumps!$D$304:$W$320,12+$C$2169)</f>
        <v>0.11327900614345104</v>
      </c>
      <c r="BG2197" s="74">
        <f>Assumps!$B$303*HLOOKUP(BG$6,Assumps!$D$304:$W$309,$B2197+3)*HLOOKUP(BG$6,Assumps!$D$304:$W$306,$C2197+1)*HLOOKUP(BG$6,Assumps!$D$304:$W$315,$D2197+6)*HLOOKUP(BG$6,Assumps!$D$304:$W$320,12+$C$2169)</f>
        <v>0.11327900614345104</v>
      </c>
      <c r="BH2197" s="74">
        <f>Assumps!$B$303*HLOOKUP(BH$6,Assumps!$D$304:$W$309,$B2197+3)*HLOOKUP(BH$6,Assumps!$D$304:$W$306,$C2197+1)*HLOOKUP(BH$6,Assumps!$D$304:$W$315,$D2197+6)*HLOOKUP(BH$6,Assumps!$D$304:$W$320,12+$C$2169)</f>
        <v>0.11327900614345104</v>
      </c>
      <c r="BI2197" s="74">
        <f>Assumps!$B$303*HLOOKUP(BI$6,Assumps!$D$304:$W$309,$B2197+3)*HLOOKUP(BI$6,Assumps!$D$304:$W$306,$C2197+1)*HLOOKUP(BI$6,Assumps!$D$304:$W$315,$D2197+6)*HLOOKUP(BI$6,Assumps!$D$304:$W$320,12+$C$2169)</f>
        <v>0.11327900614345104</v>
      </c>
      <c r="BJ2197" s="74">
        <f>Assumps!$B$303*HLOOKUP(BJ$6,Assumps!$D$304:$W$309,$B2197+3)*HLOOKUP(BJ$6,Assumps!$D$304:$W$306,$C2197+1)*HLOOKUP(BJ$6,Assumps!$D$304:$W$315,$D2197+6)*HLOOKUP(BJ$6,Assumps!$D$304:$W$320,12+$C$2169)</f>
        <v>0.11327900614345104</v>
      </c>
      <c r="BK2197" s="74">
        <f>Assumps!$B$303*HLOOKUP(BK$6,Assumps!$D$304:$W$309,$B2197+3)*HLOOKUP(BK$6,Assumps!$D$304:$W$306,$C2197+1)*HLOOKUP(BK$6,Assumps!$D$304:$W$315,$D2197+6)*HLOOKUP(BK$6,Assumps!$D$304:$W$320,12+$C$2169)</f>
        <v>0.11327900614345104</v>
      </c>
      <c r="BL2197" s="74">
        <f>Assumps!$B$303*HLOOKUP(BL$6,Assumps!$D$304:$W$309,$B2197+3)*HLOOKUP(BL$6,Assumps!$D$304:$W$306,$C2197+1)*HLOOKUP(BL$6,Assumps!$D$304:$W$315,$D2197+6)*HLOOKUP(BL$6,Assumps!$D$304:$W$320,12+$C$2169)</f>
        <v>0.11327900614345104</v>
      </c>
      <c r="BM2197" s="74">
        <f>Assumps!$B$303*HLOOKUP(BM$6,Assumps!$D$304:$W$309,$B2197+3)*HLOOKUP(BM$6,Assumps!$D$304:$W$306,$C2197+1)*HLOOKUP(BM$6,Assumps!$D$304:$W$315,$D2197+6)*HLOOKUP(BM$6,Assumps!$D$304:$W$320,12+$C$2169)</f>
        <v>0.11327900614345104</v>
      </c>
      <c r="BN2197" s="74">
        <f>Assumps!$B$303*HLOOKUP(BN$6,Assumps!$D$304:$W$309,$B2197+3)*HLOOKUP(BN$6,Assumps!$D$304:$W$306,$C2197+1)*HLOOKUP(BN$6,Assumps!$D$304:$W$315,$D2197+6)*HLOOKUP(BN$6,Assumps!$D$304:$W$320,12+$C$2169)</f>
        <v>0.11327900614345104</v>
      </c>
      <c r="BO2197" s="74">
        <f>Assumps!$B$303*HLOOKUP(BO$6,Assumps!$D$304:$W$309,$B2197+3)*HLOOKUP(BO$6,Assumps!$D$304:$W$306,$C2197+1)*HLOOKUP(BO$6,Assumps!$D$304:$W$315,$D2197+6)*HLOOKUP(BO$6,Assumps!$D$304:$W$320,12+$C$2169)</f>
        <v>0.11327900614345104</v>
      </c>
      <c r="BP2197" s="74">
        <f>Assumps!$B$303*HLOOKUP(BP$6,Assumps!$D$304:$W$309,$B2197+3)*HLOOKUP(BP$6,Assumps!$D$304:$W$306,$C2197+1)*HLOOKUP(BP$6,Assumps!$D$304:$W$315,$D2197+6)*HLOOKUP(BP$6,Assumps!$D$304:$W$320,12+$C$2169)</f>
        <v>0.11327900614345104</v>
      </c>
      <c r="BQ2197" s="74">
        <f>Assumps!$B$303*HLOOKUP(BQ$6,Assumps!$D$304:$W$309,$B2197+3)*HLOOKUP(BQ$6,Assumps!$D$304:$W$306,$C2197+1)*HLOOKUP(BQ$6,Assumps!$D$304:$W$315,$D2197+6)*HLOOKUP(BQ$6,Assumps!$D$304:$W$320,12+$C$2169)</f>
        <v>0.11327900614345104</v>
      </c>
      <c r="BR2197" s="74">
        <f>Assumps!$B$303*HLOOKUP(BR$6,Assumps!$D$304:$W$309,$B2197+3)*HLOOKUP(BR$6,Assumps!$D$304:$W$306,$C2197+1)*HLOOKUP(BR$6,Assumps!$D$304:$W$315,$D2197+6)*HLOOKUP(BR$6,Assumps!$D$304:$W$320,12+$C$2169)</f>
        <v>0.11327900614345104</v>
      </c>
      <c r="BS2197" s="74">
        <f>Assumps!$B$303*HLOOKUP(BS$6,Assumps!$D$304:$W$309,$B2197+3)*HLOOKUP(BS$6,Assumps!$D$304:$W$306,$C2197+1)*HLOOKUP(BS$6,Assumps!$D$304:$W$315,$D2197+6)*HLOOKUP(BS$6,Assumps!$D$304:$W$320,12+$C$2169)</f>
        <v>0.11327900614345104</v>
      </c>
      <c r="BT2197" s="74">
        <f>Assumps!$B$303*HLOOKUP(BT$6,Assumps!$D$304:$W$309,$B2197+3)*HLOOKUP(BT$6,Assumps!$D$304:$W$306,$C2197+1)*HLOOKUP(BT$6,Assumps!$D$304:$W$315,$D2197+6)*HLOOKUP(BT$6,Assumps!$D$304:$W$320,12+$C$2169)</f>
        <v>0.11327900614345104</v>
      </c>
      <c r="BU2197" s="74">
        <f>Assumps!$B$303*HLOOKUP(BU$6,Assumps!$D$304:$W$309,$B2197+3)*HLOOKUP(BU$6,Assumps!$D$304:$W$306,$C2197+1)*HLOOKUP(BU$6,Assumps!$D$304:$W$315,$D2197+6)*HLOOKUP(BU$6,Assumps!$D$304:$W$320,12+$C$2169)</f>
        <v>0.11327900614345104</v>
      </c>
      <c r="BV2197" s="74">
        <f>Assumps!$B$303*HLOOKUP(BV$6,Assumps!$D$304:$W$309,$B2197+3)*HLOOKUP(BV$6,Assumps!$D$304:$W$306,$C2197+1)*HLOOKUP(BV$6,Assumps!$D$304:$W$315,$D2197+6)*HLOOKUP(BV$6,Assumps!$D$304:$W$320,12+$C$2169)</f>
        <v>0.11327900614345104</v>
      </c>
      <c r="BW2197" s="74">
        <f>Assumps!$B$303*HLOOKUP(BW$6,Assumps!$D$304:$W$309,$B2197+3)*HLOOKUP(BW$6,Assumps!$D$304:$W$306,$C2197+1)*HLOOKUP(BW$6,Assumps!$D$304:$W$315,$D2197+6)*HLOOKUP(BW$6,Assumps!$D$304:$W$320,12+$C$2169)</f>
        <v>0.11327900614345104</v>
      </c>
      <c r="BX2197" s="74">
        <f>Assumps!$B$303*HLOOKUP(BX$6,Assumps!$D$304:$W$309,$B2197+3)*HLOOKUP(BX$6,Assumps!$D$304:$W$306,$C2197+1)*HLOOKUP(BX$6,Assumps!$D$304:$W$315,$D2197+6)*HLOOKUP(BX$6,Assumps!$D$304:$W$320,12+$C$2169)</f>
        <v>0.11327900614345104</v>
      </c>
      <c r="BY2197" s="74">
        <f>Assumps!$B$303*HLOOKUP(BY$6,Assumps!$D$304:$W$309,$B2197+3)*HLOOKUP(BY$6,Assumps!$D$304:$W$306,$C2197+1)*HLOOKUP(BY$6,Assumps!$D$304:$W$315,$D2197+6)*HLOOKUP(BY$6,Assumps!$D$304:$W$320,12+$C$2169)</f>
        <v>0.11327900614345104</v>
      </c>
      <c r="BZ2197" s="74">
        <f>Assumps!$B$303*HLOOKUP(BZ$6,Assumps!$D$304:$W$309,$B2197+3)*HLOOKUP(BZ$6,Assumps!$D$304:$W$306,$C2197+1)*HLOOKUP(BZ$6,Assumps!$D$304:$W$315,$D2197+6)*HLOOKUP(BZ$6,Assumps!$D$304:$W$320,12+$C$2169)</f>
        <v>0.11327900614345104</v>
      </c>
      <c r="CA2197" s="74">
        <f>Assumps!$B$303*HLOOKUP(CA$6,Assumps!$D$304:$W$309,$B2197+3)*HLOOKUP(CA$6,Assumps!$D$304:$W$306,$C2197+1)*HLOOKUP(CA$6,Assumps!$D$304:$W$315,$D2197+6)*HLOOKUP(CA$6,Assumps!$D$304:$W$320,12+$C$2169)</f>
        <v>0.11327900614345104</v>
      </c>
      <c r="CB2197" s="74">
        <f>Assumps!$B$303*HLOOKUP(CB$6,Assumps!$D$304:$W$309,$B2197+3)*HLOOKUP(CB$6,Assumps!$D$304:$W$306,$C2197+1)*HLOOKUP(CB$6,Assumps!$D$304:$W$315,$D2197+6)*HLOOKUP(CB$6,Assumps!$D$304:$W$320,12+$C$2169)</f>
        <v>0.11327900614345104</v>
      </c>
      <c r="CC2197" s="74">
        <f>Assumps!$B$303*HLOOKUP(CC$6,Assumps!$D$304:$W$309,$B2197+3)*HLOOKUP(CC$6,Assumps!$D$304:$W$306,$C2197+1)*HLOOKUP(CC$6,Assumps!$D$304:$W$315,$D2197+6)*HLOOKUP(CC$6,Assumps!$D$304:$W$320,12+$C$2169)</f>
        <v>0.11327900614345104</v>
      </c>
      <c r="CD2197" s="74">
        <f>Assumps!$B$303*HLOOKUP(CD$6,Assumps!$D$304:$W$309,$B2197+3)*HLOOKUP(CD$6,Assumps!$D$304:$W$306,$C2197+1)*HLOOKUP(CD$6,Assumps!$D$304:$W$315,$D2197+6)*HLOOKUP(CD$6,Assumps!$D$304:$W$320,12+$C$2169)</f>
        <v>0.11327900614345104</v>
      </c>
      <c r="CE2197" s="74">
        <f>Assumps!$B$303*HLOOKUP(CE$6,Assumps!$D$304:$W$309,$B2197+3)*HLOOKUP(CE$6,Assumps!$D$304:$W$306,$C2197+1)*HLOOKUP(CE$6,Assumps!$D$304:$W$315,$D2197+6)*HLOOKUP(CE$6,Assumps!$D$304:$W$320,12+$C$2169)</f>
        <v>0.11327900614345104</v>
      </c>
      <c r="CF2197" s="74">
        <f>Assumps!$B$303*HLOOKUP(CF$6,Assumps!$D$304:$W$309,$B2197+3)*HLOOKUP(CF$6,Assumps!$D$304:$W$306,$C2197+1)*HLOOKUP(CF$6,Assumps!$D$304:$W$315,$D2197+6)*HLOOKUP(CF$6,Assumps!$D$304:$W$320,12+$C$2169)</f>
        <v>0.11327900614345104</v>
      </c>
      <c r="CG2197" s="74">
        <f>Assumps!$B$303*HLOOKUP(CG$6,Assumps!$D$304:$W$309,$B2197+3)*HLOOKUP(CG$6,Assumps!$D$304:$W$306,$C2197+1)*HLOOKUP(CG$6,Assumps!$D$304:$W$315,$D2197+6)*HLOOKUP(CG$6,Assumps!$D$304:$W$320,12+$C$2169)</f>
        <v>0.11327900614345104</v>
      </c>
      <c r="CH2197" s="74">
        <f>Assumps!$B$303*HLOOKUP(CH$6,Assumps!$D$304:$W$309,$B2197+3)*HLOOKUP(CH$6,Assumps!$D$304:$W$306,$C2197+1)*HLOOKUP(CH$6,Assumps!$D$304:$W$315,$D2197+6)*HLOOKUP(CH$6,Assumps!$D$304:$W$320,12+$C$2169)</f>
        <v>0.11327900614345104</v>
      </c>
    </row>
    <row r="2198" spans="1:256">
      <c r="B2198" s="20">
        <v>3</v>
      </c>
      <c r="C2198" s="20">
        <v>1</v>
      </c>
      <c r="D2198" s="20">
        <v>3</v>
      </c>
      <c r="E2198" s="20">
        <v>313</v>
      </c>
      <c r="G2198" s="74">
        <f>Assumps!$B$303*HLOOKUP(G$6,Assumps!$D$304:$W$309,$B2198+3)*HLOOKUP(G$6,Assumps!$D$304:$W$306,$C2198+1)*HLOOKUP(G$6,Assumps!$D$304:$W$315,$D2198+6)*HLOOKUP(G$6,Assumps!$D$304:$W$320,12+$C$2169)</f>
        <v>0.18604651162790697</v>
      </c>
      <c r="H2198" s="74">
        <f>Assumps!$B$303*HLOOKUP(H$6,Assumps!$D$304:$W$309,$B2198+3)*HLOOKUP(H$6,Assumps!$D$304:$W$306,$C2198+1)*HLOOKUP(H$6,Assumps!$D$304:$W$315,$D2198+6)*HLOOKUP(H$6,Assumps!$D$304:$W$320,12+$C$2169)</f>
        <v>0.18604651162790697</v>
      </c>
      <c r="I2198" s="74">
        <f>Assumps!$B$303*HLOOKUP(I$6,Assumps!$D$304:$W$309,$B2198+3)*HLOOKUP(I$6,Assumps!$D$304:$W$306,$C2198+1)*HLOOKUP(I$6,Assumps!$D$304:$W$315,$D2198+6)*HLOOKUP(I$6,Assumps!$D$304:$W$320,12+$C$2169)</f>
        <v>0.18604651162790697</v>
      </c>
      <c r="J2198" s="74">
        <f>Assumps!$B$303*HLOOKUP(J$6,Assumps!$D$304:$W$309,$B2198+3)*HLOOKUP(J$6,Assumps!$D$304:$W$306,$C2198+1)*HLOOKUP(J$6,Assumps!$D$304:$W$315,$D2198+6)*HLOOKUP(J$6,Assumps!$D$304:$W$320,12+$C$2169)</f>
        <v>0.18604651162790697</v>
      </c>
      <c r="K2198" s="74">
        <f>Assumps!$B$303*HLOOKUP(K$6,Assumps!$D$304:$W$309,$B2198+3)*HLOOKUP(K$6,Assumps!$D$304:$W$306,$C2198+1)*HLOOKUP(K$6,Assumps!$D$304:$W$315,$D2198+6)*HLOOKUP(K$6,Assumps!$D$304:$W$320,12+$C$2169)</f>
        <v>0.13436692506459949</v>
      </c>
      <c r="L2198" s="74">
        <f>Assumps!$B$303*HLOOKUP(L$6,Assumps!$D$304:$W$309,$B2198+3)*HLOOKUP(L$6,Assumps!$D$304:$W$306,$C2198+1)*HLOOKUP(L$6,Assumps!$D$304:$W$315,$D2198+6)*HLOOKUP(L$6,Assumps!$D$304:$W$320,12+$C$2169)</f>
        <v>0.13436692506459949</v>
      </c>
      <c r="M2198" s="74">
        <f>Assumps!$B$303*HLOOKUP(M$6,Assumps!$D$304:$W$309,$B2198+3)*HLOOKUP(M$6,Assumps!$D$304:$W$306,$C2198+1)*HLOOKUP(M$6,Assumps!$D$304:$W$315,$D2198+6)*HLOOKUP(M$6,Assumps!$D$304:$W$320,12+$C$2169)</f>
        <v>0.13436692506459949</v>
      </c>
      <c r="N2198" s="74">
        <f>Assumps!$B$303*HLOOKUP(N$6,Assumps!$D$304:$W$309,$B2198+3)*HLOOKUP(N$6,Assumps!$D$304:$W$306,$C2198+1)*HLOOKUP(N$6,Assumps!$D$304:$W$315,$D2198+6)*HLOOKUP(N$6,Assumps!$D$304:$W$320,12+$C$2169)</f>
        <v>0.13436692506459949</v>
      </c>
      <c r="O2198" s="74">
        <f>Assumps!$B$303*HLOOKUP(O$6,Assumps!$D$304:$W$309,$B2198+3)*HLOOKUP(O$6,Assumps!$D$304:$W$306,$C2198+1)*HLOOKUP(O$6,Assumps!$D$304:$W$315,$D2198+6)*HLOOKUP(O$6,Assumps!$D$304:$W$320,12+$C$2169)</f>
        <v>6.6889632107023408E-2</v>
      </c>
      <c r="P2198" s="74">
        <f>Assumps!$B$303*HLOOKUP(P$6,Assumps!$D$304:$W$309,$B2198+3)*HLOOKUP(P$6,Assumps!$D$304:$W$306,$C2198+1)*HLOOKUP(P$6,Assumps!$D$304:$W$315,$D2198+6)*HLOOKUP(P$6,Assumps!$D$304:$W$320,12+$C$2169)</f>
        <v>6.6889632107023408E-2</v>
      </c>
      <c r="Q2198" s="74">
        <f>Assumps!$B$303*HLOOKUP(Q$6,Assumps!$D$304:$W$309,$B2198+3)*HLOOKUP(Q$6,Assumps!$D$304:$W$306,$C2198+1)*HLOOKUP(Q$6,Assumps!$D$304:$W$315,$D2198+6)*HLOOKUP(Q$6,Assumps!$D$304:$W$320,12+$C$2169)</f>
        <v>6.6889632107023408E-2</v>
      </c>
      <c r="R2198" s="74">
        <f>Assumps!$B$303*HLOOKUP(R$6,Assumps!$D$304:$W$309,$B2198+3)*HLOOKUP(R$6,Assumps!$D$304:$W$306,$C2198+1)*HLOOKUP(R$6,Assumps!$D$304:$W$315,$D2198+6)*HLOOKUP(R$6,Assumps!$D$304:$W$320,12+$C$2169)</f>
        <v>6.6889632107023408E-2</v>
      </c>
      <c r="S2198" s="74">
        <f>Assumps!$B$303*HLOOKUP(S$6,Assumps!$D$304:$W$309,$B2198+3)*HLOOKUP(S$6,Assumps!$D$304:$W$306,$C2198+1)*HLOOKUP(S$6,Assumps!$D$304:$W$315,$D2198+6)*HLOOKUP(S$6,Assumps!$D$304:$W$320,12+$C$2169)</f>
        <v>5.5908513341804321E-2</v>
      </c>
      <c r="T2198" s="74">
        <f>Assumps!$B$303*HLOOKUP(T$6,Assumps!$D$304:$W$309,$B2198+3)*HLOOKUP(T$6,Assumps!$D$304:$W$306,$C2198+1)*HLOOKUP(T$6,Assumps!$D$304:$W$315,$D2198+6)*HLOOKUP(T$6,Assumps!$D$304:$W$320,12+$C$2169)</f>
        <v>5.5908513341804321E-2</v>
      </c>
      <c r="U2198" s="74">
        <f>Assumps!$B$303*HLOOKUP(U$6,Assumps!$D$304:$W$309,$B2198+3)*HLOOKUP(U$6,Assumps!$D$304:$W$306,$C2198+1)*HLOOKUP(U$6,Assumps!$D$304:$W$315,$D2198+6)*HLOOKUP(U$6,Assumps!$D$304:$W$320,12+$C$2169)</f>
        <v>5.5908513341804321E-2</v>
      </c>
      <c r="V2198" s="74">
        <f>Assumps!$B$303*HLOOKUP(V$6,Assumps!$D$304:$W$309,$B2198+3)*HLOOKUP(V$6,Assumps!$D$304:$W$306,$C2198+1)*HLOOKUP(V$6,Assumps!$D$304:$W$315,$D2198+6)*HLOOKUP(V$6,Assumps!$D$304:$W$320,12+$C$2169)</f>
        <v>5.5908513341804321E-2</v>
      </c>
      <c r="W2198" s="74">
        <f>Assumps!$B$303*HLOOKUP(W$6,Assumps!$D$304:$W$309,$B2198+3)*HLOOKUP(W$6,Assumps!$D$304:$W$306,$C2198+1)*HLOOKUP(W$6,Assumps!$D$304:$W$315,$D2198+6)*HLOOKUP(W$6,Assumps!$D$304:$W$320,12+$C$2169)</f>
        <v>5.0285714285714288E-2</v>
      </c>
      <c r="X2198" s="74">
        <f>Assumps!$B$303*HLOOKUP(X$6,Assumps!$D$304:$W$309,$B2198+3)*HLOOKUP(X$6,Assumps!$D$304:$W$306,$C2198+1)*HLOOKUP(X$6,Assumps!$D$304:$W$315,$D2198+6)*HLOOKUP(X$6,Assumps!$D$304:$W$320,12+$C$2169)</f>
        <v>5.0285714285714288E-2</v>
      </c>
      <c r="Y2198" s="74">
        <f>Assumps!$B$303*HLOOKUP(Y$6,Assumps!$D$304:$W$309,$B2198+3)*HLOOKUP(Y$6,Assumps!$D$304:$W$306,$C2198+1)*HLOOKUP(Y$6,Assumps!$D$304:$W$315,$D2198+6)*HLOOKUP(Y$6,Assumps!$D$304:$W$320,12+$C$2169)</f>
        <v>5.0285714285714288E-2</v>
      </c>
      <c r="Z2198" s="74">
        <f>Assumps!$B$303*HLOOKUP(Z$6,Assumps!$D$304:$W$309,$B2198+3)*HLOOKUP(Z$6,Assumps!$D$304:$W$306,$C2198+1)*HLOOKUP(Z$6,Assumps!$D$304:$W$315,$D2198+6)*HLOOKUP(Z$6,Assumps!$D$304:$W$320,12+$C$2169)</f>
        <v>5.0285714285714288E-2</v>
      </c>
      <c r="AA2198" s="74">
        <f>Assumps!$B$303*HLOOKUP(AA$6,Assumps!$D$304:$W$309,$B2198+3)*HLOOKUP(AA$6,Assumps!$D$304:$W$306,$C2198+1)*HLOOKUP(AA$6,Assumps!$D$304:$W$315,$D2198+6)*HLOOKUP(AA$6,Assumps!$D$304:$W$320,12+$C$2169)</f>
        <v>0.11087420042643924</v>
      </c>
      <c r="AB2198" s="74">
        <f>Assumps!$B$303*HLOOKUP(AB$6,Assumps!$D$304:$W$309,$B2198+3)*HLOOKUP(AB$6,Assumps!$D$304:$W$306,$C2198+1)*HLOOKUP(AB$6,Assumps!$D$304:$W$315,$D2198+6)*HLOOKUP(AB$6,Assumps!$D$304:$W$320,12+$C$2169)</f>
        <v>0.11087420042643924</v>
      </c>
      <c r="AC2198" s="74">
        <f>Assumps!$B$303*HLOOKUP(AC$6,Assumps!$D$304:$W$309,$B2198+3)*HLOOKUP(AC$6,Assumps!$D$304:$W$306,$C2198+1)*HLOOKUP(AC$6,Assumps!$D$304:$W$315,$D2198+6)*HLOOKUP(AC$6,Assumps!$D$304:$W$320,12+$C$2169)</f>
        <v>0.11087420042643924</v>
      </c>
      <c r="AD2198" s="74">
        <f>Assumps!$B$303*HLOOKUP(AD$6,Assumps!$D$304:$W$309,$B2198+3)*HLOOKUP(AD$6,Assumps!$D$304:$W$306,$C2198+1)*HLOOKUP(AD$6,Assumps!$D$304:$W$315,$D2198+6)*HLOOKUP(AD$6,Assumps!$D$304:$W$320,12+$C$2169)</f>
        <v>0.11087420042643924</v>
      </c>
      <c r="AE2198" s="74">
        <f>Assumps!$B$303*HLOOKUP(AE$6,Assumps!$D$304:$W$309,$B2198+3)*HLOOKUP(AE$6,Assumps!$D$304:$W$306,$C2198+1)*HLOOKUP(AE$6,Assumps!$D$304:$W$315,$D2198+6)*HLOOKUP(AE$6,Assumps!$D$304:$W$320,12+$C$2169)</f>
        <v>0.13307240704500978</v>
      </c>
      <c r="AF2198" s="74">
        <f>Assumps!$B$303*HLOOKUP(AF$6,Assumps!$D$304:$W$309,$B2198+3)*HLOOKUP(AF$6,Assumps!$D$304:$W$306,$C2198+1)*HLOOKUP(AF$6,Assumps!$D$304:$W$315,$D2198+6)*HLOOKUP(AF$6,Assumps!$D$304:$W$320,12+$C$2169)</f>
        <v>0.13307240704500978</v>
      </c>
      <c r="AG2198" s="74">
        <f>Assumps!$B$303*HLOOKUP(AG$6,Assumps!$D$304:$W$309,$B2198+3)*HLOOKUP(AG$6,Assumps!$D$304:$W$306,$C2198+1)*HLOOKUP(AG$6,Assumps!$D$304:$W$315,$D2198+6)*HLOOKUP(AG$6,Assumps!$D$304:$W$320,12+$C$2169)</f>
        <v>0.13307240704500978</v>
      </c>
      <c r="AH2198" s="74">
        <f>Assumps!$B$303*HLOOKUP(AH$6,Assumps!$D$304:$W$309,$B2198+3)*HLOOKUP(AH$6,Assumps!$D$304:$W$306,$C2198+1)*HLOOKUP(AH$6,Assumps!$D$304:$W$315,$D2198+6)*HLOOKUP(AH$6,Assumps!$D$304:$W$320,12+$C$2169)</f>
        <v>0.13307240704500978</v>
      </c>
      <c r="AI2198" s="74">
        <f>Assumps!$B$303*HLOOKUP(AI$6,Assumps!$D$304:$W$309,$B2198+3)*HLOOKUP(AI$6,Assumps!$D$304:$W$306,$C2198+1)*HLOOKUP(AI$6,Assumps!$D$304:$W$315,$D2198+6)*HLOOKUP(AI$6,Assumps!$D$304:$W$320,12+$C$2169)</f>
        <v>9.5890410958904104E-2</v>
      </c>
      <c r="AJ2198" s="74">
        <f>Assumps!$B$303*HLOOKUP(AJ$6,Assumps!$D$304:$W$309,$B2198+3)*HLOOKUP(AJ$6,Assumps!$D$304:$W$306,$C2198+1)*HLOOKUP(AJ$6,Assumps!$D$304:$W$315,$D2198+6)*HLOOKUP(AJ$6,Assumps!$D$304:$W$320,12+$C$2169)</f>
        <v>9.5890410958904104E-2</v>
      </c>
      <c r="AK2198" s="74">
        <f>Assumps!$B$303*HLOOKUP(AK$6,Assumps!$D$304:$W$309,$B2198+3)*HLOOKUP(AK$6,Assumps!$D$304:$W$306,$C2198+1)*HLOOKUP(AK$6,Assumps!$D$304:$W$315,$D2198+6)*HLOOKUP(AK$6,Assumps!$D$304:$W$320,12+$C$2169)</f>
        <v>9.5890410958904104E-2</v>
      </c>
      <c r="AL2198" s="74">
        <f>Assumps!$B$303*HLOOKUP(AL$6,Assumps!$D$304:$W$309,$B2198+3)*HLOOKUP(AL$6,Assumps!$D$304:$W$306,$C2198+1)*HLOOKUP(AL$6,Assumps!$D$304:$W$315,$D2198+6)*HLOOKUP(AL$6,Assumps!$D$304:$W$320,12+$C$2169)</f>
        <v>9.5890410958904104E-2</v>
      </c>
      <c r="AM2198" s="74">
        <f>Assumps!$B$303*HLOOKUP(AM$6,Assumps!$D$304:$W$309,$B2198+3)*HLOOKUP(AM$6,Assumps!$D$304:$W$306,$C2198+1)*HLOOKUP(AM$6,Assumps!$D$304:$W$315,$D2198+6)*HLOOKUP(AM$6,Assumps!$D$304:$W$320,12+$C$2169)</f>
        <v>0.11327900614345104</v>
      </c>
      <c r="AN2198" s="74">
        <f>Assumps!$B$303*HLOOKUP(AN$6,Assumps!$D$304:$W$309,$B2198+3)*HLOOKUP(AN$6,Assumps!$D$304:$W$306,$C2198+1)*HLOOKUP(AN$6,Assumps!$D$304:$W$315,$D2198+6)*HLOOKUP(AN$6,Assumps!$D$304:$W$320,12+$C$2169)</f>
        <v>0.11327900614345104</v>
      </c>
      <c r="AO2198" s="74">
        <f>Assumps!$B$303*HLOOKUP(AO$6,Assumps!$D$304:$W$309,$B2198+3)*HLOOKUP(AO$6,Assumps!$D$304:$W$306,$C2198+1)*HLOOKUP(AO$6,Assumps!$D$304:$W$315,$D2198+6)*HLOOKUP(AO$6,Assumps!$D$304:$W$320,12+$C$2169)</f>
        <v>0.11327900614345104</v>
      </c>
      <c r="AP2198" s="74">
        <f>Assumps!$B$303*HLOOKUP(AP$6,Assumps!$D$304:$W$309,$B2198+3)*HLOOKUP(AP$6,Assumps!$D$304:$W$306,$C2198+1)*HLOOKUP(AP$6,Assumps!$D$304:$W$315,$D2198+6)*HLOOKUP(AP$6,Assumps!$D$304:$W$320,12+$C$2169)</f>
        <v>0.11327900614345104</v>
      </c>
      <c r="AQ2198" s="74">
        <f>Assumps!$B$303*HLOOKUP(AQ$6,Assumps!$D$304:$W$309,$B2198+3)*HLOOKUP(AQ$6,Assumps!$D$304:$W$306,$C2198+1)*HLOOKUP(AQ$6,Assumps!$D$304:$W$315,$D2198+6)*HLOOKUP(AQ$6,Assumps!$D$304:$W$320,12+$C$2169)</f>
        <v>0.11327900614345104</v>
      </c>
      <c r="AR2198" s="74">
        <f>Assumps!$B$303*HLOOKUP(AR$6,Assumps!$D$304:$W$309,$B2198+3)*HLOOKUP(AR$6,Assumps!$D$304:$W$306,$C2198+1)*HLOOKUP(AR$6,Assumps!$D$304:$W$315,$D2198+6)*HLOOKUP(AR$6,Assumps!$D$304:$W$320,12+$C$2169)</f>
        <v>0.11327900614345104</v>
      </c>
      <c r="AS2198" s="74">
        <f>Assumps!$B$303*HLOOKUP(AS$6,Assumps!$D$304:$W$309,$B2198+3)*HLOOKUP(AS$6,Assumps!$D$304:$W$306,$C2198+1)*HLOOKUP(AS$6,Assumps!$D$304:$W$315,$D2198+6)*HLOOKUP(AS$6,Assumps!$D$304:$W$320,12+$C$2169)</f>
        <v>0.11327900614345104</v>
      </c>
      <c r="AT2198" s="74">
        <f>Assumps!$B$303*HLOOKUP(AT$6,Assumps!$D$304:$W$309,$B2198+3)*HLOOKUP(AT$6,Assumps!$D$304:$W$306,$C2198+1)*HLOOKUP(AT$6,Assumps!$D$304:$W$315,$D2198+6)*HLOOKUP(AT$6,Assumps!$D$304:$W$320,12+$C$2169)</f>
        <v>0.11327900614345104</v>
      </c>
      <c r="AU2198" s="74">
        <f>Assumps!$B$303*HLOOKUP(AU$6,Assumps!$D$304:$W$309,$B2198+3)*HLOOKUP(AU$6,Assumps!$D$304:$W$306,$C2198+1)*HLOOKUP(AU$6,Assumps!$D$304:$W$315,$D2198+6)*HLOOKUP(AU$6,Assumps!$D$304:$W$320,12+$C$2169)</f>
        <v>0.11327900614345104</v>
      </c>
      <c r="AV2198" s="74">
        <f>Assumps!$B$303*HLOOKUP(AV$6,Assumps!$D$304:$W$309,$B2198+3)*HLOOKUP(AV$6,Assumps!$D$304:$W$306,$C2198+1)*HLOOKUP(AV$6,Assumps!$D$304:$W$315,$D2198+6)*HLOOKUP(AV$6,Assumps!$D$304:$W$320,12+$C$2169)</f>
        <v>0.11327900614345104</v>
      </c>
      <c r="AW2198" s="74">
        <f>Assumps!$B$303*HLOOKUP(AW$6,Assumps!$D$304:$W$309,$B2198+3)*HLOOKUP(AW$6,Assumps!$D$304:$W$306,$C2198+1)*HLOOKUP(AW$6,Assumps!$D$304:$W$315,$D2198+6)*HLOOKUP(AW$6,Assumps!$D$304:$W$320,12+$C$2169)</f>
        <v>0.11327900614345104</v>
      </c>
      <c r="AX2198" s="74">
        <f>Assumps!$B$303*HLOOKUP(AX$6,Assumps!$D$304:$W$309,$B2198+3)*HLOOKUP(AX$6,Assumps!$D$304:$W$306,$C2198+1)*HLOOKUP(AX$6,Assumps!$D$304:$W$315,$D2198+6)*HLOOKUP(AX$6,Assumps!$D$304:$W$320,12+$C$2169)</f>
        <v>0.11327900614345104</v>
      </c>
      <c r="AY2198" s="74">
        <f>Assumps!$B$303*HLOOKUP(AY$6,Assumps!$D$304:$W$309,$B2198+3)*HLOOKUP(AY$6,Assumps!$D$304:$W$306,$C2198+1)*HLOOKUP(AY$6,Assumps!$D$304:$W$315,$D2198+6)*HLOOKUP(AY$6,Assumps!$D$304:$W$320,12+$C$2169)</f>
        <v>0.11327900614345104</v>
      </c>
      <c r="AZ2198" s="74">
        <f>Assumps!$B$303*HLOOKUP(AZ$6,Assumps!$D$304:$W$309,$B2198+3)*HLOOKUP(AZ$6,Assumps!$D$304:$W$306,$C2198+1)*HLOOKUP(AZ$6,Assumps!$D$304:$W$315,$D2198+6)*HLOOKUP(AZ$6,Assumps!$D$304:$W$320,12+$C$2169)</f>
        <v>0.11327900614345104</v>
      </c>
      <c r="BA2198" s="74">
        <f>Assumps!$B$303*HLOOKUP(BA$6,Assumps!$D$304:$W$309,$B2198+3)*HLOOKUP(BA$6,Assumps!$D$304:$W$306,$C2198+1)*HLOOKUP(BA$6,Assumps!$D$304:$W$315,$D2198+6)*HLOOKUP(BA$6,Assumps!$D$304:$W$320,12+$C$2169)</f>
        <v>0.11327900614345104</v>
      </c>
      <c r="BB2198" s="74">
        <f>Assumps!$B$303*HLOOKUP(BB$6,Assumps!$D$304:$W$309,$B2198+3)*HLOOKUP(BB$6,Assumps!$D$304:$W$306,$C2198+1)*HLOOKUP(BB$6,Assumps!$D$304:$W$315,$D2198+6)*HLOOKUP(BB$6,Assumps!$D$304:$W$320,12+$C$2169)</f>
        <v>0.11327900614345104</v>
      </c>
      <c r="BC2198" s="74">
        <f>Assumps!$B$303*HLOOKUP(BC$6,Assumps!$D$304:$W$309,$B2198+3)*HLOOKUP(BC$6,Assumps!$D$304:$W$306,$C2198+1)*HLOOKUP(BC$6,Assumps!$D$304:$W$315,$D2198+6)*HLOOKUP(BC$6,Assumps!$D$304:$W$320,12+$C$2169)</f>
        <v>0.11327900614345104</v>
      </c>
      <c r="BD2198" s="74">
        <f>Assumps!$B$303*HLOOKUP(BD$6,Assumps!$D$304:$W$309,$B2198+3)*HLOOKUP(BD$6,Assumps!$D$304:$W$306,$C2198+1)*HLOOKUP(BD$6,Assumps!$D$304:$W$315,$D2198+6)*HLOOKUP(BD$6,Assumps!$D$304:$W$320,12+$C$2169)</f>
        <v>0.11327900614345104</v>
      </c>
      <c r="BE2198" s="74">
        <f>Assumps!$B$303*HLOOKUP(BE$6,Assumps!$D$304:$W$309,$B2198+3)*HLOOKUP(BE$6,Assumps!$D$304:$W$306,$C2198+1)*HLOOKUP(BE$6,Assumps!$D$304:$W$315,$D2198+6)*HLOOKUP(BE$6,Assumps!$D$304:$W$320,12+$C$2169)</f>
        <v>0.11327900614345104</v>
      </c>
      <c r="BF2198" s="74">
        <f>Assumps!$B$303*HLOOKUP(BF$6,Assumps!$D$304:$W$309,$B2198+3)*HLOOKUP(BF$6,Assumps!$D$304:$W$306,$C2198+1)*HLOOKUP(BF$6,Assumps!$D$304:$W$315,$D2198+6)*HLOOKUP(BF$6,Assumps!$D$304:$W$320,12+$C$2169)</f>
        <v>0.11327900614345104</v>
      </c>
      <c r="BG2198" s="74">
        <f>Assumps!$B$303*HLOOKUP(BG$6,Assumps!$D$304:$W$309,$B2198+3)*HLOOKUP(BG$6,Assumps!$D$304:$W$306,$C2198+1)*HLOOKUP(BG$6,Assumps!$D$304:$W$315,$D2198+6)*HLOOKUP(BG$6,Assumps!$D$304:$W$320,12+$C$2169)</f>
        <v>0.11327900614345104</v>
      </c>
      <c r="BH2198" s="74">
        <f>Assumps!$B$303*HLOOKUP(BH$6,Assumps!$D$304:$W$309,$B2198+3)*HLOOKUP(BH$6,Assumps!$D$304:$W$306,$C2198+1)*HLOOKUP(BH$6,Assumps!$D$304:$W$315,$D2198+6)*HLOOKUP(BH$6,Assumps!$D$304:$W$320,12+$C$2169)</f>
        <v>0.11327900614345104</v>
      </c>
      <c r="BI2198" s="74">
        <f>Assumps!$B$303*HLOOKUP(BI$6,Assumps!$D$304:$W$309,$B2198+3)*HLOOKUP(BI$6,Assumps!$D$304:$W$306,$C2198+1)*HLOOKUP(BI$6,Assumps!$D$304:$W$315,$D2198+6)*HLOOKUP(BI$6,Assumps!$D$304:$W$320,12+$C$2169)</f>
        <v>0.11327900614345104</v>
      </c>
      <c r="BJ2198" s="74">
        <f>Assumps!$B$303*HLOOKUP(BJ$6,Assumps!$D$304:$W$309,$B2198+3)*HLOOKUP(BJ$6,Assumps!$D$304:$W$306,$C2198+1)*HLOOKUP(BJ$6,Assumps!$D$304:$W$315,$D2198+6)*HLOOKUP(BJ$6,Assumps!$D$304:$W$320,12+$C$2169)</f>
        <v>0.11327900614345104</v>
      </c>
      <c r="BK2198" s="74">
        <f>Assumps!$B$303*HLOOKUP(BK$6,Assumps!$D$304:$W$309,$B2198+3)*HLOOKUP(BK$6,Assumps!$D$304:$W$306,$C2198+1)*HLOOKUP(BK$6,Assumps!$D$304:$W$315,$D2198+6)*HLOOKUP(BK$6,Assumps!$D$304:$W$320,12+$C$2169)</f>
        <v>0.11327900614345104</v>
      </c>
      <c r="BL2198" s="74">
        <f>Assumps!$B$303*HLOOKUP(BL$6,Assumps!$D$304:$W$309,$B2198+3)*HLOOKUP(BL$6,Assumps!$D$304:$W$306,$C2198+1)*HLOOKUP(BL$6,Assumps!$D$304:$W$315,$D2198+6)*HLOOKUP(BL$6,Assumps!$D$304:$W$320,12+$C$2169)</f>
        <v>0.11327900614345104</v>
      </c>
      <c r="BM2198" s="74">
        <f>Assumps!$B$303*HLOOKUP(BM$6,Assumps!$D$304:$W$309,$B2198+3)*HLOOKUP(BM$6,Assumps!$D$304:$W$306,$C2198+1)*HLOOKUP(BM$6,Assumps!$D$304:$W$315,$D2198+6)*HLOOKUP(BM$6,Assumps!$D$304:$W$320,12+$C$2169)</f>
        <v>0.11327900614345104</v>
      </c>
      <c r="BN2198" s="74">
        <f>Assumps!$B$303*HLOOKUP(BN$6,Assumps!$D$304:$W$309,$B2198+3)*HLOOKUP(BN$6,Assumps!$D$304:$W$306,$C2198+1)*HLOOKUP(BN$6,Assumps!$D$304:$W$315,$D2198+6)*HLOOKUP(BN$6,Assumps!$D$304:$W$320,12+$C$2169)</f>
        <v>0.11327900614345104</v>
      </c>
      <c r="BO2198" s="74">
        <f>Assumps!$B$303*HLOOKUP(BO$6,Assumps!$D$304:$W$309,$B2198+3)*HLOOKUP(BO$6,Assumps!$D$304:$W$306,$C2198+1)*HLOOKUP(BO$6,Assumps!$D$304:$W$315,$D2198+6)*HLOOKUP(BO$6,Assumps!$D$304:$W$320,12+$C$2169)</f>
        <v>0.11327900614345104</v>
      </c>
      <c r="BP2198" s="74">
        <f>Assumps!$B$303*HLOOKUP(BP$6,Assumps!$D$304:$W$309,$B2198+3)*HLOOKUP(BP$6,Assumps!$D$304:$W$306,$C2198+1)*HLOOKUP(BP$6,Assumps!$D$304:$W$315,$D2198+6)*HLOOKUP(BP$6,Assumps!$D$304:$W$320,12+$C$2169)</f>
        <v>0.11327900614345104</v>
      </c>
      <c r="BQ2198" s="74">
        <f>Assumps!$B$303*HLOOKUP(BQ$6,Assumps!$D$304:$W$309,$B2198+3)*HLOOKUP(BQ$6,Assumps!$D$304:$W$306,$C2198+1)*HLOOKUP(BQ$6,Assumps!$D$304:$W$315,$D2198+6)*HLOOKUP(BQ$6,Assumps!$D$304:$W$320,12+$C$2169)</f>
        <v>0.11327900614345104</v>
      </c>
      <c r="BR2198" s="74">
        <f>Assumps!$B$303*HLOOKUP(BR$6,Assumps!$D$304:$W$309,$B2198+3)*HLOOKUP(BR$6,Assumps!$D$304:$W$306,$C2198+1)*HLOOKUP(BR$6,Assumps!$D$304:$W$315,$D2198+6)*HLOOKUP(BR$6,Assumps!$D$304:$W$320,12+$C$2169)</f>
        <v>0.11327900614345104</v>
      </c>
      <c r="BS2198" s="74">
        <f>Assumps!$B$303*HLOOKUP(BS$6,Assumps!$D$304:$W$309,$B2198+3)*HLOOKUP(BS$6,Assumps!$D$304:$W$306,$C2198+1)*HLOOKUP(BS$6,Assumps!$D$304:$W$315,$D2198+6)*HLOOKUP(BS$6,Assumps!$D$304:$W$320,12+$C$2169)</f>
        <v>0.11327900614345104</v>
      </c>
      <c r="BT2198" s="74">
        <f>Assumps!$B$303*HLOOKUP(BT$6,Assumps!$D$304:$W$309,$B2198+3)*HLOOKUP(BT$6,Assumps!$D$304:$W$306,$C2198+1)*HLOOKUP(BT$6,Assumps!$D$304:$W$315,$D2198+6)*HLOOKUP(BT$6,Assumps!$D$304:$W$320,12+$C$2169)</f>
        <v>0.11327900614345104</v>
      </c>
      <c r="BU2198" s="74">
        <f>Assumps!$B$303*HLOOKUP(BU$6,Assumps!$D$304:$W$309,$B2198+3)*HLOOKUP(BU$6,Assumps!$D$304:$W$306,$C2198+1)*HLOOKUP(BU$6,Assumps!$D$304:$W$315,$D2198+6)*HLOOKUP(BU$6,Assumps!$D$304:$W$320,12+$C$2169)</f>
        <v>0.11327900614345104</v>
      </c>
      <c r="BV2198" s="74">
        <f>Assumps!$B$303*HLOOKUP(BV$6,Assumps!$D$304:$W$309,$B2198+3)*HLOOKUP(BV$6,Assumps!$D$304:$W$306,$C2198+1)*HLOOKUP(BV$6,Assumps!$D$304:$W$315,$D2198+6)*HLOOKUP(BV$6,Assumps!$D$304:$W$320,12+$C$2169)</f>
        <v>0.11327900614345104</v>
      </c>
      <c r="BW2198" s="74">
        <f>Assumps!$B$303*HLOOKUP(BW$6,Assumps!$D$304:$W$309,$B2198+3)*HLOOKUP(BW$6,Assumps!$D$304:$W$306,$C2198+1)*HLOOKUP(BW$6,Assumps!$D$304:$W$315,$D2198+6)*HLOOKUP(BW$6,Assumps!$D$304:$W$320,12+$C$2169)</f>
        <v>0.11327900614345104</v>
      </c>
      <c r="BX2198" s="74">
        <f>Assumps!$B$303*HLOOKUP(BX$6,Assumps!$D$304:$W$309,$B2198+3)*HLOOKUP(BX$6,Assumps!$D$304:$W$306,$C2198+1)*HLOOKUP(BX$6,Assumps!$D$304:$W$315,$D2198+6)*HLOOKUP(BX$6,Assumps!$D$304:$W$320,12+$C$2169)</f>
        <v>0.11327900614345104</v>
      </c>
      <c r="BY2198" s="74">
        <f>Assumps!$B$303*HLOOKUP(BY$6,Assumps!$D$304:$W$309,$B2198+3)*HLOOKUP(BY$6,Assumps!$D$304:$W$306,$C2198+1)*HLOOKUP(BY$6,Assumps!$D$304:$W$315,$D2198+6)*HLOOKUP(BY$6,Assumps!$D$304:$W$320,12+$C$2169)</f>
        <v>0.11327900614345104</v>
      </c>
      <c r="BZ2198" s="74">
        <f>Assumps!$B$303*HLOOKUP(BZ$6,Assumps!$D$304:$W$309,$B2198+3)*HLOOKUP(BZ$6,Assumps!$D$304:$W$306,$C2198+1)*HLOOKUP(BZ$6,Assumps!$D$304:$W$315,$D2198+6)*HLOOKUP(BZ$6,Assumps!$D$304:$W$320,12+$C$2169)</f>
        <v>0.11327900614345104</v>
      </c>
      <c r="CA2198" s="74">
        <f>Assumps!$B$303*HLOOKUP(CA$6,Assumps!$D$304:$W$309,$B2198+3)*HLOOKUP(CA$6,Assumps!$D$304:$W$306,$C2198+1)*HLOOKUP(CA$6,Assumps!$D$304:$W$315,$D2198+6)*HLOOKUP(CA$6,Assumps!$D$304:$W$320,12+$C$2169)</f>
        <v>0.11327900614345104</v>
      </c>
      <c r="CB2198" s="74">
        <f>Assumps!$B$303*HLOOKUP(CB$6,Assumps!$D$304:$W$309,$B2198+3)*HLOOKUP(CB$6,Assumps!$D$304:$W$306,$C2198+1)*HLOOKUP(CB$6,Assumps!$D$304:$W$315,$D2198+6)*HLOOKUP(CB$6,Assumps!$D$304:$W$320,12+$C$2169)</f>
        <v>0.11327900614345104</v>
      </c>
      <c r="CC2198" s="74">
        <f>Assumps!$B$303*HLOOKUP(CC$6,Assumps!$D$304:$W$309,$B2198+3)*HLOOKUP(CC$6,Assumps!$D$304:$W$306,$C2198+1)*HLOOKUP(CC$6,Assumps!$D$304:$W$315,$D2198+6)*HLOOKUP(CC$6,Assumps!$D$304:$W$320,12+$C$2169)</f>
        <v>0.11327900614345104</v>
      </c>
      <c r="CD2198" s="74">
        <f>Assumps!$B$303*HLOOKUP(CD$6,Assumps!$D$304:$W$309,$B2198+3)*HLOOKUP(CD$6,Assumps!$D$304:$W$306,$C2198+1)*HLOOKUP(CD$6,Assumps!$D$304:$W$315,$D2198+6)*HLOOKUP(CD$6,Assumps!$D$304:$W$320,12+$C$2169)</f>
        <v>0.11327900614345104</v>
      </c>
      <c r="CE2198" s="74">
        <f>Assumps!$B$303*HLOOKUP(CE$6,Assumps!$D$304:$W$309,$B2198+3)*HLOOKUP(CE$6,Assumps!$D$304:$W$306,$C2198+1)*HLOOKUP(CE$6,Assumps!$D$304:$W$315,$D2198+6)*HLOOKUP(CE$6,Assumps!$D$304:$W$320,12+$C$2169)</f>
        <v>0.11327900614345104</v>
      </c>
      <c r="CF2198" s="74">
        <f>Assumps!$B$303*HLOOKUP(CF$6,Assumps!$D$304:$W$309,$B2198+3)*HLOOKUP(CF$6,Assumps!$D$304:$W$306,$C2198+1)*HLOOKUP(CF$6,Assumps!$D$304:$W$315,$D2198+6)*HLOOKUP(CF$6,Assumps!$D$304:$W$320,12+$C$2169)</f>
        <v>0.11327900614345104</v>
      </c>
      <c r="CG2198" s="74">
        <f>Assumps!$B$303*HLOOKUP(CG$6,Assumps!$D$304:$W$309,$B2198+3)*HLOOKUP(CG$6,Assumps!$D$304:$W$306,$C2198+1)*HLOOKUP(CG$6,Assumps!$D$304:$W$315,$D2198+6)*HLOOKUP(CG$6,Assumps!$D$304:$W$320,12+$C$2169)</f>
        <v>0.11327900614345104</v>
      </c>
      <c r="CH2198" s="74">
        <f>Assumps!$B$303*HLOOKUP(CH$6,Assumps!$D$304:$W$309,$B2198+3)*HLOOKUP(CH$6,Assumps!$D$304:$W$306,$C2198+1)*HLOOKUP(CH$6,Assumps!$D$304:$W$315,$D2198+6)*HLOOKUP(CH$6,Assumps!$D$304:$W$320,12+$C$2169)</f>
        <v>0.11327900614345104</v>
      </c>
    </row>
    <row r="2199" spans="1:256">
      <c r="B2199" s="20">
        <v>3</v>
      </c>
      <c r="C2199" s="20">
        <v>2</v>
      </c>
      <c r="D2199" s="20">
        <v>3</v>
      </c>
      <c r="E2199" s="20">
        <v>323</v>
      </c>
      <c r="G2199" s="74">
        <f>Assumps!$B$303*HLOOKUP(G$6,Assumps!$D$304:$W$309,$B2199+3)*HLOOKUP(G$6,Assumps!$D$304:$W$306,$C2199+1)*HLOOKUP(G$6,Assumps!$D$304:$W$315,$D2199+6)*HLOOKUP(G$6,Assumps!$D$304:$W$320,12+$C$2169)</f>
        <v>0.18604651162790697</v>
      </c>
      <c r="H2199" s="74">
        <f>Assumps!$B$303*HLOOKUP(H$6,Assumps!$D$304:$W$309,$B2199+3)*HLOOKUP(H$6,Assumps!$D$304:$W$306,$C2199+1)*HLOOKUP(H$6,Assumps!$D$304:$W$315,$D2199+6)*HLOOKUP(H$6,Assumps!$D$304:$W$320,12+$C$2169)</f>
        <v>0.18604651162790697</v>
      </c>
      <c r="I2199" s="74">
        <f>Assumps!$B$303*HLOOKUP(I$6,Assumps!$D$304:$W$309,$B2199+3)*HLOOKUP(I$6,Assumps!$D$304:$W$306,$C2199+1)*HLOOKUP(I$6,Assumps!$D$304:$W$315,$D2199+6)*HLOOKUP(I$6,Assumps!$D$304:$W$320,12+$C$2169)</f>
        <v>0.18604651162790697</v>
      </c>
      <c r="J2199" s="74">
        <f>Assumps!$B$303*HLOOKUP(J$6,Assumps!$D$304:$W$309,$B2199+3)*HLOOKUP(J$6,Assumps!$D$304:$W$306,$C2199+1)*HLOOKUP(J$6,Assumps!$D$304:$W$315,$D2199+6)*HLOOKUP(J$6,Assumps!$D$304:$W$320,12+$C$2169)</f>
        <v>0.18604651162790697</v>
      </c>
      <c r="K2199" s="74">
        <f>Assumps!$B$303*HLOOKUP(K$6,Assumps!$D$304:$W$309,$B2199+3)*HLOOKUP(K$6,Assumps!$D$304:$W$306,$C2199+1)*HLOOKUP(K$6,Assumps!$D$304:$W$315,$D2199+6)*HLOOKUP(K$6,Assumps!$D$304:$W$320,12+$C$2169)</f>
        <v>0.13436692506459949</v>
      </c>
      <c r="L2199" s="74">
        <f>Assumps!$B$303*HLOOKUP(L$6,Assumps!$D$304:$W$309,$B2199+3)*HLOOKUP(L$6,Assumps!$D$304:$W$306,$C2199+1)*HLOOKUP(L$6,Assumps!$D$304:$W$315,$D2199+6)*HLOOKUP(L$6,Assumps!$D$304:$W$320,12+$C$2169)</f>
        <v>0.13436692506459949</v>
      </c>
      <c r="M2199" s="74">
        <f>Assumps!$B$303*HLOOKUP(M$6,Assumps!$D$304:$W$309,$B2199+3)*HLOOKUP(M$6,Assumps!$D$304:$W$306,$C2199+1)*HLOOKUP(M$6,Assumps!$D$304:$W$315,$D2199+6)*HLOOKUP(M$6,Assumps!$D$304:$W$320,12+$C$2169)</f>
        <v>0.13436692506459949</v>
      </c>
      <c r="N2199" s="74">
        <f>Assumps!$B$303*HLOOKUP(N$6,Assumps!$D$304:$W$309,$B2199+3)*HLOOKUP(N$6,Assumps!$D$304:$W$306,$C2199+1)*HLOOKUP(N$6,Assumps!$D$304:$W$315,$D2199+6)*HLOOKUP(N$6,Assumps!$D$304:$W$320,12+$C$2169)</f>
        <v>0.13436692506459949</v>
      </c>
      <c r="O2199" s="74">
        <f>Assumps!$B$303*HLOOKUP(O$6,Assumps!$D$304:$W$309,$B2199+3)*HLOOKUP(O$6,Assumps!$D$304:$W$306,$C2199+1)*HLOOKUP(O$6,Assumps!$D$304:$W$315,$D2199+6)*HLOOKUP(O$6,Assumps!$D$304:$W$320,12+$C$2169)</f>
        <v>6.6889632107023408E-2</v>
      </c>
      <c r="P2199" s="74">
        <f>Assumps!$B$303*HLOOKUP(P$6,Assumps!$D$304:$W$309,$B2199+3)*HLOOKUP(P$6,Assumps!$D$304:$W$306,$C2199+1)*HLOOKUP(P$6,Assumps!$D$304:$W$315,$D2199+6)*HLOOKUP(P$6,Assumps!$D$304:$W$320,12+$C$2169)</f>
        <v>6.6889632107023408E-2</v>
      </c>
      <c r="Q2199" s="74">
        <f>Assumps!$B$303*HLOOKUP(Q$6,Assumps!$D$304:$W$309,$B2199+3)*HLOOKUP(Q$6,Assumps!$D$304:$W$306,$C2199+1)*HLOOKUP(Q$6,Assumps!$D$304:$W$315,$D2199+6)*HLOOKUP(Q$6,Assumps!$D$304:$W$320,12+$C$2169)</f>
        <v>6.6889632107023408E-2</v>
      </c>
      <c r="R2199" s="74">
        <f>Assumps!$B$303*HLOOKUP(R$6,Assumps!$D$304:$W$309,$B2199+3)*HLOOKUP(R$6,Assumps!$D$304:$W$306,$C2199+1)*HLOOKUP(R$6,Assumps!$D$304:$W$315,$D2199+6)*HLOOKUP(R$6,Assumps!$D$304:$W$320,12+$C$2169)</f>
        <v>6.6889632107023408E-2</v>
      </c>
      <c r="S2199" s="74">
        <f>Assumps!$B$303*HLOOKUP(S$6,Assumps!$D$304:$W$309,$B2199+3)*HLOOKUP(S$6,Assumps!$D$304:$W$306,$C2199+1)*HLOOKUP(S$6,Assumps!$D$304:$W$315,$D2199+6)*HLOOKUP(S$6,Assumps!$D$304:$W$320,12+$C$2169)</f>
        <v>5.5908513341804321E-2</v>
      </c>
      <c r="T2199" s="74">
        <f>Assumps!$B$303*HLOOKUP(T$6,Assumps!$D$304:$W$309,$B2199+3)*HLOOKUP(T$6,Assumps!$D$304:$W$306,$C2199+1)*HLOOKUP(T$6,Assumps!$D$304:$W$315,$D2199+6)*HLOOKUP(T$6,Assumps!$D$304:$W$320,12+$C$2169)</f>
        <v>5.5908513341804321E-2</v>
      </c>
      <c r="U2199" s="74">
        <f>Assumps!$B$303*HLOOKUP(U$6,Assumps!$D$304:$W$309,$B2199+3)*HLOOKUP(U$6,Assumps!$D$304:$W$306,$C2199+1)*HLOOKUP(U$6,Assumps!$D$304:$W$315,$D2199+6)*HLOOKUP(U$6,Assumps!$D$304:$W$320,12+$C$2169)</f>
        <v>5.5908513341804321E-2</v>
      </c>
      <c r="V2199" s="74">
        <f>Assumps!$B$303*HLOOKUP(V$6,Assumps!$D$304:$W$309,$B2199+3)*HLOOKUP(V$6,Assumps!$D$304:$W$306,$C2199+1)*HLOOKUP(V$6,Assumps!$D$304:$W$315,$D2199+6)*HLOOKUP(V$6,Assumps!$D$304:$W$320,12+$C$2169)</f>
        <v>5.5908513341804321E-2</v>
      </c>
      <c r="W2199" s="74">
        <f>Assumps!$B$303*HLOOKUP(W$6,Assumps!$D$304:$W$309,$B2199+3)*HLOOKUP(W$6,Assumps!$D$304:$W$306,$C2199+1)*HLOOKUP(W$6,Assumps!$D$304:$W$315,$D2199+6)*HLOOKUP(W$6,Assumps!$D$304:$W$320,12+$C$2169)</f>
        <v>5.0285714285714288E-2</v>
      </c>
      <c r="X2199" s="74">
        <f>Assumps!$B$303*HLOOKUP(X$6,Assumps!$D$304:$W$309,$B2199+3)*HLOOKUP(X$6,Assumps!$D$304:$W$306,$C2199+1)*HLOOKUP(X$6,Assumps!$D$304:$W$315,$D2199+6)*HLOOKUP(X$6,Assumps!$D$304:$W$320,12+$C$2169)</f>
        <v>5.0285714285714288E-2</v>
      </c>
      <c r="Y2199" s="74">
        <f>Assumps!$B$303*HLOOKUP(Y$6,Assumps!$D$304:$W$309,$B2199+3)*HLOOKUP(Y$6,Assumps!$D$304:$W$306,$C2199+1)*HLOOKUP(Y$6,Assumps!$D$304:$W$315,$D2199+6)*HLOOKUP(Y$6,Assumps!$D$304:$W$320,12+$C$2169)</f>
        <v>5.0285714285714288E-2</v>
      </c>
      <c r="Z2199" s="74">
        <f>Assumps!$B$303*HLOOKUP(Z$6,Assumps!$D$304:$W$309,$B2199+3)*HLOOKUP(Z$6,Assumps!$D$304:$W$306,$C2199+1)*HLOOKUP(Z$6,Assumps!$D$304:$W$315,$D2199+6)*HLOOKUP(Z$6,Assumps!$D$304:$W$320,12+$C$2169)</f>
        <v>5.0285714285714288E-2</v>
      </c>
      <c r="AA2199" s="74">
        <f>Assumps!$B$303*HLOOKUP(AA$6,Assumps!$D$304:$W$309,$B2199+3)*HLOOKUP(AA$6,Assumps!$D$304:$W$306,$C2199+1)*HLOOKUP(AA$6,Assumps!$D$304:$W$315,$D2199+6)*HLOOKUP(AA$6,Assumps!$D$304:$W$320,12+$C$2169)</f>
        <v>0.11087420042643924</v>
      </c>
      <c r="AB2199" s="74">
        <f>Assumps!$B$303*HLOOKUP(AB$6,Assumps!$D$304:$W$309,$B2199+3)*HLOOKUP(AB$6,Assumps!$D$304:$W$306,$C2199+1)*HLOOKUP(AB$6,Assumps!$D$304:$W$315,$D2199+6)*HLOOKUP(AB$6,Assumps!$D$304:$W$320,12+$C$2169)</f>
        <v>0.11087420042643924</v>
      </c>
      <c r="AC2199" s="74">
        <f>Assumps!$B$303*HLOOKUP(AC$6,Assumps!$D$304:$W$309,$B2199+3)*HLOOKUP(AC$6,Assumps!$D$304:$W$306,$C2199+1)*HLOOKUP(AC$6,Assumps!$D$304:$W$315,$D2199+6)*HLOOKUP(AC$6,Assumps!$D$304:$W$320,12+$C$2169)</f>
        <v>0.11087420042643924</v>
      </c>
      <c r="AD2199" s="74">
        <f>Assumps!$B$303*HLOOKUP(AD$6,Assumps!$D$304:$W$309,$B2199+3)*HLOOKUP(AD$6,Assumps!$D$304:$W$306,$C2199+1)*HLOOKUP(AD$6,Assumps!$D$304:$W$315,$D2199+6)*HLOOKUP(AD$6,Assumps!$D$304:$W$320,12+$C$2169)</f>
        <v>0.11087420042643924</v>
      </c>
      <c r="AE2199" s="74">
        <f>Assumps!$B$303*HLOOKUP(AE$6,Assumps!$D$304:$W$309,$B2199+3)*HLOOKUP(AE$6,Assumps!$D$304:$W$306,$C2199+1)*HLOOKUP(AE$6,Assumps!$D$304:$W$315,$D2199+6)*HLOOKUP(AE$6,Assumps!$D$304:$W$320,12+$C$2169)</f>
        <v>0.13307240704500978</v>
      </c>
      <c r="AF2199" s="74">
        <f>Assumps!$B$303*HLOOKUP(AF$6,Assumps!$D$304:$W$309,$B2199+3)*HLOOKUP(AF$6,Assumps!$D$304:$W$306,$C2199+1)*HLOOKUP(AF$6,Assumps!$D$304:$W$315,$D2199+6)*HLOOKUP(AF$6,Assumps!$D$304:$W$320,12+$C$2169)</f>
        <v>0.13307240704500978</v>
      </c>
      <c r="AG2199" s="74">
        <f>Assumps!$B$303*HLOOKUP(AG$6,Assumps!$D$304:$W$309,$B2199+3)*HLOOKUP(AG$6,Assumps!$D$304:$W$306,$C2199+1)*HLOOKUP(AG$6,Assumps!$D$304:$W$315,$D2199+6)*HLOOKUP(AG$6,Assumps!$D$304:$W$320,12+$C$2169)</f>
        <v>0.13307240704500978</v>
      </c>
      <c r="AH2199" s="74">
        <f>Assumps!$B$303*HLOOKUP(AH$6,Assumps!$D$304:$W$309,$B2199+3)*HLOOKUP(AH$6,Assumps!$D$304:$W$306,$C2199+1)*HLOOKUP(AH$6,Assumps!$D$304:$W$315,$D2199+6)*HLOOKUP(AH$6,Assumps!$D$304:$W$320,12+$C$2169)</f>
        <v>0.13307240704500978</v>
      </c>
      <c r="AI2199" s="74">
        <f>Assumps!$B$303*HLOOKUP(AI$6,Assumps!$D$304:$W$309,$B2199+3)*HLOOKUP(AI$6,Assumps!$D$304:$W$306,$C2199+1)*HLOOKUP(AI$6,Assumps!$D$304:$W$315,$D2199+6)*HLOOKUP(AI$6,Assumps!$D$304:$W$320,12+$C$2169)</f>
        <v>9.5890410958904104E-2</v>
      </c>
      <c r="AJ2199" s="74">
        <f>Assumps!$B$303*HLOOKUP(AJ$6,Assumps!$D$304:$W$309,$B2199+3)*HLOOKUP(AJ$6,Assumps!$D$304:$W$306,$C2199+1)*HLOOKUP(AJ$6,Assumps!$D$304:$W$315,$D2199+6)*HLOOKUP(AJ$6,Assumps!$D$304:$W$320,12+$C$2169)</f>
        <v>9.5890410958904104E-2</v>
      </c>
      <c r="AK2199" s="74">
        <f>Assumps!$B$303*HLOOKUP(AK$6,Assumps!$D$304:$W$309,$B2199+3)*HLOOKUP(AK$6,Assumps!$D$304:$W$306,$C2199+1)*HLOOKUP(AK$6,Assumps!$D$304:$W$315,$D2199+6)*HLOOKUP(AK$6,Assumps!$D$304:$W$320,12+$C$2169)</f>
        <v>9.5890410958904104E-2</v>
      </c>
      <c r="AL2199" s="74">
        <f>Assumps!$B$303*HLOOKUP(AL$6,Assumps!$D$304:$W$309,$B2199+3)*HLOOKUP(AL$6,Assumps!$D$304:$W$306,$C2199+1)*HLOOKUP(AL$6,Assumps!$D$304:$W$315,$D2199+6)*HLOOKUP(AL$6,Assumps!$D$304:$W$320,12+$C$2169)</f>
        <v>9.5890410958904104E-2</v>
      </c>
      <c r="AM2199" s="74">
        <f>Assumps!$B$303*HLOOKUP(AM$6,Assumps!$D$304:$W$309,$B2199+3)*HLOOKUP(AM$6,Assumps!$D$304:$W$306,$C2199+1)*HLOOKUP(AM$6,Assumps!$D$304:$W$315,$D2199+6)*HLOOKUP(AM$6,Assumps!$D$304:$W$320,12+$C$2169)</f>
        <v>0.11327900614345104</v>
      </c>
      <c r="AN2199" s="74">
        <f>Assumps!$B$303*HLOOKUP(AN$6,Assumps!$D$304:$W$309,$B2199+3)*HLOOKUP(AN$6,Assumps!$D$304:$W$306,$C2199+1)*HLOOKUP(AN$6,Assumps!$D$304:$W$315,$D2199+6)*HLOOKUP(AN$6,Assumps!$D$304:$W$320,12+$C$2169)</f>
        <v>0.11327900614345104</v>
      </c>
      <c r="AO2199" s="74">
        <f>Assumps!$B$303*HLOOKUP(AO$6,Assumps!$D$304:$W$309,$B2199+3)*HLOOKUP(AO$6,Assumps!$D$304:$W$306,$C2199+1)*HLOOKUP(AO$6,Assumps!$D$304:$W$315,$D2199+6)*HLOOKUP(AO$6,Assumps!$D$304:$W$320,12+$C$2169)</f>
        <v>0.11327900614345104</v>
      </c>
      <c r="AP2199" s="74">
        <f>Assumps!$B$303*HLOOKUP(AP$6,Assumps!$D$304:$W$309,$B2199+3)*HLOOKUP(AP$6,Assumps!$D$304:$W$306,$C2199+1)*HLOOKUP(AP$6,Assumps!$D$304:$W$315,$D2199+6)*HLOOKUP(AP$6,Assumps!$D$304:$W$320,12+$C$2169)</f>
        <v>0.11327900614345104</v>
      </c>
      <c r="AQ2199" s="74">
        <f>Assumps!$B$303*HLOOKUP(AQ$6,Assumps!$D$304:$W$309,$B2199+3)*HLOOKUP(AQ$6,Assumps!$D$304:$W$306,$C2199+1)*HLOOKUP(AQ$6,Assumps!$D$304:$W$315,$D2199+6)*HLOOKUP(AQ$6,Assumps!$D$304:$W$320,12+$C$2169)</f>
        <v>0.11327900614345104</v>
      </c>
      <c r="AR2199" s="74">
        <f>Assumps!$B$303*HLOOKUP(AR$6,Assumps!$D$304:$W$309,$B2199+3)*HLOOKUP(AR$6,Assumps!$D$304:$W$306,$C2199+1)*HLOOKUP(AR$6,Assumps!$D$304:$W$315,$D2199+6)*HLOOKUP(AR$6,Assumps!$D$304:$W$320,12+$C$2169)</f>
        <v>0.11327900614345104</v>
      </c>
      <c r="AS2199" s="74">
        <f>Assumps!$B$303*HLOOKUP(AS$6,Assumps!$D$304:$W$309,$B2199+3)*HLOOKUP(AS$6,Assumps!$D$304:$W$306,$C2199+1)*HLOOKUP(AS$6,Assumps!$D$304:$W$315,$D2199+6)*HLOOKUP(AS$6,Assumps!$D$304:$W$320,12+$C$2169)</f>
        <v>0.11327900614345104</v>
      </c>
      <c r="AT2199" s="74">
        <f>Assumps!$B$303*HLOOKUP(AT$6,Assumps!$D$304:$W$309,$B2199+3)*HLOOKUP(AT$6,Assumps!$D$304:$W$306,$C2199+1)*HLOOKUP(AT$6,Assumps!$D$304:$W$315,$D2199+6)*HLOOKUP(AT$6,Assumps!$D$304:$W$320,12+$C$2169)</f>
        <v>0.11327900614345104</v>
      </c>
      <c r="AU2199" s="74">
        <f>Assumps!$B$303*HLOOKUP(AU$6,Assumps!$D$304:$W$309,$B2199+3)*HLOOKUP(AU$6,Assumps!$D$304:$W$306,$C2199+1)*HLOOKUP(AU$6,Assumps!$D$304:$W$315,$D2199+6)*HLOOKUP(AU$6,Assumps!$D$304:$W$320,12+$C$2169)</f>
        <v>0.11327900614345104</v>
      </c>
      <c r="AV2199" s="74">
        <f>Assumps!$B$303*HLOOKUP(AV$6,Assumps!$D$304:$W$309,$B2199+3)*HLOOKUP(AV$6,Assumps!$D$304:$W$306,$C2199+1)*HLOOKUP(AV$6,Assumps!$D$304:$W$315,$D2199+6)*HLOOKUP(AV$6,Assumps!$D$304:$W$320,12+$C$2169)</f>
        <v>0.11327900614345104</v>
      </c>
      <c r="AW2199" s="74">
        <f>Assumps!$B$303*HLOOKUP(AW$6,Assumps!$D$304:$W$309,$B2199+3)*HLOOKUP(AW$6,Assumps!$D$304:$W$306,$C2199+1)*HLOOKUP(AW$6,Assumps!$D$304:$W$315,$D2199+6)*HLOOKUP(AW$6,Assumps!$D$304:$W$320,12+$C$2169)</f>
        <v>0.11327900614345104</v>
      </c>
      <c r="AX2199" s="74">
        <f>Assumps!$B$303*HLOOKUP(AX$6,Assumps!$D$304:$W$309,$B2199+3)*HLOOKUP(AX$6,Assumps!$D$304:$W$306,$C2199+1)*HLOOKUP(AX$6,Assumps!$D$304:$W$315,$D2199+6)*HLOOKUP(AX$6,Assumps!$D$304:$W$320,12+$C$2169)</f>
        <v>0.11327900614345104</v>
      </c>
      <c r="AY2199" s="74">
        <f>Assumps!$B$303*HLOOKUP(AY$6,Assumps!$D$304:$W$309,$B2199+3)*HLOOKUP(AY$6,Assumps!$D$304:$W$306,$C2199+1)*HLOOKUP(AY$6,Assumps!$D$304:$W$315,$D2199+6)*HLOOKUP(AY$6,Assumps!$D$304:$W$320,12+$C$2169)</f>
        <v>0.11327900614345104</v>
      </c>
      <c r="AZ2199" s="74">
        <f>Assumps!$B$303*HLOOKUP(AZ$6,Assumps!$D$304:$W$309,$B2199+3)*HLOOKUP(AZ$6,Assumps!$D$304:$W$306,$C2199+1)*HLOOKUP(AZ$6,Assumps!$D$304:$W$315,$D2199+6)*HLOOKUP(AZ$6,Assumps!$D$304:$W$320,12+$C$2169)</f>
        <v>0.11327900614345104</v>
      </c>
      <c r="BA2199" s="74">
        <f>Assumps!$B$303*HLOOKUP(BA$6,Assumps!$D$304:$W$309,$B2199+3)*HLOOKUP(BA$6,Assumps!$D$304:$W$306,$C2199+1)*HLOOKUP(BA$6,Assumps!$D$304:$W$315,$D2199+6)*HLOOKUP(BA$6,Assumps!$D$304:$W$320,12+$C$2169)</f>
        <v>0.11327900614345104</v>
      </c>
      <c r="BB2199" s="74">
        <f>Assumps!$B$303*HLOOKUP(BB$6,Assumps!$D$304:$W$309,$B2199+3)*HLOOKUP(BB$6,Assumps!$D$304:$W$306,$C2199+1)*HLOOKUP(BB$6,Assumps!$D$304:$W$315,$D2199+6)*HLOOKUP(BB$6,Assumps!$D$304:$W$320,12+$C$2169)</f>
        <v>0.11327900614345104</v>
      </c>
      <c r="BC2199" s="74">
        <f>Assumps!$B$303*HLOOKUP(BC$6,Assumps!$D$304:$W$309,$B2199+3)*HLOOKUP(BC$6,Assumps!$D$304:$W$306,$C2199+1)*HLOOKUP(BC$6,Assumps!$D$304:$W$315,$D2199+6)*HLOOKUP(BC$6,Assumps!$D$304:$W$320,12+$C$2169)</f>
        <v>0.11327900614345104</v>
      </c>
      <c r="BD2199" s="74">
        <f>Assumps!$B$303*HLOOKUP(BD$6,Assumps!$D$304:$W$309,$B2199+3)*HLOOKUP(BD$6,Assumps!$D$304:$W$306,$C2199+1)*HLOOKUP(BD$6,Assumps!$D$304:$W$315,$D2199+6)*HLOOKUP(BD$6,Assumps!$D$304:$W$320,12+$C$2169)</f>
        <v>0.11327900614345104</v>
      </c>
      <c r="BE2199" s="74">
        <f>Assumps!$B$303*HLOOKUP(BE$6,Assumps!$D$304:$W$309,$B2199+3)*HLOOKUP(BE$6,Assumps!$D$304:$W$306,$C2199+1)*HLOOKUP(BE$6,Assumps!$D$304:$W$315,$D2199+6)*HLOOKUP(BE$6,Assumps!$D$304:$W$320,12+$C$2169)</f>
        <v>0.11327900614345104</v>
      </c>
      <c r="BF2199" s="74">
        <f>Assumps!$B$303*HLOOKUP(BF$6,Assumps!$D$304:$W$309,$B2199+3)*HLOOKUP(BF$6,Assumps!$D$304:$W$306,$C2199+1)*HLOOKUP(BF$6,Assumps!$D$304:$W$315,$D2199+6)*HLOOKUP(BF$6,Assumps!$D$304:$W$320,12+$C$2169)</f>
        <v>0.11327900614345104</v>
      </c>
      <c r="BG2199" s="74">
        <f>Assumps!$B$303*HLOOKUP(BG$6,Assumps!$D$304:$W$309,$B2199+3)*HLOOKUP(BG$6,Assumps!$D$304:$W$306,$C2199+1)*HLOOKUP(BG$6,Assumps!$D$304:$W$315,$D2199+6)*HLOOKUP(BG$6,Assumps!$D$304:$W$320,12+$C$2169)</f>
        <v>0.11327900614345104</v>
      </c>
      <c r="BH2199" s="74">
        <f>Assumps!$B$303*HLOOKUP(BH$6,Assumps!$D$304:$W$309,$B2199+3)*HLOOKUP(BH$6,Assumps!$D$304:$W$306,$C2199+1)*HLOOKUP(BH$6,Assumps!$D$304:$W$315,$D2199+6)*HLOOKUP(BH$6,Assumps!$D$304:$W$320,12+$C$2169)</f>
        <v>0.11327900614345104</v>
      </c>
      <c r="BI2199" s="74">
        <f>Assumps!$B$303*HLOOKUP(BI$6,Assumps!$D$304:$W$309,$B2199+3)*HLOOKUP(BI$6,Assumps!$D$304:$W$306,$C2199+1)*HLOOKUP(BI$6,Assumps!$D$304:$W$315,$D2199+6)*HLOOKUP(BI$6,Assumps!$D$304:$W$320,12+$C$2169)</f>
        <v>0.11327900614345104</v>
      </c>
      <c r="BJ2199" s="74">
        <f>Assumps!$B$303*HLOOKUP(BJ$6,Assumps!$D$304:$W$309,$B2199+3)*HLOOKUP(BJ$6,Assumps!$D$304:$W$306,$C2199+1)*HLOOKUP(BJ$6,Assumps!$D$304:$W$315,$D2199+6)*HLOOKUP(BJ$6,Assumps!$D$304:$W$320,12+$C$2169)</f>
        <v>0.11327900614345104</v>
      </c>
      <c r="BK2199" s="74">
        <f>Assumps!$B$303*HLOOKUP(BK$6,Assumps!$D$304:$W$309,$B2199+3)*HLOOKUP(BK$6,Assumps!$D$304:$W$306,$C2199+1)*HLOOKUP(BK$6,Assumps!$D$304:$W$315,$D2199+6)*HLOOKUP(BK$6,Assumps!$D$304:$W$320,12+$C$2169)</f>
        <v>0.11327900614345104</v>
      </c>
      <c r="BL2199" s="74">
        <f>Assumps!$B$303*HLOOKUP(BL$6,Assumps!$D$304:$W$309,$B2199+3)*HLOOKUP(BL$6,Assumps!$D$304:$W$306,$C2199+1)*HLOOKUP(BL$6,Assumps!$D$304:$W$315,$D2199+6)*HLOOKUP(BL$6,Assumps!$D$304:$W$320,12+$C$2169)</f>
        <v>0.11327900614345104</v>
      </c>
      <c r="BM2199" s="74">
        <f>Assumps!$B$303*HLOOKUP(BM$6,Assumps!$D$304:$W$309,$B2199+3)*HLOOKUP(BM$6,Assumps!$D$304:$W$306,$C2199+1)*HLOOKUP(BM$6,Assumps!$D$304:$W$315,$D2199+6)*HLOOKUP(BM$6,Assumps!$D$304:$W$320,12+$C$2169)</f>
        <v>0.11327900614345104</v>
      </c>
      <c r="BN2199" s="74">
        <f>Assumps!$B$303*HLOOKUP(BN$6,Assumps!$D$304:$W$309,$B2199+3)*HLOOKUP(BN$6,Assumps!$D$304:$W$306,$C2199+1)*HLOOKUP(BN$6,Assumps!$D$304:$W$315,$D2199+6)*HLOOKUP(BN$6,Assumps!$D$304:$W$320,12+$C$2169)</f>
        <v>0.11327900614345104</v>
      </c>
      <c r="BO2199" s="74">
        <f>Assumps!$B$303*HLOOKUP(BO$6,Assumps!$D$304:$W$309,$B2199+3)*HLOOKUP(BO$6,Assumps!$D$304:$W$306,$C2199+1)*HLOOKUP(BO$6,Assumps!$D$304:$W$315,$D2199+6)*HLOOKUP(BO$6,Assumps!$D$304:$W$320,12+$C$2169)</f>
        <v>0.11327900614345104</v>
      </c>
      <c r="BP2199" s="74">
        <f>Assumps!$B$303*HLOOKUP(BP$6,Assumps!$D$304:$W$309,$B2199+3)*HLOOKUP(BP$6,Assumps!$D$304:$W$306,$C2199+1)*HLOOKUP(BP$6,Assumps!$D$304:$W$315,$D2199+6)*HLOOKUP(BP$6,Assumps!$D$304:$W$320,12+$C$2169)</f>
        <v>0.11327900614345104</v>
      </c>
      <c r="BQ2199" s="74">
        <f>Assumps!$B$303*HLOOKUP(BQ$6,Assumps!$D$304:$W$309,$B2199+3)*HLOOKUP(BQ$6,Assumps!$D$304:$W$306,$C2199+1)*HLOOKUP(BQ$6,Assumps!$D$304:$W$315,$D2199+6)*HLOOKUP(BQ$6,Assumps!$D$304:$W$320,12+$C$2169)</f>
        <v>0.11327900614345104</v>
      </c>
      <c r="BR2199" s="74">
        <f>Assumps!$B$303*HLOOKUP(BR$6,Assumps!$D$304:$W$309,$B2199+3)*HLOOKUP(BR$6,Assumps!$D$304:$W$306,$C2199+1)*HLOOKUP(BR$6,Assumps!$D$304:$W$315,$D2199+6)*HLOOKUP(BR$6,Assumps!$D$304:$W$320,12+$C$2169)</f>
        <v>0.11327900614345104</v>
      </c>
      <c r="BS2199" s="74">
        <f>Assumps!$B$303*HLOOKUP(BS$6,Assumps!$D$304:$W$309,$B2199+3)*HLOOKUP(BS$6,Assumps!$D$304:$W$306,$C2199+1)*HLOOKUP(BS$6,Assumps!$D$304:$W$315,$D2199+6)*HLOOKUP(BS$6,Assumps!$D$304:$W$320,12+$C$2169)</f>
        <v>0.11327900614345104</v>
      </c>
      <c r="BT2199" s="74">
        <f>Assumps!$B$303*HLOOKUP(BT$6,Assumps!$D$304:$W$309,$B2199+3)*HLOOKUP(BT$6,Assumps!$D$304:$W$306,$C2199+1)*HLOOKUP(BT$6,Assumps!$D$304:$W$315,$D2199+6)*HLOOKUP(BT$6,Assumps!$D$304:$W$320,12+$C$2169)</f>
        <v>0.11327900614345104</v>
      </c>
      <c r="BU2199" s="74">
        <f>Assumps!$B$303*HLOOKUP(BU$6,Assumps!$D$304:$W$309,$B2199+3)*HLOOKUP(BU$6,Assumps!$D$304:$W$306,$C2199+1)*HLOOKUP(BU$6,Assumps!$D$304:$W$315,$D2199+6)*HLOOKUP(BU$6,Assumps!$D$304:$W$320,12+$C$2169)</f>
        <v>0.11327900614345104</v>
      </c>
      <c r="BV2199" s="74">
        <f>Assumps!$B$303*HLOOKUP(BV$6,Assumps!$D$304:$W$309,$B2199+3)*HLOOKUP(BV$6,Assumps!$D$304:$W$306,$C2199+1)*HLOOKUP(BV$6,Assumps!$D$304:$W$315,$D2199+6)*HLOOKUP(BV$6,Assumps!$D$304:$W$320,12+$C$2169)</f>
        <v>0.11327900614345104</v>
      </c>
      <c r="BW2199" s="74">
        <f>Assumps!$B$303*HLOOKUP(BW$6,Assumps!$D$304:$W$309,$B2199+3)*HLOOKUP(BW$6,Assumps!$D$304:$W$306,$C2199+1)*HLOOKUP(BW$6,Assumps!$D$304:$W$315,$D2199+6)*HLOOKUP(BW$6,Assumps!$D$304:$W$320,12+$C$2169)</f>
        <v>0.11327900614345104</v>
      </c>
      <c r="BX2199" s="74">
        <f>Assumps!$B$303*HLOOKUP(BX$6,Assumps!$D$304:$W$309,$B2199+3)*HLOOKUP(BX$6,Assumps!$D$304:$W$306,$C2199+1)*HLOOKUP(BX$6,Assumps!$D$304:$W$315,$D2199+6)*HLOOKUP(BX$6,Assumps!$D$304:$W$320,12+$C$2169)</f>
        <v>0.11327900614345104</v>
      </c>
      <c r="BY2199" s="74">
        <f>Assumps!$B$303*HLOOKUP(BY$6,Assumps!$D$304:$W$309,$B2199+3)*HLOOKUP(BY$6,Assumps!$D$304:$W$306,$C2199+1)*HLOOKUP(BY$6,Assumps!$D$304:$W$315,$D2199+6)*HLOOKUP(BY$6,Assumps!$D$304:$W$320,12+$C$2169)</f>
        <v>0.11327900614345104</v>
      </c>
      <c r="BZ2199" s="74">
        <f>Assumps!$B$303*HLOOKUP(BZ$6,Assumps!$D$304:$W$309,$B2199+3)*HLOOKUP(BZ$6,Assumps!$D$304:$W$306,$C2199+1)*HLOOKUP(BZ$6,Assumps!$D$304:$W$315,$D2199+6)*HLOOKUP(BZ$6,Assumps!$D$304:$W$320,12+$C$2169)</f>
        <v>0.11327900614345104</v>
      </c>
      <c r="CA2199" s="74">
        <f>Assumps!$B$303*HLOOKUP(CA$6,Assumps!$D$304:$W$309,$B2199+3)*HLOOKUP(CA$6,Assumps!$D$304:$W$306,$C2199+1)*HLOOKUP(CA$6,Assumps!$D$304:$W$315,$D2199+6)*HLOOKUP(CA$6,Assumps!$D$304:$W$320,12+$C$2169)</f>
        <v>0.11327900614345104</v>
      </c>
      <c r="CB2199" s="74">
        <f>Assumps!$B$303*HLOOKUP(CB$6,Assumps!$D$304:$W$309,$B2199+3)*HLOOKUP(CB$6,Assumps!$D$304:$W$306,$C2199+1)*HLOOKUP(CB$6,Assumps!$D$304:$W$315,$D2199+6)*HLOOKUP(CB$6,Assumps!$D$304:$W$320,12+$C$2169)</f>
        <v>0.11327900614345104</v>
      </c>
      <c r="CC2199" s="74">
        <f>Assumps!$B$303*HLOOKUP(CC$6,Assumps!$D$304:$W$309,$B2199+3)*HLOOKUP(CC$6,Assumps!$D$304:$W$306,$C2199+1)*HLOOKUP(CC$6,Assumps!$D$304:$W$315,$D2199+6)*HLOOKUP(CC$6,Assumps!$D$304:$W$320,12+$C$2169)</f>
        <v>0.11327900614345104</v>
      </c>
      <c r="CD2199" s="74">
        <f>Assumps!$B$303*HLOOKUP(CD$6,Assumps!$D$304:$W$309,$B2199+3)*HLOOKUP(CD$6,Assumps!$D$304:$W$306,$C2199+1)*HLOOKUP(CD$6,Assumps!$D$304:$W$315,$D2199+6)*HLOOKUP(CD$6,Assumps!$D$304:$W$320,12+$C$2169)</f>
        <v>0.11327900614345104</v>
      </c>
      <c r="CE2199" s="74">
        <f>Assumps!$B$303*HLOOKUP(CE$6,Assumps!$D$304:$W$309,$B2199+3)*HLOOKUP(CE$6,Assumps!$D$304:$W$306,$C2199+1)*HLOOKUP(CE$6,Assumps!$D$304:$W$315,$D2199+6)*HLOOKUP(CE$6,Assumps!$D$304:$W$320,12+$C$2169)</f>
        <v>0.11327900614345104</v>
      </c>
      <c r="CF2199" s="74">
        <f>Assumps!$B$303*HLOOKUP(CF$6,Assumps!$D$304:$W$309,$B2199+3)*HLOOKUP(CF$6,Assumps!$D$304:$W$306,$C2199+1)*HLOOKUP(CF$6,Assumps!$D$304:$W$315,$D2199+6)*HLOOKUP(CF$6,Assumps!$D$304:$W$320,12+$C$2169)</f>
        <v>0.11327900614345104</v>
      </c>
      <c r="CG2199" s="74">
        <f>Assumps!$B$303*HLOOKUP(CG$6,Assumps!$D$304:$W$309,$B2199+3)*HLOOKUP(CG$6,Assumps!$D$304:$W$306,$C2199+1)*HLOOKUP(CG$6,Assumps!$D$304:$W$315,$D2199+6)*HLOOKUP(CG$6,Assumps!$D$304:$W$320,12+$C$2169)</f>
        <v>0.11327900614345104</v>
      </c>
      <c r="CH2199" s="74">
        <f>Assumps!$B$303*HLOOKUP(CH$6,Assumps!$D$304:$W$309,$B2199+3)*HLOOKUP(CH$6,Assumps!$D$304:$W$306,$C2199+1)*HLOOKUP(CH$6,Assumps!$D$304:$W$315,$D2199+6)*HLOOKUP(CH$6,Assumps!$D$304:$W$320,12+$C$2169)</f>
        <v>0.11327900614345104</v>
      </c>
    </row>
    <row r="2200" spans="1:256">
      <c r="B2200" s="20">
        <v>3</v>
      </c>
      <c r="C2200" s="20">
        <v>1</v>
      </c>
      <c r="D2200" s="20">
        <v>4</v>
      </c>
      <c r="E2200" s="20">
        <v>314</v>
      </c>
      <c r="G2200" s="74">
        <f>Assumps!$B$303*HLOOKUP(G$6,Assumps!$D$304:$W$309,$B2200+3)*HLOOKUP(G$6,Assumps!$D$304:$W$306,$C2200+1)*HLOOKUP(G$6,Assumps!$D$304:$W$315,$D2200+6)*HLOOKUP(G$6,Assumps!$D$304:$W$320,12+$C$2169)</f>
        <v>0.18604651162790697</v>
      </c>
      <c r="H2200" s="74">
        <f>Assumps!$B$303*HLOOKUP(H$6,Assumps!$D$304:$W$309,$B2200+3)*HLOOKUP(H$6,Assumps!$D$304:$W$306,$C2200+1)*HLOOKUP(H$6,Assumps!$D$304:$W$315,$D2200+6)*HLOOKUP(H$6,Assumps!$D$304:$W$320,12+$C$2169)</f>
        <v>0.18604651162790697</v>
      </c>
      <c r="I2200" s="74">
        <f>Assumps!$B$303*HLOOKUP(I$6,Assumps!$D$304:$W$309,$B2200+3)*HLOOKUP(I$6,Assumps!$D$304:$W$306,$C2200+1)*HLOOKUP(I$6,Assumps!$D$304:$W$315,$D2200+6)*HLOOKUP(I$6,Assumps!$D$304:$W$320,12+$C$2169)</f>
        <v>0.18604651162790697</v>
      </c>
      <c r="J2200" s="74">
        <f>Assumps!$B$303*HLOOKUP(J$6,Assumps!$D$304:$W$309,$B2200+3)*HLOOKUP(J$6,Assumps!$D$304:$W$306,$C2200+1)*HLOOKUP(J$6,Assumps!$D$304:$W$315,$D2200+6)*HLOOKUP(J$6,Assumps!$D$304:$W$320,12+$C$2169)</f>
        <v>0.18604651162790697</v>
      </c>
      <c r="K2200" s="74">
        <f>Assumps!$B$303*HLOOKUP(K$6,Assumps!$D$304:$W$309,$B2200+3)*HLOOKUP(K$6,Assumps!$D$304:$W$306,$C2200+1)*HLOOKUP(K$6,Assumps!$D$304:$W$315,$D2200+6)*HLOOKUP(K$6,Assumps!$D$304:$W$320,12+$C$2169)</f>
        <v>0.13436692506459949</v>
      </c>
      <c r="L2200" s="74">
        <f>Assumps!$B$303*HLOOKUP(L$6,Assumps!$D$304:$W$309,$B2200+3)*HLOOKUP(L$6,Assumps!$D$304:$W$306,$C2200+1)*HLOOKUP(L$6,Assumps!$D$304:$W$315,$D2200+6)*HLOOKUP(L$6,Assumps!$D$304:$W$320,12+$C$2169)</f>
        <v>0.13436692506459949</v>
      </c>
      <c r="M2200" s="74">
        <f>Assumps!$B$303*HLOOKUP(M$6,Assumps!$D$304:$W$309,$B2200+3)*HLOOKUP(M$6,Assumps!$D$304:$W$306,$C2200+1)*HLOOKUP(M$6,Assumps!$D$304:$W$315,$D2200+6)*HLOOKUP(M$6,Assumps!$D$304:$W$320,12+$C$2169)</f>
        <v>0.13436692506459949</v>
      </c>
      <c r="N2200" s="74">
        <f>Assumps!$B$303*HLOOKUP(N$6,Assumps!$D$304:$W$309,$B2200+3)*HLOOKUP(N$6,Assumps!$D$304:$W$306,$C2200+1)*HLOOKUP(N$6,Assumps!$D$304:$W$315,$D2200+6)*HLOOKUP(N$6,Assumps!$D$304:$W$320,12+$C$2169)</f>
        <v>0.13436692506459949</v>
      </c>
      <c r="O2200" s="74">
        <f>Assumps!$B$303*HLOOKUP(O$6,Assumps!$D$304:$W$309,$B2200+3)*HLOOKUP(O$6,Assumps!$D$304:$W$306,$C2200+1)*HLOOKUP(O$6,Assumps!$D$304:$W$315,$D2200+6)*HLOOKUP(O$6,Assumps!$D$304:$W$320,12+$C$2169)</f>
        <v>6.6889632107023408E-2</v>
      </c>
      <c r="P2200" s="74">
        <f>Assumps!$B$303*HLOOKUP(P$6,Assumps!$D$304:$W$309,$B2200+3)*HLOOKUP(P$6,Assumps!$D$304:$W$306,$C2200+1)*HLOOKUP(P$6,Assumps!$D$304:$W$315,$D2200+6)*HLOOKUP(P$6,Assumps!$D$304:$W$320,12+$C$2169)</f>
        <v>6.6889632107023408E-2</v>
      </c>
      <c r="Q2200" s="74">
        <f>Assumps!$B$303*HLOOKUP(Q$6,Assumps!$D$304:$W$309,$B2200+3)*HLOOKUP(Q$6,Assumps!$D$304:$W$306,$C2200+1)*HLOOKUP(Q$6,Assumps!$D$304:$W$315,$D2200+6)*HLOOKUP(Q$6,Assumps!$D$304:$W$320,12+$C$2169)</f>
        <v>6.6889632107023408E-2</v>
      </c>
      <c r="R2200" s="74">
        <f>Assumps!$B$303*HLOOKUP(R$6,Assumps!$D$304:$W$309,$B2200+3)*HLOOKUP(R$6,Assumps!$D$304:$W$306,$C2200+1)*HLOOKUP(R$6,Assumps!$D$304:$W$315,$D2200+6)*HLOOKUP(R$6,Assumps!$D$304:$W$320,12+$C$2169)</f>
        <v>6.6889632107023408E-2</v>
      </c>
      <c r="S2200" s="74">
        <f>Assumps!$B$303*HLOOKUP(S$6,Assumps!$D$304:$W$309,$B2200+3)*HLOOKUP(S$6,Assumps!$D$304:$W$306,$C2200+1)*HLOOKUP(S$6,Assumps!$D$304:$W$315,$D2200+6)*HLOOKUP(S$6,Assumps!$D$304:$W$320,12+$C$2169)</f>
        <v>5.5908513341804321E-2</v>
      </c>
      <c r="T2200" s="74">
        <f>Assumps!$B$303*HLOOKUP(T$6,Assumps!$D$304:$W$309,$B2200+3)*HLOOKUP(T$6,Assumps!$D$304:$W$306,$C2200+1)*HLOOKUP(T$6,Assumps!$D$304:$W$315,$D2200+6)*HLOOKUP(T$6,Assumps!$D$304:$W$320,12+$C$2169)</f>
        <v>5.5908513341804321E-2</v>
      </c>
      <c r="U2200" s="74">
        <f>Assumps!$B$303*HLOOKUP(U$6,Assumps!$D$304:$W$309,$B2200+3)*HLOOKUP(U$6,Assumps!$D$304:$W$306,$C2200+1)*HLOOKUP(U$6,Assumps!$D$304:$W$315,$D2200+6)*HLOOKUP(U$6,Assumps!$D$304:$W$320,12+$C$2169)</f>
        <v>5.5908513341804321E-2</v>
      </c>
      <c r="V2200" s="74">
        <f>Assumps!$B$303*HLOOKUP(V$6,Assumps!$D$304:$W$309,$B2200+3)*HLOOKUP(V$6,Assumps!$D$304:$W$306,$C2200+1)*HLOOKUP(V$6,Assumps!$D$304:$W$315,$D2200+6)*HLOOKUP(V$6,Assumps!$D$304:$W$320,12+$C$2169)</f>
        <v>5.5908513341804321E-2</v>
      </c>
      <c r="W2200" s="74">
        <f>Assumps!$B$303*HLOOKUP(W$6,Assumps!$D$304:$W$309,$B2200+3)*HLOOKUP(W$6,Assumps!$D$304:$W$306,$C2200+1)*HLOOKUP(W$6,Assumps!$D$304:$W$315,$D2200+6)*HLOOKUP(W$6,Assumps!$D$304:$W$320,12+$C$2169)</f>
        <v>5.0285714285714288E-2</v>
      </c>
      <c r="X2200" s="74">
        <f>Assumps!$B$303*HLOOKUP(X$6,Assumps!$D$304:$W$309,$B2200+3)*HLOOKUP(X$6,Assumps!$D$304:$W$306,$C2200+1)*HLOOKUP(X$6,Assumps!$D$304:$W$315,$D2200+6)*HLOOKUP(X$6,Assumps!$D$304:$W$320,12+$C$2169)</f>
        <v>5.0285714285714288E-2</v>
      </c>
      <c r="Y2200" s="74">
        <f>Assumps!$B$303*HLOOKUP(Y$6,Assumps!$D$304:$W$309,$B2200+3)*HLOOKUP(Y$6,Assumps!$D$304:$W$306,$C2200+1)*HLOOKUP(Y$6,Assumps!$D$304:$W$315,$D2200+6)*HLOOKUP(Y$6,Assumps!$D$304:$W$320,12+$C$2169)</f>
        <v>5.0285714285714288E-2</v>
      </c>
      <c r="Z2200" s="74">
        <f>Assumps!$B$303*HLOOKUP(Z$6,Assumps!$D$304:$W$309,$B2200+3)*HLOOKUP(Z$6,Assumps!$D$304:$W$306,$C2200+1)*HLOOKUP(Z$6,Assumps!$D$304:$W$315,$D2200+6)*HLOOKUP(Z$6,Assumps!$D$304:$W$320,12+$C$2169)</f>
        <v>5.0285714285714288E-2</v>
      </c>
      <c r="AA2200" s="74">
        <f>Assumps!$B$303*HLOOKUP(AA$6,Assumps!$D$304:$W$309,$B2200+3)*HLOOKUP(AA$6,Assumps!$D$304:$W$306,$C2200+1)*HLOOKUP(AA$6,Assumps!$D$304:$W$315,$D2200+6)*HLOOKUP(AA$6,Assumps!$D$304:$W$320,12+$C$2169)</f>
        <v>0.11087420042643924</v>
      </c>
      <c r="AB2200" s="74">
        <f>Assumps!$B$303*HLOOKUP(AB$6,Assumps!$D$304:$W$309,$B2200+3)*HLOOKUP(AB$6,Assumps!$D$304:$W$306,$C2200+1)*HLOOKUP(AB$6,Assumps!$D$304:$W$315,$D2200+6)*HLOOKUP(AB$6,Assumps!$D$304:$W$320,12+$C$2169)</f>
        <v>0.11087420042643924</v>
      </c>
      <c r="AC2200" s="74">
        <f>Assumps!$B$303*HLOOKUP(AC$6,Assumps!$D$304:$W$309,$B2200+3)*HLOOKUP(AC$6,Assumps!$D$304:$W$306,$C2200+1)*HLOOKUP(AC$6,Assumps!$D$304:$W$315,$D2200+6)*HLOOKUP(AC$6,Assumps!$D$304:$W$320,12+$C$2169)</f>
        <v>0.11087420042643924</v>
      </c>
      <c r="AD2200" s="74">
        <f>Assumps!$B$303*HLOOKUP(AD$6,Assumps!$D$304:$W$309,$B2200+3)*HLOOKUP(AD$6,Assumps!$D$304:$W$306,$C2200+1)*HLOOKUP(AD$6,Assumps!$D$304:$W$315,$D2200+6)*HLOOKUP(AD$6,Assumps!$D$304:$W$320,12+$C$2169)</f>
        <v>0.11087420042643924</v>
      </c>
      <c r="AE2200" s="74">
        <f>Assumps!$B$303*HLOOKUP(AE$6,Assumps!$D$304:$W$309,$B2200+3)*HLOOKUP(AE$6,Assumps!$D$304:$W$306,$C2200+1)*HLOOKUP(AE$6,Assumps!$D$304:$W$315,$D2200+6)*HLOOKUP(AE$6,Assumps!$D$304:$W$320,12+$C$2169)</f>
        <v>0.13307240704500978</v>
      </c>
      <c r="AF2200" s="74">
        <f>Assumps!$B$303*HLOOKUP(AF$6,Assumps!$D$304:$W$309,$B2200+3)*HLOOKUP(AF$6,Assumps!$D$304:$W$306,$C2200+1)*HLOOKUP(AF$6,Assumps!$D$304:$W$315,$D2200+6)*HLOOKUP(AF$6,Assumps!$D$304:$W$320,12+$C$2169)</f>
        <v>0.13307240704500978</v>
      </c>
      <c r="AG2200" s="74">
        <f>Assumps!$B$303*HLOOKUP(AG$6,Assumps!$D$304:$W$309,$B2200+3)*HLOOKUP(AG$6,Assumps!$D$304:$W$306,$C2200+1)*HLOOKUP(AG$6,Assumps!$D$304:$W$315,$D2200+6)*HLOOKUP(AG$6,Assumps!$D$304:$W$320,12+$C$2169)</f>
        <v>0.13307240704500978</v>
      </c>
      <c r="AH2200" s="74">
        <f>Assumps!$B$303*HLOOKUP(AH$6,Assumps!$D$304:$W$309,$B2200+3)*HLOOKUP(AH$6,Assumps!$D$304:$W$306,$C2200+1)*HLOOKUP(AH$6,Assumps!$D$304:$W$315,$D2200+6)*HLOOKUP(AH$6,Assumps!$D$304:$W$320,12+$C$2169)</f>
        <v>0.13307240704500978</v>
      </c>
      <c r="AI2200" s="74">
        <f>Assumps!$B$303*HLOOKUP(AI$6,Assumps!$D$304:$W$309,$B2200+3)*HLOOKUP(AI$6,Assumps!$D$304:$W$306,$C2200+1)*HLOOKUP(AI$6,Assumps!$D$304:$W$315,$D2200+6)*HLOOKUP(AI$6,Assumps!$D$304:$W$320,12+$C$2169)</f>
        <v>9.5890410958904104E-2</v>
      </c>
      <c r="AJ2200" s="74">
        <f>Assumps!$B$303*HLOOKUP(AJ$6,Assumps!$D$304:$W$309,$B2200+3)*HLOOKUP(AJ$6,Assumps!$D$304:$W$306,$C2200+1)*HLOOKUP(AJ$6,Assumps!$D$304:$W$315,$D2200+6)*HLOOKUP(AJ$6,Assumps!$D$304:$W$320,12+$C$2169)</f>
        <v>9.5890410958904104E-2</v>
      </c>
      <c r="AK2200" s="74">
        <f>Assumps!$B$303*HLOOKUP(AK$6,Assumps!$D$304:$W$309,$B2200+3)*HLOOKUP(AK$6,Assumps!$D$304:$W$306,$C2200+1)*HLOOKUP(AK$6,Assumps!$D$304:$W$315,$D2200+6)*HLOOKUP(AK$6,Assumps!$D$304:$W$320,12+$C$2169)</f>
        <v>9.5890410958904104E-2</v>
      </c>
      <c r="AL2200" s="74">
        <f>Assumps!$B$303*HLOOKUP(AL$6,Assumps!$D$304:$W$309,$B2200+3)*HLOOKUP(AL$6,Assumps!$D$304:$W$306,$C2200+1)*HLOOKUP(AL$6,Assumps!$D$304:$W$315,$D2200+6)*HLOOKUP(AL$6,Assumps!$D$304:$W$320,12+$C$2169)</f>
        <v>9.5890410958904104E-2</v>
      </c>
      <c r="AM2200" s="74">
        <f>Assumps!$B$303*HLOOKUP(AM$6,Assumps!$D$304:$W$309,$B2200+3)*HLOOKUP(AM$6,Assumps!$D$304:$W$306,$C2200+1)*HLOOKUP(AM$6,Assumps!$D$304:$W$315,$D2200+6)*HLOOKUP(AM$6,Assumps!$D$304:$W$320,12+$C$2169)</f>
        <v>0.11327900614345104</v>
      </c>
      <c r="AN2200" s="74">
        <f>Assumps!$B$303*HLOOKUP(AN$6,Assumps!$D$304:$W$309,$B2200+3)*HLOOKUP(AN$6,Assumps!$D$304:$W$306,$C2200+1)*HLOOKUP(AN$6,Assumps!$D$304:$W$315,$D2200+6)*HLOOKUP(AN$6,Assumps!$D$304:$W$320,12+$C$2169)</f>
        <v>0.11327900614345104</v>
      </c>
      <c r="AO2200" s="74">
        <f>Assumps!$B$303*HLOOKUP(AO$6,Assumps!$D$304:$W$309,$B2200+3)*HLOOKUP(AO$6,Assumps!$D$304:$W$306,$C2200+1)*HLOOKUP(AO$6,Assumps!$D$304:$W$315,$D2200+6)*HLOOKUP(AO$6,Assumps!$D$304:$W$320,12+$C$2169)</f>
        <v>0.11327900614345104</v>
      </c>
      <c r="AP2200" s="74">
        <f>Assumps!$B$303*HLOOKUP(AP$6,Assumps!$D$304:$W$309,$B2200+3)*HLOOKUP(AP$6,Assumps!$D$304:$W$306,$C2200+1)*HLOOKUP(AP$6,Assumps!$D$304:$W$315,$D2200+6)*HLOOKUP(AP$6,Assumps!$D$304:$W$320,12+$C$2169)</f>
        <v>0.11327900614345104</v>
      </c>
      <c r="AQ2200" s="74">
        <f>Assumps!$B$303*HLOOKUP(AQ$6,Assumps!$D$304:$W$309,$B2200+3)*HLOOKUP(AQ$6,Assumps!$D$304:$W$306,$C2200+1)*HLOOKUP(AQ$6,Assumps!$D$304:$W$315,$D2200+6)*HLOOKUP(AQ$6,Assumps!$D$304:$W$320,12+$C$2169)</f>
        <v>0.11327900614345104</v>
      </c>
      <c r="AR2200" s="74">
        <f>Assumps!$B$303*HLOOKUP(AR$6,Assumps!$D$304:$W$309,$B2200+3)*HLOOKUP(AR$6,Assumps!$D$304:$W$306,$C2200+1)*HLOOKUP(AR$6,Assumps!$D$304:$W$315,$D2200+6)*HLOOKUP(AR$6,Assumps!$D$304:$W$320,12+$C$2169)</f>
        <v>0.11327900614345104</v>
      </c>
      <c r="AS2200" s="74">
        <f>Assumps!$B$303*HLOOKUP(AS$6,Assumps!$D$304:$W$309,$B2200+3)*HLOOKUP(AS$6,Assumps!$D$304:$W$306,$C2200+1)*HLOOKUP(AS$6,Assumps!$D$304:$W$315,$D2200+6)*HLOOKUP(AS$6,Assumps!$D$304:$W$320,12+$C$2169)</f>
        <v>0.11327900614345104</v>
      </c>
      <c r="AT2200" s="74">
        <f>Assumps!$B$303*HLOOKUP(AT$6,Assumps!$D$304:$W$309,$B2200+3)*HLOOKUP(AT$6,Assumps!$D$304:$W$306,$C2200+1)*HLOOKUP(AT$6,Assumps!$D$304:$W$315,$D2200+6)*HLOOKUP(AT$6,Assumps!$D$304:$W$320,12+$C$2169)</f>
        <v>0.11327900614345104</v>
      </c>
      <c r="AU2200" s="74">
        <f>Assumps!$B$303*HLOOKUP(AU$6,Assumps!$D$304:$W$309,$B2200+3)*HLOOKUP(AU$6,Assumps!$D$304:$W$306,$C2200+1)*HLOOKUP(AU$6,Assumps!$D$304:$W$315,$D2200+6)*HLOOKUP(AU$6,Assumps!$D$304:$W$320,12+$C$2169)</f>
        <v>0.11327900614345104</v>
      </c>
      <c r="AV2200" s="74">
        <f>Assumps!$B$303*HLOOKUP(AV$6,Assumps!$D$304:$W$309,$B2200+3)*HLOOKUP(AV$6,Assumps!$D$304:$W$306,$C2200+1)*HLOOKUP(AV$6,Assumps!$D$304:$W$315,$D2200+6)*HLOOKUP(AV$6,Assumps!$D$304:$W$320,12+$C$2169)</f>
        <v>0.11327900614345104</v>
      </c>
      <c r="AW2200" s="74">
        <f>Assumps!$B$303*HLOOKUP(AW$6,Assumps!$D$304:$W$309,$B2200+3)*HLOOKUP(AW$6,Assumps!$D$304:$W$306,$C2200+1)*HLOOKUP(AW$6,Assumps!$D$304:$W$315,$D2200+6)*HLOOKUP(AW$6,Assumps!$D$304:$W$320,12+$C$2169)</f>
        <v>0.11327900614345104</v>
      </c>
      <c r="AX2200" s="74">
        <f>Assumps!$B$303*HLOOKUP(AX$6,Assumps!$D$304:$W$309,$B2200+3)*HLOOKUP(AX$6,Assumps!$D$304:$W$306,$C2200+1)*HLOOKUP(AX$6,Assumps!$D$304:$W$315,$D2200+6)*HLOOKUP(AX$6,Assumps!$D$304:$W$320,12+$C$2169)</f>
        <v>0.11327900614345104</v>
      </c>
      <c r="AY2200" s="74">
        <f>Assumps!$B$303*HLOOKUP(AY$6,Assumps!$D$304:$W$309,$B2200+3)*HLOOKUP(AY$6,Assumps!$D$304:$W$306,$C2200+1)*HLOOKUP(AY$6,Assumps!$D$304:$W$315,$D2200+6)*HLOOKUP(AY$6,Assumps!$D$304:$W$320,12+$C$2169)</f>
        <v>0.11327900614345104</v>
      </c>
      <c r="AZ2200" s="74">
        <f>Assumps!$B$303*HLOOKUP(AZ$6,Assumps!$D$304:$W$309,$B2200+3)*HLOOKUP(AZ$6,Assumps!$D$304:$W$306,$C2200+1)*HLOOKUP(AZ$6,Assumps!$D$304:$W$315,$D2200+6)*HLOOKUP(AZ$6,Assumps!$D$304:$W$320,12+$C$2169)</f>
        <v>0.11327900614345104</v>
      </c>
      <c r="BA2200" s="74">
        <f>Assumps!$B$303*HLOOKUP(BA$6,Assumps!$D$304:$W$309,$B2200+3)*HLOOKUP(BA$6,Assumps!$D$304:$W$306,$C2200+1)*HLOOKUP(BA$6,Assumps!$D$304:$W$315,$D2200+6)*HLOOKUP(BA$6,Assumps!$D$304:$W$320,12+$C$2169)</f>
        <v>0.11327900614345104</v>
      </c>
      <c r="BB2200" s="74">
        <f>Assumps!$B$303*HLOOKUP(BB$6,Assumps!$D$304:$W$309,$B2200+3)*HLOOKUP(BB$6,Assumps!$D$304:$W$306,$C2200+1)*HLOOKUP(BB$6,Assumps!$D$304:$W$315,$D2200+6)*HLOOKUP(BB$6,Assumps!$D$304:$W$320,12+$C$2169)</f>
        <v>0.11327900614345104</v>
      </c>
      <c r="BC2200" s="74">
        <f>Assumps!$B$303*HLOOKUP(BC$6,Assumps!$D$304:$W$309,$B2200+3)*HLOOKUP(BC$6,Assumps!$D$304:$W$306,$C2200+1)*HLOOKUP(BC$6,Assumps!$D$304:$W$315,$D2200+6)*HLOOKUP(BC$6,Assumps!$D$304:$W$320,12+$C$2169)</f>
        <v>0.11327900614345104</v>
      </c>
      <c r="BD2200" s="74">
        <f>Assumps!$B$303*HLOOKUP(BD$6,Assumps!$D$304:$W$309,$B2200+3)*HLOOKUP(BD$6,Assumps!$D$304:$W$306,$C2200+1)*HLOOKUP(BD$6,Assumps!$D$304:$W$315,$D2200+6)*HLOOKUP(BD$6,Assumps!$D$304:$W$320,12+$C$2169)</f>
        <v>0.11327900614345104</v>
      </c>
      <c r="BE2200" s="74">
        <f>Assumps!$B$303*HLOOKUP(BE$6,Assumps!$D$304:$W$309,$B2200+3)*HLOOKUP(BE$6,Assumps!$D$304:$W$306,$C2200+1)*HLOOKUP(BE$6,Assumps!$D$304:$W$315,$D2200+6)*HLOOKUP(BE$6,Assumps!$D$304:$W$320,12+$C$2169)</f>
        <v>0.11327900614345104</v>
      </c>
      <c r="BF2200" s="74">
        <f>Assumps!$B$303*HLOOKUP(BF$6,Assumps!$D$304:$W$309,$B2200+3)*HLOOKUP(BF$6,Assumps!$D$304:$W$306,$C2200+1)*HLOOKUP(BF$6,Assumps!$D$304:$W$315,$D2200+6)*HLOOKUP(BF$6,Assumps!$D$304:$W$320,12+$C$2169)</f>
        <v>0.11327900614345104</v>
      </c>
      <c r="BG2200" s="74">
        <f>Assumps!$B$303*HLOOKUP(BG$6,Assumps!$D$304:$W$309,$B2200+3)*HLOOKUP(BG$6,Assumps!$D$304:$W$306,$C2200+1)*HLOOKUP(BG$6,Assumps!$D$304:$W$315,$D2200+6)*HLOOKUP(BG$6,Assumps!$D$304:$W$320,12+$C$2169)</f>
        <v>0.11327900614345104</v>
      </c>
      <c r="BH2200" s="74">
        <f>Assumps!$B$303*HLOOKUP(BH$6,Assumps!$D$304:$W$309,$B2200+3)*HLOOKUP(BH$6,Assumps!$D$304:$W$306,$C2200+1)*HLOOKUP(BH$6,Assumps!$D$304:$W$315,$D2200+6)*HLOOKUP(BH$6,Assumps!$D$304:$W$320,12+$C$2169)</f>
        <v>0.11327900614345104</v>
      </c>
      <c r="BI2200" s="74">
        <f>Assumps!$B$303*HLOOKUP(BI$6,Assumps!$D$304:$W$309,$B2200+3)*HLOOKUP(BI$6,Assumps!$D$304:$W$306,$C2200+1)*HLOOKUP(BI$6,Assumps!$D$304:$W$315,$D2200+6)*HLOOKUP(BI$6,Assumps!$D$304:$W$320,12+$C$2169)</f>
        <v>0.11327900614345104</v>
      </c>
      <c r="BJ2200" s="74">
        <f>Assumps!$B$303*HLOOKUP(BJ$6,Assumps!$D$304:$W$309,$B2200+3)*HLOOKUP(BJ$6,Assumps!$D$304:$W$306,$C2200+1)*HLOOKUP(BJ$6,Assumps!$D$304:$W$315,$D2200+6)*HLOOKUP(BJ$6,Assumps!$D$304:$W$320,12+$C$2169)</f>
        <v>0.11327900614345104</v>
      </c>
      <c r="BK2200" s="74">
        <f>Assumps!$B$303*HLOOKUP(BK$6,Assumps!$D$304:$W$309,$B2200+3)*HLOOKUP(BK$6,Assumps!$D$304:$W$306,$C2200+1)*HLOOKUP(BK$6,Assumps!$D$304:$W$315,$D2200+6)*HLOOKUP(BK$6,Assumps!$D$304:$W$320,12+$C$2169)</f>
        <v>0.11327900614345104</v>
      </c>
      <c r="BL2200" s="74">
        <f>Assumps!$B$303*HLOOKUP(BL$6,Assumps!$D$304:$W$309,$B2200+3)*HLOOKUP(BL$6,Assumps!$D$304:$W$306,$C2200+1)*HLOOKUP(BL$6,Assumps!$D$304:$W$315,$D2200+6)*HLOOKUP(BL$6,Assumps!$D$304:$W$320,12+$C$2169)</f>
        <v>0.11327900614345104</v>
      </c>
      <c r="BM2200" s="74">
        <f>Assumps!$B$303*HLOOKUP(BM$6,Assumps!$D$304:$W$309,$B2200+3)*HLOOKUP(BM$6,Assumps!$D$304:$W$306,$C2200+1)*HLOOKUP(BM$6,Assumps!$D$304:$W$315,$D2200+6)*HLOOKUP(BM$6,Assumps!$D$304:$W$320,12+$C$2169)</f>
        <v>0.11327900614345104</v>
      </c>
      <c r="BN2200" s="74">
        <f>Assumps!$B$303*HLOOKUP(BN$6,Assumps!$D$304:$W$309,$B2200+3)*HLOOKUP(BN$6,Assumps!$D$304:$W$306,$C2200+1)*HLOOKUP(BN$6,Assumps!$D$304:$W$315,$D2200+6)*HLOOKUP(BN$6,Assumps!$D$304:$W$320,12+$C$2169)</f>
        <v>0.11327900614345104</v>
      </c>
      <c r="BO2200" s="74">
        <f>Assumps!$B$303*HLOOKUP(BO$6,Assumps!$D$304:$W$309,$B2200+3)*HLOOKUP(BO$6,Assumps!$D$304:$W$306,$C2200+1)*HLOOKUP(BO$6,Assumps!$D$304:$W$315,$D2200+6)*HLOOKUP(BO$6,Assumps!$D$304:$W$320,12+$C$2169)</f>
        <v>0.11327900614345104</v>
      </c>
      <c r="BP2200" s="74">
        <f>Assumps!$B$303*HLOOKUP(BP$6,Assumps!$D$304:$W$309,$B2200+3)*HLOOKUP(BP$6,Assumps!$D$304:$W$306,$C2200+1)*HLOOKUP(BP$6,Assumps!$D$304:$W$315,$D2200+6)*HLOOKUP(BP$6,Assumps!$D$304:$W$320,12+$C$2169)</f>
        <v>0.11327900614345104</v>
      </c>
      <c r="BQ2200" s="74">
        <f>Assumps!$B$303*HLOOKUP(BQ$6,Assumps!$D$304:$W$309,$B2200+3)*HLOOKUP(BQ$6,Assumps!$D$304:$W$306,$C2200+1)*HLOOKUP(BQ$6,Assumps!$D$304:$W$315,$D2200+6)*HLOOKUP(BQ$6,Assumps!$D$304:$W$320,12+$C$2169)</f>
        <v>0.11327900614345104</v>
      </c>
      <c r="BR2200" s="74">
        <f>Assumps!$B$303*HLOOKUP(BR$6,Assumps!$D$304:$W$309,$B2200+3)*HLOOKUP(BR$6,Assumps!$D$304:$W$306,$C2200+1)*HLOOKUP(BR$6,Assumps!$D$304:$W$315,$D2200+6)*HLOOKUP(BR$6,Assumps!$D$304:$W$320,12+$C$2169)</f>
        <v>0.11327900614345104</v>
      </c>
      <c r="BS2200" s="74">
        <f>Assumps!$B$303*HLOOKUP(BS$6,Assumps!$D$304:$W$309,$B2200+3)*HLOOKUP(BS$6,Assumps!$D$304:$W$306,$C2200+1)*HLOOKUP(BS$6,Assumps!$D$304:$W$315,$D2200+6)*HLOOKUP(BS$6,Assumps!$D$304:$W$320,12+$C$2169)</f>
        <v>0.11327900614345104</v>
      </c>
      <c r="BT2200" s="74">
        <f>Assumps!$B$303*HLOOKUP(BT$6,Assumps!$D$304:$W$309,$B2200+3)*HLOOKUP(BT$6,Assumps!$D$304:$W$306,$C2200+1)*HLOOKUP(BT$6,Assumps!$D$304:$W$315,$D2200+6)*HLOOKUP(BT$6,Assumps!$D$304:$W$320,12+$C$2169)</f>
        <v>0.11327900614345104</v>
      </c>
      <c r="BU2200" s="74">
        <f>Assumps!$B$303*HLOOKUP(BU$6,Assumps!$D$304:$W$309,$B2200+3)*HLOOKUP(BU$6,Assumps!$D$304:$W$306,$C2200+1)*HLOOKUP(BU$6,Assumps!$D$304:$W$315,$D2200+6)*HLOOKUP(BU$6,Assumps!$D$304:$W$320,12+$C$2169)</f>
        <v>0.11327900614345104</v>
      </c>
      <c r="BV2200" s="74">
        <f>Assumps!$B$303*HLOOKUP(BV$6,Assumps!$D$304:$W$309,$B2200+3)*HLOOKUP(BV$6,Assumps!$D$304:$W$306,$C2200+1)*HLOOKUP(BV$6,Assumps!$D$304:$W$315,$D2200+6)*HLOOKUP(BV$6,Assumps!$D$304:$W$320,12+$C$2169)</f>
        <v>0.11327900614345104</v>
      </c>
      <c r="BW2200" s="74">
        <f>Assumps!$B$303*HLOOKUP(BW$6,Assumps!$D$304:$W$309,$B2200+3)*HLOOKUP(BW$6,Assumps!$D$304:$W$306,$C2200+1)*HLOOKUP(BW$6,Assumps!$D$304:$W$315,$D2200+6)*HLOOKUP(BW$6,Assumps!$D$304:$W$320,12+$C$2169)</f>
        <v>0.11327900614345104</v>
      </c>
      <c r="BX2200" s="74">
        <f>Assumps!$B$303*HLOOKUP(BX$6,Assumps!$D$304:$W$309,$B2200+3)*HLOOKUP(BX$6,Assumps!$D$304:$W$306,$C2200+1)*HLOOKUP(BX$6,Assumps!$D$304:$W$315,$D2200+6)*HLOOKUP(BX$6,Assumps!$D$304:$W$320,12+$C$2169)</f>
        <v>0.11327900614345104</v>
      </c>
      <c r="BY2200" s="74">
        <f>Assumps!$B$303*HLOOKUP(BY$6,Assumps!$D$304:$W$309,$B2200+3)*HLOOKUP(BY$6,Assumps!$D$304:$W$306,$C2200+1)*HLOOKUP(BY$6,Assumps!$D$304:$W$315,$D2200+6)*HLOOKUP(BY$6,Assumps!$D$304:$W$320,12+$C$2169)</f>
        <v>0.11327900614345104</v>
      </c>
      <c r="BZ2200" s="74">
        <f>Assumps!$B$303*HLOOKUP(BZ$6,Assumps!$D$304:$W$309,$B2200+3)*HLOOKUP(BZ$6,Assumps!$D$304:$W$306,$C2200+1)*HLOOKUP(BZ$6,Assumps!$D$304:$W$315,$D2200+6)*HLOOKUP(BZ$6,Assumps!$D$304:$W$320,12+$C$2169)</f>
        <v>0.11327900614345104</v>
      </c>
      <c r="CA2200" s="74">
        <f>Assumps!$B$303*HLOOKUP(CA$6,Assumps!$D$304:$W$309,$B2200+3)*HLOOKUP(CA$6,Assumps!$D$304:$W$306,$C2200+1)*HLOOKUP(CA$6,Assumps!$D$304:$W$315,$D2200+6)*HLOOKUP(CA$6,Assumps!$D$304:$W$320,12+$C$2169)</f>
        <v>0.11327900614345104</v>
      </c>
      <c r="CB2200" s="74">
        <f>Assumps!$B$303*HLOOKUP(CB$6,Assumps!$D$304:$W$309,$B2200+3)*HLOOKUP(CB$6,Assumps!$D$304:$W$306,$C2200+1)*HLOOKUP(CB$6,Assumps!$D$304:$W$315,$D2200+6)*HLOOKUP(CB$6,Assumps!$D$304:$W$320,12+$C$2169)</f>
        <v>0.11327900614345104</v>
      </c>
      <c r="CC2200" s="74">
        <f>Assumps!$B$303*HLOOKUP(CC$6,Assumps!$D$304:$W$309,$B2200+3)*HLOOKUP(CC$6,Assumps!$D$304:$W$306,$C2200+1)*HLOOKUP(CC$6,Assumps!$D$304:$W$315,$D2200+6)*HLOOKUP(CC$6,Assumps!$D$304:$W$320,12+$C$2169)</f>
        <v>0.11327900614345104</v>
      </c>
      <c r="CD2200" s="74">
        <f>Assumps!$B$303*HLOOKUP(CD$6,Assumps!$D$304:$W$309,$B2200+3)*HLOOKUP(CD$6,Assumps!$D$304:$W$306,$C2200+1)*HLOOKUP(CD$6,Assumps!$D$304:$W$315,$D2200+6)*HLOOKUP(CD$6,Assumps!$D$304:$W$320,12+$C$2169)</f>
        <v>0.11327900614345104</v>
      </c>
      <c r="CE2200" s="74">
        <f>Assumps!$B$303*HLOOKUP(CE$6,Assumps!$D$304:$W$309,$B2200+3)*HLOOKUP(CE$6,Assumps!$D$304:$W$306,$C2200+1)*HLOOKUP(CE$6,Assumps!$D$304:$W$315,$D2200+6)*HLOOKUP(CE$6,Assumps!$D$304:$W$320,12+$C$2169)</f>
        <v>0.11327900614345104</v>
      </c>
      <c r="CF2200" s="74">
        <f>Assumps!$B$303*HLOOKUP(CF$6,Assumps!$D$304:$W$309,$B2200+3)*HLOOKUP(CF$6,Assumps!$D$304:$W$306,$C2200+1)*HLOOKUP(CF$6,Assumps!$D$304:$W$315,$D2200+6)*HLOOKUP(CF$6,Assumps!$D$304:$W$320,12+$C$2169)</f>
        <v>0.11327900614345104</v>
      </c>
      <c r="CG2200" s="74">
        <f>Assumps!$B$303*HLOOKUP(CG$6,Assumps!$D$304:$W$309,$B2200+3)*HLOOKUP(CG$6,Assumps!$D$304:$W$306,$C2200+1)*HLOOKUP(CG$6,Assumps!$D$304:$W$315,$D2200+6)*HLOOKUP(CG$6,Assumps!$D$304:$W$320,12+$C$2169)</f>
        <v>0.11327900614345104</v>
      </c>
      <c r="CH2200" s="74">
        <f>Assumps!$B$303*HLOOKUP(CH$6,Assumps!$D$304:$W$309,$B2200+3)*HLOOKUP(CH$6,Assumps!$D$304:$W$306,$C2200+1)*HLOOKUP(CH$6,Assumps!$D$304:$W$315,$D2200+6)*HLOOKUP(CH$6,Assumps!$D$304:$W$320,12+$C$2169)</f>
        <v>0.11327900614345104</v>
      </c>
    </row>
    <row r="2201" spans="1:256">
      <c r="B2201" s="20">
        <v>3</v>
      </c>
      <c r="C2201" s="20">
        <v>2</v>
      </c>
      <c r="D2201" s="20">
        <v>4</v>
      </c>
      <c r="E2201" s="20">
        <v>324</v>
      </c>
      <c r="G2201" s="74">
        <f>Assumps!$B$303*HLOOKUP(G$6,Assumps!$D$304:$W$309,$B2201+3)*HLOOKUP(G$6,Assumps!$D$304:$W$306,$C2201+1)*HLOOKUP(G$6,Assumps!$D$304:$W$315,$D2201+6)*HLOOKUP(G$6,Assumps!$D$304:$W$320,12+$C$2169)</f>
        <v>0.18604651162790697</v>
      </c>
      <c r="H2201" s="74">
        <f>Assumps!$B$303*HLOOKUP(H$6,Assumps!$D$304:$W$309,$B2201+3)*HLOOKUP(H$6,Assumps!$D$304:$W$306,$C2201+1)*HLOOKUP(H$6,Assumps!$D$304:$W$315,$D2201+6)*HLOOKUP(H$6,Assumps!$D$304:$W$320,12+$C$2169)</f>
        <v>0.18604651162790697</v>
      </c>
      <c r="I2201" s="74">
        <f>Assumps!$B$303*HLOOKUP(I$6,Assumps!$D$304:$W$309,$B2201+3)*HLOOKUP(I$6,Assumps!$D$304:$W$306,$C2201+1)*HLOOKUP(I$6,Assumps!$D$304:$W$315,$D2201+6)*HLOOKUP(I$6,Assumps!$D$304:$W$320,12+$C$2169)</f>
        <v>0.18604651162790697</v>
      </c>
      <c r="J2201" s="74">
        <f>Assumps!$B$303*HLOOKUP(J$6,Assumps!$D$304:$W$309,$B2201+3)*HLOOKUP(J$6,Assumps!$D$304:$W$306,$C2201+1)*HLOOKUP(J$6,Assumps!$D$304:$W$315,$D2201+6)*HLOOKUP(J$6,Assumps!$D$304:$W$320,12+$C$2169)</f>
        <v>0.18604651162790697</v>
      </c>
      <c r="K2201" s="74">
        <f>Assumps!$B$303*HLOOKUP(K$6,Assumps!$D$304:$W$309,$B2201+3)*HLOOKUP(K$6,Assumps!$D$304:$W$306,$C2201+1)*HLOOKUP(K$6,Assumps!$D$304:$W$315,$D2201+6)*HLOOKUP(K$6,Assumps!$D$304:$W$320,12+$C$2169)</f>
        <v>0.13436692506459949</v>
      </c>
      <c r="L2201" s="74">
        <f>Assumps!$B$303*HLOOKUP(L$6,Assumps!$D$304:$W$309,$B2201+3)*HLOOKUP(L$6,Assumps!$D$304:$W$306,$C2201+1)*HLOOKUP(L$6,Assumps!$D$304:$W$315,$D2201+6)*HLOOKUP(L$6,Assumps!$D$304:$W$320,12+$C$2169)</f>
        <v>0.13436692506459949</v>
      </c>
      <c r="M2201" s="74">
        <f>Assumps!$B$303*HLOOKUP(M$6,Assumps!$D$304:$W$309,$B2201+3)*HLOOKUP(M$6,Assumps!$D$304:$W$306,$C2201+1)*HLOOKUP(M$6,Assumps!$D$304:$W$315,$D2201+6)*HLOOKUP(M$6,Assumps!$D$304:$W$320,12+$C$2169)</f>
        <v>0.13436692506459949</v>
      </c>
      <c r="N2201" s="74">
        <f>Assumps!$B$303*HLOOKUP(N$6,Assumps!$D$304:$W$309,$B2201+3)*HLOOKUP(N$6,Assumps!$D$304:$W$306,$C2201+1)*HLOOKUP(N$6,Assumps!$D$304:$W$315,$D2201+6)*HLOOKUP(N$6,Assumps!$D$304:$W$320,12+$C$2169)</f>
        <v>0.13436692506459949</v>
      </c>
      <c r="O2201" s="74">
        <f>Assumps!$B$303*HLOOKUP(O$6,Assumps!$D$304:$W$309,$B2201+3)*HLOOKUP(O$6,Assumps!$D$304:$W$306,$C2201+1)*HLOOKUP(O$6,Assumps!$D$304:$W$315,$D2201+6)*HLOOKUP(O$6,Assumps!$D$304:$W$320,12+$C$2169)</f>
        <v>6.6889632107023408E-2</v>
      </c>
      <c r="P2201" s="74">
        <f>Assumps!$B$303*HLOOKUP(P$6,Assumps!$D$304:$W$309,$B2201+3)*HLOOKUP(P$6,Assumps!$D$304:$W$306,$C2201+1)*HLOOKUP(P$6,Assumps!$D$304:$W$315,$D2201+6)*HLOOKUP(P$6,Assumps!$D$304:$W$320,12+$C$2169)</f>
        <v>6.6889632107023408E-2</v>
      </c>
      <c r="Q2201" s="74">
        <f>Assumps!$B$303*HLOOKUP(Q$6,Assumps!$D$304:$W$309,$B2201+3)*HLOOKUP(Q$6,Assumps!$D$304:$W$306,$C2201+1)*HLOOKUP(Q$6,Assumps!$D$304:$W$315,$D2201+6)*HLOOKUP(Q$6,Assumps!$D$304:$W$320,12+$C$2169)</f>
        <v>6.6889632107023408E-2</v>
      </c>
      <c r="R2201" s="74">
        <f>Assumps!$B$303*HLOOKUP(R$6,Assumps!$D$304:$W$309,$B2201+3)*HLOOKUP(R$6,Assumps!$D$304:$W$306,$C2201+1)*HLOOKUP(R$6,Assumps!$D$304:$W$315,$D2201+6)*HLOOKUP(R$6,Assumps!$D$304:$W$320,12+$C$2169)</f>
        <v>6.6889632107023408E-2</v>
      </c>
      <c r="S2201" s="74">
        <f>Assumps!$B$303*HLOOKUP(S$6,Assumps!$D$304:$W$309,$B2201+3)*HLOOKUP(S$6,Assumps!$D$304:$W$306,$C2201+1)*HLOOKUP(S$6,Assumps!$D$304:$W$315,$D2201+6)*HLOOKUP(S$6,Assumps!$D$304:$W$320,12+$C$2169)</f>
        <v>5.5908513341804321E-2</v>
      </c>
      <c r="T2201" s="74">
        <f>Assumps!$B$303*HLOOKUP(T$6,Assumps!$D$304:$W$309,$B2201+3)*HLOOKUP(T$6,Assumps!$D$304:$W$306,$C2201+1)*HLOOKUP(T$6,Assumps!$D$304:$W$315,$D2201+6)*HLOOKUP(T$6,Assumps!$D$304:$W$320,12+$C$2169)</f>
        <v>5.5908513341804321E-2</v>
      </c>
      <c r="U2201" s="74">
        <f>Assumps!$B$303*HLOOKUP(U$6,Assumps!$D$304:$W$309,$B2201+3)*HLOOKUP(U$6,Assumps!$D$304:$W$306,$C2201+1)*HLOOKUP(U$6,Assumps!$D$304:$W$315,$D2201+6)*HLOOKUP(U$6,Assumps!$D$304:$W$320,12+$C$2169)</f>
        <v>5.5908513341804321E-2</v>
      </c>
      <c r="V2201" s="74">
        <f>Assumps!$B$303*HLOOKUP(V$6,Assumps!$D$304:$W$309,$B2201+3)*HLOOKUP(V$6,Assumps!$D$304:$W$306,$C2201+1)*HLOOKUP(V$6,Assumps!$D$304:$W$315,$D2201+6)*HLOOKUP(V$6,Assumps!$D$304:$W$320,12+$C$2169)</f>
        <v>5.5908513341804321E-2</v>
      </c>
      <c r="W2201" s="74">
        <f>Assumps!$B$303*HLOOKUP(W$6,Assumps!$D$304:$W$309,$B2201+3)*HLOOKUP(W$6,Assumps!$D$304:$W$306,$C2201+1)*HLOOKUP(W$6,Assumps!$D$304:$W$315,$D2201+6)*HLOOKUP(W$6,Assumps!$D$304:$W$320,12+$C$2169)</f>
        <v>5.0285714285714288E-2</v>
      </c>
      <c r="X2201" s="74">
        <f>Assumps!$B$303*HLOOKUP(X$6,Assumps!$D$304:$W$309,$B2201+3)*HLOOKUP(X$6,Assumps!$D$304:$W$306,$C2201+1)*HLOOKUP(X$6,Assumps!$D$304:$W$315,$D2201+6)*HLOOKUP(X$6,Assumps!$D$304:$W$320,12+$C$2169)</f>
        <v>5.0285714285714288E-2</v>
      </c>
      <c r="Y2201" s="74">
        <f>Assumps!$B$303*HLOOKUP(Y$6,Assumps!$D$304:$W$309,$B2201+3)*HLOOKUP(Y$6,Assumps!$D$304:$W$306,$C2201+1)*HLOOKUP(Y$6,Assumps!$D$304:$W$315,$D2201+6)*HLOOKUP(Y$6,Assumps!$D$304:$W$320,12+$C$2169)</f>
        <v>5.0285714285714288E-2</v>
      </c>
      <c r="Z2201" s="74">
        <f>Assumps!$B$303*HLOOKUP(Z$6,Assumps!$D$304:$W$309,$B2201+3)*HLOOKUP(Z$6,Assumps!$D$304:$W$306,$C2201+1)*HLOOKUP(Z$6,Assumps!$D$304:$W$315,$D2201+6)*HLOOKUP(Z$6,Assumps!$D$304:$W$320,12+$C$2169)</f>
        <v>5.0285714285714288E-2</v>
      </c>
      <c r="AA2201" s="74">
        <f>Assumps!$B$303*HLOOKUP(AA$6,Assumps!$D$304:$W$309,$B2201+3)*HLOOKUP(AA$6,Assumps!$D$304:$W$306,$C2201+1)*HLOOKUP(AA$6,Assumps!$D$304:$W$315,$D2201+6)*HLOOKUP(AA$6,Assumps!$D$304:$W$320,12+$C$2169)</f>
        <v>0.11087420042643924</v>
      </c>
      <c r="AB2201" s="74">
        <f>Assumps!$B$303*HLOOKUP(AB$6,Assumps!$D$304:$W$309,$B2201+3)*HLOOKUP(AB$6,Assumps!$D$304:$W$306,$C2201+1)*HLOOKUP(AB$6,Assumps!$D$304:$W$315,$D2201+6)*HLOOKUP(AB$6,Assumps!$D$304:$W$320,12+$C$2169)</f>
        <v>0.11087420042643924</v>
      </c>
      <c r="AC2201" s="74">
        <f>Assumps!$B$303*HLOOKUP(AC$6,Assumps!$D$304:$W$309,$B2201+3)*HLOOKUP(AC$6,Assumps!$D$304:$W$306,$C2201+1)*HLOOKUP(AC$6,Assumps!$D$304:$W$315,$D2201+6)*HLOOKUP(AC$6,Assumps!$D$304:$W$320,12+$C$2169)</f>
        <v>0.11087420042643924</v>
      </c>
      <c r="AD2201" s="74">
        <f>Assumps!$B$303*HLOOKUP(AD$6,Assumps!$D$304:$W$309,$B2201+3)*HLOOKUP(AD$6,Assumps!$D$304:$W$306,$C2201+1)*HLOOKUP(AD$6,Assumps!$D$304:$W$315,$D2201+6)*HLOOKUP(AD$6,Assumps!$D$304:$W$320,12+$C$2169)</f>
        <v>0.11087420042643924</v>
      </c>
      <c r="AE2201" s="74">
        <f>Assumps!$B$303*HLOOKUP(AE$6,Assumps!$D$304:$W$309,$B2201+3)*HLOOKUP(AE$6,Assumps!$D$304:$W$306,$C2201+1)*HLOOKUP(AE$6,Assumps!$D$304:$W$315,$D2201+6)*HLOOKUP(AE$6,Assumps!$D$304:$W$320,12+$C$2169)</f>
        <v>0.13307240704500978</v>
      </c>
      <c r="AF2201" s="74">
        <f>Assumps!$B$303*HLOOKUP(AF$6,Assumps!$D$304:$W$309,$B2201+3)*HLOOKUP(AF$6,Assumps!$D$304:$W$306,$C2201+1)*HLOOKUP(AF$6,Assumps!$D$304:$W$315,$D2201+6)*HLOOKUP(AF$6,Assumps!$D$304:$W$320,12+$C$2169)</f>
        <v>0.13307240704500978</v>
      </c>
      <c r="AG2201" s="74">
        <f>Assumps!$B$303*HLOOKUP(AG$6,Assumps!$D$304:$W$309,$B2201+3)*HLOOKUP(AG$6,Assumps!$D$304:$W$306,$C2201+1)*HLOOKUP(AG$6,Assumps!$D$304:$W$315,$D2201+6)*HLOOKUP(AG$6,Assumps!$D$304:$W$320,12+$C$2169)</f>
        <v>0.13307240704500978</v>
      </c>
      <c r="AH2201" s="74">
        <f>Assumps!$B$303*HLOOKUP(AH$6,Assumps!$D$304:$W$309,$B2201+3)*HLOOKUP(AH$6,Assumps!$D$304:$W$306,$C2201+1)*HLOOKUP(AH$6,Assumps!$D$304:$W$315,$D2201+6)*HLOOKUP(AH$6,Assumps!$D$304:$W$320,12+$C$2169)</f>
        <v>0.13307240704500978</v>
      </c>
      <c r="AI2201" s="74">
        <f>Assumps!$B$303*HLOOKUP(AI$6,Assumps!$D$304:$W$309,$B2201+3)*HLOOKUP(AI$6,Assumps!$D$304:$W$306,$C2201+1)*HLOOKUP(AI$6,Assumps!$D$304:$W$315,$D2201+6)*HLOOKUP(AI$6,Assumps!$D$304:$W$320,12+$C$2169)</f>
        <v>9.5890410958904104E-2</v>
      </c>
      <c r="AJ2201" s="74">
        <f>Assumps!$B$303*HLOOKUP(AJ$6,Assumps!$D$304:$W$309,$B2201+3)*HLOOKUP(AJ$6,Assumps!$D$304:$W$306,$C2201+1)*HLOOKUP(AJ$6,Assumps!$D$304:$W$315,$D2201+6)*HLOOKUP(AJ$6,Assumps!$D$304:$W$320,12+$C$2169)</f>
        <v>9.5890410958904104E-2</v>
      </c>
      <c r="AK2201" s="74">
        <f>Assumps!$B$303*HLOOKUP(AK$6,Assumps!$D$304:$W$309,$B2201+3)*HLOOKUP(AK$6,Assumps!$D$304:$W$306,$C2201+1)*HLOOKUP(AK$6,Assumps!$D$304:$W$315,$D2201+6)*HLOOKUP(AK$6,Assumps!$D$304:$W$320,12+$C$2169)</f>
        <v>9.5890410958904104E-2</v>
      </c>
      <c r="AL2201" s="74">
        <f>Assumps!$B$303*HLOOKUP(AL$6,Assumps!$D$304:$W$309,$B2201+3)*HLOOKUP(AL$6,Assumps!$D$304:$W$306,$C2201+1)*HLOOKUP(AL$6,Assumps!$D$304:$W$315,$D2201+6)*HLOOKUP(AL$6,Assumps!$D$304:$W$320,12+$C$2169)</f>
        <v>9.5890410958904104E-2</v>
      </c>
      <c r="AM2201" s="74">
        <f>Assumps!$B$303*HLOOKUP(AM$6,Assumps!$D$304:$W$309,$B2201+3)*HLOOKUP(AM$6,Assumps!$D$304:$W$306,$C2201+1)*HLOOKUP(AM$6,Assumps!$D$304:$W$315,$D2201+6)*HLOOKUP(AM$6,Assumps!$D$304:$W$320,12+$C$2169)</f>
        <v>0.11327900614345104</v>
      </c>
      <c r="AN2201" s="74">
        <f>Assumps!$B$303*HLOOKUP(AN$6,Assumps!$D$304:$W$309,$B2201+3)*HLOOKUP(AN$6,Assumps!$D$304:$W$306,$C2201+1)*HLOOKUP(AN$6,Assumps!$D$304:$W$315,$D2201+6)*HLOOKUP(AN$6,Assumps!$D$304:$W$320,12+$C$2169)</f>
        <v>0.11327900614345104</v>
      </c>
      <c r="AO2201" s="74">
        <f>Assumps!$B$303*HLOOKUP(AO$6,Assumps!$D$304:$W$309,$B2201+3)*HLOOKUP(AO$6,Assumps!$D$304:$W$306,$C2201+1)*HLOOKUP(AO$6,Assumps!$D$304:$W$315,$D2201+6)*HLOOKUP(AO$6,Assumps!$D$304:$W$320,12+$C$2169)</f>
        <v>0.11327900614345104</v>
      </c>
      <c r="AP2201" s="74">
        <f>Assumps!$B$303*HLOOKUP(AP$6,Assumps!$D$304:$W$309,$B2201+3)*HLOOKUP(AP$6,Assumps!$D$304:$W$306,$C2201+1)*HLOOKUP(AP$6,Assumps!$D$304:$W$315,$D2201+6)*HLOOKUP(AP$6,Assumps!$D$304:$W$320,12+$C$2169)</f>
        <v>0.11327900614345104</v>
      </c>
      <c r="AQ2201" s="74">
        <f>Assumps!$B$303*HLOOKUP(AQ$6,Assumps!$D$304:$W$309,$B2201+3)*HLOOKUP(AQ$6,Assumps!$D$304:$W$306,$C2201+1)*HLOOKUP(AQ$6,Assumps!$D$304:$W$315,$D2201+6)*HLOOKUP(AQ$6,Assumps!$D$304:$W$320,12+$C$2169)</f>
        <v>0.11327900614345104</v>
      </c>
      <c r="AR2201" s="74">
        <f>Assumps!$B$303*HLOOKUP(AR$6,Assumps!$D$304:$W$309,$B2201+3)*HLOOKUP(AR$6,Assumps!$D$304:$W$306,$C2201+1)*HLOOKUP(AR$6,Assumps!$D$304:$W$315,$D2201+6)*HLOOKUP(AR$6,Assumps!$D$304:$W$320,12+$C$2169)</f>
        <v>0.11327900614345104</v>
      </c>
      <c r="AS2201" s="74">
        <f>Assumps!$B$303*HLOOKUP(AS$6,Assumps!$D$304:$W$309,$B2201+3)*HLOOKUP(AS$6,Assumps!$D$304:$W$306,$C2201+1)*HLOOKUP(AS$6,Assumps!$D$304:$W$315,$D2201+6)*HLOOKUP(AS$6,Assumps!$D$304:$W$320,12+$C$2169)</f>
        <v>0.11327900614345104</v>
      </c>
      <c r="AT2201" s="74">
        <f>Assumps!$B$303*HLOOKUP(AT$6,Assumps!$D$304:$W$309,$B2201+3)*HLOOKUP(AT$6,Assumps!$D$304:$W$306,$C2201+1)*HLOOKUP(AT$6,Assumps!$D$304:$W$315,$D2201+6)*HLOOKUP(AT$6,Assumps!$D$304:$W$320,12+$C$2169)</f>
        <v>0.11327900614345104</v>
      </c>
      <c r="AU2201" s="74">
        <f>Assumps!$B$303*HLOOKUP(AU$6,Assumps!$D$304:$W$309,$B2201+3)*HLOOKUP(AU$6,Assumps!$D$304:$W$306,$C2201+1)*HLOOKUP(AU$6,Assumps!$D$304:$W$315,$D2201+6)*HLOOKUP(AU$6,Assumps!$D$304:$W$320,12+$C$2169)</f>
        <v>0.11327900614345104</v>
      </c>
      <c r="AV2201" s="74">
        <f>Assumps!$B$303*HLOOKUP(AV$6,Assumps!$D$304:$W$309,$B2201+3)*HLOOKUP(AV$6,Assumps!$D$304:$W$306,$C2201+1)*HLOOKUP(AV$6,Assumps!$D$304:$W$315,$D2201+6)*HLOOKUP(AV$6,Assumps!$D$304:$W$320,12+$C$2169)</f>
        <v>0.11327900614345104</v>
      </c>
      <c r="AW2201" s="74">
        <f>Assumps!$B$303*HLOOKUP(AW$6,Assumps!$D$304:$W$309,$B2201+3)*HLOOKUP(AW$6,Assumps!$D$304:$W$306,$C2201+1)*HLOOKUP(AW$6,Assumps!$D$304:$W$315,$D2201+6)*HLOOKUP(AW$6,Assumps!$D$304:$W$320,12+$C$2169)</f>
        <v>0.11327900614345104</v>
      </c>
      <c r="AX2201" s="74">
        <f>Assumps!$B$303*HLOOKUP(AX$6,Assumps!$D$304:$W$309,$B2201+3)*HLOOKUP(AX$6,Assumps!$D$304:$W$306,$C2201+1)*HLOOKUP(AX$6,Assumps!$D$304:$W$315,$D2201+6)*HLOOKUP(AX$6,Assumps!$D$304:$W$320,12+$C$2169)</f>
        <v>0.11327900614345104</v>
      </c>
      <c r="AY2201" s="74">
        <f>Assumps!$B$303*HLOOKUP(AY$6,Assumps!$D$304:$W$309,$B2201+3)*HLOOKUP(AY$6,Assumps!$D$304:$W$306,$C2201+1)*HLOOKUP(AY$6,Assumps!$D$304:$W$315,$D2201+6)*HLOOKUP(AY$6,Assumps!$D$304:$W$320,12+$C$2169)</f>
        <v>0.11327900614345104</v>
      </c>
      <c r="AZ2201" s="74">
        <f>Assumps!$B$303*HLOOKUP(AZ$6,Assumps!$D$304:$W$309,$B2201+3)*HLOOKUP(AZ$6,Assumps!$D$304:$W$306,$C2201+1)*HLOOKUP(AZ$6,Assumps!$D$304:$W$315,$D2201+6)*HLOOKUP(AZ$6,Assumps!$D$304:$W$320,12+$C$2169)</f>
        <v>0.11327900614345104</v>
      </c>
      <c r="BA2201" s="74">
        <f>Assumps!$B$303*HLOOKUP(BA$6,Assumps!$D$304:$W$309,$B2201+3)*HLOOKUP(BA$6,Assumps!$D$304:$W$306,$C2201+1)*HLOOKUP(BA$6,Assumps!$D$304:$W$315,$D2201+6)*HLOOKUP(BA$6,Assumps!$D$304:$W$320,12+$C$2169)</f>
        <v>0.11327900614345104</v>
      </c>
      <c r="BB2201" s="74">
        <f>Assumps!$B$303*HLOOKUP(BB$6,Assumps!$D$304:$W$309,$B2201+3)*HLOOKUP(BB$6,Assumps!$D$304:$W$306,$C2201+1)*HLOOKUP(BB$6,Assumps!$D$304:$W$315,$D2201+6)*HLOOKUP(BB$6,Assumps!$D$304:$W$320,12+$C$2169)</f>
        <v>0.11327900614345104</v>
      </c>
      <c r="BC2201" s="74">
        <f>Assumps!$B$303*HLOOKUP(BC$6,Assumps!$D$304:$W$309,$B2201+3)*HLOOKUP(BC$6,Assumps!$D$304:$W$306,$C2201+1)*HLOOKUP(BC$6,Assumps!$D$304:$W$315,$D2201+6)*HLOOKUP(BC$6,Assumps!$D$304:$W$320,12+$C$2169)</f>
        <v>0.11327900614345104</v>
      </c>
      <c r="BD2201" s="74">
        <f>Assumps!$B$303*HLOOKUP(BD$6,Assumps!$D$304:$W$309,$B2201+3)*HLOOKUP(BD$6,Assumps!$D$304:$W$306,$C2201+1)*HLOOKUP(BD$6,Assumps!$D$304:$W$315,$D2201+6)*HLOOKUP(BD$6,Assumps!$D$304:$W$320,12+$C$2169)</f>
        <v>0.11327900614345104</v>
      </c>
      <c r="BE2201" s="74">
        <f>Assumps!$B$303*HLOOKUP(BE$6,Assumps!$D$304:$W$309,$B2201+3)*HLOOKUP(BE$6,Assumps!$D$304:$W$306,$C2201+1)*HLOOKUP(BE$6,Assumps!$D$304:$W$315,$D2201+6)*HLOOKUP(BE$6,Assumps!$D$304:$W$320,12+$C$2169)</f>
        <v>0.11327900614345104</v>
      </c>
      <c r="BF2201" s="74">
        <f>Assumps!$B$303*HLOOKUP(BF$6,Assumps!$D$304:$W$309,$B2201+3)*HLOOKUP(BF$6,Assumps!$D$304:$W$306,$C2201+1)*HLOOKUP(BF$6,Assumps!$D$304:$W$315,$D2201+6)*HLOOKUP(BF$6,Assumps!$D$304:$W$320,12+$C$2169)</f>
        <v>0.11327900614345104</v>
      </c>
      <c r="BG2201" s="74">
        <f>Assumps!$B$303*HLOOKUP(BG$6,Assumps!$D$304:$W$309,$B2201+3)*HLOOKUP(BG$6,Assumps!$D$304:$W$306,$C2201+1)*HLOOKUP(BG$6,Assumps!$D$304:$W$315,$D2201+6)*HLOOKUP(BG$6,Assumps!$D$304:$W$320,12+$C$2169)</f>
        <v>0.11327900614345104</v>
      </c>
      <c r="BH2201" s="74">
        <f>Assumps!$B$303*HLOOKUP(BH$6,Assumps!$D$304:$W$309,$B2201+3)*HLOOKUP(BH$6,Assumps!$D$304:$W$306,$C2201+1)*HLOOKUP(BH$6,Assumps!$D$304:$W$315,$D2201+6)*HLOOKUP(BH$6,Assumps!$D$304:$W$320,12+$C$2169)</f>
        <v>0.11327900614345104</v>
      </c>
      <c r="BI2201" s="74">
        <f>Assumps!$B$303*HLOOKUP(BI$6,Assumps!$D$304:$W$309,$B2201+3)*HLOOKUP(BI$6,Assumps!$D$304:$W$306,$C2201+1)*HLOOKUP(BI$6,Assumps!$D$304:$W$315,$D2201+6)*HLOOKUP(BI$6,Assumps!$D$304:$W$320,12+$C$2169)</f>
        <v>0.11327900614345104</v>
      </c>
      <c r="BJ2201" s="74">
        <f>Assumps!$B$303*HLOOKUP(BJ$6,Assumps!$D$304:$W$309,$B2201+3)*HLOOKUP(BJ$6,Assumps!$D$304:$W$306,$C2201+1)*HLOOKUP(BJ$6,Assumps!$D$304:$W$315,$D2201+6)*HLOOKUP(BJ$6,Assumps!$D$304:$W$320,12+$C$2169)</f>
        <v>0.11327900614345104</v>
      </c>
      <c r="BK2201" s="74">
        <f>Assumps!$B$303*HLOOKUP(BK$6,Assumps!$D$304:$W$309,$B2201+3)*HLOOKUP(BK$6,Assumps!$D$304:$W$306,$C2201+1)*HLOOKUP(BK$6,Assumps!$D$304:$W$315,$D2201+6)*HLOOKUP(BK$6,Assumps!$D$304:$W$320,12+$C$2169)</f>
        <v>0.11327900614345104</v>
      </c>
      <c r="BL2201" s="74">
        <f>Assumps!$B$303*HLOOKUP(BL$6,Assumps!$D$304:$W$309,$B2201+3)*HLOOKUP(BL$6,Assumps!$D$304:$W$306,$C2201+1)*HLOOKUP(BL$6,Assumps!$D$304:$W$315,$D2201+6)*HLOOKUP(BL$6,Assumps!$D$304:$W$320,12+$C$2169)</f>
        <v>0.11327900614345104</v>
      </c>
      <c r="BM2201" s="74">
        <f>Assumps!$B$303*HLOOKUP(BM$6,Assumps!$D$304:$W$309,$B2201+3)*HLOOKUP(BM$6,Assumps!$D$304:$W$306,$C2201+1)*HLOOKUP(BM$6,Assumps!$D$304:$W$315,$D2201+6)*HLOOKUP(BM$6,Assumps!$D$304:$W$320,12+$C$2169)</f>
        <v>0.11327900614345104</v>
      </c>
      <c r="BN2201" s="74">
        <f>Assumps!$B$303*HLOOKUP(BN$6,Assumps!$D$304:$W$309,$B2201+3)*HLOOKUP(BN$6,Assumps!$D$304:$W$306,$C2201+1)*HLOOKUP(BN$6,Assumps!$D$304:$W$315,$D2201+6)*HLOOKUP(BN$6,Assumps!$D$304:$W$320,12+$C$2169)</f>
        <v>0.11327900614345104</v>
      </c>
      <c r="BO2201" s="74">
        <f>Assumps!$B$303*HLOOKUP(BO$6,Assumps!$D$304:$W$309,$B2201+3)*HLOOKUP(BO$6,Assumps!$D$304:$W$306,$C2201+1)*HLOOKUP(BO$6,Assumps!$D$304:$W$315,$D2201+6)*HLOOKUP(BO$6,Assumps!$D$304:$W$320,12+$C$2169)</f>
        <v>0.11327900614345104</v>
      </c>
      <c r="BP2201" s="74">
        <f>Assumps!$B$303*HLOOKUP(BP$6,Assumps!$D$304:$W$309,$B2201+3)*HLOOKUP(BP$6,Assumps!$D$304:$W$306,$C2201+1)*HLOOKUP(BP$6,Assumps!$D$304:$W$315,$D2201+6)*HLOOKUP(BP$6,Assumps!$D$304:$W$320,12+$C$2169)</f>
        <v>0.11327900614345104</v>
      </c>
      <c r="BQ2201" s="74">
        <f>Assumps!$B$303*HLOOKUP(BQ$6,Assumps!$D$304:$W$309,$B2201+3)*HLOOKUP(BQ$6,Assumps!$D$304:$W$306,$C2201+1)*HLOOKUP(BQ$6,Assumps!$D$304:$W$315,$D2201+6)*HLOOKUP(BQ$6,Assumps!$D$304:$W$320,12+$C$2169)</f>
        <v>0.11327900614345104</v>
      </c>
      <c r="BR2201" s="74">
        <f>Assumps!$B$303*HLOOKUP(BR$6,Assumps!$D$304:$W$309,$B2201+3)*HLOOKUP(BR$6,Assumps!$D$304:$W$306,$C2201+1)*HLOOKUP(BR$6,Assumps!$D$304:$W$315,$D2201+6)*HLOOKUP(BR$6,Assumps!$D$304:$W$320,12+$C$2169)</f>
        <v>0.11327900614345104</v>
      </c>
      <c r="BS2201" s="74">
        <f>Assumps!$B$303*HLOOKUP(BS$6,Assumps!$D$304:$W$309,$B2201+3)*HLOOKUP(BS$6,Assumps!$D$304:$W$306,$C2201+1)*HLOOKUP(BS$6,Assumps!$D$304:$W$315,$D2201+6)*HLOOKUP(BS$6,Assumps!$D$304:$W$320,12+$C$2169)</f>
        <v>0.11327900614345104</v>
      </c>
      <c r="BT2201" s="74">
        <f>Assumps!$B$303*HLOOKUP(BT$6,Assumps!$D$304:$W$309,$B2201+3)*HLOOKUP(BT$6,Assumps!$D$304:$W$306,$C2201+1)*HLOOKUP(BT$6,Assumps!$D$304:$W$315,$D2201+6)*HLOOKUP(BT$6,Assumps!$D$304:$W$320,12+$C$2169)</f>
        <v>0.11327900614345104</v>
      </c>
      <c r="BU2201" s="74">
        <f>Assumps!$B$303*HLOOKUP(BU$6,Assumps!$D$304:$W$309,$B2201+3)*HLOOKUP(BU$6,Assumps!$D$304:$W$306,$C2201+1)*HLOOKUP(BU$6,Assumps!$D$304:$W$315,$D2201+6)*HLOOKUP(BU$6,Assumps!$D$304:$W$320,12+$C$2169)</f>
        <v>0.11327900614345104</v>
      </c>
      <c r="BV2201" s="74">
        <f>Assumps!$B$303*HLOOKUP(BV$6,Assumps!$D$304:$W$309,$B2201+3)*HLOOKUP(BV$6,Assumps!$D$304:$W$306,$C2201+1)*HLOOKUP(BV$6,Assumps!$D$304:$W$315,$D2201+6)*HLOOKUP(BV$6,Assumps!$D$304:$W$320,12+$C$2169)</f>
        <v>0.11327900614345104</v>
      </c>
      <c r="BW2201" s="74">
        <f>Assumps!$B$303*HLOOKUP(BW$6,Assumps!$D$304:$W$309,$B2201+3)*HLOOKUP(BW$6,Assumps!$D$304:$W$306,$C2201+1)*HLOOKUP(BW$6,Assumps!$D$304:$W$315,$D2201+6)*HLOOKUP(BW$6,Assumps!$D$304:$W$320,12+$C$2169)</f>
        <v>0.11327900614345104</v>
      </c>
      <c r="BX2201" s="74">
        <f>Assumps!$B$303*HLOOKUP(BX$6,Assumps!$D$304:$W$309,$B2201+3)*HLOOKUP(BX$6,Assumps!$D$304:$W$306,$C2201+1)*HLOOKUP(BX$6,Assumps!$D$304:$W$315,$D2201+6)*HLOOKUP(BX$6,Assumps!$D$304:$W$320,12+$C$2169)</f>
        <v>0.11327900614345104</v>
      </c>
      <c r="BY2201" s="74">
        <f>Assumps!$B$303*HLOOKUP(BY$6,Assumps!$D$304:$W$309,$B2201+3)*HLOOKUP(BY$6,Assumps!$D$304:$W$306,$C2201+1)*HLOOKUP(BY$6,Assumps!$D$304:$W$315,$D2201+6)*HLOOKUP(BY$6,Assumps!$D$304:$W$320,12+$C$2169)</f>
        <v>0.11327900614345104</v>
      </c>
      <c r="BZ2201" s="74">
        <f>Assumps!$B$303*HLOOKUP(BZ$6,Assumps!$D$304:$W$309,$B2201+3)*HLOOKUP(BZ$6,Assumps!$D$304:$W$306,$C2201+1)*HLOOKUP(BZ$6,Assumps!$D$304:$W$315,$D2201+6)*HLOOKUP(BZ$6,Assumps!$D$304:$W$320,12+$C$2169)</f>
        <v>0.11327900614345104</v>
      </c>
      <c r="CA2201" s="74">
        <f>Assumps!$B$303*HLOOKUP(CA$6,Assumps!$D$304:$W$309,$B2201+3)*HLOOKUP(CA$6,Assumps!$D$304:$W$306,$C2201+1)*HLOOKUP(CA$6,Assumps!$D$304:$W$315,$D2201+6)*HLOOKUP(CA$6,Assumps!$D$304:$W$320,12+$C$2169)</f>
        <v>0.11327900614345104</v>
      </c>
      <c r="CB2201" s="74">
        <f>Assumps!$B$303*HLOOKUP(CB$6,Assumps!$D$304:$W$309,$B2201+3)*HLOOKUP(CB$6,Assumps!$D$304:$W$306,$C2201+1)*HLOOKUP(CB$6,Assumps!$D$304:$W$315,$D2201+6)*HLOOKUP(CB$6,Assumps!$D$304:$W$320,12+$C$2169)</f>
        <v>0.11327900614345104</v>
      </c>
      <c r="CC2201" s="74">
        <f>Assumps!$B$303*HLOOKUP(CC$6,Assumps!$D$304:$W$309,$B2201+3)*HLOOKUP(CC$6,Assumps!$D$304:$W$306,$C2201+1)*HLOOKUP(CC$6,Assumps!$D$304:$W$315,$D2201+6)*HLOOKUP(CC$6,Assumps!$D$304:$W$320,12+$C$2169)</f>
        <v>0.11327900614345104</v>
      </c>
      <c r="CD2201" s="74">
        <f>Assumps!$B$303*HLOOKUP(CD$6,Assumps!$D$304:$W$309,$B2201+3)*HLOOKUP(CD$6,Assumps!$D$304:$W$306,$C2201+1)*HLOOKUP(CD$6,Assumps!$D$304:$W$315,$D2201+6)*HLOOKUP(CD$6,Assumps!$D$304:$W$320,12+$C$2169)</f>
        <v>0.11327900614345104</v>
      </c>
      <c r="CE2201" s="74">
        <f>Assumps!$B$303*HLOOKUP(CE$6,Assumps!$D$304:$W$309,$B2201+3)*HLOOKUP(CE$6,Assumps!$D$304:$W$306,$C2201+1)*HLOOKUP(CE$6,Assumps!$D$304:$W$315,$D2201+6)*HLOOKUP(CE$6,Assumps!$D$304:$W$320,12+$C$2169)</f>
        <v>0.11327900614345104</v>
      </c>
      <c r="CF2201" s="74">
        <f>Assumps!$B$303*HLOOKUP(CF$6,Assumps!$D$304:$W$309,$B2201+3)*HLOOKUP(CF$6,Assumps!$D$304:$W$306,$C2201+1)*HLOOKUP(CF$6,Assumps!$D$304:$W$315,$D2201+6)*HLOOKUP(CF$6,Assumps!$D$304:$W$320,12+$C$2169)</f>
        <v>0.11327900614345104</v>
      </c>
      <c r="CG2201" s="74">
        <f>Assumps!$B$303*HLOOKUP(CG$6,Assumps!$D$304:$W$309,$B2201+3)*HLOOKUP(CG$6,Assumps!$D$304:$W$306,$C2201+1)*HLOOKUP(CG$6,Assumps!$D$304:$W$315,$D2201+6)*HLOOKUP(CG$6,Assumps!$D$304:$W$320,12+$C$2169)</f>
        <v>0.11327900614345104</v>
      </c>
      <c r="CH2201" s="74">
        <f>Assumps!$B$303*HLOOKUP(CH$6,Assumps!$D$304:$W$309,$B2201+3)*HLOOKUP(CH$6,Assumps!$D$304:$W$306,$C2201+1)*HLOOKUP(CH$6,Assumps!$D$304:$W$315,$D2201+6)*HLOOKUP(CH$6,Assumps!$D$304:$W$320,12+$C$2169)</f>
        <v>0.11327900614345104</v>
      </c>
    </row>
    <row r="2202" spans="1:256">
      <c r="B2202" s="20">
        <v>3</v>
      </c>
      <c r="C2202" s="20">
        <v>1</v>
      </c>
      <c r="D2202" s="20">
        <v>5</v>
      </c>
      <c r="E2202" s="20">
        <v>315</v>
      </c>
      <c r="G2202" s="74">
        <f>Assumps!$B$303*HLOOKUP(G$6,Assumps!$D$304:$W$309,$B2202+3)*HLOOKUP(G$6,Assumps!$D$304:$W$306,$C2202+1)*HLOOKUP(G$6,Assumps!$D$304:$W$315,$D2202+6)*HLOOKUP(G$6,Assumps!$D$304:$W$320,12+$C$2169)</f>
        <v>0.18604651162790697</v>
      </c>
      <c r="H2202" s="74">
        <f>Assumps!$B$303*HLOOKUP(H$6,Assumps!$D$304:$W$309,$B2202+3)*HLOOKUP(H$6,Assumps!$D$304:$W$306,$C2202+1)*HLOOKUP(H$6,Assumps!$D$304:$W$315,$D2202+6)*HLOOKUP(H$6,Assumps!$D$304:$W$320,12+$C$2169)</f>
        <v>0.18604651162790697</v>
      </c>
      <c r="I2202" s="74">
        <f>Assumps!$B$303*HLOOKUP(I$6,Assumps!$D$304:$W$309,$B2202+3)*HLOOKUP(I$6,Assumps!$D$304:$W$306,$C2202+1)*HLOOKUP(I$6,Assumps!$D$304:$W$315,$D2202+6)*HLOOKUP(I$6,Assumps!$D$304:$W$320,12+$C$2169)</f>
        <v>0.18604651162790697</v>
      </c>
      <c r="J2202" s="74">
        <f>Assumps!$B$303*HLOOKUP(J$6,Assumps!$D$304:$W$309,$B2202+3)*HLOOKUP(J$6,Assumps!$D$304:$W$306,$C2202+1)*HLOOKUP(J$6,Assumps!$D$304:$W$315,$D2202+6)*HLOOKUP(J$6,Assumps!$D$304:$W$320,12+$C$2169)</f>
        <v>0.18604651162790697</v>
      </c>
      <c r="K2202" s="74">
        <f>Assumps!$B$303*HLOOKUP(K$6,Assumps!$D$304:$W$309,$B2202+3)*HLOOKUP(K$6,Assumps!$D$304:$W$306,$C2202+1)*HLOOKUP(K$6,Assumps!$D$304:$W$315,$D2202+6)*HLOOKUP(K$6,Assumps!$D$304:$W$320,12+$C$2169)</f>
        <v>0.13436692506459949</v>
      </c>
      <c r="L2202" s="74">
        <f>Assumps!$B$303*HLOOKUP(L$6,Assumps!$D$304:$W$309,$B2202+3)*HLOOKUP(L$6,Assumps!$D$304:$W$306,$C2202+1)*HLOOKUP(L$6,Assumps!$D$304:$W$315,$D2202+6)*HLOOKUP(L$6,Assumps!$D$304:$W$320,12+$C$2169)</f>
        <v>0.13436692506459949</v>
      </c>
      <c r="M2202" s="74">
        <f>Assumps!$B$303*HLOOKUP(M$6,Assumps!$D$304:$W$309,$B2202+3)*HLOOKUP(M$6,Assumps!$D$304:$W$306,$C2202+1)*HLOOKUP(M$6,Assumps!$D$304:$W$315,$D2202+6)*HLOOKUP(M$6,Assumps!$D$304:$W$320,12+$C$2169)</f>
        <v>0.13436692506459949</v>
      </c>
      <c r="N2202" s="74">
        <f>Assumps!$B$303*HLOOKUP(N$6,Assumps!$D$304:$W$309,$B2202+3)*HLOOKUP(N$6,Assumps!$D$304:$W$306,$C2202+1)*HLOOKUP(N$6,Assumps!$D$304:$W$315,$D2202+6)*HLOOKUP(N$6,Assumps!$D$304:$W$320,12+$C$2169)</f>
        <v>0.13436692506459949</v>
      </c>
      <c r="O2202" s="74">
        <f>Assumps!$B$303*HLOOKUP(O$6,Assumps!$D$304:$W$309,$B2202+3)*HLOOKUP(O$6,Assumps!$D$304:$W$306,$C2202+1)*HLOOKUP(O$6,Assumps!$D$304:$W$315,$D2202+6)*HLOOKUP(O$6,Assumps!$D$304:$W$320,12+$C$2169)</f>
        <v>6.6889632107023408E-2</v>
      </c>
      <c r="P2202" s="74">
        <f>Assumps!$B$303*HLOOKUP(P$6,Assumps!$D$304:$W$309,$B2202+3)*HLOOKUP(P$6,Assumps!$D$304:$W$306,$C2202+1)*HLOOKUP(P$6,Assumps!$D$304:$W$315,$D2202+6)*HLOOKUP(P$6,Assumps!$D$304:$W$320,12+$C$2169)</f>
        <v>6.6889632107023408E-2</v>
      </c>
      <c r="Q2202" s="74">
        <f>Assumps!$B$303*HLOOKUP(Q$6,Assumps!$D$304:$W$309,$B2202+3)*HLOOKUP(Q$6,Assumps!$D$304:$W$306,$C2202+1)*HLOOKUP(Q$6,Assumps!$D$304:$W$315,$D2202+6)*HLOOKUP(Q$6,Assumps!$D$304:$W$320,12+$C$2169)</f>
        <v>6.6889632107023408E-2</v>
      </c>
      <c r="R2202" s="74">
        <f>Assumps!$B$303*HLOOKUP(R$6,Assumps!$D$304:$W$309,$B2202+3)*HLOOKUP(R$6,Assumps!$D$304:$W$306,$C2202+1)*HLOOKUP(R$6,Assumps!$D$304:$W$315,$D2202+6)*HLOOKUP(R$6,Assumps!$D$304:$W$320,12+$C$2169)</f>
        <v>6.6889632107023408E-2</v>
      </c>
      <c r="S2202" s="74">
        <f>Assumps!$B$303*HLOOKUP(S$6,Assumps!$D$304:$W$309,$B2202+3)*HLOOKUP(S$6,Assumps!$D$304:$W$306,$C2202+1)*HLOOKUP(S$6,Assumps!$D$304:$W$315,$D2202+6)*HLOOKUP(S$6,Assumps!$D$304:$W$320,12+$C$2169)</f>
        <v>5.5908513341804321E-2</v>
      </c>
      <c r="T2202" s="74">
        <f>Assumps!$B$303*HLOOKUP(T$6,Assumps!$D$304:$W$309,$B2202+3)*HLOOKUP(T$6,Assumps!$D$304:$W$306,$C2202+1)*HLOOKUP(T$6,Assumps!$D$304:$W$315,$D2202+6)*HLOOKUP(T$6,Assumps!$D$304:$W$320,12+$C$2169)</f>
        <v>5.5908513341804321E-2</v>
      </c>
      <c r="U2202" s="74">
        <f>Assumps!$B$303*HLOOKUP(U$6,Assumps!$D$304:$W$309,$B2202+3)*HLOOKUP(U$6,Assumps!$D$304:$W$306,$C2202+1)*HLOOKUP(U$6,Assumps!$D$304:$W$315,$D2202+6)*HLOOKUP(U$6,Assumps!$D$304:$W$320,12+$C$2169)</f>
        <v>5.5908513341804321E-2</v>
      </c>
      <c r="V2202" s="74">
        <f>Assumps!$B$303*HLOOKUP(V$6,Assumps!$D$304:$W$309,$B2202+3)*HLOOKUP(V$6,Assumps!$D$304:$W$306,$C2202+1)*HLOOKUP(V$6,Assumps!$D$304:$W$315,$D2202+6)*HLOOKUP(V$6,Assumps!$D$304:$W$320,12+$C$2169)</f>
        <v>5.5908513341804321E-2</v>
      </c>
      <c r="W2202" s="74">
        <f>Assumps!$B$303*HLOOKUP(W$6,Assumps!$D$304:$W$309,$B2202+3)*HLOOKUP(W$6,Assumps!$D$304:$W$306,$C2202+1)*HLOOKUP(W$6,Assumps!$D$304:$W$315,$D2202+6)*HLOOKUP(W$6,Assumps!$D$304:$W$320,12+$C$2169)</f>
        <v>5.0285714285714288E-2</v>
      </c>
      <c r="X2202" s="74">
        <f>Assumps!$B$303*HLOOKUP(X$6,Assumps!$D$304:$W$309,$B2202+3)*HLOOKUP(X$6,Assumps!$D$304:$W$306,$C2202+1)*HLOOKUP(X$6,Assumps!$D$304:$W$315,$D2202+6)*HLOOKUP(X$6,Assumps!$D$304:$W$320,12+$C$2169)</f>
        <v>5.0285714285714288E-2</v>
      </c>
      <c r="Y2202" s="74">
        <f>Assumps!$B$303*HLOOKUP(Y$6,Assumps!$D$304:$W$309,$B2202+3)*HLOOKUP(Y$6,Assumps!$D$304:$W$306,$C2202+1)*HLOOKUP(Y$6,Assumps!$D$304:$W$315,$D2202+6)*HLOOKUP(Y$6,Assumps!$D$304:$W$320,12+$C$2169)</f>
        <v>5.0285714285714288E-2</v>
      </c>
      <c r="Z2202" s="74">
        <f>Assumps!$B$303*HLOOKUP(Z$6,Assumps!$D$304:$W$309,$B2202+3)*HLOOKUP(Z$6,Assumps!$D$304:$W$306,$C2202+1)*HLOOKUP(Z$6,Assumps!$D$304:$W$315,$D2202+6)*HLOOKUP(Z$6,Assumps!$D$304:$W$320,12+$C$2169)</f>
        <v>5.0285714285714288E-2</v>
      </c>
      <c r="AA2202" s="74">
        <f>Assumps!$B$303*HLOOKUP(AA$6,Assumps!$D$304:$W$309,$B2202+3)*HLOOKUP(AA$6,Assumps!$D$304:$W$306,$C2202+1)*HLOOKUP(AA$6,Assumps!$D$304:$W$315,$D2202+6)*HLOOKUP(AA$6,Assumps!$D$304:$W$320,12+$C$2169)</f>
        <v>0.11087420042643924</v>
      </c>
      <c r="AB2202" s="74">
        <f>Assumps!$B$303*HLOOKUP(AB$6,Assumps!$D$304:$W$309,$B2202+3)*HLOOKUP(AB$6,Assumps!$D$304:$W$306,$C2202+1)*HLOOKUP(AB$6,Assumps!$D$304:$W$315,$D2202+6)*HLOOKUP(AB$6,Assumps!$D$304:$W$320,12+$C$2169)</f>
        <v>0.11087420042643924</v>
      </c>
      <c r="AC2202" s="74">
        <f>Assumps!$B$303*HLOOKUP(AC$6,Assumps!$D$304:$W$309,$B2202+3)*HLOOKUP(AC$6,Assumps!$D$304:$W$306,$C2202+1)*HLOOKUP(AC$6,Assumps!$D$304:$W$315,$D2202+6)*HLOOKUP(AC$6,Assumps!$D$304:$W$320,12+$C$2169)</f>
        <v>0.11087420042643924</v>
      </c>
      <c r="AD2202" s="74">
        <f>Assumps!$B$303*HLOOKUP(AD$6,Assumps!$D$304:$W$309,$B2202+3)*HLOOKUP(AD$6,Assumps!$D$304:$W$306,$C2202+1)*HLOOKUP(AD$6,Assumps!$D$304:$W$315,$D2202+6)*HLOOKUP(AD$6,Assumps!$D$304:$W$320,12+$C$2169)</f>
        <v>0.11087420042643924</v>
      </c>
      <c r="AE2202" s="74">
        <f>Assumps!$B$303*HLOOKUP(AE$6,Assumps!$D$304:$W$309,$B2202+3)*HLOOKUP(AE$6,Assumps!$D$304:$W$306,$C2202+1)*HLOOKUP(AE$6,Assumps!$D$304:$W$315,$D2202+6)*HLOOKUP(AE$6,Assumps!$D$304:$W$320,12+$C$2169)</f>
        <v>0.13307240704500978</v>
      </c>
      <c r="AF2202" s="74">
        <f>Assumps!$B$303*HLOOKUP(AF$6,Assumps!$D$304:$W$309,$B2202+3)*HLOOKUP(AF$6,Assumps!$D$304:$W$306,$C2202+1)*HLOOKUP(AF$6,Assumps!$D$304:$W$315,$D2202+6)*HLOOKUP(AF$6,Assumps!$D$304:$W$320,12+$C$2169)</f>
        <v>0.13307240704500978</v>
      </c>
      <c r="AG2202" s="74">
        <f>Assumps!$B$303*HLOOKUP(AG$6,Assumps!$D$304:$W$309,$B2202+3)*HLOOKUP(AG$6,Assumps!$D$304:$W$306,$C2202+1)*HLOOKUP(AG$6,Assumps!$D$304:$W$315,$D2202+6)*HLOOKUP(AG$6,Assumps!$D$304:$W$320,12+$C$2169)</f>
        <v>0.13307240704500978</v>
      </c>
      <c r="AH2202" s="74">
        <f>Assumps!$B$303*HLOOKUP(AH$6,Assumps!$D$304:$W$309,$B2202+3)*HLOOKUP(AH$6,Assumps!$D$304:$W$306,$C2202+1)*HLOOKUP(AH$6,Assumps!$D$304:$W$315,$D2202+6)*HLOOKUP(AH$6,Assumps!$D$304:$W$320,12+$C$2169)</f>
        <v>0.13307240704500978</v>
      </c>
      <c r="AI2202" s="74">
        <f>Assumps!$B$303*HLOOKUP(AI$6,Assumps!$D$304:$W$309,$B2202+3)*HLOOKUP(AI$6,Assumps!$D$304:$W$306,$C2202+1)*HLOOKUP(AI$6,Assumps!$D$304:$W$315,$D2202+6)*HLOOKUP(AI$6,Assumps!$D$304:$W$320,12+$C$2169)</f>
        <v>9.5890410958904104E-2</v>
      </c>
      <c r="AJ2202" s="74">
        <f>Assumps!$B$303*HLOOKUP(AJ$6,Assumps!$D$304:$W$309,$B2202+3)*HLOOKUP(AJ$6,Assumps!$D$304:$W$306,$C2202+1)*HLOOKUP(AJ$6,Assumps!$D$304:$W$315,$D2202+6)*HLOOKUP(AJ$6,Assumps!$D$304:$W$320,12+$C$2169)</f>
        <v>9.5890410958904104E-2</v>
      </c>
      <c r="AK2202" s="74">
        <f>Assumps!$B$303*HLOOKUP(AK$6,Assumps!$D$304:$W$309,$B2202+3)*HLOOKUP(AK$6,Assumps!$D$304:$W$306,$C2202+1)*HLOOKUP(AK$6,Assumps!$D$304:$W$315,$D2202+6)*HLOOKUP(AK$6,Assumps!$D$304:$W$320,12+$C$2169)</f>
        <v>9.5890410958904104E-2</v>
      </c>
      <c r="AL2202" s="74">
        <f>Assumps!$B$303*HLOOKUP(AL$6,Assumps!$D$304:$W$309,$B2202+3)*HLOOKUP(AL$6,Assumps!$D$304:$W$306,$C2202+1)*HLOOKUP(AL$6,Assumps!$D$304:$W$315,$D2202+6)*HLOOKUP(AL$6,Assumps!$D$304:$W$320,12+$C$2169)</f>
        <v>9.5890410958904104E-2</v>
      </c>
      <c r="AM2202" s="74">
        <f>Assumps!$B$303*HLOOKUP(AM$6,Assumps!$D$304:$W$309,$B2202+3)*HLOOKUP(AM$6,Assumps!$D$304:$W$306,$C2202+1)*HLOOKUP(AM$6,Assumps!$D$304:$W$315,$D2202+6)*HLOOKUP(AM$6,Assumps!$D$304:$W$320,12+$C$2169)</f>
        <v>0.11327900614345104</v>
      </c>
      <c r="AN2202" s="74">
        <f>Assumps!$B$303*HLOOKUP(AN$6,Assumps!$D$304:$W$309,$B2202+3)*HLOOKUP(AN$6,Assumps!$D$304:$W$306,$C2202+1)*HLOOKUP(AN$6,Assumps!$D$304:$W$315,$D2202+6)*HLOOKUP(AN$6,Assumps!$D$304:$W$320,12+$C$2169)</f>
        <v>0.11327900614345104</v>
      </c>
      <c r="AO2202" s="74">
        <f>Assumps!$B$303*HLOOKUP(AO$6,Assumps!$D$304:$W$309,$B2202+3)*HLOOKUP(AO$6,Assumps!$D$304:$W$306,$C2202+1)*HLOOKUP(AO$6,Assumps!$D$304:$W$315,$D2202+6)*HLOOKUP(AO$6,Assumps!$D$304:$W$320,12+$C$2169)</f>
        <v>0.11327900614345104</v>
      </c>
      <c r="AP2202" s="74">
        <f>Assumps!$B$303*HLOOKUP(AP$6,Assumps!$D$304:$W$309,$B2202+3)*HLOOKUP(AP$6,Assumps!$D$304:$W$306,$C2202+1)*HLOOKUP(AP$6,Assumps!$D$304:$W$315,$D2202+6)*HLOOKUP(AP$6,Assumps!$D$304:$W$320,12+$C$2169)</f>
        <v>0.11327900614345104</v>
      </c>
      <c r="AQ2202" s="74">
        <f>Assumps!$B$303*HLOOKUP(AQ$6,Assumps!$D$304:$W$309,$B2202+3)*HLOOKUP(AQ$6,Assumps!$D$304:$W$306,$C2202+1)*HLOOKUP(AQ$6,Assumps!$D$304:$W$315,$D2202+6)*HLOOKUP(AQ$6,Assumps!$D$304:$W$320,12+$C$2169)</f>
        <v>0.11327900614345104</v>
      </c>
      <c r="AR2202" s="74">
        <f>Assumps!$B$303*HLOOKUP(AR$6,Assumps!$D$304:$W$309,$B2202+3)*HLOOKUP(AR$6,Assumps!$D$304:$W$306,$C2202+1)*HLOOKUP(AR$6,Assumps!$D$304:$W$315,$D2202+6)*HLOOKUP(AR$6,Assumps!$D$304:$W$320,12+$C$2169)</f>
        <v>0.11327900614345104</v>
      </c>
      <c r="AS2202" s="74">
        <f>Assumps!$B$303*HLOOKUP(AS$6,Assumps!$D$304:$W$309,$B2202+3)*HLOOKUP(AS$6,Assumps!$D$304:$W$306,$C2202+1)*HLOOKUP(AS$6,Assumps!$D$304:$W$315,$D2202+6)*HLOOKUP(AS$6,Assumps!$D$304:$W$320,12+$C$2169)</f>
        <v>0.11327900614345104</v>
      </c>
      <c r="AT2202" s="74">
        <f>Assumps!$B$303*HLOOKUP(AT$6,Assumps!$D$304:$W$309,$B2202+3)*HLOOKUP(AT$6,Assumps!$D$304:$W$306,$C2202+1)*HLOOKUP(AT$6,Assumps!$D$304:$W$315,$D2202+6)*HLOOKUP(AT$6,Assumps!$D$304:$W$320,12+$C$2169)</f>
        <v>0.11327900614345104</v>
      </c>
      <c r="AU2202" s="74">
        <f>Assumps!$B$303*HLOOKUP(AU$6,Assumps!$D$304:$W$309,$B2202+3)*HLOOKUP(AU$6,Assumps!$D$304:$W$306,$C2202+1)*HLOOKUP(AU$6,Assumps!$D$304:$W$315,$D2202+6)*HLOOKUP(AU$6,Assumps!$D$304:$W$320,12+$C$2169)</f>
        <v>0.11327900614345104</v>
      </c>
      <c r="AV2202" s="74">
        <f>Assumps!$B$303*HLOOKUP(AV$6,Assumps!$D$304:$W$309,$B2202+3)*HLOOKUP(AV$6,Assumps!$D$304:$W$306,$C2202+1)*HLOOKUP(AV$6,Assumps!$D$304:$W$315,$D2202+6)*HLOOKUP(AV$6,Assumps!$D$304:$W$320,12+$C$2169)</f>
        <v>0.11327900614345104</v>
      </c>
      <c r="AW2202" s="74">
        <f>Assumps!$B$303*HLOOKUP(AW$6,Assumps!$D$304:$W$309,$B2202+3)*HLOOKUP(AW$6,Assumps!$D$304:$W$306,$C2202+1)*HLOOKUP(AW$6,Assumps!$D$304:$W$315,$D2202+6)*HLOOKUP(AW$6,Assumps!$D$304:$W$320,12+$C$2169)</f>
        <v>0.11327900614345104</v>
      </c>
      <c r="AX2202" s="74">
        <f>Assumps!$B$303*HLOOKUP(AX$6,Assumps!$D$304:$W$309,$B2202+3)*HLOOKUP(AX$6,Assumps!$D$304:$W$306,$C2202+1)*HLOOKUP(AX$6,Assumps!$D$304:$W$315,$D2202+6)*HLOOKUP(AX$6,Assumps!$D$304:$W$320,12+$C$2169)</f>
        <v>0.11327900614345104</v>
      </c>
      <c r="AY2202" s="74">
        <f>Assumps!$B$303*HLOOKUP(AY$6,Assumps!$D$304:$W$309,$B2202+3)*HLOOKUP(AY$6,Assumps!$D$304:$W$306,$C2202+1)*HLOOKUP(AY$6,Assumps!$D$304:$W$315,$D2202+6)*HLOOKUP(AY$6,Assumps!$D$304:$W$320,12+$C$2169)</f>
        <v>0.11327900614345104</v>
      </c>
      <c r="AZ2202" s="74">
        <f>Assumps!$B$303*HLOOKUP(AZ$6,Assumps!$D$304:$W$309,$B2202+3)*HLOOKUP(AZ$6,Assumps!$D$304:$W$306,$C2202+1)*HLOOKUP(AZ$6,Assumps!$D$304:$W$315,$D2202+6)*HLOOKUP(AZ$6,Assumps!$D$304:$W$320,12+$C$2169)</f>
        <v>0.11327900614345104</v>
      </c>
      <c r="BA2202" s="74">
        <f>Assumps!$B$303*HLOOKUP(BA$6,Assumps!$D$304:$W$309,$B2202+3)*HLOOKUP(BA$6,Assumps!$D$304:$W$306,$C2202+1)*HLOOKUP(BA$6,Assumps!$D$304:$W$315,$D2202+6)*HLOOKUP(BA$6,Assumps!$D$304:$W$320,12+$C$2169)</f>
        <v>0.11327900614345104</v>
      </c>
      <c r="BB2202" s="74">
        <f>Assumps!$B$303*HLOOKUP(BB$6,Assumps!$D$304:$W$309,$B2202+3)*HLOOKUP(BB$6,Assumps!$D$304:$W$306,$C2202+1)*HLOOKUP(BB$6,Assumps!$D$304:$W$315,$D2202+6)*HLOOKUP(BB$6,Assumps!$D$304:$W$320,12+$C$2169)</f>
        <v>0.11327900614345104</v>
      </c>
      <c r="BC2202" s="74">
        <f>Assumps!$B$303*HLOOKUP(BC$6,Assumps!$D$304:$W$309,$B2202+3)*HLOOKUP(BC$6,Assumps!$D$304:$W$306,$C2202+1)*HLOOKUP(BC$6,Assumps!$D$304:$W$315,$D2202+6)*HLOOKUP(BC$6,Assumps!$D$304:$W$320,12+$C$2169)</f>
        <v>0.11327900614345104</v>
      </c>
      <c r="BD2202" s="74">
        <f>Assumps!$B$303*HLOOKUP(BD$6,Assumps!$D$304:$W$309,$B2202+3)*HLOOKUP(BD$6,Assumps!$D$304:$W$306,$C2202+1)*HLOOKUP(BD$6,Assumps!$D$304:$W$315,$D2202+6)*HLOOKUP(BD$6,Assumps!$D$304:$W$320,12+$C$2169)</f>
        <v>0.11327900614345104</v>
      </c>
      <c r="BE2202" s="74">
        <f>Assumps!$B$303*HLOOKUP(BE$6,Assumps!$D$304:$W$309,$B2202+3)*HLOOKUP(BE$6,Assumps!$D$304:$W$306,$C2202+1)*HLOOKUP(BE$6,Assumps!$D$304:$W$315,$D2202+6)*HLOOKUP(BE$6,Assumps!$D$304:$W$320,12+$C$2169)</f>
        <v>0.11327900614345104</v>
      </c>
      <c r="BF2202" s="74">
        <f>Assumps!$B$303*HLOOKUP(BF$6,Assumps!$D$304:$W$309,$B2202+3)*HLOOKUP(BF$6,Assumps!$D$304:$W$306,$C2202+1)*HLOOKUP(BF$6,Assumps!$D$304:$W$315,$D2202+6)*HLOOKUP(BF$6,Assumps!$D$304:$W$320,12+$C$2169)</f>
        <v>0.11327900614345104</v>
      </c>
      <c r="BG2202" s="74">
        <f>Assumps!$B$303*HLOOKUP(BG$6,Assumps!$D$304:$W$309,$B2202+3)*HLOOKUP(BG$6,Assumps!$D$304:$W$306,$C2202+1)*HLOOKUP(BG$6,Assumps!$D$304:$W$315,$D2202+6)*HLOOKUP(BG$6,Assumps!$D$304:$W$320,12+$C$2169)</f>
        <v>0.11327900614345104</v>
      </c>
      <c r="BH2202" s="74">
        <f>Assumps!$B$303*HLOOKUP(BH$6,Assumps!$D$304:$W$309,$B2202+3)*HLOOKUP(BH$6,Assumps!$D$304:$W$306,$C2202+1)*HLOOKUP(BH$6,Assumps!$D$304:$W$315,$D2202+6)*HLOOKUP(BH$6,Assumps!$D$304:$W$320,12+$C$2169)</f>
        <v>0.11327900614345104</v>
      </c>
      <c r="BI2202" s="74">
        <f>Assumps!$B$303*HLOOKUP(BI$6,Assumps!$D$304:$W$309,$B2202+3)*HLOOKUP(BI$6,Assumps!$D$304:$W$306,$C2202+1)*HLOOKUP(BI$6,Assumps!$D$304:$W$315,$D2202+6)*HLOOKUP(BI$6,Assumps!$D$304:$W$320,12+$C$2169)</f>
        <v>0.11327900614345104</v>
      </c>
      <c r="BJ2202" s="74">
        <f>Assumps!$B$303*HLOOKUP(BJ$6,Assumps!$D$304:$W$309,$B2202+3)*HLOOKUP(BJ$6,Assumps!$D$304:$W$306,$C2202+1)*HLOOKUP(BJ$6,Assumps!$D$304:$W$315,$D2202+6)*HLOOKUP(BJ$6,Assumps!$D$304:$W$320,12+$C$2169)</f>
        <v>0.11327900614345104</v>
      </c>
      <c r="BK2202" s="74">
        <f>Assumps!$B$303*HLOOKUP(BK$6,Assumps!$D$304:$W$309,$B2202+3)*HLOOKUP(BK$6,Assumps!$D$304:$W$306,$C2202+1)*HLOOKUP(BK$6,Assumps!$D$304:$W$315,$D2202+6)*HLOOKUP(BK$6,Assumps!$D$304:$W$320,12+$C$2169)</f>
        <v>0.11327900614345104</v>
      </c>
      <c r="BL2202" s="74">
        <f>Assumps!$B$303*HLOOKUP(BL$6,Assumps!$D$304:$W$309,$B2202+3)*HLOOKUP(BL$6,Assumps!$D$304:$W$306,$C2202+1)*HLOOKUP(BL$6,Assumps!$D$304:$W$315,$D2202+6)*HLOOKUP(BL$6,Assumps!$D$304:$W$320,12+$C$2169)</f>
        <v>0.11327900614345104</v>
      </c>
      <c r="BM2202" s="74">
        <f>Assumps!$B$303*HLOOKUP(BM$6,Assumps!$D$304:$W$309,$B2202+3)*HLOOKUP(BM$6,Assumps!$D$304:$W$306,$C2202+1)*HLOOKUP(BM$6,Assumps!$D$304:$W$315,$D2202+6)*HLOOKUP(BM$6,Assumps!$D$304:$W$320,12+$C$2169)</f>
        <v>0.11327900614345104</v>
      </c>
      <c r="BN2202" s="74">
        <f>Assumps!$B$303*HLOOKUP(BN$6,Assumps!$D$304:$W$309,$B2202+3)*HLOOKUP(BN$6,Assumps!$D$304:$W$306,$C2202+1)*HLOOKUP(BN$6,Assumps!$D$304:$W$315,$D2202+6)*HLOOKUP(BN$6,Assumps!$D$304:$W$320,12+$C$2169)</f>
        <v>0.11327900614345104</v>
      </c>
      <c r="BO2202" s="74">
        <f>Assumps!$B$303*HLOOKUP(BO$6,Assumps!$D$304:$W$309,$B2202+3)*HLOOKUP(BO$6,Assumps!$D$304:$W$306,$C2202+1)*HLOOKUP(BO$6,Assumps!$D$304:$W$315,$D2202+6)*HLOOKUP(BO$6,Assumps!$D$304:$W$320,12+$C$2169)</f>
        <v>0.11327900614345104</v>
      </c>
      <c r="BP2202" s="74">
        <f>Assumps!$B$303*HLOOKUP(BP$6,Assumps!$D$304:$W$309,$B2202+3)*HLOOKUP(BP$6,Assumps!$D$304:$W$306,$C2202+1)*HLOOKUP(BP$6,Assumps!$D$304:$W$315,$D2202+6)*HLOOKUP(BP$6,Assumps!$D$304:$W$320,12+$C$2169)</f>
        <v>0.11327900614345104</v>
      </c>
      <c r="BQ2202" s="74">
        <f>Assumps!$B$303*HLOOKUP(BQ$6,Assumps!$D$304:$W$309,$B2202+3)*HLOOKUP(BQ$6,Assumps!$D$304:$W$306,$C2202+1)*HLOOKUP(BQ$6,Assumps!$D$304:$W$315,$D2202+6)*HLOOKUP(BQ$6,Assumps!$D$304:$W$320,12+$C$2169)</f>
        <v>0.11327900614345104</v>
      </c>
      <c r="BR2202" s="74">
        <f>Assumps!$B$303*HLOOKUP(BR$6,Assumps!$D$304:$W$309,$B2202+3)*HLOOKUP(BR$6,Assumps!$D$304:$W$306,$C2202+1)*HLOOKUP(BR$6,Assumps!$D$304:$W$315,$D2202+6)*HLOOKUP(BR$6,Assumps!$D$304:$W$320,12+$C$2169)</f>
        <v>0.11327900614345104</v>
      </c>
      <c r="BS2202" s="74">
        <f>Assumps!$B$303*HLOOKUP(BS$6,Assumps!$D$304:$W$309,$B2202+3)*HLOOKUP(BS$6,Assumps!$D$304:$W$306,$C2202+1)*HLOOKUP(BS$6,Assumps!$D$304:$W$315,$D2202+6)*HLOOKUP(BS$6,Assumps!$D$304:$W$320,12+$C$2169)</f>
        <v>0.11327900614345104</v>
      </c>
      <c r="BT2202" s="74">
        <f>Assumps!$B$303*HLOOKUP(BT$6,Assumps!$D$304:$W$309,$B2202+3)*HLOOKUP(BT$6,Assumps!$D$304:$W$306,$C2202+1)*HLOOKUP(BT$6,Assumps!$D$304:$W$315,$D2202+6)*HLOOKUP(BT$6,Assumps!$D$304:$W$320,12+$C$2169)</f>
        <v>0.11327900614345104</v>
      </c>
      <c r="BU2202" s="74">
        <f>Assumps!$B$303*HLOOKUP(BU$6,Assumps!$D$304:$W$309,$B2202+3)*HLOOKUP(BU$6,Assumps!$D$304:$W$306,$C2202+1)*HLOOKUP(BU$6,Assumps!$D$304:$W$315,$D2202+6)*HLOOKUP(BU$6,Assumps!$D$304:$W$320,12+$C$2169)</f>
        <v>0.11327900614345104</v>
      </c>
      <c r="BV2202" s="74">
        <f>Assumps!$B$303*HLOOKUP(BV$6,Assumps!$D$304:$W$309,$B2202+3)*HLOOKUP(BV$6,Assumps!$D$304:$W$306,$C2202+1)*HLOOKUP(BV$6,Assumps!$D$304:$W$315,$D2202+6)*HLOOKUP(BV$6,Assumps!$D$304:$W$320,12+$C$2169)</f>
        <v>0.11327900614345104</v>
      </c>
      <c r="BW2202" s="74">
        <f>Assumps!$B$303*HLOOKUP(BW$6,Assumps!$D$304:$W$309,$B2202+3)*HLOOKUP(BW$6,Assumps!$D$304:$W$306,$C2202+1)*HLOOKUP(BW$6,Assumps!$D$304:$W$315,$D2202+6)*HLOOKUP(BW$6,Assumps!$D$304:$W$320,12+$C$2169)</f>
        <v>0.11327900614345104</v>
      </c>
      <c r="BX2202" s="74">
        <f>Assumps!$B$303*HLOOKUP(BX$6,Assumps!$D$304:$W$309,$B2202+3)*HLOOKUP(BX$6,Assumps!$D$304:$W$306,$C2202+1)*HLOOKUP(BX$6,Assumps!$D$304:$W$315,$D2202+6)*HLOOKUP(BX$6,Assumps!$D$304:$W$320,12+$C$2169)</f>
        <v>0.11327900614345104</v>
      </c>
      <c r="BY2202" s="74">
        <f>Assumps!$B$303*HLOOKUP(BY$6,Assumps!$D$304:$W$309,$B2202+3)*HLOOKUP(BY$6,Assumps!$D$304:$W$306,$C2202+1)*HLOOKUP(BY$6,Assumps!$D$304:$W$315,$D2202+6)*HLOOKUP(BY$6,Assumps!$D$304:$W$320,12+$C$2169)</f>
        <v>0.11327900614345104</v>
      </c>
      <c r="BZ2202" s="74">
        <f>Assumps!$B$303*HLOOKUP(BZ$6,Assumps!$D$304:$W$309,$B2202+3)*HLOOKUP(BZ$6,Assumps!$D$304:$W$306,$C2202+1)*HLOOKUP(BZ$6,Assumps!$D$304:$W$315,$D2202+6)*HLOOKUP(BZ$6,Assumps!$D$304:$W$320,12+$C$2169)</f>
        <v>0.11327900614345104</v>
      </c>
      <c r="CA2202" s="74">
        <f>Assumps!$B$303*HLOOKUP(CA$6,Assumps!$D$304:$W$309,$B2202+3)*HLOOKUP(CA$6,Assumps!$D$304:$W$306,$C2202+1)*HLOOKUP(CA$6,Assumps!$D$304:$W$315,$D2202+6)*HLOOKUP(CA$6,Assumps!$D$304:$W$320,12+$C$2169)</f>
        <v>0.11327900614345104</v>
      </c>
      <c r="CB2202" s="74">
        <f>Assumps!$B$303*HLOOKUP(CB$6,Assumps!$D$304:$W$309,$B2202+3)*HLOOKUP(CB$6,Assumps!$D$304:$W$306,$C2202+1)*HLOOKUP(CB$6,Assumps!$D$304:$W$315,$D2202+6)*HLOOKUP(CB$6,Assumps!$D$304:$W$320,12+$C$2169)</f>
        <v>0.11327900614345104</v>
      </c>
      <c r="CC2202" s="74">
        <f>Assumps!$B$303*HLOOKUP(CC$6,Assumps!$D$304:$W$309,$B2202+3)*HLOOKUP(CC$6,Assumps!$D$304:$W$306,$C2202+1)*HLOOKUP(CC$6,Assumps!$D$304:$W$315,$D2202+6)*HLOOKUP(CC$6,Assumps!$D$304:$W$320,12+$C$2169)</f>
        <v>0.11327900614345104</v>
      </c>
      <c r="CD2202" s="74">
        <f>Assumps!$B$303*HLOOKUP(CD$6,Assumps!$D$304:$W$309,$B2202+3)*HLOOKUP(CD$6,Assumps!$D$304:$W$306,$C2202+1)*HLOOKUP(CD$6,Assumps!$D$304:$W$315,$D2202+6)*HLOOKUP(CD$6,Assumps!$D$304:$W$320,12+$C$2169)</f>
        <v>0.11327900614345104</v>
      </c>
      <c r="CE2202" s="74">
        <f>Assumps!$B$303*HLOOKUP(CE$6,Assumps!$D$304:$W$309,$B2202+3)*HLOOKUP(CE$6,Assumps!$D$304:$W$306,$C2202+1)*HLOOKUP(CE$6,Assumps!$D$304:$W$315,$D2202+6)*HLOOKUP(CE$6,Assumps!$D$304:$W$320,12+$C$2169)</f>
        <v>0.11327900614345104</v>
      </c>
      <c r="CF2202" s="74">
        <f>Assumps!$B$303*HLOOKUP(CF$6,Assumps!$D$304:$W$309,$B2202+3)*HLOOKUP(CF$6,Assumps!$D$304:$W$306,$C2202+1)*HLOOKUP(CF$6,Assumps!$D$304:$W$315,$D2202+6)*HLOOKUP(CF$6,Assumps!$D$304:$W$320,12+$C$2169)</f>
        <v>0.11327900614345104</v>
      </c>
      <c r="CG2202" s="74">
        <f>Assumps!$B$303*HLOOKUP(CG$6,Assumps!$D$304:$W$309,$B2202+3)*HLOOKUP(CG$6,Assumps!$D$304:$W$306,$C2202+1)*HLOOKUP(CG$6,Assumps!$D$304:$W$315,$D2202+6)*HLOOKUP(CG$6,Assumps!$D$304:$W$320,12+$C$2169)</f>
        <v>0.11327900614345104</v>
      </c>
      <c r="CH2202" s="74">
        <f>Assumps!$B$303*HLOOKUP(CH$6,Assumps!$D$304:$W$309,$B2202+3)*HLOOKUP(CH$6,Assumps!$D$304:$W$306,$C2202+1)*HLOOKUP(CH$6,Assumps!$D$304:$W$315,$D2202+6)*HLOOKUP(CH$6,Assumps!$D$304:$W$320,12+$C$2169)</f>
        <v>0.11327900614345104</v>
      </c>
    </row>
    <row r="2203" spans="1:256">
      <c r="B2203" s="20">
        <v>3</v>
      </c>
      <c r="C2203" s="20">
        <v>2</v>
      </c>
      <c r="D2203" s="20">
        <v>5</v>
      </c>
      <c r="E2203" s="20">
        <v>325</v>
      </c>
      <c r="G2203" s="74">
        <f>Assumps!$B$303*HLOOKUP(G$6,Assumps!$D$304:$W$309,$B2203+3)*HLOOKUP(G$6,Assumps!$D$304:$W$306,$C2203+1)*HLOOKUP(G$6,Assumps!$D$304:$W$315,$D2203+6)*HLOOKUP(G$6,Assumps!$D$304:$W$320,12+$C$2169)</f>
        <v>0.18604651162790697</v>
      </c>
      <c r="H2203" s="74">
        <f>Assumps!$B$303*HLOOKUP(H$6,Assumps!$D$304:$W$309,$B2203+3)*HLOOKUP(H$6,Assumps!$D$304:$W$306,$C2203+1)*HLOOKUP(H$6,Assumps!$D$304:$W$315,$D2203+6)*HLOOKUP(H$6,Assumps!$D$304:$W$320,12+$C$2169)</f>
        <v>0.18604651162790697</v>
      </c>
      <c r="I2203" s="74">
        <f>Assumps!$B$303*HLOOKUP(I$6,Assumps!$D$304:$W$309,$B2203+3)*HLOOKUP(I$6,Assumps!$D$304:$W$306,$C2203+1)*HLOOKUP(I$6,Assumps!$D$304:$W$315,$D2203+6)*HLOOKUP(I$6,Assumps!$D$304:$W$320,12+$C$2169)</f>
        <v>0.18604651162790697</v>
      </c>
      <c r="J2203" s="74">
        <f>Assumps!$B$303*HLOOKUP(J$6,Assumps!$D$304:$W$309,$B2203+3)*HLOOKUP(J$6,Assumps!$D$304:$W$306,$C2203+1)*HLOOKUP(J$6,Assumps!$D$304:$W$315,$D2203+6)*HLOOKUP(J$6,Assumps!$D$304:$W$320,12+$C$2169)</f>
        <v>0.18604651162790697</v>
      </c>
      <c r="K2203" s="74">
        <f>Assumps!$B$303*HLOOKUP(K$6,Assumps!$D$304:$W$309,$B2203+3)*HLOOKUP(K$6,Assumps!$D$304:$W$306,$C2203+1)*HLOOKUP(K$6,Assumps!$D$304:$W$315,$D2203+6)*HLOOKUP(K$6,Assumps!$D$304:$W$320,12+$C$2169)</f>
        <v>0.13436692506459949</v>
      </c>
      <c r="L2203" s="74">
        <f>Assumps!$B$303*HLOOKUP(L$6,Assumps!$D$304:$W$309,$B2203+3)*HLOOKUP(L$6,Assumps!$D$304:$W$306,$C2203+1)*HLOOKUP(L$6,Assumps!$D$304:$W$315,$D2203+6)*HLOOKUP(L$6,Assumps!$D$304:$W$320,12+$C$2169)</f>
        <v>0.13436692506459949</v>
      </c>
      <c r="M2203" s="74">
        <f>Assumps!$B$303*HLOOKUP(M$6,Assumps!$D$304:$W$309,$B2203+3)*HLOOKUP(M$6,Assumps!$D$304:$W$306,$C2203+1)*HLOOKUP(M$6,Assumps!$D$304:$W$315,$D2203+6)*HLOOKUP(M$6,Assumps!$D$304:$W$320,12+$C$2169)</f>
        <v>0.13436692506459949</v>
      </c>
      <c r="N2203" s="74">
        <f>Assumps!$B$303*HLOOKUP(N$6,Assumps!$D$304:$W$309,$B2203+3)*HLOOKUP(N$6,Assumps!$D$304:$W$306,$C2203+1)*HLOOKUP(N$6,Assumps!$D$304:$W$315,$D2203+6)*HLOOKUP(N$6,Assumps!$D$304:$W$320,12+$C$2169)</f>
        <v>0.13436692506459949</v>
      </c>
      <c r="O2203" s="74">
        <f>Assumps!$B$303*HLOOKUP(O$6,Assumps!$D$304:$W$309,$B2203+3)*HLOOKUP(O$6,Assumps!$D$304:$W$306,$C2203+1)*HLOOKUP(O$6,Assumps!$D$304:$W$315,$D2203+6)*HLOOKUP(O$6,Assumps!$D$304:$W$320,12+$C$2169)</f>
        <v>6.6889632107023408E-2</v>
      </c>
      <c r="P2203" s="74">
        <f>Assumps!$B$303*HLOOKUP(P$6,Assumps!$D$304:$W$309,$B2203+3)*HLOOKUP(P$6,Assumps!$D$304:$W$306,$C2203+1)*HLOOKUP(P$6,Assumps!$D$304:$W$315,$D2203+6)*HLOOKUP(P$6,Assumps!$D$304:$W$320,12+$C$2169)</f>
        <v>6.6889632107023408E-2</v>
      </c>
      <c r="Q2203" s="74">
        <f>Assumps!$B$303*HLOOKUP(Q$6,Assumps!$D$304:$W$309,$B2203+3)*HLOOKUP(Q$6,Assumps!$D$304:$W$306,$C2203+1)*HLOOKUP(Q$6,Assumps!$D$304:$W$315,$D2203+6)*HLOOKUP(Q$6,Assumps!$D$304:$W$320,12+$C$2169)</f>
        <v>6.6889632107023408E-2</v>
      </c>
      <c r="R2203" s="74">
        <f>Assumps!$B$303*HLOOKUP(R$6,Assumps!$D$304:$W$309,$B2203+3)*HLOOKUP(R$6,Assumps!$D$304:$W$306,$C2203+1)*HLOOKUP(R$6,Assumps!$D$304:$W$315,$D2203+6)*HLOOKUP(R$6,Assumps!$D$304:$W$320,12+$C$2169)</f>
        <v>6.6889632107023408E-2</v>
      </c>
      <c r="S2203" s="74">
        <f>Assumps!$B$303*HLOOKUP(S$6,Assumps!$D$304:$W$309,$B2203+3)*HLOOKUP(S$6,Assumps!$D$304:$W$306,$C2203+1)*HLOOKUP(S$6,Assumps!$D$304:$W$315,$D2203+6)*HLOOKUP(S$6,Assumps!$D$304:$W$320,12+$C$2169)</f>
        <v>5.5908513341804321E-2</v>
      </c>
      <c r="T2203" s="74">
        <f>Assumps!$B$303*HLOOKUP(T$6,Assumps!$D$304:$W$309,$B2203+3)*HLOOKUP(T$6,Assumps!$D$304:$W$306,$C2203+1)*HLOOKUP(T$6,Assumps!$D$304:$W$315,$D2203+6)*HLOOKUP(T$6,Assumps!$D$304:$W$320,12+$C$2169)</f>
        <v>5.5908513341804321E-2</v>
      </c>
      <c r="U2203" s="74">
        <f>Assumps!$B$303*HLOOKUP(U$6,Assumps!$D$304:$W$309,$B2203+3)*HLOOKUP(U$6,Assumps!$D$304:$W$306,$C2203+1)*HLOOKUP(U$6,Assumps!$D$304:$W$315,$D2203+6)*HLOOKUP(U$6,Assumps!$D$304:$W$320,12+$C$2169)</f>
        <v>5.5908513341804321E-2</v>
      </c>
      <c r="V2203" s="74">
        <f>Assumps!$B$303*HLOOKUP(V$6,Assumps!$D$304:$W$309,$B2203+3)*HLOOKUP(V$6,Assumps!$D$304:$W$306,$C2203+1)*HLOOKUP(V$6,Assumps!$D$304:$W$315,$D2203+6)*HLOOKUP(V$6,Assumps!$D$304:$W$320,12+$C$2169)</f>
        <v>5.5908513341804321E-2</v>
      </c>
      <c r="W2203" s="74">
        <f>Assumps!$B$303*HLOOKUP(W$6,Assumps!$D$304:$W$309,$B2203+3)*HLOOKUP(W$6,Assumps!$D$304:$W$306,$C2203+1)*HLOOKUP(W$6,Assumps!$D$304:$W$315,$D2203+6)*HLOOKUP(W$6,Assumps!$D$304:$W$320,12+$C$2169)</f>
        <v>5.0285714285714288E-2</v>
      </c>
      <c r="X2203" s="74">
        <f>Assumps!$B$303*HLOOKUP(X$6,Assumps!$D$304:$W$309,$B2203+3)*HLOOKUP(X$6,Assumps!$D$304:$W$306,$C2203+1)*HLOOKUP(X$6,Assumps!$D$304:$W$315,$D2203+6)*HLOOKUP(X$6,Assumps!$D$304:$W$320,12+$C$2169)</f>
        <v>5.0285714285714288E-2</v>
      </c>
      <c r="Y2203" s="74">
        <f>Assumps!$B$303*HLOOKUP(Y$6,Assumps!$D$304:$W$309,$B2203+3)*HLOOKUP(Y$6,Assumps!$D$304:$W$306,$C2203+1)*HLOOKUP(Y$6,Assumps!$D$304:$W$315,$D2203+6)*HLOOKUP(Y$6,Assumps!$D$304:$W$320,12+$C$2169)</f>
        <v>5.0285714285714288E-2</v>
      </c>
      <c r="Z2203" s="74">
        <f>Assumps!$B$303*HLOOKUP(Z$6,Assumps!$D$304:$W$309,$B2203+3)*HLOOKUP(Z$6,Assumps!$D$304:$W$306,$C2203+1)*HLOOKUP(Z$6,Assumps!$D$304:$W$315,$D2203+6)*HLOOKUP(Z$6,Assumps!$D$304:$W$320,12+$C$2169)</f>
        <v>5.0285714285714288E-2</v>
      </c>
      <c r="AA2203" s="74">
        <f>Assumps!$B$303*HLOOKUP(AA$6,Assumps!$D$304:$W$309,$B2203+3)*HLOOKUP(AA$6,Assumps!$D$304:$W$306,$C2203+1)*HLOOKUP(AA$6,Assumps!$D$304:$W$315,$D2203+6)*HLOOKUP(AA$6,Assumps!$D$304:$W$320,12+$C$2169)</f>
        <v>0.11087420042643924</v>
      </c>
      <c r="AB2203" s="74">
        <f>Assumps!$B$303*HLOOKUP(AB$6,Assumps!$D$304:$W$309,$B2203+3)*HLOOKUP(AB$6,Assumps!$D$304:$W$306,$C2203+1)*HLOOKUP(AB$6,Assumps!$D$304:$W$315,$D2203+6)*HLOOKUP(AB$6,Assumps!$D$304:$W$320,12+$C$2169)</f>
        <v>0.11087420042643924</v>
      </c>
      <c r="AC2203" s="74">
        <f>Assumps!$B$303*HLOOKUP(AC$6,Assumps!$D$304:$W$309,$B2203+3)*HLOOKUP(AC$6,Assumps!$D$304:$W$306,$C2203+1)*HLOOKUP(AC$6,Assumps!$D$304:$W$315,$D2203+6)*HLOOKUP(AC$6,Assumps!$D$304:$W$320,12+$C$2169)</f>
        <v>0.11087420042643924</v>
      </c>
      <c r="AD2203" s="74">
        <f>Assumps!$B$303*HLOOKUP(AD$6,Assumps!$D$304:$W$309,$B2203+3)*HLOOKUP(AD$6,Assumps!$D$304:$W$306,$C2203+1)*HLOOKUP(AD$6,Assumps!$D$304:$W$315,$D2203+6)*HLOOKUP(AD$6,Assumps!$D$304:$W$320,12+$C$2169)</f>
        <v>0.11087420042643924</v>
      </c>
      <c r="AE2203" s="74">
        <f>Assumps!$B$303*HLOOKUP(AE$6,Assumps!$D$304:$W$309,$B2203+3)*HLOOKUP(AE$6,Assumps!$D$304:$W$306,$C2203+1)*HLOOKUP(AE$6,Assumps!$D$304:$W$315,$D2203+6)*HLOOKUP(AE$6,Assumps!$D$304:$W$320,12+$C$2169)</f>
        <v>0.13307240704500978</v>
      </c>
      <c r="AF2203" s="74">
        <f>Assumps!$B$303*HLOOKUP(AF$6,Assumps!$D$304:$W$309,$B2203+3)*HLOOKUP(AF$6,Assumps!$D$304:$W$306,$C2203+1)*HLOOKUP(AF$6,Assumps!$D$304:$W$315,$D2203+6)*HLOOKUP(AF$6,Assumps!$D$304:$W$320,12+$C$2169)</f>
        <v>0.13307240704500978</v>
      </c>
      <c r="AG2203" s="74">
        <f>Assumps!$B$303*HLOOKUP(AG$6,Assumps!$D$304:$W$309,$B2203+3)*HLOOKUP(AG$6,Assumps!$D$304:$W$306,$C2203+1)*HLOOKUP(AG$6,Assumps!$D$304:$W$315,$D2203+6)*HLOOKUP(AG$6,Assumps!$D$304:$W$320,12+$C$2169)</f>
        <v>0.13307240704500978</v>
      </c>
      <c r="AH2203" s="74">
        <f>Assumps!$B$303*HLOOKUP(AH$6,Assumps!$D$304:$W$309,$B2203+3)*HLOOKUP(AH$6,Assumps!$D$304:$W$306,$C2203+1)*HLOOKUP(AH$6,Assumps!$D$304:$W$315,$D2203+6)*HLOOKUP(AH$6,Assumps!$D$304:$W$320,12+$C$2169)</f>
        <v>0.13307240704500978</v>
      </c>
      <c r="AI2203" s="74">
        <f>Assumps!$B$303*HLOOKUP(AI$6,Assumps!$D$304:$W$309,$B2203+3)*HLOOKUP(AI$6,Assumps!$D$304:$W$306,$C2203+1)*HLOOKUP(AI$6,Assumps!$D$304:$W$315,$D2203+6)*HLOOKUP(AI$6,Assumps!$D$304:$W$320,12+$C$2169)</f>
        <v>9.5890410958904104E-2</v>
      </c>
      <c r="AJ2203" s="74">
        <f>Assumps!$B$303*HLOOKUP(AJ$6,Assumps!$D$304:$W$309,$B2203+3)*HLOOKUP(AJ$6,Assumps!$D$304:$W$306,$C2203+1)*HLOOKUP(AJ$6,Assumps!$D$304:$W$315,$D2203+6)*HLOOKUP(AJ$6,Assumps!$D$304:$W$320,12+$C$2169)</f>
        <v>9.5890410958904104E-2</v>
      </c>
      <c r="AK2203" s="74">
        <f>Assumps!$B$303*HLOOKUP(AK$6,Assumps!$D$304:$W$309,$B2203+3)*HLOOKUP(AK$6,Assumps!$D$304:$W$306,$C2203+1)*HLOOKUP(AK$6,Assumps!$D$304:$W$315,$D2203+6)*HLOOKUP(AK$6,Assumps!$D$304:$W$320,12+$C$2169)</f>
        <v>9.5890410958904104E-2</v>
      </c>
      <c r="AL2203" s="74">
        <f>Assumps!$B$303*HLOOKUP(AL$6,Assumps!$D$304:$W$309,$B2203+3)*HLOOKUP(AL$6,Assumps!$D$304:$W$306,$C2203+1)*HLOOKUP(AL$6,Assumps!$D$304:$W$315,$D2203+6)*HLOOKUP(AL$6,Assumps!$D$304:$W$320,12+$C$2169)</f>
        <v>9.5890410958904104E-2</v>
      </c>
      <c r="AM2203" s="74">
        <f>Assumps!$B$303*HLOOKUP(AM$6,Assumps!$D$304:$W$309,$B2203+3)*HLOOKUP(AM$6,Assumps!$D$304:$W$306,$C2203+1)*HLOOKUP(AM$6,Assumps!$D$304:$W$315,$D2203+6)*HLOOKUP(AM$6,Assumps!$D$304:$W$320,12+$C$2169)</f>
        <v>0.11327900614345104</v>
      </c>
      <c r="AN2203" s="74">
        <f>Assumps!$B$303*HLOOKUP(AN$6,Assumps!$D$304:$W$309,$B2203+3)*HLOOKUP(AN$6,Assumps!$D$304:$W$306,$C2203+1)*HLOOKUP(AN$6,Assumps!$D$304:$W$315,$D2203+6)*HLOOKUP(AN$6,Assumps!$D$304:$W$320,12+$C$2169)</f>
        <v>0.11327900614345104</v>
      </c>
      <c r="AO2203" s="74">
        <f>Assumps!$B$303*HLOOKUP(AO$6,Assumps!$D$304:$W$309,$B2203+3)*HLOOKUP(AO$6,Assumps!$D$304:$W$306,$C2203+1)*HLOOKUP(AO$6,Assumps!$D$304:$W$315,$D2203+6)*HLOOKUP(AO$6,Assumps!$D$304:$W$320,12+$C$2169)</f>
        <v>0.11327900614345104</v>
      </c>
      <c r="AP2203" s="74">
        <f>Assumps!$B$303*HLOOKUP(AP$6,Assumps!$D$304:$W$309,$B2203+3)*HLOOKUP(AP$6,Assumps!$D$304:$W$306,$C2203+1)*HLOOKUP(AP$6,Assumps!$D$304:$W$315,$D2203+6)*HLOOKUP(AP$6,Assumps!$D$304:$W$320,12+$C$2169)</f>
        <v>0.11327900614345104</v>
      </c>
      <c r="AQ2203" s="74">
        <f>Assumps!$B$303*HLOOKUP(AQ$6,Assumps!$D$304:$W$309,$B2203+3)*HLOOKUP(AQ$6,Assumps!$D$304:$W$306,$C2203+1)*HLOOKUP(AQ$6,Assumps!$D$304:$W$315,$D2203+6)*HLOOKUP(AQ$6,Assumps!$D$304:$W$320,12+$C$2169)</f>
        <v>0.11327900614345104</v>
      </c>
      <c r="AR2203" s="74">
        <f>Assumps!$B$303*HLOOKUP(AR$6,Assumps!$D$304:$W$309,$B2203+3)*HLOOKUP(AR$6,Assumps!$D$304:$W$306,$C2203+1)*HLOOKUP(AR$6,Assumps!$D$304:$W$315,$D2203+6)*HLOOKUP(AR$6,Assumps!$D$304:$W$320,12+$C$2169)</f>
        <v>0.11327900614345104</v>
      </c>
      <c r="AS2203" s="74">
        <f>Assumps!$B$303*HLOOKUP(AS$6,Assumps!$D$304:$W$309,$B2203+3)*HLOOKUP(AS$6,Assumps!$D$304:$W$306,$C2203+1)*HLOOKUP(AS$6,Assumps!$D$304:$W$315,$D2203+6)*HLOOKUP(AS$6,Assumps!$D$304:$W$320,12+$C$2169)</f>
        <v>0.11327900614345104</v>
      </c>
      <c r="AT2203" s="74">
        <f>Assumps!$B$303*HLOOKUP(AT$6,Assumps!$D$304:$W$309,$B2203+3)*HLOOKUP(AT$6,Assumps!$D$304:$W$306,$C2203+1)*HLOOKUP(AT$6,Assumps!$D$304:$W$315,$D2203+6)*HLOOKUP(AT$6,Assumps!$D$304:$W$320,12+$C$2169)</f>
        <v>0.11327900614345104</v>
      </c>
      <c r="AU2203" s="74">
        <f>Assumps!$B$303*HLOOKUP(AU$6,Assumps!$D$304:$W$309,$B2203+3)*HLOOKUP(AU$6,Assumps!$D$304:$W$306,$C2203+1)*HLOOKUP(AU$6,Assumps!$D$304:$W$315,$D2203+6)*HLOOKUP(AU$6,Assumps!$D$304:$W$320,12+$C$2169)</f>
        <v>0.11327900614345104</v>
      </c>
      <c r="AV2203" s="74">
        <f>Assumps!$B$303*HLOOKUP(AV$6,Assumps!$D$304:$W$309,$B2203+3)*HLOOKUP(AV$6,Assumps!$D$304:$W$306,$C2203+1)*HLOOKUP(AV$6,Assumps!$D$304:$W$315,$D2203+6)*HLOOKUP(AV$6,Assumps!$D$304:$W$320,12+$C$2169)</f>
        <v>0.11327900614345104</v>
      </c>
      <c r="AW2203" s="74">
        <f>Assumps!$B$303*HLOOKUP(AW$6,Assumps!$D$304:$W$309,$B2203+3)*HLOOKUP(AW$6,Assumps!$D$304:$W$306,$C2203+1)*HLOOKUP(AW$6,Assumps!$D$304:$W$315,$D2203+6)*HLOOKUP(AW$6,Assumps!$D$304:$W$320,12+$C$2169)</f>
        <v>0.11327900614345104</v>
      </c>
      <c r="AX2203" s="74">
        <f>Assumps!$B$303*HLOOKUP(AX$6,Assumps!$D$304:$W$309,$B2203+3)*HLOOKUP(AX$6,Assumps!$D$304:$W$306,$C2203+1)*HLOOKUP(AX$6,Assumps!$D$304:$W$315,$D2203+6)*HLOOKUP(AX$6,Assumps!$D$304:$W$320,12+$C$2169)</f>
        <v>0.11327900614345104</v>
      </c>
      <c r="AY2203" s="74">
        <f>Assumps!$B$303*HLOOKUP(AY$6,Assumps!$D$304:$W$309,$B2203+3)*HLOOKUP(AY$6,Assumps!$D$304:$W$306,$C2203+1)*HLOOKUP(AY$6,Assumps!$D$304:$W$315,$D2203+6)*HLOOKUP(AY$6,Assumps!$D$304:$W$320,12+$C$2169)</f>
        <v>0.11327900614345104</v>
      </c>
      <c r="AZ2203" s="74">
        <f>Assumps!$B$303*HLOOKUP(AZ$6,Assumps!$D$304:$W$309,$B2203+3)*HLOOKUP(AZ$6,Assumps!$D$304:$W$306,$C2203+1)*HLOOKUP(AZ$6,Assumps!$D$304:$W$315,$D2203+6)*HLOOKUP(AZ$6,Assumps!$D$304:$W$320,12+$C$2169)</f>
        <v>0.11327900614345104</v>
      </c>
      <c r="BA2203" s="74">
        <f>Assumps!$B$303*HLOOKUP(BA$6,Assumps!$D$304:$W$309,$B2203+3)*HLOOKUP(BA$6,Assumps!$D$304:$W$306,$C2203+1)*HLOOKUP(BA$6,Assumps!$D$304:$W$315,$D2203+6)*HLOOKUP(BA$6,Assumps!$D$304:$W$320,12+$C$2169)</f>
        <v>0.11327900614345104</v>
      </c>
      <c r="BB2203" s="74">
        <f>Assumps!$B$303*HLOOKUP(BB$6,Assumps!$D$304:$W$309,$B2203+3)*HLOOKUP(BB$6,Assumps!$D$304:$W$306,$C2203+1)*HLOOKUP(BB$6,Assumps!$D$304:$W$315,$D2203+6)*HLOOKUP(BB$6,Assumps!$D$304:$W$320,12+$C$2169)</f>
        <v>0.11327900614345104</v>
      </c>
      <c r="BC2203" s="74">
        <f>Assumps!$B$303*HLOOKUP(BC$6,Assumps!$D$304:$W$309,$B2203+3)*HLOOKUP(BC$6,Assumps!$D$304:$W$306,$C2203+1)*HLOOKUP(BC$6,Assumps!$D$304:$W$315,$D2203+6)*HLOOKUP(BC$6,Assumps!$D$304:$W$320,12+$C$2169)</f>
        <v>0.11327900614345104</v>
      </c>
      <c r="BD2203" s="74">
        <f>Assumps!$B$303*HLOOKUP(BD$6,Assumps!$D$304:$W$309,$B2203+3)*HLOOKUP(BD$6,Assumps!$D$304:$W$306,$C2203+1)*HLOOKUP(BD$6,Assumps!$D$304:$W$315,$D2203+6)*HLOOKUP(BD$6,Assumps!$D$304:$W$320,12+$C$2169)</f>
        <v>0.11327900614345104</v>
      </c>
      <c r="BE2203" s="74">
        <f>Assumps!$B$303*HLOOKUP(BE$6,Assumps!$D$304:$W$309,$B2203+3)*HLOOKUP(BE$6,Assumps!$D$304:$W$306,$C2203+1)*HLOOKUP(BE$6,Assumps!$D$304:$W$315,$D2203+6)*HLOOKUP(BE$6,Assumps!$D$304:$W$320,12+$C$2169)</f>
        <v>0.11327900614345104</v>
      </c>
      <c r="BF2203" s="74">
        <f>Assumps!$B$303*HLOOKUP(BF$6,Assumps!$D$304:$W$309,$B2203+3)*HLOOKUP(BF$6,Assumps!$D$304:$W$306,$C2203+1)*HLOOKUP(BF$6,Assumps!$D$304:$W$315,$D2203+6)*HLOOKUP(BF$6,Assumps!$D$304:$W$320,12+$C$2169)</f>
        <v>0.11327900614345104</v>
      </c>
      <c r="BG2203" s="74">
        <f>Assumps!$B$303*HLOOKUP(BG$6,Assumps!$D$304:$W$309,$B2203+3)*HLOOKUP(BG$6,Assumps!$D$304:$W$306,$C2203+1)*HLOOKUP(BG$6,Assumps!$D$304:$W$315,$D2203+6)*HLOOKUP(BG$6,Assumps!$D$304:$W$320,12+$C$2169)</f>
        <v>0.11327900614345104</v>
      </c>
      <c r="BH2203" s="74">
        <f>Assumps!$B$303*HLOOKUP(BH$6,Assumps!$D$304:$W$309,$B2203+3)*HLOOKUP(BH$6,Assumps!$D$304:$W$306,$C2203+1)*HLOOKUP(BH$6,Assumps!$D$304:$W$315,$D2203+6)*HLOOKUP(BH$6,Assumps!$D$304:$W$320,12+$C$2169)</f>
        <v>0.11327900614345104</v>
      </c>
      <c r="BI2203" s="74">
        <f>Assumps!$B$303*HLOOKUP(BI$6,Assumps!$D$304:$W$309,$B2203+3)*HLOOKUP(BI$6,Assumps!$D$304:$W$306,$C2203+1)*HLOOKUP(BI$6,Assumps!$D$304:$W$315,$D2203+6)*HLOOKUP(BI$6,Assumps!$D$304:$W$320,12+$C$2169)</f>
        <v>0.11327900614345104</v>
      </c>
      <c r="BJ2203" s="74">
        <f>Assumps!$B$303*HLOOKUP(BJ$6,Assumps!$D$304:$W$309,$B2203+3)*HLOOKUP(BJ$6,Assumps!$D$304:$W$306,$C2203+1)*HLOOKUP(BJ$6,Assumps!$D$304:$W$315,$D2203+6)*HLOOKUP(BJ$6,Assumps!$D$304:$W$320,12+$C$2169)</f>
        <v>0.11327900614345104</v>
      </c>
      <c r="BK2203" s="74">
        <f>Assumps!$B$303*HLOOKUP(BK$6,Assumps!$D$304:$W$309,$B2203+3)*HLOOKUP(BK$6,Assumps!$D$304:$W$306,$C2203+1)*HLOOKUP(BK$6,Assumps!$D$304:$W$315,$D2203+6)*HLOOKUP(BK$6,Assumps!$D$304:$W$320,12+$C$2169)</f>
        <v>0.11327900614345104</v>
      </c>
      <c r="BL2203" s="74">
        <f>Assumps!$B$303*HLOOKUP(BL$6,Assumps!$D$304:$W$309,$B2203+3)*HLOOKUP(BL$6,Assumps!$D$304:$W$306,$C2203+1)*HLOOKUP(BL$6,Assumps!$D$304:$W$315,$D2203+6)*HLOOKUP(BL$6,Assumps!$D$304:$W$320,12+$C$2169)</f>
        <v>0.11327900614345104</v>
      </c>
      <c r="BM2203" s="74">
        <f>Assumps!$B$303*HLOOKUP(BM$6,Assumps!$D$304:$W$309,$B2203+3)*HLOOKUP(BM$6,Assumps!$D$304:$W$306,$C2203+1)*HLOOKUP(BM$6,Assumps!$D$304:$W$315,$D2203+6)*HLOOKUP(BM$6,Assumps!$D$304:$W$320,12+$C$2169)</f>
        <v>0.11327900614345104</v>
      </c>
      <c r="BN2203" s="74">
        <f>Assumps!$B$303*HLOOKUP(BN$6,Assumps!$D$304:$W$309,$B2203+3)*HLOOKUP(BN$6,Assumps!$D$304:$W$306,$C2203+1)*HLOOKUP(BN$6,Assumps!$D$304:$W$315,$D2203+6)*HLOOKUP(BN$6,Assumps!$D$304:$W$320,12+$C$2169)</f>
        <v>0.11327900614345104</v>
      </c>
      <c r="BO2203" s="74">
        <f>Assumps!$B$303*HLOOKUP(BO$6,Assumps!$D$304:$W$309,$B2203+3)*HLOOKUP(BO$6,Assumps!$D$304:$W$306,$C2203+1)*HLOOKUP(BO$6,Assumps!$D$304:$W$315,$D2203+6)*HLOOKUP(BO$6,Assumps!$D$304:$W$320,12+$C$2169)</f>
        <v>0.11327900614345104</v>
      </c>
      <c r="BP2203" s="74">
        <f>Assumps!$B$303*HLOOKUP(BP$6,Assumps!$D$304:$W$309,$B2203+3)*HLOOKUP(BP$6,Assumps!$D$304:$W$306,$C2203+1)*HLOOKUP(BP$6,Assumps!$D$304:$W$315,$D2203+6)*HLOOKUP(BP$6,Assumps!$D$304:$W$320,12+$C$2169)</f>
        <v>0.11327900614345104</v>
      </c>
      <c r="BQ2203" s="74">
        <f>Assumps!$B$303*HLOOKUP(BQ$6,Assumps!$D$304:$W$309,$B2203+3)*HLOOKUP(BQ$6,Assumps!$D$304:$W$306,$C2203+1)*HLOOKUP(BQ$6,Assumps!$D$304:$W$315,$D2203+6)*HLOOKUP(BQ$6,Assumps!$D$304:$W$320,12+$C$2169)</f>
        <v>0.11327900614345104</v>
      </c>
      <c r="BR2203" s="74">
        <f>Assumps!$B$303*HLOOKUP(BR$6,Assumps!$D$304:$W$309,$B2203+3)*HLOOKUP(BR$6,Assumps!$D$304:$W$306,$C2203+1)*HLOOKUP(BR$6,Assumps!$D$304:$W$315,$D2203+6)*HLOOKUP(BR$6,Assumps!$D$304:$W$320,12+$C$2169)</f>
        <v>0.11327900614345104</v>
      </c>
      <c r="BS2203" s="74">
        <f>Assumps!$B$303*HLOOKUP(BS$6,Assumps!$D$304:$W$309,$B2203+3)*HLOOKUP(BS$6,Assumps!$D$304:$W$306,$C2203+1)*HLOOKUP(BS$6,Assumps!$D$304:$W$315,$D2203+6)*HLOOKUP(BS$6,Assumps!$D$304:$W$320,12+$C$2169)</f>
        <v>0.11327900614345104</v>
      </c>
      <c r="BT2203" s="74">
        <f>Assumps!$B$303*HLOOKUP(BT$6,Assumps!$D$304:$W$309,$B2203+3)*HLOOKUP(BT$6,Assumps!$D$304:$W$306,$C2203+1)*HLOOKUP(BT$6,Assumps!$D$304:$W$315,$D2203+6)*HLOOKUP(BT$6,Assumps!$D$304:$W$320,12+$C$2169)</f>
        <v>0.11327900614345104</v>
      </c>
      <c r="BU2203" s="74">
        <f>Assumps!$B$303*HLOOKUP(BU$6,Assumps!$D$304:$W$309,$B2203+3)*HLOOKUP(BU$6,Assumps!$D$304:$W$306,$C2203+1)*HLOOKUP(BU$6,Assumps!$D$304:$W$315,$D2203+6)*HLOOKUP(BU$6,Assumps!$D$304:$W$320,12+$C$2169)</f>
        <v>0.11327900614345104</v>
      </c>
      <c r="BV2203" s="74">
        <f>Assumps!$B$303*HLOOKUP(BV$6,Assumps!$D$304:$W$309,$B2203+3)*HLOOKUP(BV$6,Assumps!$D$304:$W$306,$C2203+1)*HLOOKUP(BV$6,Assumps!$D$304:$W$315,$D2203+6)*HLOOKUP(BV$6,Assumps!$D$304:$W$320,12+$C$2169)</f>
        <v>0.11327900614345104</v>
      </c>
      <c r="BW2203" s="74">
        <f>Assumps!$B$303*HLOOKUP(BW$6,Assumps!$D$304:$W$309,$B2203+3)*HLOOKUP(BW$6,Assumps!$D$304:$W$306,$C2203+1)*HLOOKUP(BW$6,Assumps!$D$304:$W$315,$D2203+6)*HLOOKUP(BW$6,Assumps!$D$304:$W$320,12+$C$2169)</f>
        <v>0.11327900614345104</v>
      </c>
      <c r="BX2203" s="74">
        <f>Assumps!$B$303*HLOOKUP(BX$6,Assumps!$D$304:$W$309,$B2203+3)*HLOOKUP(BX$6,Assumps!$D$304:$W$306,$C2203+1)*HLOOKUP(BX$6,Assumps!$D$304:$W$315,$D2203+6)*HLOOKUP(BX$6,Assumps!$D$304:$W$320,12+$C$2169)</f>
        <v>0.11327900614345104</v>
      </c>
      <c r="BY2203" s="74">
        <f>Assumps!$B$303*HLOOKUP(BY$6,Assumps!$D$304:$W$309,$B2203+3)*HLOOKUP(BY$6,Assumps!$D$304:$W$306,$C2203+1)*HLOOKUP(BY$6,Assumps!$D$304:$W$315,$D2203+6)*HLOOKUP(BY$6,Assumps!$D$304:$W$320,12+$C$2169)</f>
        <v>0.11327900614345104</v>
      </c>
      <c r="BZ2203" s="74">
        <f>Assumps!$B$303*HLOOKUP(BZ$6,Assumps!$D$304:$W$309,$B2203+3)*HLOOKUP(BZ$6,Assumps!$D$304:$W$306,$C2203+1)*HLOOKUP(BZ$6,Assumps!$D$304:$W$315,$D2203+6)*HLOOKUP(BZ$6,Assumps!$D$304:$W$320,12+$C$2169)</f>
        <v>0.11327900614345104</v>
      </c>
      <c r="CA2203" s="74">
        <f>Assumps!$B$303*HLOOKUP(CA$6,Assumps!$D$304:$W$309,$B2203+3)*HLOOKUP(CA$6,Assumps!$D$304:$W$306,$C2203+1)*HLOOKUP(CA$6,Assumps!$D$304:$W$315,$D2203+6)*HLOOKUP(CA$6,Assumps!$D$304:$W$320,12+$C$2169)</f>
        <v>0.11327900614345104</v>
      </c>
      <c r="CB2203" s="74">
        <f>Assumps!$B$303*HLOOKUP(CB$6,Assumps!$D$304:$W$309,$B2203+3)*HLOOKUP(CB$6,Assumps!$D$304:$W$306,$C2203+1)*HLOOKUP(CB$6,Assumps!$D$304:$W$315,$D2203+6)*HLOOKUP(CB$6,Assumps!$D$304:$W$320,12+$C$2169)</f>
        <v>0.11327900614345104</v>
      </c>
      <c r="CC2203" s="74">
        <f>Assumps!$B$303*HLOOKUP(CC$6,Assumps!$D$304:$W$309,$B2203+3)*HLOOKUP(CC$6,Assumps!$D$304:$W$306,$C2203+1)*HLOOKUP(CC$6,Assumps!$D$304:$W$315,$D2203+6)*HLOOKUP(CC$6,Assumps!$D$304:$W$320,12+$C$2169)</f>
        <v>0.11327900614345104</v>
      </c>
      <c r="CD2203" s="74">
        <f>Assumps!$B$303*HLOOKUP(CD$6,Assumps!$D$304:$W$309,$B2203+3)*HLOOKUP(CD$6,Assumps!$D$304:$W$306,$C2203+1)*HLOOKUP(CD$6,Assumps!$D$304:$W$315,$D2203+6)*HLOOKUP(CD$6,Assumps!$D$304:$W$320,12+$C$2169)</f>
        <v>0.11327900614345104</v>
      </c>
      <c r="CE2203" s="74">
        <f>Assumps!$B$303*HLOOKUP(CE$6,Assumps!$D$304:$W$309,$B2203+3)*HLOOKUP(CE$6,Assumps!$D$304:$W$306,$C2203+1)*HLOOKUP(CE$6,Assumps!$D$304:$W$315,$D2203+6)*HLOOKUP(CE$6,Assumps!$D$304:$W$320,12+$C$2169)</f>
        <v>0.11327900614345104</v>
      </c>
      <c r="CF2203" s="74">
        <f>Assumps!$B$303*HLOOKUP(CF$6,Assumps!$D$304:$W$309,$B2203+3)*HLOOKUP(CF$6,Assumps!$D$304:$W$306,$C2203+1)*HLOOKUP(CF$6,Assumps!$D$304:$W$315,$D2203+6)*HLOOKUP(CF$6,Assumps!$D$304:$W$320,12+$C$2169)</f>
        <v>0.11327900614345104</v>
      </c>
      <c r="CG2203" s="74">
        <f>Assumps!$B$303*HLOOKUP(CG$6,Assumps!$D$304:$W$309,$B2203+3)*HLOOKUP(CG$6,Assumps!$D$304:$W$306,$C2203+1)*HLOOKUP(CG$6,Assumps!$D$304:$W$315,$D2203+6)*HLOOKUP(CG$6,Assumps!$D$304:$W$320,12+$C$2169)</f>
        <v>0.11327900614345104</v>
      </c>
      <c r="CH2203" s="74">
        <f>Assumps!$B$303*HLOOKUP(CH$6,Assumps!$D$304:$W$309,$B2203+3)*HLOOKUP(CH$6,Assumps!$D$304:$W$306,$C2203+1)*HLOOKUP(CH$6,Assumps!$D$304:$W$315,$D2203+6)*HLOOKUP(CH$6,Assumps!$D$304:$W$320,12+$C$2169)</f>
        <v>0.11327900614345104</v>
      </c>
    </row>
    <row r="2204" spans="1:256">
      <c r="B2204" s="20">
        <v>3</v>
      </c>
      <c r="C2204" s="20">
        <v>1</v>
      </c>
      <c r="D2204" s="20">
        <v>6</v>
      </c>
      <c r="E2204" s="20">
        <v>316</v>
      </c>
      <c r="G2204" s="74">
        <f>Assumps!$B$303*HLOOKUP(G$6,Assumps!$D$304:$W$309,$B2204+3)*HLOOKUP(G$6,Assumps!$D$304:$W$306,$C2204+1)*HLOOKUP(G$6,Assumps!$D$304:$W$315,$D2204+6)*HLOOKUP(G$6,Assumps!$D$304:$W$320,12+$C$2169)</f>
        <v>0.18604651162790697</v>
      </c>
      <c r="H2204" s="74">
        <f>Assumps!$B$303*HLOOKUP(H$6,Assumps!$D$304:$W$309,$B2204+3)*HLOOKUP(H$6,Assumps!$D$304:$W$306,$C2204+1)*HLOOKUP(H$6,Assumps!$D$304:$W$315,$D2204+6)*HLOOKUP(H$6,Assumps!$D$304:$W$320,12+$C$2169)</f>
        <v>0.18604651162790697</v>
      </c>
      <c r="I2204" s="74">
        <f>Assumps!$B$303*HLOOKUP(I$6,Assumps!$D$304:$W$309,$B2204+3)*HLOOKUP(I$6,Assumps!$D$304:$W$306,$C2204+1)*HLOOKUP(I$6,Assumps!$D$304:$W$315,$D2204+6)*HLOOKUP(I$6,Assumps!$D$304:$W$320,12+$C$2169)</f>
        <v>0.18604651162790697</v>
      </c>
      <c r="J2204" s="74">
        <f>Assumps!$B$303*HLOOKUP(J$6,Assumps!$D$304:$W$309,$B2204+3)*HLOOKUP(J$6,Assumps!$D$304:$W$306,$C2204+1)*HLOOKUP(J$6,Assumps!$D$304:$W$315,$D2204+6)*HLOOKUP(J$6,Assumps!$D$304:$W$320,12+$C$2169)</f>
        <v>0.18604651162790697</v>
      </c>
      <c r="K2204" s="74">
        <f>Assumps!$B$303*HLOOKUP(K$6,Assumps!$D$304:$W$309,$B2204+3)*HLOOKUP(K$6,Assumps!$D$304:$W$306,$C2204+1)*HLOOKUP(K$6,Assumps!$D$304:$W$315,$D2204+6)*HLOOKUP(K$6,Assumps!$D$304:$W$320,12+$C$2169)</f>
        <v>0.13436692506459949</v>
      </c>
      <c r="L2204" s="74">
        <f>Assumps!$B$303*HLOOKUP(L$6,Assumps!$D$304:$W$309,$B2204+3)*HLOOKUP(L$6,Assumps!$D$304:$W$306,$C2204+1)*HLOOKUP(L$6,Assumps!$D$304:$W$315,$D2204+6)*HLOOKUP(L$6,Assumps!$D$304:$W$320,12+$C$2169)</f>
        <v>0.13436692506459949</v>
      </c>
      <c r="M2204" s="74">
        <f>Assumps!$B$303*HLOOKUP(M$6,Assumps!$D$304:$W$309,$B2204+3)*HLOOKUP(M$6,Assumps!$D$304:$W$306,$C2204+1)*HLOOKUP(M$6,Assumps!$D$304:$W$315,$D2204+6)*HLOOKUP(M$6,Assumps!$D$304:$W$320,12+$C$2169)</f>
        <v>0.13436692506459949</v>
      </c>
      <c r="N2204" s="74">
        <f>Assumps!$B$303*HLOOKUP(N$6,Assumps!$D$304:$W$309,$B2204+3)*HLOOKUP(N$6,Assumps!$D$304:$W$306,$C2204+1)*HLOOKUP(N$6,Assumps!$D$304:$W$315,$D2204+6)*HLOOKUP(N$6,Assumps!$D$304:$W$320,12+$C$2169)</f>
        <v>0.13436692506459949</v>
      </c>
      <c r="O2204" s="74">
        <f>Assumps!$B$303*HLOOKUP(O$6,Assumps!$D$304:$W$309,$B2204+3)*HLOOKUP(O$6,Assumps!$D$304:$W$306,$C2204+1)*HLOOKUP(O$6,Assumps!$D$304:$W$315,$D2204+6)*HLOOKUP(O$6,Assumps!$D$304:$W$320,12+$C$2169)</f>
        <v>6.6889632107023408E-2</v>
      </c>
      <c r="P2204" s="74">
        <f>Assumps!$B$303*HLOOKUP(P$6,Assumps!$D$304:$W$309,$B2204+3)*HLOOKUP(P$6,Assumps!$D$304:$W$306,$C2204+1)*HLOOKUP(P$6,Assumps!$D$304:$W$315,$D2204+6)*HLOOKUP(P$6,Assumps!$D$304:$W$320,12+$C$2169)</f>
        <v>6.6889632107023408E-2</v>
      </c>
      <c r="Q2204" s="74">
        <f>Assumps!$B$303*HLOOKUP(Q$6,Assumps!$D$304:$W$309,$B2204+3)*HLOOKUP(Q$6,Assumps!$D$304:$W$306,$C2204+1)*HLOOKUP(Q$6,Assumps!$D$304:$W$315,$D2204+6)*HLOOKUP(Q$6,Assumps!$D$304:$W$320,12+$C$2169)</f>
        <v>6.6889632107023408E-2</v>
      </c>
      <c r="R2204" s="74">
        <f>Assumps!$B$303*HLOOKUP(R$6,Assumps!$D$304:$W$309,$B2204+3)*HLOOKUP(R$6,Assumps!$D$304:$W$306,$C2204+1)*HLOOKUP(R$6,Assumps!$D$304:$W$315,$D2204+6)*HLOOKUP(R$6,Assumps!$D$304:$W$320,12+$C$2169)</f>
        <v>6.6889632107023408E-2</v>
      </c>
      <c r="S2204" s="74">
        <f>Assumps!$B$303*HLOOKUP(S$6,Assumps!$D$304:$W$309,$B2204+3)*HLOOKUP(S$6,Assumps!$D$304:$W$306,$C2204+1)*HLOOKUP(S$6,Assumps!$D$304:$W$315,$D2204+6)*HLOOKUP(S$6,Assumps!$D$304:$W$320,12+$C$2169)</f>
        <v>5.5908513341804321E-2</v>
      </c>
      <c r="T2204" s="74">
        <f>Assumps!$B$303*HLOOKUP(T$6,Assumps!$D$304:$W$309,$B2204+3)*HLOOKUP(T$6,Assumps!$D$304:$W$306,$C2204+1)*HLOOKUP(T$6,Assumps!$D$304:$W$315,$D2204+6)*HLOOKUP(T$6,Assumps!$D$304:$W$320,12+$C$2169)</f>
        <v>5.5908513341804321E-2</v>
      </c>
      <c r="U2204" s="74">
        <f>Assumps!$B$303*HLOOKUP(U$6,Assumps!$D$304:$W$309,$B2204+3)*HLOOKUP(U$6,Assumps!$D$304:$W$306,$C2204+1)*HLOOKUP(U$6,Assumps!$D$304:$W$315,$D2204+6)*HLOOKUP(U$6,Assumps!$D$304:$W$320,12+$C$2169)</f>
        <v>5.5908513341804321E-2</v>
      </c>
      <c r="V2204" s="74">
        <f>Assumps!$B$303*HLOOKUP(V$6,Assumps!$D$304:$W$309,$B2204+3)*HLOOKUP(V$6,Assumps!$D$304:$W$306,$C2204+1)*HLOOKUP(V$6,Assumps!$D$304:$W$315,$D2204+6)*HLOOKUP(V$6,Assumps!$D$304:$W$320,12+$C$2169)</f>
        <v>5.5908513341804321E-2</v>
      </c>
      <c r="W2204" s="74">
        <f>Assumps!$B$303*HLOOKUP(W$6,Assumps!$D$304:$W$309,$B2204+3)*HLOOKUP(W$6,Assumps!$D$304:$W$306,$C2204+1)*HLOOKUP(W$6,Assumps!$D$304:$W$315,$D2204+6)*HLOOKUP(W$6,Assumps!$D$304:$W$320,12+$C$2169)</f>
        <v>5.0285714285714288E-2</v>
      </c>
      <c r="X2204" s="74">
        <f>Assumps!$B$303*HLOOKUP(X$6,Assumps!$D$304:$W$309,$B2204+3)*HLOOKUP(X$6,Assumps!$D$304:$W$306,$C2204+1)*HLOOKUP(X$6,Assumps!$D$304:$W$315,$D2204+6)*HLOOKUP(X$6,Assumps!$D$304:$W$320,12+$C$2169)</f>
        <v>5.0285714285714288E-2</v>
      </c>
      <c r="Y2204" s="74">
        <f>Assumps!$B$303*HLOOKUP(Y$6,Assumps!$D$304:$W$309,$B2204+3)*HLOOKUP(Y$6,Assumps!$D$304:$W$306,$C2204+1)*HLOOKUP(Y$6,Assumps!$D$304:$W$315,$D2204+6)*HLOOKUP(Y$6,Assumps!$D$304:$W$320,12+$C$2169)</f>
        <v>5.0285714285714288E-2</v>
      </c>
      <c r="Z2204" s="74">
        <f>Assumps!$B$303*HLOOKUP(Z$6,Assumps!$D$304:$W$309,$B2204+3)*HLOOKUP(Z$6,Assumps!$D$304:$W$306,$C2204+1)*HLOOKUP(Z$6,Assumps!$D$304:$W$315,$D2204+6)*HLOOKUP(Z$6,Assumps!$D$304:$W$320,12+$C$2169)</f>
        <v>5.0285714285714288E-2</v>
      </c>
      <c r="AA2204" s="74">
        <f>Assumps!$B$303*HLOOKUP(AA$6,Assumps!$D$304:$W$309,$B2204+3)*HLOOKUP(AA$6,Assumps!$D$304:$W$306,$C2204+1)*HLOOKUP(AA$6,Assumps!$D$304:$W$315,$D2204+6)*HLOOKUP(AA$6,Assumps!$D$304:$W$320,12+$C$2169)</f>
        <v>0.11087420042643924</v>
      </c>
      <c r="AB2204" s="74">
        <f>Assumps!$B$303*HLOOKUP(AB$6,Assumps!$D$304:$W$309,$B2204+3)*HLOOKUP(AB$6,Assumps!$D$304:$W$306,$C2204+1)*HLOOKUP(AB$6,Assumps!$D$304:$W$315,$D2204+6)*HLOOKUP(AB$6,Assumps!$D$304:$W$320,12+$C$2169)</f>
        <v>0.11087420042643924</v>
      </c>
      <c r="AC2204" s="74">
        <f>Assumps!$B$303*HLOOKUP(AC$6,Assumps!$D$304:$W$309,$B2204+3)*HLOOKUP(AC$6,Assumps!$D$304:$W$306,$C2204+1)*HLOOKUP(AC$6,Assumps!$D$304:$W$315,$D2204+6)*HLOOKUP(AC$6,Assumps!$D$304:$W$320,12+$C$2169)</f>
        <v>0.11087420042643924</v>
      </c>
      <c r="AD2204" s="74">
        <f>Assumps!$B$303*HLOOKUP(AD$6,Assumps!$D$304:$W$309,$B2204+3)*HLOOKUP(AD$6,Assumps!$D$304:$W$306,$C2204+1)*HLOOKUP(AD$6,Assumps!$D$304:$W$315,$D2204+6)*HLOOKUP(AD$6,Assumps!$D$304:$W$320,12+$C$2169)</f>
        <v>0.11087420042643924</v>
      </c>
      <c r="AE2204" s="74">
        <f>Assumps!$B$303*HLOOKUP(AE$6,Assumps!$D$304:$W$309,$B2204+3)*HLOOKUP(AE$6,Assumps!$D$304:$W$306,$C2204+1)*HLOOKUP(AE$6,Assumps!$D$304:$W$315,$D2204+6)*HLOOKUP(AE$6,Assumps!$D$304:$W$320,12+$C$2169)</f>
        <v>0.13307240704500978</v>
      </c>
      <c r="AF2204" s="74">
        <f>Assumps!$B$303*HLOOKUP(AF$6,Assumps!$D$304:$W$309,$B2204+3)*HLOOKUP(AF$6,Assumps!$D$304:$W$306,$C2204+1)*HLOOKUP(AF$6,Assumps!$D$304:$W$315,$D2204+6)*HLOOKUP(AF$6,Assumps!$D$304:$W$320,12+$C$2169)</f>
        <v>0.13307240704500978</v>
      </c>
      <c r="AG2204" s="74">
        <f>Assumps!$B$303*HLOOKUP(AG$6,Assumps!$D$304:$W$309,$B2204+3)*HLOOKUP(AG$6,Assumps!$D$304:$W$306,$C2204+1)*HLOOKUP(AG$6,Assumps!$D$304:$W$315,$D2204+6)*HLOOKUP(AG$6,Assumps!$D$304:$W$320,12+$C$2169)</f>
        <v>0.13307240704500978</v>
      </c>
      <c r="AH2204" s="74">
        <f>Assumps!$B$303*HLOOKUP(AH$6,Assumps!$D$304:$W$309,$B2204+3)*HLOOKUP(AH$6,Assumps!$D$304:$W$306,$C2204+1)*HLOOKUP(AH$6,Assumps!$D$304:$W$315,$D2204+6)*HLOOKUP(AH$6,Assumps!$D$304:$W$320,12+$C$2169)</f>
        <v>0.13307240704500978</v>
      </c>
      <c r="AI2204" s="74">
        <f>Assumps!$B$303*HLOOKUP(AI$6,Assumps!$D$304:$W$309,$B2204+3)*HLOOKUP(AI$6,Assumps!$D$304:$W$306,$C2204+1)*HLOOKUP(AI$6,Assumps!$D$304:$W$315,$D2204+6)*HLOOKUP(AI$6,Assumps!$D$304:$W$320,12+$C$2169)</f>
        <v>9.5890410958904104E-2</v>
      </c>
      <c r="AJ2204" s="74">
        <f>Assumps!$B$303*HLOOKUP(AJ$6,Assumps!$D$304:$W$309,$B2204+3)*HLOOKUP(AJ$6,Assumps!$D$304:$W$306,$C2204+1)*HLOOKUP(AJ$6,Assumps!$D$304:$W$315,$D2204+6)*HLOOKUP(AJ$6,Assumps!$D$304:$W$320,12+$C$2169)</f>
        <v>9.5890410958904104E-2</v>
      </c>
      <c r="AK2204" s="74">
        <f>Assumps!$B$303*HLOOKUP(AK$6,Assumps!$D$304:$W$309,$B2204+3)*HLOOKUP(AK$6,Assumps!$D$304:$W$306,$C2204+1)*HLOOKUP(AK$6,Assumps!$D$304:$W$315,$D2204+6)*HLOOKUP(AK$6,Assumps!$D$304:$W$320,12+$C$2169)</f>
        <v>9.5890410958904104E-2</v>
      </c>
      <c r="AL2204" s="74">
        <f>Assumps!$B$303*HLOOKUP(AL$6,Assumps!$D$304:$W$309,$B2204+3)*HLOOKUP(AL$6,Assumps!$D$304:$W$306,$C2204+1)*HLOOKUP(AL$6,Assumps!$D$304:$W$315,$D2204+6)*HLOOKUP(AL$6,Assumps!$D$304:$W$320,12+$C$2169)</f>
        <v>9.5890410958904104E-2</v>
      </c>
      <c r="AM2204" s="74">
        <f>Assumps!$B$303*HLOOKUP(AM$6,Assumps!$D$304:$W$309,$B2204+3)*HLOOKUP(AM$6,Assumps!$D$304:$W$306,$C2204+1)*HLOOKUP(AM$6,Assumps!$D$304:$W$315,$D2204+6)*HLOOKUP(AM$6,Assumps!$D$304:$W$320,12+$C$2169)</f>
        <v>0.11327900614345104</v>
      </c>
      <c r="AN2204" s="74">
        <f>Assumps!$B$303*HLOOKUP(AN$6,Assumps!$D$304:$W$309,$B2204+3)*HLOOKUP(AN$6,Assumps!$D$304:$W$306,$C2204+1)*HLOOKUP(AN$6,Assumps!$D$304:$W$315,$D2204+6)*HLOOKUP(AN$6,Assumps!$D$304:$W$320,12+$C$2169)</f>
        <v>0.11327900614345104</v>
      </c>
      <c r="AO2204" s="74">
        <f>Assumps!$B$303*HLOOKUP(AO$6,Assumps!$D$304:$W$309,$B2204+3)*HLOOKUP(AO$6,Assumps!$D$304:$W$306,$C2204+1)*HLOOKUP(AO$6,Assumps!$D$304:$W$315,$D2204+6)*HLOOKUP(AO$6,Assumps!$D$304:$W$320,12+$C$2169)</f>
        <v>0.11327900614345104</v>
      </c>
      <c r="AP2204" s="74">
        <f>Assumps!$B$303*HLOOKUP(AP$6,Assumps!$D$304:$W$309,$B2204+3)*HLOOKUP(AP$6,Assumps!$D$304:$W$306,$C2204+1)*HLOOKUP(AP$6,Assumps!$D$304:$W$315,$D2204+6)*HLOOKUP(AP$6,Assumps!$D$304:$W$320,12+$C$2169)</f>
        <v>0.11327900614345104</v>
      </c>
      <c r="AQ2204" s="74">
        <f>Assumps!$B$303*HLOOKUP(AQ$6,Assumps!$D$304:$W$309,$B2204+3)*HLOOKUP(AQ$6,Assumps!$D$304:$W$306,$C2204+1)*HLOOKUP(AQ$6,Assumps!$D$304:$W$315,$D2204+6)*HLOOKUP(AQ$6,Assumps!$D$304:$W$320,12+$C$2169)</f>
        <v>0.11327900614345104</v>
      </c>
      <c r="AR2204" s="74">
        <f>Assumps!$B$303*HLOOKUP(AR$6,Assumps!$D$304:$W$309,$B2204+3)*HLOOKUP(AR$6,Assumps!$D$304:$W$306,$C2204+1)*HLOOKUP(AR$6,Assumps!$D$304:$W$315,$D2204+6)*HLOOKUP(AR$6,Assumps!$D$304:$W$320,12+$C$2169)</f>
        <v>0.11327900614345104</v>
      </c>
      <c r="AS2204" s="74">
        <f>Assumps!$B$303*HLOOKUP(AS$6,Assumps!$D$304:$W$309,$B2204+3)*HLOOKUP(AS$6,Assumps!$D$304:$W$306,$C2204+1)*HLOOKUP(AS$6,Assumps!$D$304:$W$315,$D2204+6)*HLOOKUP(AS$6,Assumps!$D$304:$W$320,12+$C$2169)</f>
        <v>0.11327900614345104</v>
      </c>
      <c r="AT2204" s="74">
        <f>Assumps!$B$303*HLOOKUP(AT$6,Assumps!$D$304:$W$309,$B2204+3)*HLOOKUP(AT$6,Assumps!$D$304:$W$306,$C2204+1)*HLOOKUP(AT$6,Assumps!$D$304:$W$315,$D2204+6)*HLOOKUP(AT$6,Assumps!$D$304:$W$320,12+$C$2169)</f>
        <v>0.11327900614345104</v>
      </c>
      <c r="AU2204" s="74">
        <f>Assumps!$B$303*HLOOKUP(AU$6,Assumps!$D$304:$W$309,$B2204+3)*HLOOKUP(AU$6,Assumps!$D$304:$W$306,$C2204+1)*HLOOKUP(AU$6,Assumps!$D$304:$W$315,$D2204+6)*HLOOKUP(AU$6,Assumps!$D$304:$W$320,12+$C$2169)</f>
        <v>0.11327900614345104</v>
      </c>
      <c r="AV2204" s="74">
        <f>Assumps!$B$303*HLOOKUP(AV$6,Assumps!$D$304:$W$309,$B2204+3)*HLOOKUP(AV$6,Assumps!$D$304:$W$306,$C2204+1)*HLOOKUP(AV$6,Assumps!$D$304:$W$315,$D2204+6)*HLOOKUP(AV$6,Assumps!$D$304:$W$320,12+$C$2169)</f>
        <v>0.11327900614345104</v>
      </c>
      <c r="AW2204" s="74">
        <f>Assumps!$B$303*HLOOKUP(AW$6,Assumps!$D$304:$W$309,$B2204+3)*HLOOKUP(AW$6,Assumps!$D$304:$W$306,$C2204+1)*HLOOKUP(AW$6,Assumps!$D$304:$W$315,$D2204+6)*HLOOKUP(AW$6,Assumps!$D$304:$W$320,12+$C$2169)</f>
        <v>0.11327900614345104</v>
      </c>
      <c r="AX2204" s="74">
        <f>Assumps!$B$303*HLOOKUP(AX$6,Assumps!$D$304:$W$309,$B2204+3)*HLOOKUP(AX$6,Assumps!$D$304:$W$306,$C2204+1)*HLOOKUP(AX$6,Assumps!$D$304:$W$315,$D2204+6)*HLOOKUP(AX$6,Assumps!$D$304:$W$320,12+$C$2169)</f>
        <v>0.11327900614345104</v>
      </c>
      <c r="AY2204" s="74">
        <f>Assumps!$B$303*HLOOKUP(AY$6,Assumps!$D$304:$W$309,$B2204+3)*HLOOKUP(AY$6,Assumps!$D$304:$W$306,$C2204+1)*HLOOKUP(AY$6,Assumps!$D$304:$W$315,$D2204+6)*HLOOKUP(AY$6,Assumps!$D$304:$W$320,12+$C$2169)</f>
        <v>0.11327900614345104</v>
      </c>
      <c r="AZ2204" s="74">
        <f>Assumps!$B$303*HLOOKUP(AZ$6,Assumps!$D$304:$W$309,$B2204+3)*HLOOKUP(AZ$6,Assumps!$D$304:$W$306,$C2204+1)*HLOOKUP(AZ$6,Assumps!$D$304:$W$315,$D2204+6)*HLOOKUP(AZ$6,Assumps!$D$304:$W$320,12+$C$2169)</f>
        <v>0.11327900614345104</v>
      </c>
      <c r="BA2204" s="74">
        <f>Assumps!$B$303*HLOOKUP(BA$6,Assumps!$D$304:$W$309,$B2204+3)*HLOOKUP(BA$6,Assumps!$D$304:$W$306,$C2204+1)*HLOOKUP(BA$6,Assumps!$D$304:$W$315,$D2204+6)*HLOOKUP(BA$6,Assumps!$D$304:$W$320,12+$C$2169)</f>
        <v>0.11327900614345104</v>
      </c>
      <c r="BB2204" s="74">
        <f>Assumps!$B$303*HLOOKUP(BB$6,Assumps!$D$304:$W$309,$B2204+3)*HLOOKUP(BB$6,Assumps!$D$304:$W$306,$C2204+1)*HLOOKUP(BB$6,Assumps!$D$304:$W$315,$D2204+6)*HLOOKUP(BB$6,Assumps!$D$304:$W$320,12+$C$2169)</f>
        <v>0.11327900614345104</v>
      </c>
      <c r="BC2204" s="74">
        <f>Assumps!$B$303*HLOOKUP(BC$6,Assumps!$D$304:$W$309,$B2204+3)*HLOOKUP(BC$6,Assumps!$D$304:$W$306,$C2204+1)*HLOOKUP(BC$6,Assumps!$D$304:$W$315,$D2204+6)*HLOOKUP(BC$6,Assumps!$D$304:$W$320,12+$C$2169)</f>
        <v>0.11327900614345104</v>
      </c>
      <c r="BD2204" s="74">
        <f>Assumps!$B$303*HLOOKUP(BD$6,Assumps!$D$304:$W$309,$B2204+3)*HLOOKUP(BD$6,Assumps!$D$304:$W$306,$C2204+1)*HLOOKUP(BD$6,Assumps!$D$304:$W$315,$D2204+6)*HLOOKUP(BD$6,Assumps!$D$304:$W$320,12+$C$2169)</f>
        <v>0.11327900614345104</v>
      </c>
      <c r="BE2204" s="74">
        <f>Assumps!$B$303*HLOOKUP(BE$6,Assumps!$D$304:$W$309,$B2204+3)*HLOOKUP(BE$6,Assumps!$D$304:$W$306,$C2204+1)*HLOOKUP(BE$6,Assumps!$D$304:$W$315,$D2204+6)*HLOOKUP(BE$6,Assumps!$D$304:$W$320,12+$C$2169)</f>
        <v>0.11327900614345104</v>
      </c>
      <c r="BF2204" s="74">
        <f>Assumps!$B$303*HLOOKUP(BF$6,Assumps!$D$304:$W$309,$B2204+3)*HLOOKUP(BF$6,Assumps!$D$304:$W$306,$C2204+1)*HLOOKUP(BF$6,Assumps!$D$304:$W$315,$D2204+6)*HLOOKUP(BF$6,Assumps!$D$304:$W$320,12+$C$2169)</f>
        <v>0.11327900614345104</v>
      </c>
      <c r="BG2204" s="74">
        <f>Assumps!$B$303*HLOOKUP(BG$6,Assumps!$D$304:$W$309,$B2204+3)*HLOOKUP(BG$6,Assumps!$D$304:$W$306,$C2204+1)*HLOOKUP(BG$6,Assumps!$D$304:$W$315,$D2204+6)*HLOOKUP(BG$6,Assumps!$D$304:$W$320,12+$C$2169)</f>
        <v>0.11327900614345104</v>
      </c>
      <c r="BH2204" s="74">
        <f>Assumps!$B$303*HLOOKUP(BH$6,Assumps!$D$304:$W$309,$B2204+3)*HLOOKUP(BH$6,Assumps!$D$304:$W$306,$C2204+1)*HLOOKUP(BH$6,Assumps!$D$304:$W$315,$D2204+6)*HLOOKUP(BH$6,Assumps!$D$304:$W$320,12+$C$2169)</f>
        <v>0.11327900614345104</v>
      </c>
      <c r="BI2204" s="74">
        <f>Assumps!$B$303*HLOOKUP(BI$6,Assumps!$D$304:$W$309,$B2204+3)*HLOOKUP(BI$6,Assumps!$D$304:$W$306,$C2204+1)*HLOOKUP(BI$6,Assumps!$D$304:$W$315,$D2204+6)*HLOOKUP(BI$6,Assumps!$D$304:$W$320,12+$C$2169)</f>
        <v>0.11327900614345104</v>
      </c>
      <c r="BJ2204" s="74">
        <f>Assumps!$B$303*HLOOKUP(BJ$6,Assumps!$D$304:$W$309,$B2204+3)*HLOOKUP(BJ$6,Assumps!$D$304:$W$306,$C2204+1)*HLOOKUP(BJ$6,Assumps!$D$304:$W$315,$D2204+6)*HLOOKUP(BJ$6,Assumps!$D$304:$W$320,12+$C$2169)</f>
        <v>0.11327900614345104</v>
      </c>
      <c r="BK2204" s="74">
        <f>Assumps!$B$303*HLOOKUP(BK$6,Assumps!$D$304:$W$309,$B2204+3)*HLOOKUP(BK$6,Assumps!$D$304:$W$306,$C2204+1)*HLOOKUP(BK$6,Assumps!$D$304:$W$315,$D2204+6)*HLOOKUP(BK$6,Assumps!$D$304:$W$320,12+$C$2169)</f>
        <v>0.11327900614345104</v>
      </c>
      <c r="BL2204" s="74">
        <f>Assumps!$B$303*HLOOKUP(BL$6,Assumps!$D$304:$W$309,$B2204+3)*HLOOKUP(BL$6,Assumps!$D$304:$W$306,$C2204+1)*HLOOKUP(BL$6,Assumps!$D$304:$W$315,$D2204+6)*HLOOKUP(BL$6,Assumps!$D$304:$W$320,12+$C$2169)</f>
        <v>0.11327900614345104</v>
      </c>
      <c r="BM2204" s="74">
        <f>Assumps!$B$303*HLOOKUP(BM$6,Assumps!$D$304:$W$309,$B2204+3)*HLOOKUP(BM$6,Assumps!$D$304:$W$306,$C2204+1)*HLOOKUP(BM$6,Assumps!$D$304:$W$315,$D2204+6)*HLOOKUP(BM$6,Assumps!$D$304:$W$320,12+$C$2169)</f>
        <v>0.11327900614345104</v>
      </c>
      <c r="BN2204" s="74">
        <f>Assumps!$B$303*HLOOKUP(BN$6,Assumps!$D$304:$W$309,$B2204+3)*HLOOKUP(BN$6,Assumps!$D$304:$W$306,$C2204+1)*HLOOKUP(BN$6,Assumps!$D$304:$W$315,$D2204+6)*HLOOKUP(BN$6,Assumps!$D$304:$W$320,12+$C$2169)</f>
        <v>0.11327900614345104</v>
      </c>
      <c r="BO2204" s="74">
        <f>Assumps!$B$303*HLOOKUP(BO$6,Assumps!$D$304:$W$309,$B2204+3)*HLOOKUP(BO$6,Assumps!$D$304:$W$306,$C2204+1)*HLOOKUP(BO$6,Assumps!$D$304:$W$315,$D2204+6)*HLOOKUP(BO$6,Assumps!$D$304:$W$320,12+$C$2169)</f>
        <v>0.11327900614345104</v>
      </c>
      <c r="BP2204" s="74">
        <f>Assumps!$B$303*HLOOKUP(BP$6,Assumps!$D$304:$W$309,$B2204+3)*HLOOKUP(BP$6,Assumps!$D$304:$W$306,$C2204+1)*HLOOKUP(BP$6,Assumps!$D$304:$W$315,$D2204+6)*HLOOKUP(BP$6,Assumps!$D$304:$W$320,12+$C$2169)</f>
        <v>0.11327900614345104</v>
      </c>
      <c r="BQ2204" s="74">
        <f>Assumps!$B$303*HLOOKUP(BQ$6,Assumps!$D$304:$W$309,$B2204+3)*HLOOKUP(BQ$6,Assumps!$D$304:$W$306,$C2204+1)*HLOOKUP(BQ$6,Assumps!$D$304:$W$315,$D2204+6)*HLOOKUP(BQ$6,Assumps!$D$304:$W$320,12+$C$2169)</f>
        <v>0.11327900614345104</v>
      </c>
      <c r="BR2204" s="74">
        <f>Assumps!$B$303*HLOOKUP(BR$6,Assumps!$D$304:$W$309,$B2204+3)*HLOOKUP(BR$6,Assumps!$D$304:$W$306,$C2204+1)*HLOOKUP(BR$6,Assumps!$D$304:$W$315,$D2204+6)*HLOOKUP(BR$6,Assumps!$D$304:$W$320,12+$C$2169)</f>
        <v>0.11327900614345104</v>
      </c>
      <c r="BS2204" s="74">
        <f>Assumps!$B$303*HLOOKUP(BS$6,Assumps!$D$304:$W$309,$B2204+3)*HLOOKUP(BS$6,Assumps!$D$304:$W$306,$C2204+1)*HLOOKUP(BS$6,Assumps!$D$304:$W$315,$D2204+6)*HLOOKUP(BS$6,Assumps!$D$304:$W$320,12+$C$2169)</f>
        <v>0.11327900614345104</v>
      </c>
      <c r="BT2204" s="74">
        <f>Assumps!$B$303*HLOOKUP(BT$6,Assumps!$D$304:$W$309,$B2204+3)*HLOOKUP(BT$6,Assumps!$D$304:$W$306,$C2204+1)*HLOOKUP(BT$6,Assumps!$D$304:$W$315,$D2204+6)*HLOOKUP(BT$6,Assumps!$D$304:$W$320,12+$C$2169)</f>
        <v>0.11327900614345104</v>
      </c>
      <c r="BU2204" s="74">
        <f>Assumps!$B$303*HLOOKUP(BU$6,Assumps!$D$304:$W$309,$B2204+3)*HLOOKUP(BU$6,Assumps!$D$304:$W$306,$C2204+1)*HLOOKUP(BU$6,Assumps!$D$304:$W$315,$D2204+6)*HLOOKUP(BU$6,Assumps!$D$304:$W$320,12+$C$2169)</f>
        <v>0.11327900614345104</v>
      </c>
      <c r="BV2204" s="74">
        <f>Assumps!$B$303*HLOOKUP(BV$6,Assumps!$D$304:$W$309,$B2204+3)*HLOOKUP(BV$6,Assumps!$D$304:$W$306,$C2204+1)*HLOOKUP(BV$6,Assumps!$D$304:$W$315,$D2204+6)*HLOOKUP(BV$6,Assumps!$D$304:$W$320,12+$C$2169)</f>
        <v>0.11327900614345104</v>
      </c>
      <c r="BW2204" s="74">
        <f>Assumps!$B$303*HLOOKUP(BW$6,Assumps!$D$304:$W$309,$B2204+3)*HLOOKUP(BW$6,Assumps!$D$304:$W$306,$C2204+1)*HLOOKUP(BW$6,Assumps!$D$304:$W$315,$D2204+6)*HLOOKUP(BW$6,Assumps!$D$304:$W$320,12+$C$2169)</f>
        <v>0.11327900614345104</v>
      </c>
      <c r="BX2204" s="74">
        <f>Assumps!$B$303*HLOOKUP(BX$6,Assumps!$D$304:$W$309,$B2204+3)*HLOOKUP(BX$6,Assumps!$D$304:$W$306,$C2204+1)*HLOOKUP(BX$6,Assumps!$D$304:$W$315,$D2204+6)*HLOOKUP(BX$6,Assumps!$D$304:$W$320,12+$C$2169)</f>
        <v>0.11327900614345104</v>
      </c>
      <c r="BY2204" s="74">
        <f>Assumps!$B$303*HLOOKUP(BY$6,Assumps!$D$304:$W$309,$B2204+3)*HLOOKUP(BY$6,Assumps!$D$304:$W$306,$C2204+1)*HLOOKUP(BY$6,Assumps!$D$304:$W$315,$D2204+6)*HLOOKUP(BY$6,Assumps!$D$304:$W$320,12+$C$2169)</f>
        <v>0.11327900614345104</v>
      </c>
      <c r="BZ2204" s="74">
        <f>Assumps!$B$303*HLOOKUP(BZ$6,Assumps!$D$304:$W$309,$B2204+3)*HLOOKUP(BZ$6,Assumps!$D$304:$W$306,$C2204+1)*HLOOKUP(BZ$6,Assumps!$D$304:$W$315,$D2204+6)*HLOOKUP(BZ$6,Assumps!$D$304:$W$320,12+$C$2169)</f>
        <v>0.11327900614345104</v>
      </c>
      <c r="CA2204" s="74">
        <f>Assumps!$B$303*HLOOKUP(CA$6,Assumps!$D$304:$W$309,$B2204+3)*HLOOKUP(CA$6,Assumps!$D$304:$W$306,$C2204+1)*HLOOKUP(CA$6,Assumps!$D$304:$W$315,$D2204+6)*HLOOKUP(CA$6,Assumps!$D$304:$W$320,12+$C$2169)</f>
        <v>0.11327900614345104</v>
      </c>
      <c r="CB2204" s="74">
        <f>Assumps!$B$303*HLOOKUP(CB$6,Assumps!$D$304:$W$309,$B2204+3)*HLOOKUP(CB$6,Assumps!$D$304:$W$306,$C2204+1)*HLOOKUP(CB$6,Assumps!$D$304:$W$315,$D2204+6)*HLOOKUP(CB$6,Assumps!$D$304:$W$320,12+$C$2169)</f>
        <v>0.11327900614345104</v>
      </c>
      <c r="CC2204" s="74">
        <f>Assumps!$B$303*HLOOKUP(CC$6,Assumps!$D$304:$W$309,$B2204+3)*HLOOKUP(CC$6,Assumps!$D$304:$W$306,$C2204+1)*HLOOKUP(CC$6,Assumps!$D$304:$W$315,$D2204+6)*HLOOKUP(CC$6,Assumps!$D$304:$W$320,12+$C$2169)</f>
        <v>0.11327900614345104</v>
      </c>
      <c r="CD2204" s="74">
        <f>Assumps!$B$303*HLOOKUP(CD$6,Assumps!$D$304:$W$309,$B2204+3)*HLOOKUP(CD$6,Assumps!$D$304:$W$306,$C2204+1)*HLOOKUP(CD$6,Assumps!$D$304:$W$315,$D2204+6)*HLOOKUP(CD$6,Assumps!$D$304:$W$320,12+$C$2169)</f>
        <v>0.11327900614345104</v>
      </c>
      <c r="CE2204" s="74">
        <f>Assumps!$B$303*HLOOKUP(CE$6,Assumps!$D$304:$W$309,$B2204+3)*HLOOKUP(CE$6,Assumps!$D$304:$W$306,$C2204+1)*HLOOKUP(CE$6,Assumps!$D$304:$W$315,$D2204+6)*HLOOKUP(CE$6,Assumps!$D$304:$W$320,12+$C$2169)</f>
        <v>0.11327900614345104</v>
      </c>
      <c r="CF2204" s="74">
        <f>Assumps!$B$303*HLOOKUP(CF$6,Assumps!$D$304:$W$309,$B2204+3)*HLOOKUP(CF$6,Assumps!$D$304:$W$306,$C2204+1)*HLOOKUP(CF$6,Assumps!$D$304:$W$315,$D2204+6)*HLOOKUP(CF$6,Assumps!$D$304:$W$320,12+$C$2169)</f>
        <v>0.11327900614345104</v>
      </c>
      <c r="CG2204" s="74">
        <f>Assumps!$B$303*HLOOKUP(CG$6,Assumps!$D$304:$W$309,$B2204+3)*HLOOKUP(CG$6,Assumps!$D$304:$W$306,$C2204+1)*HLOOKUP(CG$6,Assumps!$D$304:$W$315,$D2204+6)*HLOOKUP(CG$6,Assumps!$D$304:$W$320,12+$C$2169)</f>
        <v>0.11327900614345104</v>
      </c>
      <c r="CH2204" s="74">
        <f>Assumps!$B$303*HLOOKUP(CH$6,Assumps!$D$304:$W$309,$B2204+3)*HLOOKUP(CH$6,Assumps!$D$304:$W$306,$C2204+1)*HLOOKUP(CH$6,Assumps!$D$304:$W$315,$D2204+6)*HLOOKUP(CH$6,Assumps!$D$304:$W$320,12+$C$2169)</f>
        <v>0.11327900614345104</v>
      </c>
    </row>
    <row r="2205" spans="1:256">
      <c r="B2205" s="20">
        <v>3</v>
      </c>
      <c r="C2205" s="20">
        <v>2</v>
      </c>
      <c r="D2205" s="20">
        <v>6</v>
      </c>
      <c r="E2205" s="20">
        <v>326</v>
      </c>
      <c r="G2205" s="74">
        <f>Assumps!$B$303*HLOOKUP(G$6,Assumps!$D$304:$W$309,$B2205+3)*HLOOKUP(G$6,Assumps!$D$304:$W$306,$C2205+1)*HLOOKUP(G$6,Assumps!$D$304:$W$315,$D2205+6)*HLOOKUP(G$6,Assumps!$D$304:$W$320,12+$C$2169)</f>
        <v>0.18604651162790697</v>
      </c>
      <c r="H2205" s="74">
        <f>Assumps!$B$303*HLOOKUP(H$6,Assumps!$D$304:$W$309,$B2205+3)*HLOOKUP(H$6,Assumps!$D$304:$W$306,$C2205+1)*HLOOKUP(H$6,Assumps!$D$304:$W$315,$D2205+6)*HLOOKUP(H$6,Assumps!$D$304:$W$320,12+$C$2169)</f>
        <v>0.18604651162790697</v>
      </c>
      <c r="I2205" s="74">
        <f>Assumps!$B$303*HLOOKUP(I$6,Assumps!$D$304:$W$309,$B2205+3)*HLOOKUP(I$6,Assumps!$D$304:$W$306,$C2205+1)*HLOOKUP(I$6,Assumps!$D$304:$W$315,$D2205+6)*HLOOKUP(I$6,Assumps!$D$304:$W$320,12+$C$2169)</f>
        <v>0.18604651162790697</v>
      </c>
      <c r="J2205" s="74">
        <f>Assumps!$B$303*HLOOKUP(J$6,Assumps!$D$304:$W$309,$B2205+3)*HLOOKUP(J$6,Assumps!$D$304:$W$306,$C2205+1)*HLOOKUP(J$6,Assumps!$D$304:$W$315,$D2205+6)*HLOOKUP(J$6,Assumps!$D$304:$W$320,12+$C$2169)</f>
        <v>0.18604651162790697</v>
      </c>
      <c r="K2205" s="74">
        <f>Assumps!$B$303*HLOOKUP(K$6,Assumps!$D$304:$W$309,$B2205+3)*HLOOKUP(K$6,Assumps!$D$304:$W$306,$C2205+1)*HLOOKUP(K$6,Assumps!$D$304:$W$315,$D2205+6)*HLOOKUP(K$6,Assumps!$D$304:$W$320,12+$C$2169)</f>
        <v>0.13436692506459949</v>
      </c>
      <c r="L2205" s="74">
        <f>Assumps!$B$303*HLOOKUP(L$6,Assumps!$D$304:$W$309,$B2205+3)*HLOOKUP(L$6,Assumps!$D$304:$W$306,$C2205+1)*HLOOKUP(L$6,Assumps!$D$304:$W$315,$D2205+6)*HLOOKUP(L$6,Assumps!$D$304:$W$320,12+$C$2169)</f>
        <v>0.13436692506459949</v>
      </c>
      <c r="M2205" s="74">
        <f>Assumps!$B$303*HLOOKUP(M$6,Assumps!$D$304:$W$309,$B2205+3)*HLOOKUP(M$6,Assumps!$D$304:$W$306,$C2205+1)*HLOOKUP(M$6,Assumps!$D$304:$W$315,$D2205+6)*HLOOKUP(M$6,Assumps!$D$304:$W$320,12+$C$2169)</f>
        <v>0.13436692506459949</v>
      </c>
      <c r="N2205" s="74">
        <f>Assumps!$B$303*HLOOKUP(N$6,Assumps!$D$304:$W$309,$B2205+3)*HLOOKUP(N$6,Assumps!$D$304:$W$306,$C2205+1)*HLOOKUP(N$6,Assumps!$D$304:$W$315,$D2205+6)*HLOOKUP(N$6,Assumps!$D$304:$W$320,12+$C$2169)</f>
        <v>0.13436692506459949</v>
      </c>
      <c r="O2205" s="74">
        <f>Assumps!$B$303*HLOOKUP(O$6,Assumps!$D$304:$W$309,$B2205+3)*HLOOKUP(O$6,Assumps!$D$304:$W$306,$C2205+1)*HLOOKUP(O$6,Assumps!$D$304:$W$315,$D2205+6)*HLOOKUP(O$6,Assumps!$D$304:$W$320,12+$C$2169)</f>
        <v>6.6889632107023408E-2</v>
      </c>
      <c r="P2205" s="74">
        <f>Assumps!$B$303*HLOOKUP(P$6,Assumps!$D$304:$W$309,$B2205+3)*HLOOKUP(P$6,Assumps!$D$304:$W$306,$C2205+1)*HLOOKUP(P$6,Assumps!$D$304:$W$315,$D2205+6)*HLOOKUP(P$6,Assumps!$D$304:$W$320,12+$C$2169)</f>
        <v>6.6889632107023408E-2</v>
      </c>
      <c r="Q2205" s="74">
        <f>Assumps!$B$303*HLOOKUP(Q$6,Assumps!$D$304:$W$309,$B2205+3)*HLOOKUP(Q$6,Assumps!$D$304:$W$306,$C2205+1)*HLOOKUP(Q$6,Assumps!$D$304:$W$315,$D2205+6)*HLOOKUP(Q$6,Assumps!$D$304:$W$320,12+$C$2169)</f>
        <v>6.6889632107023408E-2</v>
      </c>
      <c r="R2205" s="74">
        <f>Assumps!$B$303*HLOOKUP(R$6,Assumps!$D$304:$W$309,$B2205+3)*HLOOKUP(R$6,Assumps!$D$304:$W$306,$C2205+1)*HLOOKUP(R$6,Assumps!$D$304:$W$315,$D2205+6)*HLOOKUP(R$6,Assumps!$D$304:$W$320,12+$C$2169)</f>
        <v>6.6889632107023408E-2</v>
      </c>
      <c r="S2205" s="74">
        <f>Assumps!$B$303*HLOOKUP(S$6,Assumps!$D$304:$W$309,$B2205+3)*HLOOKUP(S$6,Assumps!$D$304:$W$306,$C2205+1)*HLOOKUP(S$6,Assumps!$D$304:$W$315,$D2205+6)*HLOOKUP(S$6,Assumps!$D$304:$W$320,12+$C$2169)</f>
        <v>5.5908513341804321E-2</v>
      </c>
      <c r="T2205" s="74">
        <f>Assumps!$B$303*HLOOKUP(T$6,Assumps!$D$304:$W$309,$B2205+3)*HLOOKUP(T$6,Assumps!$D$304:$W$306,$C2205+1)*HLOOKUP(T$6,Assumps!$D$304:$W$315,$D2205+6)*HLOOKUP(T$6,Assumps!$D$304:$W$320,12+$C$2169)</f>
        <v>5.5908513341804321E-2</v>
      </c>
      <c r="U2205" s="74">
        <f>Assumps!$B$303*HLOOKUP(U$6,Assumps!$D$304:$W$309,$B2205+3)*HLOOKUP(U$6,Assumps!$D$304:$W$306,$C2205+1)*HLOOKUP(U$6,Assumps!$D$304:$W$315,$D2205+6)*HLOOKUP(U$6,Assumps!$D$304:$W$320,12+$C$2169)</f>
        <v>5.5908513341804321E-2</v>
      </c>
      <c r="V2205" s="74">
        <f>Assumps!$B$303*HLOOKUP(V$6,Assumps!$D$304:$W$309,$B2205+3)*HLOOKUP(V$6,Assumps!$D$304:$W$306,$C2205+1)*HLOOKUP(V$6,Assumps!$D$304:$W$315,$D2205+6)*HLOOKUP(V$6,Assumps!$D$304:$W$320,12+$C$2169)</f>
        <v>5.5908513341804321E-2</v>
      </c>
      <c r="W2205" s="74">
        <f>Assumps!$B$303*HLOOKUP(W$6,Assumps!$D$304:$W$309,$B2205+3)*HLOOKUP(W$6,Assumps!$D$304:$W$306,$C2205+1)*HLOOKUP(W$6,Assumps!$D$304:$W$315,$D2205+6)*HLOOKUP(W$6,Assumps!$D$304:$W$320,12+$C$2169)</f>
        <v>5.0285714285714288E-2</v>
      </c>
      <c r="X2205" s="74">
        <f>Assumps!$B$303*HLOOKUP(X$6,Assumps!$D$304:$W$309,$B2205+3)*HLOOKUP(X$6,Assumps!$D$304:$W$306,$C2205+1)*HLOOKUP(X$6,Assumps!$D$304:$W$315,$D2205+6)*HLOOKUP(X$6,Assumps!$D$304:$W$320,12+$C$2169)</f>
        <v>5.0285714285714288E-2</v>
      </c>
      <c r="Y2205" s="74">
        <f>Assumps!$B$303*HLOOKUP(Y$6,Assumps!$D$304:$W$309,$B2205+3)*HLOOKUP(Y$6,Assumps!$D$304:$W$306,$C2205+1)*HLOOKUP(Y$6,Assumps!$D$304:$W$315,$D2205+6)*HLOOKUP(Y$6,Assumps!$D$304:$W$320,12+$C$2169)</f>
        <v>5.0285714285714288E-2</v>
      </c>
      <c r="Z2205" s="74">
        <f>Assumps!$B$303*HLOOKUP(Z$6,Assumps!$D$304:$W$309,$B2205+3)*HLOOKUP(Z$6,Assumps!$D$304:$W$306,$C2205+1)*HLOOKUP(Z$6,Assumps!$D$304:$W$315,$D2205+6)*HLOOKUP(Z$6,Assumps!$D$304:$W$320,12+$C$2169)</f>
        <v>5.0285714285714288E-2</v>
      </c>
      <c r="AA2205" s="74">
        <f>Assumps!$B$303*HLOOKUP(AA$6,Assumps!$D$304:$W$309,$B2205+3)*HLOOKUP(AA$6,Assumps!$D$304:$W$306,$C2205+1)*HLOOKUP(AA$6,Assumps!$D$304:$W$315,$D2205+6)*HLOOKUP(AA$6,Assumps!$D$304:$W$320,12+$C$2169)</f>
        <v>0.11087420042643924</v>
      </c>
      <c r="AB2205" s="74">
        <f>Assumps!$B$303*HLOOKUP(AB$6,Assumps!$D$304:$W$309,$B2205+3)*HLOOKUP(AB$6,Assumps!$D$304:$W$306,$C2205+1)*HLOOKUP(AB$6,Assumps!$D$304:$W$315,$D2205+6)*HLOOKUP(AB$6,Assumps!$D$304:$W$320,12+$C$2169)</f>
        <v>0.11087420042643924</v>
      </c>
      <c r="AC2205" s="74">
        <f>Assumps!$B$303*HLOOKUP(AC$6,Assumps!$D$304:$W$309,$B2205+3)*HLOOKUP(AC$6,Assumps!$D$304:$W$306,$C2205+1)*HLOOKUP(AC$6,Assumps!$D$304:$W$315,$D2205+6)*HLOOKUP(AC$6,Assumps!$D$304:$W$320,12+$C$2169)</f>
        <v>0.11087420042643924</v>
      </c>
      <c r="AD2205" s="74">
        <f>Assumps!$B$303*HLOOKUP(AD$6,Assumps!$D$304:$W$309,$B2205+3)*HLOOKUP(AD$6,Assumps!$D$304:$W$306,$C2205+1)*HLOOKUP(AD$6,Assumps!$D$304:$W$315,$D2205+6)*HLOOKUP(AD$6,Assumps!$D$304:$W$320,12+$C$2169)</f>
        <v>0.11087420042643924</v>
      </c>
      <c r="AE2205" s="74">
        <f>Assumps!$B$303*HLOOKUP(AE$6,Assumps!$D$304:$W$309,$B2205+3)*HLOOKUP(AE$6,Assumps!$D$304:$W$306,$C2205+1)*HLOOKUP(AE$6,Assumps!$D$304:$W$315,$D2205+6)*HLOOKUP(AE$6,Assumps!$D$304:$W$320,12+$C$2169)</f>
        <v>0.13307240704500978</v>
      </c>
      <c r="AF2205" s="74">
        <f>Assumps!$B$303*HLOOKUP(AF$6,Assumps!$D$304:$W$309,$B2205+3)*HLOOKUP(AF$6,Assumps!$D$304:$W$306,$C2205+1)*HLOOKUP(AF$6,Assumps!$D$304:$W$315,$D2205+6)*HLOOKUP(AF$6,Assumps!$D$304:$W$320,12+$C$2169)</f>
        <v>0.13307240704500978</v>
      </c>
      <c r="AG2205" s="74">
        <f>Assumps!$B$303*HLOOKUP(AG$6,Assumps!$D$304:$W$309,$B2205+3)*HLOOKUP(AG$6,Assumps!$D$304:$W$306,$C2205+1)*HLOOKUP(AG$6,Assumps!$D$304:$W$315,$D2205+6)*HLOOKUP(AG$6,Assumps!$D$304:$W$320,12+$C$2169)</f>
        <v>0.13307240704500978</v>
      </c>
      <c r="AH2205" s="74">
        <f>Assumps!$B$303*HLOOKUP(AH$6,Assumps!$D$304:$W$309,$B2205+3)*HLOOKUP(AH$6,Assumps!$D$304:$W$306,$C2205+1)*HLOOKUP(AH$6,Assumps!$D$304:$W$315,$D2205+6)*HLOOKUP(AH$6,Assumps!$D$304:$W$320,12+$C$2169)</f>
        <v>0.13307240704500978</v>
      </c>
      <c r="AI2205" s="74">
        <f>Assumps!$B$303*HLOOKUP(AI$6,Assumps!$D$304:$W$309,$B2205+3)*HLOOKUP(AI$6,Assumps!$D$304:$W$306,$C2205+1)*HLOOKUP(AI$6,Assumps!$D$304:$W$315,$D2205+6)*HLOOKUP(AI$6,Assumps!$D$304:$W$320,12+$C$2169)</f>
        <v>9.5890410958904104E-2</v>
      </c>
      <c r="AJ2205" s="74">
        <f>Assumps!$B$303*HLOOKUP(AJ$6,Assumps!$D$304:$W$309,$B2205+3)*HLOOKUP(AJ$6,Assumps!$D$304:$W$306,$C2205+1)*HLOOKUP(AJ$6,Assumps!$D$304:$W$315,$D2205+6)*HLOOKUP(AJ$6,Assumps!$D$304:$W$320,12+$C$2169)</f>
        <v>9.5890410958904104E-2</v>
      </c>
      <c r="AK2205" s="74">
        <f>Assumps!$B$303*HLOOKUP(AK$6,Assumps!$D$304:$W$309,$B2205+3)*HLOOKUP(AK$6,Assumps!$D$304:$W$306,$C2205+1)*HLOOKUP(AK$6,Assumps!$D$304:$W$315,$D2205+6)*HLOOKUP(AK$6,Assumps!$D$304:$W$320,12+$C$2169)</f>
        <v>9.5890410958904104E-2</v>
      </c>
      <c r="AL2205" s="74">
        <f>Assumps!$B$303*HLOOKUP(AL$6,Assumps!$D$304:$W$309,$B2205+3)*HLOOKUP(AL$6,Assumps!$D$304:$W$306,$C2205+1)*HLOOKUP(AL$6,Assumps!$D$304:$W$315,$D2205+6)*HLOOKUP(AL$6,Assumps!$D$304:$W$320,12+$C$2169)</f>
        <v>9.5890410958904104E-2</v>
      </c>
      <c r="AM2205" s="74">
        <f>Assumps!$B$303*HLOOKUP(AM$6,Assumps!$D$304:$W$309,$B2205+3)*HLOOKUP(AM$6,Assumps!$D$304:$W$306,$C2205+1)*HLOOKUP(AM$6,Assumps!$D$304:$W$315,$D2205+6)*HLOOKUP(AM$6,Assumps!$D$304:$W$320,12+$C$2169)</f>
        <v>0.11327900614345104</v>
      </c>
      <c r="AN2205" s="74">
        <f>Assumps!$B$303*HLOOKUP(AN$6,Assumps!$D$304:$W$309,$B2205+3)*HLOOKUP(AN$6,Assumps!$D$304:$W$306,$C2205+1)*HLOOKUP(AN$6,Assumps!$D$304:$W$315,$D2205+6)*HLOOKUP(AN$6,Assumps!$D$304:$W$320,12+$C$2169)</f>
        <v>0.11327900614345104</v>
      </c>
      <c r="AO2205" s="74">
        <f>Assumps!$B$303*HLOOKUP(AO$6,Assumps!$D$304:$W$309,$B2205+3)*HLOOKUP(AO$6,Assumps!$D$304:$W$306,$C2205+1)*HLOOKUP(AO$6,Assumps!$D$304:$W$315,$D2205+6)*HLOOKUP(AO$6,Assumps!$D$304:$W$320,12+$C$2169)</f>
        <v>0.11327900614345104</v>
      </c>
      <c r="AP2205" s="74">
        <f>Assumps!$B$303*HLOOKUP(AP$6,Assumps!$D$304:$W$309,$B2205+3)*HLOOKUP(AP$6,Assumps!$D$304:$W$306,$C2205+1)*HLOOKUP(AP$6,Assumps!$D$304:$W$315,$D2205+6)*HLOOKUP(AP$6,Assumps!$D$304:$W$320,12+$C$2169)</f>
        <v>0.11327900614345104</v>
      </c>
      <c r="AQ2205" s="74">
        <f>Assumps!$B$303*HLOOKUP(AQ$6,Assumps!$D$304:$W$309,$B2205+3)*HLOOKUP(AQ$6,Assumps!$D$304:$W$306,$C2205+1)*HLOOKUP(AQ$6,Assumps!$D$304:$W$315,$D2205+6)*HLOOKUP(AQ$6,Assumps!$D$304:$W$320,12+$C$2169)</f>
        <v>0.11327900614345104</v>
      </c>
      <c r="AR2205" s="74">
        <f>Assumps!$B$303*HLOOKUP(AR$6,Assumps!$D$304:$W$309,$B2205+3)*HLOOKUP(AR$6,Assumps!$D$304:$W$306,$C2205+1)*HLOOKUP(AR$6,Assumps!$D$304:$W$315,$D2205+6)*HLOOKUP(AR$6,Assumps!$D$304:$W$320,12+$C$2169)</f>
        <v>0.11327900614345104</v>
      </c>
      <c r="AS2205" s="74">
        <f>Assumps!$B$303*HLOOKUP(AS$6,Assumps!$D$304:$W$309,$B2205+3)*HLOOKUP(AS$6,Assumps!$D$304:$W$306,$C2205+1)*HLOOKUP(AS$6,Assumps!$D$304:$W$315,$D2205+6)*HLOOKUP(AS$6,Assumps!$D$304:$W$320,12+$C$2169)</f>
        <v>0.11327900614345104</v>
      </c>
      <c r="AT2205" s="74">
        <f>Assumps!$B$303*HLOOKUP(AT$6,Assumps!$D$304:$W$309,$B2205+3)*HLOOKUP(AT$6,Assumps!$D$304:$W$306,$C2205+1)*HLOOKUP(AT$6,Assumps!$D$304:$W$315,$D2205+6)*HLOOKUP(AT$6,Assumps!$D$304:$W$320,12+$C$2169)</f>
        <v>0.11327900614345104</v>
      </c>
      <c r="AU2205" s="74">
        <f>Assumps!$B$303*HLOOKUP(AU$6,Assumps!$D$304:$W$309,$B2205+3)*HLOOKUP(AU$6,Assumps!$D$304:$W$306,$C2205+1)*HLOOKUP(AU$6,Assumps!$D$304:$W$315,$D2205+6)*HLOOKUP(AU$6,Assumps!$D$304:$W$320,12+$C$2169)</f>
        <v>0.11327900614345104</v>
      </c>
      <c r="AV2205" s="74">
        <f>Assumps!$B$303*HLOOKUP(AV$6,Assumps!$D$304:$W$309,$B2205+3)*HLOOKUP(AV$6,Assumps!$D$304:$W$306,$C2205+1)*HLOOKUP(AV$6,Assumps!$D$304:$W$315,$D2205+6)*HLOOKUP(AV$6,Assumps!$D$304:$W$320,12+$C$2169)</f>
        <v>0.11327900614345104</v>
      </c>
      <c r="AW2205" s="74">
        <f>Assumps!$B$303*HLOOKUP(AW$6,Assumps!$D$304:$W$309,$B2205+3)*HLOOKUP(AW$6,Assumps!$D$304:$W$306,$C2205+1)*HLOOKUP(AW$6,Assumps!$D$304:$W$315,$D2205+6)*HLOOKUP(AW$6,Assumps!$D$304:$W$320,12+$C$2169)</f>
        <v>0.11327900614345104</v>
      </c>
      <c r="AX2205" s="74">
        <f>Assumps!$B$303*HLOOKUP(AX$6,Assumps!$D$304:$W$309,$B2205+3)*HLOOKUP(AX$6,Assumps!$D$304:$W$306,$C2205+1)*HLOOKUP(AX$6,Assumps!$D$304:$W$315,$D2205+6)*HLOOKUP(AX$6,Assumps!$D$304:$W$320,12+$C$2169)</f>
        <v>0.11327900614345104</v>
      </c>
      <c r="AY2205" s="74">
        <f>Assumps!$B$303*HLOOKUP(AY$6,Assumps!$D$304:$W$309,$B2205+3)*HLOOKUP(AY$6,Assumps!$D$304:$W$306,$C2205+1)*HLOOKUP(AY$6,Assumps!$D$304:$W$315,$D2205+6)*HLOOKUP(AY$6,Assumps!$D$304:$W$320,12+$C$2169)</f>
        <v>0.11327900614345104</v>
      </c>
      <c r="AZ2205" s="74">
        <f>Assumps!$B$303*HLOOKUP(AZ$6,Assumps!$D$304:$W$309,$B2205+3)*HLOOKUP(AZ$6,Assumps!$D$304:$W$306,$C2205+1)*HLOOKUP(AZ$6,Assumps!$D$304:$W$315,$D2205+6)*HLOOKUP(AZ$6,Assumps!$D$304:$W$320,12+$C$2169)</f>
        <v>0.11327900614345104</v>
      </c>
      <c r="BA2205" s="74">
        <f>Assumps!$B$303*HLOOKUP(BA$6,Assumps!$D$304:$W$309,$B2205+3)*HLOOKUP(BA$6,Assumps!$D$304:$W$306,$C2205+1)*HLOOKUP(BA$6,Assumps!$D$304:$W$315,$D2205+6)*HLOOKUP(BA$6,Assumps!$D$304:$W$320,12+$C$2169)</f>
        <v>0.11327900614345104</v>
      </c>
      <c r="BB2205" s="74">
        <f>Assumps!$B$303*HLOOKUP(BB$6,Assumps!$D$304:$W$309,$B2205+3)*HLOOKUP(BB$6,Assumps!$D$304:$W$306,$C2205+1)*HLOOKUP(BB$6,Assumps!$D$304:$W$315,$D2205+6)*HLOOKUP(BB$6,Assumps!$D$304:$W$320,12+$C$2169)</f>
        <v>0.11327900614345104</v>
      </c>
      <c r="BC2205" s="74">
        <f>Assumps!$B$303*HLOOKUP(BC$6,Assumps!$D$304:$W$309,$B2205+3)*HLOOKUP(BC$6,Assumps!$D$304:$W$306,$C2205+1)*HLOOKUP(BC$6,Assumps!$D$304:$W$315,$D2205+6)*HLOOKUP(BC$6,Assumps!$D$304:$W$320,12+$C$2169)</f>
        <v>0.11327900614345104</v>
      </c>
      <c r="BD2205" s="74">
        <f>Assumps!$B$303*HLOOKUP(BD$6,Assumps!$D$304:$W$309,$B2205+3)*HLOOKUP(BD$6,Assumps!$D$304:$W$306,$C2205+1)*HLOOKUP(BD$6,Assumps!$D$304:$W$315,$D2205+6)*HLOOKUP(BD$6,Assumps!$D$304:$W$320,12+$C$2169)</f>
        <v>0.11327900614345104</v>
      </c>
      <c r="BE2205" s="74">
        <f>Assumps!$B$303*HLOOKUP(BE$6,Assumps!$D$304:$W$309,$B2205+3)*HLOOKUP(BE$6,Assumps!$D$304:$W$306,$C2205+1)*HLOOKUP(BE$6,Assumps!$D$304:$W$315,$D2205+6)*HLOOKUP(BE$6,Assumps!$D$304:$W$320,12+$C$2169)</f>
        <v>0.11327900614345104</v>
      </c>
      <c r="BF2205" s="74">
        <f>Assumps!$B$303*HLOOKUP(BF$6,Assumps!$D$304:$W$309,$B2205+3)*HLOOKUP(BF$6,Assumps!$D$304:$W$306,$C2205+1)*HLOOKUP(BF$6,Assumps!$D$304:$W$315,$D2205+6)*HLOOKUP(BF$6,Assumps!$D$304:$W$320,12+$C$2169)</f>
        <v>0.11327900614345104</v>
      </c>
      <c r="BG2205" s="74">
        <f>Assumps!$B$303*HLOOKUP(BG$6,Assumps!$D$304:$W$309,$B2205+3)*HLOOKUP(BG$6,Assumps!$D$304:$W$306,$C2205+1)*HLOOKUP(BG$6,Assumps!$D$304:$W$315,$D2205+6)*HLOOKUP(BG$6,Assumps!$D$304:$W$320,12+$C$2169)</f>
        <v>0.11327900614345104</v>
      </c>
      <c r="BH2205" s="74">
        <f>Assumps!$B$303*HLOOKUP(BH$6,Assumps!$D$304:$W$309,$B2205+3)*HLOOKUP(BH$6,Assumps!$D$304:$W$306,$C2205+1)*HLOOKUP(BH$6,Assumps!$D$304:$W$315,$D2205+6)*HLOOKUP(BH$6,Assumps!$D$304:$W$320,12+$C$2169)</f>
        <v>0.11327900614345104</v>
      </c>
      <c r="BI2205" s="74">
        <f>Assumps!$B$303*HLOOKUP(BI$6,Assumps!$D$304:$W$309,$B2205+3)*HLOOKUP(BI$6,Assumps!$D$304:$W$306,$C2205+1)*HLOOKUP(BI$6,Assumps!$D$304:$W$315,$D2205+6)*HLOOKUP(BI$6,Assumps!$D$304:$W$320,12+$C$2169)</f>
        <v>0.11327900614345104</v>
      </c>
      <c r="BJ2205" s="74">
        <f>Assumps!$B$303*HLOOKUP(BJ$6,Assumps!$D$304:$W$309,$B2205+3)*HLOOKUP(BJ$6,Assumps!$D$304:$W$306,$C2205+1)*HLOOKUP(BJ$6,Assumps!$D$304:$W$315,$D2205+6)*HLOOKUP(BJ$6,Assumps!$D$304:$W$320,12+$C$2169)</f>
        <v>0.11327900614345104</v>
      </c>
      <c r="BK2205" s="74">
        <f>Assumps!$B$303*HLOOKUP(BK$6,Assumps!$D$304:$W$309,$B2205+3)*HLOOKUP(BK$6,Assumps!$D$304:$W$306,$C2205+1)*HLOOKUP(BK$6,Assumps!$D$304:$W$315,$D2205+6)*HLOOKUP(BK$6,Assumps!$D$304:$W$320,12+$C$2169)</f>
        <v>0.11327900614345104</v>
      </c>
      <c r="BL2205" s="74">
        <f>Assumps!$B$303*HLOOKUP(BL$6,Assumps!$D$304:$W$309,$B2205+3)*HLOOKUP(BL$6,Assumps!$D$304:$W$306,$C2205+1)*HLOOKUP(BL$6,Assumps!$D$304:$W$315,$D2205+6)*HLOOKUP(BL$6,Assumps!$D$304:$W$320,12+$C$2169)</f>
        <v>0.11327900614345104</v>
      </c>
      <c r="BM2205" s="74">
        <f>Assumps!$B$303*HLOOKUP(BM$6,Assumps!$D$304:$W$309,$B2205+3)*HLOOKUP(BM$6,Assumps!$D$304:$W$306,$C2205+1)*HLOOKUP(BM$6,Assumps!$D$304:$W$315,$D2205+6)*HLOOKUP(BM$6,Assumps!$D$304:$W$320,12+$C$2169)</f>
        <v>0.11327900614345104</v>
      </c>
      <c r="BN2205" s="74">
        <f>Assumps!$B$303*HLOOKUP(BN$6,Assumps!$D$304:$W$309,$B2205+3)*HLOOKUP(BN$6,Assumps!$D$304:$W$306,$C2205+1)*HLOOKUP(BN$6,Assumps!$D$304:$W$315,$D2205+6)*HLOOKUP(BN$6,Assumps!$D$304:$W$320,12+$C$2169)</f>
        <v>0.11327900614345104</v>
      </c>
      <c r="BO2205" s="74">
        <f>Assumps!$B$303*HLOOKUP(BO$6,Assumps!$D$304:$W$309,$B2205+3)*HLOOKUP(BO$6,Assumps!$D$304:$W$306,$C2205+1)*HLOOKUP(BO$6,Assumps!$D$304:$W$315,$D2205+6)*HLOOKUP(BO$6,Assumps!$D$304:$W$320,12+$C$2169)</f>
        <v>0.11327900614345104</v>
      </c>
      <c r="BP2205" s="74">
        <f>Assumps!$B$303*HLOOKUP(BP$6,Assumps!$D$304:$W$309,$B2205+3)*HLOOKUP(BP$6,Assumps!$D$304:$W$306,$C2205+1)*HLOOKUP(BP$6,Assumps!$D$304:$W$315,$D2205+6)*HLOOKUP(BP$6,Assumps!$D$304:$W$320,12+$C$2169)</f>
        <v>0.11327900614345104</v>
      </c>
      <c r="BQ2205" s="74">
        <f>Assumps!$B$303*HLOOKUP(BQ$6,Assumps!$D$304:$W$309,$B2205+3)*HLOOKUP(BQ$6,Assumps!$D$304:$W$306,$C2205+1)*HLOOKUP(BQ$6,Assumps!$D$304:$W$315,$D2205+6)*HLOOKUP(BQ$6,Assumps!$D$304:$W$320,12+$C$2169)</f>
        <v>0.11327900614345104</v>
      </c>
      <c r="BR2205" s="74">
        <f>Assumps!$B$303*HLOOKUP(BR$6,Assumps!$D$304:$W$309,$B2205+3)*HLOOKUP(BR$6,Assumps!$D$304:$W$306,$C2205+1)*HLOOKUP(BR$6,Assumps!$D$304:$W$315,$D2205+6)*HLOOKUP(BR$6,Assumps!$D$304:$W$320,12+$C$2169)</f>
        <v>0.11327900614345104</v>
      </c>
      <c r="BS2205" s="74">
        <f>Assumps!$B$303*HLOOKUP(BS$6,Assumps!$D$304:$W$309,$B2205+3)*HLOOKUP(BS$6,Assumps!$D$304:$W$306,$C2205+1)*HLOOKUP(BS$6,Assumps!$D$304:$W$315,$D2205+6)*HLOOKUP(BS$6,Assumps!$D$304:$W$320,12+$C$2169)</f>
        <v>0.11327900614345104</v>
      </c>
      <c r="BT2205" s="74">
        <f>Assumps!$B$303*HLOOKUP(BT$6,Assumps!$D$304:$W$309,$B2205+3)*HLOOKUP(BT$6,Assumps!$D$304:$W$306,$C2205+1)*HLOOKUP(BT$6,Assumps!$D$304:$W$315,$D2205+6)*HLOOKUP(BT$6,Assumps!$D$304:$W$320,12+$C$2169)</f>
        <v>0.11327900614345104</v>
      </c>
      <c r="BU2205" s="74">
        <f>Assumps!$B$303*HLOOKUP(BU$6,Assumps!$D$304:$W$309,$B2205+3)*HLOOKUP(BU$6,Assumps!$D$304:$W$306,$C2205+1)*HLOOKUP(BU$6,Assumps!$D$304:$W$315,$D2205+6)*HLOOKUP(BU$6,Assumps!$D$304:$W$320,12+$C$2169)</f>
        <v>0.11327900614345104</v>
      </c>
      <c r="BV2205" s="74">
        <f>Assumps!$B$303*HLOOKUP(BV$6,Assumps!$D$304:$W$309,$B2205+3)*HLOOKUP(BV$6,Assumps!$D$304:$W$306,$C2205+1)*HLOOKUP(BV$6,Assumps!$D$304:$W$315,$D2205+6)*HLOOKUP(BV$6,Assumps!$D$304:$W$320,12+$C$2169)</f>
        <v>0.11327900614345104</v>
      </c>
      <c r="BW2205" s="74">
        <f>Assumps!$B$303*HLOOKUP(BW$6,Assumps!$D$304:$W$309,$B2205+3)*HLOOKUP(BW$6,Assumps!$D$304:$W$306,$C2205+1)*HLOOKUP(BW$6,Assumps!$D$304:$W$315,$D2205+6)*HLOOKUP(BW$6,Assumps!$D$304:$W$320,12+$C$2169)</f>
        <v>0.11327900614345104</v>
      </c>
      <c r="BX2205" s="74">
        <f>Assumps!$B$303*HLOOKUP(BX$6,Assumps!$D$304:$W$309,$B2205+3)*HLOOKUP(BX$6,Assumps!$D$304:$W$306,$C2205+1)*HLOOKUP(BX$6,Assumps!$D$304:$W$315,$D2205+6)*HLOOKUP(BX$6,Assumps!$D$304:$W$320,12+$C$2169)</f>
        <v>0.11327900614345104</v>
      </c>
      <c r="BY2205" s="74">
        <f>Assumps!$B$303*HLOOKUP(BY$6,Assumps!$D$304:$W$309,$B2205+3)*HLOOKUP(BY$6,Assumps!$D$304:$W$306,$C2205+1)*HLOOKUP(BY$6,Assumps!$D$304:$W$315,$D2205+6)*HLOOKUP(BY$6,Assumps!$D$304:$W$320,12+$C$2169)</f>
        <v>0.11327900614345104</v>
      </c>
      <c r="BZ2205" s="74">
        <f>Assumps!$B$303*HLOOKUP(BZ$6,Assumps!$D$304:$W$309,$B2205+3)*HLOOKUP(BZ$6,Assumps!$D$304:$W$306,$C2205+1)*HLOOKUP(BZ$6,Assumps!$D$304:$W$315,$D2205+6)*HLOOKUP(BZ$6,Assumps!$D$304:$W$320,12+$C$2169)</f>
        <v>0.11327900614345104</v>
      </c>
      <c r="CA2205" s="74">
        <f>Assumps!$B$303*HLOOKUP(CA$6,Assumps!$D$304:$W$309,$B2205+3)*HLOOKUP(CA$6,Assumps!$D$304:$W$306,$C2205+1)*HLOOKUP(CA$6,Assumps!$D$304:$W$315,$D2205+6)*HLOOKUP(CA$6,Assumps!$D$304:$W$320,12+$C$2169)</f>
        <v>0.11327900614345104</v>
      </c>
      <c r="CB2205" s="74">
        <f>Assumps!$B$303*HLOOKUP(CB$6,Assumps!$D$304:$W$309,$B2205+3)*HLOOKUP(CB$6,Assumps!$D$304:$W$306,$C2205+1)*HLOOKUP(CB$6,Assumps!$D$304:$W$315,$D2205+6)*HLOOKUP(CB$6,Assumps!$D$304:$W$320,12+$C$2169)</f>
        <v>0.11327900614345104</v>
      </c>
      <c r="CC2205" s="74">
        <f>Assumps!$B$303*HLOOKUP(CC$6,Assumps!$D$304:$W$309,$B2205+3)*HLOOKUP(CC$6,Assumps!$D$304:$W$306,$C2205+1)*HLOOKUP(CC$6,Assumps!$D$304:$W$315,$D2205+6)*HLOOKUP(CC$6,Assumps!$D$304:$W$320,12+$C$2169)</f>
        <v>0.11327900614345104</v>
      </c>
      <c r="CD2205" s="74">
        <f>Assumps!$B$303*HLOOKUP(CD$6,Assumps!$D$304:$W$309,$B2205+3)*HLOOKUP(CD$6,Assumps!$D$304:$W$306,$C2205+1)*HLOOKUP(CD$6,Assumps!$D$304:$W$315,$D2205+6)*HLOOKUP(CD$6,Assumps!$D$304:$W$320,12+$C$2169)</f>
        <v>0.11327900614345104</v>
      </c>
      <c r="CE2205" s="74">
        <f>Assumps!$B$303*HLOOKUP(CE$6,Assumps!$D$304:$W$309,$B2205+3)*HLOOKUP(CE$6,Assumps!$D$304:$W$306,$C2205+1)*HLOOKUP(CE$6,Assumps!$D$304:$W$315,$D2205+6)*HLOOKUP(CE$6,Assumps!$D$304:$W$320,12+$C$2169)</f>
        <v>0.11327900614345104</v>
      </c>
      <c r="CF2205" s="74">
        <f>Assumps!$B$303*HLOOKUP(CF$6,Assumps!$D$304:$W$309,$B2205+3)*HLOOKUP(CF$6,Assumps!$D$304:$W$306,$C2205+1)*HLOOKUP(CF$6,Assumps!$D$304:$W$315,$D2205+6)*HLOOKUP(CF$6,Assumps!$D$304:$W$320,12+$C$2169)</f>
        <v>0.11327900614345104</v>
      </c>
      <c r="CG2205" s="74">
        <f>Assumps!$B$303*HLOOKUP(CG$6,Assumps!$D$304:$W$309,$B2205+3)*HLOOKUP(CG$6,Assumps!$D$304:$W$306,$C2205+1)*HLOOKUP(CG$6,Assumps!$D$304:$W$315,$D2205+6)*HLOOKUP(CG$6,Assumps!$D$304:$W$320,12+$C$2169)</f>
        <v>0.11327900614345104</v>
      </c>
      <c r="CH2205" s="74">
        <f>Assumps!$B$303*HLOOKUP(CH$6,Assumps!$D$304:$W$309,$B2205+3)*HLOOKUP(CH$6,Assumps!$D$304:$W$306,$C2205+1)*HLOOKUP(CH$6,Assumps!$D$304:$W$315,$D2205+6)*HLOOKUP(CH$6,Assumps!$D$304:$W$320,12+$C$2169)</f>
        <v>0.11327900614345104</v>
      </c>
    </row>
    <row r="2207" spans="1:256">
      <c r="A2207" s="90"/>
      <c r="B2207" s="90"/>
      <c r="C2207" s="90"/>
      <c r="D2207" s="90"/>
      <c r="E2207" s="90"/>
      <c r="F2207" s="90"/>
      <c r="G2207" s="90"/>
      <c r="H2207" s="90"/>
      <c r="I2207" s="90"/>
      <c r="J2207" s="90"/>
      <c r="K2207" s="90"/>
      <c r="L2207" s="90"/>
      <c r="M2207" s="90"/>
      <c r="N2207" s="90"/>
      <c r="O2207" s="90"/>
      <c r="P2207" s="90"/>
      <c r="Q2207" s="90"/>
      <c r="R2207" s="90"/>
      <c r="S2207" s="90"/>
      <c r="T2207" s="90"/>
      <c r="U2207" s="90"/>
      <c r="V2207" s="90"/>
      <c r="W2207" s="90"/>
      <c r="X2207" s="90"/>
      <c r="Y2207" s="90"/>
      <c r="Z2207" s="90"/>
      <c r="AA2207" s="90"/>
      <c r="AB2207" s="90"/>
      <c r="AC2207" s="90"/>
      <c r="AD2207" s="90"/>
      <c r="AE2207" s="90"/>
      <c r="AF2207" s="90"/>
      <c r="AG2207" s="90"/>
      <c r="AH2207" s="90"/>
      <c r="AI2207" s="90"/>
      <c r="AJ2207" s="90"/>
      <c r="AK2207" s="90"/>
      <c r="AL2207" s="90"/>
      <c r="AM2207" s="90"/>
      <c r="AN2207" s="90"/>
      <c r="AO2207" s="90"/>
      <c r="AP2207" s="90"/>
      <c r="AQ2207" s="90"/>
      <c r="AR2207" s="90"/>
      <c r="AS2207" s="90"/>
      <c r="AT2207" s="90"/>
      <c r="AU2207" s="90"/>
      <c r="AV2207" s="90"/>
      <c r="AW2207" s="90"/>
      <c r="AX2207" s="90"/>
      <c r="AY2207" s="90"/>
      <c r="AZ2207" s="90"/>
      <c r="BA2207" s="90"/>
      <c r="BB2207" s="90"/>
      <c r="BC2207" s="90"/>
      <c r="BD2207" s="90"/>
      <c r="BE2207" s="90"/>
      <c r="BF2207" s="90"/>
      <c r="BG2207" s="90"/>
      <c r="BH2207" s="90"/>
      <c r="BI2207" s="90"/>
      <c r="BJ2207" s="90"/>
      <c r="BK2207" s="90"/>
      <c r="BL2207" s="90"/>
      <c r="BM2207" s="90"/>
      <c r="BN2207" s="90"/>
      <c r="BO2207" s="90"/>
      <c r="BP2207" s="90"/>
      <c r="BQ2207" s="90"/>
      <c r="BR2207" s="90"/>
      <c r="BS2207" s="90"/>
      <c r="BT2207" s="90"/>
      <c r="BU2207" s="90"/>
      <c r="BV2207" s="90"/>
      <c r="BW2207" s="90"/>
      <c r="BX2207" s="90"/>
      <c r="BY2207" s="90"/>
      <c r="BZ2207" s="90"/>
      <c r="CA2207" s="90"/>
      <c r="CB2207" s="90"/>
      <c r="CC2207" s="90"/>
      <c r="CD2207" s="90"/>
      <c r="CE2207" s="90"/>
      <c r="CF2207" s="90"/>
      <c r="CG2207" s="90"/>
      <c r="CH2207" s="90"/>
      <c r="CI2207" s="90"/>
      <c r="CJ2207" s="90"/>
      <c r="CK2207" s="90"/>
      <c r="CL2207" s="90"/>
      <c r="CM2207" s="90"/>
      <c r="CN2207" s="90"/>
      <c r="CO2207" s="90"/>
      <c r="CP2207" s="90"/>
      <c r="CQ2207" s="90"/>
      <c r="CR2207" s="90"/>
      <c r="CS2207" s="90"/>
      <c r="CT2207" s="90"/>
      <c r="CU2207" s="90"/>
      <c r="CV2207" s="90"/>
      <c r="CW2207" s="90"/>
      <c r="CX2207" s="90"/>
      <c r="CY2207" s="90"/>
      <c r="CZ2207" s="90"/>
      <c r="DA2207" s="90"/>
      <c r="DB2207" s="90"/>
      <c r="DC2207" s="90"/>
      <c r="DD2207" s="90"/>
      <c r="DE2207" s="90"/>
      <c r="DF2207" s="90"/>
      <c r="DG2207" s="90"/>
      <c r="DH2207" s="90"/>
      <c r="DI2207" s="90"/>
      <c r="DJ2207" s="90"/>
      <c r="DK2207" s="90"/>
      <c r="DL2207" s="90"/>
      <c r="DM2207" s="90"/>
      <c r="DN2207" s="90"/>
      <c r="DO2207" s="90"/>
      <c r="DP2207" s="90"/>
      <c r="DQ2207" s="90"/>
      <c r="DR2207" s="90"/>
      <c r="DS2207" s="90"/>
      <c r="DT2207" s="90"/>
      <c r="DU2207" s="90"/>
      <c r="DV2207" s="90"/>
      <c r="DW2207" s="90"/>
      <c r="DX2207" s="90"/>
      <c r="DY2207" s="90"/>
      <c r="DZ2207" s="90"/>
      <c r="EA2207" s="90"/>
      <c r="EB2207" s="90"/>
      <c r="EC2207" s="90"/>
      <c r="ED2207" s="90"/>
      <c r="EE2207" s="90"/>
      <c r="EF2207" s="90"/>
      <c r="EG2207" s="90"/>
      <c r="EH2207" s="90"/>
      <c r="EI2207" s="90"/>
      <c r="EJ2207" s="90"/>
      <c r="EK2207" s="90"/>
      <c r="EL2207" s="90"/>
      <c r="EM2207" s="90"/>
      <c r="EN2207" s="90"/>
      <c r="EO2207" s="90"/>
      <c r="EP2207" s="90"/>
      <c r="EQ2207" s="90"/>
      <c r="ER2207" s="90"/>
      <c r="ES2207" s="90"/>
      <c r="ET2207" s="90"/>
      <c r="EU2207" s="90"/>
      <c r="EV2207" s="90"/>
      <c r="EW2207" s="90"/>
      <c r="EX2207" s="90"/>
      <c r="EY2207" s="90"/>
      <c r="EZ2207" s="90"/>
      <c r="FA2207" s="90"/>
      <c r="FB2207" s="90"/>
      <c r="FC2207" s="90"/>
      <c r="FD2207" s="90"/>
      <c r="FE2207" s="90"/>
      <c r="FF2207" s="90"/>
      <c r="FG2207" s="90"/>
      <c r="FH2207" s="90"/>
      <c r="FI2207" s="90"/>
      <c r="FJ2207" s="90"/>
      <c r="FK2207" s="90"/>
      <c r="FL2207" s="90"/>
      <c r="FM2207" s="90"/>
      <c r="FN2207" s="90"/>
      <c r="FO2207" s="90"/>
      <c r="FP2207" s="90"/>
      <c r="FQ2207" s="90"/>
      <c r="FR2207" s="90"/>
      <c r="FS2207" s="90"/>
      <c r="FT2207" s="90"/>
      <c r="FU2207" s="90"/>
      <c r="FV2207" s="90"/>
      <c r="FW2207" s="90"/>
      <c r="FX2207" s="90"/>
      <c r="FY2207" s="90"/>
      <c r="FZ2207" s="90"/>
      <c r="GA2207" s="90"/>
      <c r="GB2207" s="90"/>
      <c r="GC2207" s="90"/>
      <c r="GD2207" s="90"/>
      <c r="GE2207" s="90"/>
      <c r="GF2207" s="90"/>
      <c r="GG2207" s="90"/>
      <c r="GH2207" s="90"/>
      <c r="GI2207" s="90"/>
      <c r="GJ2207" s="90"/>
      <c r="GK2207" s="90"/>
      <c r="GL2207" s="90"/>
      <c r="GM2207" s="90"/>
      <c r="GN2207" s="90"/>
      <c r="GO2207" s="90"/>
      <c r="GP2207" s="90"/>
      <c r="GQ2207" s="90"/>
      <c r="GR2207" s="90"/>
      <c r="GS2207" s="90"/>
      <c r="GT2207" s="90"/>
      <c r="GU2207" s="90"/>
      <c r="GV2207" s="90"/>
      <c r="GW2207" s="90"/>
      <c r="GX2207" s="90"/>
      <c r="GY2207" s="90"/>
      <c r="GZ2207" s="90"/>
      <c r="HA2207" s="90"/>
      <c r="HB2207" s="90"/>
      <c r="HC2207" s="90"/>
      <c r="HD2207" s="90"/>
      <c r="HE2207" s="90"/>
      <c r="HF2207" s="90"/>
      <c r="HG2207" s="90"/>
      <c r="HH2207" s="90"/>
      <c r="HI2207" s="90"/>
      <c r="HJ2207" s="90"/>
      <c r="HK2207" s="90"/>
      <c r="HL2207" s="90"/>
      <c r="HM2207" s="90"/>
      <c r="HN2207" s="90"/>
      <c r="HO2207" s="90"/>
      <c r="HP2207" s="90"/>
      <c r="HQ2207" s="90"/>
      <c r="HR2207" s="90"/>
      <c r="HS2207" s="90"/>
      <c r="HT2207" s="90"/>
      <c r="HU2207" s="90"/>
      <c r="HV2207" s="90"/>
      <c r="HW2207" s="90"/>
      <c r="HX2207" s="90"/>
      <c r="HY2207" s="90"/>
      <c r="HZ2207" s="90"/>
      <c r="IA2207" s="90"/>
      <c r="IB2207" s="90"/>
      <c r="IC2207" s="90"/>
      <c r="ID2207" s="90"/>
      <c r="IE2207" s="90"/>
      <c r="IF2207" s="90"/>
      <c r="IG2207" s="90"/>
      <c r="IH2207" s="90"/>
      <c r="II2207" s="90"/>
      <c r="IJ2207" s="90"/>
      <c r="IK2207" s="90"/>
      <c r="IL2207" s="90"/>
      <c r="IM2207" s="90"/>
      <c r="IN2207" s="90"/>
      <c r="IO2207" s="90"/>
      <c r="IP2207" s="90"/>
      <c r="IQ2207" s="90"/>
      <c r="IR2207" s="90"/>
      <c r="IS2207" s="90"/>
      <c r="IT2207" s="90"/>
      <c r="IU2207" s="90"/>
      <c r="IV2207" s="90"/>
    </row>
    <row r="2209" spans="2:86">
      <c r="B2209" s="85" t="str">
        <f>Assumps!$F$9</f>
        <v>CD4&lt;50</v>
      </c>
      <c r="C2209" s="178">
        <v>5</v>
      </c>
    </row>
    <row r="2210" spans="2:86">
      <c r="B2210" s="20">
        <v>1</v>
      </c>
      <c r="C2210" s="20">
        <v>1</v>
      </c>
      <c r="D2210" s="20">
        <v>1</v>
      </c>
      <c r="E2210" s="20">
        <v>111</v>
      </c>
      <c r="G2210" s="74">
        <f>Assumps!$B$303*HLOOKUP(G$6,Assumps!$D$304:$W$309,$B2210+3)*HLOOKUP(G$6,Assumps!$D$304:$W$306,$C2210+1)*HLOOKUP(G$6,Assumps!$D$304:$W$315,$D2210+6)*HLOOKUP(G$6,Assumps!$D$304:$W$320,12+$C$2209)</f>
        <v>0.18604651162790697</v>
      </c>
      <c r="H2210" s="74">
        <f>Assumps!$B$303*HLOOKUP(H$6,Assumps!$D$304:$W$309,$B2210+3)*HLOOKUP(H$6,Assumps!$D$304:$W$306,$C2210+1)*HLOOKUP(H$6,Assumps!$D$304:$W$315,$D2210+6)*HLOOKUP(H$6,Assumps!$D$304:$W$320,12+$C$2209)</f>
        <v>0.18604651162790697</v>
      </c>
      <c r="I2210" s="74">
        <f>Assumps!$B$303*HLOOKUP(I$6,Assumps!$D$304:$W$309,$B2210+3)*HLOOKUP(I$6,Assumps!$D$304:$W$306,$C2210+1)*HLOOKUP(I$6,Assumps!$D$304:$W$315,$D2210+6)*HLOOKUP(I$6,Assumps!$D$304:$W$320,12+$C$2209)</f>
        <v>0.18604651162790697</v>
      </c>
      <c r="J2210" s="74">
        <f>Assumps!$B$303*HLOOKUP(J$6,Assumps!$D$304:$W$309,$B2210+3)*HLOOKUP(J$6,Assumps!$D$304:$W$306,$C2210+1)*HLOOKUP(J$6,Assumps!$D$304:$W$315,$D2210+6)*HLOOKUP(J$6,Assumps!$D$304:$W$320,12+$C$2209)</f>
        <v>0.18604651162790697</v>
      </c>
      <c r="K2210" s="74">
        <f>Assumps!$B$303*HLOOKUP(K$6,Assumps!$D$304:$W$309,$B2210+3)*HLOOKUP(K$6,Assumps!$D$304:$W$306,$C2210+1)*HLOOKUP(K$6,Assumps!$D$304:$W$315,$D2210+6)*HLOOKUP(K$6,Assumps!$D$304:$W$320,12+$C$2209)</f>
        <v>0.13436692506459949</v>
      </c>
      <c r="L2210" s="74">
        <f>Assumps!$B$303*HLOOKUP(L$6,Assumps!$D$304:$W$309,$B2210+3)*HLOOKUP(L$6,Assumps!$D$304:$W$306,$C2210+1)*HLOOKUP(L$6,Assumps!$D$304:$W$315,$D2210+6)*HLOOKUP(L$6,Assumps!$D$304:$W$320,12+$C$2209)</f>
        <v>0.13436692506459949</v>
      </c>
      <c r="M2210" s="74">
        <f>Assumps!$B$303*HLOOKUP(M$6,Assumps!$D$304:$W$309,$B2210+3)*HLOOKUP(M$6,Assumps!$D$304:$W$306,$C2210+1)*HLOOKUP(M$6,Assumps!$D$304:$W$315,$D2210+6)*HLOOKUP(M$6,Assumps!$D$304:$W$320,12+$C$2209)</f>
        <v>0.13436692506459949</v>
      </c>
      <c r="N2210" s="74">
        <f>Assumps!$B$303*HLOOKUP(N$6,Assumps!$D$304:$W$309,$B2210+3)*HLOOKUP(N$6,Assumps!$D$304:$W$306,$C2210+1)*HLOOKUP(N$6,Assumps!$D$304:$W$315,$D2210+6)*HLOOKUP(N$6,Assumps!$D$304:$W$320,12+$C$2209)</f>
        <v>0.13436692506459949</v>
      </c>
      <c r="O2210" s="74">
        <f>Assumps!$B$303*HLOOKUP(O$6,Assumps!$D$304:$W$309,$B2210+3)*HLOOKUP(O$6,Assumps!$D$304:$W$306,$C2210+1)*HLOOKUP(O$6,Assumps!$D$304:$W$315,$D2210+6)*HLOOKUP(O$6,Assumps!$D$304:$W$320,12+$C$2209)</f>
        <v>6.6889632107023408E-2</v>
      </c>
      <c r="P2210" s="74">
        <f>Assumps!$B$303*HLOOKUP(P$6,Assumps!$D$304:$W$309,$B2210+3)*HLOOKUP(P$6,Assumps!$D$304:$W$306,$C2210+1)*HLOOKUP(P$6,Assumps!$D$304:$W$315,$D2210+6)*HLOOKUP(P$6,Assumps!$D$304:$W$320,12+$C$2209)</f>
        <v>6.6889632107023408E-2</v>
      </c>
      <c r="Q2210" s="74">
        <f>Assumps!$B$303*HLOOKUP(Q$6,Assumps!$D$304:$W$309,$B2210+3)*HLOOKUP(Q$6,Assumps!$D$304:$W$306,$C2210+1)*HLOOKUP(Q$6,Assumps!$D$304:$W$315,$D2210+6)*HLOOKUP(Q$6,Assumps!$D$304:$W$320,12+$C$2209)</f>
        <v>6.6889632107023408E-2</v>
      </c>
      <c r="R2210" s="74">
        <f>Assumps!$B$303*HLOOKUP(R$6,Assumps!$D$304:$W$309,$B2210+3)*HLOOKUP(R$6,Assumps!$D$304:$W$306,$C2210+1)*HLOOKUP(R$6,Assumps!$D$304:$W$315,$D2210+6)*HLOOKUP(R$6,Assumps!$D$304:$W$320,12+$C$2209)</f>
        <v>6.6889632107023408E-2</v>
      </c>
      <c r="S2210" s="74">
        <f>Assumps!$B$303*HLOOKUP(S$6,Assumps!$D$304:$W$309,$B2210+3)*HLOOKUP(S$6,Assumps!$D$304:$W$306,$C2210+1)*HLOOKUP(S$6,Assumps!$D$304:$W$315,$D2210+6)*HLOOKUP(S$6,Assumps!$D$304:$W$320,12+$C$2209)</f>
        <v>5.5908513341804321E-2</v>
      </c>
      <c r="T2210" s="74">
        <f>Assumps!$B$303*HLOOKUP(T$6,Assumps!$D$304:$W$309,$B2210+3)*HLOOKUP(T$6,Assumps!$D$304:$W$306,$C2210+1)*HLOOKUP(T$6,Assumps!$D$304:$W$315,$D2210+6)*HLOOKUP(T$6,Assumps!$D$304:$W$320,12+$C$2209)</f>
        <v>5.5908513341804321E-2</v>
      </c>
      <c r="U2210" s="74">
        <f>Assumps!$B$303*HLOOKUP(U$6,Assumps!$D$304:$W$309,$B2210+3)*HLOOKUP(U$6,Assumps!$D$304:$W$306,$C2210+1)*HLOOKUP(U$6,Assumps!$D$304:$W$315,$D2210+6)*HLOOKUP(U$6,Assumps!$D$304:$W$320,12+$C$2209)</f>
        <v>5.5908513341804321E-2</v>
      </c>
      <c r="V2210" s="74">
        <f>Assumps!$B$303*HLOOKUP(V$6,Assumps!$D$304:$W$309,$B2210+3)*HLOOKUP(V$6,Assumps!$D$304:$W$306,$C2210+1)*HLOOKUP(V$6,Assumps!$D$304:$W$315,$D2210+6)*HLOOKUP(V$6,Assumps!$D$304:$W$320,12+$C$2209)</f>
        <v>5.5908513341804321E-2</v>
      </c>
      <c r="W2210" s="74">
        <f>Assumps!$B$303*HLOOKUP(W$6,Assumps!$D$304:$W$309,$B2210+3)*HLOOKUP(W$6,Assumps!$D$304:$W$306,$C2210+1)*HLOOKUP(W$6,Assumps!$D$304:$W$315,$D2210+6)*HLOOKUP(W$6,Assumps!$D$304:$W$320,12+$C$2209)</f>
        <v>5.0285714285714288E-2</v>
      </c>
      <c r="X2210" s="74">
        <f>Assumps!$B$303*HLOOKUP(X$6,Assumps!$D$304:$W$309,$B2210+3)*HLOOKUP(X$6,Assumps!$D$304:$W$306,$C2210+1)*HLOOKUP(X$6,Assumps!$D$304:$W$315,$D2210+6)*HLOOKUP(X$6,Assumps!$D$304:$W$320,12+$C$2209)</f>
        <v>5.0285714285714288E-2</v>
      </c>
      <c r="Y2210" s="74">
        <f>Assumps!$B$303*HLOOKUP(Y$6,Assumps!$D$304:$W$309,$B2210+3)*HLOOKUP(Y$6,Assumps!$D$304:$W$306,$C2210+1)*HLOOKUP(Y$6,Assumps!$D$304:$W$315,$D2210+6)*HLOOKUP(Y$6,Assumps!$D$304:$W$320,12+$C$2209)</f>
        <v>5.0285714285714288E-2</v>
      </c>
      <c r="Z2210" s="74">
        <f>Assumps!$B$303*HLOOKUP(Z$6,Assumps!$D$304:$W$309,$B2210+3)*HLOOKUP(Z$6,Assumps!$D$304:$W$306,$C2210+1)*HLOOKUP(Z$6,Assumps!$D$304:$W$315,$D2210+6)*HLOOKUP(Z$6,Assumps!$D$304:$W$320,12+$C$2209)</f>
        <v>5.0285714285714288E-2</v>
      </c>
      <c r="AA2210" s="74">
        <f>Assumps!$B$303*HLOOKUP(AA$6,Assumps!$D$304:$W$309,$B2210+3)*HLOOKUP(AA$6,Assumps!$D$304:$W$306,$C2210+1)*HLOOKUP(AA$6,Assumps!$D$304:$W$315,$D2210+6)*HLOOKUP(AA$6,Assumps!$D$304:$W$320,12+$C$2209)</f>
        <v>0.11087420042643924</v>
      </c>
      <c r="AB2210" s="74">
        <f>Assumps!$B$303*HLOOKUP(AB$6,Assumps!$D$304:$W$309,$B2210+3)*HLOOKUP(AB$6,Assumps!$D$304:$W$306,$C2210+1)*HLOOKUP(AB$6,Assumps!$D$304:$W$315,$D2210+6)*HLOOKUP(AB$6,Assumps!$D$304:$W$320,12+$C$2209)</f>
        <v>0.11087420042643924</v>
      </c>
      <c r="AC2210" s="74">
        <f>Assumps!$B$303*HLOOKUP(AC$6,Assumps!$D$304:$W$309,$B2210+3)*HLOOKUP(AC$6,Assumps!$D$304:$W$306,$C2210+1)*HLOOKUP(AC$6,Assumps!$D$304:$W$315,$D2210+6)*HLOOKUP(AC$6,Assumps!$D$304:$W$320,12+$C$2209)</f>
        <v>0.11087420042643924</v>
      </c>
      <c r="AD2210" s="74">
        <f>Assumps!$B$303*HLOOKUP(AD$6,Assumps!$D$304:$W$309,$B2210+3)*HLOOKUP(AD$6,Assumps!$D$304:$W$306,$C2210+1)*HLOOKUP(AD$6,Assumps!$D$304:$W$315,$D2210+6)*HLOOKUP(AD$6,Assumps!$D$304:$W$320,12+$C$2209)</f>
        <v>0.11087420042643924</v>
      </c>
      <c r="AE2210" s="74">
        <f>Assumps!$B$303*HLOOKUP(AE$6,Assumps!$D$304:$W$309,$B2210+3)*HLOOKUP(AE$6,Assumps!$D$304:$W$306,$C2210+1)*HLOOKUP(AE$6,Assumps!$D$304:$W$315,$D2210+6)*HLOOKUP(AE$6,Assumps!$D$304:$W$320,12+$C$2209)</f>
        <v>0.13307240704500978</v>
      </c>
      <c r="AF2210" s="74">
        <f>Assumps!$B$303*HLOOKUP(AF$6,Assumps!$D$304:$W$309,$B2210+3)*HLOOKUP(AF$6,Assumps!$D$304:$W$306,$C2210+1)*HLOOKUP(AF$6,Assumps!$D$304:$W$315,$D2210+6)*HLOOKUP(AF$6,Assumps!$D$304:$W$320,12+$C$2209)</f>
        <v>0.13307240704500978</v>
      </c>
      <c r="AG2210" s="74">
        <f>Assumps!$B$303*HLOOKUP(AG$6,Assumps!$D$304:$W$309,$B2210+3)*HLOOKUP(AG$6,Assumps!$D$304:$W$306,$C2210+1)*HLOOKUP(AG$6,Assumps!$D$304:$W$315,$D2210+6)*HLOOKUP(AG$6,Assumps!$D$304:$W$320,12+$C$2209)</f>
        <v>0.13307240704500978</v>
      </c>
      <c r="AH2210" s="74">
        <f>Assumps!$B$303*HLOOKUP(AH$6,Assumps!$D$304:$W$309,$B2210+3)*HLOOKUP(AH$6,Assumps!$D$304:$W$306,$C2210+1)*HLOOKUP(AH$6,Assumps!$D$304:$W$315,$D2210+6)*HLOOKUP(AH$6,Assumps!$D$304:$W$320,12+$C$2209)</f>
        <v>0.13307240704500978</v>
      </c>
      <c r="AI2210" s="74">
        <f>Assumps!$B$303*HLOOKUP(AI$6,Assumps!$D$304:$W$309,$B2210+3)*HLOOKUP(AI$6,Assumps!$D$304:$W$306,$C2210+1)*HLOOKUP(AI$6,Assumps!$D$304:$W$315,$D2210+6)*HLOOKUP(AI$6,Assumps!$D$304:$W$320,12+$C$2209)</f>
        <v>9.5890410958904104E-2</v>
      </c>
      <c r="AJ2210" s="74">
        <f>Assumps!$B$303*HLOOKUP(AJ$6,Assumps!$D$304:$W$309,$B2210+3)*HLOOKUP(AJ$6,Assumps!$D$304:$W$306,$C2210+1)*HLOOKUP(AJ$6,Assumps!$D$304:$W$315,$D2210+6)*HLOOKUP(AJ$6,Assumps!$D$304:$W$320,12+$C$2209)</f>
        <v>9.5890410958904104E-2</v>
      </c>
      <c r="AK2210" s="74">
        <f>Assumps!$B$303*HLOOKUP(AK$6,Assumps!$D$304:$W$309,$B2210+3)*HLOOKUP(AK$6,Assumps!$D$304:$W$306,$C2210+1)*HLOOKUP(AK$6,Assumps!$D$304:$W$315,$D2210+6)*HLOOKUP(AK$6,Assumps!$D$304:$W$320,12+$C$2209)</f>
        <v>9.5890410958904104E-2</v>
      </c>
      <c r="AL2210" s="74">
        <f>Assumps!$B$303*HLOOKUP(AL$6,Assumps!$D$304:$W$309,$B2210+3)*HLOOKUP(AL$6,Assumps!$D$304:$W$306,$C2210+1)*HLOOKUP(AL$6,Assumps!$D$304:$W$315,$D2210+6)*HLOOKUP(AL$6,Assumps!$D$304:$W$320,12+$C$2209)</f>
        <v>9.5890410958904104E-2</v>
      </c>
      <c r="AM2210" s="74">
        <f>Assumps!$B$303*HLOOKUP(AM$6,Assumps!$D$304:$W$309,$B2210+3)*HLOOKUP(AM$6,Assumps!$D$304:$W$306,$C2210+1)*HLOOKUP(AM$6,Assumps!$D$304:$W$315,$D2210+6)*HLOOKUP(AM$6,Assumps!$D$304:$W$320,12+$C$2209)</f>
        <v>0.11327900614345104</v>
      </c>
      <c r="AN2210" s="74">
        <f>Assumps!$B$303*HLOOKUP(AN$6,Assumps!$D$304:$W$309,$B2210+3)*HLOOKUP(AN$6,Assumps!$D$304:$W$306,$C2210+1)*HLOOKUP(AN$6,Assumps!$D$304:$W$315,$D2210+6)*HLOOKUP(AN$6,Assumps!$D$304:$W$320,12+$C$2209)</f>
        <v>0.11327900614345104</v>
      </c>
      <c r="AO2210" s="74">
        <f>Assumps!$B$303*HLOOKUP(AO$6,Assumps!$D$304:$W$309,$B2210+3)*HLOOKUP(AO$6,Assumps!$D$304:$W$306,$C2210+1)*HLOOKUP(AO$6,Assumps!$D$304:$W$315,$D2210+6)*HLOOKUP(AO$6,Assumps!$D$304:$W$320,12+$C$2209)</f>
        <v>0.11327900614345104</v>
      </c>
      <c r="AP2210" s="74">
        <f>Assumps!$B$303*HLOOKUP(AP$6,Assumps!$D$304:$W$309,$B2210+3)*HLOOKUP(AP$6,Assumps!$D$304:$W$306,$C2210+1)*HLOOKUP(AP$6,Assumps!$D$304:$W$315,$D2210+6)*HLOOKUP(AP$6,Assumps!$D$304:$W$320,12+$C$2209)</f>
        <v>0.11327900614345104</v>
      </c>
      <c r="AQ2210" s="74">
        <f>Assumps!$B$303*HLOOKUP(AQ$6,Assumps!$D$304:$W$309,$B2210+3)*HLOOKUP(AQ$6,Assumps!$D$304:$W$306,$C2210+1)*HLOOKUP(AQ$6,Assumps!$D$304:$W$315,$D2210+6)*HLOOKUP(AQ$6,Assumps!$D$304:$W$320,12+$C$2209)</f>
        <v>0.11327900614345104</v>
      </c>
      <c r="AR2210" s="74">
        <f>Assumps!$B$303*HLOOKUP(AR$6,Assumps!$D$304:$W$309,$B2210+3)*HLOOKUP(AR$6,Assumps!$D$304:$W$306,$C2210+1)*HLOOKUP(AR$6,Assumps!$D$304:$W$315,$D2210+6)*HLOOKUP(AR$6,Assumps!$D$304:$W$320,12+$C$2209)</f>
        <v>0.11327900614345104</v>
      </c>
      <c r="AS2210" s="74">
        <f>Assumps!$B$303*HLOOKUP(AS$6,Assumps!$D$304:$W$309,$B2210+3)*HLOOKUP(AS$6,Assumps!$D$304:$W$306,$C2210+1)*HLOOKUP(AS$6,Assumps!$D$304:$W$315,$D2210+6)*HLOOKUP(AS$6,Assumps!$D$304:$W$320,12+$C$2209)</f>
        <v>0.11327900614345104</v>
      </c>
      <c r="AT2210" s="74">
        <f>Assumps!$B$303*HLOOKUP(AT$6,Assumps!$D$304:$W$309,$B2210+3)*HLOOKUP(AT$6,Assumps!$D$304:$W$306,$C2210+1)*HLOOKUP(AT$6,Assumps!$D$304:$W$315,$D2210+6)*HLOOKUP(AT$6,Assumps!$D$304:$W$320,12+$C$2209)</f>
        <v>0.11327900614345104</v>
      </c>
      <c r="AU2210" s="74">
        <f>Assumps!$B$303*HLOOKUP(AU$6,Assumps!$D$304:$W$309,$B2210+3)*HLOOKUP(AU$6,Assumps!$D$304:$W$306,$C2210+1)*HLOOKUP(AU$6,Assumps!$D$304:$W$315,$D2210+6)*HLOOKUP(AU$6,Assumps!$D$304:$W$320,12+$C$2209)</f>
        <v>0.11327900614345104</v>
      </c>
      <c r="AV2210" s="74">
        <f>Assumps!$B$303*HLOOKUP(AV$6,Assumps!$D$304:$W$309,$B2210+3)*HLOOKUP(AV$6,Assumps!$D$304:$W$306,$C2210+1)*HLOOKUP(AV$6,Assumps!$D$304:$W$315,$D2210+6)*HLOOKUP(AV$6,Assumps!$D$304:$W$320,12+$C$2209)</f>
        <v>0.11327900614345104</v>
      </c>
      <c r="AW2210" s="74">
        <f>Assumps!$B$303*HLOOKUP(AW$6,Assumps!$D$304:$W$309,$B2210+3)*HLOOKUP(AW$6,Assumps!$D$304:$W$306,$C2210+1)*HLOOKUP(AW$6,Assumps!$D$304:$W$315,$D2210+6)*HLOOKUP(AW$6,Assumps!$D$304:$W$320,12+$C$2209)</f>
        <v>0.11327900614345104</v>
      </c>
      <c r="AX2210" s="74">
        <f>Assumps!$B$303*HLOOKUP(AX$6,Assumps!$D$304:$W$309,$B2210+3)*HLOOKUP(AX$6,Assumps!$D$304:$W$306,$C2210+1)*HLOOKUP(AX$6,Assumps!$D$304:$W$315,$D2210+6)*HLOOKUP(AX$6,Assumps!$D$304:$W$320,12+$C$2209)</f>
        <v>0.11327900614345104</v>
      </c>
      <c r="AY2210" s="74">
        <f>Assumps!$B$303*HLOOKUP(AY$6,Assumps!$D$304:$W$309,$B2210+3)*HLOOKUP(AY$6,Assumps!$D$304:$W$306,$C2210+1)*HLOOKUP(AY$6,Assumps!$D$304:$W$315,$D2210+6)*HLOOKUP(AY$6,Assumps!$D$304:$W$320,12+$C$2209)</f>
        <v>0.11327900614345104</v>
      </c>
      <c r="AZ2210" s="74">
        <f>Assumps!$B$303*HLOOKUP(AZ$6,Assumps!$D$304:$W$309,$B2210+3)*HLOOKUP(AZ$6,Assumps!$D$304:$W$306,$C2210+1)*HLOOKUP(AZ$6,Assumps!$D$304:$W$315,$D2210+6)*HLOOKUP(AZ$6,Assumps!$D$304:$W$320,12+$C$2209)</f>
        <v>0.11327900614345104</v>
      </c>
      <c r="BA2210" s="74">
        <f>Assumps!$B$303*HLOOKUP(BA$6,Assumps!$D$304:$W$309,$B2210+3)*HLOOKUP(BA$6,Assumps!$D$304:$W$306,$C2210+1)*HLOOKUP(BA$6,Assumps!$D$304:$W$315,$D2210+6)*HLOOKUP(BA$6,Assumps!$D$304:$W$320,12+$C$2209)</f>
        <v>0.11327900614345104</v>
      </c>
      <c r="BB2210" s="74">
        <f>Assumps!$B$303*HLOOKUP(BB$6,Assumps!$D$304:$W$309,$B2210+3)*HLOOKUP(BB$6,Assumps!$D$304:$W$306,$C2210+1)*HLOOKUP(BB$6,Assumps!$D$304:$W$315,$D2210+6)*HLOOKUP(BB$6,Assumps!$D$304:$W$320,12+$C$2209)</f>
        <v>0.11327900614345104</v>
      </c>
      <c r="BC2210" s="74">
        <f>Assumps!$B$303*HLOOKUP(BC$6,Assumps!$D$304:$W$309,$B2210+3)*HLOOKUP(BC$6,Assumps!$D$304:$W$306,$C2210+1)*HLOOKUP(BC$6,Assumps!$D$304:$W$315,$D2210+6)*HLOOKUP(BC$6,Assumps!$D$304:$W$320,12+$C$2209)</f>
        <v>0.11327900614345104</v>
      </c>
      <c r="BD2210" s="74">
        <f>Assumps!$B$303*HLOOKUP(BD$6,Assumps!$D$304:$W$309,$B2210+3)*HLOOKUP(BD$6,Assumps!$D$304:$W$306,$C2210+1)*HLOOKUP(BD$6,Assumps!$D$304:$W$315,$D2210+6)*HLOOKUP(BD$6,Assumps!$D$304:$W$320,12+$C$2209)</f>
        <v>0.11327900614345104</v>
      </c>
      <c r="BE2210" s="74">
        <f>Assumps!$B$303*HLOOKUP(BE$6,Assumps!$D$304:$W$309,$B2210+3)*HLOOKUP(BE$6,Assumps!$D$304:$W$306,$C2210+1)*HLOOKUP(BE$6,Assumps!$D$304:$W$315,$D2210+6)*HLOOKUP(BE$6,Assumps!$D$304:$W$320,12+$C$2209)</f>
        <v>0.11327900614345104</v>
      </c>
      <c r="BF2210" s="74">
        <f>Assumps!$B$303*HLOOKUP(BF$6,Assumps!$D$304:$W$309,$B2210+3)*HLOOKUP(BF$6,Assumps!$D$304:$W$306,$C2210+1)*HLOOKUP(BF$6,Assumps!$D$304:$W$315,$D2210+6)*HLOOKUP(BF$6,Assumps!$D$304:$W$320,12+$C$2209)</f>
        <v>0.11327900614345104</v>
      </c>
      <c r="BG2210" s="74">
        <f>Assumps!$B$303*HLOOKUP(BG$6,Assumps!$D$304:$W$309,$B2210+3)*HLOOKUP(BG$6,Assumps!$D$304:$W$306,$C2210+1)*HLOOKUP(BG$6,Assumps!$D$304:$W$315,$D2210+6)*HLOOKUP(BG$6,Assumps!$D$304:$W$320,12+$C$2209)</f>
        <v>0.11327900614345104</v>
      </c>
      <c r="BH2210" s="74">
        <f>Assumps!$B$303*HLOOKUP(BH$6,Assumps!$D$304:$W$309,$B2210+3)*HLOOKUP(BH$6,Assumps!$D$304:$W$306,$C2210+1)*HLOOKUP(BH$6,Assumps!$D$304:$W$315,$D2210+6)*HLOOKUP(BH$6,Assumps!$D$304:$W$320,12+$C$2209)</f>
        <v>0.11327900614345104</v>
      </c>
      <c r="BI2210" s="74">
        <f>Assumps!$B$303*HLOOKUP(BI$6,Assumps!$D$304:$W$309,$B2210+3)*HLOOKUP(BI$6,Assumps!$D$304:$W$306,$C2210+1)*HLOOKUP(BI$6,Assumps!$D$304:$W$315,$D2210+6)*HLOOKUP(BI$6,Assumps!$D$304:$W$320,12+$C$2209)</f>
        <v>0.11327900614345104</v>
      </c>
      <c r="BJ2210" s="74">
        <f>Assumps!$B$303*HLOOKUP(BJ$6,Assumps!$D$304:$W$309,$B2210+3)*HLOOKUP(BJ$6,Assumps!$D$304:$W$306,$C2210+1)*HLOOKUP(BJ$6,Assumps!$D$304:$W$315,$D2210+6)*HLOOKUP(BJ$6,Assumps!$D$304:$W$320,12+$C$2209)</f>
        <v>0.11327900614345104</v>
      </c>
      <c r="BK2210" s="74">
        <f>Assumps!$B$303*HLOOKUP(BK$6,Assumps!$D$304:$W$309,$B2210+3)*HLOOKUP(BK$6,Assumps!$D$304:$W$306,$C2210+1)*HLOOKUP(BK$6,Assumps!$D$304:$W$315,$D2210+6)*HLOOKUP(BK$6,Assumps!$D$304:$W$320,12+$C$2209)</f>
        <v>0.11327900614345104</v>
      </c>
      <c r="BL2210" s="74">
        <f>Assumps!$B$303*HLOOKUP(BL$6,Assumps!$D$304:$W$309,$B2210+3)*HLOOKUP(BL$6,Assumps!$D$304:$W$306,$C2210+1)*HLOOKUP(BL$6,Assumps!$D$304:$W$315,$D2210+6)*HLOOKUP(BL$6,Assumps!$D$304:$W$320,12+$C$2209)</f>
        <v>0.11327900614345104</v>
      </c>
      <c r="BM2210" s="74">
        <f>Assumps!$B$303*HLOOKUP(BM$6,Assumps!$D$304:$W$309,$B2210+3)*HLOOKUP(BM$6,Assumps!$D$304:$W$306,$C2210+1)*HLOOKUP(BM$6,Assumps!$D$304:$W$315,$D2210+6)*HLOOKUP(BM$6,Assumps!$D$304:$W$320,12+$C$2209)</f>
        <v>0.11327900614345104</v>
      </c>
      <c r="BN2210" s="74">
        <f>Assumps!$B$303*HLOOKUP(BN$6,Assumps!$D$304:$W$309,$B2210+3)*HLOOKUP(BN$6,Assumps!$D$304:$W$306,$C2210+1)*HLOOKUP(BN$6,Assumps!$D$304:$W$315,$D2210+6)*HLOOKUP(BN$6,Assumps!$D$304:$W$320,12+$C$2209)</f>
        <v>0.11327900614345104</v>
      </c>
      <c r="BO2210" s="74">
        <f>Assumps!$B$303*HLOOKUP(BO$6,Assumps!$D$304:$W$309,$B2210+3)*HLOOKUP(BO$6,Assumps!$D$304:$W$306,$C2210+1)*HLOOKUP(BO$6,Assumps!$D$304:$W$315,$D2210+6)*HLOOKUP(BO$6,Assumps!$D$304:$W$320,12+$C$2209)</f>
        <v>0.11327900614345104</v>
      </c>
      <c r="BP2210" s="74">
        <f>Assumps!$B$303*HLOOKUP(BP$6,Assumps!$D$304:$W$309,$B2210+3)*HLOOKUP(BP$6,Assumps!$D$304:$W$306,$C2210+1)*HLOOKUP(BP$6,Assumps!$D$304:$W$315,$D2210+6)*HLOOKUP(BP$6,Assumps!$D$304:$W$320,12+$C$2209)</f>
        <v>0.11327900614345104</v>
      </c>
      <c r="BQ2210" s="74">
        <f>Assumps!$B$303*HLOOKUP(BQ$6,Assumps!$D$304:$W$309,$B2210+3)*HLOOKUP(BQ$6,Assumps!$D$304:$W$306,$C2210+1)*HLOOKUP(BQ$6,Assumps!$D$304:$W$315,$D2210+6)*HLOOKUP(BQ$6,Assumps!$D$304:$W$320,12+$C$2209)</f>
        <v>0.11327900614345104</v>
      </c>
      <c r="BR2210" s="74">
        <f>Assumps!$B$303*HLOOKUP(BR$6,Assumps!$D$304:$W$309,$B2210+3)*HLOOKUP(BR$6,Assumps!$D$304:$W$306,$C2210+1)*HLOOKUP(BR$6,Assumps!$D$304:$W$315,$D2210+6)*HLOOKUP(BR$6,Assumps!$D$304:$W$320,12+$C$2209)</f>
        <v>0.11327900614345104</v>
      </c>
      <c r="BS2210" s="74">
        <f>Assumps!$B$303*HLOOKUP(BS$6,Assumps!$D$304:$W$309,$B2210+3)*HLOOKUP(BS$6,Assumps!$D$304:$W$306,$C2210+1)*HLOOKUP(BS$6,Assumps!$D$304:$W$315,$D2210+6)*HLOOKUP(BS$6,Assumps!$D$304:$W$320,12+$C$2209)</f>
        <v>0.11327900614345104</v>
      </c>
      <c r="BT2210" s="74">
        <f>Assumps!$B$303*HLOOKUP(BT$6,Assumps!$D$304:$W$309,$B2210+3)*HLOOKUP(BT$6,Assumps!$D$304:$W$306,$C2210+1)*HLOOKUP(BT$6,Assumps!$D$304:$W$315,$D2210+6)*HLOOKUP(BT$6,Assumps!$D$304:$W$320,12+$C$2209)</f>
        <v>0.11327900614345104</v>
      </c>
      <c r="BU2210" s="74">
        <f>Assumps!$B$303*HLOOKUP(BU$6,Assumps!$D$304:$W$309,$B2210+3)*HLOOKUP(BU$6,Assumps!$D$304:$W$306,$C2210+1)*HLOOKUP(BU$6,Assumps!$D$304:$W$315,$D2210+6)*HLOOKUP(BU$6,Assumps!$D$304:$W$320,12+$C$2209)</f>
        <v>0.11327900614345104</v>
      </c>
      <c r="BV2210" s="74">
        <f>Assumps!$B$303*HLOOKUP(BV$6,Assumps!$D$304:$W$309,$B2210+3)*HLOOKUP(BV$6,Assumps!$D$304:$W$306,$C2210+1)*HLOOKUP(BV$6,Assumps!$D$304:$W$315,$D2210+6)*HLOOKUP(BV$6,Assumps!$D$304:$W$320,12+$C$2209)</f>
        <v>0.11327900614345104</v>
      </c>
      <c r="BW2210" s="74">
        <f>Assumps!$B$303*HLOOKUP(BW$6,Assumps!$D$304:$W$309,$B2210+3)*HLOOKUP(BW$6,Assumps!$D$304:$W$306,$C2210+1)*HLOOKUP(BW$6,Assumps!$D$304:$W$315,$D2210+6)*HLOOKUP(BW$6,Assumps!$D$304:$W$320,12+$C$2209)</f>
        <v>0.11327900614345104</v>
      </c>
      <c r="BX2210" s="74">
        <f>Assumps!$B$303*HLOOKUP(BX$6,Assumps!$D$304:$W$309,$B2210+3)*HLOOKUP(BX$6,Assumps!$D$304:$W$306,$C2210+1)*HLOOKUP(BX$6,Assumps!$D$304:$W$315,$D2210+6)*HLOOKUP(BX$6,Assumps!$D$304:$W$320,12+$C$2209)</f>
        <v>0.11327900614345104</v>
      </c>
      <c r="BY2210" s="74">
        <f>Assumps!$B$303*HLOOKUP(BY$6,Assumps!$D$304:$W$309,$B2210+3)*HLOOKUP(BY$6,Assumps!$D$304:$W$306,$C2210+1)*HLOOKUP(BY$6,Assumps!$D$304:$W$315,$D2210+6)*HLOOKUP(BY$6,Assumps!$D$304:$W$320,12+$C$2209)</f>
        <v>0.11327900614345104</v>
      </c>
      <c r="BZ2210" s="74">
        <f>Assumps!$B$303*HLOOKUP(BZ$6,Assumps!$D$304:$W$309,$B2210+3)*HLOOKUP(BZ$6,Assumps!$D$304:$W$306,$C2210+1)*HLOOKUP(BZ$6,Assumps!$D$304:$W$315,$D2210+6)*HLOOKUP(BZ$6,Assumps!$D$304:$W$320,12+$C$2209)</f>
        <v>0.11327900614345104</v>
      </c>
      <c r="CA2210" s="74">
        <f>Assumps!$B$303*HLOOKUP(CA$6,Assumps!$D$304:$W$309,$B2210+3)*HLOOKUP(CA$6,Assumps!$D$304:$W$306,$C2210+1)*HLOOKUP(CA$6,Assumps!$D$304:$W$315,$D2210+6)*HLOOKUP(CA$6,Assumps!$D$304:$W$320,12+$C$2209)</f>
        <v>0.11327900614345104</v>
      </c>
      <c r="CB2210" s="74">
        <f>Assumps!$B$303*HLOOKUP(CB$6,Assumps!$D$304:$W$309,$B2210+3)*HLOOKUP(CB$6,Assumps!$D$304:$W$306,$C2210+1)*HLOOKUP(CB$6,Assumps!$D$304:$W$315,$D2210+6)*HLOOKUP(CB$6,Assumps!$D$304:$W$320,12+$C$2209)</f>
        <v>0.11327900614345104</v>
      </c>
      <c r="CC2210" s="74">
        <f>Assumps!$B$303*HLOOKUP(CC$6,Assumps!$D$304:$W$309,$B2210+3)*HLOOKUP(CC$6,Assumps!$D$304:$W$306,$C2210+1)*HLOOKUP(CC$6,Assumps!$D$304:$W$315,$D2210+6)*HLOOKUP(CC$6,Assumps!$D$304:$W$320,12+$C$2209)</f>
        <v>0.11327900614345104</v>
      </c>
      <c r="CD2210" s="74">
        <f>Assumps!$B$303*HLOOKUP(CD$6,Assumps!$D$304:$W$309,$B2210+3)*HLOOKUP(CD$6,Assumps!$D$304:$W$306,$C2210+1)*HLOOKUP(CD$6,Assumps!$D$304:$W$315,$D2210+6)*HLOOKUP(CD$6,Assumps!$D$304:$W$320,12+$C$2209)</f>
        <v>0.11327900614345104</v>
      </c>
      <c r="CE2210" s="74">
        <f>Assumps!$B$303*HLOOKUP(CE$6,Assumps!$D$304:$W$309,$B2210+3)*HLOOKUP(CE$6,Assumps!$D$304:$W$306,$C2210+1)*HLOOKUP(CE$6,Assumps!$D$304:$W$315,$D2210+6)*HLOOKUP(CE$6,Assumps!$D$304:$W$320,12+$C$2209)</f>
        <v>0.11327900614345104</v>
      </c>
      <c r="CF2210" s="74">
        <f>Assumps!$B$303*HLOOKUP(CF$6,Assumps!$D$304:$W$309,$B2210+3)*HLOOKUP(CF$6,Assumps!$D$304:$W$306,$C2210+1)*HLOOKUP(CF$6,Assumps!$D$304:$W$315,$D2210+6)*HLOOKUP(CF$6,Assumps!$D$304:$W$320,12+$C$2209)</f>
        <v>0.11327900614345104</v>
      </c>
      <c r="CG2210" s="74">
        <f>Assumps!$B$303*HLOOKUP(CG$6,Assumps!$D$304:$W$309,$B2210+3)*HLOOKUP(CG$6,Assumps!$D$304:$W$306,$C2210+1)*HLOOKUP(CG$6,Assumps!$D$304:$W$315,$D2210+6)*HLOOKUP(CG$6,Assumps!$D$304:$W$320,12+$C$2209)</f>
        <v>0.11327900614345104</v>
      </c>
      <c r="CH2210" s="74">
        <f>Assumps!$B$303*HLOOKUP(CH$6,Assumps!$D$304:$W$309,$B2210+3)*HLOOKUP(CH$6,Assumps!$D$304:$W$306,$C2210+1)*HLOOKUP(CH$6,Assumps!$D$304:$W$315,$D2210+6)*HLOOKUP(CH$6,Assumps!$D$304:$W$320,12+$C$2209)</f>
        <v>0.11327900614345104</v>
      </c>
    </row>
    <row r="2211" spans="2:86">
      <c r="B2211" s="20">
        <v>1</v>
      </c>
      <c r="C2211" s="20">
        <v>2</v>
      </c>
      <c r="D2211" s="20">
        <v>1</v>
      </c>
      <c r="E2211" s="20">
        <v>121</v>
      </c>
      <c r="G2211" s="74">
        <f>Assumps!$B$303*HLOOKUP(G$6,Assumps!$D$304:$W$309,$B2211+3)*HLOOKUP(G$6,Assumps!$D$304:$W$306,$C2211+1)*HLOOKUP(G$6,Assumps!$D$304:$W$315,$D2211+6)*HLOOKUP(G$6,Assumps!$D$304:$W$320,12+$C$2209)</f>
        <v>0.18604651162790697</v>
      </c>
      <c r="H2211" s="74">
        <f>Assumps!$B$303*HLOOKUP(H$6,Assumps!$D$304:$W$309,$B2211+3)*HLOOKUP(H$6,Assumps!$D$304:$W$306,$C2211+1)*HLOOKUP(H$6,Assumps!$D$304:$W$315,$D2211+6)*HLOOKUP(H$6,Assumps!$D$304:$W$320,12+$C$2209)</f>
        <v>0.18604651162790697</v>
      </c>
      <c r="I2211" s="74">
        <f>Assumps!$B$303*HLOOKUP(I$6,Assumps!$D$304:$W$309,$B2211+3)*HLOOKUP(I$6,Assumps!$D$304:$W$306,$C2211+1)*HLOOKUP(I$6,Assumps!$D$304:$W$315,$D2211+6)*HLOOKUP(I$6,Assumps!$D$304:$W$320,12+$C$2209)</f>
        <v>0.18604651162790697</v>
      </c>
      <c r="J2211" s="74">
        <f>Assumps!$B$303*HLOOKUP(J$6,Assumps!$D$304:$W$309,$B2211+3)*HLOOKUP(J$6,Assumps!$D$304:$W$306,$C2211+1)*HLOOKUP(J$6,Assumps!$D$304:$W$315,$D2211+6)*HLOOKUP(J$6,Assumps!$D$304:$W$320,12+$C$2209)</f>
        <v>0.18604651162790697</v>
      </c>
      <c r="K2211" s="74">
        <f>Assumps!$B$303*HLOOKUP(K$6,Assumps!$D$304:$W$309,$B2211+3)*HLOOKUP(K$6,Assumps!$D$304:$W$306,$C2211+1)*HLOOKUP(K$6,Assumps!$D$304:$W$315,$D2211+6)*HLOOKUP(K$6,Assumps!$D$304:$W$320,12+$C$2209)</f>
        <v>0.13436692506459949</v>
      </c>
      <c r="L2211" s="74">
        <f>Assumps!$B$303*HLOOKUP(L$6,Assumps!$D$304:$W$309,$B2211+3)*HLOOKUP(L$6,Assumps!$D$304:$W$306,$C2211+1)*HLOOKUP(L$6,Assumps!$D$304:$W$315,$D2211+6)*HLOOKUP(L$6,Assumps!$D$304:$W$320,12+$C$2209)</f>
        <v>0.13436692506459949</v>
      </c>
      <c r="M2211" s="74">
        <f>Assumps!$B$303*HLOOKUP(M$6,Assumps!$D$304:$W$309,$B2211+3)*HLOOKUP(M$6,Assumps!$D$304:$W$306,$C2211+1)*HLOOKUP(M$6,Assumps!$D$304:$W$315,$D2211+6)*HLOOKUP(M$6,Assumps!$D$304:$W$320,12+$C$2209)</f>
        <v>0.13436692506459949</v>
      </c>
      <c r="N2211" s="74">
        <f>Assumps!$B$303*HLOOKUP(N$6,Assumps!$D$304:$W$309,$B2211+3)*HLOOKUP(N$6,Assumps!$D$304:$W$306,$C2211+1)*HLOOKUP(N$6,Assumps!$D$304:$W$315,$D2211+6)*HLOOKUP(N$6,Assumps!$D$304:$W$320,12+$C$2209)</f>
        <v>0.13436692506459949</v>
      </c>
      <c r="O2211" s="74">
        <f>Assumps!$B$303*HLOOKUP(O$6,Assumps!$D$304:$W$309,$B2211+3)*HLOOKUP(O$6,Assumps!$D$304:$W$306,$C2211+1)*HLOOKUP(O$6,Assumps!$D$304:$W$315,$D2211+6)*HLOOKUP(O$6,Assumps!$D$304:$W$320,12+$C$2209)</f>
        <v>6.6889632107023408E-2</v>
      </c>
      <c r="P2211" s="74">
        <f>Assumps!$B$303*HLOOKUP(P$6,Assumps!$D$304:$W$309,$B2211+3)*HLOOKUP(P$6,Assumps!$D$304:$W$306,$C2211+1)*HLOOKUP(P$6,Assumps!$D$304:$W$315,$D2211+6)*HLOOKUP(P$6,Assumps!$D$304:$W$320,12+$C$2209)</f>
        <v>6.6889632107023408E-2</v>
      </c>
      <c r="Q2211" s="74">
        <f>Assumps!$B$303*HLOOKUP(Q$6,Assumps!$D$304:$W$309,$B2211+3)*HLOOKUP(Q$6,Assumps!$D$304:$W$306,$C2211+1)*HLOOKUP(Q$6,Assumps!$D$304:$W$315,$D2211+6)*HLOOKUP(Q$6,Assumps!$D$304:$W$320,12+$C$2209)</f>
        <v>6.6889632107023408E-2</v>
      </c>
      <c r="R2211" s="74">
        <f>Assumps!$B$303*HLOOKUP(R$6,Assumps!$D$304:$W$309,$B2211+3)*HLOOKUP(R$6,Assumps!$D$304:$W$306,$C2211+1)*HLOOKUP(R$6,Assumps!$D$304:$W$315,$D2211+6)*HLOOKUP(R$6,Assumps!$D$304:$W$320,12+$C$2209)</f>
        <v>6.6889632107023408E-2</v>
      </c>
      <c r="S2211" s="74">
        <f>Assumps!$B$303*HLOOKUP(S$6,Assumps!$D$304:$W$309,$B2211+3)*HLOOKUP(S$6,Assumps!$D$304:$W$306,$C2211+1)*HLOOKUP(S$6,Assumps!$D$304:$W$315,$D2211+6)*HLOOKUP(S$6,Assumps!$D$304:$W$320,12+$C$2209)</f>
        <v>5.5908513341804321E-2</v>
      </c>
      <c r="T2211" s="74">
        <f>Assumps!$B$303*HLOOKUP(T$6,Assumps!$D$304:$W$309,$B2211+3)*HLOOKUP(T$6,Assumps!$D$304:$W$306,$C2211+1)*HLOOKUP(T$6,Assumps!$D$304:$W$315,$D2211+6)*HLOOKUP(T$6,Assumps!$D$304:$W$320,12+$C$2209)</f>
        <v>5.5908513341804321E-2</v>
      </c>
      <c r="U2211" s="74">
        <f>Assumps!$B$303*HLOOKUP(U$6,Assumps!$D$304:$W$309,$B2211+3)*HLOOKUP(U$6,Assumps!$D$304:$W$306,$C2211+1)*HLOOKUP(U$6,Assumps!$D$304:$W$315,$D2211+6)*HLOOKUP(U$6,Assumps!$D$304:$W$320,12+$C$2209)</f>
        <v>5.5908513341804321E-2</v>
      </c>
      <c r="V2211" s="74">
        <f>Assumps!$B$303*HLOOKUP(V$6,Assumps!$D$304:$W$309,$B2211+3)*HLOOKUP(V$6,Assumps!$D$304:$W$306,$C2211+1)*HLOOKUP(V$6,Assumps!$D$304:$W$315,$D2211+6)*HLOOKUP(V$6,Assumps!$D$304:$W$320,12+$C$2209)</f>
        <v>5.5908513341804321E-2</v>
      </c>
      <c r="W2211" s="74">
        <f>Assumps!$B$303*HLOOKUP(W$6,Assumps!$D$304:$W$309,$B2211+3)*HLOOKUP(W$6,Assumps!$D$304:$W$306,$C2211+1)*HLOOKUP(W$6,Assumps!$D$304:$W$315,$D2211+6)*HLOOKUP(W$6,Assumps!$D$304:$W$320,12+$C$2209)</f>
        <v>5.0285714285714288E-2</v>
      </c>
      <c r="X2211" s="74">
        <f>Assumps!$B$303*HLOOKUP(X$6,Assumps!$D$304:$W$309,$B2211+3)*HLOOKUP(X$6,Assumps!$D$304:$W$306,$C2211+1)*HLOOKUP(X$6,Assumps!$D$304:$W$315,$D2211+6)*HLOOKUP(X$6,Assumps!$D$304:$W$320,12+$C$2209)</f>
        <v>5.0285714285714288E-2</v>
      </c>
      <c r="Y2211" s="74">
        <f>Assumps!$B$303*HLOOKUP(Y$6,Assumps!$D$304:$W$309,$B2211+3)*HLOOKUP(Y$6,Assumps!$D$304:$W$306,$C2211+1)*HLOOKUP(Y$6,Assumps!$D$304:$W$315,$D2211+6)*HLOOKUP(Y$6,Assumps!$D$304:$W$320,12+$C$2209)</f>
        <v>5.0285714285714288E-2</v>
      </c>
      <c r="Z2211" s="74">
        <f>Assumps!$B$303*HLOOKUP(Z$6,Assumps!$D$304:$W$309,$B2211+3)*HLOOKUP(Z$6,Assumps!$D$304:$W$306,$C2211+1)*HLOOKUP(Z$6,Assumps!$D$304:$W$315,$D2211+6)*HLOOKUP(Z$6,Assumps!$D$304:$W$320,12+$C$2209)</f>
        <v>5.0285714285714288E-2</v>
      </c>
      <c r="AA2211" s="74">
        <f>Assumps!$B$303*HLOOKUP(AA$6,Assumps!$D$304:$W$309,$B2211+3)*HLOOKUP(AA$6,Assumps!$D$304:$W$306,$C2211+1)*HLOOKUP(AA$6,Assumps!$D$304:$W$315,$D2211+6)*HLOOKUP(AA$6,Assumps!$D$304:$W$320,12+$C$2209)</f>
        <v>0.11087420042643924</v>
      </c>
      <c r="AB2211" s="74">
        <f>Assumps!$B$303*HLOOKUP(AB$6,Assumps!$D$304:$W$309,$B2211+3)*HLOOKUP(AB$6,Assumps!$D$304:$W$306,$C2211+1)*HLOOKUP(AB$6,Assumps!$D$304:$W$315,$D2211+6)*HLOOKUP(AB$6,Assumps!$D$304:$W$320,12+$C$2209)</f>
        <v>0.11087420042643924</v>
      </c>
      <c r="AC2211" s="74">
        <f>Assumps!$B$303*HLOOKUP(AC$6,Assumps!$D$304:$W$309,$B2211+3)*HLOOKUP(AC$6,Assumps!$D$304:$W$306,$C2211+1)*HLOOKUP(AC$6,Assumps!$D$304:$W$315,$D2211+6)*HLOOKUP(AC$6,Assumps!$D$304:$W$320,12+$C$2209)</f>
        <v>0.11087420042643924</v>
      </c>
      <c r="AD2211" s="74">
        <f>Assumps!$B$303*HLOOKUP(AD$6,Assumps!$D$304:$W$309,$B2211+3)*HLOOKUP(AD$6,Assumps!$D$304:$W$306,$C2211+1)*HLOOKUP(AD$6,Assumps!$D$304:$W$315,$D2211+6)*HLOOKUP(AD$6,Assumps!$D$304:$W$320,12+$C$2209)</f>
        <v>0.11087420042643924</v>
      </c>
      <c r="AE2211" s="74">
        <f>Assumps!$B$303*HLOOKUP(AE$6,Assumps!$D$304:$W$309,$B2211+3)*HLOOKUP(AE$6,Assumps!$D$304:$W$306,$C2211+1)*HLOOKUP(AE$6,Assumps!$D$304:$W$315,$D2211+6)*HLOOKUP(AE$6,Assumps!$D$304:$W$320,12+$C$2209)</f>
        <v>0.13307240704500978</v>
      </c>
      <c r="AF2211" s="74">
        <f>Assumps!$B$303*HLOOKUP(AF$6,Assumps!$D$304:$W$309,$B2211+3)*HLOOKUP(AF$6,Assumps!$D$304:$W$306,$C2211+1)*HLOOKUP(AF$6,Assumps!$D$304:$W$315,$D2211+6)*HLOOKUP(AF$6,Assumps!$D$304:$W$320,12+$C$2209)</f>
        <v>0.13307240704500978</v>
      </c>
      <c r="AG2211" s="74">
        <f>Assumps!$B$303*HLOOKUP(AG$6,Assumps!$D$304:$W$309,$B2211+3)*HLOOKUP(AG$6,Assumps!$D$304:$W$306,$C2211+1)*HLOOKUP(AG$6,Assumps!$D$304:$W$315,$D2211+6)*HLOOKUP(AG$6,Assumps!$D$304:$W$320,12+$C$2209)</f>
        <v>0.13307240704500978</v>
      </c>
      <c r="AH2211" s="74">
        <f>Assumps!$B$303*HLOOKUP(AH$6,Assumps!$D$304:$W$309,$B2211+3)*HLOOKUP(AH$6,Assumps!$D$304:$W$306,$C2211+1)*HLOOKUP(AH$6,Assumps!$D$304:$W$315,$D2211+6)*HLOOKUP(AH$6,Assumps!$D$304:$W$320,12+$C$2209)</f>
        <v>0.13307240704500978</v>
      </c>
      <c r="AI2211" s="74">
        <f>Assumps!$B$303*HLOOKUP(AI$6,Assumps!$D$304:$W$309,$B2211+3)*HLOOKUP(AI$6,Assumps!$D$304:$W$306,$C2211+1)*HLOOKUP(AI$6,Assumps!$D$304:$W$315,$D2211+6)*HLOOKUP(AI$6,Assumps!$D$304:$W$320,12+$C$2209)</f>
        <v>9.5890410958904104E-2</v>
      </c>
      <c r="AJ2211" s="74">
        <f>Assumps!$B$303*HLOOKUP(AJ$6,Assumps!$D$304:$W$309,$B2211+3)*HLOOKUP(AJ$6,Assumps!$D$304:$W$306,$C2211+1)*HLOOKUP(AJ$6,Assumps!$D$304:$W$315,$D2211+6)*HLOOKUP(AJ$6,Assumps!$D$304:$W$320,12+$C$2209)</f>
        <v>9.5890410958904104E-2</v>
      </c>
      <c r="AK2211" s="74">
        <f>Assumps!$B$303*HLOOKUP(AK$6,Assumps!$D$304:$W$309,$B2211+3)*HLOOKUP(AK$6,Assumps!$D$304:$W$306,$C2211+1)*HLOOKUP(AK$6,Assumps!$D$304:$W$315,$D2211+6)*HLOOKUP(AK$6,Assumps!$D$304:$W$320,12+$C$2209)</f>
        <v>9.5890410958904104E-2</v>
      </c>
      <c r="AL2211" s="74">
        <f>Assumps!$B$303*HLOOKUP(AL$6,Assumps!$D$304:$W$309,$B2211+3)*HLOOKUP(AL$6,Assumps!$D$304:$W$306,$C2211+1)*HLOOKUP(AL$6,Assumps!$D$304:$W$315,$D2211+6)*HLOOKUP(AL$6,Assumps!$D$304:$W$320,12+$C$2209)</f>
        <v>9.5890410958904104E-2</v>
      </c>
      <c r="AM2211" s="74">
        <f>Assumps!$B$303*HLOOKUP(AM$6,Assumps!$D$304:$W$309,$B2211+3)*HLOOKUP(AM$6,Assumps!$D$304:$W$306,$C2211+1)*HLOOKUP(AM$6,Assumps!$D$304:$W$315,$D2211+6)*HLOOKUP(AM$6,Assumps!$D$304:$W$320,12+$C$2209)</f>
        <v>0.11327900614345104</v>
      </c>
      <c r="AN2211" s="74">
        <f>Assumps!$B$303*HLOOKUP(AN$6,Assumps!$D$304:$W$309,$B2211+3)*HLOOKUP(AN$6,Assumps!$D$304:$W$306,$C2211+1)*HLOOKUP(AN$6,Assumps!$D$304:$W$315,$D2211+6)*HLOOKUP(AN$6,Assumps!$D$304:$W$320,12+$C$2209)</f>
        <v>0.11327900614345104</v>
      </c>
      <c r="AO2211" s="74">
        <f>Assumps!$B$303*HLOOKUP(AO$6,Assumps!$D$304:$W$309,$B2211+3)*HLOOKUP(AO$6,Assumps!$D$304:$W$306,$C2211+1)*HLOOKUP(AO$6,Assumps!$D$304:$W$315,$D2211+6)*HLOOKUP(AO$6,Assumps!$D$304:$W$320,12+$C$2209)</f>
        <v>0.11327900614345104</v>
      </c>
      <c r="AP2211" s="74">
        <f>Assumps!$B$303*HLOOKUP(AP$6,Assumps!$D$304:$W$309,$B2211+3)*HLOOKUP(AP$6,Assumps!$D$304:$W$306,$C2211+1)*HLOOKUP(AP$6,Assumps!$D$304:$W$315,$D2211+6)*HLOOKUP(AP$6,Assumps!$D$304:$W$320,12+$C$2209)</f>
        <v>0.11327900614345104</v>
      </c>
      <c r="AQ2211" s="74">
        <f>Assumps!$B$303*HLOOKUP(AQ$6,Assumps!$D$304:$W$309,$B2211+3)*HLOOKUP(AQ$6,Assumps!$D$304:$W$306,$C2211+1)*HLOOKUP(AQ$6,Assumps!$D$304:$W$315,$D2211+6)*HLOOKUP(AQ$6,Assumps!$D$304:$W$320,12+$C$2209)</f>
        <v>0.11327900614345104</v>
      </c>
      <c r="AR2211" s="74">
        <f>Assumps!$B$303*HLOOKUP(AR$6,Assumps!$D$304:$W$309,$B2211+3)*HLOOKUP(AR$6,Assumps!$D$304:$W$306,$C2211+1)*HLOOKUP(AR$6,Assumps!$D$304:$W$315,$D2211+6)*HLOOKUP(AR$6,Assumps!$D$304:$W$320,12+$C$2209)</f>
        <v>0.11327900614345104</v>
      </c>
      <c r="AS2211" s="74">
        <f>Assumps!$B$303*HLOOKUP(AS$6,Assumps!$D$304:$W$309,$B2211+3)*HLOOKUP(AS$6,Assumps!$D$304:$W$306,$C2211+1)*HLOOKUP(AS$6,Assumps!$D$304:$W$315,$D2211+6)*HLOOKUP(AS$6,Assumps!$D$304:$W$320,12+$C$2209)</f>
        <v>0.11327900614345104</v>
      </c>
      <c r="AT2211" s="74">
        <f>Assumps!$B$303*HLOOKUP(AT$6,Assumps!$D$304:$W$309,$B2211+3)*HLOOKUP(AT$6,Assumps!$D$304:$W$306,$C2211+1)*HLOOKUP(AT$6,Assumps!$D$304:$W$315,$D2211+6)*HLOOKUP(AT$6,Assumps!$D$304:$W$320,12+$C$2209)</f>
        <v>0.11327900614345104</v>
      </c>
      <c r="AU2211" s="74">
        <f>Assumps!$B$303*HLOOKUP(AU$6,Assumps!$D$304:$W$309,$B2211+3)*HLOOKUP(AU$6,Assumps!$D$304:$W$306,$C2211+1)*HLOOKUP(AU$6,Assumps!$D$304:$W$315,$D2211+6)*HLOOKUP(AU$6,Assumps!$D$304:$W$320,12+$C$2209)</f>
        <v>0.11327900614345104</v>
      </c>
      <c r="AV2211" s="74">
        <f>Assumps!$B$303*HLOOKUP(AV$6,Assumps!$D$304:$W$309,$B2211+3)*HLOOKUP(AV$6,Assumps!$D$304:$W$306,$C2211+1)*HLOOKUP(AV$6,Assumps!$D$304:$W$315,$D2211+6)*HLOOKUP(AV$6,Assumps!$D$304:$W$320,12+$C$2209)</f>
        <v>0.11327900614345104</v>
      </c>
      <c r="AW2211" s="74">
        <f>Assumps!$B$303*HLOOKUP(AW$6,Assumps!$D$304:$W$309,$B2211+3)*HLOOKUP(AW$6,Assumps!$D$304:$W$306,$C2211+1)*HLOOKUP(AW$6,Assumps!$D$304:$W$315,$D2211+6)*HLOOKUP(AW$6,Assumps!$D$304:$W$320,12+$C$2209)</f>
        <v>0.11327900614345104</v>
      </c>
      <c r="AX2211" s="74">
        <f>Assumps!$B$303*HLOOKUP(AX$6,Assumps!$D$304:$W$309,$B2211+3)*HLOOKUP(AX$6,Assumps!$D$304:$W$306,$C2211+1)*HLOOKUP(AX$6,Assumps!$D$304:$W$315,$D2211+6)*HLOOKUP(AX$6,Assumps!$D$304:$W$320,12+$C$2209)</f>
        <v>0.11327900614345104</v>
      </c>
      <c r="AY2211" s="74">
        <f>Assumps!$B$303*HLOOKUP(AY$6,Assumps!$D$304:$W$309,$B2211+3)*HLOOKUP(AY$6,Assumps!$D$304:$W$306,$C2211+1)*HLOOKUP(AY$6,Assumps!$D$304:$W$315,$D2211+6)*HLOOKUP(AY$6,Assumps!$D$304:$W$320,12+$C$2209)</f>
        <v>0.11327900614345104</v>
      </c>
      <c r="AZ2211" s="74">
        <f>Assumps!$B$303*HLOOKUP(AZ$6,Assumps!$D$304:$W$309,$B2211+3)*HLOOKUP(AZ$6,Assumps!$D$304:$W$306,$C2211+1)*HLOOKUP(AZ$6,Assumps!$D$304:$W$315,$D2211+6)*HLOOKUP(AZ$6,Assumps!$D$304:$W$320,12+$C$2209)</f>
        <v>0.11327900614345104</v>
      </c>
      <c r="BA2211" s="74">
        <f>Assumps!$B$303*HLOOKUP(BA$6,Assumps!$D$304:$W$309,$B2211+3)*HLOOKUP(BA$6,Assumps!$D$304:$W$306,$C2211+1)*HLOOKUP(BA$6,Assumps!$D$304:$W$315,$D2211+6)*HLOOKUP(BA$6,Assumps!$D$304:$W$320,12+$C$2209)</f>
        <v>0.11327900614345104</v>
      </c>
      <c r="BB2211" s="74">
        <f>Assumps!$B$303*HLOOKUP(BB$6,Assumps!$D$304:$W$309,$B2211+3)*HLOOKUP(BB$6,Assumps!$D$304:$W$306,$C2211+1)*HLOOKUP(BB$6,Assumps!$D$304:$W$315,$D2211+6)*HLOOKUP(BB$6,Assumps!$D$304:$W$320,12+$C$2209)</f>
        <v>0.11327900614345104</v>
      </c>
      <c r="BC2211" s="74">
        <f>Assumps!$B$303*HLOOKUP(BC$6,Assumps!$D$304:$W$309,$B2211+3)*HLOOKUP(BC$6,Assumps!$D$304:$W$306,$C2211+1)*HLOOKUP(BC$6,Assumps!$D$304:$W$315,$D2211+6)*HLOOKUP(BC$6,Assumps!$D$304:$W$320,12+$C$2209)</f>
        <v>0.11327900614345104</v>
      </c>
      <c r="BD2211" s="74">
        <f>Assumps!$B$303*HLOOKUP(BD$6,Assumps!$D$304:$W$309,$B2211+3)*HLOOKUP(BD$6,Assumps!$D$304:$W$306,$C2211+1)*HLOOKUP(BD$6,Assumps!$D$304:$W$315,$D2211+6)*HLOOKUP(BD$6,Assumps!$D$304:$W$320,12+$C$2209)</f>
        <v>0.11327900614345104</v>
      </c>
      <c r="BE2211" s="74">
        <f>Assumps!$B$303*HLOOKUP(BE$6,Assumps!$D$304:$W$309,$B2211+3)*HLOOKUP(BE$6,Assumps!$D$304:$W$306,$C2211+1)*HLOOKUP(BE$6,Assumps!$D$304:$W$315,$D2211+6)*HLOOKUP(BE$6,Assumps!$D$304:$W$320,12+$C$2209)</f>
        <v>0.11327900614345104</v>
      </c>
      <c r="BF2211" s="74">
        <f>Assumps!$B$303*HLOOKUP(BF$6,Assumps!$D$304:$W$309,$B2211+3)*HLOOKUP(BF$6,Assumps!$D$304:$W$306,$C2211+1)*HLOOKUP(BF$6,Assumps!$D$304:$W$315,$D2211+6)*HLOOKUP(BF$6,Assumps!$D$304:$W$320,12+$C$2209)</f>
        <v>0.11327900614345104</v>
      </c>
      <c r="BG2211" s="74">
        <f>Assumps!$B$303*HLOOKUP(BG$6,Assumps!$D$304:$W$309,$B2211+3)*HLOOKUP(BG$6,Assumps!$D$304:$W$306,$C2211+1)*HLOOKUP(BG$6,Assumps!$D$304:$W$315,$D2211+6)*HLOOKUP(BG$6,Assumps!$D$304:$W$320,12+$C$2209)</f>
        <v>0.11327900614345104</v>
      </c>
      <c r="BH2211" s="74">
        <f>Assumps!$B$303*HLOOKUP(BH$6,Assumps!$D$304:$W$309,$B2211+3)*HLOOKUP(BH$6,Assumps!$D$304:$W$306,$C2211+1)*HLOOKUP(BH$6,Assumps!$D$304:$W$315,$D2211+6)*HLOOKUP(BH$6,Assumps!$D$304:$W$320,12+$C$2209)</f>
        <v>0.11327900614345104</v>
      </c>
      <c r="BI2211" s="74">
        <f>Assumps!$B$303*HLOOKUP(BI$6,Assumps!$D$304:$W$309,$B2211+3)*HLOOKUP(BI$6,Assumps!$D$304:$W$306,$C2211+1)*HLOOKUP(BI$6,Assumps!$D$304:$W$315,$D2211+6)*HLOOKUP(BI$6,Assumps!$D$304:$W$320,12+$C$2209)</f>
        <v>0.11327900614345104</v>
      </c>
      <c r="BJ2211" s="74">
        <f>Assumps!$B$303*HLOOKUP(BJ$6,Assumps!$D$304:$W$309,$B2211+3)*HLOOKUP(BJ$6,Assumps!$D$304:$W$306,$C2211+1)*HLOOKUP(BJ$6,Assumps!$D$304:$W$315,$D2211+6)*HLOOKUP(BJ$6,Assumps!$D$304:$W$320,12+$C$2209)</f>
        <v>0.11327900614345104</v>
      </c>
      <c r="BK2211" s="74">
        <f>Assumps!$B$303*HLOOKUP(BK$6,Assumps!$D$304:$W$309,$B2211+3)*HLOOKUP(BK$6,Assumps!$D$304:$W$306,$C2211+1)*HLOOKUP(BK$6,Assumps!$D$304:$W$315,$D2211+6)*HLOOKUP(BK$6,Assumps!$D$304:$W$320,12+$C$2209)</f>
        <v>0.11327900614345104</v>
      </c>
      <c r="BL2211" s="74">
        <f>Assumps!$B$303*HLOOKUP(BL$6,Assumps!$D$304:$W$309,$B2211+3)*HLOOKUP(BL$6,Assumps!$D$304:$W$306,$C2211+1)*HLOOKUP(BL$6,Assumps!$D$304:$W$315,$D2211+6)*HLOOKUP(BL$6,Assumps!$D$304:$W$320,12+$C$2209)</f>
        <v>0.11327900614345104</v>
      </c>
      <c r="BM2211" s="74">
        <f>Assumps!$B$303*HLOOKUP(BM$6,Assumps!$D$304:$W$309,$B2211+3)*HLOOKUP(BM$6,Assumps!$D$304:$W$306,$C2211+1)*HLOOKUP(BM$6,Assumps!$D$304:$W$315,$D2211+6)*HLOOKUP(BM$6,Assumps!$D$304:$W$320,12+$C$2209)</f>
        <v>0.11327900614345104</v>
      </c>
      <c r="BN2211" s="74">
        <f>Assumps!$B$303*HLOOKUP(BN$6,Assumps!$D$304:$W$309,$B2211+3)*HLOOKUP(BN$6,Assumps!$D$304:$W$306,$C2211+1)*HLOOKUP(BN$6,Assumps!$D$304:$W$315,$D2211+6)*HLOOKUP(BN$6,Assumps!$D$304:$W$320,12+$C$2209)</f>
        <v>0.11327900614345104</v>
      </c>
      <c r="BO2211" s="74">
        <f>Assumps!$B$303*HLOOKUP(BO$6,Assumps!$D$304:$W$309,$B2211+3)*HLOOKUP(BO$6,Assumps!$D$304:$W$306,$C2211+1)*HLOOKUP(BO$6,Assumps!$D$304:$W$315,$D2211+6)*HLOOKUP(BO$6,Assumps!$D$304:$W$320,12+$C$2209)</f>
        <v>0.11327900614345104</v>
      </c>
      <c r="BP2211" s="74">
        <f>Assumps!$B$303*HLOOKUP(BP$6,Assumps!$D$304:$W$309,$B2211+3)*HLOOKUP(BP$6,Assumps!$D$304:$W$306,$C2211+1)*HLOOKUP(BP$6,Assumps!$D$304:$W$315,$D2211+6)*HLOOKUP(BP$6,Assumps!$D$304:$W$320,12+$C$2209)</f>
        <v>0.11327900614345104</v>
      </c>
      <c r="BQ2211" s="74">
        <f>Assumps!$B$303*HLOOKUP(BQ$6,Assumps!$D$304:$W$309,$B2211+3)*HLOOKUP(BQ$6,Assumps!$D$304:$W$306,$C2211+1)*HLOOKUP(BQ$6,Assumps!$D$304:$W$315,$D2211+6)*HLOOKUP(BQ$6,Assumps!$D$304:$W$320,12+$C$2209)</f>
        <v>0.11327900614345104</v>
      </c>
      <c r="BR2211" s="74">
        <f>Assumps!$B$303*HLOOKUP(BR$6,Assumps!$D$304:$W$309,$B2211+3)*HLOOKUP(BR$6,Assumps!$D$304:$W$306,$C2211+1)*HLOOKUP(BR$6,Assumps!$D$304:$W$315,$D2211+6)*HLOOKUP(BR$6,Assumps!$D$304:$W$320,12+$C$2209)</f>
        <v>0.11327900614345104</v>
      </c>
      <c r="BS2211" s="74">
        <f>Assumps!$B$303*HLOOKUP(BS$6,Assumps!$D$304:$W$309,$B2211+3)*HLOOKUP(BS$6,Assumps!$D$304:$W$306,$C2211+1)*HLOOKUP(BS$6,Assumps!$D$304:$W$315,$D2211+6)*HLOOKUP(BS$6,Assumps!$D$304:$W$320,12+$C$2209)</f>
        <v>0.11327900614345104</v>
      </c>
      <c r="BT2211" s="74">
        <f>Assumps!$B$303*HLOOKUP(BT$6,Assumps!$D$304:$W$309,$B2211+3)*HLOOKUP(BT$6,Assumps!$D$304:$W$306,$C2211+1)*HLOOKUP(BT$6,Assumps!$D$304:$W$315,$D2211+6)*HLOOKUP(BT$6,Assumps!$D$304:$W$320,12+$C$2209)</f>
        <v>0.11327900614345104</v>
      </c>
      <c r="BU2211" s="74">
        <f>Assumps!$B$303*HLOOKUP(BU$6,Assumps!$D$304:$W$309,$B2211+3)*HLOOKUP(BU$6,Assumps!$D$304:$W$306,$C2211+1)*HLOOKUP(BU$6,Assumps!$D$304:$W$315,$D2211+6)*HLOOKUP(BU$6,Assumps!$D$304:$W$320,12+$C$2209)</f>
        <v>0.11327900614345104</v>
      </c>
      <c r="BV2211" s="74">
        <f>Assumps!$B$303*HLOOKUP(BV$6,Assumps!$D$304:$W$309,$B2211+3)*HLOOKUP(BV$6,Assumps!$D$304:$W$306,$C2211+1)*HLOOKUP(BV$6,Assumps!$D$304:$W$315,$D2211+6)*HLOOKUP(BV$6,Assumps!$D$304:$W$320,12+$C$2209)</f>
        <v>0.11327900614345104</v>
      </c>
      <c r="BW2211" s="74">
        <f>Assumps!$B$303*HLOOKUP(BW$6,Assumps!$D$304:$W$309,$B2211+3)*HLOOKUP(BW$6,Assumps!$D$304:$W$306,$C2211+1)*HLOOKUP(BW$6,Assumps!$D$304:$W$315,$D2211+6)*HLOOKUP(BW$6,Assumps!$D$304:$W$320,12+$C$2209)</f>
        <v>0.11327900614345104</v>
      </c>
      <c r="BX2211" s="74">
        <f>Assumps!$B$303*HLOOKUP(BX$6,Assumps!$D$304:$W$309,$B2211+3)*HLOOKUP(BX$6,Assumps!$D$304:$W$306,$C2211+1)*HLOOKUP(BX$6,Assumps!$D$304:$W$315,$D2211+6)*HLOOKUP(BX$6,Assumps!$D$304:$W$320,12+$C$2209)</f>
        <v>0.11327900614345104</v>
      </c>
      <c r="BY2211" s="74">
        <f>Assumps!$B$303*HLOOKUP(BY$6,Assumps!$D$304:$W$309,$B2211+3)*HLOOKUP(BY$6,Assumps!$D$304:$W$306,$C2211+1)*HLOOKUP(BY$6,Assumps!$D$304:$W$315,$D2211+6)*HLOOKUP(BY$6,Assumps!$D$304:$W$320,12+$C$2209)</f>
        <v>0.11327900614345104</v>
      </c>
      <c r="BZ2211" s="74">
        <f>Assumps!$B$303*HLOOKUP(BZ$6,Assumps!$D$304:$W$309,$B2211+3)*HLOOKUP(BZ$6,Assumps!$D$304:$W$306,$C2211+1)*HLOOKUP(BZ$6,Assumps!$D$304:$W$315,$D2211+6)*HLOOKUP(BZ$6,Assumps!$D$304:$W$320,12+$C$2209)</f>
        <v>0.11327900614345104</v>
      </c>
      <c r="CA2211" s="74">
        <f>Assumps!$B$303*HLOOKUP(CA$6,Assumps!$D$304:$W$309,$B2211+3)*HLOOKUP(CA$6,Assumps!$D$304:$W$306,$C2211+1)*HLOOKUP(CA$6,Assumps!$D$304:$W$315,$D2211+6)*HLOOKUP(CA$6,Assumps!$D$304:$W$320,12+$C$2209)</f>
        <v>0.11327900614345104</v>
      </c>
      <c r="CB2211" s="74">
        <f>Assumps!$B$303*HLOOKUP(CB$6,Assumps!$D$304:$W$309,$B2211+3)*HLOOKUP(CB$6,Assumps!$D$304:$W$306,$C2211+1)*HLOOKUP(CB$6,Assumps!$D$304:$W$315,$D2211+6)*HLOOKUP(CB$6,Assumps!$D$304:$W$320,12+$C$2209)</f>
        <v>0.11327900614345104</v>
      </c>
      <c r="CC2211" s="74">
        <f>Assumps!$B$303*HLOOKUP(CC$6,Assumps!$D$304:$W$309,$B2211+3)*HLOOKUP(CC$6,Assumps!$D$304:$W$306,$C2211+1)*HLOOKUP(CC$6,Assumps!$D$304:$W$315,$D2211+6)*HLOOKUP(CC$6,Assumps!$D$304:$W$320,12+$C$2209)</f>
        <v>0.11327900614345104</v>
      </c>
      <c r="CD2211" s="74">
        <f>Assumps!$B$303*HLOOKUP(CD$6,Assumps!$D$304:$W$309,$B2211+3)*HLOOKUP(CD$6,Assumps!$D$304:$W$306,$C2211+1)*HLOOKUP(CD$6,Assumps!$D$304:$W$315,$D2211+6)*HLOOKUP(CD$6,Assumps!$D$304:$W$320,12+$C$2209)</f>
        <v>0.11327900614345104</v>
      </c>
      <c r="CE2211" s="74">
        <f>Assumps!$B$303*HLOOKUP(CE$6,Assumps!$D$304:$W$309,$B2211+3)*HLOOKUP(CE$6,Assumps!$D$304:$W$306,$C2211+1)*HLOOKUP(CE$6,Assumps!$D$304:$W$315,$D2211+6)*HLOOKUP(CE$6,Assumps!$D$304:$W$320,12+$C$2209)</f>
        <v>0.11327900614345104</v>
      </c>
      <c r="CF2211" s="74">
        <f>Assumps!$B$303*HLOOKUP(CF$6,Assumps!$D$304:$W$309,$B2211+3)*HLOOKUP(CF$6,Assumps!$D$304:$W$306,$C2211+1)*HLOOKUP(CF$6,Assumps!$D$304:$W$315,$D2211+6)*HLOOKUP(CF$6,Assumps!$D$304:$W$320,12+$C$2209)</f>
        <v>0.11327900614345104</v>
      </c>
      <c r="CG2211" s="74">
        <f>Assumps!$B$303*HLOOKUP(CG$6,Assumps!$D$304:$W$309,$B2211+3)*HLOOKUP(CG$6,Assumps!$D$304:$W$306,$C2211+1)*HLOOKUP(CG$6,Assumps!$D$304:$W$315,$D2211+6)*HLOOKUP(CG$6,Assumps!$D$304:$W$320,12+$C$2209)</f>
        <v>0.11327900614345104</v>
      </c>
      <c r="CH2211" s="74">
        <f>Assumps!$B$303*HLOOKUP(CH$6,Assumps!$D$304:$W$309,$B2211+3)*HLOOKUP(CH$6,Assumps!$D$304:$W$306,$C2211+1)*HLOOKUP(CH$6,Assumps!$D$304:$W$315,$D2211+6)*HLOOKUP(CH$6,Assumps!$D$304:$W$320,12+$C$2209)</f>
        <v>0.11327900614345104</v>
      </c>
    </row>
    <row r="2212" spans="2:86">
      <c r="B2212" s="20">
        <v>1</v>
      </c>
      <c r="C2212" s="20">
        <v>1</v>
      </c>
      <c r="D2212" s="20">
        <v>2</v>
      </c>
      <c r="E2212" s="20">
        <v>112</v>
      </c>
      <c r="G2212" s="74">
        <f>Assumps!$B$303*HLOOKUP(G$6,Assumps!$D$304:$W$309,$B2212+3)*HLOOKUP(G$6,Assumps!$D$304:$W$306,$C2212+1)*HLOOKUP(G$6,Assumps!$D$304:$W$315,$D2212+6)*HLOOKUP(G$6,Assumps!$D$304:$W$320,12+$C$2209)</f>
        <v>0.18604651162790697</v>
      </c>
      <c r="H2212" s="74">
        <f>Assumps!$B$303*HLOOKUP(H$6,Assumps!$D$304:$W$309,$B2212+3)*HLOOKUP(H$6,Assumps!$D$304:$W$306,$C2212+1)*HLOOKUP(H$6,Assumps!$D$304:$W$315,$D2212+6)*HLOOKUP(H$6,Assumps!$D$304:$W$320,12+$C$2209)</f>
        <v>0.18604651162790697</v>
      </c>
      <c r="I2212" s="74">
        <f>Assumps!$B$303*HLOOKUP(I$6,Assumps!$D$304:$W$309,$B2212+3)*HLOOKUP(I$6,Assumps!$D$304:$W$306,$C2212+1)*HLOOKUP(I$6,Assumps!$D$304:$W$315,$D2212+6)*HLOOKUP(I$6,Assumps!$D$304:$W$320,12+$C$2209)</f>
        <v>0.18604651162790697</v>
      </c>
      <c r="J2212" s="74">
        <f>Assumps!$B$303*HLOOKUP(J$6,Assumps!$D$304:$W$309,$B2212+3)*HLOOKUP(J$6,Assumps!$D$304:$W$306,$C2212+1)*HLOOKUP(J$6,Assumps!$D$304:$W$315,$D2212+6)*HLOOKUP(J$6,Assumps!$D$304:$W$320,12+$C$2209)</f>
        <v>0.18604651162790697</v>
      </c>
      <c r="K2212" s="74">
        <f>Assumps!$B$303*HLOOKUP(K$6,Assumps!$D$304:$W$309,$B2212+3)*HLOOKUP(K$6,Assumps!$D$304:$W$306,$C2212+1)*HLOOKUP(K$6,Assumps!$D$304:$W$315,$D2212+6)*HLOOKUP(K$6,Assumps!$D$304:$W$320,12+$C$2209)</f>
        <v>0.13436692506459949</v>
      </c>
      <c r="L2212" s="74">
        <f>Assumps!$B$303*HLOOKUP(L$6,Assumps!$D$304:$W$309,$B2212+3)*HLOOKUP(L$6,Assumps!$D$304:$W$306,$C2212+1)*HLOOKUP(L$6,Assumps!$D$304:$W$315,$D2212+6)*HLOOKUP(L$6,Assumps!$D$304:$W$320,12+$C$2209)</f>
        <v>0.13436692506459949</v>
      </c>
      <c r="M2212" s="74">
        <f>Assumps!$B$303*HLOOKUP(M$6,Assumps!$D$304:$W$309,$B2212+3)*HLOOKUP(M$6,Assumps!$D$304:$W$306,$C2212+1)*HLOOKUP(M$6,Assumps!$D$304:$W$315,$D2212+6)*HLOOKUP(M$6,Assumps!$D$304:$W$320,12+$C$2209)</f>
        <v>0.13436692506459949</v>
      </c>
      <c r="N2212" s="74">
        <f>Assumps!$B$303*HLOOKUP(N$6,Assumps!$D$304:$W$309,$B2212+3)*HLOOKUP(N$6,Assumps!$D$304:$W$306,$C2212+1)*HLOOKUP(N$6,Assumps!$D$304:$W$315,$D2212+6)*HLOOKUP(N$6,Assumps!$D$304:$W$320,12+$C$2209)</f>
        <v>0.13436692506459949</v>
      </c>
      <c r="O2212" s="74">
        <f>Assumps!$B$303*HLOOKUP(O$6,Assumps!$D$304:$W$309,$B2212+3)*HLOOKUP(O$6,Assumps!$D$304:$W$306,$C2212+1)*HLOOKUP(O$6,Assumps!$D$304:$W$315,$D2212+6)*HLOOKUP(O$6,Assumps!$D$304:$W$320,12+$C$2209)</f>
        <v>6.6889632107023408E-2</v>
      </c>
      <c r="P2212" s="74">
        <f>Assumps!$B$303*HLOOKUP(P$6,Assumps!$D$304:$W$309,$B2212+3)*HLOOKUP(P$6,Assumps!$D$304:$W$306,$C2212+1)*HLOOKUP(P$6,Assumps!$D$304:$W$315,$D2212+6)*HLOOKUP(P$6,Assumps!$D$304:$W$320,12+$C$2209)</f>
        <v>6.6889632107023408E-2</v>
      </c>
      <c r="Q2212" s="74">
        <f>Assumps!$B$303*HLOOKUP(Q$6,Assumps!$D$304:$W$309,$B2212+3)*HLOOKUP(Q$6,Assumps!$D$304:$W$306,$C2212+1)*HLOOKUP(Q$6,Assumps!$D$304:$W$315,$D2212+6)*HLOOKUP(Q$6,Assumps!$D$304:$W$320,12+$C$2209)</f>
        <v>6.6889632107023408E-2</v>
      </c>
      <c r="R2212" s="74">
        <f>Assumps!$B$303*HLOOKUP(R$6,Assumps!$D$304:$W$309,$B2212+3)*HLOOKUP(R$6,Assumps!$D$304:$W$306,$C2212+1)*HLOOKUP(R$6,Assumps!$D$304:$W$315,$D2212+6)*HLOOKUP(R$6,Assumps!$D$304:$W$320,12+$C$2209)</f>
        <v>6.6889632107023408E-2</v>
      </c>
      <c r="S2212" s="74">
        <f>Assumps!$B$303*HLOOKUP(S$6,Assumps!$D$304:$W$309,$B2212+3)*HLOOKUP(S$6,Assumps!$D$304:$W$306,$C2212+1)*HLOOKUP(S$6,Assumps!$D$304:$W$315,$D2212+6)*HLOOKUP(S$6,Assumps!$D$304:$W$320,12+$C$2209)</f>
        <v>5.5908513341804321E-2</v>
      </c>
      <c r="T2212" s="74">
        <f>Assumps!$B$303*HLOOKUP(T$6,Assumps!$D$304:$W$309,$B2212+3)*HLOOKUP(T$6,Assumps!$D$304:$W$306,$C2212+1)*HLOOKUP(T$6,Assumps!$D$304:$W$315,$D2212+6)*HLOOKUP(T$6,Assumps!$D$304:$W$320,12+$C$2209)</f>
        <v>5.5908513341804321E-2</v>
      </c>
      <c r="U2212" s="74">
        <f>Assumps!$B$303*HLOOKUP(U$6,Assumps!$D$304:$W$309,$B2212+3)*HLOOKUP(U$6,Assumps!$D$304:$W$306,$C2212+1)*HLOOKUP(U$6,Assumps!$D$304:$W$315,$D2212+6)*HLOOKUP(U$6,Assumps!$D$304:$W$320,12+$C$2209)</f>
        <v>5.5908513341804321E-2</v>
      </c>
      <c r="V2212" s="74">
        <f>Assumps!$B$303*HLOOKUP(V$6,Assumps!$D$304:$W$309,$B2212+3)*HLOOKUP(V$6,Assumps!$D$304:$W$306,$C2212+1)*HLOOKUP(V$6,Assumps!$D$304:$W$315,$D2212+6)*HLOOKUP(V$6,Assumps!$D$304:$W$320,12+$C$2209)</f>
        <v>5.5908513341804321E-2</v>
      </c>
      <c r="W2212" s="74">
        <f>Assumps!$B$303*HLOOKUP(W$6,Assumps!$D$304:$W$309,$B2212+3)*HLOOKUP(W$6,Assumps!$D$304:$W$306,$C2212+1)*HLOOKUP(W$6,Assumps!$D$304:$W$315,$D2212+6)*HLOOKUP(W$6,Assumps!$D$304:$W$320,12+$C$2209)</f>
        <v>5.0285714285714288E-2</v>
      </c>
      <c r="X2212" s="74">
        <f>Assumps!$B$303*HLOOKUP(X$6,Assumps!$D$304:$W$309,$B2212+3)*HLOOKUP(X$6,Assumps!$D$304:$W$306,$C2212+1)*HLOOKUP(X$6,Assumps!$D$304:$W$315,$D2212+6)*HLOOKUP(X$6,Assumps!$D$304:$W$320,12+$C$2209)</f>
        <v>5.0285714285714288E-2</v>
      </c>
      <c r="Y2212" s="74">
        <f>Assumps!$B$303*HLOOKUP(Y$6,Assumps!$D$304:$W$309,$B2212+3)*HLOOKUP(Y$6,Assumps!$D$304:$W$306,$C2212+1)*HLOOKUP(Y$6,Assumps!$D$304:$W$315,$D2212+6)*HLOOKUP(Y$6,Assumps!$D$304:$W$320,12+$C$2209)</f>
        <v>5.0285714285714288E-2</v>
      </c>
      <c r="Z2212" s="74">
        <f>Assumps!$B$303*HLOOKUP(Z$6,Assumps!$D$304:$W$309,$B2212+3)*HLOOKUP(Z$6,Assumps!$D$304:$W$306,$C2212+1)*HLOOKUP(Z$6,Assumps!$D$304:$W$315,$D2212+6)*HLOOKUP(Z$6,Assumps!$D$304:$W$320,12+$C$2209)</f>
        <v>5.0285714285714288E-2</v>
      </c>
      <c r="AA2212" s="74">
        <f>Assumps!$B$303*HLOOKUP(AA$6,Assumps!$D$304:$W$309,$B2212+3)*HLOOKUP(AA$6,Assumps!$D$304:$W$306,$C2212+1)*HLOOKUP(AA$6,Assumps!$D$304:$W$315,$D2212+6)*HLOOKUP(AA$6,Assumps!$D$304:$W$320,12+$C$2209)</f>
        <v>0.11087420042643924</v>
      </c>
      <c r="AB2212" s="74">
        <f>Assumps!$B$303*HLOOKUP(AB$6,Assumps!$D$304:$W$309,$B2212+3)*HLOOKUP(AB$6,Assumps!$D$304:$W$306,$C2212+1)*HLOOKUP(AB$6,Assumps!$D$304:$W$315,$D2212+6)*HLOOKUP(AB$6,Assumps!$D$304:$W$320,12+$C$2209)</f>
        <v>0.11087420042643924</v>
      </c>
      <c r="AC2212" s="74">
        <f>Assumps!$B$303*HLOOKUP(AC$6,Assumps!$D$304:$W$309,$B2212+3)*HLOOKUP(AC$6,Assumps!$D$304:$W$306,$C2212+1)*HLOOKUP(AC$6,Assumps!$D$304:$W$315,$D2212+6)*HLOOKUP(AC$6,Assumps!$D$304:$W$320,12+$C$2209)</f>
        <v>0.11087420042643924</v>
      </c>
      <c r="AD2212" s="74">
        <f>Assumps!$B$303*HLOOKUP(AD$6,Assumps!$D$304:$W$309,$B2212+3)*HLOOKUP(AD$6,Assumps!$D$304:$W$306,$C2212+1)*HLOOKUP(AD$6,Assumps!$D$304:$W$315,$D2212+6)*HLOOKUP(AD$6,Assumps!$D$304:$W$320,12+$C$2209)</f>
        <v>0.11087420042643924</v>
      </c>
      <c r="AE2212" s="74">
        <f>Assumps!$B$303*HLOOKUP(AE$6,Assumps!$D$304:$W$309,$B2212+3)*HLOOKUP(AE$6,Assumps!$D$304:$W$306,$C2212+1)*HLOOKUP(AE$6,Assumps!$D$304:$W$315,$D2212+6)*HLOOKUP(AE$6,Assumps!$D$304:$W$320,12+$C$2209)</f>
        <v>0.13307240704500978</v>
      </c>
      <c r="AF2212" s="74">
        <f>Assumps!$B$303*HLOOKUP(AF$6,Assumps!$D$304:$W$309,$B2212+3)*HLOOKUP(AF$6,Assumps!$D$304:$W$306,$C2212+1)*HLOOKUP(AF$6,Assumps!$D$304:$W$315,$D2212+6)*HLOOKUP(AF$6,Assumps!$D$304:$W$320,12+$C$2209)</f>
        <v>0.13307240704500978</v>
      </c>
      <c r="AG2212" s="74">
        <f>Assumps!$B$303*HLOOKUP(AG$6,Assumps!$D$304:$W$309,$B2212+3)*HLOOKUP(AG$6,Assumps!$D$304:$W$306,$C2212+1)*HLOOKUP(AG$6,Assumps!$D$304:$W$315,$D2212+6)*HLOOKUP(AG$6,Assumps!$D$304:$W$320,12+$C$2209)</f>
        <v>0.13307240704500978</v>
      </c>
      <c r="AH2212" s="74">
        <f>Assumps!$B$303*HLOOKUP(AH$6,Assumps!$D$304:$W$309,$B2212+3)*HLOOKUP(AH$6,Assumps!$D$304:$W$306,$C2212+1)*HLOOKUP(AH$6,Assumps!$D$304:$W$315,$D2212+6)*HLOOKUP(AH$6,Assumps!$D$304:$W$320,12+$C$2209)</f>
        <v>0.13307240704500978</v>
      </c>
      <c r="AI2212" s="74">
        <f>Assumps!$B$303*HLOOKUP(AI$6,Assumps!$D$304:$W$309,$B2212+3)*HLOOKUP(AI$6,Assumps!$D$304:$W$306,$C2212+1)*HLOOKUP(AI$6,Assumps!$D$304:$W$315,$D2212+6)*HLOOKUP(AI$6,Assumps!$D$304:$W$320,12+$C$2209)</f>
        <v>9.5890410958904104E-2</v>
      </c>
      <c r="AJ2212" s="74">
        <f>Assumps!$B$303*HLOOKUP(AJ$6,Assumps!$D$304:$W$309,$B2212+3)*HLOOKUP(AJ$6,Assumps!$D$304:$W$306,$C2212+1)*HLOOKUP(AJ$6,Assumps!$D$304:$W$315,$D2212+6)*HLOOKUP(AJ$6,Assumps!$D$304:$W$320,12+$C$2209)</f>
        <v>9.5890410958904104E-2</v>
      </c>
      <c r="AK2212" s="74">
        <f>Assumps!$B$303*HLOOKUP(AK$6,Assumps!$D$304:$W$309,$B2212+3)*HLOOKUP(AK$6,Assumps!$D$304:$W$306,$C2212+1)*HLOOKUP(AK$6,Assumps!$D$304:$W$315,$D2212+6)*HLOOKUP(AK$6,Assumps!$D$304:$W$320,12+$C$2209)</f>
        <v>9.5890410958904104E-2</v>
      </c>
      <c r="AL2212" s="74">
        <f>Assumps!$B$303*HLOOKUP(AL$6,Assumps!$D$304:$W$309,$B2212+3)*HLOOKUP(AL$6,Assumps!$D$304:$W$306,$C2212+1)*HLOOKUP(AL$6,Assumps!$D$304:$W$315,$D2212+6)*HLOOKUP(AL$6,Assumps!$D$304:$W$320,12+$C$2209)</f>
        <v>9.5890410958904104E-2</v>
      </c>
      <c r="AM2212" s="74">
        <f>Assumps!$B$303*HLOOKUP(AM$6,Assumps!$D$304:$W$309,$B2212+3)*HLOOKUP(AM$6,Assumps!$D$304:$W$306,$C2212+1)*HLOOKUP(AM$6,Assumps!$D$304:$W$315,$D2212+6)*HLOOKUP(AM$6,Assumps!$D$304:$W$320,12+$C$2209)</f>
        <v>0.11327900614345104</v>
      </c>
      <c r="AN2212" s="74">
        <f>Assumps!$B$303*HLOOKUP(AN$6,Assumps!$D$304:$W$309,$B2212+3)*HLOOKUP(AN$6,Assumps!$D$304:$W$306,$C2212+1)*HLOOKUP(AN$6,Assumps!$D$304:$W$315,$D2212+6)*HLOOKUP(AN$6,Assumps!$D$304:$W$320,12+$C$2209)</f>
        <v>0.11327900614345104</v>
      </c>
      <c r="AO2212" s="74">
        <f>Assumps!$B$303*HLOOKUP(AO$6,Assumps!$D$304:$W$309,$B2212+3)*HLOOKUP(AO$6,Assumps!$D$304:$W$306,$C2212+1)*HLOOKUP(AO$6,Assumps!$D$304:$W$315,$D2212+6)*HLOOKUP(AO$6,Assumps!$D$304:$W$320,12+$C$2209)</f>
        <v>0.11327900614345104</v>
      </c>
      <c r="AP2212" s="74">
        <f>Assumps!$B$303*HLOOKUP(AP$6,Assumps!$D$304:$W$309,$B2212+3)*HLOOKUP(AP$6,Assumps!$D$304:$W$306,$C2212+1)*HLOOKUP(AP$6,Assumps!$D$304:$W$315,$D2212+6)*HLOOKUP(AP$6,Assumps!$D$304:$W$320,12+$C$2209)</f>
        <v>0.11327900614345104</v>
      </c>
      <c r="AQ2212" s="74">
        <f>Assumps!$B$303*HLOOKUP(AQ$6,Assumps!$D$304:$W$309,$B2212+3)*HLOOKUP(AQ$6,Assumps!$D$304:$W$306,$C2212+1)*HLOOKUP(AQ$6,Assumps!$D$304:$W$315,$D2212+6)*HLOOKUP(AQ$6,Assumps!$D$304:$W$320,12+$C$2209)</f>
        <v>0.11327900614345104</v>
      </c>
      <c r="AR2212" s="74">
        <f>Assumps!$B$303*HLOOKUP(AR$6,Assumps!$D$304:$W$309,$B2212+3)*HLOOKUP(AR$6,Assumps!$D$304:$W$306,$C2212+1)*HLOOKUP(AR$6,Assumps!$D$304:$W$315,$D2212+6)*HLOOKUP(AR$6,Assumps!$D$304:$W$320,12+$C$2209)</f>
        <v>0.11327900614345104</v>
      </c>
      <c r="AS2212" s="74">
        <f>Assumps!$B$303*HLOOKUP(AS$6,Assumps!$D$304:$W$309,$B2212+3)*HLOOKUP(AS$6,Assumps!$D$304:$W$306,$C2212+1)*HLOOKUP(AS$6,Assumps!$D$304:$W$315,$D2212+6)*HLOOKUP(AS$6,Assumps!$D$304:$W$320,12+$C$2209)</f>
        <v>0.11327900614345104</v>
      </c>
      <c r="AT2212" s="74">
        <f>Assumps!$B$303*HLOOKUP(AT$6,Assumps!$D$304:$W$309,$B2212+3)*HLOOKUP(AT$6,Assumps!$D$304:$W$306,$C2212+1)*HLOOKUP(AT$6,Assumps!$D$304:$W$315,$D2212+6)*HLOOKUP(AT$6,Assumps!$D$304:$W$320,12+$C$2209)</f>
        <v>0.11327900614345104</v>
      </c>
      <c r="AU2212" s="74">
        <f>Assumps!$B$303*HLOOKUP(AU$6,Assumps!$D$304:$W$309,$B2212+3)*HLOOKUP(AU$6,Assumps!$D$304:$W$306,$C2212+1)*HLOOKUP(AU$6,Assumps!$D$304:$W$315,$D2212+6)*HLOOKUP(AU$6,Assumps!$D$304:$W$320,12+$C$2209)</f>
        <v>0.11327900614345104</v>
      </c>
      <c r="AV2212" s="74">
        <f>Assumps!$B$303*HLOOKUP(AV$6,Assumps!$D$304:$W$309,$B2212+3)*HLOOKUP(AV$6,Assumps!$D$304:$W$306,$C2212+1)*HLOOKUP(AV$6,Assumps!$D$304:$W$315,$D2212+6)*HLOOKUP(AV$6,Assumps!$D$304:$W$320,12+$C$2209)</f>
        <v>0.11327900614345104</v>
      </c>
      <c r="AW2212" s="74">
        <f>Assumps!$B$303*HLOOKUP(AW$6,Assumps!$D$304:$W$309,$B2212+3)*HLOOKUP(AW$6,Assumps!$D$304:$W$306,$C2212+1)*HLOOKUP(AW$6,Assumps!$D$304:$W$315,$D2212+6)*HLOOKUP(AW$6,Assumps!$D$304:$W$320,12+$C$2209)</f>
        <v>0.11327900614345104</v>
      </c>
      <c r="AX2212" s="74">
        <f>Assumps!$B$303*HLOOKUP(AX$6,Assumps!$D$304:$W$309,$B2212+3)*HLOOKUP(AX$6,Assumps!$D$304:$W$306,$C2212+1)*HLOOKUP(AX$6,Assumps!$D$304:$W$315,$D2212+6)*HLOOKUP(AX$6,Assumps!$D$304:$W$320,12+$C$2209)</f>
        <v>0.11327900614345104</v>
      </c>
      <c r="AY2212" s="74">
        <f>Assumps!$B$303*HLOOKUP(AY$6,Assumps!$D$304:$W$309,$B2212+3)*HLOOKUP(AY$6,Assumps!$D$304:$W$306,$C2212+1)*HLOOKUP(AY$6,Assumps!$D$304:$W$315,$D2212+6)*HLOOKUP(AY$6,Assumps!$D$304:$W$320,12+$C$2209)</f>
        <v>0.11327900614345104</v>
      </c>
      <c r="AZ2212" s="74">
        <f>Assumps!$B$303*HLOOKUP(AZ$6,Assumps!$D$304:$W$309,$B2212+3)*HLOOKUP(AZ$6,Assumps!$D$304:$W$306,$C2212+1)*HLOOKUP(AZ$6,Assumps!$D$304:$W$315,$D2212+6)*HLOOKUP(AZ$6,Assumps!$D$304:$W$320,12+$C$2209)</f>
        <v>0.11327900614345104</v>
      </c>
      <c r="BA2212" s="74">
        <f>Assumps!$B$303*HLOOKUP(BA$6,Assumps!$D$304:$W$309,$B2212+3)*HLOOKUP(BA$6,Assumps!$D$304:$W$306,$C2212+1)*HLOOKUP(BA$6,Assumps!$D$304:$W$315,$D2212+6)*HLOOKUP(BA$6,Assumps!$D$304:$W$320,12+$C$2209)</f>
        <v>0.11327900614345104</v>
      </c>
      <c r="BB2212" s="74">
        <f>Assumps!$B$303*HLOOKUP(BB$6,Assumps!$D$304:$W$309,$B2212+3)*HLOOKUP(BB$6,Assumps!$D$304:$W$306,$C2212+1)*HLOOKUP(BB$6,Assumps!$D$304:$W$315,$D2212+6)*HLOOKUP(BB$6,Assumps!$D$304:$W$320,12+$C$2209)</f>
        <v>0.11327900614345104</v>
      </c>
      <c r="BC2212" s="74">
        <f>Assumps!$B$303*HLOOKUP(BC$6,Assumps!$D$304:$W$309,$B2212+3)*HLOOKUP(BC$6,Assumps!$D$304:$W$306,$C2212+1)*HLOOKUP(BC$6,Assumps!$D$304:$W$315,$D2212+6)*HLOOKUP(BC$6,Assumps!$D$304:$W$320,12+$C$2209)</f>
        <v>0.11327900614345104</v>
      </c>
      <c r="BD2212" s="74">
        <f>Assumps!$B$303*HLOOKUP(BD$6,Assumps!$D$304:$W$309,$B2212+3)*HLOOKUP(BD$6,Assumps!$D$304:$W$306,$C2212+1)*HLOOKUP(BD$6,Assumps!$D$304:$W$315,$D2212+6)*HLOOKUP(BD$6,Assumps!$D$304:$W$320,12+$C$2209)</f>
        <v>0.11327900614345104</v>
      </c>
      <c r="BE2212" s="74">
        <f>Assumps!$B$303*HLOOKUP(BE$6,Assumps!$D$304:$W$309,$B2212+3)*HLOOKUP(BE$6,Assumps!$D$304:$W$306,$C2212+1)*HLOOKUP(BE$6,Assumps!$D$304:$W$315,$D2212+6)*HLOOKUP(BE$6,Assumps!$D$304:$W$320,12+$C$2209)</f>
        <v>0.11327900614345104</v>
      </c>
      <c r="BF2212" s="74">
        <f>Assumps!$B$303*HLOOKUP(BF$6,Assumps!$D$304:$W$309,$B2212+3)*HLOOKUP(BF$6,Assumps!$D$304:$W$306,$C2212+1)*HLOOKUP(BF$6,Assumps!$D$304:$W$315,$D2212+6)*HLOOKUP(BF$6,Assumps!$D$304:$W$320,12+$C$2209)</f>
        <v>0.11327900614345104</v>
      </c>
      <c r="BG2212" s="74">
        <f>Assumps!$B$303*HLOOKUP(BG$6,Assumps!$D$304:$W$309,$B2212+3)*HLOOKUP(BG$6,Assumps!$D$304:$W$306,$C2212+1)*HLOOKUP(BG$6,Assumps!$D$304:$W$315,$D2212+6)*HLOOKUP(BG$6,Assumps!$D$304:$W$320,12+$C$2209)</f>
        <v>0.11327900614345104</v>
      </c>
      <c r="BH2212" s="74">
        <f>Assumps!$B$303*HLOOKUP(BH$6,Assumps!$D$304:$W$309,$B2212+3)*HLOOKUP(BH$6,Assumps!$D$304:$W$306,$C2212+1)*HLOOKUP(BH$6,Assumps!$D$304:$W$315,$D2212+6)*HLOOKUP(BH$6,Assumps!$D$304:$W$320,12+$C$2209)</f>
        <v>0.11327900614345104</v>
      </c>
      <c r="BI2212" s="74">
        <f>Assumps!$B$303*HLOOKUP(BI$6,Assumps!$D$304:$W$309,$B2212+3)*HLOOKUP(BI$6,Assumps!$D$304:$W$306,$C2212+1)*HLOOKUP(BI$6,Assumps!$D$304:$W$315,$D2212+6)*HLOOKUP(BI$6,Assumps!$D$304:$W$320,12+$C$2209)</f>
        <v>0.11327900614345104</v>
      </c>
      <c r="BJ2212" s="74">
        <f>Assumps!$B$303*HLOOKUP(BJ$6,Assumps!$D$304:$W$309,$B2212+3)*HLOOKUP(BJ$6,Assumps!$D$304:$W$306,$C2212+1)*HLOOKUP(BJ$6,Assumps!$D$304:$W$315,$D2212+6)*HLOOKUP(BJ$6,Assumps!$D$304:$W$320,12+$C$2209)</f>
        <v>0.11327900614345104</v>
      </c>
      <c r="BK2212" s="74">
        <f>Assumps!$B$303*HLOOKUP(BK$6,Assumps!$D$304:$W$309,$B2212+3)*HLOOKUP(BK$6,Assumps!$D$304:$W$306,$C2212+1)*HLOOKUP(BK$6,Assumps!$D$304:$W$315,$D2212+6)*HLOOKUP(BK$6,Assumps!$D$304:$W$320,12+$C$2209)</f>
        <v>0.11327900614345104</v>
      </c>
      <c r="BL2212" s="74">
        <f>Assumps!$B$303*HLOOKUP(BL$6,Assumps!$D$304:$W$309,$B2212+3)*HLOOKUP(BL$6,Assumps!$D$304:$W$306,$C2212+1)*HLOOKUP(BL$6,Assumps!$D$304:$W$315,$D2212+6)*HLOOKUP(BL$6,Assumps!$D$304:$W$320,12+$C$2209)</f>
        <v>0.11327900614345104</v>
      </c>
      <c r="BM2212" s="74">
        <f>Assumps!$B$303*HLOOKUP(BM$6,Assumps!$D$304:$W$309,$B2212+3)*HLOOKUP(BM$6,Assumps!$D$304:$W$306,$C2212+1)*HLOOKUP(BM$6,Assumps!$D$304:$W$315,$D2212+6)*HLOOKUP(BM$6,Assumps!$D$304:$W$320,12+$C$2209)</f>
        <v>0.11327900614345104</v>
      </c>
      <c r="BN2212" s="74">
        <f>Assumps!$B$303*HLOOKUP(BN$6,Assumps!$D$304:$W$309,$B2212+3)*HLOOKUP(BN$6,Assumps!$D$304:$W$306,$C2212+1)*HLOOKUP(BN$6,Assumps!$D$304:$W$315,$D2212+6)*HLOOKUP(BN$6,Assumps!$D$304:$W$320,12+$C$2209)</f>
        <v>0.11327900614345104</v>
      </c>
      <c r="BO2212" s="74">
        <f>Assumps!$B$303*HLOOKUP(BO$6,Assumps!$D$304:$W$309,$B2212+3)*HLOOKUP(BO$6,Assumps!$D$304:$W$306,$C2212+1)*HLOOKUP(BO$6,Assumps!$D$304:$W$315,$D2212+6)*HLOOKUP(BO$6,Assumps!$D$304:$W$320,12+$C$2209)</f>
        <v>0.11327900614345104</v>
      </c>
      <c r="BP2212" s="74">
        <f>Assumps!$B$303*HLOOKUP(BP$6,Assumps!$D$304:$W$309,$B2212+3)*HLOOKUP(BP$6,Assumps!$D$304:$W$306,$C2212+1)*HLOOKUP(BP$6,Assumps!$D$304:$W$315,$D2212+6)*HLOOKUP(BP$6,Assumps!$D$304:$W$320,12+$C$2209)</f>
        <v>0.11327900614345104</v>
      </c>
      <c r="BQ2212" s="74">
        <f>Assumps!$B$303*HLOOKUP(BQ$6,Assumps!$D$304:$W$309,$B2212+3)*HLOOKUP(BQ$6,Assumps!$D$304:$W$306,$C2212+1)*HLOOKUP(BQ$6,Assumps!$D$304:$W$315,$D2212+6)*HLOOKUP(BQ$6,Assumps!$D$304:$W$320,12+$C$2209)</f>
        <v>0.11327900614345104</v>
      </c>
      <c r="BR2212" s="74">
        <f>Assumps!$B$303*HLOOKUP(BR$6,Assumps!$D$304:$W$309,$B2212+3)*HLOOKUP(BR$6,Assumps!$D$304:$W$306,$C2212+1)*HLOOKUP(BR$6,Assumps!$D$304:$W$315,$D2212+6)*HLOOKUP(BR$6,Assumps!$D$304:$W$320,12+$C$2209)</f>
        <v>0.11327900614345104</v>
      </c>
      <c r="BS2212" s="74">
        <f>Assumps!$B$303*HLOOKUP(BS$6,Assumps!$D$304:$W$309,$B2212+3)*HLOOKUP(BS$6,Assumps!$D$304:$W$306,$C2212+1)*HLOOKUP(BS$6,Assumps!$D$304:$W$315,$D2212+6)*HLOOKUP(BS$6,Assumps!$D$304:$W$320,12+$C$2209)</f>
        <v>0.11327900614345104</v>
      </c>
      <c r="BT2212" s="74">
        <f>Assumps!$B$303*HLOOKUP(BT$6,Assumps!$D$304:$W$309,$B2212+3)*HLOOKUP(BT$6,Assumps!$D$304:$W$306,$C2212+1)*HLOOKUP(BT$6,Assumps!$D$304:$W$315,$D2212+6)*HLOOKUP(BT$6,Assumps!$D$304:$W$320,12+$C$2209)</f>
        <v>0.11327900614345104</v>
      </c>
      <c r="BU2212" s="74">
        <f>Assumps!$B$303*HLOOKUP(BU$6,Assumps!$D$304:$W$309,$B2212+3)*HLOOKUP(BU$6,Assumps!$D$304:$W$306,$C2212+1)*HLOOKUP(BU$6,Assumps!$D$304:$W$315,$D2212+6)*HLOOKUP(BU$6,Assumps!$D$304:$W$320,12+$C$2209)</f>
        <v>0.11327900614345104</v>
      </c>
      <c r="BV2212" s="74">
        <f>Assumps!$B$303*HLOOKUP(BV$6,Assumps!$D$304:$W$309,$B2212+3)*HLOOKUP(BV$6,Assumps!$D$304:$W$306,$C2212+1)*HLOOKUP(BV$6,Assumps!$D$304:$W$315,$D2212+6)*HLOOKUP(BV$6,Assumps!$D$304:$W$320,12+$C$2209)</f>
        <v>0.11327900614345104</v>
      </c>
      <c r="BW2212" s="74">
        <f>Assumps!$B$303*HLOOKUP(BW$6,Assumps!$D$304:$W$309,$B2212+3)*HLOOKUP(BW$6,Assumps!$D$304:$W$306,$C2212+1)*HLOOKUP(BW$6,Assumps!$D$304:$W$315,$D2212+6)*HLOOKUP(BW$6,Assumps!$D$304:$W$320,12+$C$2209)</f>
        <v>0.11327900614345104</v>
      </c>
      <c r="BX2212" s="74">
        <f>Assumps!$B$303*HLOOKUP(BX$6,Assumps!$D$304:$W$309,$B2212+3)*HLOOKUP(BX$6,Assumps!$D$304:$W$306,$C2212+1)*HLOOKUP(BX$6,Assumps!$D$304:$W$315,$D2212+6)*HLOOKUP(BX$6,Assumps!$D$304:$W$320,12+$C$2209)</f>
        <v>0.11327900614345104</v>
      </c>
      <c r="BY2212" s="74">
        <f>Assumps!$B$303*HLOOKUP(BY$6,Assumps!$D$304:$W$309,$B2212+3)*HLOOKUP(BY$6,Assumps!$D$304:$W$306,$C2212+1)*HLOOKUP(BY$6,Assumps!$D$304:$W$315,$D2212+6)*HLOOKUP(BY$6,Assumps!$D$304:$W$320,12+$C$2209)</f>
        <v>0.11327900614345104</v>
      </c>
      <c r="BZ2212" s="74">
        <f>Assumps!$B$303*HLOOKUP(BZ$6,Assumps!$D$304:$W$309,$B2212+3)*HLOOKUP(BZ$6,Assumps!$D$304:$W$306,$C2212+1)*HLOOKUP(BZ$6,Assumps!$D$304:$W$315,$D2212+6)*HLOOKUP(BZ$6,Assumps!$D$304:$W$320,12+$C$2209)</f>
        <v>0.11327900614345104</v>
      </c>
      <c r="CA2212" s="74">
        <f>Assumps!$B$303*HLOOKUP(CA$6,Assumps!$D$304:$W$309,$B2212+3)*HLOOKUP(CA$6,Assumps!$D$304:$W$306,$C2212+1)*HLOOKUP(CA$6,Assumps!$D$304:$W$315,$D2212+6)*HLOOKUP(CA$6,Assumps!$D$304:$W$320,12+$C$2209)</f>
        <v>0.11327900614345104</v>
      </c>
      <c r="CB2212" s="74">
        <f>Assumps!$B$303*HLOOKUP(CB$6,Assumps!$D$304:$W$309,$B2212+3)*HLOOKUP(CB$6,Assumps!$D$304:$W$306,$C2212+1)*HLOOKUP(CB$6,Assumps!$D$304:$W$315,$D2212+6)*HLOOKUP(CB$6,Assumps!$D$304:$W$320,12+$C$2209)</f>
        <v>0.11327900614345104</v>
      </c>
      <c r="CC2212" s="74">
        <f>Assumps!$B$303*HLOOKUP(CC$6,Assumps!$D$304:$W$309,$B2212+3)*HLOOKUP(CC$6,Assumps!$D$304:$W$306,$C2212+1)*HLOOKUP(CC$6,Assumps!$D$304:$W$315,$D2212+6)*HLOOKUP(CC$6,Assumps!$D$304:$W$320,12+$C$2209)</f>
        <v>0.11327900614345104</v>
      </c>
      <c r="CD2212" s="74">
        <f>Assumps!$B$303*HLOOKUP(CD$6,Assumps!$D$304:$W$309,$B2212+3)*HLOOKUP(CD$6,Assumps!$D$304:$W$306,$C2212+1)*HLOOKUP(CD$6,Assumps!$D$304:$W$315,$D2212+6)*HLOOKUP(CD$6,Assumps!$D$304:$W$320,12+$C$2209)</f>
        <v>0.11327900614345104</v>
      </c>
      <c r="CE2212" s="74">
        <f>Assumps!$B$303*HLOOKUP(CE$6,Assumps!$D$304:$W$309,$B2212+3)*HLOOKUP(CE$6,Assumps!$D$304:$W$306,$C2212+1)*HLOOKUP(CE$6,Assumps!$D$304:$W$315,$D2212+6)*HLOOKUP(CE$6,Assumps!$D$304:$W$320,12+$C$2209)</f>
        <v>0.11327900614345104</v>
      </c>
      <c r="CF2212" s="74">
        <f>Assumps!$B$303*HLOOKUP(CF$6,Assumps!$D$304:$W$309,$B2212+3)*HLOOKUP(CF$6,Assumps!$D$304:$W$306,$C2212+1)*HLOOKUP(CF$6,Assumps!$D$304:$W$315,$D2212+6)*HLOOKUP(CF$6,Assumps!$D$304:$W$320,12+$C$2209)</f>
        <v>0.11327900614345104</v>
      </c>
      <c r="CG2212" s="74">
        <f>Assumps!$B$303*HLOOKUP(CG$6,Assumps!$D$304:$W$309,$B2212+3)*HLOOKUP(CG$6,Assumps!$D$304:$W$306,$C2212+1)*HLOOKUP(CG$6,Assumps!$D$304:$W$315,$D2212+6)*HLOOKUP(CG$6,Assumps!$D$304:$W$320,12+$C$2209)</f>
        <v>0.11327900614345104</v>
      </c>
      <c r="CH2212" s="74">
        <f>Assumps!$B$303*HLOOKUP(CH$6,Assumps!$D$304:$W$309,$B2212+3)*HLOOKUP(CH$6,Assumps!$D$304:$W$306,$C2212+1)*HLOOKUP(CH$6,Assumps!$D$304:$W$315,$D2212+6)*HLOOKUP(CH$6,Assumps!$D$304:$W$320,12+$C$2209)</f>
        <v>0.11327900614345104</v>
      </c>
    </row>
    <row r="2213" spans="2:86">
      <c r="B2213" s="20">
        <v>1</v>
      </c>
      <c r="C2213" s="20">
        <v>2</v>
      </c>
      <c r="D2213" s="20">
        <v>2</v>
      </c>
      <c r="E2213" s="20">
        <v>122</v>
      </c>
      <c r="G2213" s="74">
        <f>Assumps!$B$303*HLOOKUP(G$6,Assumps!$D$304:$W$309,$B2213+3)*HLOOKUP(G$6,Assumps!$D$304:$W$306,$C2213+1)*HLOOKUP(G$6,Assumps!$D$304:$W$315,$D2213+6)*HLOOKUP(G$6,Assumps!$D$304:$W$320,12+$C$2209)</f>
        <v>0.18604651162790697</v>
      </c>
      <c r="H2213" s="74">
        <f>Assumps!$B$303*HLOOKUP(H$6,Assumps!$D$304:$W$309,$B2213+3)*HLOOKUP(H$6,Assumps!$D$304:$W$306,$C2213+1)*HLOOKUP(H$6,Assumps!$D$304:$W$315,$D2213+6)*HLOOKUP(H$6,Assumps!$D$304:$W$320,12+$C$2209)</f>
        <v>0.18604651162790697</v>
      </c>
      <c r="I2213" s="74">
        <f>Assumps!$B$303*HLOOKUP(I$6,Assumps!$D$304:$W$309,$B2213+3)*HLOOKUP(I$6,Assumps!$D$304:$W$306,$C2213+1)*HLOOKUP(I$6,Assumps!$D$304:$W$315,$D2213+6)*HLOOKUP(I$6,Assumps!$D$304:$W$320,12+$C$2209)</f>
        <v>0.18604651162790697</v>
      </c>
      <c r="J2213" s="74">
        <f>Assumps!$B$303*HLOOKUP(J$6,Assumps!$D$304:$W$309,$B2213+3)*HLOOKUP(J$6,Assumps!$D$304:$W$306,$C2213+1)*HLOOKUP(J$6,Assumps!$D$304:$W$315,$D2213+6)*HLOOKUP(J$6,Assumps!$D$304:$W$320,12+$C$2209)</f>
        <v>0.18604651162790697</v>
      </c>
      <c r="K2213" s="74">
        <f>Assumps!$B$303*HLOOKUP(K$6,Assumps!$D$304:$W$309,$B2213+3)*HLOOKUP(K$6,Assumps!$D$304:$W$306,$C2213+1)*HLOOKUP(K$6,Assumps!$D$304:$W$315,$D2213+6)*HLOOKUP(K$6,Assumps!$D$304:$W$320,12+$C$2209)</f>
        <v>0.13436692506459949</v>
      </c>
      <c r="L2213" s="74">
        <f>Assumps!$B$303*HLOOKUP(L$6,Assumps!$D$304:$W$309,$B2213+3)*HLOOKUP(L$6,Assumps!$D$304:$W$306,$C2213+1)*HLOOKUP(L$6,Assumps!$D$304:$W$315,$D2213+6)*HLOOKUP(L$6,Assumps!$D$304:$W$320,12+$C$2209)</f>
        <v>0.13436692506459949</v>
      </c>
      <c r="M2213" s="74">
        <f>Assumps!$B$303*HLOOKUP(M$6,Assumps!$D$304:$W$309,$B2213+3)*HLOOKUP(M$6,Assumps!$D$304:$W$306,$C2213+1)*HLOOKUP(M$6,Assumps!$D$304:$W$315,$D2213+6)*HLOOKUP(M$6,Assumps!$D$304:$W$320,12+$C$2209)</f>
        <v>0.13436692506459949</v>
      </c>
      <c r="N2213" s="74">
        <f>Assumps!$B$303*HLOOKUP(N$6,Assumps!$D$304:$W$309,$B2213+3)*HLOOKUP(N$6,Assumps!$D$304:$W$306,$C2213+1)*HLOOKUP(N$6,Assumps!$D$304:$W$315,$D2213+6)*HLOOKUP(N$6,Assumps!$D$304:$W$320,12+$C$2209)</f>
        <v>0.13436692506459949</v>
      </c>
      <c r="O2213" s="74">
        <f>Assumps!$B$303*HLOOKUP(O$6,Assumps!$D$304:$W$309,$B2213+3)*HLOOKUP(O$6,Assumps!$D$304:$W$306,$C2213+1)*HLOOKUP(O$6,Assumps!$D$304:$W$315,$D2213+6)*HLOOKUP(O$6,Assumps!$D$304:$W$320,12+$C$2209)</f>
        <v>6.6889632107023408E-2</v>
      </c>
      <c r="P2213" s="74">
        <f>Assumps!$B$303*HLOOKUP(P$6,Assumps!$D$304:$W$309,$B2213+3)*HLOOKUP(P$6,Assumps!$D$304:$W$306,$C2213+1)*HLOOKUP(P$6,Assumps!$D$304:$W$315,$D2213+6)*HLOOKUP(P$6,Assumps!$D$304:$W$320,12+$C$2209)</f>
        <v>6.6889632107023408E-2</v>
      </c>
      <c r="Q2213" s="74">
        <f>Assumps!$B$303*HLOOKUP(Q$6,Assumps!$D$304:$W$309,$B2213+3)*HLOOKUP(Q$6,Assumps!$D$304:$W$306,$C2213+1)*HLOOKUP(Q$6,Assumps!$D$304:$W$315,$D2213+6)*HLOOKUP(Q$6,Assumps!$D$304:$W$320,12+$C$2209)</f>
        <v>6.6889632107023408E-2</v>
      </c>
      <c r="R2213" s="74">
        <f>Assumps!$B$303*HLOOKUP(R$6,Assumps!$D$304:$W$309,$B2213+3)*HLOOKUP(R$6,Assumps!$D$304:$W$306,$C2213+1)*HLOOKUP(R$6,Assumps!$D$304:$W$315,$D2213+6)*HLOOKUP(R$6,Assumps!$D$304:$W$320,12+$C$2209)</f>
        <v>6.6889632107023408E-2</v>
      </c>
      <c r="S2213" s="74">
        <f>Assumps!$B$303*HLOOKUP(S$6,Assumps!$D$304:$W$309,$B2213+3)*HLOOKUP(S$6,Assumps!$D$304:$W$306,$C2213+1)*HLOOKUP(S$6,Assumps!$D$304:$W$315,$D2213+6)*HLOOKUP(S$6,Assumps!$D$304:$W$320,12+$C$2209)</f>
        <v>5.5908513341804321E-2</v>
      </c>
      <c r="T2213" s="74">
        <f>Assumps!$B$303*HLOOKUP(T$6,Assumps!$D$304:$W$309,$B2213+3)*HLOOKUP(T$6,Assumps!$D$304:$W$306,$C2213+1)*HLOOKUP(T$6,Assumps!$D$304:$W$315,$D2213+6)*HLOOKUP(T$6,Assumps!$D$304:$W$320,12+$C$2209)</f>
        <v>5.5908513341804321E-2</v>
      </c>
      <c r="U2213" s="74">
        <f>Assumps!$B$303*HLOOKUP(U$6,Assumps!$D$304:$W$309,$B2213+3)*HLOOKUP(U$6,Assumps!$D$304:$W$306,$C2213+1)*HLOOKUP(U$6,Assumps!$D$304:$W$315,$D2213+6)*HLOOKUP(U$6,Assumps!$D$304:$W$320,12+$C$2209)</f>
        <v>5.5908513341804321E-2</v>
      </c>
      <c r="V2213" s="74">
        <f>Assumps!$B$303*HLOOKUP(V$6,Assumps!$D$304:$W$309,$B2213+3)*HLOOKUP(V$6,Assumps!$D$304:$W$306,$C2213+1)*HLOOKUP(V$6,Assumps!$D$304:$W$315,$D2213+6)*HLOOKUP(V$6,Assumps!$D$304:$W$320,12+$C$2209)</f>
        <v>5.5908513341804321E-2</v>
      </c>
      <c r="W2213" s="74">
        <f>Assumps!$B$303*HLOOKUP(W$6,Assumps!$D$304:$W$309,$B2213+3)*HLOOKUP(W$6,Assumps!$D$304:$W$306,$C2213+1)*HLOOKUP(W$6,Assumps!$D$304:$W$315,$D2213+6)*HLOOKUP(W$6,Assumps!$D$304:$W$320,12+$C$2209)</f>
        <v>5.0285714285714288E-2</v>
      </c>
      <c r="X2213" s="74">
        <f>Assumps!$B$303*HLOOKUP(X$6,Assumps!$D$304:$W$309,$B2213+3)*HLOOKUP(X$6,Assumps!$D$304:$W$306,$C2213+1)*HLOOKUP(X$6,Assumps!$D$304:$W$315,$D2213+6)*HLOOKUP(X$6,Assumps!$D$304:$W$320,12+$C$2209)</f>
        <v>5.0285714285714288E-2</v>
      </c>
      <c r="Y2213" s="74">
        <f>Assumps!$B$303*HLOOKUP(Y$6,Assumps!$D$304:$W$309,$B2213+3)*HLOOKUP(Y$6,Assumps!$D$304:$W$306,$C2213+1)*HLOOKUP(Y$6,Assumps!$D$304:$W$315,$D2213+6)*HLOOKUP(Y$6,Assumps!$D$304:$W$320,12+$C$2209)</f>
        <v>5.0285714285714288E-2</v>
      </c>
      <c r="Z2213" s="74">
        <f>Assumps!$B$303*HLOOKUP(Z$6,Assumps!$D$304:$W$309,$B2213+3)*HLOOKUP(Z$6,Assumps!$D$304:$W$306,$C2213+1)*HLOOKUP(Z$6,Assumps!$D$304:$W$315,$D2213+6)*HLOOKUP(Z$6,Assumps!$D$304:$W$320,12+$C$2209)</f>
        <v>5.0285714285714288E-2</v>
      </c>
      <c r="AA2213" s="74">
        <f>Assumps!$B$303*HLOOKUP(AA$6,Assumps!$D$304:$W$309,$B2213+3)*HLOOKUP(AA$6,Assumps!$D$304:$W$306,$C2213+1)*HLOOKUP(AA$6,Assumps!$D$304:$W$315,$D2213+6)*HLOOKUP(AA$6,Assumps!$D$304:$W$320,12+$C$2209)</f>
        <v>0.11087420042643924</v>
      </c>
      <c r="AB2213" s="74">
        <f>Assumps!$B$303*HLOOKUP(AB$6,Assumps!$D$304:$W$309,$B2213+3)*HLOOKUP(AB$6,Assumps!$D$304:$W$306,$C2213+1)*HLOOKUP(AB$6,Assumps!$D$304:$W$315,$D2213+6)*HLOOKUP(AB$6,Assumps!$D$304:$W$320,12+$C$2209)</f>
        <v>0.11087420042643924</v>
      </c>
      <c r="AC2213" s="74">
        <f>Assumps!$B$303*HLOOKUP(AC$6,Assumps!$D$304:$W$309,$B2213+3)*HLOOKUP(AC$6,Assumps!$D$304:$W$306,$C2213+1)*HLOOKUP(AC$6,Assumps!$D$304:$W$315,$D2213+6)*HLOOKUP(AC$6,Assumps!$D$304:$W$320,12+$C$2209)</f>
        <v>0.11087420042643924</v>
      </c>
      <c r="AD2213" s="74">
        <f>Assumps!$B$303*HLOOKUP(AD$6,Assumps!$D$304:$W$309,$B2213+3)*HLOOKUP(AD$6,Assumps!$D$304:$W$306,$C2213+1)*HLOOKUP(AD$6,Assumps!$D$304:$W$315,$D2213+6)*HLOOKUP(AD$6,Assumps!$D$304:$W$320,12+$C$2209)</f>
        <v>0.11087420042643924</v>
      </c>
      <c r="AE2213" s="74">
        <f>Assumps!$B$303*HLOOKUP(AE$6,Assumps!$D$304:$W$309,$B2213+3)*HLOOKUP(AE$6,Assumps!$D$304:$W$306,$C2213+1)*HLOOKUP(AE$6,Assumps!$D$304:$W$315,$D2213+6)*HLOOKUP(AE$6,Assumps!$D$304:$W$320,12+$C$2209)</f>
        <v>0.13307240704500978</v>
      </c>
      <c r="AF2213" s="74">
        <f>Assumps!$B$303*HLOOKUP(AF$6,Assumps!$D$304:$W$309,$B2213+3)*HLOOKUP(AF$6,Assumps!$D$304:$W$306,$C2213+1)*HLOOKUP(AF$6,Assumps!$D$304:$W$315,$D2213+6)*HLOOKUP(AF$6,Assumps!$D$304:$W$320,12+$C$2209)</f>
        <v>0.13307240704500978</v>
      </c>
      <c r="AG2213" s="74">
        <f>Assumps!$B$303*HLOOKUP(AG$6,Assumps!$D$304:$W$309,$B2213+3)*HLOOKUP(AG$6,Assumps!$D$304:$W$306,$C2213+1)*HLOOKUP(AG$6,Assumps!$D$304:$W$315,$D2213+6)*HLOOKUP(AG$6,Assumps!$D$304:$W$320,12+$C$2209)</f>
        <v>0.13307240704500978</v>
      </c>
      <c r="AH2213" s="74">
        <f>Assumps!$B$303*HLOOKUP(AH$6,Assumps!$D$304:$W$309,$B2213+3)*HLOOKUP(AH$6,Assumps!$D$304:$W$306,$C2213+1)*HLOOKUP(AH$6,Assumps!$D$304:$W$315,$D2213+6)*HLOOKUP(AH$6,Assumps!$D$304:$W$320,12+$C$2209)</f>
        <v>0.13307240704500978</v>
      </c>
      <c r="AI2213" s="74">
        <f>Assumps!$B$303*HLOOKUP(AI$6,Assumps!$D$304:$W$309,$B2213+3)*HLOOKUP(AI$6,Assumps!$D$304:$W$306,$C2213+1)*HLOOKUP(AI$6,Assumps!$D$304:$W$315,$D2213+6)*HLOOKUP(AI$6,Assumps!$D$304:$W$320,12+$C$2209)</f>
        <v>9.5890410958904104E-2</v>
      </c>
      <c r="AJ2213" s="74">
        <f>Assumps!$B$303*HLOOKUP(AJ$6,Assumps!$D$304:$W$309,$B2213+3)*HLOOKUP(AJ$6,Assumps!$D$304:$W$306,$C2213+1)*HLOOKUP(AJ$6,Assumps!$D$304:$W$315,$D2213+6)*HLOOKUP(AJ$6,Assumps!$D$304:$W$320,12+$C$2209)</f>
        <v>9.5890410958904104E-2</v>
      </c>
      <c r="AK2213" s="74">
        <f>Assumps!$B$303*HLOOKUP(AK$6,Assumps!$D$304:$W$309,$B2213+3)*HLOOKUP(AK$6,Assumps!$D$304:$W$306,$C2213+1)*HLOOKUP(AK$6,Assumps!$D$304:$W$315,$D2213+6)*HLOOKUP(AK$6,Assumps!$D$304:$W$320,12+$C$2209)</f>
        <v>9.5890410958904104E-2</v>
      </c>
      <c r="AL2213" s="74">
        <f>Assumps!$B$303*HLOOKUP(AL$6,Assumps!$D$304:$W$309,$B2213+3)*HLOOKUP(AL$6,Assumps!$D$304:$W$306,$C2213+1)*HLOOKUP(AL$6,Assumps!$D$304:$W$315,$D2213+6)*HLOOKUP(AL$6,Assumps!$D$304:$W$320,12+$C$2209)</f>
        <v>9.5890410958904104E-2</v>
      </c>
      <c r="AM2213" s="74">
        <f>Assumps!$B$303*HLOOKUP(AM$6,Assumps!$D$304:$W$309,$B2213+3)*HLOOKUP(AM$6,Assumps!$D$304:$W$306,$C2213+1)*HLOOKUP(AM$6,Assumps!$D$304:$W$315,$D2213+6)*HLOOKUP(AM$6,Assumps!$D$304:$W$320,12+$C$2209)</f>
        <v>0.11327900614345104</v>
      </c>
      <c r="AN2213" s="74">
        <f>Assumps!$B$303*HLOOKUP(AN$6,Assumps!$D$304:$W$309,$B2213+3)*HLOOKUP(AN$6,Assumps!$D$304:$W$306,$C2213+1)*HLOOKUP(AN$6,Assumps!$D$304:$W$315,$D2213+6)*HLOOKUP(AN$6,Assumps!$D$304:$W$320,12+$C$2209)</f>
        <v>0.11327900614345104</v>
      </c>
      <c r="AO2213" s="74">
        <f>Assumps!$B$303*HLOOKUP(AO$6,Assumps!$D$304:$W$309,$B2213+3)*HLOOKUP(AO$6,Assumps!$D$304:$W$306,$C2213+1)*HLOOKUP(AO$6,Assumps!$D$304:$W$315,$D2213+6)*HLOOKUP(AO$6,Assumps!$D$304:$W$320,12+$C$2209)</f>
        <v>0.11327900614345104</v>
      </c>
      <c r="AP2213" s="74">
        <f>Assumps!$B$303*HLOOKUP(AP$6,Assumps!$D$304:$W$309,$B2213+3)*HLOOKUP(AP$6,Assumps!$D$304:$W$306,$C2213+1)*HLOOKUP(AP$6,Assumps!$D$304:$W$315,$D2213+6)*HLOOKUP(AP$6,Assumps!$D$304:$W$320,12+$C$2209)</f>
        <v>0.11327900614345104</v>
      </c>
      <c r="AQ2213" s="74">
        <f>Assumps!$B$303*HLOOKUP(AQ$6,Assumps!$D$304:$W$309,$B2213+3)*HLOOKUP(AQ$6,Assumps!$D$304:$W$306,$C2213+1)*HLOOKUP(AQ$6,Assumps!$D$304:$W$315,$D2213+6)*HLOOKUP(AQ$6,Assumps!$D$304:$W$320,12+$C$2209)</f>
        <v>0.11327900614345104</v>
      </c>
      <c r="AR2213" s="74">
        <f>Assumps!$B$303*HLOOKUP(AR$6,Assumps!$D$304:$W$309,$B2213+3)*HLOOKUP(AR$6,Assumps!$D$304:$W$306,$C2213+1)*HLOOKUP(AR$6,Assumps!$D$304:$W$315,$D2213+6)*HLOOKUP(AR$6,Assumps!$D$304:$W$320,12+$C$2209)</f>
        <v>0.11327900614345104</v>
      </c>
      <c r="AS2213" s="74">
        <f>Assumps!$B$303*HLOOKUP(AS$6,Assumps!$D$304:$W$309,$B2213+3)*HLOOKUP(AS$6,Assumps!$D$304:$W$306,$C2213+1)*HLOOKUP(AS$6,Assumps!$D$304:$W$315,$D2213+6)*HLOOKUP(AS$6,Assumps!$D$304:$W$320,12+$C$2209)</f>
        <v>0.11327900614345104</v>
      </c>
      <c r="AT2213" s="74">
        <f>Assumps!$B$303*HLOOKUP(AT$6,Assumps!$D$304:$W$309,$B2213+3)*HLOOKUP(AT$6,Assumps!$D$304:$W$306,$C2213+1)*HLOOKUP(AT$6,Assumps!$D$304:$W$315,$D2213+6)*HLOOKUP(AT$6,Assumps!$D$304:$W$320,12+$C$2209)</f>
        <v>0.11327900614345104</v>
      </c>
      <c r="AU2213" s="74">
        <f>Assumps!$B$303*HLOOKUP(AU$6,Assumps!$D$304:$W$309,$B2213+3)*HLOOKUP(AU$6,Assumps!$D$304:$W$306,$C2213+1)*HLOOKUP(AU$6,Assumps!$D$304:$W$315,$D2213+6)*HLOOKUP(AU$6,Assumps!$D$304:$W$320,12+$C$2209)</f>
        <v>0.11327900614345104</v>
      </c>
      <c r="AV2213" s="74">
        <f>Assumps!$B$303*HLOOKUP(AV$6,Assumps!$D$304:$W$309,$B2213+3)*HLOOKUP(AV$6,Assumps!$D$304:$W$306,$C2213+1)*HLOOKUP(AV$6,Assumps!$D$304:$W$315,$D2213+6)*HLOOKUP(AV$6,Assumps!$D$304:$W$320,12+$C$2209)</f>
        <v>0.11327900614345104</v>
      </c>
      <c r="AW2213" s="74">
        <f>Assumps!$B$303*HLOOKUP(AW$6,Assumps!$D$304:$W$309,$B2213+3)*HLOOKUP(AW$6,Assumps!$D$304:$W$306,$C2213+1)*HLOOKUP(AW$6,Assumps!$D$304:$W$315,$D2213+6)*HLOOKUP(AW$6,Assumps!$D$304:$W$320,12+$C$2209)</f>
        <v>0.11327900614345104</v>
      </c>
      <c r="AX2213" s="74">
        <f>Assumps!$B$303*HLOOKUP(AX$6,Assumps!$D$304:$W$309,$B2213+3)*HLOOKUP(AX$6,Assumps!$D$304:$W$306,$C2213+1)*HLOOKUP(AX$6,Assumps!$D$304:$W$315,$D2213+6)*HLOOKUP(AX$6,Assumps!$D$304:$W$320,12+$C$2209)</f>
        <v>0.11327900614345104</v>
      </c>
      <c r="AY2213" s="74">
        <f>Assumps!$B$303*HLOOKUP(AY$6,Assumps!$D$304:$W$309,$B2213+3)*HLOOKUP(AY$6,Assumps!$D$304:$W$306,$C2213+1)*HLOOKUP(AY$6,Assumps!$D$304:$W$315,$D2213+6)*HLOOKUP(AY$6,Assumps!$D$304:$W$320,12+$C$2209)</f>
        <v>0.11327900614345104</v>
      </c>
      <c r="AZ2213" s="74">
        <f>Assumps!$B$303*HLOOKUP(AZ$6,Assumps!$D$304:$W$309,$B2213+3)*HLOOKUP(AZ$6,Assumps!$D$304:$W$306,$C2213+1)*HLOOKUP(AZ$6,Assumps!$D$304:$W$315,$D2213+6)*HLOOKUP(AZ$6,Assumps!$D$304:$W$320,12+$C$2209)</f>
        <v>0.11327900614345104</v>
      </c>
      <c r="BA2213" s="74">
        <f>Assumps!$B$303*HLOOKUP(BA$6,Assumps!$D$304:$W$309,$B2213+3)*HLOOKUP(BA$6,Assumps!$D$304:$W$306,$C2213+1)*HLOOKUP(BA$6,Assumps!$D$304:$W$315,$D2213+6)*HLOOKUP(BA$6,Assumps!$D$304:$W$320,12+$C$2209)</f>
        <v>0.11327900614345104</v>
      </c>
      <c r="BB2213" s="74">
        <f>Assumps!$B$303*HLOOKUP(BB$6,Assumps!$D$304:$W$309,$B2213+3)*HLOOKUP(BB$6,Assumps!$D$304:$W$306,$C2213+1)*HLOOKUP(BB$6,Assumps!$D$304:$W$315,$D2213+6)*HLOOKUP(BB$6,Assumps!$D$304:$W$320,12+$C$2209)</f>
        <v>0.11327900614345104</v>
      </c>
      <c r="BC2213" s="74">
        <f>Assumps!$B$303*HLOOKUP(BC$6,Assumps!$D$304:$W$309,$B2213+3)*HLOOKUP(BC$6,Assumps!$D$304:$W$306,$C2213+1)*HLOOKUP(BC$6,Assumps!$D$304:$W$315,$D2213+6)*HLOOKUP(BC$6,Assumps!$D$304:$W$320,12+$C$2209)</f>
        <v>0.11327900614345104</v>
      </c>
      <c r="BD2213" s="74">
        <f>Assumps!$B$303*HLOOKUP(BD$6,Assumps!$D$304:$W$309,$B2213+3)*HLOOKUP(BD$6,Assumps!$D$304:$W$306,$C2213+1)*HLOOKUP(BD$6,Assumps!$D$304:$W$315,$D2213+6)*HLOOKUP(BD$6,Assumps!$D$304:$W$320,12+$C$2209)</f>
        <v>0.11327900614345104</v>
      </c>
      <c r="BE2213" s="74">
        <f>Assumps!$B$303*HLOOKUP(BE$6,Assumps!$D$304:$W$309,$B2213+3)*HLOOKUP(BE$6,Assumps!$D$304:$W$306,$C2213+1)*HLOOKUP(BE$6,Assumps!$D$304:$W$315,$D2213+6)*HLOOKUP(BE$6,Assumps!$D$304:$W$320,12+$C$2209)</f>
        <v>0.11327900614345104</v>
      </c>
      <c r="BF2213" s="74">
        <f>Assumps!$B$303*HLOOKUP(BF$6,Assumps!$D$304:$W$309,$B2213+3)*HLOOKUP(BF$6,Assumps!$D$304:$W$306,$C2213+1)*HLOOKUP(BF$6,Assumps!$D$304:$W$315,$D2213+6)*HLOOKUP(BF$6,Assumps!$D$304:$W$320,12+$C$2209)</f>
        <v>0.11327900614345104</v>
      </c>
      <c r="BG2213" s="74">
        <f>Assumps!$B$303*HLOOKUP(BG$6,Assumps!$D$304:$W$309,$B2213+3)*HLOOKUP(BG$6,Assumps!$D$304:$W$306,$C2213+1)*HLOOKUP(BG$6,Assumps!$D$304:$W$315,$D2213+6)*HLOOKUP(BG$6,Assumps!$D$304:$W$320,12+$C$2209)</f>
        <v>0.11327900614345104</v>
      </c>
      <c r="BH2213" s="74">
        <f>Assumps!$B$303*HLOOKUP(BH$6,Assumps!$D$304:$W$309,$B2213+3)*HLOOKUP(BH$6,Assumps!$D$304:$W$306,$C2213+1)*HLOOKUP(BH$6,Assumps!$D$304:$W$315,$D2213+6)*HLOOKUP(BH$6,Assumps!$D$304:$W$320,12+$C$2209)</f>
        <v>0.11327900614345104</v>
      </c>
      <c r="BI2213" s="74">
        <f>Assumps!$B$303*HLOOKUP(BI$6,Assumps!$D$304:$W$309,$B2213+3)*HLOOKUP(BI$6,Assumps!$D$304:$W$306,$C2213+1)*HLOOKUP(BI$6,Assumps!$D$304:$W$315,$D2213+6)*HLOOKUP(BI$6,Assumps!$D$304:$W$320,12+$C$2209)</f>
        <v>0.11327900614345104</v>
      </c>
      <c r="BJ2213" s="74">
        <f>Assumps!$B$303*HLOOKUP(BJ$6,Assumps!$D$304:$W$309,$B2213+3)*HLOOKUP(BJ$6,Assumps!$D$304:$W$306,$C2213+1)*HLOOKUP(BJ$6,Assumps!$D$304:$W$315,$D2213+6)*HLOOKUP(BJ$6,Assumps!$D$304:$W$320,12+$C$2209)</f>
        <v>0.11327900614345104</v>
      </c>
      <c r="BK2213" s="74">
        <f>Assumps!$B$303*HLOOKUP(BK$6,Assumps!$D$304:$W$309,$B2213+3)*HLOOKUP(BK$6,Assumps!$D$304:$W$306,$C2213+1)*HLOOKUP(BK$6,Assumps!$D$304:$W$315,$D2213+6)*HLOOKUP(BK$6,Assumps!$D$304:$W$320,12+$C$2209)</f>
        <v>0.11327900614345104</v>
      </c>
      <c r="BL2213" s="74">
        <f>Assumps!$B$303*HLOOKUP(BL$6,Assumps!$D$304:$W$309,$B2213+3)*HLOOKUP(BL$6,Assumps!$D$304:$W$306,$C2213+1)*HLOOKUP(BL$6,Assumps!$D$304:$W$315,$D2213+6)*HLOOKUP(BL$6,Assumps!$D$304:$W$320,12+$C$2209)</f>
        <v>0.11327900614345104</v>
      </c>
      <c r="BM2213" s="74">
        <f>Assumps!$B$303*HLOOKUP(BM$6,Assumps!$D$304:$W$309,$B2213+3)*HLOOKUP(BM$6,Assumps!$D$304:$W$306,$C2213+1)*HLOOKUP(BM$6,Assumps!$D$304:$W$315,$D2213+6)*HLOOKUP(BM$6,Assumps!$D$304:$W$320,12+$C$2209)</f>
        <v>0.11327900614345104</v>
      </c>
      <c r="BN2213" s="74">
        <f>Assumps!$B$303*HLOOKUP(BN$6,Assumps!$D$304:$W$309,$B2213+3)*HLOOKUP(BN$6,Assumps!$D$304:$W$306,$C2213+1)*HLOOKUP(BN$6,Assumps!$D$304:$W$315,$D2213+6)*HLOOKUP(BN$6,Assumps!$D$304:$W$320,12+$C$2209)</f>
        <v>0.11327900614345104</v>
      </c>
      <c r="BO2213" s="74">
        <f>Assumps!$B$303*HLOOKUP(BO$6,Assumps!$D$304:$W$309,$B2213+3)*HLOOKUP(BO$6,Assumps!$D$304:$W$306,$C2213+1)*HLOOKUP(BO$6,Assumps!$D$304:$W$315,$D2213+6)*HLOOKUP(BO$6,Assumps!$D$304:$W$320,12+$C$2209)</f>
        <v>0.11327900614345104</v>
      </c>
      <c r="BP2213" s="74">
        <f>Assumps!$B$303*HLOOKUP(BP$6,Assumps!$D$304:$W$309,$B2213+3)*HLOOKUP(BP$6,Assumps!$D$304:$W$306,$C2213+1)*HLOOKUP(BP$6,Assumps!$D$304:$W$315,$D2213+6)*HLOOKUP(BP$6,Assumps!$D$304:$W$320,12+$C$2209)</f>
        <v>0.11327900614345104</v>
      </c>
      <c r="BQ2213" s="74">
        <f>Assumps!$B$303*HLOOKUP(BQ$6,Assumps!$D$304:$W$309,$B2213+3)*HLOOKUP(BQ$6,Assumps!$D$304:$W$306,$C2213+1)*HLOOKUP(BQ$6,Assumps!$D$304:$W$315,$D2213+6)*HLOOKUP(BQ$6,Assumps!$D$304:$W$320,12+$C$2209)</f>
        <v>0.11327900614345104</v>
      </c>
      <c r="BR2213" s="74">
        <f>Assumps!$B$303*HLOOKUP(BR$6,Assumps!$D$304:$W$309,$B2213+3)*HLOOKUP(BR$6,Assumps!$D$304:$W$306,$C2213+1)*HLOOKUP(BR$6,Assumps!$D$304:$W$315,$D2213+6)*HLOOKUP(BR$6,Assumps!$D$304:$W$320,12+$C$2209)</f>
        <v>0.11327900614345104</v>
      </c>
      <c r="BS2213" s="74">
        <f>Assumps!$B$303*HLOOKUP(BS$6,Assumps!$D$304:$W$309,$B2213+3)*HLOOKUP(BS$6,Assumps!$D$304:$W$306,$C2213+1)*HLOOKUP(BS$6,Assumps!$D$304:$W$315,$D2213+6)*HLOOKUP(BS$6,Assumps!$D$304:$W$320,12+$C$2209)</f>
        <v>0.11327900614345104</v>
      </c>
      <c r="BT2213" s="74">
        <f>Assumps!$B$303*HLOOKUP(BT$6,Assumps!$D$304:$W$309,$B2213+3)*HLOOKUP(BT$6,Assumps!$D$304:$W$306,$C2213+1)*HLOOKUP(BT$6,Assumps!$D$304:$W$315,$D2213+6)*HLOOKUP(BT$6,Assumps!$D$304:$W$320,12+$C$2209)</f>
        <v>0.11327900614345104</v>
      </c>
      <c r="BU2213" s="74">
        <f>Assumps!$B$303*HLOOKUP(BU$6,Assumps!$D$304:$W$309,$B2213+3)*HLOOKUP(BU$6,Assumps!$D$304:$W$306,$C2213+1)*HLOOKUP(BU$6,Assumps!$D$304:$W$315,$D2213+6)*HLOOKUP(BU$6,Assumps!$D$304:$W$320,12+$C$2209)</f>
        <v>0.11327900614345104</v>
      </c>
      <c r="BV2213" s="74">
        <f>Assumps!$B$303*HLOOKUP(BV$6,Assumps!$D$304:$W$309,$B2213+3)*HLOOKUP(BV$6,Assumps!$D$304:$W$306,$C2213+1)*HLOOKUP(BV$6,Assumps!$D$304:$W$315,$D2213+6)*HLOOKUP(BV$6,Assumps!$D$304:$W$320,12+$C$2209)</f>
        <v>0.11327900614345104</v>
      </c>
      <c r="BW2213" s="74">
        <f>Assumps!$B$303*HLOOKUP(BW$6,Assumps!$D$304:$W$309,$B2213+3)*HLOOKUP(BW$6,Assumps!$D$304:$W$306,$C2213+1)*HLOOKUP(BW$6,Assumps!$D$304:$W$315,$D2213+6)*HLOOKUP(BW$6,Assumps!$D$304:$W$320,12+$C$2209)</f>
        <v>0.11327900614345104</v>
      </c>
      <c r="BX2213" s="74">
        <f>Assumps!$B$303*HLOOKUP(BX$6,Assumps!$D$304:$W$309,$B2213+3)*HLOOKUP(BX$6,Assumps!$D$304:$W$306,$C2213+1)*HLOOKUP(BX$6,Assumps!$D$304:$W$315,$D2213+6)*HLOOKUP(BX$6,Assumps!$D$304:$W$320,12+$C$2209)</f>
        <v>0.11327900614345104</v>
      </c>
      <c r="BY2213" s="74">
        <f>Assumps!$B$303*HLOOKUP(BY$6,Assumps!$D$304:$W$309,$B2213+3)*HLOOKUP(BY$6,Assumps!$D$304:$W$306,$C2213+1)*HLOOKUP(BY$6,Assumps!$D$304:$W$315,$D2213+6)*HLOOKUP(BY$6,Assumps!$D$304:$W$320,12+$C$2209)</f>
        <v>0.11327900614345104</v>
      </c>
      <c r="BZ2213" s="74">
        <f>Assumps!$B$303*HLOOKUP(BZ$6,Assumps!$D$304:$W$309,$B2213+3)*HLOOKUP(BZ$6,Assumps!$D$304:$W$306,$C2213+1)*HLOOKUP(BZ$6,Assumps!$D$304:$W$315,$D2213+6)*HLOOKUP(BZ$6,Assumps!$D$304:$W$320,12+$C$2209)</f>
        <v>0.11327900614345104</v>
      </c>
      <c r="CA2213" s="74">
        <f>Assumps!$B$303*HLOOKUP(CA$6,Assumps!$D$304:$W$309,$B2213+3)*HLOOKUP(CA$6,Assumps!$D$304:$W$306,$C2213+1)*HLOOKUP(CA$6,Assumps!$D$304:$W$315,$D2213+6)*HLOOKUP(CA$6,Assumps!$D$304:$W$320,12+$C$2209)</f>
        <v>0.11327900614345104</v>
      </c>
      <c r="CB2213" s="74">
        <f>Assumps!$B$303*HLOOKUP(CB$6,Assumps!$D$304:$W$309,$B2213+3)*HLOOKUP(CB$6,Assumps!$D$304:$W$306,$C2213+1)*HLOOKUP(CB$6,Assumps!$D$304:$W$315,$D2213+6)*HLOOKUP(CB$6,Assumps!$D$304:$W$320,12+$C$2209)</f>
        <v>0.11327900614345104</v>
      </c>
      <c r="CC2213" s="74">
        <f>Assumps!$B$303*HLOOKUP(CC$6,Assumps!$D$304:$W$309,$B2213+3)*HLOOKUP(CC$6,Assumps!$D$304:$W$306,$C2213+1)*HLOOKUP(CC$6,Assumps!$D$304:$W$315,$D2213+6)*HLOOKUP(CC$6,Assumps!$D$304:$W$320,12+$C$2209)</f>
        <v>0.11327900614345104</v>
      </c>
      <c r="CD2213" s="74">
        <f>Assumps!$B$303*HLOOKUP(CD$6,Assumps!$D$304:$W$309,$B2213+3)*HLOOKUP(CD$6,Assumps!$D$304:$W$306,$C2213+1)*HLOOKUP(CD$6,Assumps!$D$304:$W$315,$D2213+6)*HLOOKUP(CD$6,Assumps!$D$304:$W$320,12+$C$2209)</f>
        <v>0.11327900614345104</v>
      </c>
      <c r="CE2213" s="74">
        <f>Assumps!$B$303*HLOOKUP(CE$6,Assumps!$D$304:$W$309,$B2213+3)*HLOOKUP(CE$6,Assumps!$D$304:$W$306,$C2213+1)*HLOOKUP(CE$6,Assumps!$D$304:$W$315,$D2213+6)*HLOOKUP(CE$6,Assumps!$D$304:$W$320,12+$C$2209)</f>
        <v>0.11327900614345104</v>
      </c>
      <c r="CF2213" s="74">
        <f>Assumps!$B$303*HLOOKUP(CF$6,Assumps!$D$304:$W$309,$B2213+3)*HLOOKUP(CF$6,Assumps!$D$304:$W$306,$C2213+1)*HLOOKUP(CF$6,Assumps!$D$304:$W$315,$D2213+6)*HLOOKUP(CF$6,Assumps!$D$304:$W$320,12+$C$2209)</f>
        <v>0.11327900614345104</v>
      </c>
      <c r="CG2213" s="74">
        <f>Assumps!$B$303*HLOOKUP(CG$6,Assumps!$D$304:$W$309,$B2213+3)*HLOOKUP(CG$6,Assumps!$D$304:$W$306,$C2213+1)*HLOOKUP(CG$6,Assumps!$D$304:$W$315,$D2213+6)*HLOOKUP(CG$6,Assumps!$D$304:$W$320,12+$C$2209)</f>
        <v>0.11327900614345104</v>
      </c>
      <c r="CH2213" s="74">
        <f>Assumps!$B$303*HLOOKUP(CH$6,Assumps!$D$304:$W$309,$B2213+3)*HLOOKUP(CH$6,Assumps!$D$304:$W$306,$C2213+1)*HLOOKUP(CH$6,Assumps!$D$304:$W$315,$D2213+6)*HLOOKUP(CH$6,Assumps!$D$304:$W$320,12+$C$2209)</f>
        <v>0.11327900614345104</v>
      </c>
    </row>
    <row r="2214" spans="2:86">
      <c r="B2214" s="20">
        <v>1</v>
      </c>
      <c r="C2214" s="20">
        <v>1</v>
      </c>
      <c r="D2214" s="20">
        <v>3</v>
      </c>
      <c r="E2214" s="20">
        <v>113</v>
      </c>
      <c r="G2214" s="74">
        <f>Assumps!$B$303*HLOOKUP(G$6,Assumps!$D$304:$W$309,$B2214+3)*HLOOKUP(G$6,Assumps!$D$304:$W$306,$C2214+1)*HLOOKUP(G$6,Assumps!$D$304:$W$315,$D2214+6)*HLOOKUP(G$6,Assumps!$D$304:$W$320,12+$C$2209)</f>
        <v>0.18604651162790697</v>
      </c>
      <c r="H2214" s="74">
        <f>Assumps!$B$303*HLOOKUP(H$6,Assumps!$D$304:$W$309,$B2214+3)*HLOOKUP(H$6,Assumps!$D$304:$W$306,$C2214+1)*HLOOKUP(H$6,Assumps!$D$304:$W$315,$D2214+6)*HLOOKUP(H$6,Assumps!$D$304:$W$320,12+$C$2209)</f>
        <v>0.18604651162790697</v>
      </c>
      <c r="I2214" s="74">
        <f>Assumps!$B$303*HLOOKUP(I$6,Assumps!$D$304:$W$309,$B2214+3)*HLOOKUP(I$6,Assumps!$D$304:$W$306,$C2214+1)*HLOOKUP(I$6,Assumps!$D$304:$W$315,$D2214+6)*HLOOKUP(I$6,Assumps!$D$304:$W$320,12+$C$2209)</f>
        <v>0.18604651162790697</v>
      </c>
      <c r="J2214" s="74">
        <f>Assumps!$B$303*HLOOKUP(J$6,Assumps!$D$304:$W$309,$B2214+3)*HLOOKUP(J$6,Assumps!$D$304:$W$306,$C2214+1)*HLOOKUP(J$6,Assumps!$D$304:$W$315,$D2214+6)*HLOOKUP(J$6,Assumps!$D$304:$W$320,12+$C$2209)</f>
        <v>0.18604651162790697</v>
      </c>
      <c r="K2214" s="74">
        <f>Assumps!$B$303*HLOOKUP(K$6,Assumps!$D$304:$W$309,$B2214+3)*HLOOKUP(K$6,Assumps!$D$304:$W$306,$C2214+1)*HLOOKUP(K$6,Assumps!$D$304:$W$315,$D2214+6)*HLOOKUP(K$6,Assumps!$D$304:$W$320,12+$C$2209)</f>
        <v>0.13436692506459949</v>
      </c>
      <c r="L2214" s="74">
        <f>Assumps!$B$303*HLOOKUP(L$6,Assumps!$D$304:$W$309,$B2214+3)*HLOOKUP(L$6,Assumps!$D$304:$W$306,$C2214+1)*HLOOKUP(L$6,Assumps!$D$304:$W$315,$D2214+6)*HLOOKUP(L$6,Assumps!$D$304:$W$320,12+$C$2209)</f>
        <v>0.13436692506459949</v>
      </c>
      <c r="M2214" s="74">
        <f>Assumps!$B$303*HLOOKUP(M$6,Assumps!$D$304:$W$309,$B2214+3)*HLOOKUP(M$6,Assumps!$D$304:$W$306,$C2214+1)*HLOOKUP(M$6,Assumps!$D$304:$W$315,$D2214+6)*HLOOKUP(M$6,Assumps!$D$304:$W$320,12+$C$2209)</f>
        <v>0.13436692506459949</v>
      </c>
      <c r="N2214" s="74">
        <f>Assumps!$B$303*HLOOKUP(N$6,Assumps!$D$304:$W$309,$B2214+3)*HLOOKUP(N$6,Assumps!$D$304:$W$306,$C2214+1)*HLOOKUP(N$6,Assumps!$D$304:$W$315,$D2214+6)*HLOOKUP(N$6,Assumps!$D$304:$W$320,12+$C$2209)</f>
        <v>0.13436692506459949</v>
      </c>
      <c r="O2214" s="74">
        <f>Assumps!$B$303*HLOOKUP(O$6,Assumps!$D$304:$W$309,$B2214+3)*HLOOKUP(O$6,Assumps!$D$304:$W$306,$C2214+1)*HLOOKUP(O$6,Assumps!$D$304:$W$315,$D2214+6)*HLOOKUP(O$6,Assumps!$D$304:$W$320,12+$C$2209)</f>
        <v>6.6889632107023408E-2</v>
      </c>
      <c r="P2214" s="74">
        <f>Assumps!$B$303*HLOOKUP(P$6,Assumps!$D$304:$W$309,$B2214+3)*HLOOKUP(P$6,Assumps!$D$304:$W$306,$C2214+1)*HLOOKUP(P$6,Assumps!$D$304:$W$315,$D2214+6)*HLOOKUP(P$6,Assumps!$D$304:$W$320,12+$C$2209)</f>
        <v>6.6889632107023408E-2</v>
      </c>
      <c r="Q2214" s="74">
        <f>Assumps!$B$303*HLOOKUP(Q$6,Assumps!$D$304:$W$309,$B2214+3)*HLOOKUP(Q$6,Assumps!$D$304:$W$306,$C2214+1)*HLOOKUP(Q$6,Assumps!$D$304:$W$315,$D2214+6)*HLOOKUP(Q$6,Assumps!$D$304:$W$320,12+$C$2209)</f>
        <v>6.6889632107023408E-2</v>
      </c>
      <c r="R2214" s="74">
        <f>Assumps!$B$303*HLOOKUP(R$6,Assumps!$D$304:$W$309,$B2214+3)*HLOOKUP(R$6,Assumps!$D$304:$W$306,$C2214+1)*HLOOKUP(R$6,Assumps!$D$304:$W$315,$D2214+6)*HLOOKUP(R$6,Assumps!$D$304:$W$320,12+$C$2209)</f>
        <v>6.6889632107023408E-2</v>
      </c>
      <c r="S2214" s="74">
        <f>Assumps!$B$303*HLOOKUP(S$6,Assumps!$D$304:$W$309,$B2214+3)*HLOOKUP(S$6,Assumps!$D$304:$W$306,$C2214+1)*HLOOKUP(S$6,Assumps!$D$304:$W$315,$D2214+6)*HLOOKUP(S$6,Assumps!$D$304:$W$320,12+$C$2209)</f>
        <v>5.5908513341804321E-2</v>
      </c>
      <c r="T2214" s="74">
        <f>Assumps!$B$303*HLOOKUP(T$6,Assumps!$D$304:$W$309,$B2214+3)*HLOOKUP(T$6,Assumps!$D$304:$W$306,$C2214+1)*HLOOKUP(T$6,Assumps!$D$304:$W$315,$D2214+6)*HLOOKUP(T$6,Assumps!$D$304:$W$320,12+$C$2209)</f>
        <v>5.5908513341804321E-2</v>
      </c>
      <c r="U2214" s="74">
        <f>Assumps!$B$303*HLOOKUP(U$6,Assumps!$D$304:$W$309,$B2214+3)*HLOOKUP(U$6,Assumps!$D$304:$W$306,$C2214+1)*HLOOKUP(U$6,Assumps!$D$304:$W$315,$D2214+6)*HLOOKUP(U$6,Assumps!$D$304:$W$320,12+$C$2209)</f>
        <v>5.5908513341804321E-2</v>
      </c>
      <c r="V2214" s="74">
        <f>Assumps!$B$303*HLOOKUP(V$6,Assumps!$D$304:$W$309,$B2214+3)*HLOOKUP(V$6,Assumps!$D$304:$W$306,$C2214+1)*HLOOKUP(V$6,Assumps!$D$304:$W$315,$D2214+6)*HLOOKUP(V$6,Assumps!$D$304:$W$320,12+$C$2209)</f>
        <v>5.5908513341804321E-2</v>
      </c>
      <c r="W2214" s="74">
        <f>Assumps!$B$303*HLOOKUP(W$6,Assumps!$D$304:$W$309,$B2214+3)*HLOOKUP(W$6,Assumps!$D$304:$W$306,$C2214+1)*HLOOKUP(W$6,Assumps!$D$304:$W$315,$D2214+6)*HLOOKUP(W$6,Assumps!$D$304:$W$320,12+$C$2209)</f>
        <v>5.0285714285714288E-2</v>
      </c>
      <c r="X2214" s="74">
        <f>Assumps!$B$303*HLOOKUP(X$6,Assumps!$D$304:$W$309,$B2214+3)*HLOOKUP(X$6,Assumps!$D$304:$W$306,$C2214+1)*HLOOKUP(X$6,Assumps!$D$304:$W$315,$D2214+6)*HLOOKUP(X$6,Assumps!$D$304:$W$320,12+$C$2209)</f>
        <v>5.0285714285714288E-2</v>
      </c>
      <c r="Y2214" s="74">
        <f>Assumps!$B$303*HLOOKUP(Y$6,Assumps!$D$304:$W$309,$B2214+3)*HLOOKUP(Y$6,Assumps!$D$304:$W$306,$C2214+1)*HLOOKUP(Y$6,Assumps!$D$304:$W$315,$D2214+6)*HLOOKUP(Y$6,Assumps!$D$304:$W$320,12+$C$2209)</f>
        <v>5.0285714285714288E-2</v>
      </c>
      <c r="Z2214" s="74">
        <f>Assumps!$B$303*HLOOKUP(Z$6,Assumps!$D$304:$W$309,$B2214+3)*HLOOKUP(Z$6,Assumps!$D$304:$W$306,$C2214+1)*HLOOKUP(Z$6,Assumps!$D$304:$W$315,$D2214+6)*HLOOKUP(Z$6,Assumps!$D$304:$W$320,12+$C$2209)</f>
        <v>5.0285714285714288E-2</v>
      </c>
      <c r="AA2214" s="74">
        <f>Assumps!$B$303*HLOOKUP(AA$6,Assumps!$D$304:$W$309,$B2214+3)*HLOOKUP(AA$6,Assumps!$D$304:$W$306,$C2214+1)*HLOOKUP(AA$6,Assumps!$D$304:$W$315,$D2214+6)*HLOOKUP(AA$6,Assumps!$D$304:$W$320,12+$C$2209)</f>
        <v>0.11087420042643924</v>
      </c>
      <c r="AB2214" s="74">
        <f>Assumps!$B$303*HLOOKUP(AB$6,Assumps!$D$304:$W$309,$B2214+3)*HLOOKUP(AB$6,Assumps!$D$304:$W$306,$C2214+1)*HLOOKUP(AB$6,Assumps!$D$304:$W$315,$D2214+6)*HLOOKUP(AB$6,Assumps!$D$304:$W$320,12+$C$2209)</f>
        <v>0.11087420042643924</v>
      </c>
      <c r="AC2214" s="74">
        <f>Assumps!$B$303*HLOOKUP(AC$6,Assumps!$D$304:$W$309,$B2214+3)*HLOOKUP(AC$6,Assumps!$D$304:$W$306,$C2214+1)*HLOOKUP(AC$6,Assumps!$D$304:$W$315,$D2214+6)*HLOOKUP(AC$6,Assumps!$D$304:$W$320,12+$C$2209)</f>
        <v>0.11087420042643924</v>
      </c>
      <c r="AD2214" s="74">
        <f>Assumps!$B$303*HLOOKUP(AD$6,Assumps!$D$304:$W$309,$B2214+3)*HLOOKUP(AD$6,Assumps!$D$304:$W$306,$C2214+1)*HLOOKUP(AD$6,Assumps!$D$304:$W$315,$D2214+6)*HLOOKUP(AD$6,Assumps!$D$304:$W$320,12+$C$2209)</f>
        <v>0.11087420042643924</v>
      </c>
      <c r="AE2214" s="74">
        <f>Assumps!$B$303*HLOOKUP(AE$6,Assumps!$D$304:$W$309,$B2214+3)*HLOOKUP(AE$6,Assumps!$D$304:$W$306,$C2214+1)*HLOOKUP(AE$6,Assumps!$D$304:$W$315,$D2214+6)*HLOOKUP(AE$6,Assumps!$D$304:$W$320,12+$C$2209)</f>
        <v>0.13307240704500978</v>
      </c>
      <c r="AF2214" s="74">
        <f>Assumps!$B$303*HLOOKUP(AF$6,Assumps!$D$304:$W$309,$B2214+3)*HLOOKUP(AF$6,Assumps!$D$304:$W$306,$C2214+1)*HLOOKUP(AF$6,Assumps!$D$304:$W$315,$D2214+6)*HLOOKUP(AF$6,Assumps!$D$304:$W$320,12+$C$2209)</f>
        <v>0.13307240704500978</v>
      </c>
      <c r="AG2214" s="74">
        <f>Assumps!$B$303*HLOOKUP(AG$6,Assumps!$D$304:$W$309,$B2214+3)*HLOOKUP(AG$6,Assumps!$D$304:$W$306,$C2214+1)*HLOOKUP(AG$6,Assumps!$D$304:$W$315,$D2214+6)*HLOOKUP(AG$6,Assumps!$D$304:$W$320,12+$C$2209)</f>
        <v>0.13307240704500978</v>
      </c>
      <c r="AH2214" s="74">
        <f>Assumps!$B$303*HLOOKUP(AH$6,Assumps!$D$304:$W$309,$B2214+3)*HLOOKUP(AH$6,Assumps!$D$304:$W$306,$C2214+1)*HLOOKUP(AH$6,Assumps!$D$304:$W$315,$D2214+6)*HLOOKUP(AH$6,Assumps!$D$304:$W$320,12+$C$2209)</f>
        <v>0.13307240704500978</v>
      </c>
      <c r="AI2214" s="74">
        <f>Assumps!$B$303*HLOOKUP(AI$6,Assumps!$D$304:$W$309,$B2214+3)*HLOOKUP(AI$6,Assumps!$D$304:$W$306,$C2214+1)*HLOOKUP(AI$6,Assumps!$D$304:$W$315,$D2214+6)*HLOOKUP(AI$6,Assumps!$D$304:$W$320,12+$C$2209)</f>
        <v>9.5890410958904104E-2</v>
      </c>
      <c r="AJ2214" s="74">
        <f>Assumps!$B$303*HLOOKUP(AJ$6,Assumps!$D$304:$W$309,$B2214+3)*HLOOKUP(AJ$6,Assumps!$D$304:$W$306,$C2214+1)*HLOOKUP(AJ$6,Assumps!$D$304:$W$315,$D2214+6)*HLOOKUP(AJ$6,Assumps!$D$304:$W$320,12+$C$2209)</f>
        <v>9.5890410958904104E-2</v>
      </c>
      <c r="AK2214" s="74">
        <f>Assumps!$B$303*HLOOKUP(AK$6,Assumps!$D$304:$W$309,$B2214+3)*HLOOKUP(AK$6,Assumps!$D$304:$W$306,$C2214+1)*HLOOKUP(AK$6,Assumps!$D$304:$W$315,$D2214+6)*HLOOKUP(AK$6,Assumps!$D$304:$W$320,12+$C$2209)</f>
        <v>9.5890410958904104E-2</v>
      </c>
      <c r="AL2214" s="74">
        <f>Assumps!$B$303*HLOOKUP(AL$6,Assumps!$D$304:$W$309,$B2214+3)*HLOOKUP(AL$6,Assumps!$D$304:$W$306,$C2214+1)*HLOOKUP(AL$6,Assumps!$D$304:$W$315,$D2214+6)*HLOOKUP(AL$6,Assumps!$D$304:$W$320,12+$C$2209)</f>
        <v>9.5890410958904104E-2</v>
      </c>
      <c r="AM2214" s="74">
        <f>Assumps!$B$303*HLOOKUP(AM$6,Assumps!$D$304:$W$309,$B2214+3)*HLOOKUP(AM$6,Assumps!$D$304:$W$306,$C2214+1)*HLOOKUP(AM$6,Assumps!$D$304:$W$315,$D2214+6)*HLOOKUP(AM$6,Assumps!$D$304:$W$320,12+$C$2209)</f>
        <v>0.11327900614345104</v>
      </c>
      <c r="AN2214" s="74">
        <f>Assumps!$B$303*HLOOKUP(AN$6,Assumps!$D$304:$W$309,$B2214+3)*HLOOKUP(AN$6,Assumps!$D$304:$W$306,$C2214+1)*HLOOKUP(AN$6,Assumps!$D$304:$W$315,$D2214+6)*HLOOKUP(AN$6,Assumps!$D$304:$W$320,12+$C$2209)</f>
        <v>0.11327900614345104</v>
      </c>
      <c r="AO2214" s="74">
        <f>Assumps!$B$303*HLOOKUP(AO$6,Assumps!$D$304:$W$309,$B2214+3)*HLOOKUP(AO$6,Assumps!$D$304:$W$306,$C2214+1)*HLOOKUP(AO$6,Assumps!$D$304:$W$315,$D2214+6)*HLOOKUP(AO$6,Assumps!$D$304:$W$320,12+$C$2209)</f>
        <v>0.11327900614345104</v>
      </c>
      <c r="AP2214" s="74">
        <f>Assumps!$B$303*HLOOKUP(AP$6,Assumps!$D$304:$W$309,$B2214+3)*HLOOKUP(AP$6,Assumps!$D$304:$W$306,$C2214+1)*HLOOKUP(AP$6,Assumps!$D$304:$W$315,$D2214+6)*HLOOKUP(AP$6,Assumps!$D$304:$W$320,12+$C$2209)</f>
        <v>0.11327900614345104</v>
      </c>
      <c r="AQ2214" s="74">
        <f>Assumps!$B$303*HLOOKUP(AQ$6,Assumps!$D$304:$W$309,$B2214+3)*HLOOKUP(AQ$6,Assumps!$D$304:$W$306,$C2214+1)*HLOOKUP(AQ$6,Assumps!$D$304:$W$315,$D2214+6)*HLOOKUP(AQ$6,Assumps!$D$304:$W$320,12+$C$2209)</f>
        <v>0.11327900614345104</v>
      </c>
      <c r="AR2214" s="74">
        <f>Assumps!$B$303*HLOOKUP(AR$6,Assumps!$D$304:$W$309,$B2214+3)*HLOOKUP(AR$6,Assumps!$D$304:$W$306,$C2214+1)*HLOOKUP(AR$6,Assumps!$D$304:$W$315,$D2214+6)*HLOOKUP(AR$6,Assumps!$D$304:$W$320,12+$C$2209)</f>
        <v>0.11327900614345104</v>
      </c>
      <c r="AS2214" s="74">
        <f>Assumps!$B$303*HLOOKUP(AS$6,Assumps!$D$304:$W$309,$B2214+3)*HLOOKUP(AS$6,Assumps!$D$304:$W$306,$C2214+1)*HLOOKUP(AS$6,Assumps!$D$304:$W$315,$D2214+6)*HLOOKUP(AS$6,Assumps!$D$304:$W$320,12+$C$2209)</f>
        <v>0.11327900614345104</v>
      </c>
      <c r="AT2214" s="74">
        <f>Assumps!$B$303*HLOOKUP(AT$6,Assumps!$D$304:$W$309,$B2214+3)*HLOOKUP(AT$6,Assumps!$D$304:$W$306,$C2214+1)*HLOOKUP(AT$6,Assumps!$D$304:$W$315,$D2214+6)*HLOOKUP(AT$6,Assumps!$D$304:$W$320,12+$C$2209)</f>
        <v>0.11327900614345104</v>
      </c>
      <c r="AU2214" s="74">
        <f>Assumps!$B$303*HLOOKUP(AU$6,Assumps!$D$304:$W$309,$B2214+3)*HLOOKUP(AU$6,Assumps!$D$304:$W$306,$C2214+1)*HLOOKUP(AU$6,Assumps!$D$304:$W$315,$D2214+6)*HLOOKUP(AU$6,Assumps!$D$304:$W$320,12+$C$2209)</f>
        <v>0.11327900614345104</v>
      </c>
      <c r="AV2214" s="74">
        <f>Assumps!$B$303*HLOOKUP(AV$6,Assumps!$D$304:$W$309,$B2214+3)*HLOOKUP(AV$6,Assumps!$D$304:$W$306,$C2214+1)*HLOOKUP(AV$6,Assumps!$D$304:$W$315,$D2214+6)*HLOOKUP(AV$6,Assumps!$D$304:$W$320,12+$C$2209)</f>
        <v>0.11327900614345104</v>
      </c>
      <c r="AW2214" s="74">
        <f>Assumps!$B$303*HLOOKUP(AW$6,Assumps!$D$304:$W$309,$B2214+3)*HLOOKUP(AW$6,Assumps!$D$304:$W$306,$C2214+1)*HLOOKUP(AW$6,Assumps!$D$304:$W$315,$D2214+6)*HLOOKUP(AW$6,Assumps!$D$304:$W$320,12+$C$2209)</f>
        <v>0.11327900614345104</v>
      </c>
      <c r="AX2214" s="74">
        <f>Assumps!$B$303*HLOOKUP(AX$6,Assumps!$D$304:$W$309,$B2214+3)*HLOOKUP(AX$6,Assumps!$D$304:$W$306,$C2214+1)*HLOOKUP(AX$6,Assumps!$D$304:$W$315,$D2214+6)*HLOOKUP(AX$6,Assumps!$D$304:$W$320,12+$C$2209)</f>
        <v>0.11327900614345104</v>
      </c>
      <c r="AY2214" s="74">
        <f>Assumps!$B$303*HLOOKUP(AY$6,Assumps!$D$304:$W$309,$B2214+3)*HLOOKUP(AY$6,Assumps!$D$304:$W$306,$C2214+1)*HLOOKUP(AY$6,Assumps!$D$304:$W$315,$D2214+6)*HLOOKUP(AY$6,Assumps!$D$304:$W$320,12+$C$2209)</f>
        <v>0.11327900614345104</v>
      </c>
      <c r="AZ2214" s="74">
        <f>Assumps!$B$303*HLOOKUP(AZ$6,Assumps!$D$304:$W$309,$B2214+3)*HLOOKUP(AZ$6,Assumps!$D$304:$W$306,$C2214+1)*HLOOKUP(AZ$6,Assumps!$D$304:$W$315,$D2214+6)*HLOOKUP(AZ$6,Assumps!$D$304:$W$320,12+$C$2209)</f>
        <v>0.11327900614345104</v>
      </c>
      <c r="BA2214" s="74">
        <f>Assumps!$B$303*HLOOKUP(BA$6,Assumps!$D$304:$W$309,$B2214+3)*HLOOKUP(BA$6,Assumps!$D$304:$W$306,$C2214+1)*HLOOKUP(BA$6,Assumps!$D$304:$W$315,$D2214+6)*HLOOKUP(BA$6,Assumps!$D$304:$W$320,12+$C$2209)</f>
        <v>0.11327900614345104</v>
      </c>
      <c r="BB2214" s="74">
        <f>Assumps!$B$303*HLOOKUP(BB$6,Assumps!$D$304:$W$309,$B2214+3)*HLOOKUP(BB$6,Assumps!$D$304:$W$306,$C2214+1)*HLOOKUP(BB$6,Assumps!$D$304:$W$315,$D2214+6)*HLOOKUP(BB$6,Assumps!$D$304:$W$320,12+$C$2209)</f>
        <v>0.11327900614345104</v>
      </c>
      <c r="BC2214" s="74">
        <f>Assumps!$B$303*HLOOKUP(BC$6,Assumps!$D$304:$W$309,$B2214+3)*HLOOKUP(BC$6,Assumps!$D$304:$W$306,$C2214+1)*HLOOKUP(BC$6,Assumps!$D$304:$W$315,$D2214+6)*HLOOKUP(BC$6,Assumps!$D$304:$W$320,12+$C$2209)</f>
        <v>0.11327900614345104</v>
      </c>
      <c r="BD2214" s="74">
        <f>Assumps!$B$303*HLOOKUP(BD$6,Assumps!$D$304:$W$309,$B2214+3)*HLOOKUP(BD$6,Assumps!$D$304:$W$306,$C2214+1)*HLOOKUP(BD$6,Assumps!$D$304:$W$315,$D2214+6)*HLOOKUP(BD$6,Assumps!$D$304:$W$320,12+$C$2209)</f>
        <v>0.11327900614345104</v>
      </c>
      <c r="BE2214" s="74">
        <f>Assumps!$B$303*HLOOKUP(BE$6,Assumps!$D$304:$W$309,$B2214+3)*HLOOKUP(BE$6,Assumps!$D$304:$W$306,$C2214+1)*HLOOKUP(BE$6,Assumps!$D$304:$W$315,$D2214+6)*HLOOKUP(BE$6,Assumps!$D$304:$W$320,12+$C$2209)</f>
        <v>0.11327900614345104</v>
      </c>
      <c r="BF2214" s="74">
        <f>Assumps!$B$303*HLOOKUP(BF$6,Assumps!$D$304:$W$309,$B2214+3)*HLOOKUP(BF$6,Assumps!$D$304:$W$306,$C2214+1)*HLOOKUP(BF$6,Assumps!$D$304:$W$315,$D2214+6)*HLOOKUP(BF$6,Assumps!$D$304:$W$320,12+$C$2209)</f>
        <v>0.11327900614345104</v>
      </c>
      <c r="BG2214" s="74">
        <f>Assumps!$B$303*HLOOKUP(BG$6,Assumps!$D$304:$W$309,$B2214+3)*HLOOKUP(BG$6,Assumps!$D$304:$W$306,$C2214+1)*HLOOKUP(BG$6,Assumps!$D$304:$W$315,$D2214+6)*HLOOKUP(BG$6,Assumps!$D$304:$W$320,12+$C$2209)</f>
        <v>0.11327900614345104</v>
      </c>
      <c r="BH2214" s="74">
        <f>Assumps!$B$303*HLOOKUP(BH$6,Assumps!$D$304:$W$309,$B2214+3)*HLOOKUP(BH$6,Assumps!$D$304:$W$306,$C2214+1)*HLOOKUP(BH$6,Assumps!$D$304:$W$315,$D2214+6)*HLOOKUP(BH$6,Assumps!$D$304:$W$320,12+$C$2209)</f>
        <v>0.11327900614345104</v>
      </c>
      <c r="BI2214" s="74">
        <f>Assumps!$B$303*HLOOKUP(BI$6,Assumps!$D$304:$W$309,$B2214+3)*HLOOKUP(BI$6,Assumps!$D$304:$W$306,$C2214+1)*HLOOKUP(BI$6,Assumps!$D$304:$W$315,$D2214+6)*HLOOKUP(BI$6,Assumps!$D$304:$W$320,12+$C$2209)</f>
        <v>0.11327900614345104</v>
      </c>
      <c r="BJ2214" s="74">
        <f>Assumps!$B$303*HLOOKUP(BJ$6,Assumps!$D$304:$W$309,$B2214+3)*HLOOKUP(BJ$6,Assumps!$D$304:$W$306,$C2214+1)*HLOOKUP(BJ$6,Assumps!$D$304:$W$315,$D2214+6)*HLOOKUP(BJ$6,Assumps!$D$304:$W$320,12+$C$2209)</f>
        <v>0.11327900614345104</v>
      </c>
      <c r="BK2214" s="74">
        <f>Assumps!$B$303*HLOOKUP(BK$6,Assumps!$D$304:$W$309,$B2214+3)*HLOOKUP(BK$6,Assumps!$D$304:$W$306,$C2214+1)*HLOOKUP(BK$6,Assumps!$D$304:$W$315,$D2214+6)*HLOOKUP(BK$6,Assumps!$D$304:$W$320,12+$C$2209)</f>
        <v>0.11327900614345104</v>
      </c>
      <c r="BL2214" s="74">
        <f>Assumps!$B$303*HLOOKUP(BL$6,Assumps!$D$304:$W$309,$B2214+3)*HLOOKUP(BL$6,Assumps!$D$304:$W$306,$C2214+1)*HLOOKUP(BL$6,Assumps!$D$304:$W$315,$D2214+6)*HLOOKUP(BL$6,Assumps!$D$304:$W$320,12+$C$2209)</f>
        <v>0.11327900614345104</v>
      </c>
      <c r="BM2214" s="74">
        <f>Assumps!$B$303*HLOOKUP(BM$6,Assumps!$D$304:$W$309,$B2214+3)*HLOOKUP(BM$6,Assumps!$D$304:$W$306,$C2214+1)*HLOOKUP(BM$6,Assumps!$D$304:$W$315,$D2214+6)*HLOOKUP(BM$6,Assumps!$D$304:$W$320,12+$C$2209)</f>
        <v>0.11327900614345104</v>
      </c>
      <c r="BN2214" s="74">
        <f>Assumps!$B$303*HLOOKUP(BN$6,Assumps!$D$304:$W$309,$B2214+3)*HLOOKUP(BN$6,Assumps!$D$304:$W$306,$C2214+1)*HLOOKUP(BN$6,Assumps!$D$304:$W$315,$D2214+6)*HLOOKUP(BN$6,Assumps!$D$304:$W$320,12+$C$2209)</f>
        <v>0.11327900614345104</v>
      </c>
      <c r="BO2214" s="74">
        <f>Assumps!$B$303*HLOOKUP(BO$6,Assumps!$D$304:$W$309,$B2214+3)*HLOOKUP(BO$6,Assumps!$D$304:$W$306,$C2214+1)*HLOOKUP(BO$6,Assumps!$D$304:$W$315,$D2214+6)*HLOOKUP(BO$6,Assumps!$D$304:$W$320,12+$C$2209)</f>
        <v>0.11327900614345104</v>
      </c>
      <c r="BP2214" s="74">
        <f>Assumps!$B$303*HLOOKUP(BP$6,Assumps!$D$304:$W$309,$B2214+3)*HLOOKUP(BP$6,Assumps!$D$304:$W$306,$C2214+1)*HLOOKUP(BP$6,Assumps!$D$304:$W$315,$D2214+6)*HLOOKUP(BP$6,Assumps!$D$304:$W$320,12+$C$2209)</f>
        <v>0.11327900614345104</v>
      </c>
      <c r="BQ2214" s="74">
        <f>Assumps!$B$303*HLOOKUP(BQ$6,Assumps!$D$304:$W$309,$B2214+3)*HLOOKUP(BQ$6,Assumps!$D$304:$W$306,$C2214+1)*HLOOKUP(BQ$6,Assumps!$D$304:$W$315,$D2214+6)*HLOOKUP(BQ$6,Assumps!$D$304:$W$320,12+$C$2209)</f>
        <v>0.11327900614345104</v>
      </c>
      <c r="BR2214" s="74">
        <f>Assumps!$B$303*HLOOKUP(BR$6,Assumps!$D$304:$W$309,$B2214+3)*HLOOKUP(BR$6,Assumps!$D$304:$W$306,$C2214+1)*HLOOKUP(BR$6,Assumps!$D$304:$W$315,$D2214+6)*HLOOKUP(BR$6,Assumps!$D$304:$W$320,12+$C$2209)</f>
        <v>0.11327900614345104</v>
      </c>
      <c r="BS2214" s="74">
        <f>Assumps!$B$303*HLOOKUP(BS$6,Assumps!$D$304:$W$309,$B2214+3)*HLOOKUP(BS$6,Assumps!$D$304:$W$306,$C2214+1)*HLOOKUP(BS$6,Assumps!$D$304:$W$315,$D2214+6)*HLOOKUP(BS$6,Assumps!$D$304:$W$320,12+$C$2209)</f>
        <v>0.11327900614345104</v>
      </c>
      <c r="BT2214" s="74">
        <f>Assumps!$B$303*HLOOKUP(BT$6,Assumps!$D$304:$W$309,$B2214+3)*HLOOKUP(BT$6,Assumps!$D$304:$W$306,$C2214+1)*HLOOKUP(BT$6,Assumps!$D$304:$W$315,$D2214+6)*HLOOKUP(BT$6,Assumps!$D$304:$W$320,12+$C$2209)</f>
        <v>0.11327900614345104</v>
      </c>
      <c r="BU2214" s="74">
        <f>Assumps!$B$303*HLOOKUP(BU$6,Assumps!$D$304:$W$309,$B2214+3)*HLOOKUP(BU$6,Assumps!$D$304:$W$306,$C2214+1)*HLOOKUP(BU$6,Assumps!$D$304:$W$315,$D2214+6)*HLOOKUP(BU$6,Assumps!$D$304:$W$320,12+$C$2209)</f>
        <v>0.11327900614345104</v>
      </c>
      <c r="BV2214" s="74">
        <f>Assumps!$B$303*HLOOKUP(BV$6,Assumps!$D$304:$W$309,$B2214+3)*HLOOKUP(BV$6,Assumps!$D$304:$W$306,$C2214+1)*HLOOKUP(BV$6,Assumps!$D$304:$W$315,$D2214+6)*HLOOKUP(BV$6,Assumps!$D$304:$W$320,12+$C$2209)</f>
        <v>0.11327900614345104</v>
      </c>
      <c r="BW2214" s="74">
        <f>Assumps!$B$303*HLOOKUP(BW$6,Assumps!$D$304:$W$309,$B2214+3)*HLOOKUP(BW$6,Assumps!$D$304:$W$306,$C2214+1)*HLOOKUP(BW$6,Assumps!$D$304:$W$315,$D2214+6)*HLOOKUP(BW$6,Assumps!$D$304:$W$320,12+$C$2209)</f>
        <v>0.11327900614345104</v>
      </c>
      <c r="BX2214" s="74">
        <f>Assumps!$B$303*HLOOKUP(BX$6,Assumps!$D$304:$W$309,$B2214+3)*HLOOKUP(BX$6,Assumps!$D$304:$W$306,$C2214+1)*HLOOKUP(BX$6,Assumps!$D$304:$W$315,$D2214+6)*HLOOKUP(BX$6,Assumps!$D$304:$W$320,12+$C$2209)</f>
        <v>0.11327900614345104</v>
      </c>
      <c r="BY2214" s="74">
        <f>Assumps!$B$303*HLOOKUP(BY$6,Assumps!$D$304:$W$309,$B2214+3)*HLOOKUP(BY$6,Assumps!$D$304:$W$306,$C2214+1)*HLOOKUP(BY$6,Assumps!$D$304:$W$315,$D2214+6)*HLOOKUP(BY$6,Assumps!$D$304:$W$320,12+$C$2209)</f>
        <v>0.11327900614345104</v>
      </c>
      <c r="BZ2214" s="74">
        <f>Assumps!$B$303*HLOOKUP(BZ$6,Assumps!$D$304:$W$309,$B2214+3)*HLOOKUP(BZ$6,Assumps!$D$304:$W$306,$C2214+1)*HLOOKUP(BZ$6,Assumps!$D$304:$W$315,$D2214+6)*HLOOKUP(BZ$6,Assumps!$D$304:$W$320,12+$C$2209)</f>
        <v>0.11327900614345104</v>
      </c>
      <c r="CA2214" s="74">
        <f>Assumps!$B$303*HLOOKUP(CA$6,Assumps!$D$304:$W$309,$B2214+3)*HLOOKUP(CA$6,Assumps!$D$304:$W$306,$C2214+1)*HLOOKUP(CA$6,Assumps!$D$304:$W$315,$D2214+6)*HLOOKUP(CA$6,Assumps!$D$304:$W$320,12+$C$2209)</f>
        <v>0.11327900614345104</v>
      </c>
      <c r="CB2214" s="74">
        <f>Assumps!$B$303*HLOOKUP(CB$6,Assumps!$D$304:$W$309,$B2214+3)*HLOOKUP(CB$6,Assumps!$D$304:$W$306,$C2214+1)*HLOOKUP(CB$6,Assumps!$D$304:$W$315,$D2214+6)*HLOOKUP(CB$6,Assumps!$D$304:$W$320,12+$C$2209)</f>
        <v>0.11327900614345104</v>
      </c>
      <c r="CC2214" s="74">
        <f>Assumps!$B$303*HLOOKUP(CC$6,Assumps!$D$304:$W$309,$B2214+3)*HLOOKUP(CC$6,Assumps!$D$304:$W$306,$C2214+1)*HLOOKUP(CC$6,Assumps!$D$304:$W$315,$D2214+6)*HLOOKUP(CC$6,Assumps!$D$304:$W$320,12+$C$2209)</f>
        <v>0.11327900614345104</v>
      </c>
      <c r="CD2214" s="74">
        <f>Assumps!$B$303*HLOOKUP(CD$6,Assumps!$D$304:$W$309,$B2214+3)*HLOOKUP(CD$6,Assumps!$D$304:$W$306,$C2214+1)*HLOOKUP(CD$6,Assumps!$D$304:$W$315,$D2214+6)*HLOOKUP(CD$6,Assumps!$D$304:$W$320,12+$C$2209)</f>
        <v>0.11327900614345104</v>
      </c>
      <c r="CE2214" s="74">
        <f>Assumps!$B$303*HLOOKUP(CE$6,Assumps!$D$304:$W$309,$B2214+3)*HLOOKUP(CE$6,Assumps!$D$304:$W$306,$C2214+1)*HLOOKUP(CE$6,Assumps!$D$304:$W$315,$D2214+6)*HLOOKUP(CE$6,Assumps!$D$304:$W$320,12+$C$2209)</f>
        <v>0.11327900614345104</v>
      </c>
      <c r="CF2214" s="74">
        <f>Assumps!$B$303*HLOOKUP(CF$6,Assumps!$D$304:$W$309,$B2214+3)*HLOOKUP(CF$6,Assumps!$D$304:$W$306,$C2214+1)*HLOOKUP(CF$6,Assumps!$D$304:$W$315,$D2214+6)*HLOOKUP(CF$6,Assumps!$D$304:$W$320,12+$C$2209)</f>
        <v>0.11327900614345104</v>
      </c>
      <c r="CG2214" s="74">
        <f>Assumps!$B$303*HLOOKUP(CG$6,Assumps!$D$304:$W$309,$B2214+3)*HLOOKUP(CG$6,Assumps!$D$304:$W$306,$C2214+1)*HLOOKUP(CG$6,Assumps!$D$304:$W$315,$D2214+6)*HLOOKUP(CG$6,Assumps!$D$304:$W$320,12+$C$2209)</f>
        <v>0.11327900614345104</v>
      </c>
      <c r="CH2214" s="74">
        <f>Assumps!$B$303*HLOOKUP(CH$6,Assumps!$D$304:$W$309,$B2214+3)*HLOOKUP(CH$6,Assumps!$D$304:$W$306,$C2214+1)*HLOOKUP(CH$6,Assumps!$D$304:$W$315,$D2214+6)*HLOOKUP(CH$6,Assumps!$D$304:$W$320,12+$C$2209)</f>
        <v>0.11327900614345104</v>
      </c>
    </row>
    <row r="2215" spans="2:86">
      <c r="B2215" s="20">
        <v>1</v>
      </c>
      <c r="C2215" s="20">
        <v>2</v>
      </c>
      <c r="D2215" s="20">
        <v>3</v>
      </c>
      <c r="E2215" s="20">
        <v>123</v>
      </c>
      <c r="G2215" s="74">
        <f>Assumps!$B$303*HLOOKUP(G$6,Assumps!$D$304:$W$309,$B2215+3)*HLOOKUP(G$6,Assumps!$D$304:$W$306,$C2215+1)*HLOOKUP(G$6,Assumps!$D$304:$W$315,$D2215+6)*HLOOKUP(G$6,Assumps!$D$304:$W$320,12+$C$2209)</f>
        <v>0.18604651162790697</v>
      </c>
      <c r="H2215" s="74">
        <f>Assumps!$B$303*HLOOKUP(H$6,Assumps!$D$304:$W$309,$B2215+3)*HLOOKUP(H$6,Assumps!$D$304:$W$306,$C2215+1)*HLOOKUP(H$6,Assumps!$D$304:$W$315,$D2215+6)*HLOOKUP(H$6,Assumps!$D$304:$W$320,12+$C$2209)</f>
        <v>0.18604651162790697</v>
      </c>
      <c r="I2215" s="74">
        <f>Assumps!$B$303*HLOOKUP(I$6,Assumps!$D$304:$W$309,$B2215+3)*HLOOKUP(I$6,Assumps!$D$304:$W$306,$C2215+1)*HLOOKUP(I$6,Assumps!$D$304:$W$315,$D2215+6)*HLOOKUP(I$6,Assumps!$D$304:$W$320,12+$C$2209)</f>
        <v>0.18604651162790697</v>
      </c>
      <c r="J2215" s="74">
        <f>Assumps!$B$303*HLOOKUP(J$6,Assumps!$D$304:$W$309,$B2215+3)*HLOOKUP(J$6,Assumps!$D$304:$W$306,$C2215+1)*HLOOKUP(J$6,Assumps!$D$304:$W$315,$D2215+6)*HLOOKUP(J$6,Assumps!$D$304:$W$320,12+$C$2209)</f>
        <v>0.18604651162790697</v>
      </c>
      <c r="K2215" s="74">
        <f>Assumps!$B$303*HLOOKUP(K$6,Assumps!$D$304:$W$309,$B2215+3)*HLOOKUP(K$6,Assumps!$D$304:$W$306,$C2215+1)*HLOOKUP(K$6,Assumps!$D$304:$W$315,$D2215+6)*HLOOKUP(K$6,Assumps!$D$304:$W$320,12+$C$2209)</f>
        <v>0.13436692506459949</v>
      </c>
      <c r="L2215" s="74">
        <f>Assumps!$B$303*HLOOKUP(L$6,Assumps!$D$304:$W$309,$B2215+3)*HLOOKUP(L$6,Assumps!$D$304:$W$306,$C2215+1)*HLOOKUP(L$6,Assumps!$D$304:$W$315,$D2215+6)*HLOOKUP(L$6,Assumps!$D$304:$W$320,12+$C$2209)</f>
        <v>0.13436692506459949</v>
      </c>
      <c r="M2215" s="74">
        <f>Assumps!$B$303*HLOOKUP(M$6,Assumps!$D$304:$W$309,$B2215+3)*HLOOKUP(M$6,Assumps!$D$304:$W$306,$C2215+1)*HLOOKUP(M$6,Assumps!$D$304:$W$315,$D2215+6)*HLOOKUP(M$6,Assumps!$D$304:$W$320,12+$C$2209)</f>
        <v>0.13436692506459949</v>
      </c>
      <c r="N2215" s="74">
        <f>Assumps!$B$303*HLOOKUP(N$6,Assumps!$D$304:$W$309,$B2215+3)*HLOOKUP(N$6,Assumps!$D$304:$W$306,$C2215+1)*HLOOKUP(N$6,Assumps!$D$304:$W$315,$D2215+6)*HLOOKUP(N$6,Assumps!$D$304:$W$320,12+$C$2209)</f>
        <v>0.13436692506459949</v>
      </c>
      <c r="O2215" s="74">
        <f>Assumps!$B$303*HLOOKUP(O$6,Assumps!$D$304:$W$309,$B2215+3)*HLOOKUP(O$6,Assumps!$D$304:$W$306,$C2215+1)*HLOOKUP(O$6,Assumps!$D$304:$W$315,$D2215+6)*HLOOKUP(O$6,Assumps!$D$304:$W$320,12+$C$2209)</f>
        <v>6.6889632107023408E-2</v>
      </c>
      <c r="P2215" s="74">
        <f>Assumps!$B$303*HLOOKUP(P$6,Assumps!$D$304:$W$309,$B2215+3)*HLOOKUP(P$6,Assumps!$D$304:$W$306,$C2215+1)*HLOOKUP(P$6,Assumps!$D$304:$W$315,$D2215+6)*HLOOKUP(P$6,Assumps!$D$304:$W$320,12+$C$2209)</f>
        <v>6.6889632107023408E-2</v>
      </c>
      <c r="Q2215" s="74">
        <f>Assumps!$B$303*HLOOKUP(Q$6,Assumps!$D$304:$W$309,$B2215+3)*HLOOKUP(Q$6,Assumps!$D$304:$W$306,$C2215+1)*HLOOKUP(Q$6,Assumps!$D$304:$W$315,$D2215+6)*HLOOKUP(Q$6,Assumps!$D$304:$W$320,12+$C$2209)</f>
        <v>6.6889632107023408E-2</v>
      </c>
      <c r="R2215" s="74">
        <f>Assumps!$B$303*HLOOKUP(R$6,Assumps!$D$304:$W$309,$B2215+3)*HLOOKUP(R$6,Assumps!$D$304:$W$306,$C2215+1)*HLOOKUP(R$6,Assumps!$D$304:$W$315,$D2215+6)*HLOOKUP(R$6,Assumps!$D$304:$W$320,12+$C$2209)</f>
        <v>6.6889632107023408E-2</v>
      </c>
      <c r="S2215" s="74">
        <f>Assumps!$B$303*HLOOKUP(S$6,Assumps!$D$304:$W$309,$B2215+3)*HLOOKUP(S$6,Assumps!$D$304:$W$306,$C2215+1)*HLOOKUP(S$6,Assumps!$D$304:$W$315,$D2215+6)*HLOOKUP(S$6,Assumps!$D$304:$W$320,12+$C$2209)</f>
        <v>5.5908513341804321E-2</v>
      </c>
      <c r="T2215" s="74">
        <f>Assumps!$B$303*HLOOKUP(T$6,Assumps!$D$304:$W$309,$B2215+3)*HLOOKUP(T$6,Assumps!$D$304:$W$306,$C2215+1)*HLOOKUP(T$6,Assumps!$D$304:$W$315,$D2215+6)*HLOOKUP(T$6,Assumps!$D$304:$W$320,12+$C$2209)</f>
        <v>5.5908513341804321E-2</v>
      </c>
      <c r="U2215" s="74">
        <f>Assumps!$B$303*HLOOKUP(U$6,Assumps!$D$304:$W$309,$B2215+3)*HLOOKUP(U$6,Assumps!$D$304:$W$306,$C2215+1)*HLOOKUP(U$6,Assumps!$D$304:$W$315,$D2215+6)*HLOOKUP(U$6,Assumps!$D$304:$W$320,12+$C$2209)</f>
        <v>5.5908513341804321E-2</v>
      </c>
      <c r="V2215" s="74">
        <f>Assumps!$B$303*HLOOKUP(V$6,Assumps!$D$304:$W$309,$B2215+3)*HLOOKUP(V$6,Assumps!$D$304:$W$306,$C2215+1)*HLOOKUP(V$6,Assumps!$D$304:$W$315,$D2215+6)*HLOOKUP(V$6,Assumps!$D$304:$W$320,12+$C$2209)</f>
        <v>5.5908513341804321E-2</v>
      </c>
      <c r="W2215" s="74">
        <f>Assumps!$B$303*HLOOKUP(W$6,Assumps!$D$304:$W$309,$B2215+3)*HLOOKUP(W$6,Assumps!$D$304:$W$306,$C2215+1)*HLOOKUP(W$6,Assumps!$D$304:$W$315,$D2215+6)*HLOOKUP(W$6,Assumps!$D$304:$W$320,12+$C$2209)</f>
        <v>5.0285714285714288E-2</v>
      </c>
      <c r="X2215" s="74">
        <f>Assumps!$B$303*HLOOKUP(X$6,Assumps!$D$304:$W$309,$B2215+3)*HLOOKUP(X$6,Assumps!$D$304:$W$306,$C2215+1)*HLOOKUP(X$6,Assumps!$D$304:$W$315,$D2215+6)*HLOOKUP(X$6,Assumps!$D$304:$W$320,12+$C$2209)</f>
        <v>5.0285714285714288E-2</v>
      </c>
      <c r="Y2215" s="74">
        <f>Assumps!$B$303*HLOOKUP(Y$6,Assumps!$D$304:$W$309,$B2215+3)*HLOOKUP(Y$6,Assumps!$D$304:$W$306,$C2215+1)*HLOOKUP(Y$6,Assumps!$D$304:$W$315,$D2215+6)*HLOOKUP(Y$6,Assumps!$D$304:$W$320,12+$C$2209)</f>
        <v>5.0285714285714288E-2</v>
      </c>
      <c r="Z2215" s="74">
        <f>Assumps!$B$303*HLOOKUP(Z$6,Assumps!$D$304:$W$309,$B2215+3)*HLOOKUP(Z$6,Assumps!$D$304:$W$306,$C2215+1)*HLOOKUP(Z$6,Assumps!$D$304:$W$315,$D2215+6)*HLOOKUP(Z$6,Assumps!$D$304:$W$320,12+$C$2209)</f>
        <v>5.0285714285714288E-2</v>
      </c>
      <c r="AA2215" s="74">
        <f>Assumps!$B$303*HLOOKUP(AA$6,Assumps!$D$304:$W$309,$B2215+3)*HLOOKUP(AA$6,Assumps!$D$304:$W$306,$C2215+1)*HLOOKUP(AA$6,Assumps!$D$304:$W$315,$D2215+6)*HLOOKUP(AA$6,Assumps!$D$304:$W$320,12+$C$2209)</f>
        <v>0.11087420042643924</v>
      </c>
      <c r="AB2215" s="74">
        <f>Assumps!$B$303*HLOOKUP(AB$6,Assumps!$D$304:$W$309,$B2215+3)*HLOOKUP(AB$6,Assumps!$D$304:$W$306,$C2215+1)*HLOOKUP(AB$6,Assumps!$D$304:$W$315,$D2215+6)*HLOOKUP(AB$6,Assumps!$D$304:$W$320,12+$C$2209)</f>
        <v>0.11087420042643924</v>
      </c>
      <c r="AC2215" s="74">
        <f>Assumps!$B$303*HLOOKUP(AC$6,Assumps!$D$304:$W$309,$B2215+3)*HLOOKUP(AC$6,Assumps!$D$304:$W$306,$C2215+1)*HLOOKUP(AC$6,Assumps!$D$304:$W$315,$D2215+6)*HLOOKUP(AC$6,Assumps!$D$304:$W$320,12+$C$2209)</f>
        <v>0.11087420042643924</v>
      </c>
      <c r="AD2215" s="74">
        <f>Assumps!$B$303*HLOOKUP(AD$6,Assumps!$D$304:$W$309,$B2215+3)*HLOOKUP(AD$6,Assumps!$D$304:$W$306,$C2215+1)*HLOOKUP(AD$6,Assumps!$D$304:$W$315,$D2215+6)*HLOOKUP(AD$6,Assumps!$D$304:$W$320,12+$C$2209)</f>
        <v>0.11087420042643924</v>
      </c>
      <c r="AE2215" s="74">
        <f>Assumps!$B$303*HLOOKUP(AE$6,Assumps!$D$304:$W$309,$B2215+3)*HLOOKUP(AE$6,Assumps!$D$304:$W$306,$C2215+1)*HLOOKUP(AE$6,Assumps!$D$304:$W$315,$D2215+6)*HLOOKUP(AE$6,Assumps!$D$304:$W$320,12+$C$2209)</f>
        <v>0.13307240704500978</v>
      </c>
      <c r="AF2215" s="74">
        <f>Assumps!$B$303*HLOOKUP(AF$6,Assumps!$D$304:$W$309,$B2215+3)*HLOOKUP(AF$6,Assumps!$D$304:$W$306,$C2215+1)*HLOOKUP(AF$6,Assumps!$D$304:$W$315,$D2215+6)*HLOOKUP(AF$6,Assumps!$D$304:$W$320,12+$C$2209)</f>
        <v>0.13307240704500978</v>
      </c>
      <c r="AG2215" s="74">
        <f>Assumps!$B$303*HLOOKUP(AG$6,Assumps!$D$304:$W$309,$B2215+3)*HLOOKUP(AG$6,Assumps!$D$304:$W$306,$C2215+1)*HLOOKUP(AG$6,Assumps!$D$304:$W$315,$D2215+6)*HLOOKUP(AG$6,Assumps!$D$304:$W$320,12+$C$2209)</f>
        <v>0.13307240704500978</v>
      </c>
      <c r="AH2215" s="74">
        <f>Assumps!$B$303*HLOOKUP(AH$6,Assumps!$D$304:$W$309,$B2215+3)*HLOOKUP(AH$6,Assumps!$D$304:$W$306,$C2215+1)*HLOOKUP(AH$6,Assumps!$D$304:$W$315,$D2215+6)*HLOOKUP(AH$6,Assumps!$D$304:$W$320,12+$C$2209)</f>
        <v>0.13307240704500978</v>
      </c>
      <c r="AI2215" s="74">
        <f>Assumps!$B$303*HLOOKUP(AI$6,Assumps!$D$304:$W$309,$B2215+3)*HLOOKUP(AI$6,Assumps!$D$304:$W$306,$C2215+1)*HLOOKUP(AI$6,Assumps!$D$304:$W$315,$D2215+6)*HLOOKUP(AI$6,Assumps!$D$304:$W$320,12+$C$2209)</f>
        <v>9.5890410958904104E-2</v>
      </c>
      <c r="AJ2215" s="74">
        <f>Assumps!$B$303*HLOOKUP(AJ$6,Assumps!$D$304:$W$309,$B2215+3)*HLOOKUP(AJ$6,Assumps!$D$304:$W$306,$C2215+1)*HLOOKUP(AJ$6,Assumps!$D$304:$W$315,$D2215+6)*HLOOKUP(AJ$6,Assumps!$D$304:$W$320,12+$C$2209)</f>
        <v>9.5890410958904104E-2</v>
      </c>
      <c r="AK2215" s="74">
        <f>Assumps!$B$303*HLOOKUP(AK$6,Assumps!$D$304:$W$309,$B2215+3)*HLOOKUP(AK$6,Assumps!$D$304:$W$306,$C2215+1)*HLOOKUP(AK$6,Assumps!$D$304:$W$315,$D2215+6)*HLOOKUP(AK$6,Assumps!$D$304:$W$320,12+$C$2209)</f>
        <v>9.5890410958904104E-2</v>
      </c>
      <c r="AL2215" s="74">
        <f>Assumps!$B$303*HLOOKUP(AL$6,Assumps!$D$304:$W$309,$B2215+3)*HLOOKUP(AL$6,Assumps!$D$304:$W$306,$C2215+1)*HLOOKUP(AL$6,Assumps!$D$304:$W$315,$D2215+6)*HLOOKUP(AL$6,Assumps!$D$304:$W$320,12+$C$2209)</f>
        <v>9.5890410958904104E-2</v>
      </c>
      <c r="AM2215" s="74">
        <f>Assumps!$B$303*HLOOKUP(AM$6,Assumps!$D$304:$W$309,$B2215+3)*HLOOKUP(AM$6,Assumps!$D$304:$W$306,$C2215+1)*HLOOKUP(AM$6,Assumps!$D$304:$W$315,$D2215+6)*HLOOKUP(AM$6,Assumps!$D$304:$W$320,12+$C$2209)</f>
        <v>0.11327900614345104</v>
      </c>
      <c r="AN2215" s="74">
        <f>Assumps!$B$303*HLOOKUP(AN$6,Assumps!$D$304:$W$309,$B2215+3)*HLOOKUP(AN$6,Assumps!$D$304:$W$306,$C2215+1)*HLOOKUP(AN$6,Assumps!$D$304:$W$315,$D2215+6)*HLOOKUP(AN$6,Assumps!$D$304:$W$320,12+$C$2209)</f>
        <v>0.11327900614345104</v>
      </c>
      <c r="AO2215" s="74">
        <f>Assumps!$B$303*HLOOKUP(AO$6,Assumps!$D$304:$W$309,$B2215+3)*HLOOKUP(AO$6,Assumps!$D$304:$W$306,$C2215+1)*HLOOKUP(AO$6,Assumps!$D$304:$W$315,$D2215+6)*HLOOKUP(AO$6,Assumps!$D$304:$W$320,12+$C$2209)</f>
        <v>0.11327900614345104</v>
      </c>
      <c r="AP2215" s="74">
        <f>Assumps!$B$303*HLOOKUP(AP$6,Assumps!$D$304:$W$309,$B2215+3)*HLOOKUP(AP$6,Assumps!$D$304:$W$306,$C2215+1)*HLOOKUP(AP$6,Assumps!$D$304:$W$315,$D2215+6)*HLOOKUP(AP$6,Assumps!$D$304:$W$320,12+$C$2209)</f>
        <v>0.11327900614345104</v>
      </c>
      <c r="AQ2215" s="74">
        <f>Assumps!$B$303*HLOOKUP(AQ$6,Assumps!$D$304:$W$309,$B2215+3)*HLOOKUP(AQ$6,Assumps!$D$304:$W$306,$C2215+1)*HLOOKUP(AQ$6,Assumps!$D$304:$W$315,$D2215+6)*HLOOKUP(AQ$6,Assumps!$D$304:$W$320,12+$C$2209)</f>
        <v>0.11327900614345104</v>
      </c>
      <c r="AR2215" s="74">
        <f>Assumps!$B$303*HLOOKUP(AR$6,Assumps!$D$304:$W$309,$B2215+3)*HLOOKUP(AR$6,Assumps!$D$304:$W$306,$C2215+1)*HLOOKUP(AR$6,Assumps!$D$304:$W$315,$D2215+6)*HLOOKUP(AR$6,Assumps!$D$304:$W$320,12+$C$2209)</f>
        <v>0.11327900614345104</v>
      </c>
      <c r="AS2215" s="74">
        <f>Assumps!$B$303*HLOOKUP(AS$6,Assumps!$D$304:$W$309,$B2215+3)*HLOOKUP(AS$6,Assumps!$D$304:$W$306,$C2215+1)*HLOOKUP(AS$6,Assumps!$D$304:$W$315,$D2215+6)*HLOOKUP(AS$6,Assumps!$D$304:$W$320,12+$C$2209)</f>
        <v>0.11327900614345104</v>
      </c>
      <c r="AT2215" s="74">
        <f>Assumps!$B$303*HLOOKUP(AT$6,Assumps!$D$304:$W$309,$B2215+3)*HLOOKUP(AT$6,Assumps!$D$304:$W$306,$C2215+1)*HLOOKUP(AT$6,Assumps!$D$304:$W$315,$D2215+6)*HLOOKUP(AT$6,Assumps!$D$304:$W$320,12+$C$2209)</f>
        <v>0.11327900614345104</v>
      </c>
      <c r="AU2215" s="74">
        <f>Assumps!$B$303*HLOOKUP(AU$6,Assumps!$D$304:$W$309,$B2215+3)*HLOOKUP(AU$6,Assumps!$D$304:$W$306,$C2215+1)*HLOOKUP(AU$6,Assumps!$D$304:$W$315,$D2215+6)*HLOOKUP(AU$6,Assumps!$D$304:$W$320,12+$C$2209)</f>
        <v>0.11327900614345104</v>
      </c>
      <c r="AV2215" s="74">
        <f>Assumps!$B$303*HLOOKUP(AV$6,Assumps!$D$304:$W$309,$B2215+3)*HLOOKUP(AV$6,Assumps!$D$304:$W$306,$C2215+1)*HLOOKUP(AV$6,Assumps!$D$304:$W$315,$D2215+6)*HLOOKUP(AV$6,Assumps!$D$304:$W$320,12+$C$2209)</f>
        <v>0.11327900614345104</v>
      </c>
      <c r="AW2215" s="74">
        <f>Assumps!$B$303*HLOOKUP(AW$6,Assumps!$D$304:$W$309,$B2215+3)*HLOOKUP(AW$6,Assumps!$D$304:$W$306,$C2215+1)*HLOOKUP(AW$6,Assumps!$D$304:$W$315,$D2215+6)*HLOOKUP(AW$6,Assumps!$D$304:$W$320,12+$C$2209)</f>
        <v>0.11327900614345104</v>
      </c>
      <c r="AX2215" s="74">
        <f>Assumps!$B$303*HLOOKUP(AX$6,Assumps!$D$304:$W$309,$B2215+3)*HLOOKUP(AX$6,Assumps!$D$304:$W$306,$C2215+1)*HLOOKUP(AX$6,Assumps!$D$304:$W$315,$D2215+6)*HLOOKUP(AX$6,Assumps!$D$304:$W$320,12+$C$2209)</f>
        <v>0.11327900614345104</v>
      </c>
      <c r="AY2215" s="74">
        <f>Assumps!$B$303*HLOOKUP(AY$6,Assumps!$D$304:$W$309,$B2215+3)*HLOOKUP(AY$6,Assumps!$D$304:$W$306,$C2215+1)*HLOOKUP(AY$6,Assumps!$D$304:$W$315,$D2215+6)*HLOOKUP(AY$6,Assumps!$D$304:$W$320,12+$C$2209)</f>
        <v>0.11327900614345104</v>
      </c>
      <c r="AZ2215" s="74">
        <f>Assumps!$B$303*HLOOKUP(AZ$6,Assumps!$D$304:$W$309,$B2215+3)*HLOOKUP(AZ$6,Assumps!$D$304:$W$306,$C2215+1)*HLOOKUP(AZ$6,Assumps!$D$304:$W$315,$D2215+6)*HLOOKUP(AZ$6,Assumps!$D$304:$W$320,12+$C$2209)</f>
        <v>0.11327900614345104</v>
      </c>
      <c r="BA2215" s="74">
        <f>Assumps!$B$303*HLOOKUP(BA$6,Assumps!$D$304:$W$309,$B2215+3)*HLOOKUP(BA$6,Assumps!$D$304:$W$306,$C2215+1)*HLOOKUP(BA$6,Assumps!$D$304:$W$315,$D2215+6)*HLOOKUP(BA$6,Assumps!$D$304:$W$320,12+$C$2209)</f>
        <v>0.11327900614345104</v>
      </c>
      <c r="BB2215" s="74">
        <f>Assumps!$B$303*HLOOKUP(BB$6,Assumps!$D$304:$W$309,$B2215+3)*HLOOKUP(BB$6,Assumps!$D$304:$W$306,$C2215+1)*HLOOKUP(BB$6,Assumps!$D$304:$W$315,$D2215+6)*HLOOKUP(BB$6,Assumps!$D$304:$W$320,12+$C$2209)</f>
        <v>0.11327900614345104</v>
      </c>
      <c r="BC2215" s="74">
        <f>Assumps!$B$303*HLOOKUP(BC$6,Assumps!$D$304:$W$309,$B2215+3)*HLOOKUP(BC$6,Assumps!$D$304:$W$306,$C2215+1)*HLOOKUP(BC$6,Assumps!$D$304:$W$315,$D2215+6)*HLOOKUP(BC$6,Assumps!$D$304:$W$320,12+$C$2209)</f>
        <v>0.11327900614345104</v>
      </c>
      <c r="BD2215" s="74">
        <f>Assumps!$B$303*HLOOKUP(BD$6,Assumps!$D$304:$W$309,$B2215+3)*HLOOKUP(BD$6,Assumps!$D$304:$W$306,$C2215+1)*HLOOKUP(BD$6,Assumps!$D$304:$W$315,$D2215+6)*HLOOKUP(BD$6,Assumps!$D$304:$W$320,12+$C$2209)</f>
        <v>0.11327900614345104</v>
      </c>
      <c r="BE2215" s="74">
        <f>Assumps!$B$303*HLOOKUP(BE$6,Assumps!$D$304:$W$309,$B2215+3)*HLOOKUP(BE$6,Assumps!$D$304:$W$306,$C2215+1)*HLOOKUP(BE$6,Assumps!$D$304:$W$315,$D2215+6)*HLOOKUP(BE$6,Assumps!$D$304:$W$320,12+$C$2209)</f>
        <v>0.11327900614345104</v>
      </c>
      <c r="BF2215" s="74">
        <f>Assumps!$B$303*HLOOKUP(BF$6,Assumps!$D$304:$W$309,$B2215+3)*HLOOKUP(BF$6,Assumps!$D$304:$W$306,$C2215+1)*HLOOKUP(BF$6,Assumps!$D$304:$W$315,$D2215+6)*HLOOKUP(BF$6,Assumps!$D$304:$W$320,12+$C$2209)</f>
        <v>0.11327900614345104</v>
      </c>
      <c r="BG2215" s="74">
        <f>Assumps!$B$303*HLOOKUP(BG$6,Assumps!$D$304:$W$309,$B2215+3)*HLOOKUP(BG$6,Assumps!$D$304:$W$306,$C2215+1)*HLOOKUP(BG$6,Assumps!$D$304:$W$315,$D2215+6)*HLOOKUP(BG$6,Assumps!$D$304:$W$320,12+$C$2209)</f>
        <v>0.11327900614345104</v>
      </c>
      <c r="BH2215" s="74">
        <f>Assumps!$B$303*HLOOKUP(BH$6,Assumps!$D$304:$W$309,$B2215+3)*HLOOKUP(BH$6,Assumps!$D$304:$W$306,$C2215+1)*HLOOKUP(BH$6,Assumps!$D$304:$W$315,$D2215+6)*HLOOKUP(BH$6,Assumps!$D$304:$W$320,12+$C$2209)</f>
        <v>0.11327900614345104</v>
      </c>
      <c r="BI2215" s="74">
        <f>Assumps!$B$303*HLOOKUP(BI$6,Assumps!$D$304:$W$309,$B2215+3)*HLOOKUP(BI$6,Assumps!$D$304:$W$306,$C2215+1)*HLOOKUP(BI$6,Assumps!$D$304:$W$315,$D2215+6)*HLOOKUP(BI$6,Assumps!$D$304:$W$320,12+$C$2209)</f>
        <v>0.11327900614345104</v>
      </c>
      <c r="BJ2215" s="74">
        <f>Assumps!$B$303*HLOOKUP(BJ$6,Assumps!$D$304:$W$309,$B2215+3)*HLOOKUP(BJ$6,Assumps!$D$304:$W$306,$C2215+1)*HLOOKUP(BJ$6,Assumps!$D$304:$W$315,$D2215+6)*HLOOKUP(BJ$6,Assumps!$D$304:$W$320,12+$C$2209)</f>
        <v>0.11327900614345104</v>
      </c>
      <c r="BK2215" s="74">
        <f>Assumps!$B$303*HLOOKUP(BK$6,Assumps!$D$304:$W$309,$B2215+3)*HLOOKUP(BK$6,Assumps!$D$304:$W$306,$C2215+1)*HLOOKUP(BK$6,Assumps!$D$304:$W$315,$D2215+6)*HLOOKUP(BK$6,Assumps!$D$304:$W$320,12+$C$2209)</f>
        <v>0.11327900614345104</v>
      </c>
      <c r="BL2215" s="74">
        <f>Assumps!$B$303*HLOOKUP(BL$6,Assumps!$D$304:$W$309,$B2215+3)*HLOOKUP(BL$6,Assumps!$D$304:$W$306,$C2215+1)*HLOOKUP(BL$6,Assumps!$D$304:$W$315,$D2215+6)*HLOOKUP(BL$6,Assumps!$D$304:$W$320,12+$C$2209)</f>
        <v>0.11327900614345104</v>
      </c>
      <c r="BM2215" s="74">
        <f>Assumps!$B$303*HLOOKUP(BM$6,Assumps!$D$304:$W$309,$B2215+3)*HLOOKUP(BM$6,Assumps!$D$304:$W$306,$C2215+1)*HLOOKUP(BM$6,Assumps!$D$304:$W$315,$D2215+6)*HLOOKUP(BM$6,Assumps!$D$304:$W$320,12+$C$2209)</f>
        <v>0.11327900614345104</v>
      </c>
      <c r="BN2215" s="74">
        <f>Assumps!$B$303*HLOOKUP(BN$6,Assumps!$D$304:$W$309,$B2215+3)*HLOOKUP(BN$6,Assumps!$D$304:$W$306,$C2215+1)*HLOOKUP(BN$6,Assumps!$D$304:$W$315,$D2215+6)*HLOOKUP(BN$6,Assumps!$D$304:$W$320,12+$C$2209)</f>
        <v>0.11327900614345104</v>
      </c>
      <c r="BO2215" s="74">
        <f>Assumps!$B$303*HLOOKUP(BO$6,Assumps!$D$304:$W$309,$B2215+3)*HLOOKUP(BO$6,Assumps!$D$304:$W$306,$C2215+1)*HLOOKUP(BO$6,Assumps!$D$304:$W$315,$D2215+6)*HLOOKUP(BO$6,Assumps!$D$304:$W$320,12+$C$2209)</f>
        <v>0.11327900614345104</v>
      </c>
      <c r="BP2215" s="74">
        <f>Assumps!$B$303*HLOOKUP(BP$6,Assumps!$D$304:$W$309,$B2215+3)*HLOOKUP(BP$6,Assumps!$D$304:$W$306,$C2215+1)*HLOOKUP(BP$6,Assumps!$D$304:$W$315,$D2215+6)*HLOOKUP(BP$6,Assumps!$D$304:$W$320,12+$C$2209)</f>
        <v>0.11327900614345104</v>
      </c>
      <c r="BQ2215" s="74">
        <f>Assumps!$B$303*HLOOKUP(BQ$6,Assumps!$D$304:$W$309,$B2215+3)*HLOOKUP(BQ$6,Assumps!$D$304:$W$306,$C2215+1)*HLOOKUP(BQ$6,Assumps!$D$304:$W$315,$D2215+6)*HLOOKUP(BQ$6,Assumps!$D$304:$W$320,12+$C$2209)</f>
        <v>0.11327900614345104</v>
      </c>
      <c r="BR2215" s="74">
        <f>Assumps!$B$303*HLOOKUP(BR$6,Assumps!$D$304:$W$309,$B2215+3)*HLOOKUP(BR$6,Assumps!$D$304:$W$306,$C2215+1)*HLOOKUP(BR$6,Assumps!$D$304:$W$315,$D2215+6)*HLOOKUP(BR$6,Assumps!$D$304:$W$320,12+$C$2209)</f>
        <v>0.11327900614345104</v>
      </c>
      <c r="BS2215" s="74">
        <f>Assumps!$B$303*HLOOKUP(BS$6,Assumps!$D$304:$W$309,$B2215+3)*HLOOKUP(BS$6,Assumps!$D$304:$W$306,$C2215+1)*HLOOKUP(BS$6,Assumps!$D$304:$W$315,$D2215+6)*HLOOKUP(BS$6,Assumps!$D$304:$W$320,12+$C$2209)</f>
        <v>0.11327900614345104</v>
      </c>
      <c r="BT2215" s="74">
        <f>Assumps!$B$303*HLOOKUP(BT$6,Assumps!$D$304:$W$309,$B2215+3)*HLOOKUP(BT$6,Assumps!$D$304:$W$306,$C2215+1)*HLOOKUP(BT$6,Assumps!$D$304:$W$315,$D2215+6)*HLOOKUP(BT$6,Assumps!$D$304:$W$320,12+$C$2209)</f>
        <v>0.11327900614345104</v>
      </c>
      <c r="BU2215" s="74">
        <f>Assumps!$B$303*HLOOKUP(BU$6,Assumps!$D$304:$W$309,$B2215+3)*HLOOKUP(BU$6,Assumps!$D$304:$W$306,$C2215+1)*HLOOKUP(BU$6,Assumps!$D$304:$W$315,$D2215+6)*HLOOKUP(BU$6,Assumps!$D$304:$W$320,12+$C$2209)</f>
        <v>0.11327900614345104</v>
      </c>
      <c r="BV2215" s="74">
        <f>Assumps!$B$303*HLOOKUP(BV$6,Assumps!$D$304:$W$309,$B2215+3)*HLOOKUP(BV$6,Assumps!$D$304:$W$306,$C2215+1)*HLOOKUP(BV$6,Assumps!$D$304:$W$315,$D2215+6)*HLOOKUP(BV$6,Assumps!$D$304:$W$320,12+$C$2209)</f>
        <v>0.11327900614345104</v>
      </c>
      <c r="BW2215" s="74">
        <f>Assumps!$B$303*HLOOKUP(BW$6,Assumps!$D$304:$W$309,$B2215+3)*HLOOKUP(BW$6,Assumps!$D$304:$W$306,$C2215+1)*HLOOKUP(BW$6,Assumps!$D$304:$W$315,$D2215+6)*HLOOKUP(BW$6,Assumps!$D$304:$W$320,12+$C$2209)</f>
        <v>0.11327900614345104</v>
      </c>
      <c r="BX2215" s="74">
        <f>Assumps!$B$303*HLOOKUP(BX$6,Assumps!$D$304:$W$309,$B2215+3)*HLOOKUP(BX$6,Assumps!$D$304:$W$306,$C2215+1)*HLOOKUP(BX$6,Assumps!$D$304:$W$315,$D2215+6)*HLOOKUP(BX$6,Assumps!$D$304:$W$320,12+$C$2209)</f>
        <v>0.11327900614345104</v>
      </c>
      <c r="BY2215" s="74">
        <f>Assumps!$B$303*HLOOKUP(BY$6,Assumps!$D$304:$W$309,$B2215+3)*HLOOKUP(BY$6,Assumps!$D$304:$W$306,$C2215+1)*HLOOKUP(BY$6,Assumps!$D$304:$W$315,$D2215+6)*HLOOKUP(BY$6,Assumps!$D$304:$W$320,12+$C$2209)</f>
        <v>0.11327900614345104</v>
      </c>
      <c r="BZ2215" s="74">
        <f>Assumps!$B$303*HLOOKUP(BZ$6,Assumps!$D$304:$W$309,$B2215+3)*HLOOKUP(BZ$6,Assumps!$D$304:$W$306,$C2215+1)*HLOOKUP(BZ$6,Assumps!$D$304:$W$315,$D2215+6)*HLOOKUP(BZ$6,Assumps!$D$304:$W$320,12+$C$2209)</f>
        <v>0.11327900614345104</v>
      </c>
      <c r="CA2215" s="74">
        <f>Assumps!$B$303*HLOOKUP(CA$6,Assumps!$D$304:$W$309,$B2215+3)*HLOOKUP(CA$6,Assumps!$D$304:$W$306,$C2215+1)*HLOOKUP(CA$6,Assumps!$D$304:$W$315,$D2215+6)*HLOOKUP(CA$6,Assumps!$D$304:$W$320,12+$C$2209)</f>
        <v>0.11327900614345104</v>
      </c>
      <c r="CB2215" s="74">
        <f>Assumps!$B$303*HLOOKUP(CB$6,Assumps!$D$304:$W$309,$B2215+3)*HLOOKUP(CB$6,Assumps!$D$304:$W$306,$C2215+1)*HLOOKUP(CB$6,Assumps!$D$304:$W$315,$D2215+6)*HLOOKUP(CB$6,Assumps!$D$304:$W$320,12+$C$2209)</f>
        <v>0.11327900614345104</v>
      </c>
      <c r="CC2215" s="74">
        <f>Assumps!$B$303*HLOOKUP(CC$6,Assumps!$D$304:$W$309,$B2215+3)*HLOOKUP(CC$6,Assumps!$D$304:$W$306,$C2215+1)*HLOOKUP(CC$6,Assumps!$D$304:$W$315,$D2215+6)*HLOOKUP(CC$6,Assumps!$D$304:$W$320,12+$C$2209)</f>
        <v>0.11327900614345104</v>
      </c>
      <c r="CD2215" s="74">
        <f>Assumps!$B$303*HLOOKUP(CD$6,Assumps!$D$304:$W$309,$B2215+3)*HLOOKUP(CD$6,Assumps!$D$304:$W$306,$C2215+1)*HLOOKUP(CD$6,Assumps!$D$304:$W$315,$D2215+6)*HLOOKUP(CD$6,Assumps!$D$304:$W$320,12+$C$2209)</f>
        <v>0.11327900614345104</v>
      </c>
      <c r="CE2215" s="74">
        <f>Assumps!$B$303*HLOOKUP(CE$6,Assumps!$D$304:$W$309,$B2215+3)*HLOOKUP(CE$6,Assumps!$D$304:$W$306,$C2215+1)*HLOOKUP(CE$6,Assumps!$D$304:$W$315,$D2215+6)*HLOOKUP(CE$6,Assumps!$D$304:$W$320,12+$C$2209)</f>
        <v>0.11327900614345104</v>
      </c>
      <c r="CF2215" s="74">
        <f>Assumps!$B$303*HLOOKUP(CF$6,Assumps!$D$304:$W$309,$B2215+3)*HLOOKUP(CF$6,Assumps!$D$304:$W$306,$C2215+1)*HLOOKUP(CF$6,Assumps!$D$304:$W$315,$D2215+6)*HLOOKUP(CF$6,Assumps!$D$304:$W$320,12+$C$2209)</f>
        <v>0.11327900614345104</v>
      </c>
      <c r="CG2215" s="74">
        <f>Assumps!$B$303*HLOOKUP(CG$6,Assumps!$D$304:$W$309,$B2215+3)*HLOOKUP(CG$6,Assumps!$D$304:$W$306,$C2215+1)*HLOOKUP(CG$6,Assumps!$D$304:$W$315,$D2215+6)*HLOOKUP(CG$6,Assumps!$D$304:$W$320,12+$C$2209)</f>
        <v>0.11327900614345104</v>
      </c>
      <c r="CH2215" s="74">
        <f>Assumps!$B$303*HLOOKUP(CH$6,Assumps!$D$304:$W$309,$B2215+3)*HLOOKUP(CH$6,Assumps!$D$304:$W$306,$C2215+1)*HLOOKUP(CH$6,Assumps!$D$304:$W$315,$D2215+6)*HLOOKUP(CH$6,Assumps!$D$304:$W$320,12+$C$2209)</f>
        <v>0.11327900614345104</v>
      </c>
    </row>
    <row r="2216" spans="2:86">
      <c r="B2216" s="20">
        <v>1</v>
      </c>
      <c r="C2216" s="20">
        <v>1</v>
      </c>
      <c r="D2216" s="20">
        <v>4</v>
      </c>
      <c r="E2216" s="20">
        <v>114</v>
      </c>
      <c r="G2216" s="74">
        <f>Assumps!$B$303*HLOOKUP(G$6,Assumps!$D$304:$W$309,$B2216+3)*HLOOKUP(G$6,Assumps!$D$304:$W$306,$C2216+1)*HLOOKUP(G$6,Assumps!$D$304:$W$315,$D2216+6)*HLOOKUP(G$6,Assumps!$D$304:$W$320,12+$C$2209)</f>
        <v>0.18604651162790697</v>
      </c>
      <c r="H2216" s="74">
        <f>Assumps!$B$303*HLOOKUP(H$6,Assumps!$D$304:$W$309,$B2216+3)*HLOOKUP(H$6,Assumps!$D$304:$W$306,$C2216+1)*HLOOKUP(H$6,Assumps!$D$304:$W$315,$D2216+6)*HLOOKUP(H$6,Assumps!$D$304:$W$320,12+$C$2209)</f>
        <v>0.18604651162790697</v>
      </c>
      <c r="I2216" s="74">
        <f>Assumps!$B$303*HLOOKUP(I$6,Assumps!$D$304:$W$309,$B2216+3)*HLOOKUP(I$6,Assumps!$D$304:$W$306,$C2216+1)*HLOOKUP(I$6,Assumps!$D$304:$W$315,$D2216+6)*HLOOKUP(I$6,Assumps!$D$304:$W$320,12+$C$2209)</f>
        <v>0.18604651162790697</v>
      </c>
      <c r="J2216" s="74">
        <f>Assumps!$B$303*HLOOKUP(J$6,Assumps!$D$304:$W$309,$B2216+3)*HLOOKUP(J$6,Assumps!$D$304:$W$306,$C2216+1)*HLOOKUP(J$6,Assumps!$D$304:$W$315,$D2216+6)*HLOOKUP(J$6,Assumps!$D$304:$W$320,12+$C$2209)</f>
        <v>0.18604651162790697</v>
      </c>
      <c r="K2216" s="74">
        <f>Assumps!$B$303*HLOOKUP(K$6,Assumps!$D$304:$W$309,$B2216+3)*HLOOKUP(K$6,Assumps!$D$304:$W$306,$C2216+1)*HLOOKUP(K$6,Assumps!$D$304:$W$315,$D2216+6)*HLOOKUP(K$6,Assumps!$D$304:$W$320,12+$C$2209)</f>
        <v>0.13436692506459949</v>
      </c>
      <c r="L2216" s="74">
        <f>Assumps!$B$303*HLOOKUP(L$6,Assumps!$D$304:$W$309,$B2216+3)*HLOOKUP(L$6,Assumps!$D$304:$W$306,$C2216+1)*HLOOKUP(L$6,Assumps!$D$304:$W$315,$D2216+6)*HLOOKUP(L$6,Assumps!$D$304:$W$320,12+$C$2209)</f>
        <v>0.13436692506459949</v>
      </c>
      <c r="M2216" s="74">
        <f>Assumps!$B$303*HLOOKUP(M$6,Assumps!$D$304:$W$309,$B2216+3)*HLOOKUP(M$6,Assumps!$D$304:$W$306,$C2216+1)*HLOOKUP(M$6,Assumps!$D$304:$W$315,$D2216+6)*HLOOKUP(M$6,Assumps!$D$304:$W$320,12+$C$2209)</f>
        <v>0.13436692506459949</v>
      </c>
      <c r="N2216" s="74">
        <f>Assumps!$B$303*HLOOKUP(N$6,Assumps!$D$304:$W$309,$B2216+3)*HLOOKUP(N$6,Assumps!$D$304:$W$306,$C2216+1)*HLOOKUP(N$6,Assumps!$D$304:$W$315,$D2216+6)*HLOOKUP(N$6,Assumps!$D$304:$W$320,12+$C$2209)</f>
        <v>0.13436692506459949</v>
      </c>
      <c r="O2216" s="74">
        <f>Assumps!$B$303*HLOOKUP(O$6,Assumps!$D$304:$W$309,$B2216+3)*HLOOKUP(O$6,Assumps!$D$304:$W$306,$C2216+1)*HLOOKUP(O$6,Assumps!$D$304:$W$315,$D2216+6)*HLOOKUP(O$6,Assumps!$D$304:$W$320,12+$C$2209)</f>
        <v>6.6889632107023408E-2</v>
      </c>
      <c r="P2216" s="74">
        <f>Assumps!$B$303*HLOOKUP(P$6,Assumps!$D$304:$W$309,$B2216+3)*HLOOKUP(P$6,Assumps!$D$304:$W$306,$C2216+1)*HLOOKUP(P$6,Assumps!$D$304:$W$315,$D2216+6)*HLOOKUP(P$6,Assumps!$D$304:$W$320,12+$C$2209)</f>
        <v>6.6889632107023408E-2</v>
      </c>
      <c r="Q2216" s="74">
        <f>Assumps!$B$303*HLOOKUP(Q$6,Assumps!$D$304:$W$309,$B2216+3)*HLOOKUP(Q$6,Assumps!$D$304:$W$306,$C2216+1)*HLOOKUP(Q$6,Assumps!$D$304:$W$315,$D2216+6)*HLOOKUP(Q$6,Assumps!$D$304:$W$320,12+$C$2209)</f>
        <v>6.6889632107023408E-2</v>
      </c>
      <c r="R2216" s="74">
        <f>Assumps!$B$303*HLOOKUP(R$6,Assumps!$D$304:$W$309,$B2216+3)*HLOOKUP(R$6,Assumps!$D$304:$W$306,$C2216+1)*HLOOKUP(R$6,Assumps!$D$304:$W$315,$D2216+6)*HLOOKUP(R$6,Assumps!$D$304:$W$320,12+$C$2209)</f>
        <v>6.6889632107023408E-2</v>
      </c>
      <c r="S2216" s="74">
        <f>Assumps!$B$303*HLOOKUP(S$6,Assumps!$D$304:$W$309,$B2216+3)*HLOOKUP(S$6,Assumps!$D$304:$W$306,$C2216+1)*HLOOKUP(S$6,Assumps!$D$304:$W$315,$D2216+6)*HLOOKUP(S$6,Assumps!$D$304:$W$320,12+$C$2209)</f>
        <v>5.5908513341804321E-2</v>
      </c>
      <c r="T2216" s="74">
        <f>Assumps!$B$303*HLOOKUP(T$6,Assumps!$D$304:$W$309,$B2216+3)*HLOOKUP(T$6,Assumps!$D$304:$W$306,$C2216+1)*HLOOKUP(T$6,Assumps!$D$304:$W$315,$D2216+6)*HLOOKUP(T$6,Assumps!$D$304:$W$320,12+$C$2209)</f>
        <v>5.5908513341804321E-2</v>
      </c>
      <c r="U2216" s="74">
        <f>Assumps!$B$303*HLOOKUP(U$6,Assumps!$D$304:$W$309,$B2216+3)*HLOOKUP(U$6,Assumps!$D$304:$W$306,$C2216+1)*HLOOKUP(U$6,Assumps!$D$304:$W$315,$D2216+6)*HLOOKUP(U$6,Assumps!$D$304:$W$320,12+$C$2209)</f>
        <v>5.5908513341804321E-2</v>
      </c>
      <c r="V2216" s="74">
        <f>Assumps!$B$303*HLOOKUP(V$6,Assumps!$D$304:$W$309,$B2216+3)*HLOOKUP(V$6,Assumps!$D$304:$W$306,$C2216+1)*HLOOKUP(V$6,Assumps!$D$304:$W$315,$D2216+6)*HLOOKUP(V$6,Assumps!$D$304:$W$320,12+$C$2209)</f>
        <v>5.5908513341804321E-2</v>
      </c>
      <c r="W2216" s="74">
        <f>Assumps!$B$303*HLOOKUP(W$6,Assumps!$D$304:$W$309,$B2216+3)*HLOOKUP(W$6,Assumps!$D$304:$W$306,$C2216+1)*HLOOKUP(W$6,Assumps!$D$304:$W$315,$D2216+6)*HLOOKUP(W$6,Assumps!$D$304:$W$320,12+$C$2209)</f>
        <v>5.0285714285714288E-2</v>
      </c>
      <c r="X2216" s="74">
        <f>Assumps!$B$303*HLOOKUP(X$6,Assumps!$D$304:$W$309,$B2216+3)*HLOOKUP(X$6,Assumps!$D$304:$W$306,$C2216+1)*HLOOKUP(X$6,Assumps!$D$304:$W$315,$D2216+6)*HLOOKUP(X$6,Assumps!$D$304:$W$320,12+$C$2209)</f>
        <v>5.0285714285714288E-2</v>
      </c>
      <c r="Y2216" s="74">
        <f>Assumps!$B$303*HLOOKUP(Y$6,Assumps!$D$304:$W$309,$B2216+3)*HLOOKUP(Y$6,Assumps!$D$304:$W$306,$C2216+1)*HLOOKUP(Y$6,Assumps!$D$304:$W$315,$D2216+6)*HLOOKUP(Y$6,Assumps!$D$304:$W$320,12+$C$2209)</f>
        <v>5.0285714285714288E-2</v>
      </c>
      <c r="Z2216" s="74">
        <f>Assumps!$B$303*HLOOKUP(Z$6,Assumps!$D$304:$W$309,$B2216+3)*HLOOKUP(Z$6,Assumps!$D$304:$W$306,$C2216+1)*HLOOKUP(Z$6,Assumps!$D$304:$W$315,$D2216+6)*HLOOKUP(Z$6,Assumps!$D$304:$W$320,12+$C$2209)</f>
        <v>5.0285714285714288E-2</v>
      </c>
      <c r="AA2216" s="74">
        <f>Assumps!$B$303*HLOOKUP(AA$6,Assumps!$D$304:$W$309,$B2216+3)*HLOOKUP(AA$6,Assumps!$D$304:$W$306,$C2216+1)*HLOOKUP(AA$6,Assumps!$D$304:$W$315,$D2216+6)*HLOOKUP(AA$6,Assumps!$D$304:$W$320,12+$C$2209)</f>
        <v>0.11087420042643924</v>
      </c>
      <c r="AB2216" s="74">
        <f>Assumps!$B$303*HLOOKUP(AB$6,Assumps!$D$304:$W$309,$B2216+3)*HLOOKUP(AB$6,Assumps!$D$304:$W$306,$C2216+1)*HLOOKUP(AB$6,Assumps!$D$304:$W$315,$D2216+6)*HLOOKUP(AB$6,Assumps!$D$304:$W$320,12+$C$2209)</f>
        <v>0.11087420042643924</v>
      </c>
      <c r="AC2216" s="74">
        <f>Assumps!$B$303*HLOOKUP(AC$6,Assumps!$D$304:$W$309,$B2216+3)*HLOOKUP(AC$6,Assumps!$D$304:$W$306,$C2216+1)*HLOOKUP(AC$6,Assumps!$D$304:$W$315,$D2216+6)*HLOOKUP(AC$6,Assumps!$D$304:$W$320,12+$C$2209)</f>
        <v>0.11087420042643924</v>
      </c>
      <c r="AD2216" s="74">
        <f>Assumps!$B$303*HLOOKUP(AD$6,Assumps!$D$304:$W$309,$B2216+3)*HLOOKUP(AD$6,Assumps!$D$304:$W$306,$C2216+1)*HLOOKUP(AD$6,Assumps!$D$304:$W$315,$D2216+6)*HLOOKUP(AD$6,Assumps!$D$304:$W$320,12+$C$2209)</f>
        <v>0.11087420042643924</v>
      </c>
      <c r="AE2216" s="74">
        <f>Assumps!$B$303*HLOOKUP(AE$6,Assumps!$D$304:$W$309,$B2216+3)*HLOOKUP(AE$6,Assumps!$D$304:$W$306,$C2216+1)*HLOOKUP(AE$6,Assumps!$D$304:$W$315,$D2216+6)*HLOOKUP(AE$6,Assumps!$D$304:$W$320,12+$C$2209)</f>
        <v>0.13307240704500978</v>
      </c>
      <c r="AF2216" s="74">
        <f>Assumps!$B$303*HLOOKUP(AF$6,Assumps!$D$304:$W$309,$B2216+3)*HLOOKUP(AF$6,Assumps!$D$304:$W$306,$C2216+1)*HLOOKUP(AF$6,Assumps!$D$304:$W$315,$D2216+6)*HLOOKUP(AF$6,Assumps!$D$304:$W$320,12+$C$2209)</f>
        <v>0.13307240704500978</v>
      </c>
      <c r="AG2216" s="74">
        <f>Assumps!$B$303*HLOOKUP(AG$6,Assumps!$D$304:$W$309,$B2216+3)*HLOOKUP(AG$6,Assumps!$D$304:$W$306,$C2216+1)*HLOOKUP(AG$6,Assumps!$D$304:$W$315,$D2216+6)*HLOOKUP(AG$6,Assumps!$D$304:$W$320,12+$C$2209)</f>
        <v>0.13307240704500978</v>
      </c>
      <c r="AH2216" s="74">
        <f>Assumps!$B$303*HLOOKUP(AH$6,Assumps!$D$304:$W$309,$B2216+3)*HLOOKUP(AH$6,Assumps!$D$304:$W$306,$C2216+1)*HLOOKUP(AH$6,Assumps!$D$304:$W$315,$D2216+6)*HLOOKUP(AH$6,Assumps!$D$304:$W$320,12+$C$2209)</f>
        <v>0.13307240704500978</v>
      </c>
      <c r="AI2216" s="74">
        <f>Assumps!$B$303*HLOOKUP(AI$6,Assumps!$D$304:$W$309,$B2216+3)*HLOOKUP(AI$6,Assumps!$D$304:$W$306,$C2216+1)*HLOOKUP(AI$6,Assumps!$D$304:$W$315,$D2216+6)*HLOOKUP(AI$6,Assumps!$D$304:$W$320,12+$C$2209)</f>
        <v>9.5890410958904104E-2</v>
      </c>
      <c r="AJ2216" s="74">
        <f>Assumps!$B$303*HLOOKUP(AJ$6,Assumps!$D$304:$W$309,$B2216+3)*HLOOKUP(AJ$6,Assumps!$D$304:$W$306,$C2216+1)*HLOOKUP(AJ$6,Assumps!$D$304:$W$315,$D2216+6)*HLOOKUP(AJ$6,Assumps!$D$304:$W$320,12+$C$2209)</f>
        <v>9.5890410958904104E-2</v>
      </c>
      <c r="AK2216" s="74">
        <f>Assumps!$B$303*HLOOKUP(AK$6,Assumps!$D$304:$W$309,$B2216+3)*HLOOKUP(AK$6,Assumps!$D$304:$W$306,$C2216+1)*HLOOKUP(AK$6,Assumps!$D$304:$W$315,$D2216+6)*HLOOKUP(AK$6,Assumps!$D$304:$W$320,12+$C$2209)</f>
        <v>9.5890410958904104E-2</v>
      </c>
      <c r="AL2216" s="74">
        <f>Assumps!$B$303*HLOOKUP(AL$6,Assumps!$D$304:$W$309,$B2216+3)*HLOOKUP(AL$6,Assumps!$D$304:$W$306,$C2216+1)*HLOOKUP(AL$6,Assumps!$D$304:$W$315,$D2216+6)*HLOOKUP(AL$6,Assumps!$D$304:$W$320,12+$C$2209)</f>
        <v>9.5890410958904104E-2</v>
      </c>
      <c r="AM2216" s="74">
        <f>Assumps!$B$303*HLOOKUP(AM$6,Assumps!$D$304:$W$309,$B2216+3)*HLOOKUP(AM$6,Assumps!$D$304:$W$306,$C2216+1)*HLOOKUP(AM$6,Assumps!$D$304:$W$315,$D2216+6)*HLOOKUP(AM$6,Assumps!$D$304:$W$320,12+$C$2209)</f>
        <v>0.11327900614345104</v>
      </c>
      <c r="AN2216" s="74">
        <f>Assumps!$B$303*HLOOKUP(AN$6,Assumps!$D$304:$W$309,$B2216+3)*HLOOKUP(AN$6,Assumps!$D$304:$W$306,$C2216+1)*HLOOKUP(AN$6,Assumps!$D$304:$W$315,$D2216+6)*HLOOKUP(AN$6,Assumps!$D$304:$W$320,12+$C$2209)</f>
        <v>0.11327900614345104</v>
      </c>
      <c r="AO2216" s="74">
        <f>Assumps!$B$303*HLOOKUP(AO$6,Assumps!$D$304:$W$309,$B2216+3)*HLOOKUP(AO$6,Assumps!$D$304:$W$306,$C2216+1)*HLOOKUP(AO$6,Assumps!$D$304:$W$315,$D2216+6)*HLOOKUP(AO$6,Assumps!$D$304:$W$320,12+$C$2209)</f>
        <v>0.11327900614345104</v>
      </c>
      <c r="AP2216" s="74">
        <f>Assumps!$B$303*HLOOKUP(AP$6,Assumps!$D$304:$W$309,$B2216+3)*HLOOKUP(AP$6,Assumps!$D$304:$W$306,$C2216+1)*HLOOKUP(AP$6,Assumps!$D$304:$W$315,$D2216+6)*HLOOKUP(AP$6,Assumps!$D$304:$W$320,12+$C$2209)</f>
        <v>0.11327900614345104</v>
      </c>
      <c r="AQ2216" s="74">
        <f>Assumps!$B$303*HLOOKUP(AQ$6,Assumps!$D$304:$W$309,$B2216+3)*HLOOKUP(AQ$6,Assumps!$D$304:$W$306,$C2216+1)*HLOOKUP(AQ$6,Assumps!$D$304:$W$315,$D2216+6)*HLOOKUP(AQ$6,Assumps!$D$304:$W$320,12+$C$2209)</f>
        <v>0.11327900614345104</v>
      </c>
      <c r="AR2216" s="74">
        <f>Assumps!$B$303*HLOOKUP(AR$6,Assumps!$D$304:$W$309,$B2216+3)*HLOOKUP(AR$6,Assumps!$D$304:$W$306,$C2216+1)*HLOOKUP(AR$6,Assumps!$D$304:$W$315,$D2216+6)*HLOOKUP(AR$6,Assumps!$D$304:$W$320,12+$C$2209)</f>
        <v>0.11327900614345104</v>
      </c>
      <c r="AS2216" s="74">
        <f>Assumps!$B$303*HLOOKUP(AS$6,Assumps!$D$304:$W$309,$B2216+3)*HLOOKUP(AS$6,Assumps!$D$304:$W$306,$C2216+1)*HLOOKUP(AS$6,Assumps!$D$304:$W$315,$D2216+6)*HLOOKUP(AS$6,Assumps!$D$304:$W$320,12+$C$2209)</f>
        <v>0.11327900614345104</v>
      </c>
      <c r="AT2216" s="74">
        <f>Assumps!$B$303*HLOOKUP(AT$6,Assumps!$D$304:$W$309,$B2216+3)*HLOOKUP(AT$6,Assumps!$D$304:$W$306,$C2216+1)*HLOOKUP(AT$6,Assumps!$D$304:$W$315,$D2216+6)*HLOOKUP(AT$6,Assumps!$D$304:$W$320,12+$C$2209)</f>
        <v>0.11327900614345104</v>
      </c>
      <c r="AU2216" s="74">
        <f>Assumps!$B$303*HLOOKUP(AU$6,Assumps!$D$304:$W$309,$B2216+3)*HLOOKUP(AU$6,Assumps!$D$304:$W$306,$C2216+1)*HLOOKUP(AU$6,Assumps!$D$304:$W$315,$D2216+6)*HLOOKUP(AU$6,Assumps!$D$304:$W$320,12+$C$2209)</f>
        <v>0.11327900614345104</v>
      </c>
      <c r="AV2216" s="74">
        <f>Assumps!$B$303*HLOOKUP(AV$6,Assumps!$D$304:$W$309,$B2216+3)*HLOOKUP(AV$6,Assumps!$D$304:$W$306,$C2216+1)*HLOOKUP(AV$6,Assumps!$D$304:$W$315,$D2216+6)*HLOOKUP(AV$6,Assumps!$D$304:$W$320,12+$C$2209)</f>
        <v>0.11327900614345104</v>
      </c>
      <c r="AW2216" s="74">
        <f>Assumps!$B$303*HLOOKUP(AW$6,Assumps!$D$304:$W$309,$B2216+3)*HLOOKUP(AW$6,Assumps!$D$304:$W$306,$C2216+1)*HLOOKUP(AW$6,Assumps!$D$304:$W$315,$D2216+6)*HLOOKUP(AW$6,Assumps!$D$304:$W$320,12+$C$2209)</f>
        <v>0.11327900614345104</v>
      </c>
      <c r="AX2216" s="74">
        <f>Assumps!$B$303*HLOOKUP(AX$6,Assumps!$D$304:$W$309,$B2216+3)*HLOOKUP(AX$6,Assumps!$D$304:$W$306,$C2216+1)*HLOOKUP(AX$6,Assumps!$D$304:$W$315,$D2216+6)*HLOOKUP(AX$6,Assumps!$D$304:$W$320,12+$C$2209)</f>
        <v>0.11327900614345104</v>
      </c>
      <c r="AY2216" s="74">
        <f>Assumps!$B$303*HLOOKUP(AY$6,Assumps!$D$304:$W$309,$B2216+3)*HLOOKUP(AY$6,Assumps!$D$304:$W$306,$C2216+1)*HLOOKUP(AY$6,Assumps!$D$304:$W$315,$D2216+6)*HLOOKUP(AY$6,Assumps!$D$304:$W$320,12+$C$2209)</f>
        <v>0.11327900614345104</v>
      </c>
      <c r="AZ2216" s="74">
        <f>Assumps!$B$303*HLOOKUP(AZ$6,Assumps!$D$304:$W$309,$B2216+3)*HLOOKUP(AZ$6,Assumps!$D$304:$W$306,$C2216+1)*HLOOKUP(AZ$6,Assumps!$D$304:$W$315,$D2216+6)*HLOOKUP(AZ$6,Assumps!$D$304:$W$320,12+$C$2209)</f>
        <v>0.11327900614345104</v>
      </c>
      <c r="BA2216" s="74">
        <f>Assumps!$B$303*HLOOKUP(BA$6,Assumps!$D$304:$W$309,$B2216+3)*HLOOKUP(BA$6,Assumps!$D$304:$W$306,$C2216+1)*HLOOKUP(BA$6,Assumps!$D$304:$W$315,$D2216+6)*HLOOKUP(BA$6,Assumps!$D$304:$W$320,12+$C$2209)</f>
        <v>0.11327900614345104</v>
      </c>
      <c r="BB2216" s="74">
        <f>Assumps!$B$303*HLOOKUP(BB$6,Assumps!$D$304:$W$309,$B2216+3)*HLOOKUP(BB$6,Assumps!$D$304:$W$306,$C2216+1)*HLOOKUP(BB$6,Assumps!$D$304:$W$315,$D2216+6)*HLOOKUP(BB$6,Assumps!$D$304:$W$320,12+$C$2209)</f>
        <v>0.11327900614345104</v>
      </c>
      <c r="BC2216" s="74">
        <f>Assumps!$B$303*HLOOKUP(BC$6,Assumps!$D$304:$W$309,$B2216+3)*HLOOKUP(BC$6,Assumps!$D$304:$W$306,$C2216+1)*HLOOKUP(BC$6,Assumps!$D$304:$W$315,$D2216+6)*HLOOKUP(BC$6,Assumps!$D$304:$W$320,12+$C$2209)</f>
        <v>0.11327900614345104</v>
      </c>
      <c r="BD2216" s="74">
        <f>Assumps!$B$303*HLOOKUP(BD$6,Assumps!$D$304:$W$309,$B2216+3)*HLOOKUP(BD$6,Assumps!$D$304:$W$306,$C2216+1)*HLOOKUP(BD$6,Assumps!$D$304:$W$315,$D2216+6)*HLOOKUP(BD$6,Assumps!$D$304:$W$320,12+$C$2209)</f>
        <v>0.11327900614345104</v>
      </c>
      <c r="BE2216" s="74">
        <f>Assumps!$B$303*HLOOKUP(BE$6,Assumps!$D$304:$W$309,$B2216+3)*HLOOKUP(BE$6,Assumps!$D$304:$W$306,$C2216+1)*HLOOKUP(BE$6,Assumps!$D$304:$W$315,$D2216+6)*HLOOKUP(BE$6,Assumps!$D$304:$W$320,12+$C$2209)</f>
        <v>0.11327900614345104</v>
      </c>
      <c r="BF2216" s="74">
        <f>Assumps!$B$303*HLOOKUP(BF$6,Assumps!$D$304:$W$309,$B2216+3)*HLOOKUP(BF$6,Assumps!$D$304:$W$306,$C2216+1)*HLOOKUP(BF$6,Assumps!$D$304:$W$315,$D2216+6)*HLOOKUP(BF$6,Assumps!$D$304:$W$320,12+$C$2209)</f>
        <v>0.11327900614345104</v>
      </c>
      <c r="BG2216" s="74">
        <f>Assumps!$B$303*HLOOKUP(BG$6,Assumps!$D$304:$W$309,$B2216+3)*HLOOKUP(BG$6,Assumps!$D$304:$W$306,$C2216+1)*HLOOKUP(BG$6,Assumps!$D$304:$W$315,$D2216+6)*HLOOKUP(BG$6,Assumps!$D$304:$W$320,12+$C$2209)</f>
        <v>0.11327900614345104</v>
      </c>
      <c r="BH2216" s="74">
        <f>Assumps!$B$303*HLOOKUP(BH$6,Assumps!$D$304:$W$309,$B2216+3)*HLOOKUP(BH$6,Assumps!$D$304:$W$306,$C2216+1)*HLOOKUP(BH$6,Assumps!$D$304:$W$315,$D2216+6)*HLOOKUP(BH$6,Assumps!$D$304:$W$320,12+$C$2209)</f>
        <v>0.11327900614345104</v>
      </c>
      <c r="BI2216" s="74">
        <f>Assumps!$B$303*HLOOKUP(BI$6,Assumps!$D$304:$W$309,$B2216+3)*HLOOKUP(BI$6,Assumps!$D$304:$W$306,$C2216+1)*HLOOKUP(BI$6,Assumps!$D$304:$W$315,$D2216+6)*HLOOKUP(BI$6,Assumps!$D$304:$W$320,12+$C$2209)</f>
        <v>0.11327900614345104</v>
      </c>
      <c r="BJ2216" s="74">
        <f>Assumps!$B$303*HLOOKUP(BJ$6,Assumps!$D$304:$W$309,$B2216+3)*HLOOKUP(BJ$6,Assumps!$D$304:$W$306,$C2216+1)*HLOOKUP(BJ$6,Assumps!$D$304:$W$315,$D2216+6)*HLOOKUP(BJ$6,Assumps!$D$304:$W$320,12+$C$2209)</f>
        <v>0.11327900614345104</v>
      </c>
      <c r="BK2216" s="74">
        <f>Assumps!$B$303*HLOOKUP(BK$6,Assumps!$D$304:$W$309,$B2216+3)*HLOOKUP(BK$6,Assumps!$D$304:$W$306,$C2216+1)*HLOOKUP(BK$6,Assumps!$D$304:$W$315,$D2216+6)*HLOOKUP(BK$6,Assumps!$D$304:$W$320,12+$C$2209)</f>
        <v>0.11327900614345104</v>
      </c>
      <c r="BL2216" s="74">
        <f>Assumps!$B$303*HLOOKUP(BL$6,Assumps!$D$304:$W$309,$B2216+3)*HLOOKUP(BL$6,Assumps!$D$304:$W$306,$C2216+1)*HLOOKUP(BL$6,Assumps!$D$304:$W$315,$D2216+6)*HLOOKUP(BL$6,Assumps!$D$304:$W$320,12+$C$2209)</f>
        <v>0.11327900614345104</v>
      </c>
      <c r="BM2216" s="74">
        <f>Assumps!$B$303*HLOOKUP(BM$6,Assumps!$D$304:$W$309,$B2216+3)*HLOOKUP(BM$6,Assumps!$D$304:$W$306,$C2216+1)*HLOOKUP(BM$6,Assumps!$D$304:$W$315,$D2216+6)*HLOOKUP(BM$6,Assumps!$D$304:$W$320,12+$C$2209)</f>
        <v>0.11327900614345104</v>
      </c>
      <c r="BN2216" s="74">
        <f>Assumps!$B$303*HLOOKUP(BN$6,Assumps!$D$304:$W$309,$B2216+3)*HLOOKUP(BN$6,Assumps!$D$304:$W$306,$C2216+1)*HLOOKUP(BN$6,Assumps!$D$304:$W$315,$D2216+6)*HLOOKUP(BN$6,Assumps!$D$304:$W$320,12+$C$2209)</f>
        <v>0.11327900614345104</v>
      </c>
      <c r="BO2216" s="74">
        <f>Assumps!$B$303*HLOOKUP(BO$6,Assumps!$D$304:$W$309,$B2216+3)*HLOOKUP(BO$6,Assumps!$D$304:$W$306,$C2216+1)*HLOOKUP(BO$6,Assumps!$D$304:$W$315,$D2216+6)*HLOOKUP(BO$6,Assumps!$D$304:$W$320,12+$C$2209)</f>
        <v>0.11327900614345104</v>
      </c>
      <c r="BP2216" s="74">
        <f>Assumps!$B$303*HLOOKUP(BP$6,Assumps!$D$304:$W$309,$B2216+3)*HLOOKUP(BP$6,Assumps!$D$304:$W$306,$C2216+1)*HLOOKUP(BP$6,Assumps!$D$304:$W$315,$D2216+6)*HLOOKUP(BP$6,Assumps!$D$304:$W$320,12+$C$2209)</f>
        <v>0.11327900614345104</v>
      </c>
      <c r="BQ2216" s="74">
        <f>Assumps!$B$303*HLOOKUP(BQ$6,Assumps!$D$304:$W$309,$B2216+3)*HLOOKUP(BQ$6,Assumps!$D$304:$W$306,$C2216+1)*HLOOKUP(BQ$6,Assumps!$D$304:$W$315,$D2216+6)*HLOOKUP(BQ$6,Assumps!$D$304:$W$320,12+$C$2209)</f>
        <v>0.11327900614345104</v>
      </c>
      <c r="BR2216" s="74">
        <f>Assumps!$B$303*HLOOKUP(BR$6,Assumps!$D$304:$W$309,$B2216+3)*HLOOKUP(BR$6,Assumps!$D$304:$W$306,$C2216+1)*HLOOKUP(BR$6,Assumps!$D$304:$W$315,$D2216+6)*HLOOKUP(BR$6,Assumps!$D$304:$W$320,12+$C$2209)</f>
        <v>0.11327900614345104</v>
      </c>
      <c r="BS2216" s="74">
        <f>Assumps!$B$303*HLOOKUP(BS$6,Assumps!$D$304:$W$309,$B2216+3)*HLOOKUP(BS$6,Assumps!$D$304:$W$306,$C2216+1)*HLOOKUP(BS$6,Assumps!$D$304:$W$315,$D2216+6)*HLOOKUP(BS$6,Assumps!$D$304:$W$320,12+$C$2209)</f>
        <v>0.11327900614345104</v>
      </c>
      <c r="BT2216" s="74">
        <f>Assumps!$B$303*HLOOKUP(BT$6,Assumps!$D$304:$W$309,$B2216+3)*HLOOKUP(BT$6,Assumps!$D$304:$W$306,$C2216+1)*HLOOKUP(BT$6,Assumps!$D$304:$W$315,$D2216+6)*HLOOKUP(BT$6,Assumps!$D$304:$W$320,12+$C$2209)</f>
        <v>0.11327900614345104</v>
      </c>
      <c r="BU2216" s="74">
        <f>Assumps!$B$303*HLOOKUP(BU$6,Assumps!$D$304:$W$309,$B2216+3)*HLOOKUP(BU$6,Assumps!$D$304:$W$306,$C2216+1)*HLOOKUP(BU$6,Assumps!$D$304:$W$315,$D2216+6)*HLOOKUP(BU$6,Assumps!$D$304:$W$320,12+$C$2209)</f>
        <v>0.11327900614345104</v>
      </c>
      <c r="BV2216" s="74">
        <f>Assumps!$B$303*HLOOKUP(BV$6,Assumps!$D$304:$W$309,$B2216+3)*HLOOKUP(BV$6,Assumps!$D$304:$W$306,$C2216+1)*HLOOKUP(BV$6,Assumps!$D$304:$W$315,$D2216+6)*HLOOKUP(BV$6,Assumps!$D$304:$W$320,12+$C$2209)</f>
        <v>0.11327900614345104</v>
      </c>
      <c r="BW2216" s="74">
        <f>Assumps!$B$303*HLOOKUP(BW$6,Assumps!$D$304:$W$309,$B2216+3)*HLOOKUP(BW$6,Assumps!$D$304:$W$306,$C2216+1)*HLOOKUP(BW$6,Assumps!$D$304:$W$315,$D2216+6)*HLOOKUP(BW$6,Assumps!$D$304:$W$320,12+$C$2209)</f>
        <v>0.11327900614345104</v>
      </c>
      <c r="BX2216" s="74">
        <f>Assumps!$B$303*HLOOKUP(BX$6,Assumps!$D$304:$W$309,$B2216+3)*HLOOKUP(BX$6,Assumps!$D$304:$W$306,$C2216+1)*HLOOKUP(BX$6,Assumps!$D$304:$W$315,$D2216+6)*HLOOKUP(BX$6,Assumps!$D$304:$W$320,12+$C$2209)</f>
        <v>0.11327900614345104</v>
      </c>
      <c r="BY2216" s="74">
        <f>Assumps!$B$303*HLOOKUP(BY$6,Assumps!$D$304:$W$309,$B2216+3)*HLOOKUP(BY$6,Assumps!$D$304:$W$306,$C2216+1)*HLOOKUP(BY$6,Assumps!$D$304:$W$315,$D2216+6)*HLOOKUP(BY$6,Assumps!$D$304:$W$320,12+$C$2209)</f>
        <v>0.11327900614345104</v>
      </c>
      <c r="BZ2216" s="74">
        <f>Assumps!$B$303*HLOOKUP(BZ$6,Assumps!$D$304:$W$309,$B2216+3)*HLOOKUP(BZ$6,Assumps!$D$304:$W$306,$C2216+1)*HLOOKUP(BZ$6,Assumps!$D$304:$W$315,$D2216+6)*HLOOKUP(BZ$6,Assumps!$D$304:$W$320,12+$C$2209)</f>
        <v>0.11327900614345104</v>
      </c>
      <c r="CA2216" s="74">
        <f>Assumps!$B$303*HLOOKUP(CA$6,Assumps!$D$304:$W$309,$B2216+3)*HLOOKUP(CA$6,Assumps!$D$304:$W$306,$C2216+1)*HLOOKUP(CA$6,Assumps!$D$304:$W$315,$D2216+6)*HLOOKUP(CA$6,Assumps!$D$304:$W$320,12+$C$2209)</f>
        <v>0.11327900614345104</v>
      </c>
      <c r="CB2216" s="74">
        <f>Assumps!$B$303*HLOOKUP(CB$6,Assumps!$D$304:$W$309,$B2216+3)*HLOOKUP(CB$6,Assumps!$D$304:$W$306,$C2216+1)*HLOOKUP(CB$6,Assumps!$D$304:$W$315,$D2216+6)*HLOOKUP(CB$6,Assumps!$D$304:$W$320,12+$C$2209)</f>
        <v>0.11327900614345104</v>
      </c>
      <c r="CC2216" s="74">
        <f>Assumps!$B$303*HLOOKUP(CC$6,Assumps!$D$304:$W$309,$B2216+3)*HLOOKUP(CC$6,Assumps!$D$304:$W$306,$C2216+1)*HLOOKUP(CC$6,Assumps!$D$304:$W$315,$D2216+6)*HLOOKUP(CC$6,Assumps!$D$304:$W$320,12+$C$2209)</f>
        <v>0.11327900614345104</v>
      </c>
      <c r="CD2216" s="74">
        <f>Assumps!$B$303*HLOOKUP(CD$6,Assumps!$D$304:$W$309,$B2216+3)*HLOOKUP(CD$6,Assumps!$D$304:$W$306,$C2216+1)*HLOOKUP(CD$6,Assumps!$D$304:$W$315,$D2216+6)*HLOOKUP(CD$6,Assumps!$D$304:$W$320,12+$C$2209)</f>
        <v>0.11327900614345104</v>
      </c>
      <c r="CE2216" s="74">
        <f>Assumps!$B$303*HLOOKUP(CE$6,Assumps!$D$304:$W$309,$B2216+3)*HLOOKUP(CE$6,Assumps!$D$304:$W$306,$C2216+1)*HLOOKUP(CE$6,Assumps!$D$304:$W$315,$D2216+6)*HLOOKUP(CE$6,Assumps!$D$304:$W$320,12+$C$2209)</f>
        <v>0.11327900614345104</v>
      </c>
      <c r="CF2216" s="74">
        <f>Assumps!$B$303*HLOOKUP(CF$6,Assumps!$D$304:$W$309,$B2216+3)*HLOOKUP(CF$6,Assumps!$D$304:$W$306,$C2216+1)*HLOOKUP(CF$6,Assumps!$D$304:$W$315,$D2216+6)*HLOOKUP(CF$6,Assumps!$D$304:$W$320,12+$C$2209)</f>
        <v>0.11327900614345104</v>
      </c>
      <c r="CG2216" s="74">
        <f>Assumps!$B$303*HLOOKUP(CG$6,Assumps!$D$304:$W$309,$B2216+3)*HLOOKUP(CG$6,Assumps!$D$304:$W$306,$C2216+1)*HLOOKUP(CG$6,Assumps!$D$304:$W$315,$D2216+6)*HLOOKUP(CG$6,Assumps!$D$304:$W$320,12+$C$2209)</f>
        <v>0.11327900614345104</v>
      </c>
      <c r="CH2216" s="74">
        <f>Assumps!$B$303*HLOOKUP(CH$6,Assumps!$D$304:$W$309,$B2216+3)*HLOOKUP(CH$6,Assumps!$D$304:$W$306,$C2216+1)*HLOOKUP(CH$6,Assumps!$D$304:$W$315,$D2216+6)*HLOOKUP(CH$6,Assumps!$D$304:$W$320,12+$C$2209)</f>
        <v>0.11327900614345104</v>
      </c>
    </row>
    <row r="2217" spans="2:86">
      <c r="B2217" s="20">
        <v>1</v>
      </c>
      <c r="C2217" s="20">
        <v>2</v>
      </c>
      <c r="D2217" s="20">
        <v>4</v>
      </c>
      <c r="E2217" s="20">
        <v>124</v>
      </c>
      <c r="G2217" s="74">
        <f>Assumps!$B$303*HLOOKUP(G$6,Assumps!$D$304:$W$309,$B2217+3)*HLOOKUP(G$6,Assumps!$D$304:$W$306,$C2217+1)*HLOOKUP(G$6,Assumps!$D$304:$W$315,$D2217+6)*HLOOKUP(G$6,Assumps!$D$304:$W$320,12+$C$2209)</f>
        <v>0.18604651162790697</v>
      </c>
      <c r="H2217" s="74">
        <f>Assumps!$B$303*HLOOKUP(H$6,Assumps!$D$304:$W$309,$B2217+3)*HLOOKUP(H$6,Assumps!$D$304:$W$306,$C2217+1)*HLOOKUP(H$6,Assumps!$D$304:$W$315,$D2217+6)*HLOOKUP(H$6,Assumps!$D$304:$W$320,12+$C$2209)</f>
        <v>0.18604651162790697</v>
      </c>
      <c r="I2217" s="74">
        <f>Assumps!$B$303*HLOOKUP(I$6,Assumps!$D$304:$W$309,$B2217+3)*HLOOKUP(I$6,Assumps!$D$304:$W$306,$C2217+1)*HLOOKUP(I$6,Assumps!$D$304:$W$315,$D2217+6)*HLOOKUP(I$6,Assumps!$D$304:$W$320,12+$C$2209)</f>
        <v>0.18604651162790697</v>
      </c>
      <c r="J2217" s="74">
        <f>Assumps!$B$303*HLOOKUP(J$6,Assumps!$D$304:$W$309,$B2217+3)*HLOOKUP(J$6,Assumps!$D$304:$W$306,$C2217+1)*HLOOKUP(J$6,Assumps!$D$304:$W$315,$D2217+6)*HLOOKUP(J$6,Assumps!$D$304:$W$320,12+$C$2209)</f>
        <v>0.18604651162790697</v>
      </c>
      <c r="K2217" s="74">
        <f>Assumps!$B$303*HLOOKUP(K$6,Assumps!$D$304:$W$309,$B2217+3)*HLOOKUP(K$6,Assumps!$D$304:$W$306,$C2217+1)*HLOOKUP(K$6,Assumps!$D$304:$W$315,$D2217+6)*HLOOKUP(K$6,Assumps!$D$304:$W$320,12+$C$2209)</f>
        <v>0.13436692506459949</v>
      </c>
      <c r="L2217" s="74">
        <f>Assumps!$B$303*HLOOKUP(L$6,Assumps!$D$304:$W$309,$B2217+3)*HLOOKUP(L$6,Assumps!$D$304:$W$306,$C2217+1)*HLOOKUP(L$6,Assumps!$D$304:$W$315,$D2217+6)*HLOOKUP(L$6,Assumps!$D$304:$W$320,12+$C$2209)</f>
        <v>0.13436692506459949</v>
      </c>
      <c r="M2217" s="74">
        <f>Assumps!$B$303*HLOOKUP(M$6,Assumps!$D$304:$W$309,$B2217+3)*HLOOKUP(M$6,Assumps!$D$304:$W$306,$C2217+1)*HLOOKUP(M$6,Assumps!$D$304:$W$315,$D2217+6)*HLOOKUP(M$6,Assumps!$D$304:$W$320,12+$C$2209)</f>
        <v>0.13436692506459949</v>
      </c>
      <c r="N2217" s="74">
        <f>Assumps!$B$303*HLOOKUP(N$6,Assumps!$D$304:$W$309,$B2217+3)*HLOOKUP(N$6,Assumps!$D$304:$W$306,$C2217+1)*HLOOKUP(N$6,Assumps!$D$304:$W$315,$D2217+6)*HLOOKUP(N$6,Assumps!$D$304:$W$320,12+$C$2209)</f>
        <v>0.13436692506459949</v>
      </c>
      <c r="O2217" s="74">
        <f>Assumps!$B$303*HLOOKUP(O$6,Assumps!$D$304:$W$309,$B2217+3)*HLOOKUP(O$6,Assumps!$D$304:$W$306,$C2217+1)*HLOOKUP(O$6,Assumps!$D$304:$W$315,$D2217+6)*HLOOKUP(O$6,Assumps!$D$304:$W$320,12+$C$2209)</f>
        <v>6.6889632107023408E-2</v>
      </c>
      <c r="P2217" s="74">
        <f>Assumps!$B$303*HLOOKUP(P$6,Assumps!$D$304:$W$309,$B2217+3)*HLOOKUP(P$6,Assumps!$D$304:$W$306,$C2217+1)*HLOOKUP(P$6,Assumps!$D$304:$W$315,$D2217+6)*HLOOKUP(P$6,Assumps!$D$304:$W$320,12+$C$2209)</f>
        <v>6.6889632107023408E-2</v>
      </c>
      <c r="Q2217" s="74">
        <f>Assumps!$B$303*HLOOKUP(Q$6,Assumps!$D$304:$W$309,$B2217+3)*HLOOKUP(Q$6,Assumps!$D$304:$W$306,$C2217+1)*HLOOKUP(Q$6,Assumps!$D$304:$W$315,$D2217+6)*HLOOKUP(Q$6,Assumps!$D$304:$W$320,12+$C$2209)</f>
        <v>6.6889632107023408E-2</v>
      </c>
      <c r="R2217" s="74">
        <f>Assumps!$B$303*HLOOKUP(R$6,Assumps!$D$304:$W$309,$B2217+3)*HLOOKUP(R$6,Assumps!$D$304:$W$306,$C2217+1)*HLOOKUP(R$6,Assumps!$D$304:$W$315,$D2217+6)*HLOOKUP(R$6,Assumps!$D$304:$W$320,12+$C$2209)</f>
        <v>6.6889632107023408E-2</v>
      </c>
      <c r="S2217" s="74">
        <f>Assumps!$B$303*HLOOKUP(S$6,Assumps!$D$304:$W$309,$B2217+3)*HLOOKUP(S$6,Assumps!$D$304:$W$306,$C2217+1)*HLOOKUP(S$6,Assumps!$D$304:$W$315,$D2217+6)*HLOOKUP(S$6,Assumps!$D$304:$W$320,12+$C$2209)</f>
        <v>5.5908513341804321E-2</v>
      </c>
      <c r="T2217" s="74">
        <f>Assumps!$B$303*HLOOKUP(T$6,Assumps!$D$304:$W$309,$B2217+3)*HLOOKUP(T$6,Assumps!$D$304:$W$306,$C2217+1)*HLOOKUP(T$6,Assumps!$D$304:$W$315,$D2217+6)*HLOOKUP(T$6,Assumps!$D$304:$W$320,12+$C$2209)</f>
        <v>5.5908513341804321E-2</v>
      </c>
      <c r="U2217" s="74">
        <f>Assumps!$B$303*HLOOKUP(U$6,Assumps!$D$304:$W$309,$B2217+3)*HLOOKUP(U$6,Assumps!$D$304:$W$306,$C2217+1)*HLOOKUP(U$6,Assumps!$D$304:$W$315,$D2217+6)*HLOOKUP(U$6,Assumps!$D$304:$W$320,12+$C$2209)</f>
        <v>5.5908513341804321E-2</v>
      </c>
      <c r="V2217" s="74">
        <f>Assumps!$B$303*HLOOKUP(V$6,Assumps!$D$304:$W$309,$B2217+3)*HLOOKUP(V$6,Assumps!$D$304:$W$306,$C2217+1)*HLOOKUP(V$6,Assumps!$D$304:$W$315,$D2217+6)*HLOOKUP(V$6,Assumps!$D$304:$W$320,12+$C$2209)</f>
        <v>5.5908513341804321E-2</v>
      </c>
      <c r="W2217" s="74">
        <f>Assumps!$B$303*HLOOKUP(W$6,Assumps!$D$304:$W$309,$B2217+3)*HLOOKUP(W$6,Assumps!$D$304:$W$306,$C2217+1)*HLOOKUP(W$6,Assumps!$D$304:$W$315,$D2217+6)*HLOOKUP(W$6,Assumps!$D$304:$W$320,12+$C$2209)</f>
        <v>5.0285714285714288E-2</v>
      </c>
      <c r="X2217" s="74">
        <f>Assumps!$B$303*HLOOKUP(X$6,Assumps!$D$304:$W$309,$B2217+3)*HLOOKUP(X$6,Assumps!$D$304:$W$306,$C2217+1)*HLOOKUP(X$6,Assumps!$D$304:$W$315,$D2217+6)*HLOOKUP(X$6,Assumps!$D$304:$W$320,12+$C$2209)</f>
        <v>5.0285714285714288E-2</v>
      </c>
      <c r="Y2217" s="74">
        <f>Assumps!$B$303*HLOOKUP(Y$6,Assumps!$D$304:$W$309,$B2217+3)*HLOOKUP(Y$6,Assumps!$D$304:$W$306,$C2217+1)*HLOOKUP(Y$6,Assumps!$D$304:$W$315,$D2217+6)*HLOOKUP(Y$6,Assumps!$D$304:$W$320,12+$C$2209)</f>
        <v>5.0285714285714288E-2</v>
      </c>
      <c r="Z2217" s="74">
        <f>Assumps!$B$303*HLOOKUP(Z$6,Assumps!$D$304:$W$309,$B2217+3)*HLOOKUP(Z$6,Assumps!$D$304:$W$306,$C2217+1)*HLOOKUP(Z$6,Assumps!$D$304:$W$315,$D2217+6)*HLOOKUP(Z$6,Assumps!$D$304:$W$320,12+$C$2209)</f>
        <v>5.0285714285714288E-2</v>
      </c>
      <c r="AA2217" s="74">
        <f>Assumps!$B$303*HLOOKUP(AA$6,Assumps!$D$304:$W$309,$B2217+3)*HLOOKUP(AA$6,Assumps!$D$304:$W$306,$C2217+1)*HLOOKUP(AA$6,Assumps!$D$304:$W$315,$D2217+6)*HLOOKUP(AA$6,Assumps!$D$304:$W$320,12+$C$2209)</f>
        <v>0.11087420042643924</v>
      </c>
      <c r="AB2217" s="74">
        <f>Assumps!$B$303*HLOOKUP(AB$6,Assumps!$D$304:$W$309,$B2217+3)*HLOOKUP(AB$6,Assumps!$D$304:$W$306,$C2217+1)*HLOOKUP(AB$6,Assumps!$D$304:$W$315,$D2217+6)*HLOOKUP(AB$6,Assumps!$D$304:$W$320,12+$C$2209)</f>
        <v>0.11087420042643924</v>
      </c>
      <c r="AC2217" s="74">
        <f>Assumps!$B$303*HLOOKUP(AC$6,Assumps!$D$304:$W$309,$B2217+3)*HLOOKUP(AC$6,Assumps!$D$304:$W$306,$C2217+1)*HLOOKUP(AC$6,Assumps!$D$304:$W$315,$D2217+6)*HLOOKUP(AC$6,Assumps!$D$304:$W$320,12+$C$2209)</f>
        <v>0.11087420042643924</v>
      </c>
      <c r="AD2217" s="74">
        <f>Assumps!$B$303*HLOOKUP(AD$6,Assumps!$D$304:$W$309,$B2217+3)*HLOOKUP(AD$6,Assumps!$D$304:$W$306,$C2217+1)*HLOOKUP(AD$6,Assumps!$D$304:$W$315,$D2217+6)*HLOOKUP(AD$6,Assumps!$D$304:$W$320,12+$C$2209)</f>
        <v>0.11087420042643924</v>
      </c>
      <c r="AE2217" s="74">
        <f>Assumps!$B$303*HLOOKUP(AE$6,Assumps!$D$304:$W$309,$B2217+3)*HLOOKUP(AE$6,Assumps!$D$304:$W$306,$C2217+1)*HLOOKUP(AE$6,Assumps!$D$304:$W$315,$D2217+6)*HLOOKUP(AE$6,Assumps!$D$304:$W$320,12+$C$2209)</f>
        <v>0.13307240704500978</v>
      </c>
      <c r="AF2217" s="74">
        <f>Assumps!$B$303*HLOOKUP(AF$6,Assumps!$D$304:$W$309,$B2217+3)*HLOOKUP(AF$6,Assumps!$D$304:$W$306,$C2217+1)*HLOOKUP(AF$6,Assumps!$D$304:$W$315,$D2217+6)*HLOOKUP(AF$6,Assumps!$D$304:$W$320,12+$C$2209)</f>
        <v>0.13307240704500978</v>
      </c>
      <c r="AG2217" s="74">
        <f>Assumps!$B$303*HLOOKUP(AG$6,Assumps!$D$304:$W$309,$B2217+3)*HLOOKUP(AG$6,Assumps!$D$304:$W$306,$C2217+1)*HLOOKUP(AG$6,Assumps!$D$304:$W$315,$D2217+6)*HLOOKUP(AG$6,Assumps!$D$304:$W$320,12+$C$2209)</f>
        <v>0.13307240704500978</v>
      </c>
      <c r="AH2217" s="74">
        <f>Assumps!$B$303*HLOOKUP(AH$6,Assumps!$D$304:$W$309,$B2217+3)*HLOOKUP(AH$6,Assumps!$D$304:$W$306,$C2217+1)*HLOOKUP(AH$6,Assumps!$D$304:$W$315,$D2217+6)*HLOOKUP(AH$6,Assumps!$D$304:$W$320,12+$C$2209)</f>
        <v>0.13307240704500978</v>
      </c>
      <c r="AI2217" s="74">
        <f>Assumps!$B$303*HLOOKUP(AI$6,Assumps!$D$304:$W$309,$B2217+3)*HLOOKUP(AI$6,Assumps!$D$304:$W$306,$C2217+1)*HLOOKUP(AI$6,Assumps!$D$304:$W$315,$D2217+6)*HLOOKUP(AI$6,Assumps!$D$304:$W$320,12+$C$2209)</f>
        <v>9.5890410958904104E-2</v>
      </c>
      <c r="AJ2217" s="74">
        <f>Assumps!$B$303*HLOOKUP(AJ$6,Assumps!$D$304:$W$309,$B2217+3)*HLOOKUP(AJ$6,Assumps!$D$304:$W$306,$C2217+1)*HLOOKUP(AJ$6,Assumps!$D$304:$W$315,$D2217+6)*HLOOKUP(AJ$6,Assumps!$D$304:$W$320,12+$C$2209)</f>
        <v>9.5890410958904104E-2</v>
      </c>
      <c r="AK2217" s="74">
        <f>Assumps!$B$303*HLOOKUP(AK$6,Assumps!$D$304:$W$309,$B2217+3)*HLOOKUP(AK$6,Assumps!$D$304:$W$306,$C2217+1)*HLOOKUP(AK$6,Assumps!$D$304:$W$315,$D2217+6)*HLOOKUP(AK$6,Assumps!$D$304:$W$320,12+$C$2209)</f>
        <v>9.5890410958904104E-2</v>
      </c>
      <c r="AL2217" s="74">
        <f>Assumps!$B$303*HLOOKUP(AL$6,Assumps!$D$304:$W$309,$B2217+3)*HLOOKUP(AL$6,Assumps!$D$304:$W$306,$C2217+1)*HLOOKUP(AL$6,Assumps!$D$304:$W$315,$D2217+6)*HLOOKUP(AL$6,Assumps!$D$304:$W$320,12+$C$2209)</f>
        <v>9.5890410958904104E-2</v>
      </c>
      <c r="AM2217" s="74">
        <f>Assumps!$B$303*HLOOKUP(AM$6,Assumps!$D$304:$W$309,$B2217+3)*HLOOKUP(AM$6,Assumps!$D$304:$W$306,$C2217+1)*HLOOKUP(AM$6,Assumps!$D$304:$W$315,$D2217+6)*HLOOKUP(AM$6,Assumps!$D$304:$W$320,12+$C$2209)</f>
        <v>0.11327900614345104</v>
      </c>
      <c r="AN2217" s="74">
        <f>Assumps!$B$303*HLOOKUP(AN$6,Assumps!$D$304:$W$309,$B2217+3)*HLOOKUP(AN$6,Assumps!$D$304:$W$306,$C2217+1)*HLOOKUP(AN$6,Assumps!$D$304:$W$315,$D2217+6)*HLOOKUP(AN$6,Assumps!$D$304:$W$320,12+$C$2209)</f>
        <v>0.11327900614345104</v>
      </c>
      <c r="AO2217" s="74">
        <f>Assumps!$B$303*HLOOKUP(AO$6,Assumps!$D$304:$W$309,$B2217+3)*HLOOKUP(AO$6,Assumps!$D$304:$W$306,$C2217+1)*HLOOKUP(AO$6,Assumps!$D$304:$W$315,$D2217+6)*HLOOKUP(AO$6,Assumps!$D$304:$W$320,12+$C$2209)</f>
        <v>0.11327900614345104</v>
      </c>
      <c r="AP2217" s="74">
        <f>Assumps!$B$303*HLOOKUP(AP$6,Assumps!$D$304:$W$309,$B2217+3)*HLOOKUP(AP$6,Assumps!$D$304:$W$306,$C2217+1)*HLOOKUP(AP$6,Assumps!$D$304:$W$315,$D2217+6)*HLOOKUP(AP$6,Assumps!$D$304:$W$320,12+$C$2209)</f>
        <v>0.11327900614345104</v>
      </c>
      <c r="AQ2217" s="74">
        <f>Assumps!$B$303*HLOOKUP(AQ$6,Assumps!$D$304:$W$309,$B2217+3)*HLOOKUP(AQ$6,Assumps!$D$304:$W$306,$C2217+1)*HLOOKUP(AQ$6,Assumps!$D$304:$W$315,$D2217+6)*HLOOKUP(AQ$6,Assumps!$D$304:$W$320,12+$C$2209)</f>
        <v>0.11327900614345104</v>
      </c>
      <c r="AR2217" s="74">
        <f>Assumps!$B$303*HLOOKUP(AR$6,Assumps!$D$304:$W$309,$B2217+3)*HLOOKUP(AR$6,Assumps!$D$304:$W$306,$C2217+1)*HLOOKUP(AR$6,Assumps!$D$304:$W$315,$D2217+6)*HLOOKUP(AR$6,Assumps!$D$304:$W$320,12+$C$2209)</f>
        <v>0.11327900614345104</v>
      </c>
      <c r="AS2217" s="74">
        <f>Assumps!$B$303*HLOOKUP(AS$6,Assumps!$D$304:$W$309,$B2217+3)*HLOOKUP(AS$6,Assumps!$D$304:$W$306,$C2217+1)*HLOOKUP(AS$6,Assumps!$D$304:$W$315,$D2217+6)*HLOOKUP(AS$6,Assumps!$D$304:$W$320,12+$C$2209)</f>
        <v>0.11327900614345104</v>
      </c>
      <c r="AT2217" s="74">
        <f>Assumps!$B$303*HLOOKUP(AT$6,Assumps!$D$304:$W$309,$B2217+3)*HLOOKUP(AT$6,Assumps!$D$304:$W$306,$C2217+1)*HLOOKUP(AT$6,Assumps!$D$304:$W$315,$D2217+6)*HLOOKUP(AT$6,Assumps!$D$304:$W$320,12+$C$2209)</f>
        <v>0.11327900614345104</v>
      </c>
      <c r="AU2217" s="74">
        <f>Assumps!$B$303*HLOOKUP(AU$6,Assumps!$D$304:$W$309,$B2217+3)*HLOOKUP(AU$6,Assumps!$D$304:$W$306,$C2217+1)*HLOOKUP(AU$6,Assumps!$D$304:$W$315,$D2217+6)*HLOOKUP(AU$6,Assumps!$D$304:$W$320,12+$C$2209)</f>
        <v>0.11327900614345104</v>
      </c>
      <c r="AV2217" s="74">
        <f>Assumps!$B$303*HLOOKUP(AV$6,Assumps!$D$304:$W$309,$B2217+3)*HLOOKUP(AV$6,Assumps!$D$304:$W$306,$C2217+1)*HLOOKUP(AV$6,Assumps!$D$304:$W$315,$D2217+6)*HLOOKUP(AV$6,Assumps!$D$304:$W$320,12+$C$2209)</f>
        <v>0.11327900614345104</v>
      </c>
      <c r="AW2217" s="74">
        <f>Assumps!$B$303*HLOOKUP(AW$6,Assumps!$D$304:$W$309,$B2217+3)*HLOOKUP(AW$6,Assumps!$D$304:$W$306,$C2217+1)*HLOOKUP(AW$6,Assumps!$D$304:$W$315,$D2217+6)*HLOOKUP(AW$6,Assumps!$D$304:$W$320,12+$C$2209)</f>
        <v>0.11327900614345104</v>
      </c>
      <c r="AX2217" s="74">
        <f>Assumps!$B$303*HLOOKUP(AX$6,Assumps!$D$304:$W$309,$B2217+3)*HLOOKUP(AX$6,Assumps!$D$304:$W$306,$C2217+1)*HLOOKUP(AX$6,Assumps!$D$304:$W$315,$D2217+6)*HLOOKUP(AX$6,Assumps!$D$304:$W$320,12+$C$2209)</f>
        <v>0.11327900614345104</v>
      </c>
      <c r="AY2217" s="74">
        <f>Assumps!$B$303*HLOOKUP(AY$6,Assumps!$D$304:$W$309,$B2217+3)*HLOOKUP(AY$6,Assumps!$D$304:$W$306,$C2217+1)*HLOOKUP(AY$6,Assumps!$D$304:$W$315,$D2217+6)*HLOOKUP(AY$6,Assumps!$D$304:$W$320,12+$C$2209)</f>
        <v>0.11327900614345104</v>
      </c>
      <c r="AZ2217" s="74">
        <f>Assumps!$B$303*HLOOKUP(AZ$6,Assumps!$D$304:$W$309,$B2217+3)*HLOOKUP(AZ$6,Assumps!$D$304:$W$306,$C2217+1)*HLOOKUP(AZ$6,Assumps!$D$304:$W$315,$D2217+6)*HLOOKUP(AZ$6,Assumps!$D$304:$W$320,12+$C$2209)</f>
        <v>0.11327900614345104</v>
      </c>
      <c r="BA2217" s="74">
        <f>Assumps!$B$303*HLOOKUP(BA$6,Assumps!$D$304:$W$309,$B2217+3)*HLOOKUP(BA$6,Assumps!$D$304:$W$306,$C2217+1)*HLOOKUP(BA$6,Assumps!$D$304:$W$315,$D2217+6)*HLOOKUP(BA$6,Assumps!$D$304:$W$320,12+$C$2209)</f>
        <v>0.11327900614345104</v>
      </c>
      <c r="BB2217" s="74">
        <f>Assumps!$B$303*HLOOKUP(BB$6,Assumps!$D$304:$W$309,$B2217+3)*HLOOKUP(BB$6,Assumps!$D$304:$W$306,$C2217+1)*HLOOKUP(BB$6,Assumps!$D$304:$W$315,$D2217+6)*HLOOKUP(BB$6,Assumps!$D$304:$W$320,12+$C$2209)</f>
        <v>0.11327900614345104</v>
      </c>
      <c r="BC2217" s="74">
        <f>Assumps!$B$303*HLOOKUP(BC$6,Assumps!$D$304:$W$309,$B2217+3)*HLOOKUP(BC$6,Assumps!$D$304:$W$306,$C2217+1)*HLOOKUP(BC$6,Assumps!$D$304:$W$315,$D2217+6)*HLOOKUP(BC$6,Assumps!$D$304:$W$320,12+$C$2209)</f>
        <v>0.11327900614345104</v>
      </c>
      <c r="BD2217" s="74">
        <f>Assumps!$B$303*HLOOKUP(BD$6,Assumps!$D$304:$W$309,$B2217+3)*HLOOKUP(BD$6,Assumps!$D$304:$W$306,$C2217+1)*HLOOKUP(BD$6,Assumps!$D$304:$W$315,$D2217+6)*HLOOKUP(BD$6,Assumps!$D$304:$W$320,12+$C$2209)</f>
        <v>0.11327900614345104</v>
      </c>
      <c r="BE2217" s="74">
        <f>Assumps!$B$303*HLOOKUP(BE$6,Assumps!$D$304:$W$309,$B2217+3)*HLOOKUP(BE$6,Assumps!$D$304:$W$306,$C2217+1)*HLOOKUP(BE$6,Assumps!$D$304:$W$315,$D2217+6)*HLOOKUP(BE$6,Assumps!$D$304:$W$320,12+$C$2209)</f>
        <v>0.11327900614345104</v>
      </c>
      <c r="BF2217" s="74">
        <f>Assumps!$B$303*HLOOKUP(BF$6,Assumps!$D$304:$W$309,$B2217+3)*HLOOKUP(BF$6,Assumps!$D$304:$W$306,$C2217+1)*HLOOKUP(BF$6,Assumps!$D$304:$W$315,$D2217+6)*HLOOKUP(BF$6,Assumps!$D$304:$W$320,12+$C$2209)</f>
        <v>0.11327900614345104</v>
      </c>
      <c r="BG2217" s="74">
        <f>Assumps!$B$303*HLOOKUP(BG$6,Assumps!$D$304:$W$309,$B2217+3)*HLOOKUP(BG$6,Assumps!$D$304:$W$306,$C2217+1)*HLOOKUP(BG$6,Assumps!$D$304:$W$315,$D2217+6)*HLOOKUP(BG$6,Assumps!$D$304:$W$320,12+$C$2209)</f>
        <v>0.11327900614345104</v>
      </c>
      <c r="BH2217" s="74">
        <f>Assumps!$B$303*HLOOKUP(BH$6,Assumps!$D$304:$W$309,$B2217+3)*HLOOKUP(BH$6,Assumps!$D$304:$W$306,$C2217+1)*HLOOKUP(BH$6,Assumps!$D$304:$W$315,$D2217+6)*HLOOKUP(BH$6,Assumps!$D$304:$W$320,12+$C$2209)</f>
        <v>0.11327900614345104</v>
      </c>
      <c r="BI2217" s="74">
        <f>Assumps!$B$303*HLOOKUP(BI$6,Assumps!$D$304:$W$309,$B2217+3)*HLOOKUP(BI$6,Assumps!$D$304:$W$306,$C2217+1)*HLOOKUP(BI$6,Assumps!$D$304:$W$315,$D2217+6)*HLOOKUP(BI$6,Assumps!$D$304:$W$320,12+$C$2209)</f>
        <v>0.11327900614345104</v>
      </c>
      <c r="BJ2217" s="74">
        <f>Assumps!$B$303*HLOOKUP(BJ$6,Assumps!$D$304:$W$309,$B2217+3)*HLOOKUP(BJ$6,Assumps!$D$304:$W$306,$C2217+1)*HLOOKUP(BJ$6,Assumps!$D$304:$W$315,$D2217+6)*HLOOKUP(BJ$6,Assumps!$D$304:$W$320,12+$C$2209)</f>
        <v>0.11327900614345104</v>
      </c>
      <c r="BK2217" s="74">
        <f>Assumps!$B$303*HLOOKUP(BK$6,Assumps!$D$304:$W$309,$B2217+3)*HLOOKUP(BK$6,Assumps!$D$304:$W$306,$C2217+1)*HLOOKUP(BK$6,Assumps!$D$304:$W$315,$D2217+6)*HLOOKUP(BK$6,Assumps!$D$304:$W$320,12+$C$2209)</f>
        <v>0.11327900614345104</v>
      </c>
      <c r="BL2217" s="74">
        <f>Assumps!$B$303*HLOOKUP(BL$6,Assumps!$D$304:$W$309,$B2217+3)*HLOOKUP(BL$6,Assumps!$D$304:$W$306,$C2217+1)*HLOOKUP(BL$6,Assumps!$D$304:$W$315,$D2217+6)*HLOOKUP(BL$6,Assumps!$D$304:$W$320,12+$C$2209)</f>
        <v>0.11327900614345104</v>
      </c>
      <c r="BM2217" s="74">
        <f>Assumps!$B$303*HLOOKUP(BM$6,Assumps!$D$304:$W$309,$B2217+3)*HLOOKUP(BM$6,Assumps!$D$304:$W$306,$C2217+1)*HLOOKUP(BM$6,Assumps!$D$304:$W$315,$D2217+6)*HLOOKUP(BM$6,Assumps!$D$304:$W$320,12+$C$2209)</f>
        <v>0.11327900614345104</v>
      </c>
      <c r="BN2217" s="74">
        <f>Assumps!$B$303*HLOOKUP(BN$6,Assumps!$D$304:$W$309,$B2217+3)*HLOOKUP(BN$6,Assumps!$D$304:$W$306,$C2217+1)*HLOOKUP(BN$6,Assumps!$D$304:$W$315,$D2217+6)*HLOOKUP(BN$6,Assumps!$D$304:$W$320,12+$C$2209)</f>
        <v>0.11327900614345104</v>
      </c>
      <c r="BO2217" s="74">
        <f>Assumps!$B$303*HLOOKUP(BO$6,Assumps!$D$304:$W$309,$B2217+3)*HLOOKUP(BO$6,Assumps!$D$304:$W$306,$C2217+1)*HLOOKUP(BO$6,Assumps!$D$304:$W$315,$D2217+6)*HLOOKUP(BO$6,Assumps!$D$304:$W$320,12+$C$2209)</f>
        <v>0.11327900614345104</v>
      </c>
      <c r="BP2217" s="74">
        <f>Assumps!$B$303*HLOOKUP(BP$6,Assumps!$D$304:$W$309,$B2217+3)*HLOOKUP(BP$6,Assumps!$D$304:$W$306,$C2217+1)*HLOOKUP(BP$6,Assumps!$D$304:$W$315,$D2217+6)*HLOOKUP(BP$6,Assumps!$D$304:$W$320,12+$C$2209)</f>
        <v>0.11327900614345104</v>
      </c>
      <c r="BQ2217" s="74">
        <f>Assumps!$B$303*HLOOKUP(BQ$6,Assumps!$D$304:$W$309,$B2217+3)*HLOOKUP(BQ$6,Assumps!$D$304:$W$306,$C2217+1)*HLOOKUP(BQ$6,Assumps!$D$304:$W$315,$D2217+6)*HLOOKUP(BQ$6,Assumps!$D$304:$W$320,12+$C$2209)</f>
        <v>0.11327900614345104</v>
      </c>
      <c r="BR2217" s="74">
        <f>Assumps!$B$303*HLOOKUP(BR$6,Assumps!$D$304:$W$309,$B2217+3)*HLOOKUP(BR$6,Assumps!$D$304:$W$306,$C2217+1)*HLOOKUP(BR$6,Assumps!$D$304:$W$315,$D2217+6)*HLOOKUP(BR$6,Assumps!$D$304:$W$320,12+$C$2209)</f>
        <v>0.11327900614345104</v>
      </c>
      <c r="BS2217" s="74">
        <f>Assumps!$B$303*HLOOKUP(BS$6,Assumps!$D$304:$W$309,$B2217+3)*HLOOKUP(BS$6,Assumps!$D$304:$W$306,$C2217+1)*HLOOKUP(BS$6,Assumps!$D$304:$W$315,$D2217+6)*HLOOKUP(BS$6,Assumps!$D$304:$W$320,12+$C$2209)</f>
        <v>0.11327900614345104</v>
      </c>
      <c r="BT2217" s="74">
        <f>Assumps!$B$303*HLOOKUP(BT$6,Assumps!$D$304:$W$309,$B2217+3)*HLOOKUP(BT$6,Assumps!$D$304:$W$306,$C2217+1)*HLOOKUP(BT$6,Assumps!$D$304:$W$315,$D2217+6)*HLOOKUP(BT$6,Assumps!$D$304:$W$320,12+$C$2209)</f>
        <v>0.11327900614345104</v>
      </c>
      <c r="BU2217" s="74">
        <f>Assumps!$B$303*HLOOKUP(BU$6,Assumps!$D$304:$W$309,$B2217+3)*HLOOKUP(BU$6,Assumps!$D$304:$W$306,$C2217+1)*HLOOKUP(BU$6,Assumps!$D$304:$W$315,$D2217+6)*HLOOKUP(BU$6,Assumps!$D$304:$W$320,12+$C$2209)</f>
        <v>0.11327900614345104</v>
      </c>
      <c r="BV2217" s="74">
        <f>Assumps!$B$303*HLOOKUP(BV$6,Assumps!$D$304:$W$309,$B2217+3)*HLOOKUP(BV$6,Assumps!$D$304:$W$306,$C2217+1)*HLOOKUP(BV$6,Assumps!$D$304:$W$315,$D2217+6)*HLOOKUP(BV$6,Assumps!$D$304:$W$320,12+$C$2209)</f>
        <v>0.11327900614345104</v>
      </c>
      <c r="BW2217" s="74">
        <f>Assumps!$B$303*HLOOKUP(BW$6,Assumps!$D$304:$W$309,$B2217+3)*HLOOKUP(BW$6,Assumps!$D$304:$W$306,$C2217+1)*HLOOKUP(BW$6,Assumps!$D$304:$W$315,$D2217+6)*HLOOKUP(BW$6,Assumps!$D$304:$W$320,12+$C$2209)</f>
        <v>0.11327900614345104</v>
      </c>
      <c r="BX2217" s="74">
        <f>Assumps!$B$303*HLOOKUP(BX$6,Assumps!$D$304:$W$309,$B2217+3)*HLOOKUP(BX$6,Assumps!$D$304:$W$306,$C2217+1)*HLOOKUP(BX$6,Assumps!$D$304:$W$315,$D2217+6)*HLOOKUP(BX$6,Assumps!$D$304:$W$320,12+$C$2209)</f>
        <v>0.11327900614345104</v>
      </c>
      <c r="BY2217" s="74">
        <f>Assumps!$B$303*HLOOKUP(BY$6,Assumps!$D$304:$W$309,$B2217+3)*HLOOKUP(BY$6,Assumps!$D$304:$W$306,$C2217+1)*HLOOKUP(BY$6,Assumps!$D$304:$W$315,$D2217+6)*HLOOKUP(BY$6,Assumps!$D$304:$W$320,12+$C$2209)</f>
        <v>0.11327900614345104</v>
      </c>
      <c r="BZ2217" s="74">
        <f>Assumps!$B$303*HLOOKUP(BZ$6,Assumps!$D$304:$W$309,$B2217+3)*HLOOKUP(BZ$6,Assumps!$D$304:$W$306,$C2217+1)*HLOOKUP(BZ$6,Assumps!$D$304:$W$315,$D2217+6)*HLOOKUP(BZ$6,Assumps!$D$304:$W$320,12+$C$2209)</f>
        <v>0.11327900614345104</v>
      </c>
      <c r="CA2217" s="74">
        <f>Assumps!$B$303*HLOOKUP(CA$6,Assumps!$D$304:$W$309,$B2217+3)*HLOOKUP(CA$6,Assumps!$D$304:$W$306,$C2217+1)*HLOOKUP(CA$6,Assumps!$D$304:$W$315,$D2217+6)*HLOOKUP(CA$6,Assumps!$D$304:$W$320,12+$C$2209)</f>
        <v>0.11327900614345104</v>
      </c>
      <c r="CB2217" s="74">
        <f>Assumps!$B$303*HLOOKUP(CB$6,Assumps!$D$304:$W$309,$B2217+3)*HLOOKUP(CB$6,Assumps!$D$304:$W$306,$C2217+1)*HLOOKUP(CB$6,Assumps!$D$304:$W$315,$D2217+6)*HLOOKUP(CB$6,Assumps!$D$304:$W$320,12+$C$2209)</f>
        <v>0.11327900614345104</v>
      </c>
      <c r="CC2217" s="74">
        <f>Assumps!$B$303*HLOOKUP(CC$6,Assumps!$D$304:$W$309,$B2217+3)*HLOOKUP(CC$6,Assumps!$D$304:$W$306,$C2217+1)*HLOOKUP(CC$6,Assumps!$D$304:$W$315,$D2217+6)*HLOOKUP(CC$6,Assumps!$D$304:$W$320,12+$C$2209)</f>
        <v>0.11327900614345104</v>
      </c>
      <c r="CD2217" s="74">
        <f>Assumps!$B$303*HLOOKUP(CD$6,Assumps!$D$304:$W$309,$B2217+3)*HLOOKUP(CD$6,Assumps!$D$304:$W$306,$C2217+1)*HLOOKUP(CD$6,Assumps!$D$304:$W$315,$D2217+6)*HLOOKUP(CD$6,Assumps!$D$304:$W$320,12+$C$2209)</f>
        <v>0.11327900614345104</v>
      </c>
      <c r="CE2217" s="74">
        <f>Assumps!$B$303*HLOOKUP(CE$6,Assumps!$D$304:$W$309,$B2217+3)*HLOOKUP(CE$6,Assumps!$D$304:$W$306,$C2217+1)*HLOOKUP(CE$6,Assumps!$D$304:$W$315,$D2217+6)*HLOOKUP(CE$6,Assumps!$D$304:$W$320,12+$C$2209)</f>
        <v>0.11327900614345104</v>
      </c>
      <c r="CF2217" s="74">
        <f>Assumps!$B$303*HLOOKUP(CF$6,Assumps!$D$304:$W$309,$B2217+3)*HLOOKUP(CF$6,Assumps!$D$304:$W$306,$C2217+1)*HLOOKUP(CF$6,Assumps!$D$304:$W$315,$D2217+6)*HLOOKUP(CF$6,Assumps!$D$304:$W$320,12+$C$2209)</f>
        <v>0.11327900614345104</v>
      </c>
      <c r="CG2217" s="74">
        <f>Assumps!$B$303*HLOOKUP(CG$6,Assumps!$D$304:$W$309,$B2217+3)*HLOOKUP(CG$6,Assumps!$D$304:$W$306,$C2217+1)*HLOOKUP(CG$6,Assumps!$D$304:$W$315,$D2217+6)*HLOOKUP(CG$6,Assumps!$D$304:$W$320,12+$C$2209)</f>
        <v>0.11327900614345104</v>
      </c>
      <c r="CH2217" s="74">
        <f>Assumps!$B$303*HLOOKUP(CH$6,Assumps!$D$304:$W$309,$B2217+3)*HLOOKUP(CH$6,Assumps!$D$304:$W$306,$C2217+1)*HLOOKUP(CH$6,Assumps!$D$304:$W$315,$D2217+6)*HLOOKUP(CH$6,Assumps!$D$304:$W$320,12+$C$2209)</f>
        <v>0.11327900614345104</v>
      </c>
    </row>
    <row r="2218" spans="2:86">
      <c r="B2218" s="20">
        <v>1</v>
      </c>
      <c r="C2218" s="20">
        <v>1</v>
      </c>
      <c r="D2218" s="20">
        <v>5</v>
      </c>
      <c r="E2218" s="20">
        <v>115</v>
      </c>
      <c r="G2218" s="74">
        <f>Assumps!$B$303*HLOOKUP(G$6,Assumps!$D$304:$W$309,$B2218+3)*HLOOKUP(G$6,Assumps!$D$304:$W$306,$C2218+1)*HLOOKUP(G$6,Assumps!$D$304:$W$315,$D2218+6)*HLOOKUP(G$6,Assumps!$D$304:$W$320,12+$C$2209)</f>
        <v>0.18604651162790697</v>
      </c>
      <c r="H2218" s="74">
        <f>Assumps!$B$303*HLOOKUP(H$6,Assumps!$D$304:$W$309,$B2218+3)*HLOOKUP(H$6,Assumps!$D$304:$W$306,$C2218+1)*HLOOKUP(H$6,Assumps!$D$304:$W$315,$D2218+6)*HLOOKUP(H$6,Assumps!$D$304:$W$320,12+$C$2209)</f>
        <v>0.18604651162790697</v>
      </c>
      <c r="I2218" s="74">
        <f>Assumps!$B$303*HLOOKUP(I$6,Assumps!$D$304:$W$309,$B2218+3)*HLOOKUP(I$6,Assumps!$D$304:$W$306,$C2218+1)*HLOOKUP(I$6,Assumps!$D$304:$W$315,$D2218+6)*HLOOKUP(I$6,Assumps!$D$304:$W$320,12+$C$2209)</f>
        <v>0.18604651162790697</v>
      </c>
      <c r="J2218" s="74">
        <f>Assumps!$B$303*HLOOKUP(J$6,Assumps!$D$304:$W$309,$B2218+3)*HLOOKUP(J$6,Assumps!$D$304:$W$306,$C2218+1)*HLOOKUP(J$6,Assumps!$D$304:$W$315,$D2218+6)*HLOOKUP(J$6,Assumps!$D$304:$W$320,12+$C$2209)</f>
        <v>0.18604651162790697</v>
      </c>
      <c r="K2218" s="74">
        <f>Assumps!$B$303*HLOOKUP(K$6,Assumps!$D$304:$W$309,$B2218+3)*HLOOKUP(K$6,Assumps!$D$304:$W$306,$C2218+1)*HLOOKUP(K$6,Assumps!$D$304:$W$315,$D2218+6)*HLOOKUP(K$6,Assumps!$D$304:$W$320,12+$C$2209)</f>
        <v>0.13436692506459949</v>
      </c>
      <c r="L2218" s="74">
        <f>Assumps!$B$303*HLOOKUP(L$6,Assumps!$D$304:$W$309,$B2218+3)*HLOOKUP(L$6,Assumps!$D$304:$W$306,$C2218+1)*HLOOKUP(L$6,Assumps!$D$304:$W$315,$D2218+6)*HLOOKUP(L$6,Assumps!$D$304:$W$320,12+$C$2209)</f>
        <v>0.13436692506459949</v>
      </c>
      <c r="M2218" s="74">
        <f>Assumps!$B$303*HLOOKUP(M$6,Assumps!$D$304:$W$309,$B2218+3)*HLOOKUP(M$6,Assumps!$D$304:$W$306,$C2218+1)*HLOOKUP(M$6,Assumps!$D$304:$W$315,$D2218+6)*HLOOKUP(M$6,Assumps!$D$304:$W$320,12+$C$2209)</f>
        <v>0.13436692506459949</v>
      </c>
      <c r="N2218" s="74">
        <f>Assumps!$B$303*HLOOKUP(N$6,Assumps!$D$304:$W$309,$B2218+3)*HLOOKUP(N$6,Assumps!$D$304:$W$306,$C2218+1)*HLOOKUP(N$6,Assumps!$D$304:$W$315,$D2218+6)*HLOOKUP(N$6,Assumps!$D$304:$W$320,12+$C$2209)</f>
        <v>0.13436692506459949</v>
      </c>
      <c r="O2218" s="74">
        <f>Assumps!$B$303*HLOOKUP(O$6,Assumps!$D$304:$W$309,$B2218+3)*HLOOKUP(O$6,Assumps!$D$304:$W$306,$C2218+1)*HLOOKUP(O$6,Assumps!$D$304:$W$315,$D2218+6)*HLOOKUP(O$6,Assumps!$D$304:$W$320,12+$C$2209)</f>
        <v>6.6889632107023408E-2</v>
      </c>
      <c r="P2218" s="74">
        <f>Assumps!$B$303*HLOOKUP(P$6,Assumps!$D$304:$W$309,$B2218+3)*HLOOKUP(P$6,Assumps!$D$304:$W$306,$C2218+1)*HLOOKUP(P$6,Assumps!$D$304:$W$315,$D2218+6)*HLOOKUP(P$6,Assumps!$D$304:$W$320,12+$C$2209)</f>
        <v>6.6889632107023408E-2</v>
      </c>
      <c r="Q2218" s="74">
        <f>Assumps!$B$303*HLOOKUP(Q$6,Assumps!$D$304:$W$309,$B2218+3)*HLOOKUP(Q$6,Assumps!$D$304:$W$306,$C2218+1)*HLOOKUP(Q$6,Assumps!$D$304:$W$315,$D2218+6)*HLOOKUP(Q$6,Assumps!$D$304:$W$320,12+$C$2209)</f>
        <v>6.6889632107023408E-2</v>
      </c>
      <c r="R2218" s="74">
        <f>Assumps!$B$303*HLOOKUP(R$6,Assumps!$D$304:$W$309,$B2218+3)*HLOOKUP(R$6,Assumps!$D$304:$W$306,$C2218+1)*HLOOKUP(R$6,Assumps!$D$304:$W$315,$D2218+6)*HLOOKUP(R$6,Assumps!$D$304:$W$320,12+$C$2209)</f>
        <v>6.6889632107023408E-2</v>
      </c>
      <c r="S2218" s="74">
        <f>Assumps!$B$303*HLOOKUP(S$6,Assumps!$D$304:$W$309,$B2218+3)*HLOOKUP(S$6,Assumps!$D$304:$W$306,$C2218+1)*HLOOKUP(S$6,Assumps!$D$304:$W$315,$D2218+6)*HLOOKUP(S$6,Assumps!$D$304:$W$320,12+$C$2209)</f>
        <v>5.5908513341804321E-2</v>
      </c>
      <c r="T2218" s="74">
        <f>Assumps!$B$303*HLOOKUP(T$6,Assumps!$D$304:$W$309,$B2218+3)*HLOOKUP(T$6,Assumps!$D$304:$W$306,$C2218+1)*HLOOKUP(T$6,Assumps!$D$304:$W$315,$D2218+6)*HLOOKUP(T$6,Assumps!$D$304:$W$320,12+$C$2209)</f>
        <v>5.5908513341804321E-2</v>
      </c>
      <c r="U2218" s="74">
        <f>Assumps!$B$303*HLOOKUP(U$6,Assumps!$D$304:$W$309,$B2218+3)*HLOOKUP(U$6,Assumps!$D$304:$W$306,$C2218+1)*HLOOKUP(U$6,Assumps!$D$304:$W$315,$D2218+6)*HLOOKUP(U$6,Assumps!$D$304:$W$320,12+$C$2209)</f>
        <v>5.5908513341804321E-2</v>
      </c>
      <c r="V2218" s="74">
        <f>Assumps!$B$303*HLOOKUP(V$6,Assumps!$D$304:$W$309,$B2218+3)*HLOOKUP(V$6,Assumps!$D$304:$W$306,$C2218+1)*HLOOKUP(V$6,Assumps!$D$304:$W$315,$D2218+6)*HLOOKUP(V$6,Assumps!$D$304:$W$320,12+$C$2209)</f>
        <v>5.5908513341804321E-2</v>
      </c>
      <c r="W2218" s="74">
        <f>Assumps!$B$303*HLOOKUP(W$6,Assumps!$D$304:$W$309,$B2218+3)*HLOOKUP(W$6,Assumps!$D$304:$W$306,$C2218+1)*HLOOKUP(W$6,Assumps!$D$304:$W$315,$D2218+6)*HLOOKUP(W$6,Assumps!$D$304:$W$320,12+$C$2209)</f>
        <v>5.0285714285714288E-2</v>
      </c>
      <c r="X2218" s="74">
        <f>Assumps!$B$303*HLOOKUP(X$6,Assumps!$D$304:$W$309,$B2218+3)*HLOOKUP(X$6,Assumps!$D$304:$W$306,$C2218+1)*HLOOKUP(X$6,Assumps!$D$304:$W$315,$D2218+6)*HLOOKUP(X$6,Assumps!$D$304:$W$320,12+$C$2209)</f>
        <v>5.0285714285714288E-2</v>
      </c>
      <c r="Y2218" s="74">
        <f>Assumps!$B$303*HLOOKUP(Y$6,Assumps!$D$304:$W$309,$B2218+3)*HLOOKUP(Y$6,Assumps!$D$304:$W$306,$C2218+1)*HLOOKUP(Y$6,Assumps!$D$304:$W$315,$D2218+6)*HLOOKUP(Y$6,Assumps!$D$304:$W$320,12+$C$2209)</f>
        <v>5.0285714285714288E-2</v>
      </c>
      <c r="Z2218" s="74">
        <f>Assumps!$B$303*HLOOKUP(Z$6,Assumps!$D$304:$W$309,$B2218+3)*HLOOKUP(Z$6,Assumps!$D$304:$W$306,$C2218+1)*HLOOKUP(Z$6,Assumps!$D$304:$W$315,$D2218+6)*HLOOKUP(Z$6,Assumps!$D$304:$W$320,12+$C$2209)</f>
        <v>5.0285714285714288E-2</v>
      </c>
      <c r="AA2218" s="74">
        <f>Assumps!$B$303*HLOOKUP(AA$6,Assumps!$D$304:$W$309,$B2218+3)*HLOOKUP(AA$6,Assumps!$D$304:$W$306,$C2218+1)*HLOOKUP(AA$6,Assumps!$D$304:$W$315,$D2218+6)*HLOOKUP(AA$6,Assumps!$D$304:$W$320,12+$C$2209)</f>
        <v>0.11087420042643924</v>
      </c>
      <c r="AB2218" s="74">
        <f>Assumps!$B$303*HLOOKUP(AB$6,Assumps!$D$304:$W$309,$B2218+3)*HLOOKUP(AB$6,Assumps!$D$304:$W$306,$C2218+1)*HLOOKUP(AB$6,Assumps!$D$304:$W$315,$D2218+6)*HLOOKUP(AB$6,Assumps!$D$304:$W$320,12+$C$2209)</f>
        <v>0.11087420042643924</v>
      </c>
      <c r="AC2218" s="74">
        <f>Assumps!$B$303*HLOOKUP(AC$6,Assumps!$D$304:$W$309,$B2218+3)*HLOOKUP(AC$6,Assumps!$D$304:$W$306,$C2218+1)*HLOOKUP(AC$6,Assumps!$D$304:$W$315,$D2218+6)*HLOOKUP(AC$6,Assumps!$D$304:$W$320,12+$C$2209)</f>
        <v>0.11087420042643924</v>
      </c>
      <c r="AD2218" s="74">
        <f>Assumps!$B$303*HLOOKUP(AD$6,Assumps!$D$304:$W$309,$B2218+3)*HLOOKUP(AD$6,Assumps!$D$304:$W$306,$C2218+1)*HLOOKUP(AD$6,Assumps!$D$304:$W$315,$D2218+6)*HLOOKUP(AD$6,Assumps!$D$304:$W$320,12+$C$2209)</f>
        <v>0.11087420042643924</v>
      </c>
      <c r="AE2218" s="74">
        <f>Assumps!$B$303*HLOOKUP(AE$6,Assumps!$D$304:$W$309,$B2218+3)*HLOOKUP(AE$6,Assumps!$D$304:$W$306,$C2218+1)*HLOOKUP(AE$6,Assumps!$D$304:$W$315,$D2218+6)*HLOOKUP(AE$6,Assumps!$D$304:$W$320,12+$C$2209)</f>
        <v>0.13307240704500978</v>
      </c>
      <c r="AF2218" s="74">
        <f>Assumps!$B$303*HLOOKUP(AF$6,Assumps!$D$304:$W$309,$B2218+3)*HLOOKUP(AF$6,Assumps!$D$304:$W$306,$C2218+1)*HLOOKUP(AF$6,Assumps!$D$304:$W$315,$D2218+6)*HLOOKUP(AF$6,Assumps!$D$304:$W$320,12+$C$2209)</f>
        <v>0.13307240704500978</v>
      </c>
      <c r="AG2218" s="74">
        <f>Assumps!$B$303*HLOOKUP(AG$6,Assumps!$D$304:$W$309,$B2218+3)*HLOOKUP(AG$6,Assumps!$D$304:$W$306,$C2218+1)*HLOOKUP(AG$6,Assumps!$D$304:$W$315,$D2218+6)*HLOOKUP(AG$6,Assumps!$D$304:$W$320,12+$C$2209)</f>
        <v>0.13307240704500978</v>
      </c>
      <c r="AH2218" s="74">
        <f>Assumps!$B$303*HLOOKUP(AH$6,Assumps!$D$304:$W$309,$B2218+3)*HLOOKUP(AH$6,Assumps!$D$304:$W$306,$C2218+1)*HLOOKUP(AH$6,Assumps!$D$304:$W$315,$D2218+6)*HLOOKUP(AH$6,Assumps!$D$304:$W$320,12+$C$2209)</f>
        <v>0.13307240704500978</v>
      </c>
      <c r="AI2218" s="74">
        <f>Assumps!$B$303*HLOOKUP(AI$6,Assumps!$D$304:$W$309,$B2218+3)*HLOOKUP(AI$6,Assumps!$D$304:$W$306,$C2218+1)*HLOOKUP(AI$6,Assumps!$D$304:$W$315,$D2218+6)*HLOOKUP(AI$6,Assumps!$D$304:$W$320,12+$C$2209)</f>
        <v>9.5890410958904104E-2</v>
      </c>
      <c r="AJ2218" s="74">
        <f>Assumps!$B$303*HLOOKUP(AJ$6,Assumps!$D$304:$W$309,$B2218+3)*HLOOKUP(AJ$6,Assumps!$D$304:$W$306,$C2218+1)*HLOOKUP(AJ$6,Assumps!$D$304:$W$315,$D2218+6)*HLOOKUP(AJ$6,Assumps!$D$304:$W$320,12+$C$2209)</f>
        <v>9.5890410958904104E-2</v>
      </c>
      <c r="AK2218" s="74">
        <f>Assumps!$B$303*HLOOKUP(AK$6,Assumps!$D$304:$W$309,$B2218+3)*HLOOKUP(AK$6,Assumps!$D$304:$W$306,$C2218+1)*HLOOKUP(AK$6,Assumps!$D$304:$W$315,$D2218+6)*HLOOKUP(AK$6,Assumps!$D$304:$W$320,12+$C$2209)</f>
        <v>9.5890410958904104E-2</v>
      </c>
      <c r="AL2218" s="74">
        <f>Assumps!$B$303*HLOOKUP(AL$6,Assumps!$D$304:$W$309,$B2218+3)*HLOOKUP(AL$6,Assumps!$D$304:$W$306,$C2218+1)*HLOOKUP(AL$6,Assumps!$D$304:$W$315,$D2218+6)*HLOOKUP(AL$6,Assumps!$D$304:$W$320,12+$C$2209)</f>
        <v>9.5890410958904104E-2</v>
      </c>
      <c r="AM2218" s="74">
        <f>Assumps!$B$303*HLOOKUP(AM$6,Assumps!$D$304:$W$309,$B2218+3)*HLOOKUP(AM$6,Assumps!$D$304:$W$306,$C2218+1)*HLOOKUP(AM$6,Assumps!$D$304:$W$315,$D2218+6)*HLOOKUP(AM$6,Assumps!$D$304:$W$320,12+$C$2209)</f>
        <v>0.11327900614345104</v>
      </c>
      <c r="AN2218" s="74">
        <f>Assumps!$B$303*HLOOKUP(AN$6,Assumps!$D$304:$W$309,$B2218+3)*HLOOKUP(AN$6,Assumps!$D$304:$W$306,$C2218+1)*HLOOKUP(AN$6,Assumps!$D$304:$W$315,$D2218+6)*HLOOKUP(AN$6,Assumps!$D$304:$W$320,12+$C$2209)</f>
        <v>0.11327900614345104</v>
      </c>
      <c r="AO2218" s="74">
        <f>Assumps!$B$303*HLOOKUP(AO$6,Assumps!$D$304:$W$309,$B2218+3)*HLOOKUP(AO$6,Assumps!$D$304:$W$306,$C2218+1)*HLOOKUP(AO$6,Assumps!$D$304:$W$315,$D2218+6)*HLOOKUP(AO$6,Assumps!$D$304:$W$320,12+$C$2209)</f>
        <v>0.11327900614345104</v>
      </c>
      <c r="AP2218" s="74">
        <f>Assumps!$B$303*HLOOKUP(AP$6,Assumps!$D$304:$W$309,$B2218+3)*HLOOKUP(AP$6,Assumps!$D$304:$W$306,$C2218+1)*HLOOKUP(AP$6,Assumps!$D$304:$W$315,$D2218+6)*HLOOKUP(AP$6,Assumps!$D$304:$W$320,12+$C$2209)</f>
        <v>0.11327900614345104</v>
      </c>
      <c r="AQ2218" s="74">
        <f>Assumps!$B$303*HLOOKUP(AQ$6,Assumps!$D$304:$W$309,$B2218+3)*HLOOKUP(AQ$6,Assumps!$D$304:$W$306,$C2218+1)*HLOOKUP(AQ$6,Assumps!$D$304:$W$315,$D2218+6)*HLOOKUP(AQ$6,Assumps!$D$304:$W$320,12+$C$2209)</f>
        <v>0.11327900614345104</v>
      </c>
      <c r="AR2218" s="74">
        <f>Assumps!$B$303*HLOOKUP(AR$6,Assumps!$D$304:$W$309,$B2218+3)*HLOOKUP(AR$6,Assumps!$D$304:$W$306,$C2218+1)*HLOOKUP(AR$6,Assumps!$D$304:$W$315,$D2218+6)*HLOOKUP(AR$6,Assumps!$D$304:$W$320,12+$C$2209)</f>
        <v>0.11327900614345104</v>
      </c>
      <c r="AS2218" s="74">
        <f>Assumps!$B$303*HLOOKUP(AS$6,Assumps!$D$304:$W$309,$B2218+3)*HLOOKUP(AS$6,Assumps!$D$304:$W$306,$C2218+1)*HLOOKUP(AS$6,Assumps!$D$304:$W$315,$D2218+6)*HLOOKUP(AS$6,Assumps!$D$304:$W$320,12+$C$2209)</f>
        <v>0.11327900614345104</v>
      </c>
      <c r="AT2218" s="74">
        <f>Assumps!$B$303*HLOOKUP(AT$6,Assumps!$D$304:$W$309,$B2218+3)*HLOOKUP(AT$6,Assumps!$D$304:$W$306,$C2218+1)*HLOOKUP(AT$6,Assumps!$D$304:$W$315,$D2218+6)*HLOOKUP(AT$6,Assumps!$D$304:$W$320,12+$C$2209)</f>
        <v>0.11327900614345104</v>
      </c>
      <c r="AU2218" s="74">
        <f>Assumps!$B$303*HLOOKUP(AU$6,Assumps!$D$304:$W$309,$B2218+3)*HLOOKUP(AU$6,Assumps!$D$304:$W$306,$C2218+1)*HLOOKUP(AU$6,Assumps!$D$304:$W$315,$D2218+6)*HLOOKUP(AU$6,Assumps!$D$304:$W$320,12+$C$2209)</f>
        <v>0.11327900614345104</v>
      </c>
      <c r="AV2218" s="74">
        <f>Assumps!$B$303*HLOOKUP(AV$6,Assumps!$D$304:$W$309,$B2218+3)*HLOOKUP(AV$6,Assumps!$D$304:$W$306,$C2218+1)*HLOOKUP(AV$6,Assumps!$D$304:$W$315,$D2218+6)*HLOOKUP(AV$6,Assumps!$D$304:$W$320,12+$C$2209)</f>
        <v>0.11327900614345104</v>
      </c>
      <c r="AW2218" s="74">
        <f>Assumps!$B$303*HLOOKUP(AW$6,Assumps!$D$304:$W$309,$B2218+3)*HLOOKUP(AW$6,Assumps!$D$304:$W$306,$C2218+1)*HLOOKUP(AW$6,Assumps!$D$304:$W$315,$D2218+6)*HLOOKUP(AW$6,Assumps!$D$304:$W$320,12+$C$2209)</f>
        <v>0.11327900614345104</v>
      </c>
      <c r="AX2218" s="74">
        <f>Assumps!$B$303*HLOOKUP(AX$6,Assumps!$D$304:$W$309,$B2218+3)*HLOOKUP(AX$6,Assumps!$D$304:$W$306,$C2218+1)*HLOOKUP(AX$6,Assumps!$D$304:$W$315,$D2218+6)*HLOOKUP(AX$6,Assumps!$D$304:$W$320,12+$C$2209)</f>
        <v>0.11327900614345104</v>
      </c>
      <c r="AY2218" s="74">
        <f>Assumps!$B$303*HLOOKUP(AY$6,Assumps!$D$304:$W$309,$B2218+3)*HLOOKUP(AY$6,Assumps!$D$304:$W$306,$C2218+1)*HLOOKUP(AY$6,Assumps!$D$304:$W$315,$D2218+6)*HLOOKUP(AY$6,Assumps!$D$304:$W$320,12+$C$2209)</f>
        <v>0.11327900614345104</v>
      </c>
      <c r="AZ2218" s="74">
        <f>Assumps!$B$303*HLOOKUP(AZ$6,Assumps!$D$304:$W$309,$B2218+3)*HLOOKUP(AZ$6,Assumps!$D$304:$W$306,$C2218+1)*HLOOKUP(AZ$6,Assumps!$D$304:$W$315,$D2218+6)*HLOOKUP(AZ$6,Assumps!$D$304:$W$320,12+$C$2209)</f>
        <v>0.11327900614345104</v>
      </c>
      <c r="BA2218" s="74">
        <f>Assumps!$B$303*HLOOKUP(BA$6,Assumps!$D$304:$W$309,$B2218+3)*HLOOKUP(BA$6,Assumps!$D$304:$W$306,$C2218+1)*HLOOKUP(BA$6,Assumps!$D$304:$W$315,$D2218+6)*HLOOKUP(BA$6,Assumps!$D$304:$W$320,12+$C$2209)</f>
        <v>0.11327900614345104</v>
      </c>
      <c r="BB2218" s="74">
        <f>Assumps!$B$303*HLOOKUP(BB$6,Assumps!$D$304:$W$309,$B2218+3)*HLOOKUP(BB$6,Assumps!$D$304:$W$306,$C2218+1)*HLOOKUP(BB$6,Assumps!$D$304:$W$315,$D2218+6)*HLOOKUP(BB$6,Assumps!$D$304:$W$320,12+$C$2209)</f>
        <v>0.11327900614345104</v>
      </c>
      <c r="BC2218" s="74">
        <f>Assumps!$B$303*HLOOKUP(BC$6,Assumps!$D$304:$W$309,$B2218+3)*HLOOKUP(BC$6,Assumps!$D$304:$W$306,$C2218+1)*HLOOKUP(BC$6,Assumps!$D$304:$W$315,$D2218+6)*HLOOKUP(BC$6,Assumps!$D$304:$W$320,12+$C$2209)</f>
        <v>0.11327900614345104</v>
      </c>
      <c r="BD2218" s="74">
        <f>Assumps!$B$303*HLOOKUP(BD$6,Assumps!$D$304:$W$309,$B2218+3)*HLOOKUP(BD$6,Assumps!$D$304:$W$306,$C2218+1)*HLOOKUP(BD$6,Assumps!$D$304:$W$315,$D2218+6)*HLOOKUP(BD$6,Assumps!$D$304:$W$320,12+$C$2209)</f>
        <v>0.11327900614345104</v>
      </c>
      <c r="BE2218" s="74">
        <f>Assumps!$B$303*HLOOKUP(BE$6,Assumps!$D$304:$W$309,$B2218+3)*HLOOKUP(BE$6,Assumps!$D$304:$W$306,$C2218+1)*HLOOKUP(BE$6,Assumps!$D$304:$W$315,$D2218+6)*HLOOKUP(BE$6,Assumps!$D$304:$W$320,12+$C$2209)</f>
        <v>0.11327900614345104</v>
      </c>
      <c r="BF2218" s="74">
        <f>Assumps!$B$303*HLOOKUP(BF$6,Assumps!$D$304:$W$309,$B2218+3)*HLOOKUP(BF$6,Assumps!$D$304:$W$306,$C2218+1)*HLOOKUP(BF$6,Assumps!$D$304:$W$315,$D2218+6)*HLOOKUP(BF$6,Assumps!$D$304:$W$320,12+$C$2209)</f>
        <v>0.11327900614345104</v>
      </c>
      <c r="BG2218" s="74">
        <f>Assumps!$B$303*HLOOKUP(BG$6,Assumps!$D$304:$W$309,$B2218+3)*HLOOKUP(BG$6,Assumps!$D$304:$W$306,$C2218+1)*HLOOKUP(BG$6,Assumps!$D$304:$W$315,$D2218+6)*HLOOKUP(BG$6,Assumps!$D$304:$W$320,12+$C$2209)</f>
        <v>0.11327900614345104</v>
      </c>
      <c r="BH2218" s="74">
        <f>Assumps!$B$303*HLOOKUP(BH$6,Assumps!$D$304:$W$309,$B2218+3)*HLOOKUP(BH$6,Assumps!$D$304:$W$306,$C2218+1)*HLOOKUP(BH$6,Assumps!$D$304:$W$315,$D2218+6)*HLOOKUP(BH$6,Assumps!$D$304:$W$320,12+$C$2209)</f>
        <v>0.11327900614345104</v>
      </c>
      <c r="BI2218" s="74">
        <f>Assumps!$B$303*HLOOKUP(BI$6,Assumps!$D$304:$W$309,$B2218+3)*HLOOKUP(BI$6,Assumps!$D$304:$W$306,$C2218+1)*HLOOKUP(BI$6,Assumps!$D$304:$W$315,$D2218+6)*HLOOKUP(BI$6,Assumps!$D$304:$W$320,12+$C$2209)</f>
        <v>0.11327900614345104</v>
      </c>
      <c r="BJ2218" s="74">
        <f>Assumps!$B$303*HLOOKUP(BJ$6,Assumps!$D$304:$W$309,$B2218+3)*HLOOKUP(BJ$6,Assumps!$D$304:$W$306,$C2218+1)*HLOOKUP(BJ$6,Assumps!$D$304:$W$315,$D2218+6)*HLOOKUP(BJ$6,Assumps!$D$304:$W$320,12+$C$2209)</f>
        <v>0.11327900614345104</v>
      </c>
      <c r="BK2218" s="74">
        <f>Assumps!$B$303*HLOOKUP(BK$6,Assumps!$D$304:$W$309,$B2218+3)*HLOOKUP(BK$6,Assumps!$D$304:$W$306,$C2218+1)*HLOOKUP(BK$6,Assumps!$D$304:$W$315,$D2218+6)*HLOOKUP(BK$6,Assumps!$D$304:$W$320,12+$C$2209)</f>
        <v>0.11327900614345104</v>
      </c>
      <c r="BL2218" s="74">
        <f>Assumps!$B$303*HLOOKUP(BL$6,Assumps!$D$304:$W$309,$B2218+3)*HLOOKUP(BL$6,Assumps!$D$304:$W$306,$C2218+1)*HLOOKUP(BL$6,Assumps!$D$304:$W$315,$D2218+6)*HLOOKUP(BL$6,Assumps!$D$304:$W$320,12+$C$2209)</f>
        <v>0.11327900614345104</v>
      </c>
      <c r="BM2218" s="74">
        <f>Assumps!$B$303*HLOOKUP(BM$6,Assumps!$D$304:$W$309,$B2218+3)*HLOOKUP(BM$6,Assumps!$D$304:$W$306,$C2218+1)*HLOOKUP(BM$6,Assumps!$D$304:$W$315,$D2218+6)*HLOOKUP(BM$6,Assumps!$D$304:$W$320,12+$C$2209)</f>
        <v>0.11327900614345104</v>
      </c>
      <c r="BN2218" s="74">
        <f>Assumps!$B$303*HLOOKUP(BN$6,Assumps!$D$304:$W$309,$B2218+3)*HLOOKUP(BN$6,Assumps!$D$304:$W$306,$C2218+1)*HLOOKUP(BN$6,Assumps!$D$304:$W$315,$D2218+6)*HLOOKUP(BN$6,Assumps!$D$304:$W$320,12+$C$2209)</f>
        <v>0.11327900614345104</v>
      </c>
      <c r="BO2218" s="74">
        <f>Assumps!$B$303*HLOOKUP(BO$6,Assumps!$D$304:$W$309,$B2218+3)*HLOOKUP(BO$6,Assumps!$D$304:$W$306,$C2218+1)*HLOOKUP(BO$6,Assumps!$D$304:$W$315,$D2218+6)*HLOOKUP(BO$6,Assumps!$D$304:$W$320,12+$C$2209)</f>
        <v>0.11327900614345104</v>
      </c>
      <c r="BP2218" s="74">
        <f>Assumps!$B$303*HLOOKUP(BP$6,Assumps!$D$304:$W$309,$B2218+3)*HLOOKUP(BP$6,Assumps!$D$304:$W$306,$C2218+1)*HLOOKUP(BP$6,Assumps!$D$304:$W$315,$D2218+6)*HLOOKUP(BP$6,Assumps!$D$304:$W$320,12+$C$2209)</f>
        <v>0.11327900614345104</v>
      </c>
      <c r="BQ2218" s="74">
        <f>Assumps!$B$303*HLOOKUP(BQ$6,Assumps!$D$304:$W$309,$B2218+3)*HLOOKUP(BQ$6,Assumps!$D$304:$W$306,$C2218+1)*HLOOKUP(BQ$6,Assumps!$D$304:$W$315,$D2218+6)*HLOOKUP(BQ$6,Assumps!$D$304:$W$320,12+$C$2209)</f>
        <v>0.11327900614345104</v>
      </c>
      <c r="BR2218" s="74">
        <f>Assumps!$B$303*HLOOKUP(BR$6,Assumps!$D$304:$W$309,$B2218+3)*HLOOKUP(BR$6,Assumps!$D$304:$W$306,$C2218+1)*HLOOKUP(BR$6,Assumps!$D$304:$W$315,$D2218+6)*HLOOKUP(BR$6,Assumps!$D$304:$W$320,12+$C$2209)</f>
        <v>0.11327900614345104</v>
      </c>
      <c r="BS2218" s="74">
        <f>Assumps!$B$303*HLOOKUP(BS$6,Assumps!$D$304:$W$309,$B2218+3)*HLOOKUP(BS$6,Assumps!$D$304:$W$306,$C2218+1)*HLOOKUP(BS$6,Assumps!$D$304:$W$315,$D2218+6)*HLOOKUP(BS$6,Assumps!$D$304:$W$320,12+$C$2209)</f>
        <v>0.11327900614345104</v>
      </c>
      <c r="BT2218" s="74">
        <f>Assumps!$B$303*HLOOKUP(BT$6,Assumps!$D$304:$W$309,$B2218+3)*HLOOKUP(BT$6,Assumps!$D$304:$W$306,$C2218+1)*HLOOKUP(BT$6,Assumps!$D$304:$W$315,$D2218+6)*HLOOKUP(BT$6,Assumps!$D$304:$W$320,12+$C$2209)</f>
        <v>0.11327900614345104</v>
      </c>
      <c r="BU2218" s="74">
        <f>Assumps!$B$303*HLOOKUP(BU$6,Assumps!$D$304:$W$309,$B2218+3)*HLOOKUP(BU$6,Assumps!$D$304:$W$306,$C2218+1)*HLOOKUP(BU$6,Assumps!$D$304:$W$315,$D2218+6)*HLOOKUP(BU$6,Assumps!$D$304:$W$320,12+$C$2209)</f>
        <v>0.11327900614345104</v>
      </c>
      <c r="BV2218" s="74">
        <f>Assumps!$B$303*HLOOKUP(BV$6,Assumps!$D$304:$W$309,$B2218+3)*HLOOKUP(BV$6,Assumps!$D$304:$W$306,$C2218+1)*HLOOKUP(BV$6,Assumps!$D$304:$W$315,$D2218+6)*HLOOKUP(BV$6,Assumps!$D$304:$W$320,12+$C$2209)</f>
        <v>0.11327900614345104</v>
      </c>
      <c r="BW2218" s="74">
        <f>Assumps!$B$303*HLOOKUP(BW$6,Assumps!$D$304:$W$309,$B2218+3)*HLOOKUP(BW$6,Assumps!$D$304:$W$306,$C2218+1)*HLOOKUP(BW$6,Assumps!$D$304:$W$315,$D2218+6)*HLOOKUP(BW$6,Assumps!$D$304:$W$320,12+$C$2209)</f>
        <v>0.11327900614345104</v>
      </c>
      <c r="BX2218" s="74">
        <f>Assumps!$B$303*HLOOKUP(BX$6,Assumps!$D$304:$W$309,$B2218+3)*HLOOKUP(BX$6,Assumps!$D$304:$W$306,$C2218+1)*HLOOKUP(BX$6,Assumps!$D$304:$W$315,$D2218+6)*HLOOKUP(BX$6,Assumps!$D$304:$W$320,12+$C$2209)</f>
        <v>0.11327900614345104</v>
      </c>
      <c r="BY2218" s="74">
        <f>Assumps!$B$303*HLOOKUP(BY$6,Assumps!$D$304:$W$309,$B2218+3)*HLOOKUP(BY$6,Assumps!$D$304:$W$306,$C2218+1)*HLOOKUP(BY$6,Assumps!$D$304:$W$315,$D2218+6)*HLOOKUP(BY$6,Assumps!$D$304:$W$320,12+$C$2209)</f>
        <v>0.11327900614345104</v>
      </c>
      <c r="BZ2218" s="74">
        <f>Assumps!$B$303*HLOOKUP(BZ$6,Assumps!$D$304:$W$309,$B2218+3)*HLOOKUP(BZ$6,Assumps!$D$304:$W$306,$C2218+1)*HLOOKUP(BZ$6,Assumps!$D$304:$W$315,$D2218+6)*HLOOKUP(BZ$6,Assumps!$D$304:$W$320,12+$C$2209)</f>
        <v>0.11327900614345104</v>
      </c>
      <c r="CA2218" s="74">
        <f>Assumps!$B$303*HLOOKUP(CA$6,Assumps!$D$304:$W$309,$B2218+3)*HLOOKUP(CA$6,Assumps!$D$304:$W$306,$C2218+1)*HLOOKUP(CA$6,Assumps!$D$304:$W$315,$D2218+6)*HLOOKUP(CA$6,Assumps!$D$304:$W$320,12+$C$2209)</f>
        <v>0.11327900614345104</v>
      </c>
      <c r="CB2218" s="74">
        <f>Assumps!$B$303*HLOOKUP(CB$6,Assumps!$D$304:$W$309,$B2218+3)*HLOOKUP(CB$6,Assumps!$D$304:$W$306,$C2218+1)*HLOOKUP(CB$6,Assumps!$D$304:$W$315,$D2218+6)*HLOOKUP(CB$6,Assumps!$D$304:$W$320,12+$C$2209)</f>
        <v>0.11327900614345104</v>
      </c>
      <c r="CC2218" s="74">
        <f>Assumps!$B$303*HLOOKUP(CC$6,Assumps!$D$304:$W$309,$B2218+3)*HLOOKUP(CC$6,Assumps!$D$304:$W$306,$C2218+1)*HLOOKUP(CC$6,Assumps!$D$304:$W$315,$D2218+6)*HLOOKUP(CC$6,Assumps!$D$304:$W$320,12+$C$2209)</f>
        <v>0.11327900614345104</v>
      </c>
      <c r="CD2218" s="74">
        <f>Assumps!$B$303*HLOOKUP(CD$6,Assumps!$D$304:$W$309,$B2218+3)*HLOOKUP(CD$6,Assumps!$D$304:$W$306,$C2218+1)*HLOOKUP(CD$6,Assumps!$D$304:$W$315,$D2218+6)*HLOOKUP(CD$6,Assumps!$D$304:$W$320,12+$C$2209)</f>
        <v>0.11327900614345104</v>
      </c>
      <c r="CE2218" s="74">
        <f>Assumps!$B$303*HLOOKUP(CE$6,Assumps!$D$304:$W$309,$B2218+3)*HLOOKUP(CE$6,Assumps!$D$304:$W$306,$C2218+1)*HLOOKUP(CE$6,Assumps!$D$304:$W$315,$D2218+6)*HLOOKUP(CE$6,Assumps!$D$304:$W$320,12+$C$2209)</f>
        <v>0.11327900614345104</v>
      </c>
      <c r="CF2218" s="74">
        <f>Assumps!$B$303*HLOOKUP(CF$6,Assumps!$D$304:$W$309,$B2218+3)*HLOOKUP(CF$6,Assumps!$D$304:$W$306,$C2218+1)*HLOOKUP(CF$6,Assumps!$D$304:$W$315,$D2218+6)*HLOOKUP(CF$6,Assumps!$D$304:$W$320,12+$C$2209)</f>
        <v>0.11327900614345104</v>
      </c>
      <c r="CG2218" s="74">
        <f>Assumps!$B$303*HLOOKUP(CG$6,Assumps!$D$304:$W$309,$B2218+3)*HLOOKUP(CG$6,Assumps!$D$304:$W$306,$C2218+1)*HLOOKUP(CG$6,Assumps!$D$304:$W$315,$D2218+6)*HLOOKUP(CG$6,Assumps!$D$304:$W$320,12+$C$2209)</f>
        <v>0.11327900614345104</v>
      </c>
      <c r="CH2218" s="74">
        <f>Assumps!$B$303*HLOOKUP(CH$6,Assumps!$D$304:$W$309,$B2218+3)*HLOOKUP(CH$6,Assumps!$D$304:$W$306,$C2218+1)*HLOOKUP(CH$6,Assumps!$D$304:$W$315,$D2218+6)*HLOOKUP(CH$6,Assumps!$D$304:$W$320,12+$C$2209)</f>
        <v>0.11327900614345104</v>
      </c>
    </row>
    <row r="2219" spans="2:86">
      <c r="B2219" s="20">
        <v>1</v>
      </c>
      <c r="C2219" s="20">
        <v>2</v>
      </c>
      <c r="D2219" s="20">
        <v>5</v>
      </c>
      <c r="E2219" s="20">
        <v>125</v>
      </c>
      <c r="G2219" s="74">
        <f>Assumps!$B$303*HLOOKUP(G$6,Assumps!$D$304:$W$309,$B2219+3)*HLOOKUP(G$6,Assumps!$D$304:$W$306,$C2219+1)*HLOOKUP(G$6,Assumps!$D$304:$W$315,$D2219+6)*HLOOKUP(G$6,Assumps!$D$304:$W$320,12+$C$2209)</f>
        <v>0.18604651162790697</v>
      </c>
      <c r="H2219" s="74">
        <f>Assumps!$B$303*HLOOKUP(H$6,Assumps!$D$304:$W$309,$B2219+3)*HLOOKUP(H$6,Assumps!$D$304:$W$306,$C2219+1)*HLOOKUP(H$6,Assumps!$D$304:$W$315,$D2219+6)*HLOOKUP(H$6,Assumps!$D$304:$W$320,12+$C$2209)</f>
        <v>0.18604651162790697</v>
      </c>
      <c r="I2219" s="74">
        <f>Assumps!$B$303*HLOOKUP(I$6,Assumps!$D$304:$W$309,$B2219+3)*HLOOKUP(I$6,Assumps!$D$304:$W$306,$C2219+1)*HLOOKUP(I$6,Assumps!$D$304:$W$315,$D2219+6)*HLOOKUP(I$6,Assumps!$D$304:$W$320,12+$C$2209)</f>
        <v>0.18604651162790697</v>
      </c>
      <c r="J2219" s="74">
        <f>Assumps!$B$303*HLOOKUP(J$6,Assumps!$D$304:$W$309,$B2219+3)*HLOOKUP(J$6,Assumps!$D$304:$W$306,$C2219+1)*HLOOKUP(J$6,Assumps!$D$304:$W$315,$D2219+6)*HLOOKUP(J$6,Assumps!$D$304:$W$320,12+$C$2209)</f>
        <v>0.18604651162790697</v>
      </c>
      <c r="K2219" s="74">
        <f>Assumps!$B$303*HLOOKUP(K$6,Assumps!$D$304:$W$309,$B2219+3)*HLOOKUP(K$6,Assumps!$D$304:$W$306,$C2219+1)*HLOOKUP(K$6,Assumps!$D$304:$W$315,$D2219+6)*HLOOKUP(K$6,Assumps!$D$304:$W$320,12+$C$2209)</f>
        <v>0.13436692506459949</v>
      </c>
      <c r="L2219" s="74">
        <f>Assumps!$B$303*HLOOKUP(L$6,Assumps!$D$304:$W$309,$B2219+3)*HLOOKUP(L$6,Assumps!$D$304:$W$306,$C2219+1)*HLOOKUP(L$6,Assumps!$D$304:$W$315,$D2219+6)*HLOOKUP(L$6,Assumps!$D$304:$W$320,12+$C$2209)</f>
        <v>0.13436692506459949</v>
      </c>
      <c r="M2219" s="74">
        <f>Assumps!$B$303*HLOOKUP(M$6,Assumps!$D$304:$W$309,$B2219+3)*HLOOKUP(M$6,Assumps!$D$304:$W$306,$C2219+1)*HLOOKUP(M$6,Assumps!$D$304:$W$315,$D2219+6)*HLOOKUP(M$6,Assumps!$D$304:$W$320,12+$C$2209)</f>
        <v>0.13436692506459949</v>
      </c>
      <c r="N2219" s="74">
        <f>Assumps!$B$303*HLOOKUP(N$6,Assumps!$D$304:$W$309,$B2219+3)*HLOOKUP(N$6,Assumps!$D$304:$W$306,$C2219+1)*HLOOKUP(N$6,Assumps!$D$304:$W$315,$D2219+6)*HLOOKUP(N$6,Assumps!$D$304:$W$320,12+$C$2209)</f>
        <v>0.13436692506459949</v>
      </c>
      <c r="O2219" s="74">
        <f>Assumps!$B$303*HLOOKUP(O$6,Assumps!$D$304:$W$309,$B2219+3)*HLOOKUP(O$6,Assumps!$D$304:$W$306,$C2219+1)*HLOOKUP(O$6,Assumps!$D$304:$W$315,$D2219+6)*HLOOKUP(O$6,Assumps!$D$304:$W$320,12+$C$2209)</f>
        <v>6.6889632107023408E-2</v>
      </c>
      <c r="P2219" s="74">
        <f>Assumps!$B$303*HLOOKUP(P$6,Assumps!$D$304:$W$309,$B2219+3)*HLOOKUP(P$6,Assumps!$D$304:$W$306,$C2219+1)*HLOOKUP(P$6,Assumps!$D$304:$W$315,$D2219+6)*HLOOKUP(P$6,Assumps!$D$304:$W$320,12+$C$2209)</f>
        <v>6.6889632107023408E-2</v>
      </c>
      <c r="Q2219" s="74">
        <f>Assumps!$B$303*HLOOKUP(Q$6,Assumps!$D$304:$W$309,$B2219+3)*HLOOKUP(Q$6,Assumps!$D$304:$W$306,$C2219+1)*HLOOKUP(Q$6,Assumps!$D$304:$W$315,$D2219+6)*HLOOKUP(Q$6,Assumps!$D$304:$W$320,12+$C$2209)</f>
        <v>6.6889632107023408E-2</v>
      </c>
      <c r="R2219" s="74">
        <f>Assumps!$B$303*HLOOKUP(R$6,Assumps!$D$304:$W$309,$B2219+3)*HLOOKUP(R$6,Assumps!$D$304:$W$306,$C2219+1)*HLOOKUP(R$6,Assumps!$D$304:$W$315,$D2219+6)*HLOOKUP(R$6,Assumps!$D$304:$W$320,12+$C$2209)</f>
        <v>6.6889632107023408E-2</v>
      </c>
      <c r="S2219" s="74">
        <f>Assumps!$B$303*HLOOKUP(S$6,Assumps!$D$304:$W$309,$B2219+3)*HLOOKUP(S$6,Assumps!$D$304:$W$306,$C2219+1)*HLOOKUP(S$6,Assumps!$D$304:$W$315,$D2219+6)*HLOOKUP(S$6,Assumps!$D$304:$W$320,12+$C$2209)</f>
        <v>5.5908513341804321E-2</v>
      </c>
      <c r="T2219" s="74">
        <f>Assumps!$B$303*HLOOKUP(T$6,Assumps!$D$304:$W$309,$B2219+3)*HLOOKUP(T$6,Assumps!$D$304:$W$306,$C2219+1)*HLOOKUP(T$6,Assumps!$D$304:$W$315,$D2219+6)*HLOOKUP(T$6,Assumps!$D$304:$W$320,12+$C$2209)</f>
        <v>5.5908513341804321E-2</v>
      </c>
      <c r="U2219" s="74">
        <f>Assumps!$B$303*HLOOKUP(U$6,Assumps!$D$304:$W$309,$B2219+3)*HLOOKUP(U$6,Assumps!$D$304:$W$306,$C2219+1)*HLOOKUP(U$6,Assumps!$D$304:$W$315,$D2219+6)*HLOOKUP(U$6,Assumps!$D$304:$W$320,12+$C$2209)</f>
        <v>5.5908513341804321E-2</v>
      </c>
      <c r="V2219" s="74">
        <f>Assumps!$B$303*HLOOKUP(V$6,Assumps!$D$304:$W$309,$B2219+3)*HLOOKUP(V$6,Assumps!$D$304:$W$306,$C2219+1)*HLOOKUP(V$6,Assumps!$D$304:$W$315,$D2219+6)*HLOOKUP(V$6,Assumps!$D$304:$W$320,12+$C$2209)</f>
        <v>5.5908513341804321E-2</v>
      </c>
      <c r="W2219" s="74">
        <f>Assumps!$B$303*HLOOKUP(W$6,Assumps!$D$304:$W$309,$B2219+3)*HLOOKUP(W$6,Assumps!$D$304:$W$306,$C2219+1)*HLOOKUP(W$6,Assumps!$D$304:$W$315,$D2219+6)*HLOOKUP(W$6,Assumps!$D$304:$W$320,12+$C$2209)</f>
        <v>5.0285714285714288E-2</v>
      </c>
      <c r="X2219" s="74">
        <f>Assumps!$B$303*HLOOKUP(X$6,Assumps!$D$304:$W$309,$B2219+3)*HLOOKUP(X$6,Assumps!$D$304:$W$306,$C2219+1)*HLOOKUP(X$6,Assumps!$D$304:$W$315,$D2219+6)*HLOOKUP(X$6,Assumps!$D$304:$W$320,12+$C$2209)</f>
        <v>5.0285714285714288E-2</v>
      </c>
      <c r="Y2219" s="74">
        <f>Assumps!$B$303*HLOOKUP(Y$6,Assumps!$D$304:$W$309,$B2219+3)*HLOOKUP(Y$6,Assumps!$D$304:$W$306,$C2219+1)*HLOOKUP(Y$6,Assumps!$D$304:$W$315,$D2219+6)*HLOOKUP(Y$6,Assumps!$D$304:$W$320,12+$C$2209)</f>
        <v>5.0285714285714288E-2</v>
      </c>
      <c r="Z2219" s="74">
        <f>Assumps!$B$303*HLOOKUP(Z$6,Assumps!$D$304:$W$309,$B2219+3)*HLOOKUP(Z$6,Assumps!$D$304:$W$306,$C2219+1)*HLOOKUP(Z$6,Assumps!$D$304:$W$315,$D2219+6)*HLOOKUP(Z$6,Assumps!$D$304:$W$320,12+$C$2209)</f>
        <v>5.0285714285714288E-2</v>
      </c>
      <c r="AA2219" s="74">
        <f>Assumps!$B$303*HLOOKUP(AA$6,Assumps!$D$304:$W$309,$B2219+3)*HLOOKUP(AA$6,Assumps!$D$304:$W$306,$C2219+1)*HLOOKUP(AA$6,Assumps!$D$304:$W$315,$D2219+6)*HLOOKUP(AA$6,Assumps!$D$304:$W$320,12+$C$2209)</f>
        <v>0.11087420042643924</v>
      </c>
      <c r="AB2219" s="74">
        <f>Assumps!$B$303*HLOOKUP(AB$6,Assumps!$D$304:$W$309,$B2219+3)*HLOOKUP(AB$6,Assumps!$D$304:$W$306,$C2219+1)*HLOOKUP(AB$6,Assumps!$D$304:$W$315,$D2219+6)*HLOOKUP(AB$6,Assumps!$D$304:$W$320,12+$C$2209)</f>
        <v>0.11087420042643924</v>
      </c>
      <c r="AC2219" s="74">
        <f>Assumps!$B$303*HLOOKUP(AC$6,Assumps!$D$304:$W$309,$B2219+3)*HLOOKUP(AC$6,Assumps!$D$304:$W$306,$C2219+1)*HLOOKUP(AC$6,Assumps!$D$304:$W$315,$D2219+6)*HLOOKUP(AC$6,Assumps!$D$304:$W$320,12+$C$2209)</f>
        <v>0.11087420042643924</v>
      </c>
      <c r="AD2219" s="74">
        <f>Assumps!$B$303*HLOOKUP(AD$6,Assumps!$D$304:$W$309,$B2219+3)*HLOOKUP(AD$6,Assumps!$D$304:$W$306,$C2219+1)*HLOOKUP(AD$6,Assumps!$D$304:$W$315,$D2219+6)*HLOOKUP(AD$6,Assumps!$D$304:$W$320,12+$C$2209)</f>
        <v>0.11087420042643924</v>
      </c>
      <c r="AE2219" s="74">
        <f>Assumps!$B$303*HLOOKUP(AE$6,Assumps!$D$304:$W$309,$B2219+3)*HLOOKUP(AE$6,Assumps!$D$304:$W$306,$C2219+1)*HLOOKUP(AE$6,Assumps!$D$304:$W$315,$D2219+6)*HLOOKUP(AE$6,Assumps!$D$304:$W$320,12+$C$2209)</f>
        <v>0.13307240704500978</v>
      </c>
      <c r="AF2219" s="74">
        <f>Assumps!$B$303*HLOOKUP(AF$6,Assumps!$D$304:$W$309,$B2219+3)*HLOOKUP(AF$6,Assumps!$D$304:$W$306,$C2219+1)*HLOOKUP(AF$6,Assumps!$D$304:$W$315,$D2219+6)*HLOOKUP(AF$6,Assumps!$D$304:$W$320,12+$C$2209)</f>
        <v>0.13307240704500978</v>
      </c>
      <c r="AG2219" s="74">
        <f>Assumps!$B$303*HLOOKUP(AG$6,Assumps!$D$304:$W$309,$B2219+3)*HLOOKUP(AG$6,Assumps!$D$304:$W$306,$C2219+1)*HLOOKUP(AG$6,Assumps!$D$304:$W$315,$D2219+6)*HLOOKUP(AG$6,Assumps!$D$304:$W$320,12+$C$2209)</f>
        <v>0.13307240704500978</v>
      </c>
      <c r="AH2219" s="74">
        <f>Assumps!$B$303*HLOOKUP(AH$6,Assumps!$D$304:$W$309,$B2219+3)*HLOOKUP(AH$6,Assumps!$D$304:$W$306,$C2219+1)*HLOOKUP(AH$6,Assumps!$D$304:$W$315,$D2219+6)*HLOOKUP(AH$6,Assumps!$D$304:$W$320,12+$C$2209)</f>
        <v>0.13307240704500978</v>
      </c>
      <c r="AI2219" s="74">
        <f>Assumps!$B$303*HLOOKUP(AI$6,Assumps!$D$304:$W$309,$B2219+3)*HLOOKUP(AI$6,Assumps!$D$304:$W$306,$C2219+1)*HLOOKUP(AI$6,Assumps!$D$304:$W$315,$D2219+6)*HLOOKUP(AI$6,Assumps!$D$304:$W$320,12+$C$2209)</f>
        <v>9.5890410958904104E-2</v>
      </c>
      <c r="AJ2219" s="74">
        <f>Assumps!$B$303*HLOOKUP(AJ$6,Assumps!$D$304:$W$309,$B2219+3)*HLOOKUP(AJ$6,Assumps!$D$304:$W$306,$C2219+1)*HLOOKUP(AJ$6,Assumps!$D$304:$W$315,$D2219+6)*HLOOKUP(AJ$6,Assumps!$D$304:$W$320,12+$C$2209)</f>
        <v>9.5890410958904104E-2</v>
      </c>
      <c r="AK2219" s="74">
        <f>Assumps!$B$303*HLOOKUP(AK$6,Assumps!$D$304:$W$309,$B2219+3)*HLOOKUP(AK$6,Assumps!$D$304:$W$306,$C2219+1)*HLOOKUP(AK$6,Assumps!$D$304:$W$315,$D2219+6)*HLOOKUP(AK$6,Assumps!$D$304:$W$320,12+$C$2209)</f>
        <v>9.5890410958904104E-2</v>
      </c>
      <c r="AL2219" s="74">
        <f>Assumps!$B$303*HLOOKUP(AL$6,Assumps!$D$304:$W$309,$B2219+3)*HLOOKUP(AL$6,Assumps!$D$304:$W$306,$C2219+1)*HLOOKUP(AL$6,Assumps!$D$304:$W$315,$D2219+6)*HLOOKUP(AL$6,Assumps!$D$304:$W$320,12+$C$2209)</f>
        <v>9.5890410958904104E-2</v>
      </c>
      <c r="AM2219" s="74">
        <f>Assumps!$B$303*HLOOKUP(AM$6,Assumps!$D$304:$W$309,$B2219+3)*HLOOKUP(AM$6,Assumps!$D$304:$W$306,$C2219+1)*HLOOKUP(AM$6,Assumps!$D$304:$W$315,$D2219+6)*HLOOKUP(AM$6,Assumps!$D$304:$W$320,12+$C$2209)</f>
        <v>0.11327900614345104</v>
      </c>
      <c r="AN2219" s="74">
        <f>Assumps!$B$303*HLOOKUP(AN$6,Assumps!$D$304:$W$309,$B2219+3)*HLOOKUP(AN$6,Assumps!$D$304:$W$306,$C2219+1)*HLOOKUP(AN$6,Assumps!$D$304:$W$315,$D2219+6)*HLOOKUP(AN$6,Assumps!$D$304:$W$320,12+$C$2209)</f>
        <v>0.11327900614345104</v>
      </c>
      <c r="AO2219" s="74">
        <f>Assumps!$B$303*HLOOKUP(AO$6,Assumps!$D$304:$W$309,$B2219+3)*HLOOKUP(AO$6,Assumps!$D$304:$W$306,$C2219+1)*HLOOKUP(AO$6,Assumps!$D$304:$W$315,$D2219+6)*HLOOKUP(AO$6,Assumps!$D$304:$W$320,12+$C$2209)</f>
        <v>0.11327900614345104</v>
      </c>
      <c r="AP2219" s="74">
        <f>Assumps!$B$303*HLOOKUP(AP$6,Assumps!$D$304:$W$309,$B2219+3)*HLOOKUP(AP$6,Assumps!$D$304:$W$306,$C2219+1)*HLOOKUP(AP$6,Assumps!$D$304:$W$315,$D2219+6)*HLOOKUP(AP$6,Assumps!$D$304:$W$320,12+$C$2209)</f>
        <v>0.11327900614345104</v>
      </c>
      <c r="AQ2219" s="74">
        <f>Assumps!$B$303*HLOOKUP(AQ$6,Assumps!$D$304:$W$309,$B2219+3)*HLOOKUP(AQ$6,Assumps!$D$304:$W$306,$C2219+1)*HLOOKUP(AQ$6,Assumps!$D$304:$W$315,$D2219+6)*HLOOKUP(AQ$6,Assumps!$D$304:$W$320,12+$C$2209)</f>
        <v>0.11327900614345104</v>
      </c>
      <c r="AR2219" s="74">
        <f>Assumps!$B$303*HLOOKUP(AR$6,Assumps!$D$304:$W$309,$B2219+3)*HLOOKUP(AR$6,Assumps!$D$304:$W$306,$C2219+1)*HLOOKUP(AR$6,Assumps!$D$304:$W$315,$D2219+6)*HLOOKUP(AR$6,Assumps!$D$304:$W$320,12+$C$2209)</f>
        <v>0.11327900614345104</v>
      </c>
      <c r="AS2219" s="74">
        <f>Assumps!$B$303*HLOOKUP(AS$6,Assumps!$D$304:$W$309,$B2219+3)*HLOOKUP(AS$6,Assumps!$D$304:$W$306,$C2219+1)*HLOOKUP(AS$6,Assumps!$D$304:$W$315,$D2219+6)*HLOOKUP(AS$6,Assumps!$D$304:$W$320,12+$C$2209)</f>
        <v>0.11327900614345104</v>
      </c>
      <c r="AT2219" s="74">
        <f>Assumps!$B$303*HLOOKUP(AT$6,Assumps!$D$304:$W$309,$B2219+3)*HLOOKUP(AT$6,Assumps!$D$304:$W$306,$C2219+1)*HLOOKUP(AT$6,Assumps!$D$304:$W$315,$D2219+6)*HLOOKUP(AT$6,Assumps!$D$304:$W$320,12+$C$2209)</f>
        <v>0.11327900614345104</v>
      </c>
      <c r="AU2219" s="74">
        <f>Assumps!$B$303*HLOOKUP(AU$6,Assumps!$D$304:$W$309,$B2219+3)*HLOOKUP(AU$6,Assumps!$D$304:$W$306,$C2219+1)*HLOOKUP(AU$6,Assumps!$D$304:$W$315,$D2219+6)*HLOOKUP(AU$6,Assumps!$D$304:$W$320,12+$C$2209)</f>
        <v>0.11327900614345104</v>
      </c>
      <c r="AV2219" s="74">
        <f>Assumps!$B$303*HLOOKUP(AV$6,Assumps!$D$304:$W$309,$B2219+3)*HLOOKUP(AV$6,Assumps!$D$304:$W$306,$C2219+1)*HLOOKUP(AV$6,Assumps!$D$304:$W$315,$D2219+6)*HLOOKUP(AV$6,Assumps!$D$304:$W$320,12+$C$2209)</f>
        <v>0.11327900614345104</v>
      </c>
      <c r="AW2219" s="74">
        <f>Assumps!$B$303*HLOOKUP(AW$6,Assumps!$D$304:$W$309,$B2219+3)*HLOOKUP(AW$6,Assumps!$D$304:$W$306,$C2219+1)*HLOOKUP(AW$6,Assumps!$D$304:$W$315,$D2219+6)*HLOOKUP(AW$6,Assumps!$D$304:$W$320,12+$C$2209)</f>
        <v>0.11327900614345104</v>
      </c>
      <c r="AX2219" s="74">
        <f>Assumps!$B$303*HLOOKUP(AX$6,Assumps!$D$304:$W$309,$B2219+3)*HLOOKUP(AX$6,Assumps!$D$304:$W$306,$C2219+1)*HLOOKUP(AX$6,Assumps!$D$304:$W$315,$D2219+6)*HLOOKUP(AX$6,Assumps!$D$304:$W$320,12+$C$2209)</f>
        <v>0.11327900614345104</v>
      </c>
      <c r="AY2219" s="74">
        <f>Assumps!$B$303*HLOOKUP(AY$6,Assumps!$D$304:$W$309,$B2219+3)*HLOOKUP(AY$6,Assumps!$D$304:$W$306,$C2219+1)*HLOOKUP(AY$6,Assumps!$D$304:$W$315,$D2219+6)*HLOOKUP(AY$6,Assumps!$D$304:$W$320,12+$C$2209)</f>
        <v>0.11327900614345104</v>
      </c>
      <c r="AZ2219" s="74">
        <f>Assumps!$B$303*HLOOKUP(AZ$6,Assumps!$D$304:$W$309,$B2219+3)*HLOOKUP(AZ$6,Assumps!$D$304:$W$306,$C2219+1)*HLOOKUP(AZ$6,Assumps!$D$304:$W$315,$D2219+6)*HLOOKUP(AZ$6,Assumps!$D$304:$W$320,12+$C$2209)</f>
        <v>0.11327900614345104</v>
      </c>
      <c r="BA2219" s="74">
        <f>Assumps!$B$303*HLOOKUP(BA$6,Assumps!$D$304:$W$309,$B2219+3)*HLOOKUP(BA$6,Assumps!$D$304:$W$306,$C2219+1)*HLOOKUP(BA$6,Assumps!$D$304:$W$315,$D2219+6)*HLOOKUP(BA$6,Assumps!$D$304:$W$320,12+$C$2209)</f>
        <v>0.11327900614345104</v>
      </c>
      <c r="BB2219" s="74">
        <f>Assumps!$B$303*HLOOKUP(BB$6,Assumps!$D$304:$W$309,$B2219+3)*HLOOKUP(BB$6,Assumps!$D$304:$W$306,$C2219+1)*HLOOKUP(BB$6,Assumps!$D$304:$W$315,$D2219+6)*HLOOKUP(BB$6,Assumps!$D$304:$W$320,12+$C$2209)</f>
        <v>0.11327900614345104</v>
      </c>
      <c r="BC2219" s="74">
        <f>Assumps!$B$303*HLOOKUP(BC$6,Assumps!$D$304:$W$309,$B2219+3)*HLOOKUP(BC$6,Assumps!$D$304:$W$306,$C2219+1)*HLOOKUP(BC$6,Assumps!$D$304:$W$315,$D2219+6)*HLOOKUP(BC$6,Assumps!$D$304:$W$320,12+$C$2209)</f>
        <v>0.11327900614345104</v>
      </c>
      <c r="BD2219" s="74">
        <f>Assumps!$B$303*HLOOKUP(BD$6,Assumps!$D$304:$W$309,$B2219+3)*HLOOKUP(BD$6,Assumps!$D$304:$W$306,$C2219+1)*HLOOKUP(BD$6,Assumps!$D$304:$W$315,$D2219+6)*HLOOKUP(BD$6,Assumps!$D$304:$W$320,12+$C$2209)</f>
        <v>0.11327900614345104</v>
      </c>
      <c r="BE2219" s="74">
        <f>Assumps!$B$303*HLOOKUP(BE$6,Assumps!$D$304:$W$309,$B2219+3)*HLOOKUP(BE$6,Assumps!$D$304:$W$306,$C2219+1)*HLOOKUP(BE$6,Assumps!$D$304:$W$315,$D2219+6)*HLOOKUP(BE$6,Assumps!$D$304:$W$320,12+$C$2209)</f>
        <v>0.11327900614345104</v>
      </c>
      <c r="BF2219" s="74">
        <f>Assumps!$B$303*HLOOKUP(BF$6,Assumps!$D$304:$W$309,$B2219+3)*HLOOKUP(BF$6,Assumps!$D$304:$W$306,$C2219+1)*HLOOKUP(BF$6,Assumps!$D$304:$W$315,$D2219+6)*HLOOKUP(BF$6,Assumps!$D$304:$W$320,12+$C$2209)</f>
        <v>0.11327900614345104</v>
      </c>
      <c r="BG2219" s="74">
        <f>Assumps!$B$303*HLOOKUP(BG$6,Assumps!$D$304:$W$309,$B2219+3)*HLOOKUP(BG$6,Assumps!$D$304:$W$306,$C2219+1)*HLOOKUP(BG$6,Assumps!$D$304:$W$315,$D2219+6)*HLOOKUP(BG$6,Assumps!$D$304:$W$320,12+$C$2209)</f>
        <v>0.11327900614345104</v>
      </c>
      <c r="BH2219" s="74">
        <f>Assumps!$B$303*HLOOKUP(BH$6,Assumps!$D$304:$W$309,$B2219+3)*HLOOKUP(BH$6,Assumps!$D$304:$W$306,$C2219+1)*HLOOKUP(BH$6,Assumps!$D$304:$W$315,$D2219+6)*HLOOKUP(BH$6,Assumps!$D$304:$W$320,12+$C$2209)</f>
        <v>0.11327900614345104</v>
      </c>
      <c r="BI2219" s="74">
        <f>Assumps!$B$303*HLOOKUP(BI$6,Assumps!$D$304:$W$309,$B2219+3)*HLOOKUP(BI$6,Assumps!$D$304:$W$306,$C2219+1)*HLOOKUP(BI$6,Assumps!$D$304:$W$315,$D2219+6)*HLOOKUP(BI$6,Assumps!$D$304:$W$320,12+$C$2209)</f>
        <v>0.11327900614345104</v>
      </c>
      <c r="BJ2219" s="74">
        <f>Assumps!$B$303*HLOOKUP(BJ$6,Assumps!$D$304:$W$309,$B2219+3)*HLOOKUP(BJ$6,Assumps!$D$304:$W$306,$C2219+1)*HLOOKUP(BJ$6,Assumps!$D$304:$W$315,$D2219+6)*HLOOKUP(BJ$6,Assumps!$D$304:$W$320,12+$C$2209)</f>
        <v>0.11327900614345104</v>
      </c>
      <c r="BK2219" s="74">
        <f>Assumps!$B$303*HLOOKUP(BK$6,Assumps!$D$304:$W$309,$B2219+3)*HLOOKUP(BK$6,Assumps!$D$304:$W$306,$C2219+1)*HLOOKUP(BK$6,Assumps!$D$304:$W$315,$D2219+6)*HLOOKUP(BK$6,Assumps!$D$304:$W$320,12+$C$2209)</f>
        <v>0.11327900614345104</v>
      </c>
      <c r="BL2219" s="74">
        <f>Assumps!$B$303*HLOOKUP(BL$6,Assumps!$D$304:$W$309,$B2219+3)*HLOOKUP(BL$6,Assumps!$D$304:$W$306,$C2219+1)*HLOOKUP(BL$6,Assumps!$D$304:$W$315,$D2219+6)*HLOOKUP(BL$6,Assumps!$D$304:$W$320,12+$C$2209)</f>
        <v>0.11327900614345104</v>
      </c>
      <c r="BM2219" s="74">
        <f>Assumps!$B$303*HLOOKUP(BM$6,Assumps!$D$304:$W$309,$B2219+3)*HLOOKUP(BM$6,Assumps!$D$304:$W$306,$C2219+1)*HLOOKUP(BM$6,Assumps!$D$304:$W$315,$D2219+6)*HLOOKUP(BM$6,Assumps!$D$304:$W$320,12+$C$2209)</f>
        <v>0.11327900614345104</v>
      </c>
      <c r="BN2219" s="74">
        <f>Assumps!$B$303*HLOOKUP(BN$6,Assumps!$D$304:$W$309,$B2219+3)*HLOOKUP(BN$6,Assumps!$D$304:$W$306,$C2219+1)*HLOOKUP(BN$6,Assumps!$D$304:$W$315,$D2219+6)*HLOOKUP(BN$6,Assumps!$D$304:$W$320,12+$C$2209)</f>
        <v>0.11327900614345104</v>
      </c>
      <c r="BO2219" s="74">
        <f>Assumps!$B$303*HLOOKUP(BO$6,Assumps!$D$304:$W$309,$B2219+3)*HLOOKUP(BO$6,Assumps!$D$304:$W$306,$C2219+1)*HLOOKUP(BO$6,Assumps!$D$304:$W$315,$D2219+6)*HLOOKUP(BO$6,Assumps!$D$304:$W$320,12+$C$2209)</f>
        <v>0.11327900614345104</v>
      </c>
      <c r="BP2219" s="74">
        <f>Assumps!$B$303*HLOOKUP(BP$6,Assumps!$D$304:$W$309,$B2219+3)*HLOOKUP(BP$6,Assumps!$D$304:$W$306,$C2219+1)*HLOOKUP(BP$6,Assumps!$D$304:$W$315,$D2219+6)*HLOOKUP(BP$6,Assumps!$D$304:$W$320,12+$C$2209)</f>
        <v>0.11327900614345104</v>
      </c>
      <c r="BQ2219" s="74">
        <f>Assumps!$B$303*HLOOKUP(BQ$6,Assumps!$D$304:$W$309,$B2219+3)*HLOOKUP(BQ$6,Assumps!$D$304:$W$306,$C2219+1)*HLOOKUP(BQ$6,Assumps!$D$304:$W$315,$D2219+6)*HLOOKUP(BQ$6,Assumps!$D$304:$W$320,12+$C$2209)</f>
        <v>0.11327900614345104</v>
      </c>
      <c r="BR2219" s="74">
        <f>Assumps!$B$303*HLOOKUP(BR$6,Assumps!$D$304:$W$309,$B2219+3)*HLOOKUP(BR$6,Assumps!$D$304:$W$306,$C2219+1)*HLOOKUP(BR$6,Assumps!$D$304:$W$315,$D2219+6)*HLOOKUP(BR$6,Assumps!$D$304:$W$320,12+$C$2209)</f>
        <v>0.11327900614345104</v>
      </c>
      <c r="BS2219" s="74">
        <f>Assumps!$B$303*HLOOKUP(BS$6,Assumps!$D$304:$W$309,$B2219+3)*HLOOKUP(BS$6,Assumps!$D$304:$W$306,$C2219+1)*HLOOKUP(BS$6,Assumps!$D$304:$W$315,$D2219+6)*HLOOKUP(BS$6,Assumps!$D$304:$W$320,12+$C$2209)</f>
        <v>0.11327900614345104</v>
      </c>
      <c r="BT2219" s="74">
        <f>Assumps!$B$303*HLOOKUP(BT$6,Assumps!$D$304:$W$309,$B2219+3)*HLOOKUP(BT$6,Assumps!$D$304:$W$306,$C2219+1)*HLOOKUP(BT$6,Assumps!$D$304:$W$315,$D2219+6)*HLOOKUP(BT$6,Assumps!$D$304:$W$320,12+$C$2209)</f>
        <v>0.11327900614345104</v>
      </c>
      <c r="BU2219" s="74">
        <f>Assumps!$B$303*HLOOKUP(BU$6,Assumps!$D$304:$W$309,$B2219+3)*HLOOKUP(BU$6,Assumps!$D$304:$W$306,$C2219+1)*HLOOKUP(BU$6,Assumps!$D$304:$W$315,$D2219+6)*HLOOKUP(BU$6,Assumps!$D$304:$W$320,12+$C$2209)</f>
        <v>0.11327900614345104</v>
      </c>
      <c r="BV2219" s="74">
        <f>Assumps!$B$303*HLOOKUP(BV$6,Assumps!$D$304:$W$309,$B2219+3)*HLOOKUP(BV$6,Assumps!$D$304:$W$306,$C2219+1)*HLOOKUP(BV$6,Assumps!$D$304:$W$315,$D2219+6)*HLOOKUP(BV$6,Assumps!$D$304:$W$320,12+$C$2209)</f>
        <v>0.11327900614345104</v>
      </c>
      <c r="BW2219" s="74">
        <f>Assumps!$B$303*HLOOKUP(BW$6,Assumps!$D$304:$W$309,$B2219+3)*HLOOKUP(BW$6,Assumps!$D$304:$W$306,$C2219+1)*HLOOKUP(BW$6,Assumps!$D$304:$W$315,$D2219+6)*HLOOKUP(BW$6,Assumps!$D$304:$W$320,12+$C$2209)</f>
        <v>0.11327900614345104</v>
      </c>
      <c r="BX2219" s="74">
        <f>Assumps!$B$303*HLOOKUP(BX$6,Assumps!$D$304:$W$309,$B2219+3)*HLOOKUP(BX$6,Assumps!$D$304:$W$306,$C2219+1)*HLOOKUP(BX$6,Assumps!$D$304:$W$315,$D2219+6)*HLOOKUP(BX$6,Assumps!$D$304:$W$320,12+$C$2209)</f>
        <v>0.11327900614345104</v>
      </c>
      <c r="BY2219" s="74">
        <f>Assumps!$B$303*HLOOKUP(BY$6,Assumps!$D$304:$W$309,$B2219+3)*HLOOKUP(BY$6,Assumps!$D$304:$W$306,$C2219+1)*HLOOKUP(BY$6,Assumps!$D$304:$W$315,$D2219+6)*HLOOKUP(BY$6,Assumps!$D$304:$W$320,12+$C$2209)</f>
        <v>0.11327900614345104</v>
      </c>
      <c r="BZ2219" s="74">
        <f>Assumps!$B$303*HLOOKUP(BZ$6,Assumps!$D$304:$W$309,$B2219+3)*HLOOKUP(BZ$6,Assumps!$D$304:$W$306,$C2219+1)*HLOOKUP(BZ$6,Assumps!$D$304:$W$315,$D2219+6)*HLOOKUP(BZ$6,Assumps!$D$304:$W$320,12+$C$2209)</f>
        <v>0.11327900614345104</v>
      </c>
      <c r="CA2219" s="74">
        <f>Assumps!$B$303*HLOOKUP(CA$6,Assumps!$D$304:$W$309,$B2219+3)*HLOOKUP(CA$6,Assumps!$D$304:$W$306,$C2219+1)*HLOOKUP(CA$6,Assumps!$D$304:$W$315,$D2219+6)*HLOOKUP(CA$6,Assumps!$D$304:$W$320,12+$C$2209)</f>
        <v>0.11327900614345104</v>
      </c>
      <c r="CB2219" s="74">
        <f>Assumps!$B$303*HLOOKUP(CB$6,Assumps!$D$304:$W$309,$B2219+3)*HLOOKUP(CB$6,Assumps!$D$304:$W$306,$C2219+1)*HLOOKUP(CB$6,Assumps!$D$304:$W$315,$D2219+6)*HLOOKUP(CB$6,Assumps!$D$304:$W$320,12+$C$2209)</f>
        <v>0.11327900614345104</v>
      </c>
      <c r="CC2219" s="74">
        <f>Assumps!$B$303*HLOOKUP(CC$6,Assumps!$D$304:$W$309,$B2219+3)*HLOOKUP(CC$6,Assumps!$D$304:$W$306,$C2219+1)*HLOOKUP(CC$6,Assumps!$D$304:$W$315,$D2219+6)*HLOOKUP(CC$6,Assumps!$D$304:$W$320,12+$C$2209)</f>
        <v>0.11327900614345104</v>
      </c>
      <c r="CD2219" s="74">
        <f>Assumps!$B$303*HLOOKUP(CD$6,Assumps!$D$304:$W$309,$B2219+3)*HLOOKUP(CD$6,Assumps!$D$304:$W$306,$C2219+1)*HLOOKUP(CD$6,Assumps!$D$304:$W$315,$D2219+6)*HLOOKUP(CD$6,Assumps!$D$304:$W$320,12+$C$2209)</f>
        <v>0.11327900614345104</v>
      </c>
      <c r="CE2219" s="74">
        <f>Assumps!$B$303*HLOOKUP(CE$6,Assumps!$D$304:$W$309,$B2219+3)*HLOOKUP(CE$6,Assumps!$D$304:$W$306,$C2219+1)*HLOOKUP(CE$6,Assumps!$D$304:$W$315,$D2219+6)*HLOOKUP(CE$6,Assumps!$D$304:$W$320,12+$C$2209)</f>
        <v>0.11327900614345104</v>
      </c>
      <c r="CF2219" s="74">
        <f>Assumps!$B$303*HLOOKUP(CF$6,Assumps!$D$304:$W$309,$B2219+3)*HLOOKUP(CF$6,Assumps!$D$304:$W$306,$C2219+1)*HLOOKUP(CF$6,Assumps!$D$304:$W$315,$D2219+6)*HLOOKUP(CF$6,Assumps!$D$304:$W$320,12+$C$2209)</f>
        <v>0.11327900614345104</v>
      </c>
      <c r="CG2219" s="74">
        <f>Assumps!$B$303*HLOOKUP(CG$6,Assumps!$D$304:$W$309,$B2219+3)*HLOOKUP(CG$6,Assumps!$D$304:$W$306,$C2219+1)*HLOOKUP(CG$6,Assumps!$D$304:$W$315,$D2219+6)*HLOOKUP(CG$6,Assumps!$D$304:$W$320,12+$C$2209)</f>
        <v>0.11327900614345104</v>
      </c>
      <c r="CH2219" s="74">
        <f>Assumps!$B$303*HLOOKUP(CH$6,Assumps!$D$304:$W$309,$B2219+3)*HLOOKUP(CH$6,Assumps!$D$304:$W$306,$C2219+1)*HLOOKUP(CH$6,Assumps!$D$304:$W$315,$D2219+6)*HLOOKUP(CH$6,Assumps!$D$304:$W$320,12+$C$2209)</f>
        <v>0.11327900614345104</v>
      </c>
    </row>
    <row r="2220" spans="2:86">
      <c r="B2220" s="20">
        <v>1</v>
      </c>
      <c r="C2220" s="20">
        <v>1</v>
      </c>
      <c r="D2220" s="20">
        <v>6</v>
      </c>
      <c r="E2220" s="20">
        <v>116</v>
      </c>
      <c r="G2220" s="74">
        <f>Assumps!$B$303*HLOOKUP(G$6,Assumps!$D$304:$W$309,$B2220+3)*HLOOKUP(G$6,Assumps!$D$304:$W$306,$C2220+1)*HLOOKUP(G$6,Assumps!$D$304:$W$315,$D2220+6)*HLOOKUP(G$6,Assumps!$D$304:$W$320,12+$C$2209)</f>
        <v>0.18604651162790697</v>
      </c>
      <c r="H2220" s="74">
        <f>Assumps!$B$303*HLOOKUP(H$6,Assumps!$D$304:$W$309,$B2220+3)*HLOOKUP(H$6,Assumps!$D$304:$W$306,$C2220+1)*HLOOKUP(H$6,Assumps!$D$304:$W$315,$D2220+6)*HLOOKUP(H$6,Assumps!$D$304:$W$320,12+$C$2209)</f>
        <v>0.18604651162790697</v>
      </c>
      <c r="I2220" s="74">
        <f>Assumps!$B$303*HLOOKUP(I$6,Assumps!$D$304:$W$309,$B2220+3)*HLOOKUP(I$6,Assumps!$D$304:$W$306,$C2220+1)*HLOOKUP(I$6,Assumps!$D$304:$W$315,$D2220+6)*HLOOKUP(I$6,Assumps!$D$304:$W$320,12+$C$2209)</f>
        <v>0.18604651162790697</v>
      </c>
      <c r="J2220" s="74">
        <f>Assumps!$B$303*HLOOKUP(J$6,Assumps!$D$304:$W$309,$B2220+3)*HLOOKUP(J$6,Assumps!$D$304:$W$306,$C2220+1)*HLOOKUP(J$6,Assumps!$D$304:$W$315,$D2220+6)*HLOOKUP(J$6,Assumps!$D$304:$W$320,12+$C$2209)</f>
        <v>0.18604651162790697</v>
      </c>
      <c r="K2220" s="74">
        <f>Assumps!$B$303*HLOOKUP(K$6,Assumps!$D$304:$W$309,$B2220+3)*HLOOKUP(K$6,Assumps!$D$304:$W$306,$C2220+1)*HLOOKUP(K$6,Assumps!$D$304:$W$315,$D2220+6)*HLOOKUP(K$6,Assumps!$D$304:$W$320,12+$C$2209)</f>
        <v>0.13436692506459949</v>
      </c>
      <c r="L2220" s="74">
        <f>Assumps!$B$303*HLOOKUP(L$6,Assumps!$D$304:$W$309,$B2220+3)*HLOOKUP(L$6,Assumps!$D$304:$W$306,$C2220+1)*HLOOKUP(L$6,Assumps!$D$304:$W$315,$D2220+6)*HLOOKUP(L$6,Assumps!$D$304:$W$320,12+$C$2209)</f>
        <v>0.13436692506459949</v>
      </c>
      <c r="M2220" s="74">
        <f>Assumps!$B$303*HLOOKUP(M$6,Assumps!$D$304:$W$309,$B2220+3)*HLOOKUP(M$6,Assumps!$D$304:$W$306,$C2220+1)*HLOOKUP(M$6,Assumps!$D$304:$W$315,$D2220+6)*HLOOKUP(M$6,Assumps!$D$304:$W$320,12+$C$2209)</f>
        <v>0.13436692506459949</v>
      </c>
      <c r="N2220" s="74">
        <f>Assumps!$B$303*HLOOKUP(N$6,Assumps!$D$304:$W$309,$B2220+3)*HLOOKUP(N$6,Assumps!$D$304:$W$306,$C2220+1)*HLOOKUP(N$6,Assumps!$D$304:$W$315,$D2220+6)*HLOOKUP(N$6,Assumps!$D$304:$W$320,12+$C$2209)</f>
        <v>0.13436692506459949</v>
      </c>
      <c r="O2220" s="74">
        <f>Assumps!$B$303*HLOOKUP(O$6,Assumps!$D$304:$W$309,$B2220+3)*HLOOKUP(O$6,Assumps!$D$304:$W$306,$C2220+1)*HLOOKUP(O$6,Assumps!$D$304:$W$315,$D2220+6)*HLOOKUP(O$6,Assumps!$D$304:$W$320,12+$C$2209)</f>
        <v>6.6889632107023408E-2</v>
      </c>
      <c r="P2220" s="74">
        <f>Assumps!$B$303*HLOOKUP(P$6,Assumps!$D$304:$W$309,$B2220+3)*HLOOKUP(P$6,Assumps!$D$304:$W$306,$C2220+1)*HLOOKUP(P$6,Assumps!$D$304:$W$315,$D2220+6)*HLOOKUP(P$6,Assumps!$D$304:$W$320,12+$C$2209)</f>
        <v>6.6889632107023408E-2</v>
      </c>
      <c r="Q2220" s="74">
        <f>Assumps!$B$303*HLOOKUP(Q$6,Assumps!$D$304:$W$309,$B2220+3)*HLOOKUP(Q$6,Assumps!$D$304:$W$306,$C2220+1)*HLOOKUP(Q$6,Assumps!$D$304:$W$315,$D2220+6)*HLOOKUP(Q$6,Assumps!$D$304:$W$320,12+$C$2209)</f>
        <v>6.6889632107023408E-2</v>
      </c>
      <c r="R2220" s="74">
        <f>Assumps!$B$303*HLOOKUP(R$6,Assumps!$D$304:$W$309,$B2220+3)*HLOOKUP(R$6,Assumps!$D$304:$W$306,$C2220+1)*HLOOKUP(R$6,Assumps!$D$304:$W$315,$D2220+6)*HLOOKUP(R$6,Assumps!$D$304:$W$320,12+$C$2209)</f>
        <v>6.6889632107023408E-2</v>
      </c>
      <c r="S2220" s="74">
        <f>Assumps!$B$303*HLOOKUP(S$6,Assumps!$D$304:$W$309,$B2220+3)*HLOOKUP(S$6,Assumps!$D$304:$W$306,$C2220+1)*HLOOKUP(S$6,Assumps!$D$304:$W$315,$D2220+6)*HLOOKUP(S$6,Assumps!$D$304:$W$320,12+$C$2209)</f>
        <v>5.5908513341804321E-2</v>
      </c>
      <c r="T2220" s="74">
        <f>Assumps!$B$303*HLOOKUP(T$6,Assumps!$D$304:$W$309,$B2220+3)*HLOOKUP(T$6,Assumps!$D$304:$W$306,$C2220+1)*HLOOKUP(T$6,Assumps!$D$304:$W$315,$D2220+6)*HLOOKUP(T$6,Assumps!$D$304:$W$320,12+$C$2209)</f>
        <v>5.5908513341804321E-2</v>
      </c>
      <c r="U2220" s="74">
        <f>Assumps!$B$303*HLOOKUP(U$6,Assumps!$D$304:$W$309,$B2220+3)*HLOOKUP(U$6,Assumps!$D$304:$W$306,$C2220+1)*HLOOKUP(U$6,Assumps!$D$304:$W$315,$D2220+6)*HLOOKUP(U$6,Assumps!$D$304:$W$320,12+$C$2209)</f>
        <v>5.5908513341804321E-2</v>
      </c>
      <c r="V2220" s="74">
        <f>Assumps!$B$303*HLOOKUP(V$6,Assumps!$D$304:$W$309,$B2220+3)*HLOOKUP(V$6,Assumps!$D$304:$W$306,$C2220+1)*HLOOKUP(V$6,Assumps!$D$304:$W$315,$D2220+6)*HLOOKUP(V$6,Assumps!$D$304:$W$320,12+$C$2209)</f>
        <v>5.5908513341804321E-2</v>
      </c>
      <c r="W2220" s="74">
        <f>Assumps!$B$303*HLOOKUP(W$6,Assumps!$D$304:$W$309,$B2220+3)*HLOOKUP(W$6,Assumps!$D$304:$W$306,$C2220+1)*HLOOKUP(W$6,Assumps!$D$304:$W$315,$D2220+6)*HLOOKUP(W$6,Assumps!$D$304:$W$320,12+$C$2209)</f>
        <v>5.0285714285714288E-2</v>
      </c>
      <c r="X2220" s="74">
        <f>Assumps!$B$303*HLOOKUP(X$6,Assumps!$D$304:$W$309,$B2220+3)*HLOOKUP(X$6,Assumps!$D$304:$W$306,$C2220+1)*HLOOKUP(X$6,Assumps!$D$304:$W$315,$D2220+6)*HLOOKUP(X$6,Assumps!$D$304:$W$320,12+$C$2209)</f>
        <v>5.0285714285714288E-2</v>
      </c>
      <c r="Y2220" s="74">
        <f>Assumps!$B$303*HLOOKUP(Y$6,Assumps!$D$304:$W$309,$B2220+3)*HLOOKUP(Y$6,Assumps!$D$304:$W$306,$C2220+1)*HLOOKUP(Y$6,Assumps!$D$304:$W$315,$D2220+6)*HLOOKUP(Y$6,Assumps!$D$304:$W$320,12+$C$2209)</f>
        <v>5.0285714285714288E-2</v>
      </c>
      <c r="Z2220" s="74">
        <f>Assumps!$B$303*HLOOKUP(Z$6,Assumps!$D$304:$W$309,$B2220+3)*HLOOKUP(Z$6,Assumps!$D$304:$W$306,$C2220+1)*HLOOKUP(Z$6,Assumps!$D$304:$W$315,$D2220+6)*HLOOKUP(Z$6,Assumps!$D$304:$W$320,12+$C$2209)</f>
        <v>5.0285714285714288E-2</v>
      </c>
      <c r="AA2220" s="74">
        <f>Assumps!$B$303*HLOOKUP(AA$6,Assumps!$D$304:$W$309,$B2220+3)*HLOOKUP(AA$6,Assumps!$D$304:$W$306,$C2220+1)*HLOOKUP(AA$6,Assumps!$D$304:$W$315,$D2220+6)*HLOOKUP(AA$6,Assumps!$D$304:$W$320,12+$C$2209)</f>
        <v>0.11087420042643924</v>
      </c>
      <c r="AB2220" s="74">
        <f>Assumps!$B$303*HLOOKUP(AB$6,Assumps!$D$304:$W$309,$B2220+3)*HLOOKUP(AB$6,Assumps!$D$304:$W$306,$C2220+1)*HLOOKUP(AB$6,Assumps!$D$304:$W$315,$D2220+6)*HLOOKUP(AB$6,Assumps!$D$304:$W$320,12+$C$2209)</f>
        <v>0.11087420042643924</v>
      </c>
      <c r="AC2220" s="74">
        <f>Assumps!$B$303*HLOOKUP(AC$6,Assumps!$D$304:$W$309,$B2220+3)*HLOOKUP(AC$6,Assumps!$D$304:$W$306,$C2220+1)*HLOOKUP(AC$6,Assumps!$D$304:$W$315,$D2220+6)*HLOOKUP(AC$6,Assumps!$D$304:$W$320,12+$C$2209)</f>
        <v>0.11087420042643924</v>
      </c>
      <c r="AD2220" s="74">
        <f>Assumps!$B$303*HLOOKUP(AD$6,Assumps!$D$304:$W$309,$B2220+3)*HLOOKUP(AD$6,Assumps!$D$304:$W$306,$C2220+1)*HLOOKUP(AD$6,Assumps!$D$304:$W$315,$D2220+6)*HLOOKUP(AD$6,Assumps!$D$304:$W$320,12+$C$2209)</f>
        <v>0.11087420042643924</v>
      </c>
      <c r="AE2220" s="74">
        <f>Assumps!$B$303*HLOOKUP(AE$6,Assumps!$D$304:$W$309,$B2220+3)*HLOOKUP(AE$6,Assumps!$D$304:$W$306,$C2220+1)*HLOOKUP(AE$6,Assumps!$D$304:$W$315,$D2220+6)*HLOOKUP(AE$6,Assumps!$D$304:$W$320,12+$C$2209)</f>
        <v>0.13307240704500978</v>
      </c>
      <c r="AF2220" s="74">
        <f>Assumps!$B$303*HLOOKUP(AF$6,Assumps!$D$304:$W$309,$B2220+3)*HLOOKUP(AF$6,Assumps!$D$304:$W$306,$C2220+1)*HLOOKUP(AF$6,Assumps!$D$304:$W$315,$D2220+6)*HLOOKUP(AF$6,Assumps!$D$304:$W$320,12+$C$2209)</f>
        <v>0.13307240704500978</v>
      </c>
      <c r="AG2220" s="74">
        <f>Assumps!$B$303*HLOOKUP(AG$6,Assumps!$D$304:$W$309,$B2220+3)*HLOOKUP(AG$6,Assumps!$D$304:$W$306,$C2220+1)*HLOOKUP(AG$6,Assumps!$D$304:$W$315,$D2220+6)*HLOOKUP(AG$6,Assumps!$D$304:$W$320,12+$C$2209)</f>
        <v>0.13307240704500978</v>
      </c>
      <c r="AH2220" s="74">
        <f>Assumps!$B$303*HLOOKUP(AH$6,Assumps!$D$304:$W$309,$B2220+3)*HLOOKUP(AH$6,Assumps!$D$304:$W$306,$C2220+1)*HLOOKUP(AH$6,Assumps!$D$304:$W$315,$D2220+6)*HLOOKUP(AH$6,Assumps!$D$304:$W$320,12+$C$2209)</f>
        <v>0.13307240704500978</v>
      </c>
      <c r="AI2220" s="74">
        <f>Assumps!$B$303*HLOOKUP(AI$6,Assumps!$D$304:$W$309,$B2220+3)*HLOOKUP(AI$6,Assumps!$D$304:$W$306,$C2220+1)*HLOOKUP(AI$6,Assumps!$D$304:$W$315,$D2220+6)*HLOOKUP(AI$6,Assumps!$D$304:$W$320,12+$C$2209)</f>
        <v>9.5890410958904104E-2</v>
      </c>
      <c r="AJ2220" s="74">
        <f>Assumps!$B$303*HLOOKUP(AJ$6,Assumps!$D$304:$W$309,$B2220+3)*HLOOKUP(AJ$6,Assumps!$D$304:$W$306,$C2220+1)*HLOOKUP(AJ$6,Assumps!$D$304:$W$315,$D2220+6)*HLOOKUP(AJ$6,Assumps!$D$304:$W$320,12+$C$2209)</f>
        <v>9.5890410958904104E-2</v>
      </c>
      <c r="AK2220" s="74">
        <f>Assumps!$B$303*HLOOKUP(AK$6,Assumps!$D$304:$W$309,$B2220+3)*HLOOKUP(AK$6,Assumps!$D$304:$W$306,$C2220+1)*HLOOKUP(AK$6,Assumps!$D$304:$W$315,$D2220+6)*HLOOKUP(AK$6,Assumps!$D$304:$W$320,12+$C$2209)</f>
        <v>9.5890410958904104E-2</v>
      </c>
      <c r="AL2220" s="74">
        <f>Assumps!$B$303*HLOOKUP(AL$6,Assumps!$D$304:$W$309,$B2220+3)*HLOOKUP(AL$6,Assumps!$D$304:$W$306,$C2220+1)*HLOOKUP(AL$6,Assumps!$D$304:$W$315,$D2220+6)*HLOOKUP(AL$6,Assumps!$D$304:$W$320,12+$C$2209)</f>
        <v>9.5890410958904104E-2</v>
      </c>
      <c r="AM2220" s="74">
        <f>Assumps!$B$303*HLOOKUP(AM$6,Assumps!$D$304:$W$309,$B2220+3)*HLOOKUP(AM$6,Assumps!$D$304:$W$306,$C2220+1)*HLOOKUP(AM$6,Assumps!$D$304:$W$315,$D2220+6)*HLOOKUP(AM$6,Assumps!$D$304:$W$320,12+$C$2209)</f>
        <v>0.11327900614345104</v>
      </c>
      <c r="AN2220" s="74">
        <f>Assumps!$B$303*HLOOKUP(AN$6,Assumps!$D$304:$W$309,$B2220+3)*HLOOKUP(AN$6,Assumps!$D$304:$W$306,$C2220+1)*HLOOKUP(AN$6,Assumps!$D$304:$W$315,$D2220+6)*HLOOKUP(AN$6,Assumps!$D$304:$W$320,12+$C$2209)</f>
        <v>0.11327900614345104</v>
      </c>
      <c r="AO2220" s="74">
        <f>Assumps!$B$303*HLOOKUP(AO$6,Assumps!$D$304:$W$309,$B2220+3)*HLOOKUP(AO$6,Assumps!$D$304:$W$306,$C2220+1)*HLOOKUP(AO$6,Assumps!$D$304:$W$315,$D2220+6)*HLOOKUP(AO$6,Assumps!$D$304:$W$320,12+$C$2209)</f>
        <v>0.11327900614345104</v>
      </c>
      <c r="AP2220" s="74">
        <f>Assumps!$B$303*HLOOKUP(AP$6,Assumps!$D$304:$W$309,$B2220+3)*HLOOKUP(AP$6,Assumps!$D$304:$W$306,$C2220+1)*HLOOKUP(AP$6,Assumps!$D$304:$W$315,$D2220+6)*HLOOKUP(AP$6,Assumps!$D$304:$W$320,12+$C$2209)</f>
        <v>0.11327900614345104</v>
      </c>
      <c r="AQ2220" s="74">
        <f>Assumps!$B$303*HLOOKUP(AQ$6,Assumps!$D$304:$W$309,$B2220+3)*HLOOKUP(AQ$6,Assumps!$D$304:$W$306,$C2220+1)*HLOOKUP(AQ$6,Assumps!$D$304:$W$315,$D2220+6)*HLOOKUP(AQ$6,Assumps!$D$304:$W$320,12+$C$2209)</f>
        <v>0.11327900614345104</v>
      </c>
      <c r="AR2220" s="74">
        <f>Assumps!$B$303*HLOOKUP(AR$6,Assumps!$D$304:$W$309,$B2220+3)*HLOOKUP(AR$6,Assumps!$D$304:$W$306,$C2220+1)*HLOOKUP(AR$6,Assumps!$D$304:$W$315,$D2220+6)*HLOOKUP(AR$6,Assumps!$D$304:$W$320,12+$C$2209)</f>
        <v>0.11327900614345104</v>
      </c>
      <c r="AS2220" s="74">
        <f>Assumps!$B$303*HLOOKUP(AS$6,Assumps!$D$304:$W$309,$B2220+3)*HLOOKUP(AS$6,Assumps!$D$304:$W$306,$C2220+1)*HLOOKUP(AS$6,Assumps!$D$304:$W$315,$D2220+6)*HLOOKUP(AS$6,Assumps!$D$304:$W$320,12+$C$2209)</f>
        <v>0.11327900614345104</v>
      </c>
      <c r="AT2220" s="74">
        <f>Assumps!$B$303*HLOOKUP(AT$6,Assumps!$D$304:$W$309,$B2220+3)*HLOOKUP(AT$6,Assumps!$D$304:$W$306,$C2220+1)*HLOOKUP(AT$6,Assumps!$D$304:$W$315,$D2220+6)*HLOOKUP(AT$6,Assumps!$D$304:$W$320,12+$C$2209)</f>
        <v>0.11327900614345104</v>
      </c>
      <c r="AU2220" s="74">
        <f>Assumps!$B$303*HLOOKUP(AU$6,Assumps!$D$304:$W$309,$B2220+3)*HLOOKUP(AU$6,Assumps!$D$304:$W$306,$C2220+1)*HLOOKUP(AU$6,Assumps!$D$304:$W$315,$D2220+6)*HLOOKUP(AU$6,Assumps!$D$304:$W$320,12+$C$2209)</f>
        <v>0.11327900614345104</v>
      </c>
      <c r="AV2220" s="74">
        <f>Assumps!$B$303*HLOOKUP(AV$6,Assumps!$D$304:$W$309,$B2220+3)*HLOOKUP(AV$6,Assumps!$D$304:$W$306,$C2220+1)*HLOOKUP(AV$6,Assumps!$D$304:$W$315,$D2220+6)*HLOOKUP(AV$6,Assumps!$D$304:$W$320,12+$C$2209)</f>
        <v>0.11327900614345104</v>
      </c>
      <c r="AW2220" s="74">
        <f>Assumps!$B$303*HLOOKUP(AW$6,Assumps!$D$304:$W$309,$B2220+3)*HLOOKUP(AW$6,Assumps!$D$304:$W$306,$C2220+1)*HLOOKUP(AW$6,Assumps!$D$304:$W$315,$D2220+6)*HLOOKUP(AW$6,Assumps!$D$304:$W$320,12+$C$2209)</f>
        <v>0.11327900614345104</v>
      </c>
      <c r="AX2220" s="74">
        <f>Assumps!$B$303*HLOOKUP(AX$6,Assumps!$D$304:$W$309,$B2220+3)*HLOOKUP(AX$6,Assumps!$D$304:$W$306,$C2220+1)*HLOOKUP(AX$6,Assumps!$D$304:$W$315,$D2220+6)*HLOOKUP(AX$6,Assumps!$D$304:$W$320,12+$C$2209)</f>
        <v>0.11327900614345104</v>
      </c>
      <c r="AY2220" s="74">
        <f>Assumps!$B$303*HLOOKUP(AY$6,Assumps!$D$304:$W$309,$B2220+3)*HLOOKUP(AY$6,Assumps!$D$304:$W$306,$C2220+1)*HLOOKUP(AY$6,Assumps!$D$304:$W$315,$D2220+6)*HLOOKUP(AY$6,Assumps!$D$304:$W$320,12+$C$2209)</f>
        <v>0.11327900614345104</v>
      </c>
      <c r="AZ2220" s="74">
        <f>Assumps!$B$303*HLOOKUP(AZ$6,Assumps!$D$304:$W$309,$B2220+3)*HLOOKUP(AZ$6,Assumps!$D$304:$W$306,$C2220+1)*HLOOKUP(AZ$6,Assumps!$D$304:$W$315,$D2220+6)*HLOOKUP(AZ$6,Assumps!$D$304:$W$320,12+$C$2209)</f>
        <v>0.11327900614345104</v>
      </c>
      <c r="BA2220" s="74">
        <f>Assumps!$B$303*HLOOKUP(BA$6,Assumps!$D$304:$W$309,$B2220+3)*HLOOKUP(BA$6,Assumps!$D$304:$W$306,$C2220+1)*HLOOKUP(BA$6,Assumps!$D$304:$W$315,$D2220+6)*HLOOKUP(BA$6,Assumps!$D$304:$W$320,12+$C$2209)</f>
        <v>0.11327900614345104</v>
      </c>
      <c r="BB2220" s="74">
        <f>Assumps!$B$303*HLOOKUP(BB$6,Assumps!$D$304:$W$309,$B2220+3)*HLOOKUP(BB$6,Assumps!$D$304:$W$306,$C2220+1)*HLOOKUP(BB$6,Assumps!$D$304:$W$315,$D2220+6)*HLOOKUP(BB$6,Assumps!$D$304:$W$320,12+$C$2209)</f>
        <v>0.11327900614345104</v>
      </c>
      <c r="BC2220" s="74">
        <f>Assumps!$B$303*HLOOKUP(BC$6,Assumps!$D$304:$W$309,$B2220+3)*HLOOKUP(BC$6,Assumps!$D$304:$W$306,$C2220+1)*HLOOKUP(BC$6,Assumps!$D$304:$W$315,$D2220+6)*HLOOKUP(BC$6,Assumps!$D$304:$W$320,12+$C$2209)</f>
        <v>0.11327900614345104</v>
      </c>
      <c r="BD2220" s="74">
        <f>Assumps!$B$303*HLOOKUP(BD$6,Assumps!$D$304:$W$309,$B2220+3)*HLOOKUP(BD$6,Assumps!$D$304:$W$306,$C2220+1)*HLOOKUP(BD$6,Assumps!$D$304:$W$315,$D2220+6)*HLOOKUP(BD$6,Assumps!$D$304:$W$320,12+$C$2209)</f>
        <v>0.11327900614345104</v>
      </c>
      <c r="BE2220" s="74">
        <f>Assumps!$B$303*HLOOKUP(BE$6,Assumps!$D$304:$W$309,$B2220+3)*HLOOKUP(BE$6,Assumps!$D$304:$W$306,$C2220+1)*HLOOKUP(BE$6,Assumps!$D$304:$W$315,$D2220+6)*HLOOKUP(BE$6,Assumps!$D$304:$W$320,12+$C$2209)</f>
        <v>0.11327900614345104</v>
      </c>
      <c r="BF2220" s="74">
        <f>Assumps!$B$303*HLOOKUP(BF$6,Assumps!$D$304:$W$309,$B2220+3)*HLOOKUP(BF$6,Assumps!$D$304:$W$306,$C2220+1)*HLOOKUP(BF$6,Assumps!$D$304:$W$315,$D2220+6)*HLOOKUP(BF$6,Assumps!$D$304:$W$320,12+$C$2209)</f>
        <v>0.11327900614345104</v>
      </c>
      <c r="BG2220" s="74">
        <f>Assumps!$B$303*HLOOKUP(BG$6,Assumps!$D$304:$W$309,$B2220+3)*HLOOKUP(BG$6,Assumps!$D$304:$W$306,$C2220+1)*HLOOKUP(BG$6,Assumps!$D$304:$W$315,$D2220+6)*HLOOKUP(BG$6,Assumps!$D$304:$W$320,12+$C$2209)</f>
        <v>0.11327900614345104</v>
      </c>
      <c r="BH2220" s="74">
        <f>Assumps!$B$303*HLOOKUP(BH$6,Assumps!$D$304:$W$309,$B2220+3)*HLOOKUP(BH$6,Assumps!$D$304:$W$306,$C2220+1)*HLOOKUP(BH$6,Assumps!$D$304:$W$315,$D2220+6)*HLOOKUP(BH$6,Assumps!$D$304:$W$320,12+$C$2209)</f>
        <v>0.11327900614345104</v>
      </c>
      <c r="BI2220" s="74">
        <f>Assumps!$B$303*HLOOKUP(BI$6,Assumps!$D$304:$W$309,$B2220+3)*HLOOKUP(BI$6,Assumps!$D$304:$W$306,$C2220+1)*HLOOKUP(BI$6,Assumps!$D$304:$W$315,$D2220+6)*HLOOKUP(BI$6,Assumps!$D$304:$W$320,12+$C$2209)</f>
        <v>0.11327900614345104</v>
      </c>
      <c r="BJ2220" s="74">
        <f>Assumps!$B$303*HLOOKUP(BJ$6,Assumps!$D$304:$W$309,$B2220+3)*HLOOKUP(BJ$6,Assumps!$D$304:$W$306,$C2220+1)*HLOOKUP(BJ$6,Assumps!$D$304:$W$315,$D2220+6)*HLOOKUP(BJ$6,Assumps!$D$304:$W$320,12+$C$2209)</f>
        <v>0.11327900614345104</v>
      </c>
      <c r="BK2220" s="74">
        <f>Assumps!$B$303*HLOOKUP(BK$6,Assumps!$D$304:$W$309,$B2220+3)*HLOOKUP(BK$6,Assumps!$D$304:$W$306,$C2220+1)*HLOOKUP(BK$6,Assumps!$D$304:$W$315,$D2220+6)*HLOOKUP(BK$6,Assumps!$D$304:$W$320,12+$C$2209)</f>
        <v>0.11327900614345104</v>
      </c>
      <c r="BL2220" s="74">
        <f>Assumps!$B$303*HLOOKUP(BL$6,Assumps!$D$304:$W$309,$B2220+3)*HLOOKUP(BL$6,Assumps!$D$304:$W$306,$C2220+1)*HLOOKUP(BL$6,Assumps!$D$304:$W$315,$D2220+6)*HLOOKUP(BL$6,Assumps!$D$304:$W$320,12+$C$2209)</f>
        <v>0.11327900614345104</v>
      </c>
      <c r="BM2220" s="74">
        <f>Assumps!$B$303*HLOOKUP(BM$6,Assumps!$D$304:$W$309,$B2220+3)*HLOOKUP(BM$6,Assumps!$D$304:$W$306,$C2220+1)*HLOOKUP(BM$6,Assumps!$D$304:$W$315,$D2220+6)*HLOOKUP(BM$6,Assumps!$D$304:$W$320,12+$C$2209)</f>
        <v>0.11327900614345104</v>
      </c>
      <c r="BN2220" s="74">
        <f>Assumps!$B$303*HLOOKUP(BN$6,Assumps!$D$304:$W$309,$B2220+3)*HLOOKUP(BN$6,Assumps!$D$304:$W$306,$C2220+1)*HLOOKUP(BN$6,Assumps!$D$304:$W$315,$D2220+6)*HLOOKUP(BN$6,Assumps!$D$304:$W$320,12+$C$2209)</f>
        <v>0.11327900614345104</v>
      </c>
      <c r="BO2220" s="74">
        <f>Assumps!$B$303*HLOOKUP(BO$6,Assumps!$D$304:$W$309,$B2220+3)*HLOOKUP(BO$6,Assumps!$D$304:$W$306,$C2220+1)*HLOOKUP(BO$6,Assumps!$D$304:$W$315,$D2220+6)*HLOOKUP(BO$6,Assumps!$D$304:$W$320,12+$C$2209)</f>
        <v>0.11327900614345104</v>
      </c>
      <c r="BP2220" s="74">
        <f>Assumps!$B$303*HLOOKUP(BP$6,Assumps!$D$304:$W$309,$B2220+3)*HLOOKUP(BP$6,Assumps!$D$304:$W$306,$C2220+1)*HLOOKUP(BP$6,Assumps!$D$304:$W$315,$D2220+6)*HLOOKUP(BP$6,Assumps!$D$304:$W$320,12+$C$2209)</f>
        <v>0.11327900614345104</v>
      </c>
      <c r="BQ2220" s="74">
        <f>Assumps!$B$303*HLOOKUP(BQ$6,Assumps!$D$304:$W$309,$B2220+3)*HLOOKUP(BQ$6,Assumps!$D$304:$W$306,$C2220+1)*HLOOKUP(BQ$6,Assumps!$D$304:$W$315,$D2220+6)*HLOOKUP(BQ$6,Assumps!$D$304:$W$320,12+$C$2209)</f>
        <v>0.11327900614345104</v>
      </c>
      <c r="BR2220" s="74">
        <f>Assumps!$B$303*HLOOKUP(BR$6,Assumps!$D$304:$W$309,$B2220+3)*HLOOKUP(BR$6,Assumps!$D$304:$W$306,$C2220+1)*HLOOKUP(BR$6,Assumps!$D$304:$W$315,$D2220+6)*HLOOKUP(BR$6,Assumps!$D$304:$W$320,12+$C$2209)</f>
        <v>0.11327900614345104</v>
      </c>
      <c r="BS2220" s="74">
        <f>Assumps!$B$303*HLOOKUP(BS$6,Assumps!$D$304:$W$309,$B2220+3)*HLOOKUP(BS$6,Assumps!$D$304:$W$306,$C2220+1)*HLOOKUP(BS$6,Assumps!$D$304:$W$315,$D2220+6)*HLOOKUP(BS$6,Assumps!$D$304:$W$320,12+$C$2209)</f>
        <v>0.11327900614345104</v>
      </c>
      <c r="BT2220" s="74">
        <f>Assumps!$B$303*HLOOKUP(BT$6,Assumps!$D$304:$W$309,$B2220+3)*HLOOKUP(BT$6,Assumps!$D$304:$W$306,$C2220+1)*HLOOKUP(BT$6,Assumps!$D$304:$W$315,$D2220+6)*HLOOKUP(BT$6,Assumps!$D$304:$W$320,12+$C$2209)</f>
        <v>0.11327900614345104</v>
      </c>
      <c r="BU2220" s="74">
        <f>Assumps!$B$303*HLOOKUP(BU$6,Assumps!$D$304:$W$309,$B2220+3)*HLOOKUP(BU$6,Assumps!$D$304:$W$306,$C2220+1)*HLOOKUP(BU$6,Assumps!$D$304:$W$315,$D2220+6)*HLOOKUP(BU$6,Assumps!$D$304:$W$320,12+$C$2209)</f>
        <v>0.11327900614345104</v>
      </c>
      <c r="BV2220" s="74">
        <f>Assumps!$B$303*HLOOKUP(BV$6,Assumps!$D$304:$W$309,$B2220+3)*HLOOKUP(BV$6,Assumps!$D$304:$W$306,$C2220+1)*HLOOKUP(BV$6,Assumps!$D$304:$W$315,$D2220+6)*HLOOKUP(BV$6,Assumps!$D$304:$W$320,12+$C$2209)</f>
        <v>0.11327900614345104</v>
      </c>
      <c r="BW2220" s="74">
        <f>Assumps!$B$303*HLOOKUP(BW$6,Assumps!$D$304:$W$309,$B2220+3)*HLOOKUP(BW$6,Assumps!$D$304:$W$306,$C2220+1)*HLOOKUP(BW$6,Assumps!$D$304:$W$315,$D2220+6)*HLOOKUP(BW$6,Assumps!$D$304:$W$320,12+$C$2209)</f>
        <v>0.11327900614345104</v>
      </c>
      <c r="BX2220" s="74">
        <f>Assumps!$B$303*HLOOKUP(BX$6,Assumps!$D$304:$W$309,$B2220+3)*HLOOKUP(BX$6,Assumps!$D$304:$W$306,$C2220+1)*HLOOKUP(BX$6,Assumps!$D$304:$W$315,$D2220+6)*HLOOKUP(BX$6,Assumps!$D$304:$W$320,12+$C$2209)</f>
        <v>0.11327900614345104</v>
      </c>
      <c r="BY2220" s="74">
        <f>Assumps!$B$303*HLOOKUP(BY$6,Assumps!$D$304:$W$309,$B2220+3)*HLOOKUP(BY$6,Assumps!$D$304:$W$306,$C2220+1)*HLOOKUP(BY$6,Assumps!$D$304:$W$315,$D2220+6)*HLOOKUP(BY$6,Assumps!$D$304:$W$320,12+$C$2209)</f>
        <v>0.11327900614345104</v>
      </c>
      <c r="BZ2220" s="74">
        <f>Assumps!$B$303*HLOOKUP(BZ$6,Assumps!$D$304:$W$309,$B2220+3)*HLOOKUP(BZ$6,Assumps!$D$304:$W$306,$C2220+1)*HLOOKUP(BZ$6,Assumps!$D$304:$W$315,$D2220+6)*HLOOKUP(BZ$6,Assumps!$D$304:$W$320,12+$C$2209)</f>
        <v>0.11327900614345104</v>
      </c>
      <c r="CA2220" s="74">
        <f>Assumps!$B$303*HLOOKUP(CA$6,Assumps!$D$304:$W$309,$B2220+3)*HLOOKUP(CA$6,Assumps!$D$304:$W$306,$C2220+1)*HLOOKUP(CA$6,Assumps!$D$304:$W$315,$D2220+6)*HLOOKUP(CA$6,Assumps!$D$304:$W$320,12+$C$2209)</f>
        <v>0.11327900614345104</v>
      </c>
      <c r="CB2220" s="74">
        <f>Assumps!$B$303*HLOOKUP(CB$6,Assumps!$D$304:$W$309,$B2220+3)*HLOOKUP(CB$6,Assumps!$D$304:$W$306,$C2220+1)*HLOOKUP(CB$6,Assumps!$D$304:$W$315,$D2220+6)*HLOOKUP(CB$6,Assumps!$D$304:$W$320,12+$C$2209)</f>
        <v>0.11327900614345104</v>
      </c>
      <c r="CC2220" s="74">
        <f>Assumps!$B$303*HLOOKUP(CC$6,Assumps!$D$304:$W$309,$B2220+3)*HLOOKUP(CC$6,Assumps!$D$304:$W$306,$C2220+1)*HLOOKUP(CC$6,Assumps!$D$304:$W$315,$D2220+6)*HLOOKUP(CC$6,Assumps!$D$304:$W$320,12+$C$2209)</f>
        <v>0.11327900614345104</v>
      </c>
      <c r="CD2220" s="74">
        <f>Assumps!$B$303*HLOOKUP(CD$6,Assumps!$D$304:$W$309,$B2220+3)*HLOOKUP(CD$6,Assumps!$D$304:$W$306,$C2220+1)*HLOOKUP(CD$6,Assumps!$D$304:$W$315,$D2220+6)*HLOOKUP(CD$6,Assumps!$D$304:$W$320,12+$C$2209)</f>
        <v>0.11327900614345104</v>
      </c>
      <c r="CE2220" s="74">
        <f>Assumps!$B$303*HLOOKUP(CE$6,Assumps!$D$304:$W$309,$B2220+3)*HLOOKUP(CE$6,Assumps!$D$304:$W$306,$C2220+1)*HLOOKUP(CE$6,Assumps!$D$304:$W$315,$D2220+6)*HLOOKUP(CE$6,Assumps!$D$304:$W$320,12+$C$2209)</f>
        <v>0.11327900614345104</v>
      </c>
      <c r="CF2220" s="74">
        <f>Assumps!$B$303*HLOOKUP(CF$6,Assumps!$D$304:$W$309,$B2220+3)*HLOOKUP(CF$6,Assumps!$D$304:$W$306,$C2220+1)*HLOOKUP(CF$6,Assumps!$D$304:$W$315,$D2220+6)*HLOOKUP(CF$6,Assumps!$D$304:$W$320,12+$C$2209)</f>
        <v>0.11327900614345104</v>
      </c>
      <c r="CG2220" s="74">
        <f>Assumps!$B$303*HLOOKUP(CG$6,Assumps!$D$304:$W$309,$B2220+3)*HLOOKUP(CG$6,Assumps!$D$304:$W$306,$C2220+1)*HLOOKUP(CG$6,Assumps!$D$304:$W$315,$D2220+6)*HLOOKUP(CG$6,Assumps!$D$304:$W$320,12+$C$2209)</f>
        <v>0.11327900614345104</v>
      </c>
      <c r="CH2220" s="74">
        <f>Assumps!$B$303*HLOOKUP(CH$6,Assumps!$D$304:$W$309,$B2220+3)*HLOOKUP(CH$6,Assumps!$D$304:$W$306,$C2220+1)*HLOOKUP(CH$6,Assumps!$D$304:$W$315,$D2220+6)*HLOOKUP(CH$6,Assumps!$D$304:$W$320,12+$C$2209)</f>
        <v>0.11327900614345104</v>
      </c>
    </row>
    <row r="2221" spans="2:86">
      <c r="B2221" s="20">
        <v>1</v>
      </c>
      <c r="C2221" s="20">
        <v>2</v>
      </c>
      <c r="D2221" s="20">
        <v>6</v>
      </c>
      <c r="E2221" s="20">
        <v>126</v>
      </c>
      <c r="G2221" s="74">
        <f>Assumps!$B$303*HLOOKUP(G$6,Assumps!$D$304:$W$309,$B2221+3)*HLOOKUP(G$6,Assumps!$D$304:$W$306,$C2221+1)*HLOOKUP(G$6,Assumps!$D$304:$W$315,$D2221+6)*HLOOKUP(G$6,Assumps!$D$304:$W$320,12+$C$2209)</f>
        <v>0.18604651162790697</v>
      </c>
      <c r="H2221" s="74">
        <f>Assumps!$B$303*HLOOKUP(H$6,Assumps!$D$304:$W$309,$B2221+3)*HLOOKUP(H$6,Assumps!$D$304:$W$306,$C2221+1)*HLOOKUP(H$6,Assumps!$D$304:$W$315,$D2221+6)*HLOOKUP(H$6,Assumps!$D$304:$W$320,12+$C$2209)</f>
        <v>0.18604651162790697</v>
      </c>
      <c r="I2221" s="74">
        <f>Assumps!$B$303*HLOOKUP(I$6,Assumps!$D$304:$W$309,$B2221+3)*HLOOKUP(I$6,Assumps!$D$304:$W$306,$C2221+1)*HLOOKUP(I$6,Assumps!$D$304:$W$315,$D2221+6)*HLOOKUP(I$6,Assumps!$D$304:$W$320,12+$C$2209)</f>
        <v>0.18604651162790697</v>
      </c>
      <c r="J2221" s="74">
        <f>Assumps!$B$303*HLOOKUP(J$6,Assumps!$D$304:$W$309,$B2221+3)*HLOOKUP(J$6,Assumps!$D$304:$W$306,$C2221+1)*HLOOKUP(J$6,Assumps!$D$304:$W$315,$D2221+6)*HLOOKUP(J$6,Assumps!$D$304:$W$320,12+$C$2209)</f>
        <v>0.18604651162790697</v>
      </c>
      <c r="K2221" s="74">
        <f>Assumps!$B$303*HLOOKUP(K$6,Assumps!$D$304:$W$309,$B2221+3)*HLOOKUP(K$6,Assumps!$D$304:$W$306,$C2221+1)*HLOOKUP(K$6,Assumps!$D$304:$W$315,$D2221+6)*HLOOKUP(K$6,Assumps!$D$304:$W$320,12+$C$2209)</f>
        <v>0.13436692506459949</v>
      </c>
      <c r="L2221" s="74">
        <f>Assumps!$B$303*HLOOKUP(L$6,Assumps!$D$304:$W$309,$B2221+3)*HLOOKUP(L$6,Assumps!$D$304:$W$306,$C2221+1)*HLOOKUP(L$6,Assumps!$D$304:$W$315,$D2221+6)*HLOOKUP(L$6,Assumps!$D$304:$W$320,12+$C$2209)</f>
        <v>0.13436692506459949</v>
      </c>
      <c r="M2221" s="74">
        <f>Assumps!$B$303*HLOOKUP(M$6,Assumps!$D$304:$W$309,$B2221+3)*HLOOKUP(M$6,Assumps!$D$304:$W$306,$C2221+1)*HLOOKUP(M$6,Assumps!$D$304:$W$315,$D2221+6)*HLOOKUP(M$6,Assumps!$D$304:$W$320,12+$C$2209)</f>
        <v>0.13436692506459949</v>
      </c>
      <c r="N2221" s="74">
        <f>Assumps!$B$303*HLOOKUP(N$6,Assumps!$D$304:$W$309,$B2221+3)*HLOOKUP(N$6,Assumps!$D$304:$W$306,$C2221+1)*HLOOKUP(N$6,Assumps!$D$304:$W$315,$D2221+6)*HLOOKUP(N$6,Assumps!$D$304:$W$320,12+$C$2209)</f>
        <v>0.13436692506459949</v>
      </c>
      <c r="O2221" s="74">
        <f>Assumps!$B$303*HLOOKUP(O$6,Assumps!$D$304:$W$309,$B2221+3)*HLOOKUP(O$6,Assumps!$D$304:$W$306,$C2221+1)*HLOOKUP(O$6,Assumps!$D$304:$W$315,$D2221+6)*HLOOKUP(O$6,Assumps!$D$304:$W$320,12+$C$2209)</f>
        <v>6.6889632107023408E-2</v>
      </c>
      <c r="P2221" s="74">
        <f>Assumps!$B$303*HLOOKUP(P$6,Assumps!$D$304:$W$309,$B2221+3)*HLOOKUP(P$6,Assumps!$D$304:$W$306,$C2221+1)*HLOOKUP(P$6,Assumps!$D$304:$W$315,$D2221+6)*HLOOKUP(P$6,Assumps!$D$304:$W$320,12+$C$2209)</f>
        <v>6.6889632107023408E-2</v>
      </c>
      <c r="Q2221" s="74">
        <f>Assumps!$B$303*HLOOKUP(Q$6,Assumps!$D$304:$W$309,$B2221+3)*HLOOKUP(Q$6,Assumps!$D$304:$W$306,$C2221+1)*HLOOKUP(Q$6,Assumps!$D$304:$W$315,$D2221+6)*HLOOKUP(Q$6,Assumps!$D$304:$W$320,12+$C$2209)</f>
        <v>6.6889632107023408E-2</v>
      </c>
      <c r="R2221" s="74">
        <f>Assumps!$B$303*HLOOKUP(R$6,Assumps!$D$304:$W$309,$B2221+3)*HLOOKUP(R$6,Assumps!$D$304:$W$306,$C2221+1)*HLOOKUP(R$6,Assumps!$D$304:$W$315,$D2221+6)*HLOOKUP(R$6,Assumps!$D$304:$W$320,12+$C$2209)</f>
        <v>6.6889632107023408E-2</v>
      </c>
      <c r="S2221" s="74">
        <f>Assumps!$B$303*HLOOKUP(S$6,Assumps!$D$304:$W$309,$B2221+3)*HLOOKUP(S$6,Assumps!$D$304:$W$306,$C2221+1)*HLOOKUP(S$6,Assumps!$D$304:$W$315,$D2221+6)*HLOOKUP(S$6,Assumps!$D$304:$W$320,12+$C$2209)</f>
        <v>5.5908513341804321E-2</v>
      </c>
      <c r="T2221" s="74">
        <f>Assumps!$B$303*HLOOKUP(T$6,Assumps!$D$304:$W$309,$B2221+3)*HLOOKUP(T$6,Assumps!$D$304:$W$306,$C2221+1)*HLOOKUP(T$6,Assumps!$D$304:$W$315,$D2221+6)*HLOOKUP(T$6,Assumps!$D$304:$W$320,12+$C$2209)</f>
        <v>5.5908513341804321E-2</v>
      </c>
      <c r="U2221" s="74">
        <f>Assumps!$B$303*HLOOKUP(U$6,Assumps!$D$304:$W$309,$B2221+3)*HLOOKUP(U$6,Assumps!$D$304:$W$306,$C2221+1)*HLOOKUP(U$6,Assumps!$D$304:$W$315,$D2221+6)*HLOOKUP(U$6,Assumps!$D$304:$W$320,12+$C$2209)</f>
        <v>5.5908513341804321E-2</v>
      </c>
      <c r="V2221" s="74">
        <f>Assumps!$B$303*HLOOKUP(V$6,Assumps!$D$304:$W$309,$B2221+3)*HLOOKUP(V$6,Assumps!$D$304:$W$306,$C2221+1)*HLOOKUP(V$6,Assumps!$D$304:$W$315,$D2221+6)*HLOOKUP(V$6,Assumps!$D$304:$W$320,12+$C$2209)</f>
        <v>5.5908513341804321E-2</v>
      </c>
      <c r="W2221" s="74">
        <f>Assumps!$B$303*HLOOKUP(W$6,Assumps!$D$304:$W$309,$B2221+3)*HLOOKUP(W$6,Assumps!$D$304:$W$306,$C2221+1)*HLOOKUP(W$6,Assumps!$D$304:$W$315,$D2221+6)*HLOOKUP(W$6,Assumps!$D$304:$W$320,12+$C$2209)</f>
        <v>5.0285714285714288E-2</v>
      </c>
      <c r="X2221" s="74">
        <f>Assumps!$B$303*HLOOKUP(X$6,Assumps!$D$304:$W$309,$B2221+3)*HLOOKUP(X$6,Assumps!$D$304:$W$306,$C2221+1)*HLOOKUP(X$6,Assumps!$D$304:$W$315,$D2221+6)*HLOOKUP(X$6,Assumps!$D$304:$W$320,12+$C$2209)</f>
        <v>5.0285714285714288E-2</v>
      </c>
      <c r="Y2221" s="74">
        <f>Assumps!$B$303*HLOOKUP(Y$6,Assumps!$D$304:$W$309,$B2221+3)*HLOOKUP(Y$6,Assumps!$D$304:$W$306,$C2221+1)*HLOOKUP(Y$6,Assumps!$D$304:$W$315,$D2221+6)*HLOOKUP(Y$6,Assumps!$D$304:$W$320,12+$C$2209)</f>
        <v>5.0285714285714288E-2</v>
      </c>
      <c r="Z2221" s="74">
        <f>Assumps!$B$303*HLOOKUP(Z$6,Assumps!$D$304:$W$309,$B2221+3)*HLOOKUP(Z$6,Assumps!$D$304:$W$306,$C2221+1)*HLOOKUP(Z$6,Assumps!$D$304:$W$315,$D2221+6)*HLOOKUP(Z$6,Assumps!$D$304:$W$320,12+$C$2209)</f>
        <v>5.0285714285714288E-2</v>
      </c>
      <c r="AA2221" s="74">
        <f>Assumps!$B$303*HLOOKUP(AA$6,Assumps!$D$304:$W$309,$B2221+3)*HLOOKUP(AA$6,Assumps!$D$304:$W$306,$C2221+1)*HLOOKUP(AA$6,Assumps!$D$304:$W$315,$D2221+6)*HLOOKUP(AA$6,Assumps!$D$304:$W$320,12+$C$2209)</f>
        <v>0.11087420042643924</v>
      </c>
      <c r="AB2221" s="74">
        <f>Assumps!$B$303*HLOOKUP(AB$6,Assumps!$D$304:$W$309,$B2221+3)*HLOOKUP(AB$6,Assumps!$D$304:$W$306,$C2221+1)*HLOOKUP(AB$6,Assumps!$D$304:$W$315,$D2221+6)*HLOOKUP(AB$6,Assumps!$D$304:$W$320,12+$C$2209)</f>
        <v>0.11087420042643924</v>
      </c>
      <c r="AC2221" s="74">
        <f>Assumps!$B$303*HLOOKUP(AC$6,Assumps!$D$304:$W$309,$B2221+3)*HLOOKUP(AC$6,Assumps!$D$304:$W$306,$C2221+1)*HLOOKUP(AC$6,Assumps!$D$304:$W$315,$D2221+6)*HLOOKUP(AC$6,Assumps!$D$304:$W$320,12+$C$2209)</f>
        <v>0.11087420042643924</v>
      </c>
      <c r="AD2221" s="74">
        <f>Assumps!$B$303*HLOOKUP(AD$6,Assumps!$D$304:$W$309,$B2221+3)*HLOOKUP(AD$6,Assumps!$D$304:$W$306,$C2221+1)*HLOOKUP(AD$6,Assumps!$D$304:$W$315,$D2221+6)*HLOOKUP(AD$6,Assumps!$D$304:$W$320,12+$C$2209)</f>
        <v>0.11087420042643924</v>
      </c>
      <c r="AE2221" s="74">
        <f>Assumps!$B$303*HLOOKUP(AE$6,Assumps!$D$304:$W$309,$B2221+3)*HLOOKUP(AE$6,Assumps!$D$304:$W$306,$C2221+1)*HLOOKUP(AE$6,Assumps!$D$304:$W$315,$D2221+6)*HLOOKUP(AE$6,Assumps!$D$304:$W$320,12+$C$2209)</f>
        <v>0.13307240704500978</v>
      </c>
      <c r="AF2221" s="74">
        <f>Assumps!$B$303*HLOOKUP(AF$6,Assumps!$D$304:$W$309,$B2221+3)*HLOOKUP(AF$6,Assumps!$D$304:$W$306,$C2221+1)*HLOOKUP(AF$6,Assumps!$D$304:$W$315,$D2221+6)*HLOOKUP(AF$6,Assumps!$D$304:$W$320,12+$C$2209)</f>
        <v>0.13307240704500978</v>
      </c>
      <c r="AG2221" s="74">
        <f>Assumps!$B$303*HLOOKUP(AG$6,Assumps!$D$304:$W$309,$B2221+3)*HLOOKUP(AG$6,Assumps!$D$304:$W$306,$C2221+1)*HLOOKUP(AG$6,Assumps!$D$304:$W$315,$D2221+6)*HLOOKUP(AG$6,Assumps!$D$304:$W$320,12+$C$2209)</f>
        <v>0.13307240704500978</v>
      </c>
      <c r="AH2221" s="74">
        <f>Assumps!$B$303*HLOOKUP(AH$6,Assumps!$D$304:$W$309,$B2221+3)*HLOOKUP(AH$6,Assumps!$D$304:$W$306,$C2221+1)*HLOOKUP(AH$6,Assumps!$D$304:$W$315,$D2221+6)*HLOOKUP(AH$6,Assumps!$D$304:$W$320,12+$C$2209)</f>
        <v>0.13307240704500978</v>
      </c>
      <c r="AI2221" s="74">
        <f>Assumps!$B$303*HLOOKUP(AI$6,Assumps!$D$304:$W$309,$B2221+3)*HLOOKUP(AI$6,Assumps!$D$304:$W$306,$C2221+1)*HLOOKUP(AI$6,Assumps!$D$304:$W$315,$D2221+6)*HLOOKUP(AI$6,Assumps!$D$304:$W$320,12+$C$2209)</f>
        <v>9.5890410958904104E-2</v>
      </c>
      <c r="AJ2221" s="74">
        <f>Assumps!$B$303*HLOOKUP(AJ$6,Assumps!$D$304:$W$309,$B2221+3)*HLOOKUP(AJ$6,Assumps!$D$304:$W$306,$C2221+1)*HLOOKUP(AJ$6,Assumps!$D$304:$W$315,$D2221+6)*HLOOKUP(AJ$6,Assumps!$D$304:$W$320,12+$C$2209)</f>
        <v>9.5890410958904104E-2</v>
      </c>
      <c r="AK2221" s="74">
        <f>Assumps!$B$303*HLOOKUP(AK$6,Assumps!$D$304:$W$309,$B2221+3)*HLOOKUP(AK$6,Assumps!$D$304:$W$306,$C2221+1)*HLOOKUP(AK$6,Assumps!$D$304:$W$315,$D2221+6)*HLOOKUP(AK$6,Assumps!$D$304:$W$320,12+$C$2209)</f>
        <v>9.5890410958904104E-2</v>
      </c>
      <c r="AL2221" s="74">
        <f>Assumps!$B$303*HLOOKUP(AL$6,Assumps!$D$304:$W$309,$B2221+3)*HLOOKUP(AL$6,Assumps!$D$304:$W$306,$C2221+1)*HLOOKUP(AL$6,Assumps!$D$304:$W$315,$D2221+6)*HLOOKUP(AL$6,Assumps!$D$304:$W$320,12+$C$2209)</f>
        <v>9.5890410958904104E-2</v>
      </c>
      <c r="AM2221" s="74">
        <f>Assumps!$B$303*HLOOKUP(AM$6,Assumps!$D$304:$W$309,$B2221+3)*HLOOKUP(AM$6,Assumps!$D$304:$W$306,$C2221+1)*HLOOKUP(AM$6,Assumps!$D$304:$W$315,$D2221+6)*HLOOKUP(AM$6,Assumps!$D$304:$W$320,12+$C$2209)</f>
        <v>0.11327900614345104</v>
      </c>
      <c r="AN2221" s="74">
        <f>Assumps!$B$303*HLOOKUP(AN$6,Assumps!$D$304:$W$309,$B2221+3)*HLOOKUP(AN$6,Assumps!$D$304:$W$306,$C2221+1)*HLOOKUP(AN$6,Assumps!$D$304:$W$315,$D2221+6)*HLOOKUP(AN$6,Assumps!$D$304:$W$320,12+$C$2209)</f>
        <v>0.11327900614345104</v>
      </c>
      <c r="AO2221" s="74">
        <f>Assumps!$B$303*HLOOKUP(AO$6,Assumps!$D$304:$W$309,$B2221+3)*HLOOKUP(AO$6,Assumps!$D$304:$W$306,$C2221+1)*HLOOKUP(AO$6,Assumps!$D$304:$W$315,$D2221+6)*HLOOKUP(AO$6,Assumps!$D$304:$W$320,12+$C$2209)</f>
        <v>0.11327900614345104</v>
      </c>
      <c r="AP2221" s="74">
        <f>Assumps!$B$303*HLOOKUP(AP$6,Assumps!$D$304:$W$309,$B2221+3)*HLOOKUP(AP$6,Assumps!$D$304:$W$306,$C2221+1)*HLOOKUP(AP$6,Assumps!$D$304:$W$315,$D2221+6)*HLOOKUP(AP$6,Assumps!$D$304:$W$320,12+$C$2209)</f>
        <v>0.11327900614345104</v>
      </c>
      <c r="AQ2221" s="74">
        <f>Assumps!$B$303*HLOOKUP(AQ$6,Assumps!$D$304:$W$309,$B2221+3)*HLOOKUP(AQ$6,Assumps!$D$304:$W$306,$C2221+1)*HLOOKUP(AQ$6,Assumps!$D$304:$W$315,$D2221+6)*HLOOKUP(AQ$6,Assumps!$D$304:$W$320,12+$C$2209)</f>
        <v>0.11327900614345104</v>
      </c>
      <c r="AR2221" s="74">
        <f>Assumps!$B$303*HLOOKUP(AR$6,Assumps!$D$304:$W$309,$B2221+3)*HLOOKUP(AR$6,Assumps!$D$304:$W$306,$C2221+1)*HLOOKUP(AR$6,Assumps!$D$304:$W$315,$D2221+6)*HLOOKUP(AR$6,Assumps!$D$304:$W$320,12+$C$2209)</f>
        <v>0.11327900614345104</v>
      </c>
      <c r="AS2221" s="74">
        <f>Assumps!$B$303*HLOOKUP(AS$6,Assumps!$D$304:$W$309,$B2221+3)*HLOOKUP(AS$6,Assumps!$D$304:$W$306,$C2221+1)*HLOOKUP(AS$6,Assumps!$D$304:$W$315,$D2221+6)*HLOOKUP(AS$6,Assumps!$D$304:$W$320,12+$C$2209)</f>
        <v>0.11327900614345104</v>
      </c>
      <c r="AT2221" s="74">
        <f>Assumps!$B$303*HLOOKUP(AT$6,Assumps!$D$304:$W$309,$B2221+3)*HLOOKUP(AT$6,Assumps!$D$304:$W$306,$C2221+1)*HLOOKUP(AT$6,Assumps!$D$304:$W$315,$D2221+6)*HLOOKUP(AT$6,Assumps!$D$304:$W$320,12+$C$2209)</f>
        <v>0.11327900614345104</v>
      </c>
      <c r="AU2221" s="74">
        <f>Assumps!$B$303*HLOOKUP(AU$6,Assumps!$D$304:$W$309,$B2221+3)*HLOOKUP(AU$6,Assumps!$D$304:$W$306,$C2221+1)*HLOOKUP(AU$6,Assumps!$D$304:$W$315,$D2221+6)*HLOOKUP(AU$6,Assumps!$D$304:$W$320,12+$C$2209)</f>
        <v>0.11327900614345104</v>
      </c>
      <c r="AV2221" s="74">
        <f>Assumps!$B$303*HLOOKUP(AV$6,Assumps!$D$304:$W$309,$B2221+3)*HLOOKUP(AV$6,Assumps!$D$304:$W$306,$C2221+1)*HLOOKUP(AV$6,Assumps!$D$304:$W$315,$D2221+6)*HLOOKUP(AV$6,Assumps!$D$304:$W$320,12+$C$2209)</f>
        <v>0.11327900614345104</v>
      </c>
      <c r="AW2221" s="74">
        <f>Assumps!$B$303*HLOOKUP(AW$6,Assumps!$D$304:$W$309,$B2221+3)*HLOOKUP(AW$6,Assumps!$D$304:$W$306,$C2221+1)*HLOOKUP(AW$6,Assumps!$D$304:$W$315,$D2221+6)*HLOOKUP(AW$6,Assumps!$D$304:$W$320,12+$C$2209)</f>
        <v>0.11327900614345104</v>
      </c>
      <c r="AX2221" s="74">
        <f>Assumps!$B$303*HLOOKUP(AX$6,Assumps!$D$304:$W$309,$B2221+3)*HLOOKUP(AX$6,Assumps!$D$304:$W$306,$C2221+1)*HLOOKUP(AX$6,Assumps!$D$304:$W$315,$D2221+6)*HLOOKUP(AX$6,Assumps!$D$304:$W$320,12+$C$2209)</f>
        <v>0.11327900614345104</v>
      </c>
      <c r="AY2221" s="74">
        <f>Assumps!$B$303*HLOOKUP(AY$6,Assumps!$D$304:$W$309,$B2221+3)*HLOOKUP(AY$6,Assumps!$D$304:$W$306,$C2221+1)*HLOOKUP(AY$6,Assumps!$D$304:$W$315,$D2221+6)*HLOOKUP(AY$6,Assumps!$D$304:$W$320,12+$C$2209)</f>
        <v>0.11327900614345104</v>
      </c>
      <c r="AZ2221" s="74">
        <f>Assumps!$B$303*HLOOKUP(AZ$6,Assumps!$D$304:$W$309,$B2221+3)*HLOOKUP(AZ$6,Assumps!$D$304:$W$306,$C2221+1)*HLOOKUP(AZ$6,Assumps!$D$304:$W$315,$D2221+6)*HLOOKUP(AZ$6,Assumps!$D$304:$W$320,12+$C$2209)</f>
        <v>0.11327900614345104</v>
      </c>
      <c r="BA2221" s="74">
        <f>Assumps!$B$303*HLOOKUP(BA$6,Assumps!$D$304:$W$309,$B2221+3)*HLOOKUP(BA$6,Assumps!$D$304:$W$306,$C2221+1)*HLOOKUP(BA$6,Assumps!$D$304:$W$315,$D2221+6)*HLOOKUP(BA$6,Assumps!$D$304:$W$320,12+$C$2209)</f>
        <v>0.11327900614345104</v>
      </c>
      <c r="BB2221" s="74">
        <f>Assumps!$B$303*HLOOKUP(BB$6,Assumps!$D$304:$W$309,$B2221+3)*HLOOKUP(BB$6,Assumps!$D$304:$W$306,$C2221+1)*HLOOKUP(BB$6,Assumps!$D$304:$W$315,$D2221+6)*HLOOKUP(BB$6,Assumps!$D$304:$W$320,12+$C$2209)</f>
        <v>0.11327900614345104</v>
      </c>
      <c r="BC2221" s="74">
        <f>Assumps!$B$303*HLOOKUP(BC$6,Assumps!$D$304:$W$309,$B2221+3)*HLOOKUP(BC$6,Assumps!$D$304:$W$306,$C2221+1)*HLOOKUP(BC$6,Assumps!$D$304:$W$315,$D2221+6)*HLOOKUP(BC$6,Assumps!$D$304:$W$320,12+$C$2209)</f>
        <v>0.11327900614345104</v>
      </c>
      <c r="BD2221" s="74">
        <f>Assumps!$B$303*HLOOKUP(BD$6,Assumps!$D$304:$W$309,$B2221+3)*HLOOKUP(BD$6,Assumps!$D$304:$W$306,$C2221+1)*HLOOKUP(BD$6,Assumps!$D$304:$W$315,$D2221+6)*HLOOKUP(BD$6,Assumps!$D$304:$W$320,12+$C$2209)</f>
        <v>0.11327900614345104</v>
      </c>
      <c r="BE2221" s="74">
        <f>Assumps!$B$303*HLOOKUP(BE$6,Assumps!$D$304:$W$309,$B2221+3)*HLOOKUP(BE$6,Assumps!$D$304:$W$306,$C2221+1)*HLOOKUP(BE$6,Assumps!$D$304:$W$315,$D2221+6)*HLOOKUP(BE$6,Assumps!$D$304:$W$320,12+$C$2209)</f>
        <v>0.11327900614345104</v>
      </c>
      <c r="BF2221" s="74">
        <f>Assumps!$B$303*HLOOKUP(BF$6,Assumps!$D$304:$W$309,$B2221+3)*HLOOKUP(BF$6,Assumps!$D$304:$W$306,$C2221+1)*HLOOKUP(BF$6,Assumps!$D$304:$W$315,$D2221+6)*HLOOKUP(BF$6,Assumps!$D$304:$W$320,12+$C$2209)</f>
        <v>0.11327900614345104</v>
      </c>
      <c r="BG2221" s="74">
        <f>Assumps!$B$303*HLOOKUP(BG$6,Assumps!$D$304:$W$309,$B2221+3)*HLOOKUP(BG$6,Assumps!$D$304:$W$306,$C2221+1)*HLOOKUP(BG$6,Assumps!$D$304:$W$315,$D2221+6)*HLOOKUP(BG$6,Assumps!$D$304:$W$320,12+$C$2209)</f>
        <v>0.11327900614345104</v>
      </c>
      <c r="BH2221" s="74">
        <f>Assumps!$B$303*HLOOKUP(BH$6,Assumps!$D$304:$W$309,$B2221+3)*HLOOKUP(BH$6,Assumps!$D$304:$W$306,$C2221+1)*HLOOKUP(BH$6,Assumps!$D$304:$W$315,$D2221+6)*HLOOKUP(BH$6,Assumps!$D$304:$W$320,12+$C$2209)</f>
        <v>0.11327900614345104</v>
      </c>
      <c r="BI2221" s="74">
        <f>Assumps!$B$303*HLOOKUP(BI$6,Assumps!$D$304:$W$309,$B2221+3)*HLOOKUP(BI$6,Assumps!$D$304:$W$306,$C2221+1)*HLOOKUP(BI$6,Assumps!$D$304:$W$315,$D2221+6)*HLOOKUP(BI$6,Assumps!$D$304:$W$320,12+$C$2209)</f>
        <v>0.11327900614345104</v>
      </c>
      <c r="BJ2221" s="74">
        <f>Assumps!$B$303*HLOOKUP(BJ$6,Assumps!$D$304:$W$309,$B2221+3)*HLOOKUP(BJ$6,Assumps!$D$304:$W$306,$C2221+1)*HLOOKUP(BJ$6,Assumps!$D$304:$W$315,$D2221+6)*HLOOKUP(BJ$6,Assumps!$D$304:$W$320,12+$C$2209)</f>
        <v>0.11327900614345104</v>
      </c>
      <c r="BK2221" s="74">
        <f>Assumps!$B$303*HLOOKUP(BK$6,Assumps!$D$304:$W$309,$B2221+3)*HLOOKUP(BK$6,Assumps!$D$304:$W$306,$C2221+1)*HLOOKUP(BK$6,Assumps!$D$304:$W$315,$D2221+6)*HLOOKUP(BK$6,Assumps!$D$304:$W$320,12+$C$2209)</f>
        <v>0.11327900614345104</v>
      </c>
      <c r="BL2221" s="74">
        <f>Assumps!$B$303*HLOOKUP(BL$6,Assumps!$D$304:$W$309,$B2221+3)*HLOOKUP(BL$6,Assumps!$D$304:$W$306,$C2221+1)*HLOOKUP(BL$6,Assumps!$D$304:$W$315,$D2221+6)*HLOOKUP(BL$6,Assumps!$D$304:$W$320,12+$C$2209)</f>
        <v>0.11327900614345104</v>
      </c>
      <c r="BM2221" s="74">
        <f>Assumps!$B$303*HLOOKUP(BM$6,Assumps!$D$304:$W$309,$B2221+3)*HLOOKUP(BM$6,Assumps!$D$304:$W$306,$C2221+1)*HLOOKUP(BM$6,Assumps!$D$304:$W$315,$D2221+6)*HLOOKUP(BM$6,Assumps!$D$304:$W$320,12+$C$2209)</f>
        <v>0.11327900614345104</v>
      </c>
      <c r="BN2221" s="74">
        <f>Assumps!$B$303*HLOOKUP(BN$6,Assumps!$D$304:$W$309,$B2221+3)*HLOOKUP(BN$6,Assumps!$D$304:$W$306,$C2221+1)*HLOOKUP(BN$6,Assumps!$D$304:$W$315,$D2221+6)*HLOOKUP(BN$6,Assumps!$D$304:$W$320,12+$C$2209)</f>
        <v>0.11327900614345104</v>
      </c>
      <c r="BO2221" s="74">
        <f>Assumps!$B$303*HLOOKUP(BO$6,Assumps!$D$304:$W$309,$B2221+3)*HLOOKUP(BO$6,Assumps!$D$304:$W$306,$C2221+1)*HLOOKUP(BO$6,Assumps!$D$304:$W$315,$D2221+6)*HLOOKUP(BO$6,Assumps!$D$304:$W$320,12+$C$2209)</f>
        <v>0.11327900614345104</v>
      </c>
      <c r="BP2221" s="74">
        <f>Assumps!$B$303*HLOOKUP(BP$6,Assumps!$D$304:$W$309,$B2221+3)*HLOOKUP(BP$6,Assumps!$D$304:$W$306,$C2221+1)*HLOOKUP(BP$6,Assumps!$D$304:$W$315,$D2221+6)*HLOOKUP(BP$6,Assumps!$D$304:$W$320,12+$C$2209)</f>
        <v>0.11327900614345104</v>
      </c>
      <c r="BQ2221" s="74">
        <f>Assumps!$B$303*HLOOKUP(BQ$6,Assumps!$D$304:$W$309,$B2221+3)*HLOOKUP(BQ$6,Assumps!$D$304:$W$306,$C2221+1)*HLOOKUP(BQ$6,Assumps!$D$304:$W$315,$D2221+6)*HLOOKUP(BQ$6,Assumps!$D$304:$W$320,12+$C$2209)</f>
        <v>0.11327900614345104</v>
      </c>
      <c r="BR2221" s="74">
        <f>Assumps!$B$303*HLOOKUP(BR$6,Assumps!$D$304:$W$309,$B2221+3)*HLOOKUP(BR$6,Assumps!$D$304:$W$306,$C2221+1)*HLOOKUP(BR$6,Assumps!$D$304:$W$315,$D2221+6)*HLOOKUP(BR$6,Assumps!$D$304:$W$320,12+$C$2209)</f>
        <v>0.11327900614345104</v>
      </c>
      <c r="BS2221" s="74">
        <f>Assumps!$B$303*HLOOKUP(BS$6,Assumps!$D$304:$W$309,$B2221+3)*HLOOKUP(BS$6,Assumps!$D$304:$W$306,$C2221+1)*HLOOKUP(BS$6,Assumps!$D$304:$W$315,$D2221+6)*HLOOKUP(BS$6,Assumps!$D$304:$W$320,12+$C$2209)</f>
        <v>0.11327900614345104</v>
      </c>
      <c r="BT2221" s="74">
        <f>Assumps!$B$303*HLOOKUP(BT$6,Assumps!$D$304:$W$309,$B2221+3)*HLOOKUP(BT$6,Assumps!$D$304:$W$306,$C2221+1)*HLOOKUP(BT$6,Assumps!$D$304:$W$315,$D2221+6)*HLOOKUP(BT$6,Assumps!$D$304:$W$320,12+$C$2209)</f>
        <v>0.11327900614345104</v>
      </c>
      <c r="BU2221" s="74">
        <f>Assumps!$B$303*HLOOKUP(BU$6,Assumps!$D$304:$W$309,$B2221+3)*HLOOKUP(BU$6,Assumps!$D$304:$W$306,$C2221+1)*HLOOKUP(BU$6,Assumps!$D$304:$W$315,$D2221+6)*HLOOKUP(BU$6,Assumps!$D$304:$W$320,12+$C$2209)</f>
        <v>0.11327900614345104</v>
      </c>
      <c r="BV2221" s="74">
        <f>Assumps!$B$303*HLOOKUP(BV$6,Assumps!$D$304:$W$309,$B2221+3)*HLOOKUP(BV$6,Assumps!$D$304:$W$306,$C2221+1)*HLOOKUP(BV$6,Assumps!$D$304:$W$315,$D2221+6)*HLOOKUP(BV$6,Assumps!$D$304:$W$320,12+$C$2209)</f>
        <v>0.11327900614345104</v>
      </c>
      <c r="BW2221" s="74">
        <f>Assumps!$B$303*HLOOKUP(BW$6,Assumps!$D$304:$W$309,$B2221+3)*HLOOKUP(BW$6,Assumps!$D$304:$W$306,$C2221+1)*HLOOKUP(BW$6,Assumps!$D$304:$W$315,$D2221+6)*HLOOKUP(BW$6,Assumps!$D$304:$W$320,12+$C$2209)</f>
        <v>0.11327900614345104</v>
      </c>
      <c r="BX2221" s="74">
        <f>Assumps!$B$303*HLOOKUP(BX$6,Assumps!$D$304:$W$309,$B2221+3)*HLOOKUP(BX$6,Assumps!$D$304:$W$306,$C2221+1)*HLOOKUP(BX$6,Assumps!$D$304:$W$315,$D2221+6)*HLOOKUP(BX$6,Assumps!$D$304:$W$320,12+$C$2209)</f>
        <v>0.11327900614345104</v>
      </c>
      <c r="BY2221" s="74">
        <f>Assumps!$B$303*HLOOKUP(BY$6,Assumps!$D$304:$W$309,$B2221+3)*HLOOKUP(BY$6,Assumps!$D$304:$W$306,$C2221+1)*HLOOKUP(BY$6,Assumps!$D$304:$W$315,$D2221+6)*HLOOKUP(BY$6,Assumps!$D$304:$W$320,12+$C$2209)</f>
        <v>0.11327900614345104</v>
      </c>
      <c r="BZ2221" s="74">
        <f>Assumps!$B$303*HLOOKUP(BZ$6,Assumps!$D$304:$W$309,$B2221+3)*HLOOKUP(BZ$6,Assumps!$D$304:$W$306,$C2221+1)*HLOOKUP(BZ$6,Assumps!$D$304:$W$315,$D2221+6)*HLOOKUP(BZ$6,Assumps!$D$304:$W$320,12+$C$2209)</f>
        <v>0.11327900614345104</v>
      </c>
      <c r="CA2221" s="74">
        <f>Assumps!$B$303*HLOOKUP(CA$6,Assumps!$D$304:$W$309,$B2221+3)*HLOOKUP(CA$6,Assumps!$D$304:$W$306,$C2221+1)*HLOOKUP(CA$6,Assumps!$D$304:$W$315,$D2221+6)*HLOOKUP(CA$6,Assumps!$D$304:$W$320,12+$C$2209)</f>
        <v>0.11327900614345104</v>
      </c>
      <c r="CB2221" s="74">
        <f>Assumps!$B$303*HLOOKUP(CB$6,Assumps!$D$304:$W$309,$B2221+3)*HLOOKUP(CB$6,Assumps!$D$304:$W$306,$C2221+1)*HLOOKUP(CB$6,Assumps!$D$304:$W$315,$D2221+6)*HLOOKUP(CB$6,Assumps!$D$304:$W$320,12+$C$2209)</f>
        <v>0.11327900614345104</v>
      </c>
      <c r="CC2221" s="74">
        <f>Assumps!$B$303*HLOOKUP(CC$6,Assumps!$D$304:$W$309,$B2221+3)*HLOOKUP(CC$6,Assumps!$D$304:$W$306,$C2221+1)*HLOOKUP(CC$6,Assumps!$D$304:$W$315,$D2221+6)*HLOOKUP(CC$6,Assumps!$D$304:$W$320,12+$C$2209)</f>
        <v>0.11327900614345104</v>
      </c>
      <c r="CD2221" s="74">
        <f>Assumps!$B$303*HLOOKUP(CD$6,Assumps!$D$304:$W$309,$B2221+3)*HLOOKUP(CD$6,Assumps!$D$304:$W$306,$C2221+1)*HLOOKUP(CD$6,Assumps!$D$304:$W$315,$D2221+6)*HLOOKUP(CD$6,Assumps!$D$304:$W$320,12+$C$2209)</f>
        <v>0.11327900614345104</v>
      </c>
      <c r="CE2221" s="74">
        <f>Assumps!$B$303*HLOOKUP(CE$6,Assumps!$D$304:$W$309,$B2221+3)*HLOOKUP(CE$6,Assumps!$D$304:$W$306,$C2221+1)*HLOOKUP(CE$6,Assumps!$D$304:$W$315,$D2221+6)*HLOOKUP(CE$6,Assumps!$D$304:$W$320,12+$C$2209)</f>
        <v>0.11327900614345104</v>
      </c>
      <c r="CF2221" s="74">
        <f>Assumps!$B$303*HLOOKUP(CF$6,Assumps!$D$304:$W$309,$B2221+3)*HLOOKUP(CF$6,Assumps!$D$304:$W$306,$C2221+1)*HLOOKUP(CF$6,Assumps!$D$304:$W$315,$D2221+6)*HLOOKUP(CF$6,Assumps!$D$304:$W$320,12+$C$2209)</f>
        <v>0.11327900614345104</v>
      </c>
      <c r="CG2221" s="74">
        <f>Assumps!$B$303*HLOOKUP(CG$6,Assumps!$D$304:$W$309,$B2221+3)*HLOOKUP(CG$6,Assumps!$D$304:$W$306,$C2221+1)*HLOOKUP(CG$6,Assumps!$D$304:$W$315,$D2221+6)*HLOOKUP(CG$6,Assumps!$D$304:$W$320,12+$C$2209)</f>
        <v>0.11327900614345104</v>
      </c>
      <c r="CH2221" s="74">
        <f>Assumps!$B$303*HLOOKUP(CH$6,Assumps!$D$304:$W$309,$B2221+3)*HLOOKUP(CH$6,Assumps!$D$304:$W$306,$C2221+1)*HLOOKUP(CH$6,Assumps!$D$304:$W$315,$D2221+6)*HLOOKUP(CH$6,Assumps!$D$304:$W$320,12+$C$2209)</f>
        <v>0.11327900614345104</v>
      </c>
    </row>
    <row r="2222" spans="2:86">
      <c r="B2222" s="20">
        <v>2</v>
      </c>
      <c r="C2222" s="20">
        <v>1</v>
      </c>
      <c r="D2222" s="20">
        <v>1</v>
      </c>
      <c r="E2222" s="20">
        <v>211</v>
      </c>
      <c r="G2222" s="74">
        <f>Assumps!$B$303*HLOOKUP(G$6,Assumps!$D$304:$W$309,$B2222+3)*HLOOKUP(G$6,Assumps!$D$304:$W$306,$C2222+1)*HLOOKUP(G$6,Assumps!$D$304:$W$315,$D2222+6)*HLOOKUP(G$6,Assumps!$D$304:$W$320,12+$C$2209)</f>
        <v>0.18604651162790697</v>
      </c>
      <c r="H2222" s="74">
        <f>Assumps!$B$303*HLOOKUP(H$6,Assumps!$D$304:$W$309,$B2222+3)*HLOOKUP(H$6,Assumps!$D$304:$W$306,$C2222+1)*HLOOKUP(H$6,Assumps!$D$304:$W$315,$D2222+6)*HLOOKUP(H$6,Assumps!$D$304:$W$320,12+$C$2209)</f>
        <v>0.18604651162790697</v>
      </c>
      <c r="I2222" s="74">
        <f>Assumps!$B$303*HLOOKUP(I$6,Assumps!$D$304:$W$309,$B2222+3)*HLOOKUP(I$6,Assumps!$D$304:$W$306,$C2222+1)*HLOOKUP(I$6,Assumps!$D$304:$W$315,$D2222+6)*HLOOKUP(I$6,Assumps!$D$304:$W$320,12+$C$2209)</f>
        <v>0.18604651162790697</v>
      </c>
      <c r="J2222" s="74">
        <f>Assumps!$B$303*HLOOKUP(J$6,Assumps!$D$304:$W$309,$B2222+3)*HLOOKUP(J$6,Assumps!$D$304:$W$306,$C2222+1)*HLOOKUP(J$6,Assumps!$D$304:$W$315,$D2222+6)*HLOOKUP(J$6,Assumps!$D$304:$W$320,12+$C$2209)</f>
        <v>0.18604651162790697</v>
      </c>
      <c r="K2222" s="74">
        <f>Assumps!$B$303*HLOOKUP(K$6,Assumps!$D$304:$W$309,$B2222+3)*HLOOKUP(K$6,Assumps!$D$304:$W$306,$C2222+1)*HLOOKUP(K$6,Assumps!$D$304:$W$315,$D2222+6)*HLOOKUP(K$6,Assumps!$D$304:$W$320,12+$C$2209)</f>
        <v>0.13436692506459949</v>
      </c>
      <c r="L2222" s="74">
        <f>Assumps!$B$303*HLOOKUP(L$6,Assumps!$D$304:$W$309,$B2222+3)*HLOOKUP(L$6,Assumps!$D$304:$W$306,$C2222+1)*HLOOKUP(L$6,Assumps!$D$304:$W$315,$D2222+6)*HLOOKUP(L$6,Assumps!$D$304:$W$320,12+$C$2209)</f>
        <v>0.13436692506459949</v>
      </c>
      <c r="M2222" s="74">
        <f>Assumps!$B$303*HLOOKUP(M$6,Assumps!$D$304:$W$309,$B2222+3)*HLOOKUP(M$6,Assumps!$D$304:$W$306,$C2222+1)*HLOOKUP(M$6,Assumps!$D$304:$W$315,$D2222+6)*HLOOKUP(M$6,Assumps!$D$304:$W$320,12+$C$2209)</f>
        <v>0.13436692506459949</v>
      </c>
      <c r="N2222" s="74">
        <f>Assumps!$B$303*HLOOKUP(N$6,Assumps!$D$304:$W$309,$B2222+3)*HLOOKUP(N$6,Assumps!$D$304:$W$306,$C2222+1)*HLOOKUP(N$6,Assumps!$D$304:$W$315,$D2222+6)*HLOOKUP(N$6,Assumps!$D$304:$W$320,12+$C$2209)</f>
        <v>0.13436692506459949</v>
      </c>
      <c r="O2222" s="74">
        <f>Assumps!$B$303*HLOOKUP(O$6,Assumps!$D$304:$W$309,$B2222+3)*HLOOKUP(O$6,Assumps!$D$304:$W$306,$C2222+1)*HLOOKUP(O$6,Assumps!$D$304:$W$315,$D2222+6)*HLOOKUP(O$6,Assumps!$D$304:$W$320,12+$C$2209)</f>
        <v>6.6889632107023408E-2</v>
      </c>
      <c r="P2222" s="74">
        <f>Assumps!$B$303*HLOOKUP(P$6,Assumps!$D$304:$W$309,$B2222+3)*HLOOKUP(P$6,Assumps!$D$304:$W$306,$C2222+1)*HLOOKUP(P$6,Assumps!$D$304:$W$315,$D2222+6)*HLOOKUP(P$6,Assumps!$D$304:$W$320,12+$C$2209)</f>
        <v>6.6889632107023408E-2</v>
      </c>
      <c r="Q2222" s="74">
        <f>Assumps!$B$303*HLOOKUP(Q$6,Assumps!$D$304:$W$309,$B2222+3)*HLOOKUP(Q$6,Assumps!$D$304:$W$306,$C2222+1)*HLOOKUP(Q$6,Assumps!$D$304:$W$315,$D2222+6)*HLOOKUP(Q$6,Assumps!$D$304:$W$320,12+$C$2209)</f>
        <v>6.6889632107023408E-2</v>
      </c>
      <c r="R2222" s="74">
        <f>Assumps!$B$303*HLOOKUP(R$6,Assumps!$D$304:$W$309,$B2222+3)*HLOOKUP(R$6,Assumps!$D$304:$W$306,$C2222+1)*HLOOKUP(R$6,Assumps!$D$304:$W$315,$D2222+6)*HLOOKUP(R$6,Assumps!$D$304:$W$320,12+$C$2209)</f>
        <v>6.6889632107023408E-2</v>
      </c>
      <c r="S2222" s="74">
        <f>Assumps!$B$303*HLOOKUP(S$6,Assumps!$D$304:$W$309,$B2222+3)*HLOOKUP(S$6,Assumps!$D$304:$W$306,$C2222+1)*HLOOKUP(S$6,Assumps!$D$304:$W$315,$D2222+6)*HLOOKUP(S$6,Assumps!$D$304:$W$320,12+$C$2209)</f>
        <v>5.5908513341804321E-2</v>
      </c>
      <c r="T2222" s="74">
        <f>Assumps!$B$303*HLOOKUP(T$6,Assumps!$D$304:$W$309,$B2222+3)*HLOOKUP(T$6,Assumps!$D$304:$W$306,$C2222+1)*HLOOKUP(T$6,Assumps!$D$304:$W$315,$D2222+6)*HLOOKUP(T$6,Assumps!$D$304:$W$320,12+$C$2209)</f>
        <v>5.5908513341804321E-2</v>
      </c>
      <c r="U2222" s="74">
        <f>Assumps!$B$303*HLOOKUP(U$6,Assumps!$D$304:$W$309,$B2222+3)*HLOOKUP(U$6,Assumps!$D$304:$W$306,$C2222+1)*HLOOKUP(U$6,Assumps!$D$304:$W$315,$D2222+6)*HLOOKUP(U$6,Assumps!$D$304:$W$320,12+$C$2209)</f>
        <v>5.5908513341804321E-2</v>
      </c>
      <c r="V2222" s="74">
        <f>Assumps!$B$303*HLOOKUP(V$6,Assumps!$D$304:$W$309,$B2222+3)*HLOOKUP(V$6,Assumps!$D$304:$W$306,$C2222+1)*HLOOKUP(V$6,Assumps!$D$304:$W$315,$D2222+6)*HLOOKUP(V$6,Assumps!$D$304:$W$320,12+$C$2209)</f>
        <v>5.5908513341804321E-2</v>
      </c>
      <c r="W2222" s="74">
        <f>Assumps!$B$303*HLOOKUP(W$6,Assumps!$D$304:$W$309,$B2222+3)*HLOOKUP(W$6,Assumps!$D$304:$W$306,$C2222+1)*HLOOKUP(W$6,Assumps!$D$304:$W$315,$D2222+6)*HLOOKUP(W$6,Assumps!$D$304:$W$320,12+$C$2209)</f>
        <v>5.0285714285714288E-2</v>
      </c>
      <c r="X2222" s="74">
        <f>Assumps!$B$303*HLOOKUP(X$6,Assumps!$D$304:$W$309,$B2222+3)*HLOOKUP(X$6,Assumps!$D$304:$W$306,$C2222+1)*HLOOKUP(X$6,Assumps!$D$304:$W$315,$D2222+6)*HLOOKUP(X$6,Assumps!$D$304:$W$320,12+$C$2209)</f>
        <v>5.0285714285714288E-2</v>
      </c>
      <c r="Y2222" s="74">
        <f>Assumps!$B$303*HLOOKUP(Y$6,Assumps!$D$304:$W$309,$B2222+3)*HLOOKUP(Y$6,Assumps!$D$304:$W$306,$C2222+1)*HLOOKUP(Y$6,Assumps!$D$304:$W$315,$D2222+6)*HLOOKUP(Y$6,Assumps!$D$304:$W$320,12+$C$2209)</f>
        <v>5.0285714285714288E-2</v>
      </c>
      <c r="Z2222" s="74">
        <f>Assumps!$B$303*HLOOKUP(Z$6,Assumps!$D$304:$W$309,$B2222+3)*HLOOKUP(Z$6,Assumps!$D$304:$W$306,$C2222+1)*HLOOKUP(Z$6,Assumps!$D$304:$W$315,$D2222+6)*HLOOKUP(Z$6,Assumps!$D$304:$W$320,12+$C$2209)</f>
        <v>5.0285714285714288E-2</v>
      </c>
      <c r="AA2222" s="74">
        <f>Assumps!$B$303*HLOOKUP(AA$6,Assumps!$D$304:$W$309,$B2222+3)*HLOOKUP(AA$6,Assumps!$D$304:$W$306,$C2222+1)*HLOOKUP(AA$6,Assumps!$D$304:$W$315,$D2222+6)*HLOOKUP(AA$6,Assumps!$D$304:$W$320,12+$C$2209)</f>
        <v>0.11087420042643924</v>
      </c>
      <c r="AB2222" s="74">
        <f>Assumps!$B$303*HLOOKUP(AB$6,Assumps!$D$304:$W$309,$B2222+3)*HLOOKUP(AB$6,Assumps!$D$304:$W$306,$C2222+1)*HLOOKUP(AB$6,Assumps!$D$304:$W$315,$D2222+6)*HLOOKUP(AB$6,Assumps!$D$304:$W$320,12+$C$2209)</f>
        <v>0.11087420042643924</v>
      </c>
      <c r="AC2222" s="74">
        <f>Assumps!$B$303*HLOOKUP(AC$6,Assumps!$D$304:$W$309,$B2222+3)*HLOOKUP(AC$6,Assumps!$D$304:$W$306,$C2222+1)*HLOOKUP(AC$6,Assumps!$D$304:$W$315,$D2222+6)*HLOOKUP(AC$6,Assumps!$D$304:$W$320,12+$C$2209)</f>
        <v>0.11087420042643924</v>
      </c>
      <c r="AD2222" s="74">
        <f>Assumps!$B$303*HLOOKUP(AD$6,Assumps!$D$304:$W$309,$B2222+3)*HLOOKUP(AD$6,Assumps!$D$304:$W$306,$C2222+1)*HLOOKUP(AD$6,Assumps!$D$304:$W$315,$D2222+6)*HLOOKUP(AD$6,Assumps!$D$304:$W$320,12+$C$2209)</f>
        <v>0.11087420042643924</v>
      </c>
      <c r="AE2222" s="74">
        <f>Assumps!$B$303*HLOOKUP(AE$6,Assumps!$D$304:$W$309,$B2222+3)*HLOOKUP(AE$6,Assumps!$D$304:$W$306,$C2222+1)*HLOOKUP(AE$6,Assumps!$D$304:$W$315,$D2222+6)*HLOOKUP(AE$6,Assumps!$D$304:$W$320,12+$C$2209)</f>
        <v>0.13307240704500978</v>
      </c>
      <c r="AF2222" s="74">
        <f>Assumps!$B$303*HLOOKUP(AF$6,Assumps!$D$304:$W$309,$B2222+3)*HLOOKUP(AF$6,Assumps!$D$304:$W$306,$C2222+1)*HLOOKUP(AF$6,Assumps!$D$304:$W$315,$D2222+6)*HLOOKUP(AF$6,Assumps!$D$304:$W$320,12+$C$2209)</f>
        <v>0.13307240704500978</v>
      </c>
      <c r="AG2222" s="74">
        <f>Assumps!$B$303*HLOOKUP(AG$6,Assumps!$D$304:$W$309,$B2222+3)*HLOOKUP(AG$6,Assumps!$D$304:$W$306,$C2222+1)*HLOOKUP(AG$6,Assumps!$D$304:$W$315,$D2222+6)*HLOOKUP(AG$6,Assumps!$D$304:$W$320,12+$C$2209)</f>
        <v>0.13307240704500978</v>
      </c>
      <c r="AH2222" s="74">
        <f>Assumps!$B$303*HLOOKUP(AH$6,Assumps!$D$304:$W$309,$B2222+3)*HLOOKUP(AH$6,Assumps!$D$304:$W$306,$C2222+1)*HLOOKUP(AH$6,Assumps!$D$304:$W$315,$D2222+6)*HLOOKUP(AH$6,Assumps!$D$304:$W$320,12+$C$2209)</f>
        <v>0.13307240704500978</v>
      </c>
      <c r="AI2222" s="74">
        <f>Assumps!$B$303*HLOOKUP(AI$6,Assumps!$D$304:$W$309,$B2222+3)*HLOOKUP(AI$6,Assumps!$D$304:$W$306,$C2222+1)*HLOOKUP(AI$6,Assumps!$D$304:$W$315,$D2222+6)*HLOOKUP(AI$6,Assumps!$D$304:$W$320,12+$C$2209)</f>
        <v>9.5890410958904104E-2</v>
      </c>
      <c r="AJ2222" s="74">
        <f>Assumps!$B$303*HLOOKUP(AJ$6,Assumps!$D$304:$W$309,$B2222+3)*HLOOKUP(AJ$6,Assumps!$D$304:$W$306,$C2222+1)*HLOOKUP(AJ$6,Assumps!$D$304:$W$315,$D2222+6)*HLOOKUP(AJ$6,Assumps!$D$304:$W$320,12+$C$2209)</f>
        <v>9.5890410958904104E-2</v>
      </c>
      <c r="AK2222" s="74">
        <f>Assumps!$B$303*HLOOKUP(AK$6,Assumps!$D$304:$W$309,$B2222+3)*HLOOKUP(AK$6,Assumps!$D$304:$W$306,$C2222+1)*HLOOKUP(AK$6,Assumps!$D$304:$W$315,$D2222+6)*HLOOKUP(AK$6,Assumps!$D$304:$W$320,12+$C$2209)</f>
        <v>9.5890410958904104E-2</v>
      </c>
      <c r="AL2222" s="74">
        <f>Assumps!$B$303*HLOOKUP(AL$6,Assumps!$D$304:$W$309,$B2222+3)*HLOOKUP(AL$6,Assumps!$D$304:$W$306,$C2222+1)*HLOOKUP(AL$6,Assumps!$D$304:$W$315,$D2222+6)*HLOOKUP(AL$6,Assumps!$D$304:$W$320,12+$C$2209)</f>
        <v>9.5890410958904104E-2</v>
      </c>
      <c r="AM2222" s="74">
        <f>Assumps!$B$303*HLOOKUP(AM$6,Assumps!$D$304:$W$309,$B2222+3)*HLOOKUP(AM$6,Assumps!$D$304:$W$306,$C2222+1)*HLOOKUP(AM$6,Assumps!$D$304:$W$315,$D2222+6)*HLOOKUP(AM$6,Assumps!$D$304:$W$320,12+$C$2209)</f>
        <v>0.11327900614345104</v>
      </c>
      <c r="AN2222" s="74">
        <f>Assumps!$B$303*HLOOKUP(AN$6,Assumps!$D$304:$W$309,$B2222+3)*HLOOKUP(AN$6,Assumps!$D$304:$W$306,$C2222+1)*HLOOKUP(AN$6,Assumps!$D$304:$W$315,$D2222+6)*HLOOKUP(AN$6,Assumps!$D$304:$W$320,12+$C$2209)</f>
        <v>0.11327900614345104</v>
      </c>
      <c r="AO2222" s="74">
        <f>Assumps!$B$303*HLOOKUP(AO$6,Assumps!$D$304:$W$309,$B2222+3)*HLOOKUP(AO$6,Assumps!$D$304:$W$306,$C2222+1)*HLOOKUP(AO$6,Assumps!$D$304:$W$315,$D2222+6)*HLOOKUP(AO$6,Assumps!$D$304:$W$320,12+$C$2209)</f>
        <v>0.11327900614345104</v>
      </c>
      <c r="AP2222" s="74">
        <f>Assumps!$B$303*HLOOKUP(AP$6,Assumps!$D$304:$W$309,$B2222+3)*HLOOKUP(AP$6,Assumps!$D$304:$W$306,$C2222+1)*HLOOKUP(AP$6,Assumps!$D$304:$W$315,$D2222+6)*HLOOKUP(AP$6,Assumps!$D$304:$W$320,12+$C$2209)</f>
        <v>0.11327900614345104</v>
      </c>
      <c r="AQ2222" s="74">
        <f>Assumps!$B$303*HLOOKUP(AQ$6,Assumps!$D$304:$W$309,$B2222+3)*HLOOKUP(AQ$6,Assumps!$D$304:$W$306,$C2222+1)*HLOOKUP(AQ$6,Assumps!$D$304:$W$315,$D2222+6)*HLOOKUP(AQ$6,Assumps!$D$304:$W$320,12+$C$2209)</f>
        <v>0.11327900614345104</v>
      </c>
      <c r="AR2222" s="74">
        <f>Assumps!$B$303*HLOOKUP(AR$6,Assumps!$D$304:$W$309,$B2222+3)*HLOOKUP(AR$6,Assumps!$D$304:$W$306,$C2222+1)*HLOOKUP(AR$6,Assumps!$D$304:$W$315,$D2222+6)*HLOOKUP(AR$6,Assumps!$D$304:$W$320,12+$C$2209)</f>
        <v>0.11327900614345104</v>
      </c>
      <c r="AS2222" s="74">
        <f>Assumps!$B$303*HLOOKUP(AS$6,Assumps!$D$304:$W$309,$B2222+3)*HLOOKUP(AS$6,Assumps!$D$304:$W$306,$C2222+1)*HLOOKUP(AS$6,Assumps!$D$304:$W$315,$D2222+6)*HLOOKUP(AS$6,Assumps!$D$304:$W$320,12+$C$2209)</f>
        <v>0.11327900614345104</v>
      </c>
      <c r="AT2222" s="74">
        <f>Assumps!$B$303*HLOOKUP(AT$6,Assumps!$D$304:$W$309,$B2222+3)*HLOOKUP(AT$6,Assumps!$D$304:$W$306,$C2222+1)*HLOOKUP(AT$6,Assumps!$D$304:$W$315,$D2222+6)*HLOOKUP(AT$6,Assumps!$D$304:$W$320,12+$C$2209)</f>
        <v>0.11327900614345104</v>
      </c>
      <c r="AU2222" s="74">
        <f>Assumps!$B$303*HLOOKUP(AU$6,Assumps!$D$304:$W$309,$B2222+3)*HLOOKUP(AU$6,Assumps!$D$304:$W$306,$C2222+1)*HLOOKUP(AU$6,Assumps!$D$304:$W$315,$D2222+6)*HLOOKUP(AU$6,Assumps!$D$304:$W$320,12+$C$2209)</f>
        <v>0.11327900614345104</v>
      </c>
      <c r="AV2222" s="74">
        <f>Assumps!$B$303*HLOOKUP(AV$6,Assumps!$D$304:$W$309,$B2222+3)*HLOOKUP(AV$6,Assumps!$D$304:$W$306,$C2222+1)*HLOOKUP(AV$6,Assumps!$D$304:$W$315,$D2222+6)*HLOOKUP(AV$6,Assumps!$D$304:$W$320,12+$C$2209)</f>
        <v>0.11327900614345104</v>
      </c>
      <c r="AW2222" s="74">
        <f>Assumps!$B$303*HLOOKUP(AW$6,Assumps!$D$304:$W$309,$B2222+3)*HLOOKUP(AW$6,Assumps!$D$304:$W$306,$C2222+1)*HLOOKUP(AW$6,Assumps!$D$304:$W$315,$D2222+6)*HLOOKUP(AW$6,Assumps!$D$304:$W$320,12+$C$2209)</f>
        <v>0.11327900614345104</v>
      </c>
      <c r="AX2222" s="74">
        <f>Assumps!$B$303*HLOOKUP(AX$6,Assumps!$D$304:$W$309,$B2222+3)*HLOOKUP(AX$6,Assumps!$D$304:$W$306,$C2222+1)*HLOOKUP(AX$6,Assumps!$D$304:$W$315,$D2222+6)*HLOOKUP(AX$6,Assumps!$D$304:$W$320,12+$C$2209)</f>
        <v>0.11327900614345104</v>
      </c>
      <c r="AY2222" s="74">
        <f>Assumps!$B$303*HLOOKUP(AY$6,Assumps!$D$304:$W$309,$B2222+3)*HLOOKUP(AY$6,Assumps!$D$304:$W$306,$C2222+1)*HLOOKUP(AY$6,Assumps!$D$304:$W$315,$D2222+6)*HLOOKUP(AY$6,Assumps!$D$304:$W$320,12+$C$2209)</f>
        <v>0.11327900614345104</v>
      </c>
      <c r="AZ2222" s="74">
        <f>Assumps!$B$303*HLOOKUP(AZ$6,Assumps!$D$304:$W$309,$B2222+3)*HLOOKUP(AZ$6,Assumps!$D$304:$W$306,$C2222+1)*HLOOKUP(AZ$6,Assumps!$D$304:$W$315,$D2222+6)*HLOOKUP(AZ$6,Assumps!$D$304:$W$320,12+$C$2209)</f>
        <v>0.11327900614345104</v>
      </c>
      <c r="BA2222" s="74">
        <f>Assumps!$B$303*HLOOKUP(BA$6,Assumps!$D$304:$W$309,$B2222+3)*HLOOKUP(BA$6,Assumps!$D$304:$W$306,$C2222+1)*HLOOKUP(BA$6,Assumps!$D$304:$W$315,$D2222+6)*HLOOKUP(BA$6,Assumps!$D$304:$W$320,12+$C$2209)</f>
        <v>0.11327900614345104</v>
      </c>
      <c r="BB2222" s="74">
        <f>Assumps!$B$303*HLOOKUP(BB$6,Assumps!$D$304:$W$309,$B2222+3)*HLOOKUP(BB$6,Assumps!$D$304:$W$306,$C2222+1)*HLOOKUP(BB$6,Assumps!$D$304:$W$315,$D2222+6)*HLOOKUP(BB$6,Assumps!$D$304:$W$320,12+$C$2209)</f>
        <v>0.11327900614345104</v>
      </c>
      <c r="BC2222" s="74">
        <f>Assumps!$B$303*HLOOKUP(BC$6,Assumps!$D$304:$W$309,$B2222+3)*HLOOKUP(BC$6,Assumps!$D$304:$W$306,$C2222+1)*HLOOKUP(BC$6,Assumps!$D$304:$W$315,$D2222+6)*HLOOKUP(BC$6,Assumps!$D$304:$W$320,12+$C$2209)</f>
        <v>0.11327900614345104</v>
      </c>
      <c r="BD2222" s="74">
        <f>Assumps!$B$303*HLOOKUP(BD$6,Assumps!$D$304:$W$309,$B2222+3)*HLOOKUP(BD$6,Assumps!$D$304:$W$306,$C2222+1)*HLOOKUP(BD$6,Assumps!$D$304:$W$315,$D2222+6)*HLOOKUP(BD$6,Assumps!$D$304:$W$320,12+$C$2209)</f>
        <v>0.11327900614345104</v>
      </c>
      <c r="BE2222" s="74">
        <f>Assumps!$B$303*HLOOKUP(BE$6,Assumps!$D$304:$W$309,$B2222+3)*HLOOKUP(BE$6,Assumps!$D$304:$W$306,$C2222+1)*HLOOKUP(BE$6,Assumps!$D$304:$W$315,$D2222+6)*HLOOKUP(BE$6,Assumps!$D$304:$W$320,12+$C$2209)</f>
        <v>0.11327900614345104</v>
      </c>
      <c r="BF2222" s="74">
        <f>Assumps!$B$303*HLOOKUP(BF$6,Assumps!$D$304:$W$309,$B2222+3)*HLOOKUP(BF$6,Assumps!$D$304:$W$306,$C2222+1)*HLOOKUP(BF$6,Assumps!$D$304:$W$315,$D2222+6)*HLOOKUP(BF$6,Assumps!$D$304:$W$320,12+$C$2209)</f>
        <v>0.11327900614345104</v>
      </c>
      <c r="BG2222" s="74">
        <f>Assumps!$B$303*HLOOKUP(BG$6,Assumps!$D$304:$W$309,$B2222+3)*HLOOKUP(BG$6,Assumps!$D$304:$W$306,$C2222+1)*HLOOKUP(BG$6,Assumps!$D$304:$W$315,$D2222+6)*HLOOKUP(BG$6,Assumps!$D$304:$W$320,12+$C$2209)</f>
        <v>0.11327900614345104</v>
      </c>
      <c r="BH2222" s="74">
        <f>Assumps!$B$303*HLOOKUP(BH$6,Assumps!$D$304:$W$309,$B2222+3)*HLOOKUP(BH$6,Assumps!$D$304:$W$306,$C2222+1)*HLOOKUP(BH$6,Assumps!$D$304:$W$315,$D2222+6)*HLOOKUP(BH$6,Assumps!$D$304:$W$320,12+$C$2209)</f>
        <v>0.11327900614345104</v>
      </c>
      <c r="BI2222" s="74">
        <f>Assumps!$B$303*HLOOKUP(BI$6,Assumps!$D$304:$W$309,$B2222+3)*HLOOKUP(BI$6,Assumps!$D$304:$W$306,$C2222+1)*HLOOKUP(BI$6,Assumps!$D$304:$W$315,$D2222+6)*HLOOKUP(BI$6,Assumps!$D$304:$W$320,12+$C$2209)</f>
        <v>0.11327900614345104</v>
      </c>
      <c r="BJ2222" s="74">
        <f>Assumps!$B$303*HLOOKUP(BJ$6,Assumps!$D$304:$W$309,$B2222+3)*HLOOKUP(BJ$6,Assumps!$D$304:$W$306,$C2222+1)*HLOOKUP(BJ$6,Assumps!$D$304:$W$315,$D2222+6)*HLOOKUP(BJ$6,Assumps!$D$304:$W$320,12+$C$2209)</f>
        <v>0.11327900614345104</v>
      </c>
      <c r="BK2222" s="74">
        <f>Assumps!$B$303*HLOOKUP(BK$6,Assumps!$D$304:$W$309,$B2222+3)*HLOOKUP(BK$6,Assumps!$D$304:$W$306,$C2222+1)*HLOOKUP(BK$6,Assumps!$D$304:$W$315,$D2222+6)*HLOOKUP(BK$6,Assumps!$D$304:$W$320,12+$C$2209)</f>
        <v>0.11327900614345104</v>
      </c>
      <c r="BL2222" s="74">
        <f>Assumps!$B$303*HLOOKUP(BL$6,Assumps!$D$304:$W$309,$B2222+3)*HLOOKUP(BL$6,Assumps!$D$304:$W$306,$C2222+1)*HLOOKUP(BL$6,Assumps!$D$304:$W$315,$D2222+6)*HLOOKUP(BL$6,Assumps!$D$304:$W$320,12+$C$2209)</f>
        <v>0.11327900614345104</v>
      </c>
      <c r="BM2222" s="74">
        <f>Assumps!$B$303*HLOOKUP(BM$6,Assumps!$D$304:$W$309,$B2222+3)*HLOOKUP(BM$6,Assumps!$D$304:$W$306,$C2222+1)*HLOOKUP(BM$6,Assumps!$D$304:$W$315,$D2222+6)*HLOOKUP(BM$6,Assumps!$D$304:$W$320,12+$C$2209)</f>
        <v>0.11327900614345104</v>
      </c>
      <c r="BN2222" s="74">
        <f>Assumps!$B$303*HLOOKUP(BN$6,Assumps!$D$304:$W$309,$B2222+3)*HLOOKUP(BN$6,Assumps!$D$304:$W$306,$C2222+1)*HLOOKUP(BN$6,Assumps!$D$304:$W$315,$D2222+6)*HLOOKUP(BN$6,Assumps!$D$304:$W$320,12+$C$2209)</f>
        <v>0.11327900614345104</v>
      </c>
      <c r="BO2222" s="74">
        <f>Assumps!$B$303*HLOOKUP(BO$6,Assumps!$D$304:$W$309,$B2222+3)*HLOOKUP(BO$6,Assumps!$D$304:$W$306,$C2222+1)*HLOOKUP(BO$6,Assumps!$D$304:$W$315,$D2222+6)*HLOOKUP(BO$6,Assumps!$D$304:$W$320,12+$C$2209)</f>
        <v>0.11327900614345104</v>
      </c>
      <c r="BP2222" s="74">
        <f>Assumps!$B$303*HLOOKUP(BP$6,Assumps!$D$304:$W$309,$B2222+3)*HLOOKUP(BP$6,Assumps!$D$304:$W$306,$C2222+1)*HLOOKUP(BP$6,Assumps!$D$304:$W$315,$D2222+6)*HLOOKUP(BP$6,Assumps!$D$304:$W$320,12+$C$2209)</f>
        <v>0.11327900614345104</v>
      </c>
      <c r="BQ2222" s="74">
        <f>Assumps!$B$303*HLOOKUP(BQ$6,Assumps!$D$304:$W$309,$B2222+3)*HLOOKUP(BQ$6,Assumps!$D$304:$W$306,$C2222+1)*HLOOKUP(BQ$6,Assumps!$D$304:$W$315,$D2222+6)*HLOOKUP(BQ$6,Assumps!$D$304:$W$320,12+$C$2209)</f>
        <v>0.11327900614345104</v>
      </c>
      <c r="BR2222" s="74">
        <f>Assumps!$B$303*HLOOKUP(BR$6,Assumps!$D$304:$W$309,$B2222+3)*HLOOKUP(BR$6,Assumps!$D$304:$W$306,$C2222+1)*HLOOKUP(BR$6,Assumps!$D$304:$W$315,$D2222+6)*HLOOKUP(BR$6,Assumps!$D$304:$W$320,12+$C$2209)</f>
        <v>0.11327900614345104</v>
      </c>
      <c r="BS2222" s="74">
        <f>Assumps!$B$303*HLOOKUP(BS$6,Assumps!$D$304:$W$309,$B2222+3)*HLOOKUP(BS$6,Assumps!$D$304:$W$306,$C2222+1)*HLOOKUP(BS$6,Assumps!$D$304:$W$315,$D2222+6)*HLOOKUP(BS$6,Assumps!$D$304:$W$320,12+$C$2209)</f>
        <v>0.11327900614345104</v>
      </c>
      <c r="BT2222" s="74">
        <f>Assumps!$B$303*HLOOKUP(BT$6,Assumps!$D$304:$W$309,$B2222+3)*HLOOKUP(BT$6,Assumps!$D$304:$W$306,$C2222+1)*HLOOKUP(BT$6,Assumps!$D$304:$W$315,$D2222+6)*HLOOKUP(BT$6,Assumps!$D$304:$W$320,12+$C$2209)</f>
        <v>0.11327900614345104</v>
      </c>
      <c r="BU2222" s="74">
        <f>Assumps!$B$303*HLOOKUP(BU$6,Assumps!$D$304:$W$309,$B2222+3)*HLOOKUP(BU$6,Assumps!$D$304:$W$306,$C2222+1)*HLOOKUP(BU$6,Assumps!$D$304:$W$315,$D2222+6)*HLOOKUP(BU$6,Assumps!$D$304:$W$320,12+$C$2209)</f>
        <v>0.11327900614345104</v>
      </c>
      <c r="BV2222" s="74">
        <f>Assumps!$B$303*HLOOKUP(BV$6,Assumps!$D$304:$W$309,$B2222+3)*HLOOKUP(BV$6,Assumps!$D$304:$W$306,$C2222+1)*HLOOKUP(BV$6,Assumps!$D$304:$W$315,$D2222+6)*HLOOKUP(BV$6,Assumps!$D$304:$W$320,12+$C$2209)</f>
        <v>0.11327900614345104</v>
      </c>
      <c r="BW2222" s="74">
        <f>Assumps!$B$303*HLOOKUP(BW$6,Assumps!$D$304:$W$309,$B2222+3)*HLOOKUP(BW$6,Assumps!$D$304:$W$306,$C2222+1)*HLOOKUP(BW$6,Assumps!$D$304:$W$315,$D2222+6)*HLOOKUP(BW$6,Assumps!$D$304:$W$320,12+$C$2209)</f>
        <v>0.11327900614345104</v>
      </c>
      <c r="BX2222" s="74">
        <f>Assumps!$B$303*HLOOKUP(BX$6,Assumps!$D$304:$W$309,$B2222+3)*HLOOKUP(BX$6,Assumps!$D$304:$W$306,$C2222+1)*HLOOKUP(BX$6,Assumps!$D$304:$W$315,$D2222+6)*HLOOKUP(BX$6,Assumps!$D$304:$W$320,12+$C$2209)</f>
        <v>0.11327900614345104</v>
      </c>
      <c r="BY2222" s="74">
        <f>Assumps!$B$303*HLOOKUP(BY$6,Assumps!$D$304:$W$309,$B2222+3)*HLOOKUP(BY$6,Assumps!$D$304:$W$306,$C2222+1)*HLOOKUP(BY$6,Assumps!$D$304:$W$315,$D2222+6)*HLOOKUP(BY$6,Assumps!$D$304:$W$320,12+$C$2209)</f>
        <v>0.11327900614345104</v>
      </c>
      <c r="BZ2222" s="74">
        <f>Assumps!$B$303*HLOOKUP(BZ$6,Assumps!$D$304:$W$309,$B2222+3)*HLOOKUP(BZ$6,Assumps!$D$304:$W$306,$C2222+1)*HLOOKUP(BZ$6,Assumps!$D$304:$W$315,$D2222+6)*HLOOKUP(BZ$6,Assumps!$D$304:$W$320,12+$C$2209)</f>
        <v>0.11327900614345104</v>
      </c>
      <c r="CA2222" s="74">
        <f>Assumps!$B$303*HLOOKUP(CA$6,Assumps!$D$304:$W$309,$B2222+3)*HLOOKUP(CA$6,Assumps!$D$304:$W$306,$C2222+1)*HLOOKUP(CA$6,Assumps!$D$304:$W$315,$D2222+6)*HLOOKUP(CA$6,Assumps!$D$304:$W$320,12+$C$2209)</f>
        <v>0.11327900614345104</v>
      </c>
      <c r="CB2222" s="74">
        <f>Assumps!$B$303*HLOOKUP(CB$6,Assumps!$D$304:$W$309,$B2222+3)*HLOOKUP(CB$6,Assumps!$D$304:$W$306,$C2222+1)*HLOOKUP(CB$6,Assumps!$D$304:$W$315,$D2222+6)*HLOOKUP(CB$6,Assumps!$D$304:$W$320,12+$C$2209)</f>
        <v>0.11327900614345104</v>
      </c>
      <c r="CC2222" s="74">
        <f>Assumps!$B$303*HLOOKUP(CC$6,Assumps!$D$304:$W$309,$B2222+3)*HLOOKUP(CC$6,Assumps!$D$304:$W$306,$C2222+1)*HLOOKUP(CC$6,Assumps!$D$304:$W$315,$D2222+6)*HLOOKUP(CC$6,Assumps!$D$304:$W$320,12+$C$2209)</f>
        <v>0.11327900614345104</v>
      </c>
      <c r="CD2222" s="74">
        <f>Assumps!$B$303*HLOOKUP(CD$6,Assumps!$D$304:$W$309,$B2222+3)*HLOOKUP(CD$6,Assumps!$D$304:$W$306,$C2222+1)*HLOOKUP(CD$6,Assumps!$D$304:$W$315,$D2222+6)*HLOOKUP(CD$6,Assumps!$D$304:$W$320,12+$C$2209)</f>
        <v>0.11327900614345104</v>
      </c>
      <c r="CE2222" s="74">
        <f>Assumps!$B$303*HLOOKUP(CE$6,Assumps!$D$304:$W$309,$B2222+3)*HLOOKUP(CE$6,Assumps!$D$304:$W$306,$C2222+1)*HLOOKUP(CE$6,Assumps!$D$304:$W$315,$D2222+6)*HLOOKUP(CE$6,Assumps!$D$304:$W$320,12+$C$2209)</f>
        <v>0.11327900614345104</v>
      </c>
      <c r="CF2222" s="74">
        <f>Assumps!$B$303*HLOOKUP(CF$6,Assumps!$D$304:$W$309,$B2222+3)*HLOOKUP(CF$6,Assumps!$D$304:$W$306,$C2222+1)*HLOOKUP(CF$6,Assumps!$D$304:$W$315,$D2222+6)*HLOOKUP(CF$6,Assumps!$D$304:$W$320,12+$C$2209)</f>
        <v>0.11327900614345104</v>
      </c>
      <c r="CG2222" s="74">
        <f>Assumps!$B$303*HLOOKUP(CG$6,Assumps!$D$304:$W$309,$B2222+3)*HLOOKUP(CG$6,Assumps!$D$304:$W$306,$C2222+1)*HLOOKUP(CG$6,Assumps!$D$304:$W$315,$D2222+6)*HLOOKUP(CG$6,Assumps!$D$304:$W$320,12+$C$2209)</f>
        <v>0.11327900614345104</v>
      </c>
      <c r="CH2222" s="74">
        <f>Assumps!$B$303*HLOOKUP(CH$6,Assumps!$D$304:$W$309,$B2222+3)*HLOOKUP(CH$6,Assumps!$D$304:$W$306,$C2222+1)*HLOOKUP(CH$6,Assumps!$D$304:$W$315,$D2222+6)*HLOOKUP(CH$6,Assumps!$D$304:$W$320,12+$C$2209)</f>
        <v>0.11327900614345104</v>
      </c>
    </row>
    <row r="2223" spans="2:86">
      <c r="B2223" s="20">
        <v>2</v>
      </c>
      <c r="C2223" s="20">
        <v>2</v>
      </c>
      <c r="D2223" s="20">
        <v>1</v>
      </c>
      <c r="E2223" s="20">
        <v>221</v>
      </c>
      <c r="G2223" s="74">
        <f>Assumps!$B$303*HLOOKUP(G$6,Assumps!$D$304:$W$309,$B2223+3)*HLOOKUP(G$6,Assumps!$D$304:$W$306,$C2223+1)*HLOOKUP(G$6,Assumps!$D$304:$W$315,$D2223+6)*HLOOKUP(G$6,Assumps!$D$304:$W$320,12+$C$2209)</f>
        <v>0.18604651162790697</v>
      </c>
      <c r="H2223" s="74">
        <f>Assumps!$B$303*HLOOKUP(H$6,Assumps!$D$304:$W$309,$B2223+3)*HLOOKUP(H$6,Assumps!$D$304:$W$306,$C2223+1)*HLOOKUP(H$6,Assumps!$D$304:$W$315,$D2223+6)*HLOOKUP(H$6,Assumps!$D$304:$W$320,12+$C$2209)</f>
        <v>0.18604651162790697</v>
      </c>
      <c r="I2223" s="74">
        <f>Assumps!$B$303*HLOOKUP(I$6,Assumps!$D$304:$W$309,$B2223+3)*HLOOKUP(I$6,Assumps!$D$304:$W$306,$C2223+1)*HLOOKUP(I$6,Assumps!$D$304:$W$315,$D2223+6)*HLOOKUP(I$6,Assumps!$D$304:$W$320,12+$C$2209)</f>
        <v>0.18604651162790697</v>
      </c>
      <c r="J2223" s="74">
        <f>Assumps!$B$303*HLOOKUP(J$6,Assumps!$D$304:$W$309,$B2223+3)*HLOOKUP(J$6,Assumps!$D$304:$W$306,$C2223+1)*HLOOKUP(J$6,Assumps!$D$304:$W$315,$D2223+6)*HLOOKUP(J$6,Assumps!$D$304:$W$320,12+$C$2209)</f>
        <v>0.18604651162790697</v>
      </c>
      <c r="K2223" s="74">
        <f>Assumps!$B$303*HLOOKUP(K$6,Assumps!$D$304:$W$309,$B2223+3)*HLOOKUP(K$6,Assumps!$D$304:$W$306,$C2223+1)*HLOOKUP(K$6,Assumps!$D$304:$W$315,$D2223+6)*HLOOKUP(K$6,Assumps!$D$304:$W$320,12+$C$2209)</f>
        <v>0.13436692506459949</v>
      </c>
      <c r="L2223" s="74">
        <f>Assumps!$B$303*HLOOKUP(L$6,Assumps!$D$304:$W$309,$B2223+3)*HLOOKUP(L$6,Assumps!$D$304:$W$306,$C2223+1)*HLOOKUP(L$6,Assumps!$D$304:$W$315,$D2223+6)*HLOOKUP(L$6,Assumps!$D$304:$W$320,12+$C$2209)</f>
        <v>0.13436692506459949</v>
      </c>
      <c r="M2223" s="74">
        <f>Assumps!$B$303*HLOOKUP(M$6,Assumps!$D$304:$W$309,$B2223+3)*HLOOKUP(M$6,Assumps!$D$304:$W$306,$C2223+1)*HLOOKUP(M$6,Assumps!$D$304:$W$315,$D2223+6)*HLOOKUP(M$6,Assumps!$D$304:$W$320,12+$C$2209)</f>
        <v>0.13436692506459949</v>
      </c>
      <c r="N2223" s="74">
        <f>Assumps!$B$303*HLOOKUP(N$6,Assumps!$D$304:$W$309,$B2223+3)*HLOOKUP(N$6,Assumps!$D$304:$W$306,$C2223+1)*HLOOKUP(N$6,Assumps!$D$304:$W$315,$D2223+6)*HLOOKUP(N$6,Assumps!$D$304:$W$320,12+$C$2209)</f>
        <v>0.13436692506459949</v>
      </c>
      <c r="O2223" s="74">
        <f>Assumps!$B$303*HLOOKUP(O$6,Assumps!$D$304:$W$309,$B2223+3)*HLOOKUP(O$6,Assumps!$D$304:$W$306,$C2223+1)*HLOOKUP(O$6,Assumps!$D$304:$W$315,$D2223+6)*HLOOKUP(O$6,Assumps!$D$304:$W$320,12+$C$2209)</f>
        <v>6.6889632107023408E-2</v>
      </c>
      <c r="P2223" s="74">
        <f>Assumps!$B$303*HLOOKUP(P$6,Assumps!$D$304:$W$309,$B2223+3)*HLOOKUP(P$6,Assumps!$D$304:$W$306,$C2223+1)*HLOOKUP(P$6,Assumps!$D$304:$W$315,$D2223+6)*HLOOKUP(P$6,Assumps!$D$304:$W$320,12+$C$2209)</f>
        <v>6.6889632107023408E-2</v>
      </c>
      <c r="Q2223" s="74">
        <f>Assumps!$B$303*HLOOKUP(Q$6,Assumps!$D$304:$W$309,$B2223+3)*HLOOKUP(Q$6,Assumps!$D$304:$W$306,$C2223+1)*HLOOKUP(Q$6,Assumps!$D$304:$W$315,$D2223+6)*HLOOKUP(Q$6,Assumps!$D$304:$W$320,12+$C$2209)</f>
        <v>6.6889632107023408E-2</v>
      </c>
      <c r="R2223" s="74">
        <f>Assumps!$B$303*HLOOKUP(R$6,Assumps!$D$304:$W$309,$B2223+3)*HLOOKUP(R$6,Assumps!$D$304:$W$306,$C2223+1)*HLOOKUP(R$6,Assumps!$D$304:$W$315,$D2223+6)*HLOOKUP(R$6,Assumps!$D$304:$W$320,12+$C$2209)</f>
        <v>6.6889632107023408E-2</v>
      </c>
      <c r="S2223" s="74">
        <f>Assumps!$B$303*HLOOKUP(S$6,Assumps!$D$304:$W$309,$B2223+3)*HLOOKUP(S$6,Assumps!$D$304:$W$306,$C2223+1)*HLOOKUP(S$6,Assumps!$D$304:$W$315,$D2223+6)*HLOOKUP(S$6,Assumps!$D$304:$W$320,12+$C$2209)</f>
        <v>5.5908513341804321E-2</v>
      </c>
      <c r="T2223" s="74">
        <f>Assumps!$B$303*HLOOKUP(T$6,Assumps!$D$304:$W$309,$B2223+3)*HLOOKUP(T$6,Assumps!$D$304:$W$306,$C2223+1)*HLOOKUP(T$6,Assumps!$D$304:$W$315,$D2223+6)*HLOOKUP(T$6,Assumps!$D$304:$W$320,12+$C$2209)</f>
        <v>5.5908513341804321E-2</v>
      </c>
      <c r="U2223" s="74">
        <f>Assumps!$B$303*HLOOKUP(U$6,Assumps!$D$304:$W$309,$B2223+3)*HLOOKUP(U$6,Assumps!$D$304:$W$306,$C2223+1)*HLOOKUP(U$6,Assumps!$D$304:$W$315,$D2223+6)*HLOOKUP(U$6,Assumps!$D$304:$W$320,12+$C$2209)</f>
        <v>5.5908513341804321E-2</v>
      </c>
      <c r="V2223" s="74">
        <f>Assumps!$B$303*HLOOKUP(V$6,Assumps!$D$304:$W$309,$B2223+3)*HLOOKUP(V$6,Assumps!$D$304:$W$306,$C2223+1)*HLOOKUP(V$6,Assumps!$D$304:$W$315,$D2223+6)*HLOOKUP(V$6,Assumps!$D$304:$W$320,12+$C$2209)</f>
        <v>5.5908513341804321E-2</v>
      </c>
      <c r="W2223" s="74">
        <f>Assumps!$B$303*HLOOKUP(W$6,Assumps!$D$304:$W$309,$B2223+3)*HLOOKUP(W$6,Assumps!$D$304:$W$306,$C2223+1)*HLOOKUP(W$6,Assumps!$D$304:$W$315,$D2223+6)*HLOOKUP(W$6,Assumps!$D$304:$W$320,12+$C$2209)</f>
        <v>5.0285714285714288E-2</v>
      </c>
      <c r="X2223" s="74">
        <f>Assumps!$B$303*HLOOKUP(X$6,Assumps!$D$304:$W$309,$B2223+3)*HLOOKUP(X$6,Assumps!$D$304:$W$306,$C2223+1)*HLOOKUP(X$6,Assumps!$D$304:$W$315,$D2223+6)*HLOOKUP(X$6,Assumps!$D$304:$W$320,12+$C$2209)</f>
        <v>5.0285714285714288E-2</v>
      </c>
      <c r="Y2223" s="74">
        <f>Assumps!$B$303*HLOOKUP(Y$6,Assumps!$D$304:$W$309,$B2223+3)*HLOOKUP(Y$6,Assumps!$D$304:$W$306,$C2223+1)*HLOOKUP(Y$6,Assumps!$D$304:$W$315,$D2223+6)*HLOOKUP(Y$6,Assumps!$D$304:$W$320,12+$C$2209)</f>
        <v>5.0285714285714288E-2</v>
      </c>
      <c r="Z2223" s="74">
        <f>Assumps!$B$303*HLOOKUP(Z$6,Assumps!$D$304:$W$309,$B2223+3)*HLOOKUP(Z$6,Assumps!$D$304:$W$306,$C2223+1)*HLOOKUP(Z$6,Assumps!$D$304:$W$315,$D2223+6)*HLOOKUP(Z$6,Assumps!$D$304:$W$320,12+$C$2209)</f>
        <v>5.0285714285714288E-2</v>
      </c>
      <c r="AA2223" s="74">
        <f>Assumps!$B$303*HLOOKUP(AA$6,Assumps!$D$304:$W$309,$B2223+3)*HLOOKUP(AA$6,Assumps!$D$304:$W$306,$C2223+1)*HLOOKUP(AA$6,Assumps!$D$304:$W$315,$D2223+6)*HLOOKUP(AA$6,Assumps!$D$304:$W$320,12+$C$2209)</f>
        <v>0.11087420042643924</v>
      </c>
      <c r="AB2223" s="74">
        <f>Assumps!$B$303*HLOOKUP(AB$6,Assumps!$D$304:$W$309,$B2223+3)*HLOOKUP(AB$6,Assumps!$D$304:$W$306,$C2223+1)*HLOOKUP(AB$6,Assumps!$D$304:$W$315,$D2223+6)*HLOOKUP(AB$6,Assumps!$D$304:$W$320,12+$C$2209)</f>
        <v>0.11087420042643924</v>
      </c>
      <c r="AC2223" s="74">
        <f>Assumps!$B$303*HLOOKUP(AC$6,Assumps!$D$304:$W$309,$B2223+3)*HLOOKUP(AC$6,Assumps!$D$304:$W$306,$C2223+1)*HLOOKUP(AC$6,Assumps!$D$304:$W$315,$D2223+6)*HLOOKUP(AC$6,Assumps!$D$304:$W$320,12+$C$2209)</f>
        <v>0.11087420042643924</v>
      </c>
      <c r="AD2223" s="74">
        <f>Assumps!$B$303*HLOOKUP(AD$6,Assumps!$D$304:$W$309,$B2223+3)*HLOOKUP(AD$6,Assumps!$D$304:$W$306,$C2223+1)*HLOOKUP(AD$6,Assumps!$D$304:$W$315,$D2223+6)*HLOOKUP(AD$6,Assumps!$D$304:$W$320,12+$C$2209)</f>
        <v>0.11087420042643924</v>
      </c>
      <c r="AE2223" s="74">
        <f>Assumps!$B$303*HLOOKUP(AE$6,Assumps!$D$304:$W$309,$B2223+3)*HLOOKUP(AE$6,Assumps!$D$304:$W$306,$C2223+1)*HLOOKUP(AE$6,Assumps!$D$304:$W$315,$D2223+6)*HLOOKUP(AE$6,Assumps!$D$304:$W$320,12+$C$2209)</f>
        <v>0.13307240704500978</v>
      </c>
      <c r="AF2223" s="74">
        <f>Assumps!$B$303*HLOOKUP(AF$6,Assumps!$D$304:$W$309,$B2223+3)*HLOOKUP(AF$6,Assumps!$D$304:$W$306,$C2223+1)*HLOOKUP(AF$6,Assumps!$D$304:$W$315,$D2223+6)*HLOOKUP(AF$6,Assumps!$D$304:$W$320,12+$C$2209)</f>
        <v>0.13307240704500978</v>
      </c>
      <c r="AG2223" s="74">
        <f>Assumps!$B$303*HLOOKUP(AG$6,Assumps!$D$304:$W$309,$B2223+3)*HLOOKUP(AG$6,Assumps!$D$304:$W$306,$C2223+1)*HLOOKUP(AG$6,Assumps!$D$304:$W$315,$D2223+6)*HLOOKUP(AG$6,Assumps!$D$304:$W$320,12+$C$2209)</f>
        <v>0.13307240704500978</v>
      </c>
      <c r="AH2223" s="74">
        <f>Assumps!$B$303*HLOOKUP(AH$6,Assumps!$D$304:$W$309,$B2223+3)*HLOOKUP(AH$6,Assumps!$D$304:$W$306,$C2223+1)*HLOOKUP(AH$6,Assumps!$D$304:$W$315,$D2223+6)*HLOOKUP(AH$6,Assumps!$D$304:$W$320,12+$C$2209)</f>
        <v>0.13307240704500978</v>
      </c>
      <c r="AI2223" s="74">
        <f>Assumps!$B$303*HLOOKUP(AI$6,Assumps!$D$304:$W$309,$B2223+3)*HLOOKUP(AI$6,Assumps!$D$304:$W$306,$C2223+1)*HLOOKUP(AI$6,Assumps!$D$304:$W$315,$D2223+6)*HLOOKUP(AI$6,Assumps!$D$304:$W$320,12+$C$2209)</f>
        <v>9.5890410958904104E-2</v>
      </c>
      <c r="AJ2223" s="74">
        <f>Assumps!$B$303*HLOOKUP(AJ$6,Assumps!$D$304:$W$309,$B2223+3)*HLOOKUP(AJ$6,Assumps!$D$304:$W$306,$C2223+1)*HLOOKUP(AJ$6,Assumps!$D$304:$W$315,$D2223+6)*HLOOKUP(AJ$6,Assumps!$D$304:$W$320,12+$C$2209)</f>
        <v>9.5890410958904104E-2</v>
      </c>
      <c r="AK2223" s="74">
        <f>Assumps!$B$303*HLOOKUP(AK$6,Assumps!$D$304:$W$309,$B2223+3)*HLOOKUP(AK$6,Assumps!$D$304:$W$306,$C2223+1)*HLOOKUP(AK$6,Assumps!$D$304:$W$315,$D2223+6)*HLOOKUP(AK$6,Assumps!$D$304:$W$320,12+$C$2209)</f>
        <v>9.5890410958904104E-2</v>
      </c>
      <c r="AL2223" s="74">
        <f>Assumps!$B$303*HLOOKUP(AL$6,Assumps!$D$304:$W$309,$B2223+3)*HLOOKUP(AL$6,Assumps!$D$304:$W$306,$C2223+1)*HLOOKUP(AL$6,Assumps!$D$304:$W$315,$D2223+6)*HLOOKUP(AL$6,Assumps!$D$304:$W$320,12+$C$2209)</f>
        <v>9.5890410958904104E-2</v>
      </c>
      <c r="AM2223" s="74">
        <f>Assumps!$B$303*HLOOKUP(AM$6,Assumps!$D$304:$W$309,$B2223+3)*HLOOKUP(AM$6,Assumps!$D$304:$W$306,$C2223+1)*HLOOKUP(AM$6,Assumps!$D$304:$W$315,$D2223+6)*HLOOKUP(AM$6,Assumps!$D$304:$W$320,12+$C$2209)</f>
        <v>0.11327900614345104</v>
      </c>
      <c r="AN2223" s="74">
        <f>Assumps!$B$303*HLOOKUP(AN$6,Assumps!$D$304:$W$309,$B2223+3)*HLOOKUP(AN$6,Assumps!$D$304:$W$306,$C2223+1)*HLOOKUP(AN$6,Assumps!$D$304:$W$315,$D2223+6)*HLOOKUP(AN$6,Assumps!$D$304:$W$320,12+$C$2209)</f>
        <v>0.11327900614345104</v>
      </c>
      <c r="AO2223" s="74">
        <f>Assumps!$B$303*HLOOKUP(AO$6,Assumps!$D$304:$W$309,$B2223+3)*HLOOKUP(AO$6,Assumps!$D$304:$W$306,$C2223+1)*HLOOKUP(AO$6,Assumps!$D$304:$W$315,$D2223+6)*HLOOKUP(AO$6,Assumps!$D$304:$W$320,12+$C$2209)</f>
        <v>0.11327900614345104</v>
      </c>
      <c r="AP2223" s="74">
        <f>Assumps!$B$303*HLOOKUP(AP$6,Assumps!$D$304:$W$309,$B2223+3)*HLOOKUP(AP$6,Assumps!$D$304:$W$306,$C2223+1)*HLOOKUP(AP$6,Assumps!$D$304:$W$315,$D2223+6)*HLOOKUP(AP$6,Assumps!$D$304:$W$320,12+$C$2209)</f>
        <v>0.11327900614345104</v>
      </c>
      <c r="AQ2223" s="74">
        <f>Assumps!$B$303*HLOOKUP(AQ$6,Assumps!$D$304:$W$309,$B2223+3)*HLOOKUP(AQ$6,Assumps!$D$304:$W$306,$C2223+1)*HLOOKUP(AQ$6,Assumps!$D$304:$W$315,$D2223+6)*HLOOKUP(AQ$6,Assumps!$D$304:$W$320,12+$C$2209)</f>
        <v>0.11327900614345104</v>
      </c>
      <c r="AR2223" s="74">
        <f>Assumps!$B$303*HLOOKUP(AR$6,Assumps!$D$304:$W$309,$B2223+3)*HLOOKUP(AR$6,Assumps!$D$304:$W$306,$C2223+1)*HLOOKUP(AR$6,Assumps!$D$304:$W$315,$D2223+6)*HLOOKUP(AR$6,Assumps!$D$304:$W$320,12+$C$2209)</f>
        <v>0.11327900614345104</v>
      </c>
      <c r="AS2223" s="74">
        <f>Assumps!$B$303*HLOOKUP(AS$6,Assumps!$D$304:$W$309,$B2223+3)*HLOOKUP(AS$6,Assumps!$D$304:$W$306,$C2223+1)*HLOOKUP(AS$6,Assumps!$D$304:$W$315,$D2223+6)*HLOOKUP(AS$6,Assumps!$D$304:$W$320,12+$C$2209)</f>
        <v>0.11327900614345104</v>
      </c>
      <c r="AT2223" s="74">
        <f>Assumps!$B$303*HLOOKUP(AT$6,Assumps!$D$304:$W$309,$B2223+3)*HLOOKUP(AT$6,Assumps!$D$304:$W$306,$C2223+1)*HLOOKUP(AT$6,Assumps!$D$304:$W$315,$D2223+6)*HLOOKUP(AT$6,Assumps!$D$304:$W$320,12+$C$2209)</f>
        <v>0.11327900614345104</v>
      </c>
      <c r="AU2223" s="74">
        <f>Assumps!$B$303*HLOOKUP(AU$6,Assumps!$D$304:$W$309,$B2223+3)*HLOOKUP(AU$6,Assumps!$D$304:$W$306,$C2223+1)*HLOOKUP(AU$6,Assumps!$D$304:$W$315,$D2223+6)*HLOOKUP(AU$6,Assumps!$D$304:$W$320,12+$C$2209)</f>
        <v>0.11327900614345104</v>
      </c>
      <c r="AV2223" s="74">
        <f>Assumps!$B$303*HLOOKUP(AV$6,Assumps!$D$304:$W$309,$B2223+3)*HLOOKUP(AV$6,Assumps!$D$304:$W$306,$C2223+1)*HLOOKUP(AV$6,Assumps!$D$304:$W$315,$D2223+6)*HLOOKUP(AV$6,Assumps!$D$304:$W$320,12+$C$2209)</f>
        <v>0.11327900614345104</v>
      </c>
      <c r="AW2223" s="74">
        <f>Assumps!$B$303*HLOOKUP(AW$6,Assumps!$D$304:$W$309,$B2223+3)*HLOOKUP(AW$6,Assumps!$D$304:$W$306,$C2223+1)*HLOOKUP(AW$6,Assumps!$D$304:$W$315,$D2223+6)*HLOOKUP(AW$6,Assumps!$D$304:$W$320,12+$C$2209)</f>
        <v>0.11327900614345104</v>
      </c>
      <c r="AX2223" s="74">
        <f>Assumps!$B$303*HLOOKUP(AX$6,Assumps!$D$304:$W$309,$B2223+3)*HLOOKUP(AX$6,Assumps!$D$304:$W$306,$C2223+1)*HLOOKUP(AX$6,Assumps!$D$304:$W$315,$D2223+6)*HLOOKUP(AX$6,Assumps!$D$304:$W$320,12+$C$2209)</f>
        <v>0.11327900614345104</v>
      </c>
      <c r="AY2223" s="74">
        <f>Assumps!$B$303*HLOOKUP(AY$6,Assumps!$D$304:$W$309,$B2223+3)*HLOOKUP(AY$6,Assumps!$D$304:$W$306,$C2223+1)*HLOOKUP(AY$6,Assumps!$D$304:$W$315,$D2223+6)*HLOOKUP(AY$6,Assumps!$D$304:$W$320,12+$C$2209)</f>
        <v>0.11327900614345104</v>
      </c>
      <c r="AZ2223" s="74">
        <f>Assumps!$B$303*HLOOKUP(AZ$6,Assumps!$D$304:$W$309,$B2223+3)*HLOOKUP(AZ$6,Assumps!$D$304:$W$306,$C2223+1)*HLOOKUP(AZ$6,Assumps!$D$304:$W$315,$D2223+6)*HLOOKUP(AZ$6,Assumps!$D$304:$W$320,12+$C$2209)</f>
        <v>0.11327900614345104</v>
      </c>
      <c r="BA2223" s="74">
        <f>Assumps!$B$303*HLOOKUP(BA$6,Assumps!$D$304:$W$309,$B2223+3)*HLOOKUP(BA$6,Assumps!$D$304:$W$306,$C2223+1)*HLOOKUP(BA$6,Assumps!$D$304:$W$315,$D2223+6)*HLOOKUP(BA$6,Assumps!$D$304:$W$320,12+$C$2209)</f>
        <v>0.11327900614345104</v>
      </c>
      <c r="BB2223" s="74">
        <f>Assumps!$B$303*HLOOKUP(BB$6,Assumps!$D$304:$W$309,$B2223+3)*HLOOKUP(BB$6,Assumps!$D$304:$W$306,$C2223+1)*HLOOKUP(BB$6,Assumps!$D$304:$W$315,$D2223+6)*HLOOKUP(BB$6,Assumps!$D$304:$W$320,12+$C$2209)</f>
        <v>0.11327900614345104</v>
      </c>
      <c r="BC2223" s="74">
        <f>Assumps!$B$303*HLOOKUP(BC$6,Assumps!$D$304:$W$309,$B2223+3)*HLOOKUP(BC$6,Assumps!$D$304:$W$306,$C2223+1)*HLOOKUP(BC$6,Assumps!$D$304:$W$315,$D2223+6)*HLOOKUP(BC$6,Assumps!$D$304:$W$320,12+$C$2209)</f>
        <v>0.11327900614345104</v>
      </c>
      <c r="BD2223" s="74">
        <f>Assumps!$B$303*HLOOKUP(BD$6,Assumps!$D$304:$W$309,$B2223+3)*HLOOKUP(BD$6,Assumps!$D$304:$W$306,$C2223+1)*HLOOKUP(BD$6,Assumps!$D$304:$W$315,$D2223+6)*HLOOKUP(BD$6,Assumps!$D$304:$W$320,12+$C$2209)</f>
        <v>0.11327900614345104</v>
      </c>
      <c r="BE2223" s="74">
        <f>Assumps!$B$303*HLOOKUP(BE$6,Assumps!$D$304:$W$309,$B2223+3)*HLOOKUP(BE$6,Assumps!$D$304:$W$306,$C2223+1)*HLOOKUP(BE$6,Assumps!$D$304:$W$315,$D2223+6)*HLOOKUP(BE$6,Assumps!$D$304:$W$320,12+$C$2209)</f>
        <v>0.11327900614345104</v>
      </c>
      <c r="BF2223" s="74">
        <f>Assumps!$B$303*HLOOKUP(BF$6,Assumps!$D$304:$W$309,$B2223+3)*HLOOKUP(BF$6,Assumps!$D$304:$W$306,$C2223+1)*HLOOKUP(BF$6,Assumps!$D$304:$W$315,$D2223+6)*HLOOKUP(BF$6,Assumps!$D$304:$W$320,12+$C$2209)</f>
        <v>0.11327900614345104</v>
      </c>
      <c r="BG2223" s="74">
        <f>Assumps!$B$303*HLOOKUP(BG$6,Assumps!$D$304:$W$309,$B2223+3)*HLOOKUP(BG$6,Assumps!$D$304:$W$306,$C2223+1)*HLOOKUP(BG$6,Assumps!$D$304:$W$315,$D2223+6)*HLOOKUP(BG$6,Assumps!$D$304:$W$320,12+$C$2209)</f>
        <v>0.11327900614345104</v>
      </c>
      <c r="BH2223" s="74">
        <f>Assumps!$B$303*HLOOKUP(BH$6,Assumps!$D$304:$W$309,$B2223+3)*HLOOKUP(BH$6,Assumps!$D$304:$W$306,$C2223+1)*HLOOKUP(BH$6,Assumps!$D$304:$W$315,$D2223+6)*HLOOKUP(BH$6,Assumps!$D$304:$W$320,12+$C$2209)</f>
        <v>0.11327900614345104</v>
      </c>
      <c r="BI2223" s="74">
        <f>Assumps!$B$303*HLOOKUP(BI$6,Assumps!$D$304:$W$309,$B2223+3)*HLOOKUP(BI$6,Assumps!$D$304:$W$306,$C2223+1)*HLOOKUP(BI$6,Assumps!$D$304:$W$315,$D2223+6)*HLOOKUP(BI$6,Assumps!$D$304:$W$320,12+$C$2209)</f>
        <v>0.11327900614345104</v>
      </c>
      <c r="BJ2223" s="74">
        <f>Assumps!$B$303*HLOOKUP(BJ$6,Assumps!$D$304:$W$309,$B2223+3)*HLOOKUP(BJ$6,Assumps!$D$304:$W$306,$C2223+1)*HLOOKUP(BJ$6,Assumps!$D$304:$W$315,$D2223+6)*HLOOKUP(BJ$6,Assumps!$D$304:$W$320,12+$C$2209)</f>
        <v>0.11327900614345104</v>
      </c>
      <c r="BK2223" s="74">
        <f>Assumps!$B$303*HLOOKUP(BK$6,Assumps!$D$304:$W$309,$B2223+3)*HLOOKUP(BK$6,Assumps!$D$304:$W$306,$C2223+1)*HLOOKUP(BK$6,Assumps!$D$304:$W$315,$D2223+6)*HLOOKUP(BK$6,Assumps!$D$304:$W$320,12+$C$2209)</f>
        <v>0.11327900614345104</v>
      </c>
      <c r="BL2223" s="74">
        <f>Assumps!$B$303*HLOOKUP(BL$6,Assumps!$D$304:$W$309,$B2223+3)*HLOOKUP(BL$6,Assumps!$D$304:$W$306,$C2223+1)*HLOOKUP(BL$6,Assumps!$D$304:$W$315,$D2223+6)*HLOOKUP(BL$6,Assumps!$D$304:$W$320,12+$C$2209)</f>
        <v>0.11327900614345104</v>
      </c>
      <c r="BM2223" s="74">
        <f>Assumps!$B$303*HLOOKUP(BM$6,Assumps!$D$304:$W$309,$B2223+3)*HLOOKUP(BM$6,Assumps!$D$304:$W$306,$C2223+1)*HLOOKUP(BM$6,Assumps!$D$304:$W$315,$D2223+6)*HLOOKUP(BM$6,Assumps!$D$304:$W$320,12+$C$2209)</f>
        <v>0.11327900614345104</v>
      </c>
      <c r="BN2223" s="74">
        <f>Assumps!$B$303*HLOOKUP(BN$6,Assumps!$D$304:$W$309,$B2223+3)*HLOOKUP(BN$6,Assumps!$D$304:$W$306,$C2223+1)*HLOOKUP(BN$6,Assumps!$D$304:$W$315,$D2223+6)*HLOOKUP(BN$6,Assumps!$D$304:$W$320,12+$C$2209)</f>
        <v>0.11327900614345104</v>
      </c>
      <c r="BO2223" s="74">
        <f>Assumps!$B$303*HLOOKUP(BO$6,Assumps!$D$304:$W$309,$B2223+3)*HLOOKUP(BO$6,Assumps!$D$304:$W$306,$C2223+1)*HLOOKUP(BO$6,Assumps!$D$304:$W$315,$D2223+6)*HLOOKUP(BO$6,Assumps!$D$304:$W$320,12+$C$2209)</f>
        <v>0.11327900614345104</v>
      </c>
      <c r="BP2223" s="74">
        <f>Assumps!$B$303*HLOOKUP(BP$6,Assumps!$D$304:$W$309,$B2223+3)*HLOOKUP(BP$6,Assumps!$D$304:$W$306,$C2223+1)*HLOOKUP(BP$6,Assumps!$D$304:$W$315,$D2223+6)*HLOOKUP(BP$6,Assumps!$D$304:$W$320,12+$C$2209)</f>
        <v>0.11327900614345104</v>
      </c>
      <c r="BQ2223" s="74">
        <f>Assumps!$B$303*HLOOKUP(BQ$6,Assumps!$D$304:$W$309,$B2223+3)*HLOOKUP(BQ$6,Assumps!$D$304:$W$306,$C2223+1)*HLOOKUP(BQ$6,Assumps!$D$304:$W$315,$D2223+6)*HLOOKUP(BQ$6,Assumps!$D$304:$W$320,12+$C$2209)</f>
        <v>0.11327900614345104</v>
      </c>
      <c r="BR2223" s="74">
        <f>Assumps!$B$303*HLOOKUP(BR$6,Assumps!$D$304:$W$309,$B2223+3)*HLOOKUP(BR$6,Assumps!$D$304:$W$306,$C2223+1)*HLOOKUP(BR$6,Assumps!$D$304:$W$315,$D2223+6)*HLOOKUP(BR$6,Assumps!$D$304:$W$320,12+$C$2209)</f>
        <v>0.11327900614345104</v>
      </c>
      <c r="BS2223" s="74">
        <f>Assumps!$B$303*HLOOKUP(BS$6,Assumps!$D$304:$W$309,$B2223+3)*HLOOKUP(BS$6,Assumps!$D$304:$W$306,$C2223+1)*HLOOKUP(BS$6,Assumps!$D$304:$W$315,$D2223+6)*HLOOKUP(BS$6,Assumps!$D$304:$W$320,12+$C$2209)</f>
        <v>0.11327900614345104</v>
      </c>
      <c r="BT2223" s="74">
        <f>Assumps!$B$303*HLOOKUP(BT$6,Assumps!$D$304:$W$309,$B2223+3)*HLOOKUP(BT$6,Assumps!$D$304:$W$306,$C2223+1)*HLOOKUP(BT$6,Assumps!$D$304:$W$315,$D2223+6)*HLOOKUP(BT$6,Assumps!$D$304:$W$320,12+$C$2209)</f>
        <v>0.11327900614345104</v>
      </c>
      <c r="BU2223" s="74">
        <f>Assumps!$B$303*HLOOKUP(BU$6,Assumps!$D$304:$W$309,$B2223+3)*HLOOKUP(BU$6,Assumps!$D$304:$W$306,$C2223+1)*HLOOKUP(BU$6,Assumps!$D$304:$W$315,$D2223+6)*HLOOKUP(BU$6,Assumps!$D$304:$W$320,12+$C$2209)</f>
        <v>0.11327900614345104</v>
      </c>
      <c r="BV2223" s="74">
        <f>Assumps!$B$303*HLOOKUP(BV$6,Assumps!$D$304:$W$309,$B2223+3)*HLOOKUP(BV$6,Assumps!$D$304:$W$306,$C2223+1)*HLOOKUP(BV$6,Assumps!$D$304:$W$315,$D2223+6)*HLOOKUP(BV$6,Assumps!$D$304:$W$320,12+$C$2209)</f>
        <v>0.11327900614345104</v>
      </c>
      <c r="BW2223" s="74">
        <f>Assumps!$B$303*HLOOKUP(BW$6,Assumps!$D$304:$W$309,$B2223+3)*HLOOKUP(BW$6,Assumps!$D$304:$W$306,$C2223+1)*HLOOKUP(BW$6,Assumps!$D$304:$W$315,$D2223+6)*HLOOKUP(BW$6,Assumps!$D$304:$W$320,12+$C$2209)</f>
        <v>0.11327900614345104</v>
      </c>
      <c r="BX2223" s="74">
        <f>Assumps!$B$303*HLOOKUP(BX$6,Assumps!$D$304:$W$309,$B2223+3)*HLOOKUP(BX$6,Assumps!$D$304:$W$306,$C2223+1)*HLOOKUP(BX$6,Assumps!$D$304:$W$315,$D2223+6)*HLOOKUP(BX$6,Assumps!$D$304:$W$320,12+$C$2209)</f>
        <v>0.11327900614345104</v>
      </c>
      <c r="BY2223" s="74">
        <f>Assumps!$B$303*HLOOKUP(BY$6,Assumps!$D$304:$W$309,$B2223+3)*HLOOKUP(BY$6,Assumps!$D$304:$W$306,$C2223+1)*HLOOKUP(BY$6,Assumps!$D$304:$W$315,$D2223+6)*HLOOKUP(BY$6,Assumps!$D$304:$W$320,12+$C$2209)</f>
        <v>0.11327900614345104</v>
      </c>
      <c r="BZ2223" s="74">
        <f>Assumps!$B$303*HLOOKUP(BZ$6,Assumps!$D$304:$W$309,$B2223+3)*HLOOKUP(BZ$6,Assumps!$D$304:$W$306,$C2223+1)*HLOOKUP(BZ$6,Assumps!$D$304:$W$315,$D2223+6)*HLOOKUP(BZ$6,Assumps!$D$304:$W$320,12+$C$2209)</f>
        <v>0.11327900614345104</v>
      </c>
      <c r="CA2223" s="74">
        <f>Assumps!$B$303*HLOOKUP(CA$6,Assumps!$D$304:$W$309,$B2223+3)*HLOOKUP(CA$6,Assumps!$D$304:$W$306,$C2223+1)*HLOOKUP(CA$6,Assumps!$D$304:$W$315,$D2223+6)*HLOOKUP(CA$6,Assumps!$D$304:$W$320,12+$C$2209)</f>
        <v>0.11327900614345104</v>
      </c>
      <c r="CB2223" s="74">
        <f>Assumps!$B$303*HLOOKUP(CB$6,Assumps!$D$304:$W$309,$B2223+3)*HLOOKUP(CB$6,Assumps!$D$304:$W$306,$C2223+1)*HLOOKUP(CB$6,Assumps!$D$304:$W$315,$D2223+6)*HLOOKUP(CB$6,Assumps!$D$304:$W$320,12+$C$2209)</f>
        <v>0.11327900614345104</v>
      </c>
      <c r="CC2223" s="74">
        <f>Assumps!$B$303*HLOOKUP(CC$6,Assumps!$D$304:$W$309,$B2223+3)*HLOOKUP(CC$6,Assumps!$D$304:$W$306,$C2223+1)*HLOOKUP(CC$6,Assumps!$D$304:$W$315,$D2223+6)*HLOOKUP(CC$6,Assumps!$D$304:$W$320,12+$C$2209)</f>
        <v>0.11327900614345104</v>
      </c>
      <c r="CD2223" s="74">
        <f>Assumps!$B$303*HLOOKUP(CD$6,Assumps!$D$304:$W$309,$B2223+3)*HLOOKUP(CD$6,Assumps!$D$304:$W$306,$C2223+1)*HLOOKUP(CD$6,Assumps!$D$304:$W$315,$D2223+6)*HLOOKUP(CD$6,Assumps!$D$304:$W$320,12+$C$2209)</f>
        <v>0.11327900614345104</v>
      </c>
      <c r="CE2223" s="74">
        <f>Assumps!$B$303*HLOOKUP(CE$6,Assumps!$D$304:$W$309,$B2223+3)*HLOOKUP(CE$6,Assumps!$D$304:$W$306,$C2223+1)*HLOOKUP(CE$6,Assumps!$D$304:$W$315,$D2223+6)*HLOOKUP(CE$6,Assumps!$D$304:$W$320,12+$C$2209)</f>
        <v>0.11327900614345104</v>
      </c>
      <c r="CF2223" s="74">
        <f>Assumps!$B$303*HLOOKUP(CF$6,Assumps!$D$304:$W$309,$B2223+3)*HLOOKUP(CF$6,Assumps!$D$304:$W$306,$C2223+1)*HLOOKUP(CF$6,Assumps!$D$304:$W$315,$D2223+6)*HLOOKUP(CF$6,Assumps!$D$304:$W$320,12+$C$2209)</f>
        <v>0.11327900614345104</v>
      </c>
      <c r="CG2223" s="74">
        <f>Assumps!$B$303*HLOOKUP(CG$6,Assumps!$D$304:$W$309,$B2223+3)*HLOOKUP(CG$6,Assumps!$D$304:$W$306,$C2223+1)*HLOOKUP(CG$6,Assumps!$D$304:$W$315,$D2223+6)*HLOOKUP(CG$6,Assumps!$D$304:$W$320,12+$C$2209)</f>
        <v>0.11327900614345104</v>
      </c>
      <c r="CH2223" s="74">
        <f>Assumps!$B$303*HLOOKUP(CH$6,Assumps!$D$304:$W$309,$B2223+3)*HLOOKUP(CH$6,Assumps!$D$304:$W$306,$C2223+1)*HLOOKUP(CH$6,Assumps!$D$304:$W$315,$D2223+6)*HLOOKUP(CH$6,Assumps!$D$304:$W$320,12+$C$2209)</f>
        <v>0.11327900614345104</v>
      </c>
    </row>
    <row r="2224" spans="2:86">
      <c r="B2224" s="20">
        <v>2</v>
      </c>
      <c r="C2224" s="20">
        <v>1</v>
      </c>
      <c r="D2224" s="20">
        <v>2</v>
      </c>
      <c r="E2224" s="20">
        <v>212</v>
      </c>
      <c r="G2224" s="74">
        <f>Assumps!$B$303*HLOOKUP(G$6,Assumps!$D$304:$W$309,$B2224+3)*HLOOKUP(G$6,Assumps!$D$304:$W$306,$C2224+1)*HLOOKUP(G$6,Assumps!$D$304:$W$315,$D2224+6)*HLOOKUP(G$6,Assumps!$D$304:$W$320,12+$C$2209)</f>
        <v>0.18604651162790697</v>
      </c>
      <c r="H2224" s="74">
        <f>Assumps!$B$303*HLOOKUP(H$6,Assumps!$D$304:$W$309,$B2224+3)*HLOOKUP(H$6,Assumps!$D$304:$W$306,$C2224+1)*HLOOKUP(H$6,Assumps!$D$304:$W$315,$D2224+6)*HLOOKUP(H$6,Assumps!$D$304:$W$320,12+$C$2209)</f>
        <v>0.18604651162790697</v>
      </c>
      <c r="I2224" s="74">
        <f>Assumps!$B$303*HLOOKUP(I$6,Assumps!$D$304:$W$309,$B2224+3)*HLOOKUP(I$6,Assumps!$D$304:$W$306,$C2224+1)*HLOOKUP(I$6,Assumps!$D$304:$W$315,$D2224+6)*HLOOKUP(I$6,Assumps!$D$304:$W$320,12+$C$2209)</f>
        <v>0.18604651162790697</v>
      </c>
      <c r="J2224" s="74">
        <f>Assumps!$B$303*HLOOKUP(J$6,Assumps!$D$304:$W$309,$B2224+3)*HLOOKUP(J$6,Assumps!$D$304:$W$306,$C2224+1)*HLOOKUP(J$6,Assumps!$D$304:$W$315,$D2224+6)*HLOOKUP(J$6,Assumps!$D$304:$W$320,12+$C$2209)</f>
        <v>0.18604651162790697</v>
      </c>
      <c r="K2224" s="74">
        <f>Assumps!$B$303*HLOOKUP(K$6,Assumps!$D$304:$W$309,$B2224+3)*HLOOKUP(K$6,Assumps!$D$304:$W$306,$C2224+1)*HLOOKUP(K$6,Assumps!$D$304:$W$315,$D2224+6)*HLOOKUP(K$6,Assumps!$D$304:$W$320,12+$C$2209)</f>
        <v>0.13436692506459949</v>
      </c>
      <c r="L2224" s="74">
        <f>Assumps!$B$303*HLOOKUP(L$6,Assumps!$D$304:$W$309,$B2224+3)*HLOOKUP(L$6,Assumps!$D$304:$W$306,$C2224+1)*HLOOKUP(L$6,Assumps!$D$304:$W$315,$D2224+6)*HLOOKUP(L$6,Assumps!$D$304:$W$320,12+$C$2209)</f>
        <v>0.13436692506459949</v>
      </c>
      <c r="M2224" s="74">
        <f>Assumps!$B$303*HLOOKUP(M$6,Assumps!$D$304:$W$309,$B2224+3)*HLOOKUP(M$6,Assumps!$D$304:$W$306,$C2224+1)*HLOOKUP(M$6,Assumps!$D$304:$W$315,$D2224+6)*HLOOKUP(M$6,Assumps!$D$304:$W$320,12+$C$2209)</f>
        <v>0.13436692506459949</v>
      </c>
      <c r="N2224" s="74">
        <f>Assumps!$B$303*HLOOKUP(N$6,Assumps!$D$304:$W$309,$B2224+3)*HLOOKUP(N$6,Assumps!$D$304:$W$306,$C2224+1)*HLOOKUP(N$6,Assumps!$D$304:$W$315,$D2224+6)*HLOOKUP(N$6,Assumps!$D$304:$W$320,12+$C$2209)</f>
        <v>0.13436692506459949</v>
      </c>
      <c r="O2224" s="74">
        <f>Assumps!$B$303*HLOOKUP(O$6,Assumps!$D$304:$W$309,$B2224+3)*HLOOKUP(O$6,Assumps!$D$304:$W$306,$C2224+1)*HLOOKUP(O$6,Assumps!$D$304:$W$315,$D2224+6)*HLOOKUP(O$6,Assumps!$D$304:$W$320,12+$C$2209)</f>
        <v>6.6889632107023408E-2</v>
      </c>
      <c r="P2224" s="74">
        <f>Assumps!$B$303*HLOOKUP(P$6,Assumps!$D$304:$W$309,$B2224+3)*HLOOKUP(P$6,Assumps!$D$304:$W$306,$C2224+1)*HLOOKUP(P$6,Assumps!$D$304:$W$315,$D2224+6)*HLOOKUP(P$6,Assumps!$D$304:$W$320,12+$C$2209)</f>
        <v>6.6889632107023408E-2</v>
      </c>
      <c r="Q2224" s="74">
        <f>Assumps!$B$303*HLOOKUP(Q$6,Assumps!$D$304:$W$309,$B2224+3)*HLOOKUP(Q$6,Assumps!$D$304:$W$306,$C2224+1)*HLOOKUP(Q$6,Assumps!$D$304:$W$315,$D2224+6)*HLOOKUP(Q$6,Assumps!$D$304:$W$320,12+$C$2209)</f>
        <v>6.6889632107023408E-2</v>
      </c>
      <c r="R2224" s="74">
        <f>Assumps!$B$303*HLOOKUP(R$6,Assumps!$D$304:$W$309,$B2224+3)*HLOOKUP(R$6,Assumps!$D$304:$W$306,$C2224+1)*HLOOKUP(R$6,Assumps!$D$304:$W$315,$D2224+6)*HLOOKUP(R$6,Assumps!$D$304:$W$320,12+$C$2209)</f>
        <v>6.6889632107023408E-2</v>
      </c>
      <c r="S2224" s="74">
        <f>Assumps!$B$303*HLOOKUP(S$6,Assumps!$D$304:$W$309,$B2224+3)*HLOOKUP(S$6,Assumps!$D$304:$W$306,$C2224+1)*HLOOKUP(S$6,Assumps!$D$304:$W$315,$D2224+6)*HLOOKUP(S$6,Assumps!$D$304:$W$320,12+$C$2209)</f>
        <v>5.5908513341804321E-2</v>
      </c>
      <c r="T2224" s="74">
        <f>Assumps!$B$303*HLOOKUP(T$6,Assumps!$D$304:$W$309,$B2224+3)*HLOOKUP(T$6,Assumps!$D$304:$W$306,$C2224+1)*HLOOKUP(T$6,Assumps!$D$304:$W$315,$D2224+6)*HLOOKUP(T$6,Assumps!$D$304:$W$320,12+$C$2209)</f>
        <v>5.5908513341804321E-2</v>
      </c>
      <c r="U2224" s="74">
        <f>Assumps!$B$303*HLOOKUP(U$6,Assumps!$D$304:$W$309,$B2224+3)*HLOOKUP(U$6,Assumps!$D$304:$W$306,$C2224+1)*HLOOKUP(U$6,Assumps!$D$304:$W$315,$D2224+6)*HLOOKUP(U$6,Assumps!$D$304:$W$320,12+$C$2209)</f>
        <v>5.5908513341804321E-2</v>
      </c>
      <c r="V2224" s="74">
        <f>Assumps!$B$303*HLOOKUP(V$6,Assumps!$D$304:$W$309,$B2224+3)*HLOOKUP(V$6,Assumps!$D$304:$W$306,$C2224+1)*HLOOKUP(V$6,Assumps!$D$304:$W$315,$D2224+6)*HLOOKUP(V$6,Assumps!$D$304:$W$320,12+$C$2209)</f>
        <v>5.5908513341804321E-2</v>
      </c>
      <c r="W2224" s="74">
        <f>Assumps!$B$303*HLOOKUP(W$6,Assumps!$D$304:$W$309,$B2224+3)*HLOOKUP(W$6,Assumps!$D$304:$W$306,$C2224+1)*HLOOKUP(W$6,Assumps!$D$304:$W$315,$D2224+6)*HLOOKUP(W$6,Assumps!$D$304:$W$320,12+$C$2209)</f>
        <v>5.0285714285714288E-2</v>
      </c>
      <c r="X2224" s="74">
        <f>Assumps!$B$303*HLOOKUP(X$6,Assumps!$D$304:$W$309,$B2224+3)*HLOOKUP(X$6,Assumps!$D$304:$W$306,$C2224+1)*HLOOKUP(X$6,Assumps!$D$304:$W$315,$D2224+6)*HLOOKUP(X$6,Assumps!$D$304:$W$320,12+$C$2209)</f>
        <v>5.0285714285714288E-2</v>
      </c>
      <c r="Y2224" s="74">
        <f>Assumps!$B$303*HLOOKUP(Y$6,Assumps!$D$304:$W$309,$B2224+3)*HLOOKUP(Y$6,Assumps!$D$304:$W$306,$C2224+1)*HLOOKUP(Y$6,Assumps!$D$304:$W$315,$D2224+6)*HLOOKUP(Y$6,Assumps!$D$304:$W$320,12+$C$2209)</f>
        <v>5.0285714285714288E-2</v>
      </c>
      <c r="Z2224" s="74">
        <f>Assumps!$B$303*HLOOKUP(Z$6,Assumps!$D$304:$W$309,$B2224+3)*HLOOKUP(Z$6,Assumps!$D$304:$W$306,$C2224+1)*HLOOKUP(Z$6,Assumps!$D$304:$W$315,$D2224+6)*HLOOKUP(Z$6,Assumps!$D$304:$W$320,12+$C$2209)</f>
        <v>5.0285714285714288E-2</v>
      </c>
      <c r="AA2224" s="74">
        <f>Assumps!$B$303*HLOOKUP(AA$6,Assumps!$D$304:$W$309,$B2224+3)*HLOOKUP(AA$6,Assumps!$D$304:$W$306,$C2224+1)*HLOOKUP(AA$6,Assumps!$D$304:$W$315,$D2224+6)*HLOOKUP(AA$6,Assumps!$D$304:$W$320,12+$C$2209)</f>
        <v>0.11087420042643924</v>
      </c>
      <c r="AB2224" s="74">
        <f>Assumps!$B$303*HLOOKUP(AB$6,Assumps!$D$304:$W$309,$B2224+3)*HLOOKUP(AB$6,Assumps!$D$304:$W$306,$C2224+1)*HLOOKUP(AB$6,Assumps!$D$304:$W$315,$D2224+6)*HLOOKUP(AB$6,Assumps!$D$304:$W$320,12+$C$2209)</f>
        <v>0.11087420042643924</v>
      </c>
      <c r="AC2224" s="74">
        <f>Assumps!$B$303*HLOOKUP(AC$6,Assumps!$D$304:$W$309,$B2224+3)*HLOOKUP(AC$6,Assumps!$D$304:$W$306,$C2224+1)*HLOOKUP(AC$6,Assumps!$D$304:$W$315,$D2224+6)*HLOOKUP(AC$6,Assumps!$D$304:$W$320,12+$C$2209)</f>
        <v>0.11087420042643924</v>
      </c>
      <c r="AD2224" s="74">
        <f>Assumps!$B$303*HLOOKUP(AD$6,Assumps!$D$304:$W$309,$B2224+3)*HLOOKUP(AD$6,Assumps!$D$304:$W$306,$C2224+1)*HLOOKUP(AD$6,Assumps!$D$304:$W$315,$D2224+6)*HLOOKUP(AD$6,Assumps!$D$304:$W$320,12+$C$2209)</f>
        <v>0.11087420042643924</v>
      </c>
      <c r="AE2224" s="74">
        <f>Assumps!$B$303*HLOOKUP(AE$6,Assumps!$D$304:$W$309,$B2224+3)*HLOOKUP(AE$6,Assumps!$D$304:$W$306,$C2224+1)*HLOOKUP(AE$6,Assumps!$D$304:$W$315,$D2224+6)*HLOOKUP(AE$6,Assumps!$D$304:$W$320,12+$C$2209)</f>
        <v>0.13307240704500978</v>
      </c>
      <c r="AF2224" s="74">
        <f>Assumps!$B$303*HLOOKUP(AF$6,Assumps!$D$304:$W$309,$B2224+3)*HLOOKUP(AF$6,Assumps!$D$304:$W$306,$C2224+1)*HLOOKUP(AF$6,Assumps!$D$304:$W$315,$D2224+6)*HLOOKUP(AF$6,Assumps!$D$304:$W$320,12+$C$2209)</f>
        <v>0.13307240704500978</v>
      </c>
      <c r="AG2224" s="74">
        <f>Assumps!$B$303*HLOOKUP(AG$6,Assumps!$D$304:$W$309,$B2224+3)*HLOOKUP(AG$6,Assumps!$D$304:$W$306,$C2224+1)*HLOOKUP(AG$6,Assumps!$D$304:$W$315,$D2224+6)*HLOOKUP(AG$6,Assumps!$D$304:$W$320,12+$C$2209)</f>
        <v>0.13307240704500978</v>
      </c>
      <c r="AH2224" s="74">
        <f>Assumps!$B$303*HLOOKUP(AH$6,Assumps!$D$304:$W$309,$B2224+3)*HLOOKUP(AH$6,Assumps!$D$304:$W$306,$C2224+1)*HLOOKUP(AH$6,Assumps!$D$304:$W$315,$D2224+6)*HLOOKUP(AH$6,Assumps!$D$304:$W$320,12+$C$2209)</f>
        <v>0.13307240704500978</v>
      </c>
      <c r="AI2224" s="74">
        <f>Assumps!$B$303*HLOOKUP(AI$6,Assumps!$D$304:$W$309,$B2224+3)*HLOOKUP(AI$6,Assumps!$D$304:$W$306,$C2224+1)*HLOOKUP(AI$6,Assumps!$D$304:$W$315,$D2224+6)*HLOOKUP(AI$6,Assumps!$D$304:$W$320,12+$C$2209)</f>
        <v>9.5890410958904104E-2</v>
      </c>
      <c r="AJ2224" s="74">
        <f>Assumps!$B$303*HLOOKUP(AJ$6,Assumps!$D$304:$W$309,$B2224+3)*HLOOKUP(AJ$6,Assumps!$D$304:$W$306,$C2224+1)*HLOOKUP(AJ$6,Assumps!$D$304:$W$315,$D2224+6)*HLOOKUP(AJ$6,Assumps!$D$304:$W$320,12+$C$2209)</f>
        <v>9.5890410958904104E-2</v>
      </c>
      <c r="AK2224" s="74">
        <f>Assumps!$B$303*HLOOKUP(AK$6,Assumps!$D$304:$W$309,$B2224+3)*HLOOKUP(AK$6,Assumps!$D$304:$W$306,$C2224+1)*HLOOKUP(AK$6,Assumps!$D$304:$W$315,$D2224+6)*HLOOKUP(AK$6,Assumps!$D$304:$W$320,12+$C$2209)</f>
        <v>9.5890410958904104E-2</v>
      </c>
      <c r="AL2224" s="74">
        <f>Assumps!$B$303*HLOOKUP(AL$6,Assumps!$D$304:$W$309,$B2224+3)*HLOOKUP(AL$6,Assumps!$D$304:$W$306,$C2224+1)*HLOOKUP(AL$6,Assumps!$D$304:$W$315,$D2224+6)*HLOOKUP(AL$6,Assumps!$D$304:$W$320,12+$C$2209)</f>
        <v>9.5890410958904104E-2</v>
      </c>
      <c r="AM2224" s="74">
        <f>Assumps!$B$303*HLOOKUP(AM$6,Assumps!$D$304:$W$309,$B2224+3)*HLOOKUP(AM$6,Assumps!$D$304:$W$306,$C2224+1)*HLOOKUP(AM$6,Assumps!$D$304:$W$315,$D2224+6)*HLOOKUP(AM$6,Assumps!$D$304:$W$320,12+$C$2209)</f>
        <v>0.11327900614345104</v>
      </c>
      <c r="AN2224" s="74">
        <f>Assumps!$B$303*HLOOKUP(AN$6,Assumps!$D$304:$W$309,$B2224+3)*HLOOKUP(AN$6,Assumps!$D$304:$W$306,$C2224+1)*HLOOKUP(AN$6,Assumps!$D$304:$W$315,$D2224+6)*HLOOKUP(AN$6,Assumps!$D$304:$W$320,12+$C$2209)</f>
        <v>0.11327900614345104</v>
      </c>
      <c r="AO2224" s="74">
        <f>Assumps!$B$303*HLOOKUP(AO$6,Assumps!$D$304:$W$309,$B2224+3)*HLOOKUP(AO$6,Assumps!$D$304:$W$306,$C2224+1)*HLOOKUP(AO$6,Assumps!$D$304:$W$315,$D2224+6)*HLOOKUP(AO$6,Assumps!$D$304:$W$320,12+$C$2209)</f>
        <v>0.11327900614345104</v>
      </c>
      <c r="AP2224" s="74">
        <f>Assumps!$B$303*HLOOKUP(AP$6,Assumps!$D$304:$W$309,$B2224+3)*HLOOKUP(AP$6,Assumps!$D$304:$W$306,$C2224+1)*HLOOKUP(AP$6,Assumps!$D$304:$W$315,$D2224+6)*HLOOKUP(AP$6,Assumps!$D$304:$W$320,12+$C$2209)</f>
        <v>0.11327900614345104</v>
      </c>
      <c r="AQ2224" s="74">
        <f>Assumps!$B$303*HLOOKUP(AQ$6,Assumps!$D$304:$W$309,$B2224+3)*HLOOKUP(AQ$6,Assumps!$D$304:$W$306,$C2224+1)*HLOOKUP(AQ$6,Assumps!$D$304:$W$315,$D2224+6)*HLOOKUP(AQ$6,Assumps!$D$304:$W$320,12+$C$2209)</f>
        <v>0.11327900614345104</v>
      </c>
      <c r="AR2224" s="74">
        <f>Assumps!$B$303*HLOOKUP(AR$6,Assumps!$D$304:$W$309,$B2224+3)*HLOOKUP(AR$6,Assumps!$D$304:$W$306,$C2224+1)*HLOOKUP(AR$6,Assumps!$D$304:$W$315,$D2224+6)*HLOOKUP(AR$6,Assumps!$D$304:$W$320,12+$C$2209)</f>
        <v>0.11327900614345104</v>
      </c>
      <c r="AS2224" s="74">
        <f>Assumps!$B$303*HLOOKUP(AS$6,Assumps!$D$304:$W$309,$B2224+3)*HLOOKUP(AS$6,Assumps!$D$304:$W$306,$C2224+1)*HLOOKUP(AS$6,Assumps!$D$304:$W$315,$D2224+6)*HLOOKUP(AS$6,Assumps!$D$304:$W$320,12+$C$2209)</f>
        <v>0.11327900614345104</v>
      </c>
      <c r="AT2224" s="74">
        <f>Assumps!$B$303*HLOOKUP(AT$6,Assumps!$D$304:$W$309,$B2224+3)*HLOOKUP(AT$6,Assumps!$D$304:$W$306,$C2224+1)*HLOOKUP(AT$6,Assumps!$D$304:$W$315,$D2224+6)*HLOOKUP(AT$6,Assumps!$D$304:$W$320,12+$C$2209)</f>
        <v>0.11327900614345104</v>
      </c>
      <c r="AU2224" s="74">
        <f>Assumps!$B$303*HLOOKUP(AU$6,Assumps!$D$304:$W$309,$B2224+3)*HLOOKUP(AU$6,Assumps!$D$304:$W$306,$C2224+1)*HLOOKUP(AU$6,Assumps!$D$304:$W$315,$D2224+6)*HLOOKUP(AU$6,Assumps!$D$304:$W$320,12+$C$2209)</f>
        <v>0.11327900614345104</v>
      </c>
      <c r="AV2224" s="74">
        <f>Assumps!$B$303*HLOOKUP(AV$6,Assumps!$D$304:$W$309,$B2224+3)*HLOOKUP(AV$6,Assumps!$D$304:$W$306,$C2224+1)*HLOOKUP(AV$6,Assumps!$D$304:$W$315,$D2224+6)*HLOOKUP(AV$6,Assumps!$D$304:$W$320,12+$C$2209)</f>
        <v>0.11327900614345104</v>
      </c>
      <c r="AW2224" s="74">
        <f>Assumps!$B$303*HLOOKUP(AW$6,Assumps!$D$304:$W$309,$B2224+3)*HLOOKUP(AW$6,Assumps!$D$304:$W$306,$C2224+1)*HLOOKUP(AW$6,Assumps!$D$304:$W$315,$D2224+6)*HLOOKUP(AW$6,Assumps!$D$304:$W$320,12+$C$2209)</f>
        <v>0.11327900614345104</v>
      </c>
      <c r="AX2224" s="74">
        <f>Assumps!$B$303*HLOOKUP(AX$6,Assumps!$D$304:$W$309,$B2224+3)*HLOOKUP(AX$6,Assumps!$D$304:$W$306,$C2224+1)*HLOOKUP(AX$6,Assumps!$D$304:$W$315,$D2224+6)*HLOOKUP(AX$6,Assumps!$D$304:$W$320,12+$C$2209)</f>
        <v>0.11327900614345104</v>
      </c>
      <c r="AY2224" s="74">
        <f>Assumps!$B$303*HLOOKUP(AY$6,Assumps!$D$304:$W$309,$B2224+3)*HLOOKUP(AY$6,Assumps!$D$304:$W$306,$C2224+1)*HLOOKUP(AY$6,Assumps!$D$304:$W$315,$D2224+6)*HLOOKUP(AY$6,Assumps!$D$304:$W$320,12+$C$2209)</f>
        <v>0.11327900614345104</v>
      </c>
      <c r="AZ2224" s="74">
        <f>Assumps!$B$303*HLOOKUP(AZ$6,Assumps!$D$304:$W$309,$B2224+3)*HLOOKUP(AZ$6,Assumps!$D$304:$W$306,$C2224+1)*HLOOKUP(AZ$6,Assumps!$D$304:$W$315,$D2224+6)*HLOOKUP(AZ$6,Assumps!$D$304:$W$320,12+$C$2209)</f>
        <v>0.11327900614345104</v>
      </c>
      <c r="BA2224" s="74">
        <f>Assumps!$B$303*HLOOKUP(BA$6,Assumps!$D$304:$W$309,$B2224+3)*HLOOKUP(BA$6,Assumps!$D$304:$W$306,$C2224+1)*HLOOKUP(BA$6,Assumps!$D$304:$W$315,$D2224+6)*HLOOKUP(BA$6,Assumps!$D$304:$W$320,12+$C$2209)</f>
        <v>0.11327900614345104</v>
      </c>
      <c r="BB2224" s="74">
        <f>Assumps!$B$303*HLOOKUP(BB$6,Assumps!$D$304:$W$309,$B2224+3)*HLOOKUP(BB$6,Assumps!$D$304:$W$306,$C2224+1)*HLOOKUP(BB$6,Assumps!$D$304:$W$315,$D2224+6)*HLOOKUP(BB$6,Assumps!$D$304:$W$320,12+$C$2209)</f>
        <v>0.11327900614345104</v>
      </c>
      <c r="BC2224" s="74">
        <f>Assumps!$B$303*HLOOKUP(BC$6,Assumps!$D$304:$W$309,$B2224+3)*HLOOKUP(BC$6,Assumps!$D$304:$W$306,$C2224+1)*HLOOKUP(BC$6,Assumps!$D$304:$W$315,$D2224+6)*HLOOKUP(BC$6,Assumps!$D$304:$W$320,12+$C$2209)</f>
        <v>0.11327900614345104</v>
      </c>
      <c r="BD2224" s="74">
        <f>Assumps!$B$303*HLOOKUP(BD$6,Assumps!$D$304:$W$309,$B2224+3)*HLOOKUP(BD$6,Assumps!$D$304:$W$306,$C2224+1)*HLOOKUP(BD$6,Assumps!$D$304:$W$315,$D2224+6)*HLOOKUP(BD$6,Assumps!$D$304:$W$320,12+$C$2209)</f>
        <v>0.11327900614345104</v>
      </c>
      <c r="BE2224" s="74">
        <f>Assumps!$B$303*HLOOKUP(BE$6,Assumps!$D$304:$W$309,$B2224+3)*HLOOKUP(BE$6,Assumps!$D$304:$W$306,$C2224+1)*HLOOKUP(BE$6,Assumps!$D$304:$W$315,$D2224+6)*HLOOKUP(BE$6,Assumps!$D$304:$W$320,12+$C$2209)</f>
        <v>0.11327900614345104</v>
      </c>
      <c r="BF2224" s="74">
        <f>Assumps!$B$303*HLOOKUP(BF$6,Assumps!$D$304:$W$309,$B2224+3)*HLOOKUP(BF$6,Assumps!$D$304:$W$306,$C2224+1)*HLOOKUP(BF$6,Assumps!$D$304:$W$315,$D2224+6)*HLOOKUP(BF$6,Assumps!$D$304:$W$320,12+$C$2209)</f>
        <v>0.11327900614345104</v>
      </c>
      <c r="BG2224" s="74">
        <f>Assumps!$B$303*HLOOKUP(BG$6,Assumps!$D$304:$W$309,$B2224+3)*HLOOKUP(BG$6,Assumps!$D$304:$W$306,$C2224+1)*HLOOKUP(BG$6,Assumps!$D$304:$W$315,$D2224+6)*HLOOKUP(BG$6,Assumps!$D$304:$W$320,12+$C$2209)</f>
        <v>0.11327900614345104</v>
      </c>
      <c r="BH2224" s="74">
        <f>Assumps!$B$303*HLOOKUP(BH$6,Assumps!$D$304:$W$309,$B2224+3)*HLOOKUP(BH$6,Assumps!$D$304:$W$306,$C2224+1)*HLOOKUP(BH$6,Assumps!$D$304:$W$315,$D2224+6)*HLOOKUP(BH$6,Assumps!$D$304:$W$320,12+$C$2209)</f>
        <v>0.11327900614345104</v>
      </c>
      <c r="BI2224" s="74">
        <f>Assumps!$B$303*HLOOKUP(BI$6,Assumps!$D$304:$W$309,$B2224+3)*HLOOKUP(BI$6,Assumps!$D$304:$W$306,$C2224+1)*HLOOKUP(BI$6,Assumps!$D$304:$W$315,$D2224+6)*HLOOKUP(BI$6,Assumps!$D$304:$W$320,12+$C$2209)</f>
        <v>0.11327900614345104</v>
      </c>
      <c r="BJ2224" s="74">
        <f>Assumps!$B$303*HLOOKUP(BJ$6,Assumps!$D$304:$W$309,$B2224+3)*HLOOKUP(BJ$6,Assumps!$D$304:$W$306,$C2224+1)*HLOOKUP(BJ$6,Assumps!$D$304:$W$315,$D2224+6)*HLOOKUP(BJ$6,Assumps!$D$304:$W$320,12+$C$2209)</f>
        <v>0.11327900614345104</v>
      </c>
      <c r="BK2224" s="74">
        <f>Assumps!$B$303*HLOOKUP(BK$6,Assumps!$D$304:$W$309,$B2224+3)*HLOOKUP(BK$6,Assumps!$D$304:$W$306,$C2224+1)*HLOOKUP(BK$6,Assumps!$D$304:$W$315,$D2224+6)*HLOOKUP(BK$6,Assumps!$D$304:$W$320,12+$C$2209)</f>
        <v>0.11327900614345104</v>
      </c>
      <c r="BL2224" s="74">
        <f>Assumps!$B$303*HLOOKUP(BL$6,Assumps!$D$304:$W$309,$B2224+3)*HLOOKUP(BL$6,Assumps!$D$304:$W$306,$C2224+1)*HLOOKUP(BL$6,Assumps!$D$304:$W$315,$D2224+6)*HLOOKUP(BL$6,Assumps!$D$304:$W$320,12+$C$2209)</f>
        <v>0.11327900614345104</v>
      </c>
      <c r="BM2224" s="74">
        <f>Assumps!$B$303*HLOOKUP(BM$6,Assumps!$D$304:$W$309,$B2224+3)*HLOOKUP(BM$6,Assumps!$D$304:$W$306,$C2224+1)*HLOOKUP(BM$6,Assumps!$D$304:$W$315,$D2224+6)*HLOOKUP(BM$6,Assumps!$D$304:$W$320,12+$C$2209)</f>
        <v>0.11327900614345104</v>
      </c>
      <c r="BN2224" s="74">
        <f>Assumps!$B$303*HLOOKUP(BN$6,Assumps!$D$304:$W$309,$B2224+3)*HLOOKUP(BN$6,Assumps!$D$304:$W$306,$C2224+1)*HLOOKUP(BN$6,Assumps!$D$304:$W$315,$D2224+6)*HLOOKUP(BN$6,Assumps!$D$304:$W$320,12+$C$2209)</f>
        <v>0.11327900614345104</v>
      </c>
      <c r="BO2224" s="74">
        <f>Assumps!$B$303*HLOOKUP(BO$6,Assumps!$D$304:$W$309,$B2224+3)*HLOOKUP(BO$6,Assumps!$D$304:$W$306,$C2224+1)*HLOOKUP(BO$6,Assumps!$D$304:$W$315,$D2224+6)*HLOOKUP(BO$6,Assumps!$D$304:$W$320,12+$C$2209)</f>
        <v>0.11327900614345104</v>
      </c>
      <c r="BP2224" s="74">
        <f>Assumps!$B$303*HLOOKUP(BP$6,Assumps!$D$304:$W$309,$B2224+3)*HLOOKUP(BP$6,Assumps!$D$304:$W$306,$C2224+1)*HLOOKUP(BP$6,Assumps!$D$304:$W$315,$D2224+6)*HLOOKUP(BP$6,Assumps!$D$304:$W$320,12+$C$2209)</f>
        <v>0.11327900614345104</v>
      </c>
      <c r="BQ2224" s="74">
        <f>Assumps!$B$303*HLOOKUP(BQ$6,Assumps!$D$304:$W$309,$B2224+3)*HLOOKUP(BQ$6,Assumps!$D$304:$W$306,$C2224+1)*HLOOKUP(BQ$6,Assumps!$D$304:$W$315,$D2224+6)*HLOOKUP(BQ$6,Assumps!$D$304:$W$320,12+$C$2209)</f>
        <v>0.11327900614345104</v>
      </c>
      <c r="BR2224" s="74">
        <f>Assumps!$B$303*HLOOKUP(BR$6,Assumps!$D$304:$W$309,$B2224+3)*HLOOKUP(BR$6,Assumps!$D$304:$W$306,$C2224+1)*HLOOKUP(BR$6,Assumps!$D$304:$W$315,$D2224+6)*HLOOKUP(BR$6,Assumps!$D$304:$W$320,12+$C$2209)</f>
        <v>0.11327900614345104</v>
      </c>
      <c r="BS2224" s="74">
        <f>Assumps!$B$303*HLOOKUP(BS$6,Assumps!$D$304:$W$309,$B2224+3)*HLOOKUP(BS$6,Assumps!$D$304:$W$306,$C2224+1)*HLOOKUP(BS$6,Assumps!$D$304:$W$315,$D2224+6)*HLOOKUP(BS$6,Assumps!$D$304:$W$320,12+$C$2209)</f>
        <v>0.11327900614345104</v>
      </c>
      <c r="BT2224" s="74">
        <f>Assumps!$B$303*HLOOKUP(BT$6,Assumps!$D$304:$W$309,$B2224+3)*HLOOKUP(BT$6,Assumps!$D$304:$W$306,$C2224+1)*HLOOKUP(BT$6,Assumps!$D$304:$W$315,$D2224+6)*HLOOKUP(BT$6,Assumps!$D$304:$W$320,12+$C$2209)</f>
        <v>0.11327900614345104</v>
      </c>
      <c r="BU2224" s="74">
        <f>Assumps!$B$303*HLOOKUP(BU$6,Assumps!$D$304:$W$309,$B2224+3)*HLOOKUP(BU$6,Assumps!$D$304:$W$306,$C2224+1)*HLOOKUP(BU$6,Assumps!$D$304:$W$315,$D2224+6)*HLOOKUP(BU$6,Assumps!$D$304:$W$320,12+$C$2209)</f>
        <v>0.11327900614345104</v>
      </c>
      <c r="BV2224" s="74">
        <f>Assumps!$B$303*HLOOKUP(BV$6,Assumps!$D$304:$W$309,$B2224+3)*HLOOKUP(BV$6,Assumps!$D$304:$W$306,$C2224+1)*HLOOKUP(BV$6,Assumps!$D$304:$W$315,$D2224+6)*HLOOKUP(BV$6,Assumps!$D$304:$W$320,12+$C$2209)</f>
        <v>0.11327900614345104</v>
      </c>
      <c r="BW2224" s="74">
        <f>Assumps!$B$303*HLOOKUP(BW$6,Assumps!$D$304:$W$309,$B2224+3)*HLOOKUP(BW$6,Assumps!$D$304:$W$306,$C2224+1)*HLOOKUP(BW$6,Assumps!$D$304:$W$315,$D2224+6)*HLOOKUP(BW$6,Assumps!$D$304:$W$320,12+$C$2209)</f>
        <v>0.11327900614345104</v>
      </c>
      <c r="BX2224" s="74">
        <f>Assumps!$B$303*HLOOKUP(BX$6,Assumps!$D$304:$W$309,$B2224+3)*HLOOKUP(BX$6,Assumps!$D$304:$W$306,$C2224+1)*HLOOKUP(BX$6,Assumps!$D$304:$W$315,$D2224+6)*HLOOKUP(BX$6,Assumps!$D$304:$W$320,12+$C$2209)</f>
        <v>0.11327900614345104</v>
      </c>
      <c r="BY2224" s="74">
        <f>Assumps!$B$303*HLOOKUP(BY$6,Assumps!$D$304:$W$309,$B2224+3)*HLOOKUP(BY$6,Assumps!$D$304:$W$306,$C2224+1)*HLOOKUP(BY$6,Assumps!$D$304:$W$315,$D2224+6)*HLOOKUP(BY$6,Assumps!$D$304:$W$320,12+$C$2209)</f>
        <v>0.11327900614345104</v>
      </c>
      <c r="BZ2224" s="74">
        <f>Assumps!$B$303*HLOOKUP(BZ$6,Assumps!$D$304:$W$309,$B2224+3)*HLOOKUP(BZ$6,Assumps!$D$304:$W$306,$C2224+1)*HLOOKUP(BZ$6,Assumps!$D$304:$W$315,$D2224+6)*HLOOKUP(BZ$6,Assumps!$D$304:$W$320,12+$C$2209)</f>
        <v>0.11327900614345104</v>
      </c>
      <c r="CA2224" s="74">
        <f>Assumps!$B$303*HLOOKUP(CA$6,Assumps!$D$304:$W$309,$B2224+3)*HLOOKUP(CA$6,Assumps!$D$304:$W$306,$C2224+1)*HLOOKUP(CA$6,Assumps!$D$304:$W$315,$D2224+6)*HLOOKUP(CA$6,Assumps!$D$304:$W$320,12+$C$2209)</f>
        <v>0.11327900614345104</v>
      </c>
      <c r="CB2224" s="74">
        <f>Assumps!$B$303*HLOOKUP(CB$6,Assumps!$D$304:$W$309,$B2224+3)*HLOOKUP(CB$6,Assumps!$D$304:$W$306,$C2224+1)*HLOOKUP(CB$6,Assumps!$D$304:$W$315,$D2224+6)*HLOOKUP(CB$6,Assumps!$D$304:$W$320,12+$C$2209)</f>
        <v>0.11327900614345104</v>
      </c>
      <c r="CC2224" s="74">
        <f>Assumps!$B$303*HLOOKUP(CC$6,Assumps!$D$304:$W$309,$B2224+3)*HLOOKUP(CC$6,Assumps!$D$304:$W$306,$C2224+1)*HLOOKUP(CC$6,Assumps!$D$304:$W$315,$D2224+6)*HLOOKUP(CC$6,Assumps!$D$304:$W$320,12+$C$2209)</f>
        <v>0.11327900614345104</v>
      </c>
      <c r="CD2224" s="74">
        <f>Assumps!$B$303*HLOOKUP(CD$6,Assumps!$D$304:$W$309,$B2224+3)*HLOOKUP(CD$6,Assumps!$D$304:$W$306,$C2224+1)*HLOOKUP(CD$6,Assumps!$D$304:$W$315,$D2224+6)*HLOOKUP(CD$6,Assumps!$D$304:$W$320,12+$C$2209)</f>
        <v>0.11327900614345104</v>
      </c>
      <c r="CE2224" s="74">
        <f>Assumps!$B$303*HLOOKUP(CE$6,Assumps!$D$304:$W$309,$B2224+3)*HLOOKUP(CE$6,Assumps!$D$304:$W$306,$C2224+1)*HLOOKUP(CE$6,Assumps!$D$304:$W$315,$D2224+6)*HLOOKUP(CE$6,Assumps!$D$304:$W$320,12+$C$2209)</f>
        <v>0.11327900614345104</v>
      </c>
      <c r="CF2224" s="74">
        <f>Assumps!$B$303*HLOOKUP(CF$6,Assumps!$D$304:$W$309,$B2224+3)*HLOOKUP(CF$6,Assumps!$D$304:$W$306,$C2224+1)*HLOOKUP(CF$6,Assumps!$D$304:$W$315,$D2224+6)*HLOOKUP(CF$6,Assumps!$D$304:$W$320,12+$C$2209)</f>
        <v>0.11327900614345104</v>
      </c>
      <c r="CG2224" s="74">
        <f>Assumps!$B$303*HLOOKUP(CG$6,Assumps!$D$304:$W$309,$B2224+3)*HLOOKUP(CG$6,Assumps!$D$304:$W$306,$C2224+1)*HLOOKUP(CG$6,Assumps!$D$304:$W$315,$D2224+6)*HLOOKUP(CG$6,Assumps!$D$304:$W$320,12+$C$2209)</f>
        <v>0.11327900614345104</v>
      </c>
      <c r="CH2224" s="74">
        <f>Assumps!$B$303*HLOOKUP(CH$6,Assumps!$D$304:$W$309,$B2224+3)*HLOOKUP(CH$6,Assumps!$D$304:$W$306,$C2224+1)*HLOOKUP(CH$6,Assumps!$D$304:$W$315,$D2224+6)*HLOOKUP(CH$6,Assumps!$D$304:$W$320,12+$C$2209)</f>
        <v>0.11327900614345104</v>
      </c>
    </row>
    <row r="2225" spans="2:86">
      <c r="B2225" s="20">
        <v>2</v>
      </c>
      <c r="C2225" s="20">
        <v>2</v>
      </c>
      <c r="D2225" s="20">
        <v>2</v>
      </c>
      <c r="E2225" s="20">
        <v>222</v>
      </c>
      <c r="G2225" s="74">
        <f>Assumps!$B$303*HLOOKUP(G$6,Assumps!$D$304:$W$309,$B2225+3)*HLOOKUP(G$6,Assumps!$D$304:$W$306,$C2225+1)*HLOOKUP(G$6,Assumps!$D$304:$W$315,$D2225+6)*HLOOKUP(G$6,Assumps!$D$304:$W$320,12+$C$2209)</f>
        <v>0.18604651162790697</v>
      </c>
      <c r="H2225" s="74">
        <f>Assumps!$B$303*HLOOKUP(H$6,Assumps!$D$304:$W$309,$B2225+3)*HLOOKUP(H$6,Assumps!$D$304:$W$306,$C2225+1)*HLOOKUP(H$6,Assumps!$D$304:$W$315,$D2225+6)*HLOOKUP(H$6,Assumps!$D$304:$W$320,12+$C$2209)</f>
        <v>0.18604651162790697</v>
      </c>
      <c r="I2225" s="74">
        <f>Assumps!$B$303*HLOOKUP(I$6,Assumps!$D$304:$W$309,$B2225+3)*HLOOKUP(I$6,Assumps!$D$304:$W$306,$C2225+1)*HLOOKUP(I$6,Assumps!$D$304:$W$315,$D2225+6)*HLOOKUP(I$6,Assumps!$D$304:$W$320,12+$C$2209)</f>
        <v>0.18604651162790697</v>
      </c>
      <c r="J2225" s="74">
        <f>Assumps!$B$303*HLOOKUP(J$6,Assumps!$D$304:$W$309,$B2225+3)*HLOOKUP(J$6,Assumps!$D$304:$W$306,$C2225+1)*HLOOKUP(J$6,Assumps!$D$304:$W$315,$D2225+6)*HLOOKUP(J$6,Assumps!$D$304:$W$320,12+$C$2209)</f>
        <v>0.18604651162790697</v>
      </c>
      <c r="K2225" s="74">
        <f>Assumps!$B$303*HLOOKUP(K$6,Assumps!$D$304:$W$309,$B2225+3)*HLOOKUP(K$6,Assumps!$D$304:$W$306,$C2225+1)*HLOOKUP(K$6,Assumps!$D$304:$W$315,$D2225+6)*HLOOKUP(K$6,Assumps!$D$304:$W$320,12+$C$2209)</f>
        <v>0.13436692506459949</v>
      </c>
      <c r="L2225" s="74">
        <f>Assumps!$B$303*HLOOKUP(L$6,Assumps!$D$304:$W$309,$B2225+3)*HLOOKUP(L$6,Assumps!$D$304:$W$306,$C2225+1)*HLOOKUP(L$6,Assumps!$D$304:$W$315,$D2225+6)*HLOOKUP(L$6,Assumps!$D$304:$W$320,12+$C$2209)</f>
        <v>0.13436692506459949</v>
      </c>
      <c r="M2225" s="74">
        <f>Assumps!$B$303*HLOOKUP(M$6,Assumps!$D$304:$W$309,$B2225+3)*HLOOKUP(M$6,Assumps!$D$304:$W$306,$C2225+1)*HLOOKUP(M$6,Assumps!$D$304:$W$315,$D2225+6)*HLOOKUP(M$6,Assumps!$D$304:$W$320,12+$C$2209)</f>
        <v>0.13436692506459949</v>
      </c>
      <c r="N2225" s="74">
        <f>Assumps!$B$303*HLOOKUP(N$6,Assumps!$D$304:$W$309,$B2225+3)*HLOOKUP(N$6,Assumps!$D$304:$W$306,$C2225+1)*HLOOKUP(N$6,Assumps!$D$304:$W$315,$D2225+6)*HLOOKUP(N$6,Assumps!$D$304:$W$320,12+$C$2209)</f>
        <v>0.13436692506459949</v>
      </c>
      <c r="O2225" s="74">
        <f>Assumps!$B$303*HLOOKUP(O$6,Assumps!$D$304:$W$309,$B2225+3)*HLOOKUP(O$6,Assumps!$D$304:$W$306,$C2225+1)*HLOOKUP(O$6,Assumps!$D$304:$W$315,$D2225+6)*HLOOKUP(O$6,Assumps!$D$304:$W$320,12+$C$2209)</f>
        <v>6.6889632107023408E-2</v>
      </c>
      <c r="P2225" s="74">
        <f>Assumps!$B$303*HLOOKUP(P$6,Assumps!$D$304:$W$309,$B2225+3)*HLOOKUP(P$6,Assumps!$D$304:$W$306,$C2225+1)*HLOOKUP(P$6,Assumps!$D$304:$W$315,$D2225+6)*HLOOKUP(P$6,Assumps!$D$304:$W$320,12+$C$2209)</f>
        <v>6.6889632107023408E-2</v>
      </c>
      <c r="Q2225" s="74">
        <f>Assumps!$B$303*HLOOKUP(Q$6,Assumps!$D$304:$W$309,$B2225+3)*HLOOKUP(Q$6,Assumps!$D$304:$W$306,$C2225+1)*HLOOKUP(Q$6,Assumps!$D$304:$W$315,$D2225+6)*HLOOKUP(Q$6,Assumps!$D$304:$W$320,12+$C$2209)</f>
        <v>6.6889632107023408E-2</v>
      </c>
      <c r="R2225" s="74">
        <f>Assumps!$B$303*HLOOKUP(R$6,Assumps!$D$304:$W$309,$B2225+3)*HLOOKUP(R$6,Assumps!$D$304:$W$306,$C2225+1)*HLOOKUP(R$6,Assumps!$D$304:$W$315,$D2225+6)*HLOOKUP(R$6,Assumps!$D$304:$W$320,12+$C$2209)</f>
        <v>6.6889632107023408E-2</v>
      </c>
      <c r="S2225" s="74">
        <f>Assumps!$B$303*HLOOKUP(S$6,Assumps!$D$304:$W$309,$B2225+3)*HLOOKUP(S$6,Assumps!$D$304:$W$306,$C2225+1)*HLOOKUP(S$6,Assumps!$D$304:$W$315,$D2225+6)*HLOOKUP(S$6,Assumps!$D$304:$W$320,12+$C$2209)</f>
        <v>5.5908513341804321E-2</v>
      </c>
      <c r="T2225" s="74">
        <f>Assumps!$B$303*HLOOKUP(T$6,Assumps!$D$304:$W$309,$B2225+3)*HLOOKUP(T$6,Assumps!$D$304:$W$306,$C2225+1)*HLOOKUP(T$6,Assumps!$D$304:$W$315,$D2225+6)*HLOOKUP(T$6,Assumps!$D$304:$W$320,12+$C$2209)</f>
        <v>5.5908513341804321E-2</v>
      </c>
      <c r="U2225" s="74">
        <f>Assumps!$B$303*HLOOKUP(U$6,Assumps!$D$304:$W$309,$B2225+3)*HLOOKUP(U$6,Assumps!$D$304:$W$306,$C2225+1)*HLOOKUP(U$6,Assumps!$D$304:$W$315,$D2225+6)*HLOOKUP(U$6,Assumps!$D$304:$W$320,12+$C$2209)</f>
        <v>5.5908513341804321E-2</v>
      </c>
      <c r="V2225" s="74">
        <f>Assumps!$B$303*HLOOKUP(V$6,Assumps!$D$304:$W$309,$B2225+3)*HLOOKUP(V$6,Assumps!$D$304:$W$306,$C2225+1)*HLOOKUP(V$6,Assumps!$D$304:$W$315,$D2225+6)*HLOOKUP(V$6,Assumps!$D$304:$W$320,12+$C$2209)</f>
        <v>5.5908513341804321E-2</v>
      </c>
      <c r="W2225" s="74">
        <f>Assumps!$B$303*HLOOKUP(W$6,Assumps!$D$304:$W$309,$B2225+3)*HLOOKUP(W$6,Assumps!$D$304:$W$306,$C2225+1)*HLOOKUP(W$6,Assumps!$D$304:$W$315,$D2225+6)*HLOOKUP(W$6,Assumps!$D$304:$W$320,12+$C$2209)</f>
        <v>5.0285714285714288E-2</v>
      </c>
      <c r="X2225" s="74">
        <f>Assumps!$B$303*HLOOKUP(X$6,Assumps!$D$304:$W$309,$B2225+3)*HLOOKUP(X$6,Assumps!$D$304:$W$306,$C2225+1)*HLOOKUP(X$6,Assumps!$D$304:$W$315,$D2225+6)*HLOOKUP(X$6,Assumps!$D$304:$W$320,12+$C$2209)</f>
        <v>5.0285714285714288E-2</v>
      </c>
      <c r="Y2225" s="74">
        <f>Assumps!$B$303*HLOOKUP(Y$6,Assumps!$D$304:$W$309,$B2225+3)*HLOOKUP(Y$6,Assumps!$D$304:$W$306,$C2225+1)*HLOOKUP(Y$6,Assumps!$D$304:$W$315,$D2225+6)*HLOOKUP(Y$6,Assumps!$D$304:$W$320,12+$C$2209)</f>
        <v>5.0285714285714288E-2</v>
      </c>
      <c r="Z2225" s="74">
        <f>Assumps!$B$303*HLOOKUP(Z$6,Assumps!$D$304:$W$309,$B2225+3)*HLOOKUP(Z$6,Assumps!$D$304:$W$306,$C2225+1)*HLOOKUP(Z$6,Assumps!$D$304:$W$315,$D2225+6)*HLOOKUP(Z$6,Assumps!$D$304:$W$320,12+$C$2209)</f>
        <v>5.0285714285714288E-2</v>
      </c>
      <c r="AA2225" s="74">
        <f>Assumps!$B$303*HLOOKUP(AA$6,Assumps!$D$304:$W$309,$B2225+3)*HLOOKUP(AA$6,Assumps!$D$304:$W$306,$C2225+1)*HLOOKUP(AA$6,Assumps!$D$304:$W$315,$D2225+6)*HLOOKUP(AA$6,Assumps!$D$304:$W$320,12+$C$2209)</f>
        <v>0.11087420042643924</v>
      </c>
      <c r="AB2225" s="74">
        <f>Assumps!$B$303*HLOOKUP(AB$6,Assumps!$D$304:$W$309,$B2225+3)*HLOOKUP(AB$6,Assumps!$D$304:$W$306,$C2225+1)*HLOOKUP(AB$6,Assumps!$D$304:$W$315,$D2225+6)*HLOOKUP(AB$6,Assumps!$D$304:$W$320,12+$C$2209)</f>
        <v>0.11087420042643924</v>
      </c>
      <c r="AC2225" s="74">
        <f>Assumps!$B$303*HLOOKUP(AC$6,Assumps!$D$304:$W$309,$B2225+3)*HLOOKUP(AC$6,Assumps!$D$304:$W$306,$C2225+1)*HLOOKUP(AC$6,Assumps!$D$304:$W$315,$D2225+6)*HLOOKUP(AC$6,Assumps!$D$304:$W$320,12+$C$2209)</f>
        <v>0.11087420042643924</v>
      </c>
      <c r="AD2225" s="74">
        <f>Assumps!$B$303*HLOOKUP(AD$6,Assumps!$D$304:$W$309,$B2225+3)*HLOOKUP(AD$6,Assumps!$D$304:$W$306,$C2225+1)*HLOOKUP(AD$6,Assumps!$D$304:$W$315,$D2225+6)*HLOOKUP(AD$6,Assumps!$D$304:$W$320,12+$C$2209)</f>
        <v>0.11087420042643924</v>
      </c>
      <c r="AE2225" s="74">
        <f>Assumps!$B$303*HLOOKUP(AE$6,Assumps!$D$304:$W$309,$B2225+3)*HLOOKUP(AE$6,Assumps!$D$304:$W$306,$C2225+1)*HLOOKUP(AE$6,Assumps!$D$304:$W$315,$D2225+6)*HLOOKUP(AE$6,Assumps!$D$304:$W$320,12+$C$2209)</f>
        <v>0.13307240704500978</v>
      </c>
      <c r="AF2225" s="74">
        <f>Assumps!$B$303*HLOOKUP(AF$6,Assumps!$D$304:$W$309,$B2225+3)*HLOOKUP(AF$6,Assumps!$D$304:$W$306,$C2225+1)*HLOOKUP(AF$6,Assumps!$D$304:$W$315,$D2225+6)*HLOOKUP(AF$6,Assumps!$D$304:$W$320,12+$C$2209)</f>
        <v>0.13307240704500978</v>
      </c>
      <c r="AG2225" s="74">
        <f>Assumps!$B$303*HLOOKUP(AG$6,Assumps!$D$304:$W$309,$B2225+3)*HLOOKUP(AG$6,Assumps!$D$304:$W$306,$C2225+1)*HLOOKUP(AG$6,Assumps!$D$304:$W$315,$D2225+6)*HLOOKUP(AG$6,Assumps!$D$304:$W$320,12+$C$2209)</f>
        <v>0.13307240704500978</v>
      </c>
      <c r="AH2225" s="74">
        <f>Assumps!$B$303*HLOOKUP(AH$6,Assumps!$D$304:$W$309,$B2225+3)*HLOOKUP(AH$6,Assumps!$D$304:$W$306,$C2225+1)*HLOOKUP(AH$6,Assumps!$D$304:$W$315,$D2225+6)*HLOOKUP(AH$6,Assumps!$D$304:$W$320,12+$C$2209)</f>
        <v>0.13307240704500978</v>
      </c>
      <c r="AI2225" s="74">
        <f>Assumps!$B$303*HLOOKUP(AI$6,Assumps!$D$304:$W$309,$B2225+3)*HLOOKUP(AI$6,Assumps!$D$304:$W$306,$C2225+1)*HLOOKUP(AI$6,Assumps!$D$304:$W$315,$D2225+6)*HLOOKUP(AI$6,Assumps!$D$304:$W$320,12+$C$2209)</f>
        <v>9.5890410958904104E-2</v>
      </c>
      <c r="AJ2225" s="74">
        <f>Assumps!$B$303*HLOOKUP(AJ$6,Assumps!$D$304:$W$309,$B2225+3)*HLOOKUP(AJ$6,Assumps!$D$304:$W$306,$C2225+1)*HLOOKUP(AJ$6,Assumps!$D$304:$W$315,$D2225+6)*HLOOKUP(AJ$6,Assumps!$D$304:$W$320,12+$C$2209)</f>
        <v>9.5890410958904104E-2</v>
      </c>
      <c r="AK2225" s="74">
        <f>Assumps!$B$303*HLOOKUP(AK$6,Assumps!$D$304:$W$309,$B2225+3)*HLOOKUP(AK$6,Assumps!$D$304:$W$306,$C2225+1)*HLOOKUP(AK$6,Assumps!$D$304:$W$315,$D2225+6)*HLOOKUP(AK$6,Assumps!$D$304:$W$320,12+$C$2209)</f>
        <v>9.5890410958904104E-2</v>
      </c>
      <c r="AL2225" s="74">
        <f>Assumps!$B$303*HLOOKUP(AL$6,Assumps!$D$304:$W$309,$B2225+3)*HLOOKUP(AL$6,Assumps!$D$304:$W$306,$C2225+1)*HLOOKUP(AL$6,Assumps!$D$304:$W$315,$D2225+6)*HLOOKUP(AL$6,Assumps!$D$304:$W$320,12+$C$2209)</f>
        <v>9.5890410958904104E-2</v>
      </c>
      <c r="AM2225" s="74">
        <f>Assumps!$B$303*HLOOKUP(AM$6,Assumps!$D$304:$W$309,$B2225+3)*HLOOKUP(AM$6,Assumps!$D$304:$W$306,$C2225+1)*HLOOKUP(AM$6,Assumps!$D$304:$W$315,$D2225+6)*HLOOKUP(AM$6,Assumps!$D$304:$W$320,12+$C$2209)</f>
        <v>0.11327900614345104</v>
      </c>
      <c r="AN2225" s="74">
        <f>Assumps!$B$303*HLOOKUP(AN$6,Assumps!$D$304:$W$309,$B2225+3)*HLOOKUP(AN$6,Assumps!$D$304:$W$306,$C2225+1)*HLOOKUP(AN$6,Assumps!$D$304:$W$315,$D2225+6)*HLOOKUP(AN$6,Assumps!$D$304:$W$320,12+$C$2209)</f>
        <v>0.11327900614345104</v>
      </c>
      <c r="AO2225" s="74">
        <f>Assumps!$B$303*HLOOKUP(AO$6,Assumps!$D$304:$W$309,$B2225+3)*HLOOKUP(AO$6,Assumps!$D$304:$W$306,$C2225+1)*HLOOKUP(AO$6,Assumps!$D$304:$W$315,$D2225+6)*HLOOKUP(AO$6,Assumps!$D$304:$W$320,12+$C$2209)</f>
        <v>0.11327900614345104</v>
      </c>
      <c r="AP2225" s="74">
        <f>Assumps!$B$303*HLOOKUP(AP$6,Assumps!$D$304:$W$309,$B2225+3)*HLOOKUP(AP$6,Assumps!$D$304:$W$306,$C2225+1)*HLOOKUP(AP$6,Assumps!$D$304:$W$315,$D2225+6)*HLOOKUP(AP$6,Assumps!$D$304:$W$320,12+$C$2209)</f>
        <v>0.11327900614345104</v>
      </c>
      <c r="AQ2225" s="74">
        <f>Assumps!$B$303*HLOOKUP(AQ$6,Assumps!$D$304:$W$309,$B2225+3)*HLOOKUP(AQ$6,Assumps!$D$304:$W$306,$C2225+1)*HLOOKUP(AQ$6,Assumps!$D$304:$W$315,$D2225+6)*HLOOKUP(AQ$6,Assumps!$D$304:$W$320,12+$C$2209)</f>
        <v>0.11327900614345104</v>
      </c>
      <c r="AR2225" s="74">
        <f>Assumps!$B$303*HLOOKUP(AR$6,Assumps!$D$304:$W$309,$B2225+3)*HLOOKUP(AR$6,Assumps!$D$304:$W$306,$C2225+1)*HLOOKUP(AR$6,Assumps!$D$304:$W$315,$D2225+6)*HLOOKUP(AR$6,Assumps!$D$304:$W$320,12+$C$2209)</f>
        <v>0.11327900614345104</v>
      </c>
      <c r="AS2225" s="74">
        <f>Assumps!$B$303*HLOOKUP(AS$6,Assumps!$D$304:$W$309,$B2225+3)*HLOOKUP(AS$6,Assumps!$D$304:$W$306,$C2225+1)*HLOOKUP(AS$6,Assumps!$D$304:$W$315,$D2225+6)*HLOOKUP(AS$6,Assumps!$D$304:$W$320,12+$C$2209)</f>
        <v>0.11327900614345104</v>
      </c>
      <c r="AT2225" s="74">
        <f>Assumps!$B$303*HLOOKUP(AT$6,Assumps!$D$304:$W$309,$B2225+3)*HLOOKUP(AT$6,Assumps!$D$304:$W$306,$C2225+1)*HLOOKUP(AT$6,Assumps!$D$304:$W$315,$D2225+6)*HLOOKUP(AT$6,Assumps!$D$304:$W$320,12+$C$2209)</f>
        <v>0.11327900614345104</v>
      </c>
      <c r="AU2225" s="74">
        <f>Assumps!$B$303*HLOOKUP(AU$6,Assumps!$D$304:$W$309,$B2225+3)*HLOOKUP(AU$6,Assumps!$D$304:$W$306,$C2225+1)*HLOOKUP(AU$6,Assumps!$D$304:$W$315,$D2225+6)*HLOOKUP(AU$6,Assumps!$D$304:$W$320,12+$C$2209)</f>
        <v>0.11327900614345104</v>
      </c>
      <c r="AV2225" s="74">
        <f>Assumps!$B$303*HLOOKUP(AV$6,Assumps!$D$304:$W$309,$B2225+3)*HLOOKUP(AV$6,Assumps!$D$304:$W$306,$C2225+1)*HLOOKUP(AV$6,Assumps!$D$304:$W$315,$D2225+6)*HLOOKUP(AV$6,Assumps!$D$304:$W$320,12+$C$2209)</f>
        <v>0.11327900614345104</v>
      </c>
      <c r="AW2225" s="74">
        <f>Assumps!$B$303*HLOOKUP(AW$6,Assumps!$D$304:$W$309,$B2225+3)*HLOOKUP(AW$6,Assumps!$D$304:$W$306,$C2225+1)*HLOOKUP(AW$6,Assumps!$D$304:$W$315,$D2225+6)*HLOOKUP(AW$6,Assumps!$D$304:$W$320,12+$C$2209)</f>
        <v>0.11327900614345104</v>
      </c>
      <c r="AX2225" s="74">
        <f>Assumps!$B$303*HLOOKUP(AX$6,Assumps!$D$304:$W$309,$B2225+3)*HLOOKUP(AX$6,Assumps!$D$304:$W$306,$C2225+1)*HLOOKUP(AX$6,Assumps!$D$304:$W$315,$D2225+6)*HLOOKUP(AX$6,Assumps!$D$304:$W$320,12+$C$2209)</f>
        <v>0.11327900614345104</v>
      </c>
      <c r="AY2225" s="74">
        <f>Assumps!$B$303*HLOOKUP(AY$6,Assumps!$D$304:$W$309,$B2225+3)*HLOOKUP(AY$6,Assumps!$D$304:$W$306,$C2225+1)*HLOOKUP(AY$6,Assumps!$D$304:$W$315,$D2225+6)*HLOOKUP(AY$6,Assumps!$D$304:$W$320,12+$C$2209)</f>
        <v>0.11327900614345104</v>
      </c>
      <c r="AZ2225" s="74">
        <f>Assumps!$B$303*HLOOKUP(AZ$6,Assumps!$D$304:$W$309,$B2225+3)*HLOOKUP(AZ$6,Assumps!$D$304:$W$306,$C2225+1)*HLOOKUP(AZ$6,Assumps!$D$304:$W$315,$D2225+6)*HLOOKUP(AZ$6,Assumps!$D$304:$W$320,12+$C$2209)</f>
        <v>0.11327900614345104</v>
      </c>
      <c r="BA2225" s="74">
        <f>Assumps!$B$303*HLOOKUP(BA$6,Assumps!$D$304:$W$309,$B2225+3)*HLOOKUP(BA$6,Assumps!$D$304:$W$306,$C2225+1)*HLOOKUP(BA$6,Assumps!$D$304:$W$315,$D2225+6)*HLOOKUP(BA$6,Assumps!$D$304:$W$320,12+$C$2209)</f>
        <v>0.11327900614345104</v>
      </c>
      <c r="BB2225" s="74">
        <f>Assumps!$B$303*HLOOKUP(BB$6,Assumps!$D$304:$W$309,$B2225+3)*HLOOKUP(BB$6,Assumps!$D$304:$W$306,$C2225+1)*HLOOKUP(BB$6,Assumps!$D$304:$W$315,$D2225+6)*HLOOKUP(BB$6,Assumps!$D$304:$W$320,12+$C$2209)</f>
        <v>0.11327900614345104</v>
      </c>
      <c r="BC2225" s="74">
        <f>Assumps!$B$303*HLOOKUP(BC$6,Assumps!$D$304:$W$309,$B2225+3)*HLOOKUP(BC$6,Assumps!$D$304:$W$306,$C2225+1)*HLOOKUP(BC$6,Assumps!$D$304:$W$315,$D2225+6)*HLOOKUP(BC$6,Assumps!$D$304:$W$320,12+$C$2209)</f>
        <v>0.11327900614345104</v>
      </c>
      <c r="BD2225" s="74">
        <f>Assumps!$B$303*HLOOKUP(BD$6,Assumps!$D$304:$W$309,$B2225+3)*HLOOKUP(BD$6,Assumps!$D$304:$W$306,$C2225+1)*HLOOKUP(BD$6,Assumps!$D$304:$W$315,$D2225+6)*HLOOKUP(BD$6,Assumps!$D$304:$W$320,12+$C$2209)</f>
        <v>0.11327900614345104</v>
      </c>
      <c r="BE2225" s="74">
        <f>Assumps!$B$303*HLOOKUP(BE$6,Assumps!$D$304:$W$309,$B2225+3)*HLOOKUP(BE$6,Assumps!$D$304:$W$306,$C2225+1)*HLOOKUP(BE$6,Assumps!$D$304:$W$315,$D2225+6)*HLOOKUP(BE$6,Assumps!$D$304:$W$320,12+$C$2209)</f>
        <v>0.11327900614345104</v>
      </c>
      <c r="BF2225" s="74">
        <f>Assumps!$B$303*HLOOKUP(BF$6,Assumps!$D$304:$W$309,$B2225+3)*HLOOKUP(BF$6,Assumps!$D$304:$W$306,$C2225+1)*HLOOKUP(BF$6,Assumps!$D$304:$W$315,$D2225+6)*HLOOKUP(BF$6,Assumps!$D$304:$W$320,12+$C$2209)</f>
        <v>0.11327900614345104</v>
      </c>
      <c r="BG2225" s="74">
        <f>Assumps!$B$303*HLOOKUP(BG$6,Assumps!$D$304:$W$309,$B2225+3)*HLOOKUP(BG$6,Assumps!$D$304:$W$306,$C2225+1)*HLOOKUP(BG$6,Assumps!$D$304:$W$315,$D2225+6)*HLOOKUP(BG$6,Assumps!$D$304:$W$320,12+$C$2209)</f>
        <v>0.11327900614345104</v>
      </c>
      <c r="BH2225" s="74">
        <f>Assumps!$B$303*HLOOKUP(BH$6,Assumps!$D$304:$W$309,$B2225+3)*HLOOKUP(BH$6,Assumps!$D$304:$W$306,$C2225+1)*HLOOKUP(BH$6,Assumps!$D$304:$W$315,$D2225+6)*HLOOKUP(BH$6,Assumps!$D$304:$W$320,12+$C$2209)</f>
        <v>0.11327900614345104</v>
      </c>
      <c r="BI2225" s="74">
        <f>Assumps!$B$303*HLOOKUP(BI$6,Assumps!$D$304:$W$309,$B2225+3)*HLOOKUP(BI$6,Assumps!$D$304:$W$306,$C2225+1)*HLOOKUP(BI$6,Assumps!$D$304:$W$315,$D2225+6)*HLOOKUP(BI$6,Assumps!$D$304:$W$320,12+$C$2209)</f>
        <v>0.11327900614345104</v>
      </c>
      <c r="BJ2225" s="74">
        <f>Assumps!$B$303*HLOOKUP(BJ$6,Assumps!$D$304:$W$309,$B2225+3)*HLOOKUP(BJ$6,Assumps!$D$304:$W$306,$C2225+1)*HLOOKUP(BJ$6,Assumps!$D$304:$W$315,$D2225+6)*HLOOKUP(BJ$6,Assumps!$D$304:$W$320,12+$C$2209)</f>
        <v>0.11327900614345104</v>
      </c>
      <c r="BK2225" s="74">
        <f>Assumps!$B$303*HLOOKUP(BK$6,Assumps!$D$304:$W$309,$B2225+3)*HLOOKUP(BK$6,Assumps!$D$304:$W$306,$C2225+1)*HLOOKUP(BK$6,Assumps!$D$304:$W$315,$D2225+6)*HLOOKUP(BK$6,Assumps!$D$304:$W$320,12+$C$2209)</f>
        <v>0.11327900614345104</v>
      </c>
      <c r="BL2225" s="74">
        <f>Assumps!$B$303*HLOOKUP(BL$6,Assumps!$D$304:$W$309,$B2225+3)*HLOOKUP(BL$6,Assumps!$D$304:$W$306,$C2225+1)*HLOOKUP(BL$6,Assumps!$D$304:$W$315,$D2225+6)*HLOOKUP(BL$6,Assumps!$D$304:$W$320,12+$C$2209)</f>
        <v>0.11327900614345104</v>
      </c>
      <c r="BM2225" s="74">
        <f>Assumps!$B$303*HLOOKUP(BM$6,Assumps!$D$304:$W$309,$B2225+3)*HLOOKUP(BM$6,Assumps!$D$304:$W$306,$C2225+1)*HLOOKUP(BM$6,Assumps!$D$304:$W$315,$D2225+6)*HLOOKUP(BM$6,Assumps!$D$304:$W$320,12+$C$2209)</f>
        <v>0.11327900614345104</v>
      </c>
      <c r="BN2225" s="74">
        <f>Assumps!$B$303*HLOOKUP(BN$6,Assumps!$D$304:$W$309,$B2225+3)*HLOOKUP(BN$6,Assumps!$D$304:$W$306,$C2225+1)*HLOOKUP(BN$6,Assumps!$D$304:$W$315,$D2225+6)*HLOOKUP(BN$6,Assumps!$D$304:$W$320,12+$C$2209)</f>
        <v>0.11327900614345104</v>
      </c>
      <c r="BO2225" s="74">
        <f>Assumps!$B$303*HLOOKUP(BO$6,Assumps!$D$304:$W$309,$B2225+3)*HLOOKUP(BO$6,Assumps!$D$304:$W$306,$C2225+1)*HLOOKUP(BO$6,Assumps!$D$304:$W$315,$D2225+6)*HLOOKUP(BO$6,Assumps!$D$304:$W$320,12+$C$2209)</f>
        <v>0.11327900614345104</v>
      </c>
      <c r="BP2225" s="74">
        <f>Assumps!$B$303*HLOOKUP(BP$6,Assumps!$D$304:$W$309,$B2225+3)*HLOOKUP(BP$6,Assumps!$D$304:$W$306,$C2225+1)*HLOOKUP(BP$6,Assumps!$D$304:$W$315,$D2225+6)*HLOOKUP(BP$6,Assumps!$D$304:$W$320,12+$C$2209)</f>
        <v>0.11327900614345104</v>
      </c>
      <c r="BQ2225" s="74">
        <f>Assumps!$B$303*HLOOKUP(BQ$6,Assumps!$D$304:$W$309,$B2225+3)*HLOOKUP(BQ$6,Assumps!$D$304:$W$306,$C2225+1)*HLOOKUP(BQ$6,Assumps!$D$304:$W$315,$D2225+6)*HLOOKUP(BQ$6,Assumps!$D$304:$W$320,12+$C$2209)</f>
        <v>0.11327900614345104</v>
      </c>
      <c r="BR2225" s="74">
        <f>Assumps!$B$303*HLOOKUP(BR$6,Assumps!$D$304:$W$309,$B2225+3)*HLOOKUP(BR$6,Assumps!$D$304:$W$306,$C2225+1)*HLOOKUP(BR$6,Assumps!$D$304:$W$315,$D2225+6)*HLOOKUP(BR$6,Assumps!$D$304:$W$320,12+$C$2209)</f>
        <v>0.11327900614345104</v>
      </c>
      <c r="BS2225" s="74">
        <f>Assumps!$B$303*HLOOKUP(BS$6,Assumps!$D$304:$W$309,$B2225+3)*HLOOKUP(BS$6,Assumps!$D$304:$W$306,$C2225+1)*HLOOKUP(BS$6,Assumps!$D$304:$W$315,$D2225+6)*HLOOKUP(BS$6,Assumps!$D$304:$W$320,12+$C$2209)</f>
        <v>0.11327900614345104</v>
      </c>
      <c r="BT2225" s="74">
        <f>Assumps!$B$303*HLOOKUP(BT$6,Assumps!$D$304:$W$309,$B2225+3)*HLOOKUP(BT$6,Assumps!$D$304:$W$306,$C2225+1)*HLOOKUP(BT$6,Assumps!$D$304:$W$315,$D2225+6)*HLOOKUP(BT$6,Assumps!$D$304:$W$320,12+$C$2209)</f>
        <v>0.11327900614345104</v>
      </c>
      <c r="BU2225" s="74">
        <f>Assumps!$B$303*HLOOKUP(BU$6,Assumps!$D$304:$W$309,$B2225+3)*HLOOKUP(BU$6,Assumps!$D$304:$W$306,$C2225+1)*HLOOKUP(BU$6,Assumps!$D$304:$W$315,$D2225+6)*HLOOKUP(BU$6,Assumps!$D$304:$W$320,12+$C$2209)</f>
        <v>0.11327900614345104</v>
      </c>
      <c r="BV2225" s="74">
        <f>Assumps!$B$303*HLOOKUP(BV$6,Assumps!$D$304:$W$309,$B2225+3)*HLOOKUP(BV$6,Assumps!$D$304:$W$306,$C2225+1)*HLOOKUP(BV$6,Assumps!$D$304:$W$315,$D2225+6)*HLOOKUP(BV$6,Assumps!$D$304:$W$320,12+$C$2209)</f>
        <v>0.11327900614345104</v>
      </c>
      <c r="BW2225" s="74">
        <f>Assumps!$B$303*HLOOKUP(BW$6,Assumps!$D$304:$W$309,$B2225+3)*HLOOKUP(BW$6,Assumps!$D$304:$W$306,$C2225+1)*HLOOKUP(BW$6,Assumps!$D$304:$W$315,$D2225+6)*HLOOKUP(BW$6,Assumps!$D$304:$W$320,12+$C$2209)</f>
        <v>0.11327900614345104</v>
      </c>
      <c r="BX2225" s="74">
        <f>Assumps!$B$303*HLOOKUP(BX$6,Assumps!$D$304:$W$309,$B2225+3)*HLOOKUP(BX$6,Assumps!$D$304:$W$306,$C2225+1)*HLOOKUP(BX$6,Assumps!$D$304:$W$315,$D2225+6)*HLOOKUP(BX$6,Assumps!$D$304:$W$320,12+$C$2209)</f>
        <v>0.11327900614345104</v>
      </c>
      <c r="BY2225" s="74">
        <f>Assumps!$B$303*HLOOKUP(BY$6,Assumps!$D$304:$W$309,$B2225+3)*HLOOKUP(BY$6,Assumps!$D$304:$W$306,$C2225+1)*HLOOKUP(BY$6,Assumps!$D$304:$W$315,$D2225+6)*HLOOKUP(BY$6,Assumps!$D$304:$W$320,12+$C$2209)</f>
        <v>0.11327900614345104</v>
      </c>
      <c r="BZ2225" s="74">
        <f>Assumps!$B$303*HLOOKUP(BZ$6,Assumps!$D$304:$W$309,$B2225+3)*HLOOKUP(BZ$6,Assumps!$D$304:$W$306,$C2225+1)*HLOOKUP(BZ$6,Assumps!$D$304:$W$315,$D2225+6)*HLOOKUP(BZ$6,Assumps!$D$304:$W$320,12+$C$2209)</f>
        <v>0.11327900614345104</v>
      </c>
      <c r="CA2225" s="74">
        <f>Assumps!$B$303*HLOOKUP(CA$6,Assumps!$D$304:$W$309,$B2225+3)*HLOOKUP(CA$6,Assumps!$D$304:$W$306,$C2225+1)*HLOOKUP(CA$6,Assumps!$D$304:$W$315,$D2225+6)*HLOOKUP(CA$6,Assumps!$D$304:$W$320,12+$C$2209)</f>
        <v>0.11327900614345104</v>
      </c>
      <c r="CB2225" s="74">
        <f>Assumps!$B$303*HLOOKUP(CB$6,Assumps!$D$304:$W$309,$B2225+3)*HLOOKUP(CB$6,Assumps!$D$304:$W$306,$C2225+1)*HLOOKUP(CB$6,Assumps!$D$304:$W$315,$D2225+6)*HLOOKUP(CB$6,Assumps!$D$304:$W$320,12+$C$2209)</f>
        <v>0.11327900614345104</v>
      </c>
      <c r="CC2225" s="74">
        <f>Assumps!$B$303*HLOOKUP(CC$6,Assumps!$D$304:$W$309,$B2225+3)*HLOOKUP(CC$6,Assumps!$D$304:$W$306,$C2225+1)*HLOOKUP(CC$6,Assumps!$D$304:$W$315,$D2225+6)*HLOOKUP(CC$6,Assumps!$D$304:$W$320,12+$C$2209)</f>
        <v>0.11327900614345104</v>
      </c>
      <c r="CD2225" s="74">
        <f>Assumps!$B$303*HLOOKUP(CD$6,Assumps!$D$304:$W$309,$B2225+3)*HLOOKUP(CD$6,Assumps!$D$304:$W$306,$C2225+1)*HLOOKUP(CD$6,Assumps!$D$304:$W$315,$D2225+6)*HLOOKUP(CD$6,Assumps!$D$304:$W$320,12+$C$2209)</f>
        <v>0.11327900614345104</v>
      </c>
      <c r="CE2225" s="74">
        <f>Assumps!$B$303*HLOOKUP(CE$6,Assumps!$D$304:$W$309,$B2225+3)*HLOOKUP(CE$6,Assumps!$D$304:$W$306,$C2225+1)*HLOOKUP(CE$6,Assumps!$D$304:$W$315,$D2225+6)*HLOOKUP(CE$6,Assumps!$D$304:$W$320,12+$C$2209)</f>
        <v>0.11327900614345104</v>
      </c>
      <c r="CF2225" s="74">
        <f>Assumps!$B$303*HLOOKUP(CF$6,Assumps!$D$304:$W$309,$B2225+3)*HLOOKUP(CF$6,Assumps!$D$304:$W$306,$C2225+1)*HLOOKUP(CF$6,Assumps!$D$304:$W$315,$D2225+6)*HLOOKUP(CF$6,Assumps!$D$304:$W$320,12+$C$2209)</f>
        <v>0.11327900614345104</v>
      </c>
      <c r="CG2225" s="74">
        <f>Assumps!$B$303*HLOOKUP(CG$6,Assumps!$D$304:$W$309,$B2225+3)*HLOOKUP(CG$6,Assumps!$D$304:$W$306,$C2225+1)*HLOOKUP(CG$6,Assumps!$D$304:$W$315,$D2225+6)*HLOOKUP(CG$6,Assumps!$D$304:$W$320,12+$C$2209)</f>
        <v>0.11327900614345104</v>
      </c>
      <c r="CH2225" s="74">
        <f>Assumps!$B$303*HLOOKUP(CH$6,Assumps!$D$304:$W$309,$B2225+3)*HLOOKUP(CH$6,Assumps!$D$304:$W$306,$C2225+1)*HLOOKUP(CH$6,Assumps!$D$304:$W$315,$D2225+6)*HLOOKUP(CH$6,Assumps!$D$304:$W$320,12+$C$2209)</f>
        <v>0.11327900614345104</v>
      </c>
    </row>
    <row r="2226" spans="2:86">
      <c r="B2226" s="20">
        <v>2</v>
      </c>
      <c r="C2226" s="20">
        <v>1</v>
      </c>
      <c r="D2226" s="20">
        <v>3</v>
      </c>
      <c r="E2226" s="20">
        <v>213</v>
      </c>
      <c r="G2226" s="74">
        <f>Assumps!$B$303*HLOOKUP(G$6,Assumps!$D$304:$W$309,$B2226+3)*HLOOKUP(G$6,Assumps!$D$304:$W$306,$C2226+1)*HLOOKUP(G$6,Assumps!$D$304:$W$315,$D2226+6)*HLOOKUP(G$6,Assumps!$D$304:$W$320,12+$C$2209)</f>
        <v>0.18604651162790697</v>
      </c>
      <c r="H2226" s="74">
        <f>Assumps!$B$303*HLOOKUP(H$6,Assumps!$D$304:$W$309,$B2226+3)*HLOOKUP(H$6,Assumps!$D$304:$W$306,$C2226+1)*HLOOKUP(H$6,Assumps!$D$304:$W$315,$D2226+6)*HLOOKUP(H$6,Assumps!$D$304:$W$320,12+$C$2209)</f>
        <v>0.18604651162790697</v>
      </c>
      <c r="I2226" s="74">
        <f>Assumps!$B$303*HLOOKUP(I$6,Assumps!$D$304:$W$309,$B2226+3)*HLOOKUP(I$6,Assumps!$D$304:$W$306,$C2226+1)*HLOOKUP(I$6,Assumps!$D$304:$W$315,$D2226+6)*HLOOKUP(I$6,Assumps!$D$304:$W$320,12+$C$2209)</f>
        <v>0.18604651162790697</v>
      </c>
      <c r="J2226" s="74">
        <f>Assumps!$B$303*HLOOKUP(J$6,Assumps!$D$304:$W$309,$B2226+3)*HLOOKUP(J$6,Assumps!$D$304:$W$306,$C2226+1)*HLOOKUP(J$6,Assumps!$D$304:$W$315,$D2226+6)*HLOOKUP(J$6,Assumps!$D$304:$W$320,12+$C$2209)</f>
        <v>0.18604651162790697</v>
      </c>
      <c r="K2226" s="74">
        <f>Assumps!$B$303*HLOOKUP(K$6,Assumps!$D$304:$W$309,$B2226+3)*HLOOKUP(K$6,Assumps!$D$304:$W$306,$C2226+1)*HLOOKUP(K$6,Assumps!$D$304:$W$315,$D2226+6)*HLOOKUP(K$6,Assumps!$D$304:$W$320,12+$C$2209)</f>
        <v>0.13436692506459949</v>
      </c>
      <c r="L2226" s="74">
        <f>Assumps!$B$303*HLOOKUP(L$6,Assumps!$D$304:$W$309,$B2226+3)*HLOOKUP(L$6,Assumps!$D$304:$W$306,$C2226+1)*HLOOKUP(L$6,Assumps!$D$304:$W$315,$D2226+6)*HLOOKUP(L$6,Assumps!$D$304:$W$320,12+$C$2209)</f>
        <v>0.13436692506459949</v>
      </c>
      <c r="M2226" s="74">
        <f>Assumps!$B$303*HLOOKUP(M$6,Assumps!$D$304:$W$309,$B2226+3)*HLOOKUP(M$6,Assumps!$D$304:$W$306,$C2226+1)*HLOOKUP(M$6,Assumps!$D$304:$W$315,$D2226+6)*HLOOKUP(M$6,Assumps!$D$304:$W$320,12+$C$2209)</f>
        <v>0.13436692506459949</v>
      </c>
      <c r="N2226" s="74">
        <f>Assumps!$B$303*HLOOKUP(N$6,Assumps!$D$304:$W$309,$B2226+3)*HLOOKUP(N$6,Assumps!$D$304:$W$306,$C2226+1)*HLOOKUP(N$6,Assumps!$D$304:$W$315,$D2226+6)*HLOOKUP(N$6,Assumps!$D$304:$W$320,12+$C$2209)</f>
        <v>0.13436692506459949</v>
      </c>
      <c r="O2226" s="74">
        <f>Assumps!$B$303*HLOOKUP(O$6,Assumps!$D$304:$W$309,$B2226+3)*HLOOKUP(O$6,Assumps!$D$304:$W$306,$C2226+1)*HLOOKUP(O$6,Assumps!$D$304:$W$315,$D2226+6)*HLOOKUP(O$6,Assumps!$D$304:$W$320,12+$C$2209)</f>
        <v>6.6889632107023408E-2</v>
      </c>
      <c r="P2226" s="74">
        <f>Assumps!$B$303*HLOOKUP(P$6,Assumps!$D$304:$W$309,$B2226+3)*HLOOKUP(P$6,Assumps!$D$304:$W$306,$C2226+1)*HLOOKUP(P$6,Assumps!$D$304:$W$315,$D2226+6)*HLOOKUP(P$6,Assumps!$D$304:$W$320,12+$C$2209)</f>
        <v>6.6889632107023408E-2</v>
      </c>
      <c r="Q2226" s="74">
        <f>Assumps!$B$303*HLOOKUP(Q$6,Assumps!$D$304:$W$309,$B2226+3)*HLOOKUP(Q$6,Assumps!$D$304:$W$306,$C2226+1)*HLOOKUP(Q$6,Assumps!$D$304:$W$315,$D2226+6)*HLOOKUP(Q$6,Assumps!$D$304:$W$320,12+$C$2209)</f>
        <v>6.6889632107023408E-2</v>
      </c>
      <c r="R2226" s="74">
        <f>Assumps!$B$303*HLOOKUP(R$6,Assumps!$D$304:$W$309,$B2226+3)*HLOOKUP(R$6,Assumps!$D$304:$W$306,$C2226+1)*HLOOKUP(R$6,Assumps!$D$304:$W$315,$D2226+6)*HLOOKUP(R$6,Assumps!$D$304:$W$320,12+$C$2209)</f>
        <v>6.6889632107023408E-2</v>
      </c>
      <c r="S2226" s="74">
        <f>Assumps!$B$303*HLOOKUP(S$6,Assumps!$D$304:$W$309,$B2226+3)*HLOOKUP(S$6,Assumps!$D$304:$W$306,$C2226+1)*HLOOKUP(S$6,Assumps!$D$304:$W$315,$D2226+6)*HLOOKUP(S$6,Assumps!$D$304:$W$320,12+$C$2209)</f>
        <v>5.5908513341804321E-2</v>
      </c>
      <c r="T2226" s="74">
        <f>Assumps!$B$303*HLOOKUP(T$6,Assumps!$D$304:$W$309,$B2226+3)*HLOOKUP(T$6,Assumps!$D$304:$W$306,$C2226+1)*HLOOKUP(T$6,Assumps!$D$304:$W$315,$D2226+6)*HLOOKUP(T$6,Assumps!$D$304:$W$320,12+$C$2209)</f>
        <v>5.5908513341804321E-2</v>
      </c>
      <c r="U2226" s="74">
        <f>Assumps!$B$303*HLOOKUP(U$6,Assumps!$D$304:$W$309,$B2226+3)*HLOOKUP(U$6,Assumps!$D$304:$W$306,$C2226+1)*HLOOKUP(U$6,Assumps!$D$304:$W$315,$D2226+6)*HLOOKUP(U$6,Assumps!$D$304:$W$320,12+$C$2209)</f>
        <v>5.5908513341804321E-2</v>
      </c>
      <c r="V2226" s="74">
        <f>Assumps!$B$303*HLOOKUP(V$6,Assumps!$D$304:$W$309,$B2226+3)*HLOOKUP(V$6,Assumps!$D$304:$W$306,$C2226+1)*HLOOKUP(V$6,Assumps!$D$304:$W$315,$D2226+6)*HLOOKUP(V$6,Assumps!$D$304:$W$320,12+$C$2209)</f>
        <v>5.5908513341804321E-2</v>
      </c>
      <c r="W2226" s="74">
        <f>Assumps!$B$303*HLOOKUP(W$6,Assumps!$D$304:$W$309,$B2226+3)*HLOOKUP(W$6,Assumps!$D$304:$W$306,$C2226+1)*HLOOKUP(W$6,Assumps!$D$304:$W$315,$D2226+6)*HLOOKUP(W$6,Assumps!$D$304:$W$320,12+$C$2209)</f>
        <v>5.0285714285714288E-2</v>
      </c>
      <c r="X2226" s="74">
        <f>Assumps!$B$303*HLOOKUP(X$6,Assumps!$D$304:$W$309,$B2226+3)*HLOOKUP(X$6,Assumps!$D$304:$W$306,$C2226+1)*HLOOKUP(X$6,Assumps!$D$304:$W$315,$D2226+6)*HLOOKUP(X$6,Assumps!$D$304:$W$320,12+$C$2209)</f>
        <v>5.0285714285714288E-2</v>
      </c>
      <c r="Y2226" s="74">
        <f>Assumps!$B$303*HLOOKUP(Y$6,Assumps!$D$304:$W$309,$B2226+3)*HLOOKUP(Y$6,Assumps!$D$304:$W$306,$C2226+1)*HLOOKUP(Y$6,Assumps!$D$304:$W$315,$D2226+6)*HLOOKUP(Y$6,Assumps!$D$304:$W$320,12+$C$2209)</f>
        <v>5.0285714285714288E-2</v>
      </c>
      <c r="Z2226" s="74">
        <f>Assumps!$B$303*HLOOKUP(Z$6,Assumps!$D$304:$W$309,$B2226+3)*HLOOKUP(Z$6,Assumps!$D$304:$W$306,$C2226+1)*HLOOKUP(Z$6,Assumps!$D$304:$W$315,$D2226+6)*HLOOKUP(Z$6,Assumps!$D$304:$W$320,12+$C$2209)</f>
        <v>5.0285714285714288E-2</v>
      </c>
      <c r="AA2226" s="74">
        <f>Assumps!$B$303*HLOOKUP(AA$6,Assumps!$D$304:$W$309,$B2226+3)*HLOOKUP(AA$6,Assumps!$D$304:$W$306,$C2226+1)*HLOOKUP(AA$6,Assumps!$D$304:$W$315,$D2226+6)*HLOOKUP(AA$6,Assumps!$D$304:$W$320,12+$C$2209)</f>
        <v>0.11087420042643924</v>
      </c>
      <c r="AB2226" s="74">
        <f>Assumps!$B$303*HLOOKUP(AB$6,Assumps!$D$304:$W$309,$B2226+3)*HLOOKUP(AB$6,Assumps!$D$304:$W$306,$C2226+1)*HLOOKUP(AB$6,Assumps!$D$304:$W$315,$D2226+6)*HLOOKUP(AB$6,Assumps!$D$304:$W$320,12+$C$2209)</f>
        <v>0.11087420042643924</v>
      </c>
      <c r="AC2226" s="74">
        <f>Assumps!$B$303*HLOOKUP(AC$6,Assumps!$D$304:$W$309,$B2226+3)*HLOOKUP(AC$6,Assumps!$D$304:$W$306,$C2226+1)*HLOOKUP(AC$6,Assumps!$D$304:$W$315,$D2226+6)*HLOOKUP(AC$6,Assumps!$D$304:$W$320,12+$C$2209)</f>
        <v>0.11087420042643924</v>
      </c>
      <c r="AD2226" s="74">
        <f>Assumps!$B$303*HLOOKUP(AD$6,Assumps!$D$304:$W$309,$B2226+3)*HLOOKUP(AD$6,Assumps!$D$304:$W$306,$C2226+1)*HLOOKUP(AD$6,Assumps!$D$304:$W$315,$D2226+6)*HLOOKUP(AD$6,Assumps!$D$304:$W$320,12+$C$2209)</f>
        <v>0.11087420042643924</v>
      </c>
      <c r="AE2226" s="74">
        <f>Assumps!$B$303*HLOOKUP(AE$6,Assumps!$D$304:$W$309,$B2226+3)*HLOOKUP(AE$6,Assumps!$D$304:$W$306,$C2226+1)*HLOOKUP(AE$6,Assumps!$D$304:$W$315,$D2226+6)*HLOOKUP(AE$6,Assumps!$D$304:$W$320,12+$C$2209)</f>
        <v>0.13307240704500978</v>
      </c>
      <c r="AF2226" s="74">
        <f>Assumps!$B$303*HLOOKUP(AF$6,Assumps!$D$304:$W$309,$B2226+3)*HLOOKUP(AF$6,Assumps!$D$304:$W$306,$C2226+1)*HLOOKUP(AF$6,Assumps!$D$304:$W$315,$D2226+6)*HLOOKUP(AF$6,Assumps!$D$304:$W$320,12+$C$2209)</f>
        <v>0.13307240704500978</v>
      </c>
      <c r="AG2226" s="74">
        <f>Assumps!$B$303*HLOOKUP(AG$6,Assumps!$D$304:$W$309,$B2226+3)*HLOOKUP(AG$6,Assumps!$D$304:$W$306,$C2226+1)*HLOOKUP(AG$6,Assumps!$D$304:$W$315,$D2226+6)*HLOOKUP(AG$6,Assumps!$D$304:$W$320,12+$C$2209)</f>
        <v>0.13307240704500978</v>
      </c>
      <c r="AH2226" s="74">
        <f>Assumps!$B$303*HLOOKUP(AH$6,Assumps!$D$304:$W$309,$B2226+3)*HLOOKUP(AH$6,Assumps!$D$304:$W$306,$C2226+1)*HLOOKUP(AH$6,Assumps!$D$304:$W$315,$D2226+6)*HLOOKUP(AH$6,Assumps!$D$304:$W$320,12+$C$2209)</f>
        <v>0.13307240704500978</v>
      </c>
      <c r="AI2226" s="74">
        <f>Assumps!$B$303*HLOOKUP(AI$6,Assumps!$D$304:$W$309,$B2226+3)*HLOOKUP(AI$6,Assumps!$D$304:$W$306,$C2226+1)*HLOOKUP(AI$6,Assumps!$D$304:$W$315,$D2226+6)*HLOOKUP(AI$6,Assumps!$D$304:$W$320,12+$C$2209)</f>
        <v>9.5890410958904104E-2</v>
      </c>
      <c r="AJ2226" s="74">
        <f>Assumps!$B$303*HLOOKUP(AJ$6,Assumps!$D$304:$W$309,$B2226+3)*HLOOKUP(AJ$6,Assumps!$D$304:$W$306,$C2226+1)*HLOOKUP(AJ$6,Assumps!$D$304:$W$315,$D2226+6)*HLOOKUP(AJ$6,Assumps!$D$304:$W$320,12+$C$2209)</f>
        <v>9.5890410958904104E-2</v>
      </c>
      <c r="AK2226" s="74">
        <f>Assumps!$B$303*HLOOKUP(AK$6,Assumps!$D$304:$W$309,$B2226+3)*HLOOKUP(AK$6,Assumps!$D$304:$W$306,$C2226+1)*HLOOKUP(AK$6,Assumps!$D$304:$W$315,$D2226+6)*HLOOKUP(AK$6,Assumps!$D$304:$W$320,12+$C$2209)</f>
        <v>9.5890410958904104E-2</v>
      </c>
      <c r="AL2226" s="74">
        <f>Assumps!$B$303*HLOOKUP(AL$6,Assumps!$D$304:$W$309,$B2226+3)*HLOOKUP(AL$6,Assumps!$D$304:$W$306,$C2226+1)*HLOOKUP(AL$6,Assumps!$D$304:$W$315,$D2226+6)*HLOOKUP(AL$6,Assumps!$D$304:$W$320,12+$C$2209)</f>
        <v>9.5890410958904104E-2</v>
      </c>
      <c r="AM2226" s="74">
        <f>Assumps!$B$303*HLOOKUP(AM$6,Assumps!$D$304:$W$309,$B2226+3)*HLOOKUP(AM$6,Assumps!$D$304:$W$306,$C2226+1)*HLOOKUP(AM$6,Assumps!$D$304:$W$315,$D2226+6)*HLOOKUP(AM$6,Assumps!$D$304:$W$320,12+$C$2209)</f>
        <v>0.11327900614345104</v>
      </c>
      <c r="AN2226" s="74">
        <f>Assumps!$B$303*HLOOKUP(AN$6,Assumps!$D$304:$W$309,$B2226+3)*HLOOKUP(AN$6,Assumps!$D$304:$W$306,$C2226+1)*HLOOKUP(AN$6,Assumps!$D$304:$W$315,$D2226+6)*HLOOKUP(AN$6,Assumps!$D$304:$W$320,12+$C$2209)</f>
        <v>0.11327900614345104</v>
      </c>
      <c r="AO2226" s="74">
        <f>Assumps!$B$303*HLOOKUP(AO$6,Assumps!$D$304:$W$309,$B2226+3)*HLOOKUP(AO$6,Assumps!$D$304:$W$306,$C2226+1)*HLOOKUP(AO$6,Assumps!$D$304:$W$315,$D2226+6)*HLOOKUP(AO$6,Assumps!$D$304:$W$320,12+$C$2209)</f>
        <v>0.11327900614345104</v>
      </c>
      <c r="AP2226" s="74">
        <f>Assumps!$B$303*HLOOKUP(AP$6,Assumps!$D$304:$W$309,$B2226+3)*HLOOKUP(AP$6,Assumps!$D$304:$W$306,$C2226+1)*HLOOKUP(AP$6,Assumps!$D$304:$W$315,$D2226+6)*HLOOKUP(AP$6,Assumps!$D$304:$W$320,12+$C$2209)</f>
        <v>0.11327900614345104</v>
      </c>
      <c r="AQ2226" s="74">
        <f>Assumps!$B$303*HLOOKUP(AQ$6,Assumps!$D$304:$W$309,$B2226+3)*HLOOKUP(AQ$6,Assumps!$D$304:$W$306,$C2226+1)*HLOOKUP(AQ$6,Assumps!$D$304:$W$315,$D2226+6)*HLOOKUP(AQ$6,Assumps!$D$304:$W$320,12+$C$2209)</f>
        <v>0.11327900614345104</v>
      </c>
      <c r="AR2226" s="74">
        <f>Assumps!$B$303*HLOOKUP(AR$6,Assumps!$D$304:$W$309,$B2226+3)*HLOOKUP(AR$6,Assumps!$D$304:$W$306,$C2226+1)*HLOOKUP(AR$6,Assumps!$D$304:$W$315,$D2226+6)*HLOOKUP(AR$6,Assumps!$D$304:$W$320,12+$C$2209)</f>
        <v>0.11327900614345104</v>
      </c>
      <c r="AS2226" s="74">
        <f>Assumps!$B$303*HLOOKUP(AS$6,Assumps!$D$304:$W$309,$B2226+3)*HLOOKUP(AS$6,Assumps!$D$304:$W$306,$C2226+1)*HLOOKUP(AS$6,Assumps!$D$304:$W$315,$D2226+6)*HLOOKUP(AS$6,Assumps!$D$304:$W$320,12+$C$2209)</f>
        <v>0.11327900614345104</v>
      </c>
      <c r="AT2226" s="74">
        <f>Assumps!$B$303*HLOOKUP(AT$6,Assumps!$D$304:$W$309,$B2226+3)*HLOOKUP(AT$6,Assumps!$D$304:$W$306,$C2226+1)*HLOOKUP(AT$6,Assumps!$D$304:$W$315,$D2226+6)*HLOOKUP(AT$6,Assumps!$D$304:$W$320,12+$C$2209)</f>
        <v>0.11327900614345104</v>
      </c>
      <c r="AU2226" s="74">
        <f>Assumps!$B$303*HLOOKUP(AU$6,Assumps!$D$304:$W$309,$B2226+3)*HLOOKUP(AU$6,Assumps!$D$304:$W$306,$C2226+1)*HLOOKUP(AU$6,Assumps!$D$304:$W$315,$D2226+6)*HLOOKUP(AU$6,Assumps!$D$304:$W$320,12+$C$2209)</f>
        <v>0.11327900614345104</v>
      </c>
      <c r="AV2226" s="74">
        <f>Assumps!$B$303*HLOOKUP(AV$6,Assumps!$D$304:$W$309,$B2226+3)*HLOOKUP(AV$6,Assumps!$D$304:$W$306,$C2226+1)*HLOOKUP(AV$6,Assumps!$D$304:$W$315,$D2226+6)*HLOOKUP(AV$6,Assumps!$D$304:$W$320,12+$C$2209)</f>
        <v>0.11327900614345104</v>
      </c>
      <c r="AW2226" s="74">
        <f>Assumps!$B$303*HLOOKUP(AW$6,Assumps!$D$304:$W$309,$B2226+3)*HLOOKUP(AW$6,Assumps!$D$304:$W$306,$C2226+1)*HLOOKUP(AW$6,Assumps!$D$304:$W$315,$D2226+6)*HLOOKUP(AW$6,Assumps!$D$304:$W$320,12+$C$2209)</f>
        <v>0.11327900614345104</v>
      </c>
      <c r="AX2226" s="74">
        <f>Assumps!$B$303*HLOOKUP(AX$6,Assumps!$D$304:$W$309,$B2226+3)*HLOOKUP(AX$6,Assumps!$D$304:$W$306,$C2226+1)*HLOOKUP(AX$6,Assumps!$D$304:$W$315,$D2226+6)*HLOOKUP(AX$6,Assumps!$D$304:$W$320,12+$C$2209)</f>
        <v>0.11327900614345104</v>
      </c>
      <c r="AY2226" s="74">
        <f>Assumps!$B$303*HLOOKUP(AY$6,Assumps!$D$304:$W$309,$B2226+3)*HLOOKUP(AY$6,Assumps!$D$304:$W$306,$C2226+1)*HLOOKUP(AY$6,Assumps!$D$304:$W$315,$D2226+6)*HLOOKUP(AY$6,Assumps!$D$304:$W$320,12+$C$2209)</f>
        <v>0.11327900614345104</v>
      </c>
      <c r="AZ2226" s="74">
        <f>Assumps!$B$303*HLOOKUP(AZ$6,Assumps!$D$304:$W$309,$B2226+3)*HLOOKUP(AZ$6,Assumps!$D$304:$W$306,$C2226+1)*HLOOKUP(AZ$6,Assumps!$D$304:$W$315,$D2226+6)*HLOOKUP(AZ$6,Assumps!$D$304:$W$320,12+$C$2209)</f>
        <v>0.11327900614345104</v>
      </c>
      <c r="BA2226" s="74">
        <f>Assumps!$B$303*HLOOKUP(BA$6,Assumps!$D$304:$W$309,$B2226+3)*HLOOKUP(BA$6,Assumps!$D$304:$W$306,$C2226+1)*HLOOKUP(BA$6,Assumps!$D$304:$W$315,$D2226+6)*HLOOKUP(BA$6,Assumps!$D$304:$W$320,12+$C$2209)</f>
        <v>0.11327900614345104</v>
      </c>
      <c r="BB2226" s="74">
        <f>Assumps!$B$303*HLOOKUP(BB$6,Assumps!$D$304:$W$309,$B2226+3)*HLOOKUP(BB$6,Assumps!$D$304:$W$306,$C2226+1)*HLOOKUP(BB$6,Assumps!$D$304:$W$315,$D2226+6)*HLOOKUP(BB$6,Assumps!$D$304:$W$320,12+$C$2209)</f>
        <v>0.11327900614345104</v>
      </c>
      <c r="BC2226" s="74">
        <f>Assumps!$B$303*HLOOKUP(BC$6,Assumps!$D$304:$W$309,$B2226+3)*HLOOKUP(BC$6,Assumps!$D$304:$W$306,$C2226+1)*HLOOKUP(BC$6,Assumps!$D$304:$W$315,$D2226+6)*HLOOKUP(BC$6,Assumps!$D$304:$W$320,12+$C$2209)</f>
        <v>0.11327900614345104</v>
      </c>
      <c r="BD2226" s="74">
        <f>Assumps!$B$303*HLOOKUP(BD$6,Assumps!$D$304:$W$309,$B2226+3)*HLOOKUP(BD$6,Assumps!$D$304:$W$306,$C2226+1)*HLOOKUP(BD$6,Assumps!$D$304:$W$315,$D2226+6)*HLOOKUP(BD$6,Assumps!$D$304:$W$320,12+$C$2209)</f>
        <v>0.11327900614345104</v>
      </c>
      <c r="BE2226" s="74">
        <f>Assumps!$B$303*HLOOKUP(BE$6,Assumps!$D$304:$W$309,$B2226+3)*HLOOKUP(BE$6,Assumps!$D$304:$W$306,$C2226+1)*HLOOKUP(BE$6,Assumps!$D$304:$W$315,$D2226+6)*HLOOKUP(BE$6,Assumps!$D$304:$W$320,12+$C$2209)</f>
        <v>0.11327900614345104</v>
      </c>
      <c r="BF2226" s="74">
        <f>Assumps!$B$303*HLOOKUP(BF$6,Assumps!$D$304:$W$309,$B2226+3)*HLOOKUP(BF$6,Assumps!$D$304:$W$306,$C2226+1)*HLOOKUP(BF$6,Assumps!$D$304:$W$315,$D2226+6)*HLOOKUP(BF$6,Assumps!$D$304:$W$320,12+$C$2209)</f>
        <v>0.11327900614345104</v>
      </c>
      <c r="BG2226" s="74">
        <f>Assumps!$B$303*HLOOKUP(BG$6,Assumps!$D$304:$W$309,$B2226+3)*HLOOKUP(BG$6,Assumps!$D$304:$W$306,$C2226+1)*HLOOKUP(BG$6,Assumps!$D$304:$W$315,$D2226+6)*HLOOKUP(BG$6,Assumps!$D$304:$W$320,12+$C$2209)</f>
        <v>0.11327900614345104</v>
      </c>
      <c r="BH2226" s="74">
        <f>Assumps!$B$303*HLOOKUP(BH$6,Assumps!$D$304:$W$309,$B2226+3)*HLOOKUP(BH$6,Assumps!$D$304:$W$306,$C2226+1)*HLOOKUP(BH$6,Assumps!$D$304:$W$315,$D2226+6)*HLOOKUP(BH$6,Assumps!$D$304:$W$320,12+$C$2209)</f>
        <v>0.11327900614345104</v>
      </c>
      <c r="BI2226" s="74">
        <f>Assumps!$B$303*HLOOKUP(BI$6,Assumps!$D$304:$W$309,$B2226+3)*HLOOKUP(BI$6,Assumps!$D$304:$W$306,$C2226+1)*HLOOKUP(BI$6,Assumps!$D$304:$W$315,$D2226+6)*HLOOKUP(BI$6,Assumps!$D$304:$W$320,12+$C$2209)</f>
        <v>0.11327900614345104</v>
      </c>
      <c r="BJ2226" s="74">
        <f>Assumps!$B$303*HLOOKUP(BJ$6,Assumps!$D$304:$W$309,$B2226+3)*HLOOKUP(BJ$6,Assumps!$D$304:$W$306,$C2226+1)*HLOOKUP(BJ$6,Assumps!$D$304:$W$315,$D2226+6)*HLOOKUP(BJ$6,Assumps!$D$304:$W$320,12+$C$2209)</f>
        <v>0.11327900614345104</v>
      </c>
      <c r="BK2226" s="74">
        <f>Assumps!$B$303*HLOOKUP(BK$6,Assumps!$D$304:$W$309,$B2226+3)*HLOOKUP(BK$6,Assumps!$D$304:$W$306,$C2226+1)*HLOOKUP(BK$6,Assumps!$D$304:$W$315,$D2226+6)*HLOOKUP(BK$6,Assumps!$D$304:$W$320,12+$C$2209)</f>
        <v>0.11327900614345104</v>
      </c>
      <c r="BL2226" s="74">
        <f>Assumps!$B$303*HLOOKUP(BL$6,Assumps!$D$304:$W$309,$B2226+3)*HLOOKUP(BL$6,Assumps!$D$304:$W$306,$C2226+1)*HLOOKUP(BL$6,Assumps!$D$304:$W$315,$D2226+6)*HLOOKUP(BL$6,Assumps!$D$304:$W$320,12+$C$2209)</f>
        <v>0.11327900614345104</v>
      </c>
      <c r="BM2226" s="74">
        <f>Assumps!$B$303*HLOOKUP(BM$6,Assumps!$D$304:$W$309,$B2226+3)*HLOOKUP(BM$6,Assumps!$D$304:$W$306,$C2226+1)*HLOOKUP(BM$6,Assumps!$D$304:$W$315,$D2226+6)*HLOOKUP(BM$6,Assumps!$D$304:$W$320,12+$C$2209)</f>
        <v>0.11327900614345104</v>
      </c>
      <c r="BN2226" s="74">
        <f>Assumps!$B$303*HLOOKUP(BN$6,Assumps!$D$304:$W$309,$B2226+3)*HLOOKUP(BN$6,Assumps!$D$304:$W$306,$C2226+1)*HLOOKUP(BN$6,Assumps!$D$304:$W$315,$D2226+6)*HLOOKUP(BN$6,Assumps!$D$304:$W$320,12+$C$2209)</f>
        <v>0.11327900614345104</v>
      </c>
      <c r="BO2226" s="74">
        <f>Assumps!$B$303*HLOOKUP(BO$6,Assumps!$D$304:$W$309,$B2226+3)*HLOOKUP(BO$6,Assumps!$D$304:$W$306,$C2226+1)*HLOOKUP(BO$6,Assumps!$D$304:$W$315,$D2226+6)*HLOOKUP(BO$6,Assumps!$D$304:$W$320,12+$C$2209)</f>
        <v>0.11327900614345104</v>
      </c>
      <c r="BP2226" s="74">
        <f>Assumps!$B$303*HLOOKUP(BP$6,Assumps!$D$304:$W$309,$B2226+3)*HLOOKUP(BP$6,Assumps!$D$304:$W$306,$C2226+1)*HLOOKUP(BP$6,Assumps!$D$304:$W$315,$D2226+6)*HLOOKUP(BP$6,Assumps!$D$304:$W$320,12+$C$2209)</f>
        <v>0.11327900614345104</v>
      </c>
      <c r="BQ2226" s="74">
        <f>Assumps!$B$303*HLOOKUP(BQ$6,Assumps!$D$304:$W$309,$B2226+3)*HLOOKUP(BQ$6,Assumps!$D$304:$W$306,$C2226+1)*HLOOKUP(BQ$6,Assumps!$D$304:$W$315,$D2226+6)*HLOOKUP(BQ$6,Assumps!$D$304:$W$320,12+$C$2209)</f>
        <v>0.11327900614345104</v>
      </c>
      <c r="BR2226" s="74">
        <f>Assumps!$B$303*HLOOKUP(BR$6,Assumps!$D$304:$W$309,$B2226+3)*HLOOKUP(BR$6,Assumps!$D$304:$W$306,$C2226+1)*HLOOKUP(BR$6,Assumps!$D$304:$W$315,$D2226+6)*HLOOKUP(BR$6,Assumps!$D$304:$W$320,12+$C$2209)</f>
        <v>0.11327900614345104</v>
      </c>
      <c r="BS2226" s="74">
        <f>Assumps!$B$303*HLOOKUP(BS$6,Assumps!$D$304:$W$309,$B2226+3)*HLOOKUP(BS$6,Assumps!$D$304:$W$306,$C2226+1)*HLOOKUP(BS$6,Assumps!$D$304:$W$315,$D2226+6)*HLOOKUP(BS$6,Assumps!$D$304:$W$320,12+$C$2209)</f>
        <v>0.11327900614345104</v>
      </c>
      <c r="BT2226" s="74">
        <f>Assumps!$B$303*HLOOKUP(BT$6,Assumps!$D$304:$W$309,$B2226+3)*HLOOKUP(BT$6,Assumps!$D$304:$W$306,$C2226+1)*HLOOKUP(BT$6,Assumps!$D$304:$W$315,$D2226+6)*HLOOKUP(BT$6,Assumps!$D$304:$W$320,12+$C$2209)</f>
        <v>0.11327900614345104</v>
      </c>
      <c r="BU2226" s="74">
        <f>Assumps!$B$303*HLOOKUP(BU$6,Assumps!$D$304:$W$309,$B2226+3)*HLOOKUP(BU$6,Assumps!$D$304:$W$306,$C2226+1)*HLOOKUP(BU$6,Assumps!$D$304:$W$315,$D2226+6)*HLOOKUP(BU$6,Assumps!$D$304:$W$320,12+$C$2209)</f>
        <v>0.11327900614345104</v>
      </c>
      <c r="BV2226" s="74">
        <f>Assumps!$B$303*HLOOKUP(BV$6,Assumps!$D$304:$W$309,$B2226+3)*HLOOKUP(BV$6,Assumps!$D$304:$W$306,$C2226+1)*HLOOKUP(BV$6,Assumps!$D$304:$W$315,$D2226+6)*HLOOKUP(BV$6,Assumps!$D$304:$W$320,12+$C$2209)</f>
        <v>0.11327900614345104</v>
      </c>
      <c r="BW2226" s="74">
        <f>Assumps!$B$303*HLOOKUP(BW$6,Assumps!$D$304:$W$309,$B2226+3)*HLOOKUP(BW$6,Assumps!$D$304:$W$306,$C2226+1)*HLOOKUP(BW$6,Assumps!$D$304:$W$315,$D2226+6)*HLOOKUP(BW$6,Assumps!$D$304:$W$320,12+$C$2209)</f>
        <v>0.11327900614345104</v>
      </c>
      <c r="BX2226" s="74">
        <f>Assumps!$B$303*HLOOKUP(BX$6,Assumps!$D$304:$W$309,$B2226+3)*HLOOKUP(BX$6,Assumps!$D$304:$W$306,$C2226+1)*HLOOKUP(BX$6,Assumps!$D$304:$W$315,$D2226+6)*HLOOKUP(BX$6,Assumps!$D$304:$W$320,12+$C$2209)</f>
        <v>0.11327900614345104</v>
      </c>
      <c r="BY2226" s="74">
        <f>Assumps!$B$303*HLOOKUP(BY$6,Assumps!$D$304:$W$309,$B2226+3)*HLOOKUP(BY$6,Assumps!$D$304:$W$306,$C2226+1)*HLOOKUP(BY$6,Assumps!$D$304:$W$315,$D2226+6)*HLOOKUP(BY$6,Assumps!$D$304:$W$320,12+$C$2209)</f>
        <v>0.11327900614345104</v>
      </c>
      <c r="BZ2226" s="74">
        <f>Assumps!$B$303*HLOOKUP(BZ$6,Assumps!$D$304:$W$309,$B2226+3)*HLOOKUP(BZ$6,Assumps!$D$304:$W$306,$C2226+1)*HLOOKUP(BZ$6,Assumps!$D$304:$W$315,$D2226+6)*HLOOKUP(BZ$6,Assumps!$D$304:$W$320,12+$C$2209)</f>
        <v>0.11327900614345104</v>
      </c>
      <c r="CA2226" s="74">
        <f>Assumps!$B$303*HLOOKUP(CA$6,Assumps!$D$304:$W$309,$B2226+3)*HLOOKUP(CA$6,Assumps!$D$304:$W$306,$C2226+1)*HLOOKUP(CA$6,Assumps!$D$304:$W$315,$D2226+6)*HLOOKUP(CA$6,Assumps!$D$304:$W$320,12+$C$2209)</f>
        <v>0.11327900614345104</v>
      </c>
      <c r="CB2226" s="74">
        <f>Assumps!$B$303*HLOOKUP(CB$6,Assumps!$D$304:$W$309,$B2226+3)*HLOOKUP(CB$6,Assumps!$D$304:$W$306,$C2226+1)*HLOOKUP(CB$6,Assumps!$D$304:$W$315,$D2226+6)*HLOOKUP(CB$6,Assumps!$D$304:$W$320,12+$C$2209)</f>
        <v>0.11327900614345104</v>
      </c>
      <c r="CC2226" s="74">
        <f>Assumps!$B$303*HLOOKUP(CC$6,Assumps!$D$304:$W$309,$B2226+3)*HLOOKUP(CC$6,Assumps!$D$304:$W$306,$C2226+1)*HLOOKUP(CC$6,Assumps!$D$304:$W$315,$D2226+6)*HLOOKUP(CC$6,Assumps!$D$304:$W$320,12+$C$2209)</f>
        <v>0.11327900614345104</v>
      </c>
      <c r="CD2226" s="74">
        <f>Assumps!$B$303*HLOOKUP(CD$6,Assumps!$D$304:$W$309,$B2226+3)*HLOOKUP(CD$6,Assumps!$D$304:$W$306,$C2226+1)*HLOOKUP(CD$6,Assumps!$D$304:$W$315,$D2226+6)*HLOOKUP(CD$6,Assumps!$D$304:$W$320,12+$C$2209)</f>
        <v>0.11327900614345104</v>
      </c>
      <c r="CE2226" s="74">
        <f>Assumps!$B$303*HLOOKUP(CE$6,Assumps!$D$304:$W$309,$B2226+3)*HLOOKUP(CE$6,Assumps!$D$304:$W$306,$C2226+1)*HLOOKUP(CE$6,Assumps!$D$304:$W$315,$D2226+6)*HLOOKUP(CE$6,Assumps!$D$304:$W$320,12+$C$2209)</f>
        <v>0.11327900614345104</v>
      </c>
      <c r="CF2226" s="74">
        <f>Assumps!$B$303*HLOOKUP(CF$6,Assumps!$D$304:$W$309,$B2226+3)*HLOOKUP(CF$6,Assumps!$D$304:$W$306,$C2226+1)*HLOOKUP(CF$6,Assumps!$D$304:$W$315,$D2226+6)*HLOOKUP(CF$6,Assumps!$D$304:$W$320,12+$C$2209)</f>
        <v>0.11327900614345104</v>
      </c>
      <c r="CG2226" s="74">
        <f>Assumps!$B$303*HLOOKUP(CG$6,Assumps!$D$304:$W$309,$B2226+3)*HLOOKUP(CG$6,Assumps!$D$304:$W$306,$C2226+1)*HLOOKUP(CG$6,Assumps!$D$304:$W$315,$D2226+6)*HLOOKUP(CG$6,Assumps!$D$304:$W$320,12+$C$2209)</f>
        <v>0.11327900614345104</v>
      </c>
      <c r="CH2226" s="74">
        <f>Assumps!$B$303*HLOOKUP(CH$6,Assumps!$D$304:$W$309,$B2226+3)*HLOOKUP(CH$6,Assumps!$D$304:$W$306,$C2226+1)*HLOOKUP(CH$6,Assumps!$D$304:$W$315,$D2226+6)*HLOOKUP(CH$6,Assumps!$D$304:$W$320,12+$C$2209)</f>
        <v>0.11327900614345104</v>
      </c>
    </row>
    <row r="2227" spans="2:86">
      <c r="B2227" s="20">
        <v>2</v>
      </c>
      <c r="C2227" s="20">
        <v>2</v>
      </c>
      <c r="D2227" s="20">
        <v>3</v>
      </c>
      <c r="E2227" s="20">
        <v>223</v>
      </c>
      <c r="G2227" s="74">
        <f>Assumps!$B$303*HLOOKUP(G$6,Assumps!$D$304:$W$309,$B2227+3)*HLOOKUP(G$6,Assumps!$D$304:$W$306,$C2227+1)*HLOOKUP(G$6,Assumps!$D$304:$W$315,$D2227+6)*HLOOKUP(G$6,Assumps!$D$304:$W$320,12+$C$2209)</f>
        <v>0.18604651162790697</v>
      </c>
      <c r="H2227" s="74">
        <f>Assumps!$B$303*HLOOKUP(H$6,Assumps!$D$304:$W$309,$B2227+3)*HLOOKUP(H$6,Assumps!$D$304:$W$306,$C2227+1)*HLOOKUP(H$6,Assumps!$D$304:$W$315,$D2227+6)*HLOOKUP(H$6,Assumps!$D$304:$W$320,12+$C$2209)</f>
        <v>0.18604651162790697</v>
      </c>
      <c r="I2227" s="74">
        <f>Assumps!$B$303*HLOOKUP(I$6,Assumps!$D$304:$W$309,$B2227+3)*HLOOKUP(I$6,Assumps!$D$304:$W$306,$C2227+1)*HLOOKUP(I$6,Assumps!$D$304:$W$315,$D2227+6)*HLOOKUP(I$6,Assumps!$D$304:$W$320,12+$C$2209)</f>
        <v>0.18604651162790697</v>
      </c>
      <c r="J2227" s="74">
        <f>Assumps!$B$303*HLOOKUP(J$6,Assumps!$D$304:$W$309,$B2227+3)*HLOOKUP(J$6,Assumps!$D$304:$W$306,$C2227+1)*HLOOKUP(J$6,Assumps!$D$304:$W$315,$D2227+6)*HLOOKUP(J$6,Assumps!$D$304:$W$320,12+$C$2209)</f>
        <v>0.18604651162790697</v>
      </c>
      <c r="K2227" s="74">
        <f>Assumps!$B$303*HLOOKUP(K$6,Assumps!$D$304:$W$309,$B2227+3)*HLOOKUP(K$6,Assumps!$D$304:$W$306,$C2227+1)*HLOOKUP(K$6,Assumps!$D$304:$W$315,$D2227+6)*HLOOKUP(K$6,Assumps!$D$304:$W$320,12+$C$2209)</f>
        <v>0.13436692506459949</v>
      </c>
      <c r="L2227" s="74">
        <f>Assumps!$B$303*HLOOKUP(L$6,Assumps!$D$304:$W$309,$B2227+3)*HLOOKUP(L$6,Assumps!$D$304:$W$306,$C2227+1)*HLOOKUP(L$6,Assumps!$D$304:$W$315,$D2227+6)*HLOOKUP(L$6,Assumps!$D$304:$W$320,12+$C$2209)</f>
        <v>0.13436692506459949</v>
      </c>
      <c r="M2227" s="74">
        <f>Assumps!$B$303*HLOOKUP(M$6,Assumps!$D$304:$W$309,$B2227+3)*HLOOKUP(M$6,Assumps!$D$304:$W$306,$C2227+1)*HLOOKUP(M$6,Assumps!$D$304:$W$315,$D2227+6)*HLOOKUP(M$6,Assumps!$D$304:$W$320,12+$C$2209)</f>
        <v>0.13436692506459949</v>
      </c>
      <c r="N2227" s="74">
        <f>Assumps!$B$303*HLOOKUP(N$6,Assumps!$D$304:$W$309,$B2227+3)*HLOOKUP(N$6,Assumps!$D$304:$W$306,$C2227+1)*HLOOKUP(N$6,Assumps!$D$304:$W$315,$D2227+6)*HLOOKUP(N$6,Assumps!$D$304:$W$320,12+$C$2209)</f>
        <v>0.13436692506459949</v>
      </c>
      <c r="O2227" s="74">
        <f>Assumps!$B$303*HLOOKUP(O$6,Assumps!$D$304:$W$309,$B2227+3)*HLOOKUP(O$6,Assumps!$D$304:$W$306,$C2227+1)*HLOOKUP(O$6,Assumps!$D$304:$W$315,$D2227+6)*HLOOKUP(O$6,Assumps!$D$304:$W$320,12+$C$2209)</f>
        <v>6.6889632107023408E-2</v>
      </c>
      <c r="P2227" s="74">
        <f>Assumps!$B$303*HLOOKUP(P$6,Assumps!$D$304:$W$309,$B2227+3)*HLOOKUP(P$6,Assumps!$D$304:$W$306,$C2227+1)*HLOOKUP(P$6,Assumps!$D$304:$W$315,$D2227+6)*HLOOKUP(P$6,Assumps!$D$304:$W$320,12+$C$2209)</f>
        <v>6.6889632107023408E-2</v>
      </c>
      <c r="Q2227" s="74">
        <f>Assumps!$B$303*HLOOKUP(Q$6,Assumps!$D$304:$W$309,$B2227+3)*HLOOKUP(Q$6,Assumps!$D$304:$W$306,$C2227+1)*HLOOKUP(Q$6,Assumps!$D$304:$W$315,$D2227+6)*HLOOKUP(Q$6,Assumps!$D$304:$W$320,12+$C$2209)</f>
        <v>6.6889632107023408E-2</v>
      </c>
      <c r="R2227" s="74">
        <f>Assumps!$B$303*HLOOKUP(R$6,Assumps!$D$304:$W$309,$B2227+3)*HLOOKUP(R$6,Assumps!$D$304:$W$306,$C2227+1)*HLOOKUP(R$6,Assumps!$D$304:$W$315,$D2227+6)*HLOOKUP(R$6,Assumps!$D$304:$W$320,12+$C$2209)</f>
        <v>6.6889632107023408E-2</v>
      </c>
      <c r="S2227" s="74">
        <f>Assumps!$B$303*HLOOKUP(S$6,Assumps!$D$304:$W$309,$B2227+3)*HLOOKUP(S$6,Assumps!$D$304:$W$306,$C2227+1)*HLOOKUP(S$6,Assumps!$D$304:$W$315,$D2227+6)*HLOOKUP(S$6,Assumps!$D$304:$W$320,12+$C$2209)</f>
        <v>5.5908513341804321E-2</v>
      </c>
      <c r="T2227" s="74">
        <f>Assumps!$B$303*HLOOKUP(T$6,Assumps!$D$304:$W$309,$B2227+3)*HLOOKUP(T$6,Assumps!$D$304:$W$306,$C2227+1)*HLOOKUP(T$6,Assumps!$D$304:$W$315,$D2227+6)*HLOOKUP(T$6,Assumps!$D$304:$W$320,12+$C$2209)</f>
        <v>5.5908513341804321E-2</v>
      </c>
      <c r="U2227" s="74">
        <f>Assumps!$B$303*HLOOKUP(U$6,Assumps!$D$304:$W$309,$B2227+3)*HLOOKUP(U$6,Assumps!$D$304:$W$306,$C2227+1)*HLOOKUP(U$6,Assumps!$D$304:$W$315,$D2227+6)*HLOOKUP(U$6,Assumps!$D$304:$W$320,12+$C$2209)</f>
        <v>5.5908513341804321E-2</v>
      </c>
      <c r="V2227" s="74">
        <f>Assumps!$B$303*HLOOKUP(V$6,Assumps!$D$304:$W$309,$B2227+3)*HLOOKUP(V$6,Assumps!$D$304:$W$306,$C2227+1)*HLOOKUP(V$6,Assumps!$D$304:$W$315,$D2227+6)*HLOOKUP(V$6,Assumps!$D$304:$W$320,12+$C$2209)</f>
        <v>5.5908513341804321E-2</v>
      </c>
      <c r="W2227" s="74">
        <f>Assumps!$B$303*HLOOKUP(W$6,Assumps!$D$304:$W$309,$B2227+3)*HLOOKUP(W$6,Assumps!$D$304:$W$306,$C2227+1)*HLOOKUP(W$6,Assumps!$D$304:$W$315,$D2227+6)*HLOOKUP(W$6,Assumps!$D$304:$W$320,12+$C$2209)</f>
        <v>5.0285714285714288E-2</v>
      </c>
      <c r="X2227" s="74">
        <f>Assumps!$B$303*HLOOKUP(X$6,Assumps!$D$304:$W$309,$B2227+3)*HLOOKUP(X$6,Assumps!$D$304:$W$306,$C2227+1)*HLOOKUP(X$6,Assumps!$D$304:$W$315,$D2227+6)*HLOOKUP(X$6,Assumps!$D$304:$W$320,12+$C$2209)</f>
        <v>5.0285714285714288E-2</v>
      </c>
      <c r="Y2227" s="74">
        <f>Assumps!$B$303*HLOOKUP(Y$6,Assumps!$D$304:$W$309,$B2227+3)*HLOOKUP(Y$6,Assumps!$D$304:$W$306,$C2227+1)*HLOOKUP(Y$6,Assumps!$D$304:$W$315,$D2227+6)*HLOOKUP(Y$6,Assumps!$D$304:$W$320,12+$C$2209)</f>
        <v>5.0285714285714288E-2</v>
      </c>
      <c r="Z2227" s="74">
        <f>Assumps!$B$303*HLOOKUP(Z$6,Assumps!$D$304:$W$309,$B2227+3)*HLOOKUP(Z$6,Assumps!$D$304:$W$306,$C2227+1)*HLOOKUP(Z$6,Assumps!$D$304:$W$315,$D2227+6)*HLOOKUP(Z$6,Assumps!$D$304:$W$320,12+$C$2209)</f>
        <v>5.0285714285714288E-2</v>
      </c>
      <c r="AA2227" s="74">
        <f>Assumps!$B$303*HLOOKUP(AA$6,Assumps!$D$304:$W$309,$B2227+3)*HLOOKUP(AA$6,Assumps!$D$304:$W$306,$C2227+1)*HLOOKUP(AA$6,Assumps!$D$304:$W$315,$D2227+6)*HLOOKUP(AA$6,Assumps!$D$304:$W$320,12+$C$2209)</f>
        <v>0.11087420042643924</v>
      </c>
      <c r="AB2227" s="74">
        <f>Assumps!$B$303*HLOOKUP(AB$6,Assumps!$D$304:$W$309,$B2227+3)*HLOOKUP(AB$6,Assumps!$D$304:$W$306,$C2227+1)*HLOOKUP(AB$6,Assumps!$D$304:$W$315,$D2227+6)*HLOOKUP(AB$6,Assumps!$D$304:$W$320,12+$C$2209)</f>
        <v>0.11087420042643924</v>
      </c>
      <c r="AC2227" s="74">
        <f>Assumps!$B$303*HLOOKUP(AC$6,Assumps!$D$304:$W$309,$B2227+3)*HLOOKUP(AC$6,Assumps!$D$304:$W$306,$C2227+1)*HLOOKUP(AC$6,Assumps!$D$304:$W$315,$D2227+6)*HLOOKUP(AC$6,Assumps!$D$304:$W$320,12+$C$2209)</f>
        <v>0.11087420042643924</v>
      </c>
      <c r="AD2227" s="74">
        <f>Assumps!$B$303*HLOOKUP(AD$6,Assumps!$D$304:$W$309,$B2227+3)*HLOOKUP(AD$6,Assumps!$D$304:$W$306,$C2227+1)*HLOOKUP(AD$6,Assumps!$D$304:$W$315,$D2227+6)*HLOOKUP(AD$6,Assumps!$D$304:$W$320,12+$C$2209)</f>
        <v>0.11087420042643924</v>
      </c>
      <c r="AE2227" s="74">
        <f>Assumps!$B$303*HLOOKUP(AE$6,Assumps!$D$304:$W$309,$B2227+3)*HLOOKUP(AE$6,Assumps!$D$304:$W$306,$C2227+1)*HLOOKUP(AE$6,Assumps!$D$304:$W$315,$D2227+6)*HLOOKUP(AE$6,Assumps!$D$304:$W$320,12+$C$2209)</f>
        <v>0.13307240704500978</v>
      </c>
      <c r="AF2227" s="74">
        <f>Assumps!$B$303*HLOOKUP(AF$6,Assumps!$D$304:$W$309,$B2227+3)*HLOOKUP(AF$6,Assumps!$D$304:$W$306,$C2227+1)*HLOOKUP(AF$6,Assumps!$D$304:$W$315,$D2227+6)*HLOOKUP(AF$6,Assumps!$D$304:$W$320,12+$C$2209)</f>
        <v>0.13307240704500978</v>
      </c>
      <c r="AG2227" s="74">
        <f>Assumps!$B$303*HLOOKUP(AG$6,Assumps!$D$304:$W$309,$B2227+3)*HLOOKUP(AG$6,Assumps!$D$304:$W$306,$C2227+1)*HLOOKUP(AG$6,Assumps!$D$304:$W$315,$D2227+6)*HLOOKUP(AG$6,Assumps!$D$304:$W$320,12+$C$2209)</f>
        <v>0.13307240704500978</v>
      </c>
      <c r="AH2227" s="74">
        <f>Assumps!$B$303*HLOOKUP(AH$6,Assumps!$D$304:$W$309,$B2227+3)*HLOOKUP(AH$6,Assumps!$D$304:$W$306,$C2227+1)*HLOOKUP(AH$6,Assumps!$D$304:$W$315,$D2227+6)*HLOOKUP(AH$6,Assumps!$D$304:$W$320,12+$C$2209)</f>
        <v>0.13307240704500978</v>
      </c>
      <c r="AI2227" s="74">
        <f>Assumps!$B$303*HLOOKUP(AI$6,Assumps!$D$304:$W$309,$B2227+3)*HLOOKUP(AI$6,Assumps!$D$304:$W$306,$C2227+1)*HLOOKUP(AI$6,Assumps!$D$304:$W$315,$D2227+6)*HLOOKUP(AI$6,Assumps!$D$304:$W$320,12+$C$2209)</f>
        <v>9.5890410958904104E-2</v>
      </c>
      <c r="AJ2227" s="74">
        <f>Assumps!$B$303*HLOOKUP(AJ$6,Assumps!$D$304:$W$309,$B2227+3)*HLOOKUP(AJ$6,Assumps!$D$304:$W$306,$C2227+1)*HLOOKUP(AJ$6,Assumps!$D$304:$W$315,$D2227+6)*HLOOKUP(AJ$6,Assumps!$D$304:$W$320,12+$C$2209)</f>
        <v>9.5890410958904104E-2</v>
      </c>
      <c r="AK2227" s="74">
        <f>Assumps!$B$303*HLOOKUP(AK$6,Assumps!$D$304:$W$309,$B2227+3)*HLOOKUP(AK$6,Assumps!$D$304:$W$306,$C2227+1)*HLOOKUP(AK$6,Assumps!$D$304:$W$315,$D2227+6)*HLOOKUP(AK$6,Assumps!$D$304:$W$320,12+$C$2209)</f>
        <v>9.5890410958904104E-2</v>
      </c>
      <c r="AL2227" s="74">
        <f>Assumps!$B$303*HLOOKUP(AL$6,Assumps!$D$304:$W$309,$B2227+3)*HLOOKUP(AL$6,Assumps!$D$304:$W$306,$C2227+1)*HLOOKUP(AL$6,Assumps!$D$304:$W$315,$D2227+6)*HLOOKUP(AL$6,Assumps!$D$304:$W$320,12+$C$2209)</f>
        <v>9.5890410958904104E-2</v>
      </c>
      <c r="AM2227" s="74">
        <f>Assumps!$B$303*HLOOKUP(AM$6,Assumps!$D$304:$W$309,$B2227+3)*HLOOKUP(AM$6,Assumps!$D$304:$W$306,$C2227+1)*HLOOKUP(AM$6,Assumps!$D$304:$W$315,$D2227+6)*HLOOKUP(AM$6,Assumps!$D$304:$W$320,12+$C$2209)</f>
        <v>0.11327900614345104</v>
      </c>
      <c r="AN2227" s="74">
        <f>Assumps!$B$303*HLOOKUP(AN$6,Assumps!$D$304:$W$309,$B2227+3)*HLOOKUP(AN$6,Assumps!$D$304:$W$306,$C2227+1)*HLOOKUP(AN$6,Assumps!$D$304:$W$315,$D2227+6)*HLOOKUP(AN$6,Assumps!$D$304:$W$320,12+$C$2209)</f>
        <v>0.11327900614345104</v>
      </c>
      <c r="AO2227" s="74">
        <f>Assumps!$B$303*HLOOKUP(AO$6,Assumps!$D$304:$W$309,$B2227+3)*HLOOKUP(AO$6,Assumps!$D$304:$W$306,$C2227+1)*HLOOKUP(AO$6,Assumps!$D$304:$W$315,$D2227+6)*HLOOKUP(AO$6,Assumps!$D$304:$W$320,12+$C$2209)</f>
        <v>0.11327900614345104</v>
      </c>
      <c r="AP2227" s="74">
        <f>Assumps!$B$303*HLOOKUP(AP$6,Assumps!$D$304:$W$309,$B2227+3)*HLOOKUP(AP$6,Assumps!$D$304:$W$306,$C2227+1)*HLOOKUP(AP$6,Assumps!$D$304:$W$315,$D2227+6)*HLOOKUP(AP$6,Assumps!$D$304:$W$320,12+$C$2209)</f>
        <v>0.11327900614345104</v>
      </c>
      <c r="AQ2227" s="74">
        <f>Assumps!$B$303*HLOOKUP(AQ$6,Assumps!$D$304:$W$309,$B2227+3)*HLOOKUP(AQ$6,Assumps!$D$304:$W$306,$C2227+1)*HLOOKUP(AQ$6,Assumps!$D$304:$W$315,$D2227+6)*HLOOKUP(AQ$6,Assumps!$D$304:$W$320,12+$C$2209)</f>
        <v>0.11327900614345104</v>
      </c>
      <c r="AR2227" s="74">
        <f>Assumps!$B$303*HLOOKUP(AR$6,Assumps!$D$304:$W$309,$B2227+3)*HLOOKUP(AR$6,Assumps!$D$304:$W$306,$C2227+1)*HLOOKUP(AR$6,Assumps!$D$304:$W$315,$D2227+6)*HLOOKUP(AR$6,Assumps!$D$304:$W$320,12+$C$2209)</f>
        <v>0.11327900614345104</v>
      </c>
      <c r="AS2227" s="74">
        <f>Assumps!$B$303*HLOOKUP(AS$6,Assumps!$D$304:$W$309,$B2227+3)*HLOOKUP(AS$6,Assumps!$D$304:$W$306,$C2227+1)*HLOOKUP(AS$6,Assumps!$D$304:$W$315,$D2227+6)*HLOOKUP(AS$6,Assumps!$D$304:$W$320,12+$C$2209)</f>
        <v>0.11327900614345104</v>
      </c>
      <c r="AT2227" s="74">
        <f>Assumps!$B$303*HLOOKUP(AT$6,Assumps!$D$304:$W$309,$B2227+3)*HLOOKUP(AT$6,Assumps!$D$304:$W$306,$C2227+1)*HLOOKUP(AT$6,Assumps!$D$304:$W$315,$D2227+6)*HLOOKUP(AT$6,Assumps!$D$304:$W$320,12+$C$2209)</f>
        <v>0.11327900614345104</v>
      </c>
      <c r="AU2227" s="74">
        <f>Assumps!$B$303*HLOOKUP(AU$6,Assumps!$D$304:$W$309,$B2227+3)*HLOOKUP(AU$6,Assumps!$D$304:$W$306,$C2227+1)*HLOOKUP(AU$6,Assumps!$D$304:$W$315,$D2227+6)*HLOOKUP(AU$6,Assumps!$D$304:$W$320,12+$C$2209)</f>
        <v>0.11327900614345104</v>
      </c>
      <c r="AV2227" s="74">
        <f>Assumps!$B$303*HLOOKUP(AV$6,Assumps!$D$304:$W$309,$B2227+3)*HLOOKUP(AV$6,Assumps!$D$304:$W$306,$C2227+1)*HLOOKUP(AV$6,Assumps!$D$304:$W$315,$D2227+6)*HLOOKUP(AV$6,Assumps!$D$304:$W$320,12+$C$2209)</f>
        <v>0.11327900614345104</v>
      </c>
      <c r="AW2227" s="74">
        <f>Assumps!$B$303*HLOOKUP(AW$6,Assumps!$D$304:$W$309,$B2227+3)*HLOOKUP(AW$6,Assumps!$D$304:$W$306,$C2227+1)*HLOOKUP(AW$6,Assumps!$D$304:$W$315,$D2227+6)*HLOOKUP(AW$6,Assumps!$D$304:$W$320,12+$C$2209)</f>
        <v>0.11327900614345104</v>
      </c>
      <c r="AX2227" s="74">
        <f>Assumps!$B$303*HLOOKUP(AX$6,Assumps!$D$304:$W$309,$B2227+3)*HLOOKUP(AX$6,Assumps!$D$304:$W$306,$C2227+1)*HLOOKUP(AX$6,Assumps!$D$304:$W$315,$D2227+6)*HLOOKUP(AX$6,Assumps!$D$304:$W$320,12+$C$2209)</f>
        <v>0.11327900614345104</v>
      </c>
      <c r="AY2227" s="74">
        <f>Assumps!$B$303*HLOOKUP(AY$6,Assumps!$D$304:$W$309,$B2227+3)*HLOOKUP(AY$6,Assumps!$D$304:$W$306,$C2227+1)*HLOOKUP(AY$6,Assumps!$D$304:$W$315,$D2227+6)*HLOOKUP(AY$6,Assumps!$D$304:$W$320,12+$C$2209)</f>
        <v>0.11327900614345104</v>
      </c>
      <c r="AZ2227" s="74">
        <f>Assumps!$B$303*HLOOKUP(AZ$6,Assumps!$D$304:$W$309,$B2227+3)*HLOOKUP(AZ$6,Assumps!$D$304:$W$306,$C2227+1)*HLOOKUP(AZ$6,Assumps!$D$304:$W$315,$D2227+6)*HLOOKUP(AZ$6,Assumps!$D$304:$W$320,12+$C$2209)</f>
        <v>0.11327900614345104</v>
      </c>
      <c r="BA2227" s="74">
        <f>Assumps!$B$303*HLOOKUP(BA$6,Assumps!$D$304:$W$309,$B2227+3)*HLOOKUP(BA$6,Assumps!$D$304:$W$306,$C2227+1)*HLOOKUP(BA$6,Assumps!$D$304:$W$315,$D2227+6)*HLOOKUP(BA$6,Assumps!$D$304:$W$320,12+$C$2209)</f>
        <v>0.11327900614345104</v>
      </c>
      <c r="BB2227" s="74">
        <f>Assumps!$B$303*HLOOKUP(BB$6,Assumps!$D$304:$W$309,$B2227+3)*HLOOKUP(BB$6,Assumps!$D$304:$W$306,$C2227+1)*HLOOKUP(BB$6,Assumps!$D$304:$W$315,$D2227+6)*HLOOKUP(BB$6,Assumps!$D$304:$W$320,12+$C$2209)</f>
        <v>0.11327900614345104</v>
      </c>
      <c r="BC2227" s="74">
        <f>Assumps!$B$303*HLOOKUP(BC$6,Assumps!$D$304:$W$309,$B2227+3)*HLOOKUP(BC$6,Assumps!$D$304:$W$306,$C2227+1)*HLOOKUP(BC$6,Assumps!$D$304:$W$315,$D2227+6)*HLOOKUP(BC$6,Assumps!$D$304:$W$320,12+$C$2209)</f>
        <v>0.11327900614345104</v>
      </c>
      <c r="BD2227" s="74">
        <f>Assumps!$B$303*HLOOKUP(BD$6,Assumps!$D$304:$W$309,$B2227+3)*HLOOKUP(BD$6,Assumps!$D$304:$W$306,$C2227+1)*HLOOKUP(BD$6,Assumps!$D$304:$W$315,$D2227+6)*HLOOKUP(BD$6,Assumps!$D$304:$W$320,12+$C$2209)</f>
        <v>0.11327900614345104</v>
      </c>
      <c r="BE2227" s="74">
        <f>Assumps!$B$303*HLOOKUP(BE$6,Assumps!$D$304:$W$309,$B2227+3)*HLOOKUP(BE$6,Assumps!$D$304:$W$306,$C2227+1)*HLOOKUP(BE$6,Assumps!$D$304:$W$315,$D2227+6)*HLOOKUP(BE$6,Assumps!$D$304:$W$320,12+$C$2209)</f>
        <v>0.11327900614345104</v>
      </c>
      <c r="BF2227" s="74">
        <f>Assumps!$B$303*HLOOKUP(BF$6,Assumps!$D$304:$W$309,$B2227+3)*HLOOKUP(BF$6,Assumps!$D$304:$W$306,$C2227+1)*HLOOKUP(BF$6,Assumps!$D$304:$W$315,$D2227+6)*HLOOKUP(BF$6,Assumps!$D$304:$W$320,12+$C$2209)</f>
        <v>0.11327900614345104</v>
      </c>
      <c r="BG2227" s="74">
        <f>Assumps!$B$303*HLOOKUP(BG$6,Assumps!$D$304:$W$309,$B2227+3)*HLOOKUP(BG$6,Assumps!$D$304:$W$306,$C2227+1)*HLOOKUP(BG$6,Assumps!$D$304:$W$315,$D2227+6)*HLOOKUP(BG$6,Assumps!$D$304:$W$320,12+$C$2209)</f>
        <v>0.11327900614345104</v>
      </c>
      <c r="BH2227" s="74">
        <f>Assumps!$B$303*HLOOKUP(BH$6,Assumps!$D$304:$W$309,$B2227+3)*HLOOKUP(BH$6,Assumps!$D$304:$W$306,$C2227+1)*HLOOKUP(BH$6,Assumps!$D$304:$W$315,$D2227+6)*HLOOKUP(BH$6,Assumps!$D$304:$W$320,12+$C$2209)</f>
        <v>0.11327900614345104</v>
      </c>
      <c r="BI2227" s="74">
        <f>Assumps!$B$303*HLOOKUP(BI$6,Assumps!$D$304:$W$309,$B2227+3)*HLOOKUP(BI$6,Assumps!$D$304:$W$306,$C2227+1)*HLOOKUP(BI$6,Assumps!$D$304:$W$315,$D2227+6)*HLOOKUP(BI$6,Assumps!$D$304:$W$320,12+$C$2209)</f>
        <v>0.11327900614345104</v>
      </c>
      <c r="BJ2227" s="74">
        <f>Assumps!$B$303*HLOOKUP(BJ$6,Assumps!$D$304:$W$309,$B2227+3)*HLOOKUP(BJ$6,Assumps!$D$304:$W$306,$C2227+1)*HLOOKUP(BJ$6,Assumps!$D$304:$W$315,$D2227+6)*HLOOKUP(BJ$6,Assumps!$D$304:$W$320,12+$C$2209)</f>
        <v>0.11327900614345104</v>
      </c>
      <c r="BK2227" s="74">
        <f>Assumps!$B$303*HLOOKUP(BK$6,Assumps!$D$304:$W$309,$B2227+3)*HLOOKUP(BK$6,Assumps!$D$304:$W$306,$C2227+1)*HLOOKUP(BK$6,Assumps!$D$304:$W$315,$D2227+6)*HLOOKUP(BK$6,Assumps!$D$304:$W$320,12+$C$2209)</f>
        <v>0.11327900614345104</v>
      </c>
      <c r="BL2227" s="74">
        <f>Assumps!$B$303*HLOOKUP(BL$6,Assumps!$D$304:$W$309,$B2227+3)*HLOOKUP(BL$6,Assumps!$D$304:$W$306,$C2227+1)*HLOOKUP(BL$6,Assumps!$D$304:$W$315,$D2227+6)*HLOOKUP(BL$6,Assumps!$D$304:$W$320,12+$C$2209)</f>
        <v>0.11327900614345104</v>
      </c>
      <c r="BM2227" s="74">
        <f>Assumps!$B$303*HLOOKUP(BM$6,Assumps!$D$304:$W$309,$B2227+3)*HLOOKUP(BM$6,Assumps!$D$304:$W$306,$C2227+1)*HLOOKUP(BM$6,Assumps!$D$304:$W$315,$D2227+6)*HLOOKUP(BM$6,Assumps!$D$304:$W$320,12+$C$2209)</f>
        <v>0.11327900614345104</v>
      </c>
      <c r="BN2227" s="74">
        <f>Assumps!$B$303*HLOOKUP(BN$6,Assumps!$D$304:$W$309,$B2227+3)*HLOOKUP(BN$6,Assumps!$D$304:$W$306,$C2227+1)*HLOOKUP(BN$6,Assumps!$D$304:$W$315,$D2227+6)*HLOOKUP(BN$6,Assumps!$D$304:$W$320,12+$C$2209)</f>
        <v>0.11327900614345104</v>
      </c>
      <c r="BO2227" s="74">
        <f>Assumps!$B$303*HLOOKUP(BO$6,Assumps!$D$304:$W$309,$B2227+3)*HLOOKUP(BO$6,Assumps!$D$304:$W$306,$C2227+1)*HLOOKUP(BO$6,Assumps!$D$304:$W$315,$D2227+6)*HLOOKUP(BO$6,Assumps!$D$304:$W$320,12+$C$2209)</f>
        <v>0.11327900614345104</v>
      </c>
      <c r="BP2227" s="74">
        <f>Assumps!$B$303*HLOOKUP(BP$6,Assumps!$D$304:$W$309,$B2227+3)*HLOOKUP(BP$6,Assumps!$D$304:$W$306,$C2227+1)*HLOOKUP(BP$6,Assumps!$D$304:$W$315,$D2227+6)*HLOOKUP(BP$6,Assumps!$D$304:$W$320,12+$C$2209)</f>
        <v>0.11327900614345104</v>
      </c>
      <c r="BQ2227" s="74">
        <f>Assumps!$B$303*HLOOKUP(BQ$6,Assumps!$D$304:$W$309,$B2227+3)*HLOOKUP(BQ$6,Assumps!$D$304:$W$306,$C2227+1)*HLOOKUP(BQ$6,Assumps!$D$304:$W$315,$D2227+6)*HLOOKUP(BQ$6,Assumps!$D$304:$W$320,12+$C$2209)</f>
        <v>0.11327900614345104</v>
      </c>
      <c r="BR2227" s="74">
        <f>Assumps!$B$303*HLOOKUP(BR$6,Assumps!$D$304:$W$309,$B2227+3)*HLOOKUP(BR$6,Assumps!$D$304:$W$306,$C2227+1)*HLOOKUP(BR$6,Assumps!$D$304:$W$315,$D2227+6)*HLOOKUP(BR$6,Assumps!$D$304:$W$320,12+$C$2209)</f>
        <v>0.11327900614345104</v>
      </c>
      <c r="BS2227" s="74">
        <f>Assumps!$B$303*HLOOKUP(BS$6,Assumps!$D$304:$W$309,$B2227+3)*HLOOKUP(BS$6,Assumps!$D$304:$W$306,$C2227+1)*HLOOKUP(BS$6,Assumps!$D$304:$W$315,$D2227+6)*HLOOKUP(BS$6,Assumps!$D$304:$W$320,12+$C$2209)</f>
        <v>0.11327900614345104</v>
      </c>
      <c r="BT2227" s="74">
        <f>Assumps!$B$303*HLOOKUP(BT$6,Assumps!$D$304:$W$309,$B2227+3)*HLOOKUP(BT$6,Assumps!$D$304:$W$306,$C2227+1)*HLOOKUP(BT$6,Assumps!$D$304:$W$315,$D2227+6)*HLOOKUP(BT$6,Assumps!$D$304:$W$320,12+$C$2209)</f>
        <v>0.11327900614345104</v>
      </c>
      <c r="BU2227" s="74">
        <f>Assumps!$B$303*HLOOKUP(BU$6,Assumps!$D$304:$W$309,$B2227+3)*HLOOKUP(BU$6,Assumps!$D$304:$W$306,$C2227+1)*HLOOKUP(BU$6,Assumps!$D$304:$W$315,$D2227+6)*HLOOKUP(BU$6,Assumps!$D$304:$W$320,12+$C$2209)</f>
        <v>0.11327900614345104</v>
      </c>
      <c r="BV2227" s="74">
        <f>Assumps!$B$303*HLOOKUP(BV$6,Assumps!$D$304:$W$309,$B2227+3)*HLOOKUP(BV$6,Assumps!$D$304:$W$306,$C2227+1)*HLOOKUP(BV$6,Assumps!$D$304:$W$315,$D2227+6)*HLOOKUP(BV$6,Assumps!$D$304:$W$320,12+$C$2209)</f>
        <v>0.11327900614345104</v>
      </c>
      <c r="BW2227" s="74">
        <f>Assumps!$B$303*HLOOKUP(BW$6,Assumps!$D$304:$W$309,$B2227+3)*HLOOKUP(BW$6,Assumps!$D$304:$W$306,$C2227+1)*HLOOKUP(BW$6,Assumps!$D$304:$W$315,$D2227+6)*HLOOKUP(BW$6,Assumps!$D$304:$W$320,12+$C$2209)</f>
        <v>0.11327900614345104</v>
      </c>
      <c r="BX2227" s="74">
        <f>Assumps!$B$303*HLOOKUP(BX$6,Assumps!$D$304:$W$309,$B2227+3)*HLOOKUP(BX$6,Assumps!$D$304:$W$306,$C2227+1)*HLOOKUP(BX$6,Assumps!$D$304:$W$315,$D2227+6)*HLOOKUP(BX$6,Assumps!$D$304:$W$320,12+$C$2209)</f>
        <v>0.11327900614345104</v>
      </c>
      <c r="BY2227" s="74">
        <f>Assumps!$B$303*HLOOKUP(BY$6,Assumps!$D$304:$W$309,$B2227+3)*HLOOKUP(BY$6,Assumps!$D$304:$W$306,$C2227+1)*HLOOKUP(BY$6,Assumps!$D$304:$W$315,$D2227+6)*HLOOKUP(BY$6,Assumps!$D$304:$W$320,12+$C$2209)</f>
        <v>0.11327900614345104</v>
      </c>
      <c r="BZ2227" s="74">
        <f>Assumps!$B$303*HLOOKUP(BZ$6,Assumps!$D$304:$W$309,$B2227+3)*HLOOKUP(BZ$6,Assumps!$D$304:$W$306,$C2227+1)*HLOOKUP(BZ$6,Assumps!$D$304:$W$315,$D2227+6)*HLOOKUP(BZ$6,Assumps!$D$304:$W$320,12+$C$2209)</f>
        <v>0.11327900614345104</v>
      </c>
      <c r="CA2227" s="74">
        <f>Assumps!$B$303*HLOOKUP(CA$6,Assumps!$D$304:$W$309,$B2227+3)*HLOOKUP(CA$6,Assumps!$D$304:$W$306,$C2227+1)*HLOOKUP(CA$6,Assumps!$D$304:$W$315,$D2227+6)*HLOOKUP(CA$6,Assumps!$D$304:$W$320,12+$C$2209)</f>
        <v>0.11327900614345104</v>
      </c>
      <c r="CB2227" s="74">
        <f>Assumps!$B$303*HLOOKUP(CB$6,Assumps!$D$304:$W$309,$B2227+3)*HLOOKUP(CB$6,Assumps!$D$304:$W$306,$C2227+1)*HLOOKUP(CB$6,Assumps!$D$304:$W$315,$D2227+6)*HLOOKUP(CB$6,Assumps!$D$304:$W$320,12+$C$2209)</f>
        <v>0.11327900614345104</v>
      </c>
      <c r="CC2227" s="74">
        <f>Assumps!$B$303*HLOOKUP(CC$6,Assumps!$D$304:$W$309,$B2227+3)*HLOOKUP(CC$6,Assumps!$D$304:$W$306,$C2227+1)*HLOOKUP(CC$6,Assumps!$D$304:$W$315,$D2227+6)*HLOOKUP(CC$6,Assumps!$D$304:$W$320,12+$C$2209)</f>
        <v>0.11327900614345104</v>
      </c>
      <c r="CD2227" s="74">
        <f>Assumps!$B$303*HLOOKUP(CD$6,Assumps!$D$304:$W$309,$B2227+3)*HLOOKUP(CD$6,Assumps!$D$304:$W$306,$C2227+1)*HLOOKUP(CD$6,Assumps!$D$304:$W$315,$D2227+6)*HLOOKUP(CD$6,Assumps!$D$304:$W$320,12+$C$2209)</f>
        <v>0.11327900614345104</v>
      </c>
      <c r="CE2227" s="74">
        <f>Assumps!$B$303*HLOOKUP(CE$6,Assumps!$D$304:$W$309,$B2227+3)*HLOOKUP(CE$6,Assumps!$D$304:$W$306,$C2227+1)*HLOOKUP(CE$6,Assumps!$D$304:$W$315,$D2227+6)*HLOOKUP(CE$6,Assumps!$D$304:$W$320,12+$C$2209)</f>
        <v>0.11327900614345104</v>
      </c>
      <c r="CF2227" s="74">
        <f>Assumps!$B$303*HLOOKUP(CF$6,Assumps!$D$304:$W$309,$B2227+3)*HLOOKUP(CF$6,Assumps!$D$304:$W$306,$C2227+1)*HLOOKUP(CF$6,Assumps!$D$304:$W$315,$D2227+6)*HLOOKUP(CF$6,Assumps!$D$304:$W$320,12+$C$2209)</f>
        <v>0.11327900614345104</v>
      </c>
      <c r="CG2227" s="74">
        <f>Assumps!$B$303*HLOOKUP(CG$6,Assumps!$D$304:$W$309,$B2227+3)*HLOOKUP(CG$6,Assumps!$D$304:$W$306,$C2227+1)*HLOOKUP(CG$6,Assumps!$D$304:$W$315,$D2227+6)*HLOOKUP(CG$6,Assumps!$D$304:$W$320,12+$C$2209)</f>
        <v>0.11327900614345104</v>
      </c>
      <c r="CH2227" s="74">
        <f>Assumps!$B$303*HLOOKUP(CH$6,Assumps!$D$304:$W$309,$B2227+3)*HLOOKUP(CH$6,Assumps!$D$304:$W$306,$C2227+1)*HLOOKUP(CH$6,Assumps!$D$304:$W$315,$D2227+6)*HLOOKUP(CH$6,Assumps!$D$304:$W$320,12+$C$2209)</f>
        <v>0.11327900614345104</v>
      </c>
    </row>
    <row r="2228" spans="2:86">
      <c r="B2228" s="20">
        <v>2</v>
      </c>
      <c r="C2228" s="20">
        <v>1</v>
      </c>
      <c r="D2228" s="20">
        <v>4</v>
      </c>
      <c r="E2228" s="20">
        <v>214</v>
      </c>
      <c r="G2228" s="74">
        <f>Assumps!$B$303*HLOOKUP(G$6,Assumps!$D$304:$W$309,$B2228+3)*HLOOKUP(G$6,Assumps!$D$304:$W$306,$C2228+1)*HLOOKUP(G$6,Assumps!$D$304:$W$315,$D2228+6)*HLOOKUP(G$6,Assumps!$D$304:$W$320,12+$C$2209)</f>
        <v>0.18604651162790697</v>
      </c>
      <c r="H2228" s="74">
        <f>Assumps!$B$303*HLOOKUP(H$6,Assumps!$D$304:$W$309,$B2228+3)*HLOOKUP(H$6,Assumps!$D$304:$W$306,$C2228+1)*HLOOKUP(H$6,Assumps!$D$304:$W$315,$D2228+6)*HLOOKUP(H$6,Assumps!$D$304:$W$320,12+$C$2209)</f>
        <v>0.18604651162790697</v>
      </c>
      <c r="I2228" s="74">
        <f>Assumps!$B$303*HLOOKUP(I$6,Assumps!$D$304:$W$309,$B2228+3)*HLOOKUP(I$6,Assumps!$D$304:$W$306,$C2228+1)*HLOOKUP(I$6,Assumps!$D$304:$W$315,$D2228+6)*HLOOKUP(I$6,Assumps!$D$304:$W$320,12+$C$2209)</f>
        <v>0.18604651162790697</v>
      </c>
      <c r="J2228" s="74">
        <f>Assumps!$B$303*HLOOKUP(J$6,Assumps!$D$304:$W$309,$B2228+3)*HLOOKUP(J$6,Assumps!$D$304:$W$306,$C2228+1)*HLOOKUP(J$6,Assumps!$D$304:$W$315,$D2228+6)*HLOOKUP(J$6,Assumps!$D$304:$W$320,12+$C$2209)</f>
        <v>0.18604651162790697</v>
      </c>
      <c r="K2228" s="74">
        <f>Assumps!$B$303*HLOOKUP(K$6,Assumps!$D$304:$W$309,$B2228+3)*HLOOKUP(K$6,Assumps!$D$304:$W$306,$C2228+1)*HLOOKUP(K$6,Assumps!$D$304:$W$315,$D2228+6)*HLOOKUP(K$6,Assumps!$D$304:$W$320,12+$C$2209)</f>
        <v>0.13436692506459949</v>
      </c>
      <c r="L2228" s="74">
        <f>Assumps!$B$303*HLOOKUP(L$6,Assumps!$D$304:$W$309,$B2228+3)*HLOOKUP(L$6,Assumps!$D$304:$W$306,$C2228+1)*HLOOKUP(L$6,Assumps!$D$304:$W$315,$D2228+6)*HLOOKUP(L$6,Assumps!$D$304:$W$320,12+$C$2209)</f>
        <v>0.13436692506459949</v>
      </c>
      <c r="M2228" s="74">
        <f>Assumps!$B$303*HLOOKUP(M$6,Assumps!$D$304:$W$309,$B2228+3)*HLOOKUP(M$6,Assumps!$D$304:$W$306,$C2228+1)*HLOOKUP(M$6,Assumps!$D$304:$W$315,$D2228+6)*HLOOKUP(M$6,Assumps!$D$304:$W$320,12+$C$2209)</f>
        <v>0.13436692506459949</v>
      </c>
      <c r="N2228" s="74">
        <f>Assumps!$B$303*HLOOKUP(N$6,Assumps!$D$304:$W$309,$B2228+3)*HLOOKUP(N$6,Assumps!$D$304:$W$306,$C2228+1)*HLOOKUP(N$6,Assumps!$D$304:$W$315,$D2228+6)*HLOOKUP(N$6,Assumps!$D$304:$W$320,12+$C$2209)</f>
        <v>0.13436692506459949</v>
      </c>
      <c r="O2228" s="74">
        <f>Assumps!$B$303*HLOOKUP(O$6,Assumps!$D$304:$W$309,$B2228+3)*HLOOKUP(O$6,Assumps!$D$304:$W$306,$C2228+1)*HLOOKUP(O$6,Assumps!$D$304:$W$315,$D2228+6)*HLOOKUP(O$6,Assumps!$D$304:$W$320,12+$C$2209)</f>
        <v>6.6889632107023408E-2</v>
      </c>
      <c r="P2228" s="74">
        <f>Assumps!$B$303*HLOOKUP(P$6,Assumps!$D$304:$W$309,$B2228+3)*HLOOKUP(P$6,Assumps!$D$304:$W$306,$C2228+1)*HLOOKUP(P$6,Assumps!$D$304:$W$315,$D2228+6)*HLOOKUP(P$6,Assumps!$D$304:$W$320,12+$C$2209)</f>
        <v>6.6889632107023408E-2</v>
      </c>
      <c r="Q2228" s="74">
        <f>Assumps!$B$303*HLOOKUP(Q$6,Assumps!$D$304:$W$309,$B2228+3)*HLOOKUP(Q$6,Assumps!$D$304:$W$306,$C2228+1)*HLOOKUP(Q$6,Assumps!$D$304:$W$315,$D2228+6)*HLOOKUP(Q$6,Assumps!$D$304:$W$320,12+$C$2209)</f>
        <v>6.6889632107023408E-2</v>
      </c>
      <c r="R2228" s="74">
        <f>Assumps!$B$303*HLOOKUP(R$6,Assumps!$D$304:$W$309,$B2228+3)*HLOOKUP(R$6,Assumps!$D$304:$W$306,$C2228+1)*HLOOKUP(R$6,Assumps!$D$304:$W$315,$D2228+6)*HLOOKUP(R$6,Assumps!$D$304:$W$320,12+$C$2209)</f>
        <v>6.6889632107023408E-2</v>
      </c>
      <c r="S2228" s="74">
        <f>Assumps!$B$303*HLOOKUP(S$6,Assumps!$D$304:$W$309,$B2228+3)*HLOOKUP(S$6,Assumps!$D$304:$W$306,$C2228+1)*HLOOKUP(S$6,Assumps!$D$304:$W$315,$D2228+6)*HLOOKUP(S$6,Assumps!$D$304:$W$320,12+$C$2209)</f>
        <v>5.5908513341804321E-2</v>
      </c>
      <c r="T2228" s="74">
        <f>Assumps!$B$303*HLOOKUP(T$6,Assumps!$D$304:$W$309,$B2228+3)*HLOOKUP(T$6,Assumps!$D$304:$W$306,$C2228+1)*HLOOKUP(T$6,Assumps!$D$304:$W$315,$D2228+6)*HLOOKUP(T$6,Assumps!$D$304:$W$320,12+$C$2209)</f>
        <v>5.5908513341804321E-2</v>
      </c>
      <c r="U2228" s="74">
        <f>Assumps!$B$303*HLOOKUP(U$6,Assumps!$D$304:$W$309,$B2228+3)*HLOOKUP(U$6,Assumps!$D$304:$W$306,$C2228+1)*HLOOKUP(U$6,Assumps!$D$304:$W$315,$D2228+6)*HLOOKUP(U$6,Assumps!$D$304:$W$320,12+$C$2209)</f>
        <v>5.5908513341804321E-2</v>
      </c>
      <c r="V2228" s="74">
        <f>Assumps!$B$303*HLOOKUP(V$6,Assumps!$D$304:$W$309,$B2228+3)*HLOOKUP(V$6,Assumps!$D$304:$W$306,$C2228+1)*HLOOKUP(V$6,Assumps!$D$304:$W$315,$D2228+6)*HLOOKUP(V$6,Assumps!$D$304:$W$320,12+$C$2209)</f>
        <v>5.5908513341804321E-2</v>
      </c>
      <c r="W2228" s="74">
        <f>Assumps!$B$303*HLOOKUP(W$6,Assumps!$D$304:$W$309,$B2228+3)*HLOOKUP(W$6,Assumps!$D$304:$W$306,$C2228+1)*HLOOKUP(W$6,Assumps!$D$304:$W$315,$D2228+6)*HLOOKUP(W$6,Assumps!$D$304:$W$320,12+$C$2209)</f>
        <v>5.0285714285714288E-2</v>
      </c>
      <c r="X2228" s="74">
        <f>Assumps!$B$303*HLOOKUP(X$6,Assumps!$D$304:$W$309,$B2228+3)*HLOOKUP(X$6,Assumps!$D$304:$W$306,$C2228+1)*HLOOKUP(X$6,Assumps!$D$304:$W$315,$D2228+6)*HLOOKUP(X$6,Assumps!$D$304:$W$320,12+$C$2209)</f>
        <v>5.0285714285714288E-2</v>
      </c>
      <c r="Y2228" s="74">
        <f>Assumps!$B$303*HLOOKUP(Y$6,Assumps!$D$304:$W$309,$B2228+3)*HLOOKUP(Y$6,Assumps!$D$304:$W$306,$C2228+1)*HLOOKUP(Y$6,Assumps!$D$304:$W$315,$D2228+6)*HLOOKUP(Y$6,Assumps!$D$304:$W$320,12+$C$2209)</f>
        <v>5.0285714285714288E-2</v>
      </c>
      <c r="Z2228" s="74">
        <f>Assumps!$B$303*HLOOKUP(Z$6,Assumps!$D$304:$W$309,$B2228+3)*HLOOKUP(Z$6,Assumps!$D$304:$W$306,$C2228+1)*HLOOKUP(Z$6,Assumps!$D$304:$W$315,$D2228+6)*HLOOKUP(Z$6,Assumps!$D$304:$W$320,12+$C$2209)</f>
        <v>5.0285714285714288E-2</v>
      </c>
      <c r="AA2228" s="74">
        <f>Assumps!$B$303*HLOOKUP(AA$6,Assumps!$D$304:$W$309,$B2228+3)*HLOOKUP(AA$6,Assumps!$D$304:$W$306,$C2228+1)*HLOOKUP(AA$6,Assumps!$D$304:$W$315,$D2228+6)*HLOOKUP(AA$6,Assumps!$D$304:$W$320,12+$C$2209)</f>
        <v>0.11087420042643924</v>
      </c>
      <c r="AB2228" s="74">
        <f>Assumps!$B$303*HLOOKUP(AB$6,Assumps!$D$304:$W$309,$B2228+3)*HLOOKUP(AB$6,Assumps!$D$304:$W$306,$C2228+1)*HLOOKUP(AB$6,Assumps!$D$304:$W$315,$D2228+6)*HLOOKUP(AB$6,Assumps!$D$304:$W$320,12+$C$2209)</f>
        <v>0.11087420042643924</v>
      </c>
      <c r="AC2228" s="74">
        <f>Assumps!$B$303*HLOOKUP(AC$6,Assumps!$D$304:$W$309,$B2228+3)*HLOOKUP(AC$6,Assumps!$D$304:$W$306,$C2228+1)*HLOOKUP(AC$6,Assumps!$D$304:$W$315,$D2228+6)*HLOOKUP(AC$6,Assumps!$D$304:$W$320,12+$C$2209)</f>
        <v>0.11087420042643924</v>
      </c>
      <c r="AD2228" s="74">
        <f>Assumps!$B$303*HLOOKUP(AD$6,Assumps!$D$304:$W$309,$B2228+3)*HLOOKUP(AD$6,Assumps!$D$304:$W$306,$C2228+1)*HLOOKUP(AD$6,Assumps!$D$304:$W$315,$D2228+6)*HLOOKUP(AD$6,Assumps!$D$304:$W$320,12+$C$2209)</f>
        <v>0.11087420042643924</v>
      </c>
      <c r="AE2228" s="74">
        <f>Assumps!$B$303*HLOOKUP(AE$6,Assumps!$D$304:$W$309,$B2228+3)*HLOOKUP(AE$6,Assumps!$D$304:$W$306,$C2228+1)*HLOOKUP(AE$6,Assumps!$D$304:$W$315,$D2228+6)*HLOOKUP(AE$6,Assumps!$D$304:$W$320,12+$C$2209)</f>
        <v>0.13307240704500978</v>
      </c>
      <c r="AF2228" s="74">
        <f>Assumps!$B$303*HLOOKUP(AF$6,Assumps!$D$304:$W$309,$B2228+3)*HLOOKUP(AF$6,Assumps!$D$304:$W$306,$C2228+1)*HLOOKUP(AF$6,Assumps!$D$304:$W$315,$D2228+6)*HLOOKUP(AF$6,Assumps!$D$304:$W$320,12+$C$2209)</f>
        <v>0.13307240704500978</v>
      </c>
      <c r="AG2228" s="74">
        <f>Assumps!$B$303*HLOOKUP(AG$6,Assumps!$D$304:$W$309,$B2228+3)*HLOOKUP(AG$6,Assumps!$D$304:$W$306,$C2228+1)*HLOOKUP(AG$6,Assumps!$D$304:$W$315,$D2228+6)*HLOOKUP(AG$6,Assumps!$D$304:$W$320,12+$C$2209)</f>
        <v>0.13307240704500978</v>
      </c>
      <c r="AH2228" s="74">
        <f>Assumps!$B$303*HLOOKUP(AH$6,Assumps!$D$304:$W$309,$B2228+3)*HLOOKUP(AH$6,Assumps!$D$304:$W$306,$C2228+1)*HLOOKUP(AH$6,Assumps!$D$304:$W$315,$D2228+6)*HLOOKUP(AH$6,Assumps!$D$304:$W$320,12+$C$2209)</f>
        <v>0.13307240704500978</v>
      </c>
      <c r="AI2228" s="74">
        <f>Assumps!$B$303*HLOOKUP(AI$6,Assumps!$D$304:$W$309,$B2228+3)*HLOOKUP(AI$6,Assumps!$D$304:$W$306,$C2228+1)*HLOOKUP(AI$6,Assumps!$D$304:$W$315,$D2228+6)*HLOOKUP(AI$6,Assumps!$D$304:$W$320,12+$C$2209)</f>
        <v>9.5890410958904104E-2</v>
      </c>
      <c r="AJ2228" s="74">
        <f>Assumps!$B$303*HLOOKUP(AJ$6,Assumps!$D$304:$W$309,$B2228+3)*HLOOKUP(AJ$6,Assumps!$D$304:$W$306,$C2228+1)*HLOOKUP(AJ$6,Assumps!$D$304:$W$315,$D2228+6)*HLOOKUP(AJ$6,Assumps!$D$304:$W$320,12+$C$2209)</f>
        <v>9.5890410958904104E-2</v>
      </c>
      <c r="AK2228" s="74">
        <f>Assumps!$B$303*HLOOKUP(AK$6,Assumps!$D$304:$W$309,$B2228+3)*HLOOKUP(AK$6,Assumps!$D$304:$W$306,$C2228+1)*HLOOKUP(AK$6,Assumps!$D$304:$W$315,$D2228+6)*HLOOKUP(AK$6,Assumps!$D$304:$W$320,12+$C$2209)</f>
        <v>9.5890410958904104E-2</v>
      </c>
      <c r="AL2228" s="74">
        <f>Assumps!$B$303*HLOOKUP(AL$6,Assumps!$D$304:$W$309,$B2228+3)*HLOOKUP(AL$6,Assumps!$D$304:$W$306,$C2228+1)*HLOOKUP(AL$6,Assumps!$D$304:$W$315,$D2228+6)*HLOOKUP(AL$6,Assumps!$D$304:$W$320,12+$C$2209)</f>
        <v>9.5890410958904104E-2</v>
      </c>
      <c r="AM2228" s="74">
        <f>Assumps!$B$303*HLOOKUP(AM$6,Assumps!$D$304:$W$309,$B2228+3)*HLOOKUP(AM$6,Assumps!$D$304:$W$306,$C2228+1)*HLOOKUP(AM$6,Assumps!$D$304:$W$315,$D2228+6)*HLOOKUP(AM$6,Assumps!$D$304:$W$320,12+$C$2209)</f>
        <v>0.11327900614345104</v>
      </c>
      <c r="AN2228" s="74">
        <f>Assumps!$B$303*HLOOKUP(AN$6,Assumps!$D$304:$W$309,$B2228+3)*HLOOKUP(AN$6,Assumps!$D$304:$W$306,$C2228+1)*HLOOKUP(AN$6,Assumps!$D$304:$W$315,$D2228+6)*HLOOKUP(AN$6,Assumps!$D$304:$W$320,12+$C$2209)</f>
        <v>0.11327900614345104</v>
      </c>
      <c r="AO2228" s="74">
        <f>Assumps!$B$303*HLOOKUP(AO$6,Assumps!$D$304:$W$309,$B2228+3)*HLOOKUP(AO$6,Assumps!$D$304:$W$306,$C2228+1)*HLOOKUP(AO$6,Assumps!$D$304:$W$315,$D2228+6)*HLOOKUP(AO$6,Assumps!$D$304:$W$320,12+$C$2209)</f>
        <v>0.11327900614345104</v>
      </c>
      <c r="AP2228" s="74">
        <f>Assumps!$B$303*HLOOKUP(AP$6,Assumps!$D$304:$W$309,$B2228+3)*HLOOKUP(AP$6,Assumps!$D$304:$W$306,$C2228+1)*HLOOKUP(AP$6,Assumps!$D$304:$W$315,$D2228+6)*HLOOKUP(AP$6,Assumps!$D$304:$W$320,12+$C$2209)</f>
        <v>0.11327900614345104</v>
      </c>
      <c r="AQ2228" s="74">
        <f>Assumps!$B$303*HLOOKUP(AQ$6,Assumps!$D$304:$W$309,$B2228+3)*HLOOKUP(AQ$6,Assumps!$D$304:$W$306,$C2228+1)*HLOOKUP(AQ$6,Assumps!$D$304:$W$315,$D2228+6)*HLOOKUP(AQ$6,Assumps!$D$304:$W$320,12+$C$2209)</f>
        <v>0.11327900614345104</v>
      </c>
      <c r="AR2228" s="74">
        <f>Assumps!$B$303*HLOOKUP(AR$6,Assumps!$D$304:$W$309,$B2228+3)*HLOOKUP(AR$6,Assumps!$D$304:$W$306,$C2228+1)*HLOOKUP(AR$6,Assumps!$D$304:$W$315,$D2228+6)*HLOOKUP(AR$6,Assumps!$D$304:$W$320,12+$C$2209)</f>
        <v>0.11327900614345104</v>
      </c>
      <c r="AS2228" s="74">
        <f>Assumps!$B$303*HLOOKUP(AS$6,Assumps!$D$304:$W$309,$B2228+3)*HLOOKUP(AS$6,Assumps!$D$304:$W$306,$C2228+1)*HLOOKUP(AS$6,Assumps!$D$304:$W$315,$D2228+6)*HLOOKUP(AS$6,Assumps!$D$304:$W$320,12+$C$2209)</f>
        <v>0.11327900614345104</v>
      </c>
      <c r="AT2228" s="74">
        <f>Assumps!$B$303*HLOOKUP(AT$6,Assumps!$D$304:$W$309,$B2228+3)*HLOOKUP(AT$6,Assumps!$D$304:$W$306,$C2228+1)*HLOOKUP(AT$6,Assumps!$D$304:$W$315,$D2228+6)*HLOOKUP(AT$6,Assumps!$D$304:$W$320,12+$C$2209)</f>
        <v>0.11327900614345104</v>
      </c>
      <c r="AU2228" s="74">
        <f>Assumps!$B$303*HLOOKUP(AU$6,Assumps!$D$304:$W$309,$B2228+3)*HLOOKUP(AU$6,Assumps!$D$304:$W$306,$C2228+1)*HLOOKUP(AU$6,Assumps!$D$304:$W$315,$D2228+6)*HLOOKUP(AU$6,Assumps!$D$304:$W$320,12+$C$2209)</f>
        <v>0.11327900614345104</v>
      </c>
      <c r="AV2228" s="74">
        <f>Assumps!$B$303*HLOOKUP(AV$6,Assumps!$D$304:$W$309,$B2228+3)*HLOOKUP(AV$6,Assumps!$D$304:$W$306,$C2228+1)*HLOOKUP(AV$6,Assumps!$D$304:$W$315,$D2228+6)*HLOOKUP(AV$6,Assumps!$D$304:$W$320,12+$C$2209)</f>
        <v>0.11327900614345104</v>
      </c>
      <c r="AW2228" s="74">
        <f>Assumps!$B$303*HLOOKUP(AW$6,Assumps!$D$304:$W$309,$B2228+3)*HLOOKUP(AW$6,Assumps!$D$304:$W$306,$C2228+1)*HLOOKUP(AW$6,Assumps!$D$304:$W$315,$D2228+6)*HLOOKUP(AW$6,Assumps!$D$304:$W$320,12+$C$2209)</f>
        <v>0.11327900614345104</v>
      </c>
      <c r="AX2228" s="74">
        <f>Assumps!$B$303*HLOOKUP(AX$6,Assumps!$D$304:$W$309,$B2228+3)*HLOOKUP(AX$6,Assumps!$D$304:$W$306,$C2228+1)*HLOOKUP(AX$6,Assumps!$D$304:$W$315,$D2228+6)*HLOOKUP(AX$6,Assumps!$D$304:$W$320,12+$C$2209)</f>
        <v>0.11327900614345104</v>
      </c>
      <c r="AY2228" s="74">
        <f>Assumps!$B$303*HLOOKUP(AY$6,Assumps!$D$304:$W$309,$B2228+3)*HLOOKUP(AY$6,Assumps!$D$304:$W$306,$C2228+1)*HLOOKUP(AY$6,Assumps!$D$304:$W$315,$D2228+6)*HLOOKUP(AY$6,Assumps!$D$304:$W$320,12+$C$2209)</f>
        <v>0.11327900614345104</v>
      </c>
      <c r="AZ2228" s="74">
        <f>Assumps!$B$303*HLOOKUP(AZ$6,Assumps!$D$304:$W$309,$B2228+3)*HLOOKUP(AZ$6,Assumps!$D$304:$W$306,$C2228+1)*HLOOKUP(AZ$6,Assumps!$D$304:$W$315,$D2228+6)*HLOOKUP(AZ$6,Assumps!$D$304:$W$320,12+$C$2209)</f>
        <v>0.11327900614345104</v>
      </c>
      <c r="BA2228" s="74">
        <f>Assumps!$B$303*HLOOKUP(BA$6,Assumps!$D$304:$W$309,$B2228+3)*HLOOKUP(BA$6,Assumps!$D$304:$W$306,$C2228+1)*HLOOKUP(BA$6,Assumps!$D$304:$W$315,$D2228+6)*HLOOKUP(BA$6,Assumps!$D$304:$W$320,12+$C$2209)</f>
        <v>0.11327900614345104</v>
      </c>
      <c r="BB2228" s="74">
        <f>Assumps!$B$303*HLOOKUP(BB$6,Assumps!$D$304:$W$309,$B2228+3)*HLOOKUP(BB$6,Assumps!$D$304:$W$306,$C2228+1)*HLOOKUP(BB$6,Assumps!$D$304:$W$315,$D2228+6)*HLOOKUP(BB$6,Assumps!$D$304:$W$320,12+$C$2209)</f>
        <v>0.11327900614345104</v>
      </c>
      <c r="BC2228" s="74">
        <f>Assumps!$B$303*HLOOKUP(BC$6,Assumps!$D$304:$W$309,$B2228+3)*HLOOKUP(BC$6,Assumps!$D$304:$W$306,$C2228+1)*HLOOKUP(BC$6,Assumps!$D$304:$W$315,$D2228+6)*HLOOKUP(BC$6,Assumps!$D$304:$W$320,12+$C$2209)</f>
        <v>0.11327900614345104</v>
      </c>
      <c r="BD2228" s="74">
        <f>Assumps!$B$303*HLOOKUP(BD$6,Assumps!$D$304:$W$309,$B2228+3)*HLOOKUP(BD$6,Assumps!$D$304:$W$306,$C2228+1)*HLOOKUP(BD$6,Assumps!$D$304:$W$315,$D2228+6)*HLOOKUP(BD$6,Assumps!$D$304:$W$320,12+$C$2209)</f>
        <v>0.11327900614345104</v>
      </c>
      <c r="BE2228" s="74">
        <f>Assumps!$B$303*HLOOKUP(BE$6,Assumps!$D$304:$W$309,$B2228+3)*HLOOKUP(BE$6,Assumps!$D$304:$W$306,$C2228+1)*HLOOKUP(BE$6,Assumps!$D$304:$W$315,$D2228+6)*HLOOKUP(BE$6,Assumps!$D$304:$W$320,12+$C$2209)</f>
        <v>0.11327900614345104</v>
      </c>
      <c r="BF2228" s="74">
        <f>Assumps!$B$303*HLOOKUP(BF$6,Assumps!$D$304:$W$309,$B2228+3)*HLOOKUP(BF$6,Assumps!$D$304:$W$306,$C2228+1)*HLOOKUP(BF$6,Assumps!$D$304:$W$315,$D2228+6)*HLOOKUP(BF$6,Assumps!$D$304:$W$320,12+$C$2209)</f>
        <v>0.11327900614345104</v>
      </c>
      <c r="BG2228" s="74">
        <f>Assumps!$B$303*HLOOKUP(BG$6,Assumps!$D$304:$W$309,$B2228+3)*HLOOKUP(BG$6,Assumps!$D$304:$W$306,$C2228+1)*HLOOKUP(BG$6,Assumps!$D$304:$W$315,$D2228+6)*HLOOKUP(BG$6,Assumps!$D$304:$W$320,12+$C$2209)</f>
        <v>0.11327900614345104</v>
      </c>
      <c r="BH2228" s="74">
        <f>Assumps!$B$303*HLOOKUP(BH$6,Assumps!$D$304:$W$309,$B2228+3)*HLOOKUP(BH$6,Assumps!$D$304:$W$306,$C2228+1)*HLOOKUP(BH$6,Assumps!$D$304:$W$315,$D2228+6)*HLOOKUP(BH$6,Assumps!$D$304:$W$320,12+$C$2209)</f>
        <v>0.11327900614345104</v>
      </c>
      <c r="BI2228" s="74">
        <f>Assumps!$B$303*HLOOKUP(BI$6,Assumps!$D$304:$W$309,$B2228+3)*HLOOKUP(BI$6,Assumps!$D$304:$W$306,$C2228+1)*HLOOKUP(BI$6,Assumps!$D$304:$W$315,$D2228+6)*HLOOKUP(BI$6,Assumps!$D$304:$W$320,12+$C$2209)</f>
        <v>0.11327900614345104</v>
      </c>
      <c r="BJ2228" s="74">
        <f>Assumps!$B$303*HLOOKUP(BJ$6,Assumps!$D$304:$W$309,$B2228+3)*HLOOKUP(BJ$6,Assumps!$D$304:$W$306,$C2228+1)*HLOOKUP(BJ$6,Assumps!$D$304:$W$315,$D2228+6)*HLOOKUP(BJ$6,Assumps!$D$304:$W$320,12+$C$2209)</f>
        <v>0.11327900614345104</v>
      </c>
      <c r="BK2228" s="74">
        <f>Assumps!$B$303*HLOOKUP(BK$6,Assumps!$D$304:$W$309,$B2228+3)*HLOOKUP(BK$6,Assumps!$D$304:$W$306,$C2228+1)*HLOOKUP(BK$6,Assumps!$D$304:$W$315,$D2228+6)*HLOOKUP(BK$6,Assumps!$D$304:$W$320,12+$C$2209)</f>
        <v>0.11327900614345104</v>
      </c>
      <c r="BL2228" s="74">
        <f>Assumps!$B$303*HLOOKUP(BL$6,Assumps!$D$304:$W$309,$B2228+3)*HLOOKUP(BL$6,Assumps!$D$304:$W$306,$C2228+1)*HLOOKUP(BL$6,Assumps!$D$304:$W$315,$D2228+6)*HLOOKUP(BL$6,Assumps!$D$304:$W$320,12+$C$2209)</f>
        <v>0.11327900614345104</v>
      </c>
      <c r="BM2228" s="74">
        <f>Assumps!$B$303*HLOOKUP(BM$6,Assumps!$D$304:$W$309,$B2228+3)*HLOOKUP(BM$6,Assumps!$D$304:$W$306,$C2228+1)*HLOOKUP(BM$6,Assumps!$D$304:$W$315,$D2228+6)*HLOOKUP(BM$6,Assumps!$D$304:$W$320,12+$C$2209)</f>
        <v>0.11327900614345104</v>
      </c>
      <c r="BN2228" s="74">
        <f>Assumps!$B$303*HLOOKUP(BN$6,Assumps!$D$304:$W$309,$B2228+3)*HLOOKUP(BN$6,Assumps!$D$304:$W$306,$C2228+1)*HLOOKUP(BN$6,Assumps!$D$304:$W$315,$D2228+6)*HLOOKUP(BN$6,Assumps!$D$304:$W$320,12+$C$2209)</f>
        <v>0.11327900614345104</v>
      </c>
      <c r="BO2228" s="74">
        <f>Assumps!$B$303*HLOOKUP(BO$6,Assumps!$D$304:$W$309,$B2228+3)*HLOOKUP(BO$6,Assumps!$D$304:$W$306,$C2228+1)*HLOOKUP(BO$6,Assumps!$D$304:$W$315,$D2228+6)*HLOOKUP(BO$6,Assumps!$D$304:$W$320,12+$C$2209)</f>
        <v>0.11327900614345104</v>
      </c>
      <c r="BP2228" s="74">
        <f>Assumps!$B$303*HLOOKUP(BP$6,Assumps!$D$304:$W$309,$B2228+3)*HLOOKUP(BP$6,Assumps!$D$304:$W$306,$C2228+1)*HLOOKUP(BP$6,Assumps!$D$304:$W$315,$D2228+6)*HLOOKUP(BP$6,Assumps!$D$304:$W$320,12+$C$2209)</f>
        <v>0.11327900614345104</v>
      </c>
      <c r="BQ2228" s="74">
        <f>Assumps!$B$303*HLOOKUP(BQ$6,Assumps!$D$304:$W$309,$B2228+3)*HLOOKUP(BQ$6,Assumps!$D$304:$W$306,$C2228+1)*HLOOKUP(BQ$6,Assumps!$D$304:$W$315,$D2228+6)*HLOOKUP(BQ$6,Assumps!$D$304:$W$320,12+$C$2209)</f>
        <v>0.11327900614345104</v>
      </c>
      <c r="BR2228" s="74">
        <f>Assumps!$B$303*HLOOKUP(BR$6,Assumps!$D$304:$W$309,$B2228+3)*HLOOKUP(BR$6,Assumps!$D$304:$W$306,$C2228+1)*HLOOKUP(BR$6,Assumps!$D$304:$W$315,$D2228+6)*HLOOKUP(BR$6,Assumps!$D$304:$W$320,12+$C$2209)</f>
        <v>0.11327900614345104</v>
      </c>
      <c r="BS2228" s="74">
        <f>Assumps!$B$303*HLOOKUP(BS$6,Assumps!$D$304:$W$309,$B2228+3)*HLOOKUP(BS$6,Assumps!$D$304:$W$306,$C2228+1)*HLOOKUP(BS$6,Assumps!$D$304:$W$315,$D2228+6)*HLOOKUP(BS$6,Assumps!$D$304:$W$320,12+$C$2209)</f>
        <v>0.11327900614345104</v>
      </c>
      <c r="BT2228" s="74">
        <f>Assumps!$B$303*HLOOKUP(BT$6,Assumps!$D$304:$W$309,$B2228+3)*HLOOKUP(BT$6,Assumps!$D$304:$W$306,$C2228+1)*HLOOKUP(BT$6,Assumps!$D$304:$W$315,$D2228+6)*HLOOKUP(BT$6,Assumps!$D$304:$W$320,12+$C$2209)</f>
        <v>0.11327900614345104</v>
      </c>
      <c r="BU2228" s="74">
        <f>Assumps!$B$303*HLOOKUP(BU$6,Assumps!$D$304:$W$309,$B2228+3)*HLOOKUP(BU$6,Assumps!$D$304:$W$306,$C2228+1)*HLOOKUP(BU$6,Assumps!$D$304:$W$315,$D2228+6)*HLOOKUP(BU$6,Assumps!$D$304:$W$320,12+$C$2209)</f>
        <v>0.11327900614345104</v>
      </c>
      <c r="BV2228" s="74">
        <f>Assumps!$B$303*HLOOKUP(BV$6,Assumps!$D$304:$W$309,$B2228+3)*HLOOKUP(BV$6,Assumps!$D$304:$W$306,$C2228+1)*HLOOKUP(BV$6,Assumps!$D$304:$W$315,$D2228+6)*HLOOKUP(BV$6,Assumps!$D$304:$W$320,12+$C$2209)</f>
        <v>0.11327900614345104</v>
      </c>
      <c r="BW2228" s="74">
        <f>Assumps!$B$303*HLOOKUP(BW$6,Assumps!$D$304:$W$309,$B2228+3)*HLOOKUP(BW$6,Assumps!$D$304:$W$306,$C2228+1)*HLOOKUP(BW$6,Assumps!$D$304:$W$315,$D2228+6)*HLOOKUP(BW$6,Assumps!$D$304:$W$320,12+$C$2209)</f>
        <v>0.11327900614345104</v>
      </c>
      <c r="BX2228" s="74">
        <f>Assumps!$B$303*HLOOKUP(BX$6,Assumps!$D$304:$W$309,$B2228+3)*HLOOKUP(BX$6,Assumps!$D$304:$W$306,$C2228+1)*HLOOKUP(BX$6,Assumps!$D$304:$W$315,$D2228+6)*HLOOKUP(BX$6,Assumps!$D$304:$W$320,12+$C$2209)</f>
        <v>0.11327900614345104</v>
      </c>
      <c r="BY2228" s="74">
        <f>Assumps!$B$303*HLOOKUP(BY$6,Assumps!$D$304:$W$309,$B2228+3)*HLOOKUP(BY$6,Assumps!$D$304:$W$306,$C2228+1)*HLOOKUP(BY$6,Assumps!$D$304:$W$315,$D2228+6)*HLOOKUP(BY$6,Assumps!$D$304:$W$320,12+$C$2209)</f>
        <v>0.11327900614345104</v>
      </c>
      <c r="BZ2228" s="74">
        <f>Assumps!$B$303*HLOOKUP(BZ$6,Assumps!$D$304:$W$309,$B2228+3)*HLOOKUP(BZ$6,Assumps!$D$304:$W$306,$C2228+1)*HLOOKUP(BZ$6,Assumps!$D$304:$W$315,$D2228+6)*HLOOKUP(BZ$6,Assumps!$D$304:$W$320,12+$C$2209)</f>
        <v>0.11327900614345104</v>
      </c>
      <c r="CA2228" s="74">
        <f>Assumps!$B$303*HLOOKUP(CA$6,Assumps!$D$304:$W$309,$B2228+3)*HLOOKUP(CA$6,Assumps!$D$304:$W$306,$C2228+1)*HLOOKUP(CA$6,Assumps!$D$304:$W$315,$D2228+6)*HLOOKUP(CA$6,Assumps!$D$304:$W$320,12+$C$2209)</f>
        <v>0.11327900614345104</v>
      </c>
      <c r="CB2228" s="74">
        <f>Assumps!$B$303*HLOOKUP(CB$6,Assumps!$D$304:$W$309,$B2228+3)*HLOOKUP(CB$6,Assumps!$D$304:$W$306,$C2228+1)*HLOOKUP(CB$6,Assumps!$D$304:$W$315,$D2228+6)*HLOOKUP(CB$6,Assumps!$D$304:$W$320,12+$C$2209)</f>
        <v>0.11327900614345104</v>
      </c>
      <c r="CC2228" s="74">
        <f>Assumps!$B$303*HLOOKUP(CC$6,Assumps!$D$304:$W$309,$B2228+3)*HLOOKUP(CC$6,Assumps!$D$304:$W$306,$C2228+1)*HLOOKUP(CC$6,Assumps!$D$304:$W$315,$D2228+6)*HLOOKUP(CC$6,Assumps!$D$304:$W$320,12+$C$2209)</f>
        <v>0.11327900614345104</v>
      </c>
      <c r="CD2228" s="74">
        <f>Assumps!$B$303*HLOOKUP(CD$6,Assumps!$D$304:$W$309,$B2228+3)*HLOOKUP(CD$6,Assumps!$D$304:$W$306,$C2228+1)*HLOOKUP(CD$6,Assumps!$D$304:$W$315,$D2228+6)*HLOOKUP(CD$6,Assumps!$D$304:$W$320,12+$C$2209)</f>
        <v>0.11327900614345104</v>
      </c>
      <c r="CE2228" s="74">
        <f>Assumps!$B$303*HLOOKUP(CE$6,Assumps!$D$304:$W$309,$B2228+3)*HLOOKUP(CE$6,Assumps!$D$304:$W$306,$C2228+1)*HLOOKUP(CE$6,Assumps!$D$304:$W$315,$D2228+6)*HLOOKUP(CE$6,Assumps!$D$304:$W$320,12+$C$2209)</f>
        <v>0.11327900614345104</v>
      </c>
      <c r="CF2228" s="74">
        <f>Assumps!$B$303*HLOOKUP(CF$6,Assumps!$D$304:$W$309,$B2228+3)*HLOOKUP(CF$6,Assumps!$D$304:$W$306,$C2228+1)*HLOOKUP(CF$6,Assumps!$D$304:$W$315,$D2228+6)*HLOOKUP(CF$6,Assumps!$D$304:$W$320,12+$C$2209)</f>
        <v>0.11327900614345104</v>
      </c>
      <c r="CG2228" s="74">
        <f>Assumps!$B$303*HLOOKUP(CG$6,Assumps!$D$304:$W$309,$B2228+3)*HLOOKUP(CG$6,Assumps!$D$304:$W$306,$C2228+1)*HLOOKUP(CG$6,Assumps!$D$304:$W$315,$D2228+6)*HLOOKUP(CG$6,Assumps!$D$304:$W$320,12+$C$2209)</f>
        <v>0.11327900614345104</v>
      </c>
      <c r="CH2228" s="74">
        <f>Assumps!$B$303*HLOOKUP(CH$6,Assumps!$D$304:$W$309,$B2228+3)*HLOOKUP(CH$6,Assumps!$D$304:$W$306,$C2228+1)*HLOOKUP(CH$6,Assumps!$D$304:$W$315,$D2228+6)*HLOOKUP(CH$6,Assumps!$D$304:$W$320,12+$C$2209)</f>
        <v>0.11327900614345104</v>
      </c>
    </row>
    <row r="2229" spans="2:86">
      <c r="B2229" s="20">
        <v>2</v>
      </c>
      <c r="C2229" s="20">
        <v>2</v>
      </c>
      <c r="D2229" s="20">
        <v>4</v>
      </c>
      <c r="E2229" s="20">
        <v>224</v>
      </c>
      <c r="G2229" s="74">
        <f>Assumps!$B$303*HLOOKUP(G$6,Assumps!$D$304:$W$309,$B2229+3)*HLOOKUP(G$6,Assumps!$D$304:$W$306,$C2229+1)*HLOOKUP(G$6,Assumps!$D$304:$W$315,$D2229+6)*HLOOKUP(G$6,Assumps!$D$304:$W$320,12+$C$2209)</f>
        <v>0.18604651162790697</v>
      </c>
      <c r="H2229" s="74">
        <f>Assumps!$B$303*HLOOKUP(H$6,Assumps!$D$304:$W$309,$B2229+3)*HLOOKUP(H$6,Assumps!$D$304:$W$306,$C2229+1)*HLOOKUP(H$6,Assumps!$D$304:$W$315,$D2229+6)*HLOOKUP(H$6,Assumps!$D$304:$W$320,12+$C$2209)</f>
        <v>0.18604651162790697</v>
      </c>
      <c r="I2229" s="74">
        <f>Assumps!$B$303*HLOOKUP(I$6,Assumps!$D$304:$W$309,$B2229+3)*HLOOKUP(I$6,Assumps!$D$304:$W$306,$C2229+1)*HLOOKUP(I$6,Assumps!$D$304:$W$315,$D2229+6)*HLOOKUP(I$6,Assumps!$D$304:$W$320,12+$C$2209)</f>
        <v>0.18604651162790697</v>
      </c>
      <c r="J2229" s="74">
        <f>Assumps!$B$303*HLOOKUP(J$6,Assumps!$D$304:$W$309,$B2229+3)*HLOOKUP(J$6,Assumps!$D$304:$W$306,$C2229+1)*HLOOKUP(J$6,Assumps!$D$304:$W$315,$D2229+6)*HLOOKUP(J$6,Assumps!$D$304:$W$320,12+$C$2209)</f>
        <v>0.18604651162790697</v>
      </c>
      <c r="K2229" s="74">
        <f>Assumps!$B$303*HLOOKUP(K$6,Assumps!$D$304:$W$309,$B2229+3)*HLOOKUP(K$6,Assumps!$D$304:$W$306,$C2229+1)*HLOOKUP(K$6,Assumps!$D$304:$W$315,$D2229+6)*HLOOKUP(K$6,Assumps!$D$304:$W$320,12+$C$2209)</f>
        <v>0.13436692506459949</v>
      </c>
      <c r="L2229" s="74">
        <f>Assumps!$B$303*HLOOKUP(L$6,Assumps!$D$304:$W$309,$B2229+3)*HLOOKUP(L$6,Assumps!$D$304:$W$306,$C2229+1)*HLOOKUP(L$6,Assumps!$D$304:$W$315,$D2229+6)*HLOOKUP(L$6,Assumps!$D$304:$W$320,12+$C$2209)</f>
        <v>0.13436692506459949</v>
      </c>
      <c r="M2229" s="74">
        <f>Assumps!$B$303*HLOOKUP(M$6,Assumps!$D$304:$W$309,$B2229+3)*HLOOKUP(M$6,Assumps!$D$304:$W$306,$C2229+1)*HLOOKUP(M$6,Assumps!$D$304:$W$315,$D2229+6)*HLOOKUP(M$6,Assumps!$D$304:$W$320,12+$C$2209)</f>
        <v>0.13436692506459949</v>
      </c>
      <c r="N2229" s="74">
        <f>Assumps!$B$303*HLOOKUP(N$6,Assumps!$D$304:$W$309,$B2229+3)*HLOOKUP(N$6,Assumps!$D$304:$W$306,$C2229+1)*HLOOKUP(N$6,Assumps!$D$304:$W$315,$D2229+6)*HLOOKUP(N$6,Assumps!$D$304:$W$320,12+$C$2209)</f>
        <v>0.13436692506459949</v>
      </c>
      <c r="O2229" s="74">
        <f>Assumps!$B$303*HLOOKUP(O$6,Assumps!$D$304:$W$309,$B2229+3)*HLOOKUP(O$6,Assumps!$D$304:$W$306,$C2229+1)*HLOOKUP(O$6,Assumps!$D$304:$W$315,$D2229+6)*HLOOKUP(O$6,Assumps!$D$304:$W$320,12+$C$2209)</f>
        <v>6.6889632107023408E-2</v>
      </c>
      <c r="P2229" s="74">
        <f>Assumps!$B$303*HLOOKUP(P$6,Assumps!$D$304:$W$309,$B2229+3)*HLOOKUP(P$6,Assumps!$D$304:$W$306,$C2229+1)*HLOOKUP(P$6,Assumps!$D$304:$W$315,$D2229+6)*HLOOKUP(P$6,Assumps!$D$304:$W$320,12+$C$2209)</f>
        <v>6.6889632107023408E-2</v>
      </c>
      <c r="Q2229" s="74">
        <f>Assumps!$B$303*HLOOKUP(Q$6,Assumps!$D$304:$W$309,$B2229+3)*HLOOKUP(Q$6,Assumps!$D$304:$W$306,$C2229+1)*HLOOKUP(Q$6,Assumps!$D$304:$W$315,$D2229+6)*HLOOKUP(Q$6,Assumps!$D$304:$W$320,12+$C$2209)</f>
        <v>6.6889632107023408E-2</v>
      </c>
      <c r="R2229" s="74">
        <f>Assumps!$B$303*HLOOKUP(R$6,Assumps!$D$304:$W$309,$B2229+3)*HLOOKUP(R$6,Assumps!$D$304:$W$306,$C2229+1)*HLOOKUP(R$6,Assumps!$D$304:$W$315,$D2229+6)*HLOOKUP(R$6,Assumps!$D$304:$W$320,12+$C$2209)</f>
        <v>6.6889632107023408E-2</v>
      </c>
      <c r="S2229" s="74">
        <f>Assumps!$B$303*HLOOKUP(S$6,Assumps!$D$304:$W$309,$B2229+3)*HLOOKUP(S$6,Assumps!$D$304:$W$306,$C2229+1)*HLOOKUP(S$6,Assumps!$D$304:$W$315,$D2229+6)*HLOOKUP(S$6,Assumps!$D$304:$W$320,12+$C$2209)</f>
        <v>5.5908513341804321E-2</v>
      </c>
      <c r="T2229" s="74">
        <f>Assumps!$B$303*HLOOKUP(T$6,Assumps!$D$304:$W$309,$B2229+3)*HLOOKUP(T$6,Assumps!$D$304:$W$306,$C2229+1)*HLOOKUP(T$6,Assumps!$D$304:$W$315,$D2229+6)*HLOOKUP(T$6,Assumps!$D$304:$W$320,12+$C$2209)</f>
        <v>5.5908513341804321E-2</v>
      </c>
      <c r="U2229" s="74">
        <f>Assumps!$B$303*HLOOKUP(U$6,Assumps!$D$304:$W$309,$B2229+3)*HLOOKUP(U$6,Assumps!$D$304:$W$306,$C2229+1)*HLOOKUP(U$6,Assumps!$D$304:$W$315,$D2229+6)*HLOOKUP(U$6,Assumps!$D$304:$W$320,12+$C$2209)</f>
        <v>5.5908513341804321E-2</v>
      </c>
      <c r="V2229" s="74">
        <f>Assumps!$B$303*HLOOKUP(V$6,Assumps!$D$304:$W$309,$B2229+3)*HLOOKUP(V$6,Assumps!$D$304:$W$306,$C2229+1)*HLOOKUP(V$6,Assumps!$D$304:$W$315,$D2229+6)*HLOOKUP(V$6,Assumps!$D$304:$W$320,12+$C$2209)</f>
        <v>5.5908513341804321E-2</v>
      </c>
      <c r="W2229" s="74">
        <f>Assumps!$B$303*HLOOKUP(W$6,Assumps!$D$304:$W$309,$B2229+3)*HLOOKUP(W$6,Assumps!$D$304:$W$306,$C2229+1)*HLOOKUP(W$6,Assumps!$D$304:$W$315,$D2229+6)*HLOOKUP(W$6,Assumps!$D$304:$W$320,12+$C$2209)</f>
        <v>5.0285714285714288E-2</v>
      </c>
      <c r="X2229" s="74">
        <f>Assumps!$B$303*HLOOKUP(X$6,Assumps!$D$304:$W$309,$B2229+3)*HLOOKUP(X$6,Assumps!$D$304:$W$306,$C2229+1)*HLOOKUP(X$6,Assumps!$D$304:$W$315,$D2229+6)*HLOOKUP(X$6,Assumps!$D$304:$W$320,12+$C$2209)</f>
        <v>5.0285714285714288E-2</v>
      </c>
      <c r="Y2229" s="74">
        <f>Assumps!$B$303*HLOOKUP(Y$6,Assumps!$D$304:$W$309,$B2229+3)*HLOOKUP(Y$6,Assumps!$D$304:$W$306,$C2229+1)*HLOOKUP(Y$6,Assumps!$D$304:$W$315,$D2229+6)*HLOOKUP(Y$6,Assumps!$D$304:$W$320,12+$C$2209)</f>
        <v>5.0285714285714288E-2</v>
      </c>
      <c r="Z2229" s="74">
        <f>Assumps!$B$303*HLOOKUP(Z$6,Assumps!$D$304:$W$309,$B2229+3)*HLOOKUP(Z$6,Assumps!$D$304:$W$306,$C2229+1)*HLOOKUP(Z$6,Assumps!$D$304:$W$315,$D2229+6)*HLOOKUP(Z$6,Assumps!$D$304:$W$320,12+$C$2209)</f>
        <v>5.0285714285714288E-2</v>
      </c>
      <c r="AA2229" s="74">
        <f>Assumps!$B$303*HLOOKUP(AA$6,Assumps!$D$304:$W$309,$B2229+3)*HLOOKUP(AA$6,Assumps!$D$304:$W$306,$C2229+1)*HLOOKUP(AA$6,Assumps!$D$304:$W$315,$D2229+6)*HLOOKUP(AA$6,Assumps!$D$304:$W$320,12+$C$2209)</f>
        <v>0.11087420042643924</v>
      </c>
      <c r="AB2229" s="74">
        <f>Assumps!$B$303*HLOOKUP(AB$6,Assumps!$D$304:$W$309,$B2229+3)*HLOOKUP(AB$6,Assumps!$D$304:$W$306,$C2229+1)*HLOOKUP(AB$6,Assumps!$D$304:$W$315,$D2229+6)*HLOOKUP(AB$6,Assumps!$D$304:$W$320,12+$C$2209)</f>
        <v>0.11087420042643924</v>
      </c>
      <c r="AC2229" s="74">
        <f>Assumps!$B$303*HLOOKUP(AC$6,Assumps!$D$304:$W$309,$B2229+3)*HLOOKUP(AC$6,Assumps!$D$304:$W$306,$C2229+1)*HLOOKUP(AC$6,Assumps!$D$304:$W$315,$D2229+6)*HLOOKUP(AC$6,Assumps!$D$304:$W$320,12+$C$2209)</f>
        <v>0.11087420042643924</v>
      </c>
      <c r="AD2229" s="74">
        <f>Assumps!$B$303*HLOOKUP(AD$6,Assumps!$D$304:$W$309,$B2229+3)*HLOOKUP(AD$6,Assumps!$D$304:$W$306,$C2229+1)*HLOOKUP(AD$6,Assumps!$D$304:$W$315,$D2229+6)*HLOOKUP(AD$6,Assumps!$D$304:$W$320,12+$C$2209)</f>
        <v>0.11087420042643924</v>
      </c>
      <c r="AE2229" s="74">
        <f>Assumps!$B$303*HLOOKUP(AE$6,Assumps!$D$304:$W$309,$B2229+3)*HLOOKUP(AE$6,Assumps!$D$304:$W$306,$C2229+1)*HLOOKUP(AE$6,Assumps!$D$304:$W$315,$D2229+6)*HLOOKUP(AE$6,Assumps!$D$304:$W$320,12+$C$2209)</f>
        <v>0.13307240704500978</v>
      </c>
      <c r="AF2229" s="74">
        <f>Assumps!$B$303*HLOOKUP(AF$6,Assumps!$D$304:$W$309,$B2229+3)*HLOOKUP(AF$6,Assumps!$D$304:$W$306,$C2229+1)*HLOOKUP(AF$6,Assumps!$D$304:$W$315,$D2229+6)*HLOOKUP(AF$6,Assumps!$D$304:$W$320,12+$C$2209)</f>
        <v>0.13307240704500978</v>
      </c>
      <c r="AG2229" s="74">
        <f>Assumps!$B$303*HLOOKUP(AG$6,Assumps!$D$304:$W$309,$B2229+3)*HLOOKUP(AG$6,Assumps!$D$304:$W$306,$C2229+1)*HLOOKUP(AG$6,Assumps!$D$304:$W$315,$D2229+6)*HLOOKUP(AG$6,Assumps!$D$304:$W$320,12+$C$2209)</f>
        <v>0.13307240704500978</v>
      </c>
      <c r="AH2229" s="74">
        <f>Assumps!$B$303*HLOOKUP(AH$6,Assumps!$D$304:$W$309,$B2229+3)*HLOOKUP(AH$6,Assumps!$D$304:$W$306,$C2229+1)*HLOOKUP(AH$6,Assumps!$D$304:$W$315,$D2229+6)*HLOOKUP(AH$6,Assumps!$D$304:$W$320,12+$C$2209)</f>
        <v>0.13307240704500978</v>
      </c>
      <c r="AI2229" s="74">
        <f>Assumps!$B$303*HLOOKUP(AI$6,Assumps!$D$304:$W$309,$B2229+3)*HLOOKUP(AI$6,Assumps!$D$304:$W$306,$C2229+1)*HLOOKUP(AI$6,Assumps!$D$304:$W$315,$D2229+6)*HLOOKUP(AI$6,Assumps!$D$304:$W$320,12+$C$2209)</f>
        <v>9.5890410958904104E-2</v>
      </c>
      <c r="AJ2229" s="74">
        <f>Assumps!$B$303*HLOOKUP(AJ$6,Assumps!$D$304:$W$309,$B2229+3)*HLOOKUP(AJ$6,Assumps!$D$304:$W$306,$C2229+1)*HLOOKUP(AJ$6,Assumps!$D$304:$W$315,$D2229+6)*HLOOKUP(AJ$6,Assumps!$D$304:$W$320,12+$C$2209)</f>
        <v>9.5890410958904104E-2</v>
      </c>
      <c r="AK2229" s="74">
        <f>Assumps!$B$303*HLOOKUP(AK$6,Assumps!$D$304:$W$309,$B2229+3)*HLOOKUP(AK$6,Assumps!$D$304:$W$306,$C2229+1)*HLOOKUP(AK$6,Assumps!$D$304:$W$315,$D2229+6)*HLOOKUP(AK$6,Assumps!$D$304:$W$320,12+$C$2209)</f>
        <v>9.5890410958904104E-2</v>
      </c>
      <c r="AL2229" s="74">
        <f>Assumps!$B$303*HLOOKUP(AL$6,Assumps!$D$304:$W$309,$B2229+3)*HLOOKUP(AL$6,Assumps!$D$304:$W$306,$C2229+1)*HLOOKUP(AL$6,Assumps!$D$304:$W$315,$D2229+6)*HLOOKUP(AL$6,Assumps!$D$304:$W$320,12+$C$2209)</f>
        <v>9.5890410958904104E-2</v>
      </c>
      <c r="AM2229" s="74">
        <f>Assumps!$B$303*HLOOKUP(AM$6,Assumps!$D$304:$W$309,$B2229+3)*HLOOKUP(AM$6,Assumps!$D$304:$W$306,$C2229+1)*HLOOKUP(AM$6,Assumps!$D$304:$W$315,$D2229+6)*HLOOKUP(AM$6,Assumps!$D$304:$W$320,12+$C$2209)</f>
        <v>0.11327900614345104</v>
      </c>
      <c r="AN2229" s="74">
        <f>Assumps!$B$303*HLOOKUP(AN$6,Assumps!$D$304:$W$309,$B2229+3)*HLOOKUP(AN$6,Assumps!$D$304:$W$306,$C2229+1)*HLOOKUP(AN$6,Assumps!$D$304:$W$315,$D2229+6)*HLOOKUP(AN$6,Assumps!$D$304:$W$320,12+$C$2209)</f>
        <v>0.11327900614345104</v>
      </c>
      <c r="AO2229" s="74">
        <f>Assumps!$B$303*HLOOKUP(AO$6,Assumps!$D$304:$W$309,$B2229+3)*HLOOKUP(AO$6,Assumps!$D$304:$W$306,$C2229+1)*HLOOKUP(AO$6,Assumps!$D$304:$W$315,$D2229+6)*HLOOKUP(AO$6,Assumps!$D$304:$W$320,12+$C$2209)</f>
        <v>0.11327900614345104</v>
      </c>
      <c r="AP2229" s="74">
        <f>Assumps!$B$303*HLOOKUP(AP$6,Assumps!$D$304:$W$309,$B2229+3)*HLOOKUP(AP$6,Assumps!$D$304:$W$306,$C2229+1)*HLOOKUP(AP$6,Assumps!$D$304:$W$315,$D2229+6)*HLOOKUP(AP$6,Assumps!$D$304:$W$320,12+$C$2209)</f>
        <v>0.11327900614345104</v>
      </c>
      <c r="AQ2229" s="74">
        <f>Assumps!$B$303*HLOOKUP(AQ$6,Assumps!$D$304:$W$309,$B2229+3)*HLOOKUP(AQ$6,Assumps!$D$304:$W$306,$C2229+1)*HLOOKUP(AQ$6,Assumps!$D$304:$W$315,$D2229+6)*HLOOKUP(AQ$6,Assumps!$D$304:$W$320,12+$C$2209)</f>
        <v>0.11327900614345104</v>
      </c>
      <c r="AR2229" s="74">
        <f>Assumps!$B$303*HLOOKUP(AR$6,Assumps!$D$304:$W$309,$B2229+3)*HLOOKUP(AR$6,Assumps!$D$304:$W$306,$C2229+1)*HLOOKUP(AR$6,Assumps!$D$304:$W$315,$D2229+6)*HLOOKUP(AR$6,Assumps!$D$304:$W$320,12+$C$2209)</f>
        <v>0.11327900614345104</v>
      </c>
      <c r="AS2229" s="74">
        <f>Assumps!$B$303*HLOOKUP(AS$6,Assumps!$D$304:$W$309,$B2229+3)*HLOOKUP(AS$6,Assumps!$D$304:$W$306,$C2229+1)*HLOOKUP(AS$6,Assumps!$D$304:$W$315,$D2229+6)*HLOOKUP(AS$6,Assumps!$D$304:$W$320,12+$C$2209)</f>
        <v>0.11327900614345104</v>
      </c>
      <c r="AT2229" s="74">
        <f>Assumps!$B$303*HLOOKUP(AT$6,Assumps!$D$304:$W$309,$B2229+3)*HLOOKUP(AT$6,Assumps!$D$304:$W$306,$C2229+1)*HLOOKUP(AT$6,Assumps!$D$304:$W$315,$D2229+6)*HLOOKUP(AT$6,Assumps!$D$304:$W$320,12+$C$2209)</f>
        <v>0.11327900614345104</v>
      </c>
      <c r="AU2229" s="74">
        <f>Assumps!$B$303*HLOOKUP(AU$6,Assumps!$D$304:$W$309,$B2229+3)*HLOOKUP(AU$6,Assumps!$D$304:$W$306,$C2229+1)*HLOOKUP(AU$6,Assumps!$D$304:$W$315,$D2229+6)*HLOOKUP(AU$6,Assumps!$D$304:$W$320,12+$C$2209)</f>
        <v>0.11327900614345104</v>
      </c>
      <c r="AV2229" s="74">
        <f>Assumps!$B$303*HLOOKUP(AV$6,Assumps!$D$304:$W$309,$B2229+3)*HLOOKUP(AV$6,Assumps!$D$304:$W$306,$C2229+1)*HLOOKUP(AV$6,Assumps!$D$304:$W$315,$D2229+6)*HLOOKUP(AV$6,Assumps!$D$304:$W$320,12+$C$2209)</f>
        <v>0.11327900614345104</v>
      </c>
      <c r="AW2229" s="74">
        <f>Assumps!$B$303*HLOOKUP(AW$6,Assumps!$D$304:$W$309,$B2229+3)*HLOOKUP(AW$6,Assumps!$D$304:$W$306,$C2229+1)*HLOOKUP(AW$6,Assumps!$D$304:$W$315,$D2229+6)*HLOOKUP(AW$6,Assumps!$D$304:$W$320,12+$C$2209)</f>
        <v>0.11327900614345104</v>
      </c>
      <c r="AX2229" s="74">
        <f>Assumps!$B$303*HLOOKUP(AX$6,Assumps!$D$304:$W$309,$B2229+3)*HLOOKUP(AX$6,Assumps!$D$304:$W$306,$C2229+1)*HLOOKUP(AX$6,Assumps!$D$304:$W$315,$D2229+6)*HLOOKUP(AX$6,Assumps!$D$304:$W$320,12+$C$2209)</f>
        <v>0.11327900614345104</v>
      </c>
      <c r="AY2229" s="74">
        <f>Assumps!$B$303*HLOOKUP(AY$6,Assumps!$D$304:$W$309,$B2229+3)*HLOOKUP(AY$6,Assumps!$D$304:$W$306,$C2229+1)*HLOOKUP(AY$6,Assumps!$D$304:$W$315,$D2229+6)*HLOOKUP(AY$6,Assumps!$D$304:$W$320,12+$C$2209)</f>
        <v>0.11327900614345104</v>
      </c>
      <c r="AZ2229" s="74">
        <f>Assumps!$B$303*HLOOKUP(AZ$6,Assumps!$D$304:$W$309,$B2229+3)*HLOOKUP(AZ$6,Assumps!$D$304:$W$306,$C2229+1)*HLOOKUP(AZ$6,Assumps!$D$304:$W$315,$D2229+6)*HLOOKUP(AZ$6,Assumps!$D$304:$W$320,12+$C$2209)</f>
        <v>0.11327900614345104</v>
      </c>
      <c r="BA2229" s="74">
        <f>Assumps!$B$303*HLOOKUP(BA$6,Assumps!$D$304:$W$309,$B2229+3)*HLOOKUP(BA$6,Assumps!$D$304:$W$306,$C2229+1)*HLOOKUP(BA$6,Assumps!$D$304:$W$315,$D2229+6)*HLOOKUP(BA$6,Assumps!$D$304:$W$320,12+$C$2209)</f>
        <v>0.11327900614345104</v>
      </c>
      <c r="BB2229" s="74">
        <f>Assumps!$B$303*HLOOKUP(BB$6,Assumps!$D$304:$W$309,$B2229+3)*HLOOKUP(BB$6,Assumps!$D$304:$W$306,$C2229+1)*HLOOKUP(BB$6,Assumps!$D$304:$W$315,$D2229+6)*HLOOKUP(BB$6,Assumps!$D$304:$W$320,12+$C$2209)</f>
        <v>0.11327900614345104</v>
      </c>
      <c r="BC2229" s="74">
        <f>Assumps!$B$303*HLOOKUP(BC$6,Assumps!$D$304:$W$309,$B2229+3)*HLOOKUP(BC$6,Assumps!$D$304:$W$306,$C2229+1)*HLOOKUP(BC$6,Assumps!$D$304:$W$315,$D2229+6)*HLOOKUP(BC$6,Assumps!$D$304:$W$320,12+$C$2209)</f>
        <v>0.11327900614345104</v>
      </c>
      <c r="BD2229" s="74">
        <f>Assumps!$B$303*HLOOKUP(BD$6,Assumps!$D$304:$W$309,$B2229+3)*HLOOKUP(BD$6,Assumps!$D$304:$W$306,$C2229+1)*HLOOKUP(BD$6,Assumps!$D$304:$W$315,$D2229+6)*HLOOKUP(BD$6,Assumps!$D$304:$W$320,12+$C$2209)</f>
        <v>0.11327900614345104</v>
      </c>
      <c r="BE2229" s="74">
        <f>Assumps!$B$303*HLOOKUP(BE$6,Assumps!$D$304:$W$309,$B2229+3)*HLOOKUP(BE$6,Assumps!$D$304:$W$306,$C2229+1)*HLOOKUP(BE$6,Assumps!$D$304:$W$315,$D2229+6)*HLOOKUP(BE$6,Assumps!$D$304:$W$320,12+$C$2209)</f>
        <v>0.11327900614345104</v>
      </c>
      <c r="BF2229" s="74">
        <f>Assumps!$B$303*HLOOKUP(BF$6,Assumps!$D$304:$W$309,$B2229+3)*HLOOKUP(BF$6,Assumps!$D$304:$W$306,$C2229+1)*HLOOKUP(BF$6,Assumps!$D$304:$W$315,$D2229+6)*HLOOKUP(BF$6,Assumps!$D$304:$W$320,12+$C$2209)</f>
        <v>0.11327900614345104</v>
      </c>
      <c r="BG2229" s="74">
        <f>Assumps!$B$303*HLOOKUP(BG$6,Assumps!$D$304:$W$309,$B2229+3)*HLOOKUP(BG$6,Assumps!$D$304:$W$306,$C2229+1)*HLOOKUP(BG$6,Assumps!$D$304:$W$315,$D2229+6)*HLOOKUP(BG$6,Assumps!$D$304:$W$320,12+$C$2209)</f>
        <v>0.11327900614345104</v>
      </c>
      <c r="BH2229" s="74">
        <f>Assumps!$B$303*HLOOKUP(BH$6,Assumps!$D$304:$W$309,$B2229+3)*HLOOKUP(BH$6,Assumps!$D$304:$W$306,$C2229+1)*HLOOKUP(BH$6,Assumps!$D$304:$W$315,$D2229+6)*HLOOKUP(BH$6,Assumps!$D$304:$W$320,12+$C$2209)</f>
        <v>0.11327900614345104</v>
      </c>
      <c r="BI2229" s="74">
        <f>Assumps!$B$303*HLOOKUP(BI$6,Assumps!$D$304:$W$309,$B2229+3)*HLOOKUP(BI$6,Assumps!$D$304:$W$306,$C2229+1)*HLOOKUP(BI$6,Assumps!$D$304:$W$315,$D2229+6)*HLOOKUP(BI$6,Assumps!$D$304:$W$320,12+$C$2209)</f>
        <v>0.11327900614345104</v>
      </c>
      <c r="BJ2229" s="74">
        <f>Assumps!$B$303*HLOOKUP(BJ$6,Assumps!$D$304:$W$309,$B2229+3)*HLOOKUP(BJ$6,Assumps!$D$304:$W$306,$C2229+1)*HLOOKUP(BJ$6,Assumps!$D$304:$W$315,$D2229+6)*HLOOKUP(BJ$6,Assumps!$D$304:$W$320,12+$C$2209)</f>
        <v>0.11327900614345104</v>
      </c>
      <c r="BK2229" s="74">
        <f>Assumps!$B$303*HLOOKUP(BK$6,Assumps!$D$304:$W$309,$B2229+3)*HLOOKUP(BK$6,Assumps!$D$304:$W$306,$C2229+1)*HLOOKUP(BK$6,Assumps!$D$304:$W$315,$D2229+6)*HLOOKUP(BK$6,Assumps!$D$304:$W$320,12+$C$2209)</f>
        <v>0.11327900614345104</v>
      </c>
      <c r="BL2229" s="74">
        <f>Assumps!$B$303*HLOOKUP(BL$6,Assumps!$D$304:$W$309,$B2229+3)*HLOOKUP(BL$6,Assumps!$D$304:$W$306,$C2229+1)*HLOOKUP(BL$6,Assumps!$D$304:$W$315,$D2229+6)*HLOOKUP(BL$6,Assumps!$D$304:$W$320,12+$C$2209)</f>
        <v>0.11327900614345104</v>
      </c>
      <c r="BM2229" s="74">
        <f>Assumps!$B$303*HLOOKUP(BM$6,Assumps!$D$304:$W$309,$B2229+3)*HLOOKUP(BM$6,Assumps!$D$304:$W$306,$C2229+1)*HLOOKUP(BM$6,Assumps!$D$304:$W$315,$D2229+6)*HLOOKUP(BM$6,Assumps!$D$304:$W$320,12+$C$2209)</f>
        <v>0.11327900614345104</v>
      </c>
      <c r="BN2229" s="74">
        <f>Assumps!$B$303*HLOOKUP(BN$6,Assumps!$D$304:$W$309,$B2229+3)*HLOOKUP(BN$6,Assumps!$D$304:$W$306,$C2229+1)*HLOOKUP(BN$6,Assumps!$D$304:$W$315,$D2229+6)*HLOOKUP(BN$6,Assumps!$D$304:$W$320,12+$C$2209)</f>
        <v>0.11327900614345104</v>
      </c>
      <c r="BO2229" s="74">
        <f>Assumps!$B$303*HLOOKUP(BO$6,Assumps!$D$304:$W$309,$B2229+3)*HLOOKUP(BO$6,Assumps!$D$304:$W$306,$C2229+1)*HLOOKUP(BO$6,Assumps!$D$304:$W$315,$D2229+6)*HLOOKUP(BO$6,Assumps!$D$304:$W$320,12+$C$2209)</f>
        <v>0.11327900614345104</v>
      </c>
      <c r="BP2229" s="74">
        <f>Assumps!$B$303*HLOOKUP(BP$6,Assumps!$D$304:$W$309,$B2229+3)*HLOOKUP(BP$6,Assumps!$D$304:$W$306,$C2229+1)*HLOOKUP(BP$6,Assumps!$D$304:$W$315,$D2229+6)*HLOOKUP(BP$6,Assumps!$D$304:$W$320,12+$C$2209)</f>
        <v>0.11327900614345104</v>
      </c>
      <c r="BQ2229" s="74">
        <f>Assumps!$B$303*HLOOKUP(BQ$6,Assumps!$D$304:$W$309,$B2229+3)*HLOOKUP(BQ$6,Assumps!$D$304:$W$306,$C2229+1)*HLOOKUP(BQ$6,Assumps!$D$304:$W$315,$D2229+6)*HLOOKUP(BQ$6,Assumps!$D$304:$W$320,12+$C$2209)</f>
        <v>0.11327900614345104</v>
      </c>
      <c r="BR2229" s="74">
        <f>Assumps!$B$303*HLOOKUP(BR$6,Assumps!$D$304:$W$309,$B2229+3)*HLOOKUP(BR$6,Assumps!$D$304:$W$306,$C2229+1)*HLOOKUP(BR$6,Assumps!$D$304:$W$315,$D2229+6)*HLOOKUP(BR$6,Assumps!$D$304:$W$320,12+$C$2209)</f>
        <v>0.11327900614345104</v>
      </c>
      <c r="BS2229" s="74">
        <f>Assumps!$B$303*HLOOKUP(BS$6,Assumps!$D$304:$W$309,$B2229+3)*HLOOKUP(BS$6,Assumps!$D$304:$W$306,$C2229+1)*HLOOKUP(BS$6,Assumps!$D$304:$W$315,$D2229+6)*HLOOKUP(BS$6,Assumps!$D$304:$W$320,12+$C$2209)</f>
        <v>0.11327900614345104</v>
      </c>
      <c r="BT2229" s="74">
        <f>Assumps!$B$303*HLOOKUP(BT$6,Assumps!$D$304:$W$309,$B2229+3)*HLOOKUP(BT$6,Assumps!$D$304:$W$306,$C2229+1)*HLOOKUP(BT$6,Assumps!$D$304:$W$315,$D2229+6)*HLOOKUP(BT$6,Assumps!$D$304:$W$320,12+$C$2209)</f>
        <v>0.11327900614345104</v>
      </c>
      <c r="BU2229" s="74">
        <f>Assumps!$B$303*HLOOKUP(BU$6,Assumps!$D$304:$W$309,$B2229+3)*HLOOKUP(BU$6,Assumps!$D$304:$W$306,$C2229+1)*HLOOKUP(BU$6,Assumps!$D$304:$W$315,$D2229+6)*HLOOKUP(BU$6,Assumps!$D$304:$W$320,12+$C$2209)</f>
        <v>0.11327900614345104</v>
      </c>
      <c r="BV2229" s="74">
        <f>Assumps!$B$303*HLOOKUP(BV$6,Assumps!$D$304:$W$309,$B2229+3)*HLOOKUP(BV$6,Assumps!$D$304:$W$306,$C2229+1)*HLOOKUP(BV$6,Assumps!$D$304:$W$315,$D2229+6)*HLOOKUP(BV$6,Assumps!$D$304:$W$320,12+$C$2209)</f>
        <v>0.11327900614345104</v>
      </c>
      <c r="BW2229" s="74">
        <f>Assumps!$B$303*HLOOKUP(BW$6,Assumps!$D$304:$W$309,$B2229+3)*HLOOKUP(BW$6,Assumps!$D$304:$W$306,$C2229+1)*HLOOKUP(BW$6,Assumps!$D$304:$W$315,$D2229+6)*HLOOKUP(BW$6,Assumps!$D$304:$W$320,12+$C$2209)</f>
        <v>0.11327900614345104</v>
      </c>
      <c r="BX2229" s="74">
        <f>Assumps!$B$303*HLOOKUP(BX$6,Assumps!$D$304:$W$309,$B2229+3)*HLOOKUP(BX$6,Assumps!$D$304:$W$306,$C2229+1)*HLOOKUP(BX$6,Assumps!$D$304:$W$315,$D2229+6)*HLOOKUP(BX$6,Assumps!$D$304:$W$320,12+$C$2209)</f>
        <v>0.11327900614345104</v>
      </c>
      <c r="BY2229" s="74">
        <f>Assumps!$B$303*HLOOKUP(BY$6,Assumps!$D$304:$W$309,$B2229+3)*HLOOKUP(BY$6,Assumps!$D$304:$W$306,$C2229+1)*HLOOKUP(BY$6,Assumps!$D$304:$W$315,$D2229+6)*HLOOKUP(BY$6,Assumps!$D$304:$W$320,12+$C$2209)</f>
        <v>0.11327900614345104</v>
      </c>
      <c r="BZ2229" s="74">
        <f>Assumps!$B$303*HLOOKUP(BZ$6,Assumps!$D$304:$W$309,$B2229+3)*HLOOKUP(BZ$6,Assumps!$D$304:$W$306,$C2229+1)*HLOOKUP(BZ$6,Assumps!$D$304:$W$315,$D2229+6)*HLOOKUP(BZ$6,Assumps!$D$304:$W$320,12+$C$2209)</f>
        <v>0.11327900614345104</v>
      </c>
      <c r="CA2229" s="74">
        <f>Assumps!$B$303*HLOOKUP(CA$6,Assumps!$D$304:$W$309,$B2229+3)*HLOOKUP(CA$6,Assumps!$D$304:$W$306,$C2229+1)*HLOOKUP(CA$6,Assumps!$D$304:$W$315,$D2229+6)*HLOOKUP(CA$6,Assumps!$D$304:$W$320,12+$C$2209)</f>
        <v>0.11327900614345104</v>
      </c>
      <c r="CB2229" s="74">
        <f>Assumps!$B$303*HLOOKUP(CB$6,Assumps!$D$304:$W$309,$B2229+3)*HLOOKUP(CB$6,Assumps!$D$304:$W$306,$C2229+1)*HLOOKUP(CB$6,Assumps!$D$304:$W$315,$D2229+6)*HLOOKUP(CB$6,Assumps!$D$304:$W$320,12+$C$2209)</f>
        <v>0.11327900614345104</v>
      </c>
      <c r="CC2229" s="74">
        <f>Assumps!$B$303*HLOOKUP(CC$6,Assumps!$D$304:$W$309,$B2229+3)*HLOOKUP(CC$6,Assumps!$D$304:$W$306,$C2229+1)*HLOOKUP(CC$6,Assumps!$D$304:$W$315,$D2229+6)*HLOOKUP(CC$6,Assumps!$D$304:$W$320,12+$C$2209)</f>
        <v>0.11327900614345104</v>
      </c>
      <c r="CD2229" s="74">
        <f>Assumps!$B$303*HLOOKUP(CD$6,Assumps!$D$304:$W$309,$B2229+3)*HLOOKUP(CD$6,Assumps!$D$304:$W$306,$C2229+1)*HLOOKUP(CD$6,Assumps!$D$304:$W$315,$D2229+6)*HLOOKUP(CD$6,Assumps!$D$304:$W$320,12+$C$2209)</f>
        <v>0.11327900614345104</v>
      </c>
      <c r="CE2229" s="74">
        <f>Assumps!$B$303*HLOOKUP(CE$6,Assumps!$D$304:$W$309,$B2229+3)*HLOOKUP(CE$6,Assumps!$D$304:$W$306,$C2229+1)*HLOOKUP(CE$6,Assumps!$D$304:$W$315,$D2229+6)*HLOOKUP(CE$6,Assumps!$D$304:$W$320,12+$C$2209)</f>
        <v>0.11327900614345104</v>
      </c>
      <c r="CF2229" s="74">
        <f>Assumps!$B$303*HLOOKUP(CF$6,Assumps!$D$304:$W$309,$B2229+3)*HLOOKUP(CF$6,Assumps!$D$304:$W$306,$C2229+1)*HLOOKUP(CF$6,Assumps!$D$304:$W$315,$D2229+6)*HLOOKUP(CF$6,Assumps!$D$304:$W$320,12+$C$2209)</f>
        <v>0.11327900614345104</v>
      </c>
      <c r="CG2229" s="74">
        <f>Assumps!$B$303*HLOOKUP(CG$6,Assumps!$D$304:$W$309,$B2229+3)*HLOOKUP(CG$6,Assumps!$D$304:$W$306,$C2229+1)*HLOOKUP(CG$6,Assumps!$D$304:$W$315,$D2229+6)*HLOOKUP(CG$6,Assumps!$D$304:$W$320,12+$C$2209)</f>
        <v>0.11327900614345104</v>
      </c>
      <c r="CH2229" s="74">
        <f>Assumps!$B$303*HLOOKUP(CH$6,Assumps!$D$304:$W$309,$B2229+3)*HLOOKUP(CH$6,Assumps!$D$304:$W$306,$C2229+1)*HLOOKUP(CH$6,Assumps!$D$304:$W$315,$D2229+6)*HLOOKUP(CH$6,Assumps!$D$304:$W$320,12+$C$2209)</f>
        <v>0.11327900614345104</v>
      </c>
    </row>
    <row r="2230" spans="2:86">
      <c r="B2230" s="20">
        <v>2</v>
      </c>
      <c r="C2230" s="20">
        <v>1</v>
      </c>
      <c r="D2230" s="20">
        <v>5</v>
      </c>
      <c r="E2230" s="20">
        <v>215</v>
      </c>
      <c r="G2230" s="74">
        <f>Assumps!$B$303*HLOOKUP(G$6,Assumps!$D$304:$W$309,$B2230+3)*HLOOKUP(G$6,Assumps!$D$304:$W$306,$C2230+1)*HLOOKUP(G$6,Assumps!$D$304:$W$315,$D2230+6)*HLOOKUP(G$6,Assumps!$D$304:$W$320,12+$C$2209)</f>
        <v>0.18604651162790697</v>
      </c>
      <c r="H2230" s="74">
        <f>Assumps!$B$303*HLOOKUP(H$6,Assumps!$D$304:$W$309,$B2230+3)*HLOOKUP(H$6,Assumps!$D$304:$W$306,$C2230+1)*HLOOKUP(H$6,Assumps!$D$304:$W$315,$D2230+6)*HLOOKUP(H$6,Assumps!$D$304:$W$320,12+$C$2209)</f>
        <v>0.18604651162790697</v>
      </c>
      <c r="I2230" s="74">
        <f>Assumps!$B$303*HLOOKUP(I$6,Assumps!$D$304:$W$309,$B2230+3)*HLOOKUP(I$6,Assumps!$D$304:$W$306,$C2230+1)*HLOOKUP(I$6,Assumps!$D$304:$W$315,$D2230+6)*HLOOKUP(I$6,Assumps!$D$304:$W$320,12+$C$2209)</f>
        <v>0.18604651162790697</v>
      </c>
      <c r="J2230" s="74">
        <f>Assumps!$B$303*HLOOKUP(J$6,Assumps!$D$304:$W$309,$B2230+3)*HLOOKUP(J$6,Assumps!$D$304:$W$306,$C2230+1)*HLOOKUP(J$6,Assumps!$D$304:$W$315,$D2230+6)*HLOOKUP(J$6,Assumps!$D$304:$W$320,12+$C$2209)</f>
        <v>0.18604651162790697</v>
      </c>
      <c r="K2230" s="74">
        <f>Assumps!$B$303*HLOOKUP(K$6,Assumps!$D$304:$W$309,$B2230+3)*HLOOKUP(K$6,Assumps!$D$304:$W$306,$C2230+1)*HLOOKUP(K$6,Assumps!$D$304:$W$315,$D2230+6)*HLOOKUP(K$6,Assumps!$D$304:$W$320,12+$C$2209)</f>
        <v>0.13436692506459949</v>
      </c>
      <c r="L2230" s="74">
        <f>Assumps!$B$303*HLOOKUP(L$6,Assumps!$D$304:$W$309,$B2230+3)*HLOOKUP(L$6,Assumps!$D$304:$W$306,$C2230+1)*HLOOKUP(L$6,Assumps!$D$304:$W$315,$D2230+6)*HLOOKUP(L$6,Assumps!$D$304:$W$320,12+$C$2209)</f>
        <v>0.13436692506459949</v>
      </c>
      <c r="M2230" s="74">
        <f>Assumps!$B$303*HLOOKUP(M$6,Assumps!$D$304:$W$309,$B2230+3)*HLOOKUP(M$6,Assumps!$D$304:$W$306,$C2230+1)*HLOOKUP(M$6,Assumps!$D$304:$W$315,$D2230+6)*HLOOKUP(M$6,Assumps!$D$304:$W$320,12+$C$2209)</f>
        <v>0.13436692506459949</v>
      </c>
      <c r="N2230" s="74">
        <f>Assumps!$B$303*HLOOKUP(N$6,Assumps!$D$304:$W$309,$B2230+3)*HLOOKUP(N$6,Assumps!$D$304:$W$306,$C2230+1)*HLOOKUP(N$6,Assumps!$D$304:$W$315,$D2230+6)*HLOOKUP(N$6,Assumps!$D$304:$W$320,12+$C$2209)</f>
        <v>0.13436692506459949</v>
      </c>
      <c r="O2230" s="74">
        <f>Assumps!$B$303*HLOOKUP(O$6,Assumps!$D$304:$W$309,$B2230+3)*HLOOKUP(O$6,Assumps!$D$304:$W$306,$C2230+1)*HLOOKUP(O$6,Assumps!$D$304:$W$315,$D2230+6)*HLOOKUP(O$6,Assumps!$D$304:$W$320,12+$C$2209)</f>
        <v>6.6889632107023408E-2</v>
      </c>
      <c r="P2230" s="74">
        <f>Assumps!$B$303*HLOOKUP(P$6,Assumps!$D$304:$W$309,$B2230+3)*HLOOKUP(P$6,Assumps!$D$304:$W$306,$C2230+1)*HLOOKUP(P$6,Assumps!$D$304:$W$315,$D2230+6)*HLOOKUP(P$6,Assumps!$D$304:$W$320,12+$C$2209)</f>
        <v>6.6889632107023408E-2</v>
      </c>
      <c r="Q2230" s="74">
        <f>Assumps!$B$303*HLOOKUP(Q$6,Assumps!$D$304:$W$309,$B2230+3)*HLOOKUP(Q$6,Assumps!$D$304:$W$306,$C2230+1)*HLOOKUP(Q$6,Assumps!$D$304:$W$315,$D2230+6)*HLOOKUP(Q$6,Assumps!$D$304:$W$320,12+$C$2209)</f>
        <v>6.6889632107023408E-2</v>
      </c>
      <c r="R2230" s="74">
        <f>Assumps!$B$303*HLOOKUP(R$6,Assumps!$D$304:$W$309,$B2230+3)*HLOOKUP(R$6,Assumps!$D$304:$W$306,$C2230+1)*HLOOKUP(R$6,Assumps!$D$304:$W$315,$D2230+6)*HLOOKUP(R$6,Assumps!$D$304:$W$320,12+$C$2209)</f>
        <v>6.6889632107023408E-2</v>
      </c>
      <c r="S2230" s="74">
        <f>Assumps!$B$303*HLOOKUP(S$6,Assumps!$D$304:$W$309,$B2230+3)*HLOOKUP(S$6,Assumps!$D$304:$W$306,$C2230+1)*HLOOKUP(S$6,Assumps!$D$304:$W$315,$D2230+6)*HLOOKUP(S$6,Assumps!$D$304:$W$320,12+$C$2209)</f>
        <v>5.5908513341804321E-2</v>
      </c>
      <c r="T2230" s="74">
        <f>Assumps!$B$303*HLOOKUP(T$6,Assumps!$D$304:$W$309,$B2230+3)*HLOOKUP(T$6,Assumps!$D$304:$W$306,$C2230+1)*HLOOKUP(T$6,Assumps!$D$304:$W$315,$D2230+6)*HLOOKUP(T$6,Assumps!$D$304:$W$320,12+$C$2209)</f>
        <v>5.5908513341804321E-2</v>
      </c>
      <c r="U2230" s="74">
        <f>Assumps!$B$303*HLOOKUP(U$6,Assumps!$D$304:$W$309,$B2230+3)*HLOOKUP(U$6,Assumps!$D$304:$W$306,$C2230+1)*HLOOKUP(U$6,Assumps!$D$304:$W$315,$D2230+6)*HLOOKUP(U$6,Assumps!$D$304:$W$320,12+$C$2209)</f>
        <v>5.5908513341804321E-2</v>
      </c>
      <c r="V2230" s="74">
        <f>Assumps!$B$303*HLOOKUP(V$6,Assumps!$D$304:$W$309,$B2230+3)*HLOOKUP(V$6,Assumps!$D$304:$W$306,$C2230+1)*HLOOKUP(V$6,Assumps!$D$304:$W$315,$D2230+6)*HLOOKUP(V$6,Assumps!$D$304:$W$320,12+$C$2209)</f>
        <v>5.5908513341804321E-2</v>
      </c>
      <c r="W2230" s="74">
        <f>Assumps!$B$303*HLOOKUP(W$6,Assumps!$D$304:$W$309,$B2230+3)*HLOOKUP(W$6,Assumps!$D$304:$W$306,$C2230+1)*HLOOKUP(W$6,Assumps!$D$304:$W$315,$D2230+6)*HLOOKUP(W$6,Assumps!$D$304:$W$320,12+$C$2209)</f>
        <v>5.0285714285714288E-2</v>
      </c>
      <c r="X2230" s="74">
        <f>Assumps!$B$303*HLOOKUP(X$6,Assumps!$D$304:$W$309,$B2230+3)*HLOOKUP(X$6,Assumps!$D$304:$W$306,$C2230+1)*HLOOKUP(X$6,Assumps!$D$304:$W$315,$D2230+6)*HLOOKUP(X$6,Assumps!$D$304:$W$320,12+$C$2209)</f>
        <v>5.0285714285714288E-2</v>
      </c>
      <c r="Y2230" s="74">
        <f>Assumps!$B$303*HLOOKUP(Y$6,Assumps!$D$304:$W$309,$B2230+3)*HLOOKUP(Y$6,Assumps!$D$304:$W$306,$C2230+1)*HLOOKUP(Y$6,Assumps!$D$304:$W$315,$D2230+6)*HLOOKUP(Y$6,Assumps!$D$304:$W$320,12+$C$2209)</f>
        <v>5.0285714285714288E-2</v>
      </c>
      <c r="Z2230" s="74">
        <f>Assumps!$B$303*HLOOKUP(Z$6,Assumps!$D$304:$W$309,$B2230+3)*HLOOKUP(Z$6,Assumps!$D$304:$W$306,$C2230+1)*HLOOKUP(Z$6,Assumps!$D$304:$W$315,$D2230+6)*HLOOKUP(Z$6,Assumps!$D$304:$W$320,12+$C$2209)</f>
        <v>5.0285714285714288E-2</v>
      </c>
      <c r="AA2230" s="74">
        <f>Assumps!$B$303*HLOOKUP(AA$6,Assumps!$D$304:$W$309,$B2230+3)*HLOOKUP(AA$6,Assumps!$D$304:$W$306,$C2230+1)*HLOOKUP(AA$6,Assumps!$D$304:$W$315,$D2230+6)*HLOOKUP(AA$6,Assumps!$D$304:$W$320,12+$C$2209)</f>
        <v>0.11087420042643924</v>
      </c>
      <c r="AB2230" s="74">
        <f>Assumps!$B$303*HLOOKUP(AB$6,Assumps!$D$304:$W$309,$B2230+3)*HLOOKUP(AB$6,Assumps!$D$304:$W$306,$C2230+1)*HLOOKUP(AB$6,Assumps!$D$304:$W$315,$D2230+6)*HLOOKUP(AB$6,Assumps!$D$304:$W$320,12+$C$2209)</f>
        <v>0.11087420042643924</v>
      </c>
      <c r="AC2230" s="74">
        <f>Assumps!$B$303*HLOOKUP(AC$6,Assumps!$D$304:$W$309,$B2230+3)*HLOOKUP(AC$6,Assumps!$D$304:$W$306,$C2230+1)*HLOOKUP(AC$6,Assumps!$D$304:$W$315,$D2230+6)*HLOOKUP(AC$6,Assumps!$D$304:$W$320,12+$C$2209)</f>
        <v>0.11087420042643924</v>
      </c>
      <c r="AD2230" s="74">
        <f>Assumps!$B$303*HLOOKUP(AD$6,Assumps!$D$304:$W$309,$B2230+3)*HLOOKUP(AD$6,Assumps!$D$304:$W$306,$C2230+1)*HLOOKUP(AD$6,Assumps!$D$304:$W$315,$D2230+6)*HLOOKUP(AD$6,Assumps!$D$304:$W$320,12+$C$2209)</f>
        <v>0.11087420042643924</v>
      </c>
      <c r="AE2230" s="74">
        <f>Assumps!$B$303*HLOOKUP(AE$6,Assumps!$D$304:$W$309,$B2230+3)*HLOOKUP(AE$6,Assumps!$D$304:$W$306,$C2230+1)*HLOOKUP(AE$6,Assumps!$D$304:$W$315,$D2230+6)*HLOOKUP(AE$6,Assumps!$D$304:$W$320,12+$C$2209)</f>
        <v>0.13307240704500978</v>
      </c>
      <c r="AF2230" s="74">
        <f>Assumps!$B$303*HLOOKUP(AF$6,Assumps!$D$304:$W$309,$B2230+3)*HLOOKUP(AF$6,Assumps!$D$304:$W$306,$C2230+1)*HLOOKUP(AF$6,Assumps!$D$304:$W$315,$D2230+6)*HLOOKUP(AF$6,Assumps!$D$304:$W$320,12+$C$2209)</f>
        <v>0.13307240704500978</v>
      </c>
      <c r="AG2230" s="74">
        <f>Assumps!$B$303*HLOOKUP(AG$6,Assumps!$D$304:$W$309,$B2230+3)*HLOOKUP(AG$6,Assumps!$D$304:$W$306,$C2230+1)*HLOOKUP(AG$6,Assumps!$D$304:$W$315,$D2230+6)*HLOOKUP(AG$6,Assumps!$D$304:$W$320,12+$C$2209)</f>
        <v>0.13307240704500978</v>
      </c>
      <c r="AH2230" s="74">
        <f>Assumps!$B$303*HLOOKUP(AH$6,Assumps!$D$304:$W$309,$B2230+3)*HLOOKUP(AH$6,Assumps!$D$304:$W$306,$C2230+1)*HLOOKUP(AH$6,Assumps!$D$304:$W$315,$D2230+6)*HLOOKUP(AH$6,Assumps!$D$304:$W$320,12+$C$2209)</f>
        <v>0.13307240704500978</v>
      </c>
      <c r="AI2230" s="74">
        <f>Assumps!$B$303*HLOOKUP(AI$6,Assumps!$D$304:$W$309,$B2230+3)*HLOOKUP(AI$6,Assumps!$D$304:$W$306,$C2230+1)*HLOOKUP(AI$6,Assumps!$D$304:$W$315,$D2230+6)*HLOOKUP(AI$6,Assumps!$D$304:$W$320,12+$C$2209)</f>
        <v>9.5890410958904104E-2</v>
      </c>
      <c r="AJ2230" s="74">
        <f>Assumps!$B$303*HLOOKUP(AJ$6,Assumps!$D$304:$W$309,$B2230+3)*HLOOKUP(AJ$6,Assumps!$D$304:$W$306,$C2230+1)*HLOOKUP(AJ$6,Assumps!$D$304:$W$315,$D2230+6)*HLOOKUP(AJ$6,Assumps!$D$304:$W$320,12+$C$2209)</f>
        <v>9.5890410958904104E-2</v>
      </c>
      <c r="AK2230" s="74">
        <f>Assumps!$B$303*HLOOKUP(AK$6,Assumps!$D$304:$W$309,$B2230+3)*HLOOKUP(AK$6,Assumps!$D$304:$W$306,$C2230+1)*HLOOKUP(AK$6,Assumps!$D$304:$W$315,$D2230+6)*HLOOKUP(AK$6,Assumps!$D$304:$W$320,12+$C$2209)</f>
        <v>9.5890410958904104E-2</v>
      </c>
      <c r="AL2230" s="74">
        <f>Assumps!$B$303*HLOOKUP(AL$6,Assumps!$D$304:$W$309,$B2230+3)*HLOOKUP(AL$6,Assumps!$D$304:$W$306,$C2230+1)*HLOOKUP(AL$6,Assumps!$D$304:$W$315,$D2230+6)*HLOOKUP(AL$6,Assumps!$D$304:$W$320,12+$C$2209)</f>
        <v>9.5890410958904104E-2</v>
      </c>
      <c r="AM2230" s="74">
        <f>Assumps!$B$303*HLOOKUP(AM$6,Assumps!$D$304:$W$309,$B2230+3)*HLOOKUP(AM$6,Assumps!$D$304:$W$306,$C2230+1)*HLOOKUP(AM$6,Assumps!$D$304:$W$315,$D2230+6)*HLOOKUP(AM$6,Assumps!$D$304:$W$320,12+$C$2209)</f>
        <v>0.11327900614345104</v>
      </c>
      <c r="AN2230" s="74">
        <f>Assumps!$B$303*HLOOKUP(AN$6,Assumps!$D$304:$W$309,$B2230+3)*HLOOKUP(AN$6,Assumps!$D$304:$W$306,$C2230+1)*HLOOKUP(AN$6,Assumps!$D$304:$W$315,$D2230+6)*HLOOKUP(AN$6,Assumps!$D$304:$W$320,12+$C$2209)</f>
        <v>0.11327900614345104</v>
      </c>
      <c r="AO2230" s="74">
        <f>Assumps!$B$303*HLOOKUP(AO$6,Assumps!$D$304:$W$309,$B2230+3)*HLOOKUP(AO$6,Assumps!$D$304:$W$306,$C2230+1)*HLOOKUP(AO$6,Assumps!$D$304:$W$315,$D2230+6)*HLOOKUP(AO$6,Assumps!$D$304:$W$320,12+$C$2209)</f>
        <v>0.11327900614345104</v>
      </c>
      <c r="AP2230" s="74">
        <f>Assumps!$B$303*HLOOKUP(AP$6,Assumps!$D$304:$W$309,$B2230+3)*HLOOKUP(AP$6,Assumps!$D$304:$W$306,$C2230+1)*HLOOKUP(AP$6,Assumps!$D$304:$W$315,$D2230+6)*HLOOKUP(AP$6,Assumps!$D$304:$W$320,12+$C$2209)</f>
        <v>0.11327900614345104</v>
      </c>
      <c r="AQ2230" s="74">
        <f>Assumps!$B$303*HLOOKUP(AQ$6,Assumps!$D$304:$W$309,$B2230+3)*HLOOKUP(AQ$6,Assumps!$D$304:$W$306,$C2230+1)*HLOOKUP(AQ$6,Assumps!$D$304:$W$315,$D2230+6)*HLOOKUP(AQ$6,Assumps!$D$304:$W$320,12+$C$2209)</f>
        <v>0.11327900614345104</v>
      </c>
      <c r="AR2230" s="74">
        <f>Assumps!$B$303*HLOOKUP(AR$6,Assumps!$D$304:$W$309,$B2230+3)*HLOOKUP(AR$6,Assumps!$D$304:$W$306,$C2230+1)*HLOOKUP(AR$6,Assumps!$D$304:$W$315,$D2230+6)*HLOOKUP(AR$6,Assumps!$D$304:$W$320,12+$C$2209)</f>
        <v>0.11327900614345104</v>
      </c>
      <c r="AS2230" s="74">
        <f>Assumps!$B$303*HLOOKUP(AS$6,Assumps!$D$304:$W$309,$B2230+3)*HLOOKUP(AS$6,Assumps!$D$304:$W$306,$C2230+1)*HLOOKUP(AS$6,Assumps!$D$304:$W$315,$D2230+6)*HLOOKUP(AS$6,Assumps!$D$304:$W$320,12+$C$2209)</f>
        <v>0.11327900614345104</v>
      </c>
      <c r="AT2230" s="74">
        <f>Assumps!$B$303*HLOOKUP(AT$6,Assumps!$D$304:$W$309,$B2230+3)*HLOOKUP(AT$6,Assumps!$D$304:$W$306,$C2230+1)*HLOOKUP(AT$6,Assumps!$D$304:$W$315,$D2230+6)*HLOOKUP(AT$6,Assumps!$D$304:$W$320,12+$C$2209)</f>
        <v>0.11327900614345104</v>
      </c>
      <c r="AU2230" s="74">
        <f>Assumps!$B$303*HLOOKUP(AU$6,Assumps!$D$304:$W$309,$B2230+3)*HLOOKUP(AU$6,Assumps!$D$304:$W$306,$C2230+1)*HLOOKUP(AU$6,Assumps!$D$304:$W$315,$D2230+6)*HLOOKUP(AU$6,Assumps!$D$304:$W$320,12+$C$2209)</f>
        <v>0.11327900614345104</v>
      </c>
      <c r="AV2230" s="74">
        <f>Assumps!$B$303*HLOOKUP(AV$6,Assumps!$D$304:$W$309,$B2230+3)*HLOOKUP(AV$6,Assumps!$D$304:$W$306,$C2230+1)*HLOOKUP(AV$6,Assumps!$D$304:$W$315,$D2230+6)*HLOOKUP(AV$6,Assumps!$D$304:$W$320,12+$C$2209)</f>
        <v>0.11327900614345104</v>
      </c>
      <c r="AW2230" s="74">
        <f>Assumps!$B$303*HLOOKUP(AW$6,Assumps!$D$304:$W$309,$B2230+3)*HLOOKUP(AW$6,Assumps!$D$304:$W$306,$C2230+1)*HLOOKUP(AW$6,Assumps!$D$304:$W$315,$D2230+6)*HLOOKUP(AW$6,Assumps!$D$304:$W$320,12+$C$2209)</f>
        <v>0.11327900614345104</v>
      </c>
      <c r="AX2230" s="74">
        <f>Assumps!$B$303*HLOOKUP(AX$6,Assumps!$D$304:$W$309,$B2230+3)*HLOOKUP(AX$6,Assumps!$D$304:$W$306,$C2230+1)*HLOOKUP(AX$6,Assumps!$D$304:$W$315,$D2230+6)*HLOOKUP(AX$6,Assumps!$D$304:$W$320,12+$C$2209)</f>
        <v>0.11327900614345104</v>
      </c>
      <c r="AY2230" s="74">
        <f>Assumps!$B$303*HLOOKUP(AY$6,Assumps!$D$304:$W$309,$B2230+3)*HLOOKUP(AY$6,Assumps!$D$304:$W$306,$C2230+1)*HLOOKUP(AY$6,Assumps!$D$304:$W$315,$D2230+6)*HLOOKUP(AY$6,Assumps!$D$304:$W$320,12+$C$2209)</f>
        <v>0.11327900614345104</v>
      </c>
      <c r="AZ2230" s="74">
        <f>Assumps!$B$303*HLOOKUP(AZ$6,Assumps!$D$304:$W$309,$B2230+3)*HLOOKUP(AZ$6,Assumps!$D$304:$W$306,$C2230+1)*HLOOKUP(AZ$6,Assumps!$D$304:$W$315,$D2230+6)*HLOOKUP(AZ$6,Assumps!$D$304:$W$320,12+$C$2209)</f>
        <v>0.11327900614345104</v>
      </c>
      <c r="BA2230" s="74">
        <f>Assumps!$B$303*HLOOKUP(BA$6,Assumps!$D$304:$W$309,$B2230+3)*HLOOKUP(BA$6,Assumps!$D$304:$W$306,$C2230+1)*HLOOKUP(BA$6,Assumps!$D$304:$W$315,$D2230+6)*HLOOKUP(BA$6,Assumps!$D$304:$W$320,12+$C$2209)</f>
        <v>0.11327900614345104</v>
      </c>
      <c r="BB2230" s="74">
        <f>Assumps!$B$303*HLOOKUP(BB$6,Assumps!$D$304:$W$309,$B2230+3)*HLOOKUP(BB$6,Assumps!$D$304:$W$306,$C2230+1)*HLOOKUP(BB$6,Assumps!$D$304:$W$315,$D2230+6)*HLOOKUP(BB$6,Assumps!$D$304:$W$320,12+$C$2209)</f>
        <v>0.11327900614345104</v>
      </c>
      <c r="BC2230" s="74">
        <f>Assumps!$B$303*HLOOKUP(BC$6,Assumps!$D$304:$W$309,$B2230+3)*HLOOKUP(BC$6,Assumps!$D$304:$W$306,$C2230+1)*HLOOKUP(BC$6,Assumps!$D$304:$W$315,$D2230+6)*HLOOKUP(BC$6,Assumps!$D$304:$W$320,12+$C$2209)</f>
        <v>0.11327900614345104</v>
      </c>
      <c r="BD2230" s="74">
        <f>Assumps!$B$303*HLOOKUP(BD$6,Assumps!$D$304:$W$309,$B2230+3)*HLOOKUP(BD$6,Assumps!$D$304:$W$306,$C2230+1)*HLOOKUP(BD$6,Assumps!$D$304:$W$315,$D2230+6)*HLOOKUP(BD$6,Assumps!$D$304:$W$320,12+$C$2209)</f>
        <v>0.11327900614345104</v>
      </c>
      <c r="BE2230" s="74">
        <f>Assumps!$B$303*HLOOKUP(BE$6,Assumps!$D$304:$W$309,$B2230+3)*HLOOKUP(BE$6,Assumps!$D$304:$W$306,$C2230+1)*HLOOKUP(BE$6,Assumps!$D$304:$W$315,$D2230+6)*HLOOKUP(BE$6,Assumps!$D$304:$W$320,12+$C$2209)</f>
        <v>0.11327900614345104</v>
      </c>
      <c r="BF2230" s="74">
        <f>Assumps!$B$303*HLOOKUP(BF$6,Assumps!$D$304:$W$309,$B2230+3)*HLOOKUP(BF$6,Assumps!$D$304:$W$306,$C2230+1)*HLOOKUP(BF$6,Assumps!$D$304:$W$315,$D2230+6)*HLOOKUP(BF$6,Assumps!$D$304:$W$320,12+$C$2209)</f>
        <v>0.11327900614345104</v>
      </c>
      <c r="BG2230" s="74">
        <f>Assumps!$B$303*HLOOKUP(BG$6,Assumps!$D$304:$W$309,$B2230+3)*HLOOKUP(BG$6,Assumps!$D$304:$W$306,$C2230+1)*HLOOKUP(BG$6,Assumps!$D$304:$W$315,$D2230+6)*HLOOKUP(BG$6,Assumps!$D$304:$W$320,12+$C$2209)</f>
        <v>0.11327900614345104</v>
      </c>
      <c r="BH2230" s="74">
        <f>Assumps!$B$303*HLOOKUP(BH$6,Assumps!$D$304:$W$309,$B2230+3)*HLOOKUP(BH$6,Assumps!$D$304:$W$306,$C2230+1)*HLOOKUP(BH$6,Assumps!$D$304:$W$315,$D2230+6)*HLOOKUP(BH$6,Assumps!$D$304:$W$320,12+$C$2209)</f>
        <v>0.11327900614345104</v>
      </c>
      <c r="BI2230" s="74">
        <f>Assumps!$B$303*HLOOKUP(BI$6,Assumps!$D$304:$W$309,$B2230+3)*HLOOKUP(BI$6,Assumps!$D$304:$W$306,$C2230+1)*HLOOKUP(BI$6,Assumps!$D$304:$W$315,$D2230+6)*HLOOKUP(BI$6,Assumps!$D$304:$W$320,12+$C$2209)</f>
        <v>0.11327900614345104</v>
      </c>
      <c r="BJ2230" s="74">
        <f>Assumps!$B$303*HLOOKUP(BJ$6,Assumps!$D$304:$W$309,$B2230+3)*HLOOKUP(BJ$6,Assumps!$D$304:$W$306,$C2230+1)*HLOOKUP(BJ$6,Assumps!$D$304:$W$315,$D2230+6)*HLOOKUP(BJ$6,Assumps!$D$304:$W$320,12+$C$2209)</f>
        <v>0.11327900614345104</v>
      </c>
      <c r="BK2230" s="74">
        <f>Assumps!$B$303*HLOOKUP(BK$6,Assumps!$D$304:$W$309,$B2230+3)*HLOOKUP(BK$6,Assumps!$D$304:$W$306,$C2230+1)*HLOOKUP(BK$6,Assumps!$D$304:$W$315,$D2230+6)*HLOOKUP(BK$6,Assumps!$D$304:$W$320,12+$C$2209)</f>
        <v>0.11327900614345104</v>
      </c>
      <c r="BL2230" s="74">
        <f>Assumps!$B$303*HLOOKUP(BL$6,Assumps!$D$304:$W$309,$B2230+3)*HLOOKUP(BL$6,Assumps!$D$304:$W$306,$C2230+1)*HLOOKUP(BL$6,Assumps!$D$304:$W$315,$D2230+6)*HLOOKUP(BL$6,Assumps!$D$304:$W$320,12+$C$2209)</f>
        <v>0.11327900614345104</v>
      </c>
      <c r="BM2230" s="74">
        <f>Assumps!$B$303*HLOOKUP(BM$6,Assumps!$D$304:$W$309,$B2230+3)*HLOOKUP(BM$6,Assumps!$D$304:$W$306,$C2230+1)*HLOOKUP(BM$6,Assumps!$D$304:$W$315,$D2230+6)*HLOOKUP(BM$6,Assumps!$D$304:$W$320,12+$C$2209)</f>
        <v>0.11327900614345104</v>
      </c>
      <c r="BN2230" s="74">
        <f>Assumps!$B$303*HLOOKUP(BN$6,Assumps!$D$304:$W$309,$B2230+3)*HLOOKUP(BN$6,Assumps!$D$304:$W$306,$C2230+1)*HLOOKUP(BN$6,Assumps!$D$304:$W$315,$D2230+6)*HLOOKUP(BN$6,Assumps!$D$304:$W$320,12+$C$2209)</f>
        <v>0.11327900614345104</v>
      </c>
      <c r="BO2230" s="74">
        <f>Assumps!$B$303*HLOOKUP(BO$6,Assumps!$D$304:$W$309,$B2230+3)*HLOOKUP(BO$6,Assumps!$D$304:$W$306,$C2230+1)*HLOOKUP(BO$6,Assumps!$D$304:$W$315,$D2230+6)*HLOOKUP(BO$6,Assumps!$D$304:$W$320,12+$C$2209)</f>
        <v>0.11327900614345104</v>
      </c>
      <c r="BP2230" s="74">
        <f>Assumps!$B$303*HLOOKUP(BP$6,Assumps!$D$304:$W$309,$B2230+3)*HLOOKUP(BP$6,Assumps!$D$304:$W$306,$C2230+1)*HLOOKUP(BP$6,Assumps!$D$304:$W$315,$D2230+6)*HLOOKUP(BP$6,Assumps!$D$304:$W$320,12+$C$2209)</f>
        <v>0.11327900614345104</v>
      </c>
      <c r="BQ2230" s="74">
        <f>Assumps!$B$303*HLOOKUP(BQ$6,Assumps!$D$304:$W$309,$B2230+3)*HLOOKUP(BQ$6,Assumps!$D$304:$W$306,$C2230+1)*HLOOKUP(BQ$6,Assumps!$D$304:$W$315,$D2230+6)*HLOOKUP(BQ$6,Assumps!$D$304:$W$320,12+$C$2209)</f>
        <v>0.11327900614345104</v>
      </c>
      <c r="BR2230" s="74">
        <f>Assumps!$B$303*HLOOKUP(BR$6,Assumps!$D$304:$W$309,$B2230+3)*HLOOKUP(BR$6,Assumps!$D$304:$W$306,$C2230+1)*HLOOKUP(BR$6,Assumps!$D$304:$W$315,$D2230+6)*HLOOKUP(BR$6,Assumps!$D$304:$W$320,12+$C$2209)</f>
        <v>0.11327900614345104</v>
      </c>
      <c r="BS2230" s="74">
        <f>Assumps!$B$303*HLOOKUP(BS$6,Assumps!$D$304:$W$309,$B2230+3)*HLOOKUP(BS$6,Assumps!$D$304:$W$306,$C2230+1)*HLOOKUP(BS$6,Assumps!$D$304:$W$315,$D2230+6)*HLOOKUP(BS$6,Assumps!$D$304:$W$320,12+$C$2209)</f>
        <v>0.11327900614345104</v>
      </c>
      <c r="BT2230" s="74">
        <f>Assumps!$B$303*HLOOKUP(BT$6,Assumps!$D$304:$W$309,$B2230+3)*HLOOKUP(BT$6,Assumps!$D$304:$W$306,$C2230+1)*HLOOKUP(BT$6,Assumps!$D$304:$W$315,$D2230+6)*HLOOKUP(BT$6,Assumps!$D$304:$W$320,12+$C$2209)</f>
        <v>0.11327900614345104</v>
      </c>
      <c r="BU2230" s="74">
        <f>Assumps!$B$303*HLOOKUP(BU$6,Assumps!$D$304:$W$309,$B2230+3)*HLOOKUP(BU$6,Assumps!$D$304:$W$306,$C2230+1)*HLOOKUP(BU$6,Assumps!$D$304:$W$315,$D2230+6)*HLOOKUP(BU$6,Assumps!$D$304:$W$320,12+$C$2209)</f>
        <v>0.11327900614345104</v>
      </c>
      <c r="BV2230" s="74">
        <f>Assumps!$B$303*HLOOKUP(BV$6,Assumps!$D$304:$W$309,$B2230+3)*HLOOKUP(BV$6,Assumps!$D$304:$W$306,$C2230+1)*HLOOKUP(BV$6,Assumps!$D$304:$W$315,$D2230+6)*HLOOKUP(BV$6,Assumps!$D$304:$W$320,12+$C$2209)</f>
        <v>0.11327900614345104</v>
      </c>
      <c r="BW2230" s="74">
        <f>Assumps!$B$303*HLOOKUP(BW$6,Assumps!$D$304:$W$309,$B2230+3)*HLOOKUP(BW$6,Assumps!$D$304:$W$306,$C2230+1)*HLOOKUP(BW$6,Assumps!$D$304:$W$315,$D2230+6)*HLOOKUP(BW$6,Assumps!$D$304:$W$320,12+$C$2209)</f>
        <v>0.11327900614345104</v>
      </c>
      <c r="BX2230" s="74">
        <f>Assumps!$B$303*HLOOKUP(BX$6,Assumps!$D$304:$W$309,$B2230+3)*HLOOKUP(BX$6,Assumps!$D$304:$W$306,$C2230+1)*HLOOKUP(BX$6,Assumps!$D$304:$W$315,$D2230+6)*HLOOKUP(BX$6,Assumps!$D$304:$W$320,12+$C$2209)</f>
        <v>0.11327900614345104</v>
      </c>
      <c r="BY2230" s="74">
        <f>Assumps!$B$303*HLOOKUP(BY$6,Assumps!$D$304:$W$309,$B2230+3)*HLOOKUP(BY$6,Assumps!$D$304:$W$306,$C2230+1)*HLOOKUP(BY$6,Assumps!$D$304:$W$315,$D2230+6)*HLOOKUP(BY$6,Assumps!$D$304:$W$320,12+$C$2209)</f>
        <v>0.11327900614345104</v>
      </c>
      <c r="BZ2230" s="74">
        <f>Assumps!$B$303*HLOOKUP(BZ$6,Assumps!$D$304:$W$309,$B2230+3)*HLOOKUP(BZ$6,Assumps!$D$304:$W$306,$C2230+1)*HLOOKUP(BZ$6,Assumps!$D$304:$W$315,$D2230+6)*HLOOKUP(BZ$6,Assumps!$D$304:$W$320,12+$C$2209)</f>
        <v>0.11327900614345104</v>
      </c>
      <c r="CA2230" s="74">
        <f>Assumps!$B$303*HLOOKUP(CA$6,Assumps!$D$304:$W$309,$B2230+3)*HLOOKUP(CA$6,Assumps!$D$304:$W$306,$C2230+1)*HLOOKUP(CA$6,Assumps!$D$304:$W$315,$D2230+6)*HLOOKUP(CA$6,Assumps!$D$304:$W$320,12+$C$2209)</f>
        <v>0.11327900614345104</v>
      </c>
      <c r="CB2230" s="74">
        <f>Assumps!$B$303*HLOOKUP(CB$6,Assumps!$D$304:$W$309,$B2230+3)*HLOOKUP(CB$6,Assumps!$D$304:$W$306,$C2230+1)*HLOOKUP(CB$6,Assumps!$D$304:$W$315,$D2230+6)*HLOOKUP(CB$6,Assumps!$D$304:$W$320,12+$C$2209)</f>
        <v>0.11327900614345104</v>
      </c>
      <c r="CC2230" s="74">
        <f>Assumps!$B$303*HLOOKUP(CC$6,Assumps!$D$304:$W$309,$B2230+3)*HLOOKUP(CC$6,Assumps!$D$304:$W$306,$C2230+1)*HLOOKUP(CC$6,Assumps!$D$304:$W$315,$D2230+6)*HLOOKUP(CC$6,Assumps!$D$304:$W$320,12+$C$2209)</f>
        <v>0.11327900614345104</v>
      </c>
      <c r="CD2230" s="74">
        <f>Assumps!$B$303*HLOOKUP(CD$6,Assumps!$D$304:$W$309,$B2230+3)*HLOOKUP(CD$6,Assumps!$D$304:$W$306,$C2230+1)*HLOOKUP(CD$6,Assumps!$D$304:$W$315,$D2230+6)*HLOOKUP(CD$6,Assumps!$D$304:$W$320,12+$C$2209)</f>
        <v>0.11327900614345104</v>
      </c>
      <c r="CE2230" s="74">
        <f>Assumps!$B$303*HLOOKUP(CE$6,Assumps!$D$304:$W$309,$B2230+3)*HLOOKUP(CE$6,Assumps!$D$304:$W$306,$C2230+1)*HLOOKUP(CE$6,Assumps!$D$304:$W$315,$D2230+6)*HLOOKUP(CE$6,Assumps!$D$304:$W$320,12+$C$2209)</f>
        <v>0.11327900614345104</v>
      </c>
      <c r="CF2230" s="74">
        <f>Assumps!$B$303*HLOOKUP(CF$6,Assumps!$D$304:$W$309,$B2230+3)*HLOOKUP(CF$6,Assumps!$D$304:$W$306,$C2230+1)*HLOOKUP(CF$6,Assumps!$D$304:$W$315,$D2230+6)*HLOOKUP(CF$6,Assumps!$D$304:$W$320,12+$C$2209)</f>
        <v>0.11327900614345104</v>
      </c>
      <c r="CG2230" s="74">
        <f>Assumps!$B$303*HLOOKUP(CG$6,Assumps!$D$304:$W$309,$B2230+3)*HLOOKUP(CG$6,Assumps!$D$304:$W$306,$C2230+1)*HLOOKUP(CG$6,Assumps!$D$304:$W$315,$D2230+6)*HLOOKUP(CG$6,Assumps!$D$304:$W$320,12+$C$2209)</f>
        <v>0.11327900614345104</v>
      </c>
      <c r="CH2230" s="74">
        <f>Assumps!$B$303*HLOOKUP(CH$6,Assumps!$D$304:$W$309,$B2230+3)*HLOOKUP(CH$6,Assumps!$D$304:$W$306,$C2230+1)*HLOOKUP(CH$6,Assumps!$D$304:$W$315,$D2230+6)*HLOOKUP(CH$6,Assumps!$D$304:$W$320,12+$C$2209)</f>
        <v>0.11327900614345104</v>
      </c>
    </row>
    <row r="2231" spans="2:86">
      <c r="B2231" s="20">
        <v>2</v>
      </c>
      <c r="C2231" s="20">
        <v>2</v>
      </c>
      <c r="D2231" s="20">
        <v>5</v>
      </c>
      <c r="E2231" s="20">
        <v>225</v>
      </c>
      <c r="G2231" s="74">
        <f>Assumps!$B$303*HLOOKUP(G$6,Assumps!$D$304:$W$309,$B2231+3)*HLOOKUP(G$6,Assumps!$D$304:$W$306,$C2231+1)*HLOOKUP(G$6,Assumps!$D$304:$W$315,$D2231+6)*HLOOKUP(G$6,Assumps!$D$304:$W$320,12+$C$2209)</f>
        <v>0.18604651162790697</v>
      </c>
      <c r="H2231" s="74">
        <f>Assumps!$B$303*HLOOKUP(H$6,Assumps!$D$304:$W$309,$B2231+3)*HLOOKUP(H$6,Assumps!$D$304:$W$306,$C2231+1)*HLOOKUP(H$6,Assumps!$D$304:$W$315,$D2231+6)*HLOOKUP(H$6,Assumps!$D$304:$W$320,12+$C$2209)</f>
        <v>0.18604651162790697</v>
      </c>
      <c r="I2231" s="74">
        <f>Assumps!$B$303*HLOOKUP(I$6,Assumps!$D$304:$W$309,$B2231+3)*HLOOKUP(I$6,Assumps!$D$304:$W$306,$C2231+1)*HLOOKUP(I$6,Assumps!$D$304:$W$315,$D2231+6)*HLOOKUP(I$6,Assumps!$D$304:$W$320,12+$C$2209)</f>
        <v>0.18604651162790697</v>
      </c>
      <c r="J2231" s="74">
        <f>Assumps!$B$303*HLOOKUP(J$6,Assumps!$D$304:$W$309,$B2231+3)*HLOOKUP(J$6,Assumps!$D$304:$W$306,$C2231+1)*HLOOKUP(J$6,Assumps!$D$304:$W$315,$D2231+6)*HLOOKUP(J$6,Assumps!$D$304:$W$320,12+$C$2209)</f>
        <v>0.18604651162790697</v>
      </c>
      <c r="K2231" s="74">
        <f>Assumps!$B$303*HLOOKUP(K$6,Assumps!$D$304:$W$309,$B2231+3)*HLOOKUP(K$6,Assumps!$D$304:$W$306,$C2231+1)*HLOOKUP(K$6,Assumps!$D$304:$W$315,$D2231+6)*HLOOKUP(K$6,Assumps!$D$304:$W$320,12+$C$2209)</f>
        <v>0.13436692506459949</v>
      </c>
      <c r="L2231" s="74">
        <f>Assumps!$B$303*HLOOKUP(L$6,Assumps!$D$304:$W$309,$B2231+3)*HLOOKUP(L$6,Assumps!$D$304:$W$306,$C2231+1)*HLOOKUP(L$6,Assumps!$D$304:$W$315,$D2231+6)*HLOOKUP(L$6,Assumps!$D$304:$W$320,12+$C$2209)</f>
        <v>0.13436692506459949</v>
      </c>
      <c r="M2231" s="74">
        <f>Assumps!$B$303*HLOOKUP(M$6,Assumps!$D$304:$W$309,$B2231+3)*HLOOKUP(M$6,Assumps!$D$304:$W$306,$C2231+1)*HLOOKUP(M$6,Assumps!$D$304:$W$315,$D2231+6)*HLOOKUP(M$6,Assumps!$D$304:$W$320,12+$C$2209)</f>
        <v>0.13436692506459949</v>
      </c>
      <c r="N2231" s="74">
        <f>Assumps!$B$303*HLOOKUP(N$6,Assumps!$D$304:$W$309,$B2231+3)*HLOOKUP(N$6,Assumps!$D$304:$W$306,$C2231+1)*HLOOKUP(N$6,Assumps!$D$304:$W$315,$D2231+6)*HLOOKUP(N$6,Assumps!$D$304:$W$320,12+$C$2209)</f>
        <v>0.13436692506459949</v>
      </c>
      <c r="O2231" s="74">
        <f>Assumps!$B$303*HLOOKUP(O$6,Assumps!$D$304:$W$309,$B2231+3)*HLOOKUP(O$6,Assumps!$D$304:$W$306,$C2231+1)*HLOOKUP(O$6,Assumps!$D$304:$W$315,$D2231+6)*HLOOKUP(O$6,Assumps!$D$304:$W$320,12+$C$2209)</f>
        <v>6.6889632107023408E-2</v>
      </c>
      <c r="P2231" s="74">
        <f>Assumps!$B$303*HLOOKUP(P$6,Assumps!$D$304:$W$309,$B2231+3)*HLOOKUP(P$6,Assumps!$D$304:$W$306,$C2231+1)*HLOOKUP(P$6,Assumps!$D$304:$W$315,$D2231+6)*HLOOKUP(P$6,Assumps!$D$304:$W$320,12+$C$2209)</f>
        <v>6.6889632107023408E-2</v>
      </c>
      <c r="Q2231" s="74">
        <f>Assumps!$B$303*HLOOKUP(Q$6,Assumps!$D$304:$W$309,$B2231+3)*HLOOKUP(Q$6,Assumps!$D$304:$W$306,$C2231+1)*HLOOKUP(Q$6,Assumps!$D$304:$W$315,$D2231+6)*HLOOKUP(Q$6,Assumps!$D$304:$W$320,12+$C$2209)</f>
        <v>6.6889632107023408E-2</v>
      </c>
      <c r="R2231" s="74">
        <f>Assumps!$B$303*HLOOKUP(R$6,Assumps!$D$304:$W$309,$B2231+3)*HLOOKUP(R$6,Assumps!$D$304:$W$306,$C2231+1)*HLOOKUP(R$6,Assumps!$D$304:$W$315,$D2231+6)*HLOOKUP(R$6,Assumps!$D$304:$W$320,12+$C$2209)</f>
        <v>6.6889632107023408E-2</v>
      </c>
      <c r="S2231" s="74">
        <f>Assumps!$B$303*HLOOKUP(S$6,Assumps!$D$304:$W$309,$B2231+3)*HLOOKUP(S$6,Assumps!$D$304:$W$306,$C2231+1)*HLOOKUP(S$6,Assumps!$D$304:$W$315,$D2231+6)*HLOOKUP(S$6,Assumps!$D$304:$W$320,12+$C$2209)</f>
        <v>5.5908513341804321E-2</v>
      </c>
      <c r="T2231" s="74">
        <f>Assumps!$B$303*HLOOKUP(T$6,Assumps!$D$304:$W$309,$B2231+3)*HLOOKUP(T$6,Assumps!$D$304:$W$306,$C2231+1)*HLOOKUP(T$6,Assumps!$D$304:$W$315,$D2231+6)*HLOOKUP(T$6,Assumps!$D$304:$W$320,12+$C$2209)</f>
        <v>5.5908513341804321E-2</v>
      </c>
      <c r="U2231" s="74">
        <f>Assumps!$B$303*HLOOKUP(U$6,Assumps!$D$304:$W$309,$B2231+3)*HLOOKUP(U$6,Assumps!$D$304:$W$306,$C2231+1)*HLOOKUP(U$6,Assumps!$D$304:$W$315,$D2231+6)*HLOOKUP(U$6,Assumps!$D$304:$W$320,12+$C$2209)</f>
        <v>5.5908513341804321E-2</v>
      </c>
      <c r="V2231" s="74">
        <f>Assumps!$B$303*HLOOKUP(V$6,Assumps!$D$304:$W$309,$B2231+3)*HLOOKUP(V$6,Assumps!$D$304:$W$306,$C2231+1)*HLOOKUP(V$6,Assumps!$D$304:$W$315,$D2231+6)*HLOOKUP(V$6,Assumps!$D$304:$W$320,12+$C$2209)</f>
        <v>5.5908513341804321E-2</v>
      </c>
      <c r="W2231" s="74">
        <f>Assumps!$B$303*HLOOKUP(W$6,Assumps!$D$304:$W$309,$B2231+3)*HLOOKUP(W$6,Assumps!$D$304:$W$306,$C2231+1)*HLOOKUP(W$6,Assumps!$D$304:$W$315,$D2231+6)*HLOOKUP(W$6,Assumps!$D$304:$W$320,12+$C$2209)</f>
        <v>5.0285714285714288E-2</v>
      </c>
      <c r="X2231" s="74">
        <f>Assumps!$B$303*HLOOKUP(X$6,Assumps!$D$304:$W$309,$B2231+3)*HLOOKUP(X$6,Assumps!$D$304:$W$306,$C2231+1)*HLOOKUP(X$6,Assumps!$D$304:$W$315,$D2231+6)*HLOOKUP(X$6,Assumps!$D$304:$W$320,12+$C$2209)</f>
        <v>5.0285714285714288E-2</v>
      </c>
      <c r="Y2231" s="74">
        <f>Assumps!$B$303*HLOOKUP(Y$6,Assumps!$D$304:$W$309,$B2231+3)*HLOOKUP(Y$6,Assumps!$D$304:$W$306,$C2231+1)*HLOOKUP(Y$6,Assumps!$D$304:$W$315,$D2231+6)*HLOOKUP(Y$6,Assumps!$D$304:$W$320,12+$C$2209)</f>
        <v>5.0285714285714288E-2</v>
      </c>
      <c r="Z2231" s="74">
        <f>Assumps!$B$303*HLOOKUP(Z$6,Assumps!$D$304:$W$309,$B2231+3)*HLOOKUP(Z$6,Assumps!$D$304:$W$306,$C2231+1)*HLOOKUP(Z$6,Assumps!$D$304:$W$315,$D2231+6)*HLOOKUP(Z$6,Assumps!$D$304:$W$320,12+$C$2209)</f>
        <v>5.0285714285714288E-2</v>
      </c>
      <c r="AA2231" s="74">
        <f>Assumps!$B$303*HLOOKUP(AA$6,Assumps!$D$304:$W$309,$B2231+3)*HLOOKUP(AA$6,Assumps!$D$304:$W$306,$C2231+1)*HLOOKUP(AA$6,Assumps!$D$304:$W$315,$D2231+6)*HLOOKUP(AA$6,Assumps!$D$304:$W$320,12+$C$2209)</f>
        <v>0.11087420042643924</v>
      </c>
      <c r="AB2231" s="74">
        <f>Assumps!$B$303*HLOOKUP(AB$6,Assumps!$D$304:$W$309,$B2231+3)*HLOOKUP(AB$6,Assumps!$D$304:$W$306,$C2231+1)*HLOOKUP(AB$6,Assumps!$D$304:$W$315,$D2231+6)*HLOOKUP(AB$6,Assumps!$D$304:$W$320,12+$C$2209)</f>
        <v>0.11087420042643924</v>
      </c>
      <c r="AC2231" s="74">
        <f>Assumps!$B$303*HLOOKUP(AC$6,Assumps!$D$304:$W$309,$B2231+3)*HLOOKUP(AC$6,Assumps!$D$304:$W$306,$C2231+1)*HLOOKUP(AC$6,Assumps!$D$304:$W$315,$D2231+6)*HLOOKUP(AC$6,Assumps!$D$304:$W$320,12+$C$2209)</f>
        <v>0.11087420042643924</v>
      </c>
      <c r="AD2231" s="74">
        <f>Assumps!$B$303*HLOOKUP(AD$6,Assumps!$D$304:$W$309,$B2231+3)*HLOOKUP(AD$6,Assumps!$D$304:$W$306,$C2231+1)*HLOOKUP(AD$6,Assumps!$D$304:$W$315,$D2231+6)*HLOOKUP(AD$6,Assumps!$D$304:$W$320,12+$C$2209)</f>
        <v>0.11087420042643924</v>
      </c>
      <c r="AE2231" s="74">
        <f>Assumps!$B$303*HLOOKUP(AE$6,Assumps!$D$304:$W$309,$B2231+3)*HLOOKUP(AE$6,Assumps!$D$304:$W$306,$C2231+1)*HLOOKUP(AE$6,Assumps!$D$304:$W$315,$D2231+6)*HLOOKUP(AE$6,Assumps!$D$304:$W$320,12+$C$2209)</f>
        <v>0.13307240704500978</v>
      </c>
      <c r="AF2231" s="74">
        <f>Assumps!$B$303*HLOOKUP(AF$6,Assumps!$D$304:$W$309,$B2231+3)*HLOOKUP(AF$6,Assumps!$D$304:$W$306,$C2231+1)*HLOOKUP(AF$6,Assumps!$D$304:$W$315,$D2231+6)*HLOOKUP(AF$6,Assumps!$D$304:$W$320,12+$C$2209)</f>
        <v>0.13307240704500978</v>
      </c>
      <c r="AG2231" s="74">
        <f>Assumps!$B$303*HLOOKUP(AG$6,Assumps!$D$304:$W$309,$B2231+3)*HLOOKUP(AG$6,Assumps!$D$304:$W$306,$C2231+1)*HLOOKUP(AG$6,Assumps!$D$304:$W$315,$D2231+6)*HLOOKUP(AG$6,Assumps!$D$304:$W$320,12+$C$2209)</f>
        <v>0.13307240704500978</v>
      </c>
      <c r="AH2231" s="74">
        <f>Assumps!$B$303*HLOOKUP(AH$6,Assumps!$D$304:$W$309,$B2231+3)*HLOOKUP(AH$6,Assumps!$D$304:$W$306,$C2231+1)*HLOOKUP(AH$6,Assumps!$D$304:$W$315,$D2231+6)*HLOOKUP(AH$6,Assumps!$D$304:$W$320,12+$C$2209)</f>
        <v>0.13307240704500978</v>
      </c>
      <c r="AI2231" s="74">
        <f>Assumps!$B$303*HLOOKUP(AI$6,Assumps!$D$304:$W$309,$B2231+3)*HLOOKUP(AI$6,Assumps!$D$304:$W$306,$C2231+1)*HLOOKUP(AI$6,Assumps!$D$304:$W$315,$D2231+6)*HLOOKUP(AI$6,Assumps!$D$304:$W$320,12+$C$2209)</f>
        <v>9.5890410958904104E-2</v>
      </c>
      <c r="AJ2231" s="74">
        <f>Assumps!$B$303*HLOOKUP(AJ$6,Assumps!$D$304:$W$309,$B2231+3)*HLOOKUP(AJ$6,Assumps!$D$304:$W$306,$C2231+1)*HLOOKUP(AJ$6,Assumps!$D$304:$W$315,$D2231+6)*HLOOKUP(AJ$6,Assumps!$D$304:$W$320,12+$C$2209)</f>
        <v>9.5890410958904104E-2</v>
      </c>
      <c r="AK2231" s="74">
        <f>Assumps!$B$303*HLOOKUP(AK$6,Assumps!$D$304:$W$309,$B2231+3)*HLOOKUP(AK$6,Assumps!$D$304:$W$306,$C2231+1)*HLOOKUP(AK$6,Assumps!$D$304:$W$315,$D2231+6)*HLOOKUP(AK$6,Assumps!$D$304:$W$320,12+$C$2209)</f>
        <v>9.5890410958904104E-2</v>
      </c>
      <c r="AL2231" s="74">
        <f>Assumps!$B$303*HLOOKUP(AL$6,Assumps!$D$304:$W$309,$B2231+3)*HLOOKUP(AL$6,Assumps!$D$304:$W$306,$C2231+1)*HLOOKUP(AL$6,Assumps!$D$304:$W$315,$D2231+6)*HLOOKUP(AL$6,Assumps!$D$304:$W$320,12+$C$2209)</f>
        <v>9.5890410958904104E-2</v>
      </c>
      <c r="AM2231" s="74">
        <f>Assumps!$B$303*HLOOKUP(AM$6,Assumps!$D$304:$W$309,$B2231+3)*HLOOKUP(AM$6,Assumps!$D$304:$W$306,$C2231+1)*HLOOKUP(AM$6,Assumps!$D$304:$W$315,$D2231+6)*HLOOKUP(AM$6,Assumps!$D$304:$W$320,12+$C$2209)</f>
        <v>0.11327900614345104</v>
      </c>
      <c r="AN2231" s="74">
        <f>Assumps!$B$303*HLOOKUP(AN$6,Assumps!$D$304:$W$309,$B2231+3)*HLOOKUP(AN$6,Assumps!$D$304:$W$306,$C2231+1)*HLOOKUP(AN$6,Assumps!$D$304:$W$315,$D2231+6)*HLOOKUP(AN$6,Assumps!$D$304:$W$320,12+$C$2209)</f>
        <v>0.11327900614345104</v>
      </c>
      <c r="AO2231" s="74">
        <f>Assumps!$B$303*HLOOKUP(AO$6,Assumps!$D$304:$W$309,$B2231+3)*HLOOKUP(AO$6,Assumps!$D$304:$W$306,$C2231+1)*HLOOKUP(AO$6,Assumps!$D$304:$W$315,$D2231+6)*HLOOKUP(AO$6,Assumps!$D$304:$W$320,12+$C$2209)</f>
        <v>0.11327900614345104</v>
      </c>
      <c r="AP2231" s="74">
        <f>Assumps!$B$303*HLOOKUP(AP$6,Assumps!$D$304:$W$309,$B2231+3)*HLOOKUP(AP$6,Assumps!$D$304:$W$306,$C2231+1)*HLOOKUP(AP$6,Assumps!$D$304:$W$315,$D2231+6)*HLOOKUP(AP$6,Assumps!$D$304:$W$320,12+$C$2209)</f>
        <v>0.11327900614345104</v>
      </c>
      <c r="AQ2231" s="74">
        <f>Assumps!$B$303*HLOOKUP(AQ$6,Assumps!$D$304:$W$309,$B2231+3)*HLOOKUP(AQ$6,Assumps!$D$304:$W$306,$C2231+1)*HLOOKUP(AQ$6,Assumps!$D$304:$W$315,$D2231+6)*HLOOKUP(AQ$6,Assumps!$D$304:$W$320,12+$C$2209)</f>
        <v>0.11327900614345104</v>
      </c>
      <c r="AR2231" s="74">
        <f>Assumps!$B$303*HLOOKUP(AR$6,Assumps!$D$304:$W$309,$B2231+3)*HLOOKUP(AR$6,Assumps!$D$304:$W$306,$C2231+1)*HLOOKUP(AR$6,Assumps!$D$304:$W$315,$D2231+6)*HLOOKUP(AR$6,Assumps!$D$304:$W$320,12+$C$2209)</f>
        <v>0.11327900614345104</v>
      </c>
      <c r="AS2231" s="74">
        <f>Assumps!$B$303*HLOOKUP(AS$6,Assumps!$D$304:$W$309,$B2231+3)*HLOOKUP(AS$6,Assumps!$D$304:$W$306,$C2231+1)*HLOOKUP(AS$6,Assumps!$D$304:$W$315,$D2231+6)*HLOOKUP(AS$6,Assumps!$D$304:$W$320,12+$C$2209)</f>
        <v>0.11327900614345104</v>
      </c>
      <c r="AT2231" s="74">
        <f>Assumps!$B$303*HLOOKUP(AT$6,Assumps!$D$304:$W$309,$B2231+3)*HLOOKUP(AT$6,Assumps!$D$304:$W$306,$C2231+1)*HLOOKUP(AT$6,Assumps!$D$304:$W$315,$D2231+6)*HLOOKUP(AT$6,Assumps!$D$304:$W$320,12+$C$2209)</f>
        <v>0.11327900614345104</v>
      </c>
      <c r="AU2231" s="74">
        <f>Assumps!$B$303*HLOOKUP(AU$6,Assumps!$D$304:$W$309,$B2231+3)*HLOOKUP(AU$6,Assumps!$D$304:$W$306,$C2231+1)*HLOOKUP(AU$6,Assumps!$D$304:$W$315,$D2231+6)*HLOOKUP(AU$6,Assumps!$D$304:$W$320,12+$C$2209)</f>
        <v>0.11327900614345104</v>
      </c>
      <c r="AV2231" s="74">
        <f>Assumps!$B$303*HLOOKUP(AV$6,Assumps!$D$304:$W$309,$B2231+3)*HLOOKUP(AV$6,Assumps!$D$304:$W$306,$C2231+1)*HLOOKUP(AV$6,Assumps!$D$304:$W$315,$D2231+6)*HLOOKUP(AV$6,Assumps!$D$304:$W$320,12+$C$2209)</f>
        <v>0.11327900614345104</v>
      </c>
      <c r="AW2231" s="74">
        <f>Assumps!$B$303*HLOOKUP(AW$6,Assumps!$D$304:$W$309,$B2231+3)*HLOOKUP(AW$6,Assumps!$D$304:$W$306,$C2231+1)*HLOOKUP(AW$6,Assumps!$D$304:$W$315,$D2231+6)*HLOOKUP(AW$6,Assumps!$D$304:$W$320,12+$C$2209)</f>
        <v>0.11327900614345104</v>
      </c>
      <c r="AX2231" s="74">
        <f>Assumps!$B$303*HLOOKUP(AX$6,Assumps!$D$304:$W$309,$B2231+3)*HLOOKUP(AX$6,Assumps!$D$304:$W$306,$C2231+1)*HLOOKUP(AX$6,Assumps!$D$304:$W$315,$D2231+6)*HLOOKUP(AX$6,Assumps!$D$304:$W$320,12+$C$2209)</f>
        <v>0.11327900614345104</v>
      </c>
      <c r="AY2231" s="74">
        <f>Assumps!$B$303*HLOOKUP(AY$6,Assumps!$D$304:$W$309,$B2231+3)*HLOOKUP(AY$6,Assumps!$D$304:$W$306,$C2231+1)*HLOOKUP(AY$6,Assumps!$D$304:$W$315,$D2231+6)*HLOOKUP(AY$6,Assumps!$D$304:$W$320,12+$C$2209)</f>
        <v>0.11327900614345104</v>
      </c>
      <c r="AZ2231" s="74">
        <f>Assumps!$B$303*HLOOKUP(AZ$6,Assumps!$D$304:$W$309,$B2231+3)*HLOOKUP(AZ$6,Assumps!$D$304:$W$306,$C2231+1)*HLOOKUP(AZ$6,Assumps!$D$304:$W$315,$D2231+6)*HLOOKUP(AZ$6,Assumps!$D$304:$W$320,12+$C$2209)</f>
        <v>0.11327900614345104</v>
      </c>
      <c r="BA2231" s="74">
        <f>Assumps!$B$303*HLOOKUP(BA$6,Assumps!$D$304:$W$309,$B2231+3)*HLOOKUP(BA$6,Assumps!$D$304:$W$306,$C2231+1)*HLOOKUP(BA$6,Assumps!$D$304:$W$315,$D2231+6)*HLOOKUP(BA$6,Assumps!$D$304:$W$320,12+$C$2209)</f>
        <v>0.11327900614345104</v>
      </c>
      <c r="BB2231" s="74">
        <f>Assumps!$B$303*HLOOKUP(BB$6,Assumps!$D$304:$W$309,$B2231+3)*HLOOKUP(BB$6,Assumps!$D$304:$W$306,$C2231+1)*HLOOKUP(BB$6,Assumps!$D$304:$W$315,$D2231+6)*HLOOKUP(BB$6,Assumps!$D$304:$W$320,12+$C$2209)</f>
        <v>0.11327900614345104</v>
      </c>
      <c r="BC2231" s="74">
        <f>Assumps!$B$303*HLOOKUP(BC$6,Assumps!$D$304:$W$309,$B2231+3)*HLOOKUP(BC$6,Assumps!$D$304:$W$306,$C2231+1)*HLOOKUP(BC$6,Assumps!$D$304:$W$315,$D2231+6)*HLOOKUP(BC$6,Assumps!$D$304:$W$320,12+$C$2209)</f>
        <v>0.11327900614345104</v>
      </c>
      <c r="BD2231" s="74">
        <f>Assumps!$B$303*HLOOKUP(BD$6,Assumps!$D$304:$W$309,$B2231+3)*HLOOKUP(BD$6,Assumps!$D$304:$W$306,$C2231+1)*HLOOKUP(BD$6,Assumps!$D$304:$W$315,$D2231+6)*HLOOKUP(BD$6,Assumps!$D$304:$W$320,12+$C$2209)</f>
        <v>0.11327900614345104</v>
      </c>
      <c r="BE2231" s="74">
        <f>Assumps!$B$303*HLOOKUP(BE$6,Assumps!$D$304:$W$309,$B2231+3)*HLOOKUP(BE$6,Assumps!$D$304:$W$306,$C2231+1)*HLOOKUP(BE$6,Assumps!$D$304:$W$315,$D2231+6)*HLOOKUP(BE$6,Assumps!$D$304:$W$320,12+$C$2209)</f>
        <v>0.11327900614345104</v>
      </c>
      <c r="BF2231" s="74">
        <f>Assumps!$B$303*HLOOKUP(BF$6,Assumps!$D$304:$W$309,$B2231+3)*HLOOKUP(BF$6,Assumps!$D$304:$W$306,$C2231+1)*HLOOKUP(BF$6,Assumps!$D$304:$W$315,$D2231+6)*HLOOKUP(BF$6,Assumps!$D$304:$W$320,12+$C$2209)</f>
        <v>0.11327900614345104</v>
      </c>
      <c r="BG2231" s="74">
        <f>Assumps!$B$303*HLOOKUP(BG$6,Assumps!$D$304:$W$309,$B2231+3)*HLOOKUP(BG$6,Assumps!$D$304:$W$306,$C2231+1)*HLOOKUP(BG$6,Assumps!$D$304:$W$315,$D2231+6)*HLOOKUP(BG$6,Assumps!$D$304:$W$320,12+$C$2209)</f>
        <v>0.11327900614345104</v>
      </c>
      <c r="BH2231" s="74">
        <f>Assumps!$B$303*HLOOKUP(BH$6,Assumps!$D$304:$W$309,$B2231+3)*HLOOKUP(BH$6,Assumps!$D$304:$W$306,$C2231+1)*HLOOKUP(BH$6,Assumps!$D$304:$W$315,$D2231+6)*HLOOKUP(BH$6,Assumps!$D$304:$W$320,12+$C$2209)</f>
        <v>0.11327900614345104</v>
      </c>
      <c r="BI2231" s="74">
        <f>Assumps!$B$303*HLOOKUP(BI$6,Assumps!$D$304:$W$309,$B2231+3)*HLOOKUP(BI$6,Assumps!$D$304:$W$306,$C2231+1)*HLOOKUP(BI$6,Assumps!$D$304:$W$315,$D2231+6)*HLOOKUP(BI$6,Assumps!$D$304:$W$320,12+$C$2209)</f>
        <v>0.11327900614345104</v>
      </c>
      <c r="BJ2231" s="74">
        <f>Assumps!$B$303*HLOOKUP(BJ$6,Assumps!$D$304:$W$309,$B2231+3)*HLOOKUP(BJ$6,Assumps!$D$304:$W$306,$C2231+1)*HLOOKUP(BJ$6,Assumps!$D$304:$W$315,$D2231+6)*HLOOKUP(BJ$6,Assumps!$D$304:$W$320,12+$C$2209)</f>
        <v>0.11327900614345104</v>
      </c>
      <c r="BK2231" s="74">
        <f>Assumps!$B$303*HLOOKUP(BK$6,Assumps!$D$304:$W$309,$B2231+3)*HLOOKUP(BK$6,Assumps!$D$304:$W$306,$C2231+1)*HLOOKUP(BK$6,Assumps!$D$304:$W$315,$D2231+6)*HLOOKUP(BK$6,Assumps!$D$304:$W$320,12+$C$2209)</f>
        <v>0.11327900614345104</v>
      </c>
      <c r="BL2231" s="74">
        <f>Assumps!$B$303*HLOOKUP(BL$6,Assumps!$D$304:$W$309,$B2231+3)*HLOOKUP(BL$6,Assumps!$D$304:$W$306,$C2231+1)*HLOOKUP(BL$6,Assumps!$D$304:$W$315,$D2231+6)*HLOOKUP(BL$6,Assumps!$D$304:$W$320,12+$C$2209)</f>
        <v>0.11327900614345104</v>
      </c>
      <c r="BM2231" s="74">
        <f>Assumps!$B$303*HLOOKUP(BM$6,Assumps!$D$304:$W$309,$B2231+3)*HLOOKUP(BM$6,Assumps!$D$304:$W$306,$C2231+1)*HLOOKUP(BM$6,Assumps!$D$304:$W$315,$D2231+6)*HLOOKUP(BM$6,Assumps!$D$304:$W$320,12+$C$2209)</f>
        <v>0.11327900614345104</v>
      </c>
      <c r="BN2231" s="74">
        <f>Assumps!$B$303*HLOOKUP(BN$6,Assumps!$D$304:$W$309,$B2231+3)*HLOOKUP(BN$6,Assumps!$D$304:$W$306,$C2231+1)*HLOOKUP(BN$6,Assumps!$D$304:$W$315,$D2231+6)*HLOOKUP(BN$6,Assumps!$D$304:$W$320,12+$C$2209)</f>
        <v>0.11327900614345104</v>
      </c>
      <c r="BO2231" s="74">
        <f>Assumps!$B$303*HLOOKUP(BO$6,Assumps!$D$304:$W$309,$B2231+3)*HLOOKUP(BO$6,Assumps!$D$304:$W$306,$C2231+1)*HLOOKUP(BO$6,Assumps!$D$304:$W$315,$D2231+6)*HLOOKUP(BO$6,Assumps!$D$304:$W$320,12+$C$2209)</f>
        <v>0.11327900614345104</v>
      </c>
      <c r="BP2231" s="74">
        <f>Assumps!$B$303*HLOOKUP(BP$6,Assumps!$D$304:$W$309,$B2231+3)*HLOOKUP(BP$6,Assumps!$D$304:$W$306,$C2231+1)*HLOOKUP(BP$6,Assumps!$D$304:$W$315,$D2231+6)*HLOOKUP(BP$6,Assumps!$D$304:$W$320,12+$C$2209)</f>
        <v>0.11327900614345104</v>
      </c>
      <c r="BQ2231" s="74">
        <f>Assumps!$B$303*HLOOKUP(BQ$6,Assumps!$D$304:$W$309,$B2231+3)*HLOOKUP(BQ$6,Assumps!$D$304:$W$306,$C2231+1)*HLOOKUP(BQ$6,Assumps!$D$304:$W$315,$D2231+6)*HLOOKUP(BQ$6,Assumps!$D$304:$W$320,12+$C$2209)</f>
        <v>0.11327900614345104</v>
      </c>
      <c r="BR2231" s="74">
        <f>Assumps!$B$303*HLOOKUP(BR$6,Assumps!$D$304:$W$309,$B2231+3)*HLOOKUP(BR$6,Assumps!$D$304:$W$306,$C2231+1)*HLOOKUP(BR$6,Assumps!$D$304:$W$315,$D2231+6)*HLOOKUP(BR$6,Assumps!$D$304:$W$320,12+$C$2209)</f>
        <v>0.11327900614345104</v>
      </c>
      <c r="BS2231" s="74">
        <f>Assumps!$B$303*HLOOKUP(BS$6,Assumps!$D$304:$W$309,$B2231+3)*HLOOKUP(BS$6,Assumps!$D$304:$W$306,$C2231+1)*HLOOKUP(BS$6,Assumps!$D$304:$W$315,$D2231+6)*HLOOKUP(BS$6,Assumps!$D$304:$W$320,12+$C$2209)</f>
        <v>0.11327900614345104</v>
      </c>
      <c r="BT2231" s="74">
        <f>Assumps!$B$303*HLOOKUP(BT$6,Assumps!$D$304:$W$309,$B2231+3)*HLOOKUP(BT$6,Assumps!$D$304:$W$306,$C2231+1)*HLOOKUP(BT$6,Assumps!$D$304:$W$315,$D2231+6)*HLOOKUP(BT$6,Assumps!$D$304:$W$320,12+$C$2209)</f>
        <v>0.11327900614345104</v>
      </c>
      <c r="BU2231" s="74">
        <f>Assumps!$B$303*HLOOKUP(BU$6,Assumps!$D$304:$W$309,$B2231+3)*HLOOKUP(BU$6,Assumps!$D$304:$W$306,$C2231+1)*HLOOKUP(BU$6,Assumps!$D$304:$W$315,$D2231+6)*HLOOKUP(BU$6,Assumps!$D$304:$W$320,12+$C$2209)</f>
        <v>0.11327900614345104</v>
      </c>
      <c r="BV2231" s="74">
        <f>Assumps!$B$303*HLOOKUP(BV$6,Assumps!$D$304:$W$309,$B2231+3)*HLOOKUP(BV$6,Assumps!$D$304:$W$306,$C2231+1)*HLOOKUP(BV$6,Assumps!$D$304:$W$315,$D2231+6)*HLOOKUP(BV$6,Assumps!$D$304:$W$320,12+$C$2209)</f>
        <v>0.11327900614345104</v>
      </c>
      <c r="BW2231" s="74">
        <f>Assumps!$B$303*HLOOKUP(BW$6,Assumps!$D$304:$W$309,$B2231+3)*HLOOKUP(BW$6,Assumps!$D$304:$W$306,$C2231+1)*HLOOKUP(BW$6,Assumps!$D$304:$W$315,$D2231+6)*HLOOKUP(BW$6,Assumps!$D$304:$W$320,12+$C$2209)</f>
        <v>0.11327900614345104</v>
      </c>
      <c r="BX2231" s="74">
        <f>Assumps!$B$303*HLOOKUP(BX$6,Assumps!$D$304:$W$309,$B2231+3)*HLOOKUP(BX$6,Assumps!$D$304:$W$306,$C2231+1)*HLOOKUP(BX$6,Assumps!$D$304:$W$315,$D2231+6)*HLOOKUP(BX$6,Assumps!$D$304:$W$320,12+$C$2209)</f>
        <v>0.11327900614345104</v>
      </c>
      <c r="BY2231" s="74">
        <f>Assumps!$B$303*HLOOKUP(BY$6,Assumps!$D$304:$W$309,$B2231+3)*HLOOKUP(BY$6,Assumps!$D$304:$W$306,$C2231+1)*HLOOKUP(BY$6,Assumps!$D$304:$W$315,$D2231+6)*HLOOKUP(BY$6,Assumps!$D$304:$W$320,12+$C$2209)</f>
        <v>0.11327900614345104</v>
      </c>
      <c r="BZ2231" s="74">
        <f>Assumps!$B$303*HLOOKUP(BZ$6,Assumps!$D$304:$W$309,$B2231+3)*HLOOKUP(BZ$6,Assumps!$D$304:$W$306,$C2231+1)*HLOOKUP(BZ$6,Assumps!$D$304:$W$315,$D2231+6)*HLOOKUP(BZ$6,Assumps!$D$304:$W$320,12+$C$2209)</f>
        <v>0.11327900614345104</v>
      </c>
      <c r="CA2231" s="74">
        <f>Assumps!$B$303*HLOOKUP(CA$6,Assumps!$D$304:$W$309,$B2231+3)*HLOOKUP(CA$6,Assumps!$D$304:$W$306,$C2231+1)*HLOOKUP(CA$6,Assumps!$D$304:$W$315,$D2231+6)*HLOOKUP(CA$6,Assumps!$D$304:$W$320,12+$C$2209)</f>
        <v>0.11327900614345104</v>
      </c>
      <c r="CB2231" s="74">
        <f>Assumps!$B$303*HLOOKUP(CB$6,Assumps!$D$304:$W$309,$B2231+3)*HLOOKUP(CB$6,Assumps!$D$304:$W$306,$C2231+1)*HLOOKUP(CB$6,Assumps!$D$304:$W$315,$D2231+6)*HLOOKUP(CB$6,Assumps!$D$304:$W$320,12+$C$2209)</f>
        <v>0.11327900614345104</v>
      </c>
      <c r="CC2231" s="74">
        <f>Assumps!$B$303*HLOOKUP(CC$6,Assumps!$D$304:$W$309,$B2231+3)*HLOOKUP(CC$6,Assumps!$D$304:$W$306,$C2231+1)*HLOOKUP(CC$6,Assumps!$D$304:$W$315,$D2231+6)*HLOOKUP(CC$6,Assumps!$D$304:$W$320,12+$C$2209)</f>
        <v>0.11327900614345104</v>
      </c>
      <c r="CD2231" s="74">
        <f>Assumps!$B$303*HLOOKUP(CD$6,Assumps!$D$304:$W$309,$B2231+3)*HLOOKUP(CD$6,Assumps!$D$304:$W$306,$C2231+1)*HLOOKUP(CD$6,Assumps!$D$304:$W$315,$D2231+6)*HLOOKUP(CD$6,Assumps!$D$304:$W$320,12+$C$2209)</f>
        <v>0.11327900614345104</v>
      </c>
      <c r="CE2231" s="74">
        <f>Assumps!$B$303*HLOOKUP(CE$6,Assumps!$D$304:$W$309,$B2231+3)*HLOOKUP(CE$6,Assumps!$D$304:$W$306,$C2231+1)*HLOOKUP(CE$6,Assumps!$D$304:$W$315,$D2231+6)*HLOOKUP(CE$6,Assumps!$D$304:$W$320,12+$C$2209)</f>
        <v>0.11327900614345104</v>
      </c>
      <c r="CF2231" s="74">
        <f>Assumps!$B$303*HLOOKUP(CF$6,Assumps!$D$304:$W$309,$B2231+3)*HLOOKUP(CF$6,Assumps!$D$304:$W$306,$C2231+1)*HLOOKUP(CF$6,Assumps!$D$304:$W$315,$D2231+6)*HLOOKUP(CF$6,Assumps!$D$304:$W$320,12+$C$2209)</f>
        <v>0.11327900614345104</v>
      </c>
      <c r="CG2231" s="74">
        <f>Assumps!$B$303*HLOOKUP(CG$6,Assumps!$D$304:$W$309,$B2231+3)*HLOOKUP(CG$6,Assumps!$D$304:$W$306,$C2231+1)*HLOOKUP(CG$6,Assumps!$D$304:$W$315,$D2231+6)*HLOOKUP(CG$6,Assumps!$D$304:$W$320,12+$C$2209)</f>
        <v>0.11327900614345104</v>
      </c>
      <c r="CH2231" s="74">
        <f>Assumps!$B$303*HLOOKUP(CH$6,Assumps!$D$304:$W$309,$B2231+3)*HLOOKUP(CH$6,Assumps!$D$304:$W$306,$C2231+1)*HLOOKUP(CH$6,Assumps!$D$304:$W$315,$D2231+6)*HLOOKUP(CH$6,Assumps!$D$304:$W$320,12+$C$2209)</f>
        <v>0.11327900614345104</v>
      </c>
    </row>
    <row r="2232" spans="2:86">
      <c r="B2232" s="20">
        <v>2</v>
      </c>
      <c r="C2232" s="20">
        <v>1</v>
      </c>
      <c r="D2232" s="20">
        <v>6</v>
      </c>
      <c r="E2232" s="20">
        <v>216</v>
      </c>
      <c r="G2232" s="74">
        <f>Assumps!$B$303*HLOOKUP(G$6,Assumps!$D$304:$W$309,$B2232+3)*HLOOKUP(G$6,Assumps!$D$304:$W$306,$C2232+1)*HLOOKUP(G$6,Assumps!$D$304:$W$315,$D2232+6)*HLOOKUP(G$6,Assumps!$D$304:$W$320,12+$C$2209)</f>
        <v>0.18604651162790697</v>
      </c>
      <c r="H2232" s="74">
        <f>Assumps!$B$303*HLOOKUP(H$6,Assumps!$D$304:$W$309,$B2232+3)*HLOOKUP(H$6,Assumps!$D$304:$W$306,$C2232+1)*HLOOKUP(H$6,Assumps!$D$304:$W$315,$D2232+6)*HLOOKUP(H$6,Assumps!$D$304:$W$320,12+$C$2209)</f>
        <v>0.18604651162790697</v>
      </c>
      <c r="I2232" s="74">
        <f>Assumps!$B$303*HLOOKUP(I$6,Assumps!$D$304:$W$309,$B2232+3)*HLOOKUP(I$6,Assumps!$D$304:$W$306,$C2232+1)*HLOOKUP(I$6,Assumps!$D$304:$W$315,$D2232+6)*HLOOKUP(I$6,Assumps!$D$304:$W$320,12+$C$2209)</f>
        <v>0.18604651162790697</v>
      </c>
      <c r="J2232" s="74">
        <f>Assumps!$B$303*HLOOKUP(J$6,Assumps!$D$304:$W$309,$B2232+3)*HLOOKUP(J$6,Assumps!$D$304:$W$306,$C2232+1)*HLOOKUP(J$6,Assumps!$D$304:$W$315,$D2232+6)*HLOOKUP(J$6,Assumps!$D$304:$W$320,12+$C$2209)</f>
        <v>0.18604651162790697</v>
      </c>
      <c r="K2232" s="74">
        <f>Assumps!$B$303*HLOOKUP(K$6,Assumps!$D$304:$W$309,$B2232+3)*HLOOKUP(K$6,Assumps!$D$304:$W$306,$C2232+1)*HLOOKUP(K$6,Assumps!$D$304:$W$315,$D2232+6)*HLOOKUP(K$6,Assumps!$D$304:$W$320,12+$C$2209)</f>
        <v>0.13436692506459949</v>
      </c>
      <c r="L2232" s="74">
        <f>Assumps!$B$303*HLOOKUP(L$6,Assumps!$D$304:$W$309,$B2232+3)*HLOOKUP(L$6,Assumps!$D$304:$W$306,$C2232+1)*HLOOKUP(L$6,Assumps!$D$304:$W$315,$D2232+6)*HLOOKUP(L$6,Assumps!$D$304:$W$320,12+$C$2209)</f>
        <v>0.13436692506459949</v>
      </c>
      <c r="M2232" s="74">
        <f>Assumps!$B$303*HLOOKUP(M$6,Assumps!$D$304:$W$309,$B2232+3)*HLOOKUP(M$6,Assumps!$D$304:$W$306,$C2232+1)*HLOOKUP(M$6,Assumps!$D$304:$W$315,$D2232+6)*HLOOKUP(M$6,Assumps!$D$304:$W$320,12+$C$2209)</f>
        <v>0.13436692506459949</v>
      </c>
      <c r="N2232" s="74">
        <f>Assumps!$B$303*HLOOKUP(N$6,Assumps!$D$304:$W$309,$B2232+3)*HLOOKUP(N$6,Assumps!$D$304:$W$306,$C2232+1)*HLOOKUP(N$6,Assumps!$D$304:$W$315,$D2232+6)*HLOOKUP(N$6,Assumps!$D$304:$W$320,12+$C$2209)</f>
        <v>0.13436692506459949</v>
      </c>
      <c r="O2232" s="74">
        <f>Assumps!$B$303*HLOOKUP(O$6,Assumps!$D$304:$W$309,$B2232+3)*HLOOKUP(O$6,Assumps!$D$304:$W$306,$C2232+1)*HLOOKUP(O$6,Assumps!$D$304:$W$315,$D2232+6)*HLOOKUP(O$6,Assumps!$D$304:$W$320,12+$C$2209)</f>
        <v>6.6889632107023408E-2</v>
      </c>
      <c r="P2232" s="74">
        <f>Assumps!$B$303*HLOOKUP(P$6,Assumps!$D$304:$W$309,$B2232+3)*HLOOKUP(P$6,Assumps!$D$304:$W$306,$C2232+1)*HLOOKUP(P$6,Assumps!$D$304:$W$315,$D2232+6)*HLOOKUP(P$6,Assumps!$D$304:$W$320,12+$C$2209)</f>
        <v>6.6889632107023408E-2</v>
      </c>
      <c r="Q2232" s="74">
        <f>Assumps!$B$303*HLOOKUP(Q$6,Assumps!$D$304:$W$309,$B2232+3)*HLOOKUP(Q$6,Assumps!$D$304:$W$306,$C2232+1)*HLOOKUP(Q$6,Assumps!$D$304:$W$315,$D2232+6)*HLOOKUP(Q$6,Assumps!$D$304:$W$320,12+$C$2209)</f>
        <v>6.6889632107023408E-2</v>
      </c>
      <c r="R2232" s="74">
        <f>Assumps!$B$303*HLOOKUP(R$6,Assumps!$D$304:$W$309,$B2232+3)*HLOOKUP(R$6,Assumps!$D$304:$W$306,$C2232+1)*HLOOKUP(R$6,Assumps!$D$304:$W$315,$D2232+6)*HLOOKUP(R$6,Assumps!$D$304:$W$320,12+$C$2209)</f>
        <v>6.6889632107023408E-2</v>
      </c>
      <c r="S2232" s="74">
        <f>Assumps!$B$303*HLOOKUP(S$6,Assumps!$D$304:$W$309,$B2232+3)*HLOOKUP(S$6,Assumps!$D$304:$W$306,$C2232+1)*HLOOKUP(S$6,Assumps!$D$304:$W$315,$D2232+6)*HLOOKUP(S$6,Assumps!$D$304:$W$320,12+$C$2209)</f>
        <v>5.5908513341804321E-2</v>
      </c>
      <c r="T2232" s="74">
        <f>Assumps!$B$303*HLOOKUP(T$6,Assumps!$D$304:$W$309,$B2232+3)*HLOOKUP(T$6,Assumps!$D$304:$W$306,$C2232+1)*HLOOKUP(T$6,Assumps!$D$304:$W$315,$D2232+6)*HLOOKUP(T$6,Assumps!$D$304:$W$320,12+$C$2209)</f>
        <v>5.5908513341804321E-2</v>
      </c>
      <c r="U2232" s="74">
        <f>Assumps!$B$303*HLOOKUP(U$6,Assumps!$D$304:$W$309,$B2232+3)*HLOOKUP(U$6,Assumps!$D$304:$W$306,$C2232+1)*HLOOKUP(U$6,Assumps!$D$304:$W$315,$D2232+6)*HLOOKUP(U$6,Assumps!$D$304:$W$320,12+$C$2209)</f>
        <v>5.5908513341804321E-2</v>
      </c>
      <c r="V2232" s="74">
        <f>Assumps!$B$303*HLOOKUP(V$6,Assumps!$D$304:$W$309,$B2232+3)*HLOOKUP(V$6,Assumps!$D$304:$W$306,$C2232+1)*HLOOKUP(V$6,Assumps!$D$304:$W$315,$D2232+6)*HLOOKUP(V$6,Assumps!$D$304:$W$320,12+$C$2209)</f>
        <v>5.5908513341804321E-2</v>
      </c>
      <c r="W2232" s="74">
        <f>Assumps!$B$303*HLOOKUP(W$6,Assumps!$D$304:$W$309,$B2232+3)*HLOOKUP(W$6,Assumps!$D$304:$W$306,$C2232+1)*HLOOKUP(W$6,Assumps!$D$304:$W$315,$D2232+6)*HLOOKUP(W$6,Assumps!$D$304:$W$320,12+$C$2209)</f>
        <v>5.0285714285714288E-2</v>
      </c>
      <c r="X2232" s="74">
        <f>Assumps!$B$303*HLOOKUP(X$6,Assumps!$D$304:$W$309,$B2232+3)*HLOOKUP(X$6,Assumps!$D$304:$W$306,$C2232+1)*HLOOKUP(X$6,Assumps!$D$304:$W$315,$D2232+6)*HLOOKUP(X$6,Assumps!$D$304:$W$320,12+$C$2209)</f>
        <v>5.0285714285714288E-2</v>
      </c>
      <c r="Y2232" s="74">
        <f>Assumps!$B$303*HLOOKUP(Y$6,Assumps!$D$304:$W$309,$B2232+3)*HLOOKUP(Y$6,Assumps!$D$304:$W$306,$C2232+1)*HLOOKUP(Y$6,Assumps!$D$304:$W$315,$D2232+6)*HLOOKUP(Y$6,Assumps!$D$304:$W$320,12+$C$2209)</f>
        <v>5.0285714285714288E-2</v>
      </c>
      <c r="Z2232" s="74">
        <f>Assumps!$B$303*HLOOKUP(Z$6,Assumps!$D$304:$W$309,$B2232+3)*HLOOKUP(Z$6,Assumps!$D$304:$W$306,$C2232+1)*HLOOKUP(Z$6,Assumps!$D$304:$W$315,$D2232+6)*HLOOKUP(Z$6,Assumps!$D$304:$W$320,12+$C$2209)</f>
        <v>5.0285714285714288E-2</v>
      </c>
      <c r="AA2232" s="74">
        <f>Assumps!$B$303*HLOOKUP(AA$6,Assumps!$D$304:$W$309,$B2232+3)*HLOOKUP(AA$6,Assumps!$D$304:$W$306,$C2232+1)*HLOOKUP(AA$6,Assumps!$D$304:$W$315,$D2232+6)*HLOOKUP(AA$6,Assumps!$D$304:$W$320,12+$C$2209)</f>
        <v>0.11087420042643924</v>
      </c>
      <c r="AB2232" s="74">
        <f>Assumps!$B$303*HLOOKUP(AB$6,Assumps!$D$304:$W$309,$B2232+3)*HLOOKUP(AB$6,Assumps!$D$304:$W$306,$C2232+1)*HLOOKUP(AB$6,Assumps!$D$304:$W$315,$D2232+6)*HLOOKUP(AB$6,Assumps!$D$304:$W$320,12+$C$2209)</f>
        <v>0.11087420042643924</v>
      </c>
      <c r="AC2232" s="74">
        <f>Assumps!$B$303*HLOOKUP(AC$6,Assumps!$D$304:$W$309,$B2232+3)*HLOOKUP(AC$6,Assumps!$D$304:$W$306,$C2232+1)*HLOOKUP(AC$6,Assumps!$D$304:$W$315,$D2232+6)*HLOOKUP(AC$6,Assumps!$D$304:$W$320,12+$C$2209)</f>
        <v>0.11087420042643924</v>
      </c>
      <c r="AD2232" s="74">
        <f>Assumps!$B$303*HLOOKUP(AD$6,Assumps!$D$304:$W$309,$B2232+3)*HLOOKUP(AD$6,Assumps!$D$304:$W$306,$C2232+1)*HLOOKUP(AD$6,Assumps!$D$304:$W$315,$D2232+6)*HLOOKUP(AD$6,Assumps!$D$304:$W$320,12+$C$2209)</f>
        <v>0.11087420042643924</v>
      </c>
      <c r="AE2232" s="74">
        <f>Assumps!$B$303*HLOOKUP(AE$6,Assumps!$D$304:$W$309,$B2232+3)*HLOOKUP(AE$6,Assumps!$D$304:$W$306,$C2232+1)*HLOOKUP(AE$6,Assumps!$D$304:$W$315,$D2232+6)*HLOOKUP(AE$6,Assumps!$D$304:$W$320,12+$C$2209)</f>
        <v>0.13307240704500978</v>
      </c>
      <c r="AF2232" s="74">
        <f>Assumps!$B$303*HLOOKUP(AF$6,Assumps!$D$304:$W$309,$B2232+3)*HLOOKUP(AF$6,Assumps!$D$304:$W$306,$C2232+1)*HLOOKUP(AF$6,Assumps!$D$304:$W$315,$D2232+6)*HLOOKUP(AF$6,Assumps!$D$304:$W$320,12+$C$2209)</f>
        <v>0.13307240704500978</v>
      </c>
      <c r="AG2232" s="74">
        <f>Assumps!$B$303*HLOOKUP(AG$6,Assumps!$D$304:$W$309,$B2232+3)*HLOOKUP(AG$6,Assumps!$D$304:$W$306,$C2232+1)*HLOOKUP(AG$6,Assumps!$D$304:$W$315,$D2232+6)*HLOOKUP(AG$6,Assumps!$D$304:$W$320,12+$C$2209)</f>
        <v>0.13307240704500978</v>
      </c>
      <c r="AH2232" s="74">
        <f>Assumps!$B$303*HLOOKUP(AH$6,Assumps!$D$304:$W$309,$B2232+3)*HLOOKUP(AH$6,Assumps!$D$304:$W$306,$C2232+1)*HLOOKUP(AH$6,Assumps!$D$304:$W$315,$D2232+6)*HLOOKUP(AH$6,Assumps!$D$304:$W$320,12+$C$2209)</f>
        <v>0.13307240704500978</v>
      </c>
      <c r="AI2232" s="74">
        <f>Assumps!$B$303*HLOOKUP(AI$6,Assumps!$D$304:$W$309,$B2232+3)*HLOOKUP(AI$6,Assumps!$D$304:$W$306,$C2232+1)*HLOOKUP(AI$6,Assumps!$D$304:$W$315,$D2232+6)*HLOOKUP(AI$6,Assumps!$D$304:$W$320,12+$C$2209)</f>
        <v>9.5890410958904104E-2</v>
      </c>
      <c r="AJ2232" s="74">
        <f>Assumps!$B$303*HLOOKUP(AJ$6,Assumps!$D$304:$W$309,$B2232+3)*HLOOKUP(AJ$6,Assumps!$D$304:$W$306,$C2232+1)*HLOOKUP(AJ$6,Assumps!$D$304:$W$315,$D2232+6)*HLOOKUP(AJ$6,Assumps!$D$304:$W$320,12+$C$2209)</f>
        <v>9.5890410958904104E-2</v>
      </c>
      <c r="AK2232" s="74">
        <f>Assumps!$B$303*HLOOKUP(AK$6,Assumps!$D$304:$W$309,$B2232+3)*HLOOKUP(AK$6,Assumps!$D$304:$W$306,$C2232+1)*HLOOKUP(AK$6,Assumps!$D$304:$W$315,$D2232+6)*HLOOKUP(AK$6,Assumps!$D$304:$W$320,12+$C$2209)</f>
        <v>9.5890410958904104E-2</v>
      </c>
      <c r="AL2232" s="74">
        <f>Assumps!$B$303*HLOOKUP(AL$6,Assumps!$D$304:$W$309,$B2232+3)*HLOOKUP(AL$6,Assumps!$D$304:$W$306,$C2232+1)*HLOOKUP(AL$6,Assumps!$D$304:$W$315,$D2232+6)*HLOOKUP(AL$6,Assumps!$D$304:$W$320,12+$C$2209)</f>
        <v>9.5890410958904104E-2</v>
      </c>
      <c r="AM2232" s="74">
        <f>Assumps!$B$303*HLOOKUP(AM$6,Assumps!$D$304:$W$309,$B2232+3)*HLOOKUP(AM$6,Assumps!$D$304:$W$306,$C2232+1)*HLOOKUP(AM$6,Assumps!$D$304:$W$315,$D2232+6)*HLOOKUP(AM$6,Assumps!$D$304:$W$320,12+$C$2209)</f>
        <v>0.11327900614345104</v>
      </c>
      <c r="AN2232" s="74">
        <f>Assumps!$B$303*HLOOKUP(AN$6,Assumps!$D$304:$W$309,$B2232+3)*HLOOKUP(AN$6,Assumps!$D$304:$W$306,$C2232+1)*HLOOKUP(AN$6,Assumps!$D$304:$W$315,$D2232+6)*HLOOKUP(AN$6,Assumps!$D$304:$W$320,12+$C$2209)</f>
        <v>0.11327900614345104</v>
      </c>
      <c r="AO2232" s="74">
        <f>Assumps!$B$303*HLOOKUP(AO$6,Assumps!$D$304:$W$309,$B2232+3)*HLOOKUP(AO$6,Assumps!$D$304:$W$306,$C2232+1)*HLOOKUP(AO$6,Assumps!$D$304:$W$315,$D2232+6)*HLOOKUP(AO$6,Assumps!$D$304:$W$320,12+$C$2209)</f>
        <v>0.11327900614345104</v>
      </c>
      <c r="AP2232" s="74">
        <f>Assumps!$B$303*HLOOKUP(AP$6,Assumps!$D$304:$W$309,$B2232+3)*HLOOKUP(AP$6,Assumps!$D$304:$W$306,$C2232+1)*HLOOKUP(AP$6,Assumps!$D$304:$W$315,$D2232+6)*HLOOKUP(AP$6,Assumps!$D$304:$W$320,12+$C$2209)</f>
        <v>0.11327900614345104</v>
      </c>
      <c r="AQ2232" s="74">
        <f>Assumps!$B$303*HLOOKUP(AQ$6,Assumps!$D$304:$W$309,$B2232+3)*HLOOKUP(AQ$6,Assumps!$D$304:$W$306,$C2232+1)*HLOOKUP(AQ$6,Assumps!$D$304:$W$315,$D2232+6)*HLOOKUP(AQ$6,Assumps!$D$304:$W$320,12+$C$2209)</f>
        <v>0.11327900614345104</v>
      </c>
      <c r="AR2232" s="74">
        <f>Assumps!$B$303*HLOOKUP(AR$6,Assumps!$D$304:$W$309,$B2232+3)*HLOOKUP(AR$6,Assumps!$D$304:$W$306,$C2232+1)*HLOOKUP(AR$6,Assumps!$D$304:$W$315,$D2232+6)*HLOOKUP(AR$6,Assumps!$D$304:$W$320,12+$C$2209)</f>
        <v>0.11327900614345104</v>
      </c>
      <c r="AS2232" s="74">
        <f>Assumps!$B$303*HLOOKUP(AS$6,Assumps!$D$304:$W$309,$B2232+3)*HLOOKUP(AS$6,Assumps!$D$304:$W$306,$C2232+1)*HLOOKUP(AS$6,Assumps!$D$304:$W$315,$D2232+6)*HLOOKUP(AS$6,Assumps!$D$304:$W$320,12+$C$2209)</f>
        <v>0.11327900614345104</v>
      </c>
      <c r="AT2232" s="74">
        <f>Assumps!$B$303*HLOOKUP(AT$6,Assumps!$D$304:$W$309,$B2232+3)*HLOOKUP(AT$6,Assumps!$D$304:$W$306,$C2232+1)*HLOOKUP(AT$6,Assumps!$D$304:$W$315,$D2232+6)*HLOOKUP(AT$6,Assumps!$D$304:$W$320,12+$C$2209)</f>
        <v>0.11327900614345104</v>
      </c>
      <c r="AU2232" s="74">
        <f>Assumps!$B$303*HLOOKUP(AU$6,Assumps!$D$304:$W$309,$B2232+3)*HLOOKUP(AU$6,Assumps!$D$304:$W$306,$C2232+1)*HLOOKUP(AU$6,Assumps!$D$304:$W$315,$D2232+6)*HLOOKUP(AU$6,Assumps!$D$304:$W$320,12+$C$2209)</f>
        <v>0.11327900614345104</v>
      </c>
      <c r="AV2232" s="74">
        <f>Assumps!$B$303*HLOOKUP(AV$6,Assumps!$D$304:$W$309,$B2232+3)*HLOOKUP(AV$6,Assumps!$D$304:$W$306,$C2232+1)*HLOOKUP(AV$6,Assumps!$D$304:$W$315,$D2232+6)*HLOOKUP(AV$6,Assumps!$D$304:$W$320,12+$C$2209)</f>
        <v>0.11327900614345104</v>
      </c>
      <c r="AW2232" s="74">
        <f>Assumps!$B$303*HLOOKUP(AW$6,Assumps!$D$304:$W$309,$B2232+3)*HLOOKUP(AW$6,Assumps!$D$304:$W$306,$C2232+1)*HLOOKUP(AW$6,Assumps!$D$304:$W$315,$D2232+6)*HLOOKUP(AW$6,Assumps!$D$304:$W$320,12+$C$2209)</f>
        <v>0.11327900614345104</v>
      </c>
      <c r="AX2232" s="74">
        <f>Assumps!$B$303*HLOOKUP(AX$6,Assumps!$D$304:$W$309,$B2232+3)*HLOOKUP(AX$6,Assumps!$D$304:$W$306,$C2232+1)*HLOOKUP(AX$6,Assumps!$D$304:$W$315,$D2232+6)*HLOOKUP(AX$6,Assumps!$D$304:$W$320,12+$C$2209)</f>
        <v>0.11327900614345104</v>
      </c>
      <c r="AY2232" s="74">
        <f>Assumps!$B$303*HLOOKUP(AY$6,Assumps!$D$304:$W$309,$B2232+3)*HLOOKUP(AY$6,Assumps!$D$304:$W$306,$C2232+1)*HLOOKUP(AY$6,Assumps!$D$304:$W$315,$D2232+6)*HLOOKUP(AY$6,Assumps!$D$304:$W$320,12+$C$2209)</f>
        <v>0.11327900614345104</v>
      </c>
      <c r="AZ2232" s="74">
        <f>Assumps!$B$303*HLOOKUP(AZ$6,Assumps!$D$304:$W$309,$B2232+3)*HLOOKUP(AZ$6,Assumps!$D$304:$W$306,$C2232+1)*HLOOKUP(AZ$6,Assumps!$D$304:$W$315,$D2232+6)*HLOOKUP(AZ$6,Assumps!$D$304:$W$320,12+$C$2209)</f>
        <v>0.11327900614345104</v>
      </c>
      <c r="BA2232" s="74">
        <f>Assumps!$B$303*HLOOKUP(BA$6,Assumps!$D$304:$W$309,$B2232+3)*HLOOKUP(BA$6,Assumps!$D$304:$W$306,$C2232+1)*HLOOKUP(BA$6,Assumps!$D$304:$W$315,$D2232+6)*HLOOKUP(BA$6,Assumps!$D$304:$W$320,12+$C$2209)</f>
        <v>0.11327900614345104</v>
      </c>
      <c r="BB2232" s="74">
        <f>Assumps!$B$303*HLOOKUP(BB$6,Assumps!$D$304:$W$309,$B2232+3)*HLOOKUP(BB$6,Assumps!$D$304:$W$306,$C2232+1)*HLOOKUP(BB$6,Assumps!$D$304:$W$315,$D2232+6)*HLOOKUP(BB$6,Assumps!$D$304:$W$320,12+$C$2209)</f>
        <v>0.11327900614345104</v>
      </c>
      <c r="BC2232" s="74">
        <f>Assumps!$B$303*HLOOKUP(BC$6,Assumps!$D$304:$W$309,$B2232+3)*HLOOKUP(BC$6,Assumps!$D$304:$W$306,$C2232+1)*HLOOKUP(BC$6,Assumps!$D$304:$W$315,$D2232+6)*HLOOKUP(BC$6,Assumps!$D$304:$W$320,12+$C$2209)</f>
        <v>0.11327900614345104</v>
      </c>
      <c r="BD2232" s="74">
        <f>Assumps!$B$303*HLOOKUP(BD$6,Assumps!$D$304:$W$309,$B2232+3)*HLOOKUP(BD$6,Assumps!$D$304:$W$306,$C2232+1)*HLOOKUP(BD$6,Assumps!$D$304:$W$315,$D2232+6)*HLOOKUP(BD$6,Assumps!$D$304:$W$320,12+$C$2209)</f>
        <v>0.11327900614345104</v>
      </c>
      <c r="BE2232" s="74">
        <f>Assumps!$B$303*HLOOKUP(BE$6,Assumps!$D$304:$W$309,$B2232+3)*HLOOKUP(BE$6,Assumps!$D$304:$W$306,$C2232+1)*HLOOKUP(BE$6,Assumps!$D$304:$W$315,$D2232+6)*HLOOKUP(BE$6,Assumps!$D$304:$W$320,12+$C$2209)</f>
        <v>0.11327900614345104</v>
      </c>
      <c r="BF2232" s="74">
        <f>Assumps!$B$303*HLOOKUP(BF$6,Assumps!$D$304:$W$309,$B2232+3)*HLOOKUP(BF$6,Assumps!$D$304:$W$306,$C2232+1)*HLOOKUP(BF$6,Assumps!$D$304:$W$315,$D2232+6)*HLOOKUP(BF$6,Assumps!$D$304:$W$320,12+$C$2209)</f>
        <v>0.11327900614345104</v>
      </c>
      <c r="BG2232" s="74">
        <f>Assumps!$B$303*HLOOKUP(BG$6,Assumps!$D$304:$W$309,$B2232+3)*HLOOKUP(BG$6,Assumps!$D$304:$W$306,$C2232+1)*HLOOKUP(BG$6,Assumps!$D$304:$W$315,$D2232+6)*HLOOKUP(BG$6,Assumps!$D$304:$W$320,12+$C$2209)</f>
        <v>0.11327900614345104</v>
      </c>
      <c r="BH2232" s="74">
        <f>Assumps!$B$303*HLOOKUP(BH$6,Assumps!$D$304:$W$309,$B2232+3)*HLOOKUP(BH$6,Assumps!$D$304:$W$306,$C2232+1)*HLOOKUP(BH$6,Assumps!$D$304:$W$315,$D2232+6)*HLOOKUP(BH$6,Assumps!$D$304:$W$320,12+$C$2209)</f>
        <v>0.11327900614345104</v>
      </c>
      <c r="BI2232" s="74">
        <f>Assumps!$B$303*HLOOKUP(BI$6,Assumps!$D$304:$W$309,$B2232+3)*HLOOKUP(BI$6,Assumps!$D$304:$W$306,$C2232+1)*HLOOKUP(BI$6,Assumps!$D$304:$W$315,$D2232+6)*HLOOKUP(BI$6,Assumps!$D$304:$W$320,12+$C$2209)</f>
        <v>0.11327900614345104</v>
      </c>
      <c r="BJ2232" s="74">
        <f>Assumps!$B$303*HLOOKUP(BJ$6,Assumps!$D$304:$W$309,$B2232+3)*HLOOKUP(BJ$6,Assumps!$D$304:$W$306,$C2232+1)*HLOOKUP(BJ$6,Assumps!$D$304:$W$315,$D2232+6)*HLOOKUP(BJ$6,Assumps!$D$304:$W$320,12+$C$2209)</f>
        <v>0.11327900614345104</v>
      </c>
      <c r="BK2232" s="74">
        <f>Assumps!$B$303*HLOOKUP(BK$6,Assumps!$D$304:$W$309,$B2232+3)*HLOOKUP(BK$6,Assumps!$D$304:$W$306,$C2232+1)*HLOOKUP(BK$6,Assumps!$D$304:$W$315,$D2232+6)*HLOOKUP(BK$6,Assumps!$D$304:$W$320,12+$C$2209)</f>
        <v>0.11327900614345104</v>
      </c>
      <c r="BL2232" s="74">
        <f>Assumps!$B$303*HLOOKUP(BL$6,Assumps!$D$304:$W$309,$B2232+3)*HLOOKUP(BL$6,Assumps!$D$304:$W$306,$C2232+1)*HLOOKUP(BL$6,Assumps!$D$304:$W$315,$D2232+6)*HLOOKUP(BL$6,Assumps!$D$304:$W$320,12+$C$2209)</f>
        <v>0.11327900614345104</v>
      </c>
      <c r="BM2232" s="74">
        <f>Assumps!$B$303*HLOOKUP(BM$6,Assumps!$D$304:$W$309,$B2232+3)*HLOOKUP(BM$6,Assumps!$D$304:$W$306,$C2232+1)*HLOOKUP(BM$6,Assumps!$D$304:$W$315,$D2232+6)*HLOOKUP(BM$6,Assumps!$D$304:$W$320,12+$C$2209)</f>
        <v>0.11327900614345104</v>
      </c>
      <c r="BN2232" s="74">
        <f>Assumps!$B$303*HLOOKUP(BN$6,Assumps!$D$304:$W$309,$B2232+3)*HLOOKUP(BN$6,Assumps!$D$304:$W$306,$C2232+1)*HLOOKUP(BN$6,Assumps!$D$304:$W$315,$D2232+6)*HLOOKUP(BN$6,Assumps!$D$304:$W$320,12+$C$2209)</f>
        <v>0.11327900614345104</v>
      </c>
      <c r="BO2232" s="74">
        <f>Assumps!$B$303*HLOOKUP(BO$6,Assumps!$D$304:$W$309,$B2232+3)*HLOOKUP(BO$6,Assumps!$D$304:$W$306,$C2232+1)*HLOOKUP(BO$6,Assumps!$D$304:$W$315,$D2232+6)*HLOOKUP(BO$6,Assumps!$D$304:$W$320,12+$C$2209)</f>
        <v>0.11327900614345104</v>
      </c>
      <c r="BP2232" s="74">
        <f>Assumps!$B$303*HLOOKUP(BP$6,Assumps!$D$304:$W$309,$B2232+3)*HLOOKUP(BP$6,Assumps!$D$304:$W$306,$C2232+1)*HLOOKUP(BP$6,Assumps!$D$304:$W$315,$D2232+6)*HLOOKUP(BP$6,Assumps!$D$304:$W$320,12+$C$2209)</f>
        <v>0.11327900614345104</v>
      </c>
      <c r="BQ2232" s="74">
        <f>Assumps!$B$303*HLOOKUP(BQ$6,Assumps!$D$304:$W$309,$B2232+3)*HLOOKUP(BQ$6,Assumps!$D$304:$W$306,$C2232+1)*HLOOKUP(BQ$6,Assumps!$D$304:$W$315,$D2232+6)*HLOOKUP(BQ$6,Assumps!$D$304:$W$320,12+$C$2209)</f>
        <v>0.11327900614345104</v>
      </c>
      <c r="BR2232" s="74">
        <f>Assumps!$B$303*HLOOKUP(BR$6,Assumps!$D$304:$W$309,$B2232+3)*HLOOKUP(BR$6,Assumps!$D$304:$W$306,$C2232+1)*HLOOKUP(BR$6,Assumps!$D$304:$W$315,$D2232+6)*HLOOKUP(BR$6,Assumps!$D$304:$W$320,12+$C$2209)</f>
        <v>0.11327900614345104</v>
      </c>
      <c r="BS2232" s="74">
        <f>Assumps!$B$303*HLOOKUP(BS$6,Assumps!$D$304:$W$309,$B2232+3)*HLOOKUP(BS$6,Assumps!$D$304:$W$306,$C2232+1)*HLOOKUP(BS$6,Assumps!$D$304:$W$315,$D2232+6)*HLOOKUP(BS$6,Assumps!$D$304:$W$320,12+$C$2209)</f>
        <v>0.11327900614345104</v>
      </c>
      <c r="BT2232" s="74">
        <f>Assumps!$B$303*HLOOKUP(BT$6,Assumps!$D$304:$W$309,$B2232+3)*HLOOKUP(BT$6,Assumps!$D$304:$W$306,$C2232+1)*HLOOKUP(BT$6,Assumps!$D$304:$W$315,$D2232+6)*HLOOKUP(BT$6,Assumps!$D$304:$W$320,12+$C$2209)</f>
        <v>0.11327900614345104</v>
      </c>
      <c r="BU2232" s="74">
        <f>Assumps!$B$303*HLOOKUP(BU$6,Assumps!$D$304:$W$309,$B2232+3)*HLOOKUP(BU$6,Assumps!$D$304:$W$306,$C2232+1)*HLOOKUP(BU$6,Assumps!$D$304:$W$315,$D2232+6)*HLOOKUP(BU$6,Assumps!$D$304:$W$320,12+$C$2209)</f>
        <v>0.11327900614345104</v>
      </c>
      <c r="BV2232" s="74">
        <f>Assumps!$B$303*HLOOKUP(BV$6,Assumps!$D$304:$W$309,$B2232+3)*HLOOKUP(BV$6,Assumps!$D$304:$W$306,$C2232+1)*HLOOKUP(BV$6,Assumps!$D$304:$W$315,$D2232+6)*HLOOKUP(BV$6,Assumps!$D$304:$W$320,12+$C$2209)</f>
        <v>0.11327900614345104</v>
      </c>
      <c r="BW2232" s="74">
        <f>Assumps!$B$303*HLOOKUP(BW$6,Assumps!$D$304:$W$309,$B2232+3)*HLOOKUP(BW$6,Assumps!$D$304:$W$306,$C2232+1)*HLOOKUP(BW$6,Assumps!$D$304:$W$315,$D2232+6)*HLOOKUP(BW$6,Assumps!$D$304:$W$320,12+$C$2209)</f>
        <v>0.11327900614345104</v>
      </c>
      <c r="BX2232" s="74">
        <f>Assumps!$B$303*HLOOKUP(BX$6,Assumps!$D$304:$W$309,$B2232+3)*HLOOKUP(BX$6,Assumps!$D$304:$W$306,$C2232+1)*HLOOKUP(BX$6,Assumps!$D$304:$W$315,$D2232+6)*HLOOKUP(BX$6,Assumps!$D$304:$W$320,12+$C$2209)</f>
        <v>0.11327900614345104</v>
      </c>
      <c r="BY2232" s="74">
        <f>Assumps!$B$303*HLOOKUP(BY$6,Assumps!$D$304:$W$309,$B2232+3)*HLOOKUP(BY$6,Assumps!$D$304:$W$306,$C2232+1)*HLOOKUP(BY$6,Assumps!$D$304:$W$315,$D2232+6)*HLOOKUP(BY$6,Assumps!$D$304:$W$320,12+$C$2209)</f>
        <v>0.11327900614345104</v>
      </c>
      <c r="BZ2232" s="74">
        <f>Assumps!$B$303*HLOOKUP(BZ$6,Assumps!$D$304:$W$309,$B2232+3)*HLOOKUP(BZ$6,Assumps!$D$304:$W$306,$C2232+1)*HLOOKUP(BZ$6,Assumps!$D$304:$W$315,$D2232+6)*HLOOKUP(BZ$6,Assumps!$D$304:$W$320,12+$C$2209)</f>
        <v>0.11327900614345104</v>
      </c>
      <c r="CA2232" s="74">
        <f>Assumps!$B$303*HLOOKUP(CA$6,Assumps!$D$304:$W$309,$B2232+3)*HLOOKUP(CA$6,Assumps!$D$304:$W$306,$C2232+1)*HLOOKUP(CA$6,Assumps!$D$304:$W$315,$D2232+6)*HLOOKUP(CA$6,Assumps!$D$304:$W$320,12+$C$2209)</f>
        <v>0.11327900614345104</v>
      </c>
      <c r="CB2232" s="74">
        <f>Assumps!$B$303*HLOOKUP(CB$6,Assumps!$D$304:$W$309,$B2232+3)*HLOOKUP(CB$6,Assumps!$D$304:$W$306,$C2232+1)*HLOOKUP(CB$6,Assumps!$D$304:$W$315,$D2232+6)*HLOOKUP(CB$6,Assumps!$D$304:$W$320,12+$C$2209)</f>
        <v>0.11327900614345104</v>
      </c>
      <c r="CC2232" s="74">
        <f>Assumps!$B$303*HLOOKUP(CC$6,Assumps!$D$304:$W$309,$B2232+3)*HLOOKUP(CC$6,Assumps!$D$304:$W$306,$C2232+1)*HLOOKUP(CC$6,Assumps!$D$304:$W$315,$D2232+6)*HLOOKUP(CC$6,Assumps!$D$304:$W$320,12+$C$2209)</f>
        <v>0.11327900614345104</v>
      </c>
      <c r="CD2232" s="74">
        <f>Assumps!$B$303*HLOOKUP(CD$6,Assumps!$D$304:$W$309,$B2232+3)*HLOOKUP(CD$6,Assumps!$D$304:$W$306,$C2232+1)*HLOOKUP(CD$6,Assumps!$D$304:$W$315,$D2232+6)*HLOOKUP(CD$6,Assumps!$D$304:$W$320,12+$C$2209)</f>
        <v>0.11327900614345104</v>
      </c>
      <c r="CE2232" s="74">
        <f>Assumps!$B$303*HLOOKUP(CE$6,Assumps!$D$304:$W$309,$B2232+3)*HLOOKUP(CE$6,Assumps!$D$304:$W$306,$C2232+1)*HLOOKUP(CE$6,Assumps!$D$304:$W$315,$D2232+6)*HLOOKUP(CE$6,Assumps!$D$304:$W$320,12+$C$2209)</f>
        <v>0.11327900614345104</v>
      </c>
      <c r="CF2232" s="74">
        <f>Assumps!$B$303*HLOOKUP(CF$6,Assumps!$D$304:$W$309,$B2232+3)*HLOOKUP(CF$6,Assumps!$D$304:$W$306,$C2232+1)*HLOOKUP(CF$6,Assumps!$D$304:$W$315,$D2232+6)*HLOOKUP(CF$6,Assumps!$D$304:$W$320,12+$C$2209)</f>
        <v>0.11327900614345104</v>
      </c>
      <c r="CG2232" s="74">
        <f>Assumps!$B$303*HLOOKUP(CG$6,Assumps!$D$304:$W$309,$B2232+3)*HLOOKUP(CG$6,Assumps!$D$304:$W$306,$C2232+1)*HLOOKUP(CG$6,Assumps!$D$304:$W$315,$D2232+6)*HLOOKUP(CG$6,Assumps!$D$304:$W$320,12+$C$2209)</f>
        <v>0.11327900614345104</v>
      </c>
      <c r="CH2232" s="74">
        <f>Assumps!$B$303*HLOOKUP(CH$6,Assumps!$D$304:$W$309,$B2232+3)*HLOOKUP(CH$6,Assumps!$D$304:$W$306,$C2232+1)*HLOOKUP(CH$6,Assumps!$D$304:$W$315,$D2232+6)*HLOOKUP(CH$6,Assumps!$D$304:$W$320,12+$C$2209)</f>
        <v>0.11327900614345104</v>
      </c>
    </row>
    <row r="2233" spans="2:86">
      <c r="B2233" s="20">
        <v>2</v>
      </c>
      <c r="C2233" s="20">
        <v>2</v>
      </c>
      <c r="D2233" s="20">
        <v>6</v>
      </c>
      <c r="E2233" s="20">
        <v>226</v>
      </c>
      <c r="G2233" s="74">
        <f>Assumps!$B$303*HLOOKUP(G$6,Assumps!$D$304:$W$309,$B2233+3)*HLOOKUP(G$6,Assumps!$D$304:$W$306,$C2233+1)*HLOOKUP(G$6,Assumps!$D$304:$W$315,$D2233+6)*HLOOKUP(G$6,Assumps!$D$304:$W$320,12+$C$2209)</f>
        <v>0.18604651162790697</v>
      </c>
      <c r="H2233" s="74">
        <f>Assumps!$B$303*HLOOKUP(H$6,Assumps!$D$304:$W$309,$B2233+3)*HLOOKUP(H$6,Assumps!$D$304:$W$306,$C2233+1)*HLOOKUP(H$6,Assumps!$D$304:$W$315,$D2233+6)*HLOOKUP(H$6,Assumps!$D$304:$W$320,12+$C$2209)</f>
        <v>0.18604651162790697</v>
      </c>
      <c r="I2233" s="74">
        <f>Assumps!$B$303*HLOOKUP(I$6,Assumps!$D$304:$W$309,$B2233+3)*HLOOKUP(I$6,Assumps!$D$304:$W$306,$C2233+1)*HLOOKUP(I$6,Assumps!$D$304:$W$315,$D2233+6)*HLOOKUP(I$6,Assumps!$D$304:$W$320,12+$C$2209)</f>
        <v>0.18604651162790697</v>
      </c>
      <c r="J2233" s="74">
        <f>Assumps!$B$303*HLOOKUP(J$6,Assumps!$D$304:$W$309,$B2233+3)*HLOOKUP(J$6,Assumps!$D$304:$W$306,$C2233+1)*HLOOKUP(J$6,Assumps!$D$304:$W$315,$D2233+6)*HLOOKUP(J$6,Assumps!$D$304:$W$320,12+$C$2209)</f>
        <v>0.18604651162790697</v>
      </c>
      <c r="K2233" s="74">
        <f>Assumps!$B$303*HLOOKUP(K$6,Assumps!$D$304:$W$309,$B2233+3)*HLOOKUP(K$6,Assumps!$D$304:$W$306,$C2233+1)*HLOOKUP(K$6,Assumps!$D$304:$W$315,$D2233+6)*HLOOKUP(K$6,Assumps!$D$304:$W$320,12+$C$2209)</f>
        <v>0.13436692506459949</v>
      </c>
      <c r="L2233" s="74">
        <f>Assumps!$B$303*HLOOKUP(L$6,Assumps!$D$304:$W$309,$B2233+3)*HLOOKUP(L$6,Assumps!$D$304:$W$306,$C2233+1)*HLOOKUP(L$6,Assumps!$D$304:$W$315,$D2233+6)*HLOOKUP(L$6,Assumps!$D$304:$W$320,12+$C$2209)</f>
        <v>0.13436692506459949</v>
      </c>
      <c r="M2233" s="74">
        <f>Assumps!$B$303*HLOOKUP(M$6,Assumps!$D$304:$W$309,$B2233+3)*HLOOKUP(M$6,Assumps!$D$304:$W$306,$C2233+1)*HLOOKUP(M$6,Assumps!$D$304:$W$315,$D2233+6)*HLOOKUP(M$6,Assumps!$D$304:$W$320,12+$C$2209)</f>
        <v>0.13436692506459949</v>
      </c>
      <c r="N2233" s="74">
        <f>Assumps!$B$303*HLOOKUP(N$6,Assumps!$D$304:$W$309,$B2233+3)*HLOOKUP(N$6,Assumps!$D$304:$W$306,$C2233+1)*HLOOKUP(N$6,Assumps!$D$304:$W$315,$D2233+6)*HLOOKUP(N$6,Assumps!$D$304:$W$320,12+$C$2209)</f>
        <v>0.13436692506459949</v>
      </c>
      <c r="O2233" s="74">
        <f>Assumps!$B$303*HLOOKUP(O$6,Assumps!$D$304:$W$309,$B2233+3)*HLOOKUP(O$6,Assumps!$D$304:$W$306,$C2233+1)*HLOOKUP(O$6,Assumps!$D$304:$W$315,$D2233+6)*HLOOKUP(O$6,Assumps!$D$304:$W$320,12+$C$2209)</f>
        <v>6.6889632107023408E-2</v>
      </c>
      <c r="P2233" s="74">
        <f>Assumps!$B$303*HLOOKUP(P$6,Assumps!$D$304:$W$309,$B2233+3)*HLOOKUP(P$6,Assumps!$D$304:$W$306,$C2233+1)*HLOOKUP(P$6,Assumps!$D$304:$W$315,$D2233+6)*HLOOKUP(P$6,Assumps!$D$304:$W$320,12+$C$2209)</f>
        <v>6.6889632107023408E-2</v>
      </c>
      <c r="Q2233" s="74">
        <f>Assumps!$B$303*HLOOKUP(Q$6,Assumps!$D$304:$W$309,$B2233+3)*HLOOKUP(Q$6,Assumps!$D$304:$W$306,$C2233+1)*HLOOKUP(Q$6,Assumps!$D$304:$W$315,$D2233+6)*HLOOKUP(Q$6,Assumps!$D$304:$W$320,12+$C$2209)</f>
        <v>6.6889632107023408E-2</v>
      </c>
      <c r="R2233" s="74">
        <f>Assumps!$B$303*HLOOKUP(R$6,Assumps!$D$304:$W$309,$B2233+3)*HLOOKUP(R$6,Assumps!$D$304:$W$306,$C2233+1)*HLOOKUP(R$6,Assumps!$D$304:$W$315,$D2233+6)*HLOOKUP(R$6,Assumps!$D$304:$W$320,12+$C$2209)</f>
        <v>6.6889632107023408E-2</v>
      </c>
      <c r="S2233" s="74">
        <f>Assumps!$B$303*HLOOKUP(S$6,Assumps!$D$304:$W$309,$B2233+3)*HLOOKUP(S$6,Assumps!$D$304:$W$306,$C2233+1)*HLOOKUP(S$6,Assumps!$D$304:$W$315,$D2233+6)*HLOOKUP(S$6,Assumps!$D$304:$W$320,12+$C$2209)</f>
        <v>5.5908513341804321E-2</v>
      </c>
      <c r="T2233" s="74">
        <f>Assumps!$B$303*HLOOKUP(T$6,Assumps!$D$304:$W$309,$B2233+3)*HLOOKUP(T$6,Assumps!$D$304:$W$306,$C2233+1)*HLOOKUP(T$6,Assumps!$D$304:$W$315,$D2233+6)*HLOOKUP(T$6,Assumps!$D$304:$W$320,12+$C$2209)</f>
        <v>5.5908513341804321E-2</v>
      </c>
      <c r="U2233" s="74">
        <f>Assumps!$B$303*HLOOKUP(U$6,Assumps!$D$304:$W$309,$B2233+3)*HLOOKUP(U$6,Assumps!$D$304:$W$306,$C2233+1)*HLOOKUP(U$6,Assumps!$D$304:$W$315,$D2233+6)*HLOOKUP(U$6,Assumps!$D$304:$W$320,12+$C$2209)</f>
        <v>5.5908513341804321E-2</v>
      </c>
      <c r="V2233" s="74">
        <f>Assumps!$B$303*HLOOKUP(V$6,Assumps!$D$304:$W$309,$B2233+3)*HLOOKUP(V$6,Assumps!$D$304:$W$306,$C2233+1)*HLOOKUP(V$6,Assumps!$D$304:$W$315,$D2233+6)*HLOOKUP(V$6,Assumps!$D$304:$W$320,12+$C$2209)</f>
        <v>5.5908513341804321E-2</v>
      </c>
      <c r="W2233" s="74">
        <f>Assumps!$B$303*HLOOKUP(W$6,Assumps!$D$304:$W$309,$B2233+3)*HLOOKUP(W$6,Assumps!$D$304:$W$306,$C2233+1)*HLOOKUP(W$6,Assumps!$D$304:$W$315,$D2233+6)*HLOOKUP(W$6,Assumps!$D$304:$W$320,12+$C$2209)</f>
        <v>5.0285714285714288E-2</v>
      </c>
      <c r="X2233" s="74">
        <f>Assumps!$B$303*HLOOKUP(X$6,Assumps!$D$304:$W$309,$B2233+3)*HLOOKUP(X$6,Assumps!$D$304:$W$306,$C2233+1)*HLOOKUP(X$6,Assumps!$D$304:$W$315,$D2233+6)*HLOOKUP(X$6,Assumps!$D$304:$W$320,12+$C$2209)</f>
        <v>5.0285714285714288E-2</v>
      </c>
      <c r="Y2233" s="74">
        <f>Assumps!$B$303*HLOOKUP(Y$6,Assumps!$D$304:$W$309,$B2233+3)*HLOOKUP(Y$6,Assumps!$D$304:$W$306,$C2233+1)*HLOOKUP(Y$6,Assumps!$D$304:$W$315,$D2233+6)*HLOOKUP(Y$6,Assumps!$D$304:$W$320,12+$C$2209)</f>
        <v>5.0285714285714288E-2</v>
      </c>
      <c r="Z2233" s="74">
        <f>Assumps!$B$303*HLOOKUP(Z$6,Assumps!$D$304:$W$309,$B2233+3)*HLOOKUP(Z$6,Assumps!$D$304:$W$306,$C2233+1)*HLOOKUP(Z$6,Assumps!$D$304:$W$315,$D2233+6)*HLOOKUP(Z$6,Assumps!$D$304:$W$320,12+$C$2209)</f>
        <v>5.0285714285714288E-2</v>
      </c>
      <c r="AA2233" s="74">
        <f>Assumps!$B$303*HLOOKUP(AA$6,Assumps!$D$304:$W$309,$B2233+3)*HLOOKUP(AA$6,Assumps!$D$304:$W$306,$C2233+1)*HLOOKUP(AA$6,Assumps!$D$304:$W$315,$D2233+6)*HLOOKUP(AA$6,Assumps!$D$304:$W$320,12+$C$2209)</f>
        <v>0.11087420042643924</v>
      </c>
      <c r="AB2233" s="74">
        <f>Assumps!$B$303*HLOOKUP(AB$6,Assumps!$D$304:$W$309,$B2233+3)*HLOOKUP(AB$6,Assumps!$D$304:$W$306,$C2233+1)*HLOOKUP(AB$6,Assumps!$D$304:$W$315,$D2233+6)*HLOOKUP(AB$6,Assumps!$D$304:$W$320,12+$C$2209)</f>
        <v>0.11087420042643924</v>
      </c>
      <c r="AC2233" s="74">
        <f>Assumps!$B$303*HLOOKUP(AC$6,Assumps!$D$304:$W$309,$B2233+3)*HLOOKUP(AC$6,Assumps!$D$304:$W$306,$C2233+1)*HLOOKUP(AC$6,Assumps!$D$304:$W$315,$D2233+6)*HLOOKUP(AC$6,Assumps!$D$304:$W$320,12+$C$2209)</f>
        <v>0.11087420042643924</v>
      </c>
      <c r="AD2233" s="74">
        <f>Assumps!$B$303*HLOOKUP(AD$6,Assumps!$D$304:$W$309,$B2233+3)*HLOOKUP(AD$6,Assumps!$D$304:$W$306,$C2233+1)*HLOOKUP(AD$6,Assumps!$D$304:$W$315,$D2233+6)*HLOOKUP(AD$6,Assumps!$D$304:$W$320,12+$C$2209)</f>
        <v>0.11087420042643924</v>
      </c>
      <c r="AE2233" s="74">
        <f>Assumps!$B$303*HLOOKUP(AE$6,Assumps!$D$304:$W$309,$B2233+3)*HLOOKUP(AE$6,Assumps!$D$304:$W$306,$C2233+1)*HLOOKUP(AE$6,Assumps!$D$304:$W$315,$D2233+6)*HLOOKUP(AE$6,Assumps!$D$304:$W$320,12+$C$2209)</f>
        <v>0.13307240704500978</v>
      </c>
      <c r="AF2233" s="74">
        <f>Assumps!$B$303*HLOOKUP(AF$6,Assumps!$D$304:$W$309,$B2233+3)*HLOOKUP(AF$6,Assumps!$D$304:$W$306,$C2233+1)*HLOOKUP(AF$6,Assumps!$D$304:$W$315,$D2233+6)*HLOOKUP(AF$6,Assumps!$D$304:$W$320,12+$C$2209)</f>
        <v>0.13307240704500978</v>
      </c>
      <c r="AG2233" s="74">
        <f>Assumps!$B$303*HLOOKUP(AG$6,Assumps!$D$304:$W$309,$B2233+3)*HLOOKUP(AG$6,Assumps!$D$304:$W$306,$C2233+1)*HLOOKUP(AG$6,Assumps!$D$304:$W$315,$D2233+6)*HLOOKUP(AG$6,Assumps!$D$304:$W$320,12+$C$2209)</f>
        <v>0.13307240704500978</v>
      </c>
      <c r="AH2233" s="74">
        <f>Assumps!$B$303*HLOOKUP(AH$6,Assumps!$D$304:$W$309,$B2233+3)*HLOOKUP(AH$6,Assumps!$D$304:$W$306,$C2233+1)*HLOOKUP(AH$6,Assumps!$D$304:$W$315,$D2233+6)*HLOOKUP(AH$6,Assumps!$D$304:$W$320,12+$C$2209)</f>
        <v>0.13307240704500978</v>
      </c>
      <c r="AI2233" s="74">
        <f>Assumps!$B$303*HLOOKUP(AI$6,Assumps!$D$304:$W$309,$B2233+3)*HLOOKUP(AI$6,Assumps!$D$304:$W$306,$C2233+1)*HLOOKUP(AI$6,Assumps!$D$304:$W$315,$D2233+6)*HLOOKUP(AI$6,Assumps!$D$304:$W$320,12+$C$2209)</f>
        <v>9.5890410958904104E-2</v>
      </c>
      <c r="AJ2233" s="74">
        <f>Assumps!$B$303*HLOOKUP(AJ$6,Assumps!$D$304:$W$309,$B2233+3)*HLOOKUP(AJ$6,Assumps!$D$304:$W$306,$C2233+1)*HLOOKUP(AJ$6,Assumps!$D$304:$W$315,$D2233+6)*HLOOKUP(AJ$6,Assumps!$D$304:$W$320,12+$C$2209)</f>
        <v>9.5890410958904104E-2</v>
      </c>
      <c r="AK2233" s="74">
        <f>Assumps!$B$303*HLOOKUP(AK$6,Assumps!$D$304:$W$309,$B2233+3)*HLOOKUP(AK$6,Assumps!$D$304:$W$306,$C2233+1)*HLOOKUP(AK$6,Assumps!$D$304:$W$315,$D2233+6)*HLOOKUP(AK$6,Assumps!$D$304:$W$320,12+$C$2209)</f>
        <v>9.5890410958904104E-2</v>
      </c>
      <c r="AL2233" s="74">
        <f>Assumps!$B$303*HLOOKUP(AL$6,Assumps!$D$304:$W$309,$B2233+3)*HLOOKUP(AL$6,Assumps!$D$304:$W$306,$C2233+1)*HLOOKUP(AL$6,Assumps!$D$304:$W$315,$D2233+6)*HLOOKUP(AL$6,Assumps!$D$304:$W$320,12+$C$2209)</f>
        <v>9.5890410958904104E-2</v>
      </c>
      <c r="AM2233" s="74">
        <f>Assumps!$B$303*HLOOKUP(AM$6,Assumps!$D$304:$W$309,$B2233+3)*HLOOKUP(AM$6,Assumps!$D$304:$W$306,$C2233+1)*HLOOKUP(AM$6,Assumps!$D$304:$W$315,$D2233+6)*HLOOKUP(AM$6,Assumps!$D$304:$W$320,12+$C$2209)</f>
        <v>0.11327900614345104</v>
      </c>
      <c r="AN2233" s="74">
        <f>Assumps!$B$303*HLOOKUP(AN$6,Assumps!$D$304:$W$309,$B2233+3)*HLOOKUP(AN$6,Assumps!$D$304:$W$306,$C2233+1)*HLOOKUP(AN$6,Assumps!$D$304:$W$315,$D2233+6)*HLOOKUP(AN$6,Assumps!$D$304:$W$320,12+$C$2209)</f>
        <v>0.11327900614345104</v>
      </c>
      <c r="AO2233" s="74">
        <f>Assumps!$B$303*HLOOKUP(AO$6,Assumps!$D$304:$W$309,$B2233+3)*HLOOKUP(AO$6,Assumps!$D$304:$W$306,$C2233+1)*HLOOKUP(AO$6,Assumps!$D$304:$W$315,$D2233+6)*HLOOKUP(AO$6,Assumps!$D$304:$W$320,12+$C$2209)</f>
        <v>0.11327900614345104</v>
      </c>
      <c r="AP2233" s="74">
        <f>Assumps!$B$303*HLOOKUP(AP$6,Assumps!$D$304:$W$309,$B2233+3)*HLOOKUP(AP$6,Assumps!$D$304:$W$306,$C2233+1)*HLOOKUP(AP$6,Assumps!$D$304:$W$315,$D2233+6)*HLOOKUP(AP$6,Assumps!$D$304:$W$320,12+$C$2209)</f>
        <v>0.11327900614345104</v>
      </c>
      <c r="AQ2233" s="74">
        <f>Assumps!$B$303*HLOOKUP(AQ$6,Assumps!$D$304:$W$309,$B2233+3)*HLOOKUP(AQ$6,Assumps!$D$304:$W$306,$C2233+1)*HLOOKUP(AQ$6,Assumps!$D$304:$W$315,$D2233+6)*HLOOKUP(AQ$6,Assumps!$D$304:$W$320,12+$C$2209)</f>
        <v>0.11327900614345104</v>
      </c>
      <c r="AR2233" s="74">
        <f>Assumps!$B$303*HLOOKUP(AR$6,Assumps!$D$304:$W$309,$B2233+3)*HLOOKUP(AR$6,Assumps!$D$304:$W$306,$C2233+1)*HLOOKUP(AR$6,Assumps!$D$304:$W$315,$D2233+6)*HLOOKUP(AR$6,Assumps!$D$304:$W$320,12+$C$2209)</f>
        <v>0.11327900614345104</v>
      </c>
      <c r="AS2233" s="74">
        <f>Assumps!$B$303*HLOOKUP(AS$6,Assumps!$D$304:$W$309,$B2233+3)*HLOOKUP(AS$6,Assumps!$D$304:$W$306,$C2233+1)*HLOOKUP(AS$6,Assumps!$D$304:$W$315,$D2233+6)*HLOOKUP(AS$6,Assumps!$D$304:$W$320,12+$C$2209)</f>
        <v>0.11327900614345104</v>
      </c>
      <c r="AT2233" s="74">
        <f>Assumps!$B$303*HLOOKUP(AT$6,Assumps!$D$304:$W$309,$B2233+3)*HLOOKUP(AT$6,Assumps!$D$304:$W$306,$C2233+1)*HLOOKUP(AT$6,Assumps!$D$304:$W$315,$D2233+6)*HLOOKUP(AT$6,Assumps!$D$304:$W$320,12+$C$2209)</f>
        <v>0.11327900614345104</v>
      </c>
      <c r="AU2233" s="74">
        <f>Assumps!$B$303*HLOOKUP(AU$6,Assumps!$D$304:$W$309,$B2233+3)*HLOOKUP(AU$6,Assumps!$D$304:$W$306,$C2233+1)*HLOOKUP(AU$6,Assumps!$D$304:$W$315,$D2233+6)*HLOOKUP(AU$6,Assumps!$D$304:$W$320,12+$C$2209)</f>
        <v>0.11327900614345104</v>
      </c>
      <c r="AV2233" s="74">
        <f>Assumps!$B$303*HLOOKUP(AV$6,Assumps!$D$304:$W$309,$B2233+3)*HLOOKUP(AV$6,Assumps!$D$304:$W$306,$C2233+1)*HLOOKUP(AV$6,Assumps!$D$304:$W$315,$D2233+6)*HLOOKUP(AV$6,Assumps!$D$304:$W$320,12+$C$2209)</f>
        <v>0.11327900614345104</v>
      </c>
      <c r="AW2233" s="74">
        <f>Assumps!$B$303*HLOOKUP(AW$6,Assumps!$D$304:$W$309,$B2233+3)*HLOOKUP(AW$6,Assumps!$D$304:$W$306,$C2233+1)*HLOOKUP(AW$6,Assumps!$D$304:$W$315,$D2233+6)*HLOOKUP(AW$6,Assumps!$D$304:$W$320,12+$C$2209)</f>
        <v>0.11327900614345104</v>
      </c>
      <c r="AX2233" s="74">
        <f>Assumps!$B$303*HLOOKUP(AX$6,Assumps!$D$304:$W$309,$B2233+3)*HLOOKUP(AX$6,Assumps!$D$304:$W$306,$C2233+1)*HLOOKUP(AX$6,Assumps!$D$304:$W$315,$D2233+6)*HLOOKUP(AX$6,Assumps!$D$304:$W$320,12+$C$2209)</f>
        <v>0.11327900614345104</v>
      </c>
      <c r="AY2233" s="74">
        <f>Assumps!$B$303*HLOOKUP(AY$6,Assumps!$D$304:$W$309,$B2233+3)*HLOOKUP(AY$6,Assumps!$D$304:$W$306,$C2233+1)*HLOOKUP(AY$6,Assumps!$D$304:$W$315,$D2233+6)*HLOOKUP(AY$6,Assumps!$D$304:$W$320,12+$C$2209)</f>
        <v>0.11327900614345104</v>
      </c>
      <c r="AZ2233" s="74">
        <f>Assumps!$B$303*HLOOKUP(AZ$6,Assumps!$D$304:$W$309,$B2233+3)*HLOOKUP(AZ$6,Assumps!$D$304:$W$306,$C2233+1)*HLOOKUP(AZ$6,Assumps!$D$304:$W$315,$D2233+6)*HLOOKUP(AZ$6,Assumps!$D$304:$W$320,12+$C$2209)</f>
        <v>0.11327900614345104</v>
      </c>
      <c r="BA2233" s="74">
        <f>Assumps!$B$303*HLOOKUP(BA$6,Assumps!$D$304:$W$309,$B2233+3)*HLOOKUP(BA$6,Assumps!$D$304:$W$306,$C2233+1)*HLOOKUP(BA$6,Assumps!$D$304:$W$315,$D2233+6)*HLOOKUP(BA$6,Assumps!$D$304:$W$320,12+$C$2209)</f>
        <v>0.11327900614345104</v>
      </c>
      <c r="BB2233" s="74">
        <f>Assumps!$B$303*HLOOKUP(BB$6,Assumps!$D$304:$W$309,$B2233+3)*HLOOKUP(BB$6,Assumps!$D$304:$W$306,$C2233+1)*HLOOKUP(BB$6,Assumps!$D$304:$W$315,$D2233+6)*HLOOKUP(BB$6,Assumps!$D$304:$W$320,12+$C$2209)</f>
        <v>0.11327900614345104</v>
      </c>
      <c r="BC2233" s="74">
        <f>Assumps!$B$303*HLOOKUP(BC$6,Assumps!$D$304:$W$309,$B2233+3)*HLOOKUP(BC$6,Assumps!$D$304:$W$306,$C2233+1)*HLOOKUP(BC$6,Assumps!$D$304:$W$315,$D2233+6)*HLOOKUP(BC$6,Assumps!$D$304:$W$320,12+$C$2209)</f>
        <v>0.11327900614345104</v>
      </c>
      <c r="BD2233" s="74">
        <f>Assumps!$B$303*HLOOKUP(BD$6,Assumps!$D$304:$W$309,$B2233+3)*HLOOKUP(BD$6,Assumps!$D$304:$W$306,$C2233+1)*HLOOKUP(BD$6,Assumps!$D$304:$W$315,$D2233+6)*HLOOKUP(BD$6,Assumps!$D$304:$W$320,12+$C$2209)</f>
        <v>0.11327900614345104</v>
      </c>
      <c r="BE2233" s="74">
        <f>Assumps!$B$303*HLOOKUP(BE$6,Assumps!$D$304:$W$309,$B2233+3)*HLOOKUP(BE$6,Assumps!$D$304:$W$306,$C2233+1)*HLOOKUP(BE$6,Assumps!$D$304:$W$315,$D2233+6)*HLOOKUP(BE$6,Assumps!$D$304:$W$320,12+$C$2209)</f>
        <v>0.11327900614345104</v>
      </c>
      <c r="BF2233" s="74">
        <f>Assumps!$B$303*HLOOKUP(BF$6,Assumps!$D$304:$W$309,$B2233+3)*HLOOKUP(BF$6,Assumps!$D$304:$W$306,$C2233+1)*HLOOKUP(BF$6,Assumps!$D$304:$W$315,$D2233+6)*HLOOKUP(BF$6,Assumps!$D$304:$W$320,12+$C$2209)</f>
        <v>0.11327900614345104</v>
      </c>
      <c r="BG2233" s="74">
        <f>Assumps!$B$303*HLOOKUP(BG$6,Assumps!$D$304:$W$309,$B2233+3)*HLOOKUP(BG$6,Assumps!$D$304:$W$306,$C2233+1)*HLOOKUP(BG$6,Assumps!$D$304:$W$315,$D2233+6)*HLOOKUP(BG$6,Assumps!$D$304:$W$320,12+$C$2209)</f>
        <v>0.11327900614345104</v>
      </c>
      <c r="BH2233" s="74">
        <f>Assumps!$B$303*HLOOKUP(BH$6,Assumps!$D$304:$W$309,$B2233+3)*HLOOKUP(BH$6,Assumps!$D$304:$W$306,$C2233+1)*HLOOKUP(BH$6,Assumps!$D$304:$W$315,$D2233+6)*HLOOKUP(BH$6,Assumps!$D$304:$W$320,12+$C$2209)</f>
        <v>0.11327900614345104</v>
      </c>
      <c r="BI2233" s="74">
        <f>Assumps!$B$303*HLOOKUP(BI$6,Assumps!$D$304:$W$309,$B2233+3)*HLOOKUP(BI$6,Assumps!$D$304:$W$306,$C2233+1)*HLOOKUP(BI$6,Assumps!$D$304:$W$315,$D2233+6)*HLOOKUP(BI$6,Assumps!$D$304:$W$320,12+$C$2209)</f>
        <v>0.11327900614345104</v>
      </c>
      <c r="BJ2233" s="74">
        <f>Assumps!$B$303*HLOOKUP(BJ$6,Assumps!$D$304:$W$309,$B2233+3)*HLOOKUP(BJ$6,Assumps!$D$304:$W$306,$C2233+1)*HLOOKUP(BJ$6,Assumps!$D$304:$W$315,$D2233+6)*HLOOKUP(BJ$6,Assumps!$D$304:$W$320,12+$C$2209)</f>
        <v>0.11327900614345104</v>
      </c>
      <c r="BK2233" s="74">
        <f>Assumps!$B$303*HLOOKUP(BK$6,Assumps!$D$304:$W$309,$B2233+3)*HLOOKUP(BK$6,Assumps!$D$304:$W$306,$C2233+1)*HLOOKUP(BK$6,Assumps!$D$304:$W$315,$D2233+6)*HLOOKUP(BK$6,Assumps!$D$304:$W$320,12+$C$2209)</f>
        <v>0.11327900614345104</v>
      </c>
      <c r="BL2233" s="74">
        <f>Assumps!$B$303*HLOOKUP(BL$6,Assumps!$D$304:$W$309,$B2233+3)*HLOOKUP(BL$6,Assumps!$D$304:$W$306,$C2233+1)*HLOOKUP(BL$6,Assumps!$D$304:$W$315,$D2233+6)*HLOOKUP(BL$6,Assumps!$D$304:$W$320,12+$C$2209)</f>
        <v>0.11327900614345104</v>
      </c>
      <c r="BM2233" s="74">
        <f>Assumps!$B$303*HLOOKUP(BM$6,Assumps!$D$304:$W$309,$B2233+3)*HLOOKUP(BM$6,Assumps!$D$304:$W$306,$C2233+1)*HLOOKUP(BM$6,Assumps!$D$304:$W$315,$D2233+6)*HLOOKUP(BM$6,Assumps!$D$304:$W$320,12+$C$2209)</f>
        <v>0.11327900614345104</v>
      </c>
      <c r="BN2233" s="74">
        <f>Assumps!$B$303*HLOOKUP(BN$6,Assumps!$D$304:$W$309,$B2233+3)*HLOOKUP(BN$6,Assumps!$D$304:$W$306,$C2233+1)*HLOOKUP(BN$6,Assumps!$D$304:$W$315,$D2233+6)*HLOOKUP(BN$6,Assumps!$D$304:$W$320,12+$C$2209)</f>
        <v>0.11327900614345104</v>
      </c>
      <c r="BO2233" s="74">
        <f>Assumps!$B$303*HLOOKUP(BO$6,Assumps!$D$304:$W$309,$B2233+3)*HLOOKUP(BO$6,Assumps!$D$304:$W$306,$C2233+1)*HLOOKUP(BO$6,Assumps!$D$304:$W$315,$D2233+6)*HLOOKUP(BO$6,Assumps!$D$304:$W$320,12+$C$2209)</f>
        <v>0.11327900614345104</v>
      </c>
      <c r="BP2233" s="74">
        <f>Assumps!$B$303*HLOOKUP(BP$6,Assumps!$D$304:$W$309,$B2233+3)*HLOOKUP(BP$6,Assumps!$D$304:$W$306,$C2233+1)*HLOOKUP(BP$6,Assumps!$D$304:$W$315,$D2233+6)*HLOOKUP(BP$6,Assumps!$D$304:$W$320,12+$C$2209)</f>
        <v>0.11327900614345104</v>
      </c>
      <c r="BQ2233" s="74">
        <f>Assumps!$B$303*HLOOKUP(BQ$6,Assumps!$D$304:$W$309,$B2233+3)*HLOOKUP(BQ$6,Assumps!$D$304:$W$306,$C2233+1)*HLOOKUP(BQ$6,Assumps!$D$304:$W$315,$D2233+6)*HLOOKUP(BQ$6,Assumps!$D$304:$W$320,12+$C$2209)</f>
        <v>0.11327900614345104</v>
      </c>
      <c r="BR2233" s="74">
        <f>Assumps!$B$303*HLOOKUP(BR$6,Assumps!$D$304:$W$309,$B2233+3)*HLOOKUP(BR$6,Assumps!$D$304:$W$306,$C2233+1)*HLOOKUP(BR$6,Assumps!$D$304:$W$315,$D2233+6)*HLOOKUP(BR$6,Assumps!$D$304:$W$320,12+$C$2209)</f>
        <v>0.11327900614345104</v>
      </c>
      <c r="BS2233" s="74">
        <f>Assumps!$B$303*HLOOKUP(BS$6,Assumps!$D$304:$W$309,$B2233+3)*HLOOKUP(BS$6,Assumps!$D$304:$W$306,$C2233+1)*HLOOKUP(BS$6,Assumps!$D$304:$W$315,$D2233+6)*HLOOKUP(BS$6,Assumps!$D$304:$W$320,12+$C$2209)</f>
        <v>0.11327900614345104</v>
      </c>
      <c r="BT2233" s="74">
        <f>Assumps!$B$303*HLOOKUP(BT$6,Assumps!$D$304:$W$309,$B2233+3)*HLOOKUP(BT$6,Assumps!$D$304:$W$306,$C2233+1)*HLOOKUP(BT$6,Assumps!$D$304:$W$315,$D2233+6)*HLOOKUP(BT$6,Assumps!$D$304:$W$320,12+$C$2209)</f>
        <v>0.11327900614345104</v>
      </c>
      <c r="BU2233" s="74">
        <f>Assumps!$B$303*HLOOKUP(BU$6,Assumps!$D$304:$W$309,$B2233+3)*HLOOKUP(BU$6,Assumps!$D$304:$W$306,$C2233+1)*HLOOKUP(BU$6,Assumps!$D$304:$W$315,$D2233+6)*HLOOKUP(BU$6,Assumps!$D$304:$W$320,12+$C$2209)</f>
        <v>0.11327900614345104</v>
      </c>
      <c r="BV2233" s="74">
        <f>Assumps!$B$303*HLOOKUP(BV$6,Assumps!$D$304:$W$309,$B2233+3)*HLOOKUP(BV$6,Assumps!$D$304:$W$306,$C2233+1)*HLOOKUP(BV$6,Assumps!$D$304:$W$315,$D2233+6)*HLOOKUP(BV$6,Assumps!$D$304:$W$320,12+$C$2209)</f>
        <v>0.11327900614345104</v>
      </c>
      <c r="BW2233" s="74">
        <f>Assumps!$B$303*HLOOKUP(BW$6,Assumps!$D$304:$W$309,$B2233+3)*HLOOKUP(BW$6,Assumps!$D$304:$W$306,$C2233+1)*HLOOKUP(BW$6,Assumps!$D$304:$W$315,$D2233+6)*HLOOKUP(BW$6,Assumps!$D$304:$W$320,12+$C$2209)</f>
        <v>0.11327900614345104</v>
      </c>
      <c r="BX2233" s="74">
        <f>Assumps!$B$303*HLOOKUP(BX$6,Assumps!$D$304:$W$309,$B2233+3)*HLOOKUP(BX$6,Assumps!$D$304:$W$306,$C2233+1)*HLOOKUP(BX$6,Assumps!$D$304:$W$315,$D2233+6)*HLOOKUP(BX$6,Assumps!$D$304:$W$320,12+$C$2209)</f>
        <v>0.11327900614345104</v>
      </c>
      <c r="BY2233" s="74">
        <f>Assumps!$B$303*HLOOKUP(BY$6,Assumps!$D$304:$W$309,$B2233+3)*HLOOKUP(BY$6,Assumps!$D$304:$W$306,$C2233+1)*HLOOKUP(BY$6,Assumps!$D$304:$W$315,$D2233+6)*HLOOKUP(BY$6,Assumps!$D$304:$W$320,12+$C$2209)</f>
        <v>0.11327900614345104</v>
      </c>
      <c r="BZ2233" s="74">
        <f>Assumps!$B$303*HLOOKUP(BZ$6,Assumps!$D$304:$W$309,$B2233+3)*HLOOKUP(BZ$6,Assumps!$D$304:$W$306,$C2233+1)*HLOOKUP(BZ$6,Assumps!$D$304:$W$315,$D2233+6)*HLOOKUP(BZ$6,Assumps!$D$304:$W$320,12+$C$2209)</f>
        <v>0.11327900614345104</v>
      </c>
      <c r="CA2233" s="74">
        <f>Assumps!$B$303*HLOOKUP(CA$6,Assumps!$D$304:$W$309,$B2233+3)*HLOOKUP(CA$6,Assumps!$D$304:$W$306,$C2233+1)*HLOOKUP(CA$6,Assumps!$D$304:$W$315,$D2233+6)*HLOOKUP(CA$6,Assumps!$D$304:$W$320,12+$C$2209)</f>
        <v>0.11327900614345104</v>
      </c>
      <c r="CB2233" s="74">
        <f>Assumps!$B$303*HLOOKUP(CB$6,Assumps!$D$304:$W$309,$B2233+3)*HLOOKUP(CB$6,Assumps!$D$304:$W$306,$C2233+1)*HLOOKUP(CB$6,Assumps!$D$304:$W$315,$D2233+6)*HLOOKUP(CB$6,Assumps!$D$304:$W$320,12+$C$2209)</f>
        <v>0.11327900614345104</v>
      </c>
      <c r="CC2233" s="74">
        <f>Assumps!$B$303*HLOOKUP(CC$6,Assumps!$D$304:$W$309,$B2233+3)*HLOOKUP(CC$6,Assumps!$D$304:$W$306,$C2233+1)*HLOOKUP(CC$6,Assumps!$D$304:$W$315,$D2233+6)*HLOOKUP(CC$6,Assumps!$D$304:$W$320,12+$C$2209)</f>
        <v>0.11327900614345104</v>
      </c>
      <c r="CD2233" s="74">
        <f>Assumps!$B$303*HLOOKUP(CD$6,Assumps!$D$304:$W$309,$B2233+3)*HLOOKUP(CD$6,Assumps!$D$304:$W$306,$C2233+1)*HLOOKUP(CD$6,Assumps!$D$304:$W$315,$D2233+6)*HLOOKUP(CD$6,Assumps!$D$304:$W$320,12+$C$2209)</f>
        <v>0.11327900614345104</v>
      </c>
      <c r="CE2233" s="74">
        <f>Assumps!$B$303*HLOOKUP(CE$6,Assumps!$D$304:$W$309,$B2233+3)*HLOOKUP(CE$6,Assumps!$D$304:$W$306,$C2233+1)*HLOOKUP(CE$6,Assumps!$D$304:$W$315,$D2233+6)*HLOOKUP(CE$6,Assumps!$D$304:$W$320,12+$C$2209)</f>
        <v>0.11327900614345104</v>
      </c>
      <c r="CF2233" s="74">
        <f>Assumps!$B$303*HLOOKUP(CF$6,Assumps!$D$304:$W$309,$B2233+3)*HLOOKUP(CF$6,Assumps!$D$304:$W$306,$C2233+1)*HLOOKUP(CF$6,Assumps!$D$304:$W$315,$D2233+6)*HLOOKUP(CF$6,Assumps!$D$304:$W$320,12+$C$2209)</f>
        <v>0.11327900614345104</v>
      </c>
      <c r="CG2233" s="74">
        <f>Assumps!$B$303*HLOOKUP(CG$6,Assumps!$D$304:$W$309,$B2233+3)*HLOOKUP(CG$6,Assumps!$D$304:$W$306,$C2233+1)*HLOOKUP(CG$6,Assumps!$D$304:$W$315,$D2233+6)*HLOOKUP(CG$6,Assumps!$D$304:$W$320,12+$C$2209)</f>
        <v>0.11327900614345104</v>
      </c>
      <c r="CH2233" s="74">
        <f>Assumps!$B$303*HLOOKUP(CH$6,Assumps!$D$304:$W$309,$B2233+3)*HLOOKUP(CH$6,Assumps!$D$304:$W$306,$C2233+1)*HLOOKUP(CH$6,Assumps!$D$304:$W$315,$D2233+6)*HLOOKUP(CH$6,Assumps!$D$304:$W$320,12+$C$2209)</f>
        <v>0.11327900614345104</v>
      </c>
    </row>
    <row r="2234" spans="2:86">
      <c r="B2234" s="20">
        <v>3</v>
      </c>
      <c r="C2234" s="20">
        <v>1</v>
      </c>
      <c r="D2234" s="20">
        <v>1</v>
      </c>
      <c r="E2234" s="20">
        <v>311</v>
      </c>
      <c r="G2234" s="74">
        <f>Assumps!$B$303*HLOOKUP(G$6,Assumps!$D$304:$W$309,$B2234+3)*HLOOKUP(G$6,Assumps!$D$304:$W$306,$C2234+1)*HLOOKUP(G$6,Assumps!$D$304:$W$315,$D2234+6)*HLOOKUP(G$6,Assumps!$D$304:$W$320,12+$C$2209)</f>
        <v>0.18604651162790697</v>
      </c>
      <c r="H2234" s="74">
        <f>Assumps!$B$303*HLOOKUP(H$6,Assumps!$D$304:$W$309,$B2234+3)*HLOOKUP(H$6,Assumps!$D$304:$W$306,$C2234+1)*HLOOKUP(H$6,Assumps!$D$304:$W$315,$D2234+6)*HLOOKUP(H$6,Assumps!$D$304:$W$320,12+$C$2209)</f>
        <v>0.18604651162790697</v>
      </c>
      <c r="I2234" s="74">
        <f>Assumps!$B$303*HLOOKUP(I$6,Assumps!$D$304:$W$309,$B2234+3)*HLOOKUP(I$6,Assumps!$D$304:$W$306,$C2234+1)*HLOOKUP(I$6,Assumps!$D$304:$W$315,$D2234+6)*HLOOKUP(I$6,Assumps!$D$304:$W$320,12+$C$2209)</f>
        <v>0.18604651162790697</v>
      </c>
      <c r="J2234" s="74">
        <f>Assumps!$B$303*HLOOKUP(J$6,Assumps!$D$304:$W$309,$B2234+3)*HLOOKUP(J$6,Assumps!$D$304:$W$306,$C2234+1)*HLOOKUP(J$6,Assumps!$D$304:$W$315,$D2234+6)*HLOOKUP(J$6,Assumps!$D$304:$W$320,12+$C$2209)</f>
        <v>0.18604651162790697</v>
      </c>
      <c r="K2234" s="74">
        <f>Assumps!$B$303*HLOOKUP(K$6,Assumps!$D$304:$W$309,$B2234+3)*HLOOKUP(K$6,Assumps!$D$304:$W$306,$C2234+1)*HLOOKUP(K$6,Assumps!$D$304:$W$315,$D2234+6)*HLOOKUP(K$6,Assumps!$D$304:$W$320,12+$C$2209)</f>
        <v>0.13436692506459949</v>
      </c>
      <c r="L2234" s="74">
        <f>Assumps!$B$303*HLOOKUP(L$6,Assumps!$D$304:$W$309,$B2234+3)*HLOOKUP(L$6,Assumps!$D$304:$W$306,$C2234+1)*HLOOKUP(L$6,Assumps!$D$304:$W$315,$D2234+6)*HLOOKUP(L$6,Assumps!$D$304:$W$320,12+$C$2209)</f>
        <v>0.13436692506459949</v>
      </c>
      <c r="M2234" s="74">
        <f>Assumps!$B$303*HLOOKUP(M$6,Assumps!$D$304:$W$309,$B2234+3)*HLOOKUP(M$6,Assumps!$D$304:$W$306,$C2234+1)*HLOOKUP(M$6,Assumps!$D$304:$W$315,$D2234+6)*HLOOKUP(M$6,Assumps!$D$304:$W$320,12+$C$2209)</f>
        <v>0.13436692506459949</v>
      </c>
      <c r="N2234" s="74">
        <f>Assumps!$B$303*HLOOKUP(N$6,Assumps!$D$304:$W$309,$B2234+3)*HLOOKUP(N$6,Assumps!$D$304:$W$306,$C2234+1)*HLOOKUP(N$6,Assumps!$D$304:$W$315,$D2234+6)*HLOOKUP(N$6,Assumps!$D$304:$W$320,12+$C$2209)</f>
        <v>0.13436692506459949</v>
      </c>
      <c r="O2234" s="74">
        <f>Assumps!$B$303*HLOOKUP(O$6,Assumps!$D$304:$W$309,$B2234+3)*HLOOKUP(O$6,Assumps!$D$304:$W$306,$C2234+1)*HLOOKUP(O$6,Assumps!$D$304:$W$315,$D2234+6)*HLOOKUP(O$6,Assumps!$D$304:$W$320,12+$C$2209)</f>
        <v>6.6889632107023408E-2</v>
      </c>
      <c r="P2234" s="74">
        <f>Assumps!$B$303*HLOOKUP(P$6,Assumps!$D$304:$W$309,$B2234+3)*HLOOKUP(P$6,Assumps!$D$304:$W$306,$C2234+1)*HLOOKUP(P$6,Assumps!$D$304:$W$315,$D2234+6)*HLOOKUP(P$6,Assumps!$D$304:$W$320,12+$C$2209)</f>
        <v>6.6889632107023408E-2</v>
      </c>
      <c r="Q2234" s="74">
        <f>Assumps!$B$303*HLOOKUP(Q$6,Assumps!$D$304:$W$309,$B2234+3)*HLOOKUP(Q$6,Assumps!$D$304:$W$306,$C2234+1)*HLOOKUP(Q$6,Assumps!$D$304:$W$315,$D2234+6)*HLOOKUP(Q$6,Assumps!$D$304:$W$320,12+$C$2209)</f>
        <v>6.6889632107023408E-2</v>
      </c>
      <c r="R2234" s="74">
        <f>Assumps!$B$303*HLOOKUP(R$6,Assumps!$D$304:$W$309,$B2234+3)*HLOOKUP(R$6,Assumps!$D$304:$W$306,$C2234+1)*HLOOKUP(R$6,Assumps!$D$304:$W$315,$D2234+6)*HLOOKUP(R$6,Assumps!$D$304:$W$320,12+$C$2209)</f>
        <v>6.6889632107023408E-2</v>
      </c>
      <c r="S2234" s="74">
        <f>Assumps!$B$303*HLOOKUP(S$6,Assumps!$D$304:$W$309,$B2234+3)*HLOOKUP(S$6,Assumps!$D$304:$W$306,$C2234+1)*HLOOKUP(S$6,Assumps!$D$304:$W$315,$D2234+6)*HLOOKUP(S$6,Assumps!$D$304:$W$320,12+$C$2209)</f>
        <v>5.5908513341804321E-2</v>
      </c>
      <c r="T2234" s="74">
        <f>Assumps!$B$303*HLOOKUP(T$6,Assumps!$D$304:$W$309,$B2234+3)*HLOOKUP(T$6,Assumps!$D$304:$W$306,$C2234+1)*HLOOKUP(T$6,Assumps!$D$304:$W$315,$D2234+6)*HLOOKUP(T$6,Assumps!$D$304:$W$320,12+$C$2209)</f>
        <v>5.5908513341804321E-2</v>
      </c>
      <c r="U2234" s="74">
        <f>Assumps!$B$303*HLOOKUP(U$6,Assumps!$D$304:$W$309,$B2234+3)*HLOOKUP(U$6,Assumps!$D$304:$W$306,$C2234+1)*HLOOKUP(U$6,Assumps!$D$304:$W$315,$D2234+6)*HLOOKUP(U$6,Assumps!$D$304:$W$320,12+$C$2209)</f>
        <v>5.5908513341804321E-2</v>
      </c>
      <c r="V2234" s="74">
        <f>Assumps!$B$303*HLOOKUP(V$6,Assumps!$D$304:$W$309,$B2234+3)*HLOOKUP(V$6,Assumps!$D$304:$W$306,$C2234+1)*HLOOKUP(V$6,Assumps!$D$304:$W$315,$D2234+6)*HLOOKUP(V$6,Assumps!$D$304:$W$320,12+$C$2209)</f>
        <v>5.5908513341804321E-2</v>
      </c>
      <c r="W2234" s="74">
        <f>Assumps!$B$303*HLOOKUP(W$6,Assumps!$D$304:$W$309,$B2234+3)*HLOOKUP(W$6,Assumps!$D$304:$W$306,$C2234+1)*HLOOKUP(W$6,Assumps!$D$304:$W$315,$D2234+6)*HLOOKUP(W$6,Assumps!$D$304:$W$320,12+$C$2209)</f>
        <v>5.0285714285714288E-2</v>
      </c>
      <c r="X2234" s="74">
        <f>Assumps!$B$303*HLOOKUP(X$6,Assumps!$D$304:$W$309,$B2234+3)*HLOOKUP(X$6,Assumps!$D$304:$W$306,$C2234+1)*HLOOKUP(X$6,Assumps!$D$304:$W$315,$D2234+6)*HLOOKUP(X$6,Assumps!$D$304:$W$320,12+$C$2209)</f>
        <v>5.0285714285714288E-2</v>
      </c>
      <c r="Y2234" s="74">
        <f>Assumps!$B$303*HLOOKUP(Y$6,Assumps!$D$304:$W$309,$B2234+3)*HLOOKUP(Y$6,Assumps!$D$304:$W$306,$C2234+1)*HLOOKUP(Y$6,Assumps!$D$304:$W$315,$D2234+6)*HLOOKUP(Y$6,Assumps!$D$304:$W$320,12+$C$2209)</f>
        <v>5.0285714285714288E-2</v>
      </c>
      <c r="Z2234" s="74">
        <f>Assumps!$B$303*HLOOKUP(Z$6,Assumps!$D$304:$W$309,$B2234+3)*HLOOKUP(Z$6,Assumps!$D$304:$W$306,$C2234+1)*HLOOKUP(Z$6,Assumps!$D$304:$W$315,$D2234+6)*HLOOKUP(Z$6,Assumps!$D$304:$W$320,12+$C$2209)</f>
        <v>5.0285714285714288E-2</v>
      </c>
      <c r="AA2234" s="74">
        <f>Assumps!$B$303*HLOOKUP(AA$6,Assumps!$D$304:$W$309,$B2234+3)*HLOOKUP(AA$6,Assumps!$D$304:$W$306,$C2234+1)*HLOOKUP(AA$6,Assumps!$D$304:$W$315,$D2234+6)*HLOOKUP(AA$6,Assumps!$D$304:$W$320,12+$C$2209)</f>
        <v>0.11087420042643924</v>
      </c>
      <c r="AB2234" s="74">
        <f>Assumps!$B$303*HLOOKUP(AB$6,Assumps!$D$304:$W$309,$B2234+3)*HLOOKUP(AB$6,Assumps!$D$304:$W$306,$C2234+1)*HLOOKUP(AB$6,Assumps!$D$304:$W$315,$D2234+6)*HLOOKUP(AB$6,Assumps!$D$304:$W$320,12+$C$2209)</f>
        <v>0.11087420042643924</v>
      </c>
      <c r="AC2234" s="74">
        <f>Assumps!$B$303*HLOOKUP(AC$6,Assumps!$D$304:$W$309,$B2234+3)*HLOOKUP(AC$6,Assumps!$D$304:$W$306,$C2234+1)*HLOOKUP(AC$6,Assumps!$D$304:$W$315,$D2234+6)*HLOOKUP(AC$6,Assumps!$D$304:$W$320,12+$C$2209)</f>
        <v>0.11087420042643924</v>
      </c>
      <c r="AD2234" s="74">
        <f>Assumps!$B$303*HLOOKUP(AD$6,Assumps!$D$304:$W$309,$B2234+3)*HLOOKUP(AD$6,Assumps!$D$304:$W$306,$C2234+1)*HLOOKUP(AD$6,Assumps!$D$304:$W$315,$D2234+6)*HLOOKUP(AD$6,Assumps!$D$304:$W$320,12+$C$2209)</f>
        <v>0.11087420042643924</v>
      </c>
      <c r="AE2234" s="74">
        <f>Assumps!$B$303*HLOOKUP(AE$6,Assumps!$D$304:$W$309,$B2234+3)*HLOOKUP(AE$6,Assumps!$D$304:$W$306,$C2234+1)*HLOOKUP(AE$6,Assumps!$D$304:$W$315,$D2234+6)*HLOOKUP(AE$6,Assumps!$D$304:$W$320,12+$C$2209)</f>
        <v>0.13307240704500978</v>
      </c>
      <c r="AF2234" s="74">
        <f>Assumps!$B$303*HLOOKUP(AF$6,Assumps!$D$304:$W$309,$B2234+3)*HLOOKUP(AF$6,Assumps!$D$304:$W$306,$C2234+1)*HLOOKUP(AF$6,Assumps!$D$304:$W$315,$D2234+6)*HLOOKUP(AF$6,Assumps!$D$304:$W$320,12+$C$2209)</f>
        <v>0.13307240704500978</v>
      </c>
      <c r="AG2234" s="74">
        <f>Assumps!$B$303*HLOOKUP(AG$6,Assumps!$D$304:$W$309,$B2234+3)*HLOOKUP(AG$6,Assumps!$D$304:$W$306,$C2234+1)*HLOOKUP(AG$6,Assumps!$D$304:$W$315,$D2234+6)*HLOOKUP(AG$6,Assumps!$D$304:$W$320,12+$C$2209)</f>
        <v>0.13307240704500978</v>
      </c>
      <c r="AH2234" s="74">
        <f>Assumps!$B$303*HLOOKUP(AH$6,Assumps!$D$304:$W$309,$B2234+3)*HLOOKUP(AH$6,Assumps!$D$304:$W$306,$C2234+1)*HLOOKUP(AH$6,Assumps!$D$304:$W$315,$D2234+6)*HLOOKUP(AH$6,Assumps!$D$304:$W$320,12+$C$2209)</f>
        <v>0.13307240704500978</v>
      </c>
      <c r="AI2234" s="74">
        <f>Assumps!$B$303*HLOOKUP(AI$6,Assumps!$D$304:$W$309,$B2234+3)*HLOOKUP(AI$6,Assumps!$D$304:$W$306,$C2234+1)*HLOOKUP(AI$6,Assumps!$D$304:$W$315,$D2234+6)*HLOOKUP(AI$6,Assumps!$D$304:$W$320,12+$C$2209)</f>
        <v>9.5890410958904104E-2</v>
      </c>
      <c r="AJ2234" s="74">
        <f>Assumps!$B$303*HLOOKUP(AJ$6,Assumps!$D$304:$W$309,$B2234+3)*HLOOKUP(AJ$6,Assumps!$D$304:$W$306,$C2234+1)*HLOOKUP(AJ$6,Assumps!$D$304:$W$315,$D2234+6)*HLOOKUP(AJ$6,Assumps!$D$304:$W$320,12+$C$2209)</f>
        <v>9.5890410958904104E-2</v>
      </c>
      <c r="AK2234" s="74">
        <f>Assumps!$B$303*HLOOKUP(AK$6,Assumps!$D$304:$W$309,$B2234+3)*HLOOKUP(AK$6,Assumps!$D$304:$W$306,$C2234+1)*HLOOKUP(AK$6,Assumps!$D$304:$W$315,$D2234+6)*HLOOKUP(AK$6,Assumps!$D$304:$W$320,12+$C$2209)</f>
        <v>9.5890410958904104E-2</v>
      </c>
      <c r="AL2234" s="74">
        <f>Assumps!$B$303*HLOOKUP(AL$6,Assumps!$D$304:$W$309,$B2234+3)*HLOOKUP(AL$6,Assumps!$D$304:$W$306,$C2234+1)*HLOOKUP(AL$6,Assumps!$D$304:$W$315,$D2234+6)*HLOOKUP(AL$6,Assumps!$D$304:$W$320,12+$C$2209)</f>
        <v>9.5890410958904104E-2</v>
      </c>
      <c r="AM2234" s="74">
        <f>Assumps!$B$303*HLOOKUP(AM$6,Assumps!$D$304:$W$309,$B2234+3)*HLOOKUP(AM$6,Assumps!$D$304:$W$306,$C2234+1)*HLOOKUP(AM$6,Assumps!$D$304:$W$315,$D2234+6)*HLOOKUP(AM$6,Assumps!$D$304:$W$320,12+$C$2209)</f>
        <v>0.11327900614345104</v>
      </c>
      <c r="AN2234" s="74">
        <f>Assumps!$B$303*HLOOKUP(AN$6,Assumps!$D$304:$W$309,$B2234+3)*HLOOKUP(AN$6,Assumps!$D$304:$W$306,$C2234+1)*HLOOKUP(AN$6,Assumps!$D$304:$W$315,$D2234+6)*HLOOKUP(AN$6,Assumps!$D$304:$W$320,12+$C$2209)</f>
        <v>0.11327900614345104</v>
      </c>
      <c r="AO2234" s="74">
        <f>Assumps!$B$303*HLOOKUP(AO$6,Assumps!$D$304:$W$309,$B2234+3)*HLOOKUP(AO$6,Assumps!$D$304:$W$306,$C2234+1)*HLOOKUP(AO$6,Assumps!$D$304:$W$315,$D2234+6)*HLOOKUP(AO$6,Assumps!$D$304:$W$320,12+$C$2209)</f>
        <v>0.11327900614345104</v>
      </c>
      <c r="AP2234" s="74">
        <f>Assumps!$B$303*HLOOKUP(AP$6,Assumps!$D$304:$W$309,$B2234+3)*HLOOKUP(AP$6,Assumps!$D$304:$W$306,$C2234+1)*HLOOKUP(AP$6,Assumps!$D$304:$W$315,$D2234+6)*HLOOKUP(AP$6,Assumps!$D$304:$W$320,12+$C$2209)</f>
        <v>0.11327900614345104</v>
      </c>
      <c r="AQ2234" s="74">
        <f>Assumps!$B$303*HLOOKUP(AQ$6,Assumps!$D$304:$W$309,$B2234+3)*HLOOKUP(AQ$6,Assumps!$D$304:$W$306,$C2234+1)*HLOOKUP(AQ$6,Assumps!$D$304:$W$315,$D2234+6)*HLOOKUP(AQ$6,Assumps!$D$304:$W$320,12+$C$2209)</f>
        <v>0.11327900614345104</v>
      </c>
      <c r="AR2234" s="74">
        <f>Assumps!$B$303*HLOOKUP(AR$6,Assumps!$D$304:$W$309,$B2234+3)*HLOOKUP(AR$6,Assumps!$D$304:$W$306,$C2234+1)*HLOOKUP(AR$6,Assumps!$D$304:$W$315,$D2234+6)*HLOOKUP(AR$6,Assumps!$D$304:$W$320,12+$C$2209)</f>
        <v>0.11327900614345104</v>
      </c>
      <c r="AS2234" s="74">
        <f>Assumps!$B$303*HLOOKUP(AS$6,Assumps!$D$304:$W$309,$B2234+3)*HLOOKUP(AS$6,Assumps!$D$304:$W$306,$C2234+1)*HLOOKUP(AS$6,Assumps!$D$304:$W$315,$D2234+6)*HLOOKUP(AS$6,Assumps!$D$304:$W$320,12+$C$2209)</f>
        <v>0.11327900614345104</v>
      </c>
      <c r="AT2234" s="74">
        <f>Assumps!$B$303*HLOOKUP(AT$6,Assumps!$D$304:$W$309,$B2234+3)*HLOOKUP(AT$6,Assumps!$D$304:$W$306,$C2234+1)*HLOOKUP(AT$6,Assumps!$D$304:$W$315,$D2234+6)*HLOOKUP(AT$6,Assumps!$D$304:$W$320,12+$C$2209)</f>
        <v>0.11327900614345104</v>
      </c>
      <c r="AU2234" s="74">
        <f>Assumps!$B$303*HLOOKUP(AU$6,Assumps!$D$304:$W$309,$B2234+3)*HLOOKUP(AU$6,Assumps!$D$304:$W$306,$C2234+1)*HLOOKUP(AU$6,Assumps!$D$304:$W$315,$D2234+6)*HLOOKUP(AU$6,Assumps!$D$304:$W$320,12+$C$2209)</f>
        <v>0.11327900614345104</v>
      </c>
      <c r="AV2234" s="74">
        <f>Assumps!$B$303*HLOOKUP(AV$6,Assumps!$D$304:$W$309,$B2234+3)*HLOOKUP(AV$6,Assumps!$D$304:$W$306,$C2234+1)*HLOOKUP(AV$6,Assumps!$D$304:$W$315,$D2234+6)*HLOOKUP(AV$6,Assumps!$D$304:$W$320,12+$C$2209)</f>
        <v>0.11327900614345104</v>
      </c>
      <c r="AW2234" s="74">
        <f>Assumps!$B$303*HLOOKUP(AW$6,Assumps!$D$304:$W$309,$B2234+3)*HLOOKUP(AW$6,Assumps!$D$304:$W$306,$C2234+1)*HLOOKUP(AW$6,Assumps!$D$304:$W$315,$D2234+6)*HLOOKUP(AW$6,Assumps!$D$304:$W$320,12+$C$2209)</f>
        <v>0.11327900614345104</v>
      </c>
      <c r="AX2234" s="74">
        <f>Assumps!$B$303*HLOOKUP(AX$6,Assumps!$D$304:$W$309,$B2234+3)*HLOOKUP(AX$6,Assumps!$D$304:$W$306,$C2234+1)*HLOOKUP(AX$6,Assumps!$D$304:$W$315,$D2234+6)*HLOOKUP(AX$6,Assumps!$D$304:$W$320,12+$C$2209)</f>
        <v>0.11327900614345104</v>
      </c>
      <c r="AY2234" s="74">
        <f>Assumps!$B$303*HLOOKUP(AY$6,Assumps!$D$304:$W$309,$B2234+3)*HLOOKUP(AY$6,Assumps!$D$304:$W$306,$C2234+1)*HLOOKUP(AY$6,Assumps!$D$304:$W$315,$D2234+6)*HLOOKUP(AY$6,Assumps!$D$304:$W$320,12+$C$2209)</f>
        <v>0.11327900614345104</v>
      </c>
      <c r="AZ2234" s="74">
        <f>Assumps!$B$303*HLOOKUP(AZ$6,Assumps!$D$304:$W$309,$B2234+3)*HLOOKUP(AZ$6,Assumps!$D$304:$W$306,$C2234+1)*HLOOKUP(AZ$6,Assumps!$D$304:$W$315,$D2234+6)*HLOOKUP(AZ$6,Assumps!$D$304:$W$320,12+$C$2209)</f>
        <v>0.11327900614345104</v>
      </c>
      <c r="BA2234" s="74">
        <f>Assumps!$B$303*HLOOKUP(BA$6,Assumps!$D$304:$W$309,$B2234+3)*HLOOKUP(BA$6,Assumps!$D$304:$W$306,$C2234+1)*HLOOKUP(BA$6,Assumps!$D$304:$W$315,$D2234+6)*HLOOKUP(BA$6,Assumps!$D$304:$W$320,12+$C$2209)</f>
        <v>0.11327900614345104</v>
      </c>
      <c r="BB2234" s="74">
        <f>Assumps!$B$303*HLOOKUP(BB$6,Assumps!$D$304:$W$309,$B2234+3)*HLOOKUP(BB$6,Assumps!$D$304:$W$306,$C2234+1)*HLOOKUP(BB$6,Assumps!$D$304:$W$315,$D2234+6)*HLOOKUP(BB$6,Assumps!$D$304:$W$320,12+$C$2209)</f>
        <v>0.11327900614345104</v>
      </c>
      <c r="BC2234" s="74">
        <f>Assumps!$B$303*HLOOKUP(BC$6,Assumps!$D$304:$W$309,$B2234+3)*HLOOKUP(BC$6,Assumps!$D$304:$W$306,$C2234+1)*HLOOKUP(BC$6,Assumps!$D$304:$W$315,$D2234+6)*HLOOKUP(BC$6,Assumps!$D$304:$W$320,12+$C$2209)</f>
        <v>0.11327900614345104</v>
      </c>
      <c r="BD2234" s="74">
        <f>Assumps!$B$303*HLOOKUP(BD$6,Assumps!$D$304:$W$309,$B2234+3)*HLOOKUP(BD$6,Assumps!$D$304:$W$306,$C2234+1)*HLOOKUP(BD$6,Assumps!$D$304:$W$315,$D2234+6)*HLOOKUP(BD$6,Assumps!$D$304:$W$320,12+$C$2209)</f>
        <v>0.11327900614345104</v>
      </c>
      <c r="BE2234" s="74">
        <f>Assumps!$B$303*HLOOKUP(BE$6,Assumps!$D$304:$W$309,$B2234+3)*HLOOKUP(BE$6,Assumps!$D$304:$W$306,$C2234+1)*HLOOKUP(BE$6,Assumps!$D$304:$W$315,$D2234+6)*HLOOKUP(BE$6,Assumps!$D$304:$W$320,12+$C$2209)</f>
        <v>0.11327900614345104</v>
      </c>
      <c r="BF2234" s="74">
        <f>Assumps!$B$303*HLOOKUP(BF$6,Assumps!$D$304:$W$309,$B2234+3)*HLOOKUP(BF$6,Assumps!$D$304:$W$306,$C2234+1)*HLOOKUP(BF$6,Assumps!$D$304:$W$315,$D2234+6)*HLOOKUP(BF$6,Assumps!$D$304:$W$320,12+$C$2209)</f>
        <v>0.11327900614345104</v>
      </c>
      <c r="BG2234" s="74">
        <f>Assumps!$B$303*HLOOKUP(BG$6,Assumps!$D$304:$W$309,$B2234+3)*HLOOKUP(BG$6,Assumps!$D$304:$W$306,$C2234+1)*HLOOKUP(BG$6,Assumps!$D$304:$W$315,$D2234+6)*HLOOKUP(BG$6,Assumps!$D$304:$W$320,12+$C$2209)</f>
        <v>0.11327900614345104</v>
      </c>
      <c r="BH2234" s="74">
        <f>Assumps!$B$303*HLOOKUP(BH$6,Assumps!$D$304:$W$309,$B2234+3)*HLOOKUP(BH$6,Assumps!$D$304:$W$306,$C2234+1)*HLOOKUP(BH$6,Assumps!$D$304:$W$315,$D2234+6)*HLOOKUP(BH$6,Assumps!$D$304:$W$320,12+$C$2209)</f>
        <v>0.11327900614345104</v>
      </c>
      <c r="BI2234" s="74">
        <f>Assumps!$B$303*HLOOKUP(BI$6,Assumps!$D$304:$W$309,$B2234+3)*HLOOKUP(BI$6,Assumps!$D$304:$W$306,$C2234+1)*HLOOKUP(BI$6,Assumps!$D$304:$W$315,$D2234+6)*HLOOKUP(BI$6,Assumps!$D$304:$W$320,12+$C$2209)</f>
        <v>0.11327900614345104</v>
      </c>
      <c r="BJ2234" s="74">
        <f>Assumps!$B$303*HLOOKUP(BJ$6,Assumps!$D$304:$W$309,$B2234+3)*HLOOKUP(BJ$6,Assumps!$D$304:$W$306,$C2234+1)*HLOOKUP(BJ$6,Assumps!$D$304:$W$315,$D2234+6)*HLOOKUP(BJ$6,Assumps!$D$304:$W$320,12+$C$2209)</f>
        <v>0.11327900614345104</v>
      </c>
      <c r="BK2234" s="74">
        <f>Assumps!$B$303*HLOOKUP(BK$6,Assumps!$D$304:$W$309,$B2234+3)*HLOOKUP(BK$6,Assumps!$D$304:$W$306,$C2234+1)*HLOOKUP(BK$6,Assumps!$D$304:$W$315,$D2234+6)*HLOOKUP(BK$6,Assumps!$D$304:$W$320,12+$C$2209)</f>
        <v>0.11327900614345104</v>
      </c>
      <c r="BL2234" s="74">
        <f>Assumps!$B$303*HLOOKUP(BL$6,Assumps!$D$304:$W$309,$B2234+3)*HLOOKUP(BL$6,Assumps!$D$304:$W$306,$C2234+1)*HLOOKUP(BL$6,Assumps!$D$304:$W$315,$D2234+6)*HLOOKUP(BL$6,Assumps!$D$304:$W$320,12+$C$2209)</f>
        <v>0.11327900614345104</v>
      </c>
      <c r="BM2234" s="74">
        <f>Assumps!$B$303*HLOOKUP(BM$6,Assumps!$D$304:$W$309,$B2234+3)*HLOOKUP(BM$6,Assumps!$D$304:$W$306,$C2234+1)*HLOOKUP(BM$6,Assumps!$D$304:$W$315,$D2234+6)*HLOOKUP(BM$6,Assumps!$D$304:$W$320,12+$C$2209)</f>
        <v>0.11327900614345104</v>
      </c>
      <c r="BN2234" s="74">
        <f>Assumps!$B$303*HLOOKUP(BN$6,Assumps!$D$304:$W$309,$B2234+3)*HLOOKUP(BN$6,Assumps!$D$304:$W$306,$C2234+1)*HLOOKUP(BN$6,Assumps!$D$304:$W$315,$D2234+6)*HLOOKUP(BN$6,Assumps!$D$304:$W$320,12+$C$2209)</f>
        <v>0.11327900614345104</v>
      </c>
      <c r="BO2234" s="74">
        <f>Assumps!$B$303*HLOOKUP(BO$6,Assumps!$D$304:$W$309,$B2234+3)*HLOOKUP(BO$6,Assumps!$D$304:$W$306,$C2234+1)*HLOOKUP(BO$6,Assumps!$D$304:$W$315,$D2234+6)*HLOOKUP(BO$6,Assumps!$D$304:$W$320,12+$C$2209)</f>
        <v>0.11327900614345104</v>
      </c>
      <c r="BP2234" s="74">
        <f>Assumps!$B$303*HLOOKUP(BP$6,Assumps!$D$304:$W$309,$B2234+3)*HLOOKUP(BP$6,Assumps!$D$304:$W$306,$C2234+1)*HLOOKUP(BP$6,Assumps!$D$304:$W$315,$D2234+6)*HLOOKUP(BP$6,Assumps!$D$304:$W$320,12+$C$2209)</f>
        <v>0.11327900614345104</v>
      </c>
      <c r="BQ2234" s="74">
        <f>Assumps!$B$303*HLOOKUP(BQ$6,Assumps!$D$304:$W$309,$B2234+3)*HLOOKUP(BQ$6,Assumps!$D$304:$W$306,$C2234+1)*HLOOKUP(BQ$6,Assumps!$D$304:$W$315,$D2234+6)*HLOOKUP(BQ$6,Assumps!$D$304:$W$320,12+$C$2209)</f>
        <v>0.11327900614345104</v>
      </c>
      <c r="BR2234" s="74">
        <f>Assumps!$B$303*HLOOKUP(BR$6,Assumps!$D$304:$W$309,$B2234+3)*HLOOKUP(BR$6,Assumps!$D$304:$W$306,$C2234+1)*HLOOKUP(BR$6,Assumps!$D$304:$W$315,$D2234+6)*HLOOKUP(BR$6,Assumps!$D$304:$W$320,12+$C$2209)</f>
        <v>0.11327900614345104</v>
      </c>
      <c r="BS2234" s="74">
        <f>Assumps!$B$303*HLOOKUP(BS$6,Assumps!$D$304:$W$309,$B2234+3)*HLOOKUP(BS$6,Assumps!$D$304:$W$306,$C2234+1)*HLOOKUP(BS$6,Assumps!$D$304:$W$315,$D2234+6)*HLOOKUP(BS$6,Assumps!$D$304:$W$320,12+$C$2209)</f>
        <v>0.11327900614345104</v>
      </c>
      <c r="BT2234" s="74">
        <f>Assumps!$B$303*HLOOKUP(BT$6,Assumps!$D$304:$W$309,$B2234+3)*HLOOKUP(BT$6,Assumps!$D$304:$W$306,$C2234+1)*HLOOKUP(BT$6,Assumps!$D$304:$W$315,$D2234+6)*HLOOKUP(BT$6,Assumps!$D$304:$W$320,12+$C$2209)</f>
        <v>0.11327900614345104</v>
      </c>
      <c r="BU2234" s="74">
        <f>Assumps!$B$303*HLOOKUP(BU$6,Assumps!$D$304:$W$309,$B2234+3)*HLOOKUP(BU$6,Assumps!$D$304:$W$306,$C2234+1)*HLOOKUP(BU$6,Assumps!$D$304:$W$315,$D2234+6)*HLOOKUP(BU$6,Assumps!$D$304:$W$320,12+$C$2209)</f>
        <v>0.11327900614345104</v>
      </c>
      <c r="BV2234" s="74">
        <f>Assumps!$B$303*HLOOKUP(BV$6,Assumps!$D$304:$W$309,$B2234+3)*HLOOKUP(BV$6,Assumps!$D$304:$W$306,$C2234+1)*HLOOKUP(BV$6,Assumps!$D$304:$W$315,$D2234+6)*HLOOKUP(BV$6,Assumps!$D$304:$W$320,12+$C$2209)</f>
        <v>0.11327900614345104</v>
      </c>
      <c r="BW2234" s="74">
        <f>Assumps!$B$303*HLOOKUP(BW$6,Assumps!$D$304:$W$309,$B2234+3)*HLOOKUP(BW$6,Assumps!$D$304:$W$306,$C2234+1)*HLOOKUP(BW$6,Assumps!$D$304:$W$315,$D2234+6)*HLOOKUP(BW$6,Assumps!$D$304:$W$320,12+$C$2209)</f>
        <v>0.11327900614345104</v>
      </c>
      <c r="BX2234" s="74">
        <f>Assumps!$B$303*HLOOKUP(BX$6,Assumps!$D$304:$W$309,$B2234+3)*HLOOKUP(BX$6,Assumps!$D$304:$W$306,$C2234+1)*HLOOKUP(BX$6,Assumps!$D$304:$W$315,$D2234+6)*HLOOKUP(BX$6,Assumps!$D$304:$W$320,12+$C$2209)</f>
        <v>0.11327900614345104</v>
      </c>
      <c r="BY2234" s="74">
        <f>Assumps!$B$303*HLOOKUP(BY$6,Assumps!$D$304:$W$309,$B2234+3)*HLOOKUP(BY$6,Assumps!$D$304:$W$306,$C2234+1)*HLOOKUP(BY$6,Assumps!$D$304:$W$315,$D2234+6)*HLOOKUP(BY$6,Assumps!$D$304:$W$320,12+$C$2209)</f>
        <v>0.11327900614345104</v>
      </c>
      <c r="BZ2234" s="74">
        <f>Assumps!$B$303*HLOOKUP(BZ$6,Assumps!$D$304:$W$309,$B2234+3)*HLOOKUP(BZ$6,Assumps!$D$304:$W$306,$C2234+1)*HLOOKUP(BZ$6,Assumps!$D$304:$W$315,$D2234+6)*HLOOKUP(BZ$6,Assumps!$D$304:$W$320,12+$C$2209)</f>
        <v>0.11327900614345104</v>
      </c>
      <c r="CA2234" s="74">
        <f>Assumps!$B$303*HLOOKUP(CA$6,Assumps!$D$304:$W$309,$B2234+3)*HLOOKUP(CA$6,Assumps!$D$304:$W$306,$C2234+1)*HLOOKUP(CA$6,Assumps!$D$304:$W$315,$D2234+6)*HLOOKUP(CA$6,Assumps!$D$304:$W$320,12+$C$2209)</f>
        <v>0.11327900614345104</v>
      </c>
      <c r="CB2234" s="74">
        <f>Assumps!$B$303*HLOOKUP(CB$6,Assumps!$D$304:$W$309,$B2234+3)*HLOOKUP(CB$6,Assumps!$D$304:$W$306,$C2234+1)*HLOOKUP(CB$6,Assumps!$D$304:$W$315,$D2234+6)*HLOOKUP(CB$6,Assumps!$D$304:$W$320,12+$C$2209)</f>
        <v>0.11327900614345104</v>
      </c>
      <c r="CC2234" s="74">
        <f>Assumps!$B$303*HLOOKUP(CC$6,Assumps!$D$304:$W$309,$B2234+3)*HLOOKUP(CC$6,Assumps!$D$304:$W$306,$C2234+1)*HLOOKUP(CC$6,Assumps!$D$304:$W$315,$D2234+6)*HLOOKUP(CC$6,Assumps!$D$304:$W$320,12+$C$2209)</f>
        <v>0.11327900614345104</v>
      </c>
      <c r="CD2234" s="74">
        <f>Assumps!$B$303*HLOOKUP(CD$6,Assumps!$D$304:$W$309,$B2234+3)*HLOOKUP(CD$6,Assumps!$D$304:$W$306,$C2234+1)*HLOOKUP(CD$6,Assumps!$D$304:$W$315,$D2234+6)*HLOOKUP(CD$6,Assumps!$D$304:$W$320,12+$C$2209)</f>
        <v>0.11327900614345104</v>
      </c>
      <c r="CE2234" s="74">
        <f>Assumps!$B$303*HLOOKUP(CE$6,Assumps!$D$304:$W$309,$B2234+3)*HLOOKUP(CE$6,Assumps!$D$304:$W$306,$C2234+1)*HLOOKUP(CE$6,Assumps!$D$304:$W$315,$D2234+6)*HLOOKUP(CE$6,Assumps!$D$304:$W$320,12+$C$2209)</f>
        <v>0.11327900614345104</v>
      </c>
      <c r="CF2234" s="74">
        <f>Assumps!$B$303*HLOOKUP(CF$6,Assumps!$D$304:$W$309,$B2234+3)*HLOOKUP(CF$6,Assumps!$D$304:$W$306,$C2234+1)*HLOOKUP(CF$6,Assumps!$D$304:$W$315,$D2234+6)*HLOOKUP(CF$6,Assumps!$D$304:$W$320,12+$C$2209)</f>
        <v>0.11327900614345104</v>
      </c>
      <c r="CG2234" s="74">
        <f>Assumps!$B$303*HLOOKUP(CG$6,Assumps!$D$304:$W$309,$B2234+3)*HLOOKUP(CG$6,Assumps!$D$304:$W$306,$C2234+1)*HLOOKUP(CG$6,Assumps!$D$304:$W$315,$D2234+6)*HLOOKUP(CG$6,Assumps!$D$304:$W$320,12+$C$2209)</f>
        <v>0.11327900614345104</v>
      </c>
      <c r="CH2234" s="74">
        <f>Assumps!$B$303*HLOOKUP(CH$6,Assumps!$D$304:$W$309,$B2234+3)*HLOOKUP(CH$6,Assumps!$D$304:$W$306,$C2234+1)*HLOOKUP(CH$6,Assumps!$D$304:$W$315,$D2234+6)*HLOOKUP(CH$6,Assumps!$D$304:$W$320,12+$C$2209)</f>
        <v>0.11327900614345104</v>
      </c>
    </row>
    <row r="2235" spans="2:86">
      <c r="B2235" s="20">
        <v>3</v>
      </c>
      <c r="C2235" s="20">
        <v>2</v>
      </c>
      <c r="D2235" s="20">
        <v>1</v>
      </c>
      <c r="E2235" s="20">
        <v>321</v>
      </c>
      <c r="G2235" s="74">
        <f>Assumps!$B$303*HLOOKUP(G$6,Assumps!$D$304:$W$309,$B2235+3)*HLOOKUP(G$6,Assumps!$D$304:$W$306,$C2235+1)*HLOOKUP(G$6,Assumps!$D$304:$W$315,$D2235+6)*HLOOKUP(G$6,Assumps!$D$304:$W$320,12+$C$2209)</f>
        <v>0.18604651162790697</v>
      </c>
      <c r="H2235" s="74">
        <f>Assumps!$B$303*HLOOKUP(H$6,Assumps!$D$304:$W$309,$B2235+3)*HLOOKUP(H$6,Assumps!$D$304:$W$306,$C2235+1)*HLOOKUP(H$6,Assumps!$D$304:$W$315,$D2235+6)*HLOOKUP(H$6,Assumps!$D$304:$W$320,12+$C$2209)</f>
        <v>0.18604651162790697</v>
      </c>
      <c r="I2235" s="74">
        <f>Assumps!$B$303*HLOOKUP(I$6,Assumps!$D$304:$W$309,$B2235+3)*HLOOKUP(I$6,Assumps!$D$304:$W$306,$C2235+1)*HLOOKUP(I$6,Assumps!$D$304:$W$315,$D2235+6)*HLOOKUP(I$6,Assumps!$D$304:$W$320,12+$C$2209)</f>
        <v>0.18604651162790697</v>
      </c>
      <c r="J2235" s="74">
        <f>Assumps!$B$303*HLOOKUP(J$6,Assumps!$D$304:$W$309,$B2235+3)*HLOOKUP(J$6,Assumps!$D$304:$W$306,$C2235+1)*HLOOKUP(J$6,Assumps!$D$304:$W$315,$D2235+6)*HLOOKUP(J$6,Assumps!$D$304:$W$320,12+$C$2209)</f>
        <v>0.18604651162790697</v>
      </c>
      <c r="K2235" s="74">
        <f>Assumps!$B$303*HLOOKUP(K$6,Assumps!$D$304:$W$309,$B2235+3)*HLOOKUP(K$6,Assumps!$D$304:$W$306,$C2235+1)*HLOOKUP(K$6,Assumps!$D$304:$W$315,$D2235+6)*HLOOKUP(K$6,Assumps!$D$304:$W$320,12+$C$2209)</f>
        <v>0.13436692506459949</v>
      </c>
      <c r="L2235" s="74">
        <f>Assumps!$B$303*HLOOKUP(L$6,Assumps!$D$304:$W$309,$B2235+3)*HLOOKUP(L$6,Assumps!$D$304:$W$306,$C2235+1)*HLOOKUP(L$6,Assumps!$D$304:$W$315,$D2235+6)*HLOOKUP(L$6,Assumps!$D$304:$W$320,12+$C$2209)</f>
        <v>0.13436692506459949</v>
      </c>
      <c r="M2235" s="74">
        <f>Assumps!$B$303*HLOOKUP(M$6,Assumps!$D$304:$W$309,$B2235+3)*HLOOKUP(M$6,Assumps!$D$304:$W$306,$C2235+1)*HLOOKUP(M$6,Assumps!$D$304:$W$315,$D2235+6)*HLOOKUP(M$6,Assumps!$D$304:$W$320,12+$C$2209)</f>
        <v>0.13436692506459949</v>
      </c>
      <c r="N2235" s="74">
        <f>Assumps!$B$303*HLOOKUP(N$6,Assumps!$D$304:$W$309,$B2235+3)*HLOOKUP(N$6,Assumps!$D$304:$W$306,$C2235+1)*HLOOKUP(N$6,Assumps!$D$304:$W$315,$D2235+6)*HLOOKUP(N$6,Assumps!$D$304:$W$320,12+$C$2209)</f>
        <v>0.13436692506459949</v>
      </c>
      <c r="O2235" s="74">
        <f>Assumps!$B$303*HLOOKUP(O$6,Assumps!$D$304:$W$309,$B2235+3)*HLOOKUP(O$6,Assumps!$D$304:$W$306,$C2235+1)*HLOOKUP(O$6,Assumps!$D$304:$W$315,$D2235+6)*HLOOKUP(O$6,Assumps!$D$304:$W$320,12+$C$2209)</f>
        <v>6.6889632107023408E-2</v>
      </c>
      <c r="P2235" s="74">
        <f>Assumps!$B$303*HLOOKUP(P$6,Assumps!$D$304:$W$309,$B2235+3)*HLOOKUP(P$6,Assumps!$D$304:$W$306,$C2235+1)*HLOOKUP(P$6,Assumps!$D$304:$W$315,$D2235+6)*HLOOKUP(P$6,Assumps!$D$304:$W$320,12+$C$2209)</f>
        <v>6.6889632107023408E-2</v>
      </c>
      <c r="Q2235" s="74">
        <f>Assumps!$B$303*HLOOKUP(Q$6,Assumps!$D$304:$W$309,$B2235+3)*HLOOKUP(Q$6,Assumps!$D$304:$W$306,$C2235+1)*HLOOKUP(Q$6,Assumps!$D$304:$W$315,$D2235+6)*HLOOKUP(Q$6,Assumps!$D$304:$W$320,12+$C$2209)</f>
        <v>6.6889632107023408E-2</v>
      </c>
      <c r="R2235" s="74">
        <f>Assumps!$B$303*HLOOKUP(R$6,Assumps!$D$304:$W$309,$B2235+3)*HLOOKUP(R$6,Assumps!$D$304:$W$306,$C2235+1)*HLOOKUP(R$6,Assumps!$D$304:$W$315,$D2235+6)*HLOOKUP(R$6,Assumps!$D$304:$W$320,12+$C$2209)</f>
        <v>6.6889632107023408E-2</v>
      </c>
      <c r="S2235" s="74">
        <f>Assumps!$B$303*HLOOKUP(S$6,Assumps!$D$304:$W$309,$B2235+3)*HLOOKUP(S$6,Assumps!$D$304:$W$306,$C2235+1)*HLOOKUP(S$6,Assumps!$D$304:$W$315,$D2235+6)*HLOOKUP(S$6,Assumps!$D$304:$W$320,12+$C$2209)</f>
        <v>5.5908513341804321E-2</v>
      </c>
      <c r="T2235" s="74">
        <f>Assumps!$B$303*HLOOKUP(T$6,Assumps!$D$304:$W$309,$B2235+3)*HLOOKUP(T$6,Assumps!$D$304:$W$306,$C2235+1)*HLOOKUP(T$6,Assumps!$D$304:$W$315,$D2235+6)*HLOOKUP(T$6,Assumps!$D$304:$W$320,12+$C$2209)</f>
        <v>5.5908513341804321E-2</v>
      </c>
      <c r="U2235" s="74">
        <f>Assumps!$B$303*HLOOKUP(U$6,Assumps!$D$304:$W$309,$B2235+3)*HLOOKUP(U$6,Assumps!$D$304:$W$306,$C2235+1)*HLOOKUP(U$6,Assumps!$D$304:$W$315,$D2235+6)*HLOOKUP(U$6,Assumps!$D$304:$W$320,12+$C$2209)</f>
        <v>5.5908513341804321E-2</v>
      </c>
      <c r="V2235" s="74">
        <f>Assumps!$B$303*HLOOKUP(V$6,Assumps!$D$304:$W$309,$B2235+3)*HLOOKUP(V$6,Assumps!$D$304:$W$306,$C2235+1)*HLOOKUP(V$6,Assumps!$D$304:$W$315,$D2235+6)*HLOOKUP(V$6,Assumps!$D$304:$W$320,12+$C$2209)</f>
        <v>5.5908513341804321E-2</v>
      </c>
      <c r="W2235" s="74">
        <f>Assumps!$B$303*HLOOKUP(W$6,Assumps!$D$304:$W$309,$B2235+3)*HLOOKUP(W$6,Assumps!$D$304:$W$306,$C2235+1)*HLOOKUP(W$6,Assumps!$D$304:$W$315,$D2235+6)*HLOOKUP(W$6,Assumps!$D$304:$W$320,12+$C$2209)</f>
        <v>5.0285714285714288E-2</v>
      </c>
      <c r="X2235" s="74">
        <f>Assumps!$B$303*HLOOKUP(X$6,Assumps!$D$304:$W$309,$B2235+3)*HLOOKUP(X$6,Assumps!$D$304:$W$306,$C2235+1)*HLOOKUP(X$6,Assumps!$D$304:$W$315,$D2235+6)*HLOOKUP(X$6,Assumps!$D$304:$W$320,12+$C$2209)</f>
        <v>5.0285714285714288E-2</v>
      </c>
      <c r="Y2235" s="74">
        <f>Assumps!$B$303*HLOOKUP(Y$6,Assumps!$D$304:$W$309,$B2235+3)*HLOOKUP(Y$6,Assumps!$D$304:$W$306,$C2235+1)*HLOOKUP(Y$6,Assumps!$D$304:$W$315,$D2235+6)*HLOOKUP(Y$6,Assumps!$D$304:$W$320,12+$C$2209)</f>
        <v>5.0285714285714288E-2</v>
      </c>
      <c r="Z2235" s="74">
        <f>Assumps!$B$303*HLOOKUP(Z$6,Assumps!$D$304:$W$309,$B2235+3)*HLOOKUP(Z$6,Assumps!$D$304:$W$306,$C2235+1)*HLOOKUP(Z$6,Assumps!$D$304:$W$315,$D2235+6)*HLOOKUP(Z$6,Assumps!$D$304:$W$320,12+$C$2209)</f>
        <v>5.0285714285714288E-2</v>
      </c>
      <c r="AA2235" s="74">
        <f>Assumps!$B$303*HLOOKUP(AA$6,Assumps!$D$304:$W$309,$B2235+3)*HLOOKUP(AA$6,Assumps!$D$304:$W$306,$C2235+1)*HLOOKUP(AA$6,Assumps!$D$304:$W$315,$D2235+6)*HLOOKUP(AA$6,Assumps!$D$304:$W$320,12+$C$2209)</f>
        <v>0.11087420042643924</v>
      </c>
      <c r="AB2235" s="74">
        <f>Assumps!$B$303*HLOOKUP(AB$6,Assumps!$D$304:$W$309,$B2235+3)*HLOOKUP(AB$6,Assumps!$D$304:$W$306,$C2235+1)*HLOOKUP(AB$6,Assumps!$D$304:$W$315,$D2235+6)*HLOOKUP(AB$6,Assumps!$D$304:$W$320,12+$C$2209)</f>
        <v>0.11087420042643924</v>
      </c>
      <c r="AC2235" s="74">
        <f>Assumps!$B$303*HLOOKUP(AC$6,Assumps!$D$304:$W$309,$B2235+3)*HLOOKUP(AC$6,Assumps!$D$304:$W$306,$C2235+1)*HLOOKUP(AC$6,Assumps!$D$304:$W$315,$D2235+6)*HLOOKUP(AC$6,Assumps!$D$304:$W$320,12+$C$2209)</f>
        <v>0.11087420042643924</v>
      </c>
      <c r="AD2235" s="74">
        <f>Assumps!$B$303*HLOOKUP(AD$6,Assumps!$D$304:$W$309,$B2235+3)*HLOOKUP(AD$6,Assumps!$D$304:$W$306,$C2235+1)*HLOOKUP(AD$6,Assumps!$D$304:$W$315,$D2235+6)*HLOOKUP(AD$6,Assumps!$D$304:$W$320,12+$C$2209)</f>
        <v>0.11087420042643924</v>
      </c>
      <c r="AE2235" s="74">
        <f>Assumps!$B$303*HLOOKUP(AE$6,Assumps!$D$304:$W$309,$B2235+3)*HLOOKUP(AE$6,Assumps!$D$304:$W$306,$C2235+1)*HLOOKUP(AE$6,Assumps!$D$304:$W$315,$D2235+6)*HLOOKUP(AE$6,Assumps!$D$304:$W$320,12+$C$2209)</f>
        <v>0.13307240704500978</v>
      </c>
      <c r="AF2235" s="74">
        <f>Assumps!$B$303*HLOOKUP(AF$6,Assumps!$D$304:$W$309,$B2235+3)*HLOOKUP(AF$6,Assumps!$D$304:$W$306,$C2235+1)*HLOOKUP(AF$6,Assumps!$D$304:$W$315,$D2235+6)*HLOOKUP(AF$6,Assumps!$D$304:$W$320,12+$C$2209)</f>
        <v>0.13307240704500978</v>
      </c>
      <c r="AG2235" s="74">
        <f>Assumps!$B$303*HLOOKUP(AG$6,Assumps!$D$304:$W$309,$B2235+3)*HLOOKUP(AG$6,Assumps!$D$304:$W$306,$C2235+1)*HLOOKUP(AG$6,Assumps!$D$304:$W$315,$D2235+6)*HLOOKUP(AG$6,Assumps!$D$304:$W$320,12+$C$2209)</f>
        <v>0.13307240704500978</v>
      </c>
      <c r="AH2235" s="74">
        <f>Assumps!$B$303*HLOOKUP(AH$6,Assumps!$D$304:$W$309,$B2235+3)*HLOOKUP(AH$6,Assumps!$D$304:$W$306,$C2235+1)*HLOOKUP(AH$6,Assumps!$D$304:$W$315,$D2235+6)*HLOOKUP(AH$6,Assumps!$D$304:$W$320,12+$C$2209)</f>
        <v>0.13307240704500978</v>
      </c>
      <c r="AI2235" s="74">
        <f>Assumps!$B$303*HLOOKUP(AI$6,Assumps!$D$304:$W$309,$B2235+3)*HLOOKUP(AI$6,Assumps!$D$304:$W$306,$C2235+1)*HLOOKUP(AI$6,Assumps!$D$304:$W$315,$D2235+6)*HLOOKUP(AI$6,Assumps!$D$304:$W$320,12+$C$2209)</f>
        <v>9.5890410958904104E-2</v>
      </c>
      <c r="AJ2235" s="74">
        <f>Assumps!$B$303*HLOOKUP(AJ$6,Assumps!$D$304:$W$309,$B2235+3)*HLOOKUP(AJ$6,Assumps!$D$304:$W$306,$C2235+1)*HLOOKUP(AJ$6,Assumps!$D$304:$W$315,$D2235+6)*HLOOKUP(AJ$6,Assumps!$D$304:$W$320,12+$C$2209)</f>
        <v>9.5890410958904104E-2</v>
      </c>
      <c r="AK2235" s="74">
        <f>Assumps!$B$303*HLOOKUP(AK$6,Assumps!$D$304:$W$309,$B2235+3)*HLOOKUP(AK$6,Assumps!$D$304:$W$306,$C2235+1)*HLOOKUP(AK$6,Assumps!$D$304:$W$315,$D2235+6)*HLOOKUP(AK$6,Assumps!$D$304:$W$320,12+$C$2209)</f>
        <v>9.5890410958904104E-2</v>
      </c>
      <c r="AL2235" s="74">
        <f>Assumps!$B$303*HLOOKUP(AL$6,Assumps!$D$304:$W$309,$B2235+3)*HLOOKUP(AL$6,Assumps!$D$304:$W$306,$C2235+1)*HLOOKUP(AL$6,Assumps!$D$304:$W$315,$D2235+6)*HLOOKUP(AL$6,Assumps!$D$304:$W$320,12+$C$2209)</f>
        <v>9.5890410958904104E-2</v>
      </c>
      <c r="AM2235" s="74">
        <f>Assumps!$B$303*HLOOKUP(AM$6,Assumps!$D$304:$W$309,$B2235+3)*HLOOKUP(AM$6,Assumps!$D$304:$W$306,$C2235+1)*HLOOKUP(AM$6,Assumps!$D$304:$W$315,$D2235+6)*HLOOKUP(AM$6,Assumps!$D$304:$W$320,12+$C$2209)</f>
        <v>0.11327900614345104</v>
      </c>
      <c r="AN2235" s="74">
        <f>Assumps!$B$303*HLOOKUP(AN$6,Assumps!$D$304:$W$309,$B2235+3)*HLOOKUP(AN$6,Assumps!$D$304:$W$306,$C2235+1)*HLOOKUP(AN$6,Assumps!$D$304:$W$315,$D2235+6)*HLOOKUP(AN$6,Assumps!$D$304:$W$320,12+$C$2209)</f>
        <v>0.11327900614345104</v>
      </c>
      <c r="AO2235" s="74">
        <f>Assumps!$B$303*HLOOKUP(AO$6,Assumps!$D$304:$W$309,$B2235+3)*HLOOKUP(AO$6,Assumps!$D$304:$W$306,$C2235+1)*HLOOKUP(AO$6,Assumps!$D$304:$W$315,$D2235+6)*HLOOKUP(AO$6,Assumps!$D$304:$W$320,12+$C$2209)</f>
        <v>0.11327900614345104</v>
      </c>
      <c r="AP2235" s="74">
        <f>Assumps!$B$303*HLOOKUP(AP$6,Assumps!$D$304:$W$309,$B2235+3)*HLOOKUP(AP$6,Assumps!$D$304:$W$306,$C2235+1)*HLOOKUP(AP$6,Assumps!$D$304:$W$315,$D2235+6)*HLOOKUP(AP$6,Assumps!$D$304:$W$320,12+$C$2209)</f>
        <v>0.11327900614345104</v>
      </c>
      <c r="AQ2235" s="74">
        <f>Assumps!$B$303*HLOOKUP(AQ$6,Assumps!$D$304:$W$309,$B2235+3)*HLOOKUP(AQ$6,Assumps!$D$304:$W$306,$C2235+1)*HLOOKUP(AQ$6,Assumps!$D$304:$W$315,$D2235+6)*HLOOKUP(AQ$6,Assumps!$D$304:$W$320,12+$C$2209)</f>
        <v>0.11327900614345104</v>
      </c>
      <c r="AR2235" s="74">
        <f>Assumps!$B$303*HLOOKUP(AR$6,Assumps!$D$304:$W$309,$B2235+3)*HLOOKUP(AR$6,Assumps!$D$304:$W$306,$C2235+1)*HLOOKUP(AR$6,Assumps!$D$304:$W$315,$D2235+6)*HLOOKUP(AR$6,Assumps!$D$304:$W$320,12+$C$2209)</f>
        <v>0.11327900614345104</v>
      </c>
      <c r="AS2235" s="74">
        <f>Assumps!$B$303*HLOOKUP(AS$6,Assumps!$D$304:$W$309,$B2235+3)*HLOOKUP(AS$6,Assumps!$D$304:$W$306,$C2235+1)*HLOOKUP(AS$6,Assumps!$D$304:$W$315,$D2235+6)*HLOOKUP(AS$6,Assumps!$D$304:$W$320,12+$C$2209)</f>
        <v>0.11327900614345104</v>
      </c>
      <c r="AT2235" s="74">
        <f>Assumps!$B$303*HLOOKUP(AT$6,Assumps!$D$304:$W$309,$B2235+3)*HLOOKUP(AT$6,Assumps!$D$304:$W$306,$C2235+1)*HLOOKUP(AT$6,Assumps!$D$304:$W$315,$D2235+6)*HLOOKUP(AT$6,Assumps!$D$304:$W$320,12+$C$2209)</f>
        <v>0.11327900614345104</v>
      </c>
      <c r="AU2235" s="74">
        <f>Assumps!$B$303*HLOOKUP(AU$6,Assumps!$D$304:$W$309,$B2235+3)*HLOOKUP(AU$6,Assumps!$D$304:$W$306,$C2235+1)*HLOOKUP(AU$6,Assumps!$D$304:$W$315,$D2235+6)*HLOOKUP(AU$6,Assumps!$D$304:$W$320,12+$C$2209)</f>
        <v>0.11327900614345104</v>
      </c>
      <c r="AV2235" s="74">
        <f>Assumps!$B$303*HLOOKUP(AV$6,Assumps!$D$304:$W$309,$B2235+3)*HLOOKUP(AV$6,Assumps!$D$304:$W$306,$C2235+1)*HLOOKUP(AV$6,Assumps!$D$304:$W$315,$D2235+6)*HLOOKUP(AV$6,Assumps!$D$304:$W$320,12+$C$2209)</f>
        <v>0.11327900614345104</v>
      </c>
      <c r="AW2235" s="74">
        <f>Assumps!$B$303*HLOOKUP(AW$6,Assumps!$D$304:$W$309,$B2235+3)*HLOOKUP(AW$6,Assumps!$D$304:$W$306,$C2235+1)*HLOOKUP(AW$6,Assumps!$D$304:$W$315,$D2235+6)*HLOOKUP(AW$6,Assumps!$D$304:$W$320,12+$C$2209)</f>
        <v>0.11327900614345104</v>
      </c>
      <c r="AX2235" s="74">
        <f>Assumps!$B$303*HLOOKUP(AX$6,Assumps!$D$304:$W$309,$B2235+3)*HLOOKUP(AX$6,Assumps!$D$304:$W$306,$C2235+1)*HLOOKUP(AX$6,Assumps!$D$304:$W$315,$D2235+6)*HLOOKUP(AX$6,Assumps!$D$304:$W$320,12+$C$2209)</f>
        <v>0.11327900614345104</v>
      </c>
      <c r="AY2235" s="74">
        <f>Assumps!$B$303*HLOOKUP(AY$6,Assumps!$D$304:$W$309,$B2235+3)*HLOOKUP(AY$6,Assumps!$D$304:$W$306,$C2235+1)*HLOOKUP(AY$6,Assumps!$D$304:$W$315,$D2235+6)*HLOOKUP(AY$6,Assumps!$D$304:$W$320,12+$C$2209)</f>
        <v>0.11327900614345104</v>
      </c>
      <c r="AZ2235" s="74">
        <f>Assumps!$B$303*HLOOKUP(AZ$6,Assumps!$D$304:$W$309,$B2235+3)*HLOOKUP(AZ$6,Assumps!$D$304:$W$306,$C2235+1)*HLOOKUP(AZ$6,Assumps!$D$304:$W$315,$D2235+6)*HLOOKUP(AZ$6,Assumps!$D$304:$W$320,12+$C$2209)</f>
        <v>0.11327900614345104</v>
      </c>
      <c r="BA2235" s="74">
        <f>Assumps!$B$303*HLOOKUP(BA$6,Assumps!$D$304:$W$309,$B2235+3)*HLOOKUP(BA$6,Assumps!$D$304:$W$306,$C2235+1)*HLOOKUP(BA$6,Assumps!$D$304:$W$315,$D2235+6)*HLOOKUP(BA$6,Assumps!$D$304:$W$320,12+$C$2209)</f>
        <v>0.11327900614345104</v>
      </c>
      <c r="BB2235" s="74">
        <f>Assumps!$B$303*HLOOKUP(BB$6,Assumps!$D$304:$W$309,$B2235+3)*HLOOKUP(BB$6,Assumps!$D$304:$W$306,$C2235+1)*HLOOKUP(BB$6,Assumps!$D$304:$W$315,$D2235+6)*HLOOKUP(BB$6,Assumps!$D$304:$W$320,12+$C$2209)</f>
        <v>0.11327900614345104</v>
      </c>
      <c r="BC2235" s="74">
        <f>Assumps!$B$303*HLOOKUP(BC$6,Assumps!$D$304:$W$309,$B2235+3)*HLOOKUP(BC$6,Assumps!$D$304:$W$306,$C2235+1)*HLOOKUP(BC$6,Assumps!$D$304:$W$315,$D2235+6)*HLOOKUP(BC$6,Assumps!$D$304:$W$320,12+$C$2209)</f>
        <v>0.11327900614345104</v>
      </c>
      <c r="BD2235" s="74">
        <f>Assumps!$B$303*HLOOKUP(BD$6,Assumps!$D$304:$W$309,$B2235+3)*HLOOKUP(BD$6,Assumps!$D$304:$W$306,$C2235+1)*HLOOKUP(BD$6,Assumps!$D$304:$W$315,$D2235+6)*HLOOKUP(BD$6,Assumps!$D$304:$W$320,12+$C$2209)</f>
        <v>0.11327900614345104</v>
      </c>
      <c r="BE2235" s="74">
        <f>Assumps!$B$303*HLOOKUP(BE$6,Assumps!$D$304:$W$309,$B2235+3)*HLOOKUP(BE$6,Assumps!$D$304:$W$306,$C2235+1)*HLOOKUP(BE$6,Assumps!$D$304:$W$315,$D2235+6)*HLOOKUP(BE$6,Assumps!$D$304:$W$320,12+$C$2209)</f>
        <v>0.11327900614345104</v>
      </c>
      <c r="BF2235" s="74">
        <f>Assumps!$B$303*HLOOKUP(BF$6,Assumps!$D$304:$W$309,$B2235+3)*HLOOKUP(BF$6,Assumps!$D$304:$W$306,$C2235+1)*HLOOKUP(BF$6,Assumps!$D$304:$W$315,$D2235+6)*HLOOKUP(BF$6,Assumps!$D$304:$W$320,12+$C$2209)</f>
        <v>0.11327900614345104</v>
      </c>
      <c r="BG2235" s="74">
        <f>Assumps!$B$303*HLOOKUP(BG$6,Assumps!$D$304:$W$309,$B2235+3)*HLOOKUP(BG$6,Assumps!$D$304:$W$306,$C2235+1)*HLOOKUP(BG$6,Assumps!$D$304:$W$315,$D2235+6)*HLOOKUP(BG$6,Assumps!$D$304:$W$320,12+$C$2209)</f>
        <v>0.11327900614345104</v>
      </c>
      <c r="BH2235" s="74">
        <f>Assumps!$B$303*HLOOKUP(BH$6,Assumps!$D$304:$W$309,$B2235+3)*HLOOKUP(BH$6,Assumps!$D$304:$W$306,$C2235+1)*HLOOKUP(BH$6,Assumps!$D$304:$W$315,$D2235+6)*HLOOKUP(BH$6,Assumps!$D$304:$W$320,12+$C$2209)</f>
        <v>0.11327900614345104</v>
      </c>
      <c r="BI2235" s="74">
        <f>Assumps!$B$303*HLOOKUP(BI$6,Assumps!$D$304:$W$309,$B2235+3)*HLOOKUP(BI$6,Assumps!$D$304:$W$306,$C2235+1)*HLOOKUP(BI$6,Assumps!$D$304:$W$315,$D2235+6)*HLOOKUP(BI$6,Assumps!$D$304:$W$320,12+$C$2209)</f>
        <v>0.11327900614345104</v>
      </c>
      <c r="BJ2235" s="74">
        <f>Assumps!$B$303*HLOOKUP(BJ$6,Assumps!$D$304:$W$309,$B2235+3)*HLOOKUP(BJ$6,Assumps!$D$304:$W$306,$C2235+1)*HLOOKUP(BJ$6,Assumps!$D$304:$W$315,$D2235+6)*HLOOKUP(BJ$6,Assumps!$D$304:$W$320,12+$C$2209)</f>
        <v>0.11327900614345104</v>
      </c>
      <c r="BK2235" s="74">
        <f>Assumps!$B$303*HLOOKUP(BK$6,Assumps!$D$304:$W$309,$B2235+3)*HLOOKUP(BK$6,Assumps!$D$304:$W$306,$C2235+1)*HLOOKUP(BK$6,Assumps!$D$304:$W$315,$D2235+6)*HLOOKUP(BK$6,Assumps!$D$304:$W$320,12+$C$2209)</f>
        <v>0.11327900614345104</v>
      </c>
      <c r="BL2235" s="74">
        <f>Assumps!$B$303*HLOOKUP(BL$6,Assumps!$D$304:$W$309,$B2235+3)*HLOOKUP(BL$6,Assumps!$D$304:$W$306,$C2235+1)*HLOOKUP(BL$6,Assumps!$D$304:$W$315,$D2235+6)*HLOOKUP(BL$6,Assumps!$D$304:$W$320,12+$C$2209)</f>
        <v>0.11327900614345104</v>
      </c>
      <c r="BM2235" s="74">
        <f>Assumps!$B$303*HLOOKUP(BM$6,Assumps!$D$304:$W$309,$B2235+3)*HLOOKUP(BM$6,Assumps!$D$304:$W$306,$C2235+1)*HLOOKUP(BM$6,Assumps!$D$304:$W$315,$D2235+6)*HLOOKUP(BM$6,Assumps!$D$304:$W$320,12+$C$2209)</f>
        <v>0.11327900614345104</v>
      </c>
      <c r="BN2235" s="74">
        <f>Assumps!$B$303*HLOOKUP(BN$6,Assumps!$D$304:$W$309,$B2235+3)*HLOOKUP(BN$6,Assumps!$D$304:$W$306,$C2235+1)*HLOOKUP(BN$6,Assumps!$D$304:$W$315,$D2235+6)*HLOOKUP(BN$6,Assumps!$D$304:$W$320,12+$C$2209)</f>
        <v>0.11327900614345104</v>
      </c>
      <c r="BO2235" s="74">
        <f>Assumps!$B$303*HLOOKUP(BO$6,Assumps!$D$304:$W$309,$B2235+3)*HLOOKUP(BO$6,Assumps!$D$304:$W$306,$C2235+1)*HLOOKUP(BO$6,Assumps!$D$304:$W$315,$D2235+6)*HLOOKUP(BO$6,Assumps!$D$304:$W$320,12+$C$2209)</f>
        <v>0.11327900614345104</v>
      </c>
      <c r="BP2235" s="74">
        <f>Assumps!$B$303*HLOOKUP(BP$6,Assumps!$D$304:$W$309,$B2235+3)*HLOOKUP(BP$6,Assumps!$D$304:$W$306,$C2235+1)*HLOOKUP(BP$6,Assumps!$D$304:$W$315,$D2235+6)*HLOOKUP(BP$6,Assumps!$D$304:$W$320,12+$C$2209)</f>
        <v>0.11327900614345104</v>
      </c>
      <c r="BQ2235" s="74">
        <f>Assumps!$B$303*HLOOKUP(BQ$6,Assumps!$D$304:$W$309,$B2235+3)*HLOOKUP(BQ$6,Assumps!$D$304:$W$306,$C2235+1)*HLOOKUP(BQ$6,Assumps!$D$304:$W$315,$D2235+6)*HLOOKUP(BQ$6,Assumps!$D$304:$W$320,12+$C$2209)</f>
        <v>0.11327900614345104</v>
      </c>
      <c r="BR2235" s="74">
        <f>Assumps!$B$303*HLOOKUP(BR$6,Assumps!$D$304:$W$309,$B2235+3)*HLOOKUP(BR$6,Assumps!$D$304:$W$306,$C2235+1)*HLOOKUP(BR$6,Assumps!$D$304:$W$315,$D2235+6)*HLOOKUP(BR$6,Assumps!$D$304:$W$320,12+$C$2209)</f>
        <v>0.11327900614345104</v>
      </c>
      <c r="BS2235" s="74">
        <f>Assumps!$B$303*HLOOKUP(BS$6,Assumps!$D$304:$W$309,$B2235+3)*HLOOKUP(BS$6,Assumps!$D$304:$W$306,$C2235+1)*HLOOKUP(BS$6,Assumps!$D$304:$W$315,$D2235+6)*HLOOKUP(BS$6,Assumps!$D$304:$W$320,12+$C$2209)</f>
        <v>0.11327900614345104</v>
      </c>
      <c r="BT2235" s="74">
        <f>Assumps!$B$303*HLOOKUP(BT$6,Assumps!$D$304:$W$309,$B2235+3)*HLOOKUP(BT$6,Assumps!$D$304:$W$306,$C2235+1)*HLOOKUP(BT$6,Assumps!$D$304:$W$315,$D2235+6)*HLOOKUP(BT$6,Assumps!$D$304:$W$320,12+$C$2209)</f>
        <v>0.11327900614345104</v>
      </c>
      <c r="BU2235" s="74">
        <f>Assumps!$B$303*HLOOKUP(BU$6,Assumps!$D$304:$W$309,$B2235+3)*HLOOKUP(BU$6,Assumps!$D$304:$W$306,$C2235+1)*HLOOKUP(BU$6,Assumps!$D$304:$W$315,$D2235+6)*HLOOKUP(BU$6,Assumps!$D$304:$W$320,12+$C$2209)</f>
        <v>0.11327900614345104</v>
      </c>
      <c r="BV2235" s="74">
        <f>Assumps!$B$303*HLOOKUP(BV$6,Assumps!$D$304:$W$309,$B2235+3)*HLOOKUP(BV$6,Assumps!$D$304:$W$306,$C2235+1)*HLOOKUP(BV$6,Assumps!$D$304:$W$315,$D2235+6)*HLOOKUP(BV$6,Assumps!$D$304:$W$320,12+$C$2209)</f>
        <v>0.11327900614345104</v>
      </c>
      <c r="BW2235" s="74">
        <f>Assumps!$B$303*HLOOKUP(BW$6,Assumps!$D$304:$W$309,$B2235+3)*HLOOKUP(BW$6,Assumps!$D$304:$W$306,$C2235+1)*HLOOKUP(BW$6,Assumps!$D$304:$W$315,$D2235+6)*HLOOKUP(BW$6,Assumps!$D$304:$W$320,12+$C$2209)</f>
        <v>0.11327900614345104</v>
      </c>
      <c r="BX2235" s="74">
        <f>Assumps!$B$303*HLOOKUP(BX$6,Assumps!$D$304:$W$309,$B2235+3)*HLOOKUP(BX$6,Assumps!$D$304:$W$306,$C2235+1)*HLOOKUP(BX$6,Assumps!$D$304:$W$315,$D2235+6)*HLOOKUP(BX$6,Assumps!$D$304:$W$320,12+$C$2209)</f>
        <v>0.11327900614345104</v>
      </c>
      <c r="BY2235" s="74">
        <f>Assumps!$B$303*HLOOKUP(BY$6,Assumps!$D$304:$W$309,$B2235+3)*HLOOKUP(BY$6,Assumps!$D$304:$W$306,$C2235+1)*HLOOKUP(BY$6,Assumps!$D$304:$W$315,$D2235+6)*HLOOKUP(BY$6,Assumps!$D$304:$W$320,12+$C$2209)</f>
        <v>0.11327900614345104</v>
      </c>
      <c r="BZ2235" s="74">
        <f>Assumps!$B$303*HLOOKUP(BZ$6,Assumps!$D$304:$W$309,$B2235+3)*HLOOKUP(BZ$6,Assumps!$D$304:$W$306,$C2235+1)*HLOOKUP(BZ$6,Assumps!$D$304:$W$315,$D2235+6)*HLOOKUP(BZ$6,Assumps!$D$304:$W$320,12+$C$2209)</f>
        <v>0.11327900614345104</v>
      </c>
      <c r="CA2235" s="74">
        <f>Assumps!$B$303*HLOOKUP(CA$6,Assumps!$D$304:$W$309,$B2235+3)*HLOOKUP(CA$6,Assumps!$D$304:$W$306,$C2235+1)*HLOOKUP(CA$6,Assumps!$D$304:$W$315,$D2235+6)*HLOOKUP(CA$6,Assumps!$D$304:$W$320,12+$C$2209)</f>
        <v>0.11327900614345104</v>
      </c>
      <c r="CB2235" s="74">
        <f>Assumps!$B$303*HLOOKUP(CB$6,Assumps!$D$304:$W$309,$B2235+3)*HLOOKUP(CB$6,Assumps!$D$304:$W$306,$C2235+1)*HLOOKUP(CB$6,Assumps!$D$304:$W$315,$D2235+6)*HLOOKUP(CB$6,Assumps!$D$304:$W$320,12+$C$2209)</f>
        <v>0.11327900614345104</v>
      </c>
      <c r="CC2235" s="74">
        <f>Assumps!$B$303*HLOOKUP(CC$6,Assumps!$D$304:$W$309,$B2235+3)*HLOOKUP(CC$6,Assumps!$D$304:$W$306,$C2235+1)*HLOOKUP(CC$6,Assumps!$D$304:$W$315,$D2235+6)*HLOOKUP(CC$6,Assumps!$D$304:$W$320,12+$C$2209)</f>
        <v>0.11327900614345104</v>
      </c>
      <c r="CD2235" s="74">
        <f>Assumps!$B$303*HLOOKUP(CD$6,Assumps!$D$304:$W$309,$B2235+3)*HLOOKUP(CD$6,Assumps!$D$304:$W$306,$C2235+1)*HLOOKUP(CD$6,Assumps!$D$304:$W$315,$D2235+6)*HLOOKUP(CD$6,Assumps!$D$304:$W$320,12+$C$2209)</f>
        <v>0.11327900614345104</v>
      </c>
      <c r="CE2235" s="74">
        <f>Assumps!$B$303*HLOOKUP(CE$6,Assumps!$D$304:$W$309,$B2235+3)*HLOOKUP(CE$6,Assumps!$D$304:$W$306,$C2235+1)*HLOOKUP(CE$6,Assumps!$D$304:$W$315,$D2235+6)*HLOOKUP(CE$6,Assumps!$D$304:$W$320,12+$C$2209)</f>
        <v>0.11327900614345104</v>
      </c>
      <c r="CF2235" s="74">
        <f>Assumps!$B$303*HLOOKUP(CF$6,Assumps!$D$304:$W$309,$B2235+3)*HLOOKUP(CF$6,Assumps!$D$304:$W$306,$C2235+1)*HLOOKUP(CF$6,Assumps!$D$304:$W$315,$D2235+6)*HLOOKUP(CF$6,Assumps!$D$304:$W$320,12+$C$2209)</f>
        <v>0.11327900614345104</v>
      </c>
      <c r="CG2235" s="74">
        <f>Assumps!$B$303*HLOOKUP(CG$6,Assumps!$D$304:$W$309,$B2235+3)*HLOOKUP(CG$6,Assumps!$D$304:$W$306,$C2235+1)*HLOOKUP(CG$6,Assumps!$D$304:$W$315,$D2235+6)*HLOOKUP(CG$6,Assumps!$D$304:$W$320,12+$C$2209)</f>
        <v>0.11327900614345104</v>
      </c>
      <c r="CH2235" s="74">
        <f>Assumps!$B$303*HLOOKUP(CH$6,Assumps!$D$304:$W$309,$B2235+3)*HLOOKUP(CH$6,Assumps!$D$304:$W$306,$C2235+1)*HLOOKUP(CH$6,Assumps!$D$304:$W$315,$D2235+6)*HLOOKUP(CH$6,Assumps!$D$304:$W$320,12+$C$2209)</f>
        <v>0.11327900614345104</v>
      </c>
    </row>
    <row r="2236" spans="2:86">
      <c r="B2236" s="20">
        <v>3</v>
      </c>
      <c r="C2236" s="20">
        <v>1</v>
      </c>
      <c r="D2236" s="20">
        <v>2</v>
      </c>
      <c r="E2236" s="20">
        <v>312</v>
      </c>
      <c r="G2236" s="74">
        <f>Assumps!$B$303*HLOOKUP(G$6,Assumps!$D$304:$W$309,$B2236+3)*HLOOKUP(G$6,Assumps!$D$304:$W$306,$C2236+1)*HLOOKUP(G$6,Assumps!$D$304:$W$315,$D2236+6)*HLOOKUP(G$6,Assumps!$D$304:$W$320,12+$C$2209)</f>
        <v>0.18604651162790697</v>
      </c>
      <c r="H2236" s="74">
        <f>Assumps!$B$303*HLOOKUP(H$6,Assumps!$D$304:$W$309,$B2236+3)*HLOOKUP(H$6,Assumps!$D$304:$W$306,$C2236+1)*HLOOKUP(H$6,Assumps!$D$304:$W$315,$D2236+6)*HLOOKUP(H$6,Assumps!$D$304:$W$320,12+$C$2209)</f>
        <v>0.18604651162790697</v>
      </c>
      <c r="I2236" s="74">
        <f>Assumps!$B$303*HLOOKUP(I$6,Assumps!$D$304:$W$309,$B2236+3)*HLOOKUP(I$6,Assumps!$D$304:$W$306,$C2236+1)*HLOOKUP(I$6,Assumps!$D$304:$W$315,$D2236+6)*HLOOKUP(I$6,Assumps!$D$304:$W$320,12+$C$2209)</f>
        <v>0.18604651162790697</v>
      </c>
      <c r="J2236" s="74">
        <f>Assumps!$B$303*HLOOKUP(J$6,Assumps!$D$304:$W$309,$B2236+3)*HLOOKUP(J$6,Assumps!$D$304:$W$306,$C2236+1)*HLOOKUP(J$6,Assumps!$D$304:$W$315,$D2236+6)*HLOOKUP(J$6,Assumps!$D$304:$W$320,12+$C$2209)</f>
        <v>0.18604651162790697</v>
      </c>
      <c r="K2236" s="74">
        <f>Assumps!$B$303*HLOOKUP(K$6,Assumps!$D$304:$W$309,$B2236+3)*HLOOKUP(K$6,Assumps!$D$304:$W$306,$C2236+1)*HLOOKUP(K$6,Assumps!$D$304:$W$315,$D2236+6)*HLOOKUP(K$6,Assumps!$D$304:$W$320,12+$C$2209)</f>
        <v>0.13436692506459949</v>
      </c>
      <c r="L2236" s="74">
        <f>Assumps!$B$303*HLOOKUP(L$6,Assumps!$D$304:$W$309,$B2236+3)*HLOOKUP(L$6,Assumps!$D$304:$W$306,$C2236+1)*HLOOKUP(L$6,Assumps!$D$304:$W$315,$D2236+6)*HLOOKUP(L$6,Assumps!$D$304:$W$320,12+$C$2209)</f>
        <v>0.13436692506459949</v>
      </c>
      <c r="M2236" s="74">
        <f>Assumps!$B$303*HLOOKUP(M$6,Assumps!$D$304:$W$309,$B2236+3)*HLOOKUP(M$6,Assumps!$D$304:$W$306,$C2236+1)*HLOOKUP(M$6,Assumps!$D$304:$W$315,$D2236+6)*HLOOKUP(M$6,Assumps!$D$304:$W$320,12+$C$2209)</f>
        <v>0.13436692506459949</v>
      </c>
      <c r="N2236" s="74">
        <f>Assumps!$B$303*HLOOKUP(N$6,Assumps!$D$304:$W$309,$B2236+3)*HLOOKUP(N$6,Assumps!$D$304:$W$306,$C2236+1)*HLOOKUP(N$6,Assumps!$D$304:$W$315,$D2236+6)*HLOOKUP(N$6,Assumps!$D$304:$W$320,12+$C$2209)</f>
        <v>0.13436692506459949</v>
      </c>
      <c r="O2236" s="74">
        <f>Assumps!$B$303*HLOOKUP(O$6,Assumps!$D$304:$W$309,$B2236+3)*HLOOKUP(O$6,Assumps!$D$304:$W$306,$C2236+1)*HLOOKUP(O$6,Assumps!$D$304:$W$315,$D2236+6)*HLOOKUP(O$6,Assumps!$D$304:$W$320,12+$C$2209)</f>
        <v>6.6889632107023408E-2</v>
      </c>
      <c r="P2236" s="74">
        <f>Assumps!$B$303*HLOOKUP(P$6,Assumps!$D$304:$W$309,$B2236+3)*HLOOKUP(P$6,Assumps!$D$304:$W$306,$C2236+1)*HLOOKUP(P$6,Assumps!$D$304:$W$315,$D2236+6)*HLOOKUP(P$6,Assumps!$D$304:$W$320,12+$C$2209)</f>
        <v>6.6889632107023408E-2</v>
      </c>
      <c r="Q2236" s="74">
        <f>Assumps!$B$303*HLOOKUP(Q$6,Assumps!$D$304:$W$309,$B2236+3)*HLOOKUP(Q$6,Assumps!$D$304:$W$306,$C2236+1)*HLOOKUP(Q$6,Assumps!$D$304:$W$315,$D2236+6)*HLOOKUP(Q$6,Assumps!$D$304:$W$320,12+$C$2209)</f>
        <v>6.6889632107023408E-2</v>
      </c>
      <c r="R2236" s="74">
        <f>Assumps!$B$303*HLOOKUP(R$6,Assumps!$D$304:$W$309,$B2236+3)*HLOOKUP(R$6,Assumps!$D$304:$W$306,$C2236+1)*HLOOKUP(R$6,Assumps!$D$304:$W$315,$D2236+6)*HLOOKUP(R$6,Assumps!$D$304:$W$320,12+$C$2209)</f>
        <v>6.6889632107023408E-2</v>
      </c>
      <c r="S2236" s="74">
        <f>Assumps!$B$303*HLOOKUP(S$6,Assumps!$D$304:$W$309,$B2236+3)*HLOOKUP(S$6,Assumps!$D$304:$W$306,$C2236+1)*HLOOKUP(S$6,Assumps!$D$304:$W$315,$D2236+6)*HLOOKUP(S$6,Assumps!$D$304:$W$320,12+$C$2209)</f>
        <v>5.5908513341804321E-2</v>
      </c>
      <c r="T2236" s="74">
        <f>Assumps!$B$303*HLOOKUP(T$6,Assumps!$D$304:$W$309,$B2236+3)*HLOOKUP(T$6,Assumps!$D$304:$W$306,$C2236+1)*HLOOKUP(T$6,Assumps!$D$304:$W$315,$D2236+6)*HLOOKUP(T$6,Assumps!$D$304:$W$320,12+$C$2209)</f>
        <v>5.5908513341804321E-2</v>
      </c>
      <c r="U2236" s="74">
        <f>Assumps!$B$303*HLOOKUP(U$6,Assumps!$D$304:$W$309,$B2236+3)*HLOOKUP(U$6,Assumps!$D$304:$W$306,$C2236+1)*HLOOKUP(U$6,Assumps!$D$304:$W$315,$D2236+6)*HLOOKUP(U$6,Assumps!$D$304:$W$320,12+$C$2209)</f>
        <v>5.5908513341804321E-2</v>
      </c>
      <c r="V2236" s="74">
        <f>Assumps!$B$303*HLOOKUP(V$6,Assumps!$D$304:$W$309,$B2236+3)*HLOOKUP(V$6,Assumps!$D$304:$W$306,$C2236+1)*HLOOKUP(V$6,Assumps!$D$304:$W$315,$D2236+6)*HLOOKUP(V$6,Assumps!$D$304:$W$320,12+$C$2209)</f>
        <v>5.5908513341804321E-2</v>
      </c>
      <c r="W2236" s="74">
        <f>Assumps!$B$303*HLOOKUP(W$6,Assumps!$D$304:$W$309,$B2236+3)*HLOOKUP(W$6,Assumps!$D$304:$W$306,$C2236+1)*HLOOKUP(W$6,Assumps!$D$304:$W$315,$D2236+6)*HLOOKUP(W$6,Assumps!$D$304:$W$320,12+$C$2209)</f>
        <v>5.0285714285714288E-2</v>
      </c>
      <c r="X2236" s="74">
        <f>Assumps!$B$303*HLOOKUP(X$6,Assumps!$D$304:$W$309,$B2236+3)*HLOOKUP(X$6,Assumps!$D$304:$W$306,$C2236+1)*HLOOKUP(X$6,Assumps!$D$304:$W$315,$D2236+6)*HLOOKUP(X$6,Assumps!$D$304:$W$320,12+$C$2209)</f>
        <v>5.0285714285714288E-2</v>
      </c>
      <c r="Y2236" s="74">
        <f>Assumps!$B$303*HLOOKUP(Y$6,Assumps!$D$304:$W$309,$B2236+3)*HLOOKUP(Y$6,Assumps!$D$304:$W$306,$C2236+1)*HLOOKUP(Y$6,Assumps!$D$304:$W$315,$D2236+6)*HLOOKUP(Y$6,Assumps!$D$304:$W$320,12+$C$2209)</f>
        <v>5.0285714285714288E-2</v>
      </c>
      <c r="Z2236" s="74">
        <f>Assumps!$B$303*HLOOKUP(Z$6,Assumps!$D$304:$W$309,$B2236+3)*HLOOKUP(Z$6,Assumps!$D$304:$W$306,$C2236+1)*HLOOKUP(Z$6,Assumps!$D$304:$W$315,$D2236+6)*HLOOKUP(Z$6,Assumps!$D$304:$W$320,12+$C$2209)</f>
        <v>5.0285714285714288E-2</v>
      </c>
      <c r="AA2236" s="74">
        <f>Assumps!$B$303*HLOOKUP(AA$6,Assumps!$D$304:$W$309,$B2236+3)*HLOOKUP(AA$6,Assumps!$D$304:$W$306,$C2236+1)*HLOOKUP(AA$6,Assumps!$D$304:$W$315,$D2236+6)*HLOOKUP(AA$6,Assumps!$D$304:$W$320,12+$C$2209)</f>
        <v>0.11087420042643924</v>
      </c>
      <c r="AB2236" s="74">
        <f>Assumps!$B$303*HLOOKUP(AB$6,Assumps!$D$304:$W$309,$B2236+3)*HLOOKUP(AB$6,Assumps!$D$304:$W$306,$C2236+1)*HLOOKUP(AB$6,Assumps!$D$304:$W$315,$D2236+6)*HLOOKUP(AB$6,Assumps!$D$304:$W$320,12+$C$2209)</f>
        <v>0.11087420042643924</v>
      </c>
      <c r="AC2236" s="74">
        <f>Assumps!$B$303*HLOOKUP(AC$6,Assumps!$D$304:$W$309,$B2236+3)*HLOOKUP(AC$6,Assumps!$D$304:$W$306,$C2236+1)*HLOOKUP(AC$6,Assumps!$D$304:$W$315,$D2236+6)*HLOOKUP(AC$6,Assumps!$D$304:$W$320,12+$C$2209)</f>
        <v>0.11087420042643924</v>
      </c>
      <c r="AD2236" s="74">
        <f>Assumps!$B$303*HLOOKUP(AD$6,Assumps!$D$304:$W$309,$B2236+3)*HLOOKUP(AD$6,Assumps!$D$304:$W$306,$C2236+1)*HLOOKUP(AD$6,Assumps!$D$304:$W$315,$D2236+6)*HLOOKUP(AD$6,Assumps!$D$304:$W$320,12+$C$2209)</f>
        <v>0.11087420042643924</v>
      </c>
      <c r="AE2236" s="74">
        <f>Assumps!$B$303*HLOOKUP(AE$6,Assumps!$D$304:$W$309,$B2236+3)*HLOOKUP(AE$6,Assumps!$D$304:$W$306,$C2236+1)*HLOOKUP(AE$6,Assumps!$D$304:$W$315,$D2236+6)*HLOOKUP(AE$6,Assumps!$D$304:$W$320,12+$C$2209)</f>
        <v>0.13307240704500978</v>
      </c>
      <c r="AF2236" s="74">
        <f>Assumps!$B$303*HLOOKUP(AF$6,Assumps!$D$304:$W$309,$B2236+3)*HLOOKUP(AF$6,Assumps!$D$304:$W$306,$C2236+1)*HLOOKUP(AF$6,Assumps!$D$304:$W$315,$D2236+6)*HLOOKUP(AF$6,Assumps!$D$304:$W$320,12+$C$2209)</f>
        <v>0.13307240704500978</v>
      </c>
      <c r="AG2236" s="74">
        <f>Assumps!$B$303*HLOOKUP(AG$6,Assumps!$D$304:$W$309,$B2236+3)*HLOOKUP(AG$6,Assumps!$D$304:$W$306,$C2236+1)*HLOOKUP(AG$6,Assumps!$D$304:$W$315,$D2236+6)*HLOOKUP(AG$6,Assumps!$D$304:$W$320,12+$C$2209)</f>
        <v>0.13307240704500978</v>
      </c>
      <c r="AH2236" s="74">
        <f>Assumps!$B$303*HLOOKUP(AH$6,Assumps!$D$304:$W$309,$B2236+3)*HLOOKUP(AH$6,Assumps!$D$304:$W$306,$C2236+1)*HLOOKUP(AH$6,Assumps!$D$304:$W$315,$D2236+6)*HLOOKUP(AH$6,Assumps!$D$304:$W$320,12+$C$2209)</f>
        <v>0.13307240704500978</v>
      </c>
      <c r="AI2236" s="74">
        <f>Assumps!$B$303*HLOOKUP(AI$6,Assumps!$D$304:$W$309,$B2236+3)*HLOOKUP(AI$6,Assumps!$D$304:$W$306,$C2236+1)*HLOOKUP(AI$6,Assumps!$D$304:$W$315,$D2236+6)*HLOOKUP(AI$6,Assumps!$D$304:$W$320,12+$C$2209)</f>
        <v>9.5890410958904104E-2</v>
      </c>
      <c r="AJ2236" s="74">
        <f>Assumps!$B$303*HLOOKUP(AJ$6,Assumps!$D$304:$W$309,$B2236+3)*HLOOKUP(AJ$6,Assumps!$D$304:$W$306,$C2236+1)*HLOOKUP(AJ$6,Assumps!$D$304:$W$315,$D2236+6)*HLOOKUP(AJ$6,Assumps!$D$304:$W$320,12+$C$2209)</f>
        <v>9.5890410958904104E-2</v>
      </c>
      <c r="AK2236" s="74">
        <f>Assumps!$B$303*HLOOKUP(AK$6,Assumps!$D$304:$W$309,$B2236+3)*HLOOKUP(AK$6,Assumps!$D$304:$W$306,$C2236+1)*HLOOKUP(AK$6,Assumps!$D$304:$W$315,$D2236+6)*HLOOKUP(AK$6,Assumps!$D$304:$W$320,12+$C$2209)</f>
        <v>9.5890410958904104E-2</v>
      </c>
      <c r="AL2236" s="74">
        <f>Assumps!$B$303*HLOOKUP(AL$6,Assumps!$D$304:$W$309,$B2236+3)*HLOOKUP(AL$6,Assumps!$D$304:$W$306,$C2236+1)*HLOOKUP(AL$6,Assumps!$D$304:$W$315,$D2236+6)*HLOOKUP(AL$6,Assumps!$D$304:$W$320,12+$C$2209)</f>
        <v>9.5890410958904104E-2</v>
      </c>
      <c r="AM2236" s="74">
        <f>Assumps!$B$303*HLOOKUP(AM$6,Assumps!$D$304:$W$309,$B2236+3)*HLOOKUP(AM$6,Assumps!$D$304:$W$306,$C2236+1)*HLOOKUP(AM$6,Assumps!$D$304:$W$315,$D2236+6)*HLOOKUP(AM$6,Assumps!$D$304:$W$320,12+$C$2209)</f>
        <v>0.11327900614345104</v>
      </c>
      <c r="AN2236" s="74">
        <f>Assumps!$B$303*HLOOKUP(AN$6,Assumps!$D$304:$W$309,$B2236+3)*HLOOKUP(AN$6,Assumps!$D$304:$W$306,$C2236+1)*HLOOKUP(AN$6,Assumps!$D$304:$W$315,$D2236+6)*HLOOKUP(AN$6,Assumps!$D$304:$W$320,12+$C$2209)</f>
        <v>0.11327900614345104</v>
      </c>
      <c r="AO2236" s="74">
        <f>Assumps!$B$303*HLOOKUP(AO$6,Assumps!$D$304:$W$309,$B2236+3)*HLOOKUP(AO$6,Assumps!$D$304:$W$306,$C2236+1)*HLOOKUP(AO$6,Assumps!$D$304:$W$315,$D2236+6)*HLOOKUP(AO$6,Assumps!$D$304:$W$320,12+$C$2209)</f>
        <v>0.11327900614345104</v>
      </c>
      <c r="AP2236" s="74">
        <f>Assumps!$B$303*HLOOKUP(AP$6,Assumps!$D$304:$W$309,$B2236+3)*HLOOKUP(AP$6,Assumps!$D$304:$W$306,$C2236+1)*HLOOKUP(AP$6,Assumps!$D$304:$W$315,$D2236+6)*HLOOKUP(AP$6,Assumps!$D$304:$W$320,12+$C$2209)</f>
        <v>0.11327900614345104</v>
      </c>
      <c r="AQ2236" s="74">
        <f>Assumps!$B$303*HLOOKUP(AQ$6,Assumps!$D$304:$W$309,$B2236+3)*HLOOKUP(AQ$6,Assumps!$D$304:$W$306,$C2236+1)*HLOOKUP(AQ$6,Assumps!$D$304:$W$315,$D2236+6)*HLOOKUP(AQ$6,Assumps!$D$304:$W$320,12+$C$2209)</f>
        <v>0.11327900614345104</v>
      </c>
      <c r="AR2236" s="74">
        <f>Assumps!$B$303*HLOOKUP(AR$6,Assumps!$D$304:$W$309,$B2236+3)*HLOOKUP(AR$6,Assumps!$D$304:$W$306,$C2236+1)*HLOOKUP(AR$6,Assumps!$D$304:$W$315,$D2236+6)*HLOOKUP(AR$6,Assumps!$D$304:$W$320,12+$C$2209)</f>
        <v>0.11327900614345104</v>
      </c>
      <c r="AS2236" s="74">
        <f>Assumps!$B$303*HLOOKUP(AS$6,Assumps!$D$304:$W$309,$B2236+3)*HLOOKUP(AS$6,Assumps!$D$304:$W$306,$C2236+1)*HLOOKUP(AS$6,Assumps!$D$304:$W$315,$D2236+6)*HLOOKUP(AS$6,Assumps!$D$304:$W$320,12+$C$2209)</f>
        <v>0.11327900614345104</v>
      </c>
      <c r="AT2236" s="74">
        <f>Assumps!$B$303*HLOOKUP(AT$6,Assumps!$D$304:$W$309,$B2236+3)*HLOOKUP(AT$6,Assumps!$D$304:$W$306,$C2236+1)*HLOOKUP(AT$6,Assumps!$D$304:$W$315,$D2236+6)*HLOOKUP(AT$6,Assumps!$D$304:$W$320,12+$C$2209)</f>
        <v>0.11327900614345104</v>
      </c>
      <c r="AU2236" s="74">
        <f>Assumps!$B$303*HLOOKUP(AU$6,Assumps!$D$304:$W$309,$B2236+3)*HLOOKUP(AU$6,Assumps!$D$304:$W$306,$C2236+1)*HLOOKUP(AU$6,Assumps!$D$304:$W$315,$D2236+6)*HLOOKUP(AU$6,Assumps!$D$304:$W$320,12+$C$2209)</f>
        <v>0.11327900614345104</v>
      </c>
      <c r="AV2236" s="74">
        <f>Assumps!$B$303*HLOOKUP(AV$6,Assumps!$D$304:$W$309,$B2236+3)*HLOOKUP(AV$6,Assumps!$D$304:$W$306,$C2236+1)*HLOOKUP(AV$6,Assumps!$D$304:$W$315,$D2236+6)*HLOOKUP(AV$6,Assumps!$D$304:$W$320,12+$C$2209)</f>
        <v>0.11327900614345104</v>
      </c>
      <c r="AW2236" s="74">
        <f>Assumps!$B$303*HLOOKUP(AW$6,Assumps!$D$304:$W$309,$B2236+3)*HLOOKUP(AW$6,Assumps!$D$304:$W$306,$C2236+1)*HLOOKUP(AW$6,Assumps!$D$304:$W$315,$D2236+6)*HLOOKUP(AW$6,Assumps!$D$304:$W$320,12+$C$2209)</f>
        <v>0.11327900614345104</v>
      </c>
      <c r="AX2236" s="74">
        <f>Assumps!$B$303*HLOOKUP(AX$6,Assumps!$D$304:$W$309,$B2236+3)*HLOOKUP(AX$6,Assumps!$D$304:$W$306,$C2236+1)*HLOOKUP(AX$6,Assumps!$D$304:$W$315,$D2236+6)*HLOOKUP(AX$6,Assumps!$D$304:$W$320,12+$C$2209)</f>
        <v>0.11327900614345104</v>
      </c>
      <c r="AY2236" s="74">
        <f>Assumps!$B$303*HLOOKUP(AY$6,Assumps!$D$304:$W$309,$B2236+3)*HLOOKUP(AY$6,Assumps!$D$304:$W$306,$C2236+1)*HLOOKUP(AY$6,Assumps!$D$304:$W$315,$D2236+6)*HLOOKUP(AY$6,Assumps!$D$304:$W$320,12+$C$2209)</f>
        <v>0.11327900614345104</v>
      </c>
      <c r="AZ2236" s="74">
        <f>Assumps!$B$303*HLOOKUP(AZ$6,Assumps!$D$304:$W$309,$B2236+3)*HLOOKUP(AZ$6,Assumps!$D$304:$W$306,$C2236+1)*HLOOKUP(AZ$6,Assumps!$D$304:$W$315,$D2236+6)*HLOOKUP(AZ$6,Assumps!$D$304:$W$320,12+$C$2209)</f>
        <v>0.11327900614345104</v>
      </c>
      <c r="BA2236" s="74">
        <f>Assumps!$B$303*HLOOKUP(BA$6,Assumps!$D$304:$W$309,$B2236+3)*HLOOKUP(BA$6,Assumps!$D$304:$W$306,$C2236+1)*HLOOKUP(BA$6,Assumps!$D$304:$W$315,$D2236+6)*HLOOKUP(BA$6,Assumps!$D$304:$W$320,12+$C$2209)</f>
        <v>0.11327900614345104</v>
      </c>
      <c r="BB2236" s="74">
        <f>Assumps!$B$303*HLOOKUP(BB$6,Assumps!$D$304:$W$309,$B2236+3)*HLOOKUP(BB$6,Assumps!$D$304:$W$306,$C2236+1)*HLOOKUP(BB$6,Assumps!$D$304:$W$315,$D2236+6)*HLOOKUP(BB$6,Assumps!$D$304:$W$320,12+$C$2209)</f>
        <v>0.11327900614345104</v>
      </c>
      <c r="BC2236" s="74">
        <f>Assumps!$B$303*HLOOKUP(BC$6,Assumps!$D$304:$W$309,$B2236+3)*HLOOKUP(BC$6,Assumps!$D$304:$W$306,$C2236+1)*HLOOKUP(BC$6,Assumps!$D$304:$W$315,$D2236+6)*HLOOKUP(BC$6,Assumps!$D$304:$W$320,12+$C$2209)</f>
        <v>0.11327900614345104</v>
      </c>
      <c r="BD2236" s="74">
        <f>Assumps!$B$303*HLOOKUP(BD$6,Assumps!$D$304:$W$309,$B2236+3)*HLOOKUP(BD$6,Assumps!$D$304:$W$306,$C2236+1)*HLOOKUP(BD$6,Assumps!$D$304:$W$315,$D2236+6)*HLOOKUP(BD$6,Assumps!$D$304:$W$320,12+$C$2209)</f>
        <v>0.11327900614345104</v>
      </c>
      <c r="BE2236" s="74">
        <f>Assumps!$B$303*HLOOKUP(BE$6,Assumps!$D$304:$W$309,$B2236+3)*HLOOKUP(BE$6,Assumps!$D$304:$W$306,$C2236+1)*HLOOKUP(BE$6,Assumps!$D$304:$W$315,$D2236+6)*HLOOKUP(BE$6,Assumps!$D$304:$W$320,12+$C$2209)</f>
        <v>0.11327900614345104</v>
      </c>
      <c r="BF2236" s="74">
        <f>Assumps!$B$303*HLOOKUP(BF$6,Assumps!$D$304:$W$309,$B2236+3)*HLOOKUP(BF$6,Assumps!$D$304:$W$306,$C2236+1)*HLOOKUP(BF$6,Assumps!$D$304:$W$315,$D2236+6)*HLOOKUP(BF$6,Assumps!$D$304:$W$320,12+$C$2209)</f>
        <v>0.11327900614345104</v>
      </c>
      <c r="BG2236" s="74">
        <f>Assumps!$B$303*HLOOKUP(BG$6,Assumps!$D$304:$W$309,$B2236+3)*HLOOKUP(BG$6,Assumps!$D$304:$W$306,$C2236+1)*HLOOKUP(BG$6,Assumps!$D$304:$W$315,$D2236+6)*HLOOKUP(BG$6,Assumps!$D$304:$W$320,12+$C$2209)</f>
        <v>0.11327900614345104</v>
      </c>
      <c r="BH2236" s="74">
        <f>Assumps!$B$303*HLOOKUP(BH$6,Assumps!$D$304:$W$309,$B2236+3)*HLOOKUP(BH$6,Assumps!$D$304:$W$306,$C2236+1)*HLOOKUP(BH$6,Assumps!$D$304:$W$315,$D2236+6)*HLOOKUP(BH$6,Assumps!$D$304:$W$320,12+$C$2209)</f>
        <v>0.11327900614345104</v>
      </c>
      <c r="BI2236" s="74">
        <f>Assumps!$B$303*HLOOKUP(BI$6,Assumps!$D$304:$W$309,$B2236+3)*HLOOKUP(BI$6,Assumps!$D$304:$W$306,$C2236+1)*HLOOKUP(BI$6,Assumps!$D$304:$W$315,$D2236+6)*HLOOKUP(BI$6,Assumps!$D$304:$W$320,12+$C$2209)</f>
        <v>0.11327900614345104</v>
      </c>
      <c r="BJ2236" s="74">
        <f>Assumps!$B$303*HLOOKUP(BJ$6,Assumps!$D$304:$W$309,$B2236+3)*HLOOKUP(BJ$6,Assumps!$D$304:$W$306,$C2236+1)*HLOOKUP(BJ$6,Assumps!$D$304:$W$315,$D2236+6)*HLOOKUP(BJ$6,Assumps!$D$304:$W$320,12+$C$2209)</f>
        <v>0.11327900614345104</v>
      </c>
      <c r="BK2236" s="74">
        <f>Assumps!$B$303*HLOOKUP(BK$6,Assumps!$D$304:$W$309,$B2236+3)*HLOOKUP(BK$6,Assumps!$D$304:$W$306,$C2236+1)*HLOOKUP(BK$6,Assumps!$D$304:$W$315,$D2236+6)*HLOOKUP(BK$6,Assumps!$D$304:$W$320,12+$C$2209)</f>
        <v>0.11327900614345104</v>
      </c>
      <c r="BL2236" s="74">
        <f>Assumps!$B$303*HLOOKUP(BL$6,Assumps!$D$304:$W$309,$B2236+3)*HLOOKUP(BL$6,Assumps!$D$304:$W$306,$C2236+1)*HLOOKUP(BL$6,Assumps!$D$304:$W$315,$D2236+6)*HLOOKUP(BL$6,Assumps!$D$304:$W$320,12+$C$2209)</f>
        <v>0.11327900614345104</v>
      </c>
      <c r="BM2236" s="74">
        <f>Assumps!$B$303*HLOOKUP(BM$6,Assumps!$D$304:$W$309,$B2236+3)*HLOOKUP(BM$6,Assumps!$D$304:$W$306,$C2236+1)*HLOOKUP(BM$6,Assumps!$D$304:$W$315,$D2236+6)*HLOOKUP(BM$6,Assumps!$D$304:$W$320,12+$C$2209)</f>
        <v>0.11327900614345104</v>
      </c>
      <c r="BN2236" s="74">
        <f>Assumps!$B$303*HLOOKUP(BN$6,Assumps!$D$304:$W$309,$B2236+3)*HLOOKUP(BN$6,Assumps!$D$304:$W$306,$C2236+1)*HLOOKUP(BN$6,Assumps!$D$304:$W$315,$D2236+6)*HLOOKUP(BN$6,Assumps!$D$304:$W$320,12+$C$2209)</f>
        <v>0.11327900614345104</v>
      </c>
      <c r="BO2236" s="74">
        <f>Assumps!$B$303*HLOOKUP(BO$6,Assumps!$D$304:$W$309,$B2236+3)*HLOOKUP(BO$6,Assumps!$D$304:$W$306,$C2236+1)*HLOOKUP(BO$6,Assumps!$D$304:$W$315,$D2236+6)*HLOOKUP(BO$6,Assumps!$D$304:$W$320,12+$C$2209)</f>
        <v>0.11327900614345104</v>
      </c>
      <c r="BP2236" s="74">
        <f>Assumps!$B$303*HLOOKUP(BP$6,Assumps!$D$304:$W$309,$B2236+3)*HLOOKUP(BP$6,Assumps!$D$304:$W$306,$C2236+1)*HLOOKUP(BP$6,Assumps!$D$304:$W$315,$D2236+6)*HLOOKUP(BP$6,Assumps!$D$304:$W$320,12+$C$2209)</f>
        <v>0.11327900614345104</v>
      </c>
      <c r="BQ2236" s="74">
        <f>Assumps!$B$303*HLOOKUP(BQ$6,Assumps!$D$304:$W$309,$B2236+3)*HLOOKUP(BQ$6,Assumps!$D$304:$W$306,$C2236+1)*HLOOKUP(BQ$6,Assumps!$D$304:$W$315,$D2236+6)*HLOOKUP(BQ$6,Assumps!$D$304:$W$320,12+$C$2209)</f>
        <v>0.11327900614345104</v>
      </c>
      <c r="BR2236" s="74">
        <f>Assumps!$B$303*HLOOKUP(BR$6,Assumps!$D$304:$W$309,$B2236+3)*HLOOKUP(BR$6,Assumps!$D$304:$W$306,$C2236+1)*HLOOKUP(BR$6,Assumps!$D$304:$W$315,$D2236+6)*HLOOKUP(BR$6,Assumps!$D$304:$W$320,12+$C$2209)</f>
        <v>0.11327900614345104</v>
      </c>
      <c r="BS2236" s="74">
        <f>Assumps!$B$303*HLOOKUP(BS$6,Assumps!$D$304:$W$309,$B2236+3)*HLOOKUP(BS$6,Assumps!$D$304:$W$306,$C2236+1)*HLOOKUP(BS$6,Assumps!$D$304:$W$315,$D2236+6)*HLOOKUP(BS$6,Assumps!$D$304:$W$320,12+$C$2209)</f>
        <v>0.11327900614345104</v>
      </c>
      <c r="BT2236" s="74">
        <f>Assumps!$B$303*HLOOKUP(BT$6,Assumps!$D$304:$W$309,$B2236+3)*HLOOKUP(BT$6,Assumps!$D$304:$W$306,$C2236+1)*HLOOKUP(BT$6,Assumps!$D$304:$W$315,$D2236+6)*HLOOKUP(BT$6,Assumps!$D$304:$W$320,12+$C$2209)</f>
        <v>0.11327900614345104</v>
      </c>
      <c r="BU2236" s="74">
        <f>Assumps!$B$303*HLOOKUP(BU$6,Assumps!$D$304:$W$309,$B2236+3)*HLOOKUP(BU$6,Assumps!$D$304:$W$306,$C2236+1)*HLOOKUP(BU$6,Assumps!$D$304:$W$315,$D2236+6)*HLOOKUP(BU$6,Assumps!$D$304:$W$320,12+$C$2209)</f>
        <v>0.11327900614345104</v>
      </c>
      <c r="BV2236" s="74">
        <f>Assumps!$B$303*HLOOKUP(BV$6,Assumps!$D$304:$W$309,$B2236+3)*HLOOKUP(BV$6,Assumps!$D$304:$W$306,$C2236+1)*HLOOKUP(BV$6,Assumps!$D$304:$W$315,$D2236+6)*HLOOKUP(BV$6,Assumps!$D$304:$W$320,12+$C$2209)</f>
        <v>0.11327900614345104</v>
      </c>
      <c r="BW2236" s="74">
        <f>Assumps!$B$303*HLOOKUP(BW$6,Assumps!$D$304:$W$309,$B2236+3)*HLOOKUP(BW$6,Assumps!$D$304:$W$306,$C2236+1)*HLOOKUP(BW$6,Assumps!$D$304:$W$315,$D2236+6)*HLOOKUP(BW$6,Assumps!$D$304:$W$320,12+$C$2209)</f>
        <v>0.11327900614345104</v>
      </c>
      <c r="BX2236" s="74">
        <f>Assumps!$B$303*HLOOKUP(BX$6,Assumps!$D$304:$W$309,$B2236+3)*HLOOKUP(BX$6,Assumps!$D$304:$W$306,$C2236+1)*HLOOKUP(BX$6,Assumps!$D$304:$W$315,$D2236+6)*HLOOKUP(BX$6,Assumps!$D$304:$W$320,12+$C$2209)</f>
        <v>0.11327900614345104</v>
      </c>
      <c r="BY2236" s="74">
        <f>Assumps!$B$303*HLOOKUP(BY$6,Assumps!$D$304:$W$309,$B2236+3)*HLOOKUP(BY$6,Assumps!$D$304:$W$306,$C2236+1)*HLOOKUP(BY$6,Assumps!$D$304:$W$315,$D2236+6)*HLOOKUP(BY$6,Assumps!$D$304:$W$320,12+$C$2209)</f>
        <v>0.11327900614345104</v>
      </c>
      <c r="BZ2236" s="74">
        <f>Assumps!$B$303*HLOOKUP(BZ$6,Assumps!$D$304:$W$309,$B2236+3)*HLOOKUP(BZ$6,Assumps!$D$304:$W$306,$C2236+1)*HLOOKUP(BZ$6,Assumps!$D$304:$W$315,$D2236+6)*HLOOKUP(BZ$6,Assumps!$D$304:$W$320,12+$C$2209)</f>
        <v>0.11327900614345104</v>
      </c>
      <c r="CA2236" s="74">
        <f>Assumps!$B$303*HLOOKUP(CA$6,Assumps!$D$304:$W$309,$B2236+3)*HLOOKUP(CA$6,Assumps!$D$304:$W$306,$C2236+1)*HLOOKUP(CA$6,Assumps!$D$304:$W$315,$D2236+6)*HLOOKUP(CA$6,Assumps!$D$304:$W$320,12+$C$2209)</f>
        <v>0.11327900614345104</v>
      </c>
      <c r="CB2236" s="74">
        <f>Assumps!$B$303*HLOOKUP(CB$6,Assumps!$D$304:$W$309,$B2236+3)*HLOOKUP(CB$6,Assumps!$D$304:$W$306,$C2236+1)*HLOOKUP(CB$6,Assumps!$D$304:$W$315,$D2236+6)*HLOOKUP(CB$6,Assumps!$D$304:$W$320,12+$C$2209)</f>
        <v>0.11327900614345104</v>
      </c>
      <c r="CC2236" s="74">
        <f>Assumps!$B$303*HLOOKUP(CC$6,Assumps!$D$304:$W$309,$B2236+3)*HLOOKUP(CC$6,Assumps!$D$304:$W$306,$C2236+1)*HLOOKUP(CC$6,Assumps!$D$304:$W$315,$D2236+6)*HLOOKUP(CC$6,Assumps!$D$304:$W$320,12+$C$2209)</f>
        <v>0.11327900614345104</v>
      </c>
      <c r="CD2236" s="74">
        <f>Assumps!$B$303*HLOOKUP(CD$6,Assumps!$D$304:$W$309,$B2236+3)*HLOOKUP(CD$6,Assumps!$D$304:$W$306,$C2236+1)*HLOOKUP(CD$6,Assumps!$D$304:$W$315,$D2236+6)*HLOOKUP(CD$6,Assumps!$D$304:$W$320,12+$C$2209)</f>
        <v>0.11327900614345104</v>
      </c>
      <c r="CE2236" s="74">
        <f>Assumps!$B$303*HLOOKUP(CE$6,Assumps!$D$304:$W$309,$B2236+3)*HLOOKUP(CE$6,Assumps!$D$304:$W$306,$C2236+1)*HLOOKUP(CE$6,Assumps!$D$304:$W$315,$D2236+6)*HLOOKUP(CE$6,Assumps!$D$304:$W$320,12+$C$2209)</f>
        <v>0.11327900614345104</v>
      </c>
      <c r="CF2236" s="74">
        <f>Assumps!$B$303*HLOOKUP(CF$6,Assumps!$D$304:$W$309,$B2236+3)*HLOOKUP(CF$6,Assumps!$D$304:$W$306,$C2236+1)*HLOOKUP(CF$6,Assumps!$D$304:$W$315,$D2236+6)*HLOOKUP(CF$6,Assumps!$D$304:$W$320,12+$C$2209)</f>
        <v>0.11327900614345104</v>
      </c>
      <c r="CG2236" s="74">
        <f>Assumps!$B$303*HLOOKUP(CG$6,Assumps!$D$304:$W$309,$B2236+3)*HLOOKUP(CG$6,Assumps!$D$304:$W$306,$C2236+1)*HLOOKUP(CG$6,Assumps!$D$304:$W$315,$D2236+6)*HLOOKUP(CG$6,Assumps!$D$304:$W$320,12+$C$2209)</f>
        <v>0.11327900614345104</v>
      </c>
      <c r="CH2236" s="74">
        <f>Assumps!$B$303*HLOOKUP(CH$6,Assumps!$D$304:$W$309,$B2236+3)*HLOOKUP(CH$6,Assumps!$D$304:$W$306,$C2236+1)*HLOOKUP(CH$6,Assumps!$D$304:$W$315,$D2236+6)*HLOOKUP(CH$6,Assumps!$D$304:$W$320,12+$C$2209)</f>
        <v>0.11327900614345104</v>
      </c>
    </row>
    <row r="2237" spans="2:86">
      <c r="B2237" s="20">
        <v>3</v>
      </c>
      <c r="C2237" s="20">
        <v>2</v>
      </c>
      <c r="D2237" s="20">
        <v>2</v>
      </c>
      <c r="E2237" s="20">
        <v>322</v>
      </c>
      <c r="G2237" s="74">
        <f>Assumps!$B$303*HLOOKUP(G$6,Assumps!$D$304:$W$309,$B2237+3)*HLOOKUP(G$6,Assumps!$D$304:$W$306,$C2237+1)*HLOOKUP(G$6,Assumps!$D$304:$W$315,$D2237+6)*HLOOKUP(G$6,Assumps!$D$304:$W$320,12+$C$2209)</f>
        <v>0.18604651162790697</v>
      </c>
      <c r="H2237" s="74">
        <f>Assumps!$B$303*HLOOKUP(H$6,Assumps!$D$304:$W$309,$B2237+3)*HLOOKUP(H$6,Assumps!$D$304:$W$306,$C2237+1)*HLOOKUP(H$6,Assumps!$D$304:$W$315,$D2237+6)*HLOOKUP(H$6,Assumps!$D$304:$W$320,12+$C$2209)</f>
        <v>0.18604651162790697</v>
      </c>
      <c r="I2237" s="74">
        <f>Assumps!$B$303*HLOOKUP(I$6,Assumps!$D$304:$W$309,$B2237+3)*HLOOKUP(I$6,Assumps!$D$304:$W$306,$C2237+1)*HLOOKUP(I$6,Assumps!$D$304:$W$315,$D2237+6)*HLOOKUP(I$6,Assumps!$D$304:$W$320,12+$C$2209)</f>
        <v>0.18604651162790697</v>
      </c>
      <c r="J2237" s="74">
        <f>Assumps!$B$303*HLOOKUP(J$6,Assumps!$D$304:$W$309,$B2237+3)*HLOOKUP(J$6,Assumps!$D$304:$W$306,$C2237+1)*HLOOKUP(J$6,Assumps!$D$304:$W$315,$D2237+6)*HLOOKUP(J$6,Assumps!$D$304:$W$320,12+$C$2209)</f>
        <v>0.18604651162790697</v>
      </c>
      <c r="K2237" s="74">
        <f>Assumps!$B$303*HLOOKUP(K$6,Assumps!$D$304:$W$309,$B2237+3)*HLOOKUP(K$6,Assumps!$D$304:$W$306,$C2237+1)*HLOOKUP(K$6,Assumps!$D$304:$W$315,$D2237+6)*HLOOKUP(K$6,Assumps!$D$304:$W$320,12+$C$2209)</f>
        <v>0.13436692506459949</v>
      </c>
      <c r="L2237" s="74">
        <f>Assumps!$B$303*HLOOKUP(L$6,Assumps!$D$304:$W$309,$B2237+3)*HLOOKUP(L$6,Assumps!$D$304:$W$306,$C2237+1)*HLOOKUP(L$6,Assumps!$D$304:$W$315,$D2237+6)*HLOOKUP(L$6,Assumps!$D$304:$W$320,12+$C$2209)</f>
        <v>0.13436692506459949</v>
      </c>
      <c r="M2237" s="74">
        <f>Assumps!$B$303*HLOOKUP(M$6,Assumps!$D$304:$W$309,$B2237+3)*HLOOKUP(M$6,Assumps!$D$304:$W$306,$C2237+1)*HLOOKUP(M$6,Assumps!$D$304:$W$315,$D2237+6)*HLOOKUP(M$6,Assumps!$D$304:$W$320,12+$C$2209)</f>
        <v>0.13436692506459949</v>
      </c>
      <c r="N2237" s="74">
        <f>Assumps!$B$303*HLOOKUP(N$6,Assumps!$D$304:$W$309,$B2237+3)*HLOOKUP(N$6,Assumps!$D$304:$W$306,$C2237+1)*HLOOKUP(N$6,Assumps!$D$304:$W$315,$D2237+6)*HLOOKUP(N$6,Assumps!$D$304:$W$320,12+$C$2209)</f>
        <v>0.13436692506459949</v>
      </c>
      <c r="O2237" s="74">
        <f>Assumps!$B$303*HLOOKUP(O$6,Assumps!$D$304:$W$309,$B2237+3)*HLOOKUP(O$6,Assumps!$D$304:$W$306,$C2237+1)*HLOOKUP(O$6,Assumps!$D$304:$W$315,$D2237+6)*HLOOKUP(O$6,Assumps!$D$304:$W$320,12+$C$2209)</f>
        <v>6.6889632107023408E-2</v>
      </c>
      <c r="P2237" s="74">
        <f>Assumps!$B$303*HLOOKUP(P$6,Assumps!$D$304:$W$309,$B2237+3)*HLOOKUP(P$6,Assumps!$D$304:$W$306,$C2237+1)*HLOOKUP(P$6,Assumps!$D$304:$W$315,$D2237+6)*HLOOKUP(P$6,Assumps!$D$304:$W$320,12+$C$2209)</f>
        <v>6.6889632107023408E-2</v>
      </c>
      <c r="Q2237" s="74">
        <f>Assumps!$B$303*HLOOKUP(Q$6,Assumps!$D$304:$W$309,$B2237+3)*HLOOKUP(Q$6,Assumps!$D$304:$W$306,$C2237+1)*HLOOKUP(Q$6,Assumps!$D$304:$W$315,$D2237+6)*HLOOKUP(Q$6,Assumps!$D$304:$W$320,12+$C$2209)</f>
        <v>6.6889632107023408E-2</v>
      </c>
      <c r="R2237" s="74">
        <f>Assumps!$B$303*HLOOKUP(R$6,Assumps!$D$304:$W$309,$B2237+3)*HLOOKUP(R$6,Assumps!$D$304:$W$306,$C2237+1)*HLOOKUP(R$6,Assumps!$D$304:$W$315,$D2237+6)*HLOOKUP(R$6,Assumps!$D$304:$W$320,12+$C$2209)</f>
        <v>6.6889632107023408E-2</v>
      </c>
      <c r="S2237" s="74">
        <f>Assumps!$B$303*HLOOKUP(S$6,Assumps!$D$304:$W$309,$B2237+3)*HLOOKUP(S$6,Assumps!$D$304:$W$306,$C2237+1)*HLOOKUP(S$6,Assumps!$D$304:$W$315,$D2237+6)*HLOOKUP(S$6,Assumps!$D$304:$W$320,12+$C$2209)</f>
        <v>5.5908513341804321E-2</v>
      </c>
      <c r="T2237" s="74">
        <f>Assumps!$B$303*HLOOKUP(T$6,Assumps!$D$304:$W$309,$B2237+3)*HLOOKUP(T$6,Assumps!$D$304:$W$306,$C2237+1)*HLOOKUP(T$6,Assumps!$D$304:$W$315,$D2237+6)*HLOOKUP(T$6,Assumps!$D$304:$W$320,12+$C$2209)</f>
        <v>5.5908513341804321E-2</v>
      </c>
      <c r="U2237" s="74">
        <f>Assumps!$B$303*HLOOKUP(U$6,Assumps!$D$304:$W$309,$B2237+3)*HLOOKUP(U$6,Assumps!$D$304:$W$306,$C2237+1)*HLOOKUP(U$6,Assumps!$D$304:$W$315,$D2237+6)*HLOOKUP(U$6,Assumps!$D$304:$W$320,12+$C$2209)</f>
        <v>5.5908513341804321E-2</v>
      </c>
      <c r="V2237" s="74">
        <f>Assumps!$B$303*HLOOKUP(V$6,Assumps!$D$304:$W$309,$B2237+3)*HLOOKUP(V$6,Assumps!$D$304:$W$306,$C2237+1)*HLOOKUP(V$6,Assumps!$D$304:$W$315,$D2237+6)*HLOOKUP(V$6,Assumps!$D$304:$W$320,12+$C$2209)</f>
        <v>5.5908513341804321E-2</v>
      </c>
      <c r="W2237" s="74">
        <f>Assumps!$B$303*HLOOKUP(W$6,Assumps!$D$304:$W$309,$B2237+3)*HLOOKUP(W$6,Assumps!$D$304:$W$306,$C2237+1)*HLOOKUP(W$6,Assumps!$D$304:$W$315,$D2237+6)*HLOOKUP(W$6,Assumps!$D$304:$W$320,12+$C$2209)</f>
        <v>5.0285714285714288E-2</v>
      </c>
      <c r="X2237" s="74">
        <f>Assumps!$B$303*HLOOKUP(X$6,Assumps!$D$304:$W$309,$B2237+3)*HLOOKUP(X$6,Assumps!$D$304:$W$306,$C2237+1)*HLOOKUP(X$6,Assumps!$D$304:$W$315,$D2237+6)*HLOOKUP(X$6,Assumps!$D$304:$W$320,12+$C$2209)</f>
        <v>5.0285714285714288E-2</v>
      </c>
      <c r="Y2237" s="74">
        <f>Assumps!$B$303*HLOOKUP(Y$6,Assumps!$D$304:$W$309,$B2237+3)*HLOOKUP(Y$6,Assumps!$D$304:$W$306,$C2237+1)*HLOOKUP(Y$6,Assumps!$D$304:$W$315,$D2237+6)*HLOOKUP(Y$6,Assumps!$D$304:$W$320,12+$C$2209)</f>
        <v>5.0285714285714288E-2</v>
      </c>
      <c r="Z2237" s="74">
        <f>Assumps!$B$303*HLOOKUP(Z$6,Assumps!$D$304:$W$309,$B2237+3)*HLOOKUP(Z$6,Assumps!$D$304:$W$306,$C2237+1)*HLOOKUP(Z$6,Assumps!$D$304:$W$315,$D2237+6)*HLOOKUP(Z$6,Assumps!$D$304:$W$320,12+$C$2209)</f>
        <v>5.0285714285714288E-2</v>
      </c>
      <c r="AA2237" s="74">
        <f>Assumps!$B$303*HLOOKUP(AA$6,Assumps!$D$304:$W$309,$B2237+3)*HLOOKUP(AA$6,Assumps!$D$304:$W$306,$C2237+1)*HLOOKUP(AA$6,Assumps!$D$304:$W$315,$D2237+6)*HLOOKUP(AA$6,Assumps!$D$304:$W$320,12+$C$2209)</f>
        <v>0.11087420042643924</v>
      </c>
      <c r="AB2237" s="74">
        <f>Assumps!$B$303*HLOOKUP(AB$6,Assumps!$D$304:$W$309,$B2237+3)*HLOOKUP(AB$6,Assumps!$D$304:$W$306,$C2237+1)*HLOOKUP(AB$6,Assumps!$D$304:$W$315,$D2237+6)*HLOOKUP(AB$6,Assumps!$D$304:$W$320,12+$C$2209)</f>
        <v>0.11087420042643924</v>
      </c>
      <c r="AC2237" s="74">
        <f>Assumps!$B$303*HLOOKUP(AC$6,Assumps!$D$304:$W$309,$B2237+3)*HLOOKUP(AC$6,Assumps!$D$304:$W$306,$C2237+1)*HLOOKUP(AC$6,Assumps!$D$304:$W$315,$D2237+6)*HLOOKUP(AC$6,Assumps!$D$304:$W$320,12+$C$2209)</f>
        <v>0.11087420042643924</v>
      </c>
      <c r="AD2237" s="74">
        <f>Assumps!$B$303*HLOOKUP(AD$6,Assumps!$D$304:$W$309,$B2237+3)*HLOOKUP(AD$6,Assumps!$D$304:$W$306,$C2237+1)*HLOOKUP(AD$6,Assumps!$D$304:$W$315,$D2237+6)*HLOOKUP(AD$6,Assumps!$D$304:$W$320,12+$C$2209)</f>
        <v>0.11087420042643924</v>
      </c>
      <c r="AE2237" s="74">
        <f>Assumps!$B$303*HLOOKUP(AE$6,Assumps!$D$304:$W$309,$B2237+3)*HLOOKUP(AE$6,Assumps!$D$304:$W$306,$C2237+1)*HLOOKUP(AE$6,Assumps!$D$304:$W$315,$D2237+6)*HLOOKUP(AE$6,Assumps!$D$304:$W$320,12+$C$2209)</f>
        <v>0.13307240704500978</v>
      </c>
      <c r="AF2237" s="74">
        <f>Assumps!$B$303*HLOOKUP(AF$6,Assumps!$D$304:$W$309,$B2237+3)*HLOOKUP(AF$6,Assumps!$D$304:$W$306,$C2237+1)*HLOOKUP(AF$6,Assumps!$D$304:$W$315,$D2237+6)*HLOOKUP(AF$6,Assumps!$D$304:$W$320,12+$C$2209)</f>
        <v>0.13307240704500978</v>
      </c>
      <c r="AG2237" s="74">
        <f>Assumps!$B$303*HLOOKUP(AG$6,Assumps!$D$304:$W$309,$B2237+3)*HLOOKUP(AG$6,Assumps!$D$304:$W$306,$C2237+1)*HLOOKUP(AG$6,Assumps!$D$304:$W$315,$D2237+6)*HLOOKUP(AG$6,Assumps!$D$304:$W$320,12+$C$2209)</f>
        <v>0.13307240704500978</v>
      </c>
      <c r="AH2237" s="74">
        <f>Assumps!$B$303*HLOOKUP(AH$6,Assumps!$D$304:$W$309,$B2237+3)*HLOOKUP(AH$6,Assumps!$D$304:$W$306,$C2237+1)*HLOOKUP(AH$6,Assumps!$D$304:$W$315,$D2237+6)*HLOOKUP(AH$6,Assumps!$D$304:$W$320,12+$C$2209)</f>
        <v>0.13307240704500978</v>
      </c>
      <c r="AI2237" s="74">
        <f>Assumps!$B$303*HLOOKUP(AI$6,Assumps!$D$304:$W$309,$B2237+3)*HLOOKUP(AI$6,Assumps!$D$304:$W$306,$C2237+1)*HLOOKUP(AI$6,Assumps!$D$304:$W$315,$D2237+6)*HLOOKUP(AI$6,Assumps!$D$304:$W$320,12+$C$2209)</f>
        <v>9.5890410958904104E-2</v>
      </c>
      <c r="AJ2237" s="74">
        <f>Assumps!$B$303*HLOOKUP(AJ$6,Assumps!$D$304:$W$309,$B2237+3)*HLOOKUP(AJ$6,Assumps!$D$304:$W$306,$C2237+1)*HLOOKUP(AJ$6,Assumps!$D$304:$W$315,$D2237+6)*HLOOKUP(AJ$6,Assumps!$D$304:$W$320,12+$C$2209)</f>
        <v>9.5890410958904104E-2</v>
      </c>
      <c r="AK2237" s="74">
        <f>Assumps!$B$303*HLOOKUP(AK$6,Assumps!$D$304:$W$309,$B2237+3)*HLOOKUP(AK$6,Assumps!$D$304:$W$306,$C2237+1)*HLOOKUP(AK$6,Assumps!$D$304:$W$315,$D2237+6)*HLOOKUP(AK$6,Assumps!$D$304:$W$320,12+$C$2209)</f>
        <v>9.5890410958904104E-2</v>
      </c>
      <c r="AL2237" s="74">
        <f>Assumps!$B$303*HLOOKUP(AL$6,Assumps!$D$304:$W$309,$B2237+3)*HLOOKUP(AL$6,Assumps!$D$304:$W$306,$C2237+1)*HLOOKUP(AL$6,Assumps!$D$304:$W$315,$D2237+6)*HLOOKUP(AL$6,Assumps!$D$304:$W$320,12+$C$2209)</f>
        <v>9.5890410958904104E-2</v>
      </c>
      <c r="AM2237" s="74">
        <f>Assumps!$B$303*HLOOKUP(AM$6,Assumps!$D$304:$W$309,$B2237+3)*HLOOKUP(AM$6,Assumps!$D$304:$W$306,$C2237+1)*HLOOKUP(AM$6,Assumps!$D$304:$W$315,$D2237+6)*HLOOKUP(AM$6,Assumps!$D$304:$W$320,12+$C$2209)</f>
        <v>0.11327900614345104</v>
      </c>
      <c r="AN2237" s="74">
        <f>Assumps!$B$303*HLOOKUP(AN$6,Assumps!$D$304:$W$309,$B2237+3)*HLOOKUP(AN$6,Assumps!$D$304:$W$306,$C2237+1)*HLOOKUP(AN$6,Assumps!$D$304:$W$315,$D2237+6)*HLOOKUP(AN$6,Assumps!$D$304:$W$320,12+$C$2209)</f>
        <v>0.11327900614345104</v>
      </c>
      <c r="AO2237" s="74">
        <f>Assumps!$B$303*HLOOKUP(AO$6,Assumps!$D$304:$W$309,$B2237+3)*HLOOKUP(AO$6,Assumps!$D$304:$W$306,$C2237+1)*HLOOKUP(AO$6,Assumps!$D$304:$W$315,$D2237+6)*HLOOKUP(AO$6,Assumps!$D$304:$W$320,12+$C$2209)</f>
        <v>0.11327900614345104</v>
      </c>
      <c r="AP2237" s="74">
        <f>Assumps!$B$303*HLOOKUP(AP$6,Assumps!$D$304:$W$309,$B2237+3)*HLOOKUP(AP$6,Assumps!$D$304:$W$306,$C2237+1)*HLOOKUP(AP$6,Assumps!$D$304:$W$315,$D2237+6)*HLOOKUP(AP$6,Assumps!$D$304:$W$320,12+$C$2209)</f>
        <v>0.11327900614345104</v>
      </c>
      <c r="AQ2237" s="74">
        <f>Assumps!$B$303*HLOOKUP(AQ$6,Assumps!$D$304:$W$309,$B2237+3)*HLOOKUP(AQ$6,Assumps!$D$304:$W$306,$C2237+1)*HLOOKUP(AQ$6,Assumps!$D$304:$W$315,$D2237+6)*HLOOKUP(AQ$6,Assumps!$D$304:$W$320,12+$C$2209)</f>
        <v>0.11327900614345104</v>
      </c>
      <c r="AR2237" s="74">
        <f>Assumps!$B$303*HLOOKUP(AR$6,Assumps!$D$304:$W$309,$B2237+3)*HLOOKUP(AR$6,Assumps!$D$304:$W$306,$C2237+1)*HLOOKUP(AR$6,Assumps!$D$304:$W$315,$D2237+6)*HLOOKUP(AR$6,Assumps!$D$304:$W$320,12+$C$2209)</f>
        <v>0.11327900614345104</v>
      </c>
      <c r="AS2237" s="74">
        <f>Assumps!$B$303*HLOOKUP(AS$6,Assumps!$D$304:$W$309,$B2237+3)*HLOOKUP(AS$6,Assumps!$D$304:$W$306,$C2237+1)*HLOOKUP(AS$6,Assumps!$D$304:$W$315,$D2237+6)*HLOOKUP(AS$6,Assumps!$D$304:$W$320,12+$C$2209)</f>
        <v>0.11327900614345104</v>
      </c>
      <c r="AT2237" s="74">
        <f>Assumps!$B$303*HLOOKUP(AT$6,Assumps!$D$304:$W$309,$B2237+3)*HLOOKUP(AT$6,Assumps!$D$304:$W$306,$C2237+1)*HLOOKUP(AT$6,Assumps!$D$304:$W$315,$D2237+6)*HLOOKUP(AT$6,Assumps!$D$304:$W$320,12+$C$2209)</f>
        <v>0.11327900614345104</v>
      </c>
      <c r="AU2237" s="74">
        <f>Assumps!$B$303*HLOOKUP(AU$6,Assumps!$D$304:$W$309,$B2237+3)*HLOOKUP(AU$6,Assumps!$D$304:$W$306,$C2237+1)*HLOOKUP(AU$6,Assumps!$D$304:$W$315,$D2237+6)*HLOOKUP(AU$6,Assumps!$D$304:$W$320,12+$C$2209)</f>
        <v>0.11327900614345104</v>
      </c>
      <c r="AV2237" s="74">
        <f>Assumps!$B$303*HLOOKUP(AV$6,Assumps!$D$304:$W$309,$B2237+3)*HLOOKUP(AV$6,Assumps!$D$304:$W$306,$C2237+1)*HLOOKUP(AV$6,Assumps!$D$304:$W$315,$D2237+6)*HLOOKUP(AV$6,Assumps!$D$304:$W$320,12+$C$2209)</f>
        <v>0.11327900614345104</v>
      </c>
      <c r="AW2237" s="74">
        <f>Assumps!$B$303*HLOOKUP(AW$6,Assumps!$D$304:$W$309,$B2237+3)*HLOOKUP(AW$6,Assumps!$D$304:$W$306,$C2237+1)*HLOOKUP(AW$6,Assumps!$D$304:$W$315,$D2237+6)*HLOOKUP(AW$6,Assumps!$D$304:$W$320,12+$C$2209)</f>
        <v>0.11327900614345104</v>
      </c>
      <c r="AX2237" s="74">
        <f>Assumps!$B$303*HLOOKUP(AX$6,Assumps!$D$304:$W$309,$B2237+3)*HLOOKUP(AX$6,Assumps!$D$304:$W$306,$C2237+1)*HLOOKUP(AX$6,Assumps!$D$304:$W$315,$D2237+6)*HLOOKUP(AX$6,Assumps!$D$304:$W$320,12+$C$2209)</f>
        <v>0.11327900614345104</v>
      </c>
      <c r="AY2237" s="74">
        <f>Assumps!$B$303*HLOOKUP(AY$6,Assumps!$D$304:$W$309,$B2237+3)*HLOOKUP(AY$6,Assumps!$D$304:$W$306,$C2237+1)*HLOOKUP(AY$6,Assumps!$D$304:$W$315,$D2237+6)*HLOOKUP(AY$6,Assumps!$D$304:$W$320,12+$C$2209)</f>
        <v>0.11327900614345104</v>
      </c>
      <c r="AZ2237" s="74">
        <f>Assumps!$B$303*HLOOKUP(AZ$6,Assumps!$D$304:$W$309,$B2237+3)*HLOOKUP(AZ$6,Assumps!$D$304:$W$306,$C2237+1)*HLOOKUP(AZ$6,Assumps!$D$304:$W$315,$D2237+6)*HLOOKUP(AZ$6,Assumps!$D$304:$W$320,12+$C$2209)</f>
        <v>0.11327900614345104</v>
      </c>
      <c r="BA2237" s="74">
        <f>Assumps!$B$303*HLOOKUP(BA$6,Assumps!$D$304:$W$309,$B2237+3)*HLOOKUP(BA$6,Assumps!$D$304:$W$306,$C2237+1)*HLOOKUP(BA$6,Assumps!$D$304:$W$315,$D2237+6)*HLOOKUP(BA$6,Assumps!$D$304:$W$320,12+$C$2209)</f>
        <v>0.11327900614345104</v>
      </c>
      <c r="BB2237" s="74">
        <f>Assumps!$B$303*HLOOKUP(BB$6,Assumps!$D$304:$W$309,$B2237+3)*HLOOKUP(BB$6,Assumps!$D$304:$W$306,$C2237+1)*HLOOKUP(BB$6,Assumps!$D$304:$W$315,$D2237+6)*HLOOKUP(BB$6,Assumps!$D$304:$W$320,12+$C$2209)</f>
        <v>0.11327900614345104</v>
      </c>
      <c r="BC2237" s="74">
        <f>Assumps!$B$303*HLOOKUP(BC$6,Assumps!$D$304:$W$309,$B2237+3)*HLOOKUP(BC$6,Assumps!$D$304:$W$306,$C2237+1)*HLOOKUP(BC$6,Assumps!$D$304:$W$315,$D2237+6)*HLOOKUP(BC$6,Assumps!$D$304:$W$320,12+$C$2209)</f>
        <v>0.11327900614345104</v>
      </c>
      <c r="BD2237" s="74">
        <f>Assumps!$B$303*HLOOKUP(BD$6,Assumps!$D$304:$W$309,$B2237+3)*HLOOKUP(BD$6,Assumps!$D$304:$W$306,$C2237+1)*HLOOKUP(BD$6,Assumps!$D$304:$W$315,$D2237+6)*HLOOKUP(BD$6,Assumps!$D$304:$W$320,12+$C$2209)</f>
        <v>0.11327900614345104</v>
      </c>
      <c r="BE2237" s="74">
        <f>Assumps!$B$303*HLOOKUP(BE$6,Assumps!$D$304:$W$309,$B2237+3)*HLOOKUP(BE$6,Assumps!$D$304:$W$306,$C2237+1)*HLOOKUP(BE$6,Assumps!$D$304:$W$315,$D2237+6)*HLOOKUP(BE$6,Assumps!$D$304:$W$320,12+$C$2209)</f>
        <v>0.11327900614345104</v>
      </c>
      <c r="BF2237" s="74">
        <f>Assumps!$B$303*HLOOKUP(BF$6,Assumps!$D$304:$W$309,$B2237+3)*HLOOKUP(BF$6,Assumps!$D$304:$W$306,$C2237+1)*HLOOKUP(BF$6,Assumps!$D$304:$W$315,$D2237+6)*HLOOKUP(BF$6,Assumps!$D$304:$W$320,12+$C$2209)</f>
        <v>0.11327900614345104</v>
      </c>
      <c r="BG2237" s="74">
        <f>Assumps!$B$303*HLOOKUP(BG$6,Assumps!$D$304:$W$309,$B2237+3)*HLOOKUP(BG$6,Assumps!$D$304:$W$306,$C2237+1)*HLOOKUP(BG$6,Assumps!$D$304:$W$315,$D2237+6)*HLOOKUP(BG$6,Assumps!$D$304:$W$320,12+$C$2209)</f>
        <v>0.11327900614345104</v>
      </c>
      <c r="BH2237" s="74">
        <f>Assumps!$B$303*HLOOKUP(BH$6,Assumps!$D$304:$W$309,$B2237+3)*HLOOKUP(BH$6,Assumps!$D$304:$W$306,$C2237+1)*HLOOKUP(BH$6,Assumps!$D$304:$W$315,$D2237+6)*HLOOKUP(BH$6,Assumps!$D$304:$W$320,12+$C$2209)</f>
        <v>0.11327900614345104</v>
      </c>
      <c r="BI2237" s="74">
        <f>Assumps!$B$303*HLOOKUP(BI$6,Assumps!$D$304:$W$309,$B2237+3)*HLOOKUP(BI$6,Assumps!$D$304:$W$306,$C2237+1)*HLOOKUP(BI$6,Assumps!$D$304:$W$315,$D2237+6)*HLOOKUP(BI$6,Assumps!$D$304:$W$320,12+$C$2209)</f>
        <v>0.11327900614345104</v>
      </c>
      <c r="BJ2237" s="74">
        <f>Assumps!$B$303*HLOOKUP(BJ$6,Assumps!$D$304:$W$309,$B2237+3)*HLOOKUP(BJ$6,Assumps!$D$304:$W$306,$C2237+1)*HLOOKUP(BJ$6,Assumps!$D$304:$W$315,$D2237+6)*HLOOKUP(BJ$6,Assumps!$D$304:$W$320,12+$C$2209)</f>
        <v>0.11327900614345104</v>
      </c>
      <c r="BK2237" s="74">
        <f>Assumps!$B$303*HLOOKUP(BK$6,Assumps!$D$304:$W$309,$B2237+3)*HLOOKUP(BK$6,Assumps!$D$304:$W$306,$C2237+1)*HLOOKUP(BK$6,Assumps!$D$304:$W$315,$D2237+6)*HLOOKUP(BK$6,Assumps!$D$304:$W$320,12+$C$2209)</f>
        <v>0.11327900614345104</v>
      </c>
      <c r="BL2237" s="74">
        <f>Assumps!$B$303*HLOOKUP(BL$6,Assumps!$D$304:$W$309,$B2237+3)*HLOOKUP(BL$6,Assumps!$D$304:$W$306,$C2237+1)*HLOOKUP(BL$6,Assumps!$D$304:$W$315,$D2237+6)*HLOOKUP(BL$6,Assumps!$D$304:$W$320,12+$C$2209)</f>
        <v>0.11327900614345104</v>
      </c>
      <c r="BM2237" s="74">
        <f>Assumps!$B$303*HLOOKUP(BM$6,Assumps!$D$304:$W$309,$B2237+3)*HLOOKUP(BM$6,Assumps!$D$304:$W$306,$C2237+1)*HLOOKUP(BM$6,Assumps!$D$304:$W$315,$D2237+6)*HLOOKUP(BM$6,Assumps!$D$304:$W$320,12+$C$2209)</f>
        <v>0.11327900614345104</v>
      </c>
      <c r="BN2237" s="74">
        <f>Assumps!$B$303*HLOOKUP(BN$6,Assumps!$D$304:$W$309,$B2237+3)*HLOOKUP(BN$6,Assumps!$D$304:$W$306,$C2237+1)*HLOOKUP(BN$6,Assumps!$D$304:$W$315,$D2237+6)*HLOOKUP(BN$6,Assumps!$D$304:$W$320,12+$C$2209)</f>
        <v>0.11327900614345104</v>
      </c>
      <c r="BO2237" s="74">
        <f>Assumps!$B$303*HLOOKUP(BO$6,Assumps!$D$304:$W$309,$B2237+3)*HLOOKUP(BO$6,Assumps!$D$304:$W$306,$C2237+1)*HLOOKUP(BO$6,Assumps!$D$304:$W$315,$D2237+6)*HLOOKUP(BO$6,Assumps!$D$304:$W$320,12+$C$2209)</f>
        <v>0.11327900614345104</v>
      </c>
      <c r="BP2237" s="74">
        <f>Assumps!$B$303*HLOOKUP(BP$6,Assumps!$D$304:$W$309,$B2237+3)*HLOOKUP(BP$6,Assumps!$D$304:$W$306,$C2237+1)*HLOOKUP(BP$6,Assumps!$D$304:$W$315,$D2237+6)*HLOOKUP(BP$6,Assumps!$D$304:$W$320,12+$C$2209)</f>
        <v>0.11327900614345104</v>
      </c>
      <c r="BQ2237" s="74">
        <f>Assumps!$B$303*HLOOKUP(BQ$6,Assumps!$D$304:$W$309,$B2237+3)*HLOOKUP(BQ$6,Assumps!$D$304:$W$306,$C2237+1)*HLOOKUP(BQ$6,Assumps!$D$304:$W$315,$D2237+6)*HLOOKUP(BQ$6,Assumps!$D$304:$W$320,12+$C$2209)</f>
        <v>0.11327900614345104</v>
      </c>
      <c r="BR2237" s="74">
        <f>Assumps!$B$303*HLOOKUP(BR$6,Assumps!$D$304:$W$309,$B2237+3)*HLOOKUP(BR$6,Assumps!$D$304:$W$306,$C2237+1)*HLOOKUP(BR$6,Assumps!$D$304:$W$315,$D2237+6)*HLOOKUP(BR$6,Assumps!$D$304:$W$320,12+$C$2209)</f>
        <v>0.11327900614345104</v>
      </c>
      <c r="BS2237" s="74">
        <f>Assumps!$B$303*HLOOKUP(BS$6,Assumps!$D$304:$W$309,$B2237+3)*HLOOKUP(BS$6,Assumps!$D$304:$W$306,$C2237+1)*HLOOKUP(BS$6,Assumps!$D$304:$W$315,$D2237+6)*HLOOKUP(BS$6,Assumps!$D$304:$W$320,12+$C$2209)</f>
        <v>0.11327900614345104</v>
      </c>
      <c r="BT2237" s="74">
        <f>Assumps!$B$303*HLOOKUP(BT$6,Assumps!$D$304:$W$309,$B2237+3)*HLOOKUP(BT$6,Assumps!$D$304:$W$306,$C2237+1)*HLOOKUP(BT$6,Assumps!$D$304:$W$315,$D2237+6)*HLOOKUP(BT$6,Assumps!$D$304:$W$320,12+$C$2209)</f>
        <v>0.11327900614345104</v>
      </c>
      <c r="BU2237" s="74">
        <f>Assumps!$B$303*HLOOKUP(BU$6,Assumps!$D$304:$W$309,$B2237+3)*HLOOKUP(BU$6,Assumps!$D$304:$W$306,$C2237+1)*HLOOKUP(BU$6,Assumps!$D$304:$W$315,$D2237+6)*HLOOKUP(BU$6,Assumps!$D$304:$W$320,12+$C$2209)</f>
        <v>0.11327900614345104</v>
      </c>
      <c r="BV2237" s="74">
        <f>Assumps!$B$303*HLOOKUP(BV$6,Assumps!$D$304:$W$309,$B2237+3)*HLOOKUP(BV$6,Assumps!$D$304:$W$306,$C2237+1)*HLOOKUP(BV$6,Assumps!$D$304:$W$315,$D2237+6)*HLOOKUP(BV$6,Assumps!$D$304:$W$320,12+$C$2209)</f>
        <v>0.11327900614345104</v>
      </c>
      <c r="BW2237" s="74">
        <f>Assumps!$B$303*HLOOKUP(BW$6,Assumps!$D$304:$W$309,$B2237+3)*HLOOKUP(BW$6,Assumps!$D$304:$W$306,$C2237+1)*HLOOKUP(BW$6,Assumps!$D$304:$W$315,$D2237+6)*HLOOKUP(BW$6,Assumps!$D$304:$W$320,12+$C$2209)</f>
        <v>0.11327900614345104</v>
      </c>
      <c r="BX2237" s="74">
        <f>Assumps!$B$303*HLOOKUP(BX$6,Assumps!$D$304:$W$309,$B2237+3)*HLOOKUP(BX$6,Assumps!$D$304:$W$306,$C2237+1)*HLOOKUP(BX$6,Assumps!$D$304:$W$315,$D2237+6)*HLOOKUP(BX$6,Assumps!$D$304:$W$320,12+$C$2209)</f>
        <v>0.11327900614345104</v>
      </c>
      <c r="BY2237" s="74">
        <f>Assumps!$B$303*HLOOKUP(BY$6,Assumps!$D$304:$W$309,$B2237+3)*HLOOKUP(BY$6,Assumps!$D$304:$W$306,$C2237+1)*HLOOKUP(BY$6,Assumps!$D$304:$W$315,$D2237+6)*HLOOKUP(BY$6,Assumps!$D$304:$W$320,12+$C$2209)</f>
        <v>0.11327900614345104</v>
      </c>
      <c r="BZ2237" s="74">
        <f>Assumps!$B$303*HLOOKUP(BZ$6,Assumps!$D$304:$W$309,$B2237+3)*HLOOKUP(BZ$6,Assumps!$D$304:$W$306,$C2237+1)*HLOOKUP(BZ$6,Assumps!$D$304:$W$315,$D2237+6)*HLOOKUP(BZ$6,Assumps!$D$304:$W$320,12+$C$2209)</f>
        <v>0.11327900614345104</v>
      </c>
      <c r="CA2237" s="74">
        <f>Assumps!$B$303*HLOOKUP(CA$6,Assumps!$D$304:$W$309,$B2237+3)*HLOOKUP(CA$6,Assumps!$D$304:$W$306,$C2237+1)*HLOOKUP(CA$6,Assumps!$D$304:$W$315,$D2237+6)*HLOOKUP(CA$6,Assumps!$D$304:$W$320,12+$C$2209)</f>
        <v>0.11327900614345104</v>
      </c>
      <c r="CB2237" s="74">
        <f>Assumps!$B$303*HLOOKUP(CB$6,Assumps!$D$304:$W$309,$B2237+3)*HLOOKUP(CB$6,Assumps!$D$304:$W$306,$C2237+1)*HLOOKUP(CB$6,Assumps!$D$304:$W$315,$D2237+6)*HLOOKUP(CB$6,Assumps!$D$304:$W$320,12+$C$2209)</f>
        <v>0.11327900614345104</v>
      </c>
      <c r="CC2237" s="74">
        <f>Assumps!$B$303*HLOOKUP(CC$6,Assumps!$D$304:$W$309,$B2237+3)*HLOOKUP(CC$6,Assumps!$D$304:$W$306,$C2237+1)*HLOOKUP(CC$6,Assumps!$D$304:$W$315,$D2237+6)*HLOOKUP(CC$6,Assumps!$D$304:$W$320,12+$C$2209)</f>
        <v>0.11327900614345104</v>
      </c>
      <c r="CD2237" s="74">
        <f>Assumps!$B$303*HLOOKUP(CD$6,Assumps!$D$304:$W$309,$B2237+3)*HLOOKUP(CD$6,Assumps!$D$304:$W$306,$C2237+1)*HLOOKUP(CD$6,Assumps!$D$304:$W$315,$D2237+6)*HLOOKUP(CD$6,Assumps!$D$304:$W$320,12+$C$2209)</f>
        <v>0.11327900614345104</v>
      </c>
      <c r="CE2237" s="74">
        <f>Assumps!$B$303*HLOOKUP(CE$6,Assumps!$D$304:$W$309,$B2237+3)*HLOOKUP(CE$6,Assumps!$D$304:$W$306,$C2237+1)*HLOOKUP(CE$6,Assumps!$D$304:$W$315,$D2237+6)*HLOOKUP(CE$6,Assumps!$D$304:$W$320,12+$C$2209)</f>
        <v>0.11327900614345104</v>
      </c>
      <c r="CF2237" s="74">
        <f>Assumps!$B$303*HLOOKUP(CF$6,Assumps!$D$304:$W$309,$B2237+3)*HLOOKUP(CF$6,Assumps!$D$304:$W$306,$C2237+1)*HLOOKUP(CF$6,Assumps!$D$304:$W$315,$D2237+6)*HLOOKUP(CF$6,Assumps!$D$304:$W$320,12+$C$2209)</f>
        <v>0.11327900614345104</v>
      </c>
      <c r="CG2237" s="74">
        <f>Assumps!$B$303*HLOOKUP(CG$6,Assumps!$D$304:$W$309,$B2237+3)*HLOOKUP(CG$6,Assumps!$D$304:$W$306,$C2237+1)*HLOOKUP(CG$6,Assumps!$D$304:$W$315,$D2237+6)*HLOOKUP(CG$6,Assumps!$D$304:$W$320,12+$C$2209)</f>
        <v>0.11327900614345104</v>
      </c>
      <c r="CH2237" s="74">
        <f>Assumps!$B$303*HLOOKUP(CH$6,Assumps!$D$304:$W$309,$B2237+3)*HLOOKUP(CH$6,Assumps!$D$304:$W$306,$C2237+1)*HLOOKUP(CH$6,Assumps!$D$304:$W$315,$D2237+6)*HLOOKUP(CH$6,Assumps!$D$304:$W$320,12+$C$2209)</f>
        <v>0.11327900614345104</v>
      </c>
    </row>
    <row r="2238" spans="2:86">
      <c r="B2238" s="20">
        <v>3</v>
      </c>
      <c r="C2238" s="20">
        <v>1</v>
      </c>
      <c r="D2238" s="20">
        <v>3</v>
      </c>
      <c r="E2238" s="20">
        <v>313</v>
      </c>
      <c r="G2238" s="74">
        <f>Assumps!$B$303*HLOOKUP(G$6,Assumps!$D$304:$W$309,$B2238+3)*HLOOKUP(G$6,Assumps!$D$304:$W$306,$C2238+1)*HLOOKUP(G$6,Assumps!$D$304:$W$315,$D2238+6)*HLOOKUP(G$6,Assumps!$D$304:$W$320,12+$C$2209)</f>
        <v>0.18604651162790697</v>
      </c>
      <c r="H2238" s="74">
        <f>Assumps!$B$303*HLOOKUP(H$6,Assumps!$D$304:$W$309,$B2238+3)*HLOOKUP(H$6,Assumps!$D$304:$W$306,$C2238+1)*HLOOKUP(H$6,Assumps!$D$304:$W$315,$D2238+6)*HLOOKUP(H$6,Assumps!$D$304:$W$320,12+$C$2209)</f>
        <v>0.18604651162790697</v>
      </c>
      <c r="I2238" s="74">
        <f>Assumps!$B$303*HLOOKUP(I$6,Assumps!$D$304:$W$309,$B2238+3)*HLOOKUP(I$6,Assumps!$D$304:$W$306,$C2238+1)*HLOOKUP(I$6,Assumps!$D$304:$W$315,$D2238+6)*HLOOKUP(I$6,Assumps!$D$304:$W$320,12+$C$2209)</f>
        <v>0.18604651162790697</v>
      </c>
      <c r="J2238" s="74">
        <f>Assumps!$B$303*HLOOKUP(J$6,Assumps!$D$304:$W$309,$B2238+3)*HLOOKUP(J$6,Assumps!$D$304:$W$306,$C2238+1)*HLOOKUP(J$6,Assumps!$D$304:$W$315,$D2238+6)*HLOOKUP(J$6,Assumps!$D$304:$W$320,12+$C$2209)</f>
        <v>0.18604651162790697</v>
      </c>
      <c r="K2238" s="74">
        <f>Assumps!$B$303*HLOOKUP(K$6,Assumps!$D$304:$W$309,$B2238+3)*HLOOKUP(K$6,Assumps!$D$304:$W$306,$C2238+1)*HLOOKUP(K$6,Assumps!$D$304:$W$315,$D2238+6)*HLOOKUP(K$6,Assumps!$D$304:$W$320,12+$C$2209)</f>
        <v>0.13436692506459949</v>
      </c>
      <c r="L2238" s="74">
        <f>Assumps!$B$303*HLOOKUP(L$6,Assumps!$D$304:$W$309,$B2238+3)*HLOOKUP(L$6,Assumps!$D$304:$W$306,$C2238+1)*HLOOKUP(L$6,Assumps!$D$304:$W$315,$D2238+6)*HLOOKUP(L$6,Assumps!$D$304:$W$320,12+$C$2209)</f>
        <v>0.13436692506459949</v>
      </c>
      <c r="M2238" s="74">
        <f>Assumps!$B$303*HLOOKUP(M$6,Assumps!$D$304:$W$309,$B2238+3)*HLOOKUP(M$6,Assumps!$D$304:$W$306,$C2238+1)*HLOOKUP(M$6,Assumps!$D$304:$W$315,$D2238+6)*HLOOKUP(M$6,Assumps!$D$304:$W$320,12+$C$2209)</f>
        <v>0.13436692506459949</v>
      </c>
      <c r="N2238" s="74">
        <f>Assumps!$B$303*HLOOKUP(N$6,Assumps!$D$304:$W$309,$B2238+3)*HLOOKUP(N$6,Assumps!$D$304:$W$306,$C2238+1)*HLOOKUP(N$6,Assumps!$D$304:$W$315,$D2238+6)*HLOOKUP(N$6,Assumps!$D$304:$W$320,12+$C$2209)</f>
        <v>0.13436692506459949</v>
      </c>
      <c r="O2238" s="74">
        <f>Assumps!$B$303*HLOOKUP(O$6,Assumps!$D$304:$W$309,$B2238+3)*HLOOKUP(O$6,Assumps!$D$304:$W$306,$C2238+1)*HLOOKUP(O$6,Assumps!$D$304:$W$315,$D2238+6)*HLOOKUP(O$6,Assumps!$D$304:$W$320,12+$C$2209)</f>
        <v>6.6889632107023408E-2</v>
      </c>
      <c r="P2238" s="74">
        <f>Assumps!$B$303*HLOOKUP(P$6,Assumps!$D$304:$W$309,$B2238+3)*HLOOKUP(P$6,Assumps!$D$304:$W$306,$C2238+1)*HLOOKUP(P$6,Assumps!$D$304:$W$315,$D2238+6)*HLOOKUP(P$6,Assumps!$D$304:$W$320,12+$C$2209)</f>
        <v>6.6889632107023408E-2</v>
      </c>
      <c r="Q2238" s="74">
        <f>Assumps!$B$303*HLOOKUP(Q$6,Assumps!$D$304:$W$309,$B2238+3)*HLOOKUP(Q$6,Assumps!$D$304:$W$306,$C2238+1)*HLOOKUP(Q$6,Assumps!$D$304:$W$315,$D2238+6)*HLOOKUP(Q$6,Assumps!$D$304:$W$320,12+$C$2209)</f>
        <v>6.6889632107023408E-2</v>
      </c>
      <c r="R2238" s="74">
        <f>Assumps!$B$303*HLOOKUP(R$6,Assumps!$D$304:$W$309,$B2238+3)*HLOOKUP(R$6,Assumps!$D$304:$W$306,$C2238+1)*HLOOKUP(R$6,Assumps!$D$304:$W$315,$D2238+6)*HLOOKUP(R$6,Assumps!$D$304:$W$320,12+$C$2209)</f>
        <v>6.6889632107023408E-2</v>
      </c>
      <c r="S2238" s="74">
        <f>Assumps!$B$303*HLOOKUP(S$6,Assumps!$D$304:$W$309,$B2238+3)*HLOOKUP(S$6,Assumps!$D$304:$W$306,$C2238+1)*HLOOKUP(S$6,Assumps!$D$304:$W$315,$D2238+6)*HLOOKUP(S$6,Assumps!$D$304:$W$320,12+$C$2209)</f>
        <v>5.5908513341804321E-2</v>
      </c>
      <c r="T2238" s="74">
        <f>Assumps!$B$303*HLOOKUP(T$6,Assumps!$D$304:$W$309,$B2238+3)*HLOOKUP(T$6,Assumps!$D$304:$W$306,$C2238+1)*HLOOKUP(T$6,Assumps!$D$304:$W$315,$D2238+6)*HLOOKUP(T$6,Assumps!$D$304:$W$320,12+$C$2209)</f>
        <v>5.5908513341804321E-2</v>
      </c>
      <c r="U2238" s="74">
        <f>Assumps!$B$303*HLOOKUP(U$6,Assumps!$D$304:$W$309,$B2238+3)*HLOOKUP(U$6,Assumps!$D$304:$W$306,$C2238+1)*HLOOKUP(U$6,Assumps!$D$304:$W$315,$D2238+6)*HLOOKUP(U$6,Assumps!$D$304:$W$320,12+$C$2209)</f>
        <v>5.5908513341804321E-2</v>
      </c>
      <c r="V2238" s="74">
        <f>Assumps!$B$303*HLOOKUP(V$6,Assumps!$D$304:$W$309,$B2238+3)*HLOOKUP(V$6,Assumps!$D$304:$W$306,$C2238+1)*HLOOKUP(V$6,Assumps!$D$304:$W$315,$D2238+6)*HLOOKUP(V$6,Assumps!$D$304:$W$320,12+$C$2209)</f>
        <v>5.5908513341804321E-2</v>
      </c>
      <c r="W2238" s="74">
        <f>Assumps!$B$303*HLOOKUP(W$6,Assumps!$D$304:$W$309,$B2238+3)*HLOOKUP(W$6,Assumps!$D$304:$W$306,$C2238+1)*HLOOKUP(W$6,Assumps!$D$304:$W$315,$D2238+6)*HLOOKUP(W$6,Assumps!$D$304:$W$320,12+$C$2209)</f>
        <v>5.0285714285714288E-2</v>
      </c>
      <c r="X2238" s="74">
        <f>Assumps!$B$303*HLOOKUP(X$6,Assumps!$D$304:$W$309,$B2238+3)*HLOOKUP(X$6,Assumps!$D$304:$W$306,$C2238+1)*HLOOKUP(X$6,Assumps!$D$304:$W$315,$D2238+6)*HLOOKUP(X$6,Assumps!$D$304:$W$320,12+$C$2209)</f>
        <v>5.0285714285714288E-2</v>
      </c>
      <c r="Y2238" s="74">
        <f>Assumps!$B$303*HLOOKUP(Y$6,Assumps!$D$304:$W$309,$B2238+3)*HLOOKUP(Y$6,Assumps!$D$304:$W$306,$C2238+1)*HLOOKUP(Y$6,Assumps!$D$304:$W$315,$D2238+6)*HLOOKUP(Y$6,Assumps!$D$304:$W$320,12+$C$2209)</f>
        <v>5.0285714285714288E-2</v>
      </c>
      <c r="Z2238" s="74">
        <f>Assumps!$B$303*HLOOKUP(Z$6,Assumps!$D$304:$W$309,$B2238+3)*HLOOKUP(Z$6,Assumps!$D$304:$W$306,$C2238+1)*HLOOKUP(Z$6,Assumps!$D$304:$W$315,$D2238+6)*HLOOKUP(Z$6,Assumps!$D$304:$W$320,12+$C$2209)</f>
        <v>5.0285714285714288E-2</v>
      </c>
      <c r="AA2238" s="74">
        <f>Assumps!$B$303*HLOOKUP(AA$6,Assumps!$D$304:$W$309,$B2238+3)*HLOOKUP(AA$6,Assumps!$D$304:$W$306,$C2238+1)*HLOOKUP(AA$6,Assumps!$D$304:$W$315,$D2238+6)*HLOOKUP(AA$6,Assumps!$D$304:$W$320,12+$C$2209)</f>
        <v>0.11087420042643924</v>
      </c>
      <c r="AB2238" s="74">
        <f>Assumps!$B$303*HLOOKUP(AB$6,Assumps!$D$304:$W$309,$B2238+3)*HLOOKUP(AB$6,Assumps!$D$304:$W$306,$C2238+1)*HLOOKUP(AB$6,Assumps!$D$304:$W$315,$D2238+6)*HLOOKUP(AB$6,Assumps!$D$304:$W$320,12+$C$2209)</f>
        <v>0.11087420042643924</v>
      </c>
      <c r="AC2238" s="74">
        <f>Assumps!$B$303*HLOOKUP(AC$6,Assumps!$D$304:$W$309,$B2238+3)*HLOOKUP(AC$6,Assumps!$D$304:$W$306,$C2238+1)*HLOOKUP(AC$6,Assumps!$D$304:$W$315,$D2238+6)*HLOOKUP(AC$6,Assumps!$D$304:$W$320,12+$C$2209)</f>
        <v>0.11087420042643924</v>
      </c>
      <c r="AD2238" s="74">
        <f>Assumps!$B$303*HLOOKUP(AD$6,Assumps!$D$304:$W$309,$B2238+3)*HLOOKUP(AD$6,Assumps!$D$304:$W$306,$C2238+1)*HLOOKUP(AD$6,Assumps!$D$304:$W$315,$D2238+6)*HLOOKUP(AD$6,Assumps!$D$304:$W$320,12+$C$2209)</f>
        <v>0.11087420042643924</v>
      </c>
      <c r="AE2238" s="74">
        <f>Assumps!$B$303*HLOOKUP(AE$6,Assumps!$D$304:$W$309,$B2238+3)*HLOOKUP(AE$6,Assumps!$D$304:$W$306,$C2238+1)*HLOOKUP(AE$6,Assumps!$D$304:$W$315,$D2238+6)*HLOOKUP(AE$6,Assumps!$D$304:$W$320,12+$C$2209)</f>
        <v>0.13307240704500978</v>
      </c>
      <c r="AF2238" s="74">
        <f>Assumps!$B$303*HLOOKUP(AF$6,Assumps!$D$304:$W$309,$B2238+3)*HLOOKUP(AF$6,Assumps!$D$304:$W$306,$C2238+1)*HLOOKUP(AF$6,Assumps!$D$304:$W$315,$D2238+6)*HLOOKUP(AF$6,Assumps!$D$304:$W$320,12+$C$2209)</f>
        <v>0.13307240704500978</v>
      </c>
      <c r="AG2238" s="74">
        <f>Assumps!$B$303*HLOOKUP(AG$6,Assumps!$D$304:$W$309,$B2238+3)*HLOOKUP(AG$6,Assumps!$D$304:$W$306,$C2238+1)*HLOOKUP(AG$6,Assumps!$D$304:$W$315,$D2238+6)*HLOOKUP(AG$6,Assumps!$D$304:$W$320,12+$C$2209)</f>
        <v>0.13307240704500978</v>
      </c>
      <c r="AH2238" s="74">
        <f>Assumps!$B$303*HLOOKUP(AH$6,Assumps!$D$304:$W$309,$B2238+3)*HLOOKUP(AH$6,Assumps!$D$304:$W$306,$C2238+1)*HLOOKUP(AH$6,Assumps!$D$304:$W$315,$D2238+6)*HLOOKUP(AH$6,Assumps!$D$304:$W$320,12+$C$2209)</f>
        <v>0.13307240704500978</v>
      </c>
      <c r="AI2238" s="74">
        <f>Assumps!$B$303*HLOOKUP(AI$6,Assumps!$D$304:$W$309,$B2238+3)*HLOOKUP(AI$6,Assumps!$D$304:$W$306,$C2238+1)*HLOOKUP(AI$6,Assumps!$D$304:$W$315,$D2238+6)*HLOOKUP(AI$6,Assumps!$D$304:$W$320,12+$C$2209)</f>
        <v>9.5890410958904104E-2</v>
      </c>
      <c r="AJ2238" s="74">
        <f>Assumps!$B$303*HLOOKUP(AJ$6,Assumps!$D$304:$W$309,$B2238+3)*HLOOKUP(AJ$6,Assumps!$D$304:$W$306,$C2238+1)*HLOOKUP(AJ$6,Assumps!$D$304:$W$315,$D2238+6)*HLOOKUP(AJ$6,Assumps!$D$304:$W$320,12+$C$2209)</f>
        <v>9.5890410958904104E-2</v>
      </c>
      <c r="AK2238" s="74">
        <f>Assumps!$B$303*HLOOKUP(AK$6,Assumps!$D$304:$W$309,$B2238+3)*HLOOKUP(AK$6,Assumps!$D$304:$W$306,$C2238+1)*HLOOKUP(AK$6,Assumps!$D$304:$W$315,$D2238+6)*HLOOKUP(AK$6,Assumps!$D$304:$W$320,12+$C$2209)</f>
        <v>9.5890410958904104E-2</v>
      </c>
      <c r="AL2238" s="74">
        <f>Assumps!$B$303*HLOOKUP(AL$6,Assumps!$D$304:$W$309,$B2238+3)*HLOOKUP(AL$6,Assumps!$D$304:$W$306,$C2238+1)*HLOOKUP(AL$6,Assumps!$D$304:$W$315,$D2238+6)*HLOOKUP(AL$6,Assumps!$D$304:$W$320,12+$C$2209)</f>
        <v>9.5890410958904104E-2</v>
      </c>
      <c r="AM2238" s="74">
        <f>Assumps!$B$303*HLOOKUP(AM$6,Assumps!$D$304:$W$309,$B2238+3)*HLOOKUP(AM$6,Assumps!$D$304:$W$306,$C2238+1)*HLOOKUP(AM$6,Assumps!$D$304:$W$315,$D2238+6)*HLOOKUP(AM$6,Assumps!$D$304:$W$320,12+$C$2209)</f>
        <v>0.11327900614345104</v>
      </c>
      <c r="AN2238" s="74">
        <f>Assumps!$B$303*HLOOKUP(AN$6,Assumps!$D$304:$W$309,$B2238+3)*HLOOKUP(AN$6,Assumps!$D$304:$W$306,$C2238+1)*HLOOKUP(AN$6,Assumps!$D$304:$W$315,$D2238+6)*HLOOKUP(AN$6,Assumps!$D$304:$W$320,12+$C$2209)</f>
        <v>0.11327900614345104</v>
      </c>
      <c r="AO2238" s="74">
        <f>Assumps!$B$303*HLOOKUP(AO$6,Assumps!$D$304:$W$309,$B2238+3)*HLOOKUP(AO$6,Assumps!$D$304:$W$306,$C2238+1)*HLOOKUP(AO$6,Assumps!$D$304:$W$315,$D2238+6)*HLOOKUP(AO$6,Assumps!$D$304:$W$320,12+$C$2209)</f>
        <v>0.11327900614345104</v>
      </c>
      <c r="AP2238" s="74">
        <f>Assumps!$B$303*HLOOKUP(AP$6,Assumps!$D$304:$W$309,$B2238+3)*HLOOKUP(AP$6,Assumps!$D$304:$W$306,$C2238+1)*HLOOKUP(AP$6,Assumps!$D$304:$W$315,$D2238+6)*HLOOKUP(AP$6,Assumps!$D$304:$W$320,12+$C$2209)</f>
        <v>0.11327900614345104</v>
      </c>
      <c r="AQ2238" s="74">
        <f>Assumps!$B$303*HLOOKUP(AQ$6,Assumps!$D$304:$W$309,$B2238+3)*HLOOKUP(AQ$6,Assumps!$D$304:$W$306,$C2238+1)*HLOOKUP(AQ$6,Assumps!$D$304:$W$315,$D2238+6)*HLOOKUP(AQ$6,Assumps!$D$304:$W$320,12+$C$2209)</f>
        <v>0.11327900614345104</v>
      </c>
      <c r="AR2238" s="74">
        <f>Assumps!$B$303*HLOOKUP(AR$6,Assumps!$D$304:$W$309,$B2238+3)*HLOOKUP(AR$6,Assumps!$D$304:$W$306,$C2238+1)*HLOOKUP(AR$6,Assumps!$D$304:$W$315,$D2238+6)*HLOOKUP(AR$6,Assumps!$D$304:$W$320,12+$C$2209)</f>
        <v>0.11327900614345104</v>
      </c>
      <c r="AS2238" s="74">
        <f>Assumps!$B$303*HLOOKUP(AS$6,Assumps!$D$304:$W$309,$B2238+3)*HLOOKUP(AS$6,Assumps!$D$304:$W$306,$C2238+1)*HLOOKUP(AS$6,Assumps!$D$304:$W$315,$D2238+6)*HLOOKUP(AS$6,Assumps!$D$304:$W$320,12+$C$2209)</f>
        <v>0.11327900614345104</v>
      </c>
      <c r="AT2238" s="74">
        <f>Assumps!$B$303*HLOOKUP(AT$6,Assumps!$D$304:$W$309,$B2238+3)*HLOOKUP(AT$6,Assumps!$D$304:$W$306,$C2238+1)*HLOOKUP(AT$6,Assumps!$D$304:$W$315,$D2238+6)*HLOOKUP(AT$6,Assumps!$D$304:$W$320,12+$C$2209)</f>
        <v>0.11327900614345104</v>
      </c>
      <c r="AU2238" s="74">
        <f>Assumps!$B$303*HLOOKUP(AU$6,Assumps!$D$304:$W$309,$B2238+3)*HLOOKUP(AU$6,Assumps!$D$304:$W$306,$C2238+1)*HLOOKUP(AU$6,Assumps!$D$304:$W$315,$D2238+6)*HLOOKUP(AU$6,Assumps!$D$304:$W$320,12+$C$2209)</f>
        <v>0.11327900614345104</v>
      </c>
      <c r="AV2238" s="74">
        <f>Assumps!$B$303*HLOOKUP(AV$6,Assumps!$D$304:$W$309,$B2238+3)*HLOOKUP(AV$6,Assumps!$D$304:$W$306,$C2238+1)*HLOOKUP(AV$6,Assumps!$D$304:$W$315,$D2238+6)*HLOOKUP(AV$6,Assumps!$D$304:$W$320,12+$C$2209)</f>
        <v>0.11327900614345104</v>
      </c>
      <c r="AW2238" s="74">
        <f>Assumps!$B$303*HLOOKUP(AW$6,Assumps!$D$304:$W$309,$B2238+3)*HLOOKUP(AW$6,Assumps!$D$304:$W$306,$C2238+1)*HLOOKUP(AW$6,Assumps!$D$304:$W$315,$D2238+6)*HLOOKUP(AW$6,Assumps!$D$304:$W$320,12+$C$2209)</f>
        <v>0.11327900614345104</v>
      </c>
      <c r="AX2238" s="74">
        <f>Assumps!$B$303*HLOOKUP(AX$6,Assumps!$D$304:$W$309,$B2238+3)*HLOOKUP(AX$6,Assumps!$D$304:$W$306,$C2238+1)*HLOOKUP(AX$6,Assumps!$D$304:$W$315,$D2238+6)*HLOOKUP(AX$6,Assumps!$D$304:$W$320,12+$C$2209)</f>
        <v>0.11327900614345104</v>
      </c>
      <c r="AY2238" s="74">
        <f>Assumps!$B$303*HLOOKUP(AY$6,Assumps!$D$304:$W$309,$B2238+3)*HLOOKUP(AY$6,Assumps!$D$304:$W$306,$C2238+1)*HLOOKUP(AY$6,Assumps!$D$304:$W$315,$D2238+6)*HLOOKUP(AY$6,Assumps!$D$304:$W$320,12+$C$2209)</f>
        <v>0.11327900614345104</v>
      </c>
      <c r="AZ2238" s="74">
        <f>Assumps!$B$303*HLOOKUP(AZ$6,Assumps!$D$304:$W$309,$B2238+3)*HLOOKUP(AZ$6,Assumps!$D$304:$W$306,$C2238+1)*HLOOKUP(AZ$6,Assumps!$D$304:$W$315,$D2238+6)*HLOOKUP(AZ$6,Assumps!$D$304:$W$320,12+$C$2209)</f>
        <v>0.11327900614345104</v>
      </c>
      <c r="BA2238" s="74">
        <f>Assumps!$B$303*HLOOKUP(BA$6,Assumps!$D$304:$W$309,$B2238+3)*HLOOKUP(BA$6,Assumps!$D$304:$W$306,$C2238+1)*HLOOKUP(BA$6,Assumps!$D$304:$W$315,$D2238+6)*HLOOKUP(BA$6,Assumps!$D$304:$W$320,12+$C$2209)</f>
        <v>0.11327900614345104</v>
      </c>
      <c r="BB2238" s="74">
        <f>Assumps!$B$303*HLOOKUP(BB$6,Assumps!$D$304:$W$309,$B2238+3)*HLOOKUP(BB$6,Assumps!$D$304:$W$306,$C2238+1)*HLOOKUP(BB$6,Assumps!$D$304:$W$315,$D2238+6)*HLOOKUP(BB$6,Assumps!$D$304:$W$320,12+$C$2209)</f>
        <v>0.11327900614345104</v>
      </c>
      <c r="BC2238" s="74">
        <f>Assumps!$B$303*HLOOKUP(BC$6,Assumps!$D$304:$W$309,$B2238+3)*HLOOKUP(BC$6,Assumps!$D$304:$W$306,$C2238+1)*HLOOKUP(BC$6,Assumps!$D$304:$W$315,$D2238+6)*HLOOKUP(BC$6,Assumps!$D$304:$W$320,12+$C$2209)</f>
        <v>0.11327900614345104</v>
      </c>
      <c r="BD2238" s="74">
        <f>Assumps!$B$303*HLOOKUP(BD$6,Assumps!$D$304:$W$309,$B2238+3)*HLOOKUP(BD$6,Assumps!$D$304:$W$306,$C2238+1)*HLOOKUP(BD$6,Assumps!$D$304:$W$315,$D2238+6)*HLOOKUP(BD$6,Assumps!$D$304:$W$320,12+$C$2209)</f>
        <v>0.11327900614345104</v>
      </c>
      <c r="BE2238" s="74">
        <f>Assumps!$B$303*HLOOKUP(BE$6,Assumps!$D$304:$W$309,$B2238+3)*HLOOKUP(BE$6,Assumps!$D$304:$W$306,$C2238+1)*HLOOKUP(BE$6,Assumps!$D$304:$W$315,$D2238+6)*HLOOKUP(BE$6,Assumps!$D$304:$W$320,12+$C$2209)</f>
        <v>0.11327900614345104</v>
      </c>
      <c r="BF2238" s="74">
        <f>Assumps!$B$303*HLOOKUP(BF$6,Assumps!$D$304:$W$309,$B2238+3)*HLOOKUP(BF$6,Assumps!$D$304:$W$306,$C2238+1)*HLOOKUP(BF$6,Assumps!$D$304:$W$315,$D2238+6)*HLOOKUP(BF$6,Assumps!$D$304:$W$320,12+$C$2209)</f>
        <v>0.11327900614345104</v>
      </c>
      <c r="BG2238" s="74">
        <f>Assumps!$B$303*HLOOKUP(BG$6,Assumps!$D$304:$W$309,$B2238+3)*HLOOKUP(BG$6,Assumps!$D$304:$W$306,$C2238+1)*HLOOKUP(BG$6,Assumps!$D$304:$W$315,$D2238+6)*HLOOKUP(BG$6,Assumps!$D$304:$W$320,12+$C$2209)</f>
        <v>0.11327900614345104</v>
      </c>
      <c r="BH2238" s="74">
        <f>Assumps!$B$303*HLOOKUP(BH$6,Assumps!$D$304:$W$309,$B2238+3)*HLOOKUP(BH$6,Assumps!$D$304:$W$306,$C2238+1)*HLOOKUP(BH$6,Assumps!$D$304:$W$315,$D2238+6)*HLOOKUP(BH$6,Assumps!$D$304:$W$320,12+$C$2209)</f>
        <v>0.11327900614345104</v>
      </c>
      <c r="BI2238" s="74">
        <f>Assumps!$B$303*HLOOKUP(BI$6,Assumps!$D$304:$W$309,$B2238+3)*HLOOKUP(BI$6,Assumps!$D$304:$W$306,$C2238+1)*HLOOKUP(BI$6,Assumps!$D$304:$W$315,$D2238+6)*HLOOKUP(BI$6,Assumps!$D$304:$W$320,12+$C$2209)</f>
        <v>0.11327900614345104</v>
      </c>
      <c r="BJ2238" s="74">
        <f>Assumps!$B$303*HLOOKUP(BJ$6,Assumps!$D$304:$W$309,$B2238+3)*HLOOKUP(BJ$6,Assumps!$D$304:$W$306,$C2238+1)*HLOOKUP(BJ$6,Assumps!$D$304:$W$315,$D2238+6)*HLOOKUP(BJ$6,Assumps!$D$304:$W$320,12+$C$2209)</f>
        <v>0.11327900614345104</v>
      </c>
      <c r="BK2238" s="74">
        <f>Assumps!$B$303*HLOOKUP(BK$6,Assumps!$D$304:$W$309,$B2238+3)*HLOOKUP(BK$6,Assumps!$D$304:$W$306,$C2238+1)*HLOOKUP(BK$6,Assumps!$D$304:$W$315,$D2238+6)*HLOOKUP(BK$6,Assumps!$D$304:$W$320,12+$C$2209)</f>
        <v>0.11327900614345104</v>
      </c>
      <c r="BL2238" s="74">
        <f>Assumps!$B$303*HLOOKUP(BL$6,Assumps!$D$304:$W$309,$B2238+3)*HLOOKUP(BL$6,Assumps!$D$304:$W$306,$C2238+1)*HLOOKUP(BL$6,Assumps!$D$304:$W$315,$D2238+6)*HLOOKUP(BL$6,Assumps!$D$304:$W$320,12+$C$2209)</f>
        <v>0.11327900614345104</v>
      </c>
      <c r="BM2238" s="74">
        <f>Assumps!$B$303*HLOOKUP(BM$6,Assumps!$D$304:$W$309,$B2238+3)*HLOOKUP(BM$6,Assumps!$D$304:$W$306,$C2238+1)*HLOOKUP(BM$6,Assumps!$D$304:$W$315,$D2238+6)*HLOOKUP(BM$6,Assumps!$D$304:$W$320,12+$C$2209)</f>
        <v>0.11327900614345104</v>
      </c>
      <c r="BN2238" s="74">
        <f>Assumps!$B$303*HLOOKUP(BN$6,Assumps!$D$304:$W$309,$B2238+3)*HLOOKUP(BN$6,Assumps!$D$304:$W$306,$C2238+1)*HLOOKUP(BN$6,Assumps!$D$304:$W$315,$D2238+6)*HLOOKUP(BN$6,Assumps!$D$304:$W$320,12+$C$2209)</f>
        <v>0.11327900614345104</v>
      </c>
      <c r="BO2238" s="74">
        <f>Assumps!$B$303*HLOOKUP(BO$6,Assumps!$D$304:$W$309,$B2238+3)*HLOOKUP(BO$6,Assumps!$D$304:$W$306,$C2238+1)*HLOOKUP(BO$6,Assumps!$D$304:$W$315,$D2238+6)*HLOOKUP(BO$6,Assumps!$D$304:$W$320,12+$C$2209)</f>
        <v>0.11327900614345104</v>
      </c>
      <c r="BP2238" s="74">
        <f>Assumps!$B$303*HLOOKUP(BP$6,Assumps!$D$304:$W$309,$B2238+3)*HLOOKUP(BP$6,Assumps!$D$304:$W$306,$C2238+1)*HLOOKUP(BP$6,Assumps!$D$304:$W$315,$D2238+6)*HLOOKUP(BP$6,Assumps!$D$304:$W$320,12+$C$2209)</f>
        <v>0.11327900614345104</v>
      </c>
      <c r="BQ2238" s="74">
        <f>Assumps!$B$303*HLOOKUP(BQ$6,Assumps!$D$304:$W$309,$B2238+3)*HLOOKUP(BQ$6,Assumps!$D$304:$W$306,$C2238+1)*HLOOKUP(BQ$6,Assumps!$D$304:$W$315,$D2238+6)*HLOOKUP(BQ$6,Assumps!$D$304:$W$320,12+$C$2209)</f>
        <v>0.11327900614345104</v>
      </c>
      <c r="BR2238" s="74">
        <f>Assumps!$B$303*HLOOKUP(BR$6,Assumps!$D$304:$W$309,$B2238+3)*HLOOKUP(BR$6,Assumps!$D$304:$W$306,$C2238+1)*HLOOKUP(BR$6,Assumps!$D$304:$W$315,$D2238+6)*HLOOKUP(BR$6,Assumps!$D$304:$W$320,12+$C$2209)</f>
        <v>0.11327900614345104</v>
      </c>
      <c r="BS2238" s="74">
        <f>Assumps!$B$303*HLOOKUP(BS$6,Assumps!$D$304:$W$309,$B2238+3)*HLOOKUP(BS$6,Assumps!$D$304:$W$306,$C2238+1)*HLOOKUP(BS$6,Assumps!$D$304:$W$315,$D2238+6)*HLOOKUP(BS$6,Assumps!$D$304:$W$320,12+$C$2209)</f>
        <v>0.11327900614345104</v>
      </c>
      <c r="BT2238" s="74">
        <f>Assumps!$B$303*HLOOKUP(BT$6,Assumps!$D$304:$W$309,$B2238+3)*HLOOKUP(BT$6,Assumps!$D$304:$W$306,$C2238+1)*HLOOKUP(BT$6,Assumps!$D$304:$W$315,$D2238+6)*HLOOKUP(BT$6,Assumps!$D$304:$W$320,12+$C$2209)</f>
        <v>0.11327900614345104</v>
      </c>
      <c r="BU2238" s="74">
        <f>Assumps!$B$303*HLOOKUP(BU$6,Assumps!$D$304:$W$309,$B2238+3)*HLOOKUP(BU$6,Assumps!$D$304:$W$306,$C2238+1)*HLOOKUP(BU$6,Assumps!$D$304:$W$315,$D2238+6)*HLOOKUP(BU$6,Assumps!$D$304:$W$320,12+$C$2209)</f>
        <v>0.11327900614345104</v>
      </c>
      <c r="BV2238" s="74">
        <f>Assumps!$B$303*HLOOKUP(BV$6,Assumps!$D$304:$W$309,$B2238+3)*HLOOKUP(BV$6,Assumps!$D$304:$W$306,$C2238+1)*HLOOKUP(BV$6,Assumps!$D$304:$W$315,$D2238+6)*HLOOKUP(BV$6,Assumps!$D$304:$W$320,12+$C$2209)</f>
        <v>0.11327900614345104</v>
      </c>
      <c r="BW2238" s="74">
        <f>Assumps!$B$303*HLOOKUP(BW$6,Assumps!$D$304:$W$309,$B2238+3)*HLOOKUP(BW$6,Assumps!$D$304:$W$306,$C2238+1)*HLOOKUP(BW$6,Assumps!$D$304:$W$315,$D2238+6)*HLOOKUP(BW$6,Assumps!$D$304:$W$320,12+$C$2209)</f>
        <v>0.11327900614345104</v>
      </c>
      <c r="BX2238" s="74">
        <f>Assumps!$B$303*HLOOKUP(BX$6,Assumps!$D$304:$W$309,$B2238+3)*HLOOKUP(BX$6,Assumps!$D$304:$W$306,$C2238+1)*HLOOKUP(BX$6,Assumps!$D$304:$W$315,$D2238+6)*HLOOKUP(BX$6,Assumps!$D$304:$W$320,12+$C$2209)</f>
        <v>0.11327900614345104</v>
      </c>
      <c r="BY2238" s="74">
        <f>Assumps!$B$303*HLOOKUP(BY$6,Assumps!$D$304:$W$309,$B2238+3)*HLOOKUP(BY$6,Assumps!$D$304:$W$306,$C2238+1)*HLOOKUP(BY$6,Assumps!$D$304:$W$315,$D2238+6)*HLOOKUP(BY$6,Assumps!$D$304:$W$320,12+$C$2209)</f>
        <v>0.11327900614345104</v>
      </c>
      <c r="BZ2238" s="74">
        <f>Assumps!$B$303*HLOOKUP(BZ$6,Assumps!$D$304:$W$309,$B2238+3)*HLOOKUP(BZ$6,Assumps!$D$304:$W$306,$C2238+1)*HLOOKUP(BZ$6,Assumps!$D$304:$W$315,$D2238+6)*HLOOKUP(BZ$6,Assumps!$D$304:$W$320,12+$C$2209)</f>
        <v>0.11327900614345104</v>
      </c>
      <c r="CA2238" s="74">
        <f>Assumps!$B$303*HLOOKUP(CA$6,Assumps!$D$304:$W$309,$B2238+3)*HLOOKUP(CA$6,Assumps!$D$304:$W$306,$C2238+1)*HLOOKUP(CA$6,Assumps!$D$304:$W$315,$D2238+6)*HLOOKUP(CA$6,Assumps!$D$304:$W$320,12+$C$2209)</f>
        <v>0.11327900614345104</v>
      </c>
      <c r="CB2238" s="74">
        <f>Assumps!$B$303*HLOOKUP(CB$6,Assumps!$D$304:$W$309,$B2238+3)*HLOOKUP(CB$6,Assumps!$D$304:$W$306,$C2238+1)*HLOOKUP(CB$6,Assumps!$D$304:$W$315,$D2238+6)*HLOOKUP(CB$6,Assumps!$D$304:$W$320,12+$C$2209)</f>
        <v>0.11327900614345104</v>
      </c>
      <c r="CC2238" s="74">
        <f>Assumps!$B$303*HLOOKUP(CC$6,Assumps!$D$304:$W$309,$B2238+3)*HLOOKUP(CC$6,Assumps!$D$304:$W$306,$C2238+1)*HLOOKUP(CC$6,Assumps!$D$304:$W$315,$D2238+6)*HLOOKUP(CC$6,Assumps!$D$304:$W$320,12+$C$2209)</f>
        <v>0.11327900614345104</v>
      </c>
      <c r="CD2238" s="74">
        <f>Assumps!$B$303*HLOOKUP(CD$6,Assumps!$D$304:$W$309,$B2238+3)*HLOOKUP(CD$6,Assumps!$D$304:$W$306,$C2238+1)*HLOOKUP(CD$6,Assumps!$D$304:$W$315,$D2238+6)*HLOOKUP(CD$6,Assumps!$D$304:$W$320,12+$C$2209)</f>
        <v>0.11327900614345104</v>
      </c>
      <c r="CE2238" s="74">
        <f>Assumps!$B$303*HLOOKUP(CE$6,Assumps!$D$304:$W$309,$B2238+3)*HLOOKUP(CE$6,Assumps!$D$304:$W$306,$C2238+1)*HLOOKUP(CE$6,Assumps!$D$304:$W$315,$D2238+6)*HLOOKUP(CE$6,Assumps!$D$304:$W$320,12+$C$2209)</f>
        <v>0.11327900614345104</v>
      </c>
      <c r="CF2238" s="74">
        <f>Assumps!$B$303*HLOOKUP(CF$6,Assumps!$D$304:$W$309,$B2238+3)*HLOOKUP(CF$6,Assumps!$D$304:$W$306,$C2238+1)*HLOOKUP(CF$6,Assumps!$D$304:$W$315,$D2238+6)*HLOOKUP(CF$6,Assumps!$D$304:$W$320,12+$C$2209)</f>
        <v>0.11327900614345104</v>
      </c>
      <c r="CG2238" s="74">
        <f>Assumps!$B$303*HLOOKUP(CG$6,Assumps!$D$304:$W$309,$B2238+3)*HLOOKUP(CG$6,Assumps!$D$304:$W$306,$C2238+1)*HLOOKUP(CG$6,Assumps!$D$304:$W$315,$D2238+6)*HLOOKUP(CG$6,Assumps!$D$304:$W$320,12+$C$2209)</f>
        <v>0.11327900614345104</v>
      </c>
      <c r="CH2238" s="74">
        <f>Assumps!$B$303*HLOOKUP(CH$6,Assumps!$D$304:$W$309,$B2238+3)*HLOOKUP(CH$6,Assumps!$D$304:$W$306,$C2238+1)*HLOOKUP(CH$6,Assumps!$D$304:$W$315,$D2238+6)*HLOOKUP(CH$6,Assumps!$D$304:$W$320,12+$C$2209)</f>
        <v>0.11327900614345104</v>
      </c>
    </row>
    <row r="2239" spans="2:86">
      <c r="B2239" s="20">
        <v>3</v>
      </c>
      <c r="C2239" s="20">
        <v>2</v>
      </c>
      <c r="D2239" s="20">
        <v>3</v>
      </c>
      <c r="E2239" s="20">
        <v>323</v>
      </c>
      <c r="G2239" s="74">
        <f>Assumps!$B$303*HLOOKUP(G$6,Assumps!$D$304:$W$309,$B2239+3)*HLOOKUP(G$6,Assumps!$D$304:$W$306,$C2239+1)*HLOOKUP(G$6,Assumps!$D$304:$W$315,$D2239+6)*HLOOKUP(G$6,Assumps!$D$304:$W$320,12+$C$2209)</f>
        <v>0.18604651162790697</v>
      </c>
      <c r="H2239" s="74">
        <f>Assumps!$B$303*HLOOKUP(H$6,Assumps!$D$304:$W$309,$B2239+3)*HLOOKUP(H$6,Assumps!$D$304:$W$306,$C2239+1)*HLOOKUP(H$6,Assumps!$D$304:$W$315,$D2239+6)*HLOOKUP(H$6,Assumps!$D$304:$W$320,12+$C$2209)</f>
        <v>0.18604651162790697</v>
      </c>
      <c r="I2239" s="74">
        <f>Assumps!$B$303*HLOOKUP(I$6,Assumps!$D$304:$W$309,$B2239+3)*HLOOKUP(I$6,Assumps!$D$304:$W$306,$C2239+1)*HLOOKUP(I$6,Assumps!$D$304:$W$315,$D2239+6)*HLOOKUP(I$6,Assumps!$D$304:$W$320,12+$C$2209)</f>
        <v>0.18604651162790697</v>
      </c>
      <c r="J2239" s="74">
        <f>Assumps!$B$303*HLOOKUP(J$6,Assumps!$D$304:$W$309,$B2239+3)*HLOOKUP(J$6,Assumps!$D$304:$W$306,$C2239+1)*HLOOKUP(J$6,Assumps!$D$304:$W$315,$D2239+6)*HLOOKUP(J$6,Assumps!$D$304:$W$320,12+$C$2209)</f>
        <v>0.18604651162790697</v>
      </c>
      <c r="K2239" s="74">
        <f>Assumps!$B$303*HLOOKUP(K$6,Assumps!$D$304:$W$309,$B2239+3)*HLOOKUP(K$6,Assumps!$D$304:$W$306,$C2239+1)*HLOOKUP(K$6,Assumps!$D$304:$W$315,$D2239+6)*HLOOKUP(K$6,Assumps!$D$304:$W$320,12+$C$2209)</f>
        <v>0.13436692506459949</v>
      </c>
      <c r="L2239" s="74">
        <f>Assumps!$B$303*HLOOKUP(L$6,Assumps!$D$304:$W$309,$B2239+3)*HLOOKUP(L$6,Assumps!$D$304:$W$306,$C2239+1)*HLOOKUP(L$6,Assumps!$D$304:$W$315,$D2239+6)*HLOOKUP(L$6,Assumps!$D$304:$W$320,12+$C$2209)</f>
        <v>0.13436692506459949</v>
      </c>
      <c r="M2239" s="74">
        <f>Assumps!$B$303*HLOOKUP(M$6,Assumps!$D$304:$W$309,$B2239+3)*HLOOKUP(M$6,Assumps!$D$304:$W$306,$C2239+1)*HLOOKUP(M$6,Assumps!$D$304:$W$315,$D2239+6)*HLOOKUP(M$6,Assumps!$D$304:$W$320,12+$C$2209)</f>
        <v>0.13436692506459949</v>
      </c>
      <c r="N2239" s="74">
        <f>Assumps!$B$303*HLOOKUP(N$6,Assumps!$D$304:$W$309,$B2239+3)*HLOOKUP(N$6,Assumps!$D$304:$W$306,$C2239+1)*HLOOKUP(N$6,Assumps!$D$304:$W$315,$D2239+6)*HLOOKUP(N$6,Assumps!$D$304:$W$320,12+$C$2209)</f>
        <v>0.13436692506459949</v>
      </c>
      <c r="O2239" s="74">
        <f>Assumps!$B$303*HLOOKUP(O$6,Assumps!$D$304:$W$309,$B2239+3)*HLOOKUP(O$6,Assumps!$D$304:$W$306,$C2239+1)*HLOOKUP(O$6,Assumps!$D$304:$W$315,$D2239+6)*HLOOKUP(O$6,Assumps!$D$304:$W$320,12+$C$2209)</f>
        <v>6.6889632107023408E-2</v>
      </c>
      <c r="P2239" s="74">
        <f>Assumps!$B$303*HLOOKUP(P$6,Assumps!$D$304:$W$309,$B2239+3)*HLOOKUP(P$6,Assumps!$D$304:$W$306,$C2239+1)*HLOOKUP(P$6,Assumps!$D$304:$W$315,$D2239+6)*HLOOKUP(P$6,Assumps!$D$304:$W$320,12+$C$2209)</f>
        <v>6.6889632107023408E-2</v>
      </c>
      <c r="Q2239" s="74">
        <f>Assumps!$B$303*HLOOKUP(Q$6,Assumps!$D$304:$W$309,$B2239+3)*HLOOKUP(Q$6,Assumps!$D$304:$W$306,$C2239+1)*HLOOKUP(Q$6,Assumps!$D$304:$W$315,$D2239+6)*HLOOKUP(Q$6,Assumps!$D$304:$W$320,12+$C$2209)</f>
        <v>6.6889632107023408E-2</v>
      </c>
      <c r="R2239" s="74">
        <f>Assumps!$B$303*HLOOKUP(R$6,Assumps!$D$304:$W$309,$B2239+3)*HLOOKUP(R$6,Assumps!$D$304:$W$306,$C2239+1)*HLOOKUP(R$6,Assumps!$D$304:$W$315,$D2239+6)*HLOOKUP(R$6,Assumps!$D$304:$W$320,12+$C$2209)</f>
        <v>6.6889632107023408E-2</v>
      </c>
      <c r="S2239" s="74">
        <f>Assumps!$B$303*HLOOKUP(S$6,Assumps!$D$304:$W$309,$B2239+3)*HLOOKUP(S$6,Assumps!$D$304:$W$306,$C2239+1)*HLOOKUP(S$6,Assumps!$D$304:$W$315,$D2239+6)*HLOOKUP(S$6,Assumps!$D$304:$W$320,12+$C$2209)</f>
        <v>5.5908513341804321E-2</v>
      </c>
      <c r="T2239" s="74">
        <f>Assumps!$B$303*HLOOKUP(T$6,Assumps!$D$304:$W$309,$B2239+3)*HLOOKUP(T$6,Assumps!$D$304:$W$306,$C2239+1)*HLOOKUP(T$6,Assumps!$D$304:$W$315,$D2239+6)*HLOOKUP(T$6,Assumps!$D$304:$W$320,12+$C$2209)</f>
        <v>5.5908513341804321E-2</v>
      </c>
      <c r="U2239" s="74">
        <f>Assumps!$B$303*HLOOKUP(U$6,Assumps!$D$304:$W$309,$B2239+3)*HLOOKUP(U$6,Assumps!$D$304:$W$306,$C2239+1)*HLOOKUP(U$6,Assumps!$D$304:$W$315,$D2239+6)*HLOOKUP(U$6,Assumps!$D$304:$W$320,12+$C$2209)</f>
        <v>5.5908513341804321E-2</v>
      </c>
      <c r="V2239" s="74">
        <f>Assumps!$B$303*HLOOKUP(V$6,Assumps!$D$304:$W$309,$B2239+3)*HLOOKUP(V$6,Assumps!$D$304:$W$306,$C2239+1)*HLOOKUP(V$6,Assumps!$D$304:$W$315,$D2239+6)*HLOOKUP(V$6,Assumps!$D$304:$W$320,12+$C$2209)</f>
        <v>5.5908513341804321E-2</v>
      </c>
      <c r="W2239" s="74">
        <f>Assumps!$B$303*HLOOKUP(W$6,Assumps!$D$304:$W$309,$B2239+3)*HLOOKUP(W$6,Assumps!$D$304:$W$306,$C2239+1)*HLOOKUP(W$6,Assumps!$D$304:$W$315,$D2239+6)*HLOOKUP(W$6,Assumps!$D$304:$W$320,12+$C$2209)</f>
        <v>5.0285714285714288E-2</v>
      </c>
      <c r="X2239" s="74">
        <f>Assumps!$B$303*HLOOKUP(X$6,Assumps!$D$304:$W$309,$B2239+3)*HLOOKUP(X$6,Assumps!$D$304:$W$306,$C2239+1)*HLOOKUP(X$6,Assumps!$D$304:$W$315,$D2239+6)*HLOOKUP(X$6,Assumps!$D$304:$W$320,12+$C$2209)</f>
        <v>5.0285714285714288E-2</v>
      </c>
      <c r="Y2239" s="74">
        <f>Assumps!$B$303*HLOOKUP(Y$6,Assumps!$D$304:$W$309,$B2239+3)*HLOOKUP(Y$6,Assumps!$D$304:$W$306,$C2239+1)*HLOOKUP(Y$6,Assumps!$D$304:$W$315,$D2239+6)*HLOOKUP(Y$6,Assumps!$D$304:$W$320,12+$C$2209)</f>
        <v>5.0285714285714288E-2</v>
      </c>
      <c r="Z2239" s="74">
        <f>Assumps!$B$303*HLOOKUP(Z$6,Assumps!$D$304:$W$309,$B2239+3)*HLOOKUP(Z$6,Assumps!$D$304:$W$306,$C2239+1)*HLOOKUP(Z$6,Assumps!$D$304:$W$315,$D2239+6)*HLOOKUP(Z$6,Assumps!$D$304:$W$320,12+$C$2209)</f>
        <v>5.0285714285714288E-2</v>
      </c>
      <c r="AA2239" s="74">
        <f>Assumps!$B$303*HLOOKUP(AA$6,Assumps!$D$304:$W$309,$B2239+3)*HLOOKUP(AA$6,Assumps!$D$304:$W$306,$C2239+1)*HLOOKUP(AA$6,Assumps!$D$304:$W$315,$D2239+6)*HLOOKUP(AA$6,Assumps!$D$304:$W$320,12+$C$2209)</f>
        <v>0.11087420042643924</v>
      </c>
      <c r="AB2239" s="74">
        <f>Assumps!$B$303*HLOOKUP(AB$6,Assumps!$D$304:$W$309,$B2239+3)*HLOOKUP(AB$6,Assumps!$D$304:$W$306,$C2239+1)*HLOOKUP(AB$6,Assumps!$D$304:$W$315,$D2239+6)*HLOOKUP(AB$6,Assumps!$D$304:$W$320,12+$C$2209)</f>
        <v>0.11087420042643924</v>
      </c>
      <c r="AC2239" s="74">
        <f>Assumps!$B$303*HLOOKUP(AC$6,Assumps!$D$304:$W$309,$B2239+3)*HLOOKUP(AC$6,Assumps!$D$304:$W$306,$C2239+1)*HLOOKUP(AC$6,Assumps!$D$304:$W$315,$D2239+6)*HLOOKUP(AC$6,Assumps!$D$304:$W$320,12+$C$2209)</f>
        <v>0.11087420042643924</v>
      </c>
      <c r="AD2239" s="74">
        <f>Assumps!$B$303*HLOOKUP(AD$6,Assumps!$D$304:$W$309,$B2239+3)*HLOOKUP(AD$6,Assumps!$D$304:$W$306,$C2239+1)*HLOOKUP(AD$6,Assumps!$D$304:$W$315,$D2239+6)*HLOOKUP(AD$6,Assumps!$D$304:$W$320,12+$C$2209)</f>
        <v>0.11087420042643924</v>
      </c>
      <c r="AE2239" s="74">
        <f>Assumps!$B$303*HLOOKUP(AE$6,Assumps!$D$304:$W$309,$B2239+3)*HLOOKUP(AE$6,Assumps!$D$304:$W$306,$C2239+1)*HLOOKUP(AE$6,Assumps!$D$304:$W$315,$D2239+6)*HLOOKUP(AE$6,Assumps!$D$304:$W$320,12+$C$2209)</f>
        <v>0.13307240704500978</v>
      </c>
      <c r="AF2239" s="74">
        <f>Assumps!$B$303*HLOOKUP(AF$6,Assumps!$D$304:$W$309,$B2239+3)*HLOOKUP(AF$6,Assumps!$D$304:$W$306,$C2239+1)*HLOOKUP(AF$6,Assumps!$D$304:$W$315,$D2239+6)*HLOOKUP(AF$6,Assumps!$D$304:$W$320,12+$C$2209)</f>
        <v>0.13307240704500978</v>
      </c>
      <c r="AG2239" s="74">
        <f>Assumps!$B$303*HLOOKUP(AG$6,Assumps!$D$304:$W$309,$B2239+3)*HLOOKUP(AG$6,Assumps!$D$304:$W$306,$C2239+1)*HLOOKUP(AG$6,Assumps!$D$304:$W$315,$D2239+6)*HLOOKUP(AG$6,Assumps!$D$304:$W$320,12+$C$2209)</f>
        <v>0.13307240704500978</v>
      </c>
      <c r="AH2239" s="74">
        <f>Assumps!$B$303*HLOOKUP(AH$6,Assumps!$D$304:$W$309,$B2239+3)*HLOOKUP(AH$6,Assumps!$D$304:$W$306,$C2239+1)*HLOOKUP(AH$6,Assumps!$D$304:$W$315,$D2239+6)*HLOOKUP(AH$6,Assumps!$D$304:$W$320,12+$C$2209)</f>
        <v>0.13307240704500978</v>
      </c>
      <c r="AI2239" s="74">
        <f>Assumps!$B$303*HLOOKUP(AI$6,Assumps!$D$304:$W$309,$B2239+3)*HLOOKUP(AI$6,Assumps!$D$304:$W$306,$C2239+1)*HLOOKUP(AI$6,Assumps!$D$304:$W$315,$D2239+6)*HLOOKUP(AI$6,Assumps!$D$304:$W$320,12+$C$2209)</f>
        <v>9.5890410958904104E-2</v>
      </c>
      <c r="AJ2239" s="74">
        <f>Assumps!$B$303*HLOOKUP(AJ$6,Assumps!$D$304:$W$309,$B2239+3)*HLOOKUP(AJ$6,Assumps!$D$304:$W$306,$C2239+1)*HLOOKUP(AJ$6,Assumps!$D$304:$W$315,$D2239+6)*HLOOKUP(AJ$6,Assumps!$D$304:$W$320,12+$C$2209)</f>
        <v>9.5890410958904104E-2</v>
      </c>
      <c r="AK2239" s="74">
        <f>Assumps!$B$303*HLOOKUP(AK$6,Assumps!$D$304:$W$309,$B2239+3)*HLOOKUP(AK$6,Assumps!$D$304:$W$306,$C2239+1)*HLOOKUP(AK$6,Assumps!$D$304:$W$315,$D2239+6)*HLOOKUP(AK$6,Assumps!$D$304:$W$320,12+$C$2209)</f>
        <v>9.5890410958904104E-2</v>
      </c>
      <c r="AL2239" s="74">
        <f>Assumps!$B$303*HLOOKUP(AL$6,Assumps!$D$304:$W$309,$B2239+3)*HLOOKUP(AL$6,Assumps!$D$304:$W$306,$C2239+1)*HLOOKUP(AL$6,Assumps!$D$304:$W$315,$D2239+6)*HLOOKUP(AL$6,Assumps!$D$304:$W$320,12+$C$2209)</f>
        <v>9.5890410958904104E-2</v>
      </c>
      <c r="AM2239" s="74">
        <f>Assumps!$B$303*HLOOKUP(AM$6,Assumps!$D$304:$W$309,$B2239+3)*HLOOKUP(AM$6,Assumps!$D$304:$W$306,$C2239+1)*HLOOKUP(AM$6,Assumps!$D$304:$W$315,$D2239+6)*HLOOKUP(AM$6,Assumps!$D$304:$W$320,12+$C$2209)</f>
        <v>0.11327900614345104</v>
      </c>
      <c r="AN2239" s="74">
        <f>Assumps!$B$303*HLOOKUP(AN$6,Assumps!$D$304:$W$309,$B2239+3)*HLOOKUP(AN$6,Assumps!$D$304:$W$306,$C2239+1)*HLOOKUP(AN$6,Assumps!$D$304:$W$315,$D2239+6)*HLOOKUP(AN$6,Assumps!$D$304:$W$320,12+$C$2209)</f>
        <v>0.11327900614345104</v>
      </c>
      <c r="AO2239" s="74">
        <f>Assumps!$B$303*HLOOKUP(AO$6,Assumps!$D$304:$W$309,$B2239+3)*HLOOKUP(AO$6,Assumps!$D$304:$W$306,$C2239+1)*HLOOKUP(AO$6,Assumps!$D$304:$W$315,$D2239+6)*HLOOKUP(AO$6,Assumps!$D$304:$W$320,12+$C$2209)</f>
        <v>0.11327900614345104</v>
      </c>
      <c r="AP2239" s="74">
        <f>Assumps!$B$303*HLOOKUP(AP$6,Assumps!$D$304:$W$309,$B2239+3)*HLOOKUP(AP$6,Assumps!$D$304:$W$306,$C2239+1)*HLOOKUP(AP$6,Assumps!$D$304:$W$315,$D2239+6)*HLOOKUP(AP$6,Assumps!$D$304:$W$320,12+$C$2209)</f>
        <v>0.11327900614345104</v>
      </c>
      <c r="AQ2239" s="74">
        <f>Assumps!$B$303*HLOOKUP(AQ$6,Assumps!$D$304:$W$309,$B2239+3)*HLOOKUP(AQ$6,Assumps!$D$304:$W$306,$C2239+1)*HLOOKUP(AQ$6,Assumps!$D$304:$W$315,$D2239+6)*HLOOKUP(AQ$6,Assumps!$D$304:$W$320,12+$C$2209)</f>
        <v>0.11327900614345104</v>
      </c>
      <c r="AR2239" s="74">
        <f>Assumps!$B$303*HLOOKUP(AR$6,Assumps!$D$304:$W$309,$B2239+3)*HLOOKUP(AR$6,Assumps!$D$304:$W$306,$C2239+1)*HLOOKUP(AR$6,Assumps!$D$304:$W$315,$D2239+6)*HLOOKUP(AR$6,Assumps!$D$304:$W$320,12+$C$2209)</f>
        <v>0.11327900614345104</v>
      </c>
      <c r="AS2239" s="74">
        <f>Assumps!$B$303*HLOOKUP(AS$6,Assumps!$D$304:$W$309,$B2239+3)*HLOOKUP(AS$6,Assumps!$D$304:$W$306,$C2239+1)*HLOOKUP(AS$6,Assumps!$D$304:$W$315,$D2239+6)*HLOOKUP(AS$6,Assumps!$D$304:$W$320,12+$C$2209)</f>
        <v>0.11327900614345104</v>
      </c>
      <c r="AT2239" s="74">
        <f>Assumps!$B$303*HLOOKUP(AT$6,Assumps!$D$304:$W$309,$B2239+3)*HLOOKUP(AT$6,Assumps!$D$304:$W$306,$C2239+1)*HLOOKUP(AT$6,Assumps!$D$304:$W$315,$D2239+6)*HLOOKUP(AT$6,Assumps!$D$304:$W$320,12+$C$2209)</f>
        <v>0.11327900614345104</v>
      </c>
      <c r="AU2239" s="74">
        <f>Assumps!$B$303*HLOOKUP(AU$6,Assumps!$D$304:$W$309,$B2239+3)*HLOOKUP(AU$6,Assumps!$D$304:$W$306,$C2239+1)*HLOOKUP(AU$6,Assumps!$D$304:$W$315,$D2239+6)*HLOOKUP(AU$6,Assumps!$D$304:$W$320,12+$C$2209)</f>
        <v>0.11327900614345104</v>
      </c>
      <c r="AV2239" s="74">
        <f>Assumps!$B$303*HLOOKUP(AV$6,Assumps!$D$304:$W$309,$B2239+3)*HLOOKUP(AV$6,Assumps!$D$304:$W$306,$C2239+1)*HLOOKUP(AV$6,Assumps!$D$304:$W$315,$D2239+6)*HLOOKUP(AV$6,Assumps!$D$304:$W$320,12+$C$2209)</f>
        <v>0.11327900614345104</v>
      </c>
      <c r="AW2239" s="74">
        <f>Assumps!$B$303*HLOOKUP(AW$6,Assumps!$D$304:$W$309,$B2239+3)*HLOOKUP(AW$6,Assumps!$D$304:$W$306,$C2239+1)*HLOOKUP(AW$6,Assumps!$D$304:$W$315,$D2239+6)*HLOOKUP(AW$6,Assumps!$D$304:$W$320,12+$C$2209)</f>
        <v>0.11327900614345104</v>
      </c>
      <c r="AX2239" s="74">
        <f>Assumps!$B$303*HLOOKUP(AX$6,Assumps!$D$304:$W$309,$B2239+3)*HLOOKUP(AX$6,Assumps!$D$304:$W$306,$C2239+1)*HLOOKUP(AX$6,Assumps!$D$304:$W$315,$D2239+6)*HLOOKUP(AX$6,Assumps!$D$304:$W$320,12+$C$2209)</f>
        <v>0.11327900614345104</v>
      </c>
      <c r="AY2239" s="74">
        <f>Assumps!$B$303*HLOOKUP(AY$6,Assumps!$D$304:$W$309,$B2239+3)*HLOOKUP(AY$6,Assumps!$D$304:$W$306,$C2239+1)*HLOOKUP(AY$6,Assumps!$D$304:$W$315,$D2239+6)*HLOOKUP(AY$6,Assumps!$D$304:$W$320,12+$C$2209)</f>
        <v>0.11327900614345104</v>
      </c>
      <c r="AZ2239" s="74">
        <f>Assumps!$B$303*HLOOKUP(AZ$6,Assumps!$D$304:$W$309,$B2239+3)*HLOOKUP(AZ$6,Assumps!$D$304:$W$306,$C2239+1)*HLOOKUP(AZ$6,Assumps!$D$304:$W$315,$D2239+6)*HLOOKUP(AZ$6,Assumps!$D$304:$W$320,12+$C$2209)</f>
        <v>0.11327900614345104</v>
      </c>
      <c r="BA2239" s="74">
        <f>Assumps!$B$303*HLOOKUP(BA$6,Assumps!$D$304:$W$309,$B2239+3)*HLOOKUP(BA$6,Assumps!$D$304:$W$306,$C2239+1)*HLOOKUP(BA$6,Assumps!$D$304:$W$315,$D2239+6)*HLOOKUP(BA$6,Assumps!$D$304:$W$320,12+$C$2209)</f>
        <v>0.11327900614345104</v>
      </c>
      <c r="BB2239" s="74">
        <f>Assumps!$B$303*HLOOKUP(BB$6,Assumps!$D$304:$W$309,$B2239+3)*HLOOKUP(BB$6,Assumps!$D$304:$W$306,$C2239+1)*HLOOKUP(BB$6,Assumps!$D$304:$W$315,$D2239+6)*HLOOKUP(BB$6,Assumps!$D$304:$W$320,12+$C$2209)</f>
        <v>0.11327900614345104</v>
      </c>
      <c r="BC2239" s="74">
        <f>Assumps!$B$303*HLOOKUP(BC$6,Assumps!$D$304:$W$309,$B2239+3)*HLOOKUP(BC$6,Assumps!$D$304:$W$306,$C2239+1)*HLOOKUP(BC$6,Assumps!$D$304:$W$315,$D2239+6)*HLOOKUP(BC$6,Assumps!$D$304:$W$320,12+$C$2209)</f>
        <v>0.11327900614345104</v>
      </c>
      <c r="BD2239" s="74">
        <f>Assumps!$B$303*HLOOKUP(BD$6,Assumps!$D$304:$W$309,$B2239+3)*HLOOKUP(BD$6,Assumps!$D$304:$W$306,$C2239+1)*HLOOKUP(BD$6,Assumps!$D$304:$W$315,$D2239+6)*HLOOKUP(BD$6,Assumps!$D$304:$W$320,12+$C$2209)</f>
        <v>0.11327900614345104</v>
      </c>
      <c r="BE2239" s="74">
        <f>Assumps!$B$303*HLOOKUP(BE$6,Assumps!$D$304:$W$309,$B2239+3)*HLOOKUP(BE$6,Assumps!$D$304:$W$306,$C2239+1)*HLOOKUP(BE$6,Assumps!$D$304:$W$315,$D2239+6)*HLOOKUP(BE$6,Assumps!$D$304:$W$320,12+$C$2209)</f>
        <v>0.11327900614345104</v>
      </c>
      <c r="BF2239" s="74">
        <f>Assumps!$B$303*HLOOKUP(BF$6,Assumps!$D$304:$W$309,$B2239+3)*HLOOKUP(BF$6,Assumps!$D$304:$W$306,$C2239+1)*HLOOKUP(BF$6,Assumps!$D$304:$W$315,$D2239+6)*HLOOKUP(BF$6,Assumps!$D$304:$W$320,12+$C$2209)</f>
        <v>0.11327900614345104</v>
      </c>
      <c r="BG2239" s="74">
        <f>Assumps!$B$303*HLOOKUP(BG$6,Assumps!$D$304:$W$309,$B2239+3)*HLOOKUP(BG$6,Assumps!$D$304:$W$306,$C2239+1)*HLOOKUP(BG$6,Assumps!$D$304:$W$315,$D2239+6)*HLOOKUP(BG$6,Assumps!$D$304:$W$320,12+$C$2209)</f>
        <v>0.11327900614345104</v>
      </c>
      <c r="BH2239" s="74">
        <f>Assumps!$B$303*HLOOKUP(BH$6,Assumps!$D$304:$W$309,$B2239+3)*HLOOKUP(BH$6,Assumps!$D$304:$W$306,$C2239+1)*HLOOKUP(BH$6,Assumps!$D$304:$W$315,$D2239+6)*HLOOKUP(BH$6,Assumps!$D$304:$W$320,12+$C$2209)</f>
        <v>0.11327900614345104</v>
      </c>
      <c r="BI2239" s="74">
        <f>Assumps!$B$303*HLOOKUP(BI$6,Assumps!$D$304:$W$309,$B2239+3)*HLOOKUP(BI$6,Assumps!$D$304:$W$306,$C2239+1)*HLOOKUP(BI$6,Assumps!$D$304:$W$315,$D2239+6)*HLOOKUP(BI$6,Assumps!$D$304:$W$320,12+$C$2209)</f>
        <v>0.11327900614345104</v>
      </c>
      <c r="BJ2239" s="74">
        <f>Assumps!$B$303*HLOOKUP(BJ$6,Assumps!$D$304:$W$309,$B2239+3)*HLOOKUP(BJ$6,Assumps!$D$304:$W$306,$C2239+1)*HLOOKUP(BJ$6,Assumps!$D$304:$W$315,$D2239+6)*HLOOKUP(BJ$6,Assumps!$D$304:$W$320,12+$C$2209)</f>
        <v>0.11327900614345104</v>
      </c>
      <c r="BK2239" s="74">
        <f>Assumps!$B$303*HLOOKUP(BK$6,Assumps!$D$304:$W$309,$B2239+3)*HLOOKUP(BK$6,Assumps!$D$304:$W$306,$C2239+1)*HLOOKUP(BK$6,Assumps!$D$304:$W$315,$D2239+6)*HLOOKUP(BK$6,Assumps!$D$304:$W$320,12+$C$2209)</f>
        <v>0.11327900614345104</v>
      </c>
      <c r="BL2239" s="74">
        <f>Assumps!$B$303*HLOOKUP(BL$6,Assumps!$D$304:$W$309,$B2239+3)*HLOOKUP(BL$6,Assumps!$D$304:$W$306,$C2239+1)*HLOOKUP(BL$6,Assumps!$D$304:$W$315,$D2239+6)*HLOOKUP(BL$6,Assumps!$D$304:$W$320,12+$C$2209)</f>
        <v>0.11327900614345104</v>
      </c>
      <c r="BM2239" s="74">
        <f>Assumps!$B$303*HLOOKUP(BM$6,Assumps!$D$304:$W$309,$B2239+3)*HLOOKUP(BM$6,Assumps!$D$304:$W$306,$C2239+1)*HLOOKUP(BM$6,Assumps!$D$304:$W$315,$D2239+6)*HLOOKUP(BM$6,Assumps!$D$304:$W$320,12+$C$2209)</f>
        <v>0.11327900614345104</v>
      </c>
      <c r="BN2239" s="74">
        <f>Assumps!$B$303*HLOOKUP(BN$6,Assumps!$D$304:$W$309,$B2239+3)*HLOOKUP(BN$6,Assumps!$D$304:$W$306,$C2239+1)*HLOOKUP(BN$6,Assumps!$D$304:$W$315,$D2239+6)*HLOOKUP(BN$6,Assumps!$D$304:$W$320,12+$C$2209)</f>
        <v>0.11327900614345104</v>
      </c>
      <c r="BO2239" s="74">
        <f>Assumps!$B$303*HLOOKUP(BO$6,Assumps!$D$304:$W$309,$B2239+3)*HLOOKUP(BO$6,Assumps!$D$304:$W$306,$C2239+1)*HLOOKUP(BO$6,Assumps!$D$304:$W$315,$D2239+6)*HLOOKUP(BO$6,Assumps!$D$304:$W$320,12+$C$2209)</f>
        <v>0.11327900614345104</v>
      </c>
      <c r="BP2239" s="74">
        <f>Assumps!$B$303*HLOOKUP(BP$6,Assumps!$D$304:$W$309,$B2239+3)*HLOOKUP(BP$6,Assumps!$D$304:$W$306,$C2239+1)*HLOOKUP(BP$6,Assumps!$D$304:$W$315,$D2239+6)*HLOOKUP(BP$6,Assumps!$D$304:$W$320,12+$C$2209)</f>
        <v>0.11327900614345104</v>
      </c>
      <c r="BQ2239" s="74">
        <f>Assumps!$B$303*HLOOKUP(BQ$6,Assumps!$D$304:$W$309,$B2239+3)*HLOOKUP(BQ$6,Assumps!$D$304:$W$306,$C2239+1)*HLOOKUP(BQ$6,Assumps!$D$304:$W$315,$D2239+6)*HLOOKUP(BQ$6,Assumps!$D$304:$W$320,12+$C$2209)</f>
        <v>0.11327900614345104</v>
      </c>
      <c r="BR2239" s="74">
        <f>Assumps!$B$303*HLOOKUP(BR$6,Assumps!$D$304:$W$309,$B2239+3)*HLOOKUP(BR$6,Assumps!$D$304:$W$306,$C2239+1)*HLOOKUP(BR$6,Assumps!$D$304:$W$315,$D2239+6)*HLOOKUP(BR$6,Assumps!$D$304:$W$320,12+$C$2209)</f>
        <v>0.11327900614345104</v>
      </c>
      <c r="BS2239" s="74">
        <f>Assumps!$B$303*HLOOKUP(BS$6,Assumps!$D$304:$W$309,$B2239+3)*HLOOKUP(BS$6,Assumps!$D$304:$W$306,$C2239+1)*HLOOKUP(BS$6,Assumps!$D$304:$W$315,$D2239+6)*HLOOKUP(BS$6,Assumps!$D$304:$W$320,12+$C$2209)</f>
        <v>0.11327900614345104</v>
      </c>
      <c r="BT2239" s="74">
        <f>Assumps!$B$303*HLOOKUP(BT$6,Assumps!$D$304:$W$309,$B2239+3)*HLOOKUP(BT$6,Assumps!$D$304:$W$306,$C2239+1)*HLOOKUP(BT$6,Assumps!$D$304:$W$315,$D2239+6)*HLOOKUP(BT$6,Assumps!$D$304:$W$320,12+$C$2209)</f>
        <v>0.11327900614345104</v>
      </c>
      <c r="BU2239" s="74">
        <f>Assumps!$B$303*HLOOKUP(BU$6,Assumps!$D$304:$W$309,$B2239+3)*HLOOKUP(BU$6,Assumps!$D$304:$W$306,$C2239+1)*HLOOKUP(BU$6,Assumps!$D$304:$W$315,$D2239+6)*HLOOKUP(BU$6,Assumps!$D$304:$W$320,12+$C$2209)</f>
        <v>0.11327900614345104</v>
      </c>
      <c r="BV2239" s="74">
        <f>Assumps!$B$303*HLOOKUP(BV$6,Assumps!$D$304:$W$309,$B2239+3)*HLOOKUP(BV$6,Assumps!$D$304:$W$306,$C2239+1)*HLOOKUP(BV$6,Assumps!$D$304:$W$315,$D2239+6)*HLOOKUP(BV$6,Assumps!$D$304:$W$320,12+$C$2209)</f>
        <v>0.11327900614345104</v>
      </c>
      <c r="BW2239" s="74">
        <f>Assumps!$B$303*HLOOKUP(BW$6,Assumps!$D$304:$W$309,$B2239+3)*HLOOKUP(BW$6,Assumps!$D$304:$W$306,$C2239+1)*HLOOKUP(BW$6,Assumps!$D$304:$W$315,$D2239+6)*HLOOKUP(BW$6,Assumps!$D$304:$W$320,12+$C$2209)</f>
        <v>0.11327900614345104</v>
      </c>
      <c r="BX2239" s="74">
        <f>Assumps!$B$303*HLOOKUP(BX$6,Assumps!$D$304:$W$309,$B2239+3)*HLOOKUP(BX$6,Assumps!$D$304:$W$306,$C2239+1)*HLOOKUP(BX$6,Assumps!$D$304:$W$315,$D2239+6)*HLOOKUP(BX$6,Assumps!$D$304:$W$320,12+$C$2209)</f>
        <v>0.11327900614345104</v>
      </c>
      <c r="BY2239" s="74">
        <f>Assumps!$B$303*HLOOKUP(BY$6,Assumps!$D$304:$W$309,$B2239+3)*HLOOKUP(BY$6,Assumps!$D$304:$W$306,$C2239+1)*HLOOKUP(BY$6,Assumps!$D$304:$W$315,$D2239+6)*HLOOKUP(BY$6,Assumps!$D$304:$W$320,12+$C$2209)</f>
        <v>0.11327900614345104</v>
      </c>
      <c r="BZ2239" s="74">
        <f>Assumps!$B$303*HLOOKUP(BZ$6,Assumps!$D$304:$W$309,$B2239+3)*HLOOKUP(BZ$6,Assumps!$D$304:$W$306,$C2239+1)*HLOOKUP(BZ$6,Assumps!$D$304:$W$315,$D2239+6)*HLOOKUP(BZ$6,Assumps!$D$304:$W$320,12+$C$2209)</f>
        <v>0.11327900614345104</v>
      </c>
      <c r="CA2239" s="74">
        <f>Assumps!$B$303*HLOOKUP(CA$6,Assumps!$D$304:$W$309,$B2239+3)*HLOOKUP(CA$6,Assumps!$D$304:$W$306,$C2239+1)*HLOOKUP(CA$6,Assumps!$D$304:$W$315,$D2239+6)*HLOOKUP(CA$6,Assumps!$D$304:$W$320,12+$C$2209)</f>
        <v>0.11327900614345104</v>
      </c>
      <c r="CB2239" s="74">
        <f>Assumps!$B$303*HLOOKUP(CB$6,Assumps!$D$304:$W$309,$B2239+3)*HLOOKUP(CB$6,Assumps!$D$304:$W$306,$C2239+1)*HLOOKUP(CB$6,Assumps!$D$304:$W$315,$D2239+6)*HLOOKUP(CB$6,Assumps!$D$304:$W$320,12+$C$2209)</f>
        <v>0.11327900614345104</v>
      </c>
      <c r="CC2239" s="74">
        <f>Assumps!$B$303*HLOOKUP(CC$6,Assumps!$D$304:$W$309,$B2239+3)*HLOOKUP(CC$6,Assumps!$D$304:$W$306,$C2239+1)*HLOOKUP(CC$6,Assumps!$D$304:$W$315,$D2239+6)*HLOOKUP(CC$6,Assumps!$D$304:$W$320,12+$C$2209)</f>
        <v>0.11327900614345104</v>
      </c>
      <c r="CD2239" s="74">
        <f>Assumps!$B$303*HLOOKUP(CD$6,Assumps!$D$304:$W$309,$B2239+3)*HLOOKUP(CD$6,Assumps!$D$304:$W$306,$C2239+1)*HLOOKUP(CD$6,Assumps!$D$304:$W$315,$D2239+6)*HLOOKUP(CD$6,Assumps!$D$304:$W$320,12+$C$2209)</f>
        <v>0.11327900614345104</v>
      </c>
      <c r="CE2239" s="74">
        <f>Assumps!$B$303*HLOOKUP(CE$6,Assumps!$D$304:$W$309,$B2239+3)*HLOOKUP(CE$6,Assumps!$D$304:$W$306,$C2239+1)*HLOOKUP(CE$6,Assumps!$D$304:$W$315,$D2239+6)*HLOOKUP(CE$6,Assumps!$D$304:$W$320,12+$C$2209)</f>
        <v>0.11327900614345104</v>
      </c>
      <c r="CF2239" s="74">
        <f>Assumps!$B$303*HLOOKUP(CF$6,Assumps!$D$304:$W$309,$B2239+3)*HLOOKUP(CF$6,Assumps!$D$304:$W$306,$C2239+1)*HLOOKUP(CF$6,Assumps!$D$304:$W$315,$D2239+6)*HLOOKUP(CF$6,Assumps!$D$304:$W$320,12+$C$2209)</f>
        <v>0.11327900614345104</v>
      </c>
      <c r="CG2239" s="74">
        <f>Assumps!$B$303*HLOOKUP(CG$6,Assumps!$D$304:$W$309,$B2239+3)*HLOOKUP(CG$6,Assumps!$D$304:$W$306,$C2239+1)*HLOOKUP(CG$6,Assumps!$D$304:$W$315,$D2239+6)*HLOOKUP(CG$6,Assumps!$D$304:$W$320,12+$C$2209)</f>
        <v>0.11327900614345104</v>
      </c>
      <c r="CH2239" s="74">
        <f>Assumps!$B$303*HLOOKUP(CH$6,Assumps!$D$304:$W$309,$B2239+3)*HLOOKUP(CH$6,Assumps!$D$304:$W$306,$C2239+1)*HLOOKUP(CH$6,Assumps!$D$304:$W$315,$D2239+6)*HLOOKUP(CH$6,Assumps!$D$304:$W$320,12+$C$2209)</f>
        <v>0.11327900614345104</v>
      </c>
    </row>
    <row r="2240" spans="2:86">
      <c r="B2240" s="20">
        <v>3</v>
      </c>
      <c r="C2240" s="20">
        <v>1</v>
      </c>
      <c r="D2240" s="20">
        <v>4</v>
      </c>
      <c r="E2240" s="20">
        <v>314</v>
      </c>
      <c r="G2240" s="74">
        <f>Assumps!$B$303*HLOOKUP(G$6,Assumps!$D$304:$W$309,$B2240+3)*HLOOKUP(G$6,Assumps!$D$304:$W$306,$C2240+1)*HLOOKUP(G$6,Assumps!$D$304:$W$315,$D2240+6)*HLOOKUP(G$6,Assumps!$D$304:$W$320,12+$C$2209)</f>
        <v>0.18604651162790697</v>
      </c>
      <c r="H2240" s="74">
        <f>Assumps!$B$303*HLOOKUP(H$6,Assumps!$D$304:$W$309,$B2240+3)*HLOOKUP(H$6,Assumps!$D$304:$W$306,$C2240+1)*HLOOKUP(H$6,Assumps!$D$304:$W$315,$D2240+6)*HLOOKUP(H$6,Assumps!$D$304:$W$320,12+$C$2209)</f>
        <v>0.18604651162790697</v>
      </c>
      <c r="I2240" s="74">
        <f>Assumps!$B$303*HLOOKUP(I$6,Assumps!$D$304:$W$309,$B2240+3)*HLOOKUP(I$6,Assumps!$D$304:$W$306,$C2240+1)*HLOOKUP(I$6,Assumps!$D$304:$W$315,$D2240+6)*HLOOKUP(I$6,Assumps!$D$304:$W$320,12+$C$2209)</f>
        <v>0.18604651162790697</v>
      </c>
      <c r="J2240" s="74">
        <f>Assumps!$B$303*HLOOKUP(J$6,Assumps!$D$304:$W$309,$B2240+3)*HLOOKUP(J$6,Assumps!$D$304:$W$306,$C2240+1)*HLOOKUP(J$6,Assumps!$D$304:$W$315,$D2240+6)*HLOOKUP(J$6,Assumps!$D$304:$W$320,12+$C$2209)</f>
        <v>0.18604651162790697</v>
      </c>
      <c r="K2240" s="74">
        <f>Assumps!$B$303*HLOOKUP(K$6,Assumps!$D$304:$W$309,$B2240+3)*HLOOKUP(K$6,Assumps!$D$304:$W$306,$C2240+1)*HLOOKUP(K$6,Assumps!$D$304:$W$315,$D2240+6)*HLOOKUP(K$6,Assumps!$D$304:$W$320,12+$C$2209)</f>
        <v>0.13436692506459949</v>
      </c>
      <c r="L2240" s="74">
        <f>Assumps!$B$303*HLOOKUP(L$6,Assumps!$D$304:$W$309,$B2240+3)*HLOOKUP(L$6,Assumps!$D$304:$W$306,$C2240+1)*HLOOKUP(L$6,Assumps!$D$304:$W$315,$D2240+6)*HLOOKUP(L$6,Assumps!$D$304:$W$320,12+$C$2209)</f>
        <v>0.13436692506459949</v>
      </c>
      <c r="M2240" s="74">
        <f>Assumps!$B$303*HLOOKUP(M$6,Assumps!$D$304:$W$309,$B2240+3)*HLOOKUP(M$6,Assumps!$D$304:$W$306,$C2240+1)*HLOOKUP(M$6,Assumps!$D$304:$W$315,$D2240+6)*HLOOKUP(M$6,Assumps!$D$304:$W$320,12+$C$2209)</f>
        <v>0.13436692506459949</v>
      </c>
      <c r="N2240" s="74">
        <f>Assumps!$B$303*HLOOKUP(N$6,Assumps!$D$304:$W$309,$B2240+3)*HLOOKUP(N$6,Assumps!$D$304:$W$306,$C2240+1)*HLOOKUP(N$6,Assumps!$D$304:$W$315,$D2240+6)*HLOOKUP(N$6,Assumps!$D$304:$W$320,12+$C$2209)</f>
        <v>0.13436692506459949</v>
      </c>
      <c r="O2240" s="74">
        <f>Assumps!$B$303*HLOOKUP(O$6,Assumps!$D$304:$W$309,$B2240+3)*HLOOKUP(O$6,Assumps!$D$304:$W$306,$C2240+1)*HLOOKUP(O$6,Assumps!$D$304:$W$315,$D2240+6)*HLOOKUP(O$6,Assumps!$D$304:$W$320,12+$C$2209)</f>
        <v>6.6889632107023408E-2</v>
      </c>
      <c r="P2240" s="74">
        <f>Assumps!$B$303*HLOOKUP(P$6,Assumps!$D$304:$W$309,$B2240+3)*HLOOKUP(P$6,Assumps!$D$304:$W$306,$C2240+1)*HLOOKUP(P$6,Assumps!$D$304:$W$315,$D2240+6)*HLOOKUP(P$6,Assumps!$D$304:$W$320,12+$C$2209)</f>
        <v>6.6889632107023408E-2</v>
      </c>
      <c r="Q2240" s="74">
        <f>Assumps!$B$303*HLOOKUP(Q$6,Assumps!$D$304:$W$309,$B2240+3)*HLOOKUP(Q$6,Assumps!$D$304:$W$306,$C2240+1)*HLOOKUP(Q$6,Assumps!$D$304:$W$315,$D2240+6)*HLOOKUP(Q$6,Assumps!$D$304:$W$320,12+$C$2209)</f>
        <v>6.6889632107023408E-2</v>
      </c>
      <c r="R2240" s="74">
        <f>Assumps!$B$303*HLOOKUP(R$6,Assumps!$D$304:$W$309,$B2240+3)*HLOOKUP(R$6,Assumps!$D$304:$W$306,$C2240+1)*HLOOKUP(R$6,Assumps!$D$304:$W$315,$D2240+6)*HLOOKUP(R$6,Assumps!$D$304:$W$320,12+$C$2209)</f>
        <v>6.6889632107023408E-2</v>
      </c>
      <c r="S2240" s="74">
        <f>Assumps!$B$303*HLOOKUP(S$6,Assumps!$D$304:$W$309,$B2240+3)*HLOOKUP(S$6,Assumps!$D$304:$W$306,$C2240+1)*HLOOKUP(S$6,Assumps!$D$304:$W$315,$D2240+6)*HLOOKUP(S$6,Assumps!$D$304:$W$320,12+$C$2209)</f>
        <v>5.5908513341804321E-2</v>
      </c>
      <c r="T2240" s="74">
        <f>Assumps!$B$303*HLOOKUP(T$6,Assumps!$D$304:$W$309,$B2240+3)*HLOOKUP(T$6,Assumps!$D$304:$W$306,$C2240+1)*HLOOKUP(T$6,Assumps!$D$304:$W$315,$D2240+6)*HLOOKUP(T$6,Assumps!$D$304:$W$320,12+$C$2209)</f>
        <v>5.5908513341804321E-2</v>
      </c>
      <c r="U2240" s="74">
        <f>Assumps!$B$303*HLOOKUP(U$6,Assumps!$D$304:$W$309,$B2240+3)*HLOOKUP(U$6,Assumps!$D$304:$W$306,$C2240+1)*HLOOKUP(U$6,Assumps!$D$304:$W$315,$D2240+6)*HLOOKUP(U$6,Assumps!$D$304:$W$320,12+$C$2209)</f>
        <v>5.5908513341804321E-2</v>
      </c>
      <c r="V2240" s="74">
        <f>Assumps!$B$303*HLOOKUP(V$6,Assumps!$D$304:$W$309,$B2240+3)*HLOOKUP(V$6,Assumps!$D$304:$W$306,$C2240+1)*HLOOKUP(V$6,Assumps!$D$304:$W$315,$D2240+6)*HLOOKUP(V$6,Assumps!$D$304:$W$320,12+$C$2209)</f>
        <v>5.5908513341804321E-2</v>
      </c>
      <c r="W2240" s="74">
        <f>Assumps!$B$303*HLOOKUP(W$6,Assumps!$D$304:$W$309,$B2240+3)*HLOOKUP(W$6,Assumps!$D$304:$W$306,$C2240+1)*HLOOKUP(W$6,Assumps!$D$304:$W$315,$D2240+6)*HLOOKUP(W$6,Assumps!$D$304:$W$320,12+$C$2209)</f>
        <v>5.0285714285714288E-2</v>
      </c>
      <c r="X2240" s="74">
        <f>Assumps!$B$303*HLOOKUP(X$6,Assumps!$D$304:$W$309,$B2240+3)*HLOOKUP(X$6,Assumps!$D$304:$W$306,$C2240+1)*HLOOKUP(X$6,Assumps!$D$304:$W$315,$D2240+6)*HLOOKUP(X$6,Assumps!$D$304:$W$320,12+$C$2209)</f>
        <v>5.0285714285714288E-2</v>
      </c>
      <c r="Y2240" s="74">
        <f>Assumps!$B$303*HLOOKUP(Y$6,Assumps!$D$304:$W$309,$B2240+3)*HLOOKUP(Y$6,Assumps!$D$304:$W$306,$C2240+1)*HLOOKUP(Y$6,Assumps!$D$304:$W$315,$D2240+6)*HLOOKUP(Y$6,Assumps!$D$304:$W$320,12+$C$2209)</f>
        <v>5.0285714285714288E-2</v>
      </c>
      <c r="Z2240" s="74">
        <f>Assumps!$B$303*HLOOKUP(Z$6,Assumps!$D$304:$W$309,$B2240+3)*HLOOKUP(Z$6,Assumps!$D$304:$W$306,$C2240+1)*HLOOKUP(Z$6,Assumps!$D$304:$W$315,$D2240+6)*HLOOKUP(Z$6,Assumps!$D$304:$W$320,12+$C$2209)</f>
        <v>5.0285714285714288E-2</v>
      </c>
      <c r="AA2240" s="74">
        <f>Assumps!$B$303*HLOOKUP(AA$6,Assumps!$D$304:$W$309,$B2240+3)*HLOOKUP(AA$6,Assumps!$D$304:$W$306,$C2240+1)*HLOOKUP(AA$6,Assumps!$D$304:$W$315,$D2240+6)*HLOOKUP(AA$6,Assumps!$D$304:$W$320,12+$C$2209)</f>
        <v>0.11087420042643924</v>
      </c>
      <c r="AB2240" s="74">
        <f>Assumps!$B$303*HLOOKUP(AB$6,Assumps!$D$304:$W$309,$B2240+3)*HLOOKUP(AB$6,Assumps!$D$304:$W$306,$C2240+1)*HLOOKUP(AB$6,Assumps!$D$304:$W$315,$D2240+6)*HLOOKUP(AB$6,Assumps!$D$304:$W$320,12+$C$2209)</f>
        <v>0.11087420042643924</v>
      </c>
      <c r="AC2240" s="74">
        <f>Assumps!$B$303*HLOOKUP(AC$6,Assumps!$D$304:$W$309,$B2240+3)*HLOOKUP(AC$6,Assumps!$D$304:$W$306,$C2240+1)*HLOOKUP(AC$6,Assumps!$D$304:$W$315,$D2240+6)*HLOOKUP(AC$6,Assumps!$D$304:$W$320,12+$C$2209)</f>
        <v>0.11087420042643924</v>
      </c>
      <c r="AD2240" s="74">
        <f>Assumps!$B$303*HLOOKUP(AD$6,Assumps!$D$304:$W$309,$B2240+3)*HLOOKUP(AD$6,Assumps!$D$304:$W$306,$C2240+1)*HLOOKUP(AD$6,Assumps!$D$304:$W$315,$D2240+6)*HLOOKUP(AD$6,Assumps!$D$304:$W$320,12+$C$2209)</f>
        <v>0.11087420042643924</v>
      </c>
      <c r="AE2240" s="74">
        <f>Assumps!$B$303*HLOOKUP(AE$6,Assumps!$D$304:$W$309,$B2240+3)*HLOOKUP(AE$6,Assumps!$D$304:$W$306,$C2240+1)*HLOOKUP(AE$6,Assumps!$D$304:$W$315,$D2240+6)*HLOOKUP(AE$6,Assumps!$D$304:$W$320,12+$C$2209)</f>
        <v>0.13307240704500978</v>
      </c>
      <c r="AF2240" s="74">
        <f>Assumps!$B$303*HLOOKUP(AF$6,Assumps!$D$304:$W$309,$B2240+3)*HLOOKUP(AF$6,Assumps!$D$304:$W$306,$C2240+1)*HLOOKUP(AF$6,Assumps!$D$304:$W$315,$D2240+6)*HLOOKUP(AF$6,Assumps!$D$304:$W$320,12+$C$2209)</f>
        <v>0.13307240704500978</v>
      </c>
      <c r="AG2240" s="74">
        <f>Assumps!$B$303*HLOOKUP(AG$6,Assumps!$D$304:$W$309,$B2240+3)*HLOOKUP(AG$6,Assumps!$D$304:$W$306,$C2240+1)*HLOOKUP(AG$6,Assumps!$D$304:$W$315,$D2240+6)*HLOOKUP(AG$6,Assumps!$D$304:$W$320,12+$C$2209)</f>
        <v>0.13307240704500978</v>
      </c>
      <c r="AH2240" s="74">
        <f>Assumps!$B$303*HLOOKUP(AH$6,Assumps!$D$304:$W$309,$B2240+3)*HLOOKUP(AH$6,Assumps!$D$304:$W$306,$C2240+1)*HLOOKUP(AH$6,Assumps!$D$304:$W$315,$D2240+6)*HLOOKUP(AH$6,Assumps!$D$304:$W$320,12+$C$2209)</f>
        <v>0.13307240704500978</v>
      </c>
      <c r="AI2240" s="74">
        <f>Assumps!$B$303*HLOOKUP(AI$6,Assumps!$D$304:$W$309,$B2240+3)*HLOOKUP(AI$6,Assumps!$D$304:$W$306,$C2240+1)*HLOOKUP(AI$6,Assumps!$D$304:$W$315,$D2240+6)*HLOOKUP(AI$6,Assumps!$D$304:$W$320,12+$C$2209)</f>
        <v>9.5890410958904104E-2</v>
      </c>
      <c r="AJ2240" s="74">
        <f>Assumps!$B$303*HLOOKUP(AJ$6,Assumps!$D$304:$W$309,$B2240+3)*HLOOKUP(AJ$6,Assumps!$D$304:$W$306,$C2240+1)*HLOOKUP(AJ$6,Assumps!$D$304:$W$315,$D2240+6)*HLOOKUP(AJ$6,Assumps!$D$304:$W$320,12+$C$2209)</f>
        <v>9.5890410958904104E-2</v>
      </c>
      <c r="AK2240" s="74">
        <f>Assumps!$B$303*HLOOKUP(AK$6,Assumps!$D$304:$W$309,$B2240+3)*HLOOKUP(AK$6,Assumps!$D$304:$W$306,$C2240+1)*HLOOKUP(AK$6,Assumps!$D$304:$W$315,$D2240+6)*HLOOKUP(AK$6,Assumps!$D$304:$W$320,12+$C$2209)</f>
        <v>9.5890410958904104E-2</v>
      </c>
      <c r="AL2240" s="74">
        <f>Assumps!$B$303*HLOOKUP(AL$6,Assumps!$D$304:$W$309,$B2240+3)*HLOOKUP(AL$6,Assumps!$D$304:$W$306,$C2240+1)*HLOOKUP(AL$6,Assumps!$D$304:$W$315,$D2240+6)*HLOOKUP(AL$6,Assumps!$D$304:$W$320,12+$C$2209)</f>
        <v>9.5890410958904104E-2</v>
      </c>
      <c r="AM2240" s="74">
        <f>Assumps!$B$303*HLOOKUP(AM$6,Assumps!$D$304:$W$309,$B2240+3)*HLOOKUP(AM$6,Assumps!$D$304:$W$306,$C2240+1)*HLOOKUP(AM$6,Assumps!$D$304:$W$315,$D2240+6)*HLOOKUP(AM$6,Assumps!$D$304:$W$320,12+$C$2209)</f>
        <v>0.11327900614345104</v>
      </c>
      <c r="AN2240" s="74">
        <f>Assumps!$B$303*HLOOKUP(AN$6,Assumps!$D$304:$W$309,$B2240+3)*HLOOKUP(AN$6,Assumps!$D$304:$W$306,$C2240+1)*HLOOKUP(AN$6,Assumps!$D$304:$W$315,$D2240+6)*HLOOKUP(AN$6,Assumps!$D$304:$W$320,12+$C$2209)</f>
        <v>0.11327900614345104</v>
      </c>
      <c r="AO2240" s="74">
        <f>Assumps!$B$303*HLOOKUP(AO$6,Assumps!$D$304:$W$309,$B2240+3)*HLOOKUP(AO$6,Assumps!$D$304:$W$306,$C2240+1)*HLOOKUP(AO$6,Assumps!$D$304:$W$315,$D2240+6)*HLOOKUP(AO$6,Assumps!$D$304:$W$320,12+$C$2209)</f>
        <v>0.11327900614345104</v>
      </c>
      <c r="AP2240" s="74">
        <f>Assumps!$B$303*HLOOKUP(AP$6,Assumps!$D$304:$W$309,$B2240+3)*HLOOKUP(AP$6,Assumps!$D$304:$W$306,$C2240+1)*HLOOKUP(AP$6,Assumps!$D$304:$W$315,$D2240+6)*HLOOKUP(AP$6,Assumps!$D$304:$W$320,12+$C$2209)</f>
        <v>0.11327900614345104</v>
      </c>
      <c r="AQ2240" s="74">
        <f>Assumps!$B$303*HLOOKUP(AQ$6,Assumps!$D$304:$W$309,$B2240+3)*HLOOKUP(AQ$6,Assumps!$D$304:$W$306,$C2240+1)*HLOOKUP(AQ$6,Assumps!$D$304:$W$315,$D2240+6)*HLOOKUP(AQ$6,Assumps!$D$304:$W$320,12+$C$2209)</f>
        <v>0.11327900614345104</v>
      </c>
      <c r="AR2240" s="74">
        <f>Assumps!$B$303*HLOOKUP(AR$6,Assumps!$D$304:$W$309,$B2240+3)*HLOOKUP(AR$6,Assumps!$D$304:$W$306,$C2240+1)*HLOOKUP(AR$6,Assumps!$D$304:$W$315,$D2240+6)*HLOOKUP(AR$6,Assumps!$D$304:$W$320,12+$C$2209)</f>
        <v>0.11327900614345104</v>
      </c>
      <c r="AS2240" s="74">
        <f>Assumps!$B$303*HLOOKUP(AS$6,Assumps!$D$304:$W$309,$B2240+3)*HLOOKUP(AS$6,Assumps!$D$304:$W$306,$C2240+1)*HLOOKUP(AS$6,Assumps!$D$304:$W$315,$D2240+6)*HLOOKUP(AS$6,Assumps!$D$304:$W$320,12+$C$2209)</f>
        <v>0.11327900614345104</v>
      </c>
      <c r="AT2240" s="74">
        <f>Assumps!$B$303*HLOOKUP(AT$6,Assumps!$D$304:$W$309,$B2240+3)*HLOOKUP(AT$6,Assumps!$D$304:$W$306,$C2240+1)*HLOOKUP(AT$6,Assumps!$D$304:$W$315,$D2240+6)*HLOOKUP(AT$6,Assumps!$D$304:$W$320,12+$C$2209)</f>
        <v>0.11327900614345104</v>
      </c>
      <c r="AU2240" s="74">
        <f>Assumps!$B$303*HLOOKUP(AU$6,Assumps!$D$304:$W$309,$B2240+3)*HLOOKUP(AU$6,Assumps!$D$304:$W$306,$C2240+1)*HLOOKUP(AU$6,Assumps!$D$304:$W$315,$D2240+6)*HLOOKUP(AU$6,Assumps!$D$304:$W$320,12+$C$2209)</f>
        <v>0.11327900614345104</v>
      </c>
      <c r="AV2240" s="74">
        <f>Assumps!$B$303*HLOOKUP(AV$6,Assumps!$D$304:$W$309,$B2240+3)*HLOOKUP(AV$6,Assumps!$D$304:$W$306,$C2240+1)*HLOOKUP(AV$6,Assumps!$D$304:$W$315,$D2240+6)*HLOOKUP(AV$6,Assumps!$D$304:$W$320,12+$C$2209)</f>
        <v>0.11327900614345104</v>
      </c>
      <c r="AW2240" s="74">
        <f>Assumps!$B$303*HLOOKUP(AW$6,Assumps!$D$304:$W$309,$B2240+3)*HLOOKUP(AW$6,Assumps!$D$304:$W$306,$C2240+1)*HLOOKUP(AW$6,Assumps!$D$304:$W$315,$D2240+6)*HLOOKUP(AW$6,Assumps!$D$304:$W$320,12+$C$2209)</f>
        <v>0.11327900614345104</v>
      </c>
      <c r="AX2240" s="74">
        <f>Assumps!$B$303*HLOOKUP(AX$6,Assumps!$D$304:$W$309,$B2240+3)*HLOOKUP(AX$6,Assumps!$D$304:$W$306,$C2240+1)*HLOOKUP(AX$6,Assumps!$D$304:$W$315,$D2240+6)*HLOOKUP(AX$6,Assumps!$D$304:$W$320,12+$C$2209)</f>
        <v>0.11327900614345104</v>
      </c>
      <c r="AY2240" s="74">
        <f>Assumps!$B$303*HLOOKUP(AY$6,Assumps!$D$304:$W$309,$B2240+3)*HLOOKUP(AY$6,Assumps!$D$304:$W$306,$C2240+1)*HLOOKUP(AY$6,Assumps!$D$304:$W$315,$D2240+6)*HLOOKUP(AY$6,Assumps!$D$304:$W$320,12+$C$2209)</f>
        <v>0.11327900614345104</v>
      </c>
      <c r="AZ2240" s="74">
        <f>Assumps!$B$303*HLOOKUP(AZ$6,Assumps!$D$304:$W$309,$B2240+3)*HLOOKUP(AZ$6,Assumps!$D$304:$W$306,$C2240+1)*HLOOKUP(AZ$6,Assumps!$D$304:$W$315,$D2240+6)*HLOOKUP(AZ$6,Assumps!$D$304:$W$320,12+$C$2209)</f>
        <v>0.11327900614345104</v>
      </c>
      <c r="BA2240" s="74">
        <f>Assumps!$B$303*HLOOKUP(BA$6,Assumps!$D$304:$W$309,$B2240+3)*HLOOKUP(BA$6,Assumps!$D$304:$W$306,$C2240+1)*HLOOKUP(BA$6,Assumps!$D$304:$W$315,$D2240+6)*HLOOKUP(BA$6,Assumps!$D$304:$W$320,12+$C$2209)</f>
        <v>0.11327900614345104</v>
      </c>
      <c r="BB2240" s="74">
        <f>Assumps!$B$303*HLOOKUP(BB$6,Assumps!$D$304:$W$309,$B2240+3)*HLOOKUP(BB$6,Assumps!$D$304:$W$306,$C2240+1)*HLOOKUP(BB$6,Assumps!$D$304:$W$315,$D2240+6)*HLOOKUP(BB$6,Assumps!$D$304:$W$320,12+$C$2209)</f>
        <v>0.11327900614345104</v>
      </c>
      <c r="BC2240" s="74">
        <f>Assumps!$B$303*HLOOKUP(BC$6,Assumps!$D$304:$W$309,$B2240+3)*HLOOKUP(BC$6,Assumps!$D$304:$W$306,$C2240+1)*HLOOKUP(BC$6,Assumps!$D$304:$W$315,$D2240+6)*HLOOKUP(BC$6,Assumps!$D$304:$W$320,12+$C$2209)</f>
        <v>0.11327900614345104</v>
      </c>
      <c r="BD2240" s="74">
        <f>Assumps!$B$303*HLOOKUP(BD$6,Assumps!$D$304:$W$309,$B2240+3)*HLOOKUP(BD$6,Assumps!$D$304:$W$306,$C2240+1)*HLOOKUP(BD$6,Assumps!$D$304:$W$315,$D2240+6)*HLOOKUP(BD$6,Assumps!$D$304:$W$320,12+$C$2209)</f>
        <v>0.11327900614345104</v>
      </c>
      <c r="BE2240" s="74">
        <f>Assumps!$B$303*HLOOKUP(BE$6,Assumps!$D$304:$W$309,$B2240+3)*HLOOKUP(BE$6,Assumps!$D$304:$W$306,$C2240+1)*HLOOKUP(BE$6,Assumps!$D$304:$W$315,$D2240+6)*HLOOKUP(BE$6,Assumps!$D$304:$W$320,12+$C$2209)</f>
        <v>0.11327900614345104</v>
      </c>
      <c r="BF2240" s="74">
        <f>Assumps!$B$303*HLOOKUP(BF$6,Assumps!$D$304:$W$309,$B2240+3)*HLOOKUP(BF$6,Assumps!$D$304:$W$306,$C2240+1)*HLOOKUP(BF$6,Assumps!$D$304:$W$315,$D2240+6)*HLOOKUP(BF$6,Assumps!$D$304:$W$320,12+$C$2209)</f>
        <v>0.11327900614345104</v>
      </c>
      <c r="BG2240" s="74">
        <f>Assumps!$B$303*HLOOKUP(BG$6,Assumps!$D$304:$W$309,$B2240+3)*HLOOKUP(BG$6,Assumps!$D$304:$W$306,$C2240+1)*HLOOKUP(BG$6,Assumps!$D$304:$W$315,$D2240+6)*HLOOKUP(BG$6,Assumps!$D$304:$W$320,12+$C$2209)</f>
        <v>0.11327900614345104</v>
      </c>
      <c r="BH2240" s="74">
        <f>Assumps!$B$303*HLOOKUP(BH$6,Assumps!$D$304:$W$309,$B2240+3)*HLOOKUP(BH$6,Assumps!$D$304:$W$306,$C2240+1)*HLOOKUP(BH$6,Assumps!$D$304:$W$315,$D2240+6)*HLOOKUP(BH$6,Assumps!$D$304:$W$320,12+$C$2209)</f>
        <v>0.11327900614345104</v>
      </c>
      <c r="BI2240" s="74">
        <f>Assumps!$B$303*HLOOKUP(BI$6,Assumps!$D$304:$W$309,$B2240+3)*HLOOKUP(BI$6,Assumps!$D$304:$W$306,$C2240+1)*HLOOKUP(BI$6,Assumps!$D$304:$W$315,$D2240+6)*HLOOKUP(BI$6,Assumps!$D$304:$W$320,12+$C$2209)</f>
        <v>0.11327900614345104</v>
      </c>
      <c r="BJ2240" s="74">
        <f>Assumps!$B$303*HLOOKUP(BJ$6,Assumps!$D$304:$W$309,$B2240+3)*HLOOKUP(BJ$6,Assumps!$D$304:$W$306,$C2240+1)*HLOOKUP(BJ$6,Assumps!$D$304:$W$315,$D2240+6)*HLOOKUP(BJ$6,Assumps!$D$304:$W$320,12+$C$2209)</f>
        <v>0.11327900614345104</v>
      </c>
      <c r="BK2240" s="74">
        <f>Assumps!$B$303*HLOOKUP(BK$6,Assumps!$D$304:$W$309,$B2240+3)*HLOOKUP(BK$6,Assumps!$D$304:$W$306,$C2240+1)*HLOOKUP(BK$6,Assumps!$D$304:$W$315,$D2240+6)*HLOOKUP(BK$6,Assumps!$D$304:$W$320,12+$C$2209)</f>
        <v>0.11327900614345104</v>
      </c>
      <c r="BL2240" s="74">
        <f>Assumps!$B$303*HLOOKUP(BL$6,Assumps!$D$304:$W$309,$B2240+3)*HLOOKUP(BL$6,Assumps!$D$304:$W$306,$C2240+1)*HLOOKUP(BL$6,Assumps!$D$304:$W$315,$D2240+6)*HLOOKUP(BL$6,Assumps!$D$304:$W$320,12+$C$2209)</f>
        <v>0.11327900614345104</v>
      </c>
      <c r="BM2240" s="74">
        <f>Assumps!$B$303*HLOOKUP(BM$6,Assumps!$D$304:$W$309,$B2240+3)*HLOOKUP(BM$6,Assumps!$D$304:$W$306,$C2240+1)*HLOOKUP(BM$6,Assumps!$D$304:$W$315,$D2240+6)*HLOOKUP(BM$6,Assumps!$D$304:$W$320,12+$C$2209)</f>
        <v>0.11327900614345104</v>
      </c>
      <c r="BN2240" s="74">
        <f>Assumps!$B$303*HLOOKUP(BN$6,Assumps!$D$304:$W$309,$B2240+3)*HLOOKUP(BN$6,Assumps!$D$304:$W$306,$C2240+1)*HLOOKUP(BN$6,Assumps!$D$304:$W$315,$D2240+6)*HLOOKUP(BN$6,Assumps!$D$304:$W$320,12+$C$2209)</f>
        <v>0.11327900614345104</v>
      </c>
      <c r="BO2240" s="74">
        <f>Assumps!$B$303*HLOOKUP(BO$6,Assumps!$D$304:$W$309,$B2240+3)*HLOOKUP(BO$6,Assumps!$D$304:$W$306,$C2240+1)*HLOOKUP(BO$6,Assumps!$D$304:$W$315,$D2240+6)*HLOOKUP(BO$6,Assumps!$D$304:$W$320,12+$C$2209)</f>
        <v>0.11327900614345104</v>
      </c>
      <c r="BP2240" s="74">
        <f>Assumps!$B$303*HLOOKUP(BP$6,Assumps!$D$304:$W$309,$B2240+3)*HLOOKUP(BP$6,Assumps!$D$304:$W$306,$C2240+1)*HLOOKUP(BP$6,Assumps!$D$304:$W$315,$D2240+6)*HLOOKUP(BP$6,Assumps!$D$304:$W$320,12+$C$2209)</f>
        <v>0.11327900614345104</v>
      </c>
      <c r="BQ2240" s="74">
        <f>Assumps!$B$303*HLOOKUP(BQ$6,Assumps!$D$304:$W$309,$B2240+3)*HLOOKUP(BQ$6,Assumps!$D$304:$W$306,$C2240+1)*HLOOKUP(BQ$6,Assumps!$D$304:$W$315,$D2240+6)*HLOOKUP(BQ$6,Assumps!$D$304:$W$320,12+$C$2209)</f>
        <v>0.11327900614345104</v>
      </c>
      <c r="BR2240" s="74">
        <f>Assumps!$B$303*HLOOKUP(BR$6,Assumps!$D$304:$W$309,$B2240+3)*HLOOKUP(BR$6,Assumps!$D$304:$W$306,$C2240+1)*HLOOKUP(BR$6,Assumps!$D$304:$W$315,$D2240+6)*HLOOKUP(BR$6,Assumps!$D$304:$W$320,12+$C$2209)</f>
        <v>0.11327900614345104</v>
      </c>
      <c r="BS2240" s="74">
        <f>Assumps!$B$303*HLOOKUP(BS$6,Assumps!$D$304:$W$309,$B2240+3)*HLOOKUP(BS$6,Assumps!$D$304:$W$306,$C2240+1)*HLOOKUP(BS$6,Assumps!$D$304:$W$315,$D2240+6)*HLOOKUP(BS$6,Assumps!$D$304:$W$320,12+$C$2209)</f>
        <v>0.11327900614345104</v>
      </c>
      <c r="BT2240" s="74">
        <f>Assumps!$B$303*HLOOKUP(BT$6,Assumps!$D$304:$W$309,$B2240+3)*HLOOKUP(BT$6,Assumps!$D$304:$W$306,$C2240+1)*HLOOKUP(BT$6,Assumps!$D$304:$W$315,$D2240+6)*HLOOKUP(BT$6,Assumps!$D$304:$W$320,12+$C$2209)</f>
        <v>0.11327900614345104</v>
      </c>
      <c r="BU2240" s="74">
        <f>Assumps!$B$303*HLOOKUP(BU$6,Assumps!$D$304:$W$309,$B2240+3)*HLOOKUP(BU$6,Assumps!$D$304:$W$306,$C2240+1)*HLOOKUP(BU$6,Assumps!$D$304:$W$315,$D2240+6)*HLOOKUP(BU$6,Assumps!$D$304:$W$320,12+$C$2209)</f>
        <v>0.11327900614345104</v>
      </c>
      <c r="BV2240" s="74">
        <f>Assumps!$B$303*HLOOKUP(BV$6,Assumps!$D$304:$W$309,$B2240+3)*HLOOKUP(BV$6,Assumps!$D$304:$W$306,$C2240+1)*HLOOKUP(BV$6,Assumps!$D$304:$W$315,$D2240+6)*HLOOKUP(BV$6,Assumps!$D$304:$W$320,12+$C$2209)</f>
        <v>0.11327900614345104</v>
      </c>
      <c r="BW2240" s="74">
        <f>Assumps!$B$303*HLOOKUP(BW$6,Assumps!$D$304:$W$309,$B2240+3)*HLOOKUP(BW$6,Assumps!$D$304:$W$306,$C2240+1)*HLOOKUP(BW$6,Assumps!$D$304:$W$315,$D2240+6)*HLOOKUP(BW$6,Assumps!$D$304:$W$320,12+$C$2209)</f>
        <v>0.11327900614345104</v>
      </c>
      <c r="BX2240" s="74">
        <f>Assumps!$B$303*HLOOKUP(BX$6,Assumps!$D$304:$W$309,$B2240+3)*HLOOKUP(BX$6,Assumps!$D$304:$W$306,$C2240+1)*HLOOKUP(BX$6,Assumps!$D$304:$W$315,$D2240+6)*HLOOKUP(BX$6,Assumps!$D$304:$W$320,12+$C$2209)</f>
        <v>0.11327900614345104</v>
      </c>
      <c r="BY2240" s="74">
        <f>Assumps!$B$303*HLOOKUP(BY$6,Assumps!$D$304:$W$309,$B2240+3)*HLOOKUP(BY$6,Assumps!$D$304:$W$306,$C2240+1)*HLOOKUP(BY$6,Assumps!$D$304:$W$315,$D2240+6)*HLOOKUP(BY$6,Assumps!$D$304:$W$320,12+$C$2209)</f>
        <v>0.11327900614345104</v>
      </c>
      <c r="BZ2240" s="74">
        <f>Assumps!$B$303*HLOOKUP(BZ$6,Assumps!$D$304:$W$309,$B2240+3)*HLOOKUP(BZ$6,Assumps!$D$304:$W$306,$C2240+1)*HLOOKUP(BZ$6,Assumps!$D$304:$W$315,$D2240+6)*HLOOKUP(BZ$6,Assumps!$D$304:$W$320,12+$C$2209)</f>
        <v>0.11327900614345104</v>
      </c>
      <c r="CA2240" s="74">
        <f>Assumps!$B$303*HLOOKUP(CA$6,Assumps!$D$304:$W$309,$B2240+3)*HLOOKUP(CA$6,Assumps!$D$304:$W$306,$C2240+1)*HLOOKUP(CA$6,Assumps!$D$304:$W$315,$D2240+6)*HLOOKUP(CA$6,Assumps!$D$304:$W$320,12+$C$2209)</f>
        <v>0.11327900614345104</v>
      </c>
      <c r="CB2240" s="74">
        <f>Assumps!$B$303*HLOOKUP(CB$6,Assumps!$D$304:$W$309,$B2240+3)*HLOOKUP(CB$6,Assumps!$D$304:$W$306,$C2240+1)*HLOOKUP(CB$6,Assumps!$D$304:$W$315,$D2240+6)*HLOOKUP(CB$6,Assumps!$D$304:$W$320,12+$C$2209)</f>
        <v>0.11327900614345104</v>
      </c>
      <c r="CC2240" s="74">
        <f>Assumps!$B$303*HLOOKUP(CC$6,Assumps!$D$304:$W$309,$B2240+3)*HLOOKUP(CC$6,Assumps!$D$304:$W$306,$C2240+1)*HLOOKUP(CC$6,Assumps!$D$304:$W$315,$D2240+6)*HLOOKUP(CC$6,Assumps!$D$304:$W$320,12+$C$2209)</f>
        <v>0.11327900614345104</v>
      </c>
      <c r="CD2240" s="74">
        <f>Assumps!$B$303*HLOOKUP(CD$6,Assumps!$D$304:$W$309,$B2240+3)*HLOOKUP(CD$6,Assumps!$D$304:$W$306,$C2240+1)*HLOOKUP(CD$6,Assumps!$D$304:$W$315,$D2240+6)*HLOOKUP(CD$6,Assumps!$D$304:$W$320,12+$C$2209)</f>
        <v>0.11327900614345104</v>
      </c>
      <c r="CE2240" s="74">
        <f>Assumps!$B$303*HLOOKUP(CE$6,Assumps!$D$304:$W$309,$B2240+3)*HLOOKUP(CE$6,Assumps!$D$304:$W$306,$C2240+1)*HLOOKUP(CE$6,Assumps!$D$304:$W$315,$D2240+6)*HLOOKUP(CE$6,Assumps!$D$304:$W$320,12+$C$2209)</f>
        <v>0.11327900614345104</v>
      </c>
      <c r="CF2240" s="74">
        <f>Assumps!$B$303*HLOOKUP(CF$6,Assumps!$D$304:$W$309,$B2240+3)*HLOOKUP(CF$6,Assumps!$D$304:$W$306,$C2240+1)*HLOOKUP(CF$6,Assumps!$D$304:$W$315,$D2240+6)*HLOOKUP(CF$6,Assumps!$D$304:$W$320,12+$C$2209)</f>
        <v>0.11327900614345104</v>
      </c>
      <c r="CG2240" s="74">
        <f>Assumps!$B$303*HLOOKUP(CG$6,Assumps!$D$304:$W$309,$B2240+3)*HLOOKUP(CG$6,Assumps!$D$304:$W$306,$C2240+1)*HLOOKUP(CG$6,Assumps!$D$304:$W$315,$D2240+6)*HLOOKUP(CG$6,Assumps!$D$304:$W$320,12+$C$2209)</f>
        <v>0.11327900614345104</v>
      </c>
      <c r="CH2240" s="74">
        <f>Assumps!$B$303*HLOOKUP(CH$6,Assumps!$D$304:$W$309,$B2240+3)*HLOOKUP(CH$6,Assumps!$D$304:$W$306,$C2240+1)*HLOOKUP(CH$6,Assumps!$D$304:$W$315,$D2240+6)*HLOOKUP(CH$6,Assumps!$D$304:$W$320,12+$C$2209)</f>
        <v>0.11327900614345104</v>
      </c>
    </row>
    <row r="2241" spans="2:86">
      <c r="B2241" s="20">
        <v>3</v>
      </c>
      <c r="C2241" s="20">
        <v>2</v>
      </c>
      <c r="D2241" s="20">
        <v>4</v>
      </c>
      <c r="E2241" s="20">
        <v>324</v>
      </c>
      <c r="G2241" s="74">
        <f>Assumps!$B$303*HLOOKUP(G$6,Assumps!$D$304:$W$309,$B2241+3)*HLOOKUP(G$6,Assumps!$D$304:$W$306,$C2241+1)*HLOOKUP(G$6,Assumps!$D$304:$W$315,$D2241+6)*HLOOKUP(G$6,Assumps!$D$304:$W$320,12+$C$2209)</f>
        <v>0.18604651162790697</v>
      </c>
      <c r="H2241" s="74">
        <f>Assumps!$B$303*HLOOKUP(H$6,Assumps!$D$304:$W$309,$B2241+3)*HLOOKUP(H$6,Assumps!$D$304:$W$306,$C2241+1)*HLOOKUP(H$6,Assumps!$D$304:$W$315,$D2241+6)*HLOOKUP(H$6,Assumps!$D$304:$W$320,12+$C$2209)</f>
        <v>0.18604651162790697</v>
      </c>
      <c r="I2241" s="74">
        <f>Assumps!$B$303*HLOOKUP(I$6,Assumps!$D$304:$W$309,$B2241+3)*HLOOKUP(I$6,Assumps!$D$304:$W$306,$C2241+1)*HLOOKUP(I$6,Assumps!$D$304:$W$315,$D2241+6)*HLOOKUP(I$6,Assumps!$D$304:$W$320,12+$C$2209)</f>
        <v>0.18604651162790697</v>
      </c>
      <c r="J2241" s="74">
        <f>Assumps!$B$303*HLOOKUP(J$6,Assumps!$D$304:$W$309,$B2241+3)*HLOOKUP(J$6,Assumps!$D$304:$W$306,$C2241+1)*HLOOKUP(J$6,Assumps!$D$304:$W$315,$D2241+6)*HLOOKUP(J$6,Assumps!$D$304:$W$320,12+$C$2209)</f>
        <v>0.18604651162790697</v>
      </c>
      <c r="K2241" s="74">
        <f>Assumps!$B$303*HLOOKUP(K$6,Assumps!$D$304:$W$309,$B2241+3)*HLOOKUP(K$6,Assumps!$D$304:$W$306,$C2241+1)*HLOOKUP(K$6,Assumps!$D$304:$W$315,$D2241+6)*HLOOKUP(K$6,Assumps!$D$304:$W$320,12+$C$2209)</f>
        <v>0.13436692506459949</v>
      </c>
      <c r="L2241" s="74">
        <f>Assumps!$B$303*HLOOKUP(L$6,Assumps!$D$304:$W$309,$B2241+3)*HLOOKUP(L$6,Assumps!$D$304:$W$306,$C2241+1)*HLOOKUP(L$6,Assumps!$D$304:$W$315,$D2241+6)*HLOOKUP(L$6,Assumps!$D$304:$W$320,12+$C$2209)</f>
        <v>0.13436692506459949</v>
      </c>
      <c r="M2241" s="74">
        <f>Assumps!$B$303*HLOOKUP(M$6,Assumps!$D$304:$W$309,$B2241+3)*HLOOKUP(M$6,Assumps!$D$304:$W$306,$C2241+1)*HLOOKUP(M$6,Assumps!$D$304:$W$315,$D2241+6)*HLOOKUP(M$6,Assumps!$D$304:$W$320,12+$C$2209)</f>
        <v>0.13436692506459949</v>
      </c>
      <c r="N2241" s="74">
        <f>Assumps!$B$303*HLOOKUP(N$6,Assumps!$D$304:$W$309,$B2241+3)*HLOOKUP(N$6,Assumps!$D$304:$W$306,$C2241+1)*HLOOKUP(N$6,Assumps!$D$304:$W$315,$D2241+6)*HLOOKUP(N$6,Assumps!$D$304:$W$320,12+$C$2209)</f>
        <v>0.13436692506459949</v>
      </c>
      <c r="O2241" s="74">
        <f>Assumps!$B$303*HLOOKUP(O$6,Assumps!$D$304:$W$309,$B2241+3)*HLOOKUP(O$6,Assumps!$D$304:$W$306,$C2241+1)*HLOOKUP(O$6,Assumps!$D$304:$W$315,$D2241+6)*HLOOKUP(O$6,Assumps!$D$304:$W$320,12+$C$2209)</f>
        <v>6.6889632107023408E-2</v>
      </c>
      <c r="P2241" s="74">
        <f>Assumps!$B$303*HLOOKUP(P$6,Assumps!$D$304:$W$309,$B2241+3)*HLOOKUP(P$6,Assumps!$D$304:$W$306,$C2241+1)*HLOOKUP(P$6,Assumps!$D$304:$W$315,$D2241+6)*HLOOKUP(P$6,Assumps!$D$304:$W$320,12+$C$2209)</f>
        <v>6.6889632107023408E-2</v>
      </c>
      <c r="Q2241" s="74">
        <f>Assumps!$B$303*HLOOKUP(Q$6,Assumps!$D$304:$W$309,$B2241+3)*HLOOKUP(Q$6,Assumps!$D$304:$W$306,$C2241+1)*HLOOKUP(Q$6,Assumps!$D$304:$W$315,$D2241+6)*HLOOKUP(Q$6,Assumps!$D$304:$W$320,12+$C$2209)</f>
        <v>6.6889632107023408E-2</v>
      </c>
      <c r="R2241" s="74">
        <f>Assumps!$B$303*HLOOKUP(R$6,Assumps!$D$304:$W$309,$B2241+3)*HLOOKUP(R$6,Assumps!$D$304:$W$306,$C2241+1)*HLOOKUP(R$6,Assumps!$D$304:$W$315,$D2241+6)*HLOOKUP(R$6,Assumps!$D$304:$W$320,12+$C$2209)</f>
        <v>6.6889632107023408E-2</v>
      </c>
      <c r="S2241" s="74">
        <f>Assumps!$B$303*HLOOKUP(S$6,Assumps!$D$304:$W$309,$B2241+3)*HLOOKUP(S$6,Assumps!$D$304:$W$306,$C2241+1)*HLOOKUP(S$6,Assumps!$D$304:$W$315,$D2241+6)*HLOOKUP(S$6,Assumps!$D$304:$W$320,12+$C$2209)</f>
        <v>5.5908513341804321E-2</v>
      </c>
      <c r="T2241" s="74">
        <f>Assumps!$B$303*HLOOKUP(T$6,Assumps!$D$304:$W$309,$B2241+3)*HLOOKUP(T$6,Assumps!$D$304:$W$306,$C2241+1)*HLOOKUP(T$6,Assumps!$D$304:$W$315,$D2241+6)*HLOOKUP(T$6,Assumps!$D$304:$W$320,12+$C$2209)</f>
        <v>5.5908513341804321E-2</v>
      </c>
      <c r="U2241" s="74">
        <f>Assumps!$B$303*HLOOKUP(U$6,Assumps!$D$304:$W$309,$B2241+3)*HLOOKUP(U$6,Assumps!$D$304:$W$306,$C2241+1)*HLOOKUP(U$6,Assumps!$D$304:$W$315,$D2241+6)*HLOOKUP(U$6,Assumps!$D$304:$W$320,12+$C$2209)</f>
        <v>5.5908513341804321E-2</v>
      </c>
      <c r="V2241" s="74">
        <f>Assumps!$B$303*HLOOKUP(V$6,Assumps!$D$304:$W$309,$B2241+3)*HLOOKUP(V$6,Assumps!$D$304:$W$306,$C2241+1)*HLOOKUP(V$6,Assumps!$D$304:$W$315,$D2241+6)*HLOOKUP(V$6,Assumps!$D$304:$W$320,12+$C$2209)</f>
        <v>5.5908513341804321E-2</v>
      </c>
      <c r="W2241" s="74">
        <f>Assumps!$B$303*HLOOKUP(W$6,Assumps!$D$304:$W$309,$B2241+3)*HLOOKUP(W$6,Assumps!$D$304:$W$306,$C2241+1)*HLOOKUP(W$6,Assumps!$D$304:$W$315,$D2241+6)*HLOOKUP(W$6,Assumps!$D$304:$W$320,12+$C$2209)</f>
        <v>5.0285714285714288E-2</v>
      </c>
      <c r="X2241" s="74">
        <f>Assumps!$B$303*HLOOKUP(X$6,Assumps!$D$304:$W$309,$B2241+3)*HLOOKUP(X$6,Assumps!$D$304:$W$306,$C2241+1)*HLOOKUP(X$6,Assumps!$D$304:$W$315,$D2241+6)*HLOOKUP(X$6,Assumps!$D$304:$W$320,12+$C$2209)</f>
        <v>5.0285714285714288E-2</v>
      </c>
      <c r="Y2241" s="74">
        <f>Assumps!$B$303*HLOOKUP(Y$6,Assumps!$D$304:$W$309,$B2241+3)*HLOOKUP(Y$6,Assumps!$D$304:$W$306,$C2241+1)*HLOOKUP(Y$6,Assumps!$D$304:$W$315,$D2241+6)*HLOOKUP(Y$6,Assumps!$D$304:$W$320,12+$C$2209)</f>
        <v>5.0285714285714288E-2</v>
      </c>
      <c r="Z2241" s="74">
        <f>Assumps!$B$303*HLOOKUP(Z$6,Assumps!$D$304:$W$309,$B2241+3)*HLOOKUP(Z$6,Assumps!$D$304:$W$306,$C2241+1)*HLOOKUP(Z$6,Assumps!$D$304:$W$315,$D2241+6)*HLOOKUP(Z$6,Assumps!$D$304:$W$320,12+$C$2209)</f>
        <v>5.0285714285714288E-2</v>
      </c>
      <c r="AA2241" s="74">
        <f>Assumps!$B$303*HLOOKUP(AA$6,Assumps!$D$304:$W$309,$B2241+3)*HLOOKUP(AA$6,Assumps!$D$304:$W$306,$C2241+1)*HLOOKUP(AA$6,Assumps!$D$304:$W$315,$D2241+6)*HLOOKUP(AA$6,Assumps!$D$304:$W$320,12+$C$2209)</f>
        <v>0.11087420042643924</v>
      </c>
      <c r="AB2241" s="74">
        <f>Assumps!$B$303*HLOOKUP(AB$6,Assumps!$D$304:$W$309,$B2241+3)*HLOOKUP(AB$6,Assumps!$D$304:$W$306,$C2241+1)*HLOOKUP(AB$6,Assumps!$D$304:$W$315,$D2241+6)*HLOOKUP(AB$6,Assumps!$D$304:$W$320,12+$C$2209)</f>
        <v>0.11087420042643924</v>
      </c>
      <c r="AC2241" s="74">
        <f>Assumps!$B$303*HLOOKUP(AC$6,Assumps!$D$304:$W$309,$B2241+3)*HLOOKUP(AC$6,Assumps!$D$304:$W$306,$C2241+1)*HLOOKUP(AC$6,Assumps!$D$304:$W$315,$D2241+6)*HLOOKUP(AC$6,Assumps!$D$304:$W$320,12+$C$2209)</f>
        <v>0.11087420042643924</v>
      </c>
      <c r="AD2241" s="74">
        <f>Assumps!$B$303*HLOOKUP(AD$6,Assumps!$D$304:$W$309,$B2241+3)*HLOOKUP(AD$6,Assumps!$D$304:$W$306,$C2241+1)*HLOOKUP(AD$6,Assumps!$D$304:$W$315,$D2241+6)*HLOOKUP(AD$6,Assumps!$D$304:$W$320,12+$C$2209)</f>
        <v>0.11087420042643924</v>
      </c>
      <c r="AE2241" s="74">
        <f>Assumps!$B$303*HLOOKUP(AE$6,Assumps!$D$304:$W$309,$B2241+3)*HLOOKUP(AE$6,Assumps!$D$304:$W$306,$C2241+1)*HLOOKUP(AE$6,Assumps!$D$304:$W$315,$D2241+6)*HLOOKUP(AE$6,Assumps!$D$304:$W$320,12+$C$2209)</f>
        <v>0.13307240704500978</v>
      </c>
      <c r="AF2241" s="74">
        <f>Assumps!$B$303*HLOOKUP(AF$6,Assumps!$D$304:$W$309,$B2241+3)*HLOOKUP(AF$6,Assumps!$D$304:$W$306,$C2241+1)*HLOOKUP(AF$6,Assumps!$D$304:$W$315,$D2241+6)*HLOOKUP(AF$6,Assumps!$D$304:$W$320,12+$C$2209)</f>
        <v>0.13307240704500978</v>
      </c>
      <c r="AG2241" s="74">
        <f>Assumps!$B$303*HLOOKUP(AG$6,Assumps!$D$304:$W$309,$B2241+3)*HLOOKUP(AG$6,Assumps!$D$304:$W$306,$C2241+1)*HLOOKUP(AG$6,Assumps!$D$304:$W$315,$D2241+6)*HLOOKUP(AG$6,Assumps!$D$304:$W$320,12+$C$2209)</f>
        <v>0.13307240704500978</v>
      </c>
      <c r="AH2241" s="74">
        <f>Assumps!$B$303*HLOOKUP(AH$6,Assumps!$D$304:$W$309,$B2241+3)*HLOOKUP(AH$6,Assumps!$D$304:$W$306,$C2241+1)*HLOOKUP(AH$6,Assumps!$D$304:$W$315,$D2241+6)*HLOOKUP(AH$6,Assumps!$D$304:$W$320,12+$C$2209)</f>
        <v>0.13307240704500978</v>
      </c>
      <c r="AI2241" s="74">
        <f>Assumps!$B$303*HLOOKUP(AI$6,Assumps!$D$304:$W$309,$B2241+3)*HLOOKUP(AI$6,Assumps!$D$304:$W$306,$C2241+1)*HLOOKUP(AI$6,Assumps!$D$304:$W$315,$D2241+6)*HLOOKUP(AI$6,Assumps!$D$304:$W$320,12+$C$2209)</f>
        <v>9.5890410958904104E-2</v>
      </c>
      <c r="AJ2241" s="74">
        <f>Assumps!$B$303*HLOOKUP(AJ$6,Assumps!$D$304:$W$309,$B2241+3)*HLOOKUP(AJ$6,Assumps!$D$304:$W$306,$C2241+1)*HLOOKUP(AJ$6,Assumps!$D$304:$W$315,$D2241+6)*HLOOKUP(AJ$6,Assumps!$D$304:$W$320,12+$C$2209)</f>
        <v>9.5890410958904104E-2</v>
      </c>
      <c r="AK2241" s="74">
        <f>Assumps!$B$303*HLOOKUP(AK$6,Assumps!$D$304:$W$309,$B2241+3)*HLOOKUP(AK$6,Assumps!$D$304:$W$306,$C2241+1)*HLOOKUP(AK$6,Assumps!$D$304:$W$315,$D2241+6)*HLOOKUP(AK$6,Assumps!$D$304:$W$320,12+$C$2209)</f>
        <v>9.5890410958904104E-2</v>
      </c>
      <c r="AL2241" s="74">
        <f>Assumps!$B$303*HLOOKUP(AL$6,Assumps!$D$304:$W$309,$B2241+3)*HLOOKUP(AL$6,Assumps!$D$304:$W$306,$C2241+1)*HLOOKUP(AL$6,Assumps!$D$304:$W$315,$D2241+6)*HLOOKUP(AL$6,Assumps!$D$304:$W$320,12+$C$2209)</f>
        <v>9.5890410958904104E-2</v>
      </c>
      <c r="AM2241" s="74">
        <f>Assumps!$B$303*HLOOKUP(AM$6,Assumps!$D$304:$W$309,$B2241+3)*HLOOKUP(AM$6,Assumps!$D$304:$W$306,$C2241+1)*HLOOKUP(AM$6,Assumps!$D$304:$W$315,$D2241+6)*HLOOKUP(AM$6,Assumps!$D$304:$W$320,12+$C$2209)</f>
        <v>0.11327900614345104</v>
      </c>
      <c r="AN2241" s="74">
        <f>Assumps!$B$303*HLOOKUP(AN$6,Assumps!$D$304:$W$309,$B2241+3)*HLOOKUP(AN$6,Assumps!$D$304:$W$306,$C2241+1)*HLOOKUP(AN$6,Assumps!$D$304:$W$315,$D2241+6)*HLOOKUP(AN$6,Assumps!$D$304:$W$320,12+$C$2209)</f>
        <v>0.11327900614345104</v>
      </c>
      <c r="AO2241" s="74">
        <f>Assumps!$B$303*HLOOKUP(AO$6,Assumps!$D$304:$W$309,$B2241+3)*HLOOKUP(AO$6,Assumps!$D$304:$W$306,$C2241+1)*HLOOKUP(AO$6,Assumps!$D$304:$W$315,$D2241+6)*HLOOKUP(AO$6,Assumps!$D$304:$W$320,12+$C$2209)</f>
        <v>0.11327900614345104</v>
      </c>
      <c r="AP2241" s="74">
        <f>Assumps!$B$303*HLOOKUP(AP$6,Assumps!$D$304:$W$309,$B2241+3)*HLOOKUP(AP$6,Assumps!$D$304:$W$306,$C2241+1)*HLOOKUP(AP$6,Assumps!$D$304:$W$315,$D2241+6)*HLOOKUP(AP$6,Assumps!$D$304:$W$320,12+$C$2209)</f>
        <v>0.11327900614345104</v>
      </c>
      <c r="AQ2241" s="74">
        <f>Assumps!$B$303*HLOOKUP(AQ$6,Assumps!$D$304:$W$309,$B2241+3)*HLOOKUP(AQ$6,Assumps!$D$304:$W$306,$C2241+1)*HLOOKUP(AQ$6,Assumps!$D$304:$W$315,$D2241+6)*HLOOKUP(AQ$6,Assumps!$D$304:$W$320,12+$C$2209)</f>
        <v>0.11327900614345104</v>
      </c>
      <c r="AR2241" s="74">
        <f>Assumps!$B$303*HLOOKUP(AR$6,Assumps!$D$304:$W$309,$B2241+3)*HLOOKUP(AR$6,Assumps!$D$304:$W$306,$C2241+1)*HLOOKUP(AR$6,Assumps!$D$304:$W$315,$D2241+6)*HLOOKUP(AR$6,Assumps!$D$304:$W$320,12+$C$2209)</f>
        <v>0.11327900614345104</v>
      </c>
      <c r="AS2241" s="74">
        <f>Assumps!$B$303*HLOOKUP(AS$6,Assumps!$D$304:$W$309,$B2241+3)*HLOOKUP(AS$6,Assumps!$D$304:$W$306,$C2241+1)*HLOOKUP(AS$6,Assumps!$D$304:$W$315,$D2241+6)*HLOOKUP(AS$6,Assumps!$D$304:$W$320,12+$C$2209)</f>
        <v>0.11327900614345104</v>
      </c>
      <c r="AT2241" s="74">
        <f>Assumps!$B$303*HLOOKUP(AT$6,Assumps!$D$304:$W$309,$B2241+3)*HLOOKUP(AT$6,Assumps!$D$304:$W$306,$C2241+1)*HLOOKUP(AT$6,Assumps!$D$304:$W$315,$D2241+6)*HLOOKUP(AT$6,Assumps!$D$304:$W$320,12+$C$2209)</f>
        <v>0.11327900614345104</v>
      </c>
      <c r="AU2241" s="74">
        <f>Assumps!$B$303*HLOOKUP(AU$6,Assumps!$D$304:$W$309,$B2241+3)*HLOOKUP(AU$6,Assumps!$D$304:$W$306,$C2241+1)*HLOOKUP(AU$6,Assumps!$D$304:$W$315,$D2241+6)*HLOOKUP(AU$6,Assumps!$D$304:$W$320,12+$C$2209)</f>
        <v>0.11327900614345104</v>
      </c>
      <c r="AV2241" s="74">
        <f>Assumps!$B$303*HLOOKUP(AV$6,Assumps!$D$304:$W$309,$B2241+3)*HLOOKUP(AV$6,Assumps!$D$304:$W$306,$C2241+1)*HLOOKUP(AV$6,Assumps!$D$304:$W$315,$D2241+6)*HLOOKUP(AV$6,Assumps!$D$304:$W$320,12+$C$2209)</f>
        <v>0.11327900614345104</v>
      </c>
      <c r="AW2241" s="74">
        <f>Assumps!$B$303*HLOOKUP(AW$6,Assumps!$D$304:$W$309,$B2241+3)*HLOOKUP(AW$6,Assumps!$D$304:$W$306,$C2241+1)*HLOOKUP(AW$6,Assumps!$D$304:$W$315,$D2241+6)*HLOOKUP(AW$6,Assumps!$D$304:$W$320,12+$C$2209)</f>
        <v>0.11327900614345104</v>
      </c>
      <c r="AX2241" s="74">
        <f>Assumps!$B$303*HLOOKUP(AX$6,Assumps!$D$304:$W$309,$B2241+3)*HLOOKUP(AX$6,Assumps!$D$304:$W$306,$C2241+1)*HLOOKUP(AX$6,Assumps!$D$304:$W$315,$D2241+6)*HLOOKUP(AX$6,Assumps!$D$304:$W$320,12+$C$2209)</f>
        <v>0.11327900614345104</v>
      </c>
      <c r="AY2241" s="74">
        <f>Assumps!$B$303*HLOOKUP(AY$6,Assumps!$D$304:$W$309,$B2241+3)*HLOOKUP(AY$6,Assumps!$D$304:$W$306,$C2241+1)*HLOOKUP(AY$6,Assumps!$D$304:$W$315,$D2241+6)*HLOOKUP(AY$6,Assumps!$D$304:$W$320,12+$C$2209)</f>
        <v>0.11327900614345104</v>
      </c>
      <c r="AZ2241" s="74">
        <f>Assumps!$B$303*HLOOKUP(AZ$6,Assumps!$D$304:$W$309,$B2241+3)*HLOOKUP(AZ$6,Assumps!$D$304:$W$306,$C2241+1)*HLOOKUP(AZ$6,Assumps!$D$304:$W$315,$D2241+6)*HLOOKUP(AZ$6,Assumps!$D$304:$W$320,12+$C$2209)</f>
        <v>0.11327900614345104</v>
      </c>
      <c r="BA2241" s="74">
        <f>Assumps!$B$303*HLOOKUP(BA$6,Assumps!$D$304:$W$309,$B2241+3)*HLOOKUP(BA$6,Assumps!$D$304:$W$306,$C2241+1)*HLOOKUP(BA$6,Assumps!$D$304:$W$315,$D2241+6)*HLOOKUP(BA$6,Assumps!$D$304:$W$320,12+$C$2209)</f>
        <v>0.11327900614345104</v>
      </c>
      <c r="BB2241" s="74">
        <f>Assumps!$B$303*HLOOKUP(BB$6,Assumps!$D$304:$W$309,$B2241+3)*HLOOKUP(BB$6,Assumps!$D$304:$W$306,$C2241+1)*HLOOKUP(BB$6,Assumps!$D$304:$W$315,$D2241+6)*HLOOKUP(BB$6,Assumps!$D$304:$W$320,12+$C$2209)</f>
        <v>0.11327900614345104</v>
      </c>
      <c r="BC2241" s="74">
        <f>Assumps!$B$303*HLOOKUP(BC$6,Assumps!$D$304:$W$309,$B2241+3)*HLOOKUP(BC$6,Assumps!$D$304:$W$306,$C2241+1)*HLOOKUP(BC$6,Assumps!$D$304:$W$315,$D2241+6)*HLOOKUP(BC$6,Assumps!$D$304:$W$320,12+$C$2209)</f>
        <v>0.11327900614345104</v>
      </c>
      <c r="BD2241" s="74">
        <f>Assumps!$B$303*HLOOKUP(BD$6,Assumps!$D$304:$W$309,$B2241+3)*HLOOKUP(BD$6,Assumps!$D$304:$W$306,$C2241+1)*HLOOKUP(BD$6,Assumps!$D$304:$W$315,$D2241+6)*HLOOKUP(BD$6,Assumps!$D$304:$W$320,12+$C$2209)</f>
        <v>0.11327900614345104</v>
      </c>
      <c r="BE2241" s="74">
        <f>Assumps!$B$303*HLOOKUP(BE$6,Assumps!$D$304:$W$309,$B2241+3)*HLOOKUP(BE$6,Assumps!$D$304:$W$306,$C2241+1)*HLOOKUP(BE$6,Assumps!$D$304:$W$315,$D2241+6)*HLOOKUP(BE$6,Assumps!$D$304:$W$320,12+$C$2209)</f>
        <v>0.11327900614345104</v>
      </c>
      <c r="BF2241" s="74">
        <f>Assumps!$B$303*HLOOKUP(BF$6,Assumps!$D$304:$W$309,$B2241+3)*HLOOKUP(BF$6,Assumps!$D$304:$W$306,$C2241+1)*HLOOKUP(BF$6,Assumps!$D$304:$W$315,$D2241+6)*HLOOKUP(BF$6,Assumps!$D$304:$W$320,12+$C$2209)</f>
        <v>0.11327900614345104</v>
      </c>
      <c r="BG2241" s="74">
        <f>Assumps!$B$303*HLOOKUP(BG$6,Assumps!$D$304:$W$309,$B2241+3)*HLOOKUP(BG$6,Assumps!$D$304:$W$306,$C2241+1)*HLOOKUP(BG$6,Assumps!$D$304:$W$315,$D2241+6)*HLOOKUP(BG$6,Assumps!$D$304:$W$320,12+$C$2209)</f>
        <v>0.11327900614345104</v>
      </c>
      <c r="BH2241" s="74">
        <f>Assumps!$B$303*HLOOKUP(BH$6,Assumps!$D$304:$W$309,$B2241+3)*HLOOKUP(BH$6,Assumps!$D$304:$W$306,$C2241+1)*HLOOKUP(BH$6,Assumps!$D$304:$W$315,$D2241+6)*HLOOKUP(BH$6,Assumps!$D$304:$W$320,12+$C$2209)</f>
        <v>0.11327900614345104</v>
      </c>
      <c r="BI2241" s="74">
        <f>Assumps!$B$303*HLOOKUP(BI$6,Assumps!$D$304:$W$309,$B2241+3)*HLOOKUP(BI$6,Assumps!$D$304:$W$306,$C2241+1)*HLOOKUP(BI$6,Assumps!$D$304:$W$315,$D2241+6)*HLOOKUP(BI$6,Assumps!$D$304:$W$320,12+$C$2209)</f>
        <v>0.11327900614345104</v>
      </c>
      <c r="BJ2241" s="74">
        <f>Assumps!$B$303*HLOOKUP(BJ$6,Assumps!$D$304:$W$309,$B2241+3)*HLOOKUP(BJ$6,Assumps!$D$304:$W$306,$C2241+1)*HLOOKUP(BJ$6,Assumps!$D$304:$W$315,$D2241+6)*HLOOKUP(BJ$6,Assumps!$D$304:$W$320,12+$C$2209)</f>
        <v>0.11327900614345104</v>
      </c>
      <c r="BK2241" s="74">
        <f>Assumps!$B$303*HLOOKUP(BK$6,Assumps!$D$304:$W$309,$B2241+3)*HLOOKUP(BK$6,Assumps!$D$304:$W$306,$C2241+1)*HLOOKUP(BK$6,Assumps!$D$304:$W$315,$D2241+6)*HLOOKUP(BK$6,Assumps!$D$304:$W$320,12+$C$2209)</f>
        <v>0.11327900614345104</v>
      </c>
      <c r="BL2241" s="74">
        <f>Assumps!$B$303*HLOOKUP(BL$6,Assumps!$D$304:$W$309,$B2241+3)*HLOOKUP(BL$6,Assumps!$D$304:$W$306,$C2241+1)*HLOOKUP(BL$6,Assumps!$D$304:$W$315,$D2241+6)*HLOOKUP(BL$6,Assumps!$D$304:$W$320,12+$C$2209)</f>
        <v>0.11327900614345104</v>
      </c>
      <c r="BM2241" s="74">
        <f>Assumps!$B$303*HLOOKUP(BM$6,Assumps!$D$304:$W$309,$B2241+3)*HLOOKUP(BM$6,Assumps!$D$304:$W$306,$C2241+1)*HLOOKUP(BM$6,Assumps!$D$304:$W$315,$D2241+6)*HLOOKUP(BM$6,Assumps!$D$304:$W$320,12+$C$2209)</f>
        <v>0.11327900614345104</v>
      </c>
      <c r="BN2241" s="74">
        <f>Assumps!$B$303*HLOOKUP(BN$6,Assumps!$D$304:$W$309,$B2241+3)*HLOOKUP(BN$6,Assumps!$D$304:$W$306,$C2241+1)*HLOOKUP(BN$6,Assumps!$D$304:$W$315,$D2241+6)*HLOOKUP(BN$6,Assumps!$D$304:$W$320,12+$C$2209)</f>
        <v>0.11327900614345104</v>
      </c>
      <c r="BO2241" s="74">
        <f>Assumps!$B$303*HLOOKUP(BO$6,Assumps!$D$304:$W$309,$B2241+3)*HLOOKUP(BO$6,Assumps!$D$304:$W$306,$C2241+1)*HLOOKUP(BO$6,Assumps!$D$304:$W$315,$D2241+6)*HLOOKUP(BO$6,Assumps!$D$304:$W$320,12+$C$2209)</f>
        <v>0.11327900614345104</v>
      </c>
      <c r="BP2241" s="74">
        <f>Assumps!$B$303*HLOOKUP(BP$6,Assumps!$D$304:$W$309,$B2241+3)*HLOOKUP(BP$6,Assumps!$D$304:$W$306,$C2241+1)*HLOOKUP(BP$6,Assumps!$D$304:$W$315,$D2241+6)*HLOOKUP(BP$6,Assumps!$D$304:$W$320,12+$C$2209)</f>
        <v>0.11327900614345104</v>
      </c>
      <c r="BQ2241" s="74">
        <f>Assumps!$B$303*HLOOKUP(BQ$6,Assumps!$D$304:$W$309,$B2241+3)*HLOOKUP(BQ$6,Assumps!$D$304:$W$306,$C2241+1)*HLOOKUP(BQ$6,Assumps!$D$304:$W$315,$D2241+6)*HLOOKUP(BQ$6,Assumps!$D$304:$W$320,12+$C$2209)</f>
        <v>0.11327900614345104</v>
      </c>
      <c r="BR2241" s="74">
        <f>Assumps!$B$303*HLOOKUP(BR$6,Assumps!$D$304:$W$309,$B2241+3)*HLOOKUP(BR$6,Assumps!$D$304:$W$306,$C2241+1)*HLOOKUP(BR$6,Assumps!$D$304:$W$315,$D2241+6)*HLOOKUP(BR$6,Assumps!$D$304:$W$320,12+$C$2209)</f>
        <v>0.11327900614345104</v>
      </c>
      <c r="BS2241" s="74">
        <f>Assumps!$B$303*HLOOKUP(BS$6,Assumps!$D$304:$W$309,$B2241+3)*HLOOKUP(BS$6,Assumps!$D$304:$W$306,$C2241+1)*HLOOKUP(BS$6,Assumps!$D$304:$W$315,$D2241+6)*HLOOKUP(BS$6,Assumps!$D$304:$W$320,12+$C$2209)</f>
        <v>0.11327900614345104</v>
      </c>
      <c r="BT2241" s="74">
        <f>Assumps!$B$303*HLOOKUP(BT$6,Assumps!$D$304:$W$309,$B2241+3)*HLOOKUP(BT$6,Assumps!$D$304:$W$306,$C2241+1)*HLOOKUP(BT$6,Assumps!$D$304:$W$315,$D2241+6)*HLOOKUP(BT$6,Assumps!$D$304:$W$320,12+$C$2209)</f>
        <v>0.11327900614345104</v>
      </c>
      <c r="BU2241" s="74">
        <f>Assumps!$B$303*HLOOKUP(BU$6,Assumps!$D$304:$W$309,$B2241+3)*HLOOKUP(BU$6,Assumps!$D$304:$W$306,$C2241+1)*HLOOKUP(BU$6,Assumps!$D$304:$W$315,$D2241+6)*HLOOKUP(BU$6,Assumps!$D$304:$W$320,12+$C$2209)</f>
        <v>0.11327900614345104</v>
      </c>
      <c r="BV2241" s="74">
        <f>Assumps!$B$303*HLOOKUP(BV$6,Assumps!$D$304:$W$309,$B2241+3)*HLOOKUP(BV$6,Assumps!$D$304:$W$306,$C2241+1)*HLOOKUP(BV$6,Assumps!$D$304:$W$315,$D2241+6)*HLOOKUP(BV$6,Assumps!$D$304:$W$320,12+$C$2209)</f>
        <v>0.11327900614345104</v>
      </c>
      <c r="BW2241" s="74">
        <f>Assumps!$B$303*HLOOKUP(BW$6,Assumps!$D$304:$W$309,$B2241+3)*HLOOKUP(BW$6,Assumps!$D$304:$W$306,$C2241+1)*HLOOKUP(BW$6,Assumps!$D$304:$W$315,$D2241+6)*HLOOKUP(BW$6,Assumps!$D$304:$W$320,12+$C$2209)</f>
        <v>0.11327900614345104</v>
      </c>
      <c r="BX2241" s="74">
        <f>Assumps!$B$303*HLOOKUP(BX$6,Assumps!$D$304:$W$309,$B2241+3)*HLOOKUP(BX$6,Assumps!$D$304:$W$306,$C2241+1)*HLOOKUP(BX$6,Assumps!$D$304:$W$315,$D2241+6)*HLOOKUP(BX$6,Assumps!$D$304:$W$320,12+$C$2209)</f>
        <v>0.11327900614345104</v>
      </c>
      <c r="BY2241" s="74">
        <f>Assumps!$B$303*HLOOKUP(BY$6,Assumps!$D$304:$W$309,$B2241+3)*HLOOKUP(BY$6,Assumps!$D$304:$W$306,$C2241+1)*HLOOKUP(BY$6,Assumps!$D$304:$W$315,$D2241+6)*HLOOKUP(BY$6,Assumps!$D$304:$W$320,12+$C$2209)</f>
        <v>0.11327900614345104</v>
      </c>
      <c r="BZ2241" s="74">
        <f>Assumps!$B$303*HLOOKUP(BZ$6,Assumps!$D$304:$W$309,$B2241+3)*HLOOKUP(BZ$6,Assumps!$D$304:$W$306,$C2241+1)*HLOOKUP(BZ$6,Assumps!$D$304:$W$315,$D2241+6)*HLOOKUP(BZ$6,Assumps!$D$304:$W$320,12+$C$2209)</f>
        <v>0.11327900614345104</v>
      </c>
      <c r="CA2241" s="74">
        <f>Assumps!$B$303*HLOOKUP(CA$6,Assumps!$D$304:$W$309,$B2241+3)*HLOOKUP(CA$6,Assumps!$D$304:$W$306,$C2241+1)*HLOOKUP(CA$6,Assumps!$D$304:$W$315,$D2241+6)*HLOOKUP(CA$6,Assumps!$D$304:$W$320,12+$C$2209)</f>
        <v>0.11327900614345104</v>
      </c>
      <c r="CB2241" s="74">
        <f>Assumps!$B$303*HLOOKUP(CB$6,Assumps!$D$304:$W$309,$B2241+3)*HLOOKUP(CB$6,Assumps!$D$304:$W$306,$C2241+1)*HLOOKUP(CB$6,Assumps!$D$304:$W$315,$D2241+6)*HLOOKUP(CB$6,Assumps!$D$304:$W$320,12+$C$2209)</f>
        <v>0.11327900614345104</v>
      </c>
      <c r="CC2241" s="74">
        <f>Assumps!$B$303*HLOOKUP(CC$6,Assumps!$D$304:$W$309,$B2241+3)*HLOOKUP(CC$6,Assumps!$D$304:$W$306,$C2241+1)*HLOOKUP(CC$6,Assumps!$D$304:$W$315,$D2241+6)*HLOOKUP(CC$6,Assumps!$D$304:$W$320,12+$C$2209)</f>
        <v>0.11327900614345104</v>
      </c>
      <c r="CD2241" s="74">
        <f>Assumps!$B$303*HLOOKUP(CD$6,Assumps!$D$304:$W$309,$B2241+3)*HLOOKUP(CD$6,Assumps!$D$304:$W$306,$C2241+1)*HLOOKUP(CD$6,Assumps!$D$304:$W$315,$D2241+6)*HLOOKUP(CD$6,Assumps!$D$304:$W$320,12+$C$2209)</f>
        <v>0.11327900614345104</v>
      </c>
      <c r="CE2241" s="74">
        <f>Assumps!$B$303*HLOOKUP(CE$6,Assumps!$D$304:$W$309,$B2241+3)*HLOOKUP(CE$6,Assumps!$D$304:$W$306,$C2241+1)*HLOOKUP(CE$6,Assumps!$D$304:$W$315,$D2241+6)*HLOOKUP(CE$6,Assumps!$D$304:$W$320,12+$C$2209)</f>
        <v>0.11327900614345104</v>
      </c>
      <c r="CF2241" s="74">
        <f>Assumps!$B$303*HLOOKUP(CF$6,Assumps!$D$304:$W$309,$B2241+3)*HLOOKUP(CF$6,Assumps!$D$304:$W$306,$C2241+1)*HLOOKUP(CF$6,Assumps!$D$304:$W$315,$D2241+6)*HLOOKUP(CF$6,Assumps!$D$304:$W$320,12+$C$2209)</f>
        <v>0.11327900614345104</v>
      </c>
      <c r="CG2241" s="74">
        <f>Assumps!$B$303*HLOOKUP(CG$6,Assumps!$D$304:$W$309,$B2241+3)*HLOOKUP(CG$6,Assumps!$D$304:$W$306,$C2241+1)*HLOOKUP(CG$6,Assumps!$D$304:$W$315,$D2241+6)*HLOOKUP(CG$6,Assumps!$D$304:$W$320,12+$C$2209)</f>
        <v>0.11327900614345104</v>
      </c>
      <c r="CH2241" s="74">
        <f>Assumps!$B$303*HLOOKUP(CH$6,Assumps!$D$304:$W$309,$B2241+3)*HLOOKUP(CH$6,Assumps!$D$304:$W$306,$C2241+1)*HLOOKUP(CH$6,Assumps!$D$304:$W$315,$D2241+6)*HLOOKUP(CH$6,Assumps!$D$304:$W$320,12+$C$2209)</f>
        <v>0.11327900614345104</v>
      </c>
    </row>
    <row r="2242" spans="2:86">
      <c r="B2242" s="20">
        <v>3</v>
      </c>
      <c r="C2242" s="20">
        <v>1</v>
      </c>
      <c r="D2242" s="20">
        <v>5</v>
      </c>
      <c r="E2242" s="20">
        <v>315</v>
      </c>
      <c r="G2242" s="74">
        <f>Assumps!$B$303*HLOOKUP(G$6,Assumps!$D$304:$W$309,$B2242+3)*HLOOKUP(G$6,Assumps!$D$304:$W$306,$C2242+1)*HLOOKUP(G$6,Assumps!$D$304:$W$315,$D2242+6)*HLOOKUP(G$6,Assumps!$D$304:$W$320,12+$C$2209)</f>
        <v>0.18604651162790697</v>
      </c>
      <c r="H2242" s="74">
        <f>Assumps!$B$303*HLOOKUP(H$6,Assumps!$D$304:$W$309,$B2242+3)*HLOOKUP(H$6,Assumps!$D$304:$W$306,$C2242+1)*HLOOKUP(H$6,Assumps!$D$304:$W$315,$D2242+6)*HLOOKUP(H$6,Assumps!$D$304:$W$320,12+$C$2209)</f>
        <v>0.18604651162790697</v>
      </c>
      <c r="I2242" s="74">
        <f>Assumps!$B$303*HLOOKUP(I$6,Assumps!$D$304:$W$309,$B2242+3)*HLOOKUP(I$6,Assumps!$D$304:$W$306,$C2242+1)*HLOOKUP(I$6,Assumps!$D$304:$W$315,$D2242+6)*HLOOKUP(I$6,Assumps!$D$304:$W$320,12+$C$2209)</f>
        <v>0.18604651162790697</v>
      </c>
      <c r="J2242" s="74">
        <f>Assumps!$B$303*HLOOKUP(J$6,Assumps!$D$304:$W$309,$B2242+3)*HLOOKUP(J$6,Assumps!$D$304:$W$306,$C2242+1)*HLOOKUP(J$6,Assumps!$D$304:$W$315,$D2242+6)*HLOOKUP(J$6,Assumps!$D$304:$W$320,12+$C$2209)</f>
        <v>0.18604651162790697</v>
      </c>
      <c r="K2242" s="74">
        <f>Assumps!$B$303*HLOOKUP(K$6,Assumps!$D$304:$W$309,$B2242+3)*HLOOKUP(K$6,Assumps!$D$304:$W$306,$C2242+1)*HLOOKUP(K$6,Assumps!$D$304:$W$315,$D2242+6)*HLOOKUP(K$6,Assumps!$D$304:$W$320,12+$C$2209)</f>
        <v>0.13436692506459949</v>
      </c>
      <c r="L2242" s="74">
        <f>Assumps!$B$303*HLOOKUP(L$6,Assumps!$D$304:$W$309,$B2242+3)*HLOOKUP(L$6,Assumps!$D$304:$W$306,$C2242+1)*HLOOKUP(L$6,Assumps!$D$304:$W$315,$D2242+6)*HLOOKUP(L$6,Assumps!$D$304:$W$320,12+$C$2209)</f>
        <v>0.13436692506459949</v>
      </c>
      <c r="M2242" s="74">
        <f>Assumps!$B$303*HLOOKUP(M$6,Assumps!$D$304:$W$309,$B2242+3)*HLOOKUP(M$6,Assumps!$D$304:$W$306,$C2242+1)*HLOOKUP(M$6,Assumps!$D$304:$W$315,$D2242+6)*HLOOKUP(M$6,Assumps!$D$304:$W$320,12+$C$2209)</f>
        <v>0.13436692506459949</v>
      </c>
      <c r="N2242" s="74">
        <f>Assumps!$B$303*HLOOKUP(N$6,Assumps!$D$304:$W$309,$B2242+3)*HLOOKUP(N$6,Assumps!$D$304:$W$306,$C2242+1)*HLOOKUP(N$6,Assumps!$D$304:$W$315,$D2242+6)*HLOOKUP(N$6,Assumps!$D$304:$W$320,12+$C$2209)</f>
        <v>0.13436692506459949</v>
      </c>
      <c r="O2242" s="74">
        <f>Assumps!$B$303*HLOOKUP(O$6,Assumps!$D$304:$W$309,$B2242+3)*HLOOKUP(O$6,Assumps!$D$304:$W$306,$C2242+1)*HLOOKUP(O$6,Assumps!$D$304:$W$315,$D2242+6)*HLOOKUP(O$6,Assumps!$D$304:$W$320,12+$C$2209)</f>
        <v>6.6889632107023408E-2</v>
      </c>
      <c r="P2242" s="74">
        <f>Assumps!$B$303*HLOOKUP(P$6,Assumps!$D$304:$W$309,$B2242+3)*HLOOKUP(P$6,Assumps!$D$304:$W$306,$C2242+1)*HLOOKUP(P$6,Assumps!$D$304:$W$315,$D2242+6)*HLOOKUP(P$6,Assumps!$D$304:$W$320,12+$C$2209)</f>
        <v>6.6889632107023408E-2</v>
      </c>
      <c r="Q2242" s="74">
        <f>Assumps!$B$303*HLOOKUP(Q$6,Assumps!$D$304:$W$309,$B2242+3)*HLOOKUP(Q$6,Assumps!$D$304:$W$306,$C2242+1)*HLOOKUP(Q$6,Assumps!$D$304:$W$315,$D2242+6)*HLOOKUP(Q$6,Assumps!$D$304:$W$320,12+$C$2209)</f>
        <v>6.6889632107023408E-2</v>
      </c>
      <c r="R2242" s="74">
        <f>Assumps!$B$303*HLOOKUP(R$6,Assumps!$D$304:$W$309,$B2242+3)*HLOOKUP(R$6,Assumps!$D$304:$W$306,$C2242+1)*HLOOKUP(R$6,Assumps!$D$304:$W$315,$D2242+6)*HLOOKUP(R$6,Assumps!$D$304:$W$320,12+$C$2209)</f>
        <v>6.6889632107023408E-2</v>
      </c>
      <c r="S2242" s="74">
        <f>Assumps!$B$303*HLOOKUP(S$6,Assumps!$D$304:$W$309,$B2242+3)*HLOOKUP(S$6,Assumps!$D$304:$W$306,$C2242+1)*HLOOKUP(S$6,Assumps!$D$304:$W$315,$D2242+6)*HLOOKUP(S$6,Assumps!$D$304:$W$320,12+$C$2209)</f>
        <v>5.5908513341804321E-2</v>
      </c>
      <c r="T2242" s="74">
        <f>Assumps!$B$303*HLOOKUP(T$6,Assumps!$D$304:$W$309,$B2242+3)*HLOOKUP(T$6,Assumps!$D$304:$W$306,$C2242+1)*HLOOKUP(T$6,Assumps!$D$304:$W$315,$D2242+6)*HLOOKUP(T$6,Assumps!$D$304:$W$320,12+$C$2209)</f>
        <v>5.5908513341804321E-2</v>
      </c>
      <c r="U2242" s="74">
        <f>Assumps!$B$303*HLOOKUP(U$6,Assumps!$D$304:$W$309,$B2242+3)*HLOOKUP(U$6,Assumps!$D$304:$W$306,$C2242+1)*HLOOKUP(U$6,Assumps!$D$304:$W$315,$D2242+6)*HLOOKUP(U$6,Assumps!$D$304:$W$320,12+$C$2209)</f>
        <v>5.5908513341804321E-2</v>
      </c>
      <c r="V2242" s="74">
        <f>Assumps!$B$303*HLOOKUP(V$6,Assumps!$D$304:$W$309,$B2242+3)*HLOOKUP(V$6,Assumps!$D$304:$W$306,$C2242+1)*HLOOKUP(V$6,Assumps!$D$304:$W$315,$D2242+6)*HLOOKUP(V$6,Assumps!$D$304:$W$320,12+$C$2209)</f>
        <v>5.5908513341804321E-2</v>
      </c>
      <c r="W2242" s="74">
        <f>Assumps!$B$303*HLOOKUP(W$6,Assumps!$D$304:$W$309,$B2242+3)*HLOOKUP(W$6,Assumps!$D$304:$W$306,$C2242+1)*HLOOKUP(W$6,Assumps!$D$304:$W$315,$D2242+6)*HLOOKUP(W$6,Assumps!$D$304:$W$320,12+$C$2209)</f>
        <v>5.0285714285714288E-2</v>
      </c>
      <c r="X2242" s="74">
        <f>Assumps!$B$303*HLOOKUP(X$6,Assumps!$D$304:$W$309,$B2242+3)*HLOOKUP(X$6,Assumps!$D$304:$W$306,$C2242+1)*HLOOKUP(X$6,Assumps!$D$304:$W$315,$D2242+6)*HLOOKUP(X$6,Assumps!$D$304:$W$320,12+$C$2209)</f>
        <v>5.0285714285714288E-2</v>
      </c>
      <c r="Y2242" s="74">
        <f>Assumps!$B$303*HLOOKUP(Y$6,Assumps!$D$304:$W$309,$B2242+3)*HLOOKUP(Y$6,Assumps!$D$304:$W$306,$C2242+1)*HLOOKUP(Y$6,Assumps!$D$304:$W$315,$D2242+6)*HLOOKUP(Y$6,Assumps!$D$304:$W$320,12+$C$2209)</f>
        <v>5.0285714285714288E-2</v>
      </c>
      <c r="Z2242" s="74">
        <f>Assumps!$B$303*HLOOKUP(Z$6,Assumps!$D$304:$W$309,$B2242+3)*HLOOKUP(Z$6,Assumps!$D$304:$W$306,$C2242+1)*HLOOKUP(Z$6,Assumps!$D$304:$W$315,$D2242+6)*HLOOKUP(Z$6,Assumps!$D$304:$W$320,12+$C$2209)</f>
        <v>5.0285714285714288E-2</v>
      </c>
      <c r="AA2242" s="74">
        <f>Assumps!$B$303*HLOOKUP(AA$6,Assumps!$D$304:$W$309,$B2242+3)*HLOOKUP(AA$6,Assumps!$D$304:$W$306,$C2242+1)*HLOOKUP(AA$6,Assumps!$D$304:$W$315,$D2242+6)*HLOOKUP(AA$6,Assumps!$D$304:$W$320,12+$C$2209)</f>
        <v>0.11087420042643924</v>
      </c>
      <c r="AB2242" s="74">
        <f>Assumps!$B$303*HLOOKUP(AB$6,Assumps!$D$304:$W$309,$B2242+3)*HLOOKUP(AB$6,Assumps!$D$304:$W$306,$C2242+1)*HLOOKUP(AB$6,Assumps!$D$304:$W$315,$D2242+6)*HLOOKUP(AB$6,Assumps!$D$304:$W$320,12+$C$2209)</f>
        <v>0.11087420042643924</v>
      </c>
      <c r="AC2242" s="74">
        <f>Assumps!$B$303*HLOOKUP(AC$6,Assumps!$D$304:$W$309,$B2242+3)*HLOOKUP(AC$6,Assumps!$D$304:$W$306,$C2242+1)*HLOOKUP(AC$6,Assumps!$D$304:$W$315,$D2242+6)*HLOOKUP(AC$6,Assumps!$D$304:$W$320,12+$C$2209)</f>
        <v>0.11087420042643924</v>
      </c>
      <c r="AD2242" s="74">
        <f>Assumps!$B$303*HLOOKUP(AD$6,Assumps!$D$304:$W$309,$B2242+3)*HLOOKUP(AD$6,Assumps!$D$304:$W$306,$C2242+1)*HLOOKUP(AD$6,Assumps!$D$304:$W$315,$D2242+6)*HLOOKUP(AD$6,Assumps!$D$304:$W$320,12+$C$2209)</f>
        <v>0.11087420042643924</v>
      </c>
      <c r="AE2242" s="74">
        <f>Assumps!$B$303*HLOOKUP(AE$6,Assumps!$D$304:$W$309,$B2242+3)*HLOOKUP(AE$6,Assumps!$D$304:$W$306,$C2242+1)*HLOOKUP(AE$6,Assumps!$D$304:$W$315,$D2242+6)*HLOOKUP(AE$6,Assumps!$D$304:$W$320,12+$C$2209)</f>
        <v>0.13307240704500978</v>
      </c>
      <c r="AF2242" s="74">
        <f>Assumps!$B$303*HLOOKUP(AF$6,Assumps!$D$304:$W$309,$B2242+3)*HLOOKUP(AF$6,Assumps!$D$304:$W$306,$C2242+1)*HLOOKUP(AF$6,Assumps!$D$304:$W$315,$D2242+6)*HLOOKUP(AF$6,Assumps!$D$304:$W$320,12+$C$2209)</f>
        <v>0.13307240704500978</v>
      </c>
      <c r="AG2242" s="74">
        <f>Assumps!$B$303*HLOOKUP(AG$6,Assumps!$D$304:$W$309,$B2242+3)*HLOOKUP(AG$6,Assumps!$D$304:$W$306,$C2242+1)*HLOOKUP(AG$6,Assumps!$D$304:$W$315,$D2242+6)*HLOOKUP(AG$6,Assumps!$D$304:$W$320,12+$C$2209)</f>
        <v>0.13307240704500978</v>
      </c>
      <c r="AH2242" s="74">
        <f>Assumps!$B$303*HLOOKUP(AH$6,Assumps!$D$304:$W$309,$B2242+3)*HLOOKUP(AH$6,Assumps!$D$304:$W$306,$C2242+1)*HLOOKUP(AH$6,Assumps!$D$304:$W$315,$D2242+6)*HLOOKUP(AH$6,Assumps!$D$304:$W$320,12+$C$2209)</f>
        <v>0.13307240704500978</v>
      </c>
      <c r="AI2242" s="74">
        <f>Assumps!$B$303*HLOOKUP(AI$6,Assumps!$D$304:$W$309,$B2242+3)*HLOOKUP(AI$6,Assumps!$D$304:$W$306,$C2242+1)*HLOOKUP(AI$6,Assumps!$D$304:$W$315,$D2242+6)*HLOOKUP(AI$6,Assumps!$D$304:$W$320,12+$C$2209)</f>
        <v>9.5890410958904104E-2</v>
      </c>
      <c r="AJ2242" s="74">
        <f>Assumps!$B$303*HLOOKUP(AJ$6,Assumps!$D$304:$W$309,$B2242+3)*HLOOKUP(AJ$6,Assumps!$D$304:$W$306,$C2242+1)*HLOOKUP(AJ$6,Assumps!$D$304:$W$315,$D2242+6)*HLOOKUP(AJ$6,Assumps!$D$304:$W$320,12+$C$2209)</f>
        <v>9.5890410958904104E-2</v>
      </c>
      <c r="AK2242" s="74">
        <f>Assumps!$B$303*HLOOKUP(AK$6,Assumps!$D$304:$W$309,$B2242+3)*HLOOKUP(AK$6,Assumps!$D$304:$W$306,$C2242+1)*HLOOKUP(AK$6,Assumps!$D$304:$W$315,$D2242+6)*HLOOKUP(AK$6,Assumps!$D$304:$W$320,12+$C$2209)</f>
        <v>9.5890410958904104E-2</v>
      </c>
      <c r="AL2242" s="74">
        <f>Assumps!$B$303*HLOOKUP(AL$6,Assumps!$D$304:$W$309,$B2242+3)*HLOOKUP(AL$6,Assumps!$D$304:$W$306,$C2242+1)*HLOOKUP(AL$6,Assumps!$D$304:$W$315,$D2242+6)*HLOOKUP(AL$6,Assumps!$D$304:$W$320,12+$C$2209)</f>
        <v>9.5890410958904104E-2</v>
      </c>
      <c r="AM2242" s="74">
        <f>Assumps!$B$303*HLOOKUP(AM$6,Assumps!$D$304:$W$309,$B2242+3)*HLOOKUP(AM$6,Assumps!$D$304:$W$306,$C2242+1)*HLOOKUP(AM$6,Assumps!$D$304:$W$315,$D2242+6)*HLOOKUP(AM$6,Assumps!$D$304:$W$320,12+$C$2209)</f>
        <v>0.11327900614345104</v>
      </c>
      <c r="AN2242" s="74">
        <f>Assumps!$B$303*HLOOKUP(AN$6,Assumps!$D$304:$W$309,$B2242+3)*HLOOKUP(AN$6,Assumps!$D$304:$W$306,$C2242+1)*HLOOKUP(AN$6,Assumps!$D$304:$W$315,$D2242+6)*HLOOKUP(AN$6,Assumps!$D$304:$W$320,12+$C$2209)</f>
        <v>0.11327900614345104</v>
      </c>
      <c r="AO2242" s="74">
        <f>Assumps!$B$303*HLOOKUP(AO$6,Assumps!$D$304:$W$309,$B2242+3)*HLOOKUP(AO$6,Assumps!$D$304:$W$306,$C2242+1)*HLOOKUP(AO$6,Assumps!$D$304:$W$315,$D2242+6)*HLOOKUP(AO$6,Assumps!$D$304:$W$320,12+$C$2209)</f>
        <v>0.11327900614345104</v>
      </c>
      <c r="AP2242" s="74">
        <f>Assumps!$B$303*HLOOKUP(AP$6,Assumps!$D$304:$W$309,$B2242+3)*HLOOKUP(AP$6,Assumps!$D$304:$W$306,$C2242+1)*HLOOKUP(AP$6,Assumps!$D$304:$W$315,$D2242+6)*HLOOKUP(AP$6,Assumps!$D$304:$W$320,12+$C$2209)</f>
        <v>0.11327900614345104</v>
      </c>
      <c r="AQ2242" s="74">
        <f>Assumps!$B$303*HLOOKUP(AQ$6,Assumps!$D$304:$W$309,$B2242+3)*HLOOKUP(AQ$6,Assumps!$D$304:$W$306,$C2242+1)*HLOOKUP(AQ$6,Assumps!$D$304:$W$315,$D2242+6)*HLOOKUP(AQ$6,Assumps!$D$304:$W$320,12+$C$2209)</f>
        <v>0.11327900614345104</v>
      </c>
      <c r="AR2242" s="74">
        <f>Assumps!$B$303*HLOOKUP(AR$6,Assumps!$D$304:$W$309,$B2242+3)*HLOOKUP(AR$6,Assumps!$D$304:$W$306,$C2242+1)*HLOOKUP(AR$6,Assumps!$D$304:$W$315,$D2242+6)*HLOOKUP(AR$6,Assumps!$D$304:$W$320,12+$C$2209)</f>
        <v>0.11327900614345104</v>
      </c>
      <c r="AS2242" s="74">
        <f>Assumps!$B$303*HLOOKUP(AS$6,Assumps!$D$304:$W$309,$B2242+3)*HLOOKUP(AS$6,Assumps!$D$304:$W$306,$C2242+1)*HLOOKUP(AS$6,Assumps!$D$304:$W$315,$D2242+6)*HLOOKUP(AS$6,Assumps!$D$304:$W$320,12+$C$2209)</f>
        <v>0.11327900614345104</v>
      </c>
      <c r="AT2242" s="74">
        <f>Assumps!$B$303*HLOOKUP(AT$6,Assumps!$D$304:$W$309,$B2242+3)*HLOOKUP(AT$6,Assumps!$D$304:$W$306,$C2242+1)*HLOOKUP(AT$6,Assumps!$D$304:$W$315,$D2242+6)*HLOOKUP(AT$6,Assumps!$D$304:$W$320,12+$C$2209)</f>
        <v>0.11327900614345104</v>
      </c>
      <c r="AU2242" s="74">
        <f>Assumps!$B$303*HLOOKUP(AU$6,Assumps!$D$304:$W$309,$B2242+3)*HLOOKUP(AU$6,Assumps!$D$304:$W$306,$C2242+1)*HLOOKUP(AU$6,Assumps!$D$304:$W$315,$D2242+6)*HLOOKUP(AU$6,Assumps!$D$304:$W$320,12+$C$2209)</f>
        <v>0.11327900614345104</v>
      </c>
      <c r="AV2242" s="74">
        <f>Assumps!$B$303*HLOOKUP(AV$6,Assumps!$D$304:$W$309,$B2242+3)*HLOOKUP(AV$6,Assumps!$D$304:$W$306,$C2242+1)*HLOOKUP(AV$6,Assumps!$D$304:$W$315,$D2242+6)*HLOOKUP(AV$6,Assumps!$D$304:$W$320,12+$C$2209)</f>
        <v>0.11327900614345104</v>
      </c>
      <c r="AW2242" s="74">
        <f>Assumps!$B$303*HLOOKUP(AW$6,Assumps!$D$304:$W$309,$B2242+3)*HLOOKUP(AW$6,Assumps!$D$304:$W$306,$C2242+1)*HLOOKUP(AW$6,Assumps!$D$304:$W$315,$D2242+6)*HLOOKUP(AW$6,Assumps!$D$304:$W$320,12+$C$2209)</f>
        <v>0.11327900614345104</v>
      </c>
      <c r="AX2242" s="74">
        <f>Assumps!$B$303*HLOOKUP(AX$6,Assumps!$D$304:$W$309,$B2242+3)*HLOOKUP(AX$6,Assumps!$D$304:$W$306,$C2242+1)*HLOOKUP(AX$6,Assumps!$D$304:$W$315,$D2242+6)*HLOOKUP(AX$6,Assumps!$D$304:$W$320,12+$C$2209)</f>
        <v>0.11327900614345104</v>
      </c>
      <c r="AY2242" s="74">
        <f>Assumps!$B$303*HLOOKUP(AY$6,Assumps!$D$304:$W$309,$B2242+3)*HLOOKUP(AY$6,Assumps!$D$304:$W$306,$C2242+1)*HLOOKUP(AY$6,Assumps!$D$304:$W$315,$D2242+6)*HLOOKUP(AY$6,Assumps!$D$304:$W$320,12+$C$2209)</f>
        <v>0.11327900614345104</v>
      </c>
      <c r="AZ2242" s="74">
        <f>Assumps!$B$303*HLOOKUP(AZ$6,Assumps!$D$304:$W$309,$B2242+3)*HLOOKUP(AZ$6,Assumps!$D$304:$W$306,$C2242+1)*HLOOKUP(AZ$6,Assumps!$D$304:$W$315,$D2242+6)*HLOOKUP(AZ$6,Assumps!$D$304:$W$320,12+$C$2209)</f>
        <v>0.11327900614345104</v>
      </c>
      <c r="BA2242" s="74">
        <f>Assumps!$B$303*HLOOKUP(BA$6,Assumps!$D$304:$W$309,$B2242+3)*HLOOKUP(BA$6,Assumps!$D$304:$W$306,$C2242+1)*HLOOKUP(BA$6,Assumps!$D$304:$W$315,$D2242+6)*HLOOKUP(BA$6,Assumps!$D$304:$W$320,12+$C$2209)</f>
        <v>0.11327900614345104</v>
      </c>
      <c r="BB2242" s="74">
        <f>Assumps!$B$303*HLOOKUP(BB$6,Assumps!$D$304:$W$309,$B2242+3)*HLOOKUP(BB$6,Assumps!$D$304:$W$306,$C2242+1)*HLOOKUP(BB$6,Assumps!$D$304:$W$315,$D2242+6)*HLOOKUP(BB$6,Assumps!$D$304:$W$320,12+$C$2209)</f>
        <v>0.11327900614345104</v>
      </c>
      <c r="BC2242" s="74">
        <f>Assumps!$B$303*HLOOKUP(BC$6,Assumps!$D$304:$W$309,$B2242+3)*HLOOKUP(BC$6,Assumps!$D$304:$W$306,$C2242+1)*HLOOKUP(BC$6,Assumps!$D$304:$W$315,$D2242+6)*HLOOKUP(BC$6,Assumps!$D$304:$W$320,12+$C$2209)</f>
        <v>0.11327900614345104</v>
      </c>
      <c r="BD2242" s="74">
        <f>Assumps!$B$303*HLOOKUP(BD$6,Assumps!$D$304:$W$309,$B2242+3)*HLOOKUP(BD$6,Assumps!$D$304:$W$306,$C2242+1)*HLOOKUP(BD$6,Assumps!$D$304:$W$315,$D2242+6)*HLOOKUP(BD$6,Assumps!$D$304:$W$320,12+$C$2209)</f>
        <v>0.11327900614345104</v>
      </c>
      <c r="BE2242" s="74">
        <f>Assumps!$B$303*HLOOKUP(BE$6,Assumps!$D$304:$W$309,$B2242+3)*HLOOKUP(BE$6,Assumps!$D$304:$W$306,$C2242+1)*HLOOKUP(BE$6,Assumps!$D$304:$W$315,$D2242+6)*HLOOKUP(BE$6,Assumps!$D$304:$W$320,12+$C$2209)</f>
        <v>0.11327900614345104</v>
      </c>
      <c r="BF2242" s="74">
        <f>Assumps!$B$303*HLOOKUP(BF$6,Assumps!$D$304:$W$309,$B2242+3)*HLOOKUP(BF$6,Assumps!$D$304:$W$306,$C2242+1)*HLOOKUP(BF$6,Assumps!$D$304:$W$315,$D2242+6)*HLOOKUP(BF$6,Assumps!$D$304:$W$320,12+$C$2209)</f>
        <v>0.11327900614345104</v>
      </c>
      <c r="BG2242" s="74">
        <f>Assumps!$B$303*HLOOKUP(BG$6,Assumps!$D$304:$W$309,$B2242+3)*HLOOKUP(BG$6,Assumps!$D$304:$W$306,$C2242+1)*HLOOKUP(BG$6,Assumps!$D$304:$W$315,$D2242+6)*HLOOKUP(BG$6,Assumps!$D$304:$W$320,12+$C$2209)</f>
        <v>0.11327900614345104</v>
      </c>
      <c r="BH2242" s="74">
        <f>Assumps!$B$303*HLOOKUP(BH$6,Assumps!$D$304:$W$309,$B2242+3)*HLOOKUP(BH$6,Assumps!$D$304:$W$306,$C2242+1)*HLOOKUP(BH$6,Assumps!$D$304:$W$315,$D2242+6)*HLOOKUP(BH$6,Assumps!$D$304:$W$320,12+$C$2209)</f>
        <v>0.11327900614345104</v>
      </c>
      <c r="BI2242" s="74">
        <f>Assumps!$B$303*HLOOKUP(BI$6,Assumps!$D$304:$W$309,$B2242+3)*HLOOKUP(BI$6,Assumps!$D$304:$W$306,$C2242+1)*HLOOKUP(BI$6,Assumps!$D$304:$W$315,$D2242+6)*HLOOKUP(BI$6,Assumps!$D$304:$W$320,12+$C$2209)</f>
        <v>0.11327900614345104</v>
      </c>
      <c r="BJ2242" s="74">
        <f>Assumps!$B$303*HLOOKUP(BJ$6,Assumps!$D$304:$W$309,$B2242+3)*HLOOKUP(BJ$6,Assumps!$D$304:$W$306,$C2242+1)*HLOOKUP(BJ$6,Assumps!$D$304:$W$315,$D2242+6)*HLOOKUP(BJ$6,Assumps!$D$304:$W$320,12+$C$2209)</f>
        <v>0.11327900614345104</v>
      </c>
      <c r="BK2242" s="74">
        <f>Assumps!$B$303*HLOOKUP(BK$6,Assumps!$D$304:$W$309,$B2242+3)*HLOOKUP(BK$6,Assumps!$D$304:$W$306,$C2242+1)*HLOOKUP(BK$6,Assumps!$D$304:$W$315,$D2242+6)*HLOOKUP(BK$6,Assumps!$D$304:$W$320,12+$C$2209)</f>
        <v>0.11327900614345104</v>
      </c>
      <c r="BL2242" s="74">
        <f>Assumps!$B$303*HLOOKUP(BL$6,Assumps!$D$304:$W$309,$B2242+3)*HLOOKUP(BL$6,Assumps!$D$304:$W$306,$C2242+1)*HLOOKUP(BL$6,Assumps!$D$304:$W$315,$D2242+6)*HLOOKUP(BL$6,Assumps!$D$304:$W$320,12+$C$2209)</f>
        <v>0.11327900614345104</v>
      </c>
      <c r="BM2242" s="74">
        <f>Assumps!$B$303*HLOOKUP(BM$6,Assumps!$D$304:$W$309,$B2242+3)*HLOOKUP(BM$6,Assumps!$D$304:$W$306,$C2242+1)*HLOOKUP(BM$6,Assumps!$D$304:$W$315,$D2242+6)*HLOOKUP(BM$6,Assumps!$D$304:$W$320,12+$C$2209)</f>
        <v>0.11327900614345104</v>
      </c>
      <c r="BN2242" s="74">
        <f>Assumps!$B$303*HLOOKUP(BN$6,Assumps!$D$304:$W$309,$B2242+3)*HLOOKUP(BN$6,Assumps!$D$304:$W$306,$C2242+1)*HLOOKUP(BN$6,Assumps!$D$304:$W$315,$D2242+6)*HLOOKUP(BN$6,Assumps!$D$304:$W$320,12+$C$2209)</f>
        <v>0.11327900614345104</v>
      </c>
      <c r="BO2242" s="74">
        <f>Assumps!$B$303*HLOOKUP(BO$6,Assumps!$D$304:$W$309,$B2242+3)*HLOOKUP(BO$6,Assumps!$D$304:$W$306,$C2242+1)*HLOOKUP(BO$6,Assumps!$D$304:$W$315,$D2242+6)*HLOOKUP(BO$6,Assumps!$D$304:$W$320,12+$C$2209)</f>
        <v>0.11327900614345104</v>
      </c>
      <c r="BP2242" s="74">
        <f>Assumps!$B$303*HLOOKUP(BP$6,Assumps!$D$304:$W$309,$B2242+3)*HLOOKUP(BP$6,Assumps!$D$304:$W$306,$C2242+1)*HLOOKUP(BP$6,Assumps!$D$304:$W$315,$D2242+6)*HLOOKUP(BP$6,Assumps!$D$304:$W$320,12+$C$2209)</f>
        <v>0.11327900614345104</v>
      </c>
      <c r="BQ2242" s="74">
        <f>Assumps!$B$303*HLOOKUP(BQ$6,Assumps!$D$304:$W$309,$B2242+3)*HLOOKUP(BQ$6,Assumps!$D$304:$W$306,$C2242+1)*HLOOKUP(BQ$6,Assumps!$D$304:$W$315,$D2242+6)*HLOOKUP(BQ$6,Assumps!$D$304:$W$320,12+$C$2209)</f>
        <v>0.11327900614345104</v>
      </c>
      <c r="BR2242" s="74">
        <f>Assumps!$B$303*HLOOKUP(BR$6,Assumps!$D$304:$W$309,$B2242+3)*HLOOKUP(BR$6,Assumps!$D$304:$W$306,$C2242+1)*HLOOKUP(BR$6,Assumps!$D$304:$W$315,$D2242+6)*HLOOKUP(BR$6,Assumps!$D$304:$W$320,12+$C$2209)</f>
        <v>0.11327900614345104</v>
      </c>
      <c r="BS2242" s="74">
        <f>Assumps!$B$303*HLOOKUP(BS$6,Assumps!$D$304:$W$309,$B2242+3)*HLOOKUP(BS$6,Assumps!$D$304:$W$306,$C2242+1)*HLOOKUP(BS$6,Assumps!$D$304:$W$315,$D2242+6)*HLOOKUP(BS$6,Assumps!$D$304:$W$320,12+$C$2209)</f>
        <v>0.11327900614345104</v>
      </c>
      <c r="BT2242" s="74">
        <f>Assumps!$B$303*HLOOKUP(BT$6,Assumps!$D$304:$W$309,$B2242+3)*HLOOKUP(BT$6,Assumps!$D$304:$W$306,$C2242+1)*HLOOKUP(BT$6,Assumps!$D$304:$W$315,$D2242+6)*HLOOKUP(BT$6,Assumps!$D$304:$W$320,12+$C$2209)</f>
        <v>0.11327900614345104</v>
      </c>
      <c r="BU2242" s="74">
        <f>Assumps!$B$303*HLOOKUP(BU$6,Assumps!$D$304:$W$309,$B2242+3)*HLOOKUP(BU$6,Assumps!$D$304:$W$306,$C2242+1)*HLOOKUP(BU$6,Assumps!$D$304:$W$315,$D2242+6)*HLOOKUP(BU$6,Assumps!$D$304:$W$320,12+$C$2209)</f>
        <v>0.11327900614345104</v>
      </c>
      <c r="BV2242" s="74">
        <f>Assumps!$B$303*HLOOKUP(BV$6,Assumps!$D$304:$W$309,$B2242+3)*HLOOKUP(BV$6,Assumps!$D$304:$W$306,$C2242+1)*HLOOKUP(BV$6,Assumps!$D$304:$W$315,$D2242+6)*HLOOKUP(BV$6,Assumps!$D$304:$W$320,12+$C$2209)</f>
        <v>0.11327900614345104</v>
      </c>
      <c r="BW2242" s="74">
        <f>Assumps!$B$303*HLOOKUP(BW$6,Assumps!$D$304:$W$309,$B2242+3)*HLOOKUP(BW$6,Assumps!$D$304:$W$306,$C2242+1)*HLOOKUP(BW$6,Assumps!$D$304:$W$315,$D2242+6)*HLOOKUP(BW$6,Assumps!$D$304:$W$320,12+$C$2209)</f>
        <v>0.11327900614345104</v>
      </c>
      <c r="BX2242" s="74">
        <f>Assumps!$B$303*HLOOKUP(BX$6,Assumps!$D$304:$W$309,$B2242+3)*HLOOKUP(BX$6,Assumps!$D$304:$W$306,$C2242+1)*HLOOKUP(BX$6,Assumps!$D$304:$W$315,$D2242+6)*HLOOKUP(BX$6,Assumps!$D$304:$W$320,12+$C$2209)</f>
        <v>0.11327900614345104</v>
      </c>
      <c r="BY2242" s="74">
        <f>Assumps!$B$303*HLOOKUP(BY$6,Assumps!$D$304:$W$309,$B2242+3)*HLOOKUP(BY$6,Assumps!$D$304:$W$306,$C2242+1)*HLOOKUP(BY$6,Assumps!$D$304:$W$315,$D2242+6)*HLOOKUP(BY$6,Assumps!$D$304:$W$320,12+$C$2209)</f>
        <v>0.11327900614345104</v>
      </c>
      <c r="BZ2242" s="74">
        <f>Assumps!$B$303*HLOOKUP(BZ$6,Assumps!$D$304:$W$309,$B2242+3)*HLOOKUP(BZ$6,Assumps!$D$304:$W$306,$C2242+1)*HLOOKUP(BZ$6,Assumps!$D$304:$W$315,$D2242+6)*HLOOKUP(BZ$6,Assumps!$D$304:$W$320,12+$C$2209)</f>
        <v>0.11327900614345104</v>
      </c>
      <c r="CA2242" s="74">
        <f>Assumps!$B$303*HLOOKUP(CA$6,Assumps!$D$304:$W$309,$B2242+3)*HLOOKUP(CA$6,Assumps!$D$304:$W$306,$C2242+1)*HLOOKUP(CA$6,Assumps!$D$304:$W$315,$D2242+6)*HLOOKUP(CA$6,Assumps!$D$304:$W$320,12+$C$2209)</f>
        <v>0.11327900614345104</v>
      </c>
      <c r="CB2242" s="74">
        <f>Assumps!$B$303*HLOOKUP(CB$6,Assumps!$D$304:$W$309,$B2242+3)*HLOOKUP(CB$6,Assumps!$D$304:$W$306,$C2242+1)*HLOOKUP(CB$6,Assumps!$D$304:$W$315,$D2242+6)*HLOOKUP(CB$6,Assumps!$D$304:$W$320,12+$C$2209)</f>
        <v>0.11327900614345104</v>
      </c>
      <c r="CC2242" s="74">
        <f>Assumps!$B$303*HLOOKUP(CC$6,Assumps!$D$304:$W$309,$B2242+3)*HLOOKUP(CC$6,Assumps!$D$304:$W$306,$C2242+1)*HLOOKUP(CC$6,Assumps!$D$304:$W$315,$D2242+6)*HLOOKUP(CC$6,Assumps!$D$304:$W$320,12+$C$2209)</f>
        <v>0.11327900614345104</v>
      </c>
      <c r="CD2242" s="74">
        <f>Assumps!$B$303*HLOOKUP(CD$6,Assumps!$D$304:$W$309,$B2242+3)*HLOOKUP(CD$6,Assumps!$D$304:$W$306,$C2242+1)*HLOOKUP(CD$6,Assumps!$D$304:$W$315,$D2242+6)*HLOOKUP(CD$6,Assumps!$D$304:$W$320,12+$C$2209)</f>
        <v>0.11327900614345104</v>
      </c>
      <c r="CE2242" s="74">
        <f>Assumps!$B$303*HLOOKUP(CE$6,Assumps!$D$304:$W$309,$B2242+3)*HLOOKUP(CE$6,Assumps!$D$304:$W$306,$C2242+1)*HLOOKUP(CE$6,Assumps!$D$304:$W$315,$D2242+6)*HLOOKUP(CE$6,Assumps!$D$304:$W$320,12+$C$2209)</f>
        <v>0.11327900614345104</v>
      </c>
      <c r="CF2242" s="74">
        <f>Assumps!$B$303*HLOOKUP(CF$6,Assumps!$D$304:$W$309,$B2242+3)*HLOOKUP(CF$6,Assumps!$D$304:$W$306,$C2242+1)*HLOOKUP(CF$6,Assumps!$D$304:$W$315,$D2242+6)*HLOOKUP(CF$6,Assumps!$D$304:$W$320,12+$C$2209)</f>
        <v>0.11327900614345104</v>
      </c>
      <c r="CG2242" s="74">
        <f>Assumps!$B$303*HLOOKUP(CG$6,Assumps!$D$304:$W$309,$B2242+3)*HLOOKUP(CG$6,Assumps!$D$304:$W$306,$C2242+1)*HLOOKUP(CG$6,Assumps!$D$304:$W$315,$D2242+6)*HLOOKUP(CG$6,Assumps!$D$304:$W$320,12+$C$2209)</f>
        <v>0.11327900614345104</v>
      </c>
      <c r="CH2242" s="74">
        <f>Assumps!$B$303*HLOOKUP(CH$6,Assumps!$D$304:$W$309,$B2242+3)*HLOOKUP(CH$6,Assumps!$D$304:$W$306,$C2242+1)*HLOOKUP(CH$6,Assumps!$D$304:$W$315,$D2242+6)*HLOOKUP(CH$6,Assumps!$D$304:$W$320,12+$C$2209)</f>
        <v>0.11327900614345104</v>
      </c>
    </row>
    <row r="2243" spans="2:86">
      <c r="B2243" s="20">
        <v>3</v>
      </c>
      <c r="C2243" s="20">
        <v>2</v>
      </c>
      <c r="D2243" s="20">
        <v>5</v>
      </c>
      <c r="E2243" s="20">
        <v>325</v>
      </c>
      <c r="G2243" s="74">
        <f>Assumps!$B$303*HLOOKUP(G$6,Assumps!$D$304:$W$309,$B2243+3)*HLOOKUP(G$6,Assumps!$D$304:$W$306,$C2243+1)*HLOOKUP(G$6,Assumps!$D$304:$W$315,$D2243+6)*HLOOKUP(G$6,Assumps!$D$304:$W$320,12+$C$2209)</f>
        <v>0.18604651162790697</v>
      </c>
      <c r="H2243" s="74">
        <f>Assumps!$B$303*HLOOKUP(H$6,Assumps!$D$304:$W$309,$B2243+3)*HLOOKUP(H$6,Assumps!$D$304:$W$306,$C2243+1)*HLOOKUP(H$6,Assumps!$D$304:$W$315,$D2243+6)*HLOOKUP(H$6,Assumps!$D$304:$W$320,12+$C$2209)</f>
        <v>0.18604651162790697</v>
      </c>
      <c r="I2243" s="74">
        <f>Assumps!$B$303*HLOOKUP(I$6,Assumps!$D$304:$W$309,$B2243+3)*HLOOKUP(I$6,Assumps!$D$304:$W$306,$C2243+1)*HLOOKUP(I$6,Assumps!$D$304:$W$315,$D2243+6)*HLOOKUP(I$6,Assumps!$D$304:$W$320,12+$C$2209)</f>
        <v>0.18604651162790697</v>
      </c>
      <c r="J2243" s="74">
        <f>Assumps!$B$303*HLOOKUP(J$6,Assumps!$D$304:$W$309,$B2243+3)*HLOOKUP(J$6,Assumps!$D$304:$W$306,$C2243+1)*HLOOKUP(J$6,Assumps!$D$304:$W$315,$D2243+6)*HLOOKUP(J$6,Assumps!$D$304:$W$320,12+$C$2209)</f>
        <v>0.18604651162790697</v>
      </c>
      <c r="K2243" s="74">
        <f>Assumps!$B$303*HLOOKUP(K$6,Assumps!$D$304:$W$309,$B2243+3)*HLOOKUP(K$6,Assumps!$D$304:$W$306,$C2243+1)*HLOOKUP(K$6,Assumps!$D$304:$W$315,$D2243+6)*HLOOKUP(K$6,Assumps!$D$304:$W$320,12+$C$2209)</f>
        <v>0.13436692506459949</v>
      </c>
      <c r="L2243" s="74">
        <f>Assumps!$B$303*HLOOKUP(L$6,Assumps!$D$304:$W$309,$B2243+3)*HLOOKUP(L$6,Assumps!$D$304:$W$306,$C2243+1)*HLOOKUP(L$6,Assumps!$D$304:$W$315,$D2243+6)*HLOOKUP(L$6,Assumps!$D$304:$W$320,12+$C$2209)</f>
        <v>0.13436692506459949</v>
      </c>
      <c r="M2243" s="74">
        <f>Assumps!$B$303*HLOOKUP(M$6,Assumps!$D$304:$W$309,$B2243+3)*HLOOKUP(M$6,Assumps!$D$304:$W$306,$C2243+1)*HLOOKUP(M$6,Assumps!$D$304:$W$315,$D2243+6)*HLOOKUP(M$6,Assumps!$D$304:$W$320,12+$C$2209)</f>
        <v>0.13436692506459949</v>
      </c>
      <c r="N2243" s="74">
        <f>Assumps!$B$303*HLOOKUP(N$6,Assumps!$D$304:$W$309,$B2243+3)*HLOOKUP(N$6,Assumps!$D$304:$W$306,$C2243+1)*HLOOKUP(N$6,Assumps!$D$304:$W$315,$D2243+6)*HLOOKUP(N$6,Assumps!$D$304:$W$320,12+$C$2209)</f>
        <v>0.13436692506459949</v>
      </c>
      <c r="O2243" s="74">
        <f>Assumps!$B$303*HLOOKUP(O$6,Assumps!$D$304:$W$309,$B2243+3)*HLOOKUP(O$6,Assumps!$D$304:$W$306,$C2243+1)*HLOOKUP(O$6,Assumps!$D$304:$W$315,$D2243+6)*HLOOKUP(O$6,Assumps!$D$304:$W$320,12+$C$2209)</f>
        <v>6.6889632107023408E-2</v>
      </c>
      <c r="P2243" s="74">
        <f>Assumps!$B$303*HLOOKUP(P$6,Assumps!$D$304:$W$309,$B2243+3)*HLOOKUP(P$6,Assumps!$D$304:$W$306,$C2243+1)*HLOOKUP(P$6,Assumps!$D$304:$W$315,$D2243+6)*HLOOKUP(P$6,Assumps!$D$304:$W$320,12+$C$2209)</f>
        <v>6.6889632107023408E-2</v>
      </c>
      <c r="Q2243" s="74">
        <f>Assumps!$B$303*HLOOKUP(Q$6,Assumps!$D$304:$W$309,$B2243+3)*HLOOKUP(Q$6,Assumps!$D$304:$W$306,$C2243+1)*HLOOKUP(Q$6,Assumps!$D$304:$W$315,$D2243+6)*HLOOKUP(Q$6,Assumps!$D$304:$W$320,12+$C$2209)</f>
        <v>6.6889632107023408E-2</v>
      </c>
      <c r="R2243" s="74">
        <f>Assumps!$B$303*HLOOKUP(R$6,Assumps!$D$304:$W$309,$B2243+3)*HLOOKUP(R$6,Assumps!$D$304:$W$306,$C2243+1)*HLOOKUP(R$6,Assumps!$D$304:$W$315,$D2243+6)*HLOOKUP(R$6,Assumps!$D$304:$W$320,12+$C$2209)</f>
        <v>6.6889632107023408E-2</v>
      </c>
      <c r="S2243" s="74">
        <f>Assumps!$B$303*HLOOKUP(S$6,Assumps!$D$304:$W$309,$B2243+3)*HLOOKUP(S$6,Assumps!$D$304:$W$306,$C2243+1)*HLOOKUP(S$6,Assumps!$D$304:$W$315,$D2243+6)*HLOOKUP(S$6,Assumps!$D$304:$W$320,12+$C$2209)</f>
        <v>5.5908513341804321E-2</v>
      </c>
      <c r="T2243" s="74">
        <f>Assumps!$B$303*HLOOKUP(T$6,Assumps!$D$304:$W$309,$B2243+3)*HLOOKUP(T$6,Assumps!$D$304:$W$306,$C2243+1)*HLOOKUP(T$6,Assumps!$D$304:$W$315,$D2243+6)*HLOOKUP(T$6,Assumps!$D$304:$W$320,12+$C$2209)</f>
        <v>5.5908513341804321E-2</v>
      </c>
      <c r="U2243" s="74">
        <f>Assumps!$B$303*HLOOKUP(U$6,Assumps!$D$304:$W$309,$B2243+3)*HLOOKUP(U$6,Assumps!$D$304:$W$306,$C2243+1)*HLOOKUP(U$6,Assumps!$D$304:$W$315,$D2243+6)*HLOOKUP(U$6,Assumps!$D$304:$W$320,12+$C$2209)</f>
        <v>5.5908513341804321E-2</v>
      </c>
      <c r="V2243" s="74">
        <f>Assumps!$B$303*HLOOKUP(V$6,Assumps!$D$304:$W$309,$B2243+3)*HLOOKUP(V$6,Assumps!$D$304:$W$306,$C2243+1)*HLOOKUP(V$6,Assumps!$D$304:$W$315,$D2243+6)*HLOOKUP(V$6,Assumps!$D$304:$W$320,12+$C$2209)</f>
        <v>5.5908513341804321E-2</v>
      </c>
      <c r="W2243" s="74">
        <f>Assumps!$B$303*HLOOKUP(W$6,Assumps!$D$304:$W$309,$B2243+3)*HLOOKUP(W$6,Assumps!$D$304:$W$306,$C2243+1)*HLOOKUP(W$6,Assumps!$D$304:$W$315,$D2243+6)*HLOOKUP(W$6,Assumps!$D$304:$W$320,12+$C$2209)</f>
        <v>5.0285714285714288E-2</v>
      </c>
      <c r="X2243" s="74">
        <f>Assumps!$B$303*HLOOKUP(X$6,Assumps!$D$304:$W$309,$B2243+3)*HLOOKUP(X$6,Assumps!$D$304:$W$306,$C2243+1)*HLOOKUP(X$6,Assumps!$D$304:$W$315,$D2243+6)*HLOOKUP(X$6,Assumps!$D$304:$W$320,12+$C$2209)</f>
        <v>5.0285714285714288E-2</v>
      </c>
      <c r="Y2243" s="74">
        <f>Assumps!$B$303*HLOOKUP(Y$6,Assumps!$D$304:$W$309,$B2243+3)*HLOOKUP(Y$6,Assumps!$D$304:$W$306,$C2243+1)*HLOOKUP(Y$6,Assumps!$D$304:$W$315,$D2243+6)*HLOOKUP(Y$6,Assumps!$D$304:$W$320,12+$C$2209)</f>
        <v>5.0285714285714288E-2</v>
      </c>
      <c r="Z2243" s="74">
        <f>Assumps!$B$303*HLOOKUP(Z$6,Assumps!$D$304:$W$309,$B2243+3)*HLOOKUP(Z$6,Assumps!$D$304:$W$306,$C2243+1)*HLOOKUP(Z$6,Assumps!$D$304:$W$315,$D2243+6)*HLOOKUP(Z$6,Assumps!$D$304:$W$320,12+$C$2209)</f>
        <v>5.0285714285714288E-2</v>
      </c>
      <c r="AA2243" s="74">
        <f>Assumps!$B$303*HLOOKUP(AA$6,Assumps!$D$304:$W$309,$B2243+3)*HLOOKUP(AA$6,Assumps!$D$304:$W$306,$C2243+1)*HLOOKUP(AA$6,Assumps!$D$304:$W$315,$D2243+6)*HLOOKUP(AA$6,Assumps!$D$304:$W$320,12+$C$2209)</f>
        <v>0.11087420042643924</v>
      </c>
      <c r="AB2243" s="74">
        <f>Assumps!$B$303*HLOOKUP(AB$6,Assumps!$D$304:$W$309,$B2243+3)*HLOOKUP(AB$6,Assumps!$D$304:$W$306,$C2243+1)*HLOOKUP(AB$6,Assumps!$D$304:$W$315,$D2243+6)*HLOOKUP(AB$6,Assumps!$D$304:$W$320,12+$C$2209)</f>
        <v>0.11087420042643924</v>
      </c>
      <c r="AC2243" s="74">
        <f>Assumps!$B$303*HLOOKUP(AC$6,Assumps!$D$304:$W$309,$B2243+3)*HLOOKUP(AC$6,Assumps!$D$304:$W$306,$C2243+1)*HLOOKUP(AC$6,Assumps!$D$304:$W$315,$D2243+6)*HLOOKUP(AC$6,Assumps!$D$304:$W$320,12+$C$2209)</f>
        <v>0.11087420042643924</v>
      </c>
      <c r="AD2243" s="74">
        <f>Assumps!$B$303*HLOOKUP(AD$6,Assumps!$D$304:$W$309,$B2243+3)*HLOOKUP(AD$6,Assumps!$D$304:$W$306,$C2243+1)*HLOOKUP(AD$6,Assumps!$D$304:$W$315,$D2243+6)*HLOOKUP(AD$6,Assumps!$D$304:$W$320,12+$C$2209)</f>
        <v>0.11087420042643924</v>
      </c>
      <c r="AE2243" s="74">
        <f>Assumps!$B$303*HLOOKUP(AE$6,Assumps!$D$304:$W$309,$B2243+3)*HLOOKUP(AE$6,Assumps!$D$304:$W$306,$C2243+1)*HLOOKUP(AE$6,Assumps!$D$304:$W$315,$D2243+6)*HLOOKUP(AE$6,Assumps!$D$304:$W$320,12+$C$2209)</f>
        <v>0.13307240704500978</v>
      </c>
      <c r="AF2243" s="74">
        <f>Assumps!$B$303*HLOOKUP(AF$6,Assumps!$D$304:$W$309,$B2243+3)*HLOOKUP(AF$6,Assumps!$D$304:$W$306,$C2243+1)*HLOOKUP(AF$6,Assumps!$D$304:$W$315,$D2243+6)*HLOOKUP(AF$6,Assumps!$D$304:$W$320,12+$C$2209)</f>
        <v>0.13307240704500978</v>
      </c>
      <c r="AG2243" s="74">
        <f>Assumps!$B$303*HLOOKUP(AG$6,Assumps!$D$304:$W$309,$B2243+3)*HLOOKUP(AG$6,Assumps!$D$304:$W$306,$C2243+1)*HLOOKUP(AG$6,Assumps!$D$304:$W$315,$D2243+6)*HLOOKUP(AG$6,Assumps!$D$304:$W$320,12+$C$2209)</f>
        <v>0.13307240704500978</v>
      </c>
      <c r="AH2243" s="74">
        <f>Assumps!$B$303*HLOOKUP(AH$6,Assumps!$D$304:$W$309,$B2243+3)*HLOOKUP(AH$6,Assumps!$D$304:$W$306,$C2243+1)*HLOOKUP(AH$6,Assumps!$D$304:$W$315,$D2243+6)*HLOOKUP(AH$6,Assumps!$D$304:$W$320,12+$C$2209)</f>
        <v>0.13307240704500978</v>
      </c>
      <c r="AI2243" s="74">
        <f>Assumps!$B$303*HLOOKUP(AI$6,Assumps!$D$304:$W$309,$B2243+3)*HLOOKUP(AI$6,Assumps!$D$304:$W$306,$C2243+1)*HLOOKUP(AI$6,Assumps!$D$304:$W$315,$D2243+6)*HLOOKUP(AI$6,Assumps!$D$304:$W$320,12+$C$2209)</f>
        <v>9.5890410958904104E-2</v>
      </c>
      <c r="AJ2243" s="74">
        <f>Assumps!$B$303*HLOOKUP(AJ$6,Assumps!$D$304:$W$309,$B2243+3)*HLOOKUP(AJ$6,Assumps!$D$304:$W$306,$C2243+1)*HLOOKUP(AJ$6,Assumps!$D$304:$W$315,$D2243+6)*HLOOKUP(AJ$6,Assumps!$D$304:$W$320,12+$C$2209)</f>
        <v>9.5890410958904104E-2</v>
      </c>
      <c r="AK2243" s="74">
        <f>Assumps!$B$303*HLOOKUP(AK$6,Assumps!$D$304:$W$309,$B2243+3)*HLOOKUP(AK$6,Assumps!$D$304:$W$306,$C2243+1)*HLOOKUP(AK$6,Assumps!$D$304:$W$315,$D2243+6)*HLOOKUP(AK$6,Assumps!$D$304:$W$320,12+$C$2209)</f>
        <v>9.5890410958904104E-2</v>
      </c>
      <c r="AL2243" s="74">
        <f>Assumps!$B$303*HLOOKUP(AL$6,Assumps!$D$304:$W$309,$B2243+3)*HLOOKUP(AL$6,Assumps!$D$304:$W$306,$C2243+1)*HLOOKUP(AL$6,Assumps!$D$304:$W$315,$D2243+6)*HLOOKUP(AL$6,Assumps!$D$304:$W$320,12+$C$2209)</f>
        <v>9.5890410958904104E-2</v>
      </c>
      <c r="AM2243" s="74">
        <f>Assumps!$B$303*HLOOKUP(AM$6,Assumps!$D$304:$W$309,$B2243+3)*HLOOKUP(AM$6,Assumps!$D$304:$W$306,$C2243+1)*HLOOKUP(AM$6,Assumps!$D$304:$W$315,$D2243+6)*HLOOKUP(AM$6,Assumps!$D$304:$W$320,12+$C$2209)</f>
        <v>0.11327900614345104</v>
      </c>
      <c r="AN2243" s="74">
        <f>Assumps!$B$303*HLOOKUP(AN$6,Assumps!$D$304:$W$309,$B2243+3)*HLOOKUP(AN$6,Assumps!$D$304:$W$306,$C2243+1)*HLOOKUP(AN$6,Assumps!$D$304:$W$315,$D2243+6)*HLOOKUP(AN$6,Assumps!$D$304:$W$320,12+$C$2209)</f>
        <v>0.11327900614345104</v>
      </c>
      <c r="AO2243" s="74">
        <f>Assumps!$B$303*HLOOKUP(AO$6,Assumps!$D$304:$W$309,$B2243+3)*HLOOKUP(AO$6,Assumps!$D$304:$W$306,$C2243+1)*HLOOKUP(AO$6,Assumps!$D$304:$W$315,$D2243+6)*HLOOKUP(AO$6,Assumps!$D$304:$W$320,12+$C$2209)</f>
        <v>0.11327900614345104</v>
      </c>
      <c r="AP2243" s="74">
        <f>Assumps!$B$303*HLOOKUP(AP$6,Assumps!$D$304:$W$309,$B2243+3)*HLOOKUP(AP$6,Assumps!$D$304:$W$306,$C2243+1)*HLOOKUP(AP$6,Assumps!$D$304:$W$315,$D2243+6)*HLOOKUP(AP$6,Assumps!$D$304:$W$320,12+$C$2209)</f>
        <v>0.11327900614345104</v>
      </c>
      <c r="AQ2243" s="74">
        <f>Assumps!$B$303*HLOOKUP(AQ$6,Assumps!$D$304:$W$309,$B2243+3)*HLOOKUP(AQ$6,Assumps!$D$304:$W$306,$C2243+1)*HLOOKUP(AQ$6,Assumps!$D$304:$W$315,$D2243+6)*HLOOKUP(AQ$6,Assumps!$D$304:$W$320,12+$C$2209)</f>
        <v>0.11327900614345104</v>
      </c>
      <c r="AR2243" s="74">
        <f>Assumps!$B$303*HLOOKUP(AR$6,Assumps!$D$304:$W$309,$B2243+3)*HLOOKUP(AR$6,Assumps!$D$304:$W$306,$C2243+1)*HLOOKUP(AR$6,Assumps!$D$304:$W$315,$D2243+6)*HLOOKUP(AR$6,Assumps!$D$304:$W$320,12+$C$2209)</f>
        <v>0.11327900614345104</v>
      </c>
      <c r="AS2243" s="74">
        <f>Assumps!$B$303*HLOOKUP(AS$6,Assumps!$D$304:$W$309,$B2243+3)*HLOOKUP(AS$6,Assumps!$D$304:$W$306,$C2243+1)*HLOOKUP(AS$6,Assumps!$D$304:$W$315,$D2243+6)*HLOOKUP(AS$6,Assumps!$D$304:$W$320,12+$C$2209)</f>
        <v>0.11327900614345104</v>
      </c>
      <c r="AT2243" s="74">
        <f>Assumps!$B$303*HLOOKUP(AT$6,Assumps!$D$304:$W$309,$B2243+3)*HLOOKUP(AT$6,Assumps!$D$304:$W$306,$C2243+1)*HLOOKUP(AT$6,Assumps!$D$304:$W$315,$D2243+6)*HLOOKUP(AT$6,Assumps!$D$304:$W$320,12+$C$2209)</f>
        <v>0.11327900614345104</v>
      </c>
      <c r="AU2243" s="74">
        <f>Assumps!$B$303*HLOOKUP(AU$6,Assumps!$D$304:$W$309,$B2243+3)*HLOOKUP(AU$6,Assumps!$D$304:$W$306,$C2243+1)*HLOOKUP(AU$6,Assumps!$D$304:$W$315,$D2243+6)*HLOOKUP(AU$6,Assumps!$D$304:$W$320,12+$C$2209)</f>
        <v>0.11327900614345104</v>
      </c>
      <c r="AV2243" s="74">
        <f>Assumps!$B$303*HLOOKUP(AV$6,Assumps!$D$304:$W$309,$B2243+3)*HLOOKUP(AV$6,Assumps!$D$304:$W$306,$C2243+1)*HLOOKUP(AV$6,Assumps!$D$304:$W$315,$D2243+6)*HLOOKUP(AV$6,Assumps!$D$304:$W$320,12+$C$2209)</f>
        <v>0.11327900614345104</v>
      </c>
      <c r="AW2243" s="74">
        <f>Assumps!$B$303*HLOOKUP(AW$6,Assumps!$D$304:$W$309,$B2243+3)*HLOOKUP(AW$6,Assumps!$D$304:$W$306,$C2243+1)*HLOOKUP(AW$6,Assumps!$D$304:$W$315,$D2243+6)*HLOOKUP(AW$6,Assumps!$D$304:$W$320,12+$C$2209)</f>
        <v>0.11327900614345104</v>
      </c>
      <c r="AX2243" s="74">
        <f>Assumps!$B$303*HLOOKUP(AX$6,Assumps!$D$304:$W$309,$B2243+3)*HLOOKUP(AX$6,Assumps!$D$304:$W$306,$C2243+1)*HLOOKUP(AX$6,Assumps!$D$304:$W$315,$D2243+6)*HLOOKUP(AX$6,Assumps!$D$304:$W$320,12+$C$2209)</f>
        <v>0.11327900614345104</v>
      </c>
      <c r="AY2243" s="74">
        <f>Assumps!$B$303*HLOOKUP(AY$6,Assumps!$D$304:$W$309,$B2243+3)*HLOOKUP(AY$6,Assumps!$D$304:$W$306,$C2243+1)*HLOOKUP(AY$6,Assumps!$D$304:$W$315,$D2243+6)*HLOOKUP(AY$6,Assumps!$D$304:$W$320,12+$C$2209)</f>
        <v>0.11327900614345104</v>
      </c>
      <c r="AZ2243" s="74">
        <f>Assumps!$B$303*HLOOKUP(AZ$6,Assumps!$D$304:$W$309,$B2243+3)*HLOOKUP(AZ$6,Assumps!$D$304:$W$306,$C2243+1)*HLOOKUP(AZ$6,Assumps!$D$304:$W$315,$D2243+6)*HLOOKUP(AZ$6,Assumps!$D$304:$W$320,12+$C$2209)</f>
        <v>0.11327900614345104</v>
      </c>
      <c r="BA2243" s="74">
        <f>Assumps!$B$303*HLOOKUP(BA$6,Assumps!$D$304:$W$309,$B2243+3)*HLOOKUP(BA$6,Assumps!$D$304:$W$306,$C2243+1)*HLOOKUP(BA$6,Assumps!$D$304:$W$315,$D2243+6)*HLOOKUP(BA$6,Assumps!$D$304:$W$320,12+$C$2209)</f>
        <v>0.11327900614345104</v>
      </c>
      <c r="BB2243" s="74">
        <f>Assumps!$B$303*HLOOKUP(BB$6,Assumps!$D$304:$W$309,$B2243+3)*HLOOKUP(BB$6,Assumps!$D$304:$W$306,$C2243+1)*HLOOKUP(BB$6,Assumps!$D$304:$W$315,$D2243+6)*HLOOKUP(BB$6,Assumps!$D$304:$W$320,12+$C$2209)</f>
        <v>0.11327900614345104</v>
      </c>
      <c r="BC2243" s="74">
        <f>Assumps!$B$303*HLOOKUP(BC$6,Assumps!$D$304:$W$309,$B2243+3)*HLOOKUP(BC$6,Assumps!$D$304:$W$306,$C2243+1)*HLOOKUP(BC$6,Assumps!$D$304:$W$315,$D2243+6)*HLOOKUP(BC$6,Assumps!$D$304:$W$320,12+$C$2209)</f>
        <v>0.11327900614345104</v>
      </c>
      <c r="BD2243" s="74">
        <f>Assumps!$B$303*HLOOKUP(BD$6,Assumps!$D$304:$W$309,$B2243+3)*HLOOKUP(BD$6,Assumps!$D$304:$W$306,$C2243+1)*HLOOKUP(BD$6,Assumps!$D$304:$W$315,$D2243+6)*HLOOKUP(BD$6,Assumps!$D$304:$W$320,12+$C$2209)</f>
        <v>0.11327900614345104</v>
      </c>
      <c r="BE2243" s="74">
        <f>Assumps!$B$303*HLOOKUP(BE$6,Assumps!$D$304:$W$309,$B2243+3)*HLOOKUP(BE$6,Assumps!$D$304:$W$306,$C2243+1)*HLOOKUP(BE$6,Assumps!$D$304:$W$315,$D2243+6)*HLOOKUP(BE$6,Assumps!$D$304:$W$320,12+$C$2209)</f>
        <v>0.11327900614345104</v>
      </c>
      <c r="BF2243" s="74">
        <f>Assumps!$B$303*HLOOKUP(BF$6,Assumps!$D$304:$W$309,$B2243+3)*HLOOKUP(BF$6,Assumps!$D$304:$W$306,$C2243+1)*HLOOKUP(BF$6,Assumps!$D$304:$W$315,$D2243+6)*HLOOKUP(BF$6,Assumps!$D$304:$W$320,12+$C$2209)</f>
        <v>0.11327900614345104</v>
      </c>
      <c r="BG2243" s="74">
        <f>Assumps!$B$303*HLOOKUP(BG$6,Assumps!$D$304:$W$309,$B2243+3)*HLOOKUP(BG$6,Assumps!$D$304:$W$306,$C2243+1)*HLOOKUP(BG$6,Assumps!$D$304:$W$315,$D2243+6)*HLOOKUP(BG$6,Assumps!$D$304:$W$320,12+$C$2209)</f>
        <v>0.11327900614345104</v>
      </c>
      <c r="BH2243" s="74">
        <f>Assumps!$B$303*HLOOKUP(BH$6,Assumps!$D$304:$W$309,$B2243+3)*HLOOKUP(BH$6,Assumps!$D$304:$W$306,$C2243+1)*HLOOKUP(BH$6,Assumps!$D$304:$W$315,$D2243+6)*HLOOKUP(BH$6,Assumps!$D$304:$W$320,12+$C$2209)</f>
        <v>0.11327900614345104</v>
      </c>
      <c r="BI2243" s="74">
        <f>Assumps!$B$303*HLOOKUP(BI$6,Assumps!$D$304:$W$309,$B2243+3)*HLOOKUP(BI$6,Assumps!$D$304:$W$306,$C2243+1)*HLOOKUP(BI$6,Assumps!$D$304:$W$315,$D2243+6)*HLOOKUP(BI$6,Assumps!$D$304:$W$320,12+$C$2209)</f>
        <v>0.11327900614345104</v>
      </c>
      <c r="BJ2243" s="74">
        <f>Assumps!$B$303*HLOOKUP(BJ$6,Assumps!$D$304:$W$309,$B2243+3)*HLOOKUP(BJ$6,Assumps!$D$304:$W$306,$C2243+1)*HLOOKUP(BJ$6,Assumps!$D$304:$W$315,$D2243+6)*HLOOKUP(BJ$6,Assumps!$D$304:$W$320,12+$C$2209)</f>
        <v>0.11327900614345104</v>
      </c>
      <c r="BK2243" s="74">
        <f>Assumps!$B$303*HLOOKUP(BK$6,Assumps!$D$304:$W$309,$B2243+3)*HLOOKUP(BK$6,Assumps!$D$304:$W$306,$C2243+1)*HLOOKUP(BK$6,Assumps!$D$304:$W$315,$D2243+6)*HLOOKUP(BK$6,Assumps!$D$304:$W$320,12+$C$2209)</f>
        <v>0.11327900614345104</v>
      </c>
      <c r="BL2243" s="74">
        <f>Assumps!$B$303*HLOOKUP(BL$6,Assumps!$D$304:$W$309,$B2243+3)*HLOOKUP(BL$6,Assumps!$D$304:$W$306,$C2243+1)*HLOOKUP(BL$6,Assumps!$D$304:$W$315,$D2243+6)*HLOOKUP(BL$6,Assumps!$D$304:$W$320,12+$C$2209)</f>
        <v>0.11327900614345104</v>
      </c>
      <c r="BM2243" s="74">
        <f>Assumps!$B$303*HLOOKUP(BM$6,Assumps!$D$304:$W$309,$B2243+3)*HLOOKUP(BM$6,Assumps!$D$304:$W$306,$C2243+1)*HLOOKUP(BM$6,Assumps!$D$304:$W$315,$D2243+6)*HLOOKUP(BM$6,Assumps!$D$304:$W$320,12+$C$2209)</f>
        <v>0.11327900614345104</v>
      </c>
      <c r="BN2243" s="74">
        <f>Assumps!$B$303*HLOOKUP(BN$6,Assumps!$D$304:$W$309,$B2243+3)*HLOOKUP(BN$6,Assumps!$D$304:$W$306,$C2243+1)*HLOOKUP(BN$6,Assumps!$D$304:$W$315,$D2243+6)*HLOOKUP(BN$6,Assumps!$D$304:$W$320,12+$C$2209)</f>
        <v>0.11327900614345104</v>
      </c>
      <c r="BO2243" s="74">
        <f>Assumps!$B$303*HLOOKUP(BO$6,Assumps!$D$304:$W$309,$B2243+3)*HLOOKUP(BO$6,Assumps!$D$304:$W$306,$C2243+1)*HLOOKUP(BO$6,Assumps!$D$304:$W$315,$D2243+6)*HLOOKUP(BO$6,Assumps!$D$304:$W$320,12+$C$2209)</f>
        <v>0.11327900614345104</v>
      </c>
      <c r="BP2243" s="74">
        <f>Assumps!$B$303*HLOOKUP(BP$6,Assumps!$D$304:$W$309,$B2243+3)*HLOOKUP(BP$6,Assumps!$D$304:$W$306,$C2243+1)*HLOOKUP(BP$6,Assumps!$D$304:$W$315,$D2243+6)*HLOOKUP(BP$6,Assumps!$D$304:$W$320,12+$C$2209)</f>
        <v>0.11327900614345104</v>
      </c>
      <c r="BQ2243" s="74">
        <f>Assumps!$B$303*HLOOKUP(BQ$6,Assumps!$D$304:$W$309,$B2243+3)*HLOOKUP(BQ$6,Assumps!$D$304:$W$306,$C2243+1)*HLOOKUP(BQ$6,Assumps!$D$304:$W$315,$D2243+6)*HLOOKUP(BQ$6,Assumps!$D$304:$W$320,12+$C$2209)</f>
        <v>0.11327900614345104</v>
      </c>
      <c r="BR2243" s="74">
        <f>Assumps!$B$303*HLOOKUP(BR$6,Assumps!$D$304:$W$309,$B2243+3)*HLOOKUP(BR$6,Assumps!$D$304:$W$306,$C2243+1)*HLOOKUP(BR$6,Assumps!$D$304:$W$315,$D2243+6)*HLOOKUP(BR$6,Assumps!$D$304:$W$320,12+$C$2209)</f>
        <v>0.11327900614345104</v>
      </c>
      <c r="BS2243" s="74">
        <f>Assumps!$B$303*HLOOKUP(BS$6,Assumps!$D$304:$W$309,$B2243+3)*HLOOKUP(BS$6,Assumps!$D$304:$W$306,$C2243+1)*HLOOKUP(BS$6,Assumps!$D$304:$W$315,$D2243+6)*HLOOKUP(BS$6,Assumps!$D$304:$W$320,12+$C$2209)</f>
        <v>0.11327900614345104</v>
      </c>
      <c r="BT2243" s="74">
        <f>Assumps!$B$303*HLOOKUP(BT$6,Assumps!$D$304:$W$309,$B2243+3)*HLOOKUP(BT$6,Assumps!$D$304:$W$306,$C2243+1)*HLOOKUP(BT$6,Assumps!$D$304:$W$315,$D2243+6)*HLOOKUP(BT$6,Assumps!$D$304:$W$320,12+$C$2209)</f>
        <v>0.11327900614345104</v>
      </c>
      <c r="BU2243" s="74">
        <f>Assumps!$B$303*HLOOKUP(BU$6,Assumps!$D$304:$W$309,$B2243+3)*HLOOKUP(BU$6,Assumps!$D$304:$W$306,$C2243+1)*HLOOKUP(BU$6,Assumps!$D$304:$W$315,$D2243+6)*HLOOKUP(BU$6,Assumps!$D$304:$W$320,12+$C$2209)</f>
        <v>0.11327900614345104</v>
      </c>
      <c r="BV2243" s="74">
        <f>Assumps!$B$303*HLOOKUP(BV$6,Assumps!$D$304:$W$309,$B2243+3)*HLOOKUP(BV$6,Assumps!$D$304:$W$306,$C2243+1)*HLOOKUP(BV$6,Assumps!$D$304:$W$315,$D2243+6)*HLOOKUP(BV$6,Assumps!$D$304:$W$320,12+$C$2209)</f>
        <v>0.11327900614345104</v>
      </c>
      <c r="BW2243" s="74">
        <f>Assumps!$B$303*HLOOKUP(BW$6,Assumps!$D$304:$W$309,$B2243+3)*HLOOKUP(BW$6,Assumps!$D$304:$W$306,$C2243+1)*HLOOKUP(BW$6,Assumps!$D$304:$W$315,$D2243+6)*HLOOKUP(BW$6,Assumps!$D$304:$W$320,12+$C$2209)</f>
        <v>0.11327900614345104</v>
      </c>
      <c r="BX2243" s="74">
        <f>Assumps!$B$303*HLOOKUP(BX$6,Assumps!$D$304:$W$309,$B2243+3)*HLOOKUP(BX$6,Assumps!$D$304:$W$306,$C2243+1)*HLOOKUP(BX$6,Assumps!$D$304:$W$315,$D2243+6)*HLOOKUP(BX$6,Assumps!$D$304:$W$320,12+$C$2209)</f>
        <v>0.11327900614345104</v>
      </c>
      <c r="BY2243" s="74">
        <f>Assumps!$B$303*HLOOKUP(BY$6,Assumps!$D$304:$W$309,$B2243+3)*HLOOKUP(BY$6,Assumps!$D$304:$W$306,$C2243+1)*HLOOKUP(BY$6,Assumps!$D$304:$W$315,$D2243+6)*HLOOKUP(BY$6,Assumps!$D$304:$W$320,12+$C$2209)</f>
        <v>0.11327900614345104</v>
      </c>
      <c r="BZ2243" s="74">
        <f>Assumps!$B$303*HLOOKUP(BZ$6,Assumps!$D$304:$W$309,$B2243+3)*HLOOKUP(BZ$6,Assumps!$D$304:$W$306,$C2243+1)*HLOOKUP(BZ$6,Assumps!$D$304:$W$315,$D2243+6)*HLOOKUP(BZ$6,Assumps!$D$304:$W$320,12+$C$2209)</f>
        <v>0.11327900614345104</v>
      </c>
      <c r="CA2243" s="74">
        <f>Assumps!$B$303*HLOOKUP(CA$6,Assumps!$D$304:$W$309,$B2243+3)*HLOOKUP(CA$6,Assumps!$D$304:$W$306,$C2243+1)*HLOOKUP(CA$6,Assumps!$D$304:$W$315,$D2243+6)*HLOOKUP(CA$6,Assumps!$D$304:$W$320,12+$C$2209)</f>
        <v>0.11327900614345104</v>
      </c>
      <c r="CB2243" s="74">
        <f>Assumps!$B$303*HLOOKUP(CB$6,Assumps!$D$304:$W$309,$B2243+3)*HLOOKUP(CB$6,Assumps!$D$304:$W$306,$C2243+1)*HLOOKUP(CB$6,Assumps!$D$304:$W$315,$D2243+6)*HLOOKUP(CB$6,Assumps!$D$304:$W$320,12+$C$2209)</f>
        <v>0.11327900614345104</v>
      </c>
      <c r="CC2243" s="74">
        <f>Assumps!$B$303*HLOOKUP(CC$6,Assumps!$D$304:$W$309,$B2243+3)*HLOOKUP(CC$6,Assumps!$D$304:$W$306,$C2243+1)*HLOOKUP(CC$6,Assumps!$D$304:$W$315,$D2243+6)*HLOOKUP(CC$6,Assumps!$D$304:$W$320,12+$C$2209)</f>
        <v>0.11327900614345104</v>
      </c>
      <c r="CD2243" s="74">
        <f>Assumps!$B$303*HLOOKUP(CD$6,Assumps!$D$304:$W$309,$B2243+3)*HLOOKUP(CD$6,Assumps!$D$304:$W$306,$C2243+1)*HLOOKUP(CD$6,Assumps!$D$304:$W$315,$D2243+6)*HLOOKUP(CD$6,Assumps!$D$304:$W$320,12+$C$2209)</f>
        <v>0.11327900614345104</v>
      </c>
      <c r="CE2243" s="74">
        <f>Assumps!$B$303*HLOOKUP(CE$6,Assumps!$D$304:$W$309,$B2243+3)*HLOOKUP(CE$6,Assumps!$D$304:$W$306,$C2243+1)*HLOOKUP(CE$6,Assumps!$D$304:$W$315,$D2243+6)*HLOOKUP(CE$6,Assumps!$D$304:$W$320,12+$C$2209)</f>
        <v>0.11327900614345104</v>
      </c>
      <c r="CF2243" s="74">
        <f>Assumps!$B$303*HLOOKUP(CF$6,Assumps!$D$304:$W$309,$B2243+3)*HLOOKUP(CF$6,Assumps!$D$304:$W$306,$C2243+1)*HLOOKUP(CF$6,Assumps!$D$304:$W$315,$D2243+6)*HLOOKUP(CF$6,Assumps!$D$304:$W$320,12+$C$2209)</f>
        <v>0.11327900614345104</v>
      </c>
      <c r="CG2243" s="74">
        <f>Assumps!$B$303*HLOOKUP(CG$6,Assumps!$D$304:$W$309,$B2243+3)*HLOOKUP(CG$6,Assumps!$D$304:$W$306,$C2243+1)*HLOOKUP(CG$6,Assumps!$D$304:$W$315,$D2243+6)*HLOOKUP(CG$6,Assumps!$D$304:$W$320,12+$C$2209)</f>
        <v>0.11327900614345104</v>
      </c>
      <c r="CH2243" s="74">
        <f>Assumps!$B$303*HLOOKUP(CH$6,Assumps!$D$304:$W$309,$B2243+3)*HLOOKUP(CH$6,Assumps!$D$304:$W$306,$C2243+1)*HLOOKUP(CH$6,Assumps!$D$304:$W$315,$D2243+6)*HLOOKUP(CH$6,Assumps!$D$304:$W$320,12+$C$2209)</f>
        <v>0.11327900614345104</v>
      </c>
    </row>
    <row r="2244" spans="2:86">
      <c r="B2244" s="20">
        <v>3</v>
      </c>
      <c r="C2244" s="20">
        <v>1</v>
      </c>
      <c r="D2244" s="20">
        <v>6</v>
      </c>
      <c r="E2244" s="20">
        <v>316</v>
      </c>
      <c r="G2244" s="74">
        <f>Assumps!$B$303*HLOOKUP(G$6,Assumps!$D$304:$W$309,$B2244+3)*HLOOKUP(G$6,Assumps!$D$304:$W$306,$C2244+1)*HLOOKUP(G$6,Assumps!$D$304:$W$315,$D2244+6)*HLOOKUP(G$6,Assumps!$D$304:$W$320,12+$C$2209)</f>
        <v>0.18604651162790697</v>
      </c>
      <c r="H2244" s="74">
        <f>Assumps!$B$303*HLOOKUP(H$6,Assumps!$D$304:$W$309,$B2244+3)*HLOOKUP(H$6,Assumps!$D$304:$W$306,$C2244+1)*HLOOKUP(H$6,Assumps!$D$304:$W$315,$D2244+6)*HLOOKUP(H$6,Assumps!$D$304:$W$320,12+$C$2209)</f>
        <v>0.18604651162790697</v>
      </c>
      <c r="I2244" s="74">
        <f>Assumps!$B$303*HLOOKUP(I$6,Assumps!$D$304:$W$309,$B2244+3)*HLOOKUP(I$6,Assumps!$D$304:$W$306,$C2244+1)*HLOOKUP(I$6,Assumps!$D$304:$W$315,$D2244+6)*HLOOKUP(I$6,Assumps!$D$304:$W$320,12+$C$2209)</f>
        <v>0.18604651162790697</v>
      </c>
      <c r="J2244" s="74">
        <f>Assumps!$B$303*HLOOKUP(J$6,Assumps!$D$304:$W$309,$B2244+3)*HLOOKUP(J$6,Assumps!$D$304:$W$306,$C2244+1)*HLOOKUP(J$6,Assumps!$D$304:$W$315,$D2244+6)*HLOOKUP(J$6,Assumps!$D$304:$W$320,12+$C$2209)</f>
        <v>0.18604651162790697</v>
      </c>
      <c r="K2244" s="74">
        <f>Assumps!$B$303*HLOOKUP(K$6,Assumps!$D$304:$W$309,$B2244+3)*HLOOKUP(K$6,Assumps!$D$304:$W$306,$C2244+1)*HLOOKUP(K$6,Assumps!$D$304:$W$315,$D2244+6)*HLOOKUP(K$6,Assumps!$D$304:$W$320,12+$C$2209)</f>
        <v>0.13436692506459949</v>
      </c>
      <c r="L2244" s="74">
        <f>Assumps!$B$303*HLOOKUP(L$6,Assumps!$D$304:$W$309,$B2244+3)*HLOOKUP(L$6,Assumps!$D$304:$W$306,$C2244+1)*HLOOKUP(L$6,Assumps!$D$304:$W$315,$D2244+6)*HLOOKUP(L$6,Assumps!$D$304:$W$320,12+$C$2209)</f>
        <v>0.13436692506459949</v>
      </c>
      <c r="M2244" s="74">
        <f>Assumps!$B$303*HLOOKUP(M$6,Assumps!$D$304:$W$309,$B2244+3)*HLOOKUP(M$6,Assumps!$D$304:$W$306,$C2244+1)*HLOOKUP(M$6,Assumps!$D$304:$W$315,$D2244+6)*HLOOKUP(M$6,Assumps!$D$304:$W$320,12+$C$2209)</f>
        <v>0.13436692506459949</v>
      </c>
      <c r="N2244" s="74">
        <f>Assumps!$B$303*HLOOKUP(N$6,Assumps!$D$304:$W$309,$B2244+3)*HLOOKUP(N$6,Assumps!$D$304:$W$306,$C2244+1)*HLOOKUP(N$6,Assumps!$D$304:$W$315,$D2244+6)*HLOOKUP(N$6,Assumps!$D$304:$W$320,12+$C$2209)</f>
        <v>0.13436692506459949</v>
      </c>
      <c r="O2244" s="74">
        <f>Assumps!$B$303*HLOOKUP(O$6,Assumps!$D$304:$W$309,$B2244+3)*HLOOKUP(O$6,Assumps!$D$304:$W$306,$C2244+1)*HLOOKUP(O$6,Assumps!$D$304:$W$315,$D2244+6)*HLOOKUP(O$6,Assumps!$D$304:$W$320,12+$C$2209)</f>
        <v>6.6889632107023408E-2</v>
      </c>
      <c r="P2244" s="74">
        <f>Assumps!$B$303*HLOOKUP(P$6,Assumps!$D$304:$W$309,$B2244+3)*HLOOKUP(P$6,Assumps!$D$304:$W$306,$C2244+1)*HLOOKUP(P$6,Assumps!$D$304:$W$315,$D2244+6)*HLOOKUP(P$6,Assumps!$D$304:$W$320,12+$C$2209)</f>
        <v>6.6889632107023408E-2</v>
      </c>
      <c r="Q2244" s="74">
        <f>Assumps!$B$303*HLOOKUP(Q$6,Assumps!$D$304:$W$309,$B2244+3)*HLOOKUP(Q$6,Assumps!$D$304:$W$306,$C2244+1)*HLOOKUP(Q$6,Assumps!$D$304:$W$315,$D2244+6)*HLOOKUP(Q$6,Assumps!$D$304:$W$320,12+$C$2209)</f>
        <v>6.6889632107023408E-2</v>
      </c>
      <c r="R2244" s="74">
        <f>Assumps!$B$303*HLOOKUP(R$6,Assumps!$D$304:$W$309,$B2244+3)*HLOOKUP(R$6,Assumps!$D$304:$W$306,$C2244+1)*HLOOKUP(R$6,Assumps!$D$304:$W$315,$D2244+6)*HLOOKUP(R$6,Assumps!$D$304:$W$320,12+$C$2209)</f>
        <v>6.6889632107023408E-2</v>
      </c>
      <c r="S2244" s="74">
        <f>Assumps!$B$303*HLOOKUP(S$6,Assumps!$D$304:$W$309,$B2244+3)*HLOOKUP(S$6,Assumps!$D$304:$W$306,$C2244+1)*HLOOKUP(S$6,Assumps!$D$304:$W$315,$D2244+6)*HLOOKUP(S$6,Assumps!$D$304:$W$320,12+$C$2209)</f>
        <v>5.5908513341804321E-2</v>
      </c>
      <c r="T2244" s="74">
        <f>Assumps!$B$303*HLOOKUP(T$6,Assumps!$D$304:$W$309,$B2244+3)*HLOOKUP(T$6,Assumps!$D$304:$W$306,$C2244+1)*HLOOKUP(T$6,Assumps!$D$304:$W$315,$D2244+6)*HLOOKUP(T$6,Assumps!$D$304:$W$320,12+$C$2209)</f>
        <v>5.5908513341804321E-2</v>
      </c>
      <c r="U2244" s="74">
        <f>Assumps!$B$303*HLOOKUP(U$6,Assumps!$D$304:$W$309,$B2244+3)*HLOOKUP(U$6,Assumps!$D$304:$W$306,$C2244+1)*HLOOKUP(U$6,Assumps!$D$304:$W$315,$D2244+6)*HLOOKUP(U$6,Assumps!$D$304:$W$320,12+$C$2209)</f>
        <v>5.5908513341804321E-2</v>
      </c>
      <c r="V2244" s="74">
        <f>Assumps!$B$303*HLOOKUP(V$6,Assumps!$D$304:$W$309,$B2244+3)*HLOOKUP(V$6,Assumps!$D$304:$W$306,$C2244+1)*HLOOKUP(V$6,Assumps!$D$304:$W$315,$D2244+6)*HLOOKUP(V$6,Assumps!$D$304:$W$320,12+$C$2209)</f>
        <v>5.5908513341804321E-2</v>
      </c>
      <c r="W2244" s="74">
        <f>Assumps!$B$303*HLOOKUP(W$6,Assumps!$D$304:$W$309,$B2244+3)*HLOOKUP(W$6,Assumps!$D$304:$W$306,$C2244+1)*HLOOKUP(W$6,Assumps!$D$304:$W$315,$D2244+6)*HLOOKUP(W$6,Assumps!$D$304:$W$320,12+$C$2209)</f>
        <v>5.0285714285714288E-2</v>
      </c>
      <c r="X2244" s="74">
        <f>Assumps!$B$303*HLOOKUP(X$6,Assumps!$D$304:$W$309,$B2244+3)*HLOOKUP(X$6,Assumps!$D$304:$W$306,$C2244+1)*HLOOKUP(X$6,Assumps!$D$304:$W$315,$D2244+6)*HLOOKUP(X$6,Assumps!$D$304:$W$320,12+$C$2209)</f>
        <v>5.0285714285714288E-2</v>
      </c>
      <c r="Y2244" s="74">
        <f>Assumps!$B$303*HLOOKUP(Y$6,Assumps!$D$304:$W$309,$B2244+3)*HLOOKUP(Y$6,Assumps!$D$304:$W$306,$C2244+1)*HLOOKUP(Y$6,Assumps!$D$304:$W$315,$D2244+6)*HLOOKUP(Y$6,Assumps!$D$304:$W$320,12+$C$2209)</f>
        <v>5.0285714285714288E-2</v>
      </c>
      <c r="Z2244" s="74">
        <f>Assumps!$B$303*HLOOKUP(Z$6,Assumps!$D$304:$W$309,$B2244+3)*HLOOKUP(Z$6,Assumps!$D$304:$W$306,$C2244+1)*HLOOKUP(Z$6,Assumps!$D$304:$W$315,$D2244+6)*HLOOKUP(Z$6,Assumps!$D$304:$W$320,12+$C$2209)</f>
        <v>5.0285714285714288E-2</v>
      </c>
      <c r="AA2244" s="74">
        <f>Assumps!$B$303*HLOOKUP(AA$6,Assumps!$D$304:$W$309,$B2244+3)*HLOOKUP(AA$6,Assumps!$D$304:$W$306,$C2244+1)*HLOOKUP(AA$6,Assumps!$D$304:$W$315,$D2244+6)*HLOOKUP(AA$6,Assumps!$D$304:$W$320,12+$C$2209)</f>
        <v>0.11087420042643924</v>
      </c>
      <c r="AB2244" s="74">
        <f>Assumps!$B$303*HLOOKUP(AB$6,Assumps!$D$304:$W$309,$B2244+3)*HLOOKUP(AB$6,Assumps!$D$304:$W$306,$C2244+1)*HLOOKUP(AB$6,Assumps!$D$304:$W$315,$D2244+6)*HLOOKUP(AB$6,Assumps!$D$304:$W$320,12+$C$2209)</f>
        <v>0.11087420042643924</v>
      </c>
      <c r="AC2244" s="74">
        <f>Assumps!$B$303*HLOOKUP(AC$6,Assumps!$D$304:$W$309,$B2244+3)*HLOOKUP(AC$6,Assumps!$D$304:$W$306,$C2244+1)*HLOOKUP(AC$6,Assumps!$D$304:$W$315,$D2244+6)*HLOOKUP(AC$6,Assumps!$D$304:$W$320,12+$C$2209)</f>
        <v>0.11087420042643924</v>
      </c>
      <c r="AD2244" s="74">
        <f>Assumps!$B$303*HLOOKUP(AD$6,Assumps!$D$304:$W$309,$B2244+3)*HLOOKUP(AD$6,Assumps!$D$304:$W$306,$C2244+1)*HLOOKUP(AD$6,Assumps!$D$304:$W$315,$D2244+6)*HLOOKUP(AD$6,Assumps!$D$304:$W$320,12+$C$2209)</f>
        <v>0.11087420042643924</v>
      </c>
      <c r="AE2244" s="74">
        <f>Assumps!$B$303*HLOOKUP(AE$6,Assumps!$D$304:$W$309,$B2244+3)*HLOOKUP(AE$6,Assumps!$D$304:$W$306,$C2244+1)*HLOOKUP(AE$6,Assumps!$D$304:$W$315,$D2244+6)*HLOOKUP(AE$6,Assumps!$D$304:$W$320,12+$C$2209)</f>
        <v>0.13307240704500978</v>
      </c>
      <c r="AF2244" s="74">
        <f>Assumps!$B$303*HLOOKUP(AF$6,Assumps!$D$304:$W$309,$B2244+3)*HLOOKUP(AF$6,Assumps!$D$304:$W$306,$C2244+1)*HLOOKUP(AF$6,Assumps!$D$304:$W$315,$D2244+6)*HLOOKUP(AF$6,Assumps!$D$304:$W$320,12+$C$2209)</f>
        <v>0.13307240704500978</v>
      </c>
      <c r="AG2244" s="74">
        <f>Assumps!$B$303*HLOOKUP(AG$6,Assumps!$D$304:$W$309,$B2244+3)*HLOOKUP(AG$6,Assumps!$D$304:$W$306,$C2244+1)*HLOOKUP(AG$6,Assumps!$D$304:$W$315,$D2244+6)*HLOOKUP(AG$6,Assumps!$D$304:$W$320,12+$C$2209)</f>
        <v>0.13307240704500978</v>
      </c>
      <c r="AH2244" s="74">
        <f>Assumps!$B$303*HLOOKUP(AH$6,Assumps!$D$304:$W$309,$B2244+3)*HLOOKUP(AH$6,Assumps!$D$304:$W$306,$C2244+1)*HLOOKUP(AH$6,Assumps!$D$304:$W$315,$D2244+6)*HLOOKUP(AH$6,Assumps!$D$304:$W$320,12+$C$2209)</f>
        <v>0.13307240704500978</v>
      </c>
      <c r="AI2244" s="74">
        <f>Assumps!$B$303*HLOOKUP(AI$6,Assumps!$D$304:$W$309,$B2244+3)*HLOOKUP(AI$6,Assumps!$D$304:$W$306,$C2244+1)*HLOOKUP(AI$6,Assumps!$D$304:$W$315,$D2244+6)*HLOOKUP(AI$6,Assumps!$D$304:$W$320,12+$C$2209)</f>
        <v>9.5890410958904104E-2</v>
      </c>
      <c r="AJ2244" s="74">
        <f>Assumps!$B$303*HLOOKUP(AJ$6,Assumps!$D$304:$W$309,$B2244+3)*HLOOKUP(AJ$6,Assumps!$D$304:$W$306,$C2244+1)*HLOOKUP(AJ$6,Assumps!$D$304:$W$315,$D2244+6)*HLOOKUP(AJ$6,Assumps!$D$304:$W$320,12+$C$2209)</f>
        <v>9.5890410958904104E-2</v>
      </c>
      <c r="AK2244" s="74">
        <f>Assumps!$B$303*HLOOKUP(AK$6,Assumps!$D$304:$W$309,$B2244+3)*HLOOKUP(AK$6,Assumps!$D$304:$W$306,$C2244+1)*HLOOKUP(AK$6,Assumps!$D$304:$W$315,$D2244+6)*HLOOKUP(AK$6,Assumps!$D$304:$W$320,12+$C$2209)</f>
        <v>9.5890410958904104E-2</v>
      </c>
      <c r="AL2244" s="74">
        <f>Assumps!$B$303*HLOOKUP(AL$6,Assumps!$D$304:$W$309,$B2244+3)*HLOOKUP(AL$6,Assumps!$D$304:$W$306,$C2244+1)*HLOOKUP(AL$6,Assumps!$D$304:$W$315,$D2244+6)*HLOOKUP(AL$6,Assumps!$D$304:$W$320,12+$C$2209)</f>
        <v>9.5890410958904104E-2</v>
      </c>
      <c r="AM2244" s="74">
        <f>Assumps!$B$303*HLOOKUP(AM$6,Assumps!$D$304:$W$309,$B2244+3)*HLOOKUP(AM$6,Assumps!$D$304:$W$306,$C2244+1)*HLOOKUP(AM$6,Assumps!$D$304:$W$315,$D2244+6)*HLOOKUP(AM$6,Assumps!$D$304:$W$320,12+$C$2209)</f>
        <v>0.11327900614345104</v>
      </c>
      <c r="AN2244" s="74">
        <f>Assumps!$B$303*HLOOKUP(AN$6,Assumps!$D$304:$W$309,$B2244+3)*HLOOKUP(AN$6,Assumps!$D$304:$W$306,$C2244+1)*HLOOKUP(AN$6,Assumps!$D$304:$W$315,$D2244+6)*HLOOKUP(AN$6,Assumps!$D$304:$W$320,12+$C$2209)</f>
        <v>0.11327900614345104</v>
      </c>
      <c r="AO2244" s="74">
        <f>Assumps!$B$303*HLOOKUP(AO$6,Assumps!$D$304:$W$309,$B2244+3)*HLOOKUP(AO$6,Assumps!$D$304:$W$306,$C2244+1)*HLOOKUP(AO$6,Assumps!$D$304:$W$315,$D2244+6)*HLOOKUP(AO$6,Assumps!$D$304:$W$320,12+$C$2209)</f>
        <v>0.11327900614345104</v>
      </c>
      <c r="AP2244" s="74">
        <f>Assumps!$B$303*HLOOKUP(AP$6,Assumps!$D$304:$W$309,$B2244+3)*HLOOKUP(AP$6,Assumps!$D$304:$W$306,$C2244+1)*HLOOKUP(AP$6,Assumps!$D$304:$W$315,$D2244+6)*HLOOKUP(AP$6,Assumps!$D$304:$W$320,12+$C$2209)</f>
        <v>0.11327900614345104</v>
      </c>
      <c r="AQ2244" s="74">
        <f>Assumps!$B$303*HLOOKUP(AQ$6,Assumps!$D$304:$W$309,$B2244+3)*HLOOKUP(AQ$6,Assumps!$D$304:$W$306,$C2244+1)*HLOOKUP(AQ$6,Assumps!$D$304:$W$315,$D2244+6)*HLOOKUP(AQ$6,Assumps!$D$304:$W$320,12+$C$2209)</f>
        <v>0.11327900614345104</v>
      </c>
      <c r="AR2244" s="74">
        <f>Assumps!$B$303*HLOOKUP(AR$6,Assumps!$D$304:$W$309,$B2244+3)*HLOOKUP(AR$6,Assumps!$D$304:$W$306,$C2244+1)*HLOOKUP(AR$6,Assumps!$D$304:$W$315,$D2244+6)*HLOOKUP(AR$6,Assumps!$D$304:$W$320,12+$C$2209)</f>
        <v>0.11327900614345104</v>
      </c>
      <c r="AS2244" s="74">
        <f>Assumps!$B$303*HLOOKUP(AS$6,Assumps!$D$304:$W$309,$B2244+3)*HLOOKUP(AS$6,Assumps!$D$304:$W$306,$C2244+1)*HLOOKUP(AS$6,Assumps!$D$304:$W$315,$D2244+6)*HLOOKUP(AS$6,Assumps!$D$304:$W$320,12+$C$2209)</f>
        <v>0.11327900614345104</v>
      </c>
      <c r="AT2244" s="74">
        <f>Assumps!$B$303*HLOOKUP(AT$6,Assumps!$D$304:$W$309,$B2244+3)*HLOOKUP(AT$6,Assumps!$D$304:$W$306,$C2244+1)*HLOOKUP(AT$6,Assumps!$D$304:$W$315,$D2244+6)*HLOOKUP(AT$6,Assumps!$D$304:$W$320,12+$C$2209)</f>
        <v>0.11327900614345104</v>
      </c>
      <c r="AU2244" s="74">
        <f>Assumps!$B$303*HLOOKUP(AU$6,Assumps!$D$304:$W$309,$B2244+3)*HLOOKUP(AU$6,Assumps!$D$304:$W$306,$C2244+1)*HLOOKUP(AU$6,Assumps!$D$304:$W$315,$D2244+6)*HLOOKUP(AU$6,Assumps!$D$304:$W$320,12+$C$2209)</f>
        <v>0.11327900614345104</v>
      </c>
      <c r="AV2244" s="74">
        <f>Assumps!$B$303*HLOOKUP(AV$6,Assumps!$D$304:$W$309,$B2244+3)*HLOOKUP(AV$6,Assumps!$D$304:$W$306,$C2244+1)*HLOOKUP(AV$6,Assumps!$D$304:$W$315,$D2244+6)*HLOOKUP(AV$6,Assumps!$D$304:$W$320,12+$C$2209)</f>
        <v>0.11327900614345104</v>
      </c>
      <c r="AW2244" s="74">
        <f>Assumps!$B$303*HLOOKUP(AW$6,Assumps!$D$304:$W$309,$B2244+3)*HLOOKUP(AW$6,Assumps!$D$304:$W$306,$C2244+1)*HLOOKUP(AW$6,Assumps!$D$304:$W$315,$D2244+6)*HLOOKUP(AW$6,Assumps!$D$304:$W$320,12+$C$2209)</f>
        <v>0.11327900614345104</v>
      </c>
      <c r="AX2244" s="74">
        <f>Assumps!$B$303*HLOOKUP(AX$6,Assumps!$D$304:$W$309,$B2244+3)*HLOOKUP(AX$6,Assumps!$D$304:$W$306,$C2244+1)*HLOOKUP(AX$6,Assumps!$D$304:$W$315,$D2244+6)*HLOOKUP(AX$6,Assumps!$D$304:$W$320,12+$C$2209)</f>
        <v>0.11327900614345104</v>
      </c>
      <c r="AY2244" s="74">
        <f>Assumps!$B$303*HLOOKUP(AY$6,Assumps!$D$304:$W$309,$B2244+3)*HLOOKUP(AY$6,Assumps!$D$304:$W$306,$C2244+1)*HLOOKUP(AY$6,Assumps!$D$304:$W$315,$D2244+6)*HLOOKUP(AY$6,Assumps!$D$304:$W$320,12+$C$2209)</f>
        <v>0.11327900614345104</v>
      </c>
      <c r="AZ2244" s="74">
        <f>Assumps!$B$303*HLOOKUP(AZ$6,Assumps!$D$304:$W$309,$B2244+3)*HLOOKUP(AZ$6,Assumps!$D$304:$W$306,$C2244+1)*HLOOKUP(AZ$6,Assumps!$D$304:$W$315,$D2244+6)*HLOOKUP(AZ$6,Assumps!$D$304:$W$320,12+$C$2209)</f>
        <v>0.11327900614345104</v>
      </c>
      <c r="BA2244" s="74">
        <f>Assumps!$B$303*HLOOKUP(BA$6,Assumps!$D$304:$W$309,$B2244+3)*HLOOKUP(BA$6,Assumps!$D$304:$W$306,$C2244+1)*HLOOKUP(BA$6,Assumps!$D$304:$W$315,$D2244+6)*HLOOKUP(BA$6,Assumps!$D$304:$W$320,12+$C$2209)</f>
        <v>0.11327900614345104</v>
      </c>
      <c r="BB2244" s="74">
        <f>Assumps!$B$303*HLOOKUP(BB$6,Assumps!$D$304:$W$309,$B2244+3)*HLOOKUP(BB$6,Assumps!$D$304:$W$306,$C2244+1)*HLOOKUP(BB$6,Assumps!$D$304:$W$315,$D2244+6)*HLOOKUP(BB$6,Assumps!$D$304:$W$320,12+$C$2209)</f>
        <v>0.11327900614345104</v>
      </c>
      <c r="BC2244" s="74">
        <f>Assumps!$B$303*HLOOKUP(BC$6,Assumps!$D$304:$W$309,$B2244+3)*HLOOKUP(BC$6,Assumps!$D$304:$W$306,$C2244+1)*HLOOKUP(BC$6,Assumps!$D$304:$W$315,$D2244+6)*HLOOKUP(BC$6,Assumps!$D$304:$W$320,12+$C$2209)</f>
        <v>0.11327900614345104</v>
      </c>
      <c r="BD2244" s="74">
        <f>Assumps!$B$303*HLOOKUP(BD$6,Assumps!$D$304:$W$309,$B2244+3)*HLOOKUP(BD$6,Assumps!$D$304:$W$306,$C2244+1)*HLOOKUP(BD$6,Assumps!$D$304:$W$315,$D2244+6)*HLOOKUP(BD$6,Assumps!$D$304:$W$320,12+$C$2209)</f>
        <v>0.11327900614345104</v>
      </c>
      <c r="BE2244" s="74">
        <f>Assumps!$B$303*HLOOKUP(BE$6,Assumps!$D$304:$W$309,$B2244+3)*HLOOKUP(BE$6,Assumps!$D$304:$W$306,$C2244+1)*HLOOKUP(BE$6,Assumps!$D$304:$W$315,$D2244+6)*HLOOKUP(BE$6,Assumps!$D$304:$W$320,12+$C$2209)</f>
        <v>0.11327900614345104</v>
      </c>
      <c r="BF2244" s="74">
        <f>Assumps!$B$303*HLOOKUP(BF$6,Assumps!$D$304:$W$309,$B2244+3)*HLOOKUP(BF$6,Assumps!$D$304:$W$306,$C2244+1)*HLOOKUP(BF$6,Assumps!$D$304:$W$315,$D2244+6)*HLOOKUP(BF$6,Assumps!$D$304:$W$320,12+$C$2209)</f>
        <v>0.11327900614345104</v>
      </c>
      <c r="BG2244" s="74">
        <f>Assumps!$B$303*HLOOKUP(BG$6,Assumps!$D$304:$W$309,$B2244+3)*HLOOKUP(BG$6,Assumps!$D$304:$W$306,$C2244+1)*HLOOKUP(BG$6,Assumps!$D$304:$W$315,$D2244+6)*HLOOKUP(BG$6,Assumps!$D$304:$W$320,12+$C$2209)</f>
        <v>0.11327900614345104</v>
      </c>
      <c r="BH2244" s="74">
        <f>Assumps!$B$303*HLOOKUP(BH$6,Assumps!$D$304:$W$309,$B2244+3)*HLOOKUP(BH$6,Assumps!$D$304:$W$306,$C2244+1)*HLOOKUP(BH$6,Assumps!$D$304:$W$315,$D2244+6)*HLOOKUP(BH$6,Assumps!$D$304:$W$320,12+$C$2209)</f>
        <v>0.11327900614345104</v>
      </c>
      <c r="BI2244" s="74">
        <f>Assumps!$B$303*HLOOKUP(BI$6,Assumps!$D$304:$W$309,$B2244+3)*HLOOKUP(BI$6,Assumps!$D$304:$W$306,$C2244+1)*HLOOKUP(BI$6,Assumps!$D$304:$W$315,$D2244+6)*HLOOKUP(BI$6,Assumps!$D$304:$W$320,12+$C$2209)</f>
        <v>0.11327900614345104</v>
      </c>
      <c r="BJ2244" s="74">
        <f>Assumps!$B$303*HLOOKUP(BJ$6,Assumps!$D$304:$W$309,$B2244+3)*HLOOKUP(BJ$6,Assumps!$D$304:$W$306,$C2244+1)*HLOOKUP(BJ$6,Assumps!$D$304:$W$315,$D2244+6)*HLOOKUP(BJ$6,Assumps!$D$304:$W$320,12+$C$2209)</f>
        <v>0.11327900614345104</v>
      </c>
      <c r="BK2244" s="74">
        <f>Assumps!$B$303*HLOOKUP(BK$6,Assumps!$D$304:$W$309,$B2244+3)*HLOOKUP(BK$6,Assumps!$D$304:$W$306,$C2244+1)*HLOOKUP(BK$6,Assumps!$D$304:$W$315,$D2244+6)*HLOOKUP(BK$6,Assumps!$D$304:$W$320,12+$C$2209)</f>
        <v>0.11327900614345104</v>
      </c>
      <c r="BL2244" s="74">
        <f>Assumps!$B$303*HLOOKUP(BL$6,Assumps!$D$304:$W$309,$B2244+3)*HLOOKUP(BL$6,Assumps!$D$304:$W$306,$C2244+1)*HLOOKUP(BL$6,Assumps!$D$304:$W$315,$D2244+6)*HLOOKUP(BL$6,Assumps!$D$304:$W$320,12+$C$2209)</f>
        <v>0.11327900614345104</v>
      </c>
      <c r="BM2244" s="74">
        <f>Assumps!$B$303*HLOOKUP(BM$6,Assumps!$D$304:$W$309,$B2244+3)*HLOOKUP(BM$6,Assumps!$D$304:$W$306,$C2244+1)*HLOOKUP(BM$6,Assumps!$D$304:$W$315,$D2244+6)*HLOOKUP(BM$6,Assumps!$D$304:$W$320,12+$C$2209)</f>
        <v>0.11327900614345104</v>
      </c>
      <c r="BN2244" s="74">
        <f>Assumps!$B$303*HLOOKUP(BN$6,Assumps!$D$304:$W$309,$B2244+3)*HLOOKUP(BN$6,Assumps!$D$304:$W$306,$C2244+1)*HLOOKUP(BN$6,Assumps!$D$304:$W$315,$D2244+6)*HLOOKUP(BN$6,Assumps!$D$304:$W$320,12+$C$2209)</f>
        <v>0.11327900614345104</v>
      </c>
      <c r="BO2244" s="74">
        <f>Assumps!$B$303*HLOOKUP(BO$6,Assumps!$D$304:$W$309,$B2244+3)*HLOOKUP(BO$6,Assumps!$D$304:$W$306,$C2244+1)*HLOOKUP(BO$6,Assumps!$D$304:$W$315,$D2244+6)*HLOOKUP(BO$6,Assumps!$D$304:$W$320,12+$C$2209)</f>
        <v>0.11327900614345104</v>
      </c>
      <c r="BP2244" s="74">
        <f>Assumps!$B$303*HLOOKUP(BP$6,Assumps!$D$304:$W$309,$B2244+3)*HLOOKUP(BP$6,Assumps!$D$304:$W$306,$C2244+1)*HLOOKUP(BP$6,Assumps!$D$304:$W$315,$D2244+6)*HLOOKUP(BP$6,Assumps!$D$304:$W$320,12+$C$2209)</f>
        <v>0.11327900614345104</v>
      </c>
      <c r="BQ2244" s="74">
        <f>Assumps!$B$303*HLOOKUP(BQ$6,Assumps!$D$304:$W$309,$B2244+3)*HLOOKUP(BQ$6,Assumps!$D$304:$W$306,$C2244+1)*HLOOKUP(BQ$6,Assumps!$D$304:$W$315,$D2244+6)*HLOOKUP(BQ$6,Assumps!$D$304:$W$320,12+$C$2209)</f>
        <v>0.11327900614345104</v>
      </c>
      <c r="BR2244" s="74">
        <f>Assumps!$B$303*HLOOKUP(BR$6,Assumps!$D$304:$W$309,$B2244+3)*HLOOKUP(BR$6,Assumps!$D$304:$W$306,$C2244+1)*HLOOKUP(BR$6,Assumps!$D$304:$W$315,$D2244+6)*HLOOKUP(BR$6,Assumps!$D$304:$W$320,12+$C$2209)</f>
        <v>0.11327900614345104</v>
      </c>
      <c r="BS2244" s="74">
        <f>Assumps!$B$303*HLOOKUP(BS$6,Assumps!$D$304:$W$309,$B2244+3)*HLOOKUP(BS$6,Assumps!$D$304:$W$306,$C2244+1)*HLOOKUP(BS$6,Assumps!$D$304:$W$315,$D2244+6)*HLOOKUP(BS$6,Assumps!$D$304:$W$320,12+$C$2209)</f>
        <v>0.11327900614345104</v>
      </c>
      <c r="BT2244" s="74">
        <f>Assumps!$B$303*HLOOKUP(BT$6,Assumps!$D$304:$W$309,$B2244+3)*HLOOKUP(BT$6,Assumps!$D$304:$W$306,$C2244+1)*HLOOKUP(BT$6,Assumps!$D$304:$W$315,$D2244+6)*HLOOKUP(BT$6,Assumps!$D$304:$W$320,12+$C$2209)</f>
        <v>0.11327900614345104</v>
      </c>
      <c r="BU2244" s="74">
        <f>Assumps!$B$303*HLOOKUP(BU$6,Assumps!$D$304:$W$309,$B2244+3)*HLOOKUP(BU$6,Assumps!$D$304:$W$306,$C2244+1)*HLOOKUP(BU$6,Assumps!$D$304:$W$315,$D2244+6)*HLOOKUP(BU$6,Assumps!$D$304:$W$320,12+$C$2209)</f>
        <v>0.11327900614345104</v>
      </c>
      <c r="BV2244" s="74">
        <f>Assumps!$B$303*HLOOKUP(BV$6,Assumps!$D$304:$W$309,$B2244+3)*HLOOKUP(BV$6,Assumps!$D$304:$W$306,$C2244+1)*HLOOKUP(BV$6,Assumps!$D$304:$W$315,$D2244+6)*HLOOKUP(BV$6,Assumps!$D$304:$W$320,12+$C$2209)</f>
        <v>0.11327900614345104</v>
      </c>
      <c r="BW2244" s="74">
        <f>Assumps!$B$303*HLOOKUP(BW$6,Assumps!$D$304:$W$309,$B2244+3)*HLOOKUP(BW$6,Assumps!$D$304:$W$306,$C2244+1)*HLOOKUP(BW$6,Assumps!$D$304:$W$315,$D2244+6)*HLOOKUP(BW$6,Assumps!$D$304:$W$320,12+$C$2209)</f>
        <v>0.11327900614345104</v>
      </c>
      <c r="BX2244" s="74">
        <f>Assumps!$B$303*HLOOKUP(BX$6,Assumps!$D$304:$W$309,$B2244+3)*HLOOKUP(BX$6,Assumps!$D$304:$W$306,$C2244+1)*HLOOKUP(BX$6,Assumps!$D$304:$W$315,$D2244+6)*HLOOKUP(BX$6,Assumps!$D$304:$W$320,12+$C$2209)</f>
        <v>0.11327900614345104</v>
      </c>
      <c r="BY2244" s="74">
        <f>Assumps!$B$303*HLOOKUP(BY$6,Assumps!$D$304:$W$309,$B2244+3)*HLOOKUP(BY$6,Assumps!$D$304:$W$306,$C2244+1)*HLOOKUP(BY$6,Assumps!$D$304:$W$315,$D2244+6)*HLOOKUP(BY$6,Assumps!$D$304:$W$320,12+$C$2209)</f>
        <v>0.11327900614345104</v>
      </c>
      <c r="BZ2244" s="74">
        <f>Assumps!$B$303*HLOOKUP(BZ$6,Assumps!$D$304:$W$309,$B2244+3)*HLOOKUP(BZ$6,Assumps!$D$304:$W$306,$C2244+1)*HLOOKUP(BZ$6,Assumps!$D$304:$W$315,$D2244+6)*HLOOKUP(BZ$6,Assumps!$D$304:$W$320,12+$C$2209)</f>
        <v>0.11327900614345104</v>
      </c>
      <c r="CA2244" s="74">
        <f>Assumps!$B$303*HLOOKUP(CA$6,Assumps!$D$304:$W$309,$B2244+3)*HLOOKUP(CA$6,Assumps!$D$304:$W$306,$C2244+1)*HLOOKUP(CA$6,Assumps!$D$304:$W$315,$D2244+6)*HLOOKUP(CA$6,Assumps!$D$304:$W$320,12+$C$2209)</f>
        <v>0.11327900614345104</v>
      </c>
      <c r="CB2244" s="74">
        <f>Assumps!$B$303*HLOOKUP(CB$6,Assumps!$D$304:$W$309,$B2244+3)*HLOOKUP(CB$6,Assumps!$D$304:$W$306,$C2244+1)*HLOOKUP(CB$6,Assumps!$D$304:$W$315,$D2244+6)*HLOOKUP(CB$6,Assumps!$D$304:$W$320,12+$C$2209)</f>
        <v>0.11327900614345104</v>
      </c>
      <c r="CC2244" s="74">
        <f>Assumps!$B$303*HLOOKUP(CC$6,Assumps!$D$304:$W$309,$B2244+3)*HLOOKUP(CC$6,Assumps!$D$304:$W$306,$C2244+1)*HLOOKUP(CC$6,Assumps!$D$304:$W$315,$D2244+6)*HLOOKUP(CC$6,Assumps!$D$304:$W$320,12+$C$2209)</f>
        <v>0.11327900614345104</v>
      </c>
      <c r="CD2244" s="74">
        <f>Assumps!$B$303*HLOOKUP(CD$6,Assumps!$D$304:$W$309,$B2244+3)*HLOOKUP(CD$6,Assumps!$D$304:$W$306,$C2244+1)*HLOOKUP(CD$6,Assumps!$D$304:$W$315,$D2244+6)*HLOOKUP(CD$6,Assumps!$D$304:$W$320,12+$C$2209)</f>
        <v>0.11327900614345104</v>
      </c>
      <c r="CE2244" s="74">
        <f>Assumps!$B$303*HLOOKUP(CE$6,Assumps!$D$304:$W$309,$B2244+3)*HLOOKUP(CE$6,Assumps!$D$304:$W$306,$C2244+1)*HLOOKUP(CE$6,Assumps!$D$304:$W$315,$D2244+6)*HLOOKUP(CE$6,Assumps!$D$304:$W$320,12+$C$2209)</f>
        <v>0.11327900614345104</v>
      </c>
      <c r="CF2244" s="74">
        <f>Assumps!$B$303*HLOOKUP(CF$6,Assumps!$D$304:$W$309,$B2244+3)*HLOOKUP(CF$6,Assumps!$D$304:$W$306,$C2244+1)*HLOOKUP(CF$6,Assumps!$D$304:$W$315,$D2244+6)*HLOOKUP(CF$6,Assumps!$D$304:$W$320,12+$C$2209)</f>
        <v>0.11327900614345104</v>
      </c>
      <c r="CG2244" s="74">
        <f>Assumps!$B$303*HLOOKUP(CG$6,Assumps!$D$304:$W$309,$B2244+3)*HLOOKUP(CG$6,Assumps!$D$304:$W$306,$C2244+1)*HLOOKUP(CG$6,Assumps!$D$304:$W$315,$D2244+6)*HLOOKUP(CG$6,Assumps!$D$304:$W$320,12+$C$2209)</f>
        <v>0.11327900614345104</v>
      </c>
      <c r="CH2244" s="74">
        <f>Assumps!$B$303*HLOOKUP(CH$6,Assumps!$D$304:$W$309,$B2244+3)*HLOOKUP(CH$6,Assumps!$D$304:$W$306,$C2244+1)*HLOOKUP(CH$6,Assumps!$D$304:$W$315,$D2244+6)*HLOOKUP(CH$6,Assumps!$D$304:$W$320,12+$C$2209)</f>
        <v>0.11327900614345104</v>
      </c>
    </row>
    <row r="2245" spans="2:86">
      <c r="B2245" s="20">
        <v>3</v>
      </c>
      <c r="C2245" s="20">
        <v>2</v>
      </c>
      <c r="D2245" s="20">
        <v>6</v>
      </c>
      <c r="E2245" s="20">
        <v>326</v>
      </c>
      <c r="G2245" s="74">
        <f>Assumps!$B$303*HLOOKUP(G$6,Assumps!$D$304:$W$309,$B2245+3)*HLOOKUP(G$6,Assumps!$D$304:$W$306,$C2245+1)*HLOOKUP(G$6,Assumps!$D$304:$W$315,$D2245+6)*HLOOKUP(G$6,Assumps!$D$304:$W$320,12+$C$2209)</f>
        <v>0.18604651162790697</v>
      </c>
      <c r="H2245" s="74">
        <f>Assumps!$B$303*HLOOKUP(H$6,Assumps!$D$304:$W$309,$B2245+3)*HLOOKUP(H$6,Assumps!$D$304:$W$306,$C2245+1)*HLOOKUP(H$6,Assumps!$D$304:$W$315,$D2245+6)*HLOOKUP(H$6,Assumps!$D$304:$W$320,12+$C$2209)</f>
        <v>0.18604651162790697</v>
      </c>
      <c r="I2245" s="74">
        <f>Assumps!$B$303*HLOOKUP(I$6,Assumps!$D$304:$W$309,$B2245+3)*HLOOKUP(I$6,Assumps!$D$304:$W$306,$C2245+1)*HLOOKUP(I$6,Assumps!$D$304:$W$315,$D2245+6)*HLOOKUP(I$6,Assumps!$D$304:$W$320,12+$C$2209)</f>
        <v>0.18604651162790697</v>
      </c>
      <c r="J2245" s="74">
        <f>Assumps!$B$303*HLOOKUP(J$6,Assumps!$D$304:$W$309,$B2245+3)*HLOOKUP(J$6,Assumps!$D$304:$W$306,$C2245+1)*HLOOKUP(J$6,Assumps!$D$304:$W$315,$D2245+6)*HLOOKUP(J$6,Assumps!$D$304:$W$320,12+$C$2209)</f>
        <v>0.18604651162790697</v>
      </c>
      <c r="K2245" s="74">
        <f>Assumps!$B$303*HLOOKUP(K$6,Assumps!$D$304:$W$309,$B2245+3)*HLOOKUP(K$6,Assumps!$D$304:$W$306,$C2245+1)*HLOOKUP(K$6,Assumps!$D$304:$W$315,$D2245+6)*HLOOKUP(K$6,Assumps!$D$304:$W$320,12+$C$2209)</f>
        <v>0.13436692506459949</v>
      </c>
      <c r="L2245" s="74">
        <f>Assumps!$B$303*HLOOKUP(L$6,Assumps!$D$304:$W$309,$B2245+3)*HLOOKUP(L$6,Assumps!$D$304:$W$306,$C2245+1)*HLOOKUP(L$6,Assumps!$D$304:$W$315,$D2245+6)*HLOOKUP(L$6,Assumps!$D$304:$W$320,12+$C$2209)</f>
        <v>0.13436692506459949</v>
      </c>
      <c r="M2245" s="74">
        <f>Assumps!$B$303*HLOOKUP(M$6,Assumps!$D$304:$W$309,$B2245+3)*HLOOKUP(M$6,Assumps!$D$304:$W$306,$C2245+1)*HLOOKUP(M$6,Assumps!$D$304:$W$315,$D2245+6)*HLOOKUP(M$6,Assumps!$D$304:$W$320,12+$C$2209)</f>
        <v>0.13436692506459949</v>
      </c>
      <c r="N2245" s="74">
        <f>Assumps!$B$303*HLOOKUP(N$6,Assumps!$D$304:$W$309,$B2245+3)*HLOOKUP(N$6,Assumps!$D$304:$W$306,$C2245+1)*HLOOKUP(N$6,Assumps!$D$304:$W$315,$D2245+6)*HLOOKUP(N$6,Assumps!$D$304:$W$320,12+$C$2209)</f>
        <v>0.13436692506459949</v>
      </c>
      <c r="O2245" s="74">
        <f>Assumps!$B$303*HLOOKUP(O$6,Assumps!$D$304:$W$309,$B2245+3)*HLOOKUP(O$6,Assumps!$D$304:$W$306,$C2245+1)*HLOOKUP(O$6,Assumps!$D$304:$W$315,$D2245+6)*HLOOKUP(O$6,Assumps!$D$304:$W$320,12+$C$2209)</f>
        <v>6.6889632107023408E-2</v>
      </c>
      <c r="P2245" s="74">
        <f>Assumps!$B$303*HLOOKUP(P$6,Assumps!$D$304:$W$309,$B2245+3)*HLOOKUP(P$6,Assumps!$D$304:$W$306,$C2245+1)*HLOOKUP(P$6,Assumps!$D$304:$W$315,$D2245+6)*HLOOKUP(P$6,Assumps!$D$304:$W$320,12+$C$2209)</f>
        <v>6.6889632107023408E-2</v>
      </c>
      <c r="Q2245" s="74">
        <f>Assumps!$B$303*HLOOKUP(Q$6,Assumps!$D$304:$W$309,$B2245+3)*HLOOKUP(Q$6,Assumps!$D$304:$W$306,$C2245+1)*HLOOKUP(Q$6,Assumps!$D$304:$W$315,$D2245+6)*HLOOKUP(Q$6,Assumps!$D$304:$W$320,12+$C$2209)</f>
        <v>6.6889632107023408E-2</v>
      </c>
      <c r="R2245" s="74">
        <f>Assumps!$B$303*HLOOKUP(R$6,Assumps!$D$304:$W$309,$B2245+3)*HLOOKUP(R$6,Assumps!$D$304:$W$306,$C2245+1)*HLOOKUP(R$6,Assumps!$D$304:$W$315,$D2245+6)*HLOOKUP(R$6,Assumps!$D$304:$W$320,12+$C$2209)</f>
        <v>6.6889632107023408E-2</v>
      </c>
      <c r="S2245" s="74">
        <f>Assumps!$B$303*HLOOKUP(S$6,Assumps!$D$304:$W$309,$B2245+3)*HLOOKUP(S$6,Assumps!$D$304:$W$306,$C2245+1)*HLOOKUP(S$6,Assumps!$D$304:$W$315,$D2245+6)*HLOOKUP(S$6,Assumps!$D$304:$W$320,12+$C$2209)</f>
        <v>5.5908513341804321E-2</v>
      </c>
      <c r="T2245" s="74">
        <f>Assumps!$B$303*HLOOKUP(T$6,Assumps!$D$304:$W$309,$B2245+3)*HLOOKUP(T$6,Assumps!$D$304:$W$306,$C2245+1)*HLOOKUP(T$6,Assumps!$D$304:$W$315,$D2245+6)*HLOOKUP(T$6,Assumps!$D$304:$W$320,12+$C$2209)</f>
        <v>5.5908513341804321E-2</v>
      </c>
      <c r="U2245" s="74">
        <f>Assumps!$B$303*HLOOKUP(U$6,Assumps!$D$304:$W$309,$B2245+3)*HLOOKUP(U$6,Assumps!$D$304:$W$306,$C2245+1)*HLOOKUP(U$6,Assumps!$D$304:$W$315,$D2245+6)*HLOOKUP(U$6,Assumps!$D$304:$W$320,12+$C$2209)</f>
        <v>5.5908513341804321E-2</v>
      </c>
      <c r="V2245" s="74">
        <f>Assumps!$B$303*HLOOKUP(V$6,Assumps!$D$304:$W$309,$B2245+3)*HLOOKUP(V$6,Assumps!$D$304:$W$306,$C2245+1)*HLOOKUP(V$6,Assumps!$D$304:$W$315,$D2245+6)*HLOOKUP(V$6,Assumps!$D$304:$W$320,12+$C$2209)</f>
        <v>5.5908513341804321E-2</v>
      </c>
      <c r="W2245" s="74">
        <f>Assumps!$B$303*HLOOKUP(W$6,Assumps!$D$304:$W$309,$B2245+3)*HLOOKUP(W$6,Assumps!$D$304:$W$306,$C2245+1)*HLOOKUP(W$6,Assumps!$D$304:$W$315,$D2245+6)*HLOOKUP(W$6,Assumps!$D$304:$W$320,12+$C$2209)</f>
        <v>5.0285714285714288E-2</v>
      </c>
      <c r="X2245" s="74">
        <f>Assumps!$B$303*HLOOKUP(X$6,Assumps!$D$304:$W$309,$B2245+3)*HLOOKUP(X$6,Assumps!$D$304:$W$306,$C2245+1)*HLOOKUP(X$6,Assumps!$D$304:$W$315,$D2245+6)*HLOOKUP(X$6,Assumps!$D$304:$W$320,12+$C$2209)</f>
        <v>5.0285714285714288E-2</v>
      </c>
      <c r="Y2245" s="74">
        <f>Assumps!$B$303*HLOOKUP(Y$6,Assumps!$D$304:$W$309,$B2245+3)*HLOOKUP(Y$6,Assumps!$D$304:$W$306,$C2245+1)*HLOOKUP(Y$6,Assumps!$D$304:$W$315,$D2245+6)*HLOOKUP(Y$6,Assumps!$D$304:$W$320,12+$C$2209)</f>
        <v>5.0285714285714288E-2</v>
      </c>
      <c r="Z2245" s="74">
        <f>Assumps!$B$303*HLOOKUP(Z$6,Assumps!$D$304:$W$309,$B2245+3)*HLOOKUP(Z$6,Assumps!$D$304:$W$306,$C2245+1)*HLOOKUP(Z$6,Assumps!$D$304:$W$315,$D2245+6)*HLOOKUP(Z$6,Assumps!$D$304:$W$320,12+$C$2209)</f>
        <v>5.0285714285714288E-2</v>
      </c>
      <c r="AA2245" s="74">
        <f>Assumps!$B$303*HLOOKUP(AA$6,Assumps!$D$304:$W$309,$B2245+3)*HLOOKUP(AA$6,Assumps!$D$304:$W$306,$C2245+1)*HLOOKUP(AA$6,Assumps!$D$304:$W$315,$D2245+6)*HLOOKUP(AA$6,Assumps!$D$304:$W$320,12+$C$2209)</f>
        <v>0.11087420042643924</v>
      </c>
      <c r="AB2245" s="74">
        <f>Assumps!$B$303*HLOOKUP(AB$6,Assumps!$D$304:$W$309,$B2245+3)*HLOOKUP(AB$6,Assumps!$D$304:$W$306,$C2245+1)*HLOOKUP(AB$6,Assumps!$D$304:$W$315,$D2245+6)*HLOOKUP(AB$6,Assumps!$D$304:$W$320,12+$C$2209)</f>
        <v>0.11087420042643924</v>
      </c>
      <c r="AC2245" s="74">
        <f>Assumps!$B$303*HLOOKUP(AC$6,Assumps!$D$304:$W$309,$B2245+3)*HLOOKUP(AC$6,Assumps!$D$304:$W$306,$C2245+1)*HLOOKUP(AC$6,Assumps!$D$304:$W$315,$D2245+6)*HLOOKUP(AC$6,Assumps!$D$304:$W$320,12+$C$2209)</f>
        <v>0.11087420042643924</v>
      </c>
      <c r="AD2245" s="74">
        <f>Assumps!$B$303*HLOOKUP(AD$6,Assumps!$D$304:$W$309,$B2245+3)*HLOOKUP(AD$6,Assumps!$D$304:$W$306,$C2245+1)*HLOOKUP(AD$6,Assumps!$D$304:$W$315,$D2245+6)*HLOOKUP(AD$6,Assumps!$D$304:$W$320,12+$C$2209)</f>
        <v>0.11087420042643924</v>
      </c>
      <c r="AE2245" s="74">
        <f>Assumps!$B$303*HLOOKUP(AE$6,Assumps!$D$304:$W$309,$B2245+3)*HLOOKUP(AE$6,Assumps!$D$304:$W$306,$C2245+1)*HLOOKUP(AE$6,Assumps!$D$304:$W$315,$D2245+6)*HLOOKUP(AE$6,Assumps!$D$304:$W$320,12+$C$2209)</f>
        <v>0.13307240704500978</v>
      </c>
      <c r="AF2245" s="74">
        <f>Assumps!$B$303*HLOOKUP(AF$6,Assumps!$D$304:$W$309,$B2245+3)*HLOOKUP(AF$6,Assumps!$D$304:$W$306,$C2245+1)*HLOOKUP(AF$6,Assumps!$D$304:$W$315,$D2245+6)*HLOOKUP(AF$6,Assumps!$D$304:$W$320,12+$C$2209)</f>
        <v>0.13307240704500978</v>
      </c>
      <c r="AG2245" s="74">
        <f>Assumps!$B$303*HLOOKUP(AG$6,Assumps!$D$304:$W$309,$B2245+3)*HLOOKUP(AG$6,Assumps!$D$304:$W$306,$C2245+1)*HLOOKUP(AG$6,Assumps!$D$304:$W$315,$D2245+6)*HLOOKUP(AG$6,Assumps!$D$304:$W$320,12+$C$2209)</f>
        <v>0.13307240704500978</v>
      </c>
      <c r="AH2245" s="74">
        <f>Assumps!$B$303*HLOOKUP(AH$6,Assumps!$D$304:$W$309,$B2245+3)*HLOOKUP(AH$6,Assumps!$D$304:$W$306,$C2245+1)*HLOOKUP(AH$6,Assumps!$D$304:$W$315,$D2245+6)*HLOOKUP(AH$6,Assumps!$D$304:$W$320,12+$C$2209)</f>
        <v>0.13307240704500978</v>
      </c>
      <c r="AI2245" s="74">
        <f>Assumps!$B$303*HLOOKUP(AI$6,Assumps!$D$304:$W$309,$B2245+3)*HLOOKUP(AI$6,Assumps!$D$304:$W$306,$C2245+1)*HLOOKUP(AI$6,Assumps!$D$304:$W$315,$D2245+6)*HLOOKUP(AI$6,Assumps!$D$304:$W$320,12+$C$2209)</f>
        <v>9.5890410958904104E-2</v>
      </c>
      <c r="AJ2245" s="74">
        <f>Assumps!$B$303*HLOOKUP(AJ$6,Assumps!$D$304:$W$309,$B2245+3)*HLOOKUP(AJ$6,Assumps!$D$304:$W$306,$C2245+1)*HLOOKUP(AJ$6,Assumps!$D$304:$W$315,$D2245+6)*HLOOKUP(AJ$6,Assumps!$D$304:$W$320,12+$C$2209)</f>
        <v>9.5890410958904104E-2</v>
      </c>
      <c r="AK2245" s="74">
        <f>Assumps!$B$303*HLOOKUP(AK$6,Assumps!$D$304:$W$309,$B2245+3)*HLOOKUP(AK$6,Assumps!$D$304:$W$306,$C2245+1)*HLOOKUP(AK$6,Assumps!$D$304:$W$315,$D2245+6)*HLOOKUP(AK$6,Assumps!$D$304:$W$320,12+$C$2209)</f>
        <v>9.5890410958904104E-2</v>
      </c>
      <c r="AL2245" s="74">
        <f>Assumps!$B$303*HLOOKUP(AL$6,Assumps!$D$304:$W$309,$B2245+3)*HLOOKUP(AL$6,Assumps!$D$304:$W$306,$C2245+1)*HLOOKUP(AL$6,Assumps!$D$304:$W$315,$D2245+6)*HLOOKUP(AL$6,Assumps!$D$304:$W$320,12+$C$2209)</f>
        <v>9.5890410958904104E-2</v>
      </c>
      <c r="AM2245" s="74">
        <f>Assumps!$B$303*HLOOKUP(AM$6,Assumps!$D$304:$W$309,$B2245+3)*HLOOKUP(AM$6,Assumps!$D$304:$W$306,$C2245+1)*HLOOKUP(AM$6,Assumps!$D$304:$W$315,$D2245+6)*HLOOKUP(AM$6,Assumps!$D$304:$W$320,12+$C$2209)</f>
        <v>0.11327900614345104</v>
      </c>
      <c r="AN2245" s="74">
        <f>Assumps!$B$303*HLOOKUP(AN$6,Assumps!$D$304:$W$309,$B2245+3)*HLOOKUP(AN$6,Assumps!$D$304:$W$306,$C2245+1)*HLOOKUP(AN$6,Assumps!$D$304:$W$315,$D2245+6)*HLOOKUP(AN$6,Assumps!$D$304:$W$320,12+$C$2209)</f>
        <v>0.11327900614345104</v>
      </c>
      <c r="AO2245" s="74">
        <f>Assumps!$B$303*HLOOKUP(AO$6,Assumps!$D$304:$W$309,$B2245+3)*HLOOKUP(AO$6,Assumps!$D$304:$W$306,$C2245+1)*HLOOKUP(AO$6,Assumps!$D$304:$W$315,$D2245+6)*HLOOKUP(AO$6,Assumps!$D$304:$W$320,12+$C$2209)</f>
        <v>0.11327900614345104</v>
      </c>
      <c r="AP2245" s="74">
        <f>Assumps!$B$303*HLOOKUP(AP$6,Assumps!$D$304:$W$309,$B2245+3)*HLOOKUP(AP$6,Assumps!$D$304:$W$306,$C2245+1)*HLOOKUP(AP$6,Assumps!$D$304:$W$315,$D2245+6)*HLOOKUP(AP$6,Assumps!$D$304:$W$320,12+$C$2209)</f>
        <v>0.11327900614345104</v>
      </c>
      <c r="AQ2245" s="74">
        <f>Assumps!$B$303*HLOOKUP(AQ$6,Assumps!$D$304:$W$309,$B2245+3)*HLOOKUP(AQ$6,Assumps!$D$304:$W$306,$C2245+1)*HLOOKUP(AQ$6,Assumps!$D$304:$W$315,$D2245+6)*HLOOKUP(AQ$6,Assumps!$D$304:$W$320,12+$C$2209)</f>
        <v>0.11327900614345104</v>
      </c>
      <c r="AR2245" s="74">
        <f>Assumps!$B$303*HLOOKUP(AR$6,Assumps!$D$304:$W$309,$B2245+3)*HLOOKUP(AR$6,Assumps!$D$304:$W$306,$C2245+1)*HLOOKUP(AR$6,Assumps!$D$304:$W$315,$D2245+6)*HLOOKUP(AR$6,Assumps!$D$304:$W$320,12+$C$2209)</f>
        <v>0.11327900614345104</v>
      </c>
      <c r="AS2245" s="74">
        <f>Assumps!$B$303*HLOOKUP(AS$6,Assumps!$D$304:$W$309,$B2245+3)*HLOOKUP(AS$6,Assumps!$D$304:$W$306,$C2245+1)*HLOOKUP(AS$6,Assumps!$D$304:$W$315,$D2245+6)*HLOOKUP(AS$6,Assumps!$D$304:$W$320,12+$C$2209)</f>
        <v>0.11327900614345104</v>
      </c>
      <c r="AT2245" s="74">
        <f>Assumps!$B$303*HLOOKUP(AT$6,Assumps!$D$304:$W$309,$B2245+3)*HLOOKUP(AT$6,Assumps!$D$304:$W$306,$C2245+1)*HLOOKUP(AT$6,Assumps!$D$304:$W$315,$D2245+6)*HLOOKUP(AT$6,Assumps!$D$304:$W$320,12+$C$2209)</f>
        <v>0.11327900614345104</v>
      </c>
      <c r="AU2245" s="74">
        <f>Assumps!$B$303*HLOOKUP(AU$6,Assumps!$D$304:$W$309,$B2245+3)*HLOOKUP(AU$6,Assumps!$D$304:$W$306,$C2245+1)*HLOOKUP(AU$6,Assumps!$D$304:$W$315,$D2245+6)*HLOOKUP(AU$6,Assumps!$D$304:$W$320,12+$C$2209)</f>
        <v>0.11327900614345104</v>
      </c>
      <c r="AV2245" s="74">
        <f>Assumps!$B$303*HLOOKUP(AV$6,Assumps!$D$304:$W$309,$B2245+3)*HLOOKUP(AV$6,Assumps!$D$304:$W$306,$C2245+1)*HLOOKUP(AV$6,Assumps!$D$304:$W$315,$D2245+6)*HLOOKUP(AV$6,Assumps!$D$304:$W$320,12+$C$2209)</f>
        <v>0.11327900614345104</v>
      </c>
      <c r="AW2245" s="74">
        <f>Assumps!$B$303*HLOOKUP(AW$6,Assumps!$D$304:$W$309,$B2245+3)*HLOOKUP(AW$6,Assumps!$D$304:$W$306,$C2245+1)*HLOOKUP(AW$6,Assumps!$D$304:$W$315,$D2245+6)*HLOOKUP(AW$6,Assumps!$D$304:$W$320,12+$C$2209)</f>
        <v>0.11327900614345104</v>
      </c>
      <c r="AX2245" s="74">
        <f>Assumps!$B$303*HLOOKUP(AX$6,Assumps!$D$304:$W$309,$B2245+3)*HLOOKUP(AX$6,Assumps!$D$304:$W$306,$C2245+1)*HLOOKUP(AX$6,Assumps!$D$304:$W$315,$D2245+6)*HLOOKUP(AX$6,Assumps!$D$304:$W$320,12+$C$2209)</f>
        <v>0.11327900614345104</v>
      </c>
      <c r="AY2245" s="74">
        <f>Assumps!$B$303*HLOOKUP(AY$6,Assumps!$D$304:$W$309,$B2245+3)*HLOOKUP(AY$6,Assumps!$D$304:$W$306,$C2245+1)*HLOOKUP(AY$6,Assumps!$D$304:$W$315,$D2245+6)*HLOOKUP(AY$6,Assumps!$D$304:$W$320,12+$C$2209)</f>
        <v>0.11327900614345104</v>
      </c>
      <c r="AZ2245" s="74">
        <f>Assumps!$B$303*HLOOKUP(AZ$6,Assumps!$D$304:$W$309,$B2245+3)*HLOOKUP(AZ$6,Assumps!$D$304:$W$306,$C2245+1)*HLOOKUP(AZ$6,Assumps!$D$304:$W$315,$D2245+6)*HLOOKUP(AZ$6,Assumps!$D$304:$W$320,12+$C$2209)</f>
        <v>0.11327900614345104</v>
      </c>
      <c r="BA2245" s="74">
        <f>Assumps!$B$303*HLOOKUP(BA$6,Assumps!$D$304:$W$309,$B2245+3)*HLOOKUP(BA$6,Assumps!$D$304:$W$306,$C2245+1)*HLOOKUP(BA$6,Assumps!$D$304:$W$315,$D2245+6)*HLOOKUP(BA$6,Assumps!$D$304:$W$320,12+$C$2209)</f>
        <v>0.11327900614345104</v>
      </c>
      <c r="BB2245" s="74">
        <f>Assumps!$B$303*HLOOKUP(BB$6,Assumps!$D$304:$W$309,$B2245+3)*HLOOKUP(BB$6,Assumps!$D$304:$W$306,$C2245+1)*HLOOKUP(BB$6,Assumps!$D$304:$W$315,$D2245+6)*HLOOKUP(BB$6,Assumps!$D$304:$W$320,12+$C$2209)</f>
        <v>0.11327900614345104</v>
      </c>
      <c r="BC2245" s="74">
        <f>Assumps!$B$303*HLOOKUP(BC$6,Assumps!$D$304:$W$309,$B2245+3)*HLOOKUP(BC$6,Assumps!$D$304:$W$306,$C2245+1)*HLOOKUP(BC$6,Assumps!$D$304:$W$315,$D2245+6)*HLOOKUP(BC$6,Assumps!$D$304:$W$320,12+$C$2209)</f>
        <v>0.11327900614345104</v>
      </c>
      <c r="BD2245" s="74">
        <f>Assumps!$B$303*HLOOKUP(BD$6,Assumps!$D$304:$W$309,$B2245+3)*HLOOKUP(BD$6,Assumps!$D$304:$W$306,$C2245+1)*HLOOKUP(BD$6,Assumps!$D$304:$W$315,$D2245+6)*HLOOKUP(BD$6,Assumps!$D$304:$W$320,12+$C$2209)</f>
        <v>0.11327900614345104</v>
      </c>
      <c r="BE2245" s="74">
        <f>Assumps!$B$303*HLOOKUP(BE$6,Assumps!$D$304:$W$309,$B2245+3)*HLOOKUP(BE$6,Assumps!$D$304:$W$306,$C2245+1)*HLOOKUP(BE$6,Assumps!$D$304:$W$315,$D2245+6)*HLOOKUP(BE$6,Assumps!$D$304:$W$320,12+$C$2209)</f>
        <v>0.11327900614345104</v>
      </c>
      <c r="BF2245" s="74">
        <f>Assumps!$B$303*HLOOKUP(BF$6,Assumps!$D$304:$W$309,$B2245+3)*HLOOKUP(BF$6,Assumps!$D$304:$W$306,$C2245+1)*HLOOKUP(BF$6,Assumps!$D$304:$W$315,$D2245+6)*HLOOKUP(BF$6,Assumps!$D$304:$W$320,12+$C$2209)</f>
        <v>0.11327900614345104</v>
      </c>
      <c r="BG2245" s="74">
        <f>Assumps!$B$303*HLOOKUP(BG$6,Assumps!$D$304:$W$309,$B2245+3)*HLOOKUP(BG$6,Assumps!$D$304:$W$306,$C2245+1)*HLOOKUP(BG$6,Assumps!$D$304:$W$315,$D2245+6)*HLOOKUP(BG$6,Assumps!$D$304:$W$320,12+$C$2209)</f>
        <v>0.11327900614345104</v>
      </c>
      <c r="BH2245" s="74">
        <f>Assumps!$B$303*HLOOKUP(BH$6,Assumps!$D$304:$W$309,$B2245+3)*HLOOKUP(BH$6,Assumps!$D$304:$W$306,$C2245+1)*HLOOKUP(BH$6,Assumps!$D$304:$W$315,$D2245+6)*HLOOKUP(BH$6,Assumps!$D$304:$W$320,12+$C$2209)</f>
        <v>0.11327900614345104</v>
      </c>
      <c r="BI2245" s="74">
        <f>Assumps!$B$303*HLOOKUP(BI$6,Assumps!$D$304:$W$309,$B2245+3)*HLOOKUP(BI$6,Assumps!$D$304:$W$306,$C2245+1)*HLOOKUP(BI$6,Assumps!$D$304:$W$315,$D2245+6)*HLOOKUP(BI$6,Assumps!$D$304:$W$320,12+$C$2209)</f>
        <v>0.11327900614345104</v>
      </c>
      <c r="BJ2245" s="74">
        <f>Assumps!$B$303*HLOOKUP(BJ$6,Assumps!$D$304:$W$309,$B2245+3)*HLOOKUP(BJ$6,Assumps!$D$304:$W$306,$C2245+1)*HLOOKUP(BJ$6,Assumps!$D$304:$W$315,$D2245+6)*HLOOKUP(BJ$6,Assumps!$D$304:$W$320,12+$C$2209)</f>
        <v>0.11327900614345104</v>
      </c>
      <c r="BK2245" s="74">
        <f>Assumps!$B$303*HLOOKUP(BK$6,Assumps!$D$304:$W$309,$B2245+3)*HLOOKUP(BK$6,Assumps!$D$304:$W$306,$C2245+1)*HLOOKUP(BK$6,Assumps!$D$304:$W$315,$D2245+6)*HLOOKUP(BK$6,Assumps!$D$304:$W$320,12+$C$2209)</f>
        <v>0.11327900614345104</v>
      </c>
      <c r="BL2245" s="74">
        <f>Assumps!$B$303*HLOOKUP(BL$6,Assumps!$D$304:$W$309,$B2245+3)*HLOOKUP(BL$6,Assumps!$D$304:$W$306,$C2245+1)*HLOOKUP(BL$6,Assumps!$D$304:$W$315,$D2245+6)*HLOOKUP(BL$6,Assumps!$D$304:$W$320,12+$C$2209)</f>
        <v>0.11327900614345104</v>
      </c>
      <c r="BM2245" s="74">
        <f>Assumps!$B$303*HLOOKUP(BM$6,Assumps!$D$304:$W$309,$B2245+3)*HLOOKUP(BM$6,Assumps!$D$304:$W$306,$C2245+1)*HLOOKUP(BM$6,Assumps!$D$304:$W$315,$D2245+6)*HLOOKUP(BM$6,Assumps!$D$304:$W$320,12+$C$2209)</f>
        <v>0.11327900614345104</v>
      </c>
      <c r="BN2245" s="74">
        <f>Assumps!$B$303*HLOOKUP(BN$6,Assumps!$D$304:$W$309,$B2245+3)*HLOOKUP(BN$6,Assumps!$D$304:$W$306,$C2245+1)*HLOOKUP(BN$6,Assumps!$D$304:$W$315,$D2245+6)*HLOOKUP(BN$6,Assumps!$D$304:$W$320,12+$C$2209)</f>
        <v>0.11327900614345104</v>
      </c>
      <c r="BO2245" s="74">
        <f>Assumps!$B$303*HLOOKUP(BO$6,Assumps!$D$304:$W$309,$B2245+3)*HLOOKUP(BO$6,Assumps!$D$304:$W$306,$C2245+1)*HLOOKUP(BO$6,Assumps!$D$304:$W$315,$D2245+6)*HLOOKUP(BO$6,Assumps!$D$304:$W$320,12+$C$2209)</f>
        <v>0.11327900614345104</v>
      </c>
      <c r="BP2245" s="74">
        <f>Assumps!$B$303*HLOOKUP(BP$6,Assumps!$D$304:$W$309,$B2245+3)*HLOOKUP(BP$6,Assumps!$D$304:$W$306,$C2245+1)*HLOOKUP(BP$6,Assumps!$D$304:$W$315,$D2245+6)*HLOOKUP(BP$6,Assumps!$D$304:$W$320,12+$C$2209)</f>
        <v>0.11327900614345104</v>
      </c>
      <c r="BQ2245" s="74">
        <f>Assumps!$B$303*HLOOKUP(BQ$6,Assumps!$D$304:$W$309,$B2245+3)*HLOOKUP(BQ$6,Assumps!$D$304:$W$306,$C2245+1)*HLOOKUP(BQ$6,Assumps!$D$304:$W$315,$D2245+6)*HLOOKUP(BQ$6,Assumps!$D$304:$W$320,12+$C$2209)</f>
        <v>0.11327900614345104</v>
      </c>
      <c r="BR2245" s="74">
        <f>Assumps!$B$303*HLOOKUP(BR$6,Assumps!$D$304:$W$309,$B2245+3)*HLOOKUP(BR$6,Assumps!$D$304:$W$306,$C2245+1)*HLOOKUP(BR$6,Assumps!$D$304:$W$315,$D2245+6)*HLOOKUP(BR$6,Assumps!$D$304:$W$320,12+$C$2209)</f>
        <v>0.11327900614345104</v>
      </c>
      <c r="BS2245" s="74">
        <f>Assumps!$B$303*HLOOKUP(BS$6,Assumps!$D$304:$W$309,$B2245+3)*HLOOKUP(BS$6,Assumps!$D$304:$W$306,$C2245+1)*HLOOKUP(BS$6,Assumps!$D$304:$W$315,$D2245+6)*HLOOKUP(BS$6,Assumps!$D$304:$W$320,12+$C$2209)</f>
        <v>0.11327900614345104</v>
      </c>
      <c r="BT2245" s="74">
        <f>Assumps!$B$303*HLOOKUP(BT$6,Assumps!$D$304:$W$309,$B2245+3)*HLOOKUP(BT$6,Assumps!$D$304:$W$306,$C2245+1)*HLOOKUP(BT$6,Assumps!$D$304:$W$315,$D2245+6)*HLOOKUP(BT$6,Assumps!$D$304:$W$320,12+$C$2209)</f>
        <v>0.11327900614345104</v>
      </c>
      <c r="BU2245" s="74">
        <f>Assumps!$B$303*HLOOKUP(BU$6,Assumps!$D$304:$W$309,$B2245+3)*HLOOKUP(BU$6,Assumps!$D$304:$W$306,$C2245+1)*HLOOKUP(BU$6,Assumps!$D$304:$W$315,$D2245+6)*HLOOKUP(BU$6,Assumps!$D$304:$W$320,12+$C$2209)</f>
        <v>0.11327900614345104</v>
      </c>
      <c r="BV2245" s="74">
        <f>Assumps!$B$303*HLOOKUP(BV$6,Assumps!$D$304:$W$309,$B2245+3)*HLOOKUP(BV$6,Assumps!$D$304:$W$306,$C2245+1)*HLOOKUP(BV$6,Assumps!$D$304:$W$315,$D2245+6)*HLOOKUP(BV$6,Assumps!$D$304:$W$320,12+$C$2209)</f>
        <v>0.11327900614345104</v>
      </c>
      <c r="BW2245" s="74">
        <f>Assumps!$B$303*HLOOKUP(BW$6,Assumps!$D$304:$W$309,$B2245+3)*HLOOKUP(BW$6,Assumps!$D$304:$W$306,$C2245+1)*HLOOKUP(BW$6,Assumps!$D$304:$W$315,$D2245+6)*HLOOKUP(BW$6,Assumps!$D$304:$W$320,12+$C$2209)</f>
        <v>0.11327900614345104</v>
      </c>
      <c r="BX2245" s="74">
        <f>Assumps!$B$303*HLOOKUP(BX$6,Assumps!$D$304:$W$309,$B2245+3)*HLOOKUP(BX$6,Assumps!$D$304:$W$306,$C2245+1)*HLOOKUP(BX$6,Assumps!$D$304:$W$315,$D2245+6)*HLOOKUP(BX$6,Assumps!$D$304:$W$320,12+$C$2209)</f>
        <v>0.11327900614345104</v>
      </c>
      <c r="BY2245" s="74">
        <f>Assumps!$B$303*HLOOKUP(BY$6,Assumps!$D$304:$W$309,$B2245+3)*HLOOKUP(BY$6,Assumps!$D$304:$W$306,$C2245+1)*HLOOKUP(BY$6,Assumps!$D$304:$W$315,$D2245+6)*HLOOKUP(BY$6,Assumps!$D$304:$W$320,12+$C$2209)</f>
        <v>0.11327900614345104</v>
      </c>
      <c r="BZ2245" s="74">
        <f>Assumps!$B$303*HLOOKUP(BZ$6,Assumps!$D$304:$W$309,$B2245+3)*HLOOKUP(BZ$6,Assumps!$D$304:$W$306,$C2245+1)*HLOOKUP(BZ$6,Assumps!$D$304:$W$315,$D2245+6)*HLOOKUP(BZ$6,Assumps!$D$304:$W$320,12+$C$2209)</f>
        <v>0.11327900614345104</v>
      </c>
      <c r="CA2245" s="74">
        <f>Assumps!$B$303*HLOOKUP(CA$6,Assumps!$D$304:$W$309,$B2245+3)*HLOOKUP(CA$6,Assumps!$D$304:$W$306,$C2245+1)*HLOOKUP(CA$6,Assumps!$D$304:$W$315,$D2245+6)*HLOOKUP(CA$6,Assumps!$D$304:$W$320,12+$C$2209)</f>
        <v>0.11327900614345104</v>
      </c>
      <c r="CB2245" s="74">
        <f>Assumps!$B$303*HLOOKUP(CB$6,Assumps!$D$304:$W$309,$B2245+3)*HLOOKUP(CB$6,Assumps!$D$304:$W$306,$C2245+1)*HLOOKUP(CB$6,Assumps!$D$304:$W$315,$D2245+6)*HLOOKUP(CB$6,Assumps!$D$304:$W$320,12+$C$2209)</f>
        <v>0.11327900614345104</v>
      </c>
      <c r="CC2245" s="74">
        <f>Assumps!$B$303*HLOOKUP(CC$6,Assumps!$D$304:$W$309,$B2245+3)*HLOOKUP(CC$6,Assumps!$D$304:$W$306,$C2245+1)*HLOOKUP(CC$6,Assumps!$D$304:$W$315,$D2245+6)*HLOOKUP(CC$6,Assumps!$D$304:$W$320,12+$C$2209)</f>
        <v>0.11327900614345104</v>
      </c>
      <c r="CD2245" s="74">
        <f>Assumps!$B$303*HLOOKUP(CD$6,Assumps!$D$304:$W$309,$B2245+3)*HLOOKUP(CD$6,Assumps!$D$304:$W$306,$C2245+1)*HLOOKUP(CD$6,Assumps!$D$304:$W$315,$D2245+6)*HLOOKUP(CD$6,Assumps!$D$304:$W$320,12+$C$2209)</f>
        <v>0.11327900614345104</v>
      </c>
      <c r="CE2245" s="74">
        <f>Assumps!$B$303*HLOOKUP(CE$6,Assumps!$D$304:$W$309,$B2245+3)*HLOOKUP(CE$6,Assumps!$D$304:$W$306,$C2245+1)*HLOOKUP(CE$6,Assumps!$D$304:$W$315,$D2245+6)*HLOOKUP(CE$6,Assumps!$D$304:$W$320,12+$C$2209)</f>
        <v>0.11327900614345104</v>
      </c>
      <c r="CF2245" s="74">
        <f>Assumps!$B$303*HLOOKUP(CF$6,Assumps!$D$304:$W$309,$B2245+3)*HLOOKUP(CF$6,Assumps!$D$304:$W$306,$C2245+1)*HLOOKUP(CF$6,Assumps!$D$304:$W$315,$D2245+6)*HLOOKUP(CF$6,Assumps!$D$304:$W$320,12+$C$2209)</f>
        <v>0.11327900614345104</v>
      </c>
      <c r="CG2245" s="74">
        <f>Assumps!$B$303*HLOOKUP(CG$6,Assumps!$D$304:$W$309,$B2245+3)*HLOOKUP(CG$6,Assumps!$D$304:$W$306,$C2245+1)*HLOOKUP(CG$6,Assumps!$D$304:$W$315,$D2245+6)*HLOOKUP(CG$6,Assumps!$D$304:$W$320,12+$C$2209)</f>
        <v>0.11327900614345104</v>
      </c>
      <c r="CH2245" s="74">
        <f>Assumps!$B$303*HLOOKUP(CH$6,Assumps!$D$304:$W$309,$B2245+3)*HLOOKUP(CH$6,Assumps!$D$304:$W$306,$C2245+1)*HLOOKUP(CH$6,Assumps!$D$304:$W$315,$D2245+6)*HLOOKUP(CH$6,Assumps!$D$304:$W$320,12+$C$2209)</f>
        <v>0.11327900614345104</v>
      </c>
    </row>
    <row r="2250" spans="2:86">
      <c r="B2250" s="15" t="s">
        <v>171</v>
      </c>
      <c r="C2250" s="16"/>
      <c r="D2250" s="16"/>
      <c r="E2250" s="16"/>
      <c r="F2250" s="16"/>
      <c r="G2250" s="17">
        <v>1</v>
      </c>
      <c r="H2250" s="17">
        <v>2</v>
      </c>
      <c r="I2250" s="17">
        <v>3</v>
      </c>
      <c r="J2250" s="17">
        <v>4</v>
      </c>
      <c r="K2250" s="17">
        <v>5</v>
      </c>
      <c r="L2250" s="17">
        <v>6</v>
      </c>
      <c r="M2250" s="17">
        <v>7</v>
      </c>
      <c r="N2250" s="17">
        <v>8</v>
      </c>
      <c r="O2250" s="17">
        <v>9</v>
      </c>
      <c r="P2250" s="17">
        <v>10</v>
      </c>
      <c r="Q2250" s="17">
        <v>11</v>
      </c>
      <c r="R2250" s="17">
        <v>12</v>
      </c>
      <c r="S2250" s="17">
        <v>13</v>
      </c>
      <c r="T2250" s="17">
        <v>14</v>
      </c>
      <c r="U2250" s="17">
        <v>15</v>
      </c>
      <c r="V2250" s="17">
        <v>16</v>
      </c>
      <c r="W2250" s="17">
        <v>17</v>
      </c>
      <c r="X2250" s="17">
        <v>18</v>
      </c>
      <c r="Y2250" s="17">
        <v>19</v>
      </c>
      <c r="Z2250" s="17">
        <v>20</v>
      </c>
      <c r="AA2250" s="17">
        <v>21</v>
      </c>
      <c r="AB2250" s="17">
        <v>22</v>
      </c>
      <c r="AC2250" s="17">
        <v>23</v>
      </c>
      <c r="AD2250" s="17">
        <v>24</v>
      </c>
      <c r="AE2250" s="17">
        <v>25</v>
      </c>
      <c r="AF2250" s="17">
        <v>26</v>
      </c>
      <c r="AG2250" s="17">
        <v>27</v>
      </c>
      <c r="AH2250" s="17">
        <v>28</v>
      </c>
      <c r="AI2250" s="17">
        <v>29</v>
      </c>
      <c r="AJ2250" s="17">
        <v>30</v>
      </c>
      <c r="AK2250" s="17">
        <v>31</v>
      </c>
      <c r="AL2250" s="17">
        <v>32</v>
      </c>
      <c r="AM2250" s="17">
        <v>33</v>
      </c>
      <c r="AN2250" s="17">
        <v>34</v>
      </c>
      <c r="AO2250" s="17">
        <v>35</v>
      </c>
      <c r="AP2250" s="17">
        <v>36</v>
      </c>
      <c r="AQ2250" s="17">
        <v>37</v>
      </c>
      <c r="AR2250" s="17">
        <v>38</v>
      </c>
      <c r="AS2250" s="17">
        <v>39</v>
      </c>
      <c r="AT2250" s="17">
        <v>40</v>
      </c>
      <c r="AU2250" s="17">
        <v>41</v>
      </c>
      <c r="AV2250" s="17">
        <v>42</v>
      </c>
      <c r="AW2250" s="17">
        <v>43</v>
      </c>
      <c r="AX2250" s="17">
        <v>44</v>
      </c>
      <c r="AY2250" s="17">
        <v>45</v>
      </c>
      <c r="AZ2250" s="17">
        <v>46</v>
      </c>
      <c r="BA2250" s="17">
        <v>47</v>
      </c>
      <c r="BB2250" s="17">
        <v>48</v>
      </c>
      <c r="BC2250" s="17">
        <v>49</v>
      </c>
      <c r="BD2250" s="17">
        <v>50</v>
      </c>
      <c r="BE2250" s="17">
        <v>51</v>
      </c>
      <c r="BF2250" s="17">
        <v>52</v>
      </c>
      <c r="BG2250" s="17">
        <v>53</v>
      </c>
      <c r="BH2250" s="17">
        <v>54</v>
      </c>
      <c r="BI2250" s="17">
        <v>55</v>
      </c>
      <c r="BJ2250" s="17">
        <v>56</v>
      </c>
      <c r="BK2250" s="17">
        <v>57</v>
      </c>
      <c r="BL2250" s="17">
        <v>58</v>
      </c>
      <c r="BM2250" s="17">
        <v>59</v>
      </c>
      <c r="BN2250" s="17">
        <v>60</v>
      </c>
      <c r="BO2250" s="17">
        <v>61</v>
      </c>
      <c r="BP2250" s="17">
        <v>62</v>
      </c>
      <c r="BQ2250" s="17">
        <v>63</v>
      </c>
      <c r="BR2250" s="17">
        <v>64</v>
      </c>
      <c r="BS2250" s="17">
        <v>65</v>
      </c>
      <c r="BT2250" s="17">
        <v>66</v>
      </c>
      <c r="BU2250" s="17">
        <v>67</v>
      </c>
      <c r="BV2250" s="17">
        <v>68</v>
      </c>
      <c r="BW2250" s="17">
        <v>69</v>
      </c>
      <c r="BX2250" s="17">
        <v>70</v>
      </c>
      <c r="BY2250" s="17">
        <v>71</v>
      </c>
      <c r="BZ2250" s="17">
        <v>72</v>
      </c>
      <c r="CA2250" s="17">
        <v>73</v>
      </c>
      <c r="CB2250" s="17">
        <v>74</v>
      </c>
      <c r="CC2250" s="17">
        <v>75</v>
      </c>
      <c r="CD2250" s="17">
        <v>76</v>
      </c>
      <c r="CE2250" s="17">
        <v>77</v>
      </c>
      <c r="CF2250" s="17">
        <v>78</v>
      </c>
      <c r="CG2250" s="17">
        <v>79</v>
      </c>
      <c r="CH2250" s="17">
        <v>80</v>
      </c>
    </row>
    <row r="2251" spans="2:86">
      <c r="G2251" s="93" t="s">
        <v>129</v>
      </c>
      <c r="H2251" s="93"/>
      <c r="I2251" s="93"/>
      <c r="J2251" s="93"/>
      <c r="K2251" s="24"/>
      <c r="L2251" s="93"/>
      <c r="M2251" s="93"/>
      <c r="N2251" s="93"/>
      <c r="P2251" s="93"/>
      <c r="Q2251" s="93"/>
      <c r="R2251" s="93"/>
      <c r="T2251" s="93"/>
      <c r="U2251" s="93"/>
      <c r="V2251" s="93"/>
      <c r="X2251" s="93"/>
      <c r="Y2251" s="93"/>
      <c r="Z2251" s="93"/>
      <c r="AB2251" s="93"/>
      <c r="AC2251" s="93"/>
      <c r="AD2251" s="93"/>
      <c r="AF2251" s="93"/>
      <c r="AG2251" s="93"/>
      <c r="AH2251" s="93"/>
      <c r="AJ2251" s="93"/>
      <c r="AK2251" s="93"/>
      <c r="AL2251" s="93"/>
      <c r="AN2251" s="93"/>
      <c r="AO2251" s="93"/>
      <c r="AP2251" s="93"/>
      <c r="AR2251" s="93"/>
      <c r="AS2251" s="93"/>
      <c r="AT2251" s="93"/>
      <c r="AV2251" s="93"/>
      <c r="AW2251" s="93"/>
      <c r="AX2251" s="93"/>
      <c r="AZ2251" s="93"/>
      <c r="BA2251" s="93"/>
      <c r="BB2251" s="93"/>
      <c r="BD2251" s="93"/>
      <c r="BE2251" s="93"/>
      <c r="BF2251" s="93"/>
      <c r="BH2251" s="93"/>
      <c r="BI2251" s="93"/>
      <c r="BJ2251" s="93"/>
      <c r="BL2251" s="93"/>
      <c r="BM2251" s="93"/>
      <c r="BN2251" s="93"/>
      <c r="BP2251" s="93"/>
      <c r="BQ2251" s="93"/>
      <c r="BR2251" s="93"/>
      <c r="BT2251" s="93"/>
      <c r="BU2251" s="93"/>
      <c r="BV2251" s="93"/>
      <c r="BX2251" s="93"/>
      <c r="BY2251" s="93"/>
      <c r="BZ2251" s="93"/>
      <c r="CB2251" s="93"/>
      <c r="CC2251" s="93"/>
      <c r="CD2251" s="93"/>
      <c r="CF2251" s="93"/>
      <c r="CG2251" s="93"/>
      <c r="CH2251" s="93"/>
    </row>
    <row r="2252" spans="2:86">
      <c r="B2252" s="18" t="s">
        <v>123</v>
      </c>
      <c r="C2252" s="18" t="s">
        <v>124</v>
      </c>
      <c r="D2252" s="18" t="s">
        <v>125</v>
      </c>
      <c r="E2252" s="18" t="s">
        <v>113</v>
      </c>
      <c r="G2252" s="18">
        <f>Assumps!$D$4</f>
        <v>2003</v>
      </c>
      <c r="H2252" s="18">
        <f>Assumps!$D$4</f>
        <v>2003</v>
      </c>
      <c r="I2252" s="18">
        <f>Assumps!$D$4</f>
        <v>2003</v>
      </c>
      <c r="J2252" s="18">
        <f>Assumps!$D$4</f>
        <v>2003</v>
      </c>
      <c r="K2252" s="18">
        <f t="shared" ref="K2252:AT2252" si="22">G2252+1</f>
        <v>2004</v>
      </c>
      <c r="L2252" s="18">
        <f t="shared" si="22"/>
        <v>2004</v>
      </c>
      <c r="M2252" s="18">
        <f t="shared" si="22"/>
        <v>2004</v>
      </c>
      <c r="N2252" s="18">
        <f t="shared" si="22"/>
        <v>2004</v>
      </c>
      <c r="O2252" s="18">
        <f t="shared" si="22"/>
        <v>2005</v>
      </c>
      <c r="P2252" s="18">
        <f t="shared" si="22"/>
        <v>2005</v>
      </c>
      <c r="Q2252" s="18">
        <f t="shared" si="22"/>
        <v>2005</v>
      </c>
      <c r="R2252" s="18">
        <f t="shared" si="22"/>
        <v>2005</v>
      </c>
      <c r="S2252" s="18">
        <f t="shared" si="22"/>
        <v>2006</v>
      </c>
      <c r="T2252" s="18">
        <f t="shared" si="22"/>
        <v>2006</v>
      </c>
      <c r="U2252" s="18">
        <f t="shared" si="22"/>
        <v>2006</v>
      </c>
      <c r="V2252" s="18">
        <f t="shared" si="22"/>
        <v>2006</v>
      </c>
      <c r="W2252" s="18">
        <f t="shared" si="22"/>
        <v>2007</v>
      </c>
      <c r="X2252" s="18">
        <f t="shared" si="22"/>
        <v>2007</v>
      </c>
      <c r="Y2252" s="18">
        <f t="shared" si="22"/>
        <v>2007</v>
      </c>
      <c r="Z2252" s="18">
        <f t="shared" si="22"/>
        <v>2007</v>
      </c>
      <c r="AA2252" s="18">
        <f t="shared" si="22"/>
        <v>2008</v>
      </c>
      <c r="AB2252" s="18">
        <f t="shared" si="22"/>
        <v>2008</v>
      </c>
      <c r="AC2252" s="18">
        <f t="shared" si="22"/>
        <v>2008</v>
      </c>
      <c r="AD2252" s="18">
        <f t="shared" si="22"/>
        <v>2008</v>
      </c>
      <c r="AE2252" s="18">
        <f t="shared" si="22"/>
        <v>2009</v>
      </c>
      <c r="AF2252" s="18">
        <f t="shared" si="22"/>
        <v>2009</v>
      </c>
      <c r="AG2252" s="18">
        <f t="shared" si="22"/>
        <v>2009</v>
      </c>
      <c r="AH2252" s="18">
        <f t="shared" si="22"/>
        <v>2009</v>
      </c>
      <c r="AI2252" s="18">
        <f t="shared" si="22"/>
        <v>2010</v>
      </c>
      <c r="AJ2252" s="18">
        <f t="shared" si="22"/>
        <v>2010</v>
      </c>
      <c r="AK2252" s="18">
        <f t="shared" si="22"/>
        <v>2010</v>
      </c>
      <c r="AL2252" s="18">
        <f t="shared" si="22"/>
        <v>2010</v>
      </c>
      <c r="AM2252" s="18">
        <f t="shared" si="22"/>
        <v>2011</v>
      </c>
      <c r="AN2252" s="18">
        <f t="shared" si="22"/>
        <v>2011</v>
      </c>
      <c r="AO2252" s="18">
        <f t="shared" si="22"/>
        <v>2011</v>
      </c>
      <c r="AP2252" s="18">
        <f t="shared" si="22"/>
        <v>2011</v>
      </c>
      <c r="AQ2252" s="18">
        <f t="shared" si="22"/>
        <v>2012</v>
      </c>
      <c r="AR2252" s="18">
        <f t="shared" si="22"/>
        <v>2012</v>
      </c>
      <c r="AS2252" s="18">
        <f t="shared" si="22"/>
        <v>2012</v>
      </c>
      <c r="AT2252" s="18">
        <f t="shared" si="22"/>
        <v>2012</v>
      </c>
      <c r="AU2252" s="18">
        <f t="shared" ref="AU2252:CH2252" si="23">AQ2252+1</f>
        <v>2013</v>
      </c>
      <c r="AV2252" s="18">
        <f t="shared" si="23"/>
        <v>2013</v>
      </c>
      <c r="AW2252" s="18">
        <f t="shared" si="23"/>
        <v>2013</v>
      </c>
      <c r="AX2252" s="18">
        <f t="shared" si="23"/>
        <v>2013</v>
      </c>
      <c r="AY2252" s="18">
        <f t="shared" si="23"/>
        <v>2014</v>
      </c>
      <c r="AZ2252" s="18">
        <f t="shared" si="23"/>
        <v>2014</v>
      </c>
      <c r="BA2252" s="18">
        <f t="shared" si="23"/>
        <v>2014</v>
      </c>
      <c r="BB2252" s="18">
        <f t="shared" si="23"/>
        <v>2014</v>
      </c>
      <c r="BC2252" s="18">
        <f t="shared" si="23"/>
        <v>2015</v>
      </c>
      <c r="BD2252" s="18">
        <f t="shared" si="23"/>
        <v>2015</v>
      </c>
      <c r="BE2252" s="18">
        <f t="shared" si="23"/>
        <v>2015</v>
      </c>
      <c r="BF2252" s="18">
        <f t="shared" si="23"/>
        <v>2015</v>
      </c>
      <c r="BG2252" s="18">
        <f t="shared" si="23"/>
        <v>2016</v>
      </c>
      <c r="BH2252" s="18">
        <f t="shared" si="23"/>
        <v>2016</v>
      </c>
      <c r="BI2252" s="18">
        <f t="shared" si="23"/>
        <v>2016</v>
      </c>
      <c r="BJ2252" s="18">
        <f t="shared" si="23"/>
        <v>2016</v>
      </c>
      <c r="BK2252" s="18">
        <f t="shared" si="23"/>
        <v>2017</v>
      </c>
      <c r="BL2252" s="18">
        <f t="shared" si="23"/>
        <v>2017</v>
      </c>
      <c r="BM2252" s="18">
        <f t="shared" si="23"/>
        <v>2017</v>
      </c>
      <c r="BN2252" s="18">
        <f t="shared" si="23"/>
        <v>2017</v>
      </c>
      <c r="BO2252" s="18">
        <f t="shared" si="23"/>
        <v>2018</v>
      </c>
      <c r="BP2252" s="18">
        <f t="shared" si="23"/>
        <v>2018</v>
      </c>
      <c r="BQ2252" s="18">
        <f t="shared" si="23"/>
        <v>2018</v>
      </c>
      <c r="BR2252" s="18">
        <f t="shared" si="23"/>
        <v>2018</v>
      </c>
      <c r="BS2252" s="18">
        <f t="shared" si="23"/>
        <v>2019</v>
      </c>
      <c r="BT2252" s="18">
        <f t="shared" si="23"/>
        <v>2019</v>
      </c>
      <c r="BU2252" s="18">
        <f t="shared" si="23"/>
        <v>2019</v>
      </c>
      <c r="BV2252" s="18">
        <f t="shared" si="23"/>
        <v>2019</v>
      </c>
      <c r="BW2252" s="18">
        <f t="shared" si="23"/>
        <v>2020</v>
      </c>
      <c r="BX2252" s="18">
        <f t="shared" si="23"/>
        <v>2020</v>
      </c>
      <c r="BY2252" s="18">
        <f t="shared" si="23"/>
        <v>2020</v>
      </c>
      <c r="BZ2252" s="18">
        <f t="shared" si="23"/>
        <v>2020</v>
      </c>
      <c r="CA2252" s="18">
        <f t="shared" si="23"/>
        <v>2021</v>
      </c>
      <c r="CB2252" s="18">
        <f t="shared" si="23"/>
        <v>2021</v>
      </c>
      <c r="CC2252" s="18">
        <f t="shared" si="23"/>
        <v>2021</v>
      </c>
      <c r="CD2252" s="18">
        <f t="shared" si="23"/>
        <v>2021</v>
      </c>
      <c r="CE2252" s="18">
        <f t="shared" si="23"/>
        <v>2022</v>
      </c>
      <c r="CF2252" s="18">
        <f t="shared" si="23"/>
        <v>2022</v>
      </c>
      <c r="CG2252" s="18">
        <f t="shared" si="23"/>
        <v>2022</v>
      </c>
      <c r="CH2252" s="18">
        <f t="shared" si="23"/>
        <v>2022</v>
      </c>
    </row>
    <row r="2253" spans="2:86" s="305" customFormat="1">
      <c r="B2253" s="18"/>
      <c r="C2253" s="18"/>
      <c r="D2253" s="18"/>
      <c r="E2253" s="18"/>
      <c r="G2253" s="98">
        <v>1</v>
      </c>
      <c r="H2253" s="98">
        <v>2</v>
      </c>
      <c r="I2253" s="98">
        <v>3</v>
      </c>
      <c r="J2253" s="98">
        <v>4</v>
      </c>
      <c r="K2253" s="17">
        <v>1</v>
      </c>
      <c r="L2253" s="98">
        <v>2</v>
      </c>
      <c r="M2253" s="98">
        <v>3</v>
      </c>
      <c r="N2253" s="98">
        <v>4</v>
      </c>
      <c r="O2253" s="17">
        <v>1</v>
      </c>
      <c r="P2253" s="98">
        <v>2</v>
      </c>
      <c r="Q2253" s="98">
        <v>3</v>
      </c>
      <c r="R2253" s="98">
        <v>4</v>
      </c>
      <c r="S2253" s="17">
        <v>1</v>
      </c>
      <c r="T2253" s="98">
        <v>2</v>
      </c>
      <c r="U2253" s="98">
        <v>3</v>
      </c>
      <c r="V2253" s="98">
        <v>4</v>
      </c>
      <c r="W2253" s="17">
        <v>1</v>
      </c>
      <c r="X2253" s="98">
        <v>2</v>
      </c>
      <c r="Y2253" s="98">
        <v>3</v>
      </c>
      <c r="Z2253" s="98">
        <v>4</v>
      </c>
      <c r="AA2253" s="17">
        <v>1</v>
      </c>
      <c r="AB2253" s="98">
        <v>2</v>
      </c>
      <c r="AC2253" s="98">
        <v>3</v>
      </c>
      <c r="AD2253" s="98">
        <v>4</v>
      </c>
      <c r="AE2253" s="17">
        <v>1</v>
      </c>
      <c r="AF2253" s="98">
        <v>2</v>
      </c>
      <c r="AG2253" s="98">
        <v>3</v>
      </c>
      <c r="AH2253" s="98">
        <v>4</v>
      </c>
      <c r="AI2253" s="17">
        <v>1</v>
      </c>
      <c r="AJ2253" s="98">
        <v>2</v>
      </c>
      <c r="AK2253" s="98">
        <v>3</v>
      </c>
      <c r="AL2253" s="98">
        <v>4</v>
      </c>
      <c r="AM2253" s="17">
        <v>1</v>
      </c>
      <c r="AN2253" s="98">
        <v>2</v>
      </c>
      <c r="AO2253" s="98">
        <v>3</v>
      </c>
      <c r="AP2253" s="98">
        <v>4</v>
      </c>
      <c r="AQ2253" s="17">
        <v>1</v>
      </c>
      <c r="AR2253" s="98">
        <v>2</v>
      </c>
      <c r="AS2253" s="98">
        <v>3</v>
      </c>
      <c r="AT2253" s="98">
        <v>4</v>
      </c>
      <c r="AU2253" s="17">
        <v>1</v>
      </c>
      <c r="AV2253" s="98">
        <v>2</v>
      </c>
      <c r="AW2253" s="98">
        <v>3</v>
      </c>
      <c r="AX2253" s="98">
        <v>4</v>
      </c>
      <c r="AY2253" s="17">
        <v>1</v>
      </c>
      <c r="AZ2253" s="98">
        <v>2</v>
      </c>
      <c r="BA2253" s="98">
        <v>3</v>
      </c>
      <c r="BB2253" s="98">
        <v>4</v>
      </c>
      <c r="BC2253" s="17">
        <v>1</v>
      </c>
      <c r="BD2253" s="98">
        <v>2</v>
      </c>
      <c r="BE2253" s="98">
        <v>3</v>
      </c>
      <c r="BF2253" s="98">
        <v>4</v>
      </c>
      <c r="BG2253" s="17">
        <v>1</v>
      </c>
      <c r="BH2253" s="98">
        <v>2</v>
      </c>
      <c r="BI2253" s="98">
        <v>3</v>
      </c>
      <c r="BJ2253" s="98">
        <v>4</v>
      </c>
      <c r="BK2253" s="17">
        <v>1</v>
      </c>
      <c r="BL2253" s="98">
        <v>2</v>
      </c>
      <c r="BM2253" s="98">
        <v>3</v>
      </c>
      <c r="BN2253" s="98">
        <v>4</v>
      </c>
      <c r="BO2253" s="17">
        <v>1</v>
      </c>
      <c r="BP2253" s="98">
        <v>2</v>
      </c>
      <c r="BQ2253" s="98">
        <v>3</v>
      </c>
      <c r="BR2253" s="98">
        <v>4</v>
      </c>
      <c r="BS2253" s="17">
        <v>1</v>
      </c>
      <c r="BT2253" s="98">
        <v>2</v>
      </c>
      <c r="BU2253" s="98">
        <v>3</v>
      </c>
      <c r="BV2253" s="98">
        <v>4</v>
      </c>
      <c r="BW2253" s="17">
        <v>1</v>
      </c>
      <c r="BX2253" s="98">
        <v>2</v>
      </c>
      <c r="BY2253" s="98">
        <v>3</v>
      </c>
      <c r="BZ2253" s="98">
        <v>4</v>
      </c>
      <c r="CA2253" s="17">
        <v>1</v>
      </c>
      <c r="CB2253" s="98">
        <v>2</v>
      </c>
      <c r="CC2253" s="98">
        <v>3</v>
      </c>
      <c r="CD2253" s="98">
        <v>4</v>
      </c>
      <c r="CE2253" s="17">
        <v>1</v>
      </c>
      <c r="CF2253" s="98">
        <v>2</v>
      </c>
      <c r="CG2253" s="98">
        <v>3</v>
      </c>
      <c r="CH2253" s="98">
        <v>4</v>
      </c>
    </row>
    <row r="2254" spans="2:86">
      <c r="B2254" s="85" t="str">
        <f>Assumps!$F$5</f>
        <v>CD4&gt;350</v>
      </c>
      <c r="C2254" s="178">
        <v>1</v>
      </c>
    </row>
    <row r="2255" spans="2:86">
      <c r="B2255" s="20">
        <v>1</v>
      </c>
      <c r="C2255" s="20">
        <v>1</v>
      </c>
      <c r="D2255" s="20">
        <v>1</v>
      </c>
      <c r="E2255" s="20">
        <v>111</v>
      </c>
      <c r="G2255" s="74">
        <f>Assumps!$B$323*HLOOKUP(G$6,Assumps!$D$324:$W$329,$B2255+3)*HLOOKUP(G$6,Assumps!$D$324:$W$326,$C2255+1)*HLOOKUP(G$6,Assumps!$D$324:$W$335,$D2255+6)*HLOOKUP(G$6,Assumps!$D$324:$L$340,12+$C$2254)</f>
        <v>0.18604651162790697</v>
      </c>
      <c r="H2255" s="74">
        <f>Assumps!$B$323*HLOOKUP(H$6,Assumps!$D$324:$W$329,$B2255+3)*HLOOKUP(H$6,Assumps!$D$324:$W$326,$C2255+1)*HLOOKUP(H$6,Assumps!$D$324:$W$335,$D2255+6)*HLOOKUP(H$6,Assumps!$D$324:$L$340,12+$C$2254)</f>
        <v>0.18604651162790697</v>
      </c>
      <c r="I2255" s="74">
        <f>Assumps!$B$323*HLOOKUP(I$6,Assumps!$D$324:$W$329,$B2255+3)*HLOOKUP(I$6,Assumps!$D$324:$W$326,$C2255+1)*HLOOKUP(I$6,Assumps!$D$324:$W$335,$D2255+6)*HLOOKUP(I$6,Assumps!$D$324:$L$340,12+$C$2254)</f>
        <v>0.18604651162790697</v>
      </c>
      <c r="J2255" s="74">
        <f>Assumps!$B$323*HLOOKUP(J$6,Assumps!$D$324:$W$329,$B2255+3)*HLOOKUP(J$6,Assumps!$D$324:$W$326,$C2255+1)*HLOOKUP(J$6,Assumps!$D$324:$W$335,$D2255+6)*HLOOKUP(J$6,Assumps!$D$324:$L$340,12+$C$2254)</f>
        <v>0.18604651162790697</v>
      </c>
      <c r="K2255" s="74">
        <f>Assumps!$B$323*HLOOKUP(K$6,Assumps!$D$324:$W$329,$B2255+3)*HLOOKUP(K$6,Assumps!$D$324:$W$326,$C2255+1)*HLOOKUP(K$6,Assumps!$D$324:$W$335,$D2255+6)*HLOOKUP(K$6,Assumps!$D$324:$L$340,12+$C$2254)</f>
        <v>0.13436692506459949</v>
      </c>
      <c r="L2255" s="74">
        <f>Assumps!$B$323*HLOOKUP(L$6,Assumps!$D$324:$W$329,$B2255+3)*HLOOKUP(L$6,Assumps!$D$324:$W$326,$C2255+1)*HLOOKUP(L$6,Assumps!$D$324:$W$335,$D2255+6)*HLOOKUP(L$6,Assumps!$D$324:$L$340,12+$C$2254)</f>
        <v>0.13436692506459949</v>
      </c>
      <c r="M2255" s="74">
        <f>Assumps!$B$323*HLOOKUP(M$6,Assumps!$D$324:$W$329,$B2255+3)*HLOOKUP(M$6,Assumps!$D$324:$W$326,$C2255+1)*HLOOKUP(M$6,Assumps!$D$324:$W$335,$D2255+6)*HLOOKUP(M$6,Assumps!$D$324:$L$340,12+$C$2254)</f>
        <v>0.13436692506459949</v>
      </c>
      <c r="N2255" s="74">
        <f>Assumps!$B$323*HLOOKUP(N$6,Assumps!$D$324:$W$329,$B2255+3)*HLOOKUP(N$6,Assumps!$D$324:$W$326,$C2255+1)*HLOOKUP(N$6,Assumps!$D$324:$W$335,$D2255+6)*HLOOKUP(N$6,Assumps!$D$324:$L$340,12+$C$2254)</f>
        <v>0.13436692506459949</v>
      </c>
      <c r="O2255" s="74">
        <f>Assumps!$B$323*HLOOKUP(O$6,Assumps!$D$324:$W$329,$B2255+3)*HLOOKUP(O$6,Assumps!$D$324:$W$326,$C2255+1)*HLOOKUP(O$6,Assumps!$D$324:$W$335,$D2255+6)*HLOOKUP(O$6,Assumps!$D$324:$L$340,12+$C$2254)</f>
        <v>6.6889632107023408E-2</v>
      </c>
      <c r="P2255" s="74">
        <f>Assumps!$B$323*HLOOKUP(P$6,Assumps!$D$324:$W$329,$B2255+3)*HLOOKUP(P$6,Assumps!$D$324:$W$326,$C2255+1)*HLOOKUP(P$6,Assumps!$D$324:$W$335,$D2255+6)*HLOOKUP(P$6,Assumps!$D$324:$L$340,12+$C$2254)</f>
        <v>6.6889632107023408E-2</v>
      </c>
      <c r="Q2255" s="74">
        <f>Assumps!$B$323*HLOOKUP(Q$6,Assumps!$D$324:$W$329,$B2255+3)*HLOOKUP(Q$6,Assumps!$D$324:$W$326,$C2255+1)*HLOOKUP(Q$6,Assumps!$D$324:$W$335,$D2255+6)*HLOOKUP(Q$6,Assumps!$D$324:$L$340,12+$C$2254)</f>
        <v>6.6889632107023408E-2</v>
      </c>
      <c r="R2255" s="74">
        <f>Assumps!$B$323*HLOOKUP(R$6,Assumps!$D$324:$W$329,$B2255+3)*HLOOKUP(R$6,Assumps!$D$324:$W$326,$C2255+1)*HLOOKUP(R$6,Assumps!$D$324:$W$335,$D2255+6)*HLOOKUP(R$6,Assumps!$D$324:$L$340,12+$C$2254)</f>
        <v>6.6889632107023408E-2</v>
      </c>
      <c r="S2255" s="74">
        <f>Assumps!$B$323*HLOOKUP(S$6,Assumps!$D$324:$W$329,$B2255+3)*HLOOKUP(S$6,Assumps!$D$324:$W$326,$C2255+1)*HLOOKUP(S$6,Assumps!$D$324:$W$335,$D2255+6)*HLOOKUP(S$6,Assumps!$D$324:$L$340,12+$C$2254)</f>
        <v>5.5908513341804321E-2</v>
      </c>
      <c r="T2255" s="74">
        <f>Assumps!$B$323*HLOOKUP(T$6,Assumps!$D$324:$W$329,$B2255+3)*HLOOKUP(T$6,Assumps!$D$324:$W$326,$C2255+1)*HLOOKUP(T$6,Assumps!$D$324:$W$335,$D2255+6)*HLOOKUP(T$6,Assumps!$D$324:$L$340,12+$C$2254)</f>
        <v>5.5908513341804321E-2</v>
      </c>
      <c r="U2255" s="74">
        <f>Assumps!$B$323*HLOOKUP(U$6,Assumps!$D$324:$W$329,$B2255+3)*HLOOKUP(U$6,Assumps!$D$324:$W$326,$C2255+1)*HLOOKUP(U$6,Assumps!$D$324:$W$335,$D2255+6)*HLOOKUP(U$6,Assumps!$D$324:$L$340,12+$C$2254)</f>
        <v>5.5908513341804321E-2</v>
      </c>
      <c r="V2255" s="74">
        <f>Assumps!$B$323*HLOOKUP(V$6,Assumps!$D$324:$W$329,$B2255+3)*HLOOKUP(V$6,Assumps!$D$324:$W$326,$C2255+1)*HLOOKUP(V$6,Assumps!$D$324:$W$335,$D2255+6)*HLOOKUP(V$6,Assumps!$D$324:$L$340,12+$C$2254)</f>
        <v>5.5908513341804321E-2</v>
      </c>
      <c r="W2255" s="74">
        <f>Assumps!$B$323*HLOOKUP(W$6,Assumps!$D$324:$W$329,$B2255+3)*HLOOKUP(W$6,Assumps!$D$324:$W$326,$C2255+1)*HLOOKUP(W$6,Assumps!$D$324:$W$335,$D2255+6)*HLOOKUP(W$6,Assumps!$D$324:$L$340,12+$C$2254)</f>
        <v>5.0285714285714288E-2</v>
      </c>
      <c r="X2255" s="74">
        <f>Assumps!$B$323*HLOOKUP(X$6,Assumps!$D$324:$W$329,$B2255+3)*HLOOKUP(X$6,Assumps!$D$324:$W$326,$C2255+1)*HLOOKUP(X$6,Assumps!$D$324:$W$335,$D2255+6)*HLOOKUP(X$6,Assumps!$D$324:$L$340,12+$C$2254)</f>
        <v>5.0285714285714288E-2</v>
      </c>
      <c r="Y2255" s="74">
        <f>Assumps!$B$323*HLOOKUP(Y$6,Assumps!$D$324:$W$329,$B2255+3)*HLOOKUP(Y$6,Assumps!$D$324:$W$326,$C2255+1)*HLOOKUP(Y$6,Assumps!$D$324:$W$335,$D2255+6)*HLOOKUP(Y$6,Assumps!$D$324:$L$340,12+$C$2254)</f>
        <v>5.0285714285714288E-2</v>
      </c>
      <c r="Z2255" s="74">
        <f>Assumps!$B$323*HLOOKUP(Z$6,Assumps!$D$324:$W$329,$B2255+3)*HLOOKUP(Z$6,Assumps!$D$324:$W$326,$C2255+1)*HLOOKUP(Z$6,Assumps!$D$324:$W$335,$D2255+6)*HLOOKUP(Z$6,Assumps!$D$324:$L$340,12+$C$2254)</f>
        <v>5.0285714285714288E-2</v>
      </c>
      <c r="AA2255" s="74">
        <f>Assumps!$B$323*HLOOKUP(AA$6,Assumps!$D$324:$W$329,$B2255+3)*HLOOKUP(AA$6,Assumps!$D$324:$W$326,$C2255+1)*HLOOKUP(AA$6,Assumps!$D$324:$W$335,$D2255+6)*HLOOKUP(AA$6,Assumps!$D$324:$L$340,12+$C$2254)</f>
        <v>0.11087420042643924</v>
      </c>
      <c r="AB2255" s="74">
        <f>Assumps!$B$323*HLOOKUP(AB$6,Assumps!$D$324:$W$329,$B2255+3)*HLOOKUP(AB$6,Assumps!$D$324:$W$326,$C2255+1)*HLOOKUP(AB$6,Assumps!$D$324:$W$335,$D2255+6)*HLOOKUP(AB$6,Assumps!$D$324:$L$340,12+$C$2254)</f>
        <v>0.11087420042643924</v>
      </c>
      <c r="AC2255" s="74">
        <f>Assumps!$B$323*HLOOKUP(AC$6,Assumps!$D$324:$W$329,$B2255+3)*HLOOKUP(AC$6,Assumps!$D$324:$W$326,$C2255+1)*HLOOKUP(AC$6,Assumps!$D$324:$W$335,$D2255+6)*HLOOKUP(AC$6,Assumps!$D$324:$L$340,12+$C$2254)</f>
        <v>0.11087420042643924</v>
      </c>
      <c r="AD2255" s="74">
        <f>Assumps!$B$323*HLOOKUP(AD$6,Assumps!$D$324:$W$329,$B2255+3)*HLOOKUP(AD$6,Assumps!$D$324:$W$326,$C2255+1)*HLOOKUP(AD$6,Assumps!$D$324:$W$335,$D2255+6)*HLOOKUP(AD$6,Assumps!$D$324:$L$340,12+$C$2254)</f>
        <v>0.11087420042643924</v>
      </c>
      <c r="AE2255" s="74">
        <f>Assumps!$B$323*HLOOKUP(AE$6,Assumps!$D$324:$W$329,$B2255+3)*HLOOKUP(AE$6,Assumps!$D$324:$W$326,$C2255+1)*HLOOKUP(AE$6,Assumps!$D$324:$W$335,$D2255+6)*HLOOKUP(AE$6,Assumps!$D$324:$L$340,12+$C$2254)</f>
        <v>0.13307240704500978</v>
      </c>
      <c r="AF2255" s="74">
        <f>Assumps!$B$323*HLOOKUP(AF$6,Assumps!$D$324:$W$329,$B2255+3)*HLOOKUP(AF$6,Assumps!$D$324:$W$326,$C2255+1)*HLOOKUP(AF$6,Assumps!$D$324:$W$335,$D2255+6)*HLOOKUP(AF$6,Assumps!$D$324:$L$340,12+$C$2254)</f>
        <v>0.13307240704500978</v>
      </c>
      <c r="AG2255" s="74">
        <f>Assumps!$B$323*HLOOKUP(AG$6,Assumps!$D$324:$W$329,$B2255+3)*HLOOKUP(AG$6,Assumps!$D$324:$W$326,$C2255+1)*HLOOKUP(AG$6,Assumps!$D$324:$W$335,$D2255+6)*HLOOKUP(AG$6,Assumps!$D$324:$L$340,12+$C$2254)</f>
        <v>0.13307240704500978</v>
      </c>
      <c r="AH2255" s="74">
        <f>Assumps!$B$323*HLOOKUP(AH$6,Assumps!$D$324:$W$329,$B2255+3)*HLOOKUP(AH$6,Assumps!$D$324:$W$326,$C2255+1)*HLOOKUP(AH$6,Assumps!$D$324:$W$335,$D2255+6)*HLOOKUP(AH$6,Assumps!$D$324:$L$340,12+$C$2254)</f>
        <v>0.13307240704500978</v>
      </c>
      <c r="AI2255" s="74">
        <f>Assumps!$B$323*HLOOKUP(AI$6,Assumps!$D$324:$W$329,$B2255+3)*HLOOKUP(AI$6,Assumps!$D$324:$W$326,$C2255+1)*HLOOKUP(AI$6,Assumps!$D$324:$W$335,$D2255+6)*HLOOKUP(AI$6,Assumps!$D$324:$L$340,12+$C$2254)</f>
        <v>9.5890410958904104E-2</v>
      </c>
      <c r="AJ2255" s="74">
        <f>Assumps!$B$323*HLOOKUP(AJ$6,Assumps!$D$324:$W$329,$B2255+3)*HLOOKUP(AJ$6,Assumps!$D$324:$W$326,$C2255+1)*HLOOKUP(AJ$6,Assumps!$D$324:$W$335,$D2255+6)*HLOOKUP(AJ$6,Assumps!$D$324:$L$340,12+$C$2254)</f>
        <v>9.5890410958904104E-2</v>
      </c>
      <c r="AK2255" s="74">
        <f>Assumps!$B$323*HLOOKUP(AK$6,Assumps!$D$324:$W$329,$B2255+3)*HLOOKUP(AK$6,Assumps!$D$324:$W$326,$C2255+1)*HLOOKUP(AK$6,Assumps!$D$324:$W$335,$D2255+6)*HLOOKUP(AK$6,Assumps!$D$324:$L$340,12+$C$2254)</f>
        <v>9.5890410958904104E-2</v>
      </c>
      <c r="AL2255" s="74">
        <f>Assumps!$B$323*HLOOKUP(AL$6,Assumps!$D$324:$W$329,$B2255+3)*HLOOKUP(AL$6,Assumps!$D$324:$W$326,$C2255+1)*HLOOKUP(AL$6,Assumps!$D$324:$W$335,$D2255+6)*HLOOKUP(AL$6,Assumps!$D$324:$L$340,12+$C$2254)</f>
        <v>9.5890410958904104E-2</v>
      </c>
      <c r="AM2255" s="74">
        <f>Assumps!$B$323*HLOOKUP(AM$6,Assumps!$D$324:$W$329,$B2255+3)*HLOOKUP(AM$6,Assumps!$D$324:$W$326,$C2255+1)*HLOOKUP(AM$6,Assumps!$D$324:$W$335,$D2255+6)*HLOOKUP(AM$6,Assumps!$D$324:$L$340,12+$C$2254)</f>
        <v>0.11327900614345104</v>
      </c>
      <c r="AN2255" s="74">
        <f>Assumps!$B$323*HLOOKUP(AN$6,Assumps!$D$324:$W$329,$B2255+3)*HLOOKUP(AN$6,Assumps!$D$324:$W$326,$C2255+1)*HLOOKUP(AN$6,Assumps!$D$324:$W$335,$D2255+6)*HLOOKUP(AN$6,Assumps!$D$324:$L$340,12+$C$2254)</f>
        <v>0.11327900614345104</v>
      </c>
      <c r="AO2255" s="74">
        <f>Assumps!$B$323*HLOOKUP(AO$6,Assumps!$D$324:$W$329,$B2255+3)*HLOOKUP(AO$6,Assumps!$D$324:$W$326,$C2255+1)*HLOOKUP(AO$6,Assumps!$D$324:$W$335,$D2255+6)*HLOOKUP(AO$6,Assumps!$D$324:$L$340,12+$C$2254)</f>
        <v>0.11327900614345104</v>
      </c>
      <c r="AP2255" s="74">
        <f>Assumps!$B$323*HLOOKUP(AP$6,Assumps!$D$324:$W$329,$B2255+3)*HLOOKUP(AP$6,Assumps!$D$324:$W$326,$C2255+1)*HLOOKUP(AP$6,Assumps!$D$324:$W$335,$D2255+6)*HLOOKUP(AP$6,Assumps!$D$324:$L$340,12+$C$2254)</f>
        <v>0.11327900614345104</v>
      </c>
      <c r="AQ2255" s="74">
        <f>Assumps!$B$323*HLOOKUP(AQ$6,Assumps!$D$324:$W$329,$B2255+3)*HLOOKUP(AQ$6,Assumps!$D$324:$W$326,$C2255+1)*HLOOKUP(AQ$6,Assumps!$D$324:$W$335,$D2255+6)*HLOOKUP(AQ$6,Assumps!$D$324:$L$340,12+$C$2254)</f>
        <v>0.11327900614345104</v>
      </c>
      <c r="AR2255" s="74">
        <f>Assumps!$B$323*HLOOKUP(AR$6,Assumps!$D$324:$W$329,$B2255+3)*HLOOKUP(AR$6,Assumps!$D$324:$W$326,$C2255+1)*HLOOKUP(AR$6,Assumps!$D$324:$W$335,$D2255+6)*HLOOKUP(AR$6,Assumps!$D$324:$L$340,12+$C$2254)</f>
        <v>0.11327900614345104</v>
      </c>
      <c r="AS2255" s="74">
        <f>Assumps!$B$323*HLOOKUP(AS$6,Assumps!$D$324:$W$329,$B2255+3)*HLOOKUP(AS$6,Assumps!$D$324:$W$326,$C2255+1)*HLOOKUP(AS$6,Assumps!$D$324:$W$335,$D2255+6)*HLOOKUP(AS$6,Assumps!$D$324:$L$340,12+$C$2254)</f>
        <v>0.11327900614345104</v>
      </c>
      <c r="AT2255" s="74">
        <f>Assumps!$B$323*HLOOKUP(AT$6,Assumps!$D$324:$W$329,$B2255+3)*HLOOKUP(AT$6,Assumps!$D$324:$W$326,$C2255+1)*HLOOKUP(AT$6,Assumps!$D$324:$W$335,$D2255+6)*HLOOKUP(AT$6,Assumps!$D$324:$L$340,12+$C$2254)</f>
        <v>0.11327900614345104</v>
      </c>
      <c r="AU2255" s="74">
        <f>Assumps!$B$323*HLOOKUP(AU$6,Assumps!$D$324:$W$329,$B2255+3)*HLOOKUP(AU$6,Assumps!$D$324:$W$326,$C2255+1)*HLOOKUP(AU$6,Assumps!$D$324:$W$335,$D2255+6)*HLOOKUP(AU$6,Assumps!$D$324:$L$340,12+$C$2254)</f>
        <v>0.11327900614345104</v>
      </c>
      <c r="AV2255" s="74">
        <f>Assumps!$B$323*HLOOKUP(AV$6,Assumps!$D$324:$W$329,$B2255+3)*HLOOKUP(AV$6,Assumps!$D$324:$W$326,$C2255+1)*HLOOKUP(AV$6,Assumps!$D$324:$W$335,$D2255+6)*HLOOKUP(AV$6,Assumps!$D$324:$L$340,12+$C$2254)</f>
        <v>0.11327900614345104</v>
      </c>
      <c r="AW2255" s="74">
        <f>Assumps!$B$323*HLOOKUP(AW$6,Assumps!$D$324:$W$329,$B2255+3)*HLOOKUP(AW$6,Assumps!$D$324:$W$326,$C2255+1)*HLOOKUP(AW$6,Assumps!$D$324:$W$335,$D2255+6)*HLOOKUP(AW$6,Assumps!$D$324:$L$340,12+$C$2254)</f>
        <v>0.11327900614345104</v>
      </c>
      <c r="AX2255" s="74">
        <f>Assumps!$B$323*HLOOKUP(AX$6,Assumps!$D$324:$W$329,$B2255+3)*HLOOKUP(AX$6,Assumps!$D$324:$W$326,$C2255+1)*HLOOKUP(AX$6,Assumps!$D$324:$W$335,$D2255+6)*HLOOKUP(AX$6,Assumps!$D$324:$L$340,12+$C$2254)</f>
        <v>0.11327900614345104</v>
      </c>
      <c r="AY2255" s="74">
        <f>Assumps!$B$323*HLOOKUP(AY$6,Assumps!$D$324:$W$329,$B2255+3)*HLOOKUP(AY$6,Assumps!$D$324:$W$326,$C2255+1)*HLOOKUP(AY$6,Assumps!$D$324:$W$335,$D2255+6)*HLOOKUP(AY$6,Assumps!$D$324:$L$340,12+$C$2254)</f>
        <v>0.11327900614345104</v>
      </c>
      <c r="AZ2255" s="74">
        <f>Assumps!$B$323*HLOOKUP(AZ$6,Assumps!$D$324:$W$329,$B2255+3)*HLOOKUP(AZ$6,Assumps!$D$324:$W$326,$C2255+1)*HLOOKUP(AZ$6,Assumps!$D$324:$W$335,$D2255+6)*HLOOKUP(AZ$6,Assumps!$D$324:$L$340,12+$C$2254)</f>
        <v>0.11327900614345104</v>
      </c>
      <c r="BA2255" s="74">
        <f>Assumps!$B$323*HLOOKUP(BA$6,Assumps!$D$324:$W$329,$B2255+3)*HLOOKUP(BA$6,Assumps!$D$324:$W$326,$C2255+1)*HLOOKUP(BA$6,Assumps!$D$324:$W$335,$D2255+6)*HLOOKUP(BA$6,Assumps!$D$324:$L$340,12+$C$2254)</f>
        <v>0.11327900614345104</v>
      </c>
      <c r="BB2255" s="74">
        <f>Assumps!$B$323*HLOOKUP(BB$6,Assumps!$D$324:$W$329,$B2255+3)*HLOOKUP(BB$6,Assumps!$D$324:$W$326,$C2255+1)*HLOOKUP(BB$6,Assumps!$D$324:$W$335,$D2255+6)*HLOOKUP(BB$6,Assumps!$D$324:$L$340,12+$C$2254)</f>
        <v>0.11327900614345104</v>
      </c>
      <c r="BC2255" s="74">
        <f>Assumps!$B$323*HLOOKUP(BC$6,Assumps!$D$324:$W$329,$B2255+3)*HLOOKUP(BC$6,Assumps!$D$324:$W$326,$C2255+1)*HLOOKUP(BC$6,Assumps!$D$324:$W$335,$D2255+6)*HLOOKUP(BC$6,Assumps!$D$324:$L$340,12+$C$2254)</f>
        <v>0.11327900614345104</v>
      </c>
      <c r="BD2255" s="74">
        <f>Assumps!$B$323*HLOOKUP(BD$6,Assumps!$D$324:$W$329,$B2255+3)*HLOOKUP(BD$6,Assumps!$D$324:$W$326,$C2255+1)*HLOOKUP(BD$6,Assumps!$D$324:$W$335,$D2255+6)*HLOOKUP(BD$6,Assumps!$D$324:$L$340,12+$C$2254)</f>
        <v>0.11327900614345104</v>
      </c>
      <c r="BE2255" s="74">
        <f>Assumps!$B$323*HLOOKUP(BE$6,Assumps!$D$324:$W$329,$B2255+3)*HLOOKUP(BE$6,Assumps!$D$324:$W$326,$C2255+1)*HLOOKUP(BE$6,Assumps!$D$324:$W$335,$D2255+6)*HLOOKUP(BE$6,Assumps!$D$324:$L$340,12+$C$2254)</f>
        <v>0.11327900614345104</v>
      </c>
      <c r="BF2255" s="74">
        <f>Assumps!$B$323*HLOOKUP(BF$6,Assumps!$D$324:$W$329,$B2255+3)*HLOOKUP(BF$6,Assumps!$D$324:$W$326,$C2255+1)*HLOOKUP(BF$6,Assumps!$D$324:$W$335,$D2255+6)*HLOOKUP(BF$6,Assumps!$D$324:$L$340,12+$C$2254)</f>
        <v>0.11327900614345104</v>
      </c>
      <c r="BG2255" s="74">
        <f>Assumps!$B$323*HLOOKUP(BG$6,Assumps!$D$324:$W$329,$B2255+3)*HLOOKUP(BG$6,Assumps!$D$324:$W$326,$C2255+1)*HLOOKUP(BG$6,Assumps!$D$324:$W$335,$D2255+6)*HLOOKUP(BG$6,Assumps!$D$324:$L$340,12+$C$2254)</f>
        <v>0.11327900614345104</v>
      </c>
      <c r="BH2255" s="74">
        <f>Assumps!$B$323*HLOOKUP(BH$6,Assumps!$D$324:$W$329,$B2255+3)*HLOOKUP(BH$6,Assumps!$D$324:$W$326,$C2255+1)*HLOOKUP(BH$6,Assumps!$D$324:$W$335,$D2255+6)*HLOOKUP(BH$6,Assumps!$D$324:$L$340,12+$C$2254)</f>
        <v>0.11327900614345104</v>
      </c>
      <c r="BI2255" s="74">
        <f>Assumps!$B$323*HLOOKUP(BI$6,Assumps!$D$324:$W$329,$B2255+3)*HLOOKUP(BI$6,Assumps!$D$324:$W$326,$C2255+1)*HLOOKUP(BI$6,Assumps!$D$324:$W$335,$D2255+6)*HLOOKUP(BI$6,Assumps!$D$324:$L$340,12+$C$2254)</f>
        <v>0.11327900614345104</v>
      </c>
      <c r="BJ2255" s="74">
        <f>Assumps!$B$323*HLOOKUP(BJ$6,Assumps!$D$324:$W$329,$B2255+3)*HLOOKUP(BJ$6,Assumps!$D$324:$W$326,$C2255+1)*HLOOKUP(BJ$6,Assumps!$D$324:$W$335,$D2255+6)*HLOOKUP(BJ$6,Assumps!$D$324:$L$340,12+$C$2254)</f>
        <v>0.11327900614345104</v>
      </c>
      <c r="BK2255" s="74">
        <f>Assumps!$B$323*HLOOKUP(BK$6,Assumps!$D$324:$W$329,$B2255+3)*HLOOKUP(BK$6,Assumps!$D$324:$W$326,$C2255+1)*HLOOKUP(BK$6,Assumps!$D$324:$W$335,$D2255+6)*HLOOKUP(BK$6,Assumps!$D$324:$L$340,12+$C$2254)</f>
        <v>0.11327900614345104</v>
      </c>
      <c r="BL2255" s="74">
        <f>Assumps!$B$323*HLOOKUP(BL$6,Assumps!$D$324:$W$329,$B2255+3)*HLOOKUP(BL$6,Assumps!$D$324:$W$326,$C2255+1)*HLOOKUP(BL$6,Assumps!$D$324:$W$335,$D2255+6)*HLOOKUP(BL$6,Assumps!$D$324:$L$340,12+$C$2254)</f>
        <v>0.11327900614345104</v>
      </c>
      <c r="BM2255" s="74">
        <f>Assumps!$B$323*HLOOKUP(BM$6,Assumps!$D$324:$W$329,$B2255+3)*HLOOKUP(BM$6,Assumps!$D$324:$W$326,$C2255+1)*HLOOKUP(BM$6,Assumps!$D$324:$W$335,$D2255+6)*HLOOKUP(BM$6,Assumps!$D$324:$L$340,12+$C$2254)</f>
        <v>0.11327900614345104</v>
      </c>
      <c r="BN2255" s="74">
        <f>Assumps!$B$323*HLOOKUP(BN$6,Assumps!$D$324:$W$329,$B2255+3)*HLOOKUP(BN$6,Assumps!$D$324:$W$326,$C2255+1)*HLOOKUP(BN$6,Assumps!$D$324:$W$335,$D2255+6)*HLOOKUP(BN$6,Assumps!$D$324:$L$340,12+$C$2254)</f>
        <v>0.11327900614345104</v>
      </c>
      <c r="BO2255" s="74">
        <f>Assumps!$B$323*HLOOKUP(BO$6,Assumps!$D$324:$W$329,$B2255+3)*HLOOKUP(BO$6,Assumps!$D$324:$W$326,$C2255+1)*HLOOKUP(BO$6,Assumps!$D$324:$W$335,$D2255+6)*HLOOKUP(BO$6,Assumps!$D$324:$L$340,12+$C$2254)</f>
        <v>0.11327900614345104</v>
      </c>
      <c r="BP2255" s="74">
        <f>Assumps!$B$323*HLOOKUP(BP$6,Assumps!$D$324:$W$329,$B2255+3)*HLOOKUP(BP$6,Assumps!$D$324:$W$326,$C2255+1)*HLOOKUP(BP$6,Assumps!$D$324:$W$335,$D2255+6)*HLOOKUP(BP$6,Assumps!$D$324:$L$340,12+$C$2254)</f>
        <v>0.11327900614345104</v>
      </c>
      <c r="BQ2255" s="74">
        <f>Assumps!$B$323*HLOOKUP(BQ$6,Assumps!$D$324:$W$329,$B2255+3)*HLOOKUP(BQ$6,Assumps!$D$324:$W$326,$C2255+1)*HLOOKUP(BQ$6,Assumps!$D$324:$W$335,$D2255+6)*HLOOKUP(BQ$6,Assumps!$D$324:$L$340,12+$C$2254)</f>
        <v>0.11327900614345104</v>
      </c>
      <c r="BR2255" s="74">
        <f>Assumps!$B$323*HLOOKUP(BR$6,Assumps!$D$324:$W$329,$B2255+3)*HLOOKUP(BR$6,Assumps!$D$324:$W$326,$C2255+1)*HLOOKUP(BR$6,Assumps!$D$324:$W$335,$D2255+6)*HLOOKUP(BR$6,Assumps!$D$324:$L$340,12+$C$2254)</f>
        <v>0.11327900614345104</v>
      </c>
      <c r="BS2255" s="74">
        <f>Assumps!$B$323*HLOOKUP(BS$6,Assumps!$D$324:$W$329,$B2255+3)*HLOOKUP(BS$6,Assumps!$D$324:$W$326,$C2255+1)*HLOOKUP(BS$6,Assumps!$D$324:$W$335,$D2255+6)*HLOOKUP(BS$6,Assumps!$D$324:$L$340,12+$C$2254)</f>
        <v>0.11327900614345104</v>
      </c>
      <c r="BT2255" s="74">
        <f>Assumps!$B$323*HLOOKUP(BT$6,Assumps!$D$324:$W$329,$B2255+3)*HLOOKUP(BT$6,Assumps!$D$324:$W$326,$C2255+1)*HLOOKUP(BT$6,Assumps!$D$324:$W$335,$D2255+6)*HLOOKUP(BT$6,Assumps!$D$324:$L$340,12+$C$2254)</f>
        <v>0.11327900614345104</v>
      </c>
      <c r="BU2255" s="74">
        <f>Assumps!$B$323*HLOOKUP(BU$6,Assumps!$D$324:$W$329,$B2255+3)*HLOOKUP(BU$6,Assumps!$D$324:$W$326,$C2255+1)*HLOOKUP(BU$6,Assumps!$D$324:$W$335,$D2255+6)*HLOOKUP(BU$6,Assumps!$D$324:$L$340,12+$C$2254)</f>
        <v>0.11327900614345104</v>
      </c>
      <c r="BV2255" s="74">
        <f>Assumps!$B$323*HLOOKUP(BV$6,Assumps!$D$324:$W$329,$B2255+3)*HLOOKUP(BV$6,Assumps!$D$324:$W$326,$C2255+1)*HLOOKUP(BV$6,Assumps!$D$324:$W$335,$D2255+6)*HLOOKUP(BV$6,Assumps!$D$324:$L$340,12+$C$2254)</f>
        <v>0.11327900614345104</v>
      </c>
      <c r="BW2255" s="74">
        <f>Assumps!$B$323*HLOOKUP(BW$6,Assumps!$D$324:$W$329,$B2255+3)*HLOOKUP(BW$6,Assumps!$D$324:$W$326,$C2255+1)*HLOOKUP(BW$6,Assumps!$D$324:$W$335,$D2255+6)*HLOOKUP(BW$6,Assumps!$D$324:$L$340,12+$C$2254)</f>
        <v>0.11327900614345104</v>
      </c>
      <c r="BX2255" s="74">
        <f>Assumps!$B$323*HLOOKUP(BX$6,Assumps!$D$324:$W$329,$B2255+3)*HLOOKUP(BX$6,Assumps!$D$324:$W$326,$C2255+1)*HLOOKUP(BX$6,Assumps!$D$324:$W$335,$D2255+6)*HLOOKUP(BX$6,Assumps!$D$324:$L$340,12+$C$2254)</f>
        <v>0.11327900614345104</v>
      </c>
      <c r="BY2255" s="74">
        <f>Assumps!$B$323*HLOOKUP(BY$6,Assumps!$D$324:$W$329,$B2255+3)*HLOOKUP(BY$6,Assumps!$D$324:$W$326,$C2255+1)*HLOOKUP(BY$6,Assumps!$D$324:$W$335,$D2255+6)*HLOOKUP(BY$6,Assumps!$D$324:$L$340,12+$C$2254)</f>
        <v>0.11327900614345104</v>
      </c>
      <c r="BZ2255" s="74">
        <f>Assumps!$B$323*HLOOKUP(BZ$6,Assumps!$D$324:$W$329,$B2255+3)*HLOOKUP(BZ$6,Assumps!$D$324:$W$326,$C2255+1)*HLOOKUP(BZ$6,Assumps!$D$324:$W$335,$D2255+6)*HLOOKUP(BZ$6,Assumps!$D$324:$L$340,12+$C$2254)</f>
        <v>0.11327900614345104</v>
      </c>
      <c r="CA2255" s="74">
        <f>Assumps!$B$323*HLOOKUP(CA$6,Assumps!$D$324:$W$329,$B2255+3)*HLOOKUP(CA$6,Assumps!$D$324:$W$326,$C2255+1)*HLOOKUP(CA$6,Assumps!$D$324:$W$335,$D2255+6)*HLOOKUP(CA$6,Assumps!$D$324:$L$340,12+$C$2254)</f>
        <v>0.11327900614345104</v>
      </c>
      <c r="CB2255" s="74">
        <f>Assumps!$B$323*HLOOKUP(CB$6,Assumps!$D$324:$W$329,$B2255+3)*HLOOKUP(CB$6,Assumps!$D$324:$W$326,$C2255+1)*HLOOKUP(CB$6,Assumps!$D$324:$W$335,$D2255+6)*HLOOKUP(CB$6,Assumps!$D$324:$L$340,12+$C$2254)</f>
        <v>0.11327900614345104</v>
      </c>
      <c r="CC2255" s="74">
        <f>Assumps!$B$323*HLOOKUP(CC$6,Assumps!$D$324:$W$329,$B2255+3)*HLOOKUP(CC$6,Assumps!$D$324:$W$326,$C2255+1)*HLOOKUP(CC$6,Assumps!$D$324:$W$335,$D2255+6)*HLOOKUP(CC$6,Assumps!$D$324:$L$340,12+$C$2254)</f>
        <v>0.11327900614345104</v>
      </c>
      <c r="CD2255" s="74">
        <f>Assumps!$B$323*HLOOKUP(CD$6,Assumps!$D$324:$W$329,$B2255+3)*HLOOKUP(CD$6,Assumps!$D$324:$W$326,$C2255+1)*HLOOKUP(CD$6,Assumps!$D$324:$W$335,$D2255+6)*HLOOKUP(CD$6,Assumps!$D$324:$L$340,12+$C$2254)</f>
        <v>0.11327900614345104</v>
      </c>
      <c r="CE2255" s="74">
        <f>Assumps!$B$323*HLOOKUP(CE$6,Assumps!$D$324:$W$329,$B2255+3)*HLOOKUP(CE$6,Assumps!$D$324:$W$326,$C2255+1)*HLOOKUP(CE$6,Assumps!$D$324:$W$335,$D2255+6)*HLOOKUP(CE$6,Assumps!$D$324:$L$340,12+$C$2254)</f>
        <v>0.11327900614345104</v>
      </c>
      <c r="CF2255" s="74">
        <f>Assumps!$B$323*HLOOKUP(CF$6,Assumps!$D$324:$W$329,$B2255+3)*HLOOKUP(CF$6,Assumps!$D$324:$W$326,$C2255+1)*HLOOKUP(CF$6,Assumps!$D$324:$W$335,$D2255+6)*HLOOKUP(CF$6,Assumps!$D$324:$L$340,12+$C$2254)</f>
        <v>0.11327900614345104</v>
      </c>
      <c r="CG2255" s="74">
        <f>Assumps!$B$323*HLOOKUP(CG$6,Assumps!$D$324:$W$329,$B2255+3)*HLOOKUP(CG$6,Assumps!$D$324:$W$326,$C2255+1)*HLOOKUP(CG$6,Assumps!$D$324:$W$335,$D2255+6)*HLOOKUP(CG$6,Assumps!$D$324:$L$340,12+$C$2254)</f>
        <v>0.11327900614345104</v>
      </c>
      <c r="CH2255" s="74">
        <f>Assumps!$B$323*HLOOKUP(CH$6,Assumps!$D$324:$W$329,$B2255+3)*HLOOKUP(CH$6,Assumps!$D$324:$W$326,$C2255+1)*HLOOKUP(CH$6,Assumps!$D$324:$W$335,$D2255+6)*HLOOKUP(CH$6,Assumps!$D$324:$L$340,12+$C$2254)</f>
        <v>0.11327900614345104</v>
      </c>
    </row>
    <row r="2256" spans="2:86">
      <c r="B2256" s="20">
        <v>1</v>
      </c>
      <c r="C2256" s="20">
        <v>2</v>
      </c>
      <c r="D2256" s="20">
        <v>1</v>
      </c>
      <c r="E2256" s="20">
        <v>121</v>
      </c>
      <c r="G2256" s="74">
        <f>Assumps!$B$323*HLOOKUP(G$6,Assumps!$D$324:$W$329,$B2256+3)*HLOOKUP(G$6,Assumps!$D$324:$W$326,$C2256+1)*HLOOKUP(G$6,Assumps!$D$324:$W$335,$D2256+6)*HLOOKUP(G$6,Assumps!$D$324:$L$340,12+$C$2254)</f>
        <v>0.18604651162790697</v>
      </c>
      <c r="H2256" s="74">
        <f>Assumps!$B$323*HLOOKUP(H$6,Assumps!$D$324:$W$329,$B2256+3)*HLOOKUP(H$6,Assumps!$D$324:$W$326,$C2256+1)*HLOOKUP(H$6,Assumps!$D$324:$W$335,$D2256+6)*HLOOKUP(H$6,Assumps!$D$324:$L$340,12+$C$2254)</f>
        <v>0.18604651162790697</v>
      </c>
      <c r="I2256" s="74">
        <f>Assumps!$B$323*HLOOKUP(I$6,Assumps!$D$324:$W$329,$B2256+3)*HLOOKUP(I$6,Assumps!$D$324:$W$326,$C2256+1)*HLOOKUP(I$6,Assumps!$D$324:$W$335,$D2256+6)*HLOOKUP(I$6,Assumps!$D$324:$L$340,12+$C$2254)</f>
        <v>0.18604651162790697</v>
      </c>
      <c r="J2256" s="74">
        <f>Assumps!$B$323*HLOOKUP(J$6,Assumps!$D$324:$W$329,$B2256+3)*HLOOKUP(J$6,Assumps!$D$324:$W$326,$C2256+1)*HLOOKUP(J$6,Assumps!$D$324:$W$335,$D2256+6)*HLOOKUP(J$6,Assumps!$D$324:$L$340,12+$C$2254)</f>
        <v>0.18604651162790697</v>
      </c>
      <c r="K2256" s="74">
        <f>Assumps!$B$323*HLOOKUP(K$6,Assumps!$D$324:$W$329,$B2256+3)*HLOOKUP(K$6,Assumps!$D$324:$W$326,$C2256+1)*HLOOKUP(K$6,Assumps!$D$324:$W$335,$D2256+6)*HLOOKUP(K$6,Assumps!$D$324:$L$340,12+$C$2254)</f>
        <v>0.13436692506459949</v>
      </c>
      <c r="L2256" s="74">
        <f>Assumps!$B$323*HLOOKUP(L$6,Assumps!$D$324:$W$329,$B2256+3)*HLOOKUP(L$6,Assumps!$D$324:$W$326,$C2256+1)*HLOOKUP(L$6,Assumps!$D$324:$W$335,$D2256+6)*HLOOKUP(L$6,Assumps!$D$324:$L$340,12+$C$2254)</f>
        <v>0.13436692506459949</v>
      </c>
      <c r="M2256" s="74">
        <f>Assumps!$B$323*HLOOKUP(M$6,Assumps!$D$324:$W$329,$B2256+3)*HLOOKUP(M$6,Assumps!$D$324:$W$326,$C2256+1)*HLOOKUP(M$6,Assumps!$D$324:$W$335,$D2256+6)*HLOOKUP(M$6,Assumps!$D$324:$L$340,12+$C$2254)</f>
        <v>0.13436692506459949</v>
      </c>
      <c r="N2256" s="74">
        <f>Assumps!$B$323*HLOOKUP(N$6,Assumps!$D$324:$W$329,$B2256+3)*HLOOKUP(N$6,Assumps!$D$324:$W$326,$C2256+1)*HLOOKUP(N$6,Assumps!$D$324:$W$335,$D2256+6)*HLOOKUP(N$6,Assumps!$D$324:$L$340,12+$C$2254)</f>
        <v>0.13436692506459949</v>
      </c>
      <c r="O2256" s="74">
        <f>Assumps!$B$323*HLOOKUP(O$6,Assumps!$D$324:$W$329,$B2256+3)*HLOOKUP(O$6,Assumps!$D$324:$W$326,$C2256+1)*HLOOKUP(O$6,Assumps!$D$324:$W$335,$D2256+6)*HLOOKUP(O$6,Assumps!$D$324:$L$340,12+$C$2254)</f>
        <v>6.6889632107023408E-2</v>
      </c>
      <c r="P2256" s="74">
        <f>Assumps!$B$323*HLOOKUP(P$6,Assumps!$D$324:$W$329,$B2256+3)*HLOOKUP(P$6,Assumps!$D$324:$W$326,$C2256+1)*HLOOKUP(P$6,Assumps!$D$324:$W$335,$D2256+6)*HLOOKUP(P$6,Assumps!$D$324:$L$340,12+$C$2254)</f>
        <v>6.6889632107023408E-2</v>
      </c>
      <c r="Q2256" s="74">
        <f>Assumps!$B$323*HLOOKUP(Q$6,Assumps!$D$324:$W$329,$B2256+3)*HLOOKUP(Q$6,Assumps!$D$324:$W$326,$C2256+1)*HLOOKUP(Q$6,Assumps!$D$324:$W$335,$D2256+6)*HLOOKUP(Q$6,Assumps!$D$324:$L$340,12+$C$2254)</f>
        <v>6.6889632107023408E-2</v>
      </c>
      <c r="R2256" s="74">
        <f>Assumps!$B$323*HLOOKUP(R$6,Assumps!$D$324:$W$329,$B2256+3)*HLOOKUP(R$6,Assumps!$D$324:$W$326,$C2256+1)*HLOOKUP(R$6,Assumps!$D$324:$W$335,$D2256+6)*HLOOKUP(R$6,Assumps!$D$324:$L$340,12+$C$2254)</f>
        <v>6.6889632107023408E-2</v>
      </c>
      <c r="S2256" s="74">
        <f>Assumps!$B$323*HLOOKUP(S$6,Assumps!$D$324:$W$329,$B2256+3)*HLOOKUP(S$6,Assumps!$D$324:$W$326,$C2256+1)*HLOOKUP(S$6,Assumps!$D$324:$W$335,$D2256+6)*HLOOKUP(S$6,Assumps!$D$324:$L$340,12+$C$2254)</f>
        <v>5.5908513341804321E-2</v>
      </c>
      <c r="T2256" s="74">
        <f>Assumps!$B$323*HLOOKUP(T$6,Assumps!$D$324:$W$329,$B2256+3)*HLOOKUP(T$6,Assumps!$D$324:$W$326,$C2256+1)*HLOOKUP(T$6,Assumps!$D$324:$W$335,$D2256+6)*HLOOKUP(T$6,Assumps!$D$324:$L$340,12+$C$2254)</f>
        <v>5.5908513341804321E-2</v>
      </c>
      <c r="U2256" s="74">
        <f>Assumps!$B$323*HLOOKUP(U$6,Assumps!$D$324:$W$329,$B2256+3)*HLOOKUP(U$6,Assumps!$D$324:$W$326,$C2256+1)*HLOOKUP(U$6,Assumps!$D$324:$W$335,$D2256+6)*HLOOKUP(U$6,Assumps!$D$324:$L$340,12+$C$2254)</f>
        <v>5.5908513341804321E-2</v>
      </c>
      <c r="V2256" s="74">
        <f>Assumps!$B$323*HLOOKUP(V$6,Assumps!$D$324:$W$329,$B2256+3)*HLOOKUP(V$6,Assumps!$D$324:$W$326,$C2256+1)*HLOOKUP(V$6,Assumps!$D$324:$W$335,$D2256+6)*HLOOKUP(V$6,Assumps!$D$324:$L$340,12+$C$2254)</f>
        <v>5.5908513341804321E-2</v>
      </c>
      <c r="W2256" s="74">
        <f>Assumps!$B$323*HLOOKUP(W$6,Assumps!$D$324:$W$329,$B2256+3)*HLOOKUP(W$6,Assumps!$D$324:$W$326,$C2256+1)*HLOOKUP(W$6,Assumps!$D$324:$W$335,$D2256+6)*HLOOKUP(W$6,Assumps!$D$324:$L$340,12+$C$2254)</f>
        <v>5.0285714285714288E-2</v>
      </c>
      <c r="X2256" s="74">
        <f>Assumps!$B$323*HLOOKUP(X$6,Assumps!$D$324:$W$329,$B2256+3)*HLOOKUP(X$6,Assumps!$D$324:$W$326,$C2256+1)*HLOOKUP(X$6,Assumps!$D$324:$W$335,$D2256+6)*HLOOKUP(X$6,Assumps!$D$324:$L$340,12+$C$2254)</f>
        <v>5.0285714285714288E-2</v>
      </c>
      <c r="Y2256" s="74">
        <f>Assumps!$B$323*HLOOKUP(Y$6,Assumps!$D$324:$W$329,$B2256+3)*HLOOKUP(Y$6,Assumps!$D$324:$W$326,$C2256+1)*HLOOKUP(Y$6,Assumps!$D$324:$W$335,$D2256+6)*HLOOKUP(Y$6,Assumps!$D$324:$L$340,12+$C$2254)</f>
        <v>5.0285714285714288E-2</v>
      </c>
      <c r="Z2256" s="74">
        <f>Assumps!$B$323*HLOOKUP(Z$6,Assumps!$D$324:$W$329,$B2256+3)*HLOOKUP(Z$6,Assumps!$D$324:$W$326,$C2256+1)*HLOOKUP(Z$6,Assumps!$D$324:$W$335,$D2256+6)*HLOOKUP(Z$6,Assumps!$D$324:$L$340,12+$C$2254)</f>
        <v>5.0285714285714288E-2</v>
      </c>
      <c r="AA2256" s="74">
        <f>Assumps!$B$323*HLOOKUP(AA$6,Assumps!$D$324:$W$329,$B2256+3)*HLOOKUP(AA$6,Assumps!$D$324:$W$326,$C2256+1)*HLOOKUP(AA$6,Assumps!$D$324:$W$335,$D2256+6)*HLOOKUP(AA$6,Assumps!$D$324:$L$340,12+$C$2254)</f>
        <v>0.11087420042643924</v>
      </c>
      <c r="AB2256" s="74">
        <f>Assumps!$B$323*HLOOKUP(AB$6,Assumps!$D$324:$W$329,$B2256+3)*HLOOKUP(AB$6,Assumps!$D$324:$W$326,$C2256+1)*HLOOKUP(AB$6,Assumps!$D$324:$W$335,$D2256+6)*HLOOKUP(AB$6,Assumps!$D$324:$L$340,12+$C$2254)</f>
        <v>0.11087420042643924</v>
      </c>
      <c r="AC2256" s="74">
        <f>Assumps!$B$323*HLOOKUP(AC$6,Assumps!$D$324:$W$329,$B2256+3)*HLOOKUP(AC$6,Assumps!$D$324:$W$326,$C2256+1)*HLOOKUP(AC$6,Assumps!$D$324:$W$335,$D2256+6)*HLOOKUP(AC$6,Assumps!$D$324:$L$340,12+$C$2254)</f>
        <v>0.11087420042643924</v>
      </c>
      <c r="AD2256" s="74">
        <f>Assumps!$B$323*HLOOKUP(AD$6,Assumps!$D$324:$W$329,$B2256+3)*HLOOKUP(AD$6,Assumps!$D$324:$W$326,$C2256+1)*HLOOKUP(AD$6,Assumps!$D$324:$W$335,$D2256+6)*HLOOKUP(AD$6,Assumps!$D$324:$L$340,12+$C$2254)</f>
        <v>0.11087420042643924</v>
      </c>
      <c r="AE2256" s="74">
        <f>Assumps!$B$323*HLOOKUP(AE$6,Assumps!$D$324:$W$329,$B2256+3)*HLOOKUP(AE$6,Assumps!$D$324:$W$326,$C2256+1)*HLOOKUP(AE$6,Assumps!$D$324:$W$335,$D2256+6)*HLOOKUP(AE$6,Assumps!$D$324:$L$340,12+$C$2254)</f>
        <v>0.13307240704500978</v>
      </c>
      <c r="AF2256" s="74">
        <f>Assumps!$B$323*HLOOKUP(AF$6,Assumps!$D$324:$W$329,$B2256+3)*HLOOKUP(AF$6,Assumps!$D$324:$W$326,$C2256+1)*HLOOKUP(AF$6,Assumps!$D$324:$W$335,$D2256+6)*HLOOKUP(AF$6,Assumps!$D$324:$L$340,12+$C$2254)</f>
        <v>0.13307240704500978</v>
      </c>
      <c r="AG2256" s="74">
        <f>Assumps!$B$323*HLOOKUP(AG$6,Assumps!$D$324:$W$329,$B2256+3)*HLOOKUP(AG$6,Assumps!$D$324:$W$326,$C2256+1)*HLOOKUP(AG$6,Assumps!$D$324:$W$335,$D2256+6)*HLOOKUP(AG$6,Assumps!$D$324:$L$340,12+$C$2254)</f>
        <v>0.13307240704500978</v>
      </c>
      <c r="AH2256" s="74">
        <f>Assumps!$B$323*HLOOKUP(AH$6,Assumps!$D$324:$W$329,$B2256+3)*HLOOKUP(AH$6,Assumps!$D$324:$W$326,$C2256+1)*HLOOKUP(AH$6,Assumps!$D$324:$W$335,$D2256+6)*HLOOKUP(AH$6,Assumps!$D$324:$L$340,12+$C$2254)</f>
        <v>0.13307240704500978</v>
      </c>
      <c r="AI2256" s="74">
        <f>Assumps!$B$323*HLOOKUP(AI$6,Assumps!$D$324:$W$329,$B2256+3)*HLOOKUP(AI$6,Assumps!$D$324:$W$326,$C2256+1)*HLOOKUP(AI$6,Assumps!$D$324:$W$335,$D2256+6)*HLOOKUP(AI$6,Assumps!$D$324:$L$340,12+$C$2254)</f>
        <v>9.5890410958904104E-2</v>
      </c>
      <c r="AJ2256" s="74">
        <f>Assumps!$B$323*HLOOKUP(AJ$6,Assumps!$D$324:$W$329,$B2256+3)*HLOOKUP(AJ$6,Assumps!$D$324:$W$326,$C2256+1)*HLOOKUP(AJ$6,Assumps!$D$324:$W$335,$D2256+6)*HLOOKUP(AJ$6,Assumps!$D$324:$L$340,12+$C$2254)</f>
        <v>9.5890410958904104E-2</v>
      </c>
      <c r="AK2256" s="74">
        <f>Assumps!$B$323*HLOOKUP(AK$6,Assumps!$D$324:$W$329,$B2256+3)*HLOOKUP(AK$6,Assumps!$D$324:$W$326,$C2256+1)*HLOOKUP(AK$6,Assumps!$D$324:$W$335,$D2256+6)*HLOOKUP(AK$6,Assumps!$D$324:$L$340,12+$C$2254)</f>
        <v>9.5890410958904104E-2</v>
      </c>
      <c r="AL2256" s="74">
        <f>Assumps!$B$323*HLOOKUP(AL$6,Assumps!$D$324:$W$329,$B2256+3)*HLOOKUP(AL$6,Assumps!$D$324:$W$326,$C2256+1)*HLOOKUP(AL$6,Assumps!$D$324:$W$335,$D2256+6)*HLOOKUP(AL$6,Assumps!$D$324:$L$340,12+$C$2254)</f>
        <v>9.5890410958904104E-2</v>
      </c>
      <c r="AM2256" s="74">
        <f>Assumps!$B$323*HLOOKUP(AM$6,Assumps!$D$324:$W$329,$B2256+3)*HLOOKUP(AM$6,Assumps!$D$324:$W$326,$C2256+1)*HLOOKUP(AM$6,Assumps!$D$324:$W$335,$D2256+6)*HLOOKUP(AM$6,Assumps!$D$324:$L$340,12+$C$2254)</f>
        <v>0.11327900614345104</v>
      </c>
      <c r="AN2256" s="74">
        <f>Assumps!$B$323*HLOOKUP(AN$6,Assumps!$D$324:$W$329,$B2256+3)*HLOOKUP(AN$6,Assumps!$D$324:$W$326,$C2256+1)*HLOOKUP(AN$6,Assumps!$D$324:$W$335,$D2256+6)*HLOOKUP(AN$6,Assumps!$D$324:$L$340,12+$C$2254)</f>
        <v>0.11327900614345104</v>
      </c>
      <c r="AO2256" s="74">
        <f>Assumps!$B$323*HLOOKUP(AO$6,Assumps!$D$324:$W$329,$B2256+3)*HLOOKUP(AO$6,Assumps!$D$324:$W$326,$C2256+1)*HLOOKUP(AO$6,Assumps!$D$324:$W$335,$D2256+6)*HLOOKUP(AO$6,Assumps!$D$324:$L$340,12+$C$2254)</f>
        <v>0.11327900614345104</v>
      </c>
      <c r="AP2256" s="74">
        <f>Assumps!$B$323*HLOOKUP(AP$6,Assumps!$D$324:$W$329,$B2256+3)*HLOOKUP(AP$6,Assumps!$D$324:$W$326,$C2256+1)*HLOOKUP(AP$6,Assumps!$D$324:$W$335,$D2256+6)*HLOOKUP(AP$6,Assumps!$D$324:$L$340,12+$C$2254)</f>
        <v>0.11327900614345104</v>
      </c>
      <c r="AQ2256" s="74">
        <f>Assumps!$B$323*HLOOKUP(AQ$6,Assumps!$D$324:$W$329,$B2256+3)*HLOOKUP(AQ$6,Assumps!$D$324:$W$326,$C2256+1)*HLOOKUP(AQ$6,Assumps!$D$324:$W$335,$D2256+6)*HLOOKUP(AQ$6,Assumps!$D$324:$L$340,12+$C$2254)</f>
        <v>0.11327900614345104</v>
      </c>
      <c r="AR2256" s="74">
        <f>Assumps!$B$323*HLOOKUP(AR$6,Assumps!$D$324:$W$329,$B2256+3)*HLOOKUP(AR$6,Assumps!$D$324:$W$326,$C2256+1)*HLOOKUP(AR$6,Assumps!$D$324:$W$335,$D2256+6)*HLOOKUP(AR$6,Assumps!$D$324:$L$340,12+$C$2254)</f>
        <v>0.11327900614345104</v>
      </c>
      <c r="AS2256" s="74">
        <f>Assumps!$B$323*HLOOKUP(AS$6,Assumps!$D$324:$W$329,$B2256+3)*HLOOKUP(AS$6,Assumps!$D$324:$W$326,$C2256+1)*HLOOKUP(AS$6,Assumps!$D$324:$W$335,$D2256+6)*HLOOKUP(AS$6,Assumps!$D$324:$L$340,12+$C$2254)</f>
        <v>0.11327900614345104</v>
      </c>
      <c r="AT2256" s="74">
        <f>Assumps!$B$323*HLOOKUP(AT$6,Assumps!$D$324:$W$329,$B2256+3)*HLOOKUP(AT$6,Assumps!$D$324:$W$326,$C2256+1)*HLOOKUP(AT$6,Assumps!$D$324:$W$335,$D2256+6)*HLOOKUP(AT$6,Assumps!$D$324:$L$340,12+$C$2254)</f>
        <v>0.11327900614345104</v>
      </c>
      <c r="AU2256" s="74">
        <f>Assumps!$B$323*HLOOKUP(AU$6,Assumps!$D$324:$W$329,$B2256+3)*HLOOKUP(AU$6,Assumps!$D$324:$W$326,$C2256+1)*HLOOKUP(AU$6,Assumps!$D$324:$W$335,$D2256+6)*HLOOKUP(AU$6,Assumps!$D$324:$L$340,12+$C$2254)</f>
        <v>0.11327900614345104</v>
      </c>
      <c r="AV2256" s="74">
        <f>Assumps!$B$323*HLOOKUP(AV$6,Assumps!$D$324:$W$329,$B2256+3)*HLOOKUP(AV$6,Assumps!$D$324:$W$326,$C2256+1)*HLOOKUP(AV$6,Assumps!$D$324:$W$335,$D2256+6)*HLOOKUP(AV$6,Assumps!$D$324:$L$340,12+$C$2254)</f>
        <v>0.11327900614345104</v>
      </c>
      <c r="AW2256" s="74">
        <f>Assumps!$B$323*HLOOKUP(AW$6,Assumps!$D$324:$W$329,$B2256+3)*HLOOKUP(AW$6,Assumps!$D$324:$W$326,$C2256+1)*HLOOKUP(AW$6,Assumps!$D$324:$W$335,$D2256+6)*HLOOKUP(AW$6,Assumps!$D$324:$L$340,12+$C$2254)</f>
        <v>0.11327900614345104</v>
      </c>
      <c r="AX2256" s="74">
        <f>Assumps!$B$323*HLOOKUP(AX$6,Assumps!$D$324:$W$329,$B2256+3)*HLOOKUP(AX$6,Assumps!$D$324:$W$326,$C2256+1)*HLOOKUP(AX$6,Assumps!$D$324:$W$335,$D2256+6)*HLOOKUP(AX$6,Assumps!$D$324:$L$340,12+$C$2254)</f>
        <v>0.11327900614345104</v>
      </c>
      <c r="AY2256" s="74">
        <f>Assumps!$B$323*HLOOKUP(AY$6,Assumps!$D$324:$W$329,$B2256+3)*HLOOKUP(AY$6,Assumps!$D$324:$W$326,$C2256+1)*HLOOKUP(AY$6,Assumps!$D$324:$W$335,$D2256+6)*HLOOKUP(AY$6,Assumps!$D$324:$L$340,12+$C$2254)</f>
        <v>0.11327900614345104</v>
      </c>
      <c r="AZ2256" s="74">
        <f>Assumps!$B$323*HLOOKUP(AZ$6,Assumps!$D$324:$W$329,$B2256+3)*HLOOKUP(AZ$6,Assumps!$D$324:$W$326,$C2256+1)*HLOOKUP(AZ$6,Assumps!$D$324:$W$335,$D2256+6)*HLOOKUP(AZ$6,Assumps!$D$324:$L$340,12+$C$2254)</f>
        <v>0.11327900614345104</v>
      </c>
      <c r="BA2256" s="74">
        <f>Assumps!$B$323*HLOOKUP(BA$6,Assumps!$D$324:$W$329,$B2256+3)*HLOOKUP(BA$6,Assumps!$D$324:$W$326,$C2256+1)*HLOOKUP(BA$6,Assumps!$D$324:$W$335,$D2256+6)*HLOOKUP(BA$6,Assumps!$D$324:$L$340,12+$C$2254)</f>
        <v>0.11327900614345104</v>
      </c>
      <c r="BB2256" s="74">
        <f>Assumps!$B$323*HLOOKUP(BB$6,Assumps!$D$324:$W$329,$B2256+3)*HLOOKUP(BB$6,Assumps!$D$324:$W$326,$C2256+1)*HLOOKUP(BB$6,Assumps!$D$324:$W$335,$D2256+6)*HLOOKUP(BB$6,Assumps!$D$324:$L$340,12+$C$2254)</f>
        <v>0.11327900614345104</v>
      </c>
      <c r="BC2256" s="74">
        <f>Assumps!$B$323*HLOOKUP(BC$6,Assumps!$D$324:$W$329,$B2256+3)*HLOOKUP(BC$6,Assumps!$D$324:$W$326,$C2256+1)*HLOOKUP(BC$6,Assumps!$D$324:$W$335,$D2256+6)*HLOOKUP(BC$6,Assumps!$D$324:$L$340,12+$C$2254)</f>
        <v>0.11327900614345104</v>
      </c>
      <c r="BD2256" s="74">
        <f>Assumps!$B$323*HLOOKUP(BD$6,Assumps!$D$324:$W$329,$B2256+3)*HLOOKUP(BD$6,Assumps!$D$324:$W$326,$C2256+1)*HLOOKUP(BD$6,Assumps!$D$324:$W$335,$D2256+6)*HLOOKUP(BD$6,Assumps!$D$324:$L$340,12+$C$2254)</f>
        <v>0.11327900614345104</v>
      </c>
      <c r="BE2256" s="74">
        <f>Assumps!$B$323*HLOOKUP(BE$6,Assumps!$D$324:$W$329,$B2256+3)*HLOOKUP(BE$6,Assumps!$D$324:$W$326,$C2256+1)*HLOOKUP(BE$6,Assumps!$D$324:$W$335,$D2256+6)*HLOOKUP(BE$6,Assumps!$D$324:$L$340,12+$C$2254)</f>
        <v>0.11327900614345104</v>
      </c>
      <c r="BF2256" s="74">
        <f>Assumps!$B$323*HLOOKUP(BF$6,Assumps!$D$324:$W$329,$B2256+3)*HLOOKUP(BF$6,Assumps!$D$324:$W$326,$C2256+1)*HLOOKUP(BF$6,Assumps!$D$324:$W$335,$D2256+6)*HLOOKUP(BF$6,Assumps!$D$324:$L$340,12+$C$2254)</f>
        <v>0.11327900614345104</v>
      </c>
      <c r="BG2256" s="74">
        <f>Assumps!$B$323*HLOOKUP(BG$6,Assumps!$D$324:$W$329,$B2256+3)*HLOOKUP(BG$6,Assumps!$D$324:$W$326,$C2256+1)*HLOOKUP(BG$6,Assumps!$D$324:$W$335,$D2256+6)*HLOOKUP(BG$6,Assumps!$D$324:$L$340,12+$C$2254)</f>
        <v>0.11327900614345104</v>
      </c>
      <c r="BH2256" s="74">
        <f>Assumps!$B$323*HLOOKUP(BH$6,Assumps!$D$324:$W$329,$B2256+3)*HLOOKUP(BH$6,Assumps!$D$324:$W$326,$C2256+1)*HLOOKUP(BH$6,Assumps!$D$324:$W$335,$D2256+6)*HLOOKUP(BH$6,Assumps!$D$324:$L$340,12+$C$2254)</f>
        <v>0.11327900614345104</v>
      </c>
      <c r="BI2256" s="74">
        <f>Assumps!$B$323*HLOOKUP(BI$6,Assumps!$D$324:$W$329,$B2256+3)*HLOOKUP(BI$6,Assumps!$D$324:$W$326,$C2256+1)*HLOOKUP(BI$6,Assumps!$D$324:$W$335,$D2256+6)*HLOOKUP(BI$6,Assumps!$D$324:$L$340,12+$C$2254)</f>
        <v>0.11327900614345104</v>
      </c>
      <c r="BJ2256" s="74">
        <f>Assumps!$B$323*HLOOKUP(BJ$6,Assumps!$D$324:$W$329,$B2256+3)*HLOOKUP(BJ$6,Assumps!$D$324:$W$326,$C2256+1)*HLOOKUP(BJ$6,Assumps!$D$324:$W$335,$D2256+6)*HLOOKUP(BJ$6,Assumps!$D$324:$L$340,12+$C$2254)</f>
        <v>0.11327900614345104</v>
      </c>
      <c r="BK2256" s="74">
        <f>Assumps!$B$323*HLOOKUP(BK$6,Assumps!$D$324:$W$329,$B2256+3)*HLOOKUP(BK$6,Assumps!$D$324:$W$326,$C2256+1)*HLOOKUP(BK$6,Assumps!$D$324:$W$335,$D2256+6)*HLOOKUP(BK$6,Assumps!$D$324:$L$340,12+$C$2254)</f>
        <v>0.11327900614345104</v>
      </c>
      <c r="BL2256" s="74">
        <f>Assumps!$B$323*HLOOKUP(BL$6,Assumps!$D$324:$W$329,$B2256+3)*HLOOKUP(BL$6,Assumps!$D$324:$W$326,$C2256+1)*HLOOKUP(BL$6,Assumps!$D$324:$W$335,$D2256+6)*HLOOKUP(BL$6,Assumps!$D$324:$L$340,12+$C$2254)</f>
        <v>0.11327900614345104</v>
      </c>
      <c r="BM2256" s="74">
        <f>Assumps!$B$323*HLOOKUP(BM$6,Assumps!$D$324:$W$329,$B2256+3)*HLOOKUP(BM$6,Assumps!$D$324:$W$326,$C2256+1)*HLOOKUP(BM$6,Assumps!$D$324:$W$335,$D2256+6)*HLOOKUP(BM$6,Assumps!$D$324:$L$340,12+$C$2254)</f>
        <v>0.11327900614345104</v>
      </c>
      <c r="BN2256" s="74">
        <f>Assumps!$B$323*HLOOKUP(BN$6,Assumps!$D$324:$W$329,$B2256+3)*HLOOKUP(BN$6,Assumps!$D$324:$W$326,$C2256+1)*HLOOKUP(BN$6,Assumps!$D$324:$W$335,$D2256+6)*HLOOKUP(BN$6,Assumps!$D$324:$L$340,12+$C$2254)</f>
        <v>0.11327900614345104</v>
      </c>
      <c r="BO2256" s="74">
        <f>Assumps!$B$323*HLOOKUP(BO$6,Assumps!$D$324:$W$329,$B2256+3)*HLOOKUP(BO$6,Assumps!$D$324:$W$326,$C2256+1)*HLOOKUP(BO$6,Assumps!$D$324:$W$335,$D2256+6)*HLOOKUP(BO$6,Assumps!$D$324:$L$340,12+$C$2254)</f>
        <v>0.11327900614345104</v>
      </c>
      <c r="BP2256" s="74">
        <f>Assumps!$B$323*HLOOKUP(BP$6,Assumps!$D$324:$W$329,$B2256+3)*HLOOKUP(BP$6,Assumps!$D$324:$W$326,$C2256+1)*HLOOKUP(BP$6,Assumps!$D$324:$W$335,$D2256+6)*HLOOKUP(BP$6,Assumps!$D$324:$L$340,12+$C$2254)</f>
        <v>0.11327900614345104</v>
      </c>
      <c r="BQ2256" s="74">
        <f>Assumps!$B$323*HLOOKUP(BQ$6,Assumps!$D$324:$W$329,$B2256+3)*HLOOKUP(BQ$6,Assumps!$D$324:$W$326,$C2256+1)*HLOOKUP(BQ$6,Assumps!$D$324:$W$335,$D2256+6)*HLOOKUP(BQ$6,Assumps!$D$324:$L$340,12+$C$2254)</f>
        <v>0.11327900614345104</v>
      </c>
      <c r="BR2256" s="74">
        <f>Assumps!$B$323*HLOOKUP(BR$6,Assumps!$D$324:$W$329,$B2256+3)*HLOOKUP(BR$6,Assumps!$D$324:$W$326,$C2256+1)*HLOOKUP(BR$6,Assumps!$D$324:$W$335,$D2256+6)*HLOOKUP(BR$6,Assumps!$D$324:$L$340,12+$C$2254)</f>
        <v>0.11327900614345104</v>
      </c>
      <c r="BS2256" s="74">
        <f>Assumps!$B$323*HLOOKUP(BS$6,Assumps!$D$324:$W$329,$B2256+3)*HLOOKUP(BS$6,Assumps!$D$324:$W$326,$C2256+1)*HLOOKUP(BS$6,Assumps!$D$324:$W$335,$D2256+6)*HLOOKUP(BS$6,Assumps!$D$324:$L$340,12+$C$2254)</f>
        <v>0.11327900614345104</v>
      </c>
      <c r="BT2256" s="74">
        <f>Assumps!$B$323*HLOOKUP(BT$6,Assumps!$D$324:$W$329,$B2256+3)*HLOOKUP(BT$6,Assumps!$D$324:$W$326,$C2256+1)*HLOOKUP(BT$6,Assumps!$D$324:$W$335,$D2256+6)*HLOOKUP(BT$6,Assumps!$D$324:$L$340,12+$C$2254)</f>
        <v>0.11327900614345104</v>
      </c>
      <c r="BU2256" s="74">
        <f>Assumps!$B$323*HLOOKUP(BU$6,Assumps!$D$324:$W$329,$B2256+3)*HLOOKUP(BU$6,Assumps!$D$324:$W$326,$C2256+1)*HLOOKUP(BU$6,Assumps!$D$324:$W$335,$D2256+6)*HLOOKUP(BU$6,Assumps!$D$324:$L$340,12+$C$2254)</f>
        <v>0.11327900614345104</v>
      </c>
      <c r="BV2256" s="74">
        <f>Assumps!$B$323*HLOOKUP(BV$6,Assumps!$D$324:$W$329,$B2256+3)*HLOOKUP(BV$6,Assumps!$D$324:$W$326,$C2256+1)*HLOOKUP(BV$6,Assumps!$D$324:$W$335,$D2256+6)*HLOOKUP(BV$6,Assumps!$D$324:$L$340,12+$C$2254)</f>
        <v>0.11327900614345104</v>
      </c>
      <c r="BW2256" s="74">
        <f>Assumps!$B$323*HLOOKUP(BW$6,Assumps!$D$324:$W$329,$B2256+3)*HLOOKUP(BW$6,Assumps!$D$324:$W$326,$C2256+1)*HLOOKUP(BW$6,Assumps!$D$324:$W$335,$D2256+6)*HLOOKUP(BW$6,Assumps!$D$324:$L$340,12+$C$2254)</f>
        <v>0.11327900614345104</v>
      </c>
      <c r="BX2256" s="74">
        <f>Assumps!$B$323*HLOOKUP(BX$6,Assumps!$D$324:$W$329,$B2256+3)*HLOOKUP(BX$6,Assumps!$D$324:$W$326,$C2256+1)*HLOOKUP(BX$6,Assumps!$D$324:$W$335,$D2256+6)*HLOOKUP(BX$6,Assumps!$D$324:$L$340,12+$C$2254)</f>
        <v>0.11327900614345104</v>
      </c>
      <c r="BY2256" s="74">
        <f>Assumps!$B$323*HLOOKUP(BY$6,Assumps!$D$324:$W$329,$B2256+3)*HLOOKUP(BY$6,Assumps!$D$324:$W$326,$C2256+1)*HLOOKUP(BY$6,Assumps!$D$324:$W$335,$D2256+6)*HLOOKUP(BY$6,Assumps!$D$324:$L$340,12+$C$2254)</f>
        <v>0.11327900614345104</v>
      </c>
      <c r="BZ2256" s="74">
        <f>Assumps!$B$323*HLOOKUP(BZ$6,Assumps!$D$324:$W$329,$B2256+3)*HLOOKUP(BZ$6,Assumps!$D$324:$W$326,$C2256+1)*HLOOKUP(BZ$6,Assumps!$D$324:$W$335,$D2256+6)*HLOOKUP(BZ$6,Assumps!$D$324:$L$340,12+$C$2254)</f>
        <v>0.11327900614345104</v>
      </c>
      <c r="CA2256" s="74">
        <f>Assumps!$B$323*HLOOKUP(CA$6,Assumps!$D$324:$W$329,$B2256+3)*HLOOKUP(CA$6,Assumps!$D$324:$W$326,$C2256+1)*HLOOKUP(CA$6,Assumps!$D$324:$W$335,$D2256+6)*HLOOKUP(CA$6,Assumps!$D$324:$L$340,12+$C$2254)</f>
        <v>0.11327900614345104</v>
      </c>
      <c r="CB2256" s="74">
        <f>Assumps!$B$323*HLOOKUP(CB$6,Assumps!$D$324:$W$329,$B2256+3)*HLOOKUP(CB$6,Assumps!$D$324:$W$326,$C2256+1)*HLOOKUP(CB$6,Assumps!$D$324:$W$335,$D2256+6)*HLOOKUP(CB$6,Assumps!$D$324:$L$340,12+$C$2254)</f>
        <v>0.11327900614345104</v>
      </c>
      <c r="CC2256" s="74">
        <f>Assumps!$B$323*HLOOKUP(CC$6,Assumps!$D$324:$W$329,$B2256+3)*HLOOKUP(CC$6,Assumps!$D$324:$W$326,$C2256+1)*HLOOKUP(CC$6,Assumps!$D$324:$W$335,$D2256+6)*HLOOKUP(CC$6,Assumps!$D$324:$L$340,12+$C$2254)</f>
        <v>0.11327900614345104</v>
      </c>
      <c r="CD2256" s="74">
        <f>Assumps!$B$323*HLOOKUP(CD$6,Assumps!$D$324:$W$329,$B2256+3)*HLOOKUP(CD$6,Assumps!$D$324:$W$326,$C2256+1)*HLOOKUP(CD$6,Assumps!$D$324:$W$335,$D2256+6)*HLOOKUP(CD$6,Assumps!$D$324:$L$340,12+$C$2254)</f>
        <v>0.11327900614345104</v>
      </c>
      <c r="CE2256" s="74">
        <f>Assumps!$B$323*HLOOKUP(CE$6,Assumps!$D$324:$W$329,$B2256+3)*HLOOKUP(CE$6,Assumps!$D$324:$W$326,$C2256+1)*HLOOKUP(CE$6,Assumps!$D$324:$W$335,$D2256+6)*HLOOKUP(CE$6,Assumps!$D$324:$L$340,12+$C$2254)</f>
        <v>0.11327900614345104</v>
      </c>
      <c r="CF2256" s="74">
        <f>Assumps!$B$323*HLOOKUP(CF$6,Assumps!$D$324:$W$329,$B2256+3)*HLOOKUP(CF$6,Assumps!$D$324:$W$326,$C2256+1)*HLOOKUP(CF$6,Assumps!$D$324:$W$335,$D2256+6)*HLOOKUP(CF$6,Assumps!$D$324:$L$340,12+$C$2254)</f>
        <v>0.11327900614345104</v>
      </c>
      <c r="CG2256" s="74">
        <f>Assumps!$B$323*HLOOKUP(CG$6,Assumps!$D$324:$W$329,$B2256+3)*HLOOKUP(CG$6,Assumps!$D$324:$W$326,$C2256+1)*HLOOKUP(CG$6,Assumps!$D$324:$W$335,$D2256+6)*HLOOKUP(CG$6,Assumps!$D$324:$L$340,12+$C$2254)</f>
        <v>0.11327900614345104</v>
      </c>
      <c r="CH2256" s="74">
        <f>Assumps!$B$323*HLOOKUP(CH$6,Assumps!$D$324:$W$329,$B2256+3)*HLOOKUP(CH$6,Assumps!$D$324:$W$326,$C2256+1)*HLOOKUP(CH$6,Assumps!$D$324:$W$335,$D2256+6)*HLOOKUP(CH$6,Assumps!$D$324:$L$340,12+$C$2254)</f>
        <v>0.11327900614345104</v>
      </c>
    </row>
    <row r="2257" spans="2:86">
      <c r="B2257" s="20">
        <v>1</v>
      </c>
      <c r="C2257" s="20">
        <v>1</v>
      </c>
      <c r="D2257" s="20">
        <v>2</v>
      </c>
      <c r="E2257" s="20">
        <v>112</v>
      </c>
      <c r="G2257" s="74">
        <f>Assumps!$B$323*HLOOKUP(G$6,Assumps!$D$324:$W$329,$B2257+3)*HLOOKUP(G$6,Assumps!$D$324:$W$326,$C2257+1)*HLOOKUP(G$6,Assumps!$D$324:$W$335,$D2257+6)*HLOOKUP(G$6,Assumps!$D$324:$L$340,12+$C$2254)</f>
        <v>0.18604651162790697</v>
      </c>
      <c r="H2257" s="74">
        <f>Assumps!$B$323*HLOOKUP(H$6,Assumps!$D$324:$W$329,$B2257+3)*HLOOKUP(H$6,Assumps!$D$324:$W$326,$C2257+1)*HLOOKUP(H$6,Assumps!$D$324:$W$335,$D2257+6)*HLOOKUP(H$6,Assumps!$D$324:$L$340,12+$C$2254)</f>
        <v>0.18604651162790697</v>
      </c>
      <c r="I2257" s="74">
        <f>Assumps!$B$323*HLOOKUP(I$6,Assumps!$D$324:$W$329,$B2257+3)*HLOOKUP(I$6,Assumps!$D$324:$W$326,$C2257+1)*HLOOKUP(I$6,Assumps!$D$324:$W$335,$D2257+6)*HLOOKUP(I$6,Assumps!$D$324:$L$340,12+$C$2254)</f>
        <v>0.18604651162790697</v>
      </c>
      <c r="J2257" s="74">
        <f>Assumps!$B$323*HLOOKUP(J$6,Assumps!$D$324:$W$329,$B2257+3)*HLOOKUP(J$6,Assumps!$D$324:$W$326,$C2257+1)*HLOOKUP(J$6,Assumps!$D$324:$W$335,$D2257+6)*HLOOKUP(J$6,Assumps!$D$324:$L$340,12+$C$2254)</f>
        <v>0.18604651162790697</v>
      </c>
      <c r="K2257" s="74">
        <f>Assumps!$B$323*HLOOKUP(K$6,Assumps!$D$324:$W$329,$B2257+3)*HLOOKUP(K$6,Assumps!$D$324:$W$326,$C2257+1)*HLOOKUP(K$6,Assumps!$D$324:$W$335,$D2257+6)*HLOOKUP(K$6,Assumps!$D$324:$L$340,12+$C$2254)</f>
        <v>0.13436692506459949</v>
      </c>
      <c r="L2257" s="74">
        <f>Assumps!$B$323*HLOOKUP(L$6,Assumps!$D$324:$W$329,$B2257+3)*HLOOKUP(L$6,Assumps!$D$324:$W$326,$C2257+1)*HLOOKUP(L$6,Assumps!$D$324:$W$335,$D2257+6)*HLOOKUP(L$6,Assumps!$D$324:$L$340,12+$C$2254)</f>
        <v>0.13436692506459949</v>
      </c>
      <c r="M2257" s="74">
        <f>Assumps!$B$323*HLOOKUP(M$6,Assumps!$D$324:$W$329,$B2257+3)*HLOOKUP(M$6,Assumps!$D$324:$W$326,$C2257+1)*HLOOKUP(M$6,Assumps!$D$324:$W$335,$D2257+6)*HLOOKUP(M$6,Assumps!$D$324:$L$340,12+$C$2254)</f>
        <v>0.13436692506459949</v>
      </c>
      <c r="N2257" s="74">
        <f>Assumps!$B$323*HLOOKUP(N$6,Assumps!$D$324:$W$329,$B2257+3)*HLOOKUP(N$6,Assumps!$D$324:$W$326,$C2257+1)*HLOOKUP(N$6,Assumps!$D$324:$W$335,$D2257+6)*HLOOKUP(N$6,Assumps!$D$324:$L$340,12+$C$2254)</f>
        <v>0.13436692506459949</v>
      </c>
      <c r="O2257" s="74">
        <f>Assumps!$B$323*HLOOKUP(O$6,Assumps!$D$324:$W$329,$B2257+3)*HLOOKUP(O$6,Assumps!$D$324:$W$326,$C2257+1)*HLOOKUP(O$6,Assumps!$D$324:$W$335,$D2257+6)*HLOOKUP(O$6,Assumps!$D$324:$L$340,12+$C$2254)</f>
        <v>6.6889632107023408E-2</v>
      </c>
      <c r="P2257" s="74">
        <f>Assumps!$B$323*HLOOKUP(P$6,Assumps!$D$324:$W$329,$B2257+3)*HLOOKUP(P$6,Assumps!$D$324:$W$326,$C2257+1)*HLOOKUP(P$6,Assumps!$D$324:$W$335,$D2257+6)*HLOOKUP(P$6,Assumps!$D$324:$L$340,12+$C$2254)</f>
        <v>6.6889632107023408E-2</v>
      </c>
      <c r="Q2257" s="74">
        <f>Assumps!$B$323*HLOOKUP(Q$6,Assumps!$D$324:$W$329,$B2257+3)*HLOOKUP(Q$6,Assumps!$D$324:$W$326,$C2257+1)*HLOOKUP(Q$6,Assumps!$D$324:$W$335,$D2257+6)*HLOOKUP(Q$6,Assumps!$D$324:$L$340,12+$C$2254)</f>
        <v>6.6889632107023408E-2</v>
      </c>
      <c r="R2257" s="74">
        <f>Assumps!$B$323*HLOOKUP(R$6,Assumps!$D$324:$W$329,$B2257+3)*HLOOKUP(R$6,Assumps!$D$324:$W$326,$C2257+1)*HLOOKUP(R$6,Assumps!$D$324:$W$335,$D2257+6)*HLOOKUP(R$6,Assumps!$D$324:$L$340,12+$C$2254)</f>
        <v>6.6889632107023408E-2</v>
      </c>
      <c r="S2257" s="74">
        <f>Assumps!$B$323*HLOOKUP(S$6,Assumps!$D$324:$W$329,$B2257+3)*HLOOKUP(S$6,Assumps!$D$324:$W$326,$C2257+1)*HLOOKUP(S$6,Assumps!$D$324:$W$335,$D2257+6)*HLOOKUP(S$6,Assumps!$D$324:$L$340,12+$C$2254)</f>
        <v>5.5908513341804321E-2</v>
      </c>
      <c r="T2257" s="74">
        <f>Assumps!$B$323*HLOOKUP(T$6,Assumps!$D$324:$W$329,$B2257+3)*HLOOKUP(T$6,Assumps!$D$324:$W$326,$C2257+1)*HLOOKUP(T$6,Assumps!$D$324:$W$335,$D2257+6)*HLOOKUP(T$6,Assumps!$D$324:$L$340,12+$C$2254)</f>
        <v>5.5908513341804321E-2</v>
      </c>
      <c r="U2257" s="74">
        <f>Assumps!$B$323*HLOOKUP(U$6,Assumps!$D$324:$W$329,$B2257+3)*HLOOKUP(U$6,Assumps!$D$324:$W$326,$C2257+1)*HLOOKUP(U$6,Assumps!$D$324:$W$335,$D2257+6)*HLOOKUP(U$6,Assumps!$D$324:$L$340,12+$C$2254)</f>
        <v>5.5908513341804321E-2</v>
      </c>
      <c r="V2257" s="74">
        <f>Assumps!$B$323*HLOOKUP(V$6,Assumps!$D$324:$W$329,$B2257+3)*HLOOKUP(V$6,Assumps!$D$324:$W$326,$C2257+1)*HLOOKUP(V$6,Assumps!$D$324:$W$335,$D2257+6)*HLOOKUP(V$6,Assumps!$D$324:$L$340,12+$C$2254)</f>
        <v>5.5908513341804321E-2</v>
      </c>
      <c r="W2257" s="74">
        <f>Assumps!$B$323*HLOOKUP(W$6,Assumps!$D$324:$W$329,$B2257+3)*HLOOKUP(W$6,Assumps!$D$324:$W$326,$C2257+1)*HLOOKUP(W$6,Assumps!$D$324:$W$335,$D2257+6)*HLOOKUP(W$6,Assumps!$D$324:$L$340,12+$C$2254)</f>
        <v>5.0285714285714288E-2</v>
      </c>
      <c r="X2257" s="74">
        <f>Assumps!$B$323*HLOOKUP(X$6,Assumps!$D$324:$W$329,$B2257+3)*HLOOKUP(X$6,Assumps!$D$324:$W$326,$C2257+1)*HLOOKUP(X$6,Assumps!$D$324:$W$335,$D2257+6)*HLOOKUP(X$6,Assumps!$D$324:$L$340,12+$C$2254)</f>
        <v>5.0285714285714288E-2</v>
      </c>
      <c r="Y2257" s="74">
        <f>Assumps!$B$323*HLOOKUP(Y$6,Assumps!$D$324:$W$329,$B2257+3)*HLOOKUP(Y$6,Assumps!$D$324:$W$326,$C2257+1)*HLOOKUP(Y$6,Assumps!$D$324:$W$335,$D2257+6)*HLOOKUP(Y$6,Assumps!$D$324:$L$340,12+$C$2254)</f>
        <v>5.0285714285714288E-2</v>
      </c>
      <c r="Z2257" s="74">
        <f>Assumps!$B$323*HLOOKUP(Z$6,Assumps!$D$324:$W$329,$B2257+3)*HLOOKUP(Z$6,Assumps!$D$324:$W$326,$C2257+1)*HLOOKUP(Z$6,Assumps!$D$324:$W$335,$D2257+6)*HLOOKUP(Z$6,Assumps!$D$324:$L$340,12+$C$2254)</f>
        <v>5.0285714285714288E-2</v>
      </c>
      <c r="AA2257" s="74">
        <f>Assumps!$B$323*HLOOKUP(AA$6,Assumps!$D$324:$W$329,$B2257+3)*HLOOKUP(AA$6,Assumps!$D$324:$W$326,$C2257+1)*HLOOKUP(AA$6,Assumps!$D$324:$W$335,$D2257+6)*HLOOKUP(AA$6,Assumps!$D$324:$L$340,12+$C$2254)</f>
        <v>0.11087420042643924</v>
      </c>
      <c r="AB2257" s="74">
        <f>Assumps!$B$323*HLOOKUP(AB$6,Assumps!$D$324:$W$329,$B2257+3)*HLOOKUP(AB$6,Assumps!$D$324:$W$326,$C2257+1)*HLOOKUP(AB$6,Assumps!$D$324:$W$335,$D2257+6)*HLOOKUP(AB$6,Assumps!$D$324:$L$340,12+$C$2254)</f>
        <v>0.11087420042643924</v>
      </c>
      <c r="AC2257" s="74">
        <f>Assumps!$B$323*HLOOKUP(AC$6,Assumps!$D$324:$W$329,$B2257+3)*HLOOKUP(AC$6,Assumps!$D$324:$W$326,$C2257+1)*HLOOKUP(AC$6,Assumps!$D$324:$W$335,$D2257+6)*HLOOKUP(AC$6,Assumps!$D$324:$L$340,12+$C$2254)</f>
        <v>0.11087420042643924</v>
      </c>
      <c r="AD2257" s="74">
        <f>Assumps!$B$323*HLOOKUP(AD$6,Assumps!$D$324:$W$329,$B2257+3)*HLOOKUP(AD$6,Assumps!$D$324:$W$326,$C2257+1)*HLOOKUP(AD$6,Assumps!$D$324:$W$335,$D2257+6)*HLOOKUP(AD$6,Assumps!$D$324:$L$340,12+$C$2254)</f>
        <v>0.11087420042643924</v>
      </c>
      <c r="AE2257" s="74">
        <f>Assumps!$B$323*HLOOKUP(AE$6,Assumps!$D$324:$W$329,$B2257+3)*HLOOKUP(AE$6,Assumps!$D$324:$W$326,$C2257+1)*HLOOKUP(AE$6,Assumps!$D$324:$W$335,$D2257+6)*HLOOKUP(AE$6,Assumps!$D$324:$L$340,12+$C$2254)</f>
        <v>0.13307240704500978</v>
      </c>
      <c r="AF2257" s="74">
        <f>Assumps!$B$323*HLOOKUP(AF$6,Assumps!$D$324:$W$329,$B2257+3)*HLOOKUP(AF$6,Assumps!$D$324:$W$326,$C2257+1)*HLOOKUP(AF$6,Assumps!$D$324:$W$335,$D2257+6)*HLOOKUP(AF$6,Assumps!$D$324:$L$340,12+$C$2254)</f>
        <v>0.13307240704500978</v>
      </c>
      <c r="AG2257" s="74">
        <f>Assumps!$B$323*HLOOKUP(AG$6,Assumps!$D$324:$W$329,$B2257+3)*HLOOKUP(AG$6,Assumps!$D$324:$W$326,$C2257+1)*HLOOKUP(AG$6,Assumps!$D$324:$W$335,$D2257+6)*HLOOKUP(AG$6,Assumps!$D$324:$L$340,12+$C$2254)</f>
        <v>0.13307240704500978</v>
      </c>
      <c r="AH2257" s="74">
        <f>Assumps!$B$323*HLOOKUP(AH$6,Assumps!$D$324:$W$329,$B2257+3)*HLOOKUP(AH$6,Assumps!$D$324:$W$326,$C2257+1)*HLOOKUP(AH$6,Assumps!$D$324:$W$335,$D2257+6)*HLOOKUP(AH$6,Assumps!$D$324:$L$340,12+$C$2254)</f>
        <v>0.13307240704500978</v>
      </c>
      <c r="AI2257" s="74">
        <f>Assumps!$B$323*HLOOKUP(AI$6,Assumps!$D$324:$W$329,$B2257+3)*HLOOKUP(AI$6,Assumps!$D$324:$W$326,$C2257+1)*HLOOKUP(AI$6,Assumps!$D$324:$W$335,$D2257+6)*HLOOKUP(AI$6,Assumps!$D$324:$L$340,12+$C$2254)</f>
        <v>9.5890410958904104E-2</v>
      </c>
      <c r="AJ2257" s="74">
        <f>Assumps!$B$323*HLOOKUP(AJ$6,Assumps!$D$324:$W$329,$B2257+3)*HLOOKUP(AJ$6,Assumps!$D$324:$W$326,$C2257+1)*HLOOKUP(AJ$6,Assumps!$D$324:$W$335,$D2257+6)*HLOOKUP(AJ$6,Assumps!$D$324:$L$340,12+$C$2254)</f>
        <v>9.5890410958904104E-2</v>
      </c>
      <c r="AK2257" s="74">
        <f>Assumps!$B$323*HLOOKUP(AK$6,Assumps!$D$324:$W$329,$B2257+3)*HLOOKUP(AK$6,Assumps!$D$324:$W$326,$C2257+1)*HLOOKUP(AK$6,Assumps!$D$324:$W$335,$D2257+6)*HLOOKUP(AK$6,Assumps!$D$324:$L$340,12+$C$2254)</f>
        <v>9.5890410958904104E-2</v>
      </c>
      <c r="AL2257" s="74">
        <f>Assumps!$B$323*HLOOKUP(AL$6,Assumps!$D$324:$W$329,$B2257+3)*HLOOKUP(AL$6,Assumps!$D$324:$W$326,$C2257+1)*HLOOKUP(AL$6,Assumps!$D$324:$W$335,$D2257+6)*HLOOKUP(AL$6,Assumps!$D$324:$L$340,12+$C$2254)</f>
        <v>9.5890410958904104E-2</v>
      </c>
      <c r="AM2257" s="74">
        <f>Assumps!$B$323*HLOOKUP(AM$6,Assumps!$D$324:$W$329,$B2257+3)*HLOOKUP(AM$6,Assumps!$D$324:$W$326,$C2257+1)*HLOOKUP(AM$6,Assumps!$D$324:$W$335,$D2257+6)*HLOOKUP(AM$6,Assumps!$D$324:$L$340,12+$C$2254)</f>
        <v>0.11327900614345104</v>
      </c>
      <c r="AN2257" s="74">
        <f>Assumps!$B$323*HLOOKUP(AN$6,Assumps!$D$324:$W$329,$B2257+3)*HLOOKUP(AN$6,Assumps!$D$324:$W$326,$C2257+1)*HLOOKUP(AN$6,Assumps!$D$324:$W$335,$D2257+6)*HLOOKUP(AN$6,Assumps!$D$324:$L$340,12+$C$2254)</f>
        <v>0.11327900614345104</v>
      </c>
      <c r="AO2257" s="74">
        <f>Assumps!$B$323*HLOOKUP(AO$6,Assumps!$D$324:$W$329,$B2257+3)*HLOOKUP(AO$6,Assumps!$D$324:$W$326,$C2257+1)*HLOOKUP(AO$6,Assumps!$D$324:$W$335,$D2257+6)*HLOOKUP(AO$6,Assumps!$D$324:$L$340,12+$C$2254)</f>
        <v>0.11327900614345104</v>
      </c>
      <c r="AP2257" s="74">
        <f>Assumps!$B$323*HLOOKUP(AP$6,Assumps!$D$324:$W$329,$B2257+3)*HLOOKUP(AP$6,Assumps!$D$324:$W$326,$C2257+1)*HLOOKUP(AP$6,Assumps!$D$324:$W$335,$D2257+6)*HLOOKUP(AP$6,Assumps!$D$324:$L$340,12+$C$2254)</f>
        <v>0.11327900614345104</v>
      </c>
      <c r="AQ2257" s="74">
        <f>Assumps!$B$323*HLOOKUP(AQ$6,Assumps!$D$324:$W$329,$B2257+3)*HLOOKUP(AQ$6,Assumps!$D$324:$W$326,$C2257+1)*HLOOKUP(AQ$6,Assumps!$D$324:$W$335,$D2257+6)*HLOOKUP(AQ$6,Assumps!$D$324:$L$340,12+$C$2254)</f>
        <v>0.11327900614345104</v>
      </c>
      <c r="AR2257" s="74">
        <f>Assumps!$B$323*HLOOKUP(AR$6,Assumps!$D$324:$W$329,$B2257+3)*HLOOKUP(AR$6,Assumps!$D$324:$W$326,$C2257+1)*HLOOKUP(AR$6,Assumps!$D$324:$W$335,$D2257+6)*HLOOKUP(AR$6,Assumps!$D$324:$L$340,12+$C$2254)</f>
        <v>0.11327900614345104</v>
      </c>
      <c r="AS2257" s="74">
        <f>Assumps!$B$323*HLOOKUP(AS$6,Assumps!$D$324:$W$329,$B2257+3)*HLOOKUP(AS$6,Assumps!$D$324:$W$326,$C2257+1)*HLOOKUP(AS$6,Assumps!$D$324:$W$335,$D2257+6)*HLOOKUP(AS$6,Assumps!$D$324:$L$340,12+$C$2254)</f>
        <v>0.11327900614345104</v>
      </c>
      <c r="AT2257" s="74">
        <f>Assumps!$B$323*HLOOKUP(AT$6,Assumps!$D$324:$W$329,$B2257+3)*HLOOKUP(AT$6,Assumps!$D$324:$W$326,$C2257+1)*HLOOKUP(AT$6,Assumps!$D$324:$W$335,$D2257+6)*HLOOKUP(AT$6,Assumps!$D$324:$L$340,12+$C$2254)</f>
        <v>0.11327900614345104</v>
      </c>
      <c r="AU2257" s="74">
        <f>Assumps!$B$323*HLOOKUP(AU$6,Assumps!$D$324:$W$329,$B2257+3)*HLOOKUP(AU$6,Assumps!$D$324:$W$326,$C2257+1)*HLOOKUP(AU$6,Assumps!$D$324:$W$335,$D2257+6)*HLOOKUP(AU$6,Assumps!$D$324:$L$340,12+$C$2254)</f>
        <v>0.11327900614345104</v>
      </c>
      <c r="AV2257" s="74">
        <f>Assumps!$B$323*HLOOKUP(AV$6,Assumps!$D$324:$W$329,$B2257+3)*HLOOKUP(AV$6,Assumps!$D$324:$W$326,$C2257+1)*HLOOKUP(AV$6,Assumps!$D$324:$W$335,$D2257+6)*HLOOKUP(AV$6,Assumps!$D$324:$L$340,12+$C$2254)</f>
        <v>0.11327900614345104</v>
      </c>
      <c r="AW2257" s="74">
        <f>Assumps!$B$323*HLOOKUP(AW$6,Assumps!$D$324:$W$329,$B2257+3)*HLOOKUP(AW$6,Assumps!$D$324:$W$326,$C2257+1)*HLOOKUP(AW$6,Assumps!$D$324:$W$335,$D2257+6)*HLOOKUP(AW$6,Assumps!$D$324:$L$340,12+$C$2254)</f>
        <v>0.11327900614345104</v>
      </c>
      <c r="AX2257" s="74">
        <f>Assumps!$B$323*HLOOKUP(AX$6,Assumps!$D$324:$W$329,$B2257+3)*HLOOKUP(AX$6,Assumps!$D$324:$W$326,$C2257+1)*HLOOKUP(AX$6,Assumps!$D$324:$W$335,$D2257+6)*HLOOKUP(AX$6,Assumps!$D$324:$L$340,12+$C$2254)</f>
        <v>0.11327900614345104</v>
      </c>
      <c r="AY2257" s="74">
        <f>Assumps!$B$323*HLOOKUP(AY$6,Assumps!$D$324:$W$329,$B2257+3)*HLOOKUP(AY$6,Assumps!$D$324:$W$326,$C2257+1)*HLOOKUP(AY$6,Assumps!$D$324:$W$335,$D2257+6)*HLOOKUP(AY$6,Assumps!$D$324:$L$340,12+$C$2254)</f>
        <v>0.11327900614345104</v>
      </c>
      <c r="AZ2257" s="74">
        <f>Assumps!$B$323*HLOOKUP(AZ$6,Assumps!$D$324:$W$329,$B2257+3)*HLOOKUP(AZ$6,Assumps!$D$324:$W$326,$C2257+1)*HLOOKUP(AZ$6,Assumps!$D$324:$W$335,$D2257+6)*HLOOKUP(AZ$6,Assumps!$D$324:$L$340,12+$C$2254)</f>
        <v>0.11327900614345104</v>
      </c>
      <c r="BA2257" s="74">
        <f>Assumps!$B$323*HLOOKUP(BA$6,Assumps!$D$324:$W$329,$B2257+3)*HLOOKUP(BA$6,Assumps!$D$324:$W$326,$C2257+1)*HLOOKUP(BA$6,Assumps!$D$324:$W$335,$D2257+6)*HLOOKUP(BA$6,Assumps!$D$324:$L$340,12+$C$2254)</f>
        <v>0.11327900614345104</v>
      </c>
      <c r="BB2257" s="74">
        <f>Assumps!$B$323*HLOOKUP(BB$6,Assumps!$D$324:$W$329,$B2257+3)*HLOOKUP(BB$6,Assumps!$D$324:$W$326,$C2257+1)*HLOOKUP(BB$6,Assumps!$D$324:$W$335,$D2257+6)*HLOOKUP(BB$6,Assumps!$D$324:$L$340,12+$C$2254)</f>
        <v>0.11327900614345104</v>
      </c>
      <c r="BC2257" s="74">
        <f>Assumps!$B$323*HLOOKUP(BC$6,Assumps!$D$324:$W$329,$B2257+3)*HLOOKUP(BC$6,Assumps!$D$324:$W$326,$C2257+1)*HLOOKUP(BC$6,Assumps!$D$324:$W$335,$D2257+6)*HLOOKUP(BC$6,Assumps!$D$324:$L$340,12+$C$2254)</f>
        <v>0.11327900614345104</v>
      </c>
      <c r="BD2257" s="74">
        <f>Assumps!$B$323*HLOOKUP(BD$6,Assumps!$D$324:$W$329,$B2257+3)*HLOOKUP(BD$6,Assumps!$D$324:$W$326,$C2257+1)*HLOOKUP(BD$6,Assumps!$D$324:$W$335,$D2257+6)*HLOOKUP(BD$6,Assumps!$D$324:$L$340,12+$C$2254)</f>
        <v>0.11327900614345104</v>
      </c>
      <c r="BE2257" s="74">
        <f>Assumps!$B$323*HLOOKUP(BE$6,Assumps!$D$324:$W$329,$B2257+3)*HLOOKUP(BE$6,Assumps!$D$324:$W$326,$C2257+1)*HLOOKUP(BE$6,Assumps!$D$324:$W$335,$D2257+6)*HLOOKUP(BE$6,Assumps!$D$324:$L$340,12+$C$2254)</f>
        <v>0.11327900614345104</v>
      </c>
      <c r="BF2257" s="74">
        <f>Assumps!$B$323*HLOOKUP(BF$6,Assumps!$D$324:$W$329,$B2257+3)*HLOOKUP(BF$6,Assumps!$D$324:$W$326,$C2257+1)*HLOOKUP(BF$6,Assumps!$D$324:$W$335,$D2257+6)*HLOOKUP(BF$6,Assumps!$D$324:$L$340,12+$C$2254)</f>
        <v>0.11327900614345104</v>
      </c>
      <c r="BG2257" s="74">
        <f>Assumps!$B$323*HLOOKUP(BG$6,Assumps!$D$324:$W$329,$B2257+3)*HLOOKUP(BG$6,Assumps!$D$324:$W$326,$C2257+1)*HLOOKUP(BG$6,Assumps!$D$324:$W$335,$D2257+6)*HLOOKUP(BG$6,Assumps!$D$324:$L$340,12+$C$2254)</f>
        <v>0.11327900614345104</v>
      </c>
      <c r="BH2257" s="74">
        <f>Assumps!$B$323*HLOOKUP(BH$6,Assumps!$D$324:$W$329,$B2257+3)*HLOOKUP(BH$6,Assumps!$D$324:$W$326,$C2257+1)*HLOOKUP(BH$6,Assumps!$D$324:$W$335,$D2257+6)*HLOOKUP(BH$6,Assumps!$D$324:$L$340,12+$C$2254)</f>
        <v>0.11327900614345104</v>
      </c>
      <c r="BI2257" s="74">
        <f>Assumps!$B$323*HLOOKUP(BI$6,Assumps!$D$324:$W$329,$B2257+3)*HLOOKUP(BI$6,Assumps!$D$324:$W$326,$C2257+1)*HLOOKUP(BI$6,Assumps!$D$324:$W$335,$D2257+6)*HLOOKUP(BI$6,Assumps!$D$324:$L$340,12+$C$2254)</f>
        <v>0.11327900614345104</v>
      </c>
      <c r="BJ2257" s="74">
        <f>Assumps!$B$323*HLOOKUP(BJ$6,Assumps!$D$324:$W$329,$B2257+3)*HLOOKUP(BJ$6,Assumps!$D$324:$W$326,$C2257+1)*HLOOKUP(BJ$6,Assumps!$D$324:$W$335,$D2257+6)*HLOOKUP(BJ$6,Assumps!$D$324:$L$340,12+$C$2254)</f>
        <v>0.11327900614345104</v>
      </c>
      <c r="BK2257" s="74">
        <f>Assumps!$B$323*HLOOKUP(BK$6,Assumps!$D$324:$W$329,$B2257+3)*HLOOKUP(BK$6,Assumps!$D$324:$W$326,$C2257+1)*HLOOKUP(BK$6,Assumps!$D$324:$W$335,$D2257+6)*HLOOKUP(BK$6,Assumps!$D$324:$L$340,12+$C$2254)</f>
        <v>0.11327900614345104</v>
      </c>
      <c r="BL2257" s="74">
        <f>Assumps!$B$323*HLOOKUP(BL$6,Assumps!$D$324:$W$329,$B2257+3)*HLOOKUP(BL$6,Assumps!$D$324:$W$326,$C2257+1)*HLOOKUP(BL$6,Assumps!$D$324:$W$335,$D2257+6)*HLOOKUP(BL$6,Assumps!$D$324:$L$340,12+$C$2254)</f>
        <v>0.11327900614345104</v>
      </c>
      <c r="BM2257" s="74">
        <f>Assumps!$B$323*HLOOKUP(BM$6,Assumps!$D$324:$W$329,$B2257+3)*HLOOKUP(BM$6,Assumps!$D$324:$W$326,$C2257+1)*HLOOKUP(BM$6,Assumps!$D$324:$W$335,$D2257+6)*HLOOKUP(BM$6,Assumps!$D$324:$L$340,12+$C$2254)</f>
        <v>0.11327900614345104</v>
      </c>
      <c r="BN2257" s="74">
        <f>Assumps!$B$323*HLOOKUP(BN$6,Assumps!$D$324:$W$329,$B2257+3)*HLOOKUP(BN$6,Assumps!$D$324:$W$326,$C2257+1)*HLOOKUP(BN$6,Assumps!$D$324:$W$335,$D2257+6)*HLOOKUP(BN$6,Assumps!$D$324:$L$340,12+$C$2254)</f>
        <v>0.11327900614345104</v>
      </c>
      <c r="BO2257" s="74">
        <f>Assumps!$B$323*HLOOKUP(BO$6,Assumps!$D$324:$W$329,$B2257+3)*HLOOKUP(BO$6,Assumps!$D$324:$W$326,$C2257+1)*HLOOKUP(BO$6,Assumps!$D$324:$W$335,$D2257+6)*HLOOKUP(BO$6,Assumps!$D$324:$L$340,12+$C$2254)</f>
        <v>0.11327900614345104</v>
      </c>
      <c r="BP2257" s="74">
        <f>Assumps!$B$323*HLOOKUP(BP$6,Assumps!$D$324:$W$329,$B2257+3)*HLOOKUP(BP$6,Assumps!$D$324:$W$326,$C2257+1)*HLOOKUP(BP$6,Assumps!$D$324:$W$335,$D2257+6)*HLOOKUP(BP$6,Assumps!$D$324:$L$340,12+$C$2254)</f>
        <v>0.11327900614345104</v>
      </c>
      <c r="BQ2257" s="74">
        <f>Assumps!$B$323*HLOOKUP(BQ$6,Assumps!$D$324:$W$329,$B2257+3)*HLOOKUP(BQ$6,Assumps!$D$324:$W$326,$C2257+1)*HLOOKUP(BQ$6,Assumps!$D$324:$W$335,$D2257+6)*HLOOKUP(BQ$6,Assumps!$D$324:$L$340,12+$C$2254)</f>
        <v>0.11327900614345104</v>
      </c>
      <c r="BR2257" s="74">
        <f>Assumps!$B$323*HLOOKUP(BR$6,Assumps!$D$324:$W$329,$B2257+3)*HLOOKUP(BR$6,Assumps!$D$324:$W$326,$C2257+1)*HLOOKUP(BR$6,Assumps!$D$324:$W$335,$D2257+6)*HLOOKUP(BR$6,Assumps!$D$324:$L$340,12+$C$2254)</f>
        <v>0.11327900614345104</v>
      </c>
      <c r="BS2257" s="74">
        <f>Assumps!$B$323*HLOOKUP(BS$6,Assumps!$D$324:$W$329,$B2257+3)*HLOOKUP(BS$6,Assumps!$D$324:$W$326,$C2257+1)*HLOOKUP(BS$6,Assumps!$D$324:$W$335,$D2257+6)*HLOOKUP(BS$6,Assumps!$D$324:$L$340,12+$C$2254)</f>
        <v>0.11327900614345104</v>
      </c>
      <c r="BT2257" s="74">
        <f>Assumps!$B$323*HLOOKUP(BT$6,Assumps!$D$324:$W$329,$B2257+3)*HLOOKUP(BT$6,Assumps!$D$324:$W$326,$C2257+1)*HLOOKUP(BT$6,Assumps!$D$324:$W$335,$D2257+6)*HLOOKUP(BT$6,Assumps!$D$324:$L$340,12+$C$2254)</f>
        <v>0.11327900614345104</v>
      </c>
      <c r="BU2257" s="74">
        <f>Assumps!$B$323*HLOOKUP(BU$6,Assumps!$D$324:$W$329,$B2257+3)*HLOOKUP(BU$6,Assumps!$D$324:$W$326,$C2257+1)*HLOOKUP(BU$6,Assumps!$D$324:$W$335,$D2257+6)*HLOOKUP(BU$6,Assumps!$D$324:$L$340,12+$C$2254)</f>
        <v>0.11327900614345104</v>
      </c>
      <c r="BV2257" s="74">
        <f>Assumps!$B$323*HLOOKUP(BV$6,Assumps!$D$324:$W$329,$B2257+3)*HLOOKUP(BV$6,Assumps!$D$324:$W$326,$C2257+1)*HLOOKUP(BV$6,Assumps!$D$324:$W$335,$D2257+6)*HLOOKUP(BV$6,Assumps!$D$324:$L$340,12+$C$2254)</f>
        <v>0.11327900614345104</v>
      </c>
      <c r="BW2257" s="74">
        <f>Assumps!$B$323*HLOOKUP(BW$6,Assumps!$D$324:$W$329,$B2257+3)*HLOOKUP(BW$6,Assumps!$D$324:$W$326,$C2257+1)*HLOOKUP(BW$6,Assumps!$D$324:$W$335,$D2257+6)*HLOOKUP(BW$6,Assumps!$D$324:$L$340,12+$C$2254)</f>
        <v>0.11327900614345104</v>
      </c>
      <c r="BX2257" s="74">
        <f>Assumps!$B$323*HLOOKUP(BX$6,Assumps!$D$324:$W$329,$B2257+3)*HLOOKUP(BX$6,Assumps!$D$324:$W$326,$C2257+1)*HLOOKUP(BX$6,Assumps!$D$324:$W$335,$D2257+6)*HLOOKUP(BX$6,Assumps!$D$324:$L$340,12+$C$2254)</f>
        <v>0.11327900614345104</v>
      </c>
      <c r="BY2257" s="74">
        <f>Assumps!$B$323*HLOOKUP(BY$6,Assumps!$D$324:$W$329,$B2257+3)*HLOOKUP(BY$6,Assumps!$D$324:$W$326,$C2257+1)*HLOOKUP(BY$6,Assumps!$D$324:$W$335,$D2257+6)*HLOOKUP(BY$6,Assumps!$D$324:$L$340,12+$C$2254)</f>
        <v>0.11327900614345104</v>
      </c>
      <c r="BZ2257" s="74">
        <f>Assumps!$B$323*HLOOKUP(BZ$6,Assumps!$D$324:$W$329,$B2257+3)*HLOOKUP(BZ$6,Assumps!$D$324:$W$326,$C2257+1)*HLOOKUP(BZ$6,Assumps!$D$324:$W$335,$D2257+6)*HLOOKUP(BZ$6,Assumps!$D$324:$L$340,12+$C$2254)</f>
        <v>0.11327900614345104</v>
      </c>
      <c r="CA2257" s="74">
        <f>Assumps!$B$323*HLOOKUP(CA$6,Assumps!$D$324:$W$329,$B2257+3)*HLOOKUP(CA$6,Assumps!$D$324:$W$326,$C2257+1)*HLOOKUP(CA$6,Assumps!$D$324:$W$335,$D2257+6)*HLOOKUP(CA$6,Assumps!$D$324:$L$340,12+$C$2254)</f>
        <v>0.11327900614345104</v>
      </c>
      <c r="CB2257" s="74">
        <f>Assumps!$B$323*HLOOKUP(CB$6,Assumps!$D$324:$W$329,$B2257+3)*HLOOKUP(CB$6,Assumps!$D$324:$W$326,$C2257+1)*HLOOKUP(CB$6,Assumps!$D$324:$W$335,$D2257+6)*HLOOKUP(CB$6,Assumps!$D$324:$L$340,12+$C$2254)</f>
        <v>0.11327900614345104</v>
      </c>
      <c r="CC2257" s="74">
        <f>Assumps!$B$323*HLOOKUP(CC$6,Assumps!$D$324:$W$329,$B2257+3)*HLOOKUP(CC$6,Assumps!$D$324:$W$326,$C2257+1)*HLOOKUP(CC$6,Assumps!$D$324:$W$335,$D2257+6)*HLOOKUP(CC$6,Assumps!$D$324:$L$340,12+$C$2254)</f>
        <v>0.11327900614345104</v>
      </c>
      <c r="CD2257" s="74">
        <f>Assumps!$B$323*HLOOKUP(CD$6,Assumps!$D$324:$W$329,$B2257+3)*HLOOKUP(CD$6,Assumps!$D$324:$W$326,$C2257+1)*HLOOKUP(CD$6,Assumps!$D$324:$W$335,$D2257+6)*HLOOKUP(CD$6,Assumps!$D$324:$L$340,12+$C$2254)</f>
        <v>0.11327900614345104</v>
      </c>
      <c r="CE2257" s="74">
        <f>Assumps!$B$323*HLOOKUP(CE$6,Assumps!$D$324:$W$329,$B2257+3)*HLOOKUP(CE$6,Assumps!$D$324:$W$326,$C2257+1)*HLOOKUP(CE$6,Assumps!$D$324:$W$335,$D2257+6)*HLOOKUP(CE$6,Assumps!$D$324:$L$340,12+$C$2254)</f>
        <v>0.11327900614345104</v>
      </c>
      <c r="CF2257" s="74">
        <f>Assumps!$B$323*HLOOKUP(CF$6,Assumps!$D$324:$W$329,$B2257+3)*HLOOKUP(CF$6,Assumps!$D$324:$W$326,$C2257+1)*HLOOKUP(CF$6,Assumps!$D$324:$W$335,$D2257+6)*HLOOKUP(CF$6,Assumps!$D$324:$L$340,12+$C$2254)</f>
        <v>0.11327900614345104</v>
      </c>
      <c r="CG2257" s="74">
        <f>Assumps!$B$323*HLOOKUP(CG$6,Assumps!$D$324:$W$329,$B2257+3)*HLOOKUP(CG$6,Assumps!$D$324:$W$326,$C2257+1)*HLOOKUP(CG$6,Assumps!$D$324:$W$335,$D2257+6)*HLOOKUP(CG$6,Assumps!$D$324:$L$340,12+$C$2254)</f>
        <v>0.11327900614345104</v>
      </c>
      <c r="CH2257" s="74">
        <f>Assumps!$B$323*HLOOKUP(CH$6,Assumps!$D$324:$W$329,$B2257+3)*HLOOKUP(CH$6,Assumps!$D$324:$W$326,$C2257+1)*HLOOKUP(CH$6,Assumps!$D$324:$W$335,$D2257+6)*HLOOKUP(CH$6,Assumps!$D$324:$L$340,12+$C$2254)</f>
        <v>0.11327900614345104</v>
      </c>
    </row>
    <row r="2258" spans="2:86">
      <c r="B2258" s="20">
        <v>1</v>
      </c>
      <c r="C2258" s="20">
        <v>2</v>
      </c>
      <c r="D2258" s="20">
        <v>2</v>
      </c>
      <c r="E2258" s="20">
        <v>122</v>
      </c>
      <c r="G2258" s="74">
        <f>Assumps!$B$323*HLOOKUP(G$6,Assumps!$D$324:$W$329,$B2258+3)*HLOOKUP(G$6,Assumps!$D$324:$W$326,$C2258+1)*HLOOKUP(G$6,Assumps!$D$324:$W$335,$D2258+6)*HLOOKUP(G$6,Assumps!$D$324:$L$340,12+$C$2254)</f>
        <v>0.18604651162790697</v>
      </c>
      <c r="H2258" s="74">
        <f>Assumps!$B$323*HLOOKUP(H$6,Assumps!$D$324:$W$329,$B2258+3)*HLOOKUP(H$6,Assumps!$D$324:$W$326,$C2258+1)*HLOOKUP(H$6,Assumps!$D$324:$W$335,$D2258+6)*HLOOKUP(H$6,Assumps!$D$324:$L$340,12+$C$2254)</f>
        <v>0.18604651162790697</v>
      </c>
      <c r="I2258" s="74">
        <f>Assumps!$B$323*HLOOKUP(I$6,Assumps!$D$324:$W$329,$B2258+3)*HLOOKUP(I$6,Assumps!$D$324:$W$326,$C2258+1)*HLOOKUP(I$6,Assumps!$D$324:$W$335,$D2258+6)*HLOOKUP(I$6,Assumps!$D$324:$L$340,12+$C$2254)</f>
        <v>0.18604651162790697</v>
      </c>
      <c r="J2258" s="74">
        <f>Assumps!$B$323*HLOOKUP(J$6,Assumps!$D$324:$W$329,$B2258+3)*HLOOKUP(J$6,Assumps!$D$324:$W$326,$C2258+1)*HLOOKUP(J$6,Assumps!$D$324:$W$335,$D2258+6)*HLOOKUP(J$6,Assumps!$D$324:$L$340,12+$C$2254)</f>
        <v>0.18604651162790697</v>
      </c>
      <c r="K2258" s="74">
        <f>Assumps!$B$323*HLOOKUP(K$6,Assumps!$D$324:$W$329,$B2258+3)*HLOOKUP(K$6,Assumps!$D$324:$W$326,$C2258+1)*HLOOKUP(K$6,Assumps!$D$324:$W$335,$D2258+6)*HLOOKUP(K$6,Assumps!$D$324:$L$340,12+$C$2254)</f>
        <v>0.13436692506459949</v>
      </c>
      <c r="L2258" s="74">
        <f>Assumps!$B$323*HLOOKUP(L$6,Assumps!$D$324:$W$329,$B2258+3)*HLOOKUP(L$6,Assumps!$D$324:$W$326,$C2258+1)*HLOOKUP(L$6,Assumps!$D$324:$W$335,$D2258+6)*HLOOKUP(L$6,Assumps!$D$324:$L$340,12+$C$2254)</f>
        <v>0.13436692506459949</v>
      </c>
      <c r="M2258" s="74">
        <f>Assumps!$B$323*HLOOKUP(M$6,Assumps!$D$324:$W$329,$B2258+3)*HLOOKUP(M$6,Assumps!$D$324:$W$326,$C2258+1)*HLOOKUP(M$6,Assumps!$D$324:$W$335,$D2258+6)*HLOOKUP(M$6,Assumps!$D$324:$L$340,12+$C$2254)</f>
        <v>0.13436692506459949</v>
      </c>
      <c r="N2258" s="74">
        <f>Assumps!$B$323*HLOOKUP(N$6,Assumps!$D$324:$W$329,$B2258+3)*HLOOKUP(N$6,Assumps!$D$324:$W$326,$C2258+1)*HLOOKUP(N$6,Assumps!$D$324:$W$335,$D2258+6)*HLOOKUP(N$6,Assumps!$D$324:$L$340,12+$C$2254)</f>
        <v>0.13436692506459949</v>
      </c>
      <c r="O2258" s="74">
        <f>Assumps!$B$323*HLOOKUP(O$6,Assumps!$D$324:$W$329,$B2258+3)*HLOOKUP(O$6,Assumps!$D$324:$W$326,$C2258+1)*HLOOKUP(O$6,Assumps!$D$324:$W$335,$D2258+6)*HLOOKUP(O$6,Assumps!$D$324:$L$340,12+$C$2254)</f>
        <v>6.6889632107023408E-2</v>
      </c>
      <c r="P2258" s="74">
        <f>Assumps!$B$323*HLOOKUP(P$6,Assumps!$D$324:$W$329,$B2258+3)*HLOOKUP(P$6,Assumps!$D$324:$W$326,$C2258+1)*HLOOKUP(P$6,Assumps!$D$324:$W$335,$D2258+6)*HLOOKUP(P$6,Assumps!$D$324:$L$340,12+$C$2254)</f>
        <v>6.6889632107023408E-2</v>
      </c>
      <c r="Q2258" s="74">
        <f>Assumps!$B$323*HLOOKUP(Q$6,Assumps!$D$324:$W$329,$B2258+3)*HLOOKUP(Q$6,Assumps!$D$324:$W$326,$C2258+1)*HLOOKUP(Q$6,Assumps!$D$324:$W$335,$D2258+6)*HLOOKUP(Q$6,Assumps!$D$324:$L$340,12+$C$2254)</f>
        <v>6.6889632107023408E-2</v>
      </c>
      <c r="R2258" s="74">
        <f>Assumps!$B$323*HLOOKUP(R$6,Assumps!$D$324:$W$329,$B2258+3)*HLOOKUP(R$6,Assumps!$D$324:$W$326,$C2258+1)*HLOOKUP(R$6,Assumps!$D$324:$W$335,$D2258+6)*HLOOKUP(R$6,Assumps!$D$324:$L$340,12+$C$2254)</f>
        <v>6.6889632107023408E-2</v>
      </c>
      <c r="S2258" s="74">
        <f>Assumps!$B$323*HLOOKUP(S$6,Assumps!$D$324:$W$329,$B2258+3)*HLOOKUP(S$6,Assumps!$D$324:$W$326,$C2258+1)*HLOOKUP(S$6,Assumps!$D$324:$W$335,$D2258+6)*HLOOKUP(S$6,Assumps!$D$324:$L$340,12+$C$2254)</f>
        <v>5.5908513341804321E-2</v>
      </c>
      <c r="T2258" s="74">
        <f>Assumps!$B$323*HLOOKUP(T$6,Assumps!$D$324:$W$329,$B2258+3)*HLOOKUP(T$6,Assumps!$D$324:$W$326,$C2258+1)*HLOOKUP(T$6,Assumps!$D$324:$W$335,$D2258+6)*HLOOKUP(T$6,Assumps!$D$324:$L$340,12+$C$2254)</f>
        <v>5.5908513341804321E-2</v>
      </c>
      <c r="U2258" s="74">
        <f>Assumps!$B$323*HLOOKUP(U$6,Assumps!$D$324:$W$329,$B2258+3)*HLOOKUP(U$6,Assumps!$D$324:$W$326,$C2258+1)*HLOOKUP(U$6,Assumps!$D$324:$W$335,$D2258+6)*HLOOKUP(U$6,Assumps!$D$324:$L$340,12+$C$2254)</f>
        <v>5.5908513341804321E-2</v>
      </c>
      <c r="V2258" s="74">
        <f>Assumps!$B$323*HLOOKUP(V$6,Assumps!$D$324:$W$329,$B2258+3)*HLOOKUP(V$6,Assumps!$D$324:$W$326,$C2258+1)*HLOOKUP(V$6,Assumps!$D$324:$W$335,$D2258+6)*HLOOKUP(V$6,Assumps!$D$324:$L$340,12+$C$2254)</f>
        <v>5.5908513341804321E-2</v>
      </c>
      <c r="W2258" s="74">
        <f>Assumps!$B$323*HLOOKUP(W$6,Assumps!$D$324:$W$329,$B2258+3)*HLOOKUP(W$6,Assumps!$D$324:$W$326,$C2258+1)*HLOOKUP(W$6,Assumps!$D$324:$W$335,$D2258+6)*HLOOKUP(W$6,Assumps!$D$324:$L$340,12+$C$2254)</f>
        <v>5.0285714285714288E-2</v>
      </c>
      <c r="X2258" s="74">
        <f>Assumps!$B$323*HLOOKUP(X$6,Assumps!$D$324:$W$329,$B2258+3)*HLOOKUP(X$6,Assumps!$D$324:$W$326,$C2258+1)*HLOOKUP(X$6,Assumps!$D$324:$W$335,$D2258+6)*HLOOKUP(X$6,Assumps!$D$324:$L$340,12+$C$2254)</f>
        <v>5.0285714285714288E-2</v>
      </c>
      <c r="Y2258" s="74">
        <f>Assumps!$B$323*HLOOKUP(Y$6,Assumps!$D$324:$W$329,$B2258+3)*HLOOKUP(Y$6,Assumps!$D$324:$W$326,$C2258+1)*HLOOKUP(Y$6,Assumps!$D$324:$W$335,$D2258+6)*HLOOKUP(Y$6,Assumps!$D$324:$L$340,12+$C$2254)</f>
        <v>5.0285714285714288E-2</v>
      </c>
      <c r="Z2258" s="74">
        <f>Assumps!$B$323*HLOOKUP(Z$6,Assumps!$D$324:$W$329,$B2258+3)*HLOOKUP(Z$6,Assumps!$D$324:$W$326,$C2258+1)*HLOOKUP(Z$6,Assumps!$D$324:$W$335,$D2258+6)*HLOOKUP(Z$6,Assumps!$D$324:$L$340,12+$C$2254)</f>
        <v>5.0285714285714288E-2</v>
      </c>
      <c r="AA2258" s="74">
        <f>Assumps!$B$323*HLOOKUP(AA$6,Assumps!$D$324:$W$329,$B2258+3)*HLOOKUP(AA$6,Assumps!$D$324:$W$326,$C2258+1)*HLOOKUP(AA$6,Assumps!$D$324:$W$335,$D2258+6)*HLOOKUP(AA$6,Assumps!$D$324:$L$340,12+$C$2254)</f>
        <v>0.11087420042643924</v>
      </c>
      <c r="AB2258" s="74">
        <f>Assumps!$B$323*HLOOKUP(AB$6,Assumps!$D$324:$W$329,$B2258+3)*HLOOKUP(AB$6,Assumps!$D$324:$W$326,$C2258+1)*HLOOKUP(AB$6,Assumps!$D$324:$W$335,$D2258+6)*HLOOKUP(AB$6,Assumps!$D$324:$L$340,12+$C$2254)</f>
        <v>0.11087420042643924</v>
      </c>
      <c r="AC2258" s="74">
        <f>Assumps!$B$323*HLOOKUP(AC$6,Assumps!$D$324:$W$329,$B2258+3)*HLOOKUP(AC$6,Assumps!$D$324:$W$326,$C2258+1)*HLOOKUP(AC$6,Assumps!$D$324:$W$335,$D2258+6)*HLOOKUP(AC$6,Assumps!$D$324:$L$340,12+$C$2254)</f>
        <v>0.11087420042643924</v>
      </c>
      <c r="AD2258" s="74">
        <f>Assumps!$B$323*HLOOKUP(AD$6,Assumps!$D$324:$W$329,$B2258+3)*HLOOKUP(AD$6,Assumps!$D$324:$W$326,$C2258+1)*HLOOKUP(AD$6,Assumps!$D$324:$W$335,$D2258+6)*HLOOKUP(AD$6,Assumps!$D$324:$L$340,12+$C$2254)</f>
        <v>0.11087420042643924</v>
      </c>
      <c r="AE2258" s="74">
        <f>Assumps!$B$323*HLOOKUP(AE$6,Assumps!$D$324:$W$329,$B2258+3)*HLOOKUP(AE$6,Assumps!$D$324:$W$326,$C2258+1)*HLOOKUP(AE$6,Assumps!$D$324:$W$335,$D2258+6)*HLOOKUP(AE$6,Assumps!$D$324:$L$340,12+$C$2254)</f>
        <v>0.13307240704500978</v>
      </c>
      <c r="AF2258" s="74">
        <f>Assumps!$B$323*HLOOKUP(AF$6,Assumps!$D$324:$W$329,$B2258+3)*HLOOKUP(AF$6,Assumps!$D$324:$W$326,$C2258+1)*HLOOKUP(AF$6,Assumps!$D$324:$W$335,$D2258+6)*HLOOKUP(AF$6,Assumps!$D$324:$L$340,12+$C$2254)</f>
        <v>0.13307240704500978</v>
      </c>
      <c r="AG2258" s="74">
        <f>Assumps!$B$323*HLOOKUP(AG$6,Assumps!$D$324:$W$329,$B2258+3)*HLOOKUP(AG$6,Assumps!$D$324:$W$326,$C2258+1)*HLOOKUP(AG$6,Assumps!$D$324:$W$335,$D2258+6)*HLOOKUP(AG$6,Assumps!$D$324:$L$340,12+$C$2254)</f>
        <v>0.13307240704500978</v>
      </c>
      <c r="AH2258" s="74">
        <f>Assumps!$B$323*HLOOKUP(AH$6,Assumps!$D$324:$W$329,$B2258+3)*HLOOKUP(AH$6,Assumps!$D$324:$W$326,$C2258+1)*HLOOKUP(AH$6,Assumps!$D$324:$W$335,$D2258+6)*HLOOKUP(AH$6,Assumps!$D$324:$L$340,12+$C$2254)</f>
        <v>0.13307240704500978</v>
      </c>
      <c r="AI2258" s="74">
        <f>Assumps!$B$323*HLOOKUP(AI$6,Assumps!$D$324:$W$329,$B2258+3)*HLOOKUP(AI$6,Assumps!$D$324:$W$326,$C2258+1)*HLOOKUP(AI$6,Assumps!$D$324:$W$335,$D2258+6)*HLOOKUP(AI$6,Assumps!$D$324:$L$340,12+$C$2254)</f>
        <v>9.5890410958904104E-2</v>
      </c>
      <c r="AJ2258" s="74">
        <f>Assumps!$B$323*HLOOKUP(AJ$6,Assumps!$D$324:$W$329,$B2258+3)*HLOOKUP(AJ$6,Assumps!$D$324:$W$326,$C2258+1)*HLOOKUP(AJ$6,Assumps!$D$324:$W$335,$D2258+6)*HLOOKUP(AJ$6,Assumps!$D$324:$L$340,12+$C$2254)</f>
        <v>9.5890410958904104E-2</v>
      </c>
      <c r="AK2258" s="74">
        <f>Assumps!$B$323*HLOOKUP(AK$6,Assumps!$D$324:$W$329,$B2258+3)*HLOOKUP(AK$6,Assumps!$D$324:$W$326,$C2258+1)*HLOOKUP(AK$6,Assumps!$D$324:$W$335,$D2258+6)*HLOOKUP(AK$6,Assumps!$D$324:$L$340,12+$C$2254)</f>
        <v>9.5890410958904104E-2</v>
      </c>
      <c r="AL2258" s="74">
        <f>Assumps!$B$323*HLOOKUP(AL$6,Assumps!$D$324:$W$329,$B2258+3)*HLOOKUP(AL$6,Assumps!$D$324:$W$326,$C2258+1)*HLOOKUP(AL$6,Assumps!$D$324:$W$335,$D2258+6)*HLOOKUP(AL$6,Assumps!$D$324:$L$340,12+$C$2254)</f>
        <v>9.5890410958904104E-2</v>
      </c>
      <c r="AM2258" s="74">
        <f>Assumps!$B$323*HLOOKUP(AM$6,Assumps!$D$324:$W$329,$B2258+3)*HLOOKUP(AM$6,Assumps!$D$324:$W$326,$C2258+1)*HLOOKUP(AM$6,Assumps!$D$324:$W$335,$D2258+6)*HLOOKUP(AM$6,Assumps!$D$324:$L$340,12+$C$2254)</f>
        <v>0.11327900614345104</v>
      </c>
      <c r="AN2258" s="74">
        <f>Assumps!$B$323*HLOOKUP(AN$6,Assumps!$D$324:$W$329,$B2258+3)*HLOOKUP(AN$6,Assumps!$D$324:$W$326,$C2258+1)*HLOOKUP(AN$6,Assumps!$D$324:$W$335,$D2258+6)*HLOOKUP(AN$6,Assumps!$D$324:$L$340,12+$C$2254)</f>
        <v>0.11327900614345104</v>
      </c>
      <c r="AO2258" s="74">
        <f>Assumps!$B$323*HLOOKUP(AO$6,Assumps!$D$324:$W$329,$B2258+3)*HLOOKUP(AO$6,Assumps!$D$324:$W$326,$C2258+1)*HLOOKUP(AO$6,Assumps!$D$324:$W$335,$D2258+6)*HLOOKUP(AO$6,Assumps!$D$324:$L$340,12+$C$2254)</f>
        <v>0.11327900614345104</v>
      </c>
      <c r="AP2258" s="74">
        <f>Assumps!$B$323*HLOOKUP(AP$6,Assumps!$D$324:$W$329,$B2258+3)*HLOOKUP(AP$6,Assumps!$D$324:$W$326,$C2258+1)*HLOOKUP(AP$6,Assumps!$D$324:$W$335,$D2258+6)*HLOOKUP(AP$6,Assumps!$D$324:$L$340,12+$C$2254)</f>
        <v>0.11327900614345104</v>
      </c>
      <c r="AQ2258" s="74">
        <f>Assumps!$B$323*HLOOKUP(AQ$6,Assumps!$D$324:$W$329,$B2258+3)*HLOOKUP(AQ$6,Assumps!$D$324:$W$326,$C2258+1)*HLOOKUP(AQ$6,Assumps!$D$324:$W$335,$D2258+6)*HLOOKUP(AQ$6,Assumps!$D$324:$L$340,12+$C$2254)</f>
        <v>0.11327900614345104</v>
      </c>
      <c r="AR2258" s="74">
        <f>Assumps!$B$323*HLOOKUP(AR$6,Assumps!$D$324:$W$329,$B2258+3)*HLOOKUP(AR$6,Assumps!$D$324:$W$326,$C2258+1)*HLOOKUP(AR$6,Assumps!$D$324:$W$335,$D2258+6)*HLOOKUP(AR$6,Assumps!$D$324:$L$340,12+$C$2254)</f>
        <v>0.11327900614345104</v>
      </c>
      <c r="AS2258" s="74">
        <f>Assumps!$B$323*HLOOKUP(AS$6,Assumps!$D$324:$W$329,$B2258+3)*HLOOKUP(AS$6,Assumps!$D$324:$W$326,$C2258+1)*HLOOKUP(AS$6,Assumps!$D$324:$W$335,$D2258+6)*HLOOKUP(AS$6,Assumps!$D$324:$L$340,12+$C$2254)</f>
        <v>0.11327900614345104</v>
      </c>
      <c r="AT2258" s="74">
        <f>Assumps!$B$323*HLOOKUP(AT$6,Assumps!$D$324:$W$329,$B2258+3)*HLOOKUP(AT$6,Assumps!$D$324:$W$326,$C2258+1)*HLOOKUP(AT$6,Assumps!$D$324:$W$335,$D2258+6)*HLOOKUP(AT$6,Assumps!$D$324:$L$340,12+$C$2254)</f>
        <v>0.11327900614345104</v>
      </c>
      <c r="AU2258" s="74">
        <f>Assumps!$B$323*HLOOKUP(AU$6,Assumps!$D$324:$W$329,$B2258+3)*HLOOKUP(AU$6,Assumps!$D$324:$W$326,$C2258+1)*HLOOKUP(AU$6,Assumps!$D$324:$W$335,$D2258+6)*HLOOKUP(AU$6,Assumps!$D$324:$L$340,12+$C$2254)</f>
        <v>0.11327900614345104</v>
      </c>
      <c r="AV2258" s="74">
        <f>Assumps!$B$323*HLOOKUP(AV$6,Assumps!$D$324:$W$329,$B2258+3)*HLOOKUP(AV$6,Assumps!$D$324:$W$326,$C2258+1)*HLOOKUP(AV$6,Assumps!$D$324:$W$335,$D2258+6)*HLOOKUP(AV$6,Assumps!$D$324:$L$340,12+$C$2254)</f>
        <v>0.11327900614345104</v>
      </c>
      <c r="AW2258" s="74">
        <f>Assumps!$B$323*HLOOKUP(AW$6,Assumps!$D$324:$W$329,$B2258+3)*HLOOKUP(AW$6,Assumps!$D$324:$W$326,$C2258+1)*HLOOKUP(AW$6,Assumps!$D$324:$W$335,$D2258+6)*HLOOKUP(AW$6,Assumps!$D$324:$L$340,12+$C$2254)</f>
        <v>0.11327900614345104</v>
      </c>
      <c r="AX2258" s="74">
        <f>Assumps!$B$323*HLOOKUP(AX$6,Assumps!$D$324:$W$329,$B2258+3)*HLOOKUP(AX$6,Assumps!$D$324:$W$326,$C2258+1)*HLOOKUP(AX$6,Assumps!$D$324:$W$335,$D2258+6)*HLOOKUP(AX$6,Assumps!$D$324:$L$340,12+$C$2254)</f>
        <v>0.11327900614345104</v>
      </c>
      <c r="AY2258" s="74">
        <f>Assumps!$B$323*HLOOKUP(AY$6,Assumps!$D$324:$W$329,$B2258+3)*HLOOKUP(AY$6,Assumps!$D$324:$W$326,$C2258+1)*HLOOKUP(AY$6,Assumps!$D$324:$W$335,$D2258+6)*HLOOKUP(AY$6,Assumps!$D$324:$L$340,12+$C$2254)</f>
        <v>0.11327900614345104</v>
      </c>
      <c r="AZ2258" s="74">
        <f>Assumps!$B$323*HLOOKUP(AZ$6,Assumps!$D$324:$W$329,$B2258+3)*HLOOKUP(AZ$6,Assumps!$D$324:$W$326,$C2258+1)*HLOOKUP(AZ$6,Assumps!$D$324:$W$335,$D2258+6)*HLOOKUP(AZ$6,Assumps!$D$324:$L$340,12+$C$2254)</f>
        <v>0.11327900614345104</v>
      </c>
      <c r="BA2258" s="74">
        <f>Assumps!$B$323*HLOOKUP(BA$6,Assumps!$D$324:$W$329,$B2258+3)*HLOOKUP(BA$6,Assumps!$D$324:$W$326,$C2258+1)*HLOOKUP(BA$6,Assumps!$D$324:$W$335,$D2258+6)*HLOOKUP(BA$6,Assumps!$D$324:$L$340,12+$C$2254)</f>
        <v>0.11327900614345104</v>
      </c>
      <c r="BB2258" s="74">
        <f>Assumps!$B$323*HLOOKUP(BB$6,Assumps!$D$324:$W$329,$B2258+3)*HLOOKUP(BB$6,Assumps!$D$324:$W$326,$C2258+1)*HLOOKUP(BB$6,Assumps!$D$324:$W$335,$D2258+6)*HLOOKUP(BB$6,Assumps!$D$324:$L$340,12+$C$2254)</f>
        <v>0.11327900614345104</v>
      </c>
      <c r="BC2258" s="74">
        <f>Assumps!$B$323*HLOOKUP(BC$6,Assumps!$D$324:$W$329,$B2258+3)*HLOOKUP(BC$6,Assumps!$D$324:$W$326,$C2258+1)*HLOOKUP(BC$6,Assumps!$D$324:$W$335,$D2258+6)*HLOOKUP(BC$6,Assumps!$D$324:$L$340,12+$C$2254)</f>
        <v>0.11327900614345104</v>
      </c>
      <c r="BD2258" s="74">
        <f>Assumps!$B$323*HLOOKUP(BD$6,Assumps!$D$324:$W$329,$B2258+3)*HLOOKUP(BD$6,Assumps!$D$324:$W$326,$C2258+1)*HLOOKUP(BD$6,Assumps!$D$324:$W$335,$D2258+6)*HLOOKUP(BD$6,Assumps!$D$324:$L$340,12+$C$2254)</f>
        <v>0.11327900614345104</v>
      </c>
      <c r="BE2258" s="74">
        <f>Assumps!$B$323*HLOOKUP(BE$6,Assumps!$D$324:$W$329,$B2258+3)*HLOOKUP(BE$6,Assumps!$D$324:$W$326,$C2258+1)*HLOOKUP(BE$6,Assumps!$D$324:$W$335,$D2258+6)*HLOOKUP(BE$6,Assumps!$D$324:$L$340,12+$C$2254)</f>
        <v>0.11327900614345104</v>
      </c>
      <c r="BF2258" s="74">
        <f>Assumps!$B$323*HLOOKUP(BF$6,Assumps!$D$324:$W$329,$B2258+3)*HLOOKUP(BF$6,Assumps!$D$324:$W$326,$C2258+1)*HLOOKUP(BF$6,Assumps!$D$324:$W$335,$D2258+6)*HLOOKUP(BF$6,Assumps!$D$324:$L$340,12+$C$2254)</f>
        <v>0.11327900614345104</v>
      </c>
      <c r="BG2258" s="74">
        <f>Assumps!$B$323*HLOOKUP(BG$6,Assumps!$D$324:$W$329,$B2258+3)*HLOOKUP(BG$6,Assumps!$D$324:$W$326,$C2258+1)*HLOOKUP(BG$6,Assumps!$D$324:$W$335,$D2258+6)*HLOOKUP(BG$6,Assumps!$D$324:$L$340,12+$C$2254)</f>
        <v>0.11327900614345104</v>
      </c>
      <c r="BH2258" s="74">
        <f>Assumps!$B$323*HLOOKUP(BH$6,Assumps!$D$324:$W$329,$B2258+3)*HLOOKUP(BH$6,Assumps!$D$324:$W$326,$C2258+1)*HLOOKUP(BH$6,Assumps!$D$324:$W$335,$D2258+6)*HLOOKUP(BH$6,Assumps!$D$324:$L$340,12+$C$2254)</f>
        <v>0.11327900614345104</v>
      </c>
      <c r="BI2258" s="74">
        <f>Assumps!$B$323*HLOOKUP(BI$6,Assumps!$D$324:$W$329,$B2258+3)*HLOOKUP(BI$6,Assumps!$D$324:$W$326,$C2258+1)*HLOOKUP(BI$6,Assumps!$D$324:$W$335,$D2258+6)*HLOOKUP(BI$6,Assumps!$D$324:$L$340,12+$C$2254)</f>
        <v>0.11327900614345104</v>
      </c>
      <c r="BJ2258" s="74">
        <f>Assumps!$B$323*HLOOKUP(BJ$6,Assumps!$D$324:$W$329,$B2258+3)*HLOOKUP(BJ$6,Assumps!$D$324:$W$326,$C2258+1)*HLOOKUP(BJ$6,Assumps!$D$324:$W$335,$D2258+6)*HLOOKUP(BJ$6,Assumps!$D$324:$L$340,12+$C$2254)</f>
        <v>0.11327900614345104</v>
      </c>
      <c r="BK2258" s="74">
        <f>Assumps!$B$323*HLOOKUP(BK$6,Assumps!$D$324:$W$329,$B2258+3)*HLOOKUP(BK$6,Assumps!$D$324:$W$326,$C2258+1)*HLOOKUP(BK$6,Assumps!$D$324:$W$335,$D2258+6)*HLOOKUP(BK$6,Assumps!$D$324:$L$340,12+$C$2254)</f>
        <v>0.11327900614345104</v>
      </c>
      <c r="BL2258" s="74">
        <f>Assumps!$B$323*HLOOKUP(BL$6,Assumps!$D$324:$W$329,$B2258+3)*HLOOKUP(BL$6,Assumps!$D$324:$W$326,$C2258+1)*HLOOKUP(BL$6,Assumps!$D$324:$W$335,$D2258+6)*HLOOKUP(BL$6,Assumps!$D$324:$L$340,12+$C$2254)</f>
        <v>0.11327900614345104</v>
      </c>
      <c r="BM2258" s="74">
        <f>Assumps!$B$323*HLOOKUP(BM$6,Assumps!$D$324:$W$329,$B2258+3)*HLOOKUP(BM$6,Assumps!$D$324:$W$326,$C2258+1)*HLOOKUP(BM$6,Assumps!$D$324:$W$335,$D2258+6)*HLOOKUP(BM$6,Assumps!$D$324:$L$340,12+$C$2254)</f>
        <v>0.11327900614345104</v>
      </c>
      <c r="BN2258" s="74">
        <f>Assumps!$B$323*HLOOKUP(BN$6,Assumps!$D$324:$W$329,$B2258+3)*HLOOKUP(BN$6,Assumps!$D$324:$W$326,$C2258+1)*HLOOKUP(BN$6,Assumps!$D$324:$W$335,$D2258+6)*HLOOKUP(BN$6,Assumps!$D$324:$L$340,12+$C$2254)</f>
        <v>0.11327900614345104</v>
      </c>
      <c r="BO2258" s="74">
        <f>Assumps!$B$323*HLOOKUP(BO$6,Assumps!$D$324:$W$329,$B2258+3)*HLOOKUP(BO$6,Assumps!$D$324:$W$326,$C2258+1)*HLOOKUP(BO$6,Assumps!$D$324:$W$335,$D2258+6)*HLOOKUP(BO$6,Assumps!$D$324:$L$340,12+$C$2254)</f>
        <v>0.11327900614345104</v>
      </c>
      <c r="BP2258" s="74">
        <f>Assumps!$B$323*HLOOKUP(BP$6,Assumps!$D$324:$W$329,$B2258+3)*HLOOKUP(BP$6,Assumps!$D$324:$W$326,$C2258+1)*HLOOKUP(BP$6,Assumps!$D$324:$W$335,$D2258+6)*HLOOKUP(BP$6,Assumps!$D$324:$L$340,12+$C$2254)</f>
        <v>0.11327900614345104</v>
      </c>
      <c r="BQ2258" s="74">
        <f>Assumps!$B$323*HLOOKUP(BQ$6,Assumps!$D$324:$W$329,$B2258+3)*HLOOKUP(BQ$6,Assumps!$D$324:$W$326,$C2258+1)*HLOOKUP(BQ$6,Assumps!$D$324:$W$335,$D2258+6)*HLOOKUP(BQ$6,Assumps!$D$324:$L$340,12+$C$2254)</f>
        <v>0.11327900614345104</v>
      </c>
      <c r="BR2258" s="74">
        <f>Assumps!$B$323*HLOOKUP(BR$6,Assumps!$D$324:$W$329,$B2258+3)*HLOOKUP(BR$6,Assumps!$D$324:$W$326,$C2258+1)*HLOOKUP(BR$6,Assumps!$D$324:$W$335,$D2258+6)*HLOOKUP(BR$6,Assumps!$D$324:$L$340,12+$C$2254)</f>
        <v>0.11327900614345104</v>
      </c>
      <c r="BS2258" s="74">
        <f>Assumps!$B$323*HLOOKUP(BS$6,Assumps!$D$324:$W$329,$B2258+3)*HLOOKUP(BS$6,Assumps!$D$324:$W$326,$C2258+1)*HLOOKUP(BS$6,Assumps!$D$324:$W$335,$D2258+6)*HLOOKUP(BS$6,Assumps!$D$324:$L$340,12+$C$2254)</f>
        <v>0.11327900614345104</v>
      </c>
      <c r="BT2258" s="74">
        <f>Assumps!$B$323*HLOOKUP(BT$6,Assumps!$D$324:$W$329,$B2258+3)*HLOOKUP(BT$6,Assumps!$D$324:$W$326,$C2258+1)*HLOOKUP(BT$6,Assumps!$D$324:$W$335,$D2258+6)*HLOOKUP(BT$6,Assumps!$D$324:$L$340,12+$C$2254)</f>
        <v>0.11327900614345104</v>
      </c>
      <c r="BU2258" s="74">
        <f>Assumps!$B$323*HLOOKUP(BU$6,Assumps!$D$324:$W$329,$B2258+3)*HLOOKUP(BU$6,Assumps!$D$324:$W$326,$C2258+1)*HLOOKUP(BU$6,Assumps!$D$324:$W$335,$D2258+6)*HLOOKUP(BU$6,Assumps!$D$324:$L$340,12+$C$2254)</f>
        <v>0.11327900614345104</v>
      </c>
      <c r="BV2258" s="74">
        <f>Assumps!$B$323*HLOOKUP(BV$6,Assumps!$D$324:$W$329,$B2258+3)*HLOOKUP(BV$6,Assumps!$D$324:$W$326,$C2258+1)*HLOOKUP(BV$6,Assumps!$D$324:$W$335,$D2258+6)*HLOOKUP(BV$6,Assumps!$D$324:$L$340,12+$C$2254)</f>
        <v>0.11327900614345104</v>
      </c>
      <c r="BW2258" s="74">
        <f>Assumps!$B$323*HLOOKUP(BW$6,Assumps!$D$324:$W$329,$B2258+3)*HLOOKUP(BW$6,Assumps!$D$324:$W$326,$C2258+1)*HLOOKUP(BW$6,Assumps!$D$324:$W$335,$D2258+6)*HLOOKUP(BW$6,Assumps!$D$324:$L$340,12+$C$2254)</f>
        <v>0.11327900614345104</v>
      </c>
      <c r="BX2258" s="74">
        <f>Assumps!$B$323*HLOOKUP(BX$6,Assumps!$D$324:$W$329,$B2258+3)*HLOOKUP(BX$6,Assumps!$D$324:$W$326,$C2258+1)*HLOOKUP(BX$6,Assumps!$D$324:$W$335,$D2258+6)*HLOOKUP(BX$6,Assumps!$D$324:$L$340,12+$C$2254)</f>
        <v>0.11327900614345104</v>
      </c>
      <c r="BY2258" s="74">
        <f>Assumps!$B$323*HLOOKUP(BY$6,Assumps!$D$324:$W$329,$B2258+3)*HLOOKUP(BY$6,Assumps!$D$324:$W$326,$C2258+1)*HLOOKUP(BY$6,Assumps!$D$324:$W$335,$D2258+6)*HLOOKUP(BY$6,Assumps!$D$324:$L$340,12+$C$2254)</f>
        <v>0.11327900614345104</v>
      </c>
      <c r="BZ2258" s="74">
        <f>Assumps!$B$323*HLOOKUP(BZ$6,Assumps!$D$324:$W$329,$B2258+3)*HLOOKUP(BZ$6,Assumps!$D$324:$W$326,$C2258+1)*HLOOKUP(BZ$6,Assumps!$D$324:$W$335,$D2258+6)*HLOOKUP(BZ$6,Assumps!$D$324:$L$340,12+$C$2254)</f>
        <v>0.11327900614345104</v>
      </c>
      <c r="CA2258" s="74">
        <f>Assumps!$B$323*HLOOKUP(CA$6,Assumps!$D$324:$W$329,$B2258+3)*HLOOKUP(CA$6,Assumps!$D$324:$W$326,$C2258+1)*HLOOKUP(CA$6,Assumps!$D$324:$W$335,$D2258+6)*HLOOKUP(CA$6,Assumps!$D$324:$L$340,12+$C$2254)</f>
        <v>0.11327900614345104</v>
      </c>
      <c r="CB2258" s="74">
        <f>Assumps!$B$323*HLOOKUP(CB$6,Assumps!$D$324:$W$329,$B2258+3)*HLOOKUP(CB$6,Assumps!$D$324:$W$326,$C2258+1)*HLOOKUP(CB$6,Assumps!$D$324:$W$335,$D2258+6)*HLOOKUP(CB$6,Assumps!$D$324:$L$340,12+$C$2254)</f>
        <v>0.11327900614345104</v>
      </c>
      <c r="CC2258" s="74">
        <f>Assumps!$B$323*HLOOKUP(CC$6,Assumps!$D$324:$W$329,$B2258+3)*HLOOKUP(CC$6,Assumps!$D$324:$W$326,$C2258+1)*HLOOKUP(CC$6,Assumps!$D$324:$W$335,$D2258+6)*HLOOKUP(CC$6,Assumps!$D$324:$L$340,12+$C$2254)</f>
        <v>0.11327900614345104</v>
      </c>
      <c r="CD2258" s="74">
        <f>Assumps!$B$323*HLOOKUP(CD$6,Assumps!$D$324:$W$329,$B2258+3)*HLOOKUP(CD$6,Assumps!$D$324:$W$326,$C2258+1)*HLOOKUP(CD$6,Assumps!$D$324:$W$335,$D2258+6)*HLOOKUP(CD$6,Assumps!$D$324:$L$340,12+$C$2254)</f>
        <v>0.11327900614345104</v>
      </c>
      <c r="CE2258" s="74">
        <f>Assumps!$B$323*HLOOKUP(CE$6,Assumps!$D$324:$W$329,$B2258+3)*HLOOKUP(CE$6,Assumps!$D$324:$W$326,$C2258+1)*HLOOKUP(CE$6,Assumps!$D$324:$W$335,$D2258+6)*HLOOKUP(CE$6,Assumps!$D$324:$L$340,12+$C$2254)</f>
        <v>0.11327900614345104</v>
      </c>
      <c r="CF2258" s="74">
        <f>Assumps!$B$323*HLOOKUP(CF$6,Assumps!$D$324:$W$329,$B2258+3)*HLOOKUP(CF$6,Assumps!$D$324:$W$326,$C2258+1)*HLOOKUP(CF$6,Assumps!$D$324:$W$335,$D2258+6)*HLOOKUP(CF$6,Assumps!$D$324:$L$340,12+$C$2254)</f>
        <v>0.11327900614345104</v>
      </c>
      <c r="CG2258" s="74">
        <f>Assumps!$B$323*HLOOKUP(CG$6,Assumps!$D$324:$W$329,$B2258+3)*HLOOKUP(CG$6,Assumps!$D$324:$W$326,$C2258+1)*HLOOKUP(CG$6,Assumps!$D$324:$W$335,$D2258+6)*HLOOKUP(CG$6,Assumps!$D$324:$L$340,12+$C$2254)</f>
        <v>0.11327900614345104</v>
      </c>
      <c r="CH2258" s="74">
        <f>Assumps!$B$323*HLOOKUP(CH$6,Assumps!$D$324:$W$329,$B2258+3)*HLOOKUP(CH$6,Assumps!$D$324:$W$326,$C2258+1)*HLOOKUP(CH$6,Assumps!$D$324:$W$335,$D2258+6)*HLOOKUP(CH$6,Assumps!$D$324:$L$340,12+$C$2254)</f>
        <v>0.11327900614345104</v>
      </c>
    </row>
    <row r="2259" spans="2:86">
      <c r="B2259" s="20">
        <v>1</v>
      </c>
      <c r="C2259" s="20">
        <v>1</v>
      </c>
      <c r="D2259" s="20">
        <v>3</v>
      </c>
      <c r="E2259" s="20">
        <v>113</v>
      </c>
      <c r="G2259" s="74">
        <f>Assumps!$B$323*HLOOKUP(G$6,Assumps!$D$324:$W$329,$B2259+3)*HLOOKUP(G$6,Assumps!$D$324:$W$326,$C2259+1)*HLOOKUP(G$6,Assumps!$D$324:$W$335,$D2259+6)*HLOOKUP(G$6,Assumps!$D$324:$L$340,12+$C$2254)</f>
        <v>0.18604651162790697</v>
      </c>
      <c r="H2259" s="74">
        <f>Assumps!$B$323*HLOOKUP(H$6,Assumps!$D$324:$W$329,$B2259+3)*HLOOKUP(H$6,Assumps!$D$324:$W$326,$C2259+1)*HLOOKUP(H$6,Assumps!$D$324:$W$335,$D2259+6)*HLOOKUP(H$6,Assumps!$D$324:$L$340,12+$C$2254)</f>
        <v>0.18604651162790697</v>
      </c>
      <c r="I2259" s="74">
        <f>Assumps!$B$323*HLOOKUP(I$6,Assumps!$D$324:$W$329,$B2259+3)*HLOOKUP(I$6,Assumps!$D$324:$W$326,$C2259+1)*HLOOKUP(I$6,Assumps!$D$324:$W$335,$D2259+6)*HLOOKUP(I$6,Assumps!$D$324:$L$340,12+$C$2254)</f>
        <v>0.18604651162790697</v>
      </c>
      <c r="J2259" s="74">
        <f>Assumps!$B$323*HLOOKUP(J$6,Assumps!$D$324:$W$329,$B2259+3)*HLOOKUP(J$6,Assumps!$D$324:$W$326,$C2259+1)*HLOOKUP(J$6,Assumps!$D$324:$W$335,$D2259+6)*HLOOKUP(J$6,Assumps!$D$324:$L$340,12+$C$2254)</f>
        <v>0.18604651162790697</v>
      </c>
      <c r="K2259" s="74">
        <f>Assumps!$B$323*HLOOKUP(K$6,Assumps!$D$324:$W$329,$B2259+3)*HLOOKUP(K$6,Assumps!$D$324:$W$326,$C2259+1)*HLOOKUP(K$6,Assumps!$D$324:$W$335,$D2259+6)*HLOOKUP(K$6,Assumps!$D$324:$L$340,12+$C$2254)</f>
        <v>0.13436692506459949</v>
      </c>
      <c r="L2259" s="74">
        <f>Assumps!$B$323*HLOOKUP(L$6,Assumps!$D$324:$W$329,$B2259+3)*HLOOKUP(L$6,Assumps!$D$324:$W$326,$C2259+1)*HLOOKUP(L$6,Assumps!$D$324:$W$335,$D2259+6)*HLOOKUP(L$6,Assumps!$D$324:$L$340,12+$C$2254)</f>
        <v>0.13436692506459949</v>
      </c>
      <c r="M2259" s="74">
        <f>Assumps!$B$323*HLOOKUP(M$6,Assumps!$D$324:$W$329,$B2259+3)*HLOOKUP(M$6,Assumps!$D$324:$W$326,$C2259+1)*HLOOKUP(M$6,Assumps!$D$324:$W$335,$D2259+6)*HLOOKUP(M$6,Assumps!$D$324:$L$340,12+$C$2254)</f>
        <v>0.13436692506459949</v>
      </c>
      <c r="N2259" s="74">
        <f>Assumps!$B$323*HLOOKUP(N$6,Assumps!$D$324:$W$329,$B2259+3)*HLOOKUP(N$6,Assumps!$D$324:$W$326,$C2259+1)*HLOOKUP(N$6,Assumps!$D$324:$W$335,$D2259+6)*HLOOKUP(N$6,Assumps!$D$324:$L$340,12+$C$2254)</f>
        <v>0.13436692506459949</v>
      </c>
      <c r="O2259" s="74">
        <f>Assumps!$B$323*HLOOKUP(O$6,Assumps!$D$324:$W$329,$B2259+3)*HLOOKUP(O$6,Assumps!$D$324:$W$326,$C2259+1)*HLOOKUP(O$6,Assumps!$D$324:$W$335,$D2259+6)*HLOOKUP(O$6,Assumps!$D$324:$L$340,12+$C$2254)</f>
        <v>6.6889632107023408E-2</v>
      </c>
      <c r="P2259" s="74">
        <f>Assumps!$B$323*HLOOKUP(P$6,Assumps!$D$324:$W$329,$B2259+3)*HLOOKUP(P$6,Assumps!$D$324:$W$326,$C2259+1)*HLOOKUP(P$6,Assumps!$D$324:$W$335,$D2259+6)*HLOOKUP(P$6,Assumps!$D$324:$L$340,12+$C$2254)</f>
        <v>6.6889632107023408E-2</v>
      </c>
      <c r="Q2259" s="74">
        <f>Assumps!$B$323*HLOOKUP(Q$6,Assumps!$D$324:$W$329,$B2259+3)*HLOOKUP(Q$6,Assumps!$D$324:$W$326,$C2259+1)*HLOOKUP(Q$6,Assumps!$D$324:$W$335,$D2259+6)*HLOOKUP(Q$6,Assumps!$D$324:$L$340,12+$C$2254)</f>
        <v>6.6889632107023408E-2</v>
      </c>
      <c r="R2259" s="74">
        <f>Assumps!$B$323*HLOOKUP(R$6,Assumps!$D$324:$W$329,$B2259+3)*HLOOKUP(R$6,Assumps!$D$324:$W$326,$C2259+1)*HLOOKUP(R$6,Assumps!$D$324:$W$335,$D2259+6)*HLOOKUP(R$6,Assumps!$D$324:$L$340,12+$C$2254)</f>
        <v>6.6889632107023408E-2</v>
      </c>
      <c r="S2259" s="74">
        <f>Assumps!$B$323*HLOOKUP(S$6,Assumps!$D$324:$W$329,$B2259+3)*HLOOKUP(S$6,Assumps!$D$324:$W$326,$C2259+1)*HLOOKUP(S$6,Assumps!$D$324:$W$335,$D2259+6)*HLOOKUP(S$6,Assumps!$D$324:$L$340,12+$C$2254)</f>
        <v>5.5908513341804321E-2</v>
      </c>
      <c r="T2259" s="74">
        <f>Assumps!$B$323*HLOOKUP(T$6,Assumps!$D$324:$W$329,$B2259+3)*HLOOKUP(T$6,Assumps!$D$324:$W$326,$C2259+1)*HLOOKUP(T$6,Assumps!$D$324:$W$335,$D2259+6)*HLOOKUP(T$6,Assumps!$D$324:$L$340,12+$C$2254)</f>
        <v>5.5908513341804321E-2</v>
      </c>
      <c r="U2259" s="74">
        <f>Assumps!$B$323*HLOOKUP(U$6,Assumps!$D$324:$W$329,$B2259+3)*HLOOKUP(U$6,Assumps!$D$324:$W$326,$C2259+1)*HLOOKUP(U$6,Assumps!$D$324:$W$335,$D2259+6)*HLOOKUP(U$6,Assumps!$D$324:$L$340,12+$C$2254)</f>
        <v>5.5908513341804321E-2</v>
      </c>
      <c r="V2259" s="74">
        <f>Assumps!$B$323*HLOOKUP(V$6,Assumps!$D$324:$W$329,$B2259+3)*HLOOKUP(V$6,Assumps!$D$324:$W$326,$C2259+1)*HLOOKUP(V$6,Assumps!$D$324:$W$335,$D2259+6)*HLOOKUP(V$6,Assumps!$D$324:$L$340,12+$C$2254)</f>
        <v>5.5908513341804321E-2</v>
      </c>
      <c r="W2259" s="74">
        <f>Assumps!$B$323*HLOOKUP(W$6,Assumps!$D$324:$W$329,$B2259+3)*HLOOKUP(W$6,Assumps!$D$324:$W$326,$C2259+1)*HLOOKUP(W$6,Assumps!$D$324:$W$335,$D2259+6)*HLOOKUP(W$6,Assumps!$D$324:$L$340,12+$C$2254)</f>
        <v>5.0285714285714288E-2</v>
      </c>
      <c r="X2259" s="74">
        <f>Assumps!$B$323*HLOOKUP(X$6,Assumps!$D$324:$W$329,$B2259+3)*HLOOKUP(X$6,Assumps!$D$324:$W$326,$C2259+1)*HLOOKUP(X$6,Assumps!$D$324:$W$335,$D2259+6)*HLOOKUP(X$6,Assumps!$D$324:$L$340,12+$C$2254)</f>
        <v>5.0285714285714288E-2</v>
      </c>
      <c r="Y2259" s="74">
        <f>Assumps!$B$323*HLOOKUP(Y$6,Assumps!$D$324:$W$329,$B2259+3)*HLOOKUP(Y$6,Assumps!$D$324:$W$326,$C2259+1)*HLOOKUP(Y$6,Assumps!$D$324:$W$335,$D2259+6)*HLOOKUP(Y$6,Assumps!$D$324:$L$340,12+$C$2254)</f>
        <v>5.0285714285714288E-2</v>
      </c>
      <c r="Z2259" s="74">
        <f>Assumps!$B$323*HLOOKUP(Z$6,Assumps!$D$324:$W$329,$B2259+3)*HLOOKUP(Z$6,Assumps!$D$324:$W$326,$C2259+1)*HLOOKUP(Z$6,Assumps!$D$324:$W$335,$D2259+6)*HLOOKUP(Z$6,Assumps!$D$324:$L$340,12+$C$2254)</f>
        <v>5.0285714285714288E-2</v>
      </c>
      <c r="AA2259" s="74">
        <f>Assumps!$B$323*HLOOKUP(AA$6,Assumps!$D$324:$W$329,$B2259+3)*HLOOKUP(AA$6,Assumps!$D$324:$W$326,$C2259+1)*HLOOKUP(AA$6,Assumps!$D$324:$W$335,$D2259+6)*HLOOKUP(AA$6,Assumps!$D$324:$L$340,12+$C$2254)</f>
        <v>0.11087420042643924</v>
      </c>
      <c r="AB2259" s="74">
        <f>Assumps!$B$323*HLOOKUP(AB$6,Assumps!$D$324:$W$329,$B2259+3)*HLOOKUP(AB$6,Assumps!$D$324:$W$326,$C2259+1)*HLOOKUP(AB$6,Assumps!$D$324:$W$335,$D2259+6)*HLOOKUP(AB$6,Assumps!$D$324:$L$340,12+$C$2254)</f>
        <v>0.11087420042643924</v>
      </c>
      <c r="AC2259" s="74">
        <f>Assumps!$B$323*HLOOKUP(AC$6,Assumps!$D$324:$W$329,$B2259+3)*HLOOKUP(AC$6,Assumps!$D$324:$W$326,$C2259+1)*HLOOKUP(AC$6,Assumps!$D$324:$W$335,$D2259+6)*HLOOKUP(AC$6,Assumps!$D$324:$L$340,12+$C$2254)</f>
        <v>0.11087420042643924</v>
      </c>
      <c r="AD2259" s="74">
        <f>Assumps!$B$323*HLOOKUP(AD$6,Assumps!$D$324:$W$329,$B2259+3)*HLOOKUP(AD$6,Assumps!$D$324:$W$326,$C2259+1)*HLOOKUP(AD$6,Assumps!$D$324:$W$335,$D2259+6)*HLOOKUP(AD$6,Assumps!$D$324:$L$340,12+$C$2254)</f>
        <v>0.11087420042643924</v>
      </c>
      <c r="AE2259" s="74">
        <f>Assumps!$B$323*HLOOKUP(AE$6,Assumps!$D$324:$W$329,$B2259+3)*HLOOKUP(AE$6,Assumps!$D$324:$W$326,$C2259+1)*HLOOKUP(AE$6,Assumps!$D$324:$W$335,$D2259+6)*HLOOKUP(AE$6,Assumps!$D$324:$L$340,12+$C$2254)</f>
        <v>0.13307240704500978</v>
      </c>
      <c r="AF2259" s="74">
        <f>Assumps!$B$323*HLOOKUP(AF$6,Assumps!$D$324:$W$329,$B2259+3)*HLOOKUP(AF$6,Assumps!$D$324:$W$326,$C2259+1)*HLOOKUP(AF$6,Assumps!$D$324:$W$335,$D2259+6)*HLOOKUP(AF$6,Assumps!$D$324:$L$340,12+$C$2254)</f>
        <v>0.13307240704500978</v>
      </c>
      <c r="AG2259" s="74">
        <f>Assumps!$B$323*HLOOKUP(AG$6,Assumps!$D$324:$W$329,$B2259+3)*HLOOKUP(AG$6,Assumps!$D$324:$W$326,$C2259+1)*HLOOKUP(AG$6,Assumps!$D$324:$W$335,$D2259+6)*HLOOKUP(AG$6,Assumps!$D$324:$L$340,12+$C$2254)</f>
        <v>0.13307240704500978</v>
      </c>
      <c r="AH2259" s="74">
        <f>Assumps!$B$323*HLOOKUP(AH$6,Assumps!$D$324:$W$329,$B2259+3)*HLOOKUP(AH$6,Assumps!$D$324:$W$326,$C2259+1)*HLOOKUP(AH$6,Assumps!$D$324:$W$335,$D2259+6)*HLOOKUP(AH$6,Assumps!$D$324:$L$340,12+$C$2254)</f>
        <v>0.13307240704500978</v>
      </c>
      <c r="AI2259" s="74">
        <f>Assumps!$B$323*HLOOKUP(AI$6,Assumps!$D$324:$W$329,$B2259+3)*HLOOKUP(AI$6,Assumps!$D$324:$W$326,$C2259+1)*HLOOKUP(AI$6,Assumps!$D$324:$W$335,$D2259+6)*HLOOKUP(AI$6,Assumps!$D$324:$L$340,12+$C$2254)</f>
        <v>9.5890410958904104E-2</v>
      </c>
      <c r="AJ2259" s="74">
        <f>Assumps!$B$323*HLOOKUP(AJ$6,Assumps!$D$324:$W$329,$B2259+3)*HLOOKUP(AJ$6,Assumps!$D$324:$W$326,$C2259+1)*HLOOKUP(AJ$6,Assumps!$D$324:$W$335,$D2259+6)*HLOOKUP(AJ$6,Assumps!$D$324:$L$340,12+$C$2254)</f>
        <v>9.5890410958904104E-2</v>
      </c>
      <c r="AK2259" s="74">
        <f>Assumps!$B$323*HLOOKUP(AK$6,Assumps!$D$324:$W$329,$B2259+3)*HLOOKUP(AK$6,Assumps!$D$324:$W$326,$C2259+1)*HLOOKUP(AK$6,Assumps!$D$324:$W$335,$D2259+6)*HLOOKUP(AK$6,Assumps!$D$324:$L$340,12+$C$2254)</f>
        <v>9.5890410958904104E-2</v>
      </c>
      <c r="AL2259" s="74">
        <f>Assumps!$B$323*HLOOKUP(AL$6,Assumps!$D$324:$W$329,$B2259+3)*HLOOKUP(AL$6,Assumps!$D$324:$W$326,$C2259+1)*HLOOKUP(AL$6,Assumps!$D$324:$W$335,$D2259+6)*HLOOKUP(AL$6,Assumps!$D$324:$L$340,12+$C$2254)</f>
        <v>9.5890410958904104E-2</v>
      </c>
      <c r="AM2259" s="74">
        <f>Assumps!$B$323*HLOOKUP(AM$6,Assumps!$D$324:$W$329,$B2259+3)*HLOOKUP(AM$6,Assumps!$D$324:$W$326,$C2259+1)*HLOOKUP(AM$6,Assumps!$D$324:$W$335,$D2259+6)*HLOOKUP(AM$6,Assumps!$D$324:$L$340,12+$C$2254)</f>
        <v>0.11327900614345104</v>
      </c>
      <c r="AN2259" s="74">
        <f>Assumps!$B$323*HLOOKUP(AN$6,Assumps!$D$324:$W$329,$B2259+3)*HLOOKUP(AN$6,Assumps!$D$324:$W$326,$C2259+1)*HLOOKUP(AN$6,Assumps!$D$324:$W$335,$D2259+6)*HLOOKUP(AN$6,Assumps!$D$324:$L$340,12+$C$2254)</f>
        <v>0.11327900614345104</v>
      </c>
      <c r="AO2259" s="74">
        <f>Assumps!$B$323*HLOOKUP(AO$6,Assumps!$D$324:$W$329,$B2259+3)*HLOOKUP(AO$6,Assumps!$D$324:$W$326,$C2259+1)*HLOOKUP(AO$6,Assumps!$D$324:$W$335,$D2259+6)*HLOOKUP(AO$6,Assumps!$D$324:$L$340,12+$C$2254)</f>
        <v>0.11327900614345104</v>
      </c>
      <c r="AP2259" s="74">
        <f>Assumps!$B$323*HLOOKUP(AP$6,Assumps!$D$324:$W$329,$B2259+3)*HLOOKUP(AP$6,Assumps!$D$324:$W$326,$C2259+1)*HLOOKUP(AP$6,Assumps!$D$324:$W$335,$D2259+6)*HLOOKUP(AP$6,Assumps!$D$324:$L$340,12+$C$2254)</f>
        <v>0.11327900614345104</v>
      </c>
      <c r="AQ2259" s="74">
        <f>Assumps!$B$323*HLOOKUP(AQ$6,Assumps!$D$324:$W$329,$B2259+3)*HLOOKUP(AQ$6,Assumps!$D$324:$W$326,$C2259+1)*HLOOKUP(AQ$6,Assumps!$D$324:$W$335,$D2259+6)*HLOOKUP(AQ$6,Assumps!$D$324:$L$340,12+$C$2254)</f>
        <v>0.11327900614345104</v>
      </c>
      <c r="AR2259" s="74">
        <f>Assumps!$B$323*HLOOKUP(AR$6,Assumps!$D$324:$W$329,$B2259+3)*HLOOKUP(AR$6,Assumps!$D$324:$W$326,$C2259+1)*HLOOKUP(AR$6,Assumps!$D$324:$W$335,$D2259+6)*HLOOKUP(AR$6,Assumps!$D$324:$L$340,12+$C$2254)</f>
        <v>0.11327900614345104</v>
      </c>
      <c r="AS2259" s="74">
        <f>Assumps!$B$323*HLOOKUP(AS$6,Assumps!$D$324:$W$329,$B2259+3)*HLOOKUP(AS$6,Assumps!$D$324:$W$326,$C2259+1)*HLOOKUP(AS$6,Assumps!$D$324:$W$335,$D2259+6)*HLOOKUP(AS$6,Assumps!$D$324:$L$340,12+$C$2254)</f>
        <v>0.11327900614345104</v>
      </c>
      <c r="AT2259" s="74">
        <f>Assumps!$B$323*HLOOKUP(AT$6,Assumps!$D$324:$W$329,$B2259+3)*HLOOKUP(AT$6,Assumps!$D$324:$W$326,$C2259+1)*HLOOKUP(AT$6,Assumps!$D$324:$W$335,$D2259+6)*HLOOKUP(AT$6,Assumps!$D$324:$L$340,12+$C$2254)</f>
        <v>0.11327900614345104</v>
      </c>
      <c r="AU2259" s="74">
        <f>Assumps!$B$323*HLOOKUP(AU$6,Assumps!$D$324:$W$329,$B2259+3)*HLOOKUP(AU$6,Assumps!$D$324:$W$326,$C2259+1)*HLOOKUP(AU$6,Assumps!$D$324:$W$335,$D2259+6)*HLOOKUP(AU$6,Assumps!$D$324:$L$340,12+$C$2254)</f>
        <v>0.11327900614345104</v>
      </c>
      <c r="AV2259" s="74">
        <f>Assumps!$B$323*HLOOKUP(AV$6,Assumps!$D$324:$W$329,$B2259+3)*HLOOKUP(AV$6,Assumps!$D$324:$W$326,$C2259+1)*HLOOKUP(AV$6,Assumps!$D$324:$W$335,$D2259+6)*HLOOKUP(AV$6,Assumps!$D$324:$L$340,12+$C$2254)</f>
        <v>0.11327900614345104</v>
      </c>
      <c r="AW2259" s="74">
        <f>Assumps!$B$323*HLOOKUP(AW$6,Assumps!$D$324:$W$329,$B2259+3)*HLOOKUP(AW$6,Assumps!$D$324:$W$326,$C2259+1)*HLOOKUP(AW$6,Assumps!$D$324:$W$335,$D2259+6)*HLOOKUP(AW$6,Assumps!$D$324:$L$340,12+$C$2254)</f>
        <v>0.11327900614345104</v>
      </c>
      <c r="AX2259" s="74">
        <f>Assumps!$B$323*HLOOKUP(AX$6,Assumps!$D$324:$W$329,$B2259+3)*HLOOKUP(AX$6,Assumps!$D$324:$W$326,$C2259+1)*HLOOKUP(AX$6,Assumps!$D$324:$W$335,$D2259+6)*HLOOKUP(AX$6,Assumps!$D$324:$L$340,12+$C$2254)</f>
        <v>0.11327900614345104</v>
      </c>
      <c r="AY2259" s="74">
        <f>Assumps!$B$323*HLOOKUP(AY$6,Assumps!$D$324:$W$329,$B2259+3)*HLOOKUP(AY$6,Assumps!$D$324:$W$326,$C2259+1)*HLOOKUP(AY$6,Assumps!$D$324:$W$335,$D2259+6)*HLOOKUP(AY$6,Assumps!$D$324:$L$340,12+$C$2254)</f>
        <v>0.11327900614345104</v>
      </c>
      <c r="AZ2259" s="74">
        <f>Assumps!$B$323*HLOOKUP(AZ$6,Assumps!$D$324:$W$329,$B2259+3)*HLOOKUP(AZ$6,Assumps!$D$324:$W$326,$C2259+1)*HLOOKUP(AZ$6,Assumps!$D$324:$W$335,$D2259+6)*HLOOKUP(AZ$6,Assumps!$D$324:$L$340,12+$C$2254)</f>
        <v>0.11327900614345104</v>
      </c>
      <c r="BA2259" s="74">
        <f>Assumps!$B$323*HLOOKUP(BA$6,Assumps!$D$324:$W$329,$B2259+3)*HLOOKUP(BA$6,Assumps!$D$324:$W$326,$C2259+1)*HLOOKUP(BA$6,Assumps!$D$324:$W$335,$D2259+6)*HLOOKUP(BA$6,Assumps!$D$324:$L$340,12+$C$2254)</f>
        <v>0.11327900614345104</v>
      </c>
      <c r="BB2259" s="74">
        <f>Assumps!$B$323*HLOOKUP(BB$6,Assumps!$D$324:$W$329,$B2259+3)*HLOOKUP(BB$6,Assumps!$D$324:$W$326,$C2259+1)*HLOOKUP(BB$6,Assumps!$D$324:$W$335,$D2259+6)*HLOOKUP(BB$6,Assumps!$D$324:$L$340,12+$C$2254)</f>
        <v>0.11327900614345104</v>
      </c>
      <c r="BC2259" s="74">
        <f>Assumps!$B$323*HLOOKUP(BC$6,Assumps!$D$324:$W$329,$B2259+3)*HLOOKUP(BC$6,Assumps!$D$324:$W$326,$C2259+1)*HLOOKUP(BC$6,Assumps!$D$324:$W$335,$D2259+6)*HLOOKUP(BC$6,Assumps!$D$324:$L$340,12+$C$2254)</f>
        <v>0.11327900614345104</v>
      </c>
      <c r="BD2259" s="74">
        <f>Assumps!$B$323*HLOOKUP(BD$6,Assumps!$D$324:$W$329,$B2259+3)*HLOOKUP(BD$6,Assumps!$D$324:$W$326,$C2259+1)*HLOOKUP(BD$6,Assumps!$D$324:$W$335,$D2259+6)*HLOOKUP(BD$6,Assumps!$D$324:$L$340,12+$C$2254)</f>
        <v>0.11327900614345104</v>
      </c>
      <c r="BE2259" s="74">
        <f>Assumps!$B$323*HLOOKUP(BE$6,Assumps!$D$324:$W$329,$B2259+3)*HLOOKUP(BE$6,Assumps!$D$324:$W$326,$C2259+1)*HLOOKUP(BE$6,Assumps!$D$324:$W$335,$D2259+6)*HLOOKUP(BE$6,Assumps!$D$324:$L$340,12+$C$2254)</f>
        <v>0.11327900614345104</v>
      </c>
      <c r="BF2259" s="74">
        <f>Assumps!$B$323*HLOOKUP(BF$6,Assumps!$D$324:$W$329,$B2259+3)*HLOOKUP(BF$6,Assumps!$D$324:$W$326,$C2259+1)*HLOOKUP(BF$6,Assumps!$D$324:$W$335,$D2259+6)*HLOOKUP(BF$6,Assumps!$D$324:$L$340,12+$C$2254)</f>
        <v>0.11327900614345104</v>
      </c>
      <c r="BG2259" s="74">
        <f>Assumps!$B$323*HLOOKUP(BG$6,Assumps!$D$324:$W$329,$B2259+3)*HLOOKUP(BG$6,Assumps!$D$324:$W$326,$C2259+1)*HLOOKUP(BG$6,Assumps!$D$324:$W$335,$D2259+6)*HLOOKUP(BG$6,Assumps!$D$324:$L$340,12+$C$2254)</f>
        <v>0.11327900614345104</v>
      </c>
      <c r="BH2259" s="74">
        <f>Assumps!$B$323*HLOOKUP(BH$6,Assumps!$D$324:$W$329,$B2259+3)*HLOOKUP(BH$6,Assumps!$D$324:$W$326,$C2259+1)*HLOOKUP(BH$6,Assumps!$D$324:$W$335,$D2259+6)*HLOOKUP(BH$6,Assumps!$D$324:$L$340,12+$C$2254)</f>
        <v>0.11327900614345104</v>
      </c>
      <c r="BI2259" s="74">
        <f>Assumps!$B$323*HLOOKUP(BI$6,Assumps!$D$324:$W$329,$B2259+3)*HLOOKUP(BI$6,Assumps!$D$324:$W$326,$C2259+1)*HLOOKUP(BI$6,Assumps!$D$324:$W$335,$D2259+6)*HLOOKUP(BI$6,Assumps!$D$324:$L$340,12+$C$2254)</f>
        <v>0.11327900614345104</v>
      </c>
      <c r="BJ2259" s="74">
        <f>Assumps!$B$323*HLOOKUP(BJ$6,Assumps!$D$324:$W$329,$B2259+3)*HLOOKUP(BJ$6,Assumps!$D$324:$W$326,$C2259+1)*HLOOKUP(BJ$6,Assumps!$D$324:$W$335,$D2259+6)*HLOOKUP(BJ$6,Assumps!$D$324:$L$340,12+$C$2254)</f>
        <v>0.11327900614345104</v>
      </c>
      <c r="BK2259" s="74">
        <f>Assumps!$B$323*HLOOKUP(BK$6,Assumps!$D$324:$W$329,$B2259+3)*HLOOKUP(BK$6,Assumps!$D$324:$W$326,$C2259+1)*HLOOKUP(BK$6,Assumps!$D$324:$W$335,$D2259+6)*HLOOKUP(BK$6,Assumps!$D$324:$L$340,12+$C$2254)</f>
        <v>0.11327900614345104</v>
      </c>
      <c r="BL2259" s="74">
        <f>Assumps!$B$323*HLOOKUP(BL$6,Assumps!$D$324:$W$329,$B2259+3)*HLOOKUP(BL$6,Assumps!$D$324:$W$326,$C2259+1)*HLOOKUP(BL$6,Assumps!$D$324:$W$335,$D2259+6)*HLOOKUP(BL$6,Assumps!$D$324:$L$340,12+$C$2254)</f>
        <v>0.11327900614345104</v>
      </c>
      <c r="BM2259" s="74">
        <f>Assumps!$B$323*HLOOKUP(BM$6,Assumps!$D$324:$W$329,$B2259+3)*HLOOKUP(BM$6,Assumps!$D$324:$W$326,$C2259+1)*HLOOKUP(BM$6,Assumps!$D$324:$W$335,$D2259+6)*HLOOKUP(BM$6,Assumps!$D$324:$L$340,12+$C$2254)</f>
        <v>0.11327900614345104</v>
      </c>
      <c r="BN2259" s="74">
        <f>Assumps!$B$323*HLOOKUP(BN$6,Assumps!$D$324:$W$329,$B2259+3)*HLOOKUP(BN$6,Assumps!$D$324:$W$326,$C2259+1)*HLOOKUP(BN$6,Assumps!$D$324:$W$335,$D2259+6)*HLOOKUP(BN$6,Assumps!$D$324:$L$340,12+$C$2254)</f>
        <v>0.11327900614345104</v>
      </c>
      <c r="BO2259" s="74">
        <f>Assumps!$B$323*HLOOKUP(BO$6,Assumps!$D$324:$W$329,$B2259+3)*HLOOKUP(BO$6,Assumps!$D$324:$W$326,$C2259+1)*HLOOKUP(BO$6,Assumps!$D$324:$W$335,$D2259+6)*HLOOKUP(BO$6,Assumps!$D$324:$L$340,12+$C$2254)</f>
        <v>0.11327900614345104</v>
      </c>
      <c r="BP2259" s="74">
        <f>Assumps!$B$323*HLOOKUP(BP$6,Assumps!$D$324:$W$329,$B2259+3)*HLOOKUP(BP$6,Assumps!$D$324:$W$326,$C2259+1)*HLOOKUP(BP$6,Assumps!$D$324:$W$335,$D2259+6)*HLOOKUP(BP$6,Assumps!$D$324:$L$340,12+$C$2254)</f>
        <v>0.11327900614345104</v>
      </c>
      <c r="BQ2259" s="74">
        <f>Assumps!$B$323*HLOOKUP(BQ$6,Assumps!$D$324:$W$329,$B2259+3)*HLOOKUP(BQ$6,Assumps!$D$324:$W$326,$C2259+1)*HLOOKUP(BQ$6,Assumps!$D$324:$W$335,$D2259+6)*HLOOKUP(BQ$6,Assumps!$D$324:$L$340,12+$C$2254)</f>
        <v>0.11327900614345104</v>
      </c>
      <c r="BR2259" s="74">
        <f>Assumps!$B$323*HLOOKUP(BR$6,Assumps!$D$324:$W$329,$B2259+3)*HLOOKUP(BR$6,Assumps!$D$324:$W$326,$C2259+1)*HLOOKUP(BR$6,Assumps!$D$324:$W$335,$D2259+6)*HLOOKUP(BR$6,Assumps!$D$324:$L$340,12+$C$2254)</f>
        <v>0.11327900614345104</v>
      </c>
      <c r="BS2259" s="74">
        <f>Assumps!$B$323*HLOOKUP(BS$6,Assumps!$D$324:$W$329,$B2259+3)*HLOOKUP(BS$6,Assumps!$D$324:$W$326,$C2259+1)*HLOOKUP(BS$6,Assumps!$D$324:$W$335,$D2259+6)*HLOOKUP(BS$6,Assumps!$D$324:$L$340,12+$C$2254)</f>
        <v>0.11327900614345104</v>
      </c>
      <c r="BT2259" s="74">
        <f>Assumps!$B$323*HLOOKUP(BT$6,Assumps!$D$324:$W$329,$B2259+3)*HLOOKUP(BT$6,Assumps!$D$324:$W$326,$C2259+1)*HLOOKUP(BT$6,Assumps!$D$324:$W$335,$D2259+6)*HLOOKUP(BT$6,Assumps!$D$324:$L$340,12+$C$2254)</f>
        <v>0.11327900614345104</v>
      </c>
      <c r="BU2259" s="74">
        <f>Assumps!$B$323*HLOOKUP(BU$6,Assumps!$D$324:$W$329,$B2259+3)*HLOOKUP(BU$6,Assumps!$D$324:$W$326,$C2259+1)*HLOOKUP(BU$6,Assumps!$D$324:$W$335,$D2259+6)*HLOOKUP(BU$6,Assumps!$D$324:$L$340,12+$C$2254)</f>
        <v>0.11327900614345104</v>
      </c>
      <c r="BV2259" s="74">
        <f>Assumps!$B$323*HLOOKUP(BV$6,Assumps!$D$324:$W$329,$B2259+3)*HLOOKUP(BV$6,Assumps!$D$324:$W$326,$C2259+1)*HLOOKUP(BV$6,Assumps!$D$324:$W$335,$D2259+6)*HLOOKUP(BV$6,Assumps!$D$324:$L$340,12+$C$2254)</f>
        <v>0.11327900614345104</v>
      </c>
      <c r="BW2259" s="74">
        <f>Assumps!$B$323*HLOOKUP(BW$6,Assumps!$D$324:$W$329,$B2259+3)*HLOOKUP(BW$6,Assumps!$D$324:$W$326,$C2259+1)*HLOOKUP(BW$6,Assumps!$D$324:$W$335,$D2259+6)*HLOOKUP(BW$6,Assumps!$D$324:$L$340,12+$C$2254)</f>
        <v>0.11327900614345104</v>
      </c>
      <c r="BX2259" s="74">
        <f>Assumps!$B$323*HLOOKUP(BX$6,Assumps!$D$324:$W$329,$B2259+3)*HLOOKUP(BX$6,Assumps!$D$324:$W$326,$C2259+1)*HLOOKUP(BX$6,Assumps!$D$324:$W$335,$D2259+6)*HLOOKUP(BX$6,Assumps!$D$324:$L$340,12+$C$2254)</f>
        <v>0.11327900614345104</v>
      </c>
      <c r="BY2259" s="74">
        <f>Assumps!$B$323*HLOOKUP(BY$6,Assumps!$D$324:$W$329,$B2259+3)*HLOOKUP(BY$6,Assumps!$D$324:$W$326,$C2259+1)*HLOOKUP(BY$6,Assumps!$D$324:$W$335,$D2259+6)*HLOOKUP(BY$6,Assumps!$D$324:$L$340,12+$C$2254)</f>
        <v>0.11327900614345104</v>
      </c>
      <c r="BZ2259" s="74">
        <f>Assumps!$B$323*HLOOKUP(BZ$6,Assumps!$D$324:$W$329,$B2259+3)*HLOOKUP(BZ$6,Assumps!$D$324:$W$326,$C2259+1)*HLOOKUP(BZ$6,Assumps!$D$324:$W$335,$D2259+6)*HLOOKUP(BZ$6,Assumps!$D$324:$L$340,12+$C$2254)</f>
        <v>0.11327900614345104</v>
      </c>
      <c r="CA2259" s="74">
        <f>Assumps!$B$323*HLOOKUP(CA$6,Assumps!$D$324:$W$329,$B2259+3)*HLOOKUP(CA$6,Assumps!$D$324:$W$326,$C2259+1)*HLOOKUP(CA$6,Assumps!$D$324:$W$335,$D2259+6)*HLOOKUP(CA$6,Assumps!$D$324:$L$340,12+$C$2254)</f>
        <v>0.11327900614345104</v>
      </c>
      <c r="CB2259" s="74">
        <f>Assumps!$B$323*HLOOKUP(CB$6,Assumps!$D$324:$W$329,$B2259+3)*HLOOKUP(CB$6,Assumps!$D$324:$W$326,$C2259+1)*HLOOKUP(CB$6,Assumps!$D$324:$W$335,$D2259+6)*HLOOKUP(CB$6,Assumps!$D$324:$L$340,12+$C$2254)</f>
        <v>0.11327900614345104</v>
      </c>
      <c r="CC2259" s="74">
        <f>Assumps!$B$323*HLOOKUP(CC$6,Assumps!$D$324:$W$329,$B2259+3)*HLOOKUP(CC$6,Assumps!$D$324:$W$326,$C2259+1)*HLOOKUP(CC$6,Assumps!$D$324:$W$335,$D2259+6)*HLOOKUP(CC$6,Assumps!$D$324:$L$340,12+$C$2254)</f>
        <v>0.11327900614345104</v>
      </c>
      <c r="CD2259" s="74">
        <f>Assumps!$B$323*HLOOKUP(CD$6,Assumps!$D$324:$W$329,$B2259+3)*HLOOKUP(CD$6,Assumps!$D$324:$W$326,$C2259+1)*HLOOKUP(CD$6,Assumps!$D$324:$W$335,$D2259+6)*HLOOKUP(CD$6,Assumps!$D$324:$L$340,12+$C$2254)</f>
        <v>0.11327900614345104</v>
      </c>
      <c r="CE2259" s="74">
        <f>Assumps!$B$323*HLOOKUP(CE$6,Assumps!$D$324:$W$329,$B2259+3)*HLOOKUP(CE$6,Assumps!$D$324:$W$326,$C2259+1)*HLOOKUP(CE$6,Assumps!$D$324:$W$335,$D2259+6)*HLOOKUP(CE$6,Assumps!$D$324:$L$340,12+$C$2254)</f>
        <v>0.11327900614345104</v>
      </c>
      <c r="CF2259" s="74">
        <f>Assumps!$B$323*HLOOKUP(CF$6,Assumps!$D$324:$W$329,$B2259+3)*HLOOKUP(CF$6,Assumps!$D$324:$W$326,$C2259+1)*HLOOKUP(CF$6,Assumps!$D$324:$W$335,$D2259+6)*HLOOKUP(CF$6,Assumps!$D$324:$L$340,12+$C$2254)</f>
        <v>0.11327900614345104</v>
      </c>
      <c r="CG2259" s="74">
        <f>Assumps!$B$323*HLOOKUP(CG$6,Assumps!$D$324:$W$329,$B2259+3)*HLOOKUP(CG$6,Assumps!$D$324:$W$326,$C2259+1)*HLOOKUP(CG$6,Assumps!$D$324:$W$335,$D2259+6)*HLOOKUP(CG$6,Assumps!$D$324:$L$340,12+$C$2254)</f>
        <v>0.11327900614345104</v>
      </c>
      <c r="CH2259" s="74">
        <f>Assumps!$B$323*HLOOKUP(CH$6,Assumps!$D$324:$W$329,$B2259+3)*HLOOKUP(CH$6,Assumps!$D$324:$W$326,$C2259+1)*HLOOKUP(CH$6,Assumps!$D$324:$W$335,$D2259+6)*HLOOKUP(CH$6,Assumps!$D$324:$L$340,12+$C$2254)</f>
        <v>0.11327900614345104</v>
      </c>
    </row>
    <row r="2260" spans="2:86">
      <c r="B2260" s="20">
        <v>1</v>
      </c>
      <c r="C2260" s="20">
        <v>2</v>
      </c>
      <c r="D2260" s="20">
        <v>3</v>
      </c>
      <c r="E2260" s="20">
        <v>123</v>
      </c>
      <c r="G2260" s="74">
        <f>Assumps!$B$323*HLOOKUP(G$6,Assumps!$D$324:$W$329,$B2260+3)*HLOOKUP(G$6,Assumps!$D$324:$W$326,$C2260+1)*HLOOKUP(G$6,Assumps!$D$324:$W$335,$D2260+6)*HLOOKUP(G$6,Assumps!$D$324:$L$340,12+$C$2254)</f>
        <v>0.18604651162790697</v>
      </c>
      <c r="H2260" s="74">
        <f>Assumps!$B$323*HLOOKUP(H$6,Assumps!$D$324:$W$329,$B2260+3)*HLOOKUP(H$6,Assumps!$D$324:$W$326,$C2260+1)*HLOOKUP(H$6,Assumps!$D$324:$W$335,$D2260+6)*HLOOKUP(H$6,Assumps!$D$324:$L$340,12+$C$2254)</f>
        <v>0.18604651162790697</v>
      </c>
      <c r="I2260" s="74">
        <f>Assumps!$B$323*HLOOKUP(I$6,Assumps!$D$324:$W$329,$B2260+3)*HLOOKUP(I$6,Assumps!$D$324:$W$326,$C2260+1)*HLOOKUP(I$6,Assumps!$D$324:$W$335,$D2260+6)*HLOOKUP(I$6,Assumps!$D$324:$L$340,12+$C$2254)</f>
        <v>0.18604651162790697</v>
      </c>
      <c r="J2260" s="74">
        <f>Assumps!$B$323*HLOOKUP(J$6,Assumps!$D$324:$W$329,$B2260+3)*HLOOKUP(J$6,Assumps!$D$324:$W$326,$C2260+1)*HLOOKUP(J$6,Assumps!$D$324:$W$335,$D2260+6)*HLOOKUP(J$6,Assumps!$D$324:$L$340,12+$C$2254)</f>
        <v>0.18604651162790697</v>
      </c>
      <c r="K2260" s="74">
        <f>Assumps!$B$323*HLOOKUP(K$6,Assumps!$D$324:$W$329,$B2260+3)*HLOOKUP(K$6,Assumps!$D$324:$W$326,$C2260+1)*HLOOKUP(K$6,Assumps!$D$324:$W$335,$D2260+6)*HLOOKUP(K$6,Assumps!$D$324:$L$340,12+$C$2254)</f>
        <v>0.13436692506459949</v>
      </c>
      <c r="L2260" s="74">
        <f>Assumps!$B$323*HLOOKUP(L$6,Assumps!$D$324:$W$329,$B2260+3)*HLOOKUP(L$6,Assumps!$D$324:$W$326,$C2260+1)*HLOOKUP(L$6,Assumps!$D$324:$W$335,$D2260+6)*HLOOKUP(L$6,Assumps!$D$324:$L$340,12+$C$2254)</f>
        <v>0.13436692506459949</v>
      </c>
      <c r="M2260" s="74">
        <f>Assumps!$B$323*HLOOKUP(M$6,Assumps!$D$324:$W$329,$B2260+3)*HLOOKUP(M$6,Assumps!$D$324:$W$326,$C2260+1)*HLOOKUP(M$6,Assumps!$D$324:$W$335,$D2260+6)*HLOOKUP(M$6,Assumps!$D$324:$L$340,12+$C$2254)</f>
        <v>0.13436692506459949</v>
      </c>
      <c r="N2260" s="74">
        <f>Assumps!$B$323*HLOOKUP(N$6,Assumps!$D$324:$W$329,$B2260+3)*HLOOKUP(N$6,Assumps!$D$324:$W$326,$C2260+1)*HLOOKUP(N$6,Assumps!$D$324:$W$335,$D2260+6)*HLOOKUP(N$6,Assumps!$D$324:$L$340,12+$C$2254)</f>
        <v>0.13436692506459949</v>
      </c>
      <c r="O2260" s="74">
        <f>Assumps!$B$323*HLOOKUP(O$6,Assumps!$D$324:$W$329,$B2260+3)*HLOOKUP(O$6,Assumps!$D$324:$W$326,$C2260+1)*HLOOKUP(O$6,Assumps!$D$324:$W$335,$D2260+6)*HLOOKUP(O$6,Assumps!$D$324:$L$340,12+$C$2254)</f>
        <v>6.6889632107023408E-2</v>
      </c>
      <c r="P2260" s="74">
        <f>Assumps!$B$323*HLOOKUP(P$6,Assumps!$D$324:$W$329,$B2260+3)*HLOOKUP(P$6,Assumps!$D$324:$W$326,$C2260+1)*HLOOKUP(P$6,Assumps!$D$324:$W$335,$D2260+6)*HLOOKUP(P$6,Assumps!$D$324:$L$340,12+$C$2254)</f>
        <v>6.6889632107023408E-2</v>
      </c>
      <c r="Q2260" s="74">
        <f>Assumps!$B$323*HLOOKUP(Q$6,Assumps!$D$324:$W$329,$B2260+3)*HLOOKUP(Q$6,Assumps!$D$324:$W$326,$C2260+1)*HLOOKUP(Q$6,Assumps!$D$324:$W$335,$D2260+6)*HLOOKUP(Q$6,Assumps!$D$324:$L$340,12+$C$2254)</f>
        <v>6.6889632107023408E-2</v>
      </c>
      <c r="R2260" s="74">
        <f>Assumps!$B$323*HLOOKUP(R$6,Assumps!$D$324:$W$329,$B2260+3)*HLOOKUP(R$6,Assumps!$D$324:$W$326,$C2260+1)*HLOOKUP(R$6,Assumps!$D$324:$W$335,$D2260+6)*HLOOKUP(R$6,Assumps!$D$324:$L$340,12+$C$2254)</f>
        <v>6.6889632107023408E-2</v>
      </c>
      <c r="S2260" s="74">
        <f>Assumps!$B$323*HLOOKUP(S$6,Assumps!$D$324:$W$329,$B2260+3)*HLOOKUP(S$6,Assumps!$D$324:$W$326,$C2260+1)*HLOOKUP(S$6,Assumps!$D$324:$W$335,$D2260+6)*HLOOKUP(S$6,Assumps!$D$324:$L$340,12+$C$2254)</f>
        <v>5.5908513341804321E-2</v>
      </c>
      <c r="T2260" s="74">
        <f>Assumps!$B$323*HLOOKUP(T$6,Assumps!$D$324:$W$329,$B2260+3)*HLOOKUP(T$6,Assumps!$D$324:$W$326,$C2260+1)*HLOOKUP(T$6,Assumps!$D$324:$W$335,$D2260+6)*HLOOKUP(T$6,Assumps!$D$324:$L$340,12+$C$2254)</f>
        <v>5.5908513341804321E-2</v>
      </c>
      <c r="U2260" s="74">
        <f>Assumps!$B$323*HLOOKUP(U$6,Assumps!$D$324:$W$329,$B2260+3)*HLOOKUP(U$6,Assumps!$D$324:$W$326,$C2260+1)*HLOOKUP(U$6,Assumps!$D$324:$W$335,$D2260+6)*HLOOKUP(U$6,Assumps!$D$324:$L$340,12+$C$2254)</f>
        <v>5.5908513341804321E-2</v>
      </c>
      <c r="V2260" s="74">
        <f>Assumps!$B$323*HLOOKUP(V$6,Assumps!$D$324:$W$329,$B2260+3)*HLOOKUP(V$6,Assumps!$D$324:$W$326,$C2260+1)*HLOOKUP(V$6,Assumps!$D$324:$W$335,$D2260+6)*HLOOKUP(V$6,Assumps!$D$324:$L$340,12+$C$2254)</f>
        <v>5.5908513341804321E-2</v>
      </c>
      <c r="W2260" s="74">
        <f>Assumps!$B$323*HLOOKUP(W$6,Assumps!$D$324:$W$329,$B2260+3)*HLOOKUP(W$6,Assumps!$D$324:$W$326,$C2260+1)*HLOOKUP(W$6,Assumps!$D$324:$W$335,$D2260+6)*HLOOKUP(W$6,Assumps!$D$324:$L$340,12+$C$2254)</f>
        <v>5.0285714285714288E-2</v>
      </c>
      <c r="X2260" s="74">
        <f>Assumps!$B$323*HLOOKUP(X$6,Assumps!$D$324:$W$329,$B2260+3)*HLOOKUP(X$6,Assumps!$D$324:$W$326,$C2260+1)*HLOOKUP(X$6,Assumps!$D$324:$W$335,$D2260+6)*HLOOKUP(X$6,Assumps!$D$324:$L$340,12+$C$2254)</f>
        <v>5.0285714285714288E-2</v>
      </c>
      <c r="Y2260" s="74">
        <f>Assumps!$B$323*HLOOKUP(Y$6,Assumps!$D$324:$W$329,$B2260+3)*HLOOKUP(Y$6,Assumps!$D$324:$W$326,$C2260+1)*HLOOKUP(Y$6,Assumps!$D$324:$W$335,$D2260+6)*HLOOKUP(Y$6,Assumps!$D$324:$L$340,12+$C$2254)</f>
        <v>5.0285714285714288E-2</v>
      </c>
      <c r="Z2260" s="74">
        <f>Assumps!$B$323*HLOOKUP(Z$6,Assumps!$D$324:$W$329,$B2260+3)*HLOOKUP(Z$6,Assumps!$D$324:$W$326,$C2260+1)*HLOOKUP(Z$6,Assumps!$D$324:$W$335,$D2260+6)*HLOOKUP(Z$6,Assumps!$D$324:$L$340,12+$C$2254)</f>
        <v>5.0285714285714288E-2</v>
      </c>
      <c r="AA2260" s="74">
        <f>Assumps!$B$323*HLOOKUP(AA$6,Assumps!$D$324:$W$329,$B2260+3)*HLOOKUP(AA$6,Assumps!$D$324:$W$326,$C2260+1)*HLOOKUP(AA$6,Assumps!$D$324:$W$335,$D2260+6)*HLOOKUP(AA$6,Assumps!$D$324:$L$340,12+$C$2254)</f>
        <v>0.11087420042643924</v>
      </c>
      <c r="AB2260" s="74">
        <f>Assumps!$B$323*HLOOKUP(AB$6,Assumps!$D$324:$W$329,$B2260+3)*HLOOKUP(AB$6,Assumps!$D$324:$W$326,$C2260+1)*HLOOKUP(AB$6,Assumps!$D$324:$W$335,$D2260+6)*HLOOKUP(AB$6,Assumps!$D$324:$L$340,12+$C$2254)</f>
        <v>0.11087420042643924</v>
      </c>
      <c r="AC2260" s="74">
        <f>Assumps!$B$323*HLOOKUP(AC$6,Assumps!$D$324:$W$329,$B2260+3)*HLOOKUP(AC$6,Assumps!$D$324:$W$326,$C2260+1)*HLOOKUP(AC$6,Assumps!$D$324:$W$335,$D2260+6)*HLOOKUP(AC$6,Assumps!$D$324:$L$340,12+$C$2254)</f>
        <v>0.11087420042643924</v>
      </c>
      <c r="AD2260" s="74">
        <f>Assumps!$B$323*HLOOKUP(AD$6,Assumps!$D$324:$W$329,$B2260+3)*HLOOKUP(AD$6,Assumps!$D$324:$W$326,$C2260+1)*HLOOKUP(AD$6,Assumps!$D$324:$W$335,$D2260+6)*HLOOKUP(AD$6,Assumps!$D$324:$L$340,12+$C$2254)</f>
        <v>0.11087420042643924</v>
      </c>
      <c r="AE2260" s="74">
        <f>Assumps!$B$323*HLOOKUP(AE$6,Assumps!$D$324:$W$329,$B2260+3)*HLOOKUP(AE$6,Assumps!$D$324:$W$326,$C2260+1)*HLOOKUP(AE$6,Assumps!$D$324:$W$335,$D2260+6)*HLOOKUP(AE$6,Assumps!$D$324:$L$340,12+$C$2254)</f>
        <v>0.13307240704500978</v>
      </c>
      <c r="AF2260" s="74">
        <f>Assumps!$B$323*HLOOKUP(AF$6,Assumps!$D$324:$W$329,$B2260+3)*HLOOKUP(AF$6,Assumps!$D$324:$W$326,$C2260+1)*HLOOKUP(AF$6,Assumps!$D$324:$W$335,$D2260+6)*HLOOKUP(AF$6,Assumps!$D$324:$L$340,12+$C$2254)</f>
        <v>0.13307240704500978</v>
      </c>
      <c r="AG2260" s="74">
        <f>Assumps!$B$323*HLOOKUP(AG$6,Assumps!$D$324:$W$329,$B2260+3)*HLOOKUP(AG$6,Assumps!$D$324:$W$326,$C2260+1)*HLOOKUP(AG$6,Assumps!$D$324:$W$335,$D2260+6)*HLOOKUP(AG$6,Assumps!$D$324:$L$340,12+$C$2254)</f>
        <v>0.13307240704500978</v>
      </c>
      <c r="AH2260" s="74">
        <f>Assumps!$B$323*HLOOKUP(AH$6,Assumps!$D$324:$W$329,$B2260+3)*HLOOKUP(AH$6,Assumps!$D$324:$W$326,$C2260+1)*HLOOKUP(AH$6,Assumps!$D$324:$W$335,$D2260+6)*HLOOKUP(AH$6,Assumps!$D$324:$L$340,12+$C$2254)</f>
        <v>0.13307240704500978</v>
      </c>
      <c r="AI2260" s="74">
        <f>Assumps!$B$323*HLOOKUP(AI$6,Assumps!$D$324:$W$329,$B2260+3)*HLOOKUP(AI$6,Assumps!$D$324:$W$326,$C2260+1)*HLOOKUP(AI$6,Assumps!$D$324:$W$335,$D2260+6)*HLOOKUP(AI$6,Assumps!$D$324:$L$340,12+$C$2254)</f>
        <v>9.5890410958904104E-2</v>
      </c>
      <c r="AJ2260" s="74">
        <f>Assumps!$B$323*HLOOKUP(AJ$6,Assumps!$D$324:$W$329,$B2260+3)*HLOOKUP(AJ$6,Assumps!$D$324:$W$326,$C2260+1)*HLOOKUP(AJ$6,Assumps!$D$324:$W$335,$D2260+6)*HLOOKUP(AJ$6,Assumps!$D$324:$L$340,12+$C$2254)</f>
        <v>9.5890410958904104E-2</v>
      </c>
      <c r="AK2260" s="74">
        <f>Assumps!$B$323*HLOOKUP(AK$6,Assumps!$D$324:$W$329,$B2260+3)*HLOOKUP(AK$6,Assumps!$D$324:$W$326,$C2260+1)*HLOOKUP(AK$6,Assumps!$D$324:$W$335,$D2260+6)*HLOOKUP(AK$6,Assumps!$D$324:$L$340,12+$C$2254)</f>
        <v>9.5890410958904104E-2</v>
      </c>
      <c r="AL2260" s="74">
        <f>Assumps!$B$323*HLOOKUP(AL$6,Assumps!$D$324:$W$329,$B2260+3)*HLOOKUP(AL$6,Assumps!$D$324:$W$326,$C2260+1)*HLOOKUP(AL$6,Assumps!$D$324:$W$335,$D2260+6)*HLOOKUP(AL$6,Assumps!$D$324:$L$340,12+$C$2254)</f>
        <v>9.5890410958904104E-2</v>
      </c>
      <c r="AM2260" s="74">
        <f>Assumps!$B$323*HLOOKUP(AM$6,Assumps!$D$324:$W$329,$B2260+3)*HLOOKUP(AM$6,Assumps!$D$324:$W$326,$C2260+1)*HLOOKUP(AM$6,Assumps!$D$324:$W$335,$D2260+6)*HLOOKUP(AM$6,Assumps!$D$324:$L$340,12+$C$2254)</f>
        <v>0.11327900614345104</v>
      </c>
      <c r="AN2260" s="74">
        <f>Assumps!$B$323*HLOOKUP(AN$6,Assumps!$D$324:$W$329,$B2260+3)*HLOOKUP(AN$6,Assumps!$D$324:$W$326,$C2260+1)*HLOOKUP(AN$6,Assumps!$D$324:$W$335,$D2260+6)*HLOOKUP(AN$6,Assumps!$D$324:$L$340,12+$C$2254)</f>
        <v>0.11327900614345104</v>
      </c>
      <c r="AO2260" s="74">
        <f>Assumps!$B$323*HLOOKUP(AO$6,Assumps!$D$324:$W$329,$B2260+3)*HLOOKUP(AO$6,Assumps!$D$324:$W$326,$C2260+1)*HLOOKUP(AO$6,Assumps!$D$324:$W$335,$D2260+6)*HLOOKUP(AO$6,Assumps!$D$324:$L$340,12+$C$2254)</f>
        <v>0.11327900614345104</v>
      </c>
      <c r="AP2260" s="74">
        <f>Assumps!$B$323*HLOOKUP(AP$6,Assumps!$D$324:$W$329,$B2260+3)*HLOOKUP(AP$6,Assumps!$D$324:$W$326,$C2260+1)*HLOOKUP(AP$6,Assumps!$D$324:$W$335,$D2260+6)*HLOOKUP(AP$6,Assumps!$D$324:$L$340,12+$C$2254)</f>
        <v>0.11327900614345104</v>
      </c>
      <c r="AQ2260" s="74">
        <f>Assumps!$B$323*HLOOKUP(AQ$6,Assumps!$D$324:$W$329,$B2260+3)*HLOOKUP(AQ$6,Assumps!$D$324:$W$326,$C2260+1)*HLOOKUP(AQ$6,Assumps!$D$324:$W$335,$D2260+6)*HLOOKUP(AQ$6,Assumps!$D$324:$L$340,12+$C$2254)</f>
        <v>0.11327900614345104</v>
      </c>
      <c r="AR2260" s="74">
        <f>Assumps!$B$323*HLOOKUP(AR$6,Assumps!$D$324:$W$329,$B2260+3)*HLOOKUP(AR$6,Assumps!$D$324:$W$326,$C2260+1)*HLOOKUP(AR$6,Assumps!$D$324:$W$335,$D2260+6)*HLOOKUP(AR$6,Assumps!$D$324:$L$340,12+$C$2254)</f>
        <v>0.11327900614345104</v>
      </c>
      <c r="AS2260" s="74">
        <f>Assumps!$B$323*HLOOKUP(AS$6,Assumps!$D$324:$W$329,$B2260+3)*HLOOKUP(AS$6,Assumps!$D$324:$W$326,$C2260+1)*HLOOKUP(AS$6,Assumps!$D$324:$W$335,$D2260+6)*HLOOKUP(AS$6,Assumps!$D$324:$L$340,12+$C$2254)</f>
        <v>0.11327900614345104</v>
      </c>
      <c r="AT2260" s="74">
        <f>Assumps!$B$323*HLOOKUP(AT$6,Assumps!$D$324:$W$329,$B2260+3)*HLOOKUP(AT$6,Assumps!$D$324:$W$326,$C2260+1)*HLOOKUP(AT$6,Assumps!$D$324:$W$335,$D2260+6)*HLOOKUP(AT$6,Assumps!$D$324:$L$340,12+$C$2254)</f>
        <v>0.11327900614345104</v>
      </c>
      <c r="AU2260" s="74">
        <f>Assumps!$B$323*HLOOKUP(AU$6,Assumps!$D$324:$W$329,$B2260+3)*HLOOKUP(AU$6,Assumps!$D$324:$W$326,$C2260+1)*HLOOKUP(AU$6,Assumps!$D$324:$W$335,$D2260+6)*HLOOKUP(AU$6,Assumps!$D$324:$L$340,12+$C$2254)</f>
        <v>0.11327900614345104</v>
      </c>
      <c r="AV2260" s="74">
        <f>Assumps!$B$323*HLOOKUP(AV$6,Assumps!$D$324:$W$329,$B2260+3)*HLOOKUP(AV$6,Assumps!$D$324:$W$326,$C2260+1)*HLOOKUP(AV$6,Assumps!$D$324:$W$335,$D2260+6)*HLOOKUP(AV$6,Assumps!$D$324:$L$340,12+$C$2254)</f>
        <v>0.11327900614345104</v>
      </c>
      <c r="AW2260" s="74">
        <f>Assumps!$B$323*HLOOKUP(AW$6,Assumps!$D$324:$W$329,$B2260+3)*HLOOKUP(AW$6,Assumps!$D$324:$W$326,$C2260+1)*HLOOKUP(AW$6,Assumps!$D$324:$W$335,$D2260+6)*HLOOKUP(AW$6,Assumps!$D$324:$L$340,12+$C$2254)</f>
        <v>0.11327900614345104</v>
      </c>
      <c r="AX2260" s="74">
        <f>Assumps!$B$323*HLOOKUP(AX$6,Assumps!$D$324:$W$329,$B2260+3)*HLOOKUP(AX$6,Assumps!$D$324:$W$326,$C2260+1)*HLOOKUP(AX$6,Assumps!$D$324:$W$335,$D2260+6)*HLOOKUP(AX$6,Assumps!$D$324:$L$340,12+$C$2254)</f>
        <v>0.11327900614345104</v>
      </c>
      <c r="AY2260" s="74">
        <f>Assumps!$B$323*HLOOKUP(AY$6,Assumps!$D$324:$W$329,$B2260+3)*HLOOKUP(AY$6,Assumps!$D$324:$W$326,$C2260+1)*HLOOKUP(AY$6,Assumps!$D$324:$W$335,$D2260+6)*HLOOKUP(AY$6,Assumps!$D$324:$L$340,12+$C$2254)</f>
        <v>0.11327900614345104</v>
      </c>
      <c r="AZ2260" s="74">
        <f>Assumps!$B$323*HLOOKUP(AZ$6,Assumps!$D$324:$W$329,$B2260+3)*HLOOKUP(AZ$6,Assumps!$D$324:$W$326,$C2260+1)*HLOOKUP(AZ$6,Assumps!$D$324:$W$335,$D2260+6)*HLOOKUP(AZ$6,Assumps!$D$324:$L$340,12+$C$2254)</f>
        <v>0.11327900614345104</v>
      </c>
      <c r="BA2260" s="74">
        <f>Assumps!$B$323*HLOOKUP(BA$6,Assumps!$D$324:$W$329,$B2260+3)*HLOOKUP(BA$6,Assumps!$D$324:$W$326,$C2260+1)*HLOOKUP(BA$6,Assumps!$D$324:$W$335,$D2260+6)*HLOOKUP(BA$6,Assumps!$D$324:$L$340,12+$C$2254)</f>
        <v>0.11327900614345104</v>
      </c>
      <c r="BB2260" s="74">
        <f>Assumps!$B$323*HLOOKUP(BB$6,Assumps!$D$324:$W$329,$B2260+3)*HLOOKUP(BB$6,Assumps!$D$324:$W$326,$C2260+1)*HLOOKUP(BB$6,Assumps!$D$324:$W$335,$D2260+6)*HLOOKUP(BB$6,Assumps!$D$324:$L$340,12+$C$2254)</f>
        <v>0.11327900614345104</v>
      </c>
      <c r="BC2260" s="74">
        <f>Assumps!$B$323*HLOOKUP(BC$6,Assumps!$D$324:$W$329,$B2260+3)*HLOOKUP(BC$6,Assumps!$D$324:$W$326,$C2260+1)*HLOOKUP(BC$6,Assumps!$D$324:$W$335,$D2260+6)*HLOOKUP(BC$6,Assumps!$D$324:$L$340,12+$C$2254)</f>
        <v>0.11327900614345104</v>
      </c>
      <c r="BD2260" s="74">
        <f>Assumps!$B$323*HLOOKUP(BD$6,Assumps!$D$324:$W$329,$B2260+3)*HLOOKUP(BD$6,Assumps!$D$324:$W$326,$C2260+1)*HLOOKUP(BD$6,Assumps!$D$324:$W$335,$D2260+6)*HLOOKUP(BD$6,Assumps!$D$324:$L$340,12+$C$2254)</f>
        <v>0.11327900614345104</v>
      </c>
      <c r="BE2260" s="74">
        <f>Assumps!$B$323*HLOOKUP(BE$6,Assumps!$D$324:$W$329,$B2260+3)*HLOOKUP(BE$6,Assumps!$D$324:$W$326,$C2260+1)*HLOOKUP(BE$6,Assumps!$D$324:$W$335,$D2260+6)*HLOOKUP(BE$6,Assumps!$D$324:$L$340,12+$C$2254)</f>
        <v>0.11327900614345104</v>
      </c>
      <c r="BF2260" s="74">
        <f>Assumps!$B$323*HLOOKUP(BF$6,Assumps!$D$324:$W$329,$B2260+3)*HLOOKUP(BF$6,Assumps!$D$324:$W$326,$C2260+1)*HLOOKUP(BF$6,Assumps!$D$324:$W$335,$D2260+6)*HLOOKUP(BF$6,Assumps!$D$324:$L$340,12+$C$2254)</f>
        <v>0.11327900614345104</v>
      </c>
      <c r="BG2260" s="74">
        <f>Assumps!$B$323*HLOOKUP(BG$6,Assumps!$D$324:$W$329,$B2260+3)*HLOOKUP(BG$6,Assumps!$D$324:$W$326,$C2260+1)*HLOOKUP(BG$6,Assumps!$D$324:$W$335,$D2260+6)*HLOOKUP(BG$6,Assumps!$D$324:$L$340,12+$C$2254)</f>
        <v>0.11327900614345104</v>
      </c>
      <c r="BH2260" s="74">
        <f>Assumps!$B$323*HLOOKUP(BH$6,Assumps!$D$324:$W$329,$B2260+3)*HLOOKUP(BH$6,Assumps!$D$324:$W$326,$C2260+1)*HLOOKUP(BH$6,Assumps!$D$324:$W$335,$D2260+6)*HLOOKUP(BH$6,Assumps!$D$324:$L$340,12+$C$2254)</f>
        <v>0.11327900614345104</v>
      </c>
      <c r="BI2260" s="74">
        <f>Assumps!$B$323*HLOOKUP(BI$6,Assumps!$D$324:$W$329,$B2260+3)*HLOOKUP(BI$6,Assumps!$D$324:$W$326,$C2260+1)*HLOOKUP(BI$6,Assumps!$D$324:$W$335,$D2260+6)*HLOOKUP(BI$6,Assumps!$D$324:$L$340,12+$C$2254)</f>
        <v>0.11327900614345104</v>
      </c>
      <c r="BJ2260" s="74">
        <f>Assumps!$B$323*HLOOKUP(BJ$6,Assumps!$D$324:$W$329,$B2260+3)*HLOOKUP(BJ$6,Assumps!$D$324:$W$326,$C2260+1)*HLOOKUP(BJ$6,Assumps!$D$324:$W$335,$D2260+6)*HLOOKUP(BJ$6,Assumps!$D$324:$L$340,12+$C$2254)</f>
        <v>0.11327900614345104</v>
      </c>
      <c r="BK2260" s="74">
        <f>Assumps!$B$323*HLOOKUP(BK$6,Assumps!$D$324:$W$329,$B2260+3)*HLOOKUP(BK$6,Assumps!$D$324:$W$326,$C2260+1)*HLOOKUP(BK$6,Assumps!$D$324:$W$335,$D2260+6)*HLOOKUP(BK$6,Assumps!$D$324:$L$340,12+$C$2254)</f>
        <v>0.11327900614345104</v>
      </c>
      <c r="BL2260" s="74">
        <f>Assumps!$B$323*HLOOKUP(BL$6,Assumps!$D$324:$W$329,$B2260+3)*HLOOKUP(BL$6,Assumps!$D$324:$W$326,$C2260+1)*HLOOKUP(BL$6,Assumps!$D$324:$W$335,$D2260+6)*HLOOKUP(BL$6,Assumps!$D$324:$L$340,12+$C$2254)</f>
        <v>0.11327900614345104</v>
      </c>
      <c r="BM2260" s="74">
        <f>Assumps!$B$323*HLOOKUP(BM$6,Assumps!$D$324:$W$329,$B2260+3)*HLOOKUP(BM$6,Assumps!$D$324:$W$326,$C2260+1)*HLOOKUP(BM$6,Assumps!$D$324:$W$335,$D2260+6)*HLOOKUP(BM$6,Assumps!$D$324:$L$340,12+$C$2254)</f>
        <v>0.11327900614345104</v>
      </c>
      <c r="BN2260" s="74">
        <f>Assumps!$B$323*HLOOKUP(BN$6,Assumps!$D$324:$W$329,$B2260+3)*HLOOKUP(BN$6,Assumps!$D$324:$W$326,$C2260+1)*HLOOKUP(BN$6,Assumps!$D$324:$W$335,$D2260+6)*HLOOKUP(BN$6,Assumps!$D$324:$L$340,12+$C$2254)</f>
        <v>0.11327900614345104</v>
      </c>
      <c r="BO2260" s="74">
        <f>Assumps!$B$323*HLOOKUP(BO$6,Assumps!$D$324:$W$329,$B2260+3)*HLOOKUP(BO$6,Assumps!$D$324:$W$326,$C2260+1)*HLOOKUP(BO$6,Assumps!$D$324:$W$335,$D2260+6)*HLOOKUP(BO$6,Assumps!$D$324:$L$340,12+$C$2254)</f>
        <v>0.11327900614345104</v>
      </c>
      <c r="BP2260" s="74">
        <f>Assumps!$B$323*HLOOKUP(BP$6,Assumps!$D$324:$W$329,$B2260+3)*HLOOKUP(BP$6,Assumps!$D$324:$W$326,$C2260+1)*HLOOKUP(BP$6,Assumps!$D$324:$W$335,$D2260+6)*HLOOKUP(BP$6,Assumps!$D$324:$L$340,12+$C$2254)</f>
        <v>0.11327900614345104</v>
      </c>
      <c r="BQ2260" s="74">
        <f>Assumps!$B$323*HLOOKUP(BQ$6,Assumps!$D$324:$W$329,$B2260+3)*HLOOKUP(BQ$6,Assumps!$D$324:$W$326,$C2260+1)*HLOOKUP(BQ$6,Assumps!$D$324:$W$335,$D2260+6)*HLOOKUP(BQ$6,Assumps!$D$324:$L$340,12+$C$2254)</f>
        <v>0.11327900614345104</v>
      </c>
      <c r="BR2260" s="74">
        <f>Assumps!$B$323*HLOOKUP(BR$6,Assumps!$D$324:$W$329,$B2260+3)*HLOOKUP(BR$6,Assumps!$D$324:$W$326,$C2260+1)*HLOOKUP(BR$6,Assumps!$D$324:$W$335,$D2260+6)*HLOOKUP(BR$6,Assumps!$D$324:$L$340,12+$C$2254)</f>
        <v>0.11327900614345104</v>
      </c>
      <c r="BS2260" s="74">
        <f>Assumps!$B$323*HLOOKUP(BS$6,Assumps!$D$324:$W$329,$B2260+3)*HLOOKUP(BS$6,Assumps!$D$324:$W$326,$C2260+1)*HLOOKUP(BS$6,Assumps!$D$324:$W$335,$D2260+6)*HLOOKUP(BS$6,Assumps!$D$324:$L$340,12+$C$2254)</f>
        <v>0.11327900614345104</v>
      </c>
      <c r="BT2260" s="74">
        <f>Assumps!$B$323*HLOOKUP(BT$6,Assumps!$D$324:$W$329,$B2260+3)*HLOOKUP(BT$6,Assumps!$D$324:$W$326,$C2260+1)*HLOOKUP(BT$6,Assumps!$D$324:$W$335,$D2260+6)*HLOOKUP(BT$6,Assumps!$D$324:$L$340,12+$C$2254)</f>
        <v>0.11327900614345104</v>
      </c>
      <c r="BU2260" s="74">
        <f>Assumps!$B$323*HLOOKUP(BU$6,Assumps!$D$324:$W$329,$B2260+3)*HLOOKUP(BU$6,Assumps!$D$324:$W$326,$C2260+1)*HLOOKUP(BU$6,Assumps!$D$324:$W$335,$D2260+6)*HLOOKUP(BU$6,Assumps!$D$324:$L$340,12+$C$2254)</f>
        <v>0.11327900614345104</v>
      </c>
      <c r="BV2260" s="74">
        <f>Assumps!$B$323*HLOOKUP(BV$6,Assumps!$D$324:$W$329,$B2260+3)*HLOOKUP(BV$6,Assumps!$D$324:$W$326,$C2260+1)*HLOOKUP(BV$6,Assumps!$D$324:$W$335,$D2260+6)*HLOOKUP(BV$6,Assumps!$D$324:$L$340,12+$C$2254)</f>
        <v>0.11327900614345104</v>
      </c>
      <c r="BW2260" s="74">
        <f>Assumps!$B$323*HLOOKUP(BW$6,Assumps!$D$324:$W$329,$B2260+3)*HLOOKUP(BW$6,Assumps!$D$324:$W$326,$C2260+1)*HLOOKUP(BW$6,Assumps!$D$324:$W$335,$D2260+6)*HLOOKUP(BW$6,Assumps!$D$324:$L$340,12+$C$2254)</f>
        <v>0.11327900614345104</v>
      </c>
      <c r="BX2260" s="74">
        <f>Assumps!$B$323*HLOOKUP(BX$6,Assumps!$D$324:$W$329,$B2260+3)*HLOOKUP(BX$6,Assumps!$D$324:$W$326,$C2260+1)*HLOOKUP(BX$6,Assumps!$D$324:$W$335,$D2260+6)*HLOOKUP(BX$6,Assumps!$D$324:$L$340,12+$C$2254)</f>
        <v>0.11327900614345104</v>
      </c>
      <c r="BY2260" s="74">
        <f>Assumps!$B$323*HLOOKUP(BY$6,Assumps!$D$324:$W$329,$B2260+3)*HLOOKUP(BY$6,Assumps!$D$324:$W$326,$C2260+1)*HLOOKUP(BY$6,Assumps!$D$324:$W$335,$D2260+6)*HLOOKUP(BY$6,Assumps!$D$324:$L$340,12+$C$2254)</f>
        <v>0.11327900614345104</v>
      </c>
      <c r="BZ2260" s="74">
        <f>Assumps!$B$323*HLOOKUP(BZ$6,Assumps!$D$324:$W$329,$B2260+3)*HLOOKUP(BZ$6,Assumps!$D$324:$W$326,$C2260+1)*HLOOKUP(BZ$6,Assumps!$D$324:$W$335,$D2260+6)*HLOOKUP(BZ$6,Assumps!$D$324:$L$340,12+$C$2254)</f>
        <v>0.11327900614345104</v>
      </c>
      <c r="CA2260" s="74">
        <f>Assumps!$B$323*HLOOKUP(CA$6,Assumps!$D$324:$W$329,$B2260+3)*HLOOKUP(CA$6,Assumps!$D$324:$W$326,$C2260+1)*HLOOKUP(CA$6,Assumps!$D$324:$W$335,$D2260+6)*HLOOKUP(CA$6,Assumps!$D$324:$L$340,12+$C$2254)</f>
        <v>0.11327900614345104</v>
      </c>
      <c r="CB2260" s="74">
        <f>Assumps!$B$323*HLOOKUP(CB$6,Assumps!$D$324:$W$329,$B2260+3)*HLOOKUP(CB$6,Assumps!$D$324:$W$326,$C2260+1)*HLOOKUP(CB$6,Assumps!$D$324:$W$335,$D2260+6)*HLOOKUP(CB$6,Assumps!$D$324:$L$340,12+$C$2254)</f>
        <v>0.11327900614345104</v>
      </c>
      <c r="CC2260" s="74">
        <f>Assumps!$B$323*HLOOKUP(CC$6,Assumps!$D$324:$W$329,$B2260+3)*HLOOKUP(CC$6,Assumps!$D$324:$W$326,$C2260+1)*HLOOKUP(CC$6,Assumps!$D$324:$W$335,$D2260+6)*HLOOKUP(CC$6,Assumps!$D$324:$L$340,12+$C$2254)</f>
        <v>0.11327900614345104</v>
      </c>
      <c r="CD2260" s="74">
        <f>Assumps!$B$323*HLOOKUP(CD$6,Assumps!$D$324:$W$329,$B2260+3)*HLOOKUP(CD$6,Assumps!$D$324:$W$326,$C2260+1)*HLOOKUP(CD$6,Assumps!$D$324:$W$335,$D2260+6)*HLOOKUP(CD$6,Assumps!$D$324:$L$340,12+$C$2254)</f>
        <v>0.11327900614345104</v>
      </c>
      <c r="CE2260" s="74">
        <f>Assumps!$B$323*HLOOKUP(CE$6,Assumps!$D$324:$W$329,$B2260+3)*HLOOKUP(CE$6,Assumps!$D$324:$W$326,$C2260+1)*HLOOKUP(CE$6,Assumps!$D$324:$W$335,$D2260+6)*HLOOKUP(CE$6,Assumps!$D$324:$L$340,12+$C$2254)</f>
        <v>0.11327900614345104</v>
      </c>
      <c r="CF2260" s="74">
        <f>Assumps!$B$323*HLOOKUP(CF$6,Assumps!$D$324:$W$329,$B2260+3)*HLOOKUP(CF$6,Assumps!$D$324:$W$326,$C2260+1)*HLOOKUP(CF$6,Assumps!$D$324:$W$335,$D2260+6)*HLOOKUP(CF$6,Assumps!$D$324:$L$340,12+$C$2254)</f>
        <v>0.11327900614345104</v>
      </c>
      <c r="CG2260" s="74">
        <f>Assumps!$B$323*HLOOKUP(CG$6,Assumps!$D$324:$W$329,$B2260+3)*HLOOKUP(CG$6,Assumps!$D$324:$W$326,$C2260+1)*HLOOKUP(CG$6,Assumps!$D$324:$W$335,$D2260+6)*HLOOKUP(CG$6,Assumps!$D$324:$L$340,12+$C$2254)</f>
        <v>0.11327900614345104</v>
      </c>
      <c r="CH2260" s="74">
        <f>Assumps!$B$323*HLOOKUP(CH$6,Assumps!$D$324:$W$329,$B2260+3)*HLOOKUP(CH$6,Assumps!$D$324:$W$326,$C2260+1)*HLOOKUP(CH$6,Assumps!$D$324:$W$335,$D2260+6)*HLOOKUP(CH$6,Assumps!$D$324:$L$340,12+$C$2254)</f>
        <v>0.11327900614345104</v>
      </c>
    </row>
    <row r="2261" spans="2:86">
      <c r="B2261" s="20">
        <v>1</v>
      </c>
      <c r="C2261" s="20">
        <v>1</v>
      </c>
      <c r="D2261" s="20">
        <v>4</v>
      </c>
      <c r="E2261" s="20">
        <v>114</v>
      </c>
      <c r="G2261" s="74">
        <f>Assumps!$B$323*HLOOKUP(G$6,Assumps!$D$324:$W$329,$B2261+3)*HLOOKUP(G$6,Assumps!$D$324:$W$326,$C2261+1)*HLOOKUP(G$6,Assumps!$D$324:$W$335,$D2261+6)*HLOOKUP(G$6,Assumps!$D$324:$L$340,12+$C$2254)</f>
        <v>0.18604651162790697</v>
      </c>
      <c r="H2261" s="74">
        <f>Assumps!$B$323*HLOOKUP(H$6,Assumps!$D$324:$W$329,$B2261+3)*HLOOKUP(H$6,Assumps!$D$324:$W$326,$C2261+1)*HLOOKUP(H$6,Assumps!$D$324:$W$335,$D2261+6)*HLOOKUP(H$6,Assumps!$D$324:$L$340,12+$C$2254)</f>
        <v>0.18604651162790697</v>
      </c>
      <c r="I2261" s="74">
        <f>Assumps!$B$323*HLOOKUP(I$6,Assumps!$D$324:$W$329,$B2261+3)*HLOOKUP(I$6,Assumps!$D$324:$W$326,$C2261+1)*HLOOKUP(I$6,Assumps!$D$324:$W$335,$D2261+6)*HLOOKUP(I$6,Assumps!$D$324:$L$340,12+$C$2254)</f>
        <v>0.18604651162790697</v>
      </c>
      <c r="J2261" s="74">
        <f>Assumps!$B$323*HLOOKUP(J$6,Assumps!$D$324:$W$329,$B2261+3)*HLOOKUP(J$6,Assumps!$D$324:$W$326,$C2261+1)*HLOOKUP(J$6,Assumps!$D$324:$W$335,$D2261+6)*HLOOKUP(J$6,Assumps!$D$324:$L$340,12+$C$2254)</f>
        <v>0.18604651162790697</v>
      </c>
      <c r="K2261" s="74">
        <f>Assumps!$B$323*HLOOKUP(K$6,Assumps!$D$324:$W$329,$B2261+3)*HLOOKUP(K$6,Assumps!$D$324:$W$326,$C2261+1)*HLOOKUP(K$6,Assumps!$D$324:$W$335,$D2261+6)*HLOOKUP(K$6,Assumps!$D$324:$L$340,12+$C$2254)</f>
        <v>0.13436692506459949</v>
      </c>
      <c r="L2261" s="74">
        <f>Assumps!$B$323*HLOOKUP(L$6,Assumps!$D$324:$W$329,$B2261+3)*HLOOKUP(L$6,Assumps!$D$324:$W$326,$C2261+1)*HLOOKUP(L$6,Assumps!$D$324:$W$335,$D2261+6)*HLOOKUP(L$6,Assumps!$D$324:$L$340,12+$C$2254)</f>
        <v>0.13436692506459949</v>
      </c>
      <c r="M2261" s="74">
        <f>Assumps!$B$323*HLOOKUP(M$6,Assumps!$D$324:$W$329,$B2261+3)*HLOOKUP(M$6,Assumps!$D$324:$W$326,$C2261+1)*HLOOKUP(M$6,Assumps!$D$324:$W$335,$D2261+6)*HLOOKUP(M$6,Assumps!$D$324:$L$340,12+$C$2254)</f>
        <v>0.13436692506459949</v>
      </c>
      <c r="N2261" s="74">
        <f>Assumps!$B$323*HLOOKUP(N$6,Assumps!$D$324:$W$329,$B2261+3)*HLOOKUP(N$6,Assumps!$D$324:$W$326,$C2261+1)*HLOOKUP(N$6,Assumps!$D$324:$W$335,$D2261+6)*HLOOKUP(N$6,Assumps!$D$324:$L$340,12+$C$2254)</f>
        <v>0.13436692506459949</v>
      </c>
      <c r="O2261" s="74">
        <f>Assumps!$B$323*HLOOKUP(O$6,Assumps!$D$324:$W$329,$B2261+3)*HLOOKUP(O$6,Assumps!$D$324:$W$326,$C2261+1)*HLOOKUP(O$6,Assumps!$D$324:$W$335,$D2261+6)*HLOOKUP(O$6,Assumps!$D$324:$L$340,12+$C$2254)</f>
        <v>6.6889632107023408E-2</v>
      </c>
      <c r="P2261" s="74">
        <f>Assumps!$B$323*HLOOKUP(P$6,Assumps!$D$324:$W$329,$B2261+3)*HLOOKUP(P$6,Assumps!$D$324:$W$326,$C2261+1)*HLOOKUP(P$6,Assumps!$D$324:$W$335,$D2261+6)*HLOOKUP(P$6,Assumps!$D$324:$L$340,12+$C$2254)</f>
        <v>6.6889632107023408E-2</v>
      </c>
      <c r="Q2261" s="74">
        <f>Assumps!$B$323*HLOOKUP(Q$6,Assumps!$D$324:$W$329,$B2261+3)*HLOOKUP(Q$6,Assumps!$D$324:$W$326,$C2261+1)*HLOOKUP(Q$6,Assumps!$D$324:$W$335,$D2261+6)*HLOOKUP(Q$6,Assumps!$D$324:$L$340,12+$C$2254)</f>
        <v>6.6889632107023408E-2</v>
      </c>
      <c r="R2261" s="74">
        <f>Assumps!$B$323*HLOOKUP(R$6,Assumps!$D$324:$W$329,$B2261+3)*HLOOKUP(R$6,Assumps!$D$324:$W$326,$C2261+1)*HLOOKUP(R$6,Assumps!$D$324:$W$335,$D2261+6)*HLOOKUP(R$6,Assumps!$D$324:$L$340,12+$C$2254)</f>
        <v>6.6889632107023408E-2</v>
      </c>
      <c r="S2261" s="74">
        <f>Assumps!$B$323*HLOOKUP(S$6,Assumps!$D$324:$W$329,$B2261+3)*HLOOKUP(S$6,Assumps!$D$324:$W$326,$C2261+1)*HLOOKUP(S$6,Assumps!$D$324:$W$335,$D2261+6)*HLOOKUP(S$6,Assumps!$D$324:$L$340,12+$C$2254)</f>
        <v>5.5908513341804321E-2</v>
      </c>
      <c r="T2261" s="74">
        <f>Assumps!$B$323*HLOOKUP(T$6,Assumps!$D$324:$W$329,$B2261+3)*HLOOKUP(T$6,Assumps!$D$324:$W$326,$C2261+1)*HLOOKUP(T$6,Assumps!$D$324:$W$335,$D2261+6)*HLOOKUP(T$6,Assumps!$D$324:$L$340,12+$C$2254)</f>
        <v>5.5908513341804321E-2</v>
      </c>
      <c r="U2261" s="74">
        <f>Assumps!$B$323*HLOOKUP(U$6,Assumps!$D$324:$W$329,$B2261+3)*HLOOKUP(U$6,Assumps!$D$324:$W$326,$C2261+1)*HLOOKUP(U$6,Assumps!$D$324:$W$335,$D2261+6)*HLOOKUP(U$6,Assumps!$D$324:$L$340,12+$C$2254)</f>
        <v>5.5908513341804321E-2</v>
      </c>
      <c r="V2261" s="74">
        <f>Assumps!$B$323*HLOOKUP(V$6,Assumps!$D$324:$W$329,$B2261+3)*HLOOKUP(V$6,Assumps!$D$324:$W$326,$C2261+1)*HLOOKUP(V$6,Assumps!$D$324:$W$335,$D2261+6)*HLOOKUP(V$6,Assumps!$D$324:$L$340,12+$C$2254)</f>
        <v>5.5908513341804321E-2</v>
      </c>
      <c r="W2261" s="74">
        <f>Assumps!$B$323*HLOOKUP(W$6,Assumps!$D$324:$W$329,$B2261+3)*HLOOKUP(W$6,Assumps!$D$324:$W$326,$C2261+1)*HLOOKUP(W$6,Assumps!$D$324:$W$335,$D2261+6)*HLOOKUP(W$6,Assumps!$D$324:$L$340,12+$C$2254)</f>
        <v>5.0285714285714288E-2</v>
      </c>
      <c r="X2261" s="74">
        <f>Assumps!$B$323*HLOOKUP(X$6,Assumps!$D$324:$W$329,$B2261+3)*HLOOKUP(X$6,Assumps!$D$324:$W$326,$C2261+1)*HLOOKUP(X$6,Assumps!$D$324:$W$335,$D2261+6)*HLOOKUP(X$6,Assumps!$D$324:$L$340,12+$C$2254)</f>
        <v>5.0285714285714288E-2</v>
      </c>
      <c r="Y2261" s="74">
        <f>Assumps!$B$323*HLOOKUP(Y$6,Assumps!$D$324:$W$329,$B2261+3)*HLOOKUP(Y$6,Assumps!$D$324:$W$326,$C2261+1)*HLOOKUP(Y$6,Assumps!$D$324:$W$335,$D2261+6)*HLOOKUP(Y$6,Assumps!$D$324:$L$340,12+$C$2254)</f>
        <v>5.0285714285714288E-2</v>
      </c>
      <c r="Z2261" s="74">
        <f>Assumps!$B$323*HLOOKUP(Z$6,Assumps!$D$324:$W$329,$B2261+3)*HLOOKUP(Z$6,Assumps!$D$324:$W$326,$C2261+1)*HLOOKUP(Z$6,Assumps!$D$324:$W$335,$D2261+6)*HLOOKUP(Z$6,Assumps!$D$324:$L$340,12+$C$2254)</f>
        <v>5.0285714285714288E-2</v>
      </c>
      <c r="AA2261" s="74">
        <f>Assumps!$B$323*HLOOKUP(AA$6,Assumps!$D$324:$W$329,$B2261+3)*HLOOKUP(AA$6,Assumps!$D$324:$W$326,$C2261+1)*HLOOKUP(AA$6,Assumps!$D$324:$W$335,$D2261+6)*HLOOKUP(AA$6,Assumps!$D$324:$L$340,12+$C$2254)</f>
        <v>0.11087420042643924</v>
      </c>
      <c r="AB2261" s="74">
        <f>Assumps!$B$323*HLOOKUP(AB$6,Assumps!$D$324:$W$329,$B2261+3)*HLOOKUP(AB$6,Assumps!$D$324:$W$326,$C2261+1)*HLOOKUP(AB$6,Assumps!$D$324:$W$335,$D2261+6)*HLOOKUP(AB$6,Assumps!$D$324:$L$340,12+$C$2254)</f>
        <v>0.11087420042643924</v>
      </c>
      <c r="AC2261" s="74">
        <f>Assumps!$B$323*HLOOKUP(AC$6,Assumps!$D$324:$W$329,$B2261+3)*HLOOKUP(AC$6,Assumps!$D$324:$W$326,$C2261+1)*HLOOKUP(AC$6,Assumps!$D$324:$W$335,$D2261+6)*HLOOKUP(AC$6,Assumps!$D$324:$L$340,12+$C$2254)</f>
        <v>0.11087420042643924</v>
      </c>
      <c r="AD2261" s="74">
        <f>Assumps!$B$323*HLOOKUP(AD$6,Assumps!$D$324:$W$329,$B2261+3)*HLOOKUP(AD$6,Assumps!$D$324:$W$326,$C2261+1)*HLOOKUP(AD$6,Assumps!$D$324:$W$335,$D2261+6)*HLOOKUP(AD$6,Assumps!$D$324:$L$340,12+$C$2254)</f>
        <v>0.11087420042643924</v>
      </c>
      <c r="AE2261" s="74">
        <f>Assumps!$B$323*HLOOKUP(AE$6,Assumps!$D$324:$W$329,$B2261+3)*HLOOKUP(AE$6,Assumps!$D$324:$W$326,$C2261+1)*HLOOKUP(AE$6,Assumps!$D$324:$W$335,$D2261+6)*HLOOKUP(AE$6,Assumps!$D$324:$L$340,12+$C$2254)</f>
        <v>0.13307240704500978</v>
      </c>
      <c r="AF2261" s="74">
        <f>Assumps!$B$323*HLOOKUP(AF$6,Assumps!$D$324:$W$329,$B2261+3)*HLOOKUP(AF$6,Assumps!$D$324:$W$326,$C2261+1)*HLOOKUP(AF$6,Assumps!$D$324:$W$335,$D2261+6)*HLOOKUP(AF$6,Assumps!$D$324:$L$340,12+$C$2254)</f>
        <v>0.13307240704500978</v>
      </c>
      <c r="AG2261" s="74">
        <f>Assumps!$B$323*HLOOKUP(AG$6,Assumps!$D$324:$W$329,$B2261+3)*HLOOKUP(AG$6,Assumps!$D$324:$W$326,$C2261+1)*HLOOKUP(AG$6,Assumps!$D$324:$W$335,$D2261+6)*HLOOKUP(AG$6,Assumps!$D$324:$L$340,12+$C$2254)</f>
        <v>0.13307240704500978</v>
      </c>
      <c r="AH2261" s="74">
        <f>Assumps!$B$323*HLOOKUP(AH$6,Assumps!$D$324:$W$329,$B2261+3)*HLOOKUP(AH$6,Assumps!$D$324:$W$326,$C2261+1)*HLOOKUP(AH$6,Assumps!$D$324:$W$335,$D2261+6)*HLOOKUP(AH$6,Assumps!$D$324:$L$340,12+$C$2254)</f>
        <v>0.13307240704500978</v>
      </c>
      <c r="AI2261" s="74">
        <f>Assumps!$B$323*HLOOKUP(AI$6,Assumps!$D$324:$W$329,$B2261+3)*HLOOKUP(AI$6,Assumps!$D$324:$W$326,$C2261+1)*HLOOKUP(AI$6,Assumps!$D$324:$W$335,$D2261+6)*HLOOKUP(AI$6,Assumps!$D$324:$L$340,12+$C$2254)</f>
        <v>9.5890410958904104E-2</v>
      </c>
      <c r="AJ2261" s="74">
        <f>Assumps!$B$323*HLOOKUP(AJ$6,Assumps!$D$324:$W$329,$B2261+3)*HLOOKUP(AJ$6,Assumps!$D$324:$W$326,$C2261+1)*HLOOKUP(AJ$6,Assumps!$D$324:$W$335,$D2261+6)*HLOOKUP(AJ$6,Assumps!$D$324:$L$340,12+$C$2254)</f>
        <v>9.5890410958904104E-2</v>
      </c>
      <c r="AK2261" s="74">
        <f>Assumps!$B$323*HLOOKUP(AK$6,Assumps!$D$324:$W$329,$B2261+3)*HLOOKUP(AK$6,Assumps!$D$324:$W$326,$C2261+1)*HLOOKUP(AK$6,Assumps!$D$324:$W$335,$D2261+6)*HLOOKUP(AK$6,Assumps!$D$324:$L$340,12+$C$2254)</f>
        <v>9.5890410958904104E-2</v>
      </c>
      <c r="AL2261" s="74">
        <f>Assumps!$B$323*HLOOKUP(AL$6,Assumps!$D$324:$W$329,$B2261+3)*HLOOKUP(AL$6,Assumps!$D$324:$W$326,$C2261+1)*HLOOKUP(AL$6,Assumps!$D$324:$W$335,$D2261+6)*HLOOKUP(AL$6,Assumps!$D$324:$L$340,12+$C$2254)</f>
        <v>9.5890410958904104E-2</v>
      </c>
      <c r="AM2261" s="74">
        <f>Assumps!$B$323*HLOOKUP(AM$6,Assumps!$D$324:$W$329,$B2261+3)*HLOOKUP(AM$6,Assumps!$D$324:$W$326,$C2261+1)*HLOOKUP(AM$6,Assumps!$D$324:$W$335,$D2261+6)*HLOOKUP(AM$6,Assumps!$D$324:$L$340,12+$C$2254)</f>
        <v>0.11327900614345104</v>
      </c>
      <c r="AN2261" s="74">
        <f>Assumps!$B$323*HLOOKUP(AN$6,Assumps!$D$324:$W$329,$B2261+3)*HLOOKUP(AN$6,Assumps!$D$324:$W$326,$C2261+1)*HLOOKUP(AN$6,Assumps!$D$324:$W$335,$D2261+6)*HLOOKUP(AN$6,Assumps!$D$324:$L$340,12+$C$2254)</f>
        <v>0.11327900614345104</v>
      </c>
      <c r="AO2261" s="74">
        <f>Assumps!$B$323*HLOOKUP(AO$6,Assumps!$D$324:$W$329,$B2261+3)*HLOOKUP(AO$6,Assumps!$D$324:$W$326,$C2261+1)*HLOOKUP(AO$6,Assumps!$D$324:$W$335,$D2261+6)*HLOOKUP(AO$6,Assumps!$D$324:$L$340,12+$C$2254)</f>
        <v>0.11327900614345104</v>
      </c>
      <c r="AP2261" s="74">
        <f>Assumps!$B$323*HLOOKUP(AP$6,Assumps!$D$324:$W$329,$B2261+3)*HLOOKUP(AP$6,Assumps!$D$324:$W$326,$C2261+1)*HLOOKUP(AP$6,Assumps!$D$324:$W$335,$D2261+6)*HLOOKUP(AP$6,Assumps!$D$324:$L$340,12+$C$2254)</f>
        <v>0.11327900614345104</v>
      </c>
      <c r="AQ2261" s="74">
        <f>Assumps!$B$323*HLOOKUP(AQ$6,Assumps!$D$324:$W$329,$B2261+3)*HLOOKUP(AQ$6,Assumps!$D$324:$W$326,$C2261+1)*HLOOKUP(AQ$6,Assumps!$D$324:$W$335,$D2261+6)*HLOOKUP(AQ$6,Assumps!$D$324:$L$340,12+$C$2254)</f>
        <v>0.11327900614345104</v>
      </c>
      <c r="AR2261" s="74">
        <f>Assumps!$B$323*HLOOKUP(AR$6,Assumps!$D$324:$W$329,$B2261+3)*HLOOKUP(AR$6,Assumps!$D$324:$W$326,$C2261+1)*HLOOKUP(AR$6,Assumps!$D$324:$W$335,$D2261+6)*HLOOKUP(AR$6,Assumps!$D$324:$L$340,12+$C$2254)</f>
        <v>0.11327900614345104</v>
      </c>
      <c r="AS2261" s="74">
        <f>Assumps!$B$323*HLOOKUP(AS$6,Assumps!$D$324:$W$329,$B2261+3)*HLOOKUP(AS$6,Assumps!$D$324:$W$326,$C2261+1)*HLOOKUP(AS$6,Assumps!$D$324:$W$335,$D2261+6)*HLOOKUP(AS$6,Assumps!$D$324:$L$340,12+$C$2254)</f>
        <v>0.11327900614345104</v>
      </c>
      <c r="AT2261" s="74">
        <f>Assumps!$B$323*HLOOKUP(AT$6,Assumps!$D$324:$W$329,$B2261+3)*HLOOKUP(AT$6,Assumps!$D$324:$W$326,$C2261+1)*HLOOKUP(AT$6,Assumps!$D$324:$W$335,$D2261+6)*HLOOKUP(AT$6,Assumps!$D$324:$L$340,12+$C$2254)</f>
        <v>0.11327900614345104</v>
      </c>
      <c r="AU2261" s="74">
        <f>Assumps!$B$323*HLOOKUP(AU$6,Assumps!$D$324:$W$329,$B2261+3)*HLOOKUP(AU$6,Assumps!$D$324:$W$326,$C2261+1)*HLOOKUP(AU$6,Assumps!$D$324:$W$335,$D2261+6)*HLOOKUP(AU$6,Assumps!$D$324:$L$340,12+$C$2254)</f>
        <v>0.11327900614345104</v>
      </c>
      <c r="AV2261" s="74">
        <f>Assumps!$B$323*HLOOKUP(AV$6,Assumps!$D$324:$W$329,$B2261+3)*HLOOKUP(AV$6,Assumps!$D$324:$W$326,$C2261+1)*HLOOKUP(AV$6,Assumps!$D$324:$W$335,$D2261+6)*HLOOKUP(AV$6,Assumps!$D$324:$L$340,12+$C$2254)</f>
        <v>0.11327900614345104</v>
      </c>
      <c r="AW2261" s="74">
        <f>Assumps!$B$323*HLOOKUP(AW$6,Assumps!$D$324:$W$329,$B2261+3)*HLOOKUP(AW$6,Assumps!$D$324:$W$326,$C2261+1)*HLOOKUP(AW$6,Assumps!$D$324:$W$335,$D2261+6)*HLOOKUP(AW$6,Assumps!$D$324:$L$340,12+$C$2254)</f>
        <v>0.11327900614345104</v>
      </c>
      <c r="AX2261" s="74">
        <f>Assumps!$B$323*HLOOKUP(AX$6,Assumps!$D$324:$W$329,$B2261+3)*HLOOKUP(AX$6,Assumps!$D$324:$W$326,$C2261+1)*HLOOKUP(AX$6,Assumps!$D$324:$W$335,$D2261+6)*HLOOKUP(AX$6,Assumps!$D$324:$L$340,12+$C$2254)</f>
        <v>0.11327900614345104</v>
      </c>
      <c r="AY2261" s="74">
        <f>Assumps!$B$323*HLOOKUP(AY$6,Assumps!$D$324:$W$329,$B2261+3)*HLOOKUP(AY$6,Assumps!$D$324:$W$326,$C2261+1)*HLOOKUP(AY$6,Assumps!$D$324:$W$335,$D2261+6)*HLOOKUP(AY$6,Assumps!$D$324:$L$340,12+$C$2254)</f>
        <v>0.11327900614345104</v>
      </c>
      <c r="AZ2261" s="74">
        <f>Assumps!$B$323*HLOOKUP(AZ$6,Assumps!$D$324:$W$329,$B2261+3)*HLOOKUP(AZ$6,Assumps!$D$324:$W$326,$C2261+1)*HLOOKUP(AZ$6,Assumps!$D$324:$W$335,$D2261+6)*HLOOKUP(AZ$6,Assumps!$D$324:$L$340,12+$C$2254)</f>
        <v>0.11327900614345104</v>
      </c>
      <c r="BA2261" s="74">
        <f>Assumps!$B$323*HLOOKUP(BA$6,Assumps!$D$324:$W$329,$B2261+3)*HLOOKUP(BA$6,Assumps!$D$324:$W$326,$C2261+1)*HLOOKUP(BA$6,Assumps!$D$324:$W$335,$D2261+6)*HLOOKUP(BA$6,Assumps!$D$324:$L$340,12+$C$2254)</f>
        <v>0.11327900614345104</v>
      </c>
      <c r="BB2261" s="74">
        <f>Assumps!$B$323*HLOOKUP(BB$6,Assumps!$D$324:$W$329,$B2261+3)*HLOOKUP(BB$6,Assumps!$D$324:$W$326,$C2261+1)*HLOOKUP(BB$6,Assumps!$D$324:$W$335,$D2261+6)*HLOOKUP(BB$6,Assumps!$D$324:$L$340,12+$C$2254)</f>
        <v>0.11327900614345104</v>
      </c>
      <c r="BC2261" s="74">
        <f>Assumps!$B$323*HLOOKUP(BC$6,Assumps!$D$324:$W$329,$B2261+3)*HLOOKUP(BC$6,Assumps!$D$324:$W$326,$C2261+1)*HLOOKUP(BC$6,Assumps!$D$324:$W$335,$D2261+6)*HLOOKUP(BC$6,Assumps!$D$324:$L$340,12+$C$2254)</f>
        <v>0.11327900614345104</v>
      </c>
      <c r="BD2261" s="74">
        <f>Assumps!$B$323*HLOOKUP(BD$6,Assumps!$D$324:$W$329,$B2261+3)*HLOOKUP(BD$6,Assumps!$D$324:$W$326,$C2261+1)*HLOOKUP(BD$6,Assumps!$D$324:$W$335,$D2261+6)*HLOOKUP(BD$6,Assumps!$D$324:$L$340,12+$C$2254)</f>
        <v>0.11327900614345104</v>
      </c>
      <c r="BE2261" s="74">
        <f>Assumps!$B$323*HLOOKUP(BE$6,Assumps!$D$324:$W$329,$B2261+3)*HLOOKUP(BE$6,Assumps!$D$324:$W$326,$C2261+1)*HLOOKUP(BE$6,Assumps!$D$324:$W$335,$D2261+6)*HLOOKUP(BE$6,Assumps!$D$324:$L$340,12+$C$2254)</f>
        <v>0.11327900614345104</v>
      </c>
      <c r="BF2261" s="74">
        <f>Assumps!$B$323*HLOOKUP(BF$6,Assumps!$D$324:$W$329,$B2261+3)*HLOOKUP(BF$6,Assumps!$D$324:$W$326,$C2261+1)*HLOOKUP(BF$6,Assumps!$D$324:$W$335,$D2261+6)*HLOOKUP(BF$6,Assumps!$D$324:$L$340,12+$C$2254)</f>
        <v>0.11327900614345104</v>
      </c>
      <c r="BG2261" s="74">
        <f>Assumps!$B$323*HLOOKUP(BG$6,Assumps!$D$324:$W$329,$B2261+3)*HLOOKUP(BG$6,Assumps!$D$324:$W$326,$C2261+1)*HLOOKUP(BG$6,Assumps!$D$324:$W$335,$D2261+6)*HLOOKUP(BG$6,Assumps!$D$324:$L$340,12+$C$2254)</f>
        <v>0.11327900614345104</v>
      </c>
      <c r="BH2261" s="74">
        <f>Assumps!$B$323*HLOOKUP(BH$6,Assumps!$D$324:$W$329,$B2261+3)*HLOOKUP(BH$6,Assumps!$D$324:$W$326,$C2261+1)*HLOOKUP(BH$6,Assumps!$D$324:$W$335,$D2261+6)*HLOOKUP(BH$6,Assumps!$D$324:$L$340,12+$C$2254)</f>
        <v>0.11327900614345104</v>
      </c>
      <c r="BI2261" s="74">
        <f>Assumps!$B$323*HLOOKUP(BI$6,Assumps!$D$324:$W$329,$B2261+3)*HLOOKUP(BI$6,Assumps!$D$324:$W$326,$C2261+1)*HLOOKUP(BI$6,Assumps!$D$324:$W$335,$D2261+6)*HLOOKUP(BI$6,Assumps!$D$324:$L$340,12+$C$2254)</f>
        <v>0.11327900614345104</v>
      </c>
      <c r="BJ2261" s="74">
        <f>Assumps!$B$323*HLOOKUP(BJ$6,Assumps!$D$324:$W$329,$B2261+3)*HLOOKUP(BJ$6,Assumps!$D$324:$W$326,$C2261+1)*HLOOKUP(BJ$6,Assumps!$D$324:$W$335,$D2261+6)*HLOOKUP(BJ$6,Assumps!$D$324:$L$340,12+$C$2254)</f>
        <v>0.11327900614345104</v>
      </c>
      <c r="BK2261" s="74">
        <f>Assumps!$B$323*HLOOKUP(BK$6,Assumps!$D$324:$W$329,$B2261+3)*HLOOKUP(BK$6,Assumps!$D$324:$W$326,$C2261+1)*HLOOKUP(BK$6,Assumps!$D$324:$W$335,$D2261+6)*HLOOKUP(BK$6,Assumps!$D$324:$L$340,12+$C$2254)</f>
        <v>0.11327900614345104</v>
      </c>
      <c r="BL2261" s="74">
        <f>Assumps!$B$323*HLOOKUP(BL$6,Assumps!$D$324:$W$329,$B2261+3)*HLOOKUP(BL$6,Assumps!$D$324:$W$326,$C2261+1)*HLOOKUP(BL$6,Assumps!$D$324:$W$335,$D2261+6)*HLOOKUP(BL$6,Assumps!$D$324:$L$340,12+$C$2254)</f>
        <v>0.11327900614345104</v>
      </c>
      <c r="BM2261" s="74">
        <f>Assumps!$B$323*HLOOKUP(BM$6,Assumps!$D$324:$W$329,$B2261+3)*HLOOKUP(BM$6,Assumps!$D$324:$W$326,$C2261+1)*HLOOKUP(BM$6,Assumps!$D$324:$W$335,$D2261+6)*HLOOKUP(BM$6,Assumps!$D$324:$L$340,12+$C$2254)</f>
        <v>0.11327900614345104</v>
      </c>
      <c r="BN2261" s="74">
        <f>Assumps!$B$323*HLOOKUP(BN$6,Assumps!$D$324:$W$329,$B2261+3)*HLOOKUP(BN$6,Assumps!$D$324:$W$326,$C2261+1)*HLOOKUP(BN$6,Assumps!$D$324:$W$335,$D2261+6)*HLOOKUP(BN$6,Assumps!$D$324:$L$340,12+$C$2254)</f>
        <v>0.11327900614345104</v>
      </c>
      <c r="BO2261" s="74">
        <f>Assumps!$B$323*HLOOKUP(BO$6,Assumps!$D$324:$W$329,$B2261+3)*HLOOKUP(BO$6,Assumps!$D$324:$W$326,$C2261+1)*HLOOKUP(BO$6,Assumps!$D$324:$W$335,$D2261+6)*HLOOKUP(BO$6,Assumps!$D$324:$L$340,12+$C$2254)</f>
        <v>0.11327900614345104</v>
      </c>
      <c r="BP2261" s="74">
        <f>Assumps!$B$323*HLOOKUP(BP$6,Assumps!$D$324:$W$329,$B2261+3)*HLOOKUP(BP$6,Assumps!$D$324:$W$326,$C2261+1)*HLOOKUP(BP$6,Assumps!$D$324:$W$335,$D2261+6)*HLOOKUP(BP$6,Assumps!$D$324:$L$340,12+$C$2254)</f>
        <v>0.11327900614345104</v>
      </c>
      <c r="BQ2261" s="74">
        <f>Assumps!$B$323*HLOOKUP(BQ$6,Assumps!$D$324:$W$329,$B2261+3)*HLOOKUP(BQ$6,Assumps!$D$324:$W$326,$C2261+1)*HLOOKUP(BQ$6,Assumps!$D$324:$W$335,$D2261+6)*HLOOKUP(BQ$6,Assumps!$D$324:$L$340,12+$C$2254)</f>
        <v>0.11327900614345104</v>
      </c>
      <c r="BR2261" s="74">
        <f>Assumps!$B$323*HLOOKUP(BR$6,Assumps!$D$324:$W$329,$B2261+3)*HLOOKUP(BR$6,Assumps!$D$324:$W$326,$C2261+1)*HLOOKUP(BR$6,Assumps!$D$324:$W$335,$D2261+6)*HLOOKUP(BR$6,Assumps!$D$324:$L$340,12+$C$2254)</f>
        <v>0.11327900614345104</v>
      </c>
      <c r="BS2261" s="74">
        <f>Assumps!$B$323*HLOOKUP(BS$6,Assumps!$D$324:$W$329,$B2261+3)*HLOOKUP(BS$6,Assumps!$D$324:$W$326,$C2261+1)*HLOOKUP(BS$6,Assumps!$D$324:$W$335,$D2261+6)*HLOOKUP(BS$6,Assumps!$D$324:$L$340,12+$C$2254)</f>
        <v>0.11327900614345104</v>
      </c>
      <c r="BT2261" s="74">
        <f>Assumps!$B$323*HLOOKUP(BT$6,Assumps!$D$324:$W$329,$B2261+3)*HLOOKUP(BT$6,Assumps!$D$324:$W$326,$C2261+1)*HLOOKUP(BT$6,Assumps!$D$324:$W$335,$D2261+6)*HLOOKUP(BT$6,Assumps!$D$324:$L$340,12+$C$2254)</f>
        <v>0.11327900614345104</v>
      </c>
      <c r="BU2261" s="74">
        <f>Assumps!$B$323*HLOOKUP(BU$6,Assumps!$D$324:$W$329,$B2261+3)*HLOOKUP(BU$6,Assumps!$D$324:$W$326,$C2261+1)*HLOOKUP(BU$6,Assumps!$D$324:$W$335,$D2261+6)*HLOOKUP(BU$6,Assumps!$D$324:$L$340,12+$C$2254)</f>
        <v>0.11327900614345104</v>
      </c>
      <c r="BV2261" s="74">
        <f>Assumps!$B$323*HLOOKUP(BV$6,Assumps!$D$324:$W$329,$B2261+3)*HLOOKUP(BV$6,Assumps!$D$324:$W$326,$C2261+1)*HLOOKUP(BV$6,Assumps!$D$324:$W$335,$D2261+6)*HLOOKUP(BV$6,Assumps!$D$324:$L$340,12+$C$2254)</f>
        <v>0.11327900614345104</v>
      </c>
      <c r="BW2261" s="74">
        <f>Assumps!$B$323*HLOOKUP(BW$6,Assumps!$D$324:$W$329,$B2261+3)*HLOOKUP(BW$6,Assumps!$D$324:$W$326,$C2261+1)*HLOOKUP(BW$6,Assumps!$D$324:$W$335,$D2261+6)*HLOOKUP(BW$6,Assumps!$D$324:$L$340,12+$C$2254)</f>
        <v>0.11327900614345104</v>
      </c>
      <c r="BX2261" s="74">
        <f>Assumps!$B$323*HLOOKUP(BX$6,Assumps!$D$324:$W$329,$B2261+3)*HLOOKUP(BX$6,Assumps!$D$324:$W$326,$C2261+1)*HLOOKUP(BX$6,Assumps!$D$324:$W$335,$D2261+6)*HLOOKUP(BX$6,Assumps!$D$324:$L$340,12+$C$2254)</f>
        <v>0.11327900614345104</v>
      </c>
      <c r="BY2261" s="74">
        <f>Assumps!$B$323*HLOOKUP(BY$6,Assumps!$D$324:$W$329,$B2261+3)*HLOOKUP(BY$6,Assumps!$D$324:$W$326,$C2261+1)*HLOOKUP(BY$6,Assumps!$D$324:$W$335,$D2261+6)*HLOOKUP(BY$6,Assumps!$D$324:$L$340,12+$C$2254)</f>
        <v>0.11327900614345104</v>
      </c>
      <c r="BZ2261" s="74">
        <f>Assumps!$B$323*HLOOKUP(BZ$6,Assumps!$D$324:$W$329,$B2261+3)*HLOOKUP(BZ$6,Assumps!$D$324:$W$326,$C2261+1)*HLOOKUP(BZ$6,Assumps!$D$324:$W$335,$D2261+6)*HLOOKUP(BZ$6,Assumps!$D$324:$L$340,12+$C$2254)</f>
        <v>0.11327900614345104</v>
      </c>
      <c r="CA2261" s="74">
        <f>Assumps!$B$323*HLOOKUP(CA$6,Assumps!$D$324:$W$329,$B2261+3)*HLOOKUP(CA$6,Assumps!$D$324:$W$326,$C2261+1)*HLOOKUP(CA$6,Assumps!$D$324:$W$335,$D2261+6)*HLOOKUP(CA$6,Assumps!$D$324:$L$340,12+$C$2254)</f>
        <v>0.11327900614345104</v>
      </c>
      <c r="CB2261" s="74">
        <f>Assumps!$B$323*HLOOKUP(CB$6,Assumps!$D$324:$W$329,$B2261+3)*HLOOKUP(CB$6,Assumps!$D$324:$W$326,$C2261+1)*HLOOKUP(CB$6,Assumps!$D$324:$W$335,$D2261+6)*HLOOKUP(CB$6,Assumps!$D$324:$L$340,12+$C$2254)</f>
        <v>0.11327900614345104</v>
      </c>
      <c r="CC2261" s="74">
        <f>Assumps!$B$323*HLOOKUP(CC$6,Assumps!$D$324:$W$329,$B2261+3)*HLOOKUP(CC$6,Assumps!$D$324:$W$326,$C2261+1)*HLOOKUP(CC$6,Assumps!$D$324:$W$335,$D2261+6)*HLOOKUP(CC$6,Assumps!$D$324:$L$340,12+$C$2254)</f>
        <v>0.11327900614345104</v>
      </c>
      <c r="CD2261" s="74">
        <f>Assumps!$B$323*HLOOKUP(CD$6,Assumps!$D$324:$W$329,$B2261+3)*HLOOKUP(CD$6,Assumps!$D$324:$W$326,$C2261+1)*HLOOKUP(CD$6,Assumps!$D$324:$W$335,$D2261+6)*HLOOKUP(CD$6,Assumps!$D$324:$L$340,12+$C$2254)</f>
        <v>0.11327900614345104</v>
      </c>
      <c r="CE2261" s="74">
        <f>Assumps!$B$323*HLOOKUP(CE$6,Assumps!$D$324:$W$329,$B2261+3)*HLOOKUP(CE$6,Assumps!$D$324:$W$326,$C2261+1)*HLOOKUP(CE$6,Assumps!$D$324:$W$335,$D2261+6)*HLOOKUP(CE$6,Assumps!$D$324:$L$340,12+$C$2254)</f>
        <v>0.11327900614345104</v>
      </c>
      <c r="CF2261" s="74">
        <f>Assumps!$B$323*HLOOKUP(CF$6,Assumps!$D$324:$W$329,$B2261+3)*HLOOKUP(CF$6,Assumps!$D$324:$W$326,$C2261+1)*HLOOKUP(CF$6,Assumps!$D$324:$W$335,$D2261+6)*HLOOKUP(CF$6,Assumps!$D$324:$L$340,12+$C$2254)</f>
        <v>0.11327900614345104</v>
      </c>
      <c r="CG2261" s="74">
        <f>Assumps!$B$323*HLOOKUP(CG$6,Assumps!$D$324:$W$329,$B2261+3)*HLOOKUP(CG$6,Assumps!$D$324:$W$326,$C2261+1)*HLOOKUP(CG$6,Assumps!$D$324:$W$335,$D2261+6)*HLOOKUP(CG$6,Assumps!$D$324:$L$340,12+$C$2254)</f>
        <v>0.11327900614345104</v>
      </c>
      <c r="CH2261" s="74">
        <f>Assumps!$B$323*HLOOKUP(CH$6,Assumps!$D$324:$W$329,$B2261+3)*HLOOKUP(CH$6,Assumps!$D$324:$W$326,$C2261+1)*HLOOKUP(CH$6,Assumps!$D$324:$W$335,$D2261+6)*HLOOKUP(CH$6,Assumps!$D$324:$L$340,12+$C$2254)</f>
        <v>0.11327900614345104</v>
      </c>
    </row>
    <row r="2262" spans="2:86">
      <c r="B2262" s="20">
        <v>1</v>
      </c>
      <c r="C2262" s="20">
        <v>2</v>
      </c>
      <c r="D2262" s="20">
        <v>4</v>
      </c>
      <c r="E2262" s="20">
        <v>124</v>
      </c>
      <c r="G2262" s="74">
        <f>Assumps!$B$323*HLOOKUP(G$6,Assumps!$D$324:$W$329,$B2262+3)*HLOOKUP(G$6,Assumps!$D$324:$W$326,$C2262+1)*HLOOKUP(G$6,Assumps!$D$324:$W$335,$D2262+6)*HLOOKUP(G$6,Assumps!$D$324:$L$340,12+$C$2254)</f>
        <v>0.18604651162790697</v>
      </c>
      <c r="H2262" s="74">
        <f>Assumps!$B$323*HLOOKUP(H$6,Assumps!$D$324:$W$329,$B2262+3)*HLOOKUP(H$6,Assumps!$D$324:$W$326,$C2262+1)*HLOOKUP(H$6,Assumps!$D$324:$W$335,$D2262+6)*HLOOKUP(H$6,Assumps!$D$324:$L$340,12+$C$2254)</f>
        <v>0.18604651162790697</v>
      </c>
      <c r="I2262" s="74">
        <f>Assumps!$B$323*HLOOKUP(I$6,Assumps!$D$324:$W$329,$B2262+3)*HLOOKUP(I$6,Assumps!$D$324:$W$326,$C2262+1)*HLOOKUP(I$6,Assumps!$D$324:$W$335,$D2262+6)*HLOOKUP(I$6,Assumps!$D$324:$L$340,12+$C$2254)</f>
        <v>0.18604651162790697</v>
      </c>
      <c r="J2262" s="74">
        <f>Assumps!$B$323*HLOOKUP(J$6,Assumps!$D$324:$W$329,$B2262+3)*HLOOKUP(J$6,Assumps!$D$324:$W$326,$C2262+1)*HLOOKUP(J$6,Assumps!$D$324:$W$335,$D2262+6)*HLOOKUP(J$6,Assumps!$D$324:$L$340,12+$C$2254)</f>
        <v>0.18604651162790697</v>
      </c>
      <c r="K2262" s="74">
        <f>Assumps!$B$323*HLOOKUP(K$6,Assumps!$D$324:$W$329,$B2262+3)*HLOOKUP(K$6,Assumps!$D$324:$W$326,$C2262+1)*HLOOKUP(K$6,Assumps!$D$324:$W$335,$D2262+6)*HLOOKUP(K$6,Assumps!$D$324:$L$340,12+$C$2254)</f>
        <v>0.13436692506459949</v>
      </c>
      <c r="L2262" s="74">
        <f>Assumps!$B$323*HLOOKUP(L$6,Assumps!$D$324:$W$329,$B2262+3)*HLOOKUP(L$6,Assumps!$D$324:$W$326,$C2262+1)*HLOOKUP(L$6,Assumps!$D$324:$W$335,$D2262+6)*HLOOKUP(L$6,Assumps!$D$324:$L$340,12+$C$2254)</f>
        <v>0.13436692506459949</v>
      </c>
      <c r="M2262" s="74">
        <f>Assumps!$B$323*HLOOKUP(M$6,Assumps!$D$324:$W$329,$B2262+3)*HLOOKUP(M$6,Assumps!$D$324:$W$326,$C2262+1)*HLOOKUP(M$6,Assumps!$D$324:$W$335,$D2262+6)*HLOOKUP(M$6,Assumps!$D$324:$L$340,12+$C$2254)</f>
        <v>0.13436692506459949</v>
      </c>
      <c r="N2262" s="74">
        <f>Assumps!$B$323*HLOOKUP(N$6,Assumps!$D$324:$W$329,$B2262+3)*HLOOKUP(N$6,Assumps!$D$324:$W$326,$C2262+1)*HLOOKUP(N$6,Assumps!$D$324:$W$335,$D2262+6)*HLOOKUP(N$6,Assumps!$D$324:$L$340,12+$C$2254)</f>
        <v>0.13436692506459949</v>
      </c>
      <c r="O2262" s="74">
        <f>Assumps!$B$323*HLOOKUP(O$6,Assumps!$D$324:$W$329,$B2262+3)*HLOOKUP(O$6,Assumps!$D$324:$W$326,$C2262+1)*HLOOKUP(O$6,Assumps!$D$324:$W$335,$D2262+6)*HLOOKUP(O$6,Assumps!$D$324:$L$340,12+$C$2254)</f>
        <v>6.6889632107023408E-2</v>
      </c>
      <c r="P2262" s="74">
        <f>Assumps!$B$323*HLOOKUP(P$6,Assumps!$D$324:$W$329,$B2262+3)*HLOOKUP(P$6,Assumps!$D$324:$W$326,$C2262+1)*HLOOKUP(P$6,Assumps!$D$324:$W$335,$D2262+6)*HLOOKUP(P$6,Assumps!$D$324:$L$340,12+$C$2254)</f>
        <v>6.6889632107023408E-2</v>
      </c>
      <c r="Q2262" s="74">
        <f>Assumps!$B$323*HLOOKUP(Q$6,Assumps!$D$324:$W$329,$B2262+3)*HLOOKUP(Q$6,Assumps!$D$324:$W$326,$C2262+1)*HLOOKUP(Q$6,Assumps!$D$324:$W$335,$D2262+6)*HLOOKUP(Q$6,Assumps!$D$324:$L$340,12+$C$2254)</f>
        <v>6.6889632107023408E-2</v>
      </c>
      <c r="R2262" s="74">
        <f>Assumps!$B$323*HLOOKUP(R$6,Assumps!$D$324:$W$329,$B2262+3)*HLOOKUP(R$6,Assumps!$D$324:$W$326,$C2262+1)*HLOOKUP(R$6,Assumps!$D$324:$W$335,$D2262+6)*HLOOKUP(R$6,Assumps!$D$324:$L$340,12+$C$2254)</f>
        <v>6.6889632107023408E-2</v>
      </c>
      <c r="S2262" s="74">
        <f>Assumps!$B$323*HLOOKUP(S$6,Assumps!$D$324:$W$329,$B2262+3)*HLOOKUP(S$6,Assumps!$D$324:$W$326,$C2262+1)*HLOOKUP(S$6,Assumps!$D$324:$W$335,$D2262+6)*HLOOKUP(S$6,Assumps!$D$324:$L$340,12+$C$2254)</f>
        <v>5.5908513341804321E-2</v>
      </c>
      <c r="T2262" s="74">
        <f>Assumps!$B$323*HLOOKUP(T$6,Assumps!$D$324:$W$329,$B2262+3)*HLOOKUP(T$6,Assumps!$D$324:$W$326,$C2262+1)*HLOOKUP(T$6,Assumps!$D$324:$W$335,$D2262+6)*HLOOKUP(T$6,Assumps!$D$324:$L$340,12+$C$2254)</f>
        <v>5.5908513341804321E-2</v>
      </c>
      <c r="U2262" s="74">
        <f>Assumps!$B$323*HLOOKUP(U$6,Assumps!$D$324:$W$329,$B2262+3)*HLOOKUP(U$6,Assumps!$D$324:$W$326,$C2262+1)*HLOOKUP(U$6,Assumps!$D$324:$W$335,$D2262+6)*HLOOKUP(U$6,Assumps!$D$324:$L$340,12+$C$2254)</f>
        <v>5.5908513341804321E-2</v>
      </c>
      <c r="V2262" s="74">
        <f>Assumps!$B$323*HLOOKUP(V$6,Assumps!$D$324:$W$329,$B2262+3)*HLOOKUP(V$6,Assumps!$D$324:$W$326,$C2262+1)*HLOOKUP(V$6,Assumps!$D$324:$W$335,$D2262+6)*HLOOKUP(V$6,Assumps!$D$324:$L$340,12+$C$2254)</f>
        <v>5.5908513341804321E-2</v>
      </c>
      <c r="W2262" s="74">
        <f>Assumps!$B$323*HLOOKUP(W$6,Assumps!$D$324:$W$329,$B2262+3)*HLOOKUP(W$6,Assumps!$D$324:$W$326,$C2262+1)*HLOOKUP(W$6,Assumps!$D$324:$W$335,$D2262+6)*HLOOKUP(W$6,Assumps!$D$324:$L$340,12+$C$2254)</f>
        <v>5.0285714285714288E-2</v>
      </c>
      <c r="X2262" s="74">
        <f>Assumps!$B$323*HLOOKUP(X$6,Assumps!$D$324:$W$329,$B2262+3)*HLOOKUP(X$6,Assumps!$D$324:$W$326,$C2262+1)*HLOOKUP(X$6,Assumps!$D$324:$W$335,$D2262+6)*HLOOKUP(X$6,Assumps!$D$324:$L$340,12+$C$2254)</f>
        <v>5.0285714285714288E-2</v>
      </c>
      <c r="Y2262" s="74">
        <f>Assumps!$B$323*HLOOKUP(Y$6,Assumps!$D$324:$W$329,$B2262+3)*HLOOKUP(Y$6,Assumps!$D$324:$W$326,$C2262+1)*HLOOKUP(Y$6,Assumps!$D$324:$W$335,$D2262+6)*HLOOKUP(Y$6,Assumps!$D$324:$L$340,12+$C$2254)</f>
        <v>5.0285714285714288E-2</v>
      </c>
      <c r="Z2262" s="74">
        <f>Assumps!$B$323*HLOOKUP(Z$6,Assumps!$D$324:$W$329,$B2262+3)*HLOOKUP(Z$6,Assumps!$D$324:$W$326,$C2262+1)*HLOOKUP(Z$6,Assumps!$D$324:$W$335,$D2262+6)*HLOOKUP(Z$6,Assumps!$D$324:$L$340,12+$C$2254)</f>
        <v>5.0285714285714288E-2</v>
      </c>
      <c r="AA2262" s="74">
        <f>Assumps!$B$323*HLOOKUP(AA$6,Assumps!$D$324:$W$329,$B2262+3)*HLOOKUP(AA$6,Assumps!$D$324:$W$326,$C2262+1)*HLOOKUP(AA$6,Assumps!$D$324:$W$335,$D2262+6)*HLOOKUP(AA$6,Assumps!$D$324:$L$340,12+$C$2254)</f>
        <v>0.11087420042643924</v>
      </c>
      <c r="AB2262" s="74">
        <f>Assumps!$B$323*HLOOKUP(AB$6,Assumps!$D$324:$W$329,$B2262+3)*HLOOKUP(AB$6,Assumps!$D$324:$W$326,$C2262+1)*HLOOKUP(AB$6,Assumps!$D$324:$W$335,$D2262+6)*HLOOKUP(AB$6,Assumps!$D$324:$L$340,12+$C$2254)</f>
        <v>0.11087420042643924</v>
      </c>
      <c r="AC2262" s="74">
        <f>Assumps!$B$323*HLOOKUP(AC$6,Assumps!$D$324:$W$329,$B2262+3)*HLOOKUP(AC$6,Assumps!$D$324:$W$326,$C2262+1)*HLOOKUP(AC$6,Assumps!$D$324:$W$335,$D2262+6)*HLOOKUP(AC$6,Assumps!$D$324:$L$340,12+$C$2254)</f>
        <v>0.11087420042643924</v>
      </c>
      <c r="AD2262" s="74">
        <f>Assumps!$B$323*HLOOKUP(AD$6,Assumps!$D$324:$W$329,$B2262+3)*HLOOKUP(AD$6,Assumps!$D$324:$W$326,$C2262+1)*HLOOKUP(AD$6,Assumps!$D$324:$W$335,$D2262+6)*HLOOKUP(AD$6,Assumps!$D$324:$L$340,12+$C$2254)</f>
        <v>0.11087420042643924</v>
      </c>
      <c r="AE2262" s="74">
        <f>Assumps!$B$323*HLOOKUP(AE$6,Assumps!$D$324:$W$329,$B2262+3)*HLOOKUP(AE$6,Assumps!$D$324:$W$326,$C2262+1)*HLOOKUP(AE$6,Assumps!$D$324:$W$335,$D2262+6)*HLOOKUP(AE$6,Assumps!$D$324:$L$340,12+$C$2254)</f>
        <v>0.13307240704500978</v>
      </c>
      <c r="AF2262" s="74">
        <f>Assumps!$B$323*HLOOKUP(AF$6,Assumps!$D$324:$W$329,$B2262+3)*HLOOKUP(AF$6,Assumps!$D$324:$W$326,$C2262+1)*HLOOKUP(AF$6,Assumps!$D$324:$W$335,$D2262+6)*HLOOKUP(AF$6,Assumps!$D$324:$L$340,12+$C$2254)</f>
        <v>0.13307240704500978</v>
      </c>
      <c r="AG2262" s="74">
        <f>Assumps!$B$323*HLOOKUP(AG$6,Assumps!$D$324:$W$329,$B2262+3)*HLOOKUP(AG$6,Assumps!$D$324:$W$326,$C2262+1)*HLOOKUP(AG$6,Assumps!$D$324:$W$335,$D2262+6)*HLOOKUP(AG$6,Assumps!$D$324:$L$340,12+$C$2254)</f>
        <v>0.13307240704500978</v>
      </c>
      <c r="AH2262" s="74">
        <f>Assumps!$B$323*HLOOKUP(AH$6,Assumps!$D$324:$W$329,$B2262+3)*HLOOKUP(AH$6,Assumps!$D$324:$W$326,$C2262+1)*HLOOKUP(AH$6,Assumps!$D$324:$W$335,$D2262+6)*HLOOKUP(AH$6,Assumps!$D$324:$L$340,12+$C$2254)</f>
        <v>0.13307240704500978</v>
      </c>
      <c r="AI2262" s="74">
        <f>Assumps!$B$323*HLOOKUP(AI$6,Assumps!$D$324:$W$329,$B2262+3)*HLOOKUP(AI$6,Assumps!$D$324:$W$326,$C2262+1)*HLOOKUP(AI$6,Assumps!$D$324:$W$335,$D2262+6)*HLOOKUP(AI$6,Assumps!$D$324:$L$340,12+$C$2254)</f>
        <v>9.5890410958904104E-2</v>
      </c>
      <c r="AJ2262" s="74">
        <f>Assumps!$B$323*HLOOKUP(AJ$6,Assumps!$D$324:$W$329,$B2262+3)*HLOOKUP(AJ$6,Assumps!$D$324:$W$326,$C2262+1)*HLOOKUP(AJ$6,Assumps!$D$324:$W$335,$D2262+6)*HLOOKUP(AJ$6,Assumps!$D$324:$L$340,12+$C$2254)</f>
        <v>9.5890410958904104E-2</v>
      </c>
      <c r="AK2262" s="74">
        <f>Assumps!$B$323*HLOOKUP(AK$6,Assumps!$D$324:$W$329,$B2262+3)*HLOOKUP(AK$6,Assumps!$D$324:$W$326,$C2262+1)*HLOOKUP(AK$6,Assumps!$D$324:$W$335,$D2262+6)*HLOOKUP(AK$6,Assumps!$D$324:$L$340,12+$C$2254)</f>
        <v>9.5890410958904104E-2</v>
      </c>
      <c r="AL2262" s="74">
        <f>Assumps!$B$323*HLOOKUP(AL$6,Assumps!$D$324:$W$329,$B2262+3)*HLOOKUP(AL$6,Assumps!$D$324:$W$326,$C2262+1)*HLOOKUP(AL$6,Assumps!$D$324:$W$335,$D2262+6)*HLOOKUP(AL$6,Assumps!$D$324:$L$340,12+$C$2254)</f>
        <v>9.5890410958904104E-2</v>
      </c>
      <c r="AM2262" s="74">
        <f>Assumps!$B$323*HLOOKUP(AM$6,Assumps!$D$324:$W$329,$B2262+3)*HLOOKUP(AM$6,Assumps!$D$324:$W$326,$C2262+1)*HLOOKUP(AM$6,Assumps!$D$324:$W$335,$D2262+6)*HLOOKUP(AM$6,Assumps!$D$324:$L$340,12+$C$2254)</f>
        <v>0.11327900614345104</v>
      </c>
      <c r="AN2262" s="74">
        <f>Assumps!$B$323*HLOOKUP(AN$6,Assumps!$D$324:$W$329,$B2262+3)*HLOOKUP(AN$6,Assumps!$D$324:$W$326,$C2262+1)*HLOOKUP(AN$6,Assumps!$D$324:$W$335,$D2262+6)*HLOOKUP(AN$6,Assumps!$D$324:$L$340,12+$C$2254)</f>
        <v>0.11327900614345104</v>
      </c>
      <c r="AO2262" s="74">
        <f>Assumps!$B$323*HLOOKUP(AO$6,Assumps!$D$324:$W$329,$B2262+3)*HLOOKUP(AO$6,Assumps!$D$324:$W$326,$C2262+1)*HLOOKUP(AO$6,Assumps!$D$324:$W$335,$D2262+6)*HLOOKUP(AO$6,Assumps!$D$324:$L$340,12+$C$2254)</f>
        <v>0.11327900614345104</v>
      </c>
      <c r="AP2262" s="74">
        <f>Assumps!$B$323*HLOOKUP(AP$6,Assumps!$D$324:$W$329,$B2262+3)*HLOOKUP(AP$6,Assumps!$D$324:$W$326,$C2262+1)*HLOOKUP(AP$6,Assumps!$D$324:$W$335,$D2262+6)*HLOOKUP(AP$6,Assumps!$D$324:$L$340,12+$C$2254)</f>
        <v>0.11327900614345104</v>
      </c>
      <c r="AQ2262" s="74">
        <f>Assumps!$B$323*HLOOKUP(AQ$6,Assumps!$D$324:$W$329,$B2262+3)*HLOOKUP(AQ$6,Assumps!$D$324:$W$326,$C2262+1)*HLOOKUP(AQ$6,Assumps!$D$324:$W$335,$D2262+6)*HLOOKUP(AQ$6,Assumps!$D$324:$L$340,12+$C$2254)</f>
        <v>0.11327900614345104</v>
      </c>
      <c r="AR2262" s="74">
        <f>Assumps!$B$323*HLOOKUP(AR$6,Assumps!$D$324:$W$329,$B2262+3)*HLOOKUP(AR$6,Assumps!$D$324:$W$326,$C2262+1)*HLOOKUP(AR$6,Assumps!$D$324:$W$335,$D2262+6)*HLOOKUP(AR$6,Assumps!$D$324:$L$340,12+$C$2254)</f>
        <v>0.11327900614345104</v>
      </c>
      <c r="AS2262" s="74">
        <f>Assumps!$B$323*HLOOKUP(AS$6,Assumps!$D$324:$W$329,$B2262+3)*HLOOKUP(AS$6,Assumps!$D$324:$W$326,$C2262+1)*HLOOKUP(AS$6,Assumps!$D$324:$W$335,$D2262+6)*HLOOKUP(AS$6,Assumps!$D$324:$L$340,12+$C$2254)</f>
        <v>0.11327900614345104</v>
      </c>
      <c r="AT2262" s="74">
        <f>Assumps!$B$323*HLOOKUP(AT$6,Assumps!$D$324:$W$329,$B2262+3)*HLOOKUP(AT$6,Assumps!$D$324:$W$326,$C2262+1)*HLOOKUP(AT$6,Assumps!$D$324:$W$335,$D2262+6)*HLOOKUP(AT$6,Assumps!$D$324:$L$340,12+$C$2254)</f>
        <v>0.11327900614345104</v>
      </c>
      <c r="AU2262" s="74">
        <f>Assumps!$B$323*HLOOKUP(AU$6,Assumps!$D$324:$W$329,$B2262+3)*HLOOKUP(AU$6,Assumps!$D$324:$W$326,$C2262+1)*HLOOKUP(AU$6,Assumps!$D$324:$W$335,$D2262+6)*HLOOKUP(AU$6,Assumps!$D$324:$L$340,12+$C$2254)</f>
        <v>0.11327900614345104</v>
      </c>
      <c r="AV2262" s="74">
        <f>Assumps!$B$323*HLOOKUP(AV$6,Assumps!$D$324:$W$329,$B2262+3)*HLOOKUP(AV$6,Assumps!$D$324:$W$326,$C2262+1)*HLOOKUP(AV$6,Assumps!$D$324:$W$335,$D2262+6)*HLOOKUP(AV$6,Assumps!$D$324:$L$340,12+$C$2254)</f>
        <v>0.11327900614345104</v>
      </c>
      <c r="AW2262" s="74">
        <f>Assumps!$B$323*HLOOKUP(AW$6,Assumps!$D$324:$W$329,$B2262+3)*HLOOKUP(AW$6,Assumps!$D$324:$W$326,$C2262+1)*HLOOKUP(AW$6,Assumps!$D$324:$W$335,$D2262+6)*HLOOKUP(AW$6,Assumps!$D$324:$L$340,12+$C$2254)</f>
        <v>0.11327900614345104</v>
      </c>
      <c r="AX2262" s="74">
        <f>Assumps!$B$323*HLOOKUP(AX$6,Assumps!$D$324:$W$329,$B2262+3)*HLOOKUP(AX$6,Assumps!$D$324:$W$326,$C2262+1)*HLOOKUP(AX$6,Assumps!$D$324:$W$335,$D2262+6)*HLOOKUP(AX$6,Assumps!$D$324:$L$340,12+$C$2254)</f>
        <v>0.11327900614345104</v>
      </c>
      <c r="AY2262" s="74">
        <f>Assumps!$B$323*HLOOKUP(AY$6,Assumps!$D$324:$W$329,$B2262+3)*HLOOKUP(AY$6,Assumps!$D$324:$W$326,$C2262+1)*HLOOKUP(AY$6,Assumps!$D$324:$W$335,$D2262+6)*HLOOKUP(AY$6,Assumps!$D$324:$L$340,12+$C$2254)</f>
        <v>0.11327900614345104</v>
      </c>
      <c r="AZ2262" s="74">
        <f>Assumps!$B$323*HLOOKUP(AZ$6,Assumps!$D$324:$W$329,$B2262+3)*HLOOKUP(AZ$6,Assumps!$D$324:$W$326,$C2262+1)*HLOOKUP(AZ$6,Assumps!$D$324:$W$335,$D2262+6)*HLOOKUP(AZ$6,Assumps!$D$324:$L$340,12+$C$2254)</f>
        <v>0.11327900614345104</v>
      </c>
      <c r="BA2262" s="74">
        <f>Assumps!$B$323*HLOOKUP(BA$6,Assumps!$D$324:$W$329,$B2262+3)*HLOOKUP(BA$6,Assumps!$D$324:$W$326,$C2262+1)*HLOOKUP(BA$6,Assumps!$D$324:$W$335,$D2262+6)*HLOOKUP(BA$6,Assumps!$D$324:$L$340,12+$C$2254)</f>
        <v>0.11327900614345104</v>
      </c>
      <c r="BB2262" s="74">
        <f>Assumps!$B$323*HLOOKUP(BB$6,Assumps!$D$324:$W$329,$B2262+3)*HLOOKUP(BB$6,Assumps!$D$324:$W$326,$C2262+1)*HLOOKUP(BB$6,Assumps!$D$324:$W$335,$D2262+6)*HLOOKUP(BB$6,Assumps!$D$324:$L$340,12+$C$2254)</f>
        <v>0.11327900614345104</v>
      </c>
      <c r="BC2262" s="74">
        <f>Assumps!$B$323*HLOOKUP(BC$6,Assumps!$D$324:$W$329,$B2262+3)*HLOOKUP(BC$6,Assumps!$D$324:$W$326,$C2262+1)*HLOOKUP(BC$6,Assumps!$D$324:$W$335,$D2262+6)*HLOOKUP(BC$6,Assumps!$D$324:$L$340,12+$C$2254)</f>
        <v>0.11327900614345104</v>
      </c>
      <c r="BD2262" s="74">
        <f>Assumps!$B$323*HLOOKUP(BD$6,Assumps!$D$324:$W$329,$B2262+3)*HLOOKUP(BD$6,Assumps!$D$324:$W$326,$C2262+1)*HLOOKUP(BD$6,Assumps!$D$324:$W$335,$D2262+6)*HLOOKUP(BD$6,Assumps!$D$324:$L$340,12+$C$2254)</f>
        <v>0.11327900614345104</v>
      </c>
      <c r="BE2262" s="74">
        <f>Assumps!$B$323*HLOOKUP(BE$6,Assumps!$D$324:$W$329,$B2262+3)*HLOOKUP(BE$6,Assumps!$D$324:$W$326,$C2262+1)*HLOOKUP(BE$6,Assumps!$D$324:$W$335,$D2262+6)*HLOOKUP(BE$6,Assumps!$D$324:$L$340,12+$C$2254)</f>
        <v>0.11327900614345104</v>
      </c>
      <c r="BF2262" s="74">
        <f>Assumps!$B$323*HLOOKUP(BF$6,Assumps!$D$324:$W$329,$B2262+3)*HLOOKUP(BF$6,Assumps!$D$324:$W$326,$C2262+1)*HLOOKUP(BF$6,Assumps!$D$324:$W$335,$D2262+6)*HLOOKUP(BF$6,Assumps!$D$324:$L$340,12+$C$2254)</f>
        <v>0.11327900614345104</v>
      </c>
      <c r="BG2262" s="74">
        <f>Assumps!$B$323*HLOOKUP(BG$6,Assumps!$D$324:$W$329,$B2262+3)*HLOOKUP(BG$6,Assumps!$D$324:$W$326,$C2262+1)*HLOOKUP(BG$6,Assumps!$D$324:$W$335,$D2262+6)*HLOOKUP(BG$6,Assumps!$D$324:$L$340,12+$C$2254)</f>
        <v>0.11327900614345104</v>
      </c>
      <c r="BH2262" s="74">
        <f>Assumps!$B$323*HLOOKUP(BH$6,Assumps!$D$324:$W$329,$B2262+3)*HLOOKUP(BH$6,Assumps!$D$324:$W$326,$C2262+1)*HLOOKUP(BH$6,Assumps!$D$324:$W$335,$D2262+6)*HLOOKUP(BH$6,Assumps!$D$324:$L$340,12+$C$2254)</f>
        <v>0.11327900614345104</v>
      </c>
      <c r="BI2262" s="74">
        <f>Assumps!$B$323*HLOOKUP(BI$6,Assumps!$D$324:$W$329,$B2262+3)*HLOOKUP(BI$6,Assumps!$D$324:$W$326,$C2262+1)*HLOOKUP(BI$6,Assumps!$D$324:$W$335,$D2262+6)*HLOOKUP(BI$6,Assumps!$D$324:$L$340,12+$C$2254)</f>
        <v>0.11327900614345104</v>
      </c>
      <c r="BJ2262" s="74">
        <f>Assumps!$B$323*HLOOKUP(BJ$6,Assumps!$D$324:$W$329,$B2262+3)*HLOOKUP(BJ$6,Assumps!$D$324:$W$326,$C2262+1)*HLOOKUP(BJ$6,Assumps!$D$324:$W$335,$D2262+6)*HLOOKUP(BJ$6,Assumps!$D$324:$L$340,12+$C$2254)</f>
        <v>0.11327900614345104</v>
      </c>
      <c r="BK2262" s="74">
        <f>Assumps!$B$323*HLOOKUP(BK$6,Assumps!$D$324:$W$329,$B2262+3)*HLOOKUP(BK$6,Assumps!$D$324:$W$326,$C2262+1)*HLOOKUP(BK$6,Assumps!$D$324:$W$335,$D2262+6)*HLOOKUP(BK$6,Assumps!$D$324:$L$340,12+$C$2254)</f>
        <v>0.11327900614345104</v>
      </c>
      <c r="BL2262" s="74">
        <f>Assumps!$B$323*HLOOKUP(BL$6,Assumps!$D$324:$W$329,$B2262+3)*HLOOKUP(BL$6,Assumps!$D$324:$W$326,$C2262+1)*HLOOKUP(BL$6,Assumps!$D$324:$W$335,$D2262+6)*HLOOKUP(BL$6,Assumps!$D$324:$L$340,12+$C$2254)</f>
        <v>0.11327900614345104</v>
      </c>
      <c r="BM2262" s="74">
        <f>Assumps!$B$323*HLOOKUP(BM$6,Assumps!$D$324:$W$329,$B2262+3)*HLOOKUP(BM$6,Assumps!$D$324:$W$326,$C2262+1)*HLOOKUP(BM$6,Assumps!$D$324:$W$335,$D2262+6)*HLOOKUP(BM$6,Assumps!$D$324:$L$340,12+$C$2254)</f>
        <v>0.11327900614345104</v>
      </c>
      <c r="BN2262" s="74">
        <f>Assumps!$B$323*HLOOKUP(BN$6,Assumps!$D$324:$W$329,$B2262+3)*HLOOKUP(BN$6,Assumps!$D$324:$W$326,$C2262+1)*HLOOKUP(BN$6,Assumps!$D$324:$W$335,$D2262+6)*HLOOKUP(BN$6,Assumps!$D$324:$L$340,12+$C$2254)</f>
        <v>0.11327900614345104</v>
      </c>
      <c r="BO2262" s="74">
        <f>Assumps!$B$323*HLOOKUP(BO$6,Assumps!$D$324:$W$329,$B2262+3)*HLOOKUP(BO$6,Assumps!$D$324:$W$326,$C2262+1)*HLOOKUP(BO$6,Assumps!$D$324:$W$335,$D2262+6)*HLOOKUP(BO$6,Assumps!$D$324:$L$340,12+$C$2254)</f>
        <v>0.11327900614345104</v>
      </c>
      <c r="BP2262" s="74">
        <f>Assumps!$B$323*HLOOKUP(BP$6,Assumps!$D$324:$W$329,$B2262+3)*HLOOKUP(BP$6,Assumps!$D$324:$W$326,$C2262+1)*HLOOKUP(BP$6,Assumps!$D$324:$W$335,$D2262+6)*HLOOKUP(BP$6,Assumps!$D$324:$L$340,12+$C$2254)</f>
        <v>0.11327900614345104</v>
      </c>
      <c r="BQ2262" s="74">
        <f>Assumps!$B$323*HLOOKUP(BQ$6,Assumps!$D$324:$W$329,$B2262+3)*HLOOKUP(BQ$6,Assumps!$D$324:$W$326,$C2262+1)*HLOOKUP(BQ$6,Assumps!$D$324:$W$335,$D2262+6)*HLOOKUP(BQ$6,Assumps!$D$324:$L$340,12+$C$2254)</f>
        <v>0.11327900614345104</v>
      </c>
      <c r="BR2262" s="74">
        <f>Assumps!$B$323*HLOOKUP(BR$6,Assumps!$D$324:$W$329,$B2262+3)*HLOOKUP(BR$6,Assumps!$D$324:$W$326,$C2262+1)*HLOOKUP(BR$6,Assumps!$D$324:$W$335,$D2262+6)*HLOOKUP(BR$6,Assumps!$D$324:$L$340,12+$C$2254)</f>
        <v>0.11327900614345104</v>
      </c>
      <c r="BS2262" s="74">
        <f>Assumps!$B$323*HLOOKUP(BS$6,Assumps!$D$324:$W$329,$B2262+3)*HLOOKUP(BS$6,Assumps!$D$324:$W$326,$C2262+1)*HLOOKUP(BS$6,Assumps!$D$324:$W$335,$D2262+6)*HLOOKUP(BS$6,Assumps!$D$324:$L$340,12+$C$2254)</f>
        <v>0.11327900614345104</v>
      </c>
      <c r="BT2262" s="74">
        <f>Assumps!$B$323*HLOOKUP(BT$6,Assumps!$D$324:$W$329,$B2262+3)*HLOOKUP(BT$6,Assumps!$D$324:$W$326,$C2262+1)*HLOOKUP(BT$6,Assumps!$D$324:$W$335,$D2262+6)*HLOOKUP(BT$6,Assumps!$D$324:$L$340,12+$C$2254)</f>
        <v>0.11327900614345104</v>
      </c>
      <c r="BU2262" s="74">
        <f>Assumps!$B$323*HLOOKUP(BU$6,Assumps!$D$324:$W$329,$B2262+3)*HLOOKUP(BU$6,Assumps!$D$324:$W$326,$C2262+1)*HLOOKUP(BU$6,Assumps!$D$324:$W$335,$D2262+6)*HLOOKUP(BU$6,Assumps!$D$324:$L$340,12+$C$2254)</f>
        <v>0.11327900614345104</v>
      </c>
      <c r="BV2262" s="74">
        <f>Assumps!$B$323*HLOOKUP(BV$6,Assumps!$D$324:$W$329,$B2262+3)*HLOOKUP(BV$6,Assumps!$D$324:$W$326,$C2262+1)*HLOOKUP(BV$6,Assumps!$D$324:$W$335,$D2262+6)*HLOOKUP(BV$6,Assumps!$D$324:$L$340,12+$C$2254)</f>
        <v>0.11327900614345104</v>
      </c>
      <c r="BW2262" s="74">
        <f>Assumps!$B$323*HLOOKUP(BW$6,Assumps!$D$324:$W$329,$B2262+3)*HLOOKUP(BW$6,Assumps!$D$324:$W$326,$C2262+1)*HLOOKUP(BW$6,Assumps!$D$324:$W$335,$D2262+6)*HLOOKUP(BW$6,Assumps!$D$324:$L$340,12+$C$2254)</f>
        <v>0.11327900614345104</v>
      </c>
      <c r="BX2262" s="74">
        <f>Assumps!$B$323*HLOOKUP(BX$6,Assumps!$D$324:$W$329,$B2262+3)*HLOOKUP(BX$6,Assumps!$D$324:$W$326,$C2262+1)*HLOOKUP(BX$6,Assumps!$D$324:$W$335,$D2262+6)*HLOOKUP(BX$6,Assumps!$D$324:$L$340,12+$C$2254)</f>
        <v>0.11327900614345104</v>
      </c>
      <c r="BY2262" s="74">
        <f>Assumps!$B$323*HLOOKUP(BY$6,Assumps!$D$324:$W$329,$B2262+3)*HLOOKUP(BY$6,Assumps!$D$324:$W$326,$C2262+1)*HLOOKUP(BY$6,Assumps!$D$324:$W$335,$D2262+6)*HLOOKUP(BY$6,Assumps!$D$324:$L$340,12+$C$2254)</f>
        <v>0.11327900614345104</v>
      </c>
      <c r="BZ2262" s="74">
        <f>Assumps!$B$323*HLOOKUP(BZ$6,Assumps!$D$324:$W$329,$B2262+3)*HLOOKUP(BZ$6,Assumps!$D$324:$W$326,$C2262+1)*HLOOKUP(BZ$6,Assumps!$D$324:$W$335,$D2262+6)*HLOOKUP(BZ$6,Assumps!$D$324:$L$340,12+$C$2254)</f>
        <v>0.11327900614345104</v>
      </c>
      <c r="CA2262" s="74">
        <f>Assumps!$B$323*HLOOKUP(CA$6,Assumps!$D$324:$W$329,$B2262+3)*HLOOKUP(CA$6,Assumps!$D$324:$W$326,$C2262+1)*HLOOKUP(CA$6,Assumps!$D$324:$W$335,$D2262+6)*HLOOKUP(CA$6,Assumps!$D$324:$L$340,12+$C$2254)</f>
        <v>0.11327900614345104</v>
      </c>
      <c r="CB2262" s="74">
        <f>Assumps!$B$323*HLOOKUP(CB$6,Assumps!$D$324:$W$329,$B2262+3)*HLOOKUP(CB$6,Assumps!$D$324:$W$326,$C2262+1)*HLOOKUP(CB$6,Assumps!$D$324:$W$335,$D2262+6)*HLOOKUP(CB$6,Assumps!$D$324:$L$340,12+$C$2254)</f>
        <v>0.11327900614345104</v>
      </c>
      <c r="CC2262" s="74">
        <f>Assumps!$B$323*HLOOKUP(CC$6,Assumps!$D$324:$W$329,$B2262+3)*HLOOKUP(CC$6,Assumps!$D$324:$W$326,$C2262+1)*HLOOKUP(CC$6,Assumps!$D$324:$W$335,$D2262+6)*HLOOKUP(CC$6,Assumps!$D$324:$L$340,12+$C$2254)</f>
        <v>0.11327900614345104</v>
      </c>
      <c r="CD2262" s="74">
        <f>Assumps!$B$323*HLOOKUP(CD$6,Assumps!$D$324:$W$329,$B2262+3)*HLOOKUP(CD$6,Assumps!$D$324:$W$326,$C2262+1)*HLOOKUP(CD$6,Assumps!$D$324:$W$335,$D2262+6)*HLOOKUP(CD$6,Assumps!$D$324:$L$340,12+$C$2254)</f>
        <v>0.11327900614345104</v>
      </c>
      <c r="CE2262" s="74">
        <f>Assumps!$B$323*HLOOKUP(CE$6,Assumps!$D$324:$W$329,$B2262+3)*HLOOKUP(CE$6,Assumps!$D$324:$W$326,$C2262+1)*HLOOKUP(CE$6,Assumps!$D$324:$W$335,$D2262+6)*HLOOKUP(CE$6,Assumps!$D$324:$L$340,12+$C$2254)</f>
        <v>0.11327900614345104</v>
      </c>
      <c r="CF2262" s="74">
        <f>Assumps!$B$323*HLOOKUP(CF$6,Assumps!$D$324:$W$329,$B2262+3)*HLOOKUP(CF$6,Assumps!$D$324:$W$326,$C2262+1)*HLOOKUP(CF$6,Assumps!$D$324:$W$335,$D2262+6)*HLOOKUP(CF$6,Assumps!$D$324:$L$340,12+$C$2254)</f>
        <v>0.11327900614345104</v>
      </c>
      <c r="CG2262" s="74">
        <f>Assumps!$B$323*HLOOKUP(CG$6,Assumps!$D$324:$W$329,$B2262+3)*HLOOKUP(CG$6,Assumps!$D$324:$W$326,$C2262+1)*HLOOKUP(CG$6,Assumps!$D$324:$W$335,$D2262+6)*HLOOKUP(CG$6,Assumps!$D$324:$L$340,12+$C$2254)</f>
        <v>0.11327900614345104</v>
      </c>
      <c r="CH2262" s="74">
        <f>Assumps!$B$323*HLOOKUP(CH$6,Assumps!$D$324:$W$329,$B2262+3)*HLOOKUP(CH$6,Assumps!$D$324:$W$326,$C2262+1)*HLOOKUP(CH$6,Assumps!$D$324:$W$335,$D2262+6)*HLOOKUP(CH$6,Assumps!$D$324:$L$340,12+$C$2254)</f>
        <v>0.11327900614345104</v>
      </c>
    </row>
    <row r="2263" spans="2:86">
      <c r="B2263" s="20">
        <v>1</v>
      </c>
      <c r="C2263" s="20">
        <v>1</v>
      </c>
      <c r="D2263" s="20">
        <v>5</v>
      </c>
      <c r="E2263" s="20">
        <v>115</v>
      </c>
      <c r="G2263" s="74">
        <f>Assumps!$B$323*HLOOKUP(G$6,Assumps!$D$324:$W$329,$B2263+3)*HLOOKUP(G$6,Assumps!$D$324:$W$326,$C2263+1)*HLOOKUP(G$6,Assumps!$D$324:$W$335,$D2263+6)*HLOOKUP(G$6,Assumps!$D$324:$L$340,12+$C$2254)</f>
        <v>0.18604651162790697</v>
      </c>
      <c r="H2263" s="74">
        <f>Assumps!$B$323*HLOOKUP(H$6,Assumps!$D$324:$W$329,$B2263+3)*HLOOKUP(H$6,Assumps!$D$324:$W$326,$C2263+1)*HLOOKUP(H$6,Assumps!$D$324:$W$335,$D2263+6)*HLOOKUP(H$6,Assumps!$D$324:$L$340,12+$C$2254)</f>
        <v>0.18604651162790697</v>
      </c>
      <c r="I2263" s="74">
        <f>Assumps!$B$323*HLOOKUP(I$6,Assumps!$D$324:$W$329,$B2263+3)*HLOOKUP(I$6,Assumps!$D$324:$W$326,$C2263+1)*HLOOKUP(I$6,Assumps!$D$324:$W$335,$D2263+6)*HLOOKUP(I$6,Assumps!$D$324:$L$340,12+$C$2254)</f>
        <v>0.18604651162790697</v>
      </c>
      <c r="J2263" s="74">
        <f>Assumps!$B$323*HLOOKUP(J$6,Assumps!$D$324:$W$329,$B2263+3)*HLOOKUP(J$6,Assumps!$D$324:$W$326,$C2263+1)*HLOOKUP(J$6,Assumps!$D$324:$W$335,$D2263+6)*HLOOKUP(J$6,Assumps!$D$324:$L$340,12+$C$2254)</f>
        <v>0.18604651162790697</v>
      </c>
      <c r="K2263" s="74">
        <f>Assumps!$B$323*HLOOKUP(K$6,Assumps!$D$324:$W$329,$B2263+3)*HLOOKUP(K$6,Assumps!$D$324:$W$326,$C2263+1)*HLOOKUP(K$6,Assumps!$D$324:$W$335,$D2263+6)*HLOOKUP(K$6,Assumps!$D$324:$L$340,12+$C$2254)</f>
        <v>0.13436692506459949</v>
      </c>
      <c r="L2263" s="74">
        <f>Assumps!$B$323*HLOOKUP(L$6,Assumps!$D$324:$W$329,$B2263+3)*HLOOKUP(L$6,Assumps!$D$324:$W$326,$C2263+1)*HLOOKUP(L$6,Assumps!$D$324:$W$335,$D2263+6)*HLOOKUP(L$6,Assumps!$D$324:$L$340,12+$C$2254)</f>
        <v>0.13436692506459949</v>
      </c>
      <c r="M2263" s="74">
        <f>Assumps!$B$323*HLOOKUP(M$6,Assumps!$D$324:$W$329,$B2263+3)*HLOOKUP(M$6,Assumps!$D$324:$W$326,$C2263+1)*HLOOKUP(M$6,Assumps!$D$324:$W$335,$D2263+6)*HLOOKUP(M$6,Assumps!$D$324:$L$340,12+$C$2254)</f>
        <v>0.13436692506459949</v>
      </c>
      <c r="N2263" s="74">
        <f>Assumps!$B$323*HLOOKUP(N$6,Assumps!$D$324:$W$329,$B2263+3)*HLOOKUP(N$6,Assumps!$D$324:$W$326,$C2263+1)*HLOOKUP(N$6,Assumps!$D$324:$W$335,$D2263+6)*HLOOKUP(N$6,Assumps!$D$324:$L$340,12+$C$2254)</f>
        <v>0.13436692506459949</v>
      </c>
      <c r="O2263" s="74">
        <f>Assumps!$B$323*HLOOKUP(O$6,Assumps!$D$324:$W$329,$B2263+3)*HLOOKUP(O$6,Assumps!$D$324:$W$326,$C2263+1)*HLOOKUP(O$6,Assumps!$D$324:$W$335,$D2263+6)*HLOOKUP(O$6,Assumps!$D$324:$L$340,12+$C$2254)</f>
        <v>6.6889632107023408E-2</v>
      </c>
      <c r="P2263" s="74">
        <f>Assumps!$B$323*HLOOKUP(P$6,Assumps!$D$324:$W$329,$B2263+3)*HLOOKUP(P$6,Assumps!$D$324:$W$326,$C2263+1)*HLOOKUP(P$6,Assumps!$D$324:$W$335,$D2263+6)*HLOOKUP(P$6,Assumps!$D$324:$L$340,12+$C$2254)</f>
        <v>6.6889632107023408E-2</v>
      </c>
      <c r="Q2263" s="74">
        <f>Assumps!$B$323*HLOOKUP(Q$6,Assumps!$D$324:$W$329,$B2263+3)*HLOOKUP(Q$6,Assumps!$D$324:$W$326,$C2263+1)*HLOOKUP(Q$6,Assumps!$D$324:$W$335,$D2263+6)*HLOOKUP(Q$6,Assumps!$D$324:$L$340,12+$C$2254)</f>
        <v>6.6889632107023408E-2</v>
      </c>
      <c r="R2263" s="74">
        <f>Assumps!$B$323*HLOOKUP(R$6,Assumps!$D$324:$W$329,$B2263+3)*HLOOKUP(R$6,Assumps!$D$324:$W$326,$C2263+1)*HLOOKUP(R$6,Assumps!$D$324:$W$335,$D2263+6)*HLOOKUP(R$6,Assumps!$D$324:$L$340,12+$C$2254)</f>
        <v>6.6889632107023408E-2</v>
      </c>
      <c r="S2263" s="74">
        <f>Assumps!$B$323*HLOOKUP(S$6,Assumps!$D$324:$W$329,$B2263+3)*HLOOKUP(S$6,Assumps!$D$324:$W$326,$C2263+1)*HLOOKUP(S$6,Assumps!$D$324:$W$335,$D2263+6)*HLOOKUP(S$6,Assumps!$D$324:$L$340,12+$C$2254)</f>
        <v>5.5908513341804321E-2</v>
      </c>
      <c r="T2263" s="74">
        <f>Assumps!$B$323*HLOOKUP(T$6,Assumps!$D$324:$W$329,$B2263+3)*HLOOKUP(T$6,Assumps!$D$324:$W$326,$C2263+1)*HLOOKUP(T$6,Assumps!$D$324:$W$335,$D2263+6)*HLOOKUP(T$6,Assumps!$D$324:$L$340,12+$C$2254)</f>
        <v>5.5908513341804321E-2</v>
      </c>
      <c r="U2263" s="74">
        <f>Assumps!$B$323*HLOOKUP(U$6,Assumps!$D$324:$W$329,$B2263+3)*HLOOKUP(U$6,Assumps!$D$324:$W$326,$C2263+1)*HLOOKUP(U$6,Assumps!$D$324:$W$335,$D2263+6)*HLOOKUP(U$6,Assumps!$D$324:$L$340,12+$C$2254)</f>
        <v>5.5908513341804321E-2</v>
      </c>
      <c r="V2263" s="74">
        <f>Assumps!$B$323*HLOOKUP(V$6,Assumps!$D$324:$W$329,$B2263+3)*HLOOKUP(V$6,Assumps!$D$324:$W$326,$C2263+1)*HLOOKUP(V$6,Assumps!$D$324:$W$335,$D2263+6)*HLOOKUP(V$6,Assumps!$D$324:$L$340,12+$C$2254)</f>
        <v>5.5908513341804321E-2</v>
      </c>
      <c r="W2263" s="74">
        <f>Assumps!$B$323*HLOOKUP(W$6,Assumps!$D$324:$W$329,$B2263+3)*HLOOKUP(W$6,Assumps!$D$324:$W$326,$C2263+1)*HLOOKUP(W$6,Assumps!$D$324:$W$335,$D2263+6)*HLOOKUP(W$6,Assumps!$D$324:$L$340,12+$C$2254)</f>
        <v>5.0285714285714288E-2</v>
      </c>
      <c r="X2263" s="74">
        <f>Assumps!$B$323*HLOOKUP(X$6,Assumps!$D$324:$W$329,$B2263+3)*HLOOKUP(X$6,Assumps!$D$324:$W$326,$C2263+1)*HLOOKUP(X$6,Assumps!$D$324:$W$335,$D2263+6)*HLOOKUP(X$6,Assumps!$D$324:$L$340,12+$C$2254)</f>
        <v>5.0285714285714288E-2</v>
      </c>
      <c r="Y2263" s="74">
        <f>Assumps!$B$323*HLOOKUP(Y$6,Assumps!$D$324:$W$329,$B2263+3)*HLOOKUP(Y$6,Assumps!$D$324:$W$326,$C2263+1)*HLOOKUP(Y$6,Assumps!$D$324:$W$335,$D2263+6)*HLOOKUP(Y$6,Assumps!$D$324:$L$340,12+$C$2254)</f>
        <v>5.0285714285714288E-2</v>
      </c>
      <c r="Z2263" s="74">
        <f>Assumps!$B$323*HLOOKUP(Z$6,Assumps!$D$324:$W$329,$B2263+3)*HLOOKUP(Z$6,Assumps!$D$324:$W$326,$C2263+1)*HLOOKUP(Z$6,Assumps!$D$324:$W$335,$D2263+6)*HLOOKUP(Z$6,Assumps!$D$324:$L$340,12+$C$2254)</f>
        <v>5.0285714285714288E-2</v>
      </c>
      <c r="AA2263" s="74">
        <f>Assumps!$B$323*HLOOKUP(AA$6,Assumps!$D$324:$W$329,$B2263+3)*HLOOKUP(AA$6,Assumps!$D$324:$W$326,$C2263+1)*HLOOKUP(AA$6,Assumps!$D$324:$W$335,$D2263+6)*HLOOKUP(AA$6,Assumps!$D$324:$L$340,12+$C$2254)</f>
        <v>0.11087420042643924</v>
      </c>
      <c r="AB2263" s="74">
        <f>Assumps!$B$323*HLOOKUP(AB$6,Assumps!$D$324:$W$329,$B2263+3)*HLOOKUP(AB$6,Assumps!$D$324:$W$326,$C2263+1)*HLOOKUP(AB$6,Assumps!$D$324:$W$335,$D2263+6)*HLOOKUP(AB$6,Assumps!$D$324:$L$340,12+$C$2254)</f>
        <v>0.11087420042643924</v>
      </c>
      <c r="AC2263" s="74">
        <f>Assumps!$B$323*HLOOKUP(AC$6,Assumps!$D$324:$W$329,$B2263+3)*HLOOKUP(AC$6,Assumps!$D$324:$W$326,$C2263+1)*HLOOKUP(AC$6,Assumps!$D$324:$W$335,$D2263+6)*HLOOKUP(AC$6,Assumps!$D$324:$L$340,12+$C$2254)</f>
        <v>0.11087420042643924</v>
      </c>
      <c r="AD2263" s="74">
        <f>Assumps!$B$323*HLOOKUP(AD$6,Assumps!$D$324:$W$329,$B2263+3)*HLOOKUP(AD$6,Assumps!$D$324:$W$326,$C2263+1)*HLOOKUP(AD$6,Assumps!$D$324:$W$335,$D2263+6)*HLOOKUP(AD$6,Assumps!$D$324:$L$340,12+$C$2254)</f>
        <v>0.11087420042643924</v>
      </c>
      <c r="AE2263" s="74">
        <f>Assumps!$B$323*HLOOKUP(AE$6,Assumps!$D$324:$W$329,$B2263+3)*HLOOKUP(AE$6,Assumps!$D$324:$W$326,$C2263+1)*HLOOKUP(AE$6,Assumps!$D$324:$W$335,$D2263+6)*HLOOKUP(AE$6,Assumps!$D$324:$L$340,12+$C$2254)</f>
        <v>0.13307240704500978</v>
      </c>
      <c r="AF2263" s="74">
        <f>Assumps!$B$323*HLOOKUP(AF$6,Assumps!$D$324:$W$329,$B2263+3)*HLOOKUP(AF$6,Assumps!$D$324:$W$326,$C2263+1)*HLOOKUP(AF$6,Assumps!$D$324:$W$335,$D2263+6)*HLOOKUP(AF$6,Assumps!$D$324:$L$340,12+$C$2254)</f>
        <v>0.13307240704500978</v>
      </c>
      <c r="AG2263" s="74">
        <f>Assumps!$B$323*HLOOKUP(AG$6,Assumps!$D$324:$W$329,$B2263+3)*HLOOKUP(AG$6,Assumps!$D$324:$W$326,$C2263+1)*HLOOKUP(AG$6,Assumps!$D$324:$W$335,$D2263+6)*HLOOKUP(AG$6,Assumps!$D$324:$L$340,12+$C$2254)</f>
        <v>0.13307240704500978</v>
      </c>
      <c r="AH2263" s="74">
        <f>Assumps!$B$323*HLOOKUP(AH$6,Assumps!$D$324:$W$329,$B2263+3)*HLOOKUP(AH$6,Assumps!$D$324:$W$326,$C2263+1)*HLOOKUP(AH$6,Assumps!$D$324:$W$335,$D2263+6)*HLOOKUP(AH$6,Assumps!$D$324:$L$340,12+$C$2254)</f>
        <v>0.13307240704500978</v>
      </c>
      <c r="AI2263" s="74">
        <f>Assumps!$B$323*HLOOKUP(AI$6,Assumps!$D$324:$W$329,$B2263+3)*HLOOKUP(AI$6,Assumps!$D$324:$W$326,$C2263+1)*HLOOKUP(AI$6,Assumps!$D$324:$W$335,$D2263+6)*HLOOKUP(AI$6,Assumps!$D$324:$L$340,12+$C$2254)</f>
        <v>9.5890410958904104E-2</v>
      </c>
      <c r="AJ2263" s="74">
        <f>Assumps!$B$323*HLOOKUP(AJ$6,Assumps!$D$324:$W$329,$B2263+3)*HLOOKUP(AJ$6,Assumps!$D$324:$W$326,$C2263+1)*HLOOKUP(AJ$6,Assumps!$D$324:$W$335,$D2263+6)*HLOOKUP(AJ$6,Assumps!$D$324:$L$340,12+$C$2254)</f>
        <v>9.5890410958904104E-2</v>
      </c>
      <c r="AK2263" s="74">
        <f>Assumps!$B$323*HLOOKUP(AK$6,Assumps!$D$324:$W$329,$B2263+3)*HLOOKUP(AK$6,Assumps!$D$324:$W$326,$C2263+1)*HLOOKUP(AK$6,Assumps!$D$324:$W$335,$D2263+6)*HLOOKUP(AK$6,Assumps!$D$324:$L$340,12+$C$2254)</f>
        <v>9.5890410958904104E-2</v>
      </c>
      <c r="AL2263" s="74">
        <f>Assumps!$B$323*HLOOKUP(AL$6,Assumps!$D$324:$W$329,$B2263+3)*HLOOKUP(AL$6,Assumps!$D$324:$W$326,$C2263+1)*HLOOKUP(AL$6,Assumps!$D$324:$W$335,$D2263+6)*HLOOKUP(AL$6,Assumps!$D$324:$L$340,12+$C$2254)</f>
        <v>9.5890410958904104E-2</v>
      </c>
      <c r="AM2263" s="74">
        <f>Assumps!$B$323*HLOOKUP(AM$6,Assumps!$D$324:$W$329,$B2263+3)*HLOOKUP(AM$6,Assumps!$D$324:$W$326,$C2263+1)*HLOOKUP(AM$6,Assumps!$D$324:$W$335,$D2263+6)*HLOOKUP(AM$6,Assumps!$D$324:$L$340,12+$C$2254)</f>
        <v>0.11327900614345104</v>
      </c>
      <c r="AN2263" s="74">
        <f>Assumps!$B$323*HLOOKUP(AN$6,Assumps!$D$324:$W$329,$B2263+3)*HLOOKUP(AN$6,Assumps!$D$324:$W$326,$C2263+1)*HLOOKUP(AN$6,Assumps!$D$324:$W$335,$D2263+6)*HLOOKUP(AN$6,Assumps!$D$324:$L$340,12+$C$2254)</f>
        <v>0.11327900614345104</v>
      </c>
      <c r="AO2263" s="74">
        <f>Assumps!$B$323*HLOOKUP(AO$6,Assumps!$D$324:$W$329,$B2263+3)*HLOOKUP(AO$6,Assumps!$D$324:$W$326,$C2263+1)*HLOOKUP(AO$6,Assumps!$D$324:$W$335,$D2263+6)*HLOOKUP(AO$6,Assumps!$D$324:$L$340,12+$C$2254)</f>
        <v>0.11327900614345104</v>
      </c>
      <c r="AP2263" s="74">
        <f>Assumps!$B$323*HLOOKUP(AP$6,Assumps!$D$324:$W$329,$B2263+3)*HLOOKUP(AP$6,Assumps!$D$324:$W$326,$C2263+1)*HLOOKUP(AP$6,Assumps!$D$324:$W$335,$D2263+6)*HLOOKUP(AP$6,Assumps!$D$324:$L$340,12+$C$2254)</f>
        <v>0.11327900614345104</v>
      </c>
      <c r="AQ2263" s="74">
        <f>Assumps!$B$323*HLOOKUP(AQ$6,Assumps!$D$324:$W$329,$B2263+3)*HLOOKUP(AQ$6,Assumps!$D$324:$W$326,$C2263+1)*HLOOKUP(AQ$6,Assumps!$D$324:$W$335,$D2263+6)*HLOOKUP(AQ$6,Assumps!$D$324:$L$340,12+$C$2254)</f>
        <v>0.11327900614345104</v>
      </c>
      <c r="AR2263" s="74">
        <f>Assumps!$B$323*HLOOKUP(AR$6,Assumps!$D$324:$W$329,$B2263+3)*HLOOKUP(AR$6,Assumps!$D$324:$W$326,$C2263+1)*HLOOKUP(AR$6,Assumps!$D$324:$W$335,$D2263+6)*HLOOKUP(AR$6,Assumps!$D$324:$L$340,12+$C$2254)</f>
        <v>0.11327900614345104</v>
      </c>
      <c r="AS2263" s="74">
        <f>Assumps!$B$323*HLOOKUP(AS$6,Assumps!$D$324:$W$329,$B2263+3)*HLOOKUP(AS$6,Assumps!$D$324:$W$326,$C2263+1)*HLOOKUP(AS$6,Assumps!$D$324:$W$335,$D2263+6)*HLOOKUP(AS$6,Assumps!$D$324:$L$340,12+$C$2254)</f>
        <v>0.11327900614345104</v>
      </c>
      <c r="AT2263" s="74">
        <f>Assumps!$B$323*HLOOKUP(AT$6,Assumps!$D$324:$W$329,$B2263+3)*HLOOKUP(AT$6,Assumps!$D$324:$W$326,$C2263+1)*HLOOKUP(AT$6,Assumps!$D$324:$W$335,$D2263+6)*HLOOKUP(AT$6,Assumps!$D$324:$L$340,12+$C$2254)</f>
        <v>0.11327900614345104</v>
      </c>
      <c r="AU2263" s="74">
        <f>Assumps!$B$323*HLOOKUP(AU$6,Assumps!$D$324:$W$329,$B2263+3)*HLOOKUP(AU$6,Assumps!$D$324:$W$326,$C2263+1)*HLOOKUP(AU$6,Assumps!$D$324:$W$335,$D2263+6)*HLOOKUP(AU$6,Assumps!$D$324:$L$340,12+$C$2254)</f>
        <v>0.11327900614345104</v>
      </c>
      <c r="AV2263" s="74">
        <f>Assumps!$B$323*HLOOKUP(AV$6,Assumps!$D$324:$W$329,$B2263+3)*HLOOKUP(AV$6,Assumps!$D$324:$W$326,$C2263+1)*HLOOKUP(AV$6,Assumps!$D$324:$W$335,$D2263+6)*HLOOKUP(AV$6,Assumps!$D$324:$L$340,12+$C$2254)</f>
        <v>0.11327900614345104</v>
      </c>
      <c r="AW2263" s="74">
        <f>Assumps!$B$323*HLOOKUP(AW$6,Assumps!$D$324:$W$329,$B2263+3)*HLOOKUP(AW$6,Assumps!$D$324:$W$326,$C2263+1)*HLOOKUP(AW$6,Assumps!$D$324:$W$335,$D2263+6)*HLOOKUP(AW$6,Assumps!$D$324:$L$340,12+$C$2254)</f>
        <v>0.11327900614345104</v>
      </c>
      <c r="AX2263" s="74">
        <f>Assumps!$B$323*HLOOKUP(AX$6,Assumps!$D$324:$W$329,$B2263+3)*HLOOKUP(AX$6,Assumps!$D$324:$W$326,$C2263+1)*HLOOKUP(AX$6,Assumps!$D$324:$W$335,$D2263+6)*HLOOKUP(AX$6,Assumps!$D$324:$L$340,12+$C$2254)</f>
        <v>0.11327900614345104</v>
      </c>
      <c r="AY2263" s="74">
        <f>Assumps!$B$323*HLOOKUP(AY$6,Assumps!$D$324:$W$329,$B2263+3)*HLOOKUP(AY$6,Assumps!$D$324:$W$326,$C2263+1)*HLOOKUP(AY$6,Assumps!$D$324:$W$335,$D2263+6)*HLOOKUP(AY$6,Assumps!$D$324:$L$340,12+$C$2254)</f>
        <v>0.11327900614345104</v>
      </c>
      <c r="AZ2263" s="74">
        <f>Assumps!$B$323*HLOOKUP(AZ$6,Assumps!$D$324:$W$329,$B2263+3)*HLOOKUP(AZ$6,Assumps!$D$324:$W$326,$C2263+1)*HLOOKUP(AZ$6,Assumps!$D$324:$W$335,$D2263+6)*HLOOKUP(AZ$6,Assumps!$D$324:$L$340,12+$C$2254)</f>
        <v>0.11327900614345104</v>
      </c>
      <c r="BA2263" s="74">
        <f>Assumps!$B$323*HLOOKUP(BA$6,Assumps!$D$324:$W$329,$B2263+3)*HLOOKUP(BA$6,Assumps!$D$324:$W$326,$C2263+1)*HLOOKUP(BA$6,Assumps!$D$324:$W$335,$D2263+6)*HLOOKUP(BA$6,Assumps!$D$324:$L$340,12+$C$2254)</f>
        <v>0.11327900614345104</v>
      </c>
      <c r="BB2263" s="74">
        <f>Assumps!$B$323*HLOOKUP(BB$6,Assumps!$D$324:$W$329,$B2263+3)*HLOOKUP(BB$6,Assumps!$D$324:$W$326,$C2263+1)*HLOOKUP(BB$6,Assumps!$D$324:$W$335,$D2263+6)*HLOOKUP(BB$6,Assumps!$D$324:$L$340,12+$C$2254)</f>
        <v>0.11327900614345104</v>
      </c>
      <c r="BC2263" s="74">
        <f>Assumps!$B$323*HLOOKUP(BC$6,Assumps!$D$324:$W$329,$B2263+3)*HLOOKUP(BC$6,Assumps!$D$324:$W$326,$C2263+1)*HLOOKUP(BC$6,Assumps!$D$324:$W$335,$D2263+6)*HLOOKUP(BC$6,Assumps!$D$324:$L$340,12+$C$2254)</f>
        <v>0.11327900614345104</v>
      </c>
      <c r="BD2263" s="74">
        <f>Assumps!$B$323*HLOOKUP(BD$6,Assumps!$D$324:$W$329,$B2263+3)*HLOOKUP(BD$6,Assumps!$D$324:$W$326,$C2263+1)*HLOOKUP(BD$6,Assumps!$D$324:$W$335,$D2263+6)*HLOOKUP(BD$6,Assumps!$D$324:$L$340,12+$C$2254)</f>
        <v>0.11327900614345104</v>
      </c>
      <c r="BE2263" s="74">
        <f>Assumps!$B$323*HLOOKUP(BE$6,Assumps!$D$324:$W$329,$B2263+3)*HLOOKUP(BE$6,Assumps!$D$324:$W$326,$C2263+1)*HLOOKUP(BE$6,Assumps!$D$324:$W$335,$D2263+6)*HLOOKUP(BE$6,Assumps!$D$324:$L$340,12+$C$2254)</f>
        <v>0.11327900614345104</v>
      </c>
      <c r="BF2263" s="74">
        <f>Assumps!$B$323*HLOOKUP(BF$6,Assumps!$D$324:$W$329,$B2263+3)*HLOOKUP(BF$6,Assumps!$D$324:$W$326,$C2263+1)*HLOOKUP(BF$6,Assumps!$D$324:$W$335,$D2263+6)*HLOOKUP(BF$6,Assumps!$D$324:$L$340,12+$C$2254)</f>
        <v>0.11327900614345104</v>
      </c>
      <c r="BG2263" s="74">
        <f>Assumps!$B$323*HLOOKUP(BG$6,Assumps!$D$324:$W$329,$B2263+3)*HLOOKUP(BG$6,Assumps!$D$324:$W$326,$C2263+1)*HLOOKUP(BG$6,Assumps!$D$324:$W$335,$D2263+6)*HLOOKUP(BG$6,Assumps!$D$324:$L$340,12+$C$2254)</f>
        <v>0.11327900614345104</v>
      </c>
      <c r="BH2263" s="74">
        <f>Assumps!$B$323*HLOOKUP(BH$6,Assumps!$D$324:$W$329,$B2263+3)*HLOOKUP(BH$6,Assumps!$D$324:$W$326,$C2263+1)*HLOOKUP(BH$6,Assumps!$D$324:$W$335,$D2263+6)*HLOOKUP(BH$6,Assumps!$D$324:$L$340,12+$C$2254)</f>
        <v>0.11327900614345104</v>
      </c>
      <c r="BI2263" s="74">
        <f>Assumps!$B$323*HLOOKUP(BI$6,Assumps!$D$324:$W$329,$B2263+3)*HLOOKUP(BI$6,Assumps!$D$324:$W$326,$C2263+1)*HLOOKUP(BI$6,Assumps!$D$324:$W$335,$D2263+6)*HLOOKUP(BI$6,Assumps!$D$324:$L$340,12+$C$2254)</f>
        <v>0.11327900614345104</v>
      </c>
      <c r="BJ2263" s="74">
        <f>Assumps!$B$323*HLOOKUP(BJ$6,Assumps!$D$324:$W$329,$B2263+3)*HLOOKUP(BJ$6,Assumps!$D$324:$W$326,$C2263+1)*HLOOKUP(BJ$6,Assumps!$D$324:$W$335,$D2263+6)*HLOOKUP(BJ$6,Assumps!$D$324:$L$340,12+$C$2254)</f>
        <v>0.11327900614345104</v>
      </c>
      <c r="BK2263" s="74">
        <f>Assumps!$B$323*HLOOKUP(BK$6,Assumps!$D$324:$W$329,$B2263+3)*HLOOKUP(BK$6,Assumps!$D$324:$W$326,$C2263+1)*HLOOKUP(BK$6,Assumps!$D$324:$W$335,$D2263+6)*HLOOKUP(BK$6,Assumps!$D$324:$L$340,12+$C$2254)</f>
        <v>0.11327900614345104</v>
      </c>
      <c r="BL2263" s="74">
        <f>Assumps!$B$323*HLOOKUP(BL$6,Assumps!$D$324:$W$329,$B2263+3)*HLOOKUP(BL$6,Assumps!$D$324:$W$326,$C2263+1)*HLOOKUP(BL$6,Assumps!$D$324:$W$335,$D2263+6)*HLOOKUP(BL$6,Assumps!$D$324:$L$340,12+$C$2254)</f>
        <v>0.11327900614345104</v>
      </c>
      <c r="BM2263" s="74">
        <f>Assumps!$B$323*HLOOKUP(BM$6,Assumps!$D$324:$W$329,$B2263+3)*HLOOKUP(BM$6,Assumps!$D$324:$W$326,$C2263+1)*HLOOKUP(BM$6,Assumps!$D$324:$W$335,$D2263+6)*HLOOKUP(BM$6,Assumps!$D$324:$L$340,12+$C$2254)</f>
        <v>0.11327900614345104</v>
      </c>
      <c r="BN2263" s="74">
        <f>Assumps!$B$323*HLOOKUP(BN$6,Assumps!$D$324:$W$329,$B2263+3)*HLOOKUP(BN$6,Assumps!$D$324:$W$326,$C2263+1)*HLOOKUP(BN$6,Assumps!$D$324:$W$335,$D2263+6)*HLOOKUP(BN$6,Assumps!$D$324:$L$340,12+$C$2254)</f>
        <v>0.11327900614345104</v>
      </c>
      <c r="BO2263" s="74">
        <f>Assumps!$B$323*HLOOKUP(BO$6,Assumps!$D$324:$W$329,$B2263+3)*HLOOKUP(BO$6,Assumps!$D$324:$W$326,$C2263+1)*HLOOKUP(BO$6,Assumps!$D$324:$W$335,$D2263+6)*HLOOKUP(BO$6,Assumps!$D$324:$L$340,12+$C$2254)</f>
        <v>0.11327900614345104</v>
      </c>
      <c r="BP2263" s="74">
        <f>Assumps!$B$323*HLOOKUP(BP$6,Assumps!$D$324:$W$329,$B2263+3)*HLOOKUP(BP$6,Assumps!$D$324:$W$326,$C2263+1)*HLOOKUP(BP$6,Assumps!$D$324:$W$335,$D2263+6)*HLOOKUP(BP$6,Assumps!$D$324:$L$340,12+$C$2254)</f>
        <v>0.11327900614345104</v>
      </c>
      <c r="BQ2263" s="74">
        <f>Assumps!$B$323*HLOOKUP(BQ$6,Assumps!$D$324:$W$329,$B2263+3)*HLOOKUP(BQ$6,Assumps!$D$324:$W$326,$C2263+1)*HLOOKUP(BQ$6,Assumps!$D$324:$W$335,$D2263+6)*HLOOKUP(BQ$6,Assumps!$D$324:$L$340,12+$C$2254)</f>
        <v>0.11327900614345104</v>
      </c>
      <c r="BR2263" s="74">
        <f>Assumps!$B$323*HLOOKUP(BR$6,Assumps!$D$324:$W$329,$B2263+3)*HLOOKUP(BR$6,Assumps!$D$324:$W$326,$C2263+1)*HLOOKUP(BR$6,Assumps!$D$324:$W$335,$D2263+6)*HLOOKUP(BR$6,Assumps!$D$324:$L$340,12+$C$2254)</f>
        <v>0.11327900614345104</v>
      </c>
      <c r="BS2263" s="74">
        <f>Assumps!$B$323*HLOOKUP(BS$6,Assumps!$D$324:$W$329,$B2263+3)*HLOOKUP(BS$6,Assumps!$D$324:$W$326,$C2263+1)*HLOOKUP(BS$6,Assumps!$D$324:$W$335,$D2263+6)*HLOOKUP(BS$6,Assumps!$D$324:$L$340,12+$C$2254)</f>
        <v>0.11327900614345104</v>
      </c>
      <c r="BT2263" s="74">
        <f>Assumps!$B$323*HLOOKUP(BT$6,Assumps!$D$324:$W$329,$B2263+3)*HLOOKUP(BT$6,Assumps!$D$324:$W$326,$C2263+1)*HLOOKUP(BT$6,Assumps!$D$324:$W$335,$D2263+6)*HLOOKUP(BT$6,Assumps!$D$324:$L$340,12+$C$2254)</f>
        <v>0.11327900614345104</v>
      </c>
      <c r="BU2263" s="74">
        <f>Assumps!$B$323*HLOOKUP(BU$6,Assumps!$D$324:$W$329,$B2263+3)*HLOOKUP(BU$6,Assumps!$D$324:$W$326,$C2263+1)*HLOOKUP(BU$6,Assumps!$D$324:$W$335,$D2263+6)*HLOOKUP(BU$6,Assumps!$D$324:$L$340,12+$C$2254)</f>
        <v>0.11327900614345104</v>
      </c>
      <c r="BV2263" s="74">
        <f>Assumps!$B$323*HLOOKUP(BV$6,Assumps!$D$324:$W$329,$B2263+3)*HLOOKUP(BV$6,Assumps!$D$324:$W$326,$C2263+1)*HLOOKUP(BV$6,Assumps!$D$324:$W$335,$D2263+6)*HLOOKUP(BV$6,Assumps!$D$324:$L$340,12+$C$2254)</f>
        <v>0.11327900614345104</v>
      </c>
      <c r="BW2263" s="74">
        <f>Assumps!$B$323*HLOOKUP(BW$6,Assumps!$D$324:$W$329,$B2263+3)*HLOOKUP(BW$6,Assumps!$D$324:$W$326,$C2263+1)*HLOOKUP(BW$6,Assumps!$D$324:$W$335,$D2263+6)*HLOOKUP(BW$6,Assumps!$D$324:$L$340,12+$C$2254)</f>
        <v>0.11327900614345104</v>
      </c>
      <c r="BX2263" s="74">
        <f>Assumps!$B$323*HLOOKUP(BX$6,Assumps!$D$324:$W$329,$B2263+3)*HLOOKUP(BX$6,Assumps!$D$324:$W$326,$C2263+1)*HLOOKUP(BX$6,Assumps!$D$324:$W$335,$D2263+6)*HLOOKUP(BX$6,Assumps!$D$324:$L$340,12+$C$2254)</f>
        <v>0.11327900614345104</v>
      </c>
      <c r="BY2263" s="74">
        <f>Assumps!$B$323*HLOOKUP(BY$6,Assumps!$D$324:$W$329,$B2263+3)*HLOOKUP(BY$6,Assumps!$D$324:$W$326,$C2263+1)*HLOOKUP(BY$6,Assumps!$D$324:$W$335,$D2263+6)*HLOOKUP(BY$6,Assumps!$D$324:$L$340,12+$C$2254)</f>
        <v>0.11327900614345104</v>
      </c>
      <c r="BZ2263" s="74">
        <f>Assumps!$B$323*HLOOKUP(BZ$6,Assumps!$D$324:$W$329,$B2263+3)*HLOOKUP(BZ$6,Assumps!$D$324:$W$326,$C2263+1)*HLOOKUP(BZ$6,Assumps!$D$324:$W$335,$D2263+6)*HLOOKUP(BZ$6,Assumps!$D$324:$L$340,12+$C$2254)</f>
        <v>0.11327900614345104</v>
      </c>
      <c r="CA2263" s="74">
        <f>Assumps!$B$323*HLOOKUP(CA$6,Assumps!$D$324:$W$329,$B2263+3)*HLOOKUP(CA$6,Assumps!$D$324:$W$326,$C2263+1)*HLOOKUP(CA$6,Assumps!$D$324:$W$335,$D2263+6)*HLOOKUP(CA$6,Assumps!$D$324:$L$340,12+$C$2254)</f>
        <v>0.11327900614345104</v>
      </c>
      <c r="CB2263" s="74">
        <f>Assumps!$B$323*HLOOKUP(CB$6,Assumps!$D$324:$W$329,$B2263+3)*HLOOKUP(CB$6,Assumps!$D$324:$W$326,$C2263+1)*HLOOKUP(CB$6,Assumps!$D$324:$W$335,$D2263+6)*HLOOKUP(CB$6,Assumps!$D$324:$L$340,12+$C$2254)</f>
        <v>0.11327900614345104</v>
      </c>
      <c r="CC2263" s="74">
        <f>Assumps!$B$323*HLOOKUP(CC$6,Assumps!$D$324:$W$329,$B2263+3)*HLOOKUP(CC$6,Assumps!$D$324:$W$326,$C2263+1)*HLOOKUP(CC$6,Assumps!$D$324:$W$335,$D2263+6)*HLOOKUP(CC$6,Assumps!$D$324:$L$340,12+$C$2254)</f>
        <v>0.11327900614345104</v>
      </c>
      <c r="CD2263" s="74">
        <f>Assumps!$B$323*HLOOKUP(CD$6,Assumps!$D$324:$W$329,$B2263+3)*HLOOKUP(CD$6,Assumps!$D$324:$W$326,$C2263+1)*HLOOKUP(CD$6,Assumps!$D$324:$W$335,$D2263+6)*HLOOKUP(CD$6,Assumps!$D$324:$L$340,12+$C$2254)</f>
        <v>0.11327900614345104</v>
      </c>
      <c r="CE2263" s="74">
        <f>Assumps!$B$323*HLOOKUP(CE$6,Assumps!$D$324:$W$329,$B2263+3)*HLOOKUP(CE$6,Assumps!$D$324:$W$326,$C2263+1)*HLOOKUP(CE$6,Assumps!$D$324:$W$335,$D2263+6)*HLOOKUP(CE$6,Assumps!$D$324:$L$340,12+$C$2254)</f>
        <v>0.11327900614345104</v>
      </c>
      <c r="CF2263" s="74">
        <f>Assumps!$B$323*HLOOKUP(CF$6,Assumps!$D$324:$W$329,$B2263+3)*HLOOKUP(CF$6,Assumps!$D$324:$W$326,$C2263+1)*HLOOKUP(CF$6,Assumps!$D$324:$W$335,$D2263+6)*HLOOKUP(CF$6,Assumps!$D$324:$L$340,12+$C$2254)</f>
        <v>0.11327900614345104</v>
      </c>
      <c r="CG2263" s="74">
        <f>Assumps!$B$323*HLOOKUP(CG$6,Assumps!$D$324:$W$329,$B2263+3)*HLOOKUP(CG$6,Assumps!$D$324:$W$326,$C2263+1)*HLOOKUP(CG$6,Assumps!$D$324:$W$335,$D2263+6)*HLOOKUP(CG$6,Assumps!$D$324:$L$340,12+$C$2254)</f>
        <v>0.11327900614345104</v>
      </c>
      <c r="CH2263" s="74">
        <f>Assumps!$B$323*HLOOKUP(CH$6,Assumps!$D$324:$W$329,$B2263+3)*HLOOKUP(CH$6,Assumps!$D$324:$W$326,$C2263+1)*HLOOKUP(CH$6,Assumps!$D$324:$W$335,$D2263+6)*HLOOKUP(CH$6,Assumps!$D$324:$L$340,12+$C$2254)</f>
        <v>0.11327900614345104</v>
      </c>
    </row>
    <row r="2264" spans="2:86">
      <c r="B2264" s="20">
        <v>1</v>
      </c>
      <c r="C2264" s="20">
        <v>2</v>
      </c>
      <c r="D2264" s="20">
        <v>5</v>
      </c>
      <c r="E2264" s="20">
        <v>125</v>
      </c>
      <c r="G2264" s="74">
        <f>Assumps!$B$323*HLOOKUP(G$6,Assumps!$D$324:$W$329,$B2264+3)*HLOOKUP(G$6,Assumps!$D$324:$W$326,$C2264+1)*HLOOKUP(G$6,Assumps!$D$324:$W$335,$D2264+6)*HLOOKUP(G$6,Assumps!$D$324:$L$340,12+$C$2254)</f>
        <v>0.18604651162790697</v>
      </c>
      <c r="H2264" s="74">
        <f>Assumps!$B$323*HLOOKUP(H$6,Assumps!$D$324:$W$329,$B2264+3)*HLOOKUP(H$6,Assumps!$D$324:$W$326,$C2264+1)*HLOOKUP(H$6,Assumps!$D$324:$W$335,$D2264+6)*HLOOKUP(H$6,Assumps!$D$324:$L$340,12+$C$2254)</f>
        <v>0.18604651162790697</v>
      </c>
      <c r="I2264" s="74">
        <f>Assumps!$B$323*HLOOKUP(I$6,Assumps!$D$324:$W$329,$B2264+3)*HLOOKUP(I$6,Assumps!$D$324:$W$326,$C2264+1)*HLOOKUP(I$6,Assumps!$D$324:$W$335,$D2264+6)*HLOOKUP(I$6,Assumps!$D$324:$L$340,12+$C$2254)</f>
        <v>0.18604651162790697</v>
      </c>
      <c r="J2264" s="74">
        <f>Assumps!$B$323*HLOOKUP(J$6,Assumps!$D$324:$W$329,$B2264+3)*HLOOKUP(J$6,Assumps!$D$324:$W$326,$C2264+1)*HLOOKUP(J$6,Assumps!$D$324:$W$335,$D2264+6)*HLOOKUP(J$6,Assumps!$D$324:$L$340,12+$C$2254)</f>
        <v>0.18604651162790697</v>
      </c>
      <c r="K2264" s="74">
        <f>Assumps!$B$323*HLOOKUP(K$6,Assumps!$D$324:$W$329,$B2264+3)*HLOOKUP(K$6,Assumps!$D$324:$W$326,$C2264+1)*HLOOKUP(K$6,Assumps!$D$324:$W$335,$D2264+6)*HLOOKUP(K$6,Assumps!$D$324:$L$340,12+$C$2254)</f>
        <v>0.13436692506459949</v>
      </c>
      <c r="L2264" s="74">
        <f>Assumps!$B$323*HLOOKUP(L$6,Assumps!$D$324:$W$329,$B2264+3)*HLOOKUP(L$6,Assumps!$D$324:$W$326,$C2264+1)*HLOOKUP(L$6,Assumps!$D$324:$W$335,$D2264+6)*HLOOKUP(L$6,Assumps!$D$324:$L$340,12+$C$2254)</f>
        <v>0.13436692506459949</v>
      </c>
      <c r="M2264" s="74">
        <f>Assumps!$B$323*HLOOKUP(M$6,Assumps!$D$324:$W$329,$B2264+3)*HLOOKUP(M$6,Assumps!$D$324:$W$326,$C2264+1)*HLOOKUP(M$6,Assumps!$D$324:$W$335,$D2264+6)*HLOOKUP(M$6,Assumps!$D$324:$L$340,12+$C$2254)</f>
        <v>0.13436692506459949</v>
      </c>
      <c r="N2264" s="74">
        <f>Assumps!$B$323*HLOOKUP(N$6,Assumps!$D$324:$W$329,$B2264+3)*HLOOKUP(N$6,Assumps!$D$324:$W$326,$C2264+1)*HLOOKUP(N$6,Assumps!$D$324:$W$335,$D2264+6)*HLOOKUP(N$6,Assumps!$D$324:$L$340,12+$C$2254)</f>
        <v>0.13436692506459949</v>
      </c>
      <c r="O2264" s="74">
        <f>Assumps!$B$323*HLOOKUP(O$6,Assumps!$D$324:$W$329,$B2264+3)*HLOOKUP(O$6,Assumps!$D$324:$W$326,$C2264+1)*HLOOKUP(O$6,Assumps!$D$324:$W$335,$D2264+6)*HLOOKUP(O$6,Assumps!$D$324:$L$340,12+$C$2254)</f>
        <v>6.6889632107023408E-2</v>
      </c>
      <c r="P2264" s="74">
        <f>Assumps!$B$323*HLOOKUP(P$6,Assumps!$D$324:$W$329,$B2264+3)*HLOOKUP(P$6,Assumps!$D$324:$W$326,$C2264+1)*HLOOKUP(P$6,Assumps!$D$324:$W$335,$D2264+6)*HLOOKUP(P$6,Assumps!$D$324:$L$340,12+$C$2254)</f>
        <v>6.6889632107023408E-2</v>
      </c>
      <c r="Q2264" s="74">
        <f>Assumps!$B$323*HLOOKUP(Q$6,Assumps!$D$324:$W$329,$B2264+3)*HLOOKUP(Q$6,Assumps!$D$324:$W$326,$C2264+1)*HLOOKUP(Q$6,Assumps!$D$324:$W$335,$D2264+6)*HLOOKUP(Q$6,Assumps!$D$324:$L$340,12+$C$2254)</f>
        <v>6.6889632107023408E-2</v>
      </c>
      <c r="R2264" s="74">
        <f>Assumps!$B$323*HLOOKUP(R$6,Assumps!$D$324:$W$329,$B2264+3)*HLOOKUP(R$6,Assumps!$D$324:$W$326,$C2264+1)*HLOOKUP(R$6,Assumps!$D$324:$W$335,$D2264+6)*HLOOKUP(R$6,Assumps!$D$324:$L$340,12+$C$2254)</f>
        <v>6.6889632107023408E-2</v>
      </c>
      <c r="S2264" s="74">
        <f>Assumps!$B$323*HLOOKUP(S$6,Assumps!$D$324:$W$329,$B2264+3)*HLOOKUP(S$6,Assumps!$D$324:$W$326,$C2264+1)*HLOOKUP(S$6,Assumps!$D$324:$W$335,$D2264+6)*HLOOKUP(S$6,Assumps!$D$324:$L$340,12+$C$2254)</f>
        <v>5.5908513341804321E-2</v>
      </c>
      <c r="T2264" s="74">
        <f>Assumps!$B$323*HLOOKUP(T$6,Assumps!$D$324:$W$329,$B2264+3)*HLOOKUP(T$6,Assumps!$D$324:$W$326,$C2264+1)*HLOOKUP(T$6,Assumps!$D$324:$W$335,$D2264+6)*HLOOKUP(T$6,Assumps!$D$324:$L$340,12+$C$2254)</f>
        <v>5.5908513341804321E-2</v>
      </c>
      <c r="U2264" s="74">
        <f>Assumps!$B$323*HLOOKUP(U$6,Assumps!$D$324:$W$329,$B2264+3)*HLOOKUP(U$6,Assumps!$D$324:$W$326,$C2264+1)*HLOOKUP(U$6,Assumps!$D$324:$W$335,$D2264+6)*HLOOKUP(U$6,Assumps!$D$324:$L$340,12+$C$2254)</f>
        <v>5.5908513341804321E-2</v>
      </c>
      <c r="V2264" s="74">
        <f>Assumps!$B$323*HLOOKUP(V$6,Assumps!$D$324:$W$329,$B2264+3)*HLOOKUP(V$6,Assumps!$D$324:$W$326,$C2264+1)*HLOOKUP(V$6,Assumps!$D$324:$W$335,$D2264+6)*HLOOKUP(V$6,Assumps!$D$324:$L$340,12+$C$2254)</f>
        <v>5.5908513341804321E-2</v>
      </c>
      <c r="W2264" s="74">
        <f>Assumps!$B$323*HLOOKUP(W$6,Assumps!$D$324:$W$329,$B2264+3)*HLOOKUP(W$6,Assumps!$D$324:$W$326,$C2264+1)*HLOOKUP(W$6,Assumps!$D$324:$W$335,$D2264+6)*HLOOKUP(W$6,Assumps!$D$324:$L$340,12+$C$2254)</f>
        <v>5.0285714285714288E-2</v>
      </c>
      <c r="X2264" s="74">
        <f>Assumps!$B$323*HLOOKUP(X$6,Assumps!$D$324:$W$329,$B2264+3)*HLOOKUP(X$6,Assumps!$D$324:$W$326,$C2264+1)*HLOOKUP(X$6,Assumps!$D$324:$W$335,$D2264+6)*HLOOKUP(X$6,Assumps!$D$324:$L$340,12+$C$2254)</f>
        <v>5.0285714285714288E-2</v>
      </c>
      <c r="Y2264" s="74">
        <f>Assumps!$B$323*HLOOKUP(Y$6,Assumps!$D$324:$W$329,$B2264+3)*HLOOKUP(Y$6,Assumps!$D$324:$W$326,$C2264+1)*HLOOKUP(Y$6,Assumps!$D$324:$W$335,$D2264+6)*HLOOKUP(Y$6,Assumps!$D$324:$L$340,12+$C$2254)</f>
        <v>5.0285714285714288E-2</v>
      </c>
      <c r="Z2264" s="74">
        <f>Assumps!$B$323*HLOOKUP(Z$6,Assumps!$D$324:$W$329,$B2264+3)*HLOOKUP(Z$6,Assumps!$D$324:$W$326,$C2264+1)*HLOOKUP(Z$6,Assumps!$D$324:$W$335,$D2264+6)*HLOOKUP(Z$6,Assumps!$D$324:$L$340,12+$C$2254)</f>
        <v>5.0285714285714288E-2</v>
      </c>
      <c r="AA2264" s="74">
        <f>Assumps!$B$323*HLOOKUP(AA$6,Assumps!$D$324:$W$329,$B2264+3)*HLOOKUP(AA$6,Assumps!$D$324:$W$326,$C2264+1)*HLOOKUP(AA$6,Assumps!$D$324:$W$335,$D2264+6)*HLOOKUP(AA$6,Assumps!$D$324:$L$340,12+$C$2254)</f>
        <v>0.11087420042643924</v>
      </c>
      <c r="AB2264" s="74">
        <f>Assumps!$B$323*HLOOKUP(AB$6,Assumps!$D$324:$W$329,$B2264+3)*HLOOKUP(AB$6,Assumps!$D$324:$W$326,$C2264+1)*HLOOKUP(AB$6,Assumps!$D$324:$W$335,$D2264+6)*HLOOKUP(AB$6,Assumps!$D$324:$L$340,12+$C$2254)</f>
        <v>0.11087420042643924</v>
      </c>
      <c r="AC2264" s="74">
        <f>Assumps!$B$323*HLOOKUP(AC$6,Assumps!$D$324:$W$329,$B2264+3)*HLOOKUP(AC$6,Assumps!$D$324:$W$326,$C2264+1)*HLOOKUP(AC$6,Assumps!$D$324:$W$335,$D2264+6)*HLOOKUP(AC$6,Assumps!$D$324:$L$340,12+$C$2254)</f>
        <v>0.11087420042643924</v>
      </c>
      <c r="AD2264" s="74">
        <f>Assumps!$B$323*HLOOKUP(AD$6,Assumps!$D$324:$W$329,$B2264+3)*HLOOKUP(AD$6,Assumps!$D$324:$W$326,$C2264+1)*HLOOKUP(AD$6,Assumps!$D$324:$W$335,$D2264+6)*HLOOKUP(AD$6,Assumps!$D$324:$L$340,12+$C$2254)</f>
        <v>0.11087420042643924</v>
      </c>
      <c r="AE2264" s="74">
        <f>Assumps!$B$323*HLOOKUP(AE$6,Assumps!$D$324:$W$329,$B2264+3)*HLOOKUP(AE$6,Assumps!$D$324:$W$326,$C2264+1)*HLOOKUP(AE$6,Assumps!$D$324:$W$335,$D2264+6)*HLOOKUP(AE$6,Assumps!$D$324:$L$340,12+$C$2254)</f>
        <v>0.13307240704500978</v>
      </c>
      <c r="AF2264" s="74">
        <f>Assumps!$B$323*HLOOKUP(AF$6,Assumps!$D$324:$W$329,$B2264+3)*HLOOKUP(AF$6,Assumps!$D$324:$W$326,$C2264+1)*HLOOKUP(AF$6,Assumps!$D$324:$W$335,$D2264+6)*HLOOKUP(AF$6,Assumps!$D$324:$L$340,12+$C$2254)</f>
        <v>0.13307240704500978</v>
      </c>
      <c r="AG2264" s="74">
        <f>Assumps!$B$323*HLOOKUP(AG$6,Assumps!$D$324:$W$329,$B2264+3)*HLOOKUP(AG$6,Assumps!$D$324:$W$326,$C2264+1)*HLOOKUP(AG$6,Assumps!$D$324:$W$335,$D2264+6)*HLOOKUP(AG$6,Assumps!$D$324:$L$340,12+$C$2254)</f>
        <v>0.13307240704500978</v>
      </c>
      <c r="AH2264" s="74">
        <f>Assumps!$B$323*HLOOKUP(AH$6,Assumps!$D$324:$W$329,$B2264+3)*HLOOKUP(AH$6,Assumps!$D$324:$W$326,$C2264+1)*HLOOKUP(AH$6,Assumps!$D$324:$W$335,$D2264+6)*HLOOKUP(AH$6,Assumps!$D$324:$L$340,12+$C$2254)</f>
        <v>0.13307240704500978</v>
      </c>
      <c r="AI2264" s="74">
        <f>Assumps!$B$323*HLOOKUP(AI$6,Assumps!$D$324:$W$329,$B2264+3)*HLOOKUP(AI$6,Assumps!$D$324:$W$326,$C2264+1)*HLOOKUP(AI$6,Assumps!$D$324:$W$335,$D2264+6)*HLOOKUP(AI$6,Assumps!$D$324:$L$340,12+$C$2254)</f>
        <v>9.5890410958904104E-2</v>
      </c>
      <c r="AJ2264" s="74">
        <f>Assumps!$B$323*HLOOKUP(AJ$6,Assumps!$D$324:$W$329,$B2264+3)*HLOOKUP(AJ$6,Assumps!$D$324:$W$326,$C2264+1)*HLOOKUP(AJ$6,Assumps!$D$324:$W$335,$D2264+6)*HLOOKUP(AJ$6,Assumps!$D$324:$L$340,12+$C$2254)</f>
        <v>9.5890410958904104E-2</v>
      </c>
      <c r="AK2264" s="74">
        <f>Assumps!$B$323*HLOOKUP(AK$6,Assumps!$D$324:$W$329,$B2264+3)*HLOOKUP(AK$6,Assumps!$D$324:$W$326,$C2264+1)*HLOOKUP(AK$6,Assumps!$D$324:$W$335,$D2264+6)*HLOOKUP(AK$6,Assumps!$D$324:$L$340,12+$C$2254)</f>
        <v>9.5890410958904104E-2</v>
      </c>
      <c r="AL2264" s="74">
        <f>Assumps!$B$323*HLOOKUP(AL$6,Assumps!$D$324:$W$329,$B2264+3)*HLOOKUP(AL$6,Assumps!$D$324:$W$326,$C2264+1)*HLOOKUP(AL$6,Assumps!$D$324:$W$335,$D2264+6)*HLOOKUP(AL$6,Assumps!$D$324:$L$340,12+$C$2254)</f>
        <v>9.5890410958904104E-2</v>
      </c>
      <c r="AM2264" s="74">
        <f>Assumps!$B$323*HLOOKUP(AM$6,Assumps!$D$324:$W$329,$B2264+3)*HLOOKUP(AM$6,Assumps!$D$324:$W$326,$C2264+1)*HLOOKUP(AM$6,Assumps!$D$324:$W$335,$D2264+6)*HLOOKUP(AM$6,Assumps!$D$324:$L$340,12+$C$2254)</f>
        <v>0.11327900614345104</v>
      </c>
      <c r="AN2264" s="74">
        <f>Assumps!$B$323*HLOOKUP(AN$6,Assumps!$D$324:$W$329,$B2264+3)*HLOOKUP(AN$6,Assumps!$D$324:$W$326,$C2264+1)*HLOOKUP(AN$6,Assumps!$D$324:$W$335,$D2264+6)*HLOOKUP(AN$6,Assumps!$D$324:$L$340,12+$C$2254)</f>
        <v>0.11327900614345104</v>
      </c>
      <c r="AO2264" s="74">
        <f>Assumps!$B$323*HLOOKUP(AO$6,Assumps!$D$324:$W$329,$B2264+3)*HLOOKUP(AO$6,Assumps!$D$324:$W$326,$C2264+1)*HLOOKUP(AO$6,Assumps!$D$324:$W$335,$D2264+6)*HLOOKUP(AO$6,Assumps!$D$324:$L$340,12+$C$2254)</f>
        <v>0.11327900614345104</v>
      </c>
      <c r="AP2264" s="74">
        <f>Assumps!$B$323*HLOOKUP(AP$6,Assumps!$D$324:$W$329,$B2264+3)*HLOOKUP(AP$6,Assumps!$D$324:$W$326,$C2264+1)*HLOOKUP(AP$6,Assumps!$D$324:$W$335,$D2264+6)*HLOOKUP(AP$6,Assumps!$D$324:$L$340,12+$C$2254)</f>
        <v>0.11327900614345104</v>
      </c>
      <c r="AQ2264" s="74">
        <f>Assumps!$B$323*HLOOKUP(AQ$6,Assumps!$D$324:$W$329,$B2264+3)*HLOOKUP(AQ$6,Assumps!$D$324:$W$326,$C2264+1)*HLOOKUP(AQ$6,Assumps!$D$324:$W$335,$D2264+6)*HLOOKUP(AQ$6,Assumps!$D$324:$L$340,12+$C$2254)</f>
        <v>0.11327900614345104</v>
      </c>
      <c r="AR2264" s="74">
        <f>Assumps!$B$323*HLOOKUP(AR$6,Assumps!$D$324:$W$329,$B2264+3)*HLOOKUP(AR$6,Assumps!$D$324:$W$326,$C2264+1)*HLOOKUP(AR$6,Assumps!$D$324:$W$335,$D2264+6)*HLOOKUP(AR$6,Assumps!$D$324:$L$340,12+$C$2254)</f>
        <v>0.11327900614345104</v>
      </c>
      <c r="AS2264" s="74">
        <f>Assumps!$B$323*HLOOKUP(AS$6,Assumps!$D$324:$W$329,$B2264+3)*HLOOKUP(AS$6,Assumps!$D$324:$W$326,$C2264+1)*HLOOKUP(AS$6,Assumps!$D$324:$W$335,$D2264+6)*HLOOKUP(AS$6,Assumps!$D$324:$L$340,12+$C$2254)</f>
        <v>0.11327900614345104</v>
      </c>
      <c r="AT2264" s="74">
        <f>Assumps!$B$323*HLOOKUP(AT$6,Assumps!$D$324:$W$329,$B2264+3)*HLOOKUP(AT$6,Assumps!$D$324:$W$326,$C2264+1)*HLOOKUP(AT$6,Assumps!$D$324:$W$335,$D2264+6)*HLOOKUP(AT$6,Assumps!$D$324:$L$340,12+$C$2254)</f>
        <v>0.11327900614345104</v>
      </c>
      <c r="AU2264" s="74">
        <f>Assumps!$B$323*HLOOKUP(AU$6,Assumps!$D$324:$W$329,$B2264+3)*HLOOKUP(AU$6,Assumps!$D$324:$W$326,$C2264+1)*HLOOKUP(AU$6,Assumps!$D$324:$W$335,$D2264+6)*HLOOKUP(AU$6,Assumps!$D$324:$L$340,12+$C$2254)</f>
        <v>0.11327900614345104</v>
      </c>
      <c r="AV2264" s="74">
        <f>Assumps!$B$323*HLOOKUP(AV$6,Assumps!$D$324:$W$329,$B2264+3)*HLOOKUP(AV$6,Assumps!$D$324:$W$326,$C2264+1)*HLOOKUP(AV$6,Assumps!$D$324:$W$335,$D2264+6)*HLOOKUP(AV$6,Assumps!$D$324:$L$340,12+$C$2254)</f>
        <v>0.11327900614345104</v>
      </c>
      <c r="AW2264" s="74">
        <f>Assumps!$B$323*HLOOKUP(AW$6,Assumps!$D$324:$W$329,$B2264+3)*HLOOKUP(AW$6,Assumps!$D$324:$W$326,$C2264+1)*HLOOKUP(AW$6,Assumps!$D$324:$W$335,$D2264+6)*HLOOKUP(AW$6,Assumps!$D$324:$L$340,12+$C$2254)</f>
        <v>0.11327900614345104</v>
      </c>
      <c r="AX2264" s="74">
        <f>Assumps!$B$323*HLOOKUP(AX$6,Assumps!$D$324:$W$329,$B2264+3)*HLOOKUP(AX$6,Assumps!$D$324:$W$326,$C2264+1)*HLOOKUP(AX$6,Assumps!$D$324:$W$335,$D2264+6)*HLOOKUP(AX$6,Assumps!$D$324:$L$340,12+$C$2254)</f>
        <v>0.11327900614345104</v>
      </c>
      <c r="AY2264" s="74">
        <f>Assumps!$B$323*HLOOKUP(AY$6,Assumps!$D$324:$W$329,$B2264+3)*HLOOKUP(AY$6,Assumps!$D$324:$W$326,$C2264+1)*HLOOKUP(AY$6,Assumps!$D$324:$W$335,$D2264+6)*HLOOKUP(AY$6,Assumps!$D$324:$L$340,12+$C$2254)</f>
        <v>0.11327900614345104</v>
      </c>
      <c r="AZ2264" s="74">
        <f>Assumps!$B$323*HLOOKUP(AZ$6,Assumps!$D$324:$W$329,$B2264+3)*HLOOKUP(AZ$6,Assumps!$D$324:$W$326,$C2264+1)*HLOOKUP(AZ$6,Assumps!$D$324:$W$335,$D2264+6)*HLOOKUP(AZ$6,Assumps!$D$324:$L$340,12+$C$2254)</f>
        <v>0.11327900614345104</v>
      </c>
      <c r="BA2264" s="74">
        <f>Assumps!$B$323*HLOOKUP(BA$6,Assumps!$D$324:$W$329,$B2264+3)*HLOOKUP(BA$6,Assumps!$D$324:$W$326,$C2264+1)*HLOOKUP(BA$6,Assumps!$D$324:$W$335,$D2264+6)*HLOOKUP(BA$6,Assumps!$D$324:$L$340,12+$C$2254)</f>
        <v>0.11327900614345104</v>
      </c>
      <c r="BB2264" s="74">
        <f>Assumps!$B$323*HLOOKUP(BB$6,Assumps!$D$324:$W$329,$B2264+3)*HLOOKUP(BB$6,Assumps!$D$324:$W$326,$C2264+1)*HLOOKUP(BB$6,Assumps!$D$324:$W$335,$D2264+6)*HLOOKUP(BB$6,Assumps!$D$324:$L$340,12+$C$2254)</f>
        <v>0.11327900614345104</v>
      </c>
      <c r="BC2264" s="74">
        <f>Assumps!$B$323*HLOOKUP(BC$6,Assumps!$D$324:$W$329,$B2264+3)*HLOOKUP(BC$6,Assumps!$D$324:$W$326,$C2264+1)*HLOOKUP(BC$6,Assumps!$D$324:$W$335,$D2264+6)*HLOOKUP(BC$6,Assumps!$D$324:$L$340,12+$C$2254)</f>
        <v>0.11327900614345104</v>
      </c>
      <c r="BD2264" s="74">
        <f>Assumps!$B$323*HLOOKUP(BD$6,Assumps!$D$324:$W$329,$B2264+3)*HLOOKUP(BD$6,Assumps!$D$324:$W$326,$C2264+1)*HLOOKUP(BD$6,Assumps!$D$324:$W$335,$D2264+6)*HLOOKUP(BD$6,Assumps!$D$324:$L$340,12+$C$2254)</f>
        <v>0.11327900614345104</v>
      </c>
      <c r="BE2264" s="74">
        <f>Assumps!$B$323*HLOOKUP(BE$6,Assumps!$D$324:$W$329,$B2264+3)*HLOOKUP(BE$6,Assumps!$D$324:$W$326,$C2264+1)*HLOOKUP(BE$6,Assumps!$D$324:$W$335,$D2264+6)*HLOOKUP(BE$6,Assumps!$D$324:$L$340,12+$C$2254)</f>
        <v>0.11327900614345104</v>
      </c>
      <c r="BF2264" s="74">
        <f>Assumps!$B$323*HLOOKUP(BF$6,Assumps!$D$324:$W$329,$B2264+3)*HLOOKUP(BF$6,Assumps!$D$324:$W$326,$C2264+1)*HLOOKUP(BF$6,Assumps!$D$324:$W$335,$D2264+6)*HLOOKUP(BF$6,Assumps!$D$324:$L$340,12+$C$2254)</f>
        <v>0.11327900614345104</v>
      </c>
      <c r="BG2264" s="74">
        <f>Assumps!$B$323*HLOOKUP(BG$6,Assumps!$D$324:$W$329,$B2264+3)*HLOOKUP(BG$6,Assumps!$D$324:$W$326,$C2264+1)*HLOOKUP(BG$6,Assumps!$D$324:$W$335,$D2264+6)*HLOOKUP(BG$6,Assumps!$D$324:$L$340,12+$C$2254)</f>
        <v>0.11327900614345104</v>
      </c>
      <c r="BH2264" s="74">
        <f>Assumps!$B$323*HLOOKUP(BH$6,Assumps!$D$324:$W$329,$B2264+3)*HLOOKUP(BH$6,Assumps!$D$324:$W$326,$C2264+1)*HLOOKUP(BH$6,Assumps!$D$324:$W$335,$D2264+6)*HLOOKUP(BH$6,Assumps!$D$324:$L$340,12+$C$2254)</f>
        <v>0.11327900614345104</v>
      </c>
      <c r="BI2264" s="74">
        <f>Assumps!$B$323*HLOOKUP(BI$6,Assumps!$D$324:$W$329,$B2264+3)*HLOOKUP(BI$6,Assumps!$D$324:$W$326,$C2264+1)*HLOOKUP(BI$6,Assumps!$D$324:$W$335,$D2264+6)*HLOOKUP(BI$6,Assumps!$D$324:$L$340,12+$C$2254)</f>
        <v>0.11327900614345104</v>
      </c>
      <c r="BJ2264" s="74">
        <f>Assumps!$B$323*HLOOKUP(BJ$6,Assumps!$D$324:$W$329,$B2264+3)*HLOOKUP(BJ$6,Assumps!$D$324:$W$326,$C2264+1)*HLOOKUP(BJ$6,Assumps!$D$324:$W$335,$D2264+6)*HLOOKUP(BJ$6,Assumps!$D$324:$L$340,12+$C$2254)</f>
        <v>0.11327900614345104</v>
      </c>
      <c r="BK2264" s="74">
        <f>Assumps!$B$323*HLOOKUP(BK$6,Assumps!$D$324:$W$329,$B2264+3)*HLOOKUP(BK$6,Assumps!$D$324:$W$326,$C2264+1)*HLOOKUP(BK$6,Assumps!$D$324:$W$335,$D2264+6)*HLOOKUP(BK$6,Assumps!$D$324:$L$340,12+$C$2254)</f>
        <v>0.11327900614345104</v>
      </c>
      <c r="BL2264" s="74">
        <f>Assumps!$B$323*HLOOKUP(BL$6,Assumps!$D$324:$W$329,$B2264+3)*HLOOKUP(BL$6,Assumps!$D$324:$W$326,$C2264+1)*HLOOKUP(BL$6,Assumps!$D$324:$W$335,$D2264+6)*HLOOKUP(BL$6,Assumps!$D$324:$L$340,12+$C$2254)</f>
        <v>0.11327900614345104</v>
      </c>
      <c r="BM2264" s="74">
        <f>Assumps!$B$323*HLOOKUP(BM$6,Assumps!$D$324:$W$329,$B2264+3)*HLOOKUP(BM$6,Assumps!$D$324:$W$326,$C2264+1)*HLOOKUP(BM$6,Assumps!$D$324:$W$335,$D2264+6)*HLOOKUP(BM$6,Assumps!$D$324:$L$340,12+$C$2254)</f>
        <v>0.11327900614345104</v>
      </c>
      <c r="BN2264" s="74">
        <f>Assumps!$B$323*HLOOKUP(BN$6,Assumps!$D$324:$W$329,$B2264+3)*HLOOKUP(BN$6,Assumps!$D$324:$W$326,$C2264+1)*HLOOKUP(BN$6,Assumps!$D$324:$W$335,$D2264+6)*HLOOKUP(BN$6,Assumps!$D$324:$L$340,12+$C$2254)</f>
        <v>0.11327900614345104</v>
      </c>
      <c r="BO2264" s="74">
        <f>Assumps!$B$323*HLOOKUP(BO$6,Assumps!$D$324:$W$329,$B2264+3)*HLOOKUP(BO$6,Assumps!$D$324:$W$326,$C2264+1)*HLOOKUP(BO$6,Assumps!$D$324:$W$335,$D2264+6)*HLOOKUP(BO$6,Assumps!$D$324:$L$340,12+$C$2254)</f>
        <v>0.11327900614345104</v>
      </c>
      <c r="BP2264" s="74">
        <f>Assumps!$B$323*HLOOKUP(BP$6,Assumps!$D$324:$W$329,$B2264+3)*HLOOKUP(BP$6,Assumps!$D$324:$W$326,$C2264+1)*HLOOKUP(BP$6,Assumps!$D$324:$W$335,$D2264+6)*HLOOKUP(BP$6,Assumps!$D$324:$L$340,12+$C$2254)</f>
        <v>0.11327900614345104</v>
      </c>
      <c r="BQ2264" s="74">
        <f>Assumps!$B$323*HLOOKUP(BQ$6,Assumps!$D$324:$W$329,$B2264+3)*HLOOKUP(BQ$6,Assumps!$D$324:$W$326,$C2264+1)*HLOOKUP(BQ$6,Assumps!$D$324:$W$335,$D2264+6)*HLOOKUP(BQ$6,Assumps!$D$324:$L$340,12+$C$2254)</f>
        <v>0.11327900614345104</v>
      </c>
      <c r="BR2264" s="74">
        <f>Assumps!$B$323*HLOOKUP(BR$6,Assumps!$D$324:$W$329,$B2264+3)*HLOOKUP(BR$6,Assumps!$D$324:$W$326,$C2264+1)*HLOOKUP(BR$6,Assumps!$D$324:$W$335,$D2264+6)*HLOOKUP(BR$6,Assumps!$D$324:$L$340,12+$C$2254)</f>
        <v>0.11327900614345104</v>
      </c>
      <c r="BS2264" s="74">
        <f>Assumps!$B$323*HLOOKUP(BS$6,Assumps!$D$324:$W$329,$B2264+3)*HLOOKUP(BS$6,Assumps!$D$324:$W$326,$C2264+1)*HLOOKUP(BS$6,Assumps!$D$324:$W$335,$D2264+6)*HLOOKUP(BS$6,Assumps!$D$324:$L$340,12+$C$2254)</f>
        <v>0.11327900614345104</v>
      </c>
      <c r="BT2264" s="74">
        <f>Assumps!$B$323*HLOOKUP(BT$6,Assumps!$D$324:$W$329,$B2264+3)*HLOOKUP(BT$6,Assumps!$D$324:$W$326,$C2264+1)*HLOOKUP(BT$6,Assumps!$D$324:$W$335,$D2264+6)*HLOOKUP(BT$6,Assumps!$D$324:$L$340,12+$C$2254)</f>
        <v>0.11327900614345104</v>
      </c>
      <c r="BU2264" s="74">
        <f>Assumps!$B$323*HLOOKUP(BU$6,Assumps!$D$324:$W$329,$B2264+3)*HLOOKUP(BU$6,Assumps!$D$324:$W$326,$C2264+1)*HLOOKUP(BU$6,Assumps!$D$324:$W$335,$D2264+6)*HLOOKUP(BU$6,Assumps!$D$324:$L$340,12+$C$2254)</f>
        <v>0.11327900614345104</v>
      </c>
      <c r="BV2264" s="74">
        <f>Assumps!$B$323*HLOOKUP(BV$6,Assumps!$D$324:$W$329,$B2264+3)*HLOOKUP(BV$6,Assumps!$D$324:$W$326,$C2264+1)*HLOOKUP(BV$6,Assumps!$D$324:$W$335,$D2264+6)*HLOOKUP(BV$6,Assumps!$D$324:$L$340,12+$C$2254)</f>
        <v>0.11327900614345104</v>
      </c>
      <c r="BW2264" s="74">
        <f>Assumps!$B$323*HLOOKUP(BW$6,Assumps!$D$324:$W$329,$B2264+3)*HLOOKUP(BW$6,Assumps!$D$324:$W$326,$C2264+1)*HLOOKUP(BW$6,Assumps!$D$324:$W$335,$D2264+6)*HLOOKUP(BW$6,Assumps!$D$324:$L$340,12+$C$2254)</f>
        <v>0.11327900614345104</v>
      </c>
      <c r="BX2264" s="74">
        <f>Assumps!$B$323*HLOOKUP(BX$6,Assumps!$D$324:$W$329,$B2264+3)*HLOOKUP(BX$6,Assumps!$D$324:$W$326,$C2264+1)*HLOOKUP(BX$6,Assumps!$D$324:$W$335,$D2264+6)*HLOOKUP(BX$6,Assumps!$D$324:$L$340,12+$C$2254)</f>
        <v>0.11327900614345104</v>
      </c>
      <c r="BY2264" s="74">
        <f>Assumps!$B$323*HLOOKUP(BY$6,Assumps!$D$324:$W$329,$B2264+3)*HLOOKUP(BY$6,Assumps!$D$324:$W$326,$C2264+1)*HLOOKUP(BY$6,Assumps!$D$324:$W$335,$D2264+6)*HLOOKUP(BY$6,Assumps!$D$324:$L$340,12+$C$2254)</f>
        <v>0.11327900614345104</v>
      </c>
      <c r="BZ2264" s="74">
        <f>Assumps!$B$323*HLOOKUP(BZ$6,Assumps!$D$324:$W$329,$B2264+3)*HLOOKUP(BZ$6,Assumps!$D$324:$W$326,$C2264+1)*HLOOKUP(BZ$6,Assumps!$D$324:$W$335,$D2264+6)*HLOOKUP(BZ$6,Assumps!$D$324:$L$340,12+$C$2254)</f>
        <v>0.11327900614345104</v>
      </c>
      <c r="CA2264" s="74">
        <f>Assumps!$B$323*HLOOKUP(CA$6,Assumps!$D$324:$W$329,$B2264+3)*HLOOKUP(CA$6,Assumps!$D$324:$W$326,$C2264+1)*HLOOKUP(CA$6,Assumps!$D$324:$W$335,$D2264+6)*HLOOKUP(CA$6,Assumps!$D$324:$L$340,12+$C$2254)</f>
        <v>0.11327900614345104</v>
      </c>
      <c r="CB2264" s="74">
        <f>Assumps!$B$323*HLOOKUP(CB$6,Assumps!$D$324:$W$329,$B2264+3)*HLOOKUP(CB$6,Assumps!$D$324:$W$326,$C2264+1)*HLOOKUP(CB$6,Assumps!$D$324:$W$335,$D2264+6)*HLOOKUP(CB$6,Assumps!$D$324:$L$340,12+$C$2254)</f>
        <v>0.11327900614345104</v>
      </c>
      <c r="CC2264" s="74">
        <f>Assumps!$B$323*HLOOKUP(CC$6,Assumps!$D$324:$W$329,$B2264+3)*HLOOKUP(CC$6,Assumps!$D$324:$W$326,$C2264+1)*HLOOKUP(CC$6,Assumps!$D$324:$W$335,$D2264+6)*HLOOKUP(CC$6,Assumps!$D$324:$L$340,12+$C$2254)</f>
        <v>0.11327900614345104</v>
      </c>
      <c r="CD2264" s="74">
        <f>Assumps!$B$323*HLOOKUP(CD$6,Assumps!$D$324:$W$329,$B2264+3)*HLOOKUP(CD$6,Assumps!$D$324:$W$326,$C2264+1)*HLOOKUP(CD$6,Assumps!$D$324:$W$335,$D2264+6)*HLOOKUP(CD$6,Assumps!$D$324:$L$340,12+$C$2254)</f>
        <v>0.11327900614345104</v>
      </c>
      <c r="CE2264" s="74">
        <f>Assumps!$B$323*HLOOKUP(CE$6,Assumps!$D$324:$W$329,$B2264+3)*HLOOKUP(CE$6,Assumps!$D$324:$W$326,$C2264+1)*HLOOKUP(CE$6,Assumps!$D$324:$W$335,$D2264+6)*HLOOKUP(CE$6,Assumps!$D$324:$L$340,12+$C$2254)</f>
        <v>0.11327900614345104</v>
      </c>
      <c r="CF2264" s="74">
        <f>Assumps!$B$323*HLOOKUP(CF$6,Assumps!$D$324:$W$329,$B2264+3)*HLOOKUP(CF$6,Assumps!$D$324:$W$326,$C2264+1)*HLOOKUP(CF$6,Assumps!$D$324:$W$335,$D2264+6)*HLOOKUP(CF$6,Assumps!$D$324:$L$340,12+$C$2254)</f>
        <v>0.11327900614345104</v>
      </c>
      <c r="CG2264" s="74">
        <f>Assumps!$B$323*HLOOKUP(CG$6,Assumps!$D$324:$W$329,$B2264+3)*HLOOKUP(CG$6,Assumps!$D$324:$W$326,$C2264+1)*HLOOKUP(CG$6,Assumps!$D$324:$W$335,$D2264+6)*HLOOKUP(CG$6,Assumps!$D$324:$L$340,12+$C$2254)</f>
        <v>0.11327900614345104</v>
      </c>
      <c r="CH2264" s="74">
        <f>Assumps!$B$323*HLOOKUP(CH$6,Assumps!$D$324:$W$329,$B2264+3)*HLOOKUP(CH$6,Assumps!$D$324:$W$326,$C2264+1)*HLOOKUP(CH$6,Assumps!$D$324:$W$335,$D2264+6)*HLOOKUP(CH$6,Assumps!$D$324:$L$340,12+$C$2254)</f>
        <v>0.11327900614345104</v>
      </c>
    </row>
    <row r="2265" spans="2:86">
      <c r="B2265" s="20">
        <v>1</v>
      </c>
      <c r="C2265" s="20">
        <v>1</v>
      </c>
      <c r="D2265" s="20">
        <v>6</v>
      </c>
      <c r="E2265" s="20">
        <v>116</v>
      </c>
      <c r="G2265" s="74">
        <f>Assumps!$B$323*HLOOKUP(G$6,Assumps!$D$324:$W$329,$B2265+3)*HLOOKUP(G$6,Assumps!$D$324:$W$326,$C2265+1)*HLOOKUP(G$6,Assumps!$D$324:$W$335,$D2265+6)*HLOOKUP(G$6,Assumps!$D$324:$L$340,12+$C$2254)</f>
        <v>0.18604651162790697</v>
      </c>
      <c r="H2265" s="74">
        <f>Assumps!$B$323*HLOOKUP(H$6,Assumps!$D$324:$W$329,$B2265+3)*HLOOKUP(H$6,Assumps!$D$324:$W$326,$C2265+1)*HLOOKUP(H$6,Assumps!$D$324:$W$335,$D2265+6)*HLOOKUP(H$6,Assumps!$D$324:$L$340,12+$C$2254)</f>
        <v>0.18604651162790697</v>
      </c>
      <c r="I2265" s="74">
        <f>Assumps!$B$323*HLOOKUP(I$6,Assumps!$D$324:$W$329,$B2265+3)*HLOOKUP(I$6,Assumps!$D$324:$W$326,$C2265+1)*HLOOKUP(I$6,Assumps!$D$324:$W$335,$D2265+6)*HLOOKUP(I$6,Assumps!$D$324:$L$340,12+$C$2254)</f>
        <v>0.18604651162790697</v>
      </c>
      <c r="J2265" s="74">
        <f>Assumps!$B$323*HLOOKUP(J$6,Assumps!$D$324:$W$329,$B2265+3)*HLOOKUP(J$6,Assumps!$D$324:$W$326,$C2265+1)*HLOOKUP(J$6,Assumps!$D$324:$W$335,$D2265+6)*HLOOKUP(J$6,Assumps!$D$324:$L$340,12+$C$2254)</f>
        <v>0.18604651162790697</v>
      </c>
      <c r="K2265" s="74">
        <f>Assumps!$B$323*HLOOKUP(K$6,Assumps!$D$324:$W$329,$B2265+3)*HLOOKUP(K$6,Assumps!$D$324:$W$326,$C2265+1)*HLOOKUP(K$6,Assumps!$D$324:$W$335,$D2265+6)*HLOOKUP(K$6,Assumps!$D$324:$L$340,12+$C$2254)</f>
        <v>0.13436692506459949</v>
      </c>
      <c r="L2265" s="74">
        <f>Assumps!$B$323*HLOOKUP(L$6,Assumps!$D$324:$W$329,$B2265+3)*HLOOKUP(L$6,Assumps!$D$324:$W$326,$C2265+1)*HLOOKUP(L$6,Assumps!$D$324:$W$335,$D2265+6)*HLOOKUP(L$6,Assumps!$D$324:$L$340,12+$C$2254)</f>
        <v>0.13436692506459949</v>
      </c>
      <c r="M2265" s="74">
        <f>Assumps!$B$323*HLOOKUP(M$6,Assumps!$D$324:$W$329,$B2265+3)*HLOOKUP(M$6,Assumps!$D$324:$W$326,$C2265+1)*HLOOKUP(M$6,Assumps!$D$324:$W$335,$D2265+6)*HLOOKUP(M$6,Assumps!$D$324:$L$340,12+$C$2254)</f>
        <v>0.13436692506459949</v>
      </c>
      <c r="N2265" s="74">
        <f>Assumps!$B$323*HLOOKUP(N$6,Assumps!$D$324:$W$329,$B2265+3)*HLOOKUP(N$6,Assumps!$D$324:$W$326,$C2265+1)*HLOOKUP(N$6,Assumps!$D$324:$W$335,$D2265+6)*HLOOKUP(N$6,Assumps!$D$324:$L$340,12+$C$2254)</f>
        <v>0.13436692506459949</v>
      </c>
      <c r="O2265" s="74">
        <f>Assumps!$B$323*HLOOKUP(O$6,Assumps!$D$324:$W$329,$B2265+3)*HLOOKUP(O$6,Assumps!$D$324:$W$326,$C2265+1)*HLOOKUP(O$6,Assumps!$D$324:$W$335,$D2265+6)*HLOOKUP(O$6,Assumps!$D$324:$L$340,12+$C$2254)</f>
        <v>6.6889632107023408E-2</v>
      </c>
      <c r="P2265" s="74">
        <f>Assumps!$B$323*HLOOKUP(P$6,Assumps!$D$324:$W$329,$B2265+3)*HLOOKUP(P$6,Assumps!$D$324:$W$326,$C2265+1)*HLOOKUP(P$6,Assumps!$D$324:$W$335,$D2265+6)*HLOOKUP(P$6,Assumps!$D$324:$L$340,12+$C$2254)</f>
        <v>6.6889632107023408E-2</v>
      </c>
      <c r="Q2265" s="74">
        <f>Assumps!$B$323*HLOOKUP(Q$6,Assumps!$D$324:$W$329,$B2265+3)*HLOOKUP(Q$6,Assumps!$D$324:$W$326,$C2265+1)*HLOOKUP(Q$6,Assumps!$D$324:$W$335,$D2265+6)*HLOOKUP(Q$6,Assumps!$D$324:$L$340,12+$C$2254)</f>
        <v>6.6889632107023408E-2</v>
      </c>
      <c r="R2265" s="74">
        <f>Assumps!$B$323*HLOOKUP(R$6,Assumps!$D$324:$W$329,$B2265+3)*HLOOKUP(R$6,Assumps!$D$324:$W$326,$C2265+1)*HLOOKUP(R$6,Assumps!$D$324:$W$335,$D2265+6)*HLOOKUP(R$6,Assumps!$D$324:$L$340,12+$C$2254)</f>
        <v>6.6889632107023408E-2</v>
      </c>
      <c r="S2265" s="74">
        <f>Assumps!$B$323*HLOOKUP(S$6,Assumps!$D$324:$W$329,$B2265+3)*HLOOKUP(S$6,Assumps!$D$324:$W$326,$C2265+1)*HLOOKUP(S$6,Assumps!$D$324:$W$335,$D2265+6)*HLOOKUP(S$6,Assumps!$D$324:$L$340,12+$C$2254)</f>
        <v>5.5908513341804321E-2</v>
      </c>
      <c r="T2265" s="74">
        <f>Assumps!$B$323*HLOOKUP(T$6,Assumps!$D$324:$W$329,$B2265+3)*HLOOKUP(T$6,Assumps!$D$324:$W$326,$C2265+1)*HLOOKUP(T$6,Assumps!$D$324:$W$335,$D2265+6)*HLOOKUP(T$6,Assumps!$D$324:$L$340,12+$C$2254)</f>
        <v>5.5908513341804321E-2</v>
      </c>
      <c r="U2265" s="74">
        <f>Assumps!$B$323*HLOOKUP(U$6,Assumps!$D$324:$W$329,$B2265+3)*HLOOKUP(U$6,Assumps!$D$324:$W$326,$C2265+1)*HLOOKUP(U$6,Assumps!$D$324:$W$335,$D2265+6)*HLOOKUP(U$6,Assumps!$D$324:$L$340,12+$C$2254)</f>
        <v>5.5908513341804321E-2</v>
      </c>
      <c r="V2265" s="74">
        <f>Assumps!$B$323*HLOOKUP(V$6,Assumps!$D$324:$W$329,$B2265+3)*HLOOKUP(V$6,Assumps!$D$324:$W$326,$C2265+1)*HLOOKUP(V$6,Assumps!$D$324:$W$335,$D2265+6)*HLOOKUP(V$6,Assumps!$D$324:$L$340,12+$C$2254)</f>
        <v>5.5908513341804321E-2</v>
      </c>
      <c r="W2265" s="74">
        <f>Assumps!$B$323*HLOOKUP(W$6,Assumps!$D$324:$W$329,$B2265+3)*HLOOKUP(W$6,Assumps!$D$324:$W$326,$C2265+1)*HLOOKUP(W$6,Assumps!$D$324:$W$335,$D2265+6)*HLOOKUP(W$6,Assumps!$D$324:$L$340,12+$C$2254)</f>
        <v>5.0285714285714288E-2</v>
      </c>
      <c r="X2265" s="74">
        <f>Assumps!$B$323*HLOOKUP(X$6,Assumps!$D$324:$W$329,$B2265+3)*HLOOKUP(X$6,Assumps!$D$324:$W$326,$C2265+1)*HLOOKUP(X$6,Assumps!$D$324:$W$335,$D2265+6)*HLOOKUP(X$6,Assumps!$D$324:$L$340,12+$C$2254)</f>
        <v>5.0285714285714288E-2</v>
      </c>
      <c r="Y2265" s="74">
        <f>Assumps!$B$323*HLOOKUP(Y$6,Assumps!$D$324:$W$329,$B2265+3)*HLOOKUP(Y$6,Assumps!$D$324:$W$326,$C2265+1)*HLOOKUP(Y$6,Assumps!$D$324:$W$335,$D2265+6)*HLOOKUP(Y$6,Assumps!$D$324:$L$340,12+$C$2254)</f>
        <v>5.0285714285714288E-2</v>
      </c>
      <c r="Z2265" s="74">
        <f>Assumps!$B$323*HLOOKUP(Z$6,Assumps!$D$324:$W$329,$B2265+3)*HLOOKUP(Z$6,Assumps!$D$324:$W$326,$C2265+1)*HLOOKUP(Z$6,Assumps!$D$324:$W$335,$D2265+6)*HLOOKUP(Z$6,Assumps!$D$324:$L$340,12+$C$2254)</f>
        <v>5.0285714285714288E-2</v>
      </c>
      <c r="AA2265" s="74">
        <f>Assumps!$B$323*HLOOKUP(AA$6,Assumps!$D$324:$W$329,$B2265+3)*HLOOKUP(AA$6,Assumps!$D$324:$W$326,$C2265+1)*HLOOKUP(AA$6,Assumps!$D$324:$W$335,$D2265+6)*HLOOKUP(AA$6,Assumps!$D$324:$L$340,12+$C$2254)</f>
        <v>0.11087420042643924</v>
      </c>
      <c r="AB2265" s="74">
        <f>Assumps!$B$323*HLOOKUP(AB$6,Assumps!$D$324:$W$329,$B2265+3)*HLOOKUP(AB$6,Assumps!$D$324:$W$326,$C2265+1)*HLOOKUP(AB$6,Assumps!$D$324:$W$335,$D2265+6)*HLOOKUP(AB$6,Assumps!$D$324:$L$340,12+$C$2254)</f>
        <v>0.11087420042643924</v>
      </c>
      <c r="AC2265" s="74">
        <f>Assumps!$B$323*HLOOKUP(AC$6,Assumps!$D$324:$W$329,$B2265+3)*HLOOKUP(AC$6,Assumps!$D$324:$W$326,$C2265+1)*HLOOKUP(AC$6,Assumps!$D$324:$W$335,$D2265+6)*HLOOKUP(AC$6,Assumps!$D$324:$L$340,12+$C$2254)</f>
        <v>0.11087420042643924</v>
      </c>
      <c r="AD2265" s="74">
        <f>Assumps!$B$323*HLOOKUP(AD$6,Assumps!$D$324:$W$329,$B2265+3)*HLOOKUP(AD$6,Assumps!$D$324:$W$326,$C2265+1)*HLOOKUP(AD$6,Assumps!$D$324:$W$335,$D2265+6)*HLOOKUP(AD$6,Assumps!$D$324:$L$340,12+$C$2254)</f>
        <v>0.11087420042643924</v>
      </c>
      <c r="AE2265" s="74">
        <f>Assumps!$B$323*HLOOKUP(AE$6,Assumps!$D$324:$W$329,$B2265+3)*HLOOKUP(AE$6,Assumps!$D$324:$W$326,$C2265+1)*HLOOKUP(AE$6,Assumps!$D$324:$W$335,$D2265+6)*HLOOKUP(AE$6,Assumps!$D$324:$L$340,12+$C$2254)</f>
        <v>0.13307240704500978</v>
      </c>
      <c r="AF2265" s="74">
        <f>Assumps!$B$323*HLOOKUP(AF$6,Assumps!$D$324:$W$329,$B2265+3)*HLOOKUP(AF$6,Assumps!$D$324:$W$326,$C2265+1)*HLOOKUP(AF$6,Assumps!$D$324:$W$335,$D2265+6)*HLOOKUP(AF$6,Assumps!$D$324:$L$340,12+$C$2254)</f>
        <v>0.13307240704500978</v>
      </c>
      <c r="AG2265" s="74">
        <f>Assumps!$B$323*HLOOKUP(AG$6,Assumps!$D$324:$W$329,$B2265+3)*HLOOKUP(AG$6,Assumps!$D$324:$W$326,$C2265+1)*HLOOKUP(AG$6,Assumps!$D$324:$W$335,$D2265+6)*HLOOKUP(AG$6,Assumps!$D$324:$L$340,12+$C$2254)</f>
        <v>0.13307240704500978</v>
      </c>
      <c r="AH2265" s="74">
        <f>Assumps!$B$323*HLOOKUP(AH$6,Assumps!$D$324:$W$329,$B2265+3)*HLOOKUP(AH$6,Assumps!$D$324:$W$326,$C2265+1)*HLOOKUP(AH$6,Assumps!$D$324:$W$335,$D2265+6)*HLOOKUP(AH$6,Assumps!$D$324:$L$340,12+$C$2254)</f>
        <v>0.13307240704500978</v>
      </c>
      <c r="AI2265" s="74">
        <f>Assumps!$B$323*HLOOKUP(AI$6,Assumps!$D$324:$W$329,$B2265+3)*HLOOKUP(AI$6,Assumps!$D$324:$W$326,$C2265+1)*HLOOKUP(AI$6,Assumps!$D$324:$W$335,$D2265+6)*HLOOKUP(AI$6,Assumps!$D$324:$L$340,12+$C$2254)</f>
        <v>9.5890410958904104E-2</v>
      </c>
      <c r="AJ2265" s="74">
        <f>Assumps!$B$323*HLOOKUP(AJ$6,Assumps!$D$324:$W$329,$B2265+3)*HLOOKUP(AJ$6,Assumps!$D$324:$W$326,$C2265+1)*HLOOKUP(AJ$6,Assumps!$D$324:$W$335,$D2265+6)*HLOOKUP(AJ$6,Assumps!$D$324:$L$340,12+$C$2254)</f>
        <v>9.5890410958904104E-2</v>
      </c>
      <c r="AK2265" s="74">
        <f>Assumps!$B$323*HLOOKUP(AK$6,Assumps!$D$324:$W$329,$B2265+3)*HLOOKUP(AK$6,Assumps!$D$324:$W$326,$C2265+1)*HLOOKUP(AK$6,Assumps!$D$324:$W$335,$D2265+6)*HLOOKUP(AK$6,Assumps!$D$324:$L$340,12+$C$2254)</f>
        <v>9.5890410958904104E-2</v>
      </c>
      <c r="AL2265" s="74">
        <f>Assumps!$B$323*HLOOKUP(AL$6,Assumps!$D$324:$W$329,$B2265+3)*HLOOKUP(AL$6,Assumps!$D$324:$W$326,$C2265+1)*HLOOKUP(AL$6,Assumps!$D$324:$W$335,$D2265+6)*HLOOKUP(AL$6,Assumps!$D$324:$L$340,12+$C$2254)</f>
        <v>9.5890410958904104E-2</v>
      </c>
      <c r="AM2265" s="74">
        <f>Assumps!$B$323*HLOOKUP(AM$6,Assumps!$D$324:$W$329,$B2265+3)*HLOOKUP(AM$6,Assumps!$D$324:$W$326,$C2265+1)*HLOOKUP(AM$6,Assumps!$D$324:$W$335,$D2265+6)*HLOOKUP(AM$6,Assumps!$D$324:$L$340,12+$C$2254)</f>
        <v>0.11327900614345104</v>
      </c>
      <c r="AN2265" s="74">
        <f>Assumps!$B$323*HLOOKUP(AN$6,Assumps!$D$324:$W$329,$B2265+3)*HLOOKUP(AN$6,Assumps!$D$324:$W$326,$C2265+1)*HLOOKUP(AN$6,Assumps!$D$324:$W$335,$D2265+6)*HLOOKUP(AN$6,Assumps!$D$324:$L$340,12+$C$2254)</f>
        <v>0.11327900614345104</v>
      </c>
      <c r="AO2265" s="74">
        <f>Assumps!$B$323*HLOOKUP(AO$6,Assumps!$D$324:$W$329,$B2265+3)*HLOOKUP(AO$6,Assumps!$D$324:$W$326,$C2265+1)*HLOOKUP(AO$6,Assumps!$D$324:$W$335,$D2265+6)*HLOOKUP(AO$6,Assumps!$D$324:$L$340,12+$C$2254)</f>
        <v>0.11327900614345104</v>
      </c>
      <c r="AP2265" s="74">
        <f>Assumps!$B$323*HLOOKUP(AP$6,Assumps!$D$324:$W$329,$B2265+3)*HLOOKUP(AP$6,Assumps!$D$324:$W$326,$C2265+1)*HLOOKUP(AP$6,Assumps!$D$324:$W$335,$D2265+6)*HLOOKUP(AP$6,Assumps!$D$324:$L$340,12+$C$2254)</f>
        <v>0.11327900614345104</v>
      </c>
      <c r="AQ2265" s="74">
        <f>Assumps!$B$323*HLOOKUP(AQ$6,Assumps!$D$324:$W$329,$B2265+3)*HLOOKUP(AQ$6,Assumps!$D$324:$W$326,$C2265+1)*HLOOKUP(AQ$6,Assumps!$D$324:$W$335,$D2265+6)*HLOOKUP(AQ$6,Assumps!$D$324:$L$340,12+$C$2254)</f>
        <v>0.11327900614345104</v>
      </c>
      <c r="AR2265" s="74">
        <f>Assumps!$B$323*HLOOKUP(AR$6,Assumps!$D$324:$W$329,$B2265+3)*HLOOKUP(AR$6,Assumps!$D$324:$W$326,$C2265+1)*HLOOKUP(AR$6,Assumps!$D$324:$W$335,$D2265+6)*HLOOKUP(AR$6,Assumps!$D$324:$L$340,12+$C$2254)</f>
        <v>0.11327900614345104</v>
      </c>
      <c r="AS2265" s="74">
        <f>Assumps!$B$323*HLOOKUP(AS$6,Assumps!$D$324:$W$329,$B2265+3)*HLOOKUP(AS$6,Assumps!$D$324:$W$326,$C2265+1)*HLOOKUP(AS$6,Assumps!$D$324:$W$335,$D2265+6)*HLOOKUP(AS$6,Assumps!$D$324:$L$340,12+$C$2254)</f>
        <v>0.11327900614345104</v>
      </c>
      <c r="AT2265" s="74">
        <f>Assumps!$B$323*HLOOKUP(AT$6,Assumps!$D$324:$W$329,$B2265+3)*HLOOKUP(AT$6,Assumps!$D$324:$W$326,$C2265+1)*HLOOKUP(AT$6,Assumps!$D$324:$W$335,$D2265+6)*HLOOKUP(AT$6,Assumps!$D$324:$L$340,12+$C$2254)</f>
        <v>0.11327900614345104</v>
      </c>
      <c r="AU2265" s="74">
        <f>Assumps!$B$323*HLOOKUP(AU$6,Assumps!$D$324:$W$329,$B2265+3)*HLOOKUP(AU$6,Assumps!$D$324:$W$326,$C2265+1)*HLOOKUP(AU$6,Assumps!$D$324:$W$335,$D2265+6)*HLOOKUP(AU$6,Assumps!$D$324:$L$340,12+$C$2254)</f>
        <v>0.11327900614345104</v>
      </c>
      <c r="AV2265" s="74">
        <f>Assumps!$B$323*HLOOKUP(AV$6,Assumps!$D$324:$W$329,$B2265+3)*HLOOKUP(AV$6,Assumps!$D$324:$W$326,$C2265+1)*HLOOKUP(AV$6,Assumps!$D$324:$W$335,$D2265+6)*HLOOKUP(AV$6,Assumps!$D$324:$L$340,12+$C$2254)</f>
        <v>0.11327900614345104</v>
      </c>
      <c r="AW2265" s="74">
        <f>Assumps!$B$323*HLOOKUP(AW$6,Assumps!$D$324:$W$329,$B2265+3)*HLOOKUP(AW$6,Assumps!$D$324:$W$326,$C2265+1)*HLOOKUP(AW$6,Assumps!$D$324:$W$335,$D2265+6)*HLOOKUP(AW$6,Assumps!$D$324:$L$340,12+$C$2254)</f>
        <v>0.11327900614345104</v>
      </c>
      <c r="AX2265" s="74">
        <f>Assumps!$B$323*HLOOKUP(AX$6,Assumps!$D$324:$W$329,$B2265+3)*HLOOKUP(AX$6,Assumps!$D$324:$W$326,$C2265+1)*HLOOKUP(AX$6,Assumps!$D$324:$W$335,$D2265+6)*HLOOKUP(AX$6,Assumps!$D$324:$L$340,12+$C$2254)</f>
        <v>0.11327900614345104</v>
      </c>
      <c r="AY2265" s="74">
        <f>Assumps!$B$323*HLOOKUP(AY$6,Assumps!$D$324:$W$329,$B2265+3)*HLOOKUP(AY$6,Assumps!$D$324:$W$326,$C2265+1)*HLOOKUP(AY$6,Assumps!$D$324:$W$335,$D2265+6)*HLOOKUP(AY$6,Assumps!$D$324:$L$340,12+$C$2254)</f>
        <v>0.11327900614345104</v>
      </c>
      <c r="AZ2265" s="74">
        <f>Assumps!$B$323*HLOOKUP(AZ$6,Assumps!$D$324:$W$329,$B2265+3)*HLOOKUP(AZ$6,Assumps!$D$324:$W$326,$C2265+1)*HLOOKUP(AZ$6,Assumps!$D$324:$W$335,$D2265+6)*HLOOKUP(AZ$6,Assumps!$D$324:$L$340,12+$C$2254)</f>
        <v>0.11327900614345104</v>
      </c>
      <c r="BA2265" s="74">
        <f>Assumps!$B$323*HLOOKUP(BA$6,Assumps!$D$324:$W$329,$B2265+3)*HLOOKUP(BA$6,Assumps!$D$324:$W$326,$C2265+1)*HLOOKUP(BA$6,Assumps!$D$324:$W$335,$D2265+6)*HLOOKUP(BA$6,Assumps!$D$324:$L$340,12+$C$2254)</f>
        <v>0.11327900614345104</v>
      </c>
      <c r="BB2265" s="74">
        <f>Assumps!$B$323*HLOOKUP(BB$6,Assumps!$D$324:$W$329,$B2265+3)*HLOOKUP(BB$6,Assumps!$D$324:$W$326,$C2265+1)*HLOOKUP(BB$6,Assumps!$D$324:$W$335,$D2265+6)*HLOOKUP(BB$6,Assumps!$D$324:$L$340,12+$C$2254)</f>
        <v>0.11327900614345104</v>
      </c>
      <c r="BC2265" s="74">
        <f>Assumps!$B$323*HLOOKUP(BC$6,Assumps!$D$324:$W$329,$B2265+3)*HLOOKUP(BC$6,Assumps!$D$324:$W$326,$C2265+1)*HLOOKUP(BC$6,Assumps!$D$324:$W$335,$D2265+6)*HLOOKUP(BC$6,Assumps!$D$324:$L$340,12+$C$2254)</f>
        <v>0.11327900614345104</v>
      </c>
      <c r="BD2265" s="74">
        <f>Assumps!$B$323*HLOOKUP(BD$6,Assumps!$D$324:$W$329,$B2265+3)*HLOOKUP(BD$6,Assumps!$D$324:$W$326,$C2265+1)*HLOOKUP(BD$6,Assumps!$D$324:$W$335,$D2265+6)*HLOOKUP(BD$6,Assumps!$D$324:$L$340,12+$C$2254)</f>
        <v>0.11327900614345104</v>
      </c>
      <c r="BE2265" s="74">
        <f>Assumps!$B$323*HLOOKUP(BE$6,Assumps!$D$324:$W$329,$B2265+3)*HLOOKUP(BE$6,Assumps!$D$324:$W$326,$C2265+1)*HLOOKUP(BE$6,Assumps!$D$324:$W$335,$D2265+6)*HLOOKUP(BE$6,Assumps!$D$324:$L$340,12+$C$2254)</f>
        <v>0.11327900614345104</v>
      </c>
      <c r="BF2265" s="74">
        <f>Assumps!$B$323*HLOOKUP(BF$6,Assumps!$D$324:$W$329,$B2265+3)*HLOOKUP(BF$6,Assumps!$D$324:$W$326,$C2265+1)*HLOOKUP(BF$6,Assumps!$D$324:$W$335,$D2265+6)*HLOOKUP(BF$6,Assumps!$D$324:$L$340,12+$C$2254)</f>
        <v>0.11327900614345104</v>
      </c>
      <c r="BG2265" s="74">
        <f>Assumps!$B$323*HLOOKUP(BG$6,Assumps!$D$324:$W$329,$B2265+3)*HLOOKUP(BG$6,Assumps!$D$324:$W$326,$C2265+1)*HLOOKUP(BG$6,Assumps!$D$324:$W$335,$D2265+6)*HLOOKUP(BG$6,Assumps!$D$324:$L$340,12+$C$2254)</f>
        <v>0.11327900614345104</v>
      </c>
      <c r="BH2265" s="74">
        <f>Assumps!$B$323*HLOOKUP(BH$6,Assumps!$D$324:$W$329,$B2265+3)*HLOOKUP(BH$6,Assumps!$D$324:$W$326,$C2265+1)*HLOOKUP(BH$6,Assumps!$D$324:$W$335,$D2265+6)*HLOOKUP(BH$6,Assumps!$D$324:$L$340,12+$C$2254)</f>
        <v>0.11327900614345104</v>
      </c>
      <c r="BI2265" s="74">
        <f>Assumps!$B$323*HLOOKUP(BI$6,Assumps!$D$324:$W$329,$B2265+3)*HLOOKUP(BI$6,Assumps!$D$324:$W$326,$C2265+1)*HLOOKUP(BI$6,Assumps!$D$324:$W$335,$D2265+6)*HLOOKUP(BI$6,Assumps!$D$324:$L$340,12+$C$2254)</f>
        <v>0.11327900614345104</v>
      </c>
      <c r="BJ2265" s="74">
        <f>Assumps!$B$323*HLOOKUP(BJ$6,Assumps!$D$324:$W$329,$B2265+3)*HLOOKUP(BJ$6,Assumps!$D$324:$W$326,$C2265+1)*HLOOKUP(BJ$6,Assumps!$D$324:$W$335,$D2265+6)*HLOOKUP(BJ$6,Assumps!$D$324:$L$340,12+$C$2254)</f>
        <v>0.11327900614345104</v>
      </c>
      <c r="BK2265" s="74">
        <f>Assumps!$B$323*HLOOKUP(BK$6,Assumps!$D$324:$W$329,$B2265+3)*HLOOKUP(BK$6,Assumps!$D$324:$W$326,$C2265+1)*HLOOKUP(BK$6,Assumps!$D$324:$W$335,$D2265+6)*HLOOKUP(BK$6,Assumps!$D$324:$L$340,12+$C$2254)</f>
        <v>0.11327900614345104</v>
      </c>
      <c r="BL2265" s="74">
        <f>Assumps!$B$323*HLOOKUP(BL$6,Assumps!$D$324:$W$329,$B2265+3)*HLOOKUP(BL$6,Assumps!$D$324:$W$326,$C2265+1)*HLOOKUP(BL$6,Assumps!$D$324:$W$335,$D2265+6)*HLOOKUP(BL$6,Assumps!$D$324:$L$340,12+$C$2254)</f>
        <v>0.11327900614345104</v>
      </c>
      <c r="BM2265" s="74">
        <f>Assumps!$B$323*HLOOKUP(BM$6,Assumps!$D$324:$W$329,$B2265+3)*HLOOKUP(BM$6,Assumps!$D$324:$W$326,$C2265+1)*HLOOKUP(BM$6,Assumps!$D$324:$W$335,$D2265+6)*HLOOKUP(BM$6,Assumps!$D$324:$L$340,12+$C$2254)</f>
        <v>0.11327900614345104</v>
      </c>
      <c r="BN2265" s="74">
        <f>Assumps!$B$323*HLOOKUP(BN$6,Assumps!$D$324:$W$329,$B2265+3)*HLOOKUP(BN$6,Assumps!$D$324:$W$326,$C2265+1)*HLOOKUP(BN$6,Assumps!$D$324:$W$335,$D2265+6)*HLOOKUP(BN$6,Assumps!$D$324:$L$340,12+$C$2254)</f>
        <v>0.11327900614345104</v>
      </c>
      <c r="BO2265" s="74">
        <f>Assumps!$B$323*HLOOKUP(BO$6,Assumps!$D$324:$W$329,$B2265+3)*HLOOKUP(BO$6,Assumps!$D$324:$W$326,$C2265+1)*HLOOKUP(BO$6,Assumps!$D$324:$W$335,$D2265+6)*HLOOKUP(BO$6,Assumps!$D$324:$L$340,12+$C$2254)</f>
        <v>0.11327900614345104</v>
      </c>
      <c r="BP2265" s="74">
        <f>Assumps!$B$323*HLOOKUP(BP$6,Assumps!$D$324:$W$329,$B2265+3)*HLOOKUP(BP$6,Assumps!$D$324:$W$326,$C2265+1)*HLOOKUP(BP$6,Assumps!$D$324:$W$335,$D2265+6)*HLOOKUP(BP$6,Assumps!$D$324:$L$340,12+$C$2254)</f>
        <v>0.11327900614345104</v>
      </c>
      <c r="BQ2265" s="74">
        <f>Assumps!$B$323*HLOOKUP(BQ$6,Assumps!$D$324:$W$329,$B2265+3)*HLOOKUP(BQ$6,Assumps!$D$324:$W$326,$C2265+1)*HLOOKUP(BQ$6,Assumps!$D$324:$W$335,$D2265+6)*HLOOKUP(BQ$6,Assumps!$D$324:$L$340,12+$C$2254)</f>
        <v>0.11327900614345104</v>
      </c>
      <c r="BR2265" s="74">
        <f>Assumps!$B$323*HLOOKUP(BR$6,Assumps!$D$324:$W$329,$B2265+3)*HLOOKUP(BR$6,Assumps!$D$324:$W$326,$C2265+1)*HLOOKUP(BR$6,Assumps!$D$324:$W$335,$D2265+6)*HLOOKUP(BR$6,Assumps!$D$324:$L$340,12+$C$2254)</f>
        <v>0.11327900614345104</v>
      </c>
      <c r="BS2265" s="74">
        <f>Assumps!$B$323*HLOOKUP(BS$6,Assumps!$D$324:$W$329,$B2265+3)*HLOOKUP(BS$6,Assumps!$D$324:$W$326,$C2265+1)*HLOOKUP(BS$6,Assumps!$D$324:$W$335,$D2265+6)*HLOOKUP(BS$6,Assumps!$D$324:$L$340,12+$C$2254)</f>
        <v>0.11327900614345104</v>
      </c>
      <c r="BT2265" s="74">
        <f>Assumps!$B$323*HLOOKUP(BT$6,Assumps!$D$324:$W$329,$B2265+3)*HLOOKUP(BT$6,Assumps!$D$324:$W$326,$C2265+1)*HLOOKUP(BT$6,Assumps!$D$324:$W$335,$D2265+6)*HLOOKUP(BT$6,Assumps!$D$324:$L$340,12+$C$2254)</f>
        <v>0.11327900614345104</v>
      </c>
      <c r="BU2265" s="74">
        <f>Assumps!$B$323*HLOOKUP(BU$6,Assumps!$D$324:$W$329,$B2265+3)*HLOOKUP(BU$6,Assumps!$D$324:$W$326,$C2265+1)*HLOOKUP(BU$6,Assumps!$D$324:$W$335,$D2265+6)*HLOOKUP(BU$6,Assumps!$D$324:$L$340,12+$C$2254)</f>
        <v>0.11327900614345104</v>
      </c>
      <c r="BV2265" s="74">
        <f>Assumps!$B$323*HLOOKUP(BV$6,Assumps!$D$324:$W$329,$B2265+3)*HLOOKUP(BV$6,Assumps!$D$324:$W$326,$C2265+1)*HLOOKUP(BV$6,Assumps!$D$324:$W$335,$D2265+6)*HLOOKUP(BV$6,Assumps!$D$324:$L$340,12+$C$2254)</f>
        <v>0.11327900614345104</v>
      </c>
      <c r="BW2265" s="74">
        <f>Assumps!$B$323*HLOOKUP(BW$6,Assumps!$D$324:$W$329,$B2265+3)*HLOOKUP(BW$6,Assumps!$D$324:$W$326,$C2265+1)*HLOOKUP(BW$6,Assumps!$D$324:$W$335,$D2265+6)*HLOOKUP(BW$6,Assumps!$D$324:$L$340,12+$C$2254)</f>
        <v>0.11327900614345104</v>
      </c>
      <c r="BX2265" s="74">
        <f>Assumps!$B$323*HLOOKUP(BX$6,Assumps!$D$324:$W$329,$B2265+3)*HLOOKUP(BX$6,Assumps!$D$324:$W$326,$C2265+1)*HLOOKUP(BX$6,Assumps!$D$324:$W$335,$D2265+6)*HLOOKUP(BX$6,Assumps!$D$324:$L$340,12+$C$2254)</f>
        <v>0.11327900614345104</v>
      </c>
      <c r="BY2265" s="74">
        <f>Assumps!$B$323*HLOOKUP(BY$6,Assumps!$D$324:$W$329,$B2265+3)*HLOOKUP(BY$6,Assumps!$D$324:$W$326,$C2265+1)*HLOOKUP(BY$6,Assumps!$D$324:$W$335,$D2265+6)*HLOOKUP(BY$6,Assumps!$D$324:$L$340,12+$C$2254)</f>
        <v>0.11327900614345104</v>
      </c>
      <c r="BZ2265" s="74">
        <f>Assumps!$B$323*HLOOKUP(BZ$6,Assumps!$D$324:$W$329,$B2265+3)*HLOOKUP(BZ$6,Assumps!$D$324:$W$326,$C2265+1)*HLOOKUP(BZ$6,Assumps!$D$324:$W$335,$D2265+6)*HLOOKUP(BZ$6,Assumps!$D$324:$L$340,12+$C$2254)</f>
        <v>0.11327900614345104</v>
      </c>
      <c r="CA2265" s="74">
        <f>Assumps!$B$323*HLOOKUP(CA$6,Assumps!$D$324:$W$329,$B2265+3)*HLOOKUP(CA$6,Assumps!$D$324:$W$326,$C2265+1)*HLOOKUP(CA$6,Assumps!$D$324:$W$335,$D2265+6)*HLOOKUP(CA$6,Assumps!$D$324:$L$340,12+$C$2254)</f>
        <v>0.11327900614345104</v>
      </c>
      <c r="CB2265" s="74">
        <f>Assumps!$B$323*HLOOKUP(CB$6,Assumps!$D$324:$W$329,$B2265+3)*HLOOKUP(CB$6,Assumps!$D$324:$W$326,$C2265+1)*HLOOKUP(CB$6,Assumps!$D$324:$W$335,$D2265+6)*HLOOKUP(CB$6,Assumps!$D$324:$L$340,12+$C$2254)</f>
        <v>0.11327900614345104</v>
      </c>
      <c r="CC2265" s="74">
        <f>Assumps!$B$323*HLOOKUP(CC$6,Assumps!$D$324:$W$329,$B2265+3)*HLOOKUP(CC$6,Assumps!$D$324:$W$326,$C2265+1)*HLOOKUP(CC$6,Assumps!$D$324:$W$335,$D2265+6)*HLOOKUP(CC$6,Assumps!$D$324:$L$340,12+$C$2254)</f>
        <v>0.11327900614345104</v>
      </c>
      <c r="CD2265" s="74">
        <f>Assumps!$B$323*HLOOKUP(CD$6,Assumps!$D$324:$W$329,$B2265+3)*HLOOKUP(CD$6,Assumps!$D$324:$W$326,$C2265+1)*HLOOKUP(CD$6,Assumps!$D$324:$W$335,$D2265+6)*HLOOKUP(CD$6,Assumps!$D$324:$L$340,12+$C$2254)</f>
        <v>0.11327900614345104</v>
      </c>
      <c r="CE2265" s="74">
        <f>Assumps!$B$323*HLOOKUP(CE$6,Assumps!$D$324:$W$329,$B2265+3)*HLOOKUP(CE$6,Assumps!$D$324:$W$326,$C2265+1)*HLOOKUP(CE$6,Assumps!$D$324:$W$335,$D2265+6)*HLOOKUP(CE$6,Assumps!$D$324:$L$340,12+$C$2254)</f>
        <v>0.11327900614345104</v>
      </c>
      <c r="CF2265" s="74">
        <f>Assumps!$B$323*HLOOKUP(CF$6,Assumps!$D$324:$W$329,$B2265+3)*HLOOKUP(CF$6,Assumps!$D$324:$W$326,$C2265+1)*HLOOKUP(CF$6,Assumps!$D$324:$W$335,$D2265+6)*HLOOKUP(CF$6,Assumps!$D$324:$L$340,12+$C$2254)</f>
        <v>0.11327900614345104</v>
      </c>
      <c r="CG2265" s="74">
        <f>Assumps!$B$323*HLOOKUP(CG$6,Assumps!$D$324:$W$329,$B2265+3)*HLOOKUP(CG$6,Assumps!$D$324:$W$326,$C2265+1)*HLOOKUP(CG$6,Assumps!$D$324:$W$335,$D2265+6)*HLOOKUP(CG$6,Assumps!$D$324:$L$340,12+$C$2254)</f>
        <v>0.11327900614345104</v>
      </c>
      <c r="CH2265" s="74">
        <f>Assumps!$B$323*HLOOKUP(CH$6,Assumps!$D$324:$W$329,$B2265+3)*HLOOKUP(CH$6,Assumps!$D$324:$W$326,$C2265+1)*HLOOKUP(CH$6,Assumps!$D$324:$W$335,$D2265+6)*HLOOKUP(CH$6,Assumps!$D$324:$L$340,12+$C$2254)</f>
        <v>0.11327900614345104</v>
      </c>
    </row>
    <row r="2266" spans="2:86">
      <c r="B2266" s="20">
        <v>1</v>
      </c>
      <c r="C2266" s="20">
        <v>2</v>
      </c>
      <c r="D2266" s="20">
        <v>6</v>
      </c>
      <c r="E2266" s="20">
        <v>126</v>
      </c>
      <c r="G2266" s="74">
        <f>Assumps!$B$323*HLOOKUP(G$6,Assumps!$D$324:$W$329,$B2266+3)*HLOOKUP(G$6,Assumps!$D$324:$W$326,$C2266+1)*HLOOKUP(G$6,Assumps!$D$324:$W$335,$D2266+6)*HLOOKUP(G$6,Assumps!$D$324:$L$340,12+$C$2254)</f>
        <v>0.18604651162790697</v>
      </c>
      <c r="H2266" s="74">
        <f>Assumps!$B$323*HLOOKUP(H$6,Assumps!$D$324:$W$329,$B2266+3)*HLOOKUP(H$6,Assumps!$D$324:$W$326,$C2266+1)*HLOOKUP(H$6,Assumps!$D$324:$W$335,$D2266+6)*HLOOKUP(H$6,Assumps!$D$324:$L$340,12+$C$2254)</f>
        <v>0.18604651162790697</v>
      </c>
      <c r="I2266" s="74">
        <f>Assumps!$B$323*HLOOKUP(I$6,Assumps!$D$324:$W$329,$B2266+3)*HLOOKUP(I$6,Assumps!$D$324:$W$326,$C2266+1)*HLOOKUP(I$6,Assumps!$D$324:$W$335,$D2266+6)*HLOOKUP(I$6,Assumps!$D$324:$L$340,12+$C$2254)</f>
        <v>0.18604651162790697</v>
      </c>
      <c r="J2266" s="74">
        <f>Assumps!$B$323*HLOOKUP(J$6,Assumps!$D$324:$W$329,$B2266+3)*HLOOKUP(J$6,Assumps!$D$324:$W$326,$C2266+1)*HLOOKUP(J$6,Assumps!$D$324:$W$335,$D2266+6)*HLOOKUP(J$6,Assumps!$D$324:$L$340,12+$C$2254)</f>
        <v>0.18604651162790697</v>
      </c>
      <c r="K2266" s="74">
        <f>Assumps!$B$323*HLOOKUP(K$6,Assumps!$D$324:$W$329,$B2266+3)*HLOOKUP(K$6,Assumps!$D$324:$W$326,$C2266+1)*HLOOKUP(K$6,Assumps!$D$324:$W$335,$D2266+6)*HLOOKUP(K$6,Assumps!$D$324:$L$340,12+$C$2254)</f>
        <v>0.13436692506459949</v>
      </c>
      <c r="L2266" s="74">
        <f>Assumps!$B$323*HLOOKUP(L$6,Assumps!$D$324:$W$329,$B2266+3)*HLOOKUP(L$6,Assumps!$D$324:$W$326,$C2266+1)*HLOOKUP(L$6,Assumps!$D$324:$W$335,$D2266+6)*HLOOKUP(L$6,Assumps!$D$324:$L$340,12+$C$2254)</f>
        <v>0.13436692506459949</v>
      </c>
      <c r="M2266" s="74">
        <f>Assumps!$B$323*HLOOKUP(M$6,Assumps!$D$324:$W$329,$B2266+3)*HLOOKUP(M$6,Assumps!$D$324:$W$326,$C2266+1)*HLOOKUP(M$6,Assumps!$D$324:$W$335,$D2266+6)*HLOOKUP(M$6,Assumps!$D$324:$L$340,12+$C$2254)</f>
        <v>0.13436692506459949</v>
      </c>
      <c r="N2266" s="74">
        <f>Assumps!$B$323*HLOOKUP(N$6,Assumps!$D$324:$W$329,$B2266+3)*HLOOKUP(N$6,Assumps!$D$324:$W$326,$C2266+1)*HLOOKUP(N$6,Assumps!$D$324:$W$335,$D2266+6)*HLOOKUP(N$6,Assumps!$D$324:$L$340,12+$C$2254)</f>
        <v>0.13436692506459949</v>
      </c>
      <c r="O2266" s="74">
        <f>Assumps!$B$323*HLOOKUP(O$6,Assumps!$D$324:$W$329,$B2266+3)*HLOOKUP(O$6,Assumps!$D$324:$W$326,$C2266+1)*HLOOKUP(O$6,Assumps!$D$324:$W$335,$D2266+6)*HLOOKUP(O$6,Assumps!$D$324:$L$340,12+$C$2254)</f>
        <v>6.6889632107023408E-2</v>
      </c>
      <c r="P2266" s="74">
        <f>Assumps!$B$323*HLOOKUP(P$6,Assumps!$D$324:$W$329,$B2266+3)*HLOOKUP(P$6,Assumps!$D$324:$W$326,$C2266+1)*HLOOKUP(P$6,Assumps!$D$324:$W$335,$D2266+6)*HLOOKUP(P$6,Assumps!$D$324:$L$340,12+$C$2254)</f>
        <v>6.6889632107023408E-2</v>
      </c>
      <c r="Q2266" s="74">
        <f>Assumps!$B$323*HLOOKUP(Q$6,Assumps!$D$324:$W$329,$B2266+3)*HLOOKUP(Q$6,Assumps!$D$324:$W$326,$C2266+1)*HLOOKUP(Q$6,Assumps!$D$324:$W$335,$D2266+6)*HLOOKUP(Q$6,Assumps!$D$324:$L$340,12+$C$2254)</f>
        <v>6.6889632107023408E-2</v>
      </c>
      <c r="R2266" s="74">
        <f>Assumps!$B$323*HLOOKUP(R$6,Assumps!$D$324:$W$329,$B2266+3)*HLOOKUP(R$6,Assumps!$D$324:$W$326,$C2266+1)*HLOOKUP(R$6,Assumps!$D$324:$W$335,$D2266+6)*HLOOKUP(R$6,Assumps!$D$324:$L$340,12+$C$2254)</f>
        <v>6.6889632107023408E-2</v>
      </c>
      <c r="S2266" s="74">
        <f>Assumps!$B$323*HLOOKUP(S$6,Assumps!$D$324:$W$329,$B2266+3)*HLOOKUP(S$6,Assumps!$D$324:$W$326,$C2266+1)*HLOOKUP(S$6,Assumps!$D$324:$W$335,$D2266+6)*HLOOKUP(S$6,Assumps!$D$324:$L$340,12+$C$2254)</f>
        <v>5.5908513341804321E-2</v>
      </c>
      <c r="T2266" s="74">
        <f>Assumps!$B$323*HLOOKUP(T$6,Assumps!$D$324:$W$329,$B2266+3)*HLOOKUP(T$6,Assumps!$D$324:$W$326,$C2266+1)*HLOOKUP(T$6,Assumps!$D$324:$W$335,$D2266+6)*HLOOKUP(T$6,Assumps!$D$324:$L$340,12+$C$2254)</f>
        <v>5.5908513341804321E-2</v>
      </c>
      <c r="U2266" s="74">
        <f>Assumps!$B$323*HLOOKUP(U$6,Assumps!$D$324:$W$329,$B2266+3)*HLOOKUP(U$6,Assumps!$D$324:$W$326,$C2266+1)*HLOOKUP(U$6,Assumps!$D$324:$W$335,$D2266+6)*HLOOKUP(U$6,Assumps!$D$324:$L$340,12+$C$2254)</f>
        <v>5.5908513341804321E-2</v>
      </c>
      <c r="V2266" s="74">
        <f>Assumps!$B$323*HLOOKUP(V$6,Assumps!$D$324:$W$329,$B2266+3)*HLOOKUP(V$6,Assumps!$D$324:$W$326,$C2266+1)*HLOOKUP(V$6,Assumps!$D$324:$W$335,$D2266+6)*HLOOKUP(V$6,Assumps!$D$324:$L$340,12+$C$2254)</f>
        <v>5.5908513341804321E-2</v>
      </c>
      <c r="W2266" s="74">
        <f>Assumps!$B$323*HLOOKUP(W$6,Assumps!$D$324:$W$329,$B2266+3)*HLOOKUP(W$6,Assumps!$D$324:$W$326,$C2266+1)*HLOOKUP(W$6,Assumps!$D$324:$W$335,$D2266+6)*HLOOKUP(W$6,Assumps!$D$324:$L$340,12+$C$2254)</f>
        <v>5.0285714285714288E-2</v>
      </c>
      <c r="X2266" s="74">
        <f>Assumps!$B$323*HLOOKUP(X$6,Assumps!$D$324:$W$329,$B2266+3)*HLOOKUP(X$6,Assumps!$D$324:$W$326,$C2266+1)*HLOOKUP(X$6,Assumps!$D$324:$W$335,$D2266+6)*HLOOKUP(X$6,Assumps!$D$324:$L$340,12+$C$2254)</f>
        <v>5.0285714285714288E-2</v>
      </c>
      <c r="Y2266" s="74">
        <f>Assumps!$B$323*HLOOKUP(Y$6,Assumps!$D$324:$W$329,$B2266+3)*HLOOKUP(Y$6,Assumps!$D$324:$W$326,$C2266+1)*HLOOKUP(Y$6,Assumps!$D$324:$W$335,$D2266+6)*HLOOKUP(Y$6,Assumps!$D$324:$L$340,12+$C$2254)</f>
        <v>5.0285714285714288E-2</v>
      </c>
      <c r="Z2266" s="74">
        <f>Assumps!$B$323*HLOOKUP(Z$6,Assumps!$D$324:$W$329,$B2266+3)*HLOOKUP(Z$6,Assumps!$D$324:$W$326,$C2266+1)*HLOOKUP(Z$6,Assumps!$D$324:$W$335,$D2266+6)*HLOOKUP(Z$6,Assumps!$D$324:$L$340,12+$C$2254)</f>
        <v>5.0285714285714288E-2</v>
      </c>
      <c r="AA2266" s="74">
        <f>Assumps!$B$323*HLOOKUP(AA$6,Assumps!$D$324:$W$329,$B2266+3)*HLOOKUP(AA$6,Assumps!$D$324:$W$326,$C2266+1)*HLOOKUP(AA$6,Assumps!$D$324:$W$335,$D2266+6)*HLOOKUP(AA$6,Assumps!$D$324:$L$340,12+$C$2254)</f>
        <v>0.11087420042643924</v>
      </c>
      <c r="AB2266" s="74">
        <f>Assumps!$B$323*HLOOKUP(AB$6,Assumps!$D$324:$W$329,$B2266+3)*HLOOKUP(AB$6,Assumps!$D$324:$W$326,$C2266+1)*HLOOKUP(AB$6,Assumps!$D$324:$W$335,$D2266+6)*HLOOKUP(AB$6,Assumps!$D$324:$L$340,12+$C$2254)</f>
        <v>0.11087420042643924</v>
      </c>
      <c r="AC2266" s="74">
        <f>Assumps!$B$323*HLOOKUP(AC$6,Assumps!$D$324:$W$329,$B2266+3)*HLOOKUP(AC$6,Assumps!$D$324:$W$326,$C2266+1)*HLOOKUP(AC$6,Assumps!$D$324:$W$335,$D2266+6)*HLOOKUP(AC$6,Assumps!$D$324:$L$340,12+$C$2254)</f>
        <v>0.11087420042643924</v>
      </c>
      <c r="AD2266" s="74">
        <f>Assumps!$B$323*HLOOKUP(AD$6,Assumps!$D$324:$W$329,$B2266+3)*HLOOKUP(AD$6,Assumps!$D$324:$W$326,$C2266+1)*HLOOKUP(AD$6,Assumps!$D$324:$W$335,$D2266+6)*HLOOKUP(AD$6,Assumps!$D$324:$L$340,12+$C$2254)</f>
        <v>0.11087420042643924</v>
      </c>
      <c r="AE2266" s="74">
        <f>Assumps!$B$323*HLOOKUP(AE$6,Assumps!$D$324:$W$329,$B2266+3)*HLOOKUP(AE$6,Assumps!$D$324:$W$326,$C2266+1)*HLOOKUP(AE$6,Assumps!$D$324:$W$335,$D2266+6)*HLOOKUP(AE$6,Assumps!$D$324:$L$340,12+$C$2254)</f>
        <v>0.13307240704500978</v>
      </c>
      <c r="AF2266" s="74">
        <f>Assumps!$B$323*HLOOKUP(AF$6,Assumps!$D$324:$W$329,$B2266+3)*HLOOKUP(AF$6,Assumps!$D$324:$W$326,$C2266+1)*HLOOKUP(AF$6,Assumps!$D$324:$W$335,$D2266+6)*HLOOKUP(AF$6,Assumps!$D$324:$L$340,12+$C$2254)</f>
        <v>0.13307240704500978</v>
      </c>
      <c r="AG2266" s="74">
        <f>Assumps!$B$323*HLOOKUP(AG$6,Assumps!$D$324:$W$329,$B2266+3)*HLOOKUP(AG$6,Assumps!$D$324:$W$326,$C2266+1)*HLOOKUP(AG$6,Assumps!$D$324:$W$335,$D2266+6)*HLOOKUP(AG$6,Assumps!$D$324:$L$340,12+$C$2254)</f>
        <v>0.13307240704500978</v>
      </c>
      <c r="AH2266" s="74">
        <f>Assumps!$B$323*HLOOKUP(AH$6,Assumps!$D$324:$W$329,$B2266+3)*HLOOKUP(AH$6,Assumps!$D$324:$W$326,$C2266+1)*HLOOKUP(AH$6,Assumps!$D$324:$W$335,$D2266+6)*HLOOKUP(AH$6,Assumps!$D$324:$L$340,12+$C$2254)</f>
        <v>0.13307240704500978</v>
      </c>
      <c r="AI2266" s="74">
        <f>Assumps!$B$323*HLOOKUP(AI$6,Assumps!$D$324:$W$329,$B2266+3)*HLOOKUP(AI$6,Assumps!$D$324:$W$326,$C2266+1)*HLOOKUP(AI$6,Assumps!$D$324:$W$335,$D2266+6)*HLOOKUP(AI$6,Assumps!$D$324:$L$340,12+$C$2254)</f>
        <v>9.5890410958904104E-2</v>
      </c>
      <c r="AJ2266" s="74">
        <f>Assumps!$B$323*HLOOKUP(AJ$6,Assumps!$D$324:$W$329,$B2266+3)*HLOOKUP(AJ$6,Assumps!$D$324:$W$326,$C2266+1)*HLOOKUP(AJ$6,Assumps!$D$324:$W$335,$D2266+6)*HLOOKUP(AJ$6,Assumps!$D$324:$L$340,12+$C$2254)</f>
        <v>9.5890410958904104E-2</v>
      </c>
      <c r="AK2266" s="74">
        <f>Assumps!$B$323*HLOOKUP(AK$6,Assumps!$D$324:$W$329,$B2266+3)*HLOOKUP(AK$6,Assumps!$D$324:$W$326,$C2266+1)*HLOOKUP(AK$6,Assumps!$D$324:$W$335,$D2266+6)*HLOOKUP(AK$6,Assumps!$D$324:$L$340,12+$C$2254)</f>
        <v>9.5890410958904104E-2</v>
      </c>
      <c r="AL2266" s="74">
        <f>Assumps!$B$323*HLOOKUP(AL$6,Assumps!$D$324:$W$329,$B2266+3)*HLOOKUP(AL$6,Assumps!$D$324:$W$326,$C2266+1)*HLOOKUP(AL$6,Assumps!$D$324:$W$335,$D2266+6)*HLOOKUP(AL$6,Assumps!$D$324:$L$340,12+$C$2254)</f>
        <v>9.5890410958904104E-2</v>
      </c>
      <c r="AM2266" s="74">
        <f>Assumps!$B$323*HLOOKUP(AM$6,Assumps!$D$324:$W$329,$B2266+3)*HLOOKUP(AM$6,Assumps!$D$324:$W$326,$C2266+1)*HLOOKUP(AM$6,Assumps!$D$324:$W$335,$D2266+6)*HLOOKUP(AM$6,Assumps!$D$324:$L$340,12+$C$2254)</f>
        <v>0.11327900614345104</v>
      </c>
      <c r="AN2266" s="74">
        <f>Assumps!$B$323*HLOOKUP(AN$6,Assumps!$D$324:$W$329,$B2266+3)*HLOOKUP(AN$6,Assumps!$D$324:$W$326,$C2266+1)*HLOOKUP(AN$6,Assumps!$D$324:$W$335,$D2266+6)*HLOOKUP(AN$6,Assumps!$D$324:$L$340,12+$C$2254)</f>
        <v>0.11327900614345104</v>
      </c>
      <c r="AO2266" s="74">
        <f>Assumps!$B$323*HLOOKUP(AO$6,Assumps!$D$324:$W$329,$B2266+3)*HLOOKUP(AO$6,Assumps!$D$324:$W$326,$C2266+1)*HLOOKUP(AO$6,Assumps!$D$324:$W$335,$D2266+6)*HLOOKUP(AO$6,Assumps!$D$324:$L$340,12+$C$2254)</f>
        <v>0.11327900614345104</v>
      </c>
      <c r="AP2266" s="74">
        <f>Assumps!$B$323*HLOOKUP(AP$6,Assumps!$D$324:$W$329,$B2266+3)*HLOOKUP(AP$6,Assumps!$D$324:$W$326,$C2266+1)*HLOOKUP(AP$6,Assumps!$D$324:$W$335,$D2266+6)*HLOOKUP(AP$6,Assumps!$D$324:$L$340,12+$C$2254)</f>
        <v>0.11327900614345104</v>
      </c>
      <c r="AQ2266" s="74">
        <f>Assumps!$B$323*HLOOKUP(AQ$6,Assumps!$D$324:$W$329,$B2266+3)*HLOOKUP(AQ$6,Assumps!$D$324:$W$326,$C2266+1)*HLOOKUP(AQ$6,Assumps!$D$324:$W$335,$D2266+6)*HLOOKUP(AQ$6,Assumps!$D$324:$L$340,12+$C$2254)</f>
        <v>0.11327900614345104</v>
      </c>
      <c r="AR2266" s="74">
        <f>Assumps!$B$323*HLOOKUP(AR$6,Assumps!$D$324:$W$329,$B2266+3)*HLOOKUP(AR$6,Assumps!$D$324:$W$326,$C2266+1)*HLOOKUP(AR$6,Assumps!$D$324:$W$335,$D2266+6)*HLOOKUP(AR$6,Assumps!$D$324:$L$340,12+$C$2254)</f>
        <v>0.11327900614345104</v>
      </c>
      <c r="AS2266" s="74">
        <f>Assumps!$B$323*HLOOKUP(AS$6,Assumps!$D$324:$W$329,$B2266+3)*HLOOKUP(AS$6,Assumps!$D$324:$W$326,$C2266+1)*HLOOKUP(AS$6,Assumps!$D$324:$W$335,$D2266+6)*HLOOKUP(AS$6,Assumps!$D$324:$L$340,12+$C$2254)</f>
        <v>0.11327900614345104</v>
      </c>
      <c r="AT2266" s="74">
        <f>Assumps!$B$323*HLOOKUP(AT$6,Assumps!$D$324:$W$329,$B2266+3)*HLOOKUP(AT$6,Assumps!$D$324:$W$326,$C2266+1)*HLOOKUP(AT$6,Assumps!$D$324:$W$335,$D2266+6)*HLOOKUP(AT$6,Assumps!$D$324:$L$340,12+$C$2254)</f>
        <v>0.11327900614345104</v>
      </c>
      <c r="AU2266" s="74">
        <f>Assumps!$B$323*HLOOKUP(AU$6,Assumps!$D$324:$W$329,$B2266+3)*HLOOKUP(AU$6,Assumps!$D$324:$W$326,$C2266+1)*HLOOKUP(AU$6,Assumps!$D$324:$W$335,$D2266+6)*HLOOKUP(AU$6,Assumps!$D$324:$L$340,12+$C$2254)</f>
        <v>0.11327900614345104</v>
      </c>
      <c r="AV2266" s="74">
        <f>Assumps!$B$323*HLOOKUP(AV$6,Assumps!$D$324:$W$329,$B2266+3)*HLOOKUP(AV$6,Assumps!$D$324:$W$326,$C2266+1)*HLOOKUP(AV$6,Assumps!$D$324:$W$335,$D2266+6)*HLOOKUP(AV$6,Assumps!$D$324:$L$340,12+$C$2254)</f>
        <v>0.11327900614345104</v>
      </c>
      <c r="AW2266" s="74">
        <f>Assumps!$B$323*HLOOKUP(AW$6,Assumps!$D$324:$W$329,$B2266+3)*HLOOKUP(AW$6,Assumps!$D$324:$W$326,$C2266+1)*HLOOKUP(AW$6,Assumps!$D$324:$W$335,$D2266+6)*HLOOKUP(AW$6,Assumps!$D$324:$L$340,12+$C$2254)</f>
        <v>0.11327900614345104</v>
      </c>
      <c r="AX2266" s="74">
        <f>Assumps!$B$323*HLOOKUP(AX$6,Assumps!$D$324:$W$329,$B2266+3)*HLOOKUP(AX$6,Assumps!$D$324:$W$326,$C2266+1)*HLOOKUP(AX$6,Assumps!$D$324:$W$335,$D2266+6)*HLOOKUP(AX$6,Assumps!$D$324:$L$340,12+$C$2254)</f>
        <v>0.11327900614345104</v>
      </c>
      <c r="AY2266" s="74">
        <f>Assumps!$B$323*HLOOKUP(AY$6,Assumps!$D$324:$W$329,$B2266+3)*HLOOKUP(AY$6,Assumps!$D$324:$W$326,$C2266+1)*HLOOKUP(AY$6,Assumps!$D$324:$W$335,$D2266+6)*HLOOKUP(AY$6,Assumps!$D$324:$L$340,12+$C$2254)</f>
        <v>0.11327900614345104</v>
      </c>
      <c r="AZ2266" s="74">
        <f>Assumps!$B$323*HLOOKUP(AZ$6,Assumps!$D$324:$W$329,$B2266+3)*HLOOKUP(AZ$6,Assumps!$D$324:$W$326,$C2266+1)*HLOOKUP(AZ$6,Assumps!$D$324:$W$335,$D2266+6)*HLOOKUP(AZ$6,Assumps!$D$324:$L$340,12+$C$2254)</f>
        <v>0.11327900614345104</v>
      </c>
      <c r="BA2266" s="74">
        <f>Assumps!$B$323*HLOOKUP(BA$6,Assumps!$D$324:$W$329,$B2266+3)*HLOOKUP(BA$6,Assumps!$D$324:$W$326,$C2266+1)*HLOOKUP(BA$6,Assumps!$D$324:$W$335,$D2266+6)*HLOOKUP(BA$6,Assumps!$D$324:$L$340,12+$C$2254)</f>
        <v>0.11327900614345104</v>
      </c>
      <c r="BB2266" s="74">
        <f>Assumps!$B$323*HLOOKUP(BB$6,Assumps!$D$324:$W$329,$B2266+3)*HLOOKUP(BB$6,Assumps!$D$324:$W$326,$C2266+1)*HLOOKUP(BB$6,Assumps!$D$324:$W$335,$D2266+6)*HLOOKUP(BB$6,Assumps!$D$324:$L$340,12+$C$2254)</f>
        <v>0.11327900614345104</v>
      </c>
      <c r="BC2266" s="74">
        <f>Assumps!$B$323*HLOOKUP(BC$6,Assumps!$D$324:$W$329,$B2266+3)*HLOOKUP(BC$6,Assumps!$D$324:$W$326,$C2266+1)*HLOOKUP(BC$6,Assumps!$D$324:$W$335,$D2266+6)*HLOOKUP(BC$6,Assumps!$D$324:$L$340,12+$C$2254)</f>
        <v>0.11327900614345104</v>
      </c>
      <c r="BD2266" s="74">
        <f>Assumps!$B$323*HLOOKUP(BD$6,Assumps!$D$324:$W$329,$B2266+3)*HLOOKUP(BD$6,Assumps!$D$324:$W$326,$C2266+1)*HLOOKUP(BD$6,Assumps!$D$324:$W$335,$D2266+6)*HLOOKUP(BD$6,Assumps!$D$324:$L$340,12+$C$2254)</f>
        <v>0.11327900614345104</v>
      </c>
      <c r="BE2266" s="74">
        <f>Assumps!$B$323*HLOOKUP(BE$6,Assumps!$D$324:$W$329,$B2266+3)*HLOOKUP(BE$6,Assumps!$D$324:$W$326,$C2266+1)*HLOOKUP(BE$6,Assumps!$D$324:$W$335,$D2266+6)*HLOOKUP(BE$6,Assumps!$D$324:$L$340,12+$C$2254)</f>
        <v>0.11327900614345104</v>
      </c>
      <c r="BF2266" s="74">
        <f>Assumps!$B$323*HLOOKUP(BF$6,Assumps!$D$324:$W$329,$B2266+3)*HLOOKUP(BF$6,Assumps!$D$324:$W$326,$C2266+1)*HLOOKUP(BF$6,Assumps!$D$324:$W$335,$D2266+6)*HLOOKUP(BF$6,Assumps!$D$324:$L$340,12+$C$2254)</f>
        <v>0.11327900614345104</v>
      </c>
      <c r="BG2266" s="74">
        <f>Assumps!$B$323*HLOOKUP(BG$6,Assumps!$D$324:$W$329,$B2266+3)*HLOOKUP(BG$6,Assumps!$D$324:$W$326,$C2266+1)*HLOOKUP(BG$6,Assumps!$D$324:$W$335,$D2266+6)*HLOOKUP(BG$6,Assumps!$D$324:$L$340,12+$C$2254)</f>
        <v>0.11327900614345104</v>
      </c>
      <c r="BH2266" s="74">
        <f>Assumps!$B$323*HLOOKUP(BH$6,Assumps!$D$324:$W$329,$B2266+3)*HLOOKUP(BH$6,Assumps!$D$324:$W$326,$C2266+1)*HLOOKUP(BH$6,Assumps!$D$324:$W$335,$D2266+6)*HLOOKUP(BH$6,Assumps!$D$324:$L$340,12+$C$2254)</f>
        <v>0.11327900614345104</v>
      </c>
      <c r="BI2266" s="74">
        <f>Assumps!$B$323*HLOOKUP(BI$6,Assumps!$D$324:$W$329,$B2266+3)*HLOOKUP(BI$6,Assumps!$D$324:$W$326,$C2266+1)*HLOOKUP(BI$6,Assumps!$D$324:$W$335,$D2266+6)*HLOOKUP(BI$6,Assumps!$D$324:$L$340,12+$C$2254)</f>
        <v>0.11327900614345104</v>
      </c>
      <c r="BJ2266" s="74">
        <f>Assumps!$B$323*HLOOKUP(BJ$6,Assumps!$D$324:$W$329,$B2266+3)*HLOOKUP(BJ$6,Assumps!$D$324:$W$326,$C2266+1)*HLOOKUP(BJ$6,Assumps!$D$324:$W$335,$D2266+6)*HLOOKUP(BJ$6,Assumps!$D$324:$L$340,12+$C$2254)</f>
        <v>0.11327900614345104</v>
      </c>
      <c r="BK2266" s="74">
        <f>Assumps!$B$323*HLOOKUP(BK$6,Assumps!$D$324:$W$329,$B2266+3)*HLOOKUP(BK$6,Assumps!$D$324:$W$326,$C2266+1)*HLOOKUP(BK$6,Assumps!$D$324:$W$335,$D2266+6)*HLOOKUP(BK$6,Assumps!$D$324:$L$340,12+$C$2254)</f>
        <v>0.11327900614345104</v>
      </c>
      <c r="BL2266" s="74">
        <f>Assumps!$B$323*HLOOKUP(BL$6,Assumps!$D$324:$W$329,$B2266+3)*HLOOKUP(BL$6,Assumps!$D$324:$W$326,$C2266+1)*HLOOKUP(BL$6,Assumps!$D$324:$W$335,$D2266+6)*HLOOKUP(BL$6,Assumps!$D$324:$L$340,12+$C$2254)</f>
        <v>0.11327900614345104</v>
      </c>
      <c r="BM2266" s="74">
        <f>Assumps!$B$323*HLOOKUP(BM$6,Assumps!$D$324:$W$329,$B2266+3)*HLOOKUP(BM$6,Assumps!$D$324:$W$326,$C2266+1)*HLOOKUP(BM$6,Assumps!$D$324:$W$335,$D2266+6)*HLOOKUP(BM$6,Assumps!$D$324:$L$340,12+$C$2254)</f>
        <v>0.11327900614345104</v>
      </c>
      <c r="BN2266" s="74">
        <f>Assumps!$B$323*HLOOKUP(BN$6,Assumps!$D$324:$W$329,$B2266+3)*HLOOKUP(BN$6,Assumps!$D$324:$W$326,$C2266+1)*HLOOKUP(BN$6,Assumps!$D$324:$W$335,$D2266+6)*HLOOKUP(BN$6,Assumps!$D$324:$L$340,12+$C$2254)</f>
        <v>0.11327900614345104</v>
      </c>
      <c r="BO2266" s="74">
        <f>Assumps!$B$323*HLOOKUP(BO$6,Assumps!$D$324:$W$329,$B2266+3)*HLOOKUP(BO$6,Assumps!$D$324:$W$326,$C2266+1)*HLOOKUP(BO$6,Assumps!$D$324:$W$335,$D2266+6)*HLOOKUP(BO$6,Assumps!$D$324:$L$340,12+$C$2254)</f>
        <v>0.11327900614345104</v>
      </c>
      <c r="BP2266" s="74">
        <f>Assumps!$B$323*HLOOKUP(BP$6,Assumps!$D$324:$W$329,$B2266+3)*HLOOKUP(BP$6,Assumps!$D$324:$W$326,$C2266+1)*HLOOKUP(BP$6,Assumps!$D$324:$W$335,$D2266+6)*HLOOKUP(BP$6,Assumps!$D$324:$L$340,12+$C$2254)</f>
        <v>0.11327900614345104</v>
      </c>
      <c r="BQ2266" s="74">
        <f>Assumps!$B$323*HLOOKUP(BQ$6,Assumps!$D$324:$W$329,$B2266+3)*HLOOKUP(BQ$6,Assumps!$D$324:$W$326,$C2266+1)*HLOOKUP(BQ$6,Assumps!$D$324:$W$335,$D2266+6)*HLOOKUP(BQ$6,Assumps!$D$324:$L$340,12+$C$2254)</f>
        <v>0.11327900614345104</v>
      </c>
      <c r="BR2266" s="74">
        <f>Assumps!$B$323*HLOOKUP(BR$6,Assumps!$D$324:$W$329,$B2266+3)*HLOOKUP(BR$6,Assumps!$D$324:$W$326,$C2266+1)*HLOOKUP(BR$6,Assumps!$D$324:$W$335,$D2266+6)*HLOOKUP(BR$6,Assumps!$D$324:$L$340,12+$C$2254)</f>
        <v>0.11327900614345104</v>
      </c>
      <c r="BS2266" s="74">
        <f>Assumps!$B$323*HLOOKUP(BS$6,Assumps!$D$324:$W$329,$B2266+3)*HLOOKUP(BS$6,Assumps!$D$324:$W$326,$C2266+1)*HLOOKUP(BS$6,Assumps!$D$324:$W$335,$D2266+6)*HLOOKUP(BS$6,Assumps!$D$324:$L$340,12+$C$2254)</f>
        <v>0.11327900614345104</v>
      </c>
      <c r="BT2266" s="74">
        <f>Assumps!$B$323*HLOOKUP(BT$6,Assumps!$D$324:$W$329,$B2266+3)*HLOOKUP(BT$6,Assumps!$D$324:$W$326,$C2266+1)*HLOOKUP(BT$6,Assumps!$D$324:$W$335,$D2266+6)*HLOOKUP(BT$6,Assumps!$D$324:$L$340,12+$C$2254)</f>
        <v>0.11327900614345104</v>
      </c>
      <c r="BU2266" s="74">
        <f>Assumps!$B$323*HLOOKUP(BU$6,Assumps!$D$324:$W$329,$B2266+3)*HLOOKUP(BU$6,Assumps!$D$324:$W$326,$C2266+1)*HLOOKUP(BU$6,Assumps!$D$324:$W$335,$D2266+6)*HLOOKUP(BU$6,Assumps!$D$324:$L$340,12+$C$2254)</f>
        <v>0.11327900614345104</v>
      </c>
      <c r="BV2266" s="74">
        <f>Assumps!$B$323*HLOOKUP(BV$6,Assumps!$D$324:$W$329,$B2266+3)*HLOOKUP(BV$6,Assumps!$D$324:$W$326,$C2266+1)*HLOOKUP(BV$6,Assumps!$D$324:$W$335,$D2266+6)*HLOOKUP(BV$6,Assumps!$D$324:$L$340,12+$C$2254)</f>
        <v>0.11327900614345104</v>
      </c>
      <c r="BW2266" s="74">
        <f>Assumps!$B$323*HLOOKUP(BW$6,Assumps!$D$324:$W$329,$B2266+3)*HLOOKUP(BW$6,Assumps!$D$324:$W$326,$C2266+1)*HLOOKUP(BW$6,Assumps!$D$324:$W$335,$D2266+6)*HLOOKUP(BW$6,Assumps!$D$324:$L$340,12+$C$2254)</f>
        <v>0.11327900614345104</v>
      </c>
      <c r="BX2266" s="74">
        <f>Assumps!$B$323*HLOOKUP(BX$6,Assumps!$D$324:$W$329,$B2266+3)*HLOOKUP(BX$6,Assumps!$D$324:$W$326,$C2266+1)*HLOOKUP(BX$6,Assumps!$D$324:$W$335,$D2266+6)*HLOOKUP(BX$6,Assumps!$D$324:$L$340,12+$C$2254)</f>
        <v>0.11327900614345104</v>
      </c>
      <c r="BY2266" s="74">
        <f>Assumps!$B$323*HLOOKUP(BY$6,Assumps!$D$324:$W$329,$B2266+3)*HLOOKUP(BY$6,Assumps!$D$324:$W$326,$C2266+1)*HLOOKUP(BY$6,Assumps!$D$324:$W$335,$D2266+6)*HLOOKUP(BY$6,Assumps!$D$324:$L$340,12+$C$2254)</f>
        <v>0.11327900614345104</v>
      </c>
      <c r="BZ2266" s="74">
        <f>Assumps!$B$323*HLOOKUP(BZ$6,Assumps!$D$324:$W$329,$B2266+3)*HLOOKUP(BZ$6,Assumps!$D$324:$W$326,$C2266+1)*HLOOKUP(BZ$6,Assumps!$D$324:$W$335,$D2266+6)*HLOOKUP(BZ$6,Assumps!$D$324:$L$340,12+$C$2254)</f>
        <v>0.11327900614345104</v>
      </c>
      <c r="CA2266" s="74">
        <f>Assumps!$B$323*HLOOKUP(CA$6,Assumps!$D$324:$W$329,$B2266+3)*HLOOKUP(CA$6,Assumps!$D$324:$W$326,$C2266+1)*HLOOKUP(CA$6,Assumps!$D$324:$W$335,$D2266+6)*HLOOKUP(CA$6,Assumps!$D$324:$L$340,12+$C$2254)</f>
        <v>0.11327900614345104</v>
      </c>
      <c r="CB2266" s="74">
        <f>Assumps!$B$323*HLOOKUP(CB$6,Assumps!$D$324:$W$329,$B2266+3)*HLOOKUP(CB$6,Assumps!$D$324:$W$326,$C2266+1)*HLOOKUP(CB$6,Assumps!$D$324:$W$335,$D2266+6)*HLOOKUP(CB$6,Assumps!$D$324:$L$340,12+$C$2254)</f>
        <v>0.11327900614345104</v>
      </c>
      <c r="CC2266" s="74">
        <f>Assumps!$B$323*HLOOKUP(CC$6,Assumps!$D$324:$W$329,$B2266+3)*HLOOKUP(CC$6,Assumps!$D$324:$W$326,$C2266+1)*HLOOKUP(CC$6,Assumps!$D$324:$W$335,$D2266+6)*HLOOKUP(CC$6,Assumps!$D$324:$L$340,12+$C$2254)</f>
        <v>0.11327900614345104</v>
      </c>
      <c r="CD2266" s="74">
        <f>Assumps!$B$323*HLOOKUP(CD$6,Assumps!$D$324:$W$329,$B2266+3)*HLOOKUP(CD$6,Assumps!$D$324:$W$326,$C2266+1)*HLOOKUP(CD$6,Assumps!$D$324:$W$335,$D2266+6)*HLOOKUP(CD$6,Assumps!$D$324:$L$340,12+$C$2254)</f>
        <v>0.11327900614345104</v>
      </c>
      <c r="CE2266" s="74">
        <f>Assumps!$B$323*HLOOKUP(CE$6,Assumps!$D$324:$W$329,$B2266+3)*HLOOKUP(CE$6,Assumps!$D$324:$W$326,$C2266+1)*HLOOKUP(CE$6,Assumps!$D$324:$W$335,$D2266+6)*HLOOKUP(CE$6,Assumps!$D$324:$L$340,12+$C$2254)</f>
        <v>0.11327900614345104</v>
      </c>
      <c r="CF2266" s="74">
        <f>Assumps!$B$323*HLOOKUP(CF$6,Assumps!$D$324:$W$329,$B2266+3)*HLOOKUP(CF$6,Assumps!$D$324:$W$326,$C2266+1)*HLOOKUP(CF$6,Assumps!$D$324:$W$335,$D2266+6)*HLOOKUP(CF$6,Assumps!$D$324:$L$340,12+$C$2254)</f>
        <v>0.11327900614345104</v>
      </c>
      <c r="CG2266" s="74">
        <f>Assumps!$B$323*HLOOKUP(CG$6,Assumps!$D$324:$W$329,$B2266+3)*HLOOKUP(CG$6,Assumps!$D$324:$W$326,$C2266+1)*HLOOKUP(CG$6,Assumps!$D$324:$W$335,$D2266+6)*HLOOKUP(CG$6,Assumps!$D$324:$L$340,12+$C$2254)</f>
        <v>0.11327900614345104</v>
      </c>
      <c r="CH2266" s="74">
        <f>Assumps!$B$323*HLOOKUP(CH$6,Assumps!$D$324:$W$329,$B2266+3)*HLOOKUP(CH$6,Assumps!$D$324:$W$326,$C2266+1)*HLOOKUP(CH$6,Assumps!$D$324:$W$335,$D2266+6)*HLOOKUP(CH$6,Assumps!$D$324:$L$340,12+$C$2254)</f>
        <v>0.11327900614345104</v>
      </c>
    </row>
    <row r="2267" spans="2:86">
      <c r="B2267" s="20">
        <v>2</v>
      </c>
      <c r="C2267" s="20">
        <v>1</v>
      </c>
      <c r="D2267" s="20">
        <v>1</v>
      </c>
      <c r="E2267" s="20">
        <v>211</v>
      </c>
      <c r="G2267" s="74">
        <f>Assumps!$B$323*HLOOKUP(G$6,Assumps!$D$324:$W$329,$B2267+3)*HLOOKUP(G$6,Assumps!$D$324:$W$326,$C2267+1)*HLOOKUP(G$6,Assumps!$D$324:$W$335,$D2267+6)*HLOOKUP(G$6,Assumps!$D$324:$L$340,12+$C$2254)</f>
        <v>0.18604651162790697</v>
      </c>
      <c r="H2267" s="74">
        <f>Assumps!$B$323*HLOOKUP(H$6,Assumps!$D$324:$W$329,$B2267+3)*HLOOKUP(H$6,Assumps!$D$324:$W$326,$C2267+1)*HLOOKUP(H$6,Assumps!$D$324:$W$335,$D2267+6)*HLOOKUP(H$6,Assumps!$D$324:$L$340,12+$C$2254)</f>
        <v>0.18604651162790697</v>
      </c>
      <c r="I2267" s="74">
        <f>Assumps!$B$323*HLOOKUP(I$6,Assumps!$D$324:$W$329,$B2267+3)*HLOOKUP(I$6,Assumps!$D$324:$W$326,$C2267+1)*HLOOKUP(I$6,Assumps!$D$324:$W$335,$D2267+6)*HLOOKUP(I$6,Assumps!$D$324:$L$340,12+$C$2254)</f>
        <v>0.18604651162790697</v>
      </c>
      <c r="J2267" s="74">
        <f>Assumps!$B$323*HLOOKUP(J$6,Assumps!$D$324:$W$329,$B2267+3)*HLOOKUP(J$6,Assumps!$D$324:$W$326,$C2267+1)*HLOOKUP(J$6,Assumps!$D$324:$W$335,$D2267+6)*HLOOKUP(J$6,Assumps!$D$324:$L$340,12+$C$2254)</f>
        <v>0.18604651162790697</v>
      </c>
      <c r="K2267" s="74">
        <f>Assumps!$B$323*HLOOKUP(K$6,Assumps!$D$324:$W$329,$B2267+3)*HLOOKUP(K$6,Assumps!$D$324:$W$326,$C2267+1)*HLOOKUP(K$6,Assumps!$D$324:$W$335,$D2267+6)*HLOOKUP(K$6,Assumps!$D$324:$L$340,12+$C$2254)</f>
        <v>0.13436692506459949</v>
      </c>
      <c r="L2267" s="74">
        <f>Assumps!$B$323*HLOOKUP(L$6,Assumps!$D$324:$W$329,$B2267+3)*HLOOKUP(L$6,Assumps!$D$324:$W$326,$C2267+1)*HLOOKUP(L$6,Assumps!$D$324:$W$335,$D2267+6)*HLOOKUP(L$6,Assumps!$D$324:$L$340,12+$C$2254)</f>
        <v>0.13436692506459949</v>
      </c>
      <c r="M2267" s="74">
        <f>Assumps!$B$323*HLOOKUP(M$6,Assumps!$D$324:$W$329,$B2267+3)*HLOOKUP(M$6,Assumps!$D$324:$W$326,$C2267+1)*HLOOKUP(M$6,Assumps!$D$324:$W$335,$D2267+6)*HLOOKUP(M$6,Assumps!$D$324:$L$340,12+$C$2254)</f>
        <v>0.13436692506459949</v>
      </c>
      <c r="N2267" s="74">
        <f>Assumps!$B$323*HLOOKUP(N$6,Assumps!$D$324:$W$329,$B2267+3)*HLOOKUP(N$6,Assumps!$D$324:$W$326,$C2267+1)*HLOOKUP(N$6,Assumps!$D$324:$W$335,$D2267+6)*HLOOKUP(N$6,Assumps!$D$324:$L$340,12+$C$2254)</f>
        <v>0.13436692506459949</v>
      </c>
      <c r="O2267" s="74">
        <f>Assumps!$B$323*HLOOKUP(O$6,Assumps!$D$324:$W$329,$B2267+3)*HLOOKUP(O$6,Assumps!$D$324:$W$326,$C2267+1)*HLOOKUP(O$6,Assumps!$D$324:$W$335,$D2267+6)*HLOOKUP(O$6,Assumps!$D$324:$L$340,12+$C$2254)</f>
        <v>6.6889632107023408E-2</v>
      </c>
      <c r="P2267" s="74">
        <f>Assumps!$B$323*HLOOKUP(P$6,Assumps!$D$324:$W$329,$B2267+3)*HLOOKUP(P$6,Assumps!$D$324:$W$326,$C2267+1)*HLOOKUP(P$6,Assumps!$D$324:$W$335,$D2267+6)*HLOOKUP(P$6,Assumps!$D$324:$L$340,12+$C$2254)</f>
        <v>6.6889632107023408E-2</v>
      </c>
      <c r="Q2267" s="74">
        <f>Assumps!$B$323*HLOOKUP(Q$6,Assumps!$D$324:$W$329,$B2267+3)*HLOOKUP(Q$6,Assumps!$D$324:$W$326,$C2267+1)*HLOOKUP(Q$6,Assumps!$D$324:$W$335,$D2267+6)*HLOOKUP(Q$6,Assumps!$D$324:$L$340,12+$C$2254)</f>
        <v>6.6889632107023408E-2</v>
      </c>
      <c r="R2267" s="74">
        <f>Assumps!$B$323*HLOOKUP(R$6,Assumps!$D$324:$W$329,$B2267+3)*HLOOKUP(R$6,Assumps!$D$324:$W$326,$C2267+1)*HLOOKUP(R$6,Assumps!$D$324:$W$335,$D2267+6)*HLOOKUP(R$6,Assumps!$D$324:$L$340,12+$C$2254)</f>
        <v>6.6889632107023408E-2</v>
      </c>
      <c r="S2267" s="74">
        <f>Assumps!$B$323*HLOOKUP(S$6,Assumps!$D$324:$W$329,$B2267+3)*HLOOKUP(S$6,Assumps!$D$324:$W$326,$C2267+1)*HLOOKUP(S$6,Assumps!$D$324:$W$335,$D2267+6)*HLOOKUP(S$6,Assumps!$D$324:$L$340,12+$C$2254)</f>
        <v>5.5908513341804321E-2</v>
      </c>
      <c r="T2267" s="74">
        <f>Assumps!$B$323*HLOOKUP(T$6,Assumps!$D$324:$W$329,$B2267+3)*HLOOKUP(T$6,Assumps!$D$324:$W$326,$C2267+1)*HLOOKUP(T$6,Assumps!$D$324:$W$335,$D2267+6)*HLOOKUP(T$6,Assumps!$D$324:$L$340,12+$C$2254)</f>
        <v>5.5908513341804321E-2</v>
      </c>
      <c r="U2267" s="74">
        <f>Assumps!$B$323*HLOOKUP(U$6,Assumps!$D$324:$W$329,$B2267+3)*HLOOKUP(U$6,Assumps!$D$324:$W$326,$C2267+1)*HLOOKUP(U$6,Assumps!$D$324:$W$335,$D2267+6)*HLOOKUP(U$6,Assumps!$D$324:$L$340,12+$C$2254)</f>
        <v>5.5908513341804321E-2</v>
      </c>
      <c r="V2267" s="74">
        <f>Assumps!$B$323*HLOOKUP(V$6,Assumps!$D$324:$W$329,$B2267+3)*HLOOKUP(V$6,Assumps!$D$324:$W$326,$C2267+1)*HLOOKUP(V$6,Assumps!$D$324:$W$335,$D2267+6)*HLOOKUP(V$6,Assumps!$D$324:$L$340,12+$C$2254)</f>
        <v>5.5908513341804321E-2</v>
      </c>
      <c r="W2267" s="74">
        <f>Assumps!$B$323*HLOOKUP(W$6,Assumps!$D$324:$W$329,$B2267+3)*HLOOKUP(W$6,Assumps!$D$324:$W$326,$C2267+1)*HLOOKUP(W$6,Assumps!$D$324:$W$335,$D2267+6)*HLOOKUP(W$6,Assumps!$D$324:$L$340,12+$C$2254)</f>
        <v>5.0285714285714288E-2</v>
      </c>
      <c r="X2267" s="74">
        <f>Assumps!$B$323*HLOOKUP(X$6,Assumps!$D$324:$W$329,$B2267+3)*HLOOKUP(X$6,Assumps!$D$324:$W$326,$C2267+1)*HLOOKUP(X$6,Assumps!$D$324:$W$335,$D2267+6)*HLOOKUP(X$6,Assumps!$D$324:$L$340,12+$C$2254)</f>
        <v>5.0285714285714288E-2</v>
      </c>
      <c r="Y2267" s="74">
        <f>Assumps!$B$323*HLOOKUP(Y$6,Assumps!$D$324:$W$329,$B2267+3)*HLOOKUP(Y$6,Assumps!$D$324:$W$326,$C2267+1)*HLOOKUP(Y$6,Assumps!$D$324:$W$335,$D2267+6)*HLOOKUP(Y$6,Assumps!$D$324:$L$340,12+$C$2254)</f>
        <v>5.0285714285714288E-2</v>
      </c>
      <c r="Z2267" s="74">
        <f>Assumps!$B$323*HLOOKUP(Z$6,Assumps!$D$324:$W$329,$B2267+3)*HLOOKUP(Z$6,Assumps!$D$324:$W$326,$C2267+1)*HLOOKUP(Z$6,Assumps!$D$324:$W$335,$D2267+6)*HLOOKUP(Z$6,Assumps!$D$324:$L$340,12+$C$2254)</f>
        <v>5.0285714285714288E-2</v>
      </c>
      <c r="AA2267" s="74">
        <f>Assumps!$B$323*HLOOKUP(AA$6,Assumps!$D$324:$W$329,$B2267+3)*HLOOKUP(AA$6,Assumps!$D$324:$W$326,$C2267+1)*HLOOKUP(AA$6,Assumps!$D$324:$W$335,$D2267+6)*HLOOKUP(AA$6,Assumps!$D$324:$L$340,12+$C$2254)</f>
        <v>0.11087420042643924</v>
      </c>
      <c r="AB2267" s="74">
        <f>Assumps!$B$323*HLOOKUP(AB$6,Assumps!$D$324:$W$329,$B2267+3)*HLOOKUP(AB$6,Assumps!$D$324:$W$326,$C2267+1)*HLOOKUP(AB$6,Assumps!$D$324:$W$335,$D2267+6)*HLOOKUP(AB$6,Assumps!$D$324:$L$340,12+$C$2254)</f>
        <v>0.11087420042643924</v>
      </c>
      <c r="AC2267" s="74">
        <f>Assumps!$B$323*HLOOKUP(AC$6,Assumps!$D$324:$W$329,$B2267+3)*HLOOKUP(AC$6,Assumps!$D$324:$W$326,$C2267+1)*HLOOKUP(AC$6,Assumps!$D$324:$W$335,$D2267+6)*HLOOKUP(AC$6,Assumps!$D$324:$L$340,12+$C$2254)</f>
        <v>0.11087420042643924</v>
      </c>
      <c r="AD2267" s="74">
        <f>Assumps!$B$323*HLOOKUP(AD$6,Assumps!$D$324:$W$329,$B2267+3)*HLOOKUP(AD$6,Assumps!$D$324:$W$326,$C2267+1)*HLOOKUP(AD$6,Assumps!$D$324:$W$335,$D2267+6)*HLOOKUP(AD$6,Assumps!$D$324:$L$340,12+$C$2254)</f>
        <v>0.11087420042643924</v>
      </c>
      <c r="AE2267" s="74">
        <f>Assumps!$B$323*HLOOKUP(AE$6,Assumps!$D$324:$W$329,$B2267+3)*HLOOKUP(AE$6,Assumps!$D$324:$W$326,$C2267+1)*HLOOKUP(AE$6,Assumps!$D$324:$W$335,$D2267+6)*HLOOKUP(AE$6,Assumps!$D$324:$L$340,12+$C$2254)</f>
        <v>0.13307240704500978</v>
      </c>
      <c r="AF2267" s="74">
        <f>Assumps!$B$323*HLOOKUP(AF$6,Assumps!$D$324:$W$329,$B2267+3)*HLOOKUP(AF$6,Assumps!$D$324:$W$326,$C2267+1)*HLOOKUP(AF$6,Assumps!$D$324:$W$335,$D2267+6)*HLOOKUP(AF$6,Assumps!$D$324:$L$340,12+$C$2254)</f>
        <v>0.13307240704500978</v>
      </c>
      <c r="AG2267" s="74">
        <f>Assumps!$B$323*HLOOKUP(AG$6,Assumps!$D$324:$W$329,$B2267+3)*HLOOKUP(AG$6,Assumps!$D$324:$W$326,$C2267+1)*HLOOKUP(AG$6,Assumps!$D$324:$W$335,$D2267+6)*HLOOKUP(AG$6,Assumps!$D$324:$L$340,12+$C$2254)</f>
        <v>0.13307240704500978</v>
      </c>
      <c r="AH2267" s="74">
        <f>Assumps!$B$323*HLOOKUP(AH$6,Assumps!$D$324:$W$329,$B2267+3)*HLOOKUP(AH$6,Assumps!$D$324:$W$326,$C2267+1)*HLOOKUP(AH$6,Assumps!$D$324:$W$335,$D2267+6)*HLOOKUP(AH$6,Assumps!$D$324:$L$340,12+$C$2254)</f>
        <v>0.13307240704500978</v>
      </c>
      <c r="AI2267" s="74">
        <f>Assumps!$B$323*HLOOKUP(AI$6,Assumps!$D$324:$W$329,$B2267+3)*HLOOKUP(AI$6,Assumps!$D$324:$W$326,$C2267+1)*HLOOKUP(AI$6,Assumps!$D$324:$W$335,$D2267+6)*HLOOKUP(AI$6,Assumps!$D$324:$L$340,12+$C$2254)</f>
        <v>9.5890410958904104E-2</v>
      </c>
      <c r="AJ2267" s="74">
        <f>Assumps!$B$323*HLOOKUP(AJ$6,Assumps!$D$324:$W$329,$B2267+3)*HLOOKUP(AJ$6,Assumps!$D$324:$W$326,$C2267+1)*HLOOKUP(AJ$6,Assumps!$D$324:$W$335,$D2267+6)*HLOOKUP(AJ$6,Assumps!$D$324:$L$340,12+$C$2254)</f>
        <v>9.5890410958904104E-2</v>
      </c>
      <c r="AK2267" s="74">
        <f>Assumps!$B$323*HLOOKUP(AK$6,Assumps!$D$324:$W$329,$B2267+3)*HLOOKUP(AK$6,Assumps!$D$324:$W$326,$C2267+1)*HLOOKUP(AK$6,Assumps!$D$324:$W$335,$D2267+6)*HLOOKUP(AK$6,Assumps!$D$324:$L$340,12+$C$2254)</f>
        <v>9.5890410958904104E-2</v>
      </c>
      <c r="AL2267" s="74">
        <f>Assumps!$B$323*HLOOKUP(AL$6,Assumps!$D$324:$W$329,$B2267+3)*HLOOKUP(AL$6,Assumps!$D$324:$W$326,$C2267+1)*HLOOKUP(AL$6,Assumps!$D$324:$W$335,$D2267+6)*HLOOKUP(AL$6,Assumps!$D$324:$L$340,12+$C$2254)</f>
        <v>9.5890410958904104E-2</v>
      </c>
      <c r="AM2267" s="74">
        <f>Assumps!$B$323*HLOOKUP(AM$6,Assumps!$D$324:$W$329,$B2267+3)*HLOOKUP(AM$6,Assumps!$D$324:$W$326,$C2267+1)*HLOOKUP(AM$6,Assumps!$D$324:$W$335,$D2267+6)*HLOOKUP(AM$6,Assumps!$D$324:$L$340,12+$C$2254)</f>
        <v>0.11327900614345104</v>
      </c>
      <c r="AN2267" s="74">
        <f>Assumps!$B$323*HLOOKUP(AN$6,Assumps!$D$324:$W$329,$B2267+3)*HLOOKUP(AN$6,Assumps!$D$324:$W$326,$C2267+1)*HLOOKUP(AN$6,Assumps!$D$324:$W$335,$D2267+6)*HLOOKUP(AN$6,Assumps!$D$324:$L$340,12+$C$2254)</f>
        <v>0.11327900614345104</v>
      </c>
      <c r="AO2267" s="74">
        <f>Assumps!$B$323*HLOOKUP(AO$6,Assumps!$D$324:$W$329,$B2267+3)*HLOOKUP(AO$6,Assumps!$D$324:$W$326,$C2267+1)*HLOOKUP(AO$6,Assumps!$D$324:$W$335,$D2267+6)*HLOOKUP(AO$6,Assumps!$D$324:$L$340,12+$C$2254)</f>
        <v>0.11327900614345104</v>
      </c>
      <c r="AP2267" s="74">
        <f>Assumps!$B$323*HLOOKUP(AP$6,Assumps!$D$324:$W$329,$B2267+3)*HLOOKUP(AP$6,Assumps!$D$324:$W$326,$C2267+1)*HLOOKUP(AP$6,Assumps!$D$324:$W$335,$D2267+6)*HLOOKUP(AP$6,Assumps!$D$324:$L$340,12+$C$2254)</f>
        <v>0.11327900614345104</v>
      </c>
      <c r="AQ2267" s="74">
        <f>Assumps!$B$323*HLOOKUP(AQ$6,Assumps!$D$324:$W$329,$B2267+3)*HLOOKUP(AQ$6,Assumps!$D$324:$W$326,$C2267+1)*HLOOKUP(AQ$6,Assumps!$D$324:$W$335,$D2267+6)*HLOOKUP(AQ$6,Assumps!$D$324:$L$340,12+$C$2254)</f>
        <v>0.11327900614345104</v>
      </c>
      <c r="AR2267" s="74">
        <f>Assumps!$B$323*HLOOKUP(AR$6,Assumps!$D$324:$W$329,$B2267+3)*HLOOKUP(AR$6,Assumps!$D$324:$W$326,$C2267+1)*HLOOKUP(AR$6,Assumps!$D$324:$W$335,$D2267+6)*HLOOKUP(AR$6,Assumps!$D$324:$L$340,12+$C$2254)</f>
        <v>0.11327900614345104</v>
      </c>
      <c r="AS2267" s="74">
        <f>Assumps!$B$323*HLOOKUP(AS$6,Assumps!$D$324:$W$329,$B2267+3)*HLOOKUP(AS$6,Assumps!$D$324:$W$326,$C2267+1)*HLOOKUP(AS$6,Assumps!$D$324:$W$335,$D2267+6)*HLOOKUP(AS$6,Assumps!$D$324:$L$340,12+$C$2254)</f>
        <v>0.11327900614345104</v>
      </c>
      <c r="AT2267" s="74">
        <f>Assumps!$B$323*HLOOKUP(AT$6,Assumps!$D$324:$W$329,$B2267+3)*HLOOKUP(AT$6,Assumps!$D$324:$W$326,$C2267+1)*HLOOKUP(AT$6,Assumps!$D$324:$W$335,$D2267+6)*HLOOKUP(AT$6,Assumps!$D$324:$L$340,12+$C$2254)</f>
        <v>0.11327900614345104</v>
      </c>
      <c r="AU2267" s="74">
        <f>Assumps!$B$323*HLOOKUP(AU$6,Assumps!$D$324:$W$329,$B2267+3)*HLOOKUP(AU$6,Assumps!$D$324:$W$326,$C2267+1)*HLOOKUP(AU$6,Assumps!$D$324:$W$335,$D2267+6)*HLOOKUP(AU$6,Assumps!$D$324:$L$340,12+$C$2254)</f>
        <v>0.11327900614345104</v>
      </c>
      <c r="AV2267" s="74">
        <f>Assumps!$B$323*HLOOKUP(AV$6,Assumps!$D$324:$W$329,$B2267+3)*HLOOKUP(AV$6,Assumps!$D$324:$W$326,$C2267+1)*HLOOKUP(AV$6,Assumps!$D$324:$W$335,$D2267+6)*HLOOKUP(AV$6,Assumps!$D$324:$L$340,12+$C$2254)</f>
        <v>0.11327900614345104</v>
      </c>
      <c r="AW2267" s="74">
        <f>Assumps!$B$323*HLOOKUP(AW$6,Assumps!$D$324:$W$329,$B2267+3)*HLOOKUP(AW$6,Assumps!$D$324:$W$326,$C2267+1)*HLOOKUP(AW$6,Assumps!$D$324:$W$335,$D2267+6)*HLOOKUP(AW$6,Assumps!$D$324:$L$340,12+$C$2254)</f>
        <v>0.11327900614345104</v>
      </c>
      <c r="AX2267" s="74">
        <f>Assumps!$B$323*HLOOKUP(AX$6,Assumps!$D$324:$W$329,$B2267+3)*HLOOKUP(AX$6,Assumps!$D$324:$W$326,$C2267+1)*HLOOKUP(AX$6,Assumps!$D$324:$W$335,$D2267+6)*HLOOKUP(AX$6,Assumps!$D$324:$L$340,12+$C$2254)</f>
        <v>0.11327900614345104</v>
      </c>
      <c r="AY2267" s="74">
        <f>Assumps!$B$323*HLOOKUP(AY$6,Assumps!$D$324:$W$329,$B2267+3)*HLOOKUP(AY$6,Assumps!$D$324:$W$326,$C2267+1)*HLOOKUP(AY$6,Assumps!$D$324:$W$335,$D2267+6)*HLOOKUP(AY$6,Assumps!$D$324:$L$340,12+$C$2254)</f>
        <v>0.11327900614345104</v>
      </c>
      <c r="AZ2267" s="74">
        <f>Assumps!$B$323*HLOOKUP(AZ$6,Assumps!$D$324:$W$329,$B2267+3)*HLOOKUP(AZ$6,Assumps!$D$324:$W$326,$C2267+1)*HLOOKUP(AZ$6,Assumps!$D$324:$W$335,$D2267+6)*HLOOKUP(AZ$6,Assumps!$D$324:$L$340,12+$C$2254)</f>
        <v>0.11327900614345104</v>
      </c>
      <c r="BA2267" s="74">
        <f>Assumps!$B$323*HLOOKUP(BA$6,Assumps!$D$324:$W$329,$B2267+3)*HLOOKUP(BA$6,Assumps!$D$324:$W$326,$C2267+1)*HLOOKUP(BA$6,Assumps!$D$324:$W$335,$D2267+6)*HLOOKUP(BA$6,Assumps!$D$324:$L$340,12+$C$2254)</f>
        <v>0.11327900614345104</v>
      </c>
      <c r="BB2267" s="74">
        <f>Assumps!$B$323*HLOOKUP(BB$6,Assumps!$D$324:$W$329,$B2267+3)*HLOOKUP(BB$6,Assumps!$D$324:$W$326,$C2267+1)*HLOOKUP(BB$6,Assumps!$D$324:$W$335,$D2267+6)*HLOOKUP(BB$6,Assumps!$D$324:$L$340,12+$C$2254)</f>
        <v>0.11327900614345104</v>
      </c>
      <c r="BC2267" s="74">
        <f>Assumps!$B$323*HLOOKUP(BC$6,Assumps!$D$324:$W$329,$B2267+3)*HLOOKUP(BC$6,Assumps!$D$324:$W$326,$C2267+1)*HLOOKUP(BC$6,Assumps!$D$324:$W$335,$D2267+6)*HLOOKUP(BC$6,Assumps!$D$324:$L$340,12+$C$2254)</f>
        <v>0.11327900614345104</v>
      </c>
      <c r="BD2267" s="74">
        <f>Assumps!$B$323*HLOOKUP(BD$6,Assumps!$D$324:$W$329,$B2267+3)*HLOOKUP(BD$6,Assumps!$D$324:$W$326,$C2267+1)*HLOOKUP(BD$6,Assumps!$D$324:$W$335,$D2267+6)*HLOOKUP(BD$6,Assumps!$D$324:$L$340,12+$C$2254)</f>
        <v>0.11327900614345104</v>
      </c>
      <c r="BE2267" s="74">
        <f>Assumps!$B$323*HLOOKUP(BE$6,Assumps!$D$324:$W$329,$B2267+3)*HLOOKUP(BE$6,Assumps!$D$324:$W$326,$C2267+1)*HLOOKUP(BE$6,Assumps!$D$324:$W$335,$D2267+6)*HLOOKUP(BE$6,Assumps!$D$324:$L$340,12+$C$2254)</f>
        <v>0.11327900614345104</v>
      </c>
      <c r="BF2267" s="74">
        <f>Assumps!$B$323*HLOOKUP(BF$6,Assumps!$D$324:$W$329,$B2267+3)*HLOOKUP(BF$6,Assumps!$D$324:$W$326,$C2267+1)*HLOOKUP(BF$6,Assumps!$D$324:$W$335,$D2267+6)*HLOOKUP(BF$6,Assumps!$D$324:$L$340,12+$C$2254)</f>
        <v>0.11327900614345104</v>
      </c>
      <c r="BG2267" s="74">
        <f>Assumps!$B$323*HLOOKUP(BG$6,Assumps!$D$324:$W$329,$B2267+3)*HLOOKUP(BG$6,Assumps!$D$324:$W$326,$C2267+1)*HLOOKUP(BG$6,Assumps!$D$324:$W$335,$D2267+6)*HLOOKUP(BG$6,Assumps!$D$324:$L$340,12+$C$2254)</f>
        <v>0.11327900614345104</v>
      </c>
      <c r="BH2267" s="74">
        <f>Assumps!$B$323*HLOOKUP(BH$6,Assumps!$D$324:$W$329,$B2267+3)*HLOOKUP(BH$6,Assumps!$D$324:$W$326,$C2267+1)*HLOOKUP(BH$6,Assumps!$D$324:$W$335,$D2267+6)*HLOOKUP(BH$6,Assumps!$D$324:$L$340,12+$C$2254)</f>
        <v>0.11327900614345104</v>
      </c>
      <c r="BI2267" s="74">
        <f>Assumps!$B$323*HLOOKUP(BI$6,Assumps!$D$324:$W$329,$B2267+3)*HLOOKUP(BI$6,Assumps!$D$324:$W$326,$C2267+1)*HLOOKUP(BI$6,Assumps!$D$324:$W$335,$D2267+6)*HLOOKUP(BI$6,Assumps!$D$324:$L$340,12+$C$2254)</f>
        <v>0.11327900614345104</v>
      </c>
      <c r="BJ2267" s="74">
        <f>Assumps!$B$323*HLOOKUP(BJ$6,Assumps!$D$324:$W$329,$B2267+3)*HLOOKUP(BJ$6,Assumps!$D$324:$W$326,$C2267+1)*HLOOKUP(BJ$6,Assumps!$D$324:$W$335,$D2267+6)*HLOOKUP(BJ$6,Assumps!$D$324:$L$340,12+$C$2254)</f>
        <v>0.11327900614345104</v>
      </c>
      <c r="BK2267" s="74">
        <f>Assumps!$B$323*HLOOKUP(BK$6,Assumps!$D$324:$W$329,$B2267+3)*HLOOKUP(BK$6,Assumps!$D$324:$W$326,$C2267+1)*HLOOKUP(BK$6,Assumps!$D$324:$W$335,$D2267+6)*HLOOKUP(BK$6,Assumps!$D$324:$L$340,12+$C$2254)</f>
        <v>0.11327900614345104</v>
      </c>
      <c r="BL2267" s="74">
        <f>Assumps!$B$323*HLOOKUP(BL$6,Assumps!$D$324:$W$329,$B2267+3)*HLOOKUP(BL$6,Assumps!$D$324:$W$326,$C2267+1)*HLOOKUP(BL$6,Assumps!$D$324:$W$335,$D2267+6)*HLOOKUP(BL$6,Assumps!$D$324:$L$340,12+$C$2254)</f>
        <v>0.11327900614345104</v>
      </c>
      <c r="BM2267" s="74">
        <f>Assumps!$B$323*HLOOKUP(BM$6,Assumps!$D$324:$W$329,$B2267+3)*HLOOKUP(BM$6,Assumps!$D$324:$W$326,$C2267+1)*HLOOKUP(BM$6,Assumps!$D$324:$W$335,$D2267+6)*HLOOKUP(BM$6,Assumps!$D$324:$L$340,12+$C$2254)</f>
        <v>0.11327900614345104</v>
      </c>
      <c r="BN2267" s="74">
        <f>Assumps!$B$323*HLOOKUP(BN$6,Assumps!$D$324:$W$329,$B2267+3)*HLOOKUP(BN$6,Assumps!$D$324:$W$326,$C2267+1)*HLOOKUP(BN$6,Assumps!$D$324:$W$335,$D2267+6)*HLOOKUP(BN$6,Assumps!$D$324:$L$340,12+$C$2254)</f>
        <v>0.11327900614345104</v>
      </c>
      <c r="BO2267" s="74">
        <f>Assumps!$B$323*HLOOKUP(BO$6,Assumps!$D$324:$W$329,$B2267+3)*HLOOKUP(BO$6,Assumps!$D$324:$W$326,$C2267+1)*HLOOKUP(BO$6,Assumps!$D$324:$W$335,$D2267+6)*HLOOKUP(BO$6,Assumps!$D$324:$L$340,12+$C$2254)</f>
        <v>0.11327900614345104</v>
      </c>
      <c r="BP2267" s="74">
        <f>Assumps!$B$323*HLOOKUP(BP$6,Assumps!$D$324:$W$329,$B2267+3)*HLOOKUP(BP$6,Assumps!$D$324:$W$326,$C2267+1)*HLOOKUP(BP$6,Assumps!$D$324:$W$335,$D2267+6)*HLOOKUP(BP$6,Assumps!$D$324:$L$340,12+$C$2254)</f>
        <v>0.11327900614345104</v>
      </c>
      <c r="BQ2267" s="74">
        <f>Assumps!$B$323*HLOOKUP(BQ$6,Assumps!$D$324:$W$329,$B2267+3)*HLOOKUP(BQ$6,Assumps!$D$324:$W$326,$C2267+1)*HLOOKUP(BQ$6,Assumps!$D$324:$W$335,$D2267+6)*HLOOKUP(BQ$6,Assumps!$D$324:$L$340,12+$C$2254)</f>
        <v>0.11327900614345104</v>
      </c>
      <c r="BR2267" s="74">
        <f>Assumps!$B$323*HLOOKUP(BR$6,Assumps!$D$324:$W$329,$B2267+3)*HLOOKUP(BR$6,Assumps!$D$324:$W$326,$C2267+1)*HLOOKUP(BR$6,Assumps!$D$324:$W$335,$D2267+6)*HLOOKUP(BR$6,Assumps!$D$324:$L$340,12+$C$2254)</f>
        <v>0.11327900614345104</v>
      </c>
      <c r="BS2267" s="74">
        <f>Assumps!$B$323*HLOOKUP(BS$6,Assumps!$D$324:$W$329,$B2267+3)*HLOOKUP(BS$6,Assumps!$D$324:$W$326,$C2267+1)*HLOOKUP(BS$6,Assumps!$D$324:$W$335,$D2267+6)*HLOOKUP(BS$6,Assumps!$D$324:$L$340,12+$C$2254)</f>
        <v>0.11327900614345104</v>
      </c>
      <c r="BT2267" s="74">
        <f>Assumps!$B$323*HLOOKUP(BT$6,Assumps!$D$324:$W$329,$B2267+3)*HLOOKUP(BT$6,Assumps!$D$324:$W$326,$C2267+1)*HLOOKUP(BT$6,Assumps!$D$324:$W$335,$D2267+6)*HLOOKUP(BT$6,Assumps!$D$324:$L$340,12+$C$2254)</f>
        <v>0.11327900614345104</v>
      </c>
      <c r="BU2267" s="74">
        <f>Assumps!$B$323*HLOOKUP(BU$6,Assumps!$D$324:$W$329,$B2267+3)*HLOOKUP(BU$6,Assumps!$D$324:$W$326,$C2267+1)*HLOOKUP(BU$6,Assumps!$D$324:$W$335,$D2267+6)*HLOOKUP(BU$6,Assumps!$D$324:$L$340,12+$C$2254)</f>
        <v>0.11327900614345104</v>
      </c>
      <c r="BV2267" s="74">
        <f>Assumps!$B$323*HLOOKUP(BV$6,Assumps!$D$324:$W$329,$B2267+3)*HLOOKUP(BV$6,Assumps!$D$324:$W$326,$C2267+1)*HLOOKUP(BV$6,Assumps!$D$324:$W$335,$D2267+6)*HLOOKUP(BV$6,Assumps!$D$324:$L$340,12+$C$2254)</f>
        <v>0.11327900614345104</v>
      </c>
      <c r="BW2267" s="74">
        <f>Assumps!$B$323*HLOOKUP(BW$6,Assumps!$D$324:$W$329,$B2267+3)*HLOOKUP(BW$6,Assumps!$D$324:$W$326,$C2267+1)*HLOOKUP(BW$6,Assumps!$D$324:$W$335,$D2267+6)*HLOOKUP(BW$6,Assumps!$D$324:$L$340,12+$C$2254)</f>
        <v>0.11327900614345104</v>
      </c>
      <c r="BX2267" s="74">
        <f>Assumps!$B$323*HLOOKUP(BX$6,Assumps!$D$324:$W$329,$B2267+3)*HLOOKUP(BX$6,Assumps!$D$324:$W$326,$C2267+1)*HLOOKUP(BX$6,Assumps!$D$324:$W$335,$D2267+6)*HLOOKUP(BX$6,Assumps!$D$324:$L$340,12+$C$2254)</f>
        <v>0.11327900614345104</v>
      </c>
      <c r="BY2267" s="74">
        <f>Assumps!$B$323*HLOOKUP(BY$6,Assumps!$D$324:$W$329,$B2267+3)*HLOOKUP(BY$6,Assumps!$D$324:$W$326,$C2267+1)*HLOOKUP(BY$6,Assumps!$D$324:$W$335,$D2267+6)*HLOOKUP(BY$6,Assumps!$D$324:$L$340,12+$C$2254)</f>
        <v>0.11327900614345104</v>
      </c>
      <c r="BZ2267" s="74">
        <f>Assumps!$B$323*HLOOKUP(BZ$6,Assumps!$D$324:$W$329,$B2267+3)*HLOOKUP(BZ$6,Assumps!$D$324:$W$326,$C2267+1)*HLOOKUP(BZ$6,Assumps!$D$324:$W$335,$D2267+6)*HLOOKUP(BZ$6,Assumps!$D$324:$L$340,12+$C$2254)</f>
        <v>0.11327900614345104</v>
      </c>
      <c r="CA2267" s="74">
        <f>Assumps!$B$323*HLOOKUP(CA$6,Assumps!$D$324:$W$329,$B2267+3)*HLOOKUP(CA$6,Assumps!$D$324:$W$326,$C2267+1)*HLOOKUP(CA$6,Assumps!$D$324:$W$335,$D2267+6)*HLOOKUP(CA$6,Assumps!$D$324:$L$340,12+$C$2254)</f>
        <v>0.11327900614345104</v>
      </c>
      <c r="CB2267" s="74">
        <f>Assumps!$B$323*HLOOKUP(CB$6,Assumps!$D$324:$W$329,$B2267+3)*HLOOKUP(CB$6,Assumps!$D$324:$W$326,$C2267+1)*HLOOKUP(CB$6,Assumps!$D$324:$W$335,$D2267+6)*HLOOKUP(CB$6,Assumps!$D$324:$L$340,12+$C$2254)</f>
        <v>0.11327900614345104</v>
      </c>
      <c r="CC2267" s="74">
        <f>Assumps!$B$323*HLOOKUP(CC$6,Assumps!$D$324:$W$329,$B2267+3)*HLOOKUP(CC$6,Assumps!$D$324:$W$326,$C2267+1)*HLOOKUP(CC$6,Assumps!$D$324:$W$335,$D2267+6)*HLOOKUP(CC$6,Assumps!$D$324:$L$340,12+$C$2254)</f>
        <v>0.11327900614345104</v>
      </c>
      <c r="CD2267" s="74">
        <f>Assumps!$B$323*HLOOKUP(CD$6,Assumps!$D$324:$W$329,$B2267+3)*HLOOKUP(CD$6,Assumps!$D$324:$W$326,$C2267+1)*HLOOKUP(CD$6,Assumps!$D$324:$W$335,$D2267+6)*HLOOKUP(CD$6,Assumps!$D$324:$L$340,12+$C$2254)</f>
        <v>0.11327900614345104</v>
      </c>
      <c r="CE2267" s="74">
        <f>Assumps!$B$323*HLOOKUP(CE$6,Assumps!$D$324:$W$329,$B2267+3)*HLOOKUP(CE$6,Assumps!$D$324:$W$326,$C2267+1)*HLOOKUP(CE$6,Assumps!$D$324:$W$335,$D2267+6)*HLOOKUP(CE$6,Assumps!$D$324:$L$340,12+$C$2254)</f>
        <v>0.11327900614345104</v>
      </c>
      <c r="CF2267" s="74">
        <f>Assumps!$B$323*HLOOKUP(CF$6,Assumps!$D$324:$W$329,$B2267+3)*HLOOKUP(CF$6,Assumps!$D$324:$W$326,$C2267+1)*HLOOKUP(CF$6,Assumps!$D$324:$W$335,$D2267+6)*HLOOKUP(CF$6,Assumps!$D$324:$L$340,12+$C$2254)</f>
        <v>0.11327900614345104</v>
      </c>
      <c r="CG2267" s="74">
        <f>Assumps!$B$323*HLOOKUP(CG$6,Assumps!$D$324:$W$329,$B2267+3)*HLOOKUP(CG$6,Assumps!$D$324:$W$326,$C2267+1)*HLOOKUP(CG$6,Assumps!$D$324:$W$335,$D2267+6)*HLOOKUP(CG$6,Assumps!$D$324:$L$340,12+$C$2254)</f>
        <v>0.11327900614345104</v>
      </c>
      <c r="CH2267" s="74">
        <f>Assumps!$B$323*HLOOKUP(CH$6,Assumps!$D$324:$W$329,$B2267+3)*HLOOKUP(CH$6,Assumps!$D$324:$W$326,$C2267+1)*HLOOKUP(CH$6,Assumps!$D$324:$W$335,$D2267+6)*HLOOKUP(CH$6,Assumps!$D$324:$L$340,12+$C$2254)</f>
        <v>0.11327900614345104</v>
      </c>
    </row>
    <row r="2268" spans="2:86">
      <c r="B2268" s="20">
        <v>2</v>
      </c>
      <c r="C2268" s="20">
        <v>2</v>
      </c>
      <c r="D2268" s="20">
        <v>1</v>
      </c>
      <c r="E2268" s="20">
        <v>221</v>
      </c>
      <c r="G2268" s="74">
        <f>Assumps!$B$323*HLOOKUP(G$6,Assumps!$D$324:$W$329,$B2268+3)*HLOOKUP(G$6,Assumps!$D$324:$W$326,$C2268+1)*HLOOKUP(G$6,Assumps!$D$324:$W$335,$D2268+6)*HLOOKUP(G$6,Assumps!$D$324:$L$340,12+$C$2254)</f>
        <v>0.18604651162790697</v>
      </c>
      <c r="H2268" s="74">
        <f>Assumps!$B$323*HLOOKUP(H$6,Assumps!$D$324:$W$329,$B2268+3)*HLOOKUP(H$6,Assumps!$D$324:$W$326,$C2268+1)*HLOOKUP(H$6,Assumps!$D$324:$W$335,$D2268+6)*HLOOKUP(H$6,Assumps!$D$324:$L$340,12+$C$2254)</f>
        <v>0.18604651162790697</v>
      </c>
      <c r="I2268" s="74">
        <f>Assumps!$B$323*HLOOKUP(I$6,Assumps!$D$324:$W$329,$B2268+3)*HLOOKUP(I$6,Assumps!$D$324:$W$326,$C2268+1)*HLOOKUP(I$6,Assumps!$D$324:$W$335,$D2268+6)*HLOOKUP(I$6,Assumps!$D$324:$L$340,12+$C$2254)</f>
        <v>0.18604651162790697</v>
      </c>
      <c r="J2268" s="74">
        <f>Assumps!$B$323*HLOOKUP(J$6,Assumps!$D$324:$W$329,$B2268+3)*HLOOKUP(J$6,Assumps!$D$324:$W$326,$C2268+1)*HLOOKUP(J$6,Assumps!$D$324:$W$335,$D2268+6)*HLOOKUP(J$6,Assumps!$D$324:$L$340,12+$C$2254)</f>
        <v>0.18604651162790697</v>
      </c>
      <c r="K2268" s="74">
        <f>Assumps!$B$323*HLOOKUP(K$6,Assumps!$D$324:$W$329,$B2268+3)*HLOOKUP(K$6,Assumps!$D$324:$W$326,$C2268+1)*HLOOKUP(K$6,Assumps!$D$324:$W$335,$D2268+6)*HLOOKUP(K$6,Assumps!$D$324:$L$340,12+$C$2254)</f>
        <v>0.13436692506459949</v>
      </c>
      <c r="L2268" s="74">
        <f>Assumps!$B$323*HLOOKUP(L$6,Assumps!$D$324:$W$329,$B2268+3)*HLOOKUP(L$6,Assumps!$D$324:$W$326,$C2268+1)*HLOOKUP(L$6,Assumps!$D$324:$W$335,$D2268+6)*HLOOKUP(L$6,Assumps!$D$324:$L$340,12+$C$2254)</f>
        <v>0.13436692506459949</v>
      </c>
      <c r="M2268" s="74">
        <f>Assumps!$B$323*HLOOKUP(M$6,Assumps!$D$324:$W$329,$B2268+3)*HLOOKUP(M$6,Assumps!$D$324:$W$326,$C2268+1)*HLOOKUP(M$6,Assumps!$D$324:$W$335,$D2268+6)*HLOOKUP(M$6,Assumps!$D$324:$L$340,12+$C$2254)</f>
        <v>0.13436692506459949</v>
      </c>
      <c r="N2268" s="74">
        <f>Assumps!$B$323*HLOOKUP(N$6,Assumps!$D$324:$W$329,$B2268+3)*HLOOKUP(N$6,Assumps!$D$324:$W$326,$C2268+1)*HLOOKUP(N$6,Assumps!$D$324:$W$335,$D2268+6)*HLOOKUP(N$6,Assumps!$D$324:$L$340,12+$C$2254)</f>
        <v>0.13436692506459949</v>
      </c>
      <c r="O2268" s="74">
        <f>Assumps!$B$323*HLOOKUP(O$6,Assumps!$D$324:$W$329,$B2268+3)*HLOOKUP(O$6,Assumps!$D$324:$W$326,$C2268+1)*HLOOKUP(O$6,Assumps!$D$324:$W$335,$D2268+6)*HLOOKUP(O$6,Assumps!$D$324:$L$340,12+$C$2254)</f>
        <v>6.6889632107023408E-2</v>
      </c>
      <c r="P2268" s="74">
        <f>Assumps!$B$323*HLOOKUP(P$6,Assumps!$D$324:$W$329,$B2268+3)*HLOOKUP(P$6,Assumps!$D$324:$W$326,$C2268+1)*HLOOKUP(P$6,Assumps!$D$324:$W$335,$D2268+6)*HLOOKUP(P$6,Assumps!$D$324:$L$340,12+$C$2254)</f>
        <v>6.6889632107023408E-2</v>
      </c>
      <c r="Q2268" s="74">
        <f>Assumps!$B$323*HLOOKUP(Q$6,Assumps!$D$324:$W$329,$B2268+3)*HLOOKUP(Q$6,Assumps!$D$324:$W$326,$C2268+1)*HLOOKUP(Q$6,Assumps!$D$324:$W$335,$D2268+6)*HLOOKUP(Q$6,Assumps!$D$324:$L$340,12+$C$2254)</f>
        <v>6.6889632107023408E-2</v>
      </c>
      <c r="R2268" s="74">
        <f>Assumps!$B$323*HLOOKUP(R$6,Assumps!$D$324:$W$329,$B2268+3)*HLOOKUP(R$6,Assumps!$D$324:$W$326,$C2268+1)*HLOOKUP(R$6,Assumps!$D$324:$W$335,$D2268+6)*HLOOKUP(R$6,Assumps!$D$324:$L$340,12+$C$2254)</f>
        <v>6.6889632107023408E-2</v>
      </c>
      <c r="S2268" s="74">
        <f>Assumps!$B$323*HLOOKUP(S$6,Assumps!$D$324:$W$329,$B2268+3)*HLOOKUP(S$6,Assumps!$D$324:$W$326,$C2268+1)*HLOOKUP(S$6,Assumps!$D$324:$W$335,$D2268+6)*HLOOKUP(S$6,Assumps!$D$324:$L$340,12+$C$2254)</f>
        <v>5.5908513341804321E-2</v>
      </c>
      <c r="T2268" s="74">
        <f>Assumps!$B$323*HLOOKUP(T$6,Assumps!$D$324:$W$329,$B2268+3)*HLOOKUP(T$6,Assumps!$D$324:$W$326,$C2268+1)*HLOOKUP(T$6,Assumps!$D$324:$W$335,$D2268+6)*HLOOKUP(T$6,Assumps!$D$324:$L$340,12+$C$2254)</f>
        <v>5.5908513341804321E-2</v>
      </c>
      <c r="U2268" s="74">
        <f>Assumps!$B$323*HLOOKUP(U$6,Assumps!$D$324:$W$329,$B2268+3)*HLOOKUP(U$6,Assumps!$D$324:$W$326,$C2268+1)*HLOOKUP(U$6,Assumps!$D$324:$W$335,$D2268+6)*HLOOKUP(U$6,Assumps!$D$324:$L$340,12+$C$2254)</f>
        <v>5.5908513341804321E-2</v>
      </c>
      <c r="V2268" s="74">
        <f>Assumps!$B$323*HLOOKUP(V$6,Assumps!$D$324:$W$329,$B2268+3)*HLOOKUP(V$6,Assumps!$D$324:$W$326,$C2268+1)*HLOOKUP(V$6,Assumps!$D$324:$W$335,$D2268+6)*HLOOKUP(V$6,Assumps!$D$324:$L$340,12+$C$2254)</f>
        <v>5.5908513341804321E-2</v>
      </c>
      <c r="W2268" s="74">
        <f>Assumps!$B$323*HLOOKUP(W$6,Assumps!$D$324:$W$329,$B2268+3)*HLOOKUP(W$6,Assumps!$D$324:$W$326,$C2268+1)*HLOOKUP(W$6,Assumps!$D$324:$W$335,$D2268+6)*HLOOKUP(W$6,Assumps!$D$324:$L$340,12+$C$2254)</f>
        <v>5.0285714285714288E-2</v>
      </c>
      <c r="X2268" s="74">
        <f>Assumps!$B$323*HLOOKUP(X$6,Assumps!$D$324:$W$329,$B2268+3)*HLOOKUP(X$6,Assumps!$D$324:$W$326,$C2268+1)*HLOOKUP(X$6,Assumps!$D$324:$W$335,$D2268+6)*HLOOKUP(X$6,Assumps!$D$324:$L$340,12+$C$2254)</f>
        <v>5.0285714285714288E-2</v>
      </c>
      <c r="Y2268" s="74">
        <f>Assumps!$B$323*HLOOKUP(Y$6,Assumps!$D$324:$W$329,$B2268+3)*HLOOKUP(Y$6,Assumps!$D$324:$W$326,$C2268+1)*HLOOKUP(Y$6,Assumps!$D$324:$W$335,$D2268+6)*HLOOKUP(Y$6,Assumps!$D$324:$L$340,12+$C$2254)</f>
        <v>5.0285714285714288E-2</v>
      </c>
      <c r="Z2268" s="74">
        <f>Assumps!$B$323*HLOOKUP(Z$6,Assumps!$D$324:$W$329,$B2268+3)*HLOOKUP(Z$6,Assumps!$D$324:$W$326,$C2268+1)*HLOOKUP(Z$6,Assumps!$D$324:$W$335,$D2268+6)*HLOOKUP(Z$6,Assumps!$D$324:$L$340,12+$C$2254)</f>
        <v>5.0285714285714288E-2</v>
      </c>
      <c r="AA2268" s="74">
        <f>Assumps!$B$323*HLOOKUP(AA$6,Assumps!$D$324:$W$329,$B2268+3)*HLOOKUP(AA$6,Assumps!$D$324:$W$326,$C2268+1)*HLOOKUP(AA$6,Assumps!$D$324:$W$335,$D2268+6)*HLOOKUP(AA$6,Assumps!$D$324:$L$340,12+$C$2254)</f>
        <v>0.11087420042643924</v>
      </c>
      <c r="AB2268" s="74">
        <f>Assumps!$B$323*HLOOKUP(AB$6,Assumps!$D$324:$W$329,$B2268+3)*HLOOKUP(AB$6,Assumps!$D$324:$W$326,$C2268+1)*HLOOKUP(AB$6,Assumps!$D$324:$W$335,$D2268+6)*HLOOKUP(AB$6,Assumps!$D$324:$L$340,12+$C$2254)</f>
        <v>0.11087420042643924</v>
      </c>
      <c r="AC2268" s="74">
        <f>Assumps!$B$323*HLOOKUP(AC$6,Assumps!$D$324:$W$329,$B2268+3)*HLOOKUP(AC$6,Assumps!$D$324:$W$326,$C2268+1)*HLOOKUP(AC$6,Assumps!$D$324:$W$335,$D2268+6)*HLOOKUP(AC$6,Assumps!$D$324:$L$340,12+$C$2254)</f>
        <v>0.11087420042643924</v>
      </c>
      <c r="AD2268" s="74">
        <f>Assumps!$B$323*HLOOKUP(AD$6,Assumps!$D$324:$W$329,$B2268+3)*HLOOKUP(AD$6,Assumps!$D$324:$W$326,$C2268+1)*HLOOKUP(AD$6,Assumps!$D$324:$W$335,$D2268+6)*HLOOKUP(AD$6,Assumps!$D$324:$L$340,12+$C$2254)</f>
        <v>0.11087420042643924</v>
      </c>
      <c r="AE2268" s="74">
        <f>Assumps!$B$323*HLOOKUP(AE$6,Assumps!$D$324:$W$329,$B2268+3)*HLOOKUP(AE$6,Assumps!$D$324:$W$326,$C2268+1)*HLOOKUP(AE$6,Assumps!$D$324:$W$335,$D2268+6)*HLOOKUP(AE$6,Assumps!$D$324:$L$340,12+$C$2254)</f>
        <v>0.13307240704500978</v>
      </c>
      <c r="AF2268" s="74">
        <f>Assumps!$B$323*HLOOKUP(AF$6,Assumps!$D$324:$W$329,$B2268+3)*HLOOKUP(AF$6,Assumps!$D$324:$W$326,$C2268+1)*HLOOKUP(AF$6,Assumps!$D$324:$W$335,$D2268+6)*HLOOKUP(AF$6,Assumps!$D$324:$L$340,12+$C$2254)</f>
        <v>0.13307240704500978</v>
      </c>
      <c r="AG2268" s="74">
        <f>Assumps!$B$323*HLOOKUP(AG$6,Assumps!$D$324:$W$329,$B2268+3)*HLOOKUP(AG$6,Assumps!$D$324:$W$326,$C2268+1)*HLOOKUP(AG$6,Assumps!$D$324:$W$335,$D2268+6)*HLOOKUP(AG$6,Assumps!$D$324:$L$340,12+$C$2254)</f>
        <v>0.13307240704500978</v>
      </c>
      <c r="AH2268" s="74">
        <f>Assumps!$B$323*HLOOKUP(AH$6,Assumps!$D$324:$W$329,$B2268+3)*HLOOKUP(AH$6,Assumps!$D$324:$W$326,$C2268+1)*HLOOKUP(AH$6,Assumps!$D$324:$W$335,$D2268+6)*HLOOKUP(AH$6,Assumps!$D$324:$L$340,12+$C$2254)</f>
        <v>0.13307240704500978</v>
      </c>
      <c r="AI2268" s="74">
        <f>Assumps!$B$323*HLOOKUP(AI$6,Assumps!$D$324:$W$329,$B2268+3)*HLOOKUP(AI$6,Assumps!$D$324:$W$326,$C2268+1)*HLOOKUP(AI$6,Assumps!$D$324:$W$335,$D2268+6)*HLOOKUP(AI$6,Assumps!$D$324:$L$340,12+$C$2254)</f>
        <v>9.5890410958904104E-2</v>
      </c>
      <c r="AJ2268" s="74">
        <f>Assumps!$B$323*HLOOKUP(AJ$6,Assumps!$D$324:$W$329,$B2268+3)*HLOOKUP(AJ$6,Assumps!$D$324:$W$326,$C2268+1)*HLOOKUP(AJ$6,Assumps!$D$324:$W$335,$D2268+6)*HLOOKUP(AJ$6,Assumps!$D$324:$L$340,12+$C$2254)</f>
        <v>9.5890410958904104E-2</v>
      </c>
      <c r="AK2268" s="74">
        <f>Assumps!$B$323*HLOOKUP(AK$6,Assumps!$D$324:$W$329,$B2268+3)*HLOOKUP(AK$6,Assumps!$D$324:$W$326,$C2268+1)*HLOOKUP(AK$6,Assumps!$D$324:$W$335,$D2268+6)*HLOOKUP(AK$6,Assumps!$D$324:$L$340,12+$C$2254)</f>
        <v>9.5890410958904104E-2</v>
      </c>
      <c r="AL2268" s="74">
        <f>Assumps!$B$323*HLOOKUP(AL$6,Assumps!$D$324:$W$329,$B2268+3)*HLOOKUP(AL$6,Assumps!$D$324:$W$326,$C2268+1)*HLOOKUP(AL$6,Assumps!$D$324:$W$335,$D2268+6)*HLOOKUP(AL$6,Assumps!$D$324:$L$340,12+$C$2254)</f>
        <v>9.5890410958904104E-2</v>
      </c>
      <c r="AM2268" s="74">
        <f>Assumps!$B$323*HLOOKUP(AM$6,Assumps!$D$324:$W$329,$B2268+3)*HLOOKUP(AM$6,Assumps!$D$324:$W$326,$C2268+1)*HLOOKUP(AM$6,Assumps!$D$324:$W$335,$D2268+6)*HLOOKUP(AM$6,Assumps!$D$324:$L$340,12+$C$2254)</f>
        <v>0.11327900614345104</v>
      </c>
      <c r="AN2268" s="74">
        <f>Assumps!$B$323*HLOOKUP(AN$6,Assumps!$D$324:$W$329,$B2268+3)*HLOOKUP(AN$6,Assumps!$D$324:$W$326,$C2268+1)*HLOOKUP(AN$6,Assumps!$D$324:$W$335,$D2268+6)*HLOOKUP(AN$6,Assumps!$D$324:$L$340,12+$C$2254)</f>
        <v>0.11327900614345104</v>
      </c>
      <c r="AO2268" s="74">
        <f>Assumps!$B$323*HLOOKUP(AO$6,Assumps!$D$324:$W$329,$B2268+3)*HLOOKUP(AO$6,Assumps!$D$324:$W$326,$C2268+1)*HLOOKUP(AO$6,Assumps!$D$324:$W$335,$D2268+6)*HLOOKUP(AO$6,Assumps!$D$324:$L$340,12+$C$2254)</f>
        <v>0.11327900614345104</v>
      </c>
      <c r="AP2268" s="74">
        <f>Assumps!$B$323*HLOOKUP(AP$6,Assumps!$D$324:$W$329,$B2268+3)*HLOOKUP(AP$6,Assumps!$D$324:$W$326,$C2268+1)*HLOOKUP(AP$6,Assumps!$D$324:$W$335,$D2268+6)*HLOOKUP(AP$6,Assumps!$D$324:$L$340,12+$C$2254)</f>
        <v>0.11327900614345104</v>
      </c>
      <c r="AQ2268" s="74">
        <f>Assumps!$B$323*HLOOKUP(AQ$6,Assumps!$D$324:$W$329,$B2268+3)*HLOOKUP(AQ$6,Assumps!$D$324:$W$326,$C2268+1)*HLOOKUP(AQ$6,Assumps!$D$324:$W$335,$D2268+6)*HLOOKUP(AQ$6,Assumps!$D$324:$L$340,12+$C$2254)</f>
        <v>0.11327900614345104</v>
      </c>
      <c r="AR2268" s="74">
        <f>Assumps!$B$323*HLOOKUP(AR$6,Assumps!$D$324:$W$329,$B2268+3)*HLOOKUP(AR$6,Assumps!$D$324:$W$326,$C2268+1)*HLOOKUP(AR$6,Assumps!$D$324:$W$335,$D2268+6)*HLOOKUP(AR$6,Assumps!$D$324:$L$340,12+$C$2254)</f>
        <v>0.11327900614345104</v>
      </c>
      <c r="AS2268" s="74">
        <f>Assumps!$B$323*HLOOKUP(AS$6,Assumps!$D$324:$W$329,$B2268+3)*HLOOKUP(AS$6,Assumps!$D$324:$W$326,$C2268+1)*HLOOKUP(AS$6,Assumps!$D$324:$W$335,$D2268+6)*HLOOKUP(AS$6,Assumps!$D$324:$L$340,12+$C$2254)</f>
        <v>0.11327900614345104</v>
      </c>
      <c r="AT2268" s="74">
        <f>Assumps!$B$323*HLOOKUP(AT$6,Assumps!$D$324:$W$329,$B2268+3)*HLOOKUP(AT$6,Assumps!$D$324:$W$326,$C2268+1)*HLOOKUP(AT$6,Assumps!$D$324:$W$335,$D2268+6)*HLOOKUP(AT$6,Assumps!$D$324:$L$340,12+$C$2254)</f>
        <v>0.11327900614345104</v>
      </c>
      <c r="AU2268" s="74">
        <f>Assumps!$B$323*HLOOKUP(AU$6,Assumps!$D$324:$W$329,$B2268+3)*HLOOKUP(AU$6,Assumps!$D$324:$W$326,$C2268+1)*HLOOKUP(AU$6,Assumps!$D$324:$W$335,$D2268+6)*HLOOKUP(AU$6,Assumps!$D$324:$L$340,12+$C$2254)</f>
        <v>0.11327900614345104</v>
      </c>
      <c r="AV2268" s="74">
        <f>Assumps!$B$323*HLOOKUP(AV$6,Assumps!$D$324:$W$329,$B2268+3)*HLOOKUP(AV$6,Assumps!$D$324:$W$326,$C2268+1)*HLOOKUP(AV$6,Assumps!$D$324:$W$335,$D2268+6)*HLOOKUP(AV$6,Assumps!$D$324:$L$340,12+$C$2254)</f>
        <v>0.11327900614345104</v>
      </c>
      <c r="AW2268" s="74">
        <f>Assumps!$B$323*HLOOKUP(AW$6,Assumps!$D$324:$W$329,$B2268+3)*HLOOKUP(AW$6,Assumps!$D$324:$W$326,$C2268+1)*HLOOKUP(AW$6,Assumps!$D$324:$W$335,$D2268+6)*HLOOKUP(AW$6,Assumps!$D$324:$L$340,12+$C$2254)</f>
        <v>0.11327900614345104</v>
      </c>
      <c r="AX2268" s="74">
        <f>Assumps!$B$323*HLOOKUP(AX$6,Assumps!$D$324:$W$329,$B2268+3)*HLOOKUP(AX$6,Assumps!$D$324:$W$326,$C2268+1)*HLOOKUP(AX$6,Assumps!$D$324:$W$335,$D2268+6)*HLOOKUP(AX$6,Assumps!$D$324:$L$340,12+$C$2254)</f>
        <v>0.11327900614345104</v>
      </c>
      <c r="AY2268" s="74">
        <f>Assumps!$B$323*HLOOKUP(AY$6,Assumps!$D$324:$W$329,$B2268+3)*HLOOKUP(AY$6,Assumps!$D$324:$W$326,$C2268+1)*HLOOKUP(AY$6,Assumps!$D$324:$W$335,$D2268+6)*HLOOKUP(AY$6,Assumps!$D$324:$L$340,12+$C$2254)</f>
        <v>0.11327900614345104</v>
      </c>
      <c r="AZ2268" s="74">
        <f>Assumps!$B$323*HLOOKUP(AZ$6,Assumps!$D$324:$W$329,$B2268+3)*HLOOKUP(AZ$6,Assumps!$D$324:$W$326,$C2268+1)*HLOOKUP(AZ$6,Assumps!$D$324:$W$335,$D2268+6)*HLOOKUP(AZ$6,Assumps!$D$324:$L$340,12+$C$2254)</f>
        <v>0.11327900614345104</v>
      </c>
      <c r="BA2268" s="74">
        <f>Assumps!$B$323*HLOOKUP(BA$6,Assumps!$D$324:$W$329,$B2268+3)*HLOOKUP(BA$6,Assumps!$D$324:$W$326,$C2268+1)*HLOOKUP(BA$6,Assumps!$D$324:$W$335,$D2268+6)*HLOOKUP(BA$6,Assumps!$D$324:$L$340,12+$C$2254)</f>
        <v>0.11327900614345104</v>
      </c>
      <c r="BB2268" s="74">
        <f>Assumps!$B$323*HLOOKUP(BB$6,Assumps!$D$324:$W$329,$B2268+3)*HLOOKUP(BB$6,Assumps!$D$324:$W$326,$C2268+1)*HLOOKUP(BB$6,Assumps!$D$324:$W$335,$D2268+6)*HLOOKUP(BB$6,Assumps!$D$324:$L$340,12+$C$2254)</f>
        <v>0.11327900614345104</v>
      </c>
      <c r="BC2268" s="74">
        <f>Assumps!$B$323*HLOOKUP(BC$6,Assumps!$D$324:$W$329,$B2268+3)*HLOOKUP(BC$6,Assumps!$D$324:$W$326,$C2268+1)*HLOOKUP(BC$6,Assumps!$D$324:$W$335,$D2268+6)*HLOOKUP(BC$6,Assumps!$D$324:$L$340,12+$C$2254)</f>
        <v>0.11327900614345104</v>
      </c>
      <c r="BD2268" s="74">
        <f>Assumps!$B$323*HLOOKUP(BD$6,Assumps!$D$324:$W$329,$B2268+3)*HLOOKUP(BD$6,Assumps!$D$324:$W$326,$C2268+1)*HLOOKUP(BD$6,Assumps!$D$324:$W$335,$D2268+6)*HLOOKUP(BD$6,Assumps!$D$324:$L$340,12+$C$2254)</f>
        <v>0.11327900614345104</v>
      </c>
      <c r="BE2268" s="74">
        <f>Assumps!$B$323*HLOOKUP(BE$6,Assumps!$D$324:$W$329,$B2268+3)*HLOOKUP(BE$6,Assumps!$D$324:$W$326,$C2268+1)*HLOOKUP(BE$6,Assumps!$D$324:$W$335,$D2268+6)*HLOOKUP(BE$6,Assumps!$D$324:$L$340,12+$C$2254)</f>
        <v>0.11327900614345104</v>
      </c>
      <c r="BF2268" s="74">
        <f>Assumps!$B$323*HLOOKUP(BF$6,Assumps!$D$324:$W$329,$B2268+3)*HLOOKUP(BF$6,Assumps!$D$324:$W$326,$C2268+1)*HLOOKUP(BF$6,Assumps!$D$324:$W$335,$D2268+6)*HLOOKUP(BF$6,Assumps!$D$324:$L$340,12+$C$2254)</f>
        <v>0.11327900614345104</v>
      </c>
      <c r="BG2268" s="74">
        <f>Assumps!$B$323*HLOOKUP(BG$6,Assumps!$D$324:$W$329,$B2268+3)*HLOOKUP(BG$6,Assumps!$D$324:$W$326,$C2268+1)*HLOOKUP(BG$6,Assumps!$D$324:$W$335,$D2268+6)*HLOOKUP(BG$6,Assumps!$D$324:$L$340,12+$C$2254)</f>
        <v>0.11327900614345104</v>
      </c>
      <c r="BH2268" s="74">
        <f>Assumps!$B$323*HLOOKUP(BH$6,Assumps!$D$324:$W$329,$B2268+3)*HLOOKUP(BH$6,Assumps!$D$324:$W$326,$C2268+1)*HLOOKUP(BH$6,Assumps!$D$324:$W$335,$D2268+6)*HLOOKUP(BH$6,Assumps!$D$324:$L$340,12+$C$2254)</f>
        <v>0.11327900614345104</v>
      </c>
      <c r="BI2268" s="74">
        <f>Assumps!$B$323*HLOOKUP(BI$6,Assumps!$D$324:$W$329,$B2268+3)*HLOOKUP(BI$6,Assumps!$D$324:$W$326,$C2268+1)*HLOOKUP(BI$6,Assumps!$D$324:$W$335,$D2268+6)*HLOOKUP(BI$6,Assumps!$D$324:$L$340,12+$C$2254)</f>
        <v>0.11327900614345104</v>
      </c>
      <c r="BJ2268" s="74">
        <f>Assumps!$B$323*HLOOKUP(BJ$6,Assumps!$D$324:$W$329,$B2268+3)*HLOOKUP(BJ$6,Assumps!$D$324:$W$326,$C2268+1)*HLOOKUP(BJ$6,Assumps!$D$324:$W$335,$D2268+6)*HLOOKUP(BJ$6,Assumps!$D$324:$L$340,12+$C$2254)</f>
        <v>0.11327900614345104</v>
      </c>
      <c r="BK2268" s="74">
        <f>Assumps!$B$323*HLOOKUP(BK$6,Assumps!$D$324:$W$329,$B2268+3)*HLOOKUP(BK$6,Assumps!$D$324:$W$326,$C2268+1)*HLOOKUP(BK$6,Assumps!$D$324:$W$335,$D2268+6)*HLOOKUP(BK$6,Assumps!$D$324:$L$340,12+$C$2254)</f>
        <v>0.11327900614345104</v>
      </c>
      <c r="BL2268" s="74">
        <f>Assumps!$B$323*HLOOKUP(BL$6,Assumps!$D$324:$W$329,$B2268+3)*HLOOKUP(BL$6,Assumps!$D$324:$W$326,$C2268+1)*HLOOKUP(BL$6,Assumps!$D$324:$W$335,$D2268+6)*HLOOKUP(BL$6,Assumps!$D$324:$L$340,12+$C$2254)</f>
        <v>0.11327900614345104</v>
      </c>
      <c r="BM2268" s="74">
        <f>Assumps!$B$323*HLOOKUP(BM$6,Assumps!$D$324:$W$329,$B2268+3)*HLOOKUP(BM$6,Assumps!$D$324:$W$326,$C2268+1)*HLOOKUP(BM$6,Assumps!$D$324:$W$335,$D2268+6)*HLOOKUP(BM$6,Assumps!$D$324:$L$340,12+$C$2254)</f>
        <v>0.11327900614345104</v>
      </c>
      <c r="BN2268" s="74">
        <f>Assumps!$B$323*HLOOKUP(BN$6,Assumps!$D$324:$W$329,$B2268+3)*HLOOKUP(BN$6,Assumps!$D$324:$W$326,$C2268+1)*HLOOKUP(BN$6,Assumps!$D$324:$W$335,$D2268+6)*HLOOKUP(BN$6,Assumps!$D$324:$L$340,12+$C$2254)</f>
        <v>0.11327900614345104</v>
      </c>
      <c r="BO2268" s="74">
        <f>Assumps!$B$323*HLOOKUP(BO$6,Assumps!$D$324:$W$329,$B2268+3)*HLOOKUP(BO$6,Assumps!$D$324:$W$326,$C2268+1)*HLOOKUP(BO$6,Assumps!$D$324:$W$335,$D2268+6)*HLOOKUP(BO$6,Assumps!$D$324:$L$340,12+$C$2254)</f>
        <v>0.11327900614345104</v>
      </c>
      <c r="BP2268" s="74">
        <f>Assumps!$B$323*HLOOKUP(BP$6,Assumps!$D$324:$W$329,$B2268+3)*HLOOKUP(BP$6,Assumps!$D$324:$W$326,$C2268+1)*HLOOKUP(BP$6,Assumps!$D$324:$W$335,$D2268+6)*HLOOKUP(BP$6,Assumps!$D$324:$L$340,12+$C$2254)</f>
        <v>0.11327900614345104</v>
      </c>
      <c r="BQ2268" s="74">
        <f>Assumps!$B$323*HLOOKUP(BQ$6,Assumps!$D$324:$W$329,$B2268+3)*HLOOKUP(BQ$6,Assumps!$D$324:$W$326,$C2268+1)*HLOOKUP(BQ$6,Assumps!$D$324:$W$335,$D2268+6)*HLOOKUP(BQ$6,Assumps!$D$324:$L$340,12+$C$2254)</f>
        <v>0.11327900614345104</v>
      </c>
      <c r="BR2268" s="74">
        <f>Assumps!$B$323*HLOOKUP(BR$6,Assumps!$D$324:$W$329,$B2268+3)*HLOOKUP(BR$6,Assumps!$D$324:$W$326,$C2268+1)*HLOOKUP(BR$6,Assumps!$D$324:$W$335,$D2268+6)*HLOOKUP(BR$6,Assumps!$D$324:$L$340,12+$C$2254)</f>
        <v>0.11327900614345104</v>
      </c>
      <c r="BS2268" s="74">
        <f>Assumps!$B$323*HLOOKUP(BS$6,Assumps!$D$324:$W$329,$B2268+3)*HLOOKUP(BS$6,Assumps!$D$324:$W$326,$C2268+1)*HLOOKUP(BS$6,Assumps!$D$324:$W$335,$D2268+6)*HLOOKUP(BS$6,Assumps!$D$324:$L$340,12+$C$2254)</f>
        <v>0.11327900614345104</v>
      </c>
      <c r="BT2268" s="74">
        <f>Assumps!$B$323*HLOOKUP(BT$6,Assumps!$D$324:$W$329,$B2268+3)*HLOOKUP(BT$6,Assumps!$D$324:$W$326,$C2268+1)*HLOOKUP(BT$6,Assumps!$D$324:$W$335,$D2268+6)*HLOOKUP(BT$6,Assumps!$D$324:$L$340,12+$C$2254)</f>
        <v>0.11327900614345104</v>
      </c>
      <c r="BU2268" s="74">
        <f>Assumps!$B$323*HLOOKUP(BU$6,Assumps!$D$324:$W$329,$B2268+3)*HLOOKUP(BU$6,Assumps!$D$324:$W$326,$C2268+1)*HLOOKUP(BU$6,Assumps!$D$324:$W$335,$D2268+6)*HLOOKUP(BU$6,Assumps!$D$324:$L$340,12+$C$2254)</f>
        <v>0.11327900614345104</v>
      </c>
      <c r="BV2268" s="74">
        <f>Assumps!$B$323*HLOOKUP(BV$6,Assumps!$D$324:$W$329,$B2268+3)*HLOOKUP(BV$6,Assumps!$D$324:$W$326,$C2268+1)*HLOOKUP(BV$6,Assumps!$D$324:$W$335,$D2268+6)*HLOOKUP(BV$6,Assumps!$D$324:$L$340,12+$C$2254)</f>
        <v>0.11327900614345104</v>
      </c>
      <c r="BW2268" s="74">
        <f>Assumps!$B$323*HLOOKUP(BW$6,Assumps!$D$324:$W$329,$B2268+3)*HLOOKUP(BW$6,Assumps!$D$324:$W$326,$C2268+1)*HLOOKUP(BW$6,Assumps!$D$324:$W$335,$D2268+6)*HLOOKUP(BW$6,Assumps!$D$324:$L$340,12+$C$2254)</f>
        <v>0.11327900614345104</v>
      </c>
      <c r="BX2268" s="74">
        <f>Assumps!$B$323*HLOOKUP(BX$6,Assumps!$D$324:$W$329,$B2268+3)*HLOOKUP(BX$6,Assumps!$D$324:$W$326,$C2268+1)*HLOOKUP(BX$6,Assumps!$D$324:$W$335,$D2268+6)*HLOOKUP(BX$6,Assumps!$D$324:$L$340,12+$C$2254)</f>
        <v>0.11327900614345104</v>
      </c>
      <c r="BY2268" s="74">
        <f>Assumps!$B$323*HLOOKUP(BY$6,Assumps!$D$324:$W$329,$B2268+3)*HLOOKUP(BY$6,Assumps!$D$324:$W$326,$C2268+1)*HLOOKUP(BY$6,Assumps!$D$324:$W$335,$D2268+6)*HLOOKUP(BY$6,Assumps!$D$324:$L$340,12+$C$2254)</f>
        <v>0.11327900614345104</v>
      </c>
      <c r="BZ2268" s="74">
        <f>Assumps!$B$323*HLOOKUP(BZ$6,Assumps!$D$324:$W$329,$B2268+3)*HLOOKUP(BZ$6,Assumps!$D$324:$W$326,$C2268+1)*HLOOKUP(BZ$6,Assumps!$D$324:$W$335,$D2268+6)*HLOOKUP(BZ$6,Assumps!$D$324:$L$340,12+$C$2254)</f>
        <v>0.11327900614345104</v>
      </c>
      <c r="CA2268" s="74">
        <f>Assumps!$B$323*HLOOKUP(CA$6,Assumps!$D$324:$W$329,$B2268+3)*HLOOKUP(CA$6,Assumps!$D$324:$W$326,$C2268+1)*HLOOKUP(CA$6,Assumps!$D$324:$W$335,$D2268+6)*HLOOKUP(CA$6,Assumps!$D$324:$L$340,12+$C$2254)</f>
        <v>0.11327900614345104</v>
      </c>
      <c r="CB2268" s="74">
        <f>Assumps!$B$323*HLOOKUP(CB$6,Assumps!$D$324:$W$329,$B2268+3)*HLOOKUP(CB$6,Assumps!$D$324:$W$326,$C2268+1)*HLOOKUP(CB$6,Assumps!$D$324:$W$335,$D2268+6)*HLOOKUP(CB$6,Assumps!$D$324:$L$340,12+$C$2254)</f>
        <v>0.11327900614345104</v>
      </c>
      <c r="CC2268" s="74">
        <f>Assumps!$B$323*HLOOKUP(CC$6,Assumps!$D$324:$W$329,$B2268+3)*HLOOKUP(CC$6,Assumps!$D$324:$W$326,$C2268+1)*HLOOKUP(CC$6,Assumps!$D$324:$W$335,$D2268+6)*HLOOKUP(CC$6,Assumps!$D$324:$L$340,12+$C$2254)</f>
        <v>0.11327900614345104</v>
      </c>
      <c r="CD2268" s="74">
        <f>Assumps!$B$323*HLOOKUP(CD$6,Assumps!$D$324:$W$329,$B2268+3)*HLOOKUP(CD$6,Assumps!$D$324:$W$326,$C2268+1)*HLOOKUP(CD$6,Assumps!$D$324:$W$335,$D2268+6)*HLOOKUP(CD$6,Assumps!$D$324:$L$340,12+$C$2254)</f>
        <v>0.11327900614345104</v>
      </c>
      <c r="CE2268" s="74">
        <f>Assumps!$B$323*HLOOKUP(CE$6,Assumps!$D$324:$W$329,$B2268+3)*HLOOKUP(CE$6,Assumps!$D$324:$W$326,$C2268+1)*HLOOKUP(CE$6,Assumps!$D$324:$W$335,$D2268+6)*HLOOKUP(CE$6,Assumps!$D$324:$L$340,12+$C$2254)</f>
        <v>0.11327900614345104</v>
      </c>
      <c r="CF2268" s="74">
        <f>Assumps!$B$323*HLOOKUP(CF$6,Assumps!$D$324:$W$329,$B2268+3)*HLOOKUP(CF$6,Assumps!$D$324:$W$326,$C2268+1)*HLOOKUP(CF$6,Assumps!$D$324:$W$335,$D2268+6)*HLOOKUP(CF$6,Assumps!$D$324:$L$340,12+$C$2254)</f>
        <v>0.11327900614345104</v>
      </c>
      <c r="CG2268" s="74">
        <f>Assumps!$B$323*HLOOKUP(CG$6,Assumps!$D$324:$W$329,$B2268+3)*HLOOKUP(CG$6,Assumps!$D$324:$W$326,$C2268+1)*HLOOKUP(CG$6,Assumps!$D$324:$W$335,$D2268+6)*HLOOKUP(CG$6,Assumps!$D$324:$L$340,12+$C$2254)</f>
        <v>0.11327900614345104</v>
      </c>
      <c r="CH2268" s="74">
        <f>Assumps!$B$323*HLOOKUP(CH$6,Assumps!$D$324:$W$329,$B2268+3)*HLOOKUP(CH$6,Assumps!$D$324:$W$326,$C2268+1)*HLOOKUP(CH$6,Assumps!$D$324:$W$335,$D2268+6)*HLOOKUP(CH$6,Assumps!$D$324:$L$340,12+$C$2254)</f>
        <v>0.11327900614345104</v>
      </c>
    </row>
    <row r="2269" spans="2:86">
      <c r="B2269" s="20">
        <v>2</v>
      </c>
      <c r="C2269" s="20">
        <v>1</v>
      </c>
      <c r="D2269" s="20">
        <v>2</v>
      </c>
      <c r="E2269" s="20">
        <v>212</v>
      </c>
      <c r="G2269" s="74">
        <f>Assumps!$B$323*HLOOKUP(G$6,Assumps!$D$324:$W$329,$B2269+3)*HLOOKUP(G$6,Assumps!$D$324:$W$326,$C2269+1)*HLOOKUP(G$6,Assumps!$D$324:$W$335,$D2269+6)*HLOOKUP(G$6,Assumps!$D$324:$L$340,12+$C$2254)</f>
        <v>0.18604651162790697</v>
      </c>
      <c r="H2269" s="74">
        <f>Assumps!$B$323*HLOOKUP(H$6,Assumps!$D$324:$W$329,$B2269+3)*HLOOKUP(H$6,Assumps!$D$324:$W$326,$C2269+1)*HLOOKUP(H$6,Assumps!$D$324:$W$335,$D2269+6)*HLOOKUP(H$6,Assumps!$D$324:$L$340,12+$C$2254)</f>
        <v>0.18604651162790697</v>
      </c>
      <c r="I2269" s="74">
        <f>Assumps!$B$323*HLOOKUP(I$6,Assumps!$D$324:$W$329,$B2269+3)*HLOOKUP(I$6,Assumps!$D$324:$W$326,$C2269+1)*HLOOKUP(I$6,Assumps!$D$324:$W$335,$D2269+6)*HLOOKUP(I$6,Assumps!$D$324:$L$340,12+$C$2254)</f>
        <v>0.18604651162790697</v>
      </c>
      <c r="J2269" s="74">
        <f>Assumps!$B$323*HLOOKUP(J$6,Assumps!$D$324:$W$329,$B2269+3)*HLOOKUP(J$6,Assumps!$D$324:$W$326,$C2269+1)*HLOOKUP(J$6,Assumps!$D$324:$W$335,$D2269+6)*HLOOKUP(J$6,Assumps!$D$324:$L$340,12+$C$2254)</f>
        <v>0.18604651162790697</v>
      </c>
      <c r="K2269" s="74">
        <f>Assumps!$B$323*HLOOKUP(K$6,Assumps!$D$324:$W$329,$B2269+3)*HLOOKUP(K$6,Assumps!$D$324:$W$326,$C2269+1)*HLOOKUP(K$6,Assumps!$D$324:$W$335,$D2269+6)*HLOOKUP(K$6,Assumps!$D$324:$L$340,12+$C$2254)</f>
        <v>0.13436692506459949</v>
      </c>
      <c r="L2269" s="74">
        <f>Assumps!$B$323*HLOOKUP(L$6,Assumps!$D$324:$W$329,$B2269+3)*HLOOKUP(L$6,Assumps!$D$324:$W$326,$C2269+1)*HLOOKUP(L$6,Assumps!$D$324:$W$335,$D2269+6)*HLOOKUP(L$6,Assumps!$D$324:$L$340,12+$C$2254)</f>
        <v>0.13436692506459949</v>
      </c>
      <c r="M2269" s="74">
        <f>Assumps!$B$323*HLOOKUP(M$6,Assumps!$D$324:$W$329,$B2269+3)*HLOOKUP(M$6,Assumps!$D$324:$W$326,$C2269+1)*HLOOKUP(M$6,Assumps!$D$324:$W$335,$D2269+6)*HLOOKUP(M$6,Assumps!$D$324:$L$340,12+$C$2254)</f>
        <v>0.13436692506459949</v>
      </c>
      <c r="N2269" s="74">
        <f>Assumps!$B$323*HLOOKUP(N$6,Assumps!$D$324:$W$329,$B2269+3)*HLOOKUP(N$6,Assumps!$D$324:$W$326,$C2269+1)*HLOOKUP(N$6,Assumps!$D$324:$W$335,$D2269+6)*HLOOKUP(N$6,Assumps!$D$324:$L$340,12+$C$2254)</f>
        <v>0.13436692506459949</v>
      </c>
      <c r="O2269" s="74">
        <f>Assumps!$B$323*HLOOKUP(O$6,Assumps!$D$324:$W$329,$B2269+3)*HLOOKUP(O$6,Assumps!$D$324:$W$326,$C2269+1)*HLOOKUP(O$6,Assumps!$D$324:$W$335,$D2269+6)*HLOOKUP(O$6,Assumps!$D$324:$L$340,12+$C$2254)</f>
        <v>6.6889632107023408E-2</v>
      </c>
      <c r="P2269" s="74">
        <f>Assumps!$B$323*HLOOKUP(P$6,Assumps!$D$324:$W$329,$B2269+3)*HLOOKUP(P$6,Assumps!$D$324:$W$326,$C2269+1)*HLOOKUP(P$6,Assumps!$D$324:$W$335,$D2269+6)*HLOOKUP(P$6,Assumps!$D$324:$L$340,12+$C$2254)</f>
        <v>6.6889632107023408E-2</v>
      </c>
      <c r="Q2269" s="74">
        <f>Assumps!$B$323*HLOOKUP(Q$6,Assumps!$D$324:$W$329,$B2269+3)*HLOOKUP(Q$6,Assumps!$D$324:$W$326,$C2269+1)*HLOOKUP(Q$6,Assumps!$D$324:$W$335,$D2269+6)*HLOOKUP(Q$6,Assumps!$D$324:$L$340,12+$C$2254)</f>
        <v>6.6889632107023408E-2</v>
      </c>
      <c r="R2269" s="74">
        <f>Assumps!$B$323*HLOOKUP(R$6,Assumps!$D$324:$W$329,$B2269+3)*HLOOKUP(R$6,Assumps!$D$324:$W$326,$C2269+1)*HLOOKUP(R$6,Assumps!$D$324:$W$335,$D2269+6)*HLOOKUP(R$6,Assumps!$D$324:$L$340,12+$C$2254)</f>
        <v>6.6889632107023408E-2</v>
      </c>
      <c r="S2269" s="74">
        <f>Assumps!$B$323*HLOOKUP(S$6,Assumps!$D$324:$W$329,$B2269+3)*HLOOKUP(S$6,Assumps!$D$324:$W$326,$C2269+1)*HLOOKUP(S$6,Assumps!$D$324:$W$335,$D2269+6)*HLOOKUP(S$6,Assumps!$D$324:$L$340,12+$C$2254)</f>
        <v>5.5908513341804321E-2</v>
      </c>
      <c r="T2269" s="74">
        <f>Assumps!$B$323*HLOOKUP(T$6,Assumps!$D$324:$W$329,$B2269+3)*HLOOKUP(T$6,Assumps!$D$324:$W$326,$C2269+1)*HLOOKUP(T$6,Assumps!$D$324:$W$335,$D2269+6)*HLOOKUP(T$6,Assumps!$D$324:$L$340,12+$C$2254)</f>
        <v>5.5908513341804321E-2</v>
      </c>
      <c r="U2269" s="74">
        <f>Assumps!$B$323*HLOOKUP(U$6,Assumps!$D$324:$W$329,$B2269+3)*HLOOKUP(U$6,Assumps!$D$324:$W$326,$C2269+1)*HLOOKUP(U$6,Assumps!$D$324:$W$335,$D2269+6)*HLOOKUP(U$6,Assumps!$D$324:$L$340,12+$C$2254)</f>
        <v>5.5908513341804321E-2</v>
      </c>
      <c r="V2269" s="74">
        <f>Assumps!$B$323*HLOOKUP(V$6,Assumps!$D$324:$W$329,$B2269+3)*HLOOKUP(V$6,Assumps!$D$324:$W$326,$C2269+1)*HLOOKUP(V$6,Assumps!$D$324:$W$335,$D2269+6)*HLOOKUP(V$6,Assumps!$D$324:$L$340,12+$C$2254)</f>
        <v>5.5908513341804321E-2</v>
      </c>
      <c r="W2269" s="74">
        <f>Assumps!$B$323*HLOOKUP(W$6,Assumps!$D$324:$W$329,$B2269+3)*HLOOKUP(W$6,Assumps!$D$324:$W$326,$C2269+1)*HLOOKUP(W$6,Assumps!$D$324:$W$335,$D2269+6)*HLOOKUP(W$6,Assumps!$D$324:$L$340,12+$C$2254)</f>
        <v>5.0285714285714288E-2</v>
      </c>
      <c r="X2269" s="74">
        <f>Assumps!$B$323*HLOOKUP(X$6,Assumps!$D$324:$W$329,$B2269+3)*HLOOKUP(X$6,Assumps!$D$324:$W$326,$C2269+1)*HLOOKUP(X$6,Assumps!$D$324:$W$335,$D2269+6)*HLOOKUP(X$6,Assumps!$D$324:$L$340,12+$C$2254)</f>
        <v>5.0285714285714288E-2</v>
      </c>
      <c r="Y2269" s="74">
        <f>Assumps!$B$323*HLOOKUP(Y$6,Assumps!$D$324:$W$329,$B2269+3)*HLOOKUP(Y$6,Assumps!$D$324:$W$326,$C2269+1)*HLOOKUP(Y$6,Assumps!$D$324:$W$335,$D2269+6)*HLOOKUP(Y$6,Assumps!$D$324:$L$340,12+$C$2254)</f>
        <v>5.0285714285714288E-2</v>
      </c>
      <c r="Z2269" s="74">
        <f>Assumps!$B$323*HLOOKUP(Z$6,Assumps!$D$324:$W$329,$B2269+3)*HLOOKUP(Z$6,Assumps!$D$324:$W$326,$C2269+1)*HLOOKUP(Z$6,Assumps!$D$324:$W$335,$D2269+6)*HLOOKUP(Z$6,Assumps!$D$324:$L$340,12+$C$2254)</f>
        <v>5.0285714285714288E-2</v>
      </c>
      <c r="AA2269" s="74">
        <f>Assumps!$B$323*HLOOKUP(AA$6,Assumps!$D$324:$W$329,$B2269+3)*HLOOKUP(AA$6,Assumps!$D$324:$W$326,$C2269+1)*HLOOKUP(AA$6,Assumps!$D$324:$W$335,$D2269+6)*HLOOKUP(AA$6,Assumps!$D$324:$L$340,12+$C$2254)</f>
        <v>0.11087420042643924</v>
      </c>
      <c r="AB2269" s="74">
        <f>Assumps!$B$323*HLOOKUP(AB$6,Assumps!$D$324:$W$329,$B2269+3)*HLOOKUP(AB$6,Assumps!$D$324:$W$326,$C2269+1)*HLOOKUP(AB$6,Assumps!$D$324:$W$335,$D2269+6)*HLOOKUP(AB$6,Assumps!$D$324:$L$340,12+$C$2254)</f>
        <v>0.11087420042643924</v>
      </c>
      <c r="AC2269" s="74">
        <f>Assumps!$B$323*HLOOKUP(AC$6,Assumps!$D$324:$W$329,$B2269+3)*HLOOKUP(AC$6,Assumps!$D$324:$W$326,$C2269+1)*HLOOKUP(AC$6,Assumps!$D$324:$W$335,$D2269+6)*HLOOKUP(AC$6,Assumps!$D$324:$L$340,12+$C$2254)</f>
        <v>0.11087420042643924</v>
      </c>
      <c r="AD2269" s="74">
        <f>Assumps!$B$323*HLOOKUP(AD$6,Assumps!$D$324:$W$329,$B2269+3)*HLOOKUP(AD$6,Assumps!$D$324:$W$326,$C2269+1)*HLOOKUP(AD$6,Assumps!$D$324:$W$335,$D2269+6)*HLOOKUP(AD$6,Assumps!$D$324:$L$340,12+$C$2254)</f>
        <v>0.11087420042643924</v>
      </c>
      <c r="AE2269" s="74">
        <f>Assumps!$B$323*HLOOKUP(AE$6,Assumps!$D$324:$W$329,$B2269+3)*HLOOKUP(AE$6,Assumps!$D$324:$W$326,$C2269+1)*HLOOKUP(AE$6,Assumps!$D$324:$W$335,$D2269+6)*HLOOKUP(AE$6,Assumps!$D$324:$L$340,12+$C$2254)</f>
        <v>0.13307240704500978</v>
      </c>
      <c r="AF2269" s="74">
        <f>Assumps!$B$323*HLOOKUP(AF$6,Assumps!$D$324:$W$329,$B2269+3)*HLOOKUP(AF$6,Assumps!$D$324:$W$326,$C2269+1)*HLOOKUP(AF$6,Assumps!$D$324:$W$335,$D2269+6)*HLOOKUP(AF$6,Assumps!$D$324:$L$340,12+$C$2254)</f>
        <v>0.13307240704500978</v>
      </c>
      <c r="AG2269" s="74">
        <f>Assumps!$B$323*HLOOKUP(AG$6,Assumps!$D$324:$W$329,$B2269+3)*HLOOKUP(AG$6,Assumps!$D$324:$W$326,$C2269+1)*HLOOKUP(AG$6,Assumps!$D$324:$W$335,$D2269+6)*HLOOKUP(AG$6,Assumps!$D$324:$L$340,12+$C$2254)</f>
        <v>0.13307240704500978</v>
      </c>
      <c r="AH2269" s="74">
        <f>Assumps!$B$323*HLOOKUP(AH$6,Assumps!$D$324:$W$329,$B2269+3)*HLOOKUP(AH$6,Assumps!$D$324:$W$326,$C2269+1)*HLOOKUP(AH$6,Assumps!$D$324:$W$335,$D2269+6)*HLOOKUP(AH$6,Assumps!$D$324:$L$340,12+$C$2254)</f>
        <v>0.13307240704500978</v>
      </c>
      <c r="AI2269" s="74">
        <f>Assumps!$B$323*HLOOKUP(AI$6,Assumps!$D$324:$W$329,$B2269+3)*HLOOKUP(AI$6,Assumps!$D$324:$W$326,$C2269+1)*HLOOKUP(AI$6,Assumps!$D$324:$W$335,$D2269+6)*HLOOKUP(AI$6,Assumps!$D$324:$L$340,12+$C$2254)</f>
        <v>9.5890410958904104E-2</v>
      </c>
      <c r="AJ2269" s="74">
        <f>Assumps!$B$323*HLOOKUP(AJ$6,Assumps!$D$324:$W$329,$B2269+3)*HLOOKUP(AJ$6,Assumps!$D$324:$W$326,$C2269+1)*HLOOKUP(AJ$6,Assumps!$D$324:$W$335,$D2269+6)*HLOOKUP(AJ$6,Assumps!$D$324:$L$340,12+$C$2254)</f>
        <v>9.5890410958904104E-2</v>
      </c>
      <c r="AK2269" s="74">
        <f>Assumps!$B$323*HLOOKUP(AK$6,Assumps!$D$324:$W$329,$B2269+3)*HLOOKUP(AK$6,Assumps!$D$324:$W$326,$C2269+1)*HLOOKUP(AK$6,Assumps!$D$324:$W$335,$D2269+6)*HLOOKUP(AK$6,Assumps!$D$324:$L$340,12+$C$2254)</f>
        <v>9.5890410958904104E-2</v>
      </c>
      <c r="AL2269" s="74">
        <f>Assumps!$B$323*HLOOKUP(AL$6,Assumps!$D$324:$W$329,$B2269+3)*HLOOKUP(AL$6,Assumps!$D$324:$W$326,$C2269+1)*HLOOKUP(AL$6,Assumps!$D$324:$W$335,$D2269+6)*HLOOKUP(AL$6,Assumps!$D$324:$L$340,12+$C$2254)</f>
        <v>9.5890410958904104E-2</v>
      </c>
      <c r="AM2269" s="74">
        <f>Assumps!$B$323*HLOOKUP(AM$6,Assumps!$D$324:$W$329,$B2269+3)*HLOOKUP(AM$6,Assumps!$D$324:$W$326,$C2269+1)*HLOOKUP(AM$6,Assumps!$D$324:$W$335,$D2269+6)*HLOOKUP(AM$6,Assumps!$D$324:$L$340,12+$C$2254)</f>
        <v>0.11327900614345104</v>
      </c>
      <c r="AN2269" s="74">
        <f>Assumps!$B$323*HLOOKUP(AN$6,Assumps!$D$324:$W$329,$B2269+3)*HLOOKUP(AN$6,Assumps!$D$324:$W$326,$C2269+1)*HLOOKUP(AN$6,Assumps!$D$324:$W$335,$D2269+6)*HLOOKUP(AN$6,Assumps!$D$324:$L$340,12+$C$2254)</f>
        <v>0.11327900614345104</v>
      </c>
      <c r="AO2269" s="74">
        <f>Assumps!$B$323*HLOOKUP(AO$6,Assumps!$D$324:$W$329,$B2269+3)*HLOOKUP(AO$6,Assumps!$D$324:$W$326,$C2269+1)*HLOOKUP(AO$6,Assumps!$D$324:$W$335,$D2269+6)*HLOOKUP(AO$6,Assumps!$D$324:$L$340,12+$C$2254)</f>
        <v>0.11327900614345104</v>
      </c>
      <c r="AP2269" s="74">
        <f>Assumps!$B$323*HLOOKUP(AP$6,Assumps!$D$324:$W$329,$B2269+3)*HLOOKUP(AP$6,Assumps!$D$324:$W$326,$C2269+1)*HLOOKUP(AP$6,Assumps!$D$324:$W$335,$D2269+6)*HLOOKUP(AP$6,Assumps!$D$324:$L$340,12+$C$2254)</f>
        <v>0.11327900614345104</v>
      </c>
      <c r="AQ2269" s="74">
        <f>Assumps!$B$323*HLOOKUP(AQ$6,Assumps!$D$324:$W$329,$B2269+3)*HLOOKUP(AQ$6,Assumps!$D$324:$W$326,$C2269+1)*HLOOKUP(AQ$6,Assumps!$D$324:$W$335,$D2269+6)*HLOOKUP(AQ$6,Assumps!$D$324:$L$340,12+$C$2254)</f>
        <v>0.11327900614345104</v>
      </c>
      <c r="AR2269" s="74">
        <f>Assumps!$B$323*HLOOKUP(AR$6,Assumps!$D$324:$W$329,$B2269+3)*HLOOKUP(AR$6,Assumps!$D$324:$W$326,$C2269+1)*HLOOKUP(AR$6,Assumps!$D$324:$W$335,$D2269+6)*HLOOKUP(AR$6,Assumps!$D$324:$L$340,12+$C$2254)</f>
        <v>0.11327900614345104</v>
      </c>
      <c r="AS2269" s="74">
        <f>Assumps!$B$323*HLOOKUP(AS$6,Assumps!$D$324:$W$329,$B2269+3)*HLOOKUP(AS$6,Assumps!$D$324:$W$326,$C2269+1)*HLOOKUP(AS$6,Assumps!$D$324:$W$335,$D2269+6)*HLOOKUP(AS$6,Assumps!$D$324:$L$340,12+$C$2254)</f>
        <v>0.11327900614345104</v>
      </c>
      <c r="AT2269" s="74">
        <f>Assumps!$B$323*HLOOKUP(AT$6,Assumps!$D$324:$W$329,$B2269+3)*HLOOKUP(AT$6,Assumps!$D$324:$W$326,$C2269+1)*HLOOKUP(AT$6,Assumps!$D$324:$W$335,$D2269+6)*HLOOKUP(AT$6,Assumps!$D$324:$L$340,12+$C$2254)</f>
        <v>0.11327900614345104</v>
      </c>
      <c r="AU2269" s="74">
        <f>Assumps!$B$323*HLOOKUP(AU$6,Assumps!$D$324:$W$329,$B2269+3)*HLOOKUP(AU$6,Assumps!$D$324:$W$326,$C2269+1)*HLOOKUP(AU$6,Assumps!$D$324:$W$335,$D2269+6)*HLOOKUP(AU$6,Assumps!$D$324:$L$340,12+$C$2254)</f>
        <v>0.11327900614345104</v>
      </c>
      <c r="AV2269" s="74">
        <f>Assumps!$B$323*HLOOKUP(AV$6,Assumps!$D$324:$W$329,$B2269+3)*HLOOKUP(AV$6,Assumps!$D$324:$W$326,$C2269+1)*HLOOKUP(AV$6,Assumps!$D$324:$W$335,$D2269+6)*HLOOKUP(AV$6,Assumps!$D$324:$L$340,12+$C$2254)</f>
        <v>0.11327900614345104</v>
      </c>
      <c r="AW2269" s="74">
        <f>Assumps!$B$323*HLOOKUP(AW$6,Assumps!$D$324:$W$329,$B2269+3)*HLOOKUP(AW$6,Assumps!$D$324:$W$326,$C2269+1)*HLOOKUP(AW$6,Assumps!$D$324:$W$335,$D2269+6)*HLOOKUP(AW$6,Assumps!$D$324:$L$340,12+$C$2254)</f>
        <v>0.11327900614345104</v>
      </c>
      <c r="AX2269" s="74">
        <f>Assumps!$B$323*HLOOKUP(AX$6,Assumps!$D$324:$W$329,$B2269+3)*HLOOKUP(AX$6,Assumps!$D$324:$W$326,$C2269+1)*HLOOKUP(AX$6,Assumps!$D$324:$W$335,$D2269+6)*HLOOKUP(AX$6,Assumps!$D$324:$L$340,12+$C$2254)</f>
        <v>0.11327900614345104</v>
      </c>
      <c r="AY2269" s="74">
        <f>Assumps!$B$323*HLOOKUP(AY$6,Assumps!$D$324:$W$329,$B2269+3)*HLOOKUP(AY$6,Assumps!$D$324:$W$326,$C2269+1)*HLOOKUP(AY$6,Assumps!$D$324:$W$335,$D2269+6)*HLOOKUP(AY$6,Assumps!$D$324:$L$340,12+$C$2254)</f>
        <v>0.11327900614345104</v>
      </c>
      <c r="AZ2269" s="74">
        <f>Assumps!$B$323*HLOOKUP(AZ$6,Assumps!$D$324:$W$329,$B2269+3)*HLOOKUP(AZ$6,Assumps!$D$324:$W$326,$C2269+1)*HLOOKUP(AZ$6,Assumps!$D$324:$W$335,$D2269+6)*HLOOKUP(AZ$6,Assumps!$D$324:$L$340,12+$C$2254)</f>
        <v>0.11327900614345104</v>
      </c>
      <c r="BA2269" s="74">
        <f>Assumps!$B$323*HLOOKUP(BA$6,Assumps!$D$324:$W$329,$B2269+3)*HLOOKUP(BA$6,Assumps!$D$324:$W$326,$C2269+1)*HLOOKUP(BA$6,Assumps!$D$324:$W$335,$D2269+6)*HLOOKUP(BA$6,Assumps!$D$324:$L$340,12+$C$2254)</f>
        <v>0.11327900614345104</v>
      </c>
      <c r="BB2269" s="74">
        <f>Assumps!$B$323*HLOOKUP(BB$6,Assumps!$D$324:$W$329,$B2269+3)*HLOOKUP(BB$6,Assumps!$D$324:$W$326,$C2269+1)*HLOOKUP(BB$6,Assumps!$D$324:$W$335,$D2269+6)*HLOOKUP(BB$6,Assumps!$D$324:$L$340,12+$C$2254)</f>
        <v>0.11327900614345104</v>
      </c>
      <c r="BC2269" s="74">
        <f>Assumps!$B$323*HLOOKUP(BC$6,Assumps!$D$324:$W$329,$B2269+3)*HLOOKUP(BC$6,Assumps!$D$324:$W$326,$C2269+1)*HLOOKUP(BC$6,Assumps!$D$324:$W$335,$D2269+6)*HLOOKUP(BC$6,Assumps!$D$324:$L$340,12+$C$2254)</f>
        <v>0.11327900614345104</v>
      </c>
      <c r="BD2269" s="74">
        <f>Assumps!$B$323*HLOOKUP(BD$6,Assumps!$D$324:$W$329,$B2269+3)*HLOOKUP(BD$6,Assumps!$D$324:$W$326,$C2269+1)*HLOOKUP(BD$6,Assumps!$D$324:$W$335,$D2269+6)*HLOOKUP(BD$6,Assumps!$D$324:$L$340,12+$C$2254)</f>
        <v>0.11327900614345104</v>
      </c>
      <c r="BE2269" s="74">
        <f>Assumps!$B$323*HLOOKUP(BE$6,Assumps!$D$324:$W$329,$B2269+3)*HLOOKUP(BE$6,Assumps!$D$324:$W$326,$C2269+1)*HLOOKUP(BE$6,Assumps!$D$324:$W$335,$D2269+6)*HLOOKUP(BE$6,Assumps!$D$324:$L$340,12+$C$2254)</f>
        <v>0.11327900614345104</v>
      </c>
      <c r="BF2269" s="74">
        <f>Assumps!$B$323*HLOOKUP(BF$6,Assumps!$D$324:$W$329,$B2269+3)*HLOOKUP(BF$6,Assumps!$D$324:$W$326,$C2269+1)*HLOOKUP(BF$6,Assumps!$D$324:$W$335,$D2269+6)*HLOOKUP(BF$6,Assumps!$D$324:$L$340,12+$C$2254)</f>
        <v>0.11327900614345104</v>
      </c>
      <c r="BG2269" s="74">
        <f>Assumps!$B$323*HLOOKUP(BG$6,Assumps!$D$324:$W$329,$B2269+3)*HLOOKUP(BG$6,Assumps!$D$324:$W$326,$C2269+1)*HLOOKUP(BG$6,Assumps!$D$324:$W$335,$D2269+6)*HLOOKUP(BG$6,Assumps!$D$324:$L$340,12+$C$2254)</f>
        <v>0.11327900614345104</v>
      </c>
      <c r="BH2269" s="74">
        <f>Assumps!$B$323*HLOOKUP(BH$6,Assumps!$D$324:$W$329,$B2269+3)*HLOOKUP(BH$6,Assumps!$D$324:$W$326,$C2269+1)*HLOOKUP(BH$6,Assumps!$D$324:$W$335,$D2269+6)*HLOOKUP(BH$6,Assumps!$D$324:$L$340,12+$C$2254)</f>
        <v>0.11327900614345104</v>
      </c>
      <c r="BI2269" s="74">
        <f>Assumps!$B$323*HLOOKUP(BI$6,Assumps!$D$324:$W$329,$B2269+3)*HLOOKUP(BI$6,Assumps!$D$324:$W$326,$C2269+1)*HLOOKUP(BI$6,Assumps!$D$324:$W$335,$D2269+6)*HLOOKUP(BI$6,Assumps!$D$324:$L$340,12+$C$2254)</f>
        <v>0.11327900614345104</v>
      </c>
      <c r="BJ2269" s="74">
        <f>Assumps!$B$323*HLOOKUP(BJ$6,Assumps!$D$324:$W$329,$B2269+3)*HLOOKUP(BJ$6,Assumps!$D$324:$W$326,$C2269+1)*HLOOKUP(BJ$6,Assumps!$D$324:$W$335,$D2269+6)*HLOOKUP(BJ$6,Assumps!$D$324:$L$340,12+$C$2254)</f>
        <v>0.11327900614345104</v>
      </c>
      <c r="BK2269" s="74">
        <f>Assumps!$B$323*HLOOKUP(BK$6,Assumps!$D$324:$W$329,$B2269+3)*HLOOKUP(BK$6,Assumps!$D$324:$W$326,$C2269+1)*HLOOKUP(BK$6,Assumps!$D$324:$W$335,$D2269+6)*HLOOKUP(BK$6,Assumps!$D$324:$L$340,12+$C$2254)</f>
        <v>0.11327900614345104</v>
      </c>
      <c r="BL2269" s="74">
        <f>Assumps!$B$323*HLOOKUP(BL$6,Assumps!$D$324:$W$329,$B2269+3)*HLOOKUP(BL$6,Assumps!$D$324:$W$326,$C2269+1)*HLOOKUP(BL$6,Assumps!$D$324:$W$335,$D2269+6)*HLOOKUP(BL$6,Assumps!$D$324:$L$340,12+$C$2254)</f>
        <v>0.11327900614345104</v>
      </c>
      <c r="BM2269" s="74">
        <f>Assumps!$B$323*HLOOKUP(BM$6,Assumps!$D$324:$W$329,$B2269+3)*HLOOKUP(BM$6,Assumps!$D$324:$W$326,$C2269+1)*HLOOKUP(BM$6,Assumps!$D$324:$W$335,$D2269+6)*HLOOKUP(BM$6,Assumps!$D$324:$L$340,12+$C$2254)</f>
        <v>0.11327900614345104</v>
      </c>
      <c r="BN2269" s="74">
        <f>Assumps!$B$323*HLOOKUP(BN$6,Assumps!$D$324:$W$329,$B2269+3)*HLOOKUP(BN$6,Assumps!$D$324:$W$326,$C2269+1)*HLOOKUP(BN$6,Assumps!$D$324:$W$335,$D2269+6)*HLOOKUP(BN$6,Assumps!$D$324:$L$340,12+$C$2254)</f>
        <v>0.11327900614345104</v>
      </c>
      <c r="BO2269" s="74">
        <f>Assumps!$B$323*HLOOKUP(BO$6,Assumps!$D$324:$W$329,$B2269+3)*HLOOKUP(BO$6,Assumps!$D$324:$W$326,$C2269+1)*HLOOKUP(BO$6,Assumps!$D$324:$W$335,$D2269+6)*HLOOKUP(BO$6,Assumps!$D$324:$L$340,12+$C$2254)</f>
        <v>0.11327900614345104</v>
      </c>
      <c r="BP2269" s="74">
        <f>Assumps!$B$323*HLOOKUP(BP$6,Assumps!$D$324:$W$329,$B2269+3)*HLOOKUP(BP$6,Assumps!$D$324:$W$326,$C2269+1)*HLOOKUP(BP$6,Assumps!$D$324:$W$335,$D2269+6)*HLOOKUP(BP$6,Assumps!$D$324:$L$340,12+$C$2254)</f>
        <v>0.11327900614345104</v>
      </c>
      <c r="BQ2269" s="74">
        <f>Assumps!$B$323*HLOOKUP(BQ$6,Assumps!$D$324:$W$329,$B2269+3)*HLOOKUP(BQ$6,Assumps!$D$324:$W$326,$C2269+1)*HLOOKUP(BQ$6,Assumps!$D$324:$W$335,$D2269+6)*HLOOKUP(BQ$6,Assumps!$D$324:$L$340,12+$C$2254)</f>
        <v>0.11327900614345104</v>
      </c>
      <c r="BR2269" s="74">
        <f>Assumps!$B$323*HLOOKUP(BR$6,Assumps!$D$324:$W$329,$B2269+3)*HLOOKUP(BR$6,Assumps!$D$324:$W$326,$C2269+1)*HLOOKUP(BR$6,Assumps!$D$324:$W$335,$D2269+6)*HLOOKUP(BR$6,Assumps!$D$324:$L$340,12+$C$2254)</f>
        <v>0.11327900614345104</v>
      </c>
      <c r="BS2269" s="74">
        <f>Assumps!$B$323*HLOOKUP(BS$6,Assumps!$D$324:$W$329,$B2269+3)*HLOOKUP(BS$6,Assumps!$D$324:$W$326,$C2269+1)*HLOOKUP(BS$6,Assumps!$D$324:$W$335,$D2269+6)*HLOOKUP(BS$6,Assumps!$D$324:$L$340,12+$C$2254)</f>
        <v>0.11327900614345104</v>
      </c>
      <c r="BT2269" s="74">
        <f>Assumps!$B$323*HLOOKUP(BT$6,Assumps!$D$324:$W$329,$B2269+3)*HLOOKUP(BT$6,Assumps!$D$324:$W$326,$C2269+1)*HLOOKUP(BT$6,Assumps!$D$324:$W$335,$D2269+6)*HLOOKUP(BT$6,Assumps!$D$324:$L$340,12+$C$2254)</f>
        <v>0.11327900614345104</v>
      </c>
      <c r="BU2269" s="74">
        <f>Assumps!$B$323*HLOOKUP(BU$6,Assumps!$D$324:$W$329,$B2269+3)*HLOOKUP(BU$6,Assumps!$D$324:$W$326,$C2269+1)*HLOOKUP(BU$6,Assumps!$D$324:$W$335,$D2269+6)*HLOOKUP(BU$6,Assumps!$D$324:$L$340,12+$C$2254)</f>
        <v>0.11327900614345104</v>
      </c>
      <c r="BV2269" s="74">
        <f>Assumps!$B$323*HLOOKUP(BV$6,Assumps!$D$324:$W$329,$B2269+3)*HLOOKUP(BV$6,Assumps!$D$324:$W$326,$C2269+1)*HLOOKUP(BV$6,Assumps!$D$324:$W$335,$D2269+6)*HLOOKUP(BV$6,Assumps!$D$324:$L$340,12+$C$2254)</f>
        <v>0.11327900614345104</v>
      </c>
      <c r="BW2269" s="74">
        <f>Assumps!$B$323*HLOOKUP(BW$6,Assumps!$D$324:$W$329,$B2269+3)*HLOOKUP(BW$6,Assumps!$D$324:$W$326,$C2269+1)*HLOOKUP(BW$6,Assumps!$D$324:$W$335,$D2269+6)*HLOOKUP(BW$6,Assumps!$D$324:$L$340,12+$C$2254)</f>
        <v>0.11327900614345104</v>
      </c>
      <c r="BX2269" s="74">
        <f>Assumps!$B$323*HLOOKUP(BX$6,Assumps!$D$324:$W$329,$B2269+3)*HLOOKUP(BX$6,Assumps!$D$324:$W$326,$C2269+1)*HLOOKUP(BX$6,Assumps!$D$324:$W$335,$D2269+6)*HLOOKUP(BX$6,Assumps!$D$324:$L$340,12+$C$2254)</f>
        <v>0.11327900614345104</v>
      </c>
      <c r="BY2269" s="74">
        <f>Assumps!$B$323*HLOOKUP(BY$6,Assumps!$D$324:$W$329,$B2269+3)*HLOOKUP(BY$6,Assumps!$D$324:$W$326,$C2269+1)*HLOOKUP(BY$6,Assumps!$D$324:$W$335,$D2269+6)*HLOOKUP(BY$6,Assumps!$D$324:$L$340,12+$C$2254)</f>
        <v>0.11327900614345104</v>
      </c>
      <c r="BZ2269" s="74">
        <f>Assumps!$B$323*HLOOKUP(BZ$6,Assumps!$D$324:$W$329,$B2269+3)*HLOOKUP(BZ$6,Assumps!$D$324:$W$326,$C2269+1)*HLOOKUP(BZ$6,Assumps!$D$324:$W$335,$D2269+6)*HLOOKUP(BZ$6,Assumps!$D$324:$L$340,12+$C$2254)</f>
        <v>0.11327900614345104</v>
      </c>
      <c r="CA2269" s="74">
        <f>Assumps!$B$323*HLOOKUP(CA$6,Assumps!$D$324:$W$329,$B2269+3)*HLOOKUP(CA$6,Assumps!$D$324:$W$326,$C2269+1)*HLOOKUP(CA$6,Assumps!$D$324:$W$335,$D2269+6)*HLOOKUP(CA$6,Assumps!$D$324:$L$340,12+$C$2254)</f>
        <v>0.11327900614345104</v>
      </c>
      <c r="CB2269" s="74">
        <f>Assumps!$B$323*HLOOKUP(CB$6,Assumps!$D$324:$W$329,$B2269+3)*HLOOKUP(CB$6,Assumps!$D$324:$W$326,$C2269+1)*HLOOKUP(CB$6,Assumps!$D$324:$W$335,$D2269+6)*HLOOKUP(CB$6,Assumps!$D$324:$L$340,12+$C$2254)</f>
        <v>0.11327900614345104</v>
      </c>
      <c r="CC2269" s="74">
        <f>Assumps!$B$323*HLOOKUP(CC$6,Assumps!$D$324:$W$329,$B2269+3)*HLOOKUP(CC$6,Assumps!$D$324:$W$326,$C2269+1)*HLOOKUP(CC$6,Assumps!$D$324:$W$335,$D2269+6)*HLOOKUP(CC$6,Assumps!$D$324:$L$340,12+$C$2254)</f>
        <v>0.11327900614345104</v>
      </c>
      <c r="CD2269" s="74">
        <f>Assumps!$B$323*HLOOKUP(CD$6,Assumps!$D$324:$W$329,$B2269+3)*HLOOKUP(CD$6,Assumps!$D$324:$W$326,$C2269+1)*HLOOKUP(CD$6,Assumps!$D$324:$W$335,$D2269+6)*HLOOKUP(CD$6,Assumps!$D$324:$L$340,12+$C$2254)</f>
        <v>0.11327900614345104</v>
      </c>
      <c r="CE2269" s="74">
        <f>Assumps!$B$323*HLOOKUP(CE$6,Assumps!$D$324:$W$329,$B2269+3)*HLOOKUP(CE$6,Assumps!$D$324:$W$326,$C2269+1)*HLOOKUP(CE$6,Assumps!$D$324:$W$335,$D2269+6)*HLOOKUP(CE$6,Assumps!$D$324:$L$340,12+$C$2254)</f>
        <v>0.11327900614345104</v>
      </c>
      <c r="CF2269" s="74">
        <f>Assumps!$B$323*HLOOKUP(CF$6,Assumps!$D$324:$W$329,$B2269+3)*HLOOKUP(CF$6,Assumps!$D$324:$W$326,$C2269+1)*HLOOKUP(CF$6,Assumps!$D$324:$W$335,$D2269+6)*HLOOKUP(CF$6,Assumps!$D$324:$L$340,12+$C$2254)</f>
        <v>0.11327900614345104</v>
      </c>
      <c r="CG2269" s="74">
        <f>Assumps!$B$323*HLOOKUP(CG$6,Assumps!$D$324:$W$329,$B2269+3)*HLOOKUP(CG$6,Assumps!$D$324:$W$326,$C2269+1)*HLOOKUP(CG$6,Assumps!$D$324:$W$335,$D2269+6)*HLOOKUP(CG$6,Assumps!$D$324:$L$340,12+$C$2254)</f>
        <v>0.11327900614345104</v>
      </c>
      <c r="CH2269" s="74">
        <f>Assumps!$B$323*HLOOKUP(CH$6,Assumps!$D$324:$W$329,$B2269+3)*HLOOKUP(CH$6,Assumps!$D$324:$W$326,$C2269+1)*HLOOKUP(CH$6,Assumps!$D$324:$W$335,$D2269+6)*HLOOKUP(CH$6,Assumps!$D$324:$L$340,12+$C$2254)</f>
        <v>0.11327900614345104</v>
      </c>
    </row>
    <row r="2270" spans="2:86">
      <c r="B2270" s="20">
        <v>2</v>
      </c>
      <c r="C2270" s="20">
        <v>2</v>
      </c>
      <c r="D2270" s="20">
        <v>2</v>
      </c>
      <c r="E2270" s="20">
        <v>222</v>
      </c>
      <c r="G2270" s="74">
        <f>Assumps!$B$323*HLOOKUP(G$6,Assumps!$D$324:$W$329,$B2270+3)*HLOOKUP(G$6,Assumps!$D$324:$W$326,$C2270+1)*HLOOKUP(G$6,Assumps!$D$324:$W$335,$D2270+6)*HLOOKUP(G$6,Assumps!$D$324:$L$340,12+$C$2254)</f>
        <v>0.18604651162790697</v>
      </c>
      <c r="H2270" s="74">
        <f>Assumps!$B$323*HLOOKUP(H$6,Assumps!$D$324:$W$329,$B2270+3)*HLOOKUP(H$6,Assumps!$D$324:$W$326,$C2270+1)*HLOOKUP(H$6,Assumps!$D$324:$W$335,$D2270+6)*HLOOKUP(H$6,Assumps!$D$324:$L$340,12+$C$2254)</f>
        <v>0.18604651162790697</v>
      </c>
      <c r="I2270" s="74">
        <f>Assumps!$B$323*HLOOKUP(I$6,Assumps!$D$324:$W$329,$B2270+3)*HLOOKUP(I$6,Assumps!$D$324:$W$326,$C2270+1)*HLOOKUP(I$6,Assumps!$D$324:$W$335,$D2270+6)*HLOOKUP(I$6,Assumps!$D$324:$L$340,12+$C$2254)</f>
        <v>0.18604651162790697</v>
      </c>
      <c r="J2270" s="74">
        <f>Assumps!$B$323*HLOOKUP(J$6,Assumps!$D$324:$W$329,$B2270+3)*HLOOKUP(J$6,Assumps!$D$324:$W$326,$C2270+1)*HLOOKUP(J$6,Assumps!$D$324:$W$335,$D2270+6)*HLOOKUP(J$6,Assumps!$D$324:$L$340,12+$C$2254)</f>
        <v>0.18604651162790697</v>
      </c>
      <c r="K2270" s="74">
        <f>Assumps!$B$323*HLOOKUP(K$6,Assumps!$D$324:$W$329,$B2270+3)*HLOOKUP(K$6,Assumps!$D$324:$W$326,$C2270+1)*HLOOKUP(K$6,Assumps!$D$324:$W$335,$D2270+6)*HLOOKUP(K$6,Assumps!$D$324:$L$340,12+$C$2254)</f>
        <v>0.13436692506459949</v>
      </c>
      <c r="L2270" s="74">
        <f>Assumps!$B$323*HLOOKUP(L$6,Assumps!$D$324:$W$329,$B2270+3)*HLOOKUP(L$6,Assumps!$D$324:$W$326,$C2270+1)*HLOOKUP(L$6,Assumps!$D$324:$W$335,$D2270+6)*HLOOKUP(L$6,Assumps!$D$324:$L$340,12+$C$2254)</f>
        <v>0.13436692506459949</v>
      </c>
      <c r="M2270" s="74">
        <f>Assumps!$B$323*HLOOKUP(M$6,Assumps!$D$324:$W$329,$B2270+3)*HLOOKUP(M$6,Assumps!$D$324:$W$326,$C2270+1)*HLOOKUP(M$6,Assumps!$D$324:$W$335,$D2270+6)*HLOOKUP(M$6,Assumps!$D$324:$L$340,12+$C$2254)</f>
        <v>0.13436692506459949</v>
      </c>
      <c r="N2270" s="74">
        <f>Assumps!$B$323*HLOOKUP(N$6,Assumps!$D$324:$W$329,$B2270+3)*HLOOKUP(N$6,Assumps!$D$324:$W$326,$C2270+1)*HLOOKUP(N$6,Assumps!$D$324:$W$335,$D2270+6)*HLOOKUP(N$6,Assumps!$D$324:$L$340,12+$C$2254)</f>
        <v>0.13436692506459949</v>
      </c>
      <c r="O2270" s="74">
        <f>Assumps!$B$323*HLOOKUP(O$6,Assumps!$D$324:$W$329,$B2270+3)*HLOOKUP(O$6,Assumps!$D$324:$W$326,$C2270+1)*HLOOKUP(O$6,Assumps!$D$324:$W$335,$D2270+6)*HLOOKUP(O$6,Assumps!$D$324:$L$340,12+$C$2254)</f>
        <v>6.6889632107023408E-2</v>
      </c>
      <c r="P2270" s="74">
        <f>Assumps!$B$323*HLOOKUP(P$6,Assumps!$D$324:$W$329,$B2270+3)*HLOOKUP(P$6,Assumps!$D$324:$W$326,$C2270+1)*HLOOKUP(P$6,Assumps!$D$324:$W$335,$D2270+6)*HLOOKUP(P$6,Assumps!$D$324:$L$340,12+$C$2254)</f>
        <v>6.6889632107023408E-2</v>
      </c>
      <c r="Q2270" s="74">
        <f>Assumps!$B$323*HLOOKUP(Q$6,Assumps!$D$324:$W$329,$B2270+3)*HLOOKUP(Q$6,Assumps!$D$324:$W$326,$C2270+1)*HLOOKUP(Q$6,Assumps!$D$324:$W$335,$D2270+6)*HLOOKUP(Q$6,Assumps!$D$324:$L$340,12+$C$2254)</f>
        <v>6.6889632107023408E-2</v>
      </c>
      <c r="R2270" s="74">
        <f>Assumps!$B$323*HLOOKUP(R$6,Assumps!$D$324:$W$329,$B2270+3)*HLOOKUP(R$6,Assumps!$D$324:$W$326,$C2270+1)*HLOOKUP(R$6,Assumps!$D$324:$W$335,$D2270+6)*HLOOKUP(R$6,Assumps!$D$324:$L$340,12+$C$2254)</f>
        <v>6.6889632107023408E-2</v>
      </c>
      <c r="S2270" s="74">
        <f>Assumps!$B$323*HLOOKUP(S$6,Assumps!$D$324:$W$329,$B2270+3)*HLOOKUP(S$6,Assumps!$D$324:$W$326,$C2270+1)*HLOOKUP(S$6,Assumps!$D$324:$W$335,$D2270+6)*HLOOKUP(S$6,Assumps!$D$324:$L$340,12+$C$2254)</f>
        <v>5.5908513341804321E-2</v>
      </c>
      <c r="T2270" s="74">
        <f>Assumps!$B$323*HLOOKUP(T$6,Assumps!$D$324:$W$329,$B2270+3)*HLOOKUP(T$6,Assumps!$D$324:$W$326,$C2270+1)*HLOOKUP(T$6,Assumps!$D$324:$W$335,$D2270+6)*HLOOKUP(T$6,Assumps!$D$324:$L$340,12+$C$2254)</f>
        <v>5.5908513341804321E-2</v>
      </c>
      <c r="U2270" s="74">
        <f>Assumps!$B$323*HLOOKUP(U$6,Assumps!$D$324:$W$329,$B2270+3)*HLOOKUP(U$6,Assumps!$D$324:$W$326,$C2270+1)*HLOOKUP(U$6,Assumps!$D$324:$W$335,$D2270+6)*HLOOKUP(U$6,Assumps!$D$324:$L$340,12+$C$2254)</f>
        <v>5.5908513341804321E-2</v>
      </c>
      <c r="V2270" s="74">
        <f>Assumps!$B$323*HLOOKUP(V$6,Assumps!$D$324:$W$329,$B2270+3)*HLOOKUP(V$6,Assumps!$D$324:$W$326,$C2270+1)*HLOOKUP(V$6,Assumps!$D$324:$W$335,$D2270+6)*HLOOKUP(V$6,Assumps!$D$324:$L$340,12+$C$2254)</f>
        <v>5.5908513341804321E-2</v>
      </c>
      <c r="W2270" s="74">
        <f>Assumps!$B$323*HLOOKUP(W$6,Assumps!$D$324:$W$329,$B2270+3)*HLOOKUP(W$6,Assumps!$D$324:$W$326,$C2270+1)*HLOOKUP(W$6,Assumps!$D$324:$W$335,$D2270+6)*HLOOKUP(W$6,Assumps!$D$324:$L$340,12+$C$2254)</f>
        <v>5.0285714285714288E-2</v>
      </c>
      <c r="X2270" s="74">
        <f>Assumps!$B$323*HLOOKUP(X$6,Assumps!$D$324:$W$329,$B2270+3)*HLOOKUP(X$6,Assumps!$D$324:$W$326,$C2270+1)*HLOOKUP(X$6,Assumps!$D$324:$W$335,$D2270+6)*HLOOKUP(X$6,Assumps!$D$324:$L$340,12+$C$2254)</f>
        <v>5.0285714285714288E-2</v>
      </c>
      <c r="Y2270" s="74">
        <f>Assumps!$B$323*HLOOKUP(Y$6,Assumps!$D$324:$W$329,$B2270+3)*HLOOKUP(Y$6,Assumps!$D$324:$W$326,$C2270+1)*HLOOKUP(Y$6,Assumps!$D$324:$W$335,$D2270+6)*HLOOKUP(Y$6,Assumps!$D$324:$L$340,12+$C$2254)</f>
        <v>5.0285714285714288E-2</v>
      </c>
      <c r="Z2270" s="74">
        <f>Assumps!$B$323*HLOOKUP(Z$6,Assumps!$D$324:$W$329,$B2270+3)*HLOOKUP(Z$6,Assumps!$D$324:$W$326,$C2270+1)*HLOOKUP(Z$6,Assumps!$D$324:$W$335,$D2270+6)*HLOOKUP(Z$6,Assumps!$D$324:$L$340,12+$C$2254)</f>
        <v>5.0285714285714288E-2</v>
      </c>
      <c r="AA2270" s="74">
        <f>Assumps!$B$323*HLOOKUP(AA$6,Assumps!$D$324:$W$329,$B2270+3)*HLOOKUP(AA$6,Assumps!$D$324:$W$326,$C2270+1)*HLOOKUP(AA$6,Assumps!$D$324:$W$335,$D2270+6)*HLOOKUP(AA$6,Assumps!$D$324:$L$340,12+$C$2254)</f>
        <v>0.11087420042643924</v>
      </c>
      <c r="AB2270" s="74">
        <f>Assumps!$B$323*HLOOKUP(AB$6,Assumps!$D$324:$W$329,$B2270+3)*HLOOKUP(AB$6,Assumps!$D$324:$W$326,$C2270+1)*HLOOKUP(AB$6,Assumps!$D$324:$W$335,$D2270+6)*HLOOKUP(AB$6,Assumps!$D$324:$L$340,12+$C$2254)</f>
        <v>0.11087420042643924</v>
      </c>
      <c r="AC2270" s="74">
        <f>Assumps!$B$323*HLOOKUP(AC$6,Assumps!$D$324:$W$329,$B2270+3)*HLOOKUP(AC$6,Assumps!$D$324:$W$326,$C2270+1)*HLOOKUP(AC$6,Assumps!$D$324:$W$335,$D2270+6)*HLOOKUP(AC$6,Assumps!$D$324:$L$340,12+$C$2254)</f>
        <v>0.11087420042643924</v>
      </c>
      <c r="AD2270" s="74">
        <f>Assumps!$B$323*HLOOKUP(AD$6,Assumps!$D$324:$W$329,$B2270+3)*HLOOKUP(AD$6,Assumps!$D$324:$W$326,$C2270+1)*HLOOKUP(AD$6,Assumps!$D$324:$W$335,$D2270+6)*HLOOKUP(AD$6,Assumps!$D$324:$L$340,12+$C$2254)</f>
        <v>0.11087420042643924</v>
      </c>
      <c r="AE2270" s="74">
        <f>Assumps!$B$323*HLOOKUP(AE$6,Assumps!$D$324:$W$329,$B2270+3)*HLOOKUP(AE$6,Assumps!$D$324:$W$326,$C2270+1)*HLOOKUP(AE$6,Assumps!$D$324:$W$335,$D2270+6)*HLOOKUP(AE$6,Assumps!$D$324:$L$340,12+$C$2254)</f>
        <v>0.13307240704500978</v>
      </c>
      <c r="AF2270" s="74">
        <f>Assumps!$B$323*HLOOKUP(AF$6,Assumps!$D$324:$W$329,$B2270+3)*HLOOKUP(AF$6,Assumps!$D$324:$W$326,$C2270+1)*HLOOKUP(AF$6,Assumps!$D$324:$W$335,$D2270+6)*HLOOKUP(AF$6,Assumps!$D$324:$L$340,12+$C$2254)</f>
        <v>0.13307240704500978</v>
      </c>
      <c r="AG2270" s="74">
        <f>Assumps!$B$323*HLOOKUP(AG$6,Assumps!$D$324:$W$329,$B2270+3)*HLOOKUP(AG$6,Assumps!$D$324:$W$326,$C2270+1)*HLOOKUP(AG$6,Assumps!$D$324:$W$335,$D2270+6)*HLOOKUP(AG$6,Assumps!$D$324:$L$340,12+$C$2254)</f>
        <v>0.13307240704500978</v>
      </c>
      <c r="AH2270" s="74">
        <f>Assumps!$B$323*HLOOKUP(AH$6,Assumps!$D$324:$W$329,$B2270+3)*HLOOKUP(AH$6,Assumps!$D$324:$W$326,$C2270+1)*HLOOKUP(AH$6,Assumps!$D$324:$W$335,$D2270+6)*HLOOKUP(AH$6,Assumps!$D$324:$L$340,12+$C$2254)</f>
        <v>0.13307240704500978</v>
      </c>
      <c r="AI2270" s="74">
        <f>Assumps!$B$323*HLOOKUP(AI$6,Assumps!$D$324:$W$329,$B2270+3)*HLOOKUP(AI$6,Assumps!$D$324:$W$326,$C2270+1)*HLOOKUP(AI$6,Assumps!$D$324:$W$335,$D2270+6)*HLOOKUP(AI$6,Assumps!$D$324:$L$340,12+$C$2254)</f>
        <v>9.5890410958904104E-2</v>
      </c>
      <c r="AJ2270" s="74">
        <f>Assumps!$B$323*HLOOKUP(AJ$6,Assumps!$D$324:$W$329,$B2270+3)*HLOOKUP(AJ$6,Assumps!$D$324:$W$326,$C2270+1)*HLOOKUP(AJ$6,Assumps!$D$324:$W$335,$D2270+6)*HLOOKUP(AJ$6,Assumps!$D$324:$L$340,12+$C$2254)</f>
        <v>9.5890410958904104E-2</v>
      </c>
      <c r="AK2270" s="74">
        <f>Assumps!$B$323*HLOOKUP(AK$6,Assumps!$D$324:$W$329,$B2270+3)*HLOOKUP(AK$6,Assumps!$D$324:$W$326,$C2270+1)*HLOOKUP(AK$6,Assumps!$D$324:$W$335,$D2270+6)*HLOOKUP(AK$6,Assumps!$D$324:$L$340,12+$C$2254)</f>
        <v>9.5890410958904104E-2</v>
      </c>
      <c r="AL2270" s="74">
        <f>Assumps!$B$323*HLOOKUP(AL$6,Assumps!$D$324:$W$329,$B2270+3)*HLOOKUP(AL$6,Assumps!$D$324:$W$326,$C2270+1)*HLOOKUP(AL$6,Assumps!$D$324:$W$335,$D2270+6)*HLOOKUP(AL$6,Assumps!$D$324:$L$340,12+$C$2254)</f>
        <v>9.5890410958904104E-2</v>
      </c>
      <c r="AM2270" s="74">
        <f>Assumps!$B$323*HLOOKUP(AM$6,Assumps!$D$324:$W$329,$B2270+3)*HLOOKUP(AM$6,Assumps!$D$324:$W$326,$C2270+1)*HLOOKUP(AM$6,Assumps!$D$324:$W$335,$D2270+6)*HLOOKUP(AM$6,Assumps!$D$324:$L$340,12+$C$2254)</f>
        <v>0.11327900614345104</v>
      </c>
      <c r="AN2270" s="74">
        <f>Assumps!$B$323*HLOOKUP(AN$6,Assumps!$D$324:$W$329,$B2270+3)*HLOOKUP(AN$6,Assumps!$D$324:$W$326,$C2270+1)*HLOOKUP(AN$6,Assumps!$D$324:$W$335,$D2270+6)*HLOOKUP(AN$6,Assumps!$D$324:$L$340,12+$C$2254)</f>
        <v>0.11327900614345104</v>
      </c>
      <c r="AO2270" s="74">
        <f>Assumps!$B$323*HLOOKUP(AO$6,Assumps!$D$324:$W$329,$B2270+3)*HLOOKUP(AO$6,Assumps!$D$324:$W$326,$C2270+1)*HLOOKUP(AO$6,Assumps!$D$324:$W$335,$D2270+6)*HLOOKUP(AO$6,Assumps!$D$324:$L$340,12+$C$2254)</f>
        <v>0.11327900614345104</v>
      </c>
      <c r="AP2270" s="74">
        <f>Assumps!$B$323*HLOOKUP(AP$6,Assumps!$D$324:$W$329,$B2270+3)*HLOOKUP(AP$6,Assumps!$D$324:$W$326,$C2270+1)*HLOOKUP(AP$6,Assumps!$D$324:$W$335,$D2270+6)*HLOOKUP(AP$6,Assumps!$D$324:$L$340,12+$C$2254)</f>
        <v>0.11327900614345104</v>
      </c>
      <c r="AQ2270" s="74">
        <f>Assumps!$B$323*HLOOKUP(AQ$6,Assumps!$D$324:$W$329,$B2270+3)*HLOOKUP(AQ$6,Assumps!$D$324:$W$326,$C2270+1)*HLOOKUP(AQ$6,Assumps!$D$324:$W$335,$D2270+6)*HLOOKUP(AQ$6,Assumps!$D$324:$L$340,12+$C$2254)</f>
        <v>0.11327900614345104</v>
      </c>
      <c r="AR2270" s="74">
        <f>Assumps!$B$323*HLOOKUP(AR$6,Assumps!$D$324:$W$329,$B2270+3)*HLOOKUP(AR$6,Assumps!$D$324:$W$326,$C2270+1)*HLOOKUP(AR$6,Assumps!$D$324:$W$335,$D2270+6)*HLOOKUP(AR$6,Assumps!$D$324:$L$340,12+$C$2254)</f>
        <v>0.11327900614345104</v>
      </c>
      <c r="AS2270" s="74">
        <f>Assumps!$B$323*HLOOKUP(AS$6,Assumps!$D$324:$W$329,$B2270+3)*HLOOKUP(AS$6,Assumps!$D$324:$W$326,$C2270+1)*HLOOKUP(AS$6,Assumps!$D$324:$W$335,$D2270+6)*HLOOKUP(AS$6,Assumps!$D$324:$L$340,12+$C$2254)</f>
        <v>0.11327900614345104</v>
      </c>
      <c r="AT2270" s="74">
        <f>Assumps!$B$323*HLOOKUP(AT$6,Assumps!$D$324:$W$329,$B2270+3)*HLOOKUP(AT$6,Assumps!$D$324:$W$326,$C2270+1)*HLOOKUP(AT$6,Assumps!$D$324:$W$335,$D2270+6)*HLOOKUP(AT$6,Assumps!$D$324:$L$340,12+$C$2254)</f>
        <v>0.11327900614345104</v>
      </c>
      <c r="AU2270" s="74">
        <f>Assumps!$B$323*HLOOKUP(AU$6,Assumps!$D$324:$W$329,$B2270+3)*HLOOKUP(AU$6,Assumps!$D$324:$W$326,$C2270+1)*HLOOKUP(AU$6,Assumps!$D$324:$W$335,$D2270+6)*HLOOKUP(AU$6,Assumps!$D$324:$L$340,12+$C$2254)</f>
        <v>0.11327900614345104</v>
      </c>
      <c r="AV2270" s="74">
        <f>Assumps!$B$323*HLOOKUP(AV$6,Assumps!$D$324:$W$329,$B2270+3)*HLOOKUP(AV$6,Assumps!$D$324:$W$326,$C2270+1)*HLOOKUP(AV$6,Assumps!$D$324:$W$335,$D2270+6)*HLOOKUP(AV$6,Assumps!$D$324:$L$340,12+$C$2254)</f>
        <v>0.11327900614345104</v>
      </c>
      <c r="AW2270" s="74">
        <f>Assumps!$B$323*HLOOKUP(AW$6,Assumps!$D$324:$W$329,$B2270+3)*HLOOKUP(AW$6,Assumps!$D$324:$W$326,$C2270+1)*HLOOKUP(AW$6,Assumps!$D$324:$W$335,$D2270+6)*HLOOKUP(AW$6,Assumps!$D$324:$L$340,12+$C$2254)</f>
        <v>0.11327900614345104</v>
      </c>
      <c r="AX2270" s="74">
        <f>Assumps!$B$323*HLOOKUP(AX$6,Assumps!$D$324:$W$329,$B2270+3)*HLOOKUP(AX$6,Assumps!$D$324:$W$326,$C2270+1)*HLOOKUP(AX$6,Assumps!$D$324:$W$335,$D2270+6)*HLOOKUP(AX$6,Assumps!$D$324:$L$340,12+$C$2254)</f>
        <v>0.11327900614345104</v>
      </c>
      <c r="AY2270" s="74">
        <f>Assumps!$B$323*HLOOKUP(AY$6,Assumps!$D$324:$W$329,$B2270+3)*HLOOKUP(AY$6,Assumps!$D$324:$W$326,$C2270+1)*HLOOKUP(AY$6,Assumps!$D$324:$W$335,$D2270+6)*HLOOKUP(AY$6,Assumps!$D$324:$L$340,12+$C$2254)</f>
        <v>0.11327900614345104</v>
      </c>
      <c r="AZ2270" s="74">
        <f>Assumps!$B$323*HLOOKUP(AZ$6,Assumps!$D$324:$W$329,$B2270+3)*HLOOKUP(AZ$6,Assumps!$D$324:$W$326,$C2270+1)*HLOOKUP(AZ$6,Assumps!$D$324:$W$335,$D2270+6)*HLOOKUP(AZ$6,Assumps!$D$324:$L$340,12+$C$2254)</f>
        <v>0.11327900614345104</v>
      </c>
      <c r="BA2270" s="74">
        <f>Assumps!$B$323*HLOOKUP(BA$6,Assumps!$D$324:$W$329,$B2270+3)*HLOOKUP(BA$6,Assumps!$D$324:$W$326,$C2270+1)*HLOOKUP(BA$6,Assumps!$D$324:$W$335,$D2270+6)*HLOOKUP(BA$6,Assumps!$D$324:$L$340,12+$C$2254)</f>
        <v>0.11327900614345104</v>
      </c>
      <c r="BB2270" s="74">
        <f>Assumps!$B$323*HLOOKUP(BB$6,Assumps!$D$324:$W$329,$B2270+3)*HLOOKUP(BB$6,Assumps!$D$324:$W$326,$C2270+1)*HLOOKUP(BB$6,Assumps!$D$324:$W$335,$D2270+6)*HLOOKUP(BB$6,Assumps!$D$324:$L$340,12+$C$2254)</f>
        <v>0.11327900614345104</v>
      </c>
      <c r="BC2270" s="74">
        <f>Assumps!$B$323*HLOOKUP(BC$6,Assumps!$D$324:$W$329,$B2270+3)*HLOOKUP(BC$6,Assumps!$D$324:$W$326,$C2270+1)*HLOOKUP(BC$6,Assumps!$D$324:$W$335,$D2270+6)*HLOOKUP(BC$6,Assumps!$D$324:$L$340,12+$C$2254)</f>
        <v>0.11327900614345104</v>
      </c>
      <c r="BD2270" s="74">
        <f>Assumps!$B$323*HLOOKUP(BD$6,Assumps!$D$324:$W$329,$B2270+3)*HLOOKUP(BD$6,Assumps!$D$324:$W$326,$C2270+1)*HLOOKUP(BD$6,Assumps!$D$324:$W$335,$D2270+6)*HLOOKUP(BD$6,Assumps!$D$324:$L$340,12+$C$2254)</f>
        <v>0.11327900614345104</v>
      </c>
      <c r="BE2270" s="74">
        <f>Assumps!$B$323*HLOOKUP(BE$6,Assumps!$D$324:$W$329,$B2270+3)*HLOOKUP(BE$6,Assumps!$D$324:$W$326,$C2270+1)*HLOOKUP(BE$6,Assumps!$D$324:$W$335,$D2270+6)*HLOOKUP(BE$6,Assumps!$D$324:$L$340,12+$C$2254)</f>
        <v>0.11327900614345104</v>
      </c>
      <c r="BF2270" s="74">
        <f>Assumps!$B$323*HLOOKUP(BF$6,Assumps!$D$324:$W$329,$B2270+3)*HLOOKUP(BF$6,Assumps!$D$324:$W$326,$C2270+1)*HLOOKUP(BF$6,Assumps!$D$324:$W$335,$D2270+6)*HLOOKUP(BF$6,Assumps!$D$324:$L$340,12+$C$2254)</f>
        <v>0.11327900614345104</v>
      </c>
      <c r="BG2270" s="74">
        <f>Assumps!$B$323*HLOOKUP(BG$6,Assumps!$D$324:$W$329,$B2270+3)*HLOOKUP(BG$6,Assumps!$D$324:$W$326,$C2270+1)*HLOOKUP(BG$6,Assumps!$D$324:$W$335,$D2270+6)*HLOOKUP(BG$6,Assumps!$D$324:$L$340,12+$C$2254)</f>
        <v>0.11327900614345104</v>
      </c>
      <c r="BH2270" s="74">
        <f>Assumps!$B$323*HLOOKUP(BH$6,Assumps!$D$324:$W$329,$B2270+3)*HLOOKUP(BH$6,Assumps!$D$324:$W$326,$C2270+1)*HLOOKUP(BH$6,Assumps!$D$324:$W$335,$D2270+6)*HLOOKUP(BH$6,Assumps!$D$324:$L$340,12+$C$2254)</f>
        <v>0.11327900614345104</v>
      </c>
      <c r="BI2270" s="74">
        <f>Assumps!$B$323*HLOOKUP(BI$6,Assumps!$D$324:$W$329,$B2270+3)*HLOOKUP(BI$6,Assumps!$D$324:$W$326,$C2270+1)*HLOOKUP(BI$6,Assumps!$D$324:$W$335,$D2270+6)*HLOOKUP(BI$6,Assumps!$D$324:$L$340,12+$C$2254)</f>
        <v>0.11327900614345104</v>
      </c>
      <c r="BJ2270" s="74">
        <f>Assumps!$B$323*HLOOKUP(BJ$6,Assumps!$D$324:$W$329,$B2270+3)*HLOOKUP(BJ$6,Assumps!$D$324:$W$326,$C2270+1)*HLOOKUP(BJ$6,Assumps!$D$324:$W$335,$D2270+6)*HLOOKUP(BJ$6,Assumps!$D$324:$L$340,12+$C$2254)</f>
        <v>0.11327900614345104</v>
      </c>
      <c r="BK2270" s="74">
        <f>Assumps!$B$323*HLOOKUP(BK$6,Assumps!$D$324:$W$329,$B2270+3)*HLOOKUP(BK$6,Assumps!$D$324:$W$326,$C2270+1)*HLOOKUP(BK$6,Assumps!$D$324:$W$335,$D2270+6)*HLOOKUP(BK$6,Assumps!$D$324:$L$340,12+$C$2254)</f>
        <v>0.11327900614345104</v>
      </c>
      <c r="BL2270" s="74">
        <f>Assumps!$B$323*HLOOKUP(BL$6,Assumps!$D$324:$W$329,$B2270+3)*HLOOKUP(BL$6,Assumps!$D$324:$W$326,$C2270+1)*HLOOKUP(BL$6,Assumps!$D$324:$W$335,$D2270+6)*HLOOKUP(BL$6,Assumps!$D$324:$L$340,12+$C$2254)</f>
        <v>0.11327900614345104</v>
      </c>
      <c r="BM2270" s="74">
        <f>Assumps!$B$323*HLOOKUP(BM$6,Assumps!$D$324:$W$329,$B2270+3)*HLOOKUP(BM$6,Assumps!$D$324:$W$326,$C2270+1)*HLOOKUP(BM$6,Assumps!$D$324:$W$335,$D2270+6)*HLOOKUP(BM$6,Assumps!$D$324:$L$340,12+$C$2254)</f>
        <v>0.11327900614345104</v>
      </c>
      <c r="BN2270" s="74">
        <f>Assumps!$B$323*HLOOKUP(BN$6,Assumps!$D$324:$W$329,$B2270+3)*HLOOKUP(BN$6,Assumps!$D$324:$W$326,$C2270+1)*HLOOKUP(BN$6,Assumps!$D$324:$W$335,$D2270+6)*HLOOKUP(BN$6,Assumps!$D$324:$L$340,12+$C$2254)</f>
        <v>0.11327900614345104</v>
      </c>
      <c r="BO2270" s="74">
        <f>Assumps!$B$323*HLOOKUP(BO$6,Assumps!$D$324:$W$329,$B2270+3)*HLOOKUP(BO$6,Assumps!$D$324:$W$326,$C2270+1)*HLOOKUP(BO$6,Assumps!$D$324:$W$335,$D2270+6)*HLOOKUP(BO$6,Assumps!$D$324:$L$340,12+$C$2254)</f>
        <v>0.11327900614345104</v>
      </c>
      <c r="BP2270" s="74">
        <f>Assumps!$B$323*HLOOKUP(BP$6,Assumps!$D$324:$W$329,$B2270+3)*HLOOKUP(BP$6,Assumps!$D$324:$W$326,$C2270+1)*HLOOKUP(BP$6,Assumps!$D$324:$W$335,$D2270+6)*HLOOKUP(BP$6,Assumps!$D$324:$L$340,12+$C$2254)</f>
        <v>0.11327900614345104</v>
      </c>
      <c r="BQ2270" s="74">
        <f>Assumps!$B$323*HLOOKUP(BQ$6,Assumps!$D$324:$W$329,$B2270+3)*HLOOKUP(BQ$6,Assumps!$D$324:$W$326,$C2270+1)*HLOOKUP(BQ$6,Assumps!$D$324:$W$335,$D2270+6)*HLOOKUP(BQ$6,Assumps!$D$324:$L$340,12+$C$2254)</f>
        <v>0.11327900614345104</v>
      </c>
      <c r="BR2270" s="74">
        <f>Assumps!$B$323*HLOOKUP(BR$6,Assumps!$D$324:$W$329,$B2270+3)*HLOOKUP(BR$6,Assumps!$D$324:$W$326,$C2270+1)*HLOOKUP(BR$6,Assumps!$D$324:$W$335,$D2270+6)*HLOOKUP(BR$6,Assumps!$D$324:$L$340,12+$C$2254)</f>
        <v>0.11327900614345104</v>
      </c>
      <c r="BS2270" s="74">
        <f>Assumps!$B$323*HLOOKUP(BS$6,Assumps!$D$324:$W$329,$B2270+3)*HLOOKUP(BS$6,Assumps!$D$324:$W$326,$C2270+1)*HLOOKUP(BS$6,Assumps!$D$324:$W$335,$D2270+6)*HLOOKUP(BS$6,Assumps!$D$324:$L$340,12+$C$2254)</f>
        <v>0.11327900614345104</v>
      </c>
      <c r="BT2270" s="74">
        <f>Assumps!$B$323*HLOOKUP(BT$6,Assumps!$D$324:$W$329,$B2270+3)*HLOOKUP(BT$6,Assumps!$D$324:$W$326,$C2270+1)*HLOOKUP(BT$6,Assumps!$D$324:$W$335,$D2270+6)*HLOOKUP(BT$6,Assumps!$D$324:$L$340,12+$C$2254)</f>
        <v>0.11327900614345104</v>
      </c>
      <c r="BU2270" s="74">
        <f>Assumps!$B$323*HLOOKUP(BU$6,Assumps!$D$324:$W$329,$B2270+3)*HLOOKUP(BU$6,Assumps!$D$324:$W$326,$C2270+1)*HLOOKUP(BU$6,Assumps!$D$324:$W$335,$D2270+6)*HLOOKUP(BU$6,Assumps!$D$324:$L$340,12+$C$2254)</f>
        <v>0.11327900614345104</v>
      </c>
      <c r="BV2270" s="74">
        <f>Assumps!$B$323*HLOOKUP(BV$6,Assumps!$D$324:$W$329,$B2270+3)*HLOOKUP(BV$6,Assumps!$D$324:$W$326,$C2270+1)*HLOOKUP(BV$6,Assumps!$D$324:$W$335,$D2270+6)*HLOOKUP(BV$6,Assumps!$D$324:$L$340,12+$C$2254)</f>
        <v>0.11327900614345104</v>
      </c>
      <c r="BW2270" s="74">
        <f>Assumps!$B$323*HLOOKUP(BW$6,Assumps!$D$324:$W$329,$B2270+3)*HLOOKUP(BW$6,Assumps!$D$324:$W$326,$C2270+1)*HLOOKUP(BW$6,Assumps!$D$324:$W$335,$D2270+6)*HLOOKUP(BW$6,Assumps!$D$324:$L$340,12+$C$2254)</f>
        <v>0.11327900614345104</v>
      </c>
      <c r="BX2270" s="74">
        <f>Assumps!$B$323*HLOOKUP(BX$6,Assumps!$D$324:$W$329,$B2270+3)*HLOOKUP(BX$6,Assumps!$D$324:$W$326,$C2270+1)*HLOOKUP(BX$6,Assumps!$D$324:$W$335,$D2270+6)*HLOOKUP(BX$6,Assumps!$D$324:$L$340,12+$C$2254)</f>
        <v>0.11327900614345104</v>
      </c>
      <c r="BY2270" s="74">
        <f>Assumps!$B$323*HLOOKUP(BY$6,Assumps!$D$324:$W$329,$B2270+3)*HLOOKUP(BY$6,Assumps!$D$324:$W$326,$C2270+1)*HLOOKUP(BY$6,Assumps!$D$324:$W$335,$D2270+6)*HLOOKUP(BY$6,Assumps!$D$324:$L$340,12+$C$2254)</f>
        <v>0.11327900614345104</v>
      </c>
      <c r="BZ2270" s="74">
        <f>Assumps!$B$323*HLOOKUP(BZ$6,Assumps!$D$324:$W$329,$B2270+3)*HLOOKUP(BZ$6,Assumps!$D$324:$W$326,$C2270+1)*HLOOKUP(BZ$6,Assumps!$D$324:$W$335,$D2270+6)*HLOOKUP(BZ$6,Assumps!$D$324:$L$340,12+$C$2254)</f>
        <v>0.11327900614345104</v>
      </c>
      <c r="CA2270" s="74">
        <f>Assumps!$B$323*HLOOKUP(CA$6,Assumps!$D$324:$W$329,$B2270+3)*HLOOKUP(CA$6,Assumps!$D$324:$W$326,$C2270+1)*HLOOKUP(CA$6,Assumps!$D$324:$W$335,$D2270+6)*HLOOKUP(CA$6,Assumps!$D$324:$L$340,12+$C$2254)</f>
        <v>0.11327900614345104</v>
      </c>
      <c r="CB2270" s="74">
        <f>Assumps!$B$323*HLOOKUP(CB$6,Assumps!$D$324:$W$329,$B2270+3)*HLOOKUP(CB$6,Assumps!$D$324:$W$326,$C2270+1)*HLOOKUP(CB$6,Assumps!$D$324:$W$335,$D2270+6)*HLOOKUP(CB$6,Assumps!$D$324:$L$340,12+$C$2254)</f>
        <v>0.11327900614345104</v>
      </c>
      <c r="CC2270" s="74">
        <f>Assumps!$B$323*HLOOKUP(CC$6,Assumps!$D$324:$W$329,$B2270+3)*HLOOKUP(CC$6,Assumps!$D$324:$W$326,$C2270+1)*HLOOKUP(CC$6,Assumps!$D$324:$W$335,$D2270+6)*HLOOKUP(CC$6,Assumps!$D$324:$L$340,12+$C$2254)</f>
        <v>0.11327900614345104</v>
      </c>
      <c r="CD2270" s="74">
        <f>Assumps!$B$323*HLOOKUP(CD$6,Assumps!$D$324:$W$329,$B2270+3)*HLOOKUP(CD$6,Assumps!$D$324:$W$326,$C2270+1)*HLOOKUP(CD$6,Assumps!$D$324:$W$335,$D2270+6)*HLOOKUP(CD$6,Assumps!$D$324:$L$340,12+$C$2254)</f>
        <v>0.11327900614345104</v>
      </c>
      <c r="CE2270" s="74">
        <f>Assumps!$B$323*HLOOKUP(CE$6,Assumps!$D$324:$W$329,$B2270+3)*HLOOKUP(CE$6,Assumps!$D$324:$W$326,$C2270+1)*HLOOKUP(CE$6,Assumps!$D$324:$W$335,$D2270+6)*HLOOKUP(CE$6,Assumps!$D$324:$L$340,12+$C$2254)</f>
        <v>0.11327900614345104</v>
      </c>
      <c r="CF2270" s="74">
        <f>Assumps!$B$323*HLOOKUP(CF$6,Assumps!$D$324:$W$329,$B2270+3)*HLOOKUP(CF$6,Assumps!$D$324:$W$326,$C2270+1)*HLOOKUP(CF$6,Assumps!$D$324:$W$335,$D2270+6)*HLOOKUP(CF$6,Assumps!$D$324:$L$340,12+$C$2254)</f>
        <v>0.11327900614345104</v>
      </c>
      <c r="CG2270" s="74">
        <f>Assumps!$B$323*HLOOKUP(CG$6,Assumps!$D$324:$W$329,$B2270+3)*HLOOKUP(CG$6,Assumps!$D$324:$W$326,$C2270+1)*HLOOKUP(CG$6,Assumps!$D$324:$W$335,$D2270+6)*HLOOKUP(CG$6,Assumps!$D$324:$L$340,12+$C$2254)</f>
        <v>0.11327900614345104</v>
      </c>
      <c r="CH2270" s="74">
        <f>Assumps!$B$323*HLOOKUP(CH$6,Assumps!$D$324:$W$329,$B2270+3)*HLOOKUP(CH$6,Assumps!$D$324:$W$326,$C2270+1)*HLOOKUP(CH$6,Assumps!$D$324:$W$335,$D2270+6)*HLOOKUP(CH$6,Assumps!$D$324:$L$340,12+$C$2254)</f>
        <v>0.11327900614345104</v>
      </c>
    </row>
    <row r="2271" spans="2:86">
      <c r="B2271" s="20">
        <v>2</v>
      </c>
      <c r="C2271" s="20">
        <v>1</v>
      </c>
      <c r="D2271" s="20">
        <v>3</v>
      </c>
      <c r="E2271" s="20">
        <v>213</v>
      </c>
      <c r="G2271" s="74">
        <f>Assumps!$B$323*HLOOKUP(G$6,Assumps!$D$324:$W$329,$B2271+3)*HLOOKUP(G$6,Assumps!$D$324:$W$326,$C2271+1)*HLOOKUP(G$6,Assumps!$D$324:$W$335,$D2271+6)*HLOOKUP(G$6,Assumps!$D$324:$L$340,12+$C$2254)</f>
        <v>0.18604651162790697</v>
      </c>
      <c r="H2271" s="74">
        <f>Assumps!$B$323*HLOOKUP(H$6,Assumps!$D$324:$W$329,$B2271+3)*HLOOKUP(H$6,Assumps!$D$324:$W$326,$C2271+1)*HLOOKUP(H$6,Assumps!$D$324:$W$335,$D2271+6)*HLOOKUP(H$6,Assumps!$D$324:$L$340,12+$C$2254)</f>
        <v>0.18604651162790697</v>
      </c>
      <c r="I2271" s="74">
        <f>Assumps!$B$323*HLOOKUP(I$6,Assumps!$D$324:$W$329,$B2271+3)*HLOOKUP(I$6,Assumps!$D$324:$W$326,$C2271+1)*HLOOKUP(I$6,Assumps!$D$324:$W$335,$D2271+6)*HLOOKUP(I$6,Assumps!$D$324:$L$340,12+$C$2254)</f>
        <v>0.18604651162790697</v>
      </c>
      <c r="J2271" s="74">
        <f>Assumps!$B$323*HLOOKUP(J$6,Assumps!$D$324:$W$329,$B2271+3)*HLOOKUP(J$6,Assumps!$D$324:$W$326,$C2271+1)*HLOOKUP(J$6,Assumps!$D$324:$W$335,$D2271+6)*HLOOKUP(J$6,Assumps!$D$324:$L$340,12+$C$2254)</f>
        <v>0.18604651162790697</v>
      </c>
      <c r="K2271" s="74">
        <f>Assumps!$B$323*HLOOKUP(K$6,Assumps!$D$324:$W$329,$B2271+3)*HLOOKUP(K$6,Assumps!$D$324:$W$326,$C2271+1)*HLOOKUP(K$6,Assumps!$D$324:$W$335,$D2271+6)*HLOOKUP(K$6,Assumps!$D$324:$L$340,12+$C$2254)</f>
        <v>0.13436692506459949</v>
      </c>
      <c r="L2271" s="74">
        <f>Assumps!$B$323*HLOOKUP(L$6,Assumps!$D$324:$W$329,$B2271+3)*HLOOKUP(L$6,Assumps!$D$324:$W$326,$C2271+1)*HLOOKUP(L$6,Assumps!$D$324:$W$335,$D2271+6)*HLOOKUP(L$6,Assumps!$D$324:$L$340,12+$C$2254)</f>
        <v>0.13436692506459949</v>
      </c>
      <c r="M2271" s="74">
        <f>Assumps!$B$323*HLOOKUP(M$6,Assumps!$D$324:$W$329,$B2271+3)*HLOOKUP(M$6,Assumps!$D$324:$W$326,$C2271+1)*HLOOKUP(M$6,Assumps!$D$324:$W$335,$D2271+6)*HLOOKUP(M$6,Assumps!$D$324:$L$340,12+$C$2254)</f>
        <v>0.13436692506459949</v>
      </c>
      <c r="N2271" s="74">
        <f>Assumps!$B$323*HLOOKUP(N$6,Assumps!$D$324:$W$329,$B2271+3)*HLOOKUP(N$6,Assumps!$D$324:$W$326,$C2271+1)*HLOOKUP(N$6,Assumps!$D$324:$W$335,$D2271+6)*HLOOKUP(N$6,Assumps!$D$324:$L$340,12+$C$2254)</f>
        <v>0.13436692506459949</v>
      </c>
      <c r="O2271" s="74">
        <f>Assumps!$B$323*HLOOKUP(O$6,Assumps!$D$324:$W$329,$B2271+3)*HLOOKUP(O$6,Assumps!$D$324:$W$326,$C2271+1)*HLOOKUP(O$6,Assumps!$D$324:$W$335,$D2271+6)*HLOOKUP(O$6,Assumps!$D$324:$L$340,12+$C$2254)</f>
        <v>6.6889632107023408E-2</v>
      </c>
      <c r="P2271" s="74">
        <f>Assumps!$B$323*HLOOKUP(P$6,Assumps!$D$324:$W$329,$B2271+3)*HLOOKUP(P$6,Assumps!$D$324:$W$326,$C2271+1)*HLOOKUP(P$6,Assumps!$D$324:$W$335,$D2271+6)*HLOOKUP(P$6,Assumps!$D$324:$L$340,12+$C$2254)</f>
        <v>6.6889632107023408E-2</v>
      </c>
      <c r="Q2271" s="74">
        <f>Assumps!$B$323*HLOOKUP(Q$6,Assumps!$D$324:$W$329,$B2271+3)*HLOOKUP(Q$6,Assumps!$D$324:$W$326,$C2271+1)*HLOOKUP(Q$6,Assumps!$D$324:$W$335,$D2271+6)*HLOOKUP(Q$6,Assumps!$D$324:$L$340,12+$C$2254)</f>
        <v>6.6889632107023408E-2</v>
      </c>
      <c r="R2271" s="74">
        <f>Assumps!$B$323*HLOOKUP(R$6,Assumps!$D$324:$W$329,$B2271+3)*HLOOKUP(R$6,Assumps!$D$324:$W$326,$C2271+1)*HLOOKUP(R$6,Assumps!$D$324:$W$335,$D2271+6)*HLOOKUP(R$6,Assumps!$D$324:$L$340,12+$C$2254)</f>
        <v>6.6889632107023408E-2</v>
      </c>
      <c r="S2271" s="74">
        <f>Assumps!$B$323*HLOOKUP(S$6,Assumps!$D$324:$W$329,$B2271+3)*HLOOKUP(S$6,Assumps!$D$324:$W$326,$C2271+1)*HLOOKUP(S$6,Assumps!$D$324:$W$335,$D2271+6)*HLOOKUP(S$6,Assumps!$D$324:$L$340,12+$C$2254)</f>
        <v>5.5908513341804321E-2</v>
      </c>
      <c r="T2271" s="74">
        <f>Assumps!$B$323*HLOOKUP(T$6,Assumps!$D$324:$W$329,$B2271+3)*HLOOKUP(T$6,Assumps!$D$324:$W$326,$C2271+1)*HLOOKUP(T$6,Assumps!$D$324:$W$335,$D2271+6)*HLOOKUP(T$6,Assumps!$D$324:$L$340,12+$C$2254)</f>
        <v>5.5908513341804321E-2</v>
      </c>
      <c r="U2271" s="74">
        <f>Assumps!$B$323*HLOOKUP(U$6,Assumps!$D$324:$W$329,$B2271+3)*HLOOKUP(U$6,Assumps!$D$324:$W$326,$C2271+1)*HLOOKUP(U$6,Assumps!$D$324:$W$335,$D2271+6)*HLOOKUP(U$6,Assumps!$D$324:$L$340,12+$C$2254)</f>
        <v>5.5908513341804321E-2</v>
      </c>
      <c r="V2271" s="74">
        <f>Assumps!$B$323*HLOOKUP(V$6,Assumps!$D$324:$W$329,$B2271+3)*HLOOKUP(V$6,Assumps!$D$324:$W$326,$C2271+1)*HLOOKUP(V$6,Assumps!$D$324:$W$335,$D2271+6)*HLOOKUP(V$6,Assumps!$D$324:$L$340,12+$C$2254)</f>
        <v>5.5908513341804321E-2</v>
      </c>
      <c r="W2271" s="74">
        <f>Assumps!$B$323*HLOOKUP(W$6,Assumps!$D$324:$W$329,$B2271+3)*HLOOKUP(W$6,Assumps!$D$324:$W$326,$C2271+1)*HLOOKUP(W$6,Assumps!$D$324:$W$335,$D2271+6)*HLOOKUP(W$6,Assumps!$D$324:$L$340,12+$C$2254)</f>
        <v>5.0285714285714288E-2</v>
      </c>
      <c r="X2271" s="74">
        <f>Assumps!$B$323*HLOOKUP(X$6,Assumps!$D$324:$W$329,$B2271+3)*HLOOKUP(X$6,Assumps!$D$324:$W$326,$C2271+1)*HLOOKUP(X$6,Assumps!$D$324:$W$335,$D2271+6)*HLOOKUP(X$6,Assumps!$D$324:$L$340,12+$C$2254)</f>
        <v>5.0285714285714288E-2</v>
      </c>
      <c r="Y2271" s="74">
        <f>Assumps!$B$323*HLOOKUP(Y$6,Assumps!$D$324:$W$329,$B2271+3)*HLOOKUP(Y$6,Assumps!$D$324:$W$326,$C2271+1)*HLOOKUP(Y$6,Assumps!$D$324:$W$335,$D2271+6)*HLOOKUP(Y$6,Assumps!$D$324:$L$340,12+$C$2254)</f>
        <v>5.0285714285714288E-2</v>
      </c>
      <c r="Z2271" s="74">
        <f>Assumps!$B$323*HLOOKUP(Z$6,Assumps!$D$324:$W$329,$B2271+3)*HLOOKUP(Z$6,Assumps!$D$324:$W$326,$C2271+1)*HLOOKUP(Z$6,Assumps!$D$324:$W$335,$D2271+6)*HLOOKUP(Z$6,Assumps!$D$324:$L$340,12+$C$2254)</f>
        <v>5.0285714285714288E-2</v>
      </c>
      <c r="AA2271" s="74">
        <f>Assumps!$B$323*HLOOKUP(AA$6,Assumps!$D$324:$W$329,$B2271+3)*HLOOKUP(AA$6,Assumps!$D$324:$W$326,$C2271+1)*HLOOKUP(AA$6,Assumps!$D$324:$W$335,$D2271+6)*HLOOKUP(AA$6,Assumps!$D$324:$L$340,12+$C$2254)</f>
        <v>0.11087420042643924</v>
      </c>
      <c r="AB2271" s="74">
        <f>Assumps!$B$323*HLOOKUP(AB$6,Assumps!$D$324:$W$329,$B2271+3)*HLOOKUP(AB$6,Assumps!$D$324:$W$326,$C2271+1)*HLOOKUP(AB$6,Assumps!$D$324:$W$335,$D2271+6)*HLOOKUP(AB$6,Assumps!$D$324:$L$340,12+$C$2254)</f>
        <v>0.11087420042643924</v>
      </c>
      <c r="AC2271" s="74">
        <f>Assumps!$B$323*HLOOKUP(AC$6,Assumps!$D$324:$W$329,$B2271+3)*HLOOKUP(AC$6,Assumps!$D$324:$W$326,$C2271+1)*HLOOKUP(AC$6,Assumps!$D$324:$W$335,$D2271+6)*HLOOKUP(AC$6,Assumps!$D$324:$L$340,12+$C$2254)</f>
        <v>0.11087420042643924</v>
      </c>
      <c r="AD2271" s="74">
        <f>Assumps!$B$323*HLOOKUP(AD$6,Assumps!$D$324:$W$329,$B2271+3)*HLOOKUP(AD$6,Assumps!$D$324:$W$326,$C2271+1)*HLOOKUP(AD$6,Assumps!$D$324:$W$335,$D2271+6)*HLOOKUP(AD$6,Assumps!$D$324:$L$340,12+$C$2254)</f>
        <v>0.11087420042643924</v>
      </c>
      <c r="AE2271" s="74">
        <f>Assumps!$B$323*HLOOKUP(AE$6,Assumps!$D$324:$W$329,$B2271+3)*HLOOKUP(AE$6,Assumps!$D$324:$W$326,$C2271+1)*HLOOKUP(AE$6,Assumps!$D$324:$W$335,$D2271+6)*HLOOKUP(AE$6,Assumps!$D$324:$L$340,12+$C$2254)</f>
        <v>0.13307240704500978</v>
      </c>
      <c r="AF2271" s="74">
        <f>Assumps!$B$323*HLOOKUP(AF$6,Assumps!$D$324:$W$329,$B2271+3)*HLOOKUP(AF$6,Assumps!$D$324:$W$326,$C2271+1)*HLOOKUP(AF$6,Assumps!$D$324:$W$335,$D2271+6)*HLOOKUP(AF$6,Assumps!$D$324:$L$340,12+$C$2254)</f>
        <v>0.13307240704500978</v>
      </c>
      <c r="AG2271" s="74">
        <f>Assumps!$B$323*HLOOKUP(AG$6,Assumps!$D$324:$W$329,$B2271+3)*HLOOKUP(AG$6,Assumps!$D$324:$W$326,$C2271+1)*HLOOKUP(AG$6,Assumps!$D$324:$W$335,$D2271+6)*HLOOKUP(AG$6,Assumps!$D$324:$L$340,12+$C$2254)</f>
        <v>0.13307240704500978</v>
      </c>
      <c r="AH2271" s="74">
        <f>Assumps!$B$323*HLOOKUP(AH$6,Assumps!$D$324:$W$329,$B2271+3)*HLOOKUP(AH$6,Assumps!$D$324:$W$326,$C2271+1)*HLOOKUP(AH$6,Assumps!$D$324:$W$335,$D2271+6)*HLOOKUP(AH$6,Assumps!$D$324:$L$340,12+$C$2254)</f>
        <v>0.13307240704500978</v>
      </c>
      <c r="AI2271" s="74">
        <f>Assumps!$B$323*HLOOKUP(AI$6,Assumps!$D$324:$W$329,$B2271+3)*HLOOKUP(AI$6,Assumps!$D$324:$W$326,$C2271+1)*HLOOKUP(AI$6,Assumps!$D$324:$W$335,$D2271+6)*HLOOKUP(AI$6,Assumps!$D$324:$L$340,12+$C$2254)</f>
        <v>9.5890410958904104E-2</v>
      </c>
      <c r="AJ2271" s="74">
        <f>Assumps!$B$323*HLOOKUP(AJ$6,Assumps!$D$324:$W$329,$B2271+3)*HLOOKUP(AJ$6,Assumps!$D$324:$W$326,$C2271+1)*HLOOKUP(AJ$6,Assumps!$D$324:$W$335,$D2271+6)*HLOOKUP(AJ$6,Assumps!$D$324:$L$340,12+$C$2254)</f>
        <v>9.5890410958904104E-2</v>
      </c>
      <c r="AK2271" s="74">
        <f>Assumps!$B$323*HLOOKUP(AK$6,Assumps!$D$324:$W$329,$B2271+3)*HLOOKUP(AK$6,Assumps!$D$324:$W$326,$C2271+1)*HLOOKUP(AK$6,Assumps!$D$324:$W$335,$D2271+6)*HLOOKUP(AK$6,Assumps!$D$324:$L$340,12+$C$2254)</f>
        <v>9.5890410958904104E-2</v>
      </c>
      <c r="AL2271" s="74">
        <f>Assumps!$B$323*HLOOKUP(AL$6,Assumps!$D$324:$W$329,$B2271+3)*HLOOKUP(AL$6,Assumps!$D$324:$W$326,$C2271+1)*HLOOKUP(AL$6,Assumps!$D$324:$W$335,$D2271+6)*HLOOKUP(AL$6,Assumps!$D$324:$L$340,12+$C$2254)</f>
        <v>9.5890410958904104E-2</v>
      </c>
      <c r="AM2271" s="74">
        <f>Assumps!$B$323*HLOOKUP(AM$6,Assumps!$D$324:$W$329,$B2271+3)*HLOOKUP(AM$6,Assumps!$D$324:$W$326,$C2271+1)*HLOOKUP(AM$6,Assumps!$D$324:$W$335,$D2271+6)*HLOOKUP(AM$6,Assumps!$D$324:$L$340,12+$C$2254)</f>
        <v>0.11327900614345104</v>
      </c>
      <c r="AN2271" s="74">
        <f>Assumps!$B$323*HLOOKUP(AN$6,Assumps!$D$324:$W$329,$B2271+3)*HLOOKUP(AN$6,Assumps!$D$324:$W$326,$C2271+1)*HLOOKUP(AN$6,Assumps!$D$324:$W$335,$D2271+6)*HLOOKUP(AN$6,Assumps!$D$324:$L$340,12+$C$2254)</f>
        <v>0.11327900614345104</v>
      </c>
      <c r="AO2271" s="74">
        <f>Assumps!$B$323*HLOOKUP(AO$6,Assumps!$D$324:$W$329,$B2271+3)*HLOOKUP(AO$6,Assumps!$D$324:$W$326,$C2271+1)*HLOOKUP(AO$6,Assumps!$D$324:$W$335,$D2271+6)*HLOOKUP(AO$6,Assumps!$D$324:$L$340,12+$C$2254)</f>
        <v>0.11327900614345104</v>
      </c>
      <c r="AP2271" s="74">
        <f>Assumps!$B$323*HLOOKUP(AP$6,Assumps!$D$324:$W$329,$B2271+3)*HLOOKUP(AP$6,Assumps!$D$324:$W$326,$C2271+1)*HLOOKUP(AP$6,Assumps!$D$324:$W$335,$D2271+6)*HLOOKUP(AP$6,Assumps!$D$324:$L$340,12+$C$2254)</f>
        <v>0.11327900614345104</v>
      </c>
      <c r="AQ2271" s="74">
        <f>Assumps!$B$323*HLOOKUP(AQ$6,Assumps!$D$324:$W$329,$B2271+3)*HLOOKUP(AQ$6,Assumps!$D$324:$W$326,$C2271+1)*HLOOKUP(AQ$6,Assumps!$D$324:$W$335,$D2271+6)*HLOOKUP(AQ$6,Assumps!$D$324:$L$340,12+$C$2254)</f>
        <v>0.11327900614345104</v>
      </c>
      <c r="AR2271" s="74">
        <f>Assumps!$B$323*HLOOKUP(AR$6,Assumps!$D$324:$W$329,$B2271+3)*HLOOKUP(AR$6,Assumps!$D$324:$W$326,$C2271+1)*HLOOKUP(AR$6,Assumps!$D$324:$W$335,$D2271+6)*HLOOKUP(AR$6,Assumps!$D$324:$L$340,12+$C$2254)</f>
        <v>0.11327900614345104</v>
      </c>
      <c r="AS2271" s="74">
        <f>Assumps!$B$323*HLOOKUP(AS$6,Assumps!$D$324:$W$329,$B2271+3)*HLOOKUP(AS$6,Assumps!$D$324:$W$326,$C2271+1)*HLOOKUP(AS$6,Assumps!$D$324:$W$335,$D2271+6)*HLOOKUP(AS$6,Assumps!$D$324:$L$340,12+$C$2254)</f>
        <v>0.11327900614345104</v>
      </c>
      <c r="AT2271" s="74">
        <f>Assumps!$B$323*HLOOKUP(AT$6,Assumps!$D$324:$W$329,$B2271+3)*HLOOKUP(AT$6,Assumps!$D$324:$W$326,$C2271+1)*HLOOKUP(AT$6,Assumps!$D$324:$W$335,$D2271+6)*HLOOKUP(AT$6,Assumps!$D$324:$L$340,12+$C$2254)</f>
        <v>0.11327900614345104</v>
      </c>
      <c r="AU2271" s="74">
        <f>Assumps!$B$323*HLOOKUP(AU$6,Assumps!$D$324:$W$329,$B2271+3)*HLOOKUP(AU$6,Assumps!$D$324:$W$326,$C2271+1)*HLOOKUP(AU$6,Assumps!$D$324:$W$335,$D2271+6)*HLOOKUP(AU$6,Assumps!$D$324:$L$340,12+$C$2254)</f>
        <v>0.11327900614345104</v>
      </c>
      <c r="AV2271" s="74">
        <f>Assumps!$B$323*HLOOKUP(AV$6,Assumps!$D$324:$W$329,$B2271+3)*HLOOKUP(AV$6,Assumps!$D$324:$W$326,$C2271+1)*HLOOKUP(AV$6,Assumps!$D$324:$W$335,$D2271+6)*HLOOKUP(AV$6,Assumps!$D$324:$L$340,12+$C$2254)</f>
        <v>0.11327900614345104</v>
      </c>
      <c r="AW2271" s="74">
        <f>Assumps!$B$323*HLOOKUP(AW$6,Assumps!$D$324:$W$329,$B2271+3)*HLOOKUP(AW$6,Assumps!$D$324:$W$326,$C2271+1)*HLOOKUP(AW$6,Assumps!$D$324:$W$335,$D2271+6)*HLOOKUP(AW$6,Assumps!$D$324:$L$340,12+$C$2254)</f>
        <v>0.11327900614345104</v>
      </c>
      <c r="AX2271" s="74">
        <f>Assumps!$B$323*HLOOKUP(AX$6,Assumps!$D$324:$W$329,$B2271+3)*HLOOKUP(AX$6,Assumps!$D$324:$W$326,$C2271+1)*HLOOKUP(AX$6,Assumps!$D$324:$W$335,$D2271+6)*HLOOKUP(AX$6,Assumps!$D$324:$L$340,12+$C$2254)</f>
        <v>0.11327900614345104</v>
      </c>
      <c r="AY2271" s="74">
        <f>Assumps!$B$323*HLOOKUP(AY$6,Assumps!$D$324:$W$329,$B2271+3)*HLOOKUP(AY$6,Assumps!$D$324:$W$326,$C2271+1)*HLOOKUP(AY$6,Assumps!$D$324:$W$335,$D2271+6)*HLOOKUP(AY$6,Assumps!$D$324:$L$340,12+$C$2254)</f>
        <v>0.11327900614345104</v>
      </c>
      <c r="AZ2271" s="74">
        <f>Assumps!$B$323*HLOOKUP(AZ$6,Assumps!$D$324:$W$329,$B2271+3)*HLOOKUP(AZ$6,Assumps!$D$324:$W$326,$C2271+1)*HLOOKUP(AZ$6,Assumps!$D$324:$W$335,$D2271+6)*HLOOKUP(AZ$6,Assumps!$D$324:$L$340,12+$C$2254)</f>
        <v>0.11327900614345104</v>
      </c>
      <c r="BA2271" s="74">
        <f>Assumps!$B$323*HLOOKUP(BA$6,Assumps!$D$324:$W$329,$B2271+3)*HLOOKUP(BA$6,Assumps!$D$324:$W$326,$C2271+1)*HLOOKUP(BA$6,Assumps!$D$324:$W$335,$D2271+6)*HLOOKUP(BA$6,Assumps!$D$324:$L$340,12+$C$2254)</f>
        <v>0.11327900614345104</v>
      </c>
      <c r="BB2271" s="74">
        <f>Assumps!$B$323*HLOOKUP(BB$6,Assumps!$D$324:$W$329,$B2271+3)*HLOOKUP(BB$6,Assumps!$D$324:$W$326,$C2271+1)*HLOOKUP(BB$6,Assumps!$D$324:$W$335,$D2271+6)*HLOOKUP(BB$6,Assumps!$D$324:$L$340,12+$C$2254)</f>
        <v>0.11327900614345104</v>
      </c>
      <c r="BC2271" s="74">
        <f>Assumps!$B$323*HLOOKUP(BC$6,Assumps!$D$324:$W$329,$B2271+3)*HLOOKUP(BC$6,Assumps!$D$324:$W$326,$C2271+1)*HLOOKUP(BC$6,Assumps!$D$324:$W$335,$D2271+6)*HLOOKUP(BC$6,Assumps!$D$324:$L$340,12+$C$2254)</f>
        <v>0.11327900614345104</v>
      </c>
      <c r="BD2271" s="74">
        <f>Assumps!$B$323*HLOOKUP(BD$6,Assumps!$D$324:$W$329,$B2271+3)*HLOOKUP(BD$6,Assumps!$D$324:$W$326,$C2271+1)*HLOOKUP(BD$6,Assumps!$D$324:$W$335,$D2271+6)*HLOOKUP(BD$6,Assumps!$D$324:$L$340,12+$C$2254)</f>
        <v>0.11327900614345104</v>
      </c>
      <c r="BE2271" s="74">
        <f>Assumps!$B$323*HLOOKUP(BE$6,Assumps!$D$324:$W$329,$B2271+3)*HLOOKUP(BE$6,Assumps!$D$324:$W$326,$C2271+1)*HLOOKUP(BE$6,Assumps!$D$324:$W$335,$D2271+6)*HLOOKUP(BE$6,Assumps!$D$324:$L$340,12+$C$2254)</f>
        <v>0.11327900614345104</v>
      </c>
      <c r="BF2271" s="74">
        <f>Assumps!$B$323*HLOOKUP(BF$6,Assumps!$D$324:$W$329,$B2271+3)*HLOOKUP(BF$6,Assumps!$D$324:$W$326,$C2271+1)*HLOOKUP(BF$6,Assumps!$D$324:$W$335,$D2271+6)*HLOOKUP(BF$6,Assumps!$D$324:$L$340,12+$C$2254)</f>
        <v>0.11327900614345104</v>
      </c>
      <c r="BG2271" s="74">
        <f>Assumps!$B$323*HLOOKUP(BG$6,Assumps!$D$324:$W$329,$B2271+3)*HLOOKUP(BG$6,Assumps!$D$324:$W$326,$C2271+1)*HLOOKUP(BG$6,Assumps!$D$324:$W$335,$D2271+6)*HLOOKUP(BG$6,Assumps!$D$324:$L$340,12+$C$2254)</f>
        <v>0.11327900614345104</v>
      </c>
      <c r="BH2271" s="74">
        <f>Assumps!$B$323*HLOOKUP(BH$6,Assumps!$D$324:$W$329,$B2271+3)*HLOOKUP(BH$6,Assumps!$D$324:$W$326,$C2271+1)*HLOOKUP(BH$6,Assumps!$D$324:$W$335,$D2271+6)*HLOOKUP(BH$6,Assumps!$D$324:$L$340,12+$C$2254)</f>
        <v>0.11327900614345104</v>
      </c>
      <c r="BI2271" s="74">
        <f>Assumps!$B$323*HLOOKUP(BI$6,Assumps!$D$324:$W$329,$B2271+3)*HLOOKUP(BI$6,Assumps!$D$324:$W$326,$C2271+1)*HLOOKUP(BI$6,Assumps!$D$324:$W$335,$D2271+6)*HLOOKUP(BI$6,Assumps!$D$324:$L$340,12+$C$2254)</f>
        <v>0.11327900614345104</v>
      </c>
      <c r="BJ2271" s="74">
        <f>Assumps!$B$323*HLOOKUP(BJ$6,Assumps!$D$324:$W$329,$B2271+3)*HLOOKUP(BJ$6,Assumps!$D$324:$W$326,$C2271+1)*HLOOKUP(BJ$6,Assumps!$D$324:$W$335,$D2271+6)*HLOOKUP(BJ$6,Assumps!$D$324:$L$340,12+$C$2254)</f>
        <v>0.11327900614345104</v>
      </c>
      <c r="BK2271" s="74">
        <f>Assumps!$B$323*HLOOKUP(BK$6,Assumps!$D$324:$W$329,$B2271+3)*HLOOKUP(BK$6,Assumps!$D$324:$W$326,$C2271+1)*HLOOKUP(BK$6,Assumps!$D$324:$W$335,$D2271+6)*HLOOKUP(BK$6,Assumps!$D$324:$L$340,12+$C$2254)</f>
        <v>0.11327900614345104</v>
      </c>
      <c r="BL2271" s="74">
        <f>Assumps!$B$323*HLOOKUP(BL$6,Assumps!$D$324:$W$329,$B2271+3)*HLOOKUP(BL$6,Assumps!$D$324:$W$326,$C2271+1)*HLOOKUP(BL$6,Assumps!$D$324:$W$335,$D2271+6)*HLOOKUP(BL$6,Assumps!$D$324:$L$340,12+$C$2254)</f>
        <v>0.11327900614345104</v>
      </c>
      <c r="BM2271" s="74">
        <f>Assumps!$B$323*HLOOKUP(BM$6,Assumps!$D$324:$W$329,$B2271+3)*HLOOKUP(BM$6,Assumps!$D$324:$W$326,$C2271+1)*HLOOKUP(BM$6,Assumps!$D$324:$W$335,$D2271+6)*HLOOKUP(BM$6,Assumps!$D$324:$L$340,12+$C$2254)</f>
        <v>0.11327900614345104</v>
      </c>
      <c r="BN2271" s="74">
        <f>Assumps!$B$323*HLOOKUP(BN$6,Assumps!$D$324:$W$329,$B2271+3)*HLOOKUP(BN$6,Assumps!$D$324:$W$326,$C2271+1)*HLOOKUP(BN$6,Assumps!$D$324:$W$335,$D2271+6)*HLOOKUP(BN$6,Assumps!$D$324:$L$340,12+$C$2254)</f>
        <v>0.11327900614345104</v>
      </c>
      <c r="BO2271" s="74">
        <f>Assumps!$B$323*HLOOKUP(BO$6,Assumps!$D$324:$W$329,$B2271+3)*HLOOKUP(BO$6,Assumps!$D$324:$W$326,$C2271+1)*HLOOKUP(BO$6,Assumps!$D$324:$W$335,$D2271+6)*HLOOKUP(BO$6,Assumps!$D$324:$L$340,12+$C$2254)</f>
        <v>0.11327900614345104</v>
      </c>
      <c r="BP2271" s="74">
        <f>Assumps!$B$323*HLOOKUP(BP$6,Assumps!$D$324:$W$329,$B2271+3)*HLOOKUP(BP$6,Assumps!$D$324:$W$326,$C2271+1)*HLOOKUP(BP$6,Assumps!$D$324:$W$335,$D2271+6)*HLOOKUP(BP$6,Assumps!$D$324:$L$340,12+$C$2254)</f>
        <v>0.11327900614345104</v>
      </c>
      <c r="BQ2271" s="74">
        <f>Assumps!$B$323*HLOOKUP(BQ$6,Assumps!$D$324:$W$329,$B2271+3)*HLOOKUP(BQ$6,Assumps!$D$324:$W$326,$C2271+1)*HLOOKUP(BQ$6,Assumps!$D$324:$W$335,$D2271+6)*HLOOKUP(BQ$6,Assumps!$D$324:$L$340,12+$C$2254)</f>
        <v>0.11327900614345104</v>
      </c>
      <c r="BR2271" s="74">
        <f>Assumps!$B$323*HLOOKUP(BR$6,Assumps!$D$324:$W$329,$B2271+3)*HLOOKUP(BR$6,Assumps!$D$324:$W$326,$C2271+1)*HLOOKUP(BR$6,Assumps!$D$324:$W$335,$D2271+6)*HLOOKUP(BR$6,Assumps!$D$324:$L$340,12+$C$2254)</f>
        <v>0.11327900614345104</v>
      </c>
      <c r="BS2271" s="74">
        <f>Assumps!$B$323*HLOOKUP(BS$6,Assumps!$D$324:$W$329,$B2271+3)*HLOOKUP(BS$6,Assumps!$D$324:$W$326,$C2271+1)*HLOOKUP(BS$6,Assumps!$D$324:$W$335,$D2271+6)*HLOOKUP(BS$6,Assumps!$D$324:$L$340,12+$C$2254)</f>
        <v>0.11327900614345104</v>
      </c>
      <c r="BT2271" s="74">
        <f>Assumps!$B$323*HLOOKUP(BT$6,Assumps!$D$324:$W$329,$B2271+3)*HLOOKUP(BT$6,Assumps!$D$324:$W$326,$C2271+1)*HLOOKUP(BT$6,Assumps!$D$324:$W$335,$D2271+6)*HLOOKUP(BT$6,Assumps!$D$324:$L$340,12+$C$2254)</f>
        <v>0.11327900614345104</v>
      </c>
      <c r="BU2271" s="74">
        <f>Assumps!$B$323*HLOOKUP(BU$6,Assumps!$D$324:$W$329,$B2271+3)*HLOOKUP(BU$6,Assumps!$D$324:$W$326,$C2271+1)*HLOOKUP(BU$6,Assumps!$D$324:$W$335,$D2271+6)*HLOOKUP(BU$6,Assumps!$D$324:$L$340,12+$C$2254)</f>
        <v>0.11327900614345104</v>
      </c>
      <c r="BV2271" s="74">
        <f>Assumps!$B$323*HLOOKUP(BV$6,Assumps!$D$324:$W$329,$B2271+3)*HLOOKUP(BV$6,Assumps!$D$324:$W$326,$C2271+1)*HLOOKUP(BV$6,Assumps!$D$324:$W$335,$D2271+6)*HLOOKUP(BV$6,Assumps!$D$324:$L$340,12+$C$2254)</f>
        <v>0.11327900614345104</v>
      </c>
      <c r="BW2271" s="74">
        <f>Assumps!$B$323*HLOOKUP(BW$6,Assumps!$D$324:$W$329,$B2271+3)*HLOOKUP(BW$6,Assumps!$D$324:$W$326,$C2271+1)*HLOOKUP(BW$6,Assumps!$D$324:$W$335,$D2271+6)*HLOOKUP(BW$6,Assumps!$D$324:$L$340,12+$C$2254)</f>
        <v>0.11327900614345104</v>
      </c>
      <c r="BX2271" s="74">
        <f>Assumps!$B$323*HLOOKUP(BX$6,Assumps!$D$324:$W$329,$B2271+3)*HLOOKUP(BX$6,Assumps!$D$324:$W$326,$C2271+1)*HLOOKUP(BX$6,Assumps!$D$324:$W$335,$D2271+6)*HLOOKUP(BX$6,Assumps!$D$324:$L$340,12+$C$2254)</f>
        <v>0.11327900614345104</v>
      </c>
      <c r="BY2271" s="74">
        <f>Assumps!$B$323*HLOOKUP(BY$6,Assumps!$D$324:$W$329,$B2271+3)*HLOOKUP(BY$6,Assumps!$D$324:$W$326,$C2271+1)*HLOOKUP(BY$6,Assumps!$D$324:$W$335,$D2271+6)*HLOOKUP(BY$6,Assumps!$D$324:$L$340,12+$C$2254)</f>
        <v>0.11327900614345104</v>
      </c>
      <c r="BZ2271" s="74">
        <f>Assumps!$B$323*HLOOKUP(BZ$6,Assumps!$D$324:$W$329,$B2271+3)*HLOOKUP(BZ$6,Assumps!$D$324:$W$326,$C2271+1)*HLOOKUP(BZ$6,Assumps!$D$324:$W$335,$D2271+6)*HLOOKUP(BZ$6,Assumps!$D$324:$L$340,12+$C$2254)</f>
        <v>0.11327900614345104</v>
      </c>
      <c r="CA2271" s="74">
        <f>Assumps!$B$323*HLOOKUP(CA$6,Assumps!$D$324:$W$329,$B2271+3)*HLOOKUP(CA$6,Assumps!$D$324:$W$326,$C2271+1)*HLOOKUP(CA$6,Assumps!$D$324:$W$335,$D2271+6)*HLOOKUP(CA$6,Assumps!$D$324:$L$340,12+$C$2254)</f>
        <v>0.11327900614345104</v>
      </c>
      <c r="CB2271" s="74">
        <f>Assumps!$B$323*HLOOKUP(CB$6,Assumps!$D$324:$W$329,$B2271+3)*HLOOKUP(CB$6,Assumps!$D$324:$W$326,$C2271+1)*HLOOKUP(CB$6,Assumps!$D$324:$W$335,$D2271+6)*HLOOKUP(CB$6,Assumps!$D$324:$L$340,12+$C$2254)</f>
        <v>0.11327900614345104</v>
      </c>
      <c r="CC2271" s="74">
        <f>Assumps!$B$323*HLOOKUP(CC$6,Assumps!$D$324:$W$329,$B2271+3)*HLOOKUP(CC$6,Assumps!$D$324:$W$326,$C2271+1)*HLOOKUP(CC$6,Assumps!$D$324:$W$335,$D2271+6)*HLOOKUP(CC$6,Assumps!$D$324:$L$340,12+$C$2254)</f>
        <v>0.11327900614345104</v>
      </c>
      <c r="CD2271" s="74">
        <f>Assumps!$B$323*HLOOKUP(CD$6,Assumps!$D$324:$W$329,$B2271+3)*HLOOKUP(CD$6,Assumps!$D$324:$W$326,$C2271+1)*HLOOKUP(CD$6,Assumps!$D$324:$W$335,$D2271+6)*HLOOKUP(CD$6,Assumps!$D$324:$L$340,12+$C$2254)</f>
        <v>0.11327900614345104</v>
      </c>
      <c r="CE2271" s="74">
        <f>Assumps!$B$323*HLOOKUP(CE$6,Assumps!$D$324:$W$329,$B2271+3)*HLOOKUP(CE$6,Assumps!$D$324:$W$326,$C2271+1)*HLOOKUP(CE$6,Assumps!$D$324:$W$335,$D2271+6)*HLOOKUP(CE$6,Assumps!$D$324:$L$340,12+$C$2254)</f>
        <v>0.11327900614345104</v>
      </c>
      <c r="CF2271" s="74">
        <f>Assumps!$B$323*HLOOKUP(CF$6,Assumps!$D$324:$W$329,$B2271+3)*HLOOKUP(CF$6,Assumps!$D$324:$W$326,$C2271+1)*HLOOKUP(CF$6,Assumps!$D$324:$W$335,$D2271+6)*HLOOKUP(CF$6,Assumps!$D$324:$L$340,12+$C$2254)</f>
        <v>0.11327900614345104</v>
      </c>
      <c r="CG2271" s="74">
        <f>Assumps!$B$323*HLOOKUP(CG$6,Assumps!$D$324:$W$329,$B2271+3)*HLOOKUP(CG$6,Assumps!$D$324:$W$326,$C2271+1)*HLOOKUP(CG$6,Assumps!$D$324:$W$335,$D2271+6)*HLOOKUP(CG$6,Assumps!$D$324:$L$340,12+$C$2254)</f>
        <v>0.11327900614345104</v>
      </c>
      <c r="CH2271" s="74">
        <f>Assumps!$B$323*HLOOKUP(CH$6,Assumps!$D$324:$W$329,$B2271+3)*HLOOKUP(CH$6,Assumps!$D$324:$W$326,$C2271+1)*HLOOKUP(CH$6,Assumps!$D$324:$W$335,$D2271+6)*HLOOKUP(CH$6,Assumps!$D$324:$L$340,12+$C$2254)</f>
        <v>0.11327900614345104</v>
      </c>
    </row>
    <row r="2272" spans="2:86">
      <c r="B2272" s="20">
        <v>2</v>
      </c>
      <c r="C2272" s="20">
        <v>2</v>
      </c>
      <c r="D2272" s="20">
        <v>3</v>
      </c>
      <c r="E2272" s="20">
        <v>223</v>
      </c>
      <c r="G2272" s="74">
        <f>Assumps!$B$323*HLOOKUP(G$6,Assumps!$D$324:$W$329,$B2272+3)*HLOOKUP(G$6,Assumps!$D$324:$W$326,$C2272+1)*HLOOKUP(G$6,Assumps!$D$324:$W$335,$D2272+6)*HLOOKUP(G$6,Assumps!$D$324:$L$340,12+$C$2254)</f>
        <v>0.18604651162790697</v>
      </c>
      <c r="H2272" s="74">
        <f>Assumps!$B$323*HLOOKUP(H$6,Assumps!$D$324:$W$329,$B2272+3)*HLOOKUP(H$6,Assumps!$D$324:$W$326,$C2272+1)*HLOOKUP(H$6,Assumps!$D$324:$W$335,$D2272+6)*HLOOKUP(H$6,Assumps!$D$324:$L$340,12+$C$2254)</f>
        <v>0.18604651162790697</v>
      </c>
      <c r="I2272" s="74">
        <f>Assumps!$B$323*HLOOKUP(I$6,Assumps!$D$324:$W$329,$B2272+3)*HLOOKUP(I$6,Assumps!$D$324:$W$326,$C2272+1)*HLOOKUP(I$6,Assumps!$D$324:$W$335,$D2272+6)*HLOOKUP(I$6,Assumps!$D$324:$L$340,12+$C$2254)</f>
        <v>0.18604651162790697</v>
      </c>
      <c r="J2272" s="74">
        <f>Assumps!$B$323*HLOOKUP(J$6,Assumps!$D$324:$W$329,$B2272+3)*HLOOKUP(J$6,Assumps!$D$324:$W$326,$C2272+1)*HLOOKUP(J$6,Assumps!$D$324:$W$335,$D2272+6)*HLOOKUP(J$6,Assumps!$D$324:$L$340,12+$C$2254)</f>
        <v>0.18604651162790697</v>
      </c>
      <c r="K2272" s="74">
        <f>Assumps!$B$323*HLOOKUP(K$6,Assumps!$D$324:$W$329,$B2272+3)*HLOOKUP(K$6,Assumps!$D$324:$W$326,$C2272+1)*HLOOKUP(K$6,Assumps!$D$324:$W$335,$D2272+6)*HLOOKUP(K$6,Assumps!$D$324:$L$340,12+$C$2254)</f>
        <v>0.13436692506459949</v>
      </c>
      <c r="L2272" s="74">
        <f>Assumps!$B$323*HLOOKUP(L$6,Assumps!$D$324:$W$329,$B2272+3)*HLOOKUP(L$6,Assumps!$D$324:$W$326,$C2272+1)*HLOOKUP(L$6,Assumps!$D$324:$W$335,$D2272+6)*HLOOKUP(L$6,Assumps!$D$324:$L$340,12+$C$2254)</f>
        <v>0.13436692506459949</v>
      </c>
      <c r="M2272" s="74">
        <f>Assumps!$B$323*HLOOKUP(M$6,Assumps!$D$324:$W$329,$B2272+3)*HLOOKUP(M$6,Assumps!$D$324:$W$326,$C2272+1)*HLOOKUP(M$6,Assumps!$D$324:$W$335,$D2272+6)*HLOOKUP(M$6,Assumps!$D$324:$L$340,12+$C$2254)</f>
        <v>0.13436692506459949</v>
      </c>
      <c r="N2272" s="74">
        <f>Assumps!$B$323*HLOOKUP(N$6,Assumps!$D$324:$W$329,$B2272+3)*HLOOKUP(N$6,Assumps!$D$324:$W$326,$C2272+1)*HLOOKUP(N$6,Assumps!$D$324:$W$335,$D2272+6)*HLOOKUP(N$6,Assumps!$D$324:$L$340,12+$C$2254)</f>
        <v>0.13436692506459949</v>
      </c>
      <c r="O2272" s="74">
        <f>Assumps!$B$323*HLOOKUP(O$6,Assumps!$D$324:$W$329,$B2272+3)*HLOOKUP(O$6,Assumps!$D$324:$W$326,$C2272+1)*HLOOKUP(O$6,Assumps!$D$324:$W$335,$D2272+6)*HLOOKUP(O$6,Assumps!$D$324:$L$340,12+$C$2254)</f>
        <v>6.6889632107023408E-2</v>
      </c>
      <c r="P2272" s="74">
        <f>Assumps!$B$323*HLOOKUP(P$6,Assumps!$D$324:$W$329,$B2272+3)*HLOOKUP(P$6,Assumps!$D$324:$W$326,$C2272+1)*HLOOKUP(P$6,Assumps!$D$324:$W$335,$D2272+6)*HLOOKUP(P$6,Assumps!$D$324:$L$340,12+$C$2254)</f>
        <v>6.6889632107023408E-2</v>
      </c>
      <c r="Q2272" s="74">
        <f>Assumps!$B$323*HLOOKUP(Q$6,Assumps!$D$324:$W$329,$B2272+3)*HLOOKUP(Q$6,Assumps!$D$324:$W$326,$C2272+1)*HLOOKUP(Q$6,Assumps!$D$324:$W$335,$D2272+6)*HLOOKUP(Q$6,Assumps!$D$324:$L$340,12+$C$2254)</f>
        <v>6.6889632107023408E-2</v>
      </c>
      <c r="R2272" s="74">
        <f>Assumps!$B$323*HLOOKUP(R$6,Assumps!$D$324:$W$329,$B2272+3)*HLOOKUP(R$6,Assumps!$D$324:$W$326,$C2272+1)*HLOOKUP(R$6,Assumps!$D$324:$W$335,$D2272+6)*HLOOKUP(R$6,Assumps!$D$324:$L$340,12+$C$2254)</f>
        <v>6.6889632107023408E-2</v>
      </c>
      <c r="S2272" s="74">
        <f>Assumps!$B$323*HLOOKUP(S$6,Assumps!$D$324:$W$329,$B2272+3)*HLOOKUP(S$6,Assumps!$D$324:$W$326,$C2272+1)*HLOOKUP(S$6,Assumps!$D$324:$W$335,$D2272+6)*HLOOKUP(S$6,Assumps!$D$324:$L$340,12+$C$2254)</f>
        <v>5.5908513341804321E-2</v>
      </c>
      <c r="T2272" s="74">
        <f>Assumps!$B$323*HLOOKUP(T$6,Assumps!$D$324:$W$329,$B2272+3)*HLOOKUP(T$6,Assumps!$D$324:$W$326,$C2272+1)*HLOOKUP(T$6,Assumps!$D$324:$W$335,$D2272+6)*HLOOKUP(T$6,Assumps!$D$324:$L$340,12+$C$2254)</f>
        <v>5.5908513341804321E-2</v>
      </c>
      <c r="U2272" s="74">
        <f>Assumps!$B$323*HLOOKUP(U$6,Assumps!$D$324:$W$329,$B2272+3)*HLOOKUP(U$6,Assumps!$D$324:$W$326,$C2272+1)*HLOOKUP(U$6,Assumps!$D$324:$W$335,$D2272+6)*HLOOKUP(U$6,Assumps!$D$324:$L$340,12+$C$2254)</f>
        <v>5.5908513341804321E-2</v>
      </c>
      <c r="V2272" s="74">
        <f>Assumps!$B$323*HLOOKUP(V$6,Assumps!$D$324:$W$329,$B2272+3)*HLOOKUP(V$6,Assumps!$D$324:$W$326,$C2272+1)*HLOOKUP(V$6,Assumps!$D$324:$W$335,$D2272+6)*HLOOKUP(V$6,Assumps!$D$324:$L$340,12+$C$2254)</f>
        <v>5.5908513341804321E-2</v>
      </c>
      <c r="W2272" s="74">
        <f>Assumps!$B$323*HLOOKUP(W$6,Assumps!$D$324:$W$329,$B2272+3)*HLOOKUP(W$6,Assumps!$D$324:$W$326,$C2272+1)*HLOOKUP(W$6,Assumps!$D$324:$W$335,$D2272+6)*HLOOKUP(W$6,Assumps!$D$324:$L$340,12+$C$2254)</f>
        <v>5.0285714285714288E-2</v>
      </c>
      <c r="X2272" s="74">
        <f>Assumps!$B$323*HLOOKUP(X$6,Assumps!$D$324:$W$329,$B2272+3)*HLOOKUP(X$6,Assumps!$D$324:$W$326,$C2272+1)*HLOOKUP(X$6,Assumps!$D$324:$W$335,$D2272+6)*HLOOKUP(X$6,Assumps!$D$324:$L$340,12+$C$2254)</f>
        <v>5.0285714285714288E-2</v>
      </c>
      <c r="Y2272" s="74">
        <f>Assumps!$B$323*HLOOKUP(Y$6,Assumps!$D$324:$W$329,$B2272+3)*HLOOKUP(Y$6,Assumps!$D$324:$W$326,$C2272+1)*HLOOKUP(Y$6,Assumps!$D$324:$W$335,$D2272+6)*HLOOKUP(Y$6,Assumps!$D$324:$L$340,12+$C$2254)</f>
        <v>5.0285714285714288E-2</v>
      </c>
      <c r="Z2272" s="74">
        <f>Assumps!$B$323*HLOOKUP(Z$6,Assumps!$D$324:$W$329,$B2272+3)*HLOOKUP(Z$6,Assumps!$D$324:$W$326,$C2272+1)*HLOOKUP(Z$6,Assumps!$D$324:$W$335,$D2272+6)*HLOOKUP(Z$6,Assumps!$D$324:$L$340,12+$C$2254)</f>
        <v>5.0285714285714288E-2</v>
      </c>
      <c r="AA2272" s="74">
        <f>Assumps!$B$323*HLOOKUP(AA$6,Assumps!$D$324:$W$329,$B2272+3)*HLOOKUP(AA$6,Assumps!$D$324:$W$326,$C2272+1)*HLOOKUP(AA$6,Assumps!$D$324:$W$335,$D2272+6)*HLOOKUP(AA$6,Assumps!$D$324:$L$340,12+$C$2254)</f>
        <v>0.11087420042643924</v>
      </c>
      <c r="AB2272" s="74">
        <f>Assumps!$B$323*HLOOKUP(AB$6,Assumps!$D$324:$W$329,$B2272+3)*HLOOKUP(AB$6,Assumps!$D$324:$W$326,$C2272+1)*HLOOKUP(AB$6,Assumps!$D$324:$W$335,$D2272+6)*HLOOKUP(AB$6,Assumps!$D$324:$L$340,12+$C$2254)</f>
        <v>0.11087420042643924</v>
      </c>
      <c r="AC2272" s="74">
        <f>Assumps!$B$323*HLOOKUP(AC$6,Assumps!$D$324:$W$329,$B2272+3)*HLOOKUP(AC$6,Assumps!$D$324:$W$326,$C2272+1)*HLOOKUP(AC$6,Assumps!$D$324:$W$335,$D2272+6)*HLOOKUP(AC$6,Assumps!$D$324:$L$340,12+$C$2254)</f>
        <v>0.11087420042643924</v>
      </c>
      <c r="AD2272" s="74">
        <f>Assumps!$B$323*HLOOKUP(AD$6,Assumps!$D$324:$W$329,$B2272+3)*HLOOKUP(AD$6,Assumps!$D$324:$W$326,$C2272+1)*HLOOKUP(AD$6,Assumps!$D$324:$W$335,$D2272+6)*HLOOKUP(AD$6,Assumps!$D$324:$L$340,12+$C$2254)</f>
        <v>0.11087420042643924</v>
      </c>
      <c r="AE2272" s="74">
        <f>Assumps!$B$323*HLOOKUP(AE$6,Assumps!$D$324:$W$329,$B2272+3)*HLOOKUP(AE$6,Assumps!$D$324:$W$326,$C2272+1)*HLOOKUP(AE$6,Assumps!$D$324:$W$335,$D2272+6)*HLOOKUP(AE$6,Assumps!$D$324:$L$340,12+$C$2254)</f>
        <v>0.13307240704500978</v>
      </c>
      <c r="AF2272" s="74">
        <f>Assumps!$B$323*HLOOKUP(AF$6,Assumps!$D$324:$W$329,$B2272+3)*HLOOKUP(AF$6,Assumps!$D$324:$W$326,$C2272+1)*HLOOKUP(AF$6,Assumps!$D$324:$W$335,$D2272+6)*HLOOKUP(AF$6,Assumps!$D$324:$L$340,12+$C$2254)</f>
        <v>0.13307240704500978</v>
      </c>
      <c r="AG2272" s="74">
        <f>Assumps!$B$323*HLOOKUP(AG$6,Assumps!$D$324:$W$329,$B2272+3)*HLOOKUP(AG$6,Assumps!$D$324:$W$326,$C2272+1)*HLOOKUP(AG$6,Assumps!$D$324:$W$335,$D2272+6)*HLOOKUP(AG$6,Assumps!$D$324:$L$340,12+$C$2254)</f>
        <v>0.13307240704500978</v>
      </c>
      <c r="AH2272" s="74">
        <f>Assumps!$B$323*HLOOKUP(AH$6,Assumps!$D$324:$W$329,$B2272+3)*HLOOKUP(AH$6,Assumps!$D$324:$W$326,$C2272+1)*HLOOKUP(AH$6,Assumps!$D$324:$W$335,$D2272+6)*HLOOKUP(AH$6,Assumps!$D$324:$L$340,12+$C$2254)</f>
        <v>0.13307240704500978</v>
      </c>
      <c r="AI2272" s="74">
        <f>Assumps!$B$323*HLOOKUP(AI$6,Assumps!$D$324:$W$329,$B2272+3)*HLOOKUP(AI$6,Assumps!$D$324:$W$326,$C2272+1)*HLOOKUP(AI$6,Assumps!$D$324:$W$335,$D2272+6)*HLOOKUP(AI$6,Assumps!$D$324:$L$340,12+$C$2254)</f>
        <v>9.5890410958904104E-2</v>
      </c>
      <c r="AJ2272" s="74">
        <f>Assumps!$B$323*HLOOKUP(AJ$6,Assumps!$D$324:$W$329,$B2272+3)*HLOOKUP(AJ$6,Assumps!$D$324:$W$326,$C2272+1)*HLOOKUP(AJ$6,Assumps!$D$324:$W$335,$D2272+6)*HLOOKUP(AJ$6,Assumps!$D$324:$L$340,12+$C$2254)</f>
        <v>9.5890410958904104E-2</v>
      </c>
      <c r="AK2272" s="74">
        <f>Assumps!$B$323*HLOOKUP(AK$6,Assumps!$D$324:$W$329,$B2272+3)*HLOOKUP(AK$6,Assumps!$D$324:$W$326,$C2272+1)*HLOOKUP(AK$6,Assumps!$D$324:$W$335,$D2272+6)*HLOOKUP(AK$6,Assumps!$D$324:$L$340,12+$C$2254)</f>
        <v>9.5890410958904104E-2</v>
      </c>
      <c r="AL2272" s="74">
        <f>Assumps!$B$323*HLOOKUP(AL$6,Assumps!$D$324:$W$329,$B2272+3)*HLOOKUP(AL$6,Assumps!$D$324:$W$326,$C2272+1)*HLOOKUP(AL$6,Assumps!$D$324:$W$335,$D2272+6)*HLOOKUP(AL$6,Assumps!$D$324:$L$340,12+$C$2254)</f>
        <v>9.5890410958904104E-2</v>
      </c>
      <c r="AM2272" s="74">
        <f>Assumps!$B$323*HLOOKUP(AM$6,Assumps!$D$324:$W$329,$B2272+3)*HLOOKUP(AM$6,Assumps!$D$324:$W$326,$C2272+1)*HLOOKUP(AM$6,Assumps!$D$324:$W$335,$D2272+6)*HLOOKUP(AM$6,Assumps!$D$324:$L$340,12+$C$2254)</f>
        <v>0.11327900614345104</v>
      </c>
      <c r="AN2272" s="74">
        <f>Assumps!$B$323*HLOOKUP(AN$6,Assumps!$D$324:$W$329,$B2272+3)*HLOOKUP(AN$6,Assumps!$D$324:$W$326,$C2272+1)*HLOOKUP(AN$6,Assumps!$D$324:$W$335,$D2272+6)*HLOOKUP(AN$6,Assumps!$D$324:$L$340,12+$C$2254)</f>
        <v>0.11327900614345104</v>
      </c>
      <c r="AO2272" s="74">
        <f>Assumps!$B$323*HLOOKUP(AO$6,Assumps!$D$324:$W$329,$B2272+3)*HLOOKUP(AO$6,Assumps!$D$324:$W$326,$C2272+1)*HLOOKUP(AO$6,Assumps!$D$324:$W$335,$D2272+6)*HLOOKUP(AO$6,Assumps!$D$324:$L$340,12+$C$2254)</f>
        <v>0.11327900614345104</v>
      </c>
      <c r="AP2272" s="74">
        <f>Assumps!$B$323*HLOOKUP(AP$6,Assumps!$D$324:$W$329,$B2272+3)*HLOOKUP(AP$6,Assumps!$D$324:$W$326,$C2272+1)*HLOOKUP(AP$6,Assumps!$D$324:$W$335,$D2272+6)*HLOOKUP(AP$6,Assumps!$D$324:$L$340,12+$C$2254)</f>
        <v>0.11327900614345104</v>
      </c>
      <c r="AQ2272" s="74">
        <f>Assumps!$B$323*HLOOKUP(AQ$6,Assumps!$D$324:$W$329,$B2272+3)*HLOOKUP(AQ$6,Assumps!$D$324:$W$326,$C2272+1)*HLOOKUP(AQ$6,Assumps!$D$324:$W$335,$D2272+6)*HLOOKUP(AQ$6,Assumps!$D$324:$L$340,12+$C$2254)</f>
        <v>0.11327900614345104</v>
      </c>
      <c r="AR2272" s="74">
        <f>Assumps!$B$323*HLOOKUP(AR$6,Assumps!$D$324:$W$329,$B2272+3)*HLOOKUP(AR$6,Assumps!$D$324:$W$326,$C2272+1)*HLOOKUP(AR$6,Assumps!$D$324:$W$335,$D2272+6)*HLOOKUP(AR$6,Assumps!$D$324:$L$340,12+$C$2254)</f>
        <v>0.11327900614345104</v>
      </c>
      <c r="AS2272" s="74">
        <f>Assumps!$B$323*HLOOKUP(AS$6,Assumps!$D$324:$W$329,$B2272+3)*HLOOKUP(AS$6,Assumps!$D$324:$W$326,$C2272+1)*HLOOKUP(AS$6,Assumps!$D$324:$W$335,$D2272+6)*HLOOKUP(AS$6,Assumps!$D$324:$L$340,12+$C$2254)</f>
        <v>0.11327900614345104</v>
      </c>
      <c r="AT2272" s="74">
        <f>Assumps!$B$323*HLOOKUP(AT$6,Assumps!$D$324:$W$329,$B2272+3)*HLOOKUP(AT$6,Assumps!$D$324:$W$326,$C2272+1)*HLOOKUP(AT$6,Assumps!$D$324:$W$335,$D2272+6)*HLOOKUP(AT$6,Assumps!$D$324:$L$340,12+$C$2254)</f>
        <v>0.11327900614345104</v>
      </c>
      <c r="AU2272" s="74">
        <f>Assumps!$B$323*HLOOKUP(AU$6,Assumps!$D$324:$W$329,$B2272+3)*HLOOKUP(AU$6,Assumps!$D$324:$W$326,$C2272+1)*HLOOKUP(AU$6,Assumps!$D$324:$W$335,$D2272+6)*HLOOKUP(AU$6,Assumps!$D$324:$L$340,12+$C$2254)</f>
        <v>0.11327900614345104</v>
      </c>
      <c r="AV2272" s="74">
        <f>Assumps!$B$323*HLOOKUP(AV$6,Assumps!$D$324:$W$329,$B2272+3)*HLOOKUP(AV$6,Assumps!$D$324:$W$326,$C2272+1)*HLOOKUP(AV$6,Assumps!$D$324:$W$335,$D2272+6)*HLOOKUP(AV$6,Assumps!$D$324:$L$340,12+$C$2254)</f>
        <v>0.11327900614345104</v>
      </c>
      <c r="AW2272" s="74">
        <f>Assumps!$B$323*HLOOKUP(AW$6,Assumps!$D$324:$W$329,$B2272+3)*HLOOKUP(AW$6,Assumps!$D$324:$W$326,$C2272+1)*HLOOKUP(AW$6,Assumps!$D$324:$W$335,$D2272+6)*HLOOKUP(AW$6,Assumps!$D$324:$L$340,12+$C$2254)</f>
        <v>0.11327900614345104</v>
      </c>
      <c r="AX2272" s="74">
        <f>Assumps!$B$323*HLOOKUP(AX$6,Assumps!$D$324:$W$329,$B2272+3)*HLOOKUP(AX$6,Assumps!$D$324:$W$326,$C2272+1)*HLOOKUP(AX$6,Assumps!$D$324:$W$335,$D2272+6)*HLOOKUP(AX$6,Assumps!$D$324:$L$340,12+$C$2254)</f>
        <v>0.11327900614345104</v>
      </c>
      <c r="AY2272" s="74">
        <f>Assumps!$B$323*HLOOKUP(AY$6,Assumps!$D$324:$W$329,$B2272+3)*HLOOKUP(AY$6,Assumps!$D$324:$W$326,$C2272+1)*HLOOKUP(AY$6,Assumps!$D$324:$W$335,$D2272+6)*HLOOKUP(AY$6,Assumps!$D$324:$L$340,12+$C$2254)</f>
        <v>0.11327900614345104</v>
      </c>
      <c r="AZ2272" s="74">
        <f>Assumps!$B$323*HLOOKUP(AZ$6,Assumps!$D$324:$W$329,$B2272+3)*HLOOKUP(AZ$6,Assumps!$D$324:$W$326,$C2272+1)*HLOOKUP(AZ$6,Assumps!$D$324:$W$335,$D2272+6)*HLOOKUP(AZ$6,Assumps!$D$324:$L$340,12+$C$2254)</f>
        <v>0.11327900614345104</v>
      </c>
      <c r="BA2272" s="74">
        <f>Assumps!$B$323*HLOOKUP(BA$6,Assumps!$D$324:$W$329,$B2272+3)*HLOOKUP(BA$6,Assumps!$D$324:$W$326,$C2272+1)*HLOOKUP(BA$6,Assumps!$D$324:$W$335,$D2272+6)*HLOOKUP(BA$6,Assumps!$D$324:$L$340,12+$C$2254)</f>
        <v>0.11327900614345104</v>
      </c>
      <c r="BB2272" s="74">
        <f>Assumps!$B$323*HLOOKUP(BB$6,Assumps!$D$324:$W$329,$B2272+3)*HLOOKUP(BB$6,Assumps!$D$324:$W$326,$C2272+1)*HLOOKUP(BB$6,Assumps!$D$324:$W$335,$D2272+6)*HLOOKUP(BB$6,Assumps!$D$324:$L$340,12+$C$2254)</f>
        <v>0.11327900614345104</v>
      </c>
      <c r="BC2272" s="74">
        <f>Assumps!$B$323*HLOOKUP(BC$6,Assumps!$D$324:$W$329,$B2272+3)*HLOOKUP(BC$6,Assumps!$D$324:$W$326,$C2272+1)*HLOOKUP(BC$6,Assumps!$D$324:$W$335,$D2272+6)*HLOOKUP(BC$6,Assumps!$D$324:$L$340,12+$C$2254)</f>
        <v>0.11327900614345104</v>
      </c>
      <c r="BD2272" s="74">
        <f>Assumps!$B$323*HLOOKUP(BD$6,Assumps!$D$324:$W$329,$B2272+3)*HLOOKUP(BD$6,Assumps!$D$324:$W$326,$C2272+1)*HLOOKUP(BD$6,Assumps!$D$324:$W$335,$D2272+6)*HLOOKUP(BD$6,Assumps!$D$324:$L$340,12+$C$2254)</f>
        <v>0.11327900614345104</v>
      </c>
      <c r="BE2272" s="74">
        <f>Assumps!$B$323*HLOOKUP(BE$6,Assumps!$D$324:$W$329,$B2272+3)*HLOOKUP(BE$6,Assumps!$D$324:$W$326,$C2272+1)*HLOOKUP(BE$6,Assumps!$D$324:$W$335,$D2272+6)*HLOOKUP(BE$6,Assumps!$D$324:$L$340,12+$C$2254)</f>
        <v>0.11327900614345104</v>
      </c>
      <c r="BF2272" s="74">
        <f>Assumps!$B$323*HLOOKUP(BF$6,Assumps!$D$324:$W$329,$B2272+3)*HLOOKUP(BF$6,Assumps!$D$324:$W$326,$C2272+1)*HLOOKUP(BF$6,Assumps!$D$324:$W$335,$D2272+6)*HLOOKUP(BF$6,Assumps!$D$324:$L$340,12+$C$2254)</f>
        <v>0.11327900614345104</v>
      </c>
      <c r="BG2272" s="74">
        <f>Assumps!$B$323*HLOOKUP(BG$6,Assumps!$D$324:$W$329,$B2272+3)*HLOOKUP(BG$6,Assumps!$D$324:$W$326,$C2272+1)*HLOOKUP(BG$6,Assumps!$D$324:$W$335,$D2272+6)*HLOOKUP(BG$6,Assumps!$D$324:$L$340,12+$C$2254)</f>
        <v>0.11327900614345104</v>
      </c>
      <c r="BH2272" s="74">
        <f>Assumps!$B$323*HLOOKUP(BH$6,Assumps!$D$324:$W$329,$B2272+3)*HLOOKUP(BH$6,Assumps!$D$324:$W$326,$C2272+1)*HLOOKUP(BH$6,Assumps!$D$324:$W$335,$D2272+6)*HLOOKUP(BH$6,Assumps!$D$324:$L$340,12+$C$2254)</f>
        <v>0.11327900614345104</v>
      </c>
      <c r="BI2272" s="74">
        <f>Assumps!$B$323*HLOOKUP(BI$6,Assumps!$D$324:$W$329,$B2272+3)*HLOOKUP(BI$6,Assumps!$D$324:$W$326,$C2272+1)*HLOOKUP(BI$6,Assumps!$D$324:$W$335,$D2272+6)*HLOOKUP(BI$6,Assumps!$D$324:$L$340,12+$C$2254)</f>
        <v>0.11327900614345104</v>
      </c>
      <c r="BJ2272" s="74">
        <f>Assumps!$B$323*HLOOKUP(BJ$6,Assumps!$D$324:$W$329,$B2272+3)*HLOOKUP(BJ$6,Assumps!$D$324:$W$326,$C2272+1)*HLOOKUP(BJ$6,Assumps!$D$324:$W$335,$D2272+6)*HLOOKUP(BJ$6,Assumps!$D$324:$L$340,12+$C$2254)</f>
        <v>0.11327900614345104</v>
      </c>
      <c r="BK2272" s="74">
        <f>Assumps!$B$323*HLOOKUP(BK$6,Assumps!$D$324:$W$329,$B2272+3)*HLOOKUP(BK$6,Assumps!$D$324:$W$326,$C2272+1)*HLOOKUP(BK$6,Assumps!$D$324:$W$335,$D2272+6)*HLOOKUP(BK$6,Assumps!$D$324:$L$340,12+$C$2254)</f>
        <v>0.11327900614345104</v>
      </c>
      <c r="BL2272" s="74">
        <f>Assumps!$B$323*HLOOKUP(BL$6,Assumps!$D$324:$W$329,$B2272+3)*HLOOKUP(BL$6,Assumps!$D$324:$W$326,$C2272+1)*HLOOKUP(BL$6,Assumps!$D$324:$W$335,$D2272+6)*HLOOKUP(BL$6,Assumps!$D$324:$L$340,12+$C$2254)</f>
        <v>0.11327900614345104</v>
      </c>
      <c r="BM2272" s="74">
        <f>Assumps!$B$323*HLOOKUP(BM$6,Assumps!$D$324:$W$329,$B2272+3)*HLOOKUP(BM$6,Assumps!$D$324:$W$326,$C2272+1)*HLOOKUP(BM$6,Assumps!$D$324:$W$335,$D2272+6)*HLOOKUP(BM$6,Assumps!$D$324:$L$340,12+$C$2254)</f>
        <v>0.11327900614345104</v>
      </c>
      <c r="BN2272" s="74">
        <f>Assumps!$B$323*HLOOKUP(BN$6,Assumps!$D$324:$W$329,$B2272+3)*HLOOKUP(BN$6,Assumps!$D$324:$W$326,$C2272+1)*HLOOKUP(BN$6,Assumps!$D$324:$W$335,$D2272+6)*HLOOKUP(BN$6,Assumps!$D$324:$L$340,12+$C$2254)</f>
        <v>0.11327900614345104</v>
      </c>
      <c r="BO2272" s="74">
        <f>Assumps!$B$323*HLOOKUP(BO$6,Assumps!$D$324:$W$329,$B2272+3)*HLOOKUP(BO$6,Assumps!$D$324:$W$326,$C2272+1)*HLOOKUP(BO$6,Assumps!$D$324:$W$335,$D2272+6)*HLOOKUP(BO$6,Assumps!$D$324:$L$340,12+$C$2254)</f>
        <v>0.11327900614345104</v>
      </c>
      <c r="BP2272" s="74">
        <f>Assumps!$B$323*HLOOKUP(BP$6,Assumps!$D$324:$W$329,$B2272+3)*HLOOKUP(BP$6,Assumps!$D$324:$W$326,$C2272+1)*HLOOKUP(BP$6,Assumps!$D$324:$W$335,$D2272+6)*HLOOKUP(BP$6,Assumps!$D$324:$L$340,12+$C$2254)</f>
        <v>0.11327900614345104</v>
      </c>
      <c r="BQ2272" s="74">
        <f>Assumps!$B$323*HLOOKUP(BQ$6,Assumps!$D$324:$W$329,$B2272+3)*HLOOKUP(BQ$6,Assumps!$D$324:$W$326,$C2272+1)*HLOOKUP(BQ$6,Assumps!$D$324:$W$335,$D2272+6)*HLOOKUP(BQ$6,Assumps!$D$324:$L$340,12+$C$2254)</f>
        <v>0.11327900614345104</v>
      </c>
      <c r="BR2272" s="74">
        <f>Assumps!$B$323*HLOOKUP(BR$6,Assumps!$D$324:$W$329,$B2272+3)*HLOOKUP(BR$6,Assumps!$D$324:$W$326,$C2272+1)*HLOOKUP(BR$6,Assumps!$D$324:$W$335,$D2272+6)*HLOOKUP(BR$6,Assumps!$D$324:$L$340,12+$C$2254)</f>
        <v>0.11327900614345104</v>
      </c>
      <c r="BS2272" s="74">
        <f>Assumps!$B$323*HLOOKUP(BS$6,Assumps!$D$324:$W$329,$B2272+3)*HLOOKUP(BS$6,Assumps!$D$324:$W$326,$C2272+1)*HLOOKUP(BS$6,Assumps!$D$324:$W$335,$D2272+6)*HLOOKUP(BS$6,Assumps!$D$324:$L$340,12+$C$2254)</f>
        <v>0.11327900614345104</v>
      </c>
      <c r="BT2272" s="74">
        <f>Assumps!$B$323*HLOOKUP(BT$6,Assumps!$D$324:$W$329,$B2272+3)*HLOOKUP(BT$6,Assumps!$D$324:$W$326,$C2272+1)*HLOOKUP(BT$6,Assumps!$D$324:$W$335,$D2272+6)*HLOOKUP(BT$6,Assumps!$D$324:$L$340,12+$C$2254)</f>
        <v>0.11327900614345104</v>
      </c>
      <c r="BU2272" s="74">
        <f>Assumps!$B$323*HLOOKUP(BU$6,Assumps!$D$324:$W$329,$B2272+3)*HLOOKUP(BU$6,Assumps!$D$324:$W$326,$C2272+1)*HLOOKUP(BU$6,Assumps!$D$324:$W$335,$D2272+6)*HLOOKUP(BU$6,Assumps!$D$324:$L$340,12+$C$2254)</f>
        <v>0.11327900614345104</v>
      </c>
      <c r="BV2272" s="74">
        <f>Assumps!$B$323*HLOOKUP(BV$6,Assumps!$D$324:$W$329,$B2272+3)*HLOOKUP(BV$6,Assumps!$D$324:$W$326,$C2272+1)*HLOOKUP(BV$6,Assumps!$D$324:$W$335,$D2272+6)*HLOOKUP(BV$6,Assumps!$D$324:$L$340,12+$C$2254)</f>
        <v>0.11327900614345104</v>
      </c>
      <c r="BW2272" s="74">
        <f>Assumps!$B$323*HLOOKUP(BW$6,Assumps!$D$324:$W$329,$B2272+3)*HLOOKUP(BW$6,Assumps!$D$324:$W$326,$C2272+1)*HLOOKUP(BW$6,Assumps!$D$324:$W$335,$D2272+6)*HLOOKUP(BW$6,Assumps!$D$324:$L$340,12+$C$2254)</f>
        <v>0.11327900614345104</v>
      </c>
      <c r="BX2272" s="74">
        <f>Assumps!$B$323*HLOOKUP(BX$6,Assumps!$D$324:$W$329,$B2272+3)*HLOOKUP(BX$6,Assumps!$D$324:$W$326,$C2272+1)*HLOOKUP(BX$6,Assumps!$D$324:$W$335,$D2272+6)*HLOOKUP(BX$6,Assumps!$D$324:$L$340,12+$C$2254)</f>
        <v>0.11327900614345104</v>
      </c>
      <c r="BY2272" s="74">
        <f>Assumps!$B$323*HLOOKUP(BY$6,Assumps!$D$324:$W$329,$B2272+3)*HLOOKUP(BY$6,Assumps!$D$324:$W$326,$C2272+1)*HLOOKUP(BY$6,Assumps!$D$324:$W$335,$D2272+6)*HLOOKUP(BY$6,Assumps!$D$324:$L$340,12+$C$2254)</f>
        <v>0.11327900614345104</v>
      </c>
      <c r="BZ2272" s="74">
        <f>Assumps!$B$323*HLOOKUP(BZ$6,Assumps!$D$324:$W$329,$B2272+3)*HLOOKUP(BZ$6,Assumps!$D$324:$W$326,$C2272+1)*HLOOKUP(BZ$6,Assumps!$D$324:$W$335,$D2272+6)*HLOOKUP(BZ$6,Assumps!$D$324:$L$340,12+$C$2254)</f>
        <v>0.11327900614345104</v>
      </c>
      <c r="CA2272" s="74">
        <f>Assumps!$B$323*HLOOKUP(CA$6,Assumps!$D$324:$W$329,$B2272+3)*HLOOKUP(CA$6,Assumps!$D$324:$W$326,$C2272+1)*HLOOKUP(CA$6,Assumps!$D$324:$W$335,$D2272+6)*HLOOKUP(CA$6,Assumps!$D$324:$L$340,12+$C$2254)</f>
        <v>0.11327900614345104</v>
      </c>
      <c r="CB2272" s="74">
        <f>Assumps!$B$323*HLOOKUP(CB$6,Assumps!$D$324:$W$329,$B2272+3)*HLOOKUP(CB$6,Assumps!$D$324:$W$326,$C2272+1)*HLOOKUP(CB$6,Assumps!$D$324:$W$335,$D2272+6)*HLOOKUP(CB$6,Assumps!$D$324:$L$340,12+$C$2254)</f>
        <v>0.11327900614345104</v>
      </c>
      <c r="CC2272" s="74">
        <f>Assumps!$B$323*HLOOKUP(CC$6,Assumps!$D$324:$W$329,$B2272+3)*HLOOKUP(CC$6,Assumps!$D$324:$W$326,$C2272+1)*HLOOKUP(CC$6,Assumps!$D$324:$W$335,$D2272+6)*HLOOKUP(CC$6,Assumps!$D$324:$L$340,12+$C$2254)</f>
        <v>0.11327900614345104</v>
      </c>
      <c r="CD2272" s="74">
        <f>Assumps!$B$323*HLOOKUP(CD$6,Assumps!$D$324:$W$329,$B2272+3)*HLOOKUP(CD$6,Assumps!$D$324:$W$326,$C2272+1)*HLOOKUP(CD$6,Assumps!$D$324:$W$335,$D2272+6)*HLOOKUP(CD$6,Assumps!$D$324:$L$340,12+$C$2254)</f>
        <v>0.11327900614345104</v>
      </c>
      <c r="CE2272" s="74">
        <f>Assumps!$B$323*HLOOKUP(CE$6,Assumps!$D$324:$W$329,$B2272+3)*HLOOKUP(CE$6,Assumps!$D$324:$W$326,$C2272+1)*HLOOKUP(CE$6,Assumps!$D$324:$W$335,$D2272+6)*HLOOKUP(CE$6,Assumps!$D$324:$L$340,12+$C$2254)</f>
        <v>0.11327900614345104</v>
      </c>
      <c r="CF2272" s="74">
        <f>Assumps!$B$323*HLOOKUP(CF$6,Assumps!$D$324:$W$329,$B2272+3)*HLOOKUP(CF$6,Assumps!$D$324:$W$326,$C2272+1)*HLOOKUP(CF$6,Assumps!$D$324:$W$335,$D2272+6)*HLOOKUP(CF$6,Assumps!$D$324:$L$340,12+$C$2254)</f>
        <v>0.11327900614345104</v>
      </c>
      <c r="CG2272" s="74">
        <f>Assumps!$B$323*HLOOKUP(CG$6,Assumps!$D$324:$W$329,$B2272+3)*HLOOKUP(CG$6,Assumps!$D$324:$W$326,$C2272+1)*HLOOKUP(CG$6,Assumps!$D$324:$W$335,$D2272+6)*HLOOKUP(CG$6,Assumps!$D$324:$L$340,12+$C$2254)</f>
        <v>0.11327900614345104</v>
      </c>
      <c r="CH2272" s="74">
        <f>Assumps!$B$323*HLOOKUP(CH$6,Assumps!$D$324:$W$329,$B2272+3)*HLOOKUP(CH$6,Assumps!$D$324:$W$326,$C2272+1)*HLOOKUP(CH$6,Assumps!$D$324:$W$335,$D2272+6)*HLOOKUP(CH$6,Assumps!$D$324:$L$340,12+$C$2254)</f>
        <v>0.11327900614345104</v>
      </c>
    </row>
    <row r="2273" spans="2:86">
      <c r="B2273" s="20">
        <v>2</v>
      </c>
      <c r="C2273" s="20">
        <v>1</v>
      </c>
      <c r="D2273" s="20">
        <v>4</v>
      </c>
      <c r="E2273" s="20">
        <v>214</v>
      </c>
      <c r="G2273" s="74">
        <f>Assumps!$B$323*HLOOKUP(G$6,Assumps!$D$324:$W$329,$B2273+3)*HLOOKUP(G$6,Assumps!$D$324:$W$326,$C2273+1)*HLOOKUP(G$6,Assumps!$D$324:$W$335,$D2273+6)*HLOOKUP(G$6,Assumps!$D$324:$L$340,12+$C$2254)</f>
        <v>0.18604651162790697</v>
      </c>
      <c r="H2273" s="74">
        <f>Assumps!$B$323*HLOOKUP(H$6,Assumps!$D$324:$W$329,$B2273+3)*HLOOKUP(H$6,Assumps!$D$324:$W$326,$C2273+1)*HLOOKUP(H$6,Assumps!$D$324:$W$335,$D2273+6)*HLOOKUP(H$6,Assumps!$D$324:$L$340,12+$C$2254)</f>
        <v>0.18604651162790697</v>
      </c>
      <c r="I2273" s="74">
        <f>Assumps!$B$323*HLOOKUP(I$6,Assumps!$D$324:$W$329,$B2273+3)*HLOOKUP(I$6,Assumps!$D$324:$W$326,$C2273+1)*HLOOKUP(I$6,Assumps!$D$324:$W$335,$D2273+6)*HLOOKUP(I$6,Assumps!$D$324:$L$340,12+$C$2254)</f>
        <v>0.18604651162790697</v>
      </c>
      <c r="J2273" s="74">
        <f>Assumps!$B$323*HLOOKUP(J$6,Assumps!$D$324:$W$329,$B2273+3)*HLOOKUP(J$6,Assumps!$D$324:$W$326,$C2273+1)*HLOOKUP(J$6,Assumps!$D$324:$W$335,$D2273+6)*HLOOKUP(J$6,Assumps!$D$324:$L$340,12+$C$2254)</f>
        <v>0.18604651162790697</v>
      </c>
      <c r="K2273" s="74">
        <f>Assumps!$B$323*HLOOKUP(K$6,Assumps!$D$324:$W$329,$B2273+3)*HLOOKUP(K$6,Assumps!$D$324:$W$326,$C2273+1)*HLOOKUP(K$6,Assumps!$D$324:$W$335,$D2273+6)*HLOOKUP(K$6,Assumps!$D$324:$L$340,12+$C$2254)</f>
        <v>0.13436692506459949</v>
      </c>
      <c r="L2273" s="74">
        <f>Assumps!$B$323*HLOOKUP(L$6,Assumps!$D$324:$W$329,$B2273+3)*HLOOKUP(L$6,Assumps!$D$324:$W$326,$C2273+1)*HLOOKUP(L$6,Assumps!$D$324:$W$335,$D2273+6)*HLOOKUP(L$6,Assumps!$D$324:$L$340,12+$C$2254)</f>
        <v>0.13436692506459949</v>
      </c>
      <c r="M2273" s="74">
        <f>Assumps!$B$323*HLOOKUP(M$6,Assumps!$D$324:$W$329,$B2273+3)*HLOOKUP(M$6,Assumps!$D$324:$W$326,$C2273+1)*HLOOKUP(M$6,Assumps!$D$324:$W$335,$D2273+6)*HLOOKUP(M$6,Assumps!$D$324:$L$340,12+$C$2254)</f>
        <v>0.13436692506459949</v>
      </c>
      <c r="N2273" s="74">
        <f>Assumps!$B$323*HLOOKUP(N$6,Assumps!$D$324:$W$329,$B2273+3)*HLOOKUP(N$6,Assumps!$D$324:$W$326,$C2273+1)*HLOOKUP(N$6,Assumps!$D$324:$W$335,$D2273+6)*HLOOKUP(N$6,Assumps!$D$324:$L$340,12+$C$2254)</f>
        <v>0.13436692506459949</v>
      </c>
      <c r="O2273" s="74">
        <f>Assumps!$B$323*HLOOKUP(O$6,Assumps!$D$324:$W$329,$B2273+3)*HLOOKUP(O$6,Assumps!$D$324:$W$326,$C2273+1)*HLOOKUP(O$6,Assumps!$D$324:$W$335,$D2273+6)*HLOOKUP(O$6,Assumps!$D$324:$L$340,12+$C$2254)</f>
        <v>6.6889632107023408E-2</v>
      </c>
      <c r="P2273" s="74">
        <f>Assumps!$B$323*HLOOKUP(P$6,Assumps!$D$324:$W$329,$B2273+3)*HLOOKUP(P$6,Assumps!$D$324:$W$326,$C2273+1)*HLOOKUP(P$6,Assumps!$D$324:$W$335,$D2273+6)*HLOOKUP(P$6,Assumps!$D$324:$L$340,12+$C$2254)</f>
        <v>6.6889632107023408E-2</v>
      </c>
      <c r="Q2273" s="74">
        <f>Assumps!$B$323*HLOOKUP(Q$6,Assumps!$D$324:$W$329,$B2273+3)*HLOOKUP(Q$6,Assumps!$D$324:$W$326,$C2273+1)*HLOOKUP(Q$6,Assumps!$D$324:$W$335,$D2273+6)*HLOOKUP(Q$6,Assumps!$D$324:$L$340,12+$C$2254)</f>
        <v>6.6889632107023408E-2</v>
      </c>
      <c r="R2273" s="74">
        <f>Assumps!$B$323*HLOOKUP(R$6,Assumps!$D$324:$W$329,$B2273+3)*HLOOKUP(R$6,Assumps!$D$324:$W$326,$C2273+1)*HLOOKUP(R$6,Assumps!$D$324:$W$335,$D2273+6)*HLOOKUP(R$6,Assumps!$D$324:$L$340,12+$C$2254)</f>
        <v>6.6889632107023408E-2</v>
      </c>
      <c r="S2273" s="74">
        <f>Assumps!$B$323*HLOOKUP(S$6,Assumps!$D$324:$W$329,$B2273+3)*HLOOKUP(S$6,Assumps!$D$324:$W$326,$C2273+1)*HLOOKUP(S$6,Assumps!$D$324:$W$335,$D2273+6)*HLOOKUP(S$6,Assumps!$D$324:$L$340,12+$C$2254)</f>
        <v>5.5908513341804321E-2</v>
      </c>
      <c r="T2273" s="74">
        <f>Assumps!$B$323*HLOOKUP(T$6,Assumps!$D$324:$W$329,$B2273+3)*HLOOKUP(T$6,Assumps!$D$324:$W$326,$C2273+1)*HLOOKUP(T$6,Assumps!$D$324:$W$335,$D2273+6)*HLOOKUP(T$6,Assumps!$D$324:$L$340,12+$C$2254)</f>
        <v>5.5908513341804321E-2</v>
      </c>
      <c r="U2273" s="74">
        <f>Assumps!$B$323*HLOOKUP(U$6,Assumps!$D$324:$W$329,$B2273+3)*HLOOKUP(U$6,Assumps!$D$324:$W$326,$C2273+1)*HLOOKUP(U$6,Assumps!$D$324:$W$335,$D2273+6)*HLOOKUP(U$6,Assumps!$D$324:$L$340,12+$C$2254)</f>
        <v>5.5908513341804321E-2</v>
      </c>
      <c r="V2273" s="74">
        <f>Assumps!$B$323*HLOOKUP(V$6,Assumps!$D$324:$W$329,$B2273+3)*HLOOKUP(V$6,Assumps!$D$324:$W$326,$C2273+1)*HLOOKUP(V$6,Assumps!$D$324:$W$335,$D2273+6)*HLOOKUP(V$6,Assumps!$D$324:$L$340,12+$C$2254)</f>
        <v>5.5908513341804321E-2</v>
      </c>
      <c r="W2273" s="74">
        <f>Assumps!$B$323*HLOOKUP(W$6,Assumps!$D$324:$W$329,$B2273+3)*HLOOKUP(W$6,Assumps!$D$324:$W$326,$C2273+1)*HLOOKUP(W$6,Assumps!$D$324:$W$335,$D2273+6)*HLOOKUP(W$6,Assumps!$D$324:$L$340,12+$C$2254)</f>
        <v>5.0285714285714288E-2</v>
      </c>
      <c r="X2273" s="74">
        <f>Assumps!$B$323*HLOOKUP(X$6,Assumps!$D$324:$W$329,$B2273+3)*HLOOKUP(X$6,Assumps!$D$324:$W$326,$C2273+1)*HLOOKUP(X$6,Assumps!$D$324:$W$335,$D2273+6)*HLOOKUP(X$6,Assumps!$D$324:$L$340,12+$C$2254)</f>
        <v>5.0285714285714288E-2</v>
      </c>
      <c r="Y2273" s="74">
        <f>Assumps!$B$323*HLOOKUP(Y$6,Assumps!$D$324:$W$329,$B2273+3)*HLOOKUP(Y$6,Assumps!$D$324:$W$326,$C2273+1)*HLOOKUP(Y$6,Assumps!$D$324:$W$335,$D2273+6)*HLOOKUP(Y$6,Assumps!$D$324:$L$340,12+$C$2254)</f>
        <v>5.0285714285714288E-2</v>
      </c>
      <c r="Z2273" s="74">
        <f>Assumps!$B$323*HLOOKUP(Z$6,Assumps!$D$324:$W$329,$B2273+3)*HLOOKUP(Z$6,Assumps!$D$324:$W$326,$C2273+1)*HLOOKUP(Z$6,Assumps!$D$324:$W$335,$D2273+6)*HLOOKUP(Z$6,Assumps!$D$324:$L$340,12+$C$2254)</f>
        <v>5.0285714285714288E-2</v>
      </c>
      <c r="AA2273" s="74">
        <f>Assumps!$B$323*HLOOKUP(AA$6,Assumps!$D$324:$W$329,$B2273+3)*HLOOKUP(AA$6,Assumps!$D$324:$W$326,$C2273+1)*HLOOKUP(AA$6,Assumps!$D$324:$W$335,$D2273+6)*HLOOKUP(AA$6,Assumps!$D$324:$L$340,12+$C$2254)</f>
        <v>0.11087420042643924</v>
      </c>
      <c r="AB2273" s="74">
        <f>Assumps!$B$323*HLOOKUP(AB$6,Assumps!$D$324:$W$329,$B2273+3)*HLOOKUP(AB$6,Assumps!$D$324:$W$326,$C2273+1)*HLOOKUP(AB$6,Assumps!$D$324:$W$335,$D2273+6)*HLOOKUP(AB$6,Assumps!$D$324:$L$340,12+$C$2254)</f>
        <v>0.11087420042643924</v>
      </c>
      <c r="AC2273" s="74">
        <f>Assumps!$B$323*HLOOKUP(AC$6,Assumps!$D$324:$W$329,$B2273+3)*HLOOKUP(AC$6,Assumps!$D$324:$W$326,$C2273+1)*HLOOKUP(AC$6,Assumps!$D$324:$W$335,$D2273+6)*HLOOKUP(AC$6,Assumps!$D$324:$L$340,12+$C$2254)</f>
        <v>0.11087420042643924</v>
      </c>
      <c r="AD2273" s="74">
        <f>Assumps!$B$323*HLOOKUP(AD$6,Assumps!$D$324:$W$329,$B2273+3)*HLOOKUP(AD$6,Assumps!$D$324:$W$326,$C2273+1)*HLOOKUP(AD$6,Assumps!$D$324:$W$335,$D2273+6)*HLOOKUP(AD$6,Assumps!$D$324:$L$340,12+$C$2254)</f>
        <v>0.11087420042643924</v>
      </c>
      <c r="AE2273" s="74">
        <f>Assumps!$B$323*HLOOKUP(AE$6,Assumps!$D$324:$W$329,$B2273+3)*HLOOKUP(AE$6,Assumps!$D$324:$W$326,$C2273+1)*HLOOKUP(AE$6,Assumps!$D$324:$W$335,$D2273+6)*HLOOKUP(AE$6,Assumps!$D$324:$L$340,12+$C$2254)</f>
        <v>0.13307240704500978</v>
      </c>
      <c r="AF2273" s="74">
        <f>Assumps!$B$323*HLOOKUP(AF$6,Assumps!$D$324:$W$329,$B2273+3)*HLOOKUP(AF$6,Assumps!$D$324:$W$326,$C2273+1)*HLOOKUP(AF$6,Assumps!$D$324:$W$335,$D2273+6)*HLOOKUP(AF$6,Assumps!$D$324:$L$340,12+$C$2254)</f>
        <v>0.13307240704500978</v>
      </c>
      <c r="AG2273" s="74">
        <f>Assumps!$B$323*HLOOKUP(AG$6,Assumps!$D$324:$W$329,$B2273+3)*HLOOKUP(AG$6,Assumps!$D$324:$W$326,$C2273+1)*HLOOKUP(AG$6,Assumps!$D$324:$W$335,$D2273+6)*HLOOKUP(AG$6,Assumps!$D$324:$L$340,12+$C$2254)</f>
        <v>0.13307240704500978</v>
      </c>
      <c r="AH2273" s="74">
        <f>Assumps!$B$323*HLOOKUP(AH$6,Assumps!$D$324:$W$329,$B2273+3)*HLOOKUP(AH$6,Assumps!$D$324:$W$326,$C2273+1)*HLOOKUP(AH$6,Assumps!$D$324:$W$335,$D2273+6)*HLOOKUP(AH$6,Assumps!$D$324:$L$340,12+$C$2254)</f>
        <v>0.13307240704500978</v>
      </c>
      <c r="AI2273" s="74">
        <f>Assumps!$B$323*HLOOKUP(AI$6,Assumps!$D$324:$W$329,$B2273+3)*HLOOKUP(AI$6,Assumps!$D$324:$W$326,$C2273+1)*HLOOKUP(AI$6,Assumps!$D$324:$W$335,$D2273+6)*HLOOKUP(AI$6,Assumps!$D$324:$L$340,12+$C$2254)</f>
        <v>9.5890410958904104E-2</v>
      </c>
      <c r="AJ2273" s="74">
        <f>Assumps!$B$323*HLOOKUP(AJ$6,Assumps!$D$324:$W$329,$B2273+3)*HLOOKUP(AJ$6,Assumps!$D$324:$W$326,$C2273+1)*HLOOKUP(AJ$6,Assumps!$D$324:$W$335,$D2273+6)*HLOOKUP(AJ$6,Assumps!$D$324:$L$340,12+$C$2254)</f>
        <v>9.5890410958904104E-2</v>
      </c>
      <c r="AK2273" s="74">
        <f>Assumps!$B$323*HLOOKUP(AK$6,Assumps!$D$324:$W$329,$B2273+3)*HLOOKUP(AK$6,Assumps!$D$324:$W$326,$C2273+1)*HLOOKUP(AK$6,Assumps!$D$324:$W$335,$D2273+6)*HLOOKUP(AK$6,Assumps!$D$324:$L$340,12+$C$2254)</f>
        <v>9.5890410958904104E-2</v>
      </c>
      <c r="AL2273" s="74">
        <f>Assumps!$B$323*HLOOKUP(AL$6,Assumps!$D$324:$W$329,$B2273+3)*HLOOKUP(AL$6,Assumps!$D$324:$W$326,$C2273+1)*HLOOKUP(AL$6,Assumps!$D$324:$W$335,$D2273+6)*HLOOKUP(AL$6,Assumps!$D$324:$L$340,12+$C$2254)</f>
        <v>9.5890410958904104E-2</v>
      </c>
      <c r="AM2273" s="74">
        <f>Assumps!$B$323*HLOOKUP(AM$6,Assumps!$D$324:$W$329,$B2273+3)*HLOOKUP(AM$6,Assumps!$D$324:$W$326,$C2273+1)*HLOOKUP(AM$6,Assumps!$D$324:$W$335,$D2273+6)*HLOOKUP(AM$6,Assumps!$D$324:$L$340,12+$C$2254)</f>
        <v>0.11327900614345104</v>
      </c>
      <c r="AN2273" s="74">
        <f>Assumps!$B$323*HLOOKUP(AN$6,Assumps!$D$324:$W$329,$B2273+3)*HLOOKUP(AN$6,Assumps!$D$324:$W$326,$C2273+1)*HLOOKUP(AN$6,Assumps!$D$324:$W$335,$D2273+6)*HLOOKUP(AN$6,Assumps!$D$324:$L$340,12+$C$2254)</f>
        <v>0.11327900614345104</v>
      </c>
      <c r="AO2273" s="74">
        <f>Assumps!$B$323*HLOOKUP(AO$6,Assumps!$D$324:$W$329,$B2273+3)*HLOOKUP(AO$6,Assumps!$D$324:$W$326,$C2273+1)*HLOOKUP(AO$6,Assumps!$D$324:$W$335,$D2273+6)*HLOOKUP(AO$6,Assumps!$D$324:$L$340,12+$C$2254)</f>
        <v>0.11327900614345104</v>
      </c>
      <c r="AP2273" s="74">
        <f>Assumps!$B$323*HLOOKUP(AP$6,Assumps!$D$324:$W$329,$B2273+3)*HLOOKUP(AP$6,Assumps!$D$324:$W$326,$C2273+1)*HLOOKUP(AP$6,Assumps!$D$324:$W$335,$D2273+6)*HLOOKUP(AP$6,Assumps!$D$324:$L$340,12+$C$2254)</f>
        <v>0.11327900614345104</v>
      </c>
      <c r="AQ2273" s="74">
        <f>Assumps!$B$323*HLOOKUP(AQ$6,Assumps!$D$324:$W$329,$B2273+3)*HLOOKUP(AQ$6,Assumps!$D$324:$W$326,$C2273+1)*HLOOKUP(AQ$6,Assumps!$D$324:$W$335,$D2273+6)*HLOOKUP(AQ$6,Assumps!$D$324:$L$340,12+$C$2254)</f>
        <v>0.11327900614345104</v>
      </c>
      <c r="AR2273" s="74">
        <f>Assumps!$B$323*HLOOKUP(AR$6,Assumps!$D$324:$W$329,$B2273+3)*HLOOKUP(AR$6,Assumps!$D$324:$W$326,$C2273+1)*HLOOKUP(AR$6,Assumps!$D$324:$W$335,$D2273+6)*HLOOKUP(AR$6,Assumps!$D$324:$L$340,12+$C$2254)</f>
        <v>0.11327900614345104</v>
      </c>
      <c r="AS2273" s="74">
        <f>Assumps!$B$323*HLOOKUP(AS$6,Assumps!$D$324:$W$329,$B2273+3)*HLOOKUP(AS$6,Assumps!$D$324:$W$326,$C2273+1)*HLOOKUP(AS$6,Assumps!$D$324:$W$335,$D2273+6)*HLOOKUP(AS$6,Assumps!$D$324:$L$340,12+$C$2254)</f>
        <v>0.11327900614345104</v>
      </c>
      <c r="AT2273" s="74">
        <f>Assumps!$B$323*HLOOKUP(AT$6,Assumps!$D$324:$W$329,$B2273+3)*HLOOKUP(AT$6,Assumps!$D$324:$W$326,$C2273+1)*HLOOKUP(AT$6,Assumps!$D$324:$W$335,$D2273+6)*HLOOKUP(AT$6,Assumps!$D$324:$L$340,12+$C$2254)</f>
        <v>0.11327900614345104</v>
      </c>
      <c r="AU2273" s="74">
        <f>Assumps!$B$323*HLOOKUP(AU$6,Assumps!$D$324:$W$329,$B2273+3)*HLOOKUP(AU$6,Assumps!$D$324:$W$326,$C2273+1)*HLOOKUP(AU$6,Assumps!$D$324:$W$335,$D2273+6)*HLOOKUP(AU$6,Assumps!$D$324:$L$340,12+$C$2254)</f>
        <v>0.11327900614345104</v>
      </c>
      <c r="AV2273" s="74">
        <f>Assumps!$B$323*HLOOKUP(AV$6,Assumps!$D$324:$W$329,$B2273+3)*HLOOKUP(AV$6,Assumps!$D$324:$W$326,$C2273+1)*HLOOKUP(AV$6,Assumps!$D$324:$W$335,$D2273+6)*HLOOKUP(AV$6,Assumps!$D$324:$L$340,12+$C$2254)</f>
        <v>0.11327900614345104</v>
      </c>
      <c r="AW2273" s="74">
        <f>Assumps!$B$323*HLOOKUP(AW$6,Assumps!$D$324:$W$329,$B2273+3)*HLOOKUP(AW$6,Assumps!$D$324:$W$326,$C2273+1)*HLOOKUP(AW$6,Assumps!$D$324:$W$335,$D2273+6)*HLOOKUP(AW$6,Assumps!$D$324:$L$340,12+$C$2254)</f>
        <v>0.11327900614345104</v>
      </c>
      <c r="AX2273" s="74">
        <f>Assumps!$B$323*HLOOKUP(AX$6,Assumps!$D$324:$W$329,$B2273+3)*HLOOKUP(AX$6,Assumps!$D$324:$W$326,$C2273+1)*HLOOKUP(AX$6,Assumps!$D$324:$W$335,$D2273+6)*HLOOKUP(AX$6,Assumps!$D$324:$L$340,12+$C$2254)</f>
        <v>0.11327900614345104</v>
      </c>
      <c r="AY2273" s="74">
        <f>Assumps!$B$323*HLOOKUP(AY$6,Assumps!$D$324:$W$329,$B2273+3)*HLOOKUP(AY$6,Assumps!$D$324:$W$326,$C2273+1)*HLOOKUP(AY$6,Assumps!$D$324:$W$335,$D2273+6)*HLOOKUP(AY$6,Assumps!$D$324:$L$340,12+$C$2254)</f>
        <v>0.11327900614345104</v>
      </c>
      <c r="AZ2273" s="74">
        <f>Assumps!$B$323*HLOOKUP(AZ$6,Assumps!$D$324:$W$329,$B2273+3)*HLOOKUP(AZ$6,Assumps!$D$324:$W$326,$C2273+1)*HLOOKUP(AZ$6,Assumps!$D$324:$W$335,$D2273+6)*HLOOKUP(AZ$6,Assumps!$D$324:$L$340,12+$C$2254)</f>
        <v>0.11327900614345104</v>
      </c>
      <c r="BA2273" s="74">
        <f>Assumps!$B$323*HLOOKUP(BA$6,Assumps!$D$324:$W$329,$B2273+3)*HLOOKUP(BA$6,Assumps!$D$324:$W$326,$C2273+1)*HLOOKUP(BA$6,Assumps!$D$324:$W$335,$D2273+6)*HLOOKUP(BA$6,Assumps!$D$324:$L$340,12+$C$2254)</f>
        <v>0.11327900614345104</v>
      </c>
      <c r="BB2273" s="74">
        <f>Assumps!$B$323*HLOOKUP(BB$6,Assumps!$D$324:$W$329,$B2273+3)*HLOOKUP(BB$6,Assumps!$D$324:$W$326,$C2273+1)*HLOOKUP(BB$6,Assumps!$D$324:$W$335,$D2273+6)*HLOOKUP(BB$6,Assumps!$D$324:$L$340,12+$C$2254)</f>
        <v>0.11327900614345104</v>
      </c>
      <c r="BC2273" s="74">
        <f>Assumps!$B$323*HLOOKUP(BC$6,Assumps!$D$324:$W$329,$B2273+3)*HLOOKUP(BC$6,Assumps!$D$324:$W$326,$C2273+1)*HLOOKUP(BC$6,Assumps!$D$324:$W$335,$D2273+6)*HLOOKUP(BC$6,Assumps!$D$324:$L$340,12+$C$2254)</f>
        <v>0.11327900614345104</v>
      </c>
      <c r="BD2273" s="74">
        <f>Assumps!$B$323*HLOOKUP(BD$6,Assumps!$D$324:$W$329,$B2273+3)*HLOOKUP(BD$6,Assumps!$D$324:$W$326,$C2273+1)*HLOOKUP(BD$6,Assumps!$D$324:$W$335,$D2273+6)*HLOOKUP(BD$6,Assumps!$D$324:$L$340,12+$C$2254)</f>
        <v>0.11327900614345104</v>
      </c>
      <c r="BE2273" s="74">
        <f>Assumps!$B$323*HLOOKUP(BE$6,Assumps!$D$324:$W$329,$B2273+3)*HLOOKUP(BE$6,Assumps!$D$324:$W$326,$C2273+1)*HLOOKUP(BE$6,Assumps!$D$324:$W$335,$D2273+6)*HLOOKUP(BE$6,Assumps!$D$324:$L$340,12+$C$2254)</f>
        <v>0.11327900614345104</v>
      </c>
      <c r="BF2273" s="74">
        <f>Assumps!$B$323*HLOOKUP(BF$6,Assumps!$D$324:$W$329,$B2273+3)*HLOOKUP(BF$6,Assumps!$D$324:$W$326,$C2273+1)*HLOOKUP(BF$6,Assumps!$D$324:$W$335,$D2273+6)*HLOOKUP(BF$6,Assumps!$D$324:$L$340,12+$C$2254)</f>
        <v>0.11327900614345104</v>
      </c>
      <c r="BG2273" s="74">
        <f>Assumps!$B$323*HLOOKUP(BG$6,Assumps!$D$324:$W$329,$B2273+3)*HLOOKUP(BG$6,Assumps!$D$324:$W$326,$C2273+1)*HLOOKUP(BG$6,Assumps!$D$324:$W$335,$D2273+6)*HLOOKUP(BG$6,Assumps!$D$324:$L$340,12+$C$2254)</f>
        <v>0.11327900614345104</v>
      </c>
      <c r="BH2273" s="74">
        <f>Assumps!$B$323*HLOOKUP(BH$6,Assumps!$D$324:$W$329,$B2273+3)*HLOOKUP(BH$6,Assumps!$D$324:$W$326,$C2273+1)*HLOOKUP(BH$6,Assumps!$D$324:$W$335,$D2273+6)*HLOOKUP(BH$6,Assumps!$D$324:$L$340,12+$C$2254)</f>
        <v>0.11327900614345104</v>
      </c>
      <c r="BI2273" s="74">
        <f>Assumps!$B$323*HLOOKUP(BI$6,Assumps!$D$324:$W$329,$B2273+3)*HLOOKUP(BI$6,Assumps!$D$324:$W$326,$C2273+1)*HLOOKUP(BI$6,Assumps!$D$324:$W$335,$D2273+6)*HLOOKUP(BI$6,Assumps!$D$324:$L$340,12+$C$2254)</f>
        <v>0.11327900614345104</v>
      </c>
      <c r="BJ2273" s="74">
        <f>Assumps!$B$323*HLOOKUP(BJ$6,Assumps!$D$324:$W$329,$B2273+3)*HLOOKUP(BJ$6,Assumps!$D$324:$W$326,$C2273+1)*HLOOKUP(BJ$6,Assumps!$D$324:$W$335,$D2273+6)*HLOOKUP(BJ$6,Assumps!$D$324:$L$340,12+$C$2254)</f>
        <v>0.11327900614345104</v>
      </c>
      <c r="BK2273" s="74">
        <f>Assumps!$B$323*HLOOKUP(BK$6,Assumps!$D$324:$W$329,$B2273+3)*HLOOKUP(BK$6,Assumps!$D$324:$W$326,$C2273+1)*HLOOKUP(BK$6,Assumps!$D$324:$W$335,$D2273+6)*HLOOKUP(BK$6,Assumps!$D$324:$L$340,12+$C$2254)</f>
        <v>0.11327900614345104</v>
      </c>
      <c r="BL2273" s="74">
        <f>Assumps!$B$323*HLOOKUP(BL$6,Assumps!$D$324:$W$329,$B2273+3)*HLOOKUP(BL$6,Assumps!$D$324:$W$326,$C2273+1)*HLOOKUP(BL$6,Assumps!$D$324:$W$335,$D2273+6)*HLOOKUP(BL$6,Assumps!$D$324:$L$340,12+$C$2254)</f>
        <v>0.11327900614345104</v>
      </c>
      <c r="BM2273" s="74">
        <f>Assumps!$B$323*HLOOKUP(BM$6,Assumps!$D$324:$W$329,$B2273+3)*HLOOKUP(BM$6,Assumps!$D$324:$W$326,$C2273+1)*HLOOKUP(BM$6,Assumps!$D$324:$W$335,$D2273+6)*HLOOKUP(BM$6,Assumps!$D$324:$L$340,12+$C$2254)</f>
        <v>0.11327900614345104</v>
      </c>
      <c r="BN2273" s="74">
        <f>Assumps!$B$323*HLOOKUP(BN$6,Assumps!$D$324:$W$329,$B2273+3)*HLOOKUP(BN$6,Assumps!$D$324:$W$326,$C2273+1)*HLOOKUP(BN$6,Assumps!$D$324:$W$335,$D2273+6)*HLOOKUP(BN$6,Assumps!$D$324:$L$340,12+$C$2254)</f>
        <v>0.11327900614345104</v>
      </c>
      <c r="BO2273" s="74">
        <f>Assumps!$B$323*HLOOKUP(BO$6,Assumps!$D$324:$W$329,$B2273+3)*HLOOKUP(BO$6,Assumps!$D$324:$W$326,$C2273+1)*HLOOKUP(BO$6,Assumps!$D$324:$W$335,$D2273+6)*HLOOKUP(BO$6,Assumps!$D$324:$L$340,12+$C$2254)</f>
        <v>0.11327900614345104</v>
      </c>
      <c r="BP2273" s="74">
        <f>Assumps!$B$323*HLOOKUP(BP$6,Assumps!$D$324:$W$329,$B2273+3)*HLOOKUP(BP$6,Assumps!$D$324:$W$326,$C2273+1)*HLOOKUP(BP$6,Assumps!$D$324:$W$335,$D2273+6)*HLOOKUP(BP$6,Assumps!$D$324:$L$340,12+$C$2254)</f>
        <v>0.11327900614345104</v>
      </c>
      <c r="BQ2273" s="74">
        <f>Assumps!$B$323*HLOOKUP(BQ$6,Assumps!$D$324:$W$329,$B2273+3)*HLOOKUP(BQ$6,Assumps!$D$324:$W$326,$C2273+1)*HLOOKUP(BQ$6,Assumps!$D$324:$W$335,$D2273+6)*HLOOKUP(BQ$6,Assumps!$D$324:$L$340,12+$C$2254)</f>
        <v>0.11327900614345104</v>
      </c>
      <c r="BR2273" s="74">
        <f>Assumps!$B$323*HLOOKUP(BR$6,Assumps!$D$324:$W$329,$B2273+3)*HLOOKUP(BR$6,Assumps!$D$324:$W$326,$C2273+1)*HLOOKUP(BR$6,Assumps!$D$324:$W$335,$D2273+6)*HLOOKUP(BR$6,Assumps!$D$324:$L$340,12+$C$2254)</f>
        <v>0.11327900614345104</v>
      </c>
      <c r="BS2273" s="74">
        <f>Assumps!$B$323*HLOOKUP(BS$6,Assumps!$D$324:$W$329,$B2273+3)*HLOOKUP(BS$6,Assumps!$D$324:$W$326,$C2273+1)*HLOOKUP(BS$6,Assumps!$D$324:$W$335,$D2273+6)*HLOOKUP(BS$6,Assumps!$D$324:$L$340,12+$C$2254)</f>
        <v>0.11327900614345104</v>
      </c>
      <c r="BT2273" s="74">
        <f>Assumps!$B$323*HLOOKUP(BT$6,Assumps!$D$324:$W$329,$B2273+3)*HLOOKUP(BT$6,Assumps!$D$324:$W$326,$C2273+1)*HLOOKUP(BT$6,Assumps!$D$324:$W$335,$D2273+6)*HLOOKUP(BT$6,Assumps!$D$324:$L$340,12+$C$2254)</f>
        <v>0.11327900614345104</v>
      </c>
      <c r="BU2273" s="74">
        <f>Assumps!$B$323*HLOOKUP(BU$6,Assumps!$D$324:$W$329,$B2273+3)*HLOOKUP(BU$6,Assumps!$D$324:$W$326,$C2273+1)*HLOOKUP(BU$6,Assumps!$D$324:$W$335,$D2273+6)*HLOOKUP(BU$6,Assumps!$D$324:$L$340,12+$C$2254)</f>
        <v>0.11327900614345104</v>
      </c>
      <c r="BV2273" s="74">
        <f>Assumps!$B$323*HLOOKUP(BV$6,Assumps!$D$324:$W$329,$B2273+3)*HLOOKUP(BV$6,Assumps!$D$324:$W$326,$C2273+1)*HLOOKUP(BV$6,Assumps!$D$324:$W$335,$D2273+6)*HLOOKUP(BV$6,Assumps!$D$324:$L$340,12+$C$2254)</f>
        <v>0.11327900614345104</v>
      </c>
      <c r="BW2273" s="74">
        <f>Assumps!$B$323*HLOOKUP(BW$6,Assumps!$D$324:$W$329,$B2273+3)*HLOOKUP(BW$6,Assumps!$D$324:$W$326,$C2273+1)*HLOOKUP(BW$6,Assumps!$D$324:$W$335,$D2273+6)*HLOOKUP(BW$6,Assumps!$D$324:$L$340,12+$C$2254)</f>
        <v>0.11327900614345104</v>
      </c>
      <c r="BX2273" s="74">
        <f>Assumps!$B$323*HLOOKUP(BX$6,Assumps!$D$324:$W$329,$B2273+3)*HLOOKUP(BX$6,Assumps!$D$324:$W$326,$C2273+1)*HLOOKUP(BX$6,Assumps!$D$324:$W$335,$D2273+6)*HLOOKUP(BX$6,Assumps!$D$324:$L$340,12+$C$2254)</f>
        <v>0.11327900614345104</v>
      </c>
      <c r="BY2273" s="74">
        <f>Assumps!$B$323*HLOOKUP(BY$6,Assumps!$D$324:$W$329,$B2273+3)*HLOOKUP(BY$6,Assumps!$D$324:$W$326,$C2273+1)*HLOOKUP(BY$6,Assumps!$D$324:$W$335,$D2273+6)*HLOOKUP(BY$6,Assumps!$D$324:$L$340,12+$C$2254)</f>
        <v>0.11327900614345104</v>
      </c>
      <c r="BZ2273" s="74">
        <f>Assumps!$B$323*HLOOKUP(BZ$6,Assumps!$D$324:$W$329,$B2273+3)*HLOOKUP(BZ$6,Assumps!$D$324:$W$326,$C2273+1)*HLOOKUP(BZ$6,Assumps!$D$324:$W$335,$D2273+6)*HLOOKUP(BZ$6,Assumps!$D$324:$L$340,12+$C$2254)</f>
        <v>0.11327900614345104</v>
      </c>
      <c r="CA2273" s="74">
        <f>Assumps!$B$323*HLOOKUP(CA$6,Assumps!$D$324:$W$329,$B2273+3)*HLOOKUP(CA$6,Assumps!$D$324:$W$326,$C2273+1)*HLOOKUP(CA$6,Assumps!$D$324:$W$335,$D2273+6)*HLOOKUP(CA$6,Assumps!$D$324:$L$340,12+$C$2254)</f>
        <v>0.11327900614345104</v>
      </c>
      <c r="CB2273" s="74">
        <f>Assumps!$B$323*HLOOKUP(CB$6,Assumps!$D$324:$W$329,$B2273+3)*HLOOKUP(CB$6,Assumps!$D$324:$W$326,$C2273+1)*HLOOKUP(CB$6,Assumps!$D$324:$W$335,$D2273+6)*HLOOKUP(CB$6,Assumps!$D$324:$L$340,12+$C$2254)</f>
        <v>0.11327900614345104</v>
      </c>
      <c r="CC2273" s="74">
        <f>Assumps!$B$323*HLOOKUP(CC$6,Assumps!$D$324:$W$329,$B2273+3)*HLOOKUP(CC$6,Assumps!$D$324:$W$326,$C2273+1)*HLOOKUP(CC$6,Assumps!$D$324:$W$335,$D2273+6)*HLOOKUP(CC$6,Assumps!$D$324:$L$340,12+$C$2254)</f>
        <v>0.11327900614345104</v>
      </c>
      <c r="CD2273" s="74">
        <f>Assumps!$B$323*HLOOKUP(CD$6,Assumps!$D$324:$W$329,$B2273+3)*HLOOKUP(CD$6,Assumps!$D$324:$W$326,$C2273+1)*HLOOKUP(CD$6,Assumps!$D$324:$W$335,$D2273+6)*HLOOKUP(CD$6,Assumps!$D$324:$L$340,12+$C$2254)</f>
        <v>0.11327900614345104</v>
      </c>
      <c r="CE2273" s="74">
        <f>Assumps!$B$323*HLOOKUP(CE$6,Assumps!$D$324:$W$329,$B2273+3)*HLOOKUP(CE$6,Assumps!$D$324:$W$326,$C2273+1)*HLOOKUP(CE$6,Assumps!$D$324:$W$335,$D2273+6)*HLOOKUP(CE$6,Assumps!$D$324:$L$340,12+$C$2254)</f>
        <v>0.11327900614345104</v>
      </c>
      <c r="CF2273" s="74">
        <f>Assumps!$B$323*HLOOKUP(CF$6,Assumps!$D$324:$W$329,$B2273+3)*HLOOKUP(CF$6,Assumps!$D$324:$W$326,$C2273+1)*HLOOKUP(CF$6,Assumps!$D$324:$W$335,$D2273+6)*HLOOKUP(CF$6,Assumps!$D$324:$L$340,12+$C$2254)</f>
        <v>0.11327900614345104</v>
      </c>
      <c r="CG2273" s="74">
        <f>Assumps!$B$323*HLOOKUP(CG$6,Assumps!$D$324:$W$329,$B2273+3)*HLOOKUP(CG$6,Assumps!$D$324:$W$326,$C2273+1)*HLOOKUP(CG$6,Assumps!$D$324:$W$335,$D2273+6)*HLOOKUP(CG$6,Assumps!$D$324:$L$340,12+$C$2254)</f>
        <v>0.11327900614345104</v>
      </c>
      <c r="CH2273" s="74">
        <f>Assumps!$B$323*HLOOKUP(CH$6,Assumps!$D$324:$W$329,$B2273+3)*HLOOKUP(CH$6,Assumps!$D$324:$W$326,$C2273+1)*HLOOKUP(CH$6,Assumps!$D$324:$W$335,$D2273+6)*HLOOKUP(CH$6,Assumps!$D$324:$L$340,12+$C$2254)</f>
        <v>0.11327900614345104</v>
      </c>
    </row>
    <row r="2274" spans="2:86">
      <c r="B2274" s="20">
        <v>2</v>
      </c>
      <c r="C2274" s="20">
        <v>2</v>
      </c>
      <c r="D2274" s="20">
        <v>4</v>
      </c>
      <c r="E2274" s="20">
        <v>224</v>
      </c>
      <c r="G2274" s="74">
        <f>Assumps!$B$323*HLOOKUP(G$6,Assumps!$D$324:$W$329,$B2274+3)*HLOOKUP(G$6,Assumps!$D$324:$W$326,$C2274+1)*HLOOKUP(G$6,Assumps!$D$324:$W$335,$D2274+6)*HLOOKUP(G$6,Assumps!$D$324:$L$340,12+$C$2254)</f>
        <v>0.18604651162790697</v>
      </c>
      <c r="H2274" s="74">
        <f>Assumps!$B$323*HLOOKUP(H$6,Assumps!$D$324:$W$329,$B2274+3)*HLOOKUP(H$6,Assumps!$D$324:$W$326,$C2274+1)*HLOOKUP(H$6,Assumps!$D$324:$W$335,$D2274+6)*HLOOKUP(H$6,Assumps!$D$324:$L$340,12+$C$2254)</f>
        <v>0.18604651162790697</v>
      </c>
      <c r="I2274" s="74">
        <f>Assumps!$B$323*HLOOKUP(I$6,Assumps!$D$324:$W$329,$B2274+3)*HLOOKUP(I$6,Assumps!$D$324:$W$326,$C2274+1)*HLOOKUP(I$6,Assumps!$D$324:$W$335,$D2274+6)*HLOOKUP(I$6,Assumps!$D$324:$L$340,12+$C$2254)</f>
        <v>0.18604651162790697</v>
      </c>
      <c r="J2274" s="74">
        <f>Assumps!$B$323*HLOOKUP(J$6,Assumps!$D$324:$W$329,$B2274+3)*HLOOKUP(J$6,Assumps!$D$324:$W$326,$C2274+1)*HLOOKUP(J$6,Assumps!$D$324:$W$335,$D2274+6)*HLOOKUP(J$6,Assumps!$D$324:$L$340,12+$C$2254)</f>
        <v>0.18604651162790697</v>
      </c>
      <c r="K2274" s="74">
        <f>Assumps!$B$323*HLOOKUP(K$6,Assumps!$D$324:$W$329,$B2274+3)*HLOOKUP(K$6,Assumps!$D$324:$W$326,$C2274+1)*HLOOKUP(K$6,Assumps!$D$324:$W$335,$D2274+6)*HLOOKUP(K$6,Assumps!$D$324:$L$340,12+$C$2254)</f>
        <v>0.13436692506459949</v>
      </c>
      <c r="L2274" s="74">
        <f>Assumps!$B$323*HLOOKUP(L$6,Assumps!$D$324:$W$329,$B2274+3)*HLOOKUP(L$6,Assumps!$D$324:$W$326,$C2274+1)*HLOOKUP(L$6,Assumps!$D$324:$W$335,$D2274+6)*HLOOKUP(L$6,Assumps!$D$324:$L$340,12+$C$2254)</f>
        <v>0.13436692506459949</v>
      </c>
      <c r="M2274" s="74">
        <f>Assumps!$B$323*HLOOKUP(M$6,Assumps!$D$324:$W$329,$B2274+3)*HLOOKUP(M$6,Assumps!$D$324:$W$326,$C2274+1)*HLOOKUP(M$6,Assumps!$D$324:$W$335,$D2274+6)*HLOOKUP(M$6,Assumps!$D$324:$L$340,12+$C$2254)</f>
        <v>0.13436692506459949</v>
      </c>
      <c r="N2274" s="74">
        <f>Assumps!$B$323*HLOOKUP(N$6,Assumps!$D$324:$W$329,$B2274+3)*HLOOKUP(N$6,Assumps!$D$324:$W$326,$C2274+1)*HLOOKUP(N$6,Assumps!$D$324:$W$335,$D2274+6)*HLOOKUP(N$6,Assumps!$D$324:$L$340,12+$C$2254)</f>
        <v>0.13436692506459949</v>
      </c>
      <c r="O2274" s="74">
        <f>Assumps!$B$323*HLOOKUP(O$6,Assumps!$D$324:$W$329,$B2274+3)*HLOOKUP(O$6,Assumps!$D$324:$W$326,$C2274+1)*HLOOKUP(O$6,Assumps!$D$324:$W$335,$D2274+6)*HLOOKUP(O$6,Assumps!$D$324:$L$340,12+$C$2254)</f>
        <v>6.6889632107023408E-2</v>
      </c>
      <c r="P2274" s="74">
        <f>Assumps!$B$323*HLOOKUP(P$6,Assumps!$D$324:$W$329,$B2274+3)*HLOOKUP(P$6,Assumps!$D$324:$W$326,$C2274+1)*HLOOKUP(P$6,Assumps!$D$324:$W$335,$D2274+6)*HLOOKUP(P$6,Assumps!$D$324:$L$340,12+$C$2254)</f>
        <v>6.6889632107023408E-2</v>
      </c>
      <c r="Q2274" s="74">
        <f>Assumps!$B$323*HLOOKUP(Q$6,Assumps!$D$324:$W$329,$B2274+3)*HLOOKUP(Q$6,Assumps!$D$324:$W$326,$C2274+1)*HLOOKUP(Q$6,Assumps!$D$324:$W$335,$D2274+6)*HLOOKUP(Q$6,Assumps!$D$324:$L$340,12+$C$2254)</f>
        <v>6.6889632107023408E-2</v>
      </c>
      <c r="R2274" s="74">
        <f>Assumps!$B$323*HLOOKUP(R$6,Assumps!$D$324:$W$329,$B2274+3)*HLOOKUP(R$6,Assumps!$D$324:$W$326,$C2274+1)*HLOOKUP(R$6,Assumps!$D$324:$W$335,$D2274+6)*HLOOKUP(R$6,Assumps!$D$324:$L$340,12+$C$2254)</f>
        <v>6.6889632107023408E-2</v>
      </c>
      <c r="S2274" s="74">
        <f>Assumps!$B$323*HLOOKUP(S$6,Assumps!$D$324:$W$329,$B2274+3)*HLOOKUP(S$6,Assumps!$D$324:$W$326,$C2274+1)*HLOOKUP(S$6,Assumps!$D$324:$W$335,$D2274+6)*HLOOKUP(S$6,Assumps!$D$324:$L$340,12+$C$2254)</f>
        <v>5.5908513341804321E-2</v>
      </c>
      <c r="T2274" s="74">
        <f>Assumps!$B$323*HLOOKUP(T$6,Assumps!$D$324:$W$329,$B2274+3)*HLOOKUP(T$6,Assumps!$D$324:$W$326,$C2274+1)*HLOOKUP(T$6,Assumps!$D$324:$W$335,$D2274+6)*HLOOKUP(T$6,Assumps!$D$324:$L$340,12+$C$2254)</f>
        <v>5.5908513341804321E-2</v>
      </c>
      <c r="U2274" s="74">
        <f>Assumps!$B$323*HLOOKUP(U$6,Assumps!$D$324:$W$329,$B2274+3)*HLOOKUP(U$6,Assumps!$D$324:$W$326,$C2274+1)*HLOOKUP(U$6,Assumps!$D$324:$W$335,$D2274+6)*HLOOKUP(U$6,Assumps!$D$324:$L$340,12+$C$2254)</f>
        <v>5.5908513341804321E-2</v>
      </c>
      <c r="V2274" s="74">
        <f>Assumps!$B$323*HLOOKUP(V$6,Assumps!$D$324:$W$329,$B2274+3)*HLOOKUP(V$6,Assumps!$D$324:$W$326,$C2274+1)*HLOOKUP(V$6,Assumps!$D$324:$W$335,$D2274+6)*HLOOKUP(V$6,Assumps!$D$324:$L$340,12+$C$2254)</f>
        <v>5.5908513341804321E-2</v>
      </c>
      <c r="W2274" s="74">
        <f>Assumps!$B$323*HLOOKUP(W$6,Assumps!$D$324:$W$329,$B2274+3)*HLOOKUP(W$6,Assumps!$D$324:$W$326,$C2274+1)*HLOOKUP(W$6,Assumps!$D$324:$W$335,$D2274+6)*HLOOKUP(W$6,Assumps!$D$324:$L$340,12+$C$2254)</f>
        <v>5.0285714285714288E-2</v>
      </c>
      <c r="X2274" s="74">
        <f>Assumps!$B$323*HLOOKUP(X$6,Assumps!$D$324:$W$329,$B2274+3)*HLOOKUP(X$6,Assumps!$D$324:$W$326,$C2274+1)*HLOOKUP(X$6,Assumps!$D$324:$W$335,$D2274+6)*HLOOKUP(X$6,Assumps!$D$324:$L$340,12+$C$2254)</f>
        <v>5.0285714285714288E-2</v>
      </c>
      <c r="Y2274" s="74">
        <f>Assumps!$B$323*HLOOKUP(Y$6,Assumps!$D$324:$W$329,$B2274+3)*HLOOKUP(Y$6,Assumps!$D$324:$W$326,$C2274+1)*HLOOKUP(Y$6,Assumps!$D$324:$W$335,$D2274+6)*HLOOKUP(Y$6,Assumps!$D$324:$L$340,12+$C$2254)</f>
        <v>5.0285714285714288E-2</v>
      </c>
      <c r="Z2274" s="74">
        <f>Assumps!$B$323*HLOOKUP(Z$6,Assumps!$D$324:$W$329,$B2274+3)*HLOOKUP(Z$6,Assumps!$D$324:$W$326,$C2274+1)*HLOOKUP(Z$6,Assumps!$D$324:$W$335,$D2274+6)*HLOOKUP(Z$6,Assumps!$D$324:$L$340,12+$C$2254)</f>
        <v>5.0285714285714288E-2</v>
      </c>
      <c r="AA2274" s="74">
        <f>Assumps!$B$323*HLOOKUP(AA$6,Assumps!$D$324:$W$329,$B2274+3)*HLOOKUP(AA$6,Assumps!$D$324:$W$326,$C2274+1)*HLOOKUP(AA$6,Assumps!$D$324:$W$335,$D2274+6)*HLOOKUP(AA$6,Assumps!$D$324:$L$340,12+$C$2254)</f>
        <v>0.11087420042643924</v>
      </c>
      <c r="AB2274" s="74">
        <f>Assumps!$B$323*HLOOKUP(AB$6,Assumps!$D$324:$W$329,$B2274+3)*HLOOKUP(AB$6,Assumps!$D$324:$W$326,$C2274+1)*HLOOKUP(AB$6,Assumps!$D$324:$W$335,$D2274+6)*HLOOKUP(AB$6,Assumps!$D$324:$L$340,12+$C$2254)</f>
        <v>0.11087420042643924</v>
      </c>
      <c r="AC2274" s="74">
        <f>Assumps!$B$323*HLOOKUP(AC$6,Assumps!$D$324:$W$329,$B2274+3)*HLOOKUP(AC$6,Assumps!$D$324:$W$326,$C2274+1)*HLOOKUP(AC$6,Assumps!$D$324:$W$335,$D2274+6)*HLOOKUP(AC$6,Assumps!$D$324:$L$340,12+$C$2254)</f>
        <v>0.11087420042643924</v>
      </c>
      <c r="AD2274" s="74">
        <f>Assumps!$B$323*HLOOKUP(AD$6,Assumps!$D$324:$W$329,$B2274+3)*HLOOKUP(AD$6,Assumps!$D$324:$W$326,$C2274+1)*HLOOKUP(AD$6,Assumps!$D$324:$W$335,$D2274+6)*HLOOKUP(AD$6,Assumps!$D$324:$L$340,12+$C$2254)</f>
        <v>0.11087420042643924</v>
      </c>
      <c r="AE2274" s="74">
        <f>Assumps!$B$323*HLOOKUP(AE$6,Assumps!$D$324:$W$329,$B2274+3)*HLOOKUP(AE$6,Assumps!$D$324:$W$326,$C2274+1)*HLOOKUP(AE$6,Assumps!$D$324:$W$335,$D2274+6)*HLOOKUP(AE$6,Assumps!$D$324:$L$340,12+$C$2254)</f>
        <v>0.13307240704500978</v>
      </c>
      <c r="AF2274" s="74">
        <f>Assumps!$B$323*HLOOKUP(AF$6,Assumps!$D$324:$W$329,$B2274+3)*HLOOKUP(AF$6,Assumps!$D$324:$W$326,$C2274+1)*HLOOKUP(AF$6,Assumps!$D$324:$W$335,$D2274+6)*HLOOKUP(AF$6,Assumps!$D$324:$L$340,12+$C$2254)</f>
        <v>0.13307240704500978</v>
      </c>
      <c r="AG2274" s="74">
        <f>Assumps!$B$323*HLOOKUP(AG$6,Assumps!$D$324:$W$329,$B2274+3)*HLOOKUP(AG$6,Assumps!$D$324:$W$326,$C2274+1)*HLOOKUP(AG$6,Assumps!$D$324:$W$335,$D2274+6)*HLOOKUP(AG$6,Assumps!$D$324:$L$340,12+$C$2254)</f>
        <v>0.13307240704500978</v>
      </c>
      <c r="AH2274" s="74">
        <f>Assumps!$B$323*HLOOKUP(AH$6,Assumps!$D$324:$W$329,$B2274+3)*HLOOKUP(AH$6,Assumps!$D$324:$W$326,$C2274+1)*HLOOKUP(AH$6,Assumps!$D$324:$W$335,$D2274+6)*HLOOKUP(AH$6,Assumps!$D$324:$L$340,12+$C$2254)</f>
        <v>0.13307240704500978</v>
      </c>
      <c r="AI2274" s="74">
        <f>Assumps!$B$323*HLOOKUP(AI$6,Assumps!$D$324:$W$329,$B2274+3)*HLOOKUP(AI$6,Assumps!$D$324:$W$326,$C2274+1)*HLOOKUP(AI$6,Assumps!$D$324:$W$335,$D2274+6)*HLOOKUP(AI$6,Assumps!$D$324:$L$340,12+$C$2254)</f>
        <v>9.5890410958904104E-2</v>
      </c>
      <c r="AJ2274" s="74">
        <f>Assumps!$B$323*HLOOKUP(AJ$6,Assumps!$D$324:$W$329,$B2274+3)*HLOOKUP(AJ$6,Assumps!$D$324:$W$326,$C2274+1)*HLOOKUP(AJ$6,Assumps!$D$324:$W$335,$D2274+6)*HLOOKUP(AJ$6,Assumps!$D$324:$L$340,12+$C$2254)</f>
        <v>9.5890410958904104E-2</v>
      </c>
      <c r="AK2274" s="74">
        <f>Assumps!$B$323*HLOOKUP(AK$6,Assumps!$D$324:$W$329,$B2274+3)*HLOOKUP(AK$6,Assumps!$D$324:$W$326,$C2274+1)*HLOOKUP(AK$6,Assumps!$D$324:$W$335,$D2274+6)*HLOOKUP(AK$6,Assumps!$D$324:$L$340,12+$C$2254)</f>
        <v>9.5890410958904104E-2</v>
      </c>
      <c r="AL2274" s="74">
        <f>Assumps!$B$323*HLOOKUP(AL$6,Assumps!$D$324:$W$329,$B2274+3)*HLOOKUP(AL$6,Assumps!$D$324:$W$326,$C2274+1)*HLOOKUP(AL$6,Assumps!$D$324:$W$335,$D2274+6)*HLOOKUP(AL$6,Assumps!$D$324:$L$340,12+$C$2254)</f>
        <v>9.5890410958904104E-2</v>
      </c>
      <c r="AM2274" s="74">
        <f>Assumps!$B$323*HLOOKUP(AM$6,Assumps!$D$324:$W$329,$B2274+3)*HLOOKUP(AM$6,Assumps!$D$324:$W$326,$C2274+1)*HLOOKUP(AM$6,Assumps!$D$324:$W$335,$D2274+6)*HLOOKUP(AM$6,Assumps!$D$324:$L$340,12+$C$2254)</f>
        <v>0.11327900614345104</v>
      </c>
      <c r="AN2274" s="74">
        <f>Assumps!$B$323*HLOOKUP(AN$6,Assumps!$D$324:$W$329,$B2274+3)*HLOOKUP(AN$6,Assumps!$D$324:$W$326,$C2274+1)*HLOOKUP(AN$6,Assumps!$D$324:$W$335,$D2274+6)*HLOOKUP(AN$6,Assumps!$D$324:$L$340,12+$C$2254)</f>
        <v>0.11327900614345104</v>
      </c>
      <c r="AO2274" s="74">
        <f>Assumps!$B$323*HLOOKUP(AO$6,Assumps!$D$324:$W$329,$B2274+3)*HLOOKUP(AO$6,Assumps!$D$324:$W$326,$C2274+1)*HLOOKUP(AO$6,Assumps!$D$324:$W$335,$D2274+6)*HLOOKUP(AO$6,Assumps!$D$324:$L$340,12+$C$2254)</f>
        <v>0.11327900614345104</v>
      </c>
      <c r="AP2274" s="74">
        <f>Assumps!$B$323*HLOOKUP(AP$6,Assumps!$D$324:$W$329,$B2274+3)*HLOOKUP(AP$6,Assumps!$D$324:$W$326,$C2274+1)*HLOOKUP(AP$6,Assumps!$D$324:$W$335,$D2274+6)*HLOOKUP(AP$6,Assumps!$D$324:$L$340,12+$C$2254)</f>
        <v>0.11327900614345104</v>
      </c>
      <c r="AQ2274" s="74">
        <f>Assumps!$B$323*HLOOKUP(AQ$6,Assumps!$D$324:$W$329,$B2274+3)*HLOOKUP(AQ$6,Assumps!$D$324:$W$326,$C2274+1)*HLOOKUP(AQ$6,Assumps!$D$324:$W$335,$D2274+6)*HLOOKUP(AQ$6,Assumps!$D$324:$L$340,12+$C$2254)</f>
        <v>0.11327900614345104</v>
      </c>
      <c r="AR2274" s="74">
        <f>Assumps!$B$323*HLOOKUP(AR$6,Assumps!$D$324:$W$329,$B2274+3)*HLOOKUP(AR$6,Assumps!$D$324:$W$326,$C2274+1)*HLOOKUP(AR$6,Assumps!$D$324:$W$335,$D2274+6)*HLOOKUP(AR$6,Assumps!$D$324:$L$340,12+$C$2254)</f>
        <v>0.11327900614345104</v>
      </c>
      <c r="AS2274" s="74">
        <f>Assumps!$B$323*HLOOKUP(AS$6,Assumps!$D$324:$W$329,$B2274+3)*HLOOKUP(AS$6,Assumps!$D$324:$W$326,$C2274+1)*HLOOKUP(AS$6,Assumps!$D$324:$W$335,$D2274+6)*HLOOKUP(AS$6,Assumps!$D$324:$L$340,12+$C$2254)</f>
        <v>0.11327900614345104</v>
      </c>
      <c r="AT2274" s="74">
        <f>Assumps!$B$323*HLOOKUP(AT$6,Assumps!$D$324:$W$329,$B2274+3)*HLOOKUP(AT$6,Assumps!$D$324:$W$326,$C2274+1)*HLOOKUP(AT$6,Assumps!$D$324:$W$335,$D2274+6)*HLOOKUP(AT$6,Assumps!$D$324:$L$340,12+$C$2254)</f>
        <v>0.11327900614345104</v>
      </c>
      <c r="AU2274" s="74">
        <f>Assumps!$B$323*HLOOKUP(AU$6,Assumps!$D$324:$W$329,$B2274+3)*HLOOKUP(AU$6,Assumps!$D$324:$W$326,$C2274+1)*HLOOKUP(AU$6,Assumps!$D$324:$W$335,$D2274+6)*HLOOKUP(AU$6,Assumps!$D$324:$L$340,12+$C$2254)</f>
        <v>0.11327900614345104</v>
      </c>
      <c r="AV2274" s="74">
        <f>Assumps!$B$323*HLOOKUP(AV$6,Assumps!$D$324:$W$329,$B2274+3)*HLOOKUP(AV$6,Assumps!$D$324:$W$326,$C2274+1)*HLOOKUP(AV$6,Assumps!$D$324:$W$335,$D2274+6)*HLOOKUP(AV$6,Assumps!$D$324:$L$340,12+$C$2254)</f>
        <v>0.11327900614345104</v>
      </c>
      <c r="AW2274" s="74">
        <f>Assumps!$B$323*HLOOKUP(AW$6,Assumps!$D$324:$W$329,$B2274+3)*HLOOKUP(AW$6,Assumps!$D$324:$W$326,$C2274+1)*HLOOKUP(AW$6,Assumps!$D$324:$W$335,$D2274+6)*HLOOKUP(AW$6,Assumps!$D$324:$L$340,12+$C$2254)</f>
        <v>0.11327900614345104</v>
      </c>
      <c r="AX2274" s="74">
        <f>Assumps!$B$323*HLOOKUP(AX$6,Assumps!$D$324:$W$329,$B2274+3)*HLOOKUP(AX$6,Assumps!$D$324:$W$326,$C2274+1)*HLOOKUP(AX$6,Assumps!$D$324:$W$335,$D2274+6)*HLOOKUP(AX$6,Assumps!$D$324:$L$340,12+$C$2254)</f>
        <v>0.11327900614345104</v>
      </c>
      <c r="AY2274" s="74">
        <f>Assumps!$B$323*HLOOKUP(AY$6,Assumps!$D$324:$W$329,$B2274+3)*HLOOKUP(AY$6,Assumps!$D$324:$W$326,$C2274+1)*HLOOKUP(AY$6,Assumps!$D$324:$W$335,$D2274+6)*HLOOKUP(AY$6,Assumps!$D$324:$L$340,12+$C$2254)</f>
        <v>0.11327900614345104</v>
      </c>
      <c r="AZ2274" s="74">
        <f>Assumps!$B$323*HLOOKUP(AZ$6,Assumps!$D$324:$W$329,$B2274+3)*HLOOKUP(AZ$6,Assumps!$D$324:$W$326,$C2274+1)*HLOOKUP(AZ$6,Assumps!$D$324:$W$335,$D2274+6)*HLOOKUP(AZ$6,Assumps!$D$324:$L$340,12+$C$2254)</f>
        <v>0.11327900614345104</v>
      </c>
      <c r="BA2274" s="74">
        <f>Assumps!$B$323*HLOOKUP(BA$6,Assumps!$D$324:$W$329,$B2274+3)*HLOOKUP(BA$6,Assumps!$D$324:$W$326,$C2274+1)*HLOOKUP(BA$6,Assumps!$D$324:$W$335,$D2274+6)*HLOOKUP(BA$6,Assumps!$D$324:$L$340,12+$C$2254)</f>
        <v>0.11327900614345104</v>
      </c>
      <c r="BB2274" s="74">
        <f>Assumps!$B$323*HLOOKUP(BB$6,Assumps!$D$324:$W$329,$B2274+3)*HLOOKUP(BB$6,Assumps!$D$324:$W$326,$C2274+1)*HLOOKUP(BB$6,Assumps!$D$324:$W$335,$D2274+6)*HLOOKUP(BB$6,Assumps!$D$324:$L$340,12+$C$2254)</f>
        <v>0.11327900614345104</v>
      </c>
      <c r="BC2274" s="74">
        <f>Assumps!$B$323*HLOOKUP(BC$6,Assumps!$D$324:$W$329,$B2274+3)*HLOOKUP(BC$6,Assumps!$D$324:$W$326,$C2274+1)*HLOOKUP(BC$6,Assumps!$D$324:$W$335,$D2274+6)*HLOOKUP(BC$6,Assumps!$D$324:$L$340,12+$C$2254)</f>
        <v>0.11327900614345104</v>
      </c>
      <c r="BD2274" s="74">
        <f>Assumps!$B$323*HLOOKUP(BD$6,Assumps!$D$324:$W$329,$B2274+3)*HLOOKUP(BD$6,Assumps!$D$324:$W$326,$C2274+1)*HLOOKUP(BD$6,Assumps!$D$324:$W$335,$D2274+6)*HLOOKUP(BD$6,Assumps!$D$324:$L$340,12+$C$2254)</f>
        <v>0.11327900614345104</v>
      </c>
      <c r="BE2274" s="74">
        <f>Assumps!$B$323*HLOOKUP(BE$6,Assumps!$D$324:$W$329,$B2274+3)*HLOOKUP(BE$6,Assumps!$D$324:$W$326,$C2274+1)*HLOOKUP(BE$6,Assumps!$D$324:$W$335,$D2274+6)*HLOOKUP(BE$6,Assumps!$D$324:$L$340,12+$C$2254)</f>
        <v>0.11327900614345104</v>
      </c>
      <c r="BF2274" s="74">
        <f>Assumps!$B$323*HLOOKUP(BF$6,Assumps!$D$324:$W$329,$B2274+3)*HLOOKUP(BF$6,Assumps!$D$324:$W$326,$C2274+1)*HLOOKUP(BF$6,Assumps!$D$324:$W$335,$D2274+6)*HLOOKUP(BF$6,Assumps!$D$324:$L$340,12+$C$2254)</f>
        <v>0.11327900614345104</v>
      </c>
      <c r="BG2274" s="74">
        <f>Assumps!$B$323*HLOOKUP(BG$6,Assumps!$D$324:$W$329,$B2274+3)*HLOOKUP(BG$6,Assumps!$D$324:$W$326,$C2274+1)*HLOOKUP(BG$6,Assumps!$D$324:$W$335,$D2274+6)*HLOOKUP(BG$6,Assumps!$D$324:$L$340,12+$C$2254)</f>
        <v>0.11327900614345104</v>
      </c>
      <c r="BH2274" s="74">
        <f>Assumps!$B$323*HLOOKUP(BH$6,Assumps!$D$324:$W$329,$B2274+3)*HLOOKUP(BH$6,Assumps!$D$324:$W$326,$C2274+1)*HLOOKUP(BH$6,Assumps!$D$324:$W$335,$D2274+6)*HLOOKUP(BH$6,Assumps!$D$324:$L$340,12+$C$2254)</f>
        <v>0.11327900614345104</v>
      </c>
      <c r="BI2274" s="74">
        <f>Assumps!$B$323*HLOOKUP(BI$6,Assumps!$D$324:$W$329,$B2274+3)*HLOOKUP(BI$6,Assumps!$D$324:$W$326,$C2274+1)*HLOOKUP(BI$6,Assumps!$D$324:$W$335,$D2274+6)*HLOOKUP(BI$6,Assumps!$D$324:$L$340,12+$C$2254)</f>
        <v>0.11327900614345104</v>
      </c>
      <c r="BJ2274" s="74">
        <f>Assumps!$B$323*HLOOKUP(BJ$6,Assumps!$D$324:$W$329,$B2274+3)*HLOOKUP(BJ$6,Assumps!$D$324:$W$326,$C2274+1)*HLOOKUP(BJ$6,Assumps!$D$324:$W$335,$D2274+6)*HLOOKUP(BJ$6,Assumps!$D$324:$L$340,12+$C$2254)</f>
        <v>0.11327900614345104</v>
      </c>
      <c r="BK2274" s="74">
        <f>Assumps!$B$323*HLOOKUP(BK$6,Assumps!$D$324:$W$329,$B2274+3)*HLOOKUP(BK$6,Assumps!$D$324:$W$326,$C2274+1)*HLOOKUP(BK$6,Assumps!$D$324:$W$335,$D2274+6)*HLOOKUP(BK$6,Assumps!$D$324:$L$340,12+$C$2254)</f>
        <v>0.11327900614345104</v>
      </c>
      <c r="BL2274" s="74">
        <f>Assumps!$B$323*HLOOKUP(BL$6,Assumps!$D$324:$W$329,$B2274+3)*HLOOKUP(BL$6,Assumps!$D$324:$W$326,$C2274+1)*HLOOKUP(BL$6,Assumps!$D$324:$W$335,$D2274+6)*HLOOKUP(BL$6,Assumps!$D$324:$L$340,12+$C$2254)</f>
        <v>0.11327900614345104</v>
      </c>
      <c r="BM2274" s="74">
        <f>Assumps!$B$323*HLOOKUP(BM$6,Assumps!$D$324:$W$329,$B2274+3)*HLOOKUP(BM$6,Assumps!$D$324:$W$326,$C2274+1)*HLOOKUP(BM$6,Assumps!$D$324:$W$335,$D2274+6)*HLOOKUP(BM$6,Assumps!$D$324:$L$340,12+$C$2254)</f>
        <v>0.11327900614345104</v>
      </c>
      <c r="BN2274" s="74">
        <f>Assumps!$B$323*HLOOKUP(BN$6,Assumps!$D$324:$W$329,$B2274+3)*HLOOKUP(BN$6,Assumps!$D$324:$W$326,$C2274+1)*HLOOKUP(BN$6,Assumps!$D$324:$W$335,$D2274+6)*HLOOKUP(BN$6,Assumps!$D$324:$L$340,12+$C$2254)</f>
        <v>0.11327900614345104</v>
      </c>
      <c r="BO2274" s="74">
        <f>Assumps!$B$323*HLOOKUP(BO$6,Assumps!$D$324:$W$329,$B2274+3)*HLOOKUP(BO$6,Assumps!$D$324:$W$326,$C2274+1)*HLOOKUP(BO$6,Assumps!$D$324:$W$335,$D2274+6)*HLOOKUP(BO$6,Assumps!$D$324:$L$340,12+$C$2254)</f>
        <v>0.11327900614345104</v>
      </c>
      <c r="BP2274" s="74">
        <f>Assumps!$B$323*HLOOKUP(BP$6,Assumps!$D$324:$W$329,$B2274+3)*HLOOKUP(BP$6,Assumps!$D$324:$W$326,$C2274+1)*HLOOKUP(BP$6,Assumps!$D$324:$W$335,$D2274+6)*HLOOKUP(BP$6,Assumps!$D$324:$L$340,12+$C$2254)</f>
        <v>0.11327900614345104</v>
      </c>
      <c r="BQ2274" s="74">
        <f>Assumps!$B$323*HLOOKUP(BQ$6,Assumps!$D$324:$W$329,$B2274+3)*HLOOKUP(BQ$6,Assumps!$D$324:$W$326,$C2274+1)*HLOOKUP(BQ$6,Assumps!$D$324:$W$335,$D2274+6)*HLOOKUP(BQ$6,Assumps!$D$324:$L$340,12+$C$2254)</f>
        <v>0.11327900614345104</v>
      </c>
      <c r="BR2274" s="74">
        <f>Assumps!$B$323*HLOOKUP(BR$6,Assumps!$D$324:$W$329,$B2274+3)*HLOOKUP(BR$6,Assumps!$D$324:$W$326,$C2274+1)*HLOOKUP(BR$6,Assumps!$D$324:$W$335,$D2274+6)*HLOOKUP(BR$6,Assumps!$D$324:$L$340,12+$C$2254)</f>
        <v>0.11327900614345104</v>
      </c>
      <c r="BS2274" s="74">
        <f>Assumps!$B$323*HLOOKUP(BS$6,Assumps!$D$324:$W$329,$B2274+3)*HLOOKUP(BS$6,Assumps!$D$324:$W$326,$C2274+1)*HLOOKUP(BS$6,Assumps!$D$324:$W$335,$D2274+6)*HLOOKUP(BS$6,Assumps!$D$324:$L$340,12+$C$2254)</f>
        <v>0.11327900614345104</v>
      </c>
      <c r="BT2274" s="74">
        <f>Assumps!$B$323*HLOOKUP(BT$6,Assumps!$D$324:$W$329,$B2274+3)*HLOOKUP(BT$6,Assumps!$D$324:$W$326,$C2274+1)*HLOOKUP(BT$6,Assumps!$D$324:$W$335,$D2274+6)*HLOOKUP(BT$6,Assumps!$D$324:$L$340,12+$C$2254)</f>
        <v>0.11327900614345104</v>
      </c>
      <c r="BU2274" s="74">
        <f>Assumps!$B$323*HLOOKUP(BU$6,Assumps!$D$324:$W$329,$B2274+3)*HLOOKUP(BU$6,Assumps!$D$324:$W$326,$C2274+1)*HLOOKUP(BU$6,Assumps!$D$324:$W$335,$D2274+6)*HLOOKUP(BU$6,Assumps!$D$324:$L$340,12+$C$2254)</f>
        <v>0.11327900614345104</v>
      </c>
      <c r="BV2274" s="74">
        <f>Assumps!$B$323*HLOOKUP(BV$6,Assumps!$D$324:$W$329,$B2274+3)*HLOOKUP(BV$6,Assumps!$D$324:$W$326,$C2274+1)*HLOOKUP(BV$6,Assumps!$D$324:$W$335,$D2274+6)*HLOOKUP(BV$6,Assumps!$D$324:$L$340,12+$C$2254)</f>
        <v>0.11327900614345104</v>
      </c>
      <c r="BW2274" s="74">
        <f>Assumps!$B$323*HLOOKUP(BW$6,Assumps!$D$324:$W$329,$B2274+3)*HLOOKUP(BW$6,Assumps!$D$324:$W$326,$C2274+1)*HLOOKUP(BW$6,Assumps!$D$324:$W$335,$D2274+6)*HLOOKUP(BW$6,Assumps!$D$324:$L$340,12+$C$2254)</f>
        <v>0.11327900614345104</v>
      </c>
      <c r="BX2274" s="74">
        <f>Assumps!$B$323*HLOOKUP(BX$6,Assumps!$D$324:$W$329,$B2274+3)*HLOOKUP(BX$6,Assumps!$D$324:$W$326,$C2274+1)*HLOOKUP(BX$6,Assumps!$D$324:$W$335,$D2274+6)*HLOOKUP(BX$6,Assumps!$D$324:$L$340,12+$C$2254)</f>
        <v>0.11327900614345104</v>
      </c>
      <c r="BY2274" s="74">
        <f>Assumps!$B$323*HLOOKUP(BY$6,Assumps!$D$324:$W$329,$B2274+3)*HLOOKUP(BY$6,Assumps!$D$324:$W$326,$C2274+1)*HLOOKUP(BY$6,Assumps!$D$324:$W$335,$D2274+6)*HLOOKUP(BY$6,Assumps!$D$324:$L$340,12+$C$2254)</f>
        <v>0.11327900614345104</v>
      </c>
      <c r="BZ2274" s="74">
        <f>Assumps!$B$323*HLOOKUP(BZ$6,Assumps!$D$324:$W$329,$B2274+3)*HLOOKUP(BZ$6,Assumps!$D$324:$W$326,$C2274+1)*HLOOKUP(BZ$6,Assumps!$D$324:$W$335,$D2274+6)*HLOOKUP(BZ$6,Assumps!$D$324:$L$340,12+$C$2254)</f>
        <v>0.11327900614345104</v>
      </c>
      <c r="CA2274" s="74">
        <f>Assumps!$B$323*HLOOKUP(CA$6,Assumps!$D$324:$W$329,$B2274+3)*HLOOKUP(CA$6,Assumps!$D$324:$W$326,$C2274+1)*HLOOKUP(CA$6,Assumps!$D$324:$W$335,$D2274+6)*HLOOKUP(CA$6,Assumps!$D$324:$L$340,12+$C$2254)</f>
        <v>0.11327900614345104</v>
      </c>
      <c r="CB2274" s="74">
        <f>Assumps!$B$323*HLOOKUP(CB$6,Assumps!$D$324:$W$329,$B2274+3)*HLOOKUP(CB$6,Assumps!$D$324:$W$326,$C2274+1)*HLOOKUP(CB$6,Assumps!$D$324:$W$335,$D2274+6)*HLOOKUP(CB$6,Assumps!$D$324:$L$340,12+$C$2254)</f>
        <v>0.11327900614345104</v>
      </c>
      <c r="CC2274" s="74">
        <f>Assumps!$B$323*HLOOKUP(CC$6,Assumps!$D$324:$W$329,$B2274+3)*HLOOKUP(CC$6,Assumps!$D$324:$W$326,$C2274+1)*HLOOKUP(CC$6,Assumps!$D$324:$W$335,$D2274+6)*HLOOKUP(CC$6,Assumps!$D$324:$L$340,12+$C$2254)</f>
        <v>0.11327900614345104</v>
      </c>
      <c r="CD2274" s="74">
        <f>Assumps!$B$323*HLOOKUP(CD$6,Assumps!$D$324:$W$329,$B2274+3)*HLOOKUP(CD$6,Assumps!$D$324:$W$326,$C2274+1)*HLOOKUP(CD$6,Assumps!$D$324:$W$335,$D2274+6)*HLOOKUP(CD$6,Assumps!$D$324:$L$340,12+$C$2254)</f>
        <v>0.11327900614345104</v>
      </c>
      <c r="CE2274" s="74">
        <f>Assumps!$B$323*HLOOKUP(CE$6,Assumps!$D$324:$W$329,$B2274+3)*HLOOKUP(CE$6,Assumps!$D$324:$W$326,$C2274+1)*HLOOKUP(CE$6,Assumps!$D$324:$W$335,$D2274+6)*HLOOKUP(CE$6,Assumps!$D$324:$L$340,12+$C$2254)</f>
        <v>0.11327900614345104</v>
      </c>
      <c r="CF2274" s="74">
        <f>Assumps!$B$323*HLOOKUP(CF$6,Assumps!$D$324:$W$329,$B2274+3)*HLOOKUP(CF$6,Assumps!$D$324:$W$326,$C2274+1)*HLOOKUP(CF$6,Assumps!$D$324:$W$335,$D2274+6)*HLOOKUP(CF$6,Assumps!$D$324:$L$340,12+$C$2254)</f>
        <v>0.11327900614345104</v>
      </c>
      <c r="CG2274" s="74">
        <f>Assumps!$B$323*HLOOKUP(CG$6,Assumps!$D$324:$W$329,$B2274+3)*HLOOKUP(CG$6,Assumps!$D$324:$W$326,$C2274+1)*HLOOKUP(CG$6,Assumps!$D$324:$W$335,$D2274+6)*HLOOKUP(CG$6,Assumps!$D$324:$L$340,12+$C$2254)</f>
        <v>0.11327900614345104</v>
      </c>
      <c r="CH2274" s="74">
        <f>Assumps!$B$323*HLOOKUP(CH$6,Assumps!$D$324:$W$329,$B2274+3)*HLOOKUP(CH$6,Assumps!$D$324:$W$326,$C2274+1)*HLOOKUP(CH$6,Assumps!$D$324:$W$335,$D2274+6)*HLOOKUP(CH$6,Assumps!$D$324:$L$340,12+$C$2254)</f>
        <v>0.11327900614345104</v>
      </c>
    </row>
    <row r="2275" spans="2:86">
      <c r="B2275" s="20">
        <v>2</v>
      </c>
      <c r="C2275" s="20">
        <v>1</v>
      </c>
      <c r="D2275" s="20">
        <v>5</v>
      </c>
      <c r="E2275" s="20">
        <v>215</v>
      </c>
      <c r="G2275" s="74">
        <f>Assumps!$B$323*HLOOKUP(G$6,Assumps!$D$324:$W$329,$B2275+3)*HLOOKUP(G$6,Assumps!$D$324:$W$326,$C2275+1)*HLOOKUP(G$6,Assumps!$D$324:$W$335,$D2275+6)*HLOOKUP(G$6,Assumps!$D$324:$L$340,12+$C$2254)</f>
        <v>0.18604651162790697</v>
      </c>
      <c r="H2275" s="74">
        <f>Assumps!$B$323*HLOOKUP(H$6,Assumps!$D$324:$W$329,$B2275+3)*HLOOKUP(H$6,Assumps!$D$324:$W$326,$C2275+1)*HLOOKUP(H$6,Assumps!$D$324:$W$335,$D2275+6)*HLOOKUP(H$6,Assumps!$D$324:$L$340,12+$C$2254)</f>
        <v>0.18604651162790697</v>
      </c>
      <c r="I2275" s="74">
        <f>Assumps!$B$323*HLOOKUP(I$6,Assumps!$D$324:$W$329,$B2275+3)*HLOOKUP(I$6,Assumps!$D$324:$W$326,$C2275+1)*HLOOKUP(I$6,Assumps!$D$324:$W$335,$D2275+6)*HLOOKUP(I$6,Assumps!$D$324:$L$340,12+$C$2254)</f>
        <v>0.18604651162790697</v>
      </c>
      <c r="J2275" s="74">
        <f>Assumps!$B$323*HLOOKUP(J$6,Assumps!$D$324:$W$329,$B2275+3)*HLOOKUP(J$6,Assumps!$D$324:$W$326,$C2275+1)*HLOOKUP(J$6,Assumps!$D$324:$W$335,$D2275+6)*HLOOKUP(J$6,Assumps!$D$324:$L$340,12+$C$2254)</f>
        <v>0.18604651162790697</v>
      </c>
      <c r="K2275" s="74">
        <f>Assumps!$B$323*HLOOKUP(K$6,Assumps!$D$324:$W$329,$B2275+3)*HLOOKUP(K$6,Assumps!$D$324:$W$326,$C2275+1)*HLOOKUP(K$6,Assumps!$D$324:$W$335,$D2275+6)*HLOOKUP(K$6,Assumps!$D$324:$L$340,12+$C$2254)</f>
        <v>0.13436692506459949</v>
      </c>
      <c r="L2275" s="74">
        <f>Assumps!$B$323*HLOOKUP(L$6,Assumps!$D$324:$W$329,$B2275+3)*HLOOKUP(L$6,Assumps!$D$324:$W$326,$C2275+1)*HLOOKUP(L$6,Assumps!$D$324:$W$335,$D2275+6)*HLOOKUP(L$6,Assumps!$D$324:$L$340,12+$C$2254)</f>
        <v>0.13436692506459949</v>
      </c>
      <c r="M2275" s="74">
        <f>Assumps!$B$323*HLOOKUP(M$6,Assumps!$D$324:$W$329,$B2275+3)*HLOOKUP(M$6,Assumps!$D$324:$W$326,$C2275+1)*HLOOKUP(M$6,Assumps!$D$324:$W$335,$D2275+6)*HLOOKUP(M$6,Assumps!$D$324:$L$340,12+$C$2254)</f>
        <v>0.13436692506459949</v>
      </c>
      <c r="N2275" s="74">
        <f>Assumps!$B$323*HLOOKUP(N$6,Assumps!$D$324:$W$329,$B2275+3)*HLOOKUP(N$6,Assumps!$D$324:$W$326,$C2275+1)*HLOOKUP(N$6,Assumps!$D$324:$W$335,$D2275+6)*HLOOKUP(N$6,Assumps!$D$324:$L$340,12+$C$2254)</f>
        <v>0.13436692506459949</v>
      </c>
      <c r="O2275" s="74">
        <f>Assumps!$B$323*HLOOKUP(O$6,Assumps!$D$324:$W$329,$B2275+3)*HLOOKUP(O$6,Assumps!$D$324:$W$326,$C2275+1)*HLOOKUP(O$6,Assumps!$D$324:$W$335,$D2275+6)*HLOOKUP(O$6,Assumps!$D$324:$L$340,12+$C$2254)</f>
        <v>6.6889632107023408E-2</v>
      </c>
      <c r="P2275" s="74">
        <f>Assumps!$B$323*HLOOKUP(P$6,Assumps!$D$324:$W$329,$B2275+3)*HLOOKUP(P$6,Assumps!$D$324:$W$326,$C2275+1)*HLOOKUP(P$6,Assumps!$D$324:$W$335,$D2275+6)*HLOOKUP(P$6,Assumps!$D$324:$L$340,12+$C$2254)</f>
        <v>6.6889632107023408E-2</v>
      </c>
      <c r="Q2275" s="74">
        <f>Assumps!$B$323*HLOOKUP(Q$6,Assumps!$D$324:$W$329,$B2275+3)*HLOOKUP(Q$6,Assumps!$D$324:$W$326,$C2275+1)*HLOOKUP(Q$6,Assumps!$D$324:$W$335,$D2275+6)*HLOOKUP(Q$6,Assumps!$D$324:$L$340,12+$C$2254)</f>
        <v>6.6889632107023408E-2</v>
      </c>
      <c r="R2275" s="74">
        <f>Assumps!$B$323*HLOOKUP(R$6,Assumps!$D$324:$W$329,$B2275+3)*HLOOKUP(R$6,Assumps!$D$324:$W$326,$C2275+1)*HLOOKUP(R$6,Assumps!$D$324:$W$335,$D2275+6)*HLOOKUP(R$6,Assumps!$D$324:$L$340,12+$C$2254)</f>
        <v>6.6889632107023408E-2</v>
      </c>
      <c r="S2275" s="74">
        <f>Assumps!$B$323*HLOOKUP(S$6,Assumps!$D$324:$W$329,$B2275+3)*HLOOKUP(S$6,Assumps!$D$324:$W$326,$C2275+1)*HLOOKUP(S$6,Assumps!$D$324:$W$335,$D2275+6)*HLOOKUP(S$6,Assumps!$D$324:$L$340,12+$C$2254)</f>
        <v>5.5908513341804321E-2</v>
      </c>
      <c r="T2275" s="74">
        <f>Assumps!$B$323*HLOOKUP(T$6,Assumps!$D$324:$W$329,$B2275+3)*HLOOKUP(T$6,Assumps!$D$324:$W$326,$C2275+1)*HLOOKUP(T$6,Assumps!$D$324:$W$335,$D2275+6)*HLOOKUP(T$6,Assumps!$D$324:$L$340,12+$C$2254)</f>
        <v>5.5908513341804321E-2</v>
      </c>
      <c r="U2275" s="74">
        <f>Assumps!$B$323*HLOOKUP(U$6,Assumps!$D$324:$W$329,$B2275+3)*HLOOKUP(U$6,Assumps!$D$324:$W$326,$C2275+1)*HLOOKUP(U$6,Assumps!$D$324:$W$335,$D2275+6)*HLOOKUP(U$6,Assumps!$D$324:$L$340,12+$C$2254)</f>
        <v>5.5908513341804321E-2</v>
      </c>
      <c r="V2275" s="74">
        <f>Assumps!$B$323*HLOOKUP(V$6,Assumps!$D$324:$W$329,$B2275+3)*HLOOKUP(V$6,Assumps!$D$324:$W$326,$C2275+1)*HLOOKUP(V$6,Assumps!$D$324:$W$335,$D2275+6)*HLOOKUP(V$6,Assumps!$D$324:$L$340,12+$C$2254)</f>
        <v>5.5908513341804321E-2</v>
      </c>
      <c r="W2275" s="74">
        <f>Assumps!$B$323*HLOOKUP(W$6,Assumps!$D$324:$W$329,$B2275+3)*HLOOKUP(W$6,Assumps!$D$324:$W$326,$C2275+1)*HLOOKUP(W$6,Assumps!$D$324:$W$335,$D2275+6)*HLOOKUP(W$6,Assumps!$D$324:$L$340,12+$C$2254)</f>
        <v>5.0285714285714288E-2</v>
      </c>
      <c r="X2275" s="74">
        <f>Assumps!$B$323*HLOOKUP(X$6,Assumps!$D$324:$W$329,$B2275+3)*HLOOKUP(X$6,Assumps!$D$324:$W$326,$C2275+1)*HLOOKUP(X$6,Assumps!$D$324:$W$335,$D2275+6)*HLOOKUP(X$6,Assumps!$D$324:$L$340,12+$C$2254)</f>
        <v>5.0285714285714288E-2</v>
      </c>
      <c r="Y2275" s="74">
        <f>Assumps!$B$323*HLOOKUP(Y$6,Assumps!$D$324:$W$329,$B2275+3)*HLOOKUP(Y$6,Assumps!$D$324:$W$326,$C2275+1)*HLOOKUP(Y$6,Assumps!$D$324:$W$335,$D2275+6)*HLOOKUP(Y$6,Assumps!$D$324:$L$340,12+$C$2254)</f>
        <v>5.0285714285714288E-2</v>
      </c>
      <c r="Z2275" s="74">
        <f>Assumps!$B$323*HLOOKUP(Z$6,Assumps!$D$324:$W$329,$B2275+3)*HLOOKUP(Z$6,Assumps!$D$324:$W$326,$C2275+1)*HLOOKUP(Z$6,Assumps!$D$324:$W$335,$D2275+6)*HLOOKUP(Z$6,Assumps!$D$324:$L$340,12+$C$2254)</f>
        <v>5.0285714285714288E-2</v>
      </c>
      <c r="AA2275" s="74">
        <f>Assumps!$B$323*HLOOKUP(AA$6,Assumps!$D$324:$W$329,$B2275+3)*HLOOKUP(AA$6,Assumps!$D$324:$W$326,$C2275+1)*HLOOKUP(AA$6,Assumps!$D$324:$W$335,$D2275+6)*HLOOKUP(AA$6,Assumps!$D$324:$L$340,12+$C$2254)</f>
        <v>0.11087420042643924</v>
      </c>
      <c r="AB2275" s="74">
        <f>Assumps!$B$323*HLOOKUP(AB$6,Assumps!$D$324:$W$329,$B2275+3)*HLOOKUP(AB$6,Assumps!$D$324:$W$326,$C2275+1)*HLOOKUP(AB$6,Assumps!$D$324:$W$335,$D2275+6)*HLOOKUP(AB$6,Assumps!$D$324:$L$340,12+$C$2254)</f>
        <v>0.11087420042643924</v>
      </c>
      <c r="AC2275" s="74">
        <f>Assumps!$B$323*HLOOKUP(AC$6,Assumps!$D$324:$W$329,$B2275+3)*HLOOKUP(AC$6,Assumps!$D$324:$W$326,$C2275+1)*HLOOKUP(AC$6,Assumps!$D$324:$W$335,$D2275+6)*HLOOKUP(AC$6,Assumps!$D$324:$L$340,12+$C$2254)</f>
        <v>0.11087420042643924</v>
      </c>
      <c r="AD2275" s="74">
        <f>Assumps!$B$323*HLOOKUP(AD$6,Assumps!$D$324:$W$329,$B2275+3)*HLOOKUP(AD$6,Assumps!$D$324:$W$326,$C2275+1)*HLOOKUP(AD$6,Assumps!$D$324:$W$335,$D2275+6)*HLOOKUP(AD$6,Assumps!$D$324:$L$340,12+$C$2254)</f>
        <v>0.11087420042643924</v>
      </c>
      <c r="AE2275" s="74">
        <f>Assumps!$B$323*HLOOKUP(AE$6,Assumps!$D$324:$W$329,$B2275+3)*HLOOKUP(AE$6,Assumps!$D$324:$W$326,$C2275+1)*HLOOKUP(AE$6,Assumps!$D$324:$W$335,$D2275+6)*HLOOKUP(AE$6,Assumps!$D$324:$L$340,12+$C$2254)</f>
        <v>0.13307240704500978</v>
      </c>
      <c r="AF2275" s="74">
        <f>Assumps!$B$323*HLOOKUP(AF$6,Assumps!$D$324:$W$329,$B2275+3)*HLOOKUP(AF$6,Assumps!$D$324:$W$326,$C2275+1)*HLOOKUP(AF$6,Assumps!$D$324:$W$335,$D2275+6)*HLOOKUP(AF$6,Assumps!$D$324:$L$340,12+$C$2254)</f>
        <v>0.13307240704500978</v>
      </c>
      <c r="AG2275" s="74">
        <f>Assumps!$B$323*HLOOKUP(AG$6,Assumps!$D$324:$W$329,$B2275+3)*HLOOKUP(AG$6,Assumps!$D$324:$W$326,$C2275+1)*HLOOKUP(AG$6,Assumps!$D$324:$W$335,$D2275+6)*HLOOKUP(AG$6,Assumps!$D$324:$L$340,12+$C$2254)</f>
        <v>0.13307240704500978</v>
      </c>
      <c r="AH2275" s="74">
        <f>Assumps!$B$323*HLOOKUP(AH$6,Assumps!$D$324:$W$329,$B2275+3)*HLOOKUP(AH$6,Assumps!$D$324:$W$326,$C2275+1)*HLOOKUP(AH$6,Assumps!$D$324:$W$335,$D2275+6)*HLOOKUP(AH$6,Assumps!$D$324:$L$340,12+$C$2254)</f>
        <v>0.13307240704500978</v>
      </c>
      <c r="AI2275" s="74">
        <f>Assumps!$B$323*HLOOKUP(AI$6,Assumps!$D$324:$W$329,$B2275+3)*HLOOKUP(AI$6,Assumps!$D$324:$W$326,$C2275+1)*HLOOKUP(AI$6,Assumps!$D$324:$W$335,$D2275+6)*HLOOKUP(AI$6,Assumps!$D$324:$L$340,12+$C$2254)</f>
        <v>9.5890410958904104E-2</v>
      </c>
      <c r="AJ2275" s="74">
        <f>Assumps!$B$323*HLOOKUP(AJ$6,Assumps!$D$324:$W$329,$B2275+3)*HLOOKUP(AJ$6,Assumps!$D$324:$W$326,$C2275+1)*HLOOKUP(AJ$6,Assumps!$D$324:$W$335,$D2275+6)*HLOOKUP(AJ$6,Assumps!$D$324:$L$340,12+$C$2254)</f>
        <v>9.5890410958904104E-2</v>
      </c>
      <c r="AK2275" s="74">
        <f>Assumps!$B$323*HLOOKUP(AK$6,Assumps!$D$324:$W$329,$B2275+3)*HLOOKUP(AK$6,Assumps!$D$324:$W$326,$C2275+1)*HLOOKUP(AK$6,Assumps!$D$324:$W$335,$D2275+6)*HLOOKUP(AK$6,Assumps!$D$324:$L$340,12+$C$2254)</f>
        <v>9.5890410958904104E-2</v>
      </c>
      <c r="AL2275" s="74">
        <f>Assumps!$B$323*HLOOKUP(AL$6,Assumps!$D$324:$W$329,$B2275+3)*HLOOKUP(AL$6,Assumps!$D$324:$W$326,$C2275+1)*HLOOKUP(AL$6,Assumps!$D$324:$W$335,$D2275+6)*HLOOKUP(AL$6,Assumps!$D$324:$L$340,12+$C$2254)</f>
        <v>9.5890410958904104E-2</v>
      </c>
      <c r="AM2275" s="74">
        <f>Assumps!$B$323*HLOOKUP(AM$6,Assumps!$D$324:$W$329,$B2275+3)*HLOOKUP(AM$6,Assumps!$D$324:$W$326,$C2275+1)*HLOOKUP(AM$6,Assumps!$D$324:$W$335,$D2275+6)*HLOOKUP(AM$6,Assumps!$D$324:$L$340,12+$C$2254)</f>
        <v>0.11327900614345104</v>
      </c>
      <c r="AN2275" s="74">
        <f>Assumps!$B$323*HLOOKUP(AN$6,Assumps!$D$324:$W$329,$B2275+3)*HLOOKUP(AN$6,Assumps!$D$324:$W$326,$C2275+1)*HLOOKUP(AN$6,Assumps!$D$324:$W$335,$D2275+6)*HLOOKUP(AN$6,Assumps!$D$324:$L$340,12+$C$2254)</f>
        <v>0.11327900614345104</v>
      </c>
      <c r="AO2275" s="74">
        <f>Assumps!$B$323*HLOOKUP(AO$6,Assumps!$D$324:$W$329,$B2275+3)*HLOOKUP(AO$6,Assumps!$D$324:$W$326,$C2275+1)*HLOOKUP(AO$6,Assumps!$D$324:$W$335,$D2275+6)*HLOOKUP(AO$6,Assumps!$D$324:$L$340,12+$C$2254)</f>
        <v>0.11327900614345104</v>
      </c>
      <c r="AP2275" s="74">
        <f>Assumps!$B$323*HLOOKUP(AP$6,Assumps!$D$324:$W$329,$B2275+3)*HLOOKUP(AP$6,Assumps!$D$324:$W$326,$C2275+1)*HLOOKUP(AP$6,Assumps!$D$324:$W$335,$D2275+6)*HLOOKUP(AP$6,Assumps!$D$324:$L$340,12+$C$2254)</f>
        <v>0.11327900614345104</v>
      </c>
      <c r="AQ2275" s="74">
        <f>Assumps!$B$323*HLOOKUP(AQ$6,Assumps!$D$324:$W$329,$B2275+3)*HLOOKUP(AQ$6,Assumps!$D$324:$W$326,$C2275+1)*HLOOKUP(AQ$6,Assumps!$D$324:$W$335,$D2275+6)*HLOOKUP(AQ$6,Assumps!$D$324:$L$340,12+$C$2254)</f>
        <v>0.11327900614345104</v>
      </c>
      <c r="AR2275" s="74">
        <f>Assumps!$B$323*HLOOKUP(AR$6,Assumps!$D$324:$W$329,$B2275+3)*HLOOKUP(AR$6,Assumps!$D$324:$W$326,$C2275+1)*HLOOKUP(AR$6,Assumps!$D$324:$W$335,$D2275+6)*HLOOKUP(AR$6,Assumps!$D$324:$L$340,12+$C$2254)</f>
        <v>0.11327900614345104</v>
      </c>
      <c r="AS2275" s="74">
        <f>Assumps!$B$323*HLOOKUP(AS$6,Assumps!$D$324:$W$329,$B2275+3)*HLOOKUP(AS$6,Assumps!$D$324:$W$326,$C2275+1)*HLOOKUP(AS$6,Assumps!$D$324:$W$335,$D2275+6)*HLOOKUP(AS$6,Assumps!$D$324:$L$340,12+$C$2254)</f>
        <v>0.11327900614345104</v>
      </c>
      <c r="AT2275" s="74">
        <f>Assumps!$B$323*HLOOKUP(AT$6,Assumps!$D$324:$W$329,$B2275+3)*HLOOKUP(AT$6,Assumps!$D$324:$W$326,$C2275+1)*HLOOKUP(AT$6,Assumps!$D$324:$W$335,$D2275+6)*HLOOKUP(AT$6,Assumps!$D$324:$L$340,12+$C$2254)</f>
        <v>0.11327900614345104</v>
      </c>
      <c r="AU2275" s="74">
        <f>Assumps!$B$323*HLOOKUP(AU$6,Assumps!$D$324:$W$329,$B2275+3)*HLOOKUP(AU$6,Assumps!$D$324:$W$326,$C2275+1)*HLOOKUP(AU$6,Assumps!$D$324:$W$335,$D2275+6)*HLOOKUP(AU$6,Assumps!$D$324:$L$340,12+$C$2254)</f>
        <v>0.11327900614345104</v>
      </c>
      <c r="AV2275" s="74">
        <f>Assumps!$B$323*HLOOKUP(AV$6,Assumps!$D$324:$W$329,$B2275+3)*HLOOKUP(AV$6,Assumps!$D$324:$W$326,$C2275+1)*HLOOKUP(AV$6,Assumps!$D$324:$W$335,$D2275+6)*HLOOKUP(AV$6,Assumps!$D$324:$L$340,12+$C$2254)</f>
        <v>0.11327900614345104</v>
      </c>
      <c r="AW2275" s="74">
        <f>Assumps!$B$323*HLOOKUP(AW$6,Assumps!$D$324:$W$329,$B2275+3)*HLOOKUP(AW$6,Assumps!$D$324:$W$326,$C2275+1)*HLOOKUP(AW$6,Assumps!$D$324:$W$335,$D2275+6)*HLOOKUP(AW$6,Assumps!$D$324:$L$340,12+$C$2254)</f>
        <v>0.11327900614345104</v>
      </c>
      <c r="AX2275" s="74">
        <f>Assumps!$B$323*HLOOKUP(AX$6,Assumps!$D$324:$W$329,$B2275+3)*HLOOKUP(AX$6,Assumps!$D$324:$W$326,$C2275+1)*HLOOKUP(AX$6,Assumps!$D$324:$W$335,$D2275+6)*HLOOKUP(AX$6,Assumps!$D$324:$L$340,12+$C$2254)</f>
        <v>0.11327900614345104</v>
      </c>
      <c r="AY2275" s="74">
        <f>Assumps!$B$323*HLOOKUP(AY$6,Assumps!$D$324:$W$329,$B2275+3)*HLOOKUP(AY$6,Assumps!$D$324:$W$326,$C2275+1)*HLOOKUP(AY$6,Assumps!$D$324:$W$335,$D2275+6)*HLOOKUP(AY$6,Assumps!$D$324:$L$340,12+$C$2254)</f>
        <v>0.11327900614345104</v>
      </c>
      <c r="AZ2275" s="74">
        <f>Assumps!$B$323*HLOOKUP(AZ$6,Assumps!$D$324:$W$329,$B2275+3)*HLOOKUP(AZ$6,Assumps!$D$324:$W$326,$C2275+1)*HLOOKUP(AZ$6,Assumps!$D$324:$W$335,$D2275+6)*HLOOKUP(AZ$6,Assumps!$D$324:$L$340,12+$C$2254)</f>
        <v>0.11327900614345104</v>
      </c>
      <c r="BA2275" s="74">
        <f>Assumps!$B$323*HLOOKUP(BA$6,Assumps!$D$324:$W$329,$B2275+3)*HLOOKUP(BA$6,Assumps!$D$324:$W$326,$C2275+1)*HLOOKUP(BA$6,Assumps!$D$324:$W$335,$D2275+6)*HLOOKUP(BA$6,Assumps!$D$324:$L$340,12+$C$2254)</f>
        <v>0.11327900614345104</v>
      </c>
      <c r="BB2275" s="74">
        <f>Assumps!$B$323*HLOOKUP(BB$6,Assumps!$D$324:$W$329,$B2275+3)*HLOOKUP(BB$6,Assumps!$D$324:$W$326,$C2275+1)*HLOOKUP(BB$6,Assumps!$D$324:$W$335,$D2275+6)*HLOOKUP(BB$6,Assumps!$D$324:$L$340,12+$C$2254)</f>
        <v>0.11327900614345104</v>
      </c>
      <c r="BC2275" s="74">
        <f>Assumps!$B$323*HLOOKUP(BC$6,Assumps!$D$324:$W$329,$B2275+3)*HLOOKUP(BC$6,Assumps!$D$324:$W$326,$C2275+1)*HLOOKUP(BC$6,Assumps!$D$324:$W$335,$D2275+6)*HLOOKUP(BC$6,Assumps!$D$324:$L$340,12+$C$2254)</f>
        <v>0.11327900614345104</v>
      </c>
      <c r="BD2275" s="74">
        <f>Assumps!$B$323*HLOOKUP(BD$6,Assumps!$D$324:$W$329,$B2275+3)*HLOOKUP(BD$6,Assumps!$D$324:$W$326,$C2275+1)*HLOOKUP(BD$6,Assumps!$D$324:$W$335,$D2275+6)*HLOOKUP(BD$6,Assumps!$D$324:$L$340,12+$C$2254)</f>
        <v>0.11327900614345104</v>
      </c>
      <c r="BE2275" s="74">
        <f>Assumps!$B$323*HLOOKUP(BE$6,Assumps!$D$324:$W$329,$B2275+3)*HLOOKUP(BE$6,Assumps!$D$324:$W$326,$C2275+1)*HLOOKUP(BE$6,Assumps!$D$324:$W$335,$D2275+6)*HLOOKUP(BE$6,Assumps!$D$324:$L$340,12+$C$2254)</f>
        <v>0.11327900614345104</v>
      </c>
      <c r="BF2275" s="74">
        <f>Assumps!$B$323*HLOOKUP(BF$6,Assumps!$D$324:$W$329,$B2275+3)*HLOOKUP(BF$6,Assumps!$D$324:$W$326,$C2275+1)*HLOOKUP(BF$6,Assumps!$D$324:$W$335,$D2275+6)*HLOOKUP(BF$6,Assumps!$D$324:$L$340,12+$C$2254)</f>
        <v>0.11327900614345104</v>
      </c>
      <c r="BG2275" s="74">
        <f>Assumps!$B$323*HLOOKUP(BG$6,Assumps!$D$324:$W$329,$B2275+3)*HLOOKUP(BG$6,Assumps!$D$324:$W$326,$C2275+1)*HLOOKUP(BG$6,Assumps!$D$324:$W$335,$D2275+6)*HLOOKUP(BG$6,Assumps!$D$324:$L$340,12+$C$2254)</f>
        <v>0.11327900614345104</v>
      </c>
      <c r="BH2275" s="74">
        <f>Assumps!$B$323*HLOOKUP(BH$6,Assumps!$D$324:$W$329,$B2275+3)*HLOOKUP(BH$6,Assumps!$D$324:$W$326,$C2275+1)*HLOOKUP(BH$6,Assumps!$D$324:$W$335,$D2275+6)*HLOOKUP(BH$6,Assumps!$D$324:$L$340,12+$C$2254)</f>
        <v>0.11327900614345104</v>
      </c>
      <c r="BI2275" s="74">
        <f>Assumps!$B$323*HLOOKUP(BI$6,Assumps!$D$324:$W$329,$B2275+3)*HLOOKUP(BI$6,Assumps!$D$324:$W$326,$C2275+1)*HLOOKUP(BI$6,Assumps!$D$324:$W$335,$D2275+6)*HLOOKUP(BI$6,Assumps!$D$324:$L$340,12+$C$2254)</f>
        <v>0.11327900614345104</v>
      </c>
      <c r="BJ2275" s="74">
        <f>Assumps!$B$323*HLOOKUP(BJ$6,Assumps!$D$324:$W$329,$B2275+3)*HLOOKUP(BJ$6,Assumps!$D$324:$W$326,$C2275+1)*HLOOKUP(BJ$6,Assumps!$D$324:$W$335,$D2275+6)*HLOOKUP(BJ$6,Assumps!$D$324:$L$340,12+$C$2254)</f>
        <v>0.11327900614345104</v>
      </c>
      <c r="BK2275" s="74">
        <f>Assumps!$B$323*HLOOKUP(BK$6,Assumps!$D$324:$W$329,$B2275+3)*HLOOKUP(BK$6,Assumps!$D$324:$W$326,$C2275+1)*HLOOKUP(BK$6,Assumps!$D$324:$W$335,$D2275+6)*HLOOKUP(BK$6,Assumps!$D$324:$L$340,12+$C$2254)</f>
        <v>0.11327900614345104</v>
      </c>
      <c r="BL2275" s="74">
        <f>Assumps!$B$323*HLOOKUP(BL$6,Assumps!$D$324:$W$329,$B2275+3)*HLOOKUP(BL$6,Assumps!$D$324:$W$326,$C2275+1)*HLOOKUP(BL$6,Assumps!$D$324:$W$335,$D2275+6)*HLOOKUP(BL$6,Assumps!$D$324:$L$340,12+$C$2254)</f>
        <v>0.11327900614345104</v>
      </c>
      <c r="BM2275" s="74">
        <f>Assumps!$B$323*HLOOKUP(BM$6,Assumps!$D$324:$W$329,$B2275+3)*HLOOKUP(BM$6,Assumps!$D$324:$W$326,$C2275+1)*HLOOKUP(BM$6,Assumps!$D$324:$W$335,$D2275+6)*HLOOKUP(BM$6,Assumps!$D$324:$L$340,12+$C$2254)</f>
        <v>0.11327900614345104</v>
      </c>
      <c r="BN2275" s="74">
        <f>Assumps!$B$323*HLOOKUP(BN$6,Assumps!$D$324:$W$329,$B2275+3)*HLOOKUP(BN$6,Assumps!$D$324:$W$326,$C2275+1)*HLOOKUP(BN$6,Assumps!$D$324:$W$335,$D2275+6)*HLOOKUP(BN$6,Assumps!$D$324:$L$340,12+$C$2254)</f>
        <v>0.11327900614345104</v>
      </c>
      <c r="BO2275" s="74">
        <f>Assumps!$B$323*HLOOKUP(BO$6,Assumps!$D$324:$W$329,$B2275+3)*HLOOKUP(BO$6,Assumps!$D$324:$W$326,$C2275+1)*HLOOKUP(BO$6,Assumps!$D$324:$W$335,$D2275+6)*HLOOKUP(BO$6,Assumps!$D$324:$L$340,12+$C$2254)</f>
        <v>0.11327900614345104</v>
      </c>
      <c r="BP2275" s="74">
        <f>Assumps!$B$323*HLOOKUP(BP$6,Assumps!$D$324:$W$329,$B2275+3)*HLOOKUP(BP$6,Assumps!$D$324:$W$326,$C2275+1)*HLOOKUP(BP$6,Assumps!$D$324:$W$335,$D2275+6)*HLOOKUP(BP$6,Assumps!$D$324:$L$340,12+$C$2254)</f>
        <v>0.11327900614345104</v>
      </c>
      <c r="BQ2275" s="74">
        <f>Assumps!$B$323*HLOOKUP(BQ$6,Assumps!$D$324:$W$329,$B2275+3)*HLOOKUP(BQ$6,Assumps!$D$324:$W$326,$C2275+1)*HLOOKUP(BQ$6,Assumps!$D$324:$W$335,$D2275+6)*HLOOKUP(BQ$6,Assumps!$D$324:$L$340,12+$C$2254)</f>
        <v>0.11327900614345104</v>
      </c>
      <c r="BR2275" s="74">
        <f>Assumps!$B$323*HLOOKUP(BR$6,Assumps!$D$324:$W$329,$B2275+3)*HLOOKUP(BR$6,Assumps!$D$324:$W$326,$C2275+1)*HLOOKUP(BR$6,Assumps!$D$324:$W$335,$D2275+6)*HLOOKUP(BR$6,Assumps!$D$324:$L$340,12+$C$2254)</f>
        <v>0.11327900614345104</v>
      </c>
      <c r="BS2275" s="74">
        <f>Assumps!$B$323*HLOOKUP(BS$6,Assumps!$D$324:$W$329,$B2275+3)*HLOOKUP(BS$6,Assumps!$D$324:$W$326,$C2275+1)*HLOOKUP(BS$6,Assumps!$D$324:$W$335,$D2275+6)*HLOOKUP(BS$6,Assumps!$D$324:$L$340,12+$C$2254)</f>
        <v>0.11327900614345104</v>
      </c>
      <c r="BT2275" s="74">
        <f>Assumps!$B$323*HLOOKUP(BT$6,Assumps!$D$324:$W$329,$B2275+3)*HLOOKUP(BT$6,Assumps!$D$324:$W$326,$C2275+1)*HLOOKUP(BT$6,Assumps!$D$324:$W$335,$D2275+6)*HLOOKUP(BT$6,Assumps!$D$324:$L$340,12+$C$2254)</f>
        <v>0.11327900614345104</v>
      </c>
      <c r="BU2275" s="74">
        <f>Assumps!$B$323*HLOOKUP(BU$6,Assumps!$D$324:$W$329,$B2275+3)*HLOOKUP(BU$6,Assumps!$D$324:$W$326,$C2275+1)*HLOOKUP(BU$6,Assumps!$D$324:$W$335,$D2275+6)*HLOOKUP(BU$6,Assumps!$D$324:$L$340,12+$C$2254)</f>
        <v>0.11327900614345104</v>
      </c>
      <c r="BV2275" s="74">
        <f>Assumps!$B$323*HLOOKUP(BV$6,Assumps!$D$324:$W$329,$B2275+3)*HLOOKUP(BV$6,Assumps!$D$324:$W$326,$C2275+1)*HLOOKUP(BV$6,Assumps!$D$324:$W$335,$D2275+6)*HLOOKUP(BV$6,Assumps!$D$324:$L$340,12+$C$2254)</f>
        <v>0.11327900614345104</v>
      </c>
      <c r="BW2275" s="74">
        <f>Assumps!$B$323*HLOOKUP(BW$6,Assumps!$D$324:$W$329,$B2275+3)*HLOOKUP(BW$6,Assumps!$D$324:$W$326,$C2275+1)*HLOOKUP(BW$6,Assumps!$D$324:$W$335,$D2275+6)*HLOOKUP(BW$6,Assumps!$D$324:$L$340,12+$C$2254)</f>
        <v>0.11327900614345104</v>
      </c>
      <c r="BX2275" s="74">
        <f>Assumps!$B$323*HLOOKUP(BX$6,Assumps!$D$324:$W$329,$B2275+3)*HLOOKUP(BX$6,Assumps!$D$324:$W$326,$C2275+1)*HLOOKUP(BX$6,Assumps!$D$324:$W$335,$D2275+6)*HLOOKUP(BX$6,Assumps!$D$324:$L$340,12+$C$2254)</f>
        <v>0.11327900614345104</v>
      </c>
      <c r="BY2275" s="74">
        <f>Assumps!$B$323*HLOOKUP(BY$6,Assumps!$D$324:$W$329,$B2275+3)*HLOOKUP(BY$6,Assumps!$D$324:$W$326,$C2275+1)*HLOOKUP(BY$6,Assumps!$D$324:$W$335,$D2275+6)*HLOOKUP(BY$6,Assumps!$D$324:$L$340,12+$C$2254)</f>
        <v>0.11327900614345104</v>
      </c>
      <c r="BZ2275" s="74">
        <f>Assumps!$B$323*HLOOKUP(BZ$6,Assumps!$D$324:$W$329,$B2275+3)*HLOOKUP(BZ$6,Assumps!$D$324:$W$326,$C2275+1)*HLOOKUP(BZ$6,Assumps!$D$324:$W$335,$D2275+6)*HLOOKUP(BZ$6,Assumps!$D$324:$L$340,12+$C$2254)</f>
        <v>0.11327900614345104</v>
      </c>
      <c r="CA2275" s="74">
        <f>Assumps!$B$323*HLOOKUP(CA$6,Assumps!$D$324:$W$329,$B2275+3)*HLOOKUP(CA$6,Assumps!$D$324:$W$326,$C2275+1)*HLOOKUP(CA$6,Assumps!$D$324:$W$335,$D2275+6)*HLOOKUP(CA$6,Assumps!$D$324:$L$340,12+$C$2254)</f>
        <v>0.11327900614345104</v>
      </c>
      <c r="CB2275" s="74">
        <f>Assumps!$B$323*HLOOKUP(CB$6,Assumps!$D$324:$W$329,$B2275+3)*HLOOKUP(CB$6,Assumps!$D$324:$W$326,$C2275+1)*HLOOKUP(CB$6,Assumps!$D$324:$W$335,$D2275+6)*HLOOKUP(CB$6,Assumps!$D$324:$L$340,12+$C$2254)</f>
        <v>0.11327900614345104</v>
      </c>
      <c r="CC2275" s="74">
        <f>Assumps!$B$323*HLOOKUP(CC$6,Assumps!$D$324:$W$329,$B2275+3)*HLOOKUP(CC$6,Assumps!$D$324:$W$326,$C2275+1)*HLOOKUP(CC$6,Assumps!$D$324:$W$335,$D2275+6)*HLOOKUP(CC$6,Assumps!$D$324:$L$340,12+$C$2254)</f>
        <v>0.11327900614345104</v>
      </c>
      <c r="CD2275" s="74">
        <f>Assumps!$B$323*HLOOKUP(CD$6,Assumps!$D$324:$W$329,$B2275+3)*HLOOKUP(CD$6,Assumps!$D$324:$W$326,$C2275+1)*HLOOKUP(CD$6,Assumps!$D$324:$W$335,$D2275+6)*HLOOKUP(CD$6,Assumps!$D$324:$L$340,12+$C$2254)</f>
        <v>0.11327900614345104</v>
      </c>
      <c r="CE2275" s="74">
        <f>Assumps!$B$323*HLOOKUP(CE$6,Assumps!$D$324:$W$329,$B2275+3)*HLOOKUP(CE$6,Assumps!$D$324:$W$326,$C2275+1)*HLOOKUP(CE$6,Assumps!$D$324:$W$335,$D2275+6)*HLOOKUP(CE$6,Assumps!$D$324:$L$340,12+$C$2254)</f>
        <v>0.11327900614345104</v>
      </c>
      <c r="CF2275" s="74">
        <f>Assumps!$B$323*HLOOKUP(CF$6,Assumps!$D$324:$W$329,$B2275+3)*HLOOKUP(CF$6,Assumps!$D$324:$W$326,$C2275+1)*HLOOKUP(CF$6,Assumps!$D$324:$W$335,$D2275+6)*HLOOKUP(CF$6,Assumps!$D$324:$L$340,12+$C$2254)</f>
        <v>0.11327900614345104</v>
      </c>
      <c r="CG2275" s="74">
        <f>Assumps!$B$323*HLOOKUP(CG$6,Assumps!$D$324:$W$329,$B2275+3)*HLOOKUP(CG$6,Assumps!$D$324:$W$326,$C2275+1)*HLOOKUP(CG$6,Assumps!$D$324:$W$335,$D2275+6)*HLOOKUP(CG$6,Assumps!$D$324:$L$340,12+$C$2254)</f>
        <v>0.11327900614345104</v>
      </c>
      <c r="CH2275" s="74">
        <f>Assumps!$B$323*HLOOKUP(CH$6,Assumps!$D$324:$W$329,$B2275+3)*HLOOKUP(CH$6,Assumps!$D$324:$W$326,$C2275+1)*HLOOKUP(CH$6,Assumps!$D$324:$W$335,$D2275+6)*HLOOKUP(CH$6,Assumps!$D$324:$L$340,12+$C$2254)</f>
        <v>0.11327900614345104</v>
      </c>
    </row>
    <row r="2276" spans="2:86">
      <c r="B2276" s="20">
        <v>2</v>
      </c>
      <c r="C2276" s="20">
        <v>2</v>
      </c>
      <c r="D2276" s="20">
        <v>5</v>
      </c>
      <c r="E2276" s="20">
        <v>225</v>
      </c>
      <c r="G2276" s="74">
        <f>Assumps!$B$323*HLOOKUP(G$6,Assumps!$D$324:$W$329,$B2276+3)*HLOOKUP(G$6,Assumps!$D$324:$W$326,$C2276+1)*HLOOKUP(G$6,Assumps!$D$324:$W$335,$D2276+6)*HLOOKUP(G$6,Assumps!$D$324:$L$340,12+$C$2254)</f>
        <v>0.18604651162790697</v>
      </c>
      <c r="H2276" s="74">
        <f>Assumps!$B$323*HLOOKUP(H$6,Assumps!$D$324:$W$329,$B2276+3)*HLOOKUP(H$6,Assumps!$D$324:$W$326,$C2276+1)*HLOOKUP(H$6,Assumps!$D$324:$W$335,$D2276+6)*HLOOKUP(H$6,Assumps!$D$324:$L$340,12+$C$2254)</f>
        <v>0.18604651162790697</v>
      </c>
      <c r="I2276" s="74">
        <f>Assumps!$B$323*HLOOKUP(I$6,Assumps!$D$324:$W$329,$B2276+3)*HLOOKUP(I$6,Assumps!$D$324:$W$326,$C2276+1)*HLOOKUP(I$6,Assumps!$D$324:$W$335,$D2276+6)*HLOOKUP(I$6,Assumps!$D$324:$L$340,12+$C$2254)</f>
        <v>0.18604651162790697</v>
      </c>
      <c r="J2276" s="74">
        <f>Assumps!$B$323*HLOOKUP(J$6,Assumps!$D$324:$W$329,$B2276+3)*HLOOKUP(J$6,Assumps!$D$324:$W$326,$C2276+1)*HLOOKUP(J$6,Assumps!$D$324:$W$335,$D2276+6)*HLOOKUP(J$6,Assumps!$D$324:$L$340,12+$C$2254)</f>
        <v>0.18604651162790697</v>
      </c>
      <c r="K2276" s="74">
        <f>Assumps!$B$323*HLOOKUP(K$6,Assumps!$D$324:$W$329,$B2276+3)*HLOOKUP(K$6,Assumps!$D$324:$W$326,$C2276+1)*HLOOKUP(K$6,Assumps!$D$324:$W$335,$D2276+6)*HLOOKUP(K$6,Assumps!$D$324:$L$340,12+$C$2254)</f>
        <v>0.13436692506459949</v>
      </c>
      <c r="L2276" s="74">
        <f>Assumps!$B$323*HLOOKUP(L$6,Assumps!$D$324:$W$329,$B2276+3)*HLOOKUP(L$6,Assumps!$D$324:$W$326,$C2276+1)*HLOOKUP(L$6,Assumps!$D$324:$W$335,$D2276+6)*HLOOKUP(L$6,Assumps!$D$324:$L$340,12+$C$2254)</f>
        <v>0.13436692506459949</v>
      </c>
      <c r="M2276" s="74">
        <f>Assumps!$B$323*HLOOKUP(M$6,Assumps!$D$324:$W$329,$B2276+3)*HLOOKUP(M$6,Assumps!$D$324:$W$326,$C2276+1)*HLOOKUP(M$6,Assumps!$D$324:$W$335,$D2276+6)*HLOOKUP(M$6,Assumps!$D$324:$L$340,12+$C$2254)</f>
        <v>0.13436692506459949</v>
      </c>
      <c r="N2276" s="74">
        <f>Assumps!$B$323*HLOOKUP(N$6,Assumps!$D$324:$W$329,$B2276+3)*HLOOKUP(N$6,Assumps!$D$324:$W$326,$C2276+1)*HLOOKUP(N$6,Assumps!$D$324:$W$335,$D2276+6)*HLOOKUP(N$6,Assumps!$D$324:$L$340,12+$C$2254)</f>
        <v>0.13436692506459949</v>
      </c>
      <c r="O2276" s="74">
        <f>Assumps!$B$323*HLOOKUP(O$6,Assumps!$D$324:$W$329,$B2276+3)*HLOOKUP(O$6,Assumps!$D$324:$W$326,$C2276+1)*HLOOKUP(O$6,Assumps!$D$324:$W$335,$D2276+6)*HLOOKUP(O$6,Assumps!$D$324:$L$340,12+$C$2254)</f>
        <v>6.6889632107023408E-2</v>
      </c>
      <c r="P2276" s="74">
        <f>Assumps!$B$323*HLOOKUP(P$6,Assumps!$D$324:$W$329,$B2276+3)*HLOOKUP(P$6,Assumps!$D$324:$W$326,$C2276+1)*HLOOKUP(P$6,Assumps!$D$324:$W$335,$D2276+6)*HLOOKUP(P$6,Assumps!$D$324:$L$340,12+$C$2254)</f>
        <v>6.6889632107023408E-2</v>
      </c>
      <c r="Q2276" s="74">
        <f>Assumps!$B$323*HLOOKUP(Q$6,Assumps!$D$324:$W$329,$B2276+3)*HLOOKUP(Q$6,Assumps!$D$324:$W$326,$C2276+1)*HLOOKUP(Q$6,Assumps!$D$324:$W$335,$D2276+6)*HLOOKUP(Q$6,Assumps!$D$324:$L$340,12+$C$2254)</f>
        <v>6.6889632107023408E-2</v>
      </c>
      <c r="R2276" s="74">
        <f>Assumps!$B$323*HLOOKUP(R$6,Assumps!$D$324:$W$329,$B2276+3)*HLOOKUP(R$6,Assumps!$D$324:$W$326,$C2276+1)*HLOOKUP(R$6,Assumps!$D$324:$W$335,$D2276+6)*HLOOKUP(R$6,Assumps!$D$324:$L$340,12+$C$2254)</f>
        <v>6.6889632107023408E-2</v>
      </c>
      <c r="S2276" s="74">
        <f>Assumps!$B$323*HLOOKUP(S$6,Assumps!$D$324:$W$329,$B2276+3)*HLOOKUP(S$6,Assumps!$D$324:$W$326,$C2276+1)*HLOOKUP(S$6,Assumps!$D$324:$W$335,$D2276+6)*HLOOKUP(S$6,Assumps!$D$324:$L$340,12+$C$2254)</f>
        <v>5.5908513341804321E-2</v>
      </c>
      <c r="T2276" s="74">
        <f>Assumps!$B$323*HLOOKUP(T$6,Assumps!$D$324:$W$329,$B2276+3)*HLOOKUP(T$6,Assumps!$D$324:$W$326,$C2276+1)*HLOOKUP(T$6,Assumps!$D$324:$W$335,$D2276+6)*HLOOKUP(T$6,Assumps!$D$324:$L$340,12+$C$2254)</f>
        <v>5.5908513341804321E-2</v>
      </c>
      <c r="U2276" s="74">
        <f>Assumps!$B$323*HLOOKUP(U$6,Assumps!$D$324:$W$329,$B2276+3)*HLOOKUP(U$6,Assumps!$D$324:$W$326,$C2276+1)*HLOOKUP(U$6,Assumps!$D$324:$W$335,$D2276+6)*HLOOKUP(U$6,Assumps!$D$324:$L$340,12+$C$2254)</f>
        <v>5.5908513341804321E-2</v>
      </c>
      <c r="V2276" s="74">
        <f>Assumps!$B$323*HLOOKUP(V$6,Assumps!$D$324:$W$329,$B2276+3)*HLOOKUP(V$6,Assumps!$D$324:$W$326,$C2276+1)*HLOOKUP(V$6,Assumps!$D$324:$W$335,$D2276+6)*HLOOKUP(V$6,Assumps!$D$324:$L$340,12+$C$2254)</f>
        <v>5.5908513341804321E-2</v>
      </c>
      <c r="W2276" s="74">
        <f>Assumps!$B$323*HLOOKUP(W$6,Assumps!$D$324:$W$329,$B2276+3)*HLOOKUP(W$6,Assumps!$D$324:$W$326,$C2276+1)*HLOOKUP(W$6,Assumps!$D$324:$W$335,$D2276+6)*HLOOKUP(W$6,Assumps!$D$324:$L$340,12+$C$2254)</f>
        <v>5.0285714285714288E-2</v>
      </c>
      <c r="X2276" s="74">
        <f>Assumps!$B$323*HLOOKUP(X$6,Assumps!$D$324:$W$329,$B2276+3)*HLOOKUP(X$6,Assumps!$D$324:$W$326,$C2276+1)*HLOOKUP(X$6,Assumps!$D$324:$W$335,$D2276+6)*HLOOKUP(X$6,Assumps!$D$324:$L$340,12+$C$2254)</f>
        <v>5.0285714285714288E-2</v>
      </c>
      <c r="Y2276" s="74">
        <f>Assumps!$B$323*HLOOKUP(Y$6,Assumps!$D$324:$W$329,$B2276+3)*HLOOKUP(Y$6,Assumps!$D$324:$W$326,$C2276+1)*HLOOKUP(Y$6,Assumps!$D$324:$W$335,$D2276+6)*HLOOKUP(Y$6,Assumps!$D$324:$L$340,12+$C$2254)</f>
        <v>5.0285714285714288E-2</v>
      </c>
      <c r="Z2276" s="74">
        <f>Assumps!$B$323*HLOOKUP(Z$6,Assumps!$D$324:$W$329,$B2276+3)*HLOOKUP(Z$6,Assumps!$D$324:$W$326,$C2276+1)*HLOOKUP(Z$6,Assumps!$D$324:$W$335,$D2276+6)*HLOOKUP(Z$6,Assumps!$D$324:$L$340,12+$C$2254)</f>
        <v>5.0285714285714288E-2</v>
      </c>
      <c r="AA2276" s="74">
        <f>Assumps!$B$323*HLOOKUP(AA$6,Assumps!$D$324:$W$329,$B2276+3)*HLOOKUP(AA$6,Assumps!$D$324:$W$326,$C2276+1)*HLOOKUP(AA$6,Assumps!$D$324:$W$335,$D2276+6)*HLOOKUP(AA$6,Assumps!$D$324:$L$340,12+$C$2254)</f>
        <v>0.11087420042643924</v>
      </c>
      <c r="AB2276" s="74">
        <f>Assumps!$B$323*HLOOKUP(AB$6,Assumps!$D$324:$W$329,$B2276+3)*HLOOKUP(AB$6,Assumps!$D$324:$W$326,$C2276+1)*HLOOKUP(AB$6,Assumps!$D$324:$W$335,$D2276+6)*HLOOKUP(AB$6,Assumps!$D$324:$L$340,12+$C$2254)</f>
        <v>0.11087420042643924</v>
      </c>
      <c r="AC2276" s="74">
        <f>Assumps!$B$323*HLOOKUP(AC$6,Assumps!$D$324:$W$329,$B2276+3)*HLOOKUP(AC$6,Assumps!$D$324:$W$326,$C2276+1)*HLOOKUP(AC$6,Assumps!$D$324:$W$335,$D2276+6)*HLOOKUP(AC$6,Assumps!$D$324:$L$340,12+$C$2254)</f>
        <v>0.11087420042643924</v>
      </c>
      <c r="AD2276" s="74">
        <f>Assumps!$B$323*HLOOKUP(AD$6,Assumps!$D$324:$W$329,$B2276+3)*HLOOKUP(AD$6,Assumps!$D$324:$W$326,$C2276+1)*HLOOKUP(AD$6,Assumps!$D$324:$W$335,$D2276+6)*HLOOKUP(AD$6,Assumps!$D$324:$L$340,12+$C$2254)</f>
        <v>0.11087420042643924</v>
      </c>
      <c r="AE2276" s="74">
        <f>Assumps!$B$323*HLOOKUP(AE$6,Assumps!$D$324:$W$329,$B2276+3)*HLOOKUP(AE$6,Assumps!$D$324:$W$326,$C2276+1)*HLOOKUP(AE$6,Assumps!$D$324:$W$335,$D2276+6)*HLOOKUP(AE$6,Assumps!$D$324:$L$340,12+$C$2254)</f>
        <v>0.13307240704500978</v>
      </c>
      <c r="AF2276" s="74">
        <f>Assumps!$B$323*HLOOKUP(AF$6,Assumps!$D$324:$W$329,$B2276+3)*HLOOKUP(AF$6,Assumps!$D$324:$W$326,$C2276+1)*HLOOKUP(AF$6,Assumps!$D$324:$W$335,$D2276+6)*HLOOKUP(AF$6,Assumps!$D$324:$L$340,12+$C$2254)</f>
        <v>0.13307240704500978</v>
      </c>
      <c r="AG2276" s="74">
        <f>Assumps!$B$323*HLOOKUP(AG$6,Assumps!$D$324:$W$329,$B2276+3)*HLOOKUP(AG$6,Assumps!$D$324:$W$326,$C2276+1)*HLOOKUP(AG$6,Assumps!$D$324:$W$335,$D2276+6)*HLOOKUP(AG$6,Assumps!$D$324:$L$340,12+$C$2254)</f>
        <v>0.13307240704500978</v>
      </c>
      <c r="AH2276" s="74">
        <f>Assumps!$B$323*HLOOKUP(AH$6,Assumps!$D$324:$W$329,$B2276+3)*HLOOKUP(AH$6,Assumps!$D$324:$W$326,$C2276+1)*HLOOKUP(AH$6,Assumps!$D$324:$W$335,$D2276+6)*HLOOKUP(AH$6,Assumps!$D$324:$L$340,12+$C$2254)</f>
        <v>0.13307240704500978</v>
      </c>
      <c r="AI2276" s="74">
        <f>Assumps!$B$323*HLOOKUP(AI$6,Assumps!$D$324:$W$329,$B2276+3)*HLOOKUP(AI$6,Assumps!$D$324:$W$326,$C2276+1)*HLOOKUP(AI$6,Assumps!$D$324:$W$335,$D2276+6)*HLOOKUP(AI$6,Assumps!$D$324:$L$340,12+$C$2254)</f>
        <v>9.5890410958904104E-2</v>
      </c>
      <c r="AJ2276" s="74">
        <f>Assumps!$B$323*HLOOKUP(AJ$6,Assumps!$D$324:$W$329,$B2276+3)*HLOOKUP(AJ$6,Assumps!$D$324:$W$326,$C2276+1)*HLOOKUP(AJ$6,Assumps!$D$324:$W$335,$D2276+6)*HLOOKUP(AJ$6,Assumps!$D$324:$L$340,12+$C$2254)</f>
        <v>9.5890410958904104E-2</v>
      </c>
      <c r="AK2276" s="74">
        <f>Assumps!$B$323*HLOOKUP(AK$6,Assumps!$D$324:$W$329,$B2276+3)*HLOOKUP(AK$6,Assumps!$D$324:$W$326,$C2276+1)*HLOOKUP(AK$6,Assumps!$D$324:$W$335,$D2276+6)*HLOOKUP(AK$6,Assumps!$D$324:$L$340,12+$C$2254)</f>
        <v>9.5890410958904104E-2</v>
      </c>
      <c r="AL2276" s="74">
        <f>Assumps!$B$323*HLOOKUP(AL$6,Assumps!$D$324:$W$329,$B2276+3)*HLOOKUP(AL$6,Assumps!$D$324:$W$326,$C2276+1)*HLOOKUP(AL$6,Assumps!$D$324:$W$335,$D2276+6)*HLOOKUP(AL$6,Assumps!$D$324:$L$340,12+$C$2254)</f>
        <v>9.5890410958904104E-2</v>
      </c>
      <c r="AM2276" s="74">
        <f>Assumps!$B$323*HLOOKUP(AM$6,Assumps!$D$324:$W$329,$B2276+3)*HLOOKUP(AM$6,Assumps!$D$324:$W$326,$C2276+1)*HLOOKUP(AM$6,Assumps!$D$324:$W$335,$D2276+6)*HLOOKUP(AM$6,Assumps!$D$324:$L$340,12+$C$2254)</f>
        <v>0.11327900614345104</v>
      </c>
      <c r="AN2276" s="74">
        <f>Assumps!$B$323*HLOOKUP(AN$6,Assumps!$D$324:$W$329,$B2276+3)*HLOOKUP(AN$6,Assumps!$D$324:$W$326,$C2276+1)*HLOOKUP(AN$6,Assumps!$D$324:$W$335,$D2276+6)*HLOOKUP(AN$6,Assumps!$D$324:$L$340,12+$C$2254)</f>
        <v>0.11327900614345104</v>
      </c>
      <c r="AO2276" s="74">
        <f>Assumps!$B$323*HLOOKUP(AO$6,Assumps!$D$324:$W$329,$B2276+3)*HLOOKUP(AO$6,Assumps!$D$324:$W$326,$C2276+1)*HLOOKUP(AO$6,Assumps!$D$324:$W$335,$D2276+6)*HLOOKUP(AO$6,Assumps!$D$324:$L$340,12+$C$2254)</f>
        <v>0.11327900614345104</v>
      </c>
      <c r="AP2276" s="74">
        <f>Assumps!$B$323*HLOOKUP(AP$6,Assumps!$D$324:$W$329,$B2276+3)*HLOOKUP(AP$6,Assumps!$D$324:$W$326,$C2276+1)*HLOOKUP(AP$6,Assumps!$D$324:$W$335,$D2276+6)*HLOOKUP(AP$6,Assumps!$D$324:$L$340,12+$C$2254)</f>
        <v>0.11327900614345104</v>
      </c>
      <c r="AQ2276" s="74">
        <f>Assumps!$B$323*HLOOKUP(AQ$6,Assumps!$D$324:$W$329,$B2276+3)*HLOOKUP(AQ$6,Assumps!$D$324:$W$326,$C2276+1)*HLOOKUP(AQ$6,Assumps!$D$324:$W$335,$D2276+6)*HLOOKUP(AQ$6,Assumps!$D$324:$L$340,12+$C$2254)</f>
        <v>0.11327900614345104</v>
      </c>
      <c r="AR2276" s="74">
        <f>Assumps!$B$323*HLOOKUP(AR$6,Assumps!$D$324:$W$329,$B2276+3)*HLOOKUP(AR$6,Assumps!$D$324:$W$326,$C2276+1)*HLOOKUP(AR$6,Assumps!$D$324:$W$335,$D2276+6)*HLOOKUP(AR$6,Assumps!$D$324:$L$340,12+$C$2254)</f>
        <v>0.11327900614345104</v>
      </c>
      <c r="AS2276" s="74">
        <f>Assumps!$B$323*HLOOKUP(AS$6,Assumps!$D$324:$W$329,$B2276+3)*HLOOKUP(AS$6,Assumps!$D$324:$W$326,$C2276+1)*HLOOKUP(AS$6,Assumps!$D$324:$W$335,$D2276+6)*HLOOKUP(AS$6,Assumps!$D$324:$L$340,12+$C$2254)</f>
        <v>0.11327900614345104</v>
      </c>
      <c r="AT2276" s="74">
        <f>Assumps!$B$323*HLOOKUP(AT$6,Assumps!$D$324:$W$329,$B2276+3)*HLOOKUP(AT$6,Assumps!$D$324:$W$326,$C2276+1)*HLOOKUP(AT$6,Assumps!$D$324:$W$335,$D2276+6)*HLOOKUP(AT$6,Assumps!$D$324:$L$340,12+$C$2254)</f>
        <v>0.11327900614345104</v>
      </c>
      <c r="AU2276" s="74">
        <f>Assumps!$B$323*HLOOKUP(AU$6,Assumps!$D$324:$W$329,$B2276+3)*HLOOKUP(AU$6,Assumps!$D$324:$W$326,$C2276+1)*HLOOKUP(AU$6,Assumps!$D$324:$W$335,$D2276+6)*HLOOKUP(AU$6,Assumps!$D$324:$L$340,12+$C$2254)</f>
        <v>0.11327900614345104</v>
      </c>
      <c r="AV2276" s="74">
        <f>Assumps!$B$323*HLOOKUP(AV$6,Assumps!$D$324:$W$329,$B2276+3)*HLOOKUP(AV$6,Assumps!$D$324:$W$326,$C2276+1)*HLOOKUP(AV$6,Assumps!$D$324:$W$335,$D2276+6)*HLOOKUP(AV$6,Assumps!$D$324:$L$340,12+$C$2254)</f>
        <v>0.11327900614345104</v>
      </c>
      <c r="AW2276" s="74">
        <f>Assumps!$B$323*HLOOKUP(AW$6,Assumps!$D$324:$W$329,$B2276+3)*HLOOKUP(AW$6,Assumps!$D$324:$W$326,$C2276+1)*HLOOKUP(AW$6,Assumps!$D$324:$W$335,$D2276+6)*HLOOKUP(AW$6,Assumps!$D$324:$L$340,12+$C$2254)</f>
        <v>0.11327900614345104</v>
      </c>
      <c r="AX2276" s="74">
        <f>Assumps!$B$323*HLOOKUP(AX$6,Assumps!$D$324:$W$329,$B2276+3)*HLOOKUP(AX$6,Assumps!$D$324:$W$326,$C2276+1)*HLOOKUP(AX$6,Assumps!$D$324:$W$335,$D2276+6)*HLOOKUP(AX$6,Assumps!$D$324:$L$340,12+$C$2254)</f>
        <v>0.11327900614345104</v>
      </c>
      <c r="AY2276" s="74">
        <f>Assumps!$B$323*HLOOKUP(AY$6,Assumps!$D$324:$W$329,$B2276+3)*HLOOKUP(AY$6,Assumps!$D$324:$W$326,$C2276+1)*HLOOKUP(AY$6,Assumps!$D$324:$W$335,$D2276+6)*HLOOKUP(AY$6,Assumps!$D$324:$L$340,12+$C$2254)</f>
        <v>0.11327900614345104</v>
      </c>
      <c r="AZ2276" s="74">
        <f>Assumps!$B$323*HLOOKUP(AZ$6,Assumps!$D$324:$W$329,$B2276+3)*HLOOKUP(AZ$6,Assumps!$D$324:$W$326,$C2276+1)*HLOOKUP(AZ$6,Assumps!$D$324:$W$335,$D2276+6)*HLOOKUP(AZ$6,Assumps!$D$324:$L$340,12+$C$2254)</f>
        <v>0.11327900614345104</v>
      </c>
      <c r="BA2276" s="74">
        <f>Assumps!$B$323*HLOOKUP(BA$6,Assumps!$D$324:$W$329,$B2276+3)*HLOOKUP(BA$6,Assumps!$D$324:$W$326,$C2276+1)*HLOOKUP(BA$6,Assumps!$D$324:$W$335,$D2276+6)*HLOOKUP(BA$6,Assumps!$D$324:$L$340,12+$C$2254)</f>
        <v>0.11327900614345104</v>
      </c>
      <c r="BB2276" s="74">
        <f>Assumps!$B$323*HLOOKUP(BB$6,Assumps!$D$324:$W$329,$B2276+3)*HLOOKUP(BB$6,Assumps!$D$324:$W$326,$C2276+1)*HLOOKUP(BB$6,Assumps!$D$324:$W$335,$D2276+6)*HLOOKUP(BB$6,Assumps!$D$324:$L$340,12+$C$2254)</f>
        <v>0.11327900614345104</v>
      </c>
      <c r="BC2276" s="74">
        <f>Assumps!$B$323*HLOOKUP(BC$6,Assumps!$D$324:$W$329,$B2276+3)*HLOOKUP(BC$6,Assumps!$D$324:$W$326,$C2276+1)*HLOOKUP(BC$6,Assumps!$D$324:$W$335,$D2276+6)*HLOOKUP(BC$6,Assumps!$D$324:$L$340,12+$C$2254)</f>
        <v>0.11327900614345104</v>
      </c>
      <c r="BD2276" s="74">
        <f>Assumps!$B$323*HLOOKUP(BD$6,Assumps!$D$324:$W$329,$B2276+3)*HLOOKUP(BD$6,Assumps!$D$324:$W$326,$C2276+1)*HLOOKUP(BD$6,Assumps!$D$324:$W$335,$D2276+6)*HLOOKUP(BD$6,Assumps!$D$324:$L$340,12+$C$2254)</f>
        <v>0.11327900614345104</v>
      </c>
      <c r="BE2276" s="74">
        <f>Assumps!$B$323*HLOOKUP(BE$6,Assumps!$D$324:$W$329,$B2276+3)*HLOOKUP(BE$6,Assumps!$D$324:$W$326,$C2276+1)*HLOOKUP(BE$6,Assumps!$D$324:$W$335,$D2276+6)*HLOOKUP(BE$6,Assumps!$D$324:$L$340,12+$C$2254)</f>
        <v>0.11327900614345104</v>
      </c>
      <c r="BF2276" s="74">
        <f>Assumps!$B$323*HLOOKUP(BF$6,Assumps!$D$324:$W$329,$B2276+3)*HLOOKUP(BF$6,Assumps!$D$324:$W$326,$C2276+1)*HLOOKUP(BF$6,Assumps!$D$324:$W$335,$D2276+6)*HLOOKUP(BF$6,Assumps!$D$324:$L$340,12+$C$2254)</f>
        <v>0.11327900614345104</v>
      </c>
      <c r="BG2276" s="74">
        <f>Assumps!$B$323*HLOOKUP(BG$6,Assumps!$D$324:$W$329,$B2276+3)*HLOOKUP(BG$6,Assumps!$D$324:$W$326,$C2276+1)*HLOOKUP(BG$6,Assumps!$D$324:$W$335,$D2276+6)*HLOOKUP(BG$6,Assumps!$D$324:$L$340,12+$C$2254)</f>
        <v>0.11327900614345104</v>
      </c>
      <c r="BH2276" s="74">
        <f>Assumps!$B$323*HLOOKUP(BH$6,Assumps!$D$324:$W$329,$B2276+3)*HLOOKUP(BH$6,Assumps!$D$324:$W$326,$C2276+1)*HLOOKUP(BH$6,Assumps!$D$324:$W$335,$D2276+6)*HLOOKUP(BH$6,Assumps!$D$324:$L$340,12+$C$2254)</f>
        <v>0.11327900614345104</v>
      </c>
      <c r="BI2276" s="74">
        <f>Assumps!$B$323*HLOOKUP(BI$6,Assumps!$D$324:$W$329,$B2276+3)*HLOOKUP(BI$6,Assumps!$D$324:$W$326,$C2276+1)*HLOOKUP(BI$6,Assumps!$D$324:$W$335,$D2276+6)*HLOOKUP(BI$6,Assumps!$D$324:$L$340,12+$C$2254)</f>
        <v>0.11327900614345104</v>
      </c>
      <c r="BJ2276" s="74">
        <f>Assumps!$B$323*HLOOKUP(BJ$6,Assumps!$D$324:$W$329,$B2276+3)*HLOOKUP(BJ$6,Assumps!$D$324:$W$326,$C2276+1)*HLOOKUP(BJ$6,Assumps!$D$324:$W$335,$D2276+6)*HLOOKUP(BJ$6,Assumps!$D$324:$L$340,12+$C$2254)</f>
        <v>0.11327900614345104</v>
      </c>
      <c r="BK2276" s="74">
        <f>Assumps!$B$323*HLOOKUP(BK$6,Assumps!$D$324:$W$329,$B2276+3)*HLOOKUP(BK$6,Assumps!$D$324:$W$326,$C2276+1)*HLOOKUP(BK$6,Assumps!$D$324:$W$335,$D2276+6)*HLOOKUP(BK$6,Assumps!$D$324:$L$340,12+$C$2254)</f>
        <v>0.11327900614345104</v>
      </c>
      <c r="BL2276" s="74">
        <f>Assumps!$B$323*HLOOKUP(BL$6,Assumps!$D$324:$W$329,$B2276+3)*HLOOKUP(BL$6,Assumps!$D$324:$W$326,$C2276+1)*HLOOKUP(BL$6,Assumps!$D$324:$W$335,$D2276+6)*HLOOKUP(BL$6,Assumps!$D$324:$L$340,12+$C$2254)</f>
        <v>0.11327900614345104</v>
      </c>
      <c r="BM2276" s="74">
        <f>Assumps!$B$323*HLOOKUP(BM$6,Assumps!$D$324:$W$329,$B2276+3)*HLOOKUP(BM$6,Assumps!$D$324:$W$326,$C2276+1)*HLOOKUP(BM$6,Assumps!$D$324:$W$335,$D2276+6)*HLOOKUP(BM$6,Assumps!$D$324:$L$340,12+$C$2254)</f>
        <v>0.11327900614345104</v>
      </c>
      <c r="BN2276" s="74">
        <f>Assumps!$B$323*HLOOKUP(BN$6,Assumps!$D$324:$W$329,$B2276+3)*HLOOKUP(BN$6,Assumps!$D$324:$W$326,$C2276+1)*HLOOKUP(BN$6,Assumps!$D$324:$W$335,$D2276+6)*HLOOKUP(BN$6,Assumps!$D$324:$L$340,12+$C$2254)</f>
        <v>0.11327900614345104</v>
      </c>
      <c r="BO2276" s="74">
        <f>Assumps!$B$323*HLOOKUP(BO$6,Assumps!$D$324:$W$329,$B2276+3)*HLOOKUP(BO$6,Assumps!$D$324:$W$326,$C2276+1)*HLOOKUP(BO$6,Assumps!$D$324:$W$335,$D2276+6)*HLOOKUP(BO$6,Assumps!$D$324:$L$340,12+$C$2254)</f>
        <v>0.11327900614345104</v>
      </c>
      <c r="BP2276" s="74">
        <f>Assumps!$B$323*HLOOKUP(BP$6,Assumps!$D$324:$W$329,$B2276+3)*HLOOKUP(BP$6,Assumps!$D$324:$W$326,$C2276+1)*HLOOKUP(BP$6,Assumps!$D$324:$W$335,$D2276+6)*HLOOKUP(BP$6,Assumps!$D$324:$L$340,12+$C$2254)</f>
        <v>0.11327900614345104</v>
      </c>
      <c r="BQ2276" s="74">
        <f>Assumps!$B$323*HLOOKUP(BQ$6,Assumps!$D$324:$W$329,$B2276+3)*HLOOKUP(BQ$6,Assumps!$D$324:$W$326,$C2276+1)*HLOOKUP(BQ$6,Assumps!$D$324:$W$335,$D2276+6)*HLOOKUP(BQ$6,Assumps!$D$324:$L$340,12+$C$2254)</f>
        <v>0.11327900614345104</v>
      </c>
      <c r="BR2276" s="74">
        <f>Assumps!$B$323*HLOOKUP(BR$6,Assumps!$D$324:$W$329,$B2276+3)*HLOOKUP(BR$6,Assumps!$D$324:$W$326,$C2276+1)*HLOOKUP(BR$6,Assumps!$D$324:$W$335,$D2276+6)*HLOOKUP(BR$6,Assumps!$D$324:$L$340,12+$C$2254)</f>
        <v>0.11327900614345104</v>
      </c>
      <c r="BS2276" s="74">
        <f>Assumps!$B$323*HLOOKUP(BS$6,Assumps!$D$324:$W$329,$B2276+3)*HLOOKUP(BS$6,Assumps!$D$324:$W$326,$C2276+1)*HLOOKUP(BS$6,Assumps!$D$324:$W$335,$D2276+6)*HLOOKUP(BS$6,Assumps!$D$324:$L$340,12+$C$2254)</f>
        <v>0.11327900614345104</v>
      </c>
      <c r="BT2276" s="74">
        <f>Assumps!$B$323*HLOOKUP(BT$6,Assumps!$D$324:$W$329,$B2276+3)*HLOOKUP(BT$6,Assumps!$D$324:$W$326,$C2276+1)*HLOOKUP(BT$6,Assumps!$D$324:$W$335,$D2276+6)*HLOOKUP(BT$6,Assumps!$D$324:$L$340,12+$C$2254)</f>
        <v>0.11327900614345104</v>
      </c>
      <c r="BU2276" s="74">
        <f>Assumps!$B$323*HLOOKUP(BU$6,Assumps!$D$324:$W$329,$B2276+3)*HLOOKUP(BU$6,Assumps!$D$324:$W$326,$C2276+1)*HLOOKUP(BU$6,Assumps!$D$324:$W$335,$D2276+6)*HLOOKUP(BU$6,Assumps!$D$324:$L$340,12+$C$2254)</f>
        <v>0.11327900614345104</v>
      </c>
      <c r="BV2276" s="74">
        <f>Assumps!$B$323*HLOOKUP(BV$6,Assumps!$D$324:$W$329,$B2276+3)*HLOOKUP(BV$6,Assumps!$D$324:$W$326,$C2276+1)*HLOOKUP(BV$6,Assumps!$D$324:$W$335,$D2276+6)*HLOOKUP(BV$6,Assumps!$D$324:$L$340,12+$C$2254)</f>
        <v>0.11327900614345104</v>
      </c>
      <c r="BW2276" s="74">
        <f>Assumps!$B$323*HLOOKUP(BW$6,Assumps!$D$324:$W$329,$B2276+3)*HLOOKUP(BW$6,Assumps!$D$324:$W$326,$C2276+1)*HLOOKUP(BW$6,Assumps!$D$324:$W$335,$D2276+6)*HLOOKUP(BW$6,Assumps!$D$324:$L$340,12+$C$2254)</f>
        <v>0.11327900614345104</v>
      </c>
      <c r="BX2276" s="74">
        <f>Assumps!$B$323*HLOOKUP(BX$6,Assumps!$D$324:$W$329,$B2276+3)*HLOOKUP(BX$6,Assumps!$D$324:$W$326,$C2276+1)*HLOOKUP(BX$6,Assumps!$D$324:$W$335,$D2276+6)*HLOOKUP(BX$6,Assumps!$D$324:$L$340,12+$C$2254)</f>
        <v>0.11327900614345104</v>
      </c>
      <c r="BY2276" s="74">
        <f>Assumps!$B$323*HLOOKUP(BY$6,Assumps!$D$324:$W$329,$B2276+3)*HLOOKUP(BY$6,Assumps!$D$324:$W$326,$C2276+1)*HLOOKUP(BY$6,Assumps!$D$324:$W$335,$D2276+6)*HLOOKUP(BY$6,Assumps!$D$324:$L$340,12+$C$2254)</f>
        <v>0.11327900614345104</v>
      </c>
      <c r="BZ2276" s="74">
        <f>Assumps!$B$323*HLOOKUP(BZ$6,Assumps!$D$324:$W$329,$B2276+3)*HLOOKUP(BZ$6,Assumps!$D$324:$W$326,$C2276+1)*HLOOKUP(BZ$6,Assumps!$D$324:$W$335,$D2276+6)*HLOOKUP(BZ$6,Assumps!$D$324:$L$340,12+$C$2254)</f>
        <v>0.11327900614345104</v>
      </c>
      <c r="CA2276" s="74">
        <f>Assumps!$B$323*HLOOKUP(CA$6,Assumps!$D$324:$W$329,$B2276+3)*HLOOKUP(CA$6,Assumps!$D$324:$W$326,$C2276+1)*HLOOKUP(CA$6,Assumps!$D$324:$W$335,$D2276+6)*HLOOKUP(CA$6,Assumps!$D$324:$L$340,12+$C$2254)</f>
        <v>0.11327900614345104</v>
      </c>
      <c r="CB2276" s="74">
        <f>Assumps!$B$323*HLOOKUP(CB$6,Assumps!$D$324:$W$329,$B2276+3)*HLOOKUP(CB$6,Assumps!$D$324:$W$326,$C2276+1)*HLOOKUP(CB$6,Assumps!$D$324:$W$335,$D2276+6)*HLOOKUP(CB$6,Assumps!$D$324:$L$340,12+$C$2254)</f>
        <v>0.11327900614345104</v>
      </c>
      <c r="CC2276" s="74">
        <f>Assumps!$B$323*HLOOKUP(CC$6,Assumps!$D$324:$W$329,$B2276+3)*HLOOKUP(CC$6,Assumps!$D$324:$W$326,$C2276+1)*HLOOKUP(CC$6,Assumps!$D$324:$W$335,$D2276+6)*HLOOKUP(CC$6,Assumps!$D$324:$L$340,12+$C$2254)</f>
        <v>0.11327900614345104</v>
      </c>
      <c r="CD2276" s="74">
        <f>Assumps!$B$323*HLOOKUP(CD$6,Assumps!$D$324:$W$329,$B2276+3)*HLOOKUP(CD$6,Assumps!$D$324:$W$326,$C2276+1)*HLOOKUP(CD$6,Assumps!$D$324:$W$335,$D2276+6)*HLOOKUP(CD$6,Assumps!$D$324:$L$340,12+$C$2254)</f>
        <v>0.11327900614345104</v>
      </c>
      <c r="CE2276" s="74">
        <f>Assumps!$B$323*HLOOKUP(CE$6,Assumps!$D$324:$W$329,$B2276+3)*HLOOKUP(CE$6,Assumps!$D$324:$W$326,$C2276+1)*HLOOKUP(CE$6,Assumps!$D$324:$W$335,$D2276+6)*HLOOKUP(CE$6,Assumps!$D$324:$L$340,12+$C$2254)</f>
        <v>0.11327900614345104</v>
      </c>
      <c r="CF2276" s="74">
        <f>Assumps!$B$323*HLOOKUP(CF$6,Assumps!$D$324:$W$329,$B2276+3)*HLOOKUP(CF$6,Assumps!$D$324:$W$326,$C2276+1)*HLOOKUP(CF$6,Assumps!$D$324:$W$335,$D2276+6)*HLOOKUP(CF$6,Assumps!$D$324:$L$340,12+$C$2254)</f>
        <v>0.11327900614345104</v>
      </c>
      <c r="CG2276" s="74">
        <f>Assumps!$B$323*HLOOKUP(CG$6,Assumps!$D$324:$W$329,$B2276+3)*HLOOKUP(CG$6,Assumps!$D$324:$W$326,$C2276+1)*HLOOKUP(CG$6,Assumps!$D$324:$W$335,$D2276+6)*HLOOKUP(CG$6,Assumps!$D$324:$L$340,12+$C$2254)</f>
        <v>0.11327900614345104</v>
      </c>
      <c r="CH2276" s="74">
        <f>Assumps!$B$323*HLOOKUP(CH$6,Assumps!$D$324:$W$329,$B2276+3)*HLOOKUP(CH$6,Assumps!$D$324:$W$326,$C2276+1)*HLOOKUP(CH$6,Assumps!$D$324:$W$335,$D2276+6)*HLOOKUP(CH$6,Assumps!$D$324:$L$340,12+$C$2254)</f>
        <v>0.11327900614345104</v>
      </c>
    </row>
    <row r="2277" spans="2:86">
      <c r="B2277" s="20">
        <v>2</v>
      </c>
      <c r="C2277" s="20">
        <v>1</v>
      </c>
      <c r="D2277" s="20">
        <v>6</v>
      </c>
      <c r="E2277" s="20">
        <v>216</v>
      </c>
      <c r="G2277" s="74">
        <f>Assumps!$B$323*HLOOKUP(G$6,Assumps!$D$324:$W$329,$B2277+3)*HLOOKUP(G$6,Assumps!$D$324:$W$326,$C2277+1)*HLOOKUP(G$6,Assumps!$D$324:$W$335,$D2277+6)*HLOOKUP(G$6,Assumps!$D$324:$L$340,12+$C$2254)</f>
        <v>0.18604651162790697</v>
      </c>
      <c r="H2277" s="74">
        <f>Assumps!$B$323*HLOOKUP(H$6,Assumps!$D$324:$W$329,$B2277+3)*HLOOKUP(H$6,Assumps!$D$324:$W$326,$C2277+1)*HLOOKUP(H$6,Assumps!$D$324:$W$335,$D2277+6)*HLOOKUP(H$6,Assumps!$D$324:$L$340,12+$C$2254)</f>
        <v>0.18604651162790697</v>
      </c>
      <c r="I2277" s="74">
        <f>Assumps!$B$323*HLOOKUP(I$6,Assumps!$D$324:$W$329,$B2277+3)*HLOOKUP(I$6,Assumps!$D$324:$W$326,$C2277+1)*HLOOKUP(I$6,Assumps!$D$324:$W$335,$D2277+6)*HLOOKUP(I$6,Assumps!$D$324:$L$340,12+$C$2254)</f>
        <v>0.18604651162790697</v>
      </c>
      <c r="J2277" s="74">
        <f>Assumps!$B$323*HLOOKUP(J$6,Assumps!$D$324:$W$329,$B2277+3)*HLOOKUP(J$6,Assumps!$D$324:$W$326,$C2277+1)*HLOOKUP(J$6,Assumps!$D$324:$W$335,$D2277+6)*HLOOKUP(J$6,Assumps!$D$324:$L$340,12+$C$2254)</f>
        <v>0.18604651162790697</v>
      </c>
      <c r="K2277" s="74">
        <f>Assumps!$B$323*HLOOKUP(K$6,Assumps!$D$324:$W$329,$B2277+3)*HLOOKUP(K$6,Assumps!$D$324:$W$326,$C2277+1)*HLOOKUP(K$6,Assumps!$D$324:$W$335,$D2277+6)*HLOOKUP(K$6,Assumps!$D$324:$L$340,12+$C$2254)</f>
        <v>0.13436692506459949</v>
      </c>
      <c r="L2277" s="74">
        <f>Assumps!$B$323*HLOOKUP(L$6,Assumps!$D$324:$W$329,$B2277+3)*HLOOKUP(L$6,Assumps!$D$324:$W$326,$C2277+1)*HLOOKUP(L$6,Assumps!$D$324:$W$335,$D2277+6)*HLOOKUP(L$6,Assumps!$D$324:$L$340,12+$C$2254)</f>
        <v>0.13436692506459949</v>
      </c>
      <c r="M2277" s="74">
        <f>Assumps!$B$323*HLOOKUP(M$6,Assumps!$D$324:$W$329,$B2277+3)*HLOOKUP(M$6,Assumps!$D$324:$W$326,$C2277+1)*HLOOKUP(M$6,Assumps!$D$324:$W$335,$D2277+6)*HLOOKUP(M$6,Assumps!$D$324:$L$340,12+$C$2254)</f>
        <v>0.13436692506459949</v>
      </c>
      <c r="N2277" s="74">
        <f>Assumps!$B$323*HLOOKUP(N$6,Assumps!$D$324:$W$329,$B2277+3)*HLOOKUP(N$6,Assumps!$D$324:$W$326,$C2277+1)*HLOOKUP(N$6,Assumps!$D$324:$W$335,$D2277+6)*HLOOKUP(N$6,Assumps!$D$324:$L$340,12+$C$2254)</f>
        <v>0.13436692506459949</v>
      </c>
      <c r="O2277" s="74">
        <f>Assumps!$B$323*HLOOKUP(O$6,Assumps!$D$324:$W$329,$B2277+3)*HLOOKUP(O$6,Assumps!$D$324:$W$326,$C2277+1)*HLOOKUP(O$6,Assumps!$D$324:$W$335,$D2277+6)*HLOOKUP(O$6,Assumps!$D$324:$L$340,12+$C$2254)</f>
        <v>6.6889632107023408E-2</v>
      </c>
      <c r="P2277" s="74">
        <f>Assumps!$B$323*HLOOKUP(P$6,Assumps!$D$324:$W$329,$B2277+3)*HLOOKUP(P$6,Assumps!$D$324:$W$326,$C2277+1)*HLOOKUP(P$6,Assumps!$D$324:$W$335,$D2277+6)*HLOOKUP(P$6,Assumps!$D$324:$L$340,12+$C$2254)</f>
        <v>6.6889632107023408E-2</v>
      </c>
      <c r="Q2277" s="74">
        <f>Assumps!$B$323*HLOOKUP(Q$6,Assumps!$D$324:$W$329,$B2277+3)*HLOOKUP(Q$6,Assumps!$D$324:$W$326,$C2277+1)*HLOOKUP(Q$6,Assumps!$D$324:$W$335,$D2277+6)*HLOOKUP(Q$6,Assumps!$D$324:$L$340,12+$C$2254)</f>
        <v>6.6889632107023408E-2</v>
      </c>
      <c r="R2277" s="74">
        <f>Assumps!$B$323*HLOOKUP(R$6,Assumps!$D$324:$W$329,$B2277+3)*HLOOKUP(R$6,Assumps!$D$324:$W$326,$C2277+1)*HLOOKUP(R$6,Assumps!$D$324:$W$335,$D2277+6)*HLOOKUP(R$6,Assumps!$D$324:$L$340,12+$C$2254)</f>
        <v>6.6889632107023408E-2</v>
      </c>
      <c r="S2277" s="74">
        <f>Assumps!$B$323*HLOOKUP(S$6,Assumps!$D$324:$W$329,$B2277+3)*HLOOKUP(S$6,Assumps!$D$324:$W$326,$C2277+1)*HLOOKUP(S$6,Assumps!$D$324:$W$335,$D2277+6)*HLOOKUP(S$6,Assumps!$D$324:$L$340,12+$C$2254)</f>
        <v>5.5908513341804321E-2</v>
      </c>
      <c r="T2277" s="74">
        <f>Assumps!$B$323*HLOOKUP(T$6,Assumps!$D$324:$W$329,$B2277+3)*HLOOKUP(T$6,Assumps!$D$324:$W$326,$C2277+1)*HLOOKUP(T$6,Assumps!$D$324:$W$335,$D2277+6)*HLOOKUP(T$6,Assumps!$D$324:$L$340,12+$C$2254)</f>
        <v>5.5908513341804321E-2</v>
      </c>
      <c r="U2277" s="74">
        <f>Assumps!$B$323*HLOOKUP(U$6,Assumps!$D$324:$W$329,$B2277+3)*HLOOKUP(U$6,Assumps!$D$324:$W$326,$C2277+1)*HLOOKUP(U$6,Assumps!$D$324:$W$335,$D2277+6)*HLOOKUP(U$6,Assumps!$D$324:$L$340,12+$C$2254)</f>
        <v>5.5908513341804321E-2</v>
      </c>
      <c r="V2277" s="74">
        <f>Assumps!$B$323*HLOOKUP(V$6,Assumps!$D$324:$W$329,$B2277+3)*HLOOKUP(V$6,Assumps!$D$324:$W$326,$C2277+1)*HLOOKUP(V$6,Assumps!$D$324:$W$335,$D2277+6)*HLOOKUP(V$6,Assumps!$D$324:$L$340,12+$C$2254)</f>
        <v>5.5908513341804321E-2</v>
      </c>
      <c r="W2277" s="74">
        <f>Assumps!$B$323*HLOOKUP(W$6,Assumps!$D$324:$W$329,$B2277+3)*HLOOKUP(W$6,Assumps!$D$324:$W$326,$C2277+1)*HLOOKUP(W$6,Assumps!$D$324:$W$335,$D2277+6)*HLOOKUP(W$6,Assumps!$D$324:$L$340,12+$C$2254)</f>
        <v>5.0285714285714288E-2</v>
      </c>
      <c r="X2277" s="74">
        <f>Assumps!$B$323*HLOOKUP(X$6,Assumps!$D$324:$W$329,$B2277+3)*HLOOKUP(X$6,Assumps!$D$324:$W$326,$C2277+1)*HLOOKUP(X$6,Assumps!$D$324:$W$335,$D2277+6)*HLOOKUP(X$6,Assumps!$D$324:$L$340,12+$C$2254)</f>
        <v>5.0285714285714288E-2</v>
      </c>
      <c r="Y2277" s="74">
        <f>Assumps!$B$323*HLOOKUP(Y$6,Assumps!$D$324:$W$329,$B2277+3)*HLOOKUP(Y$6,Assumps!$D$324:$W$326,$C2277+1)*HLOOKUP(Y$6,Assumps!$D$324:$W$335,$D2277+6)*HLOOKUP(Y$6,Assumps!$D$324:$L$340,12+$C$2254)</f>
        <v>5.0285714285714288E-2</v>
      </c>
      <c r="Z2277" s="74">
        <f>Assumps!$B$323*HLOOKUP(Z$6,Assumps!$D$324:$W$329,$B2277+3)*HLOOKUP(Z$6,Assumps!$D$324:$W$326,$C2277+1)*HLOOKUP(Z$6,Assumps!$D$324:$W$335,$D2277+6)*HLOOKUP(Z$6,Assumps!$D$324:$L$340,12+$C$2254)</f>
        <v>5.0285714285714288E-2</v>
      </c>
      <c r="AA2277" s="74">
        <f>Assumps!$B$323*HLOOKUP(AA$6,Assumps!$D$324:$W$329,$B2277+3)*HLOOKUP(AA$6,Assumps!$D$324:$W$326,$C2277+1)*HLOOKUP(AA$6,Assumps!$D$324:$W$335,$D2277+6)*HLOOKUP(AA$6,Assumps!$D$324:$L$340,12+$C$2254)</f>
        <v>0.11087420042643924</v>
      </c>
      <c r="AB2277" s="74">
        <f>Assumps!$B$323*HLOOKUP(AB$6,Assumps!$D$324:$W$329,$B2277+3)*HLOOKUP(AB$6,Assumps!$D$324:$W$326,$C2277+1)*HLOOKUP(AB$6,Assumps!$D$324:$W$335,$D2277+6)*HLOOKUP(AB$6,Assumps!$D$324:$L$340,12+$C$2254)</f>
        <v>0.11087420042643924</v>
      </c>
      <c r="AC2277" s="74">
        <f>Assumps!$B$323*HLOOKUP(AC$6,Assumps!$D$324:$W$329,$B2277+3)*HLOOKUP(AC$6,Assumps!$D$324:$W$326,$C2277+1)*HLOOKUP(AC$6,Assumps!$D$324:$W$335,$D2277+6)*HLOOKUP(AC$6,Assumps!$D$324:$L$340,12+$C$2254)</f>
        <v>0.11087420042643924</v>
      </c>
      <c r="AD2277" s="74">
        <f>Assumps!$B$323*HLOOKUP(AD$6,Assumps!$D$324:$W$329,$B2277+3)*HLOOKUP(AD$6,Assumps!$D$324:$W$326,$C2277+1)*HLOOKUP(AD$6,Assumps!$D$324:$W$335,$D2277+6)*HLOOKUP(AD$6,Assumps!$D$324:$L$340,12+$C$2254)</f>
        <v>0.11087420042643924</v>
      </c>
      <c r="AE2277" s="74">
        <f>Assumps!$B$323*HLOOKUP(AE$6,Assumps!$D$324:$W$329,$B2277+3)*HLOOKUP(AE$6,Assumps!$D$324:$W$326,$C2277+1)*HLOOKUP(AE$6,Assumps!$D$324:$W$335,$D2277+6)*HLOOKUP(AE$6,Assumps!$D$324:$L$340,12+$C$2254)</f>
        <v>0.13307240704500978</v>
      </c>
      <c r="AF2277" s="74">
        <f>Assumps!$B$323*HLOOKUP(AF$6,Assumps!$D$324:$W$329,$B2277+3)*HLOOKUP(AF$6,Assumps!$D$324:$W$326,$C2277+1)*HLOOKUP(AF$6,Assumps!$D$324:$W$335,$D2277+6)*HLOOKUP(AF$6,Assumps!$D$324:$L$340,12+$C$2254)</f>
        <v>0.13307240704500978</v>
      </c>
      <c r="AG2277" s="74">
        <f>Assumps!$B$323*HLOOKUP(AG$6,Assumps!$D$324:$W$329,$B2277+3)*HLOOKUP(AG$6,Assumps!$D$324:$W$326,$C2277+1)*HLOOKUP(AG$6,Assumps!$D$324:$W$335,$D2277+6)*HLOOKUP(AG$6,Assumps!$D$324:$L$340,12+$C$2254)</f>
        <v>0.13307240704500978</v>
      </c>
      <c r="AH2277" s="74">
        <f>Assumps!$B$323*HLOOKUP(AH$6,Assumps!$D$324:$W$329,$B2277+3)*HLOOKUP(AH$6,Assumps!$D$324:$W$326,$C2277+1)*HLOOKUP(AH$6,Assumps!$D$324:$W$335,$D2277+6)*HLOOKUP(AH$6,Assumps!$D$324:$L$340,12+$C$2254)</f>
        <v>0.13307240704500978</v>
      </c>
      <c r="AI2277" s="74">
        <f>Assumps!$B$323*HLOOKUP(AI$6,Assumps!$D$324:$W$329,$B2277+3)*HLOOKUP(AI$6,Assumps!$D$324:$W$326,$C2277+1)*HLOOKUP(AI$6,Assumps!$D$324:$W$335,$D2277+6)*HLOOKUP(AI$6,Assumps!$D$324:$L$340,12+$C$2254)</f>
        <v>9.5890410958904104E-2</v>
      </c>
      <c r="AJ2277" s="74">
        <f>Assumps!$B$323*HLOOKUP(AJ$6,Assumps!$D$324:$W$329,$B2277+3)*HLOOKUP(AJ$6,Assumps!$D$324:$W$326,$C2277+1)*HLOOKUP(AJ$6,Assumps!$D$324:$W$335,$D2277+6)*HLOOKUP(AJ$6,Assumps!$D$324:$L$340,12+$C$2254)</f>
        <v>9.5890410958904104E-2</v>
      </c>
      <c r="AK2277" s="74">
        <f>Assumps!$B$323*HLOOKUP(AK$6,Assumps!$D$324:$W$329,$B2277+3)*HLOOKUP(AK$6,Assumps!$D$324:$W$326,$C2277+1)*HLOOKUP(AK$6,Assumps!$D$324:$W$335,$D2277+6)*HLOOKUP(AK$6,Assumps!$D$324:$L$340,12+$C$2254)</f>
        <v>9.5890410958904104E-2</v>
      </c>
      <c r="AL2277" s="74">
        <f>Assumps!$B$323*HLOOKUP(AL$6,Assumps!$D$324:$W$329,$B2277+3)*HLOOKUP(AL$6,Assumps!$D$324:$W$326,$C2277+1)*HLOOKUP(AL$6,Assumps!$D$324:$W$335,$D2277+6)*HLOOKUP(AL$6,Assumps!$D$324:$L$340,12+$C$2254)</f>
        <v>9.5890410958904104E-2</v>
      </c>
      <c r="AM2277" s="74">
        <f>Assumps!$B$323*HLOOKUP(AM$6,Assumps!$D$324:$W$329,$B2277+3)*HLOOKUP(AM$6,Assumps!$D$324:$W$326,$C2277+1)*HLOOKUP(AM$6,Assumps!$D$324:$W$335,$D2277+6)*HLOOKUP(AM$6,Assumps!$D$324:$L$340,12+$C$2254)</f>
        <v>0.11327900614345104</v>
      </c>
      <c r="AN2277" s="74">
        <f>Assumps!$B$323*HLOOKUP(AN$6,Assumps!$D$324:$W$329,$B2277+3)*HLOOKUP(AN$6,Assumps!$D$324:$W$326,$C2277+1)*HLOOKUP(AN$6,Assumps!$D$324:$W$335,$D2277+6)*HLOOKUP(AN$6,Assumps!$D$324:$L$340,12+$C$2254)</f>
        <v>0.11327900614345104</v>
      </c>
      <c r="AO2277" s="74">
        <f>Assumps!$B$323*HLOOKUP(AO$6,Assumps!$D$324:$W$329,$B2277+3)*HLOOKUP(AO$6,Assumps!$D$324:$W$326,$C2277+1)*HLOOKUP(AO$6,Assumps!$D$324:$W$335,$D2277+6)*HLOOKUP(AO$6,Assumps!$D$324:$L$340,12+$C$2254)</f>
        <v>0.11327900614345104</v>
      </c>
      <c r="AP2277" s="74">
        <f>Assumps!$B$323*HLOOKUP(AP$6,Assumps!$D$324:$W$329,$B2277+3)*HLOOKUP(AP$6,Assumps!$D$324:$W$326,$C2277+1)*HLOOKUP(AP$6,Assumps!$D$324:$W$335,$D2277+6)*HLOOKUP(AP$6,Assumps!$D$324:$L$340,12+$C$2254)</f>
        <v>0.11327900614345104</v>
      </c>
      <c r="AQ2277" s="74">
        <f>Assumps!$B$323*HLOOKUP(AQ$6,Assumps!$D$324:$W$329,$B2277+3)*HLOOKUP(AQ$6,Assumps!$D$324:$W$326,$C2277+1)*HLOOKUP(AQ$6,Assumps!$D$324:$W$335,$D2277+6)*HLOOKUP(AQ$6,Assumps!$D$324:$L$340,12+$C$2254)</f>
        <v>0.11327900614345104</v>
      </c>
      <c r="AR2277" s="74">
        <f>Assumps!$B$323*HLOOKUP(AR$6,Assumps!$D$324:$W$329,$B2277+3)*HLOOKUP(AR$6,Assumps!$D$324:$W$326,$C2277+1)*HLOOKUP(AR$6,Assumps!$D$324:$W$335,$D2277+6)*HLOOKUP(AR$6,Assumps!$D$324:$L$340,12+$C$2254)</f>
        <v>0.11327900614345104</v>
      </c>
      <c r="AS2277" s="74">
        <f>Assumps!$B$323*HLOOKUP(AS$6,Assumps!$D$324:$W$329,$B2277+3)*HLOOKUP(AS$6,Assumps!$D$324:$W$326,$C2277+1)*HLOOKUP(AS$6,Assumps!$D$324:$W$335,$D2277+6)*HLOOKUP(AS$6,Assumps!$D$324:$L$340,12+$C$2254)</f>
        <v>0.11327900614345104</v>
      </c>
      <c r="AT2277" s="74">
        <f>Assumps!$B$323*HLOOKUP(AT$6,Assumps!$D$324:$W$329,$B2277+3)*HLOOKUP(AT$6,Assumps!$D$324:$W$326,$C2277+1)*HLOOKUP(AT$6,Assumps!$D$324:$W$335,$D2277+6)*HLOOKUP(AT$6,Assumps!$D$324:$L$340,12+$C$2254)</f>
        <v>0.11327900614345104</v>
      </c>
      <c r="AU2277" s="74">
        <f>Assumps!$B$323*HLOOKUP(AU$6,Assumps!$D$324:$W$329,$B2277+3)*HLOOKUP(AU$6,Assumps!$D$324:$W$326,$C2277+1)*HLOOKUP(AU$6,Assumps!$D$324:$W$335,$D2277+6)*HLOOKUP(AU$6,Assumps!$D$324:$L$340,12+$C$2254)</f>
        <v>0.11327900614345104</v>
      </c>
      <c r="AV2277" s="74">
        <f>Assumps!$B$323*HLOOKUP(AV$6,Assumps!$D$324:$W$329,$B2277+3)*HLOOKUP(AV$6,Assumps!$D$324:$W$326,$C2277+1)*HLOOKUP(AV$6,Assumps!$D$324:$W$335,$D2277+6)*HLOOKUP(AV$6,Assumps!$D$324:$L$340,12+$C$2254)</f>
        <v>0.11327900614345104</v>
      </c>
      <c r="AW2277" s="74">
        <f>Assumps!$B$323*HLOOKUP(AW$6,Assumps!$D$324:$W$329,$B2277+3)*HLOOKUP(AW$6,Assumps!$D$324:$W$326,$C2277+1)*HLOOKUP(AW$6,Assumps!$D$324:$W$335,$D2277+6)*HLOOKUP(AW$6,Assumps!$D$324:$L$340,12+$C$2254)</f>
        <v>0.11327900614345104</v>
      </c>
      <c r="AX2277" s="74">
        <f>Assumps!$B$323*HLOOKUP(AX$6,Assumps!$D$324:$W$329,$B2277+3)*HLOOKUP(AX$6,Assumps!$D$324:$W$326,$C2277+1)*HLOOKUP(AX$6,Assumps!$D$324:$W$335,$D2277+6)*HLOOKUP(AX$6,Assumps!$D$324:$L$340,12+$C$2254)</f>
        <v>0.11327900614345104</v>
      </c>
      <c r="AY2277" s="74">
        <f>Assumps!$B$323*HLOOKUP(AY$6,Assumps!$D$324:$W$329,$B2277+3)*HLOOKUP(AY$6,Assumps!$D$324:$W$326,$C2277+1)*HLOOKUP(AY$6,Assumps!$D$324:$W$335,$D2277+6)*HLOOKUP(AY$6,Assumps!$D$324:$L$340,12+$C$2254)</f>
        <v>0.11327900614345104</v>
      </c>
      <c r="AZ2277" s="74">
        <f>Assumps!$B$323*HLOOKUP(AZ$6,Assumps!$D$324:$W$329,$B2277+3)*HLOOKUP(AZ$6,Assumps!$D$324:$W$326,$C2277+1)*HLOOKUP(AZ$6,Assumps!$D$324:$W$335,$D2277+6)*HLOOKUP(AZ$6,Assumps!$D$324:$L$340,12+$C$2254)</f>
        <v>0.11327900614345104</v>
      </c>
      <c r="BA2277" s="74">
        <f>Assumps!$B$323*HLOOKUP(BA$6,Assumps!$D$324:$W$329,$B2277+3)*HLOOKUP(BA$6,Assumps!$D$324:$W$326,$C2277+1)*HLOOKUP(BA$6,Assumps!$D$324:$W$335,$D2277+6)*HLOOKUP(BA$6,Assumps!$D$324:$L$340,12+$C$2254)</f>
        <v>0.11327900614345104</v>
      </c>
      <c r="BB2277" s="74">
        <f>Assumps!$B$323*HLOOKUP(BB$6,Assumps!$D$324:$W$329,$B2277+3)*HLOOKUP(BB$6,Assumps!$D$324:$W$326,$C2277+1)*HLOOKUP(BB$6,Assumps!$D$324:$W$335,$D2277+6)*HLOOKUP(BB$6,Assumps!$D$324:$L$340,12+$C$2254)</f>
        <v>0.11327900614345104</v>
      </c>
      <c r="BC2277" s="74">
        <f>Assumps!$B$323*HLOOKUP(BC$6,Assumps!$D$324:$W$329,$B2277+3)*HLOOKUP(BC$6,Assumps!$D$324:$W$326,$C2277+1)*HLOOKUP(BC$6,Assumps!$D$324:$W$335,$D2277+6)*HLOOKUP(BC$6,Assumps!$D$324:$L$340,12+$C$2254)</f>
        <v>0.11327900614345104</v>
      </c>
      <c r="BD2277" s="74">
        <f>Assumps!$B$323*HLOOKUP(BD$6,Assumps!$D$324:$W$329,$B2277+3)*HLOOKUP(BD$6,Assumps!$D$324:$W$326,$C2277+1)*HLOOKUP(BD$6,Assumps!$D$324:$W$335,$D2277+6)*HLOOKUP(BD$6,Assumps!$D$324:$L$340,12+$C$2254)</f>
        <v>0.11327900614345104</v>
      </c>
      <c r="BE2277" s="74">
        <f>Assumps!$B$323*HLOOKUP(BE$6,Assumps!$D$324:$W$329,$B2277+3)*HLOOKUP(BE$6,Assumps!$D$324:$W$326,$C2277+1)*HLOOKUP(BE$6,Assumps!$D$324:$W$335,$D2277+6)*HLOOKUP(BE$6,Assumps!$D$324:$L$340,12+$C$2254)</f>
        <v>0.11327900614345104</v>
      </c>
      <c r="BF2277" s="74">
        <f>Assumps!$B$323*HLOOKUP(BF$6,Assumps!$D$324:$W$329,$B2277+3)*HLOOKUP(BF$6,Assumps!$D$324:$W$326,$C2277+1)*HLOOKUP(BF$6,Assumps!$D$324:$W$335,$D2277+6)*HLOOKUP(BF$6,Assumps!$D$324:$L$340,12+$C$2254)</f>
        <v>0.11327900614345104</v>
      </c>
      <c r="BG2277" s="74">
        <f>Assumps!$B$323*HLOOKUP(BG$6,Assumps!$D$324:$W$329,$B2277+3)*HLOOKUP(BG$6,Assumps!$D$324:$W$326,$C2277+1)*HLOOKUP(BG$6,Assumps!$D$324:$W$335,$D2277+6)*HLOOKUP(BG$6,Assumps!$D$324:$L$340,12+$C$2254)</f>
        <v>0.11327900614345104</v>
      </c>
      <c r="BH2277" s="74">
        <f>Assumps!$B$323*HLOOKUP(BH$6,Assumps!$D$324:$W$329,$B2277+3)*HLOOKUP(BH$6,Assumps!$D$324:$W$326,$C2277+1)*HLOOKUP(BH$6,Assumps!$D$324:$W$335,$D2277+6)*HLOOKUP(BH$6,Assumps!$D$324:$L$340,12+$C$2254)</f>
        <v>0.11327900614345104</v>
      </c>
      <c r="BI2277" s="74">
        <f>Assumps!$B$323*HLOOKUP(BI$6,Assumps!$D$324:$W$329,$B2277+3)*HLOOKUP(BI$6,Assumps!$D$324:$W$326,$C2277+1)*HLOOKUP(BI$6,Assumps!$D$324:$W$335,$D2277+6)*HLOOKUP(BI$6,Assumps!$D$324:$L$340,12+$C$2254)</f>
        <v>0.11327900614345104</v>
      </c>
      <c r="BJ2277" s="74">
        <f>Assumps!$B$323*HLOOKUP(BJ$6,Assumps!$D$324:$W$329,$B2277+3)*HLOOKUP(BJ$6,Assumps!$D$324:$W$326,$C2277+1)*HLOOKUP(BJ$6,Assumps!$D$324:$W$335,$D2277+6)*HLOOKUP(BJ$6,Assumps!$D$324:$L$340,12+$C$2254)</f>
        <v>0.11327900614345104</v>
      </c>
      <c r="BK2277" s="74">
        <f>Assumps!$B$323*HLOOKUP(BK$6,Assumps!$D$324:$W$329,$B2277+3)*HLOOKUP(BK$6,Assumps!$D$324:$W$326,$C2277+1)*HLOOKUP(BK$6,Assumps!$D$324:$W$335,$D2277+6)*HLOOKUP(BK$6,Assumps!$D$324:$L$340,12+$C$2254)</f>
        <v>0.11327900614345104</v>
      </c>
      <c r="BL2277" s="74">
        <f>Assumps!$B$323*HLOOKUP(BL$6,Assumps!$D$324:$W$329,$B2277+3)*HLOOKUP(BL$6,Assumps!$D$324:$W$326,$C2277+1)*HLOOKUP(BL$6,Assumps!$D$324:$W$335,$D2277+6)*HLOOKUP(BL$6,Assumps!$D$324:$L$340,12+$C$2254)</f>
        <v>0.11327900614345104</v>
      </c>
      <c r="BM2277" s="74">
        <f>Assumps!$B$323*HLOOKUP(BM$6,Assumps!$D$324:$W$329,$B2277+3)*HLOOKUP(BM$6,Assumps!$D$324:$W$326,$C2277+1)*HLOOKUP(BM$6,Assumps!$D$324:$W$335,$D2277+6)*HLOOKUP(BM$6,Assumps!$D$324:$L$340,12+$C$2254)</f>
        <v>0.11327900614345104</v>
      </c>
      <c r="BN2277" s="74">
        <f>Assumps!$B$323*HLOOKUP(BN$6,Assumps!$D$324:$W$329,$B2277+3)*HLOOKUP(BN$6,Assumps!$D$324:$W$326,$C2277+1)*HLOOKUP(BN$6,Assumps!$D$324:$W$335,$D2277+6)*HLOOKUP(BN$6,Assumps!$D$324:$L$340,12+$C$2254)</f>
        <v>0.11327900614345104</v>
      </c>
      <c r="BO2277" s="74">
        <f>Assumps!$B$323*HLOOKUP(BO$6,Assumps!$D$324:$W$329,$B2277+3)*HLOOKUP(BO$6,Assumps!$D$324:$W$326,$C2277+1)*HLOOKUP(BO$6,Assumps!$D$324:$W$335,$D2277+6)*HLOOKUP(BO$6,Assumps!$D$324:$L$340,12+$C$2254)</f>
        <v>0.11327900614345104</v>
      </c>
      <c r="BP2277" s="74">
        <f>Assumps!$B$323*HLOOKUP(BP$6,Assumps!$D$324:$W$329,$B2277+3)*HLOOKUP(BP$6,Assumps!$D$324:$W$326,$C2277+1)*HLOOKUP(BP$6,Assumps!$D$324:$W$335,$D2277+6)*HLOOKUP(BP$6,Assumps!$D$324:$L$340,12+$C$2254)</f>
        <v>0.11327900614345104</v>
      </c>
      <c r="BQ2277" s="74">
        <f>Assumps!$B$323*HLOOKUP(BQ$6,Assumps!$D$324:$W$329,$B2277+3)*HLOOKUP(BQ$6,Assumps!$D$324:$W$326,$C2277+1)*HLOOKUP(BQ$6,Assumps!$D$324:$W$335,$D2277+6)*HLOOKUP(BQ$6,Assumps!$D$324:$L$340,12+$C$2254)</f>
        <v>0.11327900614345104</v>
      </c>
      <c r="BR2277" s="74">
        <f>Assumps!$B$323*HLOOKUP(BR$6,Assumps!$D$324:$W$329,$B2277+3)*HLOOKUP(BR$6,Assumps!$D$324:$W$326,$C2277+1)*HLOOKUP(BR$6,Assumps!$D$324:$W$335,$D2277+6)*HLOOKUP(BR$6,Assumps!$D$324:$L$340,12+$C$2254)</f>
        <v>0.11327900614345104</v>
      </c>
      <c r="BS2277" s="74">
        <f>Assumps!$B$323*HLOOKUP(BS$6,Assumps!$D$324:$W$329,$B2277+3)*HLOOKUP(BS$6,Assumps!$D$324:$W$326,$C2277+1)*HLOOKUP(BS$6,Assumps!$D$324:$W$335,$D2277+6)*HLOOKUP(BS$6,Assumps!$D$324:$L$340,12+$C$2254)</f>
        <v>0.11327900614345104</v>
      </c>
      <c r="BT2277" s="74">
        <f>Assumps!$B$323*HLOOKUP(BT$6,Assumps!$D$324:$W$329,$B2277+3)*HLOOKUP(BT$6,Assumps!$D$324:$W$326,$C2277+1)*HLOOKUP(BT$6,Assumps!$D$324:$W$335,$D2277+6)*HLOOKUP(BT$6,Assumps!$D$324:$L$340,12+$C$2254)</f>
        <v>0.11327900614345104</v>
      </c>
      <c r="BU2277" s="74">
        <f>Assumps!$B$323*HLOOKUP(BU$6,Assumps!$D$324:$W$329,$B2277+3)*HLOOKUP(BU$6,Assumps!$D$324:$W$326,$C2277+1)*HLOOKUP(BU$6,Assumps!$D$324:$W$335,$D2277+6)*HLOOKUP(BU$6,Assumps!$D$324:$L$340,12+$C$2254)</f>
        <v>0.11327900614345104</v>
      </c>
      <c r="BV2277" s="74">
        <f>Assumps!$B$323*HLOOKUP(BV$6,Assumps!$D$324:$W$329,$B2277+3)*HLOOKUP(BV$6,Assumps!$D$324:$W$326,$C2277+1)*HLOOKUP(BV$6,Assumps!$D$324:$W$335,$D2277+6)*HLOOKUP(BV$6,Assumps!$D$324:$L$340,12+$C$2254)</f>
        <v>0.11327900614345104</v>
      </c>
      <c r="BW2277" s="74">
        <f>Assumps!$B$323*HLOOKUP(BW$6,Assumps!$D$324:$W$329,$B2277+3)*HLOOKUP(BW$6,Assumps!$D$324:$W$326,$C2277+1)*HLOOKUP(BW$6,Assumps!$D$324:$W$335,$D2277+6)*HLOOKUP(BW$6,Assumps!$D$324:$L$340,12+$C$2254)</f>
        <v>0.11327900614345104</v>
      </c>
      <c r="BX2277" s="74">
        <f>Assumps!$B$323*HLOOKUP(BX$6,Assumps!$D$324:$W$329,$B2277+3)*HLOOKUP(BX$6,Assumps!$D$324:$W$326,$C2277+1)*HLOOKUP(BX$6,Assumps!$D$324:$W$335,$D2277+6)*HLOOKUP(BX$6,Assumps!$D$324:$L$340,12+$C$2254)</f>
        <v>0.11327900614345104</v>
      </c>
      <c r="BY2277" s="74">
        <f>Assumps!$B$323*HLOOKUP(BY$6,Assumps!$D$324:$W$329,$B2277+3)*HLOOKUP(BY$6,Assumps!$D$324:$W$326,$C2277+1)*HLOOKUP(BY$6,Assumps!$D$324:$W$335,$D2277+6)*HLOOKUP(BY$6,Assumps!$D$324:$L$340,12+$C$2254)</f>
        <v>0.11327900614345104</v>
      </c>
      <c r="BZ2277" s="74">
        <f>Assumps!$B$323*HLOOKUP(BZ$6,Assumps!$D$324:$W$329,$B2277+3)*HLOOKUP(BZ$6,Assumps!$D$324:$W$326,$C2277+1)*HLOOKUP(BZ$6,Assumps!$D$324:$W$335,$D2277+6)*HLOOKUP(BZ$6,Assumps!$D$324:$L$340,12+$C$2254)</f>
        <v>0.11327900614345104</v>
      </c>
      <c r="CA2277" s="74">
        <f>Assumps!$B$323*HLOOKUP(CA$6,Assumps!$D$324:$W$329,$B2277+3)*HLOOKUP(CA$6,Assumps!$D$324:$W$326,$C2277+1)*HLOOKUP(CA$6,Assumps!$D$324:$W$335,$D2277+6)*HLOOKUP(CA$6,Assumps!$D$324:$L$340,12+$C$2254)</f>
        <v>0.11327900614345104</v>
      </c>
      <c r="CB2277" s="74">
        <f>Assumps!$B$323*HLOOKUP(CB$6,Assumps!$D$324:$W$329,$B2277+3)*HLOOKUP(CB$6,Assumps!$D$324:$W$326,$C2277+1)*HLOOKUP(CB$6,Assumps!$D$324:$W$335,$D2277+6)*HLOOKUP(CB$6,Assumps!$D$324:$L$340,12+$C$2254)</f>
        <v>0.11327900614345104</v>
      </c>
      <c r="CC2277" s="74">
        <f>Assumps!$B$323*HLOOKUP(CC$6,Assumps!$D$324:$W$329,$B2277+3)*HLOOKUP(CC$6,Assumps!$D$324:$W$326,$C2277+1)*HLOOKUP(CC$6,Assumps!$D$324:$W$335,$D2277+6)*HLOOKUP(CC$6,Assumps!$D$324:$L$340,12+$C$2254)</f>
        <v>0.11327900614345104</v>
      </c>
      <c r="CD2277" s="74">
        <f>Assumps!$B$323*HLOOKUP(CD$6,Assumps!$D$324:$W$329,$B2277+3)*HLOOKUP(CD$6,Assumps!$D$324:$W$326,$C2277+1)*HLOOKUP(CD$6,Assumps!$D$324:$W$335,$D2277+6)*HLOOKUP(CD$6,Assumps!$D$324:$L$340,12+$C$2254)</f>
        <v>0.11327900614345104</v>
      </c>
      <c r="CE2277" s="74">
        <f>Assumps!$B$323*HLOOKUP(CE$6,Assumps!$D$324:$W$329,$B2277+3)*HLOOKUP(CE$6,Assumps!$D$324:$W$326,$C2277+1)*HLOOKUP(CE$6,Assumps!$D$324:$W$335,$D2277+6)*HLOOKUP(CE$6,Assumps!$D$324:$L$340,12+$C$2254)</f>
        <v>0.11327900614345104</v>
      </c>
      <c r="CF2277" s="74">
        <f>Assumps!$B$323*HLOOKUP(CF$6,Assumps!$D$324:$W$329,$B2277+3)*HLOOKUP(CF$6,Assumps!$D$324:$W$326,$C2277+1)*HLOOKUP(CF$6,Assumps!$D$324:$W$335,$D2277+6)*HLOOKUP(CF$6,Assumps!$D$324:$L$340,12+$C$2254)</f>
        <v>0.11327900614345104</v>
      </c>
      <c r="CG2277" s="74">
        <f>Assumps!$B$323*HLOOKUP(CG$6,Assumps!$D$324:$W$329,$B2277+3)*HLOOKUP(CG$6,Assumps!$D$324:$W$326,$C2277+1)*HLOOKUP(CG$6,Assumps!$D$324:$W$335,$D2277+6)*HLOOKUP(CG$6,Assumps!$D$324:$L$340,12+$C$2254)</f>
        <v>0.11327900614345104</v>
      </c>
      <c r="CH2277" s="74">
        <f>Assumps!$B$323*HLOOKUP(CH$6,Assumps!$D$324:$W$329,$B2277+3)*HLOOKUP(CH$6,Assumps!$D$324:$W$326,$C2277+1)*HLOOKUP(CH$6,Assumps!$D$324:$W$335,$D2277+6)*HLOOKUP(CH$6,Assumps!$D$324:$L$340,12+$C$2254)</f>
        <v>0.11327900614345104</v>
      </c>
    </row>
    <row r="2278" spans="2:86">
      <c r="B2278" s="20">
        <v>2</v>
      </c>
      <c r="C2278" s="20">
        <v>2</v>
      </c>
      <c r="D2278" s="20">
        <v>6</v>
      </c>
      <c r="E2278" s="20">
        <v>226</v>
      </c>
      <c r="G2278" s="74">
        <f>Assumps!$B$323*HLOOKUP(G$6,Assumps!$D$324:$W$329,$B2278+3)*HLOOKUP(G$6,Assumps!$D$324:$W$326,$C2278+1)*HLOOKUP(G$6,Assumps!$D$324:$W$335,$D2278+6)*HLOOKUP(G$6,Assumps!$D$324:$L$340,12+$C$2254)</f>
        <v>0.18604651162790697</v>
      </c>
      <c r="H2278" s="74">
        <f>Assumps!$B$323*HLOOKUP(H$6,Assumps!$D$324:$W$329,$B2278+3)*HLOOKUP(H$6,Assumps!$D$324:$W$326,$C2278+1)*HLOOKUP(H$6,Assumps!$D$324:$W$335,$D2278+6)*HLOOKUP(H$6,Assumps!$D$324:$L$340,12+$C$2254)</f>
        <v>0.18604651162790697</v>
      </c>
      <c r="I2278" s="74">
        <f>Assumps!$B$323*HLOOKUP(I$6,Assumps!$D$324:$W$329,$B2278+3)*HLOOKUP(I$6,Assumps!$D$324:$W$326,$C2278+1)*HLOOKUP(I$6,Assumps!$D$324:$W$335,$D2278+6)*HLOOKUP(I$6,Assumps!$D$324:$L$340,12+$C$2254)</f>
        <v>0.18604651162790697</v>
      </c>
      <c r="J2278" s="74">
        <f>Assumps!$B$323*HLOOKUP(J$6,Assumps!$D$324:$W$329,$B2278+3)*HLOOKUP(J$6,Assumps!$D$324:$W$326,$C2278+1)*HLOOKUP(J$6,Assumps!$D$324:$W$335,$D2278+6)*HLOOKUP(J$6,Assumps!$D$324:$L$340,12+$C$2254)</f>
        <v>0.18604651162790697</v>
      </c>
      <c r="K2278" s="74">
        <f>Assumps!$B$323*HLOOKUP(K$6,Assumps!$D$324:$W$329,$B2278+3)*HLOOKUP(K$6,Assumps!$D$324:$W$326,$C2278+1)*HLOOKUP(K$6,Assumps!$D$324:$W$335,$D2278+6)*HLOOKUP(K$6,Assumps!$D$324:$L$340,12+$C$2254)</f>
        <v>0.13436692506459949</v>
      </c>
      <c r="L2278" s="74">
        <f>Assumps!$B$323*HLOOKUP(L$6,Assumps!$D$324:$W$329,$B2278+3)*HLOOKUP(L$6,Assumps!$D$324:$W$326,$C2278+1)*HLOOKUP(L$6,Assumps!$D$324:$W$335,$D2278+6)*HLOOKUP(L$6,Assumps!$D$324:$L$340,12+$C$2254)</f>
        <v>0.13436692506459949</v>
      </c>
      <c r="M2278" s="74">
        <f>Assumps!$B$323*HLOOKUP(M$6,Assumps!$D$324:$W$329,$B2278+3)*HLOOKUP(M$6,Assumps!$D$324:$W$326,$C2278+1)*HLOOKUP(M$6,Assumps!$D$324:$W$335,$D2278+6)*HLOOKUP(M$6,Assumps!$D$324:$L$340,12+$C$2254)</f>
        <v>0.13436692506459949</v>
      </c>
      <c r="N2278" s="74">
        <f>Assumps!$B$323*HLOOKUP(N$6,Assumps!$D$324:$W$329,$B2278+3)*HLOOKUP(N$6,Assumps!$D$324:$W$326,$C2278+1)*HLOOKUP(N$6,Assumps!$D$324:$W$335,$D2278+6)*HLOOKUP(N$6,Assumps!$D$324:$L$340,12+$C$2254)</f>
        <v>0.13436692506459949</v>
      </c>
      <c r="O2278" s="74">
        <f>Assumps!$B$323*HLOOKUP(O$6,Assumps!$D$324:$W$329,$B2278+3)*HLOOKUP(O$6,Assumps!$D$324:$W$326,$C2278+1)*HLOOKUP(O$6,Assumps!$D$324:$W$335,$D2278+6)*HLOOKUP(O$6,Assumps!$D$324:$L$340,12+$C$2254)</f>
        <v>6.6889632107023408E-2</v>
      </c>
      <c r="P2278" s="74">
        <f>Assumps!$B$323*HLOOKUP(P$6,Assumps!$D$324:$W$329,$B2278+3)*HLOOKUP(P$6,Assumps!$D$324:$W$326,$C2278+1)*HLOOKUP(P$6,Assumps!$D$324:$W$335,$D2278+6)*HLOOKUP(P$6,Assumps!$D$324:$L$340,12+$C$2254)</f>
        <v>6.6889632107023408E-2</v>
      </c>
      <c r="Q2278" s="74">
        <f>Assumps!$B$323*HLOOKUP(Q$6,Assumps!$D$324:$W$329,$B2278+3)*HLOOKUP(Q$6,Assumps!$D$324:$W$326,$C2278+1)*HLOOKUP(Q$6,Assumps!$D$324:$W$335,$D2278+6)*HLOOKUP(Q$6,Assumps!$D$324:$L$340,12+$C$2254)</f>
        <v>6.6889632107023408E-2</v>
      </c>
      <c r="R2278" s="74">
        <f>Assumps!$B$323*HLOOKUP(R$6,Assumps!$D$324:$W$329,$B2278+3)*HLOOKUP(R$6,Assumps!$D$324:$W$326,$C2278+1)*HLOOKUP(R$6,Assumps!$D$324:$W$335,$D2278+6)*HLOOKUP(R$6,Assumps!$D$324:$L$340,12+$C$2254)</f>
        <v>6.6889632107023408E-2</v>
      </c>
      <c r="S2278" s="74">
        <f>Assumps!$B$323*HLOOKUP(S$6,Assumps!$D$324:$W$329,$B2278+3)*HLOOKUP(S$6,Assumps!$D$324:$W$326,$C2278+1)*HLOOKUP(S$6,Assumps!$D$324:$W$335,$D2278+6)*HLOOKUP(S$6,Assumps!$D$324:$L$340,12+$C$2254)</f>
        <v>5.5908513341804321E-2</v>
      </c>
      <c r="T2278" s="74">
        <f>Assumps!$B$323*HLOOKUP(T$6,Assumps!$D$324:$W$329,$B2278+3)*HLOOKUP(T$6,Assumps!$D$324:$W$326,$C2278+1)*HLOOKUP(T$6,Assumps!$D$324:$W$335,$D2278+6)*HLOOKUP(T$6,Assumps!$D$324:$L$340,12+$C$2254)</f>
        <v>5.5908513341804321E-2</v>
      </c>
      <c r="U2278" s="74">
        <f>Assumps!$B$323*HLOOKUP(U$6,Assumps!$D$324:$W$329,$B2278+3)*HLOOKUP(U$6,Assumps!$D$324:$W$326,$C2278+1)*HLOOKUP(U$6,Assumps!$D$324:$W$335,$D2278+6)*HLOOKUP(U$6,Assumps!$D$324:$L$340,12+$C$2254)</f>
        <v>5.5908513341804321E-2</v>
      </c>
      <c r="V2278" s="74">
        <f>Assumps!$B$323*HLOOKUP(V$6,Assumps!$D$324:$W$329,$B2278+3)*HLOOKUP(V$6,Assumps!$D$324:$W$326,$C2278+1)*HLOOKUP(V$6,Assumps!$D$324:$W$335,$D2278+6)*HLOOKUP(V$6,Assumps!$D$324:$L$340,12+$C$2254)</f>
        <v>5.5908513341804321E-2</v>
      </c>
      <c r="W2278" s="74">
        <f>Assumps!$B$323*HLOOKUP(W$6,Assumps!$D$324:$W$329,$B2278+3)*HLOOKUP(W$6,Assumps!$D$324:$W$326,$C2278+1)*HLOOKUP(W$6,Assumps!$D$324:$W$335,$D2278+6)*HLOOKUP(W$6,Assumps!$D$324:$L$340,12+$C$2254)</f>
        <v>5.0285714285714288E-2</v>
      </c>
      <c r="X2278" s="74">
        <f>Assumps!$B$323*HLOOKUP(X$6,Assumps!$D$324:$W$329,$B2278+3)*HLOOKUP(X$6,Assumps!$D$324:$W$326,$C2278+1)*HLOOKUP(X$6,Assumps!$D$324:$W$335,$D2278+6)*HLOOKUP(X$6,Assumps!$D$324:$L$340,12+$C$2254)</f>
        <v>5.0285714285714288E-2</v>
      </c>
      <c r="Y2278" s="74">
        <f>Assumps!$B$323*HLOOKUP(Y$6,Assumps!$D$324:$W$329,$B2278+3)*HLOOKUP(Y$6,Assumps!$D$324:$W$326,$C2278+1)*HLOOKUP(Y$6,Assumps!$D$324:$W$335,$D2278+6)*HLOOKUP(Y$6,Assumps!$D$324:$L$340,12+$C$2254)</f>
        <v>5.0285714285714288E-2</v>
      </c>
      <c r="Z2278" s="74">
        <f>Assumps!$B$323*HLOOKUP(Z$6,Assumps!$D$324:$W$329,$B2278+3)*HLOOKUP(Z$6,Assumps!$D$324:$W$326,$C2278+1)*HLOOKUP(Z$6,Assumps!$D$324:$W$335,$D2278+6)*HLOOKUP(Z$6,Assumps!$D$324:$L$340,12+$C$2254)</f>
        <v>5.0285714285714288E-2</v>
      </c>
      <c r="AA2278" s="74">
        <f>Assumps!$B$323*HLOOKUP(AA$6,Assumps!$D$324:$W$329,$B2278+3)*HLOOKUP(AA$6,Assumps!$D$324:$W$326,$C2278+1)*HLOOKUP(AA$6,Assumps!$D$324:$W$335,$D2278+6)*HLOOKUP(AA$6,Assumps!$D$324:$L$340,12+$C$2254)</f>
        <v>0.11087420042643924</v>
      </c>
      <c r="AB2278" s="74">
        <f>Assumps!$B$323*HLOOKUP(AB$6,Assumps!$D$324:$W$329,$B2278+3)*HLOOKUP(AB$6,Assumps!$D$324:$W$326,$C2278+1)*HLOOKUP(AB$6,Assumps!$D$324:$W$335,$D2278+6)*HLOOKUP(AB$6,Assumps!$D$324:$L$340,12+$C$2254)</f>
        <v>0.11087420042643924</v>
      </c>
      <c r="AC2278" s="74">
        <f>Assumps!$B$323*HLOOKUP(AC$6,Assumps!$D$324:$W$329,$B2278+3)*HLOOKUP(AC$6,Assumps!$D$324:$W$326,$C2278+1)*HLOOKUP(AC$6,Assumps!$D$324:$W$335,$D2278+6)*HLOOKUP(AC$6,Assumps!$D$324:$L$340,12+$C$2254)</f>
        <v>0.11087420042643924</v>
      </c>
      <c r="AD2278" s="74">
        <f>Assumps!$B$323*HLOOKUP(AD$6,Assumps!$D$324:$W$329,$B2278+3)*HLOOKUP(AD$6,Assumps!$D$324:$W$326,$C2278+1)*HLOOKUP(AD$6,Assumps!$D$324:$W$335,$D2278+6)*HLOOKUP(AD$6,Assumps!$D$324:$L$340,12+$C$2254)</f>
        <v>0.11087420042643924</v>
      </c>
      <c r="AE2278" s="74">
        <f>Assumps!$B$323*HLOOKUP(AE$6,Assumps!$D$324:$W$329,$B2278+3)*HLOOKUP(AE$6,Assumps!$D$324:$W$326,$C2278+1)*HLOOKUP(AE$6,Assumps!$D$324:$W$335,$D2278+6)*HLOOKUP(AE$6,Assumps!$D$324:$L$340,12+$C$2254)</f>
        <v>0.13307240704500978</v>
      </c>
      <c r="AF2278" s="74">
        <f>Assumps!$B$323*HLOOKUP(AF$6,Assumps!$D$324:$W$329,$B2278+3)*HLOOKUP(AF$6,Assumps!$D$324:$W$326,$C2278+1)*HLOOKUP(AF$6,Assumps!$D$324:$W$335,$D2278+6)*HLOOKUP(AF$6,Assumps!$D$324:$L$340,12+$C$2254)</f>
        <v>0.13307240704500978</v>
      </c>
      <c r="AG2278" s="74">
        <f>Assumps!$B$323*HLOOKUP(AG$6,Assumps!$D$324:$W$329,$B2278+3)*HLOOKUP(AG$6,Assumps!$D$324:$W$326,$C2278+1)*HLOOKUP(AG$6,Assumps!$D$324:$W$335,$D2278+6)*HLOOKUP(AG$6,Assumps!$D$324:$L$340,12+$C$2254)</f>
        <v>0.13307240704500978</v>
      </c>
      <c r="AH2278" s="74">
        <f>Assumps!$B$323*HLOOKUP(AH$6,Assumps!$D$324:$W$329,$B2278+3)*HLOOKUP(AH$6,Assumps!$D$324:$W$326,$C2278+1)*HLOOKUP(AH$6,Assumps!$D$324:$W$335,$D2278+6)*HLOOKUP(AH$6,Assumps!$D$324:$L$340,12+$C$2254)</f>
        <v>0.13307240704500978</v>
      </c>
      <c r="AI2278" s="74">
        <f>Assumps!$B$323*HLOOKUP(AI$6,Assumps!$D$324:$W$329,$B2278+3)*HLOOKUP(AI$6,Assumps!$D$324:$W$326,$C2278+1)*HLOOKUP(AI$6,Assumps!$D$324:$W$335,$D2278+6)*HLOOKUP(AI$6,Assumps!$D$324:$L$340,12+$C$2254)</f>
        <v>9.5890410958904104E-2</v>
      </c>
      <c r="AJ2278" s="74">
        <f>Assumps!$B$323*HLOOKUP(AJ$6,Assumps!$D$324:$W$329,$B2278+3)*HLOOKUP(AJ$6,Assumps!$D$324:$W$326,$C2278+1)*HLOOKUP(AJ$6,Assumps!$D$324:$W$335,$D2278+6)*HLOOKUP(AJ$6,Assumps!$D$324:$L$340,12+$C$2254)</f>
        <v>9.5890410958904104E-2</v>
      </c>
      <c r="AK2278" s="74">
        <f>Assumps!$B$323*HLOOKUP(AK$6,Assumps!$D$324:$W$329,$B2278+3)*HLOOKUP(AK$6,Assumps!$D$324:$W$326,$C2278+1)*HLOOKUP(AK$6,Assumps!$D$324:$W$335,$D2278+6)*HLOOKUP(AK$6,Assumps!$D$324:$L$340,12+$C$2254)</f>
        <v>9.5890410958904104E-2</v>
      </c>
      <c r="AL2278" s="74">
        <f>Assumps!$B$323*HLOOKUP(AL$6,Assumps!$D$324:$W$329,$B2278+3)*HLOOKUP(AL$6,Assumps!$D$324:$W$326,$C2278+1)*HLOOKUP(AL$6,Assumps!$D$324:$W$335,$D2278+6)*HLOOKUP(AL$6,Assumps!$D$324:$L$340,12+$C$2254)</f>
        <v>9.5890410958904104E-2</v>
      </c>
      <c r="AM2278" s="74">
        <f>Assumps!$B$323*HLOOKUP(AM$6,Assumps!$D$324:$W$329,$B2278+3)*HLOOKUP(AM$6,Assumps!$D$324:$W$326,$C2278+1)*HLOOKUP(AM$6,Assumps!$D$324:$W$335,$D2278+6)*HLOOKUP(AM$6,Assumps!$D$324:$L$340,12+$C$2254)</f>
        <v>0.11327900614345104</v>
      </c>
      <c r="AN2278" s="74">
        <f>Assumps!$B$323*HLOOKUP(AN$6,Assumps!$D$324:$W$329,$B2278+3)*HLOOKUP(AN$6,Assumps!$D$324:$W$326,$C2278+1)*HLOOKUP(AN$6,Assumps!$D$324:$W$335,$D2278+6)*HLOOKUP(AN$6,Assumps!$D$324:$L$340,12+$C$2254)</f>
        <v>0.11327900614345104</v>
      </c>
      <c r="AO2278" s="74">
        <f>Assumps!$B$323*HLOOKUP(AO$6,Assumps!$D$324:$W$329,$B2278+3)*HLOOKUP(AO$6,Assumps!$D$324:$W$326,$C2278+1)*HLOOKUP(AO$6,Assumps!$D$324:$W$335,$D2278+6)*HLOOKUP(AO$6,Assumps!$D$324:$L$340,12+$C$2254)</f>
        <v>0.11327900614345104</v>
      </c>
      <c r="AP2278" s="74">
        <f>Assumps!$B$323*HLOOKUP(AP$6,Assumps!$D$324:$W$329,$B2278+3)*HLOOKUP(AP$6,Assumps!$D$324:$W$326,$C2278+1)*HLOOKUP(AP$6,Assumps!$D$324:$W$335,$D2278+6)*HLOOKUP(AP$6,Assumps!$D$324:$L$340,12+$C$2254)</f>
        <v>0.11327900614345104</v>
      </c>
      <c r="AQ2278" s="74">
        <f>Assumps!$B$323*HLOOKUP(AQ$6,Assumps!$D$324:$W$329,$B2278+3)*HLOOKUP(AQ$6,Assumps!$D$324:$W$326,$C2278+1)*HLOOKUP(AQ$6,Assumps!$D$324:$W$335,$D2278+6)*HLOOKUP(AQ$6,Assumps!$D$324:$L$340,12+$C$2254)</f>
        <v>0.11327900614345104</v>
      </c>
      <c r="AR2278" s="74">
        <f>Assumps!$B$323*HLOOKUP(AR$6,Assumps!$D$324:$W$329,$B2278+3)*HLOOKUP(AR$6,Assumps!$D$324:$W$326,$C2278+1)*HLOOKUP(AR$6,Assumps!$D$324:$W$335,$D2278+6)*HLOOKUP(AR$6,Assumps!$D$324:$L$340,12+$C$2254)</f>
        <v>0.11327900614345104</v>
      </c>
      <c r="AS2278" s="74">
        <f>Assumps!$B$323*HLOOKUP(AS$6,Assumps!$D$324:$W$329,$B2278+3)*HLOOKUP(AS$6,Assumps!$D$324:$W$326,$C2278+1)*HLOOKUP(AS$6,Assumps!$D$324:$W$335,$D2278+6)*HLOOKUP(AS$6,Assumps!$D$324:$L$340,12+$C$2254)</f>
        <v>0.11327900614345104</v>
      </c>
      <c r="AT2278" s="74">
        <f>Assumps!$B$323*HLOOKUP(AT$6,Assumps!$D$324:$W$329,$B2278+3)*HLOOKUP(AT$6,Assumps!$D$324:$W$326,$C2278+1)*HLOOKUP(AT$6,Assumps!$D$324:$W$335,$D2278+6)*HLOOKUP(AT$6,Assumps!$D$324:$L$340,12+$C$2254)</f>
        <v>0.11327900614345104</v>
      </c>
      <c r="AU2278" s="74">
        <f>Assumps!$B$323*HLOOKUP(AU$6,Assumps!$D$324:$W$329,$B2278+3)*HLOOKUP(AU$6,Assumps!$D$324:$W$326,$C2278+1)*HLOOKUP(AU$6,Assumps!$D$324:$W$335,$D2278+6)*HLOOKUP(AU$6,Assumps!$D$324:$L$340,12+$C$2254)</f>
        <v>0.11327900614345104</v>
      </c>
      <c r="AV2278" s="74">
        <f>Assumps!$B$323*HLOOKUP(AV$6,Assumps!$D$324:$W$329,$B2278+3)*HLOOKUP(AV$6,Assumps!$D$324:$W$326,$C2278+1)*HLOOKUP(AV$6,Assumps!$D$324:$W$335,$D2278+6)*HLOOKUP(AV$6,Assumps!$D$324:$L$340,12+$C$2254)</f>
        <v>0.11327900614345104</v>
      </c>
      <c r="AW2278" s="74">
        <f>Assumps!$B$323*HLOOKUP(AW$6,Assumps!$D$324:$W$329,$B2278+3)*HLOOKUP(AW$6,Assumps!$D$324:$W$326,$C2278+1)*HLOOKUP(AW$6,Assumps!$D$324:$W$335,$D2278+6)*HLOOKUP(AW$6,Assumps!$D$324:$L$340,12+$C$2254)</f>
        <v>0.11327900614345104</v>
      </c>
      <c r="AX2278" s="74">
        <f>Assumps!$B$323*HLOOKUP(AX$6,Assumps!$D$324:$W$329,$B2278+3)*HLOOKUP(AX$6,Assumps!$D$324:$W$326,$C2278+1)*HLOOKUP(AX$6,Assumps!$D$324:$W$335,$D2278+6)*HLOOKUP(AX$6,Assumps!$D$324:$L$340,12+$C$2254)</f>
        <v>0.11327900614345104</v>
      </c>
      <c r="AY2278" s="74">
        <f>Assumps!$B$323*HLOOKUP(AY$6,Assumps!$D$324:$W$329,$B2278+3)*HLOOKUP(AY$6,Assumps!$D$324:$W$326,$C2278+1)*HLOOKUP(AY$6,Assumps!$D$324:$W$335,$D2278+6)*HLOOKUP(AY$6,Assumps!$D$324:$L$340,12+$C$2254)</f>
        <v>0.11327900614345104</v>
      </c>
      <c r="AZ2278" s="74">
        <f>Assumps!$B$323*HLOOKUP(AZ$6,Assumps!$D$324:$W$329,$B2278+3)*HLOOKUP(AZ$6,Assumps!$D$324:$W$326,$C2278+1)*HLOOKUP(AZ$6,Assumps!$D$324:$W$335,$D2278+6)*HLOOKUP(AZ$6,Assumps!$D$324:$L$340,12+$C$2254)</f>
        <v>0.11327900614345104</v>
      </c>
      <c r="BA2278" s="74">
        <f>Assumps!$B$323*HLOOKUP(BA$6,Assumps!$D$324:$W$329,$B2278+3)*HLOOKUP(BA$6,Assumps!$D$324:$W$326,$C2278+1)*HLOOKUP(BA$6,Assumps!$D$324:$W$335,$D2278+6)*HLOOKUP(BA$6,Assumps!$D$324:$L$340,12+$C$2254)</f>
        <v>0.11327900614345104</v>
      </c>
      <c r="BB2278" s="74">
        <f>Assumps!$B$323*HLOOKUP(BB$6,Assumps!$D$324:$W$329,$B2278+3)*HLOOKUP(BB$6,Assumps!$D$324:$W$326,$C2278+1)*HLOOKUP(BB$6,Assumps!$D$324:$W$335,$D2278+6)*HLOOKUP(BB$6,Assumps!$D$324:$L$340,12+$C$2254)</f>
        <v>0.11327900614345104</v>
      </c>
      <c r="BC2278" s="74">
        <f>Assumps!$B$323*HLOOKUP(BC$6,Assumps!$D$324:$W$329,$B2278+3)*HLOOKUP(BC$6,Assumps!$D$324:$W$326,$C2278+1)*HLOOKUP(BC$6,Assumps!$D$324:$W$335,$D2278+6)*HLOOKUP(BC$6,Assumps!$D$324:$L$340,12+$C$2254)</f>
        <v>0.11327900614345104</v>
      </c>
      <c r="BD2278" s="74">
        <f>Assumps!$B$323*HLOOKUP(BD$6,Assumps!$D$324:$W$329,$B2278+3)*HLOOKUP(BD$6,Assumps!$D$324:$W$326,$C2278+1)*HLOOKUP(BD$6,Assumps!$D$324:$W$335,$D2278+6)*HLOOKUP(BD$6,Assumps!$D$324:$L$340,12+$C$2254)</f>
        <v>0.11327900614345104</v>
      </c>
      <c r="BE2278" s="74">
        <f>Assumps!$B$323*HLOOKUP(BE$6,Assumps!$D$324:$W$329,$B2278+3)*HLOOKUP(BE$6,Assumps!$D$324:$W$326,$C2278+1)*HLOOKUP(BE$6,Assumps!$D$324:$W$335,$D2278+6)*HLOOKUP(BE$6,Assumps!$D$324:$L$340,12+$C$2254)</f>
        <v>0.11327900614345104</v>
      </c>
      <c r="BF2278" s="74">
        <f>Assumps!$B$323*HLOOKUP(BF$6,Assumps!$D$324:$W$329,$B2278+3)*HLOOKUP(BF$6,Assumps!$D$324:$W$326,$C2278+1)*HLOOKUP(BF$6,Assumps!$D$324:$W$335,$D2278+6)*HLOOKUP(BF$6,Assumps!$D$324:$L$340,12+$C$2254)</f>
        <v>0.11327900614345104</v>
      </c>
      <c r="BG2278" s="74">
        <f>Assumps!$B$323*HLOOKUP(BG$6,Assumps!$D$324:$W$329,$B2278+3)*HLOOKUP(BG$6,Assumps!$D$324:$W$326,$C2278+1)*HLOOKUP(BG$6,Assumps!$D$324:$W$335,$D2278+6)*HLOOKUP(BG$6,Assumps!$D$324:$L$340,12+$C$2254)</f>
        <v>0.11327900614345104</v>
      </c>
      <c r="BH2278" s="74">
        <f>Assumps!$B$323*HLOOKUP(BH$6,Assumps!$D$324:$W$329,$B2278+3)*HLOOKUP(BH$6,Assumps!$D$324:$W$326,$C2278+1)*HLOOKUP(BH$6,Assumps!$D$324:$W$335,$D2278+6)*HLOOKUP(BH$6,Assumps!$D$324:$L$340,12+$C$2254)</f>
        <v>0.11327900614345104</v>
      </c>
      <c r="BI2278" s="74">
        <f>Assumps!$B$323*HLOOKUP(BI$6,Assumps!$D$324:$W$329,$B2278+3)*HLOOKUP(BI$6,Assumps!$D$324:$W$326,$C2278+1)*HLOOKUP(BI$6,Assumps!$D$324:$W$335,$D2278+6)*HLOOKUP(BI$6,Assumps!$D$324:$L$340,12+$C$2254)</f>
        <v>0.11327900614345104</v>
      </c>
      <c r="BJ2278" s="74">
        <f>Assumps!$B$323*HLOOKUP(BJ$6,Assumps!$D$324:$W$329,$B2278+3)*HLOOKUP(BJ$6,Assumps!$D$324:$W$326,$C2278+1)*HLOOKUP(BJ$6,Assumps!$D$324:$W$335,$D2278+6)*HLOOKUP(BJ$6,Assumps!$D$324:$L$340,12+$C$2254)</f>
        <v>0.11327900614345104</v>
      </c>
      <c r="BK2278" s="74">
        <f>Assumps!$B$323*HLOOKUP(BK$6,Assumps!$D$324:$W$329,$B2278+3)*HLOOKUP(BK$6,Assumps!$D$324:$W$326,$C2278+1)*HLOOKUP(BK$6,Assumps!$D$324:$W$335,$D2278+6)*HLOOKUP(BK$6,Assumps!$D$324:$L$340,12+$C$2254)</f>
        <v>0.11327900614345104</v>
      </c>
      <c r="BL2278" s="74">
        <f>Assumps!$B$323*HLOOKUP(BL$6,Assumps!$D$324:$W$329,$B2278+3)*HLOOKUP(BL$6,Assumps!$D$324:$W$326,$C2278+1)*HLOOKUP(BL$6,Assumps!$D$324:$W$335,$D2278+6)*HLOOKUP(BL$6,Assumps!$D$324:$L$340,12+$C$2254)</f>
        <v>0.11327900614345104</v>
      </c>
      <c r="BM2278" s="74">
        <f>Assumps!$B$323*HLOOKUP(BM$6,Assumps!$D$324:$W$329,$B2278+3)*HLOOKUP(BM$6,Assumps!$D$324:$W$326,$C2278+1)*HLOOKUP(BM$6,Assumps!$D$324:$W$335,$D2278+6)*HLOOKUP(BM$6,Assumps!$D$324:$L$340,12+$C$2254)</f>
        <v>0.11327900614345104</v>
      </c>
      <c r="BN2278" s="74">
        <f>Assumps!$B$323*HLOOKUP(BN$6,Assumps!$D$324:$W$329,$B2278+3)*HLOOKUP(BN$6,Assumps!$D$324:$W$326,$C2278+1)*HLOOKUP(BN$6,Assumps!$D$324:$W$335,$D2278+6)*HLOOKUP(BN$6,Assumps!$D$324:$L$340,12+$C$2254)</f>
        <v>0.11327900614345104</v>
      </c>
      <c r="BO2278" s="74">
        <f>Assumps!$B$323*HLOOKUP(BO$6,Assumps!$D$324:$W$329,$B2278+3)*HLOOKUP(BO$6,Assumps!$D$324:$W$326,$C2278+1)*HLOOKUP(BO$6,Assumps!$D$324:$W$335,$D2278+6)*HLOOKUP(BO$6,Assumps!$D$324:$L$340,12+$C$2254)</f>
        <v>0.11327900614345104</v>
      </c>
      <c r="BP2278" s="74">
        <f>Assumps!$B$323*HLOOKUP(BP$6,Assumps!$D$324:$W$329,$B2278+3)*HLOOKUP(BP$6,Assumps!$D$324:$W$326,$C2278+1)*HLOOKUP(BP$6,Assumps!$D$324:$W$335,$D2278+6)*HLOOKUP(BP$6,Assumps!$D$324:$L$340,12+$C$2254)</f>
        <v>0.11327900614345104</v>
      </c>
      <c r="BQ2278" s="74">
        <f>Assumps!$B$323*HLOOKUP(BQ$6,Assumps!$D$324:$W$329,$B2278+3)*HLOOKUP(BQ$6,Assumps!$D$324:$W$326,$C2278+1)*HLOOKUP(BQ$6,Assumps!$D$324:$W$335,$D2278+6)*HLOOKUP(BQ$6,Assumps!$D$324:$L$340,12+$C$2254)</f>
        <v>0.11327900614345104</v>
      </c>
      <c r="BR2278" s="74">
        <f>Assumps!$B$323*HLOOKUP(BR$6,Assumps!$D$324:$W$329,$B2278+3)*HLOOKUP(BR$6,Assumps!$D$324:$W$326,$C2278+1)*HLOOKUP(BR$6,Assumps!$D$324:$W$335,$D2278+6)*HLOOKUP(BR$6,Assumps!$D$324:$L$340,12+$C$2254)</f>
        <v>0.11327900614345104</v>
      </c>
      <c r="BS2278" s="74">
        <f>Assumps!$B$323*HLOOKUP(BS$6,Assumps!$D$324:$W$329,$B2278+3)*HLOOKUP(BS$6,Assumps!$D$324:$W$326,$C2278+1)*HLOOKUP(BS$6,Assumps!$D$324:$W$335,$D2278+6)*HLOOKUP(BS$6,Assumps!$D$324:$L$340,12+$C$2254)</f>
        <v>0.11327900614345104</v>
      </c>
      <c r="BT2278" s="74">
        <f>Assumps!$B$323*HLOOKUP(BT$6,Assumps!$D$324:$W$329,$B2278+3)*HLOOKUP(BT$6,Assumps!$D$324:$W$326,$C2278+1)*HLOOKUP(BT$6,Assumps!$D$324:$W$335,$D2278+6)*HLOOKUP(BT$6,Assumps!$D$324:$L$340,12+$C$2254)</f>
        <v>0.11327900614345104</v>
      </c>
      <c r="BU2278" s="74">
        <f>Assumps!$B$323*HLOOKUP(BU$6,Assumps!$D$324:$W$329,$B2278+3)*HLOOKUP(BU$6,Assumps!$D$324:$W$326,$C2278+1)*HLOOKUP(BU$6,Assumps!$D$324:$W$335,$D2278+6)*HLOOKUP(BU$6,Assumps!$D$324:$L$340,12+$C$2254)</f>
        <v>0.11327900614345104</v>
      </c>
      <c r="BV2278" s="74">
        <f>Assumps!$B$323*HLOOKUP(BV$6,Assumps!$D$324:$W$329,$B2278+3)*HLOOKUP(BV$6,Assumps!$D$324:$W$326,$C2278+1)*HLOOKUP(BV$6,Assumps!$D$324:$W$335,$D2278+6)*HLOOKUP(BV$6,Assumps!$D$324:$L$340,12+$C$2254)</f>
        <v>0.11327900614345104</v>
      </c>
      <c r="BW2278" s="74">
        <f>Assumps!$B$323*HLOOKUP(BW$6,Assumps!$D$324:$W$329,$B2278+3)*HLOOKUP(BW$6,Assumps!$D$324:$W$326,$C2278+1)*HLOOKUP(BW$6,Assumps!$D$324:$W$335,$D2278+6)*HLOOKUP(BW$6,Assumps!$D$324:$L$340,12+$C$2254)</f>
        <v>0.11327900614345104</v>
      </c>
      <c r="BX2278" s="74">
        <f>Assumps!$B$323*HLOOKUP(BX$6,Assumps!$D$324:$W$329,$B2278+3)*HLOOKUP(BX$6,Assumps!$D$324:$W$326,$C2278+1)*HLOOKUP(BX$6,Assumps!$D$324:$W$335,$D2278+6)*HLOOKUP(BX$6,Assumps!$D$324:$L$340,12+$C$2254)</f>
        <v>0.11327900614345104</v>
      </c>
      <c r="BY2278" s="74">
        <f>Assumps!$B$323*HLOOKUP(BY$6,Assumps!$D$324:$W$329,$B2278+3)*HLOOKUP(BY$6,Assumps!$D$324:$W$326,$C2278+1)*HLOOKUP(BY$6,Assumps!$D$324:$W$335,$D2278+6)*HLOOKUP(BY$6,Assumps!$D$324:$L$340,12+$C$2254)</f>
        <v>0.11327900614345104</v>
      </c>
      <c r="BZ2278" s="74">
        <f>Assumps!$B$323*HLOOKUP(BZ$6,Assumps!$D$324:$W$329,$B2278+3)*HLOOKUP(BZ$6,Assumps!$D$324:$W$326,$C2278+1)*HLOOKUP(BZ$6,Assumps!$D$324:$W$335,$D2278+6)*HLOOKUP(BZ$6,Assumps!$D$324:$L$340,12+$C$2254)</f>
        <v>0.11327900614345104</v>
      </c>
      <c r="CA2278" s="74">
        <f>Assumps!$B$323*HLOOKUP(CA$6,Assumps!$D$324:$W$329,$B2278+3)*HLOOKUP(CA$6,Assumps!$D$324:$W$326,$C2278+1)*HLOOKUP(CA$6,Assumps!$D$324:$W$335,$D2278+6)*HLOOKUP(CA$6,Assumps!$D$324:$L$340,12+$C$2254)</f>
        <v>0.11327900614345104</v>
      </c>
      <c r="CB2278" s="74">
        <f>Assumps!$B$323*HLOOKUP(CB$6,Assumps!$D$324:$W$329,$B2278+3)*HLOOKUP(CB$6,Assumps!$D$324:$W$326,$C2278+1)*HLOOKUP(CB$6,Assumps!$D$324:$W$335,$D2278+6)*HLOOKUP(CB$6,Assumps!$D$324:$L$340,12+$C$2254)</f>
        <v>0.11327900614345104</v>
      </c>
      <c r="CC2278" s="74">
        <f>Assumps!$B$323*HLOOKUP(CC$6,Assumps!$D$324:$W$329,$B2278+3)*HLOOKUP(CC$6,Assumps!$D$324:$W$326,$C2278+1)*HLOOKUP(CC$6,Assumps!$D$324:$W$335,$D2278+6)*HLOOKUP(CC$6,Assumps!$D$324:$L$340,12+$C$2254)</f>
        <v>0.11327900614345104</v>
      </c>
      <c r="CD2278" s="74">
        <f>Assumps!$B$323*HLOOKUP(CD$6,Assumps!$D$324:$W$329,$B2278+3)*HLOOKUP(CD$6,Assumps!$D$324:$W$326,$C2278+1)*HLOOKUP(CD$6,Assumps!$D$324:$W$335,$D2278+6)*HLOOKUP(CD$6,Assumps!$D$324:$L$340,12+$C$2254)</f>
        <v>0.11327900614345104</v>
      </c>
      <c r="CE2278" s="74">
        <f>Assumps!$B$323*HLOOKUP(CE$6,Assumps!$D$324:$W$329,$B2278+3)*HLOOKUP(CE$6,Assumps!$D$324:$W$326,$C2278+1)*HLOOKUP(CE$6,Assumps!$D$324:$W$335,$D2278+6)*HLOOKUP(CE$6,Assumps!$D$324:$L$340,12+$C$2254)</f>
        <v>0.11327900614345104</v>
      </c>
      <c r="CF2278" s="74">
        <f>Assumps!$B$323*HLOOKUP(CF$6,Assumps!$D$324:$W$329,$B2278+3)*HLOOKUP(CF$6,Assumps!$D$324:$W$326,$C2278+1)*HLOOKUP(CF$6,Assumps!$D$324:$W$335,$D2278+6)*HLOOKUP(CF$6,Assumps!$D$324:$L$340,12+$C$2254)</f>
        <v>0.11327900614345104</v>
      </c>
      <c r="CG2278" s="74">
        <f>Assumps!$B$323*HLOOKUP(CG$6,Assumps!$D$324:$W$329,$B2278+3)*HLOOKUP(CG$6,Assumps!$D$324:$W$326,$C2278+1)*HLOOKUP(CG$6,Assumps!$D$324:$W$335,$D2278+6)*HLOOKUP(CG$6,Assumps!$D$324:$L$340,12+$C$2254)</f>
        <v>0.11327900614345104</v>
      </c>
      <c r="CH2278" s="74">
        <f>Assumps!$B$323*HLOOKUP(CH$6,Assumps!$D$324:$W$329,$B2278+3)*HLOOKUP(CH$6,Assumps!$D$324:$W$326,$C2278+1)*HLOOKUP(CH$6,Assumps!$D$324:$W$335,$D2278+6)*HLOOKUP(CH$6,Assumps!$D$324:$L$340,12+$C$2254)</f>
        <v>0.11327900614345104</v>
      </c>
    </row>
    <row r="2279" spans="2:86">
      <c r="B2279" s="20">
        <v>3</v>
      </c>
      <c r="C2279" s="20">
        <v>1</v>
      </c>
      <c r="D2279" s="20">
        <v>1</v>
      </c>
      <c r="E2279" s="20">
        <v>311</v>
      </c>
      <c r="G2279" s="74">
        <f>Assumps!$B$323*HLOOKUP(G$6,Assumps!$D$324:$W$329,$B2279+3)*HLOOKUP(G$6,Assumps!$D$324:$W$326,$C2279+1)*HLOOKUP(G$6,Assumps!$D$324:$W$335,$D2279+6)*HLOOKUP(G$6,Assumps!$D$324:$L$340,12+$C$2254)</f>
        <v>0.18604651162790697</v>
      </c>
      <c r="H2279" s="74">
        <f>Assumps!$B$323*HLOOKUP(H$6,Assumps!$D$324:$W$329,$B2279+3)*HLOOKUP(H$6,Assumps!$D$324:$W$326,$C2279+1)*HLOOKUP(H$6,Assumps!$D$324:$W$335,$D2279+6)*HLOOKUP(H$6,Assumps!$D$324:$L$340,12+$C$2254)</f>
        <v>0.18604651162790697</v>
      </c>
      <c r="I2279" s="74">
        <f>Assumps!$B$323*HLOOKUP(I$6,Assumps!$D$324:$W$329,$B2279+3)*HLOOKUP(I$6,Assumps!$D$324:$W$326,$C2279+1)*HLOOKUP(I$6,Assumps!$D$324:$W$335,$D2279+6)*HLOOKUP(I$6,Assumps!$D$324:$L$340,12+$C$2254)</f>
        <v>0.18604651162790697</v>
      </c>
      <c r="J2279" s="74">
        <f>Assumps!$B$323*HLOOKUP(J$6,Assumps!$D$324:$W$329,$B2279+3)*HLOOKUP(J$6,Assumps!$D$324:$W$326,$C2279+1)*HLOOKUP(J$6,Assumps!$D$324:$W$335,$D2279+6)*HLOOKUP(J$6,Assumps!$D$324:$L$340,12+$C$2254)</f>
        <v>0.18604651162790697</v>
      </c>
      <c r="K2279" s="74">
        <f>Assumps!$B$323*HLOOKUP(K$6,Assumps!$D$324:$W$329,$B2279+3)*HLOOKUP(K$6,Assumps!$D$324:$W$326,$C2279+1)*HLOOKUP(K$6,Assumps!$D$324:$W$335,$D2279+6)*HLOOKUP(K$6,Assumps!$D$324:$L$340,12+$C$2254)</f>
        <v>0.13436692506459949</v>
      </c>
      <c r="L2279" s="74">
        <f>Assumps!$B$323*HLOOKUP(L$6,Assumps!$D$324:$W$329,$B2279+3)*HLOOKUP(L$6,Assumps!$D$324:$W$326,$C2279+1)*HLOOKUP(L$6,Assumps!$D$324:$W$335,$D2279+6)*HLOOKUP(L$6,Assumps!$D$324:$L$340,12+$C$2254)</f>
        <v>0.13436692506459949</v>
      </c>
      <c r="M2279" s="74">
        <f>Assumps!$B$323*HLOOKUP(M$6,Assumps!$D$324:$W$329,$B2279+3)*HLOOKUP(M$6,Assumps!$D$324:$W$326,$C2279+1)*HLOOKUP(M$6,Assumps!$D$324:$W$335,$D2279+6)*HLOOKUP(M$6,Assumps!$D$324:$L$340,12+$C$2254)</f>
        <v>0.13436692506459949</v>
      </c>
      <c r="N2279" s="74">
        <f>Assumps!$B$323*HLOOKUP(N$6,Assumps!$D$324:$W$329,$B2279+3)*HLOOKUP(N$6,Assumps!$D$324:$W$326,$C2279+1)*HLOOKUP(N$6,Assumps!$D$324:$W$335,$D2279+6)*HLOOKUP(N$6,Assumps!$D$324:$L$340,12+$C$2254)</f>
        <v>0.13436692506459949</v>
      </c>
      <c r="O2279" s="74">
        <f>Assumps!$B$323*HLOOKUP(O$6,Assumps!$D$324:$W$329,$B2279+3)*HLOOKUP(O$6,Assumps!$D$324:$W$326,$C2279+1)*HLOOKUP(O$6,Assumps!$D$324:$W$335,$D2279+6)*HLOOKUP(O$6,Assumps!$D$324:$L$340,12+$C$2254)</f>
        <v>6.6889632107023408E-2</v>
      </c>
      <c r="P2279" s="74">
        <f>Assumps!$B$323*HLOOKUP(P$6,Assumps!$D$324:$W$329,$B2279+3)*HLOOKUP(P$6,Assumps!$D$324:$W$326,$C2279+1)*HLOOKUP(P$6,Assumps!$D$324:$W$335,$D2279+6)*HLOOKUP(P$6,Assumps!$D$324:$L$340,12+$C$2254)</f>
        <v>6.6889632107023408E-2</v>
      </c>
      <c r="Q2279" s="74">
        <f>Assumps!$B$323*HLOOKUP(Q$6,Assumps!$D$324:$W$329,$B2279+3)*HLOOKUP(Q$6,Assumps!$D$324:$W$326,$C2279+1)*HLOOKUP(Q$6,Assumps!$D$324:$W$335,$D2279+6)*HLOOKUP(Q$6,Assumps!$D$324:$L$340,12+$C$2254)</f>
        <v>6.6889632107023408E-2</v>
      </c>
      <c r="R2279" s="74">
        <f>Assumps!$B$323*HLOOKUP(R$6,Assumps!$D$324:$W$329,$B2279+3)*HLOOKUP(R$6,Assumps!$D$324:$W$326,$C2279+1)*HLOOKUP(R$6,Assumps!$D$324:$W$335,$D2279+6)*HLOOKUP(R$6,Assumps!$D$324:$L$340,12+$C$2254)</f>
        <v>6.6889632107023408E-2</v>
      </c>
      <c r="S2279" s="74">
        <f>Assumps!$B$323*HLOOKUP(S$6,Assumps!$D$324:$W$329,$B2279+3)*HLOOKUP(S$6,Assumps!$D$324:$W$326,$C2279+1)*HLOOKUP(S$6,Assumps!$D$324:$W$335,$D2279+6)*HLOOKUP(S$6,Assumps!$D$324:$L$340,12+$C$2254)</f>
        <v>5.5908513341804321E-2</v>
      </c>
      <c r="T2279" s="74">
        <f>Assumps!$B$323*HLOOKUP(T$6,Assumps!$D$324:$W$329,$B2279+3)*HLOOKUP(T$6,Assumps!$D$324:$W$326,$C2279+1)*HLOOKUP(T$6,Assumps!$D$324:$W$335,$D2279+6)*HLOOKUP(T$6,Assumps!$D$324:$L$340,12+$C$2254)</f>
        <v>5.5908513341804321E-2</v>
      </c>
      <c r="U2279" s="74">
        <f>Assumps!$B$323*HLOOKUP(U$6,Assumps!$D$324:$W$329,$B2279+3)*HLOOKUP(U$6,Assumps!$D$324:$W$326,$C2279+1)*HLOOKUP(U$6,Assumps!$D$324:$W$335,$D2279+6)*HLOOKUP(U$6,Assumps!$D$324:$L$340,12+$C$2254)</f>
        <v>5.5908513341804321E-2</v>
      </c>
      <c r="V2279" s="74">
        <f>Assumps!$B$323*HLOOKUP(V$6,Assumps!$D$324:$W$329,$B2279+3)*HLOOKUP(V$6,Assumps!$D$324:$W$326,$C2279+1)*HLOOKUP(V$6,Assumps!$D$324:$W$335,$D2279+6)*HLOOKUP(V$6,Assumps!$D$324:$L$340,12+$C$2254)</f>
        <v>5.5908513341804321E-2</v>
      </c>
      <c r="W2279" s="74">
        <f>Assumps!$B$323*HLOOKUP(W$6,Assumps!$D$324:$W$329,$B2279+3)*HLOOKUP(W$6,Assumps!$D$324:$W$326,$C2279+1)*HLOOKUP(W$6,Assumps!$D$324:$W$335,$D2279+6)*HLOOKUP(W$6,Assumps!$D$324:$L$340,12+$C$2254)</f>
        <v>5.0285714285714288E-2</v>
      </c>
      <c r="X2279" s="74">
        <f>Assumps!$B$323*HLOOKUP(X$6,Assumps!$D$324:$W$329,$B2279+3)*HLOOKUP(X$6,Assumps!$D$324:$W$326,$C2279+1)*HLOOKUP(X$6,Assumps!$D$324:$W$335,$D2279+6)*HLOOKUP(X$6,Assumps!$D$324:$L$340,12+$C$2254)</f>
        <v>5.0285714285714288E-2</v>
      </c>
      <c r="Y2279" s="74">
        <f>Assumps!$B$323*HLOOKUP(Y$6,Assumps!$D$324:$W$329,$B2279+3)*HLOOKUP(Y$6,Assumps!$D$324:$W$326,$C2279+1)*HLOOKUP(Y$6,Assumps!$D$324:$W$335,$D2279+6)*HLOOKUP(Y$6,Assumps!$D$324:$L$340,12+$C$2254)</f>
        <v>5.0285714285714288E-2</v>
      </c>
      <c r="Z2279" s="74">
        <f>Assumps!$B$323*HLOOKUP(Z$6,Assumps!$D$324:$W$329,$B2279+3)*HLOOKUP(Z$6,Assumps!$D$324:$W$326,$C2279+1)*HLOOKUP(Z$6,Assumps!$D$324:$W$335,$D2279+6)*HLOOKUP(Z$6,Assumps!$D$324:$L$340,12+$C$2254)</f>
        <v>5.0285714285714288E-2</v>
      </c>
      <c r="AA2279" s="74">
        <f>Assumps!$B$323*HLOOKUP(AA$6,Assumps!$D$324:$W$329,$B2279+3)*HLOOKUP(AA$6,Assumps!$D$324:$W$326,$C2279+1)*HLOOKUP(AA$6,Assumps!$D$324:$W$335,$D2279+6)*HLOOKUP(AA$6,Assumps!$D$324:$L$340,12+$C$2254)</f>
        <v>0.11087420042643924</v>
      </c>
      <c r="AB2279" s="74">
        <f>Assumps!$B$323*HLOOKUP(AB$6,Assumps!$D$324:$W$329,$B2279+3)*HLOOKUP(AB$6,Assumps!$D$324:$W$326,$C2279+1)*HLOOKUP(AB$6,Assumps!$D$324:$W$335,$D2279+6)*HLOOKUP(AB$6,Assumps!$D$324:$L$340,12+$C$2254)</f>
        <v>0.11087420042643924</v>
      </c>
      <c r="AC2279" s="74">
        <f>Assumps!$B$323*HLOOKUP(AC$6,Assumps!$D$324:$W$329,$B2279+3)*HLOOKUP(AC$6,Assumps!$D$324:$W$326,$C2279+1)*HLOOKUP(AC$6,Assumps!$D$324:$W$335,$D2279+6)*HLOOKUP(AC$6,Assumps!$D$324:$L$340,12+$C$2254)</f>
        <v>0.11087420042643924</v>
      </c>
      <c r="AD2279" s="74">
        <f>Assumps!$B$323*HLOOKUP(AD$6,Assumps!$D$324:$W$329,$B2279+3)*HLOOKUP(AD$6,Assumps!$D$324:$W$326,$C2279+1)*HLOOKUP(AD$6,Assumps!$D$324:$W$335,$D2279+6)*HLOOKUP(AD$6,Assumps!$D$324:$L$340,12+$C$2254)</f>
        <v>0.11087420042643924</v>
      </c>
      <c r="AE2279" s="74">
        <f>Assumps!$B$323*HLOOKUP(AE$6,Assumps!$D$324:$W$329,$B2279+3)*HLOOKUP(AE$6,Assumps!$D$324:$W$326,$C2279+1)*HLOOKUP(AE$6,Assumps!$D$324:$W$335,$D2279+6)*HLOOKUP(AE$6,Assumps!$D$324:$L$340,12+$C$2254)</f>
        <v>0.13307240704500978</v>
      </c>
      <c r="AF2279" s="74">
        <f>Assumps!$B$323*HLOOKUP(AF$6,Assumps!$D$324:$W$329,$B2279+3)*HLOOKUP(AF$6,Assumps!$D$324:$W$326,$C2279+1)*HLOOKUP(AF$6,Assumps!$D$324:$W$335,$D2279+6)*HLOOKUP(AF$6,Assumps!$D$324:$L$340,12+$C$2254)</f>
        <v>0.13307240704500978</v>
      </c>
      <c r="AG2279" s="74">
        <f>Assumps!$B$323*HLOOKUP(AG$6,Assumps!$D$324:$W$329,$B2279+3)*HLOOKUP(AG$6,Assumps!$D$324:$W$326,$C2279+1)*HLOOKUP(AG$6,Assumps!$D$324:$W$335,$D2279+6)*HLOOKUP(AG$6,Assumps!$D$324:$L$340,12+$C$2254)</f>
        <v>0.13307240704500978</v>
      </c>
      <c r="AH2279" s="74">
        <f>Assumps!$B$323*HLOOKUP(AH$6,Assumps!$D$324:$W$329,$B2279+3)*HLOOKUP(AH$6,Assumps!$D$324:$W$326,$C2279+1)*HLOOKUP(AH$6,Assumps!$D$324:$W$335,$D2279+6)*HLOOKUP(AH$6,Assumps!$D$324:$L$340,12+$C$2254)</f>
        <v>0.13307240704500978</v>
      </c>
      <c r="AI2279" s="74">
        <f>Assumps!$B$323*HLOOKUP(AI$6,Assumps!$D$324:$W$329,$B2279+3)*HLOOKUP(AI$6,Assumps!$D$324:$W$326,$C2279+1)*HLOOKUP(AI$6,Assumps!$D$324:$W$335,$D2279+6)*HLOOKUP(AI$6,Assumps!$D$324:$L$340,12+$C$2254)</f>
        <v>9.5890410958904104E-2</v>
      </c>
      <c r="AJ2279" s="74">
        <f>Assumps!$B$323*HLOOKUP(AJ$6,Assumps!$D$324:$W$329,$B2279+3)*HLOOKUP(AJ$6,Assumps!$D$324:$W$326,$C2279+1)*HLOOKUP(AJ$6,Assumps!$D$324:$W$335,$D2279+6)*HLOOKUP(AJ$6,Assumps!$D$324:$L$340,12+$C$2254)</f>
        <v>9.5890410958904104E-2</v>
      </c>
      <c r="AK2279" s="74">
        <f>Assumps!$B$323*HLOOKUP(AK$6,Assumps!$D$324:$W$329,$B2279+3)*HLOOKUP(AK$6,Assumps!$D$324:$W$326,$C2279+1)*HLOOKUP(AK$6,Assumps!$D$324:$W$335,$D2279+6)*HLOOKUP(AK$6,Assumps!$D$324:$L$340,12+$C$2254)</f>
        <v>9.5890410958904104E-2</v>
      </c>
      <c r="AL2279" s="74">
        <f>Assumps!$B$323*HLOOKUP(AL$6,Assumps!$D$324:$W$329,$B2279+3)*HLOOKUP(AL$6,Assumps!$D$324:$W$326,$C2279+1)*HLOOKUP(AL$6,Assumps!$D$324:$W$335,$D2279+6)*HLOOKUP(AL$6,Assumps!$D$324:$L$340,12+$C$2254)</f>
        <v>9.5890410958904104E-2</v>
      </c>
      <c r="AM2279" s="74">
        <f>Assumps!$B$323*HLOOKUP(AM$6,Assumps!$D$324:$W$329,$B2279+3)*HLOOKUP(AM$6,Assumps!$D$324:$W$326,$C2279+1)*HLOOKUP(AM$6,Assumps!$D$324:$W$335,$D2279+6)*HLOOKUP(AM$6,Assumps!$D$324:$L$340,12+$C$2254)</f>
        <v>0.11327900614345104</v>
      </c>
      <c r="AN2279" s="74">
        <f>Assumps!$B$323*HLOOKUP(AN$6,Assumps!$D$324:$W$329,$B2279+3)*HLOOKUP(AN$6,Assumps!$D$324:$W$326,$C2279+1)*HLOOKUP(AN$6,Assumps!$D$324:$W$335,$D2279+6)*HLOOKUP(AN$6,Assumps!$D$324:$L$340,12+$C$2254)</f>
        <v>0.11327900614345104</v>
      </c>
      <c r="AO2279" s="74">
        <f>Assumps!$B$323*HLOOKUP(AO$6,Assumps!$D$324:$W$329,$B2279+3)*HLOOKUP(AO$6,Assumps!$D$324:$W$326,$C2279+1)*HLOOKUP(AO$6,Assumps!$D$324:$W$335,$D2279+6)*HLOOKUP(AO$6,Assumps!$D$324:$L$340,12+$C$2254)</f>
        <v>0.11327900614345104</v>
      </c>
      <c r="AP2279" s="74">
        <f>Assumps!$B$323*HLOOKUP(AP$6,Assumps!$D$324:$W$329,$B2279+3)*HLOOKUP(AP$6,Assumps!$D$324:$W$326,$C2279+1)*HLOOKUP(AP$6,Assumps!$D$324:$W$335,$D2279+6)*HLOOKUP(AP$6,Assumps!$D$324:$L$340,12+$C$2254)</f>
        <v>0.11327900614345104</v>
      </c>
      <c r="AQ2279" s="74">
        <f>Assumps!$B$323*HLOOKUP(AQ$6,Assumps!$D$324:$W$329,$B2279+3)*HLOOKUP(AQ$6,Assumps!$D$324:$W$326,$C2279+1)*HLOOKUP(AQ$6,Assumps!$D$324:$W$335,$D2279+6)*HLOOKUP(AQ$6,Assumps!$D$324:$L$340,12+$C$2254)</f>
        <v>0.11327900614345104</v>
      </c>
      <c r="AR2279" s="74">
        <f>Assumps!$B$323*HLOOKUP(AR$6,Assumps!$D$324:$W$329,$B2279+3)*HLOOKUP(AR$6,Assumps!$D$324:$W$326,$C2279+1)*HLOOKUP(AR$6,Assumps!$D$324:$W$335,$D2279+6)*HLOOKUP(AR$6,Assumps!$D$324:$L$340,12+$C$2254)</f>
        <v>0.11327900614345104</v>
      </c>
      <c r="AS2279" s="74">
        <f>Assumps!$B$323*HLOOKUP(AS$6,Assumps!$D$324:$W$329,$B2279+3)*HLOOKUP(AS$6,Assumps!$D$324:$W$326,$C2279+1)*HLOOKUP(AS$6,Assumps!$D$324:$W$335,$D2279+6)*HLOOKUP(AS$6,Assumps!$D$324:$L$340,12+$C$2254)</f>
        <v>0.11327900614345104</v>
      </c>
      <c r="AT2279" s="74">
        <f>Assumps!$B$323*HLOOKUP(AT$6,Assumps!$D$324:$W$329,$B2279+3)*HLOOKUP(AT$6,Assumps!$D$324:$W$326,$C2279+1)*HLOOKUP(AT$6,Assumps!$D$324:$W$335,$D2279+6)*HLOOKUP(AT$6,Assumps!$D$324:$L$340,12+$C$2254)</f>
        <v>0.11327900614345104</v>
      </c>
      <c r="AU2279" s="74">
        <f>Assumps!$B$323*HLOOKUP(AU$6,Assumps!$D$324:$W$329,$B2279+3)*HLOOKUP(AU$6,Assumps!$D$324:$W$326,$C2279+1)*HLOOKUP(AU$6,Assumps!$D$324:$W$335,$D2279+6)*HLOOKUP(AU$6,Assumps!$D$324:$L$340,12+$C$2254)</f>
        <v>0.11327900614345104</v>
      </c>
      <c r="AV2279" s="74">
        <f>Assumps!$B$323*HLOOKUP(AV$6,Assumps!$D$324:$W$329,$B2279+3)*HLOOKUP(AV$6,Assumps!$D$324:$W$326,$C2279+1)*HLOOKUP(AV$6,Assumps!$D$324:$W$335,$D2279+6)*HLOOKUP(AV$6,Assumps!$D$324:$L$340,12+$C$2254)</f>
        <v>0.11327900614345104</v>
      </c>
      <c r="AW2279" s="74">
        <f>Assumps!$B$323*HLOOKUP(AW$6,Assumps!$D$324:$W$329,$B2279+3)*HLOOKUP(AW$6,Assumps!$D$324:$W$326,$C2279+1)*HLOOKUP(AW$6,Assumps!$D$324:$W$335,$D2279+6)*HLOOKUP(AW$6,Assumps!$D$324:$L$340,12+$C$2254)</f>
        <v>0.11327900614345104</v>
      </c>
      <c r="AX2279" s="74">
        <f>Assumps!$B$323*HLOOKUP(AX$6,Assumps!$D$324:$W$329,$B2279+3)*HLOOKUP(AX$6,Assumps!$D$324:$W$326,$C2279+1)*HLOOKUP(AX$6,Assumps!$D$324:$W$335,$D2279+6)*HLOOKUP(AX$6,Assumps!$D$324:$L$340,12+$C$2254)</f>
        <v>0.11327900614345104</v>
      </c>
      <c r="AY2279" s="74">
        <f>Assumps!$B$323*HLOOKUP(AY$6,Assumps!$D$324:$W$329,$B2279+3)*HLOOKUP(AY$6,Assumps!$D$324:$W$326,$C2279+1)*HLOOKUP(AY$6,Assumps!$D$324:$W$335,$D2279+6)*HLOOKUP(AY$6,Assumps!$D$324:$L$340,12+$C$2254)</f>
        <v>0.11327900614345104</v>
      </c>
      <c r="AZ2279" s="74">
        <f>Assumps!$B$323*HLOOKUP(AZ$6,Assumps!$D$324:$W$329,$B2279+3)*HLOOKUP(AZ$6,Assumps!$D$324:$W$326,$C2279+1)*HLOOKUP(AZ$6,Assumps!$D$324:$W$335,$D2279+6)*HLOOKUP(AZ$6,Assumps!$D$324:$L$340,12+$C$2254)</f>
        <v>0.11327900614345104</v>
      </c>
      <c r="BA2279" s="74">
        <f>Assumps!$B$323*HLOOKUP(BA$6,Assumps!$D$324:$W$329,$B2279+3)*HLOOKUP(BA$6,Assumps!$D$324:$W$326,$C2279+1)*HLOOKUP(BA$6,Assumps!$D$324:$W$335,$D2279+6)*HLOOKUP(BA$6,Assumps!$D$324:$L$340,12+$C$2254)</f>
        <v>0.11327900614345104</v>
      </c>
      <c r="BB2279" s="74">
        <f>Assumps!$B$323*HLOOKUP(BB$6,Assumps!$D$324:$W$329,$B2279+3)*HLOOKUP(BB$6,Assumps!$D$324:$W$326,$C2279+1)*HLOOKUP(BB$6,Assumps!$D$324:$W$335,$D2279+6)*HLOOKUP(BB$6,Assumps!$D$324:$L$340,12+$C$2254)</f>
        <v>0.11327900614345104</v>
      </c>
      <c r="BC2279" s="74">
        <f>Assumps!$B$323*HLOOKUP(BC$6,Assumps!$D$324:$W$329,$B2279+3)*HLOOKUP(BC$6,Assumps!$D$324:$W$326,$C2279+1)*HLOOKUP(BC$6,Assumps!$D$324:$W$335,$D2279+6)*HLOOKUP(BC$6,Assumps!$D$324:$L$340,12+$C$2254)</f>
        <v>0.11327900614345104</v>
      </c>
      <c r="BD2279" s="74">
        <f>Assumps!$B$323*HLOOKUP(BD$6,Assumps!$D$324:$W$329,$B2279+3)*HLOOKUP(BD$6,Assumps!$D$324:$W$326,$C2279+1)*HLOOKUP(BD$6,Assumps!$D$324:$W$335,$D2279+6)*HLOOKUP(BD$6,Assumps!$D$324:$L$340,12+$C$2254)</f>
        <v>0.11327900614345104</v>
      </c>
      <c r="BE2279" s="74">
        <f>Assumps!$B$323*HLOOKUP(BE$6,Assumps!$D$324:$W$329,$B2279+3)*HLOOKUP(BE$6,Assumps!$D$324:$W$326,$C2279+1)*HLOOKUP(BE$6,Assumps!$D$324:$W$335,$D2279+6)*HLOOKUP(BE$6,Assumps!$D$324:$L$340,12+$C$2254)</f>
        <v>0.11327900614345104</v>
      </c>
      <c r="BF2279" s="74">
        <f>Assumps!$B$323*HLOOKUP(BF$6,Assumps!$D$324:$W$329,$B2279+3)*HLOOKUP(BF$6,Assumps!$D$324:$W$326,$C2279+1)*HLOOKUP(BF$6,Assumps!$D$324:$W$335,$D2279+6)*HLOOKUP(BF$6,Assumps!$D$324:$L$340,12+$C$2254)</f>
        <v>0.11327900614345104</v>
      </c>
      <c r="BG2279" s="74">
        <f>Assumps!$B$323*HLOOKUP(BG$6,Assumps!$D$324:$W$329,$B2279+3)*HLOOKUP(BG$6,Assumps!$D$324:$W$326,$C2279+1)*HLOOKUP(BG$6,Assumps!$D$324:$W$335,$D2279+6)*HLOOKUP(BG$6,Assumps!$D$324:$L$340,12+$C$2254)</f>
        <v>0.11327900614345104</v>
      </c>
      <c r="BH2279" s="74">
        <f>Assumps!$B$323*HLOOKUP(BH$6,Assumps!$D$324:$W$329,$B2279+3)*HLOOKUP(BH$6,Assumps!$D$324:$W$326,$C2279+1)*HLOOKUP(BH$6,Assumps!$D$324:$W$335,$D2279+6)*HLOOKUP(BH$6,Assumps!$D$324:$L$340,12+$C$2254)</f>
        <v>0.11327900614345104</v>
      </c>
      <c r="BI2279" s="74">
        <f>Assumps!$B$323*HLOOKUP(BI$6,Assumps!$D$324:$W$329,$B2279+3)*HLOOKUP(BI$6,Assumps!$D$324:$W$326,$C2279+1)*HLOOKUP(BI$6,Assumps!$D$324:$W$335,$D2279+6)*HLOOKUP(BI$6,Assumps!$D$324:$L$340,12+$C$2254)</f>
        <v>0.11327900614345104</v>
      </c>
      <c r="BJ2279" s="74">
        <f>Assumps!$B$323*HLOOKUP(BJ$6,Assumps!$D$324:$W$329,$B2279+3)*HLOOKUP(BJ$6,Assumps!$D$324:$W$326,$C2279+1)*HLOOKUP(BJ$6,Assumps!$D$324:$W$335,$D2279+6)*HLOOKUP(BJ$6,Assumps!$D$324:$L$340,12+$C$2254)</f>
        <v>0.11327900614345104</v>
      </c>
      <c r="BK2279" s="74">
        <f>Assumps!$B$323*HLOOKUP(BK$6,Assumps!$D$324:$W$329,$B2279+3)*HLOOKUP(BK$6,Assumps!$D$324:$W$326,$C2279+1)*HLOOKUP(BK$6,Assumps!$D$324:$W$335,$D2279+6)*HLOOKUP(BK$6,Assumps!$D$324:$L$340,12+$C$2254)</f>
        <v>0.11327900614345104</v>
      </c>
      <c r="BL2279" s="74">
        <f>Assumps!$B$323*HLOOKUP(BL$6,Assumps!$D$324:$W$329,$B2279+3)*HLOOKUP(BL$6,Assumps!$D$324:$W$326,$C2279+1)*HLOOKUP(BL$6,Assumps!$D$324:$W$335,$D2279+6)*HLOOKUP(BL$6,Assumps!$D$324:$L$340,12+$C$2254)</f>
        <v>0.11327900614345104</v>
      </c>
      <c r="BM2279" s="74">
        <f>Assumps!$B$323*HLOOKUP(BM$6,Assumps!$D$324:$W$329,$B2279+3)*HLOOKUP(BM$6,Assumps!$D$324:$W$326,$C2279+1)*HLOOKUP(BM$6,Assumps!$D$324:$W$335,$D2279+6)*HLOOKUP(BM$6,Assumps!$D$324:$L$340,12+$C$2254)</f>
        <v>0.11327900614345104</v>
      </c>
      <c r="BN2279" s="74">
        <f>Assumps!$B$323*HLOOKUP(BN$6,Assumps!$D$324:$W$329,$B2279+3)*HLOOKUP(BN$6,Assumps!$D$324:$W$326,$C2279+1)*HLOOKUP(BN$6,Assumps!$D$324:$W$335,$D2279+6)*HLOOKUP(BN$6,Assumps!$D$324:$L$340,12+$C$2254)</f>
        <v>0.11327900614345104</v>
      </c>
      <c r="BO2279" s="74">
        <f>Assumps!$B$323*HLOOKUP(BO$6,Assumps!$D$324:$W$329,$B2279+3)*HLOOKUP(BO$6,Assumps!$D$324:$W$326,$C2279+1)*HLOOKUP(BO$6,Assumps!$D$324:$W$335,$D2279+6)*HLOOKUP(BO$6,Assumps!$D$324:$L$340,12+$C$2254)</f>
        <v>0.11327900614345104</v>
      </c>
      <c r="BP2279" s="74">
        <f>Assumps!$B$323*HLOOKUP(BP$6,Assumps!$D$324:$W$329,$B2279+3)*HLOOKUP(BP$6,Assumps!$D$324:$W$326,$C2279+1)*HLOOKUP(BP$6,Assumps!$D$324:$W$335,$D2279+6)*HLOOKUP(BP$6,Assumps!$D$324:$L$340,12+$C$2254)</f>
        <v>0.11327900614345104</v>
      </c>
      <c r="BQ2279" s="74">
        <f>Assumps!$B$323*HLOOKUP(BQ$6,Assumps!$D$324:$W$329,$B2279+3)*HLOOKUP(BQ$6,Assumps!$D$324:$W$326,$C2279+1)*HLOOKUP(BQ$6,Assumps!$D$324:$W$335,$D2279+6)*HLOOKUP(BQ$6,Assumps!$D$324:$L$340,12+$C$2254)</f>
        <v>0.11327900614345104</v>
      </c>
      <c r="BR2279" s="74">
        <f>Assumps!$B$323*HLOOKUP(BR$6,Assumps!$D$324:$W$329,$B2279+3)*HLOOKUP(BR$6,Assumps!$D$324:$W$326,$C2279+1)*HLOOKUP(BR$6,Assumps!$D$324:$W$335,$D2279+6)*HLOOKUP(BR$6,Assumps!$D$324:$L$340,12+$C$2254)</f>
        <v>0.11327900614345104</v>
      </c>
      <c r="BS2279" s="74">
        <f>Assumps!$B$323*HLOOKUP(BS$6,Assumps!$D$324:$W$329,$B2279+3)*HLOOKUP(BS$6,Assumps!$D$324:$W$326,$C2279+1)*HLOOKUP(BS$6,Assumps!$D$324:$W$335,$D2279+6)*HLOOKUP(BS$6,Assumps!$D$324:$L$340,12+$C$2254)</f>
        <v>0.11327900614345104</v>
      </c>
      <c r="BT2279" s="74">
        <f>Assumps!$B$323*HLOOKUP(BT$6,Assumps!$D$324:$W$329,$B2279+3)*HLOOKUP(BT$6,Assumps!$D$324:$W$326,$C2279+1)*HLOOKUP(BT$6,Assumps!$D$324:$W$335,$D2279+6)*HLOOKUP(BT$6,Assumps!$D$324:$L$340,12+$C$2254)</f>
        <v>0.11327900614345104</v>
      </c>
      <c r="BU2279" s="74">
        <f>Assumps!$B$323*HLOOKUP(BU$6,Assumps!$D$324:$W$329,$B2279+3)*HLOOKUP(BU$6,Assumps!$D$324:$W$326,$C2279+1)*HLOOKUP(BU$6,Assumps!$D$324:$W$335,$D2279+6)*HLOOKUP(BU$6,Assumps!$D$324:$L$340,12+$C$2254)</f>
        <v>0.11327900614345104</v>
      </c>
      <c r="BV2279" s="74">
        <f>Assumps!$B$323*HLOOKUP(BV$6,Assumps!$D$324:$W$329,$B2279+3)*HLOOKUP(BV$6,Assumps!$D$324:$W$326,$C2279+1)*HLOOKUP(BV$6,Assumps!$D$324:$W$335,$D2279+6)*HLOOKUP(BV$6,Assumps!$D$324:$L$340,12+$C$2254)</f>
        <v>0.11327900614345104</v>
      </c>
      <c r="BW2279" s="74">
        <f>Assumps!$B$323*HLOOKUP(BW$6,Assumps!$D$324:$W$329,$B2279+3)*HLOOKUP(BW$6,Assumps!$D$324:$W$326,$C2279+1)*HLOOKUP(BW$6,Assumps!$D$324:$W$335,$D2279+6)*HLOOKUP(BW$6,Assumps!$D$324:$L$340,12+$C$2254)</f>
        <v>0.11327900614345104</v>
      </c>
      <c r="BX2279" s="74">
        <f>Assumps!$B$323*HLOOKUP(BX$6,Assumps!$D$324:$W$329,$B2279+3)*HLOOKUP(BX$6,Assumps!$D$324:$W$326,$C2279+1)*HLOOKUP(BX$6,Assumps!$D$324:$W$335,$D2279+6)*HLOOKUP(BX$6,Assumps!$D$324:$L$340,12+$C$2254)</f>
        <v>0.11327900614345104</v>
      </c>
      <c r="BY2279" s="74">
        <f>Assumps!$B$323*HLOOKUP(BY$6,Assumps!$D$324:$W$329,$B2279+3)*HLOOKUP(BY$6,Assumps!$D$324:$W$326,$C2279+1)*HLOOKUP(BY$6,Assumps!$D$324:$W$335,$D2279+6)*HLOOKUP(BY$6,Assumps!$D$324:$L$340,12+$C$2254)</f>
        <v>0.11327900614345104</v>
      </c>
      <c r="BZ2279" s="74">
        <f>Assumps!$B$323*HLOOKUP(BZ$6,Assumps!$D$324:$W$329,$B2279+3)*HLOOKUP(BZ$6,Assumps!$D$324:$W$326,$C2279+1)*HLOOKUP(BZ$6,Assumps!$D$324:$W$335,$D2279+6)*HLOOKUP(BZ$6,Assumps!$D$324:$L$340,12+$C$2254)</f>
        <v>0.11327900614345104</v>
      </c>
      <c r="CA2279" s="74">
        <f>Assumps!$B$323*HLOOKUP(CA$6,Assumps!$D$324:$W$329,$B2279+3)*HLOOKUP(CA$6,Assumps!$D$324:$W$326,$C2279+1)*HLOOKUP(CA$6,Assumps!$D$324:$W$335,$D2279+6)*HLOOKUP(CA$6,Assumps!$D$324:$L$340,12+$C$2254)</f>
        <v>0.11327900614345104</v>
      </c>
      <c r="CB2279" s="74">
        <f>Assumps!$B$323*HLOOKUP(CB$6,Assumps!$D$324:$W$329,$B2279+3)*HLOOKUP(CB$6,Assumps!$D$324:$W$326,$C2279+1)*HLOOKUP(CB$6,Assumps!$D$324:$W$335,$D2279+6)*HLOOKUP(CB$6,Assumps!$D$324:$L$340,12+$C$2254)</f>
        <v>0.11327900614345104</v>
      </c>
      <c r="CC2279" s="74">
        <f>Assumps!$B$323*HLOOKUP(CC$6,Assumps!$D$324:$W$329,$B2279+3)*HLOOKUP(CC$6,Assumps!$D$324:$W$326,$C2279+1)*HLOOKUP(CC$6,Assumps!$D$324:$W$335,$D2279+6)*HLOOKUP(CC$6,Assumps!$D$324:$L$340,12+$C$2254)</f>
        <v>0.11327900614345104</v>
      </c>
      <c r="CD2279" s="74">
        <f>Assumps!$B$323*HLOOKUP(CD$6,Assumps!$D$324:$W$329,$B2279+3)*HLOOKUP(CD$6,Assumps!$D$324:$W$326,$C2279+1)*HLOOKUP(CD$6,Assumps!$D$324:$W$335,$D2279+6)*HLOOKUP(CD$6,Assumps!$D$324:$L$340,12+$C$2254)</f>
        <v>0.11327900614345104</v>
      </c>
      <c r="CE2279" s="74">
        <f>Assumps!$B$323*HLOOKUP(CE$6,Assumps!$D$324:$W$329,$B2279+3)*HLOOKUP(CE$6,Assumps!$D$324:$W$326,$C2279+1)*HLOOKUP(CE$6,Assumps!$D$324:$W$335,$D2279+6)*HLOOKUP(CE$6,Assumps!$D$324:$L$340,12+$C$2254)</f>
        <v>0.11327900614345104</v>
      </c>
      <c r="CF2279" s="74">
        <f>Assumps!$B$323*HLOOKUP(CF$6,Assumps!$D$324:$W$329,$B2279+3)*HLOOKUP(CF$6,Assumps!$D$324:$W$326,$C2279+1)*HLOOKUP(CF$6,Assumps!$D$324:$W$335,$D2279+6)*HLOOKUP(CF$6,Assumps!$D$324:$L$340,12+$C$2254)</f>
        <v>0.11327900614345104</v>
      </c>
      <c r="CG2279" s="74">
        <f>Assumps!$B$323*HLOOKUP(CG$6,Assumps!$D$324:$W$329,$B2279+3)*HLOOKUP(CG$6,Assumps!$D$324:$W$326,$C2279+1)*HLOOKUP(CG$6,Assumps!$D$324:$W$335,$D2279+6)*HLOOKUP(CG$6,Assumps!$D$324:$L$340,12+$C$2254)</f>
        <v>0.11327900614345104</v>
      </c>
      <c r="CH2279" s="74">
        <f>Assumps!$B$323*HLOOKUP(CH$6,Assumps!$D$324:$W$329,$B2279+3)*HLOOKUP(CH$6,Assumps!$D$324:$W$326,$C2279+1)*HLOOKUP(CH$6,Assumps!$D$324:$W$335,$D2279+6)*HLOOKUP(CH$6,Assumps!$D$324:$L$340,12+$C$2254)</f>
        <v>0.11327900614345104</v>
      </c>
    </row>
    <row r="2280" spans="2:86">
      <c r="B2280" s="20">
        <v>3</v>
      </c>
      <c r="C2280" s="20">
        <v>2</v>
      </c>
      <c r="D2280" s="20">
        <v>1</v>
      </c>
      <c r="E2280" s="20">
        <v>321</v>
      </c>
      <c r="G2280" s="74">
        <f>Assumps!$B$323*HLOOKUP(G$6,Assumps!$D$324:$W$329,$B2280+3)*HLOOKUP(G$6,Assumps!$D$324:$W$326,$C2280+1)*HLOOKUP(G$6,Assumps!$D$324:$W$335,$D2280+6)*HLOOKUP(G$6,Assumps!$D$324:$L$340,12+$C$2254)</f>
        <v>0.18604651162790697</v>
      </c>
      <c r="H2280" s="74">
        <f>Assumps!$B$323*HLOOKUP(H$6,Assumps!$D$324:$W$329,$B2280+3)*HLOOKUP(H$6,Assumps!$D$324:$W$326,$C2280+1)*HLOOKUP(H$6,Assumps!$D$324:$W$335,$D2280+6)*HLOOKUP(H$6,Assumps!$D$324:$L$340,12+$C$2254)</f>
        <v>0.18604651162790697</v>
      </c>
      <c r="I2280" s="74">
        <f>Assumps!$B$323*HLOOKUP(I$6,Assumps!$D$324:$W$329,$B2280+3)*HLOOKUP(I$6,Assumps!$D$324:$W$326,$C2280+1)*HLOOKUP(I$6,Assumps!$D$324:$W$335,$D2280+6)*HLOOKUP(I$6,Assumps!$D$324:$L$340,12+$C$2254)</f>
        <v>0.18604651162790697</v>
      </c>
      <c r="J2280" s="74">
        <f>Assumps!$B$323*HLOOKUP(J$6,Assumps!$D$324:$W$329,$B2280+3)*HLOOKUP(J$6,Assumps!$D$324:$W$326,$C2280+1)*HLOOKUP(J$6,Assumps!$D$324:$W$335,$D2280+6)*HLOOKUP(J$6,Assumps!$D$324:$L$340,12+$C$2254)</f>
        <v>0.18604651162790697</v>
      </c>
      <c r="K2280" s="74">
        <f>Assumps!$B$323*HLOOKUP(K$6,Assumps!$D$324:$W$329,$B2280+3)*HLOOKUP(K$6,Assumps!$D$324:$W$326,$C2280+1)*HLOOKUP(K$6,Assumps!$D$324:$W$335,$D2280+6)*HLOOKUP(K$6,Assumps!$D$324:$L$340,12+$C$2254)</f>
        <v>0.13436692506459949</v>
      </c>
      <c r="L2280" s="74">
        <f>Assumps!$B$323*HLOOKUP(L$6,Assumps!$D$324:$W$329,$B2280+3)*HLOOKUP(L$6,Assumps!$D$324:$W$326,$C2280+1)*HLOOKUP(L$6,Assumps!$D$324:$W$335,$D2280+6)*HLOOKUP(L$6,Assumps!$D$324:$L$340,12+$C$2254)</f>
        <v>0.13436692506459949</v>
      </c>
      <c r="M2280" s="74">
        <f>Assumps!$B$323*HLOOKUP(M$6,Assumps!$D$324:$W$329,$B2280+3)*HLOOKUP(M$6,Assumps!$D$324:$W$326,$C2280+1)*HLOOKUP(M$6,Assumps!$D$324:$W$335,$D2280+6)*HLOOKUP(M$6,Assumps!$D$324:$L$340,12+$C$2254)</f>
        <v>0.13436692506459949</v>
      </c>
      <c r="N2280" s="74">
        <f>Assumps!$B$323*HLOOKUP(N$6,Assumps!$D$324:$W$329,$B2280+3)*HLOOKUP(N$6,Assumps!$D$324:$W$326,$C2280+1)*HLOOKUP(N$6,Assumps!$D$324:$W$335,$D2280+6)*HLOOKUP(N$6,Assumps!$D$324:$L$340,12+$C$2254)</f>
        <v>0.13436692506459949</v>
      </c>
      <c r="O2280" s="74">
        <f>Assumps!$B$323*HLOOKUP(O$6,Assumps!$D$324:$W$329,$B2280+3)*HLOOKUP(O$6,Assumps!$D$324:$W$326,$C2280+1)*HLOOKUP(O$6,Assumps!$D$324:$W$335,$D2280+6)*HLOOKUP(O$6,Assumps!$D$324:$L$340,12+$C$2254)</f>
        <v>6.6889632107023408E-2</v>
      </c>
      <c r="P2280" s="74">
        <f>Assumps!$B$323*HLOOKUP(P$6,Assumps!$D$324:$W$329,$B2280+3)*HLOOKUP(P$6,Assumps!$D$324:$W$326,$C2280+1)*HLOOKUP(P$6,Assumps!$D$324:$W$335,$D2280+6)*HLOOKUP(P$6,Assumps!$D$324:$L$340,12+$C$2254)</f>
        <v>6.6889632107023408E-2</v>
      </c>
      <c r="Q2280" s="74">
        <f>Assumps!$B$323*HLOOKUP(Q$6,Assumps!$D$324:$W$329,$B2280+3)*HLOOKUP(Q$6,Assumps!$D$324:$W$326,$C2280+1)*HLOOKUP(Q$6,Assumps!$D$324:$W$335,$D2280+6)*HLOOKUP(Q$6,Assumps!$D$324:$L$340,12+$C$2254)</f>
        <v>6.6889632107023408E-2</v>
      </c>
      <c r="R2280" s="74">
        <f>Assumps!$B$323*HLOOKUP(R$6,Assumps!$D$324:$W$329,$B2280+3)*HLOOKUP(R$6,Assumps!$D$324:$W$326,$C2280+1)*HLOOKUP(R$6,Assumps!$D$324:$W$335,$D2280+6)*HLOOKUP(R$6,Assumps!$D$324:$L$340,12+$C$2254)</f>
        <v>6.6889632107023408E-2</v>
      </c>
      <c r="S2280" s="74">
        <f>Assumps!$B$323*HLOOKUP(S$6,Assumps!$D$324:$W$329,$B2280+3)*HLOOKUP(S$6,Assumps!$D$324:$W$326,$C2280+1)*HLOOKUP(S$6,Assumps!$D$324:$W$335,$D2280+6)*HLOOKUP(S$6,Assumps!$D$324:$L$340,12+$C$2254)</f>
        <v>5.5908513341804321E-2</v>
      </c>
      <c r="T2280" s="74">
        <f>Assumps!$B$323*HLOOKUP(T$6,Assumps!$D$324:$W$329,$B2280+3)*HLOOKUP(T$6,Assumps!$D$324:$W$326,$C2280+1)*HLOOKUP(T$6,Assumps!$D$324:$W$335,$D2280+6)*HLOOKUP(T$6,Assumps!$D$324:$L$340,12+$C$2254)</f>
        <v>5.5908513341804321E-2</v>
      </c>
      <c r="U2280" s="74">
        <f>Assumps!$B$323*HLOOKUP(U$6,Assumps!$D$324:$W$329,$B2280+3)*HLOOKUP(U$6,Assumps!$D$324:$W$326,$C2280+1)*HLOOKUP(U$6,Assumps!$D$324:$W$335,$D2280+6)*HLOOKUP(U$6,Assumps!$D$324:$L$340,12+$C$2254)</f>
        <v>5.5908513341804321E-2</v>
      </c>
      <c r="V2280" s="74">
        <f>Assumps!$B$323*HLOOKUP(V$6,Assumps!$D$324:$W$329,$B2280+3)*HLOOKUP(V$6,Assumps!$D$324:$W$326,$C2280+1)*HLOOKUP(V$6,Assumps!$D$324:$W$335,$D2280+6)*HLOOKUP(V$6,Assumps!$D$324:$L$340,12+$C$2254)</f>
        <v>5.5908513341804321E-2</v>
      </c>
      <c r="W2280" s="74">
        <f>Assumps!$B$323*HLOOKUP(W$6,Assumps!$D$324:$W$329,$B2280+3)*HLOOKUP(W$6,Assumps!$D$324:$W$326,$C2280+1)*HLOOKUP(W$6,Assumps!$D$324:$W$335,$D2280+6)*HLOOKUP(W$6,Assumps!$D$324:$L$340,12+$C$2254)</f>
        <v>5.0285714285714288E-2</v>
      </c>
      <c r="X2280" s="74">
        <f>Assumps!$B$323*HLOOKUP(X$6,Assumps!$D$324:$W$329,$B2280+3)*HLOOKUP(X$6,Assumps!$D$324:$W$326,$C2280+1)*HLOOKUP(X$6,Assumps!$D$324:$W$335,$D2280+6)*HLOOKUP(X$6,Assumps!$D$324:$L$340,12+$C$2254)</f>
        <v>5.0285714285714288E-2</v>
      </c>
      <c r="Y2280" s="74">
        <f>Assumps!$B$323*HLOOKUP(Y$6,Assumps!$D$324:$W$329,$B2280+3)*HLOOKUP(Y$6,Assumps!$D$324:$W$326,$C2280+1)*HLOOKUP(Y$6,Assumps!$D$324:$W$335,$D2280+6)*HLOOKUP(Y$6,Assumps!$D$324:$L$340,12+$C$2254)</f>
        <v>5.0285714285714288E-2</v>
      </c>
      <c r="Z2280" s="74">
        <f>Assumps!$B$323*HLOOKUP(Z$6,Assumps!$D$324:$W$329,$B2280+3)*HLOOKUP(Z$6,Assumps!$D$324:$W$326,$C2280+1)*HLOOKUP(Z$6,Assumps!$D$324:$W$335,$D2280+6)*HLOOKUP(Z$6,Assumps!$D$324:$L$340,12+$C$2254)</f>
        <v>5.0285714285714288E-2</v>
      </c>
      <c r="AA2280" s="74">
        <f>Assumps!$B$323*HLOOKUP(AA$6,Assumps!$D$324:$W$329,$B2280+3)*HLOOKUP(AA$6,Assumps!$D$324:$W$326,$C2280+1)*HLOOKUP(AA$6,Assumps!$D$324:$W$335,$D2280+6)*HLOOKUP(AA$6,Assumps!$D$324:$L$340,12+$C$2254)</f>
        <v>0.11087420042643924</v>
      </c>
      <c r="AB2280" s="74">
        <f>Assumps!$B$323*HLOOKUP(AB$6,Assumps!$D$324:$W$329,$B2280+3)*HLOOKUP(AB$6,Assumps!$D$324:$W$326,$C2280+1)*HLOOKUP(AB$6,Assumps!$D$324:$W$335,$D2280+6)*HLOOKUP(AB$6,Assumps!$D$324:$L$340,12+$C$2254)</f>
        <v>0.11087420042643924</v>
      </c>
      <c r="AC2280" s="74">
        <f>Assumps!$B$323*HLOOKUP(AC$6,Assumps!$D$324:$W$329,$B2280+3)*HLOOKUP(AC$6,Assumps!$D$324:$W$326,$C2280+1)*HLOOKUP(AC$6,Assumps!$D$324:$W$335,$D2280+6)*HLOOKUP(AC$6,Assumps!$D$324:$L$340,12+$C$2254)</f>
        <v>0.11087420042643924</v>
      </c>
      <c r="AD2280" s="74">
        <f>Assumps!$B$323*HLOOKUP(AD$6,Assumps!$D$324:$W$329,$B2280+3)*HLOOKUP(AD$6,Assumps!$D$324:$W$326,$C2280+1)*HLOOKUP(AD$6,Assumps!$D$324:$W$335,$D2280+6)*HLOOKUP(AD$6,Assumps!$D$324:$L$340,12+$C$2254)</f>
        <v>0.11087420042643924</v>
      </c>
      <c r="AE2280" s="74">
        <f>Assumps!$B$323*HLOOKUP(AE$6,Assumps!$D$324:$W$329,$B2280+3)*HLOOKUP(AE$6,Assumps!$D$324:$W$326,$C2280+1)*HLOOKUP(AE$6,Assumps!$D$324:$W$335,$D2280+6)*HLOOKUP(AE$6,Assumps!$D$324:$L$340,12+$C$2254)</f>
        <v>0.13307240704500978</v>
      </c>
      <c r="AF2280" s="74">
        <f>Assumps!$B$323*HLOOKUP(AF$6,Assumps!$D$324:$W$329,$B2280+3)*HLOOKUP(AF$6,Assumps!$D$324:$W$326,$C2280+1)*HLOOKUP(AF$6,Assumps!$D$324:$W$335,$D2280+6)*HLOOKUP(AF$6,Assumps!$D$324:$L$340,12+$C$2254)</f>
        <v>0.13307240704500978</v>
      </c>
      <c r="AG2280" s="74">
        <f>Assumps!$B$323*HLOOKUP(AG$6,Assumps!$D$324:$W$329,$B2280+3)*HLOOKUP(AG$6,Assumps!$D$324:$W$326,$C2280+1)*HLOOKUP(AG$6,Assumps!$D$324:$W$335,$D2280+6)*HLOOKUP(AG$6,Assumps!$D$324:$L$340,12+$C$2254)</f>
        <v>0.13307240704500978</v>
      </c>
      <c r="AH2280" s="74">
        <f>Assumps!$B$323*HLOOKUP(AH$6,Assumps!$D$324:$W$329,$B2280+3)*HLOOKUP(AH$6,Assumps!$D$324:$W$326,$C2280+1)*HLOOKUP(AH$6,Assumps!$D$324:$W$335,$D2280+6)*HLOOKUP(AH$6,Assumps!$D$324:$L$340,12+$C$2254)</f>
        <v>0.13307240704500978</v>
      </c>
      <c r="AI2280" s="74">
        <f>Assumps!$B$323*HLOOKUP(AI$6,Assumps!$D$324:$W$329,$B2280+3)*HLOOKUP(AI$6,Assumps!$D$324:$W$326,$C2280+1)*HLOOKUP(AI$6,Assumps!$D$324:$W$335,$D2280+6)*HLOOKUP(AI$6,Assumps!$D$324:$L$340,12+$C$2254)</f>
        <v>9.5890410958904104E-2</v>
      </c>
      <c r="AJ2280" s="74">
        <f>Assumps!$B$323*HLOOKUP(AJ$6,Assumps!$D$324:$W$329,$B2280+3)*HLOOKUP(AJ$6,Assumps!$D$324:$W$326,$C2280+1)*HLOOKUP(AJ$6,Assumps!$D$324:$W$335,$D2280+6)*HLOOKUP(AJ$6,Assumps!$D$324:$L$340,12+$C$2254)</f>
        <v>9.5890410958904104E-2</v>
      </c>
      <c r="AK2280" s="74">
        <f>Assumps!$B$323*HLOOKUP(AK$6,Assumps!$D$324:$W$329,$B2280+3)*HLOOKUP(AK$6,Assumps!$D$324:$W$326,$C2280+1)*HLOOKUP(AK$6,Assumps!$D$324:$W$335,$D2280+6)*HLOOKUP(AK$6,Assumps!$D$324:$L$340,12+$C$2254)</f>
        <v>9.5890410958904104E-2</v>
      </c>
      <c r="AL2280" s="74">
        <f>Assumps!$B$323*HLOOKUP(AL$6,Assumps!$D$324:$W$329,$B2280+3)*HLOOKUP(AL$6,Assumps!$D$324:$W$326,$C2280+1)*HLOOKUP(AL$6,Assumps!$D$324:$W$335,$D2280+6)*HLOOKUP(AL$6,Assumps!$D$324:$L$340,12+$C$2254)</f>
        <v>9.5890410958904104E-2</v>
      </c>
      <c r="AM2280" s="74">
        <f>Assumps!$B$323*HLOOKUP(AM$6,Assumps!$D$324:$W$329,$B2280+3)*HLOOKUP(AM$6,Assumps!$D$324:$W$326,$C2280+1)*HLOOKUP(AM$6,Assumps!$D$324:$W$335,$D2280+6)*HLOOKUP(AM$6,Assumps!$D$324:$L$340,12+$C$2254)</f>
        <v>0.11327900614345104</v>
      </c>
      <c r="AN2280" s="74">
        <f>Assumps!$B$323*HLOOKUP(AN$6,Assumps!$D$324:$W$329,$B2280+3)*HLOOKUP(AN$6,Assumps!$D$324:$W$326,$C2280+1)*HLOOKUP(AN$6,Assumps!$D$324:$W$335,$D2280+6)*HLOOKUP(AN$6,Assumps!$D$324:$L$340,12+$C$2254)</f>
        <v>0.11327900614345104</v>
      </c>
      <c r="AO2280" s="74">
        <f>Assumps!$B$323*HLOOKUP(AO$6,Assumps!$D$324:$W$329,$B2280+3)*HLOOKUP(AO$6,Assumps!$D$324:$W$326,$C2280+1)*HLOOKUP(AO$6,Assumps!$D$324:$W$335,$D2280+6)*HLOOKUP(AO$6,Assumps!$D$324:$L$340,12+$C$2254)</f>
        <v>0.11327900614345104</v>
      </c>
      <c r="AP2280" s="74">
        <f>Assumps!$B$323*HLOOKUP(AP$6,Assumps!$D$324:$W$329,$B2280+3)*HLOOKUP(AP$6,Assumps!$D$324:$W$326,$C2280+1)*HLOOKUP(AP$6,Assumps!$D$324:$W$335,$D2280+6)*HLOOKUP(AP$6,Assumps!$D$324:$L$340,12+$C$2254)</f>
        <v>0.11327900614345104</v>
      </c>
      <c r="AQ2280" s="74">
        <f>Assumps!$B$323*HLOOKUP(AQ$6,Assumps!$D$324:$W$329,$B2280+3)*HLOOKUP(AQ$6,Assumps!$D$324:$W$326,$C2280+1)*HLOOKUP(AQ$6,Assumps!$D$324:$W$335,$D2280+6)*HLOOKUP(AQ$6,Assumps!$D$324:$L$340,12+$C$2254)</f>
        <v>0.11327900614345104</v>
      </c>
      <c r="AR2280" s="74">
        <f>Assumps!$B$323*HLOOKUP(AR$6,Assumps!$D$324:$W$329,$B2280+3)*HLOOKUP(AR$6,Assumps!$D$324:$W$326,$C2280+1)*HLOOKUP(AR$6,Assumps!$D$324:$W$335,$D2280+6)*HLOOKUP(AR$6,Assumps!$D$324:$L$340,12+$C$2254)</f>
        <v>0.11327900614345104</v>
      </c>
      <c r="AS2280" s="74">
        <f>Assumps!$B$323*HLOOKUP(AS$6,Assumps!$D$324:$W$329,$B2280+3)*HLOOKUP(AS$6,Assumps!$D$324:$W$326,$C2280+1)*HLOOKUP(AS$6,Assumps!$D$324:$W$335,$D2280+6)*HLOOKUP(AS$6,Assumps!$D$324:$L$340,12+$C$2254)</f>
        <v>0.11327900614345104</v>
      </c>
      <c r="AT2280" s="74">
        <f>Assumps!$B$323*HLOOKUP(AT$6,Assumps!$D$324:$W$329,$B2280+3)*HLOOKUP(AT$6,Assumps!$D$324:$W$326,$C2280+1)*HLOOKUP(AT$6,Assumps!$D$324:$W$335,$D2280+6)*HLOOKUP(AT$6,Assumps!$D$324:$L$340,12+$C$2254)</f>
        <v>0.11327900614345104</v>
      </c>
      <c r="AU2280" s="74">
        <f>Assumps!$B$323*HLOOKUP(AU$6,Assumps!$D$324:$W$329,$B2280+3)*HLOOKUP(AU$6,Assumps!$D$324:$W$326,$C2280+1)*HLOOKUP(AU$6,Assumps!$D$324:$W$335,$D2280+6)*HLOOKUP(AU$6,Assumps!$D$324:$L$340,12+$C$2254)</f>
        <v>0.11327900614345104</v>
      </c>
      <c r="AV2280" s="74">
        <f>Assumps!$B$323*HLOOKUP(AV$6,Assumps!$D$324:$W$329,$B2280+3)*HLOOKUP(AV$6,Assumps!$D$324:$W$326,$C2280+1)*HLOOKUP(AV$6,Assumps!$D$324:$W$335,$D2280+6)*HLOOKUP(AV$6,Assumps!$D$324:$L$340,12+$C$2254)</f>
        <v>0.11327900614345104</v>
      </c>
      <c r="AW2280" s="74">
        <f>Assumps!$B$323*HLOOKUP(AW$6,Assumps!$D$324:$W$329,$B2280+3)*HLOOKUP(AW$6,Assumps!$D$324:$W$326,$C2280+1)*HLOOKUP(AW$6,Assumps!$D$324:$W$335,$D2280+6)*HLOOKUP(AW$6,Assumps!$D$324:$L$340,12+$C$2254)</f>
        <v>0.11327900614345104</v>
      </c>
      <c r="AX2280" s="74">
        <f>Assumps!$B$323*HLOOKUP(AX$6,Assumps!$D$324:$W$329,$B2280+3)*HLOOKUP(AX$6,Assumps!$D$324:$W$326,$C2280+1)*HLOOKUP(AX$6,Assumps!$D$324:$W$335,$D2280+6)*HLOOKUP(AX$6,Assumps!$D$324:$L$340,12+$C$2254)</f>
        <v>0.11327900614345104</v>
      </c>
      <c r="AY2280" s="74">
        <f>Assumps!$B$323*HLOOKUP(AY$6,Assumps!$D$324:$W$329,$B2280+3)*HLOOKUP(AY$6,Assumps!$D$324:$W$326,$C2280+1)*HLOOKUP(AY$6,Assumps!$D$324:$W$335,$D2280+6)*HLOOKUP(AY$6,Assumps!$D$324:$L$340,12+$C$2254)</f>
        <v>0.11327900614345104</v>
      </c>
      <c r="AZ2280" s="74">
        <f>Assumps!$B$323*HLOOKUP(AZ$6,Assumps!$D$324:$W$329,$B2280+3)*HLOOKUP(AZ$6,Assumps!$D$324:$W$326,$C2280+1)*HLOOKUP(AZ$6,Assumps!$D$324:$W$335,$D2280+6)*HLOOKUP(AZ$6,Assumps!$D$324:$L$340,12+$C$2254)</f>
        <v>0.11327900614345104</v>
      </c>
      <c r="BA2280" s="74">
        <f>Assumps!$B$323*HLOOKUP(BA$6,Assumps!$D$324:$W$329,$B2280+3)*HLOOKUP(BA$6,Assumps!$D$324:$W$326,$C2280+1)*HLOOKUP(BA$6,Assumps!$D$324:$W$335,$D2280+6)*HLOOKUP(BA$6,Assumps!$D$324:$L$340,12+$C$2254)</f>
        <v>0.11327900614345104</v>
      </c>
      <c r="BB2280" s="74">
        <f>Assumps!$B$323*HLOOKUP(BB$6,Assumps!$D$324:$W$329,$B2280+3)*HLOOKUP(BB$6,Assumps!$D$324:$W$326,$C2280+1)*HLOOKUP(BB$6,Assumps!$D$324:$W$335,$D2280+6)*HLOOKUP(BB$6,Assumps!$D$324:$L$340,12+$C$2254)</f>
        <v>0.11327900614345104</v>
      </c>
      <c r="BC2280" s="74">
        <f>Assumps!$B$323*HLOOKUP(BC$6,Assumps!$D$324:$W$329,$B2280+3)*HLOOKUP(BC$6,Assumps!$D$324:$W$326,$C2280+1)*HLOOKUP(BC$6,Assumps!$D$324:$W$335,$D2280+6)*HLOOKUP(BC$6,Assumps!$D$324:$L$340,12+$C$2254)</f>
        <v>0.11327900614345104</v>
      </c>
      <c r="BD2280" s="74">
        <f>Assumps!$B$323*HLOOKUP(BD$6,Assumps!$D$324:$W$329,$B2280+3)*HLOOKUP(BD$6,Assumps!$D$324:$W$326,$C2280+1)*HLOOKUP(BD$6,Assumps!$D$324:$W$335,$D2280+6)*HLOOKUP(BD$6,Assumps!$D$324:$L$340,12+$C$2254)</f>
        <v>0.11327900614345104</v>
      </c>
      <c r="BE2280" s="74">
        <f>Assumps!$B$323*HLOOKUP(BE$6,Assumps!$D$324:$W$329,$B2280+3)*HLOOKUP(BE$6,Assumps!$D$324:$W$326,$C2280+1)*HLOOKUP(BE$6,Assumps!$D$324:$W$335,$D2280+6)*HLOOKUP(BE$6,Assumps!$D$324:$L$340,12+$C$2254)</f>
        <v>0.11327900614345104</v>
      </c>
      <c r="BF2280" s="74">
        <f>Assumps!$B$323*HLOOKUP(BF$6,Assumps!$D$324:$W$329,$B2280+3)*HLOOKUP(BF$6,Assumps!$D$324:$W$326,$C2280+1)*HLOOKUP(BF$6,Assumps!$D$324:$W$335,$D2280+6)*HLOOKUP(BF$6,Assumps!$D$324:$L$340,12+$C$2254)</f>
        <v>0.11327900614345104</v>
      </c>
      <c r="BG2280" s="74">
        <f>Assumps!$B$323*HLOOKUP(BG$6,Assumps!$D$324:$W$329,$B2280+3)*HLOOKUP(BG$6,Assumps!$D$324:$W$326,$C2280+1)*HLOOKUP(BG$6,Assumps!$D$324:$W$335,$D2280+6)*HLOOKUP(BG$6,Assumps!$D$324:$L$340,12+$C$2254)</f>
        <v>0.11327900614345104</v>
      </c>
      <c r="BH2280" s="74">
        <f>Assumps!$B$323*HLOOKUP(BH$6,Assumps!$D$324:$W$329,$B2280+3)*HLOOKUP(BH$6,Assumps!$D$324:$W$326,$C2280+1)*HLOOKUP(BH$6,Assumps!$D$324:$W$335,$D2280+6)*HLOOKUP(BH$6,Assumps!$D$324:$L$340,12+$C$2254)</f>
        <v>0.11327900614345104</v>
      </c>
      <c r="BI2280" s="74">
        <f>Assumps!$B$323*HLOOKUP(BI$6,Assumps!$D$324:$W$329,$B2280+3)*HLOOKUP(BI$6,Assumps!$D$324:$W$326,$C2280+1)*HLOOKUP(BI$6,Assumps!$D$324:$W$335,$D2280+6)*HLOOKUP(BI$6,Assumps!$D$324:$L$340,12+$C$2254)</f>
        <v>0.11327900614345104</v>
      </c>
      <c r="BJ2280" s="74">
        <f>Assumps!$B$323*HLOOKUP(BJ$6,Assumps!$D$324:$W$329,$B2280+3)*HLOOKUP(BJ$6,Assumps!$D$324:$W$326,$C2280+1)*HLOOKUP(BJ$6,Assumps!$D$324:$W$335,$D2280+6)*HLOOKUP(BJ$6,Assumps!$D$324:$L$340,12+$C$2254)</f>
        <v>0.11327900614345104</v>
      </c>
      <c r="BK2280" s="74">
        <f>Assumps!$B$323*HLOOKUP(BK$6,Assumps!$D$324:$W$329,$B2280+3)*HLOOKUP(BK$6,Assumps!$D$324:$W$326,$C2280+1)*HLOOKUP(BK$6,Assumps!$D$324:$W$335,$D2280+6)*HLOOKUP(BK$6,Assumps!$D$324:$L$340,12+$C$2254)</f>
        <v>0.11327900614345104</v>
      </c>
      <c r="BL2280" s="74">
        <f>Assumps!$B$323*HLOOKUP(BL$6,Assumps!$D$324:$W$329,$B2280+3)*HLOOKUP(BL$6,Assumps!$D$324:$W$326,$C2280+1)*HLOOKUP(BL$6,Assumps!$D$324:$W$335,$D2280+6)*HLOOKUP(BL$6,Assumps!$D$324:$L$340,12+$C$2254)</f>
        <v>0.11327900614345104</v>
      </c>
      <c r="BM2280" s="74">
        <f>Assumps!$B$323*HLOOKUP(BM$6,Assumps!$D$324:$W$329,$B2280+3)*HLOOKUP(BM$6,Assumps!$D$324:$W$326,$C2280+1)*HLOOKUP(BM$6,Assumps!$D$324:$W$335,$D2280+6)*HLOOKUP(BM$6,Assumps!$D$324:$L$340,12+$C$2254)</f>
        <v>0.11327900614345104</v>
      </c>
      <c r="BN2280" s="74">
        <f>Assumps!$B$323*HLOOKUP(BN$6,Assumps!$D$324:$W$329,$B2280+3)*HLOOKUP(BN$6,Assumps!$D$324:$W$326,$C2280+1)*HLOOKUP(BN$6,Assumps!$D$324:$W$335,$D2280+6)*HLOOKUP(BN$6,Assumps!$D$324:$L$340,12+$C$2254)</f>
        <v>0.11327900614345104</v>
      </c>
      <c r="BO2280" s="74">
        <f>Assumps!$B$323*HLOOKUP(BO$6,Assumps!$D$324:$W$329,$B2280+3)*HLOOKUP(BO$6,Assumps!$D$324:$W$326,$C2280+1)*HLOOKUP(BO$6,Assumps!$D$324:$W$335,$D2280+6)*HLOOKUP(BO$6,Assumps!$D$324:$L$340,12+$C$2254)</f>
        <v>0.11327900614345104</v>
      </c>
      <c r="BP2280" s="74">
        <f>Assumps!$B$323*HLOOKUP(BP$6,Assumps!$D$324:$W$329,$B2280+3)*HLOOKUP(BP$6,Assumps!$D$324:$W$326,$C2280+1)*HLOOKUP(BP$6,Assumps!$D$324:$W$335,$D2280+6)*HLOOKUP(BP$6,Assumps!$D$324:$L$340,12+$C$2254)</f>
        <v>0.11327900614345104</v>
      </c>
      <c r="BQ2280" s="74">
        <f>Assumps!$B$323*HLOOKUP(BQ$6,Assumps!$D$324:$W$329,$B2280+3)*HLOOKUP(BQ$6,Assumps!$D$324:$W$326,$C2280+1)*HLOOKUP(BQ$6,Assumps!$D$324:$W$335,$D2280+6)*HLOOKUP(BQ$6,Assumps!$D$324:$L$340,12+$C$2254)</f>
        <v>0.11327900614345104</v>
      </c>
      <c r="BR2280" s="74">
        <f>Assumps!$B$323*HLOOKUP(BR$6,Assumps!$D$324:$W$329,$B2280+3)*HLOOKUP(BR$6,Assumps!$D$324:$W$326,$C2280+1)*HLOOKUP(BR$6,Assumps!$D$324:$W$335,$D2280+6)*HLOOKUP(BR$6,Assumps!$D$324:$L$340,12+$C$2254)</f>
        <v>0.11327900614345104</v>
      </c>
      <c r="BS2280" s="74">
        <f>Assumps!$B$323*HLOOKUP(BS$6,Assumps!$D$324:$W$329,$B2280+3)*HLOOKUP(BS$6,Assumps!$D$324:$W$326,$C2280+1)*HLOOKUP(BS$6,Assumps!$D$324:$W$335,$D2280+6)*HLOOKUP(BS$6,Assumps!$D$324:$L$340,12+$C$2254)</f>
        <v>0.11327900614345104</v>
      </c>
      <c r="BT2280" s="74">
        <f>Assumps!$B$323*HLOOKUP(BT$6,Assumps!$D$324:$W$329,$B2280+3)*HLOOKUP(BT$6,Assumps!$D$324:$W$326,$C2280+1)*HLOOKUP(BT$6,Assumps!$D$324:$W$335,$D2280+6)*HLOOKUP(BT$6,Assumps!$D$324:$L$340,12+$C$2254)</f>
        <v>0.11327900614345104</v>
      </c>
      <c r="BU2280" s="74">
        <f>Assumps!$B$323*HLOOKUP(BU$6,Assumps!$D$324:$W$329,$B2280+3)*HLOOKUP(BU$6,Assumps!$D$324:$W$326,$C2280+1)*HLOOKUP(BU$6,Assumps!$D$324:$W$335,$D2280+6)*HLOOKUP(BU$6,Assumps!$D$324:$L$340,12+$C$2254)</f>
        <v>0.11327900614345104</v>
      </c>
      <c r="BV2280" s="74">
        <f>Assumps!$B$323*HLOOKUP(BV$6,Assumps!$D$324:$W$329,$B2280+3)*HLOOKUP(BV$6,Assumps!$D$324:$W$326,$C2280+1)*HLOOKUP(BV$6,Assumps!$D$324:$W$335,$D2280+6)*HLOOKUP(BV$6,Assumps!$D$324:$L$340,12+$C$2254)</f>
        <v>0.11327900614345104</v>
      </c>
      <c r="BW2280" s="74">
        <f>Assumps!$B$323*HLOOKUP(BW$6,Assumps!$D$324:$W$329,$B2280+3)*HLOOKUP(BW$6,Assumps!$D$324:$W$326,$C2280+1)*HLOOKUP(BW$6,Assumps!$D$324:$W$335,$D2280+6)*HLOOKUP(BW$6,Assumps!$D$324:$L$340,12+$C$2254)</f>
        <v>0.11327900614345104</v>
      </c>
      <c r="BX2280" s="74">
        <f>Assumps!$B$323*HLOOKUP(BX$6,Assumps!$D$324:$W$329,$B2280+3)*HLOOKUP(BX$6,Assumps!$D$324:$W$326,$C2280+1)*HLOOKUP(BX$6,Assumps!$D$324:$W$335,$D2280+6)*HLOOKUP(BX$6,Assumps!$D$324:$L$340,12+$C$2254)</f>
        <v>0.11327900614345104</v>
      </c>
      <c r="BY2280" s="74">
        <f>Assumps!$B$323*HLOOKUP(BY$6,Assumps!$D$324:$W$329,$B2280+3)*HLOOKUP(BY$6,Assumps!$D$324:$W$326,$C2280+1)*HLOOKUP(BY$6,Assumps!$D$324:$W$335,$D2280+6)*HLOOKUP(BY$6,Assumps!$D$324:$L$340,12+$C$2254)</f>
        <v>0.11327900614345104</v>
      </c>
      <c r="BZ2280" s="74">
        <f>Assumps!$B$323*HLOOKUP(BZ$6,Assumps!$D$324:$W$329,$B2280+3)*HLOOKUP(BZ$6,Assumps!$D$324:$W$326,$C2280+1)*HLOOKUP(BZ$6,Assumps!$D$324:$W$335,$D2280+6)*HLOOKUP(BZ$6,Assumps!$D$324:$L$340,12+$C$2254)</f>
        <v>0.11327900614345104</v>
      </c>
      <c r="CA2280" s="74">
        <f>Assumps!$B$323*HLOOKUP(CA$6,Assumps!$D$324:$W$329,$B2280+3)*HLOOKUP(CA$6,Assumps!$D$324:$W$326,$C2280+1)*HLOOKUP(CA$6,Assumps!$D$324:$W$335,$D2280+6)*HLOOKUP(CA$6,Assumps!$D$324:$L$340,12+$C$2254)</f>
        <v>0.11327900614345104</v>
      </c>
      <c r="CB2280" s="74">
        <f>Assumps!$B$323*HLOOKUP(CB$6,Assumps!$D$324:$W$329,$B2280+3)*HLOOKUP(CB$6,Assumps!$D$324:$W$326,$C2280+1)*HLOOKUP(CB$6,Assumps!$D$324:$W$335,$D2280+6)*HLOOKUP(CB$6,Assumps!$D$324:$L$340,12+$C$2254)</f>
        <v>0.11327900614345104</v>
      </c>
      <c r="CC2280" s="74">
        <f>Assumps!$B$323*HLOOKUP(CC$6,Assumps!$D$324:$W$329,$B2280+3)*HLOOKUP(CC$6,Assumps!$D$324:$W$326,$C2280+1)*HLOOKUP(CC$6,Assumps!$D$324:$W$335,$D2280+6)*HLOOKUP(CC$6,Assumps!$D$324:$L$340,12+$C$2254)</f>
        <v>0.11327900614345104</v>
      </c>
      <c r="CD2280" s="74">
        <f>Assumps!$B$323*HLOOKUP(CD$6,Assumps!$D$324:$W$329,$B2280+3)*HLOOKUP(CD$6,Assumps!$D$324:$W$326,$C2280+1)*HLOOKUP(CD$6,Assumps!$D$324:$W$335,$D2280+6)*HLOOKUP(CD$6,Assumps!$D$324:$L$340,12+$C$2254)</f>
        <v>0.11327900614345104</v>
      </c>
      <c r="CE2280" s="74">
        <f>Assumps!$B$323*HLOOKUP(CE$6,Assumps!$D$324:$W$329,$B2280+3)*HLOOKUP(CE$6,Assumps!$D$324:$W$326,$C2280+1)*HLOOKUP(CE$6,Assumps!$D$324:$W$335,$D2280+6)*HLOOKUP(CE$6,Assumps!$D$324:$L$340,12+$C$2254)</f>
        <v>0.11327900614345104</v>
      </c>
      <c r="CF2280" s="74">
        <f>Assumps!$B$323*HLOOKUP(CF$6,Assumps!$D$324:$W$329,$B2280+3)*HLOOKUP(CF$6,Assumps!$D$324:$W$326,$C2280+1)*HLOOKUP(CF$6,Assumps!$D$324:$W$335,$D2280+6)*HLOOKUP(CF$6,Assumps!$D$324:$L$340,12+$C$2254)</f>
        <v>0.11327900614345104</v>
      </c>
      <c r="CG2280" s="74">
        <f>Assumps!$B$323*HLOOKUP(CG$6,Assumps!$D$324:$W$329,$B2280+3)*HLOOKUP(CG$6,Assumps!$D$324:$W$326,$C2280+1)*HLOOKUP(CG$6,Assumps!$D$324:$W$335,$D2280+6)*HLOOKUP(CG$6,Assumps!$D$324:$L$340,12+$C$2254)</f>
        <v>0.11327900614345104</v>
      </c>
      <c r="CH2280" s="74">
        <f>Assumps!$B$323*HLOOKUP(CH$6,Assumps!$D$324:$W$329,$B2280+3)*HLOOKUP(CH$6,Assumps!$D$324:$W$326,$C2280+1)*HLOOKUP(CH$6,Assumps!$D$324:$W$335,$D2280+6)*HLOOKUP(CH$6,Assumps!$D$324:$L$340,12+$C$2254)</f>
        <v>0.11327900614345104</v>
      </c>
    </row>
    <row r="2281" spans="2:86">
      <c r="B2281" s="20">
        <v>3</v>
      </c>
      <c r="C2281" s="20">
        <v>1</v>
      </c>
      <c r="D2281" s="20">
        <v>2</v>
      </c>
      <c r="E2281" s="20">
        <v>312</v>
      </c>
      <c r="G2281" s="74">
        <f>Assumps!$B$323*HLOOKUP(G$6,Assumps!$D$324:$W$329,$B2281+3)*HLOOKUP(G$6,Assumps!$D$324:$W$326,$C2281+1)*HLOOKUP(G$6,Assumps!$D$324:$W$335,$D2281+6)*HLOOKUP(G$6,Assumps!$D$324:$L$340,12+$C$2254)</f>
        <v>0.18604651162790697</v>
      </c>
      <c r="H2281" s="74">
        <f>Assumps!$B$323*HLOOKUP(H$6,Assumps!$D$324:$W$329,$B2281+3)*HLOOKUP(H$6,Assumps!$D$324:$W$326,$C2281+1)*HLOOKUP(H$6,Assumps!$D$324:$W$335,$D2281+6)*HLOOKUP(H$6,Assumps!$D$324:$L$340,12+$C$2254)</f>
        <v>0.18604651162790697</v>
      </c>
      <c r="I2281" s="74">
        <f>Assumps!$B$323*HLOOKUP(I$6,Assumps!$D$324:$W$329,$B2281+3)*HLOOKUP(I$6,Assumps!$D$324:$W$326,$C2281+1)*HLOOKUP(I$6,Assumps!$D$324:$W$335,$D2281+6)*HLOOKUP(I$6,Assumps!$D$324:$L$340,12+$C$2254)</f>
        <v>0.18604651162790697</v>
      </c>
      <c r="J2281" s="74">
        <f>Assumps!$B$323*HLOOKUP(J$6,Assumps!$D$324:$W$329,$B2281+3)*HLOOKUP(J$6,Assumps!$D$324:$W$326,$C2281+1)*HLOOKUP(J$6,Assumps!$D$324:$W$335,$D2281+6)*HLOOKUP(J$6,Assumps!$D$324:$L$340,12+$C$2254)</f>
        <v>0.18604651162790697</v>
      </c>
      <c r="K2281" s="74">
        <f>Assumps!$B$323*HLOOKUP(K$6,Assumps!$D$324:$W$329,$B2281+3)*HLOOKUP(K$6,Assumps!$D$324:$W$326,$C2281+1)*HLOOKUP(K$6,Assumps!$D$324:$W$335,$D2281+6)*HLOOKUP(K$6,Assumps!$D$324:$L$340,12+$C$2254)</f>
        <v>0.13436692506459949</v>
      </c>
      <c r="L2281" s="74">
        <f>Assumps!$B$323*HLOOKUP(L$6,Assumps!$D$324:$W$329,$B2281+3)*HLOOKUP(L$6,Assumps!$D$324:$W$326,$C2281+1)*HLOOKUP(L$6,Assumps!$D$324:$W$335,$D2281+6)*HLOOKUP(L$6,Assumps!$D$324:$L$340,12+$C$2254)</f>
        <v>0.13436692506459949</v>
      </c>
      <c r="M2281" s="74">
        <f>Assumps!$B$323*HLOOKUP(M$6,Assumps!$D$324:$W$329,$B2281+3)*HLOOKUP(M$6,Assumps!$D$324:$W$326,$C2281+1)*HLOOKUP(M$6,Assumps!$D$324:$W$335,$D2281+6)*HLOOKUP(M$6,Assumps!$D$324:$L$340,12+$C$2254)</f>
        <v>0.13436692506459949</v>
      </c>
      <c r="N2281" s="74">
        <f>Assumps!$B$323*HLOOKUP(N$6,Assumps!$D$324:$W$329,$B2281+3)*HLOOKUP(N$6,Assumps!$D$324:$W$326,$C2281+1)*HLOOKUP(N$6,Assumps!$D$324:$W$335,$D2281+6)*HLOOKUP(N$6,Assumps!$D$324:$L$340,12+$C$2254)</f>
        <v>0.13436692506459949</v>
      </c>
      <c r="O2281" s="74">
        <f>Assumps!$B$323*HLOOKUP(O$6,Assumps!$D$324:$W$329,$B2281+3)*HLOOKUP(O$6,Assumps!$D$324:$W$326,$C2281+1)*HLOOKUP(O$6,Assumps!$D$324:$W$335,$D2281+6)*HLOOKUP(O$6,Assumps!$D$324:$L$340,12+$C$2254)</f>
        <v>6.6889632107023408E-2</v>
      </c>
      <c r="P2281" s="74">
        <f>Assumps!$B$323*HLOOKUP(P$6,Assumps!$D$324:$W$329,$B2281+3)*HLOOKUP(P$6,Assumps!$D$324:$W$326,$C2281+1)*HLOOKUP(P$6,Assumps!$D$324:$W$335,$D2281+6)*HLOOKUP(P$6,Assumps!$D$324:$L$340,12+$C$2254)</f>
        <v>6.6889632107023408E-2</v>
      </c>
      <c r="Q2281" s="74">
        <f>Assumps!$B$323*HLOOKUP(Q$6,Assumps!$D$324:$W$329,$B2281+3)*HLOOKUP(Q$6,Assumps!$D$324:$W$326,$C2281+1)*HLOOKUP(Q$6,Assumps!$D$324:$W$335,$D2281+6)*HLOOKUP(Q$6,Assumps!$D$324:$L$340,12+$C$2254)</f>
        <v>6.6889632107023408E-2</v>
      </c>
      <c r="R2281" s="74">
        <f>Assumps!$B$323*HLOOKUP(R$6,Assumps!$D$324:$W$329,$B2281+3)*HLOOKUP(R$6,Assumps!$D$324:$W$326,$C2281+1)*HLOOKUP(R$6,Assumps!$D$324:$W$335,$D2281+6)*HLOOKUP(R$6,Assumps!$D$324:$L$340,12+$C$2254)</f>
        <v>6.6889632107023408E-2</v>
      </c>
      <c r="S2281" s="74">
        <f>Assumps!$B$323*HLOOKUP(S$6,Assumps!$D$324:$W$329,$B2281+3)*HLOOKUP(S$6,Assumps!$D$324:$W$326,$C2281+1)*HLOOKUP(S$6,Assumps!$D$324:$W$335,$D2281+6)*HLOOKUP(S$6,Assumps!$D$324:$L$340,12+$C$2254)</f>
        <v>5.5908513341804321E-2</v>
      </c>
      <c r="T2281" s="74">
        <f>Assumps!$B$323*HLOOKUP(T$6,Assumps!$D$324:$W$329,$B2281+3)*HLOOKUP(T$6,Assumps!$D$324:$W$326,$C2281+1)*HLOOKUP(T$6,Assumps!$D$324:$W$335,$D2281+6)*HLOOKUP(T$6,Assumps!$D$324:$L$340,12+$C$2254)</f>
        <v>5.5908513341804321E-2</v>
      </c>
      <c r="U2281" s="74">
        <f>Assumps!$B$323*HLOOKUP(U$6,Assumps!$D$324:$W$329,$B2281+3)*HLOOKUP(U$6,Assumps!$D$324:$W$326,$C2281+1)*HLOOKUP(U$6,Assumps!$D$324:$W$335,$D2281+6)*HLOOKUP(U$6,Assumps!$D$324:$L$340,12+$C$2254)</f>
        <v>5.5908513341804321E-2</v>
      </c>
      <c r="V2281" s="74">
        <f>Assumps!$B$323*HLOOKUP(V$6,Assumps!$D$324:$W$329,$B2281+3)*HLOOKUP(V$6,Assumps!$D$324:$W$326,$C2281+1)*HLOOKUP(V$6,Assumps!$D$324:$W$335,$D2281+6)*HLOOKUP(V$6,Assumps!$D$324:$L$340,12+$C$2254)</f>
        <v>5.5908513341804321E-2</v>
      </c>
      <c r="W2281" s="74">
        <f>Assumps!$B$323*HLOOKUP(W$6,Assumps!$D$324:$W$329,$B2281+3)*HLOOKUP(W$6,Assumps!$D$324:$W$326,$C2281+1)*HLOOKUP(W$6,Assumps!$D$324:$W$335,$D2281+6)*HLOOKUP(W$6,Assumps!$D$324:$L$340,12+$C$2254)</f>
        <v>5.0285714285714288E-2</v>
      </c>
      <c r="X2281" s="74">
        <f>Assumps!$B$323*HLOOKUP(X$6,Assumps!$D$324:$W$329,$B2281+3)*HLOOKUP(X$6,Assumps!$D$324:$W$326,$C2281+1)*HLOOKUP(X$6,Assumps!$D$324:$W$335,$D2281+6)*HLOOKUP(X$6,Assumps!$D$324:$L$340,12+$C$2254)</f>
        <v>5.0285714285714288E-2</v>
      </c>
      <c r="Y2281" s="74">
        <f>Assumps!$B$323*HLOOKUP(Y$6,Assumps!$D$324:$W$329,$B2281+3)*HLOOKUP(Y$6,Assumps!$D$324:$W$326,$C2281+1)*HLOOKUP(Y$6,Assumps!$D$324:$W$335,$D2281+6)*HLOOKUP(Y$6,Assumps!$D$324:$L$340,12+$C$2254)</f>
        <v>5.0285714285714288E-2</v>
      </c>
      <c r="Z2281" s="74">
        <f>Assumps!$B$323*HLOOKUP(Z$6,Assumps!$D$324:$W$329,$B2281+3)*HLOOKUP(Z$6,Assumps!$D$324:$W$326,$C2281+1)*HLOOKUP(Z$6,Assumps!$D$324:$W$335,$D2281+6)*HLOOKUP(Z$6,Assumps!$D$324:$L$340,12+$C$2254)</f>
        <v>5.0285714285714288E-2</v>
      </c>
      <c r="AA2281" s="74">
        <f>Assumps!$B$323*HLOOKUP(AA$6,Assumps!$D$324:$W$329,$B2281+3)*HLOOKUP(AA$6,Assumps!$D$324:$W$326,$C2281+1)*HLOOKUP(AA$6,Assumps!$D$324:$W$335,$D2281+6)*HLOOKUP(AA$6,Assumps!$D$324:$L$340,12+$C$2254)</f>
        <v>0.11087420042643924</v>
      </c>
      <c r="AB2281" s="74">
        <f>Assumps!$B$323*HLOOKUP(AB$6,Assumps!$D$324:$W$329,$B2281+3)*HLOOKUP(AB$6,Assumps!$D$324:$W$326,$C2281+1)*HLOOKUP(AB$6,Assumps!$D$324:$W$335,$D2281+6)*HLOOKUP(AB$6,Assumps!$D$324:$L$340,12+$C$2254)</f>
        <v>0.11087420042643924</v>
      </c>
      <c r="AC2281" s="74">
        <f>Assumps!$B$323*HLOOKUP(AC$6,Assumps!$D$324:$W$329,$B2281+3)*HLOOKUP(AC$6,Assumps!$D$324:$W$326,$C2281+1)*HLOOKUP(AC$6,Assumps!$D$324:$W$335,$D2281+6)*HLOOKUP(AC$6,Assumps!$D$324:$L$340,12+$C$2254)</f>
        <v>0.11087420042643924</v>
      </c>
      <c r="AD2281" s="74">
        <f>Assumps!$B$323*HLOOKUP(AD$6,Assumps!$D$324:$W$329,$B2281+3)*HLOOKUP(AD$6,Assumps!$D$324:$W$326,$C2281+1)*HLOOKUP(AD$6,Assumps!$D$324:$W$335,$D2281+6)*HLOOKUP(AD$6,Assumps!$D$324:$L$340,12+$C$2254)</f>
        <v>0.11087420042643924</v>
      </c>
      <c r="AE2281" s="74">
        <f>Assumps!$B$323*HLOOKUP(AE$6,Assumps!$D$324:$W$329,$B2281+3)*HLOOKUP(AE$6,Assumps!$D$324:$W$326,$C2281+1)*HLOOKUP(AE$6,Assumps!$D$324:$W$335,$D2281+6)*HLOOKUP(AE$6,Assumps!$D$324:$L$340,12+$C$2254)</f>
        <v>0.13307240704500978</v>
      </c>
      <c r="AF2281" s="74">
        <f>Assumps!$B$323*HLOOKUP(AF$6,Assumps!$D$324:$W$329,$B2281+3)*HLOOKUP(AF$6,Assumps!$D$324:$W$326,$C2281+1)*HLOOKUP(AF$6,Assumps!$D$324:$W$335,$D2281+6)*HLOOKUP(AF$6,Assumps!$D$324:$L$340,12+$C$2254)</f>
        <v>0.13307240704500978</v>
      </c>
      <c r="AG2281" s="74">
        <f>Assumps!$B$323*HLOOKUP(AG$6,Assumps!$D$324:$W$329,$B2281+3)*HLOOKUP(AG$6,Assumps!$D$324:$W$326,$C2281+1)*HLOOKUP(AG$6,Assumps!$D$324:$W$335,$D2281+6)*HLOOKUP(AG$6,Assumps!$D$324:$L$340,12+$C$2254)</f>
        <v>0.13307240704500978</v>
      </c>
      <c r="AH2281" s="74">
        <f>Assumps!$B$323*HLOOKUP(AH$6,Assumps!$D$324:$W$329,$B2281+3)*HLOOKUP(AH$6,Assumps!$D$324:$W$326,$C2281+1)*HLOOKUP(AH$6,Assumps!$D$324:$W$335,$D2281+6)*HLOOKUP(AH$6,Assumps!$D$324:$L$340,12+$C$2254)</f>
        <v>0.13307240704500978</v>
      </c>
      <c r="AI2281" s="74">
        <f>Assumps!$B$323*HLOOKUP(AI$6,Assumps!$D$324:$W$329,$B2281+3)*HLOOKUP(AI$6,Assumps!$D$324:$W$326,$C2281+1)*HLOOKUP(AI$6,Assumps!$D$324:$W$335,$D2281+6)*HLOOKUP(AI$6,Assumps!$D$324:$L$340,12+$C$2254)</f>
        <v>9.5890410958904104E-2</v>
      </c>
      <c r="AJ2281" s="74">
        <f>Assumps!$B$323*HLOOKUP(AJ$6,Assumps!$D$324:$W$329,$B2281+3)*HLOOKUP(AJ$6,Assumps!$D$324:$W$326,$C2281+1)*HLOOKUP(AJ$6,Assumps!$D$324:$W$335,$D2281+6)*HLOOKUP(AJ$6,Assumps!$D$324:$L$340,12+$C$2254)</f>
        <v>9.5890410958904104E-2</v>
      </c>
      <c r="AK2281" s="74">
        <f>Assumps!$B$323*HLOOKUP(AK$6,Assumps!$D$324:$W$329,$B2281+3)*HLOOKUP(AK$6,Assumps!$D$324:$W$326,$C2281+1)*HLOOKUP(AK$6,Assumps!$D$324:$W$335,$D2281+6)*HLOOKUP(AK$6,Assumps!$D$324:$L$340,12+$C$2254)</f>
        <v>9.5890410958904104E-2</v>
      </c>
      <c r="AL2281" s="74">
        <f>Assumps!$B$323*HLOOKUP(AL$6,Assumps!$D$324:$W$329,$B2281+3)*HLOOKUP(AL$6,Assumps!$D$324:$W$326,$C2281+1)*HLOOKUP(AL$6,Assumps!$D$324:$W$335,$D2281+6)*HLOOKUP(AL$6,Assumps!$D$324:$L$340,12+$C$2254)</f>
        <v>9.5890410958904104E-2</v>
      </c>
      <c r="AM2281" s="74">
        <f>Assumps!$B$323*HLOOKUP(AM$6,Assumps!$D$324:$W$329,$B2281+3)*HLOOKUP(AM$6,Assumps!$D$324:$W$326,$C2281+1)*HLOOKUP(AM$6,Assumps!$D$324:$W$335,$D2281+6)*HLOOKUP(AM$6,Assumps!$D$324:$L$340,12+$C$2254)</f>
        <v>0.11327900614345104</v>
      </c>
      <c r="AN2281" s="74">
        <f>Assumps!$B$323*HLOOKUP(AN$6,Assumps!$D$324:$W$329,$B2281+3)*HLOOKUP(AN$6,Assumps!$D$324:$W$326,$C2281+1)*HLOOKUP(AN$6,Assumps!$D$324:$W$335,$D2281+6)*HLOOKUP(AN$6,Assumps!$D$324:$L$340,12+$C$2254)</f>
        <v>0.11327900614345104</v>
      </c>
      <c r="AO2281" s="74">
        <f>Assumps!$B$323*HLOOKUP(AO$6,Assumps!$D$324:$W$329,$B2281+3)*HLOOKUP(AO$6,Assumps!$D$324:$W$326,$C2281+1)*HLOOKUP(AO$6,Assumps!$D$324:$W$335,$D2281+6)*HLOOKUP(AO$6,Assumps!$D$324:$L$340,12+$C$2254)</f>
        <v>0.11327900614345104</v>
      </c>
      <c r="AP2281" s="74">
        <f>Assumps!$B$323*HLOOKUP(AP$6,Assumps!$D$324:$W$329,$B2281+3)*HLOOKUP(AP$6,Assumps!$D$324:$W$326,$C2281+1)*HLOOKUP(AP$6,Assumps!$D$324:$W$335,$D2281+6)*HLOOKUP(AP$6,Assumps!$D$324:$L$340,12+$C$2254)</f>
        <v>0.11327900614345104</v>
      </c>
      <c r="AQ2281" s="74">
        <f>Assumps!$B$323*HLOOKUP(AQ$6,Assumps!$D$324:$W$329,$B2281+3)*HLOOKUP(AQ$6,Assumps!$D$324:$W$326,$C2281+1)*HLOOKUP(AQ$6,Assumps!$D$324:$W$335,$D2281+6)*HLOOKUP(AQ$6,Assumps!$D$324:$L$340,12+$C$2254)</f>
        <v>0.11327900614345104</v>
      </c>
      <c r="AR2281" s="74">
        <f>Assumps!$B$323*HLOOKUP(AR$6,Assumps!$D$324:$W$329,$B2281+3)*HLOOKUP(AR$6,Assumps!$D$324:$W$326,$C2281+1)*HLOOKUP(AR$6,Assumps!$D$324:$W$335,$D2281+6)*HLOOKUP(AR$6,Assumps!$D$324:$L$340,12+$C$2254)</f>
        <v>0.11327900614345104</v>
      </c>
      <c r="AS2281" s="74">
        <f>Assumps!$B$323*HLOOKUP(AS$6,Assumps!$D$324:$W$329,$B2281+3)*HLOOKUP(AS$6,Assumps!$D$324:$W$326,$C2281+1)*HLOOKUP(AS$6,Assumps!$D$324:$W$335,$D2281+6)*HLOOKUP(AS$6,Assumps!$D$324:$L$340,12+$C$2254)</f>
        <v>0.11327900614345104</v>
      </c>
      <c r="AT2281" s="74">
        <f>Assumps!$B$323*HLOOKUP(AT$6,Assumps!$D$324:$W$329,$B2281+3)*HLOOKUP(AT$6,Assumps!$D$324:$W$326,$C2281+1)*HLOOKUP(AT$6,Assumps!$D$324:$W$335,$D2281+6)*HLOOKUP(AT$6,Assumps!$D$324:$L$340,12+$C$2254)</f>
        <v>0.11327900614345104</v>
      </c>
      <c r="AU2281" s="74">
        <f>Assumps!$B$323*HLOOKUP(AU$6,Assumps!$D$324:$W$329,$B2281+3)*HLOOKUP(AU$6,Assumps!$D$324:$W$326,$C2281+1)*HLOOKUP(AU$6,Assumps!$D$324:$W$335,$D2281+6)*HLOOKUP(AU$6,Assumps!$D$324:$L$340,12+$C$2254)</f>
        <v>0.11327900614345104</v>
      </c>
      <c r="AV2281" s="74">
        <f>Assumps!$B$323*HLOOKUP(AV$6,Assumps!$D$324:$W$329,$B2281+3)*HLOOKUP(AV$6,Assumps!$D$324:$W$326,$C2281+1)*HLOOKUP(AV$6,Assumps!$D$324:$W$335,$D2281+6)*HLOOKUP(AV$6,Assumps!$D$324:$L$340,12+$C$2254)</f>
        <v>0.11327900614345104</v>
      </c>
      <c r="AW2281" s="74">
        <f>Assumps!$B$323*HLOOKUP(AW$6,Assumps!$D$324:$W$329,$B2281+3)*HLOOKUP(AW$6,Assumps!$D$324:$W$326,$C2281+1)*HLOOKUP(AW$6,Assumps!$D$324:$W$335,$D2281+6)*HLOOKUP(AW$6,Assumps!$D$324:$L$340,12+$C$2254)</f>
        <v>0.11327900614345104</v>
      </c>
      <c r="AX2281" s="74">
        <f>Assumps!$B$323*HLOOKUP(AX$6,Assumps!$D$324:$W$329,$B2281+3)*HLOOKUP(AX$6,Assumps!$D$324:$W$326,$C2281+1)*HLOOKUP(AX$6,Assumps!$D$324:$W$335,$D2281+6)*HLOOKUP(AX$6,Assumps!$D$324:$L$340,12+$C$2254)</f>
        <v>0.11327900614345104</v>
      </c>
      <c r="AY2281" s="74">
        <f>Assumps!$B$323*HLOOKUP(AY$6,Assumps!$D$324:$W$329,$B2281+3)*HLOOKUP(AY$6,Assumps!$D$324:$W$326,$C2281+1)*HLOOKUP(AY$6,Assumps!$D$324:$W$335,$D2281+6)*HLOOKUP(AY$6,Assumps!$D$324:$L$340,12+$C$2254)</f>
        <v>0.11327900614345104</v>
      </c>
      <c r="AZ2281" s="74">
        <f>Assumps!$B$323*HLOOKUP(AZ$6,Assumps!$D$324:$W$329,$B2281+3)*HLOOKUP(AZ$6,Assumps!$D$324:$W$326,$C2281+1)*HLOOKUP(AZ$6,Assumps!$D$324:$W$335,$D2281+6)*HLOOKUP(AZ$6,Assumps!$D$324:$L$340,12+$C$2254)</f>
        <v>0.11327900614345104</v>
      </c>
      <c r="BA2281" s="74">
        <f>Assumps!$B$323*HLOOKUP(BA$6,Assumps!$D$324:$W$329,$B2281+3)*HLOOKUP(BA$6,Assumps!$D$324:$W$326,$C2281+1)*HLOOKUP(BA$6,Assumps!$D$324:$W$335,$D2281+6)*HLOOKUP(BA$6,Assumps!$D$324:$L$340,12+$C$2254)</f>
        <v>0.11327900614345104</v>
      </c>
      <c r="BB2281" s="74">
        <f>Assumps!$B$323*HLOOKUP(BB$6,Assumps!$D$324:$W$329,$B2281+3)*HLOOKUP(BB$6,Assumps!$D$324:$W$326,$C2281+1)*HLOOKUP(BB$6,Assumps!$D$324:$W$335,$D2281+6)*HLOOKUP(BB$6,Assumps!$D$324:$L$340,12+$C$2254)</f>
        <v>0.11327900614345104</v>
      </c>
      <c r="BC2281" s="74">
        <f>Assumps!$B$323*HLOOKUP(BC$6,Assumps!$D$324:$W$329,$B2281+3)*HLOOKUP(BC$6,Assumps!$D$324:$W$326,$C2281+1)*HLOOKUP(BC$6,Assumps!$D$324:$W$335,$D2281+6)*HLOOKUP(BC$6,Assumps!$D$324:$L$340,12+$C$2254)</f>
        <v>0.11327900614345104</v>
      </c>
      <c r="BD2281" s="74">
        <f>Assumps!$B$323*HLOOKUP(BD$6,Assumps!$D$324:$W$329,$B2281+3)*HLOOKUP(BD$6,Assumps!$D$324:$W$326,$C2281+1)*HLOOKUP(BD$6,Assumps!$D$324:$W$335,$D2281+6)*HLOOKUP(BD$6,Assumps!$D$324:$L$340,12+$C$2254)</f>
        <v>0.11327900614345104</v>
      </c>
      <c r="BE2281" s="74">
        <f>Assumps!$B$323*HLOOKUP(BE$6,Assumps!$D$324:$W$329,$B2281+3)*HLOOKUP(BE$6,Assumps!$D$324:$W$326,$C2281+1)*HLOOKUP(BE$6,Assumps!$D$324:$W$335,$D2281+6)*HLOOKUP(BE$6,Assumps!$D$324:$L$340,12+$C$2254)</f>
        <v>0.11327900614345104</v>
      </c>
      <c r="BF2281" s="74">
        <f>Assumps!$B$323*HLOOKUP(BF$6,Assumps!$D$324:$W$329,$B2281+3)*HLOOKUP(BF$6,Assumps!$D$324:$W$326,$C2281+1)*HLOOKUP(BF$6,Assumps!$D$324:$W$335,$D2281+6)*HLOOKUP(BF$6,Assumps!$D$324:$L$340,12+$C$2254)</f>
        <v>0.11327900614345104</v>
      </c>
      <c r="BG2281" s="74">
        <f>Assumps!$B$323*HLOOKUP(BG$6,Assumps!$D$324:$W$329,$B2281+3)*HLOOKUP(BG$6,Assumps!$D$324:$W$326,$C2281+1)*HLOOKUP(BG$6,Assumps!$D$324:$W$335,$D2281+6)*HLOOKUP(BG$6,Assumps!$D$324:$L$340,12+$C$2254)</f>
        <v>0.11327900614345104</v>
      </c>
      <c r="BH2281" s="74">
        <f>Assumps!$B$323*HLOOKUP(BH$6,Assumps!$D$324:$W$329,$B2281+3)*HLOOKUP(BH$6,Assumps!$D$324:$W$326,$C2281+1)*HLOOKUP(BH$6,Assumps!$D$324:$W$335,$D2281+6)*HLOOKUP(BH$6,Assumps!$D$324:$L$340,12+$C$2254)</f>
        <v>0.11327900614345104</v>
      </c>
      <c r="BI2281" s="74">
        <f>Assumps!$B$323*HLOOKUP(BI$6,Assumps!$D$324:$W$329,$B2281+3)*HLOOKUP(BI$6,Assumps!$D$324:$W$326,$C2281+1)*HLOOKUP(BI$6,Assumps!$D$324:$W$335,$D2281+6)*HLOOKUP(BI$6,Assumps!$D$324:$L$340,12+$C$2254)</f>
        <v>0.11327900614345104</v>
      </c>
      <c r="BJ2281" s="74">
        <f>Assumps!$B$323*HLOOKUP(BJ$6,Assumps!$D$324:$W$329,$B2281+3)*HLOOKUP(BJ$6,Assumps!$D$324:$W$326,$C2281+1)*HLOOKUP(BJ$6,Assumps!$D$324:$W$335,$D2281+6)*HLOOKUP(BJ$6,Assumps!$D$324:$L$340,12+$C$2254)</f>
        <v>0.11327900614345104</v>
      </c>
      <c r="BK2281" s="74">
        <f>Assumps!$B$323*HLOOKUP(BK$6,Assumps!$D$324:$W$329,$B2281+3)*HLOOKUP(BK$6,Assumps!$D$324:$W$326,$C2281+1)*HLOOKUP(BK$6,Assumps!$D$324:$W$335,$D2281+6)*HLOOKUP(BK$6,Assumps!$D$324:$L$340,12+$C$2254)</f>
        <v>0.11327900614345104</v>
      </c>
      <c r="BL2281" s="74">
        <f>Assumps!$B$323*HLOOKUP(BL$6,Assumps!$D$324:$W$329,$B2281+3)*HLOOKUP(BL$6,Assumps!$D$324:$W$326,$C2281+1)*HLOOKUP(BL$6,Assumps!$D$324:$W$335,$D2281+6)*HLOOKUP(BL$6,Assumps!$D$324:$L$340,12+$C$2254)</f>
        <v>0.11327900614345104</v>
      </c>
      <c r="BM2281" s="74">
        <f>Assumps!$B$323*HLOOKUP(BM$6,Assumps!$D$324:$W$329,$B2281+3)*HLOOKUP(BM$6,Assumps!$D$324:$W$326,$C2281+1)*HLOOKUP(BM$6,Assumps!$D$324:$W$335,$D2281+6)*HLOOKUP(BM$6,Assumps!$D$324:$L$340,12+$C$2254)</f>
        <v>0.11327900614345104</v>
      </c>
      <c r="BN2281" s="74">
        <f>Assumps!$B$323*HLOOKUP(BN$6,Assumps!$D$324:$W$329,$B2281+3)*HLOOKUP(BN$6,Assumps!$D$324:$W$326,$C2281+1)*HLOOKUP(BN$6,Assumps!$D$324:$W$335,$D2281+6)*HLOOKUP(BN$6,Assumps!$D$324:$L$340,12+$C$2254)</f>
        <v>0.11327900614345104</v>
      </c>
      <c r="BO2281" s="74">
        <f>Assumps!$B$323*HLOOKUP(BO$6,Assumps!$D$324:$W$329,$B2281+3)*HLOOKUP(BO$6,Assumps!$D$324:$W$326,$C2281+1)*HLOOKUP(BO$6,Assumps!$D$324:$W$335,$D2281+6)*HLOOKUP(BO$6,Assumps!$D$324:$L$340,12+$C$2254)</f>
        <v>0.11327900614345104</v>
      </c>
      <c r="BP2281" s="74">
        <f>Assumps!$B$323*HLOOKUP(BP$6,Assumps!$D$324:$W$329,$B2281+3)*HLOOKUP(BP$6,Assumps!$D$324:$W$326,$C2281+1)*HLOOKUP(BP$6,Assumps!$D$324:$W$335,$D2281+6)*HLOOKUP(BP$6,Assumps!$D$324:$L$340,12+$C$2254)</f>
        <v>0.11327900614345104</v>
      </c>
      <c r="BQ2281" s="74">
        <f>Assumps!$B$323*HLOOKUP(BQ$6,Assumps!$D$324:$W$329,$B2281+3)*HLOOKUP(BQ$6,Assumps!$D$324:$W$326,$C2281+1)*HLOOKUP(BQ$6,Assumps!$D$324:$W$335,$D2281+6)*HLOOKUP(BQ$6,Assumps!$D$324:$L$340,12+$C$2254)</f>
        <v>0.11327900614345104</v>
      </c>
      <c r="BR2281" s="74">
        <f>Assumps!$B$323*HLOOKUP(BR$6,Assumps!$D$324:$W$329,$B2281+3)*HLOOKUP(BR$6,Assumps!$D$324:$W$326,$C2281+1)*HLOOKUP(BR$6,Assumps!$D$324:$W$335,$D2281+6)*HLOOKUP(BR$6,Assumps!$D$324:$L$340,12+$C$2254)</f>
        <v>0.11327900614345104</v>
      </c>
      <c r="BS2281" s="74">
        <f>Assumps!$B$323*HLOOKUP(BS$6,Assumps!$D$324:$W$329,$B2281+3)*HLOOKUP(BS$6,Assumps!$D$324:$W$326,$C2281+1)*HLOOKUP(BS$6,Assumps!$D$324:$W$335,$D2281+6)*HLOOKUP(BS$6,Assumps!$D$324:$L$340,12+$C$2254)</f>
        <v>0.11327900614345104</v>
      </c>
      <c r="BT2281" s="74">
        <f>Assumps!$B$323*HLOOKUP(BT$6,Assumps!$D$324:$W$329,$B2281+3)*HLOOKUP(BT$6,Assumps!$D$324:$W$326,$C2281+1)*HLOOKUP(BT$6,Assumps!$D$324:$W$335,$D2281+6)*HLOOKUP(BT$6,Assumps!$D$324:$L$340,12+$C$2254)</f>
        <v>0.11327900614345104</v>
      </c>
      <c r="BU2281" s="74">
        <f>Assumps!$B$323*HLOOKUP(BU$6,Assumps!$D$324:$W$329,$B2281+3)*HLOOKUP(BU$6,Assumps!$D$324:$W$326,$C2281+1)*HLOOKUP(BU$6,Assumps!$D$324:$W$335,$D2281+6)*HLOOKUP(BU$6,Assumps!$D$324:$L$340,12+$C$2254)</f>
        <v>0.11327900614345104</v>
      </c>
      <c r="BV2281" s="74">
        <f>Assumps!$B$323*HLOOKUP(BV$6,Assumps!$D$324:$W$329,$B2281+3)*HLOOKUP(BV$6,Assumps!$D$324:$W$326,$C2281+1)*HLOOKUP(BV$6,Assumps!$D$324:$W$335,$D2281+6)*HLOOKUP(BV$6,Assumps!$D$324:$L$340,12+$C$2254)</f>
        <v>0.11327900614345104</v>
      </c>
      <c r="BW2281" s="74">
        <f>Assumps!$B$323*HLOOKUP(BW$6,Assumps!$D$324:$W$329,$B2281+3)*HLOOKUP(BW$6,Assumps!$D$324:$W$326,$C2281+1)*HLOOKUP(BW$6,Assumps!$D$324:$W$335,$D2281+6)*HLOOKUP(BW$6,Assumps!$D$324:$L$340,12+$C$2254)</f>
        <v>0.11327900614345104</v>
      </c>
      <c r="BX2281" s="74">
        <f>Assumps!$B$323*HLOOKUP(BX$6,Assumps!$D$324:$W$329,$B2281+3)*HLOOKUP(BX$6,Assumps!$D$324:$W$326,$C2281+1)*HLOOKUP(BX$6,Assumps!$D$324:$W$335,$D2281+6)*HLOOKUP(BX$6,Assumps!$D$324:$L$340,12+$C$2254)</f>
        <v>0.11327900614345104</v>
      </c>
      <c r="BY2281" s="74">
        <f>Assumps!$B$323*HLOOKUP(BY$6,Assumps!$D$324:$W$329,$B2281+3)*HLOOKUP(BY$6,Assumps!$D$324:$W$326,$C2281+1)*HLOOKUP(BY$6,Assumps!$D$324:$W$335,$D2281+6)*HLOOKUP(BY$6,Assumps!$D$324:$L$340,12+$C$2254)</f>
        <v>0.11327900614345104</v>
      </c>
      <c r="BZ2281" s="74">
        <f>Assumps!$B$323*HLOOKUP(BZ$6,Assumps!$D$324:$W$329,$B2281+3)*HLOOKUP(BZ$6,Assumps!$D$324:$W$326,$C2281+1)*HLOOKUP(BZ$6,Assumps!$D$324:$W$335,$D2281+6)*HLOOKUP(BZ$6,Assumps!$D$324:$L$340,12+$C$2254)</f>
        <v>0.11327900614345104</v>
      </c>
      <c r="CA2281" s="74">
        <f>Assumps!$B$323*HLOOKUP(CA$6,Assumps!$D$324:$W$329,$B2281+3)*HLOOKUP(CA$6,Assumps!$D$324:$W$326,$C2281+1)*HLOOKUP(CA$6,Assumps!$D$324:$W$335,$D2281+6)*HLOOKUP(CA$6,Assumps!$D$324:$L$340,12+$C$2254)</f>
        <v>0.11327900614345104</v>
      </c>
      <c r="CB2281" s="74">
        <f>Assumps!$B$323*HLOOKUP(CB$6,Assumps!$D$324:$W$329,$B2281+3)*HLOOKUP(CB$6,Assumps!$D$324:$W$326,$C2281+1)*HLOOKUP(CB$6,Assumps!$D$324:$W$335,$D2281+6)*HLOOKUP(CB$6,Assumps!$D$324:$L$340,12+$C$2254)</f>
        <v>0.11327900614345104</v>
      </c>
      <c r="CC2281" s="74">
        <f>Assumps!$B$323*HLOOKUP(CC$6,Assumps!$D$324:$W$329,$B2281+3)*HLOOKUP(CC$6,Assumps!$D$324:$W$326,$C2281+1)*HLOOKUP(CC$6,Assumps!$D$324:$W$335,$D2281+6)*HLOOKUP(CC$6,Assumps!$D$324:$L$340,12+$C$2254)</f>
        <v>0.11327900614345104</v>
      </c>
      <c r="CD2281" s="74">
        <f>Assumps!$B$323*HLOOKUP(CD$6,Assumps!$D$324:$W$329,$B2281+3)*HLOOKUP(CD$6,Assumps!$D$324:$W$326,$C2281+1)*HLOOKUP(CD$6,Assumps!$D$324:$W$335,$D2281+6)*HLOOKUP(CD$6,Assumps!$D$324:$L$340,12+$C$2254)</f>
        <v>0.11327900614345104</v>
      </c>
      <c r="CE2281" s="74">
        <f>Assumps!$B$323*HLOOKUP(CE$6,Assumps!$D$324:$W$329,$B2281+3)*HLOOKUP(CE$6,Assumps!$D$324:$W$326,$C2281+1)*HLOOKUP(CE$6,Assumps!$D$324:$W$335,$D2281+6)*HLOOKUP(CE$6,Assumps!$D$324:$L$340,12+$C$2254)</f>
        <v>0.11327900614345104</v>
      </c>
      <c r="CF2281" s="74">
        <f>Assumps!$B$323*HLOOKUP(CF$6,Assumps!$D$324:$W$329,$B2281+3)*HLOOKUP(CF$6,Assumps!$D$324:$W$326,$C2281+1)*HLOOKUP(CF$6,Assumps!$D$324:$W$335,$D2281+6)*HLOOKUP(CF$6,Assumps!$D$324:$L$340,12+$C$2254)</f>
        <v>0.11327900614345104</v>
      </c>
      <c r="CG2281" s="74">
        <f>Assumps!$B$323*HLOOKUP(CG$6,Assumps!$D$324:$W$329,$B2281+3)*HLOOKUP(CG$6,Assumps!$D$324:$W$326,$C2281+1)*HLOOKUP(CG$6,Assumps!$D$324:$W$335,$D2281+6)*HLOOKUP(CG$6,Assumps!$D$324:$L$340,12+$C$2254)</f>
        <v>0.11327900614345104</v>
      </c>
      <c r="CH2281" s="74">
        <f>Assumps!$B$323*HLOOKUP(CH$6,Assumps!$D$324:$W$329,$B2281+3)*HLOOKUP(CH$6,Assumps!$D$324:$W$326,$C2281+1)*HLOOKUP(CH$6,Assumps!$D$324:$W$335,$D2281+6)*HLOOKUP(CH$6,Assumps!$D$324:$L$340,12+$C$2254)</f>
        <v>0.11327900614345104</v>
      </c>
    </row>
    <row r="2282" spans="2:86">
      <c r="B2282" s="20">
        <v>3</v>
      </c>
      <c r="C2282" s="20">
        <v>2</v>
      </c>
      <c r="D2282" s="20">
        <v>2</v>
      </c>
      <c r="E2282" s="20">
        <v>322</v>
      </c>
      <c r="G2282" s="74">
        <f>Assumps!$B$323*HLOOKUP(G$6,Assumps!$D$324:$W$329,$B2282+3)*HLOOKUP(G$6,Assumps!$D$324:$W$326,$C2282+1)*HLOOKUP(G$6,Assumps!$D$324:$W$335,$D2282+6)*HLOOKUP(G$6,Assumps!$D$324:$L$340,12+$C$2254)</f>
        <v>0.18604651162790697</v>
      </c>
      <c r="H2282" s="74">
        <f>Assumps!$B$323*HLOOKUP(H$6,Assumps!$D$324:$W$329,$B2282+3)*HLOOKUP(H$6,Assumps!$D$324:$W$326,$C2282+1)*HLOOKUP(H$6,Assumps!$D$324:$W$335,$D2282+6)*HLOOKUP(H$6,Assumps!$D$324:$L$340,12+$C$2254)</f>
        <v>0.18604651162790697</v>
      </c>
      <c r="I2282" s="74">
        <f>Assumps!$B$323*HLOOKUP(I$6,Assumps!$D$324:$W$329,$B2282+3)*HLOOKUP(I$6,Assumps!$D$324:$W$326,$C2282+1)*HLOOKUP(I$6,Assumps!$D$324:$W$335,$D2282+6)*HLOOKUP(I$6,Assumps!$D$324:$L$340,12+$C$2254)</f>
        <v>0.18604651162790697</v>
      </c>
      <c r="J2282" s="74">
        <f>Assumps!$B$323*HLOOKUP(J$6,Assumps!$D$324:$W$329,$B2282+3)*HLOOKUP(J$6,Assumps!$D$324:$W$326,$C2282+1)*HLOOKUP(J$6,Assumps!$D$324:$W$335,$D2282+6)*HLOOKUP(J$6,Assumps!$D$324:$L$340,12+$C$2254)</f>
        <v>0.18604651162790697</v>
      </c>
      <c r="K2282" s="74">
        <f>Assumps!$B$323*HLOOKUP(K$6,Assumps!$D$324:$W$329,$B2282+3)*HLOOKUP(K$6,Assumps!$D$324:$W$326,$C2282+1)*HLOOKUP(K$6,Assumps!$D$324:$W$335,$D2282+6)*HLOOKUP(K$6,Assumps!$D$324:$L$340,12+$C$2254)</f>
        <v>0.13436692506459949</v>
      </c>
      <c r="L2282" s="74">
        <f>Assumps!$B$323*HLOOKUP(L$6,Assumps!$D$324:$W$329,$B2282+3)*HLOOKUP(L$6,Assumps!$D$324:$W$326,$C2282+1)*HLOOKUP(L$6,Assumps!$D$324:$W$335,$D2282+6)*HLOOKUP(L$6,Assumps!$D$324:$L$340,12+$C$2254)</f>
        <v>0.13436692506459949</v>
      </c>
      <c r="M2282" s="74">
        <f>Assumps!$B$323*HLOOKUP(M$6,Assumps!$D$324:$W$329,$B2282+3)*HLOOKUP(M$6,Assumps!$D$324:$W$326,$C2282+1)*HLOOKUP(M$6,Assumps!$D$324:$W$335,$D2282+6)*HLOOKUP(M$6,Assumps!$D$324:$L$340,12+$C$2254)</f>
        <v>0.13436692506459949</v>
      </c>
      <c r="N2282" s="74">
        <f>Assumps!$B$323*HLOOKUP(N$6,Assumps!$D$324:$W$329,$B2282+3)*HLOOKUP(N$6,Assumps!$D$324:$W$326,$C2282+1)*HLOOKUP(N$6,Assumps!$D$324:$W$335,$D2282+6)*HLOOKUP(N$6,Assumps!$D$324:$L$340,12+$C$2254)</f>
        <v>0.13436692506459949</v>
      </c>
      <c r="O2282" s="74">
        <f>Assumps!$B$323*HLOOKUP(O$6,Assumps!$D$324:$W$329,$B2282+3)*HLOOKUP(O$6,Assumps!$D$324:$W$326,$C2282+1)*HLOOKUP(O$6,Assumps!$D$324:$W$335,$D2282+6)*HLOOKUP(O$6,Assumps!$D$324:$L$340,12+$C$2254)</f>
        <v>6.6889632107023408E-2</v>
      </c>
      <c r="P2282" s="74">
        <f>Assumps!$B$323*HLOOKUP(P$6,Assumps!$D$324:$W$329,$B2282+3)*HLOOKUP(P$6,Assumps!$D$324:$W$326,$C2282+1)*HLOOKUP(P$6,Assumps!$D$324:$W$335,$D2282+6)*HLOOKUP(P$6,Assumps!$D$324:$L$340,12+$C$2254)</f>
        <v>6.6889632107023408E-2</v>
      </c>
      <c r="Q2282" s="74">
        <f>Assumps!$B$323*HLOOKUP(Q$6,Assumps!$D$324:$W$329,$B2282+3)*HLOOKUP(Q$6,Assumps!$D$324:$W$326,$C2282+1)*HLOOKUP(Q$6,Assumps!$D$324:$W$335,$D2282+6)*HLOOKUP(Q$6,Assumps!$D$324:$L$340,12+$C$2254)</f>
        <v>6.6889632107023408E-2</v>
      </c>
      <c r="R2282" s="74">
        <f>Assumps!$B$323*HLOOKUP(R$6,Assumps!$D$324:$W$329,$B2282+3)*HLOOKUP(R$6,Assumps!$D$324:$W$326,$C2282+1)*HLOOKUP(R$6,Assumps!$D$324:$W$335,$D2282+6)*HLOOKUP(R$6,Assumps!$D$324:$L$340,12+$C$2254)</f>
        <v>6.6889632107023408E-2</v>
      </c>
      <c r="S2282" s="74">
        <f>Assumps!$B$323*HLOOKUP(S$6,Assumps!$D$324:$W$329,$B2282+3)*HLOOKUP(S$6,Assumps!$D$324:$W$326,$C2282+1)*HLOOKUP(S$6,Assumps!$D$324:$W$335,$D2282+6)*HLOOKUP(S$6,Assumps!$D$324:$L$340,12+$C$2254)</f>
        <v>5.5908513341804321E-2</v>
      </c>
      <c r="T2282" s="74">
        <f>Assumps!$B$323*HLOOKUP(T$6,Assumps!$D$324:$W$329,$B2282+3)*HLOOKUP(T$6,Assumps!$D$324:$W$326,$C2282+1)*HLOOKUP(T$6,Assumps!$D$324:$W$335,$D2282+6)*HLOOKUP(T$6,Assumps!$D$324:$L$340,12+$C$2254)</f>
        <v>5.5908513341804321E-2</v>
      </c>
      <c r="U2282" s="74">
        <f>Assumps!$B$323*HLOOKUP(U$6,Assumps!$D$324:$W$329,$B2282+3)*HLOOKUP(U$6,Assumps!$D$324:$W$326,$C2282+1)*HLOOKUP(U$6,Assumps!$D$324:$W$335,$D2282+6)*HLOOKUP(U$6,Assumps!$D$324:$L$340,12+$C$2254)</f>
        <v>5.5908513341804321E-2</v>
      </c>
      <c r="V2282" s="74">
        <f>Assumps!$B$323*HLOOKUP(V$6,Assumps!$D$324:$W$329,$B2282+3)*HLOOKUP(V$6,Assumps!$D$324:$W$326,$C2282+1)*HLOOKUP(V$6,Assumps!$D$324:$W$335,$D2282+6)*HLOOKUP(V$6,Assumps!$D$324:$L$340,12+$C$2254)</f>
        <v>5.5908513341804321E-2</v>
      </c>
      <c r="W2282" s="74">
        <f>Assumps!$B$323*HLOOKUP(W$6,Assumps!$D$324:$W$329,$B2282+3)*HLOOKUP(W$6,Assumps!$D$324:$W$326,$C2282+1)*HLOOKUP(W$6,Assumps!$D$324:$W$335,$D2282+6)*HLOOKUP(W$6,Assumps!$D$324:$L$340,12+$C$2254)</f>
        <v>5.0285714285714288E-2</v>
      </c>
      <c r="X2282" s="74">
        <f>Assumps!$B$323*HLOOKUP(X$6,Assumps!$D$324:$W$329,$B2282+3)*HLOOKUP(X$6,Assumps!$D$324:$W$326,$C2282+1)*HLOOKUP(X$6,Assumps!$D$324:$W$335,$D2282+6)*HLOOKUP(X$6,Assumps!$D$324:$L$340,12+$C$2254)</f>
        <v>5.0285714285714288E-2</v>
      </c>
      <c r="Y2282" s="74">
        <f>Assumps!$B$323*HLOOKUP(Y$6,Assumps!$D$324:$W$329,$B2282+3)*HLOOKUP(Y$6,Assumps!$D$324:$W$326,$C2282+1)*HLOOKUP(Y$6,Assumps!$D$324:$W$335,$D2282+6)*HLOOKUP(Y$6,Assumps!$D$324:$L$340,12+$C$2254)</f>
        <v>5.0285714285714288E-2</v>
      </c>
      <c r="Z2282" s="74">
        <f>Assumps!$B$323*HLOOKUP(Z$6,Assumps!$D$324:$W$329,$B2282+3)*HLOOKUP(Z$6,Assumps!$D$324:$W$326,$C2282+1)*HLOOKUP(Z$6,Assumps!$D$324:$W$335,$D2282+6)*HLOOKUP(Z$6,Assumps!$D$324:$L$340,12+$C$2254)</f>
        <v>5.0285714285714288E-2</v>
      </c>
      <c r="AA2282" s="74">
        <f>Assumps!$B$323*HLOOKUP(AA$6,Assumps!$D$324:$W$329,$B2282+3)*HLOOKUP(AA$6,Assumps!$D$324:$W$326,$C2282+1)*HLOOKUP(AA$6,Assumps!$D$324:$W$335,$D2282+6)*HLOOKUP(AA$6,Assumps!$D$324:$L$340,12+$C$2254)</f>
        <v>0.11087420042643924</v>
      </c>
      <c r="AB2282" s="74">
        <f>Assumps!$B$323*HLOOKUP(AB$6,Assumps!$D$324:$W$329,$B2282+3)*HLOOKUP(AB$6,Assumps!$D$324:$W$326,$C2282+1)*HLOOKUP(AB$6,Assumps!$D$324:$W$335,$D2282+6)*HLOOKUP(AB$6,Assumps!$D$324:$L$340,12+$C$2254)</f>
        <v>0.11087420042643924</v>
      </c>
      <c r="AC2282" s="74">
        <f>Assumps!$B$323*HLOOKUP(AC$6,Assumps!$D$324:$W$329,$B2282+3)*HLOOKUP(AC$6,Assumps!$D$324:$W$326,$C2282+1)*HLOOKUP(AC$6,Assumps!$D$324:$W$335,$D2282+6)*HLOOKUP(AC$6,Assumps!$D$324:$L$340,12+$C$2254)</f>
        <v>0.11087420042643924</v>
      </c>
      <c r="AD2282" s="74">
        <f>Assumps!$B$323*HLOOKUP(AD$6,Assumps!$D$324:$W$329,$B2282+3)*HLOOKUP(AD$6,Assumps!$D$324:$W$326,$C2282+1)*HLOOKUP(AD$6,Assumps!$D$324:$W$335,$D2282+6)*HLOOKUP(AD$6,Assumps!$D$324:$L$340,12+$C$2254)</f>
        <v>0.11087420042643924</v>
      </c>
      <c r="AE2282" s="74">
        <f>Assumps!$B$323*HLOOKUP(AE$6,Assumps!$D$324:$W$329,$B2282+3)*HLOOKUP(AE$6,Assumps!$D$324:$W$326,$C2282+1)*HLOOKUP(AE$6,Assumps!$D$324:$W$335,$D2282+6)*HLOOKUP(AE$6,Assumps!$D$324:$L$340,12+$C$2254)</f>
        <v>0.13307240704500978</v>
      </c>
      <c r="AF2282" s="74">
        <f>Assumps!$B$323*HLOOKUP(AF$6,Assumps!$D$324:$W$329,$B2282+3)*HLOOKUP(AF$6,Assumps!$D$324:$W$326,$C2282+1)*HLOOKUP(AF$6,Assumps!$D$324:$W$335,$D2282+6)*HLOOKUP(AF$6,Assumps!$D$324:$L$340,12+$C$2254)</f>
        <v>0.13307240704500978</v>
      </c>
      <c r="AG2282" s="74">
        <f>Assumps!$B$323*HLOOKUP(AG$6,Assumps!$D$324:$W$329,$B2282+3)*HLOOKUP(AG$6,Assumps!$D$324:$W$326,$C2282+1)*HLOOKUP(AG$6,Assumps!$D$324:$W$335,$D2282+6)*HLOOKUP(AG$6,Assumps!$D$324:$L$340,12+$C$2254)</f>
        <v>0.13307240704500978</v>
      </c>
      <c r="AH2282" s="74">
        <f>Assumps!$B$323*HLOOKUP(AH$6,Assumps!$D$324:$W$329,$B2282+3)*HLOOKUP(AH$6,Assumps!$D$324:$W$326,$C2282+1)*HLOOKUP(AH$6,Assumps!$D$324:$W$335,$D2282+6)*HLOOKUP(AH$6,Assumps!$D$324:$L$340,12+$C$2254)</f>
        <v>0.13307240704500978</v>
      </c>
      <c r="AI2282" s="74">
        <f>Assumps!$B$323*HLOOKUP(AI$6,Assumps!$D$324:$W$329,$B2282+3)*HLOOKUP(AI$6,Assumps!$D$324:$W$326,$C2282+1)*HLOOKUP(AI$6,Assumps!$D$324:$W$335,$D2282+6)*HLOOKUP(AI$6,Assumps!$D$324:$L$340,12+$C$2254)</f>
        <v>9.5890410958904104E-2</v>
      </c>
      <c r="AJ2282" s="74">
        <f>Assumps!$B$323*HLOOKUP(AJ$6,Assumps!$D$324:$W$329,$B2282+3)*HLOOKUP(AJ$6,Assumps!$D$324:$W$326,$C2282+1)*HLOOKUP(AJ$6,Assumps!$D$324:$W$335,$D2282+6)*HLOOKUP(AJ$6,Assumps!$D$324:$L$340,12+$C$2254)</f>
        <v>9.5890410958904104E-2</v>
      </c>
      <c r="AK2282" s="74">
        <f>Assumps!$B$323*HLOOKUP(AK$6,Assumps!$D$324:$W$329,$B2282+3)*HLOOKUP(AK$6,Assumps!$D$324:$W$326,$C2282+1)*HLOOKUP(AK$6,Assumps!$D$324:$W$335,$D2282+6)*HLOOKUP(AK$6,Assumps!$D$324:$L$340,12+$C$2254)</f>
        <v>9.5890410958904104E-2</v>
      </c>
      <c r="AL2282" s="74">
        <f>Assumps!$B$323*HLOOKUP(AL$6,Assumps!$D$324:$W$329,$B2282+3)*HLOOKUP(AL$6,Assumps!$D$324:$W$326,$C2282+1)*HLOOKUP(AL$6,Assumps!$D$324:$W$335,$D2282+6)*HLOOKUP(AL$6,Assumps!$D$324:$L$340,12+$C$2254)</f>
        <v>9.5890410958904104E-2</v>
      </c>
      <c r="AM2282" s="74">
        <f>Assumps!$B$323*HLOOKUP(AM$6,Assumps!$D$324:$W$329,$B2282+3)*HLOOKUP(AM$6,Assumps!$D$324:$W$326,$C2282+1)*HLOOKUP(AM$6,Assumps!$D$324:$W$335,$D2282+6)*HLOOKUP(AM$6,Assumps!$D$324:$L$340,12+$C$2254)</f>
        <v>0.11327900614345104</v>
      </c>
      <c r="AN2282" s="74">
        <f>Assumps!$B$323*HLOOKUP(AN$6,Assumps!$D$324:$W$329,$B2282+3)*HLOOKUP(AN$6,Assumps!$D$324:$W$326,$C2282+1)*HLOOKUP(AN$6,Assumps!$D$324:$W$335,$D2282+6)*HLOOKUP(AN$6,Assumps!$D$324:$L$340,12+$C$2254)</f>
        <v>0.11327900614345104</v>
      </c>
      <c r="AO2282" s="74">
        <f>Assumps!$B$323*HLOOKUP(AO$6,Assumps!$D$324:$W$329,$B2282+3)*HLOOKUP(AO$6,Assumps!$D$324:$W$326,$C2282+1)*HLOOKUP(AO$6,Assumps!$D$324:$W$335,$D2282+6)*HLOOKUP(AO$6,Assumps!$D$324:$L$340,12+$C$2254)</f>
        <v>0.11327900614345104</v>
      </c>
      <c r="AP2282" s="74">
        <f>Assumps!$B$323*HLOOKUP(AP$6,Assumps!$D$324:$W$329,$B2282+3)*HLOOKUP(AP$6,Assumps!$D$324:$W$326,$C2282+1)*HLOOKUP(AP$6,Assumps!$D$324:$W$335,$D2282+6)*HLOOKUP(AP$6,Assumps!$D$324:$L$340,12+$C$2254)</f>
        <v>0.11327900614345104</v>
      </c>
      <c r="AQ2282" s="74">
        <f>Assumps!$B$323*HLOOKUP(AQ$6,Assumps!$D$324:$W$329,$B2282+3)*HLOOKUP(AQ$6,Assumps!$D$324:$W$326,$C2282+1)*HLOOKUP(AQ$6,Assumps!$D$324:$W$335,$D2282+6)*HLOOKUP(AQ$6,Assumps!$D$324:$L$340,12+$C$2254)</f>
        <v>0.11327900614345104</v>
      </c>
      <c r="AR2282" s="74">
        <f>Assumps!$B$323*HLOOKUP(AR$6,Assumps!$D$324:$W$329,$B2282+3)*HLOOKUP(AR$6,Assumps!$D$324:$W$326,$C2282+1)*HLOOKUP(AR$6,Assumps!$D$324:$W$335,$D2282+6)*HLOOKUP(AR$6,Assumps!$D$324:$L$340,12+$C$2254)</f>
        <v>0.11327900614345104</v>
      </c>
      <c r="AS2282" s="74">
        <f>Assumps!$B$323*HLOOKUP(AS$6,Assumps!$D$324:$W$329,$B2282+3)*HLOOKUP(AS$6,Assumps!$D$324:$W$326,$C2282+1)*HLOOKUP(AS$6,Assumps!$D$324:$W$335,$D2282+6)*HLOOKUP(AS$6,Assumps!$D$324:$L$340,12+$C$2254)</f>
        <v>0.11327900614345104</v>
      </c>
      <c r="AT2282" s="74">
        <f>Assumps!$B$323*HLOOKUP(AT$6,Assumps!$D$324:$W$329,$B2282+3)*HLOOKUP(AT$6,Assumps!$D$324:$W$326,$C2282+1)*HLOOKUP(AT$6,Assumps!$D$324:$W$335,$D2282+6)*HLOOKUP(AT$6,Assumps!$D$324:$L$340,12+$C$2254)</f>
        <v>0.11327900614345104</v>
      </c>
      <c r="AU2282" s="74">
        <f>Assumps!$B$323*HLOOKUP(AU$6,Assumps!$D$324:$W$329,$B2282+3)*HLOOKUP(AU$6,Assumps!$D$324:$W$326,$C2282+1)*HLOOKUP(AU$6,Assumps!$D$324:$W$335,$D2282+6)*HLOOKUP(AU$6,Assumps!$D$324:$L$340,12+$C$2254)</f>
        <v>0.11327900614345104</v>
      </c>
      <c r="AV2282" s="74">
        <f>Assumps!$B$323*HLOOKUP(AV$6,Assumps!$D$324:$W$329,$B2282+3)*HLOOKUP(AV$6,Assumps!$D$324:$W$326,$C2282+1)*HLOOKUP(AV$6,Assumps!$D$324:$W$335,$D2282+6)*HLOOKUP(AV$6,Assumps!$D$324:$L$340,12+$C$2254)</f>
        <v>0.11327900614345104</v>
      </c>
      <c r="AW2282" s="74">
        <f>Assumps!$B$323*HLOOKUP(AW$6,Assumps!$D$324:$W$329,$B2282+3)*HLOOKUP(AW$6,Assumps!$D$324:$W$326,$C2282+1)*HLOOKUP(AW$6,Assumps!$D$324:$W$335,$D2282+6)*HLOOKUP(AW$6,Assumps!$D$324:$L$340,12+$C$2254)</f>
        <v>0.11327900614345104</v>
      </c>
      <c r="AX2282" s="74">
        <f>Assumps!$B$323*HLOOKUP(AX$6,Assumps!$D$324:$W$329,$B2282+3)*HLOOKUP(AX$6,Assumps!$D$324:$W$326,$C2282+1)*HLOOKUP(AX$6,Assumps!$D$324:$W$335,$D2282+6)*HLOOKUP(AX$6,Assumps!$D$324:$L$340,12+$C$2254)</f>
        <v>0.11327900614345104</v>
      </c>
      <c r="AY2282" s="74">
        <f>Assumps!$B$323*HLOOKUP(AY$6,Assumps!$D$324:$W$329,$B2282+3)*HLOOKUP(AY$6,Assumps!$D$324:$W$326,$C2282+1)*HLOOKUP(AY$6,Assumps!$D$324:$W$335,$D2282+6)*HLOOKUP(AY$6,Assumps!$D$324:$L$340,12+$C$2254)</f>
        <v>0.11327900614345104</v>
      </c>
      <c r="AZ2282" s="74">
        <f>Assumps!$B$323*HLOOKUP(AZ$6,Assumps!$D$324:$W$329,$B2282+3)*HLOOKUP(AZ$6,Assumps!$D$324:$W$326,$C2282+1)*HLOOKUP(AZ$6,Assumps!$D$324:$W$335,$D2282+6)*HLOOKUP(AZ$6,Assumps!$D$324:$L$340,12+$C$2254)</f>
        <v>0.11327900614345104</v>
      </c>
      <c r="BA2282" s="74">
        <f>Assumps!$B$323*HLOOKUP(BA$6,Assumps!$D$324:$W$329,$B2282+3)*HLOOKUP(BA$6,Assumps!$D$324:$W$326,$C2282+1)*HLOOKUP(BA$6,Assumps!$D$324:$W$335,$D2282+6)*HLOOKUP(BA$6,Assumps!$D$324:$L$340,12+$C$2254)</f>
        <v>0.11327900614345104</v>
      </c>
      <c r="BB2282" s="74">
        <f>Assumps!$B$323*HLOOKUP(BB$6,Assumps!$D$324:$W$329,$B2282+3)*HLOOKUP(BB$6,Assumps!$D$324:$W$326,$C2282+1)*HLOOKUP(BB$6,Assumps!$D$324:$W$335,$D2282+6)*HLOOKUP(BB$6,Assumps!$D$324:$L$340,12+$C$2254)</f>
        <v>0.11327900614345104</v>
      </c>
      <c r="BC2282" s="74">
        <f>Assumps!$B$323*HLOOKUP(BC$6,Assumps!$D$324:$W$329,$B2282+3)*HLOOKUP(BC$6,Assumps!$D$324:$W$326,$C2282+1)*HLOOKUP(BC$6,Assumps!$D$324:$W$335,$D2282+6)*HLOOKUP(BC$6,Assumps!$D$324:$L$340,12+$C$2254)</f>
        <v>0.11327900614345104</v>
      </c>
      <c r="BD2282" s="74">
        <f>Assumps!$B$323*HLOOKUP(BD$6,Assumps!$D$324:$W$329,$B2282+3)*HLOOKUP(BD$6,Assumps!$D$324:$W$326,$C2282+1)*HLOOKUP(BD$6,Assumps!$D$324:$W$335,$D2282+6)*HLOOKUP(BD$6,Assumps!$D$324:$L$340,12+$C$2254)</f>
        <v>0.11327900614345104</v>
      </c>
      <c r="BE2282" s="74">
        <f>Assumps!$B$323*HLOOKUP(BE$6,Assumps!$D$324:$W$329,$B2282+3)*HLOOKUP(BE$6,Assumps!$D$324:$W$326,$C2282+1)*HLOOKUP(BE$6,Assumps!$D$324:$W$335,$D2282+6)*HLOOKUP(BE$6,Assumps!$D$324:$L$340,12+$C$2254)</f>
        <v>0.11327900614345104</v>
      </c>
      <c r="BF2282" s="74">
        <f>Assumps!$B$323*HLOOKUP(BF$6,Assumps!$D$324:$W$329,$B2282+3)*HLOOKUP(BF$6,Assumps!$D$324:$W$326,$C2282+1)*HLOOKUP(BF$6,Assumps!$D$324:$W$335,$D2282+6)*HLOOKUP(BF$6,Assumps!$D$324:$L$340,12+$C$2254)</f>
        <v>0.11327900614345104</v>
      </c>
      <c r="BG2282" s="74">
        <f>Assumps!$B$323*HLOOKUP(BG$6,Assumps!$D$324:$W$329,$B2282+3)*HLOOKUP(BG$6,Assumps!$D$324:$W$326,$C2282+1)*HLOOKUP(BG$6,Assumps!$D$324:$W$335,$D2282+6)*HLOOKUP(BG$6,Assumps!$D$324:$L$340,12+$C$2254)</f>
        <v>0.11327900614345104</v>
      </c>
      <c r="BH2282" s="74">
        <f>Assumps!$B$323*HLOOKUP(BH$6,Assumps!$D$324:$W$329,$B2282+3)*HLOOKUP(BH$6,Assumps!$D$324:$W$326,$C2282+1)*HLOOKUP(BH$6,Assumps!$D$324:$W$335,$D2282+6)*HLOOKUP(BH$6,Assumps!$D$324:$L$340,12+$C$2254)</f>
        <v>0.11327900614345104</v>
      </c>
      <c r="BI2282" s="74">
        <f>Assumps!$B$323*HLOOKUP(BI$6,Assumps!$D$324:$W$329,$B2282+3)*HLOOKUP(BI$6,Assumps!$D$324:$W$326,$C2282+1)*HLOOKUP(BI$6,Assumps!$D$324:$W$335,$D2282+6)*HLOOKUP(BI$6,Assumps!$D$324:$L$340,12+$C$2254)</f>
        <v>0.11327900614345104</v>
      </c>
      <c r="BJ2282" s="74">
        <f>Assumps!$B$323*HLOOKUP(BJ$6,Assumps!$D$324:$W$329,$B2282+3)*HLOOKUP(BJ$6,Assumps!$D$324:$W$326,$C2282+1)*HLOOKUP(BJ$6,Assumps!$D$324:$W$335,$D2282+6)*HLOOKUP(BJ$6,Assumps!$D$324:$L$340,12+$C$2254)</f>
        <v>0.11327900614345104</v>
      </c>
      <c r="BK2282" s="74">
        <f>Assumps!$B$323*HLOOKUP(BK$6,Assumps!$D$324:$W$329,$B2282+3)*HLOOKUP(BK$6,Assumps!$D$324:$W$326,$C2282+1)*HLOOKUP(BK$6,Assumps!$D$324:$W$335,$D2282+6)*HLOOKUP(BK$6,Assumps!$D$324:$L$340,12+$C$2254)</f>
        <v>0.11327900614345104</v>
      </c>
      <c r="BL2282" s="74">
        <f>Assumps!$B$323*HLOOKUP(BL$6,Assumps!$D$324:$W$329,$B2282+3)*HLOOKUP(BL$6,Assumps!$D$324:$W$326,$C2282+1)*HLOOKUP(BL$6,Assumps!$D$324:$W$335,$D2282+6)*HLOOKUP(BL$6,Assumps!$D$324:$L$340,12+$C$2254)</f>
        <v>0.11327900614345104</v>
      </c>
      <c r="BM2282" s="74">
        <f>Assumps!$B$323*HLOOKUP(BM$6,Assumps!$D$324:$W$329,$B2282+3)*HLOOKUP(BM$6,Assumps!$D$324:$W$326,$C2282+1)*HLOOKUP(BM$6,Assumps!$D$324:$W$335,$D2282+6)*HLOOKUP(BM$6,Assumps!$D$324:$L$340,12+$C$2254)</f>
        <v>0.11327900614345104</v>
      </c>
      <c r="BN2282" s="74">
        <f>Assumps!$B$323*HLOOKUP(BN$6,Assumps!$D$324:$W$329,$B2282+3)*HLOOKUP(BN$6,Assumps!$D$324:$W$326,$C2282+1)*HLOOKUP(BN$6,Assumps!$D$324:$W$335,$D2282+6)*HLOOKUP(BN$6,Assumps!$D$324:$L$340,12+$C$2254)</f>
        <v>0.11327900614345104</v>
      </c>
      <c r="BO2282" s="74">
        <f>Assumps!$B$323*HLOOKUP(BO$6,Assumps!$D$324:$W$329,$B2282+3)*HLOOKUP(BO$6,Assumps!$D$324:$W$326,$C2282+1)*HLOOKUP(BO$6,Assumps!$D$324:$W$335,$D2282+6)*HLOOKUP(BO$6,Assumps!$D$324:$L$340,12+$C$2254)</f>
        <v>0.11327900614345104</v>
      </c>
      <c r="BP2282" s="74">
        <f>Assumps!$B$323*HLOOKUP(BP$6,Assumps!$D$324:$W$329,$B2282+3)*HLOOKUP(BP$6,Assumps!$D$324:$W$326,$C2282+1)*HLOOKUP(BP$6,Assumps!$D$324:$W$335,$D2282+6)*HLOOKUP(BP$6,Assumps!$D$324:$L$340,12+$C$2254)</f>
        <v>0.11327900614345104</v>
      </c>
      <c r="BQ2282" s="74">
        <f>Assumps!$B$323*HLOOKUP(BQ$6,Assumps!$D$324:$W$329,$B2282+3)*HLOOKUP(BQ$6,Assumps!$D$324:$W$326,$C2282+1)*HLOOKUP(BQ$6,Assumps!$D$324:$W$335,$D2282+6)*HLOOKUP(BQ$6,Assumps!$D$324:$L$340,12+$C$2254)</f>
        <v>0.11327900614345104</v>
      </c>
      <c r="BR2282" s="74">
        <f>Assumps!$B$323*HLOOKUP(BR$6,Assumps!$D$324:$W$329,$B2282+3)*HLOOKUP(BR$6,Assumps!$D$324:$W$326,$C2282+1)*HLOOKUP(BR$6,Assumps!$D$324:$W$335,$D2282+6)*HLOOKUP(BR$6,Assumps!$D$324:$L$340,12+$C$2254)</f>
        <v>0.11327900614345104</v>
      </c>
      <c r="BS2282" s="74">
        <f>Assumps!$B$323*HLOOKUP(BS$6,Assumps!$D$324:$W$329,$B2282+3)*HLOOKUP(BS$6,Assumps!$D$324:$W$326,$C2282+1)*HLOOKUP(BS$6,Assumps!$D$324:$W$335,$D2282+6)*HLOOKUP(BS$6,Assumps!$D$324:$L$340,12+$C$2254)</f>
        <v>0.11327900614345104</v>
      </c>
      <c r="BT2282" s="74">
        <f>Assumps!$B$323*HLOOKUP(BT$6,Assumps!$D$324:$W$329,$B2282+3)*HLOOKUP(BT$6,Assumps!$D$324:$W$326,$C2282+1)*HLOOKUP(BT$6,Assumps!$D$324:$W$335,$D2282+6)*HLOOKUP(BT$6,Assumps!$D$324:$L$340,12+$C$2254)</f>
        <v>0.11327900614345104</v>
      </c>
      <c r="BU2282" s="74">
        <f>Assumps!$B$323*HLOOKUP(BU$6,Assumps!$D$324:$W$329,$B2282+3)*HLOOKUP(BU$6,Assumps!$D$324:$W$326,$C2282+1)*HLOOKUP(BU$6,Assumps!$D$324:$W$335,$D2282+6)*HLOOKUP(BU$6,Assumps!$D$324:$L$340,12+$C$2254)</f>
        <v>0.11327900614345104</v>
      </c>
      <c r="BV2282" s="74">
        <f>Assumps!$B$323*HLOOKUP(BV$6,Assumps!$D$324:$W$329,$B2282+3)*HLOOKUP(BV$6,Assumps!$D$324:$W$326,$C2282+1)*HLOOKUP(BV$6,Assumps!$D$324:$W$335,$D2282+6)*HLOOKUP(BV$6,Assumps!$D$324:$L$340,12+$C$2254)</f>
        <v>0.11327900614345104</v>
      </c>
      <c r="BW2282" s="74">
        <f>Assumps!$B$323*HLOOKUP(BW$6,Assumps!$D$324:$W$329,$B2282+3)*HLOOKUP(BW$6,Assumps!$D$324:$W$326,$C2282+1)*HLOOKUP(BW$6,Assumps!$D$324:$W$335,$D2282+6)*HLOOKUP(BW$6,Assumps!$D$324:$L$340,12+$C$2254)</f>
        <v>0.11327900614345104</v>
      </c>
      <c r="BX2282" s="74">
        <f>Assumps!$B$323*HLOOKUP(BX$6,Assumps!$D$324:$W$329,$B2282+3)*HLOOKUP(BX$6,Assumps!$D$324:$W$326,$C2282+1)*HLOOKUP(BX$6,Assumps!$D$324:$W$335,$D2282+6)*HLOOKUP(BX$6,Assumps!$D$324:$L$340,12+$C$2254)</f>
        <v>0.11327900614345104</v>
      </c>
      <c r="BY2282" s="74">
        <f>Assumps!$B$323*HLOOKUP(BY$6,Assumps!$D$324:$W$329,$B2282+3)*HLOOKUP(BY$6,Assumps!$D$324:$W$326,$C2282+1)*HLOOKUP(BY$6,Assumps!$D$324:$W$335,$D2282+6)*HLOOKUP(BY$6,Assumps!$D$324:$L$340,12+$C$2254)</f>
        <v>0.11327900614345104</v>
      </c>
      <c r="BZ2282" s="74">
        <f>Assumps!$B$323*HLOOKUP(BZ$6,Assumps!$D$324:$W$329,$B2282+3)*HLOOKUP(BZ$6,Assumps!$D$324:$W$326,$C2282+1)*HLOOKUP(BZ$6,Assumps!$D$324:$W$335,$D2282+6)*HLOOKUP(BZ$6,Assumps!$D$324:$L$340,12+$C$2254)</f>
        <v>0.11327900614345104</v>
      </c>
      <c r="CA2282" s="74">
        <f>Assumps!$B$323*HLOOKUP(CA$6,Assumps!$D$324:$W$329,$B2282+3)*HLOOKUP(CA$6,Assumps!$D$324:$W$326,$C2282+1)*HLOOKUP(CA$6,Assumps!$D$324:$W$335,$D2282+6)*HLOOKUP(CA$6,Assumps!$D$324:$L$340,12+$C$2254)</f>
        <v>0.11327900614345104</v>
      </c>
      <c r="CB2282" s="74">
        <f>Assumps!$B$323*HLOOKUP(CB$6,Assumps!$D$324:$W$329,$B2282+3)*HLOOKUP(CB$6,Assumps!$D$324:$W$326,$C2282+1)*HLOOKUP(CB$6,Assumps!$D$324:$W$335,$D2282+6)*HLOOKUP(CB$6,Assumps!$D$324:$L$340,12+$C$2254)</f>
        <v>0.11327900614345104</v>
      </c>
      <c r="CC2282" s="74">
        <f>Assumps!$B$323*HLOOKUP(CC$6,Assumps!$D$324:$W$329,$B2282+3)*HLOOKUP(CC$6,Assumps!$D$324:$W$326,$C2282+1)*HLOOKUP(CC$6,Assumps!$D$324:$W$335,$D2282+6)*HLOOKUP(CC$6,Assumps!$D$324:$L$340,12+$C$2254)</f>
        <v>0.11327900614345104</v>
      </c>
      <c r="CD2282" s="74">
        <f>Assumps!$B$323*HLOOKUP(CD$6,Assumps!$D$324:$W$329,$B2282+3)*HLOOKUP(CD$6,Assumps!$D$324:$W$326,$C2282+1)*HLOOKUP(CD$6,Assumps!$D$324:$W$335,$D2282+6)*HLOOKUP(CD$6,Assumps!$D$324:$L$340,12+$C$2254)</f>
        <v>0.11327900614345104</v>
      </c>
      <c r="CE2282" s="74">
        <f>Assumps!$B$323*HLOOKUP(CE$6,Assumps!$D$324:$W$329,$B2282+3)*HLOOKUP(CE$6,Assumps!$D$324:$W$326,$C2282+1)*HLOOKUP(CE$6,Assumps!$D$324:$W$335,$D2282+6)*HLOOKUP(CE$6,Assumps!$D$324:$L$340,12+$C$2254)</f>
        <v>0.11327900614345104</v>
      </c>
      <c r="CF2282" s="74">
        <f>Assumps!$B$323*HLOOKUP(CF$6,Assumps!$D$324:$W$329,$B2282+3)*HLOOKUP(CF$6,Assumps!$D$324:$W$326,$C2282+1)*HLOOKUP(CF$6,Assumps!$D$324:$W$335,$D2282+6)*HLOOKUP(CF$6,Assumps!$D$324:$L$340,12+$C$2254)</f>
        <v>0.11327900614345104</v>
      </c>
      <c r="CG2282" s="74">
        <f>Assumps!$B$323*HLOOKUP(CG$6,Assumps!$D$324:$W$329,$B2282+3)*HLOOKUP(CG$6,Assumps!$D$324:$W$326,$C2282+1)*HLOOKUP(CG$6,Assumps!$D$324:$W$335,$D2282+6)*HLOOKUP(CG$6,Assumps!$D$324:$L$340,12+$C$2254)</f>
        <v>0.11327900614345104</v>
      </c>
      <c r="CH2282" s="74">
        <f>Assumps!$B$323*HLOOKUP(CH$6,Assumps!$D$324:$W$329,$B2282+3)*HLOOKUP(CH$6,Assumps!$D$324:$W$326,$C2282+1)*HLOOKUP(CH$6,Assumps!$D$324:$W$335,$D2282+6)*HLOOKUP(CH$6,Assumps!$D$324:$L$340,12+$C$2254)</f>
        <v>0.11327900614345104</v>
      </c>
    </row>
    <row r="2283" spans="2:86">
      <c r="B2283" s="20">
        <v>3</v>
      </c>
      <c r="C2283" s="20">
        <v>1</v>
      </c>
      <c r="D2283" s="20">
        <v>3</v>
      </c>
      <c r="E2283" s="20">
        <v>313</v>
      </c>
      <c r="G2283" s="74">
        <f>Assumps!$B$323*HLOOKUP(G$6,Assumps!$D$324:$W$329,$B2283+3)*HLOOKUP(G$6,Assumps!$D$324:$W$326,$C2283+1)*HLOOKUP(G$6,Assumps!$D$324:$W$335,$D2283+6)*HLOOKUP(G$6,Assumps!$D$324:$L$340,12+$C$2254)</f>
        <v>0.18604651162790697</v>
      </c>
      <c r="H2283" s="74">
        <f>Assumps!$B$323*HLOOKUP(H$6,Assumps!$D$324:$W$329,$B2283+3)*HLOOKUP(H$6,Assumps!$D$324:$W$326,$C2283+1)*HLOOKUP(H$6,Assumps!$D$324:$W$335,$D2283+6)*HLOOKUP(H$6,Assumps!$D$324:$L$340,12+$C$2254)</f>
        <v>0.18604651162790697</v>
      </c>
      <c r="I2283" s="74">
        <f>Assumps!$B$323*HLOOKUP(I$6,Assumps!$D$324:$W$329,$B2283+3)*HLOOKUP(I$6,Assumps!$D$324:$W$326,$C2283+1)*HLOOKUP(I$6,Assumps!$D$324:$W$335,$D2283+6)*HLOOKUP(I$6,Assumps!$D$324:$L$340,12+$C$2254)</f>
        <v>0.18604651162790697</v>
      </c>
      <c r="J2283" s="74">
        <f>Assumps!$B$323*HLOOKUP(J$6,Assumps!$D$324:$W$329,$B2283+3)*HLOOKUP(J$6,Assumps!$D$324:$W$326,$C2283+1)*HLOOKUP(J$6,Assumps!$D$324:$W$335,$D2283+6)*HLOOKUP(J$6,Assumps!$D$324:$L$340,12+$C$2254)</f>
        <v>0.18604651162790697</v>
      </c>
      <c r="K2283" s="74">
        <f>Assumps!$B$323*HLOOKUP(K$6,Assumps!$D$324:$W$329,$B2283+3)*HLOOKUP(K$6,Assumps!$D$324:$W$326,$C2283+1)*HLOOKUP(K$6,Assumps!$D$324:$W$335,$D2283+6)*HLOOKUP(K$6,Assumps!$D$324:$L$340,12+$C$2254)</f>
        <v>0.13436692506459949</v>
      </c>
      <c r="L2283" s="74">
        <f>Assumps!$B$323*HLOOKUP(L$6,Assumps!$D$324:$W$329,$B2283+3)*HLOOKUP(L$6,Assumps!$D$324:$W$326,$C2283+1)*HLOOKUP(L$6,Assumps!$D$324:$W$335,$D2283+6)*HLOOKUP(L$6,Assumps!$D$324:$L$340,12+$C$2254)</f>
        <v>0.13436692506459949</v>
      </c>
      <c r="M2283" s="74">
        <f>Assumps!$B$323*HLOOKUP(M$6,Assumps!$D$324:$W$329,$B2283+3)*HLOOKUP(M$6,Assumps!$D$324:$W$326,$C2283+1)*HLOOKUP(M$6,Assumps!$D$324:$W$335,$D2283+6)*HLOOKUP(M$6,Assumps!$D$324:$L$340,12+$C$2254)</f>
        <v>0.13436692506459949</v>
      </c>
      <c r="N2283" s="74">
        <f>Assumps!$B$323*HLOOKUP(N$6,Assumps!$D$324:$W$329,$B2283+3)*HLOOKUP(N$6,Assumps!$D$324:$W$326,$C2283+1)*HLOOKUP(N$6,Assumps!$D$324:$W$335,$D2283+6)*HLOOKUP(N$6,Assumps!$D$324:$L$340,12+$C$2254)</f>
        <v>0.13436692506459949</v>
      </c>
      <c r="O2283" s="74">
        <f>Assumps!$B$323*HLOOKUP(O$6,Assumps!$D$324:$W$329,$B2283+3)*HLOOKUP(O$6,Assumps!$D$324:$W$326,$C2283+1)*HLOOKUP(O$6,Assumps!$D$324:$W$335,$D2283+6)*HLOOKUP(O$6,Assumps!$D$324:$L$340,12+$C$2254)</f>
        <v>6.6889632107023408E-2</v>
      </c>
      <c r="P2283" s="74">
        <f>Assumps!$B$323*HLOOKUP(P$6,Assumps!$D$324:$W$329,$B2283+3)*HLOOKUP(P$6,Assumps!$D$324:$W$326,$C2283+1)*HLOOKUP(P$6,Assumps!$D$324:$W$335,$D2283+6)*HLOOKUP(P$6,Assumps!$D$324:$L$340,12+$C$2254)</f>
        <v>6.6889632107023408E-2</v>
      </c>
      <c r="Q2283" s="74">
        <f>Assumps!$B$323*HLOOKUP(Q$6,Assumps!$D$324:$W$329,$B2283+3)*HLOOKUP(Q$6,Assumps!$D$324:$W$326,$C2283+1)*HLOOKUP(Q$6,Assumps!$D$324:$W$335,$D2283+6)*HLOOKUP(Q$6,Assumps!$D$324:$L$340,12+$C$2254)</f>
        <v>6.6889632107023408E-2</v>
      </c>
      <c r="R2283" s="74">
        <f>Assumps!$B$323*HLOOKUP(R$6,Assumps!$D$324:$W$329,$B2283+3)*HLOOKUP(R$6,Assumps!$D$324:$W$326,$C2283+1)*HLOOKUP(R$6,Assumps!$D$324:$W$335,$D2283+6)*HLOOKUP(R$6,Assumps!$D$324:$L$340,12+$C$2254)</f>
        <v>6.6889632107023408E-2</v>
      </c>
      <c r="S2283" s="74">
        <f>Assumps!$B$323*HLOOKUP(S$6,Assumps!$D$324:$W$329,$B2283+3)*HLOOKUP(S$6,Assumps!$D$324:$W$326,$C2283+1)*HLOOKUP(S$6,Assumps!$D$324:$W$335,$D2283+6)*HLOOKUP(S$6,Assumps!$D$324:$L$340,12+$C$2254)</f>
        <v>5.5908513341804321E-2</v>
      </c>
      <c r="T2283" s="74">
        <f>Assumps!$B$323*HLOOKUP(T$6,Assumps!$D$324:$W$329,$B2283+3)*HLOOKUP(T$6,Assumps!$D$324:$W$326,$C2283+1)*HLOOKUP(T$6,Assumps!$D$324:$W$335,$D2283+6)*HLOOKUP(T$6,Assumps!$D$324:$L$340,12+$C$2254)</f>
        <v>5.5908513341804321E-2</v>
      </c>
      <c r="U2283" s="74">
        <f>Assumps!$B$323*HLOOKUP(U$6,Assumps!$D$324:$W$329,$B2283+3)*HLOOKUP(U$6,Assumps!$D$324:$W$326,$C2283+1)*HLOOKUP(U$6,Assumps!$D$324:$W$335,$D2283+6)*HLOOKUP(U$6,Assumps!$D$324:$L$340,12+$C$2254)</f>
        <v>5.5908513341804321E-2</v>
      </c>
      <c r="V2283" s="74">
        <f>Assumps!$B$323*HLOOKUP(V$6,Assumps!$D$324:$W$329,$B2283+3)*HLOOKUP(V$6,Assumps!$D$324:$W$326,$C2283+1)*HLOOKUP(V$6,Assumps!$D$324:$W$335,$D2283+6)*HLOOKUP(V$6,Assumps!$D$324:$L$340,12+$C$2254)</f>
        <v>5.5908513341804321E-2</v>
      </c>
      <c r="W2283" s="74">
        <f>Assumps!$B$323*HLOOKUP(W$6,Assumps!$D$324:$W$329,$B2283+3)*HLOOKUP(W$6,Assumps!$D$324:$W$326,$C2283+1)*HLOOKUP(W$6,Assumps!$D$324:$W$335,$D2283+6)*HLOOKUP(W$6,Assumps!$D$324:$L$340,12+$C$2254)</f>
        <v>5.0285714285714288E-2</v>
      </c>
      <c r="X2283" s="74">
        <f>Assumps!$B$323*HLOOKUP(X$6,Assumps!$D$324:$W$329,$B2283+3)*HLOOKUP(X$6,Assumps!$D$324:$W$326,$C2283+1)*HLOOKUP(X$6,Assumps!$D$324:$W$335,$D2283+6)*HLOOKUP(X$6,Assumps!$D$324:$L$340,12+$C$2254)</f>
        <v>5.0285714285714288E-2</v>
      </c>
      <c r="Y2283" s="74">
        <f>Assumps!$B$323*HLOOKUP(Y$6,Assumps!$D$324:$W$329,$B2283+3)*HLOOKUP(Y$6,Assumps!$D$324:$W$326,$C2283+1)*HLOOKUP(Y$6,Assumps!$D$324:$W$335,$D2283+6)*HLOOKUP(Y$6,Assumps!$D$324:$L$340,12+$C$2254)</f>
        <v>5.0285714285714288E-2</v>
      </c>
      <c r="Z2283" s="74">
        <f>Assumps!$B$323*HLOOKUP(Z$6,Assumps!$D$324:$W$329,$B2283+3)*HLOOKUP(Z$6,Assumps!$D$324:$W$326,$C2283+1)*HLOOKUP(Z$6,Assumps!$D$324:$W$335,$D2283+6)*HLOOKUP(Z$6,Assumps!$D$324:$L$340,12+$C$2254)</f>
        <v>5.0285714285714288E-2</v>
      </c>
      <c r="AA2283" s="74">
        <f>Assumps!$B$323*HLOOKUP(AA$6,Assumps!$D$324:$W$329,$B2283+3)*HLOOKUP(AA$6,Assumps!$D$324:$W$326,$C2283+1)*HLOOKUP(AA$6,Assumps!$D$324:$W$335,$D2283+6)*HLOOKUP(AA$6,Assumps!$D$324:$L$340,12+$C$2254)</f>
        <v>0.11087420042643924</v>
      </c>
      <c r="AB2283" s="74">
        <f>Assumps!$B$323*HLOOKUP(AB$6,Assumps!$D$324:$W$329,$B2283+3)*HLOOKUP(AB$6,Assumps!$D$324:$W$326,$C2283+1)*HLOOKUP(AB$6,Assumps!$D$324:$W$335,$D2283+6)*HLOOKUP(AB$6,Assumps!$D$324:$L$340,12+$C$2254)</f>
        <v>0.11087420042643924</v>
      </c>
      <c r="AC2283" s="74">
        <f>Assumps!$B$323*HLOOKUP(AC$6,Assumps!$D$324:$W$329,$B2283+3)*HLOOKUP(AC$6,Assumps!$D$324:$W$326,$C2283+1)*HLOOKUP(AC$6,Assumps!$D$324:$W$335,$D2283+6)*HLOOKUP(AC$6,Assumps!$D$324:$L$340,12+$C$2254)</f>
        <v>0.11087420042643924</v>
      </c>
      <c r="AD2283" s="74">
        <f>Assumps!$B$323*HLOOKUP(AD$6,Assumps!$D$324:$W$329,$B2283+3)*HLOOKUP(AD$6,Assumps!$D$324:$W$326,$C2283+1)*HLOOKUP(AD$6,Assumps!$D$324:$W$335,$D2283+6)*HLOOKUP(AD$6,Assumps!$D$324:$L$340,12+$C$2254)</f>
        <v>0.11087420042643924</v>
      </c>
      <c r="AE2283" s="74">
        <f>Assumps!$B$323*HLOOKUP(AE$6,Assumps!$D$324:$W$329,$B2283+3)*HLOOKUP(AE$6,Assumps!$D$324:$W$326,$C2283+1)*HLOOKUP(AE$6,Assumps!$D$324:$W$335,$D2283+6)*HLOOKUP(AE$6,Assumps!$D$324:$L$340,12+$C$2254)</f>
        <v>0.13307240704500978</v>
      </c>
      <c r="AF2283" s="74">
        <f>Assumps!$B$323*HLOOKUP(AF$6,Assumps!$D$324:$W$329,$B2283+3)*HLOOKUP(AF$6,Assumps!$D$324:$W$326,$C2283+1)*HLOOKUP(AF$6,Assumps!$D$324:$W$335,$D2283+6)*HLOOKUP(AF$6,Assumps!$D$324:$L$340,12+$C$2254)</f>
        <v>0.13307240704500978</v>
      </c>
      <c r="AG2283" s="74">
        <f>Assumps!$B$323*HLOOKUP(AG$6,Assumps!$D$324:$W$329,$B2283+3)*HLOOKUP(AG$6,Assumps!$D$324:$W$326,$C2283+1)*HLOOKUP(AG$6,Assumps!$D$324:$W$335,$D2283+6)*HLOOKUP(AG$6,Assumps!$D$324:$L$340,12+$C$2254)</f>
        <v>0.13307240704500978</v>
      </c>
      <c r="AH2283" s="74">
        <f>Assumps!$B$323*HLOOKUP(AH$6,Assumps!$D$324:$W$329,$B2283+3)*HLOOKUP(AH$6,Assumps!$D$324:$W$326,$C2283+1)*HLOOKUP(AH$6,Assumps!$D$324:$W$335,$D2283+6)*HLOOKUP(AH$6,Assumps!$D$324:$L$340,12+$C$2254)</f>
        <v>0.13307240704500978</v>
      </c>
      <c r="AI2283" s="74">
        <f>Assumps!$B$323*HLOOKUP(AI$6,Assumps!$D$324:$W$329,$B2283+3)*HLOOKUP(AI$6,Assumps!$D$324:$W$326,$C2283+1)*HLOOKUP(AI$6,Assumps!$D$324:$W$335,$D2283+6)*HLOOKUP(AI$6,Assumps!$D$324:$L$340,12+$C$2254)</f>
        <v>9.5890410958904104E-2</v>
      </c>
      <c r="AJ2283" s="74">
        <f>Assumps!$B$323*HLOOKUP(AJ$6,Assumps!$D$324:$W$329,$B2283+3)*HLOOKUP(AJ$6,Assumps!$D$324:$W$326,$C2283+1)*HLOOKUP(AJ$6,Assumps!$D$324:$W$335,$D2283+6)*HLOOKUP(AJ$6,Assumps!$D$324:$L$340,12+$C$2254)</f>
        <v>9.5890410958904104E-2</v>
      </c>
      <c r="AK2283" s="74">
        <f>Assumps!$B$323*HLOOKUP(AK$6,Assumps!$D$324:$W$329,$B2283+3)*HLOOKUP(AK$6,Assumps!$D$324:$W$326,$C2283+1)*HLOOKUP(AK$6,Assumps!$D$324:$W$335,$D2283+6)*HLOOKUP(AK$6,Assumps!$D$324:$L$340,12+$C$2254)</f>
        <v>9.5890410958904104E-2</v>
      </c>
      <c r="AL2283" s="74">
        <f>Assumps!$B$323*HLOOKUP(AL$6,Assumps!$D$324:$W$329,$B2283+3)*HLOOKUP(AL$6,Assumps!$D$324:$W$326,$C2283+1)*HLOOKUP(AL$6,Assumps!$D$324:$W$335,$D2283+6)*HLOOKUP(AL$6,Assumps!$D$324:$L$340,12+$C$2254)</f>
        <v>9.5890410958904104E-2</v>
      </c>
      <c r="AM2283" s="74">
        <f>Assumps!$B$323*HLOOKUP(AM$6,Assumps!$D$324:$W$329,$B2283+3)*HLOOKUP(AM$6,Assumps!$D$324:$W$326,$C2283+1)*HLOOKUP(AM$6,Assumps!$D$324:$W$335,$D2283+6)*HLOOKUP(AM$6,Assumps!$D$324:$L$340,12+$C$2254)</f>
        <v>0.11327900614345104</v>
      </c>
      <c r="AN2283" s="74">
        <f>Assumps!$B$323*HLOOKUP(AN$6,Assumps!$D$324:$W$329,$B2283+3)*HLOOKUP(AN$6,Assumps!$D$324:$W$326,$C2283+1)*HLOOKUP(AN$6,Assumps!$D$324:$W$335,$D2283+6)*HLOOKUP(AN$6,Assumps!$D$324:$L$340,12+$C$2254)</f>
        <v>0.11327900614345104</v>
      </c>
      <c r="AO2283" s="74">
        <f>Assumps!$B$323*HLOOKUP(AO$6,Assumps!$D$324:$W$329,$B2283+3)*HLOOKUP(AO$6,Assumps!$D$324:$W$326,$C2283+1)*HLOOKUP(AO$6,Assumps!$D$324:$W$335,$D2283+6)*HLOOKUP(AO$6,Assumps!$D$324:$L$340,12+$C$2254)</f>
        <v>0.11327900614345104</v>
      </c>
      <c r="AP2283" s="74">
        <f>Assumps!$B$323*HLOOKUP(AP$6,Assumps!$D$324:$W$329,$B2283+3)*HLOOKUP(AP$6,Assumps!$D$324:$W$326,$C2283+1)*HLOOKUP(AP$6,Assumps!$D$324:$W$335,$D2283+6)*HLOOKUP(AP$6,Assumps!$D$324:$L$340,12+$C$2254)</f>
        <v>0.11327900614345104</v>
      </c>
      <c r="AQ2283" s="74">
        <f>Assumps!$B$323*HLOOKUP(AQ$6,Assumps!$D$324:$W$329,$B2283+3)*HLOOKUP(AQ$6,Assumps!$D$324:$W$326,$C2283+1)*HLOOKUP(AQ$6,Assumps!$D$324:$W$335,$D2283+6)*HLOOKUP(AQ$6,Assumps!$D$324:$L$340,12+$C$2254)</f>
        <v>0.11327900614345104</v>
      </c>
      <c r="AR2283" s="74">
        <f>Assumps!$B$323*HLOOKUP(AR$6,Assumps!$D$324:$W$329,$B2283+3)*HLOOKUP(AR$6,Assumps!$D$324:$W$326,$C2283+1)*HLOOKUP(AR$6,Assumps!$D$324:$W$335,$D2283+6)*HLOOKUP(AR$6,Assumps!$D$324:$L$340,12+$C$2254)</f>
        <v>0.11327900614345104</v>
      </c>
      <c r="AS2283" s="74">
        <f>Assumps!$B$323*HLOOKUP(AS$6,Assumps!$D$324:$W$329,$B2283+3)*HLOOKUP(AS$6,Assumps!$D$324:$W$326,$C2283+1)*HLOOKUP(AS$6,Assumps!$D$324:$W$335,$D2283+6)*HLOOKUP(AS$6,Assumps!$D$324:$L$340,12+$C$2254)</f>
        <v>0.11327900614345104</v>
      </c>
      <c r="AT2283" s="74">
        <f>Assumps!$B$323*HLOOKUP(AT$6,Assumps!$D$324:$W$329,$B2283+3)*HLOOKUP(AT$6,Assumps!$D$324:$W$326,$C2283+1)*HLOOKUP(AT$6,Assumps!$D$324:$W$335,$D2283+6)*HLOOKUP(AT$6,Assumps!$D$324:$L$340,12+$C$2254)</f>
        <v>0.11327900614345104</v>
      </c>
      <c r="AU2283" s="74">
        <f>Assumps!$B$323*HLOOKUP(AU$6,Assumps!$D$324:$W$329,$B2283+3)*HLOOKUP(AU$6,Assumps!$D$324:$W$326,$C2283+1)*HLOOKUP(AU$6,Assumps!$D$324:$W$335,$D2283+6)*HLOOKUP(AU$6,Assumps!$D$324:$L$340,12+$C$2254)</f>
        <v>0.11327900614345104</v>
      </c>
      <c r="AV2283" s="74">
        <f>Assumps!$B$323*HLOOKUP(AV$6,Assumps!$D$324:$W$329,$B2283+3)*HLOOKUP(AV$6,Assumps!$D$324:$W$326,$C2283+1)*HLOOKUP(AV$6,Assumps!$D$324:$W$335,$D2283+6)*HLOOKUP(AV$6,Assumps!$D$324:$L$340,12+$C$2254)</f>
        <v>0.11327900614345104</v>
      </c>
      <c r="AW2283" s="74">
        <f>Assumps!$B$323*HLOOKUP(AW$6,Assumps!$D$324:$W$329,$B2283+3)*HLOOKUP(AW$6,Assumps!$D$324:$W$326,$C2283+1)*HLOOKUP(AW$6,Assumps!$D$324:$W$335,$D2283+6)*HLOOKUP(AW$6,Assumps!$D$324:$L$340,12+$C$2254)</f>
        <v>0.11327900614345104</v>
      </c>
      <c r="AX2283" s="74">
        <f>Assumps!$B$323*HLOOKUP(AX$6,Assumps!$D$324:$W$329,$B2283+3)*HLOOKUP(AX$6,Assumps!$D$324:$W$326,$C2283+1)*HLOOKUP(AX$6,Assumps!$D$324:$W$335,$D2283+6)*HLOOKUP(AX$6,Assumps!$D$324:$L$340,12+$C$2254)</f>
        <v>0.11327900614345104</v>
      </c>
      <c r="AY2283" s="74">
        <f>Assumps!$B$323*HLOOKUP(AY$6,Assumps!$D$324:$W$329,$B2283+3)*HLOOKUP(AY$6,Assumps!$D$324:$W$326,$C2283+1)*HLOOKUP(AY$6,Assumps!$D$324:$W$335,$D2283+6)*HLOOKUP(AY$6,Assumps!$D$324:$L$340,12+$C$2254)</f>
        <v>0.11327900614345104</v>
      </c>
      <c r="AZ2283" s="74">
        <f>Assumps!$B$323*HLOOKUP(AZ$6,Assumps!$D$324:$W$329,$B2283+3)*HLOOKUP(AZ$6,Assumps!$D$324:$W$326,$C2283+1)*HLOOKUP(AZ$6,Assumps!$D$324:$W$335,$D2283+6)*HLOOKUP(AZ$6,Assumps!$D$324:$L$340,12+$C$2254)</f>
        <v>0.11327900614345104</v>
      </c>
      <c r="BA2283" s="74">
        <f>Assumps!$B$323*HLOOKUP(BA$6,Assumps!$D$324:$W$329,$B2283+3)*HLOOKUP(BA$6,Assumps!$D$324:$W$326,$C2283+1)*HLOOKUP(BA$6,Assumps!$D$324:$W$335,$D2283+6)*HLOOKUP(BA$6,Assumps!$D$324:$L$340,12+$C$2254)</f>
        <v>0.11327900614345104</v>
      </c>
      <c r="BB2283" s="74">
        <f>Assumps!$B$323*HLOOKUP(BB$6,Assumps!$D$324:$W$329,$B2283+3)*HLOOKUP(BB$6,Assumps!$D$324:$W$326,$C2283+1)*HLOOKUP(BB$6,Assumps!$D$324:$W$335,$D2283+6)*HLOOKUP(BB$6,Assumps!$D$324:$L$340,12+$C$2254)</f>
        <v>0.11327900614345104</v>
      </c>
      <c r="BC2283" s="74">
        <f>Assumps!$B$323*HLOOKUP(BC$6,Assumps!$D$324:$W$329,$B2283+3)*HLOOKUP(BC$6,Assumps!$D$324:$W$326,$C2283+1)*HLOOKUP(BC$6,Assumps!$D$324:$W$335,$D2283+6)*HLOOKUP(BC$6,Assumps!$D$324:$L$340,12+$C$2254)</f>
        <v>0.11327900614345104</v>
      </c>
      <c r="BD2283" s="74">
        <f>Assumps!$B$323*HLOOKUP(BD$6,Assumps!$D$324:$W$329,$B2283+3)*HLOOKUP(BD$6,Assumps!$D$324:$W$326,$C2283+1)*HLOOKUP(BD$6,Assumps!$D$324:$W$335,$D2283+6)*HLOOKUP(BD$6,Assumps!$D$324:$L$340,12+$C$2254)</f>
        <v>0.11327900614345104</v>
      </c>
      <c r="BE2283" s="74">
        <f>Assumps!$B$323*HLOOKUP(BE$6,Assumps!$D$324:$W$329,$B2283+3)*HLOOKUP(BE$6,Assumps!$D$324:$W$326,$C2283+1)*HLOOKUP(BE$6,Assumps!$D$324:$W$335,$D2283+6)*HLOOKUP(BE$6,Assumps!$D$324:$L$340,12+$C$2254)</f>
        <v>0.11327900614345104</v>
      </c>
      <c r="BF2283" s="74">
        <f>Assumps!$B$323*HLOOKUP(BF$6,Assumps!$D$324:$W$329,$B2283+3)*HLOOKUP(BF$6,Assumps!$D$324:$W$326,$C2283+1)*HLOOKUP(BF$6,Assumps!$D$324:$W$335,$D2283+6)*HLOOKUP(BF$6,Assumps!$D$324:$L$340,12+$C$2254)</f>
        <v>0.11327900614345104</v>
      </c>
      <c r="BG2283" s="74">
        <f>Assumps!$B$323*HLOOKUP(BG$6,Assumps!$D$324:$W$329,$B2283+3)*HLOOKUP(BG$6,Assumps!$D$324:$W$326,$C2283+1)*HLOOKUP(BG$6,Assumps!$D$324:$W$335,$D2283+6)*HLOOKUP(BG$6,Assumps!$D$324:$L$340,12+$C$2254)</f>
        <v>0.11327900614345104</v>
      </c>
      <c r="BH2283" s="74">
        <f>Assumps!$B$323*HLOOKUP(BH$6,Assumps!$D$324:$W$329,$B2283+3)*HLOOKUP(BH$6,Assumps!$D$324:$W$326,$C2283+1)*HLOOKUP(BH$6,Assumps!$D$324:$W$335,$D2283+6)*HLOOKUP(BH$6,Assumps!$D$324:$L$340,12+$C$2254)</f>
        <v>0.11327900614345104</v>
      </c>
      <c r="BI2283" s="74">
        <f>Assumps!$B$323*HLOOKUP(BI$6,Assumps!$D$324:$W$329,$B2283+3)*HLOOKUP(BI$6,Assumps!$D$324:$W$326,$C2283+1)*HLOOKUP(BI$6,Assumps!$D$324:$W$335,$D2283+6)*HLOOKUP(BI$6,Assumps!$D$324:$L$340,12+$C$2254)</f>
        <v>0.11327900614345104</v>
      </c>
      <c r="BJ2283" s="74">
        <f>Assumps!$B$323*HLOOKUP(BJ$6,Assumps!$D$324:$W$329,$B2283+3)*HLOOKUP(BJ$6,Assumps!$D$324:$W$326,$C2283+1)*HLOOKUP(BJ$6,Assumps!$D$324:$W$335,$D2283+6)*HLOOKUP(BJ$6,Assumps!$D$324:$L$340,12+$C$2254)</f>
        <v>0.11327900614345104</v>
      </c>
      <c r="BK2283" s="74">
        <f>Assumps!$B$323*HLOOKUP(BK$6,Assumps!$D$324:$W$329,$B2283+3)*HLOOKUP(BK$6,Assumps!$D$324:$W$326,$C2283+1)*HLOOKUP(BK$6,Assumps!$D$324:$W$335,$D2283+6)*HLOOKUP(BK$6,Assumps!$D$324:$L$340,12+$C$2254)</f>
        <v>0.11327900614345104</v>
      </c>
      <c r="BL2283" s="74">
        <f>Assumps!$B$323*HLOOKUP(BL$6,Assumps!$D$324:$W$329,$B2283+3)*HLOOKUP(BL$6,Assumps!$D$324:$W$326,$C2283+1)*HLOOKUP(BL$6,Assumps!$D$324:$W$335,$D2283+6)*HLOOKUP(BL$6,Assumps!$D$324:$L$340,12+$C$2254)</f>
        <v>0.11327900614345104</v>
      </c>
      <c r="BM2283" s="74">
        <f>Assumps!$B$323*HLOOKUP(BM$6,Assumps!$D$324:$W$329,$B2283+3)*HLOOKUP(BM$6,Assumps!$D$324:$W$326,$C2283+1)*HLOOKUP(BM$6,Assumps!$D$324:$W$335,$D2283+6)*HLOOKUP(BM$6,Assumps!$D$324:$L$340,12+$C$2254)</f>
        <v>0.11327900614345104</v>
      </c>
      <c r="BN2283" s="74">
        <f>Assumps!$B$323*HLOOKUP(BN$6,Assumps!$D$324:$W$329,$B2283+3)*HLOOKUP(BN$6,Assumps!$D$324:$W$326,$C2283+1)*HLOOKUP(BN$6,Assumps!$D$324:$W$335,$D2283+6)*HLOOKUP(BN$6,Assumps!$D$324:$L$340,12+$C$2254)</f>
        <v>0.11327900614345104</v>
      </c>
      <c r="BO2283" s="74">
        <f>Assumps!$B$323*HLOOKUP(BO$6,Assumps!$D$324:$W$329,$B2283+3)*HLOOKUP(BO$6,Assumps!$D$324:$W$326,$C2283+1)*HLOOKUP(BO$6,Assumps!$D$324:$W$335,$D2283+6)*HLOOKUP(BO$6,Assumps!$D$324:$L$340,12+$C$2254)</f>
        <v>0.11327900614345104</v>
      </c>
      <c r="BP2283" s="74">
        <f>Assumps!$B$323*HLOOKUP(BP$6,Assumps!$D$324:$W$329,$B2283+3)*HLOOKUP(BP$6,Assumps!$D$324:$W$326,$C2283+1)*HLOOKUP(BP$6,Assumps!$D$324:$W$335,$D2283+6)*HLOOKUP(BP$6,Assumps!$D$324:$L$340,12+$C$2254)</f>
        <v>0.11327900614345104</v>
      </c>
      <c r="BQ2283" s="74">
        <f>Assumps!$B$323*HLOOKUP(BQ$6,Assumps!$D$324:$W$329,$B2283+3)*HLOOKUP(BQ$6,Assumps!$D$324:$W$326,$C2283+1)*HLOOKUP(BQ$6,Assumps!$D$324:$W$335,$D2283+6)*HLOOKUP(BQ$6,Assumps!$D$324:$L$340,12+$C$2254)</f>
        <v>0.11327900614345104</v>
      </c>
      <c r="BR2283" s="74">
        <f>Assumps!$B$323*HLOOKUP(BR$6,Assumps!$D$324:$W$329,$B2283+3)*HLOOKUP(BR$6,Assumps!$D$324:$W$326,$C2283+1)*HLOOKUP(BR$6,Assumps!$D$324:$W$335,$D2283+6)*HLOOKUP(BR$6,Assumps!$D$324:$L$340,12+$C$2254)</f>
        <v>0.11327900614345104</v>
      </c>
      <c r="BS2283" s="74">
        <f>Assumps!$B$323*HLOOKUP(BS$6,Assumps!$D$324:$W$329,$B2283+3)*HLOOKUP(BS$6,Assumps!$D$324:$W$326,$C2283+1)*HLOOKUP(BS$6,Assumps!$D$324:$W$335,$D2283+6)*HLOOKUP(BS$6,Assumps!$D$324:$L$340,12+$C$2254)</f>
        <v>0.11327900614345104</v>
      </c>
      <c r="BT2283" s="74">
        <f>Assumps!$B$323*HLOOKUP(BT$6,Assumps!$D$324:$W$329,$B2283+3)*HLOOKUP(BT$6,Assumps!$D$324:$W$326,$C2283+1)*HLOOKUP(BT$6,Assumps!$D$324:$W$335,$D2283+6)*HLOOKUP(BT$6,Assumps!$D$324:$L$340,12+$C$2254)</f>
        <v>0.11327900614345104</v>
      </c>
      <c r="BU2283" s="74">
        <f>Assumps!$B$323*HLOOKUP(BU$6,Assumps!$D$324:$W$329,$B2283+3)*HLOOKUP(BU$6,Assumps!$D$324:$W$326,$C2283+1)*HLOOKUP(BU$6,Assumps!$D$324:$W$335,$D2283+6)*HLOOKUP(BU$6,Assumps!$D$324:$L$340,12+$C$2254)</f>
        <v>0.11327900614345104</v>
      </c>
      <c r="BV2283" s="74">
        <f>Assumps!$B$323*HLOOKUP(BV$6,Assumps!$D$324:$W$329,$B2283+3)*HLOOKUP(BV$6,Assumps!$D$324:$W$326,$C2283+1)*HLOOKUP(BV$6,Assumps!$D$324:$W$335,$D2283+6)*HLOOKUP(BV$6,Assumps!$D$324:$L$340,12+$C$2254)</f>
        <v>0.11327900614345104</v>
      </c>
      <c r="BW2283" s="74">
        <f>Assumps!$B$323*HLOOKUP(BW$6,Assumps!$D$324:$W$329,$B2283+3)*HLOOKUP(BW$6,Assumps!$D$324:$W$326,$C2283+1)*HLOOKUP(BW$6,Assumps!$D$324:$W$335,$D2283+6)*HLOOKUP(BW$6,Assumps!$D$324:$L$340,12+$C$2254)</f>
        <v>0.11327900614345104</v>
      </c>
      <c r="BX2283" s="74">
        <f>Assumps!$B$323*HLOOKUP(BX$6,Assumps!$D$324:$W$329,$B2283+3)*HLOOKUP(BX$6,Assumps!$D$324:$W$326,$C2283+1)*HLOOKUP(BX$6,Assumps!$D$324:$W$335,$D2283+6)*HLOOKUP(BX$6,Assumps!$D$324:$L$340,12+$C$2254)</f>
        <v>0.11327900614345104</v>
      </c>
      <c r="BY2283" s="74">
        <f>Assumps!$B$323*HLOOKUP(BY$6,Assumps!$D$324:$W$329,$B2283+3)*HLOOKUP(BY$6,Assumps!$D$324:$W$326,$C2283+1)*HLOOKUP(BY$6,Assumps!$D$324:$W$335,$D2283+6)*HLOOKUP(BY$6,Assumps!$D$324:$L$340,12+$C$2254)</f>
        <v>0.11327900614345104</v>
      </c>
      <c r="BZ2283" s="74">
        <f>Assumps!$B$323*HLOOKUP(BZ$6,Assumps!$D$324:$W$329,$B2283+3)*HLOOKUP(BZ$6,Assumps!$D$324:$W$326,$C2283+1)*HLOOKUP(BZ$6,Assumps!$D$324:$W$335,$D2283+6)*HLOOKUP(BZ$6,Assumps!$D$324:$L$340,12+$C$2254)</f>
        <v>0.11327900614345104</v>
      </c>
      <c r="CA2283" s="74">
        <f>Assumps!$B$323*HLOOKUP(CA$6,Assumps!$D$324:$W$329,$B2283+3)*HLOOKUP(CA$6,Assumps!$D$324:$W$326,$C2283+1)*HLOOKUP(CA$6,Assumps!$D$324:$W$335,$D2283+6)*HLOOKUP(CA$6,Assumps!$D$324:$L$340,12+$C$2254)</f>
        <v>0.11327900614345104</v>
      </c>
      <c r="CB2283" s="74">
        <f>Assumps!$B$323*HLOOKUP(CB$6,Assumps!$D$324:$W$329,$B2283+3)*HLOOKUP(CB$6,Assumps!$D$324:$W$326,$C2283+1)*HLOOKUP(CB$6,Assumps!$D$324:$W$335,$D2283+6)*HLOOKUP(CB$6,Assumps!$D$324:$L$340,12+$C$2254)</f>
        <v>0.11327900614345104</v>
      </c>
      <c r="CC2283" s="74">
        <f>Assumps!$B$323*HLOOKUP(CC$6,Assumps!$D$324:$W$329,$B2283+3)*HLOOKUP(CC$6,Assumps!$D$324:$W$326,$C2283+1)*HLOOKUP(CC$6,Assumps!$D$324:$W$335,$D2283+6)*HLOOKUP(CC$6,Assumps!$D$324:$L$340,12+$C$2254)</f>
        <v>0.11327900614345104</v>
      </c>
      <c r="CD2283" s="74">
        <f>Assumps!$B$323*HLOOKUP(CD$6,Assumps!$D$324:$W$329,$B2283+3)*HLOOKUP(CD$6,Assumps!$D$324:$W$326,$C2283+1)*HLOOKUP(CD$6,Assumps!$D$324:$W$335,$D2283+6)*HLOOKUP(CD$6,Assumps!$D$324:$L$340,12+$C$2254)</f>
        <v>0.11327900614345104</v>
      </c>
      <c r="CE2283" s="74">
        <f>Assumps!$B$323*HLOOKUP(CE$6,Assumps!$D$324:$W$329,$B2283+3)*HLOOKUP(CE$6,Assumps!$D$324:$W$326,$C2283+1)*HLOOKUP(CE$6,Assumps!$D$324:$W$335,$D2283+6)*HLOOKUP(CE$6,Assumps!$D$324:$L$340,12+$C$2254)</f>
        <v>0.11327900614345104</v>
      </c>
      <c r="CF2283" s="74">
        <f>Assumps!$B$323*HLOOKUP(CF$6,Assumps!$D$324:$W$329,$B2283+3)*HLOOKUP(CF$6,Assumps!$D$324:$W$326,$C2283+1)*HLOOKUP(CF$6,Assumps!$D$324:$W$335,$D2283+6)*HLOOKUP(CF$6,Assumps!$D$324:$L$340,12+$C$2254)</f>
        <v>0.11327900614345104</v>
      </c>
      <c r="CG2283" s="74">
        <f>Assumps!$B$323*HLOOKUP(CG$6,Assumps!$D$324:$W$329,$B2283+3)*HLOOKUP(CG$6,Assumps!$D$324:$W$326,$C2283+1)*HLOOKUP(CG$6,Assumps!$D$324:$W$335,$D2283+6)*HLOOKUP(CG$6,Assumps!$D$324:$L$340,12+$C$2254)</f>
        <v>0.11327900614345104</v>
      </c>
      <c r="CH2283" s="74">
        <f>Assumps!$B$323*HLOOKUP(CH$6,Assumps!$D$324:$W$329,$B2283+3)*HLOOKUP(CH$6,Assumps!$D$324:$W$326,$C2283+1)*HLOOKUP(CH$6,Assumps!$D$324:$W$335,$D2283+6)*HLOOKUP(CH$6,Assumps!$D$324:$L$340,12+$C$2254)</f>
        <v>0.11327900614345104</v>
      </c>
    </row>
    <row r="2284" spans="2:86">
      <c r="B2284" s="20">
        <v>3</v>
      </c>
      <c r="C2284" s="20">
        <v>2</v>
      </c>
      <c r="D2284" s="20">
        <v>3</v>
      </c>
      <c r="E2284" s="20">
        <v>323</v>
      </c>
      <c r="G2284" s="74">
        <f>Assumps!$B$323*HLOOKUP(G$6,Assumps!$D$324:$W$329,$B2284+3)*HLOOKUP(G$6,Assumps!$D$324:$W$326,$C2284+1)*HLOOKUP(G$6,Assumps!$D$324:$W$335,$D2284+6)*HLOOKUP(G$6,Assumps!$D$324:$L$340,12+$C$2254)</f>
        <v>0.18604651162790697</v>
      </c>
      <c r="H2284" s="74">
        <f>Assumps!$B$323*HLOOKUP(H$6,Assumps!$D$324:$W$329,$B2284+3)*HLOOKUP(H$6,Assumps!$D$324:$W$326,$C2284+1)*HLOOKUP(H$6,Assumps!$D$324:$W$335,$D2284+6)*HLOOKUP(H$6,Assumps!$D$324:$L$340,12+$C$2254)</f>
        <v>0.18604651162790697</v>
      </c>
      <c r="I2284" s="74">
        <f>Assumps!$B$323*HLOOKUP(I$6,Assumps!$D$324:$W$329,$B2284+3)*HLOOKUP(I$6,Assumps!$D$324:$W$326,$C2284+1)*HLOOKUP(I$6,Assumps!$D$324:$W$335,$D2284+6)*HLOOKUP(I$6,Assumps!$D$324:$L$340,12+$C$2254)</f>
        <v>0.18604651162790697</v>
      </c>
      <c r="J2284" s="74">
        <f>Assumps!$B$323*HLOOKUP(J$6,Assumps!$D$324:$W$329,$B2284+3)*HLOOKUP(J$6,Assumps!$D$324:$W$326,$C2284+1)*HLOOKUP(J$6,Assumps!$D$324:$W$335,$D2284+6)*HLOOKUP(J$6,Assumps!$D$324:$L$340,12+$C$2254)</f>
        <v>0.18604651162790697</v>
      </c>
      <c r="K2284" s="74">
        <f>Assumps!$B$323*HLOOKUP(K$6,Assumps!$D$324:$W$329,$B2284+3)*HLOOKUP(K$6,Assumps!$D$324:$W$326,$C2284+1)*HLOOKUP(K$6,Assumps!$D$324:$W$335,$D2284+6)*HLOOKUP(K$6,Assumps!$D$324:$L$340,12+$C$2254)</f>
        <v>0.13436692506459949</v>
      </c>
      <c r="L2284" s="74">
        <f>Assumps!$B$323*HLOOKUP(L$6,Assumps!$D$324:$W$329,$B2284+3)*HLOOKUP(L$6,Assumps!$D$324:$W$326,$C2284+1)*HLOOKUP(L$6,Assumps!$D$324:$W$335,$D2284+6)*HLOOKUP(L$6,Assumps!$D$324:$L$340,12+$C$2254)</f>
        <v>0.13436692506459949</v>
      </c>
      <c r="M2284" s="74">
        <f>Assumps!$B$323*HLOOKUP(M$6,Assumps!$D$324:$W$329,$B2284+3)*HLOOKUP(M$6,Assumps!$D$324:$W$326,$C2284+1)*HLOOKUP(M$6,Assumps!$D$324:$W$335,$D2284+6)*HLOOKUP(M$6,Assumps!$D$324:$L$340,12+$C$2254)</f>
        <v>0.13436692506459949</v>
      </c>
      <c r="N2284" s="74">
        <f>Assumps!$B$323*HLOOKUP(N$6,Assumps!$D$324:$W$329,$B2284+3)*HLOOKUP(N$6,Assumps!$D$324:$W$326,$C2284+1)*HLOOKUP(N$6,Assumps!$D$324:$W$335,$D2284+6)*HLOOKUP(N$6,Assumps!$D$324:$L$340,12+$C$2254)</f>
        <v>0.13436692506459949</v>
      </c>
      <c r="O2284" s="74">
        <f>Assumps!$B$323*HLOOKUP(O$6,Assumps!$D$324:$W$329,$B2284+3)*HLOOKUP(O$6,Assumps!$D$324:$W$326,$C2284+1)*HLOOKUP(O$6,Assumps!$D$324:$W$335,$D2284+6)*HLOOKUP(O$6,Assumps!$D$324:$L$340,12+$C$2254)</f>
        <v>6.6889632107023408E-2</v>
      </c>
      <c r="P2284" s="74">
        <f>Assumps!$B$323*HLOOKUP(P$6,Assumps!$D$324:$W$329,$B2284+3)*HLOOKUP(P$6,Assumps!$D$324:$W$326,$C2284+1)*HLOOKUP(P$6,Assumps!$D$324:$W$335,$D2284+6)*HLOOKUP(P$6,Assumps!$D$324:$L$340,12+$C$2254)</f>
        <v>6.6889632107023408E-2</v>
      </c>
      <c r="Q2284" s="74">
        <f>Assumps!$B$323*HLOOKUP(Q$6,Assumps!$D$324:$W$329,$B2284+3)*HLOOKUP(Q$6,Assumps!$D$324:$W$326,$C2284+1)*HLOOKUP(Q$6,Assumps!$D$324:$W$335,$D2284+6)*HLOOKUP(Q$6,Assumps!$D$324:$L$340,12+$C$2254)</f>
        <v>6.6889632107023408E-2</v>
      </c>
      <c r="R2284" s="74">
        <f>Assumps!$B$323*HLOOKUP(R$6,Assumps!$D$324:$W$329,$B2284+3)*HLOOKUP(R$6,Assumps!$D$324:$W$326,$C2284+1)*HLOOKUP(R$6,Assumps!$D$324:$W$335,$D2284+6)*HLOOKUP(R$6,Assumps!$D$324:$L$340,12+$C$2254)</f>
        <v>6.6889632107023408E-2</v>
      </c>
      <c r="S2284" s="74">
        <f>Assumps!$B$323*HLOOKUP(S$6,Assumps!$D$324:$W$329,$B2284+3)*HLOOKUP(S$6,Assumps!$D$324:$W$326,$C2284+1)*HLOOKUP(S$6,Assumps!$D$324:$W$335,$D2284+6)*HLOOKUP(S$6,Assumps!$D$324:$L$340,12+$C$2254)</f>
        <v>5.5908513341804321E-2</v>
      </c>
      <c r="T2284" s="74">
        <f>Assumps!$B$323*HLOOKUP(T$6,Assumps!$D$324:$W$329,$B2284+3)*HLOOKUP(T$6,Assumps!$D$324:$W$326,$C2284+1)*HLOOKUP(T$6,Assumps!$D$324:$W$335,$D2284+6)*HLOOKUP(T$6,Assumps!$D$324:$L$340,12+$C$2254)</f>
        <v>5.5908513341804321E-2</v>
      </c>
      <c r="U2284" s="74">
        <f>Assumps!$B$323*HLOOKUP(U$6,Assumps!$D$324:$W$329,$B2284+3)*HLOOKUP(U$6,Assumps!$D$324:$W$326,$C2284+1)*HLOOKUP(U$6,Assumps!$D$324:$W$335,$D2284+6)*HLOOKUP(U$6,Assumps!$D$324:$L$340,12+$C$2254)</f>
        <v>5.5908513341804321E-2</v>
      </c>
      <c r="V2284" s="74">
        <f>Assumps!$B$323*HLOOKUP(V$6,Assumps!$D$324:$W$329,$B2284+3)*HLOOKUP(V$6,Assumps!$D$324:$W$326,$C2284+1)*HLOOKUP(V$6,Assumps!$D$324:$W$335,$D2284+6)*HLOOKUP(V$6,Assumps!$D$324:$L$340,12+$C$2254)</f>
        <v>5.5908513341804321E-2</v>
      </c>
      <c r="W2284" s="74">
        <f>Assumps!$B$323*HLOOKUP(W$6,Assumps!$D$324:$W$329,$B2284+3)*HLOOKUP(W$6,Assumps!$D$324:$W$326,$C2284+1)*HLOOKUP(W$6,Assumps!$D$324:$W$335,$D2284+6)*HLOOKUP(W$6,Assumps!$D$324:$L$340,12+$C$2254)</f>
        <v>5.0285714285714288E-2</v>
      </c>
      <c r="X2284" s="74">
        <f>Assumps!$B$323*HLOOKUP(X$6,Assumps!$D$324:$W$329,$B2284+3)*HLOOKUP(X$6,Assumps!$D$324:$W$326,$C2284+1)*HLOOKUP(X$6,Assumps!$D$324:$W$335,$D2284+6)*HLOOKUP(X$6,Assumps!$D$324:$L$340,12+$C$2254)</f>
        <v>5.0285714285714288E-2</v>
      </c>
      <c r="Y2284" s="74">
        <f>Assumps!$B$323*HLOOKUP(Y$6,Assumps!$D$324:$W$329,$B2284+3)*HLOOKUP(Y$6,Assumps!$D$324:$W$326,$C2284+1)*HLOOKUP(Y$6,Assumps!$D$324:$W$335,$D2284+6)*HLOOKUP(Y$6,Assumps!$D$324:$L$340,12+$C$2254)</f>
        <v>5.0285714285714288E-2</v>
      </c>
      <c r="Z2284" s="74">
        <f>Assumps!$B$323*HLOOKUP(Z$6,Assumps!$D$324:$W$329,$B2284+3)*HLOOKUP(Z$6,Assumps!$D$324:$W$326,$C2284+1)*HLOOKUP(Z$6,Assumps!$D$324:$W$335,$D2284+6)*HLOOKUP(Z$6,Assumps!$D$324:$L$340,12+$C$2254)</f>
        <v>5.0285714285714288E-2</v>
      </c>
      <c r="AA2284" s="74">
        <f>Assumps!$B$323*HLOOKUP(AA$6,Assumps!$D$324:$W$329,$B2284+3)*HLOOKUP(AA$6,Assumps!$D$324:$W$326,$C2284+1)*HLOOKUP(AA$6,Assumps!$D$324:$W$335,$D2284+6)*HLOOKUP(AA$6,Assumps!$D$324:$L$340,12+$C$2254)</f>
        <v>0.11087420042643924</v>
      </c>
      <c r="AB2284" s="74">
        <f>Assumps!$B$323*HLOOKUP(AB$6,Assumps!$D$324:$W$329,$B2284+3)*HLOOKUP(AB$6,Assumps!$D$324:$W$326,$C2284+1)*HLOOKUP(AB$6,Assumps!$D$324:$W$335,$D2284+6)*HLOOKUP(AB$6,Assumps!$D$324:$L$340,12+$C$2254)</f>
        <v>0.11087420042643924</v>
      </c>
      <c r="AC2284" s="74">
        <f>Assumps!$B$323*HLOOKUP(AC$6,Assumps!$D$324:$W$329,$B2284+3)*HLOOKUP(AC$6,Assumps!$D$324:$W$326,$C2284+1)*HLOOKUP(AC$6,Assumps!$D$324:$W$335,$D2284+6)*HLOOKUP(AC$6,Assumps!$D$324:$L$340,12+$C$2254)</f>
        <v>0.11087420042643924</v>
      </c>
      <c r="AD2284" s="74">
        <f>Assumps!$B$323*HLOOKUP(AD$6,Assumps!$D$324:$W$329,$B2284+3)*HLOOKUP(AD$6,Assumps!$D$324:$W$326,$C2284+1)*HLOOKUP(AD$6,Assumps!$D$324:$W$335,$D2284+6)*HLOOKUP(AD$6,Assumps!$D$324:$L$340,12+$C$2254)</f>
        <v>0.11087420042643924</v>
      </c>
      <c r="AE2284" s="74">
        <f>Assumps!$B$323*HLOOKUP(AE$6,Assumps!$D$324:$W$329,$B2284+3)*HLOOKUP(AE$6,Assumps!$D$324:$W$326,$C2284+1)*HLOOKUP(AE$6,Assumps!$D$324:$W$335,$D2284+6)*HLOOKUP(AE$6,Assumps!$D$324:$L$340,12+$C$2254)</f>
        <v>0.13307240704500978</v>
      </c>
      <c r="AF2284" s="74">
        <f>Assumps!$B$323*HLOOKUP(AF$6,Assumps!$D$324:$W$329,$B2284+3)*HLOOKUP(AF$6,Assumps!$D$324:$W$326,$C2284+1)*HLOOKUP(AF$6,Assumps!$D$324:$W$335,$D2284+6)*HLOOKUP(AF$6,Assumps!$D$324:$L$340,12+$C$2254)</f>
        <v>0.13307240704500978</v>
      </c>
      <c r="AG2284" s="74">
        <f>Assumps!$B$323*HLOOKUP(AG$6,Assumps!$D$324:$W$329,$B2284+3)*HLOOKUP(AG$6,Assumps!$D$324:$W$326,$C2284+1)*HLOOKUP(AG$6,Assumps!$D$324:$W$335,$D2284+6)*HLOOKUP(AG$6,Assumps!$D$324:$L$340,12+$C$2254)</f>
        <v>0.13307240704500978</v>
      </c>
      <c r="AH2284" s="74">
        <f>Assumps!$B$323*HLOOKUP(AH$6,Assumps!$D$324:$W$329,$B2284+3)*HLOOKUP(AH$6,Assumps!$D$324:$W$326,$C2284+1)*HLOOKUP(AH$6,Assumps!$D$324:$W$335,$D2284+6)*HLOOKUP(AH$6,Assumps!$D$324:$L$340,12+$C$2254)</f>
        <v>0.13307240704500978</v>
      </c>
      <c r="AI2284" s="74">
        <f>Assumps!$B$323*HLOOKUP(AI$6,Assumps!$D$324:$W$329,$B2284+3)*HLOOKUP(AI$6,Assumps!$D$324:$W$326,$C2284+1)*HLOOKUP(AI$6,Assumps!$D$324:$W$335,$D2284+6)*HLOOKUP(AI$6,Assumps!$D$324:$L$340,12+$C$2254)</f>
        <v>9.5890410958904104E-2</v>
      </c>
      <c r="AJ2284" s="74">
        <f>Assumps!$B$323*HLOOKUP(AJ$6,Assumps!$D$324:$W$329,$B2284+3)*HLOOKUP(AJ$6,Assumps!$D$324:$W$326,$C2284+1)*HLOOKUP(AJ$6,Assumps!$D$324:$W$335,$D2284+6)*HLOOKUP(AJ$6,Assumps!$D$324:$L$340,12+$C$2254)</f>
        <v>9.5890410958904104E-2</v>
      </c>
      <c r="AK2284" s="74">
        <f>Assumps!$B$323*HLOOKUP(AK$6,Assumps!$D$324:$W$329,$B2284+3)*HLOOKUP(AK$6,Assumps!$D$324:$W$326,$C2284+1)*HLOOKUP(AK$6,Assumps!$D$324:$W$335,$D2284+6)*HLOOKUP(AK$6,Assumps!$D$324:$L$340,12+$C$2254)</f>
        <v>9.5890410958904104E-2</v>
      </c>
      <c r="AL2284" s="74">
        <f>Assumps!$B$323*HLOOKUP(AL$6,Assumps!$D$324:$W$329,$B2284+3)*HLOOKUP(AL$6,Assumps!$D$324:$W$326,$C2284+1)*HLOOKUP(AL$6,Assumps!$D$324:$W$335,$D2284+6)*HLOOKUP(AL$6,Assumps!$D$324:$L$340,12+$C$2254)</f>
        <v>9.5890410958904104E-2</v>
      </c>
      <c r="AM2284" s="74">
        <f>Assumps!$B$323*HLOOKUP(AM$6,Assumps!$D$324:$W$329,$B2284+3)*HLOOKUP(AM$6,Assumps!$D$324:$W$326,$C2284+1)*HLOOKUP(AM$6,Assumps!$D$324:$W$335,$D2284+6)*HLOOKUP(AM$6,Assumps!$D$324:$L$340,12+$C$2254)</f>
        <v>0.11327900614345104</v>
      </c>
      <c r="AN2284" s="74">
        <f>Assumps!$B$323*HLOOKUP(AN$6,Assumps!$D$324:$W$329,$B2284+3)*HLOOKUP(AN$6,Assumps!$D$324:$W$326,$C2284+1)*HLOOKUP(AN$6,Assumps!$D$324:$W$335,$D2284+6)*HLOOKUP(AN$6,Assumps!$D$324:$L$340,12+$C$2254)</f>
        <v>0.11327900614345104</v>
      </c>
      <c r="AO2284" s="74">
        <f>Assumps!$B$323*HLOOKUP(AO$6,Assumps!$D$324:$W$329,$B2284+3)*HLOOKUP(AO$6,Assumps!$D$324:$W$326,$C2284+1)*HLOOKUP(AO$6,Assumps!$D$324:$W$335,$D2284+6)*HLOOKUP(AO$6,Assumps!$D$324:$L$340,12+$C$2254)</f>
        <v>0.11327900614345104</v>
      </c>
      <c r="AP2284" s="74">
        <f>Assumps!$B$323*HLOOKUP(AP$6,Assumps!$D$324:$W$329,$B2284+3)*HLOOKUP(AP$6,Assumps!$D$324:$W$326,$C2284+1)*HLOOKUP(AP$6,Assumps!$D$324:$W$335,$D2284+6)*HLOOKUP(AP$6,Assumps!$D$324:$L$340,12+$C$2254)</f>
        <v>0.11327900614345104</v>
      </c>
      <c r="AQ2284" s="74">
        <f>Assumps!$B$323*HLOOKUP(AQ$6,Assumps!$D$324:$W$329,$B2284+3)*HLOOKUP(AQ$6,Assumps!$D$324:$W$326,$C2284+1)*HLOOKUP(AQ$6,Assumps!$D$324:$W$335,$D2284+6)*HLOOKUP(AQ$6,Assumps!$D$324:$L$340,12+$C$2254)</f>
        <v>0.11327900614345104</v>
      </c>
      <c r="AR2284" s="74">
        <f>Assumps!$B$323*HLOOKUP(AR$6,Assumps!$D$324:$W$329,$B2284+3)*HLOOKUP(AR$6,Assumps!$D$324:$W$326,$C2284+1)*HLOOKUP(AR$6,Assumps!$D$324:$W$335,$D2284+6)*HLOOKUP(AR$6,Assumps!$D$324:$L$340,12+$C$2254)</f>
        <v>0.11327900614345104</v>
      </c>
      <c r="AS2284" s="74">
        <f>Assumps!$B$323*HLOOKUP(AS$6,Assumps!$D$324:$W$329,$B2284+3)*HLOOKUP(AS$6,Assumps!$D$324:$W$326,$C2284+1)*HLOOKUP(AS$6,Assumps!$D$324:$W$335,$D2284+6)*HLOOKUP(AS$6,Assumps!$D$324:$L$340,12+$C$2254)</f>
        <v>0.11327900614345104</v>
      </c>
      <c r="AT2284" s="74">
        <f>Assumps!$B$323*HLOOKUP(AT$6,Assumps!$D$324:$W$329,$B2284+3)*HLOOKUP(AT$6,Assumps!$D$324:$W$326,$C2284+1)*HLOOKUP(AT$6,Assumps!$D$324:$W$335,$D2284+6)*HLOOKUP(AT$6,Assumps!$D$324:$L$340,12+$C$2254)</f>
        <v>0.11327900614345104</v>
      </c>
      <c r="AU2284" s="74">
        <f>Assumps!$B$323*HLOOKUP(AU$6,Assumps!$D$324:$W$329,$B2284+3)*HLOOKUP(AU$6,Assumps!$D$324:$W$326,$C2284+1)*HLOOKUP(AU$6,Assumps!$D$324:$W$335,$D2284+6)*HLOOKUP(AU$6,Assumps!$D$324:$L$340,12+$C$2254)</f>
        <v>0.11327900614345104</v>
      </c>
      <c r="AV2284" s="74">
        <f>Assumps!$B$323*HLOOKUP(AV$6,Assumps!$D$324:$W$329,$B2284+3)*HLOOKUP(AV$6,Assumps!$D$324:$W$326,$C2284+1)*HLOOKUP(AV$6,Assumps!$D$324:$W$335,$D2284+6)*HLOOKUP(AV$6,Assumps!$D$324:$L$340,12+$C$2254)</f>
        <v>0.11327900614345104</v>
      </c>
      <c r="AW2284" s="74">
        <f>Assumps!$B$323*HLOOKUP(AW$6,Assumps!$D$324:$W$329,$B2284+3)*HLOOKUP(AW$6,Assumps!$D$324:$W$326,$C2284+1)*HLOOKUP(AW$6,Assumps!$D$324:$W$335,$D2284+6)*HLOOKUP(AW$6,Assumps!$D$324:$L$340,12+$C$2254)</f>
        <v>0.11327900614345104</v>
      </c>
      <c r="AX2284" s="74">
        <f>Assumps!$B$323*HLOOKUP(AX$6,Assumps!$D$324:$W$329,$B2284+3)*HLOOKUP(AX$6,Assumps!$D$324:$W$326,$C2284+1)*HLOOKUP(AX$6,Assumps!$D$324:$W$335,$D2284+6)*HLOOKUP(AX$6,Assumps!$D$324:$L$340,12+$C$2254)</f>
        <v>0.11327900614345104</v>
      </c>
      <c r="AY2284" s="74">
        <f>Assumps!$B$323*HLOOKUP(AY$6,Assumps!$D$324:$W$329,$B2284+3)*HLOOKUP(AY$6,Assumps!$D$324:$W$326,$C2284+1)*HLOOKUP(AY$6,Assumps!$D$324:$W$335,$D2284+6)*HLOOKUP(AY$6,Assumps!$D$324:$L$340,12+$C$2254)</f>
        <v>0.11327900614345104</v>
      </c>
      <c r="AZ2284" s="74">
        <f>Assumps!$B$323*HLOOKUP(AZ$6,Assumps!$D$324:$W$329,$B2284+3)*HLOOKUP(AZ$6,Assumps!$D$324:$W$326,$C2284+1)*HLOOKUP(AZ$6,Assumps!$D$324:$W$335,$D2284+6)*HLOOKUP(AZ$6,Assumps!$D$324:$L$340,12+$C$2254)</f>
        <v>0.11327900614345104</v>
      </c>
      <c r="BA2284" s="74">
        <f>Assumps!$B$323*HLOOKUP(BA$6,Assumps!$D$324:$W$329,$B2284+3)*HLOOKUP(BA$6,Assumps!$D$324:$W$326,$C2284+1)*HLOOKUP(BA$6,Assumps!$D$324:$W$335,$D2284+6)*HLOOKUP(BA$6,Assumps!$D$324:$L$340,12+$C$2254)</f>
        <v>0.11327900614345104</v>
      </c>
      <c r="BB2284" s="74">
        <f>Assumps!$B$323*HLOOKUP(BB$6,Assumps!$D$324:$W$329,$B2284+3)*HLOOKUP(BB$6,Assumps!$D$324:$W$326,$C2284+1)*HLOOKUP(BB$6,Assumps!$D$324:$W$335,$D2284+6)*HLOOKUP(BB$6,Assumps!$D$324:$L$340,12+$C$2254)</f>
        <v>0.11327900614345104</v>
      </c>
      <c r="BC2284" s="74">
        <f>Assumps!$B$323*HLOOKUP(BC$6,Assumps!$D$324:$W$329,$B2284+3)*HLOOKUP(BC$6,Assumps!$D$324:$W$326,$C2284+1)*HLOOKUP(BC$6,Assumps!$D$324:$W$335,$D2284+6)*HLOOKUP(BC$6,Assumps!$D$324:$L$340,12+$C$2254)</f>
        <v>0.11327900614345104</v>
      </c>
      <c r="BD2284" s="74">
        <f>Assumps!$B$323*HLOOKUP(BD$6,Assumps!$D$324:$W$329,$B2284+3)*HLOOKUP(BD$6,Assumps!$D$324:$W$326,$C2284+1)*HLOOKUP(BD$6,Assumps!$D$324:$W$335,$D2284+6)*HLOOKUP(BD$6,Assumps!$D$324:$L$340,12+$C$2254)</f>
        <v>0.11327900614345104</v>
      </c>
      <c r="BE2284" s="74">
        <f>Assumps!$B$323*HLOOKUP(BE$6,Assumps!$D$324:$W$329,$B2284+3)*HLOOKUP(BE$6,Assumps!$D$324:$W$326,$C2284+1)*HLOOKUP(BE$6,Assumps!$D$324:$W$335,$D2284+6)*HLOOKUP(BE$6,Assumps!$D$324:$L$340,12+$C$2254)</f>
        <v>0.11327900614345104</v>
      </c>
      <c r="BF2284" s="74">
        <f>Assumps!$B$323*HLOOKUP(BF$6,Assumps!$D$324:$W$329,$B2284+3)*HLOOKUP(BF$6,Assumps!$D$324:$W$326,$C2284+1)*HLOOKUP(BF$6,Assumps!$D$324:$W$335,$D2284+6)*HLOOKUP(BF$6,Assumps!$D$324:$L$340,12+$C$2254)</f>
        <v>0.11327900614345104</v>
      </c>
      <c r="BG2284" s="74">
        <f>Assumps!$B$323*HLOOKUP(BG$6,Assumps!$D$324:$W$329,$B2284+3)*HLOOKUP(BG$6,Assumps!$D$324:$W$326,$C2284+1)*HLOOKUP(BG$6,Assumps!$D$324:$W$335,$D2284+6)*HLOOKUP(BG$6,Assumps!$D$324:$L$340,12+$C$2254)</f>
        <v>0.11327900614345104</v>
      </c>
      <c r="BH2284" s="74">
        <f>Assumps!$B$323*HLOOKUP(BH$6,Assumps!$D$324:$W$329,$B2284+3)*HLOOKUP(BH$6,Assumps!$D$324:$W$326,$C2284+1)*HLOOKUP(BH$6,Assumps!$D$324:$W$335,$D2284+6)*HLOOKUP(BH$6,Assumps!$D$324:$L$340,12+$C$2254)</f>
        <v>0.11327900614345104</v>
      </c>
      <c r="BI2284" s="74">
        <f>Assumps!$B$323*HLOOKUP(BI$6,Assumps!$D$324:$W$329,$B2284+3)*HLOOKUP(BI$6,Assumps!$D$324:$W$326,$C2284+1)*HLOOKUP(BI$6,Assumps!$D$324:$W$335,$D2284+6)*HLOOKUP(BI$6,Assumps!$D$324:$L$340,12+$C$2254)</f>
        <v>0.11327900614345104</v>
      </c>
      <c r="BJ2284" s="74">
        <f>Assumps!$B$323*HLOOKUP(BJ$6,Assumps!$D$324:$W$329,$B2284+3)*HLOOKUP(BJ$6,Assumps!$D$324:$W$326,$C2284+1)*HLOOKUP(BJ$6,Assumps!$D$324:$W$335,$D2284+6)*HLOOKUP(BJ$6,Assumps!$D$324:$L$340,12+$C$2254)</f>
        <v>0.11327900614345104</v>
      </c>
      <c r="BK2284" s="74">
        <f>Assumps!$B$323*HLOOKUP(BK$6,Assumps!$D$324:$W$329,$B2284+3)*HLOOKUP(BK$6,Assumps!$D$324:$W$326,$C2284+1)*HLOOKUP(BK$6,Assumps!$D$324:$W$335,$D2284+6)*HLOOKUP(BK$6,Assumps!$D$324:$L$340,12+$C$2254)</f>
        <v>0.11327900614345104</v>
      </c>
      <c r="BL2284" s="74">
        <f>Assumps!$B$323*HLOOKUP(BL$6,Assumps!$D$324:$W$329,$B2284+3)*HLOOKUP(BL$6,Assumps!$D$324:$W$326,$C2284+1)*HLOOKUP(BL$6,Assumps!$D$324:$W$335,$D2284+6)*HLOOKUP(BL$6,Assumps!$D$324:$L$340,12+$C$2254)</f>
        <v>0.11327900614345104</v>
      </c>
      <c r="BM2284" s="74">
        <f>Assumps!$B$323*HLOOKUP(BM$6,Assumps!$D$324:$W$329,$B2284+3)*HLOOKUP(BM$6,Assumps!$D$324:$W$326,$C2284+1)*HLOOKUP(BM$6,Assumps!$D$324:$W$335,$D2284+6)*HLOOKUP(BM$6,Assumps!$D$324:$L$340,12+$C$2254)</f>
        <v>0.11327900614345104</v>
      </c>
      <c r="BN2284" s="74">
        <f>Assumps!$B$323*HLOOKUP(BN$6,Assumps!$D$324:$W$329,$B2284+3)*HLOOKUP(BN$6,Assumps!$D$324:$W$326,$C2284+1)*HLOOKUP(BN$6,Assumps!$D$324:$W$335,$D2284+6)*HLOOKUP(BN$6,Assumps!$D$324:$L$340,12+$C$2254)</f>
        <v>0.11327900614345104</v>
      </c>
      <c r="BO2284" s="74">
        <f>Assumps!$B$323*HLOOKUP(BO$6,Assumps!$D$324:$W$329,$B2284+3)*HLOOKUP(BO$6,Assumps!$D$324:$W$326,$C2284+1)*HLOOKUP(BO$6,Assumps!$D$324:$W$335,$D2284+6)*HLOOKUP(BO$6,Assumps!$D$324:$L$340,12+$C$2254)</f>
        <v>0.11327900614345104</v>
      </c>
      <c r="BP2284" s="74">
        <f>Assumps!$B$323*HLOOKUP(BP$6,Assumps!$D$324:$W$329,$B2284+3)*HLOOKUP(BP$6,Assumps!$D$324:$W$326,$C2284+1)*HLOOKUP(BP$6,Assumps!$D$324:$W$335,$D2284+6)*HLOOKUP(BP$6,Assumps!$D$324:$L$340,12+$C$2254)</f>
        <v>0.11327900614345104</v>
      </c>
      <c r="BQ2284" s="74">
        <f>Assumps!$B$323*HLOOKUP(BQ$6,Assumps!$D$324:$W$329,$B2284+3)*HLOOKUP(BQ$6,Assumps!$D$324:$W$326,$C2284+1)*HLOOKUP(BQ$6,Assumps!$D$324:$W$335,$D2284+6)*HLOOKUP(BQ$6,Assumps!$D$324:$L$340,12+$C$2254)</f>
        <v>0.11327900614345104</v>
      </c>
      <c r="BR2284" s="74">
        <f>Assumps!$B$323*HLOOKUP(BR$6,Assumps!$D$324:$W$329,$B2284+3)*HLOOKUP(BR$6,Assumps!$D$324:$W$326,$C2284+1)*HLOOKUP(BR$6,Assumps!$D$324:$W$335,$D2284+6)*HLOOKUP(BR$6,Assumps!$D$324:$L$340,12+$C$2254)</f>
        <v>0.11327900614345104</v>
      </c>
      <c r="BS2284" s="74">
        <f>Assumps!$B$323*HLOOKUP(BS$6,Assumps!$D$324:$W$329,$B2284+3)*HLOOKUP(BS$6,Assumps!$D$324:$W$326,$C2284+1)*HLOOKUP(BS$6,Assumps!$D$324:$W$335,$D2284+6)*HLOOKUP(BS$6,Assumps!$D$324:$L$340,12+$C$2254)</f>
        <v>0.11327900614345104</v>
      </c>
      <c r="BT2284" s="74">
        <f>Assumps!$B$323*HLOOKUP(BT$6,Assumps!$D$324:$W$329,$B2284+3)*HLOOKUP(BT$6,Assumps!$D$324:$W$326,$C2284+1)*HLOOKUP(BT$6,Assumps!$D$324:$W$335,$D2284+6)*HLOOKUP(BT$6,Assumps!$D$324:$L$340,12+$C$2254)</f>
        <v>0.11327900614345104</v>
      </c>
      <c r="BU2284" s="74">
        <f>Assumps!$B$323*HLOOKUP(BU$6,Assumps!$D$324:$W$329,$B2284+3)*HLOOKUP(BU$6,Assumps!$D$324:$W$326,$C2284+1)*HLOOKUP(BU$6,Assumps!$D$324:$W$335,$D2284+6)*HLOOKUP(BU$6,Assumps!$D$324:$L$340,12+$C$2254)</f>
        <v>0.11327900614345104</v>
      </c>
      <c r="BV2284" s="74">
        <f>Assumps!$B$323*HLOOKUP(BV$6,Assumps!$D$324:$W$329,$B2284+3)*HLOOKUP(BV$6,Assumps!$D$324:$W$326,$C2284+1)*HLOOKUP(BV$6,Assumps!$D$324:$W$335,$D2284+6)*HLOOKUP(BV$6,Assumps!$D$324:$L$340,12+$C$2254)</f>
        <v>0.11327900614345104</v>
      </c>
      <c r="BW2284" s="74">
        <f>Assumps!$B$323*HLOOKUP(BW$6,Assumps!$D$324:$W$329,$B2284+3)*HLOOKUP(BW$6,Assumps!$D$324:$W$326,$C2284+1)*HLOOKUP(BW$6,Assumps!$D$324:$W$335,$D2284+6)*HLOOKUP(BW$6,Assumps!$D$324:$L$340,12+$C$2254)</f>
        <v>0.11327900614345104</v>
      </c>
      <c r="BX2284" s="74">
        <f>Assumps!$B$323*HLOOKUP(BX$6,Assumps!$D$324:$W$329,$B2284+3)*HLOOKUP(BX$6,Assumps!$D$324:$W$326,$C2284+1)*HLOOKUP(BX$6,Assumps!$D$324:$W$335,$D2284+6)*HLOOKUP(BX$6,Assumps!$D$324:$L$340,12+$C$2254)</f>
        <v>0.11327900614345104</v>
      </c>
      <c r="BY2284" s="74">
        <f>Assumps!$B$323*HLOOKUP(BY$6,Assumps!$D$324:$W$329,$B2284+3)*HLOOKUP(BY$6,Assumps!$D$324:$W$326,$C2284+1)*HLOOKUP(BY$6,Assumps!$D$324:$W$335,$D2284+6)*HLOOKUP(BY$6,Assumps!$D$324:$L$340,12+$C$2254)</f>
        <v>0.11327900614345104</v>
      </c>
      <c r="BZ2284" s="74">
        <f>Assumps!$B$323*HLOOKUP(BZ$6,Assumps!$D$324:$W$329,$B2284+3)*HLOOKUP(BZ$6,Assumps!$D$324:$W$326,$C2284+1)*HLOOKUP(BZ$6,Assumps!$D$324:$W$335,$D2284+6)*HLOOKUP(BZ$6,Assumps!$D$324:$L$340,12+$C$2254)</f>
        <v>0.11327900614345104</v>
      </c>
      <c r="CA2284" s="74">
        <f>Assumps!$B$323*HLOOKUP(CA$6,Assumps!$D$324:$W$329,$B2284+3)*HLOOKUP(CA$6,Assumps!$D$324:$W$326,$C2284+1)*HLOOKUP(CA$6,Assumps!$D$324:$W$335,$D2284+6)*HLOOKUP(CA$6,Assumps!$D$324:$L$340,12+$C$2254)</f>
        <v>0.11327900614345104</v>
      </c>
      <c r="CB2284" s="74">
        <f>Assumps!$B$323*HLOOKUP(CB$6,Assumps!$D$324:$W$329,$B2284+3)*HLOOKUP(CB$6,Assumps!$D$324:$W$326,$C2284+1)*HLOOKUP(CB$6,Assumps!$D$324:$W$335,$D2284+6)*HLOOKUP(CB$6,Assumps!$D$324:$L$340,12+$C$2254)</f>
        <v>0.11327900614345104</v>
      </c>
      <c r="CC2284" s="74">
        <f>Assumps!$B$323*HLOOKUP(CC$6,Assumps!$D$324:$W$329,$B2284+3)*HLOOKUP(CC$6,Assumps!$D$324:$W$326,$C2284+1)*HLOOKUP(CC$6,Assumps!$D$324:$W$335,$D2284+6)*HLOOKUP(CC$6,Assumps!$D$324:$L$340,12+$C$2254)</f>
        <v>0.11327900614345104</v>
      </c>
      <c r="CD2284" s="74">
        <f>Assumps!$B$323*HLOOKUP(CD$6,Assumps!$D$324:$W$329,$B2284+3)*HLOOKUP(CD$6,Assumps!$D$324:$W$326,$C2284+1)*HLOOKUP(CD$6,Assumps!$D$324:$W$335,$D2284+6)*HLOOKUP(CD$6,Assumps!$D$324:$L$340,12+$C$2254)</f>
        <v>0.11327900614345104</v>
      </c>
      <c r="CE2284" s="74">
        <f>Assumps!$B$323*HLOOKUP(CE$6,Assumps!$D$324:$W$329,$B2284+3)*HLOOKUP(CE$6,Assumps!$D$324:$W$326,$C2284+1)*HLOOKUP(CE$6,Assumps!$D$324:$W$335,$D2284+6)*HLOOKUP(CE$6,Assumps!$D$324:$L$340,12+$C$2254)</f>
        <v>0.11327900614345104</v>
      </c>
      <c r="CF2284" s="74">
        <f>Assumps!$B$323*HLOOKUP(CF$6,Assumps!$D$324:$W$329,$B2284+3)*HLOOKUP(CF$6,Assumps!$D$324:$W$326,$C2284+1)*HLOOKUP(CF$6,Assumps!$D$324:$W$335,$D2284+6)*HLOOKUP(CF$6,Assumps!$D$324:$L$340,12+$C$2254)</f>
        <v>0.11327900614345104</v>
      </c>
      <c r="CG2284" s="74">
        <f>Assumps!$B$323*HLOOKUP(CG$6,Assumps!$D$324:$W$329,$B2284+3)*HLOOKUP(CG$6,Assumps!$D$324:$W$326,$C2284+1)*HLOOKUP(CG$6,Assumps!$D$324:$W$335,$D2284+6)*HLOOKUP(CG$6,Assumps!$D$324:$L$340,12+$C$2254)</f>
        <v>0.11327900614345104</v>
      </c>
      <c r="CH2284" s="74">
        <f>Assumps!$B$323*HLOOKUP(CH$6,Assumps!$D$324:$W$329,$B2284+3)*HLOOKUP(CH$6,Assumps!$D$324:$W$326,$C2284+1)*HLOOKUP(CH$6,Assumps!$D$324:$W$335,$D2284+6)*HLOOKUP(CH$6,Assumps!$D$324:$L$340,12+$C$2254)</f>
        <v>0.11327900614345104</v>
      </c>
    </row>
    <row r="2285" spans="2:86">
      <c r="B2285" s="20">
        <v>3</v>
      </c>
      <c r="C2285" s="20">
        <v>1</v>
      </c>
      <c r="D2285" s="20">
        <v>4</v>
      </c>
      <c r="E2285" s="20">
        <v>314</v>
      </c>
      <c r="G2285" s="74">
        <f>Assumps!$B$323*HLOOKUP(G$6,Assumps!$D$324:$W$329,$B2285+3)*HLOOKUP(G$6,Assumps!$D$324:$W$326,$C2285+1)*HLOOKUP(G$6,Assumps!$D$324:$W$335,$D2285+6)*HLOOKUP(G$6,Assumps!$D$324:$L$340,12+$C$2254)</f>
        <v>0.18604651162790697</v>
      </c>
      <c r="H2285" s="74">
        <f>Assumps!$B$323*HLOOKUP(H$6,Assumps!$D$324:$W$329,$B2285+3)*HLOOKUP(H$6,Assumps!$D$324:$W$326,$C2285+1)*HLOOKUP(H$6,Assumps!$D$324:$W$335,$D2285+6)*HLOOKUP(H$6,Assumps!$D$324:$L$340,12+$C$2254)</f>
        <v>0.18604651162790697</v>
      </c>
      <c r="I2285" s="74">
        <f>Assumps!$B$323*HLOOKUP(I$6,Assumps!$D$324:$W$329,$B2285+3)*HLOOKUP(I$6,Assumps!$D$324:$W$326,$C2285+1)*HLOOKUP(I$6,Assumps!$D$324:$W$335,$D2285+6)*HLOOKUP(I$6,Assumps!$D$324:$L$340,12+$C$2254)</f>
        <v>0.18604651162790697</v>
      </c>
      <c r="J2285" s="74">
        <f>Assumps!$B$323*HLOOKUP(J$6,Assumps!$D$324:$W$329,$B2285+3)*HLOOKUP(J$6,Assumps!$D$324:$W$326,$C2285+1)*HLOOKUP(J$6,Assumps!$D$324:$W$335,$D2285+6)*HLOOKUP(J$6,Assumps!$D$324:$L$340,12+$C$2254)</f>
        <v>0.18604651162790697</v>
      </c>
      <c r="K2285" s="74">
        <f>Assumps!$B$323*HLOOKUP(K$6,Assumps!$D$324:$W$329,$B2285+3)*HLOOKUP(K$6,Assumps!$D$324:$W$326,$C2285+1)*HLOOKUP(K$6,Assumps!$D$324:$W$335,$D2285+6)*HLOOKUP(K$6,Assumps!$D$324:$L$340,12+$C$2254)</f>
        <v>0.13436692506459949</v>
      </c>
      <c r="L2285" s="74">
        <f>Assumps!$B$323*HLOOKUP(L$6,Assumps!$D$324:$W$329,$B2285+3)*HLOOKUP(L$6,Assumps!$D$324:$W$326,$C2285+1)*HLOOKUP(L$6,Assumps!$D$324:$W$335,$D2285+6)*HLOOKUP(L$6,Assumps!$D$324:$L$340,12+$C$2254)</f>
        <v>0.13436692506459949</v>
      </c>
      <c r="M2285" s="74">
        <f>Assumps!$B$323*HLOOKUP(M$6,Assumps!$D$324:$W$329,$B2285+3)*HLOOKUP(M$6,Assumps!$D$324:$W$326,$C2285+1)*HLOOKUP(M$6,Assumps!$D$324:$W$335,$D2285+6)*HLOOKUP(M$6,Assumps!$D$324:$L$340,12+$C$2254)</f>
        <v>0.13436692506459949</v>
      </c>
      <c r="N2285" s="74">
        <f>Assumps!$B$323*HLOOKUP(N$6,Assumps!$D$324:$W$329,$B2285+3)*HLOOKUP(N$6,Assumps!$D$324:$W$326,$C2285+1)*HLOOKUP(N$6,Assumps!$D$324:$W$335,$D2285+6)*HLOOKUP(N$6,Assumps!$D$324:$L$340,12+$C$2254)</f>
        <v>0.13436692506459949</v>
      </c>
      <c r="O2285" s="74">
        <f>Assumps!$B$323*HLOOKUP(O$6,Assumps!$D$324:$W$329,$B2285+3)*HLOOKUP(O$6,Assumps!$D$324:$W$326,$C2285+1)*HLOOKUP(O$6,Assumps!$D$324:$W$335,$D2285+6)*HLOOKUP(O$6,Assumps!$D$324:$L$340,12+$C$2254)</f>
        <v>6.6889632107023408E-2</v>
      </c>
      <c r="P2285" s="74">
        <f>Assumps!$B$323*HLOOKUP(P$6,Assumps!$D$324:$W$329,$B2285+3)*HLOOKUP(P$6,Assumps!$D$324:$W$326,$C2285+1)*HLOOKUP(P$6,Assumps!$D$324:$W$335,$D2285+6)*HLOOKUP(P$6,Assumps!$D$324:$L$340,12+$C$2254)</f>
        <v>6.6889632107023408E-2</v>
      </c>
      <c r="Q2285" s="74">
        <f>Assumps!$B$323*HLOOKUP(Q$6,Assumps!$D$324:$W$329,$B2285+3)*HLOOKUP(Q$6,Assumps!$D$324:$W$326,$C2285+1)*HLOOKUP(Q$6,Assumps!$D$324:$W$335,$D2285+6)*HLOOKUP(Q$6,Assumps!$D$324:$L$340,12+$C$2254)</f>
        <v>6.6889632107023408E-2</v>
      </c>
      <c r="R2285" s="74">
        <f>Assumps!$B$323*HLOOKUP(R$6,Assumps!$D$324:$W$329,$B2285+3)*HLOOKUP(R$6,Assumps!$D$324:$W$326,$C2285+1)*HLOOKUP(R$6,Assumps!$D$324:$W$335,$D2285+6)*HLOOKUP(R$6,Assumps!$D$324:$L$340,12+$C$2254)</f>
        <v>6.6889632107023408E-2</v>
      </c>
      <c r="S2285" s="74">
        <f>Assumps!$B$323*HLOOKUP(S$6,Assumps!$D$324:$W$329,$B2285+3)*HLOOKUP(S$6,Assumps!$D$324:$W$326,$C2285+1)*HLOOKUP(S$6,Assumps!$D$324:$W$335,$D2285+6)*HLOOKUP(S$6,Assumps!$D$324:$L$340,12+$C$2254)</f>
        <v>5.5908513341804321E-2</v>
      </c>
      <c r="T2285" s="74">
        <f>Assumps!$B$323*HLOOKUP(T$6,Assumps!$D$324:$W$329,$B2285+3)*HLOOKUP(T$6,Assumps!$D$324:$W$326,$C2285+1)*HLOOKUP(T$6,Assumps!$D$324:$W$335,$D2285+6)*HLOOKUP(T$6,Assumps!$D$324:$L$340,12+$C$2254)</f>
        <v>5.5908513341804321E-2</v>
      </c>
      <c r="U2285" s="74">
        <f>Assumps!$B$323*HLOOKUP(U$6,Assumps!$D$324:$W$329,$B2285+3)*HLOOKUP(U$6,Assumps!$D$324:$W$326,$C2285+1)*HLOOKUP(U$6,Assumps!$D$324:$W$335,$D2285+6)*HLOOKUP(U$6,Assumps!$D$324:$L$340,12+$C$2254)</f>
        <v>5.5908513341804321E-2</v>
      </c>
      <c r="V2285" s="74">
        <f>Assumps!$B$323*HLOOKUP(V$6,Assumps!$D$324:$W$329,$B2285+3)*HLOOKUP(V$6,Assumps!$D$324:$W$326,$C2285+1)*HLOOKUP(V$6,Assumps!$D$324:$W$335,$D2285+6)*HLOOKUP(V$6,Assumps!$D$324:$L$340,12+$C$2254)</f>
        <v>5.5908513341804321E-2</v>
      </c>
      <c r="W2285" s="74">
        <f>Assumps!$B$323*HLOOKUP(W$6,Assumps!$D$324:$W$329,$B2285+3)*HLOOKUP(W$6,Assumps!$D$324:$W$326,$C2285+1)*HLOOKUP(W$6,Assumps!$D$324:$W$335,$D2285+6)*HLOOKUP(W$6,Assumps!$D$324:$L$340,12+$C$2254)</f>
        <v>5.0285714285714288E-2</v>
      </c>
      <c r="X2285" s="74">
        <f>Assumps!$B$323*HLOOKUP(X$6,Assumps!$D$324:$W$329,$B2285+3)*HLOOKUP(X$6,Assumps!$D$324:$W$326,$C2285+1)*HLOOKUP(X$6,Assumps!$D$324:$W$335,$D2285+6)*HLOOKUP(X$6,Assumps!$D$324:$L$340,12+$C$2254)</f>
        <v>5.0285714285714288E-2</v>
      </c>
      <c r="Y2285" s="74">
        <f>Assumps!$B$323*HLOOKUP(Y$6,Assumps!$D$324:$W$329,$B2285+3)*HLOOKUP(Y$6,Assumps!$D$324:$W$326,$C2285+1)*HLOOKUP(Y$6,Assumps!$D$324:$W$335,$D2285+6)*HLOOKUP(Y$6,Assumps!$D$324:$L$340,12+$C$2254)</f>
        <v>5.0285714285714288E-2</v>
      </c>
      <c r="Z2285" s="74">
        <f>Assumps!$B$323*HLOOKUP(Z$6,Assumps!$D$324:$W$329,$B2285+3)*HLOOKUP(Z$6,Assumps!$D$324:$W$326,$C2285+1)*HLOOKUP(Z$6,Assumps!$D$324:$W$335,$D2285+6)*HLOOKUP(Z$6,Assumps!$D$324:$L$340,12+$C$2254)</f>
        <v>5.0285714285714288E-2</v>
      </c>
      <c r="AA2285" s="74">
        <f>Assumps!$B$323*HLOOKUP(AA$6,Assumps!$D$324:$W$329,$B2285+3)*HLOOKUP(AA$6,Assumps!$D$324:$W$326,$C2285+1)*HLOOKUP(AA$6,Assumps!$D$324:$W$335,$D2285+6)*HLOOKUP(AA$6,Assumps!$D$324:$L$340,12+$C$2254)</f>
        <v>0.11087420042643924</v>
      </c>
      <c r="AB2285" s="74">
        <f>Assumps!$B$323*HLOOKUP(AB$6,Assumps!$D$324:$W$329,$B2285+3)*HLOOKUP(AB$6,Assumps!$D$324:$W$326,$C2285+1)*HLOOKUP(AB$6,Assumps!$D$324:$W$335,$D2285+6)*HLOOKUP(AB$6,Assumps!$D$324:$L$340,12+$C$2254)</f>
        <v>0.11087420042643924</v>
      </c>
      <c r="AC2285" s="74">
        <f>Assumps!$B$323*HLOOKUP(AC$6,Assumps!$D$324:$W$329,$B2285+3)*HLOOKUP(AC$6,Assumps!$D$324:$W$326,$C2285+1)*HLOOKUP(AC$6,Assumps!$D$324:$W$335,$D2285+6)*HLOOKUP(AC$6,Assumps!$D$324:$L$340,12+$C$2254)</f>
        <v>0.11087420042643924</v>
      </c>
      <c r="AD2285" s="74">
        <f>Assumps!$B$323*HLOOKUP(AD$6,Assumps!$D$324:$W$329,$B2285+3)*HLOOKUP(AD$6,Assumps!$D$324:$W$326,$C2285+1)*HLOOKUP(AD$6,Assumps!$D$324:$W$335,$D2285+6)*HLOOKUP(AD$6,Assumps!$D$324:$L$340,12+$C$2254)</f>
        <v>0.11087420042643924</v>
      </c>
      <c r="AE2285" s="74">
        <f>Assumps!$B$323*HLOOKUP(AE$6,Assumps!$D$324:$W$329,$B2285+3)*HLOOKUP(AE$6,Assumps!$D$324:$W$326,$C2285+1)*HLOOKUP(AE$6,Assumps!$D$324:$W$335,$D2285+6)*HLOOKUP(AE$6,Assumps!$D$324:$L$340,12+$C$2254)</f>
        <v>0.13307240704500978</v>
      </c>
      <c r="AF2285" s="74">
        <f>Assumps!$B$323*HLOOKUP(AF$6,Assumps!$D$324:$W$329,$B2285+3)*HLOOKUP(AF$6,Assumps!$D$324:$W$326,$C2285+1)*HLOOKUP(AF$6,Assumps!$D$324:$W$335,$D2285+6)*HLOOKUP(AF$6,Assumps!$D$324:$L$340,12+$C$2254)</f>
        <v>0.13307240704500978</v>
      </c>
      <c r="AG2285" s="74">
        <f>Assumps!$B$323*HLOOKUP(AG$6,Assumps!$D$324:$W$329,$B2285+3)*HLOOKUP(AG$6,Assumps!$D$324:$W$326,$C2285+1)*HLOOKUP(AG$6,Assumps!$D$324:$W$335,$D2285+6)*HLOOKUP(AG$6,Assumps!$D$324:$L$340,12+$C$2254)</f>
        <v>0.13307240704500978</v>
      </c>
      <c r="AH2285" s="74">
        <f>Assumps!$B$323*HLOOKUP(AH$6,Assumps!$D$324:$W$329,$B2285+3)*HLOOKUP(AH$6,Assumps!$D$324:$W$326,$C2285+1)*HLOOKUP(AH$6,Assumps!$D$324:$W$335,$D2285+6)*HLOOKUP(AH$6,Assumps!$D$324:$L$340,12+$C$2254)</f>
        <v>0.13307240704500978</v>
      </c>
      <c r="AI2285" s="74">
        <f>Assumps!$B$323*HLOOKUP(AI$6,Assumps!$D$324:$W$329,$B2285+3)*HLOOKUP(AI$6,Assumps!$D$324:$W$326,$C2285+1)*HLOOKUP(AI$6,Assumps!$D$324:$W$335,$D2285+6)*HLOOKUP(AI$6,Assumps!$D$324:$L$340,12+$C$2254)</f>
        <v>9.5890410958904104E-2</v>
      </c>
      <c r="AJ2285" s="74">
        <f>Assumps!$B$323*HLOOKUP(AJ$6,Assumps!$D$324:$W$329,$B2285+3)*HLOOKUP(AJ$6,Assumps!$D$324:$W$326,$C2285+1)*HLOOKUP(AJ$6,Assumps!$D$324:$W$335,$D2285+6)*HLOOKUP(AJ$6,Assumps!$D$324:$L$340,12+$C$2254)</f>
        <v>9.5890410958904104E-2</v>
      </c>
      <c r="AK2285" s="74">
        <f>Assumps!$B$323*HLOOKUP(AK$6,Assumps!$D$324:$W$329,$B2285+3)*HLOOKUP(AK$6,Assumps!$D$324:$W$326,$C2285+1)*HLOOKUP(AK$6,Assumps!$D$324:$W$335,$D2285+6)*HLOOKUP(AK$6,Assumps!$D$324:$L$340,12+$C$2254)</f>
        <v>9.5890410958904104E-2</v>
      </c>
      <c r="AL2285" s="74">
        <f>Assumps!$B$323*HLOOKUP(AL$6,Assumps!$D$324:$W$329,$B2285+3)*HLOOKUP(AL$6,Assumps!$D$324:$W$326,$C2285+1)*HLOOKUP(AL$6,Assumps!$D$324:$W$335,$D2285+6)*HLOOKUP(AL$6,Assumps!$D$324:$L$340,12+$C$2254)</f>
        <v>9.5890410958904104E-2</v>
      </c>
      <c r="AM2285" s="74">
        <f>Assumps!$B$323*HLOOKUP(AM$6,Assumps!$D$324:$W$329,$B2285+3)*HLOOKUP(AM$6,Assumps!$D$324:$W$326,$C2285+1)*HLOOKUP(AM$6,Assumps!$D$324:$W$335,$D2285+6)*HLOOKUP(AM$6,Assumps!$D$324:$L$340,12+$C$2254)</f>
        <v>0.11327900614345104</v>
      </c>
      <c r="AN2285" s="74">
        <f>Assumps!$B$323*HLOOKUP(AN$6,Assumps!$D$324:$W$329,$B2285+3)*HLOOKUP(AN$6,Assumps!$D$324:$W$326,$C2285+1)*HLOOKUP(AN$6,Assumps!$D$324:$W$335,$D2285+6)*HLOOKUP(AN$6,Assumps!$D$324:$L$340,12+$C$2254)</f>
        <v>0.11327900614345104</v>
      </c>
      <c r="AO2285" s="74">
        <f>Assumps!$B$323*HLOOKUP(AO$6,Assumps!$D$324:$W$329,$B2285+3)*HLOOKUP(AO$6,Assumps!$D$324:$W$326,$C2285+1)*HLOOKUP(AO$6,Assumps!$D$324:$W$335,$D2285+6)*HLOOKUP(AO$6,Assumps!$D$324:$L$340,12+$C$2254)</f>
        <v>0.11327900614345104</v>
      </c>
      <c r="AP2285" s="74">
        <f>Assumps!$B$323*HLOOKUP(AP$6,Assumps!$D$324:$W$329,$B2285+3)*HLOOKUP(AP$6,Assumps!$D$324:$W$326,$C2285+1)*HLOOKUP(AP$6,Assumps!$D$324:$W$335,$D2285+6)*HLOOKUP(AP$6,Assumps!$D$324:$L$340,12+$C$2254)</f>
        <v>0.11327900614345104</v>
      </c>
      <c r="AQ2285" s="74">
        <f>Assumps!$B$323*HLOOKUP(AQ$6,Assumps!$D$324:$W$329,$B2285+3)*HLOOKUP(AQ$6,Assumps!$D$324:$W$326,$C2285+1)*HLOOKUP(AQ$6,Assumps!$D$324:$W$335,$D2285+6)*HLOOKUP(AQ$6,Assumps!$D$324:$L$340,12+$C$2254)</f>
        <v>0.11327900614345104</v>
      </c>
      <c r="AR2285" s="74">
        <f>Assumps!$B$323*HLOOKUP(AR$6,Assumps!$D$324:$W$329,$B2285+3)*HLOOKUP(AR$6,Assumps!$D$324:$W$326,$C2285+1)*HLOOKUP(AR$6,Assumps!$D$324:$W$335,$D2285+6)*HLOOKUP(AR$6,Assumps!$D$324:$L$340,12+$C$2254)</f>
        <v>0.11327900614345104</v>
      </c>
      <c r="AS2285" s="74">
        <f>Assumps!$B$323*HLOOKUP(AS$6,Assumps!$D$324:$W$329,$B2285+3)*HLOOKUP(AS$6,Assumps!$D$324:$W$326,$C2285+1)*HLOOKUP(AS$6,Assumps!$D$324:$W$335,$D2285+6)*HLOOKUP(AS$6,Assumps!$D$324:$L$340,12+$C$2254)</f>
        <v>0.11327900614345104</v>
      </c>
      <c r="AT2285" s="74">
        <f>Assumps!$B$323*HLOOKUP(AT$6,Assumps!$D$324:$W$329,$B2285+3)*HLOOKUP(AT$6,Assumps!$D$324:$W$326,$C2285+1)*HLOOKUP(AT$6,Assumps!$D$324:$W$335,$D2285+6)*HLOOKUP(AT$6,Assumps!$D$324:$L$340,12+$C$2254)</f>
        <v>0.11327900614345104</v>
      </c>
      <c r="AU2285" s="74">
        <f>Assumps!$B$323*HLOOKUP(AU$6,Assumps!$D$324:$W$329,$B2285+3)*HLOOKUP(AU$6,Assumps!$D$324:$W$326,$C2285+1)*HLOOKUP(AU$6,Assumps!$D$324:$W$335,$D2285+6)*HLOOKUP(AU$6,Assumps!$D$324:$L$340,12+$C$2254)</f>
        <v>0.11327900614345104</v>
      </c>
      <c r="AV2285" s="74">
        <f>Assumps!$B$323*HLOOKUP(AV$6,Assumps!$D$324:$W$329,$B2285+3)*HLOOKUP(AV$6,Assumps!$D$324:$W$326,$C2285+1)*HLOOKUP(AV$6,Assumps!$D$324:$W$335,$D2285+6)*HLOOKUP(AV$6,Assumps!$D$324:$L$340,12+$C$2254)</f>
        <v>0.11327900614345104</v>
      </c>
      <c r="AW2285" s="74">
        <f>Assumps!$B$323*HLOOKUP(AW$6,Assumps!$D$324:$W$329,$B2285+3)*HLOOKUP(AW$6,Assumps!$D$324:$W$326,$C2285+1)*HLOOKUP(AW$6,Assumps!$D$324:$W$335,$D2285+6)*HLOOKUP(AW$6,Assumps!$D$324:$L$340,12+$C$2254)</f>
        <v>0.11327900614345104</v>
      </c>
      <c r="AX2285" s="74">
        <f>Assumps!$B$323*HLOOKUP(AX$6,Assumps!$D$324:$W$329,$B2285+3)*HLOOKUP(AX$6,Assumps!$D$324:$W$326,$C2285+1)*HLOOKUP(AX$6,Assumps!$D$324:$W$335,$D2285+6)*HLOOKUP(AX$6,Assumps!$D$324:$L$340,12+$C$2254)</f>
        <v>0.11327900614345104</v>
      </c>
      <c r="AY2285" s="74">
        <f>Assumps!$B$323*HLOOKUP(AY$6,Assumps!$D$324:$W$329,$B2285+3)*HLOOKUP(AY$6,Assumps!$D$324:$W$326,$C2285+1)*HLOOKUP(AY$6,Assumps!$D$324:$W$335,$D2285+6)*HLOOKUP(AY$6,Assumps!$D$324:$L$340,12+$C$2254)</f>
        <v>0.11327900614345104</v>
      </c>
      <c r="AZ2285" s="74">
        <f>Assumps!$B$323*HLOOKUP(AZ$6,Assumps!$D$324:$W$329,$B2285+3)*HLOOKUP(AZ$6,Assumps!$D$324:$W$326,$C2285+1)*HLOOKUP(AZ$6,Assumps!$D$324:$W$335,$D2285+6)*HLOOKUP(AZ$6,Assumps!$D$324:$L$340,12+$C$2254)</f>
        <v>0.11327900614345104</v>
      </c>
      <c r="BA2285" s="74">
        <f>Assumps!$B$323*HLOOKUP(BA$6,Assumps!$D$324:$W$329,$B2285+3)*HLOOKUP(BA$6,Assumps!$D$324:$W$326,$C2285+1)*HLOOKUP(BA$6,Assumps!$D$324:$W$335,$D2285+6)*HLOOKUP(BA$6,Assumps!$D$324:$L$340,12+$C$2254)</f>
        <v>0.11327900614345104</v>
      </c>
      <c r="BB2285" s="74">
        <f>Assumps!$B$323*HLOOKUP(BB$6,Assumps!$D$324:$W$329,$B2285+3)*HLOOKUP(BB$6,Assumps!$D$324:$W$326,$C2285+1)*HLOOKUP(BB$6,Assumps!$D$324:$W$335,$D2285+6)*HLOOKUP(BB$6,Assumps!$D$324:$L$340,12+$C$2254)</f>
        <v>0.11327900614345104</v>
      </c>
      <c r="BC2285" s="74">
        <f>Assumps!$B$323*HLOOKUP(BC$6,Assumps!$D$324:$W$329,$B2285+3)*HLOOKUP(BC$6,Assumps!$D$324:$W$326,$C2285+1)*HLOOKUP(BC$6,Assumps!$D$324:$W$335,$D2285+6)*HLOOKUP(BC$6,Assumps!$D$324:$L$340,12+$C$2254)</f>
        <v>0.11327900614345104</v>
      </c>
      <c r="BD2285" s="74">
        <f>Assumps!$B$323*HLOOKUP(BD$6,Assumps!$D$324:$W$329,$B2285+3)*HLOOKUP(BD$6,Assumps!$D$324:$W$326,$C2285+1)*HLOOKUP(BD$6,Assumps!$D$324:$W$335,$D2285+6)*HLOOKUP(BD$6,Assumps!$D$324:$L$340,12+$C$2254)</f>
        <v>0.11327900614345104</v>
      </c>
      <c r="BE2285" s="74">
        <f>Assumps!$B$323*HLOOKUP(BE$6,Assumps!$D$324:$W$329,$B2285+3)*HLOOKUP(BE$6,Assumps!$D$324:$W$326,$C2285+1)*HLOOKUP(BE$6,Assumps!$D$324:$W$335,$D2285+6)*HLOOKUP(BE$6,Assumps!$D$324:$L$340,12+$C$2254)</f>
        <v>0.11327900614345104</v>
      </c>
      <c r="BF2285" s="74">
        <f>Assumps!$B$323*HLOOKUP(BF$6,Assumps!$D$324:$W$329,$B2285+3)*HLOOKUP(BF$6,Assumps!$D$324:$W$326,$C2285+1)*HLOOKUP(BF$6,Assumps!$D$324:$W$335,$D2285+6)*HLOOKUP(BF$6,Assumps!$D$324:$L$340,12+$C$2254)</f>
        <v>0.11327900614345104</v>
      </c>
      <c r="BG2285" s="74">
        <f>Assumps!$B$323*HLOOKUP(BG$6,Assumps!$D$324:$W$329,$B2285+3)*HLOOKUP(BG$6,Assumps!$D$324:$W$326,$C2285+1)*HLOOKUP(BG$6,Assumps!$D$324:$W$335,$D2285+6)*HLOOKUP(BG$6,Assumps!$D$324:$L$340,12+$C$2254)</f>
        <v>0.11327900614345104</v>
      </c>
      <c r="BH2285" s="74">
        <f>Assumps!$B$323*HLOOKUP(BH$6,Assumps!$D$324:$W$329,$B2285+3)*HLOOKUP(BH$6,Assumps!$D$324:$W$326,$C2285+1)*HLOOKUP(BH$6,Assumps!$D$324:$W$335,$D2285+6)*HLOOKUP(BH$6,Assumps!$D$324:$L$340,12+$C$2254)</f>
        <v>0.11327900614345104</v>
      </c>
      <c r="BI2285" s="74">
        <f>Assumps!$B$323*HLOOKUP(BI$6,Assumps!$D$324:$W$329,$B2285+3)*HLOOKUP(BI$6,Assumps!$D$324:$W$326,$C2285+1)*HLOOKUP(BI$6,Assumps!$D$324:$W$335,$D2285+6)*HLOOKUP(BI$6,Assumps!$D$324:$L$340,12+$C$2254)</f>
        <v>0.11327900614345104</v>
      </c>
      <c r="BJ2285" s="74">
        <f>Assumps!$B$323*HLOOKUP(BJ$6,Assumps!$D$324:$W$329,$B2285+3)*HLOOKUP(BJ$6,Assumps!$D$324:$W$326,$C2285+1)*HLOOKUP(BJ$6,Assumps!$D$324:$W$335,$D2285+6)*HLOOKUP(BJ$6,Assumps!$D$324:$L$340,12+$C$2254)</f>
        <v>0.11327900614345104</v>
      </c>
      <c r="BK2285" s="74">
        <f>Assumps!$B$323*HLOOKUP(BK$6,Assumps!$D$324:$W$329,$B2285+3)*HLOOKUP(BK$6,Assumps!$D$324:$W$326,$C2285+1)*HLOOKUP(BK$6,Assumps!$D$324:$W$335,$D2285+6)*HLOOKUP(BK$6,Assumps!$D$324:$L$340,12+$C$2254)</f>
        <v>0.11327900614345104</v>
      </c>
      <c r="BL2285" s="74">
        <f>Assumps!$B$323*HLOOKUP(BL$6,Assumps!$D$324:$W$329,$B2285+3)*HLOOKUP(BL$6,Assumps!$D$324:$W$326,$C2285+1)*HLOOKUP(BL$6,Assumps!$D$324:$W$335,$D2285+6)*HLOOKUP(BL$6,Assumps!$D$324:$L$340,12+$C$2254)</f>
        <v>0.11327900614345104</v>
      </c>
      <c r="BM2285" s="74">
        <f>Assumps!$B$323*HLOOKUP(BM$6,Assumps!$D$324:$W$329,$B2285+3)*HLOOKUP(BM$6,Assumps!$D$324:$W$326,$C2285+1)*HLOOKUP(BM$6,Assumps!$D$324:$W$335,$D2285+6)*HLOOKUP(BM$6,Assumps!$D$324:$L$340,12+$C$2254)</f>
        <v>0.11327900614345104</v>
      </c>
      <c r="BN2285" s="74">
        <f>Assumps!$B$323*HLOOKUP(BN$6,Assumps!$D$324:$W$329,$B2285+3)*HLOOKUP(BN$6,Assumps!$D$324:$W$326,$C2285+1)*HLOOKUP(BN$6,Assumps!$D$324:$W$335,$D2285+6)*HLOOKUP(BN$6,Assumps!$D$324:$L$340,12+$C$2254)</f>
        <v>0.11327900614345104</v>
      </c>
      <c r="BO2285" s="74">
        <f>Assumps!$B$323*HLOOKUP(BO$6,Assumps!$D$324:$W$329,$B2285+3)*HLOOKUP(BO$6,Assumps!$D$324:$W$326,$C2285+1)*HLOOKUP(BO$6,Assumps!$D$324:$W$335,$D2285+6)*HLOOKUP(BO$6,Assumps!$D$324:$L$340,12+$C$2254)</f>
        <v>0.11327900614345104</v>
      </c>
      <c r="BP2285" s="74">
        <f>Assumps!$B$323*HLOOKUP(BP$6,Assumps!$D$324:$W$329,$B2285+3)*HLOOKUP(BP$6,Assumps!$D$324:$W$326,$C2285+1)*HLOOKUP(BP$6,Assumps!$D$324:$W$335,$D2285+6)*HLOOKUP(BP$6,Assumps!$D$324:$L$340,12+$C$2254)</f>
        <v>0.11327900614345104</v>
      </c>
      <c r="BQ2285" s="74">
        <f>Assumps!$B$323*HLOOKUP(BQ$6,Assumps!$D$324:$W$329,$B2285+3)*HLOOKUP(BQ$6,Assumps!$D$324:$W$326,$C2285+1)*HLOOKUP(BQ$6,Assumps!$D$324:$W$335,$D2285+6)*HLOOKUP(BQ$6,Assumps!$D$324:$L$340,12+$C$2254)</f>
        <v>0.11327900614345104</v>
      </c>
      <c r="BR2285" s="74">
        <f>Assumps!$B$323*HLOOKUP(BR$6,Assumps!$D$324:$W$329,$B2285+3)*HLOOKUP(BR$6,Assumps!$D$324:$W$326,$C2285+1)*HLOOKUP(BR$6,Assumps!$D$324:$W$335,$D2285+6)*HLOOKUP(BR$6,Assumps!$D$324:$L$340,12+$C$2254)</f>
        <v>0.11327900614345104</v>
      </c>
      <c r="BS2285" s="74">
        <f>Assumps!$B$323*HLOOKUP(BS$6,Assumps!$D$324:$W$329,$B2285+3)*HLOOKUP(BS$6,Assumps!$D$324:$W$326,$C2285+1)*HLOOKUP(BS$6,Assumps!$D$324:$W$335,$D2285+6)*HLOOKUP(BS$6,Assumps!$D$324:$L$340,12+$C$2254)</f>
        <v>0.11327900614345104</v>
      </c>
      <c r="BT2285" s="74">
        <f>Assumps!$B$323*HLOOKUP(BT$6,Assumps!$D$324:$W$329,$B2285+3)*HLOOKUP(BT$6,Assumps!$D$324:$W$326,$C2285+1)*HLOOKUP(BT$6,Assumps!$D$324:$W$335,$D2285+6)*HLOOKUP(BT$6,Assumps!$D$324:$L$340,12+$C$2254)</f>
        <v>0.11327900614345104</v>
      </c>
      <c r="BU2285" s="74">
        <f>Assumps!$B$323*HLOOKUP(BU$6,Assumps!$D$324:$W$329,$B2285+3)*HLOOKUP(BU$6,Assumps!$D$324:$W$326,$C2285+1)*HLOOKUP(BU$6,Assumps!$D$324:$W$335,$D2285+6)*HLOOKUP(BU$6,Assumps!$D$324:$L$340,12+$C$2254)</f>
        <v>0.11327900614345104</v>
      </c>
      <c r="BV2285" s="74">
        <f>Assumps!$B$323*HLOOKUP(BV$6,Assumps!$D$324:$W$329,$B2285+3)*HLOOKUP(BV$6,Assumps!$D$324:$W$326,$C2285+1)*HLOOKUP(BV$6,Assumps!$D$324:$W$335,$D2285+6)*HLOOKUP(BV$6,Assumps!$D$324:$L$340,12+$C$2254)</f>
        <v>0.11327900614345104</v>
      </c>
      <c r="BW2285" s="74">
        <f>Assumps!$B$323*HLOOKUP(BW$6,Assumps!$D$324:$W$329,$B2285+3)*HLOOKUP(BW$6,Assumps!$D$324:$W$326,$C2285+1)*HLOOKUP(BW$6,Assumps!$D$324:$W$335,$D2285+6)*HLOOKUP(BW$6,Assumps!$D$324:$L$340,12+$C$2254)</f>
        <v>0.11327900614345104</v>
      </c>
      <c r="BX2285" s="74">
        <f>Assumps!$B$323*HLOOKUP(BX$6,Assumps!$D$324:$W$329,$B2285+3)*HLOOKUP(BX$6,Assumps!$D$324:$W$326,$C2285+1)*HLOOKUP(BX$6,Assumps!$D$324:$W$335,$D2285+6)*HLOOKUP(BX$6,Assumps!$D$324:$L$340,12+$C$2254)</f>
        <v>0.11327900614345104</v>
      </c>
      <c r="BY2285" s="74">
        <f>Assumps!$B$323*HLOOKUP(BY$6,Assumps!$D$324:$W$329,$B2285+3)*HLOOKUP(BY$6,Assumps!$D$324:$W$326,$C2285+1)*HLOOKUP(BY$6,Assumps!$D$324:$W$335,$D2285+6)*HLOOKUP(BY$6,Assumps!$D$324:$L$340,12+$C$2254)</f>
        <v>0.11327900614345104</v>
      </c>
      <c r="BZ2285" s="74">
        <f>Assumps!$B$323*HLOOKUP(BZ$6,Assumps!$D$324:$W$329,$B2285+3)*HLOOKUP(BZ$6,Assumps!$D$324:$W$326,$C2285+1)*HLOOKUP(BZ$6,Assumps!$D$324:$W$335,$D2285+6)*HLOOKUP(BZ$6,Assumps!$D$324:$L$340,12+$C$2254)</f>
        <v>0.11327900614345104</v>
      </c>
      <c r="CA2285" s="74">
        <f>Assumps!$B$323*HLOOKUP(CA$6,Assumps!$D$324:$W$329,$B2285+3)*HLOOKUP(CA$6,Assumps!$D$324:$W$326,$C2285+1)*HLOOKUP(CA$6,Assumps!$D$324:$W$335,$D2285+6)*HLOOKUP(CA$6,Assumps!$D$324:$L$340,12+$C$2254)</f>
        <v>0.11327900614345104</v>
      </c>
      <c r="CB2285" s="74">
        <f>Assumps!$B$323*HLOOKUP(CB$6,Assumps!$D$324:$W$329,$B2285+3)*HLOOKUP(CB$6,Assumps!$D$324:$W$326,$C2285+1)*HLOOKUP(CB$6,Assumps!$D$324:$W$335,$D2285+6)*HLOOKUP(CB$6,Assumps!$D$324:$L$340,12+$C$2254)</f>
        <v>0.11327900614345104</v>
      </c>
      <c r="CC2285" s="74">
        <f>Assumps!$B$323*HLOOKUP(CC$6,Assumps!$D$324:$W$329,$B2285+3)*HLOOKUP(CC$6,Assumps!$D$324:$W$326,$C2285+1)*HLOOKUP(CC$6,Assumps!$D$324:$W$335,$D2285+6)*HLOOKUP(CC$6,Assumps!$D$324:$L$340,12+$C$2254)</f>
        <v>0.11327900614345104</v>
      </c>
      <c r="CD2285" s="74">
        <f>Assumps!$B$323*HLOOKUP(CD$6,Assumps!$D$324:$W$329,$B2285+3)*HLOOKUP(CD$6,Assumps!$D$324:$W$326,$C2285+1)*HLOOKUP(CD$6,Assumps!$D$324:$W$335,$D2285+6)*HLOOKUP(CD$6,Assumps!$D$324:$L$340,12+$C$2254)</f>
        <v>0.11327900614345104</v>
      </c>
      <c r="CE2285" s="74">
        <f>Assumps!$B$323*HLOOKUP(CE$6,Assumps!$D$324:$W$329,$B2285+3)*HLOOKUP(CE$6,Assumps!$D$324:$W$326,$C2285+1)*HLOOKUP(CE$6,Assumps!$D$324:$W$335,$D2285+6)*HLOOKUP(CE$6,Assumps!$D$324:$L$340,12+$C$2254)</f>
        <v>0.11327900614345104</v>
      </c>
      <c r="CF2285" s="74">
        <f>Assumps!$B$323*HLOOKUP(CF$6,Assumps!$D$324:$W$329,$B2285+3)*HLOOKUP(CF$6,Assumps!$D$324:$W$326,$C2285+1)*HLOOKUP(CF$6,Assumps!$D$324:$W$335,$D2285+6)*HLOOKUP(CF$6,Assumps!$D$324:$L$340,12+$C$2254)</f>
        <v>0.11327900614345104</v>
      </c>
      <c r="CG2285" s="74">
        <f>Assumps!$B$323*HLOOKUP(CG$6,Assumps!$D$324:$W$329,$B2285+3)*HLOOKUP(CG$6,Assumps!$D$324:$W$326,$C2285+1)*HLOOKUP(CG$6,Assumps!$D$324:$W$335,$D2285+6)*HLOOKUP(CG$6,Assumps!$D$324:$L$340,12+$C$2254)</f>
        <v>0.11327900614345104</v>
      </c>
      <c r="CH2285" s="74">
        <f>Assumps!$B$323*HLOOKUP(CH$6,Assumps!$D$324:$W$329,$B2285+3)*HLOOKUP(CH$6,Assumps!$D$324:$W$326,$C2285+1)*HLOOKUP(CH$6,Assumps!$D$324:$W$335,$D2285+6)*HLOOKUP(CH$6,Assumps!$D$324:$L$340,12+$C$2254)</f>
        <v>0.11327900614345104</v>
      </c>
    </row>
    <row r="2286" spans="2:86">
      <c r="B2286" s="20">
        <v>3</v>
      </c>
      <c r="C2286" s="20">
        <v>2</v>
      </c>
      <c r="D2286" s="20">
        <v>4</v>
      </c>
      <c r="E2286" s="20">
        <v>324</v>
      </c>
      <c r="G2286" s="74">
        <f>Assumps!$B$323*HLOOKUP(G$6,Assumps!$D$324:$W$329,$B2286+3)*HLOOKUP(G$6,Assumps!$D$324:$W$326,$C2286+1)*HLOOKUP(G$6,Assumps!$D$324:$W$335,$D2286+6)*HLOOKUP(G$6,Assumps!$D$324:$L$340,12+$C$2254)</f>
        <v>0.18604651162790697</v>
      </c>
      <c r="H2286" s="74">
        <f>Assumps!$B$323*HLOOKUP(H$6,Assumps!$D$324:$W$329,$B2286+3)*HLOOKUP(H$6,Assumps!$D$324:$W$326,$C2286+1)*HLOOKUP(H$6,Assumps!$D$324:$W$335,$D2286+6)*HLOOKUP(H$6,Assumps!$D$324:$L$340,12+$C$2254)</f>
        <v>0.18604651162790697</v>
      </c>
      <c r="I2286" s="74">
        <f>Assumps!$B$323*HLOOKUP(I$6,Assumps!$D$324:$W$329,$B2286+3)*HLOOKUP(I$6,Assumps!$D$324:$W$326,$C2286+1)*HLOOKUP(I$6,Assumps!$D$324:$W$335,$D2286+6)*HLOOKUP(I$6,Assumps!$D$324:$L$340,12+$C$2254)</f>
        <v>0.18604651162790697</v>
      </c>
      <c r="J2286" s="74">
        <f>Assumps!$B$323*HLOOKUP(J$6,Assumps!$D$324:$W$329,$B2286+3)*HLOOKUP(J$6,Assumps!$D$324:$W$326,$C2286+1)*HLOOKUP(J$6,Assumps!$D$324:$W$335,$D2286+6)*HLOOKUP(J$6,Assumps!$D$324:$L$340,12+$C$2254)</f>
        <v>0.18604651162790697</v>
      </c>
      <c r="K2286" s="74">
        <f>Assumps!$B$323*HLOOKUP(K$6,Assumps!$D$324:$W$329,$B2286+3)*HLOOKUP(K$6,Assumps!$D$324:$W$326,$C2286+1)*HLOOKUP(K$6,Assumps!$D$324:$W$335,$D2286+6)*HLOOKUP(K$6,Assumps!$D$324:$L$340,12+$C$2254)</f>
        <v>0.13436692506459949</v>
      </c>
      <c r="L2286" s="74">
        <f>Assumps!$B$323*HLOOKUP(L$6,Assumps!$D$324:$W$329,$B2286+3)*HLOOKUP(L$6,Assumps!$D$324:$W$326,$C2286+1)*HLOOKUP(L$6,Assumps!$D$324:$W$335,$D2286+6)*HLOOKUP(L$6,Assumps!$D$324:$L$340,12+$C$2254)</f>
        <v>0.13436692506459949</v>
      </c>
      <c r="M2286" s="74">
        <f>Assumps!$B$323*HLOOKUP(M$6,Assumps!$D$324:$W$329,$B2286+3)*HLOOKUP(M$6,Assumps!$D$324:$W$326,$C2286+1)*HLOOKUP(M$6,Assumps!$D$324:$W$335,$D2286+6)*HLOOKUP(M$6,Assumps!$D$324:$L$340,12+$C$2254)</f>
        <v>0.13436692506459949</v>
      </c>
      <c r="N2286" s="74">
        <f>Assumps!$B$323*HLOOKUP(N$6,Assumps!$D$324:$W$329,$B2286+3)*HLOOKUP(N$6,Assumps!$D$324:$W$326,$C2286+1)*HLOOKUP(N$6,Assumps!$D$324:$W$335,$D2286+6)*HLOOKUP(N$6,Assumps!$D$324:$L$340,12+$C$2254)</f>
        <v>0.13436692506459949</v>
      </c>
      <c r="O2286" s="74">
        <f>Assumps!$B$323*HLOOKUP(O$6,Assumps!$D$324:$W$329,$B2286+3)*HLOOKUP(O$6,Assumps!$D$324:$W$326,$C2286+1)*HLOOKUP(O$6,Assumps!$D$324:$W$335,$D2286+6)*HLOOKUP(O$6,Assumps!$D$324:$L$340,12+$C$2254)</f>
        <v>6.6889632107023408E-2</v>
      </c>
      <c r="P2286" s="74">
        <f>Assumps!$B$323*HLOOKUP(P$6,Assumps!$D$324:$W$329,$B2286+3)*HLOOKUP(P$6,Assumps!$D$324:$W$326,$C2286+1)*HLOOKUP(P$6,Assumps!$D$324:$W$335,$D2286+6)*HLOOKUP(P$6,Assumps!$D$324:$L$340,12+$C$2254)</f>
        <v>6.6889632107023408E-2</v>
      </c>
      <c r="Q2286" s="74">
        <f>Assumps!$B$323*HLOOKUP(Q$6,Assumps!$D$324:$W$329,$B2286+3)*HLOOKUP(Q$6,Assumps!$D$324:$W$326,$C2286+1)*HLOOKUP(Q$6,Assumps!$D$324:$W$335,$D2286+6)*HLOOKUP(Q$6,Assumps!$D$324:$L$340,12+$C$2254)</f>
        <v>6.6889632107023408E-2</v>
      </c>
      <c r="R2286" s="74">
        <f>Assumps!$B$323*HLOOKUP(R$6,Assumps!$D$324:$W$329,$B2286+3)*HLOOKUP(R$6,Assumps!$D$324:$W$326,$C2286+1)*HLOOKUP(R$6,Assumps!$D$324:$W$335,$D2286+6)*HLOOKUP(R$6,Assumps!$D$324:$L$340,12+$C$2254)</f>
        <v>6.6889632107023408E-2</v>
      </c>
      <c r="S2286" s="74">
        <f>Assumps!$B$323*HLOOKUP(S$6,Assumps!$D$324:$W$329,$B2286+3)*HLOOKUP(S$6,Assumps!$D$324:$W$326,$C2286+1)*HLOOKUP(S$6,Assumps!$D$324:$W$335,$D2286+6)*HLOOKUP(S$6,Assumps!$D$324:$L$340,12+$C$2254)</f>
        <v>5.5908513341804321E-2</v>
      </c>
      <c r="T2286" s="74">
        <f>Assumps!$B$323*HLOOKUP(T$6,Assumps!$D$324:$W$329,$B2286+3)*HLOOKUP(T$6,Assumps!$D$324:$W$326,$C2286+1)*HLOOKUP(T$6,Assumps!$D$324:$W$335,$D2286+6)*HLOOKUP(T$6,Assumps!$D$324:$L$340,12+$C$2254)</f>
        <v>5.5908513341804321E-2</v>
      </c>
      <c r="U2286" s="74">
        <f>Assumps!$B$323*HLOOKUP(U$6,Assumps!$D$324:$W$329,$B2286+3)*HLOOKUP(U$6,Assumps!$D$324:$W$326,$C2286+1)*HLOOKUP(U$6,Assumps!$D$324:$W$335,$D2286+6)*HLOOKUP(U$6,Assumps!$D$324:$L$340,12+$C$2254)</f>
        <v>5.5908513341804321E-2</v>
      </c>
      <c r="V2286" s="74">
        <f>Assumps!$B$323*HLOOKUP(V$6,Assumps!$D$324:$W$329,$B2286+3)*HLOOKUP(V$6,Assumps!$D$324:$W$326,$C2286+1)*HLOOKUP(V$6,Assumps!$D$324:$W$335,$D2286+6)*HLOOKUP(V$6,Assumps!$D$324:$L$340,12+$C$2254)</f>
        <v>5.5908513341804321E-2</v>
      </c>
      <c r="W2286" s="74">
        <f>Assumps!$B$323*HLOOKUP(W$6,Assumps!$D$324:$W$329,$B2286+3)*HLOOKUP(W$6,Assumps!$D$324:$W$326,$C2286+1)*HLOOKUP(W$6,Assumps!$D$324:$W$335,$D2286+6)*HLOOKUP(W$6,Assumps!$D$324:$L$340,12+$C$2254)</f>
        <v>5.0285714285714288E-2</v>
      </c>
      <c r="X2286" s="74">
        <f>Assumps!$B$323*HLOOKUP(X$6,Assumps!$D$324:$W$329,$B2286+3)*HLOOKUP(X$6,Assumps!$D$324:$W$326,$C2286+1)*HLOOKUP(X$6,Assumps!$D$324:$W$335,$D2286+6)*HLOOKUP(X$6,Assumps!$D$324:$L$340,12+$C$2254)</f>
        <v>5.0285714285714288E-2</v>
      </c>
      <c r="Y2286" s="74">
        <f>Assumps!$B$323*HLOOKUP(Y$6,Assumps!$D$324:$W$329,$B2286+3)*HLOOKUP(Y$6,Assumps!$D$324:$W$326,$C2286+1)*HLOOKUP(Y$6,Assumps!$D$324:$W$335,$D2286+6)*HLOOKUP(Y$6,Assumps!$D$324:$L$340,12+$C$2254)</f>
        <v>5.0285714285714288E-2</v>
      </c>
      <c r="Z2286" s="74">
        <f>Assumps!$B$323*HLOOKUP(Z$6,Assumps!$D$324:$W$329,$B2286+3)*HLOOKUP(Z$6,Assumps!$D$324:$W$326,$C2286+1)*HLOOKUP(Z$6,Assumps!$D$324:$W$335,$D2286+6)*HLOOKUP(Z$6,Assumps!$D$324:$L$340,12+$C$2254)</f>
        <v>5.0285714285714288E-2</v>
      </c>
      <c r="AA2286" s="74">
        <f>Assumps!$B$323*HLOOKUP(AA$6,Assumps!$D$324:$W$329,$B2286+3)*HLOOKUP(AA$6,Assumps!$D$324:$W$326,$C2286+1)*HLOOKUP(AA$6,Assumps!$D$324:$W$335,$D2286+6)*HLOOKUP(AA$6,Assumps!$D$324:$L$340,12+$C$2254)</f>
        <v>0.11087420042643924</v>
      </c>
      <c r="AB2286" s="74">
        <f>Assumps!$B$323*HLOOKUP(AB$6,Assumps!$D$324:$W$329,$B2286+3)*HLOOKUP(AB$6,Assumps!$D$324:$W$326,$C2286+1)*HLOOKUP(AB$6,Assumps!$D$324:$W$335,$D2286+6)*HLOOKUP(AB$6,Assumps!$D$324:$L$340,12+$C$2254)</f>
        <v>0.11087420042643924</v>
      </c>
      <c r="AC2286" s="74">
        <f>Assumps!$B$323*HLOOKUP(AC$6,Assumps!$D$324:$W$329,$B2286+3)*HLOOKUP(AC$6,Assumps!$D$324:$W$326,$C2286+1)*HLOOKUP(AC$6,Assumps!$D$324:$W$335,$D2286+6)*HLOOKUP(AC$6,Assumps!$D$324:$L$340,12+$C$2254)</f>
        <v>0.11087420042643924</v>
      </c>
      <c r="AD2286" s="74">
        <f>Assumps!$B$323*HLOOKUP(AD$6,Assumps!$D$324:$W$329,$B2286+3)*HLOOKUP(AD$6,Assumps!$D$324:$W$326,$C2286+1)*HLOOKUP(AD$6,Assumps!$D$324:$W$335,$D2286+6)*HLOOKUP(AD$6,Assumps!$D$324:$L$340,12+$C$2254)</f>
        <v>0.11087420042643924</v>
      </c>
      <c r="AE2286" s="74">
        <f>Assumps!$B$323*HLOOKUP(AE$6,Assumps!$D$324:$W$329,$B2286+3)*HLOOKUP(AE$6,Assumps!$D$324:$W$326,$C2286+1)*HLOOKUP(AE$6,Assumps!$D$324:$W$335,$D2286+6)*HLOOKUP(AE$6,Assumps!$D$324:$L$340,12+$C$2254)</f>
        <v>0.13307240704500978</v>
      </c>
      <c r="AF2286" s="74">
        <f>Assumps!$B$323*HLOOKUP(AF$6,Assumps!$D$324:$W$329,$B2286+3)*HLOOKUP(AF$6,Assumps!$D$324:$W$326,$C2286+1)*HLOOKUP(AF$6,Assumps!$D$324:$W$335,$D2286+6)*HLOOKUP(AF$6,Assumps!$D$324:$L$340,12+$C$2254)</f>
        <v>0.13307240704500978</v>
      </c>
      <c r="AG2286" s="74">
        <f>Assumps!$B$323*HLOOKUP(AG$6,Assumps!$D$324:$W$329,$B2286+3)*HLOOKUP(AG$6,Assumps!$D$324:$W$326,$C2286+1)*HLOOKUP(AG$6,Assumps!$D$324:$W$335,$D2286+6)*HLOOKUP(AG$6,Assumps!$D$324:$L$340,12+$C$2254)</f>
        <v>0.13307240704500978</v>
      </c>
      <c r="AH2286" s="74">
        <f>Assumps!$B$323*HLOOKUP(AH$6,Assumps!$D$324:$W$329,$B2286+3)*HLOOKUP(AH$6,Assumps!$D$324:$W$326,$C2286+1)*HLOOKUP(AH$6,Assumps!$D$324:$W$335,$D2286+6)*HLOOKUP(AH$6,Assumps!$D$324:$L$340,12+$C$2254)</f>
        <v>0.13307240704500978</v>
      </c>
      <c r="AI2286" s="74">
        <f>Assumps!$B$323*HLOOKUP(AI$6,Assumps!$D$324:$W$329,$B2286+3)*HLOOKUP(AI$6,Assumps!$D$324:$W$326,$C2286+1)*HLOOKUP(AI$6,Assumps!$D$324:$W$335,$D2286+6)*HLOOKUP(AI$6,Assumps!$D$324:$L$340,12+$C$2254)</f>
        <v>9.5890410958904104E-2</v>
      </c>
      <c r="AJ2286" s="74">
        <f>Assumps!$B$323*HLOOKUP(AJ$6,Assumps!$D$324:$W$329,$B2286+3)*HLOOKUP(AJ$6,Assumps!$D$324:$W$326,$C2286+1)*HLOOKUP(AJ$6,Assumps!$D$324:$W$335,$D2286+6)*HLOOKUP(AJ$6,Assumps!$D$324:$L$340,12+$C$2254)</f>
        <v>9.5890410958904104E-2</v>
      </c>
      <c r="AK2286" s="74">
        <f>Assumps!$B$323*HLOOKUP(AK$6,Assumps!$D$324:$W$329,$B2286+3)*HLOOKUP(AK$6,Assumps!$D$324:$W$326,$C2286+1)*HLOOKUP(AK$6,Assumps!$D$324:$W$335,$D2286+6)*HLOOKUP(AK$6,Assumps!$D$324:$L$340,12+$C$2254)</f>
        <v>9.5890410958904104E-2</v>
      </c>
      <c r="AL2286" s="74">
        <f>Assumps!$B$323*HLOOKUP(AL$6,Assumps!$D$324:$W$329,$B2286+3)*HLOOKUP(AL$6,Assumps!$D$324:$W$326,$C2286+1)*HLOOKUP(AL$6,Assumps!$D$324:$W$335,$D2286+6)*HLOOKUP(AL$6,Assumps!$D$324:$L$340,12+$C$2254)</f>
        <v>9.5890410958904104E-2</v>
      </c>
      <c r="AM2286" s="74">
        <f>Assumps!$B$323*HLOOKUP(AM$6,Assumps!$D$324:$W$329,$B2286+3)*HLOOKUP(AM$6,Assumps!$D$324:$W$326,$C2286+1)*HLOOKUP(AM$6,Assumps!$D$324:$W$335,$D2286+6)*HLOOKUP(AM$6,Assumps!$D$324:$L$340,12+$C$2254)</f>
        <v>0.11327900614345104</v>
      </c>
      <c r="AN2286" s="74">
        <f>Assumps!$B$323*HLOOKUP(AN$6,Assumps!$D$324:$W$329,$B2286+3)*HLOOKUP(AN$6,Assumps!$D$324:$W$326,$C2286+1)*HLOOKUP(AN$6,Assumps!$D$324:$W$335,$D2286+6)*HLOOKUP(AN$6,Assumps!$D$324:$L$340,12+$C$2254)</f>
        <v>0.11327900614345104</v>
      </c>
      <c r="AO2286" s="74">
        <f>Assumps!$B$323*HLOOKUP(AO$6,Assumps!$D$324:$W$329,$B2286+3)*HLOOKUP(AO$6,Assumps!$D$324:$W$326,$C2286+1)*HLOOKUP(AO$6,Assumps!$D$324:$W$335,$D2286+6)*HLOOKUP(AO$6,Assumps!$D$324:$L$340,12+$C$2254)</f>
        <v>0.11327900614345104</v>
      </c>
      <c r="AP2286" s="74">
        <f>Assumps!$B$323*HLOOKUP(AP$6,Assumps!$D$324:$W$329,$B2286+3)*HLOOKUP(AP$6,Assumps!$D$324:$W$326,$C2286+1)*HLOOKUP(AP$6,Assumps!$D$324:$W$335,$D2286+6)*HLOOKUP(AP$6,Assumps!$D$324:$L$340,12+$C$2254)</f>
        <v>0.11327900614345104</v>
      </c>
      <c r="AQ2286" s="74">
        <f>Assumps!$B$323*HLOOKUP(AQ$6,Assumps!$D$324:$W$329,$B2286+3)*HLOOKUP(AQ$6,Assumps!$D$324:$W$326,$C2286+1)*HLOOKUP(AQ$6,Assumps!$D$324:$W$335,$D2286+6)*HLOOKUP(AQ$6,Assumps!$D$324:$L$340,12+$C$2254)</f>
        <v>0.11327900614345104</v>
      </c>
      <c r="AR2286" s="74">
        <f>Assumps!$B$323*HLOOKUP(AR$6,Assumps!$D$324:$W$329,$B2286+3)*HLOOKUP(AR$6,Assumps!$D$324:$W$326,$C2286+1)*HLOOKUP(AR$6,Assumps!$D$324:$W$335,$D2286+6)*HLOOKUP(AR$6,Assumps!$D$324:$L$340,12+$C$2254)</f>
        <v>0.11327900614345104</v>
      </c>
      <c r="AS2286" s="74">
        <f>Assumps!$B$323*HLOOKUP(AS$6,Assumps!$D$324:$W$329,$B2286+3)*HLOOKUP(AS$6,Assumps!$D$324:$W$326,$C2286+1)*HLOOKUP(AS$6,Assumps!$D$324:$W$335,$D2286+6)*HLOOKUP(AS$6,Assumps!$D$324:$L$340,12+$C$2254)</f>
        <v>0.11327900614345104</v>
      </c>
      <c r="AT2286" s="74">
        <f>Assumps!$B$323*HLOOKUP(AT$6,Assumps!$D$324:$W$329,$B2286+3)*HLOOKUP(AT$6,Assumps!$D$324:$W$326,$C2286+1)*HLOOKUP(AT$6,Assumps!$D$324:$W$335,$D2286+6)*HLOOKUP(AT$6,Assumps!$D$324:$L$340,12+$C$2254)</f>
        <v>0.11327900614345104</v>
      </c>
      <c r="AU2286" s="74">
        <f>Assumps!$B$323*HLOOKUP(AU$6,Assumps!$D$324:$W$329,$B2286+3)*HLOOKUP(AU$6,Assumps!$D$324:$W$326,$C2286+1)*HLOOKUP(AU$6,Assumps!$D$324:$W$335,$D2286+6)*HLOOKUP(AU$6,Assumps!$D$324:$L$340,12+$C$2254)</f>
        <v>0.11327900614345104</v>
      </c>
      <c r="AV2286" s="74">
        <f>Assumps!$B$323*HLOOKUP(AV$6,Assumps!$D$324:$W$329,$B2286+3)*HLOOKUP(AV$6,Assumps!$D$324:$W$326,$C2286+1)*HLOOKUP(AV$6,Assumps!$D$324:$W$335,$D2286+6)*HLOOKUP(AV$6,Assumps!$D$324:$L$340,12+$C$2254)</f>
        <v>0.11327900614345104</v>
      </c>
      <c r="AW2286" s="74">
        <f>Assumps!$B$323*HLOOKUP(AW$6,Assumps!$D$324:$W$329,$B2286+3)*HLOOKUP(AW$6,Assumps!$D$324:$W$326,$C2286+1)*HLOOKUP(AW$6,Assumps!$D$324:$W$335,$D2286+6)*HLOOKUP(AW$6,Assumps!$D$324:$L$340,12+$C$2254)</f>
        <v>0.11327900614345104</v>
      </c>
      <c r="AX2286" s="74">
        <f>Assumps!$B$323*HLOOKUP(AX$6,Assumps!$D$324:$W$329,$B2286+3)*HLOOKUP(AX$6,Assumps!$D$324:$W$326,$C2286+1)*HLOOKUP(AX$6,Assumps!$D$324:$W$335,$D2286+6)*HLOOKUP(AX$6,Assumps!$D$324:$L$340,12+$C$2254)</f>
        <v>0.11327900614345104</v>
      </c>
      <c r="AY2286" s="74">
        <f>Assumps!$B$323*HLOOKUP(AY$6,Assumps!$D$324:$W$329,$B2286+3)*HLOOKUP(AY$6,Assumps!$D$324:$W$326,$C2286+1)*HLOOKUP(AY$6,Assumps!$D$324:$W$335,$D2286+6)*HLOOKUP(AY$6,Assumps!$D$324:$L$340,12+$C$2254)</f>
        <v>0.11327900614345104</v>
      </c>
      <c r="AZ2286" s="74">
        <f>Assumps!$B$323*HLOOKUP(AZ$6,Assumps!$D$324:$W$329,$B2286+3)*HLOOKUP(AZ$6,Assumps!$D$324:$W$326,$C2286+1)*HLOOKUP(AZ$6,Assumps!$D$324:$W$335,$D2286+6)*HLOOKUP(AZ$6,Assumps!$D$324:$L$340,12+$C$2254)</f>
        <v>0.11327900614345104</v>
      </c>
      <c r="BA2286" s="74">
        <f>Assumps!$B$323*HLOOKUP(BA$6,Assumps!$D$324:$W$329,$B2286+3)*HLOOKUP(BA$6,Assumps!$D$324:$W$326,$C2286+1)*HLOOKUP(BA$6,Assumps!$D$324:$W$335,$D2286+6)*HLOOKUP(BA$6,Assumps!$D$324:$L$340,12+$C$2254)</f>
        <v>0.11327900614345104</v>
      </c>
      <c r="BB2286" s="74">
        <f>Assumps!$B$323*HLOOKUP(BB$6,Assumps!$D$324:$W$329,$B2286+3)*HLOOKUP(BB$6,Assumps!$D$324:$W$326,$C2286+1)*HLOOKUP(BB$6,Assumps!$D$324:$W$335,$D2286+6)*HLOOKUP(BB$6,Assumps!$D$324:$L$340,12+$C$2254)</f>
        <v>0.11327900614345104</v>
      </c>
      <c r="BC2286" s="74">
        <f>Assumps!$B$323*HLOOKUP(BC$6,Assumps!$D$324:$W$329,$B2286+3)*HLOOKUP(BC$6,Assumps!$D$324:$W$326,$C2286+1)*HLOOKUP(BC$6,Assumps!$D$324:$W$335,$D2286+6)*HLOOKUP(BC$6,Assumps!$D$324:$L$340,12+$C$2254)</f>
        <v>0.11327900614345104</v>
      </c>
      <c r="BD2286" s="74">
        <f>Assumps!$B$323*HLOOKUP(BD$6,Assumps!$D$324:$W$329,$B2286+3)*HLOOKUP(BD$6,Assumps!$D$324:$W$326,$C2286+1)*HLOOKUP(BD$6,Assumps!$D$324:$W$335,$D2286+6)*HLOOKUP(BD$6,Assumps!$D$324:$L$340,12+$C$2254)</f>
        <v>0.11327900614345104</v>
      </c>
      <c r="BE2286" s="74">
        <f>Assumps!$B$323*HLOOKUP(BE$6,Assumps!$D$324:$W$329,$B2286+3)*HLOOKUP(BE$6,Assumps!$D$324:$W$326,$C2286+1)*HLOOKUP(BE$6,Assumps!$D$324:$W$335,$D2286+6)*HLOOKUP(BE$6,Assumps!$D$324:$L$340,12+$C$2254)</f>
        <v>0.11327900614345104</v>
      </c>
      <c r="BF2286" s="74">
        <f>Assumps!$B$323*HLOOKUP(BF$6,Assumps!$D$324:$W$329,$B2286+3)*HLOOKUP(BF$6,Assumps!$D$324:$W$326,$C2286+1)*HLOOKUP(BF$6,Assumps!$D$324:$W$335,$D2286+6)*HLOOKUP(BF$6,Assumps!$D$324:$L$340,12+$C$2254)</f>
        <v>0.11327900614345104</v>
      </c>
      <c r="BG2286" s="74">
        <f>Assumps!$B$323*HLOOKUP(BG$6,Assumps!$D$324:$W$329,$B2286+3)*HLOOKUP(BG$6,Assumps!$D$324:$W$326,$C2286+1)*HLOOKUP(BG$6,Assumps!$D$324:$W$335,$D2286+6)*HLOOKUP(BG$6,Assumps!$D$324:$L$340,12+$C$2254)</f>
        <v>0.11327900614345104</v>
      </c>
      <c r="BH2286" s="74">
        <f>Assumps!$B$323*HLOOKUP(BH$6,Assumps!$D$324:$W$329,$B2286+3)*HLOOKUP(BH$6,Assumps!$D$324:$W$326,$C2286+1)*HLOOKUP(BH$6,Assumps!$D$324:$W$335,$D2286+6)*HLOOKUP(BH$6,Assumps!$D$324:$L$340,12+$C$2254)</f>
        <v>0.11327900614345104</v>
      </c>
      <c r="BI2286" s="74">
        <f>Assumps!$B$323*HLOOKUP(BI$6,Assumps!$D$324:$W$329,$B2286+3)*HLOOKUP(BI$6,Assumps!$D$324:$W$326,$C2286+1)*HLOOKUP(BI$6,Assumps!$D$324:$W$335,$D2286+6)*HLOOKUP(BI$6,Assumps!$D$324:$L$340,12+$C$2254)</f>
        <v>0.11327900614345104</v>
      </c>
      <c r="BJ2286" s="74">
        <f>Assumps!$B$323*HLOOKUP(BJ$6,Assumps!$D$324:$W$329,$B2286+3)*HLOOKUP(BJ$6,Assumps!$D$324:$W$326,$C2286+1)*HLOOKUP(BJ$6,Assumps!$D$324:$W$335,$D2286+6)*HLOOKUP(BJ$6,Assumps!$D$324:$L$340,12+$C$2254)</f>
        <v>0.11327900614345104</v>
      </c>
      <c r="BK2286" s="74">
        <f>Assumps!$B$323*HLOOKUP(BK$6,Assumps!$D$324:$W$329,$B2286+3)*HLOOKUP(BK$6,Assumps!$D$324:$W$326,$C2286+1)*HLOOKUP(BK$6,Assumps!$D$324:$W$335,$D2286+6)*HLOOKUP(BK$6,Assumps!$D$324:$L$340,12+$C$2254)</f>
        <v>0.11327900614345104</v>
      </c>
      <c r="BL2286" s="74">
        <f>Assumps!$B$323*HLOOKUP(BL$6,Assumps!$D$324:$W$329,$B2286+3)*HLOOKUP(BL$6,Assumps!$D$324:$W$326,$C2286+1)*HLOOKUP(BL$6,Assumps!$D$324:$W$335,$D2286+6)*HLOOKUP(BL$6,Assumps!$D$324:$L$340,12+$C$2254)</f>
        <v>0.11327900614345104</v>
      </c>
      <c r="BM2286" s="74">
        <f>Assumps!$B$323*HLOOKUP(BM$6,Assumps!$D$324:$W$329,$B2286+3)*HLOOKUP(BM$6,Assumps!$D$324:$W$326,$C2286+1)*HLOOKUP(BM$6,Assumps!$D$324:$W$335,$D2286+6)*HLOOKUP(BM$6,Assumps!$D$324:$L$340,12+$C$2254)</f>
        <v>0.11327900614345104</v>
      </c>
      <c r="BN2286" s="74">
        <f>Assumps!$B$323*HLOOKUP(BN$6,Assumps!$D$324:$W$329,$B2286+3)*HLOOKUP(BN$6,Assumps!$D$324:$W$326,$C2286+1)*HLOOKUP(BN$6,Assumps!$D$324:$W$335,$D2286+6)*HLOOKUP(BN$6,Assumps!$D$324:$L$340,12+$C$2254)</f>
        <v>0.11327900614345104</v>
      </c>
      <c r="BO2286" s="74">
        <f>Assumps!$B$323*HLOOKUP(BO$6,Assumps!$D$324:$W$329,$B2286+3)*HLOOKUP(BO$6,Assumps!$D$324:$W$326,$C2286+1)*HLOOKUP(BO$6,Assumps!$D$324:$W$335,$D2286+6)*HLOOKUP(BO$6,Assumps!$D$324:$L$340,12+$C$2254)</f>
        <v>0.11327900614345104</v>
      </c>
      <c r="BP2286" s="74">
        <f>Assumps!$B$323*HLOOKUP(BP$6,Assumps!$D$324:$W$329,$B2286+3)*HLOOKUP(BP$6,Assumps!$D$324:$W$326,$C2286+1)*HLOOKUP(BP$6,Assumps!$D$324:$W$335,$D2286+6)*HLOOKUP(BP$6,Assumps!$D$324:$L$340,12+$C$2254)</f>
        <v>0.11327900614345104</v>
      </c>
      <c r="BQ2286" s="74">
        <f>Assumps!$B$323*HLOOKUP(BQ$6,Assumps!$D$324:$W$329,$B2286+3)*HLOOKUP(BQ$6,Assumps!$D$324:$W$326,$C2286+1)*HLOOKUP(BQ$6,Assumps!$D$324:$W$335,$D2286+6)*HLOOKUP(BQ$6,Assumps!$D$324:$L$340,12+$C$2254)</f>
        <v>0.11327900614345104</v>
      </c>
      <c r="BR2286" s="74">
        <f>Assumps!$B$323*HLOOKUP(BR$6,Assumps!$D$324:$W$329,$B2286+3)*HLOOKUP(BR$6,Assumps!$D$324:$W$326,$C2286+1)*HLOOKUP(BR$6,Assumps!$D$324:$W$335,$D2286+6)*HLOOKUP(BR$6,Assumps!$D$324:$L$340,12+$C$2254)</f>
        <v>0.11327900614345104</v>
      </c>
      <c r="BS2286" s="74">
        <f>Assumps!$B$323*HLOOKUP(BS$6,Assumps!$D$324:$W$329,$B2286+3)*HLOOKUP(BS$6,Assumps!$D$324:$W$326,$C2286+1)*HLOOKUP(BS$6,Assumps!$D$324:$W$335,$D2286+6)*HLOOKUP(BS$6,Assumps!$D$324:$L$340,12+$C$2254)</f>
        <v>0.11327900614345104</v>
      </c>
      <c r="BT2286" s="74">
        <f>Assumps!$B$323*HLOOKUP(BT$6,Assumps!$D$324:$W$329,$B2286+3)*HLOOKUP(BT$6,Assumps!$D$324:$W$326,$C2286+1)*HLOOKUP(BT$6,Assumps!$D$324:$W$335,$D2286+6)*HLOOKUP(BT$6,Assumps!$D$324:$L$340,12+$C$2254)</f>
        <v>0.11327900614345104</v>
      </c>
      <c r="BU2286" s="74">
        <f>Assumps!$B$323*HLOOKUP(BU$6,Assumps!$D$324:$W$329,$B2286+3)*HLOOKUP(BU$6,Assumps!$D$324:$W$326,$C2286+1)*HLOOKUP(BU$6,Assumps!$D$324:$W$335,$D2286+6)*HLOOKUP(BU$6,Assumps!$D$324:$L$340,12+$C$2254)</f>
        <v>0.11327900614345104</v>
      </c>
      <c r="BV2286" s="74">
        <f>Assumps!$B$323*HLOOKUP(BV$6,Assumps!$D$324:$W$329,$B2286+3)*HLOOKUP(BV$6,Assumps!$D$324:$W$326,$C2286+1)*HLOOKUP(BV$6,Assumps!$D$324:$W$335,$D2286+6)*HLOOKUP(BV$6,Assumps!$D$324:$L$340,12+$C$2254)</f>
        <v>0.11327900614345104</v>
      </c>
      <c r="BW2286" s="74">
        <f>Assumps!$B$323*HLOOKUP(BW$6,Assumps!$D$324:$W$329,$B2286+3)*HLOOKUP(BW$6,Assumps!$D$324:$W$326,$C2286+1)*HLOOKUP(BW$6,Assumps!$D$324:$W$335,$D2286+6)*HLOOKUP(BW$6,Assumps!$D$324:$L$340,12+$C$2254)</f>
        <v>0.11327900614345104</v>
      </c>
      <c r="BX2286" s="74">
        <f>Assumps!$B$323*HLOOKUP(BX$6,Assumps!$D$324:$W$329,$B2286+3)*HLOOKUP(BX$6,Assumps!$D$324:$W$326,$C2286+1)*HLOOKUP(BX$6,Assumps!$D$324:$W$335,$D2286+6)*HLOOKUP(BX$6,Assumps!$D$324:$L$340,12+$C$2254)</f>
        <v>0.11327900614345104</v>
      </c>
      <c r="BY2286" s="74">
        <f>Assumps!$B$323*HLOOKUP(BY$6,Assumps!$D$324:$W$329,$B2286+3)*HLOOKUP(BY$6,Assumps!$D$324:$W$326,$C2286+1)*HLOOKUP(BY$6,Assumps!$D$324:$W$335,$D2286+6)*HLOOKUP(BY$6,Assumps!$D$324:$L$340,12+$C$2254)</f>
        <v>0.11327900614345104</v>
      </c>
      <c r="BZ2286" s="74">
        <f>Assumps!$B$323*HLOOKUP(BZ$6,Assumps!$D$324:$W$329,$B2286+3)*HLOOKUP(BZ$6,Assumps!$D$324:$W$326,$C2286+1)*HLOOKUP(BZ$6,Assumps!$D$324:$W$335,$D2286+6)*HLOOKUP(BZ$6,Assumps!$D$324:$L$340,12+$C$2254)</f>
        <v>0.11327900614345104</v>
      </c>
      <c r="CA2286" s="74">
        <f>Assumps!$B$323*HLOOKUP(CA$6,Assumps!$D$324:$W$329,$B2286+3)*HLOOKUP(CA$6,Assumps!$D$324:$W$326,$C2286+1)*HLOOKUP(CA$6,Assumps!$D$324:$W$335,$D2286+6)*HLOOKUP(CA$6,Assumps!$D$324:$L$340,12+$C$2254)</f>
        <v>0.11327900614345104</v>
      </c>
      <c r="CB2286" s="74">
        <f>Assumps!$B$323*HLOOKUP(CB$6,Assumps!$D$324:$W$329,$B2286+3)*HLOOKUP(CB$6,Assumps!$D$324:$W$326,$C2286+1)*HLOOKUP(CB$6,Assumps!$D$324:$W$335,$D2286+6)*HLOOKUP(CB$6,Assumps!$D$324:$L$340,12+$C$2254)</f>
        <v>0.11327900614345104</v>
      </c>
      <c r="CC2286" s="74">
        <f>Assumps!$B$323*HLOOKUP(CC$6,Assumps!$D$324:$W$329,$B2286+3)*HLOOKUP(CC$6,Assumps!$D$324:$W$326,$C2286+1)*HLOOKUP(CC$6,Assumps!$D$324:$W$335,$D2286+6)*HLOOKUP(CC$6,Assumps!$D$324:$L$340,12+$C$2254)</f>
        <v>0.11327900614345104</v>
      </c>
      <c r="CD2286" s="74">
        <f>Assumps!$B$323*HLOOKUP(CD$6,Assumps!$D$324:$W$329,$B2286+3)*HLOOKUP(CD$6,Assumps!$D$324:$W$326,$C2286+1)*HLOOKUP(CD$6,Assumps!$D$324:$W$335,$D2286+6)*HLOOKUP(CD$6,Assumps!$D$324:$L$340,12+$C$2254)</f>
        <v>0.11327900614345104</v>
      </c>
      <c r="CE2286" s="74">
        <f>Assumps!$B$323*HLOOKUP(CE$6,Assumps!$D$324:$W$329,$B2286+3)*HLOOKUP(CE$6,Assumps!$D$324:$W$326,$C2286+1)*HLOOKUP(CE$6,Assumps!$D$324:$W$335,$D2286+6)*HLOOKUP(CE$6,Assumps!$D$324:$L$340,12+$C$2254)</f>
        <v>0.11327900614345104</v>
      </c>
      <c r="CF2286" s="74">
        <f>Assumps!$B$323*HLOOKUP(CF$6,Assumps!$D$324:$W$329,$B2286+3)*HLOOKUP(CF$6,Assumps!$D$324:$W$326,$C2286+1)*HLOOKUP(CF$6,Assumps!$D$324:$W$335,$D2286+6)*HLOOKUP(CF$6,Assumps!$D$324:$L$340,12+$C$2254)</f>
        <v>0.11327900614345104</v>
      </c>
      <c r="CG2286" s="74">
        <f>Assumps!$B$323*HLOOKUP(CG$6,Assumps!$D$324:$W$329,$B2286+3)*HLOOKUP(CG$6,Assumps!$D$324:$W$326,$C2286+1)*HLOOKUP(CG$6,Assumps!$D$324:$W$335,$D2286+6)*HLOOKUP(CG$6,Assumps!$D$324:$L$340,12+$C$2254)</f>
        <v>0.11327900614345104</v>
      </c>
      <c r="CH2286" s="74">
        <f>Assumps!$B$323*HLOOKUP(CH$6,Assumps!$D$324:$W$329,$B2286+3)*HLOOKUP(CH$6,Assumps!$D$324:$W$326,$C2286+1)*HLOOKUP(CH$6,Assumps!$D$324:$W$335,$D2286+6)*HLOOKUP(CH$6,Assumps!$D$324:$L$340,12+$C$2254)</f>
        <v>0.11327900614345104</v>
      </c>
    </row>
    <row r="2287" spans="2:86">
      <c r="B2287" s="20">
        <v>3</v>
      </c>
      <c r="C2287" s="20">
        <v>1</v>
      </c>
      <c r="D2287" s="20">
        <v>5</v>
      </c>
      <c r="E2287" s="20">
        <v>315</v>
      </c>
      <c r="G2287" s="74">
        <f>Assumps!$B$323*HLOOKUP(G$6,Assumps!$D$324:$W$329,$B2287+3)*HLOOKUP(G$6,Assumps!$D$324:$W$326,$C2287+1)*HLOOKUP(G$6,Assumps!$D$324:$W$335,$D2287+6)*HLOOKUP(G$6,Assumps!$D$324:$L$340,12+$C$2254)</f>
        <v>0.18604651162790697</v>
      </c>
      <c r="H2287" s="74">
        <f>Assumps!$B$323*HLOOKUP(H$6,Assumps!$D$324:$W$329,$B2287+3)*HLOOKUP(H$6,Assumps!$D$324:$W$326,$C2287+1)*HLOOKUP(H$6,Assumps!$D$324:$W$335,$D2287+6)*HLOOKUP(H$6,Assumps!$D$324:$L$340,12+$C$2254)</f>
        <v>0.18604651162790697</v>
      </c>
      <c r="I2287" s="74">
        <f>Assumps!$B$323*HLOOKUP(I$6,Assumps!$D$324:$W$329,$B2287+3)*HLOOKUP(I$6,Assumps!$D$324:$W$326,$C2287+1)*HLOOKUP(I$6,Assumps!$D$324:$W$335,$D2287+6)*HLOOKUP(I$6,Assumps!$D$324:$L$340,12+$C$2254)</f>
        <v>0.18604651162790697</v>
      </c>
      <c r="J2287" s="74">
        <f>Assumps!$B$323*HLOOKUP(J$6,Assumps!$D$324:$W$329,$B2287+3)*HLOOKUP(J$6,Assumps!$D$324:$W$326,$C2287+1)*HLOOKUP(J$6,Assumps!$D$324:$W$335,$D2287+6)*HLOOKUP(J$6,Assumps!$D$324:$L$340,12+$C$2254)</f>
        <v>0.18604651162790697</v>
      </c>
      <c r="K2287" s="74">
        <f>Assumps!$B$323*HLOOKUP(K$6,Assumps!$D$324:$W$329,$B2287+3)*HLOOKUP(K$6,Assumps!$D$324:$W$326,$C2287+1)*HLOOKUP(K$6,Assumps!$D$324:$W$335,$D2287+6)*HLOOKUP(K$6,Assumps!$D$324:$L$340,12+$C$2254)</f>
        <v>0.13436692506459949</v>
      </c>
      <c r="L2287" s="74">
        <f>Assumps!$B$323*HLOOKUP(L$6,Assumps!$D$324:$W$329,$B2287+3)*HLOOKUP(L$6,Assumps!$D$324:$W$326,$C2287+1)*HLOOKUP(L$6,Assumps!$D$324:$W$335,$D2287+6)*HLOOKUP(L$6,Assumps!$D$324:$L$340,12+$C$2254)</f>
        <v>0.13436692506459949</v>
      </c>
      <c r="M2287" s="74">
        <f>Assumps!$B$323*HLOOKUP(M$6,Assumps!$D$324:$W$329,$B2287+3)*HLOOKUP(M$6,Assumps!$D$324:$W$326,$C2287+1)*HLOOKUP(M$6,Assumps!$D$324:$W$335,$D2287+6)*HLOOKUP(M$6,Assumps!$D$324:$L$340,12+$C$2254)</f>
        <v>0.13436692506459949</v>
      </c>
      <c r="N2287" s="74">
        <f>Assumps!$B$323*HLOOKUP(N$6,Assumps!$D$324:$W$329,$B2287+3)*HLOOKUP(N$6,Assumps!$D$324:$W$326,$C2287+1)*HLOOKUP(N$6,Assumps!$D$324:$W$335,$D2287+6)*HLOOKUP(N$6,Assumps!$D$324:$L$340,12+$C$2254)</f>
        <v>0.13436692506459949</v>
      </c>
      <c r="O2287" s="74">
        <f>Assumps!$B$323*HLOOKUP(O$6,Assumps!$D$324:$W$329,$B2287+3)*HLOOKUP(O$6,Assumps!$D$324:$W$326,$C2287+1)*HLOOKUP(O$6,Assumps!$D$324:$W$335,$D2287+6)*HLOOKUP(O$6,Assumps!$D$324:$L$340,12+$C$2254)</f>
        <v>6.6889632107023408E-2</v>
      </c>
      <c r="P2287" s="74">
        <f>Assumps!$B$323*HLOOKUP(P$6,Assumps!$D$324:$W$329,$B2287+3)*HLOOKUP(P$6,Assumps!$D$324:$W$326,$C2287+1)*HLOOKUP(P$6,Assumps!$D$324:$W$335,$D2287+6)*HLOOKUP(P$6,Assumps!$D$324:$L$340,12+$C$2254)</f>
        <v>6.6889632107023408E-2</v>
      </c>
      <c r="Q2287" s="74">
        <f>Assumps!$B$323*HLOOKUP(Q$6,Assumps!$D$324:$W$329,$B2287+3)*HLOOKUP(Q$6,Assumps!$D$324:$W$326,$C2287+1)*HLOOKUP(Q$6,Assumps!$D$324:$W$335,$D2287+6)*HLOOKUP(Q$6,Assumps!$D$324:$L$340,12+$C$2254)</f>
        <v>6.6889632107023408E-2</v>
      </c>
      <c r="R2287" s="74">
        <f>Assumps!$B$323*HLOOKUP(R$6,Assumps!$D$324:$W$329,$B2287+3)*HLOOKUP(R$6,Assumps!$D$324:$W$326,$C2287+1)*HLOOKUP(R$6,Assumps!$D$324:$W$335,$D2287+6)*HLOOKUP(R$6,Assumps!$D$324:$L$340,12+$C$2254)</f>
        <v>6.6889632107023408E-2</v>
      </c>
      <c r="S2287" s="74">
        <f>Assumps!$B$323*HLOOKUP(S$6,Assumps!$D$324:$W$329,$B2287+3)*HLOOKUP(S$6,Assumps!$D$324:$W$326,$C2287+1)*HLOOKUP(S$6,Assumps!$D$324:$W$335,$D2287+6)*HLOOKUP(S$6,Assumps!$D$324:$L$340,12+$C$2254)</f>
        <v>5.5908513341804321E-2</v>
      </c>
      <c r="T2287" s="74">
        <f>Assumps!$B$323*HLOOKUP(T$6,Assumps!$D$324:$W$329,$B2287+3)*HLOOKUP(T$6,Assumps!$D$324:$W$326,$C2287+1)*HLOOKUP(T$6,Assumps!$D$324:$W$335,$D2287+6)*HLOOKUP(T$6,Assumps!$D$324:$L$340,12+$C$2254)</f>
        <v>5.5908513341804321E-2</v>
      </c>
      <c r="U2287" s="74">
        <f>Assumps!$B$323*HLOOKUP(U$6,Assumps!$D$324:$W$329,$B2287+3)*HLOOKUP(U$6,Assumps!$D$324:$W$326,$C2287+1)*HLOOKUP(U$6,Assumps!$D$324:$W$335,$D2287+6)*HLOOKUP(U$6,Assumps!$D$324:$L$340,12+$C$2254)</f>
        <v>5.5908513341804321E-2</v>
      </c>
      <c r="V2287" s="74">
        <f>Assumps!$B$323*HLOOKUP(V$6,Assumps!$D$324:$W$329,$B2287+3)*HLOOKUP(V$6,Assumps!$D$324:$W$326,$C2287+1)*HLOOKUP(V$6,Assumps!$D$324:$W$335,$D2287+6)*HLOOKUP(V$6,Assumps!$D$324:$L$340,12+$C$2254)</f>
        <v>5.5908513341804321E-2</v>
      </c>
      <c r="W2287" s="74">
        <f>Assumps!$B$323*HLOOKUP(W$6,Assumps!$D$324:$W$329,$B2287+3)*HLOOKUP(W$6,Assumps!$D$324:$W$326,$C2287+1)*HLOOKUP(W$6,Assumps!$D$324:$W$335,$D2287+6)*HLOOKUP(W$6,Assumps!$D$324:$L$340,12+$C$2254)</f>
        <v>5.0285714285714288E-2</v>
      </c>
      <c r="X2287" s="74">
        <f>Assumps!$B$323*HLOOKUP(X$6,Assumps!$D$324:$W$329,$B2287+3)*HLOOKUP(X$6,Assumps!$D$324:$W$326,$C2287+1)*HLOOKUP(X$6,Assumps!$D$324:$W$335,$D2287+6)*HLOOKUP(X$6,Assumps!$D$324:$L$340,12+$C$2254)</f>
        <v>5.0285714285714288E-2</v>
      </c>
      <c r="Y2287" s="74">
        <f>Assumps!$B$323*HLOOKUP(Y$6,Assumps!$D$324:$W$329,$B2287+3)*HLOOKUP(Y$6,Assumps!$D$324:$W$326,$C2287+1)*HLOOKUP(Y$6,Assumps!$D$324:$W$335,$D2287+6)*HLOOKUP(Y$6,Assumps!$D$324:$L$340,12+$C$2254)</f>
        <v>5.0285714285714288E-2</v>
      </c>
      <c r="Z2287" s="74">
        <f>Assumps!$B$323*HLOOKUP(Z$6,Assumps!$D$324:$W$329,$B2287+3)*HLOOKUP(Z$6,Assumps!$D$324:$W$326,$C2287+1)*HLOOKUP(Z$6,Assumps!$D$324:$W$335,$D2287+6)*HLOOKUP(Z$6,Assumps!$D$324:$L$340,12+$C$2254)</f>
        <v>5.0285714285714288E-2</v>
      </c>
      <c r="AA2287" s="74">
        <f>Assumps!$B$323*HLOOKUP(AA$6,Assumps!$D$324:$W$329,$B2287+3)*HLOOKUP(AA$6,Assumps!$D$324:$W$326,$C2287+1)*HLOOKUP(AA$6,Assumps!$D$324:$W$335,$D2287+6)*HLOOKUP(AA$6,Assumps!$D$324:$L$340,12+$C$2254)</f>
        <v>0.11087420042643924</v>
      </c>
      <c r="AB2287" s="74">
        <f>Assumps!$B$323*HLOOKUP(AB$6,Assumps!$D$324:$W$329,$B2287+3)*HLOOKUP(AB$6,Assumps!$D$324:$W$326,$C2287+1)*HLOOKUP(AB$6,Assumps!$D$324:$W$335,$D2287+6)*HLOOKUP(AB$6,Assumps!$D$324:$L$340,12+$C$2254)</f>
        <v>0.11087420042643924</v>
      </c>
      <c r="AC2287" s="74">
        <f>Assumps!$B$323*HLOOKUP(AC$6,Assumps!$D$324:$W$329,$B2287+3)*HLOOKUP(AC$6,Assumps!$D$324:$W$326,$C2287+1)*HLOOKUP(AC$6,Assumps!$D$324:$W$335,$D2287+6)*HLOOKUP(AC$6,Assumps!$D$324:$L$340,12+$C$2254)</f>
        <v>0.11087420042643924</v>
      </c>
      <c r="AD2287" s="74">
        <f>Assumps!$B$323*HLOOKUP(AD$6,Assumps!$D$324:$W$329,$B2287+3)*HLOOKUP(AD$6,Assumps!$D$324:$W$326,$C2287+1)*HLOOKUP(AD$6,Assumps!$D$324:$W$335,$D2287+6)*HLOOKUP(AD$6,Assumps!$D$324:$L$340,12+$C$2254)</f>
        <v>0.11087420042643924</v>
      </c>
      <c r="AE2287" s="74">
        <f>Assumps!$B$323*HLOOKUP(AE$6,Assumps!$D$324:$W$329,$B2287+3)*HLOOKUP(AE$6,Assumps!$D$324:$W$326,$C2287+1)*HLOOKUP(AE$6,Assumps!$D$324:$W$335,$D2287+6)*HLOOKUP(AE$6,Assumps!$D$324:$L$340,12+$C$2254)</f>
        <v>0.13307240704500978</v>
      </c>
      <c r="AF2287" s="74">
        <f>Assumps!$B$323*HLOOKUP(AF$6,Assumps!$D$324:$W$329,$B2287+3)*HLOOKUP(AF$6,Assumps!$D$324:$W$326,$C2287+1)*HLOOKUP(AF$6,Assumps!$D$324:$W$335,$D2287+6)*HLOOKUP(AF$6,Assumps!$D$324:$L$340,12+$C$2254)</f>
        <v>0.13307240704500978</v>
      </c>
      <c r="AG2287" s="74">
        <f>Assumps!$B$323*HLOOKUP(AG$6,Assumps!$D$324:$W$329,$B2287+3)*HLOOKUP(AG$6,Assumps!$D$324:$W$326,$C2287+1)*HLOOKUP(AG$6,Assumps!$D$324:$W$335,$D2287+6)*HLOOKUP(AG$6,Assumps!$D$324:$L$340,12+$C$2254)</f>
        <v>0.13307240704500978</v>
      </c>
      <c r="AH2287" s="74">
        <f>Assumps!$B$323*HLOOKUP(AH$6,Assumps!$D$324:$W$329,$B2287+3)*HLOOKUP(AH$6,Assumps!$D$324:$W$326,$C2287+1)*HLOOKUP(AH$6,Assumps!$D$324:$W$335,$D2287+6)*HLOOKUP(AH$6,Assumps!$D$324:$L$340,12+$C$2254)</f>
        <v>0.13307240704500978</v>
      </c>
      <c r="AI2287" s="74">
        <f>Assumps!$B$323*HLOOKUP(AI$6,Assumps!$D$324:$W$329,$B2287+3)*HLOOKUP(AI$6,Assumps!$D$324:$W$326,$C2287+1)*HLOOKUP(AI$6,Assumps!$D$324:$W$335,$D2287+6)*HLOOKUP(AI$6,Assumps!$D$324:$L$340,12+$C$2254)</f>
        <v>9.5890410958904104E-2</v>
      </c>
      <c r="AJ2287" s="74">
        <f>Assumps!$B$323*HLOOKUP(AJ$6,Assumps!$D$324:$W$329,$B2287+3)*HLOOKUP(AJ$6,Assumps!$D$324:$W$326,$C2287+1)*HLOOKUP(AJ$6,Assumps!$D$324:$W$335,$D2287+6)*HLOOKUP(AJ$6,Assumps!$D$324:$L$340,12+$C$2254)</f>
        <v>9.5890410958904104E-2</v>
      </c>
      <c r="AK2287" s="74">
        <f>Assumps!$B$323*HLOOKUP(AK$6,Assumps!$D$324:$W$329,$B2287+3)*HLOOKUP(AK$6,Assumps!$D$324:$W$326,$C2287+1)*HLOOKUP(AK$6,Assumps!$D$324:$W$335,$D2287+6)*HLOOKUP(AK$6,Assumps!$D$324:$L$340,12+$C$2254)</f>
        <v>9.5890410958904104E-2</v>
      </c>
      <c r="AL2287" s="74">
        <f>Assumps!$B$323*HLOOKUP(AL$6,Assumps!$D$324:$W$329,$B2287+3)*HLOOKUP(AL$6,Assumps!$D$324:$W$326,$C2287+1)*HLOOKUP(AL$6,Assumps!$D$324:$W$335,$D2287+6)*HLOOKUP(AL$6,Assumps!$D$324:$L$340,12+$C$2254)</f>
        <v>9.5890410958904104E-2</v>
      </c>
      <c r="AM2287" s="74">
        <f>Assumps!$B$323*HLOOKUP(AM$6,Assumps!$D$324:$W$329,$B2287+3)*HLOOKUP(AM$6,Assumps!$D$324:$W$326,$C2287+1)*HLOOKUP(AM$6,Assumps!$D$324:$W$335,$D2287+6)*HLOOKUP(AM$6,Assumps!$D$324:$L$340,12+$C$2254)</f>
        <v>0.11327900614345104</v>
      </c>
      <c r="AN2287" s="74">
        <f>Assumps!$B$323*HLOOKUP(AN$6,Assumps!$D$324:$W$329,$B2287+3)*HLOOKUP(AN$6,Assumps!$D$324:$W$326,$C2287+1)*HLOOKUP(AN$6,Assumps!$D$324:$W$335,$D2287+6)*HLOOKUP(AN$6,Assumps!$D$324:$L$340,12+$C$2254)</f>
        <v>0.11327900614345104</v>
      </c>
      <c r="AO2287" s="74">
        <f>Assumps!$B$323*HLOOKUP(AO$6,Assumps!$D$324:$W$329,$B2287+3)*HLOOKUP(AO$6,Assumps!$D$324:$W$326,$C2287+1)*HLOOKUP(AO$6,Assumps!$D$324:$W$335,$D2287+6)*HLOOKUP(AO$6,Assumps!$D$324:$L$340,12+$C$2254)</f>
        <v>0.11327900614345104</v>
      </c>
      <c r="AP2287" s="74">
        <f>Assumps!$B$323*HLOOKUP(AP$6,Assumps!$D$324:$W$329,$B2287+3)*HLOOKUP(AP$6,Assumps!$D$324:$W$326,$C2287+1)*HLOOKUP(AP$6,Assumps!$D$324:$W$335,$D2287+6)*HLOOKUP(AP$6,Assumps!$D$324:$L$340,12+$C$2254)</f>
        <v>0.11327900614345104</v>
      </c>
      <c r="AQ2287" s="74">
        <f>Assumps!$B$323*HLOOKUP(AQ$6,Assumps!$D$324:$W$329,$B2287+3)*HLOOKUP(AQ$6,Assumps!$D$324:$W$326,$C2287+1)*HLOOKUP(AQ$6,Assumps!$D$324:$W$335,$D2287+6)*HLOOKUP(AQ$6,Assumps!$D$324:$L$340,12+$C$2254)</f>
        <v>0.11327900614345104</v>
      </c>
      <c r="AR2287" s="74">
        <f>Assumps!$B$323*HLOOKUP(AR$6,Assumps!$D$324:$W$329,$B2287+3)*HLOOKUP(AR$6,Assumps!$D$324:$W$326,$C2287+1)*HLOOKUP(AR$6,Assumps!$D$324:$W$335,$D2287+6)*HLOOKUP(AR$6,Assumps!$D$324:$L$340,12+$C$2254)</f>
        <v>0.11327900614345104</v>
      </c>
      <c r="AS2287" s="74">
        <f>Assumps!$B$323*HLOOKUP(AS$6,Assumps!$D$324:$W$329,$B2287+3)*HLOOKUP(AS$6,Assumps!$D$324:$W$326,$C2287+1)*HLOOKUP(AS$6,Assumps!$D$324:$W$335,$D2287+6)*HLOOKUP(AS$6,Assumps!$D$324:$L$340,12+$C$2254)</f>
        <v>0.11327900614345104</v>
      </c>
      <c r="AT2287" s="74">
        <f>Assumps!$B$323*HLOOKUP(AT$6,Assumps!$D$324:$W$329,$B2287+3)*HLOOKUP(AT$6,Assumps!$D$324:$W$326,$C2287+1)*HLOOKUP(AT$6,Assumps!$D$324:$W$335,$D2287+6)*HLOOKUP(AT$6,Assumps!$D$324:$L$340,12+$C$2254)</f>
        <v>0.11327900614345104</v>
      </c>
      <c r="AU2287" s="74">
        <f>Assumps!$B$323*HLOOKUP(AU$6,Assumps!$D$324:$W$329,$B2287+3)*HLOOKUP(AU$6,Assumps!$D$324:$W$326,$C2287+1)*HLOOKUP(AU$6,Assumps!$D$324:$W$335,$D2287+6)*HLOOKUP(AU$6,Assumps!$D$324:$L$340,12+$C$2254)</f>
        <v>0.11327900614345104</v>
      </c>
      <c r="AV2287" s="74">
        <f>Assumps!$B$323*HLOOKUP(AV$6,Assumps!$D$324:$W$329,$B2287+3)*HLOOKUP(AV$6,Assumps!$D$324:$W$326,$C2287+1)*HLOOKUP(AV$6,Assumps!$D$324:$W$335,$D2287+6)*HLOOKUP(AV$6,Assumps!$D$324:$L$340,12+$C$2254)</f>
        <v>0.11327900614345104</v>
      </c>
      <c r="AW2287" s="74">
        <f>Assumps!$B$323*HLOOKUP(AW$6,Assumps!$D$324:$W$329,$B2287+3)*HLOOKUP(AW$6,Assumps!$D$324:$W$326,$C2287+1)*HLOOKUP(AW$6,Assumps!$D$324:$W$335,$D2287+6)*HLOOKUP(AW$6,Assumps!$D$324:$L$340,12+$C$2254)</f>
        <v>0.11327900614345104</v>
      </c>
      <c r="AX2287" s="74">
        <f>Assumps!$B$323*HLOOKUP(AX$6,Assumps!$D$324:$W$329,$B2287+3)*HLOOKUP(AX$6,Assumps!$D$324:$W$326,$C2287+1)*HLOOKUP(AX$6,Assumps!$D$324:$W$335,$D2287+6)*HLOOKUP(AX$6,Assumps!$D$324:$L$340,12+$C$2254)</f>
        <v>0.11327900614345104</v>
      </c>
      <c r="AY2287" s="74">
        <f>Assumps!$B$323*HLOOKUP(AY$6,Assumps!$D$324:$W$329,$B2287+3)*HLOOKUP(AY$6,Assumps!$D$324:$W$326,$C2287+1)*HLOOKUP(AY$6,Assumps!$D$324:$W$335,$D2287+6)*HLOOKUP(AY$6,Assumps!$D$324:$L$340,12+$C$2254)</f>
        <v>0.11327900614345104</v>
      </c>
      <c r="AZ2287" s="74">
        <f>Assumps!$B$323*HLOOKUP(AZ$6,Assumps!$D$324:$W$329,$B2287+3)*HLOOKUP(AZ$6,Assumps!$D$324:$W$326,$C2287+1)*HLOOKUP(AZ$6,Assumps!$D$324:$W$335,$D2287+6)*HLOOKUP(AZ$6,Assumps!$D$324:$L$340,12+$C$2254)</f>
        <v>0.11327900614345104</v>
      </c>
      <c r="BA2287" s="74">
        <f>Assumps!$B$323*HLOOKUP(BA$6,Assumps!$D$324:$W$329,$B2287+3)*HLOOKUP(BA$6,Assumps!$D$324:$W$326,$C2287+1)*HLOOKUP(BA$6,Assumps!$D$324:$W$335,$D2287+6)*HLOOKUP(BA$6,Assumps!$D$324:$L$340,12+$C$2254)</f>
        <v>0.11327900614345104</v>
      </c>
      <c r="BB2287" s="74">
        <f>Assumps!$B$323*HLOOKUP(BB$6,Assumps!$D$324:$W$329,$B2287+3)*HLOOKUP(BB$6,Assumps!$D$324:$W$326,$C2287+1)*HLOOKUP(BB$6,Assumps!$D$324:$W$335,$D2287+6)*HLOOKUP(BB$6,Assumps!$D$324:$L$340,12+$C$2254)</f>
        <v>0.11327900614345104</v>
      </c>
      <c r="BC2287" s="74">
        <f>Assumps!$B$323*HLOOKUP(BC$6,Assumps!$D$324:$W$329,$B2287+3)*HLOOKUP(BC$6,Assumps!$D$324:$W$326,$C2287+1)*HLOOKUP(BC$6,Assumps!$D$324:$W$335,$D2287+6)*HLOOKUP(BC$6,Assumps!$D$324:$L$340,12+$C$2254)</f>
        <v>0.11327900614345104</v>
      </c>
      <c r="BD2287" s="74">
        <f>Assumps!$B$323*HLOOKUP(BD$6,Assumps!$D$324:$W$329,$B2287+3)*HLOOKUP(BD$6,Assumps!$D$324:$W$326,$C2287+1)*HLOOKUP(BD$6,Assumps!$D$324:$W$335,$D2287+6)*HLOOKUP(BD$6,Assumps!$D$324:$L$340,12+$C$2254)</f>
        <v>0.11327900614345104</v>
      </c>
      <c r="BE2287" s="74">
        <f>Assumps!$B$323*HLOOKUP(BE$6,Assumps!$D$324:$W$329,$B2287+3)*HLOOKUP(BE$6,Assumps!$D$324:$W$326,$C2287+1)*HLOOKUP(BE$6,Assumps!$D$324:$W$335,$D2287+6)*HLOOKUP(BE$6,Assumps!$D$324:$L$340,12+$C$2254)</f>
        <v>0.11327900614345104</v>
      </c>
      <c r="BF2287" s="74">
        <f>Assumps!$B$323*HLOOKUP(BF$6,Assumps!$D$324:$W$329,$B2287+3)*HLOOKUP(BF$6,Assumps!$D$324:$W$326,$C2287+1)*HLOOKUP(BF$6,Assumps!$D$324:$W$335,$D2287+6)*HLOOKUP(BF$6,Assumps!$D$324:$L$340,12+$C$2254)</f>
        <v>0.11327900614345104</v>
      </c>
      <c r="BG2287" s="74">
        <f>Assumps!$B$323*HLOOKUP(BG$6,Assumps!$D$324:$W$329,$B2287+3)*HLOOKUP(BG$6,Assumps!$D$324:$W$326,$C2287+1)*HLOOKUP(BG$6,Assumps!$D$324:$W$335,$D2287+6)*HLOOKUP(BG$6,Assumps!$D$324:$L$340,12+$C$2254)</f>
        <v>0.11327900614345104</v>
      </c>
      <c r="BH2287" s="74">
        <f>Assumps!$B$323*HLOOKUP(BH$6,Assumps!$D$324:$W$329,$B2287+3)*HLOOKUP(BH$6,Assumps!$D$324:$W$326,$C2287+1)*HLOOKUP(BH$6,Assumps!$D$324:$W$335,$D2287+6)*HLOOKUP(BH$6,Assumps!$D$324:$L$340,12+$C$2254)</f>
        <v>0.11327900614345104</v>
      </c>
      <c r="BI2287" s="74">
        <f>Assumps!$B$323*HLOOKUP(BI$6,Assumps!$D$324:$W$329,$B2287+3)*HLOOKUP(BI$6,Assumps!$D$324:$W$326,$C2287+1)*HLOOKUP(BI$6,Assumps!$D$324:$W$335,$D2287+6)*HLOOKUP(BI$6,Assumps!$D$324:$L$340,12+$C$2254)</f>
        <v>0.11327900614345104</v>
      </c>
      <c r="BJ2287" s="74">
        <f>Assumps!$B$323*HLOOKUP(BJ$6,Assumps!$D$324:$W$329,$B2287+3)*HLOOKUP(BJ$6,Assumps!$D$324:$W$326,$C2287+1)*HLOOKUP(BJ$6,Assumps!$D$324:$W$335,$D2287+6)*HLOOKUP(BJ$6,Assumps!$D$324:$L$340,12+$C$2254)</f>
        <v>0.11327900614345104</v>
      </c>
      <c r="BK2287" s="74">
        <f>Assumps!$B$323*HLOOKUP(BK$6,Assumps!$D$324:$W$329,$B2287+3)*HLOOKUP(BK$6,Assumps!$D$324:$W$326,$C2287+1)*HLOOKUP(BK$6,Assumps!$D$324:$W$335,$D2287+6)*HLOOKUP(BK$6,Assumps!$D$324:$L$340,12+$C$2254)</f>
        <v>0.11327900614345104</v>
      </c>
      <c r="BL2287" s="74">
        <f>Assumps!$B$323*HLOOKUP(BL$6,Assumps!$D$324:$W$329,$B2287+3)*HLOOKUP(BL$6,Assumps!$D$324:$W$326,$C2287+1)*HLOOKUP(BL$6,Assumps!$D$324:$W$335,$D2287+6)*HLOOKUP(BL$6,Assumps!$D$324:$L$340,12+$C$2254)</f>
        <v>0.11327900614345104</v>
      </c>
      <c r="BM2287" s="74">
        <f>Assumps!$B$323*HLOOKUP(BM$6,Assumps!$D$324:$W$329,$B2287+3)*HLOOKUP(BM$6,Assumps!$D$324:$W$326,$C2287+1)*HLOOKUP(BM$6,Assumps!$D$324:$W$335,$D2287+6)*HLOOKUP(BM$6,Assumps!$D$324:$L$340,12+$C$2254)</f>
        <v>0.11327900614345104</v>
      </c>
      <c r="BN2287" s="74">
        <f>Assumps!$B$323*HLOOKUP(BN$6,Assumps!$D$324:$W$329,$B2287+3)*HLOOKUP(BN$6,Assumps!$D$324:$W$326,$C2287+1)*HLOOKUP(BN$6,Assumps!$D$324:$W$335,$D2287+6)*HLOOKUP(BN$6,Assumps!$D$324:$L$340,12+$C$2254)</f>
        <v>0.11327900614345104</v>
      </c>
      <c r="BO2287" s="74">
        <f>Assumps!$B$323*HLOOKUP(BO$6,Assumps!$D$324:$W$329,$B2287+3)*HLOOKUP(BO$6,Assumps!$D$324:$W$326,$C2287+1)*HLOOKUP(BO$6,Assumps!$D$324:$W$335,$D2287+6)*HLOOKUP(BO$6,Assumps!$D$324:$L$340,12+$C$2254)</f>
        <v>0.11327900614345104</v>
      </c>
      <c r="BP2287" s="74">
        <f>Assumps!$B$323*HLOOKUP(BP$6,Assumps!$D$324:$W$329,$B2287+3)*HLOOKUP(BP$6,Assumps!$D$324:$W$326,$C2287+1)*HLOOKUP(BP$6,Assumps!$D$324:$W$335,$D2287+6)*HLOOKUP(BP$6,Assumps!$D$324:$L$340,12+$C$2254)</f>
        <v>0.11327900614345104</v>
      </c>
      <c r="BQ2287" s="74">
        <f>Assumps!$B$323*HLOOKUP(BQ$6,Assumps!$D$324:$W$329,$B2287+3)*HLOOKUP(BQ$6,Assumps!$D$324:$W$326,$C2287+1)*HLOOKUP(BQ$6,Assumps!$D$324:$W$335,$D2287+6)*HLOOKUP(BQ$6,Assumps!$D$324:$L$340,12+$C$2254)</f>
        <v>0.11327900614345104</v>
      </c>
      <c r="BR2287" s="74">
        <f>Assumps!$B$323*HLOOKUP(BR$6,Assumps!$D$324:$W$329,$B2287+3)*HLOOKUP(BR$6,Assumps!$D$324:$W$326,$C2287+1)*HLOOKUP(BR$6,Assumps!$D$324:$W$335,$D2287+6)*HLOOKUP(BR$6,Assumps!$D$324:$L$340,12+$C$2254)</f>
        <v>0.11327900614345104</v>
      </c>
      <c r="BS2287" s="74">
        <f>Assumps!$B$323*HLOOKUP(BS$6,Assumps!$D$324:$W$329,$B2287+3)*HLOOKUP(BS$6,Assumps!$D$324:$W$326,$C2287+1)*HLOOKUP(BS$6,Assumps!$D$324:$W$335,$D2287+6)*HLOOKUP(BS$6,Assumps!$D$324:$L$340,12+$C$2254)</f>
        <v>0.11327900614345104</v>
      </c>
      <c r="BT2287" s="74">
        <f>Assumps!$B$323*HLOOKUP(BT$6,Assumps!$D$324:$W$329,$B2287+3)*HLOOKUP(BT$6,Assumps!$D$324:$W$326,$C2287+1)*HLOOKUP(BT$6,Assumps!$D$324:$W$335,$D2287+6)*HLOOKUP(BT$6,Assumps!$D$324:$L$340,12+$C$2254)</f>
        <v>0.11327900614345104</v>
      </c>
      <c r="BU2287" s="74">
        <f>Assumps!$B$323*HLOOKUP(BU$6,Assumps!$D$324:$W$329,$B2287+3)*HLOOKUP(BU$6,Assumps!$D$324:$W$326,$C2287+1)*HLOOKUP(BU$6,Assumps!$D$324:$W$335,$D2287+6)*HLOOKUP(BU$6,Assumps!$D$324:$L$340,12+$C$2254)</f>
        <v>0.11327900614345104</v>
      </c>
      <c r="BV2287" s="74">
        <f>Assumps!$B$323*HLOOKUP(BV$6,Assumps!$D$324:$W$329,$B2287+3)*HLOOKUP(BV$6,Assumps!$D$324:$W$326,$C2287+1)*HLOOKUP(BV$6,Assumps!$D$324:$W$335,$D2287+6)*HLOOKUP(BV$6,Assumps!$D$324:$L$340,12+$C$2254)</f>
        <v>0.11327900614345104</v>
      </c>
      <c r="BW2287" s="74">
        <f>Assumps!$B$323*HLOOKUP(BW$6,Assumps!$D$324:$W$329,$B2287+3)*HLOOKUP(BW$6,Assumps!$D$324:$W$326,$C2287+1)*HLOOKUP(BW$6,Assumps!$D$324:$W$335,$D2287+6)*HLOOKUP(BW$6,Assumps!$D$324:$L$340,12+$C$2254)</f>
        <v>0.11327900614345104</v>
      </c>
      <c r="BX2287" s="74">
        <f>Assumps!$B$323*HLOOKUP(BX$6,Assumps!$D$324:$W$329,$B2287+3)*HLOOKUP(BX$6,Assumps!$D$324:$W$326,$C2287+1)*HLOOKUP(BX$6,Assumps!$D$324:$W$335,$D2287+6)*HLOOKUP(BX$6,Assumps!$D$324:$L$340,12+$C$2254)</f>
        <v>0.11327900614345104</v>
      </c>
      <c r="BY2287" s="74">
        <f>Assumps!$B$323*HLOOKUP(BY$6,Assumps!$D$324:$W$329,$B2287+3)*HLOOKUP(BY$6,Assumps!$D$324:$W$326,$C2287+1)*HLOOKUP(BY$6,Assumps!$D$324:$W$335,$D2287+6)*HLOOKUP(BY$6,Assumps!$D$324:$L$340,12+$C$2254)</f>
        <v>0.11327900614345104</v>
      </c>
      <c r="BZ2287" s="74">
        <f>Assumps!$B$323*HLOOKUP(BZ$6,Assumps!$D$324:$W$329,$B2287+3)*HLOOKUP(BZ$6,Assumps!$D$324:$W$326,$C2287+1)*HLOOKUP(BZ$6,Assumps!$D$324:$W$335,$D2287+6)*HLOOKUP(BZ$6,Assumps!$D$324:$L$340,12+$C$2254)</f>
        <v>0.11327900614345104</v>
      </c>
      <c r="CA2287" s="74">
        <f>Assumps!$B$323*HLOOKUP(CA$6,Assumps!$D$324:$W$329,$B2287+3)*HLOOKUP(CA$6,Assumps!$D$324:$W$326,$C2287+1)*HLOOKUP(CA$6,Assumps!$D$324:$W$335,$D2287+6)*HLOOKUP(CA$6,Assumps!$D$324:$L$340,12+$C$2254)</f>
        <v>0.11327900614345104</v>
      </c>
      <c r="CB2287" s="74">
        <f>Assumps!$B$323*HLOOKUP(CB$6,Assumps!$D$324:$W$329,$B2287+3)*HLOOKUP(CB$6,Assumps!$D$324:$W$326,$C2287+1)*HLOOKUP(CB$6,Assumps!$D$324:$W$335,$D2287+6)*HLOOKUP(CB$6,Assumps!$D$324:$L$340,12+$C$2254)</f>
        <v>0.11327900614345104</v>
      </c>
      <c r="CC2287" s="74">
        <f>Assumps!$B$323*HLOOKUP(CC$6,Assumps!$D$324:$W$329,$B2287+3)*HLOOKUP(CC$6,Assumps!$D$324:$W$326,$C2287+1)*HLOOKUP(CC$6,Assumps!$D$324:$W$335,$D2287+6)*HLOOKUP(CC$6,Assumps!$D$324:$L$340,12+$C$2254)</f>
        <v>0.11327900614345104</v>
      </c>
      <c r="CD2287" s="74">
        <f>Assumps!$B$323*HLOOKUP(CD$6,Assumps!$D$324:$W$329,$B2287+3)*HLOOKUP(CD$6,Assumps!$D$324:$W$326,$C2287+1)*HLOOKUP(CD$6,Assumps!$D$324:$W$335,$D2287+6)*HLOOKUP(CD$6,Assumps!$D$324:$L$340,12+$C$2254)</f>
        <v>0.11327900614345104</v>
      </c>
      <c r="CE2287" s="74">
        <f>Assumps!$B$323*HLOOKUP(CE$6,Assumps!$D$324:$W$329,$B2287+3)*HLOOKUP(CE$6,Assumps!$D$324:$W$326,$C2287+1)*HLOOKUP(CE$6,Assumps!$D$324:$W$335,$D2287+6)*HLOOKUP(CE$6,Assumps!$D$324:$L$340,12+$C$2254)</f>
        <v>0.11327900614345104</v>
      </c>
      <c r="CF2287" s="74">
        <f>Assumps!$B$323*HLOOKUP(CF$6,Assumps!$D$324:$W$329,$B2287+3)*HLOOKUP(CF$6,Assumps!$D$324:$W$326,$C2287+1)*HLOOKUP(CF$6,Assumps!$D$324:$W$335,$D2287+6)*HLOOKUP(CF$6,Assumps!$D$324:$L$340,12+$C$2254)</f>
        <v>0.11327900614345104</v>
      </c>
      <c r="CG2287" s="74">
        <f>Assumps!$B$323*HLOOKUP(CG$6,Assumps!$D$324:$W$329,$B2287+3)*HLOOKUP(CG$6,Assumps!$D$324:$W$326,$C2287+1)*HLOOKUP(CG$6,Assumps!$D$324:$W$335,$D2287+6)*HLOOKUP(CG$6,Assumps!$D$324:$L$340,12+$C$2254)</f>
        <v>0.11327900614345104</v>
      </c>
      <c r="CH2287" s="74">
        <f>Assumps!$B$323*HLOOKUP(CH$6,Assumps!$D$324:$W$329,$B2287+3)*HLOOKUP(CH$6,Assumps!$D$324:$W$326,$C2287+1)*HLOOKUP(CH$6,Assumps!$D$324:$W$335,$D2287+6)*HLOOKUP(CH$6,Assumps!$D$324:$L$340,12+$C$2254)</f>
        <v>0.11327900614345104</v>
      </c>
    </row>
    <row r="2288" spans="2:86">
      <c r="B2288" s="20">
        <v>3</v>
      </c>
      <c r="C2288" s="20">
        <v>2</v>
      </c>
      <c r="D2288" s="20">
        <v>5</v>
      </c>
      <c r="E2288" s="20">
        <v>325</v>
      </c>
      <c r="G2288" s="74">
        <f>Assumps!$B$323*HLOOKUP(G$6,Assumps!$D$324:$W$329,$B2288+3)*HLOOKUP(G$6,Assumps!$D$324:$W$326,$C2288+1)*HLOOKUP(G$6,Assumps!$D$324:$W$335,$D2288+6)*HLOOKUP(G$6,Assumps!$D$324:$L$340,12+$C$2254)</f>
        <v>0.18604651162790697</v>
      </c>
      <c r="H2288" s="74">
        <f>Assumps!$B$323*HLOOKUP(H$6,Assumps!$D$324:$W$329,$B2288+3)*HLOOKUP(H$6,Assumps!$D$324:$W$326,$C2288+1)*HLOOKUP(H$6,Assumps!$D$324:$W$335,$D2288+6)*HLOOKUP(H$6,Assumps!$D$324:$L$340,12+$C$2254)</f>
        <v>0.18604651162790697</v>
      </c>
      <c r="I2288" s="74">
        <f>Assumps!$B$323*HLOOKUP(I$6,Assumps!$D$324:$W$329,$B2288+3)*HLOOKUP(I$6,Assumps!$D$324:$W$326,$C2288+1)*HLOOKUP(I$6,Assumps!$D$324:$W$335,$D2288+6)*HLOOKUP(I$6,Assumps!$D$324:$L$340,12+$C$2254)</f>
        <v>0.18604651162790697</v>
      </c>
      <c r="J2288" s="74">
        <f>Assumps!$B$323*HLOOKUP(J$6,Assumps!$D$324:$W$329,$B2288+3)*HLOOKUP(J$6,Assumps!$D$324:$W$326,$C2288+1)*HLOOKUP(J$6,Assumps!$D$324:$W$335,$D2288+6)*HLOOKUP(J$6,Assumps!$D$324:$L$340,12+$C$2254)</f>
        <v>0.18604651162790697</v>
      </c>
      <c r="K2288" s="74">
        <f>Assumps!$B$323*HLOOKUP(K$6,Assumps!$D$324:$W$329,$B2288+3)*HLOOKUP(K$6,Assumps!$D$324:$W$326,$C2288+1)*HLOOKUP(K$6,Assumps!$D$324:$W$335,$D2288+6)*HLOOKUP(K$6,Assumps!$D$324:$L$340,12+$C$2254)</f>
        <v>0.13436692506459949</v>
      </c>
      <c r="L2288" s="74">
        <f>Assumps!$B$323*HLOOKUP(L$6,Assumps!$D$324:$W$329,$B2288+3)*HLOOKUP(L$6,Assumps!$D$324:$W$326,$C2288+1)*HLOOKUP(L$6,Assumps!$D$324:$W$335,$D2288+6)*HLOOKUP(L$6,Assumps!$D$324:$L$340,12+$C$2254)</f>
        <v>0.13436692506459949</v>
      </c>
      <c r="M2288" s="74">
        <f>Assumps!$B$323*HLOOKUP(M$6,Assumps!$D$324:$W$329,$B2288+3)*HLOOKUP(M$6,Assumps!$D$324:$W$326,$C2288+1)*HLOOKUP(M$6,Assumps!$D$324:$W$335,$D2288+6)*HLOOKUP(M$6,Assumps!$D$324:$L$340,12+$C$2254)</f>
        <v>0.13436692506459949</v>
      </c>
      <c r="N2288" s="74">
        <f>Assumps!$B$323*HLOOKUP(N$6,Assumps!$D$324:$W$329,$B2288+3)*HLOOKUP(N$6,Assumps!$D$324:$W$326,$C2288+1)*HLOOKUP(N$6,Assumps!$D$324:$W$335,$D2288+6)*HLOOKUP(N$6,Assumps!$D$324:$L$340,12+$C$2254)</f>
        <v>0.13436692506459949</v>
      </c>
      <c r="O2288" s="74">
        <f>Assumps!$B$323*HLOOKUP(O$6,Assumps!$D$324:$W$329,$B2288+3)*HLOOKUP(O$6,Assumps!$D$324:$W$326,$C2288+1)*HLOOKUP(O$6,Assumps!$D$324:$W$335,$D2288+6)*HLOOKUP(O$6,Assumps!$D$324:$L$340,12+$C$2254)</f>
        <v>6.6889632107023408E-2</v>
      </c>
      <c r="P2288" s="74">
        <f>Assumps!$B$323*HLOOKUP(P$6,Assumps!$D$324:$W$329,$B2288+3)*HLOOKUP(P$6,Assumps!$D$324:$W$326,$C2288+1)*HLOOKUP(P$6,Assumps!$D$324:$W$335,$D2288+6)*HLOOKUP(P$6,Assumps!$D$324:$L$340,12+$C$2254)</f>
        <v>6.6889632107023408E-2</v>
      </c>
      <c r="Q2288" s="74">
        <f>Assumps!$B$323*HLOOKUP(Q$6,Assumps!$D$324:$W$329,$B2288+3)*HLOOKUP(Q$6,Assumps!$D$324:$W$326,$C2288+1)*HLOOKUP(Q$6,Assumps!$D$324:$W$335,$D2288+6)*HLOOKUP(Q$6,Assumps!$D$324:$L$340,12+$C$2254)</f>
        <v>6.6889632107023408E-2</v>
      </c>
      <c r="R2288" s="74">
        <f>Assumps!$B$323*HLOOKUP(R$6,Assumps!$D$324:$W$329,$B2288+3)*HLOOKUP(R$6,Assumps!$D$324:$W$326,$C2288+1)*HLOOKUP(R$6,Assumps!$D$324:$W$335,$D2288+6)*HLOOKUP(R$6,Assumps!$D$324:$L$340,12+$C$2254)</f>
        <v>6.6889632107023408E-2</v>
      </c>
      <c r="S2288" s="74">
        <f>Assumps!$B$323*HLOOKUP(S$6,Assumps!$D$324:$W$329,$B2288+3)*HLOOKUP(S$6,Assumps!$D$324:$W$326,$C2288+1)*HLOOKUP(S$6,Assumps!$D$324:$W$335,$D2288+6)*HLOOKUP(S$6,Assumps!$D$324:$L$340,12+$C$2254)</f>
        <v>5.5908513341804321E-2</v>
      </c>
      <c r="T2288" s="74">
        <f>Assumps!$B$323*HLOOKUP(T$6,Assumps!$D$324:$W$329,$B2288+3)*HLOOKUP(T$6,Assumps!$D$324:$W$326,$C2288+1)*HLOOKUP(T$6,Assumps!$D$324:$W$335,$D2288+6)*HLOOKUP(T$6,Assumps!$D$324:$L$340,12+$C$2254)</f>
        <v>5.5908513341804321E-2</v>
      </c>
      <c r="U2288" s="74">
        <f>Assumps!$B$323*HLOOKUP(U$6,Assumps!$D$324:$W$329,$B2288+3)*HLOOKUP(U$6,Assumps!$D$324:$W$326,$C2288+1)*HLOOKUP(U$6,Assumps!$D$324:$W$335,$D2288+6)*HLOOKUP(U$6,Assumps!$D$324:$L$340,12+$C$2254)</f>
        <v>5.5908513341804321E-2</v>
      </c>
      <c r="V2288" s="74">
        <f>Assumps!$B$323*HLOOKUP(V$6,Assumps!$D$324:$W$329,$B2288+3)*HLOOKUP(V$6,Assumps!$D$324:$W$326,$C2288+1)*HLOOKUP(V$6,Assumps!$D$324:$W$335,$D2288+6)*HLOOKUP(V$6,Assumps!$D$324:$L$340,12+$C$2254)</f>
        <v>5.5908513341804321E-2</v>
      </c>
      <c r="W2288" s="74">
        <f>Assumps!$B$323*HLOOKUP(W$6,Assumps!$D$324:$W$329,$B2288+3)*HLOOKUP(W$6,Assumps!$D$324:$W$326,$C2288+1)*HLOOKUP(W$6,Assumps!$D$324:$W$335,$D2288+6)*HLOOKUP(W$6,Assumps!$D$324:$L$340,12+$C$2254)</f>
        <v>5.0285714285714288E-2</v>
      </c>
      <c r="X2288" s="74">
        <f>Assumps!$B$323*HLOOKUP(X$6,Assumps!$D$324:$W$329,$B2288+3)*HLOOKUP(X$6,Assumps!$D$324:$W$326,$C2288+1)*HLOOKUP(X$6,Assumps!$D$324:$W$335,$D2288+6)*HLOOKUP(X$6,Assumps!$D$324:$L$340,12+$C$2254)</f>
        <v>5.0285714285714288E-2</v>
      </c>
      <c r="Y2288" s="74">
        <f>Assumps!$B$323*HLOOKUP(Y$6,Assumps!$D$324:$W$329,$B2288+3)*HLOOKUP(Y$6,Assumps!$D$324:$W$326,$C2288+1)*HLOOKUP(Y$6,Assumps!$D$324:$W$335,$D2288+6)*HLOOKUP(Y$6,Assumps!$D$324:$L$340,12+$C$2254)</f>
        <v>5.0285714285714288E-2</v>
      </c>
      <c r="Z2288" s="74">
        <f>Assumps!$B$323*HLOOKUP(Z$6,Assumps!$D$324:$W$329,$B2288+3)*HLOOKUP(Z$6,Assumps!$D$324:$W$326,$C2288+1)*HLOOKUP(Z$6,Assumps!$D$324:$W$335,$D2288+6)*HLOOKUP(Z$6,Assumps!$D$324:$L$340,12+$C$2254)</f>
        <v>5.0285714285714288E-2</v>
      </c>
      <c r="AA2288" s="74">
        <f>Assumps!$B$323*HLOOKUP(AA$6,Assumps!$D$324:$W$329,$B2288+3)*HLOOKUP(AA$6,Assumps!$D$324:$W$326,$C2288+1)*HLOOKUP(AA$6,Assumps!$D$324:$W$335,$D2288+6)*HLOOKUP(AA$6,Assumps!$D$324:$L$340,12+$C$2254)</f>
        <v>0.11087420042643924</v>
      </c>
      <c r="AB2288" s="74">
        <f>Assumps!$B$323*HLOOKUP(AB$6,Assumps!$D$324:$W$329,$B2288+3)*HLOOKUP(AB$6,Assumps!$D$324:$W$326,$C2288+1)*HLOOKUP(AB$6,Assumps!$D$324:$W$335,$D2288+6)*HLOOKUP(AB$6,Assumps!$D$324:$L$340,12+$C$2254)</f>
        <v>0.11087420042643924</v>
      </c>
      <c r="AC2288" s="74">
        <f>Assumps!$B$323*HLOOKUP(AC$6,Assumps!$D$324:$W$329,$B2288+3)*HLOOKUP(AC$6,Assumps!$D$324:$W$326,$C2288+1)*HLOOKUP(AC$6,Assumps!$D$324:$W$335,$D2288+6)*HLOOKUP(AC$6,Assumps!$D$324:$L$340,12+$C$2254)</f>
        <v>0.11087420042643924</v>
      </c>
      <c r="AD2288" s="74">
        <f>Assumps!$B$323*HLOOKUP(AD$6,Assumps!$D$324:$W$329,$B2288+3)*HLOOKUP(AD$6,Assumps!$D$324:$W$326,$C2288+1)*HLOOKUP(AD$6,Assumps!$D$324:$W$335,$D2288+6)*HLOOKUP(AD$6,Assumps!$D$324:$L$340,12+$C$2254)</f>
        <v>0.11087420042643924</v>
      </c>
      <c r="AE2288" s="74">
        <f>Assumps!$B$323*HLOOKUP(AE$6,Assumps!$D$324:$W$329,$B2288+3)*HLOOKUP(AE$6,Assumps!$D$324:$W$326,$C2288+1)*HLOOKUP(AE$6,Assumps!$D$324:$W$335,$D2288+6)*HLOOKUP(AE$6,Assumps!$D$324:$L$340,12+$C$2254)</f>
        <v>0.13307240704500978</v>
      </c>
      <c r="AF2288" s="74">
        <f>Assumps!$B$323*HLOOKUP(AF$6,Assumps!$D$324:$W$329,$B2288+3)*HLOOKUP(AF$6,Assumps!$D$324:$W$326,$C2288+1)*HLOOKUP(AF$6,Assumps!$D$324:$W$335,$D2288+6)*HLOOKUP(AF$6,Assumps!$D$324:$L$340,12+$C$2254)</f>
        <v>0.13307240704500978</v>
      </c>
      <c r="AG2288" s="74">
        <f>Assumps!$B$323*HLOOKUP(AG$6,Assumps!$D$324:$W$329,$B2288+3)*HLOOKUP(AG$6,Assumps!$D$324:$W$326,$C2288+1)*HLOOKUP(AG$6,Assumps!$D$324:$W$335,$D2288+6)*HLOOKUP(AG$6,Assumps!$D$324:$L$340,12+$C$2254)</f>
        <v>0.13307240704500978</v>
      </c>
      <c r="AH2288" s="74">
        <f>Assumps!$B$323*HLOOKUP(AH$6,Assumps!$D$324:$W$329,$B2288+3)*HLOOKUP(AH$6,Assumps!$D$324:$W$326,$C2288+1)*HLOOKUP(AH$6,Assumps!$D$324:$W$335,$D2288+6)*HLOOKUP(AH$6,Assumps!$D$324:$L$340,12+$C$2254)</f>
        <v>0.13307240704500978</v>
      </c>
      <c r="AI2288" s="74">
        <f>Assumps!$B$323*HLOOKUP(AI$6,Assumps!$D$324:$W$329,$B2288+3)*HLOOKUP(AI$6,Assumps!$D$324:$W$326,$C2288+1)*HLOOKUP(AI$6,Assumps!$D$324:$W$335,$D2288+6)*HLOOKUP(AI$6,Assumps!$D$324:$L$340,12+$C$2254)</f>
        <v>9.5890410958904104E-2</v>
      </c>
      <c r="AJ2288" s="74">
        <f>Assumps!$B$323*HLOOKUP(AJ$6,Assumps!$D$324:$W$329,$B2288+3)*HLOOKUP(AJ$6,Assumps!$D$324:$W$326,$C2288+1)*HLOOKUP(AJ$6,Assumps!$D$324:$W$335,$D2288+6)*HLOOKUP(AJ$6,Assumps!$D$324:$L$340,12+$C$2254)</f>
        <v>9.5890410958904104E-2</v>
      </c>
      <c r="AK2288" s="74">
        <f>Assumps!$B$323*HLOOKUP(AK$6,Assumps!$D$324:$W$329,$B2288+3)*HLOOKUP(AK$6,Assumps!$D$324:$W$326,$C2288+1)*HLOOKUP(AK$6,Assumps!$D$324:$W$335,$D2288+6)*HLOOKUP(AK$6,Assumps!$D$324:$L$340,12+$C$2254)</f>
        <v>9.5890410958904104E-2</v>
      </c>
      <c r="AL2288" s="74">
        <f>Assumps!$B$323*HLOOKUP(AL$6,Assumps!$D$324:$W$329,$B2288+3)*HLOOKUP(AL$6,Assumps!$D$324:$W$326,$C2288+1)*HLOOKUP(AL$6,Assumps!$D$324:$W$335,$D2288+6)*HLOOKUP(AL$6,Assumps!$D$324:$L$340,12+$C$2254)</f>
        <v>9.5890410958904104E-2</v>
      </c>
      <c r="AM2288" s="74">
        <f>Assumps!$B$323*HLOOKUP(AM$6,Assumps!$D$324:$W$329,$B2288+3)*HLOOKUP(AM$6,Assumps!$D$324:$W$326,$C2288+1)*HLOOKUP(AM$6,Assumps!$D$324:$W$335,$D2288+6)*HLOOKUP(AM$6,Assumps!$D$324:$L$340,12+$C$2254)</f>
        <v>0.11327900614345104</v>
      </c>
      <c r="AN2288" s="74">
        <f>Assumps!$B$323*HLOOKUP(AN$6,Assumps!$D$324:$W$329,$B2288+3)*HLOOKUP(AN$6,Assumps!$D$324:$W$326,$C2288+1)*HLOOKUP(AN$6,Assumps!$D$324:$W$335,$D2288+6)*HLOOKUP(AN$6,Assumps!$D$324:$L$340,12+$C$2254)</f>
        <v>0.11327900614345104</v>
      </c>
      <c r="AO2288" s="74">
        <f>Assumps!$B$323*HLOOKUP(AO$6,Assumps!$D$324:$W$329,$B2288+3)*HLOOKUP(AO$6,Assumps!$D$324:$W$326,$C2288+1)*HLOOKUP(AO$6,Assumps!$D$324:$W$335,$D2288+6)*HLOOKUP(AO$6,Assumps!$D$324:$L$340,12+$C$2254)</f>
        <v>0.11327900614345104</v>
      </c>
      <c r="AP2288" s="74">
        <f>Assumps!$B$323*HLOOKUP(AP$6,Assumps!$D$324:$W$329,$B2288+3)*HLOOKUP(AP$6,Assumps!$D$324:$W$326,$C2288+1)*HLOOKUP(AP$6,Assumps!$D$324:$W$335,$D2288+6)*HLOOKUP(AP$6,Assumps!$D$324:$L$340,12+$C$2254)</f>
        <v>0.11327900614345104</v>
      </c>
      <c r="AQ2288" s="74">
        <f>Assumps!$B$323*HLOOKUP(AQ$6,Assumps!$D$324:$W$329,$B2288+3)*HLOOKUP(AQ$6,Assumps!$D$324:$W$326,$C2288+1)*HLOOKUP(AQ$6,Assumps!$D$324:$W$335,$D2288+6)*HLOOKUP(AQ$6,Assumps!$D$324:$L$340,12+$C$2254)</f>
        <v>0.11327900614345104</v>
      </c>
      <c r="AR2288" s="74">
        <f>Assumps!$B$323*HLOOKUP(AR$6,Assumps!$D$324:$W$329,$B2288+3)*HLOOKUP(AR$6,Assumps!$D$324:$W$326,$C2288+1)*HLOOKUP(AR$6,Assumps!$D$324:$W$335,$D2288+6)*HLOOKUP(AR$6,Assumps!$D$324:$L$340,12+$C$2254)</f>
        <v>0.11327900614345104</v>
      </c>
      <c r="AS2288" s="74">
        <f>Assumps!$B$323*HLOOKUP(AS$6,Assumps!$D$324:$W$329,$B2288+3)*HLOOKUP(AS$6,Assumps!$D$324:$W$326,$C2288+1)*HLOOKUP(AS$6,Assumps!$D$324:$W$335,$D2288+6)*HLOOKUP(AS$6,Assumps!$D$324:$L$340,12+$C$2254)</f>
        <v>0.11327900614345104</v>
      </c>
      <c r="AT2288" s="74">
        <f>Assumps!$B$323*HLOOKUP(AT$6,Assumps!$D$324:$W$329,$B2288+3)*HLOOKUP(AT$6,Assumps!$D$324:$W$326,$C2288+1)*HLOOKUP(AT$6,Assumps!$D$324:$W$335,$D2288+6)*HLOOKUP(AT$6,Assumps!$D$324:$L$340,12+$C$2254)</f>
        <v>0.11327900614345104</v>
      </c>
      <c r="AU2288" s="74">
        <f>Assumps!$B$323*HLOOKUP(AU$6,Assumps!$D$324:$W$329,$B2288+3)*HLOOKUP(AU$6,Assumps!$D$324:$W$326,$C2288+1)*HLOOKUP(AU$6,Assumps!$D$324:$W$335,$D2288+6)*HLOOKUP(AU$6,Assumps!$D$324:$L$340,12+$C$2254)</f>
        <v>0.11327900614345104</v>
      </c>
      <c r="AV2288" s="74">
        <f>Assumps!$B$323*HLOOKUP(AV$6,Assumps!$D$324:$W$329,$B2288+3)*HLOOKUP(AV$6,Assumps!$D$324:$W$326,$C2288+1)*HLOOKUP(AV$6,Assumps!$D$324:$W$335,$D2288+6)*HLOOKUP(AV$6,Assumps!$D$324:$L$340,12+$C$2254)</f>
        <v>0.11327900614345104</v>
      </c>
      <c r="AW2288" s="74">
        <f>Assumps!$B$323*HLOOKUP(AW$6,Assumps!$D$324:$W$329,$B2288+3)*HLOOKUP(AW$6,Assumps!$D$324:$W$326,$C2288+1)*HLOOKUP(AW$6,Assumps!$D$324:$W$335,$D2288+6)*HLOOKUP(AW$6,Assumps!$D$324:$L$340,12+$C$2254)</f>
        <v>0.11327900614345104</v>
      </c>
      <c r="AX2288" s="74">
        <f>Assumps!$B$323*HLOOKUP(AX$6,Assumps!$D$324:$W$329,$B2288+3)*HLOOKUP(AX$6,Assumps!$D$324:$W$326,$C2288+1)*HLOOKUP(AX$6,Assumps!$D$324:$W$335,$D2288+6)*HLOOKUP(AX$6,Assumps!$D$324:$L$340,12+$C$2254)</f>
        <v>0.11327900614345104</v>
      </c>
      <c r="AY2288" s="74">
        <f>Assumps!$B$323*HLOOKUP(AY$6,Assumps!$D$324:$W$329,$B2288+3)*HLOOKUP(AY$6,Assumps!$D$324:$W$326,$C2288+1)*HLOOKUP(AY$6,Assumps!$D$324:$W$335,$D2288+6)*HLOOKUP(AY$6,Assumps!$D$324:$L$340,12+$C$2254)</f>
        <v>0.11327900614345104</v>
      </c>
      <c r="AZ2288" s="74">
        <f>Assumps!$B$323*HLOOKUP(AZ$6,Assumps!$D$324:$W$329,$B2288+3)*HLOOKUP(AZ$6,Assumps!$D$324:$W$326,$C2288+1)*HLOOKUP(AZ$6,Assumps!$D$324:$W$335,$D2288+6)*HLOOKUP(AZ$6,Assumps!$D$324:$L$340,12+$C$2254)</f>
        <v>0.11327900614345104</v>
      </c>
      <c r="BA2288" s="74">
        <f>Assumps!$B$323*HLOOKUP(BA$6,Assumps!$D$324:$W$329,$B2288+3)*HLOOKUP(BA$6,Assumps!$D$324:$W$326,$C2288+1)*HLOOKUP(BA$6,Assumps!$D$324:$W$335,$D2288+6)*HLOOKUP(BA$6,Assumps!$D$324:$L$340,12+$C$2254)</f>
        <v>0.11327900614345104</v>
      </c>
      <c r="BB2288" s="74">
        <f>Assumps!$B$323*HLOOKUP(BB$6,Assumps!$D$324:$W$329,$B2288+3)*HLOOKUP(BB$6,Assumps!$D$324:$W$326,$C2288+1)*HLOOKUP(BB$6,Assumps!$D$324:$W$335,$D2288+6)*HLOOKUP(BB$6,Assumps!$D$324:$L$340,12+$C$2254)</f>
        <v>0.11327900614345104</v>
      </c>
      <c r="BC2288" s="74">
        <f>Assumps!$B$323*HLOOKUP(BC$6,Assumps!$D$324:$W$329,$B2288+3)*HLOOKUP(BC$6,Assumps!$D$324:$W$326,$C2288+1)*HLOOKUP(BC$6,Assumps!$D$324:$W$335,$D2288+6)*HLOOKUP(BC$6,Assumps!$D$324:$L$340,12+$C$2254)</f>
        <v>0.11327900614345104</v>
      </c>
      <c r="BD2288" s="74">
        <f>Assumps!$B$323*HLOOKUP(BD$6,Assumps!$D$324:$W$329,$B2288+3)*HLOOKUP(BD$6,Assumps!$D$324:$W$326,$C2288+1)*HLOOKUP(BD$6,Assumps!$D$324:$W$335,$D2288+6)*HLOOKUP(BD$6,Assumps!$D$324:$L$340,12+$C$2254)</f>
        <v>0.11327900614345104</v>
      </c>
      <c r="BE2288" s="74">
        <f>Assumps!$B$323*HLOOKUP(BE$6,Assumps!$D$324:$W$329,$B2288+3)*HLOOKUP(BE$6,Assumps!$D$324:$W$326,$C2288+1)*HLOOKUP(BE$6,Assumps!$D$324:$W$335,$D2288+6)*HLOOKUP(BE$6,Assumps!$D$324:$L$340,12+$C$2254)</f>
        <v>0.11327900614345104</v>
      </c>
      <c r="BF2288" s="74">
        <f>Assumps!$B$323*HLOOKUP(BF$6,Assumps!$D$324:$W$329,$B2288+3)*HLOOKUP(BF$6,Assumps!$D$324:$W$326,$C2288+1)*HLOOKUP(BF$6,Assumps!$D$324:$W$335,$D2288+6)*HLOOKUP(BF$6,Assumps!$D$324:$L$340,12+$C$2254)</f>
        <v>0.11327900614345104</v>
      </c>
      <c r="BG2288" s="74">
        <f>Assumps!$B$323*HLOOKUP(BG$6,Assumps!$D$324:$W$329,$B2288+3)*HLOOKUP(BG$6,Assumps!$D$324:$W$326,$C2288+1)*HLOOKUP(BG$6,Assumps!$D$324:$W$335,$D2288+6)*HLOOKUP(BG$6,Assumps!$D$324:$L$340,12+$C$2254)</f>
        <v>0.11327900614345104</v>
      </c>
      <c r="BH2288" s="74">
        <f>Assumps!$B$323*HLOOKUP(BH$6,Assumps!$D$324:$W$329,$B2288+3)*HLOOKUP(BH$6,Assumps!$D$324:$W$326,$C2288+1)*HLOOKUP(BH$6,Assumps!$D$324:$W$335,$D2288+6)*HLOOKUP(BH$6,Assumps!$D$324:$L$340,12+$C$2254)</f>
        <v>0.11327900614345104</v>
      </c>
      <c r="BI2288" s="74">
        <f>Assumps!$B$323*HLOOKUP(BI$6,Assumps!$D$324:$W$329,$B2288+3)*HLOOKUP(BI$6,Assumps!$D$324:$W$326,$C2288+1)*HLOOKUP(BI$6,Assumps!$D$324:$W$335,$D2288+6)*HLOOKUP(BI$6,Assumps!$D$324:$L$340,12+$C$2254)</f>
        <v>0.11327900614345104</v>
      </c>
      <c r="BJ2288" s="74">
        <f>Assumps!$B$323*HLOOKUP(BJ$6,Assumps!$D$324:$W$329,$B2288+3)*HLOOKUP(BJ$6,Assumps!$D$324:$W$326,$C2288+1)*HLOOKUP(BJ$6,Assumps!$D$324:$W$335,$D2288+6)*HLOOKUP(BJ$6,Assumps!$D$324:$L$340,12+$C$2254)</f>
        <v>0.11327900614345104</v>
      </c>
      <c r="BK2288" s="74">
        <f>Assumps!$B$323*HLOOKUP(BK$6,Assumps!$D$324:$W$329,$B2288+3)*HLOOKUP(BK$6,Assumps!$D$324:$W$326,$C2288+1)*HLOOKUP(BK$6,Assumps!$D$324:$W$335,$D2288+6)*HLOOKUP(BK$6,Assumps!$D$324:$L$340,12+$C$2254)</f>
        <v>0.11327900614345104</v>
      </c>
      <c r="BL2288" s="74">
        <f>Assumps!$B$323*HLOOKUP(BL$6,Assumps!$D$324:$W$329,$B2288+3)*HLOOKUP(BL$6,Assumps!$D$324:$W$326,$C2288+1)*HLOOKUP(BL$6,Assumps!$D$324:$W$335,$D2288+6)*HLOOKUP(BL$6,Assumps!$D$324:$L$340,12+$C$2254)</f>
        <v>0.11327900614345104</v>
      </c>
      <c r="BM2288" s="74">
        <f>Assumps!$B$323*HLOOKUP(BM$6,Assumps!$D$324:$W$329,$B2288+3)*HLOOKUP(BM$6,Assumps!$D$324:$W$326,$C2288+1)*HLOOKUP(BM$6,Assumps!$D$324:$W$335,$D2288+6)*HLOOKUP(BM$6,Assumps!$D$324:$L$340,12+$C$2254)</f>
        <v>0.11327900614345104</v>
      </c>
      <c r="BN2288" s="74">
        <f>Assumps!$B$323*HLOOKUP(BN$6,Assumps!$D$324:$W$329,$B2288+3)*HLOOKUP(BN$6,Assumps!$D$324:$W$326,$C2288+1)*HLOOKUP(BN$6,Assumps!$D$324:$W$335,$D2288+6)*HLOOKUP(BN$6,Assumps!$D$324:$L$340,12+$C$2254)</f>
        <v>0.11327900614345104</v>
      </c>
      <c r="BO2288" s="74">
        <f>Assumps!$B$323*HLOOKUP(BO$6,Assumps!$D$324:$W$329,$B2288+3)*HLOOKUP(BO$6,Assumps!$D$324:$W$326,$C2288+1)*HLOOKUP(BO$6,Assumps!$D$324:$W$335,$D2288+6)*HLOOKUP(BO$6,Assumps!$D$324:$L$340,12+$C$2254)</f>
        <v>0.11327900614345104</v>
      </c>
      <c r="BP2288" s="74">
        <f>Assumps!$B$323*HLOOKUP(BP$6,Assumps!$D$324:$W$329,$B2288+3)*HLOOKUP(BP$6,Assumps!$D$324:$W$326,$C2288+1)*HLOOKUP(BP$6,Assumps!$D$324:$W$335,$D2288+6)*HLOOKUP(BP$6,Assumps!$D$324:$L$340,12+$C$2254)</f>
        <v>0.11327900614345104</v>
      </c>
      <c r="BQ2288" s="74">
        <f>Assumps!$B$323*HLOOKUP(BQ$6,Assumps!$D$324:$W$329,$B2288+3)*HLOOKUP(BQ$6,Assumps!$D$324:$W$326,$C2288+1)*HLOOKUP(BQ$6,Assumps!$D$324:$W$335,$D2288+6)*HLOOKUP(BQ$6,Assumps!$D$324:$L$340,12+$C$2254)</f>
        <v>0.11327900614345104</v>
      </c>
      <c r="BR2288" s="74">
        <f>Assumps!$B$323*HLOOKUP(BR$6,Assumps!$D$324:$W$329,$B2288+3)*HLOOKUP(BR$6,Assumps!$D$324:$W$326,$C2288+1)*HLOOKUP(BR$6,Assumps!$D$324:$W$335,$D2288+6)*HLOOKUP(BR$6,Assumps!$D$324:$L$340,12+$C$2254)</f>
        <v>0.11327900614345104</v>
      </c>
      <c r="BS2288" s="74">
        <f>Assumps!$B$323*HLOOKUP(BS$6,Assumps!$D$324:$W$329,$B2288+3)*HLOOKUP(BS$6,Assumps!$D$324:$W$326,$C2288+1)*HLOOKUP(BS$6,Assumps!$D$324:$W$335,$D2288+6)*HLOOKUP(BS$6,Assumps!$D$324:$L$340,12+$C$2254)</f>
        <v>0.11327900614345104</v>
      </c>
      <c r="BT2288" s="74">
        <f>Assumps!$B$323*HLOOKUP(BT$6,Assumps!$D$324:$W$329,$B2288+3)*HLOOKUP(BT$6,Assumps!$D$324:$W$326,$C2288+1)*HLOOKUP(BT$6,Assumps!$D$324:$W$335,$D2288+6)*HLOOKUP(BT$6,Assumps!$D$324:$L$340,12+$C$2254)</f>
        <v>0.11327900614345104</v>
      </c>
      <c r="BU2288" s="74">
        <f>Assumps!$B$323*HLOOKUP(BU$6,Assumps!$D$324:$W$329,$B2288+3)*HLOOKUP(BU$6,Assumps!$D$324:$W$326,$C2288+1)*HLOOKUP(BU$6,Assumps!$D$324:$W$335,$D2288+6)*HLOOKUP(BU$6,Assumps!$D$324:$L$340,12+$C$2254)</f>
        <v>0.11327900614345104</v>
      </c>
      <c r="BV2288" s="74">
        <f>Assumps!$B$323*HLOOKUP(BV$6,Assumps!$D$324:$W$329,$B2288+3)*HLOOKUP(BV$6,Assumps!$D$324:$W$326,$C2288+1)*HLOOKUP(BV$6,Assumps!$D$324:$W$335,$D2288+6)*HLOOKUP(BV$6,Assumps!$D$324:$L$340,12+$C$2254)</f>
        <v>0.11327900614345104</v>
      </c>
      <c r="BW2288" s="74">
        <f>Assumps!$B$323*HLOOKUP(BW$6,Assumps!$D$324:$W$329,$B2288+3)*HLOOKUP(BW$6,Assumps!$D$324:$W$326,$C2288+1)*HLOOKUP(BW$6,Assumps!$D$324:$W$335,$D2288+6)*HLOOKUP(BW$6,Assumps!$D$324:$L$340,12+$C$2254)</f>
        <v>0.11327900614345104</v>
      </c>
      <c r="BX2288" s="74">
        <f>Assumps!$B$323*HLOOKUP(BX$6,Assumps!$D$324:$W$329,$B2288+3)*HLOOKUP(BX$6,Assumps!$D$324:$W$326,$C2288+1)*HLOOKUP(BX$6,Assumps!$D$324:$W$335,$D2288+6)*HLOOKUP(BX$6,Assumps!$D$324:$L$340,12+$C$2254)</f>
        <v>0.11327900614345104</v>
      </c>
      <c r="BY2288" s="74">
        <f>Assumps!$B$323*HLOOKUP(BY$6,Assumps!$D$324:$W$329,$B2288+3)*HLOOKUP(BY$6,Assumps!$D$324:$W$326,$C2288+1)*HLOOKUP(BY$6,Assumps!$D$324:$W$335,$D2288+6)*HLOOKUP(BY$6,Assumps!$D$324:$L$340,12+$C$2254)</f>
        <v>0.11327900614345104</v>
      </c>
      <c r="BZ2288" s="74">
        <f>Assumps!$B$323*HLOOKUP(BZ$6,Assumps!$D$324:$W$329,$B2288+3)*HLOOKUP(BZ$6,Assumps!$D$324:$W$326,$C2288+1)*HLOOKUP(BZ$6,Assumps!$D$324:$W$335,$D2288+6)*HLOOKUP(BZ$6,Assumps!$D$324:$L$340,12+$C$2254)</f>
        <v>0.11327900614345104</v>
      </c>
      <c r="CA2288" s="74">
        <f>Assumps!$B$323*HLOOKUP(CA$6,Assumps!$D$324:$W$329,$B2288+3)*HLOOKUP(CA$6,Assumps!$D$324:$W$326,$C2288+1)*HLOOKUP(CA$6,Assumps!$D$324:$W$335,$D2288+6)*HLOOKUP(CA$6,Assumps!$D$324:$L$340,12+$C$2254)</f>
        <v>0.11327900614345104</v>
      </c>
      <c r="CB2288" s="74">
        <f>Assumps!$B$323*HLOOKUP(CB$6,Assumps!$D$324:$W$329,$B2288+3)*HLOOKUP(CB$6,Assumps!$D$324:$W$326,$C2288+1)*HLOOKUP(CB$6,Assumps!$D$324:$W$335,$D2288+6)*HLOOKUP(CB$6,Assumps!$D$324:$L$340,12+$C$2254)</f>
        <v>0.11327900614345104</v>
      </c>
      <c r="CC2288" s="74">
        <f>Assumps!$B$323*HLOOKUP(CC$6,Assumps!$D$324:$W$329,$B2288+3)*HLOOKUP(CC$6,Assumps!$D$324:$W$326,$C2288+1)*HLOOKUP(CC$6,Assumps!$D$324:$W$335,$D2288+6)*HLOOKUP(CC$6,Assumps!$D$324:$L$340,12+$C$2254)</f>
        <v>0.11327900614345104</v>
      </c>
      <c r="CD2288" s="74">
        <f>Assumps!$B$323*HLOOKUP(CD$6,Assumps!$D$324:$W$329,$B2288+3)*HLOOKUP(CD$6,Assumps!$D$324:$W$326,$C2288+1)*HLOOKUP(CD$6,Assumps!$D$324:$W$335,$D2288+6)*HLOOKUP(CD$6,Assumps!$D$324:$L$340,12+$C$2254)</f>
        <v>0.11327900614345104</v>
      </c>
      <c r="CE2288" s="74">
        <f>Assumps!$B$323*HLOOKUP(CE$6,Assumps!$D$324:$W$329,$B2288+3)*HLOOKUP(CE$6,Assumps!$D$324:$W$326,$C2288+1)*HLOOKUP(CE$6,Assumps!$D$324:$W$335,$D2288+6)*HLOOKUP(CE$6,Assumps!$D$324:$L$340,12+$C$2254)</f>
        <v>0.11327900614345104</v>
      </c>
      <c r="CF2288" s="74">
        <f>Assumps!$B$323*HLOOKUP(CF$6,Assumps!$D$324:$W$329,$B2288+3)*HLOOKUP(CF$6,Assumps!$D$324:$W$326,$C2288+1)*HLOOKUP(CF$6,Assumps!$D$324:$W$335,$D2288+6)*HLOOKUP(CF$6,Assumps!$D$324:$L$340,12+$C$2254)</f>
        <v>0.11327900614345104</v>
      </c>
      <c r="CG2288" s="74">
        <f>Assumps!$B$323*HLOOKUP(CG$6,Assumps!$D$324:$W$329,$B2288+3)*HLOOKUP(CG$6,Assumps!$D$324:$W$326,$C2288+1)*HLOOKUP(CG$6,Assumps!$D$324:$W$335,$D2288+6)*HLOOKUP(CG$6,Assumps!$D$324:$L$340,12+$C$2254)</f>
        <v>0.11327900614345104</v>
      </c>
      <c r="CH2288" s="74">
        <f>Assumps!$B$323*HLOOKUP(CH$6,Assumps!$D$324:$W$329,$B2288+3)*HLOOKUP(CH$6,Assumps!$D$324:$W$326,$C2288+1)*HLOOKUP(CH$6,Assumps!$D$324:$W$335,$D2288+6)*HLOOKUP(CH$6,Assumps!$D$324:$L$340,12+$C$2254)</f>
        <v>0.11327900614345104</v>
      </c>
    </row>
    <row r="2289" spans="1:256">
      <c r="B2289" s="20">
        <v>3</v>
      </c>
      <c r="C2289" s="20">
        <v>1</v>
      </c>
      <c r="D2289" s="20">
        <v>6</v>
      </c>
      <c r="E2289" s="20">
        <v>316</v>
      </c>
      <c r="G2289" s="74">
        <f>Assumps!$B$323*HLOOKUP(G$6,Assumps!$D$324:$W$329,$B2289+3)*HLOOKUP(G$6,Assumps!$D$324:$W$326,$C2289+1)*HLOOKUP(G$6,Assumps!$D$324:$W$335,$D2289+6)*HLOOKUP(G$6,Assumps!$D$324:$L$340,12+$C$2254)</f>
        <v>0.18604651162790697</v>
      </c>
      <c r="H2289" s="74">
        <f>Assumps!$B$323*HLOOKUP(H$6,Assumps!$D$324:$W$329,$B2289+3)*HLOOKUP(H$6,Assumps!$D$324:$W$326,$C2289+1)*HLOOKUP(H$6,Assumps!$D$324:$W$335,$D2289+6)*HLOOKUP(H$6,Assumps!$D$324:$L$340,12+$C$2254)</f>
        <v>0.18604651162790697</v>
      </c>
      <c r="I2289" s="74">
        <f>Assumps!$B$323*HLOOKUP(I$6,Assumps!$D$324:$W$329,$B2289+3)*HLOOKUP(I$6,Assumps!$D$324:$W$326,$C2289+1)*HLOOKUP(I$6,Assumps!$D$324:$W$335,$D2289+6)*HLOOKUP(I$6,Assumps!$D$324:$L$340,12+$C$2254)</f>
        <v>0.18604651162790697</v>
      </c>
      <c r="J2289" s="74">
        <f>Assumps!$B$323*HLOOKUP(J$6,Assumps!$D$324:$W$329,$B2289+3)*HLOOKUP(J$6,Assumps!$D$324:$W$326,$C2289+1)*HLOOKUP(J$6,Assumps!$D$324:$W$335,$D2289+6)*HLOOKUP(J$6,Assumps!$D$324:$L$340,12+$C$2254)</f>
        <v>0.18604651162790697</v>
      </c>
      <c r="K2289" s="74">
        <f>Assumps!$B$323*HLOOKUP(K$6,Assumps!$D$324:$W$329,$B2289+3)*HLOOKUP(K$6,Assumps!$D$324:$W$326,$C2289+1)*HLOOKUP(K$6,Assumps!$D$324:$W$335,$D2289+6)*HLOOKUP(K$6,Assumps!$D$324:$L$340,12+$C$2254)</f>
        <v>0.13436692506459949</v>
      </c>
      <c r="L2289" s="74">
        <f>Assumps!$B$323*HLOOKUP(L$6,Assumps!$D$324:$W$329,$B2289+3)*HLOOKUP(L$6,Assumps!$D$324:$W$326,$C2289+1)*HLOOKUP(L$6,Assumps!$D$324:$W$335,$D2289+6)*HLOOKUP(L$6,Assumps!$D$324:$L$340,12+$C$2254)</f>
        <v>0.13436692506459949</v>
      </c>
      <c r="M2289" s="74">
        <f>Assumps!$B$323*HLOOKUP(M$6,Assumps!$D$324:$W$329,$B2289+3)*HLOOKUP(M$6,Assumps!$D$324:$W$326,$C2289+1)*HLOOKUP(M$6,Assumps!$D$324:$W$335,$D2289+6)*HLOOKUP(M$6,Assumps!$D$324:$L$340,12+$C$2254)</f>
        <v>0.13436692506459949</v>
      </c>
      <c r="N2289" s="74">
        <f>Assumps!$B$323*HLOOKUP(N$6,Assumps!$D$324:$W$329,$B2289+3)*HLOOKUP(N$6,Assumps!$D$324:$W$326,$C2289+1)*HLOOKUP(N$6,Assumps!$D$324:$W$335,$D2289+6)*HLOOKUP(N$6,Assumps!$D$324:$L$340,12+$C$2254)</f>
        <v>0.13436692506459949</v>
      </c>
      <c r="O2289" s="74">
        <f>Assumps!$B$323*HLOOKUP(O$6,Assumps!$D$324:$W$329,$B2289+3)*HLOOKUP(O$6,Assumps!$D$324:$W$326,$C2289+1)*HLOOKUP(O$6,Assumps!$D$324:$W$335,$D2289+6)*HLOOKUP(O$6,Assumps!$D$324:$L$340,12+$C$2254)</f>
        <v>6.6889632107023408E-2</v>
      </c>
      <c r="P2289" s="74">
        <f>Assumps!$B$323*HLOOKUP(P$6,Assumps!$D$324:$W$329,$B2289+3)*HLOOKUP(P$6,Assumps!$D$324:$W$326,$C2289+1)*HLOOKUP(P$6,Assumps!$D$324:$W$335,$D2289+6)*HLOOKUP(P$6,Assumps!$D$324:$L$340,12+$C$2254)</f>
        <v>6.6889632107023408E-2</v>
      </c>
      <c r="Q2289" s="74">
        <f>Assumps!$B$323*HLOOKUP(Q$6,Assumps!$D$324:$W$329,$B2289+3)*HLOOKUP(Q$6,Assumps!$D$324:$W$326,$C2289+1)*HLOOKUP(Q$6,Assumps!$D$324:$W$335,$D2289+6)*HLOOKUP(Q$6,Assumps!$D$324:$L$340,12+$C$2254)</f>
        <v>6.6889632107023408E-2</v>
      </c>
      <c r="R2289" s="74">
        <f>Assumps!$B$323*HLOOKUP(R$6,Assumps!$D$324:$W$329,$B2289+3)*HLOOKUP(R$6,Assumps!$D$324:$W$326,$C2289+1)*HLOOKUP(R$6,Assumps!$D$324:$W$335,$D2289+6)*HLOOKUP(R$6,Assumps!$D$324:$L$340,12+$C$2254)</f>
        <v>6.6889632107023408E-2</v>
      </c>
      <c r="S2289" s="74">
        <f>Assumps!$B$323*HLOOKUP(S$6,Assumps!$D$324:$W$329,$B2289+3)*HLOOKUP(S$6,Assumps!$D$324:$W$326,$C2289+1)*HLOOKUP(S$6,Assumps!$D$324:$W$335,$D2289+6)*HLOOKUP(S$6,Assumps!$D$324:$L$340,12+$C$2254)</f>
        <v>5.5908513341804321E-2</v>
      </c>
      <c r="T2289" s="74">
        <f>Assumps!$B$323*HLOOKUP(T$6,Assumps!$D$324:$W$329,$B2289+3)*HLOOKUP(T$6,Assumps!$D$324:$W$326,$C2289+1)*HLOOKUP(T$6,Assumps!$D$324:$W$335,$D2289+6)*HLOOKUP(T$6,Assumps!$D$324:$L$340,12+$C$2254)</f>
        <v>5.5908513341804321E-2</v>
      </c>
      <c r="U2289" s="74">
        <f>Assumps!$B$323*HLOOKUP(U$6,Assumps!$D$324:$W$329,$B2289+3)*HLOOKUP(U$6,Assumps!$D$324:$W$326,$C2289+1)*HLOOKUP(U$6,Assumps!$D$324:$W$335,$D2289+6)*HLOOKUP(U$6,Assumps!$D$324:$L$340,12+$C$2254)</f>
        <v>5.5908513341804321E-2</v>
      </c>
      <c r="V2289" s="74">
        <f>Assumps!$B$323*HLOOKUP(V$6,Assumps!$D$324:$W$329,$B2289+3)*HLOOKUP(V$6,Assumps!$D$324:$W$326,$C2289+1)*HLOOKUP(V$6,Assumps!$D$324:$W$335,$D2289+6)*HLOOKUP(V$6,Assumps!$D$324:$L$340,12+$C$2254)</f>
        <v>5.5908513341804321E-2</v>
      </c>
      <c r="W2289" s="74">
        <f>Assumps!$B$323*HLOOKUP(W$6,Assumps!$D$324:$W$329,$B2289+3)*HLOOKUP(W$6,Assumps!$D$324:$W$326,$C2289+1)*HLOOKUP(W$6,Assumps!$D$324:$W$335,$D2289+6)*HLOOKUP(W$6,Assumps!$D$324:$L$340,12+$C$2254)</f>
        <v>5.0285714285714288E-2</v>
      </c>
      <c r="X2289" s="74">
        <f>Assumps!$B$323*HLOOKUP(X$6,Assumps!$D$324:$W$329,$B2289+3)*HLOOKUP(X$6,Assumps!$D$324:$W$326,$C2289+1)*HLOOKUP(X$6,Assumps!$D$324:$W$335,$D2289+6)*HLOOKUP(X$6,Assumps!$D$324:$L$340,12+$C$2254)</f>
        <v>5.0285714285714288E-2</v>
      </c>
      <c r="Y2289" s="74">
        <f>Assumps!$B$323*HLOOKUP(Y$6,Assumps!$D$324:$W$329,$B2289+3)*HLOOKUP(Y$6,Assumps!$D$324:$W$326,$C2289+1)*HLOOKUP(Y$6,Assumps!$D$324:$W$335,$D2289+6)*HLOOKUP(Y$6,Assumps!$D$324:$L$340,12+$C$2254)</f>
        <v>5.0285714285714288E-2</v>
      </c>
      <c r="Z2289" s="74">
        <f>Assumps!$B$323*HLOOKUP(Z$6,Assumps!$D$324:$W$329,$B2289+3)*HLOOKUP(Z$6,Assumps!$D$324:$W$326,$C2289+1)*HLOOKUP(Z$6,Assumps!$D$324:$W$335,$D2289+6)*HLOOKUP(Z$6,Assumps!$D$324:$L$340,12+$C$2254)</f>
        <v>5.0285714285714288E-2</v>
      </c>
      <c r="AA2289" s="74">
        <f>Assumps!$B$323*HLOOKUP(AA$6,Assumps!$D$324:$W$329,$B2289+3)*HLOOKUP(AA$6,Assumps!$D$324:$W$326,$C2289+1)*HLOOKUP(AA$6,Assumps!$D$324:$W$335,$D2289+6)*HLOOKUP(AA$6,Assumps!$D$324:$L$340,12+$C$2254)</f>
        <v>0.11087420042643924</v>
      </c>
      <c r="AB2289" s="74">
        <f>Assumps!$B$323*HLOOKUP(AB$6,Assumps!$D$324:$W$329,$B2289+3)*HLOOKUP(AB$6,Assumps!$D$324:$W$326,$C2289+1)*HLOOKUP(AB$6,Assumps!$D$324:$W$335,$D2289+6)*HLOOKUP(AB$6,Assumps!$D$324:$L$340,12+$C$2254)</f>
        <v>0.11087420042643924</v>
      </c>
      <c r="AC2289" s="74">
        <f>Assumps!$B$323*HLOOKUP(AC$6,Assumps!$D$324:$W$329,$B2289+3)*HLOOKUP(AC$6,Assumps!$D$324:$W$326,$C2289+1)*HLOOKUP(AC$6,Assumps!$D$324:$W$335,$D2289+6)*HLOOKUP(AC$6,Assumps!$D$324:$L$340,12+$C$2254)</f>
        <v>0.11087420042643924</v>
      </c>
      <c r="AD2289" s="74">
        <f>Assumps!$B$323*HLOOKUP(AD$6,Assumps!$D$324:$W$329,$B2289+3)*HLOOKUP(AD$6,Assumps!$D$324:$W$326,$C2289+1)*HLOOKUP(AD$6,Assumps!$D$324:$W$335,$D2289+6)*HLOOKUP(AD$6,Assumps!$D$324:$L$340,12+$C$2254)</f>
        <v>0.11087420042643924</v>
      </c>
      <c r="AE2289" s="74">
        <f>Assumps!$B$323*HLOOKUP(AE$6,Assumps!$D$324:$W$329,$B2289+3)*HLOOKUP(AE$6,Assumps!$D$324:$W$326,$C2289+1)*HLOOKUP(AE$6,Assumps!$D$324:$W$335,$D2289+6)*HLOOKUP(AE$6,Assumps!$D$324:$L$340,12+$C$2254)</f>
        <v>0.13307240704500978</v>
      </c>
      <c r="AF2289" s="74">
        <f>Assumps!$B$323*HLOOKUP(AF$6,Assumps!$D$324:$W$329,$B2289+3)*HLOOKUP(AF$6,Assumps!$D$324:$W$326,$C2289+1)*HLOOKUP(AF$6,Assumps!$D$324:$W$335,$D2289+6)*HLOOKUP(AF$6,Assumps!$D$324:$L$340,12+$C$2254)</f>
        <v>0.13307240704500978</v>
      </c>
      <c r="AG2289" s="74">
        <f>Assumps!$B$323*HLOOKUP(AG$6,Assumps!$D$324:$W$329,$B2289+3)*HLOOKUP(AG$6,Assumps!$D$324:$W$326,$C2289+1)*HLOOKUP(AG$6,Assumps!$D$324:$W$335,$D2289+6)*HLOOKUP(AG$6,Assumps!$D$324:$L$340,12+$C$2254)</f>
        <v>0.13307240704500978</v>
      </c>
      <c r="AH2289" s="74">
        <f>Assumps!$B$323*HLOOKUP(AH$6,Assumps!$D$324:$W$329,$B2289+3)*HLOOKUP(AH$6,Assumps!$D$324:$W$326,$C2289+1)*HLOOKUP(AH$6,Assumps!$D$324:$W$335,$D2289+6)*HLOOKUP(AH$6,Assumps!$D$324:$L$340,12+$C$2254)</f>
        <v>0.13307240704500978</v>
      </c>
      <c r="AI2289" s="74">
        <f>Assumps!$B$323*HLOOKUP(AI$6,Assumps!$D$324:$W$329,$B2289+3)*HLOOKUP(AI$6,Assumps!$D$324:$W$326,$C2289+1)*HLOOKUP(AI$6,Assumps!$D$324:$W$335,$D2289+6)*HLOOKUP(AI$6,Assumps!$D$324:$L$340,12+$C$2254)</f>
        <v>9.5890410958904104E-2</v>
      </c>
      <c r="AJ2289" s="74">
        <f>Assumps!$B$323*HLOOKUP(AJ$6,Assumps!$D$324:$W$329,$B2289+3)*HLOOKUP(AJ$6,Assumps!$D$324:$W$326,$C2289+1)*HLOOKUP(AJ$6,Assumps!$D$324:$W$335,$D2289+6)*HLOOKUP(AJ$6,Assumps!$D$324:$L$340,12+$C$2254)</f>
        <v>9.5890410958904104E-2</v>
      </c>
      <c r="AK2289" s="74">
        <f>Assumps!$B$323*HLOOKUP(AK$6,Assumps!$D$324:$W$329,$B2289+3)*HLOOKUP(AK$6,Assumps!$D$324:$W$326,$C2289+1)*HLOOKUP(AK$6,Assumps!$D$324:$W$335,$D2289+6)*HLOOKUP(AK$6,Assumps!$D$324:$L$340,12+$C$2254)</f>
        <v>9.5890410958904104E-2</v>
      </c>
      <c r="AL2289" s="74">
        <f>Assumps!$B$323*HLOOKUP(AL$6,Assumps!$D$324:$W$329,$B2289+3)*HLOOKUP(AL$6,Assumps!$D$324:$W$326,$C2289+1)*HLOOKUP(AL$6,Assumps!$D$324:$W$335,$D2289+6)*HLOOKUP(AL$6,Assumps!$D$324:$L$340,12+$C$2254)</f>
        <v>9.5890410958904104E-2</v>
      </c>
      <c r="AM2289" s="74">
        <f>Assumps!$B$323*HLOOKUP(AM$6,Assumps!$D$324:$W$329,$B2289+3)*HLOOKUP(AM$6,Assumps!$D$324:$W$326,$C2289+1)*HLOOKUP(AM$6,Assumps!$D$324:$W$335,$D2289+6)*HLOOKUP(AM$6,Assumps!$D$324:$L$340,12+$C$2254)</f>
        <v>0.11327900614345104</v>
      </c>
      <c r="AN2289" s="74">
        <f>Assumps!$B$323*HLOOKUP(AN$6,Assumps!$D$324:$W$329,$B2289+3)*HLOOKUP(AN$6,Assumps!$D$324:$W$326,$C2289+1)*HLOOKUP(AN$6,Assumps!$D$324:$W$335,$D2289+6)*HLOOKUP(AN$6,Assumps!$D$324:$L$340,12+$C$2254)</f>
        <v>0.11327900614345104</v>
      </c>
      <c r="AO2289" s="74">
        <f>Assumps!$B$323*HLOOKUP(AO$6,Assumps!$D$324:$W$329,$B2289+3)*HLOOKUP(AO$6,Assumps!$D$324:$W$326,$C2289+1)*HLOOKUP(AO$6,Assumps!$D$324:$W$335,$D2289+6)*HLOOKUP(AO$6,Assumps!$D$324:$L$340,12+$C$2254)</f>
        <v>0.11327900614345104</v>
      </c>
      <c r="AP2289" s="74">
        <f>Assumps!$B$323*HLOOKUP(AP$6,Assumps!$D$324:$W$329,$B2289+3)*HLOOKUP(AP$6,Assumps!$D$324:$W$326,$C2289+1)*HLOOKUP(AP$6,Assumps!$D$324:$W$335,$D2289+6)*HLOOKUP(AP$6,Assumps!$D$324:$L$340,12+$C$2254)</f>
        <v>0.11327900614345104</v>
      </c>
      <c r="AQ2289" s="74">
        <f>Assumps!$B$323*HLOOKUP(AQ$6,Assumps!$D$324:$W$329,$B2289+3)*HLOOKUP(AQ$6,Assumps!$D$324:$W$326,$C2289+1)*HLOOKUP(AQ$6,Assumps!$D$324:$W$335,$D2289+6)*HLOOKUP(AQ$6,Assumps!$D$324:$L$340,12+$C$2254)</f>
        <v>0.11327900614345104</v>
      </c>
      <c r="AR2289" s="74">
        <f>Assumps!$B$323*HLOOKUP(AR$6,Assumps!$D$324:$W$329,$B2289+3)*HLOOKUP(AR$6,Assumps!$D$324:$W$326,$C2289+1)*HLOOKUP(AR$6,Assumps!$D$324:$W$335,$D2289+6)*HLOOKUP(AR$6,Assumps!$D$324:$L$340,12+$C$2254)</f>
        <v>0.11327900614345104</v>
      </c>
      <c r="AS2289" s="74">
        <f>Assumps!$B$323*HLOOKUP(AS$6,Assumps!$D$324:$W$329,$B2289+3)*HLOOKUP(AS$6,Assumps!$D$324:$W$326,$C2289+1)*HLOOKUP(AS$6,Assumps!$D$324:$W$335,$D2289+6)*HLOOKUP(AS$6,Assumps!$D$324:$L$340,12+$C$2254)</f>
        <v>0.11327900614345104</v>
      </c>
      <c r="AT2289" s="74">
        <f>Assumps!$B$323*HLOOKUP(AT$6,Assumps!$D$324:$W$329,$B2289+3)*HLOOKUP(AT$6,Assumps!$D$324:$W$326,$C2289+1)*HLOOKUP(AT$6,Assumps!$D$324:$W$335,$D2289+6)*HLOOKUP(AT$6,Assumps!$D$324:$L$340,12+$C$2254)</f>
        <v>0.11327900614345104</v>
      </c>
      <c r="AU2289" s="74">
        <f>Assumps!$B$323*HLOOKUP(AU$6,Assumps!$D$324:$W$329,$B2289+3)*HLOOKUP(AU$6,Assumps!$D$324:$W$326,$C2289+1)*HLOOKUP(AU$6,Assumps!$D$324:$W$335,$D2289+6)*HLOOKUP(AU$6,Assumps!$D$324:$L$340,12+$C$2254)</f>
        <v>0.11327900614345104</v>
      </c>
      <c r="AV2289" s="74">
        <f>Assumps!$B$323*HLOOKUP(AV$6,Assumps!$D$324:$W$329,$B2289+3)*HLOOKUP(AV$6,Assumps!$D$324:$W$326,$C2289+1)*HLOOKUP(AV$6,Assumps!$D$324:$W$335,$D2289+6)*HLOOKUP(AV$6,Assumps!$D$324:$L$340,12+$C$2254)</f>
        <v>0.11327900614345104</v>
      </c>
      <c r="AW2289" s="74">
        <f>Assumps!$B$323*HLOOKUP(AW$6,Assumps!$D$324:$W$329,$B2289+3)*HLOOKUP(AW$6,Assumps!$D$324:$W$326,$C2289+1)*HLOOKUP(AW$6,Assumps!$D$324:$W$335,$D2289+6)*HLOOKUP(AW$6,Assumps!$D$324:$L$340,12+$C$2254)</f>
        <v>0.11327900614345104</v>
      </c>
      <c r="AX2289" s="74">
        <f>Assumps!$B$323*HLOOKUP(AX$6,Assumps!$D$324:$W$329,$B2289+3)*HLOOKUP(AX$6,Assumps!$D$324:$W$326,$C2289+1)*HLOOKUP(AX$6,Assumps!$D$324:$W$335,$D2289+6)*HLOOKUP(AX$6,Assumps!$D$324:$L$340,12+$C$2254)</f>
        <v>0.11327900614345104</v>
      </c>
      <c r="AY2289" s="74">
        <f>Assumps!$B$323*HLOOKUP(AY$6,Assumps!$D$324:$W$329,$B2289+3)*HLOOKUP(AY$6,Assumps!$D$324:$W$326,$C2289+1)*HLOOKUP(AY$6,Assumps!$D$324:$W$335,$D2289+6)*HLOOKUP(AY$6,Assumps!$D$324:$L$340,12+$C$2254)</f>
        <v>0.11327900614345104</v>
      </c>
      <c r="AZ2289" s="74">
        <f>Assumps!$B$323*HLOOKUP(AZ$6,Assumps!$D$324:$W$329,$B2289+3)*HLOOKUP(AZ$6,Assumps!$D$324:$W$326,$C2289+1)*HLOOKUP(AZ$6,Assumps!$D$324:$W$335,$D2289+6)*HLOOKUP(AZ$6,Assumps!$D$324:$L$340,12+$C$2254)</f>
        <v>0.11327900614345104</v>
      </c>
      <c r="BA2289" s="74">
        <f>Assumps!$B$323*HLOOKUP(BA$6,Assumps!$D$324:$W$329,$B2289+3)*HLOOKUP(BA$6,Assumps!$D$324:$W$326,$C2289+1)*HLOOKUP(BA$6,Assumps!$D$324:$W$335,$D2289+6)*HLOOKUP(BA$6,Assumps!$D$324:$L$340,12+$C$2254)</f>
        <v>0.11327900614345104</v>
      </c>
      <c r="BB2289" s="74">
        <f>Assumps!$B$323*HLOOKUP(BB$6,Assumps!$D$324:$W$329,$B2289+3)*HLOOKUP(BB$6,Assumps!$D$324:$W$326,$C2289+1)*HLOOKUP(BB$6,Assumps!$D$324:$W$335,$D2289+6)*HLOOKUP(BB$6,Assumps!$D$324:$L$340,12+$C$2254)</f>
        <v>0.11327900614345104</v>
      </c>
      <c r="BC2289" s="74">
        <f>Assumps!$B$323*HLOOKUP(BC$6,Assumps!$D$324:$W$329,$B2289+3)*HLOOKUP(BC$6,Assumps!$D$324:$W$326,$C2289+1)*HLOOKUP(BC$6,Assumps!$D$324:$W$335,$D2289+6)*HLOOKUP(BC$6,Assumps!$D$324:$L$340,12+$C$2254)</f>
        <v>0.11327900614345104</v>
      </c>
      <c r="BD2289" s="74">
        <f>Assumps!$B$323*HLOOKUP(BD$6,Assumps!$D$324:$W$329,$B2289+3)*HLOOKUP(BD$6,Assumps!$D$324:$W$326,$C2289+1)*HLOOKUP(BD$6,Assumps!$D$324:$W$335,$D2289+6)*HLOOKUP(BD$6,Assumps!$D$324:$L$340,12+$C$2254)</f>
        <v>0.11327900614345104</v>
      </c>
      <c r="BE2289" s="74">
        <f>Assumps!$B$323*HLOOKUP(BE$6,Assumps!$D$324:$W$329,$B2289+3)*HLOOKUP(BE$6,Assumps!$D$324:$W$326,$C2289+1)*HLOOKUP(BE$6,Assumps!$D$324:$W$335,$D2289+6)*HLOOKUP(BE$6,Assumps!$D$324:$L$340,12+$C$2254)</f>
        <v>0.11327900614345104</v>
      </c>
      <c r="BF2289" s="74">
        <f>Assumps!$B$323*HLOOKUP(BF$6,Assumps!$D$324:$W$329,$B2289+3)*HLOOKUP(BF$6,Assumps!$D$324:$W$326,$C2289+1)*HLOOKUP(BF$6,Assumps!$D$324:$W$335,$D2289+6)*HLOOKUP(BF$6,Assumps!$D$324:$L$340,12+$C$2254)</f>
        <v>0.11327900614345104</v>
      </c>
      <c r="BG2289" s="74">
        <f>Assumps!$B$323*HLOOKUP(BG$6,Assumps!$D$324:$W$329,$B2289+3)*HLOOKUP(BG$6,Assumps!$D$324:$W$326,$C2289+1)*HLOOKUP(BG$6,Assumps!$D$324:$W$335,$D2289+6)*HLOOKUP(BG$6,Assumps!$D$324:$L$340,12+$C$2254)</f>
        <v>0.11327900614345104</v>
      </c>
      <c r="BH2289" s="74">
        <f>Assumps!$B$323*HLOOKUP(BH$6,Assumps!$D$324:$W$329,$B2289+3)*HLOOKUP(BH$6,Assumps!$D$324:$W$326,$C2289+1)*HLOOKUP(BH$6,Assumps!$D$324:$W$335,$D2289+6)*HLOOKUP(BH$6,Assumps!$D$324:$L$340,12+$C$2254)</f>
        <v>0.11327900614345104</v>
      </c>
      <c r="BI2289" s="74">
        <f>Assumps!$B$323*HLOOKUP(BI$6,Assumps!$D$324:$W$329,$B2289+3)*HLOOKUP(BI$6,Assumps!$D$324:$W$326,$C2289+1)*HLOOKUP(BI$6,Assumps!$D$324:$W$335,$D2289+6)*HLOOKUP(BI$6,Assumps!$D$324:$L$340,12+$C$2254)</f>
        <v>0.11327900614345104</v>
      </c>
      <c r="BJ2289" s="74">
        <f>Assumps!$B$323*HLOOKUP(BJ$6,Assumps!$D$324:$W$329,$B2289+3)*HLOOKUP(BJ$6,Assumps!$D$324:$W$326,$C2289+1)*HLOOKUP(BJ$6,Assumps!$D$324:$W$335,$D2289+6)*HLOOKUP(BJ$6,Assumps!$D$324:$L$340,12+$C$2254)</f>
        <v>0.11327900614345104</v>
      </c>
      <c r="BK2289" s="74">
        <f>Assumps!$B$323*HLOOKUP(BK$6,Assumps!$D$324:$W$329,$B2289+3)*HLOOKUP(BK$6,Assumps!$D$324:$W$326,$C2289+1)*HLOOKUP(BK$6,Assumps!$D$324:$W$335,$D2289+6)*HLOOKUP(BK$6,Assumps!$D$324:$L$340,12+$C$2254)</f>
        <v>0.11327900614345104</v>
      </c>
      <c r="BL2289" s="74">
        <f>Assumps!$B$323*HLOOKUP(BL$6,Assumps!$D$324:$W$329,$B2289+3)*HLOOKUP(BL$6,Assumps!$D$324:$W$326,$C2289+1)*HLOOKUP(BL$6,Assumps!$D$324:$W$335,$D2289+6)*HLOOKUP(BL$6,Assumps!$D$324:$L$340,12+$C$2254)</f>
        <v>0.11327900614345104</v>
      </c>
      <c r="BM2289" s="74">
        <f>Assumps!$B$323*HLOOKUP(BM$6,Assumps!$D$324:$W$329,$B2289+3)*HLOOKUP(BM$6,Assumps!$D$324:$W$326,$C2289+1)*HLOOKUP(BM$6,Assumps!$D$324:$W$335,$D2289+6)*HLOOKUP(BM$6,Assumps!$D$324:$L$340,12+$C$2254)</f>
        <v>0.11327900614345104</v>
      </c>
      <c r="BN2289" s="74">
        <f>Assumps!$B$323*HLOOKUP(BN$6,Assumps!$D$324:$W$329,$B2289+3)*HLOOKUP(BN$6,Assumps!$D$324:$W$326,$C2289+1)*HLOOKUP(BN$6,Assumps!$D$324:$W$335,$D2289+6)*HLOOKUP(BN$6,Assumps!$D$324:$L$340,12+$C$2254)</f>
        <v>0.11327900614345104</v>
      </c>
      <c r="BO2289" s="74">
        <f>Assumps!$B$323*HLOOKUP(BO$6,Assumps!$D$324:$W$329,$B2289+3)*HLOOKUP(BO$6,Assumps!$D$324:$W$326,$C2289+1)*HLOOKUP(BO$6,Assumps!$D$324:$W$335,$D2289+6)*HLOOKUP(BO$6,Assumps!$D$324:$L$340,12+$C$2254)</f>
        <v>0.11327900614345104</v>
      </c>
      <c r="BP2289" s="74">
        <f>Assumps!$B$323*HLOOKUP(BP$6,Assumps!$D$324:$W$329,$B2289+3)*HLOOKUP(BP$6,Assumps!$D$324:$W$326,$C2289+1)*HLOOKUP(BP$6,Assumps!$D$324:$W$335,$D2289+6)*HLOOKUP(BP$6,Assumps!$D$324:$L$340,12+$C$2254)</f>
        <v>0.11327900614345104</v>
      </c>
      <c r="BQ2289" s="74">
        <f>Assumps!$B$323*HLOOKUP(BQ$6,Assumps!$D$324:$W$329,$B2289+3)*HLOOKUP(BQ$6,Assumps!$D$324:$W$326,$C2289+1)*HLOOKUP(BQ$6,Assumps!$D$324:$W$335,$D2289+6)*HLOOKUP(BQ$6,Assumps!$D$324:$L$340,12+$C$2254)</f>
        <v>0.11327900614345104</v>
      </c>
      <c r="BR2289" s="74">
        <f>Assumps!$B$323*HLOOKUP(BR$6,Assumps!$D$324:$W$329,$B2289+3)*HLOOKUP(BR$6,Assumps!$D$324:$W$326,$C2289+1)*HLOOKUP(BR$6,Assumps!$D$324:$W$335,$D2289+6)*HLOOKUP(BR$6,Assumps!$D$324:$L$340,12+$C$2254)</f>
        <v>0.11327900614345104</v>
      </c>
      <c r="BS2289" s="74">
        <f>Assumps!$B$323*HLOOKUP(BS$6,Assumps!$D$324:$W$329,$B2289+3)*HLOOKUP(BS$6,Assumps!$D$324:$W$326,$C2289+1)*HLOOKUP(BS$6,Assumps!$D$324:$W$335,$D2289+6)*HLOOKUP(BS$6,Assumps!$D$324:$L$340,12+$C$2254)</f>
        <v>0.11327900614345104</v>
      </c>
      <c r="BT2289" s="74">
        <f>Assumps!$B$323*HLOOKUP(BT$6,Assumps!$D$324:$W$329,$B2289+3)*HLOOKUP(BT$6,Assumps!$D$324:$W$326,$C2289+1)*HLOOKUP(BT$6,Assumps!$D$324:$W$335,$D2289+6)*HLOOKUP(BT$6,Assumps!$D$324:$L$340,12+$C$2254)</f>
        <v>0.11327900614345104</v>
      </c>
      <c r="BU2289" s="74">
        <f>Assumps!$B$323*HLOOKUP(BU$6,Assumps!$D$324:$W$329,$B2289+3)*HLOOKUP(BU$6,Assumps!$D$324:$W$326,$C2289+1)*HLOOKUP(BU$6,Assumps!$D$324:$W$335,$D2289+6)*HLOOKUP(BU$6,Assumps!$D$324:$L$340,12+$C$2254)</f>
        <v>0.11327900614345104</v>
      </c>
      <c r="BV2289" s="74">
        <f>Assumps!$B$323*HLOOKUP(BV$6,Assumps!$D$324:$W$329,$B2289+3)*HLOOKUP(BV$6,Assumps!$D$324:$W$326,$C2289+1)*HLOOKUP(BV$6,Assumps!$D$324:$W$335,$D2289+6)*HLOOKUP(BV$6,Assumps!$D$324:$L$340,12+$C$2254)</f>
        <v>0.11327900614345104</v>
      </c>
      <c r="BW2289" s="74">
        <f>Assumps!$B$323*HLOOKUP(BW$6,Assumps!$D$324:$W$329,$B2289+3)*HLOOKUP(BW$6,Assumps!$D$324:$W$326,$C2289+1)*HLOOKUP(BW$6,Assumps!$D$324:$W$335,$D2289+6)*HLOOKUP(BW$6,Assumps!$D$324:$L$340,12+$C$2254)</f>
        <v>0.11327900614345104</v>
      </c>
      <c r="BX2289" s="74">
        <f>Assumps!$B$323*HLOOKUP(BX$6,Assumps!$D$324:$W$329,$B2289+3)*HLOOKUP(BX$6,Assumps!$D$324:$W$326,$C2289+1)*HLOOKUP(BX$6,Assumps!$D$324:$W$335,$D2289+6)*HLOOKUP(BX$6,Assumps!$D$324:$L$340,12+$C$2254)</f>
        <v>0.11327900614345104</v>
      </c>
      <c r="BY2289" s="74">
        <f>Assumps!$B$323*HLOOKUP(BY$6,Assumps!$D$324:$W$329,$B2289+3)*HLOOKUP(BY$6,Assumps!$D$324:$W$326,$C2289+1)*HLOOKUP(BY$6,Assumps!$D$324:$W$335,$D2289+6)*HLOOKUP(BY$6,Assumps!$D$324:$L$340,12+$C$2254)</f>
        <v>0.11327900614345104</v>
      </c>
      <c r="BZ2289" s="74">
        <f>Assumps!$B$323*HLOOKUP(BZ$6,Assumps!$D$324:$W$329,$B2289+3)*HLOOKUP(BZ$6,Assumps!$D$324:$W$326,$C2289+1)*HLOOKUP(BZ$6,Assumps!$D$324:$W$335,$D2289+6)*HLOOKUP(BZ$6,Assumps!$D$324:$L$340,12+$C$2254)</f>
        <v>0.11327900614345104</v>
      </c>
      <c r="CA2289" s="74">
        <f>Assumps!$B$323*HLOOKUP(CA$6,Assumps!$D$324:$W$329,$B2289+3)*HLOOKUP(CA$6,Assumps!$D$324:$W$326,$C2289+1)*HLOOKUP(CA$6,Assumps!$D$324:$W$335,$D2289+6)*HLOOKUP(CA$6,Assumps!$D$324:$L$340,12+$C$2254)</f>
        <v>0.11327900614345104</v>
      </c>
      <c r="CB2289" s="74">
        <f>Assumps!$B$323*HLOOKUP(CB$6,Assumps!$D$324:$W$329,$B2289+3)*HLOOKUP(CB$6,Assumps!$D$324:$W$326,$C2289+1)*HLOOKUP(CB$6,Assumps!$D$324:$W$335,$D2289+6)*HLOOKUP(CB$6,Assumps!$D$324:$L$340,12+$C$2254)</f>
        <v>0.11327900614345104</v>
      </c>
      <c r="CC2289" s="74">
        <f>Assumps!$B$323*HLOOKUP(CC$6,Assumps!$D$324:$W$329,$B2289+3)*HLOOKUP(CC$6,Assumps!$D$324:$W$326,$C2289+1)*HLOOKUP(CC$6,Assumps!$D$324:$W$335,$D2289+6)*HLOOKUP(CC$6,Assumps!$D$324:$L$340,12+$C$2254)</f>
        <v>0.11327900614345104</v>
      </c>
      <c r="CD2289" s="74">
        <f>Assumps!$B$323*HLOOKUP(CD$6,Assumps!$D$324:$W$329,$B2289+3)*HLOOKUP(CD$6,Assumps!$D$324:$W$326,$C2289+1)*HLOOKUP(CD$6,Assumps!$D$324:$W$335,$D2289+6)*HLOOKUP(CD$6,Assumps!$D$324:$L$340,12+$C$2254)</f>
        <v>0.11327900614345104</v>
      </c>
      <c r="CE2289" s="74">
        <f>Assumps!$B$323*HLOOKUP(CE$6,Assumps!$D$324:$W$329,$B2289+3)*HLOOKUP(CE$6,Assumps!$D$324:$W$326,$C2289+1)*HLOOKUP(CE$6,Assumps!$D$324:$W$335,$D2289+6)*HLOOKUP(CE$6,Assumps!$D$324:$L$340,12+$C$2254)</f>
        <v>0.11327900614345104</v>
      </c>
      <c r="CF2289" s="74">
        <f>Assumps!$B$323*HLOOKUP(CF$6,Assumps!$D$324:$W$329,$B2289+3)*HLOOKUP(CF$6,Assumps!$D$324:$W$326,$C2289+1)*HLOOKUP(CF$6,Assumps!$D$324:$W$335,$D2289+6)*HLOOKUP(CF$6,Assumps!$D$324:$L$340,12+$C$2254)</f>
        <v>0.11327900614345104</v>
      </c>
      <c r="CG2289" s="74">
        <f>Assumps!$B$323*HLOOKUP(CG$6,Assumps!$D$324:$W$329,$B2289+3)*HLOOKUP(CG$6,Assumps!$D$324:$W$326,$C2289+1)*HLOOKUP(CG$6,Assumps!$D$324:$W$335,$D2289+6)*HLOOKUP(CG$6,Assumps!$D$324:$L$340,12+$C$2254)</f>
        <v>0.11327900614345104</v>
      </c>
      <c r="CH2289" s="74">
        <f>Assumps!$B$323*HLOOKUP(CH$6,Assumps!$D$324:$W$329,$B2289+3)*HLOOKUP(CH$6,Assumps!$D$324:$W$326,$C2289+1)*HLOOKUP(CH$6,Assumps!$D$324:$W$335,$D2289+6)*HLOOKUP(CH$6,Assumps!$D$324:$L$340,12+$C$2254)</f>
        <v>0.11327900614345104</v>
      </c>
    </row>
    <row r="2290" spans="1:256">
      <c r="B2290" s="20">
        <v>3</v>
      </c>
      <c r="C2290" s="20">
        <v>2</v>
      </c>
      <c r="D2290" s="20">
        <v>6</v>
      </c>
      <c r="E2290" s="20">
        <v>326</v>
      </c>
      <c r="G2290" s="74">
        <f>Assumps!$B$323*HLOOKUP(G$6,Assumps!$D$324:$W$329,$B2290+3)*HLOOKUP(G$6,Assumps!$D$324:$W$326,$C2290+1)*HLOOKUP(G$6,Assumps!$D$324:$W$335,$D2290+6)*HLOOKUP(G$6,Assumps!$D$324:$L$340,12+$C$2254)</f>
        <v>0.18604651162790697</v>
      </c>
      <c r="H2290" s="74">
        <f>Assumps!$B$323*HLOOKUP(H$6,Assumps!$D$324:$W$329,$B2290+3)*HLOOKUP(H$6,Assumps!$D$324:$W$326,$C2290+1)*HLOOKUP(H$6,Assumps!$D$324:$W$335,$D2290+6)*HLOOKUP(H$6,Assumps!$D$324:$L$340,12+$C$2254)</f>
        <v>0.18604651162790697</v>
      </c>
      <c r="I2290" s="74">
        <f>Assumps!$B$323*HLOOKUP(I$6,Assumps!$D$324:$W$329,$B2290+3)*HLOOKUP(I$6,Assumps!$D$324:$W$326,$C2290+1)*HLOOKUP(I$6,Assumps!$D$324:$W$335,$D2290+6)*HLOOKUP(I$6,Assumps!$D$324:$L$340,12+$C$2254)</f>
        <v>0.18604651162790697</v>
      </c>
      <c r="J2290" s="74">
        <f>Assumps!$B$323*HLOOKUP(J$6,Assumps!$D$324:$W$329,$B2290+3)*HLOOKUP(J$6,Assumps!$D$324:$W$326,$C2290+1)*HLOOKUP(J$6,Assumps!$D$324:$W$335,$D2290+6)*HLOOKUP(J$6,Assumps!$D$324:$L$340,12+$C$2254)</f>
        <v>0.18604651162790697</v>
      </c>
      <c r="K2290" s="74">
        <f>Assumps!$B$323*HLOOKUP(K$6,Assumps!$D$324:$W$329,$B2290+3)*HLOOKUP(K$6,Assumps!$D$324:$W$326,$C2290+1)*HLOOKUP(K$6,Assumps!$D$324:$W$335,$D2290+6)*HLOOKUP(K$6,Assumps!$D$324:$L$340,12+$C$2254)</f>
        <v>0.13436692506459949</v>
      </c>
      <c r="L2290" s="74">
        <f>Assumps!$B$323*HLOOKUP(L$6,Assumps!$D$324:$W$329,$B2290+3)*HLOOKUP(L$6,Assumps!$D$324:$W$326,$C2290+1)*HLOOKUP(L$6,Assumps!$D$324:$W$335,$D2290+6)*HLOOKUP(L$6,Assumps!$D$324:$L$340,12+$C$2254)</f>
        <v>0.13436692506459949</v>
      </c>
      <c r="M2290" s="74">
        <f>Assumps!$B$323*HLOOKUP(M$6,Assumps!$D$324:$W$329,$B2290+3)*HLOOKUP(M$6,Assumps!$D$324:$W$326,$C2290+1)*HLOOKUP(M$6,Assumps!$D$324:$W$335,$D2290+6)*HLOOKUP(M$6,Assumps!$D$324:$L$340,12+$C$2254)</f>
        <v>0.13436692506459949</v>
      </c>
      <c r="N2290" s="74">
        <f>Assumps!$B$323*HLOOKUP(N$6,Assumps!$D$324:$W$329,$B2290+3)*HLOOKUP(N$6,Assumps!$D$324:$W$326,$C2290+1)*HLOOKUP(N$6,Assumps!$D$324:$W$335,$D2290+6)*HLOOKUP(N$6,Assumps!$D$324:$L$340,12+$C$2254)</f>
        <v>0.13436692506459949</v>
      </c>
      <c r="O2290" s="74">
        <f>Assumps!$B$323*HLOOKUP(O$6,Assumps!$D$324:$W$329,$B2290+3)*HLOOKUP(O$6,Assumps!$D$324:$W$326,$C2290+1)*HLOOKUP(O$6,Assumps!$D$324:$W$335,$D2290+6)*HLOOKUP(O$6,Assumps!$D$324:$L$340,12+$C$2254)</f>
        <v>6.6889632107023408E-2</v>
      </c>
      <c r="P2290" s="74">
        <f>Assumps!$B$323*HLOOKUP(P$6,Assumps!$D$324:$W$329,$B2290+3)*HLOOKUP(P$6,Assumps!$D$324:$W$326,$C2290+1)*HLOOKUP(P$6,Assumps!$D$324:$W$335,$D2290+6)*HLOOKUP(P$6,Assumps!$D$324:$L$340,12+$C$2254)</f>
        <v>6.6889632107023408E-2</v>
      </c>
      <c r="Q2290" s="74">
        <f>Assumps!$B$323*HLOOKUP(Q$6,Assumps!$D$324:$W$329,$B2290+3)*HLOOKUP(Q$6,Assumps!$D$324:$W$326,$C2290+1)*HLOOKUP(Q$6,Assumps!$D$324:$W$335,$D2290+6)*HLOOKUP(Q$6,Assumps!$D$324:$L$340,12+$C$2254)</f>
        <v>6.6889632107023408E-2</v>
      </c>
      <c r="R2290" s="74">
        <f>Assumps!$B$323*HLOOKUP(R$6,Assumps!$D$324:$W$329,$B2290+3)*HLOOKUP(R$6,Assumps!$D$324:$W$326,$C2290+1)*HLOOKUP(R$6,Assumps!$D$324:$W$335,$D2290+6)*HLOOKUP(R$6,Assumps!$D$324:$L$340,12+$C$2254)</f>
        <v>6.6889632107023408E-2</v>
      </c>
      <c r="S2290" s="74">
        <f>Assumps!$B$323*HLOOKUP(S$6,Assumps!$D$324:$W$329,$B2290+3)*HLOOKUP(S$6,Assumps!$D$324:$W$326,$C2290+1)*HLOOKUP(S$6,Assumps!$D$324:$W$335,$D2290+6)*HLOOKUP(S$6,Assumps!$D$324:$L$340,12+$C$2254)</f>
        <v>5.5908513341804321E-2</v>
      </c>
      <c r="T2290" s="74">
        <f>Assumps!$B$323*HLOOKUP(T$6,Assumps!$D$324:$W$329,$B2290+3)*HLOOKUP(T$6,Assumps!$D$324:$W$326,$C2290+1)*HLOOKUP(T$6,Assumps!$D$324:$W$335,$D2290+6)*HLOOKUP(T$6,Assumps!$D$324:$L$340,12+$C$2254)</f>
        <v>5.5908513341804321E-2</v>
      </c>
      <c r="U2290" s="74">
        <f>Assumps!$B$323*HLOOKUP(U$6,Assumps!$D$324:$W$329,$B2290+3)*HLOOKUP(U$6,Assumps!$D$324:$W$326,$C2290+1)*HLOOKUP(U$6,Assumps!$D$324:$W$335,$D2290+6)*HLOOKUP(U$6,Assumps!$D$324:$L$340,12+$C$2254)</f>
        <v>5.5908513341804321E-2</v>
      </c>
      <c r="V2290" s="74">
        <f>Assumps!$B$323*HLOOKUP(V$6,Assumps!$D$324:$W$329,$B2290+3)*HLOOKUP(V$6,Assumps!$D$324:$W$326,$C2290+1)*HLOOKUP(V$6,Assumps!$D$324:$W$335,$D2290+6)*HLOOKUP(V$6,Assumps!$D$324:$L$340,12+$C$2254)</f>
        <v>5.5908513341804321E-2</v>
      </c>
      <c r="W2290" s="74">
        <f>Assumps!$B$323*HLOOKUP(W$6,Assumps!$D$324:$W$329,$B2290+3)*HLOOKUP(W$6,Assumps!$D$324:$W$326,$C2290+1)*HLOOKUP(W$6,Assumps!$D$324:$W$335,$D2290+6)*HLOOKUP(W$6,Assumps!$D$324:$L$340,12+$C$2254)</f>
        <v>5.0285714285714288E-2</v>
      </c>
      <c r="X2290" s="74">
        <f>Assumps!$B$323*HLOOKUP(X$6,Assumps!$D$324:$W$329,$B2290+3)*HLOOKUP(X$6,Assumps!$D$324:$W$326,$C2290+1)*HLOOKUP(X$6,Assumps!$D$324:$W$335,$D2290+6)*HLOOKUP(X$6,Assumps!$D$324:$L$340,12+$C$2254)</f>
        <v>5.0285714285714288E-2</v>
      </c>
      <c r="Y2290" s="74">
        <f>Assumps!$B$323*HLOOKUP(Y$6,Assumps!$D$324:$W$329,$B2290+3)*HLOOKUP(Y$6,Assumps!$D$324:$W$326,$C2290+1)*HLOOKUP(Y$6,Assumps!$D$324:$W$335,$D2290+6)*HLOOKUP(Y$6,Assumps!$D$324:$L$340,12+$C$2254)</f>
        <v>5.0285714285714288E-2</v>
      </c>
      <c r="Z2290" s="74">
        <f>Assumps!$B$323*HLOOKUP(Z$6,Assumps!$D$324:$W$329,$B2290+3)*HLOOKUP(Z$6,Assumps!$D$324:$W$326,$C2290+1)*HLOOKUP(Z$6,Assumps!$D$324:$W$335,$D2290+6)*HLOOKUP(Z$6,Assumps!$D$324:$L$340,12+$C$2254)</f>
        <v>5.0285714285714288E-2</v>
      </c>
      <c r="AA2290" s="74">
        <f>Assumps!$B$323*HLOOKUP(AA$6,Assumps!$D$324:$W$329,$B2290+3)*HLOOKUP(AA$6,Assumps!$D$324:$W$326,$C2290+1)*HLOOKUP(AA$6,Assumps!$D$324:$W$335,$D2290+6)*HLOOKUP(AA$6,Assumps!$D$324:$L$340,12+$C$2254)</f>
        <v>0.11087420042643924</v>
      </c>
      <c r="AB2290" s="74">
        <f>Assumps!$B$323*HLOOKUP(AB$6,Assumps!$D$324:$W$329,$B2290+3)*HLOOKUP(AB$6,Assumps!$D$324:$W$326,$C2290+1)*HLOOKUP(AB$6,Assumps!$D$324:$W$335,$D2290+6)*HLOOKUP(AB$6,Assumps!$D$324:$L$340,12+$C$2254)</f>
        <v>0.11087420042643924</v>
      </c>
      <c r="AC2290" s="74">
        <f>Assumps!$B$323*HLOOKUP(AC$6,Assumps!$D$324:$W$329,$B2290+3)*HLOOKUP(AC$6,Assumps!$D$324:$W$326,$C2290+1)*HLOOKUP(AC$6,Assumps!$D$324:$W$335,$D2290+6)*HLOOKUP(AC$6,Assumps!$D$324:$L$340,12+$C$2254)</f>
        <v>0.11087420042643924</v>
      </c>
      <c r="AD2290" s="74">
        <f>Assumps!$B$323*HLOOKUP(AD$6,Assumps!$D$324:$W$329,$B2290+3)*HLOOKUP(AD$6,Assumps!$D$324:$W$326,$C2290+1)*HLOOKUP(AD$6,Assumps!$D$324:$W$335,$D2290+6)*HLOOKUP(AD$6,Assumps!$D$324:$L$340,12+$C$2254)</f>
        <v>0.11087420042643924</v>
      </c>
      <c r="AE2290" s="74">
        <f>Assumps!$B$323*HLOOKUP(AE$6,Assumps!$D$324:$W$329,$B2290+3)*HLOOKUP(AE$6,Assumps!$D$324:$W$326,$C2290+1)*HLOOKUP(AE$6,Assumps!$D$324:$W$335,$D2290+6)*HLOOKUP(AE$6,Assumps!$D$324:$L$340,12+$C$2254)</f>
        <v>0.13307240704500978</v>
      </c>
      <c r="AF2290" s="74">
        <f>Assumps!$B$323*HLOOKUP(AF$6,Assumps!$D$324:$W$329,$B2290+3)*HLOOKUP(AF$6,Assumps!$D$324:$W$326,$C2290+1)*HLOOKUP(AF$6,Assumps!$D$324:$W$335,$D2290+6)*HLOOKUP(AF$6,Assumps!$D$324:$L$340,12+$C$2254)</f>
        <v>0.13307240704500978</v>
      </c>
      <c r="AG2290" s="74">
        <f>Assumps!$B$323*HLOOKUP(AG$6,Assumps!$D$324:$W$329,$B2290+3)*HLOOKUP(AG$6,Assumps!$D$324:$W$326,$C2290+1)*HLOOKUP(AG$6,Assumps!$D$324:$W$335,$D2290+6)*HLOOKUP(AG$6,Assumps!$D$324:$L$340,12+$C$2254)</f>
        <v>0.13307240704500978</v>
      </c>
      <c r="AH2290" s="74">
        <f>Assumps!$B$323*HLOOKUP(AH$6,Assumps!$D$324:$W$329,$B2290+3)*HLOOKUP(AH$6,Assumps!$D$324:$W$326,$C2290+1)*HLOOKUP(AH$6,Assumps!$D$324:$W$335,$D2290+6)*HLOOKUP(AH$6,Assumps!$D$324:$L$340,12+$C$2254)</f>
        <v>0.13307240704500978</v>
      </c>
      <c r="AI2290" s="74">
        <f>Assumps!$B$323*HLOOKUP(AI$6,Assumps!$D$324:$W$329,$B2290+3)*HLOOKUP(AI$6,Assumps!$D$324:$W$326,$C2290+1)*HLOOKUP(AI$6,Assumps!$D$324:$W$335,$D2290+6)*HLOOKUP(AI$6,Assumps!$D$324:$L$340,12+$C$2254)</f>
        <v>9.5890410958904104E-2</v>
      </c>
      <c r="AJ2290" s="74">
        <f>Assumps!$B$323*HLOOKUP(AJ$6,Assumps!$D$324:$W$329,$B2290+3)*HLOOKUP(AJ$6,Assumps!$D$324:$W$326,$C2290+1)*HLOOKUP(AJ$6,Assumps!$D$324:$W$335,$D2290+6)*HLOOKUP(AJ$6,Assumps!$D$324:$L$340,12+$C$2254)</f>
        <v>9.5890410958904104E-2</v>
      </c>
      <c r="AK2290" s="74">
        <f>Assumps!$B$323*HLOOKUP(AK$6,Assumps!$D$324:$W$329,$B2290+3)*HLOOKUP(AK$6,Assumps!$D$324:$W$326,$C2290+1)*HLOOKUP(AK$6,Assumps!$D$324:$W$335,$D2290+6)*HLOOKUP(AK$6,Assumps!$D$324:$L$340,12+$C$2254)</f>
        <v>9.5890410958904104E-2</v>
      </c>
      <c r="AL2290" s="74">
        <f>Assumps!$B$323*HLOOKUP(AL$6,Assumps!$D$324:$W$329,$B2290+3)*HLOOKUP(AL$6,Assumps!$D$324:$W$326,$C2290+1)*HLOOKUP(AL$6,Assumps!$D$324:$W$335,$D2290+6)*HLOOKUP(AL$6,Assumps!$D$324:$L$340,12+$C$2254)</f>
        <v>9.5890410958904104E-2</v>
      </c>
      <c r="AM2290" s="74">
        <f>Assumps!$B$323*HLOOKUP(AM$6,Assumps!$D$324:$W$329,$B2290+3)*HLOOKUP(AM$6,Assumps!$D$324:$W$326,$C2290+1)*HLOOKUP(AM$6,Assumps!$D$324:$W$335,$D2290+6)*HLOOKUP(AM$6,Assumps!$D$324:$L$340,12+$C$2254)</f>
        <v>0.11327900614345104</v>
      </c>
      <c r="AN2290" s="74">
        <f>Assumps!$B$323*HLOOKUP(AN$6,Assumps!$D$324:$W$329,$B2290+3)*HLOOKUP(AN$6,Assumps!$D$324:$W$326,$C2290+1)*HLOOKUP(AN$6,Assumps!$D$324:$W$335,$D2290+6)*HLOOKUP(AN$6,Assumps!$D$324:$L$340,12+$C$2254)</f>
        <v>0.11327900614345104</v>
      </c>
      <c r="AO2290" s="74">
        <f>Assumps!$B$323*HLOOKUP(AO$6,Assumps!$D$324:$W$329,$B2290+3)*HLOOKUP(AO$6,Assumps!$D$324:$W$326,$C2290+1)*HLOOKUP(AO$6,Assumps!$D$324:$W$335,$D2290+6)*HLOOKUP(AO$6,Assumps!$D$324:$L$340,12+$C$2254)</f>
        <v>0.11327900614345104</v>
      </c>
      <c r="AP2290" s="74">
        <f>Assumps!$B$323*HLOOKUP(AP$6,Assumps!$D$324:$W$329,$B2290+3)*HLOOKUP(AP$6,Assumps!$D$324:$W$326,$C2290+1)*HLOOKUP(AP$6,Assumps!$D$324:$W$335,$D2290+6)*HLOOKUP(AP$6,Assumps!$D$324:$L$340,12+$C$2254)</f>
        <v>0.11327900614345104</v>
      </c>
      <c r="AQ2290" s="74">
        <f>Assumps!$B$323*HLOOKUP(AQ$6,Assumps!$D$324:$W$329,$B2290+3)*HLOOKUP(AQ$6,Assumps!$D$324:$W$326,$C2290+1)*HLOOKUP(AQ$6,Assumps!$D$324:$W$335,$D2290+6)*HLOOKUP(AQ$6,Assumps!$D$324:$L$340,12+$C$2254)</f>
        <v>0.11327900614345104</v>
      </c>
      <c r="AR2290" s="74">
        <f>Assumps!$B$323*HLOOKUP(AR$6,Assumps!$D$324:$W$329,$B2290+3)*HLOOKUP(AR$6,Assumps!$D$324:$W$326,$C2290+1)*HLOOKUP(AR$6,Assumps!$D$324:$W$335,$D2290+6)*HLOOKUP(AR$6,Assumps!$D$324:$L$340,12+$C$2254)</f>
        <v>0.11327900614345104</v>
      </c>
      <c r="AS2290" s="74">
        <f>Assumps!$B$323*HLOOKUP(AS$6,Assumps!$D$324:$W$329,$B2290+3)*HLOOKUP(AS$6,Assumps!$D$324:$W$326,$C2290+1)*HLOOKUP(AS$6,Assumps!$D$324:$W$335,$D2290+6)*HLOOKUP(AS$6,Assumps!$D$324:$L$340,12+$C$2254)</f>
        <v>0.11327900614345104</v>
      </c>
      <c r="AT2290" s="74">
        <f>Assumps!$B$323*HLOOKUP(AT$6,Assumps!$D$324:$W$329,$B2290+3)*HLOOKUP(AT$6,Assumps!$D$324:$W$326,$C2290+1)*HLOOKUP(AT$6,Assumps!$D$324:$W$335,$D2290+6)*HLOOKUP(AT$6,Assumps!$D$324:$L$340,12+$C$2254)</f>
        <v>0.11327900614345104</v>
      </c>
      <c r="AU2290" s="74">
        <f>Assumps!$B$323*HLOOKUP(AU$6,Assumps!$D$324:$W$329,$B2290+3)*HLOOKUP(AU$6,Assumps!$D$324:$W$326,$C2290+1)*HLOOKUP(AU$6,Assumps!$D$324:$W$335,$D2290+6)*HLOOKUP(AU$6,Assumps!$D$324:$L$340,12+$C$2254)</f>
        <v>0.11327900614345104</v>
      </c>
      <c r="AV2290" s="74">
        <f>Assumps!$B$323*HLOOKUP(AV$6,Assumps!$D$324:$W$329,$B2290+3)*HLOOKUP(AV$6,Assumps!$D$324:$W$326,$C2290+1)*HLOOKUP(AV$6,Assumps!$D$324:$W$335,$D2290+6)*HLOOKUP(AV$6,Assumps!$D$324:$L$340,12+$C$2254)</f>
        <v>0.11327900614345104</v>
      </c>
      <c r="AW2290" s="74">
        <f>Assumps!$B$323*HLOOKUP(AW$6,Assumps!$D$324:$W$329,$B2290+3)*HLOOKUP(AW$6,Assumps!$D$324:$W$326,$C2290+1)*HLOOKUP(AW$6,Assumps!$D$324:$W$335,$D2290+6)*HLOOKUP(AW$6,Assumps!$D$324:$L$340,12+$C$2254)</f>
        <v>0.11327900614345104</v>
      </c>
      <c r="AX2290" s="74">
        <f>Assumps!$B$323*HLOOKUP(AX$6,Assumps!$D$324:$W$329,$B2290+3)*HLOOKUP(AX$6,Assumps!$D$324:$W$326,$C2290+1)*HLOOKUP(AX$6,Assumps!$D$324:$W$335,$D2290+6)*HLOOKUP(AX$6,Assumps!$D$324:$L$340,12+$C$2254)</f>
        <v>0.11327900614345104</v>
      </c>
      <c r="AY2290" s="74">
        <f>Assumps!$B$323*HLOOKUP(AY$6,Assumps!$D$324:$W$329,$B2290+3)*HLOOKUP(AY$6,Assumps!$D$324:$W$326,$C2290+1)*HLOOKUP(AY$6,Assumps!$D$324:$W$335,$D2290+6)*HLOOKUP(AY$6,Assumps!$D$324:$L$340,12+$C$2254)</f>
        <v>0.11327900614345104</v>
      </c>
      <c r="AZ2290" s="74">
        <f>Assumps!$B$323*HLOOKUP(AZ$6,Assumps!$D$324:$W$329,$B2290+3)*HLOOKUP(AZ$6,Assumps!$D$324:$W$326,$C2290+1)*HLOOKUP(AZ$6,Assumps!$D$324:$W$335,$D2290+6)*HLOOKUP(AZ$6,Assumps!$D$324:$L$340,12+$C$2254)</f>
        <v>0.11327900614345104</v>
      </c>
      <c r="BA2290" s="74">
        <f>Assumps!$B$323*HLOOKUP(BA$6,Assumps!$D$324:$W$329,$B2290+3)*HLOOKUP(BA$6,Assumps!$D$324:$W$326,$C2290+1)*HLOOKUP(BA$6,Assumps!$D$324:$W$335,$D2290+6)*HLOOKUP(BA$6,Assumps!$D$324:$L$340,12+$C$2254)</f>
        <v>0.11327900614345104</v>
      </c>
      <c r="BB2290" s="74">
        <f>Assumps!$B$323*HLOOKUP(BB$6,Assumps!$D$324:$W$329,$B2290+3)*HLOOKUP(BB$6,Assumps!$D$324:$W$326,$C2290+1)*HLOOKUP(BB$6,Assumps!$D$324:$W$335,$D2290+6)*HLOOKUP(BB$6,Assumps!$D$324:$L$340,12+$C$2254)</f>
        <v>0.11327900614345104</v>
      </c>
      <c r="BC2290" s="74">
        <f>Assumps!$B$323*HLOOKUP(BC$6,Assumps!$D$324:$W$329,$B2290+3)*HLOOKUP(BC$6,Assumps!$D$324:$W$326,$C2290+1)*HLOOKUP(BC$6,Assumps!$D$324:$W$335,$D2290+6)*HLOOKUP(BC$6,Assumps!$D$324:$L$340,12+$C$2254)</f>
        <v>0.11327900614345104</v>
      </c>
      <c r="BD2290" s="74">
        <f>Assumps!$B$323*HLOOKUP(BD$6,Assumps!$D$324:$W$329,$B2290+3)*HLOOKUP(BD$6,Assumps!$D$324:$W$326,$C2290+1)*HLOOKUP(BD$6,Assumps!$D$324:$W$335,$D2290+6)*HLOOKUP(BD$6,Assumps!$D$324:$L$340,12+$C$2254)</f>
        <v>0.11327900614345104</v>
      </c>
      <c r="BE2290" s="74">
        <f>Assumps!$B$323*HLOOKUP(BE$6,Assumps!$D$324:$W$329,$B2290+3)*HLOOKUP(BE$6,Assumps!$D$324:$W$326,$C2290+1)*HLOOKUP(BE$6,Assumps!$D$324:$W$335,$D2290+6)*HLOOKUP(BE$6,Assumps!$D$324:$L$340,12+$C$2254)</f>
        <v>0.11327900614345104</v>
      </c>
      <c r="BF2290" s="74">
        <f>Assumps!$B$323*HLOOKUP(BF$6,Assumps!$D$324:$W$329,$B2290+3)*HLOOKUP(BF$6,Assumps!$D$324:$W$326,$C2290+1)*HLOOKUP(BF$6,Assumps!$D$324:$W$335,$D2290+6)*HLOOKUP(BF$6,Assumps!$D$324:$L$340,12+$C$2254)</f>
        <v>0.11327900614345104</v>
      </c>
      <c r="BG2290" s="74">
        <f>Assumps!$B$323*HLOOKUP(BG$6,Assumps!$D$324:$W$329,$B2290+3)*HLOOKUP(BG$6,Assumps!$D$324:$W$326,$C2290+1)*HLOOKUP(BG$6,Assumps!$D$324:$W$335,$D2290+6)*HLOOKUP(BG$6,Assumps!$D$324:$L$340,12+$C$2254)</f>
        <v>0.11327900614345104</v>
      </c>
      <c r="BH2290" s="74">
        <f>Assumps!$B$323*HLOOKUP(BH$6,Assumps!$D$324:$W$329,$B2290+3)*HLOOKUP(BH$6,Assumps!$D$324:$W$326,$C2290+1)*HLOOKUP(BH$6,Assumps!$D$324:$W$335,$D2290+6)*HLOOKUP(BH$6,Assumps!$D$324:$L$340,12+$C$2254)</f>
        <v>0.11327900614345104</v>
      </c>
      <c r="BI2290" s="74">
        <f>Assumps!$B$323*HLOOKUP(BI$6,Assumps!$D$324:$W$329,$B2290+3)*HLOOKUP(BI$6,Assumps!$D$324:$W$326,$C2290+1)*HLOOKUP(BI$6,Assumps!$D$324:$W$335,$D2290+6)*HLOOKUP(BI$6,Assumps!$D$324:$L$340,12+$C$2254)</f>
        <v>0.11327900614345104</v>
      </c>
      <c r="BJ2290" s="74">
        <f>Assumps!$B$323*HLOOKUP(BJ$6,Assumps!$D$324:$W$329,$B2290+3)*HLOOKUP(BJ$6,Assumps!$D$324:$W$326,$C2290+1)*HLOOKUP(BJ$6,Assumps!$D$324:$W$335,$D2290+6)*HLOOKUP(BJ$6,Assumps!$D$324:$L$340,12+$C$2254)</f>
        <v>0.11327900614345104</v>
      </c>
      <c r="BK2290" s="74">
        <f>Assumps!$B$323*HLOOKUP(BK$6,Assumps!$D$324:$W$329,$B2290+3)*HLOOKUP(BK$6,Assumps!$D$324:$W$326,$C2290+1)*HLOOKUP(BK$6,Assumps!$D$324:$W$335,$D2290+6)*HLOOKUP(BK$6,Assumps!$D$324:$L$340,12+$C$2254)</f>
        <v>0.11327900614345104</v>
      </c>
      <c r="BL2290" s="74">
        <f>Assumps!$B$323*HLOOKUP(BL$6,Assumps!$D$324:$W$329,$B2290+3)*HLOOKUP(BL$6,Assumps!$D$324:$W$326,$C2290+1)*HLOOKUP(BL$6,Assumps!$D$324:$W$335,$D2290+6)*HLOOKUP(BL$6,Assumps!$D$324:$L$340,12+$C$2254)</f>
        <v>0.11327900614345104</v>
      </c>
      <c r="BM2290" s="74">
        <f>Assumps!$B$323*HLOOKUP(BM$6,Assumps!$D$324:$W$329,$B2290+3)*HLOOKUP(BM$6,Assumps!$D$324:$W$326,$C2290+1)*HLOOKUP(BM$6,Assumps!$D$324:$W$335,$D2290+6)*HLOOKUP(BM$6,Assumps!$D$324:$L$340,12+$C$2254)</f>
        <v>0.11327900614345104</v>
      </c>
      <c r="BN2290" s="74">
        <f>Assumps!$B$323*HLOOKUP(BN$6,Assumps!$D$324:$W$329,$B2290+3)*HLOOKUP(BN$6,Assumps!$D$324:$W$326,$C2290+1)*HLOOKUP(BN$6,Assumps!$D$324:$W$335,$D2290+6)*HLOOKUP(BN$6,Assumps!$D$324:$L$340,12+$C$2254)</f>
        <v>0.11327900614345104</v>
      </c>
      <c r="BO2290" s="74">
        <f>Assumps!$B$323*HLOOKUP(BO$6,Assumps!$D$324:$W$329,$B2290+3)*HLOOKUP(BO$6,Assumps!$D$324:$W$326,$C2290+1)*HLOOKUP(BO$6,Assumps!$D$324:$W$335,$D2290+6)*HLOOKUP(BO$6,Assumps!$D$324:$L$340,12+$C$2254)</f>
        <v>0.11327900614345104</v>
      </c>
      <c r="BP2290" s="74">
        <f>Assumps!$B$323*HLOOKUP(BP$6,Assumps!$D$324:$W$329,$B2290+3)*HLOOKUP(BP$6,Assumps!$D$324:$W$326,$C2290+1)*HLOOKUP(BP$6,Assumps!$D$324:$W$335,$D2290+6)*HLOOKUP(BP$6,Assumps!$D$324:$L$340,12+$C$2254)</f>
        <v>0.11327900614345104</v>
      </c>
      <c r="BQ2290" s="74">
        <f>Assumps!$B$323*HLOOKUP(BQ$6,Assumps!$D$324:$W$329,$B2290+3)*HLOOKUP(BQ$6,Assumps!$D$324:$W$326,$C2290+1)*HLOOKUP(BQ$6,Assumps!$D$324:$W$335,$D2290+6)*HLOOKUP(BQ$6,Assumps!$D$324:$L$340,12+$C$2254)</f>
        <v>0.11327900614345104</v>
      </c>
      <c r="BR2290" s="74">
        <f>Assumps!$B$323*HLOOKUP(BR$6,Assumps!$D$324:$W$329,$B2290+3)*HLOOKUP(BR$6,Assumps!$D$324:$W$326,$C2290+1)*HLOOKUP(BR$6,Assumps!$D$324:$W$335,$D2290+6)*HLOOKUP(BR$6,Assumps!$D$324:$L$340,12+$C$2254)</f>
        <v>0.11327900614345104</v>
      </c>
      <c r="BS2290" s="74">
        <f>Assumps!$B$323*HLOOKUP(BS$6,Assumps!$D$324:$W$329,$B2290+3)*HLOOKUP(BS$6,Assumps!$D$324:$W$326,$C2290+1)*HLOOKUP(BS$6,Assumps!$D$324:$W$335,$D2290+6)*HLOOKUP(BS$6,Assumps!$D$324:$L$340,12+$C$2254)</f>
        <v>0.11327900614345104</v>
      </c>
      <c r="BT2290" s="74">
        <f>Assumps!$B$323*HLOOKUP(BT$6,Assumps!$D$324:$W$329,$B2290+3)*HLOOKUP(BT$6,Assumps!$D$324:$W$326,$C2290+1)*HLOOKUP(BT$6,Assumps!$D$324:$W$335,$D2290+6)*HLOOKUP(BT$6,Assumps!$D$324:$L$340,12+$C$2254)</f>
        <v>0.11327900614345104</v>
      </c>
      <c r="BU2290" s="74">
        <f>Assumps!$B$323*HLOOKUP(BU$6,Assumps!$D$324:$W$329,$B2290+3)*HLOOKUP(BU$6,Assumps!$D$324:$W$326,$C2290+1)*HLOOKUP(BU$6,Assumps!$D$324:$W$335,$D2290+6)*HLOOKUP(BU$6,Assumps!$D$324:$L$340,12+$C$2254)</f>
        <v>0.11327900614345104</v>
      </c>
      <c r="BV2290" s="74">
        <f>Assumps!$B$323*HLOOKUP(BV$6,Assumps!$D$324:$W$329,$B2290+3)*HLOOKUP(BV$6,Assumps!$D$324:$W$326,$C2290+1)*HLOOKUP(BV$6,Assumps!$D$324:$W$335,$D2290+6)*HLOOKUP(BV$6,Assumps!$D$324:$L$340,12+$C$2254)</f>
        <v>0.11327900614345104</v>
      </c>
      <c r="BW2290" s="74">
        <f>Assumps!$B$323*HLOOKUP(BW$6,Assumps!$D$324:$W$329,$B2290+3)*HLOOKUP(BW$6,Assumps!$D$324:$W$326,$C2290+1)*HLOOKUP(BW$6,Assumps!$D$324:$W$335,$D2290+6)*HLOOKUP(BW$6,Assumps!$D$324:$L$340,12+$C$2254)</f>
        <v>0.11327900614345104</v>
      </c>
      <c r="BX2290" s="74">
        <f>Assumps!$B$323*HLOOKUP(BX$6,Assumps!$D$324:$W$329,$B2290+3)*HLOOKUP(BX$6,Assumps!$D$324:$W$326,$C2290+1)*HLOOKUP(BX$6,Assumps!$D$324:$W$335,$D2290+6)*HLOOKUP(BX$6,Assumps!$D$324:$L$340,12+$C$2254)</f>
        <v>0.11327900614345104</v>
      </c>
      <c r="BY2290" s="74">
        <f>Assumps!$B$323*HLOOKUP(BY$6,Assumps!$D$324:$W$329,$B2290+3)*HLOOKUP(BY$6,Assumps!$D$324:$W$326,$C2290+1)*HLOOKUP(BY$6,Assumps!$D$324:$W$335,$D2290+6)*HLOOKUP(BY$6,Assumps!$D$324:$L$340,12+$C$2254)</f>
        <v>0.11327900614345104</v>
      </c>
      <c r="BZ2290" s="74">
        <f>Assumps!$B$323*HLOOKUP(BZ$6,Assumps!$D$324:$W$329,$B2290+3)*HLOOKUP(BZ$6,Assumps!$D$324:$W$326,$C2290+1)*HLOOKUP(BZ$6,Assumps!$D$324:$W$335,$D2290+6)*HLOOKUP(BZ$6,Assumps!$D$324:$L$340,12+$C$2254)</f>
        <v>0.11327900614345104</v>
      </c>
      <c r="CA2290" s="74">
        <f>Assumps!$B$323*HLOOKUP(CA$6,Assumps!$D$324:$W$329,$B2290+3)*HLOOKUP(CA$6,Assumps!$D$324:$W$326,$C2290+1)*HLOOKUP(CA$6,Assumps!$D$324:$W$335,$D2290+6)*HLOOKUP(CA$6,Assumps!$D$324:$L$340,12+$C$2254)</f>
        <v>0.11327900614345104</v>
      </c>
      <c r="CB2290" s="74">
        <f>Assumps!$B$323*HLOOKUP(CB$6,Assumps!$D$324:$W$329,$B2290+3)*HLOOKUP(CB$6,Assumps!$D$324:$W$326,$C2290+1)*HLOOKUP(CB$6,Assumps!$D$324:$W$335,$D2290+6)*HLOOKUP(CB$6,Assumps!$D$324:$L$340,12+$C$2254)</f>
        <v>0.11327900614345104</v>
      </c>
      <c r="CC2290" s="74">
        <f>Assumps!$B$323*HLOOKUP(CC$6,Assumps!$D$324:$W$329,$B2290+3)*HLOOKUP(CC$6,Assumps!$D$324:$W$326,$C2290+1)*HLOOKUP(CC$6,Assumps!$D$324:$W$335,$D2290+6)*HLOOKUP(CC$6,Assumps!$D$324:$L$340,12+$C$2254)</f>
        <v>0.11327900614345104</v>
      </c>
      <c r="CD2290" s="74">
        <f>Assumps!$B$323*HLOOKUP(CD$6,Assumps!$D$324:$W$329,$B2290+3)*HLOOKUP(CD$6,Assumps!$D$324:$W$326,$C2290+1)*HLOOKUP(CD$6,Assumps!$D$324:$W$335,$D2290+6)*HLOOKUP(CD$6,Assumps!$D$324:$L$340,12+$C$2254)</f>
        <v>0.11327900614345104</v>
      </c>
      <c r="CE2290" s="74">
        <f>Assumps!$B$323*HLOOKUP(CE$6,Assumps!$D$324:$W$329,$B2290+3)*HLOOKUP(CE$6,Assumps!$D$324:$W$326,$C2290+1)*HLOOKUP(CE$6,Assumps!$D$324:$W$335,$D2290+6)*HLOOKUP(CE$6,Assumps!$D$324:$L$340,12+$C$2254)</f>
        <v>0.11327900614345104</v>
      </c>
      <c r="CF2290" s="74">
        <f>Assumps!$B$323*HLOOKUP(CF$6,Assumps!$D$324:$W$329,$B2290+3)*HLOOKUP(CF$6,Assumps!$D$324:$W$326,$C2290+1)*HLOOKUP(CF$6,Assumps!$D$324:$W$335,$D2290+6)*HLOOKUP(CF$6,Assumps!$D$324:$L$340,12+$C$2254)</f>
        <v>0.11327900614345104</v>
      </c>
      <c r="CG2290" s="74">
        <f>Assumps!$B$323*HLOOKUP(CG$6,Assumps!$D$324:$W$329,$B2290+3)*HLOOKUP(CG$6,Assumps!$D$324:$W$326,$C2290+1)*HLOOKUP(CG$6,Assumps!$D$324:$W$335,$D2290+6)*HLOOKUP(CG$6,Assumps!$D$324:$L$340,12+$C$2254)</f>
        <v>0.11327900614345104</v>
      </c>
      <c r="CH2290" s="74">
        <f>Assumps!$B$323*HLOOKUP(CH$6,Assumps!$D$324:$W$329,$B2290+3)*HLOOKUP(CH$6,Assumps!$D$324:$W$326,$C2290+1)*HLOOKUP(CH$6,Assumps!$D$324:$W$335,$D2290+6)*HLOOKUP(CH$6,Assumps!$D$324:$L$340,12+$C$2254)</f>
        <v>0.11327900614345104</v>
      </c>
    </row>
    <row r="2292" spans="1:256">
      <c r="A2292" s="90"/>
      <c r="B2292" s="90"/>
      <c r="C2292" s="90"/>
      <c r="D2292" s="90"/>
      <c r="E2292" s="90"/>
      <c r="F2292" s="90"/>
      <c r="G2292" s="90"/>
      <c r="H2292" s="90"/>
      <c r="I2292" s="90"/>
      <c r="J2292" s="90"/>
      <c r="K2292" s="90"/>
      <c r="L2292" s="90"/>
      <c r="M2292" s="90"/>
      <c r="N2292" s="90"/>
      <c r="O2292" s="90"/>
      <c r="P2292" s="90"/>
      <c r="Q2292" s="90"/>
      <c r="R2292" s="90"/>
      <c r="S2292" s="90"/>
      <c r="T2292" s="90"/>
      <c r="U2292" s="90"/>
      <c r="V2292" s="90"/>
      <c r="W2292" s="90"/>
      <c r="X2292" s="90"/>
      <c r="Y2292" s="90"/>
      <c r="Z2292" s="90"/>
      <c r="AA2292" s="90"/>
      <c r="AB2292" s="90"/>
      <c r="AC2292" s="90"/>
      <c r="AD2292" s="90"/>
      <c r="AE2292" s="90"/>
      <c r="AF2292" s="90"/>
      <c r="AG2292" s="90"/>
      <c r="AH2292" s="90"/>
      <c r="AI2292" s="90"/>
      <c r="AJ2292" s="90"/>
      <c r="AK2292" s="90"/>
      <c r="AL2292" s="90"/>
      <c r="AM2292" s="90"/>
      <c r="AN2292" s="90"/>
      <c r="AO2292" s="90"/>
      <c r="AP2292" s="90"/>
      <c r="AQ2292" s="90"/>
      <c r="AR2292" s="90"/>
      <c r="AS2292" s="90"/>
      <c r="AT2292" s="90"/>
      <c r="AU2292" s="90"/>
      <c r="AV2292" s="90"/>
      <c r="AW2292" s="90"/>
      <c r="AX2292" s="90"/>
      <c r="AY2292" s="90"/>
      <c r="AZ2292" s="90"/>
      <c r="BA2292" s="90"/>
      <c r="BB2292" s="90"/>
      <c r="BC2292" s="90"/>
      <c r="BD2292" s="90"/>
      <c r="BE2292" s="90"/>
      <c r="BF2292" s="90"/>
      <c r="BG2292" s="90"/>
      <c r="BH2292" s="90"/>
      <c r="BI2292" s="90"/>
      <c r="BJ2292" s="90"/>
      <c r="BK2292" s="90"/>
      <c r="BL2292" s="90"/>
      <c r="BM2292" s="90"/>
      <c r="BN2292" s="90"/>
      <c r="BO2292" s="90"/>
      <c r="BP2292" s="90"/>
      <c r="BQ2292" s="90"/>
      <c r="BR2292" s="90"/>
      <c r="BS2292" s="90"/>
      <c r="BT2292" s="90"/>
      <c r="BU2292" s="90"/>
      <c r="BV2292" s="90"/>
      <c r="BW2292" s="90"/>
      <c r="BX2292" s="90"/>
      <c r="BY2292" s="90"/>
      <c r="BZ2292" s="90"/>
      <c r="CA2292" s="90"/>
      <c r="CB2292" s="90"/>
      <c r="CC2292" s="90"/>
      <c r="CD2292" s="90"/>
      <c r="CE2292" s="90"/>
      <c r="CF2292" s="90"/>
      <c r="CG2292" s="90"/>
      <c r="CH2292" s="90"/>
      <c r="CI2292" s="90"/>
      <c r="CJ2292" s="90"/>
      <c r="CK2292" s="90"/>
      <c r="CL2292" s="90"/>
      <c r="CM2292" s="90"/>
      <c r="CN2292" s="90"/>
      <c r="CO2292" s="90"/>
      <c r="CP2292" s="90"/>
      <c r="CQ2292" s="90"/>
      <c r="CR2292" s="90"/>
      <c r="CS2292" s="90"/>
      <c r="CT2292" s="90"/>
      <c r="CU2292" s="90"/>
      <c r="CV2292" s="90"/>
      <c r="CW2292" s="90"/>
      <c r="CX2292" s="90"/>
      <c r="CY2292" s="90"/>
      <c r="CZ2292" s="90"/>
      <c r="DA2292" s="90"/>
      <c r="DB2292" s="90"/>
      <c r="DC2292" s="90"/>
      <c r="DD2292" s="90"/>
      <c r="DE2292" s="90"/>
      <c r="DF2292" s="90"/>
      <c r="DG2292" s="90"/>
      <c r="DH2292" s="90"/>
      <c r="DI2292" s="90"/>
      <c r="DJ2292" s="90"/>
      <c r="DK2292" s="90"/>
      <c r="DL2292" s="90"/>
      <c r="DM2292" s="90"/>
      <c r="DN2292" s="90"/>
      <c r="DO2292" s="90"/>
      <c r="DP2292" s="90"/>
      <c r="DQ2292" s="90"/>
      <c r="DR2292" s="90"/>
      <c r="DS2292" s="90"/>
      <c r="DT2292" s="90"/>
      <c r="DU2292" s="90"/>
      <c r="DV2292" s="90"/>
      <c r="DW2292" s="90"/>
      <c r="DX2292" s="90"/>
      <c r="DY2292" s="90"/>
      <c r="DZ2292" s="90"/>
      <c r="EA2292" s="90"/>
      <c r="EB2292" s="90"/>
      <c r="EC2292" s="90"/>
      <c r="ED2292" s="90"/>
      <c r="EE2292" s="90"/>
      <c r="EF2292" s="90"/>
      <c r="EG2292" s="90"/>
      <c r="EH2292" s="90"/>
      <c r="EI2292" s="90"/>
      <c r="EJ2292" s="90"/>
      <c r="EK2292" s="90"/>
      <c r="EL2292" s="90"/>
      <c r="EM2292" s="90"/>
      <c r="EN2292" s="90"/>
      <c r="EO2292" s="90"/>
      <c r="EP2292" s="90"/>
      <c r="EQ2292" s="90"/>
      <c r="ER2292" s="90"/>
      <c r="ES2292" s="90"/>
      <c r="ET2292" s="90"/>
      <c r="EU2292" s="90"/>
      <c r="EV2292" s="90"/>
      <c r="EW2292" s="90"/>
      <c r="EX2292" s="90"/>
      <c r="EY2292" s="90"/>
      <c r="EZ2292" s="90"/>
      <c r="FA2292" s="90"/>
      <c r="FB2292" s="90"/>
      <c r="FC2292" s="90"/>
      <c r="FD2292" s="90"/>
      <c r="FE2292" s="90"/>
      <c r="FF2292" s="90"/>
      <c r="FG2292" s="90"/>
      <c r="FH2292" s="90"/>
      <c r="FI2292" s="90"/>
      <c r="FJ2292" s="90"/>
      <c r="FK2292" s="90"/>
      <c r="FL2292" s="90"/>
      <c r="FM2292" s="90"/>
      <c r="FN2292" s="90"/>
      <c r="FO2292" s="90"/>
      <c r="FP2292" s="90"/>
      <c r="FQ2292" s="90"/>
      <c r="FR2292" s="90"/>
      <c r="FS2292" s="90"/>
      <c r="FT2292" s="90"/>
      <c r="FU2292" s="90"/>
      <c r="FV2292" s="90"/>
      <c r="FW2292" s="90"/>
      <c r="FX2292" s="90"/>
      <c r="FY2292" s="90"/>
      <c r="FZ2292" s="90"/>
      <c r="GA2292" s="90"/>
      <c r="GB2292" s="90"/>
      <c r="GC2292" s="90"/>
      <c r="GD2292" s="90"/>
      <c r="GE2292" s="90"/>
      <c r="GF2292" s="90"/>
      <c r="GG2292" s="90"/>
      <c r="GH2292" s="90"/>
      <c r="GI2292" s="90"/>
      <c r="GJ2292" s="90"/>
      <c r="GK2292" s="90"/>
      <c r="GL2292" s="90"/>
      <c r="GM2292" s="90"/>
      <c r="GN2292" s="90"/>
      <c r="GO2292" s="90"/>
      <c r="GP2292" s="90"/>
      <c r="GQ2292" s="90"/>
      <c r="GR2292" s="90"/>
      <c r="GS2292" s="90"/>
      <c r="GT2292" s="90"/>
      <c r="GU2292" s="90"/>
      <c r="GV2292" s="90"/>
      <c r="GW2292" s="90"/>
      <c r="GX2292" s="90"/>
      <c r="GY2292" s="90"/>
      <c r="GZ2292" s="90"/>
      <c r="HA2292" s="90"/>
      <c r="HB2292" s="90"/>
      <c r="HC2292" s="90"/>
      <c r="HD2292" s="90"/>
      <c r="HE2292" s="90"/>
      <c r="HF2292" s="90"/>
      <c r="HG2292" s="90"/>
      <c r="HH2292" s="90"/>
      <c r="HI2292" s="90"/>
      <c r="HJ2292" s="90"/>
      <c r="HK2292" s="90"/>
      <c r="HL2292" s="90"/>
      <c r="HM2292" s="90"/>
      <c r="HN2292" s="90"/>
      <c r="HO2292" s="90"/>
      <c r="HP2292" s="90"/>
      <c r="HQ2292" s="90"/>
      <c r="HR2292" s="90"/>
      <c r="HS2292" s="90"/>
      <c r="HT2292" s="90"/>
      <c r="HU2292" s="90"/>
      <c r="HV2292" s="90"/>
      <c r="HW2292" s="90"/>
      <c r="HX2292" s="90"/>
      <c r="HY2292" s="90"/>
      <c r="HZ2292" s="90"/>
      <c r="IA2292" s="90"/>
      <c r="IB2292" s="90"/>
      <c r="IC2292" s="90"/>
      <c r="ID2292" s="90"/>
      <c r="IE2292" s="90"/>
      <c r="IF2292" s="90"/>
      <c r="IG2292" s="90"/>
      <c r="IH2292" s="90"/>
      <c r="II2292" s="90"/>
      <c r="IJ2292" s="90"/>
      <c r="IK2292" s="90"/>
      <c r="IL2292" s="90"/>
      <c r="IM2292" s="90"/>
      <c r="IN2292" s="90"/>
      <c r="IO2292" s="90"/>
      <c r="IP2292" s="90"/>
      <c r="IQ2292" s="90"/>
      <c r="IR2292" s="90"/>
      <c r="IS2292" s="90"/>
      <c r="IT2292" s="90"/>
      <c r="IU2292" s="90"/>
      <c r="IV2292" s="90"/>
    </row>
    <row r="2294" spans="1:256">
      <c r="B2294" s="85" t="str">
        <f>Assumps!$F$6</f>
        <v>200 to 350</v>
      </c>
      <c r="C2294" s="178">
        <v>2</v>
      </c>
    </row>
    <row r="2295" spans="1:256">
      <c r="B2295" s="20">
        <v>1</v>
      </c>
      <c r="C2295" s="20">
        <v>1</v>
      </c>
      <c r="D2295" s="20">
        <v>1</v>
      </c>
      <c r="E2295" s="20">
        <v>111</v>
      </c>
      <c r="G2295" s="74">
        <f>Assumps!$B$323*HLOOKUP(G$6,Assumps!$D$324:$W$329,$B2295+3)*HLOOKUP(G$6,Assumps!$D$324:$W$326,$C2295+1)*HLOOKUP(G$6,Assumps!$D$324:$W$335,$D2295+6)*HLOOKUP(G$6,Assumps!$D$324:$L$340,12+$C$2294)</f>
        <v>0.18604651162790697</v>
      </c>
      <c r="H2295" s="74">
        <f>Assumps!$B$323*HLOOKUP(H$6,Assumps!$D$324:$W$329,$B2295+3)*HLOOKUP(H$6,Assumps!$D$324:$W$326,$C2295+1)*HLOOKUP(H$6,Assumps!$D$324:$W$335,$D2295+6)*HLOOKUP(H$6,Assumps!$D$324:$L$340,12+$C$2294)</f>
        <v>0.18604651162790697</v>
      </c>
      <c r="I2295" s="74">
        <f>Assumps!$B$323*HLOOKUP(I$6,Assumps!$D$324:$W$329,$B2295+3)*HLOOKUP(I$6,Assumps!$D$324:$W$326,$C2295+1)*HLOOKUP(I$6,Assumps!$D$324:$W$335,$D2295+6)*HLOOKUP(I$6,Assumps!$D$324:$L$340,12+$C$2294)</f>
        <v>0.18604651162790697</v>
      </c>
      <c r="J2295" s="74">
        <f>Assumps!$B$323*HLOOKUP(J$6,Assumps!$D$324:$W$329,$B2295+3)*HLOOKUP(J$6,Assumps!$D$324:$W$326,$C2295+1)*HLOOKUP(J$6,Assumps!$D$324:$W$335,$D2295+6)*HLOOKUP(J$6,Assumps!$D$324:$L$340,12+$C$2294)</f>
        <v>0.18604651162790697</v>
      </c>
      <c r="K2295" s="74">
        <f>Assumps!$B$323*HLOOKUP(K$6,Assumps!$D$324:$W$329,$B2295+3)*HLOOKUP(K$6,Assumps!$D$324:$W$326,$C2295+1)*HLOOKUP(K$6,Assumps!$D$324:$W$335,$D2295+6)*HLOOKUP(K$6,Assumps!$D$324:$L$340,12+$C$2294)</f>
        <v>0.13436692506459949</v>
      </c>
      <c r="L2295" s="74">
        <f>Assumps!$B$323*HLOOKUP(L$6,Assumps!$D$324:$W$329,$B2295+3)*HLOOKUP(L$6,Assumps!$D$324:$W$326,$C2295+1)*HLOOKUP(L$6,Assumps!$D$324:$W$335,$D2295+6)*HLOOKUP(L$6,Assumps!$D$324:$L$340,12+$C$2294)</f>
        <v>0.13436692506459949</v>
      </c>
      <c r="M2295" s="74">
        <f>Assumps!$B$323*HLOOKUP(M$6,Assumps!$D$324:$W$329,$B2295+3)*HLOOKUP(M$6,Assumps!$D$324:$W$326,$C2295+1)*HLOOKUP(M$6,Assumps!$D$324:$W$335,$D2295+6)*HLOOKUP(M$6,Assumps!$D$324:$L$340,12+$C$2294)</f>
        <v>0.13436692506459949</v>
      </c>
      <c r="N2295" s="74">
        <f>Assumps!$B$323*HLOOKUP(N$6,Assumps!$D$324:$W$329,$B2295+3)*HLOOKUP(N$6,Assumps!$D$324:$W$326,$C2295+1)*HLOOKUP(N$6,Assumps!$D$324:$W$335,$D2295+6)*HLOOKUP(N$6,Assumps!$D$324:$L$340,12+$C$2294)</f>
        <v>0.13436692506459949</v>
      </c>
      <c r="O2295" s="74">
        <f>Assumps!$B$323*HLOOKUP(O$6,Assumps!$D$324:$W$329,$B2295+3)*HLOOKUP(O$6,Assumps!$D$324:$W$326,$C2295+1)*HLOOKUP(O$6,Assumps!$D$324:$W$335,$D2295+6)*HLOOKUP(O$6,Assumps!$D$324:$L$340,12+$C$2294)</f>
        <v>6.6889632107023408E-2</v>
      </c>
      <c r="P2295" s="74">
        <f>Assumps!$B$323*HLOOKUP(P$6,Assumps!$D$324:$W$329,$B2295+3)*HLOOKUP(P$6,Assumps!$D$324:$W$326,$C2295+1)*HLOOKUP(P$6,Assumps!$D$324:$W$335,$D2295+6)*HLOOKUP(P$6,Assumps!$D$324:$L$340,12+$C$2294)</f>
        <v>6.6889632107023408E-2</v>
      </c>
      <c r="Q2295" s="74">
        <f>Assumps!$B$323*HLOOKUP(Q$6,Assumps!$D$324:$W$329,$B2295+3)*HLOOKUP(Q$6,Assumps!$D$324:$W$326,$C2295+1)*HLOOKUP(Q$6,Assumps!$D$324:$W$335,$D2295+6)*HLOOKUP(Q$6,Assumps!$D$324:$L$340,12+$C$2294)</f>
        <v>6.6889632107023408E-2</v>
      </c>
      <c r="R2295" s="74">
        <f>Assumps!$B$323*HLOOKUP(R$6,Assumps!$D$324:$W$329,$B2295+3)*HLOOKUP(R$6,Assumps!$D$324:$W$326,$C2295+1)*HLOOKUP(R$6,Assumps!$D$324:$W$335,$D2295+6)*HLOOKUP(R$6,Assumps!$D$324:$L$340,12+$C$2294)</f>
        <v>6.6889632107023408E-2</v>
      </c>
      <c r="S2295" s="74">
        <f>Assumps!$B$323*HLOOKUP(S$6,Assumps!$D$324:$W$329,$B2295+3)*HLOOKUP(S$6,Assumps!$D$324:$W$326,$C2295+1)*HLOOKUP(S$6,Assumps!$D$324:$W$335,$D2295+6)*HLOOKUP(S$6,Assumps!$D$324:$L$340,12+$C$2294)</f>
        <v>5.5908513341804321E-2</v>
      </c>
      <c r="T2295" s="74">
        <f>Assumps!$B$323*HLOOKUP(T$6,Assumps!$D$324:$W$329,$B2295+3)*HLOOKUP(T$6,Assumps!$D$324:$W$326,$C2295+1)*HLOOKUP(T$6,Assumps!$D$324:$W$335,$D2295+6)*HLOOKUP(T$6,Assumps!$D$324:$L$340,12+$C$2294)</f>
        <v>5.5908513341804321E-2</v>
      </c>
      <c r="U2295" s="74">
        <f>Assumps!$B$323*HLOOKUP(U$6,Assumps!$D$324:$W$329,$B2295+3)*HLOOKUP(U$6,Assumps!$D$324:$W$326,$C2295+1)*HLOOKUP(U$6,Assumps!$D$324:$W$335,$D2295+6)*HLOOKUP(U$6,Assumps!$D$324:$L$340,12+$C$2294)</f>
        <v>5.5908513341804321E-2</v>
      </c>
      <c r="V2295" s="74">
        <f>Assumps!$B$323*HLOOKUP(V$6,Assumps!$D$324:$W$329,$B2295+3)*HLOOKUP(V$6,Assumps!$D$324:$W$326,$C2295+1)*HLOOKUP(V$6,Assumps!$D$324:$W$335,$D2295+6)*HLOOKUP(V$6,Assumps!$D$324:$L$340,12+$C$2294)</f>
        <v>5.5908513341804321E-2</v>
      </c>
      <c r="W2295" s="74">
        <f>Assumps!$B$323*HLOOKUP(W$6,Assumps!$D$324:$W$329,$B2295+3)*HLOOKUP(W$6,Assumps!$D$324:$W$326,$C2295+1)*HLOOKUP(W$6,Assumps!$D$324:$W$335,$D2295+6)*HLOOKUP(W$6,Assumps!$D$324:$L$340,12+$C$2294)</f>
        <v>5.0285714285714288E-2</v>
      </c>
      <c r="X2295" s="74">
        <f>Assumps!$B$323*HLOOKUP(X$6,Assumps!$D$324:$W$329,$B2295+3)*HLOOKUP(X$6,Assumps!$D$324:$W$326,$C2295+1)*HLOOKUP(X$6,Assumps!$D$324:$W$335,$D2295+6)*HLOOKUP(X$6,Assumps!$D$324:$L$340,12+$C$2294)</f>
        <v>5.0285714285714288E-2</v>
      </c>
      <c r="Y2295" s="74">
        <f>Assumps!$B$323*HLOOKUP(Y$6,Assumps!$D$324:$W$329,$B2295+3)*HLOOKUP(Y$6,Assumps!$D$324:$W$326,$C2295+1)*HLOOKUP(Y$6,Assumps!$D$324:$W$335,$D2295+6)*HLOOKUP(Y$6,Assumps!$D$324:$L$340,12+$C$2294)</f>
        <v>5.0285714285714288E-2</v>
      </c>
      <c r="Z2295" s="74">
        <f>Assumps!$B$323*HLOOKUP(Z$6,Assumps!$D$324:$W$329,$B2295+3)*HLOOKUP(Z$6,Assumps!$D$324:$W$326,$C2295+1)*HLOOKUP(Z$6,Assumps!$D$324:$W$335,$D2295+6)*HLOOKUP(Z$6,Assumps!$D$324:$L$340,12+$C$2294)</f>
        <v>5.0285714285714288E-2</v>
      </c>
      <c r="AA2295" s="74">
        <f>Assumps!$B$323*HLOOKUP(AA$6,Assumps!$D$324:$W$329,$B2295+3)*HLOOKUP(AA$6,Assumps!$D$324:$W$326,$C2295+1)*HLOOKUP(AA$6,Assumps!$D$324:$W$335,$D2295+6)*HLOOKUP(AA$6,Assumps!$D$324:$L$340,12+$C$2294)</f>
        <v>0.11087420042643924</v>
      </c>
      <c r="AB2295" s="74">
        <f>Assumps!$B$323*HLOOKUP(AB$6,Assumps!$D$324:$W$329,$B2295+3)*HLOOKUP(AB$6,Assumps!$D$324:$W$326,$C2295+1)*HLOOKUP(AB$6,Assumps!$D$324:$W$335,$D2295+6)*HLOOKUP(AB$6,Assumps!$D$324:$L$340,12+$C$2294)</f>
        <v>0.11087420042643924</v>
      </c>
      <c r="AC2295" s="74">
        <f>Assumps!$B$323*HLOOKUP(AC$6,Assumps!$D$324:$W$329,$B2295+3)*HLOOKUP(AC$6,Assumps!$D$324:$W$326,$C2295+1)*HLOOKUP(AC$6,Assumps!$D$324:$W$335,$D2295+6)*HLOOKUP(AC$6,Assumps!$D$324:$L$340,12+$C$2294)</f>
        <v>0.11087420042643924</v>
      </c>
      <c r="AD2295" s="74">
        <f>Assumps!$B$323*HLOOKUP(AD$6,Assumps!$D$324:$W$329,$B2295+3)*HLOOKUP(AD$6,Assumps!$D$324:$W$326,$C2295+1)*HLOOKUP(AD$6,Assumps!$D$324:$W$335,$D2295+6)*HLOOKUP(AD$6,Assumps!$D$324:$L$340,12+$C$2294)</f>
        <v>0.11087420042643924</v>
      </c>
      <c r="AE2295" s="74">
        <f>Assumps!$B$323*HLOOKUP(AE$6,Assumps!$D$324:$W$329,$B2295+3)*HLOOKUP(AE$6,Assumps!$D$324:$W$326,$C2295+1)*HLOOKUP(AE$6,Assumps!$D$324:$W$335,$D2295+6)*HLOOKUP(AE$6,Assumps!$D$324:$L$340,12+$C$2294)</f>
        <v>0.13307240704500978</v>
      </c>
      <c r="AF2295" s="74">
        <f>Assumps!$B$323*HLOOKUP(AF$6,Assumps!$D$324:$W$329,$B2295+3)*HLOOKUP(AF$6,Assumps!$D$324:$W$326,$C2295+1)*HLOOKUP(AF$6,Assumps!$D$324:$W$335,$D2295+6)*HLOOKUP(AF$6,Assumps!$D$324:$L$340,12+$C$2294)</f>
        <v>0.13307240704500978</v>
      </c>
      <c r="AG2295" s="74">
        <f>Assumps!$B$323*HLOOKUP(AG$6,Assumps!$D$324:$W$329,$B2295+3)*HLOOKUP(AG$6,Assumps!$D$324:$W$326,$C2295+1)*HLOOKUP(AG$6,Assumps!$D$324:$W$335,$D2295+6)*HLOOKUP(AG$6,Assumps!$D$324:$L$340,12+$C$2294)</f>
        <v>0.13307240704500978</v>
      </c>
      <c r="AH2295" s="74">
        <f>Assumps!$B$323*HLOOKUP(AH$6,Assumps!$D$324:$W$329,$B2295+3)*HLOOKUP(AH$6,Assumps!$D$324:$W$326,$C2295+1)*HLOOKUP(AH$6,Assumps!$D$324:$W$335,$D2295+6)*HLOOKUP(AH$6,Assumps!$D$324:$L$340,12+$C$2294)</f>
        <v>0.13307240704500978</v>
      </c>
      <c r="AI2295" s="74">
        <f>Assumps!$B$323*HLOOKUP(AI$6,Assumps!$D$324:$W$329,$B2295+3)*HLOOKUP(AI$6,Assumps!$D$324:$W$326,$C2295+1)*HLOOKUP(AI$6,Assumps!$D$324:$W$335,$D2295+6)*HLOOKUP(AI$6,Assumps!$D$324:$L$340,12+$C$2294)</f>
        <v>9.5890410958904104E-2</v>
      </c>
      <c r="AJ2295" s="74">
        <f>Assumps!$B$323*HLOOKUP(AJ$6,Assumps!$D$324:$W$329,$B2295+3)*HLOOKUP(AJ$6,Assumps!$D$324:$W$326,$C2295+1)*HLOOKUP(AJ$6,Assumps!$D$324:$W$335,$D2295+6)*HLOOKUP(AJ$6,Assumps!$D$324:$L$340,12+$C$2294)</f>
        <v>9.5890410958904104E-2</v>
      </c>
      <c r="AK2295" s="74">
        <f>Assumps!$B$323*HLOOKUP(AK$6,Assumps!$D$324:$W$329,$B2295+3)*HLOOKUP(AK$6,Assumps!$D$324:$W$326,$C2295+1)*HLOOKUP(AK$6,Assumps!$D$324:$W$335,$D2295+6)*HLOOKUP(AK$6,Assumps!$D$324:$L$340,12+$C$2294)</f>
        <v>9.5890410958904104E-2</v>
      </c>
      <c r="AL2295" s="74">
        <f>Assumps!$B$323*HLOOKUP(AL$6,Assumps!$D$324:$W$329,$B2295+3)*HLOOKUP(AL$6,Assumps!$D$324:$W$326,$C2295+1)*HLOOKUP(AL$6,Assumps!$D$324:$W$335,$D2295+6)*HLOOKUP(AL$6,Assumps!$D$324:$L$340,12+$C$2294)</f>
        <v>9.5890410958904104E-2</v>
      </c>
      <c r="AM2295" s="74">
        <f>Assumps!$B$323*HLOOKUP(AM$6,Assumps!$D$324:$W$329,$B2295+3)*HLOOKUP(AM$6,Assumps!$D$324:$W$326,$C2295+1)*HLOOKUP(AM$6,Assumps!$D$324:$W$335,$D2295+6)*HLOOKUP(AM$6,Assumps!$D$324:$L$340,12+$C$2294)</f>
        <v>0.11327900614345104</v>
      </c>
      <c r="AN2295" s="74">
        <f>Assumps!$B$323*HLOOKUP(AN$6,Assumps!$D$324:$W$329,$B2295+3)*HLOOKUP(AN$6,Assumps!$D$324:$W$326,$C2295+1)*HLOOKUP(AN$6,Assumps!$D$324:$W$335,$D2295+6)*HLOOKUP(AN$6,Assumps!$D$324:$L$340,12+$C$2294)</f>
        <v>0.11327900614345104</v>
      </c>
      <c r="AO2295" s="74">
        <f>Assumps!$B$323*HLOOKUP(AO$6,Assumps!$D$324:$W$329,$B2295+3)*HLOOKUP(AO$6,Assumps!$D$324:$W$326,$C2295+1)*HLOOKUP(AO$6,Assumps!$D$324:$W$335,$D2295+6)*HLOOKUP(AO$6,Assumps!$D$324:$L$340,12+$C$2294)</f>
        <v>0.11327900614345104</v>
      </c>
      <c r="AP2295" s="74">
        <f>Assumps!$B$323*HLOOKUP(AP$6,Assumps!$D$324:$W$329,$B2295+3)*HLOOKUP(AP$6,Assumps!$D$324:$W$326,$C2295+1)*HLOOKUP(AP$6,Assumps!$D$324:$W$335,$D2295+6)*HLOOKUP(AP$6,Assumps!$D$324:$L$340,12+$C$2294)</f>
        <v>0.11327900614345104</v>
      </c>
      <c r="AQ2295" s="74">
        <f>Assumps!$B$323*HLOOKUP(AQ$6,Assumps!$D$324:$W$329,$B2295+3)*HLOOKUP(AQ$6,Assumps!$D$324:$W$326,$C2295+1)*HLOOKUP(AQ$6,Assumps!$D$324:$W$335,$D2295+6)*HLOOKUP(AQ$6,Assumps!$D$324:$L$340,12+$C$2294)</f>
        <v>0.11327900614345104</v>
      </c>
      <c r="AR2295" s="74">
        <f>Assumps!$B$323*HLOOKUP(AR$6,Assumps!$D$324:$W$329,$B2295+3)*HLOOKUP(AR$6,Assumps!$D$324:$W$326,$C2295+1)*HLOOKUP(AR$6,Assumps!$D$324:$W$335,$D2295+6)*HLOOKUP(AR$6,Assumps!$D$324:$L$340,12+$C$2294)</f>
        <v>0.11327900614345104</v>
      </c>
      <c r="AS2295" s="74">
        <f>Assumps!$B$323*HLOOKUP(AS$6,Assumps!$D$324:$W$329,$B2295+3)*HLOOKUP(AS$6,Assumps!$D$324:$W$326,$C2295+1)*HLOOKUP(AS$6,Assumps!$D$324:$W$335,$D2295+6)*HLOOKUP(AS$6,Assumps!$D$324:$L$340,12+$C$2294)</f>
        <v>0.11327900614345104</v>
      </c>
      <c r="AT2295" s="74">
        <f>Assumps!$B$323*HLOOKUP(AT$6,Assumps!$D$324:$W$329,$B2295+3)*HLOOKUP(AT$6,Assumps!$D$324:$W$326,$C2295+1)*HLOOKUP(AT$6,Assumps!$D$324:$W$335,$D2295+6)*HLOOKUP(AT$6,Assumps!$D$324:$L$340,12+$C$2294)</f>
        <v>0.11327900614345104</v>
      </c>
      <c r="AU2295" s="74">
        <f>Assumps!$B$323*HLOOKUP(AU$6,Assumps!$D$324:$W$329,$B2295+3)*HLOOKUP(AU$6,Assumps!$D$324:$W$326,$C2295+1)*HLOOKUP(AU$6,Assumps!$D$324:$W$335,$D2295+6)*HLOOKUP(AU$6,Assumps!$D$324:$L$340,12+$C$2294)</f>
        <v>0.11327900614345104</v>
      </c>
      <c r="AV2295" s="74">
        <f>Assumps!$B$323*HLOOKUP(AV$6,Assumps!$D$324:$W$329,$B2295+3)*HLOOKUP(AV$6,Assumps!$D$324:$W$326,$C2295+1)*HLOOKUP(AV$6,Assumps!$D$324:$W$335,$D2295+6)*HLOOKUP(AV$6,Assumps!$D$324:$L$340,12+$C$2294)</f>
        <v>0.11327900614345104</v>
      </c>
      <c r="AW2295" s="74">
        <f>Assumps!$B$323*HLOOKUP(AW$6,Assumps!$D$324:$W$329,$B2295+3)*HLOOKUP(AW$6,Assumps!$D$324:$W$326,$C2295+1)*HLOOKUP(AW$6,Assumps!$D$324:$W$335,$D2295+6)*HLOOKUP(AW$6,Assumps!$D$324:$L$340,12+$C$2294)</f>
        <v>0.11327900614345104</v>
      </c>
      <c r="AX2295" s="74">
        <f>Assumps!$B$323*HLOOKUP(AX$6,Assumps!$D$324:$W$329,$B2295+3)*HLOOKUP(AX$6,Assumps!$D$324:$W$326,$C2295+1)*HLOOKUP(AX$6,Assumps!$D$324:$W$335,$D2295+6)*HLOOKUP(AX$6,Assumps!$D$324:$L$340,12+$C$2294)</f>
        <v>0.11327900614345104</v>
      </c>
      <c r="AY2295" s="74">
        <f>Assumps!$B$323*HLOOKUP(AY$6,Assumps!$D$324:$W$329,$B2295+3)*HLOOKUP(AY$6,Assumps!$D$324:$W$326,$C2295+1)*HLOOKUP(AY$6,Assumps!$D$324:$W$335,$D2295+6)*HLOOKUP(AY$6,Assumps!$D$324:$L$340,12+$C$2294)</f>
        <v>0.11327900614345104</v>
      </c>
      <c r="AZ2295" s="74">
        <f>Assumps!$B$323*HLOOKUP(AZ$6,Assumps!$D$324:$W$329,$B2295+3)*HLOOKUP(AZ$6,Assumps!$D$324:$W$326,$C2295+1)*HLOOKUP(AZ$6,Assumps!$D$324:$W$335,$D2295+6)*HLOOKUP(AZ$6,Assumps!$D$324:$L$340,12+$C$2294)</f>
        <v>0.11327900614345104</v>
      </c>
      <c r="BA2295" s="74">
        <f>Assumps!$B$323*HLOOKUP(BA$6,Assumps!$D$324:$W$329,$B2295+3)*HLOOKUP(BA$6,Assumps!$D$324:$W$326,$C2295+1)*HLOOKUP(BA$6,Assumps!$D$324:$W$335,$D2295+6)*HLOOKUP(BA$6,Assumps!$D$324:$L$340,12+$C$2294)</f>
        <v>0.11327900614345104</v>
      </c>
      <c r="BB2295" s="74">
        <f>Assumps!$B$323*HLOOKUP(BB$6,Assumps!$D$324:$W$329,$B2295+3)*HLOOKUP(BB$6,Assumps!$D$324:$W$326,$C2295+1)*HLOOKUP(BB$6,Assumps!$D$324:$W$335,$D2295+6)*HLOOKUP(BB$6,Assumps!$D$324:$L$340,12+$C$2294)</f>
        <v>0.11327900614345104</v>
      </c>
      <c r="BC2295" s="74">
        <f>Assumps!$B$323*HLOOKUP(BC$6,Assumps!$D$324:$W$329,$B2295+3)*HLOOKUP(BC$6,Assumps!$D$324:$W$326,$C2295+1)*HLOOKUP(BC$6,Assumps!$D$324:$W$335,$D2295+6)*HLOOKUP(BC$6,Assumps!$D$324:$L$340,12+$C$2294)</f>
        <v>0.11327900614345104</v>
      </c>
      <c r="BD2295" s="74">
        <f>Assumps!$B$323*HLOOKUP(BD$6,Assumps!$D$324:$W$329,$B2295+3)*HLOOKUP(BD$6,Assumps!$D$324:$W$326,$C2295+1)*HLOOKUP(BD$6,Assumps!$D$324:$W$335,$D2295+6)*HLOOKUP(BD$6,Assumps!$D$324:$L$340,12+$C$2294)</f>
        <v>0.11327900614345104</v>
      </c>
      <c r="BE2295" s="74">
        <f>Assumps!$B$323*HLOOKUP(BE$6,Assumps!$D$324:$W$329,$B2295+3)*HLOOKUP(BE$6,Assumps!$D$324:$W$326,$C2295+1)*HLOOKUP(BE$6,Assumps!$D$324:$W$335,$D2295+6)*HLOOKUP(BE$6,Assumps!$D$324:$L$340,12+$C$2294)</f>
        <v>0.11327900614345104</v>
      </c>
      <c r="BF2295" s="74">
        <f>Assumps!$B$323*HLOOKUP(BF$6,Assumps!$D$324:$W$329,$B2295+3)*HLOOKUP(BF$6,Assumps!$D$324:$W$326,$C2295+1)*HLOOKUP(BF$6,Assumps!$D$324:$W$335,$D2295+6)*HLOOKUP(BF$6,Assumps!$D$324:$L$340,12+$C$2294)</f>
        <v>0.11327900614345104</v>
      </c>
      <c r="BG2295" s="74">
        <f>Assumps!$B$323*HLOOKUP(BG$6,Assumps!$D$324:$W$329,$B2295+3)*HLOOKUP(BG$6,Assumps!$D$324:$W$326,$C2295+1)*HLOOKUP(BG$6,Assumps!$D$324:$W$335,$D2295+6)*HLOOKUP(BG$6,Assumps!$D$324:$L$340,12+$C$2294)</f>
        <v>0.11327900614345104</v>
      </c>
      <c r="BH2295" s="74">
        <f>Assumps!$B$323*HLOOKUP(BH$6,Assumps!$D$324:$W$329,$B2295+3)*HLOOKUP(BH$6,Assumps!$D$324:$W$326,$C2295+1)*HLOOKUP(BH$6,Assumps!$D$324:$W$335,$D2295+6)*HLOOKUP(BH$6,Assumps!$D$324:$L$340,12+$C$2294)</f>
        <v>0.11327900614345104</v>
      </c>
      <c r="BI2295" s="74">
        <f>Assumps!$B$323*HLOOKUP(BI$6,Assumps!$D$324:$W$329,$B2295+3)*HLOOKUP(BI$6,Assumps!$D$324:$W$326,$C2295+1)*HLOOKUP(BI$6,Assumps!$D$324:$W$335,$D2295+6)*HLOOKUP(BI$6,Assumps!$D$324:$L$340,12+$C$2294)</f>
        <v>0.11327900614345104</v>
      </c>
      <c r="BJ2295" s="74">
        <f>Assumps!$B$323*HLOOKUP(BJ$6,Assumps!$D$324:$W$329,$B2295+3)*HLOOKUP(BJ$6,Assumps!$D$324:$W$326,$C2295+1)*HLOOKUP(BJ$6,Assumps!$D$324:$W$335,$D2295+6)*HLOOKUP(BJ$6,Assumps!$D$324:$L$340,12+$C$2294)</f>
        <v>0.11327900614345104</v>
      </c>
      <c r="BK2295" s="74">
        <f>Assumps!$B$323*HLOOKUP(BK$6,Assumps!$D$324:$W$329,$B2295+3)*HLOOKUP(BK$6,Assumps!$D$324:$W$326,$C2295+1)*HLOOKUP(BK$6,Assumps!$D$324:$W$335,$D2295+6)*HLOOKUP(BK$6,Assumps!$D$324:$L$340,12+$C$2294)</f>
        <v>0.11327900614345104</v>
      </c>
      <c r="BL2295" s="74">
        <f>Assumps!$B$323*HLOOKUP(BL$6,Assumps!$D$324:$W$329,$B2295+3)*HLOOKUP(BL$6,Assumps!$D$324:$W$326,$C2295+1)*HLOOKUP(BL$6,Assumps!$D$324:$W$335,$D2295+6)*HLOOKUP(BL$6,Assumps!$D$324:$L$340,12+$C$2294)</f>
        <v>0.11327900614345104</v>
      </c>
      <c r="BM2295" s="74">
        <f>Assumps!$B$323*HLOOKUP(BM$6,Assumps!$D$324:$W$329,$B2295+3)*HLOOKUP(BM$6,Assumps!$D$324:$W$326,$C2295+1)*HLOOKUP(BM$6,Assumps!$D$324:$W$335,$D2295+6)*HLOOKUP(BM$6,Assumps!$D$324:$L$340,12+$C$2294)</f>
        <v>0.11327900614345104</v>
      </c>
      <c r="BN2295" s="74">
        <f>Assumps!$B$323*HLOOKUP(BN$6,Assumps!$D$324:$W$329,$B2295+3)*HLOOKUP(BN$6,Assumps!$D$324:$W$326,$C2295+1)*HLOOKUP(BN$6,Assumps!$D$324:$W$335,$D2295+6)*HLOOKUP(BN$6,Assumps!$D$324:$L$340,12+$C$2294)</f>
        <v>0.11327900614345104</v>
      </c>
      <c r="BO2295" s="74">
        <f>Assumps!$B$323*HLOOKUP(BO$6,Assumps!$D$324:$W$329,$B2295+3)*HLOOKUP(BO$6,Assumps!$D$324:$W$326,$C2295+1)*HLOOKUP(BO$6,Assumps!$D$324:$W$335,$D2295+6)*HLOOKUP(BO$6,Assumps!$D$324:$L$340,12+$C$2294)</f>
        <v>0.11327900614345104</v>
      </c>
      <c r="BP2295" s="74">
        <f>Assumps!$B$323*HLOOKUP(BP$6,Assumps!$D$324:$W$329,$B2295+3)*HLOOKUP(BP$6,Assumps!$D$324:$W$326,$C2295+1)*HLOOKUP(BP$6,Assumps!$D$324:$W$335,$D2295+6)*HLOOKUP(BP$6,Assumps!$D$324:$L$340,12+$C$2294)</f>
        <v>0.11327900614345104</v>
      </c>
      <c r="BQ2295" s="74">
        <f>Assumps!$B$323*HLOOKUP(BQ$6,Assumps!$D$324:$W$329,$B2295+3)*HLOOKUP(BQ$6,Assumps!$D$324:$W$326,$C2295+1)*HLOOKUP(BQ$6,Assumps!$D$324:$W$335,$D2295+6)*HLOOKUP(BQ$6,Assumps!$D$324:$L$340,12+$C$2294)</f>
        <v>0.11327900614345104</v>
      </c>
      <c r="BR2295" s="74">
        <f>Assumps!$B$323*HLOOKUP(BR$6,Assumps!$D$324:$W$329,$B2295+3)*HLOOKUP(BR$6,Assumps!$D$324:$W$326,$C2295+1)*HLOOKUP(BR$6,Assumps!$D$324:$W$335,$D2295+6)*HLOOKUP(BR$6,Assumps!$D$324:$L$340,12+$C$2294)</f>
        <v>0.11327900614345104</v>
      </c>
      <c r="BS2295" s="74">
        <f>Assumps!$B$323*HLOOKUP(BS$6,Assumps!$D$324:$W$329,$B2295+3)*HLOOKUP(BS$6,Assumps!$D$324:$W$326,$C2295+1)*HLOOKUP(BS$6,Assumps!$D$324:$W$335,$D2295+6)*HLOOKUP(BS$6,Assumps!$D$324:$L$340,12+$C$2294)</f>
        <v>0.11327900614345104</v>
      </c>
      <c r="BT2295" s="74">
        <f>Assumps!$B$323*HLOOKUP(BT$6,Assumps!$D$324:$W$329,$B2295+3)*HLOOKUP(BT$6,Assumps!$D$324:$W$326,$C2295+1)*HLOOKUP(BT$6,Assumps!$D$324:$W$335,$D2295+6)*HLOOKUP(BT$6,Assumps!$D$324:$L$340,12+$C$2294)</f>
        <v>0.11327900614345104</v>
      </c>
      <c r="BU2295" s="74">
        <f>Assumps!$B$323*HLOOKUP(BU$6,Assumps!$D$324:$W$329,$B2295+3)*HLOOKUP(BU$6,Assumps!$D$324:$W$326,$C2295+1)*HLOOKUP(BU$6,Assumps!$D$324:$W$335,$D2295+6)*HLOOKUP(BU$6,Assumps!$D$324:$L$340,12+$C$2294)</f>
        <v>0.11327900614345104</v>
      </c>
      <c r="BV2295" s="74">
        <f>Assumps!$B$323*HLOOKUP(BV$6,Assumps!$D$324:$W$329,$B2295+3)*HLOOKUP(BV$6,Assumps!$D$324:$W$326,$C2295+1)*HLOOKUP(BV$6,Assumps!$D$324:$W$335,$D2295+6)*HLOOKUP(BV$6,Assumps!$D$324:$L$340,12+$C$2294)</f>
        <v>0.11327900614345104</v>
      </c>
      <c r="BW2295" s="74">
        <f>Assumps!$B$323*HLOOKUP(BW$6,Assumps!$D$324:$W$329,$B2295+3)*HLOOKUP(BW$6,Assumps!$D$324:$W$326,$C2295+1)*HLOOKUP(BW$6,Assumps!$D$324:$W$335,$D2295+6)*HLOOKUP(BW$6,Assumps!$D$324:$L$340,12+$C$2294)</f>
        <v>0.11327900614345104</v>
      </c>
      <c r="BX2295" s="74">
        <f>Assumps!$B$323*HLOOKUP(BX$6,Assumps!$D$324:$W$329,$B2295+3)*HLOOKUP(BX$6,Assumps!$D$324:$W$326,$C2295+1)*HLOOKUP(BX$6,Assumps!$D$324:$W$335,$D2295+6)*HLOOKUP(BX$6,Assumps!$D$324:$L$340,12+$C$2294)</f>
        <v>0.11327900614345104</v>
      </c>
      <c r="BY2295" s="74">
        <f>Assumps!$B$323*HLOOKUP(BY$6,Assumps!$D$324:$W$329,$B2295+3)*HLOOKUP(BY$6,Assumps!$D$324:$W$326,$C2295+1)*HLOOKUP(BY$6,Assumps!$D$324:$W$335,$D2295+6)*HLOOKUP(BY$6,Assumps!$D$324:$L$340,12+$C$2294)</f>
        <v>0.11327900614345104</v>
      </c>
      <c r="BZ2295" s="74">
        <f>Assumps!$B$323*HLOOKUP(BZ$6,Assumps!$D$324:$W$329,$B2295+3)*HLOOKUP(BZ$6,Assumps!$D$324:$W$326,$C2295+1)*HLOOKUP(BZ$6,Assumps!$D$324:$W$335,$D2295+6)*HLOOKUP(BZ$6,Assumps!$D$324:$L$340,12+$C$2294)</f>
        <v>0.11327900614345104</v>
      </c>
      <c r="CA2295" s="74">
        <f>Assumps!$B$323*HLOOKUP(CA$6,Assumps!$D$324:$W$329,$B2295+3)*HLOOKUP(CA$6,Assumps!$D$324:$W$326,$C2295+1)*HLOOKUP(CA$6,Assumps!$D$324:$W$335,$D2295+6)*HLOOKUP(CA$6,Assumps!$D$324:$L$340,12+$C$2294)</f>
        <v>0.11327900614345104</v>
      </c>
      <c r="CB2295" s="74">
        <f>Assumps!$B$323*HLOOKUP(CB$6,Assumps!$D$324:$W$329,$B2295+3)*HLOOKUP(CB$6,Assumps!$D$324:$W$326,$C2295+1)*HLOOKUP(CB$6,Assumps!$D$324:$W$335,$D2295+6)*HLOOKUP(CB$6,Assumps!$D$324:$L$340,12+$C$2294)</f>
        <v>0.11327900614345104</v>
      </c>
      <c r="CC2295" s="74">
        <f>Assumps!$B$323*HLOOKUP(CC$6,Assumps!$D$324:$W$329,$B2295+3)*HLOOKUP(CC$6,Assumps!$D$324:$W$326,$C2295+1)*HLOOKUP(CC$6,Assumps!$D$324:$W$335,$D2295+6)*HLOOKUP(CC$6,Assumps!$D$324:$L$340,12+$C$2294)</f>
        <v>0.11327900614345104</v>
      </c>
      <c r="CD2295" s="74">
        <f>Assumps!$B$323*HLOOKUP(CD$6,Assumps!$D$324:$W$329,$B2295+3)*HLOOKUP(CD$6,Assumps!$D$324:$W$326,$C2295+1)*HLOOKUP(CD$6,Assumps!$D$324:$W$335,$D2295+6)*HLOOKUP(CD$6,Assumps!$D$324:$L$340,12+$C$2294)</f>
        <v>0.11327900614345104</v>
      </c>
      <c r="CE2295" s="74">
        <f>Assumps!$B$323*HLOOKUP(CE$6,Assumps!$D$324:$W$329,$B2295+3)*HLOOKUP(CE$6,Assumps!$D$324:$W$326,$C2295+1)*HLOOKUP(CE$6,Assumps!$D$324:$W$335,$D2295+6)*HLOOKUP(CE$6,Assumps!$D$324:$L$340,12+$C$2294)</f>
        <v>0.11327900614345104</v>
      </c>
      <c r="CF2295" s="74">
        <f>Assumps!$B$323*HLOOKUP(CF$6,Assumps!$D$324:$W$329,$B2295+3)*HLOOKUP(CF$6,Assumps!$D$324:$W$326,$C2295+1)*HLOOKUP(CF$6,Assumps!$D$324:$W$335,$D2295+6)*HLOOKUP(CF$6,Assumps!$D$324:$L$340,12+$C$2294)</f>
        <v>0.11327900614345104</v>
      </c>
      <c r="CG2295" s="74">
        <f>Assumps!$B$323*HLOOKUP(CG$6,Assumps!$D$324:$W$329,$B2295+3)*HLOOKUP(CG$6,Assumps!$D$324:$W$326,$C2295+1)*HLOOKUP(CG$6,Assumps!$D$324:$W$335,$D2295+6)*HLOOKUP(CG$6,Assumps!$D$324:$L$340,12+$C$2294)</f>
        <v>0.11327900614345104</v>
      </c>
      <c r="CH2295" s="74">
        <f>Assumps!$B$323*HLOOKUP(CH$6,Assumps!$D$324:$W$329,$B2295+3)*HLOOKUP(CH$6,Assumps!$D$324:$W$326,$C2295+1)*HLOOKUP(CH$6,Assumps!$D$324:$W$335,$D2295+6)*HLOOKUP(CH$6,Assumps!$D$324:$L$340,12+$C$2294)</f>
        <v>0.11327900614345104</v>
      </c>
    </row>
    <row r="2296" spans="1:256">
      <c r="B2296" s="20">
        <v>1</v>
      </c>
      <c r="C2296" s="20">
        <v>2</v>
      </c>
      <c r="D2296" s="20">
        <v>1</v>
      </c>
      <c r="E2296" s="20">
        <v>121</v>
      </c>
      <c r="G2296" s="74">
        <f>Assumps!$B$323*HLOOKUP(G$6,Assumps!$D$324:$W$329,$B2296+3)*HLOOKUP(G$6,Assumps!$D$324:$W$326,$C2296+1)*HLOOKUP(G$6,Assumps!$D$324:$W$335,$D2296+6)*HLOOKUP(G$6,Assumps!$D$324:$L$340,12+$C$2294)</f>
        <v>0.18604651162790697</v>
      </c>
      <c r="H2296" s="74">
        <f>Assumps!$B$323*HLOOKUP(H$6,Assumps!$D$324:$W$329,$B2296+3)*HLOOKUP(H$6,Assumps!$D$324:$W$326,$C2296+1)*HLOOKUP(H$6,Assumps!$D$324:$W$335,$D2296+6)*HLOOKUP(H$6,Assumps!$D$324:$L$340,12+$C$2294)</f>
        <v>0.18604651162790697</v>
      </c>
      <c r="I2296" s="74">
        <f>Assumps!$B$323*HLOOKUP(I$6,Assumps!$D$324:$W$329,$B2296+3)*HLOOKUP(I$6,Assumps!$D$324:$W$326,$C2296+1)*HLOOKUP(I$6,Assumps!$D$324:$W$335,$D2296+6)*HLOOKUP(I$6,Assumps!$D$324:$L$340,12+$C$2294)</f>
        <v>0.18604651162790697</v>
      </c>
      <c r="J2296" s="74">
        <f>Assumps!$B$323*HLOOKUP(J$6,Assumps!$D$324:$W$329,$B2296+3)*HLOOKUP(J$6,Assumps!$D$324:$W$326,$C2296+1)*HLOOKUP(J$6,Assumps!$D$324:$W$335,$D2296+6)*HLOOKUP(J$6,Assumps!$D$324:$L$340,12+$C$2294)</f>
        <v>0.18604651162790697</v>
      </c>
      <c r="K2296" s="74">
        <f>Assumps!$B$323*HLOOKUP(K$6,Assumps!$D$324:$W$329,$B2296+3)*HLOOKUP(K$6,Assumps!$D$324:$W$326,$C2296+1)*HLOOKUP(K$6,Assumps!$D$324:$W$335,$D2296+6)*HLOOKUP(K$6,Assumps!$D$324:$L$340,12+$C$2294)</f>
        <v>0.13436692506459949</v>
      </c>
      <c r="L2296" s="74">
        <f>Assumps!$B$323*HLOOKUP(L$6,Assumps!$D$324:$W$329,$B2296+3)*HLOOKUP(L$6,Assumps!$D$324:$W$326,$C2296+1)*HLOOKUP(L$6,Assumps!$D$324:$W$335,$D2296+6)*HLOOKUP(L$6,Assumps!$D$324:$L$340,12+$C$2294)</f>
        <v>0.13436692506459949</v>
      </c>
      <c r="M2296" s="74">
        <f>Assumps!$B$323*HLOOKUP(M$6,Assumps!$D$324:$W$329,$B2296+3)*HLOOKUP(M$6,Assumps!$D$324:$W$326,$C2296+1)*HLOOKUP(M$6,Assumps!$D$324:$W$335,$D2296+6)*HLOOKUP(M$6,Assumps!$D$324:$L$340,12+$C$2294)</f>
        <v>0.13436692506459949</v>
      </c>
      <c r="N2296" s="74">
        <f>Assumps!$B$323*HLOOKUP(N$6,Assumps!$D$324:$W$329,$B2296+3)*HLOOKUP(N$6,Assumps!$D$324:$W$326,$C2296+1)*HLOOKUP(N$6,Assumps!$D$324:$W$335,$D2296+6)*HLOOKUP(N$6,Assumps!$D$324:$L$340,12+$C$2294)</f>
        <v>0.13436692506459949</v>
      </c>
      <c r="O2296" s="74">
        <f>Assumps!$B$323*HLOOKUP(O$6,Assumps!$D$324:$W$329,$B2296+3)*HLOOKUP(O$6,Assumps!$D$324:$W$326,$C2296+1)*HLOOKUP(O$6,Assumps!$D$324:$W$335,$D2296+6)*HLOOKUP(O$6,Assumps!$D$324:$L$340,12+$C$2294)</f>
        <v>6.6889632107023408E-2</v>
      </c>
      <c r="P2296" s="74">
        <f>Assumps!$B$323*HLOOKUP(P$6,Assumps!$D$324:$W$329,$B2296+3)*HLOOKUP(P$6,Assumps!$D$324:$W$326,$C2296+1)*HLOOKUP(P$6,Assumps!$D$324:$W$335,$D2296+6)*HLOOKUP(P$6,Assumps!$D$324:$L$340,12+$C$2294)</f>
        <v>6.6889632107023408E-2</v>
      </c>
      <c r="Q2296" s="74">
        <f>Assumps!$B$323*HLOOKUP(Q$6,Assumps!$D$324:$W$329,$B2296+3)*HLOOKUP(Q$6,Assumps!$D$324:$W$326,$C2296+1)*HLOOKUP(Q$6,Assumps!$D$324:$W$335,$D2296+6)*HLOOKUP(Q$6,Assumps!$D$324:$L$340,12+$C$2294)</f>
        <v>6.6889632107023408E-2</v>
      </c>
      <c r="R2296" s="74">
        <f>Assumps!$B$323*HLOOKUP(R$6,Assumps!$D$324:$W$329,$B2296+3)*HLOOKUP(R$6,Assumps!$D$324:$W$326,$C2296+1)*HLOOKUP(R$6,Assumps!$D$324:$W$335,$D2296+6)*HLOOKUP(R$6,Assumps!$D$324:$L$340,12+$C$2294)</f>
        <v>6.6889632107023408E-2</v>
      </c>
      <c r="S2296" s="74">
        <f>Assumps!$B$323*HLOOKUP(S$6,Assumps!$D$324:$W$329,$B2296+3)*HLOOKUP(S$6,Assumps!$D$324:$W$326,$C2296+1)*HLOOKUP(S$6,Assumps!$D$324:$W$335,$D2296+6)*HLOOKUP(S$6,Assumps!$D$324:$L$340,12+$C$2294)</f>
        <v>5.5908513341804321E-2</v>
      </c>
      <c r="T2296" s="74">
        <f>Assumps!$B$323*HLOOKUP(T$6,Assumps!$D$324:$W$329,$B2296+3)*HLOOKUP(T$6,Assumps!$D$324:$W$326,$C2296+1)*HLOOKUP(T$6,Assumps!$D$324:$W$335,$D2296+6)*HLOOKUP(T$6,Assumps!$D$324:$L$340,12+$C$2294)</f>
        <v>5.5908513341804321E-2</v>
      </c>
      <c r="U2296" s="74">
        <f>Assumps!$B$323*HLOOKUP(U$6,Assumps!$D$324:$W$329,$B2296+3)*HLOOKUP(U$6,Assumps!$D$324:$W$326,$C2296+1)*HLOOKUP(U$6,Assumps!$D$324:$W$335,$D2296+6)*HLOOKUP(U$6,Assumps!$D$324:$L$340,12+$C$2294)</f>
        <v>5.5908513341804321E-2</v>
      </c>
      <c r="V2296" s="74">
        <f>Assumps!$B$323*HLOOKUP(V$6,Assumps!$D$324:$W$329,$B2296+3)*HLOOKUP(V$6,Assumps!$D$324:$W$326,$C2296+1)*HLOOKUP(V$6,Assumps!$D$324:$W$335,$D2296+6)*HLOOKUP(V$6,Assumps!$D$324:$L$340,12+$C$2294)</f>
        <v>5.5908513341804321E-2</v>
      </c>
      <c r="W2296" s="74">
        <f>Assumps!$B$323*HLOOKUP(W$6,Assumps!$D$324:$W$329,$B2296+3)*HLOOKUP(W$6,Assumps!$D$324:$W$326,$C2296+1)*HLOOKUP(W$6,Assumps!$D$324:$W$335,$D2296+6)*HLOOKUP(W$6,Assumps!$D$324:$L$340,12+$C$2294)</f>
        <v>5.0285714285714288E-2</v>
      </c>
      <c r="X2296" s="74">
        <f>Assumps!$B$323*HLOOKUP(X$6,Assumps!$D$324:$W$329,$B2296+3)*HLOOKUP(X$6,Assumps!$D$324:$W$326,$C2296+1)*HLOOKUP(X$6,Assumps!$D$324:$W$335,$D2296+6)*HLOOKUP(X$6,Assumps!$D$324:$L$340,12+$C$2294)</f>
        <v>5.0285714285714288E-2</v>
      </c>
      <c r="Y2296" s="74">
        <f>Assumps!$B$323*HLOOKUP(Y$6,Assumps!$D$324:$W$329,$B2296+3)*HLOOKUP(Y$6,Assumps!$D$324:$W$326,$C2296+1)*HLOOKUP(Y$6,Assumps!$D$324:$W$335,$D2296+6)*HLOOKUP(Y$6,Assumps!$D$324:$L$340,12+$C$2294)</f>
        <v>5.0285714285714288E-2</v>
      </c>
      <c r="Z2296" s="74">
        <f>Assumps!$B$323*HLOOKUP(Z$6,Assumps!$D$324:$W$329,$B2296+3)*HLOOKUP(Z$6,Assumps!$D$324:$W$326,$C2296+1)*HLOOKUP(Z$6,Assumps!$D$324:$W$335,$D2296+6)*HLOOKUP(Z$6,Assumps!$D$324:$L$340,12+$C$2294)</f>
        <v>5.0285714285714288E-2</v>
      </c>
      <c r="AA2296" s="74">
        <f>Assumps!$B$323*HLOOKUP(AA$6,Assumps!$D$324:$W$329,$B2296+3)*HLOOKUP(AA$6,Assumps!$D$324:$W$326,$C2296+1)*HLOOKUP(AA$6,Assumps!$D$324:$W$335,$D2296+6)*HLOOKUP(AA$6,Assumps!$D$324:$L$340,12+$C$2294)</f>
        <v>0.11087420042643924</v>
      </c>
      <c r="AB2296" s="74">
        <f>Assumps!$B$323*HLOOKUP(AB$6,Assumps!$D$324:$W$329,$B2296+3)*HLOOKUP(AB$6,Assumps!$D$324:$W$326,$C2296+1)*HLOOKUP(AB$6,Assumps!$D$324:$W$335,$D2296+6)*HLOOKUP(AB$6,Assumps!$D$324:$L$340,12+$C$2294)</f>
        <v>0.11087420042643924</v>
      </c>
      <c r="AC2296" s="74">
        <f>Assumps!$B$323*HLOOKUP(AC$6,Assumps!$D$324:$W$329,$B2296+3)*HLOOKUP(AC$6,Assumps!$D$324:$W$326,$C2296+1)*HLOOKUP(AC$6,Assumps!$D$324:$W$335,$D2296+6)*HLOOKUP(AC$6,Assumps!$D$324:$L$340,12+$C$2294)</f>
        <v>0.11087420042643924</v>
      </c>
      <c r="AD2296" s="74">
        <f>Assumps!$B$323*HLOOKUP(AD$6,Assumps!$D$324:$W$329,$B2296+3)*HLOOKUP(AD$6,Assumps!$D$324:$W$326,$C2296+1)*HLOOKUP(AD$6,Assumps!$D$324:$W$335,$D2296+6)*HLOOKUP(AD$6,Assumps!$D$324:$L$340,12+$C$2294)</f>
        <v>0.11087420042643924</v>
      </c>
      <c r="AE2296" s="74">
        <f>Assumps!$B$323*HLOOKUP(AE$6,Assumps!$D$324:$W$329,$B2296+3)*HLOOKUP(AE$6,Assumps!$D$324:$W$326,$C2296+1)*HLOOKUP(AE$6,Assumps!$D$324:$W$335,$D2296+6)*HLOOKUP(AE$6,Assumps!$D$324:$L$340,12+$C$2294)</f>
        <v>0.13307240704500978</v>
      </c>
      <c r="AF2296" s="74">
        <f>Assumps!$B$323*HLOOKUP(AF$6,Assumps!$D$324:$W$329,$B2296+3)*HLOOKUP(AF$6,Assumps!$D$324:$W$326,$C2296+1)*HLOOKUP(AF$6,Assumps!$D$324:$W$335,$D2296+6)*HLOOKUP(AF$6,Assumps!$D$324:$L$340,12+$C$2294)</f>
        <v>0.13307240704500978</v>
      </c>
      <c r="AG2296" s="74">
        <f>Assumps!$B$323*HLOOKUP(AG$6,Assumps!$D$324:$W$329,$B2296+3)*HLOOKUP(AG$6,Assumps!$D$324:$W$326,$C2296+1)*HLOOKUP(AG$6,Assumps!$D$324:$W$335,$D2296+6)*HLOOKUP(AG$6,Assumps!$D$324:$L$340,12+$C$2294)</f>
        <v>0.13307240704500978</v>
      </c>
      <c r="AH2296" s="74">
        <f>Assumps!$B$323*HLOOKUP(AH$6,Assumps!$D$324:$W$329,$B2296+3)*HLOOKUP(AH$6,Assumps!$D$324:$W$326,$C2296+1)*HLOOKUP(AH$6,Assumps!$D$324:$W$335,$D2296+6)*HLOOKUP(AH$6,Assumps!$D$324:$L$340,12+$C$2294)</f>
        <v>0.13307240704500978</v>
      </c>
      <c r="AI2296" s="74">
        <f>Assumps!$B$323*HLOOKUP(AI$6,Assumps!$D$324:$W$329,$B2296+3)*HLOOKUP(AI$6,Assumps!$D$324:$W$326,$C2296+1)*HLOOKUP(AI$6,Assumps!$D$324:$W$335,$D2296+6)*HLOOKUP(AI$6,Assumps!$D$324:$L$340,12+$C$2294)</f>
        <v>9.5890410958904104E-2</v>
      </c>
      <c r="AJ2296" s="74">
        <f>Assumps!$B$323*HLOOKUP(AJ$6,Assumps!$D$324:$W$329,$B2296+3)*HLOOKUP(AJ$6,Assumps!$D$324:$W$326,$C2296+1)*HLOOKUP(AJ$6,Assumps!$D$324:$W$335,$D2296+6)*HLOOKUP(AJ$6,Assumps!$D$324:$L$340,12+$C$2294)</f>
        <v>9.5890410958904104E-2</v>
      </c>
      <c r="AK2296" s="74">
        <f>Assumps!$B$323*HLOOKUP(AK$6,Assumps!$D$324:$W$329,$B2296+3)*HLOOKUP(AK$6,Assumps!$D$324:$W$326,$C2296+1)*HLOOKUP(AK$6,Assumps!$D$324:$W$335,$D2296+6)*HLOOKUP(AK$6,Assumps!$D$324:$L$340,12+$C$2294)</f>
        <v>9.5890410958904104E-2</v>
      </c>
      <c r="AL2296" s="74">
        <f>Assumps!$B$323*HLOOKUP(AL$6,Assumps!$D$324:$W$329,$B2296+3)*HLOOKUP(AL$6,Assumps!$D$324:$W$326,$C2296+1)*HLOOKUP(AL$6,Assumps!$D$324:$W$335,$D2296+6)*HLOOKUP(AL$6,Assumps!$D$324:$L$340,12+$C$2294)</f>
        <v>9.5890410958904104E-2</v>
      </c>
      <c r="AM2296" s="74">
        <f>Assumps!$B$323*HLOOKUP(AM$6,Assumps!$D$324:$W$329,$B2296+3)*HLOOKUP(AM$6,Assumps!$D$324:$W$326,$C2296+1)*HLOOKUP(AM$6,Assumps!$D$324:$W$335,$D2296+6)*HLOOKUP(AM$6,Assumps!$D$324:$L$340,12+$C$2294)</f>
        <v>0.11327900614345104</v>
      </c>
      <c r="AN2296" s="74">
        <f>Assumps!$B$323*HLOOKUP(AN$6,Assumps!$D$324:$W$329,$B2296+3)*HLOOKUP(AN$6,Assumps!$D$324:$W$326,$C2296+1)*HLOOKUP(AN$6,Assumps!$D$324:$W$335,$D2296+6)*HLOOKUP(AN$6,Assumps!$D$324:$L$340,12+$C$2294)</f>
        <v>0.11327900614345104</v>
      </c>
      <c r="AO2296" s="74">
        <f>Assumps!$B$323*HLOOKUP(AO$6,Assumps!$D$324:$W$329,$B2296+3)*HLOOKUP(AO$6,Assumps!$D$324:$W$326,$C2296+1)*HLOOKUP(AO$6,Assumps!$D$324:$W$335,$D2296+6)*HLOOKUP(AO$6,Assumps!$D$324:$L$340,12+$C$2294)</f>
        <v>0.11327900614345104</v>
      </c>
      <c r="AP2296" s="74">
        <f>Assumps!$B$323*HLOOKUP(AP$6,Assumps!$D$324:$W$329,$B2296+3)*HLOOKUP(AP$6,Assumps!$D$324:$W$326,$C2296+1)*HLOOKUP(AP$6,Assumps!$D$324:$W$335,$D2296+6)*HLOOKUP(AP$6,Assumps!$D$324:$L$340,12+$C$2294)</f>
        <v>0.11327900614345104</v>
      </c>
      <c r="AQ2296" s="74">
        <f>Assumps!$B$323*HLOOKUP(AQ$6,Assumps!$D$324:$W$329,$B2296+3)*HLOOKUP(AQ$6,Assumps!$D$324:$W$326,$C2296+1)*HLOOKUP(AQ$6,Assumps!$D$324:$W$335,$D2296+6)*HLOOKUP(AQ$6,Assumps!$D$324:$L$340,12+$C$2294)</f>
        <v>0.11327900614345104</v>
      </c>
      <c r="AR2296" s="74">
        <f>Assumps!$B$323*HLOOKUP(AR$6,Assumps!$D$324:$W$329,$B2296+3)*HLOOKUP(AR$6,Assumps!$D$324:$W$326,$C2296+1)*HLOOKUP(AR$6,Assumps!$D$324:$W$335,$D2296+6)*HLOOKUP(AR$6,Assumps!$D$324:$L$340,12+$C$2294)</f>
        <v>0.11327900614345104</v>
      </c>
      <c r="AS2296" s="74">
        <f>Assumps!$B$323*HLOOKUP(AS$6,Assumps!$D$324:$W$329,$B2296+3)*HLOOKUP(AS$6,Assumps!$D$324:$W$326,$C2296+1)*HLOOKUP(AS$6,Assumps!$D$324:$W$335,$D2296+6)*HLOOKUP(AS$6,Assumps!$D$324:$L$340,12+$C$2294)</f>
        <v>0.11327900614345104</v>
      </c>
      <c r="AT2296" s="74">
        <f>Assumps!$B$323*HLOOKUP(AT$6,Assumps!$D$324:$W$329,$B2296+3)*HLOOKUP(AT$6,Assumps!$D$324:$W$326,$C2296+1)*HLOOKUP(AT$6,Assumps!$D$324:$W$335,$D2296+6)*HLOOKUP(AT$6,Assumps!$D$324:$L$340,12+$C$2294)</f>
        <v>0.11327900614345104</v>
      </c>
      <c r="AU2296" s="74">
        <f>Assumps!$B$323*HLOOKUP(AU$6,Assumps!$D$324:$W$329,$B2296+3)*HLOOKUP(AU$6,Assumps!$D$324:$W$326,$C2296+1)*HLOOKUP(AU$6,Assumps!$D$324:$W$335,$D2296+6)*HLOOKUP(AU$6,Assumps!$D$324:$L$340,12+$C$2294)</f>
        <v>0.11327900614345104</v>
      </c>
      <c r="AV2296" s="74">
        <f>Assumps!$B$323*HLOOKUP(AV$6,Assumps!$D$324:$W$329,$B2296+3)*HLOOKUP(AV$6,Assumps!$D$324:$W$326,$C2296+1)*HLOOKUP(AV$6,Assumps!$D$324:$W$335,$D2296+6)*HLOOKUP(AV$6,Assumps!$D$324:$L$340,12+$C$2294)</f>
        <v>0.11327900614345104</v>
      </c>
      <c r="AW2296" s="74">
        <f>Assumps!$B$323*HLOOKUP(AW$6,Assumps!$D$324:$W$329,$B2296+3)*HLOOKUP(AW$6,Assumps!$D$324:$W$326,$C2296+1)*HLOOKUP(AW$6,Assumps!$D$324:$W$335,$D2296+6)*HLOOKUP(AW$6,Assumps!$D$324:$L$340,12+$C$2294)</f>
        <v>0.11327900614345104</v>
      </c>
      <c r="AX2296" s="74">
        <f>Assumps!$B$323*HLOOKUP(AX$6,Assumps!$D$324:$W$329,$B2296+3)*HLOOKUP(AX$6,Assumps!$D$324:$W$326,$C2296+1)*HLOOKUP(AX$6,Assumps!$D$324:$W$335,$D2296+6)*HLOOKUP(AX$6,Assumps!$D$324:$L$340,12+$C$2294)</f>
        <v>0.11327900614345104</v>
      </c>
      <c r="AY2296" s="74">
        <f>Assumps!$B$323*HLOOKUP(AY$6,Assumps!$D$324:$W$329,$B2296+3)*HLOOKUP(AY$6,Assumps!$D$324:$W$326,$C2296+1)*HLOOKUP(AY$6,Assumps!$D$324:$W$335,$D2296+6)*HLOOKUP(AY$6,Assumps!$D$324:$L$340,12+$C$2294)</f>
        <v>0.11327900614345104</v>
      </c>
      <c r="AZ2296" s="74">
        <f>Assumps!$B$323*HLOOKUP(AZ$6,Assumps!$D$324:$W$329,$B2296+3)*HLOOKUP(AZ$6,Assumps!$D$324:$W$326,$C2296+1)*HLOOKUP(AZ$6,Assumps!$D$324:$W$335,$D2296+6)*HLOOKUP(AZ$6,Assumps!$D$324:$L$340,12+$C$2294)</f>
        <v>0.11327900614345104</v>
      </c>
      <c r="BA2296" s="74">
        <f>Assumps!$B$323*HLOOKUP(BA$6,Assumps!$D$324:$W$329,$B2296+3)*HLOOKUP(BA$6,Assumps!$D$324:$W$326,$C2296+1)*HLOOKUP(BA$6,Assumps!$D$324:$W$335,$D2296+6)*HLOOKUP(BA$6,Assumps!$D$324:$L$340,12+$C$2294)</f>
        <v>0.11327900614345104</v>
      </c>
      <c r="BB2296" s="74">
        <f>Assumps!$B$323*HLOOKUP(BB$6,Assumps!$D$324:$W$329,$B2296+3)*HLOOKUP(BB$6,Assumps!$D$324:$W$326,$C2296+1)*HLOOKUP(BB$6,Assumps!$D$324:$W$335,$D2296+6)*HLOOKUP(BB$6,Assumps!$D$324:$L$340,12+$C$2294)</f>
        <v>0.11327900614345104</v>
      </c>
      <c r="BC2296" s="74">
        <f>Assumps!$B$323*HLOOKUP(BC$6,Assumps!$D$324:$W$329,$B2296+3)*HLOOKUP(BC$6,Assumps!$D$324:$W$326,$C2296+1)*HLOOKUP(BC$6,Assumps!$D$324:$W$335,$D2296+6)*HLOOKUP(BC$6,Assumps!$D$324:$L$340,12+$C$2294)</f>
        <v>0.11327900614345104</v>
      </c>
      <c r="BD2296" s="74">
        <f>Assumps!$B$323*HLOOKUP(BD$6,Assumps!$D$324:$W$329,$B2296+3)*HLOOKUP(BD$6,Assumps!$D$324:$W$326,$C2296+1)*HLOOKUP(BD$6,Assumps!$D$324:$W$335,$D2296+6)*HLOOKUP(BD$6,Assumps!$D$324:$L$340,12+$C$2294)</f>
        <v>0.11327900614345104</v>
      </c>
      <c r="BE2296" s="74">
        <f>Assumps!$B$323*HLOOKUP(BE$6,Assumps!$D$324:$W$329,$B2296+3)*HLOOKUP(BE$6,Assumps!$D$324:$W$326,$C2296+1)*HLOOKUP(BE$6,Assumps!$D$324:$W$335,$D2296+6)*HLOOKUP(BE$6,Assumps!$D$324:$L$340,12+$C$2294)</f>
        <v>0.11327900614345104</v>
      </c>
      <c r="BF2296" s="74">
        <f>Assumps!$B$323*HLOOKUP(BF$6,Assumps!$D$324:$W$329,$B2296+3)*HLOOKUP(BF$6,Assumps!$D$324:$W$326,$C2296+1)*HLOOKUP(BF$6,Assumps!$D$324:$W$335,$D2296+6)*HLOOKUP(BF$6,Assumps!$D$324:$L$340,12+$C$2294)</f>
        <v>0.11327900614345104</v>
      </c>
      <c r="BG2296" s="74">
        <f>Assumps!$B$323*HLOOKUP(BG$6,Assumps!$D$324:$W$329,$B2296+3)*HLOOKUP(BG$6,Assumps!$D$324:$W$326,$C2296+1)*HLOOKUP(BG$6,Assumps!$D$324:$W$335,$D2296+6)*HLOOKUP(BG$6,Assumps!$D$324:$L$340,12+$C$2294)</f>
        <v>0.11327900614345104</v>
      </c>
      <c r="BH2296" s="74">
        <f>Assumps!$B$323*HLOOKUP(BH$6,Assumps!$D$324:$W$329,$B2296+3)*HLOOKUP(BH$6,Assumps!$D$324:$W$326,$C2296+1)*HLOOKUP(BH$6,Assumps!$D$324:$W$335,$D2296+6)*HLOOKUP(BH$6,Assumps!$D$324:$L$340,12+$C$2294)</f>
        <v>0.11327900614345104</v>
      </c>
      <c r="BI2296" s="74">
        <f>Assumps!$B$323*HLOOKUP(BI$6,Assumps!$D$324:$W$329,$B2296+3)*HLOOKUP(BI$6,Assumps!$D$324:$W$326,$C2296+1)*HLOOKUP(BI$6,Assumps!$D$324:$W$335,$D2296+6)*HLOOKUP(BI$6,Assumps!$D$324:$L$340,12+$C$2294)</f>
        <v>0.11327900614345104</v>
      </c>
      <c r="BJ2296" s="74">
        <f>Assumps!$B$323*HLOOKUP(BJ$6,Assumps!$D$324:$W$329,$B2296+3)*HLOOKUP(BJ$6,Assumps!$D$324:$W$326,$C2296+1)*HLOOKUP(BJ$6,Assumps!$D$324:$W$335,$D2296+6)*HLOOKUP(BJ$6,Assumps!$D$324:$L$340,12+$C$2294)</f>
        <v>0.11327900614345104</v>
      </c>
      <c r="BK2296" s="74">
        <f>Assumps!$B$323*HLOOKUP(BK$6,Assumps!$D$324:$W$329,$B2296+3)*HLOOKUP(BK$6,Assumps!$D$324:$W$326,$C2296+1)*HLOOKUP(BK$6,Assumps!$D$324:$W$335,$D2296+6)*HLOOKUP(BK$6,Assumps!$D$324:$L$340,12+$C$2294)</f>
        <v>0.11327900614345104</v>
      </c>
      <c r="BL2296" s="74">
        <f>Assumps!$B$323*HLOOKUP(BL$6,Assumps!$D$324:$W$329,$B2296+3)*HLOOKUP(BL$6,Assumps!$D$324:$W$326,$C2296+1)*HLOOKUP(BL$6,Assumps!$D$324:$W$335,$D2296+6)*HLOOKUP(BL$6,Assumps!$D$324:$L$340,12+$C$2294)</f>
        <v>0.11327900614345104</v>
      </c>
      <c r="BM2296" s="74">
        <f>Assumps!$B$323*HLOOKUP(BM$6,Assumps!$D$324:$W$329,$B2296+3)*HLOOKUP(BM$6,Assumps!$D$324:$W$326,$C2296+1)*HLOOKUP(BM$6,Assumps!$D$324:$W$335,$D2296+6)*HLOOKUP(BM$6,Assumps!$D$324:$L$340,12+$C$2294)</f>
        <v>0.11327900614345104</v>
      </c>
      <c r="BN2296" s="74">
        <f>Assumps!$B$323*HLOOKUP(BN$6,Assumps!$D$324:$W$329,$B2296+3)*HLOOKUP(BN$6,Assumps!$D$324:$W$326,$C2296+1)*HLOOKUP(BN$6,Assumps!$D$324:$W$335,$D2296+6)*HLOOKUP(BN$6,Assumps!$D$324:$L$340,12+$C$2294)</f>
        <v>0.11327900614345104</v>
      </c>
      <c r="BO2296" s="74">
        <f>Assumps!$B$323*HLOOKUP(BO$6,Assumps!$D$324:$W$329,$B2296+3)*HLOOKUP(BO$6,Assumps!$D$324:$W$326,$C2296+1)*HLOOKUP(BO$6,Assumps!$D$324:$W$335,$D2296+6)*HLOOKUP(BO$6,Assumps!$D$324:$L$340,12+$C$2294)</f>
        <v>0.11327900614345104</v>
      </c>
      <c r="BP2296" s="74">
        <f>Assumps!$B$323*HLOOKUP(BP$6,Assumps!$D$324:$W$329,$B2296+3)*HLOOKUP(BP$6,Assumps!$D$324:$W$326,$C2296+1)*HLOOKUP(BP$6,Assumps!$D$324:$W$335,$D2296+6)*HLOOKUP(BP$6,Assumps!$D$324:$L$340,12+$C$2294)</f>
        <v>0.11327900614345104</v>
      </c>
      <c r="BQ2296" s="74">
        <f>Assumps!$B$323*HLOOKUP(BQ$6,Assumps!$D$324:$W$329,$B2296+3)*HLOOKUP(BQ$6,Assumps!$D$324:$W$326,$C2296+1)*HLOOKUP(BQ$6,Assumps!$D$324:$W$335,$D2296+6)*HLOOKUP(BQ$6,Assumps!$D$324:$L$340,12+$C$2294)</f>
        <v>0.11327900614345104</v>
      </c>
      <c r="BR2296" s="74">
        <f>Assumps!$B$323*HLOOKUP(BR$6,Assumps!$D$324:$W$329,$B2296+3)*HLOOKUP(BR$6,Assumps!$D$324:$W$326,$C2296+1)*HLOOKUP(BR$6,Assumps!$D$324:$W$335,$D2296+6)*HLOOKUP(BR$6,Assumps!$D$324:$L$340,12+$C$2294)</f>
        <v>0.11327900614345104</v>
      </c>
      <c r="BS2296" s="74">
        <f>Assumps!$B$323*HLOOKUP(BS$6,Assumps!$D$324:$W$329,$B2296+3)*HLOOKUP(BS$6,Assumps!$D$324:$W$326,$C2296+1)*HLOOKUP(BS$6,Assumps!$D$324:$W$335,$D2296+6)*HLOOKUP(BS$6,Assumps!$D$324:$L$340,12+$C$2294)</f>
        <v>0.11327900614345104</v>
      </c>
      <c r="BT2296" s="74">
        <f>Assumps!$B$323*HLOOKUP(BT$6,Assumps!$D$324:$W$329,$B2296+3)*HLOOKUP(BT$6,Assumps!$D$324:$W$326,$C2296+1)*HLOOKUP(BT$6,Assumps!$D$324:$W$335,$D2296+6)*HLOOKUP(BT$6,Assumps!$D$324:$L$340,12+$C$2294)</f>
        <v>0.11327900614345104</v>
      </c>
      <c r="BU2296" s="74">
        <f>Assumps!$B$323*HLOOKUP(BU$6,Assumps!$D$324:$W$329,$B2296+3)*HLOOKUP(BU$6,Assumps!$D$324:$W$326,$C2296+1)*HLOOKUP(BU$6,Assumps!$D$324:$W$335,$D2296+6)*HLOOKUP(BU$6,Assumps!$D$324:$L$340,12+$C$2294)</f>
        <v>0.11327900614345104</v>
      </c>
      <c r="BV2296" s="74">
        <f>Assumps!$B$323*HLOOKUP(BV$6,Assumps!$D$324:$W$329,$B2296+3)*HLOOKUP(BV$6,Assumps!$D$324:$W$326,$C2296+1)*HLOOKUP(BV$6,Assumps!$D$324:$W$335,$D2296+6)*HLOOKUP(BV$6,Assumps!$D$324:$L$340,12+$C$2294)</f>
        <v>0.11327900614345104</v>
      </c>
      <c r="BW2296" s="74">
        <f>Assumps!$B$323*HLOOKUP(BW$6,Assumps!$D$324:$W$329,$B2296+3)*HLOOKUP(BW$6,Assumps!$D$324:$W$326,$C2296+1)*HLOOKUP(BW$6,Assumps!$D$324:$W$335,$D2296+6)*HLOOKUP(BW$6,Assumps!$D$324:$L$340,12+$C$2294)</f>
        <v>0.11327900614345104</v>
      </c>
      <c r="BX2296" s="74">
        <f>Assumps!$B$323*HLOOKUP(BX$6,Assumps!$D$324:$W$329,$B2296+3)*HLOOKUP(BX$6,Assumps!$D$324:$W$326,$C2296+1)*HLOOKUP(BX$6,Assumps!$D$324:$W$335,$D2296+6)*HLOOKUP(BX$6,Assumps!$D$324:$L$340,12+$C$2294)</f>
        <v>0.11327900614345104</v>
      </c>
      <c r="BY2296" s="74">
        <f>Assumps!$B$323*HLOOKUP(BY$6,Assumps!$D$324:$W$329,$B2296+3)*HLOOKUP(BY$6,Assumps!$D$324:$W$326,$C2296+1)*HLOOKUP(BY$6,Assumps!$D$324:$W$335,$D2296+6)*HLOOKUP(BY$6,Assumps!$D$324:$L$340,12+$C$2294)</f>
        <v>0.11327900614345104</v>
      </c>
      <c r="BZ2296" s="74">
        <f>Assumps!$B$323*HLOOKUP(BZ$6,Assumps!$D$324:$W$329,$B2296+3)*HLOOKUP(BZ$6,Assumps!$D$324:$W$326,$C2296+1)*HLOOKUP(BZ$6,Assumps!$D$324:$W$335,$D2296+6)*HLOOKUP(BZ$6,Assumps!$D$324:$L$340,12+$C$2294)</f>
        <v>0.11327900614345104</v>
      </c>
      <c r="CA2296" s="74">
        <f>Assumps!$B$323*HLOOKUP(CA$6,Assumps!$D$324:$W$329,$B2296+3)*HLOOKUP(CA$6,Assumps!$D$324:$W$326,$C2296+1)*HLOOKUP(CA$6,Assumps!$D$324:$W$335,$D2296+6)*HLOOKUP(CA$6,Assumps!$D$324:$L$340,12+$C$2294)</f>
        <v>0.11327900614345104</v>
      </c>
      <c r="CB2296" s="74">
        <f>Assumps!$B$323*HLOOKUP(CB$6,Assumps!$D$324:$W$329,$B2296+3)*HLOOKUP(CB$6,Assumps!$D$324:$W$326,$C2296+1)*HLOOKUP(CB$6,Assumps!$D$324:$W$335,$D2296+6)*HLOOKUP(CB$6,Assumps!$D$324:$L$340,12+$C$2294)</f>
        <v>0.11327900614345104</v>
      </c>
      <c r="CC2296" s="74">
        <f>Assumps!$B$323*HLOOKUP(CC$6,Assumps!$D$324:$W$329,$B2296+3)*HLOOKUP(CC$6,Assumps!$D$324:$W$326,$C2296+1)*HLOOKUP(CC$6,Assumps!$D$324:$W$335,$D2296+6)*HLOOKUP(CC$6,Assumps!$D$324:$L$340,12+$C$2294)</f>
        <v>0.11327900614345104</v>
      </c>
      <c r="CD2296" s="74">
        <f>Assumps!$B$323*HLOOKUP(CD$6,Assumps!$D$324:$W$329,$B2296+3)*HLOOKUP(CD$6,Assumps!$D$324:$W$326,$C2296+1)*HLOOKUP(CD$6,Assumps!$D$324:$W$335,$D2296+6)*HLOOKUP(CD$6,Assumps!$D$324:$L$340,12+$C$2294)</f>
        <v>0.11327900614345104</v>
      </c>
      <c r="CE2296" s="74">
        <f>Assumps!$B$323*HLOOKUP(CE$6,Assumps!$D$324:$W$329,$B2296+3)*HLOOKUP(CE$6,Assumps!$D$324:$W$326,$C2296+1)*HLOOKUP(CE$6,Assumps!$D$324:$W$335,$D2296+6)*HLOOKUP(CE$6,Assumps!$D$324:$L$340,12+$C$2294)</f>
        <v>0.11327900614345104</v>
      </c>
      <c r="CF2296" s="74">
        <f>Assumps!$B$323*HLOOKUP(CF$6,Assumps!$D$324:$W$329,$B2296+3)*HLOOKUP(CF$6,Assumps!$D$324:$W$326,$C2296+1)*HLOOKUP(CF$6,Assumps!$D$324:$W$335,$D2296+6)*HLOOKUP(CF$6,Assumps!$D$324:$L$340,12+$C$2294)</f>
        <v>0.11327900614345104</v>
      </c>
      <c r="CG2296" s="74">
        <f>Assumps!$B$323*HLOOKUP(CG$6,Assumps!$D$324:$W$329,$B2296+3)*HLOOKUP(CG$6,Assumps!$D$324:$W$326,$C2296+1)*HLOOKUP(CG$6,Assumps!$D$324:$W$335,$D2296+6)*HLOOKUP(CG$6,Assumps!$D$324:$L$340,12+$C$2294)</f>
        <v>0.11327900614345104</v>
      </c>
      <c r="CH2296" s="74">
        <f>Assumps!$B$323*HLOOKUP(CH$6,Assumps!$D$324:$W$329,$B2296+3)*HLOOKUP(CH$6,Assumps!$D$324:$W$326,$C2296+1)*HLOOKUP(CH$6,Assumps!$D$324:$W$335,$D2296+6)*HLOOKUP(CH$6,Assumps!$D$324:$L$340,12+$C$2294)</f>
        <v>0.11327900614345104</v>
      </c>
    </row>
    <row r="2297" spans="1:256">
      <c r="B2297" s="20">
        <v>1</v>
      </c>
      <c r="C2297" s="20">
        <v>1</v>
      </c>
      <c r="D2297" s="20">
        <v>2</v>
      </c>
      <c r="E2297" s="20">
        <v>112</v>
      </c>
      <c r="G2297" s="74">
        <f>Assumps!$B$323*HLOOKUP(G$6,Assumps!$D$324:$W$329,$B2297+3)*HLOOKUP(G$6,Assumps!$D$324:$W$326,$C2297+1)*HLOOKUP(G$6,Assumps!$D$324:$W$335,$D2297+6)*HLOOKUP(G$6,Assumps!$D$324:$L$340,12+$C$2294)</f>
        <v>0.18604651162790697</v>
      </c>
      <c r="H2297" s="74">
        <f>Assumps!$B$323*HLOOKUP(H$6,Assumps!$D$324:$W$329,$B2297+3)*HLOOKUP(H$6,Assumps!$D$324:$W$326,$C2297+1)*HLOOKUP(H$6,Assumps!$D$324:$W$335,$D2297+6)*HLOOKUP(H$6,Assumps!$D$324:$L$340,12+$C$2294)</f>
        <v>0.18604651162790697</v>
      </c>
      <c r="I2297" s="74">
        <f>Assumps!$B$323*HLOOKUP(I$6,Assumps!$D$324:$W$329,$B2297+3)*HLOOKUP(I$6,Assumps!$D$324:$W$326,$C2297+1)*HLOOKUP(I$6,Assumps!$D$324:$W$335,$D2297+6)*HLOOKUP(I$6,Assumps!$D$324:$L$340,12+$C$2294)</f>
        <v>0.18604651162790697</v>
      </c>
      <c r="J2297" s="74">
        <f>Assumps!$B$323*HLOOKUP(J$6,Assumps!$D$324:$W$329,$B2297+3)*HLOOKUP(J$6,Assumps!$D$324:$W$326,$C2297+1)*HLOOKUP(J$6,Assumps!$D$324:$W$335,$D2297+6)*HLOOKUP(J$6,Assumps!$D$324:$L$340,12+$C$2294)</f>
        <v>0.18604651162790697</v>
      </c>
      <c r="K2297" s="74">
        <f>Assumps!$B$323*HLOOKUP(K$6,Assumps!$D$324:$W$329,$B2297+3)*HLOOKUP(K$6,Assumps!$D$324:$W$326,$C2297+1)*HLOOKUP(K$6,Assumps!$D$324:$W$335,$D2297+6)*HLOOKUP(K$6,Assumps!$D$324:$L$340,12+$C$2294)</f>
        <v>0.13436692506459949</v>
      </c>
      <c r="L2297" s="74">
        <f>Assumps!$B$323*HLOOKUP(L$6,Assumps!$D$324:$W$329,$B2297+3)*HLOOKUP(L$6,Assumps!$D$324:$W$326,$C2297+1)*HLOOKUP(L$6,Assumps!$D$324:$W$335,$D2297+6)*HLOOKUP(L$6,Assumps!$D$324:$L$340,12+$C$2294)</f>
        <v>0.13436692506459949</v>
      </c>
      <c r="M2297" s="74">
        <f>Assumps!$B$323*HLOOKUP(M$6,Assumps!$D$324:$W$329,$B2297+3)*HLOOKUP(M$6,Assumps!$D$324:$W$326,$C2297+1)*HLOOKUP(M$6,Assumps!$D$324:$W$335,$D2297+6)*HLOOKUP(M$6,Assumps!$D$324:$L$340,12+$C$2294)</f>
        <v>0.13436692506459949</v>
      </c>
      <c r="N2297" s="74">
        <f>Assumps!$B$323*HLOOKUP(N$6,Assumps!$D$324:$W$329,$B2297+3)*HLOOKUP(N$6,Assumps!$D$324:$W$326,$C2297+1)*HLOOKUP(N$6,Assumps!$D$324:$W$335,$D2297+6)*HLOOKUP(N$6,Assumps!$D$324:$L$340,12+$C$2294)</f>
        <v>0.13436692506459949</v>
      </c>
      <c r="O2297" s="74">
        <f>Assumps!$B$323*HLOOKUP(O$6,Assumps!$D$324:$W$329,$B2297+3)*HLOOKUP(O$6,Assumps!$D$324:$W$326,$C2297+1)*HLOOKUP(O$6,Assumps!$D$324:$W$335,$D2297+6)*HLOOKUP(O$6,Assumps!$D$324:$L$340,12+$C$2294)</f>
        <v>6.6889632107023408E-2</v>
      </c>
      <c r="P2297" s="74">
        <f>Assumps!$B$323*HLOOKUP(P$6,Assumps!$D$324:$W$329,$B2297+3)*HLOOKUP(P$6,Assumps!$D$324:$W$326,$C2297+1)*HLOOKUP(P$6,Assumps!$D$324:$W$335,$D2297+6)*HLOOKUP(P$6,Assumps!$D$324:$L$340,12+$C$2294)</f>
        <v>6.6889632107023408E-2</v>
      </c>
      <c r="Q2297" s="74">
        <f>Assumps!$B$323*HLOOKUP(Q$6,Assumps!$D$324:$W$329,$B2297+3)*HLOOKUP(Q$6,Assumps!$D$324:$W$326,$C2297+1)*HLOOKUP(Q$6,Assumps!$D$324:$W$335,$D2297+6)*HLOOKUP(Q$6,Assumps!$D$324:$L$340,12+$C$2294)</f>
        <v>6.6889632107023408E-2</v>
      </c>
      <c r="R2297" s="74">
        <f>Assumps!$B$323*HLOOKUP(R$6,Assumps!$D$324:$W$329,$B2297+3)*HLOOKUP(R$6,Assumps!$D$324:$W$326,$C2297+1)*HLOOKUP(R$6,Assumps!$D$324:$W$335,$D2297+6)*HLOOKUP(R$6,Assumps!$D$324:$L$340,12+$C$2294)</f>
        <v>6.6889632107023408E-2</v>
      </c>
      <c r="S2297" s="74">
        <f>Assumps!$B$323*HLOOKUP(S$6,Assumps!$D$324:$W$329,$B2297+3)*HLOOKUP(S$6,Assumps!$D$324:$W$326,$C2297+1)*HLOOKUP(S$6,Assumps!$D$324:$W$335,$D2297+6)*HLOOKUP(S$6,Assumps!$D$324:$L$340,12+$C$2294)</f>
        <v>5.5908513341804321E-2</v>
      </c>
      <c r="T2297" s="74">
        <f>Assumps!$B$323*HLOOKUP(T$6,Assumps!$D$324:$W$329,$B2297+3)*HLOOKUP(T$6,Assumps!$D$324:$W$326,$C2297+1)*HLOOKUP(T$6,Assumps!$D$324:$W$335,$D2297+6)*HLOOKUP(T$6,Assumps!$D$324:$L$340,12+$C$2294)</f>
        <v>5.5908513341804321E-2</v>
      </c>
      <c r="U2297" s="74">
        <f>Assumps!$B$323*HLOOKUP(U$6,Assumps!$D$324:$W$329,$B2297+3)*HLOOKUP(U$6,Assumps!$D$324:$W$326,$C2297+1)*HLOOKUP(U$6,Assumps!$D$324:$W$335,$D2297+6)*HLOOKUP(U$6,Assumps!$D$324:$L$340,12+$C$2294)</f>
        <v>5.5908513341804321E-2</v>
      </c>
      <c r="V2297" s="74">
        <f>Assumps!$B$323*HLOOKUP(V$6,Assumps!$D$324:$W$329,$B2297+3)*HLOOKUP(V$6,Assumps!$D$324:$W$326,$C2297+1)*HLOOKUP(V$6,Assumps!$D$324:$W$335,$D2297+6)*HLOOKUP(V$6,Assumps!$D$324:$L$340,12+$C$2294)</f>
        <v>5.5908513341804321E-2</v>
      </c>
      <c r="W2297" s="74">
        <f>Assumps!$B$323*HLOOKUP(W$6,Assumps!$D$324:$W$329,$B2297+3)*HLOOKUP(W$6,Assumps!$D$324:$W$326,$C2297+1)*HLOOKUP(W$6,Assumps!$D$324:$W$335,$D2297+6)*HLOOKUP(W$6,Assumps!$D$324:$L$340,12+$C$2294)</f>
        <v>5.0285714285714288E-2</v>
      </c>
      <c r="X2297" s="74">
        <f>Assumps!$B$323*HLOOKUP(X$6,Assumps!$D$324:$W$329,$B2297+3)*HLOOKUP(X$6,Assumps!$D$324:$W$326,$C2297+1)*HLOOKUP(X$6,Assumps!$D$324:$W$335,$D2297+6)*HLOOKUP(X$6,Assumps!$D$324:$L$340,12+$C$2294)</f>
        <v>5.0285714285714288E-2</v>
      </c>
      <c r="Y2297" s="74">
        <f>Assumps!$B$323*HLOOKUP(Y$6,Assumps!$D$324:$W$329,$B2297+3)*HLOOKUP(Y$6,Assumps!$D$324:$W$326,$C2297+1)*HLOOKUP(Y$6,Assumps!$D$324:$W$335,$D2297+6)*HLOOKUP(Y$6,Assumps!$D$324:$L$340,12+$C$2294)</f>
        <v>5.0285714285714288E-2</v>
      </c>
      <c r="Z2297" s="74">
        <f>Assumps!$B$323*HLOOKUP(Z$6,Assumps!$D$324:$W$329,$B2297+3)*HLOOKUP(Z$6,Assumps!$D$324:$W$326,$C2297+1)*HLOOKUP(Z$6,Assumps!$D$324:$W$335,$D2297+6)*HLOOKUP(Z$6,Assumps!$D$324:$L$340,12+$C$2294)</f>
        <v>5.0285714285714288E-2</v>
      </c>
      <c r="AA2297" s="74">
        <f>Assumps!$B$323*HLOOKUP(AA$6,Assumps!$D$324:$W$329,$B2297+3)*HLOOKUP(AA$6,Assumps!$D$324:$W$326,$C2297+1)*HLOOKUP(AA$6,Assumps!$D$324:$W$335,$D2297+6)*HLOOKUP(AA$6,Assumps!$D$324:$L$340,12+$C$2294)</f>
        <v>0.11087420042643924</v>
      </c>
      <c r="AB2297" s="74">
        <f>Assumps!$B$323*HLOOKUP(AB$6,Assumps!$D$324:$W$329,$B2297+3)*HLOOKUP(AB$6,Assumps!$D$324:$W$326,$C2297+1)*HLOOKUP(AB$6,Assumps!$D$324:$W$335,$D2297+6)*HLOOKUP(AB$6,Assumps!$D$324:$L$340,12+$C$2294)</f>
        <v>0.11087420042643924</v>
      </c>
      <c r="AC2297" s="74">
        <f>Assumps!$B$323*HLOOKUP(AC$6,Assumps!$D$324:$W$329,$B2297+3)*HLOOKUP(AC$6,Assumps!$D$324:$W$326,$C2297+1)*HLOOKUP(AC$6,Assumps!$D$324:$W$335,$D2297+6)*HLOOKUP(AC$6,Assumps!$D$324:$L$340,12+$C$2294)</f>
        <v>0.11087420042643924</v>
      </c>
      <c r="AD2297" s="74">
        <f>Assumps!$B$323*HLOOKUP(AD$6,Assumps!$D$324:$W$329,$B2297+3)*HLOOKUP(AD$6,Assumps!$D$324:$W$326,$C2297+1)*HLOOKUP(AD$6,Assumps!$D$324:$W$335,$D2297+6)*HLOOKUP(AD$6,Assumps!$D$324:$L$340,12+$C$2294)</f>
        <v>0.11087420042643924</v>
      </c>
      <c r="AE2297" s="74">
        <f>Assumps!$B$323*HLOOKUP(AE$6,Assumps!$D$324:$W$329,$B2297+3)*HLOOKUP(AE$6,Assumps!$D$324:$W$326,$C2297+1)*HLOOKUP(AE$6,Assumps!$D$324:$W$335,$D2297+6)*HLOOKUP(AE$6,Assumps!$D$324:$L$340,12+$C$2294)</f>
        <v>0.13307240704500978</v>
      </c>
      <c r="AF2297" s="74">
        <f>Assumps!$B$323*HLOOKUP(AF$6,Assumps!$D$324:$W$329,$B2297+3)*HLOOKUP(AF$6,Assumps!$D$324:$W$326,$C2297+1)*HLOOKUP(AF$6,Assumps!$D$324:$W$335,$D2297+6)*HLOOKUP(AF$6,Assumps!$D$324:$L$340,12+$C$2294)</f>
        <v>0.13307240704500978</v>
      </c>
      <c r="AG2297" s="74">
        <f>Assumps!$B$323*HLOOKUP(AG$6,Assumps!$D$324:$W$329,$B2297+3)*HLOOKUP(AG$6,Assumps!$D$324:$W$326,$C2297+1)*HLOOKUP(AG$6,Assumps!$D$324:$W$335,$D2297+6)*HLOOKUP(AG$6,Assumps!$D$324:$L$340,12+$C$2294)</f>
        <v>0.13307240704500978</v>
      </c>
      <c r="AH2297" s="74">
        <f>Assumps!$B$323*HLOOKUP(AH$6,Assumps!$D$324:$W$329,$B2297+3)*HLOOKUP(AH$6,Assumps!$D$324:$W$326,$C2297+1)*HLOOKUP(AH$6,Assumps!$D$324:$W$335,$D2297+6)*HLOOKUP(AH$6,Assumps!$D$324:$L$340,12+$C$2294)</f>
        <v>0.13307240704500978</v>
      </c>
      <c r="AI2297" s="74">
        <f>Assumps!$B$323*HLOOKUP(AI$6,Assumps!$D$324:$W$329,$B2297+3)*HLOOKUP(AI$6,Assumps!$D$324:$W$326,$C2297+1)*HLOOKUP(AI$6,Assumps!$D$324:$W$335,$D2297+6)*HLOOKUP(AI$6,Assumps!$D$324:$L$340,12+$C$2294)</f>
        <v>9.5890410958904104E-2</v>
      </c>
      <c r="AJ2297" s="74">
        <f>Assumps!$B$323*HLOOKUP(AJ$6,Assumps!$D$324:$W$329,$B2297+3)*HLOOKUP(AJ$6,Assumps!$D$324:$W$326,$C2297+1)*HLOOKUP(AJ$6,Assumps!$D$324:$W$335,$D2297+6)*HLOOKUP(AJ$6,Assumps!$D$324:$L$340,12+$C$2294)</f>
        <v>9.5890410958904104E-2</v>
      </c>
      <c r="AK2297" s="74">
        <f>Assumps!$B$323*HLOOKUP(AK$6,Assumps!$D$324:$W$329,$B2297+3)*HLOOKUP(AK$6,Assumps!$D$324:$W$326,$C2297+1)*HLOOKUP(AK$6,Assumps!$D$324:$W$335,$D2297+6)*HLOOKUP(AK$6,Assumps!$D$324:$L$340,12+$C$2294)</f>
        <v>9.5890410958904104E-2</v>
      </c>
      <c r="AL2297" s="74">
        <f>Assumps!$B$323*HLOOKUP(AL$6,Assumps!$D$324:$W$329,$B2297+3)*HLOOKUP(AL$6,Assumps!$D$324:$W$326,$C2297+1)*HLOOKUP(AL$6,Assumps!$D$324:$W$335,$D2297+6)*HLOOKUP(AL$6,Assumps!$D$324:$L$340,12+$C$2294)</f>
        <v>9.5890410958904104E-2</v>
      </c>
      <c r="AM2297" s="74">
        <f>Assumps!$B$323*HLOOKUP(AM$6,Assumps!$D$324:$W$329,$B2297+3)*HLOOKUP(AM$6,Assumps!$D$324:$W$326,$C2297+1)*HLOOKUP(AM$6,Assumps!$D$324:$W$335,$D2297+6)*HLOOKUP(AM$6,Assumps!$D$324:$L$340,12+$C$2294)</f>
        <v>0.11327900614345104</v>
      </c>
      <c r="AN2297" s="74">
        <f>Assumps!$B$323*HLOOKUP(AN$6,Assumps!$D$324:$W$329,$B2297+3)*HLOOKUP(AN$6,Assumps!$D$324:$W$326,$C2297+1)*HLOOKUP(AN$6,Assumps!$D$324:$W$335,$D2297+6)*HLOOKUP(AN$6,Assumps!$D$324:$L$340,12+$C$2294)</f>
        <v>0.11327900614345104</v>
      </c>
      <c r="AO2297" s="74">
        <f>Assumps!$B$323*HLOOKUP(AO$6,Assumps!$D$324:$W$329,$B2297+3)*HLOOKUP(AO$6,Assumps!$D$324:$W$326,$C2297+1)*HLOOKUP(AO$6,Assumps!$D$324:$W$335,$D2297+6)*HLOOKUP(AO$6,Assumps!$D$324:$L$340,12+$C$2294)</f>
        <v>0.11327900614345104</v>
      </c>
      <c r="AP2297" s="74">
        <f>Assumps!$B$323*HLOOKUP(AP$6,Assumps!$D$324:$W$329,$B2297+3)*HLOOKUP(AP$6,Assumps!$D$324:$W$326,$C2297+1)*HLOOKUP(AP$6,Assumps!$D$324:$W$335,$D2297+6)*HLOOKUP(AP$6,Assumps!$D$324:$L$340,12+$C$2294)</f>
        <v>0.11327900614345104</v>
      </c>
      <c r="AQ2297" s="74">
        <f>Assumps!$B$323*HLOOKUP(AQ$6,Assumps!$D$324:$W$329,$B2297+3)*HLOOKUP(AQ$6,Assumps!$D$324:$W$326,$C2297+1)*HLOOKUP(AQ$6,Assumps!$D$324:$W$335,$D2297+6)*HLOOKUP(AQ$6,Assumps!$D$324:$L$340,12+$C$2294)</f>
        <v>0.11327900614345104</v>
      </c>
      <c r="AR2297" s="74">
        <f>Assumps!$B$323*HLOOKUP(AR$6,Assumps!$D$324:$W$329,$B2297+3)*HLOOKUP(AR$6,Assumps!$D$324:$W$326,$C2297+1)*HLOOKUP(AR$6,Assumps!$D$324:$W$335,$D2297+6)*HLOOKUP(AR$6,Assumps!$D$324:$L$340,12+$C$2294)</f>
        <v>0.11327900614345104</v>
      </c>
      <c r="AS2297" s="74">
        <f>Assumps!$B$323*HLOOKUP(AS$6,Assumps!$D$324:$W$329,$B2297+3)*HLOOKUP(AS$6,Assumps!$D$324:$W$326,$C2297+1)*HLOOKUP(AS$6,Assumps!$D$324:$W$335,$D2297+6)*HLOOKUP(AS$6,Assumps!$D$324:$L$340,12+$C$2294)</f>
        <v>0.11327900614345104</v>
      </c>
      <c r="AT2297" s="74">
        <f>Assumps!$B$323*HLOOKUP(AT$6,Assumps!$D$324:$W$329,$B2297+3)*HLOOKUP(AT$6,Assumps!$D$324:$W$326,$C2297+1)*HLOOKUP(AT$6,Assumps!$D$324:$W$335,$D2297+6)*HLOOKUP(AT$6,Assumps!$D$324:$L$340,12+$C$2294)</f>
        <v>0.11327900614345104</v>
      </c>
      <c r="AU2297" s="74">
        <f>Assumps!$B$323*HLOOKUP(AU$6,Assumps!$D$324:$W$329,$B2297+3)*HLOOKUP(AU$6,Assumps!$D$324:$W$326,$C2297+1)*HLOOKUP(AU$6,Assumps!$D$324:$W$335,$D2297+6)*HLOOKUP(AU$6,Assumps!$D$324:$L$340,12+$C$2294)</f>
        <v>0.11327900614345104</v>
      </c>
      <c r="AV2297" s="74">
        <f>Assumps!$B$323*HLOOKUP(AV$6,Assumps!$D$324:$W$329,$B2297+3)*HLOOKUP(AV$6,Assumps!$D$324:$W$326,$C2297+1)*HLOOKUP(AV$6,Assumps!$D$324:$W$335,$D2297+6)*HLOOKUP(AV$6,Assumps!$D$324:$L$340,12+$C$2294)</f>
        <v>0.11327900614345104</v>
      </c>
      <c r="AW2297" s="74">
        <f>Assumps!$B$323*HLOOKUP(AW$6,Assumps!$D$324:$W$329,$B2297+3)*HLOOKUP(AW$6,Assumps!$D$324:$W$326,$C2297+1)*HLOOKUP(AW$6,Assumps!$D$324:$W$335,$D2297+6)*HLOOKUP(AW$6,Assumps!$D$324:$L$340,12+$C$2294)</f>
        <v>0.11327900614345104</v>
      </c>
      <c r="AX2297" s="74">
        <f>Assumps!$B$323*HLOOKUP(AX$6,Assumps!$D$324:$W$329,$B2297+3)*HLOOKUP(AX$6,Assumps!$D$324:$W$326,$C2297+1)*HLOOKUP(AX$6,Assumps!$D$324:$W$335,$D2297+6)*HLOOKUP(AX$6,Assumps!$D$324:$L$340,12+$C$2294)</f>
        <v>0.11327900614345104</v>
      </c>
      <c r="AY2297" s="74">
        <f>Assumps!$B$323*HLOOKUP(AY$6,Assumps!$D$324:$W$329,$B2297+3)*HLOOKUP(AY$6,Assumps!$D$324:$W$326,$C2297+1)*HLOOKUP(AY$6,Assumps!$D$324:$W$335,$D2297+6)*HLOOKUP(AY$6,Assumps!$D$324:$L$340,12+$C$2294)</f>
        <v>0.11327900614345104</v>
      </c>
      <c r="AZ2297" s="74">
        <f>Assumps!$B$323*HLOOKUP(AZ$6,Assumps!$D$324:$W$329,$B2297+3)*HLOOKUP(AZ$6,Assumps!$D$324:$W$326,$C2297+1)*HLOOKUP(AZ$6,Assumps!$D$324:$W$335,$D2297+6)*HLOOKUP(AZ$6,Assumps!$D$324:$L$340,12+$C$2294)</f>
        <v>0.11327900614345104</v>
      </c>
      <c r="BA2297" s="74">
        <f>Assumps!$B$323*HLOOKUP(BA$6,Assumps!$D$324:$W$329,$B2297+3)*HLOOKUP(BA$6,Assumps!$D$324:$W$326,$C2297+1)*HLOOKUP(BA$6,Assumps!$D$324:$W$335,$D2297+6)*HLOOKUP(BA$6,Assumps!$D$324:$L$340,12+$C$2294)</f>
        <v>0.11327900614345104</v>
      </c>
      <c r="BB2297" s="74">
        <f>Assumps!$B$323*HLOOKUP(BB$6,Assumps!$D$324:$W$329,$B2297+3)*HLOOKUP(BB$6,Assumps!$D$324:$W$326,$C2297+1)*HLOOKUP(BB$6,Assumps!$D$324:$W$335,$D2297+6)*HLOOKUP(BB$6,Assumps!$D$324:$L$340,12+$C$2294)</f>
        <v>0.11327900614345104</v>
      </c>
      <c r="BC2297" s="74">
        <f>Assumps!$B$323*HLOOKUP(BC$6,Assumps!$D$324:$W$329,$B2297+3)*HLOOKUP(BC$6,Assumps!$D$324:$W$326,$C2297+1)*HLOOKUP(BC$6,Assumps!$D$324:$W$335,$D2297+6)*HLOOKUP(BC$6,Assumps!$D$324:$L$340,12+$C$2294)</f>
        <v>0.11327900614345104</v>
      </c>
      <c r="BD2297" s="74">
        <f>Assumps!$B$323*HLOOKUP(BD$6,Assumps!$D$324:$W$329,$B2297+3)*HLOOKUP(BD$6,Assumps!$D$324:$W$326,$C2297+1)*HLOOKUP(BD$6,Assumps!$D$324:$W$335,$D2297+6)*HLOOKUP(BD$6,Assumps!$D$324:$L$340,12+$C$2294)</f>
        <v>0.11327900614345104</v>
      </c>
      <c r="BE2297" s="74">
        <f>Assumps!$B$323*HLOOKUP(BE$6,Assumps!$D$324:$W$329,$B2297+3)*HLOOKUP(BE$6,Assumps!$D$324:$W$326,$C2297+1)*HLOOKUP(BE$6,Assumps!$D$324:$W$335,$D2297+6)*HLOOKUP(BE$6,Assumps!$D$324:$L$340,12+$C$2294)</f>
        <v>0.11327900614345104</v>
      </c>
      <c r="BF2297" s="74">
        <f>Assumps!$B$323*HLOOKUP(BF$6,Assumps!$D$324:$W$329,$B2297+3)*HLOOKUP(BF$6,Assumps!$D$324:$W$326,$C2297+1)*HLOOKUP(BF$6,Assumps!$D$324:$W$335,$D2297+6)*HLOOKUP(BF$6,Assumps!$D$324:$L$340,12+$C$2294)</f>
        <v>0.11327900614345104</v>
      </c>
      <c r="BG2297" s="74">
        <f>Assumps!$B$323*HLOOKUP(BG$6,Assumps!$D$324:$W$329,$B2297+3)*HLOOKUP(BG$6,Assumps!$D$324:$W$326,$C2297+1)*HLOOKUP(BG$6,Assumps!$D$324:$W$335,$D2297+6)*HLOOKUP(BG$6,Assumps!$D$324:$L$340,12+$C$2294)</f>
        <v>0.11327900614345104</v>
      </c>
      <c r="BH2297" s="74">
        <f>Assumps!$B$323*HLOOKUP(BH$6,Assumps!$D$324:$W$329,$B2297+3)*HLOOKUP(BH$6,Assumps!$D$324:$W$326,$C2297+1)*HLOOKUP(BH$6,Assumps!$D$324:$W$335,$D2297+6)*HLOOKUP(BH$6,Assumps!$D$324:$L$340,12+$C$2294)</f>
        <v>0.11327900614345104</v>
      </c>
      <c r="BI2297" s="74">
        <f>Assumps!$B$323*HLOOKUP(BI$6,Assumps!$D$324:$W$329,$B2297+3)*HLOOKUP(BI$6,Assumps!$D$324:$W$326,$C2297+1)*HLOOKUP(BI$6,Assumps!$D$324:$W$335,$D2297+6)*HLOOKUP(BI$6,Assumps!$D$324:$L$340,12+$C$2294)</f>
        <v>0.11327900614345104</v>
      </c>
      <c r="BJ2297" s="74">
        <f>Assumps!$B$323*HLOOKUP(BJ$6,Assumps!$D$324:$W$329,$B2297+3)*HLOOKUP(BJ$6,Assumps!$D$324:$W$326,$C2297+1)*HLOOKUP(BJ$6,Assumps!$D$324:$W$335,$D2297+6)*HLOOKUP(BJ$6,Assumps!$D$324:$L$340,12+$C$2294)</f>
        <v>0.11327900614345104</v>
      </c>
      <c r="BK2297" s="74">
        <f>Assumps!$B$323*HLOOKUP(BK$6,Assumps!$D$324:$W$329,$B2297+3)*HLOOKUP(BK$6,Assumps!$D$324:$W$326,$C2297+1)*HLOOKUP(BK$6,Assumps!$D$324:$W$335,$D2297+6)*HLOOKUP(BK$6,Assumps!$D$324:$L$340,12+$C$2294)</f>
        <v>0.11327900614345104</v>
      </c>
      <c r="BL2297" s="74">
        <f>Assumps!$B$323*HLOOKUP(BL$6,Assumps!$D$324:$W$329,$B2297+3)*HLOOKUP(BL$6,Assumps!$D$324:$W$326,$C2297+1)*HLOOKUP(BL$6,Assumps!$D$324:$W$335,$D2297+6)*HLOOKUP(BL$6,Assumps!$D$324:$L$340,12+$C$2294)</f>
        <v>0.11327900614345104</v>
      </c>
      <c r="BM2297" s="74">
        <f>Assumps!$B$323*HLOOKUP(BM$6,Assumps!$D$324:$W$329,$B2297+3)*HLOOKUP(BM$6,Assumps!$D$324:$W$326,$C2297+1)*HLOOKUP(BM$6,Assumps!$D$324:$W$335,$D2297+6)*HLOOKUP(BM$6,Assumps!$D$324:$L$340,12+$C$2294)</f>
        <v>0.11327900614345104</v>
      </c>
      <c r="BN2297" s="74">
        <f>Assumps!$B$323*HLOOKUP(BN$6,Assumps!$D$324:$W$329,$B2297+3)*HLOOKUP(BN$6,Assumps!$D$324:$W$326,$C2297+1)*HLOOKUP(BN$6,Assumps!$D$324:$W$335,$D2297+6)*HLOOKUP(BN$6,Assumps!$D$324:$L$340,12+$C$2294)</f>
        <v>0.11327900614345104</v>
      </c>
      <c r="BO2297" s="74">
        <f>Assumps!$B$323*HLOOKUP(BO$6,Assumps!$D$324:$W$329,$B2297+3)*HLOOKUP(BO$6,Assumps!$D$324:$W$326,$C2297+1)*HLOOKUP(BO$6,Assumps!$D$324:$W$335,$D2297+6)*HLOOKUP(BO$6,Assumps!$D$324:$L$340,12+$C$2294)</f>
        <v>0.11327900614345104</v>
      </c>
      <c r="BP2297" s="74">
        <f>Assumps!$B$323*HLOOKUP(BP$6,Assumps!$D$324:$W$329,$B2297+3)*HLOOKUP(BP$6,Assumps!$D$324:$W$326,$C2297+1)*HLOOKUP(BP$6,Assumps!$D$324:$W$335,$D2297+6)*HLOOKUP(BP$6,Assumps!$D$324:$L$340,12+$C$2294)</f>
        <v>0.11327900614345104</v>
      </c>
      <c r="BQ2297" s="74">
        <f>Assumps!$B$323*HLOOKUP(BQ$6,Assumps!$D$324:$W$329,$B2297+3)*HLOOKUP(BQ$6,Assumps!$D$324:$W$326,$C2297+1)*HLOOKUP(BQ$6,Assumps!$D$324:$W$335,$D2297+6)*HLOOKUP(BQ$6,Assumps!$D$324:$L$340,12+$C$2294)</f>
        <v>0.11327900614345104</v>
      </c>
      <c r="BR2297" s="74">
        <f>Assumps!$B$323*HLOOKUP(BR$6,Assumps!$D$324:$W$329,$B2297+3)*HLOOKUP(BR$6,Assumps!$D$324:$W$326,$C2297+1)*HLOOKUP(BR$6,Assumps!$D$324:$W$335,$D2297+6)*HLOOKUP(BR$6,Assumps!$D$324:$L$340,12+$C$2294)</f>
        <v>0.11327900614345104</v>
      </c>
      <c r="BS2297" s="74">
        <f>Assumps!$B$323*HLOOKUP(BS$6,Assumps!$D$324:$W$329,$B2297+3)*HLOOKUP(BS$6,Assumps!$D$324:$W$326,$C2297+1)*HLOOKUP(BS$6,Assumps!$D$324:$W$335,$D2297+6)*HLOOKUP(BS$6,Assumps!$D$324:$L$340,12+$C$2294)</f>
        <v>0.11327900614345104</v>
      </c>
      <c r="BT2297" s="74">
        <f>Assumps!$B$323*HLOOKUP(BT$6,Assumps!$D$324:$W$329,$B2297+3)*HLOOKUP(BT$6,Assumps!$D$324:$W$326,$C2297+1)*HLOOKUP(BT$6,Assumps!$D$324:$W$335,$D2297+6)*HLOOKUP(BT$6,Assumps!$D$324:$L$340,12+$C$2294)</f>
        <v>0.11327900614345104</v>
      </c>
      <c r="BU2297" s="74">
        <f>Assumps!$B$323*HLOOKUP(BU$6,Assumps!$D$324:$W$329,$B2297+3)*HLOOKUP(BU$6,Assumps!$D$324:$W$326,$C2297+1)*HLOOKUP(BU$6,Assumps!$D$324:$W$335,$D2297+6)*HLOOKUP(BU$6,Assumps!$D$324:$L$340,12+$C$2294)</f>
        <v>0.11327900614345104</v>
      </c>
      <c r="BV2297" s="74">
        <f>Assumps!$B$323*HLOOKUP(BV$6,Assumps!$D$324:$W$329,$B2297+3)*HLOOKUP(BV$6,Assumps!$D$324:$W$326,$C2297+1)*HLOOKUP(BV$6,Assumps!$D$324:$W$335,$D2297+6)*HLOOKUP(BV$6,Assumps!$D$324:$L$340,12+$C$2294)</f>
        <v>0.11327900614345104</v>
      </c>
      <c r="BW2297" s="74">
        <f>Assumps!$B$323*HLOOKUP(BW$6,Assumps!$D$324:$W$329,$B2297+3)*HLOOKUP(BW$6,Assumps!$D$324:$W$326,$C2297+1)*HLOOKUP(BW$6,Assumps!$D$324:$W$335,$D2297+6)*HLOOKUP(BW$6,Assumps!$D$324:$L$340,12+$C$2294)</f>
        <v>0.11327900614345104</v>
      </c>
      <c r="BX2297" s="74">
        <f>Assumps!$B$323*HLOOKUP(BX$6,Assumps!$D$324:$W$329,$B2297+3)*HLOOKUP(BX$6,Assumps!$D$324:$W$326,$C2297+1)*HLOOKUP(BX$6,Assumps!$D$324:$W$335,$D2297+6)*HLOOKUP(BX$6,Assumps!$D$324:$L$340,12+$C$2294)</f>
        <v>0.11327900614345104</v>
      </c>
      <c r="BY2297" s="74">
        <f>Assumps!$B$323*HLOOKUP(BY$6,Assumps!$D$324:$W$329,$B2297+3)*HLOOKUP(BY$6,Assumps!$D$324:$W$326,$C2297+1)*HLOOKUP(BY$6,Assumps!$D$324:$W$335,$D2297+6)*HLOOKUP(BY$6,Assumps!$D$324:$L$340,12+$C$2294)</f>
        <v>0.11327900614345104</v>
      </c>
      <c r="BZ2297" s="74">
        <f>Assumps!$B$323*HLOOKUP(BZ$6,Assumps!$D$324:$W$329,$B2297+3)*HLOOKUP(BZ$6,Assumps!$D$324:$W$326,$C2297+1)*HLOOKUP(BZ$6,Assumps!$D$324:$W$335,$D2297+6)*HLOOKUP(BZ$6,Assumps!$D$324:$L$340,12+$C$2294)</f>
        <v>0.11327900614345104</v>
      </c>
      <c r="CA2297" s="74">
        <f>Assumps!$B$323*HLOOKUP(CA$6,Assumps!$D$324:$W$329,$B2297+3)*HLOOKUP(CA$6,Assumps!$D$324:$W$326,$C2297+1)*HLOOKUP(CA$6,Assumps!$D$324:$W$335,$D2297+6)*HLOOKUP(CA$6,Assumps!$D$324:$L$340,12+$C$2294)</f>
        <v>0.11327900614345104</v>
      </c>
      <c r="CB2297" s="74">
        <f>Assumps!$B$323*HLOOKUP(CB$6,Assumps!$D$324:$W$329,$B2297+3)*HLOOKUP(CB$6,Assumps!$D$324:$W$326,$C2297+1)*HLOOKUP(CB$6,Assumps!$D$324:$W$335,$D2297+6)*HLOOKUP(CB$6,Assumps!$D$324:$L$340,12+$C$2294)</f>
        <v>0.11327900614345104</v>
      </c>
      <c r="CC2297" s="74">
        <f>Assumps!$B$323*HLOOKUP(CC$6,Assumps!$D$324:$W$329,$B2297+3)*HLOOKUP(CC$6,Assumps!$D$324:$W$326,$C2297+1)*HLOOKUP(CC$6,Assumps!$D$324:$W$335,$D2297+6)*HLOOKUP(CC$6,Assumps!$D$324:$L$340,12+$C$2294)</f>
        <v>0.11327900614345104</v>
      </c>
      <c r="CD2297" s="74">
        <f>Assumps!$B$323*HLOOKUP(CD$6,Assumps!$D$324:$W$329,$B2297+3)*HLOOKUP(CD$6,Assumps!$D$324:$W$326,$C2297+1)*HLOOKUP(CD$6,Assumps!$D$324:$W$335,$D2297+6)*HLOOKUP(CD$6,Assumps!$D$324:$L$340,12+$C$2294)</f>
        <v>0.11327900614345104</v>
      </c>
      <c r="CE2297" s="74">
        <f>Assumps!$B$323*HLOOKUP(CE$6,Assumps!$D$324:$W$329,$B2297+3)*HLOOKUP(CE$6,Assumps!$D$324:$W$326,$C2297+1)*HLOOKUP(CE$6,Assumps!$D$324:$W$335,$D2297+6)*HLOOKUP(CE$6,Assumps!$D$324:$L$340,12+$C$2294)</f>
        <v>0.11327900614345104</v>
      </c>
      <c r="CF2297" s="74">
        <f>Assumps!$B$323*HLOOKUP(CF$6,Assumps!$D$324:$W$329,$B2297+3)*HLOOKUP(CF$6,Assumps!$D$324:$W$326,$C2297+1)*HLOOKUP(CF$6,Assumps!$D$324:$W$335,$D2297+6)*HLOOKUP(CF$6,Assumps!$D$324:$L$340,12+$C$2294)</f>
        <v>0.11327900614345104</v>
      </c>
      <c r="CG2297" s="74">
        <f>Assumps!$B$323*HLOOKUP(CG$6,Assumps!$D$324:$W$329,$B2297+3)*HLOOKUP(CG$6,Assumps!$D$324:$W$326,$C2297+1)*HLOOKUP(CG$6,Assumps!$D$324:$W$335,$D2297+6)*HLOOKUP(CG$6,Assumps!$D$324:$L$340,12+$C$2294)</f>
        <v>0.11327900614345104</v>
      </c>
      <c r="CH2297" s="74">
        <f>Assumps!$B$323*HLOOKUP(CH$6,Assumps!$D$324:$W$329,$B2297+3)*HLOOKUP(CH$6,Assumps!$D$324:$W$326,$C2297+1)*HLOOKUP(CH$6,Assumps!$D$324:$W$335,$D2297+6)*HLOOKUP(CH$6,Assumps!$D$324:$L$340,12+$C$2294)</f>
        <v>0.11327900614345104</v>
      </c>
    </row>
    <row r="2298" spans="1:256">
      <c r="B2298" s="20">
        <v>1</v>
      </c>
      <c r="C2298" s="20">
        <v>2</v>
      </c>
      <c r="D2298" s="20">
        <v>2</v>
      </c>
      <c r="E2298" s="20">
        <v>122</v>
      </c>
      <c r="G2298" s="74">
        <f>Assumps!$B$323*HLOOKUP(G$6,Assumps!$D$324:$W$329,$B2298+3)*HLOOKUP(G$6,Assumps!$D$324:$W$326,$C2298+1)*HLOOKUP(G$6,Assumps!$D$324:$W$335,$D2298+6)*HLOOKUP(G$6,Assumps!$D$324:$L$340,12+$C$2294)</f>
        <v>0.18604651162790697</v>
      </c>
      <c r="H2298" s="74">
        <f>Assumps!$B$323*HLOOKUP(H$6,Assumps!$D$324:$W$329,$B2298+3)*HLOOKUP(H$6,Assumps!$D$324:$W$326,$C2298+1)*HLOOKUP(H$6,Assumps!$D$324:$W$335,$D2298+6)*HLOOKUP(H$6,Assumps!$D$324:$L$340,12+$C$2294)</f>
        <v>0.18604651162790697</v>
      </c>
      <c r="I2298" s="74">
        <f>Assumps!$B$323*HLOOKUP(I$6,Assumps!$D$324:$W$329,$B2298+3)*HLOOKUP(I$6,Assumps!$D$324:$W$326,$C2298+1)*HLOOKUP(I$6,Assumps!$D$324:$W$335,$D2298+6)*HLOOKUP(I$6,Assumps!$D$324:$L$340,12+$C$2294)</f>
        <v>0.18604651162790697</v>
      </c>
      <c r="J2298" s="74">
        <f>Assumps!$B$323*HLOOKUP(J$6,Assumps!$D$324:$W$329,$B2298+3)*HLOOKUP(J$6,Assumps!$D$324:$W$326,$C2298+1)*HLOOKUP(J$6,Assumps!$D$324:$W$335,$D2298+6)*HLOOKUP(J$6,Assumps!$D$324:$L$340,12+$C$2294)</f>
        <v>0.18604651162790697</v>
      </c>
      <c r="K2298" s="74">
        <f>Assumps!$B$323*HLOOKUP(K$6,Assumps!$D$324:$W$329,$B2298+3)*HLOOKUP(K$6,Assumps!$D$324:$W$326,$C2298+1)*HLOOKUP(K$6,Assumps!$D$324:$W$335,$D2298+6)*HLOOKUP(K$6,Assumps!$D$324:$L$340,12+$C$2294)</f>
        <v>0.13436692506459949</v>
      </c>
      <c r="L2298" s="74">
        <f>Assumps!$B$323*HLOOKUP(L$6,Assumps!$D$324:$W$329,$B2298+3)*HLOOKUP(L$6,Assumps!$D$324:$W$326,$C2298+1)*HLOOKUP(L$6,Assumps!$D$324:$W$335,$D2298+6)*HLOOKUP(L$6,Assumps!$D$324:$L$340,12+$C$2294)</f>
        <v>0.13436692506459949</v>
      </c>
      <c r="M2298" s="74">
        <f>Assumps!$B$323*HLOOKUP(M$6,Assumps!$D$324:$W$329,$B2298+3)*HLOOKUP(M$6,Assumps!$D$324:$W$326,$C2298+1)*HLOOKUP(M$6,Assumps!$D$324:$W$335,$D2298+6)*HLOOKUP(M$6,Assumps!$D$324:$L$340,12+$C$2294)</f>
        <v>0.13436692506459949</v>
      </c>
      <c r="N2298" s="74">
        <f>Assumps!$B$323*HLOOKUP(N$6,Assumps!$D$324:$W$329,$B2298+3)*HLOOKUP(N$6,Assumps!$D$324:$W$326,$C2298+1)*HLOOKUP(N$6,Assumps!$D$324:$W$335,$D2298+6)*HLOOKUP(N$6,Assumps!$D$324:$L$340,12+$C$2294)</f>
        <v>0.13436692506459949</v>
      </c>
      <c r="O2298" s="74">
        <f>Assumps!$B$323*HLOOKUP(O$6,Assumps!$D$324:$W$329,$B2298+3)*HLOOKUP(O$6,Assumps!$D$324:$W$326,$C2298+1)*HLOOKUP(O$6,Assumps!$D$324:$W$335,$D2298+6)*HLOOKUP(O$6,Assumps!$D$324:$L$340,12+$C$2294)</f>
        <v>6.6889632107023408E-2</v>
      </c>
      <c r="P2298" s="74">
        <f>Assumps!$B$323*HLOOKUP(P$6,Assumps!$D$324:$W$329,$B2298+3)*HLOOKUP(P$6,Assumps!$D$324:$W$326,$C2298+1)*HLOOKUP(P$6,Assumps!$D$324:$W$335,$D2298+6)*HLOOKUP(P$6,Assumps!$D$324:$L$340,12+$C$2294)</f>
        <v>6.6889632107023408E-2</v>
      </c>
      <c r="Q2298" s="74">
        <f>Assumps!$B$323*HLOOKUP(Q$6,Assumps!$D$324:$W$329,$B2298+3)*HLOOKUP(Q$6,Assumps!$D$324:$W$326,$C2298+1)*HLOOKUP(Q$6,Assumps!$D$324:$W$335,$D2298+6)*HLOOKUP(Q$6,Assumps!$D$324:$L$340,12+$C$2294)</f>
        <v>6.6889632107023408E-2</v>
      </c>
      <c r="R2298" s="74">
        <f>Assumps!$B$323*HLOOKUP(R$6,Assumps!$D$324:$W$329,$B2298+3)*HLOOKUP(R$6,Assumps!$D$324:$W$326,$C2298+1)*HLOOKUP(R$6,Assumps!$D$324:$W$335,$D2298+6)*HLOOKUP(R$6,Assumps!$D$324:$L$340,12+$C$2294)</f>
        <v>6.6889632107023408E-2</v>
      </c>
      <c r="S2298" s="74">
        <f>Assumps!$B$323*HLOOKUP(S$6,Assumps!$D$324:$W$329,$B2298+3)*HLOOKUP(S$6,Assumps!$D$324:$W$326,$C2298+1)*HLOOKUP(S$6,Assumps!$D$324:$W$335,$D2298+6)*HLOOKUP(S$6,Assumps!$D$324:$L$340,12+$C$2294)</f>
        <v>5.5908513341804321E-2</v>
      </c>
      <c r="T2298" s="74">
        <f>Assumps!$B$323*HLOOKUP(T$6,Assumps!$D$324:$W$329,$B2298+3)*HLOOKUP(T$6,Assumps!$D$324:$W$326,$C2298+1)*HLOOKUP(T$6,Assumps!$D$324:$W$335,$D2298+6)*HLOOKUP(T$6,Assumps!$D$324:$L$340,12+$C$2294)</f>
        <v>5.5908513341804321E-2</v>
      </c>
      <c r="U2298" s="74">
        <f>Assumps!$B$323*HLOOKUP(U$6,Assumps!$D$324:$W$329,$B2298+3)*HLOOKUP(U$6,Assumps!$D$324:$W$326,$C2298+1)*HLOOKUP(U$6,Assumps!$D$324:$W$335,$D2298+6)*HLOOKUP(U$6,Assumps!$D$324:$L$340,12+$C$2294)</f>
        <v>5.5908513341804321E-2</v>
      </c>
      <c r="V2298" s="74">
        <f>Assumps!$B$323*HLOOKUP(V$6,Assumps!$D$324:$W$329,$B2298+3)*HLOOKUP(V$6,Assumps!$D$324:$W$326,$C2298+1)*HLOOKUP(V$6,Assumps!$D$324:$W$335,$D2298+6)*HLOOKUP(V$6,Assumps!$D$324:$L$340,12+$C$2294)</f>
        <v>5.5908513341804321E-2</v>
      </c>
      <c r="W2298" s="74">
        <f>Assumps!$B$323*HLOOKUP(W$6,Assumps!$D$324:$W$329,$B2298+3)*HLOOKUP(W$6,Assumps!$D$324:$W$326,$C2298+1)*HLOOKUP(W$6,Assumps!$D$324:$W$335,$D2298+6)*HLOOKUP(W$6,Assumps!$D$324:$L$340,12+$C$2294)</f>
        <v>5.0285714285714288E-2</v>
      </c>
      <c r="X2298" s="74">
        <f>Assumps!$B$323*HLOOKUP(X$6,Assumps!$D$324:$W$329,$B2298+3)*HLOOKUP(X$6,Assumps!$D$324:$W$326,$C2298+1)*HLOOKUP(X$6,Assumps!$D$324:$W$335,$D2298+6)*HLOOKUP(X$6,Assumps!$D$324:$L$340,12+$C$2294)</f>
        <v>5.0285714285714288E-2</v>
      </c>
      <c r="Y2298" s="74">
        <f>Assumps!$B$323*HLOOKUP(Y$6,Assumps!$D$324:$W$329,$B2298+3)*HLOOKUP(Y$6,Assumps!$D$324:$W$326,$C2298+1)*HLOOKUP(Y$6,Assumps!$D$324:$W$335,$D2298+6)*HLOOKUP(Y$6,Assumps!$D$324:$L$340,12+$C$2294)</f>
        <v>5.0285714285714288E-2</v>
      </c>
      <c r="Z2298" s="74">
        <f>Assumps!$B$323*HLOOKUP(Z$6,Assumps!$D$324:$W$329,$B2298+3)*HLOOKUP(Z$6,Assumps!$D$324:$W$326,$C2298+1)*HLOOKUP(Z$6,Assumps!$D$324:$W$335,$D2298+6)*HLOOKUP(Z$6,Assumps!$D$324:$L$340,12+$C$2294)</f>
        <v>5.0285714285714288E-2</v>
      </c>
      <c r="AA2298" s="74">
        <f>Assumps!$B$323*HLOOKUP(AA$6,Assumps!$D$324:$W$329,$B2298+3)*HLOOKUP(AA$6,Assumps!$D$324:$W$326,$C2298+1)*HLOOKUP(AA$6,Assumps!$D$324:$W$335,$D2298+6)*HLOOKUP(AA$6,Assumps!$D$324:$L$340,12+$C$2294)</f>
        <v>0.11087420042643924</v>
      </c>
      <c r="AB2298" s="74">
        <f>Assumps!$B$323*HLOOKUP(AB$6,Assumps!$D$324:$W$329,$B2298+3)*HLOOKUP(AB$6,Assumps!$D$324:$W$326,$C2298+1)*HLOOKUP(AB$6,Assumps!$D$324:$W$335,$D2298+6)*HLOOKUP(AB$6,Assumps!$D$324:$L$340,12+$C$2294)</f>
        <v>0.11087420042643924</v>
      </c>
      <c r="AC2298" s="74">
        <f>Assumps!$B$323*HLOOKUP(AC$6,Assumps!$D$324:$W$329,$B2298+3)*HLOOKUP(AC$6,Assumps!$D$324:$W$326,$C2298+1)*HLOOKUP(AC$6,Assumps!$D$324:$W$335,$D2298+6)*HLOOKUP(AC$6,Assumps!$D$324:$L$340,12+$C$2294)</f>
        <v>0.11087420042643924</v>
      </c>
      <c r="AD2298" s="74">
        <f>Assumps!$B$323*HLOOKUP(AD$6,Assumps!$D$324:$W$329,$B2298+3)*HLOOKUP(AD$6,Assumps!$D$324:$W$326,$C2298+1)*HLOOKUP(AD$6,Assumps!$D$324:$W$335,$D2298+6)*HLOOKUP(AD$6,Assumps!$D$324:$L$340,12+$C$2294)</f>
        <v>0.11087420042643924</v>
      </c>
      <c r="AE2298" s="74">
        <f>Assumps!$B$323*HLOOKUP(AE$6,Assumps!$D$324:$W$329,$B2298+3)*HLOOKUP(AE$6,Assumps!$D$324:$W$326,$C2298+1)*HLOOKUP(AE$6,Assumps!$D$324:$W$335,$D2298+6)*HLOOKUP(AE$6,Assumps!$D$324:$L$340,12+$C$2294)</f>
        <v>0.13307240704500978</v>
      </c>
      <c r="AF2298" s="74">
        <f>Assumps!$B$323*HLOOKUP(AF$6,Assumps!$D$324:$W$329,$B2298+3)*HLOOKUP(AF$6,Assumps!$D$324:$W$326,$C2298+1)*HLOOKUP(AF$6,Assumps!$D$324:$W$335,$D2298+6)*HLOOKUP(AF$6,Assumps!$D$324:$L$340,12+$C$2294)</f>
        <v>0.13307240704500978</v>
      </c>
      <c r="AG2298" s="74">
        <f>Assumps!$B$323*HLOOKUP(AG$6,Assumps!$D$324:$W$329,$B2298+3)*HLOOKUP(AG$6,Assumps!$D$324:$W$326,$C2298+1)*HLOOKUP(AG$6,Assumps!$D$324:$W$335,$D2298+6)*HLOOKUP(AG$6,Assumps!$D$324:$L$340,12+$C$2294)</f>
        <v>0.13307240704500978</v>
      </c>
      <c r="AH2298" s="74">
        <f>Assumps!$B$323*HLOOKUP(AH$6,Assumps!$D$324:$W$329,$B2298+3)*HLOOKUP(AH$6,Assumps!$D$324:$W$326,$C2298+1)*HLOOKUP(AH$6,Assumps!$D$324:$W$335,$D2298+6)*HLOOKUP(AH$6,Assumps!$D$324:$L$340,12+$C$2294)</f>
        <v>0.13307240704500978</v>
      </c>
      <c r="AI2298" s="74">
        <f>Assumps!$B$323*HLOOKUP(AI$6,Assumps!$D$324:$W$329,$B2298+3)*HLOOKUP(AI$6,Assumps!$D$324:$W$326,$C2298+1)*HLOOKUP(AI$6,Assumps!$D$324:$W$335,$D2298+6)*HLOOKUP(AI$6,Assumps!$D$324:$L$340,12+$C$2294)</f>
        <v>9.5890410958904104E-2</v>
      </c>
      <c r="AJ2298" s="74">
        <f>Assumps!$B$323*HLOOKUP(AJ$6,Assumps!$D$324:$W$329,$B2298+3)*HLOOKUP(AJ$6,Assumps!$D$324:$W$326,$C2298+1)*HLOOKUP(AJ$6,Assumps!$D$324:$W$335,$D2298+6)*HLOOKUP(AJ$6,Assumps!$D$324:$L$340,12+$C$2294)</f>
        <v>9.5890410958904104E-2</v>
      </c>
      <c r="AK2298" s="74">
        <f>Assumps!$B$323*HLOOKUP(AK$6,Assumps!$D$324:$W$329,$B2298+3)*HLOOKUP(AK$6,Assumps!$D$324:$W$326,$C2298+1)*HLOOKUP(AK$6,Assumps!$D$324:$W$335,$D2298+6)*HLOOKUP(AK$6,Assumps!$D$324:$L$340,12+$C$2294)</f>
        <v>9.5890410958904104E-2</v>
      </c>
      <c r="AL2298" s="74">
        <f>Assumps!$B$323*HLOOKUP(AL$6,Assumps!$D$324:$W$329,$B2298+3)*HLOOKUP(AL$6,Assumps!$D$324:$W$326,$C2298+1)*HLOOKUP(AL$6,Assumps!$D$324:$W$335,$D2298+6)*HLOOKUP(AL$6,Assumps!$D$324:$L$340,12+$C$2294)</f>
        <v>9.5890410958904104E-2</v>
      </c>
      <c r="AM2298" s="74">
        <f>Assumps!$B$323*HLOOKUP(AM$6,Assumps!$D$324:$W$329,$B2298+3)*HLOOKUP(AM$6,Assumps!$D$324:$W$326,$C2298+1)*HLOOKUP(AM$6,Assumps!$D$324:$W$335,$D2298+6)*HLOOKUP(AM$6,Assumps!$D$324:$L$340,12+$C$2294)</f>
        <v>0.11327900614345104</v>
      </c>
      <c r="AN2298" s="74">
        <f>Assumps!$B$323*HLOOKUP(AN$6,Assumps!$D$324:$W$329,$B2298+3)*HLOOKUP(AN$6,Assumps!$D$324:$W$326,$C2298+1)*HLOOKUP(AN$6,Assumps!$D$324:$W$335,$D2298+6)*HLOOKUP(AN$6,Assumps!$D$324:$L$340,12+$C$2294)</f>
        <v>0.11327900614345104</v>
      </c>
      <c r="AO2298" s="74">
        <f>Assumps!$B$323*HLOOKUP(AO$6,Assumps!$D$324:$W$329,$B2298+3)*HLOOKUP(AO$6,Assumps!$D$324:$W$326,$C2298+1)*HLOOKUP(AO$6,Assumps!$D$324:$W$335,$D2298+6)*HLOOKUP(AO$6,Assumps!$D$324:$L$340,12+$C$2294)</f>
        <v>0.11327900614345104</v>
      </c>
      <c r="AP2298" s="74">
        <f>Assumps!$B$323*HLOOKUP(AP$6,Assumps!$D$324:$W$329,$B2298+3)*HLOOKUP(AP$6,Assumps!$D$324:$W$326,$C2298+1)*HLOOKUP(AP$6,Assumps!$D$324:$W$335,$D2298+6)*HLOOKUP(AP$6,Assumps!$D$324:$L$340,12+$C$2294)</f>
        <v>0.11327900614345104</v>
      </c>
      <c r="AQ2298" s="74">
        <f>Assumps!$B$323*HLOOKUP(AQ$6,Assumps!$D$324:$W$329,$B2298+3)*HLOOKUP(AQ$6,Assumps!$D$324:$W$326,$C2298+1)*HLOOKUP(AQ$6,Assumps!$D$324:$W$335,$D2298+6)*HLOOKUP(AQ$6,Assumps!$D$324:$L$340,12+$C$2294)</f>
        <v>0.11327900614345104</v>
      </c>
      <c r="AR2298" s="74">
        <f>Assumps!$B$323*HLOOKUP(AR$6,Assumps!$D$324:$W$329,$B2298+3)*HLOOKUP(AR$6,Assumps!$D$324:$W$326,$C2298+1)*HLOOKUP(AR$6,Assumps!$D$324:$W$335,$D2298+6)*HLOOKUP(AR$6,Assumps!$D$324:$L$340,12+$C$2294)</f>
        <v>0.11327900614345104</v>
      </c>
      <c r="AS2298" s="74">
        <f>Assumps!$B$323*HLOOKUP(AS$6,Assumps!$D$324:$W$329,$B2298+3)*HLOOKUP(AS$6,Assumps!$D$324:$W$326,$C2298+1)*HLOOKUP(AS$6,Assumps!$D$324:$W$335,$D2298+6)*HLOOKUP(AS$6,Assumps!$D$324:$L$340,12+$C$2294)</f>
        <v>0.11327900614345104</v>
      </c>
      <c r="AT2298" s="74">
        <f>Assumps!$B$323*HLOOKUP(AT$6,Assumps!$D$324:$W$329,$B2298+3)*HLOOKUP(AT$6,Assumps!$D$324:$W$326,$C2298+1)*HLOOKUP(AT$6,Assumps!$D$324:$W$335,$D2298+6)*HLOOKUP(AT$6,Assumps!$D$324:$L$340,12+$C$2294)</f>
        <v>0.11327900614345104</v>
      </c>
      <c r="AU2298" s="74">
        <f>Assumps!$B$323*HLOOKUP(AU$6,Assumps!$D$324:$W$329,$B2298+3)*HLOOKUP(AU$6,Assumps!$D$324:$W$326,$C2298+1)*HLOOKUP(AU$6,Assumps!$D$324:$W$335,$D2298+6)*HLOOKUP(AU$6,Assumps!$D$324:$L$340,12+$C$2294)</f>
        <v>0.11327900614345104</v>
      </c>
      <c r="AV2298" s="74">
        <f>Assumps!$B$323*HLOOKUP(AV$6,Assumps!$D$324:$W$329,$B2298+3)*HLOOKUP(AV$6,Assumps!$D$324:$W$326,$C2298+1)*HLOOKUP(AV$6,Assumps!$D$324:$W$335,$D2298+6)*HLOOKUP(AV$6,Assumps!$D$324:$L$340,12+$C$2294)</f>
        <v>0.11327900614345104</v>
      </c>
      <c r="AW2298" s="74">
        <f>Assumps!$B$323*HLOOKUP(AW$6,Assumps!$D$324:$W$329,$B2298+3)*HLOOKUP(AW$6,Assumps!$D$324:$W$326,$C2298+1)*HLOOKUP(AW$6,Assumps!$D$324:$W$335,$D2298+6)*HLOOKUP(AW$6,Assumps!$D$324:$L$340,12+$C$2294)</f>
        <v>0.11327900614345104</v>
      </c>
      <c r="AX2298" s="74">
        <f>Assumps!$B$323*HLOOKUP(AX$6,Assumps!$D$324:$W$329,$B2298+3)*HLOOKUP(AX$6,Assumps!$D$324:$W$326,$C2298+1)*HLOOKUP(AX$6,Assumps!$D$324:$W$335,$D2298+6)*HLOOKUP(AX$6,Assumps!$D$324:$L$340,12+$C$2294)</f>
        <v>0.11327900614345104</v>
      </c>
      <c r="AY2298" s="74">
        <f>Assumps!$B$323*HLOOKUP(AY$6,Assumps!$D$324:$W$329,$B2298+3)*HLOOKUP(AY$6,Assumps!$D$324:$W$326,$C2298+1)*HLOOKUP(AY$6,Assumps!$D$324:$W$335,$D2298+6)*HLOOKUP(AY$6,Assumps!$D$324:$L$340,12+$C$2294)</f>
        <v>0.11327900614345104</v>
      </c>
      <c r="AZ2298" s="74">
        <f>Assumps!$B$323*HLOOKUP(AZ$6,Assumps!$D$324:$W$329,$B2298+3)*HLOOKUP(AZ$6,Assumps!$D$324:$W$326,$C2298+1)*HLOOKUP(AZ$6,Assumps!$D$324:$W$335,$D2298+6)*HLOOKUP(AZ$6,Assumps!$D$324:$L$340,12+$C$2294)</f>
        <v>0.11327900614345104</v>
      </c>
      <c r="BA2298" s="74">
        <f>Assumps!$B$323*HLOOKUP(BA$6,Assumps!$D$324:$W$329,$B2298+3)*HLOOKUP(BA$6,Assumps!$D$324:$W$326,$C2298+1)*HLOOKUP(BA$6,Assumps!$D$324:$W$335,$D2298+6)*HLOOKUP(BA$6,Assumps!$D$324:$L$340,12+$C$2294)</f>
        <v>0.11327900614345104</v>
      </c>
      <c r="BB2298" s="74">
        <f>Assumps!$B$323*HLOOKUP(BB$6,Assumps!$D$324:$W$329,$B2298+3)*HLOOKUP(BB$6,Assumps!$D$324:$W$326,$C2298+1)*HLOOKUP(BB$6,Assumps!$D$324:$W$335,$D2298+6)*HLOOKUP(BB$6,Assumps!$D$324:$L$340,12+$C$2294)</f>
        <v>0.11327900614345104</v>
      </c>
      <c r="BC2298" s="74">
        <f>Assumps!$B$323*HLOOKUP(BC$6,Assumps!$D$324:$W$329,$B2298+3)*HLOOKUP(BC$6,Assumps!$D$324:$W$326,$C2298+1)*HLOOKUP(BC$6,Assumps!$D$324:$W$335,$D2298+6)*HLOOKUP(BC$6,Assumps!$D$324:$L$340,12+$C$2294)</f>
        <v>0.11327900614345104</v>
      </c>
      <c r="BD2298" s="74">
        <f>Assumps!$B$323*HLOOKUP(BD$6,Assumps!$D$324:$W$329,$B2298+3)*HLOOKUP(BD$6,Assumps!$D$324:$W$326,$C2298+1)*HLOOKUP(BD$6,Assumps!$D$324:$W$335,$D2298+6)*HLOOKUP(BD$6,Assumps!$D$324:$L$340,12+$C$2294)</f>
        <v>0.11327900614345104</v>
      </c>
      <c r="BE2298" s="74">
        <f>Assumps!$B$323*HLOOKUP(BE$6,Assumps!$D$324:$W$329,$B2298+3)*HLOOKUP(BE$6,Assumps!$D$324:$W$326,$C2298+1)*HLOOKUP(BE$6,Assumps!$D$324:$W$335,$D2298+6)*HLOOKUP(BE$6,Assumps!$D$324:$L$340,12+$C$2294)</f>
        <v>0.11327900614345104</v>
      </c>
      <c r="BF2298" s="74">
        <f>Assumps!$B$323*HLOOKUP(BF$6,Assumps!$D$324:$W$329,$B2298+3)*HLOOKUP(BF$6,Assumps!$D$324:$W$326,$C2298+1)*HLOOKUP(BF$6,Assumps!$D$324:$W$335,$D2298+6)*HLOOKUP(BF$6,Assumps!$D$324:$L$340,12+$C$2294)</f>
        <v>0.11327900614345104</v>
      </c>
      <c r="BG2298" s="74">
        <f>Assumps!$B$323*HLOOKUP(BG$6,Assumps!$D$324:$W$329,$B2298+3)*HLOOKUP(BG$6,Assumps!$D$324:$W$326,$C2298+1)*HLOOKUP(BG$6,Assumps!$D$324:$W$335,$D2298+6)*HLOOKUP(BG$6,Assumps!$D$324:$L$340,12+$C$2294)</f>
        <v>0.11327900614345104</v>
      </c>
      <c r="BH2298" s="74">
        <f>Assumps!$B$323*HLOOKUP(BH$6,Assumps!$D$324:$W$329,$B2298+3)*HLOOKUP(BH$6,Assumps!$D$324:$W$326,$C2298+1)*HLOOKUP(BH$6,Assumps!$D$324:$W$335,$D2298+6)*HLOOKUP(BH$6,Assumps!$D$324:$L$340,12+$C$2294)</f>
        <v>0.11327900614345104</v>
      </c>
      <c r="BI2298" s="74">
        <f>Assumps!$B$323*HLOOKUP(BI$6,Assumps!$D$324:$W$329,$B2298+3)*HLOOKUP(BI$6,Assumps!$D$324:$W$326,$C2298+1)*HLOOKUP(BI$6,Assumps!$D$324:$W$335,$D2298+6)*HLOOKUP(BI$6,Assumps!$D$324:$L$340,12+$C$2294)</f>
        <v>0.11327900614345104</v>
      </c>
      <c r="BJ2298" s="74">
        <f>Assumps!$B$323*HLOOKUP(BJ$6,Assumps!$D$324:$W$329,$B2298+3)*HLOOKUP(BJ$6,Assumps!$D$324:$W$326,$C2298+1)*HLOOKUP(BJ$6,Assumps!$D$324:$W$335,$D2298+6)*HLOOKUP(BJ$6,Assumps!$D$324:$L$340,12+$C$2294)</f>
        <v>0.11327900614345104</v>
      </c>
      <c r="BK2298" s="74">
        <f>Assumps!$B$323*HLOOKUP(BK$6,Assumps!$D$324:$W$329,$B2298+3)*HLOOKUP(BK$6,Assumps!$D$324:$W$326,$C2298+1)*HLOOKUP(BK$6,Assumps!$D$324:$W$335,$D2298+6)*HLOOKUP(BK$6,Assumps!$D$324:$L$340,12+$C$2294)</f>
        <v>0.11327900614345104</v>
      </c>
      <c r="BL2298" s="74">
        <f>Assumps!$B$323*HLOOKUP(BL$6,Assumps!$D$324:$W$329,$B2298+3)*HLOOKUP(BL$6,Assumps!$D$324:$W$326,$C2298+1)*HLOOKUP(BL$6,Assumps!$D$324:$W$335,$D2298+6)*HLOOKUP(BL$6,Assumps!$D$324:$L$340,12+$C$2294)</f>
        <v>0.11327900614345104</v>
      </c>
      <c r="BM2298" s="74">
        <f>Assumps!$B$323*HLOOKUP(BM$6,Assumps!$D$324:$W$329,$B2298+3)*HLOOKUP(BM$6,Assumps!$D$324:$W$326,$C2298+1)*HLOOKUP(BM$6,Assumps!$D$324:$W$335,$D2298+6)*HLOOKUP(BM$6,Assumps!$D$324:$L$340,12+$C$2294)</f>
        <v>0.11327900614345104</v>
      </c>
      <c r="BN2298" s="74">
        <f>Assumps!$B$323*HLOOKUP(BN$6,Assumps!$D$324:$W$329,$B2298+3)*HLOOKUP(BN$6,Assumps!$D$324:$W$326,$C2298+1)*HLOOKUP(BN$6,Assumps!$D$324:$W$335,$D2298+6)*HLOOKUP(BN$6,Assumps!$D$324:$L$340,12+$C$2294)</f>
        <v>0.11327900614345104</v>
      </c>
      <c r="BO2298" s="74">
        <f>Assumps!$B$323*HLOOKUP(BO$6,Assumps!$D$324:$W$329,$B2298+3)*HLOOKUP(BO$6,Assumps!$D$324:$W$326,$C2298+1)*HLOOKUP(BO$6,Assumps!$D$324:$W$335,$D2298+6)*HLOOKUP(BO$6,Assumps!$D$324:$L$340,12+$C$2294)</f>
        <v>0.11327900614345104</v>
      </c>
      <c r="BP2298" s="74">
        <f>Assumps!$B$323*HLOOKUP(BP$6,Assumps!$D$324:$W$329,$B2298+3)*HLOOKUP(BP$6,Assumps!$D$324:$W$326,$C2298+1)*HLOOKUP(BP$6,Assumps!$D$324:$W$335,$D2298+6)*HLOOKUP(BP$6,Assumps!$D$324:$L$340,12+$C$2294)</f>
        <v>0.11327900614345104</v>
      </c>
      <c r="BQ2298" s="74">
        <f>Assumps!$B$323*HLOOKUP(BQ$6,Assumps!$D$324:$W$329,$B2298+3)*HLOOKUP(BQ$6,Assumps!$D$324:$W$326,$C2298+1)*HLOOKUP(BQ$6,Assumps!$D$324:$W$335,$D2298+6)*HLOOKUP(BQ$6,Assumps!$D$324:$L$340,12+$C$2294)</f>
        <v>0.11327900614345104</v>
      </c>
      <c r="BR2298" s="74">
        <f>Assumps!$B$323*HLOOKUP(BR$6,Assumps!$D$324:$W$329,$B2298+3)*HLOOKUP(BR$6,Assumps!$D$324:$W$326,$C2298+1)*HLOOKUP(BR$6,Assumps!$D$324:$W$335,$D2298+6)*HLOOKUP(BR$6,Assumps!$D$324:$L$340,12+$C$2294)</f>
        <v>0.11327900614345104</v>
      </c>
      <c r="BS2298" s="74">
        <f>Assumps!$B$323*HLOOKUP(BS$6,Assumps!$D$324:$W$329,$B2298+3)*HLOOKUP(BS$6,Assumps!$D$324:$W$326,$C2298+1)*HLOOKUP(BS$6,Assumps!$D$324:$W$335,$D2298+6)*HLOOKUP(BS$6,Assumps!$D$324:$L$340,12+$C$2294)</f>
        <v>0.11327900614345104</v>
      </c>
      <c r="BT2298" s="74">
        <f>Assumps!$B$323*HLOOKUP(BT$6,Assumps!$D$324:$W$329,$B2298+3)*HLOOKUP(BT$6,Assumps!$D$324:$W$326,$C2298+1)*HLOOKUP(BT$6,Assumps!$D$324:$W$335,$D2298+6)*HLOOKUP(BT$6,Assumps!$D$324:$L$340,12+$C$2294)</f>
        <v>0.11327900614345104</v>
      </c>
      <c r="BU2298" s="74">
        <f>Assumps!$B$323*HLOOKUP(BU$6,Assumps!$D$324:$W$329,$B2298+3)*HLOOKUP(BU$6,Assumps!$D$324:$W$326,$C2298+1)*HLOOKUP(BU$6,Assumps!$D$324:$W$335,$D2298+6)*HLOOKUP(BU$6,Assumps!$D$324:$L$340,12+$C$2294)</f>
        <v>0.11327900614345104</v>
      </c>
      <c r="BV2298" s="74">
        <f>Assumps!$B$323*HLOOKUP(BV$6,Assumps!$D$324:$W$329,$B2298+3)*HLOOKUP(BV$6,Assumps!$D$324:$W$326,$C2298+1)*HLOOKUP(BV$6,Assumps!$D$324:$W$335,$D2298+6)*HLOOKUP(BV$6,Assumps!$D$324:$L$340,12+$C$2294)</f>
        <v>0.11327900614345104</v>
      </c>
      <c r="BW2298" s="74">
        <f>Assumps!$B$323*HLOOKUP(BW$6,Assumps!$D$324:$W$329,$B2298+3)*HLOOKUP(BW$6,Assumps!$D$324:$W$326,$C2298+1)*HLOOKUP(BW$6,Assumps!$D$324:$W$335,$D2298+6)*HLOOKUP(BW$6,Assumps!$D$324:$L$340,12+$C$2294)</f>
        <v>0.11327900614345104</v>
      </c>
      <c r="BX2298" s="74">
        <f>Assumps!$B$323*HLOOKUP(BX$6,Assumps!$D$324:$W$329,$B2298+3)*HLOOKUP(BX$6,Assumps!$D$324:$W$326,$C2298+1)*HLOOKUP(BX$6,Assumps!$D$324:$W$335,$D2298+6)*HLOOKUP(BX$6,Assumps!$D$324:$L$340,12+$C$2294)</f>
        <v>0.11327900614345104</v>
      </c>
      <c r="BY2298" s="74">
        <f>Assumps!$B$323*HLOOKUP(BY$6,Assumps!$D$324:$W$329,$B2298+3)*HLOOKUP(BY$6,Assumps!$D$324:$W$326,$C2298+1)*HLOOKUP(BY$6,Assumps!$D$324:$W$335,$D2298+6)*HLOOKUP(BY$6,Assumps!$D$324:$L$340,12+$C$2294)</f>
        <v>0.11327900614345104</v>
      </c>
      <c r="BZ2298" s="74">
        <f>Assumps!$B$323*HLOOKUP(BZ$6,Assumps!$D$324:$W$329,$B2298+3)*HLOOKUP(BZ$6,Assumps!$D$324:$W$326,$C2298+1)*HLOOKUP(BZ$6,Assumps!$D$324:$W$335,$D2298+6)*HLOOKUP(BZ$6,Assumps!$D$324:$L$340,12+$C$2294)</f>
        <v>0.11327900614345104</v>
      </c>
      <c r="CA2298" s="74">
        <f>Assumps!$B$323*HLOOKUP(CA$6,Assumps!$D$324:$W$329,$B2298+3)*HLOOKUP(CA$6,Assumps!$D$324:$W$326,$C2298+1)*HLOOKUP(CA$6,Assumps!$D$324:$W$335,$D2298+6)*HLOOKUP(CA$6,Assumps!$D$324:$L$340,12+$C$2294)</f>
        <v>0.11327900614345104</v>
      </c>
      <c r="CB2298" s="74">
        <f>Assumps!$B$323*HLOOKUP(CB$6,Assumps!$D$324:$W$329,$B2298+3)*HLOOKUP(CB$6,Assumps!$D$324:$W$326,$C2298+1)*HLOOKUP(CB$6,Assumps!$D$324:$W$335,$D2298+6)*HLOOKUP(CB$6,Assumps!$D$324:$L$340,12+$C$2294)</f>
        <v>0.11327900614345104</v>
      </c>
      <c r="CC2298" s="74">
        <f>Assumps!$B$323*HLOOKUP(CC$6,Assumps!$D$324:$W$329,$B2298+3)*HLOOKUP(CC$6,Assumps!$D$324:$W$326,$C2298+1)*HLOOKUP(CC$6,Assumps!$D$324:$W$335,$D2298+6)*HLOOKUP(CC$6,Assumps!$D$324:$L$340,12+$C$2294)</f>
        <v>0.11327900614345104</v>
      </c>
      <c r="CD2298" s="74">
        <f>Assumps!$B$323*HLOOKUP(CD$6,Assumps!$D$324:$W$329,$B2298+3)*HLOOKUP(CD$6,Assumps!$D$324:$W$326,$C2298+1)*HLOOKUP(CD$6,Assumps!$D$324:$W$335,$D2298+6)*HLOOKUP(CD$6,Assumps!$D$324:$L$340,12+$C$2294)</f>
        <v>0.11327900614345104</v>
      </c>
      <c r="CE2298" s="74">
        <f>Assumps!$B$323*HLOOKUP(CE$6,Assumps!$D$324:$W$329,$B2298+3)*HLOOKUP(CE$6,Assumps!$D$324:$W$326,$C2298+1)*HLOOKUP(CE$6,Assumps!$D$324:$W$335,$D2298+6)*HLOOKUP(CE$6,Assumps!$D$324:$L$340,12+$C$2294)</f>
        <v>0.11327900614345104</v>
      </c>
      <c r="CF2298" s="74">
        <f>Assumps!$B$323*HLOOKUP(CF$6,Assumps!$D$324:$W$329,$B2298+3)*HLOOKUP(CF$6,Assumps!$D$324:$W$326,$C2298+1)*HLOOKUP(CF$6,Assumps!$D$324:$W$335,$D2298+6)*HLOOKUP(CF$6,Assumps!$D$324:$L$340,12+$C$2294)</f>
        <v>0.11327900614345104</v>
      </c>
      <c r="CG2298" s="74">
        <f>Assumps!$B$323*HLOOKUP(CG$6,Assumps!$D$324:$W$329,$B2298+3)*HLOOKUP(CG$6,Assumps!$D$324:$W$326,$C2298+1)*HLOOKUP(CG$6,Assumps!$D$324:$W$335,$D2298+6)*HLOOKUP(CG$6,Assumps!$D$324:$L$340,12+$C$2294)</f>
        <v>0.11327900614345104</v>
      </c>
      <c r="CH2298" s="74">
        <f>Assumps!$B$323*HLOOKUP(CH$6,Assumps!$D$324:$W$329,$B2298+3)*HLOOKUP(CH$6,Assumps!$D$324:$W$326,$C2298+1)*HLOOKUP(CH$6,Assumps!$D$324:$W$335,$D2298+6)*HLOOKUP(CH$6,Assumps!$D$324:$L$340,12+$C$2294)</f>
        <v>0.11327900614345104</v>
      </c>
    </row>
    <row r="2299" spans="1:256">
      <c r="B2299" s="20">
        <v>1</v>
      </c>
      <c r="C2299" s="20">
        <v>1</v>
      </c>
      <c r="D2299" s="20">
        <v>3</v>
      </c>
      <c r="E2299" s="20">
        <v>113</v>
      </c>
      <c r="G2299" s="74">
        <f>Assumps!$B$323*HLOOKUP(G$6,Assumps!$D$324:$W$329,$B2299+3)*HLOOKUP(G$6,Assumps!$D$324:$W$326,$C2299+1)*HLOOKUP(G$6,Assumps!$D$324:$W$335,$D2299+6)*HLOOKUP(G$6,Assumps!$D$324:$L$340,12+$C$2294)</f>
        <v>0.18604651162790697</v>
      </c>
      <c r="H2299" s="74">
        <f>Assumps!$B$323*HLOOKUP(H$6,Assumps!$D$324:$W$329,$B2299+3)*HLOOKUP(H$6,Assumps!$D$324:$W$326,$C2299+1)*HLOOKUP(H$6,Assumps!$D$324:$W$335,$D2299+6)*HLOOKUP(H$6,Assumps!$D$324:$L$340,12+$C$2294)</f>
        <v>0.18604651162790697</v>
      </c>
      <c r="I2299" s="74">
        <f>Assumps!$B$323*HLOOKUP(I$6,Assumps!$D$324:$W$329,$B2299+3)*HLOOKUP(I$6,Assumps!$D$324:$W$326,$C2299+1)*HLOOKUP(I$6,Assumps!$D$324:$W$335,$D2299+6)*HLOOKUP(I$6,Assumps!$D$324:$L$340,12+$C$2294)</f>
        <v>0.18604651162790697</v>
      </c>
      <c r="J2299" s="74">
        <f>Assumps!$B$323*HLOOKUP(J$6,Assumps!$D$324:$W$329,$B2299+3)*HLOOKUP(J$6,Assumps!$D$324:$W$326,$C2299+1)*HLOOKUP(J$6,Assumps!$D$324:$W$335,$D2299+6)*HLOOKUP(J$6,Assumps!$D$324:$L$340,12+$C$2294)</f>
        <v>0.18604651162790697</v>
      </c>
      <c r="K2299" s="74">
        <f>Assumps!$B$323*HLOOKUP(K$6,Assumps!$D$324:$W$329,$B2299+3)*HLOOKUP(K$6,Assumps!$D$324:$W$326,$C2299+1)*HLOOKUP(K$6,Assumps!$D$324:$W$335,$D2299+6)*HLOOKUP(K$6,Assumps!$D$324:$L$340,12+$C$2294)</f>
        <v>0.13436692506459949</v>
      </c>
      <c r="L2299" s="74">
        <f>Assumps!$B$323*HLOOKUP(L$6,Assumps!$D$324:$W$329,$B2299+3)*HLOOKUP(L$6,Assumps!$D$324:$W$326,$C2299+1)*HLOOKUP(L$6,Assumps!$D$324:$W$335,$D2299+6)*HLOOKUP(L$6,Assumps!$D$324:$L$340,12+$C$2294)</f>
        <v>0.13436692506459949</v>
      </c>
      <c r="M2299" s="74">
        <f>Assumps!$B$323*HLOOKUP(M$6,Assumps!$D$324:$W$329,$B2299+3)*HLOOKUP(M$6,Assumps!$D$324:$W$326,$C2299+1)*HLOOKUP(M$6,Assumps!$D$324:$W$335,$D2299+6)*HLOOKUP(M$6,Assumps!$D$324:$L$340,12+$C$2294)</f>
        <v>0.13436692506459949</v>
      </c>
      <c r="N2299" s="74">
        <f>Assumps!$B$323*HLOOKUP(N$6,Assumps!$D$324:$W$329,$B2299+3)*HLOOKUP(N$6,Assumps!$D$324:$W$326,$C2299+1)*HLOOKUP(N$6,Assumps!$D$324:$W$335,$D2299+6)*HLOOKUP(N$6,Assumps!$D$324:$L$340,12+$C$2294)</f>
        <v>0.13436692506459949</v>
      </c>
      <c r="O2299" s="74">
        <f>Assumps!$B$323*HLOOKUP(O$6,Assumps!$D$324:$W$329,$B2299+3)*HLOOKUP(O$6,Assumps!$D$324:$W$326,$C2299+1)*HLOOKUP(O$6,Assumps!$D$324:$W$335,$D2299+6)*HLOOKUP(O$6,Assumps!$D$324:$L$340,12+$C$2294)</f>
        <v>6.6889632107023408E-2</v>
      </c>
      <c r="P2299" s="74">
        <f>Assumps!$B$323*HLOOKUP(P$6,Assumps!$D$324:$W$329,$B2299+3)*HLOOKUP(P$6,Assumps!$D$324:$W$326,$C2299+1)*HLOOKUP(P$6,Assumps!$D$324:$W$335,$D2299+6)*HLOOKUP(P$6,Assumps!$D$324:$L$340,12+$C$2294)</f>
        <v>6.6889632107023408E-2</v>
      </c>
      <c r="Q2299" s="74">
        <f>Assumps!$B$323*HLOOKUP(Q$6,Assumps!$D$324:$W$329,$B2299+3)*HLOOKUP(Q$6,Assumps!$D$324:$W$326,$C2299+1)*HLOOKUP(Q$6,Assumps!$D$324:$W$335,$D2299+6)*HLOOKUP(Q$6,Assumps!$D$324:$L$340,12+$C$2294)</f>
        <v>6.6889632107023408E-2</v>
      </c>
      <c r="R2299" s="74">
        <f>Assumps!$B$323*HLOOKUP(R$6,Assumps!$D$324:$W$329,$B2299+3)*HLOOKUP(R$6,Assumps!$D$324:$W$326,$C2299+1)*HLOOKUP(R$6,Assumps!$D$324:$W$335,$D2299+6)*HLOOKUP(R$6,Assumps!$D$324:$L$340,12+$C$2294)</f>
        <v>6.6889632107023408E-2</v>
      </c>
      <c r="S2299" s="74">
        <f>Assumps!$B$323*HLOOKUP(S$6,Assumps!$D$324:$W$329,$B2299+3)*HLOOKUP(S$6,Assumps!$D$324:$W$326,$C2299+1)*HLOOKUP(S$6,Assumps!$D$324:$W$335,$D2299+6)*HLOOKUP(S$6,Assumps!$D$324:$L$340,12+$C$2294)</f>
        <v>5.5908513341804321E-2</v>
      </c>
      <c r="T2299" s="74">
        <f>Assumps!$B$323*HLOOKUP(T$6,Assumps!$D$324:$W$329,$B2299+3)*HLOOKUP(T$6,Assumps!$D$324:$W$326,$C2299+1)*HLOOKUP(T$6,Assumps!$D$324:$W$335,$D2299+6)*HLOOKUP(T$6,Assumps!$D$324:$L$340,12+$C$2294)</f>
        <v>5.5908513341804321E-2</v>
      </c>
      <c r="U2299" s="74">
        <f>Assumps!$B$323*HLOOKUP(U$6,Assumps!$D$324:$W$329,$B2299+3)*HLOOKUP(U$6,Assumps!$D$324:$W$326,$C2299+1)*HLOOKUP(U$6,Assumps!$D$324:$W$335,$D2299+6)*HLOOKUP(U$6,Assumps!$D$324:$L$340,12+$C$2294)</f>
        <v>5.5908513341804321E-2</v>
      </c>
      <c r="V2299" s="74">
        <f>Assumps!$B$323*HLOOKUP(V$6,Assumps!$D$324:$W$329,$B2299+3)*HLOOKUP(V$6,Assumps!$D$324:$W$326,$C2299+1)*HLOOKUP(V$6,Assumps!$D$324:$W$335,$D2299+6)*HLOOKUP(V$6,Assumps!$D$324:$L$340,12+$C$2294)</f>
        <v>5.5908513341804321E-2</v>
      </c>
      <c r="W2299" s="74">
        <f>Assumps!$B$323*HLOOKUP(W$6,Assumps!$D$324:$W$329,$B2299+3)*HLOOKUP(W$6,Assumps!$D$324:$W$326,$C2299+1)*HLOOKUP(W$6,Assumps!$D$324:$W$335,$D2299+6)*HLOOKUP(W$6,Assumps!$D$324:$L$340,12+$C$2294)</f>
        <v>5.0285714285714288E-2</v>
      </c>
      <c r="X2299" s="74">
        <f>Assumps!$B$323*HLOOKUP(X$6,Assumps!$D$324:$W$329,$B2299+3)*HLOOKUP(X$6,Assumps!$D$324:$W$326,$C2299+1)*HLOOKUP(X$6,Assumps!$D$324:$W$335,$D2299+6)*HLOOKUP(X$6,Assumps!$D$324:$L$340,12+$C$2294)</f>
        <v>5.0285714285714288E-2</v>
      </c>
      <c r="Y2299" s="74">
        <f>Assumps!$B$323*HLOOKUP(Y$6,Assumps!$D$324:$W$329,$B2299+3)*HLOOKUP(Y$6,Assumps!$D$324:$W$326,$C2299+1)*HLOOKUP(Y$6,Assumps!$D$324:$W$335,$D2299+6)*HLOOKUP(Y$6,Assumps!$D$324:$L$340,12+$C$2294)</f>
        <v>5.0285714285714288E-2</v>
      </c>
      <c r="Z2299" s="74">
        <f>Assumps!$B$323*HLOOKUP(Z$6,Assumps!$D$324:$W$329,$B2299+3)*HLOOKUP(Z$6,Assumps!$D$324:$W$326,$C2299+1)*HLOOKUP(Z$6,Assumps!$D$324:$W$335,$D2299+6)*HLOOKUP(Z$6,Assumps!$D$324:$L$340,12+$C$2294)</f>
        <v>5.0285714285714288E-2</v>
      </c>
      <c r="AA2299" s="74">
        <f>Assumps!$B$323*HLOOKUP(AA$6,Assumps!$D$324:$W$329,$B2299+3)*HLOOKUP(AA$6,Assumps!$D$324:$W$326,$C2299+1)*HLOOKUP(AA$6,Assumps!$D$324:$W$335,$D2299+6)*HLOOKUP(AA$6,Assumps!$D$324:$L$340,12+$C$2294)</f>
        <v>0.11087420042643924</v>
      </c>
      <c r="AB2299" s="74">
        <f>Assumps!$B$323*HLOOKUP(AB$6,Assumps!$D$324:$W$329,$B2299+3)*HLOOKUP(AB$6,Assumps!$D$324:$W$326,$C2299+1)*HLOOKUP(AB$6,Assumps!$D$324:$W$335,$D2299+6)*HLOOKUP(AB$6,Assumps!$D$324:$L$340,12+$C$2294)</f>
        <v>0.11087420042643924</v>
      </c>
      <c r="AC2299" s="74">
        <f>Assumps!$B$323*HLOOKUP(AC$6,Assumps!$D$324:$W$329,$B2299+3)*HLOOKUP(AC$6,Assumps!$D$324:$W$326,$C2299+1)*HLOOKUP(AC$6,Assumps!$D$324:$W$335,$D2299+6)*HLOOKUP(AC$6,Assumps!$D$324:$L$340,12+$C$2294)</f>
        <v>0.11087420042643924</v>
      </c>
      <c r="AD2299" s="74">
        <f>Assumps!$B$323*HLOOKUP(AD$6,Assumps!$D$324:$W$329,$B2299+3)*HLOOKUP(AD$6,Assumps!$D$324:$W$326,$C2299+1)*HLOOKUP(AD$6,Assumps!$D$324:$W$335,$D2299+6)*HLOOKUP(AD$6,Assumps!$D$324:$L$340,12+$C$2294)</f>
        <v>0.11087420042643924</v>
      </c>
      <c r="AE2299" s="74">
        <f>Assumps!$B$323*HLOOKUP(AE$6,Assumps!$D$324:$W$329,$B2299+3)*HLOOKUP(AE$6,Assumps!$D$324:$W$326,$C2299+1)*HLOOKUP(AE$6,Assumps!$D$324:$W$335,$D2299+6)*HLOOKUP(AE$6,Assumps!$D$324:$L$340,12+$C$2294)</f>
        <v>0.13307240704500978</v>
      </c>
      <c r="AF2299" s="74">
        <f>Assumps!$B$323*HLOOKUP(AF$6,Assumps!$D$324:$W$329,$B2299+3)*HLOOKUP(AF$6,Assumps!$D$324:$W$326,$C2299+1)*HLOOKUP(AF$6,Assumps!$D$324:$W$335,$D2299+6)*HLOOKUP(AF$6,Assumps!$D$324:$L$340,12+$C$2294)</f>
        <v>0.13307240704500978</v>
      </c>
      <c r="AG2299" s="74">
        <f>Assumps!$B$323*HLOOKUP(AG$6,Assumps!$D$324:$W$329,$B2299+3)*HLOOKUP(AG$6,Assumps!$D$324:$W$326,$C2299+1)*HLOOKUP(AG$6,Assumps!$D$324:$W$335,$D2299+6)*HLOOKUP(AG$6,Assumps!$D$324:$L$340,12+$C$2294)</f>
        <v>0.13307240704500978</v>
      </c>
      <c r="AH2299" s="74">
        <f>Assumps!$B$323*HLOOKUP(AH$6,Assumps!$D$324:$W$329,$B2299+3)*HLOOKUP(AH$6,Assumps!$D$324:$W$326,$C2299+1)*HLOOKUP(AH$6,Assumps!$D$324:$W$335,$D2299+6)*HLOOKUP(AH$6,Assumps!$D$324:$L$340,12+$C$2294)</f>
        <v>0.13307240704500978</v>
      </c>
      <c r="AI2299" s="74">
        <f>Assumps!$B$323*HLOOKUP(AI$6,Assumps!$D$324:$W$329,$B2299+3)*HLOOKUP(AI$6,Assumps!$D$324:$W$326,$C2299+1)*HLOOKUP(AI$6,Assumps!$D$324:$W$335,$D2299+6)*HLOOKUP(AI$6,Assumps!$D$324:$L$340,12+$C$2294)</f>
        <v>9.5890410958904104E-2</v>
      </c>
      <c r="AJ2299" s="74">
        <f>Assumps!$B$323*HLOOKUP(AJ$6,Assumps!$D$324:$W$329,$B2299+3)*HLOOKUP(AJ$6,Assumps!$D$324:$W$326,$C2299+1)*HLOOKUP(AJ$6,Assumps!$D$324:$W$335,$D2299+6)*HLOOKUP(AJ$6,Assumps!$D$324:$L$340,12+$C$2294)</f>
        <v>9.5890410958904104E-2</v>
      </c>
      <c r="AK2299" s="74">
        <f>Assumps!$B$323*HLOOKUP(AK$6,Assumps!$D$324:$W$329,$B2299+3)*HLOOKUP(AK$6,Assumps!$D$324:$W$326,$C2299+1)*HLOOKUP(AK$6,Assumps!$D$324:$W$335,$D2299+6)*HLOOKUP(AK$6,Assumps!$D$324:$L$340,12+$C$2294)</f>
        <v>9.5890410958904104E-2</v>
      </c>
      <c r="AL2299" s="74">
        <f>Assumps!$B$323*HLOOKUP(AL$6,Assumps!$D$324:$W$329,$B2299+3)*HLOOKUP(AL$6,Assumps!$D$324:$W$326,$C2299+1)*HLOOKUP(AL$6,Assumps!$D$324:$W$335,$D2299+6)*HLOOKUP(AL$6,Assumps!$D$324:$L$340,12+$C$2294)</f>
        <v>9.5890410958904104E-2</v>
      </c>
      <c r="AM2299" s="74">
        <f>Assumps!$B$323*HLOOKUP(AM$6,Assumps!$D$324:$W$329,$B2299+3)*HLOOKUP(AM$6,Assumps!$D$324:$W$326,$C2299+1)*HLOOKUP(AM$6,Assumps!$D$324:$W$335,$D2299+6)*HLOOKUP(AM$6,Assumps!$D$324:$L$340,12+$C$2294)</f>
        <v>0.11327900614345104</v>
      </c>
      <c r="AN2299" s="74">
        <f>Assumps!$B$323*HLOOKUP(AN$6,Assumps!$D$324:$W$329,$B2299+3)*HLOOKUP(AN$6,Assumps!$D$324:$W$326,$C2299+1)*HLOOKUP(AN$6,Assumps!$D$324:$W$335,$D2299+6)*HLOOKUP(AN$6,Assumps!$D$324:$L$340,12+$C$2294)</f>
        <v>0.11327900614345104</v>
      </c>
      <c r="AO2299" s="74">
        <f>Assumps!$B$323*HLOOKUP(AO$6,Assumps!$D$324:$W$329,$B2299+3)*HLOOKUP(AO$6,Assumps!$D$324:$W$326,$C2299+1)*HLOOKUP(AO$6,Assumps!$D$324:$W$335,$D2299+6)*HLOOKUP(AO$6,Assumps!$D$324:$L$340,12+$C$2294)</f>
        <v>0.11327900614345104</v>
      </c>
      <c r="AP2299" s="74">
        <f>Assumps!$B$323*HLOOKUP(AP$6,Assumps!$D$324:$W$329,$B2299+3)*HLOOKUP(AP$6,Assumps!$D$324:$W$326,$C2299+1)*HLOOKUP(AP$6,Assumps!$D$324:$W$335,$D2299+6)*HLOOKUP(AP$6,Assumps!$D$324:$L$340,12+$C$2294)</f>
        <v>0.11327900614345104</v>
      </c>
      <c r="AQ2299" s="74">
        <f>Assumps!$B$323*HLOOKUP(AQ$6,Assumps!$D$324:$W$329,$B2299+3)*HLOOKUP(AQ$6,Assumps!$D$324:$W$326,$C2299+1)*HLOOKUP(AQ$6,Assumps!$D$324:$W$335,$D2299+6)*HLOOKUP(AQ$6,Assumps!$D$324:$L$340,12+$C$2294)</f>
        <v>0.11327900614345104</v>
      </c>
      <c r="AR2299" s="74">
        <f>Assumps!$B$323*HLOOKUP(AR$6,Assumps!$D$324:$W$329,$B2299+3)*HLOOKUP(AR$6,Assumps!$D$324:$W$326,$C2299+1)*HLOOKUP(AR$6,Assumps!$D$324:$W$335,$D2299+6)*HLOOKUP(AR$6,Assumps!$D$324:$L$340,12+$C$2294)</f>
        <v>0.11327900614345104</v>
      </c>
      <c r="AS2299" s="74">
        <f>Assumps!$B$323*HLOOKUP(AS$6,Assumps!$D$324:$W$329,$B2299+3)*HLOOKUP(AS$6,Assumps!$D$324:$W$326,$C2299+1)*HLOOKUP(AS$6,Assumps!$D$324:$W$335,$D2299+6)*HLOOKUP(AS$6,Assumps!$D$324:$L$340,12+$C$2294)</f>
        <v>0.11327900614345104</v>
      </c>
      <c r="AT2299" s="74">
        <f>Assumps!$B$323*HLOOKUP(AT$6,Assumps!$D$324:$W$329,$B2299+3)*HLOOKUP(AT$6,Assumps!$D$324:$W$326,$C2299+1)*HLOOKUP(AT$6,Assumps!$D$324:$W$335,$D2299+6)*HLOOKUP(AT$6,Assumps!$D$324:$L$340,12+$C$2294)</f>
        <v>0.11327900614345104</v>
      </c>
      <c r="AU2299" s="74">
        <f>Assumps!$B$323*HLOOKUP(AU$6,Assumps!$D$324:$W$329,$B2299+3)*HLOOKUP(AU$6,Assumps!$D$324:$W$326,$C2299+1)*HLOOKUP(AU$6,Assumps!$D$324:$W$335,$D2299+6)*HLOOKUP(AU$6,Assumps!$D$324:$L$340,12+$C$2294)</f>
        <v>0.11327900614345104</v>
      </c>
      <c r="AV2299" s="74">
        <f>Assumps!$B$323*HLOOKUP(AV$6,Assumps!$D$324:$W$329,$B2299+3)*HLOOKUP(AV$6,Assumps!$D$324:$W$326,$C2299+1)*HLOOKUP(AV$6,Assumps!$D$324:$W$335,$D2299+6)*HLOOKUP(AV$6,Assumps!$D$324:$L$340,12+$C$2294)</f>
        <v>0.11327900614345104</v>
      </c>
      <c r="AW2299" s="74">
        <f>Assumps!$B$323*HLOOKUP(AW$6,Assumps!$D$324:$W$329,$B2299+3)*HLOOKUP(AW$6,Assumps!$D$324:$W$326,$C2299+1)*HLOOKUP(AW$6,Assumps!$D$324:$W$335,$D2299+6)*HLOOKUP(AW$6,Assumps!$D$324:$L$340,12+$C$2294)</f>
        <v>0.11327900614345104</v>
      </c>
      <c r="AX2299" s="74">
        <f>Assumps!$B$323*HLOOKUP(AX$6,Assumps!$D$324:$W$329,$B2299+3)*HLOOKUP(AX$6,Assumps!$D$324:$W$326,$C2299+1)*HLOOKUP(AX$6,Assumps!$D$324:$W$335,$D2299+6)*HLOOKUP(AX$6,Assumps!$D$324:$L$340,12+$C$2294)</f>
        <v>0.11327900614345104</v>
      </c>
      <c r="AY2299" s="74">
        <f>Assumps!$B$323*HLOOKUP(AY$6,Assumps!$D$324:$W$329,$B2299+3)*HLOOKUP(AY$6,Assumps!$D$324:$W$326,$C2299+1)*HLOOKUP(AY$6,Assumps!$D$324:$W$335,$D2299+6)*HLOOKUP(AY$6,Assumps!$D$324:$L$340,12+$C$2294)</f>
        <v>0.11327900614345104</v>
      </c>
      <c r="AZ2299" s="74">
        <f>Assumps!$B$323*HLOOKUP(AZ$6,Assumps!$D$324:$W$329,$B2299+3)*HLOOKUP(AZ$6,Assumps!$D$324:$W$326,$C2299+1)*HLOOKUP(AZ$6,Assumps!$D$324:$W$335,$D2299+6)*HLOOKUP(AZ$6,Assumps!$D$324:$L$340,12+$C$2294)</f>
        <v>0.11327900614345104</v>
      </c>
      <c r="BA2299" s="74">
        <f>Assumps!$B$323*HLOOKUP(BA$6,Assumps!$D$324:$W$329,$B2299+3)*HLOOKUP(BA$6,Assumps!$D$324:$W$326,$C2299+1)*HLOOKUP(BA$6,Assumps!$D$324:$W$335,$D2299+6)*HLOOKUP(BA$6,Assumps!$D$324:$L$340,12+$C$2294)</f>
        <v>0.11327900614345104</v>
      </c>
      <c r="BB2299" s="74">
        <f>Assumps!$B$323*HLOOKUP(BB$6,Assumps!$D$324:$W$329,$B2299+3)*HLOOKUP(BB$6,Assumps!$D$324:$W$326,$C2299+1)*HLOOKUP(BB$6,Assumps!$D$324:$W$335,$D2299+6)*HLOOKUP(BB$6,Assumps!$D$324:$L$340,12+$C$2294)</f>
        <v>0.11327900614345104</v>
      </c>
      <c r="BC2299" s="74">
        <f>Assumps!$B$323*HLOOKUP(BC$6,Assumps!$D$324:$W$329,$B2299+3)*HLOOKUP(BC$6,Assumps!$D$324:$W$326,$C2299+1)*HLOOKUP(BC$6,Assumps!$D$324:$W$335,$D2299+6)*HLOOKUP(BC$6,Assumps!$D$324:$L$340,12+$C$2294)</f>
        <v>0.11327900614345104</v>
      </c>
      <c r="BD2299" s="74">
        <f>Assumps!$B$323*HLOOKUP(BD$6,Assumps!$D$324:$W$329,$B2299+3)*HLOOKUP(BD$6,Assumps!$D$324:$W$326,$C2299+1)*HLOOKUP(BD$6,Assumps!$D$324:$W$335,$D2299+6)*HLOOKUP(BD$6,Assumps!$D$324:$L$340,12+$C$2294)</f>
        <v>0.11327900614345104</v>
      </c>
      <c r="BE2299" s="74">
        <f>Assumps!$B$323*HLOOKUP(BE$6,Assumps!$D$324:$W$329,$B2299+3)*HLOOKUP(BE$6,Assumps!$D$324:$W$326,$C2299+1)*HLOOKUP(BE$6,Assumps!$D$324:$W$335,$D2299+6)*HLOOKUP(BE$6,Assumps!$D$324:$L$340,12+$C$2294)</f>
        <v>0.11327900614345104</v>
      </c>
      <c r="BF2299" s="74">
        <f>Assumps!$B$323*HLOOKUP(BF$6,Assumps!$D$324:$W$329,$B2299+3)*HLOOKUP(BF$6,Assumps!$D$324:$W$326,$C2299+1)*HLOOKUP(BF$6,Assumps!$D$324:$W$335,$D2299+6)*HLOOKUP(BF$6,Assumps!$D$324:$L$340,12+$C$2294)</f>
        <v>0.11327900614345104</v>
      </c>
      <c r="BG2299" s="74">
        <f>Assumps!$B$323*HLOOKUP(BG$6,Assumps!$D$324:$W$329,$B2299+3)*HLOOKUP(BG$6,Assumps!$D$324:$W$326,$C2299+1)*HLOOKUP(BG$6,Assumps!$D$324:$W$335,$D2299+6)*HLOOKUP(BG$6,Assumps!$D$324:$L$340,12+$C$2294)</f>
        <v>0.11327900614345104</v>
      </c>
      <c r="BH2299" s="74">
        <f>Assumps!$B$323*HLOOKUP(BH$6,Assumps!$D$324:$W$329,$B2299+3)*HLOOKUP(BH$6,Assumps!$D$324:$W$326,$C2299+1)*HLOOKUP(BH$6,Assumps!$D$324:$W$335,$D2299+6)*HLOOKUP(BH$6,Assumps!$D$324:$L$340,12+$C$2294)</f>
        <v>0.11327900614345104</v>
      </c>
      <c r="BI2299" s="74">
        <f>Assumps!$B$323*HLOOKUP(BI$6,Assumps!$D$324:$W$329,$B2299+3)*HLOOKUP(BI$6,Assumps!$D$324:$W$326,$C2299+1)*HLOOKUP(BI$6,Assumps!$D$324:$W$335,$D2299+6)*HLOOKUP(BI$6,Assumps!$D$324:$L$340,12+$C$2294)</f>
        <v>0.11327900614345104</v>
      </c>
      <c r="BJ2299" s="74">
        <f>Assumps!$B$323*HLOOKUP(BJ$6,Assumps!$D$324:$W$329,$B2299+3)*HLOOKUP(BJ$6,Assumps!$D$324:$W$326,$C2299+1)*HLOOKUP(BJ$6,Assumps!$D$324:$W$335,$D2299+6)*HLOOKUP(BJ$6,Assumps!$D$324:$L$340,12+$C$2294)</f>
        <v>0.11327900614345104</v>
      </c>
      <c r="BK2299" s="74">
        <f>Assumps!$B$323*HLOOKUP(BK$6,Assumps!$D$324:$W$329,$B2299+3)*HLOOKUP(BK$6,Assumps!$D$324:$W$326,$C2299+1)*HLOOKUP(BK$6,Assumps!$D$324:$W$335,$D2299+6)*HLOOKUP(BK$6,Assumps!$D$324:$L$340,12+$C$2294)</f>
        <v>0.11327900614345104</v>
      </c>
      <c r="BL2299" s="74">
        <f>Assumps!$B$323*HLOOKUP(BL$6,Assumps!$D$324:$W$329,$B2299+3)*HLOOKUP(BL$6,Assumps!$D$324:$W$326,$C2299+1)*HLOOKUP(BL$6,Assumps!$D$324:$W$335,$D2299+6)*HLOOKUP(BL$6,Assumps!$D$324:$L$340,12+$C$2294)</f>
        <v>0.11327900614345104</v>
      </c>
      <c r="BM2299" s="74">
        <f>Assumps!$B$323*HLOOKUP(BM$6,Assumps!$D$324:$W$329,$B2299+3)*HLOOKUP(BM$6,Assumps!$D$324:$W$326,$C2299+1)*HLOOKUP(BM$6,Assumps!$D$324:$W$335,$D2299+6)*HLOOKUP(BM$6,Assumps!$D$324:$L$340,12+$C$2294)</f>
        <v>0.11327900614345104</v>
      </c>
      <c r="BN2299" s="74">
        <f>Assumps!$B$323*HLOOKUP(BN$6,Assumps!$D$324:$W$329,$B2299+3)*HLOOKUP(BN$6,Assumps!$D$324:$W$326,$C2299+1)*HLOOKUP(BN$6,Assumps!$D$324:$W$335,$D2299+6)*HLOOKUP(BN$6,Assumps!$D$324:$L$340,12+$C$2294)</f>
        <v>0.11327900614345104</v>
      </c>
      <c r="BO2299" s="74">
        <f>Assumps!$B$323*HLOOKUP(BO$6,Assumps!$D$324:$W$329,$B2299+3)*HLOOKUP(BO$6,Assumps!$D$324:$W$326,$C2299+1)*HLOOKUP(BO$6,Assumps!$D$324:$W$335,$D2299+6)*HLOOKUP(BO$6,Assumps!$D$324:$L$340,12+$C$2294)</f>
        <v>0.11327900614345104</v>
      </c>
      <c r="BP2299" s="74">
        <f>Assumps!$B$323*HLOOKUP(BP$6,Assumps!$D$324:$W$329,$B2299+3)*HLOOKUP(BP$6,Assumps!$D$324:$W$326,$C2299+1)*HLOOKUP(BP$6,Assumps!$D$324:$W$335,$D2299+6)*HLOOKUP(BP$6,Assumps!$D$324:$L$340,12+$C$2294)</f>
        <v>0.11327900614345104</v>
      </c>
      <c r="BQ2299" s="74">
        <f>Assumps!$B$323*HLOOKUP(BQ$6,Assumps!$D$324:$W$329,$B2299+3)*HLOOKUP(BQ$6,Assumps!$D$324:$W$326,$C2299+1)*HLOOKUP(BQ$6,Assumps!$D$324:$W$335,$D2299+6)*HLOOKUP(BQ$6,Assumps!$D$324:$L$340,12+$C$2294)</f>
        <v>0.11327900614345104</v>
      </c>
      <c r="BR2299" s="74">
        <f>Assumps!$B$323*HLOOKUP(BR$6,Assumps!$D$324:$W$329,$B2299+3)*HLOOKUP(BR$6,Assumps!$D$324:$W$326,$C2299+1)*HLOOKUP(BR$6,Assumps!$D$324:$W$335,$D2299+6)*HLOOKUP(BR$6,Assumps!$D$324:$L$340,12+$C$2294)</f>
        <v>0.11327900614345104</v>
      </c>
      <c r="BS2299" s="74">
        <f>Assumps!$B$323*HLOOKUP(BS$6,Assumps!$D$324:$W$329,$B2299+3)*HLOOKUP(BS$6,Assumps!$D$324:$W$326,$C2299+1)*HLOOKUP(BS$6,Assumps!$D$324:$W$335,$D2299+6)*HLOOKUP(BS$6,Assumps!$D$324:$L$340,12+$C$2294)</f>
        <v>0.11327900614345104</v>
      </c>
      <c r="BT2299" s="74">
        <f>Assumps!$B$323*HLOOKUP(BT$6,Assumps!$D$324:$W$329,$B2299+3)*HLOOKUP(BT$6,Assumps!$D$324:$W$326,$C2299+1)*HLOOKUP(BT$6,Assumps!$D$324:$W$335,$D2299+6)*HLOOKUP(BT$6,Assumps!$D$324:$L$340,12+$C$2294)</f>
        <v>0.11327900614345104</v>
      </c>
      <c r="BU2299" s="74">
        <f>Assumps!$B$323*HLOOKUP(BU$6,Assumps!$D$324:$W$329,$B2299+3)*HLOOKUP(BU$6,Assumps!$D$324:$W$326,$C2299+1)*HLOOKUP(BU$6,Assumps!$D$324:$W$335,$D2299+6)*HLOOKUP(BU$6,Assumps!$D$324:$L$340,12+$C$2294)</f>
        <v>0.11327900614345104</v>
      </c>
      <c r="BV2299" s="74">
        <f>Assumps!$B$323*HLOOKUP(BV$6,Assumps!$D$324:$W$329,$B2299+3)*HLOOKUP(BV$6,Assumps!$D$324:$W$326,$C2299+1)*HLOOKUP(BV$6,Assumps!$D$324:$W$335,$D2299+6)*HLOOKUP(BV$6,Assumps!$D$324:$L$340,12+$C$2294)</f>
        <v>0.11327900614345104</v>
      </c>
      <c r="BW2299" s="74">
        <f>Assumps!$B$323*HLOOKUP(BW$6,Assumps!$D$324:$W$329,$B2299+3)*HLOOKUP(BW$6,Assumps!$D$324:$W$326,$C2299+1)*HLOOKUP(BW$6,Assumps!$D$324:$W$335,$D2299+6)*HLOOKUP(BW$6,Assumps!$D$324:$L$340,12+$C$2294)</f>
        <v>0.11327900614345104</v>
      </c>
      <c r="BX2299" s="74">
        <f>Assumps!$B$323*HLOOKUP(BX$6,Assumps!$D$324:$W$329,$B2299+3)*HLOOKUP(BX$6,Assumps!$D$324:$W$326,$C2299+1)*HLOOKUP(BX$6,Assumps!$D$324:$W$335,$D2299+6)*HLOOKUP(BX$6,Assumps!$D$324:$L$340,12+$C$2294)</f>
        <v>0.11327900614345104</v>
      </c>
      <c r="BY2299" s="74">
        <f>Assumps!$B$323*HLOOKUP(BY$6,Assumps!$D$324:$W$329,$B2299+3)*HLOOKUP(BY$6,Assumps!$D$324:$W$326,$C2299+1)*HLOOKUP(BY$6,Assumps!$D$324:$W$335,$D2299+6)*HLOOKUP(BY$6,Assumps!$D$324:$L$340,12+$C$2294)</f>
        <v>0.11327900614345104</v>
      </c>
      <c r="BZ2299" s="74">
        <f>Assumps!$B$323*HLOOKUP(BZ$6,Assumps!$D$324:$W$329,$B2299+3)*HLOOKUP(BZ$6,Assumps!$D$324:$W$326,$C2299+1)*HLOOKUP(BZ$6,Assumps!$D$324:$W$335,$D2299+6)*HLOOKUP(BZ$6,Assumps!$D$324:$L$340,12+$C$2294)</f>
        <v>0.11327900614345104</v>
      </c>
      <c r="CA2299" s="74">
        <f>Assumps!$B$323*HLOOKUP(CA$6,Assumps!$D$324:$W$329,$B2299+3)*HLOOKUP(CA$6,Assumps!$D$324:$W$326,$C2299+1)*HLOOKUP(CA$6,Assumps!$D$324:$W$335,$D2299+6)*HLOOKUP(CA$6,Assumps!$D$324:$L$340,12+$C$2294)</f>
        <v>0.11327900614345104</v>
      </c>
      <c r="CB2299" s="74">
        <f>Assumps!$B$323*HLOOKUP(CB$6,Assumps!$D$324:$W$329,$B2299+3)*HLOOKUP(CB$6,Assumps!$D$324:$W$326,$C2299+1)*HLOOKUP(CB$6,Assumps!$D$324:$W$335,$D2299+6)*HLOOKUP(CB$6,Assumps!$D$324:$L$340,12+$C$2294)</f>
        <v>0.11327900614345104</v>
      </c>
      <c r="CC2299" s="74">
        <f>Assumps!$B$323*HLOOKUP(CC$6,Assumps!$D$324:$W$329,$B2299+3)*HLOOKUP(CC$6,Assumps!$D$324:$W$326,$C2299+1)*HLOOKUP(CC$6,Assumps!$D$324:$W$335,$D2299+6)*HLOOKUP(CC$6,Assumps!$D$324:$L$340,12+$C$2294)</f>
        <v>0.11327900614345104</v>
      </c>
      <c r="CD2299" s="74">
        <f>Assumps!$B$323*HLOOKUP(CD$6,Assumps!$D$324:$W$329,$B2299+3)*HLOOKUP(CD$6,Assumps!$D$324:$W$326,$C2299+1)*HLOOKUP(CD$6,Assumps!$D$324:$W$335,$D2299+6)*HLOOKUP(CD$6,Assumps!$D$324:$L$340,12+$C$2294)</f>
        <v>0.11327900614345104</v>
      </c>
      <c r="CE2299" s="74">
        <f>Assumps!$B$323*HLOOKUP(CE$6,Assumps!$D$324:$W$329,$B2299+3)*HLOOKUP(CE$6,Assumps!$D$324:$W$326,$C2299+1)*HLOOKUP(CE$6,Assumps!$D$324:$W$335,$D2299+6)*HLOOKUP(CE$6,Assumps!$D$324:$L$340,12+$C$2294)</f>
        <v>0.11327900614345104</v>
      </c>
      <c r="CF2299" s="74">
        <f>Assumps!$B$323*HLOOKUP(CF$6,Assumps!$D$324:$W$329,$B2299+3)*HLOOKUP(CF$6,Assumps!$D$324:$W$326,$C2299+1)*HLOOKUP(CF$6,Assumps!$D$324:$W$335,$D2299+6)*HLOOKUP(CF$6,Assumps!$D$324:$L$340,12+$C$2294)</f>
        <v>0.11327900614345104</v>
      </c>
      <c r="CG2299" s="74">
        <f>Assumps!$B$323*HLOOKUP(CG$6,Assumps!$D$324:$W$329,$B2299+3)*HLOOKUP(CG$6,Assumps!$D$324:$W$326,$C2299+1)*HLOOKUP(CG$6,Assumps!$D$324:$W$335,$D2299+6)*HLOOKUP(CG$6,Assumps!$D$324:$L$340,12+$C$2294)</f>
        <v>0.11327900614345104</v>
      </c>
      <c r="CH2299" s="74">
        <f>Assumps!$B$323*HLOOKUP(CH$6,Assumps!$D$324:$W$329,$B2299+3)*HLOOKUP(CH$6,Assumps!$D$324:$W$326,$C2299+1)*HLOOKUP(CH$6,Assumps!$D$324:$W$335,$D2299+6)*HLOOKUP(CH$6,Assumps!$D$324:$L$340,12+$C$2294)</f>
        <v>0.11327900614345104</v>
      </c>
    </row>
    <row r="2300" spans="1:256">
      <c r="B2300" s="20">
        <v>1</v>
      </c>
      <c r="C2300" s="20">
        <v>2</v>
      </c>
      <c r="D2300" s="20">
        <v>3</v>
      </c>
      <c r="E2300" s="20">
        <v>123</v>
      </c>
      <c r="G2300" s="74">
        <f>Assumps!$B$323*HLOOKUP(G$6,Assumps!$D$324:$W$329,$B2300+3)*HLOOKUP(G$6,Assumps!$D$324:$W$326,$C2300+1)*HLOOKUP(G$6,Assumps!$D$324:$W$335,$D2300+6)*HLOOKUP(G$6,Assumps!$D$324:$L$340,12+$C$2294)</f>
        <v>0.18604651162790697</v>
      </c>
      <c r="H2300" s="74">
        <f>Assumps!$B$323*HLOOKUP(H$6,Assumps!$D$324:$W$329,$B2300+3)*HLOOKUP(H$6,Assumps!$D$324:$W$326,$C2300+1)*HLOOKUP(H$6,Assumps!$D$324:$W$335,$D2300+6)*HLOOKUP(H$6,Assumps!$D$324:$L$340,12+$C$2294)</f>
        <v>0.18604651162790697</v>
      </c>
      <c r="I2300" s="74">
        <f>Assumps!$B$323*HLOOKUP(I$6,Assumps!$D$324:$W$329,$B2300+3)*HLOOKUP(I$6,Assumps!$D$324:$W$326,$C2300+1)*HLOOKUP(I$6,Assumps!$D$324:$W$335,$D2300+6)*HLOOKUP(I$6,Assumps!$D$324:$L$340,12+$C$2294)</f>
        <v>0.18604651162790697</v>
      </c>
      <c r="J2300" s="74">
        <f>Assumps!$B$323*HLOOKUP(J$6,Assumps!$D$324:$W$329,$B2300+3)*HLOOKUP(J$6,Assumps!$D$324:$W$326,$C2300+1)*HLOOKUP(J$6,Assumps!$D$324:$W$335,$D2300+6)*HLOOKUP(J$6,Assumps!$D$324:$L$340,12+$C$2294)</f>
        <v>0.18604651162790697</v>
      </c>
      <c r="K2300" s="74">
        <f>Assumps!$B$323*HLOOKUP(K$6,Assumps!$D$324:$W$329,$B2300+3)*HLOOKUP(K$6,Assumps!$D$324:$W$326,$C2300+1)*HLOOKUP(K$6,Assumps!$D$324:$W$335,$D2300+6)*HLOOKUP(K$6,Assumps!$D$324:$L$340,12+$C$2294)</f>
        <v>0.13436692506459949</v>
      </c>
      <c r="L2300" s="74">
        <f>Assumps!$B$323*HLOOKUP(L$6,Assumps!$D$324:$W$329,$B2300+3)*HLOOKUP(L$6,Assumps!$D$324:$W$326,$C2300+1)*HLOOKUP(L$6,Assumps!$D$324:$W$335,$D2300+6)*HLOOKUP(L$6,Assumps!$D$324:$L$340,12+$C$2294)</f>
        <v>0.13436692506459949</v>
      </c>
      <c r="M2300" s="74">
        <f>Assumps!$B$323*HLOOKUP(M$6,Assumps!$D$324:$W$329,$B2300+3)*HLOOKUP(M$6,Assumps!$D$324:$W$326,$C2300+1)*HLOOKUP(M$6,Assumps!$D$324:$W$335,$D2300+6)*HLOOKUP(M$6,Assumps!$D$324:$L$340,12+$C$2294)</f>
        <v>0.13436692506459949</v>
      </c>
      <c r="N2300" s="74">
        <f>Assumps!$B$323*HLOOKUP(N$6,Assumps!$D$324:$W$329,$B2300+3)*HLOOKUP(N$6,Assumps!$D$324:$W$326,$C2300+1)*HLOOKUP(N$6,Assumps!$D$324:$W$335,$D2300+6)*HLOOKUP(N$6,Assumps!$D$324:$L$340,12+$C$2294)</f>
        <v>0.13436692506459949</v>
      </c>
      <c r="O2300" s="74">
        <f>Assumps!$B$323*HLOOKUP(O$6,Assumps!$D$324:$W$329,$B2300+3)*HLOOKUP(O$6,Assumps!$D$324:$W$326,$C2300+1)*HLOOKUP(O$6,Assumps!$D$324:$W$335,$D2300+6)*HLOOKUP(O$6,Assumps!$D$324:$L$340,12+$C$2294)</f>
        <v>6.6889632107023408E-2</v>
      </c>
      <c r="P2300" s="74">
        <f>Assumps!$B$323*HLOOKUP(P$6,Assumps!$D$324:$W$329,$B2300+3)*HLOOKUP(P$6,Assumps!$D$324:$W$326,$C2300+1)*HLOOKUP(P$6,Assumps!$D$324:$W$335,$D2300+6)*HLOOKUP(P$6,Assumps!$D$324:$L$340,12+$C$2294)</f>
        <v>6.6889632107023408E-2</v>
      </c>
      <c r="Q2300" s="74">
        <f>Assumps!$B$323*HLOOKUP(Q$6,Assumps!$D$324:$W$329,$B2300+3)*HLOOKUP(Q$6,Assumps!$D$324:$W$326,$C2300+1)*HLOOKUP(Q$6,Assumps!$D$324:$W$335,$D2300+6)*HLOOKUP(Q$6,Assumps!$D$324:$L$340,12+$C$2294)</f>
        <v>6.6889632107023408E-2</v>
      </c>
      <c r="R2300" s="74">
        <f>Assumps!$B$323*HLOOKUP(R$6,Assumps!$D$324:$W$329,$B2300+3)*HLOOKUP(R$6,Assumps!$D$324:$W$326,$C2300+1)*HLOOKUP(R$6,Assumps!$D$324:$W$335,$D2300+6)*HLOOKUP(R$6,Assumps!$D$324:$L$340,12+$C$2294)</f>
        <v>6.6889632107023408E-2</v>
      </c>
      <c r="S2300" s="74">
        <f>Assumps!$B$323*HLOOKUP(S$6,Assumps!$D$324:$W$329,$B2300+3)*HLOOKUP(S$6,Assumps!$D$324:$W$326,$C2300+1)*HLOOKUP(S$6,Assumps!$D$324:$W$335,$D2300+6)*HLOOKUP(S$6,Assumps!$D$324:$L$340,12+$C$2294)</f>
        <v>5.5908513341804321E-2</v>
      </c>
      <c r="T2300" s="74">
        <f>Assumps!$B$323*HLOOKUP(T$6,Assumps!$D$324:$W$329,$B2300+3)*HLOOKUP(T$6,Assumps!$D$324:$W$326,$C2300+1)*HLOOKUP(T$6,Assumps!$D$324:$W$335,$D2300+6)*HLOOKUP(T$6,Assumps!$D$324:$L$340,12+$C$2294)</f>
        <v>5.5908513341804321E-2</v>
      </c>
      <c r="U2300" s="74">
        <f>Assumps!$B$323*HLOOKUP(U$6,Assumps!$D$324:$W$329,$B2300+3)*HLOOKUP(U$6,Assumps!$D$324:$W$326,$C2300+1)*HLOOKUP(U$6,Assumps!$D$324:$W$335,$D2300+6)*HLOOKUP(U$6,Assumps!$D$324:$L$340,12+$C$2294)</f>
        <v>5.5908513341804321E-2</v>
      </c>
      <c r="V2300" s="74">
        <f>Assumps!$B$323*HLOOKUP(V$6,Assumps!$D$324:$W$329,$B2300+3)*HLOOKUP(V$6,Assumps!$D$324:$W$326,$C2300+1)*HLOOKUP(V$6,Assumps!$D$324:$W$335,$D2300+6)*HLOOKUP(V$6,Assumps!$D$324:$L$340,12+$C$2294)</f>
        <v>5.5908513341804321E-2</v>
      </c>
      <c r="W2300" s="74">
        <f>Assumps!$B$323*HLOOKUP(W$6,Assumps!$D$324:$W$329,$B2300+3)*HLOOKUP(W$6,Assumps!$D$324:$W$326,$C2300+1)*HLOOKUP(W$6,Assumps!$D$324:$W$335,$D2300+6)*HLOOKUP(W$6,Assumps!$D$324:$L$340,12+$C$2294)</f>
        <v>5.0285714285714288E-2</v>
      </c>
      <c r="X2300" s="74">
        <f>Assumps!$B$323*HLOOKUP(X$6,Assumps!$D$324:$W$329,$B2300+3)*HLOOKUP(X$6,Assumps!$D$324:$W$326,$C2300+1)*HLOOKUP(X$6,Assumps!$D$324:$W$335,$D2300+6)*HLOOKUP(X$6,Assumps!$D$324:$L$340,12+$C$2294)</f>
        <v>5.0285714285714288E-2</v>
      </c>
      <c r="Y2300" s="74">
        <f>Assumps!$B$323*HLOOKUP(Y$6,Assumps!$D$324:$W$329,$B2300+3)*HLOOKUP(Y$6,Assumps!$D$324:$W$326,$C2300+1)*HLOOKUP(Y$6,Assumps!$D$324:$W$335,$D2300+6)*HLOOKUP(Y$6,Assumps!$D$324:$L$340,12+$C$2294)</f>
        <v>5.0285714285714288E-2</v>
      </c>
      <c r="Z2300" s="74">
        <f>Assumps!$B$323*HLOOKUP(Z$6,Assumps!$D$324:$W$329,$B2300+3)*HLOOKUP(Z$6,Assumps!$D$324:$W$326,$C2300+1)*HLOOKUP(Z$6,Assumps!$D$324:$W$335,$D2300+6)*HLOOKUP(Z$6,Assumps!$D$324:$L$340,12+$C$2294)</f>
        <v>5.0285714285714288E-2</v>
      </c>
      <c r="AA2300" s="74">
        <f>Assumps!$B$323*HLOOKUP(AA$6,Assumps!$D$324:$W$329,$B2300+3)*HLOOKUP(AA$6,Assumps!$D$324:$W$326,$C2300+1)*HLOOKUP(AA$6,Assumps!$D$324:$W$335,$D2300+6)*HLOOKUP(AA$6,Assumps!$D$324:$L$340,12+$C$2294)</f>
        <v>0.11087420042643924</v>
      </c>
      <c r="AB2300" s="74">
        <f>Assumps!$B$323*HLOOKUP(AB$6,Assumps!$D$324:$W$329,$B2300+3)*HLOOKUP(AB$6,Assumps!$D$324:$W$326,$C2300+1)*HLOOKUP(AB$6,Assumps!$D$324:$W$335,$D2300+6)*HLOOKUP(AB$6,Assumps!$D$324:$L$340,12+$C$2294)</f>
        <v>0.11087420042643924</v>
      </c>
      <c r="AC2300" s="74">
        <f>Assumps!$B$323*HLOOKUP(AC$6,Assumps!$D$324:$W$329,$B2300+3)*HLOOKUP(AC$6,Assumps!$D$324:$W$326,$C2300+1)*HLOOKUP(AC$6,Assumps!$D$324:$W$335,$D2300+6)*HLOOKUP(AC$6,Assumps!$D$324:$L$340,12+$C$2294)</f>
        <v>0.11087420042643924</v>
      </c>
      <c r="AD2300" s="74">
        <f>Assumps!$B$323*HLOOKUP(AD$6,Assumps!$D$324:$W$329,$B2300+3)*HLOOKUP(AD$6,Assumps!$D$324:$W$326,$C2300+1)*HLOOKUP(AD$6,Assumps!$D$324:$W$335,$D2300+6)*HLOOKUP(AD$6,Assumps!$D$324:$L$340,12+$C$2294)</f>
        <v>0.11087420042643924</v>
      </c>
      <c r="AE2300" s="74">
        <f>Assumps!$B$323*HLOOKUP(AE$6,Assumps!$D$324:$W$329,$B2300+3)*HLOOKUP(AE$6,Assumps!$D$324:$W$326,$C2300+1)*HLOOKUP(AE$6,Assumps!$D$324:$W$335,$D2300+6)*HLOOKUP(AE$6,Assumps!$D$324:$L$340,12+$C$2294)</f>
        <v>0.13307240704500978</v>
      </c>
      <c r="AF2300" s="74">
        <f>Assumps!$B$323*HLOOKUP(AF$6,Assumps!$D$324:$W$329,$B2300+3)*HLOOKUP(AF$6,Assumps!$D$324:$W$326,$C2300+1)*HLOOKUP(AF$6,Assumps!$D$324:$W$335,$D2300+6)*HLOOKUP(AF$6,Assumps!$D$324:$L$340,12+$C$2294)</f>
        <v>0.13307240704500978</v>
      </c>
      <c r="AG2300" s="74">
        <f>Assumps!$B$323*HLOOKUP(AG$6,Assumps!$D$324:$W$329,$B2300+3)*HLOOKUP(AG$6,Assumps!$D$324:$W$326,$C2300+1)*HLOOKUP(AG$6,Assumps!$D$324:$W$335,$D2300+6)*HLOOKUP(AG$6,Assumps!$D$324:$L$340,12+$C$2294)</f>
        <v>0.13307240704500978</v>
      </c>
      <c r="AH2300" s="74">
        <f>Assumps!$B$323*HLOOKUP(AH$6,Assumps!$D$324:$W$329,$B2300+3)*HLOOKUP(AH$6,Assumps!$D$324:$W$326,$C2300+1)*HLOOKUP(AH$6,Assumps!$D$324:$W$335,$D2300+6)*HLOOKUP(AH$6,Assumps!$D$324:$L$340,12+$C$2294)</f>
        <v>0.13307240704500978</v>
      </c>
      <c r="AI2300" s="74">
        <f>Assumps!$B$323*HLOOKUP(AI$6,Assumps!$D$324:$W$329,$B2300+3)*HLOOKUP(AI$6,Assumps!$D$324:$W$326,$C2300+1)*HLOOKUP(AI$6,Assumps!$D$324:$W$335,$D2300+6)*HLOOKUP(AI$6,Assumps!$D$324:$L$340,12+$C$2294)</f>
        <v>9.5890410958904104E-2</v>
      </c>
      <c r="AJ2300" s="74">
        <f>Assumps!$B$323*HLOOKUP(AJ$6,Assumps!$D$324:$W$329,$B2300+3)*HLOOKUP(AJ$6,Assumps!$D$324:$W$326,$C2300+1)*HLOOKUP(AJ$6,Assumps!$D$324:$W$335,$D2300+6)*HLOOKUP(AJ$6,Assumps!$D$324:$L$340,12+$C$2294)</f>
        <v>9.5890410958904104E-2</v>
      </c>
      <c r="AK2300" s="74">
        <f>Assumps!$B$323*HLOOKUP(AK$6,Assumps!$D$324:$W$329,$B2300+3)*HLOOKUP(AK$6,Assumps!$D$324:$W$326,$C2300+1)*HLOOKUP(AK$6,Assumps!$D$324:$W$335,$D2300+6)*HLOOKUP(AK$6,Assumps!$D$324:$L$340,12+$C$2294)</f>
        <v>9.5890410958904104E-2</v>
      </c>
      <c r="AL2300" s="74">
        <f>Assumps!$B$323*HLOOKUP(AL$6,Assumps!$D$324:$W$329,$B2300+3)*HLOOKUP(AL$6,Assumps!$D$324:$W$326,$C2300+1)*HLOOKUP(AL$6,Assumps!$D$324:$W$335,$D2300+6)*HLOOKUP(AL$6,Assumps!$D$324:$L$340,12+$C$2294)</f>
        <v>9.5890410958904104E-2</v>
      </c>
      <c r="AM2300" s="74">
        <f>Assumps!$B$323*HLOOKUP(AM$6,Assumps!$D$324:$W$329,$B2300+3)*HLOOKUP(AM$6,Assumps!$D$324:$W$326,$C2300+1)*HLOOKUP(AM$6,Assumps!$D$324:$W$335,$D2300+6)*HLOOKUP(AM$6,Assumps!$D$324:$L$340,12+$C$2294)</f>
        <v>0.11327900614345104</v>
      </c>
      <c r="AN2300" s="74">
        <f>Assumps!$B$323*HLOOKUP(AN$6,Assumps!$D$324:$W$329,$B2300+3)*HLOOKUP(AN$6,Assumps!$D$324:$W$326,$C2300+1)*HLOOKUP(AN$6,Assumps!$D$324:$W$335,$D2300+6)*HLOOKUP(AN$6,Assumps!$D$324:$L$340,12+$C$2294)</f>
        <v>0.11327900614345104</v>
      </c>
      <c r="AO2300" s="74">
        <f>Assumps!$B$323*HLOOKUP(AO$6,Assumps!$D$324:$W$329,$B2300+3)*HLOOKUP(AO$6,Assumps!$D$324:$W$326,$C2300+1)*HLOOKUP(AO$6,Assumps!$D$324:$W$335,$D2300+6)*HLOOKUP(AO$6,Assumps!$D$324:$L$340,12+$C$2294)</f>
        <v>0.11327900614345104</v>
      </c>
      <c r="AP2300" s="74">
        <f>Assumps!$B$323*HLOOKUP(AP$6,Assumps!$D$324:$W$329,$B2300+3)*HLOOKUP(AP$6,Assumps!$D$324:$W$326,$C2300+1)*HLOOKUP(AP$6,Assumps!$D$324:$W$335,$D2300+6)*HLOOKUP(AP$6,Assumps!$D$324:$L$340,12+$C$2294)</f>
        <v>0.11327900614345104</v>
      </c>
      <c r="AQ2300" s="74">
        <f>Assumps!$B$323*HLOOKUP(AQ$6,Assumps!$D$324:$W$329,$B2300+3)*HLOOKUP(AQ$6,Assumps!$D$324:$W$326,$C2300+1)*HLOOKUP(AQ$6,Assumps!$D$324:$W$335,$D2300+6)*HLOOKUP(AQ$6,Assumps!$D$324:$L$340,12+$C$2294)</f>
        <v>0.11327900614345104</v>
      </c>
      <c r="AR2300" s="74">
        <f>Assumps!$B$323*HLOOKUP(AR$6,Assumps!$D$324:$W$329,$B2300+3)*HLOOKUP(AR$6,Assumps!$D$324:$W$326,$C2300+1)*HLOOKUP(AR$6,Assumps!$D$324:$W$335,$D2300+6)*HLOOKUP(AR$6,Assumps!$D$324:$L$340,12+$C$2294)</f>
        <v>0.11327900614345104</v>
      </c>
      <c r="AS2300" s="74">
        <f>Assumps!$B$323*HLOOKUP(AS$6,Assumps!$D$324:$W$329,$B2300+3)*HLOOKUP(AS$6,Assumps!$D$324:$W$326,$C2300+1)*HLOOKUP(AS$6,Assumps!$D$324:$W$335,$D2300+6)*HLOOKUP(AS$6,Assumps!$D$324:$L$340,12+$C$2294)</f>
        <v>0.11327900614345104</v>
      </c>
      <c r="AT2300" s="74">
        <f>Assumps!$B$323*HLOOKUP(AT$6,Assumps!$D$324:$W$329,$B2300+3)*HLOOKUP(AT$6,Assumps!$D$324:$W$326,$C2300+1)*HLOOKUP(AT$6,Assumps!$D$324:$W$335,$D2300+6)*HLOOKUP(AT$6,Assumps!$D$324:$L$340,12+$C$2294)</f>
        <v>0.11327900614345104</v>
      </c>
      <c r="AU2300" s="74">
        <f>Assumps!$B$323*HLOOKUP(AU$6,Assumps!$D$324:$W$329,$B2300+3)*HLOOKUP(AU$6,Assumps!$D$324:$W$326,$C2300+1)*HLOOKUP(AU$6,Assumps!$D$324:$W$335,$D2300+6)*HLOOKUP(AU$6,Assumps!$D$324:$L$340,12+$C$2294)</f>
        <v>0.11327900614345104</v>
      </c>
      <c r="AV2300" s="74">
        <f>Assumps!$B$323*HLOOKUP(AV$6,Assumps!$D$324:$W$329,$B2300+3)*HLOOKUP(AV$6,Assumps!$D$324:$W$326,$C2300+1)*HLOOKUP(AV$6,Assumps!$D$324:$W$335,$D2300+6)*HLOOKUP(AV$6,Assumps!$D$324:$L$340,12+$C$2294)</f>
        <v>0.11327900614345104</v>
      </c>
      <c r="AW2300" s="74">
        <f>Assumps!$B$323*HLOOKUP(AW$6,Assumps!$D$324:$W$329,$B2300+3)*HLOOKUP(AW$6,Assumps!$D$324:$W$326,$C2300+1)*HLOOKUP(AW$6,Assumps!$D$324:$W$335,$D2300+6)*HLOOKUP(AW$6,Assumps!$D$324:$L$340,12+$C$2294)</f>
        <v>0.11327900614345104</v>
      </c>
      <c r="AX2300" s="74">
        <f>Assumps!$B$323*HLOOKUP(AX$6,Assumps!$D$324:$W$329,$B2300+3)*HLOOKUP(AX$6,Assumps!$D$324:$W$326,$C2300+1)*HLOOKUP(AX$6,Assumps!$D$324:$W$335,$D2300+6)*HLOOKUP(AX$6,Assumps!$D$324:$L$340,12+$C$2294)</f>
        <v>0.11327900614345104</v>
      </c>
      <c r="AY2300" s="74">
        <f>Assumps!$B$323*HLOOKUP(AY$6,Assumps!$D$324:$W$329,$B2300+3)*HLOOKUP(AY$6,Assumps!$D$324:$W$326,$C2300+1)*HLOOKUP(AY$6,Assumps!$D$324:$W$335,$D2300+6)*HLOOKUP(AY$6,Assumps!$D$324:$L$340,12+$C$2294)</f>
        <v>0.11327900614345104</v>
      </c>
      <c r="AZ2300" s="74">
        <f>Assumps!$B$323*HLOOKUP(AZ$6,Assumps!$D$324:$W$329,$B2300+3)*HLOOKUP(AZ$6,Assumps!$D$324:$W$326,$C2300+1)*HLOOKUP(AZ$6,Assumps!$D$324:$W$335,$D2300+6)*HLOOKUP(AZ$6,Assumps!$D$324:$L$340,12+$C$2294)</f>
        <v>0.11327900614345104</v>
      </c>
      <c r="BA2300" s="74">
        <f>Assumps!$B$323*HLOOKUP(BA$6,Assumps!$D$324:$W$329,$B2300+3)*HLOOKUP(BA$6,Assumps!$D$324:$W$326,$C2300+1)*HLOOKUP(BA$6,Assumps!$D$324:$W$335,$D2300+6)*HLOOKUP(BA$6,Assumps!$D$324:$L$340,12+$C$2294)</f>
        <v>0.11327900614345104</v>
      </c>
      <c r="BB2300" s="74">
        <f>Assumps!$B$323*HLOOKUP(BB$6,Assumps!$D$324:$W$329,$B2300+3)*HLOOKUP(BB$6,Assumps!$D$324:$W$326,$C2300+1)*HLOOKUP(BB$6,Assumps!$D$324:$W$335,$D2300+6)*HLOOKUP(BB$6,Assumps!$D$324:$L$340,12+$C$2294)</f>
        <v>0.11327900614345104</v>
      </c>
      <c r="BC2300" s="74">
        <f>Assumps!$B$323*HLOOKUP(BC$6,Assumps!$D$324:$W$329,$B2300+3)*HLOOKUP(BC$6,Assumps!$D$324:$W$326,$C2300+1)*HLOOKUP(BC$6,Assumps!$D$324:$W$335,$D2300+6)*HLOOKUP(BC$6,Assumps!$D$324:$L$340,12+$C$2294)</f>
        <v>0.11327900614345104</v>
      </c>
      <c r="BD2300" s="74">
        <f>Assumps!$B$323*HLOOKUP(BD$6,Assumps!$D$324:$W$329,$B2300+3)*HLOOKUP(BD$6,Assumps!$D$324:$W$326,$C2300+1)*HLOOKUP(BD$6,Assumps!$D$324:$W$335,$D2300+6)*HLOOKUP(BD$6,Assumps!$D$324:$L$340,12+$C$2294)</f>
        <v>0.11327900614345104</v>
      </c>
      <c r="BE2300" s="74">
        <f>Assumps!$B$323*HLOOKUP(BE$6,Assumps!$D$324:$W$329,$B2300+3)*HLOOKUP(BE$6,Assumps!$D$324:$W$326,$C2300+1)*HLOOKUP(BE$6,Assumps!$D$324:$W$335,$D2300+6)*HLOOKUP(BE$6,Assumps!$D$324:$L$340,12+$C$2294)</f>
        <v>0.11327900614345104</v>
      </c>
      <c r="BF2300" s="74">
        <f>Assumps!$B$323*HLOOKUP(BF$6,Assumps!$D$324:$W$329,$B2300+3)*HLOOKUP(BF$6,Assumps!$D$324:$W$326,$C2300+1)*HLOOKUP(BF$6,Assumps!$D$324:$W$335,$D2300+6)*HLOOKUP(BF$6,Assumps!$D$324:$L$340,12+$C$2294)</f>
        <v>0.11327900614345104</v>
      </c>
      <c r="BG2300" s="74">
        <f>Assumps!$B$323*HLOOKUP(BG$6,Assumps!$D$324:$W$329,$B2300+3)*HLOOKUP(BG$6,Assumps!$D$324:$W$326,$C2300+1)*HLOOKUP(BG$6,Assumps!$D$324:$W$335,$D2300+6)*HLOOKUP(BG$6,Assumps!$D$324:$L$340,12+$C$2294)</f>
        <v>0.11327900614345104</v>
      </c>
      <c r="BH2300" s="74">
        <f>Assumps!$B$323*HLOOKUP(BH$6,Assumps!$D$324:$W$329,$B2300+3)*HLOOKUP(BH$6,Assumps!$D$324:$W$326,$C2300+1)*HLOOKUP(BH$6,Assumps!$D$324:$W$335,$D2300+6)*HLOOKUP(BH$6,Assumps!$D$324:$L$340,12+$C$2294)</f>
        <v>0.11327900614345104</v>
      </c>
      <c r="BI2300" s="74">
        <f>Assumps!$B$323*HLOOKUP(BI$6,Assumps!$D$324:$W$329,$B2300+3)*HLOOKUP(BI$6,Assumps!$D$324:$W$326,$C2300+1)*HLOOKUP(BI$6,Assumps!$D$324:$W$335,$D2300+6)*HLOOKUP(BI$6,Assumps!$D$324:$L$340,12+$C$2294)</f>
        <v>0.11327900614345104</v>
      </c>
      <c r="BJ2300" s="74">
        <f>Assumps!$B$323*HLOOKUP(BJ$6,Assumps!$D$324:$W$329,$B2300+3)*HLOOKUP(BJ$6,Assumps!$D$324:$W$326,$C2300+1)*HLOOKUP(BJ$6,Assumps!$D$324:$W$335,$D2300+6)*HLOOKUP(BJ$6,Assumps!$D$324:$L$340,12+$C$2294)</f>
        <v>0.11327900614345104</v>
      </c>
      <c r="BK2300" s="74">
        <f>Assumps!$B$323*HLOOKUP(BK$6,Assumps!$D$324:$W$329,$B2300+3)*HLOOKUP(BK$6,Assumps!$D$324:$W$326,$C2300+1)*HLOOKUP(BK$6,Assumps!$D$324:$W$335,$D2300+6)*HLOOKUP(BK$6,Assumps!$D$324:$L$340,12+$C$2294)</f>
        <v>0.11327900614345104</v>
      </c>
      <c r="BL2300" s="74">
        <f>Assumps!$B$323*HLOOKUP(BL$6,Assumps!$D$324:$W$329,$B2300+3)*HLOOKUP(BL$6,Assumps!$D$324:$W$326,$C2300+1)*HLOOKUP(BL$6,Assumps!$D$324:$W$335,$D2300+6)*HLOOKUP(BL$6,Assumps!$D$324:$L$340,12+$C$2294)</f>
        <v>0.11327900614345104</v>
      </c>
      <c r="BM2300" s="74">
        <f>Assumps!$B$323*HLOOKUP(BM$6,Assumps!$D$324:$W$329,$B2300+3)*HLOOKUP(BM$6,Assumps!$D$324:$W$326,$C2300+1)*HLOOKUP(BM$6,Assumps!$D$324:$W$335,$D2300+6)*HLOOKUP(BM$6,Assumps!$D$324:$L$340,12+$C$2294)</f>
        <v>0.11327900614345104</v>
      </c>
      <c r="BN2300" s="74">
        <f>Assumps!$B$323*HLOOKUP(BN$6,Assumps!$D$324:$W$329,$B2300+3)*HLOOKUP(BN$6,Assumps!$D$324:$W$326,$C2300+1)*HLOOKUP(BN$6,Assumps!$D$324:$W$335,$D2300+6)*HLOOKUP(BN$6,Assumps!$D$324:$L$340,12+$C$2294)</f>
        <v>0.11327900614345104</v>
      </c>
      <c r="BO2300" s="74">
        <f>Assumps!$B$323*HLOOKUP(BO$6,Assumps!$D$324:$W$329,$B2300+3)*HLOOKUP(BO$6,Assumps!$D$324:$W$326,$C2300+1)*HLOOKUP(BO$6,Assumps!$D$324:$W$335,$D2300+6)*HLOOKUP(BO$6,Assumps!$D$324:$L$340,12+$C$2294)</f>
        <v>0.11327900614345104</v>
      </c>
      <c r="BP2300" s="74">
        <f>Assumps!$B$323*HLOOKUP(BP$6,Assumps!$D$324:$W$329,$B2300+3)*HLOOKUP(BP$6,Assumps!$D$324:$W$326,$C2300+1)*HLOOKUP(BP$6,Assumps!$D$324:$W$335,$D2300+6)*HLOOKUP(BP$6,Assumps!$D$324:$L$340,12+$C$2294)</f>
        <v>0.11327900614345104</v>
      </c>
      <c r="BQ2300" s="74">
        <f>Assumps!$B$323*HLOOKUP(BQ$6,Assumps!$D$324:$W$329,$B2300+3)*HLOOKUP(BQ$6,Assumps!$D$324:$W$326,$C2300+1)*HLOOKUP(BQ$6,Assumps!$D$324:$W$335,$D2300+6)*HLOOKUP(BQ$6,Assumps!$D$324:$L$340,12+$C$2294)</f>
        <v>0.11327900614345104</v>
      </c>
      <c r="BR2300" s="74">
        <f>Assumps!$B$323*HLOOKUP(BR$6,Assumps!$D$324:$W$329,$B2300+3)*HLOOKUP(BR$6,Assumps!$D$324:$W$326,$C2300+1)*HLOOKUP(BR$6,Assumps!$D$324:$W$335,$D2300+6)*HLOOKUP(BR$6,Assumps!$D$324:$L$340,12+$C$2294)</f>
        <v>0.11327900614345104</v>
      </c>
      <c r="BS2300" s="74">
        <f>Assumps!$B$323*HLOOKUP(BS$6,Assumps!$D$324:$W$329,$B2300+3)*HLOOKUP(BS$6,Assumps!$D$324:$W$326,$C2300+1)*HLOOKUP(BS$6,Assumps!$D$324:$W$335,$D2300+6)*HLOOKUP(BS$6,Assumps!$D$324:$L$340,12+$C$2294)</f>
        <v>0.11327900614345104</v>
      </c>
      <c r="BT2300" s="74">
        <f>Assumps!$B$323*HLOOKUP(BT$6,Assumps!$D$324:$W$329,$B2300+3)*HLOOKUP(BT$6,Assumps!$D$324:$W$326,$C2300+1)*HLOOKUP(BT$6,Assumps!$D$324:$W$335,$D2300+6)*HLOOKUP(BT$6,Assumps!$D$324:$L$340,12+$C$2294)</f>
        <v>0.11327900614345104</v>
      </c>
      <c r="BU2300" s="74">
        <f>Assumps!$B$323*HLOOKUP(BU$6,Assumps!$D$324:$W$329,$B2300+3)*HLOOKUP(BU$6,Assumps!$D$324:$W$326,$C2300+1)*HLOOKUP(BU$6,Assumps!$D$324:$W$335,$D2300+6)*HLOOKUP(BU$6,Assumps!$D$324:$L$340,12+$C$2294)</f>
        <v>0.11327900614345104</v>
      </c>
      <c r="BV2300" s="74">
        <f>Assumps!$B$323*HLOOKUP(BV$6,Assumps!$D$324:$W$329,$B2300+3)*HLOOKUP(BV$6,Assumps!$D$324:$W$326,$C2300+1)*HLOOKUP(BV$6,Assumps!$D$324:$W$335,$D2300+6)*HLOOKUP(BV$6,Assumps!$D$324:$L$340,12+$C$2294)</f>
        <v>0.11327900614345104</v>
      </c>
      <c r="BW2300" s="74">
        <f>Assumps!$B$323*HLOOKUP(BW$6,Assumps!$D$324:$W$329,$B2300+3)*HLOOKUP(BW$6,Assumps!$D$324:$W$326,$C2300+1)*HLOOKUP(BW$6,Assumps!$D$324:$W$335,$D2300+6)*HLOOKUP(BW$6,Assumps!$D$324:$L$340,12+$C$2294)</f>
        <v>0.11327900614345104</v>
      </c>
      <c r="BX2300" s="74">
        <f>Assumps!$B$323*HLOOKUP(BX$6,Assumps!$D$324:$W$329,$B2300+3)*HLOOKUP(BX$6,Assumps!$D$324:$W$326,$C2300+1)*HLOOKUP(BX$6,Assumps!$D$324:$W$335,$D2300+6)*HLOOKUP(BX$6,Assumps!$D$324:$L$340,12+$C$2294)</f>
        <v>0.11327900614345104</v>
      </c>
      <c r="BY2300" s="74">
        <f>Assumps!$B$323*HLOOKUP(BY$6,Assumps!$D$324:$W$329,$B2300+3)*HLOOKUP(BY$6,Assumps!$D$324:$W$326,$C2300+1)*HLOOKUP(BY$6,Assumps!$D$324:$W$335,$D2300+6)*HLOOKUP(BY$6,Assumps!$D$324:$L$340,12+$C$2294)</f>
        <v>0.11327900614345104</v>
      </c>
      <c r="BZ2300" s="74">
        <f>Assumps!$B$323*HLOOKUP(BZ$6,Assumps!$D$324:$W$329,$B2300+3)*HLOOKUP(BZ$6,Assumps!$D$324:$W$326,$C2300+1)*HLOOKUP(BZ$6,Assumps!$D$324:$W$335,$D2300+6)*HLOOKUP(BZ$6,Assumps!$D$324:$L$340,12+$C$2294)</f>
        <v>0.11327900614345104</v>
      </c>
      <c r="CA2300" s="74">
        <f>Assumps!$B$323*HLOOKUP(CA$6,Assumps!$D$324:$W$329,$B2300+3)*HLOOKUP(CA$6,Assumps!$D$324:$W$326,$C2300+1)*HLOOKUP(CA$6,Assumps!$D$324:$W$335,$D2300+6)*HLOOKUP(CA$6,Assumps!$D$324:$L$340,12+$C$2294)</f>
        <v>0.11327900614345104</v>
      </c>
      <c r="CB2300" s="74">
        <f>Assumps!$B$323*HLOOKUP(CB$6,Assumps!$D$324:$W$329,$B2300+3)*HLOOKUP(CB$6,Assumps!$D$324:$W$326,$C2300+1)*HLOOKUP(CB$6,Assumps!$D$324:$W$335,$D2300+6)*HLOOKUP(CB$6,Assumps!$D$324:$L$340,12+$C$2294)</f>
        <v>0.11327900614345104</v>
      </c>
      <c r="CC2300" s="74">
        <f>Assumps!$B$323*HLOOKUP(CC$6,Assumps!$D$324:$W$329,$B2300+3)*HLOOKUP(CC$6,Assumps!$D$324:$W$326,$C2300+1)*HLOOKUP(CC$6,Assumps!$D$324:$W$335,$D2300+6)*HLOOKUP(CC$6,Assumps!$D$324:$L$340,12+$C$2294)</f>
        <v>0.11327900614345104</v>
      </c>
      <c r="CD2300" s="74">
        <f>Assumps!$B$323*HLOOKUP(CD$6,Assumps!$D$324:$W$329,$B2300+3)*HLOOKUP(CD$6,Assumps!$D$324:$W$326,$C2300+1)*HLOOKUP(CD$6,Assumps!$D$324:$W$335,$D2300+6)*HLOOKUP(CD$6,Assumps!$D$324:$L$340,12+$C$2294)</f>
        <v>0.11327900614345104</v>
      </c>
      <c r="CE2300" s="74">
        <f>Assumps!$B$323*HLOOKUP(CE$6,Assumps!$D$324:$W$329,$B2300+3)*HLOOKUP(CE$6,Assumps!$D$324:$W$326,$C2300+1)*HLOOKUP(CE$6,Assumps!$D$324:$W$335,$D2300+6)*HLOOKUP(CE$6,Assumps!$D$324:$L$340,12+$C$2294)</f>
        <v>0.11327900614345104</v>
      </c>
      <c r="CF2300" s="74">
        <f>Assumps!$B$323*HLOOKUP(CF$6,Assumps!$D$324:$W$329,$B2300+3)*HLOOKUP(CF$6,Assumps!$D$324:$W$326,$C2300+1)*HLOOKUP(CF$6,Assumps!$D$324:$W$335,$D2300+6)*HLOOKUP(CF$6,Assumps!$D$324:$L$340,12+$C$2294)</f>
        <v>0.11327900614345104</v>
      </c>
      <c r="CG2300" s="74">
        <f>Assumps!$B$323*HLOOKUP(CG$6,Assumps!$D$324:$W$329,$B2300+3)*HLOOKUP(CG$6,Assumps!$D$324:$W$326,$C2300+1)*HLOOKUP(CG$6,Assumps!$D$324:$W$335,$D2300+6)*HLOOKUP(CG$6,Assumps!$D$324:$L$340,12+$C$2294)</f>
        <v>0.11327900614345104</v>
      </c>
      <c r="CH2300" s="74">
        <f>Assumps!$B$323*HLOOKUP(CH$6,Assumps!$D$324:$W$329,$B2300+3)*HLOOKUP(CH$6,Assumps!$D$324:$W$326,$C2300+1)*HLOOKUP(CH$6,Assumps!$D$324:$W$335,$D2300+6)*HLOOKUP(CH$6,Assumps!$D$324:$L$340,12+$C$2294)</f>
        <v>0.11327900614345104</v>
      </c>
    </row>
    <row r="2301" spans="1:256">
      <c r="B2301" s="20">
        <v>1</v>
      </c>
      <c r="C2301" s="20">
        <v>1</v>
      </c>
      <c r="D2301" s="20">
        <v>4</v>
      </c>
      <c r="E2301" s="20">
        <v>114</v>
      </c>
      <c r="G2301" s="74">
        <f>Assumps!$B$323*HLOOKUP(G$6,Assumps!$D$324:$W$329,$B2301+3)*HLOOKUP(G$6,Assumps!$D$324:$W$326,$C2301+1)*HLOOKUP(G$6,Assumps!$D$324:$W$335,$D2301+6)*HLOOKUP(G$6,Assumps!$D$324:$L$340,12+$C$2294)</f>
        <v>0.18604651162790697</v>
      </c>
      <c r="H2301" s="74">
        <f>Assumps!$B$323*HLOOKUP(H$6,Assumps!$D$324:$W$329,$B2301+3)*HLOOKUP(H$6,Assumps!$D$324:$W$326,$C2301+1)*HLOOKUP(H$6,Assumps!$D$324:$W$335,$D2301+6)*HLOOKUP(H$6,Assumps!$D$324:$L$340,12+$C$2294)</f>
        <v>0.18604651162790697</v>
      </c>
      <c r="I2301" s="74">
        <f>Assumps!$B$323*HLOOKUP(I$6,Assumps!$D$324:$W$329,$B2301+3)*HLOOKUP(I$6,Assumps!$D$324:$W$326,$C2301+1)*HLOOKUP(I$6,Assumps!$D$324:$W$335,$D2301+6)*HLOOKUP(I$6,Assumps!$D$324:$L$340,12+$C$2294)</f>
        <v>0.18604651162790697</v>
      </c>
      <c r="J2301" s="74">
        <f>Assumps!$B$323*HLOOKUP(J$6,Assumps!$D$324:$W$329,$B2301+3)*HLOOKUP(J$6,Assumps!$D$324:$W$326,$C2301+1)*HLOOKUP(J$6,Assumps!$D$324:$W$335,$D2301+6)*HLOOKUP(J$6,Assumps!$D$324:$L$340,12+$C$2294)</f>
        <v>0.18604651162790697</v>
      </c>
      <c r="K2301" s="74">
        <f>Assumps!$B$323*HLOOKUP(K$6,Assumps!$D$324:$W$329,$B2301+3)*HLOOKUP(K$6,Assumps!$D$324:$W$326,$C2301+1)*HLOOKUP(K$6,Assumps!$D$324:$W$335,$D2301+6)*HLOOKUP(K$6,Assumps!$D$324:$L$340,12+$C$2294)</f>
        <v>0.13436692506459949</v>
      </c>
      <c r="L2301" s="74">
        <f>Assumps!$B$323*HLOOKUP(L$6,Assumps!$D$324:$W$329,$B2301+3)*HLOOKUP(L$6,Assumps!$D$324:$W$326,$C2301+1)*HLOOKUP(L$6,Assumps!$D$324:$W$335,$D2301+6)*HLOOKUP(L$6,Assumps!$D$324:$L$340,12+$C$2294)</f>
        <v>0.13436692506459949</v>
      </c>
      <c r="M2301" s="74">
        <f>Assumps!$B$323*HLOOKUP(M$6,Assumps!$D$324:$W$329,$B2301+3)*HLOOKUP(M$6,Assumps!$D$324:$W$326,$C2301+1)*HLOOKUP(M$6,Assumps!$D$324:$W$335,$D2301+6)*HLOOKUP(M$6,Assumps!$D$324:$L$340,12+$C$2294)</f>
        <v>0.13436692506459949</v>
      </c>
      <c r="N2301" s="74">
        <f>Assumps!$B$323*HLOOKUP(N$6,Assumps!$D$324:$W$329,$B2301+3)*HLOOKUP(N$6,Assumps!$D$324:$W$326,$C2301+1)*HLOOKUP(N$6,Assumps!$D$324:$W$335,$D2301+6)*HLOOKUP(N$6,Assumps!$D$324:$L$340,12+$C$2294)</f>
        <v>0.13436692506459949</v>
      </c>
      <c r="O2301" s="74">
        <f>Assumps!$B$323*HLOOKUP(O$6,Assumps!$D$324:$W$329,$B2301+3)*HLOOKUP(O$6,Assumps!$D$324:$W$326,$C2301+1)*HLOOKUP(O$6,Assumps!$D$324:$W$335,$D2301+6)*HLOOKUP(O$6,Assumps!$D$324:$L$340,12+$C$2294)</f>
        <v>6.6889632107023408E-2</v>
      </c>
      <c r="P2301" s="74">
        <f>Assumps!$B$323*HLOOKUP(P$6,Assumps!$D$324:$W$329,$B2301+3)*HLOOKUP(P$6,Assumps!$D$324:$W$326,$C2301+1)*HLOOKUP(P$6,Assumps!$D$324:$W$335,$D2301+6)*HLOOKUP(P$6,Assumps!$D$324:$L$340,12+$C$2294)</f>
        <v>6.6889632107023408E-2</v>
      </c>
      <c r="Q2301" s="74">
        <f>Assumps!$B$323*HLOOKUP(Q$6,Assumps!$D$324:$W$329,$B2301+3)*HLOOKUP(Q$6,Assumps!$D$324:$W$326,$C2301+1)*HLOOKUP(Q$6,Assumps!$D$324:$W$335,$D2301+6)*HLOOKUP(Q$6,Assumps!$D$324:$L$340,12+$C$2294)</f>
        <v>6.6889632107023408E-2</v>
      </c>
      <c r="R2301" s="74">
        <f>Assumps!$B$323*HLOOKUP(R$6,Assumps!$D$324:$W$329,$B2301+3)*HLOOKUP(R$6,Assumps!$D$324:$W$326,$C2301+1)*HLOOKUP(R$6,Assumps!$D$324:$W$335,$D2301+6)*HLOOKUP(R$6,Assumps!$D$324:$L$340,12+$C$2294)</f>
        <v>6.6889632107023408E-2</v>
      </c>
      <c r="S2301" s="74">
        <f>Assumps!$B$323*HLOOKUP(S$6,Assumps!$D$324:$W$329,$B2301+3)*HLOOKUP(S$6,Assumps!$D$324:$W$326,$C2301+1)*HLOOKUP(S$6,Assumps!$D$324:$W$335,$D2301+6)*HLOOKUP(S$6,Assumps!$D$324:$L$340,12+$C$2294)</f>
        <v>5.5908513341804321E-2</v>
      </c>
      <c r="T2301" s="74">
        <f>Assumps!$B$323*HLOOKUP(T$6,Assumps!$D$324:$W$329,$B2301+3)*HLOOKUP(T$6,Assumps!$D$324:$W$326,$C2301+1)*HLOOKUP(T$6,Assumps!$D$324:$W$335,$D2301+6)*HLOOKUP(T$6,Assumps!$D$324:$L$340,12+$C$2294)</f>
        <v>5.5908513341804321E-2</v>
      </c>
      <c r="U2301" s="74">
        <f>Assumps!$B$323*HLOOKUP(U$6,Assumps!$D$324:$W$329,$B2301+3)*HLOOKUP(U$6,Assumps!$D$324:$W$326,$C2301+1)*HLOOKUP(U$6,Assumps!$D$324:$W$335,$D2301+6)*HLOOKUP(U$6,Assumps!$D$324:$L$340,12+$C$2294)</f>
        <v>5.5908513341804321E-2</v>
      </c>
      <c r="V2301" s="74">
        <f>Assumps!$B$323*HLOOKUP(V$6,Assumps!$D$324:$W$329,$B2301+3)*HLOOKUP(V$6,Assumps!$D$324:$W$326,$C2301+1)*HLOOKUP(V$6,Assumps!$D$324:$W$335,$D2301+6)*HLOOKUP(V$6,Assumps!$D$324:$L$340,12+$C$2294)</f>
        <v>5.5908513341804321E-2</v>
      </c>
      <c r="W2301" s="74">
        <f>Assumps!$B$323*HLOOKUP(W$6,Assumps!$D$324:$W$329,$B2301+3)*HLOOKUP(W$6,Assumps!$D$324:$W$326,$C2301+1)*HLOOKUP(W$6,Assumps!$D$324:$W$335,$D2301+6)*HLOOKUP(W$6,Assumps!$D$324:$L$340,12+$C$2294)</f>
        <v>5.0285714285714288E-2</v>
      </c>
      <c r="X2301" s="74">
        <f>Assumps!$B$323*HLOOKUP(X$6,Assumps!$D$324:$W$329,$B2301+3)*HLOOKUP(X$6,Assumps!$D$324:$W$326,$C2301+1)*HLOOKUP(X$6,Assumps!$D$324:$W$335,$D2301+6)*HLOOKUP(X$6,Assumps!$D$324:$L$340,12+$C$2294)</f>
        <v>5.0285714285714288E-2</v>
      </c>
      <c r="Y2301" s="74">
        <f>Assumps!$B$323*HLOOKUP(Y$6,Assumps!$D$324:$W$329,$B2301+3)*HLOOKUP(Y$6,Assumps!$D$324:$W$326,$C2301+1)*HLOOKUP(Y$6,Assumps!$D$324:$W$335,$D2301+6)*HLOOKUP(Y$6,Assumps!$D$324:$L$340,12+$C$2294)</f>
        <v>5.0285714285714288E-2</v>
      </c>
      <c r="Z2301" s="74">
        <f>Assumps!$B$323*HLOOKUP(Z$6,Assumps!$D$324:$W$329,$B2301+3)*HLOOKUP(Z$6,Assumps!$D$324:$W$326,$C2301+1)*HLOOKUP(Z$6,Assumps!$D$324:$W$335,$D2301+6)*HLOOKUP(Z$6,Assumps!$D$324:$L$340,12+$C$2294)</f>
        <v>5.0285714285714288E-2</v>
      </c>
      <c r="AA2301" s="74">
        <f>Assumps!$B$323*HLOOKUP(AA$6,Assumps!$D$324:$W$329,$B2301+3)*HLOOKUP(AA$6,Assumps!$D$324:$W$326,$C2301+1)*HLOOKUP(AA$6,Assumps!$D$324:$W$335,$D2301+6)*HLOOKUP(AA$6,Assumps!$D$324:$L$340,12+$C$2294)</f>
        <v>0.11087420042643924</v>
      </c>
      <c r="AB2301" s="74">
        <f>Assumps!$B$323*HLOOKUP(AB$6,Assumps!$D$324:$W$329,$B2301+3)*HLOOKUP(AB$6,Assumps!$D$324:$W$326,$C2301+1)*HLOOKUP(AB$6,Assumps!$D$324:$W$335,$D2301+6)*HLOOKUP(AB$6,Assumps!$D$324:$L$340,12+$C$2294)</f>
        <v>0.11087420042643924</v>
      </c>
      <c r="AC2301" s="74">
        <f>Assumps!$B$323*HLOOKUP(AC$6,Assumps!$D$324:$W$329,$B2301+3)*HLOOKUP(AC$6,Assumps!$D$324:$W$326,$C2301+1)*HLOOKUP(AC$6,Assumps!$D$324:$W$335,$D2301+6)*HLOOKUP(AC$6,Assumps!$D$324:$L$340,12+$C$2294)</f>
        <v>0.11087420042643924</v>
      </c>
      <c r="AD2301" s="74">
        <f>Assumps!$B$323*HLOOKUP(AD$6,Assumps!$D$324:$W$329,$B2301+3)*HLOOKUP(AD$6,Assumps!$D$324:$W$326,$C2301+1)*HLOOKUP(AD$6,Assumps!$D$324:$W$335,$D2301+6)*HLOOKUP(AD$6,Assumps!$D$324:$L$340,12+$C$2294)</f>
        <v>0.11087420042643924</v>
      </c>
      <c r="AE2301" s="74">
        <f>Assumps!$B$323*HLOOKUP(AE$6,Assumps!$D$324:$W$329,$B2301+3)*HLOOKUP(AE$6,Assumps!$D$324:$W$326,$C2301+1)*HLOOKUP(AE$6,Assumps!$D$324:$W$335,$D2301+6)*HLOOKUP(AE$6,Assumps!$D$324:$L$340,12+$C$2294)</f>
        <v>0.13307240704500978</v>
      </c>
      <c r="AF2301" s="74">
        <f>Assumps!$B$323*HLOOKUP(AF$6,Assumps!$D$324:$W$329,$B2301+3)*HLOOKUP(AF$6,Assumps!$D$324:$W$326,$C2301+1)*HLOOKUP(AF$6,Assumps!$D$324:$W$335,$D2301+6)*HLOOKUP(AF$6,Assumps!$D$324:$L$340,12+$C$2294)</f>
        <v>0.13307240704500978</v>
      </c>
      <c r="AG2301" s="74">
        <f>Assumps!$B$323*HLOOKUP(AG$6,Assumps!$D$324:$W$329,$B2301+3)*HLOOKUP(AG$6,Assumps!$D$324:$W$326,$C2301+1)*HLOOKUP(AG$6,Assumps!$D$324:$W$335,$D2301+6)*HLOOKUP(AG$6,Assumps!$D$324:$L$340,12+$C$2294)</f>
        <v>0.13307240704500978</v>
      </c>
      <c r="AH2301" s="74">
        <f>Assumps!$B$323*HLOOKUP(AH$6,Assumps!$D$324:$W$329,$B2301+3)*HLOOKUP(AH$6,Assumps!$D$324:$W$326,$C2301+1)*HLOOKUP(AH$6,Assumps!$D$324:$W$335,$D2301+6)*HLOOKUP(AH$6,Assumps!$D$324:$L$340,12+$C$2294)</f>
        <v>0.13307240704500978</v>
      </c>
      <c r="AI2301" s="74">
        <f>Assumps!$B$323*HLOOKUP(AI$6,Assumps!$D$324:$W$329,$B2301+3)*HLOOKUP(AI$6,Assumps!$D$324:$W$326,$C2301+1)*HLOOKUP(AI$6,Assumps!$D$324:$W$335,$D2301+6)*HLOOKUP(AI$6,Assumps!$D$324:$L$340,12+$C$2294)</f>
        <v>9.5890410958904104E-2</v>
      </c>
      <c r="AJ2301" s="74">
        <f>Assumps!$B$323*HLOOKUP(AJ$6,Assumps!$D$324:$W$329,$B2301+3)*HLOOKUP(AJ$6,Assumps!$D$324:$W$326,$C2301+1)*HLOOKUP(AJ$6,Assumps!$D$324:$W$335,$D2301+6)*HLOOKUP(AJ$6,Assumps!$D$324:$L$340,12+$C$2294)</f>
        <v>9.5890410958904104E-2</v>
      </c>
      <c r="AK2301" s="74">
        <f>Assumps!$B$323*HLOOKUP(AK$6,Assumps!$D$324:$W$329,$B2301+3)*HLOOKUP(AK$6,Assumps!$D$324:$W$326,$C2301+1)*HLOOKUP(AK$6,Assumps!$D$324:$W$335,$D2301+6)*HLOOKUP(AK$6,Assumps!$D$324:$L$340,12+$C$2294)</f>
        <v>9.5890410958904104E-2</v>
      </c>
      <c r="AL2301" s="74">
        <f>Assumps!$B$323*HLOOKUP(AL$6,Assumps!$D$324:$W$329,$B2301+3)*HLOOKUP(AL$6,Assumps!$D$324:$W$326,$C2301+1)*HLOOKUP(AL$6,Assumps!$D$324:$W$335,$D2301+6)*HLOOKUP(AL$6,Assumps!$D$324:$L$340,12+$C$2294)</f>
        <v>9.5890410958904104E-2</v>
      </c>
      <c r="AM2301" s="74">
        <f>Assumps!$B$323*HLOOKUP(AM$6,Assumps!$D$324:$W$329,$B2301+3)*HLOOKUP(AM$6,Assumps!$D$324:$W$326,$C2301+1)*HLOOKUP(AM$6,Assumps!$D$324:$W$335,$D2301+6)*HLOOKUP(AM$6,Assumps!$D$324:$L$340,12+$C$2294)</f>
        <v>0.11327900614345104</v>
      </c>
      <c r="AN2301" s="74">
        <f>Assumps!$B$323*HLOOKUP(AN$6,Assumps!$D$324:$W$329,$B2301+3)*HLOOKUP(AN$6,Assumps!$D$324:$W$326,$C2301+1)*HLOOKUP(AN$6,Assumps!$D$324:$W$335,$D2301+6)*HLOOKUP(AN$6,Assumps!$D$324:$L$340,12+$C$2294)</f>
        <v>0.11327900614345104</v>
      </c>
      <c r="AO2301" s="74">
        <f>Assumps!$B$323*HLOOKUP(AO$6,Assumps!$D$324:$W$329,$B2301+3)*HLOOKUP(AO$6,Assumps!$D$324:$W$326,$C2301+1)*HLOOKUP(AO$6,Assumps!$D$324:$W$335,$D2301+6)*HLOOKUP(AO$6,Assumps!$D$324:$L$340,12+$C$2294)</f>
        <v>0.11327900614345104</v>
      </c>
      <c r="AP2301" s="74">
        <f>Assumps!$B$323*HLOOKUP(AP$6,Assumps!$D$324:$W$329,$B2301+3)*HLOOKUP(AP$6,Assumps!$D$324:$W$326,$C2301+1)*HLOOKUP(AP$6,Assumps!$D$324:$W$335,$D2301+6)*HLOOKUP(AP$6,Assumps!$D$324:$L$340,12+$C$2294)</f>
        <v>0.11327900614345104</v>
      </c>
      <c r="AQ2301" s="74">
        <f>Assumps!$B$323*HLOOKUP(AQ$6,Assumps!$D$324:$W$329,$B2301+3)*HLOOKUP(AQ$6,Assumps!$D$324:$W$326,$C2301+1)*HLOOKUP(AQ$6,Assumps!$D$324:$W$335,$D2301+6)*HLOOKUP(AQ$6,Assumps!$D$324:$L$340,12+$C$2294)</f>
        <v>0.11327900614345104</v>
      </c>
      <c r="AR2301" s="74">
        <f>Assumps!$B$323*HLOOKUP(AR$6,Assumps!$D$324:$W$329,$B2301+3)*HLOOKUP(AR$6,Assumps!$D$324:$W$326,$C2301+1)*HLOOKUP(AR$6,Assumps!$D$324:$W$335,$D2301+6)*HLOOKUP(AR$6,Assumps!$D$324:$L$340,12+$C$2294)</f>
        <v>0.11327900614345104</v>
      </c>
      <c r="AS2301" s="74">
        <f>Assumps!$B$323*HLOOKUP(AS$6,Assumps!$D$324:$W$329,$B2301+3)*HLOOKUP(AS$6,Assumps!$D$324:$W$326,$C2301+1)*HLOOKUP(AS$6,Assumps!$D$324:$W$335,$D2301+6)*HLOOKUP(AS$6,Assumps!$D$324:$L$340,12+$C$2294)</f>
        <v>0.11327900614345104</v>
      </c>
      <c r="AT2301" s="74">
        <f>Assumps!$B$323*HLOOKUP(AT$6,Assumps!$D$324:$W$329,$B2301+3)*HLOOKUP(AT$6,Assumps!$D$324:$W$326,$C2301+1)*HLOOKUP(AT$6,Assumps!$D$324:$W$335,$D2301+6)*HLOOKUP(AT$6,Assumps!$D$324:$L$340,12+$C$2294)</f>
        <v>0.11327900614345104</v>
      </c>
      <c r="AU2301" s="74">
        <f>Assumps!$B$323*HLOOKUP(AU$6,Assumps!$D$324:$W$329,$B2301+3)*HLOOKUP(AU$6,Assumps!$D$324:$W$326,$C2301+1)*HLOOKUP(AU$6,Assumps!$D$324:$W$335,$D2301+6)*HLOOKUP(AU$6,Assumps!$D$324:$L$340,12+$C$2294)</f>
        <v>0.11327900614345104</v>
      </c>
      <c r="AV2301" s="74">
        <f>Assumps!$B$323*HLOOKUP(AV$6,Assumps!$D$324:$W$329,$B2301+3)*HLOOKUP(AV$6,Assumps!$D$324:$W$326,$C2301+1)*HLOOKUP(AV$6,Assumps!$D$324:$W$335,$D2301+6)*HLOOKUP(AV$6,Assumps!$D$324:$L$340,12+$C$2294)</f>
        <v>0.11327900614345104</v>
      </c>
      <c r="AW2301" s="74">
        <f>Assumps!$B$323*HLOOKUP(AW$6,Assumps!$D$324:$W$329,$B2301+3)*HLOOKUP(AW$6,Assumps!$D$324:$W$326,$C2301+1)*HLOOKUP(AW$6,Assumps!$D$324:$W$335,$D2301+6)*HLOOKUP(AW$6,Assumps!$D$324:$L$340,12+$C$2294)</f>
        <v>0.11327900614345104</v>
      </c>
      <c r="AX2301" s="74">
        <f>Assumps!$B$323*HLOOKUP(AX$6,Assumps!$D$324:$W$329,$B2301+3)*HLOOKUP(AX$6,Assumps!$D$324:$W$326,$C2301+1)*HLOOKUP(AX$6,Assumps!$D$324:$W$335,$D2301+6)*HLOOKUP(AX$6,Assumps!$D$324:$L$340,12+$C$2294)</f>
        <v>0.11327900614345104</v>
      </c>
      <c r="AY2301" s="74">
        <f>Assumps!$B$323*HLOOKUP(AY$6,Assumps!$D$324:$W$329,$B2301+3)*HLOOKUP(AY$6,Assumps!$D$324:$W$326,$C2301+1)*HLOOKUP(AY$6,Assumps!$D$324:$W$335,$D2301+6)*HLOOKUP(AY$6,Assumps!$D$324:$L$340,12+$C$2294)</f>
        <v>0.11327900614345104</v>
      </c>
      <c r="AZ2301" s="74">
        <f>Assumps!$B$323*HLOOKUP(AZ$6,Assumps!$D$324:$W$329,$B2301+3)*HLOOKUP(AZ$6,Assumps!$D$324:$W$326,$C2301+1)*HLOOKUP(AZ$6,Assumps!$D$324:$W$335,$D2301+6)*HLOOKUP(AZ$6,Assumps!$D$324:$L$340,12+$C$2294)</f>
        <v>0.11327900614345104</v>
      </c>
      <c r="BA2301" s="74">
        <f>Assumps!$B$323*HLOOKUP(BA$6,Assumps!$D$324:$W$329,$B2301+3)*HLOOKUP(BA$6,Assumps!$D$324:$W$326,$C2301+1)*HLOOKUP(BA$6,Assumps!$D$324:$W$335,$D2301+6)*HLOOKUP(BA$6,Assumps!$D$324:$L$340,12+$C$2294)</f>
        <v>0.11327900614345104</v>
      </c>
      <c r="BB2301" s="74">
        <f>Assumps!$B$323*HLOOKUP(BB$6,Assumps!$D$324:$W$329,$B2301+3)*HLOOKUP(BB$6,Assumps!$D$324:$W$326,$C2301+1)*HLOOKUP(BB$6,Assumps!$D$324:$W$335,$D2301+6)*HLOOKUP(BB$6,Assumps!$D$324:$L$340,12+$C$2294)</f>
        <v>0.11327900614345104</v>
      </c>
      <c r="BC2301" s="74">
        <f>Assumps!$B$323*HLOOKUP(BC$6,Assumps!$D$324:$W$329,$B2301+3)*HLOOKUP(BC$6,Assumps!$D$324:$W$326,$C2301+1)*HLOOKUP(BC$6,Assumps!$D$324:$W$335,$D2301+6)*HLOOKUP(BC$6,Assumps!$D$324:$L$340,12+$C$2294)</f>
        <v>0.11327900614345104</v>
      </c>
      <c r="BD2301" s="74">
        <f>Assumps!$B$323*HLOOKUP(BD$6,Assumps!$D$324:$W$329,$B2301+3)*HLOOKUP(BD$6,Assumps!$D$324:$W$326,$C2301+1)*HLOOKUP(BD$6,Assumps!$D$324:$W$335,$D2301+6)*HLOOKUP(BD$6,Assumps!$D$324:$L$340,12+$C$2294)</f>
        <v>0.11327900614345104</v>
      </c>
      <c r="BE2301" s="74">
        <f>Assumps!$B$323*HLOOKUP(BE$6,Assumps!$D$324:$W$329,$B2301+3)*HLOOKUP(BE$6,Assumps!$D$324:$W$326,$C2301+1)*HLOOKUP(BE$6,Assumps!$D$324:$W$335,$D2301+6)*HLOOKUP(BE$6,Assumps!$D$324:$L$340,12+$C$2294)</f>
        <v>0.11327900614345104</v>
      </c>
      <c r="BF2301" s="74">
        <f>Assumps!$B$323*HLOOKUP(BF$6,Assumps!$D$324:$W$329,$B2301+3)*HLOOKUP(BF$6,Assumps!$D$324:$W$326,$C2301+1)*HLOOKUP(BF$6,Assumps!$D$324:$W$335,$D2301+6)*HLOOKUP(BF$6,Assumps!$D$324:$L$340,12+$C$2294)</f>
        <v>0.11327900614345104</v>
      </c>
      <c r="BG2301" s="74">
        <f>Assumps!$B$323*HLOOKUP(BG$6,Assumps!$D$324:$W$329,$B2301+3)*HLOOKUP(BG$6,Assumps!$D$324:$W$326,$C2301+1)*HLOOKUP(BG$6,Assumps!$D$324:$W$335,$D2301+6)*HLOOKUP(BG$6,Assumps!$D$324:$L$340,12+$C$2294)</f>
        <v>0.11327900614345104</v>
      </c>
      <c r="BH2301" s="74">
        <f>Assumps!$B$323*HLOOKUP(BH$6,Assumps!$D$324:$W$329,$B2301+3)*HLOOKUP(BH$6,Assumps!$D$324:$W$326,$C2301+1)*HLOOKUP(BH$6,Assumps!$D$324:$W$335,$D2301+6)*HLOOKUP(BH$6,Assumps!$D$324:$L$340,12+$C$2294)</f>
        <v>0.11327900614345104</v>
      </c>
      <c r="BI2301" s="74">
        <f>Assumps!$B$323*HLOOKUP(BI$6,Assumps!$D$324:$W$329,$B2301+3)*HLOOKUP(BI$6,Assumps!$D$324:$W$326,$C2301+1)*HLOOKUP(BI$6,Assumps!$D$324:$W$335,$D2301+6)*HLOOKUP(BI$6,Assumps!$D$324:$L$340,12+$C$2294)</f>
        <v>0.11327900614345104</v>
      </c>
      <c r="BJ2301" s="74">
        <f>Assumps!$B$323*HLOOKUP(BJ$6,Assumps!$D$324:$W$329,$B2301+3)*HLOOKUP(BJ$6,Assumps!$D$324:$W$326,$C2301+1)*HLOOKUP(BJ$6,Assumps!$D$324:$W$335,$D2301+6)*HLOOKUP(BJ$6,Assumps!$D$324:$L$340,12+$C$2294)</f>
        <v>0.11327900614345104</v>
      </c>
      <c r="BK2301" s="74">
        <f>Assumps!$B$323*HLOOKUP(BK$6,Assumps!$D$324:$W$329,$B2301+3)*HLOOKUP(BK$6,Assumps!$D$324:$W$326,$C2301+1)*HLOOKUP(BK$6,Assumps!$D$324:$W$335,$D2301+6)*HLOOKUP(BK$6,Assumps!$D$324:$L$340,12+$C$2294)</f>
        <v>0.11327900614345104</v>
      </c>
      <c r="BL2301" s="74">
        <f>Assumps!$B$323*HLOOKUP(BL$6,Assumps!$D$324:$W$329,$B2301+3)*HLOOKUP(BL$6,Assumps!$D$324:$W$326,$C2301+1)*HLOOKUP(BL$6,Assumps!$D$324:$W$335,$D2301+6)*HLOOKUP(BL$6,Assumps!$D$324:$L$340,12+$C$2294)</f>
        <v>0.11327900614345104</v>
      </c>
      <c r="BM2301" s="74">
        <f>Assumps!$B$323*HLOOKUP(BM$6,Assumps!$D$324:$W$329,$B2301+3)*HLOOKUP(BM$6,Assumps!$D$324:$W$326,$C2301+1)*HLOOKUP(BM$6,Assumps!$D$324:$W$335,$D2301+6)*HLOOKUP(BM$6,Assumps!$D$324:$L$340,12+$C$2294)</f>
        <v>0.11327900614345104</v>
      </c>
      <c r="BN2301" s="74">
        <f>Assumps!$B$323*HLOOKUP(BN$6,Assumps!$D$324:$W$329,$B2301+3)*HLOOKUP(BN$6,Assumps!$D$324:$W$326,$C2301+1)*HLOOKUP(BN$6,Assumps!$D$324:$W$335,$D2301+6)*HLOOKUP(BN$6,Assumps!$D$324:$L$340,12+$C$2294)</f>
        <v>0.11327900614345104</v>
      </c>
      <c r="BO2301" s="74">
        <f>Assumps!$B$323*HLOOKUP(BO$6,Assumps!$D$324:$W$329,$B2301+3)*HLOOKUP(BO$6,Assumps!$D$324:$W$326,$C2301+1)*HLOOKUP(BO$6,Assumps!$D$324:$W$335,$D2301+6)*HLOOKUP(BO$6,Assumps!$D$324:$L$340,12+$C$2294)</f>
        <v>0.11327900614345104</v>
      </c>
      <c r="BP2301" s="74">
        <f>Assumps!$B$323*HLOOKUP(BP$6,Assumps!$D$324:$W$329,$B2301+3)*HLOOKUP(BP$6,Assumps!$D$324:$W$326,$C2301+1)*HLOOKUP(BP$6,Assumps!$D$324:$W$335,$D2301+6)*HLOOKUP(BP$6,Assumps!$D$324:$L$340,12+$C$2294)</f>
        <v>0.11327900614345104</v>
      </c>
      <c r="BQ2301" s="74">
        <f>Assumps!$B$323*HLOOKUP(BQ$6,Assumps!$D$324:$W$329,$B2301+3)*HLOOKUP(BQ$6,Assumps!$D$324:$W$326,$C2301+1)*HLOOKUP(BQ$6,Assumps!$D$324:$W$335,$D2301+6)*HLOOKUP(BQ$6,Assumps!$D$324:$L$340,12+$C$2294)</f>
        <v>0.11327900614345104</v>
      </c>
      <c r="BR2301" s="74">
        <f>Assumps!$B$323*HLOOKUP(BR$6,Assumps!$D$324:$W$329,$B2301+3)*HLOOKUP(BR$6,Assumps!$D$324:$W$326,$C2301+1)*HLOOKUP(BR$6,Assumps!$D$324:$W$335,$D2301+6)*HLOOKUP(BR$6,Assumps!$D$324:$L$340,12+$C$2294)</f>
        <v>0.11327900614345104</v>
      </c>
      <c r="BS2301" s="74">
        <f>Assumps!$B$323*HLOOKUP(BS$6,Assumps!$D$324:$W$329,$B2301+3)*HLOOKUP(BS$6,Assumps!$D$324:$W$326,$C2301+1)*HLOOKUP(BS$6,Assumps!$D$324:$W$335,$D2301+6)*HLOOKUP(BS$6,Assumps!$D$324:$L$340,12+$C$2294)</f>
        <v>0.11327900614345104</v>
      </c>
      <c r="BT2301" s="74">
        <f>Assumps!$B$323*HLOOKUP(BT$6,Assumps!$D$324:$W$329,$B2301+3)*HLOOKUP(BT$6,Assumps!$D$324:$W$326,$C2301+1)*HLOOKUP(BT$6,Assumps!$D$324:$W$335,$D2301+6)*HLOOKUP(BT$6,Assumps!$D$324:$L$340,12+$C$2294)</f>
        <v>0.11327900614345104</v>
      </c>
      <c r="BU2301" s="74">
        <f>Assumps!$B$323*HLOOKUP(BU$6,Assumps!$D$324:$W$329,$B2301+3)*HLOOKUP(BU$6,Assumps!$D$324:$W$326,$C2301+1)*HLOOKUP(BU$6,Assumps!$D$324:$W$335,$D2301+6)*HLOOKUP(BU$6,Assumps!$D$324:$L$340,12+$C$2294)</f>
        <v>0.11327900614345104</v>
      </c>
      <c r="BV2301" s="74">
        <f>Assumps!$B$323*HLOOKUP(BV$6,Assumps!$D$324:$W$329,$B2301+3)*HLOOKUP(BV$6,Assumps!$D$324:$W$326,$C2301+1)*HLOOKUP(BV$6,Assumps!$D$324:$W$335,$D2301+6)*HLOOKUP(BV$6,Assumps!$D$324:$L$340,12+$C$2294)</f>
        <v>0.11327900614345104</v>
      </c>
      <c r="BW2301" s="74">
        <f>Assumps!$B$323*HLOOKUP(BW$6,Assumps!$D$324:$W$329,$B2301+3)*HLOOKUP(BW$6,Assumps!$D$324:$W$326,$C2301+1)*HLOOKUP(BW$6,Assumps!$D$324:$W$335,$D2301+6)*HLOOKUP(BW$6,Assumps!$D$324:$L$340,12+$C$2294)</f>
        <v>0.11327900614345104</v>
      </c>
      <c r="BX2301" s="74">
        <f>Assumps!$B$323*HLOOKUP(BX$6,Assumps!$D$324:$W$329,$B2301+3)*HLOOKUP(BX$6,Assumps!$D$324:$W$326,$C2301+1)*HLOOKUP(BX$6,Assumps!$D$324:$W$335,$D2301+6)*HLOOKUP(BX$6,Assumps!$D$324:$L$340,12+$C$2294)</f>
        <v>0.11327900614345104</v>
      </c>
      <c r="BY2301" s="74">
        <f>Assumps!$B$323*HLOOKUP(BY$6,Assumps!$D$324:$W$329,$B2301+3)*HLOOKUP(BY$6,Assumps!$D$324:$W$326,$C2301+1)*HLOOKUP(BY$6,Assumps!$D$324:$W$335,$D2301+6)*HLOOKUP(BY$6,Assumps!$D$324:$L$340,12+$C$2294)</f>
        <v>0.11327900614345104</v>
      </c>
      <c r="BZ2301" s="74">
        <f>Assumps!$B$323*HLOOKUP(BZ$6,Assumps!$D$324:$W$329,$B2301+3)*HLOOKUP(BZ$6,Assumps!$D$324:$W$326,$C2301+1)*HLOOKUP(BZ$6,Assumps!$D$324:$W$335,$D2301+6)*HLOOKUP(BZ$6,Assumps!$D$324:$L$340,12+$C$2294)</f>
        <v>0.11327900614345104</v>
      </c>
      <c r="CA2301" s="74">
        <f>Assumps!$B$323*HLOOKUP(CA$6,Assumps!$D$324:$W$329,$B2301+3)*HLOOKUP(CA$6,Assumps!$D$324:$W$326,$C2301+1)*HLOOKUP(CA$6,Assumps!$D$324:$W$335,$D2301+6)*HLOOKUP(CA$6,Assumps!$D$324:$L$340,12+$C$2294)</f>
        <v>0.11327900614345104</v>
      </c>
      <c r="CB2301" s="74">
        <f>Assumps!$B$323*HLOOKUP(CB$6,Assumps!$D$324:$W$329,$B2301+3)*HLOOKUP(CB$6,Assumps!$D$324:$W$326,$C2301+1)*HLOOKUP(CB$6,Assumps!$D$324:$W$335,$D2301+6)*HLOOKUP(CB$6,Assumps!$D$324:$L$340,12+$C$2294)</f>
        <v>0.11327900614345104</v>
      </c>
      <c r="CC2301" s="74">
        <f>Assumps!$B$323*HLOOKUP(CC$6,Assumps!$D$324:$W$329,$B2301+3)*HLOOKUP(CC$6,Assumps!$D$324:$W$326,$C2301+1)*HLOOKUP(CC$6,Assumps!$D$324:$W$335,$D2301+6)*HLOOKUP(CC$6,Assumps!$D$324:$L$340,12+$C$2294)</f>
        <v>0.11327900614345104</v>
      </c>
      <c r="CD2301" s="74">
        <f>Assumps!$B$323*HLOOKUP(CD$6,Assumps!$D$324:$W$329,$B2301+3)*HLOOKUP(CD$6,Assumps!$D$324:$W$326,$C2301+1)*HLOOKUP(CD$6,Assumps!$D$324:$W$335,$D2301+6)*HLOOKUP(CD$6,Assumps!$D$324:$L$340,12+$C$2294)</f>
        <v>0.11327900614345104</v>
      </c>
      <c r="CE2301" s="74">
        <f>Assumps!$B$323*HLOOKUP(CE$6,Assumps!$D$324:$W$329,$B2301+3)*HLOOKUP(CE$6,Assumps!$D$324:$W$326,$C2301+1)*HLOOKUP(CE$6,Assumps!$D$324:$W$335,$D2301+6)*HLOOKUP(CE$6,Assumps!$D$324:$L$340,12+$C$2294)</f>
        <v>0.11327900614345104</v>
      </c>
      <c r="CF2301" s="74">
        <f>Assumps!$B$323*HLOOKUP(CF$6,Assumps!$D$324:$W$329,$B2301+3)*HLOOKUP(CF$6,Assumps!$D$324:$W$326,$C2301+1)*HLOOKUP(CF$6,Assumps!$D$324:$W$335,$D2301+6)*HLOOKUP(CF$6,Assumps!$D$324:$L$340,12+$C$2294)</f>
        <v>0.11327900614345104</v>
      </c>
      <c r="CG2301" s="74">
        <f>Assumps!$B$323*HLOOKUP(CG$6,Assumps!$D$324:$W$329,$B2301+3)*HLOOKUP(CG$6,Assumps!$D$324:$W$326,$C2301+1)*HLOOKUP(CG$6,Assumps!$D$324:$W$335,$D2301+6)*HLOOKUP(CG$6,Assumps!$D$324:$L$340,12+$C$2294)</f>
        <v>0.11327900614345104</v>
      </c>
      <c r="CH2301" s="74">
        <f>Assumps!$B$323*HLOOKUP(CH$6,Assumps!$D$324:$W$329,$B2301+3)*HLOOKUP(CH$6,Assumps!$D$324:$W$326,$C2301+1)*HLOOKUP(CH$6,Assumps!$D$324:$W$335,$D2301+6)*HLOOKUP(CH$6,Assumps!$D$324:$L$340,12+$C$2294)</f>
        <v>0.11327900614345104</v>
      </c>
    </row>
    <row r="2302" spans="1:256">
      <c r="B2302" s="20">
        <v>1</v>
      </c>
      <c r="C2302" s="20">
        <v>2</v>
      </c>
      <c r="D2302" s="20">
        <v>4</v>
      </c>
      <c r="E2302" s="20">
        <v>124</v>
      </c>
      <c r="G2302" s="74">
        <f>Assumps!$B$323*HLOOKUP(G$6,Assumps!$D$324:$W$329,$B2302+3)*HLOOKUP(G$6,Assumps!$D$324:$W$326,$C2302+1)*HLOOKUP(G$6,Assumps!$D$324:$W$335,$D2302+6)*HLOOKUP(G$6,Assumps!$D$324:$L$340,12+$C$2294)</f>
        <v>0.18604651162790697</v>
      </c>
      <c r="H2302" s="74">
        <f>Assumps!$B$323*HLOOKUP(H$6,Assumps!$D$324:$W$329,$B2302+3)*HLOOKUP(H$6,Assumps!$D$324:$W$326,$C2302+1)*HLOOKUP(H$6,Assumps!$D$324:$W$335,$D2302+6)*HLOOKUP(H$6,Assumps!$D$324:$L$340,12+$C$2294)</f>
        <v>0.18604651162790697</v>
      </c>
      <c r="I2302" s="74">
        <f>Assumps!$B$323*HLOOKUP(I$6,Assumps!$D$324:$W$329,$B2302+3)*HLOOKUP(I$6,Assumps!$D$324:$W$326,$C2302+1)*HLOOKUP(I$6,Assumps!$D$324:$W$335,$D2302+6)*HLOOKUP(I$6,Assumps!$D$324:$L$340,12+$C$2294)</f>
        <v>0.18604651162790697</v>
      </c>
      <c r="J2302" s="74">
        <f>Assumps!$B$323*HLOOKUP(J$6,Assumps!$D$324:$W$329,$B2302+3)*HLOOKUP(J$6,Assumps!$D$324:$W$326,$C2302+1)*HLOOKUP(J$6,Assumps!$D$324:$W$335,$D2302+6)*HLOOKUP(J$6,Assumps!$D$324:$L$340,12+$C$2294)</f>
        <v>0.18604651162790697</v>
      </c>
      <c r="K2302" s="74">
        <f>Assumps!$B$323*HLOOKUP(K$6,Assumps!$D$324:$W$329,$B2302+3)*HLOOKUP(K$6,Assumps!$D$324:$W$326,$C2302+1)*HLOOKUP(K$6,Assumps!$D$324:$W$335,$D2302+6)*HLOOKUP(K$6,Assumps!$D$324:$L$340,12+$C$2294)</f>
        <v>0.13436692506459949</v>
      </c>
      <c r="L2302" s="74">
        <f>Assumps!$B$323*HLOOKUP(L$6,Assumps!$D$324:$W$329,$B2302+3)*HLOOKUP(L$6,Assumps!$D$324:$W$326,$C2302+1)*HLOOKUP(L$6,Assumps!$D$324:$W$335,$D2302+6)*HLOOKUP(L$6,Assumps!$D$324:$L$340,12+$C$2294)</f>
        <v>0.13436692506459949</v>
      </c>
      <c r="M2302" s="74">
        <f>Assumps!$B$323*HLOOKUP(M$6,Assumps!$D$324:$W$329,$B2302+3)*HLOOKUP(M$6,Assumps!$D$324:$W$326,$C2302+1)*HLOOKUP(M$6,Assumps!$D$324:$W$335,$D2302+6)*HLOOKUP(M$6,Assumps!$D$324:$L$340,12+$C$2294)</f>
        <v>0.13436692506459949</v>
      </c>
      <c r="N2302" s="74">
        <f>Assumps!$B$323*HLOOKUP(N$6,Assumps!$D$324:$W$329,$B2302+3)*HLOOKUP(N$6,Assumps!$D$324:$W$326,$C2302+1)*HLOOKUP(N$6,Assumps!$D$324:$W$335,$D2302+6)*HLOOKUP(N$6,Assumps!$D$324:$L$340,12+$C$2294)</f>
        <v>0.13436692506459949</v>
      </c>
      <c r="O2302" s="74">
        <f>Assumps!$B$323*HLOOKUP(O$6,Assumps!$D$324:$W$329,$B2302+3)*HLOOKUP(O$6,Assumps!$D$324:$W$326,$C2302+1)*HLOOKUP(O$6,Assumps!$D$324:$W$335,$D2302+6)*HLOOKUP(O$6,Assumps!$D$324:$L$340,12+$C$2294)</f>
        <v>6.6889632107023408E-2</v>
      </c>
      <c r="P2302" s="74">
        <f>Assumps!$B$323*HLOOKUP(P$6,Assumps!$D$324:$W$329,$B2302+3)*HLOOKUP(P$6,Assumps!$D$324:$W$326,$C2302+1)*HLOOKUP(P$6,Assumps!$D$324:$W$335,$D2302+6)*HLOOKUP(P$6,Assumps!$D$324:$L$340,12+$C$2294)</f>
        <v>6.6889632107023408E-2</v>
      </c>
      <c r="Q2302" s="74">
        <f>Assumps!$B$323*HLOOKUP(Q$6,Assumps!$D$324:$W$329,$B2302+3)*HLOOKUP(Q$6,Assumps!$D$324:$W$326,$C2302+1)*HLOOKUP(Q$6,Assumps!$D$324:$W$335,$D2302+6)*HLOOKUP(Q$6,Assumps!$D$324:$L$340,12+$C$2294)</f>
        <v>6.6889632107023408E-2</v>
      </c>
      <c r="R2302" s="74">
        <f>Assumps!$B$323*HLOOKUP(R$6,Assumps!$D$324:$W$329,$B2302+3)*HLOOKUP(R$6,Assumps!$D$324:$W$326,$C2302+1)*HLOOKUP(R$6,Assumps!$D$324:$W$335,$D2302+6)*HLOOKUP(R$6,Assumps!$D$324:$L$340,12+$C$2294)</f>
        <v>6.6889632107023408E-2</v>
      </c>
      <c r="S2302" s="74">
        <f>Assumps!$B$323*HLOOKUP(S$6,Assumps!$D$324:$W$329,$B2302+3)*HLOOKUP(S$6,Assumps!$D$324:$W$326,$C2302+1)*HLOOKUP(S$6,Assumps!$D$324:$W$335,$D2302+6)*HLOOKUP(S$6,Assumps!$D$324:$L$340,12+$C$2294)</f>
        <v>5.5908513341804321E-2</v>
      </c>
      <c r="T2302" s="74">
        <f>Assumps!$B$323*HLOOKUP(T$6,Assumps!$D$324:$W$329,$B2302+3)*HLOOKUP(T$6,Assumps!$D$324:$W$326,$C2302+1)*HLOOKUP(T$6,Assumps!$D$324:$W$335,$D2302+6)*HLOOKUP(T$6,Assumps!$D$324:$L$340,12+$C$2294)</f>
        <v>5.5908513341804321E-2</v>
      </c>
      <c r="U2302" s="74">
        <f>Assumps!$B$323*HLOOKUP(U$6,Assumps!$D$324:$W$329,$B2302+3)*HLOOKUP(U$6,Assumps!$D$324:$W$326,$C2302+1)*HLOOKUP(U$6,Assumps!$D$324:$W$335,$D2302+6)*HLOOKUP(U$6,Assumps!$D$324:$L$340,12+$C$2294)</f>
        <v>5.5908513341804321E-2</v>
      </c>
      <c r="V2302" s="74">
        <f>Assumps!$B$323*HLOOKUP(V$6,Assumps!$D$324:$W$329,$B2302+3)*HLOOKUP(V$6,Assumps!$D$324:$W$326,$C2302+1)*HLOOKUP(V$6,Assumps!$D$324:$W$335,$D2302+6)*HLOOKUP(V$6,Assumps!$D$324:$L$340,12+$C$2294)</f>
        <v>5.5908513341804321E-2</v>
      </c>
      <c r="W2302" s="74">
        <f>Assumps!$B$323*HLOOKUP(W$6,Assumps!$D$324:$W$329,$B2302+3)*HLOOKUP(W$6,Assumps!$D$324:$W$326,$C2302+1)*HLOOKUP(W$6,Assumps!$D$324:$W$335,$D2302+6)*HLOOKUP(W$6,Assumps!$D$324:$L$340,12+$C$2294)</f>
        <v>5.0285714285714288E-2</v>
      </c>
      <c r="X2302" s="74">
        <f>Assumps!$B$323*HLOOKUP(X$6,Assumps!$D$324:$W$329,$B2302+3)*HLOOKUP(X$6,Assumps!$D$324:$W$326,$C2302+1)*HLOOKUP(X$6,Assumps!$D$324:$W$335,$D2302+6)*HLOOKUP(X$6,Assumps!$D$324:$L$340,12+$C$2294)</f>
        <v>5.0285714285714288E-2</v>
      </c>
      <c r="Y2302" s="74">
        <f>Assumps!$B$323*HLOOKUP(Y$6,Assumps!$D$324:$W$329,$B2302+3)*HLOOKUP(Y$6,Assumps!$D$324:$W$326,$C2302+1)*HLOOKUP(Y$6,Assumps!$D$324:$W$335,$D2302+6)*HLOOKUP(Y$6,Assumps!$D$324:$L$340,12+$C$2294)</f>
        <v>5.0285714285714288E-2</v>
      </c>
      <c r="Z2302" s="74">
        <f>Assumps!$B$323*HLOOKUP(Z$6,Assumps!$D$324:$W$329,$B2302+3)*HLOOKUP(Z$6,Assumps!$D$324:$W$326,$C2302+1)*HLOOKUP(Z$6,Assumps!$D$324:$W$335,$D2302+6)*HLOOKUP(Z$6,Assumps!$D$324:$L$340,12+$C$2294)</f>
        <v>5.0285714285714288E-2</v>
      </c>
      <c r="AA2302" s="74">
        <f>Assumps!$B$323*HLOOKUP(AA$6,Assumps!$D$324:$W$329,$B2302+3)*HLOOKUP(AA$6,Assumps!$D$324:$W$326,$C2302+1)*HLOOKUP(AA$6,Assumps!$D$324:$W$335,$D2302+6)*HLOOKUP(AA$6,Assumps!$D$324:$L$340,12+$C$2294)</f>
        <v>0.11087420042643924</v>
      </c>
      <c r="AB2302" s="74">
        <f>Assumps!$B$323*HLOOKUP(AB$6,Assumps!$D$324:$W$329,$B2302+3)*HLOOKUP(AB$6,Assumps!$D$324:$W$326,$C2302+1)*HLOOKUP(AB$6,Assumps!$D$324:$W$335,$D2302+6)*HLOOKUP(AB$6,Assumps!$D$324:$L$340,12+$C$2294)</f>
        <v>0.11087420042643924</v>
      </c>
      <c r="AC2302" s="74">
        <f>Assumps!$B$323*HLOOKUP(AC$6,Assumps!$D$324:$W$329,$B2302+3)*HLOOKUP(AC$6,Assumps!$D$324:$W$326,$C2302+1)*HLOOKUP(AC$6,Assumps!$D$324:$W$335,$D2302+6)*HLOOKUP(AC$6,Assumps!$D$324:$L$340,12+$C$2294)</f>
        <v>0.11087420042643924</v>
      </c>
      <c r="AD2302" s="74">
        <f>Assumps!$B$323*HLOOKUP(AD$6,Assumps!$D$324:$W$329,$B2302+3)*HLOOKUP(AD$6,Assumps!$D$324:$W$326,$C2302+1)*HLOOKUP(AD$6,Assumps!$D$324:$W$335,$D2302+6)*HLOOKUP(AD$6,Assumps!$D$324:$L$340,12+$C$2294)</f>
        <v>0.11087420042643924</v>
      </c>
      <c r="AE2302" s="74">
        <f>Assumps!$B$323*HLOOKUP(AE$6,Assumps!$D$324:$W$329,$B2302+3)*HLOOKUP(AE$6,Assumps!$D$324:$W$326,$C2302+1)*HLOOKUP(AE$6,Assumps!$D$324:$W$335,$D2302+6)*HLOOKUP(AE$6,Assumps!$D$324:$L$340,12+$C$2294)</f>
        <v>0.13307240704500978</v>
      </c>
      <c r="AF2302" s="74">
        <f>Assumps!$B$323*HLOOKUP(AF$6,Assumps!$D$324:$W$329,$B2302+3)*HLOOKUP(AF$6,Assumps!$D$324:$W$326,$C2302+1)*HLOOKUP(AF$6,Assumps!$D$324:$W$335,$D2302+6)*HLOOKUP(AF$6,Assumps!$D$324:$L$340,12+$C$2294)</f>
        <v>0.13307240704500978</v>
      </c>
      <c r="AG2302" s="74">
        <f>Assumps!$B$323*HLOOKUP(AG$6,Assumps!$D$324:$W$329,$B2302+3)*HLOOKUP(AG$6,Assumps!$D$324:$W$326,$C2302+1)*HLOOKUP(AG$6,Assumps!$D$324:$W$335,$D2302+6)*HLOOKUP(AG$6,Assumps!$D$324:$L$340,12+$C$2294)</f>
        <v>0.13307240704500978</v>
      </c>
      <c r="AH2302" s="74">
        <f>Assumps!$B$323*HLOOKUP(AH$6,Assumps!$D$324:$W$329,$B2302+3)*HLOOKUP(AH$6,Assumps!$D$324:$W$326,$C2302+1)*HLOOKUP(AH$6,Assumps!$D$324:$W$335,$D2302+6)*HLOOKUP(AH$6,Assumps!$D$324:$L$340,12+$C$2294)</f>
        <v>0.13307240704500978</v>
      </c>
      <c r="AI2302" s="74">
        <f>Assumps!$B$323*HLOOKUP(AI$6,Assumps!$D$324:$W$329,$B2302+3)*HLOOKUP(AI$6,Assumps!$D$324:$W$326,$C2302+1)*HLOOKUP(AI$6,Assumps!$D$324:$W$335,$D2302+6)*HLOOKUP(AI$6,Assumps!$D$324:$L$340,12+$C$2294)</f>
        <v>9.5890410958904104E-2</v>
      </c>
      <c r="AJ2302" s="74">
        <f>Assumps!$B$323*HLOOKUP(AJ$6,Assumps!$D$324:$W$329,$B2302+3)*HLOOKUP(AJ$6,Assumps!$D$324:$W$326,$C2302+1)*HLOOKUP(AJ$6,Assumps!$D$324:$W$335,$D2302+6)*HLOOKUP(AJ$6,Assumps!$D$324:$L$340,12+$C$2294)</f>
        <v>9.5890410958904104E-2</v>
      </c>
      <c r="AK2302" s="74">
        <f>Assumps!$B$323*HLOOKUP(AK$6,Assumps!$D$324:$W$329,$B2302+3)*HLOOKUP(AK$6,Assumps!$D$324:$W$326,$C2302+1)*HLOOKUP(AK$6,Assumps!$D$324:$W$335,$D2302+6)*HLOOKUP(AK$6,Assumps!$D$324:$L$340,12+$C$2294)</f>
        <v>9.5890410958904104E-2</v>
      </c>
      <c r="AL2302" s="74">
        <f>Assumps!$B$323*HLOOKUP(AL$6,Assumps!$D$324:$W$329,$B2302+3)*HLOOKUP(AL$6,Assumps!$D$324:$W$326,$C2302+1)*HLOOKUP(AL$6,Assumps!$D$324:$W$335,$D2302+6)*HLOOKUP(AL$6,Assumps!$D$324:$L$340,12+$C$2294)</f>
        <v>9.5890410958904104E-2</v>
      </c>
      <c r="AM2302" s="74">
        <f>Assumps!$B$323*HLOOKUP(AM$6,Assumps!$D$324:$W$329,$B2302+3)*HLOOKUP(AM$6,Assumps!$D$324:$W$326,$C2302+1)*HLOOKUP(AM$6,Assumps!$D$324:$W$335,$D2302+6)*HLOOKUP(AM$6,Assumps!$D$324:$L$340,12+$C$2294)</f>
        <v>0.11327900614345104</v>
      </c>
      <c r="AN2302" s="74">
        <f>Assumps!$B$323*HLOOKUP(AN$6,Assumps!$D$324:$W$329,$B2302+3)*HLOOKUP(AN$6,Assumps!$D$324:$W$326,$C2302+1)*HLOOKUP(AN$6,Assumps!$D$324:$W$335,$D2302+6)*HLOOKUP(AN$6,Assumps!$D$324:$L$340,12+$C$2294)</f>
        <v>0.11327900614345104</v>
      </c>
      <c r="AO2302" s="74">
        <f>Assumps!$B$323*HLOOKUP(AO$6,Assumps!$D$324:$W$329,$B2302+3)*HLOOKUP(AO$6,Assumps!$D$324:$W$326,$C2302+1)*HLOOKUP(AO$6,Assumps!$D$324:$W$335,$D2302+6)*HLOOKUP(AO$6,Assumps!$D$324:$L$340,12+$C$2294)</f>
        <v>0.11327900614345104</v>
      </c>
      <c r="AP2302" s="74">
        <f>Assumps!$B$323*HLOOKUP(AP$6,Assumps!$D$324:$W$329,$B2302+3)*HLOOKUP(AP$6,Assumps!$D$324:$W$326,$C2302+1)*HLOOKUP(AP$6,Assumps!$D$324:$W$335,$D2302+6)*HLOOKUP(AP$6,Assumps!$D$324:$L$340,12+$C$2294)</f>
        <v>0.11327900614345104</v>
      </c>
      <c r="AQ2302" s="74">
        <f>Assumps!$B$323*HLOOKUP(AQ$6,Assumps!$D$324:$W$329,$B2302+3)*HLOOKUP(AQ$6,Assumps!$D$324:$W$326,$C2302+1)*HLOOKUP(AQ$6,Assumps!$D$324:$W$335,$D2302+6)*HLOOKUP(AQ$6,Assumps!$D$324:$L$340,12+$C$2294)</f>
        <v>0.11327900614345104</v>
      </c>
      <c r="AR2302" s="74">
        <f>Assumps!$B$323*HLOOKUP(AR$6,Assumps!$D$324:$W$329,$B2302+3)*HLOOKUP(AR$6,Assumps!$D$324:$W$326,$C2302+1)*HLOOKUP(AR$6,Assumps!$D$324:$W$335,$D2302+6)*HLOOKUP(AR$6,Assumps!$D$324:$L$340,12+$C$2294)</f>
        <v>0.11327900614345104</v>
      </c>
      <c r="AS2302" s="74">
        <f>Assumps!$B$323*HLOOKUP(AS$6,Assumps!$D$324:$W$329,$B2302+3)*HLOOKUP(AS$6,Assumps!$D$324:$W$326,$C2302+1)*HLOOKUP(AS$6,Assumps!$D$324:$W$335,$D2302+6)*HLOOKUP(AS$6,Assumps!$D$324:$L$340,12+$C$2294)</f>
        <v>0.11327900614345104</v>
      </c>
      <c r="AT2302" s="74">
        <f>Assumps!$B$323*HLOOKUP(AT$6,Assumps!$D$324:$W$329,$B2302+3)*HLOOKUP(AT$6,Assumps!$D$324:$W$326,$C2302+1)*HLOOKUP(AT$6,Assumps!$D$324:$W$335,$D2302+6)*HLOOKUP(AT$6,Assumps!$D$324:$L$340,12+$C$2294)</f>
        <v>0.11327900614345104</v>
      </c>
      <c r="AU2302" s="74">
        <f>Assumps!$B$323*HLOOKUP(AU$6,Assumps!$D$324:$W$329,$B2302+3)*HLOOKUP(AU$6,Assumps!$D$324:$W$326,$C2302+1)*HLOOKUP(AU$6,Assumps!$D$324:$W$335,$D2302+6)*HLOOKUP(AU$6,Assumps!$D$324:$L$340,12+$C$2294)</f>
        <v>0.11327900614345104</v>
      </c>
      <c r="AV2302" s="74">
        <f>Assumps!$B$323*HLOOKUP(AV$6,Assumps!$D$324:$W$329,$B2302+3)*HLOOKUP(AV$6,Assumps!$D$324:$W$326,$C2302+1)*HLOOKUP(AV$6,Assumps!$D$324:$W$335,$D2302+6)*HLOOKUP(AV$6,Assumps!$D$324:$L$340,12+$C$2294)</f>
        <v>0.11327900614345104</v>
      </c>
      <c r="AW2302" s="74">
        <f>Assumps!$B$323*HLOOKUP(AW$6,Assumps!$D$324:$W$329,$B2302+3)*HLOOKUP(AW$6,Assumps!$D$324:$W$326,$C2302+1)*HLOOKUP(AW$6,Assumps!$D$324:$W$335,$D2302+6)*HLOOKUP(AW$6,Assumps!$D$324:$L$340,12+$C$2294)</f>
        <v>0.11327900614345104</v>
      </c>
      <c r="AX2302" s="74">
        <f>Assumps!$B$323*HLOOKUP(AX$6,Assumps!$D$324:$W$329,$B2302+3)*HLOOKUP(AX$6,Assumps!$D$324:$W$326,$C2302+1)*HLOOKUP(AX$6,Assumps!$D$324:$W$335,$D2302+6)*HLOOKUP(AX$6,Assumps!$D$324:$L$340,12+$C$2294)</f>
        <v>0.11327900614345104</v>
      </c>
      <c r="AY2302" s="74">
        <f>Assumps!$B$323*HLOOKUP(AY$6,Assumps!$D$324:$W$329,$B2302+3)*HLOOKUP(AY$6,Assumps!$D$324:$W$326,$C2302+1)*HLOOKUP(AY$6,Assumps!$D$324:$W$335,$D2302+6)*HLOOKUP(AY$6,Assumps!$D$324:$L$340,12+$C$2294)</f>
        <v>0.11327900614345104</v>
      </c>
      <c r="AZ2302" s="74">
        <f>Assumps!$B$323*HLOOKUP(AZ$6,Assumps!$D$324:$W$329,$B2302+3)*HLOOKUP(AZ$6,Assumps!$D$324:$W$326,$C2302+1)*HLOOKUP(AZ$6,Assumps!$D$324:$W$335,$D2302+6)*HLOOKUP(AZ$6,Assumps!$D$324:$L$340,12+$C$2294)</f>
        <v>0.11327900614345104</v>
      </c>
      <c r="BA2302" s="74">
        <f>Assumps!$B$323*HLOOKUP(BA$6,Assumps!$D$324:$W$329,$B2302+3)*HLOOKUP(BA$6,Assumps!$D$324:$W$326,$C2302+1)*HLOOKUP(BA$6,Assumps!$D$324:$W$335,$D2302+6)*HLOOKUP(BA$6,Assumps!$D$324:$L$340,12+$C$2294)</f>
        <v>0.11327900614345104</v>
      </c>
      <c r="BB2302" s="74">
        <f>Assumps!$B$323*HLOOKUP(BB$6,Assumps!$D$324:$W$329,$B2302+3)*HLOOKUP(BB$6,Assumps!$D$324:$W$326,$C2302+1)*HLOOKUP(BB$6,Assumps!$D$324:$W$335,$D2302+6)*HLOOKUP(BB$6,Assumps!$D$324:$L$340,12+$C$2294)</f>
        <v>0.11327900614345104</v>
      </c>
      <c r="BC2302" s="74">
        <f>Assumps!$B$323*HLOOKUP(BC$6,Assumps!$D$324:$W$329,$B2302+3)*HLOOKUP(BC$6,Assumps!$D$324:$W$326,$C2302+1)*HLOOKUP(BC$6,Assumps!$D$324:$W$335,$D2302+6)*HLOOKUP(BC$6,Assumps!$D$324:$L$340,12+$C$2294)</f>
        <v>0.11327900614345104</v>
      </c>
      <c r="BD2302" s="74">
        <f>Assumps!$B$323*HLOOKUP(BD$6,Assumps!$D$324:$W$329,$B2302+3)*HLOOKUP(BD$6,Assumps!$D$324:$W$326,$C2302+1)*HLOOKUP(BD$6,Assumps!$D$324:$W$335,$D2302+6)*HLOOKUP(BD$6,Assumps!$D$324:$L$340,12+$C$2294)</f>
        <v>0.11327900614345104</v>
      </c>
      <c r="BE2302" s="74">
        <f>Assumps!$B$323*HLOOKUP(BE$6,Assumps!$D$324:$W$329,$B2302+3)*HLOOKUP(BE$6,Assumps!$D$324:$W$326,$C2302+1)*HLOOKUP(BE$6,Assumps!$D$324:$W$335,$D2302+6)*HLOOKUP(BE$6,Assumps!$D$324:$L$340,12+$C$2294)</f>
        <v>0.11327900614345104</v>
      </c>
      <c r="BF2302" s="74">
        <f>Assumps!$B$323*HLOOKUP(BF$6,Assumps!$D$324:$W$329,$B2302+3)*HLOOKUP(BF$6,Assumps!$D$324:$W$326,$C2302+1)*HLOOKUP(BF$6,Assumps!$D$324:$W$335,$D2302+6)*HLOOKUP(BF$6,Assumps!$D$324:$L$340,12+$C$2294)</f>
        <v>0.11327900614345104</v>
      </c>
      <c r="BG2302" s="74">
        <f>Assumps!$B$323*HLOOKUP(BG$6,Assumps!$D$324:$W$329,$B2302+3)*HLOOKUP(BG$6,Assumps!$D$324:$W$326,$C2302+1)*HLOOKUP(BG$6,Assumps!$D$324:$W$335,$D2302+6)*HLOOKUP(BG$6,Assumps!$D$324:$L$340,12+$C$2294)</f>
        <v>0.11327900614345104</v>
      </c>
      <c r="BH2302" s="74">
        <f>Assumps!$B$323*HLOOKUP(BH$6,Assumps!$D$324:$W$329,$B2302+3)*HLOOKUP(BH$6,Assumps!$D$324:$W$326,$C2302+1)*HLOOKUP(BH$6,Assumps!$D$324:$W$335,$D2302+6)*HLOOKUP(BH$6,Assumps!$D$324:$L$340,12+$C$2294)</f>
        <v>0.11327900614345104</v>
      </c>
      <c r="BI2302" s="74">
        <f>Assumps!$B$323*HLOOKUP(BI$6,Assumps!$D$324:$W$329,$B2302+3)*HLOOKUP(BI$6,Assumps!$D$324:$W$326,$C2302+1)*HLOOKUP(BI$6,Assumps!$D$324:$W$335,$D2302+6)*HLOOKUP(BI$6,Assumps!$D$324:$L$340,12+$C$2294)</f>
        <v>0.11327900614345104</v>
      </c>
      <c r="BJ2302" s="74">
        <f>Assumps!$B$323*HLOOKUP(BJ$6,Assumps!$D$324:$W$329,$B2302+3)*HLOOKUP(BJ$6,Assumps!$D$324:$W$326,$C2302+1)*HLOOKUP(BJ$6,Assumps!$D$324:$W$335,$D2302+6)*HLOOKUP(BJ$6,Assumps!$D$324:$L$340,12+$C$2294)</f>
        <v>0.11327900614345104</v>
      </c>
      <c r="BK2302" s="74">
        <f>Assumps!$B$323*HLOOKUP(BK$6,Assumps!$D$324:$W$329,$B2302+3)*HLOOKUP(BK$6,Assumps!$D$324:$W$326,$C2302+1)*HLOOKUP(BK$6,Assumps!$D$324:$W$335,$D2302+6)*HLOOKUP(BK$6,Assumps!$D$324:$L$340,12+$C$2294)</f>
        <v>0.11327900614345104</v>
      </c>
      <c r="BL2302" s="74">
        <f>Assumps!$B$323*HLOOKUP(BL$6,Assumps!$D$324:$W$329,$B2302+3)*HLOOKUP(BL$6,Assumps!$D$324:$W$326,$C2302+1)*HLOOKUP(BL$6,Assumps!$D$324:$W$335,$D2302+6)*HLOOKUP(BL$6,Assumps!$D$324:$L$340,12+$C$2294)</f>
        <v>0.11327900614345104</v>
      </c>
      <c r="BM2302" s="74">
        <f>Assumps!$B$323*HLOOKUP(BM$6,Assumps!$D$324:$W$329,$B2302+3)*HLOOKUP(BM$6,Assumps!$D$324:$W$326,$C2302+1)*HLOOKUP(BM$6,Assumps!$D$324:$W$335,$D2302+6)*HLOOKUP(BM$6,Assumps!$D$324:$L$340,12+$C$2294)</f>
        <v>0.11327900614345104</v>
      </c>
      <c r="BN2302" s="74">
        <f>Assumps!$B$323*HLOOKUP(BN$6,Assumps!$D$324:$W$329,$B2302+3)*HLOOKUP(BN$6,Assumps!$D$324:$W$326,$C2302+1)*HLOOKUP(BN$6,Assumps!$D$324:$W$335,$D2302+6)*HLOOKUP(BN$6,Assumps!$D$324:$L$340,12+$C$2294)</f>
        <v>0.11327900614345104</v>
      </c>
      <c r="BO2302" s="74">
        <f>Assumps!$B$323*HLOOKUP(BO$6,Assumps!$D$324:$W$329,$B2302+3)*HLOOKUP(BO$6,Assumps!$D$324:$W$326,$C2302+1)*HLOOKUP(BO$6,Assumps!$D$324:$W$335,$D2302+6)*HLOOKUP(BO$6,Assumps!$D$324:$L$340,12+$C$2294)</f>
        <v>0.11327900614345104</v>
      </c>
      <c r="BP2302" s="74">
        <f>Assumps!$B$323*HLOOKUP(BP$6,Assumps!$D$324:$W$329,$B2302+3)*HLOOKUP(BP$6,Assumps!$D$324:$W$326,$C2302+1)*HLOOKUP(BP$6,Assumps!$D$324:$W$335,$D2302+6)*HLOOKUP(BP$6,Assumps!$D$324:$L$340,12+$C$2294)</f>
        <v>0.11327900614345104</v>
      </c>
      <c r="BQ2302" s="74">
        <f>Assumps!$B$323*HLOOKUP(BQ$6,Assumps!$D$324:$W$329,$B2302+3)*HLOOKUP(BQ$6,Assumps!$D$324:$W$326,$C2302+1)*HLOOKUP(BQ$6,Assumps!$D$324:$W$335,$D2302+6)*HLOOKUP(BQ$6,Assumps!$D$324:$L$340,12+$C$2294)</f>
        <v>0.11327900614345104</v>
      </c>
      <c r="BR2302" s="74">
        <f>Assumps!$B$323*HLOOKUP(BR$6,Assumps!$D$324:$W$329,$B2302+3)*HLOOKUP(BR$6,Assumps!$D$324:$W$326,$C2302+1)*HLOOKUP(BR$6,Assumps!$D$324:$W$335,$D2302+6)*HLOOKUP(BR$6,Assumps!$D$324:$L$340,12+$C$2294)</f>
        <v>0.11327900614345104</v>
      </c>
      <c r="BS2302" s="74">
        <f>Assumps!$B$323*HLOOKUP(BS$6,Assumps!$D$324:$W$329,$B2302+3)*HLOOKUP(BS$6,Assumps!$D$324:$W$326,$C2302+1)*HLOOKUP(BS$6,Assumps!$D$324:$W$335,$D2302+6)*HLOOKUP(BS$6,Assumps!$D$324:$L$340,12+$C$2294)</f>
        <v>0.11327900614345104</v>
      </c>
      <c r="BT2302" s="74">
        <f>Assumps!$B$323*HLOOKUP(BT$6,Assumps!$D$324:$W$329,$B2302+3)*HLOOKUP(BT$6,Assumps!$D$324:$W$326,$C2302+1)*HLOOKUP(BT$6,Assumps!$D$324:$W$335,$D2302+6)*HLOOKUP(BT$6,Assumps!$D$324:$L$340,12+$C$2294)</f>
        <v>0.11327900614345104</v>
      </c>
      <c r="BU2302" s="74">
        <f>Assumps!$B$323*HLOOKUP(BU$6,Assumps!$D$324:$W$329,$B2302+3)*HLOOKUP(BU$6,Assumps!$D$324:$W$326,$C2302+1)*HLOOKUP(BU$6,Assumps!$D$324:$W$335,$D2302+6)*HLOOKUP(BU$6,Assumps!$D$324:$L$340,12+$C$2294)</f>
        <v>0.11327900614345104</v>
      </c>
      <c r="BV2302" s="74">
        <f>Assumps!$B$323*HLOOKUP(BV$6,Assumps!$D$324:$W$329,$B2302+3)*HLOOKUP(BV$6,Assumps!$D$324:$W$326,$C2302+1)*HLOOKUP(BV$6,Assumps!$D$324:$W$335,$D2302+6)*HLOOKUP(BV$6,Assumps!$D$324:$L$340,12+$C$2294)</f>
        <v>0.11327900614345104</v>
      </c>
      <c r="BW2302" s="74">
        <f>Assumps!$B$323*HLOOKUP(BW$6,Assumps!$D$324:$W$329,$B2302+3)*HLOOKUP(BW$6,Assumps!$D$324:$W$326,$C2302+1)*HLOOKUP(BW$6,Assumps!$D$324:$W$335,$D2302+6)*HLOOKUP(BW$6,Assumps!$D$324:$L$340,12+$C$2294)</f>
        <v>0.11327900614345104</v>
      </c>
      <c r="BX2302" s="74">
        <f>Assumps!$B$323*HLOOKUP(BX$6,Assumps!$D$324:$W$329,$B2302+3)*HLOOKUP(BX$6,Assumps!$D$324:$W$326,$C2302+1)*HLOOKUP(BX$6,Assumps!$D$324:$W$335,$D2302+6)*HLOOKUP(BX$6,Assumps!$D$324:$L$340,12+$C$2294)</f>
        <v>0.11327900614345104</v>
      </c>
      <c r="BY2302" s="74">
        <f>Assumps!$B$323*HLOOKUP(BY$6,Assumps!$D$324:$W$329,$B2302+3)*HLOOKUP(BY$6,Assumps!$D$324:$W$326,$C2302+1)*HLOOKUP(BY$6,Assumps!$D$324:$W$335,$D2302+6)*HLOOKUP(BY$6,Assumps!$D$324:$L$340,12+$C$2294)</f>
        <v>0.11327900614345104</v>
      </c>
      <c r="BZ2302" s="74">
        <f>Assumps!$B$323*HLOOKUP(BZ$6,Assumps!$D$324:$W$329,$B2302+3)*HLOOKUP(BZ$6,Assumps!$D$324:$W$326,$C2302+1)*HLOOKUP(BZ$6,Assumps!$D$324:$W$335,$D2302+6)*HLOOKUP(BZ$6,Assumps!$D$324:$L$340,12+$C$2294)</f>
        <v>0.11327900614345104</v>
      </c>
      <c r="CA2302" s="74">
        <f>Assumps!$B$323*HLOOKUP(CA$6,Assumps!$D$324:$W$329,$B2302+3)*HLOOKUP(CA$6,Assumps!$D$324:$W$326,$C2302+1)*HLOOKUP(CA$6,Assumps!$D$324:$W$335,$D2302+6)*HLOOKUP(CA$6,Assumps!$D$324:$L$340,12+$C$2294)</f>
        <v>0.11327900614345104</v>
      </c>
      <c r="CB2302" s="74">
        <f>Assumps!$B$323*HLOOKUP(CB$6,Assumps!$D$324:$W$329,$B2302+3)*HLOOKUP(CB$6,Assumps!$D$324:$W$326,$C2302+1)*HLOOKUP(CB$6,Assumps!$D$324:$W$335,$D2302+6)*HLOOKUP(CB$6,Assumps!$D$324:$L$340,12+$C$2294)</f>
        <v>0.11327900614345104</v>
      </c>
      <c r="CC2302" s="74">
        <f>Assumps!$B$323*HLOOKUP(CC$6,Assumps!$D$324:$W$329,$B2302+3)*HLOOKUP(CC$6,Assumps!$D$324:$W$326,$C2302+1)*HLOOKUP(CC$6,Assumps!$D$324:$W$335,$D2302+6)*HLOOKUP(CC$6,Assumps!$D$324:$L$340,12+$C$2294)</f>
        <v>0.11327900614345104</v>
      </c>
      <c r="CD2302" s="74">
        <f>Assumps!$B$323*HLOOKUP(CD$6,Assumps!$D$324:$W$329,$B2302+3)*HLOOKUP(CD$6,Assumps!$D$324:$W$326,$C2302+1)*HLOOKUP(CD$6,Assumps!$D$324:$W$335,$D2302+6)*HLOOKUP(CD$6,Assumps!$D$324:$L$340,12+$C$2294)</f>
        <v>0.11327900614345104</v>
      </c>
      <c r="CE2302" s="74">
        <f>Assumps!$B$323*HLOOKUP(CE$6,Assumps!$D$324:$W$329,$B2302+3)*HLOOKUP(CE$6,Assumps!$D$324:$W$326,$C2302+1)*HLOOKUP(CE$6,Assumps!$D$324:$W$335,$D2302+6)*HLOOKUP(CE$6,Assumps!$D$324:$L$340,12+$C$2294)</f>
        <v>0.11327900614345104</v>
      </c>
      <c r="CF2302" s="74">
        <f>Assumps!$B$323*HLOOKUP(CF$6,Assumps!$D$324:$W$329,$B2302+3)*HLOOKUP(CF$6,Assumps!$D$324:$W$326,$C2302+1)*HLOOKUP(CF$6,Assumps!$D$324:$W$335,$D2302+6)*HLOOKUP(CF$6,Assumps!$D$324:$L$340,12+$C$2294)</f>
        <v>0.11327900614345104</v>
      </c>
      <c r="CG2302" s="74">
        <f>Assumps!$B$323*HLOOKUP(CG$6,Assumps!$D$324:$W$329,$B2302+3)*HLOOKUP(CG$6,Assumps!$D$324:$W$326,$C2302+1)*HLOOKUP(CG$6,Assumps!$D$324:$W$335,$D2302+6)*HLOOKUP(CG$6,Assumps!$D$324:$L$340,12+$C$2294)</f>
        <v>0.11327900614345104</v>
      </c>
      <c r="CH2302" s="74">
        <f>Assumps!$B$323*HLOOKUP(CH$6,Assumps!$D$324:$W$329,$B2302+3)*HLOOKUP(CH$6,Assumps!$D$324:$W$326,$C2302+1)*HLOOKUP(CH$6,Assumps!$D$324:$W$335,$D2302+6)*HLOOKUP(CH$6,Assumps!$D$324:$L$340,12+$C$2294)</f>
        <v>0.11327900614345104</v>
      </c>
    </row>
    <row r="2303" spans="1:256">
      <c r="B2303" s="20">
        <v>1</v>
      </c>
      <c r="C2303" s="20">
        <v>1</v>
      </c>
      <c r="D2303" s="20">
        <v>5</v>
      </c>
      <c r="E2303" s="20">
        <v>115</v>
      </c>
      <c r="G2303" s="74">
        <f>Assumps!$B$323*HLOOKUP(G$6,Assumps!$D$324:$W$329,$B2303+3)*HLOOKUP(G$6,Assumps!$D$324:$W$326,$C2303+1)*HLOOKUP(G$6,Assumps!$D$324:$W$335,$D2303+6)*HLOOKUP(G$6,Assumps!$D$324:$L$340,12+$C$2294)</f>
        <v>0.18604651162790697</v>
      </c>
      <c r="H2303" s="74">
        <f>Assumps!$B$323*HLOOKUP(H$6,Assumps!$D$324:$W$329,$B2303+3)*HLOOKUP(H$6,Assumps!$D$324:$W$326,$C2303+1)*HLOOKUP(H$6,Assumps!$D$324:$W$335,$D2303+6)*HLOOKUP(H$6,Assumps!$D$324:$L$340,12+$C$2294)</f>
        <v>0.18604651162790697</v>
      </c>
      <c r="I2303" s="74">
        <f>Assumps!$B$323*HLOOKUP(I$6,Assumps!$D$324:$W$329,$B2303+3)*HLOOKUP(I$6,Assumps!$D$324:$W$326,$C2303+1)*HLOOKUP(I$6,Assumps!$D$324:$W$335,$D2303+6)*HLOOKUP(I$6,Assumps!$D$324:$L$340,12+$C$2294)</f>
        <v>0.18604651162790697</v>
      </c>
      <c r="J2303" s="74">
        <f>Assumps!$B$323*HLOOKUP(J$6,Assumps!$D$324:$W$329,$B2303+3)*HLOOKUP(J$6,Assumps!$D$324:$W$326,$C2303+1)*HLOOKUP(J$6,Assumps!$D$324:$W$335,$D2303+6)*HLOOKUP(J$6,Assumps!$D$324:$L$340,12+$C$2294)</f>
        <v>0.18604651162790697</v>
      </c>
      <c r="K2303" s="74">
        <f>Assumps!$B$323*HLOOKUP(K$6,Assumps!$D$324:$W$329,$B2303+3)*HLOOKUP(K$6,Assumps!$D$324:$W$326,$C2303+1)*HLOOKUP(K$6,Assumps!$D$324:$W$335,$D2303+6)*HLOOKUP(K$6,Assumps!$D$324:$L$340,12+$C$2294)</f>
        <v>0.13436692506459949</v>
      </c>
      <c r="L2303" s="74">
        <f>Assumps!$B$323*HLOOKUP(L$6,Assumps!$D$324:$W$329,$B2303+3)*HLOOKUP(L$6,Assumps!$D$324:$W$326,$C2303+1)*HLOOKUP(L$6,Assumps!$D$324:$W$335,$D2303+6)*HLOOKUP(L$6,Assumps!$D$324:$L$340,12+$C$2294)</f>
        <v>0.13436692506459949</v>
      </c>
      <c r="M2303" s="74">
        <f>Assumps!$B$323*HLOOKUP(M$6,Assumps!$D$324:$W$329,$B2303+3)*HLOOKUP(M$6,Assumps!$D$324:$W$326,$C2303+1)*HLOOKUP(M$6,Assumps!$D$324:$W$335,$D2303+6)*HLOOKUP(M$6,Assumps!$D$324:$L$340,12+$C$2294)</f>
        <v>0.13436692506459949</v>
      </c>
      <c r="N2303" s="74">
        <f>Assumps!$B$323*HLOOKUP(N$6,Assumps!$D$324:$W$329,$B2303+3)*HLOOKUP(N$6,Assumps!$D$324:$W$326,$C2303+1)*HLOOKUP(N$6,Assumps!$D$324:$W$335,$D2303+6)*HLOOKUP(N$6,Assumps!$D$324:$L$340,12+$C$2294)</f>
        <v>0.13436692506459949</v>
      </c>
      <c r="O2303" s="74">
        <f>Assumps!$B$323*HLOOKUP(O$6,Assumps!$D$324:$W$329,$B2303+3)*HLOOKUP(O$6,Assumps!$D$324:$W$326,$C2303+1)*HLOOKUP(O$6,Assumps!$D$324:$W$335,$D2303+6)*HLOOKUP(O$6,Assumps!$D$324:$L$340,12+$C$2294)</f>
        <v>6.6889632107023408E-2</v>
      </c>
      <c r="P2303" s="74">
        <f>Assumps!$B$323*HLOOKUP(P$6,Assumps!$D$324:$W$329,$B2303+3)*HLOOKUP(P$6,Assumps!$D$324:$W$326,$C2303+1)*HLOOKUP(P$6,Assumps!$D$324:$W$335,$D2303+6)*HLOOKUP(P$6,Assumps!$D$324:$L$340,12+$C$2294)</f>
        <v>6.6889632107023408E-2</v>
      </c>
      <c r="Q2303" s="74">
        <f>Assumps!$B$323*HLOOKUP(Q$6,Assumps!$D$324:$W$329,$B2303+3)*HLOOKUP(Q$6,Assumps!$D$324:$W$326,$C2303+1)*HLOOKUP(Q$6,Assumps!$D$324:$W$335,$D2303+6)*HLOOKUP(Q$6,Assumps!$D$324:$L$340,12+$C$2294)</f>
        <v>6.6889632107023408E-2</v>
      </c>
      <c r="R2303" s="74">
        <f>Assumps!$B$323*HLOOKUP(R$6,Assumps!$D$324:$W$329,$B2303+3)*HLOOKUP(R$6,Assumps!$D$324:$W$326,$C2303+1)*HLOOKUP(R$6,Assumps!$D$324:$W$335,$D2303+6)*HLOOKUP(R$6,Assumps!$D$324:$L$340,12+$C$2294)</f>
        <v>6.6889632107023408E-2</v>
      </c>
      <c r="S2303" s="74">
        <f>Assumps!$B$323*HLOOKUP(S$6,Assumps!$D$324:$W$329,$B2303+3)*HLOOKUP(S$6,Assumps!$D$324:$W$326,$C2303+1)*HLOOKUP(S$6,Assumps!$D$324:$W$335,$D2303+6)*HLOOKUP(S$6,Assumps!$D$324:$L$340,12+$C$2294)</f>
        <v>5.5908513341804321E-2</v>
      </c>
      <c r="T2303" s="74">
        <f>Assumps!$B$323*HLOOKUP(T$6,Assumps!$D$324:$W$329,$B2303+3)*HLOOKUP(T$6,Assumps!$D$324:$W$326,$C2303+1)*HLOOKUP(T$6,Assumps!$D$324:$W$335,$D2303+6)*HLOOKUP(T$6,Assumps!$D$324:$L$340,12+$C$2294)</f>
        <v>5.5908513341804321E-2</v>
      </c>
      <c r="U2303" s="74">
        <f>Assumps!$B$323*HLOOKUP(U$6,Assumps!$D$324:$W$329,$B2303+3)*HLOOKUP(U$6,Assumps!$D$324:$W$326,$C2303+1)*HLOOKUP(U$6,Assumps!$D$324:$W$335,$D2303+6)*HLOOKUP(U$6,Assumps!$D$324:$L$340,12+$C$2294)</f>
        <v>5.5908513341804321E-2</v>
      </c>
      <c r="V2303" s="74">
        <f>Assumps!$B$323*HLOOKUP(V$6,Assumps!$D$324:$W$329,$B2303+3)*HLOOKUP(V$6,Assumps!$D$324:$W$326,$C2303+1)*HLOOKUP(V$6,Assumps!$D$324:$W$335,$D2303+6)*HLOOKUP(V$6,Assumps!$D$324:$L$340,12+$C$2294)</f>
        <v>5.5908513341804321E-2</v>
      </c>
      <c r="W2303" s="74">
        <f>Assumps!$B$323*HLOOKUP(W$6,Assumps!$D$324:$W$329,$B2303+3)*HLOOKUP(W$6,Assumps!$D$324:$W$326,$C2303+1)*HLOOKUP(W$6,Assumps!$D$324:$W$335,$D2303+6)*HLOOKUP(W$6,Assumps!$D$324:$L$340,12+$C$2294)</f>
        <v>5.0285714285714288E-2</v>
      </c>
      <c r="X2303" s="74">
        <f>Assumps!$B$323*HLOOKUP(X$6,Assumps!$D$324:$W$329,$B2303+3)*HLOOKUP(X$6,Assumps!$D$324:$W$326,$C2303+1)*HLOOKUP(X$6,Assumps!$D$324:$W$335,$D2303+6)*HLOOKUP(X$6,Assumps!$D$324:$L$340,12+$C$2294)</f>
        <v>5.0285714285714288E-2</v>
      </c>
      <c r="Y2303" s="74">
        <f>Assumps!$B$323*HLOOKUP(Y$6,Assumps!$D$324:$W$329,$B2303+3)*HLOOKUP(Y$6,Assumps!$D$324:$W$326,$C2303+1)*HLOOKUP(Y$6,Assumps!$D$324:$W$335,$D2303+6)*HLOOKUP(Y$6,Assumps!$D$324:$L$340,12+$C$2294)</f>
        <v>5.0285714285714288E-2</v>
      </c>
      <c r="Z2303" s="74">
        <f>Assumps!$B$323*HLOOKUP(Z$6,Assumps!$D$324:$W$329,$B2303+3)*HLOOKUP(Z$6,Assumps!$D$324:$W$326,$C2303+1)*HLOOKUP(Z$6,Assumps!$D$324:$W$335,$D2303+6)*HLOOKUP(Z$6,Assumps!$D$324:$L$340,12+$C$2294)</f>
        <v>5.0285714285714288E-2</v>
      </c>
      <c r="AA2303" s="74">
        <f>Assumps!$B$323*HLOOKUP(AA$6,Assumps!$D$324:$W$329,$B2303+3)*HLOOKUP(AA$6,Assumps!$D$324:$W$326,$C2303+1)*HLOOKUP(AA$6,Assumps!$D$324:$W$335,$D2303+6)*HLOOKUP(AA$6,Assumps!$D$324:$L$340,12+$C$2294)</f>
        <v>0.11087420042643924</v>
      </c>
      <c r="AB2303" s="74">
        <f>Assumps!$B$323*HLOOKUP(AB$6,Assumps!$D$324:$W$329,$B2303+3)*HLOOKUP(AB$6,Assumps!$D$324:$W$326,$C2303+1)*HLOOKUP(AB$6,Assumps!$D$324:$W$335,$D2303+6)*HLOOKUP(AB$6,Assumps!$D$324:$L$340,12+$C$2294)</f>
        <v>0.11087420042643924</v>
      </c>
      <c r="AC2303" s="74">
        <f>Assumps!$B$323*HLOOKUP(AC$6,Assumps!$D$324:$W$329,$B2303+3)*HLOOKUP(AC$6,Assumps!$D$324:$W$326,$C2303+1)*HLOOKUP(AC$6,Assumps!$D$324:$W$335,$D2303+6)*HLOOKUP(AC$6,Assumps!$D$324:$L$340,12+$C$2294)</f>
        <v>0.11087420042643924</v>
      </c>
      <c r="AD2303" s="74">
        <f>Assumps!$B$323*HLOOKUP(AD$6,Assumps!$D$324:$W$329,$B2303+3)*HLOOKUP(AD$6,Assumps!$D$324:$W$326,$C2303+1)*HLOOKUP(AD$6,Assumps!$D$324:$W$335,$D2303+6)*HLOOKUP(AD$6,Assumps!$D$324:$L$340,12+$C$2294)</f>
        <v>0.11087420042643924</v>
      </c>
      <c r="AE2303" s="74">
        <f>Assumps!$B$323*HLOOKUP(AE$6,Assumps!$D$324:$W$329,$B2303+3)*HLOOKUP(AE$6,Assumps!$D$324:$W$326,$C2303+1)*HLOOKUP(AE$6,Assumps!$D$324:$W$335,$D2303+6)*HLOOKUP(AE$6,Assumps!$D$324:$L$340,12+$C$2294)</f>
        <v>0.13307240704500978</v>
      </c>
      <c r="AF2303" s="74">
        <f>Assumps!$B$323*HLOOKUP(AF$6,Assumps!$D$324:$W$329,$B2303+3)*HLOOKUP(AF$6,Assumps!$D$324:$W$326,$C2303+1)*HLOOKUP(AF$6,Assumps!$D$324:$W$335,$D2303+6)*HLOOKUP(AF$6,Assumps!$D$324:$L$340,12+$C$2294)</f>
        <v>0.13307240704500978</v>
      </c>
      <c r="AG2303" s="74">
        <f>Assumps!$B$323*HLOOKUP(AG$6,Assumps!$D$324:$W$329,$B2303+3)*HLOOKUP(AG$6,Assumps!$D$324:$W$326,$C2303+1)*HLOOKUP(AG$6,Assumps!$D$324:$W$335,$D2303+6)*HLOOKUP(AG$6,Assumps!$D$324:$L$340,12+$C$2294)</f>
        <v>0.13307240704500978</v>
      </c>
      <c r="AH2303" s="74">
        <f>Assumps!$B$323*HLOOKUP(AH$6,Assumps!$D$324:$W$329,$B2303+3)*HLOOKUP(AH$6,Assumps!$D$324:$W$326,$C2303+1)*HLOOKUP(AH$6,Assumps!$D$324:$W$335,$D2303+6)*HLOOKUP(AH$6,Assumps!$D$324:$L$340,12+$C$2294)</f>
        <v>0.13307240704500978</v>
      </c>
      <c r="AI2303" s="74">
        <f>Assumps!$B$323*HLOOKUP(AI$6,Assumps!$D$324:$W$329,$B2303+3)*HLOOKUP(AI$6,Assumps!$D$324:$W$326,$C2303+1)*HLOOKUP(AI$6,Assumps!$D$324:$W$335,$D2303+6)*HLOOKUP(AI$6,Assumps!$D$324:$L$340,12+$C$2294)</f>
        <v>9.5890410958904104E-2</v>
      </c>
      <c r="AJ2303" s="74">
        <f>Assumps!$B$323*HLOOKUP(AJ$6,Assumps!$D$324:$W$329,$B2303+3)*HLOOKUP(AJ$6,Assumps!$D$324:$W$326,$C2303+1)*HLOOKUP(AJ$6,Assumps!$D$324:$W$335,$D2303+6)*HLOOKUP(AJ$6,Assumps!$D$324:$L$340,12+$C$2294)</f>
        <v>9.5890410958904104E-2</v>
      </c>
      <c r="AK2303" s="74">
        <f>Assumps!$B$323*HLOOKUP(AK$6,Assumps!$D$324:$W$329,$B2303+3)*HLOOKUP(AK$6,Assumps!$D$324:$W$326,$C2303+1)*HLOOKUP(AK$6,Assumps!$D$324:$W$335,$D2303+6)*HLOOKUP(AK$6,Assumps!$D$324:$L$340,12+$C$2294)</f>
        <v>9.5890410958904104E-2</v>
      </c>
      <c r="AL2303" s="74">
        <f>Assumps!$B$323*HLOOKUP(AL$6,Assumps!$D$324:$W$329,$B2303+3)*HLOOKUP(AL$6,Assumps!$D$324:$W$326,$C2303+1)*HLOOKUP(AL$6,Assumps!$D$324:$W$335,$D2303+6)*HLOOKUP(AL$6,Assumps!$D$324:$L$340,12+$C$2294)</f>
        <v>9.5890410958904104E-2</v>
      </c>
      <c r="AM2303" s="74">
        <f>Assumps!$B$323*HLOOKUP(AM$6,Assumps!$D$324:$W$329,$B2303+3)*HLOOKUP(AM$6,Assumps!$D$324:$W$326,$C2303+1)*HLOOKUP(AM$6,Assumps!$D$324:$W$335,$D2303+6)*HLOOKUP(AM$6,Assumps!$D$324:$L$340,12+$C$2294)</f>
        <v>0.11327900614345104</v>
      </c>
      <c r="AN2303" s="74">
        <f>Assumps!$B$323*HLOOKUP(AN$6,Assumps!$D$324:$W$329,$B2303+3)*HLOOKUP(AN$6,Assumps!$D$324:$W$326,$C2303+1)*HLOOKUP(AN$6,Assumps!$D$324:$W$335,$D2303+6)*HLOOKUP(AN$6,Assumps!$D$324:$L$340,12+$C$2294)</f>
        <v>0.11327900614345104</v>
      </c>
      <c r="AO2303" s="74">
        <f>Assumps!$B$323*HLOOKUP(AO$6,Assumps!$D$324:$W$329,$B2303+3)*HLOOKUP(AO$6,Assumps!$D$324:$W$326,$C2303+1)*HLOOKUP(AO$6,Assumps!$D$324:$W$335,$D2303+6)*HLOOKUP(AO$6,Assumps!$D$324:$L$340,12+$C$2294)</f>
        <v>0.11327900614345104</v>
      </c>
      <c r="AP2303" s="74">
        <f>Assumps!$B$323*HLOOKUP(AP$6,Assumps!$D$324:$W$329,$B2303+3)*HLOOKUP(AP$6,Assumps!$D$324:$W$326,$C2303+1)*HLOOKUP(AP$6,Assumps!$D$324:$W$335,$D2303+6)*HLOOKUP(AP$6,Assumps!$D$324:$L$340,12+$C$2294)</f>
        <v>0.11327900614345104</v>
      </c>
      <c r="AQ2303" s="74">
        <f>Assumps!$B$323*HLOOKUP(AQ$6,Assumps!$D$324:$W$329,$B2303+3)*HLOOKUP(AQ$6,Assumps!$D$324:$W$326,$C2303+1)*HLOOKUP(AQ$6,Assumps!$D$324:$W$335,$D2303+6)*HLOOKUP(AQ$6,Assumps!$D$324:$L$340,12+$C$2294)</f>
        <v>0.11327900614345104</v>
      </c>
      <c r="AR2303" s="74">
        <f>Assumps!$B$323*HLOOKUP(AR$6,Assumps!$D$324:$W$329,$B2303+3)*HLOOKUP(AR$6,Assumps!$D$324:$W$326,$C2303+1)*HLOOKUP(AR$6,Assumps!$D$324:$W$335,$D2303+6)*HLOOKUP(AR$6,Assumps!$D$324:$L$340,12+$C$2294)</f>
        <v>0.11327900614345104</v>
      </c>
      <c r="AS2303" s="74">
        <f>Assumps!$B$323*HLOOKUP(AS$6,Assumps!$D$324:$W$329,$B2303+3)*HLOOKUP(AS$6,Assumps!$D$324:$W$326,$C2303+1)*HLOOKUP(AS$6,Assumps!$D$324:$W$335,$D2303+6)*HLOOKUP(AS$6,Assumps!$D$324:$L$340,12+$C$2294)</f>
        <v>0.11327900614345104</v>
      </c>
      <c r="AT2303" s="74">
        <f>Assumps!$B$323*HLOOKUP(AT$6,Assumps!$D$324:$W$329,$B2303+3)*HLOOKUP(AT$6,Assumps!$D$324:$W$326,$C2303+1)*HLOOKUP(AT$6,Assumps!$D$324:$W$335,$D2303+6)*HLOOKUP(AT$6,Assumps!$D$324:$L$340,12+$C$2294)</f>
        <v>0.11327900614345104</v>
      </c>
      <c r="AU2303" s="74">
        <f>Assumps!$B$323*HLOOKUP(AU$6,Assumps!$D$324:$W$329,$B2303+3)*HLOOKUP(AU$6,Assumps!$D$324:$W$326,$C2303+1)*HLOOKUP(AU$6,Assumps!$D$324:$W$335,$D2303+6)*HLOOKUP(AU$6,Assumps!$D$324:$L$340,12+$C$2294)</f>
        <v>0.11327900614345104</v>
      </c>
      <c r="AV2303" s="74">
        <f>Assumps!$B$323*HLOOKUP(AV$6,Assumps!$D$324:$W$329,$B2303+3)*HLOOKUP(AV$6,Assumps!$D$324:$W$326,$C2303+1)*HLOOKUP(AV$6,Assumps!$D$324:$W$335,$D2303+6)*HLOOKUP(AV$6,Assumps!$D$324:$L$340,12+$C$2294)</f>
        <v>0.11327900614345104</v>
      </c>
      <c r="AW2303" s="74">
        <f>Assumps!$B$323*HLOOKUP(AW$6,Assumps!$D$324:$W$329,$B2303+3)*HLOOKUP(AW$6,Assumps!$D$324:$W$326,$C2303+1)*HLOOKUP(AW$6,Assumps!$D$324:$W$335,$D2303+6)*HLOOKUP(AW$6,Assumps!$D$324:$L$340,12+$C$2294)</f>
        <v>0.11327900614345104</v>
      </c>
      <c r="AX2303" s="74">
        <f>Assumps!$B$323*HLOOKUP(AX$6,Assumps!$D$324:$W$329,$B2303+3)*HLOOKUP(AX$6,Assumps!$D$324:$W$326,$C2303+1)*HLOOKUP(AX$6,Assumps!$D$324:$W$335,$D2303+6)*HLOOKUP(AX$6,Assumps!$D$324:$L$340,12+$C$2294)</f>
        <v>0.11327900614345104</v>
      </c>
      <c r="AY2303" s="74">
        <f>Assumps!$B$323*HLOOKUP(AY$6,Assumps!$D$324:$W$329,$B2303+3)*HLOOKUP(AY$6,Assumps!$D$324:$W$326,$C2303+1)*HLOOKUP(AY$6,Assumps!$D$324:$W$335,$D2303+6)*HLOOKUP(AY$6,Assumps!$D$324:$L$340,12+$C$2294)</f>
        <v>0.11327900614345104</v>
      </c>
      <c r="AZ2303" s="74">
        <f>Assumps!$B$323*HLOOKUP(AZ$6,Assumps!$D$324:$W$329,$B2303+3)*HLOOKUP(AZ$6,Assumps!$D$324:$W$326,$C2303+1)*HLOOKUP(AZ$6,Assumps!$D$324:$W$335,$D2303+6)*HLOOKUP(AZ$6,Assumps!$D$324:$L$340,12+$C$2294)</f>
        <v>0.11327900614345104</v>
      </c>
      <c r="BA2303" s="74">
        <f>Assumps!$B$323*HLOOKUP(BA$6,Assumps!$D$324:$W$329,$B2303+3)*HLOOKUP(BA$6,Assumps!$D$324:$W$326,$C2303+1)*HLOOKUP(BA$6,Assumps!$D$324:$W$335,$D2303+6)*HLOOKUP(BA$6,Assumps!$D$324:$L$340,12+$C$2294)</f>
        <v>0.11327900614345104</v>
      </c>
      <c r="BB2303" s="74">
        <f>Assumps!$B$323*HLOOKUP(BB$6,Assumps!$D$324:$W$329,$B2303+3)*HLOOKUP(BB$6,Assumps!$D$324:$W$326,$C2303+1)*HLOOKUP(BB$6,Assumps!$D$324:$W$335,$D2303+6)*HLOOKUP(BB$6,Assumps!$D$324:$L$340,12+$C$2294)</f>
        <v>0.11327900614345104</v>
      </c>
      <c r="BC2303" s="74">
        <f>Assumps!$B$323*HLOOKUP(BC$6,Assumps!$D$324:$W$329,$B2303+3)*HLOOKUP(BC$6,Assumps!$D$324:$W$326,$C2303+1)*HLOOKUP(BC$6,Assumps!$D$324:$W$335,$D2303+6)*HLOOKUP(BC$6,Assumps!$D$324:$L$340,12+$C$2294)</f>
        <v>0.11327900614345104</v>
      </c>
      <c r="BD2303" s="74">
        <f>Assumps!$B$323*HLOOKUP(BD$6,Assumps!$D$324:$W$329,$B2303+3)*HLOOKUP(BD$6,Assumps!$D$324:$W$326,$C2303+1)*HLOOKUP(BD$6,Assumps!$D$324:$W$335,$D2303+6)*HLOOKUP(BD$6,Assumps!$D$324:$L$340,12+$C$2294)</f>
        <v>0.11327900614345104</v>
      </c>
      <c r="BE2303" s="74">
        <f>Assumps!$B$323*HLOOKUP(BE$6,Assumps!$D$324:$W$329,$B2303+3)*HLOOKUP(BE$6,Assumps!$D$324:$W$326,$C2303+1)*HLOOKUP(BE$6,Assumps!$D$324:$W$335,$D2303+6)*HLOOKUP(BE$6,Assumps!$D$324:$L$340,12+$C$2294)</f>
        <v>0.11327900614345104</v>
      </c>
      <c r="BF2303" s="74">
        <f>Assumps!$B$323*HLOOKUP(BF$6,Assumps!$D$324:$W$329,$B2303+3)*HLOOKUP(BF$6,Assumps!$D$324:$W$326,$C2303+1)*HLOOKUP(BF$6,Assumps!$D$324:$W$335,$D2303+6)*HLOOKUP(BF$6,Assumps!$D$324:$L$340,12+$C$2294)</f>
        <v>0.11327900614345104</v>
      </c>
      <c r="BG2303" s="74">
        <f>Assumps!$B$323*HLOOKUP(BG$6,Assumps!$D$324:$W$329,$B2303+3)*HLOOKUP(BG$6,Assumps!$D$324:$W$326,$C2303+1)*HLOOKUP(BG$6,Assumps!$D$324:$W$335,$D2303+6)*HLOOKUP(BG$6,Assumps!$D$324:$L$340,12+$C$2294)</f>
        <v>0.11327900614345104</v>
      </c>
      <c r="BH2303" s="74">
        <f>Assumps!$B$323*HLOOKUP(BH$6,Assumps!$D$324:$W$329,$B2303+3)*HLOOKUP(BH$6,Assumps!$D$324:$W$326,$C2303+1)*HLOOKUP(BH$6,Assumps!$D$324:$W$335,$D2303+6)*HLOOKUP(BH$6,Assumps!$D$324:$L$340,12+$C$2294)</f>
        <v>0.11327900614345104</v>
      </c>
      <c r="BI2303" s="74">
        <f>Assumps!$B$323*HLOOKUP(BI$6,Assumps!$D$324:$W$329,$B2303+3)*HLOOKUP(BI$6,Assumps!$D$324:$W$326,$C2303+1)*HLOOKUP(BI$6,Assumps!$D$324:$W$335,$D2303+6)*HLOOKUP(BI$6,Assumps!$D$324:$L$340,12+$C$2294)</f>
        <v>0.11327900614345104</v>
      </c>
      <c r="BJ2303" s="74">
        <f>Assumps!$B$323*HLOOKUP(BJ$6,Assumps!$D$324:$W$329,$B2303+3)*HLOOKUP(BJ$6,Assumps!$D$324:$W$326,$C2303+1)*HLOOKUP(BJ$6,Assumps!$D$324:$W$335,$D2303+6)*HLOOKUP(BJ$6,Assumps!$D$324:$L$340,12+$C$2294)</f>
        <v>0.11327900614345104</v>
      </c>
      <c r="BK2303" s="74">
        <f>Assumps!$B$323*HLOOKUP(BK$6,Assumps!$D$324:$W$329,$B2303+3)*HLOOKUP(BK$6,Assumps!$D$324:$W$326,$C2303+1)*HLOOKUP(BK$6,Assumps!$D$324:$W$335,$D2303+6)*HLOOKUP(BK$6,Assumps!$D$324:$L$340,12+$C$2294)</f>
        <v>0.11327900614345104</v>
      </c>
      <c r="BL2303" s="74">
        <f>Assumps!$B$323*HLOOKUP(BL$6,Assumps!$D$324:$W$329,$B2303+3)*HLOOKUP(BL$6,Assumps!$D$324:$W$326,$C2303+1)*HLOOKUP(BL$6,Assumps!$D$324:$W$335,$D2303+6)*HLOOKUP(BL$6,Assumps!$D$324:$L$340,12+$C$2294)</f>
        <v>0.11327900614345104</v>
      </c>
      <c r="BM2303" s="74">
        <f>Assumps!$B$323*HLOOKUP(BM$6,Assumps!$D$324:$W$329,$B2303+3)*HLOOKUP(BM$6,Assumps!$D$324:$W$326,$C2303+1)*HLOOKUP(BM$6,Assumps!$D$324:$W$335,$D2303+6)*HLOOKUP(BM$6,Assumps!$D$324:$L$340,12+$C$2294)</f>
        <v>0.11327900614345104</v>
      </c>
      <c r="BN2303" s="74">
        <f>Assumps!$B$323*HLOOKUP(BN$6,Assumps!$D$324:$W$329,$B2303+3)*HLOOKUP(BN$6,Assumps!$D$324:$W$326,$C2303+1)*HLOOKUP(BN$6,Assumps!$D$324:$W$335,$D2303+6)*HLOOKUP(BN$6,Assumps!$D$324:$L$340,12+$C$2294)</f>
        <v>0.11327900614345104</v>
      </c>
      <c r="BO2303" s="74">
        <f>Assumps!$B$323*HLOOKUP(BO$6,Assumps!$D$324:$W$329,$B2303+3)*HLOOKUP(BO$6,Assumps!$D$324:$W$326,$C2303+1)*HLOOKUP(BO$6,Assumps!$D$324:$W$335,$D2303+6)*HLOOKUP(BO$6,Assumps!$D$324:$L$340,12+$C$2294)</f>
        <v>0.11327900614345104</v>
      </c>
      <c r="BP2303" s="74">
        <f>Assumps!$B$323*HLOOKUP(BP$6,Assumps!$D$324:$W$329,$B2303+3)*HLOOKUP(BP$6,Assumps!$D$324:$W$326,$C2303+1)*HLOOKUP(BP$6,Assumps!$D$324:$W$335,$D2303+6)*HLOOKUP(BP$6,Assumps!$D$324:$L$340,12+$C$2294)</f>
        <v>0.11327900614345104</v>
      </c>
      <c r="BQ2303" s="74">
        <f>Assumps!$B$323*HLOOKUP(BQ$6,Assumps!$D$324:$W$329,$B2303+3)*HLOOKUP(BQ$6,Assumps!$D$324:$W$326,$C2303+1)*HLOOKUP(BQ$6,Assumps!$D$324:$W$335,$D2303+6)*HLOOKUP(BQ$6,Assumps!$D$324:$L$340,12+$C$2294)</f>
        <v>0.11327900614345104</v>
      </c>
      <c r="BR2303" s="74">
        <f>Assumps!$B$323*HLOOKUP(BR$6,Assumps!$D$324:$W$329,$B2303+3)*HLOOKUP(BR$6,Assumps!$D$324:$W$326,$C2303+1)*HLOOKUP(BR$6,Assumps!$D$324:$W$335,$D2303+6)*HLOOKUP(BR$6,Assumps!$D$324:$L$340,12+$C$2294)</f>
        <v>0.11327900614345104</v>
      </c>
      <c r="BS2303" s="74">
        <f>Assumps!$B$323*HLOOKUP(BS$6,Assumps!$D$324:$W$329,$B2303+3)*HLOOKUP(BS$6,Assumps!$D$324:$W$326,$C2303+1)*HLOOKUP(BS$6,Assumps!$D$324:$W$335,$D2303+6)*HLOOKUP(BS$6,Assumps!$D$324:$L$340,12+$C$2294)</f>
        <v>0.11327900614345104</v>
      </c>
      <c r="BT2303" s="74">
        <f>Assumps!$B$323*HLOOKUP(BT$6,Assumps!$D$324:$W$329,$B2303+3)*HLOOKUP(BT$6,Assumps!$D$324:$W$326,$C2303+1)*HLOOKUP(BT$6,Assumps!$D$324:$W$335,$D2303+6)*HLOOKUP(BT$6,Assumps!$D$324:$L$340,12+$C$2294)</f>
        <v>0.11327900614345104</v>
      </c>
      <c r="BU2303" s="74">
        <f>Assumps!$B$323*HLOOKUP(BU$6,Assumps!$D$324:$W$329,$B2303+3)*HLOOKUP(BU$6,Assumps!$D$324:$W$326,$C2303+1)*HLOOKUP(BU$6,Assumps!$D$324:$W$335,$D2303+6)*HLOOKUP(BU$6,Assumps!$D$324:$L$340,12+$C$2294)</f>
        <v>0.11327900614345104</v>
      </c>
      <c r="BV2303" s="74">
        <f>Assumps!$B$323*HLOOKUP(BV$6,Assumps!$D$324:$W$329,$B2303+3)*HLOOKUP(BV$6,Assumps!$D$324:$W$326,$C2303+1)*HLOOKUP(BV$6,Assumps!$D$324:$W$335,$D2303+6)*HLOOKUP(BV$6,Assumps!$D$324:$L$340,12+$C$2294)</f>
        <v>0.11327900614345104</v>
      </c>
      <c r="BW2303" s="74">
        <f>Assumps!$B$323*HLOOKUP(BW$6,Assumps!$D$324:$W$329,$B2303+3)*HLOOKUP(BW$6,Assumps!$D$324:$W$326,$C2303+1)*HLOOKUP(BW$6,Assumps!$D$324:$W$335,$D2303+6)*HLOOKUP(BW$6,Assumps!$D$324:$L$340,12+$C$2294)</f>
        <v>0.11327900614345104</v>
      </c>
      <c r="BX2303" s="74">
        <f>Assumps!$B$323*HLOOKUP(BX$6,Assumps!$D$324:$W$329,$B2303+3)*HLOOKUP(BX$6,Assumps!$D$324:$W$326,$C2303+1)*HLOOKUP(BX$6,Assumps!$D$324:$W$335,$D2303+6)*HLOOKUP(BX$6,Assumps!$D$324:$L$340,12+$C$2294)</f>
        <v>0.11327900614345104</v>
      </c>
      <c r="BY2303" s="74">
        <f>Assumps!$B$323*HLOOKUP(BY$6,Assumps!$D$324:$W$329,$B2303+3)*HLOOKUP(BY$6,Assumps!$D$324:$W$326,$C2303+1)*HLOOKUP(BY$6,Assumps!$D$324:$W$335,$D2303+6)*HLOOKUP(BY$6,Assumps!$D$324:$L$340,12+$C$2294)</f>
        <v>0.11327900614345104</v>
      </c>
      <c r="BZ2303" s="74">
        <f>Assumps!$B$323*HLOOKUP(BZ$6,Assumps!$D$324:$W$329,$B2303+3)*HLOOKUP(BZ$6,Assumps!$D$324:$W$326,$C2303+1)*HLOOKUP(BZ$6,Assumps!$D$324:$W$335,$D2303+6)*HLOOKUP(BZ$6,Assumps!$D$324:$L$340,12+$C$2294)</f>
        <v>0.11327900614345104</v>
      </c>
      <c r="CA2303" s="74">
        <f>Assumps!$B$323*HLOOKUP(CA$6,Assumps!$D$324:$W$329,$B2303+3)*HLOOKUP(CA$6,Assumps!$D$324:$W$326,$C2303+1)*HLOOKUP(CA$6,Assumps!$D$324:$W$335,$D2303+6)*HLOOKUP(CA$6,Assumps!$D$324:$L$340,12+$C$2294)</f>
        <v>0.11327900614345104</v>
      </c>
      <c r="CB2303" s="74">
        <f>Assumps!$B$323*HLOOKUP(CB$6,Assumps!$D$324:$W$329,$B2303+3)*HLOOKUP(CB$6,Assumps!$D$324:$W$326,$C2303+1)*HLOOKUP(CB$6,Assumps!$D$324:$W$335,$D2303+6)*HLOOKUP(CB$6,Assumps!$D$324:$L$340,12+$C$2294)</f>
        <v>0.11327900614345104</v>
      </c>
      <c r="CC2303" s="74">
        <f>Assumps!$B$323*HLOOKUP(CC$6,Assumps!$D$324:$W$329,$B2303+3)*HLOOKUP(CC$6,Assumps!$D$324:$W$326,$C2303+1)*HLOOKUP(CC$6,Assumps!$D$324:$W$335,$D2303+6)*HLOOKUP(CC$6,Assumps!$D$324:$L$340,12+$C$2294)</f>
        <v>0.11327900614345104</v>
      </c>
      <c r="CD2303" s="74">
        <f>Assumps!$B$323*HLOOKUP(CD$6,Assumps!$D$324:$W$329,$B2303+3)*HLOOKUP(CD$6,Assumps!$D$324:$W$326,$C2303+1)*HLOOKUP(CD$6,Assumps!$D$324:$W$335,$D2303+6)*HLOOKUP(CD$6,Assumps!$D$324:$L$340,12+$C$2294)</f>
        <v>0.11327900614345104</v>
      </c>
      <c r="CE2303" s="74">
        <f>Assumps!$B$323*HLOOKUP(CE$6,Assumps!$D$324:$W$329,$B2303+3)*HLOOKUP(CE$6,Assumps!$D$324:$W$326,$C2303+1)*HLOOKUP(CE$6,Assumps!$D$324:$W$335,$D2303+6)*HLOOKUP(CE$6,Assumps!$D$324:$L$340,12+$C$2294)</f>
        <v>0.11327900614345104</v>
      </c>
      <c r="CF2303" s="74">
        <f>Assumps!$B$323*HLOOKUP(CF$6,Assumps!$D$324:$W$329,$B2303+3)*HLOOKUP(CF$6,Assumps!$D$324:$W$326,$C2303+1)*HLOOKUP(CF$6,Assumps!$D$324:$W$335,$D2303+6)*HLOOKUP(CF$6,Assumps!$D$324:$L$340,12+$C$2294)</f>
        <v>0.11327900614345104</v>
      </c>
      <c r="CG2303" s="74">
        <f>Assumps!$B$323*HLOOKUP(CG$6,Assumps!$D$324:$W$329,$B2303+3)*HLOOKUP(CG$6,Assumps!$D$324:$W$326,$C2303+1)*HLOOKUP(CG$6,Assumps!$D$324:$W$335,$D2303+6)*HLOOKUP(CG$6,Assumps!$D$324:$L$340,12+$C$2294)</f>
        <v>0.11327900614345104</v>
      </c>
      <c r="CH2303" s="74">
        <f>Assumps!$B$323*HLOOKUP(CH$6,Assumps!$D$324:$W$329,$B2303+3)*HLOOKUP(CH$6,Assumps!$D$324:$W$326,$C2303+1)*HLOOKUP(CH$6,Assumps!$D$324:$W$335,$D2303+6)*HLOOKUP(CH$6,Assumps!$D$324:$L$340,12+$C$2294)</f>
        <v>0.11327900614345104</v>
      </c>
    </row>
    <row r="2304" spans="1:256">
      <c r="B2304" s="20">
        <v>1</v>
      </c>
      <c r="C2304" s="20">
        <v>2</v>
      </c>
      <c r="D2304" s="20">
        <v>5</v>
      </c>
      <c r="E2304" s="20">
        <v>125</v>
      </c>
      <c r="G2304" s="74">
        <f>Assumps!$B$323*HLOOKUP(G$6,Assumps!$D$324:$W$329,$B2304+3)*HLOOKUP(G$6,Assumps!$D$324:$W$326,$C2304+1)*HLOOKUP(G$6,Assumps!$D$324:$W$335,$D2304+6)*HLOOKUP(G$6,Assumps!$D$324:$L$340,12+$C$2294)</f>
        <v>0.18604651162790697</v>
      </c>
      <c r="H2304" s="74">
        <f>Assumps!$B$323*HLOOKUP(H$6,Assumps!$D$324:$W$329,$B2304+3)*HLOOKUP(H$6,Assumps!$D$324:$W$326,$C2304+1)*HLOOKUP(H$6,Assumps!$D$324:$W$335,$D2304+6)*HLOOKUP(H$6,Assumps!$D$324:$L$340,12+$C$2294)</f>
        <v>0.18604651162790697</v>
      </c>
      <c r="I2304" s="74">
        <f>Assumps!$B$323*HLOOKUP(I$6,Assumps!$D$324:$W$329,$B2304+3)*HLOOKUP(I$6,Assumps!$D$324:$W$326,$C2304+1)*HLOOKUP(I$6,Assumps!$D$324:$W$335,$D2304+6)*HLOOKUP(I$6,Assumps!$D$324:$L$340,12+$C$2294)</f>
        <v>0.18604651162790697</v>
      </c>
      <c r="J2304" s="74">
        <f>Assumps!$B$323*HLOOKUP(J$6,Assumps!$D$324:$W$329,$B2304+3)*HLOOKUP(J$6,Assumps!$D$324:$W$326,$C2304+1)*HLOOKUP(J$6,Assumps!$D$324:$W$335,$D2304+6)*HLOOKUP(J$6,Assumps!$D$324:$L$340,12+$C$2294)</f>
        <v>0.18604651162790697</v>
      </c>
      <c r="K2304" s="74">
        <f>Assumps!$B$323*HLOOKUP(K$6,Assumps!$D$324:$W$329,$B2304+3)*HLOOKUP(K$6,Assumps!$D$324:$W$326,$C2304+1)*HLOOKUP(K$6,Assumps!$D$324:$W$335,$D2304+6)*HLOOKUP(K$6,Assumps!$D$324:$L$340,12+$C$2294)</f>
        <v>0.13436692506459949</v>
      </c>
      <c r="L2304" s="74">
        <f>Assumps!$B$323*HLOOKUP(L$6,Assumps!$D$324:$W$329,$B2304+3)*HLOOKUP(L$6,Assumps!$D$324:$W$326,$C2304+1)*HLOOKUP(L$6,Assumps!$D$324:$W$335,$D2304+6)*HLOOKUP(L$6,Assumps!$D$324:$L$340,12+$C$2294)</f>
        <v>0.13436692506459949</v>
      </c>
      <c r="M2304" s="74">
        <f>Assumps!$B$323*HLOOKUP(M$6,Assumps!$D$324:$W$329,$B2304+3)*HLOOKUP(M$6,Assumps!$D$324:$W$326,$C2304+1)*HLOOKUP(M$6,Assumps!$D$324:$W$335,$D2304+6)*HLOOKUP(M$6,Assumps!$D$324:$L$340,12+$C$2294)</f>
        <v>0.13436692506459949</v>
      </c>
      <c r="N2304" s="74">
        <f>Assumps!$B$323*HLOOKUP(N$6,Assumps!$D$324:$W$329,$B2304+3)*HLOOKUP(N$6,Assumps!$D$324:$W$326,$C2304+1)*HLOOKUP(N$6,Assumps!$D$324:$W$335,$D2304+6)*HLOOKUP(N$6,Assumps!$D$324:$L$340,12+$C$2294)</f>
        <v>0.13436692506459949</v>
      </c>
      <c r="O2304" s="74">
        <f>Assumps!$B$323*HLOOKUP(O$6,Assumps!$D$324:$W$329,$B2304+3)*HLOOKUP(O$6,Assumps!$D$324:$W$326,$C2304+1)*HLOOKUP(O$6,Assumps!$D$324:$W$335,$D2304+6)*HLOOKUP(O$6,Assumps!$D$324:$L$340,12+$C$2294)</f>
        <v>6.6889632107023408E-2</v>
      </c>
      <c r="P2304" s="74">
        <f>Assumps!$B$323*HLOOKUP(P$6,Assumps!$D$324:$W$329,$B2304+3)*HLOOKUP(P$6,Assumps!$D$324:$W$326,$C2304+1)*HLOOKUP(P$6,Assumps!$D$324:$W$335,$D2304+6)*HLOOKUP(P$6,Assumps!$D$324:$L$340,12+$C$2294)</f>
        <v>6.6889632107023408E-2</v>
      </c>
      <c r="Q2304" s="74">
        <f>Assumps!$B$323*HLOOKUP(Q$6,Assumps!$D$324:$W$329,$B2304+3)*HLOOKUP(Q$6,Assumps!$D$324:$W$326,$C2304+1)*HLOOKUP(Q$6,Assumps!$D$324:$W$335,$D2304+6)*HLOOKUP(Q$6,Assumps!$D$324:$L$340,12+$C$2294)</f>
        <v>6.6889632107023408E-2</v>
      </c>
      <c r="R2304" s="74">
        <f>Assumps!$B$323*HLOOKUP(R$6,Assumps!$D$324:$W$329,$B2304+3)*HLOOKUP(R$6,Assumps!$D$324:$W$326,$C2304+1)*HLOOKUP(R$6,Assumps!$D$324:$W$335,$D2304+6)*HLOOKUP(R$6,Assumps!$D$324:$L$340,12+$C$2294)</f>
        <v>6.6889632107023408E-2</v>
      </c>
      <c r="S2304" s="74">
        <f>Assumps!$B$323*HLOOKUP(S$6,Assumps!$D$324:$W$329,$B2304+3)*HLOOKUP(S$6,Assumps!$D$324:$W$326,$C2304+1)*HLOOKUP(S$6,Assumps!$D$324:$W$335,$D2304+6)*HLOOKUP(S$6,Assumps!$D$324:$L$340,12+$C$2294)</f>
        <v>5.5908513341804321E-2</v>
      </c>
      <c r="T2304" s="74">
        <f>Assumps!$B$323*HLOOKUP(T$6,Assumps!$D$324:$W$329,$B2304+3)*HLOOKUP(T$6,Assumps!$D$324:$W$326,$C2304+1)*HLOOKUP(T$6,Assumps!$D$324:$W$335,$D2304+6)*HLOOKUP(T$6,Assumps!$D$324:$L$340,12+$C$2294)</f>
        <v>5.5908513341804321E-2</v>
      </c>
      <c r="U2304" s="74">
        <f>Assumps!$B$323*HLOOKUP(U$6,Assumps!$D$324:$W$329,$B2304+3)*HLOOKUP(U$6,Assumps!$D$324:$W$326,$C2304+1)*HLOOKUP(U$6,Assumps!$D$324:$W$335,$D2304+6)*HLOOKUP(U$6,Assumps!$D$324:$L$340,12+$C$2294)</f>
        <v>5.5908513341804321E-2</v>
      </c>
      <c r="V2304" s="74">
        <f>Assumps!$B$323*HLOOKUP(V$6,Assumps!$D$324:$W$329,$B2304+3)*HLOOKUP(V$6,Assumps!$D$324:$W$326,$C2304+1)*HLOOKUP(V$6,Assumps!$D$324:$W$335,$D2304+6)*HLOOKUP(V$6,Assumps!$D$324:$L$340,12+$C$2294)</f>
        <v>5.5908513341804321E-2</v>
      </c>
      <c r="W2304" s="74">
        <f>Assumps!$B$323*HLOOKUP(W$6,Assumps!$D$324:$W$329,$B2304+3)*HLOOKUP(W$6,Assumps!$D$324:$W$326,$C2304+1)*HLOOKUP(W$6,Assumps!$D$324:$W$335,$D2304+6)*HLOOKUP(W$6,Assumps!$D$324:$L$340,12+$C$2294)</f>
        <v>5.0285714285714288E-2</v>
      </c>
      <c r="X2304" s="74">
        <f>Assumps!$B$323*HLOOKUP(X$6,Assumps!$D$324:$W$329,$B2304+3)*HLOOKUP(X$6,Assumps!$D$324:$W$326,$C2304+1)*HLOOKUP(X$6,Assumps!$D$324:$W$335,$D2304+6)*HLOOKUP(X$6,Assumps!$D$324:$L$340,12+$C$2294)</f>
        <v>5.0285714285714288E-2</v>
      </c>
      <c r="Y2304" s="74">
        <f>Assumps!$B$323*HLOOKUP(Y$6,Assumps!$D$324:$W$329,$B2304+3)*HLOOKUP(Y$6,Assumps!$D$324:$W$326,$C2304+1)*HLOOKUP(Y$6,Assumps!$D$324:$W$335,$D2304+6)*HLOOKUP(Y$6,Assumps!$D$324:$L$340,12+$C$2294)</f>
        <v>5.0285714285714288E-2</v>
      </c>
      <c r="Z2304" s="74">
        <f>Assumps!$B$323*HLOOKUP(Z$6,Assumps!$D$324:$W$329,$B2304+3)*HLOOKUP(Z$6,Assumps!$D$324:$W$326,$C2304+1)*HLOOKUP(Z$6,Assumps!$D$324:$W$335,$D2304+6)*HLOOKUP(Z$6,Assumps!$D$324:$L$340,12+$C$2294)</f>
        <v>5.0285714285714288E-2</v>
      </c>
      <c r="AA2304" s="74">
        <f>Assumps!$B$323*HLOOKUP(AA$6,Assumps!$D$324:$W$329,$B2304+3)*HLOOKUP(AA$6,Assumps!$D$324:$W$326,$C2304+1)*HLOOKUP(AA$6,Assumps!$D$324:$W$335,$D2304+6)*HLOOKUP(AA$6,Assumps!$D$324:$L$340,12+$C$2294)</f>
        <v>0.11087420042643924</v>
      </c>
      <c r="AB2304" s="74">
        <f>Assumps!$B$323*HLOOKUP(AB$6,Assumps!$D$324:$W$329,$B2304+3)*HLOOKUP(AB$6,Assumps!$D$324:$W$326,$C2304+1)*HLOOKUP(AB$6,Assumps!$D$324:$W$335,$D2304+6)*HLOOKUP(AB$6,Assumps!$D$324:$L$340,12+$C$2294)</f>
        <v>0.11087420042643924</v>
      </c>
      <c r="AC2304" s="74">
        <f>Assumps!$B$323*HLOOKUP(AC$6,Assumps!$D$324:$W$329,$B2304+3)*HLOOKUP(AC$6,Assumps!$D$324:$W$326,$C2304+1)*HLOOKUP(AC$6,Assumps!$D$324:$W$335,$D2304+6)*HLOOKUP(AC$6,Assumps!$D$324:$L$340,12+$C$2294)</f>
        <v>0.11087420042643924</v>
      </c>
      <c r="AD2304" s="74">
        <f>Assumps!$B$323*HLOOKUP(AD$6,Assumps!$D$324:$W$329,$B2304+3)*HLOOKUP(AD$6,Assumps!$D$324:$W$326,$C2304+1)*HLOOKUP(AD$6,Assumps!$D$324:$W$335,$D2304+6)*HLOOKUP(AD$6,Assumps!$D$324:$L$340,12+$C$2294)</f>
        <v>0.11087420042643924</v>
      </c>
      <c r="AE2304" s="74">
        <f>Assumps!$B$323*HLOOKUP(AE$6,Assumps!$D$324:$W$329,$B2304+3)*HLOOKUP(AE$6,Assumps!$D$324:$W$326,$C2304+1)*HLOOKUP(AE$6,Assumps!$D$324:$W$335,$D2304+6)*HLOOKUP(AE$6,Assumps!$D$324:$L$340,12+$C$2294)</f>
        <v>0.13307240704500978</v>
      </c>
      <c r="AF2304" s="74">
        <f>Assumps!$B$323*HLOOKUP(AF$6,Assumps!$D$324:$W$329,$B2304+3)*HLOOKUP(AF$6,Assumps!$D$324:$W$326,$C2304+1)*HLOOKUP(AF$6,Assumps!$D$324:$W$335,$D2304+6)*HLOOKUP(AF$6,Assumps!$D$324:$L$340,12+$C$2294)</f>
        <v>0.13307240704500978</v>
      </c>
      <c r="AG2304" s="74">
        <f>Assumps!$B$323*HLOOKUP(AG$6,Assumps!$D$324:$W$329,$B2304+3)*HLOOKUP(AG$6,Assumps!$D$324:$W$326,$C2304+1)*HLOOKUP(AG$6,Assumps!$D$324:$W$335,$D2304+6)*HLOOKUP(AG$6,Assumps!$D$324:$L$340,12+$C$2294)</f>
        <v>0.13307240704500978</v>
      </c>
      <c r="AH2304" s="74">
        <f>Assumps!$B$323*HLOOKUP(AH$6,Assumps!$D$324:$W$329,$B2304+3)*HLOOKUP(AH$6,Assumps!$D$324:$W$326,$C2304+1)*HLOOKUP(AH$6,Assumps!$D$324:$W$335,$D2304+6)*HLOOKUP(AH$6,Assumps!$D$324:$L$340,12+$C$2294)</f>
        <v>0.13307240704500978</v>
      </c>
      <c r="AI2304" s="74">
        <f>Assumps!$B$323*HLOOKUP(AI$6,Assumps!$D$324:$W$329,$B2304+3)*HLOOKUP(AI$6,Assumps!$D$324:$W$326,$C2304+1)*HLOOKUP(AI$6,Assumps!$D$324:$W$335,$D2304+6)*HLOOKUP(AI$6,Assumps!$D$324:$L$340,12+$C$2294)</f>
        <v>9.5890410958904104E-2</v>
      </c>
      <c r="AJ2304" s="74">
        <f>Assumps!$B$323*HLOOKUP(AJ$6,Assumps!$D$324:$W$329,$B2304+3)*HLOOKUP(AJ$6,Assumps!$D$324:$W$326,$C2304+1)*HLOOKUP(AJ$6,Assumps!$D$324:$W$335,$D2304+6)*HLOOKUP(AJ$6,Assumps!$D$324:$L$340,12+$C$2294)</f>
        <v>9.5890410958904104E-2</v>
      </c>
      <c r="AK2304" s="74">
        <f>Assumps!$B$323*HLOOKUP(AK$6,Assumps!$D$324:$W$329,$B2304+3)*HLOOKUP(AK$6,Assumps!$D$324:$W$326,$C2304+1)*HLOOKUP(AK$6,Assumps!$D$324:$W$335,$D2304+6)*HLOOKUP(AK$6,Assumps!$D$324:$L$340,12+$C$2294)</f>
        <v>9.5890410958904104E-2</v>
      </c>
      <c r="AL2304" s="74">
        <f>Assumps!$B$323*HLOOKUP(AL$6,Assumps!$D$324:$W$329,$B2304+3)*HLOOKUP(AL$6,Assumps!$D$324:$W$326,$C2304+1)*HLOOKUP(AL$6,Assumps!$D$324:$W$335,$D2304+6)*HLOOKUP(AL$6,Assumps!$D$324:$L$340,12+$C$2294)</f>
        <v>9.5890410958904104E-2</v>
      </c>
      <c r="AM2304" s="74">
        <f>Assumps!$B$323*HLOOKUP(AM$6,Assumps!$D$324:$W$329,$B2304+3)*HLOOKUP(AM$6,Assumps!$D$324:$W$326,$C2304+1)*HLOOKUP(AM$6,Assumps!$D$324:$W$335,$D2304+6)*HLOOKUP(AM$6,Assumps!$D$324:$L$340,12+$C$2294)</f>
        <v>0.11327900614345104</v>
      </c>
      <c r="AN2304" s="74">
        <f>Assumps!$B$323*HLOOKUP(AN$6,Assumps!$D$324:$W$329,$B2304+3)*HLOOKUP(AN$6,Assumps!$D$324:$W$326,$C2304+1)*HLOOKUP(AN$6,Assumps!$D$324:$W$335,$D2304+6)*HLOOKUP(AN$6,Assumps!$D$324:$L$340,12+$C$2294)</f>
        <v>0.11327900614345104</v>
      </c>
      <c r="AO2304" s="74">
        <f>Assumps!$B$323*HLOOKUP(AO$6,Assumps!$D$324:$W$329,$B2304+3)*HLOOKUP(AO$6,Assumps!$D$324:$W$326,$C2304+1)*HLOOKUP(AO$6,Assumps!$D$324:$W$335,$D2304+6)*HLOOKUP(AO$6,Assumps!$D$324:$L$340,12+$C$2294)</f>
        <v>0.11327900614345104</v>
      </c>
      <c r="AP2304" s="74">
        <f>Assumps!$B$323*HLOOKUP(AP$6,Assumps!$D$324:$W$329,$B2304+3)*HLOOKUP(AP$6,Assumps!$D$324:$W$326,$C2304+1)*HLOOKUP(AP$6,Assumps!$D$324:$W$335,$D2304+6)*HLOOKUP(AP$6,Assumps!$D$324:$L$340,12+$C$2294)</f>
        <v>0.11327900614345104</v>
      </c>
      <c r="AQ2304" s="74">
        <f>Assumps!$B$323*HLOOKUP(AQ$6,Assumps!$D$324:$W$329,$B2304+3)*HLOOKUP(AQ$6,Assumps!$D$324:$W$326,$C2304+1)*HLOOKUP(AQ$6,Assumps!$D$324:$W$335,$D2304+6)*HLOOKUP(AQ$6,Assumps!$D$324:$L$340,12+$C$2294)</f>
        <v>0.11327900614345104</v>
      </c>
      <c r="AR2304" s="74">
        <f>Assumps!$B$323*HLOOKUP(AR$6,Assumps!$D$324:$W$329,$B2304+3)*HLOOKUP(AR$6,Assumps!$D$324:$W$326,$C2304+1)*HLOOKUP(AR$6,Assumps!$D$324:$W$335,$D2304+6)*HLOOKUP(AR$6,Assumps!$D$324:$L$340,12+$C$2294)</f>
        <v>0.11327900614345104</v>
      </c>
      <c r="AS2304" s="74">
        <f>Assumps!$B$323*HLOOKUP(AS$6,Assumps!$D$324:$W$329,$B2304+3)*HLOOKUP(AS$6,Assumps!$D$324:$W$326,$C2304+1)*HLOOKUP(AS$6,Assumps!$D$324:$W$335,$D2304+6)*HLOOKUP(AS$6,Assumps!$D$324:$L$340,12+$C$2294)</f>
        <v>0.11327900614345104</v>
      </c>
      <c r="AT2304" s="74">
        <f>Assumps!$B$323*HLOOKUP(AT$6,Assumps!$D$324:$W$329,$B2304+3)*HLOOKUP(AT$6,Assumps!$D$324:$W$326,$C2304+1)*HLOOKUP(AT$6,Assumps!$D$324:$W$335,$D2304+6)*HLOOKUP(AT$6,Assumps!$D$324:$L$340,12+$C$2294)</f>
        <v>0.11327900614345104</v>
      </c>
      <c r="AU2304" s="74">
        <f>Assumps!$B$323*HLOOKUP(AU$6,Assumps!$D$324:$W$329,$B2304+3)*HLOOKUP(AU$6,Assumps!$D$324:$W$326,$C2304+1)*HLOOKUP(AU$6,Assumps!$D$324:$W$335,$D2304+6)*HLOOKUP(AU$6,Assumps!$D$324:$L$340,12+$C$2294)</f>
        <v>0.11327900614345104</v>
      </c>
      <c r="AV2304" s="74">
        <f>Assumps!$B$323*HLOOKUP(AV$6,Assumps!$D$324:$W$329,$B2304+3)*HLOOKUP(AV$6,Assumps!$D$324:$W$326,$C2304+1)*HLOOKUP(AV$6,Assumps!$D$324:$W$335,$D2304+6)*HLOOKUP(AV$6,Assumps!$D$324:$L$340,12+$C$2294)</f>
        <v>0.11327900614345104</v>
      </c>
      <c r="AW2304" s="74">
        <f>Assumps!$B$323*HLOOKUP(AW$6,Assumps!$D$324:$W$329,$B2304+3)*HLOOKUP(AW$6,Assumps!$D$324:$W$326,$C2304+1)*HLOOKUP(AW$6,Assumps!$D$324:$W$335,$D2304+6)*HLOOKUP(AW$6,Assumps!$D$324:$L$340,12+$C$2294)</f>
        <v>0.11327900614345104</v>
      </c>
      <c r="AX2304" s="74">
        <f>Assumps!$B$323*HLOOKUP(AX$6,Assumps!$D$324:$W$329,$B2304+3)*HLOOKUP(AX$6,Assumps!$D$324:$W$326,$C2304+1)*HLOOKUP(AX$6,Assumps!$D$324:$W$335,$D2304+6)*HLOOKUP(AX$6,Assumps!$D$324:$L$340,12+$C$2294)</f>
        <v>0.11327900614345104</v>
      </c>
      <c r="AY2304" s="74">
        <f>Assumps!$B$323*HLOOKUP(AY$6,Assumps!$D$324:$W$329,$B2304+3)*HLOOKUP(AY$6,Assumps!$D$324:$W$326,$C2304+1)*HLOOKUP(AY$6,Assumps!$D$324:$W$335,$D2304+6)*HLOOKUP(AY$6,Assumps!$D$324:$L$340,12+$C$2294)</f>
        <v>0.11327900614345104</v>
      </c>
      <c r="AZ2304" s="74">
        <f>Assumps!$B$323*HLOOKUP(AZ$6,Assumps!$D$324:$W$329,$B2304+3)*HLOOKUP(AZ$6,Assumps!$D$324:$W$326,$C2304+1)*HLOOKUP(AZ$6,Assumps!$D$324:$W$335,$D2304+6)*HLOOKUP(AZ$6,Assumps!$D$324:$L$340,12+$C$2294)</f>
        <v>0.11327900614345104</v>
      </c>
      <c r="BA2304" s="74">
        <f>Assumps!$B$323*HLOOKUP(BA$6,Assumps!$D$324:$W$329,$B2304+3)*HLOOKUP(BA$6,Assumps!$D$324:$W$326,$C2304+1)*HLOOKUP(BA$6,Assumps!$D$324:$W$335,$D2304+6)*HLOOKUP(BA$6,Assumps!$D$324:$L$340,12+$C$2294)</f>
        <v>0.11327900614345104</v>
      </c>
      <c r="BB2304" s="74">
        <f>Assumps!$B$323*HLOOKUP(BB$6,Assumps!$D$324:$W$329,$B2304+3)*HLOOKUP(BB$6,Assumps!$D$324:$W$326,$C2304+1)*HLOOKUP(BB$6,Assumps!$D$324:$W$335,$D2304+6)*HLOOKUP(BB$6,Assumps!$D$324:$L$340,12+$C$2294)</f>
        <v>0.11327900614345104</v>
      </c>
      <c r="BC2304" s="74">
        <f>Assumps!$B$323*HLOOKUP(BC$6,Assumps!$D$324:$W$329,$B2304+3)*HLOOKUP(BC$6,Assumps!$D$324:$W$326,$C2304+1)*HLOOKUP(BC$6,Assumps!$D$324:$W$335,$D2304+6)*HLOOKUP(BC$6,Assumps!$D$324:$L$340,12+$C$2294)</f>
        <v>0.11327900614345104</v>
      </c>
      <c r="BD2304" s="74">
        <f>Assumps!$B$323*HLOOKUP(BD$6,Assumps!$D$324:$W$329,$B2304+3)*HLOOKUP(BD$6,Assumps!$D$324:$W$326,$C2304+1)*HLOOKUP(BD$6,Assumps!$D$324:$W$335,$D2304+6)*HLOOKUP(BD$6,Assumps!$D$324:$L$340,12+$C$2294)</f>
        <v>0.11327900614345104</v>
      </c>
      <c r="BE2304" s="74">
        <f>Assumps!$B$323*HLOOKUP(BE$6,Assumps!$D$324:$W$329,$B2304+3)*HLOOKUP(BE$6,Assumps!$D$324:$W$326,$C2304+1)*HLOOKUP(BE$6,Assumps!$D$324:$W$335,$D2304+6)*HLOOKUP(BE$6,Assumps!$D$324:$L$340,12+$C$2294)</f>
        <v>0.11327900614345104</v>
      </c>
      <c r="BF2304" s="74">
        <f>Assumps!$B$323*HLOOKUP(BF$6,Assumps!$D$324:$W$329,$B2304+3)*HLOOKUP(BF$6,Assumps!$D$324:$W$326,$C2304+1)*HLOOKUP(BF$6,Assumps!$D$324:$W$335,$D2304+6)*HLOOKUP(BF$6,Assumps!$D$324:$L$340,12+$C$2294)</f>
        <v>0.11327900614345104</v>
      </c>
      <c r="BG2304" s="74">
        <f>Assumps!$B$323*HLOOKUP(BG$6,Assumps!$D$324:$W$329,$B2304+3)*HLOOKUP(BG$6,Assumps!$D$324:$W$326,$C2304+1)*HLOOKUP(BG$6,Assumps!$D$324:$W$335,$D2304+6)*HLOOKUP(BG$6,Assumps!$D$324:$L$340,12+$C$2294)</f>
        <v>0.11327900614345104</v>
      </c>
      <c r="BH2304" s="74">
        <f>Assumps!$B$323*HLOOKUP(BH$6,Assumps!$D$324:$W$329,$B2304+3)*HLOOKUP(BH$6,Assumps!$D$324:$W$326,$C2304+1)*HLOOKUP(BH$6,Assumps!$D$324:$W$335,$D2304+6)*HLOOKUP(BH$6,Assumps!$D$324:$L$340,12+$C$2294)</f>
        <v>0.11327900614345104</v>
      </c>
      <c r="BI2304" s="74">
        <f>Assumps!$B$323*HLOOKUP(BI$6,Assumps!$D$324:$W$329,$B2304+3)*HLOOKUP(BI$6,Assumps!$D$324:$W$326,$C2304+1)*HLOOKUP(BI$6,Assumps!$D$324:$W$335,$D2304+6)*HLOOKUP(BI$6,Assumps!$D$324:$L$340,12+$C$2294)</f>
        <v>0.11327900614345104</v>
      </c>
      <c r="BJ2304" s="74">
        <f>Assumps!$B$323*HLOOKUP(BJ$6,Assumps!$D$324:$W$329,$B2304+3)*HLOOKUP(BJ$6,Assumps!$D$324:$W$326,$C2304+1)*HLOOKUP(BJ$6,Assumps!$D$324:$W$335,$D2304+6)*HLOOKUP(BJ$6,Assumps!$D$324:$L$340,12+$C$2294)</f>
        <v>0.11327900614345104</v>
      </c>
      <c r="BK2304" s="74">
        <f>Assumps!$B$323*HLOOKUP(BK$6,Assumps!$D$324:$W$329,$B2304+3)*HLOOKUP(BK$6,Assumps!$D$324:$W$326,$C2304+1)*HLOOKUP(BK$6,Assumps!$D$324:$W$335,$D2304+6)*HLOOKUP(BK$6,Assumps!$D$324:$L$340,12+$C$2294)</f>
        <v>0.11327900614345104</v>
      </c>
      <c r="BL2304" s="74">
        <f>Assumps!$B$323*HLOOKUP(BL$6,Assumps!$D$324:$W$329,$B2304+3)*HLOOKUP(BL$6,Assumps!$D$324:$W$326,$C2304+1)*HLOOKUP(BL$6,Assumps!$D$324:$W$335,$D2304+6)*HLOOKUP(BL$6,Assumps!$D$324:$L$340,12+$C$2294)</f>
        <v>0.11327900614345104</v>
      </c>
      <c r="BM2304" s="74">
        <f>Assumps!$B$323*HLOOKUP(BM$6,Assumps!$D$324:$W$329,$B2304+3)*HLOOKUP(BM$6,Assumps!$D$324:$W$326,$C2304+1)*HLOOKUP(BM$6,Assumps!$D$324:$W$335,$D2304+6)*HLOOKUP(BM$6,Assumps!$D$324:$L$340,12+$C$2294)</f>
        <v>0.11327900614345104</v>
      </c>
      <c r="BN2304" s="74">
        <f>Assumps!$B$323*HLOOKUP(BN$6,Assumps!$D$324:$W$329,$B2304+3)*HLOOKUP(BN$6,Assumps!$D$324:$W$326,$C2304+1)*HLOOKUP(BN$6,Assumps!$D$324:$W$335,$D2304+6)*HLOOKUP(BN$6,Assumps!$D$324:$L$340,12+$C$2294)</f>
        <v>0.11327900614345104</v>
      </c>
      <c r="BO2304" s="74">
        <f>Assumps!$B$323*HLOOKUP(BO$6,Assumps!$D$324:$W$329,$B2304+3)*HLOOKUP(BO$6,Assumps!$D$324:$W$326,$C2304+1)*HLOOKUP(BO$6,Assumps!$D$324:$W$335,$D2304+6)*HLOOKUP(BO$6,Assumps!$D$324:$L$340,12+$C$2294)</f>
        <v>0.11327900614345104</v>
      </c>
      <c r="BP2304" s="74">
        <f>Assumps!$B$323*HLOOKUP(BP$6,Assumps!$D$324:$W$329,$B2304+3)*HLOOKUP(BP$6,Assumps!$D$324:$W$326,$C2304+1)*HLOOKUP(BP$6,Assumps!$D$324:$W$335,$D2304+6)*HLOOKUP(BP$6,Assumps!$D$324:$L$340,12+$C$2294)</f>
        <v>0.11327900614345104</v>
      </c>
      <c r="BQ2304" s="74">
        <f>Assumps!$B$323*HLOOKUP(BQ$6,Assumps!$D$324:$W$329,$B2304+3)*HLOOKUP(BQ$6,Assumps!$D$324:$W$326,$C2304+1)*HLOOKUP(BQ$6,Assumps!$D$324:$W$335,$D2304+6)*HLOOKUP(BQ$6,Assumps!$D$324:$L$340,12+$C$2294)</f>
        <v>0.11327900614345104</v>
      </c>
      <c r="BR2304" s="74">
        <f>Assumps!$B$323*HLOOKUP(BR$6,Assumps!$D$324:$W$329,$B2304+3)*HLOOKUP(BR$6,Assumps!$D$324:$W$326,$C2304+1)*HLOOKUP(BR$6,Assumps!$D$324:$W$335,$D2304+6)*HLOOKUP(BR$6,Assumps!$D$324:$L$340,12+$C$2294)</f>
        <v>0.11327900614345104</v>
      </c>
      <c r="BS2304" s="74">
        <f>Assumps!$B$323*HLOOKUP(BS$6,Assumps!$D$324:$W$329,$B2304+3)*HLOOKUP(BS$6,Assumps!$D$324:$W$326,$C2304+1)*HLOOKUP(BS$6,Assumps!$D$324:$W$335,$D2304+6)*HLOOKUP(BS$6,Assumps!$D$324:$L$340,12+$C$2294)</f>
        <v>0.11327900614345104</v>
      </c>
      <c r="BT2304" s="74">
        <f>Assumps!$B$323*HLOOKUP(BT$6,Assumps!$D$324:$W$329,$B2304+3)*HLOOKUP(BT$6,Assumps!$D$324:$W$326,$C2304+1)*HLOOKUP(BT$6,Assumps!$D$324:$W$335,$D2304+6)*HLOOKUP(BT$6,Assumps!$D$324:$L$340,12+$C$2294)</f>
        <v>0.11327900614345104</v>
      </c>
      <c r="BU2304" s="74">
        <f>Assumps!$B$323*HLOOKUP(BU$6,Assumps!$D$324:$W$329,$B2304+3)*HLOOKUP(BU$6,Assumps!$D$324:$W$326,$C2304+1)*HLOOKUP(BU$6,Assumps!$D$324:$W$335,$D2304+6)*HLOOKUP(BU$6,Assumps!$D$324:$L$340,12+$C$2294)</f>
        <v>0.11327900614345104</v>
      </c>
      <c r="BV2304" s="74">
        <f>Assumps!$B$323*HLOOKUP(BV$6,Assumps!$D$324:$W$329,$B2304+3)*HLOOKUP(BV$6,Assumps!$D$324:$W$326,$C2304+1)*HLOOKUP(BV$6,Assumps!$D$324:$W$335,$D2304+6)*HLOOKUP(BV$6,Assumps!$D$324:$L$340,12+$C$2294)</f>
        <v>0.11327900614345104</v>
      </c>
      <c r="BW2304" s="74">
        <f>Assumps!$B$323*HLOOKUP(BW$6,Assumps!$D$324:$W$329,$B2304+3)*HLOOKUP(BW$6,Assumps!$D$324:$W$326,$C2304+1)*HLOOKUP(BW$6,Assumps!$D$324:$W$335,$D2304+6)*HLOOKUP(BW$6,Assumps!$D$324:$L$340,12+$C$2294)</f>
        <v>0.11327900614345104</v>
      </c>
      <c r="BX2304" s="74">
        <f>Assumps!$B$323*HLOOKUP(BX$6,Assumps!$D$324:$W$329,$B2304+3)*HLOOKUP(BX$6,Assumps!$D$324:$W$326,$C2304+1)*HLOOKUP(BX$6,Assumps!$D$324:$W$335,$D2304+6)*HLOOKUP(BX$6,Assumps!$D$324:$L$340,12+$C$2294)</f>
        <v>0.11327900614345104</v>
      </c>
      <c r="BY2304" s="74">
        <f>Assumps!$B$323*HLOOKUP(BY$6,Assumps!$D$324:$W$329,$B2304+3)*HLOOKUP(BY$6,Assumps!$D$324:$W$326,$C2304+1)*HLOOKUP(BY$6,Assumps!$D$324:$W$335,$D2304+6)*HLOOKUP(BY$6,Assumps!$D$324:$L$340,12+$C$2294)</f>
        <v>0.11327900614345104</v>
      </c>
      <c r="BZ2304" s="74">
        <f>Assumps!$B$323*HLOOKUP(BZ$6,Assumps!$D$324:$W$329,$B2304+3)*HLOOKUP(BZ$6,Assumps!$D$324:$W$326,$C2304+1)*HLOOKUP(BZ$6,Assumps!$D$324:$W$335,$D2304+6)*HLOOKUP(BZ$6,Assumps!$D$324:$L$340,12+$C$2294)</f>
        <v>0.11327900614345104</v>
      </c>
      <c r="CA2304" s="74">
        <f>Assumps!$B$323*HLOOKUP(CA$6,Assumps!$D$324:$W$329,$B2304+3)*HLOOKUP(CA$6,Assumps!$D$324:$W$326,$C2304+1)*HLOOKUP(CA$6,Assumps!$D$324:$W$335,$D2304+6)*HLOOKUP(CA$6,Assumps!$D$324:$L$340,12+$C$2294)</f>
        <v>0.11327900614345104</v>
      </c>
      <c r="CB2304" s="74">
        <f>Assumps!$B$323*HLOOKUP(CB$6,Assumps!$D$324:$W$329,$B2304+3)*HLOOKUP(CB$6,Assumps!$D$324:$W$326,$C2304+1)*HLOOKUP(CB$6,Assumps!$D$324:$W$335,$D2304+6)*HLOOKUP(CB$6,Assumps!$D$324:$L$340,12+$C$2294)</f>
        <v>0.11327900614345104</v>
      </c>
      <c r="CC2304" s="74">
        <f>Assumps!$B$323*HLOOKUP(CC$6,Assumps!$D$324:$W$329,$B2304+3)*HLOOKUP(CC$6,Assumps!$D$324:$W$326,$C2304+1)*HLOOKUP(CC$6,Assumps!$D$324:$W$335,$D2304+6)*HLOOKUP(CC$6,Assumps!$D$324:$L$340,12+$C$2294)</f>
        <v>0.11327900614345104</v>
      </c>
      <c r="CD2304" s="74">
        <f>Assumps!$B$323*HLOOKUP(CD$6,Assumps!$D$324:$W$329,$B2304+3)*HLOOKUP(CD$6,Assumps!$D$324:$W$326,$C2304+1)*HLOOKUP(CD$6,Assumps!$D$324:$W$335,$D2304+6)*HLOOKUP(CD$6,Assumps!$D$324:$L$340,12+$C$2294)</f>
        <v>0.11327900614345104</v>
      </c>
      <c r="CE2304" s="74">
        <f>Assumps!$B$323*HLOOKUP(CE$6,Assumps!$D$324:$W$329,$B2304+3)*HLOOKUP(CE$6,Assumps!$D$324:$W$326,$C2304+1)*HLOOKUP(CE$6,Assumps!$D$324:$W$335,$D2304+6)*HLOOKUP(CE$6,Assumps!$D$324:$L$340,12+$C$2294)</f>
        <v>0.11327900614345104</v>
      </c>
      <c r="CF2304" s="74">
        <f>Assumps!$B$323*HLOOKUP(CF$6,Assumps!$D$324:$W$329,$B2304+3)*HLOOKUP(CF$6,Assumps!$D$324:$W$326,$C2304+1)*HLOOKUP(CF$6,Assumps!$D$324:$W$335,$D2304+6)*HLOOKUP(CF$6,Assumps!$D$324:$L$340,12+$C$2294)</f>
        <v>0.11327900614345104</v>
      </c>
      <c r="CG2304" s="74">
        <f>Assumps!$B$323*HLOOKUP(CG$6,Assumps!$D$324:$W$329,$B2304+3)*HLOOKUP(CG$6,Assumps!$D$324:$W$326,$C2304+1)*HLOOKUP(CG$6,Assumps!$D$324:$W$335,$D2304+6)*HLOOKUP(CG$6,Assumps!$D$324:$L$340,12+$C$2294)</f>
        <v>0.11327900614345104</v>
      </c>
      <c r="CH2304" s="74">
        <f>Assumps!$B$323*HLOOKUP(CH$6,Assumps!$D$324:$W$329,$B2304+3)*HLOOKUP(CH$6,Assumps!$D$324:$W$326,$C2304+1)*HLOOKUP(CH$6,Assumps!$D$324:$W$335,$D2304+6)*HLOOKUP(CH$6,Assumps!$D$324:$L$340,12+$C$2294)</f>
        <v>0.11327900614345104</v>
      </c>
    </row>
    <row r="2305" spans="2:86">
      <c r="B2305" s="20">
        <v>1</v>
      </c>
      <c r="C2305" s="20">
        <v>1</v>
      </c>
      <c r="D2305" s="20">
        <v>6</v>
      </c>
      <c r="E2305" s="20">
        <v>116</v>
      </c>
      <c r="G2305" s="74">
        <f>Assumps!$B$323*HLOOKUP(G$6,Assumps!$D$324:$W$329,$B2305+3)*HLOOKUP(G$6,Assumps!$D$324:$W$326,$C2305+1)*HLOOKUP(G$6,Assumps!$D$324:$W$335,$D2305+6)*HLOOKUP(G$6,Assumps!$D$324:$L$340,12+$C$2294)</f>
        <v>0.18604651162790697</v>
      </c>
      <c r="H2305" s="74">
        <f>Assumps!$B$323*HLOOKUP(H$6,Assumps!$D$324:$W$329,$B2305+3)*HLOOKUP(H$6,Assumps!$D$324:$W$326,$C2305+1)*HLOOKUP(H$6,Assumps!$D$324:$W$335,$D2305+6)*HLOOKUP(H$6,Assumps!$D$324:$L$340,12+$C$2294)</f>
        <v>0.18604651162790697</v>
      </c>
      <c r="I2305" s="74">
        <f>Assumps!$B$323*HLOOKUP(I$6,Assumps!$D$324:$W$329,$B2305+3)*HLOOKUP(I$6,Assumps!$D$324:$W$326,$C2305+1)*HLOOKUP(I$6,Assumps!$D$324:$W$335,$D2305+6)*HLOOKUP(I$6,Assumps!$D$324:$L$340,12+$C$2294)</f>
        <v>0.18604651162790697</v>
      </c>
      <c r="J2305" s="74">
        <f>Assumps!$B$323*HLOOKUP(J$6,Assumps!$D$324:$W$329,$B2305+3)*HLOOKUP(J$6,Assumps!$D$324:$W$326,$C2305+1)*HLOOKUP(J$6,Assumps!$D$324:$W$335,$D2305+6)*HLOOKUP(J$6,Assumps!$D$324:$L$340,12+$C$2294)</f>
        <v>0.18604651162790697</v>
      </c>
      <c r="K2305" s="74">
        <f>Assumps!$B$323*HLOOKUP(K$6,Assumps!$D$324:$W$329,$B2305+3)*HLOOKUP(K$6,Assumps!$D$324:$W$326,$C2305+1)*HLOOKUP(K$6,Assumps!$D$324:$W$335,$D2305+6)*HLOOKUP(K$6,Assumps!$D$324:$L$340,12+$C$2294)</f>
        <v>0.13436692506459949</v>
      </c>
      <c r="L2305" s="74">
        <f>Assumps!$B$323*HLOOKUP(L$6,Assumps!$D$324:$W$329,$B2305+3)*HLOOKUP(L$6,Assumps!$D$324:$W$326,$C2305+1)*HLOOKUP(L$6,Assumps!$D$324:$W$335,$D2305+6)*HLOOKUP(L$6,Assumps!$D$324:$L$340,12+$C$2294)</f>
        <v>0.13436692506459949</v>
      </c>
      <c r="M2305" s="74">
        <f>Assumps!$B$323*HLOOKUP(M$6,Assumps!$D$324:$W$329,$B2305+3)*HLOOKUP(M$6,Assumps!$D$324:$W$326,$C2305+1)*HLOOKUP(M$6,Assumps!$D$324:$W$335,$D2305+6)*HLOOKUP(M$6,Assumps!$D$324:$L$340,12+$C$2294)</f>
        <v>0.13436692506459949</v>
      </c>
      <c r="N2305" s="74">
        <f>Assumps!$B$323*HLOOKUP(N$6,Assumps!$D$324:$W$329,$B2305+3)*HLOOKUP(N$6,Assumps!$D$324:$W$326,$C2305+1)*HLOOKUP(N$6,Assumps!$D$324:$W$335,$D2305+6)*HLOOKUP(N$6,Assumps!$D$324:$L$340,12+$C$2294)</f>
        <v>0.13436692506459949</v>
      </c>
      <c r="O2305" s="74">
        <f>Assumps!$B$323*HLOOKUP(O$6,Assumps!$D$324:$W$329,$B2305+3)*HLOOKUP(O$6,Assumps!$D$324:$W$326,$C2305+1)*HLOOKUP(O$6,Assumps!$D$324:$W$335,$D2305+6)*HLOOKUP(O$6,Assumps!$D$324:$L$340,12+$C$2294)</f>
        <v>6.6889632107023408E-2</v>
      </c>
      <c r="P2305" s="74">
        <f>Assumps!$B$323*HLOOKUP(P$6,Assumps!$D$324:$W$329,$B2305+3)*HLOOKUP(P$6,Assumps!$D$324:$W$326,$C2305+1)*HLOOKUP(P$6,Assumps!$D$324:$W$335,$D2305+6)*HLOOKUP(P$6,Assumps!$D$324:$L$340,12+$C$2294)</f>
        <v>6.6889632107023408E-2</v>
      </c>
      <c r="Q2305" s="74">
        <f>Assumps!$B$323*HLOOKUP(Q$6,Assumps!$D$324:$W$329,$B2305+3)*HLOOKUP(Q$6,Assumps!$D$324:$W$326,$C2305+1)*HLOOKUP(Q$6,Assumps!$D$324:$W$335,$D2305+6)*HLOOKUP(Q$6,Assumps!$D$324:$L$340,12+$C$2294)</f>
        <v>6.6889632107023408E-2</v>
      </c>
      <c r="R2305" s="74">
        <f>Assumps!$B$323*HLOOKUP(R$6,Assumps!$D$324:$W$329,$B2305+3)*HLOOKUP(R$6,Assumps!$D$324:$W$326,$C2305+1)*HLOOKUP(R$6,Assumps!$D$324:$W$335,$D2305+6)*HLOOKUP(R$6,Assumps!$D$324:$L$340,12+$C$2294)</f>
        <v>6.6889632107023408E-2</v>
      </c>
      <c r="S2305" s="74">
        <f>Assumps!$B$323*HLOOKUP(S$6,Assumps!$D$324:$W$329,$B2305+3)*HLOOKUP(S$6,Assumps!$D$324:$W$326,$C2305+1)*HLOOKUP(S$6,Assumps!$D$324:$W$335,$D2305+6)*HLOOKUP(S$6,Assumps!$D$324:$L$340,12+$C$2294)</f>
        <v>5.5908513341804321E-2</v>
      </c>
      <c r="T2305" s="74">
        <f>Assumps!$B$323*HLOOKUP(T$6,Assumps!$D$324:$W$329,$B2305+3)*HLOOKUP(T$6,Assumps!$D$324:$W$326,$C2305+1)*HLOOKUP(T$6,Assumps!$D$324:$W$335,$D2305+6)*HLOOKUP(T$6,Assumps!$D$324:$L$340,12+$C$2294)</f>
        <v>5.5908513341804321E-2</v>
      </c>
      <c r="U2305" s="74">
        <f>Assumps!$B$323*HLOOKUP(U$6,Assumps!$D$324:$W$329,$B2305+3)*HLOOKUP(U$6,Assumps!$D$324:$W$326,$C2305+1)*HLOOKUP(U$6,Assumps!$D$324:$W$335,$D2305+6)*HLOOKUP(U$6,Assumps!$D$324:$L$340,12+$C$2294)</f>
        <v>5.5908513341804321E-2</v>
      </c>
      <c r="V2305" s="74">
        <f>Assumps!$B$323*HLOOKUP(V$6,Assumps!$D$324:$W$329,$B2305+3)*HLOOKUP(V$6,Assumps!$D$324:$W$326,$C2305+1)*HLOOKUP(V$6,Assumps!$D$324:$W$335,$D2305+6)*HLOOKUP(V$6,Assumps!$D$324:$L$340,12+$C$2294)</f>
        <v>5.5908513341804321E-2</v>
      </c>
      <c r="W2305" s="74">
        <f>Assumps!$B$323*HLOOKUP(W$6,Assumps!$D$324:$W$329,$B2305+3)*HLOOKUP(W$6,Assumps!$D$324:$W$326,$C2305+1)*HLOOKUP(W$6,Assumps!$D$324:$W$335,$D2305+6)*HLOOKUP(W$6,Assumps!$D$324:$L$340,12+$C$2294)</f>
        <v>5.0285714285714288E-2</v>
      </c>
      <c r="X2305" s="74">
        <f>Assumps!$B$323*HLOOKUP(X$6,Assumps!$D$324:$W$329,$B2305+3)*HLOOKUP(X$6,Assumps!$D$324:$W$326,$C2305+1)*HLOOKUP(X$6,Assumps!$D$324:$W$335,$D2305+6)*HLOOKUP(X$6,Assumps!$D$324:$L$340,12+$C$2294)</f>
        <v>5.0285714285714288E-2</v>
      </c>
      <c r="Y2305" s="74">
        <f>Assumps!$B$323*HLOOKUP(Y$6,Assumps!$D$324:$W$329,$B2305+3)*HLOOKUP(Y$6,Assumps!$D$324:$W$326,$C2305+1)*HLOOKUP(Y$6,Assumps!$D$324:$W$335,$D2305+6)*HLOOKUP(Y$6,Assumps!$D$324:$L$340,12+$C$2294)</f>
        <v>5.0285714285714288E-2</v>
      </c>
      <c r="Z2305" s="74">
        <f>Assumps!$B$323*HLOOKUP(Z$6,Assumps!$D$324:$W$329,$B2305+3)*HLOOKUP(Z$6,Assumps!$D$324:$W$326,$C2305+1)*HLOOKUP(Z$6,Assumps!$D$324:$W$335,$D2305+6)*HLOOKUP(Z$6,Assumps!$D$324:$L$340,12+$C$2294)</f>
        <v>5.0285714285714288E-2</v>
      </c>
      <c r="AA2305" s="74">
        <f>Assumps!$B$323*HLOOKUP(AA$6,Assumps!$D$324:$W$329,$B2305+3)*HLOOKUP(AA$6,Assumps!$D$324:$W$326,$C2305+1)*HLOOKUP(AA$6,Assumps!$D$324:$W$335,$D2305+6)*HLOOKUP(AA$6,Assumps!$D$324:$L$340,12+$C$2294)</f>
        <v>0.11087420042643924</v>
      </c>
      <c r="AB2305" s="74">
        <f>Assumps!$B$323*HLOOKUP(AB$6,Assumps!$D$324:$W$329,$B2305+3)*HLOOKUP(AB$6,Assumps!$D$324:$W$326,$C2305+1)*HLOOKUP(AB$6,Assumps!$D$324:$W$335,$D2305+6)*HLOOKUP(AB$6,Assumps!$D$324:$L$340,12+$C$2294)</f>
        <v>0.11087420042643924</v>
      </c>
      <c r="AC2305" s="74">
        <f>Assumps!$B$323*HLOOKUP(AC$6,Assumps!$D$324:$W$329,$B2305+3)*HLOOKUP(AC$6,Assumps!$D$324:$W$326,$C2305+1)*HLOOKUP(AC$6,Assumps!$D$324:$W$335,$D2305+6)*HLOOKUP(AC$6,Assumps!$D$324:$L$340,12+$C$2294)</f>
        <v>0.11087420042643924</v>
      </c>
      <c r="AD2305" s="74">
        <f>Assumps!$B$323*HLOOKUP(AD$6,Assumps!$D$324:$W$329,$B2305+3)*HLOOKUP(AD$6,Assumps!$D$324:$W$326,$C2305+1)*HLOOKUP(AD$6,Assumps!$D$324:$W$335,$D2305+6)*HLOOKUP(AD$6,Assumps!$D$324:$L$340,12+$C$2294)</f>
        <v>0.11087420042643924</v>
      </c>
      <c r="AE2305" s="74">
        <f>Assumps!$B$323*HLOOKUP(AE$6,Assumps!$D$324:$W$329,$B2305+3)*HLOOKUP(AE$6,Assumps!$D$324:$W$326,$C2305+1)*HLOOKUP(AE$6,Assumps!$D$324:$W$335,$D2305+6)*HLOOKUP(AE$6,Assumps!$D$324:$L$340,12+$C$2294)</f>
        <v>0.13307240704500978</v>
      </c>
      <c r="AF2305" s="74">
        <f>Assumps!$B$323*HLOOKUP(AF$6,Assumps!$D$324:$W$329,$B2305+3)*HLOOKUP(AF$6,Assumps!$D$324:$W$326,$C2305+1)*HLOOKUP(AF$6,Assumps!$D$324:$W$335,$D2305+6)*HLOOKUP(AF$6,Assumps!$D$324:$L$340,12+$C$2294)</f>
        <v>0.13307240704500978</v>
      </c>
      <c r="AG2305" s="74">
        <f>Assumps!$B$323*HLOOKUP(AG$6,Assumps!$D$324:$W$329,$B2305+3)*HLOOKUP(AG$6,Assumps!$D$324:$W$326,$C2305+1)*HLOOKUP(AG$6,Assumps!$D$324:$W$335,$D2305+6)*HLOOKUP(AG$6,Assumps!$D$324:$L$340,12+$C$2294)</f>
        <v>0.13307240704500978</v>
      </c>
      <c r="AH2305" s="74">
        <f>Assumps!$B$323*HLOOKUP(AH$6,Assumps!$D$324:$W$329,$B2305+3)*HLOOKUP(AH$6,Assumps!$D$324:$W$326,$C2305+1)*HLOOKUP(AH$6,Assumps!$D$324:$W$335,$D2305+6)*HLOOKUP(AH$6,Assumps!$D$324:$L$340,12+$C$2294)</f>
        <v>0.13307240704500978</v>
      </c>
      <c r="AI2305" s="74">
        <f>Assumps!$B$323*HLOOKUP(AI$6,Assumps!$D$324:$W$329,$B2305+3)*HLOOKUP(AI$6,Assumps!$D$324:$W$326,$C2305+1)*HLOOKUP(AI$6,Assumps!$D$324:$W$335,$D2305+6)*HLOOKUP(AI$6,Assumps!$D$324:$L$340,12+$C$2294)</f>
        <v>9.5890410958904104E-2</v>
      </c>
      <c r="AJ2305" s="74">
        <f>Assumps!$B$323*HLOOKUP(AJ$6,Assumps!$D$324:$W$329,$B2305+3)*HLOOKUP(AJ$6,Assumps!$D$324:$W$326,$C2305+1)*HLOOKUP(AJ$6,Assumps!$D$324:$W$335,$D2305+6)*HLOOKUP(AJ$6,Assumps!$D$324:$L$340,12+$C$2294)</f>
        <v>9.5890410958904104E-2</v>
      </c>
      <c r="AK2305" s="74">
        <f>Assumps!$B$323*HLOOKUP(AK$6,Assumps!$D$324:$W$329,$B2305+3)*HLOOKUP(AK$6,Assumps!$D$324:$W$326,$C2305+1)*HLOOKUP(AK$6,Assumps!$D$324:$W$335,$D2305+6)*HLOOKUP(AK$6,Assumps!$D$324:$L$340,12+$C$2294)</f>
        <v>9.5890410958904104E-2</v>
      </c>
      <c r="AL2305" s="74">
        <f>Assumps!$B$323*HLOOKUP(AL$6,Assumps!$D$324:$W$329,$B2305+3)*HLOOKUP(AL$6,Assumps!$D$324:$W$326,$C2305+1)*HLOOKUP(AL$6,Assumps!$D$324:$W$335,$D2305+6)*HLOOKUP(AL$6,Assumps!$D$324:$L$340,12+$C$2294)</f>
        <v>9.5890410958904104E-2</v>
      </c>
      <c r="AM2305" s="74">
        <f>Assumps!$B$323*HLOOKUP(AM$6,Assumps!$D$324:$W$329,$B2305+3)*HLOOKUP(AM$6,Assumps!$D$324:$W$326,$C2305+1)*HLOOKUP(AM$6,Assumps!$D$324:$W$335,$D2305+6)*HLOOKUP(AM$6,Assumps!$D$324:$L$340,12+$C$2294)</f>
        <v>0.11327900614345104</v>
      </c>
      <c r="AN2305" s="74">
        <f>Assumps!$B$323*HLOOKUP(AN$6,Assumps!$D$324:$W$329,$B2305+3)*HLOOKUP(AN$6,Assumps!$D$324:$W$326,$C2305+1)*HLOOKUP(AN$6,Assumps!$D$324:$W$335,$D2305+6)*HLOOKUP(AN$6,Assumps!$D$324:$L$340,12+$C$2294)</f>
        <v>0.11327900614345104</v>
      </c>
      <c r="AO2305" s="74">
        <f>Assumps!$B$323*HLOOKUP(AO$6,Assumps!$D$324:$W$329,$B2305+3)*HLOOKUP(AO$6,Assumps!$D$324:$W$326,$C2305+1)*HLOOKUP(AO$6,Assumps!$D$324:$W$335,$D2305+6)*HLOOKUP(AO$6,Assumps!$D$324:$L$340,12+$C$2294)</f>
        <v>0.11327900614345104</v>
      </c>
      <c r="AP2305" s="74">
        <f>Assumps!$B$323*HLOOKUP(AP$6,Assumps!$D$324:$W$329,$B2305+3)*HLOOKUP(AP$6,Assumps!$D$324:$W$326,$C2305+1)*HLOOKUP(AP$6,Assumps!$D$324:$W$335,$D2305+6)*HLOOKUP(AP$6,Assumps!$D$324:$L$340,12+$C$2294)</f>
        <v>0.11327900614345104</v>
      </c>
      <c r="AQ2305" s="74">
        <f>Assumps!$B$323*HLOOKUP(AQ$6,Assumps!$D$324:$W$329,$B2305+3)*HLOOKUP(AQ$6,Assumps!$D$324:$W$326,$C2305+1)*HLOOKUP(AQ$6,Assumps!$D$324:$W$335,$D2305+6)*HLOOKUP(AQ$6,Assumps!$D$324:$L$340,12+$C$2294)</f>
        <v>0.11327900614345104</v>
      </c>
      <c r="AR2305" s="74">
        <f>Assumps!$B$323*HLOOKUP(AR$6,Assumps!$D$324:$W$329,$B2305+3)*HLOOKUP(AR$6,Assumps!$D$324:$W$326,$C2305+1)*HLOOKUP(AR$6,Assumps!$D$324:$W$335,$D2305+6)*HLOOKUP(AR$6,Assumps!$D$324:$L$340,12+$C$2294)</f>
        <v>0.11327900614345104</v>
      </c>
      <c r="AS2305" s="74">
        <f>Assumps!$B$323*HLOOKUP(AS$6,Assumps!$D$324:$W$329,$B2305+3)*HLOOKUP(AS$6,Assumps!$D$324:$W$326,$C2305+1)*HLOOKUP(AS$6,Assumps!$D$324:$W$335,$D2305+6)*HLOOKUP(AS$6,Assumps!$D$324:$L$340,12+$C$2294)</f>
        <v>0.11327900614345104</v>
      </c>
      <c r="AT2305" s="74">
        <f>Assumps!$B$323*HLOOKUP(AT$6,Assumps!$D$324:$W$329,$B2305+3)*HLOOKUP(AT$6,Assumps!$D$324:$W$326,$C2305+1)*HLOOKUP(AT$6,Assumps!$D$324:$W$335,$D2305+6)*HLOOKUP(AT$6,Assumps!$D$324:$L$340,12+$C$2294)</f>
        <v>0.11327900614345104</v>
      </c>
      <c r="AU2305" s="74">
        <f>Assumps!$B$323*HLOOKUP(AU$6,Assumps!$D$324:$W$329,$B2305+3)*HLOOKUP(AU$6,Assumps!$D$324:$W$326,$C2305+1)*HLOOKUP(AU$6,Assumps!$D$324:$W$335,$D2305+6)*HLOOKUP(AU$6,Assumps!$D$324:$L$340,12+$C$2294)</f>
        <v>0.11327900614345104</v>
      </c>
      <c r="AV2305" s="74">
        <f>Assumps!$B$323*HLOOKUP(AV$6,Assumps!$D$324:$W$329,$B2305+3)*HLOOKUP(AV$6,Assumps!$D$324:$W$326,$C2305+1)*HLOOKUP(AV$6,Assumps!$D$324:$W$335,$D2305+6)*HLOOKUP(AV$6,Assumps!$D$324:$L$340,12+$C$2294)</f>
        <v>0.11327900614345104</v>
      </c>
      <c r="AW2305" s="74">
        <f>Assumps!$B$323*HLOOKUP(AW$6,Assumps!$D$324:$W$329,$B2305+3)*HLOOKUP(AW$6,Assumps!$D$324:$W$326,$C2305+1)*HLOOKUP(AW$6,Assumps!$D$324:$W$335,$D2305+6)*HLOOKUP(AW$6,Assumps!$D$324:$L$340,12+$C$2294)</f>
        <v>0.11327900614345104</v>
      </c>
      <c r="AX2305" s="74">
        <f>Assumps!$B$323*HLOOKUP(AX$6,Assumps!$D$324:$W$329,$B2305+3)*HLOOKUP(AX$6,Assumps!$D$324:$W$326,$C2305+1)*HLOOKUP(AX$6,Assumps!$D$324:$W$335,$D2305+6)*HLOOKUP(AX$6,Assumps!$D$324:$L$340,12+$C$2294)</f>
        <v>0.11327900614345104</v>
      </c>
      <c r="AY2305" s="74">
        <f>Assumps!$B$323*HLOOKUP(AY$6,Assumps!$D$324:$W$329,$B2305+3)*HLOOKUP(AY$6,Assumps!$D$324:$W$326,$C2305+1)*HLOOKUP(AY$6,Assumps!$D$324:$W$335,$D2305+6)*HLOOKUP(AY$6,Assumps!$D$324:$L$340,12+$C$2294)</f>
        <v>0.11327900614345104</v>
      </c>
      <c r="AZ2305" s="74">
        <f>Assumps!$B$323*HLOOKUP(AZ$6,Assumps!$D$324:$W$329,$B2305+3)*HLOOKUP(AZ$6,Assumps!$D$324:$W$326,$C2305+1)*HLOOKUP(AZ$6,Assumps!$D$324:$W$335,$D2305+6)*HLOOKUP(AZ$6,Assumps!$D$324:$L$340,12+$C$2294)</f>
        <v>0.11327900614345104</v>
      </c>
      <c r="BA2305" s="74">
        <f>Assumps!$B$323*HLOOKUP(BA$6,Assumps!$D$324:$W$329,$B2305+3)*HLOOKUP(BA$6,Assumps!$D$324:$W$326,$C2305+1)*HLOOKUP(BA$6,Assumps!$D$324:$W$335,$D2305+6)*HLOOKUP(BA$6,Assumps!$D$324:$L$340,12+$C$2294)</f>
        <v>0.11327900614345104</v>
      </c>
      <c r="BB2305" s="74">
        <f>Assumps!$B$323*HLOOKUP(BB$6,Assumps!$D$324:$W$329,$B2305+3)*HLOOKUP(BB$6,Assumps!$D$324:$W$326,$C2305+1)*HLOOKUP(BB$6,Assumps!$D$324:$W$335,$D2305+6)*HLOOKUP(BB$6,Assumps!$D$324:$L$340,12+$C$2294)</f>
        <v>0.11327900614345104</v>
      </c>
      <c r="BC2305" s="74">
        <f>Assumps!$B$323*HLOOKUP(BC$6,Assumps!$D$324:$W$329,$B2305+3)*HLOOKUP(BC$6,Assumps!$D$324:$W$326,$C2305+1)*HLOOKUP(BC$6,Assumps!$D$324:$W$335,$D2305+6)*HLOOKUP(BC$6,Assumps!$D$324:$L$340,12+$C$2294)</f>
        <v>0.11327900614345104</v>
      </c>
      <c r="BD2305" s="74">
        <f>Assumps!$B$323*HLOOKUP(BD$6,Assumps!$D$324:$W$329,$B2305+3)*HLOOKUP(BD$6,Assumps!$D$324:$W$326,$C2305+1)*HLOOKUP(BD$6,Assumps!$D$324:$W$335,$D2305+6)*HLOOKUP(BD$6,Assumps!$D$324:$L$340,12+$C$2294)</f>
        <v>0.11327900614345104</v>
      </c>
      <c r="BE2305" s="74">
        <f>Assumps!$B$323*HLOOKUP(BE$6,Assumps!$D$324:$W$329,$B2305+3)*HLOOKUP(BE$6,Assumps!$D$324:$W$326,$C2305+1)*HLOOKUP(BE$6,Assumps!$D$324:$W$335,$D2305+6)*HLOOKUP(BE$6,Assumps!$D$324:$L$340,12+$C$2294)</f>
        <v>0.11327900614345104</v>
      </c>
      <c r="BF2305" s="74">
        <f>Assumps!$B$323*HLOOKUP(BF$6,Assumps!$D$324:$W$329,$B2305+3)*HLOOKUP(BF$6,Assumps!$D$324:$W$326,$C2305+1)*HLOOKUP(BF$6,Assumps!$D$324:$W$335,$D2305+6)*HLOOKUP(BF$6,Assumps!$D$324:$L$340,12+$C$2294)</f>
        <v>0.11327900614345104</v>
      </c>
      <c r="BG2305" s="74">
        <f>Assumps!$B$323*HLOOKUP(BG$6,Assumps!$D$324:$W$329,$B2305+3)*HLOOKUP(BG$6,Assumps!$D$324:$W$326,$C2305+1)*HLOOKUP(BG$6,Assumps!$D$324:$W$335,$D2305+6)*HLOOKUP(BG$6,Assumps!$D$324:$L$340,12+$C$2294)</f>
        <v>0.11327900614345104</v>
      </c>
      <c r="BH2305" s="74">
        <f>Assumps!$B$323*HLOOKUP(BH$6,Assumps!$D$324:$W$329,$B2305+3)*HLOOKUP(BH$6,Assumps!$D$324:$W$326,$C2305+1)*HLOOKUP(BH$6,Assumps!$D$324:$W$335,$D2305+6)*HLOOKUP(BH$6,Assumps!$D$324:$L$340,12+$C$2294)</f>
        <v>0.11327900614345104</v>
      </c>
      <c r="BI2305" s="74">
        <f>Assumps!$B$323*HLOOKUP(BI$6,Assumps!$D$324:$W$329,$B2305+3)*HLOOKUP(BI$6,Assumps!$D$324:$W$326,$C2305+1)*HLOOKUP(BI$6,Assumps!$D$324:$W$335,$D2305+6)*HLOOKUP(BI$6,Assumps!$D$324:$L$340,12+$C$2294)</f>
        <v>0.11327900614345104</v>
      </c>
      <c r="BJ2305" s="74">
        <f>Assumps!$B$323*HLOOKUP(BJ$6,Assumps!$D$324:$W$329,$B2305+3)*HLOOKUP(BJ$6,Assumps!$D$324:$W$326,$C2305+1)*HLOOKUP(BJ$6,Assumps!$D$324:$W$335,$D2305+6)*HLOOKUP(BJ$6,Assumps!$D$324:$L$340,12+$C$2294)</f>
        <v>0.11327900614345104</v>
      </c>
      <c r="BK2305" s="74">
        <f>Assumps!$B$323*HLOOKUP(BK$6,Assumps!$D$324:$W$329,$B2305+3)*HLOOKUP(BK$6,Assumps!$D$324:$W$326,$C2305+1)*HLOOKUP(BK$6,Assumps!$D$324:$W$335,$D2305+6)*HLOOKUP(BK$6,Assumps!$D$324:$L$340,12+$C$2294)</f>
        <v>0.11327900614345104</v>
      </c>
      <c r="BL2305" s="74">
        <f>Assumps!$B$323*HLOOKUP(BL$6,Assumps!$D$324:$W$329,$B2305+3)*HLOOKUP(BL$6,Assumps!$D$324:$W$326,$C2305+1)*HLOOKUP(BL$6,Assumps!$D$324:$W$335,$D2305+6)*HLOOKUP(BL$6,Assumps!$D$324:$L$340,12+$C$2294)</f>
        <v>0.11327900614345104</v>
      </c>
      <c r="BM2305" s="74">
        <f>Assumps!$B$323*HLOOKUP(BM$6,Assumps!$D$324:$W$329,$B2305+3)*HLOOKUP(BM$6,Assumps!$D$324:$W$326,$C2305+1)*HLOOKUP(BM$6,Assumps!$D$324:$W$335,$D2305+6)*HLOOKUP(BM$6,Assumps!$D$324:$L$340,12+$C$2294)</f>
        <v>0.11327900614345104</v>
      </c>
      <c r="BN2305" s="74">
        <f>Assumps!$B$323*HLOOKUP(BN$6,Assumps!$D$324:$W$329,$B2305+3)*HLOOKUP(BN$6,Assumps!$D$324:$W$326,$C2305+1)*HLOOKUP(BN$6,Assumps!$D$324:$W$335,$D2305+6)*HLOOKUP(BN$6,Assumps!$D$324:$L$340,12+$C$2294)</f>
        <v>0.11327900614345104</v>
      </c>
      <c r="BO2305" s="74">
        <f>Assumps!$B$323*HLOOKUP(BO$6,Assumps!$D$324:$W$329,$B2305+3)*HLOOKUP(BO$6,Assumps!$D$324:$W$326,$C2305+1)*HLOOKUP(BO$6,Assumps!$D$324:$W$335,$D2305+6)*HLOOKUP(BO$6,Assumps!$D$324:$L$340,12+$C$2294)</f>
        <v>0.11327900614345104</v>
      </c>
      <c r="BP2305" s="74">
        <f>Assumps!$B$323*HLOOKUP(BP$6,Assumps!$D$324:$W$329,$B2305+3)*HLOOKUP(BP$6,Assumps!$D$324:$W$326,$C2305+1)*HLOOKUP(BP$6,Assumps!$D$324:$W$335,$D2305+6)*HLOOKUP(BP$6,Assumps!$D$324:$L$340,12+$C$2294)</f>
        <v>0.11327900614345104</v>
      </c>
      <c r="BQ2305" s="74">
        <f>Assumps!$B$323*HLOOKUP(BQ$6,Assumps!$D$324:$W$329,$B2305+3)*HLOOKUP(BQ$6,Assumps!$D$324:$W$326,$C2305+1)*HLOOKUP(BQ$6,Assumps!$D$324:$W$335,$D2305+6)*HLOOKUP(BQ$6,Assumps!$D$324:$L$340,12+$C$2294)</f>
        <v>0.11327900614345104</v>
      </c>
      <c r="BR2305" s="74">
        <f>Assumps!$B$323*HLOOKUP(BR$6,Assumps!$D$324:$W$329,$B2305+3)*HLOOKUP(BR$6,Assumps!$D$324:$W$326,$C2305+1)*HLOOKUP(BR$6,Assumps!$D$324:$W$335,$D2305+6)*HLOOKUP(BR$6,Assumps!$D$324:$L$340,12+$C$2294)</f>
        <v>0.11327900614345104</v>
      </c>
      <c r="BS2305" s="74">
        <f>Assumps!$B$323*HLOOKUP(BS$6,Assumps!$D$324:$W$329,$B2305+3)*HLOOKUP(BS$6,Assumps!$D$324:$W$326,$C2305+1)*HLOOKUP(BS$6,Assumps!$D$324:$W$335,$D2305+6)*HLOOKUP(BS$6,Assumps!$D$324:$L$340,12+$C$2294)</f>
        <v>0.11327900614345104</v>
      </c>
      <c r="BT2305" s="74">
        <f>Assumps!$B$323*HLOOKUP(BT$6,Assumps!$D$324:$W$329,$B2305+3)*HLOOKUP(BT$6,Assumps!$D$324:$W$326,$C2305+1)*HLOOKUP(BT$6,Assumps!$D$324:$W$335,$D2305+6)*HLOOKUP(BT$6,Assumps!$D$324:$L$340,12+$C$2294)</f>
        <v>0.11327900614345104</v>
      </c>
      <c r="BU2305" s="74">
        <f>Assumps!$B$323*HLOOKUP(BU$6,Assumps!$D$324:$W$329,$B2305+3)*HLOOKUP(BU$6,Assumps!$D$324:$W$326,$C2305+1)*HLOOKUP(BU$6,Assumps!$D$324:$W$335,$D2305+6)*HLOOKUP(BU$6,Assumps!$D$324:$L$340,12+$C$2294)</f>
        <v>0.11327900614345104</v>
      </c>
      <c r="BV2305" s="74">
        <f>Assumps!$B$323*HLOOKUP(BV$6,Assumps!$D$324:$W$329,$B2305+3)*HLOOKUP(BV$6,Assumps!$D$324:$W$326,$C2305+1)*HLOOKUP(BV$6,Assumps!$D$324:$W$335,$D2305+6)*HLOOKUP(BV$6,Assumps!$D$324:$L$340,12+$C$2294)</f>
        <v>0.11327900614345104</v>
      </c>
      <c r="BW2305" s="74">
        <f>Assumps!$B$323*HLOOKUP(BW$6,Assumps!$D$324:$W$329,$B2305+3)*HLOOKUP(BW$6,Assumps!$D$324:$W$326,$C2305+1)*HLOOKUP(BW$6,Assumps!$D$324:$W$335,$D2305+6)*HLOOKUP(BW$6,Assumps!$D$324:$L$340,12+$C$2294)</f>
        <v>0.11327900614345104</v>
      </c>
      <c r="BX2305" s="74">
        <f>Assumps!$B$323*HLOOKUP(BX$6,Assumps!$D$324:$W$329,$B2305+3)*HLOOKUP(BX$6,Assumps!$D$324:$W$326,$C2305+1)*HLOOKUP(BX$6,Assumps!$D$324:$W$335,$D2305+6)*HLOOKUP(BX$6,Assumps!$D$324:$L$340,12+$C$2294)</f>
        <v>0.11327900614345104</v>
      </c>
      <c r="BY2305" s="74">
        <f>Assumps!$B$323*HLOOKUP(BY$6,Assumps!$D$324:$W$329,$B2305+3)*HLOOKUP(BY$6,Assumps!$D$324:$W$326,$C2305+1)*HLOOKUP(BY$6,Assumps!$D$324:$W$335,$D2305+6)*HLOOKUP(BY$6,Assumps!$D$324:$L$340,12+$C$2294)</f>
        <v>0.11327900614345104</v>
      </c>
      <c r="BZ2305" s="74">
        <f>Assumps!$B$323*HLOOKUP(BZ$6,Assumps!$D$324:$W$329,$B2305+3)*HLOOKUP(BZ$6,Assumps!$D$324:$W$326,$C2305+1)*HLOOKUP(BZ$6,Assumps!$D$324:$W$335,$D2305+6)*HLOOKUP(BZ$6,Assumps!$D$324:$L$340,12+$C$2294)</f>
        <v>0.11327900614345104</v>
      </c>
      <c r="CA2305" s="74">
        <f>Assumps!$B$323*HLOOKUP(CA$6,Assumps!$D$324:$W$329,$B2305+3)*HLOOKUP(CA$6,Assumps!$D$324:$W$326,$C2305+1)*HLOOKUP(CA$6,Assumps!$D$324:$W$335,$D2305+6)*HLOOKUP(CA$6,Assumps!$D$324:$L$340,12+$C$2294)</f>
        <v>0.11327900614345104</v>
      </c>
      <c r="CB2305" s="74">
        <f>Assumps!$B$323*HLOOKUP(CB$6,Assumps!$D$324:$W$329,$B2305+3)*HLOOKUP(CB$6,Assumps!$D$324:$W$326,$C2305+1)*HLOOKUP(CB$6,Assumps!$D$324:$W$335,$D2305+6)*HLOOKUP(CB$6,Assumps!$D$324:$L$340,12+$C$2294)</f>
        <v>0.11327900614345104</v>
      </c>
      <c r="CC2305" s="74">
        <f>Assumps!$B$323*HLOOKUP(CC$6,Assumps!$D$324:$W$329,$B2305+3)*HLOOKUP(CC$6,Assumps!$D$324:$W$326,$C2305+1)*HLOOKUP(CC$6,Assumps!$D$324:$W$335,$D2305+6)*HLOOKUP(CC$6,Assumps!$D$324:$L$340,12+$C$2294)</f>
        <v>0.11327900614345104</v>
      </c>
      <c r="CD2305" s="74">
        <f>Assumps!$B$323*HLOOKUP(CD$6,Assumps!$D$324:$W$329,$B2305+3)*HLOOKUP(CD$6,Assumps!$D$324:$W$326,$C2305+1)*HLOOKUP(CD$6,Assumps!$D$324:$W$335,$D2305+6)*HLOOKUP(CD$6,Assumps!$D$324:$L$340,12+$C$2294)</f>
        <v>0.11327900614345104</v>
      </c>
      <c r="CE2305" s="74">
        <f>Assumps!$B$323*HLOOKUP(CE$6,Assumps!$D$324:$W$329,$B2305+3)*HLOOKUP(CE$6,Assumps!$D$324:$W$326,$C2305+1)*HLOOKUP(CE$6,Assumps!$D$324:$W$335,$D2305+6)*HLOOKUP(CE$6,Assumps!$D$324:$L$340,12+$C$2294)</f>
        <v>0.11327900614345104</v>
      </c>
      <c r="CF2305" s="74">
        <f>Assumps!$B$323*HLOOKUP(CF$6,Assumps!$D$324:$W$329,$B2305+3)*HLOOKUP(CF$6,Assumps!$D$324:$W$326,$C2305+1)*HLOOKUP(CF$6,Assumps!$D$324:$W$335,$D2305+6)*HLOOKUP(CF$6,Assumps!$D$324:$L$340,12+$C$2294)</f>
        <v>0.11327900614345104</v>
      </c>
      <c r="CG2305" s="74">
        <f>Assumps!$B$323*HLOOKUP(CG$6,Assumps!$D$324:$W$329,$B2305+3)*HLOOKUP(CG$6,Assumps!$D$324:$W$326,$C2305+1)*HLOOKUP(CG$6,Assumps!$D$324:$W$335,$D2305+6)*HLOOKUP(CG$6,Assumps!$D$324:$L$340,12+$C$2294)</f>
        <v>0.11327900614345104</v>
      </c>
      <c r="CH2305" s="74">
        <f>Assumps!$B$323*HLOOKUP(CH$6,Assumps!$D$324:$W$329,$B2305+3)*HLOOKUP(CH$6,Assumps!$D$324:$W$326,$C2305+1)*HLOOKUP(CH$6,Assumps!$D$324:$W$335,$D2305+6)*HLOOKUP(CH$6,Assumps!$D$324:$L$340,12+$C$2294)</f>
        <v>0.11327900614345104</v>
      </c>
    </row>
    <row r="2306" spans="2:86">
      <c r="B2306" s="20">
        <v>1</v>
      </c>
      <c r="C2306" s="20">
        <v>2</v>
      </c>
      <c r="D2306" s="20">
        <v>6</v>
      </c>
      <c r="E2306" s="20">
        <v>126</v>
      </c>
      <c r="G2306" s="74">
        <f>Assumps!$B$323*HLOOKUP(G$6,Assumps!$D$324:$W$329,$B2306+3)*HLOOKUP(G$6,Assumps!$D$324:$W$326,$C2306+1)*HLOOKUP(G$6,Assumps!$D$324:$W$335,$D2306+6)*HLOOKUP(G$6,Assumps!$D$324:$L$340,12+$C$2294)</f>
        <v>0.18604651162790697</v>
      </c>
      <c r="H2306" s="74">
        <f>Assumps!$B$323*HLOOKUP(H$6,Assumps!$D$324:$W$329,$B2306+3)*HLOOKUP(H$6,Assumps!$D$324:$W$326,$C2306+1)*HLOOKUP(H$6,Assumps!$D$324:$W$335,$D2306+6)*HLOOKUP(H$6,Assumps!$D$324:$L$340,12+$C$2294)</f>
        <v>0.18604651162790697</v>
      </c>
      <c r="I2306" s="74">
        <f>Assumps!$B$323*HLOOKUP(I$6,Assumps!$D$324:$W$329,$B2306+3)*HLOOKUP(I$6,Assumps!$D$324:$W$326,$C2306+1)*HLOOKUP(I$6,Assumps!$D$324:$W$335,$D2306+6)*HLOOKUP(I$6,Assumps!$D$324:$L$340,12+$C$2294)</f>
        <v>0.18604651162790697</v>
      </c>
      <c r="J2306" s="74">
        <f>Assumps!$B$323*HLOOKUP(J$6,Assumps!$D$324:$W$329,$B2306+3)*HLOOKUP(J$6,Assumps!$D$324:$W$326,$C2306+1)*HLOOKUP(J$6,Assumps!$D$324:$W$335,$D2306+6)*HLOOKUP(J$6,Assumps!$D$324:$L$340,12+$C$2294)</f>
        <v>0.18604651162790697</v>
      </c>
      <c r="K2306" s="74">
        <f>Assumps!$B$323*HLOOKUP(K$6,Assumps!$D$324:$W$329,$B2306+3)*HLOOKUP(K$6,Assumps!$D$324:$W$326,$C2306+1)*HLOOKUP(K$6,Assumps!$D$324:$W$335,$D2306+6)*HLOOKUP(K$6,Assumps!$D$324:$L$340,12+$C$2294)</f>
        <v>0.13436692506459949</v>
      </c>
      <c r="L2306" s="74">
        <f>Assumps!$B$323*HLOOKUP(L$6,Assumps!$D$324:$W$329,$B2306+3)*HLOOKUP(L$6,Assumps!$D$324:$W$326,$C2306+1)*HLOOKUP(L$6,Assumps!$D$324:$W$335,$D2306+6)*HLOOKUP(L$6,Assumps!$D$324:$L$340,12+$C$2294)</f>
        <v>0.13436692506459949</v>
      </c>
      <c r="M2306" s="74">
        <f>Assumps!$B$323*HLOOKUP(M$6,Assumps!$D$324:$W$329,$B2306+3)*HLOOKUP(M$6,Assumps!$D$324:$W$326,$C2306+1)*HLOOKUP(M$6,Assumps!$D$324:$W$335,$D2306+6)*HLOOKUP(M$6,Assumps!$D$324:$L$340,12+$C$2294)</f>
        <v>0.13436692506459949</v>
      </c>
      <c r="N2306" s="74">
        <f>Assumps!$B$323*HLOOKUP(N$6,Assumps!$D$324:$W$329,$B2306+3)*HLOOKUP(N$6,Assumps!$D$324:$W$326,$C2306+1)*HLOOKUP(N$6,Assumps!$D$324:$W$335,$D2306+6)*HLOOKUP(N$6,Assumps!$D$324:$L$340,12+$C$2294)</f>
        <v>0.13436692506459949</v>
      </c>
      <c r="O2306" s="74">
        <f>Assumps!$B$323*HLOOKUP(O$6,Assumps!$D$324:$W$329,$B2306+3)*HLOOKUP(O$6,Assumps!$D$324:$W$326,$C2306+1)*HLOOKUP(O$6,Assumps!$D$324:$W$335,$D2306+6)*HLOOKUP(O$6,Assumps!$D$324:$L$340,12+$C$2294)</f>
        <v>6.6889632107023408E-2</v>
      </c>
      <c r="P2306" s="74">
        <f>Assumps!$B$323*HLOOKUP(P$6,Assumps!$D$324:$W$329,$B2306+3)*HLOOKUP(P$6,Assumps!$D$324:$W$326,$C2306+1)*HLOOKUP(P$6,Assumps!$D$324:$W$335,$D2306+6)*HLOOKUP(P$6,Assumps!$D$324:$L$340,12+$C$2294)</f>
        <v>6.6889632107023408E-2</v>
      </c>
      <c r="Q2306" s="74">
        <f>Assumps!$B$323*HLOOKUP(Q$6,Assumps!$D$324:$W$329,$B2306+3)*HLOOKUP(Q$6,Assumps!$D$324:$W$326,$C2306+1)*HLOOKUP(Q$6,Assumps!$D$324:$W$335,$D2306+6)*HLOOKUP(Q$6,Assumps!$D$324:$L$340,12+$C$2294)</f>
        <v>6.6889632107023408E-2</v>
      </c>
      <c r="R2306" s="74">
        <f>Assumps!$B$323*HLOOKUP(R$6,Assumps!$D$324:$W$329,$B2306+3)*HLOOKUP(R$6,Assumps!$D$324:$W$326,$C2306+1)*HLOOKUP(R$6,Assumps!$D$324:$W$335,$D2306+6)*HLOOKUP(R$6,Assumps!$D$324:$L$340,12+$C$2294)</f>
        <v>6.6889632107023408E-2</v>
      </c>
      <c r="S2306" s="74">
        <f>Assumps!$B$323*HLOOKUP(S$6,Assumps!$D$324:$W$329,$B2306+3)*HLOOKUP(S$6,Assumps!$D$324:$W$326,$C2306+1)*HLOOKUP(S$6,Assumps!$D$324:$W$335,$D2306+6)*HLOOKUP(S$6,Assumps!$D$324:$L$340,12+$C$2294)</f>
        <v>5.5908513341804321E-2</v>
      </c>
      <c r="T2306" s="74">
        <f>Assumps!$B$323*HLOOKUP(T$6,Assumps!$D$324:$W$329,$B2306+3)*HLOOKUP(T$6,Assumps!$D$324:$W$326,$C2306+1)*HLOOKUP(T$6,Assumps!$D$324:$W$335,$D2306+6)*HLOOKUP(T$6,Assumps!$D$324:$L$340,12+$C$2294)</f>
        <v>5.5908513341804321E-2</v>
      </c>
      <c r="U2306" s="74">
        <f>Assumps!$B$323*HLOOKUP(U$6,Assumps!$D$324:$W$329,$B2306+3)*HLOOKUP(U$6,Assumps!$D$324:$W$326,$C2306+1)*HLOOKUP(U$6,Assumps!$D$324:$W$335,$D2306+6)*HLOOKUP(U$6,Assumps!$D$324:$L$340,12+$C$2294)</f>
        <v>5.5908513341804321E-2</v>
      </c>
      <c r="V2306" s="74">
        <f>Assumps!$B$323*HLOOKUP(V$6,Assumps!$D$324:$W$329,$B2306+3)*HLOOKUP(V$6,Assumps!$D$324:$W$326,$C2306+1)*HLOOKUP(V$6,Assumps!$D$324:$W$335,$D2306+6)*HLOOKUP(V$6,Assumps!$D$324:$L$340,12+$C$2294)</f>
        <v>5.5908513341804321E-2</v>
      </c>
      <c r="W2306" s="74">
        <f>Assumps!$B$323*HLOOKUP(W$6,Assumps!$D$324:$W$329,$B2306+3)*HLOOKUP(W$6,Assumps!$D$324:$W$326,$C2306+1)*HLOOKUP(W$6,Assumps!$D$324:$W$335,$D2306+6)*HLOOKUP(W$6,Assumps!$D$324:$L$340,12+$C$2294)</f>
        <v>5.0285714285714288E-2</v>
      </c>
      <c r="X2306" s="74">
        <f>Assumps!$B$323*HLOOKUP(X$6,Assumps!$D$324:$W$329,$B2306+3)*HLOOKUP(X$6,Assumps!$D$324:$W$326,$C2306+1)*HLOOKUP(X$6,Assumps!$D$324:$W$335,$D2306+6)*HLOOKUP(X$6,Assumps!$D$324:$L$340,12+$C$2294)</f>
        <v>5.0285714285714288E-2</v>
      </c>
      <c r="Y2306" s="74">
        <f>Assumps!$B$323*HLOOKUP(Y$6,Assumps!$D$324:$W$329,$B2306+3)*HLOOKUP(Y$6,Assumps!$D$324:$W$326,$C2306+1)*HLOOKUP(Y$6,Assumps!$D$324:$W$335,$D2306+6)*HLOOKUP(Y$6,Assumps!$D$324:$L$340,12+$C$2294)</f>
        <v>5.0285714285714288E-2</v>
      </c>
      <c r="Z2306" s="74">
        <f>Assumps!$B$323*HLOOKUP(Z$6,Assumps!$D$324:$W$329,$B2306+3)*HLOOKUP(Z$6,Assumps!$D$324:$W$326,$C2306+1)*HLOOKUP(Z$6,Assumps!$D$324:$W$335,$D2306+6)*HLOOKUP(Z$6,Assumps!$D$324:$L$340,12+$C$2294)</f>
        <v>5.0285714285714288E-2</v>
      </c>
      <c r="AA2306" s="74">
        <f>Assumps!$B$323*HLOOKUP(AA$6,Assumps!$D$324:$W$329,$B2306+3)*HLOOKUP(AA$6,Assumps!$D$324:$W$326,$C2306+1)*HLOOKUP(AA$6,Assumps!$D$324:$W$335,$D2306+6)*HLOOKUP(AA$6,Assumps!$D$324:$L$340,12+$C$2294)</f>
        <v>0.11087420042643924</v>
      </c>
      <c r="AB2306" s="74">
        <f>Assumps!$B$323*HLOOKUP(AB$6,Assumps!$D$324:$W$329,$B2306+3)*HLOOKUP(AB$6,Assumps!$D$324:$W$326,$C2306+1)*HLOOKUP(AB$6,Assumps!$D$324:$W$335,$D2306+6)*HLOOKUP(AB$6,Assumps!$D$324:$L$340,12+$C$2294)</f>
        <v>0.11087420042643924</v>
      </c>
      <c r="AC2306" s="74">
        <f>Assumps!$B$323*HLOOKUP(AC$6,Assumps!$D$324:$W$329,$B2306+3)*HLOOKUP(AC$6,Assumps!$D$324:$W$326,$C2306+1)*HLOOKUP(AC$6,Assumps!$D$324:$W$335,$D2306+6)*HLOOKUP(AC$6,Assumps!$D$324:$L$340,12+$C$2294)</f>
        <v>0.11087420042643924</v>
      </c>
      <c r="AD2306" s="74">
        <f>Assumps!$B$323*HLOOKUP(AD$6,Assumps!$D$324:$W$329,$B2306+3)*HLOOKUP(AD$6,Assumps!$D$324:$W$326,$C2306+1)*HLOOKUP(AD$6,Assumps!$D$324:$W$335,$D2306+6)*HLOOKUP(AD$6,Assumps!$D$324:$L$340,12+$C$2294)</f>
        <v>0.11087420042643924</v>
      </c>
      <c r="AE2306" s="74">
        <f>Assumps!$B$323*HLOOKUP(AE$6,Assumps!$D$324:$W$329,$B2306+3)*HLOOKUP(AE$6,Assumps!$D$324:$W$326,$C2306+1)*HLOOKUP(AE$6,Assumps!$D$324:$W$335,$D2306+6)*HLOOKUP(AE$6,Assumps!$D$324:$L$340,12+$C$2294)</f>
        <v>0.13307240704500978</v>
      </c>
      <c r="AF2306" s="74">
        <f>Assumps!$B$323*HLOOKUP(AF$6,Assumps!$D$324:$W$329,$B2306+3)*HLOOKUP(AF$6,Assumps!$D$324:$W$326,$C2306+1)*HLOOKUP(AF$6,Assumps!$D$324:$W$335,$D2306+6)*HLOOKUP(AF$6,Assumps!$D$324:$L$340,12+$C$2294)</f>
        <v>0.13307240704500978</v>
      </c>
      <c r="AG2306" s="74">
        <f>Assumps!$B$323*HLOOKUP(AG$6,Assumps!$D$324:$W$329,$B2306+3)*HLOOKUP(AG$6,Assumps!$D$324:$W$326,$C2306+1)*HLOOKUP(AG$6,Assumps!$D$324:$W$335,$D2306+6)*HLOOKUP(AG$6,Assumps!$D$324:$L$340,12+$C$2294)</f>
        <v>0.13307240704500978</v>
      </c>
      <c r="AH2306" s="74">
        <f>Assumps!$B$323*HLOOKUP(AH$6,Assumps!$D$324:$W$329,$B2306+3)*HLOOKUP(AH$6,Assumps!$D$324:$W$326,$C2306+1)*HLOOKUP(AH$6,Assumps!$D$324:$W$335,$D2306+6)*HLOOKUP(AH$6,Assumps!$D$324:$L$340,12+$C$2294)</f>
        <v>0.13307240704500978</v>
      </c>
      <c r="AI2306" s="74">
        <f>Assumps!$B$323*HLOOKUP(AI$6,Assumps!$D$324:$W$329,$B2306+3)*HLOOKUP(AI$6,Assumps!$D$324:$W$326,$C2306+1)*HLOOKUP(AI$6,Assumps!$D$324:$W$335,$D2306+6)*HLOOKUP(AI$6,Assumps!$D$324:$L$340,12+$C$2294)</f>
        <v>9.5890410958904104E-2</v>
      </c>
      <c r="AJ2306" s="74">
        <f>Assumps!$B$323*HLOOKUP(AJ$6,Assumps!$D$324:$W$329,$B2306+3)*HLOOKUP(AJ$6,Assumps!$D$324:$W$326,$C2306+1)*HLOOKUP(AJ$6,Assumps!$D$324:$W$335,$D2306+6)*HLOOKUP(AJ$6,Assumps!$D$324:$L$340,12+$C$2294)</f>
        <v>9.5890410958904104E-2</v>
      </c>
      <c r="AK2306" s="74">
        <f>Assumps!$B$323*HLOOKUP(AK$6,Assumps!$D$324:$W$329,$B2306+3)*HLOOKUP(AK$6,Assumps!$D$324:$W$326,$C2306+1)*HLOOKUP(AK$6,Assumps!$D$324:$W$335,$D2306+6)*HLOOKUP(AK$6,Assumps!$D$324:$L$340,12+$C$2294)</f>
        <v>9.5890410958904104E-2</v>
      </c>
      <c r="AL2306" s="74">
        <f>Assumps!$B$323*HLOOKUP(AL$6,Assumps!$D$324:$W$329,$B2306+3)*HLOOKUP(AL$6,Assumps!$D$324:$W$326,$C2306+1)*HLOOKUP(AL$6,Assumps!$D$324:$W$335,$D2306+6)*HLOOKUP(AL$6,Assumps!$D$324:$L$340,12+$C$2294)</f>
        <v>9.5890410958904104E-2</v>
      </c>
      <c r="AM2306" s="74">
        <f>Assumps!$B$323*HLOOKUP(AM$6,Assumps!$D$324:$W$329,$B2306+3)*HLOOKUP(AM$6,Assumps!$D$324:$W$326,$C2306+1)*HLOOKUP(AM$6,Assumps!$D$324:$W$335,$D2306+6)*HLOOKUP(AM$6,Assumps!$D$324:$L$340,12+$C$2294)</f>
        <v>0.11327900614345104</v>
      </c>
      <c r="AN2306" s="74">
        <f>Assumps!$B$323*HLOOKUP(AN$6,Assumps!$D$324:$W$329,$B2306+3)*HLOOKUP(AN$6,Assumps!$D$324:$W$326,$C2306+1)*HLOOKUP(AN$6,Assumps!$D$324:$W$335,$D2306+6)*HLOOKUP(AN$6,Assumps!$D$324:$L$340,12+$C$2294)</f>
        <v>0.11327900614345104</v>
      </c>
      <c r="AO2306" s="74">
        <f>Assumps!$B$323*HLOOKUP(AO$6,Assumps!$D$324:$W$329,$B2306+3)*HLOOKUP(AO$6,Assumps!$D$324:$W$326,$C2306+1)*HLOOKUP(AO$6,Assumps!$D$324:$W$335,$D2306+6)*HLOOKUP(AO$6,Assumps!$D$324:$L$340,12+$C$2294)</f>
        <v>0.11327900614345104</v>
      </c>
      <c r="AP2306" s="74">
        <f>Assumps!$B$323*HLOOKUP(AP$6,Assumps!$D$324:$W$329,$B2306+3)*HLOOKUP(AP$6,Assumps!$D$324:$W$326,$C2306+1)*HLOOKUP(AP$6,Assumps!$D$324:$W$335,$D2306+6)*HLOOKUP(AP$6,Assumps!$D$324:$L$340,12+$C$2294)</f>
        <v>0.11327900614345104</v>
      </c>
      <c r="AQ2306" s="74">
        <f>Assumps!$B$323*HLOOKUP(AQ$6,Assumps!$D$324:$W$329,$B2306+3)*HLOOKUP(AQ$6,Assumps!$D$324:$W$326,$C2306+1)*HLOOKUP(AQ$6,Assumps!$D$324:$W$335,$D2306+6)*HLOOKUP(AQ$6,Assumps!$D$324:$L$340,12+$C$2294)</f>
        <v>0.11327900614345104</v>
      </c>
      <c r="AR2306" s="74">
        <f>Assumps!$B$323*HLOOKUP(AR$6,Assumps!$D$324:$W$329,$B2306+3)*HLOOKUP(AR$6,Assumps!$D$324:$W$326,$C2306+1)*HLOOKUP(AR$6,Assumps!$D$324:$W$335,$D2306+6)*HLOOKUP(AR$6,Assumps!$D$324:$L$340,12+$C$2294)</f>
        <v>0.11327900614345104</v>
      </c>
      <c r="AS2306" s="74">
        <f>Assumps!$B$323*HLOOKUP(AS$6,Assumps!$D$324:$W$329,$B2306+3)*HLOOKUP(AS$6,Assumps!$D$324:$W$326,$C2306+1)*HLOOKUP(AS$6,Assumps!$D$324:$W$335,$D2306+6)*HLOOKUP(AS$6,Assumps!$D$324:$L$340,12+$C$2294)</f>
        <v>0.11327900614345104</v>
      </c>
      <c r="AT2306" s="74">
        <f>Assumps!$B$323*HLOOKUP(AT$6,Assumps!$D$324:$W$329,$B2306+3)*HLOOKUP(AT$6,Assumps!$D$324:$W$326,$C2306+1)*HLOOKUP(AT$6,Assumps!$D$324:$W$335,$D2306+6)*HLOOKUP(AT$6,Assumps!$D$324:$L$340,12+$C$2294)</f>
        <v>0.11327900614345104</v>
      </c>
      <c r="AU2306" s="74">
        <f>Assumps!$B$323*HLOOKUP(AU$6,Assumps!$D$324:$W$329,$B2306+3)*HLOOKUP(AU$6,Assumps!$D$324:$W$326,$C2306+1)*HLOOKUP(AU$6,Assumps!$D$324:$W$335,$D2306+6)*HLOOKUP(AU$6,Assumps!$D$324:$L$340,12+$C$2294)</f>
        <v>0.11327900614345104</v>
      </c>
      <c r="AV2306" s="74">
        <f>Assumps!$B$323*HLOOKUP(AV$6,Assumps!$D$324:$W$329,$B2306+3)*HLOOKUP(AV$6,Assumps!$D$324:$W$326,$C2306+1)*HLOOKUP(AV$6,Assumps!$D$324:$W$335,$D2306+6)*HLOOKUP(AV$6,Assumps!$D$324:$L$340,12+$C$2294)</f>
        <v>0.11327900614345104</v>
      </c>
      <c r="AW2306" s="74">
        <f>Assumps!$B$323*HLOOKUP(AW$6,Assumps!$D$324:$W$329,$B2306+3)*HLOOKUP(AW$6,Assumps!$D$324:$W$326,$C2306+1)*HLOOKUP(AW$6,Assumps!$D$324:$W$335,$D2306+6)*HLOOKUP(AW$6,Assumps!$D$324:$L$340,12+$C$2294)</f>
        <v>0.11327900614345104</v>
      </c>
      <c r="AX2306" s="74">
        <f>Assumps!$B$323*HLOOKUP(AX$6,Assumps!$D$324:$W$329,$B2306+3)*HLOOKUP(AX$6,Assumps!$D$324:$W$326,$C2306+1)*HLOOKUP(AX$6,Assumps!$D$324:$W$335,$D2306+6)*HLOOKUP(AX$6,Assumps!$D$324:$L$340,12+$C$2294)</f>
        <v>0.11327900614345104</v>
      </c>
      <c r="AY2306" s="74">
        <f>Assumps!$B$323*HLOOKUP(AY$6,Assumps!$D$324:$W$329,$B2306+3)*HLOOKUP(AY$6,Assumps!$D$324:$W$326,$C2306+1)*HLOOKUP(AY$6,Assumps!$D$324:$W$335,$D2306+6)*HLOOKUP(AY$6,Assumps!$D$324:$L$340,12+$C$2294)</f>
        <v>0.11327900614345104</v>
      </c>
      <c r="AZ2306" s="74">
        <f>Assumps!$B$323*HLOOKUP(AZ$6,Assumps!$D$324:$W$329,$B2306+3)*HLOOKUP(AZ$6,Assumps!$D$324:$W$326,$C2306+1)*HLOOKUP(AZ$6,Assumps!$D$324:$W$335,$D2306+6)*HLOOKUP(AZ$6,Assumps!$D$324:$L$340,12+$C$2294)</f>
        <v>0.11327900614345104</v>
      </c>
      <c r="BA2306" s="74">
        <f>Assumps!$B$323*HLOOKUP(BA$6,Assumps!$D$324:$W$329,$B2306+3)*HLOOKUP(BA$6,Assumps!$D$324:$W$326,$C2306+1)*HLOOKUP(BA$6,Assumps!$D$324:$W$335,$D2306+6)*HLOOKUP(BA$6,Assumps!$D$324:$L$340,12+$C$2294)</f>
        <v>0.11327900614345104</v>
      </c>
      <c r="BB2306" s="74">
        <f>Assumps!$B$323*HLOOKUP(BB$6,Assumps!$D$324:$W$329,$B2306+3)*HLOOKUP(BB$6,Assumps!$D$324:$W$326,$C2306+1)*HLOOKUP(BB$6,Assumps!$D$324:$W$335,$D2306+6)*HLOOKUP(BB$6,Assumps!$D$324:$L$340,12+$C$2294)</f>
        <v>0.11327900614345104</v>
      </c>
      <c r="BC2306" s="74">
        <f>Assumps!$B$323*HLOOKUP(BC$6,Assumps!$D$324:$W$329,$B2306+3)*HLOOKUP(BC$6,Assumps!$D$324:$W$326,$C2306+1)*HLOOKUP(BC$6,Assumps!$D$324:$W$335,$D2306+6)*HLOOKUP(BC$6,Assumps!$D$324:$L$340,12+$C$2294)</f>
        <v>0.11327900614345104</v>
      </c>
      <c r="BD2306" s="74">
        <f>Assumps!$B$323*HLOOKUP(BD$6,Assumps!$D$324:$W$329,$B2306+3)*HLOOKUP(BD$6,Assumps!$D$324:$W$326,$C2306+1)*HLOOKUP(BD$6,Assumps!$D$324:$W$335,$D2306+6)*HLOOKUP(BD$6,Assumps!$D$324:$L$340,12+$C$2294)</f>
        <v>0.11327900614345104</v>
      </c>
      <c r="BE2306" s="74">
        <f>Assumps!$B$323*HLOOKUP(BE$6,Assumps!$D$324:$W$329,$B2306+3)*HLOOKUP(BE$6,Assumps!$D$324:$W$326,$C2306+1)*HLOOKUP(BE$6,Assumps!$D$324:$W$335,$D2306+6)*HLOOKUP(BE$6,Assumps!$D$324:$L$340,12+$C$2294)</f>
        <v>0.11327900614345104</v>
      </c>
      <c r="BF2306" s="74">
        <f>Assumps!$B$323*HLOOKUP(BF$6,Assumps!$D$324:$W$329,$B2306+3)*HLOOKUP(BF$6,Assumps!$D$324:$W$326,$C2306+1)*HLOOKUP(BF$6,Assumps!$D$324:$W$335,$D2306+6)*HLOOKUP(BF$6,Assumps!$D$324:$L$340,12+$C$2294)</f>
        <v>0.11327900614345104</v>
      </c>
      <c r="BG2306" s="74">
        <f>Assumps!$B$323*HLOOKUP(BG$6,Assumps!$D$324:$W$329,$B2306+3)*HLOOKUP(BG$6,Assumps!$D$324:$W$326,$C2306+1)*HLOOKUP(BG$6,Assumps!$D$324:$W$335,$D2306+6)*HLOOKUP(BG$6,Assumps!$D$324:$L$340,12+$C$2294)</f>
        <v>0.11327900614345104</v>
      </c>
      <c r="BH2306" s="74">
        <f>Assumps!$B$323*HLOOKUP(BH$6,Assumps!$D$324:$W$329,$B2306+3)*HLOOKUP(BH$6,Assumps!$D$324:$W$326,$C2306+1)*HLOOKUP(BH$6,Assumps!$D$324:$W$335,$D2306+6)*HLOOKUP(BH$6,Assumps!$D$324:$L$340,12+$C$2294)</f>
        <v>0.11327900614345104</v>
      </c>
      <c r="BI2306" s="74">
        <f>Assumps!$B$323*HLOOKUP(BI$6,Assumps!$D$324:$W$329,$B2306+3)*HLOOKUP(BI$6,Assumps!$D$324:$W$326,$C2306+1)*HLOOKUP(BI$6,Assumps!$D$324:$W$335,$D2306+6)*HLOOKUP(BI$6,Assumps!$D$324:$L$340,12+$C$2294)</f>
        <v>0.11327900614345104</v>
      </c>
      <c r="BJ2306" s="74">
        <f>Assumps!$B$323*HLOOKUP(BJ$6,Assumps!$D$324:$W$329,$B2306+3)*HLOOKUP(BJ$6,Assumps!$D$324:$W$326,$C2306+1)*HLOOKUP(BJ$6,Assumps!$D$324:$W$335,$D2306+6)*HLOOKUP(BJ$6,Assumps!$D$324:$L$340,12+$C$2294)</f>
        <v>0.11327900614345104</v>
      </c>
      <c r="BK2306" s="74">
        <f>Assumps!$B$323*HLOOKUP(BK$6,Assumps!$D$324:$W$329,$B2306+3)*HLOOKUP(BK$6,Assumps!$D$324:$W$326,$C2306+1)*HLOOKUP(BK$6,Assumps!$D$324:$W$335,$D2306+6)*HLOOKUP(BK$6,Assumps!$D$324:$L$340,12+$C$2294)</f>
        <v>0.11327900614345104</v>
      </c>
      <c r="BL2306" s="74">
        <f>Assumps!$B$323*HLOOKUP(BL$6,Assumps!$D$324:$W$329,$B2306+3)*HLOOKUP(BL$6,Assumps!$D$324:$W$326,$C2306+1)*HLOOKUP(BL$6,Assumps!$D$324:$W$335,$D2306+6)*HLOOKUP(BL$6,Assumps!$D$324:$L$340,12+$C$2294)</f>
        <v>0.11327900614345104</v>
      </c>
      <c r="BM2306" s="74">
        <f>Assumps!$B$323*HLOOKUP(BM$6,Assumps!$D$324:$W$329,$B2306+3)*HLOOKUP(BM$6,Assumps!$D$324:$W$326,$C2306+1)*HLOOKUP(BM$6,Assumps!$D$324:$W$335,$D2306+6)*HLOOKUP(BM$6,Assumps!$D$324:$L$340,12+$C$2294)</f>
        <v>0.11327900614345104</v>
      </c>
      <c r="BN2306" s="74">
        <f>Assumps!$B$323*HLOOKUP(BN$6,Assumps!$D$324:$W$329,$B2306+3)*HLOOKUP(BN$6,Assumps!$D$324:$W$326,$C2306+1)*HLOOKUP(BN$6,Assumps!$D$324:$W$335,$D2306+6)*HLOOKUP(BN$6,Assumps!$D$324:$L$340,12+$C$2294)</f>
        <v>0.11327900614345104</v>
      </c>
      <c r="BO2306" s="74">
        <f>Assumps!$B$323*HLOOKUP(BO$6,Assumps!$D$324:$W$329,$B2306+3)*HLOOKUP(BO$6,Assumps!$D$324:$W$326,$C2306+1)*HLOOKUP(BO$6,Assumps!$D$324:$W$335,$D2306+6)*HLOOKUP(BO$6,Assumps!$D$324:$L$340,12+$C$2294)</f>
        <v>0.11327900614345104</v>
      </c>
      <c r="BP2306" s="74">
        <f>Assumps!$B$323*HLOOKUP(BP$6,Assumps!$D$324:$W$329,$B2306+3)*HLOOKUP(BP$6,Assumps!$D$324:$W$326,$C2306+1)*HLOOKUP(BP$6,Assumps!$D$324:$W$335,$D2306+6)*HLOOKUP(BP$6,Assumps!$D$324:$L$340,12+$C$2294)</f>
        <v>0.11327900614345104</v>
      </c>
      <c r="BQ2306" s="74">
        <f>Assumps!$B$323*HLOOKUP(BQ$6,Assumps!$D$324:$W$329,$B2306+3)*HLOOKUP(BQ$6,Assumps!$D$324:$W$326,$C2306+1)*HLOOKUP(BQ$6,Assumps!$D$324:$W$335,$D2306+6)*HLOOKUP(BQ$6,Assumps!$D$324:$L$340,12+$C$2294)</f>
        <v>0.11327900614345104</v>
      </c>
      <c r="BR2306" s="74">
        <f>Assumps!$B$323*HLOOKUP(BR$6,Assumps!$D$324:$W$329,$B2306+3)*HLOOKUP(BR$6,Assumps!$D$324:$W$326,$C2306+1)*HLOOKUP(BR$6,Assumps!$D$324:$W$335,$D2306+6)*HLOOKUP(BR$6,Assumps!$D$324:$L$340,12+$C$2294)</f>
        <v>0.11327900614345104</v>
      </c>
      <c r="BS2306" s="74">
        <f>Assumps!$B$323*HLOOKUP(BS$6,Assumps!$D$324:$W$329,$B2306+3)*HLOOKUP(BS$6,Assumps!$D$324:$W$326,$C2306+1)*HLOOKUP(BS$6,Assumps!$D$324:$W$335,$D2306+6)*HLOOKUP(BS$6,Assumps!$D$324:$L$340,12+$C$2294)</f>
        <v>0.11327900614345104</v>
      </c>
      <c r="BT2306" s="74">
        <f>Assumps!$B$323*HLOOKUP(BT$6,Assumps!$D$324:$W$329,$B2306+3)*HLOOKUP(BT$6,Assumps!$D$324:$W$326,$C2306+1)*HLOOKUP(BT$6,Assumps!$D$324:$W$335,$D2306+6)*HLOOKUP(BT$6,Assumps!$D$324:$L$340,12+$C$2294)</f>
        <v>0.11327900614345104</v>
      </c>
      <c r="BU2306" s="74">
        <f>Assumps!$B$323*HLOOKUP(BU$6,Assumps!$D$324:$W$329,$B2306+3)*HLOOKUP(BU$6,Assumps!$D$324:$W$326,$C2306+1)*HLOOKUP(BU$6,Assumps!$D$324:$W$335,$D2306+6)*HLOOKUP(BU$6,Assumps!$D$324:$L$340,12+$C$2294)</f>
        <v>0.11327900614345104</v>
      </c>
      <c r="BV2306" s="74">
        <f>Assumps!$B$323*HLOOKUP(BV$6,Assumps!$D$324:$W$329,$B2306+3)*HLOOKUP(BV$6,Assumps!$D$324:$W$326,$C2306+1)*HLOOKUP(BV$6,Assumps!$D$324:$W$335,$D2306+6)*HLOOKUP(BV$6,Assumps!$D$324:$L$340,12+$C$2294)</f>
        <v>0.11327900614345104</v>
      </c>
      <c r="BW2306" s="74">
        <f>Assumps!$B$323*HLOOKUP(BW$6,Assumps!$D$324:$W$329,$B2306+3)*HLOOKUP(BW$6,Assumps!$D$324:$W$326,$C2306+1)*HLOOKUP(BW$6,Assumps!$D$324:$W$335,$D2306+6)*HLOOKUP(BW$6,Assumps!$D$324:$L$340,12+$C$2294)</f>
        <v>0.11327900614345104</v>
      </c>
      <c r="BX2306" s="74">
        <f>Assumps!$B$323*HLOOKUP(BX$6,Assumps!$D$324:$W$329,$B2306+3)*HLOOKUP(BX$6,Assumps!$D$324:$W$326,$C2306+1)*HLOOKUP(BX$6,Assumps!$D$324:$W$335,$D2306+6)*HLOOKUP(BX$6,Assumps!$D$324:$L$340,12+$C$2294)</f>
        <v>0.11327900614345104</v>
      </c>
      <c r="BY2306" s="74">
        <f>Assumps!$B$323*HLOOKUP(BY$6,Assumps!$D$324:$W$329,$B2306+3)*HLOOKUP(BY$6,Assumps!$D$324:$W$326,$C2306+1)*HLOOKUP(BY$6,Assumps!$D$324:$W$335,$D2306+6)*HLOOKUP(BY$6,Assumps!$D$324:$L$340,12+$C$2294)</f>
        <v>0.11327900614345104</v>
      </c>
      <c r="BZ2306" s="74">
        <f>Assumps!$B$323*HLOOKUP(BZ$6,Assumps!$D$324:$W$329,$B2306+3)*HLOOKUP(BZ$6,Assumps!$D$324:$W$326,$C2306+1)*HLOOKUP(BZ$6,Assumps!$D$324:$W$335,$D2306+6)*HLOOKUP(BZ$6,Assumps!$D$324:$L$340,12+$C$2294)</f>
        <v>0.11327900614345104</v>
      </c>
      <c r="CA2306" s="74">
        <f>Assumps!$B$323*HLOOKUP(CA$6,Assumps!$D$324:$W$329,$B2306+3)*HLOOKUP(CA$6,Assumps!$D$324:$W$326,$C2306+1)*HLOOKUP(CA$6,Assumps!$D$324:$W$335,$D2306+6)*HLOOKUP(CA$6,Assumps!$D$324:$L$340,12+$C$2294)</f>
        <v>0.11327900614345104</v>
      </c>
      <c r="CB2306" s="74">
        <f>Assumps!$B$323*HLOOKUP(CB$6,Assumps!$D$324:$W$329,$B2306+3)*HLOOKUP(CB$6,Assumps!$D$324:$W$326,$C2306+1)*HLOOKUP(CB$6,Assumps!$D$324:$W$335,$D2306+6)*HLOOKUP(CB$6,Assumps!$D$324:$L$340,12+$C$2294)</f>
        <v>0.11327900614345104</v>
      </c>
      <c r="CC2306" s="74">
        <f>Assumps!$B$323*HLOOKUP(CC$6,Assumps!$D$324:$W$329,$B2306+3)*HLOOKUP(CC$6,Assumps!$D$324:$W$326,$C2306+1)*HLOOKUP(CC$6,Assumps!$D$324:$W$335,$D2306+6)*HLOOKUP(CC$6,Assumps!$D$324:$L$340,12+$C$2294)</f>
        <v>0.11327900614345104</v>
      </c>
      <c r="CD2306" s="74">
        <f>Assumps!$B$323*HLOOKUP(CD$6,Assumps!$D$324:$W$329,$B2306+3)*HLOOKUP(CD$6,Assumps!$D$324:$W$326,$C2306+1)*HLOOKUP(CD$6,Assumps!$D$324:$W$335,$D2306+6)*HLOOKUP(CD$6,Assumps!$D$324:$L$340,12+$C$2294)</f>
        <v>0.11327900614345104</v>
      </c>
      <c r="CE2306" s="74">
        <f>Assumps!$B$323*HLOOKUP(CE$6,Assumps!$D$324:$W$329,$B2306+3)*HLOOKUP(CE$6,Assumps!$D$324:$W$326,$C2306+1)*HLOOKUP(CE$6,Assumps!$D$324:$W$335,$D2306+6)*HLOOKUP(CE$6,Assumps!$D$324:$L$340,12+$C$2294)</f>
        <v>0.11327900614345104</v>
      </c>
      <c r="CF2306" s="74">
        <f>Assumps!$B$323*HLOOKUP(CF$6,Assumps!$D$324:$W$329,$B2306+3)*HLOOKUP(CF$6,Assumps!$D$324:$W$326,$C2306+1)*HLOOKUP(CF$6,Assumps!$D$324:$W$335,$D2306+6)*HLOOKUP(CF$6,Assumps!$D$324:$L$340,12+$C$2294)</f>
        <v>0.11327900614345104</v>
      </c>
      <c r="CG2306" s="74">
        <f>Assumps!$B$323*HLOOKUP(CG$6,Assumps!$D$324:$W$329,$B2306+3)*HLOOKUP(CG$6,Assumps!$D$324:$W$326,$C2306+1)*HLOOKUP(CG$6,Assumps!$D$324:$W$335,$D2306+6)*HLOOKUP(CG$6,Assumps!$D$324:$L$340,12+$C$2294)</f>
        <v>0.11327900614345104</v>
      </c>
      <c r="CH2306" s="74">
        <f>Assumps!$B$323*HLOOKUP(CH$6,Assumps!$D$324:$W$329,$B2306+3)*HLOOKUP(CH$6,Assumps!$D$324:$W$326,$C2306+1)*HLOOKUP(CH$6,Assumps!$D$324:$W$335,$D2306+6)*HLOOKUP(CH$6,Assumps!$D$324:$L$340,12+$C$2294)</f>
        <v>0.11327900614345104</v>
      </c>
    </row>
    <row r="2307" spans="2:86">
      <c r="B2307" s="20">
        <v>2</v>
      </c>
      <c r="C2307" s="20">
        <v>1</v>
      </c>
      <c r="D2307" s="20">
        <v>1</v>
      </c>
      <c r="E2307" s="20">
        <v>211</v>
      </c>
      <c r="G2307" s="74">
        <f>Assumps!$B$323*HLOOKUP(G$6,Assumps!$D$324:$W$329,$B2307+3)*HLOOKUP(G$6,Assumps!$D$324:$W$326,$C2307+1)*HLOOKUP(G$6,Assumps!$D$324:$W$335,$D2307+6)*HLOOKUP(G$6,Assumps!$D$324:$L$340,12+$C$2294)</f>
        <v>0.18604651162790697</v>
      </c>
      <c r="H2307" s="74">
        <f>Assumps!$B$323*HLOOKUP(H$6,Assumps!$D$324:$W$329,$B2307+3)*HLOOKUP(H$6,Assumps!$D$324:$W$326,$C2307+1)*HLOOKUP(H$6,Assumps!$D$324:$W$335,$D2307+6)*HLOOKUP(H$6,Assumps!$D$324:$L$340,12+$C$2294)</f>
        <v>0.18604651162790697</v>
      </c>
      <c r="I2307" s="74">
        <f>Assumps!$B$323*HLOOKUP(I$6,Assumps!$D$324:$W$329,$B2307+3)*HLOOKUP(I$6,Assumps!$D$324:$W$326,$C2307+1)*HLOOKUP(I$6,Assumps!$D$324:$W$335,$D2307+6)*HLOOKUP(I$6,Assumps!$D$324:$L$340,12+$C$2294)</f>
        <v>0.18604651162790697</v>
      </c>
      <c r="J2307" s="74">
        <f>Assumps!$B$323*HLOOKUP(J$6,Assumps!$D$324:$W$329,$B2307+3)*HLOOKUP(J$6,Assumps!$D$324:$W$326,$C2307+1)*HLOOKUP(J$6,Assumps!$D$324:$W$335,$D2307+6)*HLOOKUP(J$6,Assumps!$D$324:$L$340,12+$C$2294)</f>
        <v>0.18604651162790697</v>
      </c>
      <c r="K2307" s="74">
        <f>Assumps!$B$323*HLOOKUP(K$6,Assumps!$D$324:$W$329,$B2307+3)*HLOOKUP(K$6,Assumps!$D$324:$W$326,$C2307+1)*HLOOKUP(K$6,Assumps!$D$324:$W$335,$D2307+6)*HLOOKUP(K$6,Assumps!$D$324:$L$340,12+$C$2294)</f>
        <v>0.13436692506459949</v>
      </c>
      <c r="L2307" s="74">
        <f>Assumps!$B$323*HLOOKUP(L$6,Assumps!$D$324:$W$329,$B2307+3)*HLOOKUP(L$6,Assumps!$D$324:$W$326,$C2307+1)*HLOOKUP(L$6,Assumps!$D$324:$W$335,$D2307+6)*HLOOKUP(L$6,Assumps!$D$324:$L$340,12+$C$2294)</f>
        <v>0.13436692506459949</v>
      </c>
      <c r="M2307" s="74">
        <f>Assumps!$B$323*HLOOKUP(M$6,Assumps!$D$324:$W$329,$B2307+3)*HLOOKUP(M$6,Assumps!$D$324:$W$326,$C2307+1)*HLOOKUP(M$6,Assumps!$D$324:$W$335,$D2307+6)*HLOOKUP(M$6,Assumps!$D$324:$L$340,12+$C$2294)</f>
        <v>0.13436692506459949</v>
      </c>
      <c r="N2307" s="74">
        <f>Assumps!$B$323*HLOOKUP(N$6,Assumps!$D$324:$W$329,$B2307+3)*HLOOKUP(N$6,Assumps!$D$324:$W$326,$C2307+1)*HLOOKUP(N$6,Assumps!$D$324:$W$335,$D2307+6)*HLOOKUP(N$6,Assumps!$D$324:$L$340,12+$C$2294)</f>
        <v>0.13436692506459949</v>
      </c>
      <c r="O2307" s="74">
        <f>Assumps!$B$323*HLOOKUP(O$6,Assumps!$D$324:$W$329,$B2307+3)*HLOOKUP(O$6,Assumps!$D$324:$W$326,$C2307+1)*HLOOKUP(O$6,Assumps!$D$324:$W$335,$D2307+6)*HLOOKUP(O$6,Assumps!$D$324:$L$340,12+$C$2294)</f>
        <v>6.6889632107023408E-2</v>
      </c>
      <c r="P2307" s="74">
        <f>Assumps!$B$323*HLOOKUP(P$6,Assumps!$D$324:$W$329,$B2307+3)*HLOOKUP(P$6,Assumps!$D$324:$W$326,$C2307+1)*HLOOKUP(P$6,Assumps!$D$324:$W$335,$D2307+6)*HLOOKUP(P$6,Assumps!$D$324:$L$340,12+$C$2294)</f>
        <v>6.6889632107023408E-2</v>
      </c>
      <c r="Q2307" s="74">
        <f>Assumps!$B$323*HLOOKUP(Q$6,Assumps!$D$324:$W$329,$B2307+3)*HLOOKUP(Q$6,Assumps!$D$324:$W$326,$C2307+1)*HLOOKUP(Q$6,Assumps!$D$324:$W$335,$D2307+6)*HLOOKUP(Q$6,Assumps!$D$324:$L$340,12+$C$2294)</f>
        <v>6.6889632107023408E-2</v>
      </c>
      <c r="R2307" s="74">
        <f>Assumps!$B$323*HLOOKUP(R$6,Assumps!$D$324:$W$329,$B2307+3)*HLOOKUP(R$6,Assumps!$D$324:$W$326,$C2307+1)*HLOOKUP(R$6,Assumps!$D$324:$W$335,$D2307+6)*HLOOKUP(R$6,Assumps!$D$324:$L$340,12+$C$2294)</f>
        <v>6.6889632107023408E-2</v>
      </c>
      <c r="S2307" s="74">
        <f>Assumps!$B$323*HLOOKUP(S$6,Assumps!$D$324:$W$329,$B2307+3)*HLOOKUP(S$6,Assumps!$D$324:$W$326,$C2307+1)*HLOOKUP(S$6,Assumps!$D$324:$W$335,$D2307+6)*HLOOKUP(S$6,Assumps!$D$324:$L$340,12+$C$2294)</f>
        <v>5.5908513341804321E-2</v>
      </c>
      <c r="T2307" s="74">
        <f>Assumps!$B$323*HLOOKUP(T$6,Assumps!$D$324:$W$329,$B2307+3)*HLOOKUP(T$6,Assumps!$D$324:$W$326,$C2307+1)*HLOOKUP(T$6,Assumps!$D$324:$W$335,$D2307+6)*HLOOKUP(T$6,Assumps!$D$324:$L$340,12+$C$2294)</f>
        <v>5.5908513341804321E-2</v>
      </c>
      <c r="U2307" s="74">
        <f>Assumps!$B$323*HLOOKUP(U$6,Assumps!$D$324:$W$329,$B2307+3)*HLOOKUP(U$6,Assumps!$D$324:$W$326,$C2307+1)*HLOOKUP(U$6,Assumps!$D$324:$W$335,$D2307+6)*HLOOKUP(U$6,Assumps!$D$324:$L$340,12+$C$2294)</f>
        <v>5.5908513341804321E-2</v>
      </c>
      <c r="V2307" s="74">
        <f>Assumps!$B$323*HLOOKUP(V$6,Assumps!$D$324:$W$329,$B2307+3)*HLOOKUP(V$6,Assumps!$D$324:$W$326,$C2307+1)*HLOOKUP(V$6,Assumps!$D$324:$W$335,$D2307+6)*HLOOKUP(V$6,Assumps!$D$324:$L$340,12+$C$2294)</f>
        <v>5.5908513341804321E-2</v>
      </c>
      <c r="W2307" s="74">
        <f>Assumps!$B$323*HLOOKUP(W$6,Assumps!$D$324:$W$329,$B2307+3)*HLOOKUP(W$6,Assumps!$D$324:$W$326,$C2307+1)*HLOOKUP(W$6,Assumps!$D$324:$W$335,$D2307+6)*HLOOKUP(W$6,Assumps!$D$324:$L$340,12+$C$2294)</f>
        <v>5.0285714285714288E-2</v>
      </c>
      <c r="X2307" s="74">
        <f>Assumps!$B$323*HLOOKUP(X$6,Assumps!$D$324:$W$329,$B2307+3)*HLOOKUP(X$6,Assumps!$D$324:$W$326,$C2307+1)*HLOOKUP(X$6,Assumps!$D$324:$W$335,$D2307+6)*HLOOKUP(X$6,Assumps!$D$324:$L$340,12+$C$2294)</f>
        <v>5.0285714285714288E-2</v>
      </c>
      <c r="Y2307" s="74">
        <f>Assumps!$B$323*HLOOKUP(Y$6,Assumps!$D$324:$W$329,$B2307+3)*HLOOKUP(Y$6,Assumps!$D$324:$W$326,$C2307+1)*HLOOKUP(Y$6,Assumps!$D$324:$W$335,$D2307+6)*HLOOKUP(Y$6,Assumps!$D$324:$L$340,12+$C$2294)</f>
        <v>5.0285714285714288E-2</v>
      </c>
      <c r="Z2307" s="74">
        <f>Assumps!$B$323*HLOOKUP(Z$6,Assumps!$D$324:$W$329,$B2307+3)*HLOOKUP(Z$6,Assumps!$D$324:$W$326,$C2307+1)*HLOOKUP(Z$6,Assumps!$D$324:$W$335,$D2307+6)*HLOOKUP(Z$6,Assumps!$D$324:$L$340,12+$C$2294)</f>
        <v>5.0285714285714288E-2</v>
      </c>
      <c r="AA2307" s="74">
        <f>Assumps!$B$323*HLOOKUP(AA$6,Assumps!$D$324:$W$329,$B2307+3)*HLOOKUP(AA$6,Assumps!$D$324:$W$326,$C2307+1)*HLOOKUP(AA$6,Assumps!$D$324:$W$335,$D2307+6)*HLOOKUP(AA$6,Assumps!$D$324:$L$340,12+$C$2294)</f>
        <v>0.11087420042643924</v>
      </c>
      <c r="AB2307" s="74">
        <f>Assumps!$B$323*HLOOKUP(AB$6,Assumps!$D$324:$W$329,$B2307+3)*HLOOKUP(AB$6,Assumps!$D$324:$W$326,$C2307+1)*HLOOKUP(AB$6,Assumps!$D$324:$W$335,$D2307+6)*HLOOKUP(AB$6,Assumps!$D$324:$L$340,12+$C$2294)</f>
        <v>0.11087420042643924</v>
      </c>
      <c r="AC2307" s="74">
        <f>Assumps!$B$323*HLOOKUP(AC$6,Assumps!$D$324:$W$329,$B2307+3)*HLOOKUP(AC$6,Assumps!$D$324:$W$326,$C2307+1)*HLOOKUP(AC$6,Assumps!$D$324:$W$335,$D2307+6)*HLOOKUP(AC$6,Assumps!$D$324:$L$340,12+$C$2294)</f>
        <v>0.11087420042643924</v>
      </c>
      <c r="AD2307" s="74">
        <f>Assumps!$B$323*HLOOKUP(AD$6,Assumps!$D$324:$W$329,$B2307+3)*HLOOKUP(AD$6,Assumps!$D$324:$W$326,$C2307+1)*HLOOKUP(AD$6,Assumps!$D$324:$W$335,$D2307+6)*HLOOKUP(AD$6,Assumps!$D$324:$L$340,12+$C$2294)</f>
        <v>0.11087420042643924</v>
      </c>
      <c r="AE2307" s="74">
        <f>Assumps!$B$323*HLOOKUP(AE$6,Assumps!$D$324:$W$329,$B2307+3)*HLOOKUP(AE$6,Assumps!$D$324:$W$326,$C2307+1)*HLOOKUP(AE$6,Assumps!$D$324:$W$335,$D2307+6)*HLOOKUP(AE$6,Assumps!$D$324:$L$340,12+$C$2294)</f>
        <v>0.13307240704500978</v>
      </c>
      <c r="AF2307" s="74">
        <f>Assumps!$B$323*HLOOKUP(AF$6,Assumps!$D$324:$W$329,$B2307+3)*HLOOKUP(AF$6,Assumps!$D$324:$W$326,$C2307+1)*HLOOKUP(AF$6,Assumps!$D$324:$W$335,$D2307+6)*HLOOKUP(AF$6,Assumps!$D$324:$L$340,12+$C$2294)</f>
        <v>0.13307240704500978</v>
      </c>
      <c r="AG2307" s="74">
        <f>Assumps!$B$323*HLOOKUP(AG$6,Assumps!$D$324:$W$329,$B2307+3)*HLOOKUP(AG$6,Assumps!$D$324:$W$326,$C2307+1)*HLOOKUP(AG$6,Assumps!$D$324:$W$335,$D2307+6)*HLOOKUP(AG$6,Assumps!$D$324:$L$340,12+$C$2294)</f>
        <v>0.13307240704500978</v>
      </c>
      <c r="AH2307" s="74">
        <f>Assumps!$B$323*HLOOKUP(AH$6,Assumps!$D$324:$W$329,$B2307+3)*HLOOKUP(AH$6,Assumps!$D$324:$W$326,$C2307+1)*HLOOKUP(AH$6,Assumps!$D$324:$W$335,$D2307+6)*HLOOKUP(AH$6,Assumps!$D$324:$L$340,12+$C$2294)</f>
        <v>0.13307240704500978</v>
      </c>
      <c r="AI2307" s="74">
        <f>Assumps!$B$323*HLOOKUP(AI$6,Assumps!$D$324:$W$329,$B2307+3)*HLOOKUP(AI$6,Assumps!$D$324:$W$326,$C2307+1)*HLOOKUP(AI$6,Assumps!$D$324:$W$335,$D2307+6)*HLOOKUP(AI$6,Assumps!$D$324:$L$340,12+$C$2294)</f>
        <v>9.5890410958904104E-2</v>
      </c>
      <c r="AJ2307" s="74">
        <f>Assumps!$B$323*HLOOKUP(AJ$6,Assumps!$D$324:$W$329,$B2307+3)*HLOOKUP(AJ$6,Assumps!$D$324:$W$326,$C2307+1)*HLOOKUP(AJ$6,Assumps!$D$324:$W$335,$D2307+6)*HLOOKUP(AJ$6,Assumps!$D$324:$L$340,12+$C$2294)</f>
        <v>9.5890410958904104E-2</v>
      </c>
      <c r="AK2307" s="74">
        <f>Assumps!$B$323*HLOOKUP(AK$6,Assumps!$D$324:$W$329,$B2307+3)*HLOOKUP(AK$6,Assumps!$D$324:$W$326,$C2307+1)*HLOOKUP(AK$6,Assumps!$D$324:$W$335,$D2307+6)*HLOOKUP(AK$6,Assumps!$D$324:$L$340,12+$C$2294)</f>
        <v>9.5890410958904104E-2</v>
      </c>
      <c r="AL2307" s="74">
        <f>Assumps!$B$323*HLOOKUP(AL$6,Assumps!$D$324:$W$329,$B2307+3)*HLOOKUP(AL$6,Assumps!$D$324:$W$326,$C2307+1)*HLOOKUP(AL$6,Assumps!$D$324:$W$335,$D2307+6)*HLOOKUP(AL$6,Assumps!$D$324:$L$340,12+$C$2294)</f>
        <v>9.5890410958904104E-2</v>
      </c>
      <c r="AM2307" s="74">
        <f>Assumps!$B$323*HLOOKUP(AM$6,Assumps!$D$324:$W$329,$B2307+3)*HLOOKUP(AM$6,Assumps!$D$324:$W$326,$C2307+1)*HLOOKUP(AM$6,Assumps!$D$324:$W$335,$D2307+6)*HLOOKUP(AM$6,Assumps!$D$324:$L$340,12+$C$2294)</f>
        <v>0.11327900614345104</v>
      </c>
      <c r="AN2307" s="74">
        <f>Assumps!$B$323*HLOOKUP(AN$6,Assumps!$D$324:$W$329,$B2307+3)*HLOOKUP(AN$6,Assumps!$D$324:$W$326,$C2307+1)*HLOOKUP(AN$6,Assumps!$D$324:$W$335,$D2307+6)*HLOOKUP(AN$6,Assumps!$D$324:$L$340,12+$C$2294)</f>
        <v>0.11327900614345104</v>
      </c>
      <c r="AO2307" s="74">
        <f>Assumps!$B$323*HLOOKUP(AO$6,Assumps!$D$324:$W$329,$B2307+3)*HLOOKUP(AO$6,Assumps!$D$324:$W$326,$C2307+1)*HLOOKUP(AO$6,Assumps!$D$324:$W$335,$D2307+6)*HLOOKUP(AO$6,Assumps!$D$324:$L$340,12+$C$2294)</f>
        <v>0.11327900614345104</v>
      </c>
      <c r="AP2307" s="74">
        <f>Assumps!$B$323*HLOOKUP(AP$6,Assumps!$D$324:$W$329,$B2307+3)*HLOOKUP(AP$6,Assumps!$D$324:$W$326,$C2307+1)*HLOOKUP(AP$6,Assumps!$D$324:$W$335,$D2307+6)*HLOOKUP(AP$6,Assumps!$D$324:$L$340,12+$C$2294)</f>
        <v>0.11327900614345104</v>
      </c>
      <c r="AQ2307" s="74">
        <f>Assumps!$B$323*HLOOKUP(AQ$6,Assumps!$D$324:$W$329,$B2307+3)*HLOOKUP(AQ$6,Assumps!$D$324:$W$326,$C2307+1)*HLOOKUP(AQ$6,Assumps!$D$324:$W$335,$D2307+6)*HLOOKUP(AQ$6,Assumps!$D$324:$L$340,12+$C$2294)</f>
        <v>0.11327900614345104</v>
      </c>
      <c r="AR2307" s="74">
        <f>Assumps!$B$323*HLOOKUP(AR$6,Assumps!$D$324:$W$329,$B2307+3)*HLOOKUP(AR$6,Assumps!$D$324:$W$326,$C2307+1)*HLOOKUP(AR$6,Assumps!$D$324:$W$335,$D2307+6)*HLOOKUP(AR$6,Assumps!$D$324:$L$340,12+$C$2294)</f>
        <v>0.11327900614345104</v>
      </c>
      <c r="AS2307" s="74">
        <f>Assumps!$B$323*HLOOKUP(AS$6,Assumps!$D$324:$W$329,$B2307+3)*HLOOKUP(AS$6,Assumps!$D$324:$W$326,$C2307+1)*HLOOKUP(AS$6,Assumps!$D$324:$W$335,$D2307+6)*HLOOKUP(AS$6,Assumps!$D$324:$L$340,12+$C$2294)</f>
        <v>0.11327900614345104</v>
      </c>
      <c r="AT2307" s="74">
        <f>Assumps!$B$323*HLOOKUP(AT$6,Assumps!$D$324:$W$329,$B2307+3)*HLOOKUP(AT$6,Assumps!$D$324:$W$326,$C2307+1)*HLOOKUP(AT$6,Assumps!$D$324:$W$335,$D2307+6)*HLOOKUP(AT$6,Assumps!$D$324:$L$340,12+$C$2294)</f>
        <v>0.11327900614345104</v>
      </c>
      <c r="AU2307" s="74">
        <f>Assumps!$B$323*HLOOKUP(AU$6,Assumps!$D$324:$W$329,$B2307+3)*HLOOKUP(AU$6,Assumps!$D$324:$W$326,$C2307+1)*HLOOKUP(AU$6,Assumps!$D$324:$W$335,$D2307+6)*HLOOKUP(AU$6,Assumps!$D$324:$L$340,12+$C$2294)</f>
        <v>0.11327900614345104</v>
      </c>
      <c r="AV2307" s="74">
        <f>Assumps!$B$323*HLOOKUP(AV$6,Assumps!$D$324:$W$329,$B2307+3)*HLOOKUP(AV$6,Assumps!$D$324:$W$326,$C2307+1)*HLOOKUP(AV$6,Assumps!$D$324:$W$335,$D2307+6)*HLOOKUP(AV$6,Assumps!$D$324:$L$340,12+$C$2294)</f>
        <v>0.11327900614345104</v>
      </c>
      <c r="AW2307" s="74">
        <f>Assumps!$B$323*HLOOKUP(AW$6,Assumps!$D$324:$W$329,$B2307+3)*HLOOKUP(AW$6,Assumps!$D$324:$W$326,$C2307+1)*HLOOKUP(AW$6,Assumps!$D$324:$W$335,$D2307+6)*HLOOKUP(AW$6,Assumps!$D$324:$L$340,12+$C$2294)</f>
        <v>0.11327900614345104</v>
      </c>
      <c r="AX2307" s="74">
        <f>Assumps!$B$323*HLOOKUP(AX$6,Assumps!$D$324:$W$329,$B2307+3)*HLOOKUP(AX$6,Assumps!$D$324:$W$326,$C2307+1)*HLOOKUP(AX$6,Assumps!$D$324:$W$335,$D2307+6)*HLOOKUP(AX$6,Assumps!$D$324:$L$340,12+$C$2294)</f>
        <v>0.11327900614345104</v>
      </c>
      <c r="AY2307" s="74">
        <f>Assumps!$B$323*HLOOKUP(AY$6,Assumps!$D$324:$W$329,$B2307+3)*HLOOKUP(AY$6,Assumps!$D$324:$W$326,$C2307+1)*HLOOKUP(AY$6,Assumps!$D$324:$W$335,$D2307+6)*HLOOKUP(AY$6,Assumps!$D$324:$L$340,12+$C$2294)</f>
        <v>0.11327900614345104</v>
      </c>
      <c r="AZ2307" s="74">
        <f>Assumps!$B$323*HLOOKUP(AZ$6,Assumps!$D$324:$W$329,$B2307+3)*HLOOKUP(AZ$6,Assumps!$D$324:$W$326,$C2307+1)*HLOOKUP(AZ$6,Assumps!$D$324:$W$335,$D2307+6)*HLOOKUP(AZ$6,Assumps!$D$324:$L$340,12+$C$2294)</f>
        <v>0.11327900614345104</v>
      </c>
      <c r="BA2307" s="74">
        <f>Assumps!$B$323*HLOOKUP(BA$6,Assumps!$D$324:$W$329,$B2307+3)*HLOOKUP(BA$6,Assumps!$D$324:$W$326,$C2307+1)*HLOOKUP(BA$6,Assumps!$D$324:$W$335,$D2307+6)*HLOOKUP(BA$6,Assumps!$D$324:$L$340,12+$C$2294)</f>
        <v>0.11327900614345104</v>
      </c>
      <c r="BB2307" s="74">
        <f>Assumps!$B$323*HLOOKUP(BB$6,Assumps!$D$324:$W$329,$B2307+3)*HLOOKUP(BB$6,Assumps!$D$324:$W$326,$C2307+1)*HLOOKUP(BB$6,Assumps!$D$324:$W$335,$D2307+6)*HLOOKUP(BB$6,Assumps!$D$324:$L$340,12+$C$2294)</f>
        <v>0.11327900614345104</v>
      </c>
      <c r="BC2307" s="74">
        <f>Assumps!$B$323*HLOOKUP(BC$6,Assumps!$D$324:$W$329,$B2307+3)*HLOOKUP(BC$6,Assumps!$D$324:$W$326,$C2307+1)*HLOOKUP(BC$6,Assumps!$D$324:$W$335,$D2307+6)*HLOOKUP(BC$6,Assumps!$D$324:$L$340,12+$C$2294)</f>
        <v>0.11327900614345104</v>
      </c>
      <c r="BD2307" s="74">
        <f>Assumps!$B$323*HLOOKUP(BD$6,Assumps!$D$324:$W$329,$B2307+3)*HLOOKUP(BD$6,Assumps!$D$324:$W$326,$C2307+1)*HLOOKUP(BD$6,Assumps!$D$324:$W$335,$D2307+6)*HLOOKUP(BD$6,Assumps!$D$324:$L$340,12+$C$2294)</f>
        <v>0.11327900614345104</v>
      </c>
      <c r="BE2307" s="74">
        <f>Assumps!$B$323*HLOOKUP(BE$6,Assumps!$D$324:$W$329,$B2307+3)*HLOOKUP(BE$6,Assumps!$D$324:$W$326,$C2307+1)*HLOOKUP(BE$6,Assumps!$D$324:$W$335,$D2307+6)*HLOOKUP(BE$6,Assumps!$D$324:$L$340,12+$C$2294)</f>
        <v>0.11327900614345104</v>
      </c>
      <c r="BF2307" s="74">
        <f>Assumps!$B$323*HLOOKUP(BF$6,Assumps!$D$324:$W$329,$B2307+3)*HLOOKUP(BF$6,Assumps!$D$324:$W$326,$C2307+1)*HLOOKUP(BF$6,Assumps!$D$324:$W$335,$D2307+6)*HLOOKUP(BF$6,Assumps!$D$324:$L$340,12+$C$2294)</f>
        <v>0.11327900614345104</v>
      </c>
      <c r="BG2307" s="74">
        <f>Assumps!$B$323*HLOOKUP(BG$6,Assumps!$D$324:$W$329,$B2307+3)*HLOOKUP(BG$6,Assumps!$D$324:$W$326,$C2307+1)*HLOOKUP(BG$6,Assumps!$D$324:$W$335,$D2307+6)*HLOOKUP(BG$6,Assumps!$D$324:$L$340,12+$C$2294)</f>
        <v>0.11327900614345104</v>
      </c>
      <c r="BH2307" s="74">
        <f>Assumps!$B$323*HLOOKUP(BH$6,Assumps!$D$324:$W$329,$B2307+3)*HLOOKUP(BH$6,Assumps!$D$324:$W$326,$C2307+1)*HLOOKUP(BH$6,Assumps!$D$324:$W$335,$D2307+6)*HLOOKUP(BH$6,Assumps!$D$324:$L$340,12+$C$2294)</f>
        <v>0.11327900614345104</v>
      </c>
      <c r="BI2307" s="74">
        <f>Assumps!$B$323*HLOOKUP(BI$6,Assumps!$D$324:$W$329,$B2307+3)*HLOOKUP(BI$6,Assumps!$D$324:$W$326,$C2307+1)*HLOOKUP(BI$6,Assumps!$D$324:$W$335,$D2307+6)*HLOOKUP(BI$6,Assumps!$D$324:$L$340,12+$C$2294)</f>
        <v>0.11327900614345104</v>
      </c>
      <c r="BJ2307" s="74">
        <f>Assumps!$B$323*HLOOKUP(BJ$6,Assumps!$D$324:$W$329,$B2307+3)*HLOOKUP(BJ$6,Assumps!$D$324:$W$326,$C2307+1)*HLOOKUP(BJ$6,Assumps!$D$324:$W$335,$D2307+6)*HLOOKUP(BJ$6,Assumps!$D$324:$L$340,12+$C$2294)</f>
        <v>0.11327900614345104</v>
      </c>
      <c r="BK2307" s="74">
        <f>Assumps!$B$323*HLOOKUP(BK$6,Assumps!$D$324:$W$329,$B2307+3)*HLOOKUP(BK$6,Assumps!$D$324:$W$326,$C2307+1)*HLOOKUP(BK$6,Assumps!$D$324:$W$335,$D2307+6)*HLOOKUP(BK$6,Assumps!$D$324:$L$340,12+$C$2294)</f>
        <v>0.11327900614345104</v>
      </c>
      <c r="BL2307" s="74">
        <f>Assumps!$B$323*HLOOKUP(BL$6,Assumps!$D$324:$W$329,$B2307+3)*HLOOKUP(BL$6,Assumps!$D$324:$W$326,$C2307+1)*HLOOKUP(BL$6,Assumps!$D$324:$W$335,$D2307+6)*HLOOKUP(BL$6,Assumps!$D$324:$L$340,12+$C$2294)</f>
        <v>0.11327900614345104</v>
      </c>
      <c r="BM2307" s="74">
        <f>Assumps!$B$323*HLOOKUP(BM$6,Assumps!$D$324:$W$329,$B2307+3)*HLOOKUP(BM$6,Assumps!$D$324:$W$326,$C2307+1)*HLOOKUP(BM$6,Assumps!$D$324:$W$335,$D2307+6)*HLOOKUP(BM$6,Assumps!$D$324:$L$340,12+$C$2294)</f>
        <v>0.11327900614345104</v>
      </c>
      <c r="BN2307" s="74">
        <f>Assumps!$B$323*HLOOKUP(BN$6,Assumps!$D$324:$W$329,$B2307+3)*HLOOKUP(BN$6,Assumps!$D$324:$W$326,$C2307+1)*HLOOKUP(BN$6,Assumps!$D$324:$W$335,$D2307+6)*HLOOKUP(BN$6,Assumps!$D$324:$L$340,12+$C$2294)</f>
        <v>0.11327900614345104</v>
      </c>
      <c r="BO2307" s="74">
        <f>Assumps!$B$323*HLOOKUP(BO$6,Assumps!$D$324:$W$329,$B2307+3)*HLOOKUP(BO$6,Assumps!$D$324:$W$326,$C2307+1)*HLOOKUP(BO$6,Assumps!$D$324:$W$335,$D2307+6)*HLOOKUP(BO$6,Assumps!$D$324:$L$340,12+$C$2294)</f>
        <v>0.11327900614345104</v>
      </c>
      <c r="BP2307" s="74">
        <f>Assumps!$B$323*HLOOKUP(BP$6,Assumps!$D$324:$W$329,$B2307+3)*HLOOKUP(BP$6,Assumps!$D$324:$W$326,$C2307+1)*HLOOKUP(BP$6,Assumps!$D$324:$W$335,$D2307+6)*HLOOKUP(BP$6,Assumps!$D$324:$L$340,12+$C$2294)</f>
        <v>0.11327900614345104</v>
      </c>
      <c r="BQ2307" s="74">
        <f>Assumps!$B$323*HLOOKUP(BQ$6,Assumps!$D$324:$W$329,$B2307+3)*HLOOKUP(BQ$6,Assumps!$D$324:$W$326,$C2307+1)*HLOOKUP(BQ$6,Assumps!$D$324:$W$335,$D2307+6)*HLOOKUP(BQ$6,Assumps!$D$324:$L$340,12+$C$2294)</f>
        <v>0.11327900614345104</v>
      </c>
      <c r="BR2307" s="74">
        <f>Assumps!$B$323*HLOOKUP(BR$6,Assumps!$D$324:$W$329,$B2307+3)*HLOOKUP(BR$6,Assumps!$D$324:$W$326,$C2307+1)*HLOOKUP(BR$6,Assumps!$D$324:$W$335,$D2307+6)*HLOOKUP(BR$6,Assumps!$D$324:$L$340,12+$C$2294)</f>
        <v>0.11327900614345104</v>
      </c>
      <c r="BS2307" s="74">
        <f>Assumps!$B$323*HLOOKUP(BS$6,Assumps!$D$324:$W$329,$B2307+3)*HLOOKUP(BS$6,Assumps!$D$324:$W$326,$C2307+1)*HLOOKUP(BS$6,Assumps!$D$324:$W$335,$D2307+6)*HLOOKUP(BS$6,Assumps!$D$324:$L$340,12+$C$2294)</f>
        <v>0.11327900614345104</v>
      </c>
      <c r="BT2307" s="74">
        <f>Assumps!$B$323*HLOOKUP(BT$6,Assumps!$D$324:$W$329,$B2307+3)*HLOOKUP(BT$6,Assumps!$D$324:$W$326,$C2307+1)*HLOOKUP(BT$6,Assumps!$D$324:$W$335,$D2307+6)*HLOOKUP(BT$6,Assumps!$D$324:$L$340,12+$C$2294)</f>
        <v>0.11327900614345104</v>
      </c>
      <c r="BU2307" s="74">
        <f>Assumps!$B$323*HLOOKUP(BU$6,Assumps!$D$324:$W$329,$B2307+3)*HLOOKUP(BU$6,Assumps!$D$324:$W$326,$C2307+1)*HLOOKUP(BU$6,Assumps!$D$324:$W$335,$D2307+6)*HLOOKUP(BU$6,Assumps!$D$324:$L$340,12+$C$2294)</f>
        <v>0.11327900614345104</v>
      </c>
      <c r="BV2307" s="74">
        <f>Assumps!$B$323*HLOOKUP(BV$6,Assumps!$D$324:$W$329,$B2307+3)*HLOOKUP(BV$6,Assumps!$D$324:$W$326,$C2307+1)*HLOOKUP(BV$6,Assumps!$D$324:$W$335,$D2307+6)*HLOOKUP(BV$6,Assumps!$D$324:$L$340,12+$C$2294)</f>
        <v>0.11327900614345104</v>
      </c>
      <c r="BW2307" s="74">
        <f>Assumps!$B$323*HLOOKUP(BW$6,Assumps!$D$324:$W$329,$B2307+3)*HLOOKUP(BW$6,Assumps!$D$324:$W$326,$C2307+1)*HLOOKUP(BW$6,Assumps!$D$324:$W$335,$D2307+6)*HLOOKUP(BW$6,Assumps!$D$324:$L$340,12+$C$2294)</f>
        <v>0.11327900614345104</v>
      </c>
      <c r="BX2307" s="74">
        <f>Assumps!$B$323*HLOOKUP(BX$6,Assumps!$D$324:$W$329,$B2307+3)*HLOOKUP(BX$6,Assumps!$D$324:$W$326,$C2307+1)*HLOOKUP(BX$6,Assumps!$D$324:$W$335,$D2307+6)*HLOOKUP(BX$6,Assumps!$D$324:$L$340,12+$C$2294)</f>
        <v>0.11327900614345104</v>
      </c>
      <c r="BY2307" s="74">
        <f>Assumps!$B$323*HLOOKUP(BY$6,Assumps!$D$324:$W$329,$B2307+3)*HLOOKUP(BY$6,Assumps!$D$324:$W$326,$C2307+1)*HLOOKUP(BY$6,Assumps!$D$324:$W$335,$D2307+6)*HLOOKUP(BY$6,Assumps!$D$324:$L$340,12+$C$2294)</f>
        <v>0.11327900614345104</v>
      </c>
      <c r="BZ2307" s="74">
        <f>Assumps!$B$323*HLOOKUP(BZ$6,Assumps!$D$324:$W$329,$B2307+3)*HLOOKUP(BZ$6,Assumps!$D$324:$W$326,$C2307+1)*HLOOKUP(BZ$6,Assumps!$D$324:$W$335,$D2307+6)*HLOOKUP(BZ$6,Assumps!$D$324:$L$340,12+$C$2294)</f>
        <v>0.11327900614345104</v>
      </c>
      <c r="CA2307" s="74">
        <f>Assumps!$B$323*HLOOKUP(CA$6,Assumps!$D$324:$W$329,$B2307+3)*HLOOKUP(CA$6,Assumps!$D$324:$W$326,$C2307+1)*HLOOKUP(CA$6,Assumps!$D$324:$W$335,$D2307+6)*HLOOKUP(CA$6,Assumps!$D$324:$L$340,12+$C$2294)</f>
        <v>0.11327900614345104</v>
      </c>
      <c r="CB2307" s="74">
        <f>Assumps!$B$323*HLOOKUP(CB$6,Assumps!$D$324:$W$329,$B2307+3)*HLOOKUP(CB$6,Assumps!$D$324:$W$326,$C2307+1)*HLOOKUP(CB$6,Assumps!$D$324:$W$335,$D2307+6)*HLOOKUP(CB$6,Assumps!$D$324:$L$340,12+$C$2294)</f>
        <v>0.11327900614345104</v>
      </c>
      <c r="CC2307" s="74">
        <f>Assumps!$B$323*HLOOKUP(CC$6,Assumps!$D$324:$W$329,$B2307+3)*HLOOKUP(CC$6,Assumps!$D$324:$W$326,$C2307+1)*HLOOKUP(CC$6,Assumps!$D$324:$W$335,$D2307+6)*HLOOKUP(CC$6,Assumps!$D$324:$L$340,12+$C$2294)</f>
        <v>0.11327900614345104</v>
      </c>
      <c r="CD2307" s="74">
        <f>Assumps!$B$323*HLOOKUP(CD$6,Assumps!$D$324:$W$329,$B2307+3)*HLOOKUP(CD$6,Assumps!$D$324:$W$326,$C2307+1)*HLOOKUP(CD$6,Assumps!$D$324:$W$335,$D2307+6)*HLOOKUP(CD$6,Assumps!$D$324:$L$340,12+$C$2294)</f>
        <v>0.11327900614345104</v>
      </c>
      <c r="CE2307" s="74">
        <f>Assumps!$B$323*HLOOKUP(CE$6,Assumps!$D$324:$W$329,$B2307+3)*HLOOKUP(CE$6,Assumps!$D$324:$W$326,$C2307+1)*HLOOKUP(CE$6,Assumps!$D$324:$W$335,$D2307+6)*HLOOKUP(CE$6,Assumps!$D$324:$L$340,12+$C$2294)</f>
        <v>0.11327900614345104</v>
      </c>
      <c r="CF2307" s="74">
        <f>Assumps!$B$323*HLOOKUP(CF$6,Assumps!$D$324:$W$329,$B2307+3)*HLOOKUP(CF$6,Assumps!$D$324:$W$326,$C2307+1)*HLOOKUP(CF$6,Assumps!$D$324:$W$335,$D2307+6)*HLOOKUP(CF$6,Assumps!$D$324:$L$340,12+$C$2294)</f>
        <v>0.11327900614345104</v>
      </c>
      <c r="CG2307" s="74">
        <f>Assumps!$B$323*HLOOKUP(CG$6,Assumps!$D$324:$W$329,$B2307+3)*HLOOKUP(CG$6,Assumps!$D$324:$W$326,$C2307+1)*HLOOKUP(CG$6,Assumps!$D$324:$W$335,$D2307+6)*HLOOKUP(CG$6,Assumps!$D$324:$L$340,12+$C$2294)</f>
        <v>0.11327900614345104</v>
      </c>
      <c r="CH2307" s="74">
        <f>Assumps!$B$323*HLOOKUP(CH$6,Assumps!$D$324:$W$329,$B2307+3)*HLOOKUP(CH$6,Assumps!$D$324:$W$326,$C2307+1)*HLOOKUP(CH$6,Assumps!$D$324:$W$335,$D2307+6)*HLOOKUP(CH$6,Assumps!$D$324:$L$340,12+$C$2294)</f>
        <v>0.11327900614345104</v>
      </c>
    </row>
    <row r="2308" spans="2:86">
      <c r="B2308" s="20">
        <v>2</v>
      </c>
      <c r="C2308" s="20">
        <v>2</v>
      </c>
      <c r="D2308" s="20">
        <v>1</v>
      </c>
      <c r="E2308" s="20">
        <v>221</v>
      </c>
      <c r="G2308" s="74">
        <f>Assumps!$B$323*HLOOKUP(G$6,Assumps!$D$324:$W$329,$B2308+3)*HLOOKUP(G$6,Assumps!$D$324:$W$326,$C2308+1)*HLOOKUP(G$6,Assumps!$D$324:$W$335,$D2308+6)*HLOOKUP(G$6,Assumps!$D$324:$L$340,12+$C$2294)</f>
        <v>0.18604651162790697</v>
      </c>
      <c r="H2308" s="74">
        <f>Assumps!$B$323*HLOOKUP(H$6,Assumps!$D$324:$W$329,$B2308+3)*HLOOKUP(H$6,Assumps!$D$324:$W$326,$C2308+1)*HLOOKUP(H$6,Assumps!$D$324:$W$335,$D2308+6)*HLOOKUP(H$6,Assumps!$D$324:$L$340,12+$C$2294)</f>
        <v>0.18604651162790697</v>
      </c>
      <c r="I2308" s="74">
        <f>Assumps!$B$323*HLOOKUP(I$6,Assumps!$D$324:$W$329,$B2308+3)*HLOOKUP(I$6,Assumps!$D$324:$W$326,$C2308+1)*HLOOKUP(I$6,Assumps!$D$324:$W$335,$D2308+6)*HLOOKUP(I$6,Assumps!$D$324:$L$340,12+$C$2294)</f>
        <v>0.18604651162790697</v>
      </c>
      <c r="J2308" s="74">
        <f>Assumps!$B$323*HLOOKUP(J$6,Assumps!$D$324:$W$329,$B2308+3)*HLOOKUP(J$6,Assumps!$D$324:$W$326,$C2308+1)*HLOOKUP(J$6,Assumps!$D$324:$W$335,$D2308+6)*HLOOKUP(J$6,Assumps!$D$324:$L$340,12+$C$2294)</f>
        <v>0.18604651162790697</v>
      </c>
      <c r="K2308" s="74">
        <f>Assumps!$B$323*HLOOKUP(K$6,Assumps!$D$324:$W$329,$B2308+3)*HLOOKUP(K$6,Assumps!$D$324:$W$326,$C2308+1)*HLOOKUP(K$6,Assumps!$D$324:$W$335,$D2308+6)*HLOOKUP(K$6,Assumps!$D$324:$L$340,12+$C$2294)</f>
        <v>0.13436692506459949</v>
      </c>
      <c r="L2308" s="74">
        <f>Assumps!$B$323*HLOOKUP(L$6,Assumps!$D$324:$W$329,$B2308+3)*HLOOKUP(L$6,Assumps!$D$324:$W$326,$C2308+1)*HLOOKUP(L$6,Assumps!$D$324:$W$335,$D2308+6)*HLOOKUP(L$6,Assumps!$D$324:$L$340,12+$C$2294)</f>
        <v>0.13436692506459949</v>
      </c>
      <c r="M2308" s="74">
        <f>Assumps!$B$323*HLOOKUP(M$6,Assumps!$D$324:$W$329,$B2308+3)*HLOOKUP(M$6,Assumps!$D$324:$W$326,$C2308+1)*HLOOKUP(M$6,Assumps!$D$324:$W$335,$D2308+6)*HLOOKUP(M$6,Assumps!$D$324:$L$340,12+$C$2294)</f>
        <v>0.13436692506459949</v>
      </c>
      <c r="N2308" s="74">
        <f>Assumps!$B$323*HLOOKUP(N$6,Assumps!$D$324:$W$329,$B2308+3)*HLOOKUP(N$6,Assumps!$D$324:$W$326,$C2308+1)*HLOOKUP(N$6,Assumps!$D$324:$W$335,$D2308+6)*HLOOKUP(N$6,Assumps!$D$324:$L$340,12+$C$2294)</f>
        <v>0.13436692506459949</v>
      </c>
      <c r="O2308" s="74">
        <f>Assumps!$B$323*HLOOKUP(O$6,Assumps!$D$324:$W$329,$B2308+3)*HLOOKUP(O$6,Assumps!$D$324:$W$326,$C2308+1)*HLOOKUP(O$6,Assumps!$D$324:$W$335,$D2308+6)*HLOOKUP(O$6,Assumps!$D$324:$L$340,12+$C$2294)</f>
        <v>6.6889632107023408E-2</v>
      </c>
      <c r="P2308" s="74">
        <f>Assumps!$B$323*HLOOKUP(P$6,Assumps!$D$324:$W$329,$B2308+3)*HLOOKUP(P$6,Assumps!$D$324:$W$326,$C2308+1)*HLOOKUP(P$6,Assumps!$D$324:$W$335,$D2308+6)*HLOOKUP(P$6,Assumps!$D$324:$L$340,12+$C$2294)</f>
        <v>6.6889632107023408E-2</v>
      </c>
      <c r="Q2308" s="74">
        <f>Assumps!$B$323*HLOOKUP(Q$6,Assumps!$D$324:$W$329,$B2308+3)*HLOOKUP(Q$6,Assumps!$D$324:$W$326,$C2308+1)*HLOOKUP(Q$6,Assumps!$D$324:$W$335,$D2308+6)*HLOOKUP(Q$6,Assumps!$D$324:$L$340,12+$C$2294)</f>
        <v>6.6889632107023408E-2</v>
      </c>
      <c r="R2308" s="74">
        <f>Assumps!$B$323*HLOOKUP(R$6,Assumps!$D$324:$W$329,$B2308+3)*HLOOKUP(R$6,Assumps!$D$324:$W$326,$C2308+1)*HLOOKUP(R$6,Assumps!$D$324:$W$335,$D2308+6)*HLOOKUP(R$6,Assumps!$D$324:$L$340,12+$C$2294)</f>
        <v>6.6889632107023408E-2</v>
      </c>
      <c r="S2308" s="74">
        <f>Assumps!$B$323*HLOOKUP(S$6,Assumps!$D$324:$W$329,$B2308+3)*HLOOKUP(S$6,Assumps!$D$324:$W$326,$C2308+1)*HLOOKUP(S$6,Assumps!$D$324:$W$335,$D2308+6)*HLOOKUP(S$6,Assumps!$D$324:$L$340,12+$C$2294)</f>
        <v>5.5908513341804321E-2</v>
      </c>
      <c r="T2308" s="74">
        <f>Assumps!$B$323*HLOOKUP(T$6,Assumps!$D$324:$W$329,$B2308+3)*HLOOKUP(T$6,Assumps!$D$324:$W$326,$C2308+1)*HLOOKUP(T$6,Assumps!$D$324:$W$335,$D2308+6)*HLOOKUP(T$6,Assumps!$D$324:$L$340,12+$C$2294)</f>
        <v>5.5908513341804321E-2</v>
      </c>
      <c r="U2308" s="74">
        <f>Assumps!$B$323*HLOOKUP(U$6,Assumps!$D$324:$W$329,$B2308+3)*HLOOKUP(U$6,Assumps!$D$324:$W$326,$C2308+1)*HLOOKUP(U$6,Assumps!$D$324:$W$335,$D2308+6)*HLOOKUP(U$6,Assumps!$D$324:$L$340,12+$C$2294)</f>
        <v>5.5908513341804321E-2</v>
      </c>
      <c r="V2308" s="74">
        <f>Assumps!$B$323*HLOOKUP(V$6,Assumps!$D$324:$W$329,$B2308+3)*HLOOKUP(V$6,Assumps!$D$324:$W$326,$C2308+1)*HLOOKUP(V$6,Assumps!$D$324:$W$335,$D2308+6)*HLOOKUP(V$6,Assumps!$D$324:$L$340,12+$C$2294)</f>
        <v>5.5908513341804321E-2</v>
      </c>
      <c r="W2308" s="74">
        <f>Assumps!$B$323*HLOOKUP(W$6,Assumps!$D$324:$W$329,$B2308+3)*HLOOKUP(W$6,Assumps!$D$324:$W$326,$C2308+1)*HLOOKUP(W$6,Assumps!$D$324:$W$335,$D2308+6)*HLOOKUP(W$6,Assumps!$D$324:$L$340,12+$C$2294)</f>
        <v>5.0285714285714288E-2</v>
      </c>
      <c r="X2308" s="74">
        <f>Assumps!$B$323*HLOOKUP(X$6,Assumps!$D$324:$W$329,$B2308+3)*HLOOKUP(X$6,Assumps!$D$324:$W$326,$C2308+1)*HLOOKUP(X$6,Assumps!$D$324:$W$335,$D2308+6)*HLOOKUP(X$6,Assumps!$D$324:$L$340,12+$C$2294)</f>
        <v>5.0285714285714288E-2</v>
      </c>
      <c r="Y2308" s="74">
        <f>Assumps!$B$323*HLOOKUP(Y$6,Assumps!$D$324:$W$329,$B2308+3)*HLOOKUP(Y$6,Assumps!$D$324:$W$326,$C2308+1)*HLOOKUP(Y$6,Assumps!$D$324:$W$335,$D2308+6)*HLOOKUP(Y$6,Assumps!$D$324:$L$340,12+$C$2294)</f>
        <v>5.0285714285714288E-2</v>
      </c>
      <c r="Z2308" s="74">
        <f>Assumps!$B$323*HLOOKUP(Z$6,Assumps!$D$324:$W$329,$B2308+3)*HLOOKUP(Z$6,Assumps!$D$324:$W$326,$C2308+1)*HLOOKUP(Z$6,Assumps!$D$324:$W$335,$D2308+6)*HLOOKUP(Z$6,Assumps!$D$324:$L$340,12+$C$2294)</f>
        <v>5.0285714285714288E-2</v>
      </c>
      <c r="AA2308" s="74">
        <f>Assumps!$B$323*HLOOKUP(AA$6,Assumps!$D$324:$W$329,$B2308+3)*HLOOKUP(AA$6,Assumps!$D$324:$W$326,$C2308+1)*HLOOKUP(AA$6,Assumps!$D$324:$W$335,$D2308+6)*HLOOKUP(AA$6,Assumps!$D$324:$L$340,12+$C$2294)</f>
        <v>0.11087420042643924</v>
      </c>
      <c r="AB2308" s="74">
        <f>Assumps!$B$323*HLOOKUP(AB$6,Assumps!$D$324:$W$329,$B2308+3)*HLOOKUP(AB$6,Assumps!$D$324:$W$326,$C2308+1)*HLOOKUP(AB$6,Assumps!$D$324:$W$335,$D2308+6)*HLOOKUP(AB$6,Assumps!$D$324:$L$340,12+$C$2294)</f>
        <v>0.11087420042643924</v>
      </c>
      <c r="AC2308" s="74">
        <f>Assumps!$B$323*HLOOKUP(AC$6,Assumps!$D$324:$W$329,$B2308+3)*HLOOKUP(AC$6,Assumps!$D$324:$W$326,$C2308+1)*HLOOKUP(AC$6,Assumps!$D$324:$W$335,$D2308+6)*HLOOKUP(AC$6,Assumps!$D$324:$L$340,12+$C$2294)</f>
        <v>0.11087420042643924</v>
      </c>
      <c r="AD2308" s="74">
        <f>Assumps!$B$323*HLOOKUP(AD$6,Assumps!$D$324:$W$329,$B2308+3)*HLOOKUP(AD$6,Assumps!$D$324:$W$326,$C2308+1)*HLOOKUP(AD$6,Assumps!$D$324:$W$335,$D2308+6)*HLOOKUP(AD$6,Assumps!$D$324:$L$340,12+$C$2294)</f>
        <v>0.11087420042643924</v>
      </c>
      <c r="AE2308" s="74">
        <f>Assumps!$B$323*HLOOKUP(AE$6,Assumps!$D$324:$W$329,$B2308+3)*HLOOKUP(AE$6,Assumps!$D$324:$W$326,$C2308+1)*HLOOKUP(AE$6,Assumps!$D$324:$W$335,$D2308+6)*HLOOKUP(AE$6,Assumps!$D$324:$L$340,12+$C$2294)</f>
        <v>0.13307240704500978</v>
      </c>
      <c r="AF2308" s="74">
        <f>Assumps!$B$323*HLOOKUP(AF$6,Assumps!$D$324:$W$329,$B2308+3)*HLOOKUP(AF$6,Assumps!$D$324:$W$326,$C2308+1)*HLOOKUP(AF$6,Assumps!$D$324:$W$335,$D2308+6)*HLOOKUP(AF$6,Assumps!$D$324:$L$340,12+$C$2294)</f>
        <v>0.13307240704500978</v>
      </c>
      <c r="AG2308" s="74">
        <f>Assumps!$B$323*HLOOKUP(AG$6,Assumps!$D$324:$W$329,$B2308+3)*HLOOKUP(AG$6,Assumps!$D$324:$W$326,$C2308+1)*HLOOKUP(AG$6,Assumps!$D$324:$W$335,$D2308+6)*HLOOKUP(AG$6,Assumps!$D$324:$L$340,12+$C$2294)</f>
        <v>0.13307240704500978</v>
      </c>
      <c r="AH2308" s="74">
        <f>Assumps!$B$323*HLOOKUP(AH$6,Assumps!$D$324:$W$329,$B2308+3)*HLOOKUP(AH$6,Assumps!$D$324:$W$326,$C2308+1)*HLOOKUP(AH$6,Assumps!$D$324:$W$335,$D2308+6)*HLOOKUP(AH$6,Assumps!$D$324:$L$340,12+$C$2294)</f>
        <v>0.13307240704500978</v>
      </c>
      <c r="AI2308" s="74">
        <f>Assumps!$B$323*HLOOKUP(AI$6,Assumps!$D$324:$W$329,$B2308+3)*HLOOKUP(AI$6,Assumps!$D$324:$W$326,$C2308+1)*HLOOKUP(AI$6,Assumps!$D$324:$W$335,$D2308+6)*HLOOKUP(AI$6,Assumps!$D$324:$L$340,12+$C$2294)</f>
        <v>9.5890410958904104E-2</v>
      </c>
      <c r="AJ2308" s="74">
        <f>Assumps!$B$323*HLOOKUP(AJ$6,Assumps!$D$324:$W$329,$B2308+3)*HLOOKUP(AJ$6,Assumps!$D$324:$W$326,$C2308+1)*HLOOKUP(AJ$6,Assumps!$D$324:$W$335,$D2308+6)*HLOOKUP(AJ$6,Assumps!$D$324:$L$340,12+$C$2294)</f>
        <v>9.5890410958904104E-2</v>
      </c>
      <c r="AK2308" s="74">
        <f>Assumps!$B$323*HLOOKUP(AK$6,Assumps!$D$324:$W$329,$B2308+3)*HLOOKUP(AK$6,Assumps!$D$324:$W$326,$C2308+1)*HLOOKUP(AK$6,Assumps!$D$324:$W$335,$D2308+6)*HLOOKUP(AK$6,Assumps!$D$324:$L$340,12+$C$2294)</f>
        <v>9.5890410958904104E-2</v>
      </c>
      <c r="AL2308" s="74">
        <f>Assumps!$B$323*HLOOKUP(AL$6,Assumps!$D$324:$W$329,$B2308+3)*HLOOKUP(AL$6,Assumps!$D$324:$W$326,$C2308+1)*HLOOKUP(AL$6,Assumps!$D$324:$W$335,$D2308+6)*HLOOKUP(AL$6,Assumps!$D$324:$L$340,12+$C$2294)</f>
        <v>9.5890410958904104E-2</v>
      </c>
      <c r="AM2308" s="74">
        <f>Assumps!$B$323*HLOOKUP(AM$6,Assumps!$D$324:$W$329,$B2308+3)*HLOOKUP(AM$6,Assumps!$D$324:$W$326,$C2308+1)*HLOOKUP(AM$6,Assumps!$D$324:$W$335,$D2308+6)*HLOOKUP(AM$6,Assumps!$D$324:$L$340,12+$C$2294)</f>
        <v>0.11327900614345104</v>
      </c>
      <c r="AN2308" s="74">
        <f>Assumps!$B$323*HLOOKUP(AN$6,Assumps!$D$324:$W$329,$B2308+3)*HLOOKUP(AN$6,Assumps!$D$324:$W$326,$C2308+1)*HLOOKUP(AN$6,Assumps!$D$324:$W$335,$D2308+6)*HLOOKUP(AN$6,Assumps!$D$324:$L$340,12+$C$2294)</f>
        <v>0.11327900614345104</v>
      </c>
      <c r="AO2308" s="74">
        <f>Assumps!$B$323*HLOOKUP(AO$6,Assumps!$D$324:$W$329,$B2308+3)*HLOOKUP(AO$6,Assumps!$D$324:$W$326,$C2308+1)*HLOOKUP(AO$6,Assumps!$D$324:$W$335,$D2308+6)*HLOOKUP(AO$6,Assumps!$D$324:$L$340,12+$C$2294)</f>
        <v>0.11327900614345104</v>
      </c>
      <c r="AP2308" s="74">
        <f>Assumps!$B$323*HLOOKUP(AP$6,Assumps!$D$324:$W$329,$B2308+3)*HLOOKUP(AP$6,Assumps!$D$324:$W$326,$C2308+1)*HLOOKUP(AP$6,Assumps!$D$324:$W$335,$D2308+6)*HLOOKUP(AP$6,Assumps!$D$324:$L$340,12+$C$2294)</f>
        <v>0.11327900614345104</v>
      </c>
      <c r="AQ2308" s="74">
        <f>Assumps!$B$323*HLOOKUP(AQ$6,Assumps!$D$324:$W$329,$B2308+3)*HLOOKUP(AQ$6,Assumps!$D$324:$W$326,$C2308+1)*HLOOKUP(AQ$6,Assumps!$D$324:$W$335,$D2308+6)*HLOOKUP(AQ$6,Assumps!$D$324:$L$340,12+$C$2294)</f>
        <v>0.11327900614345104</v>
      </c>
      <c r="AR2308" s="74">
        <f>Assumps!$B$323*HLOOKUP(AR$6,Assumps!$D$324:$W$329,$B2308+3)*HLOOKUP(AR$6,Assumps!$D$324:$W$326,$C2308+1)*HLOOKUP(AR$6,Assumps!$D$324:$W$335,$D2308+6)*HLOOKUP(AR$6,Assumps!$D$324:$L$340,12+$C$2294)</f>
        <v>0.11327900614345104</v>
      </c>
      <c r="AS2308" s="74">
        <f>Assumps!$B$323*HLOOKUP(AS$6,Assumps!$D$324:$W$329,$B2308+3)*HLOOKUP(AS$6,Assumps!$D$324:$W$326,$C2308+1)*HLOOKUP(AS$6,Assumps!$D$324:$W$335,$D2308+6)*HLOOKUP(AS$6,Assumps!$D$324:$L$340,12+$C$2294)</f>
        <v>0.11327900614345104</v>
      </c>
      <c r="AT2308" s="74">
        <f>Assumps!$B$323*HLOOKUP(AT$6,Assumps!$D$324:$W$329,$B2308+3)*HLOOKUP(AT$6,Assumps!$D$324:$W$326,$C2308+1)*HLOOKUP(AT$6,Assumps!$D$324:$W$335,$D2308+6)*HLOOKUP(AT$6,Assumps!$D$324:$L$340,12+$C$2294)</f>
        <v>0.11327900614345104</v>
      </c>
      <c r="AU2308" s="74">
        <f>Assumps!$B$323*HLOOKUP(AU$6,Assumps!$D$324:$W$329,$B2308+3)*HLOOKUP(AU$6,Assumps!$D$324:$W$326,$C2308+1)*HLOOKUP(AU$6,Assumps!$D$324:$W$335,$D2308+6)*HLOOKUP(AU$6,Assumps!$D$324:$L$340,12+$C$2294)</f>
        <v>0.11327900614345104</v>
      </c>
      <c r="AV2308" s="74">
        <f>Assumps!$B$323*HLOOKUP(AV$6,Assumps!$D$324:$W$329,$B2308+3)*HLOOKUP(AV$6,Assumps!$D$324:$W$326,$C2308+1)*HLOOKUP(AV$6,Assumps!$D$324:$W$335,$D2308+6)*HLOOKUP(AV$6,Assumps!$D$324:$L$340,12+$C$2294)</f>
        <v>0.11327900614345104</v>
      </c>
      <c r="AW2308" s="74">
        <f>Assumps!$B$323*HLOOKUP(AW$6,Assumps!$D$324:$W$329,$B2308+3)*HLOOKUP(AW$6,Assumps!$D$324:$W$326,$C2308+1)*HLOOKUP(AW$6,Assumps!$D$324:$W$335,$D2308+6)*HLOOKUP(AW$6,Assumps!$D$324:$L$340,12+$C$2294)</f>
        <v>0.11327900614345104</v>
      </c>
      <c r="AX2308" s="74">
        <f>Assumps!$B$323*HLOOKUP(AX$6,Assumps!$D$324:$W$329,$B2308+3)*HLOOKUP(AX$6,Assumps!$D$324:$W$326,$C2308+1)*HLOOKUP(AX$6,Assumps!$D$324:$W$335,$D2308+6)*HLOOKUP(AX$6,Assumps!$D$324:$L$340,12+$C$2294)</f>
        <v>0.11327900614345104</v>
      </c>
      <c r="AY2308" s="74">
        <f>Assumps!$B$323*HLOOKUP(AY$6,Assumps!$D$324:$W$329,$B2308+3)*HLOOKUP(AY$6,Assumps!$D$324:$W$326,$C2308+1)*HLOOKUP(AY$6,Assumps!$D$324:$W$335,$D2308+6)*HLOOKUP(AY$6,Assumps!$D$324:$L$340,12+$C$2294)</f>
        <v>0.11327900614345104</v>
      </c>
      <c r="AZ2308" s="74">
        <f>Assumps!$B$323*HLOOKUP(AZ$6,Assumps!$D$324:$W$329,$B2308+3)*HLOOKUP(AZ$6,Assumps!$D$324:$W$326,$C2308+1)*HLOOKUP(AZ$6,Assumps!$D$324:$W$335,$D2308+6)*HLOOKUP(AZ$6,Assumps!$D$324:$L$340,12+$C$2294)</f>
        <v>0.11327900614345104</v>
      </c>
      <c r="BA2308" s="74">
        <f>Assumps!$B$323*HLOOKUP(BA$6,Assumps!$D$324:$W$329,$B2308+3)*HLOOKUP(BA$6,Assumps!$D$324:$W$326,$C2308+1)*HLOOKUP(BA$6,Assumps!$D$324:$W$335,$D2308+6)*HLOOKUP(BA$6,Assumps!$D$324:$L$340,12+$C$2294)</f>
        <v>0.11327900614345104</v>
      </c>
      <c r="BB2308" s="74">
        <f>Assumps!$B$323*HLOOKUP(BB$6,Assumps!$D$324:$W$329,$B2308+3)*HLOOKUP(BB$6,Assumps!$D$324:$W$326,$C2308+1)*HLOOKUP(BB$6,Assumps!$D$324:$W$335,$D2308+6)*HLOOKUP(BB$6,Assumps!$D$324:$L$340,12+$C$2294)</f>
        <v>0.11327900614345104</v>
      </c>
      <c r="BC2308" s="74">
        <f>Assumps!$B$323*HLOOKUP(BC$6,Assumps!$D$324:$W$329,$B2308+3)*HLOOKUP(BC$6,Assumps!$D$324:$W$326,$C2308+1)*HLOOKUP(BC$6,Assumps!$D$324:$W$335,$D2308+6)*HLOOKUP(BC$6,Assumps!$D$324:$L$340,12+$C$2294)</f>
        <v>0.11327900614345104</v>
      </c>
      <c r="BD2308" s="74">
        <f>Assumps!$B$323*HLOOKUP(BD$6,Assumps!$D$324:$W$329,$B2308+3)*HLOOKUP(BD$6,Assumps!$D$324:$W$326,$C2308+1)*HLOOKUP(BD$6,Assumps!$D$324:$W$335,$D2308+6)*HLOOKUP(BD$6,Assumps!$D$324:$L$340,12+$C$2294)</f>
        <v>0.11327900614345104</v>
      </c>
      <c r="BE2308" s="74">
        <f>Assumps!$B$323*HLOOKUP(BE$6,Assumps!$D$324:$W$329,$B2308+3)*HLOOKUP(BE$6,Assumps!$D$324:$W$326,$C2308+1)*HLOOKUP(BE$6,Assumps!$D$324:$W$335,$D2308+6)*HLOOKUP(BE$6,Assumps!$D$324:$L$340,12+$C$2294)</f>
        <v>0.11327900614345104</v>
      </c>
      <c r="BF2308" s="74">
        <f>Assumps!$B$323*HLOOKUP(BF$6,Assumps!$D$324:$W$329,$B2308+3)*HLOOKUP(BF$6,Assumps!$D$324:$W$326,$C2308+1)*HLOOKUP(BF$6,Assumps!$D$324:$W$335,$D2308+6)*HLOOKUP(BF$6,Assumps!$D$324:$L$340,12+$C$2294)</f>
        <v>0.11327900614345104</v>
      </c>
      <c r="BG2308" s="74">
        <f>Assumps!$B$323*HLOOKUP(BG$6,Assumps!$D$324:$W$329,$B2308+3)*HLOOKUP(BG$6,Assumps!$D$324:$W$326,$C2308+1)*HLOOKUP(BG$6,Assumps!$D$324:$W$335,$D2308+6)*HLOOKUP(BG$6,Assumps!$D$324:$L$340,12+$C$2294)</f>
        <v>0.11327900614345104</v>
      </c>
      <c r="BH2308" s="74">
        <f>Assumps!$B$323*HLOOKUP(BH$6,Assumps!$D$324:$W$329,$B2308+3)*HLOOKUP(BH$6,Assumps!$D$324:$W$326,$C2308+1)*HLOOKUP(BH$6,Assumps!$D$324:$W$335,$D2308+6)*HLOOKUP(BH$6,Assumps!$D$324:$L$340,12+$C$2294)</f>
        <v>0.11327900614345104</v>
      </c>
      <c r="BI2308" s="74">
        <f>Assumps!$B$323*HLOOKUP(BI$6,Assumps!$D$324:$W$329,$B2308+3)*HLOOKUP(BI$6,Assumps!$D$324:$W$326,$C2308+1)*HLOOKUP(BI$6,Assumps!$D$324:$W$335,$D2308+6)*HLOOKUP(BI$6,Assumps!$D$324:$L$340,12+$C$2294)</f>
        <v>0.11327900614345104</v>
      </c>
      <c r="BJ2308" s="74">
        <f>Assumps!$B$323*HLOOKUP(BJ$6,Assumps!$D$324:$W$329,$B2308+3)*HLOOKUP(BJ$6,Assumps!$D$324:$W$326,$C2308+1)*HLOOKUP(BJ$6,Assumps!$D$324:$W$335,$D2308+6)*HLOOKUP(BJ$6,Assumps!$D$324:$L$340,12+$C$2294)</f>
        <v>0.11327900614345104</v>
      </c>
      <c r="BK2308" s="74">
        <f>Assumps!$B$323*HLOOKUP(BK$6,Assumps!$D$324:$W$329,$B2308+3)*HLOOKUP(BK$6,Assumps!$D$324:$W$326,$C2308+1)*HLOOKUP(BK$6,Assumps!$D$324:$W$335,$D2308+6)*HLOOKUP(BK$6,Assumps!$D$324:$L$340,12+$C$2294)</f>
        <v>0.11327900614345104</v>
      </c>
      <c r="BL2308" s="74">
        <f>Assumps!$B$323*HLOOKUP(BL$6,Assumps!$D$324:$W$329,$B2308+3)*HLOOKUP(BL$6,Assumps!$D$324:$W$326,$C2308+1)*HLOOKUP(BL$6,Assumps!$D$324:$W$335,$D2308+6)*HLOOKUP(BL$6,Assumps!$D$324:$L$340,12+$C$2294)</f>
        <v>0.11327900614345104</v>
      </c>
      <c r="BM2308" s="74">
        <f>Assumps!$B$323*HLOOKUP(BM$6,Assumps!$D$324:$W$329,$B2308+3)*HLOOKUP(BM$6,Assumps!$D$324:$W$326,$C2308+1)*HLOOKUP(BM$6,Assumps!$D$324:$W$335,$D2308+6)*HLOOKUP(BM$6,Assumps!$D$324:$L$340,12+$C$2294)</f>
        <v>0.11327900614345104</v>
      </c>
      <c r="BN2308" s="74">
        <f>Assumps!$B$323*HLOOKUP(BN$6,Assumps!$D$324:$W$329,$B2308+3)*HLOOKUP(BN$6,Assumps!$D$324:$W$326,$C2308+1)*HLOOKUP(BN$6,Assumps!$D$324:$W$335,$D2308+6)*HLOOKUP(BN$6,Assumps!$D$324:$L$340,12+$C$2294)</f>
        <v>0.11327900614345104</v>
      </c>
      <c r="BO2308" s="74">
        <f>Assumps!$B$323*HLOOKUP(BO$6,Assumps!$D$324:$W$329,$B2308+3)*HLOOKUP(BO$6,Assumps!$D$324:$W$326,$C2308+1)*HLOOKUP(BO$6,Assumps!$D$324:$W$335,$D2308+6)*HLOOKUP(BO$6,Assumps!$D$324:$L$340,12+$C$2294)</f>
        <v>0.11327900614345104</v>
      </c>
      <c r="BP2308" s="74">
        <f>Assumps!$B$323*HLOOKUP(BP$6,Assumps!$D$324:$W$329,$B2308+3)*HLOOKUP(BP$6,Assumps!$D$324:$W$326,$C2308+1)*HLOOKUP(BP$6,Assumps!$D$324:$W$335,$D2308+6)*HLOOKUP(BP$6,Assumps!$D$324:$L$340,12+$C$2294)</f>
        <v>0.11327900614345104</v>
      </c>
      <c r="BQ2308" s="74">
        <f>Assumps!$B$323*HLOOKUP(BQ$6,Assumps!$D$324:$W$329,$B2308+3)*HLOOKUP(BQ$6,Assumps!$D$324:$W$326,$C2308+1)*HLOOKUP(BQ$6,Assumps!$D$324:$W$335,$D2308+6)*HLOOKUP(BQ$6,Assumps!$D$324:$L$340,12+$C$2294)</f>
        <v>0.11327900614345104</v>
      </c>
      <c r="BR2308" s="74">
        <f>Assumps!$B$323*HLOOKUP(BR$6,Assumps!$D$324:$W$329,$B2308+3)*HLOOKUP(BR$6,Assumps!$D$324:$W$326,$C2308+1)*HLOOKUP(BR$6,Assumps!$D$324:$W$335,$D2308+6)*HLOOKUP(BR$6,Assumps!$D$324:$L$340,12+$C$2294)</f>
        <v>0.11327900614345104</v>
      </c>
      <c r="BS2308" s="74">
        <f>Assumps!$B$323*HLOOKUP(BS$6,Assumps!$D$324:$W$329,$B2308+3)*HLOOKUP(BS$6,Assumps!$D$324:$W$326,$C2308+1)*HLOOKUP(BS$6,Assumps!$D$324:$W$335,$D2308+6)*HLOOKUP(BS$6,Assumps!$D$324:$L$340,12+$C$2294)</f>
        <v>0.11327900614345104</v>
      </c>
      <c r="BT2308" s="74">
        <f>Assumps!$B$323*HLOOKUP(BT$6,Assumps!$D$324:$W$329,$B2308+3)*HLOOKUP(BT$6,Assumps!$D$324:$W$326,$C2308+1)*HLOOKUP(BT$6,Assumps!$D$324:$W$335,$D2308+6)*HLOOKUP(BT$6,Assumps!$D$324:$L$340,12+$C$2294)</f>
        <v>0.11327900614345104</v>
      </c>
      <c r="BU2308" s="74">
        <f>Assumps!$B$323*HLOOKUP(BU$6,Assumps!$D$324:$W$329,$B2308+3)*HLOOKUP(BU$6,Assumps!$D$324:$W$326,$C2308+1)*HLOOKUP(BU$6,Assumps!$D$324:$W$335,$D2308+6)*HLOOKUP(BU$6,Assumps!$D$324:$L$340,12+$C$2294)</f>
        <v>0.11327900614345104</v>
      </c>
      <c r="BV2308" s="74">
        <f>Assumps!$B$323*HLOOKUP(BV$6,Assumps!$D$324:$W$329,$B2308+3)*HLOOKUP(BV$6,Assumps!$D$324:$W$326,$C2308+1)*HLOOKUP(BV$6,Assumps!$D$324:$W$335,$D2308+6)*HLOOKUP(BV$6,Assumps!$D$324:$L$340,12+$C$2294)</f>
        <v>0.11327900614345104</v>
      </c>
      <c r="BW2308" s="74">
        <f>Assumps!$B$323*HLOOKUP(BW$6,Assumps!$D$324:$W$329,$B2308+3)*HLOOKUP(BW$6,Assumps!$D$324:$W$326,$C2308+1)*HLOOKUP(BW$6,Assumps!$D$324:$W$335,$D2308+6)*HLOOKUP(BW$6,Assumps!$D$324:$L$340,12+$C$2294)</f>
        <v>0.11327900614345104</v>
      </c>
      <c r="BX2308" s="74">
        <f>Assumps!$B$323*HLOOKUP(BX$6,Assumps!$D$324:$W$329,$B2308+3)*HLOOKUP(BX$6,Assumps!$D$324:$W$326,$C2308+1)*HLOOKUP(BX$6,Assumps!$D$324:$W$335,$D2308+6)*HLOOKUP(BX$6,Assumps!$D$324:$L$340,12+$C$2294)</f>
        <v>0.11327900614345104</v>
      </c>
      <c r="BY2308" s="74">
        <f>Assumps!$B$323*HLOOKUP(BY$6,Assumps!$D$324:$W$329,$B2308+3)*HLOOKUP(BY$6,Assumps!$D$324:$W$326,$C2308+1)*HLOOKUP(BY$6,Assumps!$D$324:$W$335,$D2308+6)*HLOOKUP(BY$6,Assumps!$D$324:$L$340,12+$C$2294)</f>
        <v>0.11327900614345104</v>
      </c>
      <c r="BZ2308" s="74">
        <f>Assumps!$B$323*HLOOKUP(BZ$6,Assumps!$D$324:$W$329,$B2308+3)*HLOOKUP(BZ$6,Assumps!$D$324:$W$326,$C2308+1)*HLOOKUP(BZ$6,Assumps!$D$324:$W$335,$D2308+6)*HLOOKUP(BZ$6,Assumps!$D$324:$L$340,12+$C$2294)</f>
        <v>0.11327900614345104</v>
      </c>
      <c r="CA2308" s="74">
        <f>Assumps!$B$323*HLOOKUP(CA$6,Assumps!$D$324:$W$329,$B2308+3)*HLOOKUP(CA$6,Assumps!$D$324:$W$326,$C2308+1)*HLOOKUP(CA$6,Assumps!$D$324:$W$335,$D2308+6)*HLOOKUP(CA$6,Assumps!$D$324:$L$340,12+$C$2294)</f>
        <v>0.11327900614345104</v>
      </c>
      <c r="CB2308" s="74">
        <f>Assumps!$B$323*HLOOKUP(CB$6,Assumps!$D$324:$W$329,$B2308+3)*HLOOKUP(CB$6,Assumps!$D$324:$W$326,$C2308+1)*HLOOKUP(CB$6,Assumps!$D$324:$W$335,$D2308+6)*HLOOKUP(CB$6,Assumps!$D$324:$L$340,12+$C$2294)</f>
        <v>0.11327900614345104</v>
      </c>
      <c r="CC2308" s="74">
        <f>Assumps!$B$323*HLOOKUP(CC$6,Assumps!$D$324:$W$329,$B2308+3)*HLOOKUP(CC$6,Assumps!$D$324:$W$326,$C2308+1)*HLOOKUP(CC$6,Assumps!$D$324:$W$335,$D2308+6)*HLOOKUP(CC$6,Assumps!$D$324:$L$340,12+$C$2294)</f>
        <v>0.11327900614345104</v>
      </c>
      <c r="CD2308" s="74">
        <f>Assumps!$B$323*HLOOKUP(CD$6,Assumps!$D$324:$W$329,$B2308+3)*HLOOKUP(CD$6,Assumps!$D$324:$W$326,$C2308+1)*HLOOKUP(CD$6,Assumps!$D$324:$W$335,$D2308+6)*HLOOKUP(CD$6,Assumps!$D$324:$L$340,12+$C$2294)</f>
        <v>0.11327900614345104</v>
      </c>
      <c r="CE2308" s="74">
        <f>Assumps!$B$323*HLOOKUP(CE$6,Assumps!$D$324:$W$329,$B2308+3)*HLOOKUP(CE$6,Assumps!$D$324:$W$326,$C2308+1)*HLOOKUP(CE$6,Assumps!$D$324:$W$335,$D2308+6)*HLOOKUP(CE$6,Assumps!$D$324:$L$340,12+$C$2294)</f>
        <v>0.11327900614345104</v>
      </c>
      <c r="CF2308" s="74">
        <f>Assumps!$B$323*HLOOKUP(CF$6,Assumps!$D$324:$W$329,$B2308+3)*HLOOKUP(CF$6,Assumps!$D$324:$W$326,$C2308+1)*HLOOKUP(CF$6,Assumps!$D$324:$W$335,$D2308+6)*HLOOKUP(CF$6,Assumps!$D$324:$L$340,12+$C$2294)</f>
        <v>0.11327900614345104</v>
      </c>
      <c r="CG2308" s="74">
        <f>Assumps!$B$323*HLOOKUP(CG$6,Assumps!$D$324:$W$329,$B2308+3)*HLOOKUP(CG$6,Assumps!$D$324:$W$326,$C2308+1)*HLOOKUP(CG$6,Assumps!$D$324:$W$335,$D2308+6)*HLOOKUP(CG$6,Assumps!$D$324:$L$340,12+$C$2294)</f>
        <v>0.11327900614345104</v>
      </c>
      <c r="CH2308" s="74">
        <f>Assumps!$B$323*HLOOKUP(CH$6,Assumps!$D$324:$W$329,$B2308+3)*HLOOKUP(CH$6,Assumps!$D$324:$W$326,$C2308+1)*HLOOKUP(CH$6,Assumps!$D$324:$W$335,$D2308+6)*HLOOKUP(CH$6,Assumps!$D$324:$L$340,12+$C$2294)</f>
        <v>0.11327900614345104</v>
      </c>
    </row>
    <row r="2309" spans="2:86">
      <c r="B2309" s="20">
        <v>2</v>
      </c>
      <c r="C2309" s="20">
        <v>1</v>
      </c>
      <c r="D2309" s="20">
        <v>2</v>
      </c>
      <c r="E2309" s="20">
        <v>212</v>
      </c>
      <c r="G2309" s="74">
        <f>Assumps!$B$323*HLOOKUP(G$6,Assumps!$D$324:$W$329,$B2309+3)*HLOOKUP(G$6,Assumps!$D$324:$W$326,$C2309+1)*HLOOKUP(G$6,Assumps!$D$324:$W$335,$D2309+6)*HLOOKUP(G$6,Assumps!$D$324:$L$340,12+$C$2294)</f>
        <v>0.18604651162790697</v>
      </c>
      <c r="H2309" s="74">
        <f>Assumps!$B$323*HLOOKUP(H$6,Assumps!$D$324:$W$329,$B2309+3)*HLOOKUP(H$6,Assumps!$D$324:$W$326,$C2309+1)*HLOOKUP(H$6,Assumps!$D$324:$W$335,$D2309+6)*HLOOKUP(H$6,Assumps!$D$324:$L$340,12+$C$2294)</f>
        <v>0.18604651162790697</v>
      </c>
      <c r="I2309" s="74">
        <f>Assumps!$B$323*HLOOKUP(I$6,Assumps!$D$324:$W$329,$B2309+3)*HLOOKUP(I$6,Assumps!$D$324:$W$326,$C2309+1)*HLOOKUP(I$6,Assumps!$D$324:$W$335,$D2309+6)*HLOOKUP(I$6,Assumps!$D$324:$L$340,12+$C$2294)</f>
        <v>0.18604651162790697</v>
      </c>
      <c r="J2309" s="74">
        <f>Assumps!$B$323*HLOOKUP(J$6,Assumps!$D$324:$W$329,$B2309+3)*HLOOKUP(J$6,Assumps!$D$324:$W$326,$C2309+1)*HLOOKUP(J$6,Assumps!$D$324:$W$335,$D2309+6)*HLOOKUP(J$6,Assumps!$D$324:$L$340,12+$C$2294)</f>
        <v>0.18604651162790697</v>
      </c>
      <c r="K2309" s="74">
        <f>Assumps!$B$323*HLOOKUP(K$6,Assumps!$D$324:$W$329,$B2309+3)*HLOOKUP(K$6,Assumps!$D$324:$W$326,$C2309+1)*HLOOKUP(K$6,Assumps!$D$324:$W$335,$D2309+6)*HLOOKUP(K$6,Assumps!$D$324:$L$340,12+$C$2294)</f>
        <v>0.13436692506459949</v>
      </c>
      <c r="L2309" s="74">
        <f>Assumps!$B$323*HLOOKUP(L$6,Assumps!$D$324:$W$329,$B2309+3)*HLOOKUP(L$6,Assumps!$D$324:$W$326,$C2309+1)*HLOOKUP(L$6,Assumps!$D$324:$W$335,$D2309+6)*HLOOKUP(L$6,Assumps!$D$324:$L$340,12+$C$2294)</f>
        <v>0.13436692506459949</v>
      </c>
      <c r="M2309" s="74">
        <f>Assumps!$B$323*HLOOKUP(M$6,Assumps!$D$324:$W$329,$B2309+3)*HLOOKUP(M$6,Assumps!$D$324:$W$326,$C2309+1)*HLOOKUP(M$6,Assumps!$D$324:$W$335,$D2309+6)*HLOOKUP(M$6,Assumps!$D$324:$L$340,12+$C$2294)</f>
        <v>0.13436692506459949</v>
      </c>
      <c r="N2309" s="74">
        <f>Assumps!$B$323*HLOOKUP(N$6,Assumps!$D$324:$W$329,$B2309+3)*HLOOKUP(N$6,Assumps!$D$324:$W$326,$C2309+1)*HLOOKUP(N$6,Assumps!$D$324:$W$335,$D2309+6)*HLOOKUP(N$6,Assumps!$D$324:$L$340,12+$C$2294)</f>
        <v>0.13436692506459949</v>
      </c>
      <c r="O2309" s="74">
        <f>Assumps!$B$323*HLOOKUP(O$6,Assumps!$D$324:$W$329,$B2309+3)*HLOOKUP(O$6,Assumps!$D$324:$W$326,$C2309+1)*HLOOKUP(O$6,Assumps!$D$324:$W$335,$D2309+6)*HLOOKUP(O$6,Assumps!$D$324:$L$340,12+$C$2294)</f>
        <v>6.6889632107023408E-2</v>
      </c>
      <c r="P2309" s="74">
        <f>Assumps!$B$323*HLOOKUP(P$6,Assumps!$D$324:$W$329,$B2309+3)*HLOOKUP(P$6,Assumps!$D$324:$W$326,$C2309+1)*HLOOKUP(P$6,Assumps!$D$324:$W$335,$D2309+6)*HLOOKUP(P$6,Assumps!$D$324:$L$340,12+$C$2294)</f>
        <v>6.6889632107023408E-2</v>
      </c>
      <c r="Q2309" s="74">
        <f>Assumps!$B$323*HLOOKUP(Q$6,Assumps!$D$324:$W$329,$B2309+3)*HLOOKUP(Q$6,Assumps!$D$324:$W$326,$C2309+1)*HLOOKUP(Q$6,Assumps!$D$324:$W$335,$D2309+6)*HLOOKUP(Q$6,Assumps!$D$324:$L$340,12+$C$2294)</f>
        <v>6.6889632107023408E-2</v>
      </c>
      <c r="R2309" s="74">
        <f>Assumps!$B$323*HLOOKUP(R$6,Assumps!$D$324:$W$329,$B2309+3)*HLOOKUP(R$6,Assumps!$D$324:$W$326,$C2309+1)*HLOOKUP(R$6,Assumps!$D$324:$W$335,$D2309+6)*HLOOKUP(R$6,Assumps!$D$324:$L$340,12+$C$2294)</f>
        <v>6.6889632107023408E-2</v>
      </c>
      <c r="S2309" s="74">
        <f>Assumps!$B$323*HLOOKUP(S$6,Assumps!$D$324:$W$329,$B2309+3)*HLOOKUP(S$6,Assumps!$D$324:$W$326,$C2309+1)*HLOOKUP(S$6,Assumps!$D$324:$W$335,$D2309+6)*HLOOKUP(S$6,Assumps!$D$324:$L$340,12+$C$2294)</f>
        <v>5.5908513341804321E-2</v>
      </c>
      <c r="T2309" s="74">
        <f>Assumps!$B$323*HLOOKUP(T$6,Assumps!$D$324:$W$329,$B2309+3)*HLOOKUP(T$6,Assumps!$D$324:$W$326,$C2309+1)*HLOOKUP(T$6,Assumps!$D$324:$W$335,$D2309+6)*HLOOKUP(T$6,Assumps!$D$324:$L$340,12+$C$2294)</f>
        <v>5.5908513341804321E-2</v>
      </c>
      <c r="U2309" s="74">
        <f>Assumps!$B$323*HLOOKUP(U$6,Assumps!$D$324:$W$329,$B2309+3)*HLOOKUP(U$6,Assumps!$D$324:$W$326,$C2309+1)*HLOOKUP(U$6,Assumps!$D$324:$W$335,$D2309+6)*HLOOKUP(U$6,Assumps!$D$324:$L$340,12+$C$2294)</f>
        <v>5.5908513341804321E-2</v>
      </c>
      <c r="V2309" s="74">
        <f>Assumps!$B$323*HLOOKUP(V$6,Assumps!$D$324:$W$329,$B2309+3)*HLOOKUP(V$6,Assumps!$D$324:$W$326,$C2309+1)*HLOOKUP(V$6,Assumps!$D$324:$W$335,$D2309+6)*HLOOKUP(V$6,Assumps!$D$324:$L$340,12+$C$2294)</f>
        <v>5.5908513341804321E-2</v>
      </c>
      <c r="W2309" s="74">
        <f>Assumps!$B$323*HLOOKUP(W$6,Assumps!$D$324:$W$329,$B2309+3)*HLOOKUP(W$6,Assumps!$D$324:$W$326,$C2309+1)*HLOOKUP(W$6,Assumps!$D$324:$W$335,$D2309+6)*HLOOKUP(W$6,Assumps!$D$324:$L$340,12+$C$2294)</f>
        <v>5.0285714285714288E-2</v>
      </c>
      <c r="X2309" s="74">
        <f>Assumps!$B$323*HLOOKUP(X$6,Assumps!$D$324:$W$329,$B2309+3)*HLOOKUP(X$6,Assumps!$D$324:$W$326,$C2309+1)*HLOOKUP(X$6,Assumps!$D$324:$W$335,$D2309+6)*HLOOKUP(X$6,Assumps!$D$324:$L$340,12+$C$2294)</f>
        <v>5.0285714285714288E-2</v>
      </c>
      <c r="Y2309" s="74">
        <f>Assumps!$B$323*HLOOKUP(Y$6,Assumps!$D$324:$W$329,$B2309+3)*HLOOKUP(Y$6,Assumps!$D$324:$W$326,$C2309+1)*HLOOKUP(Y$6,Assumps!$D$324:$W$335,$D2309+6)*HLOOKUP(Y$6,Assumps!$D$324:$L$340,12+$C$2294)</f>
        <v>5.0285714285714288E-2</v>
      </c>
      <c r="Z2309" s="74">
        <f>Assumps!$B$323*HLOOKUP(Z$6,Assumps!$D$324:$W$329,$B2309+3)*HLOOKUP(Z$6,Assumps!$D$324:$W$326,$C2309+1)*HLOOKUP(Z$6,Assumps!$D$324:$W$335,$D2309+6)*HLOOKUP(Z$6,Assumps!$D$324:$L$340,12+$C$2294)</f>
        <v>5.0285714285714288E-2</v>
      </c>
      <c r="AA2309" s="74">
        <f>Assumps!$B$323*HLOOKUP(AA$6,Assumps!$D$324:$W$329,$B2309+3)*HLOOKUP(AA$6,Assumps!$D$324:$W$326,$C2309+1)*HLOOKUP(AA$6,Assumps!$D$324:$W$335,$D2309+6)*HLOOKUP(AA$6,Assumps!$D$324:$L$340,12+$C$2294)</f>
        <v>0.11087420042643924</v>
      </c>
      <c r="AB2309" s="74">
        <f>Assumps!$B$323*HLOOKUP(AB$6,Assumps!$D$324:$W$329,$B2309+3)*HLOOKUP(AB$6,Assumps!$D$324:$W$326,$C2309+1)*HLOOKUP(AB$6,Assumps!$D$324:$W$335,$D2309+6)*HLOOKUP(AB$6,Assumps!$D$324:$L$340,12+$C$2294)</f>
        <v>0.11087420042643924</v>
      </c>
      <c r="AC2309" s="74">
        <f>Assumps!$B$323*HLOOKUP(AC$6,Assumps!$D$324:$W$329,$B2309+3)*HLOOKUP(AC$6,Assumps!$D$324:$W$326,$C2309+1)*HLOOKUP(AC$6,Assumps!$D$324:$W$335,$D2309+6)*HLOOKUP(AC$6,Assumps!$D$324:$L$340,12+$C$2294)</f>
        <v>0.11087420042643924</v>
      </c>
      <c r="AD2309" s="74">
        <f>Assumps!$B$323*HLOOKUP(AD$6,Assumps!$D$324:$W$329,$B2309+3)*HLOOKUP(AD$6,Assumps!$D$324:$W$326,$C2309+1)*HLOOKUP(AD$6,Assumps!$D$324:$W$335,$D2309+6)*HLOOKUP(AD$6,Assumps!$D$324:$L$340,12+$C$2294)</f>
        <v>0.11087420042643924</v>
      </c>
      <c r="AE2309" s="74">
        <f>Assumps!$B$323*HLOOKUP(AE$6,Assumps!$D$324:$W$329,$B2309+3)*HLOOKUP(AE$6,Assumps!$D$324:$W$326,$C2309+1)*HLOOKUP(AE$6,Assumps!$D$324:$W$335,$D2309+6)*HLOOKUP(AE$6,Assumps!$D$324:$L$340,12+$C$2294)</f>
        <v>0.13307240704500978</v>
      </c>
      <c r="AF2309" s="74">
        <f>Assumps!$B$323*HLOOKUP(AF$6,Assumps!$D$324:$W$329,$B2309+3)*HLOOKUP(AF$6,Assumps!$D$324:$W$326,$C2309+1)*HLOOKUP(AF$6,Assumps!$D$324:$W$335,$D2309+6)*HLOOKUP(AF$6,Assumps!$D$324:$L$340,12+$C$2294)</f>
        <v>0.13307240704500978</v>
      </c>
      <c r="AG2309" s="74">
        <f>Assumps!$B$323*HLOOKUP(AG$6,Assumps!$D$324:$W$329,$B2309+3)*HLOOKUP(AG$6,Assumps!$D$324:$W$326,$C2309+1)*HLOOKUP(AG$6,Assumps!$D$324:$W$335,$D2309+6)*HLOOKUP(AG$6,Assumps!$D$324:$L$340,12+$C$2294)</f>
        <v>0.13307240704500978</v>
      </c>
      <c r="AH2309" s="74">
        <f>Assumps!$B$323*HLOOKUP(AH$6,Assumps!$D$324:$W$329,$B2309+3)*HLOOKUP(AH$6,Assumps!$D$324:$W$326,$C2309+1)*HLOOKUP(AH$6,Assumps!$D$324:$W$335,$D2309+6)*HLOOKUP(AH$6,Assumps!$D$324:$L$340,12+$C$2294)</f>
        <v>0.13307240704500978</v>
      </c>
      <c r="AI2309" s="74">
        <f>Assumps!$B$323*HLOOKUP(AI$6,Assumps!$D$324:$W$329,$B2309+3)*HLOOKUP(AI$6,Assumps!$D$324:$W$326,$C2309+1)*HLOOKUP(AI$6,Assumps!$D$324:$W$335,$D2309+6)*HLOOKUP(AI$6,Assumps!$D$324:$L$340,12+$C$2294)</f>
        <v>9.5890410958904104E-2</v>
      </c>
      <c r="AJ2309" s="74">
        <f>Assumps!$B$323*HLOOKUP(AJ$6,Assumps!$D$324:$W$329,$B2309+3)*HLOOKUP(AJ$6,Assumps!$D$324:$W$326,$C2309+1)*HLOOKUP(AJ$6,Assumps!$D$324:$W$335,$D2309+6)*HLOOKUP(AJ$6,Assumps!$D$324:$L$340,12+$C$2294)</f>
        <v>9.5890410958904104E-2</v>
      </c>
      <c r="AK2309" s="74">
        <f>Assumps!$B$323*HLOOKUP(AK$6,Assumps!$D$324:$W$329,$B2309+3)*HLOOKUP(AK$6,Assumps!$D$324:$W$326,$C2309+1)*HLOOKUP(AK$6,Assumps!$D$324:$W$335,$D2309+6)*HLOOKUP(AK$6,Assumps!$D$324:$L$340,12+$C$2294)</f>
        <v>9.5890410958904104E-2</v>
      </c>
      <c r="AL2309" s="74">
        <f>Assumps!$B$323*HLOOKUP(AL$6,Assumps!$D$324:$W$329,$B2309+3)*HLOOKUP(AL$6,Assumps!$D$324:$W$326,$C2309+1)*HLOOKUP(AL$6,Assumps!$D$324:$W$335,$D2309+6)*HLOOKUP(AL$6,Assumps!$D$324:$L$340,12+$C$2294)</f>
        <v>9.5890410958904104E-2</v>
      </c>
      <c r="AM2309" s="74">
        <f>Assumps!$B$323*HLOOKUP(AM$6,Assumps!$D$324:$W$329,$B2309+3)*HLOOKUP(AM$6,Assumps!$D$324:$W$326,$C2309+1)*HLOOKUP(AM$6,Assumps!$D$324:$W$335,$D2309+6)*HLOOKUP(AM$6,Assumps!$D$324:$L$340,12+$C$2294)</f>
        <v>0.11327900614345104</v>
      </c>
      <c r="AN2309" s="74">
        <f>Assumps!$B$323*HLOOKUP(AN$6,Assumps!$D$324:$W$329,$B2309+3)*HLOOKUP(AN$6,Assumps!$D$324:$W$326,$C2309+1)*HLOOKUP(AN$6,Assumps!$D$324:$W$335,$D2309+6)*HLOOKUP(AN$6,Assumps!$D$324:$L$340,12+$C$2294)</f>
        <v>0.11327900614345104</v>
      </c>
      <c r="AO2309" s="74">
        <f>Assumps!$B$323*HLOOKUP(AO$6,Assumps!$D$324:$W$329,$B2309+3)*HLOOKUP(AO$6,Assumps!$D$324:$W$326,$C2309+1)*HLOOKUP(AO$6,Assumps!$D$324:$W$335,$D2309+6)*HLOOKUP(AO$6,Assumps!$D$324:$L$340,12+$C$2294)</f>
        <v>0.11327900614345104</v>
      </c>
      <c r="AP2309" s="74">
        <f>Assumps!$B$323*HLOOKUP(AP$6,Assumps!$D$324:$W$329,$B2309+3)*HLOOKUP(AP$6,Assumps!$D$324:$W$326,$C2309+1)*HLOOKUP(AP$6,Assumps!$D$324:$W$335,$D2309+6)*HLOOKUP(AP$6,Assumps!$D$324:$L$340,12+$C$2294)</f>
        <v>0.11327900614345104</v>
      </c>
      <c r="AQ2309" s="74">
        <f>Assumps!$B$323*HLOOKUP(AQ$6,Assumps!$D$324:$W$329,$B2309+3)*HLOOKUP(AQ$6,Assumps!$D$324:$W$326,$C2309+1)*HLOOKUP(AQ$6,Assumps!$D$324:$W$335,$D2309+6)*HLOOKUP(AQ$6,Assumps!$D$324:$L$340,12+$C$2294)</f>
        <v>0.11327900614345104</v>
      </c>
      <c r="AR2309" s="74">
        <f>Assumps!$B$323*HLOOKUP(AR$6,Assumps!$D$324:$W$329,$B2309+3)*HLOOKUP(AR$6,Assumps!$D$324:$W$326,$C2309+1)*HLOOKUP(AR$6,Assumps!$D$324:$W$335,$D2309+6)*HLOOKUP(AR$6,Assumps!$D$324:$L$340,12+$C$2294)</f>
        <v>0.11327900614345104</v>
      </c>
      <c r="AS2309" s="74">
        <f>Assumps!$B$323*HLOOKUP(AS$6,Assumps!$D$324:$W$329,$B2309+3)*HLOOKUP(AS$6,Assumps!$D$324:$W$326,$C2309+1)*HLOOKUP(AS$6,Assumps!$D$324:$W$335,$D2309+6)*HLOOKUP(AS$6,Assumps!$D$324:$L$340,12+$C$2294)</f>
        <v>0.11327900614345104</v>
      </c>
      <c r="AT2309" s="74">
        <f>Assumps!$B$323*HLOOKUP(AT$6,Assumps!$D$324:$W$329,$B2309+3)*HLOOKUP(AT$6,Assumps!$D$324:$W$326,$C2309+1)*HLOOKUP(AT$6,Assumps!$D$324:$W$335,$D2309+6)*HLOOKUP(AT$6,Assumps!$D$324:$L$340,12+$C$2294)</f>
        <v>0.11327900614345104</v>
      </c>
      <c r="AU2309" s="74">
        <f>Assumps!$B$323*HLOOKUP(AU$6,Assumps!$D$324:$W$329,$B2309+3)*HLOOKUP(AU$6,Assumps!$D$324:$W$326,$C2309+1)*HLOOKUP(AU$6,Assumps!$D$324:$W$335,$D2309+6)*HLOOKUP(AU$6,Assumps!$D$324:$L$340,12+$C$2294)</f>
        <v>0.11327900614345104</v>
      </c>
      <c r="AV2309" s="74">
        <f>Assumps!$B$323*HLOOKUP(AV$6,Assumps!$D$324:$W$329,$B2309+3)*HLOOKUP(AV$6,Assumps!$D$324:$W$326,$C2309+1)*HLOOKUP(AV$6,Assumps!$D$324:$W$335,$D2309+6)*HLOOKUP(AV$6,Assumps!$D$324:$L$340,12+$C$2294)</f>
        <v>0.11327900614345104</v>
      </c>
      <c r="AW2309" s="74">
        <f>Assumps!$B$323*HLOOKUP(AW$6,Assumps!$D$324:$W$329,$B2309+3)*HLOOKUP(AW$6,Assumps!$D$324:$W$326,$C2309+1)*HLOOKUP(AW$6,Assumps!$D$324:$W$335,$D2309+6)*HLOOKUP(AW$6,Assumps!$D$324:$L$340,12+$C$2294)</f>
        <v>0.11327900614345104</v>
      </c>
      <c r="AX2309" s="74">
        <f>Assumps!$B$323*HLOOKUP(AX$6,Assumps!$D$324:$W$329,$B2309+3)*HLOOKUP(AX$6,Assumps!$D$324:$W$326,$C2309+1)*HLOOKUP(AX$6,Assumps!$D$324:$W$335,$D2309+6)*HLOOKUP(AX$6,Assumps!$D$324:$L$340,12+$C$2294)</f>
        <v>0.11327900614345104</v>
      </c>
      <c r="AY2309" s="74">
        <f>Assumps!$B$323*HLOOKUP(AY$6,Assumps!$D$324:$W$329,$B2309+3)*HLOOKUP(AY$6,Assumps!$D$324:$W$326,$C2309+1)*HLOOKUP(AY$6,Assumps!$D$324:$W$335,$D2309+6)*HLOOKUP(AY$6,Assumps!$D$324:$L$340,12+$C$2294)</f>
        <v>0.11327900614345104</v>
      </c>
      <c r="AZ2309" s="74">
        <f>Assumps!$B$323*HLOOKUP(AZ$6,Assumps!$D$324:$W$329,$B2309+3)*HLOOKUP(AZ$6,Assumps!$D$324:$W$326,$C2309+1)*HLOOKUP(AZ$6,Assumps!$D$324:$W$335,$D2309+6)*HLOOKUP(AZ$6,Assumps!$D$324:$L$340,12+$C$2294)</f>
        <v>0.11327900614345104</v>
      </c>
      <c r="BA2309" s="74">
        <f>Assumps!$B$323*HLOOKUP(BA$6,Assumps!$D$324:$W$329,$B2309+3)*HLOOKUP(BA$6,Assumps!$D$324:$W$326,$C2309+1)*HLOOKUP(BA$6,Assumps!$D$324:$W$335,$D2309+6)*HLOOKUP(BA$6,Assumps!$D$324:$L$340,12+$C$2294)</f>
        <v>0.11327900614345104</v>
      </c>
      <c r="BB2309" s="74">
        <f>Assumps!$B$323*HLOOKUP(BB$6,Assumps!$D$324:$W$329,$B2309+3)*HLOOKUP(BB$6,Assumps!$D$324:$W$326,$C2309+1)*HLOOKUP(BB$6,Assumps!$D$324:$W$335,$D2309+6)*HLOOKUP(BB$6,Assumps!$D$324:$L$340,12+$C$2294)</f>
        <v>0.11327900614345104</v>
      </c>
      <c r="BC2309" s="74">
        <f>Assumps!$B$323*HLOOKUP(BC$6,Assumps!$D$324:$W$329,$B2309+3)*HLOOKUP(BC$6,Assumps!$D$324:$W$326,$C2309+1)*HLOOKUP(BC$6,Assumps!$D$324:$W$335,$D2309+6)*HLOOKUP(BC$6,Assumps!$D$324:$L$340,12+$C$2294)</f>
        <v>0.11327900614345104</v>
      </c>
      <c r="BD2309" s="74">
        <f>Assumps!$B$323*HLOOKUP(BD$6,Assumps!$D$324:$W$329,$B2309+3)*HLOOKUP(BD$6,Assumps!$D$324:$W$326,$C2309+1)*HLOOKUP(BD$6,Assumps!$D$324:$W$335,$D2309+6)*HLOOKUP(BD$6,Assumps!$D$324:$L$340,12+$C$2294)</f>
        <v>0.11327900614345104</v>
      </c>
      <c r="BE2309" s="74">
        <f>Assumps!$B$323*HLOOKUP(BE$6,Assumps!$D$324:$W$329,$B2309+3)*HLOOKUP(BE$6,Assumps!$D$324:$W$326,$C2309+1)*HLOOKUP(BE$6,Assumps!$D$324:$W$335,$D2309+6)*HLOOKUP(BE$6,Assumps!$D$324:$L$340,12+$C$2294)</f>
        <v>0.11327900614345104</v>
      </c>
      <c r="BF2309" s="74">
        <f>Assumps!$B$323*HLOOKUP(BF$6,Assumps!$D$324:$W$329,$B2309+3)*HLOOKUP(BF$6,Assumps!$D$324:$W$326,$C2309+1)*HLOOKUP(BF$6,Assumps!$D$324:$W$335,$D2309+6)*HLOOKUP(BF$6,Assumps!$D$324:$L$340,12+$C$2294)</f>
        <v>0.11327900614345104</v>
      </c>
      <c r="BG2309" s="74">
        <f>Assumps!$B$323*HLOOKUP(BG$6,Assumps!$D$324:$W$329,$B2309+3)*HLOOKUP(BG$6,Assumps!$D$324:$W$326,$C2309+1)*HLOOKUP(BG$6,Assumps!$D$324:$W$335,$D2309+6)*HLOOKUP(BG$6,Assumps!$D$324:$L$340,12+$C$2294)</f>
        <v>0.11327900614345104</v>
      </c>
      <c r="BH2309" s="74">
        <f>Assumps!$B$323*HLOOKUP(BH$6,Assumps!$D$324:$W$329,$B2309+3)*HLOOKUP(BH$6,Assumps!$D$324:$W$326,$C2309+1)*HLOOKUP(BH$6,Assumps!$D$324:$W$335,$D2309+6)*HLOOKUP(BH$6,Assumps!$D$324:$L$340,12+$C$2294)</f>
        <v>0.11327900614345104</v>
      </c>
      <c r="BI2309" s="74">
        <f>Assumps!$B$323*HLOOKUP(BI$6,Assumps!$D$324:$W$329,$B2309+3)*HLOOKUP(BI$6,Assumps!$D$324:$W$326,$C2309+1)*HLOOKUP(BI$6,Assumps!$D$324:$W$335,$D2309+6)*HLOOKUP(BI$6,Assumps!$D$324:$L$340,12+$C$2294)</f>
        <v>0.11327900614345104</v>
      </c>
      <c r="BJ2309" s="74">
        <f>Assumps!$B$323*HLOOKUP(BJ$6,Assumps!$D$324:$W$329,$B2309+3)*HLOOKUP(BJ$6,Assumps!$D$324:$W$326,$C2309+1)*HLOOKUP(BJ$6,Assumps!$D$324:$W$335,$D2309+6)*HLOOKUP(BJ$6,Assumps!$D$324:$L$340,12+$C$2294)</f>
        <v>0.11327900614345104</v>
      </c>
      <c r="BK2309" s="74">
        <f>Assumps!$B$323*HLOOKUP(BK$6,Assumps!$D$324:$W$329,$B2309+3)*HLOOKUP(BK$6,Assumps!$D$324:$W$326,$C2309+1)*HLOOKUP(BK$6,Assumps!$D$324:$W$335,$D2309+6)*HLOOKUP(BK$6,Assumps!$D$324:$L$340,12+$C$2294)</f>
        <v>0.11327900614345104</v>
      </c>
      <c r="BL2309" s="74">
        <f>Assumps!$B$323*HLOOKUP(BL$6,Assumps!$D$324:$W$329,$B2309+3)*HLOOKUP(BL$6,Assumps!$D$324:$W$326,$C2309+1)*HLOOKUP(BL$6,Assumps!$D$324:$W$335,$D2309+6)*HLOOKUP(BL$6,Assumps!$D$324:$L$340,12+$C$2294)</f>
        <v>0.11327900614345104</v>
      </c>
      <c r="BM2309" s="74">
        <f>Assumps!$B$323*HLOOKUP(BM$6,Assumps!$D$324:$W$329,$B2309+3)*HLOOKUP(BM$6,Assumps!$D$324:$W$326,$C2309+1)*HLOOKUP(BM$6,Assumps!$D$324:$W$335,$D2309+6)*HLOOKUP(BM$6,Assumps!$D$324:$L$340,12+$C$2294)</f>
        <v>0.11327900614345104</v>
      </c>
      <c r="BN2309" s="74">
        <f>Assumps!$B$323*HLOOKUP(BN$6,Assumps!$D$324:$W$329,$B2309+3)*HLOOKUP(BN$6,Assumps!$D$324:$W$326,$C2309+1)*HLOOKUP(BN$6,Assumps!$D$324:$W$335,$D2309+6)*HLOOKUP(BN$6,Assumps!$D$324:$L$340,12+$C$2294)</f>
        <v>0.11327900614345104</v>
      </c>
      <c r="BO2309" s="74">
        <f>Assumps!$B$323*HLOOKUP(BO$6,Assumps!$D$324:$W$329,$B2309+3)*HLOOKUP(BO$6,Assumps!$D$324:$W$326,$C2309+1)*HLOOKUP(BO$6,Assumps!$D$324:$W$335,$D2309+6)*HLOOKUP(BO$6,Assumps!$D$324:$L$340,12+$C$2294)</f>
        <v>0.11327900614345104</v>
      </c>
      <c r="BP2309" s="74">
        <f>Assumps!$B$323*HLOOKUP(BP$6,Assumps!$D$324:$W$329,$B2309+3)*HLOOKUP(BP$6,Assumps!$D$324:$W$326,$C2309+1)*HLOOKUP(BP$6,Assumps!$D$324:$W$335,$D2309+6)*HLOOKUP(BP$6,Assumps!$D$324:$L$340,12+$C$2294)</f>
        <v>0.11327900614345104</v>
      </c>
      <c r="BQ2309" s="74">
        <f>Assumps!$B$323*HLOOKUP(BQ$6,Assumps!$D$324:$W$329,$B2309+3)*HLOOKUP(BQ$6,Assumps!$D$324:$W$326,$C2309+1)*HLOOKUP(BQ$6,Assumps!$D$324:$W$335,$D2309+6)*HLOOKUP(BQ$6,Assumps!$D$324:$L$340,12+$C$2294)</f>
        <v>0.11327900614345104</v>
      </c>
      <c r="BR2309" s="74">
        <f>Assumps!$B$323*HLOOKUP(BR$6,Assumps!$D$324:$W$329,$B2309+3)*HLOOKUP(BR$6,Assumps!$D$324:$W$326,$C2309+1)*HLOOKUP(BR$6,Assumps!$D$324:$W$335,$D2309+6)*HLOOKUP(BR$6,Assumps!$D$324:$L$340,12+$C$2294)</f>
        <v>0.11327900614345104</v>
      </c>
      <c r="BS2309" s="74">
        <f>Assumps!$B$323*HLOOKUP(BS$6,Assumps!$D$324:$W$329,$B2309+3)*HLOOKUP(BS$6,Assumps!$D$324:$W$326,$C2309+1)*HLOOKUP(BS$6,Assumps!$D$324:$W$335,$D2309+6)*HLOOKUP(BS$6,Assumps!$D$324:$L$340,12+$C$2294)</f>
        <v>0.11327900614345104</v>
      </c>
      <c r="BT2309" s="74">
        <f>Assumps!$B$323*HLOOKUP(BT$6,Assumps!$D$324:$W$329,$B2309+3)*HLOOKUP(BT$6,Assumps!$D$324:$W$326,$C2309+1)*HLOOKUP(BT$6,Assumps!$D$324:$W$335,$D2309+6)*HLOOKUP(BT$6,Assumps!$D$324:$L$340,12+$C$2294)</f>
        <v>0.11327900614345104</v>
      </c>
      <c r="BU2309" s="74">
        <f>Assumps!$B$323*HLOOKUP(BU$6,Assumps!$D$324:$W$329,$B2309+3)*HLOOKUP(BU$6,Assumps!$D$324:$W$326,$C2309+1)*HLOOKUP(BU$6,Assumps!$D$324:$W$335,$D2309+6)*HLOOKUP(BU$6,Assumps!$D$324:$L$340,12+$C$2294)</f>
        <v>0.11327900614345104</v>
      </c>
      <c r="BV2309" s="74">
        <f>Assumps!$B$323*HLOOKUP(BV$6,Assumps!$D$324:$W$329,$B2309+3)*HLOOKUP(BV$6,Assumps!$D$324:$W$326,$C2309+1)*HLOOKUP(BV$6,Assumps!$D$324:$W$335,$D2309+6)*HLOOKUP(BV$6,Assumps!$D$324:$L$340,12+$C$2294)</f>
        <v>0.11327900614345104</v>
      </c>
      <c r="BW2309" s="74">
        <f>Assumps!$B$323*HLOOKUP(BW$6,Assumps!$D$324:$W$329,$B2309+3)*HLOOKUP(BW$6,Assumps!$D$324:$W$326,$C2309+1)*HLOOKUP(BW$6,Assumps!$D$324:$W$335,$D2309+6)*HLOOKUP(BW$6,Assumps!$D$324:$L$340,12+$C$2294)</f>
        <v>0.11327900614345104</v>
      </c>
      <c r="BX2309" s="74">
        <f>Assumps!$B$323*HLOOKUP(BX$6,Assumps!$D$324:$W$329,$B2309+3)*HLOOKUP(BX$6,Assumps!$D$324:$W$326,$C2309+1)*HLOOKUP(BX$6,Assumps!$D$324:$W$335,$D2309+6)*HLOOKUP(BX$6,Assumps!$D$324:$L$340,12+$C$2294)</f>
        <v>0.11327900614345104</v>
      </c>
      <c r="BY2309" s="74">
        <f>Assumps!$B$323*HLOOKUP(BY$6,Assumps!$D$324:$W$329,$B2309+3)*HLOOKUP(BY$6,Assumps!$D$324:$W$326,$C2309+1)*HLOOKUP(BY$6,Assumps!$D$324:$W$335,$D2309+6)*HLOOKUP(BY$6,Assumps!$D$324:$L$340,12+$C$2294)</f>
        <v>0.11327900614345104</v>
      </c>
      <c r="BZ2309" s="74">
        <f>Assumps!$B$323*HLOOKUP(BZ$6,Assumps!$D$324:$W$329,$B2309+3)*HLOOKUP(BZ$6,Assumps!$D$324:$W$326,$C2309+1)*HLOOKUP(BZ$6,Assumps!$D$324:$W$335,$D2309+6)*HLOOKUP(BZ$6,Assumps!$D$324:$L$340,12+$C$2294)</f>
        <v>0.11327900614345104</v>
      </c>
      <c r="CA2309" s="74">
        <f>Assumps!$B$323*HLOOKUP(CA$6,Assumps!$D$324:$W$329,$B2309+3)*HLOOKUP(CA$6,Assumps!$D$324:$W$326,$C2309+1)*HLOOKUP(CA$6,Assumps!$D$324:$W$335,$D2309+6)*HLOOKUP(CA$6,Assumps!$D$324:$L$340,12+$C$2294)</f>
        <v>0.11327900614345104</v>
      </c>
      <c r="CB2309" s="74">
        <f>Assumps!$B$323*HLOOKUP(CB$6,Assumps!$D$324:$W$329,$B2309+3)*HLOOKUP(CB$6,Assumps!$D$324:$W$326,$C2309+1)*HLOOKUP(CB$6,Assumps!$D$324:$W$335,$D2309+6)*HLOOKUP(CB$6,Assumps!$D$324:$L$340,12+$C$2294)</f>
        <v>0.11327900614345104</v>
      </c>
      <c r="CC2309" s="74">
        <f>Assumps!$B$323*HLOOKUP(CC$6,Assumps!$D$324:$W$329,$B2309+3)*HLOOKUP(CC$6,Assumps!$D$324:$W$326,$C2309+1)*HLOOKUP(CC$6,Assumps!$D$324:$W$335,$D2309+6)*HLOOKUP(CC$6,Assumps!$D$324:$L$340,12+$C$2294)</f>
        <v>0.11327900614345104</v>
      </c>
      <c r="CD2309" s="74">
        <f>Assumps!$B$323*HLOOKUP(CD$6,Assumps!$D$324:$W$329,$B2309+3)*HLOOKUP(CD$6,Assumps!$D$324:$W$326,$C2309+1)*HLOOKUP(CD$6,Assumps!$D$324:$W$335,$D2309+6)*HLOOKUP(CD$6,Assumps!$D$324:$L$340,12+$C$2294)</f>
        <v>0.11327900614345104</v>
      </c>
      <c r="CE2309" s="74">
        <f>Assumps!$B$323*HLOOKUP(CE$6,Assumps!$D$324:$W$329,$B2309+3)*HLOOKUP(CE$6,Assumps!$D$324:$W$326,$C2309+1)*HLOOKUP(CE$6,Assumps!$D$324:$W$335,$D2309+6)*HLOOKUP(CE$6,Assumps!$D$324:$L$340,12+$C$2294)</f>
        <v>0.11327900614345104</v>
      </c>
      <c r="CF2309" s="74">
        <f>Assumps!$B$323*HLOOKUP(CF$6,Assumps!$D$324:$W$329,$B2309+3)*HLOOKUP(CF$6,Assumps!$D$324:$W$326,$C2309+1)*HLOOKUP(CF$6,Assumps!$D$324:$W$335,$D2309+6)*HLOOKUP(CF$6,Assumps!$D$324:$L$340,12+$C$2294)</f>
        <v>0.11327900614345104</v>
      </c>
      <c r="CG2309" s="74">
        <f>Assumps!$B$323*HLOOKUP(CG$6,Assumps!$D$324:$W$329,$B2309+3)*HLOOKUP(CG$6,Assumps!$D$324:$W$326,$C2309+1)*HLOOKUP(CG$6,Assumps!$D$324:$W$335,$D2309+6)*HLOOKUP(CG$6,Assumps!$D$324:$L$340,12+$C$2294)</f>
        <v>0.11327900614345104</v>
      </c>
      <c r="CH2309" s="74">
        <f>Assumps!$B$323*HLOOKUP(CH$6,Assumps!$D$324:$W$329,$B2309+3)*HLOOKUP(CH$6,Assumps!$D$324:$W$326,$C2309+1)*HLOOKUP(CH$6,Assumps!$D$324:$W$335,$D2309+6)*HLOOKUP(CH$6,Assumps!$D$324:$L$340,12+$C$2294)</f>
        <v>0.11327900614345104</v>
      </c>
    </row>
    <row r="2310" spans="2:86">
      <c r="B2310" s="20">
        <v>2</v>
      </c>
      <c r="C2310" s="20">
        <v>2</v>
      </c>
      <c r="D2310" s="20">
        <v>2</v>
      </c>
      <c r="E2310" s="20">
        <v>222</v>
      </c>
      <c r="G2310" s="74">
        <f>Assumps!$B$323*HLOOKUP(G$6,Assumps!$D$324:$W$329,$B2310+3)*HLOOKUP(G$6,Assumps!$D$324:$W$326,$C2310+1)*HLOOKUP(G$6,Assumps!$D$324:$W$335,$D2310+6)*HLOOKUP(G$6,Assumps!$D$324:$L$340,12+$C$2294)</f>
        <v>0.18604651162790697</v>
      </c>
      <c r="H2310" s="74">
        <f>Assumps!$B$323*HLOOKUP(H$6,Assumps!$D$324:$W$329,$B2310+3)*HLOOKUP(H$6,Assumps!$D$324:$W$326,$C2310+1)*HLOOKUP(H$6,Assumps!$D$324:$W$335,$D2310+6)*HLOOKUP(H$6,Assumps!$D$324:$L$340,12+$C$2294)</f>
        <v>0.18604651162790697</v>
      </c>
      <c r="I2310" s="74">
        <f>Assumps!$B$323*HLOOKUP(I$6,Assumps!$D$324:$W$329,$B2310+3)*HLOOKUP(I$6,Assumps!$D$324:$W$326,$C2310+1)*HLOOKUP(I$6,Assumps!$D$324:$W$335,$D2310+6)*HLOOKUP(I$6,Assumps!$D$324:$L$340,12+$C$2294)</f>
        <v>0.18604651162790697</v>
      </c>
      <c r="J2310" s="74">
        <f>Assumps!$B$323*HLOOKUP(J$6,Assumps!$D$324:$W$329,$B2310+3)*HLOOKUP(J$6,Assumps!$D$324:$W$326,$C2310+1)*HLOOKUP(J$6,Assumps!$D$324:$W$335,$D2310+6)*HLOOKUP(J$6,Assumps!$D$324:$L$340,12+$C$2294)</f>
        <v>0.18604651162790697</v>
      </c>
      <c r="K2310" s="74">
        <f>Assumps!$B$323*HLOOKUP(K$6,Assumps!$D$324:$W$329,$B2310+3)*HLOOKUP(K$6,Assumps!$D$324:$W$326,$C2310+1)*HLOOKUP(K$6,Assumps!$D$324:$W$335,$D2310+6)*HLOOKUP(K$6,Assumps!$D$324:$L$340,12+$C$2294)</f>
        <v>0.13436692506459949</v>
      </c>
      <c r="L2310" s="74">
        <f>Assumps!$B$323*HLOOKUP(L$6,Assumps!$D$324:$W$329,$B2310+3)*HLOOKUP(L$6,Assumps!$D$324:$W$326,$C2310+1)*HLOOKUP(L$6,Assumps!$D$324:$W$335,$D2310+6)*HLOOKUP(L$6,Assumps!$D$324:$L$340,12+$C$2294)</f>
        <v>0.13436692506459949</v>
      </c>
      <c r="M2310" s="74">
        <f>Assumps!$B$323*HLOOKUP(M$6,Assumps!$D$324:$W$329,$B2310+3)*HLOOKUP(M$6,Assumps!$D$324:$W$326,$C2310+1)*HLOOKUP(M$6,Assumps!$D$324:$W$335,$D2310+6)*HLOOKUP(M$6,Assumps!$D$324:$L$340,12+$C$2294)</f>
        <v>0.13436692506459949</v>
      </c>
      <c r="N2310" s="74">
        <f>Assumps!$B$323*HLOOKUP(N$6,Assumps!$D$324:$W$329,$B2310+3)*HLOOKUP(N$6,Assumps!$D$324:$W$326,$C2310+1)*HLOOKUP(N$6,Assumps!$D$324:$W$335,$D2310+6)*HLOOKUP(N$6,Assumps!$D$324:$L$340,12+$C$2294)</f>
        <v>0.13436692506459949</v>
      </c>
      <c r="O2310" s="74">
        <f>Assumps!$B$323*HLOOKUP(O$6,Assumps!$D$324:$W$329,$B2310+3)*HLOOKUP(O$6,Assumps!$D$324:$W$326,$C2310+1)*HLOOKUP(O$6,Assumps!$D$324:$W$335,$D2310+6)*HLOOKUP(O$6,Assumps!$D$324:$L$340,12+$C$2294)</f>
        <v>6.6889632107023408E-2</v>
      </c>
      <c r="P2310" s="74">
        <f>Assumps!$B$323*HLOOKUP(P$6,Assumps!$D$324:$W$329,$B2310+3)*HLOOKUP(P$6,Assumps!$D$324:$W$326,$C2310+1)*HLOOKUP(P$6,Assumps!$D$324:$W$335,$D2310+6)*HLOOKUP(P$6,Assumps!$D$324:$L$340,12+$C$2294)</f>
        <v>6.6889632107023408E-2</v>
      </c>
      <c r="Q2310" s="74">
        <f>Assumps!$B$323*HLOOKUP(Q$6,Assumps!$D$324:$W$329,$B2310+3)*HLOOKUP(Q$6,Assumps!$D$324:$W$326,$C2310+1)*HLOOKUP(Q$6,Assumps!$D$324:$W$335,$D2310+6)*HLOOKUP(Q$6,Assumps!$D$324:$L$340,12+$C$2294)</f>
        <v>6.6889632107023408E-2</v>
      </c>
      <c r="R2310" s="74">
        <f>Assumps!$B$323*HLOOKUP(R$6,Assumps!$D$324:$W$329,$B2310+3)*HLOOKUP(R$6,Assumps!$D$324:$W$326,$C2310+1)*HLOOKUP(R$6,Assumps!$D$324:$W$335,$D2310+6)*HLOOKUP(R$6,Assumps!$D$324:$L$340,12+$C$2294)</f>
        <v>6.6889632107023408E-2</v>
      </c>
      <c r="S2310" s="74">
        <f>Assumps!$B$323*HLOOKUP(S$6,Assumps!$D$324:$W$329,$B2310+3)*HLOOKUP(S$6,Assumps!$D$324:$W$326,$C2310+1)*HLOOKUP(S$6,Assumps!$D$324:$W$335,$D2310+6)*HLOOKUP(S$6,Assumps!$D$324:$L$340,12+$C$2294)</f>
        <v>5.5908513341804321E-2</v>
      </c>
      <c r="T2310" s="74">
        <f>Assumps!$B$323*HLOOKUP(T$6,Assumps!$D$324:$W$329,$B2310+3)*HLOOKUP(T$6,Assumps!$D$324:$W$326,$C2310+1)*HLOOKUP(T$6,Assumps!$D$324:$W$335,$D2310+6)*HLOOKUP(T$6,Assumps!$D$324:$L$340,12+$C$2294)</f>
        <v>5.5908513341804321E-2</v>
      </c>
      <c r="U2310" s="74">
        <f>Assumps!$B$323*HLOOKUP(U$6,Assumps!$D$324:$W$329,$B2310+3)*HLOOKUP(U$6,Assumps!$D$324:$W$326,$C2310+1)*HLOOKUP(U$6,Assumps!$D$324:$W$335,$D2310+6)*HLOOKUP(U$6,Assumps!$D$324:$L$340,12+$C$2294)</f>
        <v>5.5908513341804321E-2</v>
      </c>
      <c r="V2310" s="74">
        <f>Assumps!$B$323*HLOOKUP(V$6,Assumps!$D$324:$W$329,$B2310+3)*HLOOKUP(V$6,Assumps!$D$324:$W$326,$C2310+1)*HLOOKUP(V$6,Assumps!$D$324:$W$335,$D2310+6)*HLOOKUP(V$6,Assumps!$D$324:$L$340,12+$C$2294)</f>
        <v>5.5908513341804321E-2</v>
      </c>
      <c r="W2310" s="74">
        <f>Assumps!$B$323*HLOOKUP(W$6,Assumps!$D$324:$W$329,$B2310+3)*HLOOKUP(W$6,Assumps!$D$324:$W$326,$C2310+1)*HLOOKUP(W$6,Assumps!$D$324:$W$335,$D2310+6)*HLOOKUP(W$6,Assumps!$D$324:$L$340,12+$C$2294)</f>
        <v>5.0285714285714288E-2</v>
      </c>
      <c r="X2310" s="74">
        <f>Assumps!$B$323*HLOOKUP(X$6,Assumps!$D$324:$W$329,$B2310+3)*HLOOKUP(X$6,Assumps!$D$324:$W$326,$C2310+1)*HLOOKUP(X$6,Assumps!$D$324:$W$335,$D2310+6)*HLOOKUP(X$6,Assumps!$D$324:$L$340,12+$C$2294)</f>
        <v>5.0285714285714288E-2</v>
      </c>
      <c r="Y2310" s="74">
        <f>Assumps!$B$323*HLOOKUP(Y$6,Assumps!$D$324:$W$329,$B2310+3)*HLOOKUP(Y$6,Assumps!$D$324:$W$326,$C2310+1)*HLOOKUP(Y$6,Assumps!$D$324:$W$335,$D2310+6)*HLOOKUP(Y$6,Assumps!$D$324:$L$340,12+$C$2294)</f>
        <v>5.0285714285714288E-2</v>
      </c>
      <c r="Z2310" s="74">
        <f>Assumps!$B$323*HLOOKUP(Z$6,Assumps!$D$324:$W$329,$B2310+3)*HLOOKUP(Z$6,Assumps!$D$324:$W$326,$C2310+1)*HLOOKUP(Z$6,Assumps!$D$324:$W$335,$D2310+6)*HLOOKUP(Z$6,Assumps!$D$324:$L$340,12+$C$2294)</f>
        <v>5.0285714285714288E-2</v>
      </c>
      <c r="AA2310" s="74">
        <f>Assumps!$B$323*HLOOKUP(AA$6,Assumps!$D$324:$W$329,$B2310+3)*HLOOKUP(AA$6,Assumps!$D$324:$W$326,$C2310+1)*HLOOKUP(AA$6,Assumps!$D$324:$W$335,$D2310+6)*HLOOKUP(AA$6,Assumps!$D$324:$L$340,12+$C$2294)</f>
        <v>0.11087420042643924</v>
      </c>
      <c r="AB2310" s="74">
        <f>Assumps!$B$323*HLOOKUP(AB$6,Assumps!$D$324:$W$329,$B2310+3)*HLOOKUP(AB$6,Assumps!$D$324:$W$326,$C2310+1)*HLOOKUP(AB$6,Assumps!$D$324:$W$335,$D2310+6)*HLOOKUP(AB$6,Assumps!$D$324:$L$340,12+$C$2294)</f>
        <v>0.11087420042643924</v>
      </c>
      <c r="AC2310" s="74">
        <f>Assumps!$B$323*HLOOKUP(AC$6,Assumps!$D$324:$W$329,$B2310+3)*HLOOKUP(AC$6,Assumps!$D$324:$W$326,$C2310+1)*HLOOKUP(AC$6,Assumps!$D$324:$W$335,$D2310+6)*HLOOKUP(AC$6,Assumps!$D$324:$L$340,12+$C$2294)</f>
        <v>0.11087420042643924</v>
      </c>
      <c r="AD2310" s="74">
        <f>Assumps!$B$323*HLOOKUP(AD$6,Assumps!$D$324:$W$329,$B2310+3)*HLOOKUP(AD$6,Assumps!$D$324:$W$326,$C2310+1)*HLOOKUP(AD$6,Assumps!$D$324:$W$335,$D2310+6)*HLOOKUP(AD$6,Assumps!$D$324:$L$340,12+$C$2294)</f>
        <v>0.11087420042643924</v>
      </c>
      <c r="AE2310" s="74">
        <f>Assumps!$B$323*HLOOKUP(AE$6,Assumps!$D$324:$W$329,$B2310+3)*HLOOKUP(AE$6,Assumps!$D$324:$W$326,$C2310+1)*HLOOKUP(AE$6,Assumps!$D$324:$W$335,$D2310+6)*HLOOKUP(AE$6,Assumps!$D$324:$L$340,12+$C$2294)</f>
        <v>0.13307240704500978</v>
      </c>
      <c r="AF2310" s="74">
        <f>Assumps!$B$323*HLOOKUP(AF$6,Assumps!$D$324:$W$329,$B2310+3)*HLOOKUP(AF$6,Assumps!$D$324:$W$326,$C2310+1)*HLOOKUP(AF$6,Assumps!$D$324:$W$335,$D2310+6)*HLOOKUP(AF$6,Assumps!$D$324:$L$340,12+$C$2294)</f>
        <v>0.13307240704500978</v>
      </c>
      <c r="AG2310" s="74">
        <f>Assumps!$B$323*HLOOKUP(AG$6,Assumps!$D$324:$W$329,$B2310+3)*HLOOKUP(AG$6,Assumps!$D$324:$W$326,$C2310+1)*HLOOKUP(AG$6,Assumps!$D$324:$W$335,$D2310+6)*HLOOKUP(AG$6,Assumps!$D$324:$L$340,12+$C$2294)</f>
        <v>0.13307240704500978</v>
      </c>
      <c r="AH2310" s="74">
        <f>Assumps!$B$323*HLOOKUP(AH$6,Assumps!$D$324:$W$329,$B2310+3)*HLOOKUP(AH$6,Assumps!$D$324:$W$326,$C2310+1)*HLOOKUP(AH$6,Assumps!$D$324:$W$335,$D2310+6)*HLOOKUP(AH$6,Assumps!$D$324:$L$340,12+$C$2294)</f>
        <v>0.13307240704500978</v>
      </c>
      <c r="AI2310" s="74">
        <f>Assumps!$B$323*HLOOKUP(AI$6,Assumps!$D$324:$W$329,$B2310+3)*HLOOKUP(AI$6,Assumps!$D$324:$W$326,$C2310+1)*HLOOKUP(AI$6,Assumps!$D$324:$W$335,$D2310+6)*HLOOKUP(AI$6,Assumps!$D$324:$L$340,12+$C$2294)</f>
        <v>9.5890410958904104E-2</v>
      </c>
      <c r="AJ2310" s="74">
        <f>Assumps!$B$323*HLOOKUP(AJ$6,Assumps!$D$324:$W$329,$B2310+3)*HLOOKUP(AJ$6,Assumps!$D$324:$W$326,$C2310+1)*HLOOKUP(AJ$6,Assumps!$D$324:$W$335,$D2310+6)*HLOOKUP(AJ$6,Assumps!$D$324:$L$340,12+$C$2294)</f>
        <v>9.5890410958904104E-2</v>
      </c>
      <c r="AK2310" s="74">
        <f>Assumps!$B$323*HLOOKUP(AK$6,Assumps!$D$324:$W$329,$B2310+3)*HLOOKUP(AK$6,Assumps!$D$324:$W$326,$C2310+1)*HLOOKUP(AK$6,Assumps!$D$324:$W$335,$D2310+6)*HLOOKUP(AK$6,Assumps!$D$324:$L$340,12+$C$2294)</f>
        <v>9.5890410958904104E-2</v>
      </c>
      <c r="AL2310" s="74">
        <f>Assumps!$B$323*HLOOKUP(AL$6,Assumps!$D$324:$W$329,$B2310+3)*HLOOKUP(AL$6,Assumps!$D$324:$W$326,$C2310+1)*HLOOKUP(AL$6,Assumps!$D$324:$W$335,$D2310+6)*HLOOKUP(AL$6,Assumps!$D$324:$L$340,12+$C$2294)</f>
        <v>9.5890410958904104E-2</v>
      </c>
      <c r="AM2310" s="74">
        <f>Assumps!$B$323*HLOOKUP(AM$6,Assumps!$D$324:$W$329,$B2310+3)*HLOOKUP(AM$6,Assumps!$D$324:$W$326,$C2310+1)*HLOOKUP(AM$6,Assumps!$D$324:$W$335,$D2310+6)*HLOOKUP(AM$6,Assumps!$D$324:$L$340,12+$C$2294)</f>
        <v>0.11327900614345104</v>
      </c>
      <c r="AN2310" s="74">
        <f>Assumps!$B$323*HLOOKUP(AN$6,Assumps!$D$324:$W$329,$B2310+3)*HLOOKUP(AN$6,Assumps!$D$324:$W$326,$C2310+1)*HLOOKUP(AN$6,Assumps!$D$324:$W$335,$D2310+6)*HLOOKUP(AN$6,Assumps!$D$324:$L$340,12+$C$2294)</f>
        <v>0.11327900614345104</v>
      </c>
      <c r="AO2310" s="74">
        <f>Assumps!$B$323*HLOOKUP(AO$6,Assumps!$D$324:$W$329,$B2310+3)*HLOOKUP(AO$6,Assumps!$D$324:$W$326,$C2310+1)*HLOOKUP(AO$6,Assumps!$D$324:$W$335,$D2310+6)*HLOOKUP(AO$6,Assumps!$D$324:$L$340,12+$C$2294)</f>
        <v>0.11327900614345104</v>
      </c>
      <c r="AP2310" s="74">
        <f>Assumps!$B$323*HLOOKUP(AP$6,Assumps!$D$324:$W$329,$B2310+3)*HLOOKUP(AP$6,Assumps!$D$324:$W$326,$C2310+1)*HLOOKUP(AP$6,Assumps!$D$324:$W$335,$D2310+6)*HLOOKUP(AP$6,Assumps!$D$324:$L$340,12+$C$2294)</f>
        <v>0.11327900614345104</v>
      </c>
      <c r="AQ2310" s="74">
        <f>Assumps!$B$323*HLOOKUP(AQ$6,Assumps!$D$324:$W$329,$B2310+3)*HLOOKUP(AQ$6,Assumps!$D$324:$W$326,$C2310+1)*HLOOKUP(AQ$6,Assumps!$D$324:$W$335,$D2310+6)*HLOOKUP(AQ$6,Assumps!$D$324:$L$340,12+$C$2294)</f>
        <v>0.11327900614345104</v>
      </c>
      <c r="AR2310" s="74">
        <f>Assumps!$B$323*HLOOKUP(AR$6,Assumps!$D$324:$W$329,$B2310+3)*HLOOKUP(AR$6,Assumps!$D$324:$W$326,$C2310+1)*HLOOKUP(AR$6,Assumps!$D$324:$W$335,$D2310+6)*HLOOKUP(AR$6,Assumps!$D$324:$L$340,12+$C$2294)</f>
        <v>0.11327900614345104</v>
      </c>
      <c r="AS2310" s="74">
        <f>Assumps!$B$323*HLOOKUP(AS$6,Assumps!$D$324:$W$329,$B2310+3)*HLOOKUP(AS$6,Assumps!$D$324:$W$326,$C2310+1)*HLOOKUP(AS$6,Assumps!$D$324:$W$335,$D2310+6)*HLOOKUP(AS$6,Assumps!$D$324:$L$340,12+$C$2294)</f>
        <v>0.11327900614345104</v>
      </c>
      <c r="AT2310" s="74">
        <f>Assumps!$B$323*HLOOKUP(AT$6,Assumps!$D$324:$W$329,$B2310+3)*HLOOKUP(AT$6,Assumps!$D$324:$W$326,$C2310+1)*HLOOKUP(AT$6,Assumps!$D$324:$W$335,$D2310+6)*HLOOKUP(AT$6,Assumps!$D$324:$L$340,12+$C$2294)</f>
        <v>0.11327900614345104</v>
      </c>
      <c r="AU2310" s="74">
        <f>Assumps!$B$323*HLOOKUP(AU$6,Assumps!$D$324:$W$329,$B2310+3)*HLOOKUP(AU$6,Assumps!$D$324:$W$326,$C2310+1)*HLOOKUP(AU$6,Assumps!$D$324:$W$335,$D2310+6)*HLOOKUP(AU$6,Assumps!$D$324:$L$340,12+$C$2294)</f>
        <v>0.11327900614345104</v>
      </c>
      <c r="AV2310" s="74">
        <f>Assumps!$B$323*HLOOKUP(AV$6,Assumps!$D$324:$W$329,$B2310+3)*HLOOKUP(AV$6,Assumps!$D$324:$W$326,$C2310+1)*HLOOKUP(AV$6,Assumps!$D$324:$W$335,$D2310+6)*HLOOKUP(AV$6,Assumps!$D$324:$L$340,12+$C$2294)</f>
        <v>0.11327900614345104</v>
      </c>
      <c r="AW2310" s="74">
        <f>Assumps!$B$323*HLOOKUP(AW$6,Assumps!$D$324:$W$329,$B2310+3)*HLOOKUP(AW$6,Assumps!$D$324:$W$326,$C2310+1)*HLOOKUP(AW$6,Assumps!$D$324:$W$335,$D2310+6)*HLOOKUP(AW$6,Assumps!$D$324:$L$340,12+$C$2294)</f>
        <v>0.11327900614345104</v>
      </c>
      <c r="AX2310" s="74">
        <f>Assumps!$B$323*HLOOKUP(AX$6,Assumps!$D$324:$W$329,$B2310+3)*HLOOKUP(AX$6,Assumps!$D$324:$W$326,$C2310+1)*HLOOKUP(AX$6,Assumps!$D$324:$W$335,$D2310+6)*HLOOKUP(AX$6,Assumps!$D$324:$L$340,12+$C$2294)</f>
        <v>0.11327900614345104</v>
      </c>
      <c r="AY2310" s="74">
        <f>Assumps!$B$323*HLOOKUP(AY$6,Assumps!$D$324:$W$329,$B2310+3)*HLOOKUP(AY$6,Assumps!$D$324:$W$326,$C2310+1)*HLOOKUP(AY$6,Assumps!$D$324:$W$335,$D2310+6)*HLOOKUP(AY$6,Assumps!$D$324:$L$340,12+$C$2294)</f>
        <v>0.11327900614345104</v>
      </c>
      <c r="AZ2310" s="74">
        <f>Assumps!$B$323*HLOOKUP(AZ$6,Assumps!$D$324:$W$329,$B2310+3)*HLOOKUP(AZ$6,Assumps!$D$324:$W$326,$C2310+1)*HLOOKUP(AZ$6,Assumps!$D$324:$W$335,$D2310+6)*HLOOKUP(AZ$6,Assumps!$D$324:$L$340,12+$C$2294)</f>
        <v>0.11327900614345104</v>
      </c>
      <c r="BA2310" s="74">
        <f>Assumps!$B$323*HLOOKUP(BA$6,Assumps!$D$324:$W$329,$B2310+3)*HLOOKUP(BA$6,Assumps!$D$324:$W$326,$C2310+1)*HLOOKUP(BA$6,Assumps!$D$324:$W$335,$D2310+6)*HLOOKUP(BA$6,Assumps!$D$324:$L$340,12+$C$2294)</f>
        <v>0.11327900614345104</v>
      </c>
      <c r="BB2310" s="74">
        <f>Assumps!$B$323*HLOOKUP(BB$6,Assumps!$D$324:$W$329,$B2310+3)*HLOOKUP(BB$6,Assumps!$D$324:$W$326,$C2310+1)*HLOOKUP(BB$6,Assumps!$D$324:$W$335,$D2310+6)*HLOOKUP(BB$6,Assumps!$D$324:$L$340,12+$C$2294)</f>
        <v>0.11327900614345104</v>
      </c>
      <c r="BC2310" s="74">
        <f>Assumps!$B$323*HLOOKUP(BC$6,Assumps!$D$324:$W$329,$B2310+3)*HLOOKUP(BC$6,Assumps!$D$324:$W$326,$C2310+1)*HLOOKUP(BC$6,Assumps!$D$324:$W$335,$D2310+6)*HLOOKUP(BC$6,Assumps!$D$324:$L$340,12+$C$2294)</f>
        <v>0.11327900614345104</v>
      </c>
      <c r="BD2310" s="74">
        <f>Assumps!$B$323*HLOOKUP(BD$6,Assumps!$D$324:$W$329,$B2310+3)*HLOOKUP(BD$6,Assumps!$D$324:$W$326,$C2310+1)*HLOOKUP(BD$6,Assumps!$D$324:$W$335,$D2310+6)*HLOOKUP(BD$6,Assumps!$D$324:$L$340,12+$C$2294)</f>
        <v>0.11327900614345104</v>
      </c>
      <c r="BE2310" s="74">
        <f>Assumps!$B$323*HLOOKUP(BE$6,Assumps!$D$324:$W$329,$B2310+3)*HLOOKUP(BE$6,Assumps!$D$324:$W$326,$C2310+1)*HLOOKUP(BE$6,Assumps!$D$324:$W$335,$D2310+6)*HLOOKUP(BE$6,Assumps!$D$324:$L$340,12+$C$2294)</f>
        <v>0.11327900614345104</v>
      </c>
      <c r="BF2310" s="74">
        <f>Assumps!$B$323*HLOOKUP(BF$6,Assumps!$D$324:$W$329,$B2310+3)*HLOOKUP(BF$6,Assumps!$D$324:$W$326,$C2310+1)*HLOOKUP(BF$6,Assumps!$D$324:$W$335,$D2310+6)*HLOOKUP(BF$6,Assumps!$D$324:$L$340,12+$C$2294)</f>
        <v>0.11327900614345104</v>
      </c>
      <c r="BG2310" s="74">
        <f>Assumps!$B$323*HLOOKUP(BG$6,Assumps!$D$324:$W$329,$B2310+3)*HLOOKUP(BG$6,Assumps!$D$324:$W$326,$C2310+1)*HLOOKUP(BG$6,Assumps!$D$324:$W$335,$D2310+6)*HLOOKUP(BG$6,Assumps!$D$324:$L$340,12+$C$2294)</f>
        <v>0.11327900614345104</v>
      </c>
      <c r="BH2310" s="74">
        <f>Assumps!$B$323*HLOOKUP(BH$6,Assumps!$D$324:$W$329,$B2310+3)*HLOOKUP(BH$6,Assumps!$D$324:$W$326,$C2310+1)*HLOOKUP(BH$6,Assumps!$D$324:$W$335,$D2310+6)*HLOOKUP(BH$6,Assumps!$D$324:$L$340,12+$C$2294)</f>
        <v>0.11327900614345104</v>
      </c>
      <c r="BI2310" s="74">
        <f>Assumps!$B$323*HLOOKUP(BI$6,Assumps!$D$324:$W$329,$B2310+3)*HLOOKUP(BI$6,Assumps!$D$324:$W$326,$C2310+1)*HLOOKUP(BI$6,Assumps!$D$324:$W$335,$D2310+6)*HLOOKUP(BI$6,Assumps!$D$324:$L$340,12+$C$2294)</f>
        <v>0.11327900614345104</v>
      </c>
      <c r="BJ2310" s="74">
        <f>Assumps!$B$323*HLOOKUP(BJ$6,Assumps!$D$324:$W$329,$B2310+3)*HLOOKUP(BJ$6,Assumps!$D$324:$W$326,$C2310+1)*HLOOKUP(BJ$6,Assumps!$D$324:$W$335,$D2310+6)*HLOOKUP(BJ$6,Assumps!$D$324:$L$340,12+$C$2294)</f>
        <v>0.11327900614345104</v>
      </c>
      <c r="BK2310" s="74">
        <f>Assumps!$B$323*HLOOKUP(BK$6,Assumps!$D$324:$W$329,$B2310+3)*HLOOKUP(BK$6,Assumps!$D$324:$W$326,$C2310+1)*HLOOKUP(BK$6,Assumps!$D$324:$W$335,$D2310+6)*HLOOKUP(BK$6,Assumps!$D$324:$L$340,12+$C$2294)</f>
        <v>0.11327900614345104</v>
      </c>
      <c r="BL2310" s="74">
        <f>Assumps!$B$323*HLOOKUP(BL$6,Assumps!$D$324:$W$329,$B2310+3)*HLOOKUP(BL$6,Assumps!$D$324:$W$326,$C2310+1)*HLOOKUP(BL$6,Assumps!$D$324:$W$335,$D2310+6)*HLOOKUP(BL$6,Assumps!$D$324:$L$340,12+$C$2294)</f>
        <v>0.11327900614345104</v>
      </c>
      <c r="BM2310" s="74">
        <f>Assumps!$B$323*HLOOKUP(BM$6,Assumps!$D$324:$W$329,$B2310+3)*HLOOKUP(BM$6,Assumps!$D$324:$W$326,$C2310+1)*HLOOKUP(BM$6,Assumps!$D$324:$W$335,$D2310+6)*HLOOKUP(BM$6,Assumps!$D$324:$L$340,12+$C$2294)</f>
        <v>0.11327900614345104</v>
      </c>
      <c r="BN2310" s="74">
        <f>Assumps!$B$323*HLOOKUP(BN$6,Assumps!$D$324:$W$329,$B2310+3)*HLOOKUP(BN$6,Assumps!$D$324:$W$326,$C2310+1)*HLOOKUP(BN$6,Assumps!$D$324:$W$335,$D2310+6)*HLOOKUP(BN$6,Assumps!$D$324:$L$340,12+$C$2294)</f>
        <v>0.11327900614345104</v>
      </c>
      <c r="BO2310" s="74">
        <f>Assumps!$B$323*HLOOKUP(BO$6,Assumps!$D$324:$W$329,$B2310+3)*HLOOKUP(BO$6,Assumps!$D$324:$W$326,$C2310+1)*HLOOKUP(BO$6,Assumps!$D$324:$W$335,$D2310+6)*HLOOKUP(BO$6,Assumps!$D$324:$L$340,12+$C$2294)</f>
        <v>0.11327900614345104</v>
      </c>
      <c r="BP2310" s="74">
        <f>Assumps!$B$323*HLOOKUP(BP$6,Assumps!$D$324:$W$329,$B2310+3)*HLOOKUP(BP$6,Assumps!$D$324:$W$326,$C2310+1)*HLOOKUP(BP$6,Assumps!$D$324:$W$335,$D2310+6)*HLOOKUP(BP$6,Assumps!$D$324:$L$340,12+$C$2294)</f>
        <v>0.11327900614345104</v>
      </c>
      <c r="BQ2310" s="74">
        <f>Assumps!$B$323*HLOOKUP(BQ$6,Assumps!$D$324:$W$329,$B2310+3)*HLOOKUP(BQ$6,Assumps!$D$324:$W$326,$C2310+1)*HLOOKUP(BQ$6,Assumps!$D$324:$W$335,$D2310+6)*HLOOKUP(BQ$6,Assumps!$D$324:$L$340,12+$C$2294)</f>
        <v>0.11327900614345104</v>
      </c>
      <c r="BR2310" s="74">
        <f>Assumps!$B$323*HLOOKUP(BR$6,Assumps!$D$324:$W$329,$B2310+3)*HLOOKUP(BR$6,Assumps!$D$324:$W$326,$C2310+1)*HLOOKUP(BR$6,Assumps!$D$324:$W$335,$D2310+6)*HLOOKUP(BR$6,Assumps!$D$324:$L$340,12+$C$2294)</f>
        <v>0.11327900614345104</v>
      </c>
      <c r="BS2310" s="74">
        <f>Assumps!$B$323*HLOOKUP(BS$6,Assumps!$D$324:$W$329,$B2310+3)*HLOOKUP(BS$6,Assumps!$D$324:$W$326,$C2310+1)*HLOOKUP(BS$6,Assumps!$D$324:$W$335,$D2310+6)*HLOOKUP(BS$6,Assumps!$D$324:$L$340,12+$C$2294)</f>
        <v>0.11327900614345104</v>
      </c>
      <c r="BT2310" s="74">
        <f>Assumps!$B$323*HLOOKUP(BT$6,Assumps!$D$324:$W$329,$B2310+3)*HLOOKUP(BT$6,Assumps!$D$324:$W$326,$C2310+1)*HLOOKUP(BT$6,Assumps!$D$324:$W$335,$D2310+6)*HLOOKUP(BT$6,Assumps!$D$324:$L$340,12+$C$2294)</f>
        <v>0.11327900614345104</v>
      </c>
      <c r="BU2310" s="74">
        <f>Assumps!$B$323*HLOOKUP(BU$6,Assumps!$D$324:$W$329,$B2310+3)*HLOOKUP(BU$6,Assumps!$D$324:$W$326,$C2310+1)*HLOOKUP(BU$6,Assumps!$D$324:$W$335,$D2310+6)*HLOOKUP(BU$6,Assumps!$D$324:$L$340,12+$C$2294)</f>
        <v>0.11327900614345104</v>
      </c>
      <c r="BV2310" s="74">
        <f>Assumps!$B$323*HLOOKUP(BV$6,Assumps!$D$324:$W$329,$B2310+3)*HLOOKUP(BV$6,Assumps!$D$324:$W$326,$C2310+1)*HLOOKUP(BV$6,Assumps!$D$324:$W$335,$D2310+6)*HLOOKUP(BV$6,Assumps!$D$324:$L$340,12+$C$2294)</f>
        <v>0.11327900614345104</v>
      </c>
      <c r="BW2310" s="74">
        <f>Assumps!$B$323*HLOOKUP(BW$6,Assumps!$D$324:$W$329,$B2310+3)*HLOOKUP(BW$6,Assumps!$D$324:$W$326,$C2310+1)*HLOOKUP(BW$6,Assumps!$D$324:$W$335,$D2310+6)*HLOOKUP(BW$6,Assumps!$D$324:$L$340,12+$C$2294)</f>
        <v>0.11327900614345104</v>
      </c>
      <c r="BX2310" s="74">
        <f>Assumps!$B$323*HLOOKUP(BX$6,Assumps!$D$324:$W$329,$B2310+3)*HLOOKUP(BX$6,Assumps!$D$324:$W$326,$C2310+1)*HLOOKUP(BX$6,Assumps!$D$324:$W$335,$D2310+6)*HLOOKUP(BX$6,Assumps!$D$324:$L$340,12+$C$2294)</f>
        <v>0.11327900614345104</v>
      </c>
      <c r="BY2310" s="74">
        <f>Assumps!$B$323*HLOOKUP(BY$6,Assumps!$D$324:$W$329,$B2310+3)*HLOOKUP(BY$6,Assumps!$D$324:$W$326,$C2310+1)*HLOOKUP(BY$6,Assumps!$D$324:$W$335,$D2310+6)*HLOOKUP(BY$6,Assumps!$D$324:$L$340,12+$C$2294)</f>
        <v>0.11327900614345104</v>
      </c>
      <c r="BZ2310" s="74">
        <f>Assumps!$B$323*HLOOKUP(BZ$6,Assumps!$D$324:$W$329,$B2310+3)*HLOOKUP(BZ$6,Assumps!$D$324:$W$326,$C2310+1)*HLOOKUP(BZ$6,Assumps!$D$324:$W$335,$D2310+6)*HLOOKUP(BZ$6,Assumps!$D$324:$L$340,12+$C$2294)</f>
        <v>0.11327900614345104</v>
      </c>
      <c r="CA2310" s="74">
        <f>Assumps!$B$323*HLOOKUP(CA$6,Assumps!$D$324:$W$329,$B2310+3)*HLOOKUP(CA$6,Assumps!$D$324:$W$326,$C2310+1)*HLOOKUP(CA$6,Assumps!$D$324:$W$335,$D2310+6)*HLOOKUP(CA$6,Assumps!$D$324:$L$340,12+$C$2294)</f>
        <v>0.11327900614345104</v>
      </c>
      <c r="CB2310" s="74">
        <f>Assumps!$B$323*HLOOKUP(CB$6,Assumps!$D$324:$W$329,$B2310+3)*HLOOKUP(CB$6,Assumps!$D$324:$W$326,$C2310+1)*HLOOKUP(CB$6,Assumps!$D$324:$W$335,$D2310+6)*HLOOKUP(CB$6,Assumps!$D$324:$L$340,12+$C$2294)</f>
        <v>0.11327900614345104</v>
      </c>
      <c r="CC2310" s="74">
        <f>Assumps!$B$323*HLOOKUP(CC$6,Assumps!$D$324:$W$329,$B2310+3)*HLOOKUP(CC$6,Assumps!$D$324:$W$326,$C2310+1)*HLOOKUP(CC$6,Assumps!$D$324:$W$335,$D2310+6)*HLOOKUP(CC$6,Assumps!$D$324:$L$340,12+$C$2294)</f>
        <v>0.11327900614345104</v>
      </c>
      <c r="CD2310" s="74">
        <f>Assumps!$B$323*HLOOKUP(CD$6,Assumps!$D$324:$W$329,$B2310+3)*HLOOKUP(CD$6,Assumps!$D$324:$W$326,$C2310+1)*HLOOKUP(CD$6,Assumps!$D$324:$W$335,$D2310+6)*HLOOKUP(CD$6,Assumps!$D$324:$L$340,12+$C$2294)</f>
        <v>0.11327900614345104</v>
      </c>
      <c r="CE2310" s="74">
        <f>Assumps!$B$323*HLOOKUP(CE$6,Assumps!$D$324:$W$329,$B2310+3)*HLOOKUP(CE$6,Assumps!$D$324:$W$326,$C2310+1)*HLOOKUP(CE$6,Assumps!$D$324:$W$335,$D2310+6)*HLOOKUP(CE$6,Assumps!$D$324:$L$340,12+$C$2294)</f>
        <v>0.11327900614345104</v>
      </c>
      <c r="CF2310" s="74">
        <f>Assumps!$B$323*HLOOKUP(CF$6,Assumps!$D$324:$W$329,$B2310+3)*HLOOKUP(CF$6,Assumps!$D$324:$W$326,$C2310+1)*HLOOKUP(CF$6,Assumps!$D$324:$W$335,$D2310+6)*HLOOKUP(CF$6,Assumps!$D$324:$L$340,12+$C$2294)</f>
        <v>0.11327900614345104</v>
      </c>
      <c r="CG2310" s="74">
        <f>Assumps!$B$323*HLOOKUP(CG$6,Assumps!$D$324:$W$329,$B2310+3)*HLOOKUP(CG$6,Assumps!$D$324:$W$326,$C2310+1)*HLOOKUP(CG$6,Assumps!$D$324:$W$335,$D2310+6)*HLOOKUP(CG$6,Assumps!$D$324:$L$340,12+$C$2294)</f>
        <v>0.11327900614345104</v>
      </c>
      <c r="CH2310" s="74">
        <f>Assumps!$B$323*HLOOKUP(CH$6,Assumps!$D$324:$W$329,$B2310+3)*HLOOKUP(CH$6,Assumps!$D$324:$W$326,$C2310+1)*HLOOKUP(CH$6,Assumps!$D$324:$W$335,$D2310+6)*HLOOKUP(CH$6,Assumps!$D$324:$L$340,12+$C$2294)</f>
        <v>0.11327900614345104</v>
      </c>
    </row>
    <row r="2311" spans="2:86">
      <c r="B2311" s="20">
        <v>2</v>
      </c>
      <c r="C2311" s="20">
        <v>1</v>
      </c>
      <c r="D2311" s="20">
        <v>3</v>
      </c>
      <c r="E2311" s="20">
        <v>213</v>
      </c>
      <c r="G2311" s="74">
        <f>Assumps!$B$323*HLOOKUP(G$6,Assumps!$D$324:$W$329,$B2311+3)*HLOOKUP(G$6,Assumps!$D$324:$W$326,$C2311+1)*HLOOKUP(G$6,Assumps!$D$324:$W$335,$D2311+6)*HLOOKUP(G$6,Assumps!$D$324:$L$340,12+$C$2294)</f>
        <v>0.18604651162790697</v>
      </c>
      <c r="H2311" s="74">
        <f>Assumps!$B$323*HLOOKUP(H$6,Assumps!$D$324:$W$329,$B2311+3)*HLOOKUP(H$6,Assumps!$D$324:$W$326,$C2311+1)*HLOOKUP(H$6,Assumps!$D$324:$W$335,$D2311+6)*HLOOKUP(H$6,Assumps!$D$324:$L$340,12+$C$2294)</f>
        <v>0.18604651162790697</v>
      </c>
      <c r="I2311" s="74">
        <f>Assumps!$B$323*HLOOKUP(I$6,Assumps!$D$324:$W$329,$B2311+3)*HLOOKUP(I$6,Assumps!$D$324:$W$326,$C2311+1)*HLOOKUP(I$6,Assumps!$D$324:$W$335,$D2311+6)*HLOOKUP(I$6,Assumps!$D$324:$L$340,12+$C$2294)</f>
        <v>0.18604651162790697</v>
      </c>
      <c r="J2311" s="74">
        <f>Assumps!$B$323*HLOOKUP(J$6,Assumps!$D$324:$W$329,$B2311+3)*HLOOKUP(J$6,Assumps!$D$324:$W$326,$C2311+1)*HLOOKUP(J$6,Assumps!$D$324:$W$335,$D2311+6)*HLOOKUP(J$6,Assumps!$D$324:$L$340,12+$C$2294)</f>
        <v>0.18604651162790697</v>
      </c>
      <c r="K2311" s="74">
        <f>Assumps!$B$323*HLOOKUP(K$6,Assumps!$D$324:$W$329,$B2311+3)*HLOOKUP(K$6,Assumps!$D$324:$W$326,$C2311+1)*HLOOKUP(K$6,Assumps!$D$324:$W$335,$D2311+6)*HLOOKUP(K$6,Assumps!$D$324:$L$340,12+$C$2294)</f>
        <v>0.13436692506459949</v>
      </c>
      <c r="L2311" s="74">
        <f>Assumps!$B$323*HLOOKUP(L$6,Assumps!$D$324:$W$329,$B2311+3)*HLOOKUP(L$6,Assumps!$D$324:$W$326,$C2311+1)*HLOOKUP(L$6,Assumps!$D$324:$W$335,$D2311+6)*HLOOKUP(L$6,Assumps!$D$324:$L$340,12+$C$2294)</f>
        <v>0.13436692506459949</v>
      </c>
      <c r="M2311" s="74">
        <f>Assumps!$B$323*HLOOKUP(M$6,Assumps!$D$324:$W$329,$B2311+3)*HLOOKUP(M$6,Assumps!$D$324:$W$326,$C2311+1)*HLOOKUP(M$6,Assumps!$D$324:$W$335,$D2311+6)*HLOOKUP(M$6,Assumps!$D$324:$L$340,12+$C$2294)</f>
        <v>0.13436692506459949</v>
      </c>
      <c r="N2311" s="74">
        <f>Assumps!$B$323*HLOOKUP(N$6,Assumps!$D$324:$W$329,$B2311+3)*HLOOKUP(N$6,Assumps!$D$324:$W$326,$C2311+1)*HLOOKUP(N$6,Assumps!$D$324:$W$335,$D2311+6)*HLOOKUP(N$6,Assumps!$D$324:$L$340,12+$C$2294)</f>
        <v>0.13436692506459949</v>
      </c>
      <c r="O2311" s="74">
        <f>Assumps!$B$323*HLOOKUP(O$6,Assumps!$D$324:$W$329,$B2311+3)*HLOOKUP(O$6,Assumps!$D$324:$W$326,$C2311+1)*HLOOKUP(O$6,Assumps!$D$324:$W$335,$D2311+6)*HLOOKUP(O$6,Assumps!$D$324:$L$340,12+$C$2294)</f>
        <v>6.6889632107023408E-2</v>
      </c>
      <c r="P2311" s="74">
        <f>Assumps!$B$323*HLOOKUP(P$6,Assumps!$D$324:$W$329,$B2311+3)*HLOOKUP(P$6,Assumps!$D$324:$W$326,$C2311+1)*HLOOKUP(P$6,Assumps!$D$324:$W$335,$D2311+6)*HLOOKUP(P$6,Assumps!$D$324:$L$340,12+$C$2294)</f>
        <v>6.6889632107023408E-2</v>
      </c>
      <c r="Q2311" s="74">
        <f>Assumps!$B$323*HLOOKUP(Q$6,Assumps!$D$324:$W$329,$B2311+3)*HLOOKUP(Q$6,Assumps!$D$324:$W$326,$C2311+1)*HLOOKUP(Q$6,Assumps!$D$324:$W$335,$D2311+6)*HLOOKUP(Q$6,Assumps!$D$324:$L$340,12+$C$2294)</f>
        <v>6.6889632107023408E-2</v>
      </c>
      <c r="R2311" s="74">
        <f>Assumps!$B$323*HLOOKUP(R$6,Assumps!$D$324:$W$329,$B2311+3)*HLOOKUP(R$6,Assumps!$D$324:$W$326,$C2311+1)*HLOOKUP(R$6,Assumps!$D$324:$W$335,$D2311+6)*HLOOKUP(R$6,Assumps!$D$324:$L$340,12+$C$2294)</f>
        <v>6.6889632107023408E-2</v>
      </c>
      <c r="S2311" s="74">
        <f>Assumps!$B$323*HLOOKUP(S$6,Assumps!$D$324:$W$329,$B2311+3)*HLOOKUP(S$6,Assumps!$D$324:$W$326,$C2311+1)*HLOOKUP(S$6,Assumps!$D$324:$W$335,$D2311+6)*HLOOKUP(S$6,Assumps!$D$324:$L$340,12+$C$2294)</f>
        <v>5.5908513341804321E-2</v>
      </c>
      <c r="T2311" s="74">
        <f>Assumps!$B$323*HLOOKUP(T$6,Assumps!$D$324:$W$329,$B2311+3)*HLOOKUP(T$6,Assumps!$D$324:$W$326,$C2311+1)*HLOOKUP(T$6,Assumps!$D$324:$W$335,$D2311+6)*HLOOKUP(T$6,Assumps!$D$324:$L$340,12+$C$2294)</f>
        <v>5.5908513341804321E-2</v>
      </c>
      <c r="U2311" s="74">
        <f>Assumps!$B$323*HLOOKUP(U$6,Assumps!$D$324:$W$329,$B2311+3)*HLOOKUP(U$6,Assumps!$D$324:$W$326,$C2311+1)*HLOOKUP(U$6,Assumps!$D$324:$W$335,$D2311+6)*HLOOKUP(U$6,Assumps!$D$324:$L$340,12+$C$2294)</f>
        <v>5.5908513341804321E-2</v>
      </c>
      <c r="V2311" s="74">
        <f>Assumps!$B$323*HLOOKUP(V$6,Assumps!$D$324:$W$329,$B2311+3)*HLOOKUP(V$6,Assumps!$D$324:$W$326,$C2311+1)*HLOOKUP(V$6,Assumps!$D$324:$W$335,$D2311+6)*HLOOKUP(V$6,Assumps!$D$324:$L$340,12+$C$2294)</f>
        <v>5.5908513341804321E-2</v>
      </c>
      <c r="W2311" s="74">
        <f>Assumps!$B$323*HLOOKUP(W$6,Assumps!$D$324:$W$329,$B2311+3)*HLOOKUP(W$6,Assumps!$D$324:$W$326,$C2311+1)*HLOOKUP(W$6,Assumps!$D$324:$W$335,$D2311+6)*HLOOKUP(W$6,Assumps!$D$324:$L$340,12+$C$2294)</f>
        <v>5.0285714285714288E-2</v>
      </c>
      <c r="X2311" s="74">
        <f>Assumps!$B$323*HLOOKUP(X$6,Assumps!$D$324:$W$329,$B2311+3)*HLOOKUP(X$6,Assumps!$D$324:$W$326,$C2311+1)*HLOOKUP(X$6,Assumps!$D$324:$W$335,$D2311+6)*HLOOKUP(X$6,Assumps!$D$324:$L$340,12+$C$2294)</f>
        <v>5.0285714285714288E-2</v>
      </c>
      <c r="Y2311" s="74">
        <f>Assumps!$B$323*HLOOKUP(Y$6,Assumps!$D$324:$W$329,$B2311+3)*HLOOKUP(Y$6,Assumps!$D$324:$W$326,$C2311+1)*HLOOKUP(Y$6,Assumps!$D$324:$W$335,$D2311+6)*HLOOKUP(Y$6,Assumps!$D$324:$L$340,12+$C$2294)</f>
        <v>5.0285714285714288E-2</v>
      </c>
      <c r="Z2311" s="74">
        <f>Assumps!$B$323*HLOOKUP(Z$6,Assumps!$D$324:$W$329,$B2311+3)*HLOOKUP(Z$6,Assumps!$D$324:$W$326,$C2311+1)*HLOOKUP(Z$6,Assumps!$D$324:$W$335,$D2311+6)*HLOOKUP(Z$6,Assumps!$D$324:$L$340,12+$C$2294)</f>
        <v>5.0285714285714288E-2</v>
      </c>
      <c r="AA2311" s="74">
        <f>Assumps!$B$323*HLOOKUP(AA$6,Assumps!$D$324:$W$329,$B2311+3)*HLOOKUP(AA$6,Assumps!$D$324:$W$326,$C2311+1)*HLOOKUP(AA$6,Assumps!$D$324:$W$335,$D2311+6)*HLOOKUP(AA$6,Assumps!$D$324:$L$340,12+$C$2294)</f>
        <v>0.11087420042643924</v>
      </c>
      <c r="AB2311" s="74">
        <f>Assumps!$B$323*HLOOKUP(AB$6,Assumps!$D$324:$W$329,$B2311+3)*HLOOKUP(AB$6,Assumps!$D$324:$W$326,$C2311+1)*HLOOKUP(AB$6,Assumps!$D$324:$W$335,$D2311+6)*HLOOKUP(AB$6,Assumps!$D$324:$L$340,12+$C$2294)</f>
        <v>0.11087420042643924</v>
      </c>
      <c r="AC2311" s="74">
        <f>Assumps!$B$323*HLOOKUP(AC$6,Assumps!$D$324:$W$329,$B2311+3)*HLOOKUP(AC$6,Assumps!$D$324:$W$326,$C2311+1)*HLOOKUP(AC$6,Assumps!$D$324:$W$335,$D2311+6)*HLOOKUP(AC$6,Assumps!$D$324:$L$340,12+$C$2294)</f>
        <v>0.11087420042643924</v>
      </c>
      <c r="AD2311" s="74">
        <f>Assumps!$B$323*HLOOKUP(AD$6,Assumps!$D$324:$W$329,$B2311+3)*HLOOKUP(AD$6,Assumps!$D$324:$W$326,$C2311+1)*HLOOKUP(AD$6,Assumps!$D$324:$W$335,$D2311+6)*HLOOKUP(AD$6,Assumps!$D$324:$L$340,12+$C$2294)</f>
        <v>0.11087420042643924</v>
      </c>
      <c r="AE2311" s="74">
        <f>Assumps!$B$323*HLOOKUP(AE$6,Assumps!$D$324:$W$329,$B2311+3)*HLOOKUP(AE$6,Assumps!$D$324:$W$326,$C2311+1)*HLOOKUP(AE$6,Assumps!$D$324:$W$335,$D2311+6)*HLOOKUP(AE$6,Assumps!$D$324:$L$340,12+$C$2294)</f>
        <v>0.13307240704500978</v>
      </c>
      <c r="AF2311" s="74">
        <f>Assumps!$B$323*HLOOKUP(AF$6,Assumps!$D$324:$W$329,$B2311+3)*HLOOKUP(AF$6,Assumps!$D$324:$W$326,$C2311+1)*HLOOKUP(AF$6,Assumps!$D$324:$W$335,$D2311+6)*HLOOKUP(AF$6,Assumps!$D$324:$L$340,12+$C$2294)</f>
        <v>0.13307240704500978</v>
      </c>
      <c r="AG2311" s="74">
        <f>Assumps!$B$323*HLOOKUP(AG$6,Assumps!$D$324:$W$329,$B2311+3)*HLOOKUP(AG$6,Assumps!$D$324:$W$326,$C2311+1)*HLOOKUP(AG$6,Assumps!$D$324:$W$335,$D2311+6)*HLOOKUP(AG$6,Assumps!$D$324:$L$340,12+$C$2294)</f>
        <v>0.13307240704500978</v>
      </c>
      <c r="AH2311" s="74">
        <f>Assumps!$B$323*HLOOKUP(AH$6,Assumps!$D$324:$W$329,$B2311+3)*HLOOKUP(AH$6,Assumps!$D$324:$W$326,$C2311+1)*HLOOKUP(AH$6,Assumps!$D$324:$W$335,$D2311+6)*HLOOKUP(AH$6,Assumps!$D$324:$L$340,12+$C$2294)</f>
        <v>0.13307240704500978</v>
      </c>
      <c r="AI2311" s="74">
        <f>Assumps!$B$323*HLOOKUP(AI$6,Assumps!$D$324:$W$329,$B2311+3)*HLOOKUP(AI$6,Assumps!$D$324:$W$326,$C2311+1)*HLOOKUP(AI$6,Assumps!$D$324:$W$335,$D2311+6)*HLOOKUP(AI$6,Assumps!$D$324:$L$340,12+$C$2294)</f>
        <v>9.5890410958904104E-2</v>
      </c>
      <c r="AJ2311" s="74">
        <f>Assumps!$B$323*HLOOKUP(AJ$6,Assumps!$D$324:$W$329,$B2311+3)*HLOOKUP(AJ$6,Assumps!$D$324:$W$326,$C2311+1)*HLOOKUP(AJ$6,Assumps!$D$324:$W$335,$D2311+6)*HLOOKUP(AJ$6,Assumps!$D$324:$L$340,12+$C$2294)</f>
        <v>9.5890410958904104E-2</v>
      </c>
      <c r="AK2311" s="74">
        <f>Assumps!$B$323*HLOOKUP(AK$6,Assumps!$D$324:$W$329,$B2311+3)*HLOOKUP(AK$6,Assumps!$D$324:$W$326,$C2311+1)*HLOOKUP(AK$6,Assumps!$D$324:$W$335,$D2311+6)*HLOOKUP(AK$6,Assumps!$D$324:$L$340,12+$C$2294)</f>
        <v>9.5890410958904104E-2</v>
      </c>
      <c r="AL2311" s="74">
        <f>Assumps!$B$323*HLOOKUP(AL$6,Assumps!$D$324:$W$329,$B2311+3)*HLOOKUP(AL$6,Assumps!$D$324:$W$326,$C2311+1)*HLOOKUP(AL$6,Assumps!$D$324:$W$335,$D2311+6)*HLOOKUP(AL$6,Assumps!$D$324:$L$340,12+$C$2294)</f>
        <v>9.5890410958904104E-2</v>
      </c>
      <c r="AM2311" s="74">
        <f>Assumps!$B$323*HLOOKUP(AM$6,Assumps!$D$324:$W$329,$B2311+3)*HLOOKUP(AM$6,Assumps!$D$324:$W$326,$C2311+1)*HLOOKUP(AM$6,Assumps!$D$324:$W$335,$D2311+6)*HLOOKUP(AM$6,Assumps!$D$324:$L$340,12+$C$2294)</f>
        <v>0.11327900614345104</v>
      </c>
      <c r="AN2311" s="74">
        <f>Assumps!$B$323*HLOOKUP(AN$6,Assumps!$D$324:$W$329,$B2311+3)*HLOOKUP(AN$6,Assumps!$D$324:$W$326,$C2311+1)*HLOOKUP(AN$6,Assumps!$D$324:$W$335,$D2311+6)*HLOOKUP(AN$6,Assumps!$D$324:$L$340,12+$C$2294)</f>
        <v>0.11327900614345104</v>
      </c>
      <c r="AO2311" s="74">
        <f>Assumps!$B$323*HLOOKUP(AO$6,Assumps!$D$324:$W$329,$B2311+3)*HLOOKUP(AO$6,Assumps!$D$324:$W$326,$C2311+1)*HLOOKUP(AO$6,Assumps!$D$324:$W$335,$D2311+6)*HLOOKUP(AO$6,Assumps!$D$324:$L$340,12+$C$2294)</f>
        <v>0.11327900614345104</v>
      </c>
      <c r="AP2311" s="74">
        <f>Assumps!$B$323*HLOOKUP(AP$6,Assumps!$D$324:$W$329,$B2311+3)*HLOOKUP(AP$6,Assumps!$D$324:$W$326,$C2311+1)*HLOOKUP(AP$6,Assumps!$D$324:$W$335,$D2311+6)*HLOOKUP(AP$6,Assumps!$D$324:$L$340,12+$C$2294)</f>
        <v>0.11327900614345104</v>
      </c>
      <c r="AQ2311" s="74">
        <f>Assumps!$B$323*HLOOKUP(AQ$6,Assumps!$D$324:$W$329,$B2311+3)*HLOOKUP(AQ$6,Assumps!$D$324:$W$326,$C2311+1)*HLOOKUP(AQ$6,Assumps!$D$324:$W$335,$D2311+6)*HLOOKUP(AQ$6,Assumps!$D$324:$L$340,12+$C$2294)</f>
        <v>0.11327900614345104</v>
      </c>
      <c r="AR2311" s="74">
        <f>Assumps!$B$323*HLOOKUP(AR$6,Assumps!$D$324:$W$329,$B2311+3)*HLOOKUP(AR$6,Assumps!$D$324:$W$326,$C2311+1)*HLOOKUP(AR$6,Assumps!$D$324:$W$335,$D2311+6)*HLOOKUP(AR$6,Assumps!$D$324:$L$340,12+$C$2294)</f>
        <v>0.11327900614345104</v>
      </c>
      <c r="AS2311" s="74">
        <f>Assumps!$B$323*HLOOKUP(AS$6,Assumps!$D$324:$W$329,$B2311+3)*HLOOKUP(AS$6,Assumps!$D$324:$W$326,$C2311+1)*HLOOKUP(AS$6,Assumps!$D$324:$W$335,$D2311+6)*HLOOKUP(AS$6,Assumps!$D$324:$L$340,12+$C$2294)</f>
        <v>0.11327900614345104</v>
      </c>
      <c r="AT2311" s="74">
        <f>Assumps!$B$323*HLOOKUP(AT$6,Assumps!$D$324:$W$329,$B2311+3)*HLOOKUP(AT$6,Assumps!$D$324:$W$326,$C2311+1)*HLOOKUP(AT$6,Assumps!$D$324:$W$335,$D2311+6)*HLOOKUP(AT$6,Assumps!$D$324:$L$340,12+$C$2294)</f>
        <v>0.11327900614345104</v>
      </c>
      <c r="AU2311" s="74">
        <f>Assumps!$B$323*HLOOKUP(AU$6,Assumps!$D$324:$W$329,$B2311+3)*HLOOKUP(AU$6,Assumps!$D$324:$W$326,$C2311+1)*HLOOKUP(AU$6,Assumps!$D$324:$W$335,$D2311+6)*HLOOKUP(AU$6,Assumps!$D$324:$L$340,12+$C$2294)</f>
        <v>0.11327900614345104</v>
      </c>
      <c r="AV2311" s="74">
        <f>Assumps!$B$323*HLOOKUP(AV$6,Assumps!$D$324:$W$329,$B2311+3)*HLOOKUP(AV$6,Assumps!$D$324:$W$326,$C2311+1)*HLOOKUP(AV$6,Assumps!$D$324:$W$335,$D2311+6)*HLOOKUP(AV$6,Assumps!$D$324:$L$340,12+$C$2294)</f>
        <v>0.11327900614345104</v>
      </c>
      <c r="AW2311" s="74">
        <f>Assumps!$B$323*HLOOKUP(AW$6,Assumps!$D$324:$W$329,$B2311+3)*HLOOKUP(AW$6,Assumps!$D$324:$W$326,$C2311+1)*HLOOKUP(AW$6,Assumps!$D$324:$W$335,$D2311+6)*HLOOKUP(AW$6,Assumps!$D$324:$L$340,12+$C$2294)</f>
        <v>0.11327900614345104</v>
      </c>
      <c r="AX2311" s="74">
        <f>Assumps!$B$323*HLOOKUP(AX$6,Assumps!$D$324:$W$329,$B2311+3)*HLOOKUP(AX$6,Assumps!$D$324:$W$326,$C2311+1)*HLOOKUP(AX$6,Assumps!$D$324:$W$335,$D2311+6)*HLOOKUP(AX$6,Assumps!$D$324:$L$340,12+$C$2294)</f>
        <v>0.11327900614345104</v>
      </c>
      <c r="AY2311" s="74">
        <f>Assumps!$B$323*HLOOKUP(AY$6,Assumps!$D$324:$W$329,$B2311+3)*HLOOKUP(AY$6,Assumps!$D$324:$W$326,$C2311+1)*HLOOKUP(AY$6,Assumps!$D$324:$W$335,$D2311+6)*HLOOKUP(AY$6,Assumps!$D$324:$L$340,12+$C$2294)</f>
        <v>0.11327900614345104</v>
      </c>
      <c r="AZ2311" s="74">
        <f>Assumps!$B$323*HLOOKUP(AZ$6,Assumps!$D$324:$W$329,$B2311+3)*HLOOKUP(AZ$6,Assumps!$D$324:$W$326,$C2311+1)*HLOOKUP(AZ$6,Assumps!$D$324:$W$335,$D2311+6)*HLOOKUP(AZ$6,Assumps!$D$324:$L$340,12+$C$2294)</f>
        <v>0.11327900614345104</v>
      </c>
      <c r="BA2311" s="74">
        <f>Assumps!$B$323*HLOOKUP(BA$6,Assumps!$D$324:$W$329,$B2311+3)*HLOOKUP(BA$6,Assumps!$D$324:$W$326,$C2311+1)*HLOOKUP(BA$6,Assumps!$D$324:$W$335,$D2311+6)*HLOOKUP(BA$6,Assumps!$D$324:$L$340,12+$C$2294)</f>
        <v>0.11327900614345104</v>
      </c>
      <c r="BB2311" s="74">
        <f>Assumps!$B$323*HLOOKUP(BB$6,Assumps!$D$324:$W$329,$B2311+3)*HLOOKUP(BB$6,Assumps!$D$324:$W$326,$C2311+1)*HLOOKUP(BB$6,Assumps!$D$324:$W$335,$D2311+6)*HLOOKUP(BB$6,Assumps!$D$324:$L$340,12+$C$2294)</f>
        <v>0.11327900614345104</v>
      </c>
      <c r="BC2311" s="74">
        <f>Assumps!$B$323*HLOOKUP(BC$6,Assumps!$D$324:$W$329,$B2311+3)*HLOOKUP(BC$6,Assumps!$D$324:$W$326,$C2311+1)*HLOOKUP(BC$6,Assumps!$D$324:$W$335,$D2311+6)*HLOOKUP(BC$6,Assumps!$D$324:$L$340,12+$C$2294)</f>
        <v>0.11327900614345104</v>
      </c>
      <c r="BD2311" s="74">
        <f>Assumps!$B$323*HLOOKUP(BD$6,Assumps!$D$324:$W$329,$B2311+3)*HLOOKUP(BD$6,Assumps!$D$324:$W$326,$C2311+1)*HLOOKUP(BD$6,Assumps!$D$324:$W$335,$D2311+6)*HLOOKUP(BD$6,Assumps!$D$324:$L$340,12+$C$2294)</f>
        <v>0.11327900614345104</v>
      </c>
      <c r="BE2311" s="74">
        <f>Assumps!$B$323*HLOOKUP(BE$6,Assumps!$D$324:$W$329,$B2311+3)*HLOOKUP(BE$6,Assumps!$D$324:$W$326,$C2311+1)*HLOOKUP(BE$6,Assumps!$D$324:$W$335,$D2311+6)*HLOOKUP(BE$6,Assumps!$D$324:$L$340,12+$C$2294)</f>
        <v>0.11327900614345104</v>
      </c>
      <c r="BF2311" s="74">
        <f>Assumps!$B$323*HLOOKUP(BF$6,Assumps!$D$324:$W$329,$B2311+3)*HLOOKUP(BF$6,Assumps!$D$324:$W$326,$C2311+1)*HLOOKUP(BF$6,Assumps!$D$324:$W$335,$D2311+6)*HLOOKUP(BF$6,Assumps!$D$324:$L$340,12+$C$2294)</f>
        <v>0.11327900614345104</v>
      </c>
      <c r="BG2311" s="74">
        <f>Assumps!$B$323*HLOOKUP(BG$6,Assumps!$D$324:$W$329,$B2311+3)*HLOOKUP(BG$6,Assumps!$D$324:$W$326,$C2311+1)*HLOOKUP(BG$6,Assumps!$D$324:$W$335,$D2311+6)*HLOOKUP(BG$6,Assumps!$D$324:$L$340,12+$C$2294)</f>
        <v>0.11327900614345104</v>
      </c>
      <c r="BH2311" s="74">
        <f>Assumps!$B$323*HLOOKUP(BH$6,Assumps!$D$324:$W$329,$B2311+3)*HLOOKUP(BH$6,Assumps!$D$324:$W$326,$C2311+1)*HLOOKUP(BH$6,Assumps!$D$324:$W$335,$D2311+6)*HLOOKUP(BH$6,Assumps!$D$324:$L$340,12+$C$2294)</f>
        <v>0.11327900614345104</v>
      </c>
      <c r="BI2311" s="74">
        <f>Assumps!$B$323*HLOOKUP(BI$6,Assumps!$D$324:$W$329,$B2311+3)*HLOOKUP(BI$6,Assumps!$D$324:$W$326,$C2311+1)*HLOOKUP(BI$6,Assumps!$D$324:$W$335,$D2311+6)*HLOOKUP(BI$6,Assumps!$D$324:$L$340,12+$C$2294)</f>
        <v>0.11327900614345104</v>
      </c>
      <c r="BJ2311" s="74">
        <f>Assumps!$B$323*HLOOKUP(BJ$6,Assumps!$D$324:$W$329,$B2311+3)*HLOOKUP(BJ$6,Assumps!$D$324:$W$326,$C2311+1)*HLOOKUP(BJ$6,Assumps!$D$324:$W$335,$D2311+6)*HLOOKUP(BJ$6,Assumps!$D$324:$L$340,12+$C$2294)</f>
        <v>0.11327900614345104</v>
      </c>
      <c r="BK2311" s="74">
        <f>Assumps!$B$323*HLOOKUP(BK$6,Assumps!$D$324:$W$329,$B2311+3)*HLOOKUP(BK$6,Assumps!$D$324:$W$326,$C2311+1)*HLOOKUP(BK$6,Assumps!$D$324:$W$335,$D2311+6)*HLOOKUP(BK$6,Assumps!$D$324:$L$340,12+$C$2294)</f>
        <v>0.11327900614345104</v>
      </c>
      <c r="BL2311" s="74">
        <f>Assumps!$B$323*HLOOKUP(BL$6,Assumps!$D$324:$W$329,$B2311+3)*HLOOKUP(BL$6,Assumps!$D$324:$W$326,$C2311+1)*HLOOKUP(BL$6,Assumps!$D$324:$W$335,$D2311+6)*HLOOKUP(BL$6,Assumps!$D$324:$L$340,12+$C$2294)</f>
        <v>0.11327900614345104</v>
      </c>
      <c r="BM2311" s="74">
        <f>Assumps!$B$323*HLOOKUP(BM$6,Assumps!$D$324:$W$329,$B2311+3)*HLOOKUP(BM$6,Assumps!$D$324:$W$326,$C2311+1)*HLOOKUP(BM$6,Assumps!$D$324:$W$335,$D2311+6)*HLOOKUP(BM$6,Assumps!$D$324:$L$340,12+$C$2294)</f>
        <v>0.11327900614345104</v>
      </c>
      <c r="BN2311" s="74">
        <f>Assumps!$B$323*HLOOKUP(BN$6,Assumps!$D$324:$W$329,$B2311+3)*HLOOKUP(BN$6,Assumps!$D$324:$W$326,$C2311+1)*HLOOKUP(BN$6,Assumps!$D$324:$W$335,$D2311+6)*HLOOKUP(BN$6,Assumps!$D$324:$L$340,12+$C$2294)</f>
        <v>0.11327900614345104</v>
      </c>
      <c r="BO2311" s="74">
        <f>Assumps!$B$323*HLOOKUP(BO$6,Assumps!$D$324:$W$329,$B2311+3)*HLOOKUP(BO$6,Assumps!$D$324:$W$326,$C2311+1)*HLOOKUP(BO$6,Assumps!$D$324:$W$335,$D2311+6)*HLOOKUP(BO$6,Assumps!$D$324:$L$340,12+$C$2294)</f>
        <v>0.11327900614345104</v>
      </c>
      <c r="BP2311" s="74">
        <f>Assumps!$B$323*HLOOKUP(BP$6,Assumps!$D$324:$W$329,$B2311+3)*HLOOKUP(BP$6,Assumps!$D$324:$W$326,$C2311+1)*HLOOKUP(BP$6,Assumps!$D$324:$W$335,$D2311+6)*HLOOKUP(BP$6,Assumps!$D$324:$L$340,12+$C$2294)</f>
        <v>0.11327900614345104</v>
      </c>
      <c r="BQ2311" s="74">
        <f>Assumps!$B$323*HLOOKUP(BQ$6,Assumps!$D$324:$W$329,$B2311+3)*HLOOKUP(BQ$6,Assumps!$D$324:$W$326,$C2311+1)*HLOOKUP(BQ$6,Assumps!$D$324:$W$335,$D2311+6)*HLOOKUP(BQ$6,Assumps!$D$324:$L$340,12+$C$2294)</f>
        <v>0.11327900614345104</v>
      </c>
      <c r="BR2311" s="74">
        <f>Assumps!$B$323*HLOOKUP(BR$6,Assumps!$D$324:$W$329,$B2311+3)*HLOOKUP(BR$6,Assumps!$D$324:$W$326,$C2311+1)*HLOOKUP(BR$6,Assumps!$D$324:$W$335,$D2311+6)*HLOOKUP(BR$6,Assumps!$D$324:$L$340,12+$C$2294)</f>
        <v>0.11327900614345104</v>
      </c>
      <c r="BS2311" s="74">
        <f>Assumps!$B$323*HLOOKUP(BS$6,Assumps!$D$324:$W$329,$B2311+3)*HLOOKUP(BS$6,Assumps!$D$324:$W$326,$C2311+1)*HLOOKUP(BS$6,Assumps!$D$324:$W$335,$D2311+6)*HLOOKUP(BS$6,Assumps!$D$324:$L$340,12+$C$2294)</f>
        <v>0.11327900614345104</v>
      </c>
      <c r="BT2311" s="74">
        <f>Assumps!$B$323*HLOOKUP(BT$6,Assumps!$D$324:$W$329,$B2311+3)*HLOOKUP(BT$6,Assumps!$D$324:$W$326,$C2311+1)*HLOOKUP(BT$6,Assumps!$D$324:$W$335,$D2311+6)*HLOOKUP(BT$6,Assumps!$D$324:$L$340,12+$C$2294)</f>
        <v>0.11327900614345104</v>
      </c>
      <c r="BU2311" s="74">
        <f>Assumps!$B$323*HLOOKUP(BU$6,Assumps!$D$324:$W$329,$B2311+3)*HLOOKUP(BU$6,Assumps!$D$324:$W$326,$C2311+1)*HLOOKUP(BU$6,Assumps!$D$324:$W$335,$D2311+6)*HLOOKUP(BU$6,Assumps!$D$324:$L$340,12+$C$2294)</f>
        <v>0.11327900614345104</v>
      </c>
      <c r="BV2311" s="74">
        <f>Assumps!$B$323*HLOOKUP(BV$6,Assumps!$D$324:$W$329,$B2311+3)*HLOOKUP(BV$6,Assumps!$D$324:$W$326,$C2311+1)*HLOOKUP(BV$6,Assumps!$D$324:$W$335,$D2311+6)*HLOOKUP(BV$6,Assumps!$D$324:$L$340,12+$C$2294)</f>
        <v>0.11327900614345104</v>
      </c>
      <c r="BW2311" s="74">
        <f>Assumps!$B$323*HLOOKUP(BW$6,Assumps!$D$324:$W$329,$B2311+3)*HLOOKUP(BW$6,Assumps!$D$324:$W$326,$C2311+1)*HLOOKUP(BW$6,Assumps!$D$324:$W$335,$D2311+6)*HLOOKUP(BW$6,Assumps!$D$324:$L$340,12+$C$2294)</f>
        <v>0.11327900614345104</v>
      </c>
      <c r="BX2311" s="74">
        <f>Assumps!$B$323*HLOOKUP(BX$6,Assumps!$D$324:$W$329,$B2311+3)*HLOOKUP(BX$6,Assumps!$D$324:$W$326,$C2311+1)*HLOOKUP(BX$6,Assumps!$D$324:$W$335,$D2311+6)*HLOOKUP(BX$6,Assumps!$D$324:$L$340,12+$C$2294)</f>
        <v>0.11327900614345104</v>
      </c>
      <c r="BY2311" s="74">
        <f>Assumps!$B$323*HLOOKUP(BY$6,Assumps!$D$324:$W$329,$B2311+3)*HLOOKUP(BY$6,Assumps!$D$324:$W$326,$C2311+1)*HLOOKUP(BY$6,Assumps!$D$324:$W$335,$D2311+6)*HLOOKUP(BY$6,Assumps!$D$324:$L$340,12+$C$2294)</f>
        <v>0.11327900614345104</v>
      </c>
      <c r="BZ2311" s="74">
        <f>Assumps!$B$323*HLOOKUP(BZ$6,Assumps!$D$324:$W$329,$B2311+3)*HLOOKUP(BZ$6,Assumps!$D$324:$W$326,$C2311+1)*HLOOKUP(BZ$6,Assumps!$D$324:$W$335,$D2311+6)*HLOOKUP(BZ$6,Assumps!$D$324:$L$340,12+$C$2294)</f>
        <v>0.11327900614345104</v>
      </c>
      <c r="CA2311" s="74">
        <f>Assumps!$B$323*HLOOKUP(CA$6,Assumps!$D$324:$W$329,$B2311+3)*HLOOKUP(CA$6,Assumps!$D$324:$W$326,$C2311+1)*HLOOKUP(CA$6,Assumps!$D$324:$W$335,$D2311+6)*HLOOKUP(CA$6,Assumps!$D$324:$L$340,12+$C$2294)</f>
        <v>0.11327900614345104</v>
      </c>
      <c r="CB2311" s="74">
        <f>Assumps!$B$323*HLOOKUP(CB$6,Assumps!$D$324:$W$329,$B2311+3)*HLOOKUP(CB$6,Assumps!$D$324:$W$326,$C2311+1)*HLOOKUP(CB$6,Assumps!$D$324:$W$335,$D2311+6)*HLOOKUP(CB$6,Assumps!$D$324:$L$340,12+$C$2294)</f>
        <v>0.11327900614345104</v>
      </c>
      <c r="CC2311" s="74">
        <f>Assumps!$B$323*HLOOKUP(CC$6,Assumps!$D$324:$W$329,$B2311+3)*HLOOKUP(CC$6,Assumps!$D$324:$W$326,$C2311+1)*HLOOKUP(CC$6,Assumps!$D$324:$W$335,$D2311+6)*HLOOKUP(CC$6,Assumps!$D$324:$L$340,12+$C$2294)</f>
        <v>0.11327900614345104</v>
      </c>
      <c r="CD2311" s="74">
        <f>Assumps!$B$323*HLOOKUP(CD$6,Assumps!$D$324:$W$329,$B2311+3)*HLOOKUP(CD$6,Assumps!$D$324:$W$326,$C2311+1)*HLOOKUP(CD$6,Assumps!$D$324:$W$335,$D2311+6)*HLOOKUP(CD$6,Assumps!$D$324:$L$340,12+$C$2294)</f>
        <v>0.11327900614345104</v>
      </c>
      <c r="CE2311" s="74">
        <f>Assumps!$B$323*HLOOKUP(CE$6,Assumps!$D$324:$W$329,$B2311+3)*HLOOKUP(CE$6,Assumps!$D$324:$W$326,$C2311+1)*HLOOKUP(CE$6,Assumps!$D$324:$W$335,$D2311+6)*HLOOKUP(CE$6,Assumps!$D$324:$L$340,12+$C$2294)</f>
        <v>0.11327900614345104</v>
      </c>
      <c r="CF2311" s="74">
        <f>Assumps!$B$323*HLOOKUP(CF$6,Assumps!$D$324:$W$329,$B2311+3)*HLOOKUP(CF$6,Assumps!$D$324:$W$326,$C2311+1)*HLOOKUP(CF$6,Assumps!$D$324:$W$335,$D2311+6)*HLOOKUP(CF$6,Assumps!$D$324:$L$340,12+$C$2294)</f>
        <v>0.11327900614345104</v>
      </c>
      <c r="CG2311" s="74">
        <f>Assumps!$B$323*HLOOKUP(CG$6,Assumps!$D$324:$W$329,$B2311+3)*HLOOKUP(CG$6,Assumps!$D$324:$W$326,$C2311+1)*HLOOKUP(CG$6,Assumps!$D$324:$W$335,$D2311+6)*HLOOKUP(CG$6,Assumps!$D$324:$L$340,12+$C$2294)</f>
        <v>0.11327900614345104</v>
      </c>
      <c r="CH2311" s="74">
        <f>Assumps!$B$323*HLOOKUP(CH$6,Assumps!$D$324:$W$329,$B2311+3)*HLOOKUP(CH$6,Assumps!$D$324:$W$326,$C2311+1)*HLOOKUP(CH$6,Assumps!$D$324:$W$335,$D2311+6)*HLOOKUP(CH$6,Assumps!$D$324:$L$340,12+$C$2294)</f>
        <v>0.11327900614345104</v>
      </c>
    </row>
    <row r="2312" spans="2:86">
      <c r="B2312" s="20">
        <v>2</v>
      </c>
      <c r="C2312" s="20">
        <v>2</v>
      </c>
      <c r="D2312" s="20">
        <v>3</v>
      </c>
      <c r="E2312" s="20">
        <v>223</v>
      </c>
      <c r="G2312" s="74">
        <f>Assumps!$B$323*HLOOKUP(G$6,Assumps!$D$324:$W$329,$B2312+3)*HLOOKUP(G$6,Assumps!$D$324:$W$326,$C2312+1)*HLOOKUP(G$6,Assumps!$D$324:$W$335,$D2312+6)*HLOOKUP(G$6,Assumps!$D$324:$L$340,12+$C$2294)</f>
        <v>0.18604651162790697</v>
      </c>
      <c r="H2312" s="74">
        <f>Assumps!$B$323*HLOOKUP(H$6,Assumps!$D$324:$W$329,$B2312+3)*HLOOKUP(H$6,Assumps!$D$324:$W$326,$C2312+1)*HLOOKUP(H$6,Assumps!$D$324:$W$335,$D2312+6)*HLOOKUP(H$6,Assumps!$D$324:$L$340,12+$C$2294)</f>
        <v>0.18604651162790697</v>
      </c>
      <c r="I2312" s="74">
        <f>Assumps!$B$323*HLOOKUP(I$6,Assumps!$D$324:$W$329,$B2312+3)*HLOOKUP(I$6,Assumps!$D$324:$W$326,$C2312+1)*HLOOKUP(I$6,Assumps!$D$324:$W$335,$D2312+6)*HLOOKUP(I$6,Assumps!$D$324:$L$340,12+$C$2294)</f>
        <v>0.18604651162790697</v>
      </c>
      <c r="J2312" s="74">
        <f>Assumps!$B$323*HLOOKUP(J$6,Assumps!$D$324:$W$329,$B2312+3)*HLOOKUP(J$6,Assumps!$D$324:$W$326,$C2312+1)*HLOOKUP(J$6,Assumps!$D$324:$W$335,$D2312+6)*HLOOKUP(J$6,Assumps!$D$324:$L$340,12+$C$2294)</f>
        <v>0.18604651162790697</v>
      </c>
      <c r="K2312" s="74">
        <f>Assumps!$B$323*HLOOKUP(K$6,Assumps!$D$324:$W$329,$B2312+3)*HLOOKUP(K$6,Assumps!$D$324:$W$326,$C2312+1)*HLOOKUP(K$6,Assumps!$D$324:$W$335,$D2312+6)*HLOOKUP(K$6,Assumps!$D$324:$L$340,12+$C$2294)</f>
        <v>0.13436692506459949</v>
      </c>
      <c r="L2312" s="74">
        <f>Assumps!$B$323*HLOOKUP(L$6,Assumps!$D$324:$W$329,$B2312+3)*HLOOKUP(L$6,Assumps!$D$324:$W$326,$C2312+1)*HLOOKUP(L$6,Assumps!$D$324:$W$335,$D2312+6)*HLOOKUP(L$6,Assumps!$D$324:$L$340,12+$C$2294)</f>
        <v>0.13436692506459949</v>
      </c>
      <c r="M2312" s="74">
        <f>Assumps!$B$323*HLOOKUP(M$6,Assumps!$D$324:$W$329,$B2312+3)*HLOOKUP(M$6,Assumps!$D$324:$W$326,$C2312+1)*HLOOKUP(M$6,Assumps!$D$324:$W$335,$D2312+6)*HLOOKUP(M$6,Assumps!$D$324:$L$340,12+$C$2294)</f>
        <v>0.13436692506459949</v>
      </c>
      <c r="N2312" s="74">
        <f>Assumps!$B$323*HLOOKUP(N$6,Assumps!$D$324:$W$329,$B2312+3)*HLOOKUP(N$6,Assumps!$D$324:$W$326,$C2312+1)*HLOOKUP(N$6,Assumps!$D$324:$W$335,$D2312+6)*HLOOKUP(N$6,Assumps!$D$324:$L$340,12+$C$2294)</f>
        <v>0.13436692506459949</v>
      </c>
      <c r="O2312" s="74">
        <f>Assumps!$B$323*HLOOKUP(O$6,Assumps!$D$324:$W$329,$B2312+3)*HLOOKUP(O$6,Assumps!$D$324:$W$326,$C2312+1)*HLOOKUP(O$6,Assumps!$D$324:$W$335,$D2312+6)*HLOOKUP(O$6,Assumps!$D$324:$L$340,12+$C$2294)</f>
        <v>6.6889632107023408E-2</v>
      </c>
      <c r="P2312" s="74">
        <f>Assumps!$B$323*HLOOKUP(P$6,Assumps!$D$324:$W$329,$B2312+3)*HLOOKUP(P$6,Assumps!$D$324:$W$326,$C2312+1)*HLOOKUP(P$6,Assumps!$D$324:$W$335,$D2312+6)*HLOOKUP(P$6,Assumps!$D$324:$L$340,12+$C$2294)</f>
        <v>6.6889632107023408E-2</v>
      </c>
      <c r="Q2312" s="74">
        <f>Assumps!$B$323*HLOOKUP(Q$6,Assumps!$D$324:$W$329,$B2312+3)*HLOOKUP(Q$6,Assumps!$D$324:$W$326,$C2312+1)*HLOOKUP(Q$6,Assumps!$D$324:$W$335,$D2312+6)*HLOOKUP(Q$6,Assumps!$D$324:$L$340,12+$C$2294)</f>
        <v>6.6889632107023408E-2</v>
      </c>
      <c r="R2312" s="74">
        <f>Assumps!$B$323*HLOOKUP(R$6,Assumps!$D$324:$W$329,$B2312+3)*HLOOKUP(R$6,Assumps!$D$324:$W$326,$C2312+1)*HLOOKUP(R$6,Assumps!$D$324:$W$335,$D2312+6)*HLOOKUP(R$6,Assumps!$D$324:$L$340,12+$C$2294)</f>
        <v>6.6889632107023408E-2</v>
      </c>
      <c r="S2312" s="74">
        <f>Assumps!$B$323*HLOOKUP(S$6,Assumps!$D$324:$W$329,$B2312+3)*HLOOKUP(S$6,Assumps!$D$324:$W$326,$C2312+1)*HLOOKUP(S$6,Assumps!$D$324:$W$335,$D2312+6)*HLOOKUP(S$6,Assumps!$D$324:$L$340,12+$C$2294)</f>
        <v>5.5908513341804321E-2</v>
      </c>
      <c r="T2312" s="74">
        <f>Assumps!$B$323*HLOOKUP(T$6,Assumps!$D$324:$W$329,$B2312+3)*HLOOKUP(T$6,Assumps!$D$324:$W$326,$C2312+1)*HLOOKUP(T$6,Assumps!$D$324:$W$335,$D2312+6)*HLOOKUP(T$6,Assumps!$D$324:$L$340,12+$C$2294)</f>
        <v>5.5908513341804321E-2</v>
      </c>
      <c r="U2312" s="74">
        <f>Assumps!$B$323*HLOOKUP(U$6,Assumps!$D$324:$W$329,$B2312+3)*HLOOKUP(U$6,Assumps!$D$324:$W$326,$C2312+1)*HLOOKUP(U$6,Assumps!$D$324:$W$335,$D2312+6)*HLOOKUP(U$6,Assumps!$D$324:$L$340,12+$C$2294)</f>
        <v>5.5908513341804321E-2</v>
      </c>
      <c r="V2312" s="74">
        <f>Assumps!$B$323*HLOOKUP(V$6,Assumps!$D$324:$W$329,$B2312+3)*HLOOKUP(V$6,Assumps!$D$324:$W$326,$C2312+1)*HLOOKUP(V$6,Assumps!$D$324:$W$335,$D2312+6)*HLOOKUP(V$6,Assumps!$D$324:$L$340,12+$C$2294)</f>
        <v>5.5908513341804321E-2</v>
      </c>
      <c r="W2312" s="74">
        <f>Assumps!$B$323*HLOOKUP(W$6,Assumps!$D$324:$W$329,$B2312+3)*HLOOKUP(W$6,Assumps!$D$324:$W$326,$C2312+1)*HLOOKUP(W$6,Assumps!$D$324:$W$335,$D2312+6)*HLOOKUP(W$6,Assumps!$D$324:$L$340,12+$C$2294)</f>
        <v>5.0285714285714288E-2</v>
      </c>
      <c r="X2312" s="74">
        <f>Assumps!$B$323*HLOOKUP(X$6,Assumps!$D$324:$W$329,$B2312+3)*HLOOKUP(X$6,Assumps!$D$324:$W$326,$C2312+1)*HLOOKUP(X$6,Assumps!$D$324:$W$335,$D2312+6)*HLOOKUP(X$6,Assumps!$D$324:$L$340,12+$C$2294)</f>
        <v>5.0285714285714288E-2</v>
      </c>
      <c r="Y2312" s="74">
        <f>Assumps!$B$323*HLOOKUP(Y$6,Assumps!$D$324:$W$329,$B2312+3)*HLOOKUP(Y$6,Assumps!$D$324:$W$326,$C2312+1)*HLOOKUP(Y$6,Assumps!$D$324:$W$335,$D2312+6)*HLOOKUP(Y$6,Assumps!$D$324:$L$340,12+$C$2294)</f>
        <v>5.0285714285714288E-2</v>
      </c>
      <c r="Z2312" s="74">
        <f>Assumps!$B$323*HLOOKUP(Z$6,Assumps!$D$324:$W$329,$B2312+3)*HLOOKUP(Z$6,Assumps!$D$324:$W$326,$C2312+1)*HLOOKUP(Z$6,Assumps!$D$324:$W$335,$D2312+6)*HLOOKUP(Z$6,Assumps!$D$324:$L$340,12+$C$2294)</f>
        <v>5.0285714285714288E-2</v>
      </c>
      <c r="AA2312" s="74">
        <f>Assumps!$B$323*HLOOKUP(AA$6,Assumps!$D$324:$W$329,$B2312+3)*HLOOKUP(AA$6,Assumps!$D$324:$W$326,$C2312+1)*HLOOKUP(AA$6,Assumps!$D$324:$W$335,$D2312+6)*HLOOKUP(AA$6,Assumps!$D$324:$L$340,12+$C$2294)</f>
        <v>0.11087420042643924</v>
      </c>
      <c r="AB2312" s="74">
        <f>Assumps!$B$323*HLOOKUP(AB$6,Assumps!$D$324:$W$329,$B2312+3)*HLOOKUP(AB$6,Assumps!$D$324:$W$326,$C2312+1)*HLOOKUP(AB$6,Assumps!$D$324:$W$335,$D2312+6)*HLOOKUP(AB$6,Assumps!$D$324:$L$340,12+$C$2294)</f>
        <v>0.11087420042643924</v>
      </c>
      <c r="AC2312" s="74">
        <f>Assumps!$B$323*HLOOKUP(AC$6,Assumps!$D$324:$W$329,$B2312+3)*HLOOKUP(AC$6,Assumps!$D$324:$W$326,$C2312+1)*HLOOKUP(AC$6,Assumps!$D$324:$W$335,$D2312+6)*HLOOKUP(AC$6,Assumps!$D$324:$L$340,12+$C$2294)</f>
        <v>0.11087420042643924</v>
      </c>
      <c r="AD2312" s="74">
        <f>Assumps!$B$323*HLOOKUP(AD$6,Assumps!$D$324:$W$329,$B2312+3)*HLOOKUP(AD$6,Assumps!$D$324:$W$326,$C2312+1)*HLOOKUP(AD$6,Assumps!$D$324:$W$335,$D2312+6)*HLOOKUP(AD$6,Assumps!$D$324:$L$340,12+$C$2294)</f>
        <v>0.11087420042643924</v>
      </c>
      <c r="AE2312" s="74">
        <f>Assumps!$B$323*HLOOKUP(AE$6,Assumps!$D$324:$W$329,$B2312+3)*HLOOKUP(AE$6,Assumps!$D$324:$W$326,$C2312+1)*HLOOKUP(AE$6,Assumps!$D$324:$W$335,$D2312+6)*HLOOKUP(AE$6,Assumps!$D$324:$L$340,12+$C$2294)</f>
        <v>0.13307240704500978</v>
      </c>
      <c r="AF2312" s="74">
        <f>Assumps!$B$323*HLOOKUP(AF$6,Assumps!$D$324:$W$329,$B2312+3)*HLOOKUP(AF$6,Assumps!$D$324:$W$326,$C2312+1)*HLOOKUP(AF$6,Assumps!$D$324:$W$335,$D2312+6)*HLOOKUP(AF$6,Assumps!$D$324:$L$340,12+$C$2294)</f>
        <v>0.13307240704500978</v>
      </c>
      <c r="AG2312" s="74">
        <f>Assumps!$B$323*HLOOKUP(AG$6,Assumps!$D$324:$W$329,$B2312+3)*HLOOKUP(AG$6,Assumps!$D$324:$W$326,$C2312+1)*HLOOKUP(AG$6,Assumps!$D$324:$W$335,$D2312+6)*HLOOKUP(AG$6,Assumps!$D$324:$L$340,12+$C$2294)</f>
        <v>0.13307240704500978</v>
      </c>
      <c r="AH2312" s="74">
        <f>Assumps!$B$323*HLOOKUP(AH$6,Assumps!$D$324:$W$329,$B2312+3)*HLOOKUP(AH$6,Assumps!$D$324:$W$326,$C2312+1)*HLOOKUP(AH$6,Assumps!$D$324:$W$335,$D2312+6)*HLOOKUP(AH$6,Assumps!$D$324:$L$340,12+$C$2294)</f>
        <v>0.13307240704500978</v>
      </c>
      <c r="AI2312" s="74">
        <f>Assumps!$B$323*HLOOKUP(AI$6,Assumps!$D$324:$W$329,$B2312+3)*HLOOKUP(AI$6,Assumps!$D$324:$W$326,$C2312+1)*HLOOKUP(AI$6,Assumps!$D$324:$W$335,$D2312+6)*HLOOKUP(AI$6,Assumps!$D$324:$L$340,12+$C$2294)</f>
        <v>9.5890410958904104E-2</v>
      </c>
      <c r="AJ2312" s="74">
        <f>Assumps!$B$323*HLOOKUP(AJ$6,Assumps!$D$324:$W$329,$B2312+3)*HLOOKUP(AJ$6,Assumps!$D$324:$W$326,$C2312+1)*HLOOKUP(AJ$6,Assumps!$D$324:$W$335,$D2312+6)*HLOOKUP(AJ$6,Assumps!$D$324:$L$340,12+$C$2294)</f>
        <v>9.5890410958904104E-2</v>
      </c>
      <c r="AK2312" s="74">
        <f>Assumps!$B$323*HLOOKUP(AK$6,Assumps!$D$324:$W$329,$B2312+3)*HLOOKUP(AK$6,Assumps!$D$324:$W$326,$C2312+1)*HLOOKUP(AK$6,Assumps!$D$324:$W$335,$D2312+6)*HLOOKUP(AK$6,Assumps!$D$324:$L$340,12+$C$2294)</f>
        <v>9.5890410958904104E-2</v>
      </c>
      <c r="AL2312" s="74">
        <f>Assumps!$B$323*HLOOKUP(AL$6,Assumps!$D$324:$W$329,$B2312+3)*HLOOKUP(AL$6,Assumps!$D$324:$W$326,$C2312+1)*HLOOKUP(AL$6,Assumps!$D$324:$W$335,$D2312+6)*HLOOKUP(AL$6,Assumps!$D$324:$L$340,12+$C$2294)</f>
        <v>9.5890410958904104E-2</v>
      </c>
      <c r="AM2312" s="74">
        <f>Assumps!$B$323*HLOOKUP(AM$6,Assumps!$D$324:$W$329,$B2312+3)*HLOOKUP(AM$6,Assumps!$D$324:$W$326,$C2312+1)*HLOOKUP(AM$6,Assumps!$D$324:$W$335,$D2312+6)*HLOOKUP(AM$6,Assumps!$D$324:$L$340,12+$C$2294)</f>
        <v>0.11327900614345104</v>
      </c>
      <c r="AN2312" s="74">
        <f>Assumps!$B$323*HLOOKUP(AN$6,Assumps!$D$324:$W$329,$B2312+3)*HLOOKUP(AN$6,Assumps!$D$324:$W$326,$C2312+1)*HLOOKUP(AN$6,Assumps!$D$324:$W$335,$D2312+6)*HLOOKUP(AN$6,Assumps!$D$324:$L$340,12+$C$2294)</f>
        <v>0.11327900614345104</v>
      </c>
      <c r="AO2312" s="74">
        <f>Assumps!$B$323*HLOOKUP(AO$6,Assumps!$D$324:$W$329,$B2312+3)*HLOOKUP(AO$6,Assumps!$D$324:$W$326,$C2312+1)*HLOOKUP(AO$6,Assumps!$D$324:$W$335,$D2312+6)*HLOOKUP(AO$6,Assumps!$D$324:$L$340,12+$C$2294)</f>
        <v>0.11327900614345104</v>
      </c>
      <c r="AP2312" s="74">
        <f>Assumps!$B$323*HLOOKUP(AP$6,Assumps!$D$324:$W$329,$B2312+3)*HLOOKUP(AP$6,Assumps!$D$324:$W$326,$C2312+1)*HLOOKUP(AP$6,Assumps!$D$324:$W$335,$D2312+6)*HLOOKUP(AP$6,Assumps!$D$324:$L$340,12+$C$2294)</f>
        <v>0.11327900614345104</v>
      </c>
      <c r="AQ2312" s="74">
        <f>Assumps!$B$323*HLOOKUP(AQ$6,Assumps!$D$324:$W$329,$B2312+3)*HLOOKUP(AQ$6,Assumps!$D$324:$W$326,$C2312+1)*HLOOKUP(AQ$6,Assumps!$D$324:$W$335,$D2312+6)*HLOOKUP(AQ$6,Assumps!$D$324:$L$340,12+$C$2294)</f>
        <v>0.11327900614345104</v>
      </c>
      <c r="AR2312" s="74">
        <f>Assumps!$B$323*HLOOKUP(AR$6,Assumps!$D$324:$W$329,$B2312+3)*HLOOKUP(AR$6,Assumps!$D$324:$W$326,$C2312+1)*HLOOKUP(AR$6,Assumps!$D$324:$W$335,$D2312+6)*HLOOKUP(AR$6,Assumps!$D$324:$L$340,12+$C$2294)</f>
        <v>0.11327900614345104</v>
      </c>
      <c r="AS2312" s="74">
        <f>Assumps!$B$323*HLOOKUP(AS$6,Assumps!$D$324:$W$329,$B2312+3)*HLOOKUP(AS$6,Assumps!$D$324:$W$326,$C2312+1)*HLOOKUP(AS$6,Assumps!$D$324:$W$335,$D2312+6)*HLOOKUP(AS$6,Assumps!$D$324:$L$340,12+$C$2294)</f>
        <v>0.11327900614345104</v>
      </c>
      <c r="AT2312" s="74">
        <f>Assumps!$B$323*HLOOKUP(AT$6,Assumps!$D$324:$W$329,$B2312+3)*HLOOKUP(AT$6,Assumps!$D$324:$W$326,$C2312+1)*HLOOKUP(AT$6,Assumps!$D$324:$W$335,$D2312+6)*HLOOKUP(AT$6,Assumps!$D$324:$L$340,12+$C$2294)</f>
        <v>0.11327900614345104</v>
      </c>
      <c r="AU2312" s="74">
        <f>Assumps!$B$323*HLOOKUP(AU$6,Assumps!$D$324:$W$329,$B2312+3)*HLOOKUP(AU$6,Assumps!$D$324:$W$326,$C2312+1)*HLOOKUP(AU$6,Assumps!$D$324:$W$335,$D2312+6)*HLOOKUP(AU$6,Assumps!$D$324:$L$340,12+$C$2294)</f>
        <v>0.11327900614345104</v>
      </c>
      <c r="AV2312" s="74">
        <f>Assumps!$B$323*HLOOKUP(AV$6,Assumps!$D$324:$W$329,$B2312+3)*HLOOKUP(AV$6,Assumps!$D$324:$W$326,$C2312+1)*HLOOKUP(AV$6,Assumps!$D$324:$W$335,$D2312+6)*HLOOKUP(AV$6,Assumps!$D$324:$L$340,12+$C$2294)</f>
        <v>0.11327900614345104</v>
      </c>
      <c r="AW2312" s="74">
        <f>Assumps!$B$323*HLOOKUP(AW$6,Assumps!$D$324:$W$329,$B2312+3)*HLOOKUP(AW$6,Assumps!$D$324:$W$326,$C2312+1)*HLOOKUP(AW$6,Assumps!$D$324:$W$335,$D2312+6)*HLOOKUP(AW$6,Assumps!$D$324:$L$340,12+$C$2294)</f>
        <v>0.11327900614345104</v>
      </c>
      <c r="AX2312" s="74">
        <f>Assumps!$B$323*HLOOKUP(AX$6,Assumps!$D$324:$W$329,$B2312+3)*HLOOKUP(AX$6,Assumps!$D$324:$W$326,$C2312+1)*HLOOKUP(AX$6,Assumps!$D$324:$W$335,$D2312+6)*HLOOKUP(AX$6,Assumps!$D$324:$L$340,12+$C$2294)</f>
        <v>0.11327900614345104</v>
      </c>
      <c r="AY2312" s="74">
        <f>Assumps!$B$323*HLOOKUP(AY$6,Assumps!$D$324:$W$329,$B2312+3)*HLOOKUP(AY$6,Assumps!$D$324:$W$326,$C2312+1)*HLOOKUP(AY$6,Assumps!$D$324:$W$335,$D2312+6)*HLOOKUP(AY$6,Assumps!$D$324:$L$340,12+$C$2294)</f>
        <v>0.11327900614345104</v>
      </c>
      <c r="AZ2312" s="74">
        <f>Assumps!$B$323*HLOOKUP(AZ$6,Assumps!$D$324:$W$329,$B2312+3)*HLOOKUP(AZ$6,Assumps!$D$324:$W$326,$C2312+1)*HLOOKUP(AZ$6,Assumps!$D$324:$W$335,$D2312+6)*HLOOKUP(AZ$6,Assumps!$D$324:$L$340,12+$C$2294)</f>
        <v>0.11327900614345104</v>
      </c>
      <c r="BA2312" s="74">
        <f>Assumps!$B$323*HLOOKUP(BA$6,Assumps!$D$324:$W$329,$B2312+3)*HLOOKUP(BA$6,Assumps!$D$324:$W$326,$C2312+1)*HLOOKUP(BA$6,Assumps!$D$324:$W$335,$D2312+6)*HLOOKUP(BA$6,Assumps!$D$324:$L$340,12+$C$2294)</f>
        <v>0.11327900614345104</v>
      </c>
      <c r="BB2312" s="74">
        <f>Assumps!$B$323*HLOOKUP(BB$6,Assumps!$D$324:$W$329,$B2312+3)*HLOOKUP(BB$6,Assumps!$D$324:$W$326,$C2312+1)*HLOOKUP(BB$6,Assumps!$D$324:$W$335,$D2312+6)*HLOOKUP(BB$6,Assumps!$D$324:$L$340,12+$C$2294)</f>
        <v>0.11327900614345104</v>
      </c>
      <c r="BC2312" s="74">
        <f>Assumps!$B$323*HLOOKUP(BC$6,Assumps!$D$324:$W$329,$B2312+3)*HLOOKUP(BC$6,Assumps!$D$324:$W$326,$C2312+1)*HLOOKUP(BC$6,Assumps!$D$324:$W$335,$D2312+6)*HLOOKUP(BC$6,Assumps!$D$324:$L$340,12+$C$2294)</f>
        <v>0.11327900614345104</v>
      </c>
      <c r="BD2312" s="74">
        <f>Assumps!$B$323*HLOOKUP(BD$6,Assumps!$D$324:$W$329,$B2312+3)*HLOOKUP(BD$6,Assumps!$D$324:$W$326,$C2312+1)*HLOOKUP(BD$6,Assumps!$D$324:$W$335,$D2312+6)*HLOOKUP(BD$6,Assumps!$D$324:$L$340,12+$C$2294)</f>
        <v>0.11327900614345104</v>
      </c>
      <c r="BE2312" s="74">
        <f>Assumps!$B$323*HLOOKUP(BE$6,Assumps!$D$324:$W$329,$B2312+3)*HLOOKUP(BE$6,Assumps!$D$324:$W$326,$C2312+1)*HLOOKUP(BE$6,Assumps!$D$324:$W$335,$D2312+6)*HLOOKUP(BE$6,Assumps!$D$324:$L$340,12+$C$2294)</f>
        <v>0.11327900614345104</v>
      </c>
      <c r="BF2312" s="74">
        <f>Assumps!$B$323*HLOOKUP(BF$6,Assumps!$D$324:$W$329,$B2312+3)*HLOOKUP(BF$6,Assumps!$D$324:$W$326,$C2312+1)*HLOOKUP(BF$6,Assumps!$D$324:$W$335,$D2312+6)*HLOOKUP(BF$6,Assumps!$D$324:$L$340,12+$C$2294)</f>
        <v>0.11327900614345104</v>
      </c>
      <c r="BG2312" s="74">
        <f>Assumps!$B$323*HLOOKUP(BG$6,Assumps!$D$324:$W$329,$B2312+3)*HLOOKUP(BG$6,Assumps!$D$324:$W$326,$C2312+1)*HLOOKUP(BG$6,Assumps!$D$324:$W$335,$D2312+6)*HLOOKUP(BG$6,Assumps!$D$324:$L$340,12+$C$2294)</f>
        <v>0.11327900614345104</v>
      </c>
      <c r="BH2312" s="74">
        <f>Assumps!$B$323*HLOOKUP(BH$6,Assumps!$D$324:$W$329,$B2312+3)*HLOOKUP(BH$6,Assumps!$D$324:$W$326,$C2312+1)*HLOOKUP(BH$6,Assumps!$D$324:$W$335,$D2312+6)*HLOOKUP(BH$6,Assumps!$D$324:$L$340,12+$C$2294)</f>
        <v>0.11327900614345104</v>
      </c>
      <c r="BI2312" s="74">
        <f>Assumps!$B$323*HLOOKUP(BI$6,Assumps!$D$324:$W$329,$B2312+3)*HLOOKUP(BI$6,Assumps!$D$324:$W$326,$C2312+1)*HLOOKUP(BI$6,Assumps!$D$324:$W$335,$D2312+6)*HLOOKUP(BI$6,Assumps!$D$324:$L$340,12+$C$2294)</f>
        <v>0.11327900614345104</v>
      </c>
      <c r="BJ2312" s="74">
        <f>Assumps!$B$323*HLOOKUP(BJ$6,Assumps!$D$324:$W$329,$B2312+3)*HLOOKUP(BJ$6,Assumps!$D$324:$W$326,$C2312+1)*HLOOKUP(BJ$6,Assumps!$D$324:$W$335,$D2312+6)*HLOOKUP(BJ$6,Assumps!$D$324:$L$340,12+$C$2294)</f>
        <v>0.11327900614345104</v>
      </c>
      <c r="BK2312" s="74">
        <f>Assumps!$B$323*HLOOKUP(BK$6,Assumps!$D$324:$W$329,$B2312+3)*HLOOKUP(BK$6,Assumps!$D$324:$W$326,$C2312+1)*HLOOKUP(BK$6,Assumps!$D$324:$W$335,$D2312+6)*HLOOKUP(BK$6,Assumps!$D$324:$L$340,12+$C$2294)</f>
        <v>0.11327900614345104</v>
      </c>
      <c r="BL2312" s="74">
        <f>Assumps!$B$323*HLOOKUP(BL$6,Assumps!$D$324:$W$329,$B2312+3)*HLOOKUP(BL$6,Assumps!$D$324:$W$326,$C2312+1)*HLOOKUP(BL$6,Assumps!$D$324:$W$335,$D2312+6)*HLOOKUP(BL$6,Assumps!$D$324:$L$340,12+$C$2294)</f>
        <v>0.11327900614345104</v>
      </c>
      <c r="BM2312" s="74">
        <f>Assumps!$B$323*HLOOKUP(BM$6,Assumps!$D$324:$W$329,$B2312+3)*HLOOKUP(BM$6,Assumps!$D$324:$W$326,$C2312+1)*HLOOKUP(BM$6,Assumps!$D$324:$W$335,$D2312+6)*HLOOKUP(BM$6,Assumps!$D$324:$L$340,12+$C$2294)</f>
        <v>0.11327900614345104</v>
      </c>
      <c r="BN2312" s="74">
        <f>Assumps!$B$323*HLOOKUP(BN$6,Assumps!$D$324:$W$329,$B2312+3)*HLOOKUP(BN$6,Assumps!$D$324:$W$326,$C2312+1)*HLOOKUP(BN$6,Assumps!$D$324:$W$335,$D2312+6)*HLOOKUP(BN$6,Assumps!$D$324:$L$340,12+$C$2294)</f>
        <v>0.11327900614345104</v>
      </c>
      <c r="BO2312" s="74">
        <f>Assumps!$B$323*HLOOKUP(BO$6,Assumps!$D$324:$W$329,$B2312+3)*HLOOKUP(BO$6,Assumps!$D$324:$W$326,$C2312+1)*HLOOKUP(BO$6,Assumps!$D$324:$W$335,$D2312+6)*HLOOKUP(BO$6,Assumps!$D$324:$L$340,12+$C$2294)</f>
        <v>0.11327900614345104</v>
      </c>
      <c r="BP2312" s="74">
        <f>Assumps!$B$323*HLOOKUP(BP$6,Assumps!$D$324:$W$329,$B2312+3)*HLOOKUP(BP$6,Assumps!$D$324:$W$326,$C2312+1)*HLOOKUP(BP$6,Assumps!$D$324:$W$335,$D2312+6)*HLOOKUP(BP$6,Assumps!$D$324:$L$340,12+$C$2294)</f>
        <v>0.11327900614345104</v>
      </c>
      <c r="BQ2312" s="74">
        <f>Assumps!$B$323*HLOOKUP(BQ$6,Assumps!$D$324:$W$329,$B2312+3)*HLOOKUP(BQ$6,Assumps!$D$324:$W$326,$C2312+1)*HLOOKUP(BQ$6,Assumps!$D$324:$W$335,$D2312+6)*HLOOKUP(BQ$6,Assumps!$D$324:$L$340,12+$C$2294)</f>
        <v>0.11327900614345104</v>
      </c>
      <c r="BR2312" s="74">
        <f>Assumps!$B$323*HLOOKUP(BR$6,Assumps!$D$324:$W$329,$B2312+3)*HLOOKUP(BR$6,Assumps!$D$324:$W$326,$C2312+1)*HLOOKUP(BR$6,Assumps!$D$324:$W$335,$D2312+6)*HLOOKUP(BR$6,Assumps!$D$324:$L$340,12+$C$2294)</f>
        <v>0.11327900614345104</v>
      </c>
      <c r="BS2312" s="74">
        <f>Assumps!$B$323*HLOOKUP(BS$6,Assumps!$D$324:$W$329,$B2312+3)*HLOOKUP(BS$6,Assumps!$D$324:$W$326,$C2312+1)*HLOOKUP(BS$6,Assumps!$D$324:$W$335,$D2312+6)*HLOOKUP(BS$6,Assumps!$D$324:$L$340,12+$C$2294)</f>
        <v>0.11327900614345104</v>
      </c>
      <c r="BT2312" s="74">
        <f>Assumps!$B$323*HLOOKUP(BT$6,Assumps!$D$324:$W$329,$B2312+3)*HLOOKUP(BT$6,Assumps!$D$324:$W$326,$C2312+1)*HLOOKUP(BT$6,Assumps!$D$324:$W$335,$D2312+6)*HLOOKUP(BT$6,Assumps!$D$324:$L$340,12+$C$2294)</f>
        <v>0.11327900614345104</v>
      </c>
      <c r="BU2312" s="74">
        <f>Assumps!$B$323*HLOOKUP(BU$6,Assumps!$D$324:$W$329,$B2312+3)*HLOOKUP(BU$6,Assumps!$D$324:$W$326,$C2312+1)*HLOOKUP(BU$6,Assumps!$D$324:$W$335,$D2312+6)*HLOOKUP(BU$6,Assumps!$D$324:$L$340,12+$C$2294)</f>
        <v>0.11327900614345104</v>
      </c>
      <c r="BV2312" s="74">
        <f>Assumps!$B$323*HLOOKUP(BV$6,Assumps!$D$324:$W$329,$B2312+3)*HLOOKUP(BV$6,Assumps!$D$324:$W$326,$C2312+1)*HLOOKUP(BV$6,Assumps!$D$324:$W$335,$D2312+6)*HLOOKUP(BV$6,Assumps!$D$324:$L$340,12+$C$2294)</f>
        <v>0.11327900614345104</v>
      </c>
      <c r="BW2312" s="74">
        <f>Assumps!$B$323*HLOOKUP(BW$6,Assumps!$D$324:$W$329,$B2312+3)*HLOOKUP(BW$6,Assumps!$D$324:$W$326,$C2312+1)*HLOOKUP(BW$6,Assumps!$D$324:$W$335,$D2312+6)*HLOOKUP(BW$6,Assumps!$D$324:$L$340,12+$C$2294)</f>
        <v>0.11327900614345104</v>
      </c>
      <c r="BX2312" s="74">
        <f>Assumps!$B$323*HLOOKUP(BX$6,Assumps!$D$324:$W$329,$B2312+3)*HLOOKUP(BX$6,Assumps!$D$324:$W$326,$C2312+1)*HLOOKUP(BX$6,Assumps!$D$324:$W$335,$D2312+6)*HLOOKUP(BX$6,Assumps!$D$324:$L$340,12+$C$2294)</f>
        <v>0.11327900614345104</v>
      </c>
      <c r="BY2312" s="74">
        <f>Assumps!$B$323*HLOOKUP(BY$6,Assumps!$D$324:$W$329,$B2312+3)*HLOOKUP(BY$6,Assumps!$D$324:$W$326,$C2312+1)*HLOOKUP(BY$6,Assumps!$D$324:$W$335,$D2312+6)*HLOOKUP(BY$6,Assumps!$D$324:$L$340,12+$C$2294)</f>
        <v>0.11327900614345104</v>
      </c>
      <c r="BZ2312" s="74">
        <f>Assumps!$B$323*HLOOKUP(BZ$6,Assumps!$D$324:$W$329,$B2312+3)*HLOOKUP(BZ$6,Assumps!$D$324:$W$326,$C2312+1)*HLOOKUP(BZ$6,Assumps!$D$324:$W$335,$D2312+6)*HLOOKUP(BZ$6,Assumps!$D$324:$L$340,12+$C$2294)</f>
        <v>0.11327900614345104</v>
      </c>
      <c r="CA2312" s="74">
        <f>Assumps!$B$323*HLOOKUP(CA$6,Assumps!$D$324:$W$329,$B2312+3)*HLOOKUP(CA$6,Assumps!$D$324:$W$326,$C2312+1)*HLOOKUP(CA$6,Assumps!$D$324:$W$335,$D2312+6)*HLOOKUP(CA$6,Assumps!$D$324:$L$340,12+$C$2294)</f>
        <v>0.11327900614345104</v>
      </c>
      <c r="CB2312" s="74">
        <f>Assumps!$B$323*HLOOKUP(CB$6,Assumps!$D$324:$W$329,$B2312+3)*HLOOKUP(CB$6,Assumps!$D$324:$W$326,$C2312+1)*HLOOKUP(CB$6,Assumps!$D$324:$W$335,$D2312+6)*HLOOKUP(CB$6,Assumps!$D$324:$L$340,12+$C$2294)</f>
        <v>0.11327900614345104</v>
      </c>
      <c r="CC2312" s="74">
        <f>Assumps!$B$323*HLOOKUP(CC$6,Assumps!$D$324:$W$329,$B2312+3)*HLOOKUP(CC$6,Assumps!$D$324:$W$326,$C2312+1)*HLOOKUP(CC$6,Assumps!$D$324:$W$335,$D2312+6)*HLOOKUP(CC$6,Assumps!$D$324:$L$340,12+$C$2294)</f>
        <v>0.11327900614345104</v>
      </c>
      <c r="CD2312" s="74">
        <f>Assumps!$B$323*HLOOKUP(CD$6,Assumps!$D$324:$W$329,$B2312+3)*HLOOKUP(CD$6,Assumps!$D$324:$W$326,$C2312+1)*HLOOKUP(CD$6,Assumps!$D$324:$W$335,$D2312+6)*HLOOKUP(CD$6,Assumps!$D$324:$L$340,12+$C$2294)</f>
        <v>0.11327900614345104</v>
      </c>
      <c r="CE2312" s="74">
        <f>Assumps!$B$323*HLOOKUP(CE$6,Assumps!$D$324:$W$329,$B2312+3)*HLOOKUP(CE$6,Assumps!$D$324:$W$326,$C2312+1)*HLOOKUP(CE$6,Assumps!$D$324:$W$335,$D2312+6)*HLOOKUP(CE$6,Assumps!$D$324:$L$340,12+$C$2294)</f>
        <v>0.11327900614345104</v>
      </c>
      <c r="CF2312" s="74">
        <f>Assumps!$B$323*HLOOKUP(CF$6,Assumps!$D$324:$W$329,$B2312+3)*HLOOKUP(CF$6,Assumps!$D$324:$W$326,$C2312+1)*HLOOKUP(CF$6,Assumps!$D$324:$W$335,$D2312+6)*HLOOKUP(CF$6,Assumps!$D$324:$L$340,12+$C$2294)</f>
        <v>0.11327900614345104</v>
      </c>
      <c r="CG2312" s="74">
        <f>Assumps!$B$323*HLOOKUP(CG$6,Assumps!$D$324:$W$329,$B2312+3)*HLOOKUP(CG$6,Assumps!$D$324:$W$326,$C2312+1)*HLOOKUP(CG$6,Assumps!$D$324:$W$335,$D2312+6)*HLOOKUP(CG$6,Assumps!$D$324:$L$340,12+$C$2294)</f>
        <v>0.11327900614345104</v>
      </c>
      <c r="CH2312" s="74">
        <f>Assumps!$B$323*HLOOKUP(CH$6,Assumps!$D$324:$W$329,$B2312+3)*HLOOKUP(CH$6,Assumps!$D$324:$W$326,$C2312+1)*HLOOKUP(CH$6,Assumps!$D$324:$W$335,$D2312+6)*HLOOKUP(CH$6,Assumps!$D$324:$L$340,12+$C$2294)</f>
        <v>0.11327900614345104</v>
      </c>
    </row>
    <row r="2313" spans="2:86">
      <c r="B2313" s="20">
        <v>2</v>
      </c>
      <c r="C2313" s="20">
        <v>1</v>
      </c>
      <c r="D2313" s="20">
        <v>4</v>
      </c>
      <c r="E2313" s="20">
        <v>214</v>
      </c>
      <c r="G2313" s="74">
        <f>Assumps!$B$323*HLOOKUP(G$6,Assumps!$D$324:$W$329,$B2313+3)*HLOOKUP(G$6,Assumps!$D$324:$W$326,$C2313+1)*HLOOKUP(G$6,Assumps!$D$324:$W$335,$D2313+6)*HLOOKUP(G$6,Assumps!$D$324:$L$340,12+$C$2294)</f>
        <v>0.18604651162790697</v>
      </c>
      <c r="H2313" s="74">
        <f>Assumps!$B$323*HLOOKUP(H$6,Assumps!$D$324:$W$329,$B2313+3)*HLOOKUP(H$6,Assumps!$D$324:$W$326,$C2313+1)*HLOOKUP(H$6,Assumps!$D$324:$W$335,$D2313+6)*HLOOKUP(H$6,Assumps!$D$324:$L$340,12+$C$2294)</f>
        <v>0.18604651162790697</v>
      </c>
      <c r="I2313" s="74">
        <f>Assumps!$B$323*HLOOKUP(I$6,Assumps!$D$324:$W$329,$B2313+3)*HLOOKUP(I$6,Assumps!$D$324:$W$326,$C2313+1)*HLOOKUP(I$6,Assumps!$D$324:$W$335,$D2313+6)*HLOOKUP(I$6,Assumps!$D$324:$L$340,12+$C$2294)</f>
        <v>0.18604651162790697</v>
      </c>
      <c r="J2313" s="74">
        <f>Assumps!$B$323*HLOOKUP(J$6,Assumps!$D$324:$W$329,$B2313+3)*HLOOKUP(J$6,Assumps!$D$324:$W$326,$C2313+1)*HLOOKUP(J$6,Assumps!$D$324:$W$335,$D2313+6)*HLOOKUP(J$6,Assumps!$D$324:$L$340,12+$C$2294)</f>
        <v>0.18604651162790697</v>
      </c>
      <c r="K2313" s="74">
        <f>Assumps!$B$323*HLOOKUP(K$6,Assumps!$D$324:$W$329,$B2313+3)*HLOOKUP(K$6,Assumps!$D$324:$W$326,$C2313+1)*HLOOKUP(K$6,Assumps!$D$324:$W$335,$D2313+6)*HLOOKUP(K$6,Assumps!$D$324:$L$340,12+$C$2294)</f>
        <v>0.13436692506459949</v>
      </c>
      <c r="L2313" s="74">
        <f>Assumps!$B$323*HLOOKUP(L$6,Assumps!$D$324:$W$329,$B2313+3)*HLOOKUP(L$6,Assumps!$D$324:$W$326,$C2313+1)*HLOOKUP(L$6,Assumps!$D$324:$W$335,$D2313+6)*HLOOKUP(L$6,Assumps!$D$324:$L$340,12+$C$2294)</f>
        <v>0.13436692506459949</v>
      </c>
      <c r="M2313" s="74">
        <f>Assumps!$B$323*HLOOKUP(M$6,Assumps!$D$324:$W$329,$B2313+3)*HLOOKUP(M$6,Assumps!$D$324:$W$326,$C2313+1)*HLOOKUP(M$6,Assumps!$D$324:$W$335,$D2313+6)*HLOOKUP(M$6,Assumps!$D$324:$L$340,12+$C$2294)</f>
        <v>0.13436692506459949</v>
      </c>
      <c r="N2313" s="74">
        <f>Assumps!$B$323*HLOOKUP(N$6,Assumps!$D$324:$W$329,$B2313+3)*HLOOKUP(N$6,Assumps!$D$324:$W$326,$C2313+1)*HLOOKUP(N$6,Assumps!$D$324:$W$335,$D2313+6)*HLOOKUP(N$6,Assumps!$D$324:$L$340,12+$C$2294)</f>
        <v>0.13436692506459949</v>
      </c>
      <c r="O2313" s="74">
        <f>Assumps!$B$323*HLOOKUP(O$6,Assumps!$D$324:$W$329,$B2313+3)*HLOOKUP(O$6,Assumps!$D$324:$W$326,$C2313+1)*HLOOKUP(O$6,Assumps!$D$324:$W$335,$D2313+6)*HLOOKUP(O$6,Assumps!$D$324:$L$340,12+$C$2294)</f>
        <v>6.6889632107023408E-2</v>
      </c>
      <c r="P2313" s="74">
        <f>Assumps!$B$323*HLOOKUP(P$6,Assumps!$D$324:$W$329,$B2313+3)*HLOOKUP(P$6,Assumps!$D$324:$W$326,$C2313+1)*HLOOKUP(P$6,Assumps!$D$324:$W$335,$D2313+6)*HLOOKUP(P$6,Assumps!$D$324:$L$340,12+$C$2294)</f>
        <v>6.6889632107023408E-2</v>
      </c>
      <c r="Q2313" s="74">
        <f>Assumps!$B$323*HLOOKUP(Q$6,Assumps!$D$324:$W$329,$B2313+3)*HLOOKUP(Q$6,Assumps!$D$324:$W$326,$C2313+1)*HLOOKUP(Q$6,Assumps!$D$324:$W$335,$D2313+6)*HLOOKUP(Q$6,Assumps!$D$324:$L$340,12+$C$2294)</f>
        <v>6.6889632107023408E-2</v>
      </c>
      <c r="R2313" s="74">
        <f>Assumps!$B$323*HLOOKUP(R$6,Assumps!$D$324:$W$329,$B2313+3)*HLOOKUP(R$6,Assumps!$D$324:$W$326,$C2313+1)*HLOOKUP(R$6,Assumps!$D$324:$W$335,$D2313+6)*HLOOKUP(R$6,Assumps!$D$324:$L$340,12+$C$2294)</f>
        <v>6.6889632107023408E-2</v>
      </c>
      <c r="S2313" s="74">
        <f>Assumps!$B$323*HLOOKUP(S$6,Assumps!$D$324:$W$329,$B2313+3)*HLOOKUP(S$6,Assumps!$D$324:$W$326,$C2313+1)*HLOOKUP(S$6,Assumps!$D$324:$W$335,$D2313+6)*HLOOKUP(S$6,Assumps!$D$324:$L$340,12+$C$2294)</f>
        <v>5.5908513341804321E-2</v>
      </c>
      <c r="T2313" s="74">
        <f>Assumps!$B$323*HLOOKUP(T$6,Assumps!$D$324:$W$329,$B2313+3)*HLOOKUP(T$6,Assumps!$D$324:$W$326,$C2313+1)*HLOOKUP(T$6,Assumps!$D$324:$W$335,$D2313+6)*HLOOKUP(T$6,Assumps!$D$324:$L$340,12+$C$2294)</f>
        <v>5.5908513341804321E-2</v>
      </c>
      <c r="U2313" s="74">
        <f>Assumps!$B$323*HLOOKUP(U$6,Assumps!$D$324:$W$329,$B2313+3)*HLOOKUP(U$6,Assumps!$D$324:$W$326,$C2313+1)*HLOOKUP(U$6,Assumps!$D$324:$W$335,$D2313+6)*HLOOKUP(U$6,Assumps!$D$324:$L$340,12+$C$2294)</f>
        <v>5.5908513341804321E-2</v>
      </c>
      <c r="V2313" s="74">
        <f>Assumps!$B$323*HLOOKUP(V$6,Assumps!$D$324:$W$329,$B2313+3)*HLOOKUP(V$6,Assumps!$D$324:$W$326,$C2313+1)*HLOOKUP(V$6,Assumps!$D$324:$W$335,$D2313+6)*HLOOKUP(V$6,Assumps!$D$324:$L$340,12+$C$2294)</f>
        <v>5.5908513341804321E-2</v>
      </c>
      <c r="W2313" s="74">
        <f>Assumps!$B$323*HLOOKUP(W$6,Assumps!$D$324:$W$329,$B2313+3)*HLOOKUP(W$6,Assumps!$D$324:$W$326,$C2313+1)*HLOOKUP(W$6,Assumps!$D$324:$W$335,$D2313+6)*HLOOKUP(W$6,Assumps!$D$324:$L$340,12+$C$2294)</f>
        <v>5.0285714285714288E-2</v>
      </c>
      <c r="X2313" s="74">
        <f>Assumps!$B$323*HLOOKUP(X$6,Assumps!$D$324:$W$329,$B2313+3)*HLOOKUP(X$6,Assumps!$D$324:$W$326,$C2313+1)*HLOOKUP(X$6,Assumps!$D$324:$W$335,$D2313+6)*HLOOKUP(X$6,Assumps!$D$324:$L$340,12+$C$2294)</f>
        <v>5.0285714285714288E-2</v>
      </c>
      <c r="Y2313" s="74">
        <f>Assumps!$B$323*HLOOKUP(Y$6,Assumps!$D$324:$W$329,$B2313+3)*HLOOKUP(Y$6,Assumps!$D$324:$W$326,$C2313+1)*HLOOKUP(Y$6,Assumps!$D$324:$W$335,$D2313+6)*HLOOKUP(Y$6,Assumps!$D$324:$L$340,12+$C$2294)</f>
        <v>5.0285714285714288E-2</v>
      </c>
      <c r="Z2313" s="74">
        <f>Assumps!$B$323*HLOOKUP(Z$6,Assumps!$D$324:$W$329,$B2313+3)*HLOOKUP(Z$6,Assumps!$D$324:$W$326,$C2313+1)*HLOOKUP(Z$6,Assumps!$D$324:$W$335,$D2313+6)*HLOOKUP(Z$6,Assumps!$D$324:$L$340,12+$C$2294)</f>
        <v>5.0285714285714288E-2</v>
      </c>
      <c r="AA2313" s="74">
        <f>Assumps!$B$323*HLOOKUP(AA$6,Assumps!$D$324:$W$329,$B2313+3)*HLOOKUP(AA$6,Assumps!$D$324:$W$326,$C2313+1)*HLOOKUP(AA$6,Assumps!$D$324:$W$335,$D2313+6)*HLOOKUP(AA$6,Assumps!$D$324:$L$340,12+$C$2294)</f>
        <v>0.11087420042643924</v>
      </c>
      <c r="AB2313" s="74">
        <f>Assumps!$B$323*HLOOKUP(AB$6,Assumps!$D$324:$W$329,$B2313+3)*HLOOKUP(AB$6,Assumps!$D$324:$W$326,$C2313+1)*HLOOKUP(AB$6,Assumps!$D$324:$W$335,$D2313+6)*HLOOKUP(AB$6,Assumps!$D$324:$L$340,12+$C$2294)</f>
        <v>0.11087420042643924</v>
      </c>
      <c r="AC2313" s="74">
        <f>Assumps!$B$323*HLOOKUP(AC$6,Assumps!$D$324:$W$329,$B2313+3)*HLOOKUP(AC$6,Assumps!$D$324:$W$326,$C2313+1)*HLOOKUP(AC$6,Assumps!$D$324:$W$335,$D2313+6)*HLOOKUP(AC$6,Assumps!$D$324:$L$340,12+$C$2294)</f>
        <v>0.11087420042643924</v>
      </c>
      <c r="AD2313" s="74">
        <f>Assumps!$B$323*HLOOKUP(AD$6,Assumps!$D$324:$W$329,$B2313+3)*HLOOKUP(AD$6,Assumps!$D$324:$W$326,$C2313+1)*HLOOKUP(AD$6,Assumps!$D$324:$W$335,$D2313+6)*HLOOKUP(AD$6,Assumps!$D$324:$L$340,12+$C$2294)</f>
        <v>0.11087420042643924</v>
      </c>
      <c r="AE2313" s="74">
        <f>Assumps!$B$323*HLOOKUP(AE$6,Assumps!$D$324:$W$329,$B2313+3)*HLOOKUP(AE$6,Assumps!$D$324:$W$326,$C2313+1)*HLOOKUP(AE$6,Assumps!$D$324:$W$335,$D2313+6)*HLOOKUP(AE$6,Assumps!$D$324:$L$340,12+$C$2294)</f>
        <v>0.13307240704500978</v>
      </c>
      <c r="AF2313" s="74">
        <f>Assumps!$B$323*HLOOKUP(AF$6,Assumps!$D$324:$W$329,$B2313+3)*HLOOKUP(AF$6,Assumps!$D$324:$W$326,$C2313+1)*HLOOKUP(AF$6,Assumps!$D$324:$W$335,$D2313+6)*HLOOKUP(AF$6,Assumps!$D$324:$L$340,12+$C$2294)</f>
        <v>0.13307240704500978</v>
      </c>
      <c r="AG2313" s="74">
        <f>Assumps!$B$323*HLOOKUP(AG$6,Assumps!$D$324:$W$329,$B2313+3)*HLOOKUP(AG$6,Assumps!$D$324:$W$326,$C2313+1)*HLOOKUP(AG$6,Assumps!$D$324:$W$335,$D2313+6)*HLOOKUP(AG$6,Assumps!$D$324:$L$340,12+$C$2294)</f>
        <v>0.13307240704500978</v>
      </c>
      <c r="AH2313" s="74">
        <f>Assumps!$B$323*HLOOKUP(AH$6,Assumps!$D$324:$W$329,$B2313+3)*HLOOKUP(AH$6,Assumps!$D$324:$W$326,$C2313+1)*HLOOKUP(AH$6,Assumps!$D$324:$W$335,$D2313+6)*HLOOKUP(AH$6,Assumps!$D$324:$L$340,12+$C$2294)</f>
        <v>0.13307240704500978</v>
      </c>
      <c r="AI2313" s="74">
        <f>Assumps!$B$323*HLOOKUP(AI$6,Assumps!$D$324:$W$329,$B2313+3)*HLOOKUP(AI$6,Assumps!$D$324:$W$326,$C2313+1)*HLOOKUP(AI$6,Assumps!$D$324:$W$335,$D2313+6)*HLOOKUP(AI$6,Assumps!$D$324:$L$340,12+$C$2294)</f>
        <v>9.5890410958904104E-2</v>
      </c>
      <c r="AJ2313" s="74">
        <f>Assumps!$B$323*HLOOKUP(AJ$6,Assumps!$D$324:$W$329,$B2313+3)*HLOOKUP(AJ$6,Assumps!$D$324:$W$326,$C2313+1)*HLOOKUP(AJ$6,Assumps!$D$324:$W$335,$D2313+6)*HLOOKUP(AJ$6,Assumps!$D$324:$L$340,12+$C$2294)</f>
        <v>9.5890410958904104E-2</v>
      </c>
      <c r="AK2313" s="74">
        <f>Assumps!$B$323*HLOOKUP(AK$6,Assumps!$D$324:$W$329,$B2313+3)*HLOOKUP(AK$6,Assumps!$D$324:$W$326,$C2313+1)*HLOOKUP(AK$6,Assumps!$D$324:$W$335,$D2313+6)*HLOOKUP(AK$6,Assumps!$D$324:$L$340,12+$C$2294)</f>
        <v>9.5890410958904104E-2</v>
      </c>
      <c r="AL2313" s="74">
        <f>Assumps!$B$323*HLOOKUP(AL$6,Assumps!$D$324:$W$329,$B2313+3)*HLOOKUP(AL$6,Assumps!$D$324:$W$326,$C2313+1)*HLOOKUP(AL$6,Assumps!$D$324:$W$335,$D2313+6)*HLOOKUP(AL$6,Assumps!$D$324:$L$340,12+$C$2294)</f>
        <v>9.5890410958904104E-2</v>
      </c>
      <c r="AM2313" s="74">
        <f>Assumps!$B$323*HLOOKUP(AM$6,Assumps!$D$324:$W$329,$B2313+3)*HLOOKUP(AM$6,Assumps!$D$324:$W$326,$C2313+1)*HLOOKUP(AM$6,Assumps!$D$324:$W$335,$D2313+6)*HLOOKUP(AM$6,Assumps!$D$324:$L$340,12+$C$2294)</f>
        <v>0.11327900614345104</v>
      </c>
      <c r="AN2313" s="74">
        <f>Assumps!$B$323*HLOOKUP(AN$6,Assumps!$D$324:$W$329,$B2313+3)*HLOOKUP(AN$6,Assumps!$D$324:$W$326,$C2313+1)*HLOOKUP(AN$6,Assumps!$D$324:$W$335,$D2313+6)*HLOOKUP(AN$6,Assumps!$D$324:$L$340,12+$C$2294)</f>
        <v>0.11327900614345104</v>
      </c>
      <c r="AO2313" s="74">
        <f>Assumps!$B$323*HLOOKUP(AO$6,Assumps!$D$324:$W$329,$B2313+3)*HLOOKUP(AO$6,Assumps!$D$324:$W$326,$C2313+1)*HLOOKUP(AO$6,Assumps!$D$324:$W$335,$D2313+6)*HLOOKUP(AO$6,Assumps!$D$324:$L$340,12+$C$2294)</f>
        <v>0.11327900614345104</v>
      </c>
      <c r="AP2313" s="74">
        <f>Assumps!$B$323*HLOOKUP(AP$6,Assumps!$D$324:$W$329,$B2313+3)*HLOOKUP(AP$6,Assumps!$D$324:$W$326,$C2313+1)*HLOOKUP(AP$6,Assumps!$D$324:$W$335,$D2313+6)*HLOOKUP(AP$6,Assumps!$D$324:$L$340,12+$C$2294)</f>
        <v>0.11327900614345104</v>
      </c>
      <c r="AQ2313" s="74">
        <f>Assumps!$B$323*HLOOKUP(AQ$6,Assumps!$D$324:$W$329,$B2313+3)*HLOOKUP(AQ$6,Assumps!$D$324:$W$326,$C2313+1)*HLOOKUP(AQ$6,Assumps!$D$324:$W$335,$D2313+6)*HLOOKUP(AQ$6,Assumps!$D$324:$L$340,12+$C$2294)</f>
        <v>0.11327900614345104</v>
      </c>
      <c r="AR2313" s="74">
        <f>Assumps!$B$323*HLOOKUP(AR$6,Assumps!$D$324:$W$329,$B2313+3)*HLOOKUP(AR$6,Assumps!$D$324:$W$326,$C2313+1)*HLOOKUP(AR$6,Assumps!$D$324:$W$335,$D2313+6)*HLOOKUP(AR$6,Assumps!$D$324:$L$340,12+$C$2294)</f>
        <v>0.11327900614345104</v>
      </c>
      <c r="AS2313" s="74">
        <f>Assumps!$B$323*HLOOKUP(AS$6,Assumps!$D$324:$W$329,$B2313+3)*HLOOKUP(AS$6,Assumps!$D$324:$W$326,$C2313+1)*HLOOKUP(AS$6,Assumps!$D$324:$W$335,$D2313+6)*HLOOKUP(AS$6,Assumps!$D$324:$L$340,12+$C$2294)</f>
        <v>0.11327900614345104</v>
      </c>
      <c r="AT2313" s="74">
        <f>Assumps!$B$323*HLOOKUP(AT$6,Assumps!$D$324:$W$329,$B2313+3)*HLOOKUP(AT$6,Assumps!$D$324:$W$326,$C2313+1)*HLOOKUP(AT$6,Assumps!$D$324:$W$335,$D2313+6)*HLOOKUP(AT$6,Assumps!$D$324:$L$340,12+$C$2294)</f>
        <v>0.11327900614345104</v>
      </c>
      <c r="AU2313" s="74">
        <f>Assumps!$B$323*HLOOKUP(AU$6,Assumps!$D$324:$W$329,$B2313+3)*HLOOKUP(AU$6,Assumps!$D$324:$W$326,$C2313+1)*HLOOKUP(AU$6,Assumps!$D$324:$W$335,$D2313+6)*HLOOKUP(AU$6,Assumps!$D$324:$L$340,12+$C$2294)</f>
        <v>0.11327900614345104</v>
      </c>
      <c r="AV2313" s="74">
        <f>Assumps!$B$323*HLOOKUP(AV$6,Assumps!$D$324:$W$329,$B2313+3)*HLOOKUP(AV$6,Assumps!$D$324:$W$326,$C2313+1)*HLOOKUP(AV$6,Assumps!$D$324:$W$335,$D2313+6)*HLOOKUP(AV$6,Assumps!$D$324:$L$340,12+$C$2294)</f>
        <v>0.11327900614345104</v>
      </c>
      <c r="AW2313" s="74">
        <f>Assumps!$B$323*HLOOKUP(AW$6,Assumps!$D$324:$W$329,$B2313+3)*HLOOKUP(AW$6,Assumps!$D$324:$W$326,$C2313+1)*HLOOKUP(AW$6,Assumps!$D$324:$W$335,$D2313+6)*HLOOKUP(AW$6,Assumps!$D$324:$L$340,12+$C$2294)</f>
        <v>0.11327900614345104</v>
      </c>
      <c r="AX2313" s="74">
        <f>Assumps!$B$323*HLOOKUP(AX$6,Assumps!$D$324:$W$329,$B2313+3)*HLOOKUP(AX$6,Assumps!$D$324:$W$326,$C2313+1)*HLOOKUP(AX$6,Assumps!$D$324:$W$335,$D2313+6)*HLOOKUP(AX$6,Assumps!$D$324:$L$340,12+$C$2294)</f>
        <v>0.11327900614345104</v>
      </c>
      <c r="AY2313" s="74">
        <f>Assumps!$B$323*HLOOKUP(AY$6,Assumps!$D$324:$W$329,$B2313+3)*HLOOKUP(AY$6,Assumps!$D$324:$W$326,$C2313+1)*HLOOKUP(AY$6,Assumps!$D$324:$W$335,$D2313+6)*HLOOKUP(AY$6,Assumps!$D$324:$L$340,12+$C$2294)</f>
        <v>0.11327900614345104</v>
      </c>
      <c r="AZ2313" s="74">
        <f>Assumps!$B$323*HLOOKUP(AZ$6,Assumps!$D$324:$W$329,$B2313+3)*HLOOKUP(AZ$6,Assumps!$D$324:$W$326,$C2313+1)*HLOOKUP(AZ$6,Assumps!$D$324:$W$335,$D2313+6)*HLOOKUP(AZ$6,Assumps!$D$324:$L$340,12+$C$2294)</f>
        <v>0.11327900614345104</v>
      </c>
      <c r="BA2313" s="74">
        <f>Assumps!$B$323*HLOOKUP(BA$6,Assumps!$D$324:$W$329,$B2313+3)*HLOOKUP(BA$6,Assumps!$D$324:$W$326,$C2313+1)*HLOOKUP(BA$6,Assumps!$D$324:$W$335,$D2313+6)*HLOOKUP(BA$6,Assumps!$D$324:$L$340,12+$C$2294)</f>
        <v>0.11327900614345104</v>
      </c>
      <c r="BB2313" s="74">
        <f>Assumps!$B$323*HLOOKUP(BB$6,Assumps!$D$324:$W$329,$B2313+3)*HLOOKUP(BB$6,Assumps!$D$324:$W$326,$C2313+1)*HLOOKUP(BB$6,Assumps!$D$324:$W$335,$D2313+6)*HLOOKUP(BB$6,Assumps!$D$324:$L$340,12+$C$2294)</f>
        <v>0.11327900614345104</v>
      </c>
      <c r="BC2313" s="74">
        <f>Assumps!$B$323*HLOOKUP(BC$6,Assumps!$D$324:$W$329,$B2313+3)*HLOOKUP(BC$6,Assumps!$D$324:$W$326,$C2313+1)*HLOOKUP(BC$6,Assumps!$D$324:$W$335,$D2313+6)*HLOOKUP(BC$6,Assumps!$D$324:$L$340,12+$C$2294)</f>
        <v>0.11327900614345104</v>
      </c>
      <c r="BD2313" s="74">
        <f>Assumps!$B$323*HLOOKUP(BD$6,Assumps!$D$324:$W$329,$B2313+3)*HLOOKUP(BD$6,Assumps!$D$324:$W$326,$C2313+1)*HLOOKUP(BD$6,Assumps!$D$324:$W$335,$D2313+6)*HLOOKUP(BD$6,Assumps!$D$324:$L$340,12+$C$2294)</f>
        <v>0.11327900614345104</v>
      </c>
      <c r="BE2313" s="74">
        <f>Assumps!$B$323*HLOOKUP(BE$6,Assumps!$D$324:$W$329,$B2313+3)*HLOOKUP(BE$6,Assumps!$D$324:$W$326,$C2313+1)*HLOOKUP(BE$6,Assumps!$D$324:$W$335,$D2313+6)*HLOOKUP(BE$6,Assumps!$D$324:$L$340,12+$C$2294)</f>
        <v>0.11327900614345104</v>
      </c>
      <c r="BF2313" s="74">
        <f>Assumps!$B$323*HLOOKUP(BF$6,Assumps!$D$324:$W$329,$B2313+3)*HLOOKUP(BF$6,Assumps!$D$324:$W$326,$C2313+1)*HLOOKUP(BF$6,Assumps!$D$324:$W$335,$D2313+6)*HLOOKUP(BF$6,Assumps!$D$324:$L$340,12+$C$2294)</f>
        <v>0.11327900614345104</v>
      </c>
      <c r="BG2313" s="74">
        <f>Assumps!$B$323*HLOOKUP(BG$6,Assumps!$D$324:$W$329,$B2313+3)*HLOOKUP(BG$6,Assumps!$D$324:$W$326,$C2313+1)*HLOOKUP(BG$6,Assumps!$D$324:$W$335,$D2313+6)*HLOOKUP(BG$6,Assumps!$D$324:$L$340,12+$C$2294)</f>
        <v>0.11327900614345104</v>
      </c>
      <c r="BH2313" s="74">
        <f>Assumps!$B$323*HLOOKUP(BH$6,Assumps!$D$324:$W$329,$B2313+3)*HLOOKUP(BH$6,Assumps!$D$324:$W$326,$C2313+1)*HLOOKUP(BH$6,Assumps!$D$324:$W$335,$D2313+6)*HLOOKUP(BH$6,Assumps!$D$324:$L$340,12+$C$2294)</f>
        <v>0.11327900614345104</v>
      </c>
      <c r="BI2313" s="74">
        <f>Assumps!$B$323*HLOOKUP(BI$6,Assumps!$D$324:$W$329,$B2313+3)*HLOOKUP(BI$6,Assumps!$D$324:$W$326,$C2313+1)*HLOOKUP(BI$6,Assumps!$D$324:$W$335,$D2313+6)*HLOOKUP(BI$6,Assumps!$D$324:$L$340,12+$C$2294)</f>
        <v>0.11327900614345104</v>
      </c>
      <c r="BJ2313" s="74">
        <f>Assumps!$B$323*HLOOKUP(BJ$6,Assumps!$D$324:$W$329,$B2313+3)*HLOOKUP(BJ$6,Assumps!$D$324:$W$326,$C2313+1)*HLOOKUP(BJ$6,Assumps!$D$324:$W$335,$D2313+6)*HLOOKUP(BJ$6,Assumps!$D$324:$L$340,12+$C$2294)</f>
        <v>0.11327900614345104</v>
      </c>
      <c r="BK2313" s="74">
        <f>Assumps!$B$323*HLOOKUP(BK$6,Assumps!$D$324:$W$329,$B2313+3)*HLOOKUP(BK$6,Assumps!$D$324:$W$326,$C2313+1)*HLOOKUP(BK$6,Assumps!$D$324:$W$335,$D2313+6)*HLOOKUP(BK$6,Assumps!$D$324:$L$340,12+$C$2294)</f>
        <v>0.11327900614345104</v>
      </c>
      <c r="BL2313" s="74">
        <f>Assumps!$B$323*HLOOKUP(BL$6,Assumps!$D$324:$W$329,$B2313+3)*HLOOKUP(BL$6,Assumps!$D$324:$W$326,$C2313+1)*HLOOKUP(BL$6,Assumps!$D$324:$W$335,$D2313+6)*HLOOKUP(BL$6,Assumps!$D$324:$L$340,12+$C$2294)</f>
        <v>0.11327900614345104</v>
      </c>
      <c r="BM2313" s="74">
        <f>Assumps!$B$323*HLOOKUP(BM$6,Assumps!$D$324:$W$329,$B2313+3)*HLOOKUP(BM$6,Assumps!$D$324:$W$326,$C2313+1)*HLOOKUP(BM$6,Assumps!$D$324:$W$335,$D2313+6)*HLOOKUP(BM$6,Assumps!$D$324:$L$340,12+$C$2294)</f>
        <v>0.11327900614345104</v>
      </c>
      <c r="BN2313" s="74">
        <f>Assumps!$B$323*HLOOKUP(BN$6,Assumps!$D$324:$W$329,$B2313+3)*HLOOKUP(BN$6,Assumps!$D$324:$W$326,$C2313+1)*HLOOKUP(BN$6,Assumps!$D$324:$W$335,$D2313+6)*HLOOKUP(BN$6,Assumps!$D$324:$L$340,12+$C$2294)</f>
        <v>0.11327900614345104</v>
      </c>
      <c r="BO2313" s="74">
        <f>Assumps!$B$323*HLOOKUP(BO$6,Assumps!$D$324:$W$329,$B2313+3)*HLOOKUP(BO$6,Assumps!$D$324:$W$326,$C2313+1)*HLOOKUP(BO$6,Assumps!$D$324:$W$335,$D2313+6)*HLOOKUP(BO$6,Assumps!$D$324:$L$340,12+$C$2294)</f>
        <v>0.11327900614345104</v>
      </c>
      <c r="BP2313" s="74">
        <f>Assumps!$B$323*HLOOKUP(BP$6,Assumps!$D$324:$W$329,$B2313+3)*HLOOKUP(BP$6,Assumps!$D$324:$W$326,$C2313+1)*HLOOKUP(BP$6,Assumps!$D$324:$W$335,$D2313+6)*HLOOKUP(BP$6,Assumps!$D$324:$L$340,12+$C$2294)</f>
        <v>0.11327900614345104</v>
      </c>
      <c r="BQ2313" s="74">
        <f>Assumps!$B$323*HLOOKUP(BQ$6,Assumps!$D$324:$W$329,$B2313+3)*HLOOKUP(BQ$6,Assumps!$D$324:$W$326,$C2313+1)*HLOOKUP(BQ$6,Assumps!$D$324:$W$335,$D2313+6)*HLOOKUP(BQ$6,Assumps!$D$324:$L$340,12+$C$2294)</f>
        <v>0.11327900614345104</v>
      </c>
      <c r="BR2313" s="74">
        <f>Assumps!$B$323*HLOOKUP(BR$6,Assumps!$D$324:$W$329,$B2313+3)*HLOOKUP(BR$6,Assumps!$D$324:$W$326,$C2313+1)*HLOOKUP(BR$6,Assumps!$D$324:$W$335,$D2313+6)*HLOOKUP(BR$6,Assumps!$D$324:$L$340,12+$C$2294)</f>
        <v>0.11327900614345104</v>
      </c>
      <c r="BS2313" s="74">
        <f>Assumps!$B$323*HLOOKUP(BS$6,Assumps!$D$324:$W$329,$B2313+3)*HLOOKUP(BS$6,Assumps!$D$324:$W$326,$C2313+1)*HLOOKUP(BS$6,Assumps!$D$324:$W$335,$D2313+6)*HLOOKUP(BS$6,Assumps!$D$324:$L$340,12+$C$2294)</f>
        <v>0.11327900614345104</v>
      </c>
      <c r="BT2313" s="74">
        <f>Assumps!$B$323*HLOOKUP(BT$6,Assumps!$D$324:$W$329,$B2313+3)*HLOOKUP(BT$6,Assumps!$D$324:$W$326,$C2313+1)*HLOOKUP(BT$6,Assumps!$D$324:$W$335,$D2313+6)*HLOOKUP(BT$6,Assumps!$D$324:$L$340,12+$C$2294)</f>
        <v>0.11327900614345104</v>
      </c>
      <c r="BU2313" s="74">
        <f>Assumps!$B$323*HLOOKUP(BU$6,Assumps!$D$324:$W$329,$B2313+3)*HLOOKUP(BU$6,Assumps!$D$324:$W$326,$C2313+1)*HLOOKUP(BU$6,Assumps!$D$324:$W$335,$D2313+6)*HLOOKUP(BU$6,Assumps!$D$324:$L$340,12+$C$2294)</f>
        <v>0.11327900614345104</v>
      </c>
      <c r="BV2313" s="74">
        <f>Assumps!$B$323*HLOOKUP(BV$6,Assumps!$D$324:$W$329,$B2313+3)*HLOOKUP(BV$6,Assumps!$D$324:$W$326,$C2313+1)*HLOOKUP(BV$6,Assumps!$D$324:$W$335,$D2313+6)*HLOOKUP(BV$6,Assumps!$D$324:$L$340,12+$C$2294)</f>
        <v>0.11327900614345104</v>
      </c>
      <c r="BW2313" s="74">
        <f>Assumps!$B$323*HLOOKUP(BW$6,Assumps!$D$324:$W$329,$B2313+3)*HLOOKUP(BW$6,Assumps!$D$324:$W$326,$C2313+1)*HLOOKUP(BW$6,Assumps!$D$324:$W$335,$D2313+6)*HLOOKUP(BW$6,Assumps!$D$324:$L$340,12+$C$2294)</f>
        <v>0.11327900614345104</v>
      </c>
      <c r="BX2313" s="74">
        <f>Assumps!$B$323*HLOOKUP(BX$6,Assumps!$D$324:$W$329,$B2313+3)*HLOOKUP(BX$6,Assumps!$D$324:$W$326,$C2313+1)*HLOOKUP(BX$6,Assumps!$D$324:$W$335,$D2313+6)*HLOOKUP(BX$6,Assumps!$D$324:$L$340,12+$C$2294)</f>
        <v>0.11327900614345104</v>
      </c>
      <c r="BY2313" s="74">
        <f>Assumps!$B$323*HLOOKUP(BY$6,Assumps!$D$324:$W$329,$B2313+3)*HLOOKUP(BY$6,Assumps!$D$324:$W$326,$C2313+1)*HLOOKUP(BY$6,Assumps!$D$324:$W$335,$D2313+6)*HLOOKUP(BY$6,Assumps!$D$324:$L$340,12+$C$2294)</f>
        <v>0.11327900614345104</v>
      </c>
      <c r="BZ2313" s="74">
        <f>Assumps!$B$323*HLOOKUP(BZ$6,Assumps!$D$324:$W$329,$B2313+3)*HLOOKUP(BZ$6,Assumps!$D$324:$W$326,$C2313+1)*HLOOKUP(BZ$6,Assumps!$D$324:$W$335,$D2313+6)*HLOOKUP(BZ$6,Assumps!$D$324:$L$340,12+$C$2294)</f>
        <v>0.11327900614345104</v>
      </c>
      <c r="CA2313" s="74">
        <f>Assumps!$B$323*HLOOKUP(CA$6,Assumps!$D$324:$W$329,$B2313+3)*HLOOKUP(CA$6,Assumps!$D$324:$W$326,$C2313+1)*HLOOKUP(CA$6,Assumps!$D$324:$W$335,$D2313+6)*HLOOKUP(CA$6,Assumps!$D$324:$L$340,12+$C$2294)</f>
        <v>0.11327900614345104</v>
      </c>
      <c r="CB2313" s="74">
        <f>Assumps!$B$323*HLOOKUP(CB$6,Assumps!$D$324:$W$329,$B2313+3)*HLOOKUP(CB$6,Assumps!$D$324:$W$326,$C2313+1)*HLOOKUP(CB$6,Assumps!$D$324:$W$335,$D2313+6)*HLOOKUP(CB$6,Assumps!$D$324:$L$340,12+$C$2294)</f>
        <v>0.11327900614345104</v>
      </c>
      <c r="CC2313" s="74">
        <f>Assumps!$B$323*HLOOKUP(CC$6,Assumps!$D$324:$W$329,$B2313+3)*HLOOKUP(CC$6,Assumps!$D$324:$W$326,$C2313+1)*HLOOKUP(CC$6,Assumps!$D$324:$W$335,$D2313+6)*HLOOKUP(CC$6,Assumps!$D$324:$L$340,12+$C$2294)</f>
        <v>0.11327900614345104</v>
      </c>
      <c r="CD2313" s="74">
        <f>Assumps!$B$323*HLOOKUP(CD$6,Assumps!$D$324:$W$329,$B2313+3)*HLOOKUP(CD$6,Assumps!$D$324:$W$326,$C2313+1)*HLOOKUP(CD$6,Assumps!$D$324:$W$335,$D2313+6)*HLOOKUP(CD$6,Assumps!$D$324:$L$340,12+$C$2294)</f>
        <v>0.11327900614345104</v>
      </c>
      <c r="CE2313" s="74">
        <f>Assumps!$B$323*HLOOKUP(CE$6,Assumps!$D$324:$W$329,$B2313+3)*HLOOKUP(CE$6,Assumps!$D$324:$W$326,$C2313+1)*HLOOKUP(CE$6,Assumps!$D$324:$W$335,$D2313+6)*HLOOKUP(CE$6,Assumps!$D$324:$L$340,12+$C$2294)</f>
        <v>0.11327900614345104</v>
      </c>
      <c r="CF2313" s="74">
        <f>Assumps!$B$323*HLOOKUP(CF$6,Assumps!$D$324:$W$329,$B2313+3)*HLOOKUP(CF$6,Assumps!$D$324:$W$326,$C2313+1)*HLOOKUP(CF$6,Assumps!$D$324:$W$335,$D2313+6)*HLOOKUP(CF$6,Assumps!$D$324:$L$340,12+$C$2294)</f>
        <v>0.11327900614345104</v>
      </c>
      <c r="CG2313" s="74">
        <f>Assumps!$B$323*HLOOKUP(CG$6,Assumps!$D$324:$W$329,$B2313+3)*HLOOKUP(CG$6,Assumps!$D$324:$W$326,$C2313+1)*HLOOKUP(CG$6,Assumps!$D$324:$W$335,$D2313+6)*HLOOKUP(CG$6,Assumps!$D$324:$L$340,12+$C$2294)</f>
        <v>0.11327900614345104</v>
      </c>
      <c r="CH2313" s="74">
        <f>Assumps!$B$323*HLOOKUP(CH$6,Assumps!$D$324:$W$329,$B2313+3)*HLOOKUP(CH$6,Assumps!$D$324:$W$326,$C2313+1)*HLOOKUP(CH$6,Assumps!$D$324:$W$335,$D2313+6)*HLOOKUP(CH$6,Assumps!$D$324:$L$340,12+$C$2294)</f>
        <v>0.11327900614345104</v>
      </c>
    </row>
    <row r="2314" spans="2:86">
      <c r="B2314" s="20">
        <v>2</v>
      </c>
      <c r="C2314" s="20">
        <v>2</v>
      </c>
      <c r="D2314" s="20">
        <v>4</v>
      </c>
      <c r="E2314" s="20">
        <v>224</v>
      </c>
      <c r="G2314" s="74">
        <f>Assumps!$B$323*HLOOKUP(G$6,Assumps!$D$324:$W$329,$B2314+3)*HLOOKUP(G$6,Assumps!$D$324:$W$326,$C2314+1)*HLOOKUP(G$6,Assumps!$D$324:$W$335,$D2314+6)*HLOOKUP(G$6,Assumps!$D$324:$L$340,12+$C$2294)</f>
        <v>0.18604651162790697</v>
      </c>
      <c r="H2314" s="74">
        <f>Assumps!$B$323*HLOOKUP(H$6,Assumps!$D$324:$W$329,$B2314+3)*HLOOKUP(H$6,Assumps!$D$324:$W$326,$C2314+1)*HLOOKUP(H$6,Assumps!$D$324:$W$335,$D2314+6)*HLOOKUP(H$6,Assumps!$D$324:$L$340,12+$C$2294)</f>
        <v>0.18604651162790697</v>
      </c>
      <c r="I2314" s="74">
        <f>Assumps!$B$323*HLOOKUP(I$6,Assumps!$D$324:$W$329,$B2314+3)*HLOOKUP(I$6,Assumps!$D$324:$W$326,$C2314+1)*HLOOKUP(I$6,Assumps!$D$324:$W$335,$D2314+6)*HLOOKUP(I$6,Assumps!$D$324:$L$340,12+$C$2294)</f>
        <v>0.18604651162790697</v>
      </c>
      <c r="J2314" s="74">
        <f>Assumps!$B$323*HLOOKUP(J$6,Assumps!$D$324:$W$329,$B2314+3)*HLOOKUP(J$6,Assumps!$D$324:$W$326,$C2314+1)*HLOOKUP(J$6,Assumps!$D$324:$W$335,$D2314+6)*HLOOKUP(J$6,Assumps!$D$324:$L$340,12+$C$2294)</f>
        <v>0.18604651162790697</v>
      </c>
      <c r="K2314" s="74">
        <f>Assumps!$B$323*HLOOKUP(K$6,Assumps!$D$324:$W$329,$B2314+3)*HLOOKUP(K$6,Assumps!$D$324:$W$326,$C2314+1)*HLOOKUP(K$6,Assumps!$D$324:$W$335,$D2314+6)*HLOOKUP(K$6,Assumps!$D$324:$L$340,12+$C$2294)</f>
        <v>0.13436692506459949</v>
      </c>
      <c r="L2314" s="74">
        <f>Assumps!$B$323*HLOOKUP(L$6,Assumps!$D$324:$W$329,$B2314+3)*HLOOKUP(L$6,Assumps!$D$324:$W$326,$C2314+1)*HLOOKUP(L$6,Assumps!$D$324:$W$335,$D2314+6)*HLOOKUP(L$6,Assumps!$D$324:$L$340,12+$C$2294)</f>
        <v>0.13436692506459949</v>
      </c>
      <c r="M2314" s="74">
        <f>Assumps!$B$323*HLOOKUP(M$6,Assumps!$D$324:$W$329,$B2314+3)*HLOOKUP(M$6,Assumps!$D$324:$W$326,$C2314+1)*HLOOKUP(M$6,Assumps!$D$324:$W$335,$D2314+6)*HLOOKUP(M$6,Assumps!$D$324:$L$340,12+$C$2294)</f>
        <v>0.13436692506459949</v>
      </c>
      <c r="N2314" s="74">
        <f>Assumps!$B$323*HLOOKUP(N$6,Assumps!$D$324:$W$329,$B2314+3)*HLOOKUP(N$6,Assumps!$D$324:$W$326,$C2314+1)*HLOOKUP(N$6,Assumps!$D$324:$W$335,$D2314+6)*HLOOKUP(N$6,Assumps!$D$324:$L$340,12+$C$2294)</f>
        <v>0.13436692506459949</v>
      </c>
      <c r="O2314" s="74">
        <f>Assumps!$B$323*HLOOKUP(O$6,Assumps!$D$324:$W$329,$B2314+3)*HLOOKUP(O$6,Assumps!$D$324:$W$326,$C2314+1)*HLOOKUP(O$6,Assumps!$D$324:$W$335,$D2314+6)*HLOOKUP(O$6,Assumps!$D$324:$L$340,12+$C$2294)</f>
        <v>6.6889632107023408E-2</v>
      </c>
      <c r="P2314" s="74">
        <f>Assumps!$B$323*HLOOKUP(P$6,Assumps!$D$324:$W$329,$B2314+3)*HLOOKUP(P$6,Assumps!$D$324:$W$326,$C2314+1)*HLOOKUP(P$6,Assumps!$D$324:$W$335,$D2314+6)*HLOOKUP(P$6,Assumps!$D$324:$L$340,12+$C$2294)</f>
        <v>6.6889632107023408E-2</v>
      </c>
      <c r="Q2314" s="74">
        <f>Assumps!$B$323*HLOOKUP(Q$6,Assumps!$D$324:$W$329,$B2314+3)*HLOOKUP(Q$6,Assumps!$D$324:$W$326,$C2314+1)*HLOOKUP(Q$6,Assumps!$D$324:$W$335,$D2314+6)*HLOOKUP(Q$6,Assumps!$D$324:$L$340,12+$C$2294)</f>
        <v>6.6889632107023408E-2</v>
      </c>
      <c r="R2314" s="74">
        <f>Assumps!$B$323*HLOOKUP(R$6,Assumps!$D$324:$W$329,$B2314+3)*HLOOKUP(R$6,Assumps!$D$324:$W$326,$C2314+1)*HLOOKUP(R$6,Assumps!$D$324:$W$335,$D2314+6)*HLOOKUP(R$6,Assumps!$D$324:$L$340,12+$C$2294)</f>
        <v>6.6889632107023408E-2</v>
      </c>
      <c r="S2314" s="74">
        <f>Assumps!$B$323*HLOOKUP(S$6,Assumps!$D$324:$W$329,$B2314+3)*HLOOKUP(S$6,Assumps!$D$324:$W$326,$C2314+1)*HLOOKUP(S$6,Assumps!$D$324:$W$335,$D2314+6)*HLOOKUP(S$6,Assumps!$D$324:$L$340,12+$C$2294)</f>
        <v>5.5908513341804321E-2</v>
      </c>
      <c r="T2314" s="74">
        <f>Assumps!$B$323*HLOOKUP(T$6,Assumps!$D$324:$W$329,$B2314+3)*HLOOKUP(T$6,Assumps!$D$324:$W$326,$C2314+1)*HLOOKUP(T$6,Assumps!$D$324:$W$335,$D2314+6)*HLOOKUP(T$6,Assumps!$D$324:$L$340,12+$C$2294)</f>
        <v>5.5908513341804321E-2</v>
      </c>
      <c r="U2314" s="74">
        <f>Assumps!$B$323*HLOOKUP(U$6,Assumps!$D$324:$W$329,$B2314+3)*HLOOKUP(U$6,Assumps!$D$324:$W$326,$C2314+1)*HLOOKUP(U$6,Assumps!$D$324:$W$335,$D2314+6)*HLOOKUP(U$6,Assumps!$D$324:$L$340,12+$C$2294)</f>
        <v>5.5908513341804321E-2</v>
      </c>
      <c r="V2314" s="74">
        <f>Assumps!$B$323*HLOOKUP(V$6,Assumps!$D$324:$W$329,$B2314+3)*HLOOKUP(V$6,Assumps!$D$324:$W$326,$C2314+1)*HLOOKUP(V$6,Assumps!$D$324:$W$335,$D2314+6)*HLOOKUP(V$6,Assumps!$D$324:$L$340,12+$C$2294)</f>
        <v>5.5908513341804321E-2</v>
      </c>
      <c r="W2314" s="74">
        <f>Assumps!$B$323*HLOOKUP(W$6,Assumps!$D$324:$W$329,$B2314+3)*HLOOKUP(W$6,Assumps!$D$324:$W$326,$C2314+1)*HLOOKUP(W$6,Assumps!$D$324:$W$335,$D2314+6)*HLOOKUP(W$6,Assumps!$D$324:$L$340,12+$C$2294)</f>
        <v>5.0285714285714288E-2</v>
      </c>
      <c r="X2314" s="74">
        <f>Assumps!$B$323*HLOOKUP(X$6,Assumps!$D$324:$W$329,$B2314+3)*HLOOKUP(X$6,Assumps!$D$324:$W$326,$C2314+1)*HLOOKUP(X$6,Assumps!$D$324:$W$335,$D2314+6)*HLOOKUP(X$6,Assumps!$D$324:$L$340,12+$C$2294)</f>
        <v>5.0285714285714288E-2</v>
      </c>
      <c r="Y2314" s="74">
        <f>Assumps!$B$323*HLOOKUP(Y$6,Assumps!$D$324:$W$329,$B2314+3)*HLOOKUP(Y$6,Assumps!$D$324:$W$326,$C2314+1)*HLOOKUP(Y$6,Assumps!$D$324:$W$335,$D2314+6)*HLOOKUP(Y$6,Assumps!$D$324:$L$340,12+$C$2294)</f>
        <v>5.0285714285714288E-2</v>
      </c>
      <c r="Z2314" s="74">
        <f>Assumps!$B$323*HLOOKUP(Z$6,Assumps!$D$324:$W$329,$B2314+3)*HLOOKUP(Z$6,Assumps!$D$324:$W$326,$C2314+1)*HLOOKUP(Z$6,Assumps!$D$324:$W$335,$D2314+6)*HLOOKUP(Z$6,Assumps!$D$324:$L$340,12+$C$2294)</f>
        <v>5.0285714285714288E-2</v>
      </c>
      <c r="AA2314" s="74">
        <f>Assumps!$B$323*HLOOKUP(AA$6,Assumps!$D$324:$W$329,$B2314+3)*HLOOKUP(AA$6,Assumps!$D$324:$W$326,$C2314+1)*HLOOKUP(AA$6,Assumps!$D$324:$W$335,$D2314+6)*HLOOKUP(AA$6,Assumps!$D$324:$L$340,12+$C$2294)</f>
        <v>0.11087420042643924</v>
      </c>
      <c r="AB2314" s="74">
        <f>Assumps!$B$323*HLOOKUP(AB$6,Assumps!$D$324:$W$329,$B2314+3)*HLOOKUP(AB$6,Assumps!$D$324:$W$326,$C2314+1)*HLOOKUP(AB$6,Assumps!$D$324:$W$335,$D2314+6)*HLOOKUP(AB$6,Assumps!$D$324:$L$340,12+$C$2294)</f>
        <v>0.11087420042643924</v>
      </c>
      <c r="AC2314" s="74">
        <f>Assumps!$B$323*HLOOKUP(AC$6,Assumps!$D$324:$W$329,$B2314+3)*HLOOKUP(AC$6,Assumps!$D$324:$W$326,$C2314+1)*HLOOKUP(AC$6,Assumps!$D$324:$W$335,$D2314+6)*HLOOKUP(AC$6,Assumps!$D$324:$L$340,12+$C$2294)</f>
        <v>0.11087420042643924</v>
      </c>
      <c r="AD2314" s="74">
        <f>Assumps!$B$323*HLOOKUP(AD$6,Assumps!$D$324:$W$329,$B2314+3)*HLOOKUP(AD$6,Assumps!$D$324:$W$326,$C2314+1)*HLOOKUP(AD$6,Assumps!$D$324:$W$335,$D2314+6)*HLOOKUP(AD$6,Assumps!$D$324:$L$340,12+$C$2294)</f>
        <v>0.11087420042643924</v>
      </c>
      <c r="AE2314" s="74">
        <f>Assumps!$B$323*HLOOKUP(AE$6,Assumps!$D$324:$W$329,$B2314+3)*HLOOKUP(AE$6,Assumps!$D$324:$W$326,$C2314+1)*HLOOKUP(AE$6,Assumps!$D$324:$W$335,$D2314+6)*HLOOKUP(AE$6,Assumps!$D$324:$L$340,12+$C$2294)</f>
        <v>0.13307240704500978</v>
      </c>
      <c r="AF2314" s="74">
        <f>Assumps!$B$323*HLOOKUP(AF$6,Assumps!$D$324:$W$329,$B2314+3)*HLOOKUP(AF$6,Assumps!$D$324:$W$326,$C2314+1)*HLOOKUP(AF$6,Assumps!$D$324:$W$335,$D2314+6)*HLOOKUP(AF$6,Assumps!$D$324:$L$340,12+$C$2294)</f>
        <v>0.13307240704500978</v>
      </c>
      <c r="AG2314" s="74">
        <f>Assumps!$B$323*HLOOKUP(AG$6,Assumps!$D$324:$W$329,$B2314+3)*HLOOKUP(AG$6,Assumps!$D$324:$W$326,$C2314+1)*HLOOKUP(AG$6,Assumps!$D$324:$W$335,$D2314+6)*HLOOKUP(AG$6,Assumps!$D$324:$L$340,12+$C$2294)</f>
        <v>0.13307240704500978</v>
      </c>
      <c r="AH2314" s="74">
        <f>Assumps!$B$323*HLOOKUP(AH$6,Assumps!$D$324:$W$329,$B2314+3)*HLOOKUP(AH$6,Assumps!$D$324:$W$326,$C2314+1)*HLOOKUP(AH$6,Assumps!$D$324:$W$335,$D2314+6)*HLOOKUP(AH$6,Assumps!$D$324:$L$340,12+$C$2294)</f>
        <v>0.13307240704500978</v>
      </c>
      <c r="AI2314" s="74">
        <f>Assumps!$B$323*HLOOKUP(AI$6,Assumps!$D$324:$W$329,$B2314+3)*HLOOKUP(AI$6,Assumps!$D$324:$W$326,$C2314+1)*HLOOKUP(AI$6,Assumps!$D$324:$W$335,$D2314+6)*HLOOKUP(AI$6,Assumps!$D$324:$L$340,12+$C$2294)</f>
        <v>9.5890410958904104E-2</v>
      </c>
      <c r="AJ2314" s="74">
        <f>Assumps!$B$323*HLOOKUP(AJ$6,Assumps!$D$324:$W$329,$B2314+3)*HLOOKUP(AJ$6,Assumps!$D$324:$W$326,$C2314+1)*HLOOKUP(AJ$6,Assumps!$D$324:$W$335,$D2314+6)*HLOOKUP(AJ$6,Assumps!$D$324:$L$340,12+$C$2294)</f>
        <v>9.5890410958904104E-2</v>
      </c>
      <c r="AK2314" s="74">
        <f>Assumps!$B$323*HLOOKUP(AK$6,Assumps!$D$324:$W$329,$B2314+3)*HLOOKUP(AK$6,Assumps!$D$324:$W$326,$C2314+1)*HLOOKUP(AK$6,Assumps!$D$324:$W$335,$D2314+6)*HLOOKUP(AK$6,Assumps!$D$324:$L$340,12+$C$2294)</f>
        <v>9.5890410958904104E-2</v>
      </c>
      <c r="AL2314" s="74">
        <f>Assumps!$B$323*HLOOKUP(AL$6,Assumps!$D$324:$W$329,$B2314+3)*HLOOKUP(AL$6,Assumps!$D$324:$W$326,$C2314+1)*HLOOKUP(AL$6,Assumps!$D$324:$W$335,$D2314+6)*HLOOKUP(AL$6,Assumps!$D$324:$L$340,12+$C$2294)</f>
        <v>9.5890410958904104E-2</v>
      </c>
      <c r="AM2314" s="74">
        <f>Assumps!$B$323*HLOOKUP(AM$6,Assumps!$D$324:$W$329,$B2314+3)*HLOOKUP(AM$6,Assumps!$D$324:$W$326,$C2314+1)*HLOOKUP(AM$6,Assumps!$D$324:$W$335,$D2314+6)*HLOOKUP(AM$6,Assumps!$D$324:$L$340,12+$C$2294)</f>
        <v>0.11327900614345104</v>
      </c>
      <c r="AN2314" s="74">
        <f>Assumps!$B$323*HLOOKUP(AN$6,Assumps!$D$324:$W$329,$B2314+3)*HLOOKUP(AN$6,Assumps!$D$324:$W$326,$C2314+1)*HLOOKUP(AN$6,Assumps!$D$324:$W$335,$D2314+6)*HLOOKUP(AN$6,Assumps!$D$324:$L$340,12+$C$2294)</f>
        <v>0.11327900614345104</v>
      </c>
      <c r="AO2314" s="74">
        <f>Assumps!$B$323*HLOOKUP(AO$6,Assumps!$D$324:$W$329,$B2314+3)*HLOOKUP(AO$6,Assumps!$D$324:$W$326,$C2314+1)*HLOOKUP(AO$6,Assumps!$D$324:$W$335,$D2314+6)*HLOOKUP(AO$6,Assumps!$D$324:$L$340,12+$C$2294)</f>
        <v>0.11327900614345104</v>
      </c>
      <c r="AP2314" s="74">
        <f>Assumps!$B$323*HLOOKUP(AP$6,Assumps!$D$324:$W$329,$B2314+3)*HLOOKUP(AP$6,Assumps!$D$324:$W$326,$C2314+1)*HLOOKUP(AP$6,Assumps!$D$324:$W$335,$D2314+6)*HLOOKUP(AP$6,Assumps!$D$324:$L$340,12+$C$2294)</f>
        <v>0.11327900614345104</v>
      </c>
      <c r="AQ2314" s="74">
        <f>Assumps!$B$323*HLOOKUP(AQ$6,Assumps!$D$324:$W$329,$B2314+3)*HLOOKUP(AQ$6,Assumps!$D$324:$W$326,$C2314+1)*HLOOKUP(AQ$6,Assumps!$D$324:$W$335,$D2314+6)*HLOOKUP(AQ$6,Assumps!$D$324:$L$340,12+$C$2294)</f>
        <v>0.11327900614345104</v>
      </c>
      <c r="AR2314" s="74">
        <f>Assumps!$B$323*HLOOKUP(AR$6,Assumps!$D$324:$W$329,$B2314+3)*HLOOKUP(AR$6,Assumps!$D$324:$W$326,$C2314+1)*HLOOKUP(AR$6,Assumps!$D$324:$W$335,$D2314+6)*HLOOKUP(AR$6,Assumps!$D$324:$L$340,12+$C$2294)</f>
        <v>0.11327900614345104</v>
      </c>
      <c r="AS2314" s="74">
        <f>Assumps!$B$323*HLOOKUP(AS$6,Assumps!$D$324:$W$329,$B2314+3)*HLOOKUP(AS$6,Assumps!$D$324:$W$326,$C2314+1)*HLOOKUP(AS$6,Assumps!$D$324:$W$335,$D2314+6)*HLOOKUP(AS$6,Assumps!$D$324:$L$340,12+$C$2294)</f>
        <v>0.11327900614345104</v>
      </c>
      <c r="AT2314" s="74">
        <f>Assumps!$B$323*HLOOKUP(AT$6,Assumps!$D$324:$W$329,$B2314+3)*HLOOKUP(AT$6,Assumps!$D$324:$W$326,$C2314+1)*HLOOKUP(AT$6,Assumps!$D$324:$W$335,$D2314+6)*HLOOKUP(AT$6,Assumps!$D$324:$L$340,12+$C$2294)</f>
        <v>0.11327900614345104</v>
      </c>
      <c r="AU2314" s="74">
        <f>Assumps!$B$323*HLOOKUP(AU$6,Assumps!$D$324:$W$329,$B2314+3)*HLOOKUP(AU$6,Assumps!$D$324:$W$326,$C2314+1)*HLOOKUP(AU$6,Assumps!$D$324:$W$335,$D2314+6)*HLOOKUP(AU$6,Assumps!$D$324:$L$340,12+$C$2294)</f>
        <v>0.11327900614345104</v>
      </c>
      <c r="AV2314" s="74">
        <f>Assumps!$B$323*HLOOKUP(AV$6,Assumps!$D$324:$W$329,$B2314+3)*HLOOKUP(AV$6,Assumps!$D$324:$W$326,$C2314+1)*HLOOKUP(AV$6,Assumps!$D$324:$W$335,$D2314+6)*HLOOKUP(AV$6,Assumps!$D$324:$L$340,12+$C$2294)</f>
        <v>0.11327900614345104</v>
      </c>
      <c r="AW2314" s="74">
        <f>Assumps!$B$323*HLOOKUP(AW$6,Assumps!$D$324:$W$329,$B2314+3)*HLOOKUP(AW$6,Assumps!$D$324:$W$326,$C2314+1)*HLOOKUP(AW$6,Assumps!$D$324:$W$335,$D2314+6)*HLOOKUP(AW$6,Assumps!$D$324:$L$340,12+$C$2294)</f>
        <v>0.11327900614345104</v>
      </c>
      <c r="AX2314" s="74">
        <f>Assumps!$B$323*HLOOKUP(AX$6,Assumps!$D$324:$W$329,$B2314+3)*HLOOKUP(AX$6,Assumps!$D$324:$W$326,$C2314+1)*HLOOKUP(AX$6,Assumps!$D$324:$W$335,$D2314+6)*HLOOKUP(AX$6,Assumps!$D$324:$L$340,12+$C$2294)</f>
        <v>0.11327900614345104</v>
      </c>
      <c r="AY2314" s="74">
        <f>Assumps!$B$323*HLOOKUP(AY$6,Assumps!$D$324:$W$329,$B2314+3)*HLOOKUP(AY$6,Assumps!$D$324:$W$326,$C2314+1)*HLOOKUP(AY$6,Assumps!$D$324:$W$335,$D2314+6)*HLOOKUP(AY$6,Assumps!$D$324:$L$340,12+$C$2294)</f>
        <v>0.11327900614345104</v>
      </c>
      <c r="AZ2314" s="74">
        <f>Assumps!$B$323*HLOOKUP(AZ$6,Assumps!$D$324:$W$329,$B2314+3)*HLOOKUP(AZ$6,Assumps!$D$324:$W$326,$C2314+1)*HLOOKUP(AZ$6,Assumps!$D$324:$W$335,$D2314+6)*HLOOKUP(AZ$6,Assumps!$D$324:$L$340,12+$C$2294)</f>
        <v>0.11327900614345104</v>
      </c>
      <c r="BA2314" s="74">
        <f>Assumps!$B$323*HLOOKUP(BA$6,Assumps!$D$324:$W$329,$B2314+3)*HLOOKUP(BA$6,Assumps!$D$324:$W$326,$C2314+1)*HLOOKUP(BA$6,Assumps!$D$324:$W$335,$D2314+6)*HLOOKUP(BA$6,Assumps!$D$324:$L$340,12+$C$2294)</f>
        <v>0.11327900614345104</v>
      </c>
      <c r="BB2314" s="74">
        <f>Assumps!$B$323*HLOOKUP(BB$6,Assumps!$D$324:$W$329,$B2314+3)*HLOOKUP(BB$6,Assumps!$D$324:$W$326,$C2314+1)*HLOOKUP(BB$6,Assumps!$D$324:$W$335,$D2314+6)*HLOOKUP(BB$6,Assumps!$D$324:$L$340,12+$C$2294)</f>
        <v>0.11327900614345104</v>
      </c>
      <c r="BC2314" s="74">
        <f>Assumps!$B$323*HLOOKUP(BC$6,Assumps!$D$324:$W$329,$B2314+3)*HLOOKUP(BC$6,Assumps!$D$324:$W$326,$C2314+1)*HLOOKUP(BC$6,Assumps!$D$324:$W$335,$D2314+6)*HLOOKUP(BC$6,Assumps!$D$324:$L$340,12+$C$2294)</f>
        <v>0.11327900614345104</v>
      </c>
      <c r="BD2314" s="74">
        <f>Assumps!$B$323*HLOOKUP(BD$6,Assumps!$D$324:$W$329,$B2314+3)*HLOOKUP(BD$6,Assumps!$D$324:$W$326,$C2314+1)*HLOOKUP(BD$6,Assumps!$D$324:$W$335,$D2314+6)*HLOOKUP(BD$6,Assumps!$D$324:$L$340,12+$C$2294)</f>
        <v>0.11327900614345104</v>
      </c>
      <c r="BE2314" s="74">
        <f>Assumps!$B$323*HLOOKUP(BE$6,Assumps!$D$324:$W$329,$B2314+3)*HLOOKUP(BE$6,Assumps!$D$324:$W$326,$C2314+1)*HLOOKUP(BE$6,Assumps!$D$324:$W$335,$D2314+6)*HLOOKUP(BE$6,Assumps!$D$324:$L$340,12+$C$2294)</f>
        <v>0.11327900614345104</v>
      </c>
      <c r="BF2314" s="74">
        <f>Assumps!$B$323*HLOOKUP(BF$6,Assumps!$D$324:$W$329,$B2314+3)*HLOOKUP(BF$6,Assumps!$D$324:$W$326,$C2314+1)*HLOOKUP(BF$6,Assumps!$D$324:$W$335,$D2314+6)*HLOOKUP(BF$6,Assumps!$D$324:$L$340,12+$C$2294)</f>
        <v>0.11327900614345104</v>
      </c>
      <c r="BG2314" s="74">
        <f>Assumps!$B$323*HLOOKUP(BG$6,Assumps!$D$324:$W$329,$B2314+3)*HLOOKUP(BG$6,Assumps!$D$324:$W$326,$C2314+1)*HLOOKUP(BG$6,Assumps!$D$324:$W$335,$D2314+6)*HLOOKUP(BG$6,Assumps!$D$324:$L$340,12+$C$2294)</f>
        <v>0.11327900614345104</v>
      </c>
      <c r="BH2314" s="74">
        <f>Assumps!$B$323*HLOOKUP(BH$6,Assumps!$D$324:$W$329,$B2314+3)*HLOOKUP(BH$6,Assumps!$D$324:$W$326,$C2314+1)*HLOOKUP(BH$6,Assumps!$D$324:$W$335,$D2314+6)*HLOOKUP(BH$6,Assumps!$D$324:$L$340,12+$C$2294)</f>
        <v>0.11327900614345104</v>
      </c>
      <c r="BI2314" s="74">
        <f>Assumps!$B$323*HLOOKUP(BI$6,Assumps!$D$324:$W$329,$B2314+3)*HLOOKUP(BI$6,Assumps!$D$324:$W$326,$C2314+1)*HLOOKUP(BI$6,Assumps!$D$324:$W$335,$D2314+6)*HLOOKUP(BI$6,Assumps!$D$324:$L$340,12+$C$2294)</f>
        <v>0.11327900614345104</v>
      </c>
      <c r="BJ2314" s="74">
        <f>Assumps!$B$323*HLOOKUP(BJ$6,Assumps!$D$324:$W$329,$B2314+3)*HLOOKUP(BJ$6,Assumps!$D$324:$W$326,$C2314+1)*HLOOKUP(BJ$6,Assumps!$D$324:$W$335,$D2314+6)*HLOOKUP(BJ$6,Assumps!$D$324:$L$340,12+$C$2294)</f>
        <v>0.11327900614345104</v>
      </c>
      <c r="BK2314" s="74">
        <f>Assumps!$B$323*HLOOKUP(BK$6,Assumps!$D$324:$W$329,$B2314+3)*HLOOKUP(BK$6,Assumps!$D$324:$W$326,$C2314+1)*HLOOKUP(BK$6,Assumps!$D$324:$W$335,$D2314+6)*HLOOKUP(BK$6,Assumps!$D$324:$L$340,12+$C$2294)</f>
        <v>0.11327900614345104</v>
      </c>
      <c r="BL2314" s="74">
        <f>Assumps!$B$323*HLOOKUP(BL$6,Assumps!$D$324:$W$329,$B2314+3)*HLOOKUP(BL$6,Assumps!$D$324:$W$326,$C2314+1)*HLOOKUP(BL$6,Assumps!$D$324:$W$335,$D2314+6)*HLOOKUP(BL$6,Assumps!$D$324:$L$340,12+$C$2294)</f>
        <v>0.11327900614345104</v>
      </c>
      <c r="BM2314" s="74">
        <f>Assumps!$B$323*HLOOKUP(BM$6,Assumps!$D$324:$W$329,$B2314+3)*HLOOKUP(BM$6,Assumps!$D$324:$W$326,$C2314+1)*HLOOKUP(BM$6,Assumps!$D$324:$W$335,$D2314+6)*HLOOKUP(BM$6,Assumps!$D$324:$L$340,12+$C$2294)</f>
        <v>0.11327900614345104</v>
      </c>
      <c r="BN2314" s="74">
        <f>Assumps!$B$323*HLOOKUP(BN$6,Assumps!$D$324:$W$329,$B2314+3)*HLOOKUP(BN$6,Assumps!$D$324:$W$326,$C2314+1)*HLOOKUP(BN$6,Assumps!$D$324:$W$335,$D2314+6)*HLOOKUP(BN$6,Assumps!$D$324:$L$340,12+$C$2294)</f>
        <v>0.11327900614345104</v>
      </c>
      <c r="BO2314" s="74">
        <f>Assumps!$B$323*HLOOKUP(BO$6,Assumps!$D$324:$W$329,$B2314+3)*HLOOKUP(BO$6,Assumps!$D$324:$W$326,$C2314+1)*HLOOKUP(BO$6,Assumps!$D$324:$W$335,$D2314+6)*HLOOKUP(BO$6,Assumps!$D$324:$L$340,12+$C$2294)</f>
        <v>0.11327900614345104</v>
      </c>
      <c r="BP2314" s="74">
        <f>Assumps!$B$323*HLOOKUP(BP$6,Assumps!$D$324:$W$329,$B2314+3)*HLOOKUP(BP$6,Assumps!$D$324:$W$326,$C2314+1)*HLOOKUP(BP$6,Assumps!$D$324:$W$335,$D2314+6)*HLOOKUP(BP$6,Assumps!$D$324:$L$340,12+$C$2294)</f>
        <v>0.11327900614345104</v>
      </c>
      <c r="BQ2314" s="74">
        <f>Assumps!$B$323*HLOOKUP(BQ$6,Assumps!$D$324:$W$329,$B2314+3)*HLOOKUP(BQ$6,Assumps!$D$324:$W$326,$C2314+1)*HLOOKUP(BQ$6,Assumps!$D$324:$W$335,$D2314+6)*HLOOKUP(BQ$6,Assumps!$D$324:$L$340,12+$C$2294)</f>
        <v>0.11327900614345104</v>
      </c>
      <c r="BR2314" s="74">
        <f>Assumps!$B$323*HLOOKUP(BR$6,Assumps!$D$324:$W$329,$B2314+3)*HLOOKUP(BR$6,Assumps!$D$324:$W$326,$C2314+1)*HLOOKUP(BR$6,Assumps!$D$324:$W$335,$D2314+6)*HLOOKUP(BR$6,Assumps!$D$324:$L$340,12+$C$2294)</f>
        <v>0.11327900614345104</v>
      </c>
      <c r="BS2314" s="74">
        <f>Assumps!$B$323*HLOOKUP(BS$6,Assumps!$D$324:$W$329,$B2314+3)*HLOOKUP(BS$6,Assumps!$D$324:$W$326,$C2314+1)*HLOOKUP(BS$6,Assumps!$D$324:$W$335,$D2314+6)*HLOOKUP(BS$6,Assumps!$D$324:$L$340,12+$C$2294)</f>
        <v>0.11327900614345104</v>
      </c>
      <c r="BT2314" s="74">
        <f>Assumps!$B$323*HLOOKUP(BT$6,Assumps!$D$324:$W$329,$B2314+3)*HLOOKUP(BT$6,Assumps!$D$324:$W$326,$C2314+1)*HLOOKUP(BT$6,Assumps!$D$324:$W$335,$D2314+6)*HLOOKUP(BT$6,Assumps!$D$324:$L$340,12+$C$2294)</f>
        <v>0.11327900614345104</v>
      </c>
      <c r="BU2314" s="74">
        <f>Assumps!$B$323*HLOOKUP(BU$6,Assumps!$D$324:$W$329,$B2314+3)*HLOOKUP(BU$6,Assumps!$D$324:$W$326,$C2314+1)*HLOOKUP(BU$6,Assumps!$D$324:$W$335,$D2314+6)*HLOOKUP(BU$6,Assumps!$D$324:$L$340,12+$C$2294)</f>
        <v>0.11327900614345104</v>
      </c>
      <c r="BV2314" s="74">
        <f>Assumps!$B$323*HLOOKUP(BV$6,Assumps!$D$324:$W$329,$B2314+3)*HLOOKUP(BV$6,Assumps!$D$324:$W$326,$C2314+1)*HLOOKUP(BV$6,Assumps!$D$324:$W$335,$D2314+6)*HLOOKUP(BV$6,Assumps!$D$324:$L$340,12+$C$2294)</f>
        <v>0.11327900614345104</v>
      </c>
      <c r="BW2314" s="74">
        <f>Assumps!$B$323*HLOOKUP(BW$6,Assumps!$D$324:$W$329,$B2314+3)*HLOOKUP(BW$6,Assumps!$D$324:$W$326,$C2314+1)*HLOOKUP(BW$6,Assumps!$D$324:$W$335,$D2314+6)*HLOOKUP(BW$6,Assumps!$D$324:$L$340,12+$C$2294)</f>
        <v>0.11327900614345104</v>
      </c>
      <c r="BX2314" s="74">
        <f>Assumps!$B$323*HLOOKUP(BX$6,Assumps!$D$324:$W$329,$B2314+3)*HLOOKUP(BX$6,Assumps!$D$324:$W$326,$C2314+1)*HLOOKUP(BX$6,Assumps!$D$324:$W$335,$D2314+6)*HLOOKUP(BX$6,Assumps!$D$324:$L$340,12+$C$2294)</f>
        <v>0.11327900614345104</v>
      </c>
      <c r="BY2314" s="74">
        <f>Assumps!$B$323*HLOOKUP(BY$6,Assumps!$D$324:$W$329,$B2314+3)*HLOOKUP(BY$6,Assumps!$D$324:$W$326,$C2314+1)*HLOOKUP(BY$6,Assumps!$D$324:$W$335,$D2314+6)*HLOOKUP(BY$6,Assumps!$D$324:$L$340,12+$C$2294)</f>
        <v>0.11327900614345104</v>
      </c>
      <c r="BZ2314" s="74">
        <f>Assumps!$B$323*HLOOKUP(BZ$6,Assumps!$D$324:$W$329,$B2314+3)*HLOOKUP(BZ$6,Assumps!$D$324:$W$326,$C2314+1)*HLOOKUP(BZ$6,Assumps!$D$324:$W$335,$D2314+6)*HLOOKUP(BZ$6,Assumps!$D$324:$L$340,12+$C$2294)</f>
        <v>0.11327900614345104</v>
      </c>
      <c r="CA2314" s="74">
        <f>Assumps!$B$323*HLOOKUP(CA$6,Assumps!$D$324:$W$329,$B2314+3)*HLOOKUP(CA$6,Assumps!$D$324:$W$326,$C2314+1)*HLOOKUP(CA$6,Assumps!$D$324:$W$335,$D2314+6)*HLOOKUP(CA$6,Assumps!$D$324:$L$340,12+$C$2294)</f>
        <v>0.11327900614345104</v>
      </c>
      <c r="CB2314" s="74">
        <f>Assumps!$B$323*HLOOKUP(CB$6,Assumps!$D$324:$W$329,$B2314+3)*HLOOKUP(CB$6,Assumps!$D$324:$W$326,$C2314+1)*HLOOKUP(CB$6,Assumps!$D$324:$W$335,$D2314+6)*HLOOKUP(CB$6,Assumps!$D$324:$L$340,12+$C$2294)</f>
        <v>0.11327900614345104</v>
      </c>
      <c r="CC2314" s="74">
        <f>Assumps!$B$323*HLOOKUP(CC$6,Assumps!$D$324:$W$329,$B2314+3)*HLOOKUP(CC$6,Assumps!$D$324:$W$326,$C2314+1)*HLOOKUP(CC$6,Assumps!$D$324:$W$335,$D2314+6)*HLOOKUP(CC$6,Assumps!$D$324:$L$340,12+$C$2294)</f>
        <v>0.11327900614345104</v>
      </c>
      <c r="CD2314" s="74">
        <f>Assumps!$B$323*HLOOKUP(CD$6,Assumps!$D$324:$W$329,$B2314+3)*HLOOKUP(CD$6,Assumps!$D$324:$W$326,$C2314+1)*HLOOKUP(CD$6,Assumps!$D$324:$W$335,$D2314+6)*HLOOKUP(CD$6,Assumps!$D$324:$L$340,12+$C$2294)</f>
        <v>0.11327900614345104</v>
      </c>
      <c r="CE2314" s="74">
        <f>Assumps!$B$323*HLOOKUP(CE$6,Assumps!$D$324:$W$329,$B2314+3)*HLOOKUP(CE$6,Assumps!$D$324:$W$326,$C2314+1)*HLOOKUP(CE$6,Assumps!$D$324:$W$335,$D2314+6)*HLOOKUP(CE$6,Assumps!$D$324:$L$340,12+$C$2294)</f>
        <v>0.11327900614345104</v>
      </c>
      <c r="CF2314" s="74">
        <f>Assumps!$B$323*HLOOKUP(CF$6,Assumps!$D$324:$W$329,$B2314+3)*HLOOKUP(CF$6,Assumps!$D$324:$W$326,$C2314+1)*HLOOKUP(CF$6,Assumps!$D$324:$W$335,$D2314+6)*HLOOKUP(CF$6,Assumps!$D$324:$L$340,12+$C$2294)</f>
        <v>0.11327900614345104</v>
      </c>
      <c r="CG2314" s="74">
        <f>Assumps!$B$323*HLOOKUP(CG$6,Assumps!$D$324:$W$329,$B2314+3)*HLOOKUP(CG$6,Assumps!$D$324:$W$326,$C2314+1)*HLOOKUP(CG$6,Assumps!$D$324:$W$335,$D2314+6)*HLOOKUP(CG$6,Assumps!$D$324:$L$340,12+$C$2294)</f>
        <v>0.11327900614345104</v>
      </c>
      <c r="CH2314" s="74">
        <f>Assumps!$B$323*HLOOKUP(CH$6,Assumps!$D$324:$W$329,$B2314+3)*HLOOKUP(CH$6,Assumps!$D$324:$W$326,$C2314+1)*HLOOKUP(CH$6,Assumps!$D$324:$W$335,$D2314+6)*HLOOKUP(CH$6,Assumps!$D$324:$L$340,12+$C$2294)</f>
        <v>0.11327900614345104</v>
      </c>
    </row>
    <row r="2315" spans="2:86">
      <c r="B2315" s="20">
        <v>2</v>
      </c>
      <c r="C2315" s="20">
        <v>1</v>
      </c>
      <c r="D2315" s="20">
        <v>5</v>
      </c>
      <c r="E2315" s="20">
        <v>215</v>
      </c>
      <c r="G2315" s="74">
        <f>Assumps!$B$323*HLOOKUP(G$6,Assumps!$D$324:$W$329,$B2315+3)*HLOOKUP(G$6,Assumps!$D$324:$W$326,$C2315+1)*HLOOKUP(G$6,Assumps!$D$324:$W$335,$D2315+6)*HLOOKUP(G$6,Assumps!$D$324:$L$340,12+$C$2294)</f>
        <v>0.18604651162790697</v>
      </c>
      <c r="H2315" s="74">
        <f>Assumps!$B$323*HLOOKUP(H$6,Assumps!$D$324:$W$329,$B2315+3)*HLOOKUP(H$6,Assumps!$D$324:$W$326,$C2315+1)*HLOOKUP(H$6,Assumps!$D$324:$W$335,$D2315+6)*HLOOKUP(H$6,Assumps!$D$324:$L$340,12+$C$2294)</f>
        <v>0.18604651162790697</v>
      </c>
      <c r="I2315" s="74">
        <f>Assumps!$B$323*HLOOKUP(I$6,Assumps!$D$324:$W$329,$B2315+3)*HLOOKUP(I$6,Assumps!$D$324:$W$326,$C2315+1)*HLOOKUP(I$6,Assumps!$D$324:$W$335,$D2315+6)*HLOOKUP(I$6,Assumps!$D$324:$L$340,12+$C$2294)</f>
        <v>0.18604651162790697</v>
      </c>
      <c r="J2315" s="74">
        <f>Assumps!$B$323*HLOOKUP(J$6,Assumps!$D$324:$W$329,$B2315+3)*HLOOKUP(J$6,Assumps!$D$324:$W$326,$C2315+1)*HLOOKUP(J$6,Assumps!$D$324:$W$335,$D2315+6)*HLOOKUP(J$6,Assumps!$D$324:$L$340,12+$C$2294)</f>
        <v>0.18604651162790697</v>
      </c>
      <c r="K2315" s="74">
        <f>Assumps!$B$323*HLOOKUP(K$6,Assumps!$D$324:$W$329,$B2315+3)*HLOOKUP(K$6,Assumps!$D$324:$W$326,$C2315+1)*HLOOKUP(K$6,Assumps!$D$324:$W$335,$D2315+6)*HLOOKUP(K$6,Assumps!$D$324:$L$340,12+$C$2294)</f>
        <v>0.13436692506459949</v>
      </c>
      <c r="L2315" s="74">
        <f>Assumps!$B$323*HLOOKUP(L$6,Assumps!$D$324:$W$329,$B2315+3)*HLOOKUP(L$6,Assumps!$D$324:$W$326,$C2315+1)*HLOOKUP(L$6,Assumps!$D$324:$W$335,$D2315+6)*HLOOKUP(L$6,Assumps!$D$324:$L$340,12+$C$2294)</f>
        <v>0.13436692506459949</v>
      </c>
      <c r="M2315" s="74">
        <f>Assumps!$B$323*HLOOKUP(M$6,Assumps!$D$324:$W$329,$B2315+3)*HLOOKUP(M$6,Assumps!$D$324:$W$326,$C2315+1)*HLOOKUP(M$6,Assumps!$D$324:$W$335,$D2315+6)*HLOOKUP(M$6,Assumps!$D$324:$L$340,12+$C$2294)</f>
        <v>0.13436692506459949</v>
      </c>
      <c r="N2315" s="74">
        <f>Assumps!$B$323*HLOOKUP(N$6,Assumps!$D$324:$W$329,$B2315+3)*HLOOKUP(N$6,Assumps!$D$324:$W$326,$C2315+1)*HLOOKUP(N$6,Assumps!$D$324:$W$335,$D2315+6)*HLOOKUP(N$6,Assumps!$D$324:$L$340,12+$C$2294)</f>
        <v>0.13436692506459949</v>
      </c>
      <c r="O2315" s="74">
        <f>Assumps!$B$323*HLOOKUP(O$6,Assumps!$D$324:$W$329,$B2315+3)*HLOOKUP(O$6,Assumps!$D$324:$W$326,$C2315+1)*HLOOKUP(O$6,Assumps!$D$324:$W$335,$D2315+6)*HLOOKUP(O$6,Assumps!$D$324:$L$340,12+$C$2294)</f>
        <v>6.6889632107023408E-2</v>
      </c>
      <c r="P2315" s="74">
        <f>Assumps!$B$323*HLOOKUP(P$6,Assumps!$D$324:$W$329,$B2315+3)*HLOOKUP(P$6,Assumps!$D$324:$W$326,$C2315+1)*HLOOKUP(P$6,Assumps!$D$324:$W$335,$D2315+6)*HLOOKUP(P$6,Assumps!$D$324:$L$340,12+$C$2294)</f>
        <v>6.6889632107023408E-2</v>
      </c>
      <c r="Q2315" s="74">
        <f>Assumps!$B$323*HLOOKUP(Q$6,Assumps!$D$324:$W$329,$B2315+3)*HLOOKUP(Q$6,Assumps!$D$324:$W$326,$C2315+1)*HLOOKUP(Q$6,Assumps!$D$324:$W$335,$D2315+6)*HLOOKUP(Q$6,Assumps!$D$324:$L$340,12+$C$2294)</f>
        <v>6.6889632107023408E-2</v>
      </c>
      <c r="R2315" s="74">
        <f>Assumps!$B$323*HLOOKUP(R$6,Assumps!$D$324:$W$329,$B2315+3)*HLOOKUP(R$6,Assumps!$D$324:$W$326,$C2315+1)*HLOOKUP(R$6,Assumps!$D$324:$W$335,$D2315+6)*HLOOKUP(R$6,Assumps!$D$324:$L$340,12+$C$2294)</f>
        <v>6.6889632107023408E-2</v>
      </c>
      <c r="S2315" s="74">
        <f>Assumps!$B$323*HLOOKUP(S$6,Assumps!$D$324:$W$329,$B2315+3)*HLOOKUP(S$6,Assumps!$D$324:$W$326,$C2315+1)*HLOOKUP(S$6,Assumps!$D$324:$W$335,$D2315+6)*HLOOKUP(S$6,Assumps!$D$324:$L$340,12+$C$2294)</f>
        <v>5.5908513341804321E-2</v>
      </c>
      <c r="T2315" s="74">
        <f>Assumps!$B$323*HLOOKUP(T$6,Assumps!$D$324:$W$329,$B2315+3)*HLOOKUP(T$6,Assumps!$D$324:$W$326,$C2315+1)*HLOOKUP(T$6,Assumps!$D$324:$W$335,$D2315+6)*HLOOKUP(T$6,Assumps!$D$324:$L$340,12+$C$2294)</f>
        <v>5.5908513341804321E-2</v>
      </c>
      <c r="U2315" s="74">
        <f>Assumps!$B$323*HLOOKUP(U$6,Assumps!$D$324:$W$329,$B2315+3)*HLOOKUP(U$6,Assumps!$D$324:$W$326,$C2315+1)*HLOOKUP(U$6,Assumps!$D$324:$W$335,$D2315+6)*HLOOKUP(U$6,Assumps!$D$324:$L$340,12+$C$2294)</f>
        <v>5.5908513341804321E-2</v>
      </c>
      <c r="V2315" s="74">
        <f>Assumps!$B$323*HLOOKUP(V$6,Assumps!$D$324:$W$329,$B2315+3)*HLOOKUP(V$6,Assumps!$D$324:$W$326,$C2315+1)*HLOOKUP(V$6,Assumps!$D$324:$W$335,$D2315+6)*HLOOKUP(V$6,Assumps!$D$324:$L$340,12+$C$2294)</f>
        <v>5.5908513341804321E-2</v>
      </c>
      <c r="W2315" s="74">
        <f>Assumps!$B$323*HLOOKUP(W$6,Assumps!$D$324:$W$329,$B2315+3)*HLOOKUP(W$6,Assumps!$D$324:$W$326,$C2315+1)*HLOOKUP(W$6,Assumps!$D$324:$W$335,$D2315+6)*HLOOKUP(W$6,Assumps!$D$324:$L$340,12+$C$2294)</f>
        <v>5.0285714285714288E-2</v>
      </c>
      <c r="X2315" s="74">
        <f>Assumps!$B$323*HLOOKUP(X$6,Assumps!$D$324:$W$329,$B2315+3)*HLOOKUP(X$6,Assumps!$D$324:$W$326,$C2315+1)*HLOOKUP(X$6,Assumps!$D$324:$W$335,$D2315+6)*HLOOKUP(X$6,Assumps!$D$324:$L$340,12+$C$2294)</f>
        <v>5.0285714285714288E-2</v>
      </c>
      <c r="Y2315" s="74">
        <f>Assumps!$B$323*HLOOKUP(Y$6,Assumps!$D$324:$W$329,$B2315+3)*HLOOKUP(Y$6,Assumps!$D$324:$W$326,$C2315+1)*HLOOKUP(Y$6,Assumps!$D$324:$W$335,$D2315+6)*HLOOKUP(Y$6,Assumps!$D$324:$L$340,12+$C$2294)</f>
        <v>5.0285714285714288E-2</v>
      </c>
      <c r="Z2315" s="74">
        <f>Assumps!$B$323*HLOOKUP(Z$6,Assumps!$D$324:$W$329,$B2315+3)*HLOOKUP(Z$6,Assumps!$D$324:$W$326,$C2315+1)*HLOOKUP(Z$6,Assumps!$D$324:$W$335,$D2315+6)*HLOOKUP(Z$6,Assumps!$D$324:$L$340,12+$C$2294)</f>
        <v>5.0285714285714288E-2</v>
      </c>
      <c r="AA2315" s="74">
        <f>Assumps!$B$323*HLOOKUP(AA$6,Assumps!$D$324:$W$329,$B2315+3)*HLOOKUP(AA$6,Assumps!$D$324:$W$326,$C2315+1)*HLOOKUP(AA$6,Assumps!$D$324:$W$335,$D2315+6)*HLOOKUP(AA$6,Assumps!$D$324:$L$340,12+$C$2294)</f>
        <v>0.11087420042643924</v>
      </c>
      <c r="AB2315" s="74">
        <f>Assumps!$B$323*HLOOKUP(AB$6,Assumps!$D$324:$W$329,$B2315+3)*HLOOKUP(AB$6,Assumps!$D$324:$W$326,$C2315+1)*HLOOKUP(AB$6,Assumps!$D$324:$W$335,$D2315+6)*HLOOKUP(AB$6,Assumps!$D$324:$L$340,12+$C$2294)</f>
        <v>0.11087420042643924</v>
      </c>
      <c r="AC2315" s="74">
        <f>Assumps!$B$323*HLOOKUP(AC$6,Assumps!$D$324:$W$329,$B2315+3)*HLOOKUP(AC$6,Assumps!$D$324:$W$326,$C2315+1)*HLOOKUP(AC$6,Assumps!$D$324:$W$335,$D2315+6)*HLOOKUP(AC$6,Assumps!$D$324:$L$340,12+$C$2294)</f>
        <v>0.11087420042643924</v>
      </c>
      <c r="AD2315" s="74">
        <f>Assumps!$B$323*HLOOKUP(AD$6,Assumps!$D$324:$W$329,$B2315+3)*HLOOKUP(AD$6,Assumps!$D$324:$W$326,$C2315+1)*HLOOKUP(AD$6,Assumps!$D$324:$W$335,$D2315+6)*HLOOKUP(AD$6,Assumps!$D$324:$L$340,12+$C$2294)</f>
        <v>0.11087420042643924</v>
      </c>
      <c r="AE2315" s="74">
        <f>Assumps!$B$323*HLOOKUP(AE$6,Assumps!$D$324:$W$329,$B2315+3)*HLOOKUP(AE$6,Assumps!$D$324:$W$326,$C2315+1)*HLOOKUP(AE$6,Assumps!$D$324:$W$335,$D2315+6)*HLOOKUP(AE$6,Assumps!$D$324:$L$340,12+$C$2294)</f>
        <v>0.13307240704500978</v>
      </c>
      <c r="AF2315" s="74">
        <f>Assumps!$B$323*HLOOKUP(AF$6,Assumps!$D$324:$W$329,$B2315+3)*HLOOKUP(AF$6,Assumps!$D$324:$W$326,$C2315+1)*HLOOKUP(AF$6,Assumps!$D$324:$W$335,$D2315+6)*HLOOKUP(AF$6,Assumps!$D$324:$L$340,12+$C$2294)</f>
        <v>0.13307240704500978</v>
      </c>
      <c r="AG2315" s="74">
        <f>Assumps!$B$323*HLOOKUP(AG$6,Assumps!$D$324:$W$329,$B2315+3)*HLOOKUP(AG$6,Assumps!$D$324:$W$326,$C2315+1)*HLOOKUP(AG$6,Assumps!$D$324:$W$335,$D2315+6)*HLOOKUP(AG$6,Assumps!$D$324:$L$340,12+$C$2294)</f>
        <v>0.13307240704500978</v>
      </c>
      <c r="AH2315" s="74">
        <f>Assumps!$B$323*HLOOKUP(AH$6,Assumps!$D$324:$W$329,$B2315+3)*HLOOKUP(AH$6,Assumps!$D$324:$W$326,$C2315+1)*HLOOKUP(AH$6,Assumps!$D$324:$W$335,$D2315+6)*HLOOKUP(AH$6,Assumps!$D$324:$L$340,12+$C$2294)</f>
        <v>0.13307240704500978</v>
      </c>
      <c r="AI2315" s="74">
        <f>Assumps!$B$323*HLOOKUP(AI$6,Assumps!$D$324:$W$329,$B2315+3)*HLOOKUP(AI$6,Assumps!$D$324:$W$326,$C2315+1)*HLOOKUP(AI$6,Assumps!$D$324:$W$335,$D2315+6)*HLOOKUP(AI$6,Assumps!$D$324:$L$340,12+$C$2294)</f>
        <v>9.5890410958904104E-2</v>
      </c>
      <c r="AJ2315" s="74">
        <f>Assumps!$B$323*HLOOKUP(AJ$6,Assumps!$D$324:$W$329,$B2315+3)*HLOOKUP(AJ$6,Assumps!$D$324:$W$326,$C2315+1)*HLOOKUP(AJ$6,Assumps!$D$324:$W$335,$D2315+6)*HLOOKUP(AJ$6,Assumps!$D$324:$L$340,12+$C$2294)</f>
        <v>9.5890410958904104E-2</v>
      </c>
      <c r="AK2315" s="74">
        <f>Assumps!$B$323*HLOOKUP(AK$6,Assumps!$D$324:$W$329,$B2315+3)*HLOOKUP(AK$6,Assumps!$D$324:$W$326,$C2315+1)*HLOOKUP(AK$6,Assumps!$D$324:$W$335,$D2315+6)*HLOOKUP(AK$6,Assumps!$D$324:$L$340,12+$C$2294)</f>
        <v>9.5890410958904104E-2</v>
      </c>
      <c r="AL2315" s="74">
        <f>Assumps!$B$323*HLOOKUP(AL$6,Assumps!$D$324:$W$329,$B2315+3)*HLOOKUP(AL$6,Assumps!$D$324:$W$326,$C2315+1)*HLOOKUP(AL$6,Assumps!$D$324:$W$335,$D2315+6)*HLOOKUP(AL$6,Assumps!$D$324:$L$340,12+$C$2294)</f>
        <v>9.5890410958904104E-2</v>
      </c>
      <c r="AM2315" s="74">
        <f>Assumps!$B$323*HLOOKUP(AM$6,Assumps!$D$324:$W$329,$B2315+3)*HLOOKUP(AM$6,Assumps!$D$324:$W$326,$C2315+1)*HLOOKUP(AM$6,Assumps!$D$324:$W$335,$D2315+6)*HLOOKUP(AM$6,Assumps!$D$324:$L$340,12+$C$2294)</f>
        <v>0.11327900614345104</v>
      </c>
      <c r="AN2315" s="74">
        <f>Assumps!$B$323*HLOOKUP(AN$6,Assumps!$D$324:$W$329,$B2315+3)*HLOOKUP(AN$6,Assumps!$D$324:$W$326,$C2315+1)*HLOOKUP(AN$6,Assumps!$D$324:$W$335,$D2315+6)*HLOOKUP(AN$6,Assumps!$D$324:$L$340,12+$C$2294)</f>
        <v>0.11327900614345104</v>
      </c>
      <c r="AO2315" s="74">
        <f>Assumps!$B$323*HLOOKUP(AO$6,Assumps!$D$324:$W$329,$B2315+3)*HLOOKUP(AO$6,Assumps!$D$324:$W$326,$C2315+1)*HLOOKUP(AO$6,Assumps!$D$324:$W$335,$D2315+6)*HLOOKUP(AO$6,Assumps!$D$324:$L$340,12+$C$2294)</f>
        <v>0.11327900614345104</v>
      </c>
      <c r="AP2315" s="74">
        <f>Assumps!$B$323*HLOOKUP(AP$6,Assumps!$D$324:$W$329,$B2315+3)*HLOOKUP(AP$6,Assumps!$D$324:$W$326,$C2315+1)*HLOOKUP(AP$6,Assumps!$D$324:$W$335,$D2315+6)*HLOOKUP(AP$6,Assumps!$D$324:$L$340,12+$C$2294)</f>
        <v>0.11327900614345104</v>
      </c>
      <c r="AQ2315" s="74">
        <f>Assumps!$B$323*HLOOKUP(AQ$6,Assumps!$D$324:$W$329,$B2315+3)*HLOOKUP(AQ$6,Assumps!$D$324:$W$326,$C2315+1)*HLOOKUP(AQ$6,Assumps!$D$324:$W$335,$D2315+6)*HLOOKUP(AQ$6,Assumps!$D$324:$L$340,12+$C$2294)</f>
        <v>0.11327900614345104</v>
      </c>
      <c r="AR2315" s="74">
        <f>Assumps!$B$323*HLOOKUP(AR$6,Assumps!$D$324:$W$329,$B2315+3)*HLOOKUP(AR$6,Assumps!$D$324:$W$326,$C2315+1)*HLOOKUP(AR$6,Assumps!$D$324:$W$335,$D2315+6)*HLOOKUP(AR$6,Assumps!$D$324:$L$340,12+$C$2294)</f>
        <v>0.11327900614345104</v>
      </c>
      <c r="AS2315" s="74">
        <f>Assumps!$B$323*HLOOKUP(AS$6,Assumps!$D$324:$W$329,$B2315+3)*HLOOKUP(AS$6,Assumps!$D$324:$W$326,$C2315+1)*HLOOKUP(AS$6,Assumps!$D$324:$W$335,$D2315+6)*HLOOKUP(AS$6,Assumps!$D$324:$L$340,12+$C$2294)</f>
        <v>0.11327900614345104</v>
      </c>
      <c r="AT2315" s="74">
        <f>Assumps!$B$323*HLOOKUP(AT$6,Assumps!$D$324:$W$329,$B2315+3)*HLOOKUP(AT$6,Assumps!$D$324:$W$326,$C2315+1)*HLOOKUP(AT$6,Assumps!$D$324:$W$335,$D2315+6)*HLOOKUP(AT$6,Assumps!$D$324:$L$340,12+$C$2294)</f>
        <v>0.11327900614345104</v>
      </c>
      <c r="AU2315" s="74">
        <f>Assumps!$B$323*HLOOKUP(AU$6,Assumps!$D$324:$W$329,$B2315+3)*HLOOKUP(AU$6,Assumps!$D$324:$W$326,$C2315+1)*HLOOKUP(AU$6,Assumps!$D$324:$W$335,$D2315+6)*HLOOKUP(AU$6,Assumps!$D$324:$L$340,12+$C$2294)</f>
        <v>0.11327900614345104</v>
      </c>
      <c r="AV2315" s="74">
        <f>Assumps!$B$323*HLOOKUP(AV$6,Assumps!$D$324:$W$329,$B2315+3)*HLOOKUP(AV$6,Assumps!$D$324:$W$326,$C2315+1)*HLOOKUP(AV$6,Assumps!$D$324:$W$335,$D2315+6)*HLOOKUP(AV$6,Assumps!$D$324:$L$340,12+$C$2294)</f>
        <v>0.11327900614345104</v>
      </c>
      <c r="AW2315" s="74">
        <f>Assumps!$B$323*HLOOKUP(AW$6,Assumps!$D$324:$W$329,$B2315+3)*HLOOKUP(AW$6,Assumps!$D$324:$W$326,$C2315+1)*HLOOKUP(AW$6,Assumps!$D$324:$W$335,$D2315+6)*HLOOKUP(AW$6,Assumps!$D$324:$L$340,12+$C$2294)</f>
        <v>0.11327900614345104</v>
      </c>
      <c r="AX2315" s="74">
        <f>Assumps!$B$323*HLOOKUP(AX$6,Assumps!$D$324:$W$329,$B2315+3)*HLOOKUP(AX$6,Assumps!$D$324:$W$326,$C2315+1)*HLOOKUP(AX$6,Assumps!$D$324:$W$335,$D2315+6)*HLOOKUP(AX$6,Assumps!$D$324:$L$340,12+$C$2294)</f>
        <v>0.11327900614345104</v>
      </c>
      <c r="AY2315" s="74">
        <f>Assumps!$B$323*HLOOKUP(AY$6,Assumps!$D$324:$W$329,$B2315+3)*HLOOKUP(AY$6,Assumps!$D$324:$W$326,$C2315+1)*HLOOKUP(AY$6,Assumps!$D$324:$W$335,$D2315+6)*HLOOKUP(AY$6,Assumps!$D$324:$L$340,12+$C$2294)</f>
        <v>0.11327900614345104</v>
      </c>
      <c r="AZ2315" s="74">
        <f>Assumps!$B$323*HLOOKUP(AZ$6,Assumps!$D$324:$W$329,$B2315+3)*HLOOKUP(AZ$6,Assumps!$D$324:$W$326,$C2315+1)*HLOOKUP(AZ$6,Assumps!$D$324:$W$335,$D2315+6)*HLOOKUP(AZ$6,Assumps!$D$324:$L$340,12+$C$2294)</f>
        <v>0.11327900614345104</v>
      </c>
      <c r="BA2315" s="74">
        <f>Assumps!$B$323*HLOOKUP(BA$6,Assumps!$D$324:$W$329,$B2315+3)*HLOOKUP(BA$6,Assumps!$D$324:$W$326,$C2315+1)*HLOOKUP(BA$6,Assumps!$D$324:$W$335,$D2315+6)*HLOOKUP(BA$6,Assumps!$D$324:$L$340,12+$C$2294)</f>
        <v>0.11327900614345104</v>
      </c>
      <c r="BB2315" s="74">
        <f>Assumps!$B$323*HLOOKUP(BB$6,Assumps!$D$324:$W$329,$B2315+3)*HLOOKUP(BB$6,Assumps!$D$324:$W$326,$C2315+1)*HLOOKUP(BB$6,Assumps!$D$324:$W$335,$D2315+6)*HLOOKUP(BB$6,Assumps!$D$324:$L$340,12+$C$2294)</f>
        <v>0.11327900614345104</v>
      </c>
      <c r="BC2315" s="74">
        <f>Assumps!$B$323*HLOOKUP(BC$6,Assumps!$D$324:$W$329,$B2315+3)*HLOOKUP(BC$6,Assumps!$D$324:$W$326,$C2315+1)*HLOOKUP(BC$6,Assumps!$D$324:$W$335,$D2315+6)*HLOOKUP(BC$6,Assumps!$D$324:$L$340,12+$C$2294)</f>
        <v>0.11327900614345104</v>
      </c>
      <c r="BD2315" s="74">
        <f>Assumps!$B$323*HLOOKUP(BD$6,Assumps!$D$324:$W$329,$B2315+3)*HLOOKUP(BD$6,Assumps!$D$324:$W$326,$C2315+1)*HLOOKUP(BD$6,Assumps!$D$324:$W$335,$D2315+6)*HLOOKUP(BD$6,Assumps!$D$324:$L$340,12+$C$2294)</f>
        <v>0.11327900614345104</v>
      </c>
      <c r="BE2315" s="74">
        <f>Assumps!$B$323*HLOOKUP(BE$6,Assumps!$D$324:$W$329,$B2315+3)*HLOOKUP(BE$6,Assumps!$D$324:$W$326,$C2315+1)*HLOOKUP(BE$6,Assumps!$D$324:$W$335,$D2315+6)*HLOOKUP(BE$6,Assumps!$D$324:$L$340,12+$C$2294)</f>
        <v>0.11327900614345104</v>
      </c>
      <c r="BF2315" s="74">
        <f>Assumps!$B$323*HLOOKUP(BF$6,Assumps!$D$324:$W$329,$B2315+3)*HLOOKUP(BF$6,Assumps!$D$324:$W$326,$C2315+1)*HLOOKUP(BF$6,Assumps!$D$324:$W$335,$D2315+6)*HLOOKUP(BF$6,Assumps!$D$324:$L$340,12+$C$2294)</f>
        <v>0.11327900614345104</v>
      </c>
      <c r="BG2315" s="74">
        <f>Assumps!$B$323*HLOOKUP(BG$6,Assumps!$D$324:$W$329,$B2315+3)*HLOOKUP(BG$6,Assumps!$D$324:$W$326,$C2315+1)*HLOOKUP(BG$6,Assumps!$D$324:$W$335,$D2315+6)*HLOOKUP(BG$6,Assumps!$D$324:$L$340,12+$C$2294)</f>
        <v>0.11327900614345104</v>
      </c>
      <c r="BH2315" s="74">
        <f>Assumps!$B$323*HLOOKUP(BH$6,Assumps!$D$324:$W$329,$B2315+3)*HLOOKUP(BH$6,Assumps!$D$324:$W$326,$C2315+1)*HLOOKUP(BH$6,Assumps!$D$324:$W$335,$D2315+6)*HLOOKUP(BH$6,Assumps!$D$324:$L$340,12+$C$2294)</f>
        <v>0.11327900614345104</v>
      </c>
      <c r="BI2315" s="74">
        <f>Assumps!$B$323*HLOOKUP(BI$6,Assumps!$D$324:$W$329,$B2315+3)*HLOOKUP(BI$6,Assumps!$D$324:$W$326,$C2315+1)*HLOOKUP(BI$6,Assumps!$D$324:$W$335,$D2315+6)*HLOOKUP(BI$6,Assumps!$D$324:$L$340,12+$C$2294)</f>
        <v>0.11327900614345104</v>
      </c>
      <c r="BJ2315" s="74">
        <f>Assumps!$B$323*HLOOKUP(BJ$6,Assumps!$D$324:$W$329,$B2315+3)*HLOOKUP(BJ$6,Assumps!$D$324:$W$326,$C2315+1)*HLOOKUP(BJ$6,Assumps!$D$324:$W$335,$D2315+6)*HLOOKUP(BJ$6,Assumps!$D$324:$L$340,12+$C$2294)</f>
        <v>0.11327900614345104</v>
      </c>
      <c r="BK2315" s="74">
        <f>Assumps!$B$323*HLOOKUP(BK$6,Assumps!$D$324:$W$329,$B2315+3)*HLOOKUP(BK$6,Assumps!$D$324:$W$326,$C2315+1)*HLOOKUP(BK$6,Assumps!$D$324:$W$335,$D2315+6)*HLOOKUP(BK$6,Assumps!$D$324:$L$340,12+$C$2294)</f>
        <v>0.11327900614345104</v>
      </c>
      <c r="BL2315" s="74">
        <f>Assumps!$B$323*HLOOKUP(BL$6,Assumps!$D$324:$W$329,$B2315+3)*HLOOKUP(BL$6,Assumps!$D$324:$W$326,$C2315+1)*HLOOKUP(BL$6,Assumps!$D$324:$W$335,$D2315+6)*HLOOKUP(BL$6,Assumps!$D$324:$L$340,12+$C$2294)</f>
        <v>0.11327900614345104</v>
      </c>
      <c r="BM2315" s="74">
        <f>Assumps!$B$323*HLOOKUP(BM$6,Assumps!$D$324:$W$329,$B2315+3)*HLOOKUP(BM$6,Assumps!$D$324:$W$326,$C2315+1)*HLOOKUP(BM$6,Assumps!$D$324:$W$335,$D2315+6)*HLOOKUP(BM$6,Assumps!$D$324:$L$340,12+$C$2294)</f>
        <v>0.11327900614345104</v>
      </c>
      <c r="BN2315" s="74">
        <f>Assumps!$B$323*HLOOKUP(BN$6,Assumps!$D$324:$W$329,$B2315+3)*HLOOKUP(BN$6,Assumps!$D$324:$W$326,$C2315+1)*HLOOKUP(BN$6,Assumps!$D$324:$W$335,$D2315+6)*HLOOKUP(BN$6,Assumps!$D$324:$L$340,12+$C$2294)</f>
        <v>0.11327900614345104</v>
      </c>
      <c r="BO2315" s="74">
        <f>Assumps!$B$323*HLOOKUP(BO$6,Assumps!$D$324:$W$329,$B2315+3)*HLOOKUP(BO$6,Assumps!$D$324:$W$326,$C2315+1)*HLOOKUP(BO$6,Assumps!$D$324:$W$335,$D2315+6)*HLOOKUP(BO$6,Assumps!$D$324:$L$340,12+$C$2294)</f>
        <v>0.11327900614345104</v>
      </c>
      <c r="BP2315" s="74">
        <f>Assumps!$B$323*HLOOKUP(BP$6,Assumps!$D$324:$W$329,$B2315+3)*HLOOKUP(BP$6,Assumps!$D$324:$W$326,$C2315+1)*HLOOKUP(BP$6,Assumps!$D$324:$W$335,$D2315+6)*HLOOKUP(BP$6,Assumps!$D$324:$L$340,12+$C$2294)</f>
        <v>0.11327900614345104</v>
      </c>
      <c r="BQ2315" s="74">
        <f>Assumps!$B$323*HLOOKUP(BQ$6,Assumps!$D$324:$W$329,$B2315+3)*HLOOKUP(BQ$6,Assumps!$D$324:$W$326,$C2315+1)*HLOOKUP(BQ$6,Assumps!$D$324:$W$335,$D2315+6)*HLOOKUP(BQ$6,Assumps!$D$324:$L$340,12+$C$2294)</f>
        <v>0.11327900614345104</v>
      </c>
      <c r="BR2315" s="74">
        <f>Assumps!$B$323*HLOOKUP(BR$6,Assumps!$D$324:$W$329,$B2315+3)*HLOOKUP(BR$6,Assumps!$D$324:$W$326,$C2315+1)*HLOOKUP(BR$6,Assumps!$D$324:$W$335,$D2315+6)*HLOOKUP(BR$6,Assumps!$D$324:$L$340,12+$C$2294)</f>
        <v>0.11327900614345104</v>
      </c>
      <c r="BS2315" s="74">
        <f>Assumps!$B$323*HLOOKUP(BS$6,Assumps!$D$324:$W$329,$B2315+3)*HLOOKUP(BS$6,Assumps!$D$324:$W$326,$C2315+1)*HLOOKUP(BS$6,Assumps!$D$324:$W$335,$D2315+6)*HLOOKUP(BS$6,Assumps!$D$324:$L$340,12+$C$2294)</f>
        <v>0.11327900614345104</v>
      </c>
      <c r="BT2315" s="74">
        <f>Assumps!$B$323*HLOOKUP(BT$6,Assumps!$D$324:$W$329,$B2315+3)*HLOOKUP(BT$6,Assumps!$D$324:$W$326,$C2315+1)*HLOOKUP(BT$6,Assumps!$D$324:$W$335,$D2315+6)*HLOOKUP(BT$6,Assumps!$D$324:$L$340,12+$C$2294)</f>
        <v>0.11327900614345104</v>
      </c>
      <c r="BU2315" s="74">
        <f>Assumps!$B$323*HLOOKUP(BU$6,Assumps!$D$324:$W$329,$B2315+3)*HLOOKUP(BU$6,Assumps!$D$324:$W$326,$C2315+1)*HLOOKUP(BU$6,Assumps!$D$324:$W$335,$D2315+6)*HLOOKUP(BU$6,Assumps!$D$324:$L$340,12+$C$2294)</f>
        <v>0.11327900614345104</v>
      </c>
      <c r="BV2315" s="74">
        <f>Assumps!$B$323*HLOOKUP(BV$6,Assumps!$D$324:$W$329,$B2315+3)*HLOOKUP(BV$6,Assumps!$D$324:$W$326,$C2315+1)*HLOOKUP(BV$6,Assumps!$D$324:$W$335,$D2315+6)*HLOOKUP(BV$6,Assumps!$D$324:$L$340,12+$C$2294)</f>
        <v>0.11327900614345104</v>
      </c>
      <c r="BW2315" s="74">
        <f>Assumps!$B$323*HLOOKUP(BW$6,Assumps!$D$324:$W$329,$B2315+3)*HLOOKUP(BW$6,Assumps!$D$324:$W$326,$C2315+1)*HLOOKUP(BW$6,Assumps!$D$324:$W$335,$D2315+6)*HLOOKUP(BW$6,Assumps!$D$324:$L$340,12+$C$2294)</f>
        <v>0.11327900614345104</v>
      </c>
      <c r="BX2315" s="74">
        <f>Assumps!$B$323*HLOOKUP(BX$6,Assumps!$D$324:$W$329,$B2315+3)*HLOOKUP(BX$6,Assumps!$D$324:$W$326,$C2315+1)*HLOOKUP(BX$6,Assumps!$D$324:$W$335,$D2315+6)*HLOOKUP(BX$6,Assumps!$D$324:$L$340,12+$C$2294)</f>
        <v>0.11327900614345104</v>
      </c>
      <c r="BY2315" s="74">
        <f>Assumps!$B$323*HLOOKUP(BY$6,Assumps!$D$324:$W$329,$B2315+3)*HLOOKUP(BY$6,Assumps!$D$324:$W$326,$C2315+1)*HLOOKUP(BY$6,Assumps!$D$324:$W$335,$D2315+6)*HLOOKUP(BY$6,Assumps!$D$324:$L$340,12+$C$2294)</f>
        <v>0.11327900614345104</v>
      </c>
      <c r="BZ2315" s="74">
        <f>Assumps!$B$323*HLOOKUP(BZ$6,Assumps!$D$324:$W$329,$B2315+3)*HLOOKUP(BZ$6,Assumps!$D$324:$W$326,$C2315+1)*HLOOKUP(BZ$6,Assumps!$D$324:$W$335,$D2315+6)*HLOOKUP(BZ$6,Assumps!$D$324:$L$340,12+$C$2294)</f>
        <v>0.11327900614345104</v>
      </c>
      <c r="CA2315" s="74">
        <f>Assumps!$B$323*HLOOKUP(CA$6,Assumps!$D$324:$W$329,$B2315+3)*HLOOKUP(CA$6,Assumps!$D$324:$W$326,$C2315+1)*HLOOKUP(CA$6,Assumps!$D$324:$W$335,$D2315+6)*HLOOKUP(CA$6,Assumps!$D$324:$L$340,12+$C$2294)</f>
        <v>0.11327900614345104</v>
      </c>
      <c r="CB2315" s="74">
        <f>Assumps!$B$323*HLOOKUP(CB$6,Assumps!$D$324:$W$329,$B2315+3)*HLOOKUP(CB$6,Assumps!$D$324:$W$326,$C2315+1)*HLOOKUP(CB$6,Assumps!$D$324:$W$335,$D2315+6)*HLOOKUP(CB$6,Assumps!$D$324:$L$340,12+$C$2294)</f>
        <v>0.11327900614345104</v>
      </c>
      <c r="CC2315" s="74">
        <f>Assumps!$B$323*HLOOKUP(CC$6,Assumps!$D$324:$W$329,$B2315+3)*HLOOKUP(CC$6,Assumps!$D$324:$W$326,$C2315+1)*HLOOKUP(CC$6,Assumps!$D$324:$W$335,$D2315+6)*HLOOKUP(CC$6,Assumps!$D$324:$L$340,12+$C$2294)</f>
        <v>0.11327900614345104</v>
      </c>
      <c r="CD2315" s="74">
        <f>Assumps!$B$323*HLOOKUP(CD$6,Assumps!$D$324:$W$329,$B2315+3)*HLOOKUP(CD$6,Assumps!$D$324:$W$326,$C2315+1)*HLOOKUP(CD$6,Assumps!$D$324:$W$335,$D2315+6)*HLOOKUP(CD$6,Assumps!$D$324:$L$340,12+$C$2294)</f>
        <v>0.11327900614345104</v>
      </c>
      <c r="CE2315" s="74">
        <f>Assumps!$B$323*HLOOKUP(CE$6,Assumps!$D$324:$W$329,$B2315+3)*HLOOKUP(CE$6,Assumps!$D$324:$W$326,$C2315+1)*HLOOKUP(CE$6,Assumps!$D$324:$W$335,$D2315+6)*HLOOKUP(CE$6,Assumps!$D$324:$L$340,12+$C$2294)</f>
        <v>0.11327900614345104</v>
      </c>
      <c r="CF2315" s="74">
        <f>Assumps!$B$323*HLOOKUP(CF$6,Assumps!$D$324:$W$329,$B2315+3)*HLOOKUP(CF$6,Assumps!$D$324:$W$326,$C2315+1)*HLOOKUP(CF$6,Assumps!$D$324:$W$335,$D2315+6)*HLOOKUP(CF$6,Assumps!$D$324:$L$340,12+$C$2294)</f>
        <v>0.11327900614345104</v>
      </c>
      <c r="CG2315" s="74">
        <f>Assumps!$B$323*HLOOKUP(CG$6,Assumps!$D$324:$W$329,$B2315+3)*HLOOKUP(CG$6,Assumps!$D$324:$W$326,$C2315+1)*HLOOKUP(CG$6,Assumps!$D$324:$W$335,$D2315+6)*HLOOKUP(CG$6,Assumps!$D$324:$L$340,12+$C$2294)</f>
        <v>0.11327900614345104</v>
      </c>
      <c r="CH2315" s="74">
        <f>Assumps!$B$323*HLOOKUP(CH$6,Assumps!$D$324:$W$329,$B2315+3)*HLOOKUP(CH$6,Assumps!$D$324:$W$326,$C2315+1)*HLOOKUP(CH$6,Assumps!$D$324:$W$335,$D2315+6)*HLOOKUP(CH$6,Assumps!$D$324:$L$340,12+$C$2294)</f>
        <v>0.11327900614345104</v>
      </c>
    </row>
    <row r="2316" spans="2:86">
      <c r="B2316" s="20">
        <v>2</v>
      </c>
      <c r="C2316" s="20">
        <v>2</v>
      </c>
      <c r="D2316" s="20">
        <v>5</v>
      </c>
      <c r="E2316" s="20">
        <v>225</v>
      </c>
      <c r="G2316" s="74">
        <f>Assumps!$B$323*HLOOKUP(G$6,Assumps!$D$324:$W$329,$B2316+3)*HLOOKUP(G$6,Assumps!$D$324:$W$326,$C2316+1)*HLOOKUP(G$6,Assumps!$D$324:$W$335,$D2316+6)*HLOOKUP(G$6,Assumps!$D$324:$L$340,12+$C$2294)</f>
        <v>0.18604651162790697</v>
      </c>
      <c r="H2316" s="74">
        <f>Assumps!$B$323*HLOOKUP(H$6,Assumps!$D$324:$W$329,$B2316+3)*HLOOKUP(H$6,Assumps!$D$324:$W$326,$C2316+1)*HLOOKUP(H$6,Assumps!$D$324:$W$335,$D2316+6)*HLOOKUP(H$6,Assumps!$D$324:$L$340,12+$C$2294)</f>
        <v>0.18604651162790697</v>
      </c>
      <c r="I2316" s="74">
        <f>Assumps!$B$323*HLOOKUP(I$6,Assumps!$D$324:$W$329,$B2316+3)*HLOOKUP(I$6,Assumps!$D$324:$W$326,$C2316+1)*HLOOKUP(I$6,Assumps!$D$324:$W$335,$D2316+6)*HLOOKUP(I$6,Assumps!$D$324:$L$340,12+$C$2294)</f>
        <v>0.18604651162790697</v>
      </c>
      <c r="J2316" s="74">
        <f>Assumps!$B$323*HLOOKUP(J$6,Assumps!$D$324:$W$329,$B2316+3)*HLOOKUP(J$6,Assumps!$D$324:$W$326,$C2316+1)*HLOOKUP(J$6,Assumps!$D$324:$W$335,$D2316+6)*HLOOKUP(J$6,Assumps!$D$324:$L$340,12+$C$2294)</f>
        <v>0.18604651162790697</v>
      </c>
      <c r="K2316" s="74">
        <f>Assumps!$B$323*HLOOKUP(K$6,Assumps!$D$324:$W$329,$B2316+3)*HLOOKUP(K$6,Assumps!$D$324:$W$326,$C2316+1)*HLOOKUP(K$6,Assumps!$D$324:$W$335,$D2316+6)*HLOOKUP(K$6,Assumps!$D$324:$L$340,12+$C$2294)</f>
        <v>0.13436692506459949</v>
      </c>
      <c r="L2316" s="74">
        <f>Assumps!$B$323*HLOOKUP(L$6,Assumps!$D$324:$W$329,$B2316+3)*HLOOKUP(L$6,Assumps!$D$324:$W$326,$C2316+1)*HLOOKUP(L$6,Assumps!$D$324:$W$335,$D2316+6)*HLOOKUP(L$6,Assumps!$D$324:$L$340,12+$C$2294)</f>
        <v>0.13436692506459949</v>
      </c>
      <c r="M2316" s="74">
        <f>Assumps!$B$323*HLOOKUP(M$6,Assumps!$D$324:$W$329,$B2316+3)*HLOOKUP(M$6,Assumps!$D$324:$W$326,$C2316+1)*HLOOKUP(M$6,Assumps!$D$324:$W$335,$D2316+6)*HLOOKUP(M$6,Assumps!$D$324:$L$340,12+$C$2294)</f>
        <v>0.13436692506459949</v>
      </c>
      <c r="N2316" s="74">
        <f>Assumps!$B$323*HLOOKUP(N$6,Assumps!$D$324:$W$329,$B2316+3)*HLOOKUP(N$6,Assumps!$D$324:$W$326,$C2316+1)*HLOOKUP(N$6,Assumps!$D$324:$W$335,$D2316+6)*HLOOKUP(N$6,Assumps!$D$324:$L$340,12+$C$2294)</f>
        <v>0.13436692506459949</v>
      </c>
      <c r="O2316" s="74">
        <f>Assumps!$B$323*HLOOKUP(O$6,Assumps!$D$324:$W$329,$B2316+3)*HLOOKUP(O$6,Assumps!$D$324:$W$326,$C2316+1)*HLOOKUP(O$6,Assumps!$D$324:$W$335,$D2316+6)*HLOOKUP(O$6,Assumps!$D$324:$L$340,12+$C$2294)</f>
        <v>6.6889632107023408E-2</v>
      </c>
      <c r="P2316" s="74">
        <f>Assumps!$B$323*HLOOKUP(P$6,Assumps!$D$324:$W$329,$B2316+3)*HLOOKUP(P$6,Assumps!$D$324:$W$326,$C2316+1)*HLOOKUP(P$6,Assumps!$D$324:$W$335,$D2316+6)*HLOOKUP(P$6,Assumps!$D$324:$L$340,12+$C$2294)</f>
        <v>6.6889632107023408E-2</v>
      </c>
      <c r="Q2316" s="74">
        <f>Assumps!$B$323*HLOOKUP(Q$6,Assumps!$D$324:$W$329,$B2316+3)*HLOOKUP(Q$6,Assumps!$D$324:$W$326,$C2316+1)*HLOOKUP(Q$6,Assumps!$D$324:$W$335,$D2316+6)*HLOOKUP(Q$6,Assumps!$D$324:$L$340,12+$C$2294)</f>
        <v>6.6889632107023408E-2</v>
      </c>
      <c r="R2316" s="74">
        <f>Assumps!$B$323*HLOOKUP(R$6,Assumps!$D$324:$W$329,$B2316+3)*HLOOKUP(R$6,Assumps!$D$324:$W$326,$C2316+1)*HLOOKUP(R$6,Assumps!$D$324:$W$335,$D2316+6)*HLOOKUP(R$6,Assumps!$D$324:$L$340,12+$C$2294)</f>
        <v>6.6889632107023408E-2</v>
      </c>
      <c r="S2316" s="74">
        <f>Assumps!$B$323*HLOOKUP(S$6,Assumps!$D$324:$W$329,$B2316+3)*HLOOKUP(S$6,Assumps!$D$324:$W$326,$C2316+1)*HLOOKUP(S$6,Assumps!$D$324:$W$335,$D2316+6)*HLOOKUP(S$6,Assumps!$D$324:$L$340,12+$C$2294)</f>
        <v>5.5908513341804321E-2</v>
      </c>
      <c r="T2316" s="74">
        <f>Assumps!$B$323*HLOOKUP(T$6,Assumps!$D$324:$W$329,$B2316+3)*HLOOKUP(T$6,Assumps!$D$324:$W$326,$C2316+1)*HLOOKUP(T$6,Assumps!$D$324:$W$335,$D2316+6)*HLOOKUP(T$6,Assumps!$D$324:$L$340,12+$C$2294)</f>
        <v>5.5908513341804321E-2</v>
      </c>
      <c r="U2316" s="74">
        <f>Assumps!$B$323*HLOOKUP(U$6,Assumps!$D$324:$W$329,$B2316+3)*HLOOKUP(U$6,Assumps!$D$324:$W$326,$C2316+1)*HLOOKUP(U$6,Assumps!$D$324:$W$335,$D2316+6)*HLOOKUP(U$6,Assumps!$D$324:$L$340,12+$C$2294)</f>
        <v>5.5908513341804321E-2</v>
      </c>
      <c r="V2316" s="74">
        <f>Assumps!$B$323*HLOOKUP(V$6,Assumps!$D$324:$W$329,$B2316+3)*HLOOKUP(V$6,Assumps!$D$324:$W$326,$C2316+1)*HLOOKUP(V$6,Assumps!$D$324:$W$335,$D2316+6)*HLOOKUP(V$6,Assumps!$D$324:$L$340,12+$C$2294)</f>
        <v>5.5908513341804321E-2</v>
      </c>
      <c r="W2316" s="74">
        <f>Assumps!$B$323*HLOOKUP(W$6,Assumps!$D$324:$W$329,$B2316+3)*HLOOKUP(W$6,Assumps!$D$324:$W$326,$C2316+1)*HLOOKUP(W$6,Assumps!$D$324:$W$335,$D2316+6)*HLOOKUP(W$6,Assumps!$D$324:$L$340,12+$C$2294)</f>
        <v>5.0285714285714288E-2</v>
      </c>
      <c r="X2316" s="74">
        <f>Assumps!$B$323*HLOOKUP(X$6,Assumps!$D$324:$W$329,$B2316+3)*HLOOKUP(X$6,Assumps!$D$324:$W$326,$C2316+1)*HLOOKUP(X$6,Assumps!$D$324:$W$335,$D2316+6)*HLOOKUP(X$6,Assumps!$D$324:$L$340,12+$C$2294)</f>
        <v>5.0285714285714288E-2</v>
      </c>
      <c r="Y2316" s="74">
        <f>Assumps!$B$323*HLOOKUP(Y$6,Assumps!$D$324:$W$329,$B2316+3)*HLOOKUP(Y$6,Assumps!$D$324:$W$326,$C2316+1)*HLOOKUP(Y$6,Assumps!$D$324:$W$335,$D2316+6)*HLOOKUP(Y$6,Assumps!$D$324:$L$340,12+$C$2294)</f>
        <v>5.0285714285714288E-2</v>
      </c>
      <c r="Z2316" s="74">
        <f>Assumps!$B$323*HLOOKUP(Z$6,Assumps!$D$324:$W$329,$B2316+3)*HLOOKUP(Z$6,Assumps!$D$324:$W$326,$C2316+1)*HLOOKUP(Z$6,Assumps!$D$324:$W$335,$D2316+6)*HLOOKUP(Z$6,Assumps!$D$324:$L$340,12+$C$2294)</f>
        <v>5.0285714285714288E-2</v>
      </c>
      <c r="AA2316" s="74">
        <f>Assumps!$B$323*HLOOKUP(AA$6,Assumps!$D$324:$W$329,$B2316+3)*HLOOKUP(AA$6,Assumps!$D$324:$W$326,$C2316+1)*HLOOKUP(AA$6,Assumps!$D$324:$W$335,$D2316+6)*HLOOKUP(AA$6,Assumps!$D$324:$L$340,12+$C$2294)</f>
        <v>0.11087420042643924</v>
      </c>
      <c r="AB2316" s="74">
        <f>Assumps!$B$323*HLOOKUP(AB$6,Assumps!$D$324:$W$329,$B2316+3)*HLOOKUP(AB$6,Assumps!$D$324:$W$326,$C2316+1)*HLOOKUP(AB$6,Assumps!$D$324:$W$335,$D2316+6)*HLOOKUP(AB$6,Assumps!$D$324:$L$340,12+$C$2294)</f>
        <v>0.11087420042643924</v>
      </c>
      <c r="AC2316" s="74">
        <f>Assumps!$B$323*HLOOKUP(AC$6,Assumps!$D$324:$W$329,$B2316+3)*HLOOKUP(AC$6,Assumps!$D$324:$W$326,$C2316+1)*HLOOKUP(AC$6,Assumps!$D$324:$W$335,$D2316+6)*HLOOKUP(AC$6,Assumps!$D$324:$L$340,12+$C$2294)</f>
        <v>0.11087420042643924</v>
      </c>
      <c r="AD2316" s="74">
        <f>Assumps!$B$323*HLOOKUP(AD$6,Assumps!$D$324:$W$329,$B2316+3)*HLOOKUP(AD$6,Assumps!$D$324:$W$326,$C2316+1)*HLOOKUP(AD$6,Assumps!$D$324:$W$335,$D2316+6)*HLOOKUP(AD$6,Assumps!$D$324:$L$340,12+$C$2294)</f>
        <v>0.11087420042643924</v>
      </c>
      <c r="AE2316" s="74">
        <f>Assumps!$B$323*HLOOKUP(AE$6,Assumps!$D$324:$W$329,$B2316+3)*HLOOKUP(AE$6,Assumps!$D$324:$W$326,$C2316+1)*HLOOKUP(AE$6,Assumps!$D$324:$W$335,$D2316+6)*HLOOKUP(AE$6,Assumps!$D$324:$L$340,12+$C$2294)</f>
        <v>0.13307240704500978</v>
      </c>
      <c r="AF2316" s="74">
        <f>Assumps!$B$323*HLOOKUP(AF$6,Assumps!$D$324:$W$329,$B2316+3)*HLOOKUP(AF$6,Assumps!$D$324:$W$326,$C2316+1)*HLOOKUP(AF$6,Assumps!$D$324:$W$335,$D2316+6)*HLOOKUP(AF$6,Assumps!$D$324:$L$340,12+$C$2294)</f>
        <v>0.13307240704500978</v>
      </c>
      <c r="AG2316" s="74">
        <f>Assumps!$B$323*HLOOKUP(AG$6,Assumps!$D$324:$W$329,$B2316+3)*HLOOKUP(AG$6,Assumps!$D$324:$W$326,$C2316+1)*HLOOKUP(AG$6,Assumps!$D$324:$W$335,$D2316+6)*HLOOKUP(AG$6,Assumps!$D$324:$L$340,12+$C$2294)</f>
        <v>0.13307240704500978</v>
      </c>
      <c r="AH2316" s="74">
        <f>Assumps!$B$323*HLOOKUP(AH$6,Assumps!$D$324:$W$329,$B2316+3)*HLOOKUP(AH$6,Assumps!$D$324:$W$326,$C2316+1)*HLOOKUP(AH$6,Assumps!$D$324:$W$335,$D2316+6)*HLOOKUP(AH$6,Assumps!$D$324:$L$340,12+$C$2294)</f>
        <v>0.13307240704500978</v>
      </c>
      <c r="AI2316" s="74">
        <f>Assumps!$B$323*HLOOKUP(AI$6,Assumps!$D$324:$W$329,$B2316+3)*HLOOKUP(AI$6,Assumps!$D$324:$W$326,$C2316+1)*HLOOKUP(AI$6,Assumps!$D$324:$W$335,$D2316+6)*HLOOKUP(AI$6,Assumps!$D$324:$L$340,12+$C$2294)</f>
        <v>9.5890410958904104E-2</v>
      </c>
      <c r="AJ2316" s="74">
        <f>Assumps!$B$323*HLOOKUP(AJ$6,Assumps!$D$324:$W$329,$B2316+3)*HLOOKUP(AJ$6,Assumps!$D$324:$W$326,$C2316+1)*HLOOKUP(AJ$6,Assumps!$D$324:$W$335,$D2316+6)*HLOOKUP(AJ$6,Assumps!$D$324:$L$340,12+$C$2294)</f>
        <v>9.5890410958904104E-2</v>
      </c>
      <c r="AK2316" s="74">
        <f>Assumps!$B$323*HLOOKUP(AK$6,Assumps!$D$324:$W$329,$B2316+3)*HLOOKUP(AK$6,Assumps!$D$324:$W$326,$C2316+1)*HLOOKUP(AK$6,Assumps!$D$324:$W$335,$D2316+6)*HLOOKUP(AK$6,Assumps!$D$324:$L$340,12+$C$2294)</f>
        <v>9.5890410958904104E-2</v>
      </c>
      <c r="AL2316" s="74">
        <f>Assumps!$B$323*HLOOKUP(AL$6,Assumps!$D$324:$W$329,$B2316+3)*HLOOKUP(AL$6,Assumps!$D$324:$W$326,$C2316+1)*HLOOKUP(AL$6,Assumps!$D$324:$W$335,$D2316+6)*HLOOKUP(AL$6,Assumps!$D$324:$L$340,12+$C$2294)</f>
        <v>9.5890410958904104E-2</v>
      </c>
      <c r="AM2316" s="74">
        <f>Assumps!$B$323*HLOOKUP(AM$6,Assumps!$D$324:$W$329,$B2316+3)*HLOOKUP(AM$6,Assumps!$D$324:$W$326,$C2316+1)*HLOOKUP(AM$6,Assumps!$D$324:$W$335,$D2316+6)*HLOOKUP(AM$6,Assumps!$D$324:$L$340,12+$C$2294)</f>
        <v>0.11327900614345104</v>
      </c>
      <c r="AN2316" s="74">
        <f>Assumps!$B$323*HLOOKUP(AN$6,Assumps!$D$324:$W$329,$B2316+3)*HLOOKUP(AN$6,Assumps!$D$324:$W$326,$C2316+1)*HLOOKUP(AN$6,Assumps!$D$324:$W$335,$D2316+6)*HLOOKUP(AN$6,Assumps!$D$324:$L$340,12+$C$2294)</f>
        <v>0.11327900614345104</v>
      </c>
      <c r="AO2316" s="74">
        <f>Assumps!$B$323*HLOOKUP(AO$6,Assumps!$D$324:$W$329,$B2316+3)*HLOOKUP(AO$6,Assumps!$D$324:$W$326,$C2316+1)*HLOOKUP(AO$6,Assumps!$D$324:$W$335,$D2316+6)*HLOOKUP(AO$6,Assumps!$D$324:$L$340,12+$C$2294)</f>
        <v>0.11327900614345104</v>
      </c>
      <c r="AP2316" s="74">
        <f>Assumps!$B$323*HLOOKUP(AP$6,Assumps!$D$324:$W$329,$B2316+3)*HLOOKUP(AP$6,Assumps!$D$324:$W$326,$C2316+1)*HLOOKUP(AP$6,Assumps!$D$324:$W$335,$D2316+6)*HLOOKUP(AP$6,Assumps!$D$324:$L$340,12+$C$2294)</f>
        <v>0.11327900614345104</v>
      </c>
      <c r="AQ2316" s="74">
        <f>Assumps!$B$323*HLOOKUP(AQ$6,Assumps!$D$324:$W$329,$B2316+3)*HLOOKUP(AQ$6,Assumps!$D$324:$W$326,$C2316+1)*HLOOKUP(AQ$6,Assumps!$D$324:$W$335,$D2316+6)*HLOOKUP(AQ$6,Assumps!$D$324:$L$340,12+$C$2294)</f>
        <v>0.11327900614345104</v>
      </c>
      <c r="AR2316" s="74">
        <f>Assumps!$B$323*HLOOKUP(AR$6,Assumps!$D$324:$W$329,$B2316+3)*HLOOKUP(AR$6,Assumps!$D$324:$W$326,$C2316+1)*HLOOKUP(AR$6,Assumps!$D$324:$W$335,$D2316+6)*HLOOKUP(AR$6,Assumps!$D$324:$L$340,12+$C$2294)</f>
        <v>0.11327900614345104</v>
      </c>
      <c r="AS2316" s="74">
        <f>Assumps!$B$323*HLOOKUP(AS$6,Assumps!$D$324:$W$329,$B2316+3)*HLOOKUP(AS$6,Assumps!$D$324:$W$326,$C2316+1)*HLOOKUP(AS$6,Assumps!$D$324:$W$335,$D2316+6)*HLOOKUP(AS$6,Assumps!$D$324:$L$340,12+$C$2294)</f>
        <v>0.11327900614345104</v>
      </c>
      <c r="AT2316" s="74">
        <f>Assumps!$B$323*HLOOKUP(AT$6,Assumps!$D$324:$W$329,$B2316+3)*HLOOKUP(AT$6,Assumps!$D$324:$W$326,$C2316+1)*HLOOKUP(AT$6,Assumps!$D$324:$W$335,$D2316+6)*HLOOKUP(AT$6,Assumps!$D$324:$L$340,12+$C$2294)</f>
        <v>0.11327900614345104</v>
      </c>
      <c r="AU2316" s="74">
        <f>Assumps!$B$323*HLOOKUP(AU$6,Assumps!$D$324:$W$329,$B2316+3)*HLOOKUP(AU$6,Assumps!$D$324:$W$326,$C2316+1)*HLOOKUP(AU$6,Assumps!$D$324:$W$335,$D2316+6)*HLOOKUP(AU$6,Assumps!$D$324:$L$340,12+$C$2294)</f>
        <v>0.11327900614345104</v>
      </c>
      <c r="AV2316" s="74">
        <f>Assumps!$B$323*HLOOKUP(AV$6,Assumps!$D$324:$W$329,$B2316+3)*HLOOKUP(AV$6,Assumps!$D$324:$W$326,$C2316+1)*HLOOKUP(AV$6,Assumps!$D$324:$W$335,$D2316+6)*HLOOKUP(AV$6,Assumps!$D$324:$L$340,12+$C$2294)</f>
        <v>0.11327900614345104</v>
      </c>
      <c r="AW2316" s="74">
        <f>Assumps!$B$323*HLOOKUP(AW$6,Assumps!$D$324:$W$329,$B2316+3)*HLOOKUP(AW$6,Assumps!$D$324:$W$326,$C2316+1)*HLOOKUP(AW$6,Assumps!$D$324:$W$335,$D2316+6)*HLOOKUP(AW$6,Assumps!$D$324:$L$340,12+$C$2294)</f>
        <v>0.11327900614345104</v>
      </c>
      <c r="AX2316" s="74">
        <f>Assumps!$B$323*HLOOKUP(AX$6,Assumps!$D$324:$W$329,$B2316+3)*HLOOKUP(AX$6,Assumps!$D$324:$W$326,$C2316+1)*HLOOKUP(AX$6,Assumps!$D$324:$W$335,$D2316+6)*HLOOKUP(AX$6,Assumps!$D$324:$L$340,12+$C$2294)</f>
        <v>0.11327900614345104</v>
      </c>
      <c r="AY2316" s="74">
        <f>Assumps!$B$323*HLOOKUP(AY$6,Assumps!$D$324:$W$329,$B2316+3)*HLOOKUP(AY$6,Assumps!$D$324:$W$326,$C2316+1)*HLOOKUP(AY$6,Assumps!$D$324:$W$335,$D2316+6)*HLOOKUP(AY$6,Assumps!$D$324:$L$340,12+$C$2294)</f>
        <v>0.11327900614345104</v>
      </c>
      <c r="AZ2316" s="74">
        <f>Assumps!$B$323*HLOOKUP(AZ$6,Assumps!$D$324:$W$329,$B2316+3)*HLOOKUP(AZ$6,Assumps!$D$324:$W$326,$C2316+1)*HLOOKUP(AZ$6,Assumps!$D$324:$W$335,$D2316+6)*HLOOKUP(AZ$6,Assumps!$D$324:$L$340,12+$C$2294)</f>
        <v>0.11327900614345104</v>
      </c>
      <c r="BA2316" s="74">
        <f>Assumps!$B$323*HLOOKUP(BA$6,Assumps!$D$324:$W$329,$B2316+3)*HLOOKUP(BA$6,Assumps!$D$324:$W$326,$C2316+1)*HLOOKUP(BA$6,Assumps!$D$324:$W$335,$D2316+6)*HLOOKUP(BA$6,Assumps!$D$324:$L$340,12+$C$2294)</f>
        <v>0.11327900614345104</v>
      </c>
      <c r="BB2316" s="74">
        <f>Assumps!$B$323*HLOOKUP(BB$6,Assumps!$D$324:$W$329,$B2316+3)*HLOOKUP(BB$6,Assumps!$D$324:$W$326,$C2316+1)*HLOOKUP(BB$6,Assumps!$D$324:$W$335,$D2316+6)*HLOOKUP(BB$6,Assumps!$D$324:$L$340,12+$C$2294)</f>
        <v>0.11327900614345104</v>
      </c>
      <c r="BC2316" s="74">
        <f>Assumps!$B$323*HLOOKUP(BC$6,Assumps!$D$324:$W$329,$B2316+3)*HLOOKUP(BC$6,Assumps!$D$324:$W$326,$C2316+1)*HLOOKUP(BC$6,Assumps!$D$324:$W$335,$D2316+6)*HLOOKUP(BC$6,Assumps!$D$324:$L$340,12+$C$2294)</f>
        <v>0.11327900614345104</v>
      </c>
      <c r="BD2316" s="74">
        <f>Assumps!$B$323*HLOOKUP(BD$6,Assumps!$D$324:$W$329,$B2316+3)*HLOOKUP(BD$6,Assumps!$D$324:$W$326,$C2316+1)*HLOOKUP(BD$6,Assumps!$D$324:$W$335,$D2316+6)*HLOOKUP(BD$6,Assumps!$D$324:$L$340,12+$C$2294)</f>
        <v>0.11327900614345104</v>
      </c>
      <c r="BE2316" s="74">
        <f>Assumps!$B$323*HLOOKUP(BE$6,Assumps!$D$324:$W$329,$B2316+3)*HLOOKUP(BE$6,Assumps!$D$324:$W$326,$C2316+1)*HLOOKUP(BE$6,Assumps!$D$324:$W$335,$D2316+6)*HLOOKUP(BE$6,Assumps!$D$324:$L$340,12+$C$2294)</f>
        <v>0.11327900614345104</v>
      </c>
      <c r="BF2316" s="74">
        <f>Assumps!$B$323*HLOOKUP(BF$6,Assumps!$D$324:$W$329,$B2316+3)*HLOOKUP(BF$6,Assumps!$D$324:$W$326,$C2316+1)*HLOOKUP(BF$6,Assumps!$D$324:$W$335,$D2316+6)*HLOOKUP(BF$6,Assumps!$D$324:$L$340,12+$C$2294)</f>
        <v>0.11327900614345104</v>
      </c>
      <c r="BG2316" s="74">
        <f>Assumps!$B$323*HLOOKUP(BG$6,Assumps!$D$324:$W$329,$B2316+3)*HLOOKUP(BG$6,Assumps!$D$324:$W$326,$C2316+1)*HLOOKUP(BG$6,Assumps!$D$324:$W$335,$D2316+6)*HLOOKUP(BG$6,Assumps!$D$324:$L$340,12+$C$2294)</f>
        <v>0.11327900614345104</v>
      </c>
      <c r="BH2316" s="74">
        <f>Assumps!$B$323*HLOOKUP(BH$6,Assumps!$D$324:$W$329,$B2316+3)*HLOOKUP(BH$6,Assumps!$D$324:$W$326,$C2316+1)*HLOOKUP(BH$6,Assumps!$D$324:$W$335,$D2316+6)*HLOOKUP(BH$6,Assumps!$D$324:$L$340,12+$C$2294)</f>
        <v>0.11327900614345104</v>
      </c>
      <c r="BI2316" s="74">
        <f>Assumps!$B$323*HLOOKUP(BI$6,Assumps!$D$324:$W$329,$B2316+3)*HLOOKUP(BI$6,Assumps!$D$324:$W$326,$C2316+1)*HLOOKUP(BI$6,Assumps!$D$324:$W$335,$D2316+6)*HLOOKUP(BI$6,Assumps!$D$324:$L$340,12+$C$2294)</f>
        <v>0.11327900614345104</v>
      </c>
      <c r="BJ2316" s="74">
        <f>Assumps!$B$323*HLOOKUP(BJ$6,Assumps!$D$324:$W$329,$B2316+3)*HLOOKUP(BJ$6,Assumps!$D$324:$W$326,$C2316+1)*HLOOKUP(BJ$6,Assumps!$D$324:$W$335,$D2316+6)*HLOOKUP(BJ$6,Assumps!$D$324:$L$340,12+$C$2294)</f>
        <v>0.11327900614345104</v>
      </c>
      <c r="BK2316" s="74">
        <f>Assumps!$B$323*HLOOKUP(BK$6,Assumps!$D$324:$W$329,$B2316+3)*HLOOKUP(BK$6,Assumps!$D$324:$W$326,$C2316+1)*HLOOKUP(BK$6,Assumps!$D$324:$W$335,$D2316+6)*HLOOKUP(BK$6,Assumps!$D$324:$L$340,12+$C$2294)</f>
        <v>0.11327900614345104</v>
      </c>
      <c r="BL2316" s="74">
        <f>Assumps!$B$323*HLOOKUP(BL$6,Assumps!$D$324:$W$329,$B2316+3)*HLOOKUP(BL$6,Assumps!$D$324:$W$326,$C2316+1)*HLOOKUP(BL$6,Assumps!$D$324:$W$335,$D2316+6)*HLOOKUP(BL$6,Assumps!$D$324:$L$340,12+$C$2294)</f>
        <v>0.11327900614345104</v>
      </c>
      <c r="BM2316" s="74">
        <f>Assumps!$B$323*HLOOKUP(BM$6,Assumps!$D$324:$W$329,$B2316+3)*HLOOKUP(BM$6,Assumps!$D$324:$W$326,$C2316+1)*HLOOKUP(BM$6,Assumps!$D$324:$W$335,$D2316+6)*HLOOKUP(BM$6,Assumps!$D$324:$L$340,12+$C$2294)</f>
        <v>0.11327900614345104</v>
      </c>
      <c r="BN2316" s="74">
        <f>Assumps!$B$323*HLOOKUP(BN$6,Assumps!$D$324:$W$329,$B2316+3)*HLOOKUP(BN$6,Assumps!$D$324:$W$326,$C2316+1)*HLOOKUP(BN$6,Assumps!$D$324:$W$335,$D2316+6)*HLOOKUP(BN$6,Assumps!$D$324:$L$340,12+$C$2294)</f>
        <v>0.11327900614345104</v>
      </c>
      <c r="BO2316" s="74">
        <f>Assumps!$B$323*HLOOKUP(BO$6,Assumps!$D$324:$W$329,$B2316+3)*HLOOKUP(BO$6,Assumps!$D$324:$W$326,$C2316+1)*HLOOKUP(BO$6,Assumps!$D$324:$W$335,$D2316+6)*HLOOKUP(BO$6,Assumps!$D$324:$L$340,12+$C$2294)</f>
        <v>0.11327900614345104</v>
      </c>
      <c r="BP2316" s="74">
        <f>Assumps!$B$323*HLOOKUP(BP$6,Assumps!$D$324:$W$329,$B2316+3)*HLOOKUP(BP$6,Assumps!$D$324:$W$326,$C2316+1)*HLOOKUP(BP$6,Assumps!$D$324:$W$335,$D2316+6)*HLOOKUP(BP$6,Assumps!$D$324:$L$340,12+$C$2294)</f>
        <v>0.11327900614345104</v>
      </c>
      <c r="BQ2316" s="74">
        <f>Assumps!$B$323*HLOOKUP(BQ$6,Assumps!$D$324:$W$329,$B2316+3)*HLOOKUP(BQ$6,Assumps!$D$324:$W$326,$C2316+1)*HLOOKUP(BQ$6,Assumps!$D$324:$W$335,$D2316+6)*HLOOKUP(BQ$6,Assumps!$D$324:$L$340,12+$C$2294)</f>
        <v>0.11327900614345104</v>
      </c>
      <c r="BR2316" s="74">
        <f>Assumps!$B$323*HLOOKUP(BR$6,Assumps!$D$324:$W$329,$B2316+3)*HLOOKUP(BR$6,Assumps!$D$324:$W$326,$C2316+1)*HLOOKUP(BR$6,Assumps!$D$324:$W$335,$D2316+6)*HLOOKUP(BR$6,Assumps!$D$324:$L$340,12+$C$2294)</f>
        <v>0.11327900614345104</v>
      </c>
      <c r="BS2316" s="74">
        <f>Assumps!$B$323*HLOOKUP(BS$6,Assumps!$D$324:$W$329,$B2316+3)*HLOOKUP(BS$6,Assumps!$D$324:$W$326,$C2316+1)*HLOOKUP(BS$6,Assumps!$D$324:$W$335,$D2316+6)*HLOOKUP(BS$6,Assumps!$D$324:$L$340,12+$C$2294)</f>
        <v>0.11327900614345104</v>
      </c>
      <c r="BT2316" s="74">
        <f>Assumps!$B$323*HLOOKUP(BT$6,Assumps!$D$324:$W$329,$B2316+3)*HLOOKUP(BT$6,Assumps!$D$324:$W$326,$C2316+1)*HLOOKUP(BT$6,Assumps!$D$324:$W$335,$D2316+6)*HLOOKUP(BT$6,Assumps!$D$324:$L$340,12+$C$2294)</f>
        <v>0.11327900614345104</v>
      </c>
      <c r="BU2316" s="74">
        <f>Assumps!$B$323*HLOOKUP(BU$6,Assumps!$D$324:$W$329,$B2316+3)*HLOOKUP(BU$6,Assumps!$D$324:$W$326,$C2316+1)*HLOOKUP(BU$6,Assumps!$D$324:$W$335,$D2316+6)*HLOOKUP(BU$6,Assumps!$D$324:$L$340,12+$C$2294)</f>
        <v>0.11327900614345104</v>
      </c>
      <c r="BV2316" s="74">
        <f>Assumps!$B$323*HLOOKUP(BV$6,Assumps!$D$324:$W$329,$B2316+3)*HLOOKUP(BV$6,Assumps!$D$324:$W$326,$C2316+1)*HLOOKUP(BV$6,Assumps!$D$324:$W$335,$D2316+6)*HLOOKUP(BV$6,Assumps!$D$324:$L$340,12+$C$2294)</f>
        <v>0.11327900614345104</v>
      </c>
      <c r="BW2316" s="74">
        <f>Assumps!$B$323*HLOOKUP(BW$6,Assumps!$D$324:$W$329,$B2316+3)*HLOOKUP(BW$6,Assumps!$D$324:$W$326,$C2316+1)*HLOOKUP(BW$6,Assumps!$D$324:$W$335,$D2316+6)*HLOOKUP(BW$6,Assumps!$D$324:$L$340,12+$C$2294)</f>
        <v>0.11327900614345104</v>
      </c>
      <c r="BX2316" s="74">
        <f>Assumps!$B$323*HLOOKUP(BX$6,Assumps!$D$324:$W$329,$B2316+3)*HLOOKUP(BX$6,Assumps!$D$324:$W$326,$C2316+1)*HLOOKUP(BX$6,Assumps!$D$324:$W$335,$D2316+6)*HLOOKUP(BX$6,Assumps!$D$324:$L$340,12+$C$2294)</f>
        <v>0.11327900614345104</v>
      </c>
      <c r="BY2316" s="74">
        <f>Assumps!$B$323*HLOOKUP(BY$6,Assumps!$D$324:$W$329,$B2316+3)*HLOOKUP(BY$6,Assumps!$D$324:$W$326,$C2316+1)*HLOOKUP(BY$6,Assumps!$D$324:$W$335,$D2316+6)*HLOOKUP(BY$6,Assumps!$D$324:$L$340,12+$C$2294)</f>
        <v>0.11327900614345104</v>
      </c>
      <c r="BZ2316" s="74">
        <f>Assumps!$B$323*HLOOKUP(BZ$6,Assumps!$D$324:$W$329,$B2316+3)*HLOOKUP(BZ$6,Assumps!$D$324:$W$326,$C2316+1)*HLOOKUP(BZ$6,Assumps!$D$324:$W$335,$D2316+6)*HLOOKUP(BZ$6,Assumps!$D$324:$L$340,12+$C$2294)</f>
        <v>0.11327900614345104</v>
      </c>
      <c r="CA2316" s="74">
        <f>Assumps!$B$323*HLOOKUP(CA$6,Assumps!$D$324:$W$329,$B2316+3)*HLOOKUP(CA$6,Assumps!$D$324:$W$326,$C2316+1)*HLOOKUP(CA$6,Assumps!$D$324:$W$335,$D2316+6)*HLOOKUP(CA$6,Assumps!$D$324:$L$340,12+$C$2294)</f>
        <v>0.11327900614345104</v>
      </c>
      <c r="CB2316" s="74">
        <f>Assumps!$B$323*HLOOKUP(CB$6,Assumps!$D$324:$W$329,$B2316+3)*HLOOKUP(CB$6,Assumps!$D$324:$W$326,$C2316+1)*HLOOKUP(CB$6,Assumps!$D$324:$W$335,$D2316+6)*HLOOKUP(CB$6,Assumps!$D$324:$L$340,12+$C$2294)</f>
        <v>0.11327900614345104</v>
      </c>
      <c r="CC2316" s="74">
        <f>Assumps!$B$323*HLOOKUP(CC$6,Assumps!$D$324:$W$329,$B2316+3)*HLOOKUP(CC$6,Assumps!$D$324:$W$326,$C2316+1)*HLOOKUP(CC$6,Assumps!$D$324:$W$335,$D2316+6)*HLOOKUP(CC$6,Assumps!$D$324:$L$340,12+$C$2294)</f>
        <v>0.11327900614345104</v>
      </c>
      <c r="CD2316" s="74">
        <f>Assumps!$B$323*HLOOKUP(CD$6,Assumps!$D$324:$W$329,$B2316+3)*HLOOKUP(CD$6,Assumps!$D$324:$W$326,$C2316+1)*HLOOKUP(CD$6,Assumps!$D$324:$W$335,$D2316+6)*HLOOKUP(CD$6,Assumps!$D$324:$L$340,12+$C$2294)</f>
        <v>0.11327900614345104</v>
      </c>
      <c r="CE2316" s="74">
        <f>Assumps!$B$323*HLOOKUP(CE$6,Assumps!$D$324:$W$329,$B2316+3)*HLOOKUP(CE$6,Assumps!$D$324:$W$326,$C2316+1)*HLOOKUP(CE$6,Assumps!$D$324:$W$335,$D2316+6)*HLOOKUP(CE$6,Assumps!$D$324:$L$340,12+$C$2294)</f>
        <v>0.11327900614345104</v>
      </c>
      <c r="CF2316" s="74">
        <f>Assumps!$B$323*HLOOKUP(CF$6,Assumps!$D$324:$W$329,$B2316+3)*HLOOKUP(CF$6,Assumps!$D$324:$W$326,$C2316+1)*HLOOKUP(CF$6,Assumps!$D$324:$W$335,$D2316+6)*HLOOKUP(CF$6,Assumps!$D$324:$L$340,12+$C$2294)</f>
        <v>0.11327900614345104</v>
      </c>
      <c r="CG2316" s="74">
        <f>Assumps!$B$323*HLOOKUP(CG$6,Assumps!$D$324:$W$329,$B2316+3)*HLOOKUP(CG$6,Assumps!$D$324:$W$326,$C2316+1)*HLOOKUP(CG$6,Assumps!$D$324:$W$335,$D2316+6)*HLOOKUP(CG$6,Assumps!$D$324:$L$340,12+$C$2294)</f>
        <v>0.11327900614345104</v>
      </c>
      <c r="CH2316" s="74">
        <f>Assumps!$B$323*HLOOKUP(CH$6,Assumps!$D$324:$W$329,$B2316+3)*HLOOKUP(CH$6,Assumps!$D$324:$W$326,$C2316+1)*HLOOKUP(CH$6,Assumps!$D$324:$W$335,$D2316+6)*HLOOKUP(CH$6,Assumps!$D$324:$L$340,12+$C$2294)</f>
        <v>0.11327900614345104</v>
      </c>
    </row>
    <row r="2317" spans="2:86">
      <c r="B2317" s="20">
        <v>2</v>
      </c>
      <c r="C2317" s="20">
        <v>1</v>
      </c>
      <c r="D2317" s="20">
        <v>6</v>
      </c>
      <c r="E2317" s="20">
        <v>216</v>
      </c>
      <c r="G2317" s="74">
        <f>Assumps!$B$323*HLOOKUP(G$6,Assumps!$D$324:$W$329,$B2317+3)*HLOOKUP(G$6,Assumps!$D$324:$W$326,$C2317+1)*HLOOKUP(G$6,Assumps!$D$324:$W$335,$D2317+6)*HLOOKUP(G$6,Assumps!$D$324:$L$340,12+$C$2294)</f>
        <v>0.18604651162790697</v>
      </c>
      <c r="H2317" s="74">
        <f>Assumps!$B$323*HLOOKUP(H$6,Assumps!$D$324:$W$329,$B2317+3)*HLOOKUP(H$6,Assumps!$D$324:$W$326,$C2317+1)*HLOOKUP(H$6,Assumps!$D$324:$W$335,$D2317+6)*HLOOKUP(H$6,Assumps!$D$324:$L$340,12+$C$2294)</f>
        <v>0.18604651162790697</v>
      </c>
      <c r="I2317" s="74">
        <f>Assumps!$B$323*HLOOKUP(I$6,Assumps!$D$324:$W$329,$B2317+3)*HLOOKUP(I$6,Assumps!$D$324:$W$326,$C2317+1)*HLOOKUP(I$6,Assumps!$D$324:$W$335,$D2317+6)*HLOOKUP(I$6,Assumps!$D$324:$L$340,12+$C$2294)</f>
        <v>0.18604651162790697</v>
      </c>
      <c r="J2317" s="74">
        <f>Assumps!$B$323*HLOOKUP(J$6,Assumps!$D$324:$W$329,$B2317+3)*HLOOKUP(J$6,Assumps!$D$324:$W$326,$C2317+1)*HLOOKUP(J$6,Assumps!$D$324:$W$335,$D2317+6)*HLOOKUP(J$6,Assumps!$D$324:$L$340,12+$C$2294)</f>
        <v>0.18604651162790697</v>
      </c>
      <c r="K2317" s="74">
        <f>Assumps!$B$323*HLOOKUP(K$6,Assumps!$D$324:$W$329,$B2317+3)*HLOOKUP(K$6,Assumps!$D$324:$W$326,$C2317+1)*HLOOKUP(K$6,Assumps!$D$324:$W$335,$D2317+6)*HLOOKUP(K$6,Assumps!$D$324:$L$340,12+$C$2294)</f>
        <v>0.13436692506459949</v>
      </c>
      <c r="L2317" s="74">
        <f>Assumps!$B$323*HLOOKUP(L$6,Assumps!$D$324:$W$329,$B2317+3)*HLOOKUP(L$6,Assumps!$D$324:$W$326,$C2317+1)*HLOOKUP(L$6,Assumps!$D$324:$W$335,$D2317+6)*HLOOKUP(L$6,Assumps!$D$324:$L$340,12+$C$2294)</f>
        <v>0.13436692506459949</v>
      </c>
      <c r="M2317" s="74">
        <f>Assumps!$B$323*HLOOKUP(M$6,Assumps!$D$324:$W$329,$B2317+3)*HLOOKUP(M$6,Assumps!$D$324:$W$326,$C2317+1)*HLOOKUP(M$6,Assumps!$D$324:$W$335,$D2317+6)*HLOOKUP(M$6,Assumps!$D$324:$L$340,12+$C$2294)</f>
        <v>0.13436692506459949</v>
      </c>
      <c r="N2317" s="74">
        <f>Assumps!$B$323*HLOOKUP(N$6,Assumps!$D$324:$W$329,$B2317+3)*HLOOKUP(N$6,Assumps!$D$324:$W$326,$C2317+1)*HLOOKUP(N$6,Assumps!$D$324:$W$335,$D2317+6)*HLOOKUP(N$6,Assumps!$D$324:$L$340,12+$C$2294)</f>
        <v>0.13436692506459949</v>
      </c>
      <c r="O2317" s="74">
        <f>Assumps!$B$323*HLOOKUP(O$6,Assumps!$D$324:$W$329,$B2317+3)*HLOOKUP(O$6,Assumps!$D$324:$W$326,$C2317+1)*HLOOKUP(O$6,Assumps!$D$324:$W$335,$D2317+6)*HLOOKUP(O$6,Assumps!$D$324:$L$340,12+$C$2294)</f>
        <v>6.6889632107023408E-2</v>
      </c>
      <c r="P2317" s="74">
        <f>Assumps!$B$323*HLOOKUP(P$6,Assumps!$D$324:$W$329,$B2317+3)*HLOOKUP(P$6,Assumps!$D$324:$W$326,$C2317+1)*HLOOKUP(P$6,Assumps!$D$324:$W$335,$D2317+6)*HLOOKUP(P$6,Assumps!$D$324:$L$340,12+$C$2294)</f>
        <v>6.6889632107023408E-2</v>
      </c>
      <c r="Q2317" s="74">
        <f>Assumps!$B$323*HLOOKUP(Q$6,Assumps!$D$324:$W$329,$B2317+3)*HLOOKUP(Q$6,Assumps!$D$324:$W$326,$C2317+1)*HLOOKUP(Q$6,Assumps!$D$324:$W$335,$D2317+6)*HLOOKUP(Q$6,Assumps!$D$324:$L$340,12+$C$2294)</f>
        <v>6.6889632107023408E-2</v>
      </c>
      <c r="R2317" s="74">
        <f>Assumps!$B$323*HLOOKUP(R$6,Assumps!$D$324:$W$329,$B2317+3)*HLOOKUP(R$6,Assumps!$D$324:$W$326,$C2317+1)*HLOOKUP(R$6,Assumps!$D$324:$W$335,$D2317+6)*HLOOKUP(R$6,Assumps!$D$324:$L$340,12+$C$2294)</f>
        <v>6.6889632107023408E-2</v>
      </c>
      <c r="S2317" s="74">
        <f>Assumps!$B$323*HLOOKUP(S$6,Assumps!$D$324:$W$329,$B2317+3)*HLOOKUP(S$6,Assumps!$D$324:$W$326,$C2317+1)*HLOOKUP(S$6,Assumps!$D$324:$W$335,$D2317+6)*HLOOKUP(S$6,Assumps!$D$324:$L$340,12+$C$2294)</f>
        <v>5.5908513341804321E-2</v>
      </c>
      <c r="T2317" s="74">
        <f>Assumps!$B$323*HLOOKUP(T$6,Assumps!$D$324:$W$329,$B2317+3)*HLOOKUP(T$6,Assumps!$D$324:$W$326,$C2317+1)*HLOOKUP(T$6,Assumps!$D$324:$W$335,$D2317+6)*HLOOKUP(T$6,Assumps!$D$324:$L$340,12+$C$2294)</f>
        <v>5.5908513341804321E-2</v>
      </c>
      <c r="U2317" s="74">
        <f>Assumps!$B$323*HLOOKUP(U$6,Assumps!$D$324:$W$329,$B2317+3)*HLOOKUP(U$6,Assumps!$D$324:$W$326,$C2317+1)*HLOOKUP(U$6,Assumps!$D$324:$W$335,$D2317+6)*HLOOKUP(U$6,Assumps!$D$324:$L$340,12+$C$2294)</f>
        <v>5.5908513341804321E-2</v>
      </c>
      <c r="V2317" s="74">
        <f>Assumps!$B$323*HLOOKUP(V$6,Assumps!$D$324:$W$329,$B2317+3)*HLOOKUP(V$6,Assumps!$D$324:$W$326,$C2317+1)*HLOOKUP(V$6,Assumps!$D$324:$W$335,$D2317+6)*HLOOKUP(V$6,Assumps!$D$324:$L$340,12+$C$2294)</f>
        <v>5.5908513341804321E-2</v>
      </c>
      <c r="W2317" s="74">
        <f>Assumps!$B$323*HLOOKUP(W$6,Assumps!$D$324:$W$329,$B2317+3)*HLOOKUP(W$6,Assumps!$D$324:$W$326,$C2317+1)*HLOOKUP(W$6,Assumps!$D$324:$W$335,$D2317+6)*HLOOKUP(W$6,Assumps!$D$324:$L$340,12+$C$2294)</f>
        <v>5.0285714285714288E-2</v>
      </c>
      <c r="X2317" s="74">
        <f>Assumps!$B$323*HLOOKUP(X$6,Assumps!$D$324:$W$329,$B2317+3)*HLOOKUP(X$6,Assumps!$D$324:$W$326,$C2317+1)*HLOOKUP(X$6,Assumps!$D$324:$W$335,$D2317+6)*HLOOKUP(X$6,Assumps!$D$324:$L$340,12+$C$2294)</f>
        <v>5.0285714285714288E-2</v>
      </c>
      <c r="Y2317" s="74">
        <f>Assumps!$B$323*HLOOKUP(Y$6,Assumps!$D$324:$W$329,$B2317+3)*HLOOKUP(Y$6,Assumps!$D$324:$W$326,$C2317+1)*HLOOKUP(Y$6,Assumps!$D$324:$W$335,$D2317+6)*HLOOKUP(Y$6,Assumps!$D$324:$L$340,12+$C$2294)</f>
        <v>5.0285714285714288E-2</v>
      </c>
      <c r="Z2317" s="74">
        <f>Assumps!$B$323*HLOOKUP(Z$6,Assumps!$D$324:$W$329,$B2317+3)*HLOOKUP(Z$6,Assumps!$D$324:$W$326,$C2317+1)*HLOOKUP(Z$6,Assumps!$D$324:$W$335,$D2317+6)*HLOOKUP(Z$6,Assumps!$D$324:$L$340,12+$C$2294)</f>
        <v>5.0285714285714288E-2</v>
      </c>
      <c r="AA2317" s="74">
        <f>Assumps!$B$323*HLOOKUP(AA$6,Assumps!$D$324:$W$329,$B2317+3)*HLOOKUP(AA$6,Assumps!$D$324:$W$326,$C2317+1)*HLOOKUP(AA$6,Assumps!$D$324:$W$335,$D2317+6)*HLOOKUP(AA$6,Assumps!$D$324:$L$340,12+$C$2294)</f>
        <v>0.11087420042643924</v>
      </c>
      <c r="AB2317" s="74">
        <f>Assumps!$B$323*HLOOKUP(AB$6,Assumps!$D$324:$W$329,$B2317+3)*HLOOKUP(AB$6,Assumps!$D$324:$W$326,$C2317+1)*HLOOKUP(AB$6,Assumps!$D$324:$W$335,$D2317+6)*HLOOKUP(AB$6,Assumps!$D$324:$L$340,12+$C$2294)</f>
        <v>0.11087420042643924</v>
      </c>
      <c r="AC2317" s="74">
        <f>Assumps!$B$323*HLOOKUP(AC$6,Assumps!$D$324:$W$329,$B2317+3)*HLOOKUP(AC$6,Assumps!$D$324:$W$326,$C2317+1)*HLOOKUP(AC$6,Assumps!$D$324:$W$335,$D2317+6)*HLOOKUP(AC$6,Assumps!$D$324:$L$340,12+$C$2294)</f>
        <v>0.11087420042643924</v>
      </c>
      <c r="AD2317" s="74">
        <f>Assumps!$B$323*HLOOKUP(AD$6,Assumps!$D$324:$W$329,$B2317+3)*HLOOKUP(AD$6,Assumps!$D$324:$W$326,$C2317+1)*HLOOKUP(AD$6,Assumps!$D$324:$W$335,$D2317+6)*HLOOKUP(AD$6,Assumps!$D$324:$L$340,12+$C$2294)</f>
        <v>0.11087420042643924</v>
      </c>
      <c r="AE2317" s="74">
        <f>Assumps!$B$323*HLOOKUP(AE$6,Assumps!$D$324:$W$329,$B2317+3)*HLOOKUP(AE$6,Assumps!$D$324:$W$326,$C2317+1)*HLOOKUP(AE$6,Assumps!$D$324:$W$335,$D2317+6)*HLOOKUP(AE$6,Assumps!$D$324:$L$340,12+$C$2294)</f>
        <v>0.13307240704500978</v>
      </c>
      <c r="AF2317" s="74">
        <f>Assumps!$B$323*HLOOKUP(AF$6,Assumps!$D$324:$W$329,$B2317+3)*HLOOKUP(AF$6,Assumps!$D$324:$W$326,$C2317+1)*HLOOKUP(AF$6,Assumps!$D$324:$W$335,$D2317+6)*HLOOKUP(AF$6,Assumps!$D$324:$L$340,12+$C$2294)</f>
        <v>0.13307240704500978</v>
      </c>
      <c r="AG2317" s="74">
        <f>Assumps!$B$323*HLOOKUP(AG$6,Assumps!$D$324:$W$329,$B2317+3)*HLOOKUP(AG$6,Assumps!$D$324:$W$326,$C2317+1)*HLOOKUP(AG$6,Assumps!$D$324:$W$335,$D2317+6)*HLOOKUP(AG$6,Assumps!$D$324:$L$340,12+$C$2294)</f>
        <v>0.13307240704500978</v>
      </c>
      <c r="AH2317" s="74">
        <f>Assumps!$B$323*HLOOKUP(AH$6,Assumps!$D$324:$W$329,$B2317+3)*HLOOKUP(AH$6,Assumps!$D$324:$W$326,$C2317+1)*HLOOKUP(AH$6,Assumps!$D$324:$W$335,$D2317+6)*HLOOKUP(AH$6,Assumps!$D$324:$L$340,12+$C$2294)</f>
        <v>0.13307240704500978</v>
      </c>
      <c r="AI2317" s="74">
        <f>Assumps!$B$323*HLOOKUP(AI$6,Assumps!$D$324:$W$329,$B2317+3)*HLOOKUP(AI$6,Assumps!$D$324:$W$326,$C2317+1)*HLOOKUP(AI$6,Assumps!$D$324:$W$335,$D2317+6)*HLOOKUP(AI$6,Assumps!$D$324:$L$340,12+$C$2294)</f>
        <v>9.5890410958904104E-2</v>
      </c>
      <c r="AJ2317" s="74">
        <f>Assumps!$B$323*HLOOKUP(AJ$6,Assumps!$D$324:$W$329,$B2317+3)*HLOOKUP(AJ$6,Assumps!$D$324:$W$326,$C2317+1)*HLOOKUP(AJ$6,Assumps!$D$324:$W$335,$D2317+6)*HLOOKUP(AJ$6,Assumps!$D$324:$L$340,12+$C$2294)</f>
        <v>9.5890410958904104E-2</v>
      </c>
      <c r="AK2317" s="74">
        <f>Assumps!$B$323*HLOOKUP(AK$6,Assumps!$D$324:$W$329,$B2317+3)*HLOOKUP(AK$6,Assumps!$D$324:$W$326,$C2317+1)*HLOOKUP(AK$6,Assumps!$D$324:$W$335,$D2317+6)*HLOOKUP(AK$6,Assumps!$D$324:$L$340,12+$C$2294)</f>
        <v>9.5890410958904104E-2</v>
      </c>
      <c r="AL2317" s="74">
        <f>Assumps!$B$323*HLOOKUP(AL$6,Assumps!$D$324:$W$329,$B2317+3)*HLOOKUP(AL$6,Assumps!$D$324:$W$326,$C2317+1)*HLOOKUP(AL$6,Assumps!$D$324:$W$335,$D2317+6)*HLOOKUP(AL$6,Assumps!$D$324:$L$340,12+$C$2294)</f>
        <v>9.5890410958904104E-2</v>
      </c>
      <c r="AM2317" s="74">
        <f>Assumps!$B$323*HLOOKUP(AM$6,Assumps!$D$324:$W$329,$B2317+3)*HLOOKUP(AM$6,Assumps!$D$324:$W$326,$C2317+1)*HLOOKUP(AM$6,Assumps!$D$324:$W$335,$D2317+6)*HLOOKUP(AM$6,Assumps!$D$324:$L$340,12+$C$2294)</f>
        <v>0.11327900614345104</v>
      </c>
      <c r="AN2317" s="74">
        <f>Assumps!$B$323*HLOOKUP(AN$6,Assumps!$D$324:$W$329,$B2317+3)*HLOOKUP(AN$6,Assumps!$D$324:$W$326,$C2317+1)*HLOOKUP(AN$6,Assumps!$D$324:$W$335,$D2317+6)*HLOOKUP(AN$6,Assumps!$D$324:$L$340,12+$C$2294)</f>
        <v>0.11327900614345104</v>
      </c>
      <c r="AO2317" s="74">
        <f>Assumps!$B$323*HLOOKUP(AO$6,Assumps!$D$324:$W$329,$B2317+3)*HLOOKUP(AO$6,Assumps!$D$324:$W$326,$C2317+1)*HLOOKUP(AO$6,Assumps!$D$324:$W$335,$D2317+6)*HLOOKUP(AO$6,Assumps!$D$324:$L$340,12+$C$2294)</f>
        <v>0.11327900614345104</v>
      </c>
      <c r="AP2317" s="74">
        <f>Assumps!$B$323*HLOOKUP(AP$6,Assumps!$D$324:$W$329,$B2317+3)*HLOOKUP(AP$6,Assumps!$D$324:$W$326,$C2317+1)*HLOOKUP(AP$6,Assumps!$D$324:$W$335,$D2317+6)*HLOOKUP(AP$6,Assumps!$D$324:$L$340,12+$C$2294)</f>
        <v>0.11327900614345104</v>
      </c>
      <c r="AQ2317" s="74">
        <f>Assumps!$B$323*HLOOKUP(AQ$6,Assumps!$D$324:$W$329,$B2317+3)*HLOOKUP(AQ$6,Assumps!$D$324:$W$326,$C2317+1)*HLOOKUP(AQ$6,Assumps!$D$324:$W$335,$D2317+6)*HLOOKUP(AQ$6,Assumps!$D$324:$L$340,12+$C$2294)</f>
        <v>0.11327900614345104</v>
      </c>
      <c r="AR2317" s="74">
        <f>Assumps!$B$323*HLOOKUP(AR$6,Assumps!$D$324:$W$329,$B2317+3)*HLOOKUP(AR$6,Assumps!$D$324:$W$326,$C2317+1)*HLOOKUP(AR$6,Assumps!$D$324:$W$335,$D2317+6)*HLOOKUP(AR$6,Assumps!$D$324:$L$340,12+$C$2294)</f>
        <v>0.11327900614345104</v>
      </c>
      <c r="AS2317" s="74">
        <f>Assumps!$B$323*HLOOKUP(AS$6,Assumps!$D$324:$W$329,$B2317+3)*HLOOKUP(AS$6,Assumps!$D$324:$W$326,$C2317+1)*HLOOKUP(AS$6,Assumps!$D$324:$W$335,$D2317+6)*HLOOKUP(AS$6,Assumps!$D$324:$L$340,12+$C$2294)</f>
        <v>0.11327900614345104</v>
      </c>
      <c r="AT2317" s="74">
        <f>Assumps!$B$323*HLOOKUP(AT$6,Assumps!$D$324:$W$329,$B2317+3)*HLOOKUP(AT$6,Assumps!$D$324:$W$326,$C2317+1)*HLOOKUP(AT$6,Assumps!$D$324:$W$335,$D2317+6)*HLOOKUP(AT$6,Assumps!$D$324:$L$340,12+$C$2294)</f>
        <v>0.11327900614345104</v>
      </c>
      <c r="AU2317" s="74">
        <f>Assumps!$B$323*HLOOKUP(AU$6,Assumps!$D$324:$W$329,$B2317+3)*HLOOKUP(AU$6,Assumps!$D$324:$W$326,$C2317+1)*HLOOKUP(AU$6,Assumps!$D$324:$W$335,$D2317+6)*HLOOKUP(AU$6,Assumps!$D$324:$L$340,12+$C$2294)</f>
        <v>0.11327900614345104</v>
      </c>
      <c r="AV2317" s="74">
        <f>Assumps!$B$323*HLOOKUP(AV$6,Assumps!$D$324:$W$329,$B2317+3)*HLOOKUP(AV$6,Assumps!$D$324:$W$326,$C2317+1)*HLOOKUP(AV$6,Assumps!$D$324:$W$335,$D2317+6)*HLOOKUP(AV$6,Assumps!$D$324:$L$340,12+$C$2294)</f>
        <v>0.11327900614345104</v>
      </c>
      <c r="AW2317" s="74">
        <f>Assumps!$B$323*HLOOKUP(AW$6,Assumps!$D$324:$W$329,$B2317+3)*HLOOKUP(AW$6,Assumps!$D$324:$W$326,$C2317+1)*HLOOKUP(AW$6,Assumps!$D$324:$W$335,$D2317+6)*HLOOKUP(AW$6,Assumps!$D$324:$L$340,12+$C$2294)</f>
        <v>0.11327900614345104</v>
      </c>
      <c r="AX2317" s="74">
        <f>Assumps!$B$323*HLOOKUP(AX$6,Assumps!$D$324:$W$329,$B2317+3)*HLOOKUP(AX$6,Assumps!$D$324:$W$326,$C2317+1)*HLOOKUP(AX$6,Assumps!$D$324:$W$335,$D2317+6)*HLOOKUP(AX$6,Assumps!$D$324:$L$340,12+$C$2294)</f>
        <v>0.11327900614345104</v>
      </c>
      <c r="AY2317" s="74">
        <f>Assumps!$B$323*HLOOKUP(AY$6,Assumps!$D$324:$W$329,$B2317+3)*HLOOKUP(AY$6,Assumps!$D$324:$W$326,$C2317+1)*HLOOKUP(AY$6,Assumps!$D$324:$W$335,$D2317+6)*HLOOKUP(AY$6,Assumps!$D$324:$L$340,12+$C$2294)</f>
        <v>0.11327900614345104</v>
      </c>
      <c r="AZ2317" s="74">
        <f>Assumps!$B$323*HLOOKUP(AZ$6,Assumps!$D$324:$W$329,$B2317+3)*HLOOKUP(AZ$6,Assumps!$D$324:$W$326,$C2317+1)*HLOOKUP(AZ$6,Assumps!$D$324:$W$335,$D2317+6)*HLOOKUP(AZ$6,Assumps!$D$324:$L$340,12+$C$2294)</f>
        <v>0.11327900614345104</v>
      </c>
      <c r="BA2317" s="74">
        <f>Assumps!$B$323*HLOOKUP(BA$6,Assumps!$D$324:$W$329,$B2317+3)*HLOOKUP(BA$6,Assumps!$D$324:$W$326,$C2317+1)*HLOOKUP(BA$6,Assumps!$D$324:$W$335,$D2317+6)*HLOOKUP(BA$6,Assumps!$D$324:$L$340,12+$C$2294)</f>
        <v>0.11327900614345104</v>
      </c>
      <c r="BB2317" s="74">
        <f>Assumps!$B$323*HLOOKUP(BB$6,Assumps!$D$324:$W$329,$B2317+3)*HLOOKUP(BB$6,Assumps!$D$324:$W$326,$C2317+1)*HLOOKUP(BB$6,Assumps!$D$324:$W$335,$D2317+6)*HLOOKUP(BB$6,Assumps!$D$324:$L$340,12+$C$2294)</f>
        <v>0.11327900614345104</v>
      </c>
      <c r="BC2317" s="74">
        <f>Assumps!$B$323*HLOOKUP(BC$6,Assumps!$D$324:$W$329,$B2317+3)*HLOOKUP(BC$6,Assumps!$D$324:$W$326,$C2317+1)*HLOOKUP(BC$6,Assumps!$D$324:$W$335,$D2317+6)*HLOOKUP(BC$6,Assumps!$D$324:$L$340,12+$C$2294)</f>
        <v>0.11327900614345104</v>
      </c>
      <c r="BD2317" s="74">
        <f>Assumps!$B$323*HLOOKUP(BD$6,Assumps!$D$324:$W$329,$B2317+3)*HLOOKUP(BD$6,Assumps!$D$324:$W$326,$C2317+1)*HLOOKUP(BD$6,Assumps!$D$324:$W$335,$D2317+6)*HLOOKUP(BD$6,Assumps!$D$324:$L$340,12+$C$2294)</f>
        <v>0.11327900614345104</v>
      </c>
      <c r="BE2317" s="74">
        <f>Assumps!$B$323*HLOOKUP(BE$6,Assumps!$D$324:$W$329,$B2317+3)*HLOOKUP(BE$6,Assumps!$D$324:$W$326,$C2317+1)*HLOOKUP(BE$6,Assumps!$D$324:$W$335,$D2317+6)*HLOOKUP(BE$6,Assumps!$D$324:$L$340,12+$C$2294)</f>
        <v>0.11327900614345104</v>
      </c>
      <c r="BF2317" s="74">
        <f>Assumps!$B$323*HLOOKUP(BF$6,Assumps!$D$324:$W$329,$B2317+3)*HLOOKUP(BF$6,Assumps!$D$324:$W$326,$C2317+1)*HLOOKUP(BF$6,Assumps!$D$324:$W$335,$D2317+6)*HLOOKUP(BF$6,Assumps!$D$324:$L$340,12+$C$2294)</f>
        <v>0.11327900614345104</v>
      </c>
      <c r="BG2317" s="74">
        <f>Assumps!$B$323*HLOOKUP(BG$6,Assumps!$D$324:$W$329,$B2317+3)*HLOOKUP(BG$6,Assumps!$D$324:$W$326,$C2317+1)*HLOOKUP(BG$6,Assumps!$D$324:$W$335,$D2317+6)*HLOOKUP(BG$6,Assumps!$D$324:$L$340,12+$C$2294)</f>
        <v>0.11327900614345104</v>
      </c>
      <c r="BH2317" s="74">
        <f>Assumps!$B$323*HLOOKUP(BH$6,Assumps!$D$324:$W$329,$B2317+3)*HLOOKUP(BH$6,Assumps!$D$324:$W$326,$C2317+1)*HLOOKUP(BH$6,Assumps!$D$324:$W$335,$D2317+6)*HLOOKUP(BH$6,Assumps!$D$324:$L$340,12+$C$2294)</f>
        <v>0.11327900614345104</v>
      </c>
      <c r="BI2317" s="74">
        <f>Assumps!$B$323*HLOOKUP(BI$6,Assumps!$D$324:$W$329,$B2317+3)*HLOOKUP(BI$6,Assumps!$D$324:$W$326,$C2317+1)*HLOOKUP(BI$6,Assumps!$D$324:$W$335,$D2317+6)*HLOOKUP(BI$6,Assumps!$D$324:$L$340,12+$C$2294)</f>
        <v>0.11327900614345104</v>
      </c>
      <c r="BJ2317" s="74">
        <f>Assumps!$B$323*HLOOKUP(BJ$6,Assumps!$D$324:$W$329,$B2317+3)*HLOOKUP(BJ$6,Assumps!$D$324:$W$326,$C2317+1)*HLOOKUP(BJ$6,Assumps!$D$324:$W$335,$D2317+6)*HLOOKUP(BJ$6,Assumps!$D$324:$L$340,12+$C$2294)</f>
        <v>0.11327900614345104</v>
      </c>
      <c r="BK2317" s="74">
        <f>Assumps!$B$323*HLOOKUP(BK$6,Assumps!$D$324:$W$329,$B2317+3)*HLOOKUP(BK$6,Assumps!$D$324:$W$326,$C2317+1)*HLOOKUP(BK$6,Assumps!$D$324:$W$335,$D2317+6)*HLOOKUP(BK$6,Assumps!$D$324:$L$340,12+$C$2294)</f>
        <v>0.11327900614345104</v>
      </c>
      <c r="BL2317" s="74">
        <f>Assumps!$B$323*HLOOKUP(BL$6,Assumps!$D$324:$W$329,$B2317+3)*HLOOKUP(BL$6,Assumps!$D$324:$W$326,$C2317+1)*HLOOKUP(BL$6,Assumps!$D$324:$W$335,$D2317+6)*HLOOKUP(BL$6,Assumps!$D$324:$L$340,12+$C$2294)</f>
        <v>0.11327900614345104</v>
      </c>
      <c r="BM2317" s="74">
        <f>Assumps!$B$323*HLOOKUP(BM$6,Assumps!$D$324:$W$329,$B2317+3)*HLOOKUP(BM$6,Assumps!$D$324:$W$326,$C2317+1)*HLOOKUP(BM$6,Assumps!$D$324:$W$335,$D2317+6)*HLOOKUP(BM$6,Assumps!$D$324:$L$340,12+$C$2294)</f>
        <v>0.11327900614345104</v>
      </c>
      <c r="BN2317" s="74">
        <f>Assumps!$B$323*HLOOKUP(BN$6,Assumps!$D$324:$W$329,$B2317+3)*HLOOKUP(BN$6,Assumps!$D$324:$W$326,$C2317+1)*HLOOKUP(BN$6,Assumps!$D$324:$W$335,$D2317+6)*HLOOKUP(BN$6,Assumps!$D$324:$L$340,12+$C$2294)</f>
        <v>0.11327900614345104</v>
      </c>
      <c r="BO2317" s="74">
        <f>Assumps!$B$323*HLOOKUP(BO$6,Assumps!$D$324:$W$329,$B2317+3)*HLOOKUP(BO$6,Assumps!$D$324:$W$326,$C2317+1)*HLOOKUP(BO$6,Assumps!$D$324:$W$335,$D2317+6)*HLOOKUP(BO$6,Assumps!$D$324:$L$340,12+$C$2294)</f>
        <v>0.11327900614345104</v>
      </c>
      <c r="BP2317" s="74">
        <f>Assumps!$B$323*HLOOKUP(BP$6,Assumps!$D$324:$W$329,$B2317+3)*HLOOKUP(BP$6,Assumps!$D$324:$W$326,$C2317+1)*HLOOKUP(BP$6,Assumps!$D$324:$W$335,$D2317+6)*HLOOKUP(BP$6,Assumps!$D$324:$L$340,12+$C$2294)</f>
        <v>0.11327900614345104</v>
      </c>
      <c r="BQ2317" s="74">
        <f>Assumps!$B$323*HLOOKUP(BQ$6,Assumps!$D$324:$W$329,$B2317+3)*HLOOKUP(BQ$6,Assumps!$D$324:$W$326,$C2317+1)*HLOOKUP(BQ$6,Assumps!$D$324:$W$335,$D2317+6)*HLOOKUP(BQ$6,Assumps!$D$324:$L$340,12+$C$2294)</f>
        <v>0.11327900614345104</v>
      </c>
      <c r="BR2317" s="74">
        <f>Assumps!$B$323*HLOOKUP(BR$6,Assumps!$D$324:$W$329,$B2317+3)*HLOOKUP(BR$6,Assumps!$D$324:$W$326,$C2317+1)*HLOOKUP(BR$6,Assumps!$D$324:$W$335,$D2317+6)*HLOOKUP(BR$6,Assumps!$D$324:$L$340,12+$C$2294)</f>
        <v>0.11327900614345104</v>
      </c>
      <c r="BS2317" s="74">
        <f>Assumps!$B$323*HLOOKUP(BS$6,Assumps!$D$324:$W$329,$B2317+3)*HLOOKUP(BS$6,Assumps!$D$324:$W$326,$C2317+1)*HLOOKUP(BS$6,Assumps!$D$324:$W$335,$D2317+6)*HLOOKUP(BS$6,Assumps!$D$324:$L$340,12+$C$2294)</f>
        <v>0.11327900614345104</v>
      </c>
      <c r="BT2317" s="74">
        <f>Assumps!$B$323*HLOOKUP(BT$6,Assumps!$D$324:$W$329,$B2317+3)*HLOOKUP(BT$6,Assumps!$D$324:$W$326,$C2317+1)*HLOOKUP(BT$6,Assumps!$D$324:$W$335,$D2317+6)*HLOOKUP(BT$6,Assumps!$D$324:$L$340,12+$C$2294)</f>
        <v>0.11327900614345104</v>
      </c>
      <c r="BU2317" s="74">
        <f>Assumps!$B$323*HLOOKUP(BU$6,Assumps!$D$324:$W$329,$B2317+3)*HLOOKUP(BU$6,Assumps!$D$324:$W$326,$C2317+1)*HLOOKUP(BU$6,Assumps!$D$324:$W$335,$D2317+6)*HLOOKUP(BU$6,Assumps!$D$324:$L$340,12+$C$2294)</f>
        <v>0.11327900614345104</v>
      </c>
      <c r="BV2317" s="74">
        <f>Assumps!$B$323*HLOOKUP(BV$6,Assumps!$D$324:$W$329,$B2317+3)*HLOOKUP(BV$6,Assumps!$D$324:$W$326,$C2317+1)*HLOOKUP(BV$6,Assumps!$D$324:$W$335,$D2317+6)*HLOOKUP(BV$6,Assumps!$D$324:$L$340,12+$C$2294)</f>
        <v>0.11327900614345104</v>
      </c>
      <c r="BW2317" s="74">
        <f>Assumps!$B$323*HLOOKUP(BW$6,Assumps!$D$324:$W$329,$B2317+3)*HLOOKUP(BW$6,Assumps!$D$324:$W$326,$C2317+1)*HLOOKUP(BW$6,Assumps!$D$324:$W$335,$D2317+6)*HLOOKUP(BW$6,Assumps!$D$324:$L$340,12+$C$2294)</f>
        <v>0.11327900614345104</v>
      </c>
      <c r="BX2317" s="74">
        <f>Assumps!$B$323*HLOOKUP(BX$6,Assumps!$D$324:$W$329,$B2317+3)*HLOOKUP(BX$6,Assumps!$D$324:$W$326,$C2317+1)*HLOOKUP(BX$6,Assumps!$D$324:$W$335,$D2317+6)*HLOOKUP(BX$6,Assumps!$D$324:$L$340,12+$C$2294)</f>
        <v>0.11327900614345104</v>
      </c>
      <c r="BY2317" s="74">
        <f>Assumps!$B$323*HLOOKUP(BY$6,Assumps!$D$324:$W$329,$B2317+3)*HLOOKUP(BY$6,Assumps!$D$324:$W$326,$C2317+1)*HLOOKUP(BY$6,Assumps!$D$324:$W$335,$D2317+6)*HLOOKUP(BY$6,Assumps!$D$324:$L$340,12+$C$2294)</f>
        <v>0.11327900614345104</v>
      </c>
      <c r="BZ2317" s="74">
        <f>Assumps!$B$323*HLOOKUP(BZ$6,Assumps!$D$324:$W$329,$B2317+3)*HLOOKUP(BZ$6,Assumps!$D$324:$W$326,$C2317+1)*HLOOKUP(BZ$6,Assumps!$D$324:$W$335,$D2317+6)*HLOOKUP(BZ$6,Assumps!$D$324:$L$340,12+$C$2294)</f>
        <v>0.11327900614345104</v>
      </c>
      <c r="CA2317" s="74">
        <f>Assumps!$B$323*HLOOKUP(CA$6,Assumps!$D$324:$W$329,$B2317+3)*HLOOKUP(CA$6,Assumps!$D$324:$W$326,$C2317+1)*HLOOKUP(CA$6,Assumps!$D$324:$W$335,$D2317+6)*HLOOKUP(CA$6,Assumps!$D$324:$L$340,12+$C$2294)</f>
        <v>0.11327900614345104</v>
      </c>
      <c r="CB2317" s="74">
        <f>Assumps!$B$323*HLOOKUP(CB$6,Assumps!$D$324:$W$329,$B2317+3)*HLOOKUP(CB$6,Assumps!$D$324:$W$326,$C2317+1)*HLOOKUP(CB$6,Assumps!$D$324:$W$335,$D2317+6)*HLOOKUP(CB$6,Assumps!$D$324:$L$340,12+$C$2294)</f>
        <v>0.11327900614345104</v>
      </c>
      <c r="CC2317" s="74">
        <f>Assumps!$B$323*HLOOKUP(CC$6,Assumps!$D$324:$W$329,$B2317+3)*HLOOKUP(CC$6,Assumps!$D$324:$W$326,$C2317+1)*HLOOKUP(CC$6,Assumps!$D$324:$W$335,$D2317+6)*HLOOKUP(CC$6,Assumps!$D$324:$L$340,12+$C$2294)</f>
        <v>0.11327900614345104</v>
      </c>
      <c r="CD2317" s="74">
        <f>Assumps!$B$323*HLOOKUP(CD$6,Assumps!$D$324:$W$329,$B2317+3)*HLOOKUP(CD$6,Assumps!$D$324:$W$326,$C2317+1)*HLOOKUP(CD$6,Assumps!$D$324:$W$335,$D2317+6)*HLOOKUP(CD$6,Assumps!$D$324:$L$340,12+$C$2294)</f>
        <v>0.11327900614345104</v>
      </c>
      <c r="CE2317" s="74">
        <f>Assumps!$B$323*HLOOKUP(CE$6,Assumps!$D$324:$W$329,$B2317+3)*HLOOKUP(CE$6,Assumps!$D$324:$W$326,$C2317+1)*HLOOKUP(CE$6,Assumps!$D$324:$W$335,$D2317+6)*HLOOKUP(CE$6,Assumps!$D$324:$L$340,12+$C$2294)</f>
        <v>0.11327900614345104</v>
      </c>
      <c r="CF2317" s="74">
        <f>Assumps!$B$323*HLOOKUP(CF$6,Assumps!$D$324:$W$329,$B2317+3)*HLOOKUP(CF$6,Assumps!$D$324:$W$326,$C2317+1)*HLOOKUP(CF$6,Assumps!$D$324:$W$335,$D2317+6)*HLOOKUP(CF$6,Assumps!$D$324:$L$340,12+$C$2294)</f>
        <v>0.11327900614345104</v>
      </c>
      <c r="CG2317" s="74">
        <f>Assumps!$B$323*HLOOKUP(CG$6,Assumps!$D$324:$W$329,$B2317+3)*HLOOKUP(CG$6,Assumps!$D$324:$W$326,$C2317+1)*HLOOKUP(CG$6,Assumps!$D$324:$W$335,$D2317+6)*HLOOKUP(CG$6,Assumps!$D$324:$L$340,12+$C$2294)</f>
        <v>0.11327900614345104</v>
      </c>
      <c r="CH2317" s="74">
        <f>Assumps!$B$323*HLOOKUP(CH$6,Assumps!$D$324:$W$329,$B2317+3)*HLOOKUP(CH$6,Assumps!$D$324:$W$326,$C2317+1)*HLOOKUP(CH$6,Assumps!$D$324:$W$335,$D2317+6)*HLOOKUP(CH$6,Assumps!$D$324:$L$340,12+$C$2294)</f>
        <v>0.11327900614345104</v>
      </c>
    </row>
    <row r="2318" spans="2:86">
      <c r="B2318" s="20">
        <v>2</v>
      </c>
      <c r="C2318" s="20">
        <v>2</v>
      </c>
      <c r="D2318" s="20">
        <v>6</v>
      </c>
      <c r="E2318" s="20">
        <v>226</v>
      </c>
      <c r="G2318" s="74">
        <f>Assumps!$B$323*HLOOKUP(G$6,Assumps!$D$324:$W$329,$B2318+3)*HLOOKUP(G$6,Assumps!$D$324:$W$326,$C2318+1)*HLOOKUP(G$6,Assumps!$D$324:$W$335,$D2318+6)*HLOOKUP(G$6,Assumps!$D$324:$L$340,12+$C$2294)</f>
        <v>0.18604651162790697</v>
      </c>
      <c r="H2318" s="74">
        <f>Assumps!$B$323*HLOOKUP(H$6,Assumps!$D$324:$W$329,$B2318+3)*HLOOKUP(H$6,Assumps!$D$324:$W$326,$C2318+1)*HLOOKUP(H$6,Assumps!$D$324:$W$335,$D2318+6)*HLOOKUP(H$6,Assumps!$D$324:$L$340,12+$C$2294)</f>
        <v>0.18604651162790697</v>
      </c>
      <c r="I2318" s="74">
        <f>Assumps!$B$323*HLOOKUP(I$6,Assumps!$D$324:$W$329,$B2318+3)*HLOOKUP(I$6,Assumps!$D$324:$W$326,$C2318+1)*HLOOKUP(I$6,Assumps!$D$324:$W$335,$D2318+6)*HLOOKUP(I$6,Assumps!$D$324:$L$340,12+$C$2294)</f>
        <v>0.18604651162790697</v>
      </c>
      <c r="J2318" s="74">
        <f>Assumps!$B$323*HLOOKUP(J$6,Assumps!$D$324:$W$329,$B2318+3)*HLOOKUP(J$6,Assumps!$D$324:$W$326,$C2318+1)*HLOOKUP(J$6,Assumps!$D$324:$W$335,$D2318+6)*HLOOKUP(J$6,Assumps!$D$324:$L$340,12+$C$2294)</f>
        <v>0.18604651162790697</v>
      </c>
      <c r="K2318" s="74">
        <f>Assumps!$B$323*HLOOKUP(K$6,Assumps!$D$324:$W$329,$B2318+3)*HLOOKUP(K$6,Assumps!$D$324:$W$326,$C2318+1)*HLOOKUP(K$6,Assumps!$D$324:$W$335,$D2318+6)*HLOOKUP(K$6,Assumps!$D$324:$L$340,12+$C$2294)</f>
        <v>0.13436692506459949</v>
      </c>
      <c r="L2318" s="74">
        <f>Assumps!$B$323*HLOOKUP(L$6,Assumps!$D$324:$W$329,$B2318+3)*HLOOKUP(L$6,Assumps!$D$324:$W$326,$C2318+1)*HLOOKUP(L$6,Assumps!$D$324:$W$335,$D2318+6)*HLOOKUP(L$6,Assumps!$D$324:$L$340,12+$C$2294)</f>
        <v>0.13436692506459949</v>
      </c>
      <c r="M2318" s="74">
        <f>Assumps!$B$323*HLOOKUP(M$6,Assumps!$D$324:$W$329,$B2318+3)*HLOOKUP(M$6,Assumps!$D$324:$W$326,$C2318+1)*HLOOKUP(M$6,Assumps!$D$324:$W$335,$D2318+6)*HLOOKUP(M$6,Assumps!$D$324:$L$340,12+$C$2294)</f>
        <v>0.13436692506459949</v>
      </c>
      <c r="N2318" s="74">
        <f>Assumps!$B$323*HLOOKUP(N$6,Assumps!$D$324:$W$329,$B2318+3)*HLOOKUP(N$6,Assumps!$D$324:$W$326,$C2318+1)*HLOOKUP(N$6,Assumps!$D$324:$W$335,$D2318+6)*HLOOKUP(N$6,Assumps!$D$324:$L$340,12+$C$2294)</f>
        <v>0.13436692506459949</v>
      </c>
      <c r="O2318" s="74">
        <f>Assumps!$B$323*HLOOKUP(O$6,Assumps!$D$324:$W$329,$B2318+3)*HLOOKUP(O$6,Assumps!$D$324:$W$326,$C2318+1)*HLOOKUP(O$6,Assumps!$D$324:$W$335,$D2318+6)*HLOOKUP(O$6,Assumps!$D$324:$L$340,12+$C$2294)</f>
        <v>6.6889632107023408E-2</v>
      </c>
      <c r="P2318" s="74">
        <f>Assumps!$B$323*HLOOKUP(P$6,Assumps!$D$324:$W$329,$B2318+3)*HLOOKUP(P$6,Assumps!$D$324:$W$326,$C2318+1)*HLOOKUP(P$6,Assumps!$D$324:$W$335,$D2318+6)*HLOOKUP(P$6,Assumps!$D$324:$L$340,12+$C$2294)</f>
        <v>6.6889632107023408E-2</v>
      </c>
      <c r="Q2318" s="74">
        <f>Assumps!$B$323*HLOOKUP(Q$6,Assumps!$D$324:$W$329,$B2318+3)*HLOOKUP(Q$6,Assumps!$D$324:$W$326,$C2318+1)*HLOOKUP(Q$6,Assumps!$D$324:$W$335,$D2318+6)*HLOOKUP(Q$6,Assumps!$D$324:$L$340,12+$C$2294)</f>
        <v>6.6889632107023408E-2</v>
      </c>
      <c r="R2318" s="74">
        <f>Assumps!$B$323*HLOOKUP(R$6,Assumps!$D$324:$W$329,$B2318+3)*HLOOKUP(R$6,Assumps!$D$324:$W$326,$C2318+1)*HLOOKUP(R$6,Assumps!$D$324:$W$335,$D2318+6)*HLOOKUP(R$6,Assumps!$D$324:$L$340,12+$C$2294)</f>
        <v>6.6889632107023408E-2</v>
      </c>
      <c r="S2318" s="74">
        <f>Assumps!$B$323*HLOOKUP(S$6,Assumps!$D$324:$W$329,$B2318+3)*HLOOKUP(S$6,Assumps!$D$324:$W$326,$C2318+1)*HLOOKUP(S$6,Assumps!$D$324:$W$335,$D2318+6)*HLOOKUP(S$6,Assumps!$D$324:$L$340,12+$C$2294)</f>
        <v>5.5908513341804321E-2</v>
      </c>
      <c r="T2318" s="74">
        <f>Assumps!$B$323*HLOOKUP(T$6,Assumps!$D$324:$W$329,$B2318+3)*HLOOKUP(T$6,Assumps!$D$324:$W$326,$C2318+1)*HLOOKUP(T$6,Assumps!$D$324:$W$335,$D2318+6)*HLOOKUP(T$6,Assumps!$D$324:$L$340,12+$C$2294)</f>
        <v>5.5908513341804321E-2</v>
      </c>
      <c r="U2318" s="74">
        <f>Assumps!$B$323*HLOOKUP(U$6,Assumps!$D$324:$W$329,$B2318+3)*HLOOKUP(U$6,Assumps!$D$324:$W$326,$C2318+1)*HLOOKUP(U$6,Assumps!$D$324:$W$335,$D2318+6)*HLOOKUP(U$6,Assumps!$D$324:$L$340,12+$C$2294)</f>
        <v>5.5908513341804321E-2</v>
      </c>
      <c r="V2318" s="74">
        <f>Assumps!$B$323*HLOOKUP(V$6,Assumps!$D$324:$W$329,$B2318+3)*HLOOKUP(V$6,Assumps!$D$324:$W$326,$C2318+1)*HLOOKUP(V$6,Assumps!$D$324:$W$335,$D2318+6)*HLOOKUP(V$6,Assumps!$D$324:$L$340,12+$C$2294)</f>
        <v>5.5908513341804321E-2</v>
      </c>
      <c r="W2318" s="74">
        <f>Assumps!$B$323*HLOOKUP(W$6,Assumps!$D$324:$W$329,$B2318+3)*HLOOKUP(W$6,Assumps!$D$324:$W$326,$C2318+1)*HLOOKUP(W$6,Assumps!$D$324:$W$335,$D2318+6)*HLOOKUP(W$6,Assumps!$D$324:$L$340,12+$C$2294)</f>
        <v>5.0285714285714288E-2</v>
      </c>
      <c r="X2318" s="74">
        <f>Assumps!$B$323*HLOOKUP(X$6,Assumps!$D$324:$W$329,$B2318+3)*HLOOKUP(X$6,Assumps!$D$324:$W$326,$C2318+1)*HLOOKUP(X$6,Assumps!$D$324:$W$335,$D2318+6)*HLOOKUP(X$6,Assumps!$D$324:$L$340,12+$C$2294)</f>
        <v>5.0285714285714288E-2</v>
      </c>
      <c r="Y2318" s="74">
        <f>Assumps!$B$323*HLOOKUP(Y$6,Assumps!$D$324:$W$329,$B2318+3)*HLOOKUP(Y$6,Assumps!$D$324:$W$326,$C2318+1)*HLOOKUP(Y$6,Assumps!$D$324:$W$335,$D2318+6)*HLOOKUP(Y$6,Assumps!$D$324:$L$340,12+$C$2294)</f>
        <v>5.0285714285714288E-2</v>
      </c>
      <c r="Z2318" s="74">
        <f>Assumps!$B$323*HLOOKUP(Z$6,Assumps!$D$324:$W$329,$B2318+3)*HLOOKUP(Z$6,Assumps!$D$324:$W$326,$C2318+1)*HLOOKUP(Z$6,Assumps!$D$324:$W$335,$D2318+6)*HLOOKUP(Z$6,Assumps!$D$324:$L$340,12+$C$2294)</f>
        <v>5.0285714285714288E-2</v>
      </c>
      <c r="AA2318" s="74">
        <f>Assumps!$B$323*HLOOKUP(AA$6,Assumps!$D$324:$W$329,$B2318+3)*HLOOKUP(AA$6,Assumps!$D$324:$W$326,$C2318+1)*HLOOKUP(AA$6,Assumps!$D$324:$W$335,$D2318+6)*HLOOKUP(AA$6,Assumps!$D$324:$L$340,12+$C$2294)</f>
        <v>0.11087420042643924</v>
      </c>
      <c r="AB2318" s="74">
        <f>Assumps!$B$323*HLOOKUP(AB$6,Assumps!$D$324:$W$329,$B2318+3)*HLOOKUP(AB$6,Assumps!$D$324:$W$326,$C2318+1)*HLOOKUP(AB$6,Assumps!$D$324:$W$335,$D2318+6)*HLOOKUP(AB$6,Assumps!$D$324:$L$340,12+$C$2294)</f>
        <v>0.11087420042643924</v>
      </c>
      <c r="AC2318" s="74">
        <f>Assumps!$B$323*HLOOKUP(AC$6,Assumps!$D$324:$W$329,$B2318+3)*HLOOKUP(AC$6,Assumps!$D$324:$W$326,$C2318+1)*HLOOKUP(AC$6,Assumps!$D$324:$W$335,$D2318+6)*HLOOKUP(AC$6,Assumps!$D$324:$L$340,12+$C$2294)</f>
        <v>0.11087420042643924</v>
      </c>
      <c r="AD2318" s="74">
        <f>Assumps!$B$323*HLOOKUP(AD$6,Assumps!$D$324:$W$329,$B2318+3)*HLOOKUP(AD$6,Assumps!$D$324:$W$326,$C2318+1)*HLOOKUP(AD$6,Assumps!$D$324:$W$335,$D2318+6)*HLOOKUP(AD$6,Assumps!$D$324:$L$340,12+$C$2294)</f>
        <v>0.11087420042643924</v>
      </c>
      <c r="AE2318" s="74">
        <f>Assumps!$B$323*HLOOKUP(AE$6,Assumps!$D$324:$W$329,$B2318+3)*HLOOKUP(AE$6,Assumps!$D$324:$W$326,$C2318+1)*HLOOKUP(AE$6,Assumps!$D$324:$W$335,$D2318+6)*HLOOKUP(AE$6,Assumps!$D$324:$L$340,12+$C$2294)</f>
        <v>0.13307240704500978</v>
      </c>
      <c r="AF2318" s="74">
        <f>Assumps!$B$323*HLOOKUP(AF$6,Assumps!$D$324:$W$329,$B2318+3)*HLOOKUP(AF$6,Assumps!$D$324:$W$326,$C2318+1)*HLOOKUP(AF$6,Assumps!$D$324:$W$335,$D2318+6)*HLOOKUP(AF$6,Assumps!$D$324:$L$340,12+$C$2294)</f>
        <v>0.13307240704500978</v>
      </c>
      <c r="AG2318" s="74">
        <f>Assumps!$B$323*HLOOKUP(AG$6,Assumps!$D$324:$W$329,$B2318+3)*HLOOKUP(AG$6,Assumps!$D$324:$W$326,$C2318+1)*HLOOKUP(AG$6,Assumps!$D$324:$W$335,$D2318+6)*HLOOKUP(AG$6,Assumps!$D$324:$L$340,12+$C$2294)</f>
        <v>0.13307240704500978</v>
      </c>
      <c r="AH2318" s="74">
        <f>Assumps!$B$323*HLOOKUP(AH$6,Assumps!$D$324:$W$329,$B2318+3)*HLOOKUP(AH$6,Assumps!$D$324:$W$326,$C2318+1)*HLOOKUP(AH$6,Assumps!$D$324:$W$335,$D2318+6)*HLOOKUP(AH$6,Assumps!$D$324:$L$340,12+$C$2294)</f>
        <v>0.13307240704500978</v>
      </c>
      <c r="AI2318" s="74">
        <f>Assumps!$B$323*HLOOKUP(AI$6,Assumps!$D$324:$W$329,$B2318+3)*HLOOKUP(AI$6,Assumps!$D$324:$W$326,$C2318+1)*HLOOKUP(AI$6,Assumps!$D$324:$W$335,$D2318+6)*HLOOKUP(AI$6,Assumps!$D$324:$L$340,12+$C$2294)</f>
        <v>9.5890410958904104E-2</v>
      </c>
      <c r="AJ2318" s="74">
        <f>Assumps!$B$323*HLOOKUP(AJ$6,Assumps!$D$324:$W$329,$B2318+3)*HLOOKUP(AJ$6,Assumps!$D$324:$W$326,$C2318+1)*HLOOKUP(AJ$6,Assumps!$D$324:$W$335,$D2318+6)*HLOOKUP(AJ$6,Assumps!$D$324:$L$340,12+$C$2294)</f>
        <v>9.5890410958904104E-2</v>
      </c>
      <c r="AK2318" s="74">
        <f>Assumps!$B$323*HLOOKUP(AK$6,Assumps!$D$324:$W$329,$B2318+3)*HLOOKUP(AK$6,Assumps!$D$324:$W$326,$C2318+1)*HLOOKUP(AK$6,Assumps!$D$324:$W$335,$D2318+6)*HLOOKUP(AK$6,Assumps!$D$324:$L$340,12+$C$2294)</f>
        <v>9.5890410958904104E-2</v>
      </c>
      <c r="AL2318" s="74">
        <f>Assumps!$B$323*HLOOKUP(AL$6,Assumps!$D$324:$W$329,$B2318+3)*HLOOKUP(AL$6,Assumps!$D$324:$W$326,$C2318+1)*HLOOKUP(AL$6,Assumps!$D$324:$W$335,$D2318+6)*HLOOKUP(AL$6,Assumps!$D$324:$L$340,12+$C$2294)</f>
        <v>9.5890410958904104E-2</v>
      </c>
      <c r="AM2318" s="74">
        <f>Assumps!$B$323*HLOOKUP(AM$6,Assumps!$D$324:$W$329,$B2318+3)*HLOOKUP(AM$6,Assumps!$D$324:$W$326,$C2318+1)*HLOOKUP(AM$6,Assumps!$D$324:$W$335,$D2318+6)*HLOOKUP(AM$6,Assumps!$D$324:$L$340,12+$C$2294)</f>
        <v>0.11327900614345104</v>
      </c>
      <c r="AN2318" s="74">
        <f>Assumps!$B$323*HLOOKUP(AN$6,Assumps!$D$324:$W$329,$B2318+3)*HLOOKUP(AN$6,Assumps!$D$324:$W$326,$C2318+1)*HLOOKUP(AN$6,Assumps!$D$324:$W$335,$D2318+6)*HLOOKUP(AN$6,Assumps!$D$324:$L$340,12+$C$2294)</f>
        <v>0.11327900614345104</v>
      </c>
      <c r="AO2318" s="74">
        <f>Assumps!$B$323*HLOOKUP(AO$6,Assumps!$D$324:$W$329,$B2318+3)*HLOOKUP(AO$6,Assumps!$D$324:$W$326,$C2318+1)*HLOOKUP(AO$6,Assumps!$D$324:$W$335,$D2318+6)*HLOOKUP(AO$6,Assumps!$D$324:$L$340,12+$C$2294)</f>
        <v>0.11327900614345104</v>
      </c>
      <c r="AP2318" s="74">
        <f>Assumps!$B$323*HLOOKUP(AP$6,Assumps!$D$324:$W$329,$B2318+3)*HLOOKUP(AP$6,Assumps!$D$324:$W$326,$C2318+1)*HLOOKUP(AP$6,Assumps!$D$324:$W$335,$D2318+6)*HLOOKUP(AP$6,Assumps!$D$324:$L$340,12+$C$2294)</f>
        <v>0.11327900614345104</v>
      </c>
      <c r="AQ2318" s="74">
        <f>Assumps!$B$323*HLOOKUP(AQ$6,Assumps!$D$324:$W$329,$B2318+3)*HLOOKUP(AQ$6,Assumps!$D$324:$W$326,$C2318+1)*HLOOKUP(AQ$6,Assumps!$D$324:$W$335,$D2318+6)*HLOOKUP(AQ$6,Assumps!$D$324:$L$340,12+$C$2294)</f>
        <v>0.11327900614345104</v>
      </c>
      <c r="AR2318" s="74">
        <f>Assumps!$B$323*HLOOKUP(AR$6,Assumps!$D$324:$W$329,$B2318+3)*HLOOKUP(AR$6,Assumps!$D$324:$W$326,$C2318+1)*HLOOKUP(AR$6,Assumps!$D$324:$W$335,$D2318+6)*HLOOKUP(AR$6,Assumps!$D$324:$L$340,12+$C$2294)</f>
        <v>0.11327900614345104</v>
      </c>
      <c r="AS2318" s="74">
        <f>Assumps!$B$323*HLOOKUP(AS$6,Assumps!$D$324:$W$329,$B2318+3)*HLOOKUP(AS$6,Assumps!$D$324:$W$326,$C2318+1)*HLOOKUP(AS$6,Assumps!$D$324:$W$335,$D2318+6)*HLOOKUP(AS$6,Assumps!$D$324:$L$340,12+$C$2294)</f>
        <v>0.11327900614345104</v>
      </c>
      <c r="AT2318" s="74">
        <f>Assumps!$B$323*HLOOKUP(AT$6,Assumps!$D$324:$W$329,$B2318+3)*HLOOKUP(AT$6,Assumps!$D$324:$W$326,$C2318+1)*HLOOKUP(AT$6,Assumps!$D$324:$W$335,$D2318+6)*HLOOKUP(AT$6,Assumps!$D$324:$L$340,12+$C$2294)</f>
        <v>0.11327900614345104</v>
      </c>
      <c r="AU2318" s="74">
        <f>Assumps!$B$323*HLOOKUP(AU$6,Assumps!$D$324:$W$329,$B2318+3)*HLOOKUP(AU$6,Assumps!$D$324:$W$326,$C2318+1)*HLOOKUP(AU$6,Assumps!$D$324:$W$335,$D2318+6)*HLOOKUP(AU$6,Assumps!$D$324:$L$340,12+$C$2294)</f>
        <v>0.11327900614345104</v>
      </c>
      <c r="AV2318" s="74">
        <f>Assumps!$B$323*HLOOKUP(AV$6,Assumps!$D$324:$W$329,$B2318+3)*HLOOKUP(AV$6,Assumps!$D$324:$W$326,$C2318+1)*HLOOKUP(AV$6,Assumps!$D$324:$W$335,$D2318+6)*HLOOKUP(AV$6,Assumps!$D$324:$L$340,12+$C$2294)</f>
        <v>0.11327900614345104</v>
      </c>
      <c r="AW2318" s="74">
        <f>Assumps!$B$323*HLOOKUP(AW$6,Assumps!$D$324:$W$329,$B2318+3)*HLOOKUP(AW$6,Assumps!$D$324:$W$326,$C2318+1)*HLOOKUP(AW$6,Assumps!$D$324:$W$335,$D2318+6)*HLOOKUP(AW$6,Assumps!$D$324:$L$340,12+$C$2294)</f>
        <v>0.11327900614345104</v>
      </c>
      <c r="AX2318" s="74">
        <f>Assumps!$B$323*HLOOKUP(AX$6,Assumps!$D$324:$W$329,$B2318+3)*HLOOKUP(AX$6,Assumps!$D$324:$W$326,$C2318+1)*HLOOKUP(AX$6,Assumps!$D$324:$W$335,$D2318+6)*HLOOKUP(AX$6,Assumps!$D$324:$L$340,12+$C$2294)</f>
        <v>0.11327900614345104</v>
      </c>
      <c r="AY2318" s="74">
        <f>Assumps!$B$323*HLOOKUP(AY$6,Assumps!$D$324:$W$329,$B2318+3)*HLOOKUP(AY$6,Assumps!$D$324:$W$326,$C2318+1)*HLOOKUP(AY$6,Assumps!$D$324:$W$335,$D2318+6)*HLOOKUP(AY$6,Assumps!$D$324:$L$340,12+$C$2294)</f>
        <v>0.11327900614345104</v>
      </c>
      <c r="AZ2318" s="74">
        <f>Assumps!$B$323*HLOOKUP(AZ$6,Assumps!$D$324:$W$329,$B2318+3)*HLOOKUP(AZ$6,Assumps!$D$324:$W$326,$C2318+1)*HLOOKUP(AZ$6,Assumps!$D$324:$W$335,$D2318+6)*HLOOKUP(AZ$6,Assumps!$D$324:$L$340,12+$C$2294)</f>
        <v>0.11327900614345104</v>
      </c>
      <c r="BA2318" s="74">
        <f>Assumps!$B$323*HLOOKUP(BA$6,Assumps!$D$324:$W$329,$B2318+3)*HLOOKUP(BA$6,Assumps!$D$324:$W$326,$C2318+1)*HLOOKUP(BA$6,Assumps!$D$324:$W$335,$D2318+6)*HLOOKUP(BA$6,Assumps!$D$324:$L$340,12+$C$2294)</f>
        <v>0.11327900614345104</v>
      </c>
      <c r="BB2318" s="74">
        <f>Assumps!$B$323*HLOOKUP(BB$6,Assumps!$D$324:$W$329,$B2318+3)*HLOOKUP(BB$6,Assumps!$D$324:$W$326,$C2318+1)*HLOOKUP(BB$6,Assumps!$D$324:$W$335,$D2318+6)*HLOOKUP(BB$6,Assumps!$D$324:$L$340,12+$C$2294)</f>
        <v>0.11327900614345104</v>
      </c>
      <c r="BC2318" s="74">
        <f>Assumps!$B$323*HLOOKUP(BC$6,Assumps!$D$324:$W$329,$B2318+3)*HLOOKUP(BC$6,Assumps!$D$324:$W$326,$C2318+1)*HLOOKUP(BC$6,Assumps!$D$324:$W$335,$D2318+6)*HLOOKUP(BC$6,Assumps!$D$324:$L$340,12+$C$2294)</f>
        <v>0.11327900614345104</v>
      </c>
      <c r="BD2318" s="74">
        <f>Assumps!$B$323*HLOOKUP(BD$6,Assumps!$D$324:$W$329,$B2318+3)*HLOOKUP(BD$6,Assumps!$D$324:$W$326,$C2318+1)*HLOOKUP(BD$6,Assumps!$D$324:$W$335,$D2318+6)*HLOOKUP(BD$6,Assumps!$D$324:$L$340,12+$C$2294)</f>
        <v>0.11327900614345104</v>
      </c>
      <c r="BE2318" s="74">
        <f>Assumps!$B$323*HLOOKUP(BE$6,Assumps!$D$324:$W$329,$B2318+3)*HLOOKUP(BE$6,Assumps!$D$324:$W$326,$C2318+1)*HLOOKUP(BE$6,Assumps!$D$324:$W$335,$D2318+6)*HLOOKUP(BE$6,Assumps!$D$324:$L$340,12+$C$2294)</f>
        <v>0.11327900614345104</v>
      </c>
      <c r="BF2318" s="74">
        <f>Assumps!$B$323*HLOOKUP(BF$6,Assumps!$D$324:$W$329,$B2318+3)*HLOOKUP(BF$6,Assumps!$D$324:$W$326,$C2318+1)*HLOOKUP(BF$6,Assumps!$D$324:$W$335,$D2318+6)*HLOOKUP(BF$6,Assumps!$D$324:$L$340,12+$C$2294)</f>
        <v>0.11327900614345104</v>
      </c>
      <c r="BG2318" s="74">
        <f>Assumps!$B$323*HLOOKUP(BG$6,Assumps!$D$324:$W$329,$B2318+3)*HLOOKUP(BG$6,Assumps!$D$324:$W$326,$C2318+1)*HLOOKUP(BG$6,Assumps!$D$324:$W$335,$D2318+6)*HLOOKUP(BG$6,Assumps!$D$324:$L$340,12+$C$2294)</f>
        <v>0.11327900614345104</v>
      </c>
      <c r="BH2318" s="74">
        <f>Assumps!$B$323*HLOOKUP(BH$6,Assumps!$D$324:$W$329,$B2318+3)*HLOOKUP(BH$6,Assumps!$D$324:$W$326,$C2318+1)*HLOOKUP(BH$6,Assumps!$D$324:$W$335,$D2318+6)*HLOOKUP(BH$6,Assumps!$D$324:$L$340,12+$C$2294)</f>
        <v>0.11327900614345104</v>
      </c>
      <c r="BI2318" s="74">
        <f>Assumps!$B$323*HLOOKUP(BI$6,Assumps!$D$324:$W$329,$B2318+3)*HLOOKUP(BI$6,Assumps!$D$324:$W$326,$C2318+1)*HLOOKUP(BI$6,Assumps!$D$324:$W$335,$D2318+6)*HLOOKUP(BI$6,Assumps!$D$324:$L$340,12+$C$2294)</f>
        <v>0.11327900614345104</v>
      </c>
      <c r="BJ2318" s="74">
        <f>Assumps!$B$323*HLOOKUP(BJ$6,Assumps!$D$324:$W$329,$B2318+3)*HLOOKUP(BJ$6,Assumps!$D$324:$W$326,$C2318+1)*HLOOKUP(BJ$6,Assumps!$D$324:$W$335,$D2318+6)*HLOOKUP(BJ$6,Assumps!$D$324:$L$340,12+$C$2294)</f>
        <v>0.11327900614345104</v>
      </c>
      <c r="BK2318" s="74">
        <f>Assumps!$B$323*HLOOKUP(BK$6,Assumps!$D$324:$W$329,$B2318+3)*HLOOKUP(BK$6,Assumps!$D$324:$W$326,$C2318+1)*HLOOKUP(BK$6,Assumps!$D$324:$W$335,$D2318+6)*HLOOKUP(BK$6,Assumps!$D$324:$L$340,12+$C$2294)</f>
        <v>0.11327900614345104</v>
      </c>
      <c r="BL2318" s="74">
        <f>Assumps!$B$323*HLOOKUP(BL$6,Assumps!$D$324:$W$329,$B2318+3)*HLOOKUP(BL$6,Assumps!$D$324:$W$326,$C2318+1)*HLOOKUP(BL$6,Assumps!$D$324:$W$335,$D2318+6)*HLOOKUP(BL$6,Assumps!$D$324:$L$340,12+$C$2294)</f>
        <v>0.11327900614345104</v>
      </c>
      <c r="BM2318" s="74">
        <f>Assumps!$B$323*HLOOKUP(BM$6,Assumps!$D$324:$W$329,$B2318+3)*HLOOKUP(BM$6,Assumps!$D$324:$W$326,$C2318+1)*HLOOKUP(BM$6,Assumps!$D$324:$W$335,$D2318+6)*HLOOKUP(BM$6,Assumps!$D$324:$L$340,12+$C$2294)</f>
        <v>0.11327900614345104</v>
      </c>
      <c r="BN2318" s="74">
        <f>Assumps!$B$323*HLOOKUP(BN$6,Assumps!$D$324:$W$329,$B2318+3)*HLOOKUP(BN$6,Assumps!$D$324:$W$326,$C2318+1)*HLOOKUP(BN$6,Assumps!$D$324:$W$335,$D2318+6)*HLOOKUP(BN$6,Assumps!$D$324:$L$340,12+$C$2294)</f>
        <v>0.11327900614345104</v>
      </c>
      <c r="BO2318" s="74">
        <f>Assumps!$B$323*HLOOKUP(BO$6,Assumps!$D$324:$W$329,$B2318+3)*HLOOKUP(BO$6,Assumps!$D$324:$W$326,$C2318+1)*HLOOKUP(BO$6,Assumps!$D$324:$W$335,$D2318+6)*HLOOKUP(BO$6,Assumps!$D$324:$L$340,12+$C$2294)</f>
        <v>0.11327900614345104</v>
      </c>
      <c r="BP2318" s="74">
        <f>Assumps!$B$323*HLOOKUP(BP$6,Assumps!$D$324:$W$329,$B2318+3)*HLOOKUP(BP$6,Assumps!$D$324:$W$326,$C2318+1)*HLOOKUP(BP$6,Assumps!$D$324:$W$335,$D2318+6)*HLOOKUP(BP$6,Assumps!$D$324:$L$340,12+$C$2294)</f>
        <v>0.11327900614345104</v>
      </c>
      <c r="BQ2318" s="74">
        <f>Assumps!$B$323*HLOOKUP(BQ$6,Assumps!$D$324:$W$329,$B2318+3)*HLOOKUP(BQ$6,Assumps!$D$324:$W$326,$C2318+1)*HLOOKUP(BQ$6,Assumps!$D$324:$W$335,$D2318+6)*HLOOKUP(BQ$6,Assumps!$D$324:$L$340,12+$C$2294)</f>
        <v>0.11327900614345104</v>
      </c>
      <c r="BR2318" s="74">
        <f>Assumps!$B$323*HLOOKUP(BR$6,Assumps!$D$324:$W$329,$B2318+3)*HLOOKUP(BR$6,Assumps!$D$324:$W$326,$C2318+1)*HLOOKUP(BR$6,Assumps!$D$324:$W$335,$D2318+6)*HLOOKUP(BR$6,Assumps!$D$324:$L$340,12+$C$2294)</f>
        <v>0.11327900614345104</v>
      </c>
      <c r="BS2318" s="74">
        <f>Assumps!$B$323*HLOOKUP(BS$6,Assumps!$D$324:$W$329,$B2318+3)*HLOOKUP(BS$6,Assumps!$D$324:$W$326,$C2318+1)*HLOOKUP(BS$6,Assumps!$D$324:$W$335,$D2318+6)*HLOOKUP(BS$6,Assumps!$D$324:$L$340,12+$C$2294)</f>
        <v>0.11327900614345104</v>
      </c>
      <c r="BT2318" s="74">
        <f>Assumps!$B$323*HLOOKUP(BT$6,Assumps!$D$324:$W$329,$B2318+3)*HLOOKUP(BT$6,Assumps!$D$324:$W$326,$C2318+1)*HLOOKUP(BT$6,Assumps!$D$324:$W$335,$D2318+6)*HLOOKUP(BT$6,Assumps!$D$324:$L$340,12+$C$2294)</f>
        <v>0.11327900614345104</v>
      </c>
      <c r="BU2318" s="74">
        <f>Assumps!$B$323*HLOOKUP(BU$6,Assumps!$D$324:$W$329,$B2318+3)*HLOOKUP(BU$6,Assumps!$D$324:$W$326,$C2318+1)*HLOOKUP(BU$6,Assumps!$D$324:$W$335,$D2318+6)*HLOOKUP(BU$6,Assumps!$D$324:$L$340,12+$C$2294)</f>
        <v>0.11327900614345104</v>
      </c>
      <c r="BV2318" s="74">
        <f>Assumps!$B$323*HLOOKUP(BV$6,Assumps!$D$324:$W$329,$B2318+3)*HLOOKUP(BV$6,Assumps!$D$324:$W$326,$C2318+1)*HLOOKUP(BV$6,Assumps!$D$324:$W$335,$D2318+6)*HLOOKUP(BV$6,Assumps!$D$324:$L$340,12+$C$2294)</f>
        <v>0.11327900614345104</v>
      </c>
      <c r="BW2318" s="74">
        <f>Assumps!$B$323*HLOOKUP(BW$6,Assumps!$D$324:$W$329,$B2318+3)*HLOOKUP(BW$6,Assumps!$D$324:$W$326,$C2318+1)*HLOOKUP(BW$6,Assumps!$D$324:$W$335,$D2318+6)*HLOOKUP(BW$6,Assumps!$D$324:$L$340,12+$C$2294)</f>
        <v>0.11327900614345104</v>
      </c>
      <c r="BX2318" s="74">
        <f>Assumps!$B$323*HLOOKUP(BX$6,Assumps!$D$324:$W$329,$B2318+3)*HLOOKUP(BX$6,Assumps!$D$324:$W$326,$C2318+1)*HLOOKUP(BX$6,Assumps!$D$324:$W$335,$D2318+6)*HLOOKUP(BX$6,Assumps!$D$324:$L$340,12+$C$2294)</f>
        <v>0.11327900614345104</v>
      </c>
      <c r="BY2318" s="74">
        <f>Assumps!$B$323*HLOOKUP(BY$6,Assumps!$D$324:$W$329,$B2318+3)*HLOOKUP(BY$6,Assumps!$D$324:$W$326,$C2318+1)*HLOOKUP(BY$6,Assumps!$D$324:$W$335,$D2318+6)*HLOOKUP(BY$6,Assumps!$D$324:$L$340,12+$C$2294)</f>
        <v>0.11327900614345104</v>
      </c>
      <c r="BZ2318" s="74">
        <f>Assumps!$B$323*HLOOKUP(BZ$6,Assumps!$D$324:$W$329,$B2318+3)*HLOOKUP(BZ$6,Assumps!$D$324:$W$326,$C2318+1)*HLOOKUP(BZ$6,Assumps!$D$324:$W$335,$D2318+6)*HLOOKUP(BZ$6,Assumps!$D$324:$L$340,12+$C$2294)</f>
        <v>0.11327900614345104</v>
      </c>
      <c r="CA2318" s="74">
        <f>Assumps!$B$323*HLOOKUP(CA$6,Assumps!$D$324:$W$329,$B2318+3)*HLOOKUP(CA$6,Assumps!$D$324:$W$326,$C2318+1)*HLOOKUP(CA$6,Assumps!$D$324:$W$335,$D2318+6)*HLOOKUP(CA$6,Assumps!$D$324:$L$340,12+$C$2294)</f>
        <v>0.11327900614345104</v>
      </c>
      <c r="CB2318" s="74">
        <f>Assumps!$B$323*HLOOKUP(CB$6,Assumps!$D$324:$W$329,$B2318+3)*HLOOKUP(CB$6,Assumps!$D$324:$W$326,$C2318+1)*HLOOKUP(CB$6,Assumps!$D$324:$W$335,$D2318+6)*HLOOKUP(CB$6,Assumps!$D$324:$L$340,12+$C$2294)</f>
        <v>0.11327900614345104</v>
      </c>
      <c r="CC2318" s="74">
        <f>Assumps!$B$323*HLOOKUP(CC$6,Assumps!$D$324:$W$329,$B2318+3)*HLOOKUP(CC$6,Assumps!$D$324:$W$326,$C2318+1)*HLOOKUP(CC$6,Assumps!$D$324:$W$335,$D2318+6)*HLOOKUP(CC$6,Assumps!$D$324:$L$340,12+$C$2294)</f>
        <v>0.11327900614345104</v>
      </c>
      <c r="CD2318" s="74">
        <f>Assumps!$B$323*HLOOKUP(CD$6,Assumps!$D$324:$W$329,$B2318+3)*HLOOKUP(CD$6,Assumps!$D$324:$W$326,$C2318+1)*HLOOKUP(CD$6,Assumps!$D$324:$W$335,$D2318+6)*HLOOKUP(CD$6,Assumps!$D$324:$L$340,12+$C$2294)</f>
        <v>0.11327900614345104</v>
      </c>
      <c r="CE2318" s="74">
        <f>Assumps!$B$323*HLOOKUP(CE$6,Assumps!$D$324:$W$329,$B2318+3)*HLOOKUP(CE$6,Assumps!$D$324:$W$326,$C2318+1)*HLOOKUP(CE$6,Assumps!$D$324:$W$335,$D2318+6)*HLOOKUP(CE$6,Assumps!$D$324:$L$340,12+$C$2294)</f>
        <v>0.11327900614345104</v>
      </c>
      <c r="CF2318" s="74">
        <f>Assumps!$B$323*HLOOKUP(CF$6,Assumps!$D$324:$W$329,$B2318+3)*HLOOKUP(CF$6,Assumps!$D$324:$W$326,$C2318+1)*HLOOKUP(CF$6,Assumps!$D$324:$W$335,$D2318+6)*HLOOKUP(CF$6,Assumps!$D$324:$L$340,12+$C$2294)</f>
        <v>0.11327900614345104</v>
      </c>
      <c r="CG2318" s="74">
        <f>Assumps!$B$323*HLOOKUP(CG$6,Assumps!$D$324:$W$329,$B2318+3)*HLOOKUP(CG$6,Assumps!$D$324:$W$326,$C2318+1)*HLOOKUP(CG$6,Assumps!$D$324:$W$335,$D2318+6)*HLOOKUP(CG$6,Assumps!$D$324:$L$340,12+$C$2294)</f>
        <v>0.11327900614345104</v>
      </c>
      <c r="CH2318" s="74">
        <f>Assumps!$B$323*HLOOKUP(CH$6,Assumps!$D$324:$W$329,$B2318+3)*HLOOKUP(CH$6,Assumps!$D$324:$W$326,$C2318+1)*HLOOKUP(CH$6,Assumps!$D$324:$W$335,$D2318+6)*HLOOKUP(CH$6,Assumps!$D$324:$L$340,12+$C$2294)</f>
        <v>0.11327900614345104</v>
      </c>
    </row>
    <row r="2319" spans="2:86">
      <c r="B2319" s="20">
        <v>3</v>
      </c>
      <c r="C2319" s="20">
        <v>1</v>
      </c>
      <c r="D2319" s="20">
        <v>1</v>
      </c>
      <c r="E2319" s="20">
        <v>311</v>
      </c>
      <c r="G2319" s="74">
        <f>Assumps!$B$323*HLOOKUP(G$6,Assumps!$D$324:$W$329,$B2319+3)*HLOOKUP(G$6,Assumps!$D$324:$W$326,$C2319+1)*HLOOKUP(G$6,Assumps!$D$324:$W$335,$D2319+6)*HLOOKUP(G$6,Assumps!$D$324:$L$340,12+$C$2294)</f>
        <v>0.18604651162790697</v>
      </c>
      <c r="H2319" s="74">
        <f>Assumps!$B$323*HLOOKUP(H$6,Assumps!$D$324:$W$329,$B2319+3)*HLOOKUP(H$6,Assumps!$D$324:$W$326,$C2319+1)*HLOOKUP(H$6,Assumps!$D$324:$W$335,$D2319+6)*HLOOKUP(H$6,Assumps!$D$324:$L$340,12+$C$2294)</f>
        <v>0.18604651162790697</v>
      </c>
      <c r="I2319" s="74">
        <f>Assumps!$B$323*HLOOKUP(I$6,Assumps!$D$324:$W$329,$B2319+3)*HLOOKUP(I$6,Assumps!$D$324:$W$326,$C2319+1)*HLOOKUP(I$6,Assumps!$D$324:$W$335,$D2319+6)*HLOOKUP(I$6,Assumps!$D$324:$L$340,12+$C$2294)</f>
        <v>0.18604651162790697</v>
      </c>
      <c r="J2319" s="74">
        <f>Assumps!$B$323*HLOOKUP(J$6,Assumps!$D$324:$W$329,$B2319+3)*HLOOKUP(J$6,Assumps!$D$324:$W$326,$C2319+1)*HLOOKUP(J$6,Assumps!$D$324:$W$335,$D2319+6)*HLOOKUP(J$6,Assumps!$D$324:$L$340,12+$C$2294)</f>
        <v>0.18604651162790697</v>
      </c>
      <c r="K2319" s="74">
        <f>Assumps!$B$323*HLOOKUP(K$6,Assumps!$D$324:$W$329,$B2319+3)*HLOOKUP(K$6,Assumps!$D$324:$W$326,$C2319+1)*HLOOKUP(K$6,Assumps!$D$324:$W$335,$D2319+6)*HLOOKUP(K$6,Assumps!$D$324:$L$340,12+$C$2294)</f>
        <v>0.13436692506459949</v>
      </c>
      <c r="L2319" s="74">
        <f>Assumps!$B$323*HLOOKUP(L$6,Assumps!$D$324:$W$329,$B2319+3)*HLOOKUP(L$6,Assumps!$D$324:$W$326,$C2319+1)*HLOOKUP(L$6,Assumps!$D$324:$W$335,$D2319+6)*HLOOKUP(L$6,Assumps!$D$324:$L$340,12+$C$2294)</f>
        <v>0.13436692506459949</v>
      </c>
      <c r="M2319" s="74">
        <f>Assumps!$B$323*HLOOKUP(M$6,Assumps!$D$324:$W$329,$B2319+3)*HLOOKUP(M$6,Assumps!$D$324:$W$326,$C2319+1)*HLOOKUP(M$6,Assumps!$D$324:$W$335,$D2319+6)*HLOOKUP(M$6,Assumps!$D$324:$L$340,12+$C$2294)</f>
        <v>0.13436692506459949</v>
      </c>
      <c r="N2319" s="74">
        <f>Assumps!$B$323*HLOOKUP(N$6,Assumps!$D$324:$W$329,$B2319+3)*HLOOKUP(N$6,Assumps!$D$324:$W$326,$C2319+1)*HLOOKUP(N$6,Assumps!$D$324:$W$335,$D2319+6)*HLOOKUP(N$6,Assumps!$D$324:$L$340,12+$C$2294)</f>
        <v>0.13436692506459949</v>
      </c>
      <c r="O2319" s="74">
        <f>Assumps!$B$323*HLOOKUP(O$6,Assumps!$D$324:$W$329,$B2319+3)*HLOOKUP(O$6,Assumps!$D$324:$W$326,$C2319+1)*HLOOKUP(O$6,Assumps!$D$324:$W$335,$D2319+6)*HLOOKUP(O$6,Assumps!$D$324:$L$340,12+$C$2294)</f>
        <v>6.6889632107023408E-2</v>
      </c>
      <c r="P2319" s="74">
        <f>Assumps!$B$323*HLOOKUP(P$6,Assumps!$D$324:$W$329,$B2319+3)*HLOOKUP(P$6,Assumps!$D$324:$W$326,$C2319+1)*HLOOKUP(P$6,Assumps!$D$324:$W$335,$D2319+6)*HLOOKUP(P$6,Assumps!$D$324:$L$340,12+$C$2294)</f>
        <v>6.6889632107023408E-2</v>
      </c>
      <c r="Q2319" s="74">
        <f>Assumps!$B$323*HLOOKUP(Q$6,Assumps!$D$324:$W$329,$B2319+3)*HLOOKUP(Q$6,Assumps!$D$324:$W$326,$C2319+1)*HLOOKUP(Q$6,Assumps!$D$324:$W$335,$D2319+6)*HLOOKUP(Q$6,Assumps!$D$324:$L$340,12+$C$2294)</f>
        <v>6.6889632107023408E-2</v>
      </c>
      <c r="R2319" s="74">
        <f>Assumps!$B$323*HLOOKUP(R$6,Assumps!$D$324:$W$329,$B2319+3)*HLOOKUP(R$6,Assumps!$D$324:$W$326,$C2319+1)*HLOOKUP(R$6,Assumps!$D$324:$W$335,$D2319+6)*HLOOKUP(R$6,Assumps!$D$324:$L$340,12+$C$2294)</f>
        <v>6.6889632107023408E-2</v>
      </c>
      <c r="S2319" s="74">
        <f>Assumps!$B$323*HLOOKUP(S$6,Assumps!$D$324:$W$329,$B2319+3)*HLOOKUP(S$6,Assumps!$D$324:$W$326,$C2319+1)*HLOOKUP(S$6,Assumps!$D$324:$W$335,$D2319+6)*HLOOKUP(S$6,Assumps!$D$324:$L$340,12+$C$2294)</f>
        <v>5.5908513341804321E-2</v>
      </c>
      <c r="T2319" s="74">
        <f>Assumps!$B$323*HLOOKUP(T$6,Assumps!$D$324:$W$329,$B2319+3)*HLOOKUP(T$6,Assumps!$D$324:$W$326,$C2319+1)*HLOOKUP(T$6,Assumps!$D$324:$W$335,$D2319+6)*HLOOKUP(T$6,Assumps!$D$324:$L$340,12+$C$2294)</f>
        <v>5.5908513341804321E-2</v>
      </c>
      <c r="U2319" s="74">
        <f>Assumps!$B$323*HLOOKUP(U$6,Assumps!$D$324:$W$329,$B2319+3)*HLOOKUP(U$6,Assumps!$D$324:$W$326,$C2319+1)*HLOOKUP(U$6,Assumps!$D$324:$W$335,$D2319+6)*HLOOKUP(U$6,Assumps!$D$324:$L$340,12+$C$2294)</f>
        <v>5.5908513341804321E-2</v>
      </c>
      <c r="V2319" s="74">
        <f>Assumps!$B$323*HLOOKUP(V$6,Assumps!$D$324:$W$329,$B2319+3)*HLOOKUP(V$6,Assumps!$D$324:$W$326,$C2319+1)*HLOOKUP(V$6,Assumps!$D$324:$W$335,$D2319+6)*HLOOKUP(V$6,Assumps!$D$324:$L$340,12+$C$2294)</f>
        <v>5.5908513341804321E-2</v>
      </c>
      <c r="W2319" s="74">
        <f>Assumps!$B$323*HLOOKUP(W$6,Assumps!$D$324:$W$329,$B2319+3)*HLOOKUP(W$6,Assumps!$D$324:$W$326,$C2319+1)*HLOOKUP(W$6,Assumps!$D$324:$W$335,$D2319+6)*HLOOKUP(W$6,Assumps!$D$324:$L$340,12+$C$2294)</f>
        <v>5.0285714285714288E-2</v>
      </c>
      <c r="X2319" s="74">
        <f>Assumps!$B$323*HLOOKUP(X$6,Assumps!$D$324:$W$329,$B2319+3)*HLOOKUP(X$6,Assumps!$D$324:$W$326,$C2319+1)*HLOOKUP(X$6,Assumps!$D$324:$W$335,$D2319+6)*HLOOKUP(X$6,Assumps!$D$324:$L$340,12+$C$2294)</f>
        <v>5.0285714285714288E-2</v>
      </c>
      <c r="Y2319" s="74">
        <f>Assumps!$B$323*HLOOKUP(Y$6,Assumps!$D$324:$W$329,$B2319+3)*HLOOKUP(Y$6,Assumps!$D$324:$W$326,$C2319+1)*HLOOKUP(Y$6,Assumps!$D$324:$W$335,$D2319+6)*HLOOKUP(Y$6,Assumps!$D$324:$L$340,12+$C$2294)</f>
        <v>5.0285714285714288E-2</v>
      </c>
      <c r="Z2319" s="74">
        <f>Assumps!$B$323*HLOOKUP(Z$6,Assumps!$D$324:$W$329,$B2319+3)*HLOOKUP(Z$6,Assumps!$D$324:$W$326,$C2319+1)*HLOOKUP(Z$6,Assumps!$D$324:$W$335,$D2319+6)*HLOOKUP(Z$6,Assumps!$D$324:$L$340,12+$C$2294)</f>
        <v>5.0285714285714288E-2</v>
      </c>
      <c r="AA2319" s="74">
        <f>Assumps!$B$323*HLOOKUP(AA$6,Assumps!$D$324:$W$329,$B2319+3)*HLOOKUP(AA$6,Assumps!$D$324:$W$326,$C2319+1)*HLOOKUP(AA$6,Assumps!$D$324:$W$335,$D2319+6)*HLOOKUP(AA$6,Assumps!$D$324:$L$340,12+$C$2294)</f>
        <v>0.11087420042643924</v>
      </c>
      <c r="AB2319" s="74">
        <f>Assumps!$B$323*HLOOKUP(AB$6,Assumps!$D$324:$W$329,$B2319+3)*HLOOKUP(AB$6,Assumps!$D$324:$W$326,$C2319+1)*HLOOKUP(AB$6,Assumps!$D$324:$W$335,$D2319+6)*HLOOKUP(AB$6,Assumps!$D$324:$L$340,12+$C$2294)</f>
        <v>0.11087420042643924</v>
      </c>
      <c r="AC2319" s="74">
        <f>Assumps!$B$323*HLOOKUP(AC$6,Assumps!$D$324:$W$329,$B2319+3)*HLOOKUP(AC$6,Assumps!$D$324:$W$326,$C2319+1)*HLOOKUP(AC$6,Assumps!$D$324:$W$335,$D2319+6)*HLOOKUP(AC$6,Assumps!$D$324:$L$340,12+$C$2294)</f>
        <v>0.11087420042643924</v>
      </c>
      <c r="AD2319" s="74">
        <f>Assumps!$B$323*HLOOKUP(AD$6,Assumps!$D$324:$W$329,$B2319+3)*HLOOKUP(AD$6,Assumps!$D$324:$W$326,$C2319+1)*HLOOKUP(AD$6,Assumps!$D$324:$W$335,$D2319+6)*HLOOKUP(AD$6,Assumps!$D$324:$L$340,12+$C$2294)</f>
        <v>0.11087420042643924</v>
      </c>
      <c r="AE2319" s="74">
        <f>Assumps!$B$323*HLOOKUP(AE$6,Assumps!$D$324:$W$329,$B2319+3)*HLOOKUP(AE$6,Assumps!$D$324:$W$326,$C2319+1)*HLOOKUP(AE$6,Assumps!$D$324:$W$335,$D2319+6)*HLOOKUP(AE$6,Assumps!$D$324:$L$340,12+$C$2294)</f>
        <v>0.13307240704500978</v>
      </c>
      <c r="AF2319" s="74">
        <f>Assumps!$B$323*HLOOKUP(AF$6,Assumps!$D$324:$W$329,$B2319+3)*HLOOKUP(AF$6,Assumps!$D$324:$W$326,$C2319+1)*HLOOKUP(AF$6,Assumps!$D$324:$W$335,$D2319+6)*HLOOKUP(AF$6,Assumps!$D$324:$L$340,12+$C$2294)</f>
        <v>0.13307240704500978</v>
      </c>
      <c r="AG2319" s="74">
        <f>Assumps!$B$323*HLOOKUP(AG$6,Assumps!$D$324:$W$329,$B2319+3)*HLOOKUP(AG$6,Assumps!$D$324:$W$326,$C2319+1)*HLOOKUP(AG$6,Assumps!$D$324:$W$335,$D2319+6)*HLOOKUP(AG$6,Assumps!$D$324:$L$340,12+$C$2294)</f>
        <v>0.13307240704500978</v>
      </c>
      <c r="AH2319" s="74">
        <f>Assumps!$B$323*HLOOKUP(AH$6,Assumps!$D$324:$W$329,$B2319+3)*HLOOKUP(AH$6,Assumps!$D$324:$W$326,$C2319+1)*HLOOKUP(AH$6,Assumps!$D$324:$W$335,$D2319+6)*HLOOKUP(AH$6,Assumps!$D$324:$L$340,12+$C$2294)</f>
        <v>0.13307240704500978</v>
      </c>
      <c r="AI2319" s="74">
        <f>Assumps!$B$323*HLOOKUP(AI$6,Assumps!$D$324:$W$329,$B2319+3)*HLOOKUP(AI$6,Assumps!$D$324:$W$326,$C2319+1)*HLOOKUP(AI$6,Assumps!$D$324:$W$335,$D2319+6)*HLOOKUP(AI$6,Assumps!$D$324:$L$340,12+$C$2294)</f>
        <v>9.5890410958904104E-2</v>
      </c>
      <c r="AJ2319" s="74">
        <f>Assumps!$B$323*HLOOKUP(AJ$6,Assumps!$D$324:$W$329,$B2319+3)*HLOOKUP(AJ$6,Assumps!$D$324:$W$326,$C2319+1)*HLOOKUP(AJ$6,Assumps!$D$324:$W$335,$D2319+6)*HLOOKUP(AJ$6,Assumps!$D$324:$L$340,12+$C$2294)</f>
        <v>9.5890410958904104E-2</v>
      </c>
      <c r="AK2319" s="74">
        <f>Assumps!$B$323*HLOOKUP(AK$6,Assumps!$D$324:$W$329,$B2319+3)*HLOOKUP(AK$6,Assumps!$D$324:$W$326,$C2319+1)*HLOOKUP(AK$6,Assumps!$D$324:$W$335,$D2319+6)*HLOOKUP(AK$6,Assumps!$D$324:$L$340,12+$C$2294)</f>
        <v>9.5890410958904104E-2</v>
      </c>
      <c r="AL2319" s="74">
        <f>Assumps!$B$323*HLOOKUP(AL$6,Assumps!$D$324:$W$329,$B2319+3)*HLOOKUP(AL$6,Assumps!$D$324:$W$326,$C2319+1)*HLOOKUP(AL$6,Assumps!$D$324:$W$335,$D2319+6)*HLOOKUP(AL$6,Assumps!$D$324:$L$340,12+$C$2294)</f>
        <v>9.5890410958904104E-2</v>
      </c>
      <c r="AM2319" s="74">
        <f>Assumps!$B$323*HLOOKUP(AM$6,Assumps!$D$324:$W$329,$B2319+3)*HLOOKUP(AM$6,Assumps!$D$324:$W$326,$C2319+1)*HLOOKUP(AM$6,Assumps!$D$324:$W$335,$D2319+6)*HLOOKUP(AM$6,Assumps!$D$324:$L$340,12+$C$2294)</f>
        <v>0.11327900614345104</v>
      </c>
      <c r="AN2319" s="74">
        <f>Assumps!$B$323*HLOOKUP(AN$6,Assumps!$D$324:$W$329,$B2319+3)*HLOOKUP(AN$6,Assumps!$D$324:$W$326,$C2319+1)*HLOOKUP(AN$6,Assumps!$D$324:$W$335,$D2319+6)*HLOOKUP(AN$6,Assumps!$D$324:$L$340,12+$C$2294)</f>
        <v>0.11327900614345104</v>
      </c>
      <c r="AO2319" s="74">
        <f>Assumps!$B$323*HLOOKUP(AO$6,Assumps!$D$324:$W$329,$B2319+3)*HLOOKUP(AO$6,Assumps!$D$324:$W$326,$C2319+1)*HLOOKUP(AO$6,Assumps!$D$324:$W$335,$D2319+6)*HLOOKUP(AO$6,Assumps!$D$324:$L$340,12+$C$2294)</f>
        <v>0.11327900614345104</v>
      </c>
      <c r="AP2319" s="74">
        <f>Assumps!$B$323*HLOOKUP(AP$6,Assumps!$D$324:$W$329,$B2319+3)*HLOOKUP(AP$6,Assumps!$D$324:$W$326,$C2319+1)*HLOOKUP(AP$6,Assumps!$D$324:$W$335,$D2319+6)*HLOOKUP(AP$6,Assumps!$D$324:$L$340,12+$C$2294)</f>
        <v>0.11327900614345104</v>
      </c>
      <c r="AQ2319" s="74">
        <f>Assumps!$B$323*HLOOKUP(AQ$6,Assumps!$D$324:$W$329,$B2319+3)*HLOOKUP(AQ$6,Assumps!$D$324:$W$326,$C2319+1)*HLOOKUP(AQ$6,Assumps!$D$324:$W$335,$D2319+6)*HLOOKUP(AQ$6,Assumps!$D$324:$L$340,12+$C$2294)</f>
        <v>0.11327900614345104</v>
      </c>
      <c r="AR2319" s="74">
        <f>Assumps!$B$323*HLOOKUP(AR$6,Assumps!$D$324:$W$329,$B2319+3)*HLOOKUP(AR$6,Assumps!$D$324:$W$326,$C2319+1)*HLOOKUP(AR$6,Assumps!$D$324:$W$335,$D2319+6)*HLOOKUP(AR$6,Assumps!$D$324:$L$340,12+$C$2294)</f>
        <v>0.11327900614345104</v>
      </c>
      <c r="AS2319" s="74">
        <f>Assumps!$B$323*HLOOKUP(AS$6,Assumps!$D$324:$W$329,$B2319+3)*HLOOKUP(AS$6,Assumps!$D$324:$W$326,$C2319+1)*HLOOKUP(AS$6,Assumps!$D$324:$W$335,$D2319+6)*HLOOKUP(AS$6,Assumps!$D$324:$L$340,12+$C$2294)</f>
        <v>0.11327900614345104</v>
      </c>
      <c r="AT2319" s="74">
        <f>Assumps!$B$323*HLOOKUP(AT$6,Assumps!$D$324:$W$329,$B2319+3)*HLOOKUP(AT$6,Assumps!$D$324:$W$326,$C2319+1)*HLOOKUP(AT$6,Assumps!$D$324:$W$335,$D2319+6)*HLOOKUP(AT$6,Assumps!$D$324:$L$340,12+$C$2294)</f>
        <v>0.11327900614345104</v>
      </c>
      <c r="AU2319" s="74">
        <f>Assumps!$B$323*HLOOKUP(AU$6,Assumps!$D$324:$W$329,$B2319+3)*HLOOKUP(AU$6,Assumps!$D$324:$W$326,$C2319+1)*HLOOKUP(AU$6,Assumps!$D$324:$W$335,$D2319+6)*HLOOKUP(AU$6,Assumps!$D$324:$L$340,12+$C$2294)</f>
        <v>0.11327900614345104</v>
      </c>
      <c r="AV2319" s="74">
        <f>Assumps!$B$323*HLOOKUP(AV$6,Assumps!$D$324:$W$329,$B2319+3)*HLOOKUP(AV$6,Assumps!$D$324:$W$326,$C2319+1)*HLOOKUP(AV$6,Assumps!$D$324:$W$335,$D2319+6)*HLOOKUP(AV$6,Assumps!$D$324:$L$340,12+$C$2294)</f>
        <v>0.11327900614345104</v>
      </c>
      <c r="AW2319" s="74">
        <f>Assumps!$B$323*HLOOKUP(AW$6,Assumps!$D$324:$W$329,$B2319+3)*HLOOKUP(AW$6,Assumps!$D$324:$W$326,$C2319+1)*HLOOKUP(AW$6,Assumps!$D$324:$W$335,$D2319+6)*HLOOKUP(AW$6,Assumps!$D$324:$L$340,12+$C$2294)</f>
        <v>0.11327900614345104</v>
      </c>
      <c r="AX2319" s="74">
        <f>Assumps!$B$323*HLOOKUP(AX$6,Assumps!$D$324:$W$329,$B2319+3)*HLOOKUP(AX$6,Assumps!$D$324:$W$326,$C2319+1)*HLOOKUP(AX$6,Assumps!$D$324:$W$335,$D2319+6)*HLOOKUP(AX$6,Assumps!$D$324:$L$340,12+$C$2294)</f>
        <v>0.11327900614345104</v>
      </c>
      <c r="AY2319" s="74">
        <f>Assumps!$B$323*HLOOKUP(AY$6,Assumps!$D$324:$W$329,$B2319+3)*HLOOKUP(AY$6,Assumps!$D$324:$W$326,$C2319+1)*HLOOKUP(AY$6,Assumps!$D$324:$W$335,$D2319+6)*HLOOKUP(AY$6,Assumps!$D$324:$L$340,12+$C$2294)</f>
        <v>0.11327900614345104</v>
      </c>
      <c r="AZ2319" s="74">
        <f>Assumps!$B$323*HLOOKUP(AZ$6,Assumps!$D$324:$W$329,$B2319+3)*HLOOKUP(AZ$6,Assumps!$D$324:$W$326,$C2319+1)*HLOOKUP(AZ$6,Assumps!$D$324:$W$335,$D2319+6)*HLOOKUP(AZ$6,Assumps!$D$324:$L$340,12+$C$2294)</f>
        <v>0.11327900614345104</v>
      </c>
      <c r="BA2319" s="74">
        <f>Assumps!$B$323*HLOOKUP(BA$6,Assumps!$D$324:$W$329,$B2319+3)*HLOOKUP(BA$6,Assumps!$D$324:$W$326,$C2319+1)*HLOOKUP(BA$6,Assumps!$D$324:$W$335,$D2319+6)*HLOOKUP(BA$6,Assumps!$D$324:$L$340,12+$C$2294)</f>
        <v>0.11327900614345104</v>
      </c>
      <c r="BB2319" s="74">
        <f>Assumps!$B$323*HLOOKUP(BB$6,Assumps!$D$324:$W$329,$B2319+3)*HLOOKUP(BB$6,Assumps!$D$324:$W$326,$C2319+1)*HLOOKUP(BB$6,Assumps!$D$324:$W$335,$D2319+6)*HLOOKUP(BB$6,Assumps!$D$324:$L$340,12+$C$2294)</f>
        <v>0.11327900614345104</v>
      </c>
      <c r="BC2319" s="74">
        <f>Assumps!$B$323*HLOOKUP(BC$6,Assumps!$D$324:$W$329,$B2319+3)*HLOOKUP(BC$6,Assumps!$D$324:$W$326,$C2319+1)*HLOOKUP(BC$6,Assumps!$D$324:$W$335,$D2319+6)*HLOOKUP(BC$6,Assumps!$D$324:$L$340,12+$C$2294)</f>
        <v>0.11327900614345104</v>
      </c>
      <c r="BD2319" s="74">
        <f>Assumps!$B$323*HLOOKUP(BD$6,Assumps!$D$324:$W$329,$B2319+3)*HLOOKUP(BD$6,Assumps!$D$324:$W$326,$C2319+1)*HLOOKUP(BD$6,Assumps!$D$324:$W$335,$D2319+6)*HLOOKUP(BD$6,Assumps!$D$324:$L$340,12+$C$2294)</f>
        <v>0.11327900614345104</v>
      </c>
      <c r="BE2319" s="74">
        <f>Assumps!$B$323*HLOOKUP(BE$6,Assumps!$D$324:$W$329,$B2319+3)*HLOOKUP(BE$6,Assumps!$D$324:$W$326,$C2319+1)*HLOOKUP(BE$6,Assumps!$D$324:$W$335,$D2319+6)*HLOOKUP(BE$6,Assumps!$D$324:$L$340,12+$C$2294)</f>
        <v>0.11327900614345104</v>
      </c>
      <c r="BF2319" s="74">
        <f>Assumps!$B$323*HLOOKUP(BF$6,Assumps!$D$324:$W$329,$B2319+3)*HLOOKUP(BF$6,Assumps!$D$324:$W$326,$C2319+1)*HLOOKUP(BF$6,Assumps!$D$324:$W$335,$D2319+6)*HLOOKUP(BF$6,Assumps!$D$324:$L$340,12+$C$2294)</f>
        <v>0.11327900614345104</v>
      </c>
      <c r="BG2319" s="74">
        <f>Assumps!$B$323*HLOOKUP(BG$6,Assumps!$D$324:$W$329,$B2319+3)*HLOOKUP(BG$6,Assumps!$D$324:$W$326,$C2319+1)*HLOOKUP(BG$6,Assumps!$D$324:$W$335,$D2319+6)*HLOOKUP(BG$6,Assumps!$D$324:$L$340,12+$C$2294)</f>
        <v>0.11327900614345104</v>
      </c>
      <c r="BH2319" s="74">
        <f>Assumps!$B$323*HLOOKUP(BH$6,Assumps!$D$324:$W$329,$B2319+3)*HLOOKUP(BH$6,Assumps!$D$324:$W$326,$C2319+1)*HLOOKUP(BH$6,Assumps!$D$324:$W$335,$D2319+6)*HLOOKUP(BH$6,Assumps!$D$324:$L$340,12+$C$2294)</f>
        <v>0.11327900614345104</v>
      </c>
      <c r="BI2319" s="74">
        <f>Assumps!$B$323*HLOOKUP(BI$6,Assumps!$D$324:$W$329,$B2319+3)*HLOOKUP(BI$6,Assumps!$D$324:$W$326,$C2319+1)*HLOOKUP(BI$6,Assumps!$D$324:$W$335,$D2319+6)*HLOOKUP(BI$6,Assumps!$D$324:$L$340,12+$C$2294)</f>
        <v>0.11327900614345104</v>
      </c>
      <c r="BJ2319" s="74">
        <f>Assumps!$B$323*HLOOKUP(BJ$6,Assumps!$D$324:$W$329,$B2319+3)*HLOOKUP(BJ$6,Assumps!$D$324:$W$326,$C2319+1)*HLOOKUP(BJ$6,Assumps!$D$324:$W$335,$D2319+6)*HLOOKUP(BJ$6,Assumps!$D$324:$L$340,12+$C$2294)</f>
        <v>0.11327900614345104</v>
      </c>
      <c r="BK2319" s="74">
        <f>Assumps!$B$323*HLOOKUP(BK$6,Assumps!$D$324:$W$329,$B2319+3)*HLOOKUP(BK$6,Assumps!$D$324:$W$326,$C2319+1)*HLOOKUP(BK$6,Assumps!$D$324:$W$335,$D2319+6)*HLOOKUP(BK$6,Assumps!$D$324:$L$340,12+$C$2294)</f>
        <v>0.11327900614345104</v>
      </c>
      <c r="BL2319" s="74">
        <f>Assumps!$B$323*HLOOKUP(BL$6,Assumps!$D$324:$W$329,$B2319+3)*HLOOKUP(BL$6,Assumps!$D$324:$W$326,$C2319+1)*HLOOKUP(BL$6,Assumps!$D$324:$W$335,$D2319+6)*HLOOKUP(BL$6,Assumps!$D$324:$L$340,12+$C$2294)</f>
        <v>0.11327900614345104</v>
      </c>
      <c r="BM2319" s="74">
        <f>Assumps!$B$323*HLOOKUP(BM$6,Assumps!$D$324:$W$329,$B2319+3)*HLOOKUP(BM$6,Assumps!$D$324:$W$326,$C2319+1)*HLOOKUP(BM$6,Assumps!$D$324:$W$335,$D2319+6)*HLOOKUP(BM$6,Assumps!$D$324:$L$340,12+$C$2294)</f>
        <v>0.11327900614345104</v>
      </c>
      <c r="BN2319" s="74">
        <f>Assumps!$B$323*HLOOKUP(BN$6,Assumps!$D$324:$W$329,$B2319+3)*HLOOKUP(BN$6,Assumps!$D$324:$W$326,$C2319+1)*HLOOKUP(BN$6,Assumps!$D$324:$W$335,$D2319+6)*HLOOKUP(BN$6,Assumps!$D$324:$L$340,12+$C$2294)</f>
        <v>0.11327900614345104</v>
      </c>
      <c r="BO2319" s="74">
        <f>Assumps!$B$323*HLOOKUP(BO$6,Assumps!$D$324:$W$329,$B2319+3)*HLOOKUP(BO$6,Assumps!$D$324:$W$326,$C2319+1)*HLOOKUP(BO$6,Assumps!$D$324:$W$335,$D2319+6)*HLOOKUP(BO$6,Assumps!$D$324:$L$340,12+$C$2294)</f>
        <v>0.11327900614345104</v>
      </c>
      <c r="BP2319" s="74">
        <f>Assumps!$B$323*HLOOKUP(BP$6,Assumps!$D$324:$W$329,$B2319+3)*HLOOKUP(BP$6,Assumps!$D$324:$W$326,$C2319+1)*HLOOKUP(BP$6,Assumps!$D$324:$W$335,$D2319+6)*HLOOKUP(BP$6,Assumps!$D$324:$L$340,12+$C$2294)</f>
        <v>0.11327900614345104</v>
      </c>
      <c r="BQ2319" s="74">
        <f>Assumps!$B$323*HLOOKUP(BQ$6,Assumps!$D$324:$W$329,$B2319+3)*HLOOKUP(BQ$6,Assumps!$D$324:$W$326,$C2319+1)*HLOOKUP(BQ$6,Assumps!$D$324:$W$335,$D2319+6)*HLOOKUP(BQ$6,Assumps!$D$324:$L$340,12+$C$2294)</f>
        <v>0.11327900614345104</v>
      </c>
      <c r="BR2319" s="74">
        <f>Assumps!$B$323*HLOOKUP(BR$6,Assumps!$D$324:$W$329,$B2319+3)*HLOOKUP(BR$6,Assumps!$D$324:$W$326,$C2319+1)*HLOOKUP(BR$6,Assumps!$D$324:$W$335,$D2319+6)*HLOOKUP(BR$6,Assumps!$D$324:$L$340,12+$C$2294)</f>
        <v>0.11327900614345104</v>
      </c>
      <c r="BS2319" s="74">
        <f>Assumps!$B$323*HLOOKUP(BS$6,Assumps!$D$324:$W$329,$B2319+3)*HLOOKUP(BS$6,Assumps!$D$324:$W$326,$C2319+1)*HLOOKUP(BS$6,Assumps!$D$324:$W$335,$D2319+6)*HLOOKUP(BS$6,Assumps!$D$324:$L$340,12+$C$2294)</f>
        <v>0.11327900614345104</v>
      </c>
      <c r="BT2319" s="74">
        <f>Assumps!$B$323*HLOOKUP(BT$6,Assumps!$D$324:$W$329,$B2319+3)*HLOOKUP(BT$6,Assumps!$D$324:$W$326,$C2319+1)*HLOOKUP(BT$6,Assumps!$D$324:$W$335,$D2319+6)*HLOOKUP(BT$6,Assumps!$D$324:$L$340,12+$C$2294)</f>
        <v>0.11327900614345104</v>
      </c>
      <c r="BU2319" s="74">
        <f>Assumps!$B$323*HLOOKUP(BU$6,Assumps!$D$324:$W$329,$B2319+3)*HLOOKUP(BU$6,Assumps!$D$324:$W$326,$C2319+1)*HLOOKUP(BU$6,Assumps!$D$324:$W$335,$D2319+6)*HLOOKUP(BU$6,Assumps!$D$324:$L$340,12+$C$2294)</f>
        <v>0.11327900614345104</v>
      </c>
      <c r="BV2319" s="74">
        <f>Assumps!$B$323*HLOOKUP(BV$6,Assumps!$D$324:$W$329,$B2319+3)*HLOOKUP(BV$6,Assumps!$D$324:$W$326,$C2319+1)*HLOOKUP(BV$6,Assumps!$D$324:$W$335,$D2319+6)*HLOOKUP(BV$6,Assumps!$D$324:$L$340,12+$C$2294)</f>
        <v>0.11327900614345104</v>
      </c>
      <c r="BW2319" s="74">
        <f>Assumps!$B$323*HLOOKUP(BW$6,Assumps!$D$324:$W$329,$B2319+3)*HLOOKUP(BW$6,Assumps!$D$324:$W$326,$C2319+1)*HLOOKUP(BW$6,Assumps!$D$324:$W$335,$D2319+6)*HLOOKUP(BW$6,Assumps!$D$324:$L$340,12+$C$2294)</f>
        <v>0.11327900614345104</v>
      </c>
      <c r="BX2319" s="74">
        <f>Assumps!$B$323*HLOOKUP(BX$6,Assumps!$D$324:$W$329,$B2319+3)*HLOOKUP(BX$6,Assumps!$D$324:$W$326,$C2319+1)*HLOOKUP(BX$6,Assumps!$D$324:$W$335,$D2319+6)*HLOOKUP(BX$6,Assumps!$D$324:$L$340,12+$C$2294)</f>
        <v>0.11327900614345104</v>
      </c>
      <c r="BY2319" s="74">
        <f>Assumps!$B$323*HLOOKUP(BY$6,Assumps!$D$324:$W$329,$B2319+3)*HLOOKUP(BY$6,Assumps!$D$324:$W$326,$C2319+1)*HLOOKUP(BY$6,Assumps!$D$324:$W$335,$D2319+6)*HLOOKUP(BY$6,Assumps!$D$324:$L$340,12+$C$2294)</f>
        <v>0.11327900614345104</v>
      </c>
      <c r="BZ2319" s="74">
        <f>Assumps!$B$323*HLOOKUP(BZ$6,Assumps!$D$324:$W$329,$B2319+3)*HLOOKUP(BZ$6,Assumps!$D$324:$W$326,$C2319+1)*HLOOKUP(BZ$6,Assumps!$D$324:$W$335,$D2319+6)*HLOOKUP(BZ$6,Assumps!$D$324:$L$340,12+$C$2294)</f>
        <v>0.11327900614345104</v>
      </c>
      <c r="CA2319" s="74">
        <f>Assumps!$B$323*HLOOKUP(CA$6,Assumps!$D$324:$W$329,$B2319+3)*HLOOKUP(CA$6,Assumps!$D$324:$W$326,$C2319+1)*HLOOKUP(CA$6,Assumps!$D$324:$W$335,$D2319+6)*HLOOKUP(CA$6,Assumps!$D$324:$L$340,12+$C$2294)</f>
        <v>0.11327900614345104</v>
      </c>
      <c r="CB2319" s="74">
        <f>Assumps!$B$323*HLOOKUP(CB$6,Assumps!$D$324:$W$329,$B2319+3)*HLOOKUP(CB$6,Assumps!$D$324:$W$326,$C2319+1)*HLOOKUP(CB$6,Assumps!$D$324:$W$335,$D2319+6)*HLOOKUP(CB$6,Assumps!$D$324:$L$340,12+$C$2294)</f>
        <v>0.11327900614345104</v>
      </c>
      <c r="CC2319" s="74">
        <f>Assumps!$B$323*HLOOKUP(CC$6,Assumps!$D$324:$W$329,$B2319+3)*HLOOKUP(CC$6,Assumps!$D$324:$W$326,$C2319+1)*HLOOKUP(CC$6,Assumps!$D$324:$W$335,$D2319+6)*HLOOKUP(CC$6,Assumps!$D$324:$L$340,12+$C$2294)</f>
        <v>0.11327900614345104</v>
      </c>
      <c r="CD2319" s="74">
        <f>Assumps!$B$323*HLOOKUP(CD$6,Assumps!$D$324:$W$329,$B2319+3)*HLOOKUP(CD$6,Assumps!$D$324:$W$326,$C2319+1)*HLOOKUP(CD$6,Assumps!$D$324:$W$335,$D2319+6)*HLOOKUP(CD$6,Assumps!$D$324:$L$340,12+$C$2294)</f>
        <v>0.11327900614345104</v>
      </c>
      <c r="CE2319" s="74">
        <f>Assumps!$B$323*HLOOKUP(CE$6,Assumps!$D$324:$W$329,$B2319+3)*HLOOKUP(CE$6,Assumps!$D$324:$W$326,$C2319+1)*HLOOKUP(CE$6,Assumps!$D$324:$W$335,$D2319+6)*HLOOKUP(CE$6,Assumps!$D$324:$L$340,12+$C$2294)</f>
        <v>0.11327900614345104</v>
      </c>
      <c r="CF2319" s="74">
        <f>Assumps!$B$323*HLOOKUP(CF$6,Assumps!$D$324:$W$329,$B2319+3)*HLOOKUP(CF$6,Assumps!$D$324:$W$326,$C2319+1)*HLOOKUP(CF$6,Assumps!$D$324:$W$335,$D2319+6)*HLOOKUP(CF$6,Assumps!$D$324:$L$340,12+$C$2294)</f>
        <v>0.11327900614345104</v>
      </c>
      <c r="CG2319" s="74">
        <f>Assumps!$B$323*HLOOKUP(CG$6,Assumps!$D$324:$W$329,$B2319+3)*HLOOKUP(CG$6,Assumps!$D$324:$W$326,$C2319+1)*HLOOKUP(CG$6,Assumps!$D$324:$W$335,$D2319+6)*HLOOKUP(CG$6,Assumps!$D$324:$L$340,12+$C$2294)</f>
        <v>0.11327900614345104</v>
      </c>
      <c r="CH2319" s="74">
        <f>Assumps!$B$323*HLOOKUP(CH$6,Assumps!$D$324:$W$329,$B2319+3)*HLOOKUP(CH$6,Assumps!$D$324:$W$326,$C2319+1)*HLOOKUP(CH$6,Assumps!$D$324:$W$335,$D2319+6)*HLOOKUP(CH$6,Assumps!$D$324:$L$340,12+$C$2294)</f>
        <v>0.11327900614345104</v>
      </c>
    </row>
    <row r="2320" spans="2:86">
      <c r="B2320" s="20">
        <v>3</v>
      </c>
      <c r="C2320" s="20">
        <v>2</v>
      </c>
      <c r="D2320" s="20">
        <v>1</v>
      </c>
      <c r="E2320" s="20">
        <v>321</v>
      </c>
      <c r="G2320" s="74">
        <f>Assumps!$B$323*HLOOKUP(G$6,Assumps!$D$324:$W$329,$B2320+3)*HLOOKUP(G$6,Assumps!$D$324:$W$326,$C2320+1)*HLOOKUP(G$6,Assumps!$D$324:$W$335,$D2320+6)*HLOOKUP(G$6,Assumps!$D$324:$L$340,12+$C$2294)</f>
        <v>0.18604651162790697</v>
      </c>
      <c r="H2320" s="74">
        <f>Assumps!$B$323*HLOOKUP(H$6,Assumps!$D$324:$W$329,$B2320+3)*HLOOKUP(H$6,Assumps!$D$324:$W$326,$C2320+1)*HLOOKUP(H$6,Assumps!$D$324:$W$335,$D2320+6)*HLOOKUP(H$6,Assumps!$D$324:$L$340,12+$C$2294)</f>
        <v>0.18604651162790697</v>
      </c>
      <c r="I2320" s="74">
        <f>Assumps!$B$323*HLOOKUP(I$6,Assumps!$D$324:$W$329,$B2320+3)*HLOOKUP(I$6,Assumps!$D$324:$W$326,$C2320+1)*HLOOKUP(I$6,Assumps!$D$324:$W$335,$D2320+6)*HLOOKUP(I$6,Assumps!$D$324:$L$340,12+$C$2294)</f>
        <v>0.18604651162790697</v>
      </c>
      <c r="J2320" s="74">
        <f>Assumps!$B$323*HLOOKUP(J$6,Assumps!$D$324:$W$329,$B2320+3)*HLOOKUP(J$6,Assumps!$D$324:$W$326,$C2320+1)*HLOOKUP(J$6,Assumps!$D$324:$W$335,$D2320+6)*HLOOKUP(J$6,Assumps!$D$324:$L$340,12+$C$2294)</f>
        <v>0.18604651162790697</v>
      </c>
      <c r="K2320" s="74">
        <f>Assumps!$B$323*HLOOKUP(K$6,Assumps!$D$324:$W$329,$B2320+3)*HLOOKUP(K$6,Assumps!$D$324:$W$326,$C2320+1)*HLOOKUP(K$6,Assumps!$D$324:$W$335,$D2320+6)*HLOOKUP(K$6,Assumps!$D$324:$L$340,12+$C$2294)</f>
        <v>0.13436692506459949</v>
      </c>
      <c r="L2320" s="74">
        <f>Assumps!$B$323*HLOOKUP(L$6,Assumps!$D$324:$W$329,$B2320+3)*HLOOKUP(L$6,Assumps!$D$324:$W$326,$C2320+1)*HLOOKUP(L$6,Assumps!$D$324:$W$335,$D2320+6)*HLOOKUP(L$6,Assumps!$D$324:$L$340,12+$C$2294)</f>
        <v>0.13436692506459949</v>
      </c>
      <c r="M2320" s="74">
        <f>Assumps!$B$323*HLOOKUP(M$6,Assumps!$D$324:$W$329,$B2320+3)*HLOOKUP(M$6,Assumps!$D$324:$W$326,$C2320+1)*HLOOKUP(M$6,Assumps!$D$324:$W$335,$D2320+6)*HLOOKUP(M$6,Assumps!$D$324:$L$340,12+$C$2294)</f>
        <v>0.13436692506459949</v>
      </c>
      <c r="N2320" s="74">
        <f>Assumps!$B$323*HLOOKUP(N$6,Assumps!$D$324:$W$329,$B2320+3)*HLOOKUP(N$6,Assumps!$D$324:$W$326,$C2320+1)*HLOOKUP(N$6,Assumps!$D$324:$W$335,$D2320+6)*HLOOKUP(N$6,Assumps!$D$324:$L$340,12+$C$2294)</f>
        <v>0.13436692506459949</v>
      </c>
      <c r="O2320" s="74">
        <f>Assumps!$B$323*HLOOKUP(O$6,Assumps!$D$324:$W$329,$B2320+3)*HLOOKUP(O$6,Assumps!$D$324:$W$326,$C2320+1)*HLOOKUP(O$6,Assumps!$D$324:$W$335,$D2320+6)*HLOOKUP(O$6,Assumps!$D$324:$L$340,12+$C$2294)</f>
        <v>6.6889632107023408E-2</v>
      </c>
      <c r="P2320" s="74">
        <f>Assumps!$B$323*HLOOKUP(P$6,Assumps!$D$324:$W$329,$B2320+3)*HLOOKUP(P$6,Assumps!$D$324:$W$326,$C2320+1)*HLOOKUP(P$6,Assumps!$D$324:$W$335,$D2320+6)*HLOOKUP(P$6,Assumps!$D$324:$L$340,12+$C$2294)</f>
        <v>6.6889632107023408E-2</v>
      </c>
      <c r="Q2320" s="74">
        <f>Assumps!$B$323*HLOOKUP(Q$6,Assumps!$D$324:$W$329,$B2320+3)*HLOOKUP(Q$6,Assumps!$D$324:$W$326,$C2320+1)*HLOOKUP(Q$6,Assumps!$D$324:$W$335,$D2320+6)*HLOOKUP(Q$6,Assumps!$D$324:$L$340,12+$C$2294)</f>
        <v>6.6889632107023408E-2</v>
      </c>
      <c r="R2320" s="74">
        <f>Assumps!$B$323*HLOOKUP(R$6,Assumps!$D$324:$W$329,$B2320+3)*HLOOKUP(R$6,Assumps!$D$324:$W$326,$C2320+1)*HLOOKUP(R$6,Assumps!$D$324:$W$335,$D2320+6)*HLOOKUP(R$6,Assumps!$D$324:$L$340,12+$C$2294)</f>
        <v>6.6889632107023408E-2</v>
      </c>
      <c r="S2320" s="74">
        <f>Assumps!$B$323*HLOOKUP(S$6,Assumps!$D$324:$W$329,$B2320+3)*HLOOKUP(S$6,Assumps!$D$324:$W$326,$C2320+1)*HLOOKUP(S$6,Assumps!$D$324:$W$335,$D2320+6)*HLOOKUP(S$6,Assumps!$D$324:$L$340,12+$C$2294)</f>
        <v>5.5908513341804321E-2</v>
      </c>
      <c r="T2320" s="74">
        <f>Assumps!$B$323*HLOOKUP(T$6,Assumps!$D$324:$W$329,$B2320+3)*HLOOKUP(T$6,Assumps!$D$324:$W$326,$C2320+1)*HLOOKUP(T$6,Assumps!$D$324:$W$335,$D2320+6)*HLOOKUP(T$6,Assumps!$D$324:$L$340,12+$C$2294)</f>
        <v>5.5908513341804321E-2</v>
      </c>
      <c r="U2320" s="74">
        <f>Assumps!$B$323*HLOOKUP(U$6,Assumps!$D$324:$W$329,$B2320+3)*HLOOKUP(U$6,Assumps!$D$324:$W$326,$C2320+1)*HLOOKUP(U$6,Assumps!$D$324:$W$335,$D2320+6)*HLOOKUP(U$6,Assumps!$D$324:$L$340,12+$C$2294)</f>
        <v>5.5908513341804321E-2</v>
      </c>
      <c r="V2320" s="74">
        <f>Assumps!$B$323*HLOOKUP(V$6,Assumps!$D$324:$W$329,$B2320+3)*HLOOKUP(V$6,Assumps!$D$324:$W$326,$C2320+1)*HLOOKUP(V$6,Assumps!$D$324:$W$335,$D2320+6)*HLOOKUP(V$6,Assumps!$D$324:$L$340,12+$C$2294)</f>
        <v>5.5908513341804321E-2</v>
      </c>
      <c r="W2320" s="74">
        <f>Assumps!$B$323*HLOOKUP(W$6,Assumps!$D$324:$W$329,$B2320+3)*HLOOKUP(W$6,Assumps!$D$324:$W$326,$C2320+1)*HLOOKUP(W$6,Assumps!$D$324:$W$335,$D2320+6)*HLOOKUP(W$6,Assumps!$D$324:$L$340,12+$C$2294)</f>
        <v>5.0285714285714288E-2</v>
      </c>
      <c r="X2320" s="74">
        <f>Assumps!$B$323*HLOOKUP(X$6,Assumps!$D$324:$W$329,$B2320+3)*HLOOKUP(X$6,Assumps!$D$324:$W$326,$C2320+1)*HLOOKUP(X$6,Assumps!$D$324:$W$335,$D2320+6)*HLOOKUP(X$6,Assumps!$D$324:$L$340,12+$C$2294)</f>
        <v>5.0285714285714288E-2</v>
      </c>
      <c r="Y2320" s="74">
        <f>Assumps!$B$323*HLOOKUP(Y$6,Assumps!$D$324:$W$329,$B2320+3)*HLOOKUP(Y$6,Assumps!$D$324:$W$326,$C2320+1)*HLOOKUP(Y$6,Assumps!$D$324:$W$335,$D2320+6)*HLOOKUP(Y$6,Assumps!$D$324:$L$340,12+$C$2294)</f>
        <v>5.0285714285714288E-2</v>
      </c>
      <c r="Z2320" s="74">
        <f>Assumps!$B$323*HLOOKUP(Z$6,Assumps!$D$324:$W$329,$B2320+3)*HLOOKUP(Z$6,Assumps!$D$324:$W$326,$C2320+1)*HLOOKUP(Z$6,Assumps!$D$324:$W$335,$D2320+6)*HLOOKUP(Z$6,Assumps!$D$324:$L$340,12+$C$2294)</f>
        <v>5.0285714285714288E-2</v>
      </c>
      <c r="AA2320" s="74">
        <f>Assumps!$B$323*HLOOKUP(AA$6,Assumps!$D$324:$W$329,$B2320+3)*HLOOKUP(AA$6,Assumps!$D$324:$W$326,$C2320+1)*HLOOKUP(AA$6,Assumps!$D$324:$W$335,$D2320+6)*HLOOKUP(AA$6,Assumps!$D$324:$L$340,12+$C$2294)</f>
        <v>0.11087420042643924</v>
      </c>
      <c r="AB2320" s="74">
        <f>Assumps!$B$323*HLOOKUP(AB$6,Assumps!$D$324:$W$329,$B2320+3)*HLOOKUP(AB$6,Assumps!$D$324:$W$326,$C2320+1)*HLOOKUP(AB$6,Assumps!$D$324:$W$335,$D2320+6)*HLOOKUP(AB$6,Assumps!$D$324:$L$340,12+$C$2294)</f>
        <v>0.11087420042643924</v>
      </c>
      <c r="AC2320" s="74">
        <f>Assumps!$B$323*HLOOKUP(AC$6,Assumps!$D$324:$W$329,$B2320+3)*HLOOKUP(AC$6,Assumps!$D$324:$W$326,$C2320+1)*HLOOKUP(AC$6,Assumps!$D$324:$W$335,$D2320+6)*HLOOKUP(AC$6,Assumps!$D$324:$L$340,12+$C$2294)</f>
        <v>0.11087420042643924</v>
      </c>
      <c r="AD2320" s="74">
        <f>Assumps!$B$323*HLOOKUP(AD$6,Assumps!$D$324:$W$329,$B2320+3)*HLOOKUP(AD$6,Assumps!$D$324:$W$326,$C2320+1)*HLOOKUP(AD$6,Assumps!$D$324:$W$335,$D2320+6)*HLOOKUP(AD$6,Assumps!$D$324:$L$340,12+$C$2294)</f>
        <v>0.11087420042643924</v>
      </c>
      <c r="AE2320" s="74">
        <f>Assumps!$B$323*HLOOKUP(AE$6,Assumps!$D$324:$W$329,$B2320+3)*HLOOKUP(AE$6,Assumps!$D$324:$W$326,$C2320+1)*HLOOKUP(AE$6,Assumps!$D$324:$W$335,$D2320+6)*HLOOKUP(AE$6,Assumps!$D$324:$L$340,12+$C$2294)</f>
        <v>0.13307240704500978</v>
      </c>
      <c r="AF2320" s="74">
        <f>Assumps!$B$323*HLOOKUP(AF$6,Assumps!$D$324:$W$329,$B2320+3)*HLOOKUP(AF$6,Assumps!$D$324:$W$326,$C2320+1)*HLOOKUP(AF$6,Assumps!$D$324:$W$335,$D2320+6)*HLOOKUP(AF$6,Assumps!$D$324:$L$340,12+$C$2294)</f>
        <v>0.13307240704500978</v>
      </c>
      <c r="AG2320" s="74">
        <f>Assumps!$B$323*HLOOKUP(AG$6,Assumps!$D$324:$W$329,$B2320+3)*HLOOKUP(AG$6,Assumps!$D$324:$W$326,$C2320+1)*HLOOKUP(AG$6,Assumps!$D$324:$W$335,$D2320+6)*HLOOKUP(AG$6,Assumps!$D$324:$L$340,12+$C$2294)</f>
        <v>0.13307240704500978</v>
      </c>
      <c r="AH2320" s="74">
        <f>Assumps!$B$323*HLOOKUP(AH$6,Assumps!$D$324:$W$329,$B2320+3)*HLOOKUP(AH$6,Assumps!$D$324:$W$326,$C2320+1)*HLOOKUP(AH$6,Assumps!$D$324:$W$335,$D2320+6)*HLOOKUP(AH$6,Assumps!$D$324:$L$340,12+$C$2294)</f>
        <v>0.13307240704500978</v>
      </c>
      <c r="AI2320" s="74">
        <f>Assumps!$B$323*HLOOKUP(AI$6,Assumps!$D$324:$W$329,$B2320+3)*HLOOKUP(AI$6,Assumps!$D$324:$W$326,$C2320+1)*HLOOKUP(AI$6,Assumps!$D$324:$W$335,$D2320+6)*HLOOKUP(AI$6,Assumps!$D$324:$L$340,12+$C$2294)</f>
        <v>9.5890410958904104E-2</v>
      </c>
      <c r="AJ2320" s="74">
        <f>Assumps!$B$323*HLOOKUP(AJ$6,Assumps!$D$324:$W$329,$B2320+3)*HLOOKUP(AJ$6,Assumps!$D$324:$W$326,$C2320+1)*HLOOKUP(AJ$6,Assumps!$D$324:$W$335,$D2320+6)*HLOOKUP(AJ$6,Assumps!$D$324:$L$340,12+$C$2294)</f>
        <v>9.5890410958904104E-2</v>
      </c>
      <c r="AK2320" s="74">
        <f>Assumps!$B$323*HLOOKUP(AK$6,Assumps!$D$324:$W$329,$B2320+3)*HLOOKUP(AK$6,Assumps!$D$324:$W$326,$C2320+1)*HLOOKUP(AK$6,Assumps!$D$324:$W$335,$D2320+6)*HLOOKUP(AK$6,Assumps!$D$324:$L$340,12+$C$2294)</f>
        <v>9.5890410958904104E-2</v>
      </c>
      <c r="AL2320" s="74">
        <f>Assumps!$B$323*HLOOKUP(AL$6,Assumps!$D$324:$W$329,$B2320+3)*HLOOKUP(AL$6,Assumps!$D$324:$W$326,$C2320+1)*HLOOKUP(AL$6,Assumps!$D$324:$W$335,$D2320+6)*HLOOKUP(AL$6,Assumps!$D$324:$L$340,12+$C$2294)</f>
        <v>9.5890410958904104E-2</v>
      </c>
      <c r="AM2320" s="74">
        <f>Assumps!$B$323*HLOOKUP(AM$6,Assumps!$D$324:$W$329,$B2320+3)*HLOOKUP(AM$6,Assumps!$D$324:$W$326,$C2320+1)*HLOOKUP(AM$6,Assumps!$D$324:$W$335,$D2320+6)*HLOOKUP(AM$6,Assumps!$D$324:$L$340,12+$C$2294)</f>
        <v>0.11327900614345104</v>
      </c>
      <c r="AN2320" s="74">
        <f>Assumps!$B$323*HLOOKUP(AN$6,Assumps!$D$324:$W$329,$B2320+3)*HLOOKUP(AN$6,Assumps!$D$324:$W$326,$C2320+1)*HLOOKUP(AN$6,Assumps!$D$324:$W$335,$D2320+6)*HLOOKUP(AN$6,Assumps!$D$324:$L$340,12+$C$2294)</f>
        <v>0.11327900614345104</v>
      </c>
      <c r="AO2320" s="74">
        <f>Assumps!$B$323*HLOOKUP(AO$6,Assumps!$D$324:$W$329,$B2320+3)*HLOOKUP(AO$6,Assumps!$D$324:$W$326,$C2320+1)*HLOOKUP(AO$6,Assumps!$D$324:$W$335,$D2320+6)*HLOOKUP(AO$6,Assumps!$D$324:$L$340,12+$C$2294)</f>
        <v>0.11327900614345104</v>
      </c>
      <c r="AP2320" s="74">
        <f>Assumps!$B$323*HLOOKUP(AP$6,Assumps!$D$324:$W$329,$B2320+3)*HLOOKUP(AP$6,Assumps!$D$324:$W$326,$C2320+1)*HLOOKUP(AP$6,Assumps!$D$324:$W$335,$D2320+6)*HLOOKUP(AP$6,Assumps!$D$324:$L$340,12+$C$2294)</f>
        <v>0.11327900614345104</v>
      </c>
      <c r="AQ2320" s="74">
        <f>Assumps!$B$323*HLOOKUP(AQ$6,Assumps!$D$324:$W$329,$B2320+3)*HLOOKUP(AQ$6,Assumps!$D$324:$W$326,$C2320+1)*HLOOKUP(AQ$6,Assumps!$D$324:$W$335,$D2320+6)*HLOOKUP(AQ$6,Assumps!$D$324:$L$340,12+$C$2294)</f>
        <v>0.11327900614345104</v>
      </c>
      <c r="AR2320" s="74">
        <f>Assumps!$B$323*HLOOKUP(AR$6,Assumps!$D$324:$W$329,$B2320+3)*HLOOKUP(AR$6,Assumps!$D$324:$W$326,$C2320+1)*HLOOKUP(AR$6,Assumps!$D$324:$W$335,$D2320+6)*HLOOKUP(AR$6,Assumps!$D$324:$L$340,12+$C$2294)</f>
        <v>0.11327900614345104</v>
      </c>
      <c r="AS2320" s="74">
        <f>Assumps!$B$323*HLOOKUP(AS$6,Assumps!$D$324:$W$329,$B2320+3)*HLOOKUP(AS$6,Assumps!$D$324:$W$326,$C2320+1)*HLOOKUP(AS$6,Assumps!$D$324:$W$335,$D2320+6)*HLOOKUP(AS$6,Assumps!$D$324:$L$340,12+$C$2294)</f>
        <v>0.11327900614345104</v>
      </c>
      <c r="AT2320" s="74">
        <f>Assumps!$B$323*HLOOKUP(AT$6,Assumps!$D$324:$W$329,$B2320+3)*HLOOKUP(AT$6,Assumps!$D$324:$W$326,$C2320+1)*HLOOKUP(AT$6,Assumps!$D$324:$W$335,$D2320+6)*HLOOKUP(AT$6,Assumps!$D$324:$L$340,12+$C$2294)</f>
        <v>0.11327900614345104</v>
      </c>
      <c r="AU2320" s="74">
        <f>Assumps!$B$323*HLOOKUP(AU$6,Assumps!$D$324:$W$329,$B2320+3)*HLOOKUP(AU$6,Assumps!$D$324:$W$326,$C2320+1)*HLOOKUP(AU$6,Assumps!$D$324:$W$335,$D2320+6)*HLOOKUP(AU$6,Assumps!$D$324:$L$340,12+$C$2294)</f>
        <v>0.11327900614345104</v>
      </c>
      <c r="AV2320" s="74">
        <f>Assumps!$B$323*HLOOKUP(AV$6,Assumps!$D$324:$W$329,$B2320+3)*HLOOKUP(AV$6,Assumps!$D$324:$W$326,$C2320+1)*HLOOKUP(AV$6,Assumps!$D$324:$W$335,$D2320+6)*HLOOKUP(AV$6,Assumps!$D$324:$L$340,12+$C$2294)</f>
        <v>0.11327900614345104</v>
      </c>
      <c r="AW2320" s="74">
        <f>Assumps!$B$323*HLOOKUP(AW$6,Assumps!$D$324:$W$329,$B2320+3)*HLOOKUP(AW$6,Assumps!$D$324:$W$326,$C2320+1)*HLOOKUP(AW$6,Assumps!$D$324:$W$335,$D2320+6)*HLOOKUP(AW$6,Assumps!$D$324:$L$340,12+$C$2294)</f>
        <v>0.11327900614345104</v>
      </c>
      <c r="AX2320" s="74">
        <f>Assumps!$B$323*HLOOKUP(AX$6,Assumps!$D$324:$W$329,$B2320+3)*HLOOKUP(AX$6,Assumps!$D$324:$W$326,$C2320+1)*HLOOKUP(AX$6,Assumps!$D$324:$W$335,$D2320+6)*HLOOKUP(AX$6,Assumps!$D$324:$L$340,12+$C$2294)</f>
        <v>0.11327900614345104</v>
      </c>
      <c r="AY2320" s="74">
        <f>Assumps!$B$323*HLOOKUP(AY$6,Assumps!$D$324:$W$329,$B2320+3)*HLOOKUP(AY$6,Assumps!$D$324:$W$326,$C2320+1)*HLOOKUP(AY$6,Assumps!$D$324:$W$335,$D2320+6)*HLOOKUP(AY$6,Assumps!$D$324:$L$340,12+$C$2294)</f>
        <v>0.11327900614345104</v>
      </c>
      <c r="AZ2320" s="74">
        <f>Assumps!$B$323*HLOOKUP(AZ$6,Assumps!$D$324:$W$329,$B2320+3)*HLOOKUP(AZ$6,Assumps!$D$324:$W$326,$C2320+1)*HLOOKUP(AZ$6,Assumps!$D$324:$W$335,$D2320+6)*HLOOKUP(AZ$6,Assumps!$D$324:$L$340,12+$C$2294)</f>
        <v>0.11327900614345104</v>
      </c>
      <c r="BA2320" s="74">
        <f>Assumps!$B$323*HLOOKUP(BA$6,Assumps!$D$324:$W$329,$B2320+3)*HLOOKUP(BA$6,Assumps!$D$324:$W$326,$C2320+1)*HLOOKUP(BA$6,Assumps!$D$324:$W$335,$D2320+6)*HLOOKUP(BA$6,Assumps!$D$324:$L$340,12+$C$2294)</f>
        <v>0.11327900614345104</v>
      </c>
      <c r="BB2320" s="74">
        <f>Assumps!$B$323*HLOOKUP(BB$6,Assumps!$D$324:$W$329,$B2320+3)*HLOOKUP(BB$6,Assumps!$D$324:$W$326,$C2320+1)*HLOOKUP(BB$6,Assumps!$D$324:$W$335,$D2320+6)*HLOOKUP(BB$6,Assumps!$D$324:$L$340,12+$C$2294)</f>
        <v>0.11327900614345104</v>
      </c>
      <c r="BC2320" s="74">
        <f>Assumps!$B$323*HLOOKUP(BC$6,Assumps!$D$324:$W$329,$B2320+3)*HLOOKUP(BC$6,Assumps!$D$324:$W$326,$C2320+1)*HLOOKUP(BC$6,Assumps!$D$324:$W$335,$D2320+6)*HLOOKUP(BC$6,Assumps!$D$324:$L$340,12+$C$2294)</f>
        <v>0.11327900614345104</v>
      </c>
      <c r="BD2320" s="74">
        <f>Assumps!$B$323*HLOOKUP(BD$6,Assumps!$D$324:$W$329,$B2320+3)*HLOOKUP(BD$6,Assumps!$D$324:$W$326,$C2320+1)*HLOOKUP(BD$6,Assumps!$D$324:$W$335,$D2320+6)*HLOOKUP(BD$6,Assumps!$D$324:$L$340,12+$C$2294)</f>
        <v>0.11327900614345104</v>
      </c>
      <c r="BE2320" s="74">
        <f>Assumps!$B$323*HLOOKUP(BE$6,Assumps!$D$324:$W$329,$B2320+3)*HLOOKUP(BE$6,Assumps!$D$324:$W$326,$C2320+1)*HLOOKUP(BE$6,Assumps!$D$324:$W$335,$D2320+6)*HLOOKUP(BE$6,Assumps!$D$324:$L$340,12+$C$2294)</f>
        <v>0.11327900614345104</v>
      </c>
      <c r="BF2320" s="74">
        <f>Assumps!$B$323*HLOOKUP(BF$6,Assumps!$D$324:$W$329,$B2320+3)*HLOOKUP(BF$6,Assumps!$D$324:$W$326,$C2320+1)*HLOOKUP(BF$6,Assumps!$D$324:$W$335,$D2320+6)*HLOOKUP(BF$6,Assumps!$D$324:$L$340,12+$C$2294)</f>
        <v>0.11327900614345104</v>
      </c>
      <c r="BG2320" s="74">
        <f>Assumps!$B$323*HLOOKUP(BG$6,Assumps!$D$324:$W$329,$B2320+3)*HLOOKUP(BG$6,Assumps!$D$324:$W$326,$C2320+1)*HLOOKUP(BG$6,Assumps!$D$324:$W$335,$D2320+6)*HLOOKUP(BG$6,Assumps!$D$324:$L$340,12+$C$2294)</f>
        <v>0.11327900614345104</v>
      </c>
      <c r="BH2320" s="74">
        <f>Assumps!$B$323*HLOOKUP(BH$6,Assumps!$D$324:$W$329,$B2320+3)*HLOOKUP(BH$6,Assumps!$D$324:$W$326,$C2320+1)*HLOOKUP(BH$6,Assumps!$D$324:$W$335,$D2320+6)*HLOOKUP(BH$6,Assumps!$D$324:$L$340,12+$C$2294)</f>
        <v>0.11327900614345104</v>
      </c>
      <c r="BI2320" s="74">
        <f>Assumps!$B$323*HLOOKUP(BI$6,Assumps!$D$324:$W$329,$B2320+3)*HLOOKUP(BI$6,Assumps!$D$324:$W$326,$C2320+1)*HLOOKUP(BI$6,Assumps!$D$324:$W$335,$D2320+6)*HLOOKUP(BI$6,Assumps!$D$324:$L$340,12+$C$2294)</f>
        <v>0.11327900614345104</v>
      </c>
      <c r="BJ2320" s="74">
        <f>Assumps!$B$323*HLOOKUP(BJ$6,Assumps!$D$324:$W$329,$B2320+3)*HLOOKUP(BJ$6,Assumps!$D$324:$W$326,$C2320+1)*HLOOKUP(BJ$6,Assumps!$D$324:$W$335,$D2320+6)*HLOOKUP(BJ$6,Assumps!$D$324:$L$340,12+$C$2294)</f>
        <v>0.11327900614345104</v>
      </c>
      <c r="BK2320" s="74">
        <f>Assumps!$B$323*HLOOKUP(BK$6,Assumps!$D$324:$W$329,$B2320+3)*HLOOKUP(BK$6,Assumps!$D$324:$W$326,$C2320+1)*HLOOKUP(BK$6,Assumps!$D$324:$W$335,$D2320+6)*HLOOKUP(BK$6,Assumps!$D$324:$L$340,12+$C$2294)</f>
        <v>0.11327900614345104</v>
      </c>
      <c r="BL2320" s="74">
        <f>Assumps!$B$323*HLOOKUP(BL$6,Assumps!$D$324:$W$329,$B2320+3)*HLOOKUP(BL$6,Assumps!$D$324:$W$326,$C2320+1)*HLOOKUP(BL$6,Assumps!$D$324:$W$335,$D2320+6)*HLOOKUP(BL$6,Assumps!$D$324:$L$340,12+$C$2294)</f>
        <v>0.11327900614345104</v>
      </c>
      <c r="BM2320" s="74">
        <f>Assumps!$B$323*HLOOKUP(BM$6,Assumps!$D$324:$W$329,$B2320+3)*HLOOKUP(BM$6,Assumps!$D$324:$W$326,$C2320+1)*HLOOKUP(BM$6,Assumps!$D$324:$W$335,$D2320+6)*HLOOKUP(BM$6,Assumps!$D$324:$L$340,12+$C$2294)</f>
        <v>0.11327900614345104</v>
      </c>
      <c r="BN2320" s="74">
        <f>Assumps!$B$323*HLOOKUP(BN$6,Assumps!$D$324:$W$329,$B2320+3)*HLOOKUP(BN$6,Assumps!$D$324:$W$326,$C2320+1)*HLOOKUP(BN$6,Assumps!$D$324:$W$335,$D2320+6)*HLOOKUP(BN$6,Assumps!$D$324:$L$340,12+$C$2294)</f>
        <v>0.11327900614345104</v>
      </c>
      <c r="BO2320" s="74">
        <f>Assumps!$B$323*HLOOKUP(BO$6,Assumps!$D$324:$W$329,$B2320+3)*HLOOKUP(BO$6,Assumps!$D$324:$W$326,$C2320+1)*HLOOKUP(BO$6,Assumps!$D$324:$W$335,$D2320+6)*HLOOKUP(BO$6,Assumps!$D$324:$L$340,12+$C$2294)</f>
        <v>0.11327900614345104</v>
      </c>
      <c r="BP2320" s="74">
        <f>Assumps!$B$323*HLOOKUP(BP$6,Assumps!$D$324:$W$329,$B2320+3)*HLOOKUP(BP$6,Assumps!$D$324:$W$326,$C2320+1)*HLOOKUP(BP$6,Assumps!$D$324:$W$335,$D2320+6)*HLOOKUP(BP$6,Assumps!$D$324:$L$340,12+$C$2294)</f>
        <v>0.11327900614345104</v>
      </c>
      <c r="BQ2320" s="74">
        <f>Assumps!$B$323*HLOOKUP(BQ$6,Assumps!$D$324:$W$329,$B2320+3)*HLOOKUP(BQ$6,Assumps!$D$324:$W$326,$C2320+1)*HLOOKUP(BQ$6,Assumps!$D$324:$W$335,$D2320+6)*HLOOKUP(BQ$6,Assumps!$D$324:$L$340,12+$C$2294)</f>
        <v>0.11327900614345104</v>
      </c>
      <c r="BR2320" s="74">
        <f>Assumps!$B$323*HLOOKUP(BR$6,Assumps!$D$324:$W$329,$B2320+3)*HLOOKUP(BR$6,Assumps!$D$324:$W$326,$C2320+1)*HLOOKUP(BR$6,Assumps!$D$324:$W$335,$D2320+6)*HLOOKUP(BR$6,Assumps!$D$324:$L$340,12+$C$2294)</f>
        <v>0.11327900614345104</v>
      </c>
      <c r="BS2320" s="74">
        <f>Assumps!$B$323*HLOOKUP(BS$6,Assumps!$D$324:$W$329,$B2320+3)*HLOOKUP(BS$6,Assumps!$D$324:$W$326,$C2320+1)*HLOOKUP(BS$6,Assumps!$D$324:$W$335,$D2320+6)*HLOOKUP(BS$6,Assumps!$D$324:$L$340,12+$C$2294)</f>
        <v>0.11327900614345104</v>
      </c>
      <c r="BT2320" s="74">
        <f>Assumps!$B$323*HLOOKUP(BT$6,Assumps!$D$324:$W$329,$B2320+3)*HLOOKUP(BT$6,Assumps!$D$324:$W$326,$C2320+1)*HLOOKUP(BT$6,Assumps!$D$324:$W$335,$D2320+6)*HLOOKUP(BT$6,Assumps!$D$324:$L$340,12+$C$2294)</f>
        <v>0.11327900614345104</v>
      </c>
      <c r="BU2320" s="74">
        <f>Assumps!$B$323*HLOOKUP(BU$6,Assumps!$D$324:$W$329,$B2320+3)*HLOOKUP(BU$6,Assumps!$D$324:$W$326,$C2320+1)*HLOOKUP(BU$6,Assumps!$D$324:$W$335,$D2320+6)*HLOOKUP(BU$6,Assumps!$D$324:$L$340,12+$C$2294)</f>
        <v>0.11327900614345104</v>
      </c>
      <c r="BV2320" s="74">
        <f>Assumps!$B$323*HLOOKUP(BV$6,Assumps!$D$324:$W$329,$B2320+3)*HLOOKUP(BV$6,Assumps!$D$324:$W$326,$C2320+1)*HLOOKUP(BV$6,Assumps!$D$324:$W$335,$D2320+6)*HLOOKUP(BV$6,Assumps!$D$324:$L$340,12+$C$2294)</f>
        <v>0.11327900614345104</v>
      </c>
      <c r="BW2320" s="74">
        <f>Assumps!$B$323*HLOOKUP(BW$6,Assumps!$D$324:$W$329,$B2320+3)*HLOOKUP(BW$6,Assumps!$D$324:$W$326,$C2320+1)*HLOOKUP(BW$6,Assumps!$D$324:$W$335,$D2320+6)*HLOOKUP(BW$6,Assumps!$D$324:$L$340,12+$C$2294)</f>
        <v>0.11327900614345104</v>
      </c>
      <c r="BX2320" s="74">
        <f>Assumps!$B$323*HLOOKUP(BX$6,Assumps!$D$324:$W$329,$B2320+3)*HLOOKUP(BX$6,Assumps!$D$324:$W$326,$C2320+1)*HLOOKUP(BX$6,Assumps!$D$324:$W$335,$D2320+6)*HLOOKUP(BX$6,Assumps!$D$324:$L$340,12+$C$2294)</f>
        <v>0.11327900614345104</v>
      </c>
      <c r="BY2320" s="74">
        <f>Assumps!$B$323*HLOOKUP(BY$6,Assumps!$D$324:$W$329,$B2320+3)*HLOOKUP(BY$6,Assumps!$D$324:$W$326,$C2320+1)*HLOOKUP(BY$6,Assumps!$D$324:$W$335,$D2320+6)*HLOOKUP(BY$6,Assumps!$D$324:$L$340,12+$C$2294)</f>
        <v>0.11327900614345104</v>
      </c>
      <c r="BZ2320" s="74">
        <f>Assumps!$B$323*HLOOKUP(BZ$6,Assumps!$D$324:$W$329,$B2320+3)*HLOOKUP(BZ$6,Assumps!$D$324:$W$326,$C2320+1)*HLOOKUP(BZ$6,Assumps!$D$324:$W$335,$D2320+6)*HLOOKUP(BZ$6,Assumps!$D$324:$L$340,12+$C$2294)</f>
        <v>0.11327900614345104</v>
      </c>
      <c r="CA2320" s="74">
        <f>Assumps!$B$323*HLOOKUP(CA$6,Assumps!$D$324:$W$329,$B2320+3)*HLOOKUP(CA$6,Assumps!$D$324:$W$326,$C2320+1)*HLOOKUP(CA$6,Assumps!$D$324:$W$335,$D2320+6)*HLOOKUP(CA$6,Assumps!$D$324:$L$340,12+$C$2294)</f>
        <v>0.11327900614345104</v>
      </c>
      <c r="CB2320" s="74">
        <f>Assumps!$B$323*HLOOKUP(CB$6,Assumps!$D$324:$W$329,$B2320+3)*HLOOKUP(CB$6,Assumps!$D$324:$W$326,$C2320+1)*HLOOKUP(CB$6,Assumps!$D$324:$W$335,$D2320+6)*HLOOKUP(CB$6,Assumps!$D$324:$L$340,12+$C$2294)</f>
        <v>0.11327900614345104</v>
      </c>
      <c r="CC2320" s="74">
        <f>Assumps!$B$323*HLOOKUP(CC$6,Assumps!$D$324:$W$329,$B2320+3)*HLOOKUP(CC$6,Assumps!$D$324:$W$326,$C2320+1)*HLOOKUP(CC$6,Assumps!$D$324:$W$335,$D2320+6)*HLOOKUP(CC$6,Assumps!$D$324:$L$340,12+$C$2294)</f>
        <v>0.11327900614345104</v>
      </c>
      <c r="CD2320" s="74">
        <f>Assumps!$B$323*HLOOKUP(CD$6,Assumps!$D$324:$W$329,$B2320+3)*HLOOKUP(CD$6,Assumps!$D$324:$W$326,$C2320+1)*HLOOKUP(CD$6,Assumps!$D$324:$W$335,$D2320+6)*HLOOKUP(CD$6,Assumps!$D$324:$L$340,12+$C$2294)</f>
        <v>0.11327900614345104</v>
      </c>
      <c r="CE2320" s="74">
        <f>Assumps!$B$323*HLOOKUP(CE$6,Assumps!$D$324:$W$329,$B2320+3)*HLOOKUP(CE$6,Assumps!$D$324:$W$326,$C2320+1)*HLOOKUP(CE$6,Assumps!$D$324:$W$335,$D2320+6)*HLOOKUP(CE$6,Assumps!$D$324:$L$340,12+$C$2294)</f>
        <v>0.11327900614345104</v>
      </c>
      <c r="CF2320" s="74">
        <f>Assumps!$B$323*HLOOKUP(CF$6,Assumps!$D$324:$W$329,$B2320+3)*HLOOKUP(CF$6,Assumps!$D$324:$W$326,$C2320+1)*HLOOKUP(CF$6,Assumps!$D$324:$W$335,$D2320+6)*HLOOKUP(CF$6,Assumps!$D$324:$L$340,12+$C$2294)</f>
        <v>0.11327900614345104</v>
      </c>
      <c r="CG2320" s="74">
        <f>Assumps!$B$323*HLOOKUP(CG$6,Assumps!$D$324:$W$329,$B2320+3)*HLOOKUP(CG$6,Assumps!$D$324:$W$326,$C2320+1)*HLOOKUP(CG$6,Assumps!$D$324:$W$335,$D2320+6)*HLOOKUP(CG$6,Assumps!$D$324:$L$340,12+$C$2294)</f>
        <v>0.11327900614345104</v>
      </c>
      <c r="CH2320" s="74">
        <f>Assumps!$B$323*HLOOKUP(CH$6,Assumps!$D$324:$W$329,$B2320+3)*HLOOKUP(CH$6,Assumps!$D$324:$W$326,$C2320+1)*HLOOKUP(CH$6,Assumps!$D$324:$W$335,$D2320+6)*HLOOKUP(CH$6,Assumps!$D$324:$L$340,12+$C$2294)</f>
        <v>0.11327900614345104</v>
      </c>
    </row>
    <row r="2321" spans="1:256">
      <c r="B2321" s="20">
        <v>3</v>
      </c>
      <c r="C2321" s="20">
        <v>1</v>
      </c>
      <c r="D2321" s="20">
        <v>2</v>
      </c>
      <c r="E2321" s="20">
        <v>312</v>
      </c>
      <c r="G2321" s="74">
        <f>Assumps!$B$323*HLOOKUP(G$6,Assumps!$D$324:$W$329,$B2321+3)*HLOOKUP(G$6,Assumps!$D$324:$W$326,$C2321+1)*HLOOKUP(G$6,Assumps!$D$324:$W$335,$D2321+6)*HLOOKUP(G$6,Assumps!$D$324:$L$340,12+$C$2294)</f>
        <v>0.18604651162790697</v>
      </c>
      <c r="H2321" s="74">
        <f>Assumps!$B$323*HLOOKUP(H$6,Assumps!$D$324:$W$329,$B2321+3)*HLOOKUP(H$6,Assumps!$D$324:$W$326,$C2321+1)*HLOOKUP(H$6,Assumps!$D$324:$W$335,$D2321+6)*HLOOKUP(H$6,Assumps!$D$324:$L$340,12+$C$2294)</f>
        <v>0.18604651162790697</v>
      </c>
      <c r="I2321" s="74">
        <f>Assumps!$B$323*HLOOKUP(I$6,Assumps!$D$324:$W$329,$B2321+3)*HLOOKUP(I$6,Assumps!$D$324:$W$326,$C2321+1)*HLOOKUP(I$6,Assumps!$D$324:$W$335,$D2321+6)*HLOOKUP(I$6,Assumps!$D$324:$L$340,12+$C$2294)</f>
        <v>0.18604651162790697</v>
      </c>
      <c r="J2321" s="74">
        <f>Assumps!$B$323*HLOOKUP(J$6,Assumps!$D$324:$W$329,$B2321+3)*HLOOKUP(J$6,Assumps!$D$324:$W$326,$C2321+1)*HLOOKUP(J$6,Assumps!$D$324:$W$335,$D2321+6)*HLOOKUP(J$6,Assumps!$D$324:$L$340,12+$C$2294)</f>
        <v>0.18604651162790697</v>
      </c>
      <c r="K2321" s="74">
        <f>Assumps!$B$323*HLOOKUP(K$6,Assumps!$D$324:$W$329,$B2321+3)*HLOOKUP(K$6,Assumps!$D$324:$W$326,$C2321+1)*HLOOKUP(K$6,Assumps!$D$324:$W$335,$D2321+6)*HLOOKUP(K$6,Assumps!$D$324:$L$340,12+$C$2294)</f>
        <v>0.13436692506459949</v>
      </c>
      <c r="L2321" s="74">
        <f>Assumps!$B$323*HLOOKUP(L$6,Assumps!$D$324:$W$329,$B2321+3)*HLOOKUP(L$6,Assumps!$D$324:$W$326,$C2321+1)*HLOOKUP(L$6,Assumps!$D$324:$W$335,$D2321+6)*HLOOKUP(L$6,Assumps!$D$324:$L$340,12+$C$2294)</f>
        <v>0.13436692506459949</v>
      </c>
      <c r="M2321" s="74">
        <f>Assumps!$B$323*HLOOKUP(M$6,Assumps!$D$324:$W$329,$B2321+3)*HLOOKUP(M$6,Assumps!$D$324:$W$326,$C2321+1)*HLOOKUP(M$6,Assumps!$D$324:$W$335,$D2321+6)*HLOOKUP(M$6,Assumps!$D$324:$L$340,12+$C$2294)</f>
        <v>0.13436692506459949</v>
      </c>
      <c r="N2321" s="74">
        <f>Assumps!$B$323*HLOOKUP(N$6,Assumps!$D$324:$W$329,$B2321+3)*HLOOKUP(N$6,Assumps!$D$324:$W$326,$C2321+1)*HLOOKUP(N$6,Assumps!$D$324:$W$335,$D2321+6)*HLOOKUP(N$6,Assumps!$D$324:$L$340,12+$C$2294)</f>
        <v>0.13436692506459949</v>
      </c>
      <c r="O2321" s="74">
        <f>Assumps!$B$323*HLOOKUP(O$6,Assumps!$D$324:$W$329,$B2321+3)*HLOOKUP(O$6,Assumps!$D$324:$W$326,$C2321+1)*HLOOKUP(O$6,Assumps!$D$324:$W$335,$D2321+6)*HLOOKUP(O$6,Assumps!$D$324:$L$340,12+$C$2294)</f>
        <v>6.6889632107023408E-2</v>
      </c>
      <c r="P2321" s="74">
        <f>Assumps!$B$323*HLOOKUP(P$6,Assumps!$D$324:$W$329,$B2321+3)*HLOOKUP(P$6,Assumps!$D$324:$W$326,$C2321+1)*HLOOKUP(P$6,Assumps!$D$324:$W$335,$D2321+6)*HLOOKUP(P$6,Assumps!$D$324:$L$340,12+$C$2294)</f>
        <v>6.6889632107023408E-2</v>
      </c>
      <c r="Q2321" s="74">
        <f>Assumps!$B$323*HLOOKUP(Q$6,Assumps!$D$324:$W$329,$B2321+3)*HLOOKUP(Q$6,Assumps!$D$324:$W$326,$C2321+1)*HLOOKUP(Q$6,Assumps!$D$324:$W$335,$D2321+6)*HLOOKUP(Q$6,Assumps!$D$324:$L$340,12+$C$2294)</f>
        <v>6.6889632107023408E-2</v>
      </c>
      <c r="R2321" s="74">
        <f>Assumps!$B$323*HLOOKUP(R$6,Assumps!$D$324:$W$329,$B2321+3)*HLOOKUP(R$6,Assumps!$D$324:$W$326,$C2321+1)*HLOOKUP(R$6,Assumps!$D$324:$W$335,$D2321+6)*HLOOKUP(R$6,Assumps!$D$324:$L$340,12+$C$2294)</f>
        <v>6.6889632107023408E-2</v>
      </c>
      <c r="S2321" s="74">
        <f>Assumps!$B$323*HLOOKUP(S$6,Assumps!$D$324:$W$329,$B2321+3)*HLOOKUP(S$6,Assumps!$D$324:$W$326,$C2321+1)*HLOOKUP(S$6,Assumps!$D$324:$W$335,$D2321+6)*HLOOKUP(S$6,Assumps!$D$324:$L$340,12+$C$2294)</f>
        <v>5.5908513341804321E-2</v>
      </c>
      <c r="T2321" s="74">
        <f>Assumps!$B$323*HLOOKUP(T$6,Assumps!$D$324:$W$329,$B2321+3)*HLOOKUP(T$6,Assumps!$D$324:$W$326,$C2321+1)*HLOOKUP(T$6,Assumps!$D$324:$W$335,$D2321+6)*HLOOKUP(T$6,Assumps!$D$324:$L$340,12+$C$2294)</f>
        <v>5.5908513341804321E-2</v>
      </c>
      <c r="U2321" s="74">
        <f>Assumps!$B$323*HLOOKUP(U$6,Assumps!$D$324:$W$329,$B2321+3)*HLOOKUP(U$6,Assumps!$D$324:$W$326,$C2321+1)*HLOOKUP(U$6,Assumps!$D$324:$W$335,$D2321+6)*HLOOKUP(U$6,Assumps!$D$324:$L$340,12+$C$2294)</f>
        <v>5.5908513341804321E-2</v>
      </c>
      <c r="V2321" s="74">
        <f>Assumps!$B$323*HLOOKUP(V$6,Assumps!$D$324:$W$329,$B2321+3)*HLOOKUP(V$6,Assumps!$D$324:$W$326,$C2321+1)*HLOOKUP(V$6,Assumps!$D$324:$W$335,$D2321+6)*HLOOKUP(V$6,Assumps!$D$324:$L$340,12+$C$2294)</f>
        <v>5.5908513341804321E-2</v>
      </c>
      <c r="W2321" s="74">
        <f>Assumps!$B$323*HLOOKUP(W$6,Assumps!$D$324:$W$329,$B2321+3)*HLOOKUP(W$6,Assumps!$D$324:$W$326,$C2321+1)*HLOOKUP(W$6,Assumps!$D$324:$W$335,$D2321+6)*HLOOKUP(W$6,Assumps!$D$324:$L$340,12+$C$2294)</f>
        <v>5.0285714285714288E-2</v>
      </c>
      <c r="X2321" s="74">
        <f>Assumps!$B$323*HLOOKUP(X$6,Assumps!$D$324:$W$329,$B2321+3)*HLOOKUP(X$6,Assumps!$D$324:$W$326,$C2321+1)*HLOOKUP(X$6,Assumps!$D$324:$W$335,$D2321+6)*HLOOKUP(X$6,Assumps!$D$324:$L$340,12+$C$2294)</f>
        <v>5.0285714285714288E-2</v>
      </c>
      <c r="Y2321" s="74">
        <f>Assumps!$B$323*HLOOKUP(Y$6,Assumps!$D$324:$W$329,$B2321+3)*HLOOKUP(Y$6,Assumps!$D$324:$W$326,$C2321+1)*HLOOKUP(Y$6,Assumps!$D$324:$W$335,$D2321+6)*HLOOKUP(Y$6,Assumps!$D$324:$L$340,12+$C$2294)</f>
        <v>5.0285714285714288E-2</v>
      </c>
      <c r="Z2321" s="74">
        <f>Assumps!$B$323*HLOOKUP(Z$6,Assumps!$D$324:$W$329,$B2321+3)*HLOOKUP(Z$6,Assumps!$D$324:$W$326,$C2321+1)*HLOOKUP(Z$6,Assumps!$D$324:$W$335,$D2321+6)*HLOOKUP(Z$6,Assumps!$D$324:$L$340,12+$C$2294)</f>
        <v>5.0285714285714288E-2</v>
      </c>
      <c r="AA2321" s="74">
        <f>Assumps!$B$323*HLOOKUP(AA$6,Assumps!$D$324:$W$329,$B2321+3)*HLOOKUP(AA$6,Assumps!$D$324:$W$326,$C2321+1)*HLOOKUP(AA$6,Assumps!$D$324:$W$335,$D2321+6)*HLOOKUP(AA$6,Assumps!$D$324:$L$340,12+$C$2294)</f>
        <v>0.11087420042643924</v>
      </c>
      <c r="AB2321" s="74">
        <f>Assumps!$B$323*HLOOKUP(AB$6,Assumps!$D$324:$W$329,$B2321+3)*HLOOKUP(AB$6,Assumps!$D$324:$W$326,$C2321+1)*HLOOKUP(AB$6,Assumps!$D$324:$W$335,$D2321+6)*HLOOKUP(AB$6,Assumps!$D$324:$L$340,12+$C$2294)</f>
        <v>0.11087420042643924</v>
      </c>
      <c r="AC2321" s="74">
        <f>Assumps!$B$323*HLOOKUP(AC$6,Assumps!$D$324:$W$329,$B2321+3)*HLOOKUP(AC$6,Assumps!$D$324:$W$326,$C2321+1)*HLOOKUP(AC$6,Assumps!$D$324:$W$335,$D2321+6)*HLOOKUP(AC$6,Assumps!$D$324:$L$340,12+$C$2294)</f>
        <v>0.11087420042643924</v>
      </c>
      <c r="AD2321" s="74">
        <f>Assumps!$B$323*HLOOKUP(AD$6,Assumps!$D$324:$W$329,$B2321+3)*HLOOKUP(AD$6,Assumps!$D$324:$W$326,$C2321+1)*HLOOKUP(AD$6,Assumps!$D$324:$W$335,$D2321+6)*HLOOKUP(AD$6,Assumps!$D$324:$L$340,12+$C$2294)</f>
        <v>0.11087420042643924</v>
      </c>
      <c r="AE2321" s="74">
        <f>Assumps!$B$323*HLOOKUP(AE$6,Assumps!$D$324:$W$329,$B2321+3)*HLOOKUP(AE$6,Assumps!$D$324:$W$326,$C2321+1)*HLOOKUP(AE$6,Assumps!$D$324:$W$335,$D2321+6)*HLOOKUP(AE$6,Assumps!$D$324:$L$340,12+$C$2294)</f>
        <v>0.13307240704500978</v>
      </c>
      <c r="AF2321" s="74">
        <f>Assumps!$B$323*HLOOKUP(AF$6,Assumps!$D$324:$W$329,$B2321+3)*HLOOKUP(AF$6,Assumps!$D$324:$W$326,$C2321+1)*HLOOKUP(AF$6,Assumps!$D$324:$W$335,$D2321+6)*HLOOKUP(AF$6,Assumps!$D$324:$L$340,12+$C$2294)</f>
        <v>0.13307240704500978</v>
      </c>
      <c r="AG2321" s="74">
        <f>Assumps!$B$323*HLOOKUP(AG$6,Assumps!$D$324:$W$329,$B2321+3)*HLOOKUP(AG$6,Assumps!$D$324:$W$326,$C2321+1)*HLOOKUP(AG$6,Assumps!$D$324:$W$335,$D2321+6)*HLOOKUP(AG$6,Assumps!$D$324:$L$340,12+$C$2294)</f>
        <v>0.13307240704500978</v>
      </c>
      <c r="AH2321" s="74">
        <f>Assumps!$B$323*HLOOKUP(AH$6,Assumps!$D$324:$W$329,$B2321+3)*HLOOKUP(AH$6,Assumps!$D$324:$W$326,$C2321+1)*HLOOKUP(AH$6,Assumps!$D$324:$W$335,$D2321+6)*HLOOKUP(AH$6,Assumps!$D$324:$L$340,12+$C$2294)</f>
        <v>0.13307240704500978</v>
      </c>
      <c r="AI2321" s="74">
        <f>Assumps!$B$323*HLOOKUP(AI$6,Assumps!$D$324:$W$329,$B2321+3)*HLOOKUP(AI$6,Assumps!$D$324:$W$326,$C2321+1)*HLOOKUP(AI$6,Assumps!$D$324:$W$335,$D2321+6)*HLOOKUP(AI$6,Assumps!$D$324:$L$340,12+$C$2294)</f>
        <v>9.5890410958904104E-2</v>
      </c>
      <c r="AJ2321" s="74">
        <f>Assumps!$B$323*HLOOKUP(AJ$6,Assumps!$D$324:$W$329,$B2321+3)*HLOOKUP(AJ$6,Assumps!$D$324:$W$326,$C2321+1)*HLOOKUP(AJ$6,Assumps!$D$324:$W$335,$D2321+6)*HLOOKUP(AJ$6,Assumps!$D$324:$L$340,12+$C$2294)</f>
        <v>9.5890410958904104E-2</v>
      </c>
      <c r="AK2321" s="74">
        <f>Assumps!$B$323*HLOOKUP(AK$6,Assumps!$D$324:$W$329,$B2321+3)*HLOOKUP(AK$6,Assumps!$D$324:$W$326,$C2321+1)*HLOOKUP(AK$6,Assumps!$D$324:$W$335,$D2321+6)*HLOOKUP(AK$6,Assumps!$D$324:$L$340,12+$C$2294)</f>
        <v>9.5890410958904104E-2</v>
      </c>
      <c r="AL2321" s="74">
        <f>Assumps!$B$323*HLOOKUP(AL$6,Assumps!$D$324:$W$329,$B2321+3)*HLOOKUP(AL$6,Assumps!$D$324:$W$326,$C2321+1)*HLOOKUP(AL$6,Assumps!$D$324:$W$335,$D2321+6)*HLOOKUP(AL$6,Assumps!$D$324:$L$340,12+$C$2294)</f>
        <v>9.5890410958904104E-2</v>
      </c>
      <c r="AM2321" s="74">
        <f>Assumps!$B$323*HLOOKUP(AM$6,Assumps!$D$324:$W$329,$B2321+3)*HLOOKUP(AM$6,Assumps!$D$324:$W$326,$C2321+1)*HLOOKUP(AM$6,Assumps!$D$324:$W$335,$D2321+6)*HLOOKUP(AM$6,Assumps!$D$324:$L$340,12+$C$2294)</f>
        <v>0.11327900614345104</v>
      </c>
      <c r="AN2321" s="74">
        <f>Assumps!$B$323*HLOOKUP(AN$6,Assumps!$D$324:$W$329,$B2321+3)*HLOOKUP(AN$6,Assumps!$D$324:$W$326,$C2321+1)*HLOOKUP(AN$6,Assumps!$D$324:$W$335,$D2321+6)*HLOOKUP(AN$6,Assumps!$D$324:$L$340,12+$C$2294)</f>
        <v>0.11327900614345104</v>
      </c>
      <c r="AO2321" s="74">
        <f>Assumps!$B$323*HLOOKUP(AO$6,Assumps!$D$324:$W$329,$B2321+3)*HLOOKUP(AO$6,Assumps!$D$324:$W$326,$C2321+1)*HLOOKUP(AO$6,Assumps!$D$324:$W$335,$D2321+6)*HLOOKUP(AO$6,Assumps!$D$324:$L$340,12+$C$2294)</f>
        <v>0.11327900614345104</v>
      </c>
      <c r="AP2321" s="74">
        <f>Assumps!$B$323*HLOOKUP(AP$6,Assumps!$D$324:$W$329,$B2321+3)*HLOOKUP(AP$6,Assumps!$D$324:$W$326,$C2321+1)*HLOOKUP(AP$6,Assumps!$D$324:$W$335,$D2321+6)*HLOOKUP(AP$6,Assumps!$D$324:$L$340,12+$C$2294)</f>
        <v>0.11327900614345104</v>
      </c>
      <c r="AQ2321" s="74">
        <f>Assumps!$B$323*HLOOKUP(AQ$6,Assumps!$D$324:$W$329,$B2321+3)*HLOOKUP(AQ$6,Assumps!$D$324:$W$326,$C2321+1)*HLOOKUP(AQ$6,Assumps!$D$324:$W$335,$D2321+6)*HLOOKUP(AQ$6,Assumps!$D$324:$L$340,12+$C$2294)</f>
        <v>0.11327900614345104</v>
      </c>
      <c r="AR2321" s="74">
        <f>Assumps!$B$323*HLOOKUP(AR$6,Assumps!$D$324:$W$329,$B2321+3)*HLOOKUP(AR$6,Assumps!$D$324:$W$326,$C2321+1)*HLOOKUP(AR$6,Assumps!$D$324:$W$335,$D2321+6)*HLOOKUP(AR$6,Assumps!$D$324:$L$340,12+$C$2294)</f>
        <v>0.11327900614345104</v>
      </c>
      <c r="AS2321" s="74">
        <f>Assumps!$B$323*HLOOKUP(AS$6,Assumps!$D$324:$W$329,$B2321+3)*HLOOKUP(AS$6,Assumps!$D$324:$W$326,$C2321+1)*HLOOKUP(AS$6,Assumps!$D$324:$W$335,$D2321+6)*HLOOKUP(AS$6,Assumps!$D$324:$L$340,12+$C$2294)</f>
        <v>0.11327900614345104</v>
      </c>
      <c r="AT2321" s="74">
        <f>Assumps!$B$323*HLOOKUP(AT$6,Assumps!$D$324:$W$329,$B2321+3)*HLOOKUP(AT$6,Assumps!$D$324:$W$326,$C2321+1)*HLOOKUP(AT$6,Assumps!$D$324:$W$335,$D2321+6)*HLOOKUP(AT$6,Assumps!$D$324:$L$340,12+$C$2294)</f>
        <v>0.11327900614345104</v>
      </c>
      <c r="AU2321" s="74">
        <f>Assumps!$B$323*HLOOKUP(AU$6,Assumps!$D$324:$W$329,$B2321+3)*HLOOKUP(AU$6,Assumps!$D$324:$W$326,$C2321+1)*HLOOKUP(AU$6,Assumps!$D$324:$W$335,$D2321+6)*HLOOKUP(AU$6,Assumps!$D$324:$L$340,12+$C$2294)</f>
        <v>0.11327900614345104</v>
      </c>
      <c r="AV2321" s="74">
        <f>Assumps!$B$323*HLOOKUP(AV$6,Assumps!$D$324:$W$329,$B2321+3)*HLOOKUP(AV$6,Assumps!$D$324:$W$326,$C2321+1)*HLOOKUP(AV$6,Assumps!$D$324:$W$335,$D2321+6)*HLOOKUP(AV$6,Assumps!$D$324:$L$340,12+$C$2294)</f>
        <v>0.11327900614345104</v>
      </c>
      <c r="AW2321" s="74">
        <f>Assumps!$B$323*HLOOKUP(AW$6,Assumps!$D$324:$W$329,$B2321+3)*HLOOKUP(AW$6,Assumps!$D$324:$W$326,$C2321+1)*HLOOKUP(AW$6,Assumps!$D$324:$W$335,$D2321+6)*HLOOKUP(AW$6,Assumps!$D$324:$L$340,12+$C$2294)</f>
        <v>0.11327900614345104</v>
      </c>
      <c r="AX2321" s="74">
        <f>Assumps!$B$323*HLOOKUP(AX$6,Assumps!$D$324:$W$329,$B2321+3)*HLOOKUP(AX$6,Assumps!$D$324:$W$326,$C2321+1)*HLOOKUP(AX$6,Assumps!$D$324:$W$335,$D2321+6)*HLOOKUP(AX$6,Assumps!$D$324:$L$340,12+$C$2294)</f>
        <v>0.11327900614345104</v>
      </c>
      <c r="AY2321" s="74">
        <f>Assumps!$B$323*HLOOKUP(AY$6,Assumps!$D$324:$W$329,$B2321+3)*HLOOKUP(AY$6,Assumps!$D$324:$W$326,$C2321+1)*HLOOKUP(AY$6,Assumps!$D$324:$W$335,$D2321+6)*HLOOKUP(AY$6,Assumps!$D$324:$L$340,12+$C$2294)</f>
        <v>0.11327900614345104</v>
      </c>
      <c r="AZ2321" s="74">
        <f>Assumps!$B$323*HLOOKUP(AZ$6,Assumps!$D$324:$W$329,$B2321+3)*HLOOKUP(AZ$6,Assumps!$D$324:$W$326,$C2321+1)*HLOOKUP(AZ$6,Assumps!$D$324:$W$335,$D2321+6)*HLOOKUP(AZ$6,Assumps!$D$324:$L$340,12+$C$2294)</f>
        <v>0.11327900614345104</v>
      </c>
      <c r="BA2321" s="74">
        <f>Assumps!$B$323*HLOOKUP(BA$6,Assumps!$D$324:$W$329,$B2321+3)*HLOOKUP(BA$6,Assumps!$D$324:$W$326,$C2321+1)*HLOOKUP(BA$6,Assumps!$D$324:$W$335,$D2321+6)*HLOOKUP(BA$6,Assumps!$D$324:$L$340,12+$C$2294)</f>
        <v>0.11327900614345104</v>
      </c>
      <c r="BB2321" s="74">
        <f>Assumps!$B$323*HLOOKUP(BB$6,Assumps!$D$324:$W$329,$B2321+3)*HLOOKUP(BB$6,Assumps!$D$324:$W$326,$C2321+1)*HLOOKUP(BB$6,Assumps!$D$324:$W$335,$D2321+6)*HLOOKUP(BB$6,Assumps!$D$324:$L$340,12+$C$2294)</f>
        <v>0.11327900614345104</v>
      </c>
      <c r="BC2321" s="74">
        <f>Assumps!$B$323*HLOOKUP(BC$6,Assumps!$D$324:$W$329,$B2321+3)*HLOOKUP(BC$6,Assumps!$D$324:$W$326,$C2321+1)*HLOOKUP(BC$6,Assumps!$D$324:$W$335,$D2321+6)*HLOOKUP(BC$6,Assumps!$D$324:$L$340,12+$C$2294)</f>
        <v>0.11327900614345104</v>
      </c>
      <c r="BD2321" s="74">
        <f>Assumps!$B$323*HLOOKUP(BD$6,Assumps!$D$324:$W$329,$B2321+3)*HLOOKUP(BD$6,Assumps!$D$324:$W$326,$C2321+1)*HLOOKUP(BD$6,Assumps!$D$324:$W$335,$D2321+6)*HLOOKUP(BD$6,Assumps!$D$324:$L$340,12+$C$2294)</f>
        <v>0.11327900614345104</v>
      </c>
      <c r="BE2321" s="74">
        <f>Assumps!$B$323*HLOOKUP(BE$6,Assumps!$D$324:$W$329,$B2321+3)*HLOOKUP(BE$6,Assumps!$D$324:$W$326,$C2321+1)*HLOOKUP(BE$6,Assumps!$D$324:$W$335,$D2321+6)*HLOOKUP(BE$6,Assumps!$D$324:$L$340,12+$C$2294)</f>
        <v>0.11327900614345104</v>
      </c>
      <c r="BF2321" s="74">
        <f>Assumps!$B$323*HLOOKUP(BF$6,Assumps!$D$324:$W$329,$B2321+3)*HLOOKUP(BF$6,Assumps!$D$324:$W$326,$C2321+1)*HLOOKUP(BF$6,Assumps!$D$324:$W$335,$D2321+6)*HLOOKUP(BF$6,Assumps!$D$324:$L$340,12+$C$2294)</f>
        <v>0.11327900614345104</v>
      </c>
      <c r="BG2321" s="74">
        <f>Assumps!$B$323*HLOOKUP(BG$6,Assumps!$D$324:$W$329,$B2321+3)*HLOOKUP(BG$6,Assumps!$D$324:$W$326,$C2321+1)*HLOOKUP(BG$6,Assumps!$D$324:$W$335,$D2321+6)*HLOOKUP(BG$6,Assumps!$D$324:$L$340,12+$C$2294)</f>
        <v>0.11327900614345104</v>
      </c>
      <c r="BH2321" s="74">
        <f>Assumps!$B$323*HLOOKUP(BH$6,Assumps!$D$324:$W$329,$B2321+3)*HLOOKUP(BH$6,Assumps!$D$324:$W$326,$C2321+1)*HLOOKUP(BH$6,Assumps!$D$324:$W$335,$D2321+6)*HLOOKUP(BH$6,Assumps!$D$324:$L$340,12+$C$2294)</f>
        <v>0.11327900614345104</v>
      </c>
      <c r="BI2321" s="74">
        <f>Assumps!$B$323*HLOOKUP(BI$6,Assumps!$D$324:$W$329,$B2321+3)*HLOOKUP(BI$6,Assumps!$D$324:$W$326,$C2321+1)*HLOOKUP(BI$6,Assumps!$D$324:$W$335,$D2321+6)*HLOOKUP(BI$6,Assumps!$D$324:$L$340,12+$C$2294)</f>
        <v>0.11327900614345104</v>
      </c>
      <c r="BJ2321" s="74">
        <f>Assumps!$B$323*HLOOKUP(BJ$6,Assumps!$D$324:$W$329,$B2321+3)*HLOOKUP(BJ$6,Assumps!$D$324:$W$326,$C2321+1)*HLOOKUP(BJ$6,Assumps!$D$324:$W$335,$D2321+6)*HLOOKUP(BJ$6,Assumps!$D$324:$L$340,12+$C$2294)</f>
        <v>0.11327900614345104</v>
      </c>
      <c r="BK2321" s="74">
        <f>Assumps!$B$323*HLOOKUP(BK$6,Assumps!$D$324:$W$329,$B2321+3)*HLOOKUP(BK$6,Assumps!$D$324:$W$326,$C2321+1)*HLOOKUP(BK$6,Assumps!$D$324:$W$335,$D2321+6)*HLOOKUP(BK$6,Assumps!$D$324:$L$340,12+$C$2294)</f>
        <v>0.11327900614345104</v>
      </c>
      <c r="BL2321" s="74">
        <f>Assumps!$B$323*HLOOKUP(BL$6,Assumps!$D$324:$W$329,$B2321+3)*HLOOKUP(BL$6,Assumps!$D$324:$W$326,$C2321+1)*HLOOKUP(BL$6,Assumps!$D$324:$W$335,$D2321+6)*HLOOKUP(BL$6,Assumps!$D$324:$L$340,12+$C$2294)</f>
        <v>0.11327900614345104</v>
      </c>
      <c r="BM2321" s="74">
        <f>Assumps!$B$323*HLOOKUP(BM$6,Assumps!$D$324:$W$329,$B2321+3)*HLOOKUP(BM$6,Assumps!$D$324:$W$326,$C2321+1)*HLOOKUP(BM$6,Assumps!$D$324:$W$335,$D2321+6)*HLOOKUP(BM$6,Assumps!$D$324:$L$340,12+$C$2294)</f>
        <v>0.11327900614345104</v>
      </c>
      <c r="BN2321" s="74">
        <f>Assumps!$B$323*HLOOKUP(BN$6,Assumps!$D$324:$W$329,$B2321+3)*HLOOKUP(BN$6,Assumps!$D$324:$W$326,$C2321+1)*HLOOKUP(BN$6,Assumps!$D$324:$W$335,$D2321+6)*HLOOKUP(BN$6,Assumps!$D$324:$L$340,12+$C$2294)</f>
        <v>0.11327900614345104</v>
      </c>
      <c r="BO2321" s="74">
        <f>Assumps!$B$323*HLOOKUP(BO$6,Assumps!$D$324:$W$329,$B2321+3)*HLOOKUP(BO$6,Assumps!$D$324:$W$326,$C2321+1)*HLOOKUP(BO$6,Assumps!$D$324:$W$335,$D2321+6)*HLOOKUP(BO$6,Assumps!$D$324:$L$340,12+$C$2294)</f>
        <v>0.11327900614345104</v>
      </c>
      <c r="BP2321" s="74">
        <f>Assumps!$B$323*HLOOKUP(BP$6,Assumps!$D$324:$W$329,$B2321+3)*HLOOKUP(BP$6,Assumps!$D$324:$W$326,$C2321+1)*HLOOKUP(BP$6,Assumps!$D$324:$W$335,$D2321+6)*HLOOKUP(BP$6,Assumps!$D$324:$L$340,12+$C$2294)</f>
        <v>0.11327900614345104</v>
      </c>
      <c r="BQ2321" s="74">
        <f>Assumps!$B$323*HLOOKUP(BQ$6,Assumps!$D$324:$W$329,$B2321+3)*HLOOKUP(BQ$6,Assumps!$D$324:$W$326,$C2321+1)*HLOOKUP(BQ$6,Assumps!$D$324:$W$335,$D2321+6)*HLOOKUP(BQ$6,Assumps!$D$324:$L$340,12+$C$2294)</f>
        <v>0.11327900614345104</v>
      </c>
      <c r="BR2321" s="74">
        <f>Assumps!$B$323*HLOOKUP(BR$6,Assumps!$D$324:$W$329,$B2321+3)*HLOOKUP(BR$6,Assumps!$D$324:$W$326,$C2321+1)*HLOOKUP(BR$6,Assumps!$D$324:$W$335,$D2321+6)*HLOOKUP(BR$6,Assumps!$D$324:$L$340,12+$C$2294)</f>
        <v>0.11327900614345104</v>
      </c>
      <c r="BS2321" s="74">
        <f>Assumps!$B$323*HLOOKUP(BS$6,Assumps!$D$324:$W$329,$B2321+3)*HLOOKUP(BS$6,Assumps!$D$324:$W$326,$C2321+1)*HLOOKUP(BS$6,Assumps!$D$324:$W$335,$D2321+6)*HLOOKUP(BS$6,Assumps!$D$324:$L$340,12+$C$2294)</f>
        <v>0.11327900614345104</v>
      </c>
      <c r="BT2321" s="74">
        <f>Assumps!$B$323*HLOOKUP(BT$6,Assumps!$D$324:$W$329,$B2321+3)*HLOOKUP(BT$6,Assumps!$D$324:$W$326,$C2321+1)*HLOOKUP(BT$6,Assumps!$D$324:$W$335,$D2321+6)*HLOOKUP(BT$6,Assumps!$D$324:$L$340,12+$C$2294)</f>
        <v>0.11327900614345104</v>
      </c>
      <c r="BU2321" s="74">
        <f>Assumps!$B$323*HLOOKUP(BU$6,Assumps!$D$324:$W$329,$B2321+3)*HLOOKUP(BU$6,Assumps!$D$324:$W$326,$C2321+1)*HLOOKUP(BU$6,Assumps!$D$324:$W$335,$D2321+6)*HLOOKUP(BU$6,Assumps!$D$324:$L$340,12+$C$2294)</f>
        <v>0.11327900614345104</v>
      </c>
      <c r="BV2321" s="74">
        <f>Assumps!$B$323*HLOOKUP(BV$6,Assumps!$D$324:$W$329,$B2321+3)*HLOOKUP(BV$6,Assumps!$D$324:$W$326,$C2321+1)*HLOOKUP(BV$6,Assumps!$D$324:$W$335,$D2321+6)*HLOOKUP(BV$6,Assumps!$D$324:$L$340,12+$C$2294)</f>
        <v>0.11327900614345104</v>
      </c>
      <c r="BW2321" s="74">
        <f>Assumps!$B$323*HLOOKUP(BW$6,Assumps!$D$324:$W$329,$B2321+3)*HLOOKUP(BW$6,Assumps!$D$324:$W$326,$C2321+1)*HLOOKUP(BW$6,Assumps!$D$324:$W$335,$D2321+6)*HLOOKUP(BW$6,Assumps!$D$324:$L$340,12+$C$2294)</f>
        <v>0.11327900614345104</v>
      </c>
      <c r="BX2321" s="74">
        <f>Assumps!$B$323*HLOOKUP(BX$6,Assumps!$D$324:$W$329,$B2321+3)*HLOOKUP(BX$6,Assumps!$D$324:$W$326,$C2321+1)*HLOOKUP(BX$6,Assumps!$D$324:$W$335,$D2321+6)*HLOOKUP(BX$6,Assumps!$D$324:$L$340,12+$C$2294)</f>
        <v>0.11327900614345104</v>
      </c>
      <c r="BY2321" s="74">
        <f>Assumps!$B$323*HLOOKUP(BY$6,Assumps!$D$324:$W$329,$B2321+3)*HLOOKUP(BY$6,Assumps!$D$324:$W$326,$C2321+1)*HLOOKUP(BY$6,Assumps!$D$324:$W$335,$D2321+6)*HLOOKUP(BY$6,Assumps!$D$324:$L$340,12+$C$2294)</f>
        <v>0.11327900614345104</v>
      </c>
      <c r="BZ2321" s="74">
        <f>Assumps!$B$323*HLOOKUP(BZ$6,Assumps!$D$324:$W$329,$B2321+3)*HLOOKUP(BZ$6,Assumps!$D$324:$W$326,$C2321+1)*HLOOKUP(BZ$6,Assumps!$D$324:$W$335,$D2321+6)*HLOOKUP(BZ$6,Assumps!$D$324:$L$340,12+$C$2294)</f>
        <v>0.11327900614345104</v>
      </c>
      <c r="CA2321" s="74">
        <f>Assumps!$B$323*HLOOKUP(CA$6,Assumps!$D$324:$W$329,$B2321+3)*HLOOKUP(CA$6,Assumps!$D$324:$W$326,$C2321+1)*HLOOKUP(CA$6,Assumps!$D$324:$W$335,$D2321+6)*HLOOKUP(CA$6,Assumps!$D$324:$L$340,12+$C$2294)</f>
        <v>0.11327900614345104</v>
      </c>
      <c r="CB2321" s="74">
        <f>Assumps!$B$323*HLOOKUP(CB$6,Assumps!$D$324:$W$329,$B2321+3)*HLOOKUP(CB$6,Assumps!$D$324:$W$326,$C2321+1)*HLOOKUP(CB$6,Assumps!$D$324:$W$335,$D2321+6)*HLOOKUP(CB$6,Assumps!$D$324:$L$340,12+$C$2294)</f>
        <v>0.11327900614345104</v>
      </c>
      <c r="CC2321" s="74">
        <f>Assumps!$B$323*HLOOKUP(CC$6,Assumps!$D$324:$W$329,$B2321+3)*HLOOKUP(CC$6,Assumps!$D$324:$W$326,$C2321+1)*HLOOKUP(CC$6,Assumps!$D$324:$W$335,$D2321+6)*HLOOKUP(CC$6,Assumps!$D$324:$L$340,12+$C$2294)</f>
        <v>0.11327900614345104</v>
      </c>
      <c r="CD2321" s="74">
        <f>Assumps!$B$323*HLOOKUP(CD$6,Assumps!$D$324:$W$329,$B2321+3)*HLOOKUP(CD$6,Assumps!$D$324:$W$326,$C2321+1)*HLOOKUP(CD$6,Assumps!$D$324:$W$335,$D2321+6)*HLOOKUP(CD$6,Assumps!$D$324:$L$340,12+$C$2294)</f>
        <v>0.11327900614345104</v>
      </c>
      <c r="CE2321" s="74">
        <f>Assumps!$B$323*HLOOKUP(CE$6,Assumps!$D$324:$W$329,$B2321+3)*HLOOKUP(CE$6,Assumps!$D$324:$W$326,$C2321+1)*HLOOKUP(CE$6,Assumps!$D$324:$W$335,$D2321+6)*HLOOKUP(CE$6,Assumps!$D$324:$L$340,12+$C$2294)</f>
        <v>0.11327900614345104</v>
      </c>
      <c r="CF2321" s="74">
        <f>Assumps!$B$323*HLOOKUP(CF$6,Assumps!$D$324:$W$329,$B2321+3)*HLOOKUP(CF$6,Assumps!$D$324:$W$326,$C2321+1)*HLOOKUP(CF$6,Assumps!$D$324:$W$335,$D2321+6)*HLOOKUP(CF$6,Assumps!$D$324:$L$340,12+$C$2294)</f>
        <v>0.11327900614345104</v>
      </c>
      <c r="CG2321" s="74">
        <f>Assumps!$B$323*HLOOKUP(CG$6,Assumps!$D$324:$W$329,$B2321+3)*HLOOKUP(CG$6,Assumps!$D$324:$W$326,$C2321+1)*HLOOKUP(CG$6,Assumps!$D$324:$W$335,$D2321+6)*HLOOKUP(CG$6,Assumps!$D$324:$L$340,12+$C$2294)</f>
        <v>0.11327900614345104</v>
      </c>
      <c r="CH2321" s="74">
        <f>Assumps!$B$323*HLOOKUP(CH$6,Assumps!$D$324:$W$329,$B2321+3)*HLOOKUP(CH$6,Assumps!$D$324:$W$326,$C2321+1)*HLOOKUP(CH$6,Assumps!$D$324:$W$335,$D2321+6)*HLOOKUP(CH$6,Assumps!$D$324:$L$340,12+$C$2294)</f>
        <v>0.11327900614345104</v>
      </c>
    </row>
    <row r="2322" spans="1:256">
      <c r="B2322" s="20">
        <v>3</v>
      </c>
      <c r="C2322" s="20">
        <v>2</v>
      </c>
      <c r="D2322" s="20">
        <v>2</v>
      </c>
      <c r="E2322" s="20">
        <v>322</v>
      </c>
      <c r="G2322" s="74">
        <f>Assumps!$B$323*HLOOKUP(G$6,Assumps!$D$324:$W$329,$B2322+3)*HLOOKUP(G$6,Assumps!$D$324:$W$326,$C2322+1)*HLOOKUP(G$6,Assumps!$D$324:$W$335,$D2322+6)*HLOOKUP(G$6,Assumps!$D$324:$L$340,12+$C$2294)</f>
        <v>0.18604651162790697</v>
      </c>
      <c r="H2322" s="74">
        <f>Assumps!$B$323*HLOOKUP(H$6,Assumps!$D$324:$W$329,$B2322+3)*HLOOKUP(H$6,Assumps!$D$324:$W$326,$C2322+1)*HLOOKUP(H$6,Assumps!$D$324:$W$335,$D2322+6)*HLOOKUP(H$6,Assumps!$D$324:$L$340,12+$C$2294)</f>
        <v>0.18604651162790697</v>
      </c>
      <c r="I2322" s="74">
        <f>Assumps!$B$323*HLOOKUP(I$6,Assumps!$D$324:$W$329,$B2322+3)*HLOOKUP(I$6,Assumps!$D$324:$W$326,$C2322+1)*HLOOKUP(I$6,Assumps!$D$324:$W$335,$D2322+6)*HLOOKUP(I$6,Assumps!$D$324:$L$340,12+$C$2294)</f>
        <v>0.18604651162790697</v>
      </c>
      <c r="J2322" s="74">
        <f>Assumps!$B$323*HLOOKUP(J$6,Assumps!$D$324:$W$329,$B2322+3)*HLOOKUP(J$6,Assumps!$D$324:$W$326,$C2322+1)*HLOOKUP(J$6,Assumps!$D$324:$W$335,$D2322+6)*HLOOKUP(J$6,Assumps!$D$324:$L$340,12+$C$2294)</f>
        <v>0.18604651162790697</v>
      </c>
      <c r="K2322" s="74">
        <f>Assumps!$B$323*HLOOKUP(K$6,Assumps!$D$324:$W$329,$B2322+3)*HLOOKUP(K$6,Assumps!$D$324:$W$326,$C2322+1)*HLOOKUP(K$6,Assumps!$D$324:$W$335,$D2322+6)*HLOOKUP(K$6,Assumps!$D$324:$L$340,12+$C$2294)</f>
        <v>0.13436692506459949</v>
      </c>
      <c r="L2322" s="74">
        <f>Assumps!$B$323*HLOOKUP(L$6,Assumps!$D$324:$W$329,$B2322+3)*HLOOKUP(L$6,Assumps!$D$324:$W$326,$C2322+1)*HLOOKUP(L$6,Assumps!$D$324:$W$335,$D2322+6)*HLOOKUP(L$6,Assumps!$D$324:$L$340,12+$C$2294)</f>
        <v>0.13436692506459949</v>
      </c>
      <c r="M2322" s="74">
        <f>Assumps!$B$323*HLOOKUP(M$6,Assumps!$D$324:$W$329,$B2322+3)*HLOOKUP(M$6,Assumps!$D$324:$W$326,$C2322+1)*HLOOKUP(M$6,Assumps!$D$324:$W$335,$D2322+6)*HLOOKUP(M$6,Assumps!$D$324:$L$340,12+$C$2294)</f>
        <v>0.13436692506459949</v>
      </c>
      <c r="N2322" s="74">
        <f>Assumps!$B$323*HLOOKUP(N$6,Assumps!$D$324:$W$329,$B2322+3)*HLOOKUP(N$6,Assumps!$D$324:$W$326,$C2322+1)*HLOOKUP(N$6,Assumps!$D$324:$W$335,$D2322+6)*HLOOKUP(N$6,Assumps!$D$324:$L$340,12+$C$2294)</f>
        <v>0.13436692506459949</v>
      </c>
      <c r="O2322" s="74">
        <f>Assumps!$B$323*HLOOKUP(O$6,Assumps!$D$324:$W$329,$B2322+3)*HLOOKUP(O$6,Assumps!$D$324:$W$326,$C2322+1)*HLOOKUP(O$6,Assumps!$D$324:$W$335,$D2322+6)*HLOOKUP(O$6,Assumps!$D$324:$L$340,12+$C$2294)</f>
        <v>6.6889632107023408E-2</v>
      </c>
      <c r="P2322" s="74">
        <f>Assumps!$B$323*HLOOKUP(P$6,Assumps!$D$324:$W$329,$B2322+3)*HLOOKUP(P$6,Assumps!$D$324:$W$326,$C2322+1)*HLOOKUP(P$6,Assumps!$D$324:$W$335,$D2322+6)*HLOOKUP(P$6,Assumps!$D$324:$L$340,12+$C$2294)</f>
        <v>6.6889632107023408E-2</v>
      </c>
      <c r="Q2322" s="74">
        <f>Assumps!$B$323*HLOOKUP(Q$6,Assumps!$D$324:$W$329,$B2322+3)*HLOOKUP(Q$6,Assumps!$D$324:$W$326,$C2322+1)*HLOOKUP(Q$6,Assumps!$D$324:$W$335,$D2322+6)*HLOOKUP(Q$6,Assumps!$D$324:$L$340,12+$C$2294)</f>
        <v>6.6889632107023408E-2</v>
      </c>
      <c r="R2322" s="74">
        <f>Assumps!$B$323*HLOOKUP(R$6,Assumps!$D$324:$W$329,$B2322+3)*HLOOKUP(R$6,Assumps!$D$324:$W$326,$C2322+1)*HLOOKUP(R$6,Assumps!$D$324:$W$335,$D2322+6)*HLOOKUP(R$6,Assumps!$D$324:$L$340,12+$C$2294)</f>
        <v>6.6889632107023408E-2</v>
      </c>
      <c r="S2322" s="74">
        <f>Assumps!$B$323*HLOOKUP(S$6,Assumps!$D$324:$W$329,$B2322+3)*HLOOKUP(S$6,Assumps!$D$324:$W$326,$C2322+1)*HLOOKUP(S$6,Assumps!$D$324:$W$335,$D2322+6)*HLOOKUP(S$6,Assumps!$D$324:$L$340,12+$C$2294)</f>
        <v>5.5908513341804321E-2</v>
      </c>
      <c r="T2322" s="74">
        <f>Assumps!$B$323*HLOOKUP(T$6,Assumps!$D$324:$W$329,$B2322+3)*HLOOKUP(T$6,Assumps!$D$324:$W$326,$C2322+1)*HLOOKUP(T$6,Assumps!$D$324:$W$335,$D2322+6)*HLOOKUP(T$6,Assumps!$D$324:$L$340,12+$C$2294)</f>
        <v>5.5908513341804321E-2</v>
      </c>
      <c r="U2322" s="74">
        <f>Assumps!$B$323*HLOOKUP(U$6,Assumps!$D$324:$W$329,$B2322+3)*HLOOKUP(U$6,Assumps!$D$324:$W$326,$C2322+1)*HLOOKUP(U$6,Assumps!$D$324:$W$335,$D2322+6)*HLOOKUP(U$6,Assumps!$D$324:$L$340,12+$C$2294)</f>
        <v>5.5908513341804321E-2</v>
      </c>
      <c r="V2322" s="74">
        <f>Assumps!$B$323*HLOOKUP(V$6,Assumps!$D$324:$W$329,$B2322+3)*HLOOKUP(V$6,Assumps!$D$324:$W$326,$C2322+1)*HLOOKUP(V$6,Assumps!$D$324:$W$335,$D2322+6)*HLOOKUP(V$6,Assumps!$D$324:$L$340,12+$C$2294)</f>
        <v>5.5908513341804321E-2</v>
      </c>
      <c r="W2322" s="74">
        <f>Assumps!$B$323*HLOOKUP(W$6,Assumps!$D$324:$W$329,$B2322+3)*HLOOKUP(W$6,Assumps!$D$324:$W$326,$C2322+1)*HLOOKUP(W$6,Assumps!$D$324:$W$335,$D2322+6)*HLOOKUP(W$6,Assumps!$D$324:$L$340,12+$C$2294)</f>
        <v>5.0285714285714288E-2</v>
      </c>
      <c r="X2322" s="74">
        <f>Assumps!$B$323*HLOOKUP(X$6,Assumps!$D$324:$W$329,$B2322+3)*HLOOKUP(X$6,Assumps!$D$324:$W$326,$C2322+1)*HLOOKUP(X$6,Assumps!$D$324:$W$335,$D2322+6)*HLOOKUP(X$6,Assumps!$D$324:$L$340,12+$C$2294)</f>
        <v>5.0285714285714288E-2</v>
      </c>
      <c r="Y2322" s="74">
        <f>Assumps!$B$323*HLOOKUP(Y$6,Assumps!$D$324:$W$329,$B2322+3)*HLOOKUP(Y$6,Assumps!$D$324:$W$326,$C2322+1)*HLOOKUP(Y$6,Assumps!$D$324:$W$335,$D2322+6)*HLOOKUP(Y$6,Assumps!$D$324:$L$340,12+$C$2294)</f>
        <v>5.0285714285714288E-2</v>
      </c>
      <c r="Z2322" s="74">
        <f>Assumps!$B$323*HLOOKUP(Z$6,Assumps!$D$324:$W$329,$B2322+3)*HLOOKUP(Z$6,Assumps!$D$324:$W$326,$C2322+1)*HLOOKUP(Z$6,Assumps!$D$324:$W$335,$D2322+6)*HLOOKUP(Z$6,Assumps!$D$324:$L$340,12+$C$2294)</f>
        <v>5.0285714285714288E-2</v>
      </c>
      <c r="AA2322" s="74">
        <f>Assumps!$B$323*HLOOKUP(AA$6,Assumps!$D$324:$W$329,$B2322+3)*HLOOKUP(AA$6,Assumps!$D$324:$W$326,$C2322+1)*HLOOKUP(AA$6,Assumps!$D$324:$W$335,$D2322+6)*HLOOKUP(AA$6,Assumps!$D$324:$L$340,12+$C$2294)</f>
        <v>0.11087420042643924</v>
      </c>
      <c r="AB2322" s="74">
        <f>Assumps!$B$323*HLOOKUP(AB$6,Assumps!$D$324:$W$329,$B2322+3)*HLOOKUP(AB$6,Assumps!$D$324:$W$326,$C2322+1)*HLOOKUP(AB$6,Assumps!$D$324:$W$335,$D2322+6)*HLOOKUP(AB$6,Assumps!$D$324:$L$340,12+$C$2294)</f>
        <v>0.11087420042643924</v>
      </c>
      <c r="AC2322" s="74">
        <f>Assumps!$B$323*HLOOKUP(AC$6,Assumps!$D$324:$W$329,$B2322+3)*HLOOKUP(AC$6,Assumps!$D$324:$W$326,$C2322+1)*HLOOKUP(AC$6,Assumps!$D$324:$W$335,$D2322+6)*HLOOKUP(AC$6,Assumps!$D$324:$L$340,12+$C$2294)</f>
        <v>0.11087420042643924</v>
      </c>
      <c r="AD2322" s="74">
        <f>Assumps!$B$323*HLOOKUP(AD$6,Assumps!$D$324:$W$329,$B2322+3)*HLOOKUP(AD$6,Assumps!$D$324:$W$326,$C2322+1)*HLOOKUP(AD$6,Assumps!$D$324:$W$335,$D2322+6)*HLOOKUP(AD$6,Assumps!$D$324:$L$340,12+$C$2294)</f>
        <v>0.11087420042643924</v>
      </c>
      <c r="AE2322" s="74">
        <f>Assumps!$B$323*HLOOKUP(AE$6,Assumps!$D$324:$W$329,$B2322+3)*HLOOKUP(AE$6,Assumps!$D$324:$W$326,$C2322+1)*HLOOKUP(AE$6,Assumps!$D$324:$W$335,$D2322+6)*HLOOKUP(AE$6,Assumps!$D$324:$L$340,12+$C$2294)</f>
        <v>0.13307240704500978</v>
      </c>
      <c r="AF2322" s="74">
        <f>Assumps!$B$323*HLOOKUP(AF$6,Assumps!$D$324:$W$329,$B2322+3)*HLOOKUP(AF$6,Assumps!$D$324:$W$326,$C2322+1)*HLOOKUP(AF$6,Assumps!$D$324:$W$335,$D2322+6)*HLOOKUP(AF$6,Assumps!$D$324:$L$340,12+$C$2294)</f>
        <v>0.13307240704500978</v>
      </c>
      <c r="AG2322" s="74">
        <f>Assumps!$B$323*HLOOKUP(AG$6,Assumps!$D$324:$W$329,$B2322+3)*HLOOKUP(AG$6,Assumps!$D$324:$W$326,$C2322+1)*HLOOKUP(AG$6,Assumps!$D$324:$W$335,$D2322+6)*HLOOKUP(AG$6,Assumps!$D$324:$L$340,12+$C$2294)</f>
        <v>0.13307240704500978</v>
      </c>
      <c r="AH2322" s="74">
        <f>Assumps!$B$323*HLOOKUP(AH$6,Assumps!$D$324:$W$329,$B2322+3)*HLOOKUP(AH$6,Assumps!$D$324:$W$326,$C2322+1)*HLOOKUP(AH$6,Assumps!$D$324:$W$335,$D2322+6)*HLOOKUP(AH$6,Assumps!$D$324:$L$340,12+$C$2294)</f>
        <v>0.13307240704500978</v>
      </c>
      <c r="AI2322" s="74">
        <f>Assumps!$B$323*HLOOKUP(AI$6,Assumps!$D$324:$W$329,$B2322+3)*HLOOKUP(AI$6,Assumps!$D$324:$W$326,$C2322+1)*HLOOKUP(AI$6,Assumps!$D$324:$W$335,$D2322+6)*HLOOKUP(AI$6,Assumps!$D$324:$L$340,12+$C$2294)</f>
        <v>9.5890410958904104E-2</v>
      </c>
      <c r="AJ2322" s="74">
        <f>Assumps!$B$323*HLOOKUP(AJ$6,Assumps!$D$324:$W$329,$B2322+3)*HLOOKUP(AJ$6,Assumps!$D$324:$W$326,$C2322+1)*HLOOKUP(AJ$6,Assumps!$D$324:$W$335,$D2322+6)*HLOOKUP(AJ$6,Assumps!$D$324:$L$340,12+$C$2294)</f>
        <v>9.5890410958904104E-2</v>
      </c>
      <c r="AK2322" s="74">
        <f>Assumps!$B$323*HLOOKUP(AK$6,Assumps!$D$324:$W$329,$B2322+3)*HLOOKUP(AK$6,Assumps!$D$324:$W$326,$C2322+1)*HLOOKUP(AK$6,Assumps!$D$324:$W$335,$D2322+6)*HLOOKUP(AK$6,Assumps!$D$324:$L$340,12+$C$2294)</f>
        <v>9.5890410958904104E-2</v>
      </c>
      <c r="AL2322" s="74">
        <f>Assumps!$B$323*HLOOKUP(AL$6,Assumps!$D$324:$W$329,$B2322+3)*HLOOKUP(AL$6,Assumps!$D$324:$W$326,$C2322+1)*HLOOKUP(AL$6,Assumps!$D$324:$W$335,$D2322+6)*HLOOKUP(AL$6,Assumps!$D$324:$L$340,12+$C$2294)</f>
        <v>9.5890410958904104E-2</v>
      </c>
      <c r="AM2322" s="74">
        <f>Assumps!$B$323*HLOOKUP(AM$6,Assumps!$D$324:$W$329,$B2322+3)*HLOOKUP(AM$6,Assumps!$D$324:$W$326,$C2322+1)*HLOOKUP(AM$6,Assumps!$D$324:$W$335,$D2322+6)*HLOOKUP(AM$6,Assumps!$D$324:$L$340,12+$C$2294)</f>
        <v>0.11327900614345104</v>
      </c>
      <c r="AN2322" s="74">
        <f>Assumps!$B$323*HLOOKUP(AN$6,Assumps!$D$324:$W$329,$B2322+3)*HLOOKUP(AN$6,Assumps!$D$324:$W$326,$C2322+1)*HLOOKUP(AN$6,Assumps!$D$324:$W$335,$D2322+6)*HLOOKUP(AN$6,Assumps!$D$324:$L$340,12+$C$2294)</f>
        <v>0.11327900614345104</v>
      </c>
      <c r="AO2322" s="74">
        <f>Assumps!$B$323*HLOOKUP(AO$6,Assumps!$D$324:$W$329,$B2322+3)*HLOOKUP(AO$6,Assumps!$D$324:$W$326,$C2322+1)*HLOOKUP(AO$6,Assumps!$D$324:$W$335,$D2322+6)*HLOOKUP(AO$6,Assumps!$D$324:$L$340,12+$C$2294)</f>
        <v>0.11327900614345104</v>
      </c>
      <c r="AP2322" s="74">
        <f>Assumps!$B$323*HLOOKUP(AP$6,Assumps!$D$324:$W$329,$B2322+3)*HLOOKUP(AP$6,Assumps!$D$324:$W$326,$C2322+1)*HLOOKUP(AP$6,Assumps!$D$324:$W$335,$D2322+6)*HLOOKUP(AP$6,Assumps!$D$324:$L$340,12+$C$2294)</f>
        <v>0.11327900614345104</v>
      </c>
      <c r="AQ2322" s="74">
        <f>Assumps!$B$323*HLOOKUP(AQ$6,Assumps!$D$324:$W$329,$B2322+3)*HLOOKUP(AQ$6,Assumps!$D$324:$W$326,$C2322+1)*HLOOKUP(AQ$6,Assumps!$D$324:$W$335,$D2322+6)*HLOOKUP(AQ$6,Assumps!$D$324:$L$340,12+$C$2294)</f>
        <v>0.11327900614345104</v>
      </c>
      <c r="AR2322" s="74">
        <f>Assumps!$B$323*HLOOKUP(AR$6,Assumps!$D$324:$W$329,$B2322+3)*HLOOKUP(AR$6,Assumps!$D$324:$W$326,$C2322+1)*HLOOKUP(AR$6,Assumps!$D$324:$W$335,$D2322+6)*HLOOKUP(AR$6,Assumps!$D$324:$L$340,12+$C$2294)</f>
        <v>0.11327900614345104</v>
      </c>
      <c r="AS2322" s="74">
        <f>Assumps!$B$323*HLOOKUP(AS$6,Assumps!$D$324:$W$329,$B2322+3)*HLOOKUP(AS$6,Assumps!$D$324:$W$326,$C2322+1)*HLOOKUP(AS$6,Assumps!$D$324:$W$335,$D2322+6)*HLOOKUP(AS$6,Assumps!$D$324:$L$340,12+$C$2294)</f>
        <v>0.11327900614345104</v>
      </c>
      <c r="AT2322" s="74">
        <f>Assumps!$B$323*HLOOKUP(AT$6,Assumps!$D$324:$W$329,$B2322+3)*HLOOKUP(AT$6,Assumps!$D$324:$W$326,$C2322+1)*HLOOKUP(AT$6,Assumps!$D$324:$W$335,$D2322+6)*HLOOKUP(AT$6,Assumps!$D$324:$L$340,12+$C$2294)</f>
        <v>0.11327900614345104</v>
      </c>
      <c r="AU2322" s="74">
        <f>Assumps!$B$323*HLOOKUP(AU$6,Assumps!$D$324:$W$329,$B2322+3)*HLOOKUP(AU$6,Assumps!$D$324:$W$326,$C2322+1)*HLOOKUP(AU$6,Assumps!$D$324:$W$335,$D2322+6)*HLOOKUP(AU$6,Assumps!$D$324:$L$340,12+$C$2294)</f>
        <v>0.11327900614345104</v>
      </c>
      <c r="AV2322" s="74">
        <f>Assumps!$B$323*HLOOKUP(AV$6,Assumps!$D$324:$W$329,$B2322+3)*HLOOKUP(AV$6,Assumps!$D$324:$W$326,$C2322+1)*HLOOKUP(AV$6,Assumps!$D$324:$W$335,$D2322+6)*HLOOKUP(AV$6,Assumps!$D$324:$L$340,12+$C$2294)</f>
        <v>0.11327900614345104</v>
      </c>
      <c r="AW2322" s="74">
        <f>Assumps!$B$323*HLOOKUP(AW$6,Assumps!$D$324:$W$329,$B2322+3)*HLOOKUP(AW$6,Assumps!$D$324:$W$326,$C2322+1)*HLOOKUP(AW$6,Assumps!$D$324:$W$335,$D2322+6)*HLOOKUP(AW$6,Assumps!$D$324:$L$340,12+$C$2294)</f>
        <v>0.11327900614345104</v>
      </c>
      <c r="AX2322" s="74">
        <f>Assumps!$B$323*HLOOKUP(AX$6,Assumps!$D$324:$W$329,$B2322+3)*HLOOKUP(AX$6,Assumps!$D$324:$W$326,$C2322+1)*HLOOKUP(AX$6,Assumps!$D$324:$W$335,$D2322+6)*HLOOKUP(AX$6,Assumps!$D$324:$L$340,12+$C$2294)</f>
        <v>0.11327900614345104</v>
      </c>
      <c r="AY2322" s="74">
        <f>Assumps!$B$323*HLOOKUP(AY$6,Assumps!$D$324:$W$329,$B2322+3)*HLOOKUP(AY$6,Assumps!$D$324:$W$326,$C2322+1)*HLOOKUP(AY$6,Assumps!$D$324:$W$335,$D2322+6)*HLOOKUP(AY$6,Assumps!$D$324:$L$340,12+$C$2294)</f>
        <v>0.11327900614345104</v>
      </c>
      <c r="AZ2322" s="74">
        <f>Assumps!$B$323*HLOOKUP(AZ$6,Assumps!$D$324:$W$329,$B2322+3)*HLOOKUP(AZ$6,Assumps!$D$324:$W$326,$C2322+1)*HLOOKUP(AZ$6,Assumps!$D$324:$W$335,$D2322+6)*HLOOKUP(AZ$6,Assumps!$D$324:$L$340,12+$C$2294)</f>
        <v>0.11327900614345104</v>
      </c>
      <c r="BA2322" s="74">
        <f>Assumps!$B$323*HLOOKUP(BA$6,Assumps!$D$324:$W$329,$B2322+3)*HLOOKUP(BA$6,Assumps!$D$324:$W$326,$C2322+1)*HLOOKUP(BA$6,Assumps!$D$324:$W$335,$D2322+6)*HLOOKUP(BA$6,Assumps!$D$324:$L$340,12+$C$2294)</f>
        <v>0.11327900614345104</v>
      </c>
      <c r="BB2322" s="74">
        <f>Assumps!$B$323*HLOOKUP(BB$6,Assumps!$D$324:$W$329,$B2322+3)*HLOOKUP(BB$6,Assumps!$D$324:$W$326,$C2322+1)*HLOOKUP(BB$6,Assumps!$D$324:$W$335,$D2322+6)*HLOOKUP(BB$6,Assumps!$D$324:$L$340,12+$C$2294)</f>
        <v>0.11327900614345104</v>
      </c>
      <c r="BC2322" s="74">
        <f>Assumps!$B$323*HLOOKUP(BC$6,Assumps!$D$324:$W$329,$B2322+3)*HLOOKUP(BC$6,Assumps!$D$324:$W$326,$C2322+1)*HLOOKUP(BC$6,Assumps!$D$324:$W$335,$D2322+6)*HLOOKUP(BC$6,Assumps!$D$324:$L$340,12+$C$2294)</f>
        <v>0.11327900614345104</v>
      </c>
      <c r="BD2322" s="74">
        <f>Assumps!$B$323*HLOOKUP(BD$6,Assumps!$D$324:$W$329,$B2322+3)*HLOOKUP(BD$6,Assumps!$D$324:$W$326,$C2322+1)*HLOOKUP(BD$6,Assumps!$D$324:$W$335,$D2322+6)*HLOOKUP(BD$6,Assumps!$D$324:$L$340,12+$C$2294)</f>
        <v>0.11327900614345104</v>
      </c>
      <c r="BE2322" s="74">
        <f>Assumps!$B$323*HLOOKUP(BE$6,Assumps!$D$324:$W$329,$B2322+3)*HLOOKUP(BE$6,Assumps!$D$324:$W$326,$C2322+1)*HLOOKUP(BE$6,Assumps!$D$324:$W$335,$D2322+6)*HLOOKUP(BE$6,Assumps!$D$324:$L$340,12+$C$2294)</f>
        <v>0.11327900614345104</v>
      </c>
      <c r="BF2322" s="74">
        <f>Assumps!$B$323*HLOOKUP(BF$6,Assumps!$D$324:$W$329,$B2322+3)*HLOOKUP(BF$6,Assumps!$D$324:$W$326,$C2322+1)*HLOOKUP(BF$6,Assumps!$D$324:$W$335,$D2322+6)*HLOOKUP(BF$6,Assumps!$D$324:$L$340,12+$C$2294)</f>
        <v>0.11327900614345104</v>
      </c>
      <c r="BG2322" s="74">
        <f>Assumps!$B$323*HLOOKUP(BG$6,Assumps!$D$324:$W$329,$B2322+3)*HLOOKUP(BG$6,Assumps!$D$324:$W$326,$C2322+1)*HLOOKUP(BG$6,Assumps!$D$324:$W$335,$D2322+6)*HLOOKUP(BG$6,Assumps!$D$324:$L$340,12+$C$2294)</f>
        <v>0.11327900614345104</v>
      </c>
      <c r="BH2322" s="74">
        <f>Assumps!$B$323*HLOOKUP(BH$6,Assumps!$D$324:$W$329,$B2322+3)*HLOOKUP(BH$6,Assumps!$D$324:$W$326,$C2322+1)*HLOOKUP(BH$6,Assumps!$D$324:$W$335,$D2322+6)*HLOOKUP(BH$6,Assumps!$D$324:$L$340,12+$C$2294)</f>
        <v>0.11327900614345104</v>
      </c>
      <c r="BI2322" s="74">
        <f>Assumps!$B$323*HLOOKUP(BI$6,Assumps!$D$324:$W$329,$B2322+3)*HLOOKUP(BI$6,Assumps!$D$324:$W$326,$C2322+1)*HLOOKUP(BI$6,Assumps!$D$324:$W$335,$D2322+6)*HLOOKUP(BI$6,Assumps!$D$324:$L$340,12+$C$2294)</f>
        <v>0.11327900614345104</v>
      </c>
      <c r="BJ2322" s="74">
        <f>Assumps!$B$323*HLOOKUP(BJ$6,Assumps!$D$324:$W$329,$B2322+3)*HLOOKUP(BJ$6,Assumps!$D$324:$W$326,$C2322+1)*HLOOKUP(BJ$6,Assumps!$D$324:$W$335,$D2322+6)*HLOOKUP(BJ$6,Assumps!$D$324:$L$340,12+$C$2294)</f>
        <v>0.11327900614345104</v>
      </c>
      <c r="BK2322" s="74">
        <f>Assumps!$B$323*HLOOKUP(BK$6,Assumps!$D$324:$W$329,$B2322+3)*HLOOKUP(BK$6,Assumps!$D$324:$W$326,$C2322+1)*HLOOKUP(BK$6,Assumps!$D$324:$W$335,$D2322+6)*HLOOKUP(BK$6,Assumps!$D$324:$L$340,12+$C$2294)</f>
        <v>0.11327900614345104</v>
      </c>
      <c r="BL2322" s="74">
        <f>Assumps!$B$323*HLOOKUP(BL$6,Assumps!$D$324:$W$329,$B2322+3)*HLOOKUP(BL$6,Assumps!$D$324:$W$326,$C2322+1)*HLOOKUP(BL$6,Assumps!$D$324:$W$335,$D2322+6)*HLOOKUP(BL$6,Assumps!$D$324:$L$340,12+$C$2294)</f>
        <v>0.11327900614345104</v>
      </c>
      <c r="BM2322" s="74">
        <f>Assumps!$B$323*HLOOKUP(BM$6,Assumps!$D$324:$W$329,$B2322+3)*HLOOKUP(BM$6,Assumps!$D$324:$W$326,$C2322+1)*HLOOKUP(BM$6,Assumps!$D$324:$W$335,$D2322+6)*HLOOKUP(BM$6,Assumps!$D$324:$L$340,12+$C$2294)</f>
        <v>0.11327900614345104</v>
      </c>
      <c r="BN2322" s="74">
        <f>Assumps!$B$323*HLOOKUP(BN$6,Assumps!$D$324:$W$329,$B2322+3)*HLOOKUP(BN$6,Assumps!$D$324:$W$326,$C2322+1)*HLOOKUP(BN$6,Assumps!$D$324:$W$335,$D2322+6)*HLOOKUP(BN$6,Assumps!$D$324:$L$340,12+$C$2294)</f>
        <v>0.11327900614345104</v>
      </c>
      <c r="BO2322" s="74">
        <f>Assumps!$B$323*HLOOKUP(BO$6,Assumps!$D$324:$W$329,$B2322+3)*HLOOKUP(BO$6,Assumps!$D$324:$W$326,$C2322+1)*HLOOKUP(BO$6,Assumps!$D$324:$W$335,$D2322+6)*HLOOKUP(BO$6,Assumps!$D$324:$L$340,12+$C$2294)</f>
        <v>0.11327900614345104</v>
      </c>
      <c r="BP2322" s="74">
        <f>Assumps!$B$323*HLOOKUP(BP$6,Assumps!$D$324:$W$329,$B2322+3)*HLOOKUP(BP$6,Assumps!$D$324:$W$326,$C2322+1)*HLOOKUP(BP$6,Assumps!$D$324:$W$335,$D2322+6)*HLOOKUP(BP$6,Assumps!$D$324:$L$340,12+$C$2294)</f>
        <v>0.11327900614345104</v>
      </c>
      <c r="BQ2322" s="74">
        <f>Assumps!$B$323*HLOOKUP(BQ$6,Assumps!$D$324:$W$329,$B2322+3)*HLOOKUP(BQ$6,Assumps!$D$324:$W$326,$C2322+1)*HLOOKUP(BQ$6,Assumps!$D$324:$W$335,$D2322+6)*HLOOKUP(BQ$6,Assumps!$D$324:$L$340,12+$C$2294)</f>
        <v>0.11327900614345104</v>
      </c>
      <c r="BR2322" s="74">
        <f>Assumps!$B$323*HLOOKUP(BR$6,Assumps!$D$324:$W$329,$B2322+3)*HLOOKUP(BR$6,Assumps!$D$324:$W$326,$C2322+1)*HLOOKUP(BR$6,Assumps!$D$324:$W$335,$D2322+6)*HLOOKUP(BR$6,Assumps!$D$324:$L$340,12+$C$2294)</f>
        <v>0.11327900614345104</v>
      </c>
      <c r="BS2322" s="74">
        <f>Assumps!$B$323*HLOOKUP(BS$6,Assumps!$D$324:$W$329,$B2322+3)*HLOOKUP(BS$6,Assumps!$D$324:$W$326,$C2322+1)*HLOOKUP(BS$6,Assumps!$D$324:$W$335,$D2322+6)*HLOOKUP(BS$6,Assumps!$D$324:$L$340,12+$C$2294)</f>
        <v>0.11327900614345104</v>
      </c>
      <c r="BT2322" s="74">
        <f>Assumps!$B$323*HLOOKUP(BT$6,Assumps!$D$324:$W$329,$B2322+3)*HLOOKUP(BT$6,Assumps!$D$324:$W$326,$C2322+1)*HLOOKUP(BT$6,Assumps!$D$324:$W$335,$D2322+6)*HLOOKUP(BT$6,Assumps!$D$324:$L$340,12+$C$2294)</f>
        <v>0.11327900614345104</v>
      </c>
      <c r="BU2322" s="74">
        <f>Assumps!$B$323*HLOOKUP(BU$6,Assumps!$D$324:$W$329,$B2322+3)*HLOOKUP(BU$6,Assumps!$D$324:$W$326,$C2322+1)*HLOOKUP(BU$6,Assumps!$D$324:$W$335,$D2322+6)*HLOOKUP(BU$6,Assumps!$D$324:$L$340,12+$C$2294)</f>
        <v>0.11327900614345104</v>
      </c>
      <c r="BV2322" s="74">
        <f>Assumps!$B$323*HLOOKUP(BV$6,Assumps!$D$324:$W$329,$B2322+3)*HLOOKUP(BV$6,Assumps!$D$324:$W$326,$C2322+1)*HLOOKUP(BV$6,Assumps!$D$324:$W$335,$D2322+6)*HLOOKUP(BV$6,Assumps!$D$324:$L$340,12+$C$2294)</f>
        <v>0.11327900614345104</v>
      </c>
      <c r="BW2322" s="74">
        <f>Assumps!$B$323*HLOOKUP(BW$6,Assumps!$D$324:$W$329,$B2322+3)*HLOOKUP(BW$6,Assumps!$D$324:$W$326,$C2322+1)*HLOOKUP(BW$6,Assumps!$D$324:$W$335,$D2322+6)*HLOOKUP(BW$6,Assumps!$D$324:$L$340,12+$C$2294)</f>
        <v>0.11327900614345104</v>
      </c>
      <c r="BX2322" s="74">
        <f>Assumps!$B$323*HLOOKUP(BX$6,Assumps!$D$324:$W$329,$B2322+3)*HLOOKUP(BX$6,Assumps!$D$324:$W$326,$C2322+1)*HLOOKUP(BX$6,Assumps!$D$324:$W$335,$D2322+6)*HLOOKUP(BX$6,Assumps!$D$324:$L$340,12+$C$2294)</f>
        <v>0.11327900614345104</v>
      </c>
      <c r="BY2322" s="74">
        <f>Assumps!$B$323*HLOOKUP(BY$6,Assumps!$D$324:$W$329,$B2322+3)*HLOOKUP(BY$6,Assumps!$D$324:$W$326,$C2322+1)*HLOOKUP(BY$6,Assumps!$D$324:$W$335,$D2322+6)*HLOOKUP(BY$6,Assumps!$D$324:$L$340,12+$C$2294)</f>
        <v>0.11327900614345104</v>
      </c>
      <c r="BZ2322" s="74">
        <f>Assumps!$B$323*HLOOKUP(BZ$6,Assumps!$D$324:$W$329,$B2322+3)*HLOOKUP(BZ$6,Assumps!$D$324:$W$326,$C2322+1)*HLOOKUP(BZ$6,Assumps!$D$324:$W$335,$D2322+6)*HLOOKUP(BZ$6,Assumps!$D$324:$L$340,12+$C$2294)</f>
        <v>0.11327900614345104</v>
      </c>
      <c r="CA2322" s="74">
        <f>Assumps!$B$323*HLOOKUP(CA$6,Assumps!$D$324:$W$329,$B2322+3)*HLOOKUP(CA$6,Assumps!$D$324:$W$326,$C2322+1)*HLOOKUP(CA$6,Assumps!$D$324:$W$335,$D2322+6)*HLOOKUP(CA$6,Assumps!$D$324:$L$340,12+$C$2294)</f>
        <v>0.11327900614345104</v>
      </c>
      <c r="CB2322" s="74">
        <f>Assumps!$B$323*HLOOKUP(CB$6,Assumps!$D$324:$W$329,$B2322+3)*HLOOKUP(CB$6,Assumps!$D$324:$W$326,$C2322+1)*HLOOKUP(CB$6,Assumps!$D$324:$W$335,$D2322+6)*HLOOKUP(CB$6,Assumps!$D$324:$L$340,12+$C$2294)</f>
        <v>0.11327900614345104</v>
      </c>
      <c r="CC2322" s="74">
        <f>Assumps!$B$323*HLOOKUP(CC$6,Assumps!$D$324:$W$329,$B2322+3)*HLOOKUP(CC$6,Assumps!$D$324:$W$326,$C2322+1)*HLOOKUP(CC$6,Assumps!$D$324:$W$335,$D2322+6)*HLOOKUP(CC$6,Assumps!$D$324:$L$340,12+$C$2294)</f>
        <v>0.11327900614345104</v>
      </c>
      <c r="CD2322" s="74">
        <f>Assumps!$B$323*HLOOKUP(CD$6,Assumps!$D$324:$W$329,$B2322+3)*HLOOKUP(CD$6,Assumps!$D$324:$W$326,$C2322+1)*HLOOKUP(CD$6,Assumps!$D$324:$W$335,$D2322+6)*HLOOKUP(CD$6,Assumps!$D$324:$L$340,12+$C$2294)</f>
        <v>0.11327900614345104</v>
      </c>
      <c r="CE2322" s="74">
        <f>Assumps!$B$323*HLOOKUP(CE$6,Assumps!$D$324:$W$329,$B2322+3)*HLOOKUP(CE$6,Assumps!$D$324:$W$326,$C2322+1)*HLOOKUP(CE$6,Assumps!$D$324:$W$335,$D2322+6)*HLOOKUP(CE$6,Assumps!$D$324:$L$340,12+$C$2294)</f>
        <v>0.11327900614345104</v>
      </c>
      <c r="CF2322" s="74">
        <f>Assumps!$B$323*HLOOKUP(CF$6,Assumps!$D$324:$W$329,$B2322+3)*HLOOKUP(CF$6,Assumps!$D$324:$W$326,$C2322+1)*HLOOKUP(CF$6,Assumps!$D$324:$W$335,$D2322+6)*HLOOKUP(CF$6,Assumps!$D$324:$L$340,12+$C$2294)</f>
        <v>0.11327900614345104</v>
      </c>
      <c r="CG2322" s="74">
        <f>Assumps!$B$323*HLOOKUP(CG$6,Assumps!$D$324:$W$329,$B2322+3)*HLOOKUP(CG$6,Assumps!$D$324:$W$326,$C2322+1)*HLOOKUP(CG$6,Assumps!$D$324:$W$335,$D2322+6)*HLOOKUP(CG$6,Assumps!$D$324:$L$340,12+$C$2294)</f>
        <v>0.11327900614345104</v>
      </c>
      <c r="CH2322" s="74">
        <f>Assumps!$B$323*HLOOKUP(CH$6,Assumps!$D$324:$W$329,$B2322+3)*HLOOKUP(CH$6,Assumps!$D$324:$W$326,$C2322+1)*HLOOKUP(CH$6,Assumps!$D$324:$W$335,$D2322+6)*HLOOKUP(CH$6,Assumps!$D$324:$L$340,12+$C$2294)</f>
        <v>0.11327900614345104</v>
      </c>
    </row>
    <row r="2323" spans="1:256">
      <c r="B2323" s="20">
        <v>3</v>
      </c>
      <c r="C2323" s="20">
        <v>1</v>
      </c>
      <c r="D2323" s="20">
        <v>3</v>
      </c>
      <c r="E2323" s="20">
        <v>313</v>
      </c>
      <c r="G2323" s="74">
        <f>Assumps!$B$323*HLOOKUP(G$6,Assumps!$D$324:$W$329,$B2323+3)*HLOOKUP(G$6,Assumps!$D$324:$W$326,$C2323+1)*HLOOKUP(G$6,Assumps!$D$324:$W$335,$D2323+6)*HLOOKUP(G$6,Assumps!$D$324:$L$340,12+$C$2294)</f>
        <v>0.18604651162790697</v>
      </c>
      <c r="H2323" s="74">
        <f>Assumps!$B$323*HLOOKUP(H$6,Assumps!$D$324:$W$329,$B2323+3)*HLOOKUP(H$6,Assumps!$D$324:$W$326,$C2323+1)*HLOOKUP(H$6,Assumps!$D$324:$W$335,$D2323+6)*HLOOKUP(H$6,Assumps!$D$324:$L$340,12+$C$2294)</f>
        <v>0.18604651162790697</v>
      </c>
      <c r="I2323" s="74">
        <f>Assumps!$B$323*HLOOKUP(I$6,Assumps!$D$324:$W$329,$B2323+3)*HLOOKUP(I$6,Assumps!$D$324:$W$326,$C2323+1)*HLOOKUP(I$6,Assumps!$D$324:$W$335,$D2323+6)*HLOOKUP(I$6,Assumps!$D$324:$L$340,12+$C$2294)</f>
        <v>0.18604651162790697</v>
      </c>
      <c r="J2323" s="74">
        <f>Assumps!$B$323*HLOOKUP(J$6,Assumps!$D$324:$W$329,$B2323+3)*HLOOKUP(J$6,Assumps!$D$324:$W$326,$C2323+1)*HLOOKUP(J$6,Assumps!$D$324:$W$335,$D2323+6)*HLOOKUP(J$6,Assumps!$D$324:$L$340,12+$C$2294)</f>
        <v>0.18604651162790697</v>
      </c>
      <c r="K2323" s="74">
        <f>Assumps!$B$323*HLOOKUP(K$6,Assumps!$D$324:$W$329,$B2323+3)*HLOOKUP(K$6,Assumps!$D$324:$W$326,$C2323+1)*HLOOKUP(K$6,Assumps!$D$324:$W$335,$D2323+6)*HLOOKUP(K$6,Assumps!$D$324:$L$340,12+$C$2294)</f>
        <v>0.13436692506459949</v>
      </c>
      <c r="L2323" s="74">
        <f>Assumps!$B$323*HLOOKUP(L$6,Assumps!$D$324:$W$329,$B2323+3)*HLOOKUP(L$6,Assumps!$D$324:$W$326,$C2323+1)*HLOOKUP(L$6,Assumps!$D$324:$W$335,$D2323+6)*HLOOKUP(L$6,Assumps!$D$324:$L$340,12+$C$2294)</f>
        <v>0.13436692506459949</v>
      </c>
      <c r="M2323" s="74">
        <f>Assumps!$B$323*HLOOKUP(M$6,Assumps!$D$324:$W$329,$B2323+3)*HLOOKUP(M$6,Assumps!$D$324:$W$326,$C2323+1)*HLOOKUP(M$6,Assumps!$D$324:$W$335,$D2323+6)*HLOOKUP(M$6,Assumps!$D$324:$L$340,12+$C$2294)</f>
        <v>0.13436692506459949</v>
      </c>
      <c r="N2323" s="74">
        <f>Assumps!$B$323*HLOOKUP(N$6,Assumps!$D$324:$W$329,$B2323+3)*HLOOKUP(N$6,Assumps!$D$324:$W$326,$C2323+1)*HLOOKUP(N$6,Assumps!$D$324:$W$335,$D2323+6)*HLOOKUP(N$6,Assumps!$D$324:$L$340,12+$C$2294)</f>
        <v>0.13436692506459949</v>
      </c>
      <c r="O2323" s="74">
        <f>Assumps!$B$323*HLOOKUP(O$6,Assumps!$D$324:$W$329,$B2323+3)*HLOOKUP(O$6,Assumps!$D$324:$W$326,$C2323+1)*HLOOKUP(O$6,Assumps!$D$324:$W$335,$D2323+6)*HLOOKUP(O$6,Assumps!$D$324:$L$340,12+$C$2294)</f>
        <v>6.6889632107023408E-2</v>
      </c>
      <c r="P2323" s="74">
        <f>Assumps!$B$323*HLOOKUP(P$6,Assumps!$D$324:$W$329,$B2323+3)*HLOOKUP(P$6,Assumps!$D$324:$W$326,$C2323+1)*HLOOKUP(P$6,Assumps!$D$324:$W$335,$D2323+6)*HLOOKUP(P$6,Assumps!$D$324:$L$340,12+$C$2294)</f>
        <v>6.6889632107023408E-2</v>
      </c>
      <c r="Q2323" s="74">
        <f>Assumps!$B$323*HLOOKUP(Q$6,Assumps!$D$324:$W$329,$B2323+3)*HLOOKUP(Q$6,Assumps!$D$324:$W$326,$C2323+1)*HLOOKUP(Q$6,Assumps!$D$324:$W$335,$D2323+6)*HLOOKUP(Q$6,Assumps!$D$324:$L$340,12+$C$2294)</f>
        <v>6.6889632107023408E-2</v>
      </c>
      <c r="R2323" s="74">
        <f>Assumps!$B$323*HLOOKUP(R$6,Assumps!$D$324:$W$329,$B2323+3)*HLOOKUP(R$6,Assumps!$D$324:$W$326,$C2323+1)*HLOOKUP(R$6,Assumps!$D$324:$W$335,$D2323+6)*HLOOKUP(R$6,Assumps!$D$324:$L$340,12+$C$2294)</f>
        <v>6.6889632107023408E-2</v>
      </c>
      <c r="S2323" s="74">
        <f>Assumps!$B$323*HLOOKUP(S$6,Assumps!$D$324:$W$329,$B2323+3)*HLOOKUP(S$6,Assumps!$D$324:$W$326,$C2323+1)*HLOOKUP(S$6,Assumps!$D$324:$W$335,$D2323+6)*HLOOKUP(S$6,Assumps!$D$324:$L$340,12+$C$2294)</f>
        <v>5.5908513341804321E-2</v>
      </c>
      <c r="T2323" s="74">
        <f>Assumps!$B$323*HLOOKUP(T$6,Assumps!$D$324:$W$329,$B2323+3)*HLOOKUP(T$6,Assumps!$D$324:$W$326,$C2323+1)*HLOOKUP(T$6,Assumps!$D$324:$W$335,$D2323+6)*HLOOKUP(T$6,Assumps!$D$324:$L$340,12+$C$2294)</f>
        <v>5.5908513341804321E-2</v>
      </c>
      <c r="U2323" s="74">
        <f>Assumps!$B$323*HLOOKUP(U$6,Assumps!$D$324:$W$329,$B2323+3)*HLOOKUP(U$6,Assumps!$D$324:$W$326,$C2323+1)*HLOOKUP(U$6,Assumps!$D$324:$W$335,$D2323+6)*HLOOKUP(U$6,Assumps!$D$324:$L$340,12+$C$2294)</f>
        <v>5.5908513341804321E-2</v>
      </c>
      <c r="V2323" s="74">
        <f>Assumps!$B$323*HLOOKUP(V$6,Assumps!$D$324:$W$329,$B2323+3)*HLOOKUP(V$6,Assumps!$D$324:$W$326,$C2323+1)*HLOOKUP(V$6,Assumps!$D$324:$W$335,$D2323+6)*HLOOKUP(V$6,Assumps!$D$324:$L$340,12+$C$2294)</f>
        <v>5.5908513341804321E-2</v>
      </c>
      <c r="W2323" s="74">
        <f>Assumps!$B$323*HLOOKUP(W$6,Assumps!$D$324:$W$329,$B2323+3)*HLOOKUP(W$6,Assumps!$D$324:$W$326,$C2323+1)*HLOOKUP(W$6,Assumps!$D$324:$W$335,$D2323+6)*HLOOKUP(W$6,Assumps!$D$324:$L$340,12+$C$2294)</f>
        <v>5.0285714285714288E-2</v>
      </c>
      <c r="X2323" s="74">
        <f>Assumps!$B$323*HLOOKUP(X$6,Assumps!$D$324:$W$329,$B2323+3)*HLOOKUP(X$6,Assumps!$D$324:$W$326,$C2323+1)*HLOOKUP(X$6,Assumps!$D$324:$W$335,$D2323+6)*HLOOKUP(X$6,Assumps!$D$324:$L$340,12+$C$2294)</f>
        <v>5.0285714285714288E-2</v>
      </c>
      <c r="Y2323" s="74">
        <f>Assumps!$B$323*HLOOKUP(Y$6,Assumps!$D$324:$W$329,$B2323+3)*HLOOKUP(Y$6,Assumps!$D$324:$W$326,$C2323+1)*HLOOKUP(Y$6,Assumps!$D$324:$W$335,$D2323+6)*HLOOKUP(Y$6,Assumps!$D$324:$L$340,12+$C$2294)</f>
        <v>5.0285714285714288E-2</v>
      </c>
      <c r="Z2323" s="74">
        <f>Assumps!$B$323*HLOOKUP(Z$6,Assumps!$D$324:$W$329,$B2323+3)*HLOOKUP(Z$6,Assumps!$D$324:$W$326,$C2323+1)*HLOOKUP(Z$6,Assumps!$D$324:$W$335,$D2323+6)*HLOOKUP(Z$6,Assumps!$D$324:$L$340,12+$C$2294)</f>
        <v>5.0285714285714288E-2</v>
      </c>
      <c r="AA2323" s="74">
        <f>Assumps!$B$323*HLOOKUP(AA$6,Assumps!$D$324:$W$329,$B2323+3)*HLOOKUP(AA$6,Assumps!$D$324:$W$326,$C2323+1)*HLOOKUP(AA$6,Assumps!$D$324:$W$335,$D2323+6)*HLOOKUP(AA$6,Assumps!$D$324:$L$340,12+$C$2294)</f>
        <v>0.11087420042643924</v>
      </c>
      <c r="AB2323" s="74">
        <f>Assumps!$B$323*HLOOKUP(AB$6,Assumps!$D$324:$W$329,$B2323+3)*HLOOKUP(AB$6,Assumps!$D$324:$W$326,$C2323+1)*HLOOKUP(AB$6,Assumps!$D$324:$W$335,$D2323+6)*HLOOKUP(AB$6,Assumps!$D$324:$L$340,12+$C$2294)</f>
        <v>0.11087420042643924</v>
      </c>
      <c r="AC2323" s="74">
        <f>Assumps!$B$323*HLOOKUP(AC$6,Assumps!$D$324:$W$329,$B2323+3)*HLOOKUP(AC$6,Assumps!$D$324:$W$326,$C2323+1)*HLOOKUP(AC$6,Assumps!$D$324:$W$335,$D2323+6)*HLOOKUP(AC$6,Assumps!$D$324:$L$340,12+$C$2294)</f>
        <v>0.11087420042643924</v>
      </c>
      <c r="AD2323" s="74">
        <f>Assumps!$B$323*HLOOKUP(AD$6,Assumps!$D$324:$W$329,$B2323+3)*HLOOKUP(AD$6,Assumps!$D$324:$W$326,$C2323+1)*HLOOKUP(AD$6,Assumps!$D$324:$W$335,$D2323+6)*HLOOKUP(AD$6,Assumps!$D$324:$L$340,12+$C$2294)</f>
        <v>0.11087420042643924</v>
      </c>
      <c r="AE2323" s="74">
        <f>Assumps!$B$323*HLOOKUP(AE$6,Assumps!$D$324:$W$329,$B2323+3)*HLOOKUP(AE$6,Assumps!$D$324:$W$326,$C2323+1)*HLOOKUP(AE$6,Assumps!$D$324:$W$335,$D2323+6)*HLOOKUP(AE$6,Assumps!$D$324:$L$340,12+$C$2294)</f>
        <v>0.13307240704500978</v>
      </c>
      <c r="AF2323" s="74">
        <f>Assumps!$B$323*HLOOKUP(AF$6,Assumps!$D$324:$W$329,$B2323+3)*HLOOKUP(AF$6,Assumps!$D$324:$W$326,$C2323+1)*HLOOKUP(AF$6,Assumps!$D$324:$W$335,$D2323+6)*HLOOKUP(AF$6,Assumps!$D$324:$L$340,12+$C$2294)</f>
        <v>0.13307240704500978</v>
      </c>
      <c r="AG2323" s="74">
        <f>Assumps!$B$323*HLOOKUP(AG$6,Assumps!$D$324:$W$329,$B2323+3)*HLOOKUP(AG$6,Assumps!$D$324:$W$326,$C2323+1)*HLOOKUP(AG$6,Assumps!$D$324:$W$335,$D2323+6)*HLOOKUP(AG$6,Assumps!$D$324:$L$340,12+$C$2294)</f>
        <v>0.13307240704500978</v>
      </c>
      <c r="AH2323" s="74">
        <f>Assumps!$B$323*HLOOKUP(AH$6,Assumps!$D$324:$W$329,$B2323+3)*HLOOKUP(AH$6,Assumps!$D$324:$W$326,$C2323+1)*HLOOKUP(AH$6,Assumps!$D$324:$W$335,$D2323+6)*HLOOKUP(AH$6,Assumps!$D$324:$L$340,12+$C$2294)</f>
        <v>0.13307240704500978</v>
      </c>
      <c r="AI2323" s="74">
        <f>Assumps!$B$323*HLOOKUP(AI$6,Assumps!$D$324:$W$329,$B2323+3)*HLOOKUP(AI$6,Assumps!$D$324:$W$326,$C2323+1)*HLOOKUP(AI$6,Assumps!$D$324:$W$335,$D2323+6)*HLOOKUP(AI$6,Assumps!$D$324:$L$340,12+$C$2294)</f>
        <v>9.5890410958904104E-2</v>
      </c>
      <c r="AJ2323" s="74">
        <f>Assumps!$B$323*HLOOKUP(AJ$6,Assumps!$D$324:$W$329,$B2323+3)*HLOOKUP(AJ$6,Assumps!$D$324:$W$326,$C2323+1)*HLOOKUP(AJ$6,Assumps!$D$324:$W$335,$D2323+6)*HLOOKUP(AJ$6,Assumps!$D$324:$L$340,12+$C$2294)</f>
        <v>9.5890410958904104E-2</v>
      </c>
      <c r="AK2323" s="74">
        <f>Assumps!$B$323*HLOOKUP(AK$6,Assumps!$D$324:$W$329,$B2323+3)*HLOOKUP(AK$6,Assumps!$D$324:$W$326,$C2323+1)*HLOOKUP(AK$6,Assumps!$D$324:$W$335,$D2323+6)*HLOOKUP(AK$6,Assumps!$D$324:$L$340,12+$C$2294)</f>
        <v>9.5890410958904104E-2</v>
      </c>
      <c r="AL2323" s="74">
        <f>Assumps!$B$323*HLOOKUP(AL$6,Assumps!$D$324:$W$329,$B2323+3)*HLOOKUP(AL$6,Assumps!$D$324:$W$326,$C2323+1)*HLOOKUP(AL$6,Assumps!$D$324:$W$335,$D2323+6)*HLOOKUP(AL$6,Assumps!$D$324:$L$340,12+$C$2294)</f>
        <v>9.5890410958904104E-2</v>
      </c>
      <c r="AM2323" s="74">
        <f>Assumps!$B$323*HLOOKUP(AM$6,Assumps!$D$324:$W$329,$B2323+3)*HLOOKUP(AM$6,Assumps!$D$324:$W$326,$C2323+1)*HLOOKUP(AM$6,Assumps!$D$324:$W$335,$D2323+6)*HLOOKUP(AM$6,Assumps!$D$324:$L$340,12+$C$2294)</f>
        <v>0.11327900614345104</v>
      </c>
      <c r="AN2323" s="74">
        <f>Assumps!$B$323*HLOOKUP(AN$6,Assumps!$D$324:$W$329,$B2323+3)*HLOOKUP(AN$6,Assumps!$D$324:$W$326,$C2323+1)*HLOOKUP(AN$6,Assumps!$D$324:$W$335,$D2323+6)*HLOOKUP(AN$6,Assumps!$D$324:$L$340,12+$C$2294)</f>
        <v>0.11327900614345104</v>
      </c>
      <c r="AO2323" s="74">
        <f>Assumps!$B$323*HLOOKUP(AO$6,Assumps!$D$324:$W$329,$B2323+3)*HLOOKUP(AO$6,Assumps!$D$324:$W$326,$C2323+1)*HLOOKUP(AO$6,Assumps!$D$324:$W$335,$D2323+6)*HLOOKUP(AO$6,Assumps!$D$324:$L$340,12+$C$2294)</f>
        <v>0.11327900614345104</v>
      </c>
      <c r="AP2323" s="74">
        <f>Assumps!$B$323*HLOOKUP(AP$6,Assumps!$D$324:$W$329,$B2323+3)*HLOOKUP(AP$6,Assumps!$D$324:$W$326,$C2323+1)*HLOOKUP(AP$6,Assumps!$D$324:$W$335,$D2323+6)*HLOOKUP(AP$6,Assumps!$D$324:$L$340,12+$C$2294)</f>
        <v>0.11327900614345104</v>
      </c>
      <c r="AQ2323" s="74">
        <f>Assumps!$B$323*HLOOKUP(AQ$6,Assumps!$D$324:$W$329,$B2323+3)*HLOOKUP(AQ$6,Assumps!$D$324:$W$326,$C2323+1)*HLOOKUP(AQ$6,Assumps!$D$324:$W$335,$D2323+6)*HLOOKUP(AQ$6,Assumps!$D$324:$L$340,12+$C$2294)</f>
        <v>0.11327900614345104</v>
      </c>
      <c r="AR2323" s="74">
        <f>Assumps!$B$323*HLOOKUP(AR$6,Assumps!$D$324:$W$329,$B2323+3)*HLOOKUP(AR$6,Assumps!$D$324:$W$326,$C2323+1)*HLOOKUP(AR$6,Assumps!$D$324:$W$335,$D2323+6)*HLOOKUP(AR$6,Assumps!$D$324:$L$340,12+$C$2294)</f>
        <v>0.11327900614345104</v>
      </c>
      <c r="AS2323" s="74">
        <f>Assumps!$B$323*HLOOKUP(AS$6,Assumps!$D$324:$W$329,$B2323+3)*HLOOKUP(AS$6,Assumps!$D$324:$W$326,$C2323+1)*HLOOKUP(AS$6,Assumps!$D$324:$W$335,$D2323+6)*HLOOKUP(AS$6,Assumps!$D$324:$L$340,12+$C$2294)</f>
        <v>0.11327900614345104</v>
      </c>
      <c r="AT2323" s="74">
        <f>Assumps!$B$323*HLOOKUP(AT$6,Assumps!$D$324:$W$329,$B2323+3)*HLOOKUP(AT$6,Assumps!$D$324:$W$326,$C2323+1)*HLOOKUP(AT$6,Assumps!$D$324:$W$335,$D2323+6)*HLOOKUP(AT$6,Assumps!$D$324:$L$340,12+$C$2294)</f>
        <v>0.11327900614345104</v>
      </c>
      <c r="AU2323" s="74">
        <f>Assumps!$B$323*HLOOKUP(AU$6,Assumps!$D$324:$W$329,$B2323+3)*HLOOKUP(AU$6,Assumps!$D$324:$W$326,$C2323+1)*HLOOKUP(AU$6,Assumps!$D$324:$W$335,$D2323+6)*HLOOKUP(AU$6,Assumps!$D$324:$L$340,12+$C$2294)</f>
        <v>0.11327900614345104</v>
      </c>
      <c r="AV2323" s="74">
        <f>Assumps!$B$323*HLOOKUP(AV$6,Assumps!$D$324:$W$329,$B2323+3)*HLOOKUP(AV$6,Assumps!$D$324:$W$326,$C2323+1)*HLOOKUP(AV$6,Assumps!$D$324:$W$335,$D2323+6)*HLOOKUP(AV$6,Assumps!$D$324:$L$340,12+$C$2294)</f>
        <v>0.11327900614345104</v>
      </c>
      <c r="AW2323" s="74">
        <f>Assumps!$B$323*HLOOKUP(AW$6,Assumps!$D$324:$W$329,$B2323+3)*HLOOKUP(AW$6,Assumps!$D$324:$W$326,$C2323+1)*HLOOKUP(AW$6,Assumps!$D$324:$W$335,$D2323+6)*HLOOKUP(AW$6,Assumps!$D$324:$L$340,12+$C$2294)</f>
        <v>0.11327900614345104</v>
      </c>
      <c r="AX2323" s="74">
        <f>Assumps!$B$323*HLOOKUP(AX$6,Assumps!$D$324:$W$329,$B2323+3)*HLOOKUP(AX$6,Assumps!$D$324:$W$326,$C2323+1)*HLOOKUP(AX$6,Assumps!$D$324:$W$335,$D2323+6)*HLOOKUP(AX$6,Assumps!$D$324:$L$340,12+$C$2294)</f>
        <v>0.11327900614345104</v>
      </c>
      <c r="AY2323" s="74">
        <f>Assumps!$B$323*HLOOKUP(AY$6,Assumps!$D$324:$W$329,$B2323+3)*HLOOKUP(AY$6,Assumps!$D$324:$W$326,$C2323+1)*HLOOKUP(AY$6,Assumps!$D$324:$W$335,$D2323+6)*HLOOKUP(AY$6,Assumps!$D$324:$L$340,12+$C$2294)</f>
        <v>0.11327900614345104</v>
      </c>
      <c r="AZ2323" s="74">
        <f>Assumps!$B$323*HLOOKUP(AZ$6,Assumps!$D$324:$W$329,$B2323+3)*HLOOKUP(AZ$6,Assumps!$D$324:$W$326,$C2323+1)*HLOOKUP(AZ$6,Assumps!$D$324:$W$335,$D2323+6)*HLOOKUP(AZ$6,Assumps!$D$324:$L$340,12+$C$2294)</f>
        <v>0.11327900614345104</v>
      </c>
      <c r="BA2323" s="74">
        <f>Assumps!$B$323*HLOOKUP(BA$6,Assumps!$D$324:$W$329,$B2323+3)*HLOOKUP(BA$6,Assumps!$D$324:$W$326,$C2323+1)*HLOOKUP(BA$6,Assumps!$D$324:$W$335,$D2323+6)*HLOOKUP(BA$6,Assumps!$D$324:$L$340,12+$C$2294)</f>
        <v>0.11327900614345104</v>
      </c>
      <c r="BB2323" s="74">
        <f>Assumps!$B$323*HLOOKUP(BB$6,Assumps!$D$324:$W$329,$B2323+3)*HLOOKUP(BB$6,Assumps!$D$324:$W$326,$C2323+1)*HLOOKUP(BB$6,Assumps!$D$324:$W$335,$D2323+6)*HLOOKUP(BB$6,Assumps!$D$324:$L$340,12+$C$2294)</f>
        <v>0.11327900614345104</v>
      </c>
      <c r="BC2323" s="74">
        <f>Assumps!$B$323*HLOOKUP(BC$6,Assumps!$D$324:$W$329,$B2323+3)*HLOOKUP(BC$6,Assumps!$D$324:$W$326,$C2323+1)*HLOOKUP(BC$6,Assumps!$D$324:$W$335,$D2323+6)*HLOOKUP(BC$6,Assumps!$D$324:$L$340,12+$C$2294)</f>
        <v>0.11327900614345104</v>
      </c>
      <c r="BD2323" s="74">
        <f>Assumps!$B$323*HLOOKUP(BD$6,Assumps!$D$324:$W$329,$B2323+3)*HLOOKUP(BD$6,Assumps!$D$324:$W$326,$C2323+1)*HLOOKUP(BD$6,Assumps!$D$324:$W$335,$D2323+6)*HLOOKUP(BD$6,Assumps!$D$324:$L$340,12+$C$2294)</f>
        <v>0.11327900614345104</v>
      </c>
      <c r="BE2323" s="74">
        <f>Assumps!$B$323*HLOOKUP(BE$6,Assumps!$D$324:$W$329,$B2323+3)*HLOOKUP(BE$6,Assumps!$D$324:$W$326,$C2323+1)*HLOOKUP(BE$6,Assumps!$D$324:$W$335,$D2323+6)*HLOOKUP(BE$6,Assumps!$D$324:$L$340,12+$C$2294)</f>
        <v>0.11327900614345104</v>
      </c>
      <c r="BF2323" s="74">
        <f>Assumps!$B$323*HLOOKUP(BF$6,Assumps!$D$324:$W$329,$B2323+3)*HLOOKUP(BF$6,Assumps!$D$324:$W$326,$C2323+1)*HLOOKUP(BF$6,Assumps!$D$324:$W$335,$D2323+6)*HLOOKUP(BF$6,Assumps!$D$324:$L$340,12+$C$2294)</f>
        <v>0.11327900614345104</v>
      </c>
      <c r="BG2323" s="74">
        <f>Assumps!$B$323*HLOOKUP(BG$6,Assumps!$D$324:$W$329,$B2323+3)*HLOOKUP(BG$6,Assumps!$D$324:$W$326,$C2323+1)*HLOOKUP(BG$6,Assumps!$D$324:$W$335,$D2323+6)*HLOOKUP(BG$6,Assumps!$D$324:$L$340,12+$C$2294)</f>
        <v>0.11327900614345104</v>
      </c>
      <c r="BH2323" s="74">
        <f>Assumps!$B$323*HLOOKUP(BH$6,Assumps!$D$324:$W$329,$B2323+3)*HLOOKUP(BH$6,Assumps!$D$324:$W$326,$C2323+1)*HLOOKUP(BH$6,Assumps!$D$324:$W$335,$D2323+6)*HLOOKUP(BH$6,Assumps!$D$324:$L$340,12+$C$2294)</f>
        <v>0.11327900614345104</v>
      </c>
      <c r="BI2323" s="74">
        <f>Assumps!$B$323*HLOOKUP(BI$6,Assumps!$D$324:$W$329,$B2323+3)*HLOOKUP(BI$6,Assumps!$D$324:$W$326,$C2323+1)*HLOOKUP(BI$6,Assumps!$D$324:$W$335,$D2323+6)*HLOOKUP(BI$6,Assumps!$D$324:$L$340,12+$C$2294)</f>
        <v>0.11327900614345104</v>
      </c>
      <c r="BJ2323" s="74">
        <f>Assumps!$B$323*HLOOKUP(BJ$6,Assumps!$D$324:$W$329,$B2323+3)*HLOOKUP(BJ$6,Assumps!$D$324:$W$326,$C2323+1)*HLOOKUP(BJ$6,Assumps!$D$324:$W$335,$D2323+6)*HLOOKUP(BJ$6,Assumps!$D$324:$L$340,12+$C$2294)</f>
        <v>0.11327900614345104</v>
      </c>
      <c r="BK2323" s="74">
        <f>Assumps!$B$323*HLOOKUP(BK$6,Assumps!$D$324:$W$329,$B2323+3)*HLOOKUP(BK$6,Assumps!$D$324:$W$326,$C2323+1)*HLOOKUP(BK$6,Assumps!$D$324:$W$335,$D2323+6)*HLOOKUP(BK$6,Assumps!$D$324:$L$340,12+$C$2294)</f>
        <v>0.11327900614345104</v>
      </c>
      <c r="BL2323" s="74">
        <f>Assumps!$B$323*HLOOKUP(BL$6,Assumps!$D$324:$W$329,$B2323+3)*HLOOKUP(BL$6,Assumps!$D$324:$W$326,$C2323+1)*HLOOKUP(BL$6,Assumps!$D$324:$W$335,$D2323+6)*HLOOKUP(BL$6,Assumps!$D$324:$L$340,12+$C$2294)</f>
        <v>0.11327900614345104</v>
      </c>
      <c r="BM2323" s="74">
        <f>Assumps!$B$323*HLOOKUP(BM$6,Assumps!$D$324:$W$329,$B2323+3)*HLOOKUP(BM$6,Assumps!$D$324:$W$326,$C2323+1)*HLOOKUP(BM$6,Assumps!$D$324:$W$335,$D2323+6)*HLOOKUP(BM$6,Assumps!$D$324:$L$340,12+$C$2294)</f>
        <v>0.11327900614345104</v>
      </c>
      <c r="BN2323" s="74">
        <f>Assumps!$B$323*HLOOKUP(BN$6,Assumps!$D$324:$W$329,$B2323+3)*HLOOKUP(BN$6,Assumps!$D$324:$W$326,$C2323+1)*HLOOKUP(BN$6,Assumps!$D$324:$W$335,$D2323+6)*HLOOKUP(BN$6,Assumps!$D$324:$L$340,12+$C$2294)</f>
        <v>0.11327900614345104</v>
      </c>
      <c r="BO2323" s="74">
        <f>Assumps!$B$323*HLOOKUP(BO$6,Assumps!$D$324:$W$329,$B2323+3)*HLOOKUP(BO$6,Assumps!$D$324:$W$326,$C2323+1)*HLOOKUP(BO$6,Assumps!$D$324:$W$335,$D2323+6)*HLOOKUP(BO$6,Assumps!$D$324:$L$340,12+$C$2294)</f>
        <v>0.11327900614345104</v>
      </c>
      <c r="BP2323" s="74">
        <f>Assumps!$B$323*HLOOKUP(BP$6,Assumps!$D$324:$W$329,$B2323+3)*HLOOKUP(BP$6,Assumps!$D$324:$W$326,$C2323+1)*HLOOKUP(BP$6,Assumps!$D$324:$W$335,$D2323+6)*HLOOKUP(BP$6,Assumps!$D$324:$L$340,12+$C$2294)</f>
        <v>0.11327900614345104</v>
      </c>
      <c r="BQ2323" s="74">
        <f>Assumps!$B$323*HLOOKUP(BQ$6,Assumps!$D$324:$W$329,$B2323+3)*HLOOKUP(BQ$6,Assumps!$D$324:$W$326,$C2323+1)*HLOOKUP(BQ$6,Assumps!$D$324:$W$335,$D2323+6)*HLOOKUP(BQ$6,Assumps!$D$324:$L$340,12+$C$2294)</f>
        <v>0.11327900614345104</v>
      </c>
      <c r="BR2323" s="74">
        <f>Assumps!$B$323*HLOOKUP(BR$6,Assumps!$D$324:$W$329,$B2323+3)*HLOOKUP(BR$6,Assumps!$D$324:$W$326,$C2323+1)*HLOOKUP(BR$6,Assumps!$D$324:$W$335,$D2323+6)*HLOOKUP(BR$6,Assumps!$D$324:$L$340,12+$C$2294)</f>
        <v>0.11327900614345104</v>
      </c>
      <c r="BS2323" s="74">
        <f>Assumps!$B$323*HLOOKUP(BS$6,Assumps!$D$324:$W$329,$B2323+3)*HLOOKUP(BS$6,Assumps!$D$324:$W$326,$C2323+1)*HLOOKUP(BS$6,Assumps!$D$324:$W$335,$D2323+6)*HLOOKUP(BS$6,Assumps!$D$324:$L$340,12+$C$2294)</f>
        <v>0.11327900614345104</v>
      </c>
      <c r="BT2323" s="74">
        <f>Assumps!$B$323*HLOOKUP(BT$6,Assumps!$D$324:$W$329,$B2323+3)*HLOOKUP(BT$6,Assumps!$D$324:$W$326,$C2323+1)*HLOOKUP(BT$6,Assumps!$D$324:$W$335,$D2323+6)*HLOOKUP(BT$6,Assumps!$D$324:$L$340,12+$C$2294)</f>
        <v>0.11327900614345104</v>
      </c>
      <c r="BU2323" s="74">
        <f>Assumps!$B$323*HLOOKUP(BU$6,Assumps!$D$324:$W$329,$B2323+3)*HLOOKUP(BU$6,Assumps!$D$324:$W$326,$C2323+1)*HLOOKUP(BU$6,Assumps!$D$324:$W$335,$D2323+6)*HLOOKUP(BU$6,Assumps!$D$324:$L$340,12+$C$2294)</f>
        <v>0.11327900614345104</v>
      </c>
      <c r="BV2323" s="74">
        <f>Assumps!$B$323*HLOOKUP(BV$6,Assumps!$D$324:$W$329,$B2323+3)*HLOOKUP(BV$6,Assumps!$D$324:$W$326,$C2323+1)*HLOOKUP(BV$6,Assumps!$D$324:$W$335,$D2323+6)*HLOOKUP(BV$6,Assumps!$D$324:$L$340,12+$C$2294)</f>
        <v>0.11327900614345104</v>
      </c>
      <c r="BW2323" s="74">
        <f>Assumps!$B$323*HLOOKUP(BW$6,Assumps!$D$324:$W$329,$B2323+3)*HLOOKUP(BW$6,Assumps!$D$324:$W$326,$C2323+1)*HLOOKUP(BW$6,Assumps!$D$324:$W$335,$D2323+6)*HLOOKUP(BW$6,Assumps!$D$324:$L$340,12+$C$2294)</f>
        <v>0.11327900614345104</v>
      </c>
      <c r="BX2323" s="74">
        <f>Assumps!$B$323*HLOOKUP(BX$6,Assumps!$D$324:$W$329,$B2323+3)*HLOOKUP(BX$6,Assumps!$D$324:$W$326,$C2323+1)*HLOOKUP(BX$6,Assumps!$D$324:$W$335,$D2323+6)*HLOOKUP(BX$6,Assumps!$D$324:$L$340,12+$C$2294)</f>
        <v>0.11327900614345104</v>
      </c>
      <c r="BY2323" s="74">
        <f>Assumps!$B$323*HLOOKUP(BY$6,Assumps!$D$324:$W$329,$B2323+3)*HLOOKUP(BY$6,Assumps!$D$324:$W$326,$C2323+1)*HLOOKUP(BY$6,Assumps!$D$324:$W$335,$D2323+6)*HLOOKUP(BY$6,Assumps!$D$324:$L$340,12+$C$2294)</f>
        <v>0.11327900614345104</v>
      </c>
      <c r="BZ2323" s="74">
        <f>Assumps!$B$323*HLOOKUP(BZ$6,Assumps!$D$324:$W$329,$B2323+3)*HLOOKUP(BZ$6,Assumps!$D$324:$W$326,$C2323+1)*HLOOKUP(BZ$6,Assumps!$D$324:$W$335,$D2323+6)*HLOOKUP(BZ$6,Assumps!$D$324:$L$340,12+$C$2294)</f>
        <v>0.11327900614345104</v>
      </c>
      <c r="CA2323" s="74">
        <f>Assumps!$B$323*HLOOKUP(CA$6,Assumps!$D$324:$W$329,$B2323+3)*HLOOKUP(CA$6,Assumps!$D$324:$W$326,$C2323+1)*HLOOKUP(CA$6,Assumps!$D$324:$W$335,$D2323+6)*HLOOKUP(CA$6,Assumps!$D$324:$L$340,12+$C$2294)</f>
        <v>0.11327900614345104</v>
      </c>
      <c r="CB2323" s="74">
        <f>Assumps!$B$323*HLOOKUP(CB$6,Assumps!$D$324:$W$329,$B2323+3)*HLOOKUP(CB$6,Assumps!$D$324:$W$326,$C2323+1)*HLOOKUP(CB$6,Assumps!$D$324:$W$335,$D2323+6)*HLOOKUP(CB$6,Assumps!$D$324:$L$340,12+$C$2294)</f>
        <v>0.11327900614345104</v>
      </c>
      <c r="CC2323" s="74">
        <f>Assumps!$B$323*HLOOKUP(CC$6,Assumps!$D$324:$W$329,$B2323+3)*HLOOKUP(CC$6,Assumps!$D$324:$W$326,$C2323+1)*HLOOKUP(CC$6,Assumps!$D$324:$W$335,$D2323+6)*HLOOKUP(CC$6,Assumps!$D$324:$L$340,12+$C$2294)</f>
        <v>0.11327900614345104</v>
      </c>
      <c r="CD2323" s="74">
        <f>Assumps!$B$323*HLOOKUP(CD$6,Assumps!$D$324:$W$329,$B2323+3)*HLOOKUP(CD$6,Assumps!$D$324:$W$326,$C2323+1)*HLOOKUP(CD$6,Assumps!$D$324:$W$335,$D2323+6)*HLOOKUP(CD$6,Assumps!$D$324:$L$340,12+$C$2294)</f>
        <v>0.11327900614345104</v>
      </c>
      <c r="CE2323" s="74">
        <f>Assumps!$B$323*HLOOKUP(CE$6,Assumps!$D$324:$W$329,$B2323+3)*HLOOKUP(CE$6,Assumps!$D$324:$W$326,$C2323+1)*HLOOKUP(CE$6,Assumps!$D$324:$W$335,$D2323+6)*HLOOKUP(CE$6,Assumps!$D$324:$L$340,12+$C$2294)</f>
        <v>0.11327900614345104</v>
      </c>
      <c r="CF2323" s="74">
        <f>Assumps!$B$323*HLOOKUP(CF$6,Assumps!$D$324:$W$329,$B2323+3)*HLOOKUP(CF$6,Assumps!$D$324:$W$326,$C2323+1)*HLOOKUP(CF$6,Assumps!$D$324:$W$335,$D2323+6)*HLOOKUP(CF$6,Assumps!$D$324:$L$340,12+$C$2294)</f>
        <v>0.11327900614345104</v>
      </c>
      <c r="CG2323" s="74">
        <f>Assumps!$B$323*HLOOKUP(CG$6,Assumps!$D$324:$W$329,$B2323+3)*HLOOKUP(CG$6,Assumps!$D$324:$W$326,$C2323+1)*HLOOKUP(CG$6,Assumps!$D$324:$W$335,$D2323+6)*HLOOKUP(CG$6,Assumps!$D$324:$L$340,12+$C$2294)</f>
        <v>0.11327900614345104</v>
      </c>
      <c r="CH2323" s="74">
        <f>Assumps!$B$323*HLOOKUP(CH$6,Assumps!$D$324:$W$329,$B2323+3)*HLOOKUP(CH$6,Assumps!$D$324:$W$326,$C2323+1)*HLOOKUP(CH$6,Assumps!$D$324:$W$335,$D2323+6)*HLOOKUP(CH$6,Assumps!$D$324:$L$340,12+$C$2294)</f>
        <v>0.11327900614345104</v>
      </c>
    </row>
    <row r="2324" spans="1:256">
      <c r="B2324" s="20">
        <v>3</v>
      </c>
      <c r="C2324" s="20">
        <v>2</v>
      </c>
      <c r="D2324" s="20">
        <v>3</v>
      </c>
      <c r="E2324" s="20">
        <v>323</v>
      </c>
      <c r="G2324" s="74">
        <f>Assumps!$B$323*HLOOKUP(G$6,Assumps!$D$324:$W$329,$B2324+3)*HLOOKUP(G$6,Assumps!$D$324:$W$326,$C2324+1)*HLOOKUP(G$6,Assumps!$D$324:$W$335,$D2324+6)*HLOOKUP(G$6,Assumps!$D$324:$L$340,12+$C$2294)</f>
        <v>0.18604651162790697</v>
      </c>
      <c r="H2324" s="74">
        <f>Assumps!$B$323*HLOOKUP(H$6,Assumps!$D$324:$W$329,$B2324+3)*HLOOKUP(H$6,Assumps!$D$324:$W$326,$C2324+1)*HLOOKUP(H$6,Assumps!$D$324:$W$335,$D2324+6)*HLOOKUP(H$6,Assumps!$D$324:$L$340,12+$C$2294)</f>
        <v>0.18604651162790697</v>
      </c>
      <c r="I2324" s="74">
        <f>Assumps!$B$323*HLOOKUP(I$6,Assumps!$D$324:$W$329,$B2324+3)*HLOOKUP(I$6,Assumps!$D$324:$W$326,$C2324+1)*HLOOKUP(I$6,Assumps!$D$324:$W$335,$D2324+6)*HLOOKUP(I$6,Assumps!$D$324:$L$340,12+$C$2294)</f>
        <v>0.18604651162790697</v>
      </c>
      <c r="J2324" s="74">
        <f>Assumps!$B$323*HLOOKUP(J$6,Assumps!$D$324:$W$329,$B2324+3)*HLOOKUP(J$6,Assumps!$D$324:$W$326,$C2324+1)*HLOOKUP(J$6,Assumps!$D$324:$W$335,$D2324+6)*HLOOKUP(J$6,Assumps!$D$324:$L$340,12+$C$2294)</f>
        <v>0.18604651162790697</v>
      </c>
      <c r="K2324" s="74">
        <f>Assumps!$B$323*HLOOKUP(K$6,Assumps!$D$324:$W$329,$B2324+3)*HLOOKUP(K$6,Assumps!$D$324:$W$326,$C2324+1)*HLOOKUP(K$6,Assumps!$D$324:$W$335,$D2324+6)*HLOOKUP(K$6,Assumps!$D$324:$L$340,12+$C$2294)</f>
        <v>0.13436692506459949</v>
      </c>
      <c r="L2324" s="74">
        <f>Assumps!$B$323*HLOOKUP(L$6,Assumps!$D$324:$W$329,$B2324+3)*HLOOKUP(L$6,Assumps!$D$324:$W$326,$C2324+1)*HLOOKUP(L$6,Assumps!$D$324:$W$335,$D2324+6)*HLOOKUP(L$6,Assumps!$D$324:$L$340,12+$C$2294)</f>
        <v>0.13436692506459949</v>
      </c>
      <c r="M2324" s="74">
        <f>Assumps!$B$323*HLOOKUP(M$6,Assumps!$D$324:$W$329,$B2324+3)*HLOOKUP(M$6,Assumps!$D$324:$W$326,$C2324+1)*HLOOKUP(M$6,Assumps!$D$324:$W$335,$D2324+6)*HLOOKUP(M$6,Assumps!$D$324:$L$340,12+$C$2294)</f>
        <v>0.13436692506459949</v>
      </c>
      <c r="N2324" s="74">
        <f>Assumps!$B$323*HLOOKUP(N$6,Assumps!$D$324:$W$329,$B2324+3)*HLOOKUP(N$6,Assumps!$D$324:$W$326,$C2324+1)*HLOOKUP(N$6,Assumps!$D$324:$W$335,$D2324+6)*HLOOKUP(N$6,Assumps!$D$324:$L$340,12+$C$2294)</f>
        <v>0.13436692506459949</v>
      </c>
      <c r="O2324" s="74">
        <f>Assumps!$B$323*HLOOKUP(O$6,Assumps!$D$324:$W$329,$B2324+3)*HLOOKUP(O$6,Assumps!$D$324:$W$326,$C2324+1)*HLOOKUP(O$6,Assumps!$D$324:$W$335,$D2324+6)*HLOOKUP(O$6,Assumps!$D$324:$L$340,12+$C$2294)</f>
        <v>6.6889632107023408E-2</v>
      </c>
      <c r="P2324" s="74">
        <f>Assumps!$B$323*HLOOKUP(P$6,Assumps!$D$324:$W$329,$B2324+3)*HLOOKUP(P$6,Assumps!$D$324:$W$326,$C2324+1)*HLOOKUP(P$6,Assumps!$D$324:$W$335,$D2324+6)*HLOOKUP(P$6,Assumps!$D$324:$L$340,12+$C$2294)</f>
        <v>6.6889632107023408E-2</v>
      </c>
      <c r="Q2324" s="74">
        <f>Assumps!$B$323*HLOOKUP(Q$6,Assumps!$D$324:$W$329,$B2324+3)*HLOOKUP(Q$6,Assumps!$D$324:$W$326,$C2324+1)*HLOOKUP(Q$6,Assumps!$D$324:$W$335,$D2324+6)*HLOOKUP(Q$6,Assumps!$D$324:$L$340,12+$C$2294)</f>
        <v>6.6889632107023408E-2</v>
      </c>
      <c r="R2324" s="74">
        <f>Assumps!$B$323*HLOOKUP(R$6,Assumps!$D$324:$W$329,$B2324+3)*HLOOKUP(R$6,Assumps!$D$324:$W$326,$C2324+1)*HLOOKUP(R$6,Assumps!$D$324:$W$335,$D2324+6)*HLOOKUP(R$6,Assumps!$D$324:$L$340,12+$C$2294)</f>
        <v>6.6889632107023408E-2</v>
      </c>
      <c r="S2324" s="74">
        <f>Assumps!$B$323*HLOOKUP(S$6,Assumps!$D$324:$W$329,$B2324+3)*HLOOKUP(S$6,Assumps!$D$324:$W$326,$C2324+1)*HLOOKUP(S$6,Assumps!$D$324:$W$335,$D2324+6)*HLOOKUP(S$6,Assumps!$D$324:$L$340,12+$C$2294)</f>
        <v>5.5908513341804321E-2</v>
      </c>
      <c r="T2324" s="74">
        <f>Assumps!$B$323*HLOOKUP(T$6,Assumps!$D$324:$W$329,$B2324+3)*HLOOKUP(T$6,Assumps!$D$324:$W$326,$C2324+1)*HLOOKUP(T$6,Assumps!$D$324:$W$335,$D2324+6)*HLOOKUP(T$6,Assumps!$D$324:$L$340,12+$C$2294)</f>
        <v>5.5908513341804321E-2</v>
      </c>
      <c r="U2324" s="74">
        <f>Assumps!$B$323*HLOOKUP(U$6,Assumps!$D$324:$W$329,$B2324+3)*HLOOKUP(U$6,Assumps!$D$324:$W$326,$C2324+1)*HLOOKUP(U$6,Assumps!$D$324:$W$335,$D2324+6)*HLOOKUP(U$6,Assumps!$D$324:$L$340,12+$C$2294)</f>
        <v>5.5908513341804321E-2</v>
      </c>
      <c r="V2324" s="74">
        <f>Assumps!$B$323*HLOOKUP(V$6,Assumps!$D$324:$W$329,$B2324+3)*HLOOKUP(V$6,Assumps!$D$324:$W$326,$C2324+1)*HLOOKUP(V$6,Assumps!$D$324:$W$335,$D2324+6)*HLOOKUP(V$6,Assumps!$D$324:$L$340,12+$C$2294)</f>
        <v>5.5908513341804321E-2</v>
      </c>
      <c r="W2324" s="74">
        <f>Assumps!$B$323*HLOOKUP(W$6,Assumps!$D$324:$W$329,$B2324+3)*HLOOKUP(W$6,Assumps!$D$324:$W$326,$C2324+1)*HLOOKUP(W$6,Assumps!$D$324:$W$335,$D2324+6)*HLOOKUP(W$6,Assumps!$D$324:$L$340,12+$C$2294)</f>
        <v>5.0285714285714288E-2</v>
      </c>
      <c r="X2324" s="74">
        <f>Assumps!$B$323*HLOOKUP(X$6,Assumps!$D$324:$W$329,$B2324+3)*HLOOKUP(X$6,Assumps!$D$324:$W$326,$C2324+1)*HLOOKUP(X$6,Assumps!$D$324:$W$335,$D2324+6)*HLOOKUP(X$6,Assumps!$D$324:$L$340,12+$C$2294)</f>
        <v>5.0285714285714288E-2</v>
      </c>
      <c r="Y2324" s="74">
        <f>Assumps!$B$323*HLOOKUP(Y$6,Assumps!$D$324:$W$329,$B2324+3)*HLOOKUP(Y$6,Assumps!$D$324:$W$326,$C2324+1)*HLOOKUP(Y$6,Assumps!$D$324:$W$335,$D2324+6)*HLOOKUP(Y$6,Assumps!$D$324:$L$340,12+$C$2294)</f>
        <v>5.0285714285714288E-2</v>
      </c>
      <c r="Z2324" s="74">
        <f>Assumps!$B$323*HLOOKUP(Z$6,Assumps!$D$324:$W$329,$B2324+3)*HLOOKUP(Z$6,Assumps!$D$324:$W$326,$C2324+1)*HLOOKUP(Z$6,Assumps!$D$324:$W$335,$D2324+6)*HLOOKUP(Z$6,Assumps!$D$324:$L$340,12+$C$2294)</f>
        <v>5.0285714285714288E-2</v>
      </c>
      <c r="AA2324" s="74">
        <f>Assumps!$B$323*HLOOKUP(AA$6,Assumps!$D$324:$W$329,$B2324+3)*HLOOKUP(AA$6,Assumps!$D$324:$W$326,$C2324+1)*HLOOKUP(AA$6,Assumps!$D$324:$W$335,$D2324+6)*HLOOKUP(AA$6,Assumps!$D$324:$L$340,12+$C$2294)</f>
        <v>0.11087420042643924</v>
      </c>
      <c r="AB2324" s="74">
        <f>Assumps!$B$323*HLOOKUP(AB$6,Assumps!$D$324:$W$329,$B2324+3)*HLOOKUP(AB$6,Assumps!$D$324:$W$326,$C2324+1)*HLOOKUP(AB$6,Assumps!$D$324:$W$335,$D2324+6)*HLOOKUP(AB$6,Assumps!$D$324:$L$340,12+$C$2294)</f>
        <v>0.11087420042643924</v>
      </c>
      <c r="AC2324" s="74">
        <f>Assumps!$B$323*HLOOKUP(AC$6,Assumps!$D$324:$W$329,$B2324+3)*HLOOKUP(AC$6,Assumps!$D$324:$W$326,$C2324+1)*HLOOKUP(AC$6,Assumps!$D$324:$W$335,$D2324+6)*HLOOKUP(AC$6,Assumps!$D$324:$L$340,12+$C$2294)</f>
        <v>0.11087420042643924</v>
      </c>
      <c r="AD2324" s="74">
        <f>Assumps!$B$323*HLOOKUP(AD$6,Assumps!$D$324:$W$329,$B2324+3)*HLOOKUP(AD$6,Assumps!$D$324:$W$326,$C2324+1)*HLOOKUP(AD$6,Assumps!$D$324:$W$335,$D2324+6)*HLOOKUP(AD$6,Assumps!$D$324:$L$340,12+$C$2294)</f>
        <v>0.11087420042643924</v>
      </c>
      <c r="AE2324" s="74">
        <f>Assumps!$B$323*HLOOKUP(AE$6,Assumps!$D$324:$W$329,$B2324+3)*HLOOKUP(AE$6,Assumps!$D$324:$W$326,$C2324+1)*HLOOKUP(AE$6,Assumps!$D$324:$W$335,$D2324+6)*HLOOKUP(AE$6,Assumps!$D$324:$L$340,12+$C$2294)</f>
        <v>0.13307240704500978</v>
      </c>
      <c r="AF2324" s="74">
        <f>Assumps!$B$323*HLOOKUP(AF$6,Assumps!$D$324:$W$329,$B2324+3)*HLOOKUP(AF$6,Assumps!$D$324:$W$326,$C2324+1)*HLOOKUP(AF$6,Assumps!$D$324:$W$335,$D2324+6)*HLOOKUP(AF$6,Assumps!$D$324:$L$340,12+$C$2294)</f>
        <v>0.13307240704500978</v>
      </c>
      <c r="AG2324" s="74">
        <f>Assumps!$B$323*HLOOKUP(AG$6,Assumps!$D$324:$W$329,$B2324+3)*HLOOKUP(AG$6,Assumps!$D$324:$W$326,$C2324+1)*HLOOKUP(AG$6,Assumps!$D$324:$W$335,$D2324+6)*HLOOKUP(AG$6,Assumps!$D$324:$L$340,12+$C$2294)</f>
        <v>0.13307240704500978</v>
      </c>
      <c r="AH2324" s="74">
        <f>Assumps!$B$323*HLOOKUP(AH$6,Assumps!$D$324:$W$329,$B2324+3)*HLOOKUP(AH$6,Assumps!$D$324:$W$326,$C2324+1)*HLOOKUP(AH$6,Assumps!$D$324:$W$335,$D2324+6)*HLOOKUP(AH$6,Assumps!$D$324:$L$340,12+$C$2294)</f>
        <v>0.13307240704500978</v>
      </c>
      <c r="AI2324" s="74">
        <f>Assumps!$B$323*HLOOKUP(AI$6,Assumps!$D$324:$W$329,$B2324+3)*HLOOKUP(AI$6,Assumps!$D$324:$W$326,$C2324+1)*HLOOKUP(AI$6,Assumps!$D$324:$W$335,$D2324+6)*HLOOKUP(AI$6,Assumps!$D$324:$L$340,12+$C$2294)</f>
        <v>9.5890410958904104E-2</v>
      </c>
      <c r="AJ2324" s="74">
        <f>Assumps!$B$323*HLOOKUP(AJ$6,Assumps!$D$324:$W$329,$B2324+3)*HLOOKUP(AJ$6,Assumps!$D$324:$W$326,$C2324+1)*HLOOKUP(AJ$6,Assumps!$D$324:$W$335,$D2324+6)*HLOOKUP(AJ$6,Assumps!$D$324:$L$340,12+$C$2294)</f>
        <v>9.5890410958904104E-2</v>
      </c>
      <c r="AK2324" s="74">
        <f>Assumps!$B$323*HLOOKUP(AK$6,Assumps!$D$324:$W$329,$B2324+3)*HLOOKUP(AK$6,Assumps!$D$324:$W$326,$C2324+1)*HLOOKUP(AK$6,Assumps!$D$324:$W$335,$D2324+6)*HLOOKUP(AK$6,Assumps!$D$324:$L$340,12+$C$2294)</f>
        <v>9.5890410958904104E-2</v>
      </c>
      <c r="AL2324" s="74">
        <f>Assumps!$B$323*HLOOKUP(AL$6,Assumps!$D$324:$W$329,$B2324+3)*HLOOKUP(AL$6,Assumps!$D$324:$W$326,$C2324+1)*HLOOKUP(AL$6,Assumps!$D$324:$W$335,$D2324+6)*HLOOKUP(AL$6,Assumps!$D$324:$L$340,12+$C$2294)</f>
        <v>9.5890410958904104E-2</v>
      </c>
      <c r="AM2324" s="74">
        <f>Assumps!$B$323*HLOOKUP(AM$6,Assumps!$D$324:$W$329,$B2324+3)*HLOOKUP(AM$6,Assumps!$D$324:$W$326,$C2324+1)*HLOOKUP(AM$6,Assumps!$D$324:$W$335,$D2324+6)*HLOOKUP(AM$6,Assumps!$D$324:$L$340,12+$C$2294)</f>
        <v>0.11327900614345104</v>
      </c>
      <c r="AN2324" s="74">
        <f>Assumps!$B$323*HLOOKUP(AN$6,Assumps!$D$324:$W$329,$B2324+3)*HLOOKUP(AN$6,Assumps!$D$324:$W$326,$C2324+1)*HLOOKUP(AN$6,Assumps!$D$324:$W$335,$D2324+6)*HLOOKUP(AN$6,Assumps!$D$324:$L$340,12+$C$2294)</f>
        <v>0.11327900614345104</v>
      </c>
      <c r="AO2324" s="74">
        <f>Assumps!$B$323*HLOOKUP(AO$6,Assumps!$D$324:$W$329,$B2324+3)*HLOOKUP(AO$6,Assumps!$D$324:$W$326,$C2324+1)*HLOOKUP(AO$6,Assumps!$D$324:$W$335,$D2324+6)*HLOOKUP(AO$6,Assumps!$D$324:$L$340,12+$C$2294)</f>
        <v>0.11327900614345104</v>
      </c>
      <c r="AP2324" s="74">
        <f>Assumps!$B$323*HLOOKUP(AP$6,Assumps!$D$324:$W$329,$B2324+3)*HLOOKUP(AP$6,Assumps!$D$324:$W$326,$C2324+1)*HLOOKUP(AP$6,Assumps!$D$324:$W$335,$D2324+6)*HLOOKUP(AP$6,Assumps!$D$324:$L$340,12+$C$2294)</f>
        <v>0.11327900614345104</v>
      </c>
      <c r="AQ2324" s="74">
        <f>Assumps!$B$323*HLOOKUP(AQ$6,Assumps!$D$324:$W$329,$B2324+3)*HLOOKUP(AQ$6,Assumps!$D$324:$W$326,$C2324+1)*HLOOKUP(AQ$6,Assumps!$D$324:$W$335,$D2324+6)*HLOOKUP(AQ$6,Assumps!$D$324:$L$340,12+$C$2294)</f>
        <v>0.11327900614345104</v>
      </c>
      <c r="AR2324" s="74">
        <f>Assumps!$B$323*HLOOKUP(AR$6,Assumps!$D$324:$W$329,$B2324+3)*HLOOKUP(AR$6,Assumps!$D$324:$W$326,$C2324+1)*HLOOKUP(AR$6,Assumps!$D$324:$W$335,$D2324+6)*HLOOKUP(AR$6,Assumps!$D$324:$L$340,12+$C$2294)</f>
        <v>0.11327900614345104</v>
      </c>
      <c r="AS2324" s="74">
        <f>Assumps!$B$323*HLOOKUP(AS$6,Assumps!$D$324:$W$329,$B2324+3)*HLOOKUP(AS$6,Assumps!$D$324:$W$326,$C2324+1)*HLOOKUP(AS$6,Assumps!$D$324:$W$335,$D2324+6)*HLOOKUP(AS$6,Assumps!$D$324:$L$340,12+$C$2294)</f>
        <v>0.11327900614345104</v>
      </c>
      <c r="AT2324" s="74">
        <f>Assumps!$B$323*HLOOKUP(AT$6,Assumps!$D$324:$W$329,$B2324+3)*HLOOKUP(AT$6,Assumps!$D$324:$W$326,$C2324+1)*HLOOKUP(AT$6,Assumps!$D$324:$W$335,$D2324+6)*HLOOKUP(AT$6,Assumps!$D$324:$L$340,12+$C$2294)</f>
        <v>0.11327900614345104</v>
      </c>
      <c r="AU2324" s="74">
        <f>Assumps!$B$323*HLOOKUP(AU$6,Assumps!$D$324:$W$329,$B2324+3)*HLOOKUP(AU$6,Assumps!$D$324:$W$326,$C2324+1)*HLOOKUP(AU$6,Assumps!$D$324:$W$335,$D2324+6)*HLOOKUP(AU$6,Assumps!$D$324:$L$340,12+$C$2294)</f>
        <v>0.11327900614345104</v>
      </c>
      <c r="AV2324" s="74">
        <f>Assumps!$B$323*HLOOKUP(AV$6,Assumps!$D$324:$W$329,$B2324+3)*HLOOKUP(AV$6,Assumps!$D$324:$W$326,$C2324+1)*HLOOKUP(AV$6,Assumps!$D$324:$W$335,$D2324+6)*HLOOKUP(AV$6,Assumps!$D$324:$L$340,12+$C$2294)</f>
        <v>0.11327900614345104</v>
      </c>
      <c r="AW2324" s="74">
        <f>Assumps!$B$323*HLOOKUP(AW$6,Assumps!$D$324:$W$329,$B2324+3)*HLOOKUP(AW$6,Assumps!$D$324:$W$326,$C2324+1)*HLOOKUP(AW$6,Assumps!$D$324:$W$335,$D2324+6)*HLOOKUP(AW$6,Assumps!$D$324:$L$340,12+$C$2294)</f>
        <v>0.11327900614345104</v>
      </c>
      <c r="AX2324" s="74">
        <f>Assumps!$B$323*HLOOKUP(AX$6,Assumps!$D$324:$W$329,$B2324+3)*HLOOKUP(AX$6,Assumps!$D$324:$W$326,$C2324+1)*HLOOKUP(AX$6,Assumps!$D$324:$W$335,$D2324+6)*HLOOKUP(AX$6,Assumps!$D$324:$L$340,12+$C$2294)</f>
        <v>0.11327900614345104</v>
      </c>
      <c r="AY2324" s="74">
        <f>Assumps!$B$323*HLOOKUP(AY$6,Assumps!$D$324:$W$329,$B2324+3)*HLOOKUP(AY$6,Assumps!$D$324:$W$326,$C2324+1)*HLOOKUP(AY$6,Assumps!$D$324:$W$335,$D2324+6)*HLOOKUP(AY$6,Assumps!$D$324:$L$340,12+$C$2294)</f>
        <v>0.11327900614345104</v>
      </c>
      <c r="AZ2324" s="74">
        <f>Assumps!$B$323*HLOOKUP(AZ$6,Assumps!$D$324:$W$329,$B2324+3)*HLOOKUP(AZ$6,Assumps!$D$324:$W$326,$C2324+1)*HLOOKUP(AZ$6,Assumps!$D$324:$W$335,$D2324+6)*HLOOKUP(AZ$6,Assumps!$D$324:$L$340,12+$C$2294)</f>
        <v>0.11327900614345104</v>
      </c>
      <c r="BA2324" s="74">
        <f>Assumps!$B$323*HLOOKUP(BA$6,Assumps!$D$324:$W$329,$B2324+3)*HLOOKUP(BA$6,Assumps!$D$324:$W$326,$C2324+1)*HLOOKUP(BA$6,Assumps!$D$324:$W$335,$D2324+6)*HLOOKUP(BA$6,Assumps!$D$324:$L$340,12+$C$2294)</f>
        <v>0.11327900614345104</v>
      </c>
      <c r="BB2324" s="74">
        <f>Assumps!$B$323*HLOOKUP(BB$6,Assumps!$D$324:$W$329,$B2324+3)*HLOOKUP(BB$6,Assumps!$D$324:$W$326,$C2324+1)*HLOOKUP(BB$6,Assumps!$D$324:$W$335,$D2324+6)*HLOOKUP(BB$6,Assumps!$D$324:$L$340,12+$C$2294)</f>
        <v>0.11327900614345104</v>
      </c>
      <c r="BC2324" s="74">
        <f>Assumps!$B$323*HLOOKUP(BC$6,Assumps!$D$324:$W$329,$B2324+3)*HLOOKUP(BC$6,Assumps!$D$324:$W$326,$C2324+1)*HLOOKUP(BC$6,Assumps!$D$324:$W$335,$D2324+6)*HLOOKUP(BC$6,Assumps!$D$324:$L$340,12+$C$2294)</f>
        <v>0.11327900614345104</v>
      </c>
      <c r="BD2324" s="74">
        <f>Assumps!$B$323*HLOOKUP(BD$6,Assumps!$D$324:$W$329,$B2324+3)*HLOOKUP(BD$6,Assumps!$D$324:$W$326,$C2324+1)*HLOOKUP(BD$6,Assumps!$D$324:$W$335,$D2324+6)*HLOOKUP(BD$6,Assumps!$D$324:$L$340,12+$C$2294)</f>
        <v>0.11327900614345104</v>
      </c>
      <c r="BE2324" s="74">
        <f>Assumps!$B$323*HLOOKUP(BE$6,Assumps!$D$324:$W$329,$B2324+3)*HLOOKUP(BE$6,Assumps!$D$324:$W$326,$C2324+1)*HLOOKUP(BE$6,Assumps!$D$324:$W$335,$D2324+6)*HLOOKUP(BE$6,Assumps!$D$324:$L$340,12+$C$2294)</f>
        <v>0.11327900614345104</v>
      </c>
      <c r="BF2324" s="74">
        <f>Assumps!$B$323*HLOOKUP(BF$6,Assumps!$D$324:$W$329,$B2324+3)*HLOOKUP(BF$6,Assumps!$D$324:$W$326,$C2324+1)*HLOOKUP(BF$6,Assumps!$D$324:$W$335,$D2324+6)*HLOOKUP(BF$6,Assumps!$D$324:$L$340,12+$C$2294)</f>
        <v>0.11327900614345104</v>
      </c>
      <c r="BG2324" s="74">
        <f>Assumps!$B$323*HLOOKUP(BG$6,Assumps!$D$324:$W$329,$B2324+3)*HLOOKUP(BG$6,Assumps!$D$324:$W$326,$C2324+1)*HLOOKUP(BG$6,Assumps!$D$324:$W$335,$D2324+6)*HLOOKUP(BG$6,Assumps!$D$324:$L$340,12+$C$2294)</f>
        <v>0.11327900614345104</v>
      </c>
      <c r="BH2324" s="74">
        <f>Assumps!$B$323*HLOOKUP(BH$6,Assumps!$D$324:$W$329,$B2324+3)*HLOOKUP(BH$6,Assumps!$D$324:$W$326,$C2324+1)*HLOOKUP(BH$6,Assumps!$D$324:$W$335,$D2324+6)*HLOOKUP(BH$6,Assumps!$D$324:$L$340,12+$C$2294)</f>
        <v>0.11327900614345104</v>
      </c>
      <c r="BI2324" s="74">
        <f>Assumps!$B$323*HLOOKUP(BI$6,Assumps!$D$324:$W$329,$B2324+3)*HLOOKUP(BI$6,Assumps!$D$324:$W$326,$C2324+1)*HLOOKUP(BI$6,Assumps!$D$324:$W$335,$D2324+6)*HLOOKUP(BI$6,Assumps!$D$324:$L$340,12+$C$2294)</f>
        <v>0.11327900614345104</v>
      </c>
      <c r="BJ2324" s="74">
        <f>Assumps!$B$323*HLOOKUP(BJ$6,Assumps!$D$324:$W$329,$B2324+3)*HLOOKUP(BJ$6,Assumps!$D$324:$W$326,$C2324+1)*HLOOKUP(BJ$6,Assumps!$D$324:$W$335,$D2324+6)*HLOOKUP(BJ$6,Assumps!$D$324:$L$340,12+$C$2294)</f>
        <v>0.11327900614345104</v>
      </c>
      <c r="BK2324" s="74">
        <f>Assumps!$B$323*HLOOKUP(BK$6,Assumps!$D$324:$W$329,$B2324+3)*HLOOKUP(BK$6,Assumps!$D$324:$W$326,$C2324+1)*HLOOKUP(BK$6,Assumps!$D$324:$W$335,$D2324+6)*HLOOKUP(BK$6,Assumps!$D$324:$L$340,12+$C$2294)</f>
        <v>0.11327900614345104</v>
      </c>
      <c r="BL2324" s="74">
        <f>Assumps!$B$323*HLOOKUP(BL$6,Assumps!$D$324:$W$329,$B2324+3)*HLOOKUP(BL$6,Assumps!$D$324:$W$326,$C2324+1)*HLOOKUP(BL$6,Assumps!$D$324:$W$335,$D2324+6)*HLOOKUP(BL$6,Assumps!$D$324:$L$340,12+$C$2294)</f>
        <v>0.11327900614345104</v>
      </c>
      <c r="BM2324" s="74">
        <f>Assumps!$B$323*HLOOKUP(BM$6,Assumps!$D$324:$W$329,$B2324+3)*HLOOKUP(BM$6,Assumps!$D$324:$W$326,$C2324+1)*HLOOKUP(BM$6,Assumps!$D$324:$W$335,$D2324+6)*HLOOKUP(BM$6,Assumps!$D$324:$L$340,12+$C$2294)</f>
        <v>0.11327900614345104</v>
      </c>
      <c r="BN2324" s="74">
        <f>Assumps!$B$323*HLOOKUP(BN$6,Assumps!$D$324:$W$329,$B2324+3)*HLOOKUP(BN$6,Assumps!$D$324:$W$326,$C2324+1)*HLOOKUP(BN$6,Assumps!$D$324:$W$335,$D2324+6)*HLOOKUP(BN$6,Assumps!$D$324:$L$340,12+$C$2294)</f>
        <v>0.11327900614345104</v>
      </c>
      <c r="BO2324" s="74">
        <f>Assumps!$B$323*HLOOKUP(BO$6,Assumps!$D$324:$W$329,$B2324+3)*HLOOKUP(BO$6,Assumps!$D$324:$W$326,$C2324+1)*HLOOKUP(BO$6,Assumps!$D$324:$W$335,$D2324+6)*HLOOKUP(BO$6,Assumps!$D$324:$L$340,12+$C$2294)</f>
        <v>0.11327900614345104</v>
      </c>
      <c r="BP2324" s="74">
        <f>Assumps!$B$323*HLOOKUP(BP$6,Assumps!$D$324:$W$329,$B2324+3)*HLOOKUP(BP$6,Assumps!$D$324:$W$326,$C2324+1)*HLOOKUP(BP$6,Assumps!$D$324:$W$335,$D2324+6)*HLOOKUP(BP$6,Assumps!$D$324:$L$340,12+$C$2294)</f>
        <v>0.11327900614345104</v>
      </c>
      <c r="BQ2324" s="74">
        <f>Assumps!$B$323*HLOOKUP(BQ$6,Assumps!$D$324:$W$329,$B2324+3)*HLOOKUP(BQ$6,Assumps!$D$324:$W$326,$C2324+1)*HLOOKUP(BQ$6,Assumps!$D$324:$W$335,$D2324+6)*HLOOKUP(BQ$6,Assumps!$D$324:$L$340,12+$C$2294)</f>
        <v>0.11327900614345104</v>
      </c>
      <c r="BR2324" s="74">
        <f>Assumps!$B$323*HLOOKUP(BR$6,Assumps!$D$324:$W$329,$B2324+3)*HLOOKUP(BR$6,Assumps!$D$324:$W$326,$C2324+1)*HLOOKUP(BR$6,Assumps!$D$324:$W$335,$D2324+6)*HLOOKUP(BR$6,Assumps!$D$324:$L$340,12+$C$2294)</f>
        <v>0.11327900614345104</v>
      </c>
      <c r="BS2324" s="74">
        <f>Assumps!$B$323*HLOOKUP(BS$6,Assumps!$D$324:$W$329,$B2324+3)*HLOOKUP(BS$6,Assumps!$D$324:$W$326,$C2324+1)*HLOOKUP(BS$6,Assumps!$D$324:$W$335,$D2324+6)*HLOOKUP(BS$6,Assumps!$D$324:$L$340,12+$C$2294)</f>
        <v>0.11327900614345104</v>
      </c>
      <c r="BT2324" s="74">
        <f>Assumps!$B$323*HLOOKUP(BT$6,Assumps!$D$324:$W$329,$B2324+3)*HLOOKUP(BT$6,Assumps!$D$324:$W$326,$C2324+1)*HLOOKUP(BT$6,Assumps!$D$324:$W$335,$D2324+6)*HLOOKUP(BT$6,Assumps!$D$324:$L$340,12+$C$2294)</f>
        <v>0.11327900614345104</v>
      </c>
      <c r="BU2324" s="74">
        <f>Assumps!$B$323*HLOOKUP(BU$6,Assumps!$D$324:$W$329,$B2324+3)*HLOOKUP(BU$6,Assumps!$D$324:$W$326,$C2324+1)*HLOOKUP(BU$6,Assumps!$D$324:$W$335,$D2324+6)*HLOOKUP(BU$6,Assumps!$D$324:$L$340,12+$C$2294)</f>
        <v>0.11327900614345104</v>
      </c>
      <c r="BV2324" s="74">
        <f>Assumps!$B$323*HLOOKUP(BV$6,Assumps!$D$324:$W$329,$B2324+3)*HLOOKUP(BV$6,Assumps!$D$324:$W$326,$C2324+1)*HLOOKUP(BV$6,Assumps!$D$324:$W$335,$D2324+6)*HLOOKUP(BV$6,Assumps!$D$324:$L$340,12+$C$2294)</f>
        <v>0.11327900614345104</v>
      </c>
      <c r="BW2324" s="74">
        <f>Assumps!$B$323*HLOOKUP(BW$6,Assumps!$D$324:$W$329,$B2324+3)*HLOOKUP(BW$6,Assumps!$D$324:$W$326,$C2324+1)*HLOOKUP(BW$6,Assumps!$D$324:$W$335,$D2324+6)*HLOOKUP(BW$6,Assumps!$D$324:$L$340,12+$C$2294)</f>
        <v>0.11327900614345104</v>
      </c>
      <c r="BX2324" s="74">
        <f>Assumps!$B$323*HLOOKUP(BX$6,Assumps!$D$324:$W$329,$B2324+3)*HLOOKUP(BX$6,Assumps!$D$324:$W$326,$C2324+1)*HLOOKUP(BX$6,Assumps!$D$324:$W$335,$D2324+6)*HLOOKUP(BX$6,Assumps!$D$324:$L$340,12+$C$2294)</f>
        <v>0.11327900614345104</v>
      </c>
      <c r="BY2324" s="74">
        <f>Assumps!$B$323*HLOOKUP(BY$6,Assumps!$D$324:$W$329,$B2324+3)*HLOOKUP(BY$6,Assumps!$D$324:$W$326,$C2324+1)*HLOOKUP(BY$6,Assumps!$D$324:$W$335,$D2324+6)*HLOOKUP(BY$6,Assumps!$D$324:$L$340,12+$C$2294)</f>
        <v>0.11327900614345104</v>
      </c>
      <c r="BZ2324" s="74">
        <f>Assumps!$B$323*HLOOKUP(BZ$6,Assumps!$D$324:$W$329,$B2324+3)*HLOOKUP(BZ$6,Assumps!$D$324:$W$326,$C2324+1)*HLOOKUP(BZ$6,Assumps!$D$324:$W$335,$D2324+6)*HLOOKUP(BZ$6,Assumps!$D$324:$L$340,12+$C$2294)</f>
        <v>0.11327900614345104</v>
      </c>
      <c r="CA2324" s="74">
        <f>Assumps!$B$323*HLOOKUP(CA$6,Assumps!$D$324:$W$329,$B2324+3)*HLOOKUP(CA$6,Assumps!$D$324:$W$326,$C2324+1)*HLOOKUP(CA$6,Assumps!$D$324:$W$335,$D2324+6)*HLOOKUP(CA$6,Assumps!$D$324:$L$340,12+$C$2294)</f>
        <v>0.11327900614345104</v>
      </c>
      <c r="CB2324" s="74">
        <f>Assumps!$B$323*HLOOKUP(CB$6,Assumps!$D$324:$W$329,$B2324+3)*HLOOKUP(CB$6,Assumps!$D$324:$W$326,$C2324+1)*HLOOKUP(CB$6,Assumps!$D$324:$W$335,$D2324+6)*HLOOKUP(CB$6,Assumps!$D$324:$L$340,12+$C$2294)</f>
        <v>0.11327900614345104</v>
      </c>
      <c r="CC2324" s="74">
        <f>Assumps!$B$323*HLOOKUP(CC$6,Assumps!$D$324:$W$329,$B2324+3)*HLOOKUP(CC$6,Assumps!$D$324:$W$326,$C2324+1)*HLOOKUP(CC$6,Assumps!$D$324:$W$335,$D2324+6)*HLOOKUP(CC$6,Assumps!$D$324:$L$340,12+$C$2294)</f>
        <v>0.11327900614345104</v>
      </c>
      <c r="CD2324" s="74">
        <f>Assumps!$B$323*HLOOKUP(CD$6,Assumps!$D$324:$W$329,$B2324+3)*HLOOKUP(CD$6,Assumps!$D$324:$W$326,$C2324+1)*HLOOKUP(CD$6,Assumps!$D$324:$W$335,$D2324+6)*HLOOKUP(CD$6,Assumps!$D$324:$L$340,12+$C$2294)</f>
        <v>0.11327900614345104</v>
      </c>
      <c r="CE2324" s="74">
        <f>Assumps!$B$323*HLOOKUP(CE$6,Assumps!$D$324:$W$329,$B2324+3)*HLOOKUP(CE$6,Assumps!$D$324:$W$326,$C2324+1)*HLOOKUP(CE$6,Assumps!$D$324:$W$335,$D2324+6)*HLOOKUP(CE$6,Assumps!$D$324:$L$340,12+$C$2294)</f>
        <v>0.11327900614345104</v>
      </c>
      <c r="CF2324" s="74">
        <f>Assumps!$B$323*HLOOKUP(CF$6,Assumps!$D$324:$W$329,$B2324+3)*HLOOKUP(CF$6,Assumps!$D$324:$W$326,$C2324+1)*HLOOKUP(CF$6,Assumps!$D$324:$W$335,$D2324+6)*HLOOKUP(CF$6,Assumps!$D$324:$L$340,12+$C$2294)</f>
        <v>0.11327900614345104</v>
      </c>
      <c r="CG2324" s="74">
        <f>Assumps!$B$323*HLOOKUP(CG$6,Assumps!$D$324:$W$329,$B2324+3)*HLOOKUP(CG$6,Assumps!$D$324:$W$326,$C2324+1)*HLOOKUP(CG$6,Assumps!$D$324:$W$335,$D2324+6)*HLOOKUP(CG$6,Assumps!$D$324:$L$340,12+$C$2294)</f>
        <v>0.11327900614345104</v>
      </c>
      <c r="CH2324" s="74">
        <f>Assumps!$B$323*HLOOKUP(CH$6,Assumps!$D$324:$W$329,$B2324+3)*HLOOKUP(CH$6,Assumps!$D$324:$W$326,$C2324+1)*HLOOKUP(CH$6,Assumps!$D$324:$W$335,$D2324+6)*HLOOKUP(CH$6,Assumps!$D$324:$L$340,12+$C$2294)</f>
        <v>0.11327900614345104</v>
      </c>
    </row>
    <row r="2325" spans="1:256">
      <c r="B2325" s="20">
        <v>3</v>
      </c>
      <c r="C2325" s="20">
        <v>1</v>
      </c>
      <c r="D2325" s="20">
        <v>4</v>
      </c>
      <c r="E2325" s="20">
        <v>314</v>
      </c>
      <c r="G2325" s="74">
        <f>Assumps!$B$323*HLOOKUP(G$6,Assumps!$D$324:$W$329,$B2325+3)*HLOOKUP(G$6,Assumps!$D$324:$W$326,$C2325+1)*HLOOKUP(G$6,Assumps!$D$324:$W$335,$D2325+6)*HLOOKUP(G$6,Assumps!$D$324:$L$340,12+$C$2294)</f>
        <v>0.18604651162790697</v>
      </c>
      <c r="H2325" s="74">
        <f>Assumps!$B$323*HLOOKUP(H$6,Assumps!$D$324:$W$329,$B2325+3)*HLOOKUP(H$6,Assumps!$D$324:$W$326,$C2325+1)*HLOOKUP(H$6,Assumps!$D$324:$W$335,$D2325+6)*HLOOKUP(H$6,Assumps!$D$324:$L$340,12+$C$2294)</f>
        <v>0.18604651162790697</v>
      </c>
      <c r="I2325" s="74">
        <f>Assumps!$B$323*HLOOKUP(I$6,Assumps!$D$324:$W$329,$B2325+3)*HLOOKUP(I$6,Assumps!$D$324:$W$326,$C2325+1)*HLOOKUP(I$6,Assumps!$D$324:$W$335,$D2325+6)*HLOOKUP(I$6,Assumps!$D$324:$L$340,12+$C$2294)</f>
        <v>0.18604651162790697</v>
      </c>
      <c r="J2325" s="74">
        <f>Assumps!$B$323*HLOOKUP(J$6,Assumps!$D$324:$W$329,$B2325+3)*HLOOKUP(J$6,Assumps!$D$324:$W$326,$C2325+1)*HLOOKUP(J$6,Assumps!$D$324:$W$335,$D2325+6)*HLOOKUP(J$6,Assumps!$D$324:$L$340,12+$C$2294)</f>
        <v>0.18604651162790697</v>
      </c>
      <c r="K2325" s="74">
        <f>Assumps!$B$323*HLOOKUP(K$6,Assumps!$D$324:$W$329,$B2325+3)*HLOOKUP(K$6,Assumps!$D$324:$W$326,$C2325+1)*HLOOKUP(K$6,Assumps!$D$324:$W$335,$D2325+6)*HLOOKUP(K$6,Assumps!$D$324:$L$340,12+$C$2294)</f>
        <v>0.13436692506459949</v>
      </c>
      <c r="L2325" s="74">
        <f>Assumps!$B$323*HLOOKUP(L$6,Assumps!$D$324:$W$329,$B2325+3)*HLOOKUP(L$6,Assumps!$D$324:$W$326,$C2325+1)*HLOOKUP(L$6,Assumps!$D$324:$W$335,$D2325+6)*HLOOKUP(L$6,Assumps!$D$324:$L$340,12+$C$2294)</f>
        <v>0.13436692506459949</v>
      </c>
      <c r="M2325" s="74">
        <f>Assumps!$B$323*HLOOKUP(M$6,Assumps!$D$324:$W$329,$B2325+3)*HLOOKUP(M$6,Assumps!$D$324:$W$326,$C2325+1)*HLOOKUP(M$6,Assumps!$D$324:$W$335,$D2325+6)*HLOOKUP(M$6,Assumps!$D$324:$L$340,12+$C$2294)</f>
        <v>0.13436692506459949</v>
      </c>
      <c r="N2325" s="74">
        <f>Assumps!$B$323*HLOOKUP(N$6,Assumps!$D$324:$W$329,$B2325+3)*HLOOKUP(N$6,Assumps!$D$324:$W$326,$C2325+1)*HLOOKUP(N$6,Assumps!$D$324:$W$335,$D2325+6)*HLOOKUP(N$6,Assumps!$D$324:$L$340,12+$C$2294)</f>
        <v>0.13436692506459949</v>
      </c>
      <c r="O2325" s="74">
        <f>Assumps!$B$323*HLOOKUP(O$6,Assumps!$D$324:$W$329,$B2325+3)*HLOOKUP(O$6,Assumps!$D$324:$W$326,$C2325+1)*HLOOKUP(O$6,Assumps!$D$324:$W$335,$D2325+6)*HLOOKUP(O$6,Assumps!$D$324:$L$340,12+$C$2294)</f>
        <v>6.6889632107023408E-2</v>
      </c>
      <c r="P2325" s="74">
        <f>Assumps!$B$323*HLOOKUP(P$6,Assumps!$D$324:$W$329,$B2325+3)*HLOOKUP(P$6,Assumps!$D$324:$W$326,$C2325+1)*HLOOKUP(P$6,Assumps!$D$324:$W$335,$D2325+6)*HLOOKUP(P$6,Assumps!$D$324:$L$340,12+$C$2294)</f>
        <v>6.6889632107023408E-2</v>
      </c>
      <c r="Q2325" s="74">
        <f>Assumps!$B$323*HLOOKUP(Q$6,Assumps!$D$324:$W$329,$B2325+3)*HLOOKUP(Q$6,Assumps!$D$324:$W$326,$C2325+1)*HLOOKUP(Q$6,Assumps!$D$324:$W$335,$D2325+6)*HLOOKUP(Q$6,Assumps!$D$324:$L$340,12+$C$2294)</f>
        <v>6.6889632107023408E-2</v>
      </c>
      <c r="R2325" s="74">
        <f>Assumps!$B$323*HLOOKUP(R$6,Assumps!$D$324:$W$329,$B2325+3)*HLOOKUP(R$6,Assumps!$D$324:$W$326,$C2325+1)*HLOOKUP(R$6,Assumps!$D$324:$W$335,$D2325+6)*HLOOKUP(R$6,Assumps!$D$324:$L$340,12+$C$2294)</f>
        <v>6.6889632107023408E-2</v>
      </c>
      <c r="S2325" s="74">
        <f>Assumps!$B$323*HLOOKUP(S$6,Assumps!$D$324:$W$329,$B2325+3)*HLOOKUP(S$6,Assumps!$D$324:$W$326,$C2325+1)*HLOOKUP(S$6,Assumps!$D$324:$W$335,$D2325+6)*HLOOKUP(S$6,Assumps!$D$324:$L$340,12+$C$2294)</f>
        <v>5.5908513341804321E-2</v>
      </c>
      <c r="T2325" s="74">
        <f>Assumps!$B$323*HLOOKUP(T$6,Assumps!$D$324:$W$329,$B2325+3)*HLOOKUP(T$6,Assumps!$D$324:$W$326,$C2325+1)*HLOOKUP(T$6,Assumps!$D$324:$W$335,$D2325+6)*HLOOKUP(T$6,Assumps!$D$324:$L$340,12+$C$2294)</f>
        <v>5.5908513341804321E-2</v>
      </c>
      <c r="U2325" s="74">
        <f>Assumps!$B$323*HLOOKUP(U$6,Assumps!$D$324:$W$329,$B2325+3)*HLOOKUP(U$6,Assumps!$D$324:$W$326,$C2325+1)*HLOOKUP(U$6,Assumps!$D$324:$W$335,$D2325+6)*HLOOKUP(U$6,Assumps!$D$324:$L$340,12+$C$2294)</f>
        <v>5.5908513341804321E-2</v>
      </c>
      <c r="V2325" s="74">
        <f>Assumps!$B$323*HLOOKUP(V$6,Assumps!$D$324:$W$329,$B2325+3)*HLOOKUP(V$6,Assumps!$D$324:$W$326,$C2325+1)*HLOOKUP(V$6,Assumps!$D$324:$W$335,$D2325+6)*HLOOKUP(V$6,Assumps!$D$324:$L$340,12+$C$2294)</f>
        <v>5.5908513341804321E-2</v>
      </c>
      <c r="W2325" s="74">
        <f>Assumps!$B$323*HLOOKUP(W$6,Assumps!$D$324:$W$329,$B2325+3)*HLOOKUP(W$6,Assumps!$D$324:$W$326,$C2325+1)*HLOOKUP(W$6,Assumps!$D$324:$W$335,$D2325+6)*HLOOKUP(W$6,Assumps!$D$324:$L$340,12+$C$2294)</f>
        <v>5.0285714285714288E-2</v>
      </c>
      <c r="X2325" s="74">
        <f>Assumps!$B$323*HLOOKUP(X$6,Assumps!$D$324:$W$329,$B2325+3)*HLOOKUP(X$6,Assumps!$D$324:$W$326,$C2325+1)*HLOOKUP(X$6,Assumps!$D$324:$W$335,$D2325+6)*HLOOKUP(X$6,Assumps!$D$324:$L$340,12+$C$2294)</f>
        <v>5.0285714285714288E-2</v>
      </c>
      <c r="Y2325" s="74">
        <f>Assumps!$B$323*HLOOKUP(Y$6,Assumps!$D$324:$W$329,$B2325+3)*HLOOKUP(Y$6,Assumps!$D$324:$W$326,$C2325+1)*HLOOKUP(Y$6,Assumps!$D$324:$W$335,$D2325+6)*HLOOKUP(Y$6,Assumps!$D$324:$L$340,12+$C$2294)</f>
        <v>5.0285714285714288E-2</v>
      </c>
      <c r="Z2325" s="74">
        <f>Assumps!$B$323*HLOOKUP(Z$6,Assumps!$D$324:$W$329,$B2325+3)*HLOOKUP(Z$6,Assumps!$D$324:$W$326,$C2325+1)*HLOOKUP(Z$6,Assumps!$D$324:$W$335,$D2325+6)*HLOOKUP(Z$6,Assumps!$D$324:$L$340,12+$C$2294)</f>
        <v>5.0285714285714288E-2</v>
      </c>
      <c r="AA2325" s="74">
        <f>Assumps!$B$323*HLOOKUP(AA$6,Assumps!$D$324:$W$329,$B2325+3)*HLOOKUP(AA$6,Assumps!$D$324:$W$326,$C2325+1)*HLOOKUP(AA$6,Assumps!$D$324:$W$335,$D2325+6)*HLOOKUP(AA$6,Assumps!$D$324:$L$340,12+$C$2294)</f>
        <v>0.11087420042643924</v>
      </c>
      <c r="AB2325" s="74">
        <f>Assumps!$B$323*HLOOKUP(AB$6,Assumps!$D$324:$W$329,$B2325+3)*HLOOKUP(AB$6,Assumps!$D$324:$W$326,$C2325+1)*HLOOKUP(AB$6,Assumps!$D$324:$W$335,$D2325+6)*HLOOKUP(AB$6,Assumps!$D$324:$L$340,12+$C$2294)</f>
        <v>0.11087420042643924</v>
      </c>
      <c r="AC2325" s="74">
        <f>Assumps!$B$323*HLOOKUP(AC$6,Assumps!$D$324:$W$329,$B2325+3)*HLOOKUP(AC$6,Assumps!$D$324:$W$326,$C2325+1)*HLOOKUP(AC$6,Assumps!$D$324:$W$335,$D2325+6)*HLOOKUP(AC$6,Assumps!$D$324:$L$340,12+$C$2294)</f>
        <v>0.11087420042643924</v>
      </c>
      <c r="AD2325" s="74">
        <f>Assumps!$B$323*HLOOKUP(AD$6,Assumps!$D$324:$W$329,$B2325+3)*HLOOKUP(AD$6,Assumps!$D$324:$W$326,$C2325+1)*HLOOKUP(AD$6,Assumps!$D$324:$W$335,$D2325+6)*HLOOKUP(AD$6,Assumps!$D$324:$L$340,12+$C$2294)</f>
        <v>0.11087420042643924</v>
      </c>
      <c r="AE2325" s="74">
        <f>Assumps!$B$323*HLOOKUP(AE$6,Assumps!$D$324:$W$329,$B2325+3)*HLOOKUP(AE$6,Assumps!$D$324:$W$326,$C2325+1)*HLOOKUP(AE$6,Assumps!$D$324:$W$335,$D2325+6)*HLOOKUP(AE$6,Assumps!$D$324:$L$340,12+$C$2294)</f>
        <v>0.13307240704500978</v>
      </c>
      <c r="AF2325" s="74">
        <f>Assumps!$B$323*HLOOKUP(AF$6,Assumps!$D$324:$W$329,$B2325+3)*HLOOKUP(AF$6,Assumps!$D$324:$W$326,$C2325+1)*HLOOKUP(AF$6,Assumps!$D$324:$W$335,$D2325+6)*HLOOKUP(AF$6,Assumps!$D$324:$L$340,12+$C$2294)</f>
        <v>0.13307240704500978</v>
      </c>
      <c r="AG2325" s="74">
        <f>Assumps!$B$323*HLOOKUP(AG$6,Assumps!$D$324:$W$329,$B2325+3)*HLOOKUP(AG$6,Assumps!$D$324:$W$326,$C2325+1)*HLOOKUP(AG$6,Assumps!$D$324:$W$335,$D2325+6)*HLOOKUP(AG$6,Assumps!$D$324:$L$340,12+$C$2294)</f>
        <v>0.13307240704500978</v>
      </c>
      <c r="AH2325" s="74">
        <f>Assumps!$B$323*HLOOKUP(AH$6,Assumps!$D$324:$W$329,$B2325+3)*HLOOKUP(AH$6,Assumps!$D$324:$W$326,$C2325+1)*HLOOKUP(AH$6,Assumps!$D$324:$W$335,$D2325+6)*HLOOKUP(AH$6,Assumps!$D$324:$L$340,12+$C$2294)</f>
        <v>0.13307240704500978</v>
      </c>
      <c r="AI2325" s="74">
        <f>Assumps!$B$323*HLOOKUP(AI$6,Assumps!$D$324:$W$329,$B2325+3)*HLOOKUP(AI$6,Assumps!$D$324:$W$326,$C2325+1)*HLOOKUP(AI$6,Assumps!$D$324:$W$335,$D2325+6)*HLOOKUP(AI$6,Assumps!$D$324:$L$340,12+$C$2294)</f>
        <v>9.5890410958904104E-2</v>
      </c>
      <c r="AJ2325" s="74">
        <f>Assumps!$B$323*HLOOKUP(AJ$6,Assumps!$D$324:$W$329,$B2325+3)*HLOOKUP(AJ$6,Assumps!$D$324:$W$326,$C2325+1)*HLOOKUP(AJ$6,Assumps!$D$324:$W$335,$D2325+6)*HLOOKUP(AJ$6,Assumps!$D$324:$L$340,12+$C$2294)</f>
        <v>9.5890410958904104E-2</v>
      </c>
      <c r="AK2325" s="74">
        <f>Assumps!$B$323*HLOOKUP(AK$6,Assumps!$D$324:$W$329,$B2325+3)*HLOOKUP(AK$6,Assumps!$D$324:$W$326,$C2325+1)*HLOOKUP(AK$6,Assumps!$D$324:$W$335,$D2325+6)*HLOOKUP(AK$6,Assumps!$D$324:$L$340,12+$C$2294)</f>
        <v>9.5890410958904104E-2</v>
      </c>
      <c r="AL2325" s="74">
        <f>Assumps!$B$323*HLOOKUP(AL$6,Assumps!$D$324:$W$329,$B2325+3)*HLOOKUP(AL$6,Assumps!$D$324:$W$326,$C2325+1)*HLOOKUP(AL$6,Assumps!$D$324:$W$335,$D2325+6)*HLOOKUP(AL$6,Assumps!$D$324:$L$340,12+$C$2294)</f>
        <v>9.5890410958904104E-2</v>
      </c>
      <c r="AM2325" s="74">
        <f>Assumps!$B$323*HLOOKUP(AM$6,Assumps!$D$324:$W$329,$B2325+3)*HLOOKUP(AM$6,Assumps!$D$324:$W$326,$C2325+1)*HLOOKUP(AM$6,Assumps!$D$324:$W$335,$D2325+6)*HLOOKUP(AM$6,Assumps!$D$324:$L$340,12+$C$2294)</f>
        <v>0.11327900614345104</v>
      </c>
      <c r="AN2325" s="74">
        <f>Assumps!$B$323*HLOOKUP(AN$6,Assumps!$D$324:$W$329,$B2325+3)*HLOOKUP(AN$6,Assumps!$D$324:$W$326,$C2325+1)*HLOOKUP(AN$6,Assumps!$D$324:$W$335,$D2325+6)*HLOOKUP(AN$6,Assumps!$D$324:$L$340,12+$C$2294)</f>
        <v>0.11327900614345104</v>
      </c>
      <c r="AO2325" s="74">
        <f>Assumps!$B$323*HLOOKUP(AO$6,Assumps!$D$324:$W$329,$B2325+3)*HLOOKUP(AO$6,Assumps!$D$324:$W$326,$C2325+1)*HLOOKUP(AO$6,Assumps!$D$324:$W$335,$D2325+6)*HLOOKUP(AO$6,Assumps!$D$324:$L$340,12+$C$2294)</f>
        <v>0.11327900614345104</v>
      </c>
      <c r="AP2325" s="74">
        <f>Assumps!$B$323*HLOOKUP(AP$6,Assumps!$D$324:$W$329,$B2325+3)*HLOOKUP(AP$6,Assumps!$D$324:$W$326,$C2325+1)*HLOOKUP(AP$6,Assumps!$D$324:$W$335,$D2325+6)*HLOOKUP(AP$6,Assumps!$D$324:$L$340,12+$C$2294)</f>
        <v>0.11327900614345104</v>
      </c>
      <c r="AQ2325" s="74">
        <f>Assumps!$B$323*HLOOKUP(AQ$6,Assumps!$D$324:$W$329,$B2325+3)*HLOOKUP(AQ$6,Assumps!$D$324:$W$326,$C2325+1)*HLOOKUP(AQ$6,Assumps!$D$324:$W$335,$D2325+6)*HLOOKUP(AQ$6,Assumps!$D$324:$L$340,12+$C$2294)</f>
        <v>0.11327900614345104</v>
      </c>
      <c r="AR2325" s="74">
        <f>Assumps!$B$323*HLOOKUP(AR$6,Assumps!$D$324:$W$329,$B2325+3)*HLOOKUP(AR$6,Assumps!$D$324:$W$326,$C2325+1)*HLOOKUP(AR$6,Assumps!$D$324:$W$335,$D2325+6)*HLOOKUP(AR$6,Assumps!$D$324:$L$340,12+$C$2294)</f>
        <v>0.11327900614345104</v>
      </c>
      <c r="AS2325" s="74">
        <f>Assumps!$B$323*HLOOKUP(AS$6,Assumps!$D$324:$W$329,$B2325+3)*HLOOKUP(AS$6,Assumps!$D$324:$W$326,$C2325+1)*HLOOKUP(AS$6,Assumps!$D$324:$W$335,$D2325+6)*HLOOKUP(AS$6,Assumps!$D$324:$L$340,12+$C$2294)</f>
        <v>0.11327900614345104</v>
      </c>
      <c r="AT2325" s="74">
        <f>Assumps!$B$323*HLOOKUP(AT$6,Assumps!$D$324:$W$329,$B2325+3)*HLOOKUP(AT$6,Assumps!$D$324:$W$326,$C2325+1)*HLOOKUP(AT$6,Assumps!$D$324:$W$335,$D2325+6)*HLOOKUP(AT$6,Assumps!$D$324:$L$340,12+$C$2294)</f>
        <v>0.11327900614345104</v>
      </c>
      <c r="AU2325" s="74">
        <f>Assumps!$B$323*HLOOKUP(AU$6,Assumps!$D$324:$W$329,$B2325+3)*HLOOKUP(AU$6,Assumps!$D$324:$W$326,$C2325+1)*HLOOKUP(AU$6,Assumps!$D$324:$W$335,$D2325+6)*HLOOKUP(AU$6,Assumps!$D$324:$L$340,12+$C$2294)</f>
        <v>0.11327900614345104</v>
      </c>
      <c r="AV2325" s="74">
        <f>Assumps!$B$323*HLOOKUP(AV$6,Assumps!$D$324:$W$329,$B2325+3)*HLOOKUP(AV$6,Assumps!$D$324:$W$326,$C2325+1)*HLOOKUP(AV$6,Assumps!$D$324:$W$335,$D2325+6)*HLOOKUP(AV$6,Assumps!$D$324:$L$340,12+$C$2294)</f>
        <v>0.11327900614345104</v>
      </c>
      <c r="AW2325" s="74">
        <f>Assumps!$B$323*HLOOKUP(AW$6,Assumps!$D$324:$W$329,$B2325+3)*HLOOKUP(AW$6,Assumps!$D$324:$W$326,$C2325+1)*HLOOKUP(AW$6,Assumps!$D$324:$W$335,$D2325+6)*HLOOKUP(AW$6,Assumps!$D$324:$L$340,12+$C$2294)</f>
        <v>0.11327900614345104</v>
      </c>
      <c r="AX2325" s="74">
        <f>Assumps!$B$323*HLOOKUP(AX$6,Assumps!$D$324:$W$329,$B2325+3)*HLOOKUP(AX$6,Assumps!$D$324:$W$326,$C2325+1)*HLOOKUP(AX$6,Assumps!$D$324:$W$335,$D2325+6)*HLOOKUP(AX$6,Assumps!$D$324:$L$340,12+$C$2294)</f>
        <v>0.11327900614345104</v>
      </c>
      <c r="AY2325" s="74">
        <f>Assumps!$B$323*HLOOKUP(AY$6,Assumps!$D$324:$W$329,$B2325+3)*HLOOKUP(AY$6,Assumps!$D$324:$W$326,$C2325+1)*HLOOKUP(AY$6,Assumps!$D$324:$W$335,$D2325+6)*HLOOKUP(AY$6,Assumps!$D$324:$L$340,12+$C$2294)</f>
        <v>0.11327900614345104</v>
      </c>
      <c r="AZ2325" s="74">
        <f>Assumps!$B$323*HLOOKUP(AZ$6,Assumps!$D$324:$W$329,$B2325+3)*HLOOKUP(AZ$6,Assumps!$D$324:$W$326,$C2325+1)*HLOOKUP(AZ$6,Assumps!$D$324:$W$335,$D2325+6)*HLOOKUP(AZ$6,Assumps!$D$324:$L$340,12+$C$2294)</f>
        <v>0.11327900614345104</v>
      </c>
      <c r="BA2325" s="74">
        <f>Assumps!$B$323*HLOOKUP(BA$6,Assumps!$D$324:$W$329,$B2325+3)*HLOOKUP(BA$6,Assumps!$D$324:$W$326,$C2325+1)*HLOOKUP(BA$6,Assumps!$D$324:$W$335,$D2325+6)*HLOOKUP(BA$6,Assumps!$D$324:$L$340,12+$C$2294)</f>
        <v>0.11327900614345104</v>
      </c>
      <c r="BB2325" s="74">
        <f>Assumps!$B$323*HLOOKUP(BB$6,Assumps!$D$324:$W$329,$B2325+3)*HLOOKUP(BB$6,Assumps!$D$324:$W$326,$C2325+1)*HLOOKUP(BB$6,Assumps!$D$324:$W$335,$D2325+6)*HLOOKUP(BB$6,Assumps!$D$324:$L$340,12+$C$2294)</f>
        <v>0.11327900614345104</v>
      </c>
      <c r="BC2325" s="74">
        <f>Assumps!$B$323*HLOOKUP(BC$6,Assumps!$D$324:$W$329,$B2325+3)*HLOOKUP(BC$6,Assumps!$D$324:$W$326,$C2325+1)*HLOOKUP(BC$6,Assumps!$D$324:$W$335,$D2325+6)*HLOOKUP(BC$6,Assumps!$D$324:$L$340,12+$C$2294)</f>
        <v>0.11327900614345104</v>
      </c>
      <c r="BD2325" s="74">
        <f>Assumps!$B$323*HLOOKUP(BD$6,Assumps!$D$324:$W$329,$B2325+3)*HLOOKUP(BD$6,Assumps!$D$324:$W$326,$C2325+1)*HLOOKUP(BD$6,Assumps!$D$324:$W$335,$D2325+6)*HLOOKUP(BD$6,Assumps!$D$324:$L$340,12+$C$2294)</f>
        <v>0.11327900614345104</v>
      </c>
      <c r="BE2325" s="74">
        <f>Assumps!$B$323*HLOOKUP(BE$6,Assumps!$D$324:$W$329,$B2325+3)*HLOOKUP(BE$6,Assumps!$D$324:$W$326,$C2325+1)*HLOOKUP(BE$6,Assumps!$D$324:$W$335,$D2325+6)*HLOOKUP(BE$6,Assumps!$D$324:$L$340,12+$C$2294)</f>
        <v>0.11327900614345104</v>
      </c>
      <c r="BF2325" s="74">
        <f>Assumps!$B$323*HLOOKUP(BF$6,Assumps!$D$324:$W$329,$B2325+3)*HLOOKUP(BF$6,Assumps!$D$324:$W$326,$C2325+1)*HLOOKUP(BF$6,Assumps!$D$324:$W$335,$D2325+6)*HLOOKUP(BF$6,Assumps!$D$324:$L$340,12+$C$2294)</f>
        <v>0.11327900614345104</v>
      </c>
      <c r="BG2325" s="74">
        <f>Assumps!$B$323*HLOOKUP(BG$6,Assumps!$D$324:$W$329,$B2325+3)*HLOOKUP(BG$6,Assumps!$D$324:$W$326,$C2325+1)*HLOOKUP(BG$6,Assumps!$D$324:$W$335,$D2325+6)*HLOOKUP(BG$6,Assumps!$D$324:$L$340,12+$C$2294)</f>
        <v>0.11327900614345104</v>
      </c>
      <c r="BH2325" s="74">
        <f>Assumps!$B$323*HLOOKUP(BH$6,Assumps!$D$324:$W$329,$B2325+3)*HLOOKUP(BH$6,Assumps!$D$324:$W$326,$C2325+1)*HLOOKUP(BH$6,Assumps!$D$324:$W$335,$D2325+6)*HLOOKUP(BH$6,Assumps!$D$324:$L$340,12+$C$2294)</f>
        <v>0.11327900614345104</v>
      </c>
      <c r="BI2325" s="74">
        <f>Assumps!$B$323*HLOOKUP(BI$6,Assumps!$D$324:$W$329,$B2325+3)*HLOOKUP(BI$6,Assumps!$D$324:$W$326,$C2325+1)*HLOOKUP(BI$6,Assumps!$D$324:$W$335,$D2325+6)*HLOOKUP(BI$6,Assumps!$D$324:$L$340,12+$C$2294)</f>
        <v>0.11327900614345104</v>
      </c>
      <c r="BJ2325" s="74">
        <f>Assumps!$B$323*HLOOKUP(BJ$6,Assumps!$D$324:$W$329,$B2325+3)*HLOOKUP(BJ$6,Assumps!$D$324:$W$326,$C2325+1)*HLOOKUP(BJ$6,Assumps!$D$324:$W$335,$D2325+6)*HLOOKUP(BJ$6,Assumps!$D$324:$L$340,12+$C$2294)</f>
        <v>0.11327900614345104</v>
      </c>
      <c r="BK2325" s="74">
        <f>Assumps!$B$323*HLOOKUP(BK$6,Assumps!$D$324:$W$329,$B2325+3)*HLOOKUP(BK$6,Assumps!$D$324:$W$326,$C2325+1)*HLOOKUP(BK$6,Assumps!$D$324:$W$335,$D2325+6)*HLOOKUP(BK$6,Assumps!$D$324:$L$340,12+$C$2294)</f>
        <v>0.11327900614345104</v>
      </c>
      <c r="BL2325" s="74">
        <f>Assumps!$B$323*HLOOKUP(BL$6,Assumps!$D$324:$W$329,$B2325+3)*HLOOKUP(BL$6,Assumps!$D$324:$W$326,$C2325+1)*HLOOKUP(BL$6,Assumps!$D$324:$W$335,$D2325+6)*HLOOKUP(BL$6,Assumps!$D$324:$L$340,12+$C$2294)</f>
        <v>0.11327900614345104</v>
      </c>
      <c r="BM2325" s="74">
        <f>Assumps!$B$323*HLOOKUP(BM$6,Assumps!$D$324:$W$329,$B2325+3)*HLOOKUP(BM$6,Assumps!$D$324:$W$326,$C2325+1)*HLOOKUP(BM$6,Assumps!$D$324:$W$335,$D2325+6)*HLOOKUP(BM$6,Assumps!$D$324:$L$340,12+$C$2294)</f>
        <v>0.11327900614345104</v>
      </c>
      <c r="BN2325" s="74">
        <f>Assumps!$B$323*HLOOKUP(BN$6,Assumps!$D$324:$W$329,$B2325+3)*HLOOKUP(BN$6,Assumps!$D$324:$W$326,$C2325+1)*HLOOKUP(BN$6,Assumps!$D$324:$W$335,$D2325+6)*HLOOKUP(BN$6,Assumps!$D$324:$L$340,12+$C$2294)</f>
        <v>0.11327900614345104</v>
      </c>
      <c r="BO2325" s="74">
        <f>Assumps!$B$323*HLOOKUP(BO$6,Assumps!$D$324:$W$329,$B2325+3)*HLOOKUP(BO$6,Assumps!$D$324:$W$326,$C2325+1)*HLOOKUP(BO$6,Assumps!$D$324:$W$335,$D2325+6)*HLOOKUP(BO$6,Assumps!$D$324:$L$340,12+$C$2294)</f>
        <v>0.11327900614345104</v>
      </c>
      <c r="BP2325" s="74">
        <f>Assumps!$B$323*HLOOKUP(BP$6,Assumps!$D$324:$W$329,$B2325+3)*HLOOKUP(BP$6,Assumps!$D$324:$W$326,$C2325+1)*HLOOKUP(BP$6,Assumps!$D$324:$W$335,$D2325+6)*HLOOKUP(BP$6,Assumps!$D$324:$L$340,12+$C$2294)</f>
        <v>0.11327900614345104</v>
      </c>
      <c r="BQ2325" s="74">
        <f>Assumps!$B$323*HLOOKUP(BQ$6,Assumps!$D$324:$W$329,$B2325+3)*HLOOKUP(BQ$6,Assumps!$D$324:$W$326,$C2325+1)*HLOOKUP(BQ$6,Assumps!$D$324:$W$335,$D2325+6)*HLOOKUP(BQ$6,Assumps!$D$324:$L$340,12+$C$2294)</f>
        <v>0.11327900614345104</v>
      </c>
      <c r="BR2325" s="74">
        <f>Assumps!$B$323*HLOOKUP(BR$6,Assumps!$D$324:$W$329,$B2325+3)*HLOOKUP(BR$6,Assumps!$D$324:$W$326,$C2325+1)*HLOOKUP(BR$6,Assumps!$D$324:$W$335,$D2325+6)*HLOOKUP(BR$6,Assumps!$D$324:$L$340,12+$C$2294)</f>
        <v>0.11327900614345104</v>
      </c>
      <c r="BS2325" s="74">
        <f>Assumps!$B$323*HLOOKUP(BS$6,Assumps!$D$324:$W$329,$B2325+3)*HLOOKUP(BS$6,Assumps!$D$324:$W$326,$C2325+1)*HLOOKUP(BS$6,Assumps!$D$324:$W$335,$D2325+6)*HLOOKUP(BS$6,Assumps!$D$324:$L$340,12+$C$2294)</f>
        <v>0.11327900614345104</v>
      </c>
      <c r="BT2325" s="74">
        <f>Assumps!$B$323*HLOOKUP(BT$6,Assumps!$D$324:$W$329,$B2325+3)*HLOOKUP(BT$6,Assumps!$D$324:$W$326,$C2325+1)*HLOOKUP(BT$6,Assumps!$D$324:$W$335,$D2325+6)*HLOOKUP(BT$6,Assumps!$D$324:$L$340,12+$C$2294)</f>
        <v>0.11327900614345104</v>
      </c>
      <c r="BU2325" s="74">
        <f>Assumps!$B$323*HLOOKUP(BU$6,Assumps!$D$324:$W$329,$B2325+3)*HLOOKUP(BU$6,Assumps!$D$324:$W$326,$C2325+1)*HLOOKUP(BU$6,Assumps!$D$324:$W$335,$D2325+6)*HLOOKUP(BU$6,Assumps!$D$324:$L$340,12+$C$2294)</f>
        <v>0.11327900614345104</v>
      </c>
      <c r="BV2325" s="74">
        <f>Assumps!$B$323*HLOOKUP(BV$6,Assumps!$D$324:$W$329,$B2325+3)*HLOOKUP(BV$6,Assumps!$D$324:$W$326,$C2325+1)*HLOOKUP(BV$6,Assumps!$D$324:$W$335,$D2325+6)*HLOOKUP(BV$6,Assumps!$D$324:$L$340,12+$C$2294)</f>
        <v>0.11327900614345104</v>
      </c>
      <c r="BW2325" s="74">
        <f>Assumps!$B$323*HLOOKUP(BW$6,Assumps!$D$324:$W$329,$B2325+3)*HLOOKUP(BW$6,Assumps!$D$324:$W$326,$C2325+1)*HLOOKUP(BW$6,Assumps!$D$324:$W$335,$D2325+6)*HLOOKUP(BW$6,Assumps!$D$324:$L$340,12+$C$2294)</f>
        <v>0.11327900614345104</v>
      </c>
      <c r="BX2325" s="74">
        <f>Assumps!$B$323*HLOOKUP(BX$6,Assumps!$D$324:$W$329,$B2325+3)*HLOOKUP(BX$6,Assumps!$D$324:$W$326,$C2325+1)*HLOOKUP(BX$6,Assumps!$D$324:$W$335,$D2325+6)*HLOOKUP(BX$6,Assumps!$D$324:$L$340,12+$C$2294)</f>
        <v>0.11327900614345104</v>
      </c>
      <c r="BY2325" s="74">
        <f>Assumps!$B$323*HLOOKUP(BY$6,Assumps!$D$324:$W$329,$B2325+3)*HLOOKUP(BY$6,Assumps!$D$324:$W$326,$C2325+1)*HLOOKUP(BY$6,Assumps!$D$324:$W$335,$D2325+6)*HLOOKUP(BY$6,Assumps!$D$324:$L$340,12+$C$2294)</f>
        <v>0.11327900614345104</v>
      </c>
      <c r="BZ2325" s="74">
        <f>Assumps!$B$323*HLOOKUP(BZ$6,Assumps!$D$324:$W$329,$B2325+3)*HLOOKUP(BZ$6,Assumps!$D$324:$W$326,$C2325+1)*HLOOKUP(BZ$6,Assumps!$D$324:$W$335,$D2325+6)*HLOOKUP(BZ$6,Assumps!$D$324:$L$340,12+$C$2294)</f>
        <v>0.11327900614345104</v>
      </c>
      <c r="CA2325" s="74">
        <f>Assumps!$B$323*HLOOKUP(CA$6,Assumps!$D$324:$W$329,$B2325+3)*HLOOKUP(CA$6,Assumps!$D$324:$W$326,$C2325+1)*HLOOKUP(CA$6,Assumps!$D$324:$W$335,$D2325+6)*HLOOKUP(CA$6,Assumps!$D$324:$L$340,12+$C$2294)</f>
        <v>0.11327900614345104</v>
      </c>
      <c r="CB2325" s="74">
        <f>Assumps!$B$323*HLOOKUP(CB$6,Assumps!$D$324:$W$329,$B2325+3)*HLOOKUP(CB$6,Assumps!$D$324:$W$326,$C2325+1)*HLOOKUP(CB$6,Assumps!$D$324:$W$335,$D2325+6)*HLOOKUP(CB$6,Assumps!$D$324:$L$340,12+$C$2294)</f>
        <v>0.11327900614345104</v>
      </c>
      <c r="CC2325" s="74">
        <f>Assumps!$B$323*HLOOKUP(CC$6,Assumps!$D$324:$W$329,$B2325+3)*HLOOKUP(CC$6,Assumps!$D$324:$W$326,$C2325+1)*HLOOKUP(CC$6,Assumps!$D$324:$W$335,$D2325+6)*HLOOKUP(CC$6,Assumps!$D$324:$L$340,12+$C$2294)</f>
        <v>0.11327900614345104</v>
      </c>
      <c r="CD2325" s="74">
        <f>Assumps!$B$323*HLOOKUP(CD$6,Assumps!$D$324:$W$329,$B2325+3)*HLOOKUP(CD$6,Assumps!$D$324:$W$326,$C2325+1)*HLOOKUP(CD$6,Assumps!$D$324:$W$335,$D2325+6)*HLOOKUP(CD$6,Assumps!$D$324:$L$340,12+$C$2294)</f>
        <v>0.11327900614345104</v>
      </c>
      <c r="CE2325" s="74">
        <f>Assumps!$B$323*HLOOKUP(CE$6,Assumps!$D$324:$W$329,$B2325+3)*HLOOKUP(CE$6,Assumps!$D$324:$W$326,$C2325+1)*HLOOKUP(CE$6,Assumps!$D$324:$W$335,$D2325+6)*HLOOKUP(CE$6,Assumps!$D$324:$L$340,12+$C$2294)</f>
        <v>0.11327900614345104</v>
      </c>
      <c r="CF2325" s="74">
        <f>Assumps!$B$323*HLOOKUP(CF$6,Assumps!$D$324:$W$329,$B2325+3)*HLOOKUP(CF$6,Assumps!$D$324:$W$326,$C2325+1)*HLOOKUP(CF$6,Assumps!$D$324:$W$335,$D2325+6)*HLOOKUP(CF$6,Assumps!$D$324:$L$340,12+$C$2294)</f>
        <v>0.11327900614345104</v>
      </c>
      <c r="CG2325" s="74">
        <f>Assumps!$B$323*HLOOKUP(CG$6,Assumps!$D$324:$W$329,$B2325+3)*HLOOKUP(CG$6,Assumps!$D$324:$W$326,$C2325+1)*HLOOKUP(CG$6,Assumps!$D$324:$W$335,$D2325+6)*HLOOKUP(CG$6,Assumps!$D$324:$L$340,12+$C$2294)</f>
        <v>0.11327900614345104</v>
      </c>
      <c r="CH2325" s="74">
        <f>Assumps!$B$323*HLOOKUP(CH$6,Assumps!$D$324:$W$329,$B2325+3)*HLOOKUP(CH$6,Assumps!$D$324:$W$326,$C2325+1)*HLOOKUP(CH$6,Assumps!$D$324:$W$335,$D2325+6)*HLOOKUP(CH$6,Assumps!$D$324:$L$340,12+$C$2294)</f>
        <v>0.11327900614345104</v>
      </c>
    </row>
    <row r="2326" spans="1:256">
      <c r="B2326" s="20">
        <v>3</v>
      </c>
      <c r="C2326" s="20">
        <v>2</v>
      </c>
      <c r="D2326" s="20">
        <v>4</v>
      </c>
      <c r="E2326" s="20">
        <v>324</v>
      </c>
      <c r="G2326" s="74">
        <f>Assumps!$B$323*HLOOKUP(G$6,Assumps!$D$324:$W$329,$B2326+3)*HLOOKUP(G$6,Assumps!$D$324:$W$326,$C2326+1)*HLOOKUP(G$6,Assumps!$D$324:$W$335,$D2326+6)*HLOOKUP(G$6,Assumps!$D$324:$L$340,12+$C$2294)</f>
        <v>0.18604651162790697</v>
      </c>
      <c r="H2326" s="74">
        <f>Assumps!$B$323*HLOOKUP(H$6,Assumps!$D$324:$W$329,$B2326+3)*HLOOKUP(H$6,Assumps!$D$324:$W$326,$C2326+1)*HLOOKUP(H$6,Assumps!$D$324:$W$335,$D2326+6)*HLOOKUP(H$6,Assumps!$D$324:$L$340,12+$C$2294)</f>
        <v>0.18604651162790697</v>
      </c>
      <c r="I2326" s="74">
        <f>Assumps!$B$323*HLOOKUP(I$6,Assumps!$D$324:$W$329,$B2326+3)*HLOOKUP(I$6,Assumps!$D$324:$W$326,$C2326+1)*HLOOKUP(I$6,Assumps!$D$324:$W$335,$D2326+6)*HLOOKUP(I$6,Assumps!$D$324:$L$340,12+$C$2294)</f>
        <v>0.18604651162790697</v>
      </c>
      <c r="J2326" s="74">
        <f>Assumps!$B$323*HLOOKUP(J$6,Assumps!$D$324:$W$329,$B2326+3)*HLOOKUP(J$6,Assumps!$D$324:$W$326,$C2326+1)*HLOOKUP(J$6,Assumps!$D$324:$W$335,$D2326+6)*HLOOKUP(J$6,Assumps!$D$324:$L$340,12+$C$2294)</f>
        <v>0.18604651162790697</v>
      </c>
      <c r="K2326" s="74">
        <f>Assumps!$B$323*HLOOKUP(K$6,Assumps!$D$324:$W$329,$B2326+3)*HLOOKUP(K$6,Assumps!$D$324:$W$326,$C2326+1)*HLOOKUP(K$6,Assumps!$D$324:$W$335,$D2326+6)*HLOOKUP(K$6,Assumps!$D$324:$L$340,12+$C$2294)</f>
        <v>0.13436692506459949</v>
      </c>
      <c r="L2326" s="74">
        <f>Assumps!$B$323*HLOOKUP(L$6,Assumps!$D$324:$W$329,$B2326+3)*HLOOKUP(L$6,Assumps!$D$324:$W$326,$C2326+1)*HLOOKUP(L$6,Assumps!$D$324:$W$335,$D2326+6)*HLOOKUP(L$6,Assumps!$D$324:$L$340,12+$C$2294)</f>
        <v>0.13436692506459949</v>
      </c>
      <c r="M2326" s="74">
        <f>Assumps!$B$323*HLOOKUP(M$6,Assumps!$D$324:$W$329,$B2326+3)*HLOOKUP(M$6,Assumps!$D$324:$W$326,$C2326+1)*HLOOKUP(M$6,Assumps!$D$324:$W$335,$D2326+6)*HLOOKUP(M$6,Assumps!$D$324:$L$340,12+$C$2294)</f>
        <v>0.13436692506459949</v>
      </c>
      <c r="N2326" s="74">
        <f>Assumps!$B$323*HLOOKUP(N$6,Assumps!$D$324:$W$329,$B2326+3)*HLOOKUP(N$6,Assumps!$D$324:$W$326,$C2326+1)*HLOOKUP(N$6,Assumps!$D$324:$W$335,$D2326+6)*HLOOKUP(N$6,Assumps!$D$324:$L$340,12+$C$2294)</f>
        <v>0.13436692506459949</v>
      </c>
      <c r="O2326" s="74">
        <f>Assumps!$B$323*HLOOKUP(O$6,Assumps!$D$324:$W$329,$B2326+3)*HLOOKUP(O$6,Assumps!$D$324:$W$326,$C2326+1)*HLOOKUP(O$6,Assumps!$D$324:$W$335,$D2326+6)*HLOOKUP(O$6,Assumps!$D$324:$L$340,12+$C$2294)</f>
        <v>6.6889632107023408E-2</v>
      </c>
      <c r="P2326" s="74">
        <f>Assumps!$B$323*HLOOKUP(P$6,Assumps!$D$324:$W$329,$B2326+3)*HLOOKUP(P$6,Assumps!$D$324:$W$326,$C2326+1)*HLOOKUP(P$6,Assumps!$D$324:$W$335,$D2326+6)*HLOOKUP(P$6,Assumps!$D$324:$L$340,12+$C$2294)</f>
        <v>6.6889632107023408E-2</v>
      </c>
      <c r="Q2326" s="74">
        <f>Assumps!$B$323*HLOOKUP(Q$6,Assumps!$D$324:$W$329,$B2326+3)*HLOOKUP(Q$6,Assumps!$D$324:$W$326,$C2326+1)*HLOOKUP(Q$6,Assumps!$D$324:$W$335,$D2326+6)*HLOOKUP(Q$6,Assumps!$D$324:$L$340,12+$C$2294)</f>
        <v>6.6889632107023408E-2</v>
      </c>
      <c r="R2326" s="74">
        <f>Assumps!$B$323*HLOOKUP(R$6,Assumps!$D$324:$W$329,$B2326+3)*HLOOKUP(R$6,Assumps!$D$324:$W$326,$C2326+1)*HLOOKUP(R$6,Assumps!$D$324:$W$335,$D2326+6)*HLOOKUP(R$6,Assumps!$D$324:$L$340,12+$C$2294)</f>
        <v>6.6889632107023408E-2</v>
      </c>
      <c r="S2326" s="74">
        <f>Assumps!$B$323*HLOOKUP(S$6,Assumps!$D$324:$W$329,$B2326+3)*HLOOKUP(S$6,Assumps!$D$324:$W$326,$C2326+1)*HLOOKUP(S$6,Assumps!$D$324:$W$335,$D2326+6)*HLOOKUP(S$6,Assumps!$D$324:$L$340,12+$C$2294)</f>
        <v>5.5908513341804321E-2</v>
      </c>
      <c r="T2326" s="74">
        <f>Assumps!$B$323*HLOOKUP(T$6,Assumps!$D$324:$W$329,$B2326+3)*HLOOKUP(T$6,Assumps!$D$324:$W$326,$C2326+1)*HLOOKUP(T$6,Assumps!$D$324:$W$335,$D2326+6)*HLOOKUP(T$6,Assumps!$D$324:$L$340,12+$C$2294)</f>
        <v>5.5908513341804321E-2</v>
      </c>
      <c r="U2326" s="74">
        <f>Assumps!$B$323*HLOOKUP(U$6,Assumps!$D$324:$W$329,$B2326+3)*HLOOKUP(U$6,Assumps!$D$324:$W$326,$C2326+1)*HLOOKUP(U$6,Assumps!$D$324:$W$335,$D2326+6)*HLOOKUP(U$6,Assumps!$D$324:$L$340,12+$C$2294)</f>
        <v>5.5908513341804321E-2</v>
      </c>
      <c r="V2326" s="74">
        <f>Assumps!$B$323*HLOOKUP(V$6,Assumps!$D$324:$W$329,$B2326+3)*HLOOKUP(V$6,Assumps!$D$324:$W$326,$C2326+1)*HLOOKUP(V$6,Assumps!$D$324:$W$335,$D2326+6)*HLOOKUP(V$6,Assumps!$D$324:$L$340,12+$C$2294)</f>
        <v>5.5908513341804321E-2</v>
      </c>
      <c r="W2326" s="74">
        <f>Assumps!$B$323*HLOOKUP(W$6,Assumps!$D$324:$W$329,$B2326+3)*HLOOKUP(W$6,Assumps!$D$324:$W$326,$C2326+1)*HLOOKUP(W$6,Assumps!$D$324:$W$335,$D2326+6)*HLOOKUP(W$6,Assumps!$D$324:$L$340,12+$C$2294)</f>
        <v>5.0285714285714288E-2</v>
      </c>
      <c r="X2326" s="74">
        <f>Assumps!$B$323*HLOOKUP(X$6,Assumps!$D$324:$W$329,$B2326+3)*HLOOKUP(X$6,Assumps!$D$324:$W$326,$C2326+1)*HLOOKUP(X$6,Assumps!$D$324:$W$335,$D2326+6)*HLOOKUP(X$6,Assumps!$D$324:$L$340,12+$C$2294)</f>
        <v>5.0285714285714288E-2</v>
      </c>
      <c r="Y2326" s="74">
        <f>Assumps!$B$323*HLOOKUP(Y$6,Assumps!$D$324:$W$329,$B2326+3)*HLOOKUP(Y$6,Assumps!$D$324:$W$326,$C2326+1)*HLOOKUP(Y$6,Assumps!$D$324:$W$335,$D2326+6)*HLOOKUP(Y$6,Assumps!$D$324:$L$340,12+$C$2294)</f>
        <v>5.0285714285714288E-2</v>
      </c>
      <c r="Z2326" s="74">
        <f>Assumps!$B$323*HLOOKUP(Z$6,Assumps!$D$324:$W$329,$B2326+3)*HLOOKUP(Z$6,Assumps!$D$324:$W$326,$C2326+1)*HLOOKUP(Z$6,Assumps!$D$324:$W$335,$D2326+6)*HLOOKUP(Z$6,Assumps!$D$324:$L$340,12+$C$2294)</f>
        <v>5.0285714285714288E-2</v>
      </c>
      <c r="AA2326" s="74">
        <f>Assumps!$B$323*HLOOKUP(AA$6,Assumps!$D$324:$W$329,$B2326+3)*HLOOKUP(AA$6,Assumps!$D$324:$W$326,$C2326+1)*HLOOKUP(AA$6,Assumps!$D$324:$W$335,$D2326+6)*HLOOKUP(AA$6,Assumps!$D$324:$L$340,12+$C$2294)</f>
        <v>0.11087420042643924</v>
      </c>
      <c r="AB2326" s="74">
        <f>Assumps!$B$323*HLOOKUP(AB$6,Assumps!$D$324:$W$329,$B2326+3)*HLOOKUP(AB$6,Assumps!$D$324:$W$326,$C2326+1)*HLOOKUP(AB$6,Assumps!$D$324:$W$335,$D2326+6)*HLOOKUP(AB$6,Assumps!$D$324:$L$340,12+$C$2294)</f>
        <v>0.11087420042643924</v>
      </c>
      <c r="AC2326" s="74">
        <f>Assumps!$B$323*HLOOKUP(AC$6,Assumps!$D$324:$W$329,$B2326+3)*HLOOKUP(AC$6,Assumps!$D$324:$W$326,$C2326+1)*HLOOKUP(AC$6,Assumps!$D$324:$W$335,$D2326+6)*HLOOKUP(AC$6,Assumps!$D$324:$L$340,12+$C$2294)</f>
        <v>0.11087420042643924</v>
      </c>
      <c r="AD2326" s="74">
        <f>Assumps!$B$323*HLOOKUP(AD$6,Assumps!$D$324:$W$329,$B2326+3)*HLOOKUP(AD$6,Assumps!$D$324:$W$326,$C2326+1)*HLOOKUP(AD$6,Assumps!$D$324:$W$335,$D2326+6)*HLOOKUP(AD$6,Assumps!$D$324:$L$340,12+$C$2294)</f>
        <v>0.11087420042643924</v>
      </c>
      <c r="AE2326" s="74">
        <f>Assumps!$B$323*HLOOKUP(AE$6,Assumps!$D$324:$W$329,$B2326+3)*HLOOKUP(AE$6,Assumps!$D$324:$W$326,$C2326+1)*HLOOKUP(AE$6,Assumps!$D$324:$W$335,$D2326+6)*HLOOKUP(AE$6,Assumps!$D$324:$L$340,12+$C$2294)</f>
        <v>0.13307240704500978</v>
      </c>
      <c r="AF2326" s="74">
        <f>Assumps!$B$323*HLOOKUP(AF$6,Assumps!$D$324:$W$329,$B2326+3)*HLOOKUP(AF$6,Assumps!$D$324:$W$326,$C2326+1)*HLOOKUP(AF$6,Assumps!$D$324:$W$335,$D2326+6)*HLOOKUP(AF$6,Assumps!$D$324:$L$340,12+$C$2294)</f>
        <v>0.13307240704500978</v>
      </c>
      <c r="AG2326" s="74">
        <f>Assumps!$B$323*HLOOKUP(AG$6,Assumps!$D$324:$W$329,$B2326+3)*HLOOKUP(AG$6,Assumps!$D$324:$W$326,$C2326+1)*HLOOKUP(AG$6,Assumps!$D$324:$W$335,$D2326+6)*HLOOKUP(AG$6,Assumps!$D$324:$L$340,12+$C$2294)</f>
        <v>0.13307240704500978</v>
      </c>
      <c r="AH2326" s="74">
        <f>Assumps!$B$323*HLOOKUP(AH$6,Assumps!$D$324:$W$329,$B2326+3)*HLOOKUP(AH$6,Assumps!$D$324:$W$326,$C2326+1)*HLOOKUP(AH$6,Assumps!$D$324:$W$335,$D2326+6)*HLOOKUP(AH$6,Assumps!$D$324:$L$340,12+$C$2294)</f>
        <v>0.13307240704500978</v>
      </c>
      <c r="AI2326" s="74">
        <f>Assumps!$B$323*HLOOKUP(AI$6,Assumps!$D$324:$W$329,$B2326+3)*HLOOKUP(AI$6,Assumps!$D$324:$W$326,$C2326+1)*HLOOKUP(AI$6,Assumps!$D$324:$W$335,$D2326+6)*HLOOKUP(AI$6,Assumps!$D$324:$L$340,12+$C$2294)</f>
        <v>9.5890410958904104E-2</v>
      </c>
      <c r="AJ2326" s="74">
        <f>Assumps!$B$323*HLOOKUP(AJ$6,Assumps!$D$324:$W$329,$B2326+3)*HLOOKUP(AJ$6,Assumps!$D$324:$W$326,$C2326+1)*HLOOKUP(AJ$6,Assumps!$D$324:$W$335,$D2326+6)*HLOOKUP(AJ$6,Assumps!$D$324:$L$340,12+$C$2294)</f>
        <v>9.5890410958904104E-2</v>
      </c>
      <c r="AK2326" s="74">
        <f>Assumps!$B$323*HLOOKUP(AK$6,Assumps!$D$324:$W$329,$B2326+3)*HLOOKUP(AK$6,Assumps!$D$324:$W$326,$C2326+1)*HLOOKUP(AK$6,Assumps!$D$324:$W$335,$D2326+6)*HLOOKUP(AK$6,Assumps!$D$324:$L$340,12+$C$2294)</f>
        <v>9.5890410958904104E-2</v>
      </c>
      <c r="AL2326" s="74">
        <f>Assumps!$B$323*HLOOKUP(AL$6,Assumps!$D$324:$W$329,$B2326+3)*HLOOKUP(AL$6,Assumps!$D$324:$W$326,$C2326+1)*HLOOKUP(AL$6,Assumps!$D$324:$W$335,$D2326+6)*HLOOKUP(AL$6,Assumps!$D$324:$L$340,12+$C$2294)</f>
        <v>9.5890410958904104E-2</v>
      </c>
      <c r="AM2326" s="74">
        <f>Assumps!$B$323*HLOOKUP(AM$6,Assumps!$D$324:$W$329,$B2326+3)*HLOOKUP(AM$6,Assumps!$D$324:$W$326,$C2326+1)*HLOOKUP(AM$6,Assumps!$D$324:$W$335,$D2326+6)*HLOOKUP(AM$6,Assumps!$D$324:$L$340,12+$C$2294)</f>
        <v>0.11327900614345104</v>
      </c>
      <c r="AN2326" s="74">
        <f>Assumps!$B$323*HLOOKUP(AN$6,Assumps!$D$324:$W$329,$B2326+3)*HLOOKUP(AN$6,Assumps!$D$324:$W$326,$C2326+1)*HLOOKUP(AN$6,Assumps!$D$324:$W$335,$D2326+6)*HLOOKUP(AN$6,Assumps!$D$324:$L$340,12+$C$2294)</f>
        <v>0.11327900614345104</v>
      </c>
      <c r="AO2326" s="74">
        <f>Assumps!$B$323*HLOOKUP(AO$6,Assumps!$D$324:$W$329,$B2326+3)*HLOOKUP(AO$6,Assumps!$D$324:$W$326,$C2326+1)*HLOOKUP(AO$6,Assumps!$D$324:$W$335,$D2326+6)*HLOOKUP(AO$6,Assumps!$D$324:$L$340,12+$C$2294)</f>
        <v>0.11327900614345104</v>
      </c>
      <c r="AP2326" s="74">
        <f>Assumps!$B$323*HLOOKUP(AP$6,Assumps!$D$324:$W$329,$B2326+3)*HLOOKUP(AP$6,Assumps!$D$324:$W$326,$C2326+1)*HLOOKUP(AP$6,Assumps!$D$324:$W$335,$D2326+6)*HLOOKUP(AP$6,Assumps!$D$324:$L$340,12+$C$2294)</f>
        <v>0.11327900614345104</v>
      </c>
      <c r="AQ2326" s="74">
        <f>Assumps!$B$323*HLOOKUP(AQ$6,Assumps!$D$324:$W$329,$B2326+3)*HLOOKUP(AQ$6,Assumps!$D$324:$W$326,$C2326+1)*HLOOKUP(AQ$6,Assumps!$D$324:$W$335,$D2326+6)*HLOOKUP(AQ$6,Assumps!$D$324:$L$340,12+$C$2294)</f>
        <v>0.11327900614345104</v>
      </c>
      <c r="AR2326" s="74">
        <f>Assumps!$B$323*HLOOKUP(AR$6,Assumps!$D$324:$W$329,$B2326+3)*HLOOKUP(AR$6,Assumps!$D$324:$W$326,$C2326+1)*HLOOKUP(AR$6,Assumps!$D$324:$W$335,$D2326+6)*HLOOKUP(AR$6,Assumps!$D$324:$L$340,12+$C$2294)</f>
        <v>0.11327900614345104</v>
      </c>
      <c r="AS2326" s="74">
        <f>Assumps!$B$323*HLOOKUP(AS$6,Assumps!$D$324:$W$329,$B2326+3)*HLOOKUP(AS$6,Assumps!$D$324:$W$326,$C2326+1)*HLOOKUP(AS$6,Assumps!$D$324:$W$335,$D2326+6)*HLOOKUP(AS$6,Assumps!$D$324:$L$340,12+$C$2294)</f>
        <v>0.11327900614345104</v>
      </c>
      <c r="AT2326" s="74">
        <f>Assumps!$B$323*HLOOKUP(AT$6,Assumps!$D$324:$W$329,$B2326+3)*HLOOKUP(AT$6,Assumps!$D$324:$W$326,$C2326+1)*HLOOKUP(AT$6,Assumps!$D$324:$W$335,$D2326+6)*HLOOKUP(AT$6,Assumps!$D$324:$L$340,12+$C$2294)</f>
        <v>0.11327900614345104</v>
      </c>
      <c r="AU2326" s="74">
        <f>Assumps!$B$323*HLOOKUP(AU$6,Assumps!$D$324:$W$329,$B2326+3)*HLOOKUP(AU$6,Assumps!$D$324:$W$326,$C2326+1)*HLOOKUP(AU$6,Assumps!$D$324:$W$335,$D2326+6)*HLOOKUP(AU$6,Assumps!$D$324:$L$340,12+$C$2294)</f>
        <v>0.11327900614345104</v>
      </c>
      <c r="AV2326" s="74">
        <f>Assumps!$B$323*HLOOKUP(AV$6,Assumps!$D$324:$W$329,$B2326+3)*HLOOKUP(AV$6,Assumps!$D$324:$W$326,$C2326+1)*HLOOKUP(AV$6,Assumps!$D$324:$W$335,$D2326+6)*HLOOKUP(AV$6,Assumps!$D$324:$L$340,12+$C$2294)</f>
        <v>0.11327900614345104</v>
      </c>
      <c r="AW2326" s="74">
        <f>Assumps!$B$323*HLOOKUP(AW$6,Assumps!$D$324:$W$329,$B2326+3)*HLOOKUP(AW$6,Assumps!$D$324:$W$326,$C2326+1)*HLOOKUP(AW$6,Assumps!$D$324:$W$335,$D2326+6)*HLOOKUP(AW$6,Assumps!$D$324:$L$340,12+$C$2294)</f>
        <v>0.11327900614345104</v>
      </c>
      <c r="AX2326" s="74">
        <f>Assumps!$B$323*HLOOKUP(AX$6,Assumps!$D$324:$W$329,$B2326+3)*HLOOKUP(AX$6,Assumps!$D$324:$W$326,$C2326+1)*HLOOKUP(AX$6,Assumps!$D$324:$W$335,$D2326+6)*HLOOKUP(AX$6,Assumps!$D$324:$L$340,12+$C$2294)</f>
        <v>0.11327900614345104</v>
      </c>
      <c r="AY2326" s="74">
        <f>Assumps!$B$323*HLOOKUP(AY$6,Assumps!$D$324:$W$329,$B2326+3)*HLOOKUP(AY$6,Assumps!$D$324:$W$326,$C2326+1)*HLOOKUP(AY$6,Assumps!$D$324:$W$335,$D2326+6)*HLOOKUP(AY$6,Assumps!$D$324:$L$340,12+$C$2294)</f>
        <v>0.11327900614345104</v>
      </c>
      <c r="AZ2326" s="74">
        <f>Assumps!$B$323*HLOOKUP(AZ$6,Assumps!$D$324:$W$329,$B2326+3)*HLOOKUP(AZ$6,Assumps!$D$324:$W$326,$C2326+1)*HLOOKUP(AZ$6,Assumps!$D$324:$W$335,$D2326+6)*HLOOKUP(AZ$6,Assumps!$D$324:$L$340,12+$C$2294)</f>
        <v>0.11327900614345104</v>
      </c>
      <c r="BA2326" s="74">
        <f>Assumps!$B$323*HLOOKUP(BA$6,Assumps!$D$324:$W$329,$B2326+3)*HLOOKUP(BA$6,Assumps!$D$324:$W$326,$C2326+1)*HLOOKUP(BA$6,Assumps!$D$324:$W$335,$D2326+6)*HLOOKUP(BA$6,Assumps!$D$324:$L$340,12+$C$2294)</f>
        <v>0.11327900614345104</v>
      </c>
      <c r="BB2326" s="74">
        <f>Assumps!$B$323*HLOOKUP(BB$6,Assumps!$D$324:$W$329,$B2326+3)*HLOOKUP(BB$6,Assumps!$D$324:$W$326,$C2326+1)*HLOOKUP(BB$6,Assumps!$D$324:$W$335,$D2326+6)*HLOOKUP(BB$6,Assumps!$D$324:$L$340,12+$C$2294)</f>
        <v>0.11327900614345104</v>
      </c>
      <c r="BC2326" s="74">
        <f>Assumps!$B$323*HLOOKUP(BC$6,Assumps!$D$324:$W$329,$B2326+3)*HLOOKUP(BC$6,Assumps!$D$324:$W$326,$C2326+1)*HLOOKUP(BC$6,Assumps!$D$324:$W$335,$D2326+6)*HLOOKUP(BC$6,Assumps!$D$324:$L$340,12+$C$2294)</f>
        <v>0.11327900614345104</v>
      </c>
      <c r="BD2326" s="74">
        <f>Assumps!$B$323*HLOOKUP(BD$6,Assumps!$D$324:$W$329,$B2326+3)*HLOOKUP(BD$6,Assumps!$D$324:$W$326,$C2326+1)*HLOOKUP(BD$6,Assumps!$D$324:$W$335,$D2326+6)*HLOOKUP(BD$6,Assumps!$D$324:$L$340,12+$C$2294)</f>
        <v>0.11327900614345104</v>
      </c>
      <c r="BE2326" s="74">
        <f>Assumps!$B$323*HLOOKUP(BE$6,Assumps!$D$324:$W$329,$B2326+3)*HLOOKUP(BE$6,Assumps!$D$324:$W$326,$C2326+1)*HLOOKUP(BE$6,Assumps!$D$324:$W$335,$D2326+6)*HLOOKUP(BE$6,Assumps!$D$324:$L$340,12+$C$2294)</f>
        <v>0.11327900614345104</v>
      </c>
      <c r="BF2326" s="74">
        <f>Assumps!$B$323*HLOOKUP(BF$6,Assumps!$D$324:$W$329,$B2326+3)*HLOOKUP(BF$6,Assumps!$D$324:$W$326,$C2326+1)*HLOOKUP(BF$6,Assumps!$D$324:$W$335,$D2326+6)*HLOOKUP(BF$6,Assumps!$D$324:$L$340,12+$C$2294)</f>
        <v>0.11327900614345104</v>
      </c>
      <c r="BG2326" s="74">
        <f>Assumps!$B$323*HLOOKUP(BG$6,Assumps!$D$324:$W$329,$B2326+3)*HLOOKUP(BG$6,Assumps!$D$324:$W$326,$C2326+1)*HLOOKUP(BG$6,Assumps!$D$324:$W$335,$D2326+6)*HLOOKUP(BG$6,Assumps!$D$324:$L$340,12+$C$2294)</f>
        <v>0.11327900614345104</v>
      </c>
      <c r="BH2326" s="74">
        <f>Assumps!$B$323*HLOOKUP(BH$6,Assumps!$D$324:$W$329,$B2326+3)*HLOOKUP(BH$6,Assumps!$D$324:$W$326,$C2326+1)*HLOOKUP(BH$6,Assumps!$D$324:$W$335,$D2326+6)*HLOOKUP(BH$6,Assumps!$D$324:$L$340,12+$C$2294)</f>
        <v>0.11327900614345104</v>
      </c>
      <c r="BI2326" s="74">
        <f>Assumps!$B$323*HLOOKUP(BI$6,Assumps!$D$324:$W$329,$B2326+3)*HLOOKUP(BI$6,Assumps!$D$324:$W$326,$C2326+1)*HLOOKUP(BI$6,Assumps!$D$324:$W$335,$D2326+6)*HLOOKUP(BI$6,Assumps!$D$324:$L$340,12+$C$2294)</f>
        <v>0.11327900614345104</v>
      </c>
      <c r="BJ2326" s="74">
        <f>Assumps!$B$323*HLOOKUP(BJ$6,Assumps!$D$324:$W$329,$B2326+3)*HLOOKUP(BJ$6,Assumps!$D$324:$W$326,$C2326+1)*HLOOKUP(BJ$6,Assumps!$D$324:$W$335,$D2326+6)*HLOOKUP(BJ$6,Assumps!$D$324:$L$340,12+$C$2294)</f>
        <v>0.11327900614345104</v>
      </c>
      <c r="BK2326" s="74">
        <f>Assumps!$B$323*HLOOKUP(BK$6,Assumps!$D$324:$W$329,$B2326+3)*HLOOKUP(BK$6,Assumps!$D$324:$W$326,$C2326+1)*HLOOKUP(BK$6,Assumps!$D$324:$W$335,$D2326+6)*HLOOKUP(BK$6,Assumps!$D$324:$L$340,12+$C$2294)</f>
        <v>0.11327900614345104</v>
      </c>
      <c r="BL2326" s="74">
        <f>Assumps!$B$323*HLOOKUP(BL$6,Assumps!$D$324:$W$329,$B2326+3)*HLOOKUP(BL$6,Assumps!$D$324:$W$326,$C2326+1)*HLOOKUP(BL$6,Assumps!$D$324:$W$335,$D2326+6)*HLOOKUP(BL$6,Assumps!$D$324:$L$340,12+$C$2294)</f>
        <v>0.11327900614345104</v>
      </c>
      <c r="BM2326" s="74">
        <f>Assumps!$B$323*HLOOKUP(BM$6,Assumps!$D$324:$W$329,$B2326+3)*HLOOKUP(BM$6,Assumps!$D$324:$W$326,$C2326+1)*HLOOKUP(BM$6,Assumps!$D$324:$W$335,$D2326+6)*HLOOKUP(BM$6,Assumps!$D$324:$L$340,12+$C$2294)</f>
        <v>0.11327900614345104</v>
      </c>
      <c r="BN2326" s="74">
        <f>Assumps!$B$323*HLOOKUP(BN$6,Assumps!$D$324:$W$329,$B2326+3)*HLOOKUP(BN$6,Assumps!$D$324:$W$326,$C2326+1)*HLOOKUP(BN$6,Assumps!$D$324:$W$335,$D2326+6)*HLOOKUP(BN$6,Assumps!$D$324:$L$340,12+$C$2294)</f>
        <v>0.11327900614345104</v>
      </c>
      <c r="BO2326" s="74">
        <f>Assumps!$B$323*HLOOKUP(BO$6,Assumps!$D$324:$W$329,$B2326+3)*HLOOKUP(BO$6,Assumps!$D$324:$W$326,$C2326+1)*HLOOKUP(BO$6,Assumps!$D$324:$W$335,$D2326+6)*HLOOKUP(BO$6,Assumps!$D$324:$L$340,12+$C$2294)</f>
        <v>0.11327900614345104</v>
      </c>
      <c r="BP2326" s="74">
        <f>Assumps!$B$323*HLOOKUP(BP$6,Assumps!$D$324:$W$329,$B2326+3)*HLOOKUP(BP$6,Assumps!$D$324:$W$326,$C2326+1)*HLOOKUP(BP$6,Assumps!$D$324:$W$335,$D2326+6)*HLOOKUP(BP$6,Assumps!$D$324:$L$340,12+$C$2294)</f>
        <v>0.11327900614345104</v>
      </c>
      <c r="BQ2326" s="74">
        <f>Assumps!$B$323*HLOOKUP(BQ$6,Assumps!$D$324:$W$329,$B2326+3)*HLOOKUP(BQ$6,Assumps!$D$324:$W$326,$C2326+1)*HLOOKUP(BQ$6,Assumps!$D$324:$W$335,$D2326+6)*HLOOKUP(BQ$6,Assumps!$D$324:$L$340,12+$C$2294)</f>
        <v>0.11327900614345104</v>
      </c>
      <c r="BR2326" s="74">
        <f>Assumps!$B$323*HLOOKUP(BR$6,Assumps!$D$324:$W$329,$B2326+3)*HLOOKUP(BR$6,Assumps!$D$324:$W$326,$C2326+1)*HLOOKUP(BR$6,Assumps!$D$324:$W$335,$D2326+6)*HLOOKUP(BR$6,Assumps!$D$324:$L$340,12+$C$2294)</f>
        <v>0.11327900614345104</v>
      </c>
      <c r="BS2326" s="74">
        <f>Assumps!$B$323*HLOOKUP(BS$6,Assumps!$D$324:$W$329,$B2326+3)*HLOOKUP(BS$6,Assumps!$D$324:$W$326,$C2326+1)*HLOOKUP(BS$6,Assumps!$D$324:$W$335,$D2326+6)*HLOOKUP(BS$6,Assumps!$D$324:$L$340,12+$C$2294)</f>
        <v>0.11327900614345104</v>
      </c>
      <c r="BT2326" s="74">
        <f>Assumps!$B$323*HLOOKUP(BT$6,Assumps!$D$324:$W$329,$B2326+3)*HLOOKUP(BT$6,Assumps!$D$324:$W$326,$C2326+1)*HLOOKUP(BT$6,Assumps!$D$324:$W$335,$D2326+6)*HLOOKUP(BT$6,Assumps!$D$324:$L$340,12+$C$2294)</f>
        <v>0.11327900614345104</v>
      </c>
      <c r="BU2326" s="74">
        <f>Assumps!$B$323*HLOOKUP(BU$6,Assumps!$D$324:$W$329,$B2326+3)*HLOOKUP(BU$6,Assumps!$D$324:$W$326,$C2326+1)*HLOOKUP(BU$6,Assumps!$D$324:$W$335,$D2326+6)*HLOOKUP(BU$6,Assumps!$D$324:$L$340,12+$C$2294)</f>
        <v>0.11327900614345104</v>
      </c>
      <c r="BV2326" s="74">
        <f>Assumps!$B$323*HLOOKUP(BV$6,Assumps!$D$324:$W$329,$B2326+3)*HLOOKUP(BV$6,Assumps!$D$324:$W$326,$C2326+1)*HLOOKUP(BV$6,Assumps!$D$324:$W$335,$D2326+6)*HLOOKUP(BV$6,Assumps!$D$324:$L$340,12+$C$2294)</f>
        <v>0.11327900614345104</v>
      </c>
      <c r="BW2326" s="74">
        <f>Assumps!$B$323*HLOOKUP(BW$6,Assumps!$D$324:$W$329,$B2326+3)*HLOOKUP(BW$6,Assumps!$D$324:$W$326,$C2326+1)*HLOOKUP(BW$6,Assumps!$D$324:$W$335,$D2326+6)*HLOOKUP(BW$6,Assumps!$D$324:$L$340,12+$C$2294)</f>
        <v>0.11327900614345104</v>
      </c>
      <c r="BX2326" s="74">
        <f>Assumps!$B$323*HLOOKUP(BX$6,Assumps!$D$324:$W$329,$B2326+3)*HLOOKUP(BX$6,Assumps!$D$324:$W$326,$C2326+1)*HLOOKUP(BX$6,Assumps!$D$324:$W$335,$D2326+6)*HLOOKUP(BX$6,Assumps!$D$324:$L$340,12+$C$2294)</f>
        <v>0.11327900614345104</v>
      </c>
      <c r="BY2326" s="74">
        <f>Assumps!$B$323*HLOOKUP(BY$6,Assumps!$D$324:$W$329,$B2326+3)*HLOOKUP(BY$6,Assumps!$D$324:$W$326,$C2326+1)*HLOOKUP(BY$6,Assumps!$D$324:$W$335,$D2326+6)*HLOOKUP(BY$6,Assumps!$D$324:$L$340,12+$C$2294)</f>
        <v>0.11327900614345104</v>
      </c>
      <c r="BZ2326" s="74">
        <f>Assumps!$B$323*HLOOKUP(BZ$6,Assumps!$D$324:$W$329,$B2326+3)*HLOOKUP(BZ$6,Assumps!$D$324:$W$326,$C2326+1)*HLOOKUP(BZ$6,Assumps!$D$324:$W$335,$D2326+6)*HLOOKUP(BZ$6,Assumps!$D$324:$L$340,12+$C$2294)</f>
        <v>0.11327900614345104</v>
      </c>
      <c r="CA2326" s="74">
        <f>Assumps!$B$323*HLOOKUP(CA$6,Assumps!$D$324:$W$329,$B2326+3)*HLOOKUP(CA$6,Assumps!$D$324:$W$326,$C2326+1)*HLOOKUP(CA$6,Assumps!$D$324:$W$335,$D2326+6)*HLOOKUP(CA$6,Assumps!$D$324:$L$340,12+$C$2294)</f>
        <v>0.11327900614345104</v>
      </c>
      <c r="CB2326" s="74">
        <f>Assumps!$B$323*HLOOKUP(CB$6,Assumps!$D$324:$W$329,$B2326+3)*HLOOKUP(CB$6,Assumps!$D$324:$W$326,$C2326+1)*HLOOKUP(CB$6,Assumps!$D$324:$W$335,$D2326+6)*HLOOKUP(CB$6,Assumps!$D$324:$L$340,12+$C$2294)</f>
        <v>0.11327900614345104</v>
      </c>
      <c r="CC2326" s="74">
        <f>Assumps!$B$323*HLOOKUP(CC$6,Assumps!$D$324:$W$329,$B2326+3)*HLOOKUP(CC$6,Assumps!$D$324:$W$326,$C2326+1)*HLOOKUP(CC$6,Assumps!$D$324:$W$335,$D2326+6)*HLOOKUP(CC$6,Assumps!$D$324:$L$340,12+$C$2294)</f>
        <v>0.11327900614345104</v>
      </c>
      <c r="CD2326" s="74">
        <f>Assumps!$B$323*HLOOKUP(CD$6,Assumps!$D$324:$W$329,$B2326+3)*HLOOKUP(CD$6,Assumps!$D$324:$W$326,$C2326+1)*HLOOKUP(CD$6,Assumps!$D$324:$W$335,$D2326+6)*HLOOKUP(CD$6,Assumps!$D$324:$L$340,12+$C$2294)</f>
        <v>0.11327900614345104</v>
      </c>
      <c r="CE2326" s="74">
        <f>Assumps!$B$323*HLOOKUP(CE$6,Assumps!$D$324:$W$329,$B2326+3)*HLOOKUP(CE$6,Assumps!$D$324:$W$326,$C2326+1)*HLOOKUP(CE$6,Assumps!$D$324:$W$335,$D2326+6)*HLOOKUP(CE$6,Assumps!$D$324:$L$340,12+$C$2294)</f>
        <v>0.11327900614345104</v>
      </c>
      <c r="CF2326" s="74">
        <f>Assumps!$B$323*HLOOKUP(CF$6,Assumps!$D$324:$W$329,$B2326+3)*HLOOKUP(CF$6,Assumps!$D$324:$W$326,$C2326+1)*HLOOKUP(CF$6,Assumps!$D$324:$W$335,$D2326+6)*HLOOKUP(CF$6,Assumps!$D$324:$L$340,12+$C$2294)</f>
        <v>0.11327900614345104</v>
      </c>
      <c r="CG2326" s="74">
        <f>Assumps!$B$323*HLOOKUP(CG$6,Assumps!$D$324:$W$329,$B2326+3)*HLOOKUP(CG$6,Assumps!$D$324:$W$326,$C2326+1)*HLOOKUP(CG$6,Assumps!$D$324:$W$335,$D2326+6)*HLOOKUP(CG$6,Assumps!$D$324:$L$340,12+$C$2294)</f>
        <v>0.11327900614345104</v>
      </c>
      <c r="CH2326" s="74">
        <f>Assumps!$B$323*HLOOKUP(CH$6,Assumps!$D$324:$W$329,$B2326+3)*HLOOKUP(CH$6,Assumps!$D$324:$W$326,$C2326+1)*HLOOKUP(CH$6,Assumps!$D$324:$W$335,$D2326+6)*HLOOKUP(CH$6,Assumps!$D$324:$L$340,12+$C$2294)</f>
        <v>0.11327900614345104</v>
      </c>
    </row>
    <row r="2327" spans="1:256">
      <c r="B2327" s="20">
        <v>3</v>
      </c>
      <c r="C2327" s="20">
        <v>1</v>
      </c>
      <c r="D2327" s="20">
        <v>5</v>
      </c>
      <c r="E2327" s="20">
        <v>315</v>
      </c>
      <c r="G2327" s="74">
        <f>Assumps!$B$323*HLOOKUP(G$6,Assumps!$D$324:$W$329,$B2327+3)*HLOOKUP(G$6,Assumps!$D$324:$W$326,$C2327+1)*HLOOKUP(G$6,Assumps!$D$324:$W$335,$D2327+6)*HLOOKUP(G$6,Assumps!$D$324:$L$340,12+$C$2294)</f>
        <v>0.18604651162790697</v>
      </c>
      <c r="H2327" s="74">
        <f>Assumps!$B$323*HLOOKUP(H$6,Assumps!$D$324:$W$329,$B2327+3)*HLOOKUP(H$6,Assumps!$D$324:$W$326,$C2327+1)*HLOOKUP(H$6,Assumps!$D$324:$W$335,$D2327+6)*HLOOKUP(H$6,Assumps!$D$324:$L$340,12+$C$2294)</f>
        <v>0.18604651162790697</v>
      </c>
      <c r="I2327" s="74">
        <f>Assumps!$B$323*HLOOKUP(I$6,Assumps!$D$324:$W$329,$B2327+3)*HLOOKUP(I$6,Assumps!$D$324:$W$326,$C2327+1)*HLOOKUP(I$6,Assumps!$D$324:$W$335,$D2327+6)*HLOOKUP(I$6,Assumps!$D$324:$L$340,12+$C$2294)</f>
        <v>0.18604651162790697</v>
      </c>
      <c r="J2327" s="74">
        <f>Assumps!$B$323*HLOOKUP(J$6,Assumps!$D$324:$W$329,$B2327+3)*HLOOKUP(J$6,Assumps!$D$324:$W$326,$C2327+1)*HLOOKUP(J$6,Assumps!$D$324:$W$335,$D2327+6)*HLOOKUP(J$6,Assumps!$D$324:$L$340,12+$C$2294)</f>
        <v>0.18604651162790697</v>
      </c>
      <c r="K2327" s="74">
        <f>Assumps!$B$323*HLOOKUP(K$6,Assumps!$D$324:$W$329,$B2327+3)*HLOOKUP(K$6,Assumps!$D$324:$W$326,$C2327+1)*HLOOKUP(K$6,Assumps!$D$324:$W$335,$D2327+6)*HLOOKUP(K$6,Assumps!$D$324:$L$340,12+$C$2294)</f>
        <v>0.13436692506459949</v>
      </c>
      <c r="L2327" s="74">
        <f>Assumps!$B$323*HLOOKUP(L$6,Assumps!$D$324:$W$329,$B2327+3)*HLOOKUP(L$6,Assumps!$D$324:$W$326,$C2327+1)*HLOOKUP(L$6,Assumps!$D$324:$W$335,$D2327+6)*HLOOKUP(L$6,Assumps!$D$324:$L$340,12+$C$2294)</f>
        <v>0.13436692506459949</v>
      </c>
      <c r="M2327" s="74">
        <f>Assumps!$B$323*HLOOKUP(M$6,Assumps!$D$324:$W$329,$B2327+3)*HLOOKUP(M$6,Assumps!$D$324:$W$326,$C2327+1)*HLOOKUP(M$6,Assumps!$D$324:$W$335,$D2327+6)*HLOOKUP(M$6,Assumps!$D$324:$L$340,12+$C$2294)</f>
        <v>0.13436692506459949</v>
      </c>
      <c r="N2327" s="74">
        <f>Assumps!$B$323*HLOOKUP(N$6,Assumps!$D$324:$W$329,$B2327+3)*HLOOKUP(N$6,Assumps!$D$324:$W$326,$C2327+1)*HLOOKUP(N$6,Assumps!$D$324:$W$335,$D2327+6)*HLOOKUP(N$6,Assumps!$D$324:$L$340,12+$C$2294)</f>
        <v>0.13436692506459949</v>
      </c>
      <c r="O2327" s="74">
        <f>Assumps!$B$323*HLOOKUP(O$6,Assumps!$D$324:$W$329,$B2327+3)*HLOOKUP(O$6,Assumps!$D$324:$W$326,$C2327+1)*HLOOKUP(O$6,Assumps!$D$324:$W$335,$D2327+6)*HLOOKUP(O$6,Assumps!$D$324:$L$340,12+$C$2294)</f>
        <v>6.6889632107023408E-2</v>
      </c>
      <c r="P2327" s="74">
        <f>Assumps!$B$323*HLOOKUP(P$6,Assumps!$D$324:$W$329,$B2327+3)*HLOOKUP(P$6,Assumps!$D$324:$W$326,$C2327+1)*HLOOKUP(P$6,Assumps!$D$324:$W$335,$D2327+6)*HLOOKUP(P$6,Assumps!$D$324:$L$340,12+$C$2294)</f>
        <v>6.6889632107023408E-2</v>
      </c>
      <c r="Q2327" s="74">
        <f>Assumps!$B$323*HLOOKUP(Q$6,Assumps!$D$324:$W$329,$B2327+3)*HLOOKUP(Q$6,Assumps!$D$324:$W$326,$C2327+1)*HLOOKUP(Q$6,Assumps!$D$324:$W$335,$D2327+6)*HLOOKUP(Q$6,Assumps!$D$324:$L$340,12+$C$2294)</f>
        <v>6.6889632107023408E-2</v>
      </c>
      <c r="R2327" s="74">
        <f>Assumps!$B$323*HLOOKUP(R$6,Assumps!$D$324:$W$329,$B2327+3)*HLOOKUP(R$6,Assumps!$D$324:$W$326,$C2327+1)*HLOOKUP(R$6,Assumps!$D$324:$W$335,$D2327+6)*HLOOKUP(R$6,Assumps!$D$324:$L$340,12+$C$2294)</f>
        <v>6.6889632107023408E-2</v>
      </c>
      <c r="S2327" s="74">
        <f>Assumps!$B$323*HLOOKUP(S$6,Assumps!$D$324:$W$329,$B2327+3)*HLOOKUP(S$6,Assumps!$D$324:$W$326,$C2327+1)*HLOOKUP(S$6,Assumps!$D$324:$W$335,$D2327+6)*HLOOKUP(S$6,Assumps!$D$324:$L$340,12+$C$2294)</f>
        <v>5.5908513341804321E-2</v>
      </c>
      <c r="T2327" s="74">
        <f>Assumps!$B$323*HLOOKUP(T$6,Assumps!$D$324:$W$329,$B2327+3)*HLOOKUP(T$6,Assumps!$D$324:$W$326,$C2327+1)*HLOOKUP(T$6,Assumps!$D$324:$W$335,$D2327+6)*HLOOKUP(T$6,Assumps!$D$324:$L$340,12+$C$2294)</f>
        <v>5.5908513341804321E-2</v>
      </c>
      <c r="U2327" s="74">
        <f>Assumps!$B$323*HLOOKUP(U$6,Assumps!$D$324:$W$329,$B2327+3)*HLOOKUP(U$6,Assumps!$D$324:$W$326,$C2327+1)*HLOOKUP(U$6,Assumps!$D$324:$W$335,$D2327+6)*HLOOKUP(U$6,Assumps!$D$324:$L$340,12+$C$2294)</f>
        <v>5.5908513341804321E-2</v>
      </c>
      <c r="V2327" s="74">
        <f>Assumps!$B$323*HLOOKUP(V$6,Assumps!$D$324:$W$329,$B2327+3)*HLOOKUP(V$6,Assumps!$D$324:$W$326,$C2327+1)*HLOOKUP(V$6,Assumps!$D$324:$W$335,$D2327+6)*HLOOKUP(V$6,Assumps!$D$324:$L$340,12+$C$2294)</f>
        <v>5.5908513341804321E-2</v>
      </c>
      <c r="W2327" s="74">
        <f>Assumps!$B$323*HLOOKUP(W$6,Assumps!$D$324:$W$329,$B2327+3)*HLOOKUP(W$6,Assumps!$D$324:$W$326,$C2327+1)*HLOOKUP(W$6,Assumps!$D$324:$W$335,$D2327+6)*HLOOKUP(W$6,Assumps!$D$324:$L$340,12+$C$2294)</f>
        <v>5.0285714285714288E-2</v>
      </c>
      <c r="X2327" s="74">
        <f>Assumps!$B$323*HLOOKUP(X$6,Assumps!$D$324:$W$329,$B2327+3)*HLOOKUP(X$6,Assumps!$D$324:$W$326,$C2327+1)*HLOOKUP(X$6,Assumps!$D$324:$W$335,$D2327+6)*HLOOKUP(X$6,Assumps!$D$324:$L$340,12+$C$2294)</f>
        <v>5.0285714285714288E-2</v>
      </c>
      <c r="Y2327" s="74">
        <f>Assumps!$B$323*HLOOKUP(Y$6,Assumps!$D$324:$W$329,$B2327+3)*HLOOKUP(Y$6,Assumps!$D$324:$W$326,$C2327+1)*HLOOKUP(Y$6,Assumps!$D$324:$W$335,$D2327+6)*HLOOKUP(Y$6,Assumps!$D$324:$L$340,12+$C$2294)</f>
        <v>5.0285714285714288E-2</v>
      </c>
      <c r="Z2327" s="74">
        <f>Assumps!$B$323*HLOOKUP(Z$6,Assumps!$D$324:$W$329,$B2327+3)*HLOOKUP(Z$6,Assumps!$D$324:$W$326,$C2327+1)*HLOOKUP(Z$6,Assumps!$D$324:$W$335,$D2327+6)*HLOOKUP(Z$6,Assumps!$D$324:$L$340,12+$C$2294)</f>
        <v>5.0285714285714288E-2</v>
      </c>
      <c r="AA2327" s="74">
        <f>Assumps!$B$323*HLOOKUP(AA$6,Assumps!$D$324:$W$329,$B2327+3)*HLOOKUP(AA$6,Assumps!$D$324:$W$326,$C2327+1)*HLOOKUP(AA$6,Assumps!$D$324:$W$335,$D2327+6)*HLOOKUP(AA$6,Assumps!$D$324:$L$340,12+$C$2294)</f>
        <v>0.11087420042643924</v>
      </c>
      <c r="AB2327" s="74">
        <f>Assumps!$B$323*HLOOKUP(AB$6,Assumps!$D$324:$W$329,$B2327+3)*HLOOKUP(AB$6,Assumps!$D$324:$W$326,$C2327+1)*HLOOKUP(AB$6,Assumps!$D$324:$W$335,$D2327+6)*HLOOKUP(AB$6,Assumps!$D$324:$L$340,12+$C$2294)</f>
        <v>0.11087420042643924</v>
      </c>
      <c r="AC2327" s="74">
        <f>Assumps!$B$323*HLOOKUP(AC$6,Assumps!$D$324:$W$329,$B2327+3)*HLOOKUP(AC$6,Assumps!$D$324:$W$326,$C2327+1)*HLOOKUP(AC$6,Assumps!$D$324:$W$335,$D2327+6)*HLOOKUP(AC$6,Assumps!$D$324:$L$340,12+$C$2294)</f>
        <v>0.11087420042643924</v>
      </c>
      <c r="AD2327" s="74">
        <f>Assumps!$B$323*HLOOKUP(AD$6,Assumps!$D$324:$W$329,$B2327+3)*HLOOKUP(AD$6,Assumps!$D$324:$W$326,$C2327+1)*HLOOKUP(AD$6,Assumps!$D$324:$W$335,$D2327+6)*HLOOKUP(AD$6,Assumps!$D$324:$L$340,12+$C$2294)</f>
        <v>0.11087420042643924</v>
      </c>
      <c r="AE2327" s="74">
        <f>Assumps!$B$323*HLOOKUP(AE$6,Assumps!$D$324:$W$329,$B2327+3)*HLOOKUP(AE$6,Assumps!$D$324:$W$326,$C2327+1)*HLOOKUP(AE$6,Assumps!$D$324:$W$335,$D2327+6)*HLOOKUP(AE$6,Assumps!$D$324:$L$340,12+$C$2294)</f>
        <v>0.13307240704500978</v>
      </c>
      <c r="AF2327" s="74">
        <f>Assumps!$B$323*HLOOKUP(AF$6,Assumps!$D$324:$W$329,$B2327+3)*HLOOKUP(AF$6,Assumps!$D$324:$W$326,$C2327+1)*HLOOKUP(AF$6,Assumps!$D$324:$W$335,$D2327+6)*HLOOKUP(AF$6,Assumps!$D$324:$L$340,12+$C$2294)</f>
        <v>0.13307240704500978</v>
      </c>
      <c r="AG2327" s="74">
        <f>Assumps!$B$323*HLOOKUP(AG$6,Assumps!$D$324:$W$329,$B2327+3)*HLOOKUP(AG$6,Assumps!$D$324:$W$326,$C2327+1)*HLOOKUP(AG$6,Assumps!$D$324:$W$335,$D2327+6)*HLOOKUP(AG$6,Assumps!$D$324:$L$340,12+$C$2294)</f>
        <v>0.13307240704500978</v>
      </c>
      <c r="AH2327" s="74">
        <f>Assumps!$B$323*HLOOKUP(AH$6,Assumps!$D$324:$W$329,$B2327+3)*HLOOKUP(AH$6,Assumps!$D$324:$W$326,$C2327+1)*HLOOKUP(AH$6,Assumps!$D$324:$W$335,$D2327+6)*HLOOKUP(AH$6,Assumps!$D$324:$L$340,12+$C$2294)</f>
        <v>0.13307240704500978</v>
      </c>
      <c r="AI2327" s="74">
        <f>Assumps!$B$323*HLOOKUP(AI$6,Assumps!$D$324:$W$329,$B2327+3)*HLOOKUP(AI$6,Assumps!$D$324:$W$326,$C2327+1)*HLOOKUP(AI$6,Assumps!$D$324:$W$335,$D2327+6)*HLOOKUP(AI$6,Assumps!$D$324:$L$340,12+$C$2294)</f>
        <v>9.5890410958904104E-2</v>
      </c>
      <c r="AJ2327" s="74">
        <f>Assumps!$B$323*HLOOKUP(AJ$6,Assumps!$D$324:$W$329,$B2327+3)*HLOOKUP(AJ$6,Assumps!$D$324:$W$326,$C2327+1)*HLOOKUP(AJ$6,Assumps!$D$324:$W$335,$D2327+6)*HLOOKUP(AJ$6,Assumps!$D$324:$L$340,12+$C$2294)</f>
        <v>9.5890410958904104E-2</v>
      </c>
      <c r="AK2327" s="74">
        <f>Assumps!$B$323*HLOOKUP(AK$6,Assumps!$D$324:$W$329,$B2327+3)*HLOOKUP(AK$6,Assumps!$D$324:$W$326,$C2327+1)*HLOOKUP(AK$6,Assumps!$D$324:$W$335,$D2327+6)*HLOOKUP(AK$6,Assumps!$D$324:$L$340,12+$C$2294)</f>
        <v>9.5890410958904104E-2</v>
      </c>
      <c r="AL2327" s="74">
        <f>Assumps!$B$323*HLOOKUP(AL$6,Assumps!$D$324:$W$329,$B2327+3)*HLOOKUP(AL$6,Assumps!$D$324:$W$326,$C2327+1)*HLOOKUP(AL$6,Assumps!$D$324:$W$335,$D2327+6)*HLOOKUP(AL$6,Assumps!$D$324:$L$340,12+$C$2294)</f>
        <v>9.5890410958904104E-2</v>
      </c>
      <c r="AM2327" s="74">
        <f>Assumps!$B$323*HLOOKUP(AM$6,Assumps!$D$324:$W$329,$B2327+3)*HLOOKUP(AM$6,Assumps!$D$324:$W$326,$C2327+1)*HLOOKUP(AM$6,Assumps!$D$324:$W$335,$D2327+6)*HLOOKUP(AM$6,Assumps!$D$324:$L$340,12+$C$2294)</f>
        <v>0.11327900614345104</v>
      </c>
      <c r="AN2327" s="74">
        <f>Assumps!$B$323*HLOOKUP(AN$6,Assumps!$D$324:$W$329,$B2327+3)*HLOOKUP(AN$6,Assumps!$D$324:$W$326,$C2327+1)*HLOOKUP(AN$6,Assumps!$D$324:$W$335,$D2327+6)*HLOOKUP(AN$6,Assumps!$D$324:$L$340,12+$C$2294)</f>
        <v>0.11327900614345104</v>
      </c>
      <c r="AO2327" s="74">
        <f>Assumps!$B$323*HLOOKUP(AO$6,Assumps!$D$324:$W$329,$B2327+3)*HLOOKUP(AO$6,Assumps!$D$324:$W$326,$C2327+1)*HLOOKUP(AO$6,Assumps!$D$324:$W$335,$D2327+6)*HLOOKUP(AO$6,Assumps!$D$324:$L$340,12+$C$2294)</f>
        <v>0.11327900614345104</v>
      </c>
      <c r="AP2327" s="74">
        <f>Assumps!$B$323*HLOOKUP(AP$6,Assumps!$D$324:$W$329,$B2327+3)*HLOOKUP(AP$6,Assumps!$D$324:$W$326,$C2327+1)*HLOOKUP(AP$6,Assumps!$D$324:$W$335,$D2327+6)*HLOOKUP(AP$6,Assumps!$D$324:$L$340,12+$C$2294)</f>
        <v>0.11327900614345104</v>
      </c>
      <c r="AQ2327" s="74">
        <f>Assumps!$B$323*HLOOKUP(AQ$6,Assumps!$D$324:$W$329,$B2327+3)*HLOOKUP(AQ$6,Assumps!$D$324:$W$326,$C2327+1)*HLOOKUP(AQ$6,Assumps!$D$324:$W$335,$D2327+6)*HLOOKUP(AQ$6,Assumps!$D$324:$L$340,12+$C$2294)</f>
        <v>0.11327900614345104</v>
      </c>
      <c r="AR2327" s="74">
        <f>Assumps!$B$323*HLOOKUP(AR$6,Assumps!$D$324:$W$329,$B2327+3)*HLOOKUP(AR$6,Assumps!$D$324:$W$326,$C2327+1)*HLOOKUP(AR$6,Assumps!$D$324:$W$335,$D2327+6)*HLOOKUP(AR$6,Assumps!$D$324:$L$340,12+$C$2294)</f>
        <v>0.11327900614345104</v>
      </c>
      <c r="AS2327" s="74">
        <f>Assumps!$B$323*HLOOKUP(AS$6,Assumps!$D$324:$W$329,$B2327+3)*HLOOKUP(AS$6,Assumps!$D$324:$W$326,$C2327+1)*HLOOKUP(AS$6,Assumps!$D$324:$W$335,$D2327+6)*HLOOKUP(AS$6,Assumps!$D$324:$L$340,12+$C$2294)</f>
        <v>0.11327900614345104</v>
      </c>
      <c r="AT2327" s="74">
        <f>Assumps!$B$323*HLOOKUP(AT$6,Assumps!$D$324:$W$329,$B2327+3)*HLOOKUP(AT$6,Assumps!$D$324:$W$326,$C2327+1)*HLOOKUP(AT$6,Assumps!$D$324:$W$335,$D2327+6)*HLOOKUP(AT$6,Assumps!$D$324:$L$340,12+$C$2294)</f>
        <v>0.11327900614345104</v>
      </c>
      <c r="AU2327" s="74">
        <f>Assumps!$B$323*HLOOKUP(AU$6,Assumps!$D$324:$W$329,$B2327+3)*HLOOKUP(AU$6,Assumps!$D$324:$W$326,$C2327+1)*HLOOKUP(AU$6,Assumps!$D$324:$W$335,$D2327+6)*HLOOKUP(AU$6,Assumps!$D$324:$L$340,12+$C$2294)</f>
        <v>0.11327900614345104</v>
      </c>
      <c r="AV2327" s="74">
        <f>Assumps!$B$323*HLOOKUP(AV$6,Assumps!$D$324:$W$329,$B2327+3)*HLOOKUP(AV$6,Assumps!$D$324:$W$326,$C2327+1)*HLOOKUP(AV$6,Assumps!$D$324:$W$335,$D2327+6)*HLOOKUP(AV$6,Assumps!$D$324:$L$340,12+$C$2294)</f>
        <v>0.11327900614345104</v>
      </c>
      <c r="AW2327" s="74">
        <f>Assumps!$B$323*HLOOKUP(AW$6,Assumps!$D$324:$W$329,$B2327+3)*HLOOKUP(AW$6,Assumps!$D$324:$W$326,$C2327+1)*HLOOKUP(AW$6,Assumps!$D$324:$W$335,$D2327+6)*HLOOKUP(AW$6,Assumps!$D$324:$L$340,12+$C$2294)</f>
        <v>0.11327900614345104</v>
      </c>
      <c r="AX2327" s="74">
        <f>Assumps!$B$323*HLOOKUP(AX$6,Assumps!$D$324:$W$329,$B2327+3)*HLOOKUP(AX$6,Assumps!$D$324:$W$326,$C2327+1)*HLOOKUP(AX$6,Assumps!$D$324:$W$335,$D2327+6)*HLOOKUP(AX$6,Assumps!$D$324:$L$340,12+$C$2294)</f>
        <v>0.11327900614345104</v>
      </c>
      <c r="AY2327" s="74">
        <f>Assumps!$B$323*HLOOKUP(AY$6,Assumps!$D$324:$W$329,$B2327+3)*HLOOKUP(AY$6,Assumps!$D$324:$W$326,$C2327+1)*HLOOKUP(AY$6,Assumps!$D$324:$W$335,$D2327+6)*HLOOKUP(AY$6,Assumps!$D$324:$L$340,12+$C$2294)</f>
        <v>0.11327900614345104</v>
      </c>
      <c r="AZ2327" s="74">
        <f>Assumps!$B$323*HLOOKUP(AZ$6,Assumps!$D$324:$W$329,$B2327+3)*HLOOKUP(AZ$6,Assumps!$D$324:$W$326,$C2327+1)*HLOOKUP(AZ$6,Assumps!$D$324:$W$335,$D2327+6)*HLOOKUP(AZ$6,Assumps!$D$324:$L$340,12+$C$2294)</f>
        <v>0.11327900614345104</v>
      </c>
      <c r="BA2327" s="74">
        <f>Assumps!$B$323*HLOOKUP(BA$6,Assumps!$D$324:$W$329,$B2327+3)*HLOOKUP(BA$6,Assumps!$D$324:$W$326,$C2327+1)*HLOOKUP(BA$6,Assumps!$D$324:$W$335,$D2327+6)*HLOOKUP(BA$6,Assumps!$D$324:$L$340,12+$C$2294)</f>
        <v>0.11327900614345104</v>
      </c>
      <c r="BB2327" s="74">
        <f>Assumps!$B$323*HLOOKUP(BB$6,Assumps!$D$324:$W$329,$B2327+3)*HLOOKUP(BB$6,Assumps!$D$324:$W$326,$C2327+1)*HLOOKUP(BB$6,Assumps!$D$324:$W$335,$D2327+6)*HLOOKUP(BB$6,Assumps!$D$324:$L$340,12+$C$2294)</f>
        <v>0.11327900614345104</v>
      </c>
      <c r="BC2327" s="74">
        <f>Assumps!$B$323*HLOOKUP(BC$6,Assumps!$D$324:$W$329,$B2327+3)*HLOOKUP(BC$6,Assumps!$D$324:$W$326,$C2327+1)*HLOOKUP(BC$6,Assumps!$D$324:$W$335,$D2327+6)*HLOOKUP(BC$6,Assumps!$D$324:$L$340,12+$C$2294)</f>
        <v>0.11327900614345104</v>
      </c>
      <c r="BD2327" s="74">
        <f>Assumps!$B$323*HLOOKUP(BD$6,Assumps!$D$324:$W$329,$B2327+3)*HLOOKUP(BD$6,Assumps!$D$324:$W$326,$C2327+1)*HLOOKUP(BD$6,Assumps!$D$324:$W$335,$D2327+6)*HLOOKUP(BD$6,Assumps!$D$324:$L$340,12+$C$2294)</f>
        <v>0.11327900614345104</v>
      </c>
      <c r="BE2327" s="74">
        <f>Assumps!$B$323*HLOOKUP(BE$6,Assumps!$D$324:$W$329,$B2327+3)*HLOOKUP(BE$6,Assumps!$D$324:$W$326,$C2327+1)*HLOOKUP(BE$6,Assumps!$D$324:$W$335,$D2327+6)*HLOOKUP(BE$6,Assumps!$D$324:$L$340,12+$C$2294)</f>
        <v>0.11327900614345104</v>
      </c>
      <c r="BF2327" s="74">
        <f>Assumps!$B$323*HLOOKUP(BF$6,Assumps!$D$324:$W$329,$B2327+3)*HLOOKUP(BF$6,Assumps!$D$324:$W$326,$C2327+1)*HLOOKUP(BF$6,Assumps!$D$324:$W$335,$D2327+6)*HLOOKUP(BF$6,Assumps!$D$324:$L$340,12+$C$2294)</f>
        <v>0.11327900614345104</v>
      </c>
      <c r="BG2327" s="74">
        <f>Assumps!$B$323*HLOOKUP(BG$6,Assumps!$D$324:$W$329,$B2327+3)*HLOOKUP(BG$6,Assumps!$D$324:$W$326,$C2327+1)*HLOOKUP(BG$6,Assumps!$D$324:$W$335,$D2327+6)*HLOOKUP(BG$6,Assumps!$D$324:$L$340,12+$C$2294)</f>
        <v>0.11327900614345104</v>
      </c>
      <c r="BH2327" s="74">
        <f>Assumps!$B$323*HLOOKUP(BH$6,Assumps!$D$324:$W$329,$B2327+3)*HLOOKUP(BH$6,Assumps!$D$324:$W$326,$C2327+1)*HLOOKUP(BH$6,Assumps!$D$324:$W$335,$D2327+6)*HLOOKUP(BH$6,Assumps!$D$324:$L$340,12+$C$2294)</f>
        <v>0.11327900614345104</v>
      </c>
      <c r="BI2327" s="74">
        <f>Assumps!$B$323*HLOOKUP(BI$6,Assumps!$D$324:$W$329,$B2327+3)*HLOOKUP(BI$6,Assumps!$D$324:$W$326,$C2327+1)*HLOOKUP(BI$6,Assumps!$D$324:$W$335,$D2327+6)*HLOOKUP(BI$6,Assumps!$D$324:$L$340,12+$C$2294)</f>
        <v>0.11327900614345104</v>
      </c>
      <c r="BJ2327" s="74">
        <f>Assumps!$B$323*HLOOKUP(BJ$6,Assumps!$D$324:$W$329,$B2327+3)*HLOOKUP(BJ$6,Assumps!$D$324:$W$326,$C2327+1)*HLOOKUP(BJ$6,Assumps!$D$324:$W$335,$D2327+6)*HLOOKUP(BJ$6,Assumps!$D$324:$L$340,12+$C$2294)</f>
        <v>0.11327900614345104</v>
      </c>
      <c r="BK2327" s="74">
        <f>Assumps!$B$323*HLOOKUP(BK$6,Assumps!$D$324:$W$329,$B2327+3)*HLOOKUP(BK$6,Assumps!$D$324:$W$326,$C2327+1)*HLOOKUP(BK$6,Assumps!$D$324:$W$335,$D2327+6)*HLOOKUP(BK$6,Assumps!$D$324:$L$340,12+$C$2294)</f>
        <v>0.11327900614345104</v>
      </c>
      <c r="BL2327" s="74">
        <f>Assumps!$B$323*HLOOKUP(BL$6,Assumps!$D$324:$W$329,$B2327+3)*HLOOKUP(BL$6,Assumps!$D$324:$W$326,$C2327+1)*HLOOKUP(BL$6,Assumps!$D$324:$W$335,$D2327+6)*HLOOKUP(BL$6,Assumps!$D$324:$L$340,12+$C$2294)</f>
        <v>0.11327900614345104</v>
      </c>
      <c r="BM2327" s="74">
        <f>Assumps!$B$323*HLOOKUP(BM$6,Assumps!$D$324:$W$329,$B2327+3)*HLOOKUP(BM$6,Assumps!$D$324:$W$326,$C2327+1)*HLOOKUP(BM$6,Assumps!$D$324:$W$335,$D2327+6)*HLOOKUP(BM$6,Assumps!$D$324:$L$340,12+$C$2294)</f>
        <v>0.11327900614345104</v>
      </c>
      <c r="BN2327" s="74">
        <f>Assumps!$B$323*HLOOKUP(BN$6,Assumps!$D$324:$W$329,$B2327+3)*HLOOKUP(BN$6,Assumps!$D$324:$W$326,$C2327+1)*HLOOKUP(BN$6,Assumps!$D$324:$W$335,$D2327+6)*HLOOKUP(BN$6,Assumps!$D$324:$L$340,12+$C$2294)</f>
        <v>0.11327900614345104</v>
      </c>
      <c r="BO2327" s="74">
        <f>Assumps!$B$323*HLOOKUP(BO$6,Assumps!$D$324:$W$329,$B2327+3)*HLOOKUP(BO$6,Assumps!$D$324:$W$326,$C2327+1)*HLOOKUP(BO$6,Assumps!$D$324:$W$335,$D2327+6)*HLOOKUP(BO$6,Assumps!$D$324:$L$340,12+$C$2294)</f>
        <v>0.11327900614345104</v>
      </c>
      <c r="BP2327" s="74">
        <f>Assumps!$B$323*HLOOKUP(BP$6,Assumps!$D$324:$W$329,$B2327+3)*HLOOKUP(BP$6,Assumps!$D$324:$W$326,$C2327+1)*HLOOKUP(BP$6,Assumps!$D$324:$W$335,$D2327+6)*HLOOKUP(BP$6,Assumps!$D$324:$L$340,12+$C$2294)</f>
        <v>0.11327900614345104</v>
      </c>
      <c r="BQ2327" s="74">
        <f>Assumps!$B$323*HLOOKUP(BQ$6,Assumps!$D$324:$W$329,$B2327+3)*HLOOKUP(BQ$6,Assumps!$D$324:$W$326,$C2327+1)*HLOOKUP(BQ$6,Assumps!$D$324:$W$335,$D2327+6)*HLOOKUP(BQ$6,Assumps!$D$324:$L$340,12+$C$2294)</f>
        <v>0.11327900614345104</v>
      </c>
      <c r="BR2327" s="74">
        <f>Assumps!$B$323*HLOOKUP(BR$6,Assumps!$D$324:$W$329,$B2327+3)*HLOOKUP(BR$6,Assumps!$D$324:$W$326,$C2327+1)*HLOOKUP(BR$6,Assumps!$D$324:$W$335,$D2327+6)*HLOOKUP(BR$6,Assumps!$D$324:$L$340,12+$C$2294)</f>
        <v>0.11327900614345104</v>
      </c>
      <c r="BS2327" s="74">
        <f>Assumps!$B$323*HLOOKUP(BS$6,Assumps!$D$324:$W$329,$B2327+3)*HLOOKUP(BS$6,Assumps!$D$324:$W$326,$C2327+1)*HLOOKUP(BS$6,Assumps!$D$324:$W$335,$D2327+6)*HLOOKUP(BS$6,Assumps!$D$324:$L$340,12+$C$2294)</f>
        <v>0.11327900614345104</v>
      </c>
      <c r="BT2327" s="74">
        <f>Assumps!$B$323*HLOOKUP(BT$6,Assumps!$D$324:$W$329,$B2327+3)*HLOOKUP(BT$6,Assumps!$D$324:$W$326,$C2327+1)*HLOOKUP(BT$6,Assumps!$D$324:$W$335,$D2327+6)*HLOOKUP(BT$6,Assumps!$D$324:$L$340,12+$C$2294)</f>
        <v>0.11327900614345104</v>
      </c>
      <c r="BU2327" s="74">
        <f>Assumps!$B$323*HLOOKUP(BU$6,Assumps!$D$324:$W$329,$B2327+3)*HLOOKUP(BU$6,Assumps!$D$324:$W$326,$C2327+1)*HLOOKUP(BU$6,Assumps!$D$324:$W$335,$D2327+6)*HLOOKUP(BU$6,Assumps!$D$324:$L$340,12+$C$2294)</f>
        <v>0.11327900614345104</v>
      </c>
      <c r="BV2327" s="74">
        <f>Assumps!$B$323*HLOOKUP(BV$6,Assumps!$D$324:$W$329,$B2327+3)*HLOOKUP(BV$6,Assumps!$D$324:$W$326,$C2327+1)*HLOOKUP(BV$6,Assumps!$D$324:$W$335,$D2327+6)*HLOOKUP(BV$6,Assumps!$D$324:$L$340,12+$C$2294)</f>
        <v>0.11327900614345104</v>
      </c>
      <c r="BW2327" s="74">
        <f>Assumps!$B$323*HLOOKUP(BW$6,Assumps!$D$324:$W$329,$B2327+3)*HLOOKUP(BW$6,Assumps!$D$324:$W$326,$C2327+1)*HLOOKUP(BW$6,Assumps!$D$324:$W$335,$D2327+6)*HLOOKUP(BW$6,Assumps!$D$324:$L$340,12+$C$2294)</f>
        <v>0.11327900614345104</v>
      </c>
      <c r="BX2327" s="74">
        <f>Assumps!$B$323*HLOOKUP(BX$6,Assumps!$D$324:$W$329,$B2327+3)*HLOOKUP(BX$6,Assumps!$D$324:$W$326,$C2327+1)*HLOOKUP(BX$6,Assumps!$D$324:$W$335,$D2327+6)*HLOOKUP(BX$6,Assumps!$D$324:$L$340,12+$C$2294)</f>
        <v>0.11327900614345104</v>
      </c>
      <c r="BY2327" s="74">
        <f>Assumps!$B$323*HLOOKUP(BY$6,Assumps!$D$324:$W$329,$B2327+3)*HLOOKUP(BY$6,Assumps!$D$324:$W$326,$C2327+1)*HLOOKUP(BY$6,Assumps!$D$324:$W$335,$D2327+6)*HLOOKUP(BY$6,Assumps!$D$324:$L$340,12+$C$2294)</f>
        <v>0.11327900614345104</v>
      </c>
      <c r="BZ2327" s="74">
        <f>Assumps!$B$323*HLOOKUP(BZ$6,Assumps!$D$324:$W$329,$B2327+3)*HLOOKUP(BZ$6,Assumps!$D$324:$W$326,$C2327+1)*HLOOKUP(BZ$6,Assumps!$D$324:$W$335,$D2327+6)*HLOOKUP(BZ$6,Assumps!$D$324:$L$340,12+$C$2294)</f>
        <v>0.11327900614345104</v>
      </c>
      <c r="CA2327" s="74">
        <f>Assumps!$B$323*HLOOKUP(CA$6,Assumps!$D$324:$W$329,$B2327+3)*HLOOKUP(CA$6,Assumps!$D$324:$W$326,$C2327+1)*HLOOKUP(CA$6,Assumps!$D$324:$W$335,$D2327+6)*HLOOKUP(CA$6,Assumps!$D$324:$L$340,12+$C$2294)</f>
        <v>0.11327900614345104</v>
      </c>
      <c r="CB2327" s="74">
        <f>Assumps!$B$323*HLOOKUP(CB$6,Assumps!$D$324:$W$329,$B2327+3)*HLOOKUP(CB$6,Assumps!$D$324:$W$326,$C2327+1)*HLOOKUP(CB$6,Assumps!$D$324:$W$335,$D2327+6)*HLOOKUP(CB$6,Assumps!$D$324:$L$340,12+$C$2294)</f>
        <v>0.11327900614345104</v>
      </c>
      <c r="CC2327" s="74">
        <f>Assumps!$B$323*HLOOKUP(CC$6,Assumps!$D$324:$W$329,$B2327+3)*HLOOKUP(CC$6,Assumps!$D$324:$W$326,$C2327+1)*HLOOKUP(CC$6,Assumps!$D$324:$W$335,$D2327+6)*HLOOKUP(CC$6,Assumps!$D$324:$L$340,12+$C$2294)</f>
        <v>0.11327900614345104</v>
      </c>
      <c r="CD2327" s="74">
        <f>Assumps!$B$323*HLOOKUP(CD$6,Assumps!$D$324:$W$329,$B2327+3)*HLOOKUP(CD$6,Assumps!$D$324:$W$326,$C2327+1)*HLOOKUP(CD$6,Assumps!$D$324:$W$335,$D2327+6)*HLOOKUP(CD$6,Assumps!$D$324:$L$340,12+$C$2294)</f>
        <v>0.11327900614345104</v>
      </c>
      <c r="CE2327" s="74">
        <f>Assumps!$B$323*HLOOKUP(CE$6,Assumps!$D$324:$W$329,$B2327+3)*HLOOKUP(CE$6,Assumps!$D$324:$W$326,$C2327+1)*HLOOKUP(CE$6,Assumps!$D$324:$W$335,$D2327+6)*HLOOKUP(CE$6,Assumps!$D$324:$L$340,12+$C$2294)</f>
        <v>0.11327900614345104</v>
      </c>
      <c r="CF2327" s="74">
        <f>Assumps!$B$323*HLOOKUP(CF$6,Assumps!$D$324:$W$329,$B2327+3)*HLOOKUP(CF$6,Assumps!$D$324:$W$326,$C2327+1)*HLOOKUP(CF$6,Assumps!$D$324:$W$335,$D2327+6)*HLOOKUP(CF$6,Assumps!$D$324:$L$340,12+$C$2294)</f>
        <v>0.11327900614345104</v>
      </c>
      <c r="CG2327" s="74">
        <f>Assumps!$B$323*HLOOKUP(CG$6,Assumps!$D$324:$W$329,$B2327+3)*HLOOKUP(CG$6,Assumps!$D$324:$W$326,$C2327+1)*HLOOKUP(CG$6,Assumps!$D$324:$W$335,$D2327+6)*HLOOKUP(CG$6,Assumps!$D$324:$L$340,12+$C$2294)</f>
        <v>0.11327900614345104</v>
      </c>
      <c r="CH2327" s="74">
        <f>Assumps!$B$323*HLOOKUP(CH$6,Assumps!$D$324:$W$329,$B2327+3)*HLOOKUP(CH$6,Assumps!$D$324:$W$326,$C2327+1)*HLOOKUP(CH$6,Assumps!$D$324:$W$335,$D2327+6)*HLOOKUP(CH$6,Assumps!$D$324:$L$340,12+$C$2294)</f>
        <v>0.11327900614345104</v>
      </c>
    </row>
    <row r="2328" spans="1:256">
      <c r="B2328" s="20">
        <v>3</v>
      </c>
      <c r="C2328" s="20">
        <v>2</v>
      </c>
      <c r="D2328" s="20">
        <v>5</v>
      </c>
      <c r="E2328" s="20">
        <v>325</v>
      </c>
      <c r="G2328" s="74">
        <f>Assumps!$B$323*HLOOKUP(G$6,Assumps!$D$324:$W$329,$B2328+3)*HLOOKUP(G$6,Assumps!$D$324:$W$326,$C2328+1)*HLOOKUP(G$6,Assumps!$D$324:$W$335,$D2328+6)*HLOOKUP(G$6,Assumps!$D$324:$L$340,12+$C$2294)</f>
        <v>0.18604651162790697</v>
      </c>
      <c r="H2328" s="74">
        <f>Assumps!$B$323*HLOOKUP(H$6,Assumps!$D$324:$W$329,$B2328+3)*HLOOKUP(H$6,Assumps!$D$324:$W$326,$C2328+1)*HLOOKUP(H$6,Assumps!$D$324:$W$335,$D2328+6)*HLOOKUP(H$6,Assumps!$D$324:$L$340,12+$C$2294)</f>
        <v>0.18604651162790697</v>
      </c>
      <c r="I2328" s="74">
        <f>Assumps!$B$323*HLOOKUP(I$6,Assumps!$D$324:$W$329,$B2328+3)*HLOOKUP(I$6,Assumps!$D$324:$W$326,$C2328+1)*HLOOKUP(I$6,Assumps!$D$324:$W$335,$D2328+6)*HLOOKUP(I$6,Assumps!$D$324:$L$340,12+$C$2294)</f>
        <v>0.18604651162790697</v>
      </c>
      <c r="J2328" s="74">
        <f>Assumps!$B$323*HLOOKUP(J$6,Assumps!$D$324:$W$329,$B2328+3)*HLOOKUP(J$6,Assumps!$D$324:$W$326,$C2328+1)*HLOOKUP(J$6,Assumps!$D$324:$W$335,$D2328+6)*HLOOKUP(J$6,Assumps!$D$324:$L$340,12+$C$2294)</f>
        <v>0.18604651162790697</v>
      </c>
      <c r="K2328" s="74">
        <f>Assumps!$B$323*HLOOKUP(K$6,Assumps!$D$324:$W$329,$B2328+3)*HLOOKUP(K$6,Assumps!$D$324:$W$326,$C2328+1)*HLOOKUP(K$6,Assumps!$D$324:$W$335,$D2328+6)*HLOOKUP(K$6,Assumps!$D$324:$L$340,12+$C$2294)</f>
        <v>0.13436692506459949</v>
      </c>
      <c r="L2328" s="74">
        <f>Assumps!$B$323*HLOOKUP(L$6,Assumps!$D$324:$W$329,$B2328+3)*HLOOKUP(L$6,Assumps!$D$324:$W$326,$C2328+1)*HLOOKUP(L$6,Assumps!$D$324:$W$335,$D2328+6)*HLOOKUP(L$6,Assumps!$D$324:$L$340,12+$C$2294)</f>
        <v>0.13436692506459949</v>
      </c>
      <c r="M2328" s="74">
        <f>Assumps!$B$323*HLOOKUP(M$6,Assumps!$D$324:$W$329,$B2328+3)*HLOOKUP(M$6,Assumps!$D$324:$W$326,$C2328+1)*HLOOKUP(M$6,Assumps!$D$324:$W$335,$D2328+6)*HLOOKUP(M$6,Assumps!$D$324:$L$340,12+$C$2294)</f>
        <v>0.13436692506459949</v>
      </c>
      <c r="N2328" s="74">
        <f>Assumps!$B$323*HLOOKUP(N$6,Assumps!$D$324:$W$329,$B2328+3)*HLOOKUP(N$6,Assumps!$D$324:$W$326,$C2328+1)*HLOOKUP(N$6,Assumps!$D$324:$W$335,$D2328+6)*HLOOKUP(N$6,Assumps!$D$324:$L$340,12+$C$2294)</f>
        <v>0.13436692506459949</v>
      </c>
      <c r="O2328" s="74">
        <f>Assumps!$B$323*HLOOKUP(O$6,Assumps!$D$324:$W$329,$B2328+3)*HLOOKUP(O$6,Assumps!$D$324:$W$326,$C2328+1)*HLOOKUP(O$6,Assumps!$D$324:$W$335,$D2328+6)*HLOOKUP(O$6,Assumps!$D$324:$L$340,12+$C$2294)</f>
        <v>6.6889632107023408E-2</v>
      </c>
      <c r="P2328" s="74">
        <f>Assumps!$B$323*HLOOKUP(P$6,Assumps!$D$324:$W$329,$B2328+3)*HLOOKUP(P$6,Assumps!$D$324:$W$326,$C2328+1)*HLOOKUP(P$6,Assumps!$D$324:$W$335,$D2328+6)*HLOOKUP(P$6,Assumps!$D$324:$L$340,12+$C$2294)</f>
        <v>6.6889632107023408E-2</v>
      </c>
      <c r="Q2328" s="74">
        <f>Assumps!$B$323*HLOOKUP(Q$6,Assumps!$D$324:$W$329,$B2328+3)*HLOOKUP(Q$6,Assumps!$D$324:$W$326,$C2328+1)*HLOOKUP(Q$6,Assumps!$D$324:$W$335,$D2328+6)*HLOOKUP(Q$6,Assumps!$D$324:$L$340,12+$C$2294)</f>
        <v>6.6889632107023408E-2</v>
      </c>
      <c r="R2328" s="74">
        <f>Assumps!$B$323*HLOOKUP(R$6,Assumps!$D$324:$W$329,$B2328+3)*HLOOKUP(R$6,Assumps!$D$324:$W$326,$C2328+1)*HLOOKUP(R$6,Assumps!$D$324:$W$335,$D2328+6)*HLOOKUP(R$6,Assumps!$D$324:$L$340,12+$C$2294)</f>
        <v>6.6889632107023408E-2</v>
      </c>
      <c r="S2328" s="74">
        <f>Assumps!$B$323*HLOOKUP(S$6,Assumps!$D$324:$W$329,$B2328+3)*HLOOKUP(S$6,Assumps!$D$324:$W$326,$C2328+1)*HLOOKUP(S$6,Assumps!$D$324:$W$335,$D2328+6)*HLOOKUP(S$6,Assumps!$D$324:$L$340,12+$C$2294)</f>
        <v>5.5908513341804321E-2</v>
      </c>
      <c r="T2328" s="74">
        <f>Assumps!$B$323*HLOOKUP(T$6,Assumps!$D$324:$W$329,$B2328+3)*HLOOKUP(T$6,Assumps!$D$324:$W$326,$C2328+1)*HLOOKUP(T$6,Assumps!$D$324:$W$335,$D2328+6)*HLOOKUP(T$6,Assumps!$D$324:$L$340,12+$C$2294)</f>
        <v>5.5908513341804321E-2</v>
      </c>
      <c r="U2328" s="74">
        <f>Assumps!$B$323*HLOOKUP(U$6,Assumps!$D$324:$W$329,$B2328+3)*HLOOKUP(U$6,Assumps!$D$324:$W$326,$C2328+1)*HLOOKUP(U$6,Assumps!$D$324:$W$335,$D2328+6)*HLOOKUP(U$6,Assumps!$D$324:$L$340,12+$C$2294)</f>
        <v>5.5908513341804321E-2</v>
      </c>
      <c r="V2328" s="74">
        <f>Assumps!$B$323*HLOOKUP(V$6,Assumps!$D$324:$W$329,$B2328+3)*HLOOKUP(V$6,Assumps!$D$324:$W$326,$C2328+1)*HLOOKUP(V$6,Assumps!$D$324:$W$335,$D2328+6)*HLOOKUP(V$6,Assumps!$D$324:$L$340,12+$C$2294)</f>
        <v>5.5908513341804321E-2</v>
      </c>
      <c r="W2328" s="74">
        <f>Assumps!$B$323*HLOOKUP(W$6,Assumps!$D$324:$W$329,$B2328+3)*HLOOKUP(W$6,Assumps!$D$324:$W$326,$C2328+1)*HLOOKUP(W$6,Assumps!$D$324:$W$335,$D2328+6)*HLOOKUP(W$6,Assumps!$D$324:$L$340,12+$C$2294)</f>
        <v>5.0285714285714288E-2</v>
      </c>
      <c r="X2328" s="74">
        <f>Assumps!$B$323*HLOOKUP(X$6,Assumps!$D$324:$W$329,$B2328+3)*HLOOKUP(X$6,Assumps!$D$324:$W$326,$C2328+1)*HLOOKUP(X$6,Assumps!$D$324:$W$335,$D2328+6)*HLOOKUP(X$6,Assumps!$D$324:$L$340,12+$C$2294)</f>
        <v>5.0285714285714288E-2</v>
      </c>
      <c r="Y2328" s="74">
        <f>Assumps!$B$323*HLOOKUP(Y$6,Assumps!$D$324:$W$329,$B2328+3)*HLOOKUP(Y$6,Assumps!$D$324:$W$326,$C2328+1)*HLOOKUP(Y$6,Assumps!$D$324:$W$335,$D2328+6)*HLOOKUP(Y$6,Assumps!$D$324:$L$340,12+$C$2294)</f>
        <v>5.0285714285714288E-2</v>
      </c>
      <c r="Z2328" s="74">
        <f>Assumps!$B$323*HLOOKUP(Z$6,Assumps!$D$324:$W$329,$B2328+3)*HLOOKUP(Z$6,Assumps!$D$324:$W$326,$C2328+1)*HLOOKUP(Z$6,Assumps!$D$324:$W$335,$D2328+6)*HLOOKUP(Z$6,Assumps!$D$324:$L$340,12+$C$2294)</f>
        <v>5.0285714285714288E-2</v>
      </c>
      <c r="AA2328" s="74">
        <f>Assumps!$B$323*HLOOKUP(AA$6,Assumps!$D$324:$W$329,$B2328+3)*HLOOKUP(AA$6,Assumps!$D$324:$W$326,$C2328+1)*HLOOKUP(AA$6,Assumps!$D$324:$W$335,$D2328+6)*HLOOKUP(AA$6,Assumps!$D$324:$L$340,12+$C$2294)</f>
        <v>0.11087420042643924</v>
      </c>
      <c r="AB2328" s="74">
        <f>Assumps!$B$323*HLOOKUP(AB$6,Assumps!$D$324:$W$329,$B2328+3)*HLOOKUP(AB$6,Assumps!$D$324:$W$326,$C2328+1)*HLOOKUP(AB$6,Assumps!$D$324:$W$335,$D2328+6)*HLOOKUP(AB$6,Assumps!$D$324:$L$340,12+$C$2294)</f>
        <v>0.11087420042643924</v>
      </c>
      <c r="AC2328" s="74">
        <f>Assumps!$B$323*HLOOKUP(AC$6,Assumps!$D$324:$W$329,$B2328+3)*HLOOKUP(AC$6,Assumps!$D$324:$W$326,$C2328+1)*HLOOKUP(AC$6,Assumps!$D$324:$W$335,$D2328+6)*HLOOKUP(AC$6,Assumps!$D$324:$L$340,12+$C$2294)</f>
        <v>0.11087420042643924</v>
      </c>
      <c r="AD2328" s="74">
        <f>Assumps!$B$323*HLOOKUP(AD$6,Assumps!$D$324:$W$329,$B2328+3)*HLOOKUP(AD$6,Assumps!$D$324:$W$326,$C2328+1)*HLOOKUP(AD$6,Assumps!$D$324:$W$335,$D2328+6)*HLOOKUP(AD$6,Assumps!$D$324:$L$340,12+$C$2294)</f>
        <v>0.11087420042643924</v>
      </c>
      <c r="AE2328" s="74">
        <f>Assumps!$B$323*HLOOKUP(AE$6,Assumps!$D$324:$W$329,$B2328+3)*HLOOKUP(AE$6,Assumps!$D$324:$W$326,$C2328+1)*HLOOKUP(AE$6,Assumps!$D$324:$W$335,$D2328+6)*HLOOKUP(AE$6,Assumps!$D$324:$L$340,12+$C$2294)</f>
        <v>0.13307240704500978</v>
      </c>
      <c r="AF2328" s="74">
        <f>Assumps!$B$323*HLOOKUP(AF$6,Assumps!$D$324:$W$329,$B2328+3)*HLOOKUP(AF$6,Assumps!$D$324:$W$326,$C2328+1)*HLOOKUP(AF$6,Assumps!$D$324:$W$335,$D2328+6)*HLOOKUP(AF$6,Assumps!$D$324:$L$340,12+$C$2294)</f>
        <v>0.13307240704500978</v>
      </c>
      <c r="AG2328" s="74">
        <f>Assumps!$B$323*HLOOKUP(AG$6,Assumps!$D$324:$W$329,$B2328+3)*HLOOKUP(AG$6,Assumps!$D$324:$W$326,$C2328+1)*HLOOKUP(AG$6,Assumps!$D$324:$W$335,$D2328+6)*HLOOKUP(AG$6,Assumps!$D$324:$L$340,12+$C$2294)</f>
        <v>0.13307240704500978</v>
      </c>
      <c r="AH2328" s="74">
        <f>Assumps!$B$323*HLOOKUP(AH$6,Assumps!$D$324:$W$329,$B2328+3)*HLOOKUP(AH$6,Assumps!$D$324:$W$326,$C2328+1)*HLOOKUP(AH$6,Assumps!$D$324:$W$335,$D2328+6)*HLOOKUP(AH$6,Assumps!$D$324:$L$340,12+$C$2294)</f>
        <v>0.13307240704500978</v>
      </c>
      <c r="AI2328" s="74">
        <f>Assumps!$B$323*HLOOKUP(AI$6,Assumps!$D$324:$W$329,$B2328+3)*HLOOKUP(AI$6,Assumps!$D$324:$W$326,$C2328+1)*HLOOKUP(AI$6,Assumps!$D$324:$W$335,$D2328+6)*HLOOKUP(AI$6,Assumps!$D$324:$L$340,12+$C$2294)</f>
        <v>9.5890410958904104E-2</v>
      </c>
      <c r="AJ2328" s="74">
        <f>Assumps!$B$323*HLOOKUP(AJ$6,Assumps!$D$324:$W$329,$B2328+3)*HLOOKUP(AJ$6,Assumps!$D$324:$W$326,$C2328+1)*HLOOKUP(AJ$6,Assumps!$D$324:$W$335,$D2328+6)*HLOOKUP(AJ$6,Assumps!$D$324:$L$340,12+$C$2294)</f>
        <v>9.5890410958904104E-2</v>
      </c>
      <c r="AK2328" s="74">
        <f>Assumps!$B$323*HLOOKUP(AK$6,Assumps!$D$324:$W$329,$B2328+3)*HLOOKUP(AK$6,Assumps!$D$324:$W$326,$C2328+1)*HLOOKUP(AK$6,Assumps!$D$324:$W$335,$D2328+6)*HLOOKUP(AK$6,Assumps!$D$324:$L$340,12+$C$2294)</f>
        <v>9.5890410958904104E-2</v>
      </c>
      <c r="AL2328" s="74">
        <f>Assumps!$B$323*HLOOKUP(AL$6,Assumps!$D$324:$W$329,$B2328+3)*HLOOKUP(AL$6,Assumps!$D$324:$W$326,$C2328+1)*HLOOKUP(AL$6,Assumps!$D$324:$W$335,$D2328+6)*HLOOKUP(AL$6,Assumps!$D$324:$L$340,12+$C$2294)</f>
        <v>9.5890410958904104E-2</v>
      </c>
      <c r="AM2328" s="74">
        <f>Assumps!$B$323*HLOOKUP(AM$6,Assumps!$D$324:$W$329,$B2328+3)*HLOOKUP(AM$6,Assumps!$D$324:$W$326,$C2328+1)*HLOOKUP(AM$6,Assumps!$D$324:$W$335,$D2328+6)*HLOOKUP(AM$6,Assumps!$D$324:$L$340,12+$C$2294)</f>
        <v>0.11327900614345104</v>
      </c>
      <c r="AN2328" s="74">
        <f>Assumps!$B$323*HLOOKUP(AN$6,Assumps!$D$324:$W$329,$B2328+3)*HLOOKUP(AN$6,Assumps!$D$324:$W$326,$C2328+1)*HLOOKUP(AN$6,Assumps!$D$324:$W$335,$D2328+6)*HLOOKUP(AN$6,Assumps!$D$324:$L$340,12+$C$2294)</f>
        <v>0.11327900614345104</v>
      </c>
      <c r="AO2328" s="74">
        <f>Assumps!$B$323*HLOOKUP(AO$6,Assumps!$D$324:$W$329,$B2328+3)*HLOOKUP(AO$6,Assumps!$D$324:$W$326,$C2328+1)*HLOOKUP(AO$6,Assumps!$D$324:$W$335,$D2328+6)*HLOOKUP(AO$6,Assumps!$D$324:$L$340,12+$C$2294)</f>
        <v>0.11327900614345104</v>
      </c>
      <c r="AP2328" s="74">
        <f>Assumps!$B$323*HLOOKUP(AP$6,Assumps!$D$324:$W$329,$B2328+3)*HLOOKUP(AP$6,Assumps!$D$324:$W$326,$C2328+1)*HLOOKUP(AP$6,Assumps!$D$324:$W$335,$D2328+6)*HLOOKUP(AP$6,Assumps!$D$324:$L$340,12+$C$2294)</f>
        <v>0.11327900614345104</v>
      </c>
      <c r="AQ2328" s="74">
        <f>Assumps!$B$323*HLOOKUP(AQ$6,Assumps!$D$324:$W$329,$B2328+3)*HLOOKUP(AQ$6,Assumps!$D$324:$W$326,$C2328+1)*HLOOKUP(AQ$6,Assumps!$D$324:$W$335,$D2328+6)*HLOOKUP(AQ$6,Assumps!$D$324:$L$340,12+$C$2294)</f>
        <v>0.11327900614345104</v>
      </c>
      <c r="AR2328" s="74">
        <f>Assumps!$B$323*HLOOKUP(AR$6,Assumps!$D$324:$W$329,$B2328+3)*HLOOKUP(AR$6,Assumps!$D$324:$W$326,$C2328+1)*HLOOKUP(AR$6,Assumps!$D$324:$W$335,$D2328+6)*HLOOKUP(AR$6,Assumps!$D$324:$L$340,12+$C$2294)</f>
        <v>0.11327900614345104</v>
      </c>
      <c r="AS2328" s="74">
        <f>Assumps!$B$323*HLOOKUP(AS$6,Assumps!$D$324:$W$329,$B2328+3)*HLOOKUP(AS$6,Assumps!$D$324:$W$326,$C2328+1)*HLOOKUP(AS$6,Assumps!$D$324:$W$335,$D2328+6)*HLOOKUP(AS$6,Assumps!$D$324:$L$340,12+$C$2294)</f>
        <v>0.11327900614345104</v>
      </c>
      <c r="AT2328" s="74">
        <f>Assumps!$B$323*HLOOKUP(AT$6,Assumps!$D$324:$W$329,$B2328+3)*HLOOKUP(AT$6,Assumps!$D$324:$W$326,$C2328+1)*HLOOKUP(AT$6,Assumps!$D$324:$W$335,$D2328+6)*HLOOKUP(AT$6,Assumps!$D$324:$L$340,12+$C$2294)</f>
        <v>0.11327900614345104</v>
      </c>
      <c r="AU2328" s="74">
        <f>Assumps!$B$323*HLOOKUP(AU$6,Assumps!$D$324:$W$329,$B2328+3)*HLOOKUP(AU$6,Assumps!$D$324:$W$326,$C2328+1)*HLOOKUP(AU$6,Assumps!$D$324:$W$335,$D2328+6)*HLOOKUP(AU$6,Assumps!$D$324:$L$340,12+$C$2294)</f>
        <v>0.11327900614345104</v>
      </c>
      <c r="AV2328" s="74">
        <f>Assumps!$B$323*HLOOKUP(AV$6,Assumps!$D$324:$W$329,$B2328+3)*HLOOKUP(AV$6,Assumps!$D$324:$W$326,$C2328+1)*HLOOKUP(AV$6,Assumps!$D$324:$W$335,$D2328+6)*HLOOKUP(AV$6,Assumps!$D$324:$L$340,12+$C$2294)</f>
        <v>0.11327900614345104</v>
      </c>
      <c r="AW2328" s="74">
        <f>Assumps!$B$323*HLOOKUP(AW$6,Assumps!$D$324:$W$329,$B2328+3)*HLOOKUP(AW$6,Assumps!$D$324:$W$326,$C2328+1)*HLOOKUP(AW$6,Assumps!$D$324:$W$335,$D2328+6)*HLOOKUP(AW$6,Assumps!$D$324:$L$340,12+$C$2294)</f>
        <v>0.11327900614345104</v>
      </c>
      <c r="AX2328" s="74">
        <f>Assumps!$B$323*HLOOKUP(AX$6,Assumps!$D$324:$W$329,$B2328+3)*HLOOKUP(AX$6,Assumps!$D$324:$W$326,$C2328+1)*HLOOKUP(AX$6,Assumps!$D$324:$W$335,$D2328+6)*HLOOKUP(AX$6,Assumps!$D$324:$L$340,12+$C$2294)</f>
        <v>0.11327900614345104</v>
      </c>
      <c r="AY2328" s="74">
        <f>Assumps!$B$323*HLOOKUP(AY$6,Assumps!$D$324:$W$329,$B2328+3)*HLOOKUP(AY$6,Assumps!$D$324:$W$326,$C2328+1)*HLOOKUP(AY$6,Assumps!$D$324:$W$335,$D2328+6)*HLOOKUP(AY$6,Assumps!$D$324:$L$340,12+$C$2294)</f>
        <v>0.11327900614345104</v>
      </c>
      <c r="AZ2328" s="74">
        <f>Assumps!$B$323*HLOOKUP(AZ$6,Assumps!$D$324:$W$329,$B2328+3)*HLOOKUP(AZ$6,Assumps!$D$324:$W$326,$C2328+1)*HLOOKUP(AZ$6,Assumps!$D$324:$W$335,$D2328+6)*HLOOKUP(AZ$6,Assumps!$D$324:$L$340,12+$C$2294)</f>
        <v>0.11327900614345104</v>
      </c>
      <c r="BA2328" s="74">
        <f>Assumps!$B$323*HLOOKUP(BA$6,Assumps!$D$324:$W$329,$B2328+3)*HLOOKUP(BA$6,Assumps!$D$324:$W$326,$C2328+1)*HLOOKUP(BA$6,Assumps!$D$324:$W$335,$D2328+6)*HLOOKUP(BA$6,Assumps!$D$324:$L$340,12+$C$2294)</f>
        <v>0.11327900614345104</v>
      </c>
      <c r="BB2328" s="74">
        <f>Assumps!$B$323*HLOOKUP(BB$6,Assumps!$D$324:$W$329,$B2328+3)*HLOOKUP(BB$6,Assumps!$D$324:$W$326,$C2328+1)*HLOOKUP(BB$6,Assumps!$D$324:$W$335,$D2328+6)*HLOOKUP(BB$6,Assumps!$D$324:$L$340,12+$C$2294)</f>
        <v>0.11327900614345104</v>
      </c>
      <c r="BC2328" s="74">
        <f>Assumps!$B$323*HLOOKUP(BC$6,Assumps!$D$324:$W$329,$B2328+3)*HLOOKUP(BC$6,Assumps!$D$324:$W$326,$C2328+1)*HLOOKUP(BC$6,Assumps!$D$324:$W$335,$D2328+6)*HLOOKUP(BC$6,Assumps!$D$324:$L$340,12+$C$2294)</f>
        <v>0.11327900614345104</v>
      </c>
      <c r="BD2328" s="74">
        <f>Assumps!$B$323*HLOOKUP(BD$6,Assumps!$D$324:$W$329,$B2328+3)*HLOOKUP(BD$6,Assumps!$D$324:$W$326,$C2328+1)*HLOOKUP(BD$6,Assumps!$D$324:$W$335,$D2328+6)*HLOOKUP(BD$6,Assumps!$D$324:$L$340,12+$C$2294)</f>
        <v>0.11327900614345104</v>
      </c>
      <c r="BE2328" s="74">
        <f>Assumps!$B$323*HLOOKUP(BE$6,Assumps!$D$324:$W$329,$B2328+3)*HLOOKUP(BE$6,Assumps!$D$324:$W$326,$C2328+1)*HLOOKUP(BE$6,Assumps!$D$324:$W$335,$D2328+6)*HLOOKUP(BE$6,Assumps!$D$324:$L$340,12+$C$2294)</f>
        <v>0.11327900614345104</v>
      </c>
      <c r="BF2328" s="74">
        <f>Assumps!$B$323*HLOOKUP(BF$6,Assumps!$D$324:$W$329,$B2328+3)*HLOOKUP(BF$6,Assumps!$D$324:$W$326,$C2328+1)*HLOOKUP(BF$6,Assumps!$D$324:$W$335,$D2328+6)*HLOOKUP(BF$6,Assumps!$D$324:$L$340,12+$C$2294)</f>
        <v>0.11327900614345104</v>
      </c>
      <c r="BG2328" s="74">
        <f>Assumps!$B$323*HLOOKUP(BG$6,Assumps!$D$324:$W$329,$B2328+3)*HLOOKUP(BG$6,Assumps!$D$324:$W$326,$C2328+1)*HLOOKUP(BG$6,Assumps!$D$324:$W$335,$D2328+6)*HLOOKUP(BG$6,Assumps!$D$324:$L$340,12+$C$2294)</f>
        <v>0.11327900614345104</v>
      </c>
      <c r="BH2328" s="74">
        <f>Assumps!$B$323*HLOOKUP(BH$6,Assumps!$D$324:$W$329,$B2328+3)*HLOOKUP(BH$6,Assumps!$D$324:$W$326,$C2328+1)*HLOOKUP(BH$6,Assumps!$D$324:$W$335,$D2328+6)*HLOOKUP(BH$6,Assumps!$D$324:$L$340,12+$C$2294)</f>
        <v>0.11327900614345104</v>
      </c>
      <c r="BI2328" s="74">
        <f>Assumps!$B$323*HLOOKUP(BI$6,Assumps!$D$324:$W$329,$B2328+3)*HLOOKUP(BI$6,Assumps!$D$324:$W$326,$C2328+1)*HLOOKUP(BI$6,Assumps!$D$324:$W$335,$D2328+6)*HLOOKUP(BI$6,Assumps!$D$324:$L$340,12+$C$2294)</f>
        <v>0.11327900614345104</v>
      </c>
      <c r="BJ2328" s="74">
        <f>Assumps!$B$323*HLOOKUP(BJ$6,Assumps!$D$324:$W$329,$B2328+3)*HLOOKUP(BJ$6,Assumps!$D$324:$W$326,$C2328+1)*HLOOKUP(BJ$6,Assumps!$D$324:$W$335,$D2328+6)*HLOOKUP(BJ$6,Assumps!$D$324:$L$340,12+$C$2294)</f>
        <v>0.11327900614345104</v>
      </c>
      <c r="BK2328" s="74">
        <f>Assumps!$B$323*HLOOKUP(BK$6,Assumps!$D$324:$W$329,$B2328+3)*HLOOKUP(BK$6,Assumps!$D$324:$W$326,$C2328+1)*HLOOKUP(BK$6,Assumps!$D$324:$W$335,$D2328+6)*HLOOKUP(BK$6,Assumps!$D$324:$L$340,12+$C$2294)</f>
        <v>0.11327900614345104</v>
      </c>
      <c r="BL2328" s="74">
        <f>Assumps!$B$323*HLOOKUP(BL$6,Assumps!$D$324:$W$329,$B2328+3)*HLOOKUP(BL$6,Assumps!$D$324:$W$326,$C2328+1)*HLOOKUP(BL$6,Assumps!$D$324:$W$335,$D2328+6)*HLOOKUP(BL$6,Assumps!$D$324:$L$340,12+$C$2294)</f>
        <v>0.11327900614345104</v>
      </c>
      <c r="BM2328" s="74">
        <f>Assumps!$B$323*HLOOKUP(BM$6,Assumps!$D$324:$W$329,$B2328+3)*HLOOKUP(BM$6,Assumps!$D$324:$W$326,$C2328+1)*HLOOKUP(BM$6,Assumps!$D$324:$W$335,$D2328+6)*HLOOKUP(BM$6,Assumps!$D$324:$L$340,12+$C$2294)</f>
        <v>0.11327900614345104</v>
      </c>
      <c r="BN2328" s="74">
        <f>Assumps!$B$323*HLOOKUP(BN$6,Assumps!$D$324:$W$329,$B2328+3)*HLOOKUP(BN$6,Assumps!$D$324:$W$326,$C2328+1)*HLOOKUP(BN$6,Assumps!$D$324:$W$335,$D2328+6)*HLOOKUP(BN$6,Assumps!$D$324:$L$340,12+$C$2294)</f>
        <v>0.11327900614345104</v>
      </c>
      <c r="BO2328" s="74">
        <f>Assumps!$B$323*HLOOKUP(BO$6,Assumps!$D$324:$W$329,$B2328+3)*HLOOKUP(BO$6,Assumps!$D$324:$W$326,$C2328+1)*HLOOKUP(BO$6,Assumps!$D$324:$W$335,$D2328+6)*HLOOKUP(BO$6,Assumps!$D$324:$L$340,12+$C$2294)</f>
        <v>0.11327900614345104</v>
      </c>
      <c r="BP2328" s="74">
        <f>Assumps!$B$323*HLOOKUP(BP$6,Assumps!$D$324:$W$329,$B2328+3)*HLOOKUP(BP$6,Assumps!$D$324:$W$326,$C2328+1)*HLOOKUP(BP$6,Assumps!$D$324:$W$335,$D2328+6)*HLOOKUP(BP$6,Assumps!$D$324:$L$340,12+$C$2294)</f>
        <v>0.11327900614345104</v>
      </c>
      <c r="BQ2328" s="74">
        <f>Assumps!$B$323*HLOOKUP(BQ$6,Assumps!$D$324:$W$329,$B2328+3)*HLOOKUP(BQ$6,Assumps!$D$324:$W$326,$C2328+1)*HLOOKUP(BQ$6,Assumps!$D$324:$W$335,$D2328+6)*HLOOKUP(BQ$6,Assumps!$D$324:$L$340,12+$C$2294)</f>
        <v>0.11327900614345104</v>
      </c>
      <c r="BR2328" s="74">
        <f>Assumps!$B$323*HLOOKUP(BR$6,Assumps!$D$324:$W$329,$B2328+3)*HLOOKUP(BR$6,Assumps!$D$324:$W$326,$C2328+1)*HLOOKUP(BR$6,Assumps!$D$324:$W$335,$D2328+6)*HLOOKUP(BR$6,Assumps!$D$324:$L$340,12+$C$2294)</f>
        <v>0.11327900614345104</v>
      </c>
      <c r="BS2328" s="74">
        <f>Assumps!$B$323*HLOOKUP(BS$6,Assumps!$D$324:$W$329,$B2328+3)*HLOOKUP(BS$6,Assumps!$D$324:$W$326,$C2328+1)*HLOOKUP(BS$6,Assumps!$D$324:$W$335,$D2328+6)*HLOOKUP(BS$6,Assumps!$D$324:$L$340,12+$C$2294)</f>
        <v>0.11327900614345104</v>
      </c>
      <c r="BT2328" s="74">
        <f>Assumps!$B$323*HLOOKUP(BT$6,Assumps!$D$324:$W$329,$B2328+3)*HLOOKUP(BT$6,Assumps!$D$324:$W$326,$C2328+1)*HLOOKUP(BT$6,Assumps!$D$324:$W$335,$D2328+6)*HLOOKUP(BT$6,Assumps!$D$324:$L$340,12+$C$2294)</f>
        <v>0.11327900614345104</v>
      </c>
      <c r="BU2328" s="74">
        <f>Assumps!$B$323*HLOOKUP(BU$6,Assumps!$D$324:$W$329,$B2328+3)*HLOOKUP(BU$6,Assumps!$D$324:$W$326,$C2328+1)*HLOOKUP(BU$6,Assumps!$D$324:$W$335,$D2328+6)*HLOOKUP(BU$6,Assumps!$D$324:$L$340,12+$C$2294)</f>
        <v>0.11327900614345104</v>
      </c>
      <c r="BV2328" s="74">
        <f>Assumps!$B$323*HLOOKUP(BV$6,Assumps!$D$324:$W$329,$B2328+3)*HLOOKUP(BV$6,Assumps!$D$324:$W$326,$C2328+1)*HLOOKUP(BV$6,Assumps!$D$324:$W$335,$D2328+6)*HLOOKUP(BV$6,Assumps!$D$324:$L$340,12+$C$2294)</f>
        <v>0.11327900614345104</v>
      </c>
      <c r="BW2328" s="74">
        <f>Assumps!$B$323*HLOOKUP(BW$6,Assumps!$D$324:$W$329,$B2328+3)*HLOOKUP(BW$6,Assumps!$D$324:$W$326,$C2328+1)*HLOOKUP(BW$6,Assumps!$D$324:$W$335,$D2328+6)*HLOOKUP(BW$6,Assumps!$D$324:$L$340,12+$C$2294)</f>
        <v>0.11327900614345104</v>
      </c>
      <c r="BX2328" s="74">
        <f>Assumps!$B$323*HLOOKUP(BX$6,Assumps!$D$324:$W$329,$B2328+3)*HLOOKUP(BX$6,Assumps!$D$324:$W$326,$C2328+1)*HLOOKUP(BX$6,Assumps!$D$324:$W$335,$D2328+6)*HLOOKUP(BX$6,Assumps!$D$324:$L$340,12+$C$2294)</f>
        <v>0.11327900614345104</v>
      </c>
      <c r="BY2328" s="74">
        <f>Assumps!$B$323*HLOOKUP(BY$6,Assumps!$D$324:$W$329,$B2328+3)*HLOOKUP(BY$6,Assumps!$D$324:$W$326,$C2328+1)*HLOOKUP(BY$6,Assumps!$D$324:$W$335,$D2328+6)*HLOOKUP(BY$6,Assumps!$D$324:$L$340,12+$C$2294)</f>
        <v>0.11327900614345104</v>
      </c>
      <c r="BZ2328" s="74">
        <f>Assumps!$B$323*HLOOKUP(BZ$6,Assumps!$D$324:$W$329,$B2328+3)*HLOOKUP(BZ$6,Assumps!$D$324:$W$326,$C2328+1)*HLOOKUP(BZ$6,Assumps!$D$324:$W$335,$D2328+6)*HLOOKUP(BZ$6,Assumps!$D$324:$L$340,12+$C$2294)</f>
        <v>0.11327900614345104</v>
      </c>
      <c r="CA2328" s="74">
        <f>Assumps!$B$323*HLOOKUP(CA$6,Assumps!$D$324:$W$329,$B2328+3)*HLOOKUP(CA$6,Assumps!$D$324:$W$326,$C2328+1)*HLOOKUP(CA$6,Assumps!$D$324:$W$335,$D2328+6)*HLOOKUP(CA$6,Assumps!$D$324:$L$340,12+$C$2294)</f>
        <v>0.11327900614345104</v>
      </c>
      <c r="CB2328" s="74">
        <f>Assumps!$B$323*HLOOKUP(CB$6,Assumps!$D$324:$W$329,$B2328+3)*HLOOKUP(CB$6,Assumps!$D$324:$W$326,$C2328+1)*HLOOKUP(CB$6,Assumps!$D$324:$W$335,$D2328+6)*HLOOKUP(CB$6,Assumps!$D$324:$L$340,12+$C$2294)</f>
        <v>0.11327900614345104</v>
      </c>
      <c r="CC2328" s="74">
        <f>Assumps!$B$323*HLOOKUP(CC$6,Assumps!$D$324:$W$329,$B2328+3)*HLOOKUP(CC$6,Assumps!$D$324:$W$326,$C2328+1)*HLOOKUP(CC$6,Assumps!$D$324:$W$335,$D2328+6)*HLOOKUP(CC$6,Assumps!$D$324:$L$340,12+$C$2294)</f>
        <v>0.11327900614345104</v>
      </c>
      <c r="CD2328" s="74">
        <f>Assumps!$B$323*HLOOKUP(CD$6,Assumps!$D$324:$W$329,$B2328+3)*HLOOKUP(CD$6,Assumps!$D$324:$W$326,$C2328+1)*HLOOKUP(CD$6,Assumps!$D$324:$W$335,$D2328+6)*HLOOKUP(CD$6,Assumps!$D$324:$L$340,12+$C$2294)</f>
        <v>0.11327900614345104</v>
      </c>
      <c r="CE2328" s="74">
        <f>Assumps!$B$323*HLOOKUP(CE$6,Assumps!$D$324:$W$329,$B2328+3)*HLOOKUP(CE$6,Assumps!$D$324:$W$326,$C2328+1)*HLOOKUP(CE$6,Assumps!$D$324:$W$335,$D2328+6)*HLOOKUP(CE$6,Assumps!$D$324:$L$340,12+$C$2294)</f>
        <v>0.11327900614345104</v>
      </c>
      <c r="CF2328" s="74">
        <f>Assumps!$B$323*HLOOKUP(CF$6,Assumps!$D$324:$W$329,$B2328+3)*HLOOKUP(CF$6,Assumps!$D$324:$W$326,$C2328+1)*HLOOKUP(CF$6,Assumps!$D$324:$W$335,$D2328+6)*HLOOKUP(CF$6,Assumps!$D$324:$L$340,12+$C$2294)</f>
        <v>0.11327900614345104</v>
      </c>
      <c r="CG2328" s="74">
        <f>Assumps!$B$323*HLOOKUP(CG$6,Assumps!$D$324:$W$329,$B2328+3)*HLOOKUP(CG$6,Assumps!$D$324:$W$326,$C2328+1)*HLOOKUP(CG$6,Assumps!$D$324:$W$335,$D2328+6)*HLOOKUP(CG$6,Assumps!$D$324:$L$340,12+$C$2294)</f>
        <v>0.11327900614345104</v>
      </c>
      <c r="CH2328" s="74">
        <f>Assumps!$B$323*HLOOKUP(CH$6,Assumps!$D$324:$W$329,$B2328+3)*HLOOKUP(CH$6,Assumps!$D$324:$W$326,$C2328+1)*HLOOKUP(CH$6,Assumps!$D$324:$W$335,$D2328+6)*HLOOKUP(CH$6,Assumps!$D$324:$L$340,12+$C$2294)</f>
        <v>0.11327900614345104</v>
      </c>
    </row>
    <row r="2329" spans="1:256">
      <c r="B2329" s="20">
        <v>3</v>
      </c>
      <c r="C2329" s="20">
        <v>1</v>
      </c>
      <c r="D2329" s="20">
        <v>6</v>
      </c>
      <c r="E2329" s="20">
        <v>316</v>
      </c>
      <c r="G2329" s="74">
        <f>Assumps!$B$323*HLOOKUP(G$6,Assumps!$D$324:$W$329,$B2329+3)*HLOOKUP(G$6,Assumps!$D$324:$W$326,$C2329+1)*HLOOKUP(G$6,Assumps!$D$324:$W$335,$D2329+6)*HLOOKUP(G$6,Assumps!$D$324:$L$340,12+$C$2294)</f>
        <v>0.18604651162790697</v>
      </c>
      <c r="H2329" s="74">
        <f>Assumps!$B$323*HLOOKUP(H$6,Assumps!$D$324:$W$329,$B2329+3)*HLOOKUP(H$6,Assumps!$D$324:$W$326,$C2329+1)*HLOOKUP(H$6,Assumps!$D$324:$W$335,$D2329+6)*HLOOKUP(H$6,Assumps!$D$324:$L$340,12+$C$2294)</f>
        <v>0.18604651162790697</v>
      </c>
      <c r="I2329" s="74">
        <f>Assumps!$B$323*HLOOKUP(I$6,Assumps!$D$324:$W$329,$B2329+3)*HLOOKUP(I$6,Assumps!$D$324:$W$326,$C2329+1)*HLOOKUP(I$6,Assumps!$D$324:$W$335,$D2329+6)*HLOOKUP(I$6,Assumps!$D$324:$L$340,12+$C$2294)</f>
        <v>0.18604651162790697</v>
      </c>
      <c r="J2329" s="74">
        <f>Assumps!$B$323*HLOOKUP(J$6,Assumps!$D$324:$W$329,$B2329+3)*HLOOKUP(J$6,Assumps!$D$324:$W$326,$C2329+1)*HLOOKUP(J$6,Assumps!$D$324:$W$335,$D2329+6)*HLOOKUP(J$6,Assumps!$D$324:$L$340,12+$C$2294)</f>
        <v>0.18604651162790697</v>
      </c>
      <c r="K2329" s="74">
        <f>Assumps!$B$323*HLOOKUP(K$6,Assumps!$D$324:$W$329,$B2329+3)*HLOOKUP(K$6,Assumps!$D$324:$W$326,$C2329+1)*HLOOKUP(K$6,Assumps!$D$324:$W$335,$D2329+6)*HLOOKUP(K$6,Assumps!$D$324:$L$340,12+$C$2294)</f>
        <v>0.13436692506459949</v>
      </c>
      <c r="L2329" s="74">
        <f>Assumps!$B$323*HLOOKUP(L$6,Assumps!$D$324:$W$329,$B2329+3)*HLOOKUP(L$6,Assumps!$D$324:$W$326,$C2329+1)*HLOOKUP(L$6,Assumps!$D$324:$W$335,$D2329+6)*HLOOKUP(L$6,Assumps!$D$324:$L$340,12+$C$2294)</f>
        <v>0.13436692506459949</v>
      </c>
      <c r="M2329" s="74">
        <f>Assumps!$B$323*HLOOKUP(M$6,Assumps!$D$324:$W$329,$B2329+3)*HLOOKUP(M$6,Assumps!$D$324:$W$326,$C2329+1)*HLOOKUP(M$6,Assumps!$D$324:$W$335,$D2329+6)*HLOOKUP(M$6,Assumps!$D$324:$L$340,12+$C$2294)</f>
        <v>0.13436692506459949</v>
      </c>
      <c r="N2329" s="74">
        <f>Assumps!$B$323*HLOOKUP(N$6,Assumps!$D$324:$W$329,$B2329+3)*HLOOKUP(N$6,Assumps!$D$324:$W$326,$C2329+1)*HLOOKUP(N$6,Assumps!$D$324:$W$335,$D2329+6)*HLOOKUP(N$6,Assumps!$D$324:$L$340,12+$C$2294)</f>
        <v>0.13436692506459949</v>
      </c>
      <c r="O2329" s="74">
        <f>Assumps!$B$323*HLOOKUP(O$6,Assumps!$D$324:$W$329,$B2329+3)*HLOOKUP(O$6,Assumps!$D$324:$W$326,$C2329+1)*HLOOKUP(O$6,Assumps!$D$324:$W$335,$D2329+6)*HLOOKUP(O$6,Assumps!$D$324:$L$340,12+$C$2294)</f>
        <v>6.6889632107023408E-2</v>
      </c>
      <c r="P2329" s="74">
        <f>Assumps!$B$323*HLOOKUP(P$6,Assumps!$D$324:$W$329,$B2329+3)*HLOOKUP(P$6,Assumps!$D$324:$W$326,$C2329+1)*HLOOKUP(P$6,Assumps!$D$324:$W$335,$D2329+6)*HLOOKUP(P$6,Assumps!$D$324:$L$340,12+$C$2294)</f>
        <v>6.6889632107023408E-2</v>
      </c>
      <c r="Q2329" s="74">
        <f>Assumps!$B$323*HLOOKUP(Q$6,Assumps!$D$324:$W$329,$B2329+3)*HLOOKUP(Q$6,Assumps!$D$324:$W$326,$C2329+1)*HLOOKUP(Q$6,Assumps!$D$324:$W$335,$D2329+6)*HLOOKUP(Q$6,Assumps!$D$324:$L$340,12+$C$2294)</f>
        <v>6.6889632107023408E-2</v>
      </c>
      <c r="R2329" s="74">
        <f>Assumps!$B$323*HLOOKUP(R$6,Assumps!$D$324:$W$329,$B2329+3)*HLOOKUP(R$6,Assumps!$D$324:$W$326,$C2329+1)*HLOOKUP(R$6,Assumps!$D$324:$W$335,$D2329+6)*HLOOKUP(R$6,Assumps!$D$324:$L$340,12+$C$2294)</f>
        <v>6.6889632107023408E-2</v>
      </c>
      <c r="S2329" s="74">
        <f>Assumps!$B$323*HLOOKUP(S$6,Assumps!$D$324:$W$329,$B2329+3)*HLOOKUP(S$6,Assumps!$D$324:$W$326,$C2329+1)*HLOOKUP(S$6,Assumps!$D$324:$W$335,$D2329+6)*HLOOKUP(S$6,Assumps!$D$324:$L$340,12+$C$2294)</f>
        <v>5.5908513341804321E-2</v>
      </c>
      <c r="T2329" s="74">
        <f>Assumps!$B$323*HLOOKUP(T$6,Assumps!$D$324:$W$329,$B2329+3)*HLOOKUP(T$6,Assumps!$D$324:$W$326,$C2329+1)*HLOOKUP(T$6,Assumps!$D$324:$W$335,$D2329+6)*HLOOKUP(T$6,Assumps!$D$324:$L$340,12+$C$2294)</f>
        <v>5.5908513341804321E-2</v>
      </c>
      <c r="U2329" s="74">
        <f>Assumps!$B$323*HLOOKUP(U$6,Assumps!$D$324:$W$329,$B2329+3)*HLOOKUP(U$6,Assumps!$D$324:$W$326,$C2329+1)*HLOOKUP(U$6,Assumps!$D$324:$W$335,$D2329+6)*HLOOKUP(U$6,Assumps!$D$324:$L$340,12+$C$2294)</f>
        <v>5.5908513341804321E-2</v>
      </c>
      <c r="V2329" s="74">
        <f>Assumps!$B$323*HLOOKUP(V$6,Assumps!$D$324:$W$329,$B2329+3)*HLOOKUP(V$6,Assumps!$D$324:$W$326,$C2329+1)*HLOOKUP(V$6,Assumps!$D$324:$W$335,$D2329+6)*HLOOKUP(V$6,Assumps!$D$324:$L$340,12+$C$2294)</f>
        <v>5.5908513341804321E-2</v>
      </c>
      <c r="W2329" s="74">
        <f>Assumps!$B$323*HLOOKUP(W$6,Assumps!$D$324:$W$329,$B2329+3)*HLOOKUP(W$6,Assumps!$D$324:$W$326,$C2329+1)*HLOOKUP(W$6,Assumps!$D$324:$W$335,$D2329+6)*HLOOKUP(W$6,Assumps!$D$324:$L$340,12+$C$2294)</f>
        <v>5.0285714285714288E-2</v>
      </c>
      <c r="X2329" s="74">
        <f>Assumps!$B$323*HLOOKUP(X$6,Assumps!$D$324:$W$329,$B2329+3)*HLOOKUP(X$6,Assumps!$D$324:$W$326,$C2329+1)*HLOOKUP(X$6,Assumps!$D$324:$W$335,$D2329+6)*HLOOKUP(X$6,Assumps!$D$324:$L$340,12+$C$2294)</f>
        <v>5.0285714285714288E-2</v>
      </c>
      <c r="Y2329" s="74">
        <f>Assumps!$B$323*HLOOKUP(Y$6,Assumps!$D$324:$W$329,$B2329+3)*HLOOKUP(Y$6,Assumps!$D$324:$W$326,$C2329+1)*HLOOKUP(Y$6,Assumps!$D$324:$W$335,$D2329+6)*HLOOKUP(Y$6,Assumps!$D$324:$L$340,12+$C$2294)</f>
        <v>5.0285714285714288E-2</v>
      </c>
      <c r="Z2329" s="74">
        <f>Assumps!$B$323*HLOOKUP(Z$6,Assumps!$D$324:$W$329,$B2329+3)*HLOOKUP(Z$6,Assumps!$D$324:$W$326,$C2329+1)*HLOOKUP(Z$6,Assumps!$D$324:$W$335,$D2329+6)*HLOOKUP(Z$6,Assumps!$D$324:$L$340,12+$C$2294)</f>
        <v>5.0285714285714288E-2</v>
      </c>
      <c r="AA2329" s="74">
        <f>Assumps!$B$323*HLOOKUP(AA$6,Assumps!$D$324:$W$329,$B2329+3)*HLOOKUP(AA$6,Assumps!$D$324:$W$326,$C2329+1)*HLOOKUP(AA$6,Assumps!$D$324:$W$335,$D2329+6)*HLOOKUP(AA$6,Assumps!$D$324:$L$340,12+$C$2294)</f>
        <v>0.11087420042643924</v>
      </c>
      <c r="AB2329" s="74">
        <f>Assumps!$B$323*HLOOKUP(AB$6,Assumps!$D$324:$W$329,$B2329+3)*HLOOKUP(AB$6,Assumps!$D$324:$W$326,$C2329+1)*HLOOKUP(AB$6,Assumps!$D$324:$W$335,$D2329+6)*HLOOKUP(AB$6,Assumps!$D$324:$L$340,12+$C$2294)</f>
        <v>0.11087420042643924</v>
      </c>
      <c r="AC2329" s="74">
        <f>Assumps!$B$323*HLOOKUP(AC$6,Assumps!$D$324:$W$329,$B2329+3)*HLOOKUP(AC$6,Assumps!$D$324:$W$326,$C2329+1)*HLOOKUP(AC$6,Assumps!$D$324:$W$335,$D2329+6)*HLOOKUP(AC$6,Assumps!$D$324:$L$340,12+$C$2294)</f>
        <v>0.11087420042643924</v>
      </c>
      <c r="AD2329" s="74">
        <f>Assumps!$B$323*HLOOKUP(AD$6,Assumps!$D$324:$W$329,$B2329+3)*HLOOKUP(AD$6,Assumps!$D$324:$W$326,$C2329+1)*HLOOKUP(AD$6,Assumps!$D$324:$W$335,$D2329+6)*HLOOKUP(AD$6,Assumps!$D$324:$L$340,12+$C$2294)</f>
        <v>0.11087420042643924</v>
      </c>
      <c r="AE2329" s="74">
        <f>Assumps!$B$323*HLOOKUP(AE$6,Assumps!$D$324:$W$329,$B2329+3)*HLOOKUP(AE$6,Assumps!$D$324:$W$326,$C2329+1)*HLOOKUP(AE$6,Assumps!$D$324:$W$335,$D2329+6)*HLOOKUP(AE$6,Assumps!$D$324:$L$340,12+$C$2294)</f>
        <v>0.13307240704500978</v>
      </c>
      <c r="AF2329" s="74">
        <f>Assumps!$B$323*HLOOKUP(AF$6,Assumps!$D$324:$W$329,$B2329+3)*HLOOKUP(AF$6,Assumps!$D$324:$W$326,$C2329+1)*HLOOKUP(AF$6,Assumps!$D$324:$W$335,$D2329+6)*HLOOKUP(AF$6,Assumps!$D$324:$L$340,12+$C$2294)</f>
        <v>0.13307240704500978</v>
      </c>
      <c r="AG2329" s="74">
        <f>Assumps!$B$323*HLOOKUP(AG$6,Assumps!$D$324:$W$329,$B2329+3)*HLOOKUP(AG$6,Assumps!$D$324:$W$326,$C2329+1)*HLOOKUP(AG$6,Assumps!$D$324:$W$335,$D2329+6)*HLOOKUP(AG$6,Assumps!$D$324:$L$340,12+$C$2294)</f>
        <v>0.13307240704500978</v>
      </c>
      <c r="AH2329" s="74">
        <f>Assumps!$B$323*HLOOKUP(AH$6,Assumps!$D$324:$W$329,$B2329+3)*HLOOKUP(AH$6,Assumps!$D$324:$W$326,$C2329+1)*HLOOKUP(AH$6,Assumps!$D$324:$W$335,$D2329+6)*HLOOKUP(AH$6,Assumps!$D$324:$L$340,12+$C$2294)</f>
        <v>0.13307240704500978</v>
      </c>
      <c r="AI2329" s="74">
        <f>Assumps!$B$323*HLOOKUP(AI$6,Assumps!$D$324:$W$329,$B2329+3)*HLOOKUP(AI$6,Assumps!$D$324:$W$326,$C2329+1)*HLOOKUP(AI$6,Assumps!$D$324:$W$335,$D2329+6)*HLOOKUP(AI$6,Assumps!$D$324:$L$340,12+$C$2294)</f>
        <v>9.5890410958904104E-2</v>
      </c>
      <c r="AJ2329" s="74">
        <f>Assumps!$B$323*HLOOKUP(AJ$6,Assumps!$D$324:$W$329,$B2329+3)*HLOOKUP(AJ$6,Assumps!$D$324:$W$326,$C2329+1)*HLOOKUP(AJ$6,Assumps!$D$324:$W$335,$D2329+6)*HLOOKUP(AJ$6,Assumps!$D$324:$L$340,12+$C$2294)</f>
        <v>9.5890410958904104E-2</v>
      </c>
      <c r="AK2329" s="74">
        <f>Assumps!$B$323*HLOOKUP(AK$6,Assumps!$D$324:$W$329,$B2329+3)*HLOOKUP(AK$6,Assumps!$D$324:$W$326,$C2329+1)*HLOOKUP(AK$6,Assumps!$D$324:$W$335,$D2329+6)*HLOOKUP(AK$6,Assumps!$D$324:$L$340,12+$C$2294)</f>
        <v>9.5890410958904104E-2</v>
      </c>
      <c r="AL2329" s="74">
        <f>Assumps!$B$323*HLOOKUP(AL$6,Assumps!$D$324:$W$329,$B2329+3)*HLOOKUP(AL$6,Assumps!$D$324:$W$326,$C2329+1)*HLOOKUP(AL$6,Assumps!$D$324:$W$335,$D2329+6)*HLOOKUP(AL$6,Assumps!$D$324:$L$340,12+$C$2294)</f>
        <v>9.5890410958904104E-2</v>
      </c>
      <c r="AM2329" s="74">
        <f>Assumps!$B$323*HLOOKUP(AM$6,Assumps!$D$324:$W$329,$B2329+3)*HLOOKUP(AM$6,Assumps!$D$324:$W$326,$C2329+1)*HLOOKUP(AM$6,Assumps!$D$324:$W$335,$D2329+6)*HLOOKUP(AM$6,Assumps!$D$324:$L$340,12+$C$2294)</f>
        <v>0.11327900614345104</v>
      </c>
      <c r="AN2329" s="74">
        <f>Assumps!$B$323*HLOOKUP(AN$6,Assumps!$D$324:$W$329,$B2329+3)*HLOOKUP(AN$6,Assumps!$D$324:$W$326,$C2329+1)*HLOOKUP(AN$6,Assumps!$D$324:$W$335,$D2329+6)*HLOOKUP(AN$6,Assumps!$D$324:$L$340,12+$C$2294)</f>
        <v>0.11327900614345104</v>
      </c>
      <c r="AO2329" s="74">
        <f>Assumps!$B$323*HLOOKUP(AO$6,Assumps!$D$324:$W$329,$B2329+3)*HLOOKUP(AO$6,Assumps!$D$324:$W$326,$C2329+1)*HLOOKUP(AO$6,Assumps!$D$324:$W$335,$D2329+6)*HLOOKUP(AO$6,Assumps!$D$324:$L$340,12+$C$2294)</f>
        <v>0.11327900614345104</v>
      </c>
      <c r="AP2329" s="74">
        <f>Assumps!$B$323*HLOOKUP(AP$6,Assumps!$D$324:$W$329,$B2329+3)*HLOOKUP(AP$6,Assumps!$D$324:$W$326,$C2329+1)*HLOOKUP(AP$6,Assumps!$D$324:$W$335,$D2329+6)*HLOOKUP(AP$6,Assumps!$D$324:$L$340,12+$C$2294)</f>
        <v>0.11327900614345104</v>
      </c>
      <c r="AQ2329" s="74">
        <f>Assumps!$B$323*HLOOKUP(AQ$6,Assumps!$D$324:$W$329,$B2329+3)*HLOOKUP(AQ$6,Assumps!$D$324:$W$326,$C2329+1)*HLOOKUP(AQ$6,Assumps!$D$324:$W$335,$D2329+6)*HLOOKUP(AQ$6,Assumps!$D$324:$L$340,12+$C$2294)</f>
        <v>0.11327900614345104</v>
      </c>
      <c r="AR2329" s="74">
        <f>Assumps!$B$323*HLOOKUP(AR$6,Assumps!$D$324:$W$329,$B2329+3)*HLOOKUP(AR$6,Assumps!$D$324:$W$326,$C2329+1)*HLOOKUP(AR$6,Assumps!$D$324:$W$335,$D2329+6)*HLOOKUP(AR$6,Assumps!$D$324:$L$340,12+$C$2294)</f>
        <v>0.11327900614345104</v>
      </c>
      <c r="AS2329" s="74">
        <f>Assumps!$B$323*HLOOKUP(AS$6,Assumps!$D$324:$W$329,$B2329+3)*HLOOKUP(AS$6,Assumps!$D$324:$W$326,$C2329+1)*HLOOKUP(AS$6,Assumps!$D$324:$W$335,$D2329+6)*HLOOKUP(AS$6,Assumps!$D$324:$L$340,12+$C$2294)</f>
        <v>0.11327900614345104</v>
      </c>
      <c r="AT2329" s="74">
        <f>Assumps!$B$323*HLOOKUP(AT$6,Assumps!$D$324:$W$329,$B2329+3)*HLOOKUP(AT$6,Assumps!$D$324:$W$326,$C2329+1)*HLOOKUP(AT$6,Assumps!$D$324:$W$335,$D2329+6)*HLOOKUP(AT$6,Assumps!$D$324:$L$340,12+$C$2294)</f>
        <v>0.11327900614345104</v>
      </c>
      <c r="AU2329" s="74">
        <f>Assumps!$B$323*HLOOKUP(AU$6,Assumps!$D$324:$W$329,$B2329+3)*HLOOKUP(AU$6,Assumps!$D$324:$W$326,$C2329+1)*HLOOKUP(AU$6,Assumps!$D$324:$W$335,$D2329+6)*HLOOKUP(AU$6,Assumps!$D$324:$L$340,12+$C$2294)</f>
        <v>0.11327900614345104</v>
      </c>
      <c r="AV2329" s="74">
        <f>Assumps!$B$323*HLOOKUP(AV$6,Assumps!$D$324:$W$329,$B2329+3)*HLOOKUP(AV$6,Assumps!$D$324:$W$326,$C2329+1)*HLOOKUP(AV$6,Assumps!$D$324:$W$335,$D2329+6)*HLOOKUP(AV$6,Assumps!$D$324:$L$340,12+$C$2294)</f>
        <v>0.11327900614345104</v>
      </c>
      <c r="AW2329" s="74">
        <f>Assumps!$B$323*HLOOKUP(AW$6,Assumps!$D$324:$W$329,$B2329+3)*HLOOKUP(AW$6,Assumps!$D$324:$W$326,$C2329+1)*HLOOKUP(AW$6,Assumps!$D$324:$W$335,$D2329+6)*HLOOKUP(AW$6,Assumps!$D$324:$L$340,12+$C$2294)</f>
        <v>0.11327900614345104</v>
      </c>
      <c r="AX2329" s="74">
        <f>Assumps!$B$323*HLOOKUP(AX$6,Assumps!$D$324:$W$329,$B2329+3)*HLOOKUP(AX$6,Assumps!$D$324:$W$326,$C2329+1)*HLOOKUP(AX$6,Assumps!$D$324:$W$335,$D2329+6)*HLOOKUP(AX$6,Assumps!$D$324:$L$340,12+$C$2294)</f>
        <v>0.11327900614345104</v>
      </c>
      <c r="AY2329" s="74">
        <f>Assumps!$B$323*HLOOKUP(AY$6,Assumps!$D$324:$W$329,$B2329+3)*HLOOKUP(AY$6,Assumps!$D$324:$W$326,$C2329+1)*HLOOKUP(AY$6,Assumps!$D$324:$W$335,$D2329+6)*HLOOKUP(AY$6,Assumps!$D$324:$L$340,12+$C$2294)</f>
        <v>0.11327900614345104</v>
      </c>
      <c r="AZ2329" s="74">
        <f>Assumps!$B$323*HLOOKUP(AZ$6,Assumps!$D$324:$W$329,$B2329+3)*HLOOKUP(AZ$6,Assumps!$D$324:$W$326,$C2329+1)*HLOOKUP(AZ$6,Assumps!$D$324:$W$335,$D2329+6)*HLOOKUP(AZ$6,Assumps!$D$324:$L$340,12+$C$2294)</f>
        <v>0.11327900614345104</v>
      </c>
      <c r="BA2329" s="74">
        <f>Assumps!$B$323*HLOOKUP(BA$6,Assumps!$D$324:$W$329,$B2329+3)*HLOOKUP(BA$6,Assumps!$D$324:$W$326,$C2329+1)*HLOOKUP(BA$6,Assumps!$D$324:$W$335,$D2329+6)*HLOOKUP(BA$6,Assumps!$D$324:$L$340,12+$C$2294)</f>
        <v>0.11327900614345104</v>
      </c>
      <c r="BB2329" s="74">
        <f>Assumps!$B$323*HLOOKUP(BB$6,Assumps!$D$324:$W$329,$B2329+3)*HLOOKUP(BB$6,Assumps!$D$324:$W$326,$C2329+1)*HLOOKUP(BB$6,Assumps!$D$324:$W$335,$D2329+6)*HLOOKUP(BB$6,Assumps!$D$324:$L$340,12+$C$2294)</f>
        <v>0.11327900614345104</v>
      </c>
      <c r="BC2329" s="74">
        <f>Assumps!$B$323*HLOOKUP(BC$6,Assumps!$D$324:$W$329,$B2329+3)*HLOOKUP(BC$6,Assumps!$D$324:$W$326,$C2329+1)*HLOOKUP(BC$6,Assumps!$D$324:$W$335,$D2329+6)*HLOOKUP(BC$6,Assumps!$D$324:$L$340,12+$C$2294)</f>
        <v>0.11327900614345104</v>
      </c>
      <c r="BD2329" s="74">
        <f>Assumps!$B$323*HLOOKUP(BD$6,Assumps!$D$324:$W$329,$B2329+3)*HLOOKUP(BD$6,Assumps!$D$324:$W$326,$C2329+1)*HLOOKUP(BD$6,Assumps!$D$324:$W$335,$D2329+6)*HLOOKUP(BD$6,Assumps!$D$324:$L$340,12+$C$2294)</f>
        <v>0.11327900614345104</v>
      </c>
      <c r="BE2329" s="74">
        <f>Assumps!$B$323*HLOOKUP(BE$6,Assumps!$D$324:$W$329,$B2329+3)*HLOOKUP(BE$6,Assumps!$D$324:$W$326,$C2329+1)*HLOOKUP(BE$6,Assumps!$D$324:$W$335,$D2329+6)*HLOOKUP(BE$6,Assumps!$D$324:$L$340,12+$C$2294)</f>
        <v>0.11327900614345104</v>
      </c>
      <c r="BF2329" s="74">
        <f>Assumps!$B$323*HLOOKUP(BF$6,Assumps!$D$324:$W$329,$B2329+3)*HLOOKUP(BF$6,Assumps!$D$324:$W$326,$C2329+1)*HLOOKUP(BF$6,Assumps!$D$324:$W$335,$D2329+6)*HLOOKUP(BF$6,Assumps!$D$324:$L$340,12+$C$2294)</f>
        <v>0.11327900614345104</v>
      </c>
      <c r="BG2329" s="74">
        <f>Assumps!$B$323*HLOOKUP(BG$6,Assumps!$D$324:$W$329,$B2329+3)*HLOOKUP(BG$6,Assumps!$D$324:$W$326,$C2329+1)*HLOOKUP(BG$6,Assumps!$D$324:$W$335,$D2329+6)*HLOOKUP(BG$6,Assumps!$D$324:$L$340,12+$C$2294)</f>
        <v>0.11327900614345104</v>
      </c>
      <c r="BH2329" s="74">
        <f>Assumps!$B$323*HLOOKUP(BH$6,Assumps!$D$324:$W$329,$B2329+3)*HLOOKUP(BH$6,Assumps!$D$324:$W$326,$C2329+1)*HLOOKUP(BH$6,Assumps!$D$324:$W$335,$D2329+6)*HLOOKUP(BH$6,Assumps!$D$324:$L$340,12+$C$2294)</f>
        <v>0.11327900614345104</v>
      </c>
      <c r="BI2329" s="74">
        <f>Assumps!$B$323*HLOOKUP(BI$6,Assumps!$D$324:$W$329,$B2329+3)*HLOOKUP(BI$6,Assumps!$D$324:$W$326,$C2329+1)*HLOOKUP(BI$6,Assumps!$D$324:$W$335,$D2329+6)*HLOOKUP(BI$6,Assumps!$D$324:$L$340,12+$C$2294)</f>
        <v>0.11327900614345104</v>
      </c>
      <c r="BJ2329" s="74">
        <f>Assumps!$B$323*HLOOKUP(BJ$6,Assumps!$D$324:$W$329,$B2329+3)*HLOOKUP(BJ$6,Assumps!$D$324:$W$326,$C2329+1)*HLOOKUP(BJ$6,Assumps!$D$324:$W$335,$D2329+6)*HLOOKUP(BJ$6,Assumps!$D$324:$L$340,12+$C$2294)</f>
        <v>0.11327900614345104</v>
      </c>
      <c r="BK2329" s="74">
        <f>Assumps!$B$323*HLOOKUP(BK$6,Assumps!$D$324:$W$329,$B2329+3)*HLOOKUP(BK$6,Assumps!$D$324:$W$326,$C2329+1)*HLOOKUP(BK$6,Assumps!$D$324:$W$335,$D2329+6)*HLOOKUP(BK$6,Assumps!$D$324:$L$340,12+$C$2294)</f>
        <v>0.11327900614345104</v>
      </c>
      <c r="BL2329" s="74">
        <f>Assumps!$B$323*HLOOKUP(BL$6,Assumps!$D$324:$W$329,$B2329+3)*HLOOKUP(BL$6,Assumps!$D$324:$W$326,$C2329+1)*HLOOKUP(BL$6,Assumps!$D$324:$W$335,$D2329+6)*HLOOKUP(BL$6,Assumps!$D$324:$L$340,12+$C$2294)</f>
        <v>0.11327900614345104</v>
      </c>
      <c r="BM2329" s="74">
        <f>Assumps!$B$323*HLOOKUP(BM$6,Assumps!$D$324:$W$329,$B2329+3)*HLOOKUP(BM$6,Assumps!$D$324:$W$326,$C2329+1)*HLOOKUP(BM$6,Assumps!$D$324:$W$335,$D2329+6)*HLOOKUP(BM$6,Assumps!$D$324:$L$340,12+$C$2294)</f>
        <v>0.11327900614345104</v>
      </c>
      <c r="BN2329" s="74">
        <f>Assumps!$B$323*HLOOKUP(BN$6,Assumps!$D$324:$W$329,$B2329+3)*HLOOKUP(BN$6,Assumps!$D$324:$W$326,$C2329+1)*HLOOKUP(BN$6,Assumps!$D$324:$W$335,$D2329+6)*HLOOKUP(BN$6,Assumps!$D$324:$L$340,12+$C$2294)</f>
        <v>0.11327900614345104</v>
      </c>
      <c r="BO2329" s="74">
        <f>Assumps!$B$323*HLOOKUP(BO$6,Assumps!$D$324:$W$329,$B2329+3)*HLOOKUP(BO$6,Assumps!$D$324:$W$326,$C2329+1)*HLOOKUP(BO$6,Assumps!$D$324:$W$335,$D2329+6)*HLOOKUP(BO$6,Assumps!$D$324:$L$340,12+$C$2294)</f>
        <v>0.11327900614345104</v>
      </c>
      <c r="BP2329" s="74">
        <f>Assumps!$B$323*HLOOKUP(BP$6,Assumps!$D$324:$W$329,$B2329+3)*HLOOKUP(BP$6,Assumps!$D$324:$W$326,$C2329+1)*HLOOKUP(BP$6,Assumps!$D$324:$W$335,$D2329+6)*HLOOKUP(BP$6,Assumps!$D$324:$L$340,12+$C$2294)</f>
        <v>0.11327900614345104</v>
      </c>
      <c r="BQ2329" s="74">
        <f>Assumps!$B$323*HLOOKUP(BQ$6,Assumps!$D$324:$W$329,$B2329+3)*HLOOKUP(BQ$6,Assumps!$D$324:$W$326,$C2329+1)*HLOOKUP(BQ$6,Assumps!$D$324:$W$335,$D2329+6)*HLOOKUP(BQ$6,Assumps!$D$324:$L$340,12+$C$2294)</f>
        <v>0.11327900614345104</v>
      </c>
      <c r="BR2329" s="74">
        <f>Assumps!$B$323*HLOOKUP(BR$6,Assumps!$D$324:$W$329,$B2329+3)*HLOOKUP(BR$6,Assumps!$D$324:$W$326,$C2329+1)*HLOOKUP(BR$6,Assumps!$D$324:$W$335,$D2329+6)*HLOOKUP(BR$6,Assumps!$D$324:$L$340,12+$C$2294)</f>
        <v>0.11327900614345104</v>
      </c>
      <c r="BS2329" s="74">
        <f>Assumps!$B$323*HLOOKUP(BS$6,Assumps!$D$324:$W$329,$B2329+3)*HLOOKUP(BS$6,Assumps!$D$324:$W$326,$C2329+1)*HLOOKUP(BS$6,Assumps!$D$324:$W$335,$D2329+6)*HLOOKUP(BS$6,Assumps!$D$324:$L$340,12+$C$2294)</f>
        <v>0.11327900614345104</v>
      </c>
      <c r="BT2329" s="74">
        <f>Assumps!$B$323*HLOOKUP(BT$6,Assumps!$D$324:$W$329,$B2329+3)*HLOOKUP(BT$6,Assumps!$D$324:$W$326,$C2329+1)*HLOOKUP(BT$6,Assumps!$D$324:$W$335,$D2329+6)*HLOOKUP(BT$6,Assumps!$D$324:$L$340,12+$C$2294)</f>
        <v>0.11327900614345104</v>
      </c>
      <c r="BU2329" s="74">
        <f>Assumps!$B$323*HLOOKUP(BU$6,Assumps!$D$324:$W$329,$B2329+3)*HLOOKUP(BU$6,Assumps!$D$324:$W$326,$C2329+1)*HLOOKUP(BU$6,Assumps!$D$324:$W$335,$D2329+6)*HLOOKUP(BU$6,Assumps!$D$324:$L$340,12+$C$2294)</f>
        <v>0.11327900614345104</v>
      </c>
      <c r="BV2329" s="74">
        <f>Assumps!$B$323*HLOOKUP(BV$6,Assumps!$D$324:$W$329,$B2329+3)*HLOOKUP(BV$6,Assumps!$D$324:$W$326,$C2329+1)*HLOOKUP(BV$6,Assumps!$D$324:$W$335,$D2329+6)*HLOOKUP(BV$6,Assumps!$D$324:$L$340,12+$C$2294)</f>
        <v>0.11327900614345104</v>
      </c>
      <c r="BW2329" s="74">
        <f>Assumps!$B$323*HLOOKUP(BW$6,Assumps!$D$324:$W$329,$B2329+3)*HLOOKUP(BW$6,Assumps!$D$324:$W$326,$C2329+1)*HLOOKUP(BW$6,Assumps!$D$324:$W$335,$D2329+6)*HLOOKUP(BW$6,Assumps!$D$324:$L$340,12+$C$2294)</f>
        <v>0.11327900614345104</v>
      </c>
      <c r="BX2329" s="74">
        <f>Assumps!$B$323*HLOOKUP(BX$6,Assumps!$D$324:$W$329,$B2329+3)*HLOOKUP(BX$6,Assumps!$D$324:$W$326,$C2329+1)*HLOOKUP(BX$6,Assumps!$D$324:$W$335,$D2329+6)*HLOOKUP(BX$6,Assumps!$D$324:$L$340,12+$C$2294)</f>
        <v>0.11327900614345104</v>
      </c>
      <c r="BY2329" s="74">
        <f>Assumps!$B$323*HLOOKUP(BY$6,Assumps!$D$324:$W$329,$B2329+3)*HLOOKUP(BY$6,Assumps!$D$324:$W$326,$C2329+1)*HLOOKUP(BY$6,Assumps!$D$324:$W$335,$D2329+6)*HLOOKUP(BY$6,Assumps!$D$324:$L$340,12+$C$2294)</f>
        <v>0.11327900614345104</v>
      </c>
      <c r="BZ2329" s="74">
        <f>Assumps!$B$323*HLOOKUP(BZ$6,Assumps!$D$324:$W$329,$B2329+3)*HLOOKUP(BZ$6,Assumps!$D$324:$W$326,$C2329+1)*HLOOKUP(BZ$6,Assumps!$D$324:$W$335,$D2329+6)*HLOOKUP(BZ$6,Assumps!$D$324:$L$340,12+$C$2294)</f>
        <v>0.11327900614345104</v>
      </c>
      <c r="CA2329" s="74">
        <f>Assumps!$B$323*HLOOKUP(CA$6,Assumps!$D$324:$W$329,$B2329+3)*HLOOKUP(CA$6,Assumps!$D$324:$W$326,$C2329+1)*HLOOKUP(CA$6,Assumps!$D$324:$W$335,$D2329+6)*HLOOKUP(CA$6,Assumps!$D$324:$L$340,12+$C$2294)</f>
        <v>0.11327900614345104</v>
      </c>
      <c r="CB2329" s="74">
        <f>Assumps!$B$323*HLOOKUP(CB$6,Assumps!$D$324:$W$329,$B2329+3)*HLOOKUP(CB$6,Assumps!$D$324:$W$326,$C2329+1)*HLOOKUP(CB$6,Assumps!$D$324:$W$335,$D2329+6)*HLOOKUP(CB$6,Assumps!$D$324:$L$340,12+$C$2294)</f>
        <v>0.11327900614345104</v>
      </c>
      <c r="CC2329" s="74">
        <f>Assumps!$B$323*HLOOKUP(CC$6,Assumps!$D$324:$W$329,$B2329+3)*HLOOKUP(CC$6,Assumps!$D$324:$W$326,$C2329+1)*HLOOKUP(CC$6,Assumps!$D$324:$W$335,$D2329+6)*HLOOKUP(CC$6,Assumps!$D$324:$L$340,12+$C$2294)</f>
        <v>0.11327900614345104</v>
      </c>
      <c r="CD2329" s="74">
        <f>Assumps!$B$323*HLOOKUP(CD$6,Assumps!$D$324:$W$329,$B2329+3)*HLOOKUP(CD$6,Assumps!$D$324:$W$326,$C2329+1)*HLOOKUP(CD$6,Assumps!$D$324:$W$335,$D2329+6)*HLOOKUP(CD$6,Assumps!$D$324:$L$340,12+$C$2294)</f>
        <v>0.11327900614345104</v>
      </c>
      <c r="CE2329" s="74">
        <f>Assumps!$B$323*HLOOKUP(CE$6,Assumps!$D$324:$W$329,$B2329+3)*HLOOKUP(CE$6,Assumps!$D$324:$W$326,$C2329+1)*HLOOKUP(CE$6,Assumps!$D$324:$W$335,$D2329+6)*HLOOKUP(CE$6,Assumps!$D$324:$L$340,12+$C$2294)</f>
        <v>0.11327900614345104</v>
      </c>
      <c r="CF2329" s="74">
        <f>Assumps!$B$323*HLOOKUP(CF$6,Assumps!$D$324:$W$329,$B2329+3)*HLOOKUP(CF$6,Assumps!$D$324:$W$326,$C2329+1)*HLOOKUP(CF$6,Assumps!$D$324:$W$335,$D2329+6)*HLOOKUP(CF$6,Assumps!$D$324:$L$340,12+$C$2294)</f>
        <v>0.11327900614345104</v>
      </c>
      <c r="CG2329" s="74">
        <f>Assumps!$B$323*HLOOKUP(CG$6,Assumps!$D$324:$W$329,$B2329+3)*HLOOKUP(CG$6,Assumps!$D$324:$W$326,$C2329+1)*HLOOKUP(CG$6,Assumps!$D$324:$W$335,$D2329+6)*HLOOKUP(CG$6,Assumps!$D$324:$L$340,12+$C$2294)</f>
        <v>0.11327900614345104</v>
      </c>
      <c r="CH2329" s="74">
        <f>Assumps!$B$323*HLOOKUP(CH$6,Assumps!$D$324:$W$329,$B2329+3)*HLOOKUP(CH$6,Assumps!$D$324:$W$326,$C2329+1)*HLOOKUP(CH$6,Assumps!$D$324:$W$335,$D2329+6)*HLOOKUP(CH$6,Assumps!$D$324:$L$340,12+$C$2294)</f>
        <v>0.11327900614345104</v>
      </c>
    </row>
    <row r="2330" spans="1:256">
      <c r="B2330" s="20">
        <v>3</v>
      </c>
      <c r="C2330" s="20">
        <v>2</v>
      </c>
      <c r="D2330" s="20">
        <v>6</v>
      </c>
      <c r="E2330" s="20">
        <v>326</v>
      </c>
      <c r="G2330" s="74">
        <f>Assumps!$B$323*HLOOKUP(G$6,Assumps!$D$324:$W$329,$B2330+3)*HLOOKUP(G$6,Assumps!$D$324:$W$326,$C2330+1)*HLOOKUP(G$6,Assumps!$D$324:$W$335,$D2330+6)*HLOOKUP(G$6,Assumps!$D$324:$L$340,12+$C$2294)</f>
        <v>0.18604651162790697</v>
      </c>
      <c r="H2330" s="74">
        <f>Assumps!$B$323*HLOOKUP(H$6,Assumps!$D$324:$W$329,$B2330+3)*HLOOKUP(H$6,Assumps!$D$324:$W$326,$C2330+1)*HLOOKUP(H$6,Assumps!$D$324:$W$335,$D2330+6)*HLOOKUP(H$6,Assumps!$D$324:$L$340,12+$C$2294)</f>
        <v>0.18604651162790697</v>
      </c>
      <c r="I2330" s="74">
        <f>Assumps!$B$323*HLOOKUP(I$6,Assumps!$D$324:$W$329,$B2330+3)*HLOOKUP(I$6,Assumps!$D$324:$W$326,$C2330+1)*HLOOKUP(I$6,Assumps!$D$324:$W$335,$D2330+6)*HLOOKUP(I$6,Assumps!$D$324:$L$340,12+$C$2294)</f>
        <v>0.18604651162790697</v>
      </c>
      <c r="J2330" s="74">
        <f>Assumps!$B$323*HLOOKUP(J$6,Assumps!$D$324:$W$329,$B2330+3)*HLOOKUP(J$6,Assumps!$D$324:$W$326,$C2330+1)*HLOOKUP(J$6,Assumps!$D$324:$W$335,$D2330+6)*HLOOKUP(J$6,Assumps!$D$324:$L$340,12+$C$2294)</f>
        <v>0.18604651162790697</v>
      </c>
      <c r="K2330" s="74">
        <f>Assumps!$B$323*HLOOKUP(K$6,Assumps!$D$324:$W$329,$B2330+3)*HLOOKUP(K$6,Assumps!$D$324:$W$326,$C2330+1)*HLOOKUP(K$6,Assumps!$D$324:$W$335,$D2330+6)*HLOOKUP(K$6,Assumps!$D$324:$L$340,12+$C$2294)</f>
        <v>0.13436692506459949</v>
      </c>
      <c r="L2330" s="74">
        <f>Assumps!$B$323*HLOOKUP(L$6,Assumps!$D$324:$W$329,$B2330+3)*HLOOKUP(L$6,Assumps!$D$324:$W$326,$C2330+1)*HLOOKUP(L$6,Assumps!$D$324:$W$335,$D2330+6)*HLOOKUP(L$6,Assumps!$D$324:$L$340,12+$C$2294)</f>
        <v>0.13436692506459949</v>
      </c>
      <c r="M2330" s="74">
        <f>Assumps!$B$323*HLOOKUP(M$6,Assumps!$D$324:$W$329,$B2330+3)*HLOOKUP(M$6,Assumps!$D$324:$W$326,$C2330+1)*HLOOKUP(M$6,Assumps!$D$324:$W$335,$D2330+6)*HLOOKUP(M$6,Assumps!$D$324:$L$340,12+$C$2294)</f>
        <v>0.13436692506459949</v>
      </c>
      <c r="N2330" s="74">
        <f>Assumps!$B$323*HLOOKUP(N$6,Assumps!$D$324:$W$329,$B2330+3)*HLOOKUP(N$6,Assumps!$D$324:$W$326,$C2330+1)*HLOOKUP(N$6,Assumps!$D$324:$W$335,$D2330+6)*HLOOKUP(N$6,Assumps!$D$324:$L$340,12+$C$2294)</f>
        <v>0.13436692506459949</v>
      </c>
      <c r="O2330" s="74">
        <f>Assumps!$B$323*HLOOKUP(O$6,Assumps!$D$324:$W$329,$B2330+3)*HLOOKUP(O$6,Assumps!$D$324:$W$326,$C2330+1)*HLOOKUP(O$6,Assumps!$D$324:$W$335,$D2330+6)*HLOOKUP(O$6,Assumps!$D$324:$L$340,12+$C$2294)</f>
        <v>6.6889632107023408E-2</v>
      </c>
      <c r="P2330" s="74">
        <f>Assumps!$B$323*HLOOKUP(P$6,Assumps!$D$324:$W$329,$B2330+3)*HLOOKUP(P$6,Assumps!$D$324:$W$326,$C2330+1)*HLOOKUP(P$6,Assumps!$D$324:$W$335,$D2330+6)*HLOOKUP(P$6,Assumps!$D$324:$L$340,12+$C$2294)</f>
        <v>6.6889632107023408E-2</v>
      </c>
      <c r="Q2330" s="74">
        <f>Assumps!$B$323*HLOOKUP(Q$6,Assumps!$D$324:$W$329,$B2330+3)*HLOOKUP(Q$6,Assumps!$D$324:$W$326,$C2330+1)*HLOOKUP(Q$6,Assumps!$D$324:$W$335,$D2330+6)*HLOOKUP(Q$6,Assumps!$D$324:$L$340,12+$C$2294)</f>
        <v>6.6889632107023408E-2</v>
      </c>
      <c r="R2330" s="74">
        <f>Assumps!$B$323*HLOOKUP(R$6,Assumps!$D$324:$W$329,$B2330+3)*HLOOKUP(R$6,Assumps!$D$324:$W$326,$C2330+1)*HLOOKUP(R$6,Assumps!$D$324:$W$335,$D2330+6)*HLOOKUP(R$6,Assumps!$D$324:$L$340,12+$C$2294)</f>
        <v>6.6889632107023408E-2</v>
      </c>
      <c r="S2330" s="74">
        <f>Assumps!$B$323*HLOOKUP(S$6,Assumps!$D$324:$W$329,$B2330+3)*HLOOKUP(S$6,Assumps!$D$324:$W$326,$C2330+1)*HLOOKUP(S$6,Assumps!$D$324:$W$335,$D2330+6)*HLOOKUP(S$6,Assumps!$D$324:$L$340,12+$C$2294)</f>
        <v>5.5908513341804321E-2</v>
      </c>
      <c r="T2330" s="74">
        <f>Assumps!$B$323*HLOOKUP(T$6,Assumps!$D$324:$W$329,$B2330+3)*HLOOKUP(T$6,Assumps!$D$324:$W$326,$C2330+1)*HLOOKUP(T$6,Assumps!$D$324:$W$335,$D2330+6)*HLOOKUP(T$6,Assumps!$D$324:$L$340,12+$C$2294)</f>
        <v>5.5908513341804321E-2</v>
      </c>
      <c r="U2330" s="74">
        <f>Assumps!$B$323*HLOOKUP(U$6,Assumps!$D$324:$W$329,$B2330+3)*HLOOKUP(U$6,Assumps!$D$324:$W$326,$C2330+1)*HLOOKUP(U$6,Assumps!$D$324:$W$335,$D2330+6)*HLOOKUP(U$6,Assumps!$D$324:$L$340,12+$C$2294)</f>
        <v>5.5908513341804321E-2</v>
      </c>
      <c r="V2330" s="74">
        <f>Assumps!$B$323*HLOOKUP(V$6,Assumps!$D$324:$W$329,$B2330+3)*HLOOKUP(V$6,Assumps!$D$324:$W$326,$C2330+1)*HLOOKUP(V$6,Assumps!$D$324:$W$335,$D2330+6)*HLOOKUP(V$6,Assumps!$D$324:$L$340,12+$C$2294)</f>
        <v>5.5908513341804321E-2</v>
      </c>
      <c r="W2330" s="74">
        <f>Assumps!$B$323*HLOOKUP(W$6,Assumps!$D$324:$W$329,$B2330+3)*HLOOKUP(W$6,Assumps!$D$324:$W$326,$C2330+1)*HLOOKUP(W$6,Assumps!$D$324:$W$335,$D2330+6)*HLOOKUP(W$6,Assumps!$D$324:$L$340,12+$C$2294)</f>
        <v>5.0285714285714288E-2</v>
      </c>
      <c r="X2330" s="74">
        <f>Assumps!$B$323*HLOOKUP(X$6,Assumps!$D$324:$W$329,$B2330+3)*HLOOKUP(X$6,Assumps!$D$324:$W$326,$C2330+1)*HLOOKUP(X$6,Assumps!$D$324:$W$335,$D2330+6)*HLOOKUP(X$6,Assumps!$D$324:$L$340,12+$C$2294)</f>
        <v>5.0285714285714288E-2</v>
      </c>
      <c r="Y2330" s="74">
        <f>Assumps!$B$323*HLOOKUP(Y$6,Assumps!$D$324:$W$329,$B2330+3)*HLOOKUP(Y$6,Assumps!$D$324:$W$326,$C2330+1)*HLOOKUP(Y$6,Assumps!$D$324:$W$335,$D2330+6)*HLOOKUP(Y$6,Assumps!$D$324:$L$340,12+$C$2294)</f>
        <v>5.0285714285714288E-2</v>
      </c>
      <c r="Z2330" s="74">
        <f>Assumps!$B$323*HLOOKUP(Z$6,Assumps!$D$324:$W$329,$B2330+3)*HLOOKUP(Z$6,Assumps!$D$324:$W$326,$C2330+1)*HLOOKUP(Z$6,Assumps!$D$324:$W$335,$D2330+6)*HLOOKUP(Z$6,Assumps!$D$324:$L$340,12+$C$2294)</f>
        <v>5.0285714285714288E-2</v>
      </c>
      <c r="AA2330" s="74">
        <f>Assumps!$B$323*HLOOKUP(AA$6,Assumps!$D$324:$W$329,$B2330+3)*HLOOKUP(AA$6,Assumps!$D$324:$W$326,$C2330+1)*HLOOKUP(AA$6,Assumps!$D$324:$W$335,$D2330+6)*HLOOKUP(AA$6,Assumps!$D$324:$L$340,12+$C$2294)</f>
        <v>0.11087420042643924</v>
      </c>
      <c r="AB2330" s="74">
        <f>Assumps!$B$323*HLOOKUP(AB$6,Assumps!$D$324:$W$329,$B2330+3)*HLOOKUP(AB$6,Assumps!$D$324:$W$326,$C2330+1)*HLOOKUP(AB$6,Assumps!$D$324:$W$335,$D2330+6)*HLOOKUP(AB$6,Assumps!$D$324:$L$340,12+$C$2294)</f>
        <v>0.11087420042643924</v>
      </c>
      <c r="AC2330" s="74">
        <f>Assumps!$B$323*HLOOKUP(AC$6,Assumps!$D$324:$W$329,$B2330+3)*HLOOKUP(AC$6,Assumps!$D$324:$W$326,$C2330+1)*HLOOKUP(AC$6,Assumps!$D$324:$W$335,$D2330+6)*HLOOKUP(AC$6,Assumps!$D$324:$L$340,12+$C$2294)</f>
        <v>0.11087420042643924</v>
      </c>
      <c r="AD2330" s="74">
        <f>Assumps!$B$323*HLOOKUP(AD$6,Assumps!$D$324:$W$329,$B2330+3)*HLOOKUP(AD$6,Assumps!$D$324:$W$326,$C2330+1)*HLOOKUP(AD$6,Assumps!$D$324:$W$335,$D2330+6)*HLOOKUP(AD$6,Assumps!$D$324:$L$340,12+$C$2294)</f>
        <v>0.11087420042643924</v>
      </c>
      <c r="AE2330" s="74">
        <f>Assumps!$B$323*HLOOKUP(AE$6,Assumps!$D$324:$W$329,$B2330+3)*HLOOKUP(AE$6,Assumps!$D$324:$W$326,$C2330+1)*HLOOKUP(AE$6,Assumps!$D$324:$W$335,$D2330+6)*HLOOKUP(AE$6,Assumps!$D$324:$L$340,12+$C$2294)</f>
        <v>0.13307240704500978</v>
      </c>
      <c r="AF2330" s="74">
        <f>Assumps!$B$323*HLOOKUP(AF$6,Assumps!$D$324:$W$329,$B2330+3)*HLOOKUP(AF$6,Assumps!$D$324:$W$326,$C2330+1)*HLOOKUP(AF$6,Assumps!$D$324:$W$335,$D2330+6)*HLOOKUP(AF$6,Assumps!$D$324:$L$340,12+$C$2294)</f>
        <v>0.13307240704500978</v>
      </c>
      <c r="AG2330" s="74">
        <f>Assumps!$B$323*HLOOKUP(AG$6,Assumps!$D$324:$W$329,$B2330+3)*HLOOKUP(AG$6,Assumps!$D$324:$W$326,$C2330+1)*HLOOKUP(AG$6,Assumps!$D$324:$W$335,$D2330+6)*HLOOKUP(AG$6,Assumps!$D$324:$L$340,12+$C$2294)</f>
        <v>0.13307240704500978</v>
      </c>
      <c r="AH2330" s="74">
        <f>Assumps!$B$323*HLOOKUP(AH$6,Assumps!$D$324:$W$329,$B2330+3)*HLOOKUP(AH$6,Assumps!$D$324:$W$326,$C2330+1)*HLOOKUP(AH$6,Assumps!$D$324:$W$335,$D2330+6)*HLOOKUP(AH$6,Assumps!$D$324:$L$340,12+$C$2294)</f>
        <v>0.13307240704500978</v>
      </c>
      <c r="AI2330" s="74">
        <f>Assumps!$B$323*HLOOKUP(AI$6,Assumps!$D$324:$W$329,$B2330+3)*HLOOKUP(AI$6,Assumps!$D$324:$W$326,$C2330+1)*HLOOKUP(AI$6,Assumps!$D$324:$W$335,$D2330+6)*HLOOKUP(AI$6,Assumps!$D$324:$L$340,12+$C$2294)</f>
        <v>9.5890410958904104E-2</v>
      </c>
      <c r="AJ2330" s="74">
        <f>Assumps!$B$323*HLOOKUP(AJ$6,Assumps!$D$324:$W$329,$B2330+3)*HLOOKUP(AJ$6,Assumps!$D$324:$W$326,$C2330+1)*HLOOKUP(AJ$6,Assumps!$D$324:$W$335,$D2330+6)*HLOOKUP(AJ$6,Assumps!$D$324:$L$340,12+$C$2294)</f>
        <v>9.5890410958904104E-2</v>
      </c>
      <c r="AK2330" s="74">
        <f>Assumps!$B$323*HLOOKUP(AK$6,Assumps!$D$324:$W$329,$B2330+3)*HLOOKUP(AK$6,Assumps!$D$324:$W$326,$C2330+1)*HLOOKUP(AK$6,Assumps!$D$324:$W$335,$D2330+6)*HLOOKUP(AK$6,Assumps!$D$324:$L$340,12+$C$2294)</f>
        <v>9.5890410958904104E-2</v>
      </c>
      <c r="AL2330" s="74">
        <f>Assumps!$B$323*HLOOKUP(AL$6,Assumps!$D$324:$W$329,$B2330+3)*HLOOKUP(AL$6,Assumps!$D$324:$W$326,$C2330+1)*HLOOKUP(AL$6,Assumps!$D$324:$W$335,$D2330+6)*HLOOKUP(AL$6,Assumps!$D$324:$L$340,12+$C$2294)</f>
        <v>9.5890410958904104E-2</v>
      </c>
      <c r="AM2330" s="74">
        <f>Assumps!$B$323*HLOOKUP(AM$6,Assumps!$D$324:$W$329,$B2330+3)*HLOOKUP(AM$6,Assumps!$D$324:$W$326,$C2330+1)*HLOOKUP(AM$6,Assumps!$D$324:$W$335,$D2330+6)*HLOOKUP(AM$6,Assumps!$D$324:$L$340,12+$C$2294)</f>
        <v>0.11327900614345104</v>
      </c>
      <c r="AN2330" s="74">
        <f>Assumps!$B$323*HLOOKUP(AN$6,Assumps!$D$324:$W$329,$B2330+3)*HLOOKUP(AN$6,Assumps!$D$324:$W$326,$C2330+1)*HLOOKUP(AN$6,Assumps!$D$324:$W$335,$D2330+6)*HLOOKUP(AN$6,Assumps!$D$324:$L$340,12+$C$2294)</f>
        <v>0.11327900614345104</v>
      </c>
      <c r="AO2330" s="74">
        <f>Assumps!$B$323*HLOOKUP(AO$6,Assumps!$D$324:$W$329,$B2330+3)*HLOOKUP(AO$6,Assumps!$D$324:$W$326,$C2330+1)*HLOOKUP(AO$6,Assumps!$D$324:$W$335,$D2330+6)*HLOOKUP(AO$6,Assumps!$D$324:$L$340,12+$C$2294)</f>
        <v>0.11327900614345104</v>
      </c>
      <c r="AP2330" s="74">
        <f>Assumps!$B$323*HLOOKUP(AP$6,Assumps!$D$324:$W$329,$B2330+3)*HLOOKUP(AP$6,Assumps!$D$324:$W$326,$C2330+1)*HLOOKUP(AP$6,Assumps!$D$324:$W$335,$D2330+6)*HLOOKUP(AP$6,Assumps!$D$324:$L$340,12+$C$2294)</f>
        <v>0.11327900614345104</v>
      </c>
      <c r="AQ2330" s="74">
        <f>Assumps!$B$323*HLOOKUP(AQ$6,Assumps!$D$324:$W$329,$B2330+3)*HLOOKUP(AQ$6,Assumps!$D$324:$W$326,$C2330+1)*HLOOKUP(AQ$6,Assumps!$D$324:$W$335,$D2330+6)*HLOOKUP(AQ$6,Assumps!$D$324:$L$340,12+$C$2294)</f>
        <v>0.11327900614345104</v>
      </c>
      <c r="AR2330" s="74">
        <f>Assumps!$B$323*HLOOKUP(AR$6,Assumps!$D$324:$W$329,$B2330+3)*HLOOKUP(AR$6,Assumps!$D$324:$W$326,$C2330+1)*HLOOKUP(AR$6,Assumps!$D$324:$W$335,$D2330+6)*HLOOKUP(AR$6,Assumps!$D$324:$L$340,12+$C$2294)</f>
        <v>0.11327900614345104</v>
      </c>
      <c r="AS2330" s="74">
        <f>Assumps!$B$323*HLOOKUP(AS$6,Assumps!$D$324:$W$329,$B2330+3)*HLOOKUP(AS$6,Assumps!$D$324:$W$326,$C2330+1)*HLOOKUP(AS$6,Assumps!$D$324:$W$335,$D2330+6)*HLOOKUP(AS$6,Assumps!$D$324:$L$340,12+$C$2294)</f>
        <v>0.11327900614345104</v>
      </c>
      <c r="AT2330" s="74">
        <f>Assumps!$B$323*HLOOKUP(AT$6,Assumps!$D$324:$W$329,$B2330+3)*HLOOKUP(AT$6,Assumps!$D$324:$W$326,$C2330+1)*HLOOKUP(AT$6,Assumps!$D$324:$W$335,$D2330+6)*HLOOKUP(AT$6,Assumps!$D$324:$L$340,12+$C$2294)</f>
        <v>0.11327900614345104</v>
      </c>
      <c r="AU2330" s="74">
        <f>Assumps!$B$323*HLOOKUP(AU$6,Assumps!$D$324:$W$329,$B2330+3)*HLOOKUP(AU$6,Assumps!$D$324:$W$326,$C2330+1)*HLOOKUP(AU$6,Assumps!$D$324:$W$335,$D2330+6)*HLOOKUP(AU$6,Assumps!$D$324:$L$340,12+$C$2294)</f>
        <v>0.11327900614345104</v>
      </c>
      <c r="AV2330" s="74">
        <f>Assumps!$B$323*HLOOKUP(AV$6,Assumps!$D$324:$W$329,$B2330+3)*HLOOKUP(AV$6,Assumps!$D$324:$W$326,$C2330+1)*HLOOKUP(AV$6,Assumps!$D$324:$W$335,$D2330+6)*HLOOKUP(AV$6,Assumps!$D$324:$L$340,12+$C$2294)</f>
        <v>0.11327900614345104</v>
      </c>
      <c r="AW2330" s="74">
        <f>Assumps!$B$323*HLOOKUP(AW$6,Assumps!$D$324:$W$329,$B2330+3)*HLOOKUP(AW$6,Assumps!$D$324:$W$326,$C2330+1)*HLOOKUP(AW$6,Assumps!$D$324:$W$335,$D2330+6)*HLOOKUP(AW$6,Assumps!$D$324:$L$340,12+$C$2294)</f>
        <v>0.11327900614345104</v>
      </c>
      <c r="AX2330" s="74">
        <f>Assumps!$B$323*HLOOKUP(AX$6,Assumps!$D$324:$W$329,$B2330+3)*HLOOKUP(AX$6,Assumps!$D$324:$W$326,$C2330+1)*HLOOKUP(AX$6,Assumps!$D$324:$W$335,$D2330+6)*HLOOKUP(AX$6,Assumps!$D$324:$L$340,12+$C$2294)</f>
        <v>0.11327900614345104</v>
      </c>
      <c r="AY2330" s="74">
        <f>Assumps!$B$323*HLOOKUP(AY$6,Assumps!$D$324:$W$329,$B2330+3)*HLOOKUP(AY$6,Assumps!$D$324:$W$326,$C2330+1)*HLOOKUP(AY$6,Assumps!$D$324:$W$335,$D2330+6)*HLOOKUP(AY$6,Assumps!$D$324:$L$340,12+$C$2294)</f>
        <v>0.11327900614345104</v>
      </c>
      <c r="AZ2330" s="74">
        <f>Assumps!$B$323*HLOOKUP(AZ$6,Assumps!$D$324:$W$329,$B2330+3)*HLOOKUP(AZ$6,Assumps!$D$324:$W$326,$C2330+1)*HLOOKUP(AZ$6,Assumps!$D$324:$W$335,$D2330+6)*HLOOKUP(AZ$6,Assumps!$D$324:$L$340,12+$C$2294)</f>
        <v>0.11327900614345104</v>
      </c>
      <c r="BA2330" s="74">
        <f>Assumps!$B$323*HLOOKUP(BA$6,Assumps!$D$324:$W$329,$B2330+3)*HLOOKUP(BA$6,Assumps!$D$324:$W$326,$C2330+1)*HLOOKUP(BA$6,Assumps!$D$324:$W$335,$D2330+6)*HLOOKUP(BA$6,Assumps!$D$324:$L$340,12+$C$2294)</f>
        <v>0.11327900614345104</v>
      </c>
      <c r="BB2330" s="74">
        <f>Assumps!$B$323*HLOOKUP(BB$6,Assumps!$D$324:$W$329,$B2330+3)*HLOOKUP(BB$6,Assumps!$D$324:$W$326,$C2330+1)*HLOOKUP(BB$6,Assumps!$D$324:$W$335,$D2330+6)*HLOOKUP(BB$6,Assumps!$D$324:$L$340,12+$C$2294)</f>
        <v>0.11327900614345104</v>
      </c>
      <c r="BC2330" s="74">
        <f>Assumps!$B$323*HLOOKUP(BC$6,Assumps!$D$324:$W$329,$B2330+3)*HLOOKUP(BC$6,Assumps!$D$324:$W$326,$C2330+1)*HLOOKUP(BC$6,Assumps!$D$324:$W$335,$D2330+6)*HLOOKUP(BC$6,Assumps!$D$324:$L$340,12+$C$2294)</f>
        <v>0.11327900614345104</v>
      </c>
      <c r="BD2330" s="74">
        <f>Assumps!$B$323*HLOOKUP(BD$6,Assumps!$D$324:$W$329,$B2330+3)*HLOOKUP(BD$6,Assumps!$D$324:$W$326,$C2330+1)*HLOOKUP(BD$6,Assumps!$D$324:$W$335,$D2330+6)*HLOOKUP(BD$6,Assumps!$D$324:$L$340,12+$C$2294)</f>
        <v>0.11327900614345104</v>
      </c>
      <c r="BE2330" s="74">
        <f>Assumps!$B$323*HLOOKUP(BE$6,Assumps!$D$324:$W$329,$B2330+3)*HLOOKUP(BE$6,Assumps!$D$324:$W$326,$C2330+1)*HLOOKUP(BE$6,Assumps!$D$324:$W$335,$D2330+6)*HLOOKUP(BE$6,Assumps!$D$324:$L$340,12+$C$2294)</f>
        <v>0.11327900614345104</v>
      </c>
      <c r="BF2330" s="74">
        <f>Assumps!$B$323*HLOOKUP(BF$6,Assumps!$D$324:$W$329,$B2330+3)*HLOOKUP(BF$6,Assumps!$D$324:$W$326,$C2330+1)*HLOOKUP(BF$6,Assumps!$D$324:$W$335,$D2330+6)*HLOOKUP(BF$6,Assumps!$D$324:$L$340,12+$C$2294)</f>
        <v>0.11327900614345104</v>
      </c>
      <c r="BG2330" s="74">
        <f>Assumps!$B$323*HLOOKUP(BG$6,Assumps!$D$324:$W$329,$B2330+3)*HLOOKUP(BG$6,Assumps!$D$324:$W$326,$C2330+1)*HLOOKUP(BG$6,Assumps!$D$324:$W$335,$D2330+6)*HLOOKUP(BG$6,Assumps!$D$324:$L$340,12+$C$2294)</f>
        <v>0.11327900614345104</v>
      </c>
      <c r="BH2330" s="74">
        <f>Assumps!$B$323*HLOOKUP(BH$6,Assumps!$D$324:$W$329,$B2330+3)*HLOOKUP(BH$6,Assumps!$D$324:$W$326,$C2330+1)*HLOOKUP(BH$6,Assumps!$D$324:$W$335,$D2330+6)*HLOOKUP(BH$6,Assumps!$D$324:$L$340,12+$C$2294)</f>
        <v>0.11327900614345104</v>
      </c>
      <c r="BI2330" s="74">
        <f>Assumps!$B$323*HLOOKUP(BI$6,Assumps!$D$324:$W$329,$B2330+3)*HLOOKUP(BI$6,Assumps!$D$324:$W$326,$C2330+1)*HLOOKUP(BI$6,Assumps!$D$324:$W$335,$D2330+6)*HLOOKUP(BI$6,Assumps!$D$324:$L$340,12+$C$2294)</f>
        <v>0.11327900614345104</v>
      </c>
      <c r="BJ2330" s="74">
        <f>Assumps!$B$323*HLOOKUP(BJ$6,Assumps!$D$324:$W$329,$B2330+3)*HLOOKUP(BJ$6,Assumps!$D$324:$W$326,$C2330+1)*HLOOKUP(BJ$6,Assumps!$D$324:$W$335,$D2330+6)*HLOOKUP(BJ$6,Assumps!$D$324:$L$340,12+$C$2294)</f>
        <v>0.11327900614345104</v>
      </c>
      <c r="BK2330" s="74">
        <f>Assumps!$B$323*HLOOKUP(BK$6,Assumps!$D$324:$W$329,$B2330+3)*HLOOKUP(BK$6,Assumps!$D$324:$W$326,$C2330+1)*HLOOKUP(BK$6,Assumps!$D$324:$W$335,$D2330+6)*HLOOKUP(BK$6,Assumps!$D$324:$L$340,12+$C$2294)</f>
        <v>0.11327900614345104</v>
      </c>
      <c r="BL2330" s="74">
        <f>Assumps!$B$323*HLOOKUP(BL$6,Assumps!$D$324:$W$329,$B2330+3)*HLOOKUP(BL$6,Assumps!$D$324:$W$326,$C2330+1)*HLOOKUP(BL$6,Assumps!$D$324:$W$335,$D2330+6)*HLOOKUP(BL$6,Assumps!$D$324:$L$340,12+$C$2294)</f>
        <v>0.11327900614345104</v>
      </c>
      <c r="BM2330" s="74">
        <f>Assumps!$B$323*HLOOKUP(BM$6,Assumps!$D$324:$W$329,$B2330+3)*HLOOKUP(BM$6,Assumps!$D$324:$W$326,$C2330+1)*HLOOKUP(BM$6,Assumps!$D$324:$W$335,$D2330+6)*HLOOKUP(BM$6,Assumps!$D$324:$L$340,12+$C$2294)</f>
        <v>0.11327900614345104</v>
      </c>
      <c r="BN2330" s="74">
        <f>Assumps!$B$323*HLOOKUP(BN$6,Assumps!$D$324:$W$329,$B2330+3)*HLOOKUP(BN$6,Assumps!$D$324:$W$326,$C2330+1)*HLOOKUP(BN$6,Assumps!$D$324:$W$335,$D2330+6)*HLOOKUP(BN$6,Assumps!$D$324:$L$340,12+$C$2294)</f>
        <v>0.11327900614345104</v>
      </c>
      <c r="BO2330" s="74">
        <f>Assumps!$B$323*HLOOKUP(BO$6,Assumps!$D$324:$W$329,$B2330+3)*HLOOKUP(BO$6,Assumps!$D$324:$W$326,$C2330+1)*HLOOKUP(BO$6,Assumps!$D$324:$W$335,$D2330+6)*HLOOKUP(BO$6,Assumps!$D$324:$L$340,12+$C$2294)</f>
        <v>0.11327900614345104</v>
      </c>
      <c r="BP2330" s="74">
        <f>Assumps!$B$323*HLOOKUP(BP$6,Assumps!$D$324:$W$329,$B2330+3)*HLOOKUP(BP$6,Assumps!$D$324:$W$326,$C2330+1)*HLOOKUP(BP$6,Assumps!$D$324:$W$335,$D2330+6)*HLOOKUP(BP$6,Assumps!$D$324:$L$340,12+$C$2294)</f>
        <v>0.11327900614345104</v>
      </c>
      <c r="BQ2330" s="74">
        <f>Assumps!$B$323*HLOOKUP(BQ$6,Assumps!$D$324:$W$329,$B2330+3)*HLOOKUP(BQ$6,Assumps!$D$324:$W$326,$C2330+1)*HLOOKUP(BQ$6,Assumps!$D$324:$W$335,$D2330+6)*HLOOKUP(BQ$6,Assumps!$D$324:$L$340,12+$C$2294)</f>
        <v>0.11327900614345104</v>
      </c>
      <c r="BR2330" s="74">
        <f>Assumps!$B$323*HLOOKUP(BR$6,Assumps!$D$324:$W$329,$B2330+3)*HLOOKUP(BR$6,Assumps!$D$324:$W$326,$C2330+1)*HLOOKUP(BR$6,Assumps!$D$324:$W$335,$D2330+6)*HLOOKUP(BR$6,Assumps!$D$324:$L$340,12+$C$2294)</f>
        <v>0.11327900614345104</v>
      </c>
      <c r="BS2330" s="74">
        <f>Assumps!$B$323*HLOOKUP(BS$6,Assumps!$D$324:$W$329,$B2330+3)*HLOOKUP(BS$6,Assumps!$D$324:$W$326,$C2330+1)*HLOOKUP(BS$6,Assumps!$D$324:$W$335,$D2330+6)*HLOOKUP(BS$6,Assumps!$D$324:$L$340,12+$C$2294)</f>
        <v>0.11327900614345104</v>
      </c>
      <c r="BT2330" s="74">
        <f>Assumps!$B$323*HLOOKUP(BT$6,Assumps!$D$324:$W$329,$B2330+3)*HLOOKUP(BT$6,Assumps!$D$324:$W$326,$C2330+1)*HLOOKUP(BT$6,Assumps!$D$324:$W$335,$D2330+6)*HLOOKUP(BT$6,Assumps!$D$324:$L$340,12+$C$2294)</f>
        <v>0.11327900614345104</v>
      </c>
      <c r="BU2330" s="74">
        <f>Assumps!$B$323*HLOOKUP(BU$6,Assumps!$D$324:$W$329,$B2330+3)*HLOOKUP(BU$6,Assumps!$D$324:$W$326,$C2330+1)*HLOOKUP(BU$6,Assumps!$D$324:$W$335,$D2330+6)*HLOOKUP(BU$6,Assumps!$D$324:$L$340,12+$C$2294)</f>
        <v>0.11327900614345104</v>
      </c>
      <c r="BV2330" s="74">
        <f>Assumps!$B$323*HLOOKUP(BV$6,Assumps!$D$324:$W$329,$B2330+3)*HLOOKUP(BV$6,Assumps!$D$324:$W$326,$C2330+1)*HLOOKUP(BV$6,Assumps!$D$324:$W$335,$D2330+6)*HLOOKUP(BV$6,Assumps!$D$324:$L$340,12+$C$2294)</f>
        <v>0.11327900614345104</v>
      </c>
      <c r="BW2330" s="74">
        <f>Assumps!$B$323*HLOOKUP(BW$6,Assumps!$D$324:$W$329,$B2330+3)*HLOOKUP(BW$6,Assumps!$D$324:$W$326,$C2330+1)*HLOOKUP(BW$6,Assumps!$D$324:$W$335,$D2330+6)*HLOOKUP(BW$6,Assumps!$D$324:$L$340,12+$C$2294)</f>
        <v>0.11327900614345104</v>
      </c>
      <c r="BX2330" s="74">
        <f>Assumps!$B$323*HLOOKUP(BX$6,Assumps!$D$324:$W$329,$B2330+3)*HLOOKUP(BX$6,Assumps!$D$324:$W$326,$C2330+1)*HLOOKUP(BX$6,Assumps!$D$324:$W$335,$D2330+6)*HLOOKUP(BX$6,Assumps!$D$324:$L$340,12+$C$2294)</f>
        <v>0.11327900614345104</v>
      </c>
      <c r="BY2330" s="74">
        <f>Assumps!$B$323*HLOOKUP(BY$6,Assumps!$D$324:$W$329,$B2330+3)*HLOOKUP(BY$6,Assumps!$D$324:$W$326,$C2330+1)*HLOOKUP(BY$6,Assumps!$D$324:$W$335,$D2330+6)*HLOOKUP(BY$6,Assumps!$D$324:$L$340,12+$C$2294)</f>
        <v>0.11327900614345104</v>
      </c>
      <c r="BZ2330" s="74">
        <f>Assumps!$B$323*HLOOKUP(BZ$6,Assumps!$D$324:$W$329,$B2330+3)*HLOOKUP(BZ$6,Assumps!$D$324:$W$326,$C2330+1)*HLOOKUP(BZ$6,Assumps!$D$324:$W$335,$D2330+6)*HLOOKUP(BZ$6,Assumps!$D$324:$L$340,12+$C$2294)</f>
        <v>0.11327900614345104</v>
      </c>
      <c r="CA2330" s="74">
        <f>Assumps!$B$323*HLOOKUP(CA$6,Assumps!$D$324:$W$329,$B2330+3)*HLOOKUP(CA$6,Assumps!$D$324:$W$326,$C2330+1)*HLOOKUP(CA$6,Assumps!$D$324:$W$335,$D2330+6)*HLOOKUP(CA$6,Assumps!$D$324:$L$340,12+$C$2294)</f>
        <v>0.11327900614345104</v>
      </c>
      <c r="CB2330" s="74">
        <f>Assumps!$B$323*HLOOKUP(CB$6,Assumps!$D$324:$W$329,$B2330+3)*HLOOKUP(CB$6,Assumps!$D$324:$W$326,$C2330+1)*HLOOKUP(CB$6,Assumps!$D$324:$W$335,$D2330+6)*HLOOKUP(CB$6,Assumps!$D$324:$L$340,12+$C$2294)</f>
        <v>0.11327900614345104</v>
      </c>
      <c r="CC2330" s="74">
        <f>Assumps!$B$323*HLOOKUP(CC$6,Assumps!$D$324:$W$329,$B2330+3)*HLOOKUP(CC$6,Assumps!$D$324:$W$326,$C2330+1)*HLOOKUP(CC$6,Assumps!$D$324:$W$335,$D2330+6)*HLOOKUP(CC$6,Assumps!$D$324:$L$340,12+$C$2294)</f>
        <v>0.11327900614345104</v>
      </c>
      <c r="CD2330" s="74">
        <f>Assumps!$B$323*HLOOKUP(CD$6,Assumps!$D$324:$W$329,$B2330+3)*HLOOKUP(CD$6,Assumps!$D$324:$W$326,$C2330+1)*HLOOKUP(CD$6,Assumps!$D$324:$W$335,$D2330+6)*HLOOKUP(CD$6,Assumps!$D$324:$L$340,12+$C$2294)</f>
        <v>0.11327900614345104</v>
      </c>
      <c r="CE2330" s="74">
        <f>Assumps!$B$323*HLOOKUP(CE$6,Assumps!$D$324:$W$329,$B2330+3)*HLOOKUP(CE$6,Assumps!$D$324:$W$326,$C2330+1)*HLOOKUP(CE$6,Assumps!$D$324:$W$335,$D2330+6)*HLOOKUP(CE$6,Assumps!$D$324:$L$340,12+$C$2294)</f>
        <v>0.11327900614345104</v>
      </c>
      <c r="CF2330" s="74">
        <f>Assumps!$B$323*HLOOKUP(CF$6,Assumps!$D$324:$W$329,$B2330+3)*HLOOKUP(CF$6,Assumps!$D$324:$W$326,$C2330+1)*HLOOKUP(CF$6,Assumps!$D$324:$W$335,$D2330+6)*HLOOKUP(CF$6,Assumps!$D$324:$L$340,12+$C$2294)</f>
        <v>0.11327900614345104</v>
      </c>
      <c r="CG2330" s="74">
        <f>Assumps!$B$323*HLOOKUP(CG$6,Assumps!$D$324:$W$329,$B2330+3)*HLOOKUP(CG$6,Assumps!$D$324:$W$326,$C2330+1)*HLOOKUP(CG$6,Assumps!$D$324:$W$335,$D2330+6)*HLOOKUP(CG$6,Assumps!$D$324:$L$340,12+$C$2294)</f>
        <v>0.11327900614345104</v>
      </c>
      <c r="CH2330" s="74">
        <f>Assumps!$B$323*HLOOKUP(CH$6,Assumps!$D$324:$W$329,$B2330+3)*HLOOKUP(CH$6,Assumps!$D$324:$W$326,$C2330+1)*HLOOKUP(CH$6,Assumps!$D$324:$W$335,$D2330+6)*HLOOKUP(CH$6,Assumps!$D$324:$L$340,12+$C$2294)</f>
        <v>0.11327900614345104</v>
      </c>
    </row>
    <row r="2332" spans="1:256">
      <c r="A2332" s="90"/>
      <c r="B2332" s="90"/>
      <c r="C2332" s="90"/>
      <c r="D2332" s="90"/>
      <c r="E2332" s="90"/>
      <c r="F2332" s="90"/>
      <c r="G2332" s="90"/>
      <c r="H2332" s="90"/>
      <c r="I2332" s="90"/>
      <c r="J2332" s="90"/>
      <c r="K2332" s="90"/>
      <c r="L2332" s="90"/>
      <c r="M2332" s="90"/>
      <c r="N2332" s="90"/>
      <c r="O2332" s="90"/>
      <c r="P2332" s="90"/>
      <c r="Q2332" s="90"/>
      <c r="R2332" s="90"/>
      <c r="S2332" s="90"/>
      <c r="T2332" s="90"/>
      <c r="U2332" s="90"/>
      <c r="V2332" s="90"/>
      <c r="W2332" s="90"/>
      <c r="X2332" s="90"/>
      <c r="Y2332" s="90"/>
      <c r="Z2332" s="90"/>
      <c r="AA2332" s="90"/>
      <c r="AB2332" s="90"/>
      <c r="AC2332" s="90"/>
      <c r="AD2332" s="90"/>
      <c r="AE2332" s="90"/>
      <c r="AF2332" s="90"/>
      <c r="AG2332" s="90"/>
      <c r="AH2332" s="90"/>
      <c r="AI2332" s="90"/>
      <c r="AJ2332" s="90"/>
      <c r="AK2332" s="90"/>
      <c r="AL2332" s="90"/>
      <c r="AM2332" s="90"/>
      <c r="AN2332" s="90"/>
      <c r="AO2332" s="90"/>
      <c r="AP2332" s="90"/>
      <c r="AQ2332" s="90"/>
      <c r="AR2332" s="90"/>
      <c r="AS2332" s="90"/>
      <c r="AT2332" s="90"/>
      <c r="AU2332" s="90"/>
      <c r="AV2332" s="90"/>
      <c r="AW2332" s="90"/>
      <c r="AX2332" s="90"/>
      <c r="AY2332" s="90"/>
      <c r="AZ2332" s="90"/>
      <c r="BA2332" s="90"/>
      <c r="BB2332" s="90"/>
      <c r="BC2332" s="90"/>
      <c r="BD2332" s="90"/>
      <c r="BE2332" s="90"/>
      <c r="BF2332" s="90"/>
      <c r="BG2332" s="90"/>
      <c r="BH2332" s="90"/>
      <c r="BI2332" s="90"/>
      <c r="BJ2332" s="90"/>
      <c r="BK2332" s="90"/>
      <c r="BL2332" s="90"/>
      <c r="BM2332" s="90"/>
      <c r="BN2332" s="90"/>
      <c r="BO2332" s="90"/>
      <c r="BP2332" s="90"/>
      <c r="BQ2332" s="90"/>
      <c r="BR2332" s="90"/>
      <c r="BS2332" s="90"/>
      <c r="BT2332" s="90"/>
      <c r="BU2332" s="90"/>
      <c r="BV2332" s="90"/>
      <c r="BW2332" s="90"/>
      <c r="BX2332" s="90"/>
      <c r="BY2332" s="90"/>
      <c r="BZ2332" s="90"/>
      <c r="CA2332" s="90"/>
      <c r="CB2332" s="90"/>
      <c r="CC2332" s="90"/>
      <c r="CD2332" s="90"/>
      <c r="CE2332" s="90"/>
      <c r="CF2332" s="90"/>
      <c r="CG2332" s="90"/>
      <c r="CH2332" s="90"/>
      <c r="CI2332" s="90"/>
      <c r="CJ2332" s="90"/>
      <c r="CK2332" s="90"/>
      <c r="CL2332" s="90"/>
      <c r="CM2332" s="90"/>
      <c r="CN2332" s="90"/>
      <c r="CO2332" s="90"/>
      <c r="CP2332" s="90"/>
      <c r="CQ2332" s="90"/>
      <c r="CR2332" s="90"/>
      <c r="CS2332" s="90"/>
      <c r="CT2332" s="90"/>
      <c r="CU2332" s="90"/>
      <c r="CV2332" s="90"/>
      <c r="CW2332" s="90"/>
      <c r="CX2332" s="90"/>
      <c r="CY2332" s="90"/>
      <c r="CZ2332" s="90"/>
      <c r="DA2332" s="90"/>
      <c r="DB2332" s="90"/>
      <c r="DC2332" s="90"/>
      <c r="DD2332" s="90"/>
      <c r="DE2332" s="90"/>
      <c r="DF2332" s="90"/>
      <c r="DG2332" s="90"/>
      <c r="DH2332" s="90"/>
      <c r="DI2332" s="90"/>
      <c r="DJ2332" s="90"/>
      <c r="DK2332" s="90"/>
      <c r="DL2332" s="90"/>
      <c r="DM2332" s="90"/>
      <c r="DN2332" s="90"/>
      <c r="DO2332" s="90"/>
      <c r="DP2332" s="90"/>
      <c r="DQ2332" s="90"/>
      <c r="DR2332" s="90"/>
      <c r="DS2332" s="90"/>
      <c r="DT2332" s="90"/>
      <c r="DU2332" s="90"/>
      <c r="DV2332" s="90"/>
      <c r="DW2332" s="90"/>
      <c r="DX2332" s="90"/>
      <c r="DY2332" s="90"/>
      <c r="DZ2332" s="90"/>
      <c r="EA2332" s="90"/>
      <c r="EB2332" s="90"/>
      <c r="EC2332" s="90"/>
      <c r="ED2332" s="90"/>
      <c r="EE2332" s="90"/>
      <c r="EF2332" s="90"/>
      <c r="EG2332" s="90"/>
      <c r="EH2332" s="90"/>
      <c r="EI2332" s="90"/>
      <c r="EJ2332" s="90"/>
      <c r="EK2332" s="90"/>
      <c r="EL2332" s="90"/>
      <c r="EM2332" s="90"/>
      <c r="EN2332" s="90"/>
      <c r="EO2332" s="90"/>
      <c r="EP2332" s="90"/>
      <c r="EQ2332" s="90"/>
      <c r="ER2332" s="90"/>
      <c r="ES2332" s="90"/>
      <c r="ET2332" s="90"/>
      <c r="EU2332" s="90"/>
      <c r="EV2332" s="90"/>
      <c r="EW2332" s="90"/>
      <c r="EX2332" s="90"/>
      <c r="EY2332" s="90"/>
      <c r="EZ2332" s="90"/>
      <c r="FA2332" s="90"/>
      <c r="FB2332" s="90"/>
      <c r="FC2332" s="90"/>
      <c r="FD2332" s="90"/>
      <c r="FE2332" s="90"/>
      <c r="FF2332" s="90"/>
      <c r="FG2332" s="90"/>
      <c r="FH2332" s="90"/>
      <c r="FI2332" s="90"/>
      <c r="FJ2332" s="90"/>
      <c r="FK2332" s="90"/>
      <c r="FL2332" s="90"/>
      <c r="FM2332" s="90"/>
      <c r="FN2332" s="90"/>
      <c r="FO2332" s="90"/>
      <c r="FP2332" s="90"/>
      <c r="FQ2332" s="90"/>
      <c r="FR2332" s="90"/>
      <c r="FS2332" s="90"/>
      <c r="FT2332" s="90"/>
      <c r="FU2332" s="90"/>
      <c r="FV2332" s="90"/>
      <c r="FW2332" s="90"/>
      <c r="FX2332" s="90"/>
      <c r="FY2332" s="90"/>
      <c r="FZ2332" s="90"/>
      <c r="GA2332" s="90"/>
      <c r="GB2332" s="90"/>
      <c r="GC2332" s="90"/>
      <c r="GD2332" s="90"/>
      <c r="GE2332" s="90"/>
      <c r="GF2332" s="90"/>
      <c r="GG2332" s="90"/>
      <c r="GH2332" s="90"/>
      <c r="GI2332" s="90"/>
      <c r="GJ2332" s="90"/>
      <c r="GK2332" s="90"/>
      <c r="GL2332" s="90"/>
      <c r="GM2332" s="90"/>
      <c r="GN2332" s="90"/>
      <c r="GO2332" s="90"/>
      <c r="GP2332" s="90"/>
      <c r="GQ2332" s="90"/>
      <c r="GR2332" s="90"/>
      <c r="GS2332" s="90"/>
      <c r="GT2332" s="90"/>
      <c r="GU2332" s="90"/>
      <c r="GV2332" s="90"/>
      <c r="GW2332" s="90"/>
      <c r="GX2332" s="90"/>
      <c r="GY2332" s="90"/>
      <c r="GZ2332" s="90"/>
      <c r="HA2332" s="90"/>
      <c r="HB2332" s="90"/>
      <c r="HC2332" s="90"/>
      <c r="HD2332" s="90"/>
      <c r="HE2332" s="90"/>
      <c r="HF2332" s="90"/>
      <c r="HG2332" s="90"/>
      <c r="HH2332" s="90"/>
      <c r="HI2332" s="90"/>
      <c r="HJ2332" s="90"/>
      <c r="HK2332" s="90"/>
      <c r="HL2332" s="90"/>
      <c r="HM2332" s="90"/>
      <c r="HN2332" s="90"/>
      <c r="HO2332" s="90"/>
      <c r="HP2332" s="90"/>
      <c r="HQ2332" s="90"/>
      <c r="HR2332" s="90"/>
      <c r="HS2332" s="90"/>
      <c r="HT2332" s="90"/>
      <c r="HU2332" s="90"/>
      <c r="HV2332" s="90"/>
      <c r="HW2332" s="90"/>
      <c r="HX2332" s="90"/>
      <c r="HY2332" s="90"/>
      <c r="HZ2332" s="90"/>
      <c r="IA2332" s="90"/>
      <c r="IB2332" s="90"/>
      <c r="IC2332" s="90"/>
      <c r="ID2332" s="90"/>
      <c r="IE2332" s="90"/>
      <c r="IF2332" s="90"/>
      <c r="IG2332" s="90"/>
      <c r="IH2332" s="90"/>
      <c r="II2332" s="90"/>
      <c r="IJ2332" s="90"/>
      <c r="IK2332" s="90"/>
      <c r="IL2332" s="90"/>
      <c r="IM2332" s="90"/>
      <c r="IN2332" s="90"/>
      <c r="IO2332" s="90"/>
      <c r="IP2332" s="90"/>
      <c r="IQ2332" s="90"/>
      <c r="IR2332" s="90"/>
      <c r="IS2332" s="90"/>
      <c r="IT2332" s="90"/>
      <c r="IU2332" s="90"/>
      <c r="IV2332" s="90"/>
    </row>
    <row r="2334" spans="1:256">
      <c r="B2334" s="85" t="str">
        <f>Assumps!$F$7</f>
        <v xml:space="preserve">100 to 199 </v>
      </c>
      <c r="C2334" s="178">
        <v>3</v>
      </c>
    </row>
    <row r="2335" spans="1:256">
      <c r="B2335" s="20">
        <v>1</v>
      </c>
      <c r="C2335" s="20">
        <v>1</v>
      </c>
      <c r="D2335" s="20">
        <v>1</v>
      </c>
      <c r="E2335" s="20">
        <v>111</v>
      </c>
      <c r="G2335" s="74">
        <f>Assumps!$B$323*HLOOKUP(G$6,Assumps!$D$324:$W$329,$B2335+3)*HLOOKUP(G$6,Assumps!$D$324:$W$326,$C2335+1)*HLOOKUP(G$6,Assumps!$D$324:$W$335,$D2335+6)*HLOOKUP(G$6,Assumps!$D$324:$L$340,12+$C$2334)</f>
        <v>0.18604651162790697</v>
      </c>
      <c r="H2335" s="74">
        <f>Assumps!$B$323*HLOOKUP(H$6,Assumps!$D$324:$W$329,$B2335+3)*HLOOKUP(H$6,Assumps!$D$324:$W$326,$C2335+1)*HLOOKUP(H$6,Assumps!$D$324:$W$335,$D2335+6)*HLOOKUP(H$6,Assumps!$D$324:$L$340,12+$C$2334)</f>
        <v>0.18604651162790697</v>
      </c>
      <c r="I2335" s="74">
        <f>Assumps!$B$323*HLOOKUP(I$6,Assumps!$D$324:$W$329,$B2335+3)*HLOOKUP(I$6,Assumps!$D$324:$W$326,$C2335+1)*HLOOKUP(I$6,Assumps!$D$324:$W$335,$D2335+6)*HLOOKUP(I$6,Assumps!$D$324:$L$340,12+$C$2334)</f>
        <v>0.18604651162790697</v>
      </c>
      <c r="J2335" s="74">
        <f>Assumps!$B$323*HLOOKUP(J$6,Assumps!$D$324:$W$329,$B2335+3)*HLOOKUP(J$6,Assumps!$D$324:$W$326,$C2335+1)*HLOOKUP(J$6,Assumps!$D$324:$W$335,$D2335+6)*HLOOKUP(J$6,Assumps!$D$324:$L$340,12+$C$2334)</f>
        <v>0.18604651162790697</v>
      </c>
      <c r="K2335" s="74">
        <f>Assumps!$B$323*HLOOKUP(K$6,Assumps!$D$324:$W$329,$B2335+3)*HLOOKUP(K$6,Assumps!$D$324:$W$326,$C2335+1)*HLOOKUP(K$6,Assumps!$D$324:$W$335,$D2335+6)*HLOOKUP(K$6,Assumps!$D$324:$L$340,12+$C$2334)</f>
        <v>0.13436692506459949</v>
      </c>
      <c r="L2335" s="74">
        <f>Assumps!$B$323*HLOOKUP(L$6,Assumps!$D$324:$W$329,$B2335+3)*HLOOKUP(L$6,Assumps!$D$324:$W$326,$C2335+1)*HLOOKUP(L$6,Assumps!$D$324:$W$335,$D2335+6)*HLOOKUP(L$6,Assumps!$D$324:$L$340,12+$C$2334)</f>
        <v>0.13436692506459949</v>
      </c>
      <c r="M2335" s="74">
        <f>Assumps!$B$323*HLOOKUP(M$6,Assumps!$D$324:$W$329,$B2335+3)*HLOOKUP(M$6,Assumps!$D$324:$W$326,$C2335+1)*HLOOKUP(M$6,Assumps!$D$324:$W$335,$D2335+6)*HLOOKUP(M$6,Assumps!$D$324:$L$340,12+$C$2334)</f>
        <v>0.13436692506459949</v>
      </c>
      <c r="N2335" s="74">
        <f>Assumps!$B$323*HLOOKUP(N$6,Assumps!$D$324:$W$329,$B2335+3)*HLOOKUP(N$6,Assumps!$D$324:$W$326,$C2335+1)*HLOOKUP(N$6,Assumps!$D$324:$W$335,$D2335+6)*HLOOKUP(N$6,Assumps!$D$324:$L$340,12+$C$2334)</f>
        <v>0.13436692506459949</v>
      </c>
      <c r="O2335" s="74">
        <f>Assumps!$B$323*HLOOKUP(O$6,Assumps!$D$324:$W$329,$B2335+3)*HLOOKUP(O$6,Assumps!$D$324:$W$326,$C2335+1)*HLOOKUP(O$6,Assumps!$D$324:$W$335,$D2335+6)*HLOOKUP(O$6,Assumps!$D$324:$L$340,12+$C$2334)</f>
        <v>6.6889632107023408E-2</v>
      </c>
      <c r="P2335" s="74">
        <f>Assumps!$B$323*HLOOKUP(P$6,Assumps!$D$324:$W$329,$B2335+3)*HLOOKUP(P$6,Assumps!$D$324:$W$326,$C2335+1)*HLOOKUP(P$6,Assumps!$D$324:$W$335,$D2335+6)*HLOOKUP(P$6,Assumps!$D$324:$L$340,12+$C$2334)</f>
        <v>6.6889632107023408E-2</v>
      </c>
      <c r="Q2335" s="74">
        <f>Assumps!$B$323*HLOOKUP(Q$6,Assumps!$D$324:$W$329,$B2335+3)*HLOOKUP(Q$6,Assumps!$D$324:$W$326,$C2335+1)*HLOOKUP(Q$6,Assumps!$D$324:$W$335,$D2335+6)*HLOOKUP(Q$6,Assumps!$D$324:$L$340,12+$C$2334)</f>
        <v>6.6889632107023408E-2</v>
      </c>
      <c r="R2335" s="74">
        <f>Assumps!$B$323*HLOOKUP(R$6,Assumps!$D$324:$W$329,$B2335+3)*HLOOKUP(R$6,Assumps!$D$324:$W$326,$C2335+1)*HLOOKUP(R$6,Assumps!$D$324:$W$335,$D2335+6)*HLOOKUP(R$6,Assumps!$D$324:$L$340,12+$C$2334)</f>
        <v>6.6889632107023408E-2</v>
      </c>
      <c r="S2335" s="74">
        <f>Assumps!$B$323*HLOOKUP(S$6,Assumps!$D$324:$W$329,$B2335+3)*HLOOKUP(S$6,Assumps!$D$324:$W$326,$C2335+1)*HLOOKUP(S$6,Assumps!$D$324:$W$335,$D2335+6)*HLOOKUP(S$6,Assumps!$D$324:$L$340,12+$C$2334)</f>
        <v>5.5908513341804321E-2</v>
      </c>
      <c r="T2335" s="74">
        <f>Assumps!$B$323*HLOOKUP(T$6,Assumps!$D$324:$W$329,$B2335+3)*HLOOKUP(T$6,Assumps!$D$324:$W$326,$C2335+1)*HLOOKUP(T$6,Assumps!$D$324:$W$335,$D2335+6)*HLOOKUP(T$6,Assumps!$D$324:$L$340,12+$C$2334)</f>
        <v>5.5908513341804321E-2</v>
      </c>
      <c r="U2335" s="74">
        <f>Assumps!$B$323*HLOOKUP(U$6,Assumps!$D$324:$W$329,$B2335+3)*HLOOKUP(U$6,Assumps!$D$324:$W$326,$C2335+1)*HLOOKUP(U$6,Assumps!$D$324:$W$335,$D2335+6)*HLOOKUP(U$6,Assumps!$D$324:$L$340,12+$C$2334)</f>
        <v>5.5908513341804321E-2</v>
      </c>
      <c r="V2335" s="74">
        <f>Assumps!$B$323*HLOOKUP(V$6,Assumps!$D$324:$W$329,$B2335+3)*HLOOKUP(V$6,Assumps!$D$324:$W$326,$C2335+1)*HLOOKUP(V$6,Assumps!$D$324:$W$335,$D2335+6)*HLOOKUP(V$6,Assumps!$D$324:$L$340,12+$C$2334)</f>
        <v>5.5908513341804321E-2</v>
      </c>
      <c r="W2335" s="74">
        <f>Assumps!$B$323*HLOOKUP(W$6,Assumps!$D$324:$W$329,$B2335+3)*HLOOKUP(W$6,Assumps!$D$324:$W$326,$C2335+1)*HLOOKUP(W$6,Assumps!$D$324:$W$335,$D2335+6)*HLOOKUP(W$6,Assumps!$D$324:$L$340,12+$C$2334)</f>
        <v>5.0285714285714288E-2</v>
      </c>
      <c r="X2335" s="74">
        <f>Assumps!$B$323*HLOOKUP(X$6,Assumps!$D$324:$W$329,$B2335+3)*HLOOKUP(X$6,Assumps!$D$324:$W$326,$C2335+1)*HLOOKUP(X$6,Assumps!$D$324:$W$335,$D2335+6)*HLOOKUP(X$6,Assumps!$D$324:$L$340,12+$C$2334)</f>
        <v>5.0285714285714288E-2</v>
      </c>
      <c r="Y2335" s="74">
        <f>Assumps!$B$323*HLOOKUP(Y$6,Assumps!$D$324:$W$329,$B2335+3)*HLOOKUP(Y$6,Assumps!$D$324:$W$326,$C2335+1)*HLOOKUP(Y$6,Assumps!$D$324:$W$335,$D2335+6)*HLOOKUP(Y$6,Assumps!$D$324:$L$340,12+$C$2334)</f>
        <v>5.0285714285714288E-2</v>
      </c>
      <c r="Z2335" s="74">
        <f>Assumps!$B$323*HLOOKUP(Z$6,Assumps!$D$324:$W$329,$B2335+3)*HLOOKUP(Z$6,Assumps!$D$324:$W$326,$C2335+1)*HLOOKUP(Z$6,Assumps!$D$324:$W$335,$D2335+6)*HLOOKUP(Z$6,Assumps!$D$324:$L$340,12+$C$2334)</f>
        <v>5.0285714285714288E-2</v>
      </c>
      <c r="AA2335" s="74">
        <f>Assumps!$B$323*HLOOKUP(AA$6,Assumps!$D$324:$W$329,$B2335+3)*HLOOKUP(AA$6,Assumps!$D$324:$W$326,$C2335+1)*HLOOKUP(AA$6,Assumps!$D$324:$W$335,$D2335+6)*HLOOKUP(AA$6,Assumps!$D$324:$L$340,12+$C$2334)</f>
        <v>0.11087420042643924</v>
      </c>
      <c r="AB2335" s="74">
        <f>Assumps!$B$323*HLOOKUP(AB$6,Assumps!$D$324:$W$329,$B2335+3)*HLOOKUP(AB$6,Assumps!$D$324:$W$326,$C2335+1)*HLOOKUP(AB$6,Assumps!$D$324:$W$335,$D2335+6)*HLOOKUP(AB$6,Assumps!$D$324:$L$340,12+$C$2334)</f>
        <v>0.11087420042643924</v>
      </c>
      <c r="AC2335" s="74">
        <f>Assumps!$B$323*HLOOKUP(AC$6,Assumps!$D$324:$W$329,$B2335+3)*HLOOKUP(AC$6,Assumps!$D$324:$W$326,$C2335+1)*HLOOKUP(AC$6,Assumps!$D$324:$W$335,$D2335+6)*HLOOKUP(AC$6,Assumps!$D$324:$L$340,12+$C$2334)</f>
        <v>0.11087420042643924</v>
      </c>
      <c r="AD2335" s="74">
        <f>Assumps!$B$323*HLOOKUP(AD$6,Assumps!$D$324:$W$329,$B2335+3)*HLOOKUP(AD$6,Assumps!$D$324:$W$326,$C2335+1)*HLOOKUP(AD$6,Assumps!$D$324:$W$335,$D2335+6)*HLOOKUP(AD$6,Assumps!$D$324:$L$340,12+$C$2334)</f>
        <v>0.11087420042643924</v>
      </c>
      <c r="AE2335" s="74">
        <f>Assumps!$B$323*HLOOKUP(AE$6,Assumps!$D$324:$W$329,$B2335+3)*HLOOKUP(AE$6,Assumps!$D$324:$W$326,$C2335+1)*HLOOKUP(AE$6,Assumps!$D$324:$W$335,$D2335+6)*HLOOKUP(AE$6,Assumps!$D$324:$L$340,12+$C$2334)</f>
        <v>0.13307240704500978</v>
      </c>
      <c r="AF2335" s="74">
        <f>Assumps!$B$323*HLOOKUP(AF$6,Assumps!$D$324:$W$329,$B2335+3)*HLOOKUP(AF$6,Assumps!$D$324:$W$326,$C2335+1)*HLOOKUP(AF$6,Assumps!$D$324:$W$335,$D2335+6)*HLOOKUP(AF$6,Assumps!$D$324:$L$340,12+$C$2334)</f>
        <v>0.13307240704500978</v>
      </c>
      <c r="AG2335" s="74">
        <f>Assumps!$B$323*HLOOKUP(AG$6,Assumps!$D$324:$W$329,$B2335+3)*HLOOKUP(AG$6,Assumps!$D$324:$W$326,$C2335+1)*HLOOKUP(AG$6,Assumps!$D$324:$W$335,$D2335+6)*HLOOKUP(AG$6,Assumps!$D$324:$L$340,12+$C$2334)</f>
        <v>0.13307240704500978</v>
      </c>
      <c r="AH2335" s="74">
        <f>Assumps!$B$323*HLOOKUP(AH$6,Assumps!$D$324:$W$329,$B2335+3)*HLOOKUP(AH$6,Assumps!$D$324:$W$326,$C2335+1)*HLOOKUP(AH$6,Assumps!$D$324:$W$335,$D2335+6)*HLOOKUP(AH$6,Assumps!$D$324:$L$340,12+$C$2334)</f>
        <v>0.13307240704500978</v>
      </c>
      <c r="AI2335" s="74">
        <f>Assumps!$B$323*HLOOKUP(AI$6,Assumps!$D$324:$W$329,$B2335+3)*HLOOKUP(AI$6,Assumps!$D$324:$W$326,$C2335+1)*HLOOKUP(AI$6,Assumps!$D$324:$W$335,$D2335+6)*HLOOKUP(AI$6,Assumps!$D$324:$L$340,12+$C$2334)</f>
        <v>9.5890410958904104E-2</v>
      </c>
      <c r="AJ2335" s="74">
        <f>Assumps!$B$323*HLOOKUP(AJ$6,Assumps!$D$324:$W$329,$B2335+3)*HLOOKUP(AJ$6,Assumps!$D$324:$W$326,$C2335+1)*HLOOKUP(AJ$6,Assumps!$D$324:$W$335,$D2335+6)*HLOOKUP(AJ$6,Assumps!$D$324:$L$340,12+$C$2334)</f>
        <v>9.5890410958904104E-2</v>
      </c>
      <c r="AK2335" s="74">
        <f>Assumps!$B$323*HLOOKUP(AK$6,Assumps!$D$324:$W$329,$B2335+3)*HLOOKUP(AK$6,Assumps!$D$324:$W$326,$C2335+1)*HLOOKUP(AK$6,Assumps!$D$324:$W$335,$D2335+6)*HLOOKUP(AK$6,Assumps!$D$324:$L$340,12+$C$2334)</f>
        <v>9.5890410958904104E-2</v>
      </c>
      <c r="AL2335" s="74">
        <f>Assumps!$B$323*HLOOKUP(AL$6,Assumps!$D$324:$W$329,$B2335+3)*HLOOKUP(AL$6,Assumps!$D$324:$W$326,$C2335+1)*HLOOKUP(AL$6,Assumps!$D$324:$W$335,$D2335+6)*HLOOKUP(AL$6,Assumps!$D$324:$L$340,12+$C$2334)</f>
        <v>9.5890410958904104E-2</v>
      </c>
      <c r="AM2335" s="74">
        <f>Assumps!$B$323*HLOOKUP(AM$6,Assumps!$D$324:$W$329,$B2335+3)*HLOOKUP(AM$6,Assumps!$D$324:$W$326,$C2335+1)*HLOOKUP(AM$6,Assumps!$D$324:$W$335,$D2335+6)*HLOOKUP(AM$6,Assumps!$D$324:$L$340,12+$C$2334)</f>
        <v>0.11327900614345104</v>
      </c>
      <c r="AN2335" s="74">
        <f>Assumps!$B$323*HLOOKUP(AN$6,Assumps!$D$324:$W$329,$B2335+3)*HLOOKUP(AN$6,Assumps!$D$324:$W$326,$C2335+1)*HLOOKUP(AN$6,Assumps!$D$324:$W$335,$D2335+6)*HLOOKUP(AN$6,Assumps!$D$324:$L$340,12+$C$2334)</f>
        <v>0.11327900614345104</v>
      </c>
      <c r="AO2335" s="74">
        <f>Assumps!$B$323*HLOOKUP(AO$6,Assumps!$D$324:$W$329,$B2335+3)*HLOOKUP(AO$6,Assumps!$D$324:$W$326,$C2335+1)*HLOOKUP(AO$6,Assumps!$D$324:$W$335,$D2335+6)*HLOOKUP(AO$6,Assumps!$D$324:$L$340,12+$C$2334)</f>
        <v>0.11327900614345104</v>
      </c>
      <c r="AP2335" s="74">
        <f>Assumps!$B$323*HLOOKUP(AP$6,Assumps!$D$324:$W$329,$B2335+3)*HLOOKUP(AP$6,Assumps!$D$324:$W$326,$C2335+1)*HLOOKUP(AP$6,Assumps!$D$324:$W$335,$D2335+6)*HLOOKUP(AP$6,Assumps!$D$324:$L$340,12+$C$2334)</f>
        <v>0.11327900614345104</v>
      </c>
      <c r="AQ2335" s="74">
        <f>Assumps!$B$323*HLOOKUP(AQ$6,Assumps!$D$324:$W$329,$B2335+3)*HLOOKUP(AQ$6,Assumps!$D$324:$W$326,$C2335+1)*HLOOKUP(AQ$6,Assumps!$D$324:$W$335,$D2335+6)*HLOOKUP(AQ$6,Assumps!$D$324:$L$340,12+$C$2334)</f>
        <v>0.11327900614345104</v>
      </c>
      <c r="AR2335" s="74">
        <f>Assumps!$B$323*HLOOKUP(AR$6,Assumps!$D$324:$W$329,$B2335+3)*HLOOKUP(AR$6,Assumps!$D$324:$W$326,$C2335+1)*HLOOKUP(AR$6,Assumps!$D$324:$W$335,$D2335+6)*HLOOKUP(AR$6,Assumps!$D$324:$L$340,12+$C$2334)</f>
        <v>0.11327900614345104</v>
      </c>
      <c r="AS2335" s="74">
        <f>Assumps!$B$323*HLOOKUP(AS$6,Assumps!$D$324:$W$329,$B2335+3)*HLOOKUP(AS$6,Assumps!$D$324:$W$326,$C2335+1)*HLOOKUP(AS$6,Assumps!$D$324:$W$335,$D2335+6)*HLOOKUP(AS$6,Assumps!$D$324:$L$340,12+$C$2334)</f>
        <v>0.11327900614345104</v>
      </c>
      <c r="AT2335" s="74">
        <f>Assumps!$B$323*HLOOKUP(AT$6,Assumps!$D$324:$W$329,$B2335+3)*HLOOKUP(AT$6,Assumps!$D$324:$W$326,$C2335+1)*HLOOKUP(AT$6,Assumps!$D$324:$W$335,$D2335+6)*HLOOKUP(AT$6,Assumps!$D$324:$L$340,12+$C$2334)</f>
        <v>0.11327900614345104</v>
      </c>
      <c r="AU2335" s="74">
        <f>Assumps!$B$323*HLOOKUP(AU$6,Assumps!$D$324:$W$329,$B2335+3)*HLOOKUP(AU$6,Assumps!$D$324:$W$326,$C2335+1)*HLOOKUP(AU$6,Assumps!$D$324:$W$335,$D2335+6)*HLOOKUP(AU$6,Assumps!$D$324:$L$340,12+$C$2334)</f>
        <v>0.11327900614345104</v>
      </c>
      <c r="AV2335" s="74">
        <f>Assumps!$B$323*HLOOKUP(AV$6,Assumps!$D$324:$W$329,$B2335+3)*HLOOKUP(AV$6,Assumps!$D$324:$W$326,$C2335+1)*HLOOKUP(AV$6,Assumps!$D$324:$W$335,$D2335+6)*HLOOKUP(AV$6,Assumps!$D$324:$L$340,12+$C$2334)</f>
        <v>0.11327900614345104</v>
      </c>
      <c r="AW2335" s="74">
        <f>Assumps!$B$323*HLOOKUP(AW$6,Assumps!$D$324:$W$329,$B2335+3)*HLOOKUP(AW$6,Assumps!$D$324:$W$326,$C2335+1)*HLOOKUP(AW$6,Assumps!$D$324:$W$335,$D2335+6)*HLOOKUP(AW$6,Assumps!$D$324:$L$340,12+$C$2334)</f>
        <v>0.11327900614345104</v>
      </c>
      <c r="AX2335" s="74">
        <f>Assumps!$B$323*HLOOKUP(AX$6,Assumps!$D$324:$W$329,$B2335+3)*HLOOKUP(AX$6,Assumps!$D$324:$W$326,$C2335+1)*HLOOKUP(AX$6,Assumps!$D$324:$W$335,$D2335+6)*HLOOKUP(AX$6,Assumps!$D$324:$L$340,12+$C$2334)</f>
        <v>0.11327900614345104</v>
      </c>
      <c r="AY2335" s="74">
        <f>Assumps!$B$323*HLOOKUP(AY$6,Assumps!$D$324:$W$329,$B2335+3)*HLOOKUP(AY$6,Assumps!$D$324:$W$326,$C2335+1)*HLOOKUP(AY$6,Assumps!$D$324:$W$335,$D2335+6)*HLOOKUP(AY$6,Assumps!$D$324:$L$340,12+$C$2334)</f>
        <v>0.11327900614345104</v>
      </c>
      <c r="AZ2335" s="74">
        <f>Assumps!$B$323*HLOOKUP(AZ$6,Assumps!$D$324:$W$329,$B2335+3)*HLOOKUP(AZ$6,Assumps!$D$324:$W$326,$C2335+1)*HLOOKUP(AZ$6,Assumps!$D$324:$W$335,$D2335+6)*HLOOKUP(AZ$6,Assumps!$D$324:$L$340,12+$C$2334)</f>
        <v>0.11327900614345104</v>
      </c>
      <c r="BA2335" s="74">
        <f>Assumps!$B$323*HLOOKUP(BA$6,Assumps!$D$324:$W$329,$B2335+3)*HLOOKUP(BA$6,Assumps!$D$324:$W$326,$C2335+1)*HLOOKUP(BA$6,Assumps!$D$324:$W$335,$D2335+6)*HLOOKUP(BA$6,Assumps!$D$324:$L$340,12+$C$2334)</f>
        <v>0.11327900614345104</v>
      </c>
      <c r="BB2335" s="74">
        <f>Assumps!$B$323*HLOOKUP(BB$6,Assumps!$D$324:$W$329,$B2335+3)*HLOOKUP(BB$6,Assumps!$D$324:$W$326,$C2335+1)*HLOOKUP(BB$6,Assumps!$D$324:$W$335,$D2335+6)*HLOOKUP(BB$6,Assumps!$D$324:$L$340,12+$C$2334)</f>
        <v>0.11327900614345104</v>
      </c>
      <c r="BC2335" s="74">
        <f>Assumps!$B$323*HLOOKUP(BC$6,Assumps!$D$324:$W$329,$B2335+3)*HLOOKUP(BC$6,Assumps!$D$324:$W$326,$C2335+1)*HLOOKUP(BC$6,Assumps!$D$324:$W$335,$D2335+6)*HLOOKUP(BC$6,Assumps!$D$324:$L$340,12+$C$2334)</f>
        <v>0.11327900614345104</v>
      </c>
      <c r="BD2335" s="74">
        <f>Assumps!$B$323*HLOOKUP(BD$6,Assumps!$D$324:$W$329,$B2335+3)*HLOOKUP(BD$6,Assumps!$D$324:$W$326,$C2335+1)*HLOOKUP(BD$6,Assumps!$D$324:$W$335,$D2335+6)*HLOOKUP(BD$6,Assumps!$D$324:$L$340,12+$C$2334)</f>
        <v>0.11327900614345104</v>
      </c>
      <c r="BE2335" s="74">
        <f>Assumps!$B$323*HLOOKUP(BE$6,Assumps!$D$324:$W$329,$B2335+3)*HLOOKUP(BE$6,Assumps!$D$324:$W$326,$C2335+1)*HLOOKUP(BE$6,Assumps!$D$324:$W$335,$D2335+6)*HLOOKUP(BE$6,Assumps!$D$324:$L$340,12+$C$2334)</f>
        <v>0.11327900614345104</v>
      </c>
      <c r="BF2335" s="74">
        <f>Assumps!$B$323*HLOOKUP(BF$6,Assumps!$D$324:$W$329,$B2335+3)*HLOOKUP(BF$6,Assumps!$D$324:$W$326,$C2335+1)*HLOOKUP(BF$6,Assumps!$D$324:$W$335,$D2335+6)*HLOOKUP(BF$6,Assumps!$D$324:$L$340,12+$C$2334)</f>
        <v>0.11327900614345104</v>
      </c>
      <c r="BG2335" s="74">
        <f>Assumps!$B$323*HLOOKUP(BG$6,Assumps!$D$324:$W$329,$B2335+3)*HLOOKUP(BG$6,Assumps!$D$324:$W$326,$C2335+1)*HLOOKUP(BG$6,Assumps!$D$324:$W$335,$D2335+6)*HLOOKUP(BG$6,Assumps!$D$324:$L$340,12+$C$2334)</f>
        <v>0.11327900614345104</v>
      </c>
      <c r="BH2335" s="74">
        <f>Assumps!$B$323*HLOOKUP(BH$6,Assumps!$D$324:$W$329,$B2335+3)*HLOOKUP(BH$6,Assumps!$D$324:$W$326,$C2335+1)*HLOOKUP(BH$6,Assumps!$D$324:$W$335,$D2335+6)*HLOOKUP(BH$6,Assumps!$D$324:$L$340,12+$C$2334)</f>
        <v>0.11327900614345104</v>
      </c>
      <c r="BI2335" s="74">
        <f>Assumps!$B$323*HLOOKUP(BI$6,Assumps!$D$324:$W$329,$B2335+3)*HLOOKUP(BI$6,Assumps!$D$324:$W$326,$C2335+1)*HLOOKUP(BI$6,Assumps!$D$324:$W$335,$D2335+6)*HLOOKUP(BI$6,Assumps!$D$324:$L$340,12+$C$2334)</f>
        <v>0.11327900614345104</v>
      </c>
      <c r="BJ2335" s="74">
        <f>Assumps!$B$323*HLOOKUP(BJ$6,Assumps!$D$324:$W$329,$B2335+3)*HLOOKUP(BJ$6,Assumps!$D$324:$W$326,$C2335+1)*HLOOKUP(BJ$6,Assumps!$D$324:$W$335,$D2335+6)*HLOOKUP(BJ$6,Assumps!$D$324:$L$340,12+$C$2334)</f>
        <v>0.11327900614345104</v>
      </c>
      <c r="BK2335" s="74">
        <f>Assumps!$B$323*HLOOKUP(BK$6,Assumps!$D$324:$W$329,$B2335+3)*HLOOKUP(BK$6,Assumps!$D$324:$W$326,$C2335+1)*HLOOKUP(BK$6,Assumps!$D$324:$W$335,$D2335+6)*HLOOKUP(BK$6,Assumps!$D$324:$L$340,12+$C$2334)</f>
        <v>0.11327900614345104</v>
      </c>
      <c r="BL2335" s="74">
        <f>Assumps!$B$323*HLOOKUP(BL$6,Assumps!$D$324:$W$329,$B2335+3)*HLOOKUP(BL$6,Assumps!$D$324:$W$326,$C2335+1)*HLOOKUP(BL$6,Assumps!$D$324:$W$335,$D2335+6)*HLOOKUP(BL$6,Assumps!$D$324:$L$340,12+$C$2334)</f>
        <v>0.11327900614345104</v>
      </c>
      <c r="BM2335" s="74">
        <f>Assumps!$B$323*HLOOKUP(BM$6,Assumps!$D$324:$W$329,$B2335+3)*HLOOKUP(BM$6,Assumps!$D$324:$W$326,$C2335+1)*HLOOKUP(BM$6,Assumps!$D$324:$W$335,$D2335+6)*HLOOKUP(BM$6,Assumps!$D$324:$L$340,12+$C$2334)</f>
        <v>0.11327900614345104</v>
      </c>
      <c r="BN2335" s="74">
        <f>Assumps!$B$323*HLOOKUP(BN$6,Assumps!$D$324:$W$329,$B2335+3)*HLOOKUP(BN$6,Assumps!$D$324:$W$326,$C2335+1)*HLOOKUP(BN$6,Assumps!$D$324:$W$335,$D2335+6)*HLOOKUP(BN$6,Assumps!$D$324:$L$340,12+$C$2334)</f>
        <v>0.11327900614345104</v>
      </c>
      <c r="BO2335" s="74">
        <f>Assumps!$B$323*HLOOKUP(BO$6,Assumps!$D$324:$W$329,$B2335+3)*HLOOKUP(BO$6,Assumps!$D$324:$W$326,$C2335+1)*HLOOKUP(BO$6,Assumps!$D$324:$W$335,$D2335+6)*HLOOKUP(BO$6,Assumps!$D$324:$L$340,12+$C$2334)</f>
        <v>0.11327900614345104</v>
      </c>
      <c r="BP2335" s="74">
        <f>Assumps!$B$323*HLOOKUP(BP$6,Assumps!$D$324:$W$329,$B2335+3)*HLOOKUP(BP$6,Assumps!$D$324:$W$326,$C2335+1)*HLOOKUP(BP$6,Assumps!$D$324:$W$335,$D2335+6)*HLOOKUP(BP$6,Assumps!$D$324:$L$340,12+$C$2334)</f>
        <v>0.11327900614345104</v>
      </c>
      <c r="BQ2335" s="74">
        <f>Assumps!$B$323*HLOOKUP(BQ$6,Assumps!$D$324:$W$329,$B2335+3)*HLOOKUP(BQ$6,Assumps!$D$324:$W$326,$C2335+1)*HLOOKUP(BQ$6,Assumps!$D$324:$W$335,$D2335+6)*HLOOKUP(BQ$6,Assumps!$D$324:$L$340,12+$C$2334)</f>
        <v>0.11327900614345104</v>
      </c>
      <c r="BR2335" s="74">
        <f>Assumps!$B$323*HLOOKUP(BR$6,Assumps!$D$324:$W$329,$B2335+3)*HLOOKUP(BR$6,Assumps!$D$324:$W$326,$C2335+1)*HLOOKUP(BR$6,Assumps!$D$324:$W$335,$D2335+6)*HLOOKUP(BR$6,Assumps!$D$324:$L$340,12+$C$2334)</f>
        <v>0.11327900614345104</v>
      </c>
      <c r="BS2335" s="74">
        <f>Assumps!$B$323*HLOOKUP(BS$6,Assumps!$D$324:$W$329,$B2335+3)*HLOOKUP(BS$6,Assumps!$D$324:$W$326,$C2335+1)*HLOOKUP(BS$6,Assumps!$D$324:$W$335,$D2335+6)*HLOOKUP(BS$6,Assumps!$D$324:$L$340,12+$C$2334)</f>
        <v>0.11327900614345104</v>
      </c>
      <c r="BT2335" s="74">
        <f>Assumps!$B$323*HLOOKUP(BT$6,Assumps!$D$324:$W$329,$B2335+3)*HLOOKUP(BT$6,Assumps!$D$324:$W$326,$C2335+1)*HLOOKUP(BT$6,Assumps!$D$324:$W$335,$D2335+6)*HLOOKUP(BT$6,Assumps!$D$324:$L$340,12+$C$2334)</f>
        <v>0.11327900614345104</v>
      </c>
      <c r="BU2335" s="74">
        <f>Assumps!$B$323*HLOOKUP(BU$6,Assumps!$D$324:$W$329,$B2335+3)*HLOOKUP(BU$6,Assumps!$D$324:$W$326,$C2335+1)*HLOOKUP(BU$6,Assumps!$D$324:$W$335,$D2335+6)*HLOOKUP(BU$6,Assumps!$D$324:$L$340,12+$C$2334)</f>
        <v>0.11327900614345104</v>
      </c>
      <c r="BV2335" s="74">
        <f>Assumps!$B$323*HLOOKUP(BV$6,Assumps!$D$324:$W$329,$B2335+3)*HLOOKUP(BV$6,Assumps!$D$324:$W$326,$C2335+1)*HLOOKUP(BV$6,Assumps!$D$324:$W$335,$D2335+6)*HLOOKUP(BV$6,Assumps!$D$324:$L$340,12+$C$2334)</f>
        <v>0.11327900614345104</v>
      </c>
      <c r="BW2335" s="74">
        <f>Assumps!$B$323*HLOOKUP(BW$6,Assumps!$D$324:$W$329,$B2335+3)*HLOOKUP(BW$6,Assumps!$D$324:$W$326,$C2335+1)*HLOOKUP(BW$6,Assumps!$D$324:$W$335,$D2335+6)*HLOOKUP(BW$6,Assumps!$D$324:$L$340,12+$C$2334)</f>
        <v>0.11327900614345104</v>
      </c>
      <c r="BX2335" s="74">
        <f>Assumps!$B$323*HLOOKUP(BX$6,Assumps!$D$324:$W$329,$B2335+3)*HLOOKUP(BX$6,Assumps!$D$324:$W$326,$C2335+1)*HLOOKUP(BX$6,Assumps!$D$324:$W$335,$D2335+6)*HLOOKUP(BX$6,Assumps!$D$324:$L$340,12+$C$2334)</f>
        <v>0.11327900614345104</v>
      </c>
      <c r="BY2335" s="74">
        <f>Assumps!$B$323*HLOOKUP(BY$6,Assumps!$D$324:$W$329,$B2335+3)*HLOOKUP(BY$6,Assumps!$D$324:$W$326,$C2335+1)*HLOOKUP(BY$6,Assumps!$D$324:$W$335,$D2335+6)*HLOOKUP(BY$6,Assumps!$D$324:$L$340,12+$C$2334)</f>
        <v>0.11327900614345104</v>
      </c>
      <c r="BZ2335" s="74">
        <f>Assumps!$B$323*HLOOKUP(BZ$6,Assumps!$D$324:$W$329,$B2335+3)*HLOOKUP(BZ$6,Assumps!$D$324:$W$326,$C2335+1)*HLOOKUP(BZ$6,Assumps!$D$324:$W$335,$D2335+6)*HLOOKUP(BZ$6,Assumps!$D$324:$L$340,12+$C$2334)</f>
        <v>0.11327900614345104</v>
      </c>
      <c r="CA2335" s="74">
        <f>Assumps!$B$323*HLOOKUP(CA$6,Assumps!$D$324:$W$329,$B2335+3)*HLOOKUP(CA$6,Assumps!$D$324:$W$326,$C2335+1)*HLOOKUP(CA$6,Assumps!$D$324:$W$335,$D2335+6)*HLOOKUP(CA$6,Assumps!$D$324:$L$340,12+$C$2334)</f>
        <v>0.11327900614345104</v>
      </c>
      <c r="CB2335" s="74">
        <f>Assumps!$B$323*HLOOKUP(CB$6,Assumps!$D$324:$W$329,$B2335+3)*HLOOKUP(CB$6,Assumps!$D$324:$W$326,$C2335+1)*HLOOKUP(CB$6,Assumps!$D$324:$W$335,$D2335+6)*HLOOKUP(CB$6,Assumps!$D$324:$L$340,12+$C$2334)</f>
        <v>0.11327900614345104</v>
      </c>
      <c r="CC2335" s="74">
        <f>Assumps!$B$323*HLOOKUP(CC$6,Assumps!$D$324:$W$329,$B2335+3)*HLOOKUP(CC$6,Assumps!$D$324:$W$326,$C2335+1)*HLOOKUP(CC$6,Assumps!$D$324:$W$335,$D2335+6)*HLOOKUP(CC$6,Assumps!$D$324:$L$340,12+$C$2334)</f>
        <v>0.11327900614345104</v>
      </c>
      <c r="CD2335" s="74">
        <f>Assumps!$B$323*HLOOKUP(CD$6,Assumps!$D$324:$W$329,$B2335+3)*HLOOKUP(CD$6,Assumps!$D$324:$W$326,$C2335+1)*HLOOKUP(CD$6,Assumps!$D$324:$W$335,$D2335+6)*HLOOKUP(CD$6,Assumps!$D$324:$L$340,12+$C$2334)</f>
        <v>0.11327900614345104</v>
      </c>
      <c r="CE2335" s="74">
        <f>Assumps!$B$323*HLOOKUP(CE$6,Assumps!$D$324:$W$329,$B2335+3)*HLOOKUP(CE$6,Assumps!$D$324:$W$326,$C2335+1)*HLOOKUP(CE$6,Assumps!$D$324:$W$335,$D2335+6)*HLOOKUP(CE$6,Assumps!$D$324:$L$340,12+$C$2334)</f>
        <v>0.11327900614345104</v>
      </c>
      <c r="CF2335" s="74">
        <f>Assumps!$B$323*HLOOKUP(CF$6,Assumps!$D$324:$W$329,$B2335+3)*HLOOKUP(CF$6,Assumps!$D$324:$W$326,$C2335+1)*HLOOKUP(CF$6,Assumps!$D$324:$W$335,$D2335+6)*HLOOKUP(CF$6,Assumps!$D$324:$L$340,12+$C$2334)</f>
        <v>0.11327900614345104</v>
      </c>
      <c r="CG2335" s="74">
        <f>Assumps!$B$323*HLOOKUP(CG$6,Assumps!$D$324:$W$329,$B2335+3)*HLOOKUP(CG$6,Assumps!$D$324:$W$326,$C2335+1)*HLOOKUP(CG$6,Assumps!$D$324:$W$335,$D2335+6)*HLOOKUP(CG$6,Assumps!$D$324:$L$340,12+$C$2334)</f>
        <v>0.11327900614345104</v>
      </c>
      <c r="CH2335" s="74">
        <f>Assumps!$B$323*HLOOKUP(CH$6,Assumps!$D$324:$W$329,$B2335+3)*HLOOKUP(CH$6,Assumps!$D$324:$W$326,$C2335+1)*HLOOKUP(CH$6,Assumps!$D$324:$W$335,$D2335+6)*HLOOKUP(CH$6,Assumps!$D$324:$L$340,12+$C$2334)</f>
        <v>0.11327900614345104</v>
      </c>
    </row>
    <row r="2336" spans="1:256">
      <c r="B2336" s="20">
        <v>1</v>
      </c>
      <c r="C2336" s="20">
        <v>2</v>
      </c>
      <c r="D2336" s="20">
        <v>1</v>
      </c>
      <c r="E2336" s="20">
        <v>121</v>
      </c>
      <c r="G2336" s="74">
        <f>Assumps!$B$323*HLOOKUP(G$6,Assumps!$D$324:$W$329,$B2336+3)*HLOOKUP(G$6,Assumps!$D$324:$W$326,$C2336+1)*HLOOKUP(G$6,Assumps!$D$324:$W$335,$D2336+6)*HLOOKUP(G$6,Assumps!$D$324:$L$340,12+$C$2334)</f>
        <v>0.18604651162790697</v>
      </c>
      <c r="H2336" s="74">
        <f>Assumps!$B$323*HLOOKUP(H$6,Assumps!$D$324:$W$329,$B2336+3)*HLOOKUP(H$6,Assumps!$D$324:$W$326,$C2336+1)*HLOOKUP(H$6,Assumps!$D$324:$W$335,$D2336+6)*HLOOKUP(H$6,Assumps!$D$324:$L$340,12+$C$2334)</f>
        <v>0.18604651162790697</v>
      </c>
      <c r="I2336" s="74">
        <f>Assumps!$B$323*HLOOKUP(I$6,Assumps!$D$324:$W$329,$B2336+3)*HLOOKUP(I$6,Assumps!$D$324:$W$326,$C2336+1)*HLOOKUP(I$6,Assumps!$D$324:$W$335,$D2336+6)*HLOOKUP(I$6,Assumps!$D$324:$L$340,12+$C$2334)</f>
        <v>0.18604651162790697</v>
      </c>
      <c r="J2336" s="74">
        <f>Assumps!$B$323*HLOOKUP(J$6,Assumps!$D$324:$W$329,$B2336+3)*HLOOKUP(J$6,Assumps!$D$324:$W$326,$C2336+1)*HLOOKUP(J$6,Assumps!$D$324:$W$335,$D2336+6)*HLOOKUP(J$6,Assumps!$D$324:$L$340,12+$C$2334)</f>
        <v>0.18604651162790697</v>
      </c>
      <c r="K2336" s="74">
        <f>Assumps!$B$323*HLOOKUP(K$6,Assumps!$D$324:$W$329,$B2336+3)*HLOOKUP(K$6,Assumps!$D$324:$W$326,$C2336+1)*HLOOKUP(K$6,Assumps!$D$324:$W$335,$D2336+6)*HLOOKUP(K$6,Assumps!$D$324:$L$340,12+$C$2334)</f>
        <v>0.13436692506459949</v>
      </c>
      <c r="L2336" s="74">
        <f>Assumps!$B$323*HLOOKUP(L$6,Assumps!$D$324:$W$329,$B2336+3)*HLOOKUP(L$6,Assumps!$D$324:$W$326,$C2336+1)*HLOOKUP(L$6,Assumps!$D$324:$W$335,$D2336+6)*HLOOKUP(L$6,Assumps!$D$324:$L$340,12+$C$2334)</f>
        <v>0.13436692506459949</v>
      </c>
      <c r="M2336" s="74">
        <f>Assumps!$B$323*HLOOKUP(M$6,Assumps!$D$324:$W$329,$B2336+3)*HLOOKUP(M$6,Assumps!$D$324:$W$326,$C2336+1)*HLOOKUP(M$6,Assumps!$D$324:$W$335,$D2336+6)*HLOOKUP(M$6,Assumps!$D$324:$L$340,12+$C$2334)</f>
        <v>0.13436692506459949</v>
      </c>
      <c r="N2336" s="74">
        <f>Assumps!$B$323*HLOOKUP(N$6,Assumps!$D$324:$W$329,$B2336+3)*HLOOKUP(N$6,Assumps!$D$324:$W$326,$C2336+1)*HLOOKUP(N$6,Assumps!$D$324:$W$335,$D2336+6)*HLOOKUP(N$6,Assumps!$D$324:$L$340,12+$C$2334)</f>
        <v>0.13436692506459949</v>
      </c>
      <c r="O2336" s="74">
        <f>Assumps!$B$323*HLOOKUP(O$6,Assumps!$D$324:$W$329,$B2336+3)*HLOOKUP(O$6,Assumps!$D$324:$W$326,$C2336+1)*HLOOKUP(O$6,Assumps!$D$324:$W$335,$D2336+6)*HLOOKUP(O$6,Assumps!$D$324:$L$340,12+$C$2334)</f>
        <v>6.6889632107023408E-2</v>
      </c>
      <c r="P2336" s="74">
        <f>Assumps!$B$323*HLOOKUP(P$6,Assumps!$D$324:$W$329,$B2336+3)*HLOOKUP(P$6,Assumps!$D$324:$W$326,$C2336+1)*HLOOKUP(P$6,Assumps!$D$324:$W$335,$D2336+6)*HLOOKUP(P$6,Assumps!$D$324:$L$340,12+$C$2334)</f>
        <v>6.6889632107023408E-2</v>
      </c>
      <c r="Q2336" s="74">
        <f>Assumps!$B$323*HLOOKUP(Q$6,Assumps!$D$324:$W$329,$B2336+3)*HLOOKUP(Q$6,Assumps!$D$324:$W$326,$C2336+1)*HLOOKUP(Q$6,Assumps!$D$324:$W$335,$D2336+6)*HLOOKUP(Q$6,Assumps!$D$324:$L$340,12+$C$2334)</f>
        <v>6.6889632107023408E-2</v>
      </c>
      <c r="R2336" s="74">
        <f>Assumps!$B$323*HLOOKUP(R$6,Assumps!$D$324:$W$329,$B2336+3)*HLOOKUP(R$6,Assumps!$D$324:$W$326,$C2336+1)*HLOOKUP(R$6,Assumps!$D$324:$W$335,$D2336+6)*HLOOKUP(R$6,Assumps!$D$324:$L$340,12+$C$2334)</f>
        <v>6.6889632107023408E-2</v>
      </c>
      <c r="S2336" s="74">
        <f>Assumps!$B$323*HLOOKUP(S$6,Assumps!$D$324:$W$329,$B2336+3)*HLOOKUP(S$6,Assumps!$D$324:$W$326,$C2336+1)*HLOOKUP(S$6,Assumps!$D$324:$W$335,$D2336+6)*HLOOKUP(S$6,Assumps!$D$324:$L$340,12+$C$2334)</f>
        <v>5.5908513341804321E-2</v>
      </c>
      <c r="T2336" s="74">
        <f>Assumps!$B$323*HLOOKUP(T$6,Assumps!$D$324:$W$329,$B2336+3)*HLOOKUP(T$6,Assumps!$D$324:$W$326,$C2336+1)*HLOOKUP(T$6,Assumps!$D$324:$W$335,$D2336+6)*HLOOKUP(T$6,Assumps!$D$324:$L$340,12+$C$2334)</f>
        <v>5.5908513341804321E-2</v>
      </c>
      <c r="U2336" s="74">
        <f>Assumps!$B$323*HLOOKUP(U$6,Assumps!$D$324:$W$329,$B2336+3)*HLOOKUP(U$6,Assumps!$D$324:$W$326,$C2336+1)*HLOOKUP(U$6,Assumps!$D$324:$W$335,$D2336+6)*HLOOKUP(U$6,Assumps!$D$324:$L$340,12+$C$2334)</f>
        <v>5.5908513341804321E-2</v>
      </c>
      <c r="V2336" s="74">
        <f>Assumps!$B$323*HLOOKUP(V$6,Assumps!$D$324:$W$329,$B2336+3)*HLOOKUP(V$6,Assumps!$D$324:$W$326,$C2336+1)*HLOOKUP(V$6,Assumps!$D$324:$W$335,$D2336+6)*HLOOKUP(V$6,Assumps!$D$324:$L$340,12+$C$2334)</f>
        <v>5.5908513341804321E-2</v>
      </c>
      <c r="W2336" s="74">
        <f>Assumps!$B$323*HLOOKUP(W$6,Assumps!$D$324:$W$329,$B2336+3)*HLOOKUP(W$6,Assumps!$D$324:$W$326,$C2336+1)*HLOOKUP(W$6,Assumps!$D$324:$W$335,$D2336+6)*HLOOKUP(W$6,Assumps!$D$324:$L$340,12+$C$2334)</f>
        <v>5.0285714285714288E-2</v>
      </c>
      <c r="X2336" s="74">
        <f>Assumps!$B$323*HLOOKUP(X$6,Assumps!$D$324:$W$329,$B2336+3)*HLOOKUP(X$6,Assumps!$D$324:$W$326,$C2336+1)*HLOOKUP(X$6,Assumps!$D$324:$W$335,$D2336+6)*HLOOKUP(X$6,Assumps!$D$324:$L$340,12+$C$2334)</f>
        <v>5.0285714285714288E-2</v>
      </c>
      <c r="Y2336" s="74">
        <f>Assumps!$B$323*HLOOKUP(Y$6,Assumps!$D$324:$W$329,$B2336+3)*HLOOKUP(Y$6,Assumps!$D$324:$W$326,$C2336+1)*HLOOKUP(Y$6,Assumps!$D$324:$W$335,$D2336+6)*HLOOKUP(Y$6,Assumps!$D$324:$L$340,12+$C$2334)</f>
        <v>5.0285714285714288E-2</v>
      </c>
      <c r="Z2336" s="74">
        <f>Assumps!$B$323*HLOOKUP(Z$6,Assumps!$D$324:$W$329,$B2336+3)*HLOOKUP(Z$6,Assumps!$D$324:$W$326,$C2336+1)*HLOOKUP(Z$6,Assumps!$D$324:$W$335,$D2336+6)*HLOOKUP(Z$6,Assumps!$D$324:$L$340,12+$C$2334)</f>
        <v>5.0285714285714288E-2</v>
      </c>
      <c r="AA2336" s="74">
        <f>Assumps!$B$323*HLOOKUP(AA$6,Assumps!$D$324:$W$329,$B2336+3)*HLOOKUP(AA$6,Assumps!$D$324:$W$326,$C2336+1)*HLOOKUP(AA$6,Assumps!$D$324:$W$335,$D2336+6)*HLOOKUP(AA$6,Assumps!$D$324:$L$340,12+$C$2334)</f>
        <v>0.11087420042643924</v>
      </c>
      <c r="AB2336" s="74">
        <f>Assumps!$B$323*HLOOKUP(AB$6,Assumps!$D$324:$W$329,$B2336+3)*HLOOKUP(AB$6,Assumps!$D$324:$W$326,$C2336+1)*HLOOKUP(AB$6,Assumps!$D$324:$W$335,$D2336+6)*HLOOKUP(AB$6,Assumps!$D$324:$L$340,12+$C$2334)</f>
        <v>0.11087420042643924</v>
      </c>
      <c r="AC2336" s="74">
        <f>Assumps!$B$323*HLOOKUP(AC$6,Assumps!$D$324:$W$329,$B2336+3)*HLOOKUP(AC$6,Assumps!$D$324:$W$326,$C2336+1)*HLOOKUP(AC$6,Assumps!$D$324:$W$335,$D2336+6)*HLOOKUP(AC$6,Assumps!$D$324:$L$340,12+$C$2334)</f>
        <v>0.11087420042643924</v>
      </c>
      <c r="AD2336" s="74">
        <f>Assumps!$B$323*HLOOKUP(AD$6,Assumps!$D$324:$W$329,$B2336+3)*HLOOKUP(AD$6,Assumps!$D$324:$W$326,$C2336+1)*HLOOKUP(AD$6,Assumps!$D$324:$W$335,$D2336+6)*HLOOKUP(AD$6,Assumps!$D$324:$L$340,12+$C$2334)</f>
        <v>0.11087420042643924</v>
      </c>
      <c r="AE2336" s="74">
        <f>Assumps!$B$323*HLOOKUP(AE$6,Assumps!$D$324:$W$329,$B2336+3)*HLOOKUP(AE$6,Assumps!$D$324:$W$326,$C2336+1)*HLOOKUP(AE$6,Assumps!$D$324:$W$335,$D2336+6)*HLOOKUP(AE$6,Assumps!$D$324:$L$340,12+$C$2334)</f>
        <v>0.13307240704500978</v>
      </c>
      <c r="AF2336" s="74">
        <f>Assumps!$B$323*HLOOKUP(AF$6,Assumps!$D$324:$W$329,$B2336+3)*HLOOKUP(AF$6,Assumps!$D$324:$W$326,$C2336+1)*HLOOKUP(AF$6,Assumps!$D$324:$W$335,$D2336+6)*HLOOKUP(AF$6,Assumps!$D$324:$L$340,12+$C$2334)</f>
        <v>0.13307240704500978</v>
      </c>
      <c r="AG2336" s="74">
        <f>Assumps!$B$323*HLOOKUP(AG$6,Assumps!$D$324:$W$329,$B2336+3)*HLOOKUP(AG$6,Assumps!$D$324:$W$326,$C2336+1)*HLOOKUP(AG$6,Assumps!$D$324:$W$335,$D2336+6)*HLOOKUP(AG$6,Assumps!$D$324:$L$340,12+$C$2334)</f>
        <v>0.13307240704500978</v>
      </c>
      <c r="AH2336" s="74">
        <f>Assumps!$B$323*HLOOKUP(AH$6,Assumps!$D$324:$W$329,$B2336+3)*HLOOKUP(AH$6,Assumps!$D$324:$W$326,$C2336+1)*HLOOKUP(AH$6,Assumps!$D$324:$W$335,$D2336+6)*HLOOKUP(AH$6,Assumps!$D$324:$L$340,12+$C$2334)</f>
        <v>0.13307240704500978</v>
      </c>
      <c r="AI2336" s="74">
        <f>Assumps!$B$323*HLOOKUP(AI$6,Assumps!$D$324:$W$329,$B2336+3)*HLOOKUP(AI$6,Assumps!$D$324:$W$326,$C2336+1)*HLOOKUP(AI$6,Assumps!$D$324:$W$335,$D2336+6)*HLOOKUP(AI$6,Assumps!$D$324:$L$340,12+$C$2334)</f>
        <v>9.5890410958904104E-2</v>
      </c>
      <c r="AJ2336" s="74">
        <f>Assumps!$B$323*HLOOKUP(AJ$6,Assumps!$D$324:$W$329,$B2336+3)*HLOOKUP(AJ$6,Assumps!$D$324:$W$326,$C2336+1)*HLOOKUP(AJ$6,Assumps!$D$324:$W$335,$D2336+6)*HLOOKUP(AJ$6,Assumps!$D$324:$L$340,12+$C$2334)</f>
        <v>9.5890410958904104E-2</v>
      </c>
      <c r="AK2336" s="74">
        <f>Assumps!$B$323*HLOOKUP(AK$6,Assumps!$D$324:$W$329,$B2336+3)*HLOOKUP(AK$6,Assumps!$D$324:$W$326,$C2336+1)*HLOOKUP(AK$6,Assumps!$D$324:$W$335,$D2336+6)*HLOOKUP(AK$6,Assumps!$D$324:$L$340,12+$C$2334)</f>
        <v>9.5890410958904104E-2</v>
      </c>
      <c r="AL2336" s="74">
        <f>Assumps!$B$323*HLOOKUP(AL$6,Assumps!$D$324:$W$329,$B2336+3)*HLOOKUP(AL$6,Assumps!$D$324:$W$326,$C2336+1)*HLOOKUP(AL$6,Assumps!$D$324:$W$335,$D2336+6)*HLOOKUP(AL$6,Assumps!$D$324:$L$340,12+$C$2334)</f>
        <v>9.5890410958904104E-2</v>
      </c>
      <c r="AM2336" s="74">
        <f>Assumps!$B$323*HLOOKUP(AM$6,Assumps!$D$324:$W$329,$B2336+3)*HLOOKUP(AM$6,Assumps!$D$324:$W$326,$C2336+1)*HLOOKUP(AM$6,Assumps!$D$324:$W$335,$D2336+6)*HLOOKUP(AM$6,Assumps!$D$324:$L$340,12+$C$2334)</f>
        <v>0.11327900614345104</v>
      </c>
      <c r="AN2336" s="74">
        <f>Assumps!$B$323*HLOOKUP(AN$6,Assumps!$D$324:$W$329,$B2336+3)*HLOOKUP(AN$6,Assumps!$D$324:$W$326,$C2336+1)*HLOOKUP(AN$6,Assumps!$D$324:$W$335,$D2336+6)*HLOOKUP(AN$6,Assumps!$D$324:$L$340,12+$C$2334)</f>
        <v>0.11327900614345104</v>
      </c>
      <c r="AO2336" s="74">
        <f>Assumps!$B$323*HLOOKUP(AO$6,Assumps!$D$324:$W$329,$B2336+3)*HLOOKUP(AO$6,Assumps!$D$324:$W$326,$C2336+1)*HLOOKUP(AO$6,Assumps!$D$324:$W$335,$D2336+6)*HLOOKUP(AO$6,Assumps!$D$324:$L$340,12+$C$2334)</f>
        <v>0.11327900614345104</v>
      </c>
      <c r="AP2336" s="74">
        <f>Assumps!$B$323*HLOOKUP(AP$6,Assumps!$D$324:$W$329,$B2336+3)*HLOOKUP(AP$6,Assumps!$D$324:$W$326,$C2336+1)*HLOOKUP(AP$6,Assumps!$D$324:$W$335,$D2336+6)*HLOOKUP(AP$6,Assumps!$D$324:$L$340,12+$C$2334)</f>
        <v>0.11327900614345104</v>
      </c>
      <c r="AQ2336" s="74">
        <f>Assumps!$B$323*HLOOKUP(AQ$6,Assumps!$D$324:$W$329,$B2336+3)*HLOOKUP(AQ$6,Assumps!$D$324:$W$326,$C2336+1)*HLOOKUP(AQ$6,Assumps!$D$324:$W$335,$D2336+6)*HLOOKUP(AQ$6,Assumps!$D$324:$L$340,12+$C$2334)</f>
        <v>0.11327900614345104</v>
      </c>
      <c r="AR2336" s="74">
        <f>Assumps!$B$323*HLOOKUP(AR$6,Assumps!$D$324:$W$329,$B2336+3)*HLOOKUP(AR$6,Assumps!$D$324:$W$326,$C2336+1)*HLOOKUP(AR$6,Assumps!$D$324:$W$335,$D2336+6)*HLOOKUP(AR$6,Assumps!$D$324:$L$340,12+$C$2334)</f>
        <v>0.11327900614345104</v>
      </c>
      <c r="AS2336" s="74">
        <f>Assumps!$B$323*HLOOKUP(AS$6,Assumps!$D$324:$W$329,$B2336+3)*HLOOKUP(AS$6,Assumps!$D$324:$W$326,$C2336+1)*HLOOKUP(AS$6,Assumps!$D$324:$W$335,$D2336+6)*HLOOKUP(AS$6,Assumps!$D$324:$L$340,12+$C$2334)</f>
        <v>0.11327900614345104</v>
      </c>
      <c r="AT2336" s="74">
        <f>Assumps!$B$323*HLOOKUP(AT$6,Assumps!$D$324:$W$329,$B2336+3)*HLOOKUP(AT$6,Assumps!$D$324:$W$326,$C2336+1)*HLOOKUP(AT$6,Assumps!$D$324:$W$335,$D2336+6)*HLOOKUP(AT$6,Assumps!$D$324:$L$340,12+$C$2334)</f>
        <v>0.11327900614345104</v>
      </c>
      <c r="AU2336" s="74">
        <f>Assumps!$B$323*HLOOKUP(AU$6,Assumps!$D$324:$W$329,$B2336+3)*HLOOKUP(AU$6,Assumps!$D$324:$W$326,$C2336+1)*HLOOKUP(AU$6,Assumps!$D$324:$W$335,$D2336+6)*HLOOKUP(AU$6,Assumps!$D$324:$L$340,12+$C$2334)</f>
        <v>0.11327900614345104</v>
      </c>
      <c r="AV2336" s="74">
        <f>Assumps!$B$323*HLOOKUP(AV$6,Assumps!$D$324:$W$329,$B2336+3)*HLOOKUP(AV$6,Assumps!$D$324:$W$326,$C2336+1)*HLOOKUP(AV$6,Assumps!$D$324:$W$335,$D2336+6)*HLOOKUP(AV$6,Assumps!$D$324:$L$340,12+$C$2334)</f>
        <v>0.11327900614345104</v>
      </c>
      <c r="AW2336" s="74">
        <f>Assumps!$B$323*HLOOKUP(AW$6,Assumps!$D$324:$W$329,$B2336+3)*HLOOKUP(AW$6,Assumps!$D$324:$W$326,$C2336+1)*HLOOKUP(AW$6,Assumps!$D$324:$W$335,$D2336+6)*HLOOKUP(AW$6,Assumps!$D$324:$L$340,12+$C$2334)</f>
        <v>0.11327900614345104</v>
      </c>
      <c r="AX2336" s="74">
        <f>Assumps!$B$323*HLOOKUP(AX$6,Assumps!$D$324:$W$329,$B2336+3)*HLOOKUP(AX$6,Assumps!$D$324:$W$326,$C2336+1)*HLOOKUP(AX$6,Assumps!$D$324:$W$335,$D2336+6)*HLOOKUP(AX$6,Assumps!$D$324:$L$340,12+$C$2334)</f>
        <v>0.11327900614345104</v>
      </c>
      <c r="AY2336" s="74">
        <f>Assumps!$B$323*HLOOKUP(AY$6,Assumps!$D$324:$W$329,$B2336+3)*HLOOKUP(AY$6,Assumps!$D$324:$W$326,$C2336+1)*HLOOKUP(AY$6,Assumps!$D$324:$W$335,$D2336+6)*HLOOKUP(AY$6,Assumps!$D$324:$L$340,12+$C$2334)</f>
        <v>0.11327900614345104</v>
      </c>
      <c r="AZ2336" s="74">
        <f>Assumps!$B$323*HLOOKUP(AZ$6,Assumps!$D$324:$W$329,$B2336+3)*HLOOKUP(AZ$6,Assumps!$D$324:$W$326,$C2336+1)*HLOOKUP(AZ$6,Assumps!$D$324:$W$335,$D2336+6)*HLOOKUP(AZ$6,Assumps!$D$324:$L$340,12+$C$2334)</f>
        <v>0.11327900614345104</v>
      </c>
      <c r="BA2336" s="74">
        <f>Assumps!$B$323*HLOOKUP(BA$6,Assumps!$D$324:$W$329,$B2336+3)*HLOOKUP(BA$6,Assumps!$D$324:$W$326,$C2336+1)*HLOOKUP(BA$6,Assumps!$D$324:$W$335,$D2336+6)*HLOOKUP(BA$6,Assumps!$D$324:$L$340,12+$C$2334)</f>
        <v>0.11327900614345104</v>
      </c>
      <c r="BB2336" s="74">
        <f>Assumps!$B$323*HLOOKUP(BB$6,Assumps!$D$324:$W$329,$B2336+3)*HLOOKUP(BB$6,Assumps!$D$324:$W$326,$C2336+1)*HLOOKUP(BB$6,Assumps!$D$324:$W$335,$D2336+6)*HLOOKUP(BB$6,Assumps!$D$324:$L$340,12+$C$2334)</f>
        <v>0.11327900614345104</v>
      </c>
      <c r="BC2336" s="74">
        <f>Assumps!$B$323*HLOOKUP(BC$6,Assumps!$D$324:$W$329,$B2336+3)*HLOOKUP(BC$6,Assumps!$D$324:$W$326,$C2336+1)*HLOOKUP(BC$6,Assumps!$D$324:$W$335,$D2336+6)*HLOOKUP(BC$6,Assumps!$D$324:$L$340,12+$C$2334)</f>
        <v>0.11327900614345104</v>
      </c>
      <c r="BD2336" s="74">
        <f>Assumps!$B$323*HLOOKUP(BD$6,Assumps!$D$324:$W$329,$B2336+3)*HLOOKUP(BD$6,Assumps!$D$324:$W$326,$C2336+1)*HLOOKUP(BD$6,Assumps!$D$324:$W$335,$D2336+6)*HLOOKUP(BD$6,Assumps!$D$324:$L$340,12+$C$2334)</f>
        <v>0.11327900614345104</v>
      </c>
      <c r="BE2336" s="74">
        <f>Assumps!$B$323*HLOOKUP(BE$6,Assumps!$D$324:$W$329,$B2336+3)*HLOOKUP(BE$6,Assumps!$D$324:$W$326,$C2336+1)*HLOOKUP(BE$6,Assumps!$D$324:$W$335,$D2336+6)*HLOOKUP(BE$6,Assumps!$D$324:$L$340,12+$C$2334)</f>
        <v>0.11327900614345104</v>
      </c>
      <c r="BF2336" s="74">
        <f>Assumps!$B$323*HLOOKUP(BF$6,Assumps!$D$324:$W$329,$B2336+3)*HLOOKUP(BF$6,Assumps!$D$324:$W$326,$C2336+1)*HLOOKUP(BF$6,Assumps!$D$324:$W$335,$D2336+6)*HLOOKUP(BF$6,Assumps!$D$324:$L$340,12+$C$2334)</f>
        <v>0.11327900614345104</v>
      </c>
      <c r="BG2336" s="74">
        <f>Assumps!$B$323*HLOOKUP(BG$6,Assumps!$D$324:$W$329,$B2336+3)*HLOOKUP(BG$6,Assumps!$D$324:$W$326,$C2336+1)*HLOOKUP(BG$6,Assumps!$D$324:$W$335,$D2336+6)*HLOOKUP(BG$6,Assumps!$D$324:$L$340,12+$C$2334)</f>
        <v>0.11327900614345104</v>
      </c>
      <c r="BH2336" s="74">
        <f>Assumps!$B$323*HLOOKUP(BH$6,Assumps!$D$324:$W$329,$B2336+3)*HLOOKUP(BH$6,Assumps!$D$324:$W$326,$C2336+1)*HLOOKUP(BH$6,Assumps!$D$324:$W$335,$D2336+6)*HLOOKUP(BH$6,Assumps!$D$324:$L$340,12+$C$2334)</f>
        <v>0.11327900614345104</v>
      </c>
      <c r="BI2336" s="74">
        <f>Assumps!$B$323*HLOOKUP(BI$6,Assumps!$D$324:$W$329,$B2336+3)*HLOOKUP(BI$6,Assumps!$D$324:$W$326,$C2336+1)*HLOOKUP(BI$6,Assumps!$D$324:$W$335,$D2336+6)*HLOOKUP(BI$6,Assumps!$D$324:$L$340,12+$C$2334)</f>
        <v>0.11327900614345104</v>
      </c>
      <c r="BJ2336" s="74">
        <f>Assumps!$B$323*HLOOKUP(BJ$6,Assumps!$D$324:$W$329,$B2336+3)*HLOOKUP(BJ$6,Assumps!$D$324:$W$326,$C2336+1)*HLOOKUP(BJ$6,Assumps!$D$324:$W$335,$D2336+6)*HLOOKUP(BJ$6,Assumps!$D$324:$L$340,12+$C$2334)</f>
        <v>0.11327900614345104</v>
      </c>
      <c r="BK2336" s="74">
        <f>Assumps!$B$323*HLOOKUP(BK$6,Assumps!$D$324:$W$329,$B2336+3)*HLOOKUP(BK$6,Assumps!$D$324:$W$326,$C2336+1)*HLOOKUP(BK$6,Assumps!$D$324:$W$335,$D2336+6)*HLOOKUP(BK$6,Assumps!$D$324:$L$340,12+$C$2334)</f>
        <v>0.11327900614345104</v>
      </c>
      <c r="BL2336" s="74">
        <f>Assumps!$B$323*HLOOKUP(BL$6,Assumps!$D$324:$W$329,$B2336+3)*HLOOKUP(BL$6,Assumps!$D$324:$W$326,$C2336+1)*HLOOKUP(BL$6,Assumps!$D$324:$W$335,$D2336+6)*HLOOKUP(BL$6,Assumps!$D$324:$L$340,12+$C$2334)</f>
        <v>0.11327900614345104</v>
      </c>
      <c r="BM2336" s="74">
        <f>Assumps!$B$323*HLOOKUP(BM$6,Assumps!$D$324:$W$329,$B2336+3)*HLOOKUP(BM$6,Assumps!$D$324:$W$326,$C2336+1)*HLOOKUP(BM$6,Assumps!$D$324:$W$335,$D2336+6)*HLOOKUP(BM$6,Assumps!$D$324:$L$340,12+$C$2334)</f>
        <v>0.11327900614345104</v>
      </c>
      <c r="BN2336" s="74">
        <f>Assumps!$B$323*HLOOKUP(BN$6,Assumps!$D$324:$W$329,$B2336+3)*HLOOKUP(BN$6,Assumps!$D$324:$W$326,$C2336+1)*HLOOKUP(BN$6,Assumps!$D$324:$W$335,$D2336+6)*HLOOKUP(BN$6,Assumps!$D$324:$L$340,12+$C$2334)</f>
        <v>0.11327900614345104</v>
      </c>
      <c r="BO2336" s="74">
        <f>Assumps!$B$323*HLOOKUP(BO$6,Assumps!$D$324:$W$329,$B2336+3)*HLOOKUP(BO$6,Assumps!$D$324:$W$326,$C2336+1)*HLOOKUP(BO$6,Assumps!$D$324:$W$335,$D2336+6)*HLOOKUP(BO$6,Assumps!$D$324:$L$340,12+$C$2334)</f>
        <v>0.11327900614345104</v>
      </c>
      <c r="BP2336" s="74">
        <f>Assumps!$B$323*HLOOKUP(BP$6,Assumps!$D$324:$W$329,$B2336+3)*HLOOKUP(BP$6,Assumps!$D$324:$W$326,$C2336+1)*HLOOKUP(BP$6,Assumps!$D$324:$W$335,$D2336+6)*HLOOKUP(BP$6,Assumps!$D$324:$L$340,12+$C$2334)</f>
        <v>0.11327900614345104</v>
      </c>
      <c r="BQ2336" s="74">
        <f>Assumps!$B$323*HLOOKUP(BQ$6,Assumps!$D$324:$W$329,$B2336+3)*HLOOKUP(BQ$6,Assumps!$D$324:$W$326,$C2336+1)*HLOOKUP(BQ$6,Assumps!$D$324:$W$335,$D2336+6)*HLOOKUP(BQ$6,Assumps!$D$324:$L$340,12+$C$2334)</f>
        <v>0.11327900614345104</v>
      </c>
      <c r="BR2336" s="74">
        <f>Assumps!$B$323*HLOOKUP(BR$6,Assumps!$D$324:$W$329,$B2336+3)*HLOOKUP(BR$6,Assumps!$D$324:$W$326,$C2336+1)*HLOOKUP(BR$6,Assumps!$D$324:$W$335,$D2336+6)*HLOOKUP(BR$6,Assumps!$D$324:$L$340,12+$C$2334)</f>
        <v>0.11327900614345104</v>
      </c>
      <c r="BS2336" s="74">
        <f>Assumps!$B$323*HLOOKUP(BS$6,Assumps!$D$324:$W$329,$B2336+3)*HLOOKUP(BS$6,Assumps!$D$324:$W$326,$C2336+1)*HLOOKUP(BS$6,Assumps!$D$324:$W$335,$D2336+6)*HLOOKUP(BS$6,Assumps!$D$324:$L$340,12+$C$2334)</f>
        <v>0.11327900614345104</v>
      </c>
      <c r="BT2336" s="74">
        <f>Assumps!$B$323*HLOOKUP(BT$6,Assumps!$D$324:$W$329,$B2336+3)*HLOOKUP(BT$6,Assumps!$D$324:$W$326,$C2336+1)*HLOOKUP(BT$6,Assumps!$D$324:$W$335,$D2336+6)*HLOOKUP(BT$6,Assumps!$D$324:$L$340,12+$C$2334)</f>
        <v>0.11327900614345104</v>
      </c>
      <c r="BU2336" s="74">
        <f>Assumps!$B$323*HLOOKUP(BU$6,Assumps!$D$324:$W$329,$B2336+3)*HLOOKUP(BU$6,Assumps!$D$324:$W$326,$C2336+1)*HLOOKUP(BU$6,Assumps!$D$324:$W$335,$D2336+6)*HLOOKUP(BU$6,Assumps!$D$324:$L$340,12+$C$2334)</f>
        <v>0.11327900614345104</v>
      </c>
      <c r="BV2336" s="74">
        <f>Assumps!$B$323*HLOOKUP(BV$6,Assumps!$D$324:$W$329,$B2336+3)*HLOOKUP(BV$6,Assumps!$D$324:$W$326,$C2336+1)*HLOOKUP(BV$6,Assumps!$D$324:$W$335,$D2336+6)*HLOOKUP(BV$6,Assumps!$D$324:$L$340,12+$C$2334)</f>
        <v>0.11327900614345104</v>
      </c>
      <c r="BW2336" s="74">
        <f>Assumps!$B$323*HLOOKUP(BW$6,Assumps!$D$324:$W$329,$B2336+3)*HLOOKUP(BW$6,Assumps!$D$324:$W$326,$C2336+1)*HLOOKUP(BW$6,Assumps!$D$324:$W$335,$D2336+6)*HLOOKUP(BW$6,Assumps!$D$324:$L$340,12+$C$2334)</f>
        <v>0.11327900614345104</v>
      </c>
      <c r="BX2336" s="74">
        <f>Assumps!$B$323*HLOOKUP(BX$6,Assumps!$D$324:$W$329,$B2336+3)*HLOOKUP(BX$6,Assumps!$D$324:$W$326,$C2336+1)*HLOOKUP(BX$6,Assumps!$D$324:$W$335,$D2336+6)*HLOOKUP(BX$6,Assumps!$D$324:$L$340,12+$C$2334)</f>
        <v>0.11327900614345104</v>
      </c>
      <c r="BY2336" s="74">
        <f>Assumps!$B$323*HLOOKUP(BY$6,Assumps!$D$324:$W$329,$B2336+3)*HLOOKUP(BY$6,Assumps!$D$324:$W$326,$C2336+1)*HLOOKUP(BY$6,Assumps!$D$324:$W$335,$D2336+6)*HLOOKUP(BY$6,Assumps!$D$324:$L$340,12+$C$2334)</f>
        <v>0.11327900614345104</v>
      </c>
      <c r="BZ2336" s="74">
        <f>Assumps!$B$323*HLOOKUP(BZ$6,Assumps!$D$324:$W$329,$B2336+3)*HLOOKUP(BZ$6,Assumps!$D$324:$W$326,$C2336+1)*HLOOKUP(BZ$6,Assumps!$D$324:$W$335,$D2336+6)*HLOOKUP(BZ$6,Assumps!$D$324:$L$340,12+$C$2334)</f>
        <v>0.11327900614345104</v>
      </c>
      <c r="CA2336" s="74">
        <f>Assumps!$B$323*HLOOKUP(CA$6,Assumps!$D$324:$W$329,$B2336+3)*HLOOKUP(CA$6,Assumps!$D$324:$W$326,$C2336+1)*HLOOKUP(CA$6,Assumps!$D$324:$W$335,$D2336+6)*HLOOKUP(CA$6,Assumps!$D$324:$L$340,12+$C$2334)</f>
        <v>0.11327900614345104</v>
      </c>
      <c r="CB2336" s="74">
        <f>Assumps!$B$323*HLOOKUP(CB$6,Assumps!$D$324:$W$329,$B2336+3)*HLOOKUP(CB$6,Assumps!$D$324:$W$326,$C2336+1)*HLOOKUP(CB$6,Assumps!$D$324:$W$335,$D2336+6)*HLOOKUP(CB$6,Assumps!$D$324:$L$340,12+$C$2334)</f>
        <v>0.11327900614345104</v>
      </c>
      <c r="CC2336" s="74">
        <f>Assumps!$B$323*HLOOKUP(CC$6,Assumps!$D$324:$W$329,$B2336+3)*HLOOKUP(CC$6,Assumps!$D$324:$W$326,$C2336+1)*HLOOKUP(CC$6,Assumps!$D$324:$W$335,$D2336+6)*HLOOKUP(CC$6,Assumps!$D$324:$L$340,12+$C$2334)</f>
        <v>0.11327900614345104</v>
      </c>
      <c r="CD2336" s="74">
        <f>Assumps!$B$323*HLOOKUP(CD$6,Assumps!$D$324:$W$329,$B2336+3)*HLOOKUP(CD$6,Assumps!$D$324:$W$326,$C2336+1)*HLOOKUP(CD$6,Assumps!$D$324:$W$335,$D2336+6)*HLOOKUP(CD$6,Assumps!$D$324:$L$340,12+$C$2334)</f>
        <v>0.11327900614345104</v>
      </c>
      <c r="CE2336" s="74">
        <f>Assumps!$B$323*HLOOKUP(CE$6,Assumps!$D$324:$W$329,$B2336+3)*HLOOKUP(CE$6,Assumps!$D$324:$W$326,$C2336+1)*HLOOKUP(CE$6,Assumps!$D$324:$W$335,$D2336+6)*HLOOKUP(CE$6,Assumps!$D$324:$L$340,12+$C$2334)</f>
        <v>0.11327900614345104</v>
      </c>
      <c r="CF2336" s="74">
        <f>Assumps!$B$323*HLOOKUP(CF$6,Assumps!$D$324:$W$329,$B2336+3)*HLOOKUP(CF$6,Assumps!$D$324:$W$326,$C2336+1)*HLOOKUP(CF$6,Assumps!$D$324:$W$335,$D2336+6)*HLOOKUP(CF$6,Assumps!$D$324:$L$340,12+$C$2334)</f>
        <v>0.11327900614345104</v>
      </c>
      <c r="CG2336" s="74">
        <f>Assumps!$B$323*HLOOKUP(CG$6,Assumps!$D$324:$W$329,$B2336+3)*HLOOKUP(CG$6,Assumps!$D$324:$W$326,$C2336+1)*HLOOKUP(CG$6,Assumps!$D$324:$W$335,$D2336+6)*HLOOKUP(CG$6,Assumps!$D$324:$L$340,12+$C$2334)</f>
        <v>0.11327900614345104</v>
      </c>
      <c r="CH2336" s="74">
        <f>Assumps!$B$323*HLOOKUP(CH$6,Assumps!$D$324:$W$329,$B2336+3)*HLOOKUP(CH$6,Assumps!$D$324:$W$326,$C2336+1)*HLOOKUP(CH$6,Assumps!$D$324:$W$335,$D2336+6)*HLOOKUP(CH$6,Assumps!$D$324:$L$340,12+$C$2334)</f>
        <v>0.11327900614345104</v>
      </c>
    </row>
    <row r="2337" spans="2:86">
      <c r="B2337" s="20">
        <v>1</v>
      </c>
      <c r="C2337" s="20">
        <v>1</v>
      </c>
      <c r="D2337" s="20">
        <v>2</v>
      </c>
      <c r="E2337" s="20">
        <v>112</v>
      </c>
      <c r="G2337" s="74">
        <f>Assumps!$B$323*HLOOKUP(G$6,Assumps!$D$324:$W$329,$B2337+3)*HLOOKUP(G$6,Assumps!$D$324:$W$326,$C2337+1)*HLOOKUP(G$6,Assumps!$D$324:$W$335,$D2337+6)*HLOOKUP(G$6,Assumps!$D$324:$L$340,12+$C$2334)</f>
        <v>0.18604651162790697</v>
      </c>
      <c r="H2337" s="74">
        <f>Assumps!$B$323*HLOOKUP(H$6,Assumps!$D$324:$W$329,$B2337+3)*HLOOKUP(H$6,Assumps!$D$324:$W$326,$C2337+1)*HLOOKUP(H$6,Assumps!$D$324:$W$335,$D2337+6)*HLOOKUP(H$6,Assumps!$D$324:$L$340,12+$C$2334)</f>
        <v>0.18604651162790697</v>
      </c>
      <c r="I2337" s="74">
        <f>Assumps!$B$323*HLOOKUP(I$6,Assumps!$D$324:$W$329,$B2337+3)*HLOOKUP(I$6,Assumps!$D$324:$W$326,$C2337+1)*HLOOKUP(I$6,Assumps!$D$324:$W$335,$D2337+6)*HLOOKUP(I$6,Assumps!$D$324:$L$340,12+$C$2334)</f>
        <v>0.18604651162790697</v>
      </c>
      <c r="J2337" s="74">
        <f>Assumps!$B$323*HLOOKUP(J$6,Assumps!$D$324:$W$329,$B2337+3)*HLOOKUP(J$6,Assumps!$D$324:$W$326,$C2337+1)*HLOOKUP(J$6,Assumps!$D$324:$W$335,$D2337+6)*HLOOKUP(J$6,Assumps!$D$324:$L$340,12+$C$2334)</f>
        <v>0.18604651162790697</v>
      </c>
      <c r="K2337" s="74">
        <f>Assumps!$B$323*HLOOKUP(K$6,Assumps!$D$324:$W$329,$B2337+3)*HLOOKUP(K$6,Assumps!$D$324:$W$326,$C2337+1)*HLOOKUP(K$6,Assumps!$D$324:$W$335,$D2337+6)*HLOOKUP(K$6,Assumps!$D$324:$L$340,12+$C$2334)</f>
        <v>0.13436692506459949</v>
      </c>
      <c r="L2337" s="74">
        <f>Assumps!$B$323*HLOOKUP(L$6,Assumps!$D$324:$W$329,$B2337+3)*HLOOKUP(L$6,Assumps!$D$324:$W$326,$C2337+1)*HLOOKUP(L$6,Assumps!$D$324:$W$335,$D2337+6)*HLOOKUP(L$6,Assumps!$D$324:$L$340,12+$C$2334)</f>
        <v>0.13436692506459949</v>
      </c>
      <c r="M2337" s="74">
        <f>Assumps!$B$323*HLOOKUP(M$6,Assumps!$D$324:$W$329,$B2337+3)*HLOOKUP(M$6,Assumps!$D$324:$W$326,$C2337+1)*HLOOKUP(M$6,Assumps!$D$324:$W$335,$D2337+6)*HLOOKUP(M$6,Assumps!$D$324:$L$340,12+$C$2334)</f>
        <v>0.13436692506459949</v>
      </c>
      <c r="N2337" s="74">
        <f>Assumps!$B$323*HLOOKUP(N$6,Assumps!$D$324:$W$329,$B2337+3)*HLOOKUP(N$6,Assumps!$D$324:$W$326,$C2337+1)*HLOOKUP(N$6,Assumps!$D$324:$W$335,$D2337+6)*HLOOKUP(N$6,Assumps!$D$324:$L$340,12+$C$2334)</f>
        <v>0.13436692506459949</v>
      </c>
      <c r="O2337" s="74">
        <f>Assumps!$B$323*HLOOKUP(O$6,Assumps!$D$324:$W$329,$B2337+3)*HLOOKUP(O$6,Assumps!$D$324:$W$326,$C2337+1)*HLOOKUP(O$6,Assumps!$D$324:$W$335,$D2337+6)*HLOOKUP(O$6,Assumps!$D$324:$L$340,12+$C$2334)</f>
        <v>6.6889632107023408E-2</v>
      </c>
      <c r="P2337" s="74">
        <f>Assumps!$B$323*HLOOKUP(P$6,Assumps!$D$324:$W$329,$B2337+3)*HLOOKUP(P$6,Assumps!$D$324:$W$326,$C2337+1)*HLOOKUP(P$6,Assumps!$D$324:$W$335,$D2337+6)*HLOOKUP(P$6,Assumps!$D$324:$L$340,12+$C$2334)</f>
        <v>6.6889632107023408E-2</v>
      </c>
      <c r="Q2337" s="74">
        <f>Assumps!$B$323*HLOOKUP(Q$6,Assumps!$D$324:$W$329,$B2337+3)*HLOOKUP(Q$6,Assumps!$D$324:$W$326,$C2337+1)*HLOOKUP(Q$6,Assumps!$D$324:$W$335,$D2337+6)*HLOOKUP(Q$6,Assumps!$D$324:$L$340,12+$C$2334)</f>
        <v>6.6889632107023408E-2</v>
      </c>
      <c r="R2337" s="74">
        <f>Assumps!$B$323*HLOOKUP(R$6,Assumps!$D$324:$W$329,$B2337+3)*HLOOKUP(R$6,Assumps!$D$324:$W$326,$C2337+1)*HLOOKUP(R$6,Assumps!$D$324:$W$335,$D2337+6)*HLOOKUP(R$6,Assumps!$D$324:$L$340,12+$C$2334)</f>
        <v>6.6889632107023408E-2</v>
      </c>
      <c r="S2337" s="74">
        <f>Assumps!$B$323*HLOOKUP(S$6,Assumps!$D$324:$W$329,$B2337+3)*HLOOKUP(S$6,Assumps!$D$324:$W$326,$C2337+1)*HLOOKUP(S$6,Assumps!$D$324:$W$335,$D2337+6)*HLOOKUP(S$6,Assumps!$D$324:$L$340,12+$C$2334)</f>
        <v>5.5908513341804321E-2</v>
      </c>
      <c r="T2337" s="74">
        <f>Assumps!$B$323*HLOOKUP(T$6,Assumps!$D$324:$W$329,$B2337+3)*HLOOKUP(T$6,Assumps!$D$324:$W$326,$C2337+1)*HLOOKUP(T$6,Assumps!$D$324:$W$335,$D2337+6)*HLOOKUP(T$6,Assumps!$D$324:$L$340,12+$C$2334)</f>
        <v>5.5908513341804321E-2</v>
      </c>
      <c r="U2337" s="74">
        <f>Assumps!$B$323*HLOOKUP(U$6,Assumps!$D$324:$W$329,$B2337+3)*HLOOKUP(U$6,Assumps!$D$324:$W$326,$C2337+1)*HLOOKUP(U$6,Assumps!$D$324:$W$335,$D2337+6)*HLOOKUP(U$6,Assumps!$D$324:$L$340,12+$C$2334)</f>
        <v>5.5908513341804321E-2</v>
      </c>
      <c r="V2337" s="74">
        <f>Assumps!$B$323*HLOOKUP(V$6,Assumps!$D$324:$W$329,$B2337+3)*HLOOKUP(V$6,Assumps!$D$324:$W$326,$C2337+1)*HLOOKUP(V$6,Assumps!$D$324:$W$335,$D2337+6)*HLOOKUP(V$6,Assumps!$D$324:$L$340,12+$C$2334)</f>
        <v>5.5908513341804321E-2</v>
      </c>
      <c r="W2337" s="74">
        <f>Assumps!$B$323*HLOOKUP(W$6,Assumps!$D$324:$W$329,$B2337+3)*HLOOKUP(W$6,Assumps!$D$324:$W$326,$C2337+1)*HLOOKUP(W$6,Assumps!$D$324:$W$335,$D2337+6)*HLOOKUP(W$6,Assumps!$D$324:$L$340,12+$C$2334)</f>
        <v>5.0285714285714288E-2</v>
      </c>
      <c r="X2337" s="74">
        <f>Assumps!$B$323*HLOOKUP(X$6,Assumps!$D$324:$W$329,$B2337+3)*HLOOKUP(X$6,Assumps!$D$324:$W$326,$C2337+1)*HLOOKUP(X$6,Assumps!$D$324:$W$335,$D2337+6)*HLOOKUP(X$6,Assumps!$D$324:$L$340,12+$C$2334)</f>
        <v>5.0285714285714288E-2</v>
      </c>
      <c r="Y2337" s="74">
        <f>Assumps!$B$323*HLOOKUP(Y$6,Assumps!$D$324:$W$329,$B2337+3)*HLOOKUP(Y$6,Assumps!$D$324:$W$326,$C2337+1)*HLOOKUP(Y$6,Assumps!$D$324:$W$335,$D2337+6)*HLOOKUP(Y$6,Assumps!$D$324:$L$340,12+$C$2334)</f>
        <v>5.0285714285714288E-2</v>
      </c>
      <c r="Z2337" s="74">
        <f>Assumps!$B$323*HLOOKUP(Z$6,Assumps!$D$324:$W$329,$B2337+3)*HLOOKUP(Z$6,Assumps!$D$324:$W$326,$C2337+1)*HLOOKUP(Z$6,Assumps!$D$324:$W$335,$D2337+6)*HLOOKUP(Z$6,Assumps!$D$324:$L$340,12+$C$2334)</f>
        <v>5.0285714285714288E-2</v>
      </c>
      <c r="AA2337" s="74">
        <f>Assumps!$B$323*HLOOKUP(AA$6,Assumps!$D$324:$W$329,$B2337+3)*HLOOKUP(AA$6,Assumps!$D$324:$W$326,$C2337+1)*HLOOKUP(AA$6,Assumps!$D$324:$W$335,$D2337+6)*HLOOKUP(AA$6,Assumps!$D$324:$L$340,12+$C$2334)</f>
        <v>0.11087420042643924</v>
      </c>
      <c r="AB2337" s="74">
        <f>Assumps!$B$323*HLOOKUP(AB$6,Assumps!$D$324:$W$329,$B2337+3)*HLOOKUP(AB$6,Assumps!$D$324:$W$326,$C2337+1)*HLOOKUP(AB$6,Assumps!$D$324:$W$335,$D2337+6)*HLOOKUP(AB$6,Assumps!$D$324:$L$340,12+$C$2334)</f>
        <v>0.11087420042643924</v>
      </c>
      <c r="AC2337" s="74">
        <f>Assumps!$B$323*HLOOKUP(AC$6,Assumps!$D$324:$W$329,$B2337+3)*HLOOKUP(AC$6,Assumps!$D$324:$W$326,$C2337+1)*HLOOKUP(AC$6,Assumps!$D$324:$W$335,$D2337+6)*HLOOKUP(AC$6,Assumps!$D$324:$L$340,12+$C$2334)</f>
        <v>0.11087420042643924</v>
      </c>
      <c r="AD2337" s="74">
        <f>Assumps!$B$323*HLOOKUP(AD$6,Assumps!$D$324:$W$329,$B2337+3)*HLOOKUP(AD$6,Assumps!$D$324:$W$326,$C2337+1)*HLOOKUP(AD$6,Assumps!$D$324:$W$335,$D2337+6)*HLOOKUP(AD$6,Assumps!$D$324:$L$340,12+$C$2334)</f>
        <v>0.11087420042643924</v>
      </c>
      <c r="AE2337" s="74">
        <f>Assumps!$B$323*HLOOKUP(AE$6,Assumps!$D$324:$W$329,$B2337+3)*HLOOKUP(AE$6,Assumps!$D$324:$W$326,$C2337+1)*HLOOKUP(AE$6,Assumps!$D$324:$W$335,$D2337+6)*HLOOKUP(AE$6,Assumps!$D$324:$L$340,12+$C$2334)</f>
        <v>0.13307240704500978</v>
      </c>
      <c r="AF2337" s="74">
        <f>Assumps!$B$323*HLOOKUP(AF$6,Assumps!$D$324:$W$329,$B2337+3)*HLOOKUP(AF$6,Assumps!$D$324:$W$326,$C2337+1)*HLOOKUP(AF$6,Assumps!$D$324:$W$335,$D2337+6)*HLOOKUP(AF$6,Assumps!$D$324:$L$340,12+$C$2334)</f>
        <v>0.13307240704500978</v>
      </c>
      <c r="AG2337" s="74">
        <f>Assumps!$B$323*HLOOKUP(AG$6,Assumps!$D$324:$W$329,$B2337+3)*HLOOKUP(AG$6,Assumps!$D$324:$W$326,$C2337+1)*HLOOKUP(AG$6,Assumps!$D$324:$W$335,$D2337+6)*HLOOKUP(AG$6,Assumps!$D$324:$L$340,12+$C$2334)</f>
        <v>0.13307240704500978</v>
      </c>
      <c r="AH2337" s="74">
        <f>Assumps!$B$323*HLOOKUP(AH$6,Assumps!$D$324:$W$329,$B2337+3)*HLOOKUP(AH$6,Assumps!$D$324:$W$326,$C2337+1)*HLOOKUP(AH$6,Assumps!$D$324:$W$335,$D2337+6)*HLOOKUP(AH$6,Assumps!$D$324:$L$340,12+$C$2334)</f>
        <v>0.13307240704500978</v>
      </c>
      <c r="AI2337" s="74">
        <f>Assumps!$B$323*HLOOKUP(AI$6,Assumps!$D$324:$W$329,$B2337+3)*HLOOKUP(AI$6,Assumps!$D$324:$W$326,$C2337+1)*HLOOKUP(AI$6,Assumps!$D$324:$W$335,$D2337+6)*HLOOKUP(AI$6,Assumps!$D$324:$L$340,12+$C$2334)</f>
        <v>9.5890410958904104E-2</v>
      </c>
      <c r="AJ2337" s="74">
        <f>Assumps!$B$323*HLOOKUP(AJ$6,Assumps!$D$324:$W$329,$B2337+3)*HLOOKUP(AJ$6,Assumps!$D$324:$W$326,$C2337+1)*HLOOKUP(AJ$6,Assumps!$D$324:$W$335,$D2337+6)*HLOOKUP(AJ$6,Assumps!$D$324:$L$340,12+$C$2334)</f>
        <v>9.5890410958904104E-2</v>
      </c>
      <c r="AK2337" s="74">
        <f>Assumps!$B$323*HLOOKUP(AK$6,Assumps!$D$324:$W$329,$B2337+3)*HLOOKUP(AK$6,Assumps!$D$324:$W$326,$C2337+1)*HLOOKUP(AK$6,Assumps!$D$324:$W$335,$D2337+6)*HLOOKUP(AK$6,Assumps!$D$324:$L$340,12+$C$2334)</f>
        <v>9.5890410958904104E-2</v>
      </c>
      <c r="AL2337" s="74">
        <f>Assumps!$B$323*HLOOKUP(AL$6,Assumps!$D$324:$W$329,$B2337+3)*HLOOKUP(AL$6,Assumps!$D$324:$W$326,$C2337+1)*HLOOKUP(AL$6,Assumps!$D$324:$W$335,$D2337+6)*HLOOKUP(AL$6,Assumps!$D$324:$L$340,12+$C$2334)</f>
        <v>9.5890410958904104E-2</v>
      </c>
      <c r="AM2337" s="74">
        <f>Assumps!$B$323*HLOOKUP(AM$6,Assumps!$D$324:$W$329,$B2337+3)*HLOOKUP(AM$6,Assumps!$D$324:$W$326,$C2337+1)*HLOOKUP(AM$6,Assumps!$D$324:$W$335,$D2337+6)*HLOOKUP(AM$6,Assumps!$D$324:$L$340,12+$C$2334)</f>
        <v>0.11327900614345104</v>
      </c>
      <c r="AN2337" s="74">
        <f>Assumps!$B$323*HLOOKUP(AN$6,Assumps!$D$324:$W$329,$B2337+3)*HLOOKUP(AN$6,Assumps!$D$324:$W$326,$C2337+1)*HLOOKUP(AN$6,Assumps!$D$324:$W$335,$D2337+6)*HLOOKUP(AN$6,Assumps!$D$324:$L$340,12+$C$2334)</f>
        <v>0.11327900614345104</v>
      </c>
      <c r="AO2337" s="74">
        <f>Assumps!$B$323*HLOOKUP(AO$6,Assumps!$D$324:$W$329,$B2337+3)*HLOOKUP(AO$6,Assumps!$D$324:$W$326,$C2337+1)*HLOOKUP(AO$6,Assumps!$D$324:$W$335,$D2337+6)*HLOOKUP(AO$6,Assumps!$D$324:$L$340,12+$C$2334)</f>
        <v>0.11327900614345104</v>
      </c>
      <c r="AP2337" s="74">
        <f>Assumps!$B$323*HLOOKUP(AP$6,Assumps!$D$324:$W$329,$B2337+3)*HLOOKUP(AP$6,Assumps!$D$324:$W$326,$C2337+1)*HLOOKUP(AP$6,Assumps!$D$324:$W$335,$D2337+6)*HLOOKUP(AP$6,Assumps!$D$324:$L$340,12+$C$2334)</f>
        <v>0.11327900614345104</v>
      </c>
      <c r="AQ2337" s="74">
        <f>Assumps!$B$323*HLOOKUP(AQ$6,Assumps!$D$324:$W$329,$B2337+3)*HLOOKUP(AQ$6,Assumps!$D$324:$W$326,$C2337+1)*HLOOKUP(AQ$6,Assumps!$D$324:$W$335,$D2337+6)*HLOOKUP(AQ$6,Assumps!$D$324:$L$340,12+$C$2334)</f>
        <v>0.11327900614345104</v>
      </c>
      <c r="AR2337" s="74">
        <f>Assumps!$B$323*HLOOKUP(AR$6,Assumps!$D$324:$W$329,$B2337+3)*HLOOKUP(AR$6,Assumps!$D$324:$W$326,$C2337+1)*HLOOKUP(AR$6,Assumps!$D$324:$W$335,$D2337+6)*HLOOKUP(AR$6,Assumps!$D$324:$L$340,12+$C$2334)</f>
        <v>0.11327900614345104</v>
      </c>
      <c r="AS2337" s="74">
        <f>Assumps!$B$323*HLOOKUP(AS$6,Assumps!$D$324:$W$329,$B2337+3)*HLOOKUP(AS$6,Assumps!$D$324:$W$326,$C2337+1)*HLOOKUP(AS$6,Assumps!$D$324:$W$335,$D2337+6)*HLOOKUP(AS$6,Assumps!$D$324:$L$340,12+$C$2334)</f>
        <v>0.11327900614345104</v>
      </c>
      <c r="AT2337" s="74">
        <f>Assumps!$B$323*HLOOKUP(AT$6,Assumps!$D$324:$W$329,$B2337+3)*HLOOKUP(AT$6,Assumps!$D$324:$W$326,$C2337+1)*HLOOKUP(AT$6,Assumps!$D$324:$W$335,$D2337+6)*HLOOKUP(AT$6,Assumps!$D$324:$L$340,12+$C$2334)</f>
        <v>0.11327900614345104</v>
      </c>
      <c r="AU2337" s="74">
        <f>Assumps!$B$323*HLOOKUP(AU$6,Assumps!$D$324:$W$329,$B2337+3)*HLOOKUP(AU$6,Assumps!$D$324:$W$326,$C2337+1)*HLOOKUP(AU$6,Assumps!$D$324:$W$335,$D2337+6)*HLOOKUP(AU$6,Assumps!$D$324:$L$340,12+$C$2334)</f>
        <v>0.11327900614345104</v>
      </c>
      <c r="AV2337" s="74">
        <f>Assumps!$B$323*HLOOKUP(AV$6,Assumps!$D$324:$W$329,$B2337+3)*HLOOKUP(AV$6,Assumps!$D$324:$W$326,$C2337+1)*HLOOKUP(AV$6,Assumps!$D$324:$W$335,$D2337+6)*HLOOKUP(AV$6,Assumps!$D$324:$L$340,12+$C$2334)</f>
        <v>0.11327900614345104</v>
      </c>
      <c r="AW2337" s="74">
        <f>Assumps!$B$323*HLOOKUP(AW$6,Assumps!$D$324:$W$329,$B2337+3)*HLOOKUP(AW$6,Assumps!$D$324:$W$326,$C2337+1)*HLOOKUP(AW$6,Assumps!$D$324:$W$335,$D2337+6)*HLOOKUP(AW$6,Assumps!$D$324:$L$340,12+$C$2334)</f>
        <v>0.11327900614345104</v>
      </c>
      <c r="AX2337" s="74">
        <f>Assumps!$B$323*HLOOKUP(AX$6,Assumps!$D$324:$W$329,$B2337+3)*HLOOKUP(AX$6,Assumps!$D$324:$W$326,$C2337+1)*HLOOKUP(AX$6,Assumps!$D$324:$W$335,$D2337+6)*HLOOKUP(AX$6,Assumps!$D$324:$L$340,12+$C$2334)</f>
        <v>0.11327900614345104</v>
      </c>
      <c r="AY2337" s="74">
        <f>Assumps!$B$323*HLOOKUP(AY$6,Assumps!$D$324:$W$329,$B2337+3)*HLOOKUP(AY$6,Assumps!$D$324:$W$326,$C2337+1)*HLOOKUP(AY$6,Assumps!$D$324:$W$335,$D2337+6)*HLOOKUP(AY$6,Assumps!$D$324:$L$340,12+$C$2334)</f>
        <v>0.11327900614345104</v>
      </c>
      <c r="AZ2337" s="74">
        <f>Assumps!$B$323*HLOOKUP(AZ$6,Assumps!$D$324:$W$329,$B2337+3)*HLOOKUP(AZ$6,Assumps!$D$324:$W$326,$C2337+1)*HLOOKUP(AZ$6,Assumps!$D$324:$W$335,$D2337+6)*HLOOKUP(AZ$6,Assumps!$D$324:$L$340,12+$C$2334)</f>
        <v>0.11327900614345104</v>
      </c>
      <c r="BA2337" s="74">
        <f>Assumps!$B$323*HLOOKUP(BA$6,Assumps!$D$324:$W$329,$B2337+3)*HLOOKUP(BA$6,Assumps!$D$324:$W$326,$C2337+1)*HLOOKUP(BA$6,Assumps!$D$324:$W$335,$D2337+6)*HLOOKUP(BA$6,Assumps!$D$324:$L$340,12+$C$2334)</f>
        <v>0.11327900614345104</v>
      </c>
      <c r="BB2337" s="74">
        <f>Assumps!$B$323*HLOOKUP(BB$6,Assumps!$D$324:$W$329,$B2337+3)*HLOOKUP(BB$6,Assumps!$D$324:$W$326,$C2337+1)*HLOOKUP(BB$6,Assumps!$D$324:$W$335,$D2337+6)*HLOOKUP(BB$6,Assumps!$D$324:$L$340,12+$C$2334)</f>
        <v>0.11327900614345104</v>
      </c>
      <c r="BC2337" s="74">
        <f>Assumps!$B$323*HLOOKUP(BC$6,Assumps!$D$324:$W$329,$B2337+3)*HLOOKUP(BC$6,Assumps!$D$324:$W$326,$C2337+1)*HLOOKUP(BC$6,Assumps!$D$324:$W$335,$D2337+6)*HLOOKUP(BC$6,Assumps!$D$324:$L$340,12+$C$2334)</f>
        <v>0.11327900614345104</v>
      </c>
      <c r="BD2337" s="74">
        <f>Assumps!$B$323*HLOOKUP(BD$6,Assumps!$D$324:$W$329,$B2337+3)*HLOOKUP(BD$6,Assumps!$D$324:$W$326,$C2337+1)*HLOOKUP(BD$6,Assumps!$D$324:$W$335,$D2337+6)*HLOOKUP(BD$6,Assumps!$D$324:$L$340,12+$C$2334)</f>
        <v>0.11327900614345104</v>
      </c>
      <c r="BE2337" s="74">
        <f>Assumps!$B$323*HLOOKUP(BE$6,Assumps!$D$324:$W$329,$B2337+3)*HLOOKUP(BE$6,Assumps!$D$324:$W$326,$C2337+1)*HLOOKUP(BE$6,Assumps!$D$324:$W$335,$D2337+6)*HLOOKUP(BE$6,Assumps!$D$324:$L$340,12+$C$2334)</f>
        <v>0.11327900614345104</v>
      </c>
      <c r="BF2337" s="74">
        <f>Assumps!$B$323*HLOOKUP(BF$6,Assumps!$D$324:$W$329,$B2337+3)*HLOOKUP(BF$6,Assumps!$D$324:$W$326,$C2337+1)*HLOOKUP(BF$6,Assumps!$D$324:$W$335,$D2337+6)*HLOOKUP(BF$6,Assumps!$D$324:$L$340,12+$C$2334)</f>
        <v>0.11327900614345104</v>
      </c>
      <c r="BG2337" s="74">
        <f>Assumps!$B$323*HLOOKUP(BG$6,Assumps!$D$324:$W$329,$B2337+3)*HLOOKUP(BG$6,Assumps!$D$324:$W$326,$C2337+1)*HLOOKUP(BG$6,Assumps!$D$324:$W$335,$D2337+6)*HLOOKUP(BG$6,Assumps!$D$324:$L$340,12+$C$2334)</f>
        <v>0.11327900614345104</v>
      </c>
      <c r="BH2337" s="74">
        <f>Assumps!$B$323*HLOOKUP(BH$6,Assumps!$D$324:$W$329,$B2337+3)*HLOOKUP(BH$6,Assumps!$D$324:$W$326,$C2337+1)*HLOOKUP(BH$6,Assumps!$D$324:$W$335,$D2337+6)*HLOOKUP(BH$6,Assumps!$D$324:$L$340,12+$C$2334)</f>
        <v>0.11327900614345104</v>
      </c>
      <c r="BI2337" s="74">
        <f>Assumps!$B$323*HLOOKUP(BI$6,Assumps!$D$324:$W$329,$B2337+3)*HLOOKUP(BI$6,Assumps!$D$324:$W$326,$C2337+1)*HLOOKUP(BI$6,Assumps!$D$324:$W$335,$D2337+6)*HLOOKUP(BI$6,Assumps!$D$324:$L$340,12+$C$2334)</f>
        <v>0.11327900614345104</v>
      </c>
      <c r="BJ2337" s="74">
        <f>Assumps!$B$323*HLOOKUP(BJ$6,Assumps!$D$324:$W$329,$B2337+3)*HLOOKUP(BJ$6,Assumps!$D$324:$W$326,$C2337+1)*HLOOKUP(BJ$6,Assumps!$D$324:$W$335,$D2337+6)*HLOOKUP(BJ$6,Assumps!$D$324:$L$340,12+$C$2334)</f>
        <v>0.11327900614345104</v>
      </c>
      <c r="BK2337" s="74">
        <f>Assumps!$B$323*HLOOKUP(BK$6,Assumps!$D$324:$W$329,$B2337+3)*HLOOKUP(BK$6,Assumps!$D$324:$W$326,$C2337+1)*HLOOKUP(BK$6,Assumps!$D$324:$W$335,$D2337+6)*HLOOKUP(BK$6,Assumps!$D$324:$L$340,12+$C$2334)</f>
        <v>0.11327900614345104</v>
      </c>
      <c r="BL2337" s="74">
        <f>Assumps!$B$323*HLOOKUP(BL$6,Assumps!$D$324:$W$329,$B2337+3)*HLOOKUP(BL$6,Assumps!$D$324:$W$326,$C2337+1)*HLOOKUP(BL$6,Assumps!$D$324:$W$335,$D2337+6)*HLOOKUP(BL$6,Assumps!$D$324:$L$340,12+$C$2334)</f>
        <v>0.11327900614345104</v>
      </c>
      <c r="BM2337" s="74">
        <f>Assumps!$B$323*HLOOKUP(BM$6,Assumps!$D$324:$W$329,$B2337+3)*HLOOKUP(BM$6,Assumps!$D$324:$W$326,$C2337+1)*HLOOKUP(BM$6,Assumps!$D$324:$W$335,$D2337+6)*HLOOKUP(BM$6,Assumps!$D$324:$L$340,12+$C$2334)</f>
        <v>0.11327900614345104</v>
      </c>
      <c r="BN2337" s="74">
        <f>Assumps!$B$323*HLOOKUP(BN$6,Assumps!$D$324:$W$329,$B2337+3)*HLOOKUP(BN$6,Assumps!$D$324:$W$326,$C2337+1)*HLOOKUP(BN$6,Assumps!$D$324:$W$335,$D2337+6)*HLOOKUP(BN$6,Assumps!$D$324:$L$340,12+$C$2334)</f>
        <v>0.11327900614345104</v>
      </c>
      <c r="BO2337" s="74">
        <f>Assumps!$B$323*HLOOKUP(BO$6,Assumps!$D$324:$W$329,$B2337+3)*HLOOKUP(BO$6,Assumps!$D$324:$W$326,$C2337+1)*HLOOKUP(BO$6,Assumps!$D$324:$W$335,$D2337+6)*HLOOKUP(BO$6,Assumps!$D$324:$L$340,12+$C$2334)</f>
        <v>0.11327900614345104</v>
      </c>
      <c r="BP2337" s="74">
        <f>Assumps!$B$323*HLOOKUP(BP$6,Assumps!$D$324:$W$329,$B2337+3)*HLOOKUP(BP$6,Assumps!$D$324:$W$326,$C2337+1)*HLOOKUP(BP$6,Assumps!$D$324:$W$335,$D2337+6)*HLOOKUP(BP$6,Assumps!$D$324:$L$340,12+$C$2334)</f>
        <v>0.11327900614345104</v>
      </c>
      <c r="BQ2337" s="74">
        <f>Assumps!$B$323*HLOOKUP(BQ$6,Assumps!$D$324:$W$329,$B2337+3)*HLOOKUP(BQ$6,Assumps!$D$324:$W$326,$C2337+1)*HLOOKUP(BQ$6,Assumps!$D$324:$W$335,$D2337+6)*HLOOKUP(BQ$6,Assumps!$D$324:$L$340,12+$C$2334)</f>
        <v>0.11327900614345104</v>
      </c>
      <c r="BR2337" s="74">
        <f>Assumps!$B$323*HLOOKUP(BR$6,Assumps!$D$324:$W$329,$B2337+3)*HLOOKUP(BR$6,Assumps!$D$324:$W$326,$C2337+1)*HLOOKUP(BR$6,Assumps!$D$324:$W$335,$D2337+6)*HLOOKUP(BR$6,Assumps!$D$324:$L$340,12+$C$2334)</f>
        <v>0.11327900614345104</v>
      </c>
      <c r="BS2337" s="74">
        <f>Assumps!$B$323*HLOOKUP(BS$6,Assumps!$D$324:$W$329,$B2337+3)*HLOOKUP(BS$6,Assumps!$D$324:$W$326,$C2337+1)*HLOOKUP(BS$6,Assumps!$D$324:$W$335,$D2337+6)*HLOOKUP(BS$6,Assumps!$D$324:$L$340,12+$C$2334)</f>
        <v>0.11327900614345104</v>
      </c>
      <c r="BT2337" s="74">
        <f>Assumps!$B$323*HLOOKUP(BT$6,Assumps!$D$324:$W$329,$B2337+3)*HLOOKUP(BT$6,Assumps!$D$324:$W$326,$C2337+1)*HLOOKUP(BT$6,Assumps!$D$324:$W$335,$D2337+6)*HLOOKUP(BT$6,Assumps!$D$324:$L$340,12+$C$2334)</f>
        <v>0.11327900614345104</v>
      </c>
      <c r="BU2337" s="74">
        <f>Assumps!$B$323*HLOOKUP(BU$6,Assumps!$D$324:$W$329,$B2337+3)*HLOOKUP(BU$6,Assumps!$D$324:$W$326,$C2337+1)*HLOOKUP(BU$6,Assumps!$D$324:$W$335,$D2337+6)*HLOOKUP(BU$6,Assumps!$D$324:$L$340,12+$C$2334)</f>
        <v>0.11327900614345104</v>
      </c>
      <c r="BV2337" s="74">
        <f>Assumps!$B$323*HLOOKUP(BV$6,Assumps!$D$324:$W$329,$B2337+3)*HLOOKUP(BV$6,Assumps!$D$324:$W$326,$C2337+1)*HLOOKUP(BV$6,Assumps!$D$324:$W$335,$D2337+6)*HLOOKUP(BV$6,Assumps!$D$324:$L$340,12+$C$2334)</f>
        <v>0.11327900614345104</v>
      </c>
      <c r="BW2337" s="74">
        <f>Assumps!$B$323*HLOOKUP(BW$6,Assumps!$D$324:$W$329,$B2337+3)*HLOOKUP(BW$6,Assumps!$D$324:$W$326,$C2337+1)*HLOOKUP(BW$6,Assumps!$D$324:$W$335,$D2337+6)*HLOOKUP(BW$6,Assumps!$D$324:$L$340,12+$C$2334)</f>
        <v>0.11327900614345104</v>
      </c>
      <c r="BX2337" s="74">
        <f>Assumps!$B$323*HLOOKUP(BX$6,Assumps!$D$324:$W$329,$B2337+3)*HLOOKUP(BX$6,Assumps!$D$324:$W$326,$C2337+1)*HLOOKUP(BX$6,Assumps!$D$324:$W$335,$D2337+6)*HLOOKUP(BX$6,Assumps!$D$324:$L$340,12+$C$2334)</f>
        <v>0.11327900614345104</v>
      </c>
      <c r="BY2337" s="74">
        <f>Assumps!$B$323*HLOOKUP(BY$6,Assumps!$D$324:$W$329,$B2337+3)*HLOOKUP(BY$6,Assumps!$D$324:$W$326,$C2337+1)*HLOOKUP(BY$6,Assumps!$D$324:$W$335,$D2337+6)*HLOOKUP(BY$6,Assumps!$D$324:$L$340,12+$C$2334)</f>
        <v>0.11327900614345104</v>
      </c>
      <c r="BZ2337" s="74">
        <f>Assumps!$B$323*HLOOKUP(BZ$6,Assumps!$D$324:$W$329,$B2337+3)*HLOOKUP(BZ$6,Assumps!$D$324:$W$326,$C2337+1)*HLOOKUP(BZ$6,Assumps!$D$324:$W$335,$D2337+6)*HLOOKUP(BZ$6,Assumps!$D$324:$L$340,12+$C$2334)</f>
        <v>0.11327900614345104</v>
      </c>
      <c r="CA2337" s="74">
        <f>Assumps!$B$323*HLOOKUP(CA$6,Assumps!$D$324:$W$329,$B2337+3)*HLOOKUP(CA$6,Assumps!$D$324:$W$326,$C2337+1)*HLOOKUP(CA$6,Assumps!$D$324:$W$335,$D2337+6)*HLOOKUP(CA$6,Assumps!$D$324:$L$340,12+$C$2334)</f>
        <v>0.11327900614345104</v>
      </c>
      <c r="CB2337" s="74">
        <f>Assumps!$B$323*HLOOKUP(CB$6,Assumps!$D$324:$W$329,$B2337+3)*HLOOKUP(CB$6,Assumps!$D$324:$W$326,$C2337+1)*HLOOKUP(CB$6,Assumps!$D$324:$W$335,$D2337+6)*HLOOKUP(CB$6,Assumps!$D$324:$L$340,12+$C$2334)</f>
        <v>0.11327900614345104</v>
      </c>
      <c r="CC2337" s="74">
        <f>Assumps!$B$323*HLOOKUP(CC$6,Assumps!$D$324:$W$329,$B2337+3)*HLOOKUP(CC$6,Assumps!$D$324:$W$326,$C2337+1)*HLOOKUP(CC$6,Assumps!$D$324:$W$335,$D2337+6)*HLOOKUP(CC$6,Assumps!$D$324:$L$340,12+$C$2334)</f>
        <v>0.11327900614345104</v>
      </c>
      <c r="CD2337" s="74">
        <f>Assumps!$B$323*HLOOKUP(CD$6,Assumps!$D$324:$W$329,$B2337+3)*HLOOKUP(CD$6,Assumps!$D$324:$W$326,$C2337+1)*HLOOKUP(CD$6,Assumps!$D$324:$W$335,$D2337+6)*HLOOKUP(CD$6,Assumps!$D$324:$L$340,12+$C$2334)</f>
        <v>0.11327900614345104</v>
      </c>
      <c r="CE2337" s="74">
        <f>Assumps!$B$323*HLOOKUP(CE$6,Assumps!$D$324:$W$329,$B2337+3)*HLOOKUP(CE$6,Assumps!$D$324:$W$326,$C2337+1)*HLOOKUP(CE$6,Assumps!$D$324:$W$335,$D2337+6)*HLOOKUP(CE$6,Assumps!$D$324:$L$340,12+$C$2334)</f>
        <v>0.11327900614345104</v>
      </c>
      <c r="CF2337" s="74">
        <f>Assumps!$B$323*HLOOKUP(CF$6,Assumps!$D$324:$W$329,$B2337+3)*HLOOKUP(CF$6,Assumps!$D$324:$W$326,$C2337+1)*HLOOKUP(CF$6,Assumps!$D$324:$W$335,$D2337+6)*HLOOKUP(CF$6,Assumps!$D$324:$L$340,12+$C$2334)</f>
        <v>0.11327900614345104</v>
      </c>
      <c r="CG2337" s="74">
        <f>Assumps!$B$323*HLOOKUP(CG$6,Assumps!$D$324:$W$329,$B2337+3)*HLOOKUP(CG$6,Assumps!$D$324:$W$326,$C2337+1)*HLOOKUP(CG$6,Assumps!$D$324:$W$335,$D2337+6)*HLOOKUP(CG$6,Assumps!$D$324:$L$340,12+$C$2334)</f>
        <v>0.11327900614345104</v>
      </c>
      <c r="CH2337" s="74">
        <f>Assumps!$B$323*HLOOKUP(CH$6,Assumps!$D$324:$W$329,$B2337+3)*HLOOKUP(CH$6,Assumps!$D$324:$W$326,$C2337+1)*HLOOKUP(CH$6,Assumps!$D$324:$W$335,$D2337+6)*HLOOKUP(CH$6,Assumps!$D$324:$L$340,12+$C$2334)</f>
        <v>0.11327900614345104</v>
      </c>
    </row>
    <row r="2338" spans="2:86">
      <c r="B2338" s="20">
        <v>1</v>
      </c>
      <c r="C2338" s="20">
        <v>2</v>
      </c>
      <c r="D2338" s="20">
        <v>2</v>
      </c>
      <c r="E2338" s="20">
        <v>122</v>
      </c>
      <c r="G2338" s="74">
        <f>Assumps!$B$323*HLOOKUP(G$6,Assumps!$D$324:$W$329,$B2338+3)*HLOOKUP(G$6,Assumps!$D$324:$W$326,$C2338+1)*HLOOKUP(G$6,Assumps!$D$324:$W$335,$D2338+6)*HLOOKUP(G$6,Assumps!$D$324:$L$340,12+$C$2334)</f>
        <v>0.18604651162790697</v>
      </c>
      <c r="H2338" s="74">
        <f>Assumps!$B$323*HLOOKUP(H$6,Assumps!$D$324:$W$329,$B2338+3)*HLOOKUP(H$6,Assumps!$D$324:$W$326,$C2338+1)*HLOOKUP(H$6,Assumps!$D$324:$W$335,$D2338+6)*HLOOKUP(H$6,Assumps!$D$324:$L$340,12+$C$2334)</f>
        <v>0.18604651162790697</v>
      </c>
      <c r="I2338" s="74">
        <f>Assumps!$B$323*HLOOKUP(I$6,Assumps!$D$324:$W$329,$B2338+3)*HLOOKUP(I$6,Assumps!$D$324:$W$326,$C2338+1)*HLOOKUP(I$6,Assumps!$D$324:$W$335,$D2338+6)*HLOOKUP(I$6,Assumps!$D$324:$L$340,12+$C$2334)</f>
        <v>0.18604651162790697</v>
      </c>
      <c r="J2338" s="74">
        <f>Assumps!$B$323*HLOOKUP(J$6,Assumps!$D$324:$W$329,$B2338+3)*HLOOKUP(J$6,Assumps!$D$324:$W$326,$C2338+1)*HLOOKUP(J$6,Assumps!$D$324:$W$335,$D2338+6)*HLOOKUP(J$6,Assumps!$D$324:$L$340,12+$C$2334)</f>
        <v>0.18604651162790697</v>
      </c>
      <c r="K2338" s="74">
        <f>Assumps!$B$323*HLOOKUP(K$6,Assumps!$D$324:$W$329,$B2338+3)*HLOOKUP(K$6,Assumps!$D$324:$W$326,$C2338+1)*HLOOKUP(K$6,Assumps!$D$324:$W$335,$D2338+6)*HLOOKUP(K$6,Assumps!$D$324:$L$340,12+$C$2334)</f>
        <v>0.13436692506459949</v>
      </c>
      <c r="L2338" s="74">
        <f>Assumps!$B$323*HLOOKUP(L$6,Assumps!$D$324:$W$329,$B2338+3)*HLOOKUP(L$6,Assumps!$D$324:$W$326,$C2338+1)*HLOOKUP(L$6,Assumps!$D$324:$W$335,$D2338+6)*HLOOKUP(L$6,Assumps!$D$324:$L$340,12+$C$2334)</f>
        <v>0.13436692506459949</v>
      </c>
      <c r="M2338" s="74">
        <f>Assumps!$B$323*HLOOKUP(M$6,Assumps!$D$324:$W$329,$B2338+3)*HLOOKUP(M$6,Assumps!$D$324:$W$326,$C2338+1)*HLOOKUP(M$6,Assumps!$D$324:$W$335,$D2338+6)*HLOOKUP(M$6,Assumps!$D$324:$L$340,12+$C$2334)</f>
        <v>0.13436692506459949</v>
      </c>
      <c r="N2338" s="74">
        <f>Assumps!$B$323*HLOOKUP(N$6,Assumps!$D$324:$W$329,$B2338+3)*HLOOKUP(N$6,Assumps!$D$324:$W$326,$C2338+1)*HLOOKUP(N$6,Assumps!$D$324:$W$335,$D2338+6)*HLOOKUP(N$6,Assumps!$D$324:$L$340,12+$C$2334)</f>
        <v>0.13436692506459949</v>
      </c>
      <c r="O2338" s="74">
        <f>Assumps!$B$323*HLOOKUP(O$6,Assumps!$D$324:$W$329,$B2338+3)*HLOOKUP(O$6,Assumps!$D$324:$W$326,$C2338+1)*HLOOKUP(O$6,Assumps!$D$324:$W$335,$D2338+6)*HLOOKUP(O$6,Assumps!$D$324:$L$340,12+$C$2334)</f>
        <v>6.6889632107023408E-2</v>
      </c>
      <c r="P2338" s="74">
        <f>Assumps!$B$323*HLOOKUP(P$6,Assumps!$D$324:$W$329,$B2338+3)*HLOOKUP(P$6,Assumps!$D$324:$W$326,$C2338+1)*HLOOKUP(P$6,Assumps!$D$324:$W$335,$D2338+6)*HLOOKUP(P$6,Assumps!$D$324:$L$340,12+$C$2334)</f>
        <v>6.6889632107023408E-2</v>
      </c>
      <c r="Q2338" s="74">
        <f>Assumps!$B$323*HLOOKUP(Q$6,Assumps!$D$324:$W$329,$B2338+3)*HLOOKUP(Q$6,Assumps!$D$324:$W$326,$C2338+1)*HLOOKUP(Q$6,Assumps!$D$324:$W$335,$D2338+6)*HLOOKUP(Q$6,Assumps!$D$324:$L$340,12+$C$2334)</f>
        <v>6.6889632107023408E-2</v>
      </c>
      <c r="R2338" s="74">
        <f>Assumps!$B$323*HLOOKUP(R$6,Assumps!$D$324:$W$329,$B2338+3)*HLOOKUP(R$6,Assumps!$D$324:$W$326,$C2338+1)*HLOOKUP(R$6,Assumps!$D$324:$W$335,$D2338+6)*HLOOKUP(R$6,Assumps!$D$324:$L$340,12+$C$2334)</f>
        <v>6.6889632107023408E-2</v>
      </c>
      <c r="S2338" s="74">
        <f>Assumps!$B$323*HLOOKUP(S$6,Assumps!$D$324:$W$329,$B2338+3)*HLOOKUP(S$6,Assumps!$D$324:$W$326,$C2338+1)*HLOOKUP(S$6,Assumps!$D$324:$W$335,$D2338+6)*HLOOKUP(S$6,Assumps!$D$324:$L$340,12+$C$2334)</f>
        <v>5.5908513341804321E-2</v>
      </c>
      <c r="T2338" s="74">
        <f>Assumps!$B$323*HLOOKUP(T$6,Assumps!$D$324:$W$329,$B2338+3)*HLOOKUP(T$6,Assumps!$D$324:$W$326,$C2338+1)*HLOOKUP(T$6,Assumps!$D$324:$W$335,$D2338+6)*HLOOKUP(T$6,Assumps!$D$324:$L$340,12+$C$2334)</f>
        <v>5.5908513341804321E-2</v>
      </c>
      <c r="U2338" s="74">
        <f>Assumps!$B$323*HLOOKUP(U$6,Assumps!$D$324:$W$329,$B2338+3)*HLOOKUP(U$6,Assumps!$D$324:$W$326,$C2338+1)*HLOOKUP(U$6,Assumps!$D$324:$W$335,$D2338+6)*HLOOKUP(U$6,Assumps!$D$324:$L$340,12+$C$2334)</f>
        <v>5.5908513341804321E-2</v>
      </c>
      <c r="V2338" s="74">
        <f>Assumps!$B$323*HLOOKUP(V$6,Assumps!$D$324:$W$329,$B2338+3)*HLOOKUP(V$6,Assumps!$D$324:$W$326,$C2338+1)*HLOOKUP(V$6,Assumps!$D$324:$W$335,$D2338+6)*HLOOKUP(V$6,Assumps!$D$324:$L$340,12+$C$2334)</f>
        <v>5.5908513341804321E-2</v>
      </c>
      <c r="W2338" s="74">
        <f>Assumps!$B$323*HLOOKUP(W$6,Assumps!$D$324:$W$329,$B2338+3)*HLOOKUP(W$6,Assumps!$D$324:$W$326,$C2338+1)*HLOOKUP(W$6,Assumps!$D$324:$W$335,$D2338+6)*HLOOKUP(W$6,Assumps!$D$324:$L$340,12+$C$2334)</f>
        <v>5.0285714285714288E-2</v>
      </c>
      <c r="X2338" s="74">
        <f>Assumps!$B$323*HLOOKUP(X$6,Assumps!$D$324:$W$329,$B2338+3)*HLOOKUP(X$6,Assumps!$D$324:$W$326,$C2338+1)*HLOOKUP(X$6,Assumps!$D$324:$W$335,$D2338+6)*HLOOKUP(X$6,Assumps!$D$324:$L$340,12+$C$2334)</f>
        <v>5.0285714285714288E-2</v>
      </c>
      <c r="Y2338" s="74">
        <f>Assumps!$B$323*HLOOKUP(Y$6,Assumps!$D$324:$W$329,$B2338+3)*HLOOKUP(Y$6,Assumps!$D$324:$W$326,$C2338+1)*HLOOKUP(Y$6,Assumps!$D$324:$W$335,$D2338+6)*HLOOKUP(Y$6,Assumps!$D$324:$L$340,12+$C$2334)</f>
        <v>5.0285714285714288E-2</v>
      </c>
      <c r="Z2338" s="74">
        <f>Assumps!$B$323*HLOOKUP(Z$6,Assumps!$D$324:$W$329,$B2338+3)*HLOOKUP(Z$6,Assumps!$D$324:$W$326,$C2338+1)*HLOOKUP(Z$6,Assumps!$D$324:$W$335,$D2338+6)*HLOOKUP(Z$6,Assumps!$D$324:$L$340,12+$C$2334)</f>
        <v>5.0285714285714288E-2</v>
      </c>
      <c r="AA2338" s="74">
        <f>Assumps!$B$323*HLOOKUP(AA$6,Assumps!$D$324:$W$329,$B2338+3)*HLOOKUP(AA$6,Assumps!$D$324:$W$326,$C2338+1)*HLOOKUP(AA$6,Assumps!$D$324:$W$335,$D2338+6)*HLOOKUP(AA$6,Assumps!$D$324:$L$340,12+$C$2334)</f>
        <v>0.11087420042643924</v>
      </c>
      <c r="AB2338" s="74">
        <f>Assumps!$B$323*HLOOKUP(AB$6,Assumps!$D$324:$W$329,$B2338+3)*HLOOKUP(AB$6,Assumps!$D$324:$W$326,$C2338+1)*HLOOKUP(AB$6,Assumps!$D$324:$W$335,$D2338+6)*HLOOKUP(AB$6,Assumps!$D$324:$L$340,12+$C$2334)</f>
        <v>0.11087420042643924</v>
      </c>
      <c r="AC2338" s="74">
        <f>Assumps!$B$323*HLOOKUP(AC$6,Assumps!$D$324:$W$329,$B2338+3)*HLOOKUP(AC$6,Assumps!$D$324:$W$326,$C2338+1)*HLOOKUP(AC$6,Assumps!$D$324:$W$335,$D2338+6)*HLOOKUP(AC$6,Assumps!$D$324:$L$340,12+$C$2334)</f>
        <v>0.11087420042643924</v>
      </c>
      <c r="AD2338" s="74">
        <f>Assumps!$B$323*HLOOKUP(AD$6,Assumps!$D$324:$W$329,$B2338+3)*HLOOKUP(AD$6,Assumps!$D$324:$W$326,$C2338+1)*HLOOKUP(AD$6,Assumps!$D$324:$W$335,$D2338+6)*HLOOKUP(AD$6,Assumps!$D$324:$L$340,12+$C$2334)</f>
        <v>0.11087420042643924</v>
      </c>
      <c r="AE2338" s="74">
        <f>Assumps!$B$323*HLOOKUP(AE$6,Assumps!$D$324:$W$329,$B2338+3)*HLOOKUP(AE$6,Assumps!$D$324:$W$326,$C2338+1)*HLOOKUP(AE$6,Assumps!$D$324:$W$335,$D2338+6)*HLOOKUP(AE$6,Assumps!$D$324:$L$340,12+$C$2334)</f>
        <v>0.13307240704500978</v>
      </c>
      <c r="AF2338" s="74">
        <f>Assumps!$B$323*HLOOKUP(AF$6,Assumps!$D$324:$W$329,$B2338+3)*HLOOKUP(AF$6,Assumps!$D$324:$W$326,$C2338+1)*HLOOKUP(AF$6,Assumps!$D$324:$W$335,$D2338+6)*HLOOKUP(AF$6,Assumps!$D$324:$L$340,12+$C$2334)</f>
        <v>0.13307240704500978</v>
      </c>
      <c r="AG2338" s="74">
        <f>Assumps!$B$323*HLOOKUP(AG$6,Assumps!$D$324:$W$329,$B2338+3)*HLOOKUP(AG$6,Assumps!$D$324:$W$326,$C2338+1)*HLOOKUP(AG$6,Assumps!$D$324:$W$335,$D2338+6)*HLOOKUP(AG$6,Assumps!$D$324:$L$340,12+$C$2334)</f>
        <v>0.13307240704500978</v>
      </c>
      <c r="AH2338" s="74">
        <f>Assumps!$B$323*HLOOKUP(AH$6,Assumps!$D$324:$W$329,$B2338+3)*HLOOKUP(AH$6,Assumps!$D$324:$W$326,$C2338+1)*HLOOKUP(AH$6,Assumps!$D$324:$W$335,$D2338+6)*HLOOKUP(AH$6,Assumps!$D$324:$L$340,12+$C$2334)</f>
        <v>0.13307240704500978</v>
      </c>
      <c r="AI2338" s="74">
        <f>Assumps!$B$323*HLOOKUP(AI$6,Assumps!$D$324:$W$329,$B2338+3)*HLOOKUP(AI$6,Assumps!$D$324:$W$326,$C2338+1)*HLOOKUP(AI$6,Assumps!$D$324:$W$335,$D2338+6)*HLOOKUP(AI$6,Assumps!$D$324:$L$340,12+$C$2334)</f>
        <v>9.5890410958904104E-2</v>
      </c>
      <c r="AJ2338" s="74">
        <f>Assumps!$B$323*HLOOKUP(AJ$6,Assumps!$D$324:$W$329,$B2338+3)*HLOOKUP(AJ$6,Assumps!$D$324:$W$326,$C2338+1)*HLOOKUP(AJ$6,Assumps!$D$324:$W$335,$D2338+6)*HLOOKUP(AJ$6,Assumps!$D$324:$L$340,12+$C$2334)</f>
        <v>9.5890410958904104E-2</v>
      </c>
      <c r="AK2338" s="74">
        <f>Assumps!$B$323*HLOOKUP(AK$6,Assumps!$D$324:$W$329,$B2338+3)*HLOOKUP(AK$6,Assumps!$D$324:$W$326,$C2338+1)*HLOOKUP(AK$6,Assumps!$D$324:$W$335,$D2338+6)*HLOOKUP(AK$6,Assumps!$D$324:$L$340,12+$C$2334)</f>
        <v>9.5890410958904104E-2</v>
      </c>
      <c r="AL2338" s="74">
        <f>Assumps!$B$323*HLOOKUP(AL$6,Assumps!$D$324:$W$329,$B2338+3)*HLOOKUP(AL$6,Assumps!$D$324:$W$326,$C2338+1)*HLOOKUP(AL$6,Assumps!$D$324:$W$335,$D2338+6)*HLOOKUP(AL$6,Assumps!$D$324:$L$340,12+$C$2334)</f>
        <v>9.5890410958904104E-2</v>
      </c>
      <c r="AM2338" s="74">
        <f>Assumps!$B$323*HLOOKUP(AM$6,Assumps!$D$324:$W$329,$B2338+3)*HLOOKUP(AM$6,Assumps!$D$324:$W$326,$C2338+1)*HLOOKUP(AM$6,Assumps!$D$324:$W$335,$D2338+6)*HLOOKUP(AM$6,Assumps!$D$324:$L$340,12+$C$2334)</f>
        <v>0.11327900614345104</v>
      </c>
      <c r="AN2338" s="74">
        <f>Assumps!$B$323*HLOOKUP(AN$6,Assumps!$D$324:$W$329,$B2338+3)*HLOOKUP(AN$6,Assumps!$D$324:$W$326,$C2338+1)*HLOOKUP(AN$6,Assumps!$D$324:$W$335,$D2338+6)*HLOOKUP(AN$6,Assumps!$D$324:$L$340,12+$C$2334)</f>
        <v>0.11327900614345104</v>
      </c>
      <c r="AO2338" s="74">
        <f>Assumps!$B$323*HLOOKUP(AO$6,Assumps!$D$324:$W$329,$B2338+3)*HLOOKUP(AO$6,Assumps!$D$324:$W$326,$C2338+1)*HLOOKUP(AO$6,Assumps!$D$324:$W$335,$D2338+6)*HLOOKUP(AO$6,Assumps!$D$324:$L$340,12+$C$2334)</f>
        <v>0.11327900614345104</v>
      </c>
      <c r="AP2338" s="74">
        <f>Assumps!$B$323*HLOOKUP(AP$6,Assumps!$D$324:$W$329,$B2338+3)*HLOOKUP(AP$6,Assumps!$D$324:$W$326,$C2338+1)*HLOOKUP(AP$6,Assumps!$D$324:$W$335,$D2338+6)*HLOOKUP(AP$6,Assumps!$D$324:$L$340,12+$C$2334)</f>
        <v>0.11327900614345104</v>
      </c>
      <c r="AQ2338" s="74">
        <f>Assumps!$B$323*HLOOKUP(AQ$6,Assumps!$D$324:$W$329,$B2338+3)*HLOOKUP(AQ$6,Assumps!$D$324:$W$326,$C2338+1)*HLOOKUP(AQ$6,Assumps!$D$324:$W$335,$D2338+6)*HLOOKUP(AQ$6,Assumps!$D$324:$L$340,12+$C$2334)</f>
        <v>0.11327900614345104</v>
      </c>
      <c r="AR2338" s="74">
        <f>Assumps!$B$323*HLOOKUP(AR$6,Assumps!$D$324:$W$329,$B2338+3)*HLOOKUP(AR$6,Assumps!$D$324:$W$326,$C2338+1)*HLOOKUP(AR$6,Assumps!$D$324:$W$335,$D2338+6)*HLOOKUP(AR$6,Assumps!$D$324:$L$340,12+$C$2334)</f>
        <v>0.11327900614345104</v>
      </c>
      <c r="AS2338" s="74">
        <f>Assumps!$B$323*HLOOKUP(AS$6,Assumps!$D$324:$W$329,$B2338+3)*HLOOKUP(AS$6,Assumps!$D$324:$W$326,$C2338+1)*HLOOKUP(AS$6,Assumps!$D$324:$W$335,$D2338+6)*HLOOKUP(AS$6,Assumps!$D$324:$L$340,12+$C$2334)</f>
        <v>0.11327900614345104</v>
      </c>
      <c r="AT2338" s="74">
        <f>Assumps!$B$323*HLOOKUP(AT$6,Assumps!$D$324:$W$329,$B2338+3)*HLOOKUP(AT$6,Assumps!$D$324:$W$326,$C2338+1)*HLOOKUP(AT$6,Assumps!$D$324:$W$335,$D2338+6)*HLOOKUP(AT$6,Assumps!$D$324:$L$340,12+$C$2334)</f>
        <v>0.11327900614345104</v>
      </c>
      <c r="AU2338" s="74">
        <f>Assumps!$B$323*HLOOKUP(AU$6,Assumps!$D$324:$W$329,$B2338+3)*HLOOKUP(AU$6,Assumps!$D$324:$W$326,$C2338+1)*HLOOKUP(AU$6,Assumps!$D$324:$W$335,$D2338+6)*HLOOKUP(AU$6,Assumps!$D$324:$L$340,12+$C$2334)</f>
        <v>0.11327900614345104</v>
      </c>
      <c r="AV2338" s="74">
        <f>Assumps!$B$323*HLOOKUP(AV$6,Assumps!$D$324:$W$329,$B2338+3)*HLOOKUP(AV$6,Assumps!$D$324:$W$326,$C2338+1)*HLOOKUP(AV$6,Assumps!$D$324:$W$335,$D2338+6)*HLOOKUP(AV$6,Assumps!$D$324:$L$340,12+$C$2334)</f>
        <v>0.11327900614345104</v>
      </c>
      <c r="AW2338" s="74">
        <f>Assumps!$B$323*HLOOKUP(AW$6,Assumps!$D$324:$W$329,$B2338+3)*HLOOKUP(AW$6,Assumps!$D$324:$W$326,$C2338+1)*HLOOKUP(AW$6,Assumps!$D$324:$W$335,$D2338+6)*HLOOKUP(AW$6,Assumps!$D$324:$L$340,12+$C$2334)</f>
        <v>0.11327900614345104</v>
      </c>
      <c r="AX2338" s="74">
        <f>Assumps!$B$323*HLOOKUP(AX$6,Assumps!$D$324:$W$329,$B2338+3)*HLOOKUP(AX$6,Assumps!$D$324:$W$326,$C2338+1)*HLOOKUP(AX$6,Assumps!$D$324:$W$335,$D2338+6)*HLOOKUP(AX$6,Assumps!$D$324:$L$340,12+$C$2334)</f>
        <v>0.11327900614345104</v>
      </c>
      <c r="AY2338" s="74">
        <f>Assumps!$B$323*HLOOKUP(AY$6,Assumps!$D$324:$W$329,$B2338+3)*HLOOKUP(AY$6,Assumps!$D$324:$W$326,$C2338+1)*HLOOKUP(AY$6,Assumps!$D$324:$W$335,$D2338+6)*HLOOKUP(AY$6,Assumps!$D$324:$L$340,12+$C$2334)</f>
        <v>0.11327900614345104</v>
      </c>
      <c r="AZ2338" s="74">
        <f>Assumps!$B$323*HLOOKUP(AZ$6,Assumps!$D$324:$W$329,$B2338+3)*HLOOKUP(AZ$6,Assumps!$D$324:$W$326,$C2338+1)*HLOOKUP(AZ$6,Assumps!$D$324:$W$335,$D2338+6)*HLOOKUP(AZ$6,Assumps!$D$324:$L$340,12+$C$2334)</f>
        <v>0.11327900614345104</v>
      </c>
      <c r="BA2338" s="74">
        <f>Assumps!$B$323*HLOOKUP(BA$6,Assumps!$D$324:$W$329,$B2338+3)*HLOOKUP(BA$6,Assumps!$D$324:$W$326,$C2338+1)*HLOOKUP(BA$6,Assumps!$D$324:$W$335,$D2338+6)*HLOOKUP(BA$6,Assumps!$D$324:$L$340,12+$C$2334)</f>
        <v>0.11327900614345104</v>
      </c>
      <c r="BB2338" s="74">
        <f>Assumps!$B$323*HLOOKUP(BB$6,Assumps!$D$324:$W$329,$B2338+3)*HLOOKUP(BB$6,Assumps!$D$324:$W$326,$C2338+1)*HLOOKUP(BB$6,Assumps!$D$324:$W$335,$D2338+6)*HLOOKUP(BB$6,Assumps!$D$324:$L$340,12+$C$2334)</f>
        <v>0.11327900614345104</v>
      </c>
      <c r="BC2338" s="74">
        <f>Assumps!$B$323*HLOOKUP(BC$6,Assumps!$D$324:$W$329,$B2338+3)*HLOOKUP(BC$6,Assumps!$D$324:$W$326,$C2338+1)*HLOOKUP(BC$6,Assumps!$D$324:$W$335,$D2338+6)*HLOOKUP(BC$6,Assumps!$D$324:$L$340,12+$C$2334)</f>
        <v>0.11327900614345104</v>
      </c>
      <c r="BD2338" s="74">
        <f>Assumps!$B$323*HLOOKUP(BD$6,Assumps!$D$324:$W$329,$B2338+3)*HLOOKUP(BD$6,Assumps!$D$324:$W$326,$C2338+1)*HLOOKUP(BD$6,Assumps!$D$324:$W$335,$D2338+6)*HLOOKUP(BD$6,Assumps!$D$324:$L$340,12+$C$2334)</f>
        <v>0.11327900614345104</v>
      </c>
      <c r="BE2338" s="74">
        <f>Assumps!$B$323*HLOOKUP(BE$6,Assumps!$D$324:$W$329,$B2338+3)*HLOOKUP(BE$6,Assumps!$D$324:$W$326,$C2338+1)*HLOOKUP(BE$6,Assumps!$D$324:$W$335,$D2338+6)*HLOOKUP(BE$6,Assumps!$D$324:$L$340,12+$C$2334)</f>
        <v>0.11327900614345104</v>
      </c>
      <c r="BF2338" s="74">
        <f>Assumps!$B$323*HLOOKUP(BF$6,Assumps!$D$324:$W$329,$B2338+3)*HLOOKUP(BF$6,Assumps!$D$324:$W$326,$C2338+1)*HLOOKUP(BF$6,Assumps!$D$324:$W$335,$D2338+6)*HLOOKUP(BF$6,Assumps!$D$324:$L$340,12+$C$2334)</f>
        <v>0.11327900614345104</v>
      </c>
      <c r="BG2338" s="74">
        <f>Assumps!$B$323*HLOOKUP(BG$6,Assumps!$D$324:$W$329,$B2338+3)*HLOOKUP(BG$6,Assumps!$D$324:$W$326,$C2338+1)*HLOOKUP(BG$6,Assumps!$D$324:$W$335,$D2338+6)*HLOOKUP(BG$6,Assumps!$D$324:$L$340,12+$C$2334)</f>
        <v>0.11327900614345104</v>
      </c>
      <c r="BH2338" s="74">
        <f>Assumps!$B$323*HLOOKUP(BH$6,Assumps!$D$324:$W$329,$B2338+3)*HLOOKUP(BH$6,Assumps!$D$324:$W$326,$C2338+1)*HLOOKUP(BH$6,Assumps!$D$324:$W$335,$D2338+6)*HLOOKUP(BH$6,Assumps!$D$324:$L$340,12+$C$2334)</f>
        <v>0.11327900614345104</v>
      </c>
      <c r="BI2338" s="74">
        <f>Assumps!$B$323*HLOOKUP(BI$6,Assumps!$D$324:$W$329,$B2338+3)*HLOOKUP(BI$6,Assumps!$D$324:$W$326,$C2338+1)*HLOOKUP(BI$6,Assumps!$D$324:$W$335,$D2338+6)*HLOOKUP(BI$6,Assumps!$D$324:$L$340,12+$C$2334)</f>
        <v>0.11327900614345104</v>
      </c>
      <c r="BJ2338" s="74">
        <f>Assumps!$B$323*HLOOKUP(BJ$6,Assumps!$D$324:$W$329,$B2338+3)*HLOOKUP(BJ$6,Assumps!$D$324:$W$326,$C2338+1)*HLOOKUP(BJ$6,Assumps!$D$324:$W$335,$D2338+6)*HLOOKUP(BJ$6,Assumps!$D$324:$L$340,12+$C$2334)</f>
        <v>0.11327900614345104</v>
      </c>
      <c r="BK2338" s="74">
        <f>Assumps!$B$323*HLOOKUP(BK$6,Assumps!$D$324:$W$329,$B2338+3)*HLOOKUP(BK$6,Assumps!$D$324:$W$326,$C2338+1)*HLOOKUP(BK$6,Assumps!$D$324:$W$335,$D2338+6)*HLOOKUP(BK$6,Assumps!$D$324:$L$340,12+$C$2334)</f>
        <v>0.11327900614345104</v>
      </c>
      <c r="BL2338" s="74">
        <f>Assumps!$B$323*HLOOKUP(BL$6,Assumps!$D$324:$W$329,$B2338+3)*HLOOKUP(BL$6,Assumps!$D$324:$W$326,$C2338+1)*HLOOKUP(BL$6,Assumps!$D$324:$W$335,$D2338+6)*HLOOKUP(BL$6,Assumps!$D$324:$L$340,12+$C$2334)</f>
        <v>0.11327900614345104</v>
      </c>
      <c r="BM2338" s="74">
        <f>Assumps!$B$323*HLOOKUP(BM$6,Assumps!$D$324:$W$329,$B2338+3)*HLOOKUP(BM$6,Assumps!$D$324:$W$326,$C2338+1)*HLOOKUP(BM$6,Assumps!$D$324:$W$335,$D2338+6)*HLOOKUP(BM$6,Assumps!$D$324:$L$340,12+$C$2334)</f>
        <v>0.11327900614345104</v>
      </c>
      <c r="BN2338" s="74">
        <f>Assumps!$B$323*HLOOKUP(BN$6,Assumps!$D$324:$W$329,$B2338+3)*HLOOKUP(BN$6,Assumps!$D$324:$W$326,$C2338+1)*HLOOKUP(BN$6,Assumps!$D$324:$W$335,$D2338+6)*HLOOKUP(BN$6,Assumps!$D$324:$L$340,12+$C$2334)</f>
        <v>0.11327900614345104</v>
      </c>
      <c r="BO2338" s="74">
        <f>Assumps!$B$323*HLOOKUP(BO$6,Assumps!$D$324:$W$329,$B2338+3)*HLOOKUP(BO$6,Assumps!$D$324:$W$326,$C2338+1)*HLOOKUP(BO$6,Assumps!$D$324:$W$335,$D2338+6)*HLOOKUP(BO$6,Assumps!$D$324:$L$340,12+$C$2334)</f>
        <v>0.11327900614345104</v>
      </c>
      <c r="BP2338" s="74">
        <f>Assumps!$B$323*HLOOKUP(BP$6,Assumps!$D$324:$W$329,$B2338+3)*HLOOKUP(BP$6,Assumps!$D$324:$W$326,$C2338+1)*HLOOKUP(BP$6,Assumps!$D$324:$W$335,$D2338+6)*HLOOKUP(BP$6,Assumps!$D$324:$L$340,12+$C$2334)</f>
        <v>0.11327900614345104</v>
      </c>
      <c r="BQ2338" s="74">
        <f>Assumps!$B$323*HLOOKUP(BQ$6,Assumps!$D$324:$W$329,$B2338+3)*HLOOKUP(BQ$6,Assumps!$D$324:$W$326,$C2338+1)*HLOOKUP(BQ$6,Assumps!$D$324:$W$335,$D2338+6)*HLOOKUP(BQ$6,Assumps!$D$324:$L$340,12+$C$2334)</f>
        <v>0.11327900614345104</v>
      </c>
      <c r="BR2338" s="74">
        <f>Assumps!$B$323*HLOOKUP(BR$6,Assumps!$D$324:$W$329,$B2338+3)*HLOOKUP(BR$6,Assumps!$D$324:$W$326,$C2338+1)*HLOOKUP(BR$6,Assumps!$D$324:$W$335,$D2338+6)*HLOOKUP(BR$6,Assumps!$D$324:$L$340,12+$C$2334)</f>
        <v>0.11327900614345104</v>
      </c>
      <c r="BS2338" s="74">
        <f>Assumps!$B$323*HLOOKUP(BS$6,Assumps!$D$324:$W$329,$B2338+3)*HLOOKUP(BS$6,Assumps!$D$324:$W$326,$C2338+1)*HLOOKUP(BS$6,Assumps!$D$324:$W$335,$D2338+6)*HLOOKUP(BS$6,Assumps!$D$324:$L$340,12+$C$2334)</f>
        <v>0.11327900614345104</v>
      </c>
      <c r="BT2338" s="74">
        <f>Assumps!$B$323*HLOOKUP(BT$6,Assumps!$D$324:$W$329,$B2338+3)*HLOOKUP(BT$6,Assumps!$D$324:$W$326,$C2338+1)*HLOOKUP(BT$6,Assumps!$D$324:$W$335,$D2338+6)*HLOOKUP(BT$6,Assumps!$D$324:$L$340,12+$C$2334)</f>
        <v>0.11327900614345104</v>
      </c>
      <c r="BU2338" s="74">
        <f>Assumps!$B$323*HLOOKUP(BU$6,Assumps!$D$324:$W$329,$B2338+3)*HLOOKUP(BU$6,Assumps!$D$324:$W$326,$C2338+1)*HLOOKUP(BU$6,Assumps!$D$324:$W$335,$D2338+6)*HLOOKUP(BU$6,Assumps!$D$324:$L$340,12+$C$2334)</f>
        <v>0.11327900614345104</v>
      </c>
      <c r="BV2338" s="74">
        <f>Assumps!$B$323*HLOOKUP(BV$6,Assumps!$D$324:$W$329,$B2338+3)*HLOOKUP(BV$6,Assumps!$D$324:$W$326,$C2338+1)*HLOOKUP(BV$6,Assumps!$D$324:$W$335,$D2338+6)*HLOOKUP(BV$6,Assumps!$D$324:$L$340,12+$C$2334)</f>
        <v>0.11327900614345104</v>
      </c>
      <c r="BW2338" s="74">
        <f>Assumps!$B$323*HLOOKUP(BW$6,Assumps!$D$324:$W$329,$B2338+3)*HLOOKUP(BW$6,Assumps!$D$324:$W$326,$C2338+1)*HLOOKUP(BW$6,Assumps!$D$324:$W$335,$D2338+6)*HLOOKUP(BW$6,Assumps!$D$324:$L$340,12+$C$2334)</f>
        <v>0.11327900614345104</v>
      </c>
      <c r="BX2338" s="74">
        <f>Assumps!$B$323*HLOOKUP(BX$6,Assumps!$D$324:$W$329,$B2338+3)*HLOOKUP(BX$6,Assumps!$D$324:$W$326,$C2338+1)*HLOOKUP(BX$6,Assumps!$D$324:$W$335,$D2338+6)*HLOOKUP(BX$6,Assumps!$D$324:$L$340,12+$C$2334)</f>
        <v>0.11327900614345104</v>
      </c>
      <c r="BY2338" s="74">
        <f>Assumps!$B$323*HLOOKUP(BY$6,Assumps!$D$324:$W$329,$B2338+3)*HLOOKUP(BY$6,Assumps!$D$324:$W$326,$C2338+1)*HLOOKUP(BY$6,Assumps!$D$324:$W$335,$D2338+6)*HLOOKUP(BY$6,Assumps!$D$324:$L$340,12+$C$2334)</f>
        <v>0.11327900614345104</v>
      </c>
      <c r="BZ2338" s="74">
        <f>Assumps!$B$323*HLOOKUP(BZ$6,Assumps!$D$324:$W$329,$B2338+3)*HLOOKUP(BZ$6,Assumps!$D$324:$W$326,$C2338+1)*HLOOKUP(BZ$6,Assumps!$D$324:$W$335,$D2338+6)*HLOOKUP(BZ$6,Assumps!$D$324:$L$340,12+$C$2334)</f>
        <v>0.11327900614345104</v>
      </c>
      <c r="CA2338" s="74">
        <f>Assumps!$B$323*HLOOKUP(CA$6,Assumps!$D$324:$W$329,$B2338+3)*HLOOKUP(CA$6,Assumps!$D$324:$W$326,$C2338+1)*HLOOKUP(CA$6,Assumps!$D$324:$W$335,$D2338+6)*HLOOKUP(CA$6,Assumps!$D$324:$L$340,12+$C$2334)</f>
        <v>0.11327900614345104</v>
      </c>
      <c r="CB2338" s="74">
        <f>Assumps!$B$323*HLOOKUP(CB$6,Assumps!$D$324:$W$329,$B2338+3)*HLOOKUP(CB$6,Assumps!$D$324:$W$326,$C2338+1)*HLOOKUP(CB$6,Assumps!$D$324:$W$335,$D2338+6)*HLOOKUP(CB$6,Assumps!$D$324:$L$340,12+$C$2334)</f>
        <v>0.11327900614345104</v>
      </c>
      <c r="CC2338" s="74">
        <f>Assumps!$B$323*HLOOKUP(CC$6,Assumps!$D$324:$W$329,$B2338+3)*HLOOKUP(CC$6,Assumps!$D$324:$W$326,$C2338+1)*HLOOKUP(CC$6,Assumps!$D$324:$W$335,$D2338+6)*HLOOKUP(CC$6,Assumps!$D$324:$L$340,12+$C$2334)</f>
        <v>0.11327900614345104</v>
      </c>
      <c r="CD2338" s="74">
        <f>Assumps!$B$323*HLOOKUP(CD$6,Assumps!$D$324:$W$329,$B2338+3)*HLOOKUP(CD$6,Assumps!$D$324:$W$326,$C2338+1)*HLOOKUP(CD$6,Assumps!$D$324:$W$335,$D2338+6)*HLOOKUP(CD$6,Assumps!$D$324:$L$340,12+$C$2334)</f>
        <v>0.11327900614345104</v>
      </c>
      <c r="CE2338" s="74">
        <f>Assumps!$B$323*HLOOKUP(CE$6,Assumps!$D$324:$W$329,$B2338+3)*HLOOKUP(CE$6,Assumps!$D$324:$W$326,$C2338+1)*HLOOKUP(CE$6,Assumps!$D$324:$W$335,$D2338+6)*HLOOKUP(CE$6,Assumps!$D$324:$L$340,12+$C$2334)</f>
        <v>0.11327900614345104</v>
      </c>
      <c r="CF2338" s="74">
        <f>Assumps!$B$323*HLOOKUP(CF$6,Assumps!$D$324:$W$329,$B2338+3)*HLOOKUP(CF$6,Assumps!$D$324:$W$326,$C2338+1)*HLOOKUP(CF$6,Assumps!$D$324:$W$335,$D2338+6)*HLOOKUP(CF$6,Assumps!$D$324:$L$340,12+$C$2334)</f>
        <v>0.11327900614345104</v>
      </c>
      <c r="CG2338" s="74">
        <f>Assumps!$B$323*HLOOKUP(CG$6,Assumps!$D$324:$W$329,$B2338+3)*HLOOKUP(CG$6,Assumps!$D$324:$W$326,$C2338+1)*HLOOKUP(CG$6,Assumps!$D$324:$W$335,$D2338+6)*HLOOKUP(CG$6,Assumps!$D$324:$L$340,12+$C$2334)</f>
        <v>0.11327900614345104</v>
      </c>
      <c r="CH2338" s="74">
        <f>Assumps!$B$323*HLOOKUP(CH$6,Assumps!$D$324:$W$329,$B2338+3)*HLOOKUP(CH$6,Assumps!$D$324:$W$326,$C2338+1)*HLOOKUP(CH$6,Assumps!$D$324:$W$335,$D2338+6)*HLOOKUP(CH$6,Assumps!$D$324:$L$340,12+$C$2334)</f>
        <v>0.11327900614345104</v>
      </c>
    </row>
    <row r="2339" spans="2:86">
      <c r="B2339" s="20">
        <v>1</v>
      </c>
      <c r="C2339" s="20">
        <v>1</v>
      </c>
      <c r="D2339" s="20">
        <v>3</v>
      </c>
      <c r="E2339" s="20">
        <v>113</v>
      </c>
      <c r="G2339" s="74">
        <f>Assumps!$B$323*HLOOKUP(G$6,Assumps!$D$324:$W$329,$B2339+3)*HLOOKUP(G$6,Assumps!$D$324:$W$326,$C2339+1)*HLOOKUP(G$6,Assumps!$D$324:$W$335,$D2339+6)*HLOOKUP(G$6,Assumps!$D$324:$L$340,12+$C$2334)</f>
        <v>0.18604651162790697</v>
      </c>
      <c r="H2339" s="74">
        <f>Assumps!$B$323*HLOOKUP(H$6,Assumps!$D$324:$W$329,$B2339+3)*HLOOKUP(H$6,Assumps!$D$324:$W$326,$C2339+1)*HLOOKUP(H$6,Assumps!$D$324:$W$335,$D2339+6)*HLOOKUP(H$6,Assumps!$D$324:$L$340,12+$C$2334)</f>
        <v>0.18604651162790697</v>
      </c>
      <c r="I2339" s="74">
        <f>Assumps!$B$323*HLOOKUP(I$6,Assumps!$D$324:$W$329,$B2339+3)*HLOOKUP(I$6,Assumps!$D$324:$W$326,$C2339+1)*HLOOKUP(I$6,Assumps!$D$324:$W$335,$D2339+6)*HLOOKUP(I$6,Assumps!$D$324:$L$340,12+$C$2334)</f>
        <v>0.18604651162790697</v>
      </c>
      <c r="J2339" s="74">
        <f>Assumps!$B$323*HLOOKUP(J$6,Assumps!$D$324:$W$329,$B2339+3)*HLOOKUP(J$6,Assumps!$D$324:$W$326,$C2339+1)*HLOOKUP(J$6,Assumps!$D$324:$W$335,$D2339+6)*HLOOKUP(J$6,Assumps!$D$324:$L$340,12+$C$2334)</f>
        <v>0.18604651162790697</v>
      </c>
      <c r="K2339" s="74">
        <f>Assumps!$B$323*HLOOKUP(K$6,Assumps!$D$324:$W$329,$B2339+3)*HLOOKUP(K$6,Assumps!$D$324:$W$326,$C2339+1)*HLOOKUP(K$6,Assumps!$D$324:$W$335,$D2339+6)*HLOOKUP(K$6,Assumps!$D$324:$L$340,12+$C$2334)</f>
        <v>0.13436692506459949</v>
      </c>
      <c r="L2339" s="74">
        <f>Assumps!$B$323*HLOOKUP(L$6,Assumps!$D$324:$W$329,$B2339+3)*HLOOKUP(L$6,Assumps!$D$324:$W$326,$C2339+1)*HLOOKUP(L$6,Assumps!$D$324:$W$335,$D2339+6)*HLOOKUP(L$6,Assumps!$D$324:$L$340,12+$C$2334)</f>
        <v>0.13436692506459949</v>
      </c>
      <c r="M2339" s="74">
        <f>Assumps!$B$323*HLOOKUP(M$6,Assumps!$D$324:$W$329,$B2339+3)*HLOOKUP(M$6,Assumps!$D$324:$W$326,$C2339+1)*HLOOKUP(M$6,Assumps!$D$324:$W$335,$D2339+6)*HLOOKUP(M$6,Assumps!$D$324:$L$340,12+$C$2334)</f>
        <v>0.13436692506459949</v>
      </c>
      <c r="N2339" s="74">
        <f>Assumps!$B$323*HLOOKUP(N$6,Assumps!$D$324:$W$329,$B2339+3)*HLOOKUP(N$6,Assumps!$D$324:$W$326,$C2339+1)*HLOOKUP(N$6,Assumps!$D$324:$W$335,$D2339+6)*HLOOKUP(N$6,Assumps!$D$324:$L$340,12+$C$2334)</f>
        <v>0.13436692506459949</v>
      </c>
      <c r="O2339" s="74">
        <f>Assumps!$B$323*HLOOKUP(O$6,Assumps!$D$324:$W$329,$B2339+3)*HLOOKUP(O$6,Assumps!$D$324:$W$326,$C2339+1)*HLOOKUP(O$6,Assumps!$D$324:$W$335,$D2339+6)*HLOOKUP(O$6,Assumps!$D$324:$L$340,12+$C$2334)</f>
        <v>6.6889632107023408E-2</v>
      </c>
      <c r="P2339" s="74">
        <f>Assumps!$B$323*HLOOKUP(P$6,Assumps!$D$324:$W$329,$B2339+3)*HLOOKUP(P$6,Assumps!$D$324:$W$326,$C2339+1)*HLOOKUP(P$6,Assumps!$D$324:$W$335,$D2339+6)*HLOOKUP(P$6,Assumps!$D$324:$L$340,12+$C$2334)</f>
        <v>6.6889632107023408E-2</v>
      </c>
      <c r="Q2339" s="74">
        <f>Assumps!$B$323*HLOOKUP(Q$6,Assumps!$D$324:$W$329,$B2339+3)*HLOOKUP(Q$6,Assumps!$D$324:$W$326,$C2339+1)*HLOOKUP(Q$6,Assumps!$D$324:$W$335,$D2339+6)*HLOOKUP(Q$6,Assumps!$D$324:$L$340,12+$C$2334)</f>
        <v>6.6889632107023408E-2</v>
      </c>
      <c r="R2339" s="74">
        <f>Assumps!$B$323*HLOOKUP(R$6,Assumps!$D$324:$W$329,$B2339+3)*HLOOKUP(R$6,Assumps!$D$324:$W$326,$C2339+1)*HLOOKUP(R$6,Assumps!$D$324:$W$335,$D2339+6)*HLOOKUP(R$6,Assumps!$D$324:$L$340,12+$C$2334)</f>
        <v>6.6889632107023408E-2</v>
      </c>
      <c r="S2339" s="74">
        <f>Assumps!$B$323*HLOOKUP(S$6,Assumps!$D$324:$W$329,$B2339+3)*HLOOKUP(S$6,Assumps!$D$324:$W$326,$C2339+1)*HLOOKUP(S$6,Assumps!$D$324:$W$335,$D2339+6)*HLOOKUP(S$6,Assumps!$D$324:$L$340,12+$C$2334)</f>
        <v>5.5908513341804321E-2</v>
      </c>
      <c r="T2339" s="74">
        <f>Assumps!$B$323*HLOOKUP(T$6,Assumps!$D$324:$W$329,$B2339+3)*HLOOKUP(T$6,Assumps!$D$324:$W$326,$C2339+1)*HLOOKUP(T$6,Assumps!$D$324:$W$335,$D2339+6)*HLOOKUP(T$6,Assumps!$D$324:$L$340,12+$C$2334)</f>
        <v>5.5908513341804321E-2</v>
      </c>
      <c r="U2339" s="74">
        <f>Assumps!$B$323*HLOOKUP(U$6,Assumps!$D$324:$W$329,$B2339+3)*HLOOKUP(U$6,Assumps!$D$324:$W$326,$C2339+1)*HLOOKUP(U$6,Assumps!$D$324:$W$335,$D2339+6)*HLOOKUP(U$6,Assumps!$D$324:$L$340,12+$C$2334)</f>
        <v>5.5908513341804321E-2</v>
      </c>
      <c r="V2339" s="74">
        <f>Assumps!$B$323*HLOOKUP(V$6,Assumps!$D$324:$W$329,$B2339+3)*HLOOKUP(V$6,Assumps!$D$324:$W$326,$C2339+1)*HLOOKUP(V$6,Assumps!$D$324:$W$335,$D2339+6)*HLOOKUP(V$6,Assumps!$D$324:$L$340,12+$C$2334)</f>
        <v>5.5908513341804321E-2</v>
      </c>
      <c r="W2339" s="74">
        <f>Assumps!$B$323*HLOOKUP(W$6,Assumps!$D$324:$W$329,$B2339+3)*HLOOKUP(W$6,Assumps!$D$324:$W$326,$C2339+1)*HLOOKUP(W$6,Assumps!$D$324:$W$335,$D2339+6)*HLOOKUP(W$6,Assumps!$D$324:$L$340,12+$C$2334)</f>
        <v>5.0285714285714288E-2</v>
      </c>
      <c r="X2339" s="74">
        <f>Assumps!$B$323*HLOOKUP(X$6,Assumps!$D$324:$W$329,$B2339+3)*HLOOKUP(X$6,Assumps!$D$324:$W$326,$C2339+1)*HLOOKUP(X$6,Assumps!$D$324:$W$335,$D2339+6)*HLOOKUP(X$6,Assumps!$D$324:$L$340,12+$C$2334)</f>
        <v>5.0285714285714288E-2</v>
      </c>
      <c r="Y2339" s="74">
        <f>Assumps!$B$323*HLOOKUP(Y$6,Assumps!$D$324:$W$329,$B2339+3)*HLOOKUP(Y$6,Assumps!$D$324:$W$326,$C2339+1)*HLOOKUP(Y$6,Assumps!$D$324:$W$335,$D2339+6)*HLOOKUP(Y$6,Assumps!$D$324:$L$340,12+$C$2334)</f>
        <v>5.0285714285714288E-2</v>
      </c>
      <c r="Z2339" s="74">
        <f>Assumps!$B$323*HLOOKUP(Z$6,Assumps!$D$324:$W$329,$B2339+3)*HLOOKUP(Z$6,Assumps!$D$324:$W$326,$C2339+1)*HLOOKUP(Z$6,Assumps!$D$324:$W$335,$D2339+6)*HLOOKUP(Z$6,Assumps!$D$324:$L$340,12+$C$2334)</f>
        <v>5.0285714285714288E-2</v>
      </c>
      <c r="AA2339" s="74">
        <f>Assumps!$B$323*HLOOKUP(AA$6,Assumps!$D$324:$W$329,$B2339+3)*HLOOKUP(AA$6,Assumps!$D$324:$W$326,$C2339+1)*HLOOKUP(AA$6,Assumps!$D$324:$W$335,$D2339+6)*HLOOKUP(AA$6,Assumps!$D$324:$L$340,12+$C$2334)</f>
        <v>0.11087420042643924</v>
      </c>
      <c r="AB2339" s="74">
        <f>Assumps!$B$323*HLOOKUP(AB$6,Assumps!$D$324:$W$329,$B2339+3)*HLOOKUP(AB$6,Assumps!$D$324:$W$326,$C2339+1)*HLOOKUP(AB$6,Assumps!$D$324:$W$335,$D2339+6)*HLOOKUP(AB$6,Assumps!$D$324:$L$340,12+$C$2334)</f>
        <v>0.11087420042643924</v>
      </c>
      <c r="AC2339" s="74">
        <f>Assumps!$B$323*HLOOKUP(AC$6,Assumps!$D$324:$W$329,$B2339+3)*HLOOKUP(AC$6,Assumps!$D$324:$W$326,$C2339+1)*HLOOKUP(AC$6,Assumps!$D$324:$W$335,$D2339+6)*HLOOKUP(AC$6,Assumps!$D$324:$L$340,12+$C$2334)</f>
        <v>0.11087420042643924</v>
      </c>
      <c r="AD2339" s="74">
        <f>Assumps!$B$323*HLOOKUP(AD$6,Assumps!$D$324:$W$329,$B2339+3)*HLOOKUP(AD$6,Assumps!$D$324:$W$326,$C2339+1)*HLOOKUP(AD$6,Assumps!$D$324:$W$335,$D2339+6)*HLOOKUP(AD$6,Assumps!$D$324:$L$340,12+$C$2334)</f>
        <v>0.11087420042643924</v>
      </c>
      <c r="AE2339" s="74">
        <f>Assumps!$B$323*HLOOKUP(AE$6,Assumps!$D$324:$W$329,$B2339+3)*HLOOKUP(AE$6,Assumps!$D$324:$W$326,$C2339+1)*HLOOKUP(AE$6,Assumps!$D$324:$W$335,$D2339+6)*HLOOKUP(AE$6,Assumps!$D$324:$L$340,12+$C$2334)</f>
        <v>0.13307240704500978</v>
      </c>
      <c r="AF2339" s="74">
        <f>Assumps!$B$323*HLOOKUP(AF$6,Assumps!$D$324:$W$329,$B2339+3)*HLOOKUP(AF$6,Assumps!$D$324:$W$326,$C2339+1)*HLOOKUP(AF$6,Assumps!$D$324:$W$335,$D2339+6)*HLOOKUP(AF$6,Assumps!$D$324:$L$340,12+$C$2334)</f>
        <v>0.13307240704500978</v>
      </c>
      <c r="AG2339" s="74">
        <f>Assumps!$B$323*HLOOKUP(AG$6,Assumps!$D$324:$W$329,$B2339+3)*HLOOKUP(AG$6,Assumps!$D$324:$W$326,$C2339+1)*HLOOKUP(AG$6,Assumps!$D$324:$W$335,$D2339+6)*HLOOKUP(AG$6,Assumps!$D$324:$L$340,12+$C$2334)</f>
        <v>0.13307240704500978</v>
      </c>
      <c r="AH2339" s="74">
        <f>Assumps!$B$323*HLOOKUP(AH$6,Assumps!$D$324:$W$329,$B2339+3)*HLOOKUP(AH$6,Assumps!$D$324:$W$326,$C2339+1)*HLOOKUP(AH$6,Assumps!$D$324:$W$335,$D2339+6)*HLOOKUP(AH$6,Assumps!$D$324:$L$340,12+$C$2334)</f>
        <v>0.13307240704500978</v>
      </c>
      <c r="AI2339" s="74">
        <f>Assumps!$B$323*HLOOKUP(AI$6,Assumps!$D$324:$W$329,$B2339+3)*HLOOKUP(AI$6,Assumps!$D$324:$W$326,$C2339+1)*HLOOKUP(AI$6,Assumps!$D$324:$W$335,$D2339+6)*HLOOKUP(AI$6,Assumps!$D$324:$L$340,12+$C$2334)</f>
        <v>9.5890410958904104E-2</v>
      </c>
      <c r="AJ2339" s="74">
        <f>Assumps!$B$323*HLOOKUP(AJ$6,Assumps!$D$324:$W$329,$B2339+3)*HLOOKUP(AJ$6,Assumps!$D$324:$W$326,$C2339+1)*HLOOKUP(AJ$6,Assumps!$D$324:$W$335,$D2339+6)*HLOOKUP(AJ$6,Assumps!$D$324:$L$340,12+$C$2334)</f>
        <v>9.5890410958904104E-2</v>
      </c>
      <c r="AK2339" s="74">
        <f>Assumps!$B$323*HLOOKUP(AK$6,Assumps!$D$324:$W$329,$B2339+3)*HLOOKUP(AK$6,Assumps!$D$324:$W$326,$C2339+1)*HLOOKUP(AK$6,Assumps!$D$324:$W$335,$D2339+6)*HLOOKUP(AK$6,Assumps!$D$324:$L$340,12+$C$2334)</f>
        <v>9.5890410958904104E-2</v>
      </c>
      <c r="AL2339" s="74">
        <f>Assumps!$B$323*HLOOKUP(AL$6,Assumps!$D$324:$W$329,$B2339+3)*HLOOKUP(AL$6,Assumps!$D$324:$W$326,$C2339+1)*HLOOKUP(AL$6,Assumps!$D$324:$W$335,$D2339+6)*HLOOKUP(AL$6,Assumps!$D$324:$L$340,12+$C$2334)</f>
        <v>9.5890410958904104E-2</v>
      </c>
      <c r="AM2339" s="74">
        <f>Assumps!$B$323*HLOOKUP(AM$6,Assumps!$D$324:$W$329,$B2339+3)*HLOOKUP(AM$6,Assumps!$D$324:$W$326,$C2339+1)*HLOOKUP(AM$6,Assumps!$D$324:$W$335,$D2339+6)*HLOOKUP(AM$6,Assumps!$D$324:$L$340,12+$C$2334)</f>
        <v>0.11327900614345104</v>
      </c>
      <c r="AN2339" s="74">
        <f>Assumps!$B$323*HLOOKUP(AN$6,Assumps!$D$324:$W$329,$B2339+3)*HLOOKUP(AN$6,Assumps!$D$324:$W$326,$C2339+1)*HLOOKUP(AN$6,Assumps!$D$324:$W$335,$D2339+6)*HLOOKUP(AN$6,Assumps!$D$324:$L$340,12+$C$2334)</f>
        <v>0.11327900614345104</v>
      </c>
      <c r="AO2339" s="74">
        <f>Assumps!$B$323*HLOOKUP(AO$6,Assumps!$D$324:$W$329,$B2339+3)*HLOOKUP(AO$6,Assumps!$D$324:$W$326,$C2339+1)*HLOOKUP(AO$6,Assumps!$D$324:$W$335,$D2339+6)*HLOOKUP(AO$6,Assumps!$D$324:$L$340,12+$C$2334)</f>
        <v>0.11327900614345104</v>
      </c>
      <c r="AP2339" s="74">
        <f>Assumps!$B$323*HLOOKUP(AP$6,Assumps!$D$324:$W$329,$B2339+3)*HLOOKUP(AP$6,Assumps!$D$324:$W$326,$C2339+1)*HLOOKUP(AP$6,Assumps!$D$324:$W$335,$D2339+6)*HLOOKUP(AP$6,Assumps!$D$324:$L$340,12+$C$2334)</f>
        <v>0.11327900614345104</v>
      </c>
      <c r="AQ2339" s="74">
        <f>Assumps!$B$323*HLOOKUP(AQ$6,Assumps!$D$324:$W$329,$B2339+3)*HLOOKUP(AQ$6,Assumps!$D$324:$W$326,$C2339+1)*HLOOKUP(AQ$6,Assumps!$D$324:$W$335,$D2339+6)*HLOOKUP(AQ$6,Assumps!$D$324:$L$340,12+$C$2334)</f>
        <v>0.11327900614345104</v>
      </c>
      <c r="AR2339" s="74">
        <f>Assumps!$B$323*HLOOKUP(AR$6,Assumps!$D$324:$W$329,$B2339+3)*HLOOKUP(AR$6,Assumps!$D$324:$W$326,$C2339+1)*HLOOKUP(AR$6,Assumps!$D$324:$W$335,$D2339+6)*HLOOKUP(AR$6,Assumps!$D$324:$L$340,12+$C$2334)</f>
        <v>0.11327900614345104</v>
      </c>
      <c r="AS2339" s="74">
        <f>Assumps!$B$323*HLOOKUP(AS$6,Assumps!$D$324:$W$329,$B2339+3)*HLOOKUP(AS$6,Assumps!$D$324:$W$326,$C2339+1)*HLOOKUP(AS$6,Assumps!$D$324:$W$335,$D2339+6)*HLOOKUP(AS$6,Assumps!$D$324:$L$340,12+$C$2334)</f>
        <v>0.11327900614345104</v>
      </c>
      <c r="AT2339" s="74">
        <f>Assumps!$B$323*HLOOKUP(AT$6,Assumps!$D$324:$W$329,$B2339+3)*HLOOKUP(AT$6,Assumps!$D$324:$W$326,$C2339+1)*HLOOKUP(AT$6,Assumps!$D$324:$W$335,$D2339+6)*HLOOKUP(AT$6,Assumps!$D$324:$L$340,12+$C$2334)</f>
        <v>0.11327900614345104</v>
      </c>
      <c r="AU2339" s="74">
        <f>Assumps!$B$323*HLOOKUP(AU$6,Assumps!$D$324:$W$329,$B2339+3)*HLOOKUP(AU$6,Assumps!$D$324:$W$326,$C2339+1)*HLOOKUP(AU$6,Assumps!$D$324:$W$335,$D2339+6)*HLOOKUP(AU$6,Assumps!$D$324:$L$340,12+$C$2334)</f>
        <v>0.11327900614345104</v>
      </c>
      <c r="AV2339" s="74">
        <f>Assumps!$B$323*HLOOKUP(AV$6,Assumps!$D$324:$W$329,$B2339+3)*HLOOKUP(AV$6,Assumps!$D$324:$W$326,$C2339+1)*HLOOKUP(AV$6,Assumps!$D$324:$W$335,$D2339+6)*HLOOKUP(AV$6,Assumps!$D$324:$L$340,12+$C$2334)</f>
        <v>0.11327900614345104</v>
      </c>
      <c r="AW2339" s="74">
        <f>Assumps!$B$323*HLOOKUP(AW$6,Assumps!$D$324:$W$329,$B2339+3)*HLOOKUP(AW$6,Assumps!$D$324:$W$326,$C2339+1)*HLOOKUP(AW$6,Assumps!$D$324:$W$335,$D2339+6)*HLOOKUP(AW$6,Assumps!$D$324:$L$340,12+$C$2334)</f>
        <v>0.11327900614345104</v>
      </c>
      <c r="AX2339" s="74">
        <f>Assumps!$B$323*HLOOKUP(AX$6,Assumps!$D$324:$W$329,$B2339+3)*HLOOKUP(AX$6,Assumps!$D$324:$W$326,$C2339+1)*HLOOKUP(AX$6,Assumps!$D$324:$W$335,$D2339+6)*HLOOKUP(AX$6,Assumps!$D$324:$L$340,12+$C$2334)</f>
        <v>0.11327900614345104</v>
      </c>
      <c r="AY2339" s="74">
        <f>Assumps!$B$323*HLOOKUP(AY$6,Assumps!$D$324:$W$329,$B2339+3)*HLOOKUP(AY$6,Assumps!$D$324:$W$326,$C2339+1)*HLOOKUP(AY$6,Assumps!$D$324:$W$335,$D2339+6)*HLOOKUP(AY$6,Assumps!$D$324:$L$340,12+$C$2334)</f>
        <v>0.11327900614345104</v>
      </c>
      <c r="AZ2339" s="74">
        <f>Assumps!$B$323*HLOOKUP(AZ$6,Assumps!$D$324:$W$329,$B2339+3)*HLOOKUP(AZ$6,Assumps!$D$324:$W$326,$C2339+1)*HLOOKUP(AZ$6,Assumps!$D$324:$W$335,$D2339+6)*HLOOKUP(AZ$6,Assumps!$D$324:$L$340,12+$C$2334)</f>
        <v>0.11327900614345104</v>
      </c>
      <c r="BA2339" s="74">
        <f>Assumps!$B$323*HLOOKUP(BA$6,Assumps!$D$324:$W$329,$B2339+3)*HLOOKUP(BA$6,Assumps!$D$324:$W$326,$C2339+1)*HLOOKUP(BA$6,Assumps!$D$324:$W$335,$D2339+6)*HLOOKUP(BA$6,Assumps!$D$324:$L$340,12+$C$2334)</f>
        <v>0.11327900614345104</v>
      </c>
      <c r="BB2339" s="74">
        <f>Assumps!$B$323*HLOOKUP(BB$6,Assumps!$D$324:$W$329,$B2339+3)*HLOOKUP(BB$6,Assumps!$D$324:$W$326,$C2339+1)*HLOOKUP(BB$6,Assumps!$D$324:$W$335,$D2339+6)*HLOOKUP(BB$6,Assumps!$D$324:$L$340,12+$C$2334)</f>
        <v>0.11327900614345104</v>
      </c>
      <c r="BC2339" s="74">
        <f>Assumps!$B$323*HLOOKUP(BC$6,Assumps!$D$324:$W$329,$B2339+3)*HLOOKUP(BC$6,Assumps!$D$324:$W$326,$C2339+1)*HLOOKUP(BC$6,Assumps!$D$324:$W$335,$D2339+6)*HLOOKUP(BC$6,Assumps!$D$324:$L$340,12+$C$2334)</f>
        <v>0.11327900614345104</v>
      </c>
      <c r="BD2339" s="74">
        <f>Assumps!$B$323*HLOOKUP(BD$6,Assumps!$D$324:$W$329,$B2339+3)*HLOOKUP(BD$6,Assumps!$D$324:$W$326,$C2339+1)*HLOOKUP(BD$6,Assumps!$D$324:$W$335,$D2339+6)*HLOOKUP(BD$6,Assumps!$D$324:$L$340,12+$C$2334)</f>
        <v>0.11327900614345104</v>
      </c>
      <c r="BE2339" s="74">
        <f>Assumps!$B$323*HLOOKUP(BE$6,Assumps!$D$324:$W$329,$B2339+3)*HLOOKUP(BE$6,Assumps!$D$324:$W$326,$C2339+1)*HLOOKUP(BE$6,Assumps!$D$324:$W$335,$D2339+6)*HLOOKUP(BE$6,Assumps!$D$324:$L$340,12+$C$2334)</f>
        <v>0.11327900614345104</v>
      </c>
      <c r="BF2339" s="74">
        <f>Assumps!$B$323*HLOOKUP(BF$6,Assumps!$D$324:$W$329,$B2339+3)*HLOOKUP(BF$6,Assumps!$D$324:$W$326,$C2339+1)*HLOOKUP(BF$6,Assumps!$D$324:$W$335,$D2339+6)*HLOOKUP(BF$6,Assumps!$D$324:$L$340,12+$C$2334)</f>
        <v>0.11327900614345104</v>
      </c>
      <c r="BG2339" s="74">
        <f>Assumps!$B$323*HLOOKUP(BG$6,Assumps!$D$324:$W$329,$B2339+3)*HLOOKUP(BG$6,Assumps!$D$324:$W$326,$C2339+1)*HLOOKUP(BG$6,Assumps!$D$324:$W$335,$D2339+6)*HLOOKUP(BG$6,Assumps!$D$324:$L$340,12+$C$2334)</f>
        <v>0.11327900614345104</v>
      </c>
      <c r="BH2339" s="74">
        <f>Assumps!$B$323*HLOOKUP(BH$6,Assumps!$D$324:$W$329,$B2339+3)*HLOOKUP(BH$6,Assumps!$D$324:$W$326,$C2339+1)*HLOOKUP(BH$6,Assumps!$D$324:$W$335,$D2339+6)*HLOOKUP(BH$6,Assumps!$D$324:$L$340,12+$C$2334)</f>
        <v>0.11327900614345104</v>
      </c>
      <c r="BI2339" s="74">
        <f>Assumps!$B$323*HLOOKUP(BI$6,Assumps!$D$324:$W$329,$B2339+3)*HLOOKUP(BI$6,Assumps!$D$324:$W$326,$C2339+1)*HLOOKUP(BI$6,Assumps!$D$324:$W$335,$D2339+6)*HLOOKUP(BI$6,Assumps!$D$324:$L$340,12+$C$2334)</f>
        <v>0.11327900614345104</v>
      </c>
      <c r="BJ2339" s="74">
        <f>Assumps!$B$323*HLOOKUP(BJ$6,Assumps!$D$324:$W$329,$B2339+3)*HLOOKUP(BJ$6,Assumps!$D$324:$W$326,$C2339+1)*HLOOKUP(BJ$6,Assumps!$D$324:$W$335,$D2339+6)*HLOOKUP(BJ$6,Assumps!$D$324:$L$340,12+$C$2334)</f>
        <v>0.11327900614345104</v>
      </c>
      <c r="BK2339" s="74">
        <f>Assumps!$B$323*HLOOKUP(BK$6,Assumps!$D$324:$W$329,$B2339+3)*HLOOKUP(BK$6,Assumps!$D$324:$W$326,$C2339+1)*HLOOKUP(BK$6,Assumps!$D$324:$W$335,$D2339+6)*HLOOKUP(BK$6,Assumps!$D$324:$L$340,12+$C$2334)</f>
        <v>0.11327900614345104</v>
      </c>
      <c r="BL2339" s="74">
        <f>Assumps!$B$323*HLOOKUP(BL$6,Assumps!$D$324:$W$329,$B2339+3)*HLOOKUP(BL$6,Assumps!$D$324:$W$326,$C2339+1)*HLOOKUP(BL$6,Assumps!$D$324:$W$335,$D2339+6)*HLOOKUP(BL$6,Assumps!$D$324:$L$340,12+$C$2334)</f>
        <v>0.11327900614345104</v>
      </c>
      <c r="BM2339" s="74">
        <f>Assumps!$B$323*HLOOKUP(BM$6,Assumps!$D$324:$W$329,$B2339+3)*HLOOKUP(BM$6,Assumps!$D$324:$W$326,$C2339+1)*HLOOKUP(BM$6,Assumps!$D$324:$W$335,$D2339+6)*HLOOKUP(BM$6,Assumps!$D$324:$L$340,12+$C$2334)</f>
        <v>0.11327900614345104</v>
      </c>
      <c r="BN2339" s="74">
        <f>Assumps!$B$323*HLOOKUP(BN$6,Assumps!$D$324:$W$329,$B2339+3)*HLOOKUP(BN$6,Assumps!$D$324:$W$326,$C2339+1)*HLOOKUP(BN$6,Assumps!$D$324:$W$335,$D2339+6)*HLOOKUP(BN$6,Assumps!$D$324:$L$340,12+$C$2334)</f>
        <v>0.11327900614345104</v>
      </c>
      <c r="BO2339" s="74">
        <f>Assumps!$B$323*HLOOKUP(BO$6,Assumps!$D$324:$W$329,$B2339+3)*HLOOKUP(BO$6,Assumps!$D$324:$W$326,$C2339+1)*HLOOKUP(BO$6,Assumps!$D$324:$W$335,$D2339+6)*HLOOKUP(BO$6,Assumps!$D$324:$L$340,12+$C$2334)</f>
        <v>0.11327900614345104</v>
      </c>
      <c r="BP2339" s="74">
        <f>Assumps!$B$323*HLOOKUP(BP$6,Assumps!$D$324:$W$329,$B2339+3)*HLOOKUP(BP$6,Assumps!$D$324:$W$326,$C2339+1)*HLOOKUP(BP$6,Assumps!$D$324:$W$335,$D2339+6)*HLOOKUP(BP$6,Assumps!$D$324:$L$340,12+$C$2334)</f>
        <v>0.11327900614345104</v>
      </c>
      <c r="BQ2339" s="74">
        <f>Assumps!$B$323*HLOOKUP(BQ$6,Assumps!$D$324:$W$329,$B2339+3)*HLOOKUP(BQ$6,Assumps!$D$324:$W$326,$C2339+1)*HLOOKUP(BQ$6,Assumps!$D$324:$W$335,$D2339+6)*HLOOKUP(BQ$6,Assumps!$D$324:$L$340,12+$C$2334)</f>
        <v>0.11327900614345104</v>
      </c>
      <c r="BR2339" s="74">
        <f>Assumps!$B$323*HLOOKUP(BR$6,Assumps!$D$324:$W$329,$B2339+3)*HLOOKUP(BR$6,Assumps!$D$324:$W$326,$C2339+1)*HLOOKUP(BR$6,Assumps!$D$324:$W$335,$D2339+6)*HLOOKUP(BR$6,Assumps!$D$324:$L$340,12+$C$2334)</f>
        <v>0.11327900614345104</v>
      </c>
      <c r="BS2339" s="74">
        <f>Assumps!$B$323*HLOOKUP(BS$6,Assumps!$D$324:$W$329,$B2339+3)*HLOOKUP(BS$6,Assumps!$D$324:$W$326,$C2339+1)*HLOOKUP(BS$6,Assumps!$D$324:$W$335,$D2339+6)*HLOOKUP(BS$6,Assumps!$D$324:$L$340,12+$C$2334)</f>
        <v>0.11327900614345104</v>
      </c>
      <c r="BT2339" s="74">
        <f>Assumps!$B$323*HLOOKUP(BT$6,Assumps!$D$324:$W$329,$B2339+3)*HLOOKUP(BT$6,Assumps!$D$324:$W$326,$C2339+1)*HLOOKUP(BT$6,Assumps!$D$324:$W$335,$D2339+6)*HLOOKUP(BT$6,Assumps!$D$324:$L$340,12+$C$2334)</f>
        <v>0.11327900614345104</v>
      </c>
      <c r="BU2339" s="74">
        <f>Assumps!$B$323*HLOOKUP(BU$6,Assumps!$D$324:$W$329,$B2339+3)*HLOOKUP(BU$6,Assumps!$D$324:$W$326,$C2339+1)*HLOOKUP(BU$6,Assumps!$D$324:$W$335,$D2339+6)*HLOOKUP(BU$6,Assumps!$D$324:$L$340,12+$C$2334)</f>
        <v>0.11327900614345104</v>
      </c>
      <c r="BV2339" s="74">
        <f>Assumps!$B$323*HLOOKUP(BV$6,Assumps!$D$324:$W$329,$B2339+3)*HLOOKUP(BV$6,Assumps!$D$324:$W$326,$C2339+1)*HLOOKUP(BV$6,Assumps!$D$324:$W$335,$D2339+6)*HLOOKUP(BV$6,Assumps!$D$324:$L$340,12+$C$2334)</f>
        <v>0.11327900614345104</v>
      </c>
      <c r="BW2339" s="74">
        <f>Assumps!$B$323*HLOOKUP(BW$6,Assumps!$D$324:$W$329,$B2339+3)*HLOOKUP(BW$6,Assumps!$D$324:$W$326,$C2339+1)*HLOOKUP(BW$6,Assumps!$D$324:$W$335,$D2339+6)*HLOOKUP(BW$6,Assumps!$D$324:$L$340,12+$C$2334)</f>
        <v>0.11327900614345104</v>
      </c>
      <c r="BX2339" s="74">
        <f>Assumps!$B$323*HLOOKUP(BX$6,Assumps!$D$324:$W$329,$B2339+3)*HLOOKUP(BX$6,Assumps!$D$324:$W$326,$C2339+1)*HLOOKUP(BX$6,Assumps!$D$324:$W$335,$D2339+6)*HLOOKUP(BX$6,Assumps!$D$324:$L$340,12+$C$2334)</f>
        <v>0.11327900614345104</v>
      </c>
      <c r="BY2339" s="74">
        <f>Assumps!$B$323*HLOOKUP(BY$6,Assumps!$D$324:$W$329,$B2339+3)*HLOOKUP(BY$6,Assumps!$D$324:$W$326,$C2339+1)*HLOOKUP(BY$6,Assumps!$D$324:$W$335,$D2339+6)*HLOOKUP(BY$6,Assumps!$D$324:$L$340,12+$C$2334)</f>
        <v>0.11327900614345104</v>
      </c>
      <c r="BZ2339" s="74">
        <f>Assumps!$B$323*HLOOKUP(BZ$6,Assumps!$D$324:$W$329,$B2339+3)*HLOOKUP(BZ$6,Assumps!$D$324:$W$326,$C2339+1)*HLOOKUP(BZ$6,Assumps!$D$324:$W$335,$D2339+6)*HLOOKUP(BZ$6,Assumps!$D$324:$L$340,12+$C$2334)</f>
        <v>0.11327900614345104</v>
      </c>
      <c r="CA2339" s="74">
        <f>Assumps!$B$323*HLOOKUP(CA$6,Assumps!$D$324:$W$329,$B2339+3)*HLOOKUP(CA$6,Assumps!$D$324:$W$326,$C2339+1)*HLOOKUP(CA$6,Assumps!$D$324:$W$335,$D2339+6)*HLOOKUP(CA$6,Assumps!$D$324:$L$340,12+$C$2334)</f>
        <v>0.11327900614345104</v>
      </c>
      <c r="CB2339" s="74">
        <f>Assumps!$B$323*HLOOKUP(CB$6,Assumps!$D$324:$W$329,$B2339+3)*HLOOKUP(CB$6,Assumps!$D$324:$W$326,$C2339+1)*HLOOKUP(CB$6,Assumps!$D$324:$W$335,$D2339+6)*HLOOKUP(CB$6,Assumps!$D$324:$L$340,12+$C$2334)</f>
        <v>0.11327900614345104</v>
      </c>
      <c r="CC2339" s="74">
        <f>Assumps!$B$323*HLOOKUP(CC$6,Assumps!$D$324:$W$329,$B2339+3)*HLOOKUP(CC$6,Assumps!$D$324:$W$326,$C2339+1)*HLOOKUP(CC$6,Assumps!$D$324:$W$335,$D2339+6)*HLOOKUP(CC$6,Assumps!$D$324:$L$340,12+$C$2334)</f>
        <v>0.11327900614345104</v>
      </c>
      <c r="CD2339" s="74">
        <f>Assumps!$B$323*HLOOKUP(CD$6,Assumps!$D$324:$W$329,$B2339+3)*HLOOKUP(CD$6,Assumps!$D$324:$W$326,$C2339+1)*HLOOKUP(CD$6,Assumps!$D$324:$W$335,$D2339+6)*HLOOKUP(CD$6,Assumps!$D$324:$L$340,12+$C$2334)</f>
        <v>0.11327900614345104</v>
      </c>
      <c r="CE2339" s="74">
        <f>Assumps!$B$323*HLOOKUP(CE$6,Assumps!$D$324:$W$329,$B2339+3)*HLOOKUP(CE$6,Assumps!$D$324:$W$326,$C2339+1)*HLOOKUP(CE$6,Assumps!$D$324:$W$335,$D2339+6)*HLOOKUP(CE$6,Assumps!$D$324:$L$340,12+$C$2334)</f>
        <v>0.11327900614345104</v>
      </c>
      <c r="CF2339" s="74">
        <f>Assumps!$B$323*HLOOKUP(CF$6,Assumps!$D$324:$W$329,$B2339+3)*HLOOKUP(CF$6,Assumps!$D$324:$W$326,$C2339+1)*HLOOKUP(CF$6,Assumps!$D$324:$W$335,$D2339+6)*HLOOKUP(CF$6,Assumps!$D$324:$L$340,12+$C$2334)</f>
        <v>0.11327900614345104</v>
      </c>
      <c r="CG2339" s="74">
        <f>Assumps!$B$323*HLOOKUP(CG$6,Assumps!$D$324:$W$329,$B2339+3)*HLOOKUP(CG$6,Assumps!$D$324:$W$326,$C2339+1)*HLOOKUP(CG$6,Assumps!$D$324:$W$335,$D2339+6)*HLOOKUP(CG$6,Assumps!$D$324:$L$340,12+$C$2334)</f>
        <v>0.11327900614345104</v>
      </c>
      <c r="CH2339" s="74">
        <f>Assumps!$B$323*HLOOKUP(CH$6,Assumps!$D$324:$W$329,$B2339+3)*HLOOKUP(CH$6,Assumps!$D$324:$W$326,$C2339+1)*HLOOKUP(CH$6,Assumps!$D$324:$W$335,$D2339+6)*HLOOKUP(CH$6,Assumps!$D$324:$L$340,12+$C$2334)</f>
        <v>0.11327900614345104</v>
      </c>
    </row>
    <row r="2340" spans="2:86">
      <c r="B2340" s="20">
        <v>1</v>
      </c>
      <c r="C2340" s="20">
        <v>2</v>
      </c>
      <c r="D2340" s="20">
        <v>3</v>
      </c>
      <c r="E2340" s="20">
        <v>123</v>
      </c>
      <c r="G2340" s="74">
        <f>Assumps!$B$323*HLOOKUP(G$6,Assumps!$D$324:$W$329,$B2340+3)*HLOOKUP(G$6,Assumps!$D$324:$W$326,$C2340+1)*HLOOKUP(G$6,Assumps!$D$324:$W$335,$D2340+6)*HLOOKUP(G$6,Assumps!$D$324:$L$340,12+$C$2334)</f>
        <v>0.18604651162790697</v>
      </c>
      <c r="H2340" s="74">
        <f>Assumps!$B$323*HLOOKUP(H$6,Assumps!$D$324:$W$329,$B2340+3)*HLOOKUP(H$6,Assumps!$D$324:$W$326,$C2340+1)*HLOOKUP(H$6,Assumps!$D$324:$W$335,$D2340+6)*HLOOKUP(H$6,Assumps!$D$324:$L$340,12+$C$2334)</f>
        <v>0.18604651162790697</v>
      </c>
      <c r="I2340" s="74">
        <f>Assumps!$B$323*HLOOKUP(I$6,Assumps!$D$324:$W$329,$B2340+3)*HLOOKUP(I$6,Assumps!$D$324:$W$326,$C2340+1)*HLOOKUP(I$6,Assumps!$D$324:$W$335,$D2340+6)*HLOOKUP(I$6,Assumps!$D$324:$L$340,12+$C$2334)</f>
        <v>0.18604651162790697</v>
      </c>
      <c r="J2340" s="74">
        <f>Assumps!$B$323*HLOOKUP(J$6,Assumps!$D$324:$W$329,$B2340+3)*HLOOKUP(J$6,Assumps!$D$324:$W$326,$C2340+1)*HLOOKUP(J$6,Assumps!$D$324:$W$335,$D2340+6)*HLOOKUP(J$6,Assumps!$D$324:$L$340,12+$C$2334)</f>
        <v>0.18604651162790697</v>
      </c>
      <c r="K2340" s="74">
        <f>Assumps!$B$323*HLOOKUP(K$6,Assumps!$D$324:$W$329,$B2340+3)*HLOOKUP(K$6,Assumps!$D$324:$W$326,$C2340+1)*HLOOKUP(K$6,Assumps!$D$324:$W$335,$D2340+6)*HLOOKUP(K$6,Assumps!$D$324:$L$340,12+$C$2334)</f>
        <v>0.13436692506459949</v>
      </c>
      <c r="L2340" s="74">
        <f>Assumps!$B$323*HLOOKUP(L$6,Assumps!$D$324:$W$329,$B2340+3)*HLOOKUP(L$6,Assumps!$D$324:$W$326,$C2340+1)*HLOOKUP(L$6,Assumps!$D$324:$W$335,$D2340+6)*HLOOKUP(L$6,Assumps!$D$324:$L$340,12+$C$2334)</f>
        <v>0.13436692506459949</v>
      </c>
      <c r="M2340" s="74">
        <f>Assumps!$B$323*HLOOKUP(M$6,Assumps!$D$324:$W$329,$B2340+3)*HLOOKUP(M$6,Assumps!$D$324:$W$326,$C2340+1)*HLOOKUP(M$6,Assumps!$D$324:$W$335,$D2340+6)*HLOOKUP(M$6,Assumps!$D$324:$L$340,12+$C$2334)</f>
        <v>0.13436692506459949</v>
      </c>
      <c r="N2340" s="74">
        <f>Assumps!$B$323*HLOOKUP(N$6,Assumps!$D$324:$W$329,$B2340+3)*HLOOKUP(N$6,Assumps!$D$324:$W$326,$C2340+1)*HLOOKUP(N$6,Assumps!$D$324:$W$335,$D2340+6)*HLOOKUP(N$6,Assumps!$D$324:$L$340,12+$C$2334)</f>
        <v>0.13436692506459949</v>
      </c>
      <c r="O2340" s="74">
        <f>Assumps!$B$323*HLOOKUP(O$6,Assumps!$D$324:$W$329,$B2340+3)*HLOOKUP(O$6,Assumps!$D$324:$W$326,$C2340+1)*HLOOKUP(O$6,Assumps!$D$324:$W$335,$D2340+6)*HLOOKUP(O$6,Assumps!$D$324:$L$340,12+$C$2334)</f>
        <v>6.6889632107023408E-2</v>
      </c>
      <c r="P2340" s="74">
        <f>Assumps!$B$323*HLOOKUP(P$6,Assumps!$D$324:$W$329,$B2340+3)*HLOOKUP(P$6,Assumps!$D$324:$W$326,$C2340+1)*HLOOKUP(P$6,Assumps!$D$324:$W$335,$D2340+6)*HLOOKUP(P$6,Assumps!$D$324:$L$340,12+$C$2334)</f>
        <v>6.6889632107023408E-2</v>
      </c>
      <c r="Q2340" s="74">
        <f>Assumps!$B$323*HLOOKUP(Q$6,Assumps!$D$324:$W$329,$B2340+3)*HLOOKUP(Q$6,Assumps!$D$324:$W$326,$C2340+1)*HLOOKUP(Q$6,Assumps!$D$324:$W$335,$D2340+6)*HLOOKUP(Q$6,Assumps!$D$324:$L$340,12+$C$2334)</f>
        <v>6.6889632107023408E-2</v>
      </c>
      <c r="R2340" s="74">
        <f>Assumps!$B$323*HLOOKUP(R$6,Assumps!$D$324:$W$329,$B2340+3)*HLOOKUP(R$6,Assumps!$D$324:$W$326,$C2340+1)*HLOOKUP(R$6,Assumps!$D$324:$W$335,$D2340+6)*HLOOKUP(R$6,Assumps!$D$324:$L$340,12+$C$2334)</f>
        <v>6.6889632107023408E-2</v>
      </c>
      <c r="S2340" s="74">
        <f>Assumps!$B$323*HLOOKUP(S$6,Assumps!$D$324:$W$329,$B2340+3)*HLOOKUP(S$6,Assumps!$D$324:$W$326,$C2340+1)*HLOOKUP(S$6,Assumps!$D$324:$W$335,$D2340+6)*HLOOKUP(S$6,Assumps!$D$324:$L$340,12+$C$2334)</f>
        <v>5.5908513341804321E-2</v>
      </c>
      <c r="T2340" s="74">
        <f>Assumps!$B$323*HLOOKUP(T$6,Assumps!$D$324:$W$329,$B2340+3)*HLOOKUP(T$6,Assumps!$D$324:$W$326,$C2340+1)*HLOOKUP(T$6,Assumps!$D$324:$W$335,$D2340+6)*HLOOKUP(T$6,Assumps!$D$324:$L$340,12+$C$2334)</f>
        <v>5.5908513341804321E-2</v>
      </c>
      <c r="U2340" s="74">
        <f>Assumps!$B$323*HLOOKUP(U$6,Assumps!$D$324:$W$329,$B2340+3)*HLOOKUP(U$6,Assumps!$D$324:$W$326,$C2340+1)*HLOOKUP(U$6,Assumps!$D$324:$W$335,$D2340+6)*HLOOKUP(U$6,Assumps!$D$324:$L$340,12+$C$2334)</f>
        <v>5.5908513341804321E-2</v>
      </c>
      <c r="V2340" s="74">
        <f>Assumps!$B$323*HLOOKUP(V$6,Assumps!$D$324:$W$329,$B2340+3)*HLOOKUP(V$6,Assumps!$D$324:$W$326,$C2340+1)*HLOOKUP(V$6,Assumps!$D$324:$W$335,$D2340+6)*HLOOKUP(V$6,Assumps!$D$324:$L$340,12+$C$2334)</f>
        <v>5.5908513341804321E-2</v>
      </c>
      <c r="W2340" s="74">
        <f>Assumps!$B$323*HLOOKUP(W$6,Assumps!$D$324:$W$329,$B2340+3)*HLOOKUP(W$6,Assumps!$D$324:$W$326,$C2340+1)*HLOOKUP(W$6,Assumps!$D$324:$W$335,$D2340+6)*HLOOKUP(W$6,Assumps!$D$324:$L$340,12+$C$2334)</f>
        <v>5.0285714285714288E-2</v>
      </c>
      <c r="X2340" s="74">
        <f>Assumps!$B$323*HLOOKUP(X$6,Assumps!$D$324:$W$329,$B2340+3)*HLOOKUP(X$6,Assumps!$D$324:$W$326,$C2340+1)*HLOOKUP(X$6,Assumps!$D$324:$W$335,$D2340+6)*HLOOKUP(X$6,Assumps!$D$324:$L$340,12+$C$2334)</f>
        <v>5.0285714285714288E-2</v>
      </c>
      <c r="Y2340" s="74">
        <f>Assumps!$B$323*HLOOKUP(Y$6,Assumps!$D$324:$W$329,$B2340+3)*HLOOKUP(Y$6,Assumps!$D$324:$W$326,$C2340+1)*HLOOKUP(Y$6,Assumps!$D$324:$W$335,$D2340+6)*HLOOKUP(Y$6,Assumps!$D$324:$L$340,12+$C$2334)</f>
        <v>5.0285714285714288E-2</v>
      </c>
      <c r="Z2340" s="74">
        <f>Assumps!$B$323*HLOOKUP(Z$6,Assumps!$D$324:$W$329,$B2340+3)*HLOOKUP(Z$6,Assumps!$D$324:$W$326,$C2340+1)*HLOOKUP(Z$6,Assumps!$D$324:$W$335,$D2340+6)*HLOOKUP(Z$6,Assumps!$D$324:$L$340,12+$C$2334)</f>
        <v>5.0285714285714288E-2</v>
      </c>
      <c r="AA2340" s="74">
        <f>Assumps!$B$323*HLOOKUP(AA$6,Assumps!$D$324:$W$329,$B2340+3)*HLOOKUP(AA$6,Assumps!$D$324:$W$326,$C2340+1)*HLOOKUP(AA$6,Assumps!$D$324:$W$335,$D2340+6)*HLOOKUP(AA$6,Assumps!$D$324:$L$340,12+$C$2334)</f>
        <v>0.11087420042643924</v>
      </c>
      <c r="AB2340" s="74">
        <f>Assumps!$B$323*HLOOKUP(AB$6,Assumps!$D$324:$W$329,$B2340+3)*HLOOKUP(AB$6,Assumps!$D$324:$W$326,$C2340+1)*HLOOKUP(AB$6,Assumps!$D$324:$W$335,$D2340+6)*HLOOKUP(AB$6,Assumps!$D$324:$L$340,12+$C$2334)</f>
        <v>0.11087420042643924</v>
      </c>
      <c r="AC2340" s="74">
        <f>Assumps!$B$323*HLOOKUP(AC$6,Assumps!$D$324:$W$329,$B2340+3)*HLOOKUP(AC$6,Assumps!$D$324:$W$326,$C2340+1)*HLOOKUP(AC$6,Assumps!$D$324:$W$335,$D2340+6)*HLOOKUP(AC$6,Assumps!$D$324:$L$340,12+$C$2334)</f>
        <v>0.11087420042643924</v>
      </c>
      <c r="AD2340" s="74">
        <f>Assumps!$B$323*HLOOKUP(AD$6,Assumps!$D$324:$W$329,$B2340+3)*HLOOKUP(AD$6,Assumps!$D$324:$W$326,$C2340+1)*HLOOKUP(AD$6,Assumps!$D$324:$W$335,$D2340+6)*HLOOKUP(AD$6,Assumps!$D$324:$L$340,12+$C$2334)</f>
        <v>0.11087420042643924</v>
      </c>
      <c r="AE2340" s="74">
        <f>Assumps!$B$323*HLOOKUP(AE$6,Assumps!$D$324:$W$329,$B2340+3)*HLOOKUP(AE$6,Assumps!$D$324:$W$326,$C2340+1)*HLOOKUP(AE$6,Assumps!$D$324:$W$335,$D2340+6)*HLOOKUP(AE$6,Assumps!$D$324:$L$340,12+$C$2334)</f>
        <v>0.13307240704500978</v>
      </c>
      <c r="AF2340" s="74">
        <f>Assumps!$B$323*HLOOKUP(AF$6,Assumps!$D$324:$W$329,$B2340+3)*HLOOKUP(AF$6,Assumps!$D$324:$W$326,$C2340+1)*HLOOKUP(AF$6,Assumps!$D$324:$W$335,$D2340+6)*HLOOKUP(AF$6,Assumps!$D$324:$L$340,12+$C$2334)</f>
        <v>0.13307240704500978</v>
      </c>
      <c r="AG2340" s="74">
        <f>Assumps!$B$323*HLOOKUP(AG$6,Assumps!$D$324:$W$329,$B2340+3)*HLOOKUP(AG$6,Assumps!$D$324:$W$326,$C2340+1)*HLOOKUP(AG$6,Assumps!$D$324:$W$335,$D2340+6)*HLOOKUP(AG$6,Assumps!$D$324:$L$340,12+$C$2334)</f>
        <v>0.13307240704500978</v>
      </c>
      <c r="AH2340" s="74">
        <f>Assumps!$B$323*HLOOKUP(AH$6,Assumps!$D$324:$W$329,$B2340+3)*HLOOKUP(AH$6,Assumps!$D$324:$W$326,$C2340+1)*HLOOKUP(AH$6,Assumps!$D$324:$W$335,$D2340+6)*HLOOKUP(AH$6,Assumps!$D$324:$L$340,12+$C$2334)</f>
        <v>0.13307240704500978</v>
      </c>
      <c r="AI2340" s="74">
        <f>Assumps!$B$323*HLOOKUP(AI$6,Assumps!$D$324:$W$329,$B2340+3)*HLOOKUP(AI$6,Assumps!$D$324:$W$326,$C2340+1)*HLOOKUP(AI$6,Assumps!$D$324:$W$335,$D2340+6)*HLOOKUP(AI$6,Assumps!$D$324:$L$340,12+$C$2334)</f>
        <v>9.5890410958904104E-2</v>
      </c>
      <c r="AJ2340" s="74">
        <f>Assumps!$B$323*HLOOKUP(AJ$6,Assumps!$D$324:$W$329,$B2340+3)*HLOOKUP(AJ$6,Assumps!$D$324:$W$326,$C2340+1)*HLOOKUP(AJ$6,Assumps!$D$324:$W$335,$D2340+6)*HLOOKUP(AJ$6,Assumps!$D$324:$L$340,12+$C$2334)</f>
        <v>9.5890410958904104E-2</v>
      </c>
      <c r="AK2340" s="74">
        <f>Assumps!$B$323*HLOOKUP(AK$6,Assumps!$D$324:$W$329,$B2340+3)*HLOOKUP(AK$6,Assumps!$D$324:$W$326,$C2340+1)*HLOOKUP(AK$6,Assumps!$D$324:$W$335,$D2340+6)*HLOOKUP(AK$6,Assumps!$D$324:$L$340,12+$C$2334)</f>
        <v>9.5890410958904104E-2</v>
      </c>
      <c r="AL2340" s="74">
        <f>Assumps!$B$323*HLOOKUP(AL$6,Assumps!$D$324:$W$329,$B2340+3)*HLOOKUP(AL$6,Assumps!$D$324:$W$326,$C2340+1)*HLOOKUP(AL$6,Assumps!$D$324:$W$335,$D2340+6)*HLOOKUP(AL$6,Assumps!$D$324:$L$340,12+$C$2334)</f>
        <v>9.5890410958904104E-2</v>
      </c>
      <c r="AM2340" s="74">
        <f>Assumps!$B$323*HLOOKUP(AM$6,Assumps!$D$324:$W$329,$B2340+3)*HLOOKUP(AM$6,Assumps!$D$324:$W$326,$C2340+1)*HLOOKUP(AM$6,Assumps!$D$324:$W$335,$D2340+6)*HLOOKUP(AM$6,Assumps!$D$324:$L$340,12+$C$2334)</f>
        <v>0.11327900614345104</v>
      </c>
      <c r="AN2340" s="74">
        <f>Assumps!$B$323*HLOOKUP(AN$6,Assumps!$D$324:$W$329,$B2340+3)*HLOOKUP(AN$6,Assumps!$D$324:$W$326,$C2340+1)*HLOOKUP(AN$6,Assumps!$D$324:$W$335,$D2340+6)*HLOOKUP(AN$6,Assumps!$D$324:$L$340,12+$C$2334)</f>
        <v>0.11327900614345104</v>
      </c>
      <c r="AO2340" s="74">
        <f>Assumps!$B$323*HLOOKUP(AO$6,Assumps!$D$324:$W$329,$B2340+3)*HLOOKUP(AO$6,Assumps!$D$324:$W$326,$C2340+1)*HLOOKUP(AO$6,Assumps!$D$324:$W$335,$D2340+6)*HLOOKUP(AO$6,Assumps!$D$324:$L$340,12+$C$2334)</f>
        <v>0.11327900614345104</v>
      </c>
      <c r="AP2340" s="74">
        <f>Assumps!$B$323*HLOOKUP(AP$6,Assumps!$D$324:$W$329,$B2340+3)*HLOOKUP(AP$6,Assumps!$D$324:$W$326,$C2340+1)*HLOOKUP(AP$6,Assumps!$D$324:$W$335,$D2340+6)*HLOOKUP(AP$6,Assumps!$D$324:$L$340,12+$C$2334)</f>
        <v>0.11327900614345104</v>
      </c>
      <c r="AQ2340" s="74">
        <f>Assumps!$B$323*HLOOKUP(AQ$6,Assumps!$D$324:$W$329,$B2340+3)*HLOOKUP(AQ$6,Assumps!$D$324:$W$326,$C2340+1)*HLOOKUP(AQ$6,Assumps!$D$324:$W$335,$D2340+6)*HLOOKUP(AQ$6,Assumps!$D$324:$L$340,12+$C$2334)</f>
        <v>0.11327900614345104</v>
      </c>
      <c r="AR2340" s="74">
        <f>Assumps!$B$323*HLOOKUP(AR$6,Assumps!$D$324:$W$329,$B2340+3)*HLOOKUP(AR$6,Assumps!$D$324:$W$326,$C2340+1)*HLOOKUP(AR$6,Assumps!$D$324:$W$335,$D2340+6)*HLOOKUP(AR$6,Assumps!$D$324:$L$340,12+$C$2334)</f>
        <v>0.11327900614345104</v>
      </c>
      <c r="AS2340" s="74">
        <f>Assumps!$B$323*HLOOKUP(AS$6,Assumps!$D$324:$W$329,$B2340+3)*HLOOKUP(AS$6,Assumps!$D$324:$W$326,$C2340+1)*HLOOKUP(AS$6,Assumps!$D$324:$W$335,$D2340+6)*HLOOKUP(AS$6,Assumps!$D$324:$L$340,12+$C$2334)</f>
        <v>0.11327900614345104</v>
      </c>
      <c r="AT2340" s="74">
        <f>Assumps!$B$323*HLOOKUP(AT$6,Assumps!$D$324:$W$329,$B2340+3)*HLOOKUP(AT$6,Assumps!$D$324:$W$326,$C2340+1)*HLOOKUP(AT$6,Assumps!$D$324:$W$335,$D2340+6)*HLOOKUP(AT$6,Assumps!$D$324:$L$340,12+$C$2334)</f>
        <v>0.11327900614345104</v>
      </c>
      <c r="AU2340" s="74">
        <f>Assumps!$B$323*HLOOKUP(AU$6,Assumps!$D$324:$W$329,$B2340+3)*HLOOKUP(AU$6,Assumps!$D$324:$W$326,$C2340+1)*HLOOKUP(AU$6,Assumps!$D$324:$W$335,$D2340+6)*HLOOKUP(AU$6,Assumps!$D$324:$L$340,12+$C$2334)</f>
        <v>0.11327900614345104</v>
      </c>
      <c r="AV2340" s="74">
        <f>Assumps!$B$323*HLOOKUP(AV$6,Assumps!$D$324:$W$329,$B2340+3)*HLOOKUP(AV$6,Assumps!$D$324:$W$326,$C2340+1)*HLOOKUP(AV$6,Assumps!$D$324:$W$335,$D2340+6)*HLOOKUP(AV$6,Assumps!$D$324:$L$340,12+$C$2334)</f>
        <v>0.11327900614345104</v>
      </c>
      <c r="AW2340" s="74">
        <f>Assumps!$B$323*HLOOKUP(AW$6,Assumps!$D$324:$W$329,$B2340+3)*HLOOKUP(AW$6,Assumps!$D$324:$W$326,$C2340+1)*HLOOKUP(AW$6,Assumps!$D$324:$W$335,$D2340+6)*HLOOKUP(AW$6,Assumps!$D$324:$L$340,12+$C$2334)</f>
        <v>0.11327900614345104</v>
      </c>
      <c r="AX2340" s="74">
        <f>Assumps!$B$323*HLOOKUP(AX$6,Assumps!$D$324:$W$329,$B2340+3)*HLOOKUP(AX$6,Assumps!$D$324:$W$326,$C2340+1)*HLOOKUP(AX$6,Assumps!$D$324:$W$335,$D2340+6)*HLOOKUP(AX$6,Assumps!$D$324:$L$340,12+$C$2334)</f>
        <v>0.11327900614345104</v>
      </c>
      <c r="AY2340" s="74">
        <f>Assumps!$B$323*HLOOKUP(AY$6,Assumps!$D$324:$W$329,$B2340+3)*HLOOKUP(AY$6,Assumps!$D$324:$W$326,$C2340+1)*HLOOKUP(AY$6,Assumps!$D$324:$W$335,$D2340+6)*HLOOKUP(AY$6,Assumps!$D$324:$L$340,12+$C$2334)</f>
        <v>0.11327900614345104</v>
      </c>
      <c r="AZ2340" s="74">
        <f>Assumps!$B$323*HLOOKUP(AZ$6,Assumps!$D$324:$W$329,$B2340+3)*HLOOKUP(AZ$6,Assumps!$D$324:$W$326,$C2340+1)*HLOOKUP(AZ$6,Assumps!$D$324:$W$335,$D2340+6)*HLOOKUP(AZ$6,Assumps!$D$324:$L$340,12+$C$2334)</f>
        <v>0.11327900614345104</v>
      </c>
      <c r="BA2340" s="74">
        <f>Assumps!$B$323*HLOOKUP(BA$6,Assumps!$D$324:$W$329,$B2340+3)*HLOOKUP(BA$6,Assumps!$D$324:$W$326,$C2340+1)*HLOOKUP(BA$6,Assumps!$D$324:$W$335,$D2340+6)*HLOOKUP(BA$6,Assumps!$D$324:$L$340,12+$C$2334)</f>
        <v>0.11327900614345104</v>
      </c>
      <c r="BB2340" s="74">
        <f>Assumps!$B$323*HLOOKUP(BB$6,Assumps!$D$324:$W$329,$B2340+3)*HLOOKUP(BB$6,Assumps!$D$324:$W$326,$C2340+1)*HLOOKUP(BB$6,Assumps!$D$324:$W$335,$D2340+6)*HLOOKUP(BB$6,Assumps!$D$324:$L$340,12+$C$2334)</f>
        <v>0.11327900614345104</v>
      </c>
      <c r="BC2340" s="74">
        <f>Assumps!$B$323*HLOOKUP(BC$6,Assumps!$D$324:$W$329,$B2340+3)*HLOOKUP(BC$6,Assumps!$D$324:$W$326,$C2340+1)*HLOOKUP(BC$6,Assumps!$D$324:$W$335,$D2340+6)*HLOOKUP(BC$6,Assumps!$D$324:$L$340,12+$C$2334)</f>
        <v>0.11327900614345104</v>
      </c>
      <c r="BD2340" s="74">
        <f>Assumps!$B$323*HLOOKUP(BD$6,Assumps!$D$324:$W$329,$B2340+3)*HLOOKUP(BD$6,Assumps!$D$324:$W$326,$C2340+1)*HLOOKUP(BD$6,Assumps!$D$324:$W$335,$D2340+6)*HLOOKUP(BD$6,Assumps!$D$324:$L$340,12+$C$2334)</f>
        <v>0.11327900614345104</v>
      </c>
      <c r="BE2340" s="74">
        <f>Assumps!$B$323*HLOOKUP(BE$6,Assumps!$D$324:$W$329,$B2340+3)*HLOOKUP(BE$6,Assumps!$D$324:$W$326,$C2340+1)*HLOOKUP(BE$6,Assumps!$D$324:$W$335,$D2340+6)*HLOOKUP(BE$6,Assumps!$D$324:$L$340,12+$C$2334)</f>
        <v>0.11327900614345104</v>
      </c>
      <c r="BF2340" s="74">
        <f>Assumps!$B$323*HLOOKUP(BF$6,Assumps!$D$324:$W$329,$B2340+3)*HLOOKUP(BF$6,Assumps!$D$324:$W$326,$C2340+1)*HLOOKUP(BF$6,Assumps!$D$324:$W$335,$D2340+6)*HLOOKUP(BF$6,Assumps!$D$324:$L$340,12+$C$2334)</f>
        <v>0.11327900614345104</v>
      </c>
      <c r="BG2340" s="74">
        <f>Assumps!$B$323*HLOOKUP(BG$6,Assumps!$D$324:$W$329,$B2340+3)*HLOOKUP(BG$6,Assumps!$D$324:$W$326,$C2340+1)*HLOOKUP(BG$6,Assumps!$D$324:$W$335,$D2340+6)*HLOOKUP(BG$6,Assumps!$D$324:$L$340,12+$C$2334)</f>
        <v>0.11327900614345104</v>
      </c>
      <c r="BH2340" s="74">
        <f>Assumps!$B$323*HLOOKUP(BH$6,Assumps!$D$324:$W$329,$B2340+3)*HLOOKUP(BH$6,Assumps!$D$324:$W$326,$C2340+1)*HLOOKUP(BH$6,Assumps!$D$324:$W$335,$D2340+6)*HLOOKUP(BH$6,Assumps!$D$324:$L$340,12+$C$2334)</f>
        <v>0.11327900614345104</v>
      </c>
      <c r="BI2340" s="74">
        <f>Assumps!$B$323*HLOOKUP(BI$6,Assumps!$D$324:$W$329,$B2340+3)*HLOOKUP(BI$6,Assumps!$D$324:$W$326,$C2340+1)*HLOOKUP(BI$6,Assumps!$D$324:$W$335,$D2340+6)*HLOOKUP(BI$6,Assumps!$D$324:$L$340,12+$C$2334)</f>
        <v>0.11327900614345104</v>
      </c>
      <c r="BJ2340" s="74">
        <f>Assumps!$B$323*HLOOKUP(BJ$6,Assumps!$D$324:$W$329,$B2340+3)*HLOOKUP(BJ$6,Assumps!$D$324:$W$326,$C2340+1)*HLOOKUP(BJ$6,Assumps!$D$324:$W$335,$D2340+6)*HLOOKUP(BJ$6,Assumps!$D$324:$L$340,12+$C$2334)</f>
        <v>0.11327900614345104</v>
      </c>
      <c r="BK2340" s="74">
        <f>Assumps!$B$323*HLOOKUP(BK$6,Assumps!$D$324:$W$329,$B2340+3)*HLOOKUP(BK$6,Assumps!$D$324:$W$326,$C2340+1)*HLOOKUP(BK$6,Assumps!$D$324:$W$335,$D2340+6)*HLOOKUP(BK$6,Assumps!$D$324:$L$340,12+$C$2334)</f>
        <v>0.11327900614345104</v>
      </c>
      <c r="BL2340" s="74">
        <f>Assumps!$B$323*HLOOKUP(BL$6,Assumps!$D$324:$W$329,$B2340+3)*HLOOKUP(BL$6,Assumps!$D$324:$W$326,$C2340+1)*HLOOKUP(BL$6,Assumps!$D$324:$W$335,$D2340+6)*HLOOKUP(BL$6,Assumps!$D$324:$L$340,12+$C$2334)</f>
        <v>0.11327900614345104</v>
      </c>
      <c r="BM2340" s="74">
        <f>Assumps!$B$323*HLOOKUP(BM$6,Assumps!$D$324:$W$329,$B2340+3)*HLOOKUP(BM$6,Assumps!$D$324:$W$326,$C2340+1)*HLOOKUP(BM$6,Assumps!$D$324:$W$335,$D2340+6)*HLOOKUP(BM$6,Assumps!$D$324:$L$340,12+$C$2334)</f>
        <v>0.11327900614345104</v>
      </c>
      <c r="BN2340" s="74">
        <f>Assumps!$B$323*HLOOKUP(BN$6,Assumps!$D$324:$W$329,$B2340+3)*HLOOKUP(BN$6,Assumps!$D$324:$W$326,$C2340+1)*HLOOKUP(BN$6,Assumps!$D$324:$W$335,$D2340+6)*HLOOKUP(BN$6,Assumps!$D$324:$L$340,12+$C$2334)</f>
        <v>0.11327900614345104</v>
      </c>
      <c r="BO2340" s="74">
        <f>Assumps!$B$323*HLOOKUP(BO$6,Assumps!$D$324:$W$329,$B2340+3)*HLOOKUP(BO$6,Assumps!$D$324:$W$326,$C2340+1)*HLOOKUP(BO$6,Assumps!$D$324:$W$335,$D2340+6)*HLOOKUP(BO$6,Assumps!$D$324:$L$340,12+$C$2334)</f>
        <v>0.11327900614345104</v>
      </c>
      <c r="BP2340" s="74">
        <f>Assumps!$B$323*HLOOKUP(BP$6,Assumps!$D$324:$W$329,$B2340+3)*HLOOKUP(BP$6,Assumps!$D$324:$W$326,$C2340+1)*HLOOKUP(BP$6,Assumps!$D$324:$W$335,$D2340+6)*HLOOKUP(BP$6,Assumps!$D$324:$L$340,12+$C$2334)</f>
        <v>0.11327900614345104</v>
      </c>
      <c r="BQ2340" s="74">
        <f>Assumps!$B$323*HLOOKUP(BQ$6,Assumps!$D$324:$W$329,$B2340+3)*HLOOKUP(BQ$6,Assumps!$D$324:$W$326,$C2340+1)*HLOOKUP(BQ$6,Assumps!$D$324:$W$335,$D2340+6)*HLOOKUP(BQ$6,Assumps!$D$324:$L$340,12+$C$2334)</f>
        <v>0.11327900614345104</v>
      </c>
      <c r="BR2340" s="74">
        <f>Assumps!$B$323*HLOOKUP(BR$6,Assumps!$D$324:$W$329,$B2340+3)*HLOOKUP(BR$6,Assumps!$D$324:$W$326,$C2340+1)*HLOOKUP(BR$6,Assumps!$D$324:$W$335,$D2340+6)*HLOOKUP(BR$6,Assumps!$D$324:$L$340,12+$C$2334)</f>
        <v>0.11327900614345104</v>
      </c>
      <c r="BS2340" s="74">
        <f>Assumps!$B$323*HLOOKUP(BS$6,Assumps!$D$324:$W$329,$B2340+3)*HLOOKUP(BS$6,Assumps!$D$324:$W$326,$C2340+1)*HLOOKUP(BS$6,Assumps!$D$324:$W$335,$D2340+6)*HLOOKUP(BS$6,Assumps!$D$324:$L$340,12+$C$2334)</f>
        <v>0.11327900614345104</v>
      </c>
      <c r="BT2340" s="74">
        <f>Assumps!$B$323*HLOOKUP(BT$6,Assumps!$D$324:$W$329,$B2340+3)*HLOOKUP(BT$6,Assumps!$D$324:$W$326,$C2340+1)*HLOOKUP(BT$6,Assumps!$D$324:$W$335,$D2340+6)*HLOOKUP(BT$6,Assumps!$D$324:$L$340,12+$C$2334)</f>
        <v>0.11327900614345104</v>
      </c>
      <c r="BU2340" s="74">
        <f>Assumps!$B$323*HLOOKUP(BU$6,Assumps!$D$324:$W$329,$B2340+3)*HLOOKUP(BU$6,Assumps!$D$324:$W$326,$C2340+1)*HLOOKUP(BU$6,Assumps!$D$324:$W$335,$D2340+6)*HLOOKUP(BU$6,Assumps!$D$324:$L$340,12+$C$2334)</f>
        <v>0.11327900614345104</v>
      </c>
      <c r="BV2340" s="74">
        <f>Assumps!$B$323*HLOOKUP(BV$6,Assumps!$D$324:$W$329,$B2340+3)*HLOOKUP(BV$6,Assumps!$D$324:$W$326,$C2340+1)*HLOOKUP(BV$6,Assumps!$D$324:$W$335,$D2340+6)*HLOOKUP(BV$6,Assumps!$D$324:$L$340,12+$C$2334)</f>
        <v>0.11327900614345104</v>
      </c>
      <c r="BW2340" s="74">
        <f>Assumps!$B$323*HLOOKUP(BW$6,Assumps!$D$324:$W$329,$B2340+3)*HLOOKUP(BW$6,Assumps!$D$324:$W$326,$C2340+1)*HLOOKUP(BW$6,Assumps!$D$324:$W$335,$D2340+6)*HLOOKUP(BW$6,Assumps!$D$324:$L$340,12+$C$2334)</f>
        <v>0.11327900614345104</v>
      </c>
      <c r="BX2340" s="74">
        <f>Assumps!$B$323*HLOOKUP(BX$6,Assumps!$D$324:$W$329,$B2340+3)*HLOOKUP(BX$6,Assumps!$D$324:$W$326,$C2340+1)*HLOOKUP(BX$6,Assumps!$D$324:$W$335,$D2340+6)*HLOOKUP(BX$6,Assumps!$D$324:$L$340,12+$C$2334)</f>
        <v>0.11327900614345104</v>
      </c>
      <c r="BY2340" s="74">
        <f>Assumps!$B$323*HLOOKUP(BY$6,Assumps!$D$324:$W$329,$B2340+3)*HLOOKUP(BY$6,Assumps!$D$324:$W$326,$C2340+1)*HLOOKUP(BY$6,Assumps!$D$324:$W$335,$D2340+6)*HLOOKUP(BY$6,Assumps!$D$324:$L$340,12+$C$2334)</f>
        <v>0.11327900614345104</v>
      </c>
      <c r="BZ2340" s="74">
        <f>Assumps!$B$323*HLOOKUP(BZ$6,Assumps!$D$324:$W$329,$B2340+3)*HLOOKUP(BZ$6,Assumps!$D$324:$W$326,$C2340+1)*HLOOKUP(BZ$6,Assumps!$D$324:$W$335,$D2340+6)*HLOOKUP(BZ$6,Assumps!$D$324:$L$340,12+$C$2334)</f>
        <v>0.11327900614345104</v>
      </c>
      <c r="CA2340" s="74">
        <f>Assumps!$B$323*HLOOKUP(CA$6,Assumps!$D$324:$W$329,$B2340+3)*HLOOKUP(CA$6,Assumps!$D$324:$W$326,$C2340+1)*HLOOKUP(CA$6,Assumps!$D$324:$W$335,$D2340+6)*HLOOKUP(CA$6,Assumps!$D$324:$L$340,12+$C$2334)</f>
        <v>0.11327900614345104</v>
      </c>
      <c r="CB2340" s="74">
        <f>Assumps!$B$323*HLOOKUP(CB$6,Assumps!$D$324:$W$329,$B2340+3)*HLOOKUP(CB$6,Assumps!$D$324:$W$326,$C2340+1)*HLOOKUP(CB$6,Assumps!$D$324:$W$335,$D2340+6)*HLOOKUP(CB$6,Assumps!$D$324:$L$340,12+$C$2334)</f>
        <v>0.11327900614345104</v>
      </c>
      <c r="CC2340" s="74">
        <f>Assumps!$B$323*HLOOKUP(CC$6,Assumps!$D$324:$W$329,$B2340+3)*HLOOKUP(CC$6,Assumps!$D$324:$W$326,$C2340+1)*HLOOKUP(CC$6,Assumps!$D$324:$W$335,$D2340+6)*HLOOKUP(CC$6,Assumps!$D$324:$L$340,12+$C$2334)</f>
        <v>0.11327900614345104</v>
      </c>
      <c r="CD2340" s="74">
        <f>Assumps!$B$323*HLOOKUP(CD$6,Assumps!$D$324:$W$329,$B2340+3)*HLOOKUP(CD$6,Assumps!$D$324:$W$326,$C2340+1)*HLOOKUP(CD$6,Assumps!$D$324:$W$335,$D2340+6)*HLOOKUP(CD$6,Assumps!$D$324:$L$340,12+$C$2334)</f>
        <v>0.11327900614345104</v>
      </c>
      <c r="CE2340" s="74">
        <f>Assumps!$B$323*HLOOKUP(CE$6,Assumps!$D$324:$W$329,$B2340+3)*HLOOKUP(CE$6,Assumps!$D$324:$W$326,$C2340+1)*HLOOKUP(CE$6,Assumps!$D$324:$W$335,$D2340+6)*HLOOKUP(CE$6,Assumps!$D$324:$L$340,12+$C$2334)</f>
        <v>0.11327900614345104</v>
      </c>
      <c r="CF2340" s="74">
        <f>Assumps!$B$323*HLOOKUP(CF$6,Assumps!$D$324:$W$329,$B2340+3)*HLOOKUP(CF$6,Assumps!$D$324:$W$326,$C2340+1)*HLOOKUP(CF$6,Assumps!$D$324:$W$335,$D2340+6)*HLOOKUP(CF$6,Assumps!$D$324:$L$340,12+$C$2334)</f>
        <v>0.11327900614345104</v>
      </c>
      <c r="CG2340" s="74">
        <f>Assumps!$B$323*HLOOKUP(CG$6,Assumps!$D$324:$W$329,$B2340+3)*HLOOKUP(CG$6,Assumps!$D$324:$W$326,$C2340+1)*HLOOKUP(CG$6,Assumps!$D$324:$W$335,$D2340+6)*HLOOKUP(CG$6,Assumps!$D$324:$L$340,12+$C$2334)</f>
        <v>0.11327900614345104</v>
      </c>
      <c r="CH2340" s="74">
        <f>Assumps!$B$323*HLOOKUP(CH$6,Assumps!$D$324:$W$329,$B2340+3)*HLOOKUP(CH$6,Assumps!$D$324:$W$326,$C2340+1)*HLOOKUP(CH$6,Assumps!$D$324:$W$335,$D2340+6)*HLOOKUP(CH$6,Assumps!$D$324:$L$340,12+$C$2334)</f>
        <v>0.11327900614345104</v>
      </c>
    </row>
    <row r="2341" spans="2:86">
      <c r="B2341" s="20">
        <v>1</v>
      </c>
      <c r="C2341" s="20">
        <v>1</v>
      </c>
      <c r="D2341" s="20">
        <v>4</v>
      </c>
      <c r="E2341" s="20">
        <v>114</v>
      </c>
      <c r="G2341" s="74">
        <f>Assumps!$B$323*HLOOKUP(G$6,Assumps!$D$324:$W$329,$B2341+3)*HLOOKUP(G$6,Assumps!$D$324:$W$326,$C2341+1)*HLOOKUP(G$6,Assumps!$D$324:$W$335,$D2341+6)*HLOOKUP(G$6,Assumps!$D$324:$L$340,12+$C$2334)</f>
        <v>0.18604651162790697</v>
      </c>
      <c r="H2341" s="74">
        <f>Assumps!$B$323*HLOOKUP(H$6,Assumps!$D$324:$W$329,$B2341+3)*HLOOKUP(H$6,Assumps!$D$324:$W$326,$C2341+1)*HLOOKUP(H$6,Assumps!$D$324:$W$335,$D2341+6)*HLOOKUP(H$6,Assumps!$D$324:$L$340,12+$C$2334)</f>
        <v>0.18604651162790697</v>
      </c>
      <c r="I2341" s="74">
        <f>Assumps!$B$323*HLOOKUP(I$6,Assumps!$D$324:$W$329,$B2341+3)*HLOOKUP(I$6,Assumps!$D$324:$W$326,$C2341+1)*HLOOKUP(I$6,Assumps!$D$324:$W$335,$D2341+6)*HLOOKUP(I$6,Assumps!$D$324:$L$340,12+$C$2334)</f>
        <v>0.18604651162790697</v>
      </c>
      <c r="J2341" s="74">
        <f>Assumps!$B$323*HLOOKUP(J$6,Assumps!$D$324:$W$329,$B2341+3)*HLOOKUP(J$6,Assumps!$D$324:$W$326,$C2341+1)*HLOOKUP(J$6,Assumps!$D$324:$W$335,$D2341+6)*HLOOKUP(J$6,Assumps!$D$324:$L$340,12+$C$2334)</f>
        <v>0.18604651162790697</v>
      </c>
      <c r="K2341" s="74">
        <f>Assumps!$B$323*HLOOKUP(K$6,Assumps!$D$324:$W$329,$B2341+3)*HLOOKUP(K$6,Assumps!$D$324:$W$326,$C2341+1)*HLOOKUP(K$6,Assumps!$D$324:$W$335,$D2341+6)*HLOOKUP(K$6,Assumps!$D$324:$L$340,12+$C$2334)</f>
        <v>0.13436692506459949</v>
      </c>
      <c r="L2341" s="74">
        <f>Assumps!$B$323*HLOOKUP(L$6,Assumps!$D$324:$W$329,$B2341+3)*HLOOKUP(L$6,Assumps!$D$324:$W$326,$C2341+1)*HLOOKUP(L$6,Assumps!$D$324:$W$335,$D2341+6)*HLOOKUP(L$6,Assumps!$D$324:$L$340,12+$C$2334)</f>
        <v>0.13436692506459949</v>
      </c>
      <c r="M2341" s="74">
        <f>Assumps!$B$323*HLOOKUP(M$6,Assumps!$D$324:$W$329,$B2341+3)*HLOOKUP(M$6,Assumps!$D$324:$W$326,$C2341+1)*HLOOKUP(M$6,Assumps!$D$324:$W$335,$D2341+6)*HLOOKUP(M$6,Assumps!$D$324:$L$340,12+$C$2334)</f>
        <v>0.13436692506459949</v>
      </c>
      <c r="N2341" s="74">
        <f>Assumps!$B$323*HLOOKUP(N$6,Assumps!$D$324:$W$329,$B2341+3)*HLOOKUP(N$6,Assumps!$D$324:$W$326,$C2341+1)*HLOOKUP(N$6,Assumps!$D$324:$W$335,$D2341+6)*HLOOKUP(N$6,Assumps!$D$324:$L$340,12+$C$2334)</f>
        <v>0.13436692506459949</v>
      </c>
      <c r="O2341" s="74">
        <f>Assumps!$B$323*HLOOKUP(O$6,Assumps!$D$324:$W$329,$B2341+3)*HLOOKUP(O$6,Assumps!$D$324:$W$326,$C2341+1)*HLOOKUP(O$6,Assumps!$D$324:$W$335,$D2341+6)*HLOOKUP(O$6,Assumps!$D$324:$L$340,12+$C$2334)</f>
        <v>6.6889632107023408E-2</v>
      </c>
      <c r="P2341" s="74">
        <f>Assumps!$B$323*HLOOKUP(P$6,Assumps!$D$324:$W$329,$B2341+3)*HLOOKUP(P$6,Assumps!$D$324:$W$326,$C2341+1)*HLOOKUP(P$6,Assumps!$D$324:$W$335,$D2341+6)*HLOOKUP(P$6,Assumps!$D$324:$L$340,12+$C$2334)</f>
        <v>6.6889632107023408E-2</v>
      </c>
      <c r="Q2341" s="74">
        <f>Assumps!$B$323*HLOOKUP(Q$6,Assumps!$D$324:$W$329,$B2341+3)*HLOOKUP(Q$6,Assumps!$D$324:$W$326,$C2341+1)*HLOOKUP(Q$6,Assumps!$D$324:$W$335,$D2341+6)*HLOOKUP(Q$6,Assumps!$D$324:$L$340,12+$C$2334)</f>
        <v>6.6889632107023408E-2</v>
      </c>
      <c r="R2341" s="74">
        <f>Assumps!$B$323*HLOOKUP(R$6,Assumps!$D$324:$W$329,$B2341+3)*HLOOKUP(R$6,Assumps!$D$324:$W$326,$C2341+1)*HLOOKUP(R$6,Assumps!$D$324:$W$335,$D2341+6)*HLOOKUP(R$6,Assumps!$D$324:$L$340,12+$C$2334)</f>
        <v>6.6889632107023408E-2</v>
      </c>
      <c r="S2341" s="74">
        <f>Assumps!$B$323*HLOOKUP(S$6,Assumps!$D$324:$W$329,$B2341+3)*HLOOKUP(S$6,Assumps!$D$324:$W$326,$C2341+1)*HLOOKUP(S$6,Assumps!$D$324:$W$335,$D2341+6)*HLOOKUP(S$6,Assumps!$D$324:$L$340,12+$C$2334)</f>
        <v>5.5908513341804321E-2</v>
      </c>
      <c r="T2341" s="74">
        <f>Assumps!$B$323*HLOOKUP(T$6,Assumps!$D$324:$W$329,$B2341+3)*HLOOKUP(T$6,Assumps!$D$324:$W$326,$C2341+1)*HLOOKUP(T$6,Assumps!$D$324:$W$335,$D2341+6)*HLOOKUP(T$6,Assumps!$D$324:$L$340,12+$C$2334)</f>
        <v>5.5908513341804321E-2</v>
      </c>
      <c r="U2341" s="74">
        <f>Assumps!$B$323*HLOOKUP(U$6,Assumps!$D$324:$W$329,$B2341+3)*HLOOKUP(U$6,Assumps!$D$324:$W$326,$C2341+1)*HLOOKUP(U$6,Assumps!$D$324:$W$335,$D2341+6)*HLOOKUP(U$6,Assumps!$D$324:$L$340,12+$C$2334)</f>
        <v>5.5908513341804321E-2</v>
      </c>
      <c r="V2341" s="74">
        <f>Assumps!$B$323*HLOOKUP(V$6,Assumps!$D$324:$W$329,$B2341+3)*HLOOKUP(V$6,Assumps!$D$324:$W$326,$C2341+1)*HLOOKUP(V$6,Assumps!$D$324:$W$335,$D2341+6)*HLOOKUP(V$6,Assumps!$D$324:$L$340,12+$C$2334)</f>
        <v>5.5908513341804321E-2</v>
      </c>
      <c r="W2341" s="74">
        <f>Assumps!$B$323*HLOOKUP(W$6,Assumps!$D$324:$W$329,$B2341+3)*HLOOKUP(W$6,Assumps!$D$324:$W$326,$C2341+1)*HLOOKUP(W$6,Assumps!$D$324:$W$335,$D2341+6)*HLOOKUP(W$6,Assumps!$D$324:$L$340,12+$C$2334)</f>
        <v>5.0285714285714288E-2</v>
      </c>
      <c r="X2341" s="74">
        <f>Assumps!$B$323*HLOOKUP(X$6,Assumps!$D$324:$W$329,$B2341+3)*HLOOKUP(X$6,Assumps!$D$324:$W$326,$C2341+1)*HLOOKUP(X$6,Assumps!$D$324:$W$335,$D2341+6)*HLOOKUP(X$6,Assumps!$D$324:$L$340,12+$C$2334)</f>
        <v>5.0285714285714288E-2</v>
      </c>
      <c r="Y2341" s="74">
        <f>Assumps!$B$323*HLOOKUP(Y$6,Assumps!$D$324:$W$329,$B2341+3)*HLOOKUP(Y$6,Assumps!$D$324:$W$326,$C2341+1)*HLOOKUP(Y$6,Assumps!$D$324:$W$335,$D2341+6)*HLOOKUP(Y$6,Assumps!$D$324:$L$340,12+$C$2334)</f>
        <v>5.0285714285714288E-2</v>
      </c>
      <c r="Z2341" s="74">
        <f>Assumps!$B$323*HLOOKUP(Z$6,Assumps!$D$324:$W$329,$B2341+3)*HLOOKUP(Z$6,Assumps!$D$324:$W$326,$C2341+1)*HLOOKUP(Z$6,Assumps!$D$324:$W$335,$D2341+6)*HLOOKUP(Z$6,Assumps!$D$324:$L$340,12+$C$2334)</f>
        <v>5.0285714285714288E-2</v>
      </c>
      <c r="AA2341" s="74">
        <f>Assumps!$B$323*HLOOKUP(AA$6,Assumps!$D$324:$W$329,$B2341+3)*HLOOKUP(AA$6,Assumps!$D$324:$W$326,$C2341+1)*HLOOKUP(AA$6,Assumps!$D$324:$W$335,$D2341+6)*HLOOKUP(AA$6,Assumps!$D$324:$L$340,12+$C$2334)</f>
        <v>0.11087420042643924</v>
      </c>
      <c r="AB2341" s="74">
        <f>Assumps!$B$323*HLOOKUP(AB$6,Assumps!$D$324:$W$329,$B2341+3)*HLOOKUP(AB$6,Assumps!$D$324:$W$326,$C2341+1)*HLOOKUP(AB$6,Assumps!$D$324:$W$335,$D2341+6)*HLOOKUP(AB$6,Assumps!$D$324:$L$340,12+$C$2334)</f>
        <v>0.11087420042643924</v>
      </c>
      <c r="AC2341" s="74">
        <f>Assumps!$B$323*HLOOKUP(AC$6,Assumps!$D$324:$W$329,$B2341+3)*HLOOKUP(AC$6,Assumps!$D$324:$W$326,$C2341+1)*HLOOKUP(AC$6,Assumps!$D$324:$W$335,$D2341+6)*HLOOKUP(AC$6,Assumps!$D$324:$L$340,12+$C$2334)</f>
        <v>0.11087420042643924</v>
      </c>
      <c r="AD2341" s="74">
        <f>Assumps!$B$323*HLOOKUP(AD$6,Assumps!$D$324:$W$329,$B2341+3)*HLOOKUP(AD$6,Assumps!$D$324:$W$326,$C2341+1)*HLOOKUP(AD$6,Assumps!$D$324:$W$335,$D2341+6)*HLOOKUP(AD$6,Assumps!$D$324:$L$340,12+$C$2334)</f>
        <v>0.11087420042643924</v>
      </c>
      <c r="AE2341" s="74">
        <f>Assumps!$B$323*HLOOKUP(AE$6,Assumps!$D$324:$W$329,$B2341+3)*HLOOKUP(AE$6,Assumps!$D$324:$W$326,$C2341+1)*HLOOKUP(AE$6,Assumps!$D$324:$W$335,$D2341+6)*HLOOKUP(AE$6,Assumps!$D$324:$L$340,12+$C$2334)</f>
        <v>0.13307240704500978</v>
      </c>
      <c r="AF2341" s="74">
        <f>Assumps!$B$323*HLOOKUP(AF$6,Assumps!$D$324:$W$329,$B2341+3)*HLOOKUP(AF$6,Assumps!$D$324:$W$326,$C2341+1)*HLOOKUP(AF$6,Assumps!$D$324:$W$335,$D2341+6)*HLOOKUP(AF$6,Assumps!$D$324:$L$340,12+$C$2334)</f>
        <v>0.13307240704500978</v>
      </c>
      <c r="AG2341" s="74">
        <f>Assumps!$B$323*HLOOKUP(AG$6,Assumps!$D$324:$W$329,$B2341+3)*HLOOKUP(AG$6,Assumps!$D$324:$W$326,$C2341+1)*HLOOKUP(AG$6,Assumps!$D$324:$W$335,$D2341+6)*HLOOKUP(AG$6,Assumps!$D$324:$L$340,12+$C$2334)</f>
        <v>0.13307240704500978</v>
      </c>
      <c r="AH2341" s="74">
        <f>Assumps!$B$323*HLOOKUP(AH$6,Assumps!$D$324:$W$329,$B2341+3)*HLOOKUP(AH$6,Assumps!$D$324:$W$326,$C2341+1)*HLOOKUP(AH$6,Assumps!$D$324:$W$335,$D2341+6)*HLOOKUP(AH$6,Assumps!$D$324:$L$340,12+$C$2334)</f>
        <v>0.13307240704500978</v>
      </c>
      <c r="AI2341" s="74">
        <f>Assumps!$B$323*HLOOKUP(AI$6,Assumps!$D$324:$W$329,$B2341+3)*HLOOKUP(AI$6,Assumps!$D$324:$W$326,$C2341+1)*HLOOKUP(AI$6,Assumps!$D$324:$W$335,$D2341+6)*HLOOKUP(AI$6,Assumps!$D$324:$L$340,12+$C$2334)</f>
        <v>9.5890410958904104E-2</v>
      </c>
      <c r="AJ2341" s="74">
        <f>Assumps!$B$323*HLOOKUP(AJ$6,Assumps!$D$324:$W$329,$B2341+3)*HLOOKUP(AJ$6,Assumps!$D$324:$W$326,$C2341+1)*HLOOKUP(AJ$6,Assumps!$D$324:$W$335,$D2341+6)*HLOOKUP(AJ$6,Assumps!$D$324:$L$340,12+$C$2334)</f>
        <v>9.5890410958904104E-2</v>
      </c>
      <c r="AK2341" s="74">
        <f>Assumps!$B$323*HLOOKUP(AK$6,Assumps!$D$324:$W$329,$B2341+3)*HLOOKUP(AK$6,Assumps!$D$324:$W$326,$C2341+1)*HLOOKUP(AK$6,Assumps!$D$324:$W$335,$D2341+6)*HLOOKUP(AK$6,Assumps!$D$324:$L$340,12+$C$2334)</f>
        <v>9.5890410958904104E-2</v>
      </c>
      <c r="AL2341" s="74">
        <f>Assumps!$B$323*HLOOKUP(AL$6,Assumps!$D$324:$W$329,$B2341+3)*HLOOKUP(AL$6,Assumps!$D$324:$W$326,$C2341+1)*HLOOKUP(AL$6,Assumps!$D$324:$W$335,$D2341+6)*HLOOKUP(AL$6,Assumps!$D$324:$L$340,12+$C$2334)</f>
        <v>9.5890410958904104E-2</v>
      </c>
      <c r="AM2341" s="74">
        <f>Assumps!$B$323*HLOOKUP(AM$6,Assumps!$D$324:$W$329,$B2341+3)*HLOOKUP(AM$6,Assumps!$D$324:$W$326,$C2341+1)*HLOOKUP(AM$6,Assumps!$D$324:$W$335,$D2341+6)*HLOOKUP(AM$6,Assumps!$D$324:$L$340,12+$C$2334)</f>
        <v>0.11327900614345104</v>
      </c>
      <c r="AN2341" s="74">
        <f>Assumps!$B$323*HLOOKUP(AN$6,Assumps!$D$324:$W$329,$B2341+3)*HLOOKUP(AN$6,Assumps!$D$324:$W$326,$C2341+1)*HLOOKUP(AN$6,Assumps!$D$324:$W$335,$D2341+6)*HLOOKUP(AN$6,Assumps!$D$324:$L$340,12+$C$2334)</f>
        <v>0.11327900614345104</v>
      </c>
      <c r="AO2341" s="74">
        <f>Assumps!$B$323*HLOOKUP(AO$6,Assumps!$D$324:$W$329,$B2341+3)*HLOOKUP(AO$6,Assumps!$D$324:$W$326,$C2341+1)*HLOOKUP(AO$6,Assumps!$D$324:$W$335,$D2341+6)*HLOOKUP(AO$6,Assumps!$D$324:$L$340,12+$C$2334)</f>
        <v>0.11327900614345104</v>
      </c>
      <c r="AP2341" s="74">
        <f>Assumps!$B$323*HLOOKUP(AP$6,Assumps!$D$324:$W$329,$B2341+3)*HLOOKUP(AP$6,Assumps!$D$324:$W$326,$C2341+1)*HLOOKUP(AP$6,Assumps!$D$324:$W$335,$D2341+6)*HLOOKUP(AP$6,Assumps!$D$324:$L$340,12+$C$2334)</f>
        <v>0.11327900614345104</v>
      </c>
      <c r="AQ2341" s="74">
        <f>Assumps!$B$323*HLOOKUP(AQ$6,Assumps!$D$324:$W$329,$B2341+3)*HLOOKUP(AQ$6,Assumps!$D$324:$W$326,$C2341+1)*HLOOKUP(AQ$6,Assumps!$D$324:$W$335,$D2341+6)*HLOOKUP(AQ$6,Assumps!$D$324:$L$340,12+$C$2334)</f>
        <v>0.11327900614345104</v>
      </c>
      <c r="AR2341" s="74">
        <f>Assumps!$B$323*HLOOKUP(AR$6,Assumps!$D$324:$W$329,$B2341+3)*HLOOKUP(AR$6,Assumps!$D$324:$W$326,$C2341+1)*HLOOKUP(AR$6,Assumps!$D$324:$W$335,$D2341+6)*HLOOKUP(AR$6,Assumps!$D$324:$L$340,12+$C$2334)</f>
        <v>0.11327900614345104</v>
      </c>
      <c r="AS2341" s="74">
        <f>Assumps!$B$323*HLOOKUP(AS$6,Assumps!$D$324:$W$329,$B2341+3)*HLOOKUP(AS$6,Assumps!$D$324:$W$326,$C2341+1)*HLOOKUP(AS$6,Assumps!$D$324:$W$335,$D2341+6)*HLOOKUP(AS$6,Assumps!$D$324:$L$340,12+$C$2334)</f>
        <v>0.11327900614345104</v>
      </c>
      <c r="AT2341" s="74">
        <f>Assumps!$B$323*HLOOKUP(AT$6,Assumps!$D$324:$W$329,$B2341+3)*HLOOKUP(AT$6,Assumps!$D$324:$W$326,$C2341+1)*HLOOKUP(AT$6,Assumps!$D$324:$W$335,$D2341+6)*HLOOKUP(AT$6,Assumps!$D$324:$L$340,12+$C$2334)</f>
        <v>0.11327900614345104</v>
      </c>
      <c r="AU2341" s="74">
        <f>Assumps!$B$323*HLOOKUP(AU$6,Assumps!$D$324:$W$329,$B2341+3)*HLOOKUP(AU$6,Assumps!$D$324:$W$326,$C2341+1)*HLOOKUP(AU$6,Assumps!$D$324:$W$335,$D2341+6)*HLOOKUP(AU$6,Assumps!$D$324:$L$340,12+$C$2334)</f>
        <v>0.11327900614345104</v>
      </c>
      <c r="AV2341" s="74">
        <f>Assumps!$B$323*HLOOKUP(AV$6,Assumps!$D$324:$W$329,$B2341+3)*HLOOKUP(AV$6,Assumps!$D$324:$W$326,$C2341+1)*HLOOKUP(AV$6,Assumps!$D$324:$W$335,$D2341+6)*HLOOKUP(AV$6,Assumps!$D$324:$L$340,12+$C$2334)</f>
        <v>0.11327900614345104</v>
      </c>
      <c r="AW2341" s="74">
        <f>Assumps!$B$323*HLOOKUP(AW$6,Assumps!$D$324:$W$329,$B2341+3)*HLOOKUP(AW$6,Assumps!$D$324:$W$326,$C2341+1)*HLOOKUP(AW$6,Assumps!$D$324:$W$335,$D2341+6)*HLOOKUP(AW$6,Assumps!$D$324:$L$340,12+$C$2334)</f>
        <v>0.11327900614345104</v>
      </c>
      <c r="AX2341" s="74">
        <f>Assumps!$B$323*HLOOKUP(AX$6,Assumps!$D$324:$W$329,$B2341+3)*HLOOKUP(AX$6,Assumps!$D$324:$W$326,$C2341+1)*HLOOKUP(AX$6,Assumps!$D$324:$W$335,$D2341+6)*HLOOKUP(AX$6,Assumps!$D$324:$L$340,12+$C$2334)</f>
        <v>0.11327900614345104</v>
      </c>
      <c r="AY2341" s="74">
        <f>Assumps!$B$323*HLOOKUP(AY$6,Assumps!$D$324:$W$329,$B2341+3)*HLOOKUP(AY$6,Assumps!$D$324:$W$326,$C2341+1)*HLOOKUP(AY$6,Assumps!$D$324:$W$335,$D2341+6)*HLOOKUP(AY$6,Assumps!$D$324:$L$340,12+$C$2334)</f>
        <v>0.11327900614345104</v>
      </c>
      <c r="AZ2341" s="74">
        <f>Assumps!$B$323*HLOOKUP(AZ$6,Assumps!$D$324:$W$329,$B2341+3)*HLOOKUP(AZ$6,Assumps!$D$324:$W$326,$C2341+1)*HLOOKUP(AZ$6,Assumps!$D$324:$W$335,$D2341+6)*HLOOKUP(AZ$6,Assumps!$D$324:$L$340,12+$C$2334)</f>
        <v>0.11327900614345104</v>
      </c>
      <c r="BA2341" s="74">
        <f>Assumps!$B$323*HLOOKUP(BA$6,Assumps!$D$324:$W$329,$B2341+3)*HLOOKUP(BA$6,Assumps!$D$324:$W$326,$C2341+1)*HLOOKUP(BA$6,Assumps!$D$324:$W$335,$D2341+6)*HLOOKUP(BA$6,Assumps!$D$324:$L$340,12+$C$2334)</f>
        <v>0.11327900614345104</v>
      </c>
      <c r="BB2341" s="74">
        <f>Assumps!$B$323*HLOOKUP(BB$6,Assumps!$D$324:$W$329,$B2341+3)*HLOOKUP(BB$6,Assumps!$D$324:$W$326,$C2341+1)*HLOOKUP(BB$6,Assumps!$D$324:$W$335,$D2341+6)*HLOOKUP(BB$6,Assumps!$D$324:$L$340,12+$C$2334)</f>
        <v>0.11327900614345104</v>
      </c>
      <c r="BC2341" s="74">
        <f>Assumps!$B$323*HLOOKUP(BC$6,Assumps!$D$324:$W$329,$B2341+3)*HLOOKUP(BC$6,Assumps!$D$324:$W$326,$C2341+1)*HLOOKUP(BC$6,Assumps!$D$324:$W$335,$D2341+6)*HLOOKUP(BC$6,Assumps!$D$324:$L$340,12+$C$2334)</f>
        <v>0.11327900614345104</v>
      </c>
      <c r="BD2341" s="74">
        <f>Assumps!$B$323*HLOOKUP(BD$6,Assumps!$D$324:$W$329,$B2341+3)*HLOOKUP(BD$6,Assumps!$D$324:$W$326,$C2341+1)*HLOOKUP(BD$6,Assumps!$D$324:$W$335,$D2341+6)*HLOOKUP(BD$6,Assumps!$D$324:$L$340,12+$C$2334)</f>
        <v>0.11327900614345104</v>
      </c>
      <c r="BE2341" s="74">
        <f>Assumps!$B$323*HLOOKUP(BE$6,Assumps!$D$324:$W$329,$B2341+3)*HLOOKUP(BE$6,Assumps!$D$324:$W$326,$C2341+1)*HLOOKUP(BE$6,Assumps!$D$324:$W$335,$D2341+6)*HLOOKUP(BE$6,Assumps!$D$324:$L$340,12+$C$2334)</f>
        <v>0.11327900614345104</v>
      </c>
      <c r="BF2341" s="74">
        <f>Assumps!$B$323*HLOOKUP(BF$6,Assumps!$D$324:$W$329,$B2341+3)*HLOOKUP(BF$6,Assumps!$D$324:$W$326,$C2341+1)*HLOOKUP(BF$6,Assumps!$D$324:$W$335,$D2341+6)*HLOOKUP(BF$6,Assumps!$D$324:$L$340,12+$C$2334)</f>
        <v>0.11327900614345104</v>
      </c>
      <c r="BG2341" s="74">
        <f>Assumps!$B$323*HLOOKUP(BG$6,Assumps!$D$324:$W$329,$B2341+3)*HLOOKUP(BG$6,Assumps!$D$324:$W$326,$C2341+1)*HLOOKUP(BG$6,Assumps!$D$324:$W$335,$D2341+6)*HLOOKUP(BG$6,Assumps!$D$324:$L$340,12+$C$2334)</f>
        <v>0.11327900614345104</v>
      </c>
      <c r="BH2341" s="74">
        <f>Assumps!$B$323*HLOOKUP(BH$6,Assumps!$D$324:$W$329,$B2341+3)*HLOOKUP(BH$6,Assumps!$D$324:$W$326,$C2341+1)*HLOOKUP(BH$6,Assumps!$D$324:$W$335,$D2341+6)*HLOOKUP(BH$6,Assumps!$D$324:$L$340,12+$C$2334)</f>
        <v>0.11327900614345104</v>
      </c>
      <c r="BI2341" s="74">
        <f>Assumps!$B$323*HLOOKUP(BI$6,Assumps!$D$324:$W$329,$B2341+3)*HLOOKUP(BI$6,Assumps!$D$324:$W$326,$C2341+1)*HLOOKUP(BI$6,Assumps!$D$324:$W$335,$D2341+6)*HLOOKUP(BI$6,Assumps!$D$324:$L$340,12+$C$2334)</f>
        <v>0.11327900614345104</v>
      </c>
      <c r="BJ2341" s="74">
        <f>Assumps!$B$323*HLOOKUP(BJ$6,Assumps!$D$324:$W$329,$B2341+3)*HLOOKUP(BJ$6,Assumps!$D$324:$W$326,$C2341+1)*HLOOKUP(BJ$6,Assumps!$D$324:$W$335,$D2341+6)*HLOOKUP(BJ$6,Assumps!$D$324:$L$340,12+$C$2334)</f>
        <v>0.11327900614345104</v>
      </c>
      <c r="BK2341" s="74">
        <f>Assumps!$B$323*HLOOKUP(BK$6,Assumps!$D$324:$W$329,$B2341+3)*HLOOKUP(BK$6,Assumps!$D$324:$W$326,$C2341+1)*HLOOKUP(BK$6,Assumps!$D$324:$W$335,$D2341+6)*HLOOKUP(BK$6,Assumps!$D$324:$L$340,12+$C$2334)</f>
        <v>0.11327900614345104</v>
      </c>
      <c r="BL2341" s="74">
        <f>Assumps!$B$323*HLOOKUP(BL$6,Assumps!$D$324:$W$329,$B2341+3)*HLOOKUP(BL$6,Assumps!$D$324:$W$326,$C2341+1)*HLOOKUP(BL$6,Assumps!$D$324:$W$335,$D2341+6)*HLOOKUP(BL$6,Assumps!$D$324:$L$340,12+$C$2334)</f>
        <v>0.11327900614345104</v>
      </c>
      <c r="BM2341" s="74">
        <f>Assumps!$B$323*HLOOKUP(BM$6,Assumps!$D$324:$W$329,$B2341+3)*HLOOKUP(BM$6,Assumps!$D$324:$W$326,$C2341+1)*HLOOKUP(BM$6,Assumps!$D$324:$W$335,$D2341+6)*HLOOKUP(BM$6,Assumps!$D$324:$L$340,12+$C$2334)</f>
        <v>0.11327900614345104</v>
      </c>
      <c r="BN2341" s="74">
        <f>Assumps!$B$323*HLOOKUP(BN$6,Assumps!$D$324:$W$329,$B2341+3)*HLOOKUP(BN$6,Assumps!$D$324:$W$326,$C2341+1)*HLOOKUP(BN$6,Assumps!$D$324:$W$335,$D2341+6)*HLOOKUP(BN$6,Assumps!$D$324:$L$340,12+$C$2334)</f>
        <v>0.11327900614345104</v>
      </c>
      <c r="BO2341" s="74">
        <f>Assumps!$B$323*HLOOKUP(BO$6,Assumps!$D$324:$W$329,$B2341+3)*HLOOKUP(BO$6,Assumps!$D$324:$W$326,$C2341+1)*HLOOKUP(BO$6,Assumps!$D$324:$W$335,$D2341+6)*HLOOKUP(BO$6,Assumps!$D$324:$L$340,12+$C$2334)</f>
        <v>0.11327900614345104</v>
      </c>
      <c r="BP2341" s="74">
        <f>Assumps!$B$323*HLOOKUP(BP$6,Assumps!$D$324:$W$329,$B2341+3)*HLOOKUP(BP$6,Assumps!$D$324:$W$326,$C2341+1)*HLOOKUP(BP$6,Assumps!$D$324:$W$335,$D2341+6)*HLOOKUP(BP$6,Assumps!$D$324:$L$340,12+$C$2334)</f>
        <v>0.11327900614345104</v>
      </c>
      <c r="BQ2341" s="74">
        <f>Assumps!$B$323*HLOOKUP(BQ$6,Assumps!$D$324:$W$329,$B2341+3)*HLOOKUP(BQ$6,Assumps!$D$324:$W$326,$C2341+1)*HLOOKUP(BQ$6,Assumps!$D$324:$W$335,$D2341+6)*HLOOKUP(BQ$6,Assumps!$D$324:$L$340,12+$C$2334)</f>
        <v>0.11327900614345104</v>
      </c>
      <c r="BR2341" s="74">
        <f>Assumps!$B$323*HLOOKUP(BR$6,Assumps!$D$324:$W$329,$B2341+3)*HLOOKUP(BR$6,Assumps!$D$324:$W$326,$C2341+1)*HLOOKUP(BR$6,Assumps!$D$324:$W$335,$D2341+6)*HLOOKUP(BR$6,Assumps!$D$324:$L$340,12+$C$2334)</f>
        <v>0.11327900614345104</v>
      </c>
      <c r="BS2341" s="74">
        <f>Assumps!$B$323*HLOOKUP(BS$6,Assumps!$D$324:$W$329,$B2341+3)*HLOOKUP(BS$6,Assumps!$D$324:$W$326,$C2341+1)*HLOOKUP(BS$6,Assumps!$D$324:$W$335,$D2341+6)*HLOOKUP(BS$6,Assumps!$D$324:$L$340,12+$C$2334)</f>
        <v>0.11327900614345104</v>
      </c>
      <c r="BT2341" s="74">
        <f>Assumps!$B$323*HLOOKUP(BT$6,Assumps!$D$324:$W$329,$B2341+3)*HLOOKUP(BT$6,Assumps!$D$324:$W$326,$C2341+1)*HLOOKUP(BT$6,Assumps!$D$324:$W$335,$D2341+6)*HLOOKUP(BT$6,Assumps!$D$324:$L$340,12+$C$2334)</f>
        <v>0.11327900614345104</v>
      </c>
      <c r="BU2341" s="74">
        <f>Assumps!$B$323*HLOOKUP(BU$6,Assumps!$D$324:$W$329,$B2341+3)*HLOOKUP(BU$6,Assumps!$D$324:$W$326,$C2341+1)*HLOOKUP(BU$6,Assumps!$D$324:$W$335,$D2341+6)*HLOOKUP(BU$6,Assumps!$D$324:$L$340,12+$C$2334)</f>
        <v>0.11327900614345104</v>
      </c>
      <c r="BV2341" s="74">
        <f>Assumps!$B$323*HLOOKUP(BV$6,Assumps!$D$324:$W$329,$B2341+3)*HLOOKUP(BV$6,Assumps!$D$324:$W$326,$C2341+1)*HLOOKUP(BV$6,Assumps!$D$324:$W$335,$D2341+6)*HLOOKUP(BV$6,Assumps!$D$324:$L$340,12+$C$2334)</f>
        <v>0.11327900614345104</v>
      </c>
      <c r="BW2341" s="74">
        <f>Assumps!$B$323*HLOOKUP(BW$6,Assumps!$D$324:$W$329,$B2341+3)*HLOOKUP(BW$6,Assumps!$D$324:$W$326,$C2341+1)*HLOOKUP(BW$6,Assumps!$D$324:$W$335,$D2341+6)*HLOOKUP(BW$6,Assumps!$D$324:$L$340,12+$C$2334)</f>
        <v>0.11327900614345104</v>
      </c>
      <c r="BX2341" s="74">
        <f>Assumps!$B$323*HLOOKUP(BX$6,Assumps!$D$324:$W$329,$B2341+3)*HLOOKUP(BX$6,Assumps!$D$324:$W$326,$C2341+1)*HLOOKUP(BX$6,Assumps!$D$324:$W$335,$D2341+6)*HLOOKUP(BX$6,Assumps!$D$324:$L$340,12+$C$2334)</f>
        <v>0.11327900614345104</v>
      </c>
      <c r="BY2341" s="74">
        <f>Assumps!$B$323*HLOOKUP(BY$6,Assumps!$D$324:$W$329,$B2341+3)*HLOOKUP(BY$6,Assumps!$D$324:$W$326,$C2341+1)*HLOOKUP(BY$6,Assumps!$D$324:$W$335,$D2341+6)*HLOOKUP(BY$6,Assumps!$D$324:$L$340,12+$C$2334)</f>
        <v>0.11327900614345104</v>
      </c>
      <c r="BZ2341" s="74">
        <f>Assumps!$B$323*HLOOKUP(BZ$6,Assumps!$D$324:$W$329,$B2341+3)*HLOOKUP(BZ$6,Assumps!$D$324:$W$326,$C2341+1)*HLOOKUP(BZ$6,Assumps!$D$324:$W$335,$D2341+6)*HLOOKUP(BZ$6,Assumps!$D$324:$L$340,12+$C$2334)</f>
        <v>0.11327900614345104</v>
      </c>
      <c r="CA2341" s="74">
        <f>Assumps!$B$323*HLOOKUP(CA$6,Assumps!$D$324:$W$329,$B2341+3)*HLOOKUP(CA$6,Assumps!$D$324:$W$326,$C2341+1)*HLOOKUP(CA$6,Assumps!$D$324:$W$335,$D2341+6)*HLOOKUP(CA$6,Assumps!$D$324:$L$340,12+$C$2334)</f>
        <v>0.11327900614345104</v>
      </c>
      <c r="CB2341" s="74">
        <f>Assumps!$B$323*HLOOKUP(CB$6,Assumps!$D$324:$W$329,$B2341+3)*HLOOKUP(CB$6,Assumps!$D$324:$W$326,$C2341+1)*HLOOKUP(CB$6,Assumps!$D$324:$W$335,$D2341+6)*HLOOKUP(CB$6,Assumps!$D$324:$L$340,12+$C$2334)</f>
        <v>0.11327900614345104</v>
      </c>
      <c r="CC2341" s="74">
        <f>Assumps!$B$323*HLOOKUP(CC$6,Assumps!$D$324:$W$329,$B2341+3)*HLOOKUP(CC$6,Assumps!$D$324:$W$326,$C2341+1)*HLOOKUP(CC$6,Assumps!$D$324:$W$335,$D2341+6)*HLOOKUP(CC$6,Assumps!$D$324:$L$340,12+$C$2334)</f>
        <v>0.11327900614345104</v>
      </c>
      <c r="CD2341" s="74">
        <f>Assumps!$B$323*HLOOKUP(CD$6,Assumps!$D$324:$W$329,$B2341+3)*HLOOKUP(CD$6,Assumps!$D$324:$W$326,$C2341+1)*HLOOKUP(CD$6,Assumps!$D$324:$W$335,$D2341+6)*HLOOKUP(CD$6,Assumps!$D$324:$L$340,12+$C$2334)</f>
        <v>0.11327900614345104</v>
      </c>
      <c r="CE2341" s="74">
        <f>Assumps!$B$323*HLOOKUP(CE$6,Assumps!$D$324:$W$329,$B2341+3)*HLOOKUP(CE$6,Assumps!$D$324:$W$326,$C2341+1)*HLOOKUP(CE$6,Assumps!$D$324:$W$335,$D2341+6)*HLOOKUP(CE$6,Assumps!$D$324:$L$340,12+$C$2334)</f>
        <v>0.11327900614345104</v>
      </c>
      <c r="CF2341" s="74">
        <f>Assumps!$B$323*HLOOKUP(CF$6,Assumps!$D$324:$W$329,$B2341+3)*HLOOKUP(CF$6,Assumps!$D$324:$W$326,$C2341+1)*HLOOKUP(CF$6,Assumps!$D$324:$W$335,$D2341+6)*HLOOKUP(CF$6,Assumps!$D$324:$L$340,12+$C$2334)</f>
        <v>0.11327900614345104</v>
      </c>
      <c r="CG2341" s="74">
        <f>Assumps!$B$323*HLOOKUP(CG$6,Assumps!$D$324:$W$329,$B2341+3)*HLOOKUP(CG$6,Assumps!$D$324:$W$326,$C2341+1)*HLOOKUP(CG$6,Assumps!$D$324:$W$335,$D2341+6)*HLOOKUP(CG$6,Assumps!$D$324:$L$340,12+$C$2334)</f>
        <v>0.11327900614345104</v>
      </c>
      <c r="CH2341" s="74">
        <f>Assumps!$B$323*HLOOKUP(CH$6,Assumps!$D$324:$W$329,$B2341+3)*HLOOKUP(CH$6,Assumps!$D$324:$W$326,$C2341+1)*HLOOKUP(CH$6,Assumps!$D$324:$W$335,$D2341+6)*HLOOKUP(CH$6,Assumps!$D$324:$L$340,12+$C$2334)</f>
        <v>0.11327900614345104</v>
      </c>
    </row>
    <row r="2342" spans="2:86">
      <c r="B2342" s="20">
        <v>1</v>
      </c>
      <c r="C2342" s="20">
        <v>2</v>
      </c>
      <c r="D2342" s="20">
        <v>4</v>
      </c>
      <c r="E2342" s="20">
        <v>124</v>
      </c>
      <c r="G2342" s="74">
        <f>Assumps!$B$323*HLOOKUP(G$6,Assumps!$D$324:$W$329,$B2342+3)*HLOOKUP(G$6,Assumps!$D$324:$W$326,$C2342+1)*HLOOKUP(G$6,Assumps!$D$324:$W$335,$D2342+6)*HLOOKUP(G$6,Assumps!$D$324:$L$340,12+$C$2334)</f>
        <v>0.18604651162790697</v>
      </c>
      <c r="H2342" s="74">
        <f>Assumps!$B$323*HLOOKUP(H$6,Assumps!$D$324:$W$329,$B2342+3)*HLOOKUP(H$6,Assumps!$D$324:$W$326,$C2342+1)*HLOOKUP(H$6,Assumps!$D$324:$W$335,$D2342+6)*HLOOKUP(H$6,Assumps!$D$324:$L$340,12+$C$2334)</f>
        <v>0.18604651162790697</v>
      </c>
      <c r="I2342" s="74">
        <f>Assumps!$B$323*HLOOKUP(I$6,Assumps!$D$324:$W$329,$B2342+3)*HLOOKUP(I$6,Assumps!$D$324:$W$326,$C2342+1)*HLOOKUP(I$6,Assumps!$D$324:$W$335,$D2342+6)*HLOOKUP(I$6,Assumps!$D$324:$L$340,12+$C$2334)</f>
        <v>0.18604651162790697</v>
      </c>
      <c r="J2342" s="74">
        <f>Assumps!$B$323*HLOOKUP(J$6,Assumps!$D$324:$W$329,$B2342+3)*HLOOKUP(J$6,Assumps!$D$324:$W$326,$C2342+1)*HLOOKUP(J$6,Assumps!$D$324:$W$335,$D2342+6)*HLOOKUP(J$6,Assumps!$D$324:$L$340,12+$C$2334)</f>
        <v>0.18604651162790697</v>
      </c>
      <c r="K2342" s="74">
        <f>Assumps!$B$323*HLOOKUP(K$6,Assumps!$D$324:$W$329,$B2342+3)*HLOOKUP(K$6,Assumps!$D$324:$W$326,$C2342+1)*HLOOKUP(K$6,Assumps!$D$324:$W$335,$D2342+6)*HLOOKUP(K$6,Assumps!$D$324:$L$340,12+$C$2334)</f>
        <v>0.13436692506459949</v>
      </c>
      <c r="L2342" s="74">
        <f>Assumps!$B$323*HLOOKUP(L$6,Assumps!$D$324:$W$329,$B2342+3)*HLOOKUP(L$6,Assumps!$D$324:$W$326,$C2342+1)*HLOOKUP(L$6,Assumps!$D$324:$W$335,$D2342+6)*HLOOKUP(L$6,Assumps!$D$324:$L$340,12+$C$2334)</f>
        <v>0.13436692506459949</v>
      </c>
      <c r="M2342" s="74">
        <f>Assumps!$B$323*HLOOKUP(M$6,Assumps!$D$324:$W$329,$B2342+3)*HLOOKUP(M$6,Assumps!$D$324:$W$326,$C2342+1)*HLOOKUP(M$6,Assumps!$D$324:$W$335,$D2342+6)*HLOOKUP(M$6,Assumps!$D$324:$L$340,12+$C$2334)</f>
        <v>0.13436692506459949</v>
      </c>
      <c r="N2342" s="74">
        <f>Assumps!$B$323*HLOOKUP(N$6,Assumps!$D$324:$W$329,$B2342+3)*HLOOKUP(N$6,Assumps!$D$324:$W$326,$C2342+1)*HLOOKUP(N$6,Assumps!$D$324:$W$335,$D2342+6)*HLOOKUP(N$6,Assumps!$D$324:$L$340,12+$C$2334)</f>
        <v>0.13436692506459949</v>
      </c>
      <c r="O2342" s="74">
        <f>Assumps!$B$323*HLOOKUP(O$6,Assumps!$D$324:$W$329,$B2342+3)*HLOOKUP(O$6,Assumps!$D$324:$W$326,$C2342+1)*HLOOKUP(O$6,Assumps!$D$324:$W$335,$D2342+6)*HLOOKUP(O$6,Assumps!$D$324:$L$340,12+$C$2334)</f>
        <v>6.6889632107023408E-2</v>
      </c>
      <c r="P2342" s="74">
        <f>Assumps!$B$323*HLOOKUP(P$6,Assumps!$D$324:$W$329,$B2342+3)*HLOOKUP(P$6,Assumps!$D$324:$W$326,$C2342+1)*HLOOKUP(P$6,Assumps!$D$324:$W$335,$D2342+6)*HLOOKUP(P$6,Assumps!$D$324:$L$340,12+$C$2334)</f>
        <v>6.6889632107023408E-2</v>
      </c>
      <c r="Q2342" s="74">
        <f>Assumps!$B$323*HLOOKUP(Q$6,Assumps!$D$324:$W$329,$B2342+3)*HLOOKUP(Q$6,Assumps!$D$324:$W$326,$C2342+1)*HLOOKUP(Q$6,Assumps!$D$324:$W$335,$D2342+6)*HLOOKUP(Q$6,Assumps!$D$324:$L$340,12+$C$2334)</f>
        <v>6.6889632107023408E-2</v>
      </c>
      <c r="R2342" s="74">
        <f>Assumps!$B$323*HLOOKUP(R$6,Assumps!$D$324:$W$329,$B2342+3)*HLOOKUP(R$6,Assumps!$D$324:$W$326,$C2342+1)*HLOOKUP(R$6,Assumps!$D$324:$W$335,$D2342+6)*HLOOKUP(R$6,Assumps!$D$324:$L$340,12+$C$2334)</f>
        <v>6.6889632107023408E-2</v>
      </c>
      <c r="S2342" s="74">
        <f>Assumps!$B$323*HLOOKUP(S$6,Assumps!$D$324:$W$329,$B2342+3)*HLOOKUP(S$6,Assumps!$D$324:$W$326,$C2342+1)*HLOOKUP(S$6,Assumps!$D$324:$W$335,$D2342+6)*HLOOKUP(S$6,Assumps!$D$324:$L$340,12+$C$2334)</f>
        <v>5.5908513341804321E-2</v>
      </c>
      <c r="T2342" s="74">
        <f>Assumps!$B$323*HLOOKUP(T$6,Assumps!$D$324:$W$329,$B2342+3)*HLOOKUP(T$6,Assumps!$D$324:$W$326,$C2342+1)*HLOOKUP(T$6,Assumps!$D$324:$W$335,$D2342+6)*HLOOKUP(T$6,Assumps!$D$324:$L$340,12+$C$2334)</f>
        <v>5.5908513341804321E-2</v>
      </c>
      <c r="U2342" s="74">
        <f>Assumps!$B$323*HLOOKUP(U$6,Assumps!$D$324:$W$329,$B2342+3)*HLOOKUP(U$6,Assumps!$D$324:$W$326,$C2342+1)*HLOOKUP(U$6,Assumps!$D$324:$W$335,$D2342+6)*HLOOKUP(U$6,Assumps!$D$324:$L$340,12+$C$2334)</f>
        <v>5.5908513341804321E-2</v>
      </c>
      <c r="V2342" s="74">
        <f>Assumps!$B$323*HLOOKUP(V$6,Assumps!$D$324:$W$329,$B2342+3)*HLOOKUP(V$6,Assumps!$D$324:$W$326,$C2342+1)*HLOOKUP(V$6,Assumps!$D$324:$W$335,$D2342+6)*HLOOKUP(V$6,Assumps!$D$324:$L$340,12+$C$2334)</f>
        <v>5.5908513341804321E-2</v>
      </c>
      <c r="W2342" s="74">
        <f>Assumps!$B$323*HLOOKUP(W$6,Assumps!$D$324:$W$329,$B2342+3)*HLOOKUP(W$6,Assumps!$D$324:$W$326,$C2342+1)*HLOOKUP(W$6,Assumps!$D$324:$W$335,$D2342+6)*HLOOKUP(W$6,Assumps!$D$324:$L$340,12+$C$2334)</f>
        <v>5.0285714285714288E-2</v>
      </c>
      <c r="X2342" s="74">
        <f>Assumps!$B$323*HLOOKUP(X$6,Assumps!$D$324:$W$329,$B2342+3)*HLOOKUP(X$6,Assumps!$D$324:$W$326,$C2342+1)*HLOOKUP(X$6,Assumps!$D$324:$W$335,$D2342+6)*HLOOKUP(X$6,Assumps!$D$324:$L$340,12+$C$2334)</f>
        <v>5.0285714285714288E-2</v>
      </c>
      <c r="Y2342" s="74">
        <f>Assumps!$B$323*HLOOKUP(Y$6,Assumps!$D$324:$W$329,$B2342+3)*HLOOKUP(Y$6,Assumps!$D$324:$W$326,$C2342+1)*HLOOKUP(Y$6,Assumps!$D$324:$W$335,$D2342+6)*HLOOKUP(Y$6,Assumps!$D$324:$L$340,12+$C$2334)</f>
        <v>5.0285714285714288E-2</v>
      </c>
      <c r="Z2342" s="74">
        <f>Assumps!$B$323*HLOOKUP(Z$6,Assumps!$D$324:$W$329,$B2342+3)*HLOOKUP(Z$6,Assumps!$D$324:$W$326,$C2342+1)*HLOOKUP(Z$6,Assumps!$D$324:$W$335,$D2342+6)*HLOOKUP(Z$6,Assumps!$D$324:$L$340,12+$C$2334)</f>
        <v>5.0285714285714288E-2</v>
      </c>
      <c r="AA2342" s="74">
        <f>Assumps!$B$323*HLOOKUP(AA$6,Assumps!$D$324:$W$329,$B2342+3)*HLOOKUP(AA$6,Assumps!$D$324:$W$326,$C2342+1)*HLOOKUP(AA$6,Assumps!$D$324:$W$335,$D2342+6)*HLOOKUP(AA$6,Assumps!$D$324:$L$340,12+$C$2334)</f>
        <v>0.11087420042643924</v>
      </c>
      <c r="AB2342" s="74">
        <f>Assumps!$B$323*HLOOKUP(AB$6,Assumps!$D$324:$W$329,$B2342+3)*HLOOKUP(AB$6,Assumps!$D$324:$W$326,$C2342+1)*HLOOKUP(AB$6,Assumps!$D$324:$W$335,$D2342+6)*HLOOKUP(AB$6,Assumps!$D$324:$L$340,12+$C$2334)</f>
        <v>0.11087420042643924</v>
      </c>
      <c r="AC2342" s="74">
        <f>Assumps!$B$323*HLOOKUP(AC$6,Assumps!$D$324:$W$329,$B2342+3)*HLOOKUP(AC$6,Assumps!$D$324:$W$326,$C2342+1)*HLOOKUP(AC$6,Assumps!$D$324:$W$335,$D2342+6)*HLOOKUP(AC$6,Assumps!$D$324:$L$340,12+$C$2334)</f>
        <v>0.11087420042643924</v>
      </c>
      <c r="AD2342" s="74">
        <f>Assumps!$B$323*HLOOKUP(AD$6,Assumps!$D$324:$W$329,$B2342+3)*HLOOKUP(AD$6,Assumps!$D$324:$W$326,$C2342+1)*HLOOKUP(AD$6,Assumps!$D$324:$W$335,$D2342+6)*HLOOKUP(AD$6,Assumps!$D$324:$L$340,12+$C$2334)</f>
        <v>0.11087420042643924</v>
      </c>
      <c r="AE2342" s="74">
        <f>Assumps!$B$323*HLOOKUP(AE$6,Assumps!$D$324:$W$329,$B2342+3)*HLOOKUP(AE$6,Assumps!$D$324:$W$326,$C2342+1)*HLOOKUP(AE$6,Assumps!$D$324:$W$335,$D2342+6)*HLOOKUP(AE$6,Assumps!$D$324:$L$340,12+$C$2334)</f>
        <v>0.13307240704500978</v>
      </c>
      <c r="AF2342" s="74">
        <f>Assumps!$B$323*HLOOKUP(AF$6,Assumps!$D$324:$W$329,$B2342+3)*HLOOKUP(AF$6,Assumps!$D$324:$W$326,$C2342+1)*HLOOKUP(AF$6,Assumps!$D$324:$W$335,$D2342+6)*HLOOKUP(AF$6,Assumps!$D$324:$L$340,12+$C$2334)</f>
        <v>0.13307240704500978</v>
      </c>
      <c r="AG2342" s="74">
        <f>Assumps!$B$323*HLOOKUP(AG$6,Assumps!$D$324:$W$329,$B2342+3)*HLOOKUP(AG$6,Assumps!$D$324:$W$326,$C2342+1)*HLOOKUP(AG$6,Assumps!$D$324:$W$335,$D2342+6)*HLOOKUP(AG$6,Assumps!$D$324:$L$340,12+$C$2334)</f>
        <v>0.13307240704500978</v>
      </c>
      <c r="AH2342" s="74">
        <f>Assumps!$B$323*HLOOKUP(AH$6,Assumps!$D$324:$W$329,$B2342+3)*HLOOKUP(AH$6,Assumps!$D$324:$W$326,$C2342+1)*HLOOKUP(AH$6,Assumps!$D$324:$W$335,$D2342+6)*HLOOKUP(AH$6,Assumps!$D$324:$L$340,12+$C$2334)</f>
        <v>0.13307240704500978</v>
      </c>
      <c r="AI2342" s="74">
        <f>Assumps!$B$323*HLOOKUP(AI$6,Assumps!$D$324:$W$329,$B2342+3)*HLOOKUP(AI$6,Assumps!$D$324:$W$326,$C2342+1)*HLOOKUP(AI$6,Assumps!$D$324:$W$335,$D2342+6)*HLOOKUP(AI$6,Assumps!$D$324:$L$340,12+$C$2334)</f>
        <v>9.5890410958904104E-2</v>
      </c>
      <c r="AJ2342" s="74">
        <f>Assumps!$B$323*HLOOKUP(AJ$6,Assumps!$D$324:$W$329,$B2342+3)*HLOOKUP(AJ$6,Assumps!$D$324:$W$326,$C2342+1)*HLOOKUP(AJ$6,Assumps!$D$324:$W$335,$D2342+6)*HLOOKUP(AJ$6,Assumps!$D$324:$L$340,12+$C$2334)</f>
        <v>9.5890410958904104E-2</v>
      </c>
      <c r="AK2342" s="74">
        <f>Assumps!$B$323*HLOOKUP(AK$6,Assumps!$D$324:$W$329,$B2342+3)*HLOOKUP(AK$6,Assumps!$D$324:$W$326,$C2342+1)*HLOOKUP(AK$6,Assumps!$D$324:$W$335,$D2342+6)*HLOOKUP(AK$6,Assumps!$D$324:$L$340,12+$C$2334)</f>
        <v>9.5890410958904104E-2</v>
      </c>
      <c r="AL2342" s="74">
        <f>Assumps!$B$323*HLOOKUP(AL$6,Assumps!$D$324:$W$329,$B2342+3)*HLOOKUP(AL$6,Assumps!$D$324:$W$326,$C2342+1)*HLOOKUP(AL$6,Assumps!$D$324:$W$335,$D2342+6)*HLOOKUP(AL$6,Assumps!$D$324:$L$340,12+$C$2334)</f>
        <v>9.5890410958904104E-2</v>
      </c>
      <c r="AM2342" s="74">
        <f>Assumps!$B$323*HLOOKUP(AM$6,Assumps!$D$324:$W$329,$B2342+3)*HLOOKUP(AM$6,Assumps!$D$324:$W$326,$C2342+1)*HLOOKUP(AM$6,Assumps!$D$324:$W$335,$D2342+6)*HLOOKUP(AM$6,Assumps!$D$324:$L$340,12+$C$2334)</f>
        <v>0.11327900614345104</v>
      </c>
      <c r="AN2342" s="74">
        <f>Assumps!$B$323*HLOOKUP(AN$6,Assumps!$D$324:$W$329,$B2342+3)*HLOOKUP(AN$6,Assumps!$D$324:$W$326,$C2342+1)*HLOOKUP(AN$6,Assumps!$D$324:$W$335,$D2342+6)*HLOOKUP(AN$6,Assumps!$D$324:$L$340,12+$C$2334)</f>
        <v>0.11327900614345104</v>
      </c>
      <c r="AO2342" s="74">
        <f>Assumps!$B$323*HLOOKUP(AO$6,Assumps!$D$324:$W$329,$B2342+3)*HLOOKUP(AO$6,Assumps!$D$324:$W$326,$C2342+1)*HLOOKUP(AO$6,Assumps!$D$324:$W$335,$D2342+6)*HLOOKUP(AO$6,Assumps!$D$324:$L$340,12+$C$2334)</f>
        <v>0.11327900614345104</v>
      </c>
      <c r="AP2342" s="74">
        <f>Assumps!$B$323*HLOOKUP(AP$6,Assumps!$D$324:$W$329,$B2342+3)*HLOOKUP(AP$6,Assumps!$D$324:$W$326,$C2342+1)*HLOOKUP(AP$6,Assumps!$D$324:$W$335,$D2342+6)*HLOOKUP(AP$6,Assumps!$D$324:$L$340,12+$C$2334)</f>
        <v>0.11327900614345104</v>
      </c>
      <c r="AQ2342" s="74">
        <f>Assumps!$B$323*HLOOKUP(AQ$6,Assumps!$D$324:$W$329,$B2342+3)*HLOOKUP(AQ$6,Assumps!$D$324:$W$326,$C2342+1)*HLOOKUP(AQ$6,Assumps!$D$324:$W$335,$D2342+6)*HLOOKUP(AQ$6,Assumps!$D$324:$L$340,12+$C$2334)</f>
        <v>0.11327900614345104</v>
      </c>
      <c r="AR2342" s="74">
        <f>Assumps!$B$323*HLOOKUP(AR$6,Assumps!$D$324:$W$329,$B2342+3)*HLOOKUP(AR$6,Assumps!$D$324:$W$326,$C2342+1)*HLOOKUP(AR$6,Assumps!$D$324:$W$335,$D2342+6)*HLOOKUP(AR$6,Assumps!$D$324:$L$340,12+$C$2334)</f>
        <v>0.11327900614345104</v>
      </c>
      <c r="AS2342" s="74">
        <f>Assumps!$B$323*HLOOKUP(AS$6,Assumps!$D$324:$W$329,$B2342+3)*HLOOKUP(AS$6,Assumps!$D$324:$W$326,$C2342+1)*HLOOKUP(AS$6,Assumps!$D$324:$W$335,$D2342+6)*HLOOKUP(AS$6,Assumps!$D$324:$L$340,12+$C$2334)</f>
        <v>0.11327900614345104</v>
      </c>
      <c r="AT2342" s="74">
        <f>Assumps!$B$323*HLOOKUP(AT$6,Assumps!$D$324:$W$329,$B2342+3)*HLOOKUP(AT$6,Assumps!$D$324:$W$326,$C2342+1)*HLOOKUP(AT$6,Assumps!$D$324:$W$335,$D2342+6)*HLOOKUP(AT$6,Assumps!$D$324:$L$340,12+$C$2334)</f>
        <v>0.11327900614345104</v>
      </c>
      <c r="AU2342" s="74">
        <f>Assumps!$B$323*HLOOKUP(AU$6,Assumps!$D$324:$W$329,$B2342+3)*HLOOKUP(AU$6,Assumps!$D$324:$W$326,$C2342+1)*HLOOKUP(AU$6,Assumps!$D$324:$W$335,$D2342+6)*HLOOKUP(AU$6,Assumps!$D$324:$L$340,12+$C$2334)</f>
        <v>0.11327900614345104</v>
      </c>
      <c r="AV2342" s="74">
        <f>Assumps!$B$323*HLOOKUP(AV$6,Assumps!$D$324:$W$329,$B2342+3)*HLOOKUP(AV$6,Assumps!$D$324:$W$326,$C2342+1)*HLOOKUP(AV$6,Assumps!$D$324:$W$335,$D2342+6)*HLOOKUP(AV$6,Assumps!$D$324:$L$340,12+$C$2334)</f>
        <v>0.11327900614345104</v>
      </c>
      <c r="AW2342" s="74">
        <f>Assumps!$B$323*HLOOKUP(AW$6,Assumps!$D$324:$W$329,$B2342+3)*HLOOKUP(AW$6,Assumps!$D$324:$W$326,$C2342+1)*HLOOKUP(AW$6,Assumps!$D$324:$W$335,$D2342+6)*HLOOKUP(AW$6,Assumps!$D$324:$L$340,12+$C$2334)</f>
        <v>0.11327900614345104</v>
      </c>
      <c r="AX2342" s="74">
        <f>Assumps!$B$323*HLOOKUP(AX$6,Assumps!$D$324:$W$329,$B2342+3)*HLOOKUP(AX$6,Assumps!$D$324:$W$326,$C2342+1)*HLOOKUP(AX$6,Assumps!$D$324:$W$335,$D2342+6)*HLOOKUP(AX$6,Assumps!$D$324:$L$340,12+$C$2334)</f>
        <v>0.11327900614345104</v>
      </c>
      <c r="AY2342" s="74">
        <f>Assumps!$B$323*HLOOKUP(AY$6,Assumps!$D$324:$W$329,$B2342+3)*HLOOKUP(AY$6,Assumps!$D$324:$W$326,$C2342+1)*HLOOKUP(AY$6,Assumps!$D$324:$W$335,$D2342+6)*HLOOKUP(AY$6,Assumps!$D$324:$L$340,12+$C$2334)</f>
        <v>0.11327900614345104</v>
      </c>
      <c r="AZ2342" s="74">
        <f>Assumps!$B$323*HLOOKUP(AZ$6,Assumps!$D$324:$W$329,$B2342+3)*HLOOKUP(AZ$6,Assumps!$D$324:$W$326,$C2342+1)*HLOOKUP(AZ$6,Assumps!$D$324:$W$335,$D2342+6)*HLOOKUP(AZ$6,Assumps!$D$324:$L$340,12+$C$2334)</f>
        <v>0.11327900614345104</v>
      </c>
      <c r="BA2342" s="74">
        <f>Assumps!$B$323*HLOOKUP(BA$6,Assumps!$D$324:$W$329,$B2342+3)*HLOOKUP(BA$6,Assumps!$D$324:$W$326,$C2342+1)*HLOOKUP(BA$6,Assumps!$D$324:$W$335,$D2342+6)*HLOOKUP(BA$6,Assumps!$D$324:$L$340,12+$C$2334)</f>
        <v>0.11327900614345104</v>
      </c>
      <c r="BB2342" s="74">
        <f>Assumps!$B$323*HLOOKUP(BB$6,Assumps!$D$324:$W$329,$B2342+3)*HLOOKUP(BB$6,Assumps!$D$324:$W$326,$C2342+1)*HLOOKUP(BB$6,Assumps!$D$324:$W$335,$D2342+6)*HLOOKUP(BB$6,Assumps!$D$324:$L$340,12+$C$2334)</f>
        <v>0.11327900614345104</v>
      </c>
      <c r="BC2342" s="74">
        <f>Assumps!$B$323*HLOOKUP(BC$6,Assumps!$D$324:$W$329,$B2342+3)*HLOOKUP(BC$6,Assumps!$D$324:$W$326,$C2342+1)*HLOOKUP(BC$6,Assumps!$D$324:$W$335,$D2342+6)*HLOOKUP(BC$6,Assumps!$D$324:$L$340,12+$C$2334)</f>
        <v>0.11327900614345104</v>
      </c>
      <c r="BD2342" s="74">
        <f>Assumps!$B$323*HLOOKUP(BD$6,Assumps!$D$324:$W$329,$B2342+3)*HLOOKUP(BD$6,Assumps!$D$324:$W$326,$C2342+1)*HLOOKUP(BD$6,Assumps!$D$324:$W$335,$D2342+6)*HLOOKUP(BD$6,Assumps!$D$324:$L$340,12+$C$2334)</f>
        <v>0.11327900614345104</v>
      </c>
      <c r="BE2342" s="74">
        <f>Assumps!$B$323*HLOOKUP(BE$6,Assumps!$D$324:$W$329,$B2342+3)*HLOOKUP(BE$6,Assumps!$D$324:$W$326,$C2342+1)*HLOOKUP(BE$6,Assumps!$D$324:$W$335,$D2342+6)*HLOOKUP(BE$6,Assumps!$D$324:$L$340,12+$C$2334)</f>
        <v>0.11327900614345104</v>
      </c>
      <c r="BF2342" s="74">
        <f>Assumps!$B$323*HLOOKUP(BF$6,Assumps!$D$324:$W$329,$B2342+3)*HLOOKUP(BF$6,Assumps!$D$324:$W$326,$C2342+1)*HLOOKUP(BF$6,Assumps!$D$324:$W$335,$D2342+6)*HLOOKUP(BF$6,Assumps!$D$324:$L$340,12+$C$2334)</f>
        <v>0.11327900614345104</v>
      </c>
      <c r="BG2342" s="74">
        <f>Assumps!$B$323*HLOOKUP(BG$6,Assumps!$D$324:$W$329,$B2342+3)*HLOOKUP(BG$6,Assumps!$D$324:$W$326,$C2342+1)*HLOOKUP(BG$6,Assumps!$D$324:$W$335,$D2342+6)*HLOOKUP(BG$6,Assumps!$D$324:$L$340,12+$C$2334)</f>
        <v>0.11327900614345104</v>
      </c>
      <c r="BH2342" s="74">
        <f>Assumps!$B$323*HLOOKUP(BH$6,Assumps!$D$324:$W$329,$B2342+3)*HLOOKUP(BH$6,Assumps!$D$324:$W$326,$C2342+1)*HLOOKUP(BH$6,Assumps!$D$324:$W$335,$D2342+6)*HLOOKUP(BH$6,Assumps!$D$324:$L$340,12+$C$2334)</f>
        <v>0.11327900614345104</v>
      </c>
      <c r="BI2342" s="74">
        <f>Assumps!$B$323*HLOOKUP(BI$6,Assumps!$D$324:$W$329,$B2342+3)*HLOOKUP(BI$6,Assumps!$D$324:$W$326,$C2342+1)*HLOOKUP(BI$6,Assumps!$D$324:$W$335,$D2342+6)*HLOOKUP(BI$6,Assumps!$D$324:$L$340,12+$C$2334)</f>
        <v>0.11327900614345104</v>
      </c>
      <c r="BJ2342" s="74">
        <f>Assumps!$B$323*HLOOKUP(BJ$6,Assumps!$D$324:$W$329,$B2342+3)*HLOOKUP(BJ$6,Assumps!$D$324:$W$326,$C2342+1)*HLOOKUP(BJ$6,Assumps!$D$324:$W$335,$D2342+6)*HLOOKUP(BJ$6,Assumps!$D$324:$L$340,12+$C$2334)</f>
        <v>0.11327900614345104</v>
      </c>
      <c r="BK2342" s="74">
        <f>Assumps!$B$323*HLOOKUP(BK$6,Assumps!$D$324:$W$329,$B2342+3)*HLOOKUP(BK$6,Assumps!$D$324:$W$326,$C2342+1)*HLOOKUP(BK$6,Assumps!$D$324:$W$335,$D2342+6)*HLOOKUP(BK$6,Assumps!$D$324:$L$340,12+$C$2334)</f>
        <v>0.11327900614345104</v>
      </c>
      <c r="BL2342" s="74">
        <f>Assumps!$B$323*HLOOKUP(BL$6,Assumps!$D$324:$W$329,$B2342+3)*HLOOKUP(BL$6,Assumps!$D$324:$W$326,$C2342+1)*HLOOKUP(BL$6,Assumps!$D$324:$W$335,$D2342+6)*HLOOKUP(BL$6,Assumps!$D$324:$L$340,12+$C$2334)</f>
        <v>0.11327900614345104</v>
      </c>
      <c r="BM2342" s="74">
        <f>Assumps!$B$323*HLOOKUP(BM$6,Assumps!$D$324:$W$329,$B2342+3)*HLOOKUP(BM$6,Assumps!$D$324:$W$326,$C2342+1)*HLOOKUP(BM$6,Assumps!$D$324:$W$335,$D2342+6)*HLOOKUP(BM$6,Assumps!$D$324:$L$340,12+$C$2334)</f>
        <v>0.11327900614345104</v>
      </c>
      <c r="BN2342" s="74">
        <f>Assumps!$B$323*HLOOKUP(BN$6,Assumps!$D$324:$W$329,$B2342+3)*HLOOKUP(BN$6,Assumps!$D$324:$W$326,$C2342+1)*HLOOKUP(BN$6,Assumps!$D$324:$W$335,$D2342+6)*HLOOKUP(BN$6,Assumps!$D$324:$L$340,12+$C$2334)</f>
        <v>0.11327900614345104</v>
      </c>
      <c r="BO2342" s="74">
        <f>Assumps!$B$323*HLOOKUP(BO$6,Assumps!$D$324:$W$329,$B2342+3)*HLOOKUP(BO$6,Assumps!$D$324:$W$326,$C2342+1)*HLOOKUP(BO$6,Assumps!$D$324:$W$335,$D2342+6)*HLOOKUP(BO$6,Assumps!$D$324:$L$340,12+$C$2334)</f>
        <v>0.11327900614345104</v>
      </c>
      <c r="BP2342" s="74">
        <f>Assumps!$B$323*HLOOKUP(BP$6,Assumps!$D$324:$W$329,$B2342+3)*HLOOKUP(BP$6,Assumps!$D$324:$W$326,$C2342+1)*HLOOKUP(BP$6,Assumps!$D$324:$W$335,$D2342+6)*HLOOKUP(BP$6,Assumps!$D$324:$L$340,12+$C$2334)</f>
        <v>0.11327900614345104</v>
      </c>
      <c r="BQ2342" s="74">
        <f>Assumps!$B$323*HLOOKUP(BQ$6,Assumps!$D$324:$W$329,$B2342+3)*HLOOKUP(BQ$6,Assumps!$D$324:$W$326,$C2342+1)*HLOOKUP(BQ$6,Assumps!$D$324:$W$335,$D2342+6)*HLOOKUP(BQ$6,Assumps!$D$324:$L$340,12+$C$2334)</f>
        <v>0.11327900614345104</v>
      </c>
      <c r="BR2342" s="74">
        <f>Assumps!$B$323*HLOOKUP(BR$6,Assumps!$D$324:$W$329,$B2342+3)*HLOOKUP(BR$6,Assumps!$D$324:$W$326,$C2342+1)*HLOOKUP(BR$6,Assumps!$D$324:$W$335,$D2342+6)*HLOOKUP(BR$6,Assumps!$D$324:$L$340,12+$C$2334)</f>
        <v>0.11327900614345104</v>
      </c>
      <c r="BS2342" s="74">
        <f>Assumps!$B$323*HLOOKUP(BS$6,Assumps!$D$324:$W$329,$B2342+3)*HLOOKUP(BS$6,Assumps!$D$324:$W$326,$C2342+1)*HLOOKUP(BS$6,Assumps!$D$324:$W$335,$D2342+6)*HLOOKUP(BS$6,Assumps!$D$324:$L$340,12+$C$2334)</f>
        <v>0.11327900614345104</v>
      </c>
      <c r="BT2342" s="74">
        <f>Assumps!$B$323*HLOOKUP(BT$6,Assumps!$D$324:$W$329,$B2342+3)*HLOOKUP(BT$6,Assumps!$D$324:$W$326,$C2342+1)*HLOOKUP(BT$6,Assumps!$D$324:$W$335,$D2342+6)*HLOOKUP(BT$6,Assumps!$D$324:$L$340,12+$C$2334)</f>
        <v>0.11327900614345104</v>
      </c>
      <c r="BU2342" s="74">
        <f>Assumps!$B$323*HLOOKUP(BU$6,Assumps!$D$324:$W$329,$B2342+3)*HLOOKUP(BU$6,Assumps!$D$324:$W$326,$C2342+1)*HLOOKUP(BU$6,Assumps!$D$324:$W$335,$D2342+6)*HLOOKUP(BU$6,Assumps!$D$324:$L$340,12+$C$2334)</f>
        <v>0.11327900614345104</v>
      </c>
      <c r="BV2342" s="74">
        <f>Assumps!$B$323*HLOOKUP(BV$6,Assumps!$D$324:$W$329,$B2342+3)*HLOOKUP(BV$6,Assumps!$D$324:$W$326,$C2342+1)*HLOOKUP(BV$6,Assumps!$D$324:$W$335,$D2342+6)*HLOOKUP(BV$6,Assumps!$D$324:$L$340,12+$C$2334)</f>
        <v>0.11327900614345104</v>
      </c>
      <c r="BW2342" s="74">
        <f>Assumps!$B$323*HLOOKUP(BW$6,Assumps!$D$324:$W$329,$B2342+3)*HLOOKUP(BW$6,Assumps!$D$324:$W$326,$C2342+1)*HLOOKUP(BW$6,Assumps!$D$324:$W$335,$D2342+6)*HLOOKUP(BW$6,Assumps!$D$324:$L$340,12+$C$2334)</f>
        <v>0.11327900614345104</v>
      </c>
      <c r="BX2342" s="74">
        <f>Assumps!$B$323*HLOOKUP(BX$6,Assumps!$D$324:$W$329,$B2342+3)*HLOOKUP(BX$6,Assumps!$D$324:$W$326,$C2342+1)*HLOOKUP(BX$6,Assumps!$D$324:$W$335,$D2342+6)*HLOOKUP(BX$6,Assumps!$D$324:$L$340,12+$C$2334)</f>
        <v>0.11327900614345104</v>
      </c>
      <c r="BY2342" s="74">
        <f>Assumps!$B$323*HLOOKUP(BY$6,Assumps!$D$324:$W$329,$B2342+3)*HLOOKUP(BY$6,Assumps!$D$324:$W$326,$C2342+1)*HLOOKUP(BY$6,Assumps!$D$324:$W$335,$D2342+6)*HLOOKUP(BY$6,Assumps!$D$324:$L$340,12+$C$2334)</f>
        <v>0.11327900614345104</v>
      </c>
      <c r="BZ2342" s="74">
        <f>Assumps!$B$323*HLOOKUP(BZ$6,Assumps!$D$324:$W$329,$B2342+3)*HLOOKUP(BZ$6,Assumps!$D$324:$W$326,$C2342+1)*HLOOKUP(BZ$6,Assumps!$D$324:$W$335,$D2342+6)*HLOOKUP(BZ$6,Assumps!$D$324:$L$340,12+$C$2334)</f>
        <v>0.11327900614345104</v>
      </c>
      <c r="CA2342" s="74">
        <f>Assumps!$B$323*HLOOKUP(CA$6,Assumps!$D$324:$W$329,$B2342+3)*HLOOKUP(CA$6,Assumps!$D$324:$W$326,$C2342+1)*HLOOKUP(CA$6,Assumps!$D$324:$W$335,$D2342+6)*HLOOKUP(CA$6,Assumps!$D$324:$L$340,12+$C$2334)</f>
        <v>0.11327900614345104</v>
      </c>
      <c r="CB2342" s="74">
        <f>Assumps!$B$323*HLOOKUP(CB$6,Assumps!$D$324:$W$329,$B2342+3)*HLOOKUP(CB$6,Assumps!$D$324:$W$326,$C2342+1)*HLOOKUP(CB$6,Assumps!$D$324:$W$335,$D2342+6)*HLOOKUP(CB$6,Assumps!$D$324:$L$340,12+$C$2334)</f>
        <v>0.11327900614345104</v>
      </c>
      <c r="CC2342" s="74">
        <f>Assumps!$B$323*HLOOKUP(CC$6,Assumps!$D$324:$W$329,$B2342+3)*HLOOKUP(CC$6,Assumps!$D$324:$W$326,$C2342+1)*HLOOKUP(CC$6,Assumps!$D$324:$W$335,$D2342+6)*HLOOKUP(CC$6,Assumps!$D$324:$L$340,12+$C$2334)</f>
        <v>0.11327900614345104</v>
      </c>
      <c r="CD2342" s="74">
        <f>Assumps!$B$323*HLOOKUP(CD$6,Assumps!$D$324:$W$329,$B2342+3)*HLOOKUP(CD$6,Assumps!$D$324:$W$326,$C2342+1)*HLOOKUP(CD$6,Assumps!$D$324:$W$335,$D2342+6)*HLOOKUP(CD$6,Assumps!$D$324:$L$340,12+$C$2334)</f>
        <v>0.11327900614345104</v>
      </c>
      <c r="CE2342" s="74">
        <f>Assumps!$B$323*HLOOKUP(CE$6,Assumps!$D$324:$W$329,$B2342+3)*HLOOKUP(CE$6,Assumps!$D$324:$W$326,$C2342+1)*HLOOKUP(CE$6,Assumps!$D$324:$W$335,$D2342+6)*HLOOKUP(CE$6,Assumps!$D$324:$L$340,12+$C$2334)</f>
        <v>0.11327900614345104</v>
      </c>
      <c r="CF2342" s="74">
        <f>Assumps!$B$323*HLOOKUP(CF$6,Assumps!$D$324:$W$329,$B2342+3)*HLOOKUP(CF$6,Assumps!$D$324:$W$326,$C2342+1)*HLOOKUP(CF$6,Assumps!$D$324:$W$335,$D2342+6)*HLOOKUP(CF$6,Assumps!$D$324:$L$340,12+$C$2334)</f>
        <v>0.11327900614345104</v>
      </c>
      <c r="CG2342" s="74">
        <f>Assumps!$B$323*HLOOKUP(CG$6,Assumps!$D$324:$W$329,$B2342+3)*HLOOKUP(CG$6,Assumps!$D$324:$W$326,$C2342+1)*HLOOKUP(CG$6,Assumps!$D$324:$W$335,$D2342+6)*HLOOKUP(CG$6,Assumps!$D$324:$L$340,12+$C$2334)</f>
        <v>0.11327900614345104</v>
      </c>
      <c r="CH2342" s="74">
        <f>Assumps!$B$323*HLOOKUP(CH$6,Assumps!$D$324:$W$329,$B2342+3)*HLOOKUP(CH$6,Assumps!$D$324:$W$326,$C2342+1)*HLOOKUP(CH$6,Assumps!$D$324:$W$335,$D2342+6)*HLOOKUP(CH$6,Assumps!$D$324:$L$340,12+$C$2334)</f>
        <v>0.11327900614345104</v>
      </c>
    </row>
    <row r="2343" spans="2:86">
      <c r="B2343" s="20">
        <v>1</v>
      </c>
      <c r="C2343" s="20">
        <v>1</v>
      </c>
      <c r="D2343" s="20">
        <v>5</v>
      </c>
      <c r="E2343" s="20">
        <v>115</v>
      </c>
      <c r="G2343" s="74">
        <f>Assumps!$B$323*HLOOKUP(G$6,Assumps!$D$324:$W$329,$B2343+3)*HLOOKUP(G$6,Assumps!$D$324:$W$326,$C2343+1)*HLOOKUP(G$6,Assumps!$D$324:$W$335,$D2343+6)*HLOOKUP(G$6,Assumps!$D$324:$L$340,12+$C$2334)</f>
        <v>0.18604651162790697</v>
      </c>
      <c r="H2343" s="74">
        <f>Assumps!$B$323*HLOOKUP(H$6,Assumps!$D$324:$W$329,$B2343+3)*HLOOKUP(H$6,Assumps!$D$324:$W$326,$C2343+1)*HLOOKUP(H$6,Assumps!$D$324:$W$335,$D2343+6)*HLOOKUP(H$6,Assumps!$D$324:$L$340,12+$C$2334)</f>
        <v>0.18604651162790697</v>
      </c>
      <c r="I2343" s="74">
        <f>Assumps!$B$323*HLOOKUP(I$6,Assumps!$D$324:$W$329,$B2343+3)*HLOOKUP(I$6,Assumps!$D$324:$W$326,$C2343+1)*HLOOKUP(I$6,Assumps!$D$324:$W$335,$D2343+6)*HLOOKUP(I$6,Assumps!$D$324:$L$340,12+$C$2334)</f>
        <v>0.18604651162790697</v>
      </c>
      <c r="J2343" s="74">
        <f>Assumps!$B$323*HLOOKUP(J$6,Assumps!$D$324:$W$329,$B2343+3)*HLOOKUP(J$6,Assumps!$D$324:$W$326,$C2343+1)*HLOOKUP(J$6,Assumps!$D$324:$W$335,$D2343+6)*HLOOKUP(J$6,Assumps!$D$324:$L$340,12+$C$2334)</f>
        <v>0.18604651162790697</v>
      </c>
      <c r="K2343" s="74">
        <f>Assumps!$B$323*HLOOKUP(K$6,Assumps!$D$324:$W$329,$B2343+3)*HLOOKUP(K$6,Assumps!$D$324:$W$326,$C2343+1)*HLOOKUP(K$6,Assumps!$D$324:$W$335,$D2343+6)*HLOOKUP(K$6,Assumps!$D$324:$L$340,12+$C$2334)</f>
        <v>0.13436692506459949</v>
      </c>
      <c r="L2343" s="74">
        <f>Assumps!$B$323*HLOOKUP(L$6,Assumps!$D$324:$W$329,$B2343+3)*HLOOKUP(L$6,Assumps!$D$324:$W$326,$C2343+1)*HLOOKUP(L$6,Assumps!$D$324:$W$335,$D2343+6)*HLOOKUP(L$6,Assumps!$D$324:$L$340,12+$C$2334)</f>
        <v>0.13436692506459949</v>
      </c>
      <c r="M2343" s="74">
        <f>Assumps!$B$323*HLOOKUP(M$6,Assumps!$D$324:$W$329,$B2343+3)*HLOOKUP(M$6,Assumps!$D$324:$W$326,$C2343+1)*HLOOKUP(M$6,Assumps!$D$324:$W$335,$D2343+6)*HLOOKUP(M$6,Assumps!$D$324:$L$340,12+$C$2334)</f>
        <v>0.13436692506459949</v>
      </c>
      <c r="N2343" s="74">
        <f>Assumps!$B$323*HLOOKUP(N$6,Assumps!$D$324:$W$329,$B2343+3)*HLOOKUP(N$6,Assumps!$D$324:$W$326,$C2343+1)*HLOOKUP(N$6,Assumps!$D$324:$W$335,$D2343+6)*HLOOKUP(N$6,Assumps!$D$324:$L$340,12+$C$2334)</f>
        <v>0.13436692506459949</v>
      </c>
      <c r="O2343" s="74">
        <f>Assumps!$B$323*HLOOKUP(O$6,Assumps!$D$324:$W$329,$B2343+3)*HLOOKUP(O$6,Assumps!$D$324:$W$326,$C2343+1)*HLOOKUP(O$6,Assumps!$D$324:$W$335,$D2343+6)*HLOOKUP(O$6,Assumps!$D$324:$L$340,12+$C$2334)</f>
        <v>6.6889632107023408E-2</v>
      </c>
      <c r="P2343" s="74">
        <f>Assumps!$B$323*HLOOKUP(P$6,Assumps!$D$324:$W$329,$B2343+3)*HLOOKUP(P$6,Assumps!$D$324:$W$326,$C2343+1)*HLOOKUP(P$6,Assumps!$D$324:$W$335,$D2343+6)*HLOOKUP(P$6,Assumps!$D$324:$L$340,12+$C$2334)</f>
        <v>6.6889632107023408E-2</v>
      </c>
      <c r="Q2343" s="74">
        <f>Assumps!$B$323*HLOOKUP(Q$6,Assumps!$D$324:$W$329,$B2343+3)*HLOOKUP(Q$6,Assumps!$D$324:$W$326,$C2343+1)*HLOOKUP(Q$6,Assumps!$D$324:$W$335,$D2343+6)*HLOOKUP(Q$6,Assumps!$D$324:$L$340,12+$C$2334)</f>
        <v>6.6889632107023408E-2</v>
      </c>
      <c r="R2343" s="74">
        <f>Assumps!$B$323*HLOOKUP(R$6,Assumps!$D$324:$W$329,$B2343+3)*HLOOKUP(R$6,Assumps!$D$324:$W$326,$C2343+1)*HLOOKUP(R$6,Assumps!$D$324:$W$335,$D2343+6)*HLOOKUP(R$6,Assumps!$D$324:$L$340,12+$C$2334)</f>
        <v>6.6889632107023408E-2</v>
      </c>
      <c r="S2343" s="74">
        <f>Assumps!$B$323*HLOOKUP(S$6,Assumps!$D$324:$W$329,$B2343+3)*HLOOKUP(S$6,Assumps!$D$324:$W$326,$C2343+1)*HLOOKUP(S$6,Assumps!$D$324:$W$335,$D2343+6)*HLOOKUP(S$6,Assumps!$D$324:$L$340,12+$C$2334)</f>
        <v>5.5908513341804321E-2</v>
      </c>
      <c r="T2343" s="74">
        <f>Assumps!$B$323*HLOOKUP(T$6,Assumps!$D$324:$W$329,$B2343+3)*HLOOKUP(T$6,Assumps!$D$324:$W$326,$C2343+1)*HLOOKUP(T$6,Assumps!$D$324:$W$335,$D2343+6)*HLOOKUP(T$6,Assumps!$D$324:$L$340,12+$C$2334)</f>
        <v>5.5908513341804321E-2</v>
      </c>
      <c r="U2343" s="74">
        <f>Assumps!$B$323*HLOOKUP(U$6,Assumps!$D$324:$W$329,$B2343+3)*HLOOKUP(U$6,Assumps!$D$324:$W$326,$C2343+1)*HLOOKUP(U$6,Assumps!$D$324:$W$335,$D2343+6)*HLOOKUP(U$6,Assumps!$D$324:$L$340,12+$C$2334)</f>
        <v>5.5908513341804321E-2</v>
      </c>
      <c r="V2343" s="74">
        <f>Assumps!$B$323*HLOOKUP(V$6,Assumps!$D$324:$W$329,$B2343+3)*HLOOKUP(V$6,Assumps!$D$324:$W$326,$C2343+1)*HLOOKUP(V$6,Assumps!$D$324:$W$335,$D2343+6)*HLOOKUP(V$6,Assumps!$D$324:$L$340,12+$C$2334)</f>
        <v>5.5908513341804321E-2</v>
      </c>
      <c r="W2343" s="74">
        <f>Assumps!$B$323*HLOOKUP(W$6,Assumps!$D$324:$W$329,$B2343+3)*HLOOKUP(W$6,Assumps!$D$324:$W$326,$C2343+1)*HLOOKUP(W$6,Assumps!$D$324:$W$335,$D2343+6)*HLOOKUP(W$6,Assumps!$D$324:$L$340,12+$C$2334)</f>
        <v>5.0285714285714288E-2</v>
      </c>
      <c r="X2343" s="74">
        <f>Assumps!$B$323*HLOOKUP(X$6,Assumps!$D$324:$W$329,$B2343+3)*HLOOKUP(X$6,Assumps!$D$324:$W$326,$C2343+1)*HLOOKUP(X$6,Assumps!$D$324:$W$335,$D2343+6)*HLOOKUP(X$6,Assumps!$D$324:$L$340,12+$C$2334)</f>
        <v>5.0285714285714288E-2</v>
      </c>
      <c r="Y2343" s="74">
        <f>Assumps!$B$323*HLOOKUP(Y$6,Assumps!$D$324:$W$329,$B2343+3)*HLOOKUP(Y$6,Assumps!$D$324:$W$326,$C2343+1)*HLOOKUP(Y$6,Assumps!$D$324:$W$335,$D2343+6)*HLOOKUP(Y$6,Assumps!$D$324:$L$340,12+$C$2334)</f>
        <v>5.0285714285714288E-2</v>
      </c>
      <c r="Z2343" s="74">
        <f>Assumps!$B$323*HLOOKUP(Z$6,Assumps!$D$324:$W$329,$B2343+3)*HLOOKUP(Z$6,Assumps!$D$324:$W$326,$C2343+1)*HLOOKUP(Z$6,Assumps!$D$324:$W$335,$D2343+6)*HLOOKUP(Z$6,Assumps!$D$324:$L$340,12+$C$2334)</f>
        <v>5.0285714285714288E-2</v>
      </c>
      <c r="AA2343" s="74">
        <f>Assumps!$B$323*HLOOKUP(AA$6,Assumps!$D$324:$W$329,$B2343+3)*HLOOKUP(AA$6,Assumps!$D$324:$W$326,$C2343+1)*HLOOKUP(AA$6,Assumps!$D$324:$W$335,$D2343+6)*HLOOKUP(AA$6,Assumps!$D$324:$L$340,12+$C$2334)</f>
        <v>0.11087420042643924</v>
      </c>
      <c r="AB2343" s="74">
        <f>Assumps!$B$323*HLOOKUP(AB$6,Assumps!$D$324:$W$329,$B2343+3)*HLOOKUP(AB$6,Assumps!$D$324:$W$326,$C2343+1)*HLOOKUP(AB$6,Assumps!$D$324:$W$335,$D2343+6)*HLOOKUP(AB$6,Assumps!$D$324:$L$340,12+$C$2334)</f>
        <v>0.11087420042643924</v>
      </c>
      <c r="AC2343" s="74">
        <f>Assumps!$B$323*HLOOKUP(AC$6,Assumps!$D$324:$W$329,$B2343+3)*HLOOKUP(AC$6,Assumps!$D$324:$W$326,$C2343+1)*HLOOKUP(AC$6,Assumps!$D$324:$W$335,$D2343+6)*HLOOKUP(AC$6,Assumps!$D$324:$L$340,12+$C$2334)</f>
        <v>0.11087420042643924</v>
      </c>
      <c r="AD2343" s="74">
        <f>Assumps!$B$323*HLOOKUP(AD$6,Assumps!$D$324:$W$329,$B2343+3)*HLOOKUP(AD$6,Assumps!$D$324:$W$326,$C2343+1)*HLOOKUP(AD$6,Assumps!$D$324:$W$335,$D2343+6)*HLOOKUP(AD$6,Assumps!$D$324:$L$340,12+$C$2334)</f>
        <v>0.11087420042643924</v>
      </c>
      <c r="AE2343" s="74">
        <f>Assumps!$B$323*HLOOKUP(AE$6,Assumps!$D$324:$W$329,$B2343+3)*HLOOKUP(AE$6,Assumps!$D$324:$W$326,$C2343+1)*HLOOKUP(AE$6,Assumps!$D$324:$W$335,$D2343+6)*HLOOKUP(AE$6,Assumps!$D$324:$L$340,12+$C$2334)</f>
        <v>0.13307240704500978</v>
      </c>
      <c r="AF2343" s="74">
        <f>Assumps!$B$323*HLOOKUP(AF$6,Assumps!$D$324:$W$329,$B2343+3)*HLOOKUP(AF$6,Assumps!$D$324:$W$326,$C2343+1)*HLOOKUP(AF$6,Assumps!$D$324:$W$335,$D2343+6)*HLOOKUP(AF$6,Assumps!$D$324:$L$340,12+$C$2334)</f>
        <v>0.13307240704500978</v>
      </c>
      <c r="AG2343" s="74">
        <f>Assumps!$B$323*HLOOKUP(AG$6,Assumps!$D$324:$W$329,$B2343+3)*HLOOKUP(AG$6,Assumps!$D$324:$W$326,$C2343+1)*HLOOKUP(AG$6,Assumps!$D$324:$W$335,$D2343+6)*HLOOKUP(AG$6,Assumps!$D$324:$L$340,12+$C$2334)</f>
        <v>0.13307240704500978</v>
      </c>
      <c r="AH2343" s="74">
        <f>Assumps!$B$323*HLOOKUP(AH$6,Assumps!$D$324:$W$329,$B2343+3)*HLOOKUP(AH$6,Assumps!$D$324:$W$326,$C2343+1)*HLOOKUP(AH$6,Assumps!$D$324:$W$335,$D2343+6)*HLOOKUP(AH$6,Assumps!$D$324:$L$340,12+$C$2334)</f>
        <v>0.13307240704500978</v>
      </c>
      <c r="AI2343" s="74">
        <f>Assumps!$B$323*HLOOKUP(AI$6,Assumps!$D$324:$W$329,$B2343+3)*HLOOKUP(AI$6,Assumps!$D$324:$W$326,$C2343+1)*HLOOKUP(AI$6,Assumps!$D$324:$W$335,$D2343+6)*HLOOKUP(AI$6,Assumps!$D$324:$L$340,12+$C$2334)</f>
        <v>9.5890410958904104E-2</v>
      </c>
      <c r="AJ2343" s="74">
        <f>Assumps!$B$323*HLOOKUP(AJ$6,Assumps!$D$324:$W$329,$B2343+3)*HLOOKUP(AJ$6,Assumps!$D$324:$W$326,$C2343+1)*HLOOKUP(AJ$6,Assumps!$D$324:$W$335,$D2343+6)*HLOOKUP(AJ$6,Assumps!$D$324:$L$340,12+$C$2334)</f>
        <v>9.5890410958904104E-2</v>
      </c>
      <c r="AK2343" s="74">
        <f>Assumps!$B$323*HLOOKUP(AK$6,Assumps!$D$324:$W$329,$B2343+3)*HLOOKUP(AK$6,Assumps!$D$324:$W$326,$C2343+1)*HLOOKUP(AK$6,Assumps!$D$324:$W$335,$D2343+6)*HLOOKUP(AK$6,Assumps!$D$324:$L$340,12+$C$2334)</f>
        <v>9.5890410958904104E-2</v>
      </c>
      <c r="AL2343" s="74">
        <f>Assumps!$B$323*HLOOKUP(AL$6,Assumps!$D$324:$W$329,$B2343+3)*HLOOKUP(AL$6,Assumps!$D$324:$W$326,$C2343+1)*HLOOKUP(AL$6,Assumps!$D$324:$W$335,$D2343+6)*HLOOKUP(AL$6,Assumps!$D$324:$L$340,12+$C$2334)</f>
        <v>9.5890410958904104E-2</v>
      </c>
      <c r="AM2343" s="74">
        <f>Assumps!$B$323*HLOOKUP(AM$6,Assumps!$D$324:$W$329,$B2343+3)*HLOOKUP(AM$6,Assumps!$D$324:$W$326,$C2343+1)*HLOOKUP(AM$6,Assumps!$D$324:$W$335,$D2343+6)*HLOOKUP(AM$6,Assumps!$D$324:$L$340,12+$C$2334)</f>
        <v>0.11327900614345104</v>
      </c>
      <c r="AN2343" s="74">
        <f>Assumps!$B$323*HLOOKUP(AN$6,Assumps!$D$324:$W$329,$B2343+3)*HLOOKUP(AN$6,Assumps!$D$324:$W$326,$C2343+1)*HLOOKUP(AN$6,Assumps!$D$324:$W$335,$D2343+6)*HLOOKUP(AN$6,Assumps!$D$324:$L$340,12+$C$2334)</f>
        <v>0.11327900614345104</v>
      </c>
      <c r="AO2343" s="74">
        <f>Assumps!$B$323*HLOOKUP(AO$6,Assumps!$D$324:$W$329,$B2343+3)*HLOOKUP(AO$6,Assumps!$D$324:$W$326,$C2343+1)*HLOOKUP(AO$6,Assumps!$D$324:$W$335,$D2343+6)*HLOOKUP(AO$6,Assumps!$D$324:$L$340,12+$C$2334)</f>
        <v>0.11327900614345104</v>
      </c>
      <c r="AP2343" s="74">
        <f>Assumps!$B$323*HLOOKUP(AP$6,Assumps!$D$324:$W$329,$B2343+3)*HLOOKUP(AP$6,Assumps!$D$324:$W$326,$C2343+1)*HLOOKUP(AP$6,Assumps!$D$324:$W$335,$D2343+6)*HLOOKUP(AP$6,Assumps!$D$324:$L$340,12+$C$2334)</f>
        <v>0.11327900614345104</v>
      </c>
      <c r="AQ2343" s="74">
        <f>Assumps!$B$323*HLOOKUP(AQ$6,Assumps!$D$324:$W$329,$B2343+3)*HLOOKUP(AQ$6,Assumps!$D$324:$W$326,$C2343+1)*HLOOKUP(AQ$6,Assumps!$D$324:$W$335,$D2343+6)*HLOOKUP(AQ$6,Assumps!$D$324:$L$340,12+$C$2334)</f>
        <v>0.11327900614345104</v>
      </c>
      <c r="AR2343" s="74">
        <f>Assumps!$B$323*HLOOKUP(AR$6,Assumps!$D$324:$W$329,$B2343+3)*HLOOKUP(AR$6,Assumps!$D$324:$W$326,$C2343+1)*HLOOKUP(AR$6,Assumps!$D$324:$W$335,$D2343+6)*HLOOKUP(AR$6,Assumps!$D$324:$L$340,12+$C$2334)</f>
        <v>0.11327900614345104</v>
      </c>
      <c r="AS2343" s="74">
        <f>Assumps!$B$323*HLOOKUP(AS$6,Assumps!$D$324:$W$329,$B2343+3)*HLOOKUP(AS$6,Assumps!$D$324:$W$326,$C2343+1)*HLOOKUP(AS$6,Assumps!$D$324:$W$335,$D2343+6)*HLOOKUP(AS$6,Assumps!$D$324:$L$340,12+$C$2334)</f>
        <v>0.11327900614345104</v>
      </c>
      <c r="AT2343" s="74">
        <f>Assumps!$B$323*HLOOKUP(AT$6,Assumps!$D$324:$W$329,$B2343+3)*HLOOKUP(AT$6,Assumps!$D$324:$W$326,$C2343+1)*HLOOKUP(AT$6,Assumps!$D$324:$W$335,$D2343+6)*HLOOKUP(AT$6,Assumps!$D$324:$L$340,12+$C$2334)</f>
        <v>0.11327900614345104</v>
      </c>
      <c r="AU2343" s="74">
        <f>Assumps!$B$323*HLOOKUP(AU$6,Assumps!$D$324:$W$329,$B2343+3)*HLOOKUP(AU$6,Assumps!$D$324:$W$326,$C2343+1)*HLOOKUP(AU$6,Assumps!$D$324:$W$335,$D2343+6)*HLOOKUP(AU$6,Assumps!$D$324:$L$340,12+$C$2334)</f>
        <v>0.11327900614345104</v>
      </c>
      <c r="AV2343" s="74">
        <f>Assumps!$B$323*HLOOKUP(AV$6,Assumps!$D$324:$W$329,$B2343+3)*HLOOKUP(AV$6,Assumps!$D$324:$W$326,$C2343+1)*HLOOKUP(AV$6,Assumps!$D$324:$W$335,$D2343+6)*HLOOKUP(AV$6,Assumps!$D$324:$L$340,12+$C$2334)</f>
        <v>0.11327900614345104</v>
      </c>
      <c r="AW2343" s="74">
        <f>Assumps!$B$323*HLOOKUP(AW$6,Assumps!$D$324:$W$329,$B2343+3)*HLOOKUP(AW$6,Assumps!$D$324:$W$326,$C2343+1)*HLOOKUP(AW$6,Assumps!$D$324:$W$335,$D2343+6)*HLOOKUP(AW$6,Assumps!$D$324:$L$340,12+$C$2334)</f>
        <v>0.11327900614345104</v>
      </c>
      <c r="AX2343" s="74">
        <f>Assumps!$B$323*HLOOKUP(AX$6,Assumps!$D$324:$W$329,$B2343+3)*HLOOKUP(AX$6,Assumps!$D$324:$W$326,$C2343+1)*HLOOKUP(AX$6,Assumps!$D$324:$W$335,$D2343+6)*HLOOKUP(AX$6,Assumps!$D$324:$L$340,12+$C$2334)</f>
        <v>0.11327900614345104</v>
      </c>
      <c r="AY2343" s="74">
        <f>Assumps!$B$323*HLOOKUP(AY$6,Assumps!$D$324:$W$329,$B2343+3)*HLOOKUP(AY$6,Assumps!$D$324:$W$326,$C2343+1)*HLOOKUP(AY$6,Assumps!$D$324:$W$335,$D2343+6)*HLOOKUP(AY$6,Assumps!$D$324:$L$340,12+$C$2334)</f>
        <v>0.11327900614345104</v>
      </c>
      <c r="AZ2343" s="74">
        <f>Assumps!$B$323*HLOOKUP(AZ$6,Assumps!$D$324:$W$329,$B2343+3)*HLOOKUP(AZ$6,Assumps!$D$324:$W$326,$C2343+1)*HLOOKUP(AZ$6,Assumps!$D$324:$W$335,$D2343+6)*HLOOKUP(AZ$6,Assumps!$D$324:$L$340,12+$C$2334)</f>
        <v>0.11327900614345104</v>
      </c>
      <c r="BA2343" s="74">
        <f>Assumps!$B$323*HLOOKUP(BA$6,Assumps!$D$324:$W$329,$B2343+3)*HLOOKUP(BA$6,Assumps!$D$324:$W$326,$C2343+1)*HLOOKUP(BA$6,Assumps!$D$324:$W$335,$D2343+6)*HLOOKUP(BA$6,Assumps!$D$324:$L$340,12+$C$2334)</f>
        <v>0.11327900614345104</v>
      </c>
      <c r="BB2343" s="74">
        <f>Assumps!$B$323*HLOOKUP(BB$6,Assumps!$D$324:$W$329,$B2343+3)*HLOOKUP(BB$6,Assumps!$D$324:$W$326,$C2343+1)*HLOOKUP(BB$6,Assumps!$D$324:$W$335,$D2343+6)*HLOOKUP(BB$6,Assumps!$D$324:$L$340,12+$C$2334)</f>
        <v>0.11327900614345104</v>
      </c>
      <c r="BC2343" s="74">
        <f>Assumps!$B$323*HLOOKUP(BC$6,Assumps!$D$324:$W$329,$B2343+3)*HLOOKUP(BC$6,Assumps!$D$324:$W$326,$C2343+1)*HLOOKUP(BC$6,Assumps!$D$324:$W$335,$D2343+6)*HLOOKUP(BC$6,Assumps!$D$324:$L$340,12+$C$2334)</f>
        <v>0.11327900614345104</v>
      </c>
      <c r="BD2343" s="74">
        <f>Assumps!$B$323*HLOOKUP(BD$6,Assumps!$D$324:$W$329,$B2343+3)*HLOOKUP(BD$6,Assumps!$D$324:$W$326,$C2343+1)*HLOOKUP(BD$6,Assumps!$D$324:$W$335,$D2343+6)*HLOOKUP(BD$6,Assumps!$D$324:$L$340,12+$C$2334)</f>
        <v>0.11327900614345104</v>
      </c>
      <c r="BE2343" s="74">
        <f>Assumps!$B$323*HLOOKUP(BE$6,Assumps!$D$324:$W$329,$B2343+3)*HLOOKUP(BE$6,Assumps!$D$324:$W$326,$C2343+1)*HLOOKUP(BE$6,Assumps!$D$324:$W$335,$D2343+6)*HLOOKUP(BE$6,Assumps!$D$324:$L$340,12+$C$2334)</f>
        <v>0.11327900614345104</v>
      </c>
      <c r="BF2343" s="74">
        <f>Assumps!$B$323*HLOOKUP(BF$6,Assumps!$D$324:$W$329,$B2343+3)*HLOOKUP(BF$6,Assumps!$D$324:$W$326,$C2343+1)*HLOOKUP(BF$6,Assumps!$D$324:$W$335,$D2343+6)*HLOOKUP(BF$6,Assumps!$D$324:$L$340,12+$C$2334)</f>
        <v>0.11327900614345104</v>
      </c>
      <c r="BG2343" s="74">
        <f>Assumps!$B$323*HLOOKUP(BG$6,Assumps!$D$324:$W$329,$B2343+3)*HLOOKUP(BG$6,Assumps!$D$324:$W$326,$C2343+1)*HLOOKUP(BG$6,Assumps!$D$324:$W$335,$D2343+6)*HLOOKUP(BG$6,Assumps!$D$324:$L$340,12+$C$2334)</f>
        <v>0.11327900614345104</v>
      </c>
      <c r="BH2343" s="74">
        <f>Assumps!$B$323*HLOOKUP(BH$6,Assumps!$D$324:$W$329,$B2343+3)*HLOOKUP(BH$6,Assumps!$D$324:$W$326,$C2343+1)*HLOOKUP(BH$6,Assumps!$D$324:$W$335,$D2343+6)*HLOOKUP(BH$6,Assumps!$D$324:$L$340,12+$C$2334)</f>
        <v>0.11327900614345104</v>
      </c>
      <c r="BI2343" s="74">
        <f>Assumps!$B$323*HLOOKUP(BI$6,Assumps!$D$324:$W$329,$B2343+3)*HLOOKUP(BI$6,Assumps!$D$324:$W$326,$C2343+1)*HLOOKUP(BI$6,Assumps!$D$324:$W$335,$D2343+6)*HLOOKUP(BI$6,Assumps!$D$324:$L$340,12+$C$2334)</f>
        <v>0.11327900614345104</v>
      </c>
      <c r="BJ2343" s="74">
        <f>Assumps!$B$323*HLOOKUP(BJ$6,Assumps!$D$324:$W$329,$B2343+3)*HLOOKUP(BJ$6,Assumps!$D$324:$W$326,$C2343+1)*HLOOKUP(BJ$6,Assumps!$D$324:$W$335,$D2343+6)*HLOOKUP(BJ$6,Assumps!$D$324:$L$340,12+$C$2334)</f>
        <v>0.11327900614345104</v>
      </c>
      <c r="BK2343" s="74">
        <f>Assumps!$B$323*HLOOKUP(BK$6,Assumps!$D$324:$W$329,$B2343+3)*HLOOKUP(BK$6,Assumps!$D$324:$W$326,$C2343+1)*HLOOKUP(BK$6,Assumps!$D$324:$W$335,$D2343+6)*HLOOKUP(BK$6,Assumps!$D$324:$L$340,12+$C$2334)</f>
        <v>0.11327900614345104</v>
      </c>
      <c r="BL2343" s="74">
        <f>Assumps!$B$323*HLOOKUP(BL$6,Assumps!$D$324:$W$329,$B2343+3)*HLOOKUP(BL$6,Assumps!$D$324:$W$326,$C2343+1)*HLOOKUP(BL$6,Assumps!$D$324:$W$335,$D2343+6)*HLOOKUP(BL$6,Assumps!$D$324:$L$340,12+$C$2334)</f>
        <v>0.11327900614345104</v>
      </c>
      <c r="BM2343" s="74">
        <f>Assumps!$B$323*HLOOKUP(BM$6,Assumps!$D$324:$W$329,$B2343+3)*HLOOKUP(BM$6,Assumps!$D$324:$W$326,$C2343+1)*HLOOKUP(BM$6,Assumps!$D$324:$W$335,$D2343+6)*HLOOKUP(BM$6,Assumps!$D$324:$L$340,12+$C$2334)</f>
        <v>0.11327900614345104</v>
      </c>
      <c r="BN2343" s="74">
        <f>Assumps!$B$323*HLOOKUP(BN$6,Assumps!$D$324:$W$329,$B2343+3)*HLOOKUP(BN$6,Assumps!$D$324:$W$326,$C2343+1)*HLOOKUP(BN$6,Assumps!$D$324:$W$335,$D2343+6)*HLOOKUP(BN$6,Assumps!$D$324:$L$340,12+$C$2334)</f>
        <v>0.11327900614345104</v>
      </c>
      <c r="BO2343" s="74">
        <f>Assumps!$B$323*HLOOKUP(BO$6,Assumps!$D$324:$W$329,$B2343+3)*HLOOKUP(BO$6,Assumps!$D$324:$W$326,$C2343+1)*HLOOKUP(BO$6,Assumps!$D$324:$W$335,$D2343+6)*HLOOKUP(BO$6,Assumps!$D$324:$L$340,12+$C$2334)</f>
        <v>0.11327900614345104</v>
      </c>
      <c r="BP2343" s="74">
        <f>Assumps!$B$323*HLOOKUP(BP$6,Assumps!$D$324:$W$329,$B2343+3)*HLOOKUP(BP$6,Assumps!$D$324:$W$326,$C2343+1)*HLOOKUP(BP$6,Assumps!$D$324:$W$335,$D2343+6)*HLOOKUP(BP$6,Assumps!$D$324:$L$340,12+$C$2334)</f>
        <v>0.11327900614345104</v>
      </c>
      <c r="BQ2343" s="74">
        <f>Assumps!$B$323*HLOOKUP(BQ$6,Assumps!$D$324:$W$329,$B2343+3)*HLOOKUP(BQ$6,Assumps!$D$324:$W$326,$C2343+1)*HLOOKUP(BQ$6,Assumps!$D$324:$W$335,$D2343+6)*HLOOKUP(BQ$6,Assumps!$D$324:$L$340,12+$C$2334)</f>
        <v>0.11327900614345104</v>
      </c>
      <c r="BR2343" s="74">
        <f>Assumps!$B$323*HLOOKUP(BR$6,Assumps!$D$324:$W$329,$B2343+3)*HLOOKUP(BR$6,Assumps!$D$324:$W$326,$C2343+1)*HLOOKUP(BR$6,Assumps!$D$324:$W$335,$D2343+6)*HLOOKUP(BR$6,Assumps!$D$324:$L$340,12+$C$2334)</f>
        <v>0.11327900614345104</v>
      </c>
      <c r="BS2343" s="74">
        <f>Assumps!$B$323*HLOOKUP(BS$6,Assumps!$D$324:$W$329,$B2343+3)*HLOOKUP(BS$6,Assumps!$D$324:$W$326,$C2343+1)*HLOOKUP(BS$6,Assumps!$D$324:$W$335,$D2343+6)*HLOOKUP(BS$6,Assumps!$D$324:$L$340,12+$C$2334)</f>
        <v>0.11327900614345104</v>
      </c>
      <c r="BT2343" s="74">
        <f>Assumps!$B$323*HLOOKUP(BT$6,Assumps!$D$324:$W$329,$B2343+3)*HLOOKUP(BT$6,Assumps!$D$324:$W$326,$C2343+1)*HLOOKUP(BT$6,Assumps!$D$324:$W$335,$D2343+6)*HLOOKUP(BT$6,Assumps!$D$324:$L$340,12+$C$2334)</f>
        <v>0.11327900614345104</v>
      </c>
      <c r="BU2343" s="74">
        <f>Assumps!$B$323*HLOOKUP(BU$6,Assumps!$D$324:$W$329,$B2343+3)*HLOOKUP(BU$6,Assumps!$D$324:$W$326,$C2343+1)*HLOOKUP(BU$6,Assumps!$D$324:$W$335,$D2343+6)*HLOOKUP(BU$6,Assumps!$D$324:$L$340,12+$C$2334)</f>
        <v>0.11327900614345104</v>
      </c>
      <c r="BV2343" s="74">
        <f>Assumps!$B$323*HLOOKUP(BV$6,Assumps!$D$324:$W$329,$B2343+3)*HLOOKUP(BV$6,Assumps!$D$324:$W$326,$C2343+1)*HLOOKUP(BV$6,Assumps!$D$324:$W$335,$D2343+6)*HLOOKUP(BV$6,Assumps!$D$324:$L$340,12+$C$2334)</f>
        <v>0.11327900614345104</v>
      </c>
      <c r="BW2343" s="74">
        <f>Assumps!$B$323*HLOOKUP(BW$6,Assumps!$D$324:$W$329,$B2343+3)*HLOOKUP(BW$6,Assumps!$D$324:$W$326,$C2343+1)*HLOOKUP(BW$6,Assumps!$D$324:$W$335,$D2343+6)*HLOOKUP(BW$6,Assumps!$D$324:$L$340,12+$C$2334)</f>
        <v>0.11327900614345104</v>
      </c>
      <c r="BX2343" s="74">
        <f>Assumps!$B$323*HLOOKUP(BX$6,Assumps!$D$324:$W$329,$B2343+3)*HLOOKUP(BX$6,Assumps!$D$324:$W$326,$C2343+1)*HLOOKUP(BX$6,Assumps!$D$324:$W$335,$D2343+6)*HLOOKUP(BX$6,Assumps!$D$324:$L$340,12+$C$2334)</f>
        <v>0.11327900614345104</v>
      </c>
      <c r="BY2343" s="74">
        <f>Assumps!$B$323*HLOOKUP(BY$6,Assumps!$D$324:$W$329,$B2343+3)*HLOOKUP(BY$6,Assumps!$D$324:$W$326,$C2343+1)*HLOOKUP(BY$6,Assumps!$D$324:$W$335,$D2343+6)*HLOOKUP(BY$6,Assumps!$D$324:$L$340,12+$C$2334)</f>
        <v>0.11327900614345104</v>
      </c>
      <c r="BZ2343" s="74">
        <f>Assumps!$B$323*HLOOKUP(BZ$6,Assumps!$D$324:$W$329,$B2343+3)*HLOOKUP(BZ$6,Assumps!$D$324:$W$326,$C2343+1)*HLOOKUP(BZ$6,Assumps!$D$324:$W$335,$D2343+6)*HLOOKUP(BZ$6,Assumps!$D$324:$L$340,12+$C$2334)</f>
        <v>0.11327900614345104</v>
      </c>
      <c r="CA2343" s="74">
        <f>Assumps!$B$323*HLOOKUP(CA$6,Assumps!$D$324:$W$329,$B2343+3)*HLOOKUP(CA$6,Assumps!$D$324:$W$326,$C2343+1)*HLOOKUP(CA$6,Assumps!$D$324:$W$335,$D2343+6)*HLOOKUP(CA$6,Assumps!$D$324:$L$340,12+$C$2334)</f>
        <v>0.11327900614345104</v>
      </c>
      <c r="CB2343" s="74">
        <f>Assumps!$B$323*HLOOKUP(CB$6,Assumps!$D$324:$W$329,$B2343+3)*HLOOKUP(CB$6,Assumps!$D$324:$W$326,$C2343+1)*HLOOKUP(CB$6,Assumps!$D$324:$W$335,$D2343+6)*HLOOKUP(CB$6,Assumps!$D$324:$L$340,12+$C$2334)</f>
        <v>0.11327900614345104</v>
      </c>
      <c r="CC2343" s="74">
        <f>Assumps!$B$323*HLOOKUP(CC$6,Assumps!$D$324:$W$329,$B2343+3)*HLOOKUP(CC$6,Assumps!$D$324:$W$326,$C2343+1)*HLOOKUP(CC$6,Assumps!$D$324:$W$335,$D2343+6)*HLOOKUP(CC$6,Assumps!$D$324:$L$340,12+$C$2334)</f>
        <v>0.11327900614345104</v>
      </c>
      <c r="CD2343" s="74">
        <f>Assumps!$B$323*HLOOKUP(CD$6,Assumps!$D$324:$W$329,$B2343+3)*HLOOKUP(CD$6,Assumps!$D$324:$W$326,$C2343+1)*HLOOKUP(CD$6,Assumps!$D$324:$W$335,$D2343+6)*HLOOKUP(CD$6,Assumps!$D$324:$L$340,12+$C$2334)</f>
        <v>0.11327900614345104</v>
      </c>
      <c r="CE2343" s="74">
        <f>Assumps!$B$323*HLOOKUP(CE$6,Assumps!$D$324:$W$329,$B2343+3)*HLOOKUP(CE$6,Assumps!$D$324:$W$326,$C2343+1)*HLOOKUP(CE$6,Assumps!$D$324:$W$335,$D2343+6)*HLOOKUP(CE$6,Assumps!$D$324:$L$340,12+$C$2334)</f>
        <v>0.11327900614345104</v>
      </c>
      <c r="CF2343" s="74">
        <f>Assumps!$B$323*HLOOKUP(CF$6,Assumps!$D$324:$W$329,$B2343+3)*HLOOKUP(CF$6,Assumps!$D$324:$W$326,$C2343+1)*HLOOKUP(CF$6,Assumps!$D$324:$W$335,$D2343+6)*HLOOKUP(CF$6,Assumps!$D$324:$L$340,12+$C$2334)</f>
        <v>0.11327900614345104</v>
      </c>
      <c r="CG2343" s="74">
        <f>Assumps!$B$323*HLOOKUP(CG$6,Assumps!$D$324:$W$329,$B2343+3)*HLOOKUP(CG$6,Assumps!$D$324:$W$326,$C2343+1)*HLOOKUP(CG$6,Assumps!$D$324:$W$335,$D2343+6)*HLOOKUP(CG$6,Assumps!$D$324:$L$340,12+$C$2334)</f>
        <v>0.11327900614345104</v>
      </c>
      <c r="CH2343" s="74">
        <f>Assumps!$B$323*HLOOKUP(CH$6,Assumps!$D$324:$W$329,$B2343+3)*HLOOKUP(CH$6,Assumps!$D$324:$W$326,$C2343+1)*HLOOKUP(CH$6,Assumps!$D$324:$W$335,$D2343+6)*HLOOKUP(CH$6,Assumps!$D$324:$L$340,12+$C$2334)</f>
        <v>0.11327900614345104</v>
      </c>
    </row>
    <row r="2344" spans="2:86">
      <c r="B2344" s="20">
        <v>1</v>
      </c>
      <c r="C2344" s="20">
        <v>2</v>
      </c>
      <c r="D2344" s="20">
        <v>5</v>
      </c>
      <c r="E2344" s="20">
        <v>125</v>
      </c>
      <c r="G2344" s="74">
        <f>Assumps!$B$323*HLOOKUP(G$6,Assumps!$D$324:$W$329,$B2344+3)*HLOOKUP(G$6,Assumps!$D$324:$W$326,$C2344+1)*HLOOKUP(G$6,Assumps!$D$324:$W$335,$D2344+6)*HLOOKUP(G$6,Assumps!$D$324:$L$340,12+$C$2334)</f>
        <v>0.18604651162790697</v>
      </c>
      <c r="H2344" s="74">
        <f>Assumps!$B$323*HLOOKUP(H$6,Assumps!$D$324:$W$329,$B2344+3)*HLOOKUP(H$6,Assumps!$D$324:$W$326,$C2344+1)*HLOOKUP(H$6,Assumps!$D$324:$W$335,$D2344+6)*HLOOKUP(H$6,Assumps!$D$324:$L$340,12+$C$2334)</f>
        <v>0.18604651162790697</v>
      </c>
      <c r="I2344" s="74">
        <f>Assumps!$B$323*HLOOKUP(I$6,Assumps!$D$324:$W$329,$B2344+3)*HLOOKUP(I$6,Assumps!$D$324:$W$326,$C2344+1)*HLOOKUP(I$6,Assumps!$D$324:$W$335,$D2344+6)*HLOOKUP(I$6,Assumps!$D$324:$L$340,12+$C$2334)</f>
        <v>0.18604651162790697</v>
      </c>
      <c r="J2344" s="74">
        <f>Assumps!$B$323*HLOOKUP(J$6,Assumps!$D$324:$W$329,$B2344+3)*HLOOKUP(J$6,Assumps!$D$324:$W$326,$C2344+1)*HLOOKUP(J$6,Assumps!$D$324:$W$335,$D2344+6)*HLOOKUP(J$6,Assumps!$D$324:$L$340,12+$C$2334)</f>
        <v>0.18604651162790697</v>
      </c>
      <c r="K2344" s="74">
        <f>Assumps!$B$323*HLOOKUP(K$6,Assumps!$D$324:$W$329,$B2344+3)*HLOOKUP(K$6,Assumps!$D$324:$W$326,$C2344+1)*HLOOKUP(K$6,Assumps!$D$324:$W$335,$D2344+6)*HLOOKUP(K$6,Assumps!$D$324:$L$340,12+$C$2334)</f>
        <v>0.13436692506459949</v>
      </c>
      <c r="L2344" s="74">
        <f>Assumps!$B$323*HLOOKUP(L$6,Assumps!$D$324:$W$329,$B2344+3)*HLOOKUP(L$6,Assumps!$D$324:$W$326,$C2344+1)*HLOOKUP(L$6,Assumps!$D$324:$W$335,$D2344+6)*HLOOKUP(L$6,Assumps!$D$324:$L$340,12+$C$2334)</f>
        <v>0.13436692506459949</v>
      </c>
      <c r="M2344" s="74">
        <f>Assumps!$B$323*HLOOKUP(M$6,Assumps!$D$324:$W$329,$B2344+3)*HLOOKUP(M$6,Assumps!$D$324:$W$326,$C2344+1)*HLOOKUP(M$6,Assumps!$D$324:$W$335,$D2344+6)*HLOOKUP(M$6,Assumps!$D$324:$L$340,12+$C$2334)</f>
        <v>0.13436692506459949</v>
      </c>
      <c r="N2344" s="74">
        <f>Assumps!$B$323*HLOOKUP(N$6,Assumps!$D$324:$W$329,$B2344+3)*HLOOKUP(N$6,Assumps!$D$324:$W$326,$C2344+1)*HLOOKUP(N$6,Assumps!$D$324:$W$335,$D2344+6)*HLOOKUP(N$6,Assumps!$D$324:$L$340,12+$C$2334)</f>
        <v>0.13436692506459949</v>
      </c>
      <c r="O2344" s="74">
        <f>Assumps!$B$323*HLOOKUP(O$6,Assumps!$D$324:$W$329,$B2344+3)*HLOOKUP(O$6,Assumps!$D$324:$W$326,$C2344+1)*HLOOKUP(O$6,Assumps!$D$324:$W$335,$D2344+6)*HLOOKUP(O$6,Assumps!$D$324:$L$340,12+$C$2334)</f>
        <v>6.6889632107023408E-2</v>
      </c>
      <c r="P2344" s="74">
        <f>Assumps!$B$323*HLOOKUP(P$6,Assumps!$D$324:$W$329,$B2344+3)*HLOOKUP(P$6,Assumps!$D$324:$W$326,$C2344+1)*HLOOKUP(P$6,Assumps!$D$324:$W$335,$D2344+6)*HLOOKUP(P$6,Assumps!$D$324:$L$340,12+$C$2334)</f>
        <v>6.6889632107023408E-2</v>
      </c>
      <c r="Q2344" s="74">
        <f>Assumps!$B$323*HLOOKUP(Q$6,Assumps!$D$324:$W$329,$B2344+3)*HLOOKUP(Q$6,Assumps!$D$324:$W$326,$C2344+1)*HLOOKUP(Q$6,Assumps!$D$324:$W$335,$D2344+6)*HLOOKUP(Q$6,Assumps!$D$324:$L$340,12+$C$2334)</f>
        <v>6.6889632107023408E-2</v>
      </c>
      <c r="R2344" s="74">
        <f>Assumps!$B$323*HLOOKUP(R$6,Assumps!$D$324:$W$329,$B2344+3)*HLOOKUP(R$6,Assumps!$D$324:$W$326,$C2344+1)*HLOOKUP(R$6,Assumps!$D$324:$W$335,$D2344+6)*HLOOKUP(R$6,Assumps!$D$324:$L$340,12+$C$2334)</f>
        <v>6.6889632107023408E-2</v>
      </c>
      <c r="S2344" s="74">
        <f>Assumps!$B$323*HLOOKUP(S$6,Assumps!$D$324:$W$329,$B2344+3)*HLOOKUP(S$6,Assumps!$D$324:$W$326,$C2344+1)*HLOOKUP(S$6,Assumps!$D$324:$W$335,$D2344+6)*HLOOKUP(S$6,Assumps!$D$324:$L$340,12+$C$2334)</f>
        <v>5.5908513341804321E-2</v>
      </c>
      <c r="T2344" s="74">
        <f>Assumps!$B$323*HLOOKUP(T$6,Assumps!$D$324:$W$329,$B2344+3)*HLOOKUP(T$6,Assumps!$D$324:$W$326,$C2344+1)*HLOOKUP(T$6,Assumps!$D$324:$W$335,$D2344+6)*HLOOKUP(T$6,Assumps!$D$324:$L$340,12+$C$2334)</f>
        <v>5.5908513341804321E-2</v>
      </c>
      <c r="U2344" s="74">
        <f>Assumps!$B$323*HLOOKUP(U$6,Assumps!$D$324:$W$329,$B2344+3)*HLOOKUP(U$6,Assumps!$D$324:$W$326,$C2344+1)*HLOOKUP(U$6,Assumps!$D$324:$W$335,$D2344+6)*HLOOKUP(U$6,Assumps!$D$324:$L$340,12+$C$2334)</f>
        <v>5.5908513341804321E-2</v>
      </c>
      <c r="V2344" s="74">
        <f>Assumps!$B$323*HLOOKUP(V$6,Assumps!$D$324:$W$329,$B2344+3)*HLOOKUP(V$6,Assumps!$D$324:$W$326,$C2344+1)*HLOOKUP(V$6,Assumps!$D$324:$W$335,$D2344+6)*HLOOKUP(V$6,Assumps!$D$324:$L$340,12+$C$2334)</f>
        <v>5.5908513341804321E-2</v>
      </c>
      <c r="W2344" s="74">
        <f>Assumps!$B$323*HLOOKUP(W$6,Assumps!$D$324:$W$329,$B2344+3)*HLOOKUP(W$6,Assumps!$D$324:$W$326,$C2344+1)*HLOOKUP(W$6,Assumps!$D$324:$W$335,$D2344+6)*HLOOKUP(W$6,Assumps!$D$324:$L$340,12+$C$2334)</f>
        <v>5.0285714285714288E-2</v>
      </c>
      <c r="X2344" s="74">
        <f>Assumps!$B$323*HLOOKUP(X$6,Assumps!$D$324:$W$329,$B2344+3)*HLOOKUP(X$6,Assumps!$D$324:$W$326,$C2344+1)*HLOOKUP(X$6,Assumps!$D$324:$W$335,$D2344+6)*HLOOKUP(X$6,Assumps!$D$324:$L$340,12+$C$2334)</f>
        <v>5.0285714285714288E-2</v>
      </c>
      <c r="Y2344" s="74">
        <f>Assumps!$B$323*HLOOKUP(Y$6,Assumps!$D$324:$W$329,$B2344+3)*HLOOKUP(Y$6,Assumps!$D$324:$W$326,$C2344+1)*HLOOKUP(Y$6,Assumps!$D$324:$W$335,$D2344+6)*HLOOKUP(Y$6,Assumps!$D$324:$L$340,12+$C$2334)</f>
        <v>5.0285714285714288E-2</v>
      </c>
      <c r="Z2344" s="74">
        <f>Assumps!$B$323*HLOOKUP(Z$6,Assumps!$D$324:$W$329,$B2344+3)*HLOOKUP(Z$6,Assumps!$D$324:$W$326,$C2344+1)*HLOOKUP(Z$6,Assumps!$D$324:$W$335,$D2344+6)*HLOOKUP(Z$6,Assumps!$D$324:$L$340,12+$C$2334)</f>
        <v>5.0285714285714288E-2</v>
      </c>
      <c r="AA2344" s="74">
        <f>Assumps!$B$323*HLOOKUP(AA$6,Assumps!$D$324:$W$329,$B2344+3)*HLOOKUP(AA$6,Assumps!$D$324:$W$326,$C2344+1)*HLOOKUP(AA$6,Assumps!$D$324:$W$335,$D2344+6)*HLOOKUP(AA$6,Assumps!$D$324:$L$340,12+$C$2334)</f>
        <v>0.11087420042643924</v>
      </c>
      <c r="AB2344" s="74">
        <f>Assumps!$B$323*HLOOKUP(AB$6,Assumps!$D$324:$W$329,$B2344+3)*HLOOKUP(AB$6,Assumps!$D$324:$W$326,$C2344+1)*HLOOKUP(AB$6,Assumps!$D$324:$W$335,$D2344+6)*HLOOKUP(AB$6,Assumps!$D$324:$L$340,12+$C$2334)</f>
        <v>0.11087420042643924</v>
      </c>
      <c r="AC2344" s="74">
        <f>Assumps!$B$323*HLOOKUP(AC$6,Assumps!$D$324:$W$329,$B2344+3)*HLOOKUP(AC$6,Assumps!$D$324:$W$326,$C2344+1)*HLOOKUP(AC$6,Assumps!$D$324:$W$335,$D2344+6)*HLOOKUP(AC$6,Assumps!$D$324:$L$340,12+$C$2334)</f>
        <v>0.11087420042643924</v>
      </c>
      <c r="AD2344" s="74">
        <f>Assumps!$B$323*HLOOKUP(AD$6,Assumps!$D$324:$W$329,$B2344+3)*HLOOKUP(AD$6,Assumps!$D$324:$W$326,$C2344+1)*HLOOKUP(AD$6,Assumps!$D$324:$W$335,$D2344+6)*HLOOKUP(AD$6,Assumps!$D$324:$L$340,12+$C$2334)</f>
        <v>0.11087420042643924</v>
      </c>
      <c r="AE2344" s="74">
        <f>Assumps!$B$323*HLOOKUP(AE$6,Assumps!$D$324:$W$329,$B2344+3)*HLOOKUP(AE$6,Assumps!$D$324:$W$326,$C2344+1)*HLOOKUP(AE$6,Assumps!$D$324:$W$335,$D2344+6)*HLOOKUP(AE$6,Assumps!$D$324:$L$340,12+$C$2334)</f>
        <v>0.13307240704500978</v>
      </c>
      <c r="AF2344" s="74">
        <f>Assumps!$B$323*HLOOKUP(AF$6,Assumps!$D$324:$W$329,$B2344+3)*HLOOKUP(AF$6,Assumps!$D$324:$W$326,$C2344+1)*HLOOKUP(AF$6,Assumps!$D$324:$W$335,$D2344+6)*HLOOKUP(AF$6,Assumps!$D$324:$L$340,12+$C$2334)</f>
        <v>0.13307240704500978</v>
      </c>
      <c r="AG2344" s="74">
        <f>Assumps!$B$323*HLOOKUP(AG$6,Assumps!$D$324:$W$329,$B2344+3)*HLOOKUP(AG$6,Assumps!$D$324:$W$326,$C2344+1)*HLOOKUP(AG$6,Assumps!$D$324:$W$335,$D2344+6)*HLOOKUP(AG$6,Assumps!$D$324:$L$340,12+$C$2334)</f>
        <v>0.13307240704500978</v>
      </c>
      <c r="AH2344" s="74">
        <f>Assumps!$B$323*HLOOKUP(AH$6,Assumps!$D$324:$W$329,$B2344+3)*HLOOKUP(AH$6,Assumps!$D$324:$W$326,$C2344+1)*HLOOKUP(AH$6,Assumps!$D$324:$W$335,$D2344+6)*HLOOKUP(AH$6,Assumps!$D$324:$L$340,12+$C$2334)</f>
        <v>0.13307240704500978</v>
      </c>
      <c r="AI2344" s="74">
        <f>Assumps!$B$323*HLOOKUP(AI$6,Assumps!$D$324:$W$329,$B2344+3)*HLOOKUP(AI$6,Assumps!$D$324:$W$326,$C2344+1)*HLOOKUP(AI$6,Assumps!$D$324:$W$335,$D2344+6)*HLOOKUP(AI$6,Assumps!$D$324:$L$340,12+$C$2334)</f>
        <v>9.5890410958904104E-2</v>
      </c>
      <c r="AJ2344" s="74">
        <f>Assumps!$B$323*HLOOKUP(AJ$6,Assumps!$D$324:$W$329,$B2344+3)*HLOOKUP(AJ$6,Assumps!$D$324:$W$326,$C2344+1)*HLOOKUP(AJ$6,Assumps!$D$324:$W$335,$D2344+6)*HLOOKUP(AJ$6,Assumps!$D$324:$L$340,12+$C$2334)</f>
        <v>9.5890410958904104E-2</v>
      </c>
      <c r="AK2344" s="74">
        <f>Assumps!$B$323*HLOOKUP(AK$6,Assumps!$D$324:$W$329,$B2344+3)*HLOOKUP(AK$6,Assumps!$D$324:$W$326,$C2344+1)*HLOOKUP(AK$6,Assumps!$D$324:$W$335,$D2344+6)*HLOOKUP(AK$6,Assumps!$D$324:$L$340,12+$C$2334)</f>
        <v>9.5890410958904104E-2</v>
      </c>
      <c r="AL2344" s="74">
        <f>Assumps!$B$323*HLOOKUP(AL$6,Assumps!$D$324:$W$329,$B2344+3)*HLOOKUP(AL$6,Assumps!$D$324:$W$326,$C2344+1)*HLOOKUP(AL$6,Assumps!$D$324:$W$335,$D2344+6)*HLOOKUP(AL$6,Assumps!$D$324:$L$340,12+$C$2334)</f>
        <v>9.5890410958904104E-2</v>
      </c>
      <c r="AM2344" s="74">
        <f>Assumps!$B$323*HLOOKUP(AM$6,Assumps!$D$324:$W$329,$B2344+3)*HLOOKUP(AM$6,Assumps!$D$324:$W$326,$C2344+1)*HLOOKUP(AM$6,Assumps!$D$324:$W$335,$D2344+6)*HLOOKUP(AM$6,Assumps!$D$324:$L$340,12+$C$2334)</f>
        <v>0.11327900614345104</v>
      </c>
      <c r="AN2344" s="74">
        <f>Assumps!$B$323*HLOOKUP(AN$6,Assumps!$D$324:$W$329,$B2344+3)*HLOOKUP(AN$6,Assumps!$D$324:$W$326,$C2344+1)*HLOOKUP(AN$6,Assumps!$D$324:$W$335,$D2344+6)*HLOOKUP(AN$6,Assumps!$D$324:$L$340,12+$C$2334)</f>
        <v>0.11327900614345104</v>
      </c>
      <c r="AO2344" s="74">
        <f>Assumps!$B$323*HLOOKUP(AO$6,Assumps!$D$324:$W$329,$B2344+3)*HLOOKUP(AO$6,Assumps!$D$324:$W$326,$C2344+1)*HLOOKUP(AO$6,Assumps!$D$324:$W$335,$D2344+6)*HLOOKUP(AO$6,Assumps!$D$324:$L$340,12+$C$2334)</f>
        <v>0.11327900614345104</v>
      </c>
      <c r="AP2344" s="74">
        <f>Assumps!$B$323*HLOOKUP(AP$6,Assumps!$D$324:$W$329,$B2344+3)*HLOOKUP(AP$6,Assumps!$D$324:$W$326,$C2344+1)*HLOOKUP(AP$6,Assumps!$D$324:$W$335,$D2344+6)*HLOOKUP(AP$6,Assumps!$D$324:$L$340,12+$C$2334)</f>
        <v>0.11327900614345104</v>
      </c>
      <c r="AQ2344" s="74">
        <f>Assumps!$B$323*HLOOKUP(AQ$6,Assumps!$D$324:$W$329,$B2344+3)*HLOOKUP(AQ$6,Assumps!$D$324:$W$326,$C2344+1)*HLOOKUP(AQ$6,Assumps!$D$324:$W$335,$D2344+6)*HLOOKUP(AQ$6,Assumps!$D$324:$L$340,12+$C$2334)</f>
        <v>0.11327900614345104</v>
      </c>
      <c r="AR2344" s="74">
        <f>Assumps!$B$323*HLOOKUP(AR$6,Assumps!$D$324:$W$329,$B2344+3)*HLOOKUP(AR$6,Assumps!$D$324:$W$326,$C2344+1)*HLOOKUP(AR$6,Assumps!$D$324:$W$335,$D2344+6)*HLOOKUP(AR$6,Assumps!$D$324:$L$340,12+$C$2334)</f>
        <v>0.11327900614345104</v>
      </c>
      <c r="AS2344" s="74">
        <f>Assumps!$B$323*HLOOKUP(AS$6,Assumps!$D$324:$W$329,$B2344+3)*HLOOKUP(AS$6,Assumps!$D$324:$W$326,$C2344+1)*HLOOKUP(AS$6,Assumps!$D$324:$W$335,$D2344+6)*HLOOKUP(AS$6,Assumps!$D$324:$L$340,12+$C$2334)</f>
        <v>0.11327900614345104</v>
      </c>
      <c r="AT2344" s="74">
        <f>Assumps!$B$323*HLOOKUP(AT$6,Assumps!$D$324:$W$329,$B2344+3)*HLOOKUP(AT$6,Assumps!$D$324:$W$326,$C2344+1)*HLOOKUP(AT$6,Assumps!$D$324:$W$335,$D2344+6)*HLOOKUP(AT$6,Assumps!$D$324:$L$340,12+$C$2334)</f>
        <v>0.11327900614345104</v>
      </c>
      <c r="AU2344" s="74">
        <f>Assumps!$B$323*HLOOKUP(AU$6,Assumps!$D$324:$W$329,$B2344+3)*HLOOKUP(AU$6,Assumps!$D$324:$W$326,$C2344+1)*HLOOKUP(AU$6,Assumps!$D$324:$W$335,$D2344+6)*HLOOKUP(AU$6,Assumps!$D$324:$L$340,12+$C$2334)</f>
        <v>0.11327900614345104</v>
      </c>
      <c r="AV2344" s="74">
        <f>Assumps!$B$323*HLOOKUP(AV$6,Assumps!$D$324:$W$329,$B2344+3)*HLOOKUP(AV$6,Assumps!$D$324:$W$326,$C2344+1)*HLOOKUP(AV$6,Assumps!$D$324:$W$335,$D2344+6)*HLOOKUP(AV$6,Assumps!$D$324:$L$340,12+$C$2334)</f>
        <v>0.11327900614345104</v>
      </c>
      <c r="AW2344" s="74">
        <f>Assumps!$B$323*HLOOKUP(AW$6,Assumps!$D$324:$W$329,$B2344+3)*HLOOKUP(AW$6,Assumps!$D$324:$W$326,$C2344+1)*HLOOKUP(AW$6,Assumps!$D$324:$W$335,$D2344+6)*HLOOKUP(AW$6,Assumps!$D$324:$L$340,12+$C$2334)</f>
        <v>0.11327900614345104</v>
      </c>
      <c r="AX2344" s="74">
        <f>Assumps!$B$323*HLOOKUP(AX$6,Assumps!$D$324:$W$329,$B2344+3)*HLOOKUP(AX$6,Assumps!$D$324:$W$326,$C2344+1)*HLOOKUP(AX$6,Assumps!$D$324:$W$335,$D2344+6)*HLOOKUP(AX$6,Assumps!$D$324:$L$340,12+$C$2334)</f>
        <v>0.11327900614345104</v>
      </c>
      <c r="AY2344" s="74">
        <f>Assumps!$B$323*HLOOKUP(AY$6,Assumps!$D$324:$W$329,$B2344+3)*HLOOKUP(AY$6,Assumps!$D$324:$W$326,$C2344+1)*HLOOKUP(AY$6,Assumps!$D$324:$W$335,$D2344+6)*HLOOKUP(AY$6,Assumps!$D$324:$L$340,12+$C$2334)</f>
        <v>0.11327900614345104</v>
      </c>
      <c r="AZ2344" s="74">
        <f>Assumps!$B$323*HLOOKUP(AZ$6,Assumps!$D$324:$W$329,$B2344+3)*HLOOKUP(AZ$6,Assumps!$D$324:$W$326,$C2344+1)*HLOOKUP(AZ$6,Assumps!$D$324:$W$335,$D2344+6)*HLOOKUP(AZ$6,Assumps!$D$324:$L$340,12+$C$2334)</f>
        <v>0.11327900614345104</v>
      </c>
      <c r="BA2344" s="74">
        <f>Assumps!$B$323*HLOOKUP(BA$6,Assumps!$D$324:$W$329,$B2344+3)*HLOOKUP(BA$6,Assumps!$D$324:$W$326,$C2344+1)*HLOOKUP(BA$6,Assumps!$D$324:$W$335,$D2344+6)*HLOOKUP(BA$6,Assumps!$D$324:$L$340,12+$C$2334)</f>
        <v>0.11327900614345104</v>
      </c>
      <c r="BB2344" s="74">
        <f>Assumps!$B$323*HLOOKUP(BB$6,Assumps!$D$324:$W$329,$B2344+3)*HLOOKUP(BB$6,Assumps!$D$324:$W$326,$C2344+1)*HLOOKUP(BB$6,Assumps!$D$324:$W$335,$D2344+6)*HLOOKUP(BB$6,Assumps!$D$324:$L$340,12+$C$2334)</f>
        <v>0.11327900614345104</v>
      </c>
      <c r="BC2344" s="74">
        <f>Assumps!$B$323*HLOOKUP(BC$6,Assumps!$D$324:$W$329,$B2344+3)*HLOOKUP(BC$6,Assumps!$D$324:$W$326,$C2344+1)*HLOOKUP(BC$6,Assumps!$D$324:$W$335,$D2344+6)*HLOOKUP(BC$6,Assumps!$D$324:$L$340,12+$C$2334)</f>
        <v>0.11327900614345104</v>
      </c>
      <c r="BD2344" s="74">
        <f>Assumps!$B$323*HLOOKUP(BD$6,Assumps!$D$324:$W$329,$B2344+3)*HLOOKUP(BD$6,Assumps!$D$324:$W$326,$C2344+1)*HLOOKUP(BD$6,Assumps!$D$324:$W$335,$D2344+6)*HLOOKUP(BD$6,Assumps!$D$324:$L$340,12+$C$2334)</f>
        <v>0.11327900614345104</v>
      </c>
      <c r="BE2344" s="74">
        <f>Assumps!$B$323*HLOOKUP(BE$6,Assumps!$D$324:$W$329,$B2344+3)*HLOOKUP(BE$6,Assumps!$D$324:$W$326,$C2344+1)*HLOOKUP(BE$6,Assumps!$D$324:$W$335,$D2344+6)*HLOOKUP(BE$6,Assumps!$D$324:$L$340,12+$C$2334)</f>
        <v>0.11327900614345104</v>
      </c>
      <c r="BF2344" s="74">
        <f>Assumps!$B$323*HLOOKUP(BF$6,Assumps!$D$324:$W$329,$B2344+3)*HLOOKUP(BF$6,Assumps!$D$324:$W$326,$C2344+1)*HLOOKUP(BF$6,Assumps!$D$324:$W$335,$D2344+6)*HLOOKUP(BF$6,Assumps!$D$324:$L$340,12+$C$2334)</f>
        <v>0.11327900614345104</v>
      </c>
      <c r="BG2344" s="74">
        <f>Assumps!$B$323*HLOOKUP(BG$6,Assumps!$D$324:$W$329,$B2344+3)*HLOOKUP(BG$6,Assumps!$D$324:$W$326,$C2344+1)*HLOOKUP(BG$6,Assumps!$D$324:$W$335,$D2344+6)*HLOOKUP(BG$6,Assumps!$D$324:$L$340,12+$C$2334)</f>
        <v>0.11327900614345104</v>
      </c>
      <c r="BH2344" s="74">
        <f>Assumps!$B$323*HLOOKUP(BH$6,Assumps!$D$324:$W$329,$B2344+3)*HLOOKUP(BH$6,Assumps!$D$324:$W$326,$C2344+1)*HLOOKUP(BH$6,Assumps!$D$324:$W$335,$D2344+6)*HLOOKUP(BH$6,Assumps!$D$324:$L$340,12+$C$2334)</f>
        <v>0.11327900614345104</v>
      </c>
      <c r="BI2344" s="74">
        <f>Assumps!$B$323*HLOOKUP(BI$6,Assumps!$D$324:$W$329,$B2344+3)*HLOOKUP(BI$6,Assumps!$D$324:$W$326,$C2344+1)*HLOOKUP(BI$6,Assumps!$D$324:$W$335,$D2344+6)*HLOOKUP(BI$6,Assumps!$D$324:$L$340,12+$C$2334)</f>
        <v>0.11327900614345104</v>
      </c>
      <c r="BJ2344" s="74">
        <f>Assumps!$B$323*HLOOKUP(BJ$6,Assumps!$D$324:$W$329,$B2344+3)*HLOOKUP(BJ$6,Assumps!$D$324:$W$326,$C2344+1)*HLOOKUP(BJ$6,Assumps!$D$324:$W$335,$D2344+6)*HLOOKUP(BJ$6,Assumps!$D$324:$L$340,12+$C$2334)</f>
        <v>0.11327900614345104</v>
      </c>
      <c r="BK2344" s="74">
        <f>Assumps!$B$323*HLOOKUP(BK$6,Assumps!$D$324:$W$329,$B2344+3)*HLOOKUP(BK$6,Assumps!$D$324:$W$326,$C2344+1)*HLOOKUP(BK$6,Assumps!$D$324:$W$335,$D2344+6)*HLOOKUP(BK$6,Assumps!$D$324:$L$340,12+$C$2334)</f>
        <v>0.11327900614345104</v>
      </c>
      <c r="BL2344" s="74">
        <f>Assumps!$B$323*HLOOKUP(BL$6,Assumps!$D$324:$W$329,$B2344+3)*HLOOKUP(BL$6,Assumps!$D$324:$W$326,$C2344+1)*HLOOKUP(BL$6,Assumps!$D$324:$W$335,$D2344+6)*HLOOKUP(BL$6,Assumps!$D$324:$L$340,12+$C$2334)</f>
        <v>0.11327900614345104</v>
      </c>
      <c r="BM2344" s="74">
        <f>Assumps!$B$323*HLOOKUP(BM$6,Assumps!$D$324:$W$329,$B2344+3)*HLOOKUP(BM$6,Assumps!$D$324:$W$326,$C2344+1)*HLOOKUP(BM$6,Assumps!$D$324:$W$335,$D2344+6)*HLOOKUP(BM$6,Assumps!$D$324:$L$340,12+$C$2334)</f>
        <v>0.11327900614345104</v>
      </c>
      <c r="BN2344" s="74">
        <f>Assumps!$B$323*HLOOKUP(BN$6,Assumps!$D$324:$W$329,$B2344+3)*HLOOKUP(BN$6,Assumps!$D$324:$W$326,$C2344+1)*HLOOKUP(BN$6,Assumps!$D$324:$W$335,$D2344+6)*HLOOKUP(BN$6,Assumps!$D$324:$L$340,12+$C$2334)</f>
        <v>0.11327900614345104</v>
      </c>
      <c r="BO2344" s="74">
        <f>Assumps!$B$323*HLOOKUP(BO$6,Assumps!$D$324:$W$329,$B2344+3)*HLOOKUP(BO$6,Assumps!$D$324:$W$326,$C2344+1)*HLOOKUP(BO$6,Assumps!$D$324:$W$335,$D2344+6)*HLOOKUP(BO$6,Assumps!$D$324:$L$340,12+$C$2334)</f>
        <v>0.11327900614345104</v>
      </c>
      <c r="BP2344" s="74">
        <f>Assumps!$B$323*HLOOKUP(BP$6,Assumps!$D$324:$W$329,$B2344+3)*HLOOKUP(BP$6,Assumps!$D$324:$W$326,$C2344+1)*HLOOKUP(BP$6,Assumps!$D$324:$W$335,$D2344+6)*HLOOKUP(BP$6,Assumps!$D$324:$L$340,12+$C$2334)</f>
        <v>0.11327900614345104</v>
      </c>
      <c r="BQ2344" s="74">
        <f>Assumps!$B$323*HLOOKUP(BQ$6,Assumps!$D$324:$W$329,$B2344+3)*HLOOKUP(BQ$6,Assumps!$D$324:$W$326,$C2344+1)*HLOOKUP(BQ$6,Assumps!$D$324:$W$335,$D2344+6)*HLOOKUP(BQ$6,Assumps!$D$324:$L$340,12+$C$2334)</f>
        <v>0.11327900614345104</v>
      </c>
      <c r="BR2344" s="74">
        <f>Assumps!$B$323*HLOOKUP(BR$6,Assumps!$D$324:$W$329,$B2344+3)*HLOOKUP(BR$6,Assumps!$D$324:$W$326,$C2344+1)*HLOOKUP(BR$6,Assumps!$D$324:$W$335,$D2344+6)*HLOOKUP(BR$6,Assumps!$D$324:$L$340,12+$C$2334)</f>
        <v>0.11327900614345104</v>
      </c>
      <c r="BS2344" s="74">
        <f>Assumps!$B$323*HLOOKUP(BS$6,Assumps!$D$324:$W$329,$B2344+3)*HLOOKUP(BS$6,Assumps!$D$324:$W$326,$C2344+1)*HLOOKUP(BS$6,Assumps!$D$324:$W$335,$D2344+6)*HLOOKUP(BS$6,Assumps!$D$324:$L$340,12+$C$2334)</f>
        <v>0.11327900614345104</v>
      </c>
      <c r="BT2344" s="74">
        <f>Assumps!$B$323*HLOOKUP(BT$6,Assumps!$D$324:$W$329,$B2344+3)*HLOOKUP(BT$6,Assumps!$D$324:$W$326,$C2344+1)*HLOOKUP(BT$6,Assumps!$D$324:$W$335,$D2344+6)*HLOOKUP(BT$6,Assumps!$D$324:$L$340,12+$C$2334)</f>
        <v>0.11327900614345104</v>
      </c>
      <c r="BU2344" s="74">
        <f>Assumps!$B$323*HLOOKUP(BU$6,Assumps!$D$324:$W$329,$B2344+3)*HLOOKUP(BU$6,Assumps!$D$324:$W$326,$C2344+1)*HLOOKUP(BU$6,Assumps!$D$324:$W$335,$D2344+6)*HLOOKUP(BU$6,Assumps!$D$324:$L$340,12+$C$2334)</f>
        <v>0.11327900614345104</v>
      </c>
      <c r="BV2344" s="74">
        <f>Assumps!$B$323*HLOOKUP(BV$6,Assumps!$D$324:$W$329,$B2344+3)*HLOOKUP(BV$6,Assumps!$D$324:$W$326,$C2344+1)*HLOOKUP(BV$6,Assumps!$D$324:$W$335,$D2344+6)*HLOOKUP(BV$6,Assumps!$D$324:$L$340,12+$C$2334)</f>
        <v>0.11327900614345104</v>
      </c>
      <c r="BW2344" s="74">
        <f>Assumps!$B$323*HLOOKUP(BW$6,Assumps!$D$324:$W$329,$B2344+3)*HLOOKUP(BW$6,Assumps!$D$324:$W$326,$C2344+1)*HLOOKUP(BW$6,Assumps!$D$324:$W$335,$D2344+6)*HLOOKUP(BW$6,Assumps!$D$324:$L$340,12+$C$2334)</f>
        <v>0.11327900614345104</v>
      </c>
      <c r="BX2344" s="74">
        <f>Assumps!$B$323*HLOOKUP(BX$6,Assumps!$D$324:$W$329,$B2344+3)*HLOOKUP(BX$6,Assumps!$D$324:$W$326,$C2344+1)*HLOOKUP(BX$6,Assumps!$D$324:$W$335,$D2344+6)*HLOOKUP(BX$6,Assumps!$D$324:$L$340,12+$C$2334)</f>
        <v>0.11327900614345104</v>
      </c>
      <c r="BY2344" s="74">
        <f>Assumps!$B$323*HLOOKUP(BY$6,Assumps!$D$324:$W$329,$B2344+3)*HLOOKUP(BY$6,Assumps!$D$324:$W$326,$C2344+1)*HLOOKUP(BY$6,Assumps!$D$324:$W$335,$D2344+6)*HLOOKUP(BY$6,Assumps!$D$324:$L$340,12+$C$2334)</f>
        <v>0.11327900614345104</v>
      </c>
      <c r="BZ2344" s="74">
        <f>Assumps!$B$323*HLOOKUP(BZ$6,Assumps!$D$324:$W$329,$B2344+3)*HLOOKUP(BZ$6,Assumps!$D$324:$W$326,$C2344+1)*HLOOKUP(BZ$6,Assumps!$D$324:$W$335,$D2344+6)*HLOOKUP(BZ$6,Assumps!$D$324:$L$340,12+$C$2334)</f>
        <v>0.11327900614345104</v>
      </c>
      <c r="CA2344" s="74">
        <f>Assumps!$B$323*HLOOKUP(CA$6,Assumps!$D$324:$W$329,$B2344+3)*HLOOKUP(CA$6,Assumps!$D$324:$W$326,$C2344+1)*HLOOKUP(CA$6,Assumps!$D$324:$W$335,$D2344+6)*HLOOKUP(CA$6,Assumps!$D$324:$L$340,12+$C$2334)</f>
        <v>0.11327900614345104</v>
      </c>
      <c r="CB2344" s="74">
        <f>Assumps!$B$323*HLOOKUP(CB$6,Assumps!$D$324:$W$329,$B2344+3)*HLOOKUP(CB$6,Assumps!$D$324:$W$326,$C2344+1)*HLOOKUP(CB$6,Assumps!$D$324:$W$335,$D2344+6)*HLOOKUP(CB$6,Assumps!$D$324:$L$340,12+$C$2334)</f>
        <v>0.11327900614345104</v>
      </c>
      <c r="CC2344" s="74">
        <f>Assumps!$B$323*HLOOKUP(CC$6,Assumps!$D$324:$W$329,$B2344+3)*HLOOKUP(CC$6,Assumps!$D$324:$W$326,$C2344+1)*HLOOKUP(CC$6,Assumps!$D$324:$W$335,$D2344+6)*HLOOKUP(CC$6,Assumps!$D$324:$L$340,12+$C$2334)</f>
        <v>0.11327900614345104</v>
      </c>
      <c r="CD2344" s="74">
        <f>Assumps!$B$323*HLOOKUP(CD$6,Assumps!$D$324:$W$329,$B2344+3)*HLOOKUP(CD$6,Assumps!$D$324:$W$326,$C2344+1)*HLOOKUP(CD$6,Assumps!$D$324:$W$335,$D2344+6)*HLOOKUP(CD$6,Assumps!$D$324:$L$340,12+$C$2334)</f>
        <v>0.11327900614345104</v>
      </c>
      <c r="CE2344" s="74">
        <f>Assumps!$B$323*HLOOKUP(CE$6,Assumps!$D$324:$W$329,$B2344+3)*HLOOKUP(CE$6,Assumps!$D$324:$W$326,$C2344+1)*HLOOKUP(CE$6,Assumps!$D$324:$W$335,$D2344+6)*HLOOKUP(CE$6,Assumps!$D$324:$L$340,12+$C$2334)</f>
        <v>0.11327900614345104</v>
      </c>
      <c r="CF2344" s="74">
        <f>Assumps!$B$323*HLOOKUP(CF$6,Assumps!$D$324:$W$329,$B2344+3)*HLOOKUP(CF$6,Assumps!$D$324:$W$326,$C2344+1)*HLOOKUP(CF$6,Assumps!$D$324:$W$335,$D2344+6)*HLOOKUP(CF$6,Assumps!$D$324:$L$340,12+$C$2334)</f>
        <v>0.11327900614345104</v>
      </c>
      <c r="CG2344" s="74">
        <f>Assumps!$B$323*HLOOKUP(CG$6,Assumps!$D$324:$W$329,$B2344+3)*HLOOKUP(CG$6,Assumps!$D$324:$W$326,$C2344+1)*HLOOKUP(CG$6,Assumps!$D$324:$W$335,$D2344+6)*HLOOKUP(CG$6,Assumps!$D$324:$L$340,12+$C$2334)</f>
        <v>0.11327900614345104</v>
      </c>
      <c r="CH2344" s="74">
        <f>Assumps!$B$323*HLOOKUP(CH$6,Assumps!$D$324:$W$329,$B2344+3)*HLOOKUP(CH$6,Assumps!$D$324:$W$326,$C2344+1)*HLOOKUP(CH$6,Assumps!$D$324:$W$335,$D2344+6)*HLOOKUP(CH$6,Assumps!$D$324:$L$340,12+$C$2334)</f>
        <v>0.11327900614345104</v>
      </c>
    </row>
    <row r="2345" spans="2:86">
      <c r="B2345" s="20">
        <v>1</v>
      </c>
      <c r="C2345" s="20">
        <v>1</v>
      </c>
      <c r="D2345" s="20">
        <v>6</v>
      </c>
      <c r="E2345" s="20">
        <v>116</v>
      </c>
      <c r="G2345" s="74">
        <f>Assumps!$B$323*HLOOKUP(G$6,Assumps!$D$324:$W$329,$B2345+3)*HLOOKUP(G$6,Assumps!$D$324:$W$326,$C2345+1)*HLOOKUP(G$6,Assumps!$D$324:$W$335,$D2345+6)*HLOOKUP(G$6,Assumps!$D$324:$L$340,12+$C$2334)</f>
        <v>0.18604651162790697</v>
      </c>
      <c r="H2345" s="74">
        <f>Assumps!$B$323*HLOOKUP(H$6,Assumps!$D$324:$W$329,$B2345+3)*HLOOKUP(H$6,Assumps!$D$324:$W$326,$C2345+1)*HLOOKUP(H$6,Assumps!$D$324:$W$335,$D2345+6)*HLOOKUP(H$6,Assumps!$D$324:$L$340,12+$C$2334)</f>
        <v>0.18604651162790697</v>
      </c>
      <c r="I2345" s="74">
        <f>Assumps!$B$323*HLOOKUP(I$6,Assumps!$D$324:$W$329,$B2345+3)*HLOOKUP(I$6,Assumps!$D$324:$W$326,$C2345+1)*HLOOKUP(I$6,Assumps!$D$324:$W$335,$D2345+6)*HLOOKUP(I$6,Assumps!$D$324:$L$340,12+$C$2334)</f>
        <v>0.18604651162790697</v>
      </c>
      <c r="J2345" s="74">
        <f>Assumps!$B$323*HLOOKUP(J$6,Assumps!$D$324:$W$329,$B2345+3)*HLOOKUP(J$6,Assumps!$D$324:$W$326,$C2345+1)*HLOOKUP(J$6,Assumps!$D$324:$W$335,$D2345+6)*HLOOKUP(J$6,Assumps!$D$324:$L$340,12+$C$2334)</f>
        <v>0.18604651162790697</v>
      </c>
      <c r="K2345" s="74">
        <f>Assumps!$B$323*HLOOKUP(K$6,Assumps!$D$324:$W$329,$B2345+3)*HLOOKUP(K$6,Assumps!$D$324:$W$326,$C2345+1)*HLOOKUP(K$6,Assumps!$D$324:$W$335,$D2345+6)*HLOOKUP(K$6,Assumps!$D$324:$L$340,12+$C$2334)</f>
        <v>0.13436692506459949</v>
      </c>
      <c r="L2345" s="74">
        <f>Assumps!$B$323*HLOOKUP(L$6,Assumps!$D$324:$W$329,$B2345+3)*HLOOKUP(L$6,Assumps!$D$324:$W$326,$C2345+1)*HLOOKUP(L$6,Assumps!$D$324:$W$335,$D2345+6)*HLOOKUP(L$6,Assumps!$D$324:$L$340,12+$C$2334)</f>
        <v>0.13436692506459949</v>
      </c>
      <c r="M2345" s="74">
        <f>Assumps!$B$323*HLOOKUP(M$6,Assumps!$D$324:$W$329,$B2345+3)*HLOOKUP(M$6,Assumps!$D$324:$W$326,$C2345+1)*HLOOKUP(M$6,Assumps!$D$324:$W$335,$D2345+6)*HLOOKUP(M$6,Assumps!$D$324:$L$340,12+$C$2334)</f>
        <v>0.13436692506459949</v>
      </c>
      <c r="N2345" s="74">
        <f>Assumps!$B$323*HLOOKUP(N$6,Assumps!$D$324:$W$329,$B2345+3)*HLOOKUP(N$6,Assumps!$D$324:$W$326,$C2345+1)*HLOOKUP(N$6,Assumps!$D$324:$W$335,$D2345+6)*HLOOKUP(N$6,Assumps!$D$324:$L$340,12+$C$2334)</f>
        <v>0.13436692506459949</v>
      </c>
      <c r="O2345" s="74">
        <f>Assumps!$B$323*HLOOKUP(O$6,Assumps!$D$324:$W$329,$B2345+3)*HLOOKUP(O$6,Assumps!$D$324:$W$326,$C2345+1)*HLOOKUP(O$6,Assumps!$D$324:$W$335,$D2345+6)*HLOOKUP(O$6,Assumps!$D$324:$L$340,12+$C$2334)</f>
        <v>6.6889632107023408E-2</v>
      </c>
      <c r="P2345" s="74">
        <f>Assumps!$B$323*HLOOKUP(P$6,Assumps!$D$324:$W$329,$B2345+3)*HLOOKUP(P$6,Assumps!$D$324:$W$326,$C2345+1)*HLOOKUP(P$6,Assumps!$D$324:$W$335,$D2345+6)*HLOOKUP(P$6,Assumps!$D$324:$L$340,12+$C$2334)</f>
        <v>6.6889632107023408E-2</v>
      </c>
      <c r="Q2345" s="74">
        <f>Assumps!$B$323*HLOOKUP(Q$6,Assumps!$D$324:$W$329,$B2345+3)*HLOOKUP(Q$6,Assumps!$D$324:$W$326,$C2345+1)*HLOOKUP(Q$6,Assumps!$D$324:$W$335,$D2345+6)*HLOOKUP(Q$6,Assumps!$D$324:$L$340,12+$C$2334)</f>
        <v>6.6889632107023408E-2</v>
      </c>
      <c r="R2345" s="74">
        <f>Assumps!$B$323*HLOOKUP(R$6,Assumps!$D$324:$W$329,$B2345+3)*HLOOKUP(R$6,Assumps!$D$324:$W$326,$C2345+1)*HLOOKUP(R$6,Assumps!$D$324:$W$335,$D2345+6)*HLOOKUP(R$6,Assumps!$D$324:$L$340,12+$C$2334)</f>
        <v>6.6889632107023408E-2</v>
      </c>
      <c r="S2345" s="74">
        <f>Assumps!$B$323*HLOOKUP(S$6,Assumps!$D$324:$W$329,$B2345+3)*HLOOKUP(S$6,Assumps!$D$324:$W$326,$C2345+1)*HLOOKUP(S$6,Assumps!$D$324:$W$335,$D2345+6)*HLOOKUP(S$6,Assumps!$D$324:$L$340,12+$C$2334)</f>
        <v>5.5908513341804321E-2</v>
      </c>
      <c r="T2345" s="74">
        <f>Assumps!$B$323*HLOOKUP(T$6,Assumps!$D$324:$W$329,$B2345+3)*HLOOKUP(T$6,Assumps!$D$324:$W$326,$C2345+1)*HLOOKUP(T$6,Assumps!$D$324:$W$335,$D2345+6)*HLOOKUP(T$6,Assumps!$D$324:$L$340,12+$C$2334)</f>
        <v>5.5908513341804321E-2</v>
      </c>
      <c r="U2345" s="74">
        <f>Assumps!$B$323*HLOOKUP(U$6,Assumps!$D$324:$W$329,$B2345+3)*HLOOKUP(U$6,Assumps!$D$324:$W$326,$C2345+1)*HLOOKUP(U$6,Assumps!$D$324:$W$335,$D2345+6)*HLOOKUP(U$6,Assumps!$D$324:$L$340,12+$C$2334)</f>
        <v>5.5908513341804321E-2</v>
      </c>
      <c r="V2345" s="74">
        <f>Assumps!$B$323*HLOOKUP(V$6,Assumps!$D$324:$W$329,$B2345+3)*HLOOKUP(V$6,Assumps!$D$324:$W$326,$C2345+1)*HLOOKUP(V$6,Assumps!$D$324:$W$335,$D2345+6)*HLOOKUP(V$6,Assumps!$D$324:$L$340,12+$C$2334)</f>
        <v>5.5908513341804321E-2</v>
      </c>
      <c r="W2345" s="74">
        <f>Assumps!$B$323*HLOOKUP(W$6,Assumps!$D$324:$W$329,$B2345+3)*HLOOKUP(W$6,Assumps!$D$324:$W$326,$C2345+1)*HLOOKUP(W$6,Assumps!$D$324:$W$335,$D2345+6)*HLOOKUP(W$6,Assumps!$D$324:$L$340,12+$C$2334)</f>
        <v>5.0285714285714288E-2</v>
      </c>
      <c r="X2345" s="74">
        <f>Assumps!$B$323*HLOOKUP(X$6,Assumps!$D$324:$W$329,$B2345+3)*HLOOKUP(X$6,Assumps!$D$324:$W$326,$C2345+1)*HLOOKUP(X$6,Assumps!$D$324:$W$335,$D2345+6)*HLOOKUP(X$6,Assumps!$D$324:$L$340,12+$C$2334)</f>
        <v>5.0285714285714288E-2</v>
      </c>
      <c r="Y2345" s="74">
        <f>Assumps!$B$323*HLOOKUP(Y$6,Assumps!$D$324:$W$329,$B2345+3)*HLOOKUP(Y$6,Assumps!$D$324:$W$326,$C2345+1)*HLOOKUP(Y$6,Assumps!$D$324:$W$335,$D2345+6)*HLOOKUP(Y$6,Assumps!$D$324:$L$340,12+$C$2334)</f>
        <v>5.0285714285714288E-2</v>
      </c>
      <c r="Z2345" s="74">
        <f>Assumps!$B$323*HLOOKUP(Z$6,Assumps!$D$324:$W$329,$B2345+3)*HLOOKUP(Z$6,Assumps!$D$324:$W$326,$C2345+1)*HLOOKUP(Z$6,Assumps!$D$324:$W$335,$D2345+6)*HLOOKUP(Z$6,Assumps!$D$324:$L$340,12+$C$2334)</f>
        <v>5.0285714285714288E-2</v>
      </c>
      <c r="AA2345" s="74">
        <f>Assumps!$B$323*HLOOKUP(AA$6,Assumps!$D$324:$W$329,$B2345+3)*HLOOKUP(AA$6,Assumps!$D$324:$W$326,$C2345+1)*HLOOKUP(AA$6,Assumps!$D$324:$W$335,$D2345+6)*HLOOKUP(AA$6,Assumps!$D$324:$L$340,12+$C$2334)</f>
        <v>0.11087420042643924</v>
      </c>
      <c r="AB2345" s="74">
        <f>Assumps!$B$323*HLOOKUP(AB$6,Assumps!$D$324:$W$329,$B2345+3)*HLOOKUP(AB$6,Assumps!$D$324:$W$326,$C2345+1)*HLOOKUP(AB$6,Assumps!$D$324:$W$335,$D2345+6)*HLOOKUP(AB$6,Assumps!$D$324:$L$340,12+$C$2334)</f>
        <v>0.11087420042643924</v>
      </c>
      <c r="AC2345" s="74">
        <f>Assumps!$B$323*HLOOKUP(AC$6,Assumps!$D$324:$W$329,$B2345+3)*HLOOKUP(AC$6,Assumps!$D$324:$W$326,$C2345+1)*HLOOKUP(AC$6,Assumps!$D$324:$W$335,$D2345+6)*HLOOKUP(AC$6,Assumps!$D$324:$L$340,12+$C$2334)</f>
        <v>0.11087420042643924</v>
      </c>
      <c r="AD2345" s="74">
        <f>Assumps!$B$323*HLOOKUP(AD$6,Assumps!$D$324:$W$329,$B2345+3)*HLOOKUP(AD$6,Assumps!$D$324:$W$326,$C2345+1)*HLOOKUP(AD$6,Assumps!$D$324:$W$335,$D2345+6)*HLOOKUP(AD$6,Assumps!$D$324:$L$340,12+$C$2334)</f>
        <v>0.11087420042643924</v>
      </c>
      <c r="AE2345" s="74">
        <f>Assumps!$B$323*HLOOKUP(AE$6,Assumps!$D$324:$W$329,$B2345+3)*HLOOKUP(AE$6,Assumps!$D$324:$W$326,$C2345+1)*HLOOKUP(AE$6,Assumps!$D$324:$W$335,$D2345+6)*HLOOKUP(AE$6,Assumps!$D$324:$L$340,12+$C$2334)</f>
        <v>0.13307240704500978</v>
      </c>
      <c r="AF2345" s="74">
        <f>Assumps!$B$323*HLOOKUP(AF$6,Assumps!$D$324:$W$329,$B2345+3)*HLOOKUP(AF$6,Assumps!$D$324:$W$326,$C2345+1)*HLOOKUP(AF$6,Assumps!$D$324:$W$335,$D2345+6)*HLOOKUP(AF$6,Assumps!$D$324:$L$340,12+$C$2334)</f>
        <v>0.13307240704500978</v>
      </c>
      <c r="AG2345" s="74">
        <f>Assumps!$B$323*HLOOKUP(AG$6,Assumps!$D$324:$W$329,$B2345+3)*HLOOKUP(AG$6,Assumps!$D$324:$W$326,$C2345+1)*HLOOKUP(AG$6,Assumps!$D$324:$W$335,$D2345+6)*HLOOKUP(AG$6,Assumps!$D$324:$L$340,12+$C$2334)</f>
        <v>0.13307240704500978</v>
      </c>
      <c r="AH2345" s="74">
        <f>Assumps!$B$323*HLOOKUP(AH$6,Assumps!$D$324:$W$329,$B2345+3)*HLOOKUP(AH$6,Assumps!$D$324:$W$326,$C2345+1)*HLOOKUP(AH$6,Assumps!$D$324:$W$335,$D2345+6)*HLOOKUP(AH$6,Assumps!$D$324:$L$340,12+$C$2334)</f>
        <v>0.13307240704500978</v>
      </c>
      <c r="AI2345" s="74">
        <f>Assumps!$B$323*HLOOKUP(AI$6,Assumps!$D$324:$W$329,$B2345+3)*HLOOKUP(AI$6,Assumps!$D$324:$W$326,$C2345+1)*HLOOKUP(AI$6,Assumps!$D$324:$W$335,$D2345+6)*HLOOKUP(AI$6,Assumps!$D$324:$L$340,12+$C$2334)</f>
        <v>9.5890410958904104E-2</v>
      </c>
      <c r="AJ2345" s="74">
        <f>Assumps!$B$323*HLOOKUP(AJ$6,Assumps!$D$324:$W$329,$B2345+3)*HLOOKUP(AJ$6,Assumps!$D$324:$W$326,$C2345+1)*HLOOKUP(AJ$6,Assumps!$D$324:$W$335,$D2345+6)*HLOOKUP(AJ$6,Assumps!$D$324:$L$340,12+$C$2334)</f>
        <v>9.5890410958904104E-2</v>
      </c>
      <c r="AK2345" s="74">
        <f>Assumps!$B$323*HLOOKUP(AK$6,Assumps!$D$324:$W$329,$B2345+3)*HLOOKUP(AK$6,Assumps!$D$324:$W$326,$C2345+1)*HLOOKUP(AK$6,Assumps!$D$324:$W$335,$D2345+6)*HLOOKUP(AK$6,Assumps!$D$324:$L$340,12+$C$2334)</f>
        <v>9.5890410958904104E-2</v>
      </c>
      <c r="AL2345" s="74">
        <f>Assumps!$B$323*HLOOKUP(AL$6,Assumps!$D$324:$W$329,$B2345+3)*HLOOKUP(AL$6,Assumps!$D$324:$W$326,$C2345+1)*HLOOKUP(AL$6,Assumps!$D$324:$W$335,$D2345+6)*HLOOKUP(AL$6,Assumps!$D$324:$L$340,12+$C$2334)</f>
        <v>9.5890410958904104E-2</v>
      </c>
      <c r="AM2345" s="74">
        <f>Assumps!$B$323*HLOOKUP(AM$6,Assumps!$D$324:$W$329,$B2345+3)*HLOOKUP(AM$6,Assumps!$D$324:$W$326,$C2345+1)*HLOOKUP(AM$6,Assumps!$D$324:$W$335,$D2345+6)*HLOOKUP(AM$6,Assumps!$D$324:$L$340,12+$C$2334)</f>
        <v>0.11327900614345104</v>
      </c>
      <c r="AN2345" s="74">
        <f>Assumps!$B$323*HLOOKUP(AN$6,Assumps!$D$324:$W$329,$B2345+3)*HLOOKUP(AN$6,Assumps!$D$324:$W$326,$C2345+1)*HLOOKUP(AN$6,Assumps!$D$324:$W$335,$D2345+6)*HLOOKUP(AN$6,Assumps!$D$324:$L$340,12+$C$2334)</f>
        <v>0.11327900614345104</v>
      </c>
      <c r="AO2345" s="74">
        <f>Assumps!$B$323*HLOOKUP(AO$6,Assumps!$D$324:$W$329,$B2345+3)*HLOOKUP(AO$6,Assumps!$D$324:$W$326,$C2345+1)*HLOOKUP(AO$6,Assumps!$D$324:$W$335,$D2345+6)*HLOOKUP(AO$6,Assumps!$D$324:$L$340,12+$C$2334)</f>
        <v>0.11327900614345104</v>
      </c>
      <c r="AP2345" s="74">
        <f>Assumps!$B$323*HLOOKUP(AP$6,Assumps!$D$324:$W$329,$B2345+3)*HLOOKUP(AP$6,Assumps!$D$324:$W$326,$C2345+1)*HLOOKUP(AP$6,Assumps!$D$324:$W$335,$D2345+6)*HLOOKUP(AP$6,Assumps!$D$324:$L$340,12+$C$2334)</f>
        <v>0.11327900614345104</v>
      </c>
      <c r="AQ2345" s="74">
        <f>Assumps!$B$323*HLOOKUP(AQ$6,Assumps!$D$324:$W$329,$B2345+3)*HLOOKUP(AQ$6,Assumps!$D$324:$W$326,$C2345+1)*HLOOKUP(AQ$6,Assumps!$D$324:$W$335,$D2345+6)*HLOOKUP(AQ$6,Assumps!$D$324:$L$340,12+$C$2334)</f>
        <v>0.11327900614345104</v>
      </c>
      <c r="AR2345" s="74">
        <f>Assumps!$B$323*HLOOKUP(AR$6,Assumps!$D$324:$W$329,$B2345+3)*HLOOKUP(AR$6,Assumps!$D$324:$W$326,$C2345+1)*HLOOKUP(AR$6,Assumps!$D$324:$W$335,$D2345+6)*HLOOKUP(AR$6,Assumps!$D$324:$L$340,12+$C$2334)</f>
        <v>0.11327900614345104</v>
      </c>
      <c r="AS2345" s="74">
        <f>Assumps!$B$323*HLOOKUP(AS$6,Assumps!$D$324:$W$329,$B2345+3)*HLOOKUP(AS$6,Assumps!$D$324:$W$326,$C2345+1)*HLOOKUP(AS$6,Assumps!$D$324:$W$335,$D2345+6)*HLOOKUP(AS$6,Assumps!$D$324:$L$340,12+$C$2334)</f>
        <v>0.11327900614345104</v>
      </c>
      <c r="AT2345" s="74">
        <f>Assumps!$B$323*HLOOKUP(AT$6,Assumps!$D$324:$W$329,$B2345+3)*HLOOKUP(AT$6,Assumps!$D$324:$W$326,$C2345+1)*HLOOKUP(AT$6,Assumps!$D$324:$W$335,$D2345+6)*HLOOKUP(AT$6,Assumps!$D$324:$L$340,12+$C$2334)</f>
        <v>0.11327900614345104</v>
      </c>
      <c r="AU2345" s="74">
        <f>Assumps!$B$323*HLOOKUP(AU$6,Assumps!$D$324:$W$329,$B2345+3)*HLOOKUP(AU$6,Assumps!$D$324:$W$326,$C2345+1)*HLOOKUP(AU$6,Assumps!$D$324:$W$335,$D2345+6)*HLOOKUP(AU$6,Assumps!$D$324:$L$340,12+$C$2334)</f>
        <v>0.11327900614345104</v>
      </c>
      <c r="AV2345" s="74">
        <f>Assumps!$B$323*HLOOKUP(AV$6,Assumps!$D$324:$W$329,$B2345+3)*HLOOKUP(AV$6,Assumps!$D$324:$W$326,$C2345+1)*HLOOKUP(AV$6,Assumps!$D$324:$W$335,$D2345+6)*HLOOKUP(AV$6,Assumps!$D$324:$L$340,12+$C$2334)</f>
        <v>0.11327900614345104</v>
      </c>
      <c r="AW2345" s="74">
        <f>Assumps!$B$323*HLOOKUP(AW$6,Assumps!$D$324:$W$329,$B2345+3)*HLOOKUP(AW$6,Assumps!$D$324:$W$326,$C2345+1)*HLOOKUP(AW$6,Assumps!$D$324:$W$335,$D2345+6)*HLOOKUP(AW$6,Assumps!$D$324:$L$340,12+$C$2334)</f>
        <v>0.11327900614345104</v>
      </c>
      <c r="AX2345" s="74">
        <f>Assumps!$B$323*HLOOKUP(AX$6,Assumps!$D$324:$W$329,$B2345+3)*HLOOKUP(AX$6,Assumps!$D$324:$W$326,$C2345+1)*HLOOKUP(AX$6,Assumps!$D$324:$W$335,$D2345+6)*HLOOKUP(AX$6,Assumps!$D$324:$L$340,12+$C$2334)</f>
        <v>0.11327900614345104</v>
      </c>
      <c r="AY2345" s="74">
        <f>Assumps!$B$323*HLOOKUP(AY$6,Assumps!$D$324:$W$329,$B2345+3)*HLOOKUP(AY$6,Assumps!$D$324:$W$326,$C2345+1)*HLOOKUP(AY$6,Assumps!$D$324:$W$335,$D2345+6)*HLOOKUP(AY$6,Assumps!$D$324:$L$340,12+$C$2334)</f>
        <v>0.11327900614345104</v>
      </c>
      <c r="AZ2345" s="74">
        <f>Assumps!$B$323*HLOOKUP(AZ$6,Assumps!$D$324:$W$329,$B2345+3)*HLOOKUP(AZ$6,Assumps!$D$324:$W$326,$C2345+1)*HLOOKUP(AZ$6,Assumps!$D$324:$W$335,$D2345+6)*HLOOKUP(AZ$6,Assumps!$D$324:$L$340,12+$C$2334)</f>
        <v>0.11327900614345104</v>
      </c>
      <c r="BA2345" s="74">
        <f>Assumps!$B$323*HLOOKUP(BA$6,Assumps!$D$324:$W$329,$B2345+3)*HLOOKUP(BA$6,Assumps!$D$324:$W$326,$C2345+1)*HLOOKUP(BA$6,Assumps!$D$324:$W$335,$D2345+6)*HLOOKUP(BA$6,Assumps!$D$324:$L$340,12+$C$2334)</f>
        <v>0.11327900614345104</v>
      </c>
      <c r="BB2345" s="74">
        <f>Assumps!$B$323*HLOOKUP(BB$6,Assumps!$D$324:$W$329,$B2345+3)*HLOOKUP(BB$6,Assumps!$D$324:$W$326,$C2345+1)*HLOOKUP(BB$6,Assumps!$D$324:$W$335,$D2345+6)*HLOOKUP(BB$6,Assumps!$D$324:$L$340,12+$C$2334)</f>
        <v>0.11327900614345104</v>
      </c>
      <c r="BC2345" s="74">
        <f>Assumps!$B$323*HLOOKUP(BC$6,Assumps!$D$324:$W$329,$B2345+3)*HLOOKUP(BC$6,Assumps!$D$324:$W$326,$C2345+1)*HLOOKUP(BC$6,Assumps!$D$324:$W$335,$D2345+6)*HLOOKUP(BC$6,Assumps!$D$324:$L$340,12+$C$2334)</f>
        <v>0.11327900614345104</v>
      </c>
      <c r="BD2345" s="74">
        <f>Assumps!$B$323*HLOOKUP(BD$6,Assumps!$D$324:$W$329,$B2345+3)*HLOOKUP(BD$6,Assumps!$D$324:$W$326,$C2345+1)*HLOOKUP(BD$6,Assumps!$D$324:$W$335,$D2345+6)*HLOOKUP(BD$6,Assumps!$D$324:$L$340,12+$C$2334)</f>
        <v>0.11327900614345104</v>
      </c>
      <c r="BE2345" s="74">
        <f>Assumps!$B$323*HLOOKUP(BE$6,Assumps!$D$324:$W$329,$B2345+3)*HLOOKUP(BE$6,Assumps!$D$324:$W$326,$C2345+1)*HLOOKUP(BE$6,Assumps!$D$324:$W$335,$D2345+6)*HLOOKUP(BE$6,Assumps!$D$324:$L$340,12+$C$2334)</f>
        <v>0.11327900614345104</v>
      </c>
      <c r="BF2345" s="74">
        <f>Assumps!$B$323*HLOOKUP(BF$6,Assumps!$D$324:$W$329,$B2345+3)*HLOOKUP(BF$6,Assumps!$D$324:$W$326,$C2345+1)*HLOOKUP(BF$6,Assumps!$D$324:$W$335,$D2345+6)*HLOOKUP(BF$6,Assumps!$D$324:$L$340,12+$C$2334)</f>
        <v>0.11327900614345104</v>
      </c>
      <c r="BG2345" s="74">
        <f>Assumps!$B$323*HLOOKUP(BG$6,Assumps!$D$324:$W$329,$B2345+3)*HLOOKUP(BG$6,Assumps!$D$324:$W$326,$C2345+1)*HLOOKUP(BG$6,Assumps!$D$324:$W$335,$D2345+6)*HLOOKUP(BG$6,Assumps!$D$324:$L$340,12+$C$2334)</f>
        <v>0.11327900614345104</v>
      </c>
      <c r="BH2345" s="74">
        <f>Assumps!$B$323*HLOOKUP(BH$6,Assumps!$D$324:$W$329,$B2345+3)*HLOOKUP(BH$6,Assumps!$D$324:$W$326,$C2345+1)*HLOOKUP(BH$6,Assumps!$D$324:$W$335,$D2345+6)*HLOOKUP(BH$6,Assumps!$D$324:$L$340,12+$C$2334)</f>
        <v>0.11327900614345104</v>
      </c>
      <c r="BI2345" s="74">
        <f>Assumps!$B$323*HLOOKUP(BI$6,Assumps!$D$324:$W$329,$B2345+3)*HLOOKUP(BI$6,Assumps!$D$324:$W$326,$C2345+1)*HLOOKUP(BI$6,Assumps!$D$324:$W$335,$D2345+6)*HLOOKUP(BI$6,Assumps!$D$324:$L$340,12+$C$2334)</f>
        <v>0.11327900614345104</v>
      </c>
      <c r="BJ2345" s="74">
        <f>Assumps!$B$323*HLOOKUP(BJ$6,Assumps!$D$324:$W$329,$B2345+3)*HLOOKUP(BJ$6,Assumps!$D$324:$W$326,$C2345+1)*HLOOKUP(BJ$6,Assumps!$D$324:$W$335,$D2345+6)*HLOOKUP(BJ$6,Assumps!$D$324:$L$340,12+$C$2334)</f>
        <v>0.11327900614345104</v>
      </c>
      <c r="BK2345" s="74">
        <f>Assumps!$B$323*HLOOKUP(BK$6,Assumps!$D$324:$W$329,$B2345+3)*HLOOKUP(BK$6,Assumps!$D$324:$W$326,$C2345+1)*HLOOKUP(BK$6,Assumps!$D$324:$W$335,$D2345+6)*HLOOKUP(BK$6,Assumps!$D$324:$L$340,12+$C$2334)</f>
        <v>0.11327900614345104</v>
      </c>
      <c r="BL2345" s="74">
        <f>Assumps!$B$323*HLOOKUP(BL$6,Assumps!$D$324:$W$329,$B2345+3)*HLOOKUP(BL$6,Assumps!$D$324:$W$326,$C2345+1)*HLOOKUP(BL$6,Assumps!$D$324:$W$335,$D2345+6)*HLOOKUP(BL$6,Assumps!$D$324:$L$340,12+$C$2334)</f>
        <v>0.11327900614345104</v>
      </c>
      <c r="BM2345" s="74">
        <f>Assumps!$B$323*HLOOKUP(BM$6,Assumps!$D$324:$W$329,$B2345+3)*HLOOKUP(BM$6,Assumps!$D$324:$W$326,$C2345+1)*HLOOKUP(BM$6,Assumps!$D$324:$W$335,$D2345+6)*HLOOKUP(BM$6,Assumps!$D$324:$L$340,12+$C$2334)</f>
        <v>0.11327900614345104</v>
      </c>
      <c r="BN2345" s="74">
        <f>Assumps!$B$323*HLOOKUP(BN$6,Assumps!$D$324:$W$329,$B2345+3)*HLOOKUP(BN$6,Assumps!$D$324:$W$326,$C2345+1)*HLOOKUP(BN$6,Assumps!$D$324:$W$335,$D2345+6)*HLOOKUP(BN$6,Assumps!$D$324:$L$340,12+$C$2334)</f>
        <v>0.11327900614345104</v>
      </c>
      <c r="BO2345" s="74">
        <f>Assumps!$B$323*HLOOKUP(BO$6,Assumps!$D$324:$W$329,$B2345+3)*HLOOKUP(BO$6,Assumps!$D$324:$W$326,$C2345+1)*HLOOKUP(BO$6,Assumps!$D$324:$W$335,$D2345+6)*HLOOKUP(BO$6,Assumps!$D$324:$L$340,12+$C$2334)</f>
        <v>0.11327900614345104</v>
      </c>
      <c r="BP2345" s="74">
        <f>Assumps!$B$323*HLOOKUP(BP$6,Assumps!$D$324:$W$329,$B2345+3)*HLOOKUP(BP$6,Assumps!$D$324:$W$326,$C2345+1)*HLOOKUP(BP$6,Assumps!$D$324:$W$335,$D2345+6)*HLOOKUP(BP$6,Assumps!$D$324:$L$340,12+$C$2334)</f>
        <v>0.11327900614345104</v>
      </c>
      <c r="BQ2345" s="74">
        <f>Assumps!$B$323*HLOOKUP(BQ$6,Assumps!$D$324:$W$329,$B2345+3)*HLOOKUP(BQ$6,Assumps!$D$324:$W$326,$C2345+1)*HLOOKUP(BQ$6,Assumps!$D$324:$W$335,$D2345+6)*HLOOKUP(BQ$6,Assumps!$D$324:$L$340,12+$C$2334)</f>
        <v>0.11327900614345104</v>
      </c>
      <c r="BR2345" s="74">
        <f>Assumps!$B$323*HLOOKUP(BR$6,Assumps!$D$324:$W$329,$B2345+3)*HLOOKUP(BR$6,Assumps!$D$324:$W$326,$C2345+1)*HLOOKUP(BR$6,Assumps!$D$324:$W$335,$D2345+6)*HLOOKUP(BR$6,Assumps!$D$324:$L$340,12+$C$2334)</f>
        <v>0.11327900614345104</v>
      </c>
      <c r="BS2345" s="74">
        <f>Assumps!$B$323*HLOOKUP(BS$6,Assumps!$D$324:$W$329,$B2345+3)*HLOOKUP(BS$6,Assumps!$D$324:$W$326,$C2345+1)*HLOOKUP(BS$6,Assumps!$D$324:$W$335,$D2345+6)*HLOOKUP(BS$6,Assumps!$D$324:$L$340,12+$C$2334)</f>
        <v>0.11327900614345104</v>
      </c>
      <c r="BT2345" s="74">
        <f>Assumps!$B$323*HLOOKUP(BT$6,Assumps!$D$324:$W$329,$B2345+3)*HLOOKUP(BT$6,Assumps!$D$324:$W$326,$C2345+1)*HLOOKUP(BT$6,Assumps!$D$324:$W$335,$D2345+6)*HLOOKUP(BT$6,Assumps!$D$324:$L$340,12+$C$2334)</f>
        <v>0.11327900614345104</v>
      </c>
      <c r="BU2345" s="74">
        <f>Assumps!$B$323*HLOOKUP(BU$6,Assumps!$D$324:$W$329,$B2345+3)*HLOOKUP(BU$6,Assumps!$D$324:$W$326,$C2345+1)*HLOOKUP(BU$6,Assumps!$D$324:$W$335,$D2345+6)*HLOOKUP(BU$6,Assumps!$D$324:$L$340,12+$C$2334)</f>
        <v>0.11327900614345104</v>
      </c>
      <c r="BV2345" s="74">
        <f>Assumps!$B$323*HLOOKUP(BV$6,Assumps!$D$324:$W$329,$B2345+3)*HLOOKUP(BV$6,Assumps!$D$324:$W$326,$C2345+1)*HLOOKUP(BV$6,Assumps!$D$324:$W$335,$D2345+6)*HLOOKUP(BV$6,Assumps!$D$324:$L$340,12+$C$2334)</f>
        <v>0.11327900614345104</v>
      </c>
      <c r="BW2345" s="74">
        <f>Assumps!$B$323*HLOOKUP(BW$6,Assumps!$D$324:$W$329,$B2345+3)*HLOOKUP(BW$6,Assumps!$D$324:$W$326,$C2345+1)*HLOOKUP(BW$6,Assumps!$D$324:$W$335,$D2345+6)*HLOOKUP(BW$6,Assumps!$D$324:$L$340,12+$C$2334)</f>
        <v>0.11327900614345104</v>
      </c>
      <c r="BX2345" s="74">
        <f>Assumps!$B$323*HLOOKUP(BX$6,Assumps!$D$324:$W$329,$B2345+3)*HLOOKUP(BX$6,Assumps!$D$324:$W$326,$C2345+1)*HLOOKUP(BX$6,Assumps!$D$324:$W$335,$D2345+6)*HLOOKUP(BX$6,Assumps!$D$324:$L$340,12+$C$2334)</f>
        <v>0.11327900614345104</v>
      </c>
      <c r="BY2345" s="74">
        <f>Assumps!$B$323*HLOOKUP(BY$6,Assumps!$D$324:$W$329,$B2345+3)*HLOOKUP(BY$6,Assumps!$D$324:$W$326,$C2345+1)*HLOOKUP(BY$6,Assumps!$D$324:$W$335,$D2345+6)*HLOOKUP(BY$6,Assumps!$D$324:$L$340,12+$C$2334)</f>
        <v>0.11327900614345104</v>
      </c>
      <c r="BZ2345" s="74">
        <f>Assumps!$B$323*HLOOKUP(BZ$6,Assumps!$D$324:$W$329,$B2345+3)*HLOOKUP(BZ$6,Assumps!$D$324:$W$326,$C2345+1)*HLOOKUP(BZ$6,Assumps!$D$324:$W$335,$D2345+6)*HLOOKUP(BZ$6,Assumps!$D$324:$L$340,12+$C$2334)</f>
        <v>0.11327900614345104</v>
      </c>
      <c r="CA2345" s="74">
        <f>Assumps!$B$323*HLOOKUP(CA$6,Assumps!$D$324:$W$329,$B2345+3)*HLOOKUP(CA$6,Assumps!$D$324:$W$326,$C2345+1)*HLOOKUP(CA$6,Assumps!$D$324:$W$335,$D2345+6)*HLOOKUP(CA$6,Assumps!$D$324:$L$340,12+$C$2334)</f>
        <v>0.11327900614345104</v>
      </c>
      <c r="CB2345" s="74">
        <f>Assumps!$B$323*HLOOKUP(CB$6,Assumps!$D$324:$W$329,$B2345+3)*HLOOKUP(CB$6,Assumps!$D$324:$W$326,$C2345+1)*HLOOKUP(CB$6,Assumps!$D$324:$W$335,$D2345+6)*HLOOKUP(CB$6,Assumps!$D$324:$L$340,12+$C$2334)</f>
        <v>0.11327900614345104</v>
      </c>
      <c r="CC2345" s="74">
        <f>Assumps!$B$323*HLOOKUP(CC$6,Assumps!$D$324:$W$329,$B2345+3)*HLOOKUP(CC$6,Assumps!$D$324:$W$326,$C2345+1)*HLOOKUP(CC$6,Assumps!$D$324:$W$335,$D2345+6)*HLOOKUP(CC$6,Assumps!$D$324:$L$340,12+$C$2334)</f>
        <v>0.11327900614345104</v>
      </c>
      <c r="CD2345" s="74">
        <f>Assumps!$B$323*HLOOKUP(CD$6,Assumps!$D$324:$W$329,$B2345+3)*HLOOKUP(CD$6,Assumps!$D$324:$W$326,$C2345+1)*HLOOKUP(CD$6,Assumps!$D$324:$W$335,$D2345+6)*HLOOKUP(CD$6,Assumps!$D$324:$L$340,12+$C$2334)</f>
        <v>0.11327900614345104</v>
      </c>
      <c r="CE2345" s="74">
        <f>Assumps!$B$323*HLOOKUP(CE$6,Assumps!$D$324:$W$329,$B2345+3)*HLOOKUP(CE$6,Assumps!$D$324:$W$326,$C2345+1)*HLOOKUP(CE$6,Assumps!$D$324:$W$335,$D2345+6)*HLOOKUP(CE$6,Assumps!$D$324:$L$340,12+$C$2334)</f>
        <v>0.11327900614345104</v>
      </c>
      <c r="CF2345" s="74">
        <f>Assumps!$B$323*HLOOKUP(CF$6,Assumps!$D$324:$W$329,$B2345+3)*HLOOKUP(CF$6,Assumps!$D$324:$W$326,$C2345+1)*HLOOKUP(CF$6,Assumps!$D$324:$W$335,$D2345+6)*HLOOKUP(CF$6,Assumps!$D$324:$L$340,12+$C$2334)</f>
        <v>0.11327900614345104</v>
      </c>
      <c r="CG2345" s="74">
        <f>Assumps!$B$323*HLOOKUP(CG$6,Assumps!$D$324:$W$329,$B2345+3)*HLOOKUP(CG$6,Assumps!$D$324:$W$326,$C2345+1)*HLOOKUP(CG$6,Assumps!$D$324:$W$335,$D2345+6)*HLOOKUP(CG$6,Assumps!$D$324:$L$340,12+$C$2334)</f>
        <v>0.11327900614345104</v>
      </c>
      <c r="CH2345" s="74">
        <f>Assumps!$B$323*HLOOKUP(CH$6,Assumps!$D$324:$W$329,$B2345+3)*HLOOKUP(CH$6,Assumps!$D$324:$W$326,$C2345+1)*HLOOKUP(CH$6,Assumps!$D$324:$W$335,$D2345+6)*HLOOKUP(CH$6,Assumps!$D$324:$L$340,12+$C$2334)</f>
        <v>0.11327900614345104</v>
      </c>
    </row>
    <row r="2346" spans="2:86">
      <c r="B2346" s="20">
        <v>1</v>
      </c>
      <c r="C2346" s="20">
        <v>2</v>
      </c>
      <c r="D2346" s="20">
        <v>6</v>
      </c>
      <c r="E2346" s="20">
        <v>126</v>
      </c>
      <c r="G2346" s="74">
        <f>Assumps!$B$323*HLOOKUP(G$6,Assumps!$D$324:$W$329,$B2346+3)*HLOOKUP(G$6,Assumps!$D$324:$W$326,$C2346+1)*HLOOKUP(G$6,Assumps!$D$324:$W$335,$D2346+6)*HLOOKUP(G$6,Assumps!$D$324:$L$340,12+$C$2334)</f>
        <v>0.18604651162790697</v>
      </c>
      <c r="H2346" s="74">
        <f>Assumps!$B$323*HLOOKUP(H$6,Assumps!$D$324:$W$329,$B2346+3)*HLOOKUP(H$6,Assumps!$D$324:$W$326,$C2346+1)*HLOOKUP(H$6,Assumps!$D$324:$W$335,$D2346+6)*HLOOKUP(H$6,Assumps!$D$324:$L$340,12+$C$2334)</f>
        <v>0.18604651162790697</v>
      </c>
      <c r="I2346" s="74">
        <f>Assumps!$B$323*HLOOKUP(I$6,Assumps!$D$324:$W$329,$B2346+3)*HLOOKUP(I$6,Assumps!$D$324:$W$326,$C2346+1)*HLOOKUP(I$6,Assumps!$D$324:$W$335,$D2346+6)*HLOOKUP(I$6,Assumps!$D$324:$L$340,12+$C$2334)</f>
        <v>0.18604651162790697</v>
      </c>
      <c r="J2346" s="74">
        <f>Assumps!$B$323*HLOOKUP(J$6,Assumps!$D$324:$W$329,$B2346+3)*HLOOKUP(J$6,Assumps!$D$324:$W$326,$C2346+1)*HLOOKUP(J$6,Assumps!$D$324:$W$335,$D2346+6)*HLOOKUP(J$6,Assumps!$D$324:$L$340,12+$C$2334)</f>
        <v>0.18604651162790697</v>
      </c>
      <c r="K2346" s="74">
        <f>Assumps!$B$323*HLOOKUP(K$6,Assumps!$D$324:$W$329,$B2346+3)*HLOOKUP(K$6,Assumps!$D$324:$W$326,$C2346+1)*HLOOKUP(K$6,Assumps!$D$324:$W$335,$D2346+6)*HLOOKUP(K$6,Assumps!$D$324:$L$340,12+$C$2334)</f>
        <v>0.13436692506459949</v>
      </c>
      <c r="L2346" s="74">
        <f>Assumps!$B$323*HLOOKUP(L$6,Assumps!$D$324:$W$329,$B2346+3)*HLOOKUP(L$6,Assumps!$D$324:$W$326,$C2346+1)*HLOOKUP(L$6,Assumps!$D$324:$W$335,$D2346+6)*HLOOKUP(L$6,Assumps!$D$324:$L$340,12+$C$2334)</f>
        <v>0.13436692506459949</v>
      </c>
      <c r="M2346" s="74">
        <f>Assumps!$B$323*HLOOKUP(M$6,Assumps!$D$324:$W$329,$B2346+3)*HLOOKUP(M$6,Assumps!$D$324:$W$326,$C2346+1)*HLOOKUP(M$6,Assumps!$D$324:$W$335,$D2346+6)*HLOOKUP(M$6,Assumps!$D$324:$L$340,12+$C$2334)</f>
        <v>0.13436692506459949</v>
      </c>
      <c r="N2346" s="74">
        <f>Assumps!$B$323*HLOOKUP(N$6,Assumps!$D$324:$W$329,$B2346+3)*HLOOKUP(N$6,Assumps!$D$324:$W$326,$C2346+1)*HLOOKUP(N$6,Assumps!$D$324:$W$335,$D2346+6)*HLOOKUP(N$6,Assumps!$D$324:$L$340,12+$C$2334)</f>
        <v>0.13436692506459949</v>
      </c>
      <c r="O2346" s="74">
        <f>Assumps!$B$323*HLOOKUP(O$6,Assumps!$D$324:$W$329,$B2346+3)*HLOOKUP(O$6,Assumps!$D$324:$W$326,$C2346+1)*HLOOKUP(O$6,Assumps!$D$324:$W$335,$D2346+6)*HLOOKUP(O$6,Assumps!$D$324:$L$340,12+$C$2334)</f>
        <v>6.6889632107023408E-2</v>
      </c>
      <c r="P2346" s="74">
        <f>Assumps!$B$323*HLOOKUP(P$6,Assumps!$D$324:$W$329,$B2346+3)*HLOOKUP(P$6,Assumps!$D$324:$W$326,$C2346+1)*HLOOKUP(P$6,Assumps!$D$324:$W$335,$D2346+6)*HLOOKUP(P$6,Assumps!$D$324:$L$340,12+$C$2334)</f>
        <v>6.6889632107023408E-2</v>
      </c>
      <c r="Q2346" s="74">
        <f>Assumps!$B$323*HLOOKUP(Q$6,Assumps!$D$324:$W$329,$B2346+3)*HLOOKUP(Q$6,Assumps!$D$324:$W$326,$C2346+1)*HLOOKUP(Q$6,Assumps!$D$324:$W$335,$D2346+6)*HLOOKUP(Q$6,Assumps!$D$324:$L$340,12+$C$2334)</f>
        <v>6.6889632107023408E-2</v>
      </c>
      <c r="R2346" s="74">
        <f>Assumps!$B$323*HLOOKUP(R$6,Assumps!$D$324:$W$329,$B2346+3)*HLOOKUP(R$6,Assumps!$D$324:$W$326,$C2346+1)*HLOOKUP(R$6,Assumps!$D$324:$W$335,$D2346+6)*HLOOKUP(R$6,Assumps!$D$324:$L$340,12+$C$2334)</f>
        <v>6.6889632107023408E-2</v>
      </c>
      <c r="S2346" s="74">
        <f>Assumps!$B$323*HLOOKUP(S$6,Assumps!$D$324:$W$329,$B2346+3)*HLOOKUP(S$6,Assumps!$D$324:$W$326,$C2346+1)*HLOOKUP(S$6,Assumps!$D$324:$W$335,$D2346+6)*HLOOKUP(S$6,Assumps!$D$324:$L$340,12+$C$2334)</f>
        <v>5.5908513341804321E-2</v>
      </c>
      <c r="T2346" s="74">
        <f>Assumps!$B$323*HLOOKUP(T$6,Assumps!$D$324:$W$329,$B2346+3)*HLOOKUP(T$6,Assumps!$D$324:$W$326,$C2346+1)*HLOOKUP(T$6,Assumps!$D$324:$W$335,$D2346+6)*HLOOKUP(T$6,Assumps!$D$324:$L$340,12+$C$2334)</f>
        <v>5.5908513341804321E-2</v>
      </c>
      <c r="U2346" s="74">
        <f>Assumps!$B$323*HLOOKUP(U$6,Assumps!$D$324:$W$329,$B2346+3)*HLOOKUP(U$6,Assumps!$D$324:$W$326,$C2346+1)*HLOOKUP(U$6,Assumps!$D$324:$W$335,$D2346+6)*HLOOKUP(U$6,Assumps!$D$324:$L$340,12+$C$2334)</f>
        <v>5.5908513341804321E-2</v>
      </c>
      <c r="V2346" s="74">
        <f>Assumps!$B$323*HLOOKUP(V$6,Assumps!$D$324:$W$329,$B2346+3)*HLOOKUP(V$6,Assumps!$D$324:$W$326,$C2346+1)*HLOOKUP(V$6,Assumps!$D$324:$W$335,$D2346+6)*HLOOKUP(V$6,Assumps!$D$324:$L$340,12+$C$2334)</f>
        <v>5.5908513341804321E-2</v>
      </c>
      <c r="W2346" s="74">
        <f>Assumps!$B$323*HLOOKUP(W$6,Assumps!$D$324:$W$329,$B2346+3)*HLOOKUP(W$6,Assumps!$D$324:$W$326,$C2346+1)*HLOOKUP(W$6,Assumps!$D$324:$W$335,$D2346+6)*HLOOKUP(W$6,Assumps!$D$324:$L$340,12+$C$2334)</f>
        <v>5.0285714285714288E-2</v>
      </c>
      <c r="X2346" s="74">
        <f>Assumps!$B$323*HLOOKUP(X$6,Assumps!$D$324:$W$329,$B2346+3)*HLOOKUP(X$6,Assumps!$D$324:$W$326,$C2346+1)*HLOOKUP(X$6,Assumps!$D$324:$W$335,$D2346+6)*HLOOKUP(X$6,Assumps!$D$324:$L$340,12+$C$2334)</f>
        <v>5.0285714285714288E-2</v>
      </c>
      <c r="Y2346" s="74">
        <f>Assumps!$B$323*HLOOKUP(Y$6,Assumps!$D$324:$W$329,$B2346+3)*HLOOKUP(Y$6,Assumps!$D$324:$W$326,$C2346+1)*HLOOKUP(Y$6,Assumps!$D$324:$W$335,$D2346+6)*HLOOKUP(Y$6,Assumps!$D$324:$L$340,12+$C$2334)</f>
        <v>5.0285714285714288E-2</v>
      </c>
      <c r="Z2346" s="74">
        <f>Assumps!$B$323*HLOOKUP(Z$6,Assumps!$D$324:$W$329,$B2346+3)*HLOOKUP(Z$6,Assumps!$D$324:$W$326,$C2346+1)*HLOOKUP(Z$6,Assumps!$D$324:$W$335,$D2346+6)*HLOOKUP(Z$6,Assumps!$D$324:$L$340,12+$C$2334)</f>
        <v>5.0285714285714288E-2</v>
      </c>
      <c r="AA2346" s="74">
        <f>Assumps!$B$323*HLOOKUP(AA$6,Assumps!$D$324:$W$329,$B2346+3)*HLOOKUP(AA$6,Assumps!$D$324:$W$326,$C2346+1)*HLOOKUP(AA$6,Assumps!$D$324:$W$335,$D2346+6)*HLOOKUP(AA$6,Assumps!$D$324:$L$340,12+$C$2334)</f>
        <v>0.11087420042643924</v>
      </c>
      <c r="AB2346" s="74">
        <f>Assumps!$B$323*HLOOKUP(AB$6,Assumps!$D$324:$W$329,$B2346+3)*HLOOKUP(AB$6,Assumps!$D$324:$W$326,$C2346+1)*HLOOKUP(AB$6,Assumps!$D$324:$W$335,$D2346+6)*HLOOKUP(AB$6,Assumps!$D$324:$L$340,12+$C$2334)</f>
        <v>0.11087420042643924</v>
      </c>
      <c r="AC2346" s="74">
        <f>Assumps!$B$323*HLOOKUP(AC$6,Assumps!$D$324:$W$329,$B2346+3)*HLOOKUP(AC$6,Assumps!$D$324:$W$326,$C2346+1)*HLOOKUP(AC$6,Assumps!$D$324:$W$335,$D2346+6)*HLOOKUP(AC$6,Assumps!$D$324:$L$340,12+$C$2334)</f>
        <v>0.11087420042643924</v>
      </c>
      <c r="AD2346" s="74">
        <f>Assumps!$B$323*HLOOKUP(AD$6,Assumps!$D$324:$W$329,$B2346+3)*HLOOKUP(AD$6,Assumps!$D$324:$W$326,$C2346+1)*HLOOKUP(AD$6,Assumps!$D$324:$W$335,$D2346+6)*HLOOKUP(AD$6,Assumps!$D$324:$L$340,12+$C$2334)</f>
        <v>0.11087420042643924</v>
      </c>
      <c r="AE2346" s="74">
        <f>Assumps!$B$323*HLOOKUP(AE$6,Assumps!$D$324:$W$329,$B2346+3)*HLOOKUP(AE$6,Assumps!$D$324:$W$326,$C2346+1)*HLOOKUP(AE$6,Assumps!$D$324:$W$335,$D2346+6)*HLOOKUP(AE$6,Assumps!$D$324:$L$340,12+$C$2334)</f>
        <v>0.13307240704500978</v>
      </c>
      <c r="AF2346" s="74">
        <f>Assumps!$B$323*HLOOKUP(AF$6,Assumps!$D$324:$W$329,$B2346+3)*HLOOKUP(AF$6,Assumps!$D$324:$W$326,$C2346+1)*HLOOKUP(AF$6,Assumps!$D$324:$W$335,$D2346+6)*HLOOKUP(AF$6,Assumps!$D$324:$L$340,12+$C$2334)</f>
        <v>0.13307240704500978</v>
      </c>
      <c r="AG2346" s="74">
        <f>Assumps!$B$323*HLOOKUP(AG$6,Assumps!$D$324:$W$329,$B2346+3)*HLOOKUP(AG$6,Assumps!$D$324:$W$326,$C2346+1)*HLOOKUP(AG$6,Assumps!$D$324:$W$335,$D2346+6)*HLOOKUP(AG$6,Assumps!$D$324:$L$340,12+$C$2334)</f>
        <v>0.13307240704500978</v>
      </c>
      <c r="AH2346" s="74">
        <f>Assumps!$B$323*HLOOKUP(AH$6,Assumps!$D$324:$W$329,$B2346+3)*HLOOKUP(AH$6,Assumps!$D$324:$W$326,$C2346+1)*HLOOKUP(AH$6,Assumps!$D$324:$W$335,$D2346+6)*HLOOKUP(AH$6,Assumps!$D$324:$L$340,12+$C$2334)</f>
        <v>0.13307240704500978</v>
      </c>
      <c r="AI2346" s="74">
        <f>Assumps!$B$323*HLOOKUP(AI$6,Assumps!$D$324:$W$329,$B2346+3)*HLOOKUP(AI$6,Assumps!$D$324:$W$326,$C2346+1)*HLOOKUP(AI$6,Assumps!$D$324:$W$335,$D2346+6)*HLOOKUP(AI$6,Assumps!$D$324:$L$340,12+$C$2334)</f>
        <v>9.5890410958904104E-2</v>
      </c>
      <c r="AJ2346" s="74">
        <f>Assumps!$B$323*HLOOKUP(AJ$6,Assumps!$D$324:$W$329,$B2346+3)*HLOOKUP(AJ$6,Assumps!$D$324:$W$326,$C2346+1)*HLOOKUP(AJ$6,Assumps!$D$324:$W$335,$D2346+6)*HLOOKUP(AJ$6,Assumps!$D$324:$L$340,12+$C$2334)</f>
        <v>9.5890410958904104E-2</v>
      </c>
      <c r="AK2346" s="74">
        <f>Assumps!$B$323*HLOOKUP(AK$6,Assumps!$D$324:$W$329,$B2346+3)*HLOOKUP(AK$6,Assumps!$D$324:$W$326,$C2346+1)*HLOOKUP(AK$6,Assumps!$D$324:$W$335,$D2346+6)*HLOOKUP(AK$6,Assumps!$D$324:$L$340,12+$C$2334)</f>
        <v>9.5890410958904104E-2</v>
      </c>
      <c r="AL2346" s="74">
        <f>Assumps!$B$323*HLOOKUP(AL$6,Assumps!$D$324:$W$329,$B2346+3)*HLOOKUP(AL$6,Assumps!$D$324:$W$326,$C2346+1)*HLOOKUP(AL$6,Assumps!$D$324:$W$335,$D2346+6)*HLOOKUP(AL$6,Assumps!$D$324:$L$340,12+$C$2334)</f>
        <v>9.5890410958904104E-2</v>
      </c>
      <c r="AM2346" s="74">
        <f>Assumps!$B$323*HLOOKUP(AM$6,Assumps!$D$324:$W$329,$B2346+3)*HLOOKUP(AM$6,Assumps!$D$324:$W$326,$C2346+1)*HLOOKUP(AM$6,Assumps!$D$324:$W$335,$D2346+6)*HLOOKUP(AM$6,Assumps!$D$324:$L$340,12+$C$2334)</f>
        <v>0.11327900614345104</v>
      </c>
      <c r="AN2346" s="74">
        <f>Assumps!$B$323*HLOOKUP(AN$6,Assumps!$D$324:$W$329,$B2346+3)*HLOOKUP(AN$6,Assumps!$D$324:$W$326,$C2346+1)*HLOOKUP(AN$6,Assumps!$D$324:$W$335,$D2346+6)*HLOOKUP(AN$6,Assumps!$D$324:$L$340,12+$C$2334)</f>
        <v>0.11327900614345104</v>
      </c>
      <c r="AO2346" s="74">
        <f>Assumps!$B$323*HLOOKUP(AO$6,Assumps!$D$324:$W$329,$B2346+3)*HLOOKUP(AO$6,Assumps!$D$324:$W$326,$C2346+1)*HLOOKUP(AO$6,Assumps!$D$324:$W$335,$D2346+6)*HLOOKUP(AO$6,Assumps!$D$324:$L$340,12+$C$2334)</f>
        <v>0.11327900614345104</v>
      </c>
      <c r="AP2346" s="74">
        <f>Assumps!$B$323*HLOOKUP(AP$6,Assumps!$D$324:$W$329,$B2346+3)*HLOOKUP(AP$6,Assumps!$D$324:$W$326,$C2346+1)*HLOOKUP(AP$6,Assumps!$D$324:$W$335,$D2346+6)*HLOOKUP(AP$6,Assumps!$D$324:$L$340,12+$C$2334)</f>
        <v>0.11327900614345104</v>
      </c>
      <c r="AQ2346" s="74">
        <f>Assumps!$B$323*HLOOKUP(AQ$6,Assumps!$D$324:$W$329,$B2346+3)*HLOOKUP(AQ$6,Assumps!$D$324:$W$326,$C2346+1)*HLOOKUP(AQ$6,Assumps!$D$324:$W$335,$D2346+6)*HLOOKUP(AQ$6,Assumps!$D$324:$L$340,12+$C$2334)</f>
        <v>0.11327900614345104</v>
      </c>
      <c r="AR2346" s="74">
        <f>Assumps!$B$323*HLOOKUP(AR$6,Assumps!$D$324:$W$329,$B2346+3)*HLOOKUP(AR$6,Assumps!$D$324:$W$326,$C2346+1)*HLOOKUP(AR$6,Assumps!$D$324:$W$335,$D2346+6)*HLOOKUP(AR$6,Assumps!$D$324:$L$340,12+$C$2334)</f>
        <v>0.11327900614345104</v>
      </c>
      <c r="AS2346" s="74">
        <f>Assumps!$B$323*HLOOKUP(AS$6,Assumps!$D$324:$W$329,$B2346+3)*HLOOKUP(AS$6,Assumps!$D$324:$W$326,$C2346+1)*HLOOKUP(AS$6,Assumps!$D$324:$W$335,$D2346+6)*HLOOKUP(AS$6,Assumps!$D$324:$L$340,12+$C$2334)</f>
        <v>0.11327900614345104</v>
      </c>
      <c r="AT2346" s="74">
        <f>Assumps!$B$323*HLOOKUP(AT$6,Assumps!$D$324:$W$329,$B2346+3)*HLOOKUP(AT$6,Assumps!$D$324:$W$326,$C2346+1)*HLOOKUP(AT$6,Assumps!$D$324:$W$335,$D2346+6)*HLOOKUP(AT$6,Assumps!$D$324:$L$340,12+$C$2334)</f>
        <v>0.11327900614345104</v>
      </c>
      <c r="AU2346" s="74">
        <f>Assumps!$B$323*HLOOKUP(AU$6,Assumps!$D$324:$W$329,$B2346+3)*HLOOKUP(AU$6,Assumps!$D$324:$W$326,$C2346+1)*HLOOKUP(AU$6,Assumps!$D$324:$W$335,$D2346+6)*HLOOKUP(AU$6,Assumps!$D$324:$L$340,12+$C$2334)</f>
        <v>0.11327900614345104</v>
      </c>
      <c r="AV2346" s="74">
        <f>Assumps!$B$323*HLOOKUP(AV$6,Assumps!$D$324:$W$329,$B2346+3)*HLOOKUP(AV$6,Assumps!$D$324:$W$326,$C2346+1)*HLOOKUP(AV$6,Assumps!$D$324:$W$335,$D2346+6)*HLOOKUP(AV$6,Assumps!$D$324:$L$340,12+$C$2334)</f>
        <v>0.11327900614345104</v>
      </c>
      <c r="AW2346" s="74">
        <f>Assumps!$B$323*HLOOKUP(AW$6,Assumps!$D$324:$W$329,$B2346+3)*HLOOKUP(AW$6,Assumps!$D$324:$W$326,$C2346+1)*HLOOKUP(AW$6,Assumps!$D$324:$W$335,$D2346+6)*HLOOKUP(AW$6,Assumps!$D$324:$L$340,12+$C$2334)</f>
        <v>0.11327900614345104</v>
      </c>
      <c r="AX2346" s="74">
        <f>Assumps!$B$323*HLOOKUP(AX$6,Assumps!$D$324:$W$329,$B2346+3)*HLOOKUP(AX$6,Assumps!$D$324:$W$326,$C2346+1)*HLOOKUP(AX$6,Assumps!$D$324:$W$335,$D2346+6)*HLOOKUP(AX$6,Assumps!$D$324:$L$340,12+$C$2334)</f>
        <v>0.11327900614345104</v>
      </c>
      <c r="AY2346" s="74">
        <f>Assumps!$B$323*HLOOKUP(AY$6,Assumps!$D$324:$W$329,$B2346+3)*HLOOKUP(AY$6,Assumps!$D$324:$W$326,$C2346+1)*HLOOKUP(AY$6,Assumps!$D$324:$W$335,$D2346+6)*HLOOKUP(AY$6,Assumps!$D$324:$L$340,12+$C$2334)</f>
        <v>0.11327900614345104</v>
      </c>
      <c r="AZ2346" s="74">
        <f>Assumps!$B$323*HLOOKUP(AZ$6,Assumps!$D$324:$W$329,$B2346+3)*HLOOKUP(AZ$6,Assumps!$D$324:$W$326,$C2346+1)*HLOOKUP(AZ$6,Assumps!$D$324:$W$335,$D2346+6)*HLOOKUP(AZ$6,Assumps!$D$324:$L$340,12+$C$2334)</f>
        <v>0.11327900614345104</v>
      </c>
      <c r="BA2346" s="74">
        <f>Assumps!$B$323*HLOOKUP(BA$6,Assumps!$D$324:$W$329,$B2346+3)*HLOOKUP(BA$6,Assumps!$D$324:$W$326,$C2346+1)*HLOOKUP(BA$6,Assumps!$D$324:$W$335,$D2346+6)*HLOOKUP(BA$6,Assumps!$D$324:$L$340,12+$C$2334)</f>
        <v>0.11327900614345104</v>
      </c>
      <c r="BB2346" s="74">
        <f>Assumps!$B$323*HLOOKUP(BB$6,Assumps!$D$324:$W$329,$B2346+3)*HLOOKUP(BB$6,Assumps!$D$324:$W$326,$C2346+1)*HLOOKUP(BB$6,Assumps!$D$324:$W$335,$D2346+6)*HLOOKUP(BB$6,Assumps!$D$324:$L$340,12+$C$2334)</f>
        <v>0.11327900614345104</v>
      </c>
      <c r="BC2346" s="74">
        <f>Assumps!$B$323*HLOOKUP(BC$6,Assumps!$D$324:$W$329,$B2346+3)*HLOOKUP(BC$6,Assumps!$D$324:$W$326,$C2346+1)*HLOOKUP(BC$6,Assumps!$D$324:$W$335,$D2346+6)*HLOOKUP(BC$6,Assumps!$D$324:$L$340,12+$C$2334)</f>
        <v>0.11327900614345104</v>
      </c>
      <c r="BD2346" s="74">
        <f>Assumps!$B$323*HLOOKUP(BD$6,Assumps!$D$324:$W$329,$B2346+3)*HLOOKUP(BD$6,Assumps!$D$324:$W$326,$C2346+1)*HLOOKUP(BD$6,Assumps!$D$324:$W$335,$D2346+6)*HLOOKUP(BD$6,Assumps!$D$324:$L$340,12+$C$2334)</f>
        <v>0.11327900614345104</v>
      </c>
      <c r="BE2346" s="74">
        <f>Assumps!$B$323*HLOOKUP(BE$6,Assumps!$D$324:$W$329,$B2346+3)*HLOOKUP(BE$6,Assumps!$D$324:$W$326,$C2346+1)*HLOOKUP(BE$6,Assumps!$D$324:$W$335,$D2346+6)*HLOOKUP(BE$6,Assumps!$D$324:$L$340,12+$C$2334)</f>
        <v>0.11327900614345104</v>
      </c>
      <c r="BF2346" s="74">
        <f>Assumps!$B$323*HLOOKUP(BF$6,Assumps!$D$324:$W$329,$B2346+3)*HLOOKUP(BF$6,Assumps!$D$324:$W$326,$C2346+1)*HLOOKUP(BF$6,Assumps!$D$324:$W$335,$D2346+6)*HLOOKUP(BF$6,Assumps!$D$324:$L$340,12+$C$2334)</f>
        <v>0.11327900614345104</v>
      </c>
      <c r="BG2346" s="74">
        <f>Assumps!$B$323*HLOOKUP(BG$6,Assumps!$D$324:$W$329,$B2346+3)*HLOOKUP(BG$6,Assumps!$D$324:$W$326,$C2346+1)*HLOOKUP(BG$6,Assumps!$D$324:$W$335,$D2346+6)*HLOOKUP(BG$6,Assumps!$D$324:$L$340,12+$C$2334)</f>
        <v>0.11327900614345104</v>
      </c>
      <c r="BH2346" s="74">
        <f>Assumps!$B$323*HLOOKUP(BH$6,Assumps!$D$324:$W$329,$B2346+3)*HLOOKUP(BH$6,Assumps!$D$324:$W$326,$C2346+1)*HLOOKUP(BH$6,Assumps!$D$324:$W$335,$D2346+6)*HLOOKUP(BH$6,Assumps!$D$324:$L$340,12+$C$2334)</f>
        <v>0.11327900614345104</v>
      </c>
      <c r="BI2346" s="74">
        <f>Assumps!$B$323*HLOOKUP(BI$6,Assumps!$D$324:$W$329,$B2346+3)*HLOOKUP(BI$6,Assumps!$D$324:$W$326,$C2346+1)*HLOOKUP(BI$6,Assumps!$D$324:$W$335,$D2346+6)*HLOOKUP(BI$6,Assumps!$D$324:$L$340,12+$C$2334)</f>
        <v>0.11327900614345104</v>
      </c>
      <c r="BJ2346" s="74">
        <f>Assumps!$B$323*HLOOKUP(BJ$6,Assumps!$D$324:$W$329,$B2346+3)*HLOOKUP(BJ$6,Assumps!$D$324:$W$326,$C2346+1)*HLOOKUP(BJ$6,Assumps!$D$324:$W$335,$D2346+6)*HLOOKUP(BJ$6,Assumps!$D$324:$L$340,12+$C$2334)</f>
        <v>0.11327900614345104</v>
      </c>
      <c r="BK2346" s="74">
        <f>Assumps!$B$323*HLOOKUP(BK$6,Assumps!$D$324:$W$329,$B2346+3)*HLOOKUP(BK$6,Assumps!$D$324:$W$326,$C2346+1)*HLOOKUP(BK$6,Assumps!$D$324:$W$335,$D2346+6)*HLOOKUP(BK$6,Assumps!$D$324:$L$340,12+$C$2334)</f>
        <v>0.11327900614345104</v>
      </c>
      <c r="BL2346" s="74">
        <f>Assumps!$B$323*HLOOKUP(BL$6,Assumps!$D$324:$W$329,$B2346+3)*HLOOKUP(BL$6,Assumps!$D$324:$W$326,$C2346+1)*HLOOKUP(BL$6,Assumps!$D$324:$W$335,$D2346+6)*HLOOKUP(BL$6,Assumps!$D$324:$L$340,12+$C$2334)</f>
        <v>0.11327900614345104</v>
      </c>
      <c r="BM2346" s="74">
        <f>Assumps!$B$323*HLOOKUP(BM$6,Assumps!$D$324:$W$329,$B2346+3)*HLOOKUP(BM$6,Assumps!$D$324:$W$326,$C2346+1)*HLOOKUP(BM$6,Assumps!$D$324:$W$335,$D2346+6)*HLOOKUP(BM$6,Assumps!$D$324:$L$340,12+$C$2334)</f>
        <v>0.11327900614345104</v>
      </c>
      <c r="BN2346" s="74">
        <f>Assumps!$B$323*HLOOKUP(BN$6,Assumps!$D$324:$W$329,$B2346+3)*HLOOKUP(BN$6,Assumps!$D$324:$W$326,$C2346+1)*HLOOKUP(BN$6,Assumps!$D$324:$W$335,$D2346+6)*HLOOKUP(BN$6,Assumps!$D$324:$L$340,12+$C$2334)</f>
        <v>0.11327900614345104</v>
      </c>
      <c r="BO2346" s="74">
        <f>Assumps!$B$323*HLOOKUP(BO$6,Assumps!$D$324:$W$329,$B2346+3)*HLOOKUP(BO$6,Assumps!$D$324:$W$326,$C2346+1)*HLOOKUP(BO$6,Assumps!$D$324:$W$335,$D2346+6)*HLOOKUP(BO$6,Assumps!$D$324:$L$340,12+$C$2334)</f>
        <v>0.11327900614345104</v>
      </c>
      <c r="BP2346" s="74">
        <f>Assumps!$B$323*HLOOKUP(BP$6,Assumps!$D$324:$W$329,$B2346+3)*HLOOKUP(BP$6,Assumps!$D$324:$W$326,$C2346+1)*HLOOKUP(BP$6,Assumps!$D$324:$W$335,$D2346+6)*HLOOKUP(BP$6,Assumps!$D$324:$L$340,12+$C$2334)</f>
        <v>0.11327900614345104</v>
      </c>
      <c r="BQ2346" s="74">
        <f>Assumps!$B$323*HLOOKUP(BQ$6,Assumps!$D$324:$W$329,$B2346+3)*HLOOKUP(BQ$6,Assumps!$D$324:$W$326,$C2346+1)*HLOOKUP(BQ$6,Assumps!$D$324:$W$335,$D2346+6)*HLOOKUP(BQ$6,Assumps!$D$324:$L$340,12+$C$2334)</f>
        <v>0.11327900614345104</v>
      </c>
      <c r="BR2346" s="74">
        <f>Assumps!$B$323*HLOOKUP(BR$6,Assumps!$D$324:$W$329,$B2346+3)*HLOOKUP(BR$6,Assumps!$D$324:$W$326,$C2346+1)*HLOOKUP(BR$6,Assumps!$D$324:$W$335,$D2346+6)*HLOOKUP(BR$6,Assumps!$D$324:$L$340,12+$C$2334)</f>
        <v>0.11327900614345104</v>
      </c>
      <c r="BS2346" s="74">
        <f>Assumps!$B$323*HLOOKUP(BS$6,Assumps!$D$324:$W$329,$B2346+3)*HLOOKUP(BS$6,Assumps!$D$324:$W$326,$C2346+1)*HLOOKUP(BS$6,Assumps!$D$324:$W$335,$D2346+6)*HLOOKUP(BS$6,Assumps!$D$324:$L$340,12+$C$2334)</f>
        <v>0.11327900614345104</v>
      </c>
      <c r="BT2346" s="74">
        <f>Assumps!$B$323*HLOOKUP(BT$6,Assumps!$D$324:$W$329,$B2346+3)*HLOOKUP(BT$6,Assumps!$D$324:$W$326,$C2346+1)*HLOOKUP(BT$6,Assumps!$D$324:$W$335,$D2346+6)*HLOOKUP(BT$6,Assumps!$D$324:$L$340,12+$C$2334)</f>
        <v>0.11327900614345104</v>
      </c>
      <c r="BU2346" s="74">
        <f>Assumps!$B$323*HLOOKUP(BU$6,Assumps!$D$324:$W$329,$B2346+3)*HLOOKUP(BU$6,Assumps!$D$324:$W$326,$C2346+1)*HLOOKUP(BU$6,Assumps!$D$324:$W$335,$D2346+6)*HLOOKUP(BU$6,Assumps!$D$324:$L$340,12+$C$2334)</f>
        <v>0.11327900614345104</v>
      </c>
      <c r="BV2346" s="74">
        <f>Assumps!$B$323*HLOOKUP(BV$6,Assumps!$D$324:$W$329,$B2346+3)*HLOOKUP(BV$6,Assumps!$D$324:$W$326,$C2346+1)*HLOOKUP(BV$6,Assumps!$D$324:$W$335,$D2346+6)*HLOOKUP(BV$6,Assumps!$D$324:$L$340,12+$C$2334)</f>
        <v>0.11327900614345104</v>
      </c>
      <c r="BW2346" s="74">
        <f>Assumps!$B$323*HLOOKUP(BW$6,Assumps!$D$324:$W$329,$B2346+3)*HLOOKUP(BW$6,Assumps!$D$324:$W$326,$C2346+1)*HLOOKUP(BW$6,Assumps!$D$324:$W$335,$D2346+6)*HLOOKUP(BW$6,Assumps!$D$324:$L$340,12+$C$2334)</f>
        <v>0.11327900614345104</v>
      </c>
      <c r="BX2346" s="74">
        <f>Assumps!$B$323*HLOOKUP(BX$6,Assumps!$D$324:$W$329,$B2346+3)*HLOOKUP(BX$6,Assumps!$D$324:$W$326,$C2346+1)*HLOOKUP(BX$6,Assumps!$D$324:$W$335,$D2346+6)*HLOOKUP(BX$6,Assumps!$D$324:$L$340,12+$C$2334)</f>
        <v>0.11327900614345104</v>
      </c>
      <c r="BY2346" s="74">
        <f>Assumps!$B$323*HLOOKUP(BY$6,Assumps!$D$324:$W$329,$B2346+3)*HLOOKUP(BY$6,Assumps!$D$324:$W$326,$C2346+1)*HLOOKUP(BY$6,Assumps!$D$324:$W$335,$D2346+6)*HLOOKUP(BY$6,Assumps!$D$324:$L$340,12+$C$2334)</f>
        <v>0.11327900614345104</v>
      </c>
      <c r="BZ2346" s="74">
        <f>Assumps!$B$323*HLOOKUP(BZ$6,Assumps!$D$324:$W$329,$B2346+3)*HLOOKUP(BZ$6,Assumps!$D$324:$W$326,$C2346+1)*HLOOKUP(BZ$6,Assumps!$D$324:$W$335,$D2346+6)*HLOOKUP(BZ$6,Assumps!$D$324:$L$340,12+$C$2334)</f>
        <v>0.11327900614345104</v>
      </c>
      <c r="CA2346" s="74">
        <f>Assumps!$B$323*HLOOKUP(CA$6,Assumps!$D$324:$W$329,$B2346+3)*HLOOKUP(CA$6,Assumps!$D$324:$W$326,$C2346+1)*HLOOKUP(CA$6,Assumps!$D$324:$W$335,$D2346+6)*HLOOKUP(CA$6,Assumps!$D$324:$L$340,12+$C$2334)</f>
        <v>0.11327900614345104</v>
      </c>
      <c r="CB2346" s="74">
        <f>Assumps!$B$323*HLOOKUP(CB$6,Assumps!$D$324:$W$329,$B2346+3)*HLOOKUP(CB$6,Assumps!$D$324:$W$326,$C2346+1)*HLOOKUP(CB$6,Assumps!$D$324:$W$335,$D2346+6)*HLOOKUP(CB$6,Assumps!$D$324:$L$340,12+$C$2334)</f>
        <v>0.11327900614345104</v>
      </c>
      <c r="CC2346" s="74">
        <f>Assumps!$B$323*HLOOKUP(CC$6,Assumps!$D$324:$W$329,$B2346+3)*HLOOKUP(CC$6,Assumps!$D$324:$W$326,$C2346+1)*HLOOKUP(CC$6,Assumps!$D$324:$W$335,$D2346+6)*HLOOKUP(CC$6,Assumps!$D$324:$L$340,12+$C$2334)</f>
        <v>0.11327900614345104</v>
      </c>
      <c r="CD2346" s="74">
        <f>Assumps!$B$323*HLOOKUP(CD$6,Assumps!$D$324:$W$329,$B2346+3)*HLOOKUP(CD$6,Assumps!$D$324:$W$326,$C2346+1)*HLOOKUP(CD$6,Assumps!$D$324:$W$335,$D2346+6)*HLOOKUP(CD$6,Assumps!$D$324:$L$340,12+$C$2334)</f>
        <v>0.11327900614345104</v>
      </c>
      <c r="CE2346" s="74">
        <f>Assumps!$B$323*HLOOKUP(CE$6,Assumps!$D$324:$W$329,$B2346+3)*HLOOKUP(CE$6,Assumps!$D$324:$W$326,$C2346+1)*HLOOKUP(CE$6,Assumps!$D$324:$W$335,$D2346+6)*HLOOKUP(CE$6,Assumps!$D$324:$L$340,12+$C$2334)</f>
        <v>0.11327900614345104</v>
      </c>
      <c r="CF2346" s="74">
        <f>Assumps!$B$323*HLOOKUP(CF$6,Assumps!$D$324:$W$329,$B2346+3)*HLOOKUP(CF$6,Assumps!$D$324:$W$326,$C2346+1)*HLOOKUP(CF$6,Assumps!$D$324:$W$335,$D2346+6)*HLOOKUP(CF$6,Assumps!$D$324:$L$340,12+$C$2334)</f>
        <v>0.11327900614345104</v>
      </c>
      <c r="CG2346" s="74">
        <f>Assumps!$B$323*HLOOKUP(CG$6,Assumps!$D$324:$W$329,$B2346+3)*HLOOKUP(CG$6,Assumps!$D$324:$W$326,$C2346+1)*HLOOKUP(CG$6,Assumps!$D$324:$W$335,$D2346+6)*HLOOKUP(CG$6,Assumps!$D$324:$L$340,12+$C$2334)</f>
        <v>0.11327900614345104</v>
      </c>
      <c r="CH2346" s="74">
        <f>Assumps!$B$323*HLOOKUP(CH$6,Assumps!$D$324:$W$329,$B2346+3)*HLOOKUP(CH$6,Assumps!$D$324:$W$326,$C2346+1)*HLOOKUP(CH$6,Assumps!$D$324:$W$335,$D2346+6)*HLOOKUP(CH$6,Assumps!$D$324:$L$340,12+$C$2334)</f>
        <v>0.11327900614345104</v>
      </c>
    </row>
    <row r="2347" spans="2:86">
      <c r="B2347" s="20">
        <v>2</v>
      </c>
      <c r="C2347" s="20">
        <v>1</v>
      </c>
      <c r="D2347" s="20">
        <v>1</v>
      </c>
      <c r="E2347" s="20">
        <v>211</v>
      </c>
      <c r="G2347" s="74">
        <f>Assumps!$B$323*HLOOKUP(G$6,Assumps!$D$324:$W$329,$B2347+3)*HLOOKUP(G$6,Assumps!$D$324:$W$326,$C2347+1)*HLOOKUP(G$6,Assumps!$D$324:$W$335,$D2347+6)*HLOOKUP(G$6,Assumps!$D$324:$L$340,12+$C$2334)</f>
        <v>0.18604651162790697</v>
      </c>
      <c r="H2347" s="74">
        <f>Assumps!$B$323*HLOOKUP(H$6,Assumps!$D$324:$W$329,$B2347+3)*HLOOKUP(H$6,Assumps!$D$324:$W$326,$C2347+1)*HLOOKUP(H$6,Assumps!$D$324:$W$335,$D2347+6)*HLOOKUP(H$6,Assumps!$D$324:$L$340,12+$C$2334)</f>
        <v>0.18604651162790697</v>
      </c>
      <c r="I2347" s="74">
        <f>Assumps!$B$323*HLOOKUP(I$6,Assumps!$D$324:$W$329,$B2347+3)*HLOOKUP(I$6,Assumps!$D$324:$W$326,$C2347+1)*HLOOKUP(I$6,Assumps!$D$324:$W$335,$D2347+6)*HLOOKUP(I$6,Assumps!$D$324:$L$340,12+$C$2334)</f>
        <v>0.18604651162790697</v>
      </c>
      <c r="J2347" s="74">
        <f>Assumps!$B$323*HLOOKUP(J$6,Assumps!$D$324:$W$329,$B2347+3)*HLOOKUP(J$6,Assumps!$D$324:$W$326,$C2347+1)*HLOOKUP(J$6,Assumps!$D$324:$W$335,$D2347+6)*HLOOKUP(J$6,Assumps!$D$324:$L$340,12+$C$2334)</f>
        <v>0.18604651162790697</v>
      </c>
      <c r="K2347" s="74">
        <f>Assumps!$B$323*HLOOKUP(K$6,Assumps!$D$324:$W$329,$B2347+3)*HLOOKUP(K$6,Assumps!$D$324:$W$326,$C2347+1)*HLOOKUP(K$6,Assumps!$D$324:$W$335,$D2347+6)*HLOOKUP(K$6,Assumps!$D$324:$L$340,12+$C$2334)</f>
        <v>0.13436692506459949</v>
      </c>
      <c r="L2347" s="74">
        <f>Assumps!$B$323*HLOOKUP(L$6,Assumps!$D$324:$W$329,$B2347+3)*HLOOKUP(L$6,Assumps!$D$324:$W$326,$C2347+1)*HLOOKUP(L$6,Assumps!$D$324:$W$335,$D2347+6)*HLOOKUP(L$6,Assumps!$D$324:$L$340,12+$C$2334)</f>
        <v>0.13436692506459949</v>
      </c>
      <c r="M2347" s="74">
        <f>Assumps!$B$323*HLOOKUP(M$6,Assumps!$D$324:$W$329,$B2347+3)*HLOOKUP(M$6,Assumps!$D$324:$W$326,$C2347+1)*HLOOKUP(M$6,Assumps!$D$324:$W$335,$D2347+6)*HLOOKUP(M$6,Assumps!$D$324:$L$340,12+$C$2334)</f>
        <v>0.13436692506459949</v>
      </c>
      <c r="N2347" s="74">
        <f>Assumps!$B$323*HLOOKUP(N$6,Assumps!$D$324:$W$329,$B2347+3)*HLOOKUP(N$6,Assumps!$D$324:$W$326,$C2347+1)*HLOOKUP(N$6,Assumps!$D$324:$W$335,$D2347+6)*HLOOKUP(N$6,Assumps!$D$324:$L$340,12+$C$2334)</f>
        <v>0.13436692506459949</v>
      </c>
      <c r="O2347" s="74">
        <f>Assumps!$B$323*HLOOKUP(O$6,Assumps!$D$324:$W$329,$B2347+3)*HLOOKUP(O$6,Assumps!$D$324:$W$326,$C2347+1)*HLOOKUP(O$6,Assumps!$D$324:$W$335,$D2347+6)*HLOOKUP(O$6,Assumps!$D$324:$L$340,12+$C$2334)</f>
        <v>6.6889632107023408E-2</v>
      </c>
      <c r="P2347" s="74">
        <f>Assumps!$B$323*HLOOKUP(P$6,Assumps!$D$324:$W$329,$B2347+3)*HLOOKUP(P$6,Assumps!$D$324:$W$326,$C2347+1)*HLOOKUP(P$6,Assumps!$D$324:$W$335,$D2347+6)*HLOOKUP(P$6,Assumps!$D$324:$L$340,12+$C$2334)</f>
        <v>6.6889632107023408E-2</v>
      </c>
      <c r="Q2347" s="74">
        <f>Assumps!$B$323*HLOOKUP(Q$6,Assumps!$D$324:$W$329,$B2347+3)*HLOOKUP(Q$6,Assumps!$D$324:$W$326,$C2347+1)*HLOOKUP(Q$6,Assumps!$D$324:$W$335,$D2347+6)*HLOOKUP(Q$6,Assumps!$D$324:$L$340,12+$C$2334)</f>
        <v>6.6889632107023408E-2</v>
      </c>
      <c r="R2347" s="74">
        <f>Assumps!$B$323*HLOOKUP(R$6,Assumps!$D$324:$W$329,$B2347+3)*HLOOKUP(R$6,Assumps!$D$324:$W$326,$C2347+1)*HLOOKUP(R$6,Assumps!$D$324:$W$335,$D2347+6)*HLOOKUP(R$6,Assumps!$D$324:$L$340,12+$C$2334)</f>
        <v>6.6889632107023408E-2</v>
      </c>
      <c r="S2347" s="74">
        <f>Assumps!$B$323*HLOOKUP(S$6,Assumps!$D$324:$W$329,$B2347+3)*HLOOKUP(S$6,Assumps!$D$324:$W$326,$C2347+1)*HLOOKUP(S$6,Assumps!$D$324:$W$335,$D2347+6)*HLOOKUP(S$6,Assumps!$D$324:$L$340,12+$C$2334)</f>
        <v>5.5908513341804321E-2</v>
      </c>
      <c r="T2347" s="74">
        <f>Assumps!$B$323*HLOOKUP(T$6,Assumps!$D$324:$W$329,$B2347+3)*HLOOKUP(T$6,Assumps!$D$324:$W$326,$C2347+1)*HLOOKUP(T$6,Assumps!$D$324:$W$335,$D2347+6)*HLOOKUP(T$6,Assumps!$D$324:$L$340,12+$C$2334)</f>
        <v>5.5908513341804321E-2</v>
      </c>
      <c r="U2347" s="74">
        <f>Assumps!$B$323*HLOOKUP(U$6,Assumps!$D$324:$W$329,$B2347+3)*HLOOKUP(U$6,Assumps!$D$324:$W$326,$C2347+1)*HLOOKUP(U$6,Assumps!$D$324:$W$335,$D2347+6)*HLOOKUP(U$6,Assumps!$D$324:$L$340,12+$C$2334)</f>
        <v>5.5908513341804321E-2</v>
      </c>
      <c r="V2347" s="74">
        <f>Assumps!$B$323*HLOOKUP(V$6,Assumps!$D$324:$W$329,$B2347+3)*HLOOKUP(V$6,Assumps!$D$324:$W$326,$C2347+1)*HLOOKUP(V$6,Assumps!$D$324:$W$335,$D2347+6)*HLOOKUP(V$6,Assumps!$D$324:$L$340,12+$C$2334)</f>
        <v>5.5908513341804321E-2</v>
      </c>
      <c r="W2347" s="74">
        <f>Assumps!$B$323*HLOOKUP(W$6,Assumps!$D$324:$W$329,$B2347+3)*HLOOKUP(W$6,Assumps!$D$324:$W$326,$C2347+1)*HLOOKUP(W$6,Assumps!$D$324:$W$335,$D2347+6)*HLOOKUP(W$6,Assumps!$D$324:$L$340,12+$C$2334)</f>
        <v>5.0285714285714288E-2</v>
      </c>
      <c r="X2347" s="74">
        <f>Assumps!$B$323*HLOOKUP(X$6,Assumps!$D$324:$W$329,$B2347+3)*HLOOKUP(X$6,Assumps!$D$324:$W$326,$C2347+1)*HLOOKUP(X$6,Assumps!$D$324:$W$335,$D2347+6)*HLOOKUP(X$6,Assumps!$D$324:$L$340,12+$C$2334)</f>
        <v>5.0285714285714288E-2</v>
      </c>
      <c r="Y2347" s="74">
        <f>Assumps!$B$323*HLOOKUP(Y$6,Assumps!$D$324:$W$329,$B2347+3)*HLOOKUP(Y$6,Assumps!$D$324:$W$326,$C2347+1)*HLOOKUP(Y$6,Assumps!$D$324:$W$335,$D2347+6)*HLOOKUP(Y$6,Assumps!$D$324:$L$340,12+$C$2334)</f>
        <v>5.0285714285714288E-2</v>
      </c>
      <c r="Z2347" s="74">
        <f>Assumps!$B$323*HLOOKUP(Z$6,Assumps!$D$324:$W$329,$B2347+3)*HLOOKUP(Z$6,Assumps!$D$324:$W$326,$C2347+1)*HLOOKUP(Z$6,Assumps!$D$324:$W$335,$D2347+6)*HLOOKUP(Z$6,Assumps!$D$324:$L$340,12+$C$2334)</f>
        <v>5.0285714285714288E-2</v>
      </c>
      <c r="AA2347" s="74">
        <f>Assumps!$B$323*HLOOKUP(AA$6,Assumps!$D$324:$W$329,$B2347+3)*HLOOKUP(AA$6,Assumps!$D$324:$W$326,$C2347+1)*HLOOKUP(AA$6,Assumps!$D$324:$W$335,$D2347+6)*HLOOKUP(AA$6,Assumps!$D$324:$L$340,12+$C$2334)</f>
        <v>0.11087420042643924</v>
      </c>
      <c r="AB2347" s="74">
        <f>Assumps!$B$323*HLOOKUP(AB$6,Assumps!$D$324:$W$329,$B2347+3)*HLOOKUP(AB$6,Assumps!$D$324:$W$326,$C2347+1)*HLOOKUP(AB$6,Assumps!$D$324:$W$335,$D2347+6)*HLOOKUP(AB$6,Assumps!$D$324:$L$340,12+$C$2334)</f>
        <v>0.11087420042643924</v>
      </c>
      <c r="AC2347" s="74">
        <f>Assumps!$B$323*HLOOKUP(AC$6,Assumps!$D$324:$W$329,$B2347+3)*HLOOKUP(AC$6,Assumps!$D$324:$W$326,$C2347+1)*HLOOKUP(AC$6,Assumps!$D$324:$W$335,$D2347+6)*HLOOKUP(AC$6,Assumps!$D$324:$L$340,12+$C$2334)</f>
        <v>0.11087420042643924</v>
      </c>
      <c r="AD2347" s="74">
        <f>Assumps!$B$323*HLOOKUP(AD$6,Assumps!$D$324:$W$329,$B2347+3)*HLOOKUP(AD$6,Assumps!$D$324:$W$326,$C2347+1)*HLOOKUP(AD$6,Assumps!$D$324:$W$335,$D2347+6)*HLOOKUP(AD$6,Assumps!$D$324:$L$340,12+$C$2334)</f>
        <v>0.11087420042643924</v>
      </c>
      <c r="AE2347" s="74">
        <f>Assumps!$B$323*HLOOKUP(AE$6,Assumps!$D$324:$W$329,$B2347+3)*HLOOKUP(AE$6,Assumps!$D$324:$W$326,$C2347+1)*HLOOKUP(AE$6,Assumps!$D$324:$W$335,$D2347+6)*HLOOKUP(AE$6,Assumps!$D$324:$L$340,12+$C$2334)</f>
        <v>0.13307240704500978</v>
      </c>
      <c r="AF2347" s="74">
        <f>Assumps!$B$323*HLOOKUP(AF$6,Assumps!$D$324:$W$329,$B2347+3)*HLOOKUP(AF$6,Assumps!$D$324:$W$326,$C2347+1)*HLOOKUP(AF$6,Assumps!$D$324:$W$335,$D2347+6)*HLOOKUP(AF$6,Assumps!$D$324:$L$340,12+$C$2334)</f>
        <v>0.13307240704500978</v>
      </c>
      <c r="AG2347" s="74">
        <f>Assumps!$B$323*HLOOKUP(AG$6,Assumps!$D$324:$W$329,$B2347+3)*HLOOKUP(AG$6,Assumps!$D$324:$W$326,$C2347+1)*HLOOKUP(AG$6,Assumps!$D$324:$W$335,$D2347+6)*HLOOKUP(AG$6,Assumps!$D$324:$L$340,12+$C$2334)</f>
        <v>0.13307240704500978</v>
      </c>
      <c r="AH2347" s="74">
        <f>Assumps!$B$323*HLOOKUP(AH$6,Assumps!$D$324:$W$329,$B2347+3)*HLOOKUP(AH$6,Assumps!$D$324:$W$326,$C2347+1)*HLOOKUP(AH$6,Assumps!$D$324:$W$335,$D2347+6)*HLOOKUP(AH$6,Assumps!$D$324:$L$340,12+$C$2334)</f>
        <v>0.13307240704500978</v>
      </c>
      <c r="AI2347" s="74">
        <f>Assumps!$B$323*HLOOKUP(AI$6,Assumps!$D$324:$W$329,$B2347+3)*HLOOKUP(AI$6,Assumps!$D$324:$W$326,$C2347+1)*HLOOKUP(AI$6,Assumps!$D$324:$W$335,$D2347+6)*HLOOKUP(AI$6,Assumps!$D$324:$L$340,12+$C$2334)</f>
        <v>9.5890410958904104E-2</v>
      </c>
      <c r="AJ2347" s="74">
        <f>Assumps!$B$323*HLOOKUP(AJ$6,Assumps!$D$324:$W$329,$B2347+3)*HLOOKUP(AJ$6,Assumps!$D$324:$W$326,$C2347+1)*HLOOKUP(AJ$6,Assumps!$D$324:$W$335,$D2347+6)*HLOOKUP(AJ$6,Assumps!$D$324:$L$340,12+$C$2334)</f>
        <v>9.5890410958904104E-2</v>
      </c>
      <c r="AK2347" s="74">
        <f>Assumps!$B$323*HLOOKUP(AK$6,Assumps!$D$324:$W$329,$B2347+3)*HLOOKUP(AK$6,Assumps!$D$324:$W$326,$C2347+1)*HLOOKUP(AK$6,Assumps!$D$324:$W$335,$D2347+6)*HLOOKUP(AK$6,Assumps!$D$324:$L$340,12+$C$2334)</f>
        <v>9.5890410958904104E-2</v>
      </c>
      <c r="AL2347" s="74">
        <f>Assumps!$B$323*HLOOKUP(AL$6,Assumps!$D$324:$W$329,$B2347+3)*HLOOKUP(AL$6,Assumps!$D$324:$W$326,$C2347+1)*HLOOKUP(AL$6,Assumps!$D$324:$W$335,$D2347+6)*HLOOKUP(AL$6,Assumps!$D$324:$L$340,12+$C$2334)</f>
        <v>9.5890410958904104E-2</v>
      </c>
      <c r="AM2347" s="74">
        <f>Assumps!$B$323*HLOOKUP(AM$6,Assumps!$D$324:$W$329,$B2347+3)*HLOOKUP(AM$6,Assumps!$D$324:$W$326,$C2347+1)*HLOOKUP(AM$6,Assumps!$D$324:$W$335,$D2347+6)*HLOOKUP(AM$6,Assumps!$D$324:$L$340,12+$C$2334)</f>
        <v>0.11327900614345104</v>
      </c>
      <c r="AN2347" s="74">
        <f>Assumps!$B$323*HLOOKUP(AN$6,Assumps!$D$324:$W$329,$B2347+3)*HLOOKUP(AN$6,Assumps!$D$324:$W$326,$C2347+1)*HLOOKUP(AN$6,Assumps!$D$324:$W$335,$D2347+6)*HLOOKUP(AN$6,Assumps!$D$324:$L$340,12+$C$2334)</f>
        <v>0.11327900614345104</v>
      </c>
      <c r="AO2347" s="74">
        <f>Assumps!$B$323*HLOOKUP(AO$6,Assumps!$D$324:$W$329,$B2347+3)*HLOOKUP(AO$6,Assumps!$D$324:$W$326,$C2347+1)*HLOOKUP(AO$6,Assumps!$D$324:$W$335,$D2347+6)*HLOOKUP(AO$6,Assumps!$D$324:$L$340,12+$C$2334)</f>
        <v>0.11327900614345104</v>
      </c>
      <c r="AP2347" s="74">
        <f>Assumps!$B$323*HLOOKUP(AP$6,Assumps!$D$324:$W$329,$B2347+3)*HLOOKUP(AP$6,Assumps!$D$324:$W$326,$C2347+1)*HLOOKUP(AP$6,Assumps!$D$324:$W$335,$D2347+6)*HLOOKUP(AP$6,Assumps!$D$324:$L$340,12+$C$2334)</f>
        <v>0.11327900614345104</v>
      </c>
      <c r="AQ2347" s="74">
        <f>Assumps!$B$323*HLOOKUP(AQ$6,Assumps!$D$324:$W$329,$B2347+3)*HLOOKUP(AQ$6,Assumps!$D$324:$W$326,$C2347+1)*HLOOKUP(AQ$6,Assumps!$D$324:$W$335,$D2347+6)*HLOOKUP(AQ$6,Assumps!$D$324:$L$340,12+$C$2334)</f>
        <v>0.11327900614345104</v>
      </c>
      <c r="AR2347" s="74">
        <f>Assumps!$B$323*HLOOKUP(AR$6,Assumps!$D$324:$W$329,$B2347+3)*HLOOKUP(AR$6,Assumps!$D$324:$W$326,$C2347+1)*HLOOKUP(AR$6,Assumps!$D$324:$W$335,$D2347+6)*HLOOKUP(AR$6,Assumps!$D$324:$L$340,12+$C$2334)</f>
        <v>0.11327900614345104</v>
      </c>
      <c r="AS2347" s="74">
        <f>Assumps!$B$323*HLOOKUP(AS$6,Assumps!$D$324:$W$329,$B2347+3)*HLOOKUP(AS$6,Assumps!$D$324:$W$326,$C2347+1)*HLOOKUP(AS$6,Assumps!$D$324:$W$335,$D2347+6)*HLOOKUP(AS$6,Assumps!$D$324:$L$340,12+$C$2334)</f>
        <v>0.11327900614345104</v>
      </c>
      <c r="AT2347" s="74">
        <f>Assumps!$B$323*HLOOKUP(AT$6,Assumps!$D$324:$W$329,$B2347+3)*HLOOKUP(AT$6,Assumps!$D$324:$W$326,$C2347+1)*HLOOKUP(AT$6,Assumps!$D$324:$W$335,$D2347+6)*HLOOKUP(AT$6,Assumps!$D$324:$L$340,12+$C$2334)</f>
        <v>0.11327900614345104</v>
      </c>
      <c r="AU2347" s="74">
        <f>Assumps!$B$323*HLOOKUP(AU$6,Assumps!$D$324:$W$329,$B2347+3)*HLOOKUP(AU$6,Assumps!$D$324:$W$326,$C2347+1)*HLOOKUP(AU$6,Assumps!$D$324:$W$335,$D2347+6)*HLOOKUP(AU$6,Assumps!$D$324:$L$340,12+$C$2334)</f>
        <v>0.11327900614345104</v>
      </c>
      <c r="AV2347" s="74">
        <f>Assumps!$B$323*HLOOKUP(AV$6,Assumps!$D$324:$W$329,$B2347+3)*HLOOKUP(AV$6,Assumps!$D$324:$W$326,$C2347+1)*HLOOKUP(AV$6,Assumps!$D$324:$W$335,$D2347+6)*HLOOKUP(AV$6,Assumps!$D$324:$L$340,12+$C$2334)</f>
        <v>0.11327900614345104</v>
      </c>
      <c r="AW2347" s="74">
        <f>Assumps!$B$323*HLOOKUP(AW$6,Assumps!$D$324:$W$329,$B2347+3)*HLOOKUP(AW$6,Assumps!$D$324:$W$326,$C2347+1)*HLOOKUP(AW$6,Assumps!$D$324:$W$335,$D2347+6)*HLOOKUP(AW$6,Assumps!$D$324:$L$340,12+$C$2334)</f>
        <v>0.11327900614345104</v>
      </c>
      <c r="AX2347" s="74">
        <f>Assumps!$B$323*HLOOKUP(AX$6,Assumps!$D$324:$W$329,$B2347+3)*HLOOKUP(AX$6,Assumps!$D$324:$W$326,$C2347+1)*HLOOKUP(AX$6,Assumps!$D$324:$W$335,$D2347+6)*HLOOKUP(AX$6,Assumps!$D$324:$L$340,12+$C$2334)</f>
        <v>0.11327900614345104</v>
      </c>
      <c r="AY2347" s="74">
        <f>Assumps!$B$323*HLOOKUP(AY$6,Assumps!$D$324:$W$329,$B2347+3)*HLOOKUP(AY$6,Assumps!$D$324:$W$326,$C2347+1)*HLOOKUP(AY$6,Assumps!$D$324:$W$335,$D2347+6)*HLOOKUP(AY$6,Assumps!$D$324:$L$340,12+$C$2334)</f>
        <v>0.11327900614345104</v>
      </c>
      <c r="AZ2347" s="74">
        <f>Assumps!$B$323*HLOOKUP(AZ$6,Assumps!$D$324:$W$329,$B2347+3)*HLOOKUP(AZ$6,Assumps!$D$324:$W$326,$C2347+1)*HLOOKUP(AZ$6,Assumps!$D$324:$W$335,$D2347+6)*HLOOKUP(AZ$6,Assumps!$D$324:$L$340,12+$C$2334)</f>
        <v>0.11327900614345104</v>
      </c>
      <c r="BA2347" s="74">
        <f>Assumps!$B$323*HLOOKUP(BA$6,Assumps!$D$324:$W$329,$B2347+3)*HLOOKUP(BA$6,Assumps!$D$324:$W$326,$C2347+1)*HLOOKUP(BA$6,Assumps!$D$324:$W$335,$D2347+6)*HLOOKUP(BA$6,Assumps!$D$324:$L$340,12+$C$2334)</f>
        <v>0.11327900614345104</v>
      </c>
      <c r="BB2347" s="74">
        <f>Assumps!$B$323*HLOOKUP(BB$6,Assumps!$D$324:$W$329,$B2347+3)*HLOOKUP(BB$6,Assumps!$D$324:$W$326,$C2347+1)*HLOOKUP(BB$6,Assumps!$D$324:$W$335,$D2347+6)*HLOOKUP(BB$6,Assumps!$D$324:$L$340,12+$C$2334)</f>
        <v>0.11327900614345104</v>
      </c>
      <c r="BC2347" s="74">
        <f>Assumps!$B$323*HLOOKUP(BC$6,Assumps!$D$324:$W$329,$B2347+3)*HLOOKUP(BC$6,Assumps!$D$324:$W$326,$C2347+1)*HLOOKUP(BC$6,Assumps!$D$324:$W$335,$D2347+6)*HLOOKUP(BC$6,Assumps!$D$324:$L$340,12+$C$2334)</f>
        <v>0.11327900614345104</v>
      </c>
      <c r="BD2347" s="74">
        <f>Assumps!$B$323*HLOOKUP(BD$6,Assumps!$D$324:$W$329,$B2347+3)*HLOOKUP(BD$6,Assumps!$D$324:$W$326,$C2347+1)*HLOOKUP(BD$6,Assumps!$D$324:$W$335,$D2347+6)*HLOOKUP(BD$6,Assumps!$D$324:$L$340,12+$C$2334)</f>
        <v>0.11327900614345104</v>
      </c>
      <c r="BE2347" s="74">
        <f>Assumps!$B$323*HLOOKUP(BE$6,Assumps!$D$324:$W$329,$B2347+3)*HLOOKUP(BE$6,Assumps!$D$324:$W$326,$C2347+1)*HLOOKUP(BE$6,Assumps!$D$324:$W$335,$D2347+6)*HLOOKUP(BE$6,Assumps!$D$324:$L$340,12+$C$2334)</f>
        <v>0.11327900614345104</v>
      </c>
      <c r="BF2347" s="74">
        <f>Assumps!$B$323*HLOOKUP(BF$6,Assumps!$D$324:$W$329,$B2347+3)*HLOOKUP(BF$6,Assumps!$D$324:$W$326,$C2347+1)*HLOOKUP(BF$6,Assumps!$D$324:$W$335,$D2347+6)*HLOOKUP(BF$6,Assumps!$D$324:$L$340,12+$C$2334)</f>
        <v>0.11327900614345104</v>
      </c>
      <c r="BG2347" s="74">
        <f>Assumps!$B$323*HLOOKUP(BG$6,Assumps!$D$324:$W$329,$B2347+3)*HLOOKUP(BG$6,Assumps!$D$324:$W$326,$C2347+1)*HLOOKUP(BG$6,Assumps!$D$324:$W$335,$D2347+6)*HLOOKUP(BG$6,Assumps!$D$324:$L$340,12+$C$2334)</f>
        <v>0.11327900614345104</v>
      </c>
      <c r="BH2347" s="74">
        <f>Assumps!$B$323*HLOOKUP(BH$6,Assumps!$D$324:$W$329,$B2347+3)*HLOOKUP(BH$6,Assumps!$D$324:$W$326,$C2347+1)*HLOOKUP(BH$6,Assumps!$D$324:$W$335,$D2347+6)*HLOOKUP(BH$6,Assumps!$D$324:$L$340,12+$C$2334)</f>
        <v>0.11327900614345104</v>
      </c>
      <c r="BI2347" s="74">
        <f>Assumps!$B$323*HLOOKUP(BI$6,Assumps!$D$324:$W$329,$B2347+3)*HLOOKUP(BI$6,Assumps!$D$324:$W$326,$C2347+1)*HLOOKUP(BI$6,Assumps!$D$324:$W$335,$D2347+6)*HLOOKUP(BI$6,Assumps!$D$324:$L$340,12+$C$2334)</f>
        <v>0.11327900614345104</v>
      </c>
      <c r="BJ2347" s="74">
        <f>Assumps!$B$323*HLOOKUP(BJ$6,Assumps!$D$324:$W$329,$B2347+3)*HLOOKUP(BJ$6,Assumps!$D$324:$W$326,$C2347+1)*HLOOKUP(BJ$6,Assumps!$D$324:$W$335,$D2347+6)*HLOOKUP(BJ$6,Assumps!$D$324:$L$340,12+$C$2334)</f>
        <v>0.11327900614345104</v>
      </c>
      <c r="BK2347" s="74">
        <f>Assumps!$B$323*HLOOKUP(BK$6,Assumps!$D$324:$W$329,$B2347+3)*HLOOKUP(BK$6,Assumps!$D$324:$W$326,$C2347+1)*HLOOKUP(BK$6,Assumps!$D$324:$W$335,$D2347+6)*HLOOKUP(BK$6,Assumps!$D$324:$L$340,12+$C$2334)</f>
        <v>0.11327900614345104</v>
      </c>
      <c r="BL2347" s="74">
        <f>Assumps!$B$323*HLOOKUP(BL$6,Assumps!$D$324:$W$329,$B2347+3)*HLOOKUP(BL$6,Assumps!$D$324:$W$326,$C2347+1)*HLOOKUP(BL$6,Assumps!$D$324:$W$335,$D2347+6)*HLOOKUP(BL$6,Assumps!$D$324:$L$340,12+$C$2334)</f>
        <v>0.11327900614345104</v>
      </c>
      <c r="BM2347" s="74">
        <f>Assumps!$B$323*HLOOKUP(BM$6,Assumps!$D$324:$W$329,$B2347+3)*HLOOKUP(BM$6,Assumps!$D$324:$W$326,$C2347+1)*HLOOKUP(BM$6,Assumps!$D$324:$W$335,$D2347+6)*HLOOKUP(BM$6,Assumps!$D$324:$L$340,12+$C$2334)</f>
        <v>0.11327900614345104</v>
      </c>
      <c r="BN2347" s="74">
        <f>Assumps!$B$323*HLOOKUP(BN$6,Assumps!$D$324:$W$329,$B2347+3)*HLOOKUP(BN$6,Assumps!$D$324:$W$326,$C2347+1)*HLOOKUP(BN$6,Assumps!$D$324:$W$335,$D2347+6)*HLOOKUP(BN$6,Assumps!$D$324:$L$340,12+$C$2334)</f>
        <v>0.11327900614345104</v>
      </c>
      <c r="BO2347" s="74">
        <f>Assumps!$B$323*HLOOKUP(BO$6,Assumps!$D$324:$W$329,$B2347+3)*HLOOKUP(BO$6,Assumps!$D$324:$W$326,$C2347+1)*HLOOKUP(BO$6,Assumps!$D$324:$W$335,$D2347+6)*HLOOKUP(BO$6,Assumps!$D$324:$L$340,12+$C$2334)</f>
        <v>0.11327900614345104</v>
      </c>
      <c r="BP2347" s="74">
        <f>Assumps!$B$323*HLOOKUP(BP$6,Assumps!$D$324:$W$329,$B2347+3)*HLOOKUP(BP$6,Assumps!$D$324:$W$326,$C2347+1)*HLOOKUP(BP$6,Assumps!$D$324:$W$335,$D2347+6)*HLOOKUP(BP$6,Assumps!$D$324:$L$340,12+$C$2334)</f>
        <v>0.11327900614345104</v>
      </c>
      <c r="BQ2347" s="74">
        <f>Assumps!$B$323*HLOOKUP(BQ$6,Assumps!$D$324:$W$329,$B2347+3)*HLOOKUP(BQ$6,Assumps!$D$324:$W$326,$C2347+1)*HLOOKUP(BQ$6,Assumps!$D$324:$W$335,$D2347+6)*HLOOKUP(BQ$6,Assumps!$D$324:$L$340,12+$C$2334)</f>
        <v>0.11327900614345104</v>
      </c>
      <c r="BR2347" s="74">
        <f>Assumps!$B$323*HLOOKUP(BR$6,Assumps!$D$324:$W$329,$B2347+3)*HLOOKUP(BR$6,Assumps!$D$324:$W$326,$C2347+1)*HLOOKUP(BR$6,Assumps!$D$324:$W$335,$D2347+6)*HLOOKUP(BR$6,Assumps!$D$324:$L$340,12+$C$2334)</f>
        <v>0.11327900614345104</v>
      </c>
      <c r="BS2347" s="74">
        <f>Assumps!$B$323*HLOOKUP(BS$6,Assumps!$D$324:$W$329,$B2347+3)*HLOOKUP(BS$6,Assumps!$D$324:$W$326,$C2347+1)*HLOOKUP(BS$6,Assumps!$D$324:$W$335,$D2347+6)*HLOOKUP(BS$6,Assumps!$D$324:$L$340,12+$C$2334)</f>
        <v>0.11327900614345104</v>
      </c>
      <c r="BT2347" s="74">
        <f>Assumps!$B$323*HLOOKUP(BT$6,Assumps!$D$324:$W$329,$B2347+3)*HLOOKUP(BT$6,Assumps!$D$324:$W$326,$C2347+1)*HLOOKUP(BT$6,Assumps!$D$324:$W$335,$D2347+6)*HLOOKUP(BT$6,Assumps!$D$324:$L$340,12+$C$2334)</f>
        <v>0.11327900614345104</v>
      </c>
      <c r="BU2347" s="74">
        <f>Assumps!$B$323*HLOOKUP(BU$6,Assumps!$D$324:$W$329,$B2347+3)*HLOOKUP(BU$6,Assumps!$D$324:$W$326,$C2347+1)*HLOOKUP(BU$6,Assumps!$D$324:$W$335,$D2347+6)*HLOOKUP(BU$6,Assumps!$D$324:$L$340,12+$C$2334)</f>
        <v>0.11327900614345104</v>
      </c>
      <c r="BV2347" s="74">
        <f>Assumps!$B$323*HLOOKUP(BV$6,Assumps!$D$324:$W$329,$B2347+3)*HLOOKUP(BV$6,Assumps!$D$324:$W$326,$C2347+1)*HLOOKUP(BV$6,Assumps!$D$324:$W$335,$D2347+6)*HLOOKUP(BV$6,Assumps!$D$324:$L$340,12+$C$2334)</f>
        <v>0.11327900614345104</v>
      </c>
      <c r="BW2347" s="74">
        <f>Assumps!$B$323*HLOOKUP(BW$6,Assumps!$D$324:$W$329,$B2347+3)*HLOOKUP(BW$6,Assumps!$D$324:$W$326,$C2347+1)*HLOOKUP(BW$6,Assumps!$D$324:$W$335,$D2347+6)*HLOOKUP(BW$6,Assumps!$D$324:$L$340,12+$C$2334)</f>
        <v>0.11327900614345104</v>
      </c>
      <c r="BX2347" s="74">
        <f>Assumps!$B$323*HLOOKUP(BX$6,Assumps!$D$324:$W$329,$B2347+3)*HLOOKUP(BX$6,Assumps!$D$324:$W$326,$C2347+1)*HLOOKUP(BX$6,Assumps!$D$324:$W$335,$D2347+6)*HLOOKUP(BX$6,Assumps!$D$324:$L$340,12+$C$2334)</f>
        <v>0.11327900614345104</v>
      </c>
      <c r="BY2347" s="74">
        <f>Assumps!$B$323*HLOOKUP(BY$6,Assumps!$D$324:$W$329,$B2347+3)*HLOOKUP(BY$6,Assumps!$D$324:$W$326,$C2347+1)*HLOOKUP(BY$6,Assumps!$D$324:$W$335,$D2347+6)*HLOOKUP(BY$6,Assumps!$D$324:$L$340,12+$C$2334)</f>
        <v>0.11327900614345104</v>
      </c>
      <c r="BZ2347" s="74">
        <f>Assumps!$B$323*HLOOKUP(BZ$6,Assumps!$D$324:$W$329,$B2347+3)*HLOOKUP(BZ$6,Assumps!$D$324:$W$326,$C2347+1)*HLOOKUP(BZ$6,Assumps!$D$324:$W$335,$D2347+6)*HLOOKUP(BZ$6,Assumps!$D$324:$L$340,12+$C$2334)</f>
        <v>0.11327900614345104</v>
      </c>
      <c r="CA2347" s="74">
        <f>Assumps!$B$323*HLOOKUP(CA$6,Assumps!$D$324:$W$329,$B2347+3)*HLOOKUP(CA$6,Assumps!$D$324:$W$326,$C2347+1)*HLOOKUP(CA$6,Assumps!$D$324:$W$335,$D2347+6)*HLOOKUP(CA$6,Assumps!$D$324:$L$340,12+$C$2334)</f>
        <v>0.11327900614345104</v>
      </c>
      <c r="CB2347" s="74">
        <f>Assumps!$B$323*HLOOKUP(CB$6,Assumps!$D$324:$W$329,$B2347+3)*HLOOKUP(CB$6,Assumps!$D$324:$W$326,$C2347+1)*HLOOKUP(CB$6,Assumps!$D$324:$W$335,$D2347+6)*HLOOKUP(CB$6,Assumps!$D$324:$L$340,12+$C$2334)</f>
        <v>0.11327900614345104</v>
      </c>
      <c r="CC2347" s="74">
        <f>Assumps!$B$323*HLOOKUP(CC$6,Assumps!$D$324:$W$329,$B2347+3)*HLOOKUP(CC$6,Assumps!$D$324:$W$326,$C2347+1)*HLOOKUP(CC$6,Assumps!$D$324:$W$335,$D2347+6)*HLOOKUP(CC$6,Assumps!$D$324:$L$340,12+$C$2334)</f>
        <v>0.11327900614345104</v>
      </c>
      <c r="CD2347" s="74">
        <f>Assumps!$B$323*HLOOKUP(CD$6,Assumps!$D$324:$W$329,$B2347+3)*HLOOKUP(CD$6,Assumps!$D$324:$W$326,$C2347+1)*HLOOKUP(CD$6,Assumps!$D$324:$W$335,$D2347+6)*HLOOKUP(CD$6,Assumps!$D$324:$L$340,12+$C$2334)</f>
        <v>0.11327900614345104</v>
      </c>
      <c r="CE2347" s="74">
        <f>Assumps!$B$323*HLOOKUP(CE$6,Assumps!$D$324:$W$329,$B2347+3)*HLOOKUP(CE$6,Assumps!$D$324:$W$326,$C2347+1)*HLOOKUP(CE$6,Assumps!$D$324:$W$335,$D2347+6)*HLOOKUP(CE$6,Assumps!$D$324:$L$340,12+$C$2334)</f>
        <v>0.11327900614345104</v>
      </c>
      <c r="CF2347" s="74">
        <f>Assumps!$B$323*HLOOKUP(CF$6,Assumps!$D$324:$W$329,$B2347+3)*HLOOKUP(CF$6,Assumps!$D$324:$W$326,$C2347+1)*HLOOKUP(CF$6,Assumps!$D$324:$W$335,$D2347+6)*HLOOKUP(CF$6,Assumps!$D$324:$L$340,12+$C$2334)</f>
        <v>0.11327900614345104</v>
      </c>
      <c r="CG2347" s="74">
        <f>Assumps!$B$323*HLOOKUP(CG$6,Assumps!$D$324:$W$329,$B2347+3)*HLOOKUP(CG$6,Assumps!$D$324:$W$326,$C2347+1)*HLOOKUP(CG$6,Assumps!$D$324:$W$335,$D2347+6)*HLOOKUP(CG$6,Assumps!$D$324:$L$340,12+$C$2334)</f>
        <v>0.11327900614345104</v>
      </c>
      <c r="CH2347" s="74">
        <f>Assumps!$B$323*HLOOKUP(CH$6,Assumps!$D$324:$W$329,$B2347+3)*HLOOKUP(CH$6,Assumps!$D$324:$W$326,$C2347+1)*HLOOKUP(CH$6,Assumps!$D$324:$W$335,$D2347+6)*HLOOKUP(CH$6,Assumps!$D$324:$L$340,12+$C$2334)</f>
        <v>0.11327900614345104</v>
      </c>
    </row>
    <row r="2348" spans="2:86">
      <c r="B2348" s="20">
        <v>2</v>
      </c>
      <c r="C2348" s="20">
        <v>2</v>
      </c>
      <c r="D2348" s="20">
        <v>1</v>
      </c>
      <c r="E2348" s="20">
        <v>221</v>
      </c>
      <c r="G2348" s="74">
        <f>Assumps!$B$323*HLOOKUP(G$6,Assumps!$D$324:$W$329,$B2348+3)*HLOOKUP(G$6,Assumps!$D$324:$W$326,$C2348+1)*HLOOKUP(G$6,Assumps!$D$324:$W$335,$D2348+6)*HLOOKUP(G$6,Assumps!$D$324:$L$340,12+$C$2334)</f>
        <v>0.18604651162790697</v>
      </c>
      <c r="H2348" s="74">
        <f>Assumps!$B$323*HLOOKUP(H$6,Assumps!$D$324:$W$329,$B2348+3)*HLOOKUP(H$6,Assumps!$D$324:$W$326,$C2348+1)*HLOOKUP(H$6,Assumps!$D$324:$W$335,$D2348+6)*HLOOKUP(H$6,Assumps!$D$324:$L$340,12+$C$2334)</f>
        <v>0.18604651162790697</v>
      </c>
      <c r="I2348" s="74">
        <f>Assumps!$B$323*HLOOKUP(I$6,Assumps!$D$324:$W$329,$B2348+3)*HLOOKUP(I$6,Assumps!$D$324:$W$326,$C2348+1)*HLOOKUP(I$6,Assumps!$D$324:$W$335,$D2348+6)*HLOOKUP(I$6,Assumps!$D$324:$L$340,12+$C$2334)</f>
        <v>0.18604651162790697</v>
      </c>
      <c r="J2348" s="74">
        <f>Assumps!$B$323*HLOOKUP(J$6,Assumps!$D$324:$W$329,$B2348+3)*HLOOKUP(J$6,Assumps!$D$324:$W$326,$C2348+1)*HLOOKUP(J$6,Assumps!$D$324:$W$335,$D2348+6)*HLOOKUP(J$6,Assumps!$D$324:$L$340,12+$C$2334)</f>
        <v>0.18604651162790697</v>
      </c>
      <c r="K2348" s="74">
        <f>Assumps!$B$323*HLOOKUP(K$6,Assumps!$D$324:$W$329,$B2348+3)*HLOOKUP(K$6,Assumps!$D$324:$W$326,$C2348+1)*HLOOKUP(K$6,Assumps!$D$324:$W$335,$D2348+6)*HLOOKUP(K$6,Assumps!$D$324:$L$340,12+$C$2334)</f>
        <v>0.13436692506459949</v>
      </c>
      <c r="L2348" s="74">
        <f>Assumps!$B$323*HLOOKUP(L$6,Assumps!$D$324:$W$329,$B2348+3)*HLOOKUP(L$6,Assumps!$D$324:$W$326,$C2348+1)*HLOOKUP(L$6,Assumps!$D$324:$W$335,$D2348+6)*HLOOKUP(L$6,Assumps!$D$324:$L$340,12+$C$2334)</f>
        <v>0.13436692506459949</v>
      </c>
      <c r="M2348" s="74">
        <f>Assumps!$B$323*HLOOKUP(M$6,Assumps!$D$324:$W$329,$B2348+3)*HLOOKUP(M$6,Assumps!$D$324:$W$326,$C2348+1)*HLOOKUP(M$6,Assumps!$D$324:$W$335,$D2348+6)*HLOOKUP(M$6,Assumps!$D$324:$L$340,12+$C$2334)</f>
        <v>0.13436692506459949</v>
      </c>
      <c r="N2348" s="74">
        <f>Assumps!$B$323*HLOOKUP(N$6,Assumps!$D$324:$W$329,$B2348+3)*HLOOKUP(N$6,Assumps!$D$324:$W$326,$C2348+1)*HLOOKUP(N$6,Assumps!$D$324:$W$335,$D2348+6)*HLOOKUP(N$6,Assumps!$D$324:$L$340,12+$C$2334)</f>
        <v>0.13436692506459949</v>
      </c>
      <c r="O2348" s="74">
        <f>Assumps!$B$323*HLOOKUP(O$6,Assumps!$D$324:$W$329,$B2348+3)*HLOOKUP(O$6,Assumps!$D$324:$W$326,$C2348+1)*HLOOKUP(O$6,Assumps!$D$324:$W$335,$D2348+6)*HLOOKUP(O$6,Assumps!$D$324:$L$340,12+$C$2334)</f>
        <v>6.6889632107023408E-2</v>
      </c>
      <c r="P2348" s="74">
        <f>Assumps!$B$323*HLOOKUP(P$6,Assumps!$D$324:$W$329,$B2348+3)*HLOOKUP(P$6,Assumps!$D$324:$W$326,$C2348+1)*HLOOKUP(P$6,Assumps!$D$324:$W$335,$D2348+6)*HLOOKUP(P$6,Assumps!$D$324:$L$340,12+$C$2334)</f>
        <v>6.6889632107023408E-2</v>
      </c>
      <c r="Q2348" s="74">
        <f>Assumps!$B$323*HLOOKUP(Q$6,Assumps!$D$324:$W$329,$B2348+3)*HLOOKUP(Q$6,Assumps!$D$324:$W$326,$C2348+1)*HLOOKUP(Q$6,Assumps!$D$324:$W$335,$D2348+6)*HLOOKUP(Q$6,Assumps!$D$324:$L$340,12+$C$2334)</f>
        <v>6.6889632107023408E-2</v>
      </c>
      <c r="R2348" s="74">
        <f>Assumps!$B$323*HLOOKUP(R$6,Assumps!$D$324:$W$329,$B2348+3)*HLOOKUP(R$6,Assumps!$D$324:$W$326,$C2348+1)*HLOOKUP(R$6,Assumps!$D$324:$W$335,$D2348+6)*HLOOKUP(R$6,Assumps!$D$324:$L$340,12+$C$2334)</f>
        <v>6.6889632107023408E-2</v>
      </c>
      <c r="S2348" s="74">
        <f>Assumps!$B$323*HLOOKUP(S$6,Assumps!$D$324:$W$329,$B2348+3)*HLOOKUP(S$6,Assumps!$D$324:$W$326,$C2348+1)*HLOOKUP(S$6,Assumps!$D$324:$W$335,$D2348+6)*HLOOKUP(S$6,Assumps!$D$324:$L$340,12+$C$2334)</f>
        <v>5.5908513341804321E-2</v>
      </c>
      <c r="T2348" s="74">
        <f>Assumps!$B$323*HLOOKUP(T$6,Assumps!$D$324:$W$329,$B2348+3)*HLOOKUP(T$6,Assumps!$D$324:$W$326,$C2348+1)*HLOOKUP(T$6,Assumps!$D$324:$W$335,$D2348+6)*HLOOKUP(T$6,Assumps!$D$324:$L$340,12+$C$2334)</f>
        <v>5.5908513341804321E-2</v>
      </c>
      <c r="U2348" s="74">
        <f>Assumps!$B$323*HLOOKUP(U$6,Assumps!$D$324:$W$329,$B2348+3)*HLOOKUP(U$6,Assumps!$D$324:$W$326,$C2348+1)*HLOOKUP(U$6,Assumps!$D$324:$W$335,$D2348+6)*HLOOKUP(U$6,Assumps!$D$324:$L$340,12+$C$2334)</f>
        <v>5.5908513341804321E-2</v>
      </c>
      <c r="V2348" s="74">
        <f>Assumps!$B$323*HLOOKUP(V$6,Assumps!$D$324:$W$329,$B2348+3)*HLOOKUP(V$6,Assumps!$D$324:$W$326,$C2348+1)*HLOOKUP(V$6,Assumps!$D$324:$W$335,$D2348+6)*HLOOKUP(V$6,Assumps!$D$324:$L$340,12+$C$2334)</f>
        <v>5.5908513341804321E-2</v>
      </c>
      <c r="W2348" s="74">
        <f>Assumps!$B$323*HLOOKUP(W$6,Assumps!$D$324:$W$329,$B2348+3)*HLOOKUP(W$6,Assumps!$D$324:$W$326,$C2348+1)*HLOOKUP(W$6,Assumps!$D$324:$W$335,$D2348+6)*HLOOKUP(W$6,Assumps!$D$324:$L$340,12+$C$2334)</f>
        <v>5.0285714285714288E-2</v>
      </c>
      <c r="X2348" s="74">
        <f>Assumps!$B$323*HLOOKUP(X$6,Assumps!$D$324:$W$329,$B2348+3)*HLOOKUP(X$6,Assumps!$D$324:$W$326,$C2348+1)*HLOOKUP(X$6,Assumps!$D$324:$W$335,$D2348+6)*HLOOKUP(X$6,Assumps!$D$324:$L$340,12+$C$2334)</f>
        <v>5.0285714285714288E-2</v>
      </c>
      <c r="Y2348" s="74">
        <f>Assumps!$B$323*HLOOKUP(Y$6,Assumps!$D$324:$W$329,$B2348+3)*HLOOKUP(Y$6,Assumps!$D$324:$W$326,$C2348+1)*HLOOKUP(Y$6,Assumps!$D$324:$W$335,$D2348+6)*HLOOKUP(Y$6,Assumps!$D$324:$L$340,12+$C$2334)</f>
        <v>5.0285714285714288E-2</v>
      </c>
      <c r="Z2348" s="74">
        <f>Assumps!$B$323*HLOOKUP(Z$6,Assumps!$D$324:$W$329,$B2348+3)*HLOOKUP(Z$6,Assumps!$D$324:$W$326,$C2348+1)*HLOOKUP(Z$6,Assumps!$D$324:$W$335,$D2348+6)*HLOOKUP(Z$6,Assumps!$D$324:$L$340,12+$C$2334)</f>
        <v>5.0285714285714288E-2</v>
      </c>
      <c r="AA2348" s="74">
        <f>Assumps!$B$323*HLOOKUP(AA$6,Assumps!$D$324:$W$329,$B2348+3)*HLOOKUP(AA$6,Assumps!$D$324:$W$326,$C2348+1)*HLOOKUP(AA$6,Assumps!$D$324:$W$335,$D2348+6)*HLOOKUP(AA$6,Assumps!$D$324:$L$340,12+$C$2334)</f>
        <v>0.11087420042643924</v>
      </c>
      <c r="AB2348" s="74">
        <f>Assumps!$B$323*HLOOKUP(AB$6,Assumps!$D$324:$W$329,$B2348+3)*HLOOKUP(AB$6,Assumps!$D$324:$W$326,$C2348+1)*HLOOKUP(AB$6,Assumps!$D$324:$W$335,$D2348+6)*HLOOKUP(AB$6,Assumps!$D$324:$L$340,12+$C$2334)</f>
        <v>0.11087420042643924</v>
      </c>
      <c r="AC2348" s="74">
        <f>Assumps!$B$323*HLOOKUP(AC$6,Assumps!$D$324:$W$329,$B2348+3)*HLOOKUP(AC$6,Assumps!$D$324:$W$326,$C2348+1)*HLOOKUP(AC$6,Assumps!$D$324:$W$335,$D2348+6)*HLOOKUP(AC$6,Assumps!$D$324:$L$340,12+$C$2334)</f>
        <v>0.11087420042643924</v>
      </c>
      <c r="AD2348" s="74">
        <f>Assumps!$B$323*HLOOKUP(AD$6,Assumps!$D$324:$W$329,$B2348+3)*HLOOKUP(AD$6,Assumps!$D$324:$W$326,$C2348+1)*HLOOKUP(AD$6,Assumps!$D$324:$W$335,$D2348+6)*HLOOKUP(AD$6,Assumps!$D$324:$L$340,12+$C$2334)</f>
        <v>0.11087420042643924</v>
      </c>
      <c r="AE2348" s="74">
        <f>Assumps!$B$323*HLOOKUP(AE$6,Assumps!$D$324:$W$329,$B2348+3)*HLOOKUP(AE$6,Assumps!$D$324:$W$326,$C2348+1)*HLOOKUP(AE$6,Assumps!$D$324:$W$335,$D2348+6)*HLOOKUP(AE$6,Assumps!$D$324:$L$340,12+$C$2334)</f>
        <v>0.13307240704500978</v>
      </c>
      <c r="AF2348" s="74">
        <f>Assumps!$B$323*HLOOKUP(AF$6,Assumps!$D$324:$W$329,$B2348+3)*HLOOKUP(AF$6,Assumps!$D$324:$W$326,$C2348+1)*HLOOKUP(AF$6,Assumps!$D$324:$W$335,$D2348+6)*HLOOKUP(AF$6,Assumps!$D$324:$L$340,12+$C$2334)</f>
        <v>0.13307240704500978</v>
      </c>
      <c r="AG2348" s="74">
        <f>Assumps!$B$323*HLOOKUP(AG$6,Assumps!$D$324:$W$329,$B2348+3)*HLOOKUP(AG$6,Assumps!$D$324:$W$326,$C2348+1)*HLOOKUP(AG$6,Assumps!$D$324:$W$335,$D2348+6)*HLOOKUP(AG$6,Assumps!$D$324:$L$340,12+$C$2334)</f>
        <v>0.13307240704500978</v>
      </c>
      <c r="AH2348" s="74">
        <f>Assumps!$B$323*HLOOKUP(AH$6,Assumps!$D$324:$W$329,$B2348+3)*HLOOKUP(AH$6,Assumps!$D$324:$W$326,$C2348+1)*HLOOKUP(AH$6,Assumps!$D$324:$W$335,$D2348+6)*HLOOKUP(AH$6,Assumps!$D$324:$L$340,12+$C$2334)</f>
        <v>0.13307240704500978</v>
      </c>
      <c r="AI2348" s="74">
        <f>Assumps!$B$323*HLOOKUP(AI$6,Assumps!$D$324:$W$329,$B2348+3)*HLOOKUP(AI$6,Assumps!$D$324:$W$326,$C2348+1)*HLOOKUP(AI$6,Assumps!$D$324:$W$335,$D2348+6)*HLOOKUP(AI$6,Assumps!$D$324:$L$340,12+$C$2334)</f>
        <v>9.5890410958904104E-2</v>
      </c>
      <c r="AJ2348" s="74">
        <f>Assumps!$B$323*HLOOKUP(AJ$6,Assumps!$D$324:$W$329,$B2348+3)*HLOOKUP(AJ$6,Assumps!$D$324:$W$326,$C2348+1)*HLOOKUP(AJ$6,Assumps!$D$324:$W$335,$D2348+6)*HLOOKUP(AJ$6,Assumps!$D$324:$L$340,12+$C$2334)</f>
        <v>9.5890410958904104E-2</v>
      </c>
      <c r="AK2348" s="74">
        <f>Assumps!$B$323*HLOOKUP(AK$6,Assumps!$D$324:$W$329,$B2348+3)*HLOOKUP(AK$6,Assumps!$D$324:$W$326,$C2348+1)*HLOOKUP(AK$6,Assumps!$D$324:$W$335,$D2348+6)*HLOOKUP(AK$6,Assumps!$D$324:$L$340,12+$C$2334)</f>
        <v>9.5890410958904104E-2</v>
      </c>
      <c r="AL2348" s="74">
        <f>Assumps!$B$323*HLOOKUP(AL$6,Assumps!$D$324:$W$329,$B2348+3)*HLOOKUP(AL$6,Assumps!$D$324:$W$326,$C2348+1)*HLOOKUP(AL$6,Assumps!$D$324:$W$335,$D2348+6)*HLOOKUP(AL$6,Assumps!$D$324:$L$340,12+$C$2334)</f>
        <v>9.5890410958904104E-2</v>
      </c>
      <c r="AM2348" s="74">
        <f>Assumps!$B$323*HLOOKUP(AM$6,Assumps!$D$324:$W$329,$B2348+3)*HLOOKUP(AM$6,Assumps!$D$324:$W$326,$C2348+1)*HLOOKUP(AM$6,Assumps!$D$324:$W$335,$D2348+6)*HLOOKUP(AM$6,Assumps!$D$324:$L$340,12+$C$2334)</f>
        <v>0.11327900614345104</v>
      </c>
      <c r="AN2348" s="74">
        <f>Assumps!$B$323*HLOOKUP(AN$6,Assumps!$D$324:$W$329,$B2348+3)*HLOOKUP(AN$6,Assumps!$D$324:$W$326,$C2348+1)*HLOOKUP(AN$6,Assumps!$D$324:$W$335,$D2348+6)*HLOOKUP(AN$6,Assumps!$D$324:$L$340,12+$C$2334)</f>
        <v>0.11327900614345104</v>
      </c>
      <c r="AO2348" s="74">
        <f>Assumps!$B$323*HLOOKUP(AO$6,Assumps!$D$324:$W$329,$B2348+3)*HLOOKUP(AO$6,Assumps!$D$324:$W$326,$C2348+1)*HLOOKUP(AO$6,Assumps!$D$324:$W$335,$D2348+6)*HLOOKUP(AO$6,Assumps!$D$324:$L$340,12+$C$2334)</f>
        <v>0.11327900614345104</v>
      </c>
      <c r="AP2348" s="74">
        <f>Assumps!$B$323*HLOOKUP(AP$6,Assumps!$D$324:$W$329,$B2348+3)*HLOOKUP(AP$6,Assumps!$D$324:$W$326,$C2348+1)*HLOOKUP(AP$6,Assumps!$D$324:$W$335,$D2348+6)*HLOOKUP(AP$6,Assumps!$D$324:$L$340,12+$C$2334)</f>
        <v>0.11327900614345104</v>
      </c>
      <c r="AQ2348" s="74">
        <f>Assumps!$B$323*HLOOKUP(AQ$6,Assumps!$D$324:$W$329,$B2348+3)*HLOOKUP(AQ$6,Assumps!$D$324:$W$326,$C2348+1)*HLOOKUP(AQ$6,Assumps!$D$324:$W$335,$D2348+6)*HLOOKUP(AQ$6,Assumps!$D$324:$L$340,12+$C$2334)</f>
        <v>0.11327900614345104</v>
      </c>
      <c r="AR2348" s="74">
        <f>Assumps!$B$323*HLOOKUP(AR$6,Assumps!$D$324:$W$329,$B2348+3)*HLOOKUP(AR$6,Assumps!$D$324:$W$326,$C2348+1)*HLOOKUP(AR$6,Assumps!$D$324:$W$335,$D2348+6)*HLOOKUP(AR$6,Assumps!$D$324:$L$340,12+$C$2334)</f>
        <v>0.11327900614345104</v>
      </c>
      <c r="AS2348" s="74">
        <f>Assumps!$B$323*HLOOKUP(AS$6,Assumps!$D$324:$W$329,$B2348+3)*HLOOKUP(AS$6,Assumps!$D$324:$W$326,$C2348+1)*HLOOKUP(AS$6,Assumps!$D$324:$W$335,$D2348+6)*HLOOKUP(AS$6,Assumps!$D$324:$L$340,12+$C$2334)</f>
        <v>0.11327900614345104</v>
      </c>
      <c r="AT2348" s="74">
        <f>Assumps!$B$323*HLOOKUP(AT$6,Assumps!$D$324:$W$329,$B2348+3)*HLOOKUP(AT$6,Assumps!$D$324:$W$326,$C2348+1)*HLOOKUP(AT$6,Assumps!$D$324:$W$335,$D2348+6)*HLOOKUP(AT$6,Assumps!$D$324:$L$340,12+$C$2334)</f>
        <v>0.11327900614345104</v>
      </c>
      <c r="AU2348" s="74">
        <f>Assumps!$B$323*HLOOKUP(AU$6,Assumps!$D$324:$W$329,$B2348+3)*HLOOKUP(AU$6,Assumps!$D$324:$W$326,$C2348+1)*HLOOKUP(AU$6,Assumps!$D$324:$W$335,$D2348+6)*HLOOKUP(AU$6,Assumps!$D$324:$L$340,12+$C$2334)</f>
        <v>0.11327900614345104</v>
      </c>
      <c r="AV2348" s="74">
        <f>Assumps!$B$323*HLOOKUP(AV$6,Assumps!$D$324:$W$329,$B2348+3)*HLOOKUP(AV$6,Assumps!$D$324:$W$326,$C2348+1)*HLOOKUP(AV$6,Assumps!$D$324:$W$335,$D2348+6)*HLOOKUP(AV$6,Assumps!$D$324:$L$340,12+$C$2334)</f>
        <v>0.11327900614345104</v>
      </c>
      <c r="AW2348" s="74">
        <f>Assumps!$B$323*HLOOKUP(AW$6,Assumps!$D$324:$W$329,$B2348+3)*HLOOKUP(AW$6,Assumps!$D$324:$W$326,$C2348+1)*HLOOKUP(AW$6,Assumps!$D$324:$W$335,$D2348+6)*HLOOKUP(AW$6,Assumps!$D$324:$L$340,12+$C$2334)</f>
        <v>0.11327900614345104</v>
      </c>
      <c r="AX2348" s="74">
        <f>Assumps!$B$323*HLOOKUP(AX$6,Assumps!$D$324:$W$329,$B2348+3)*HLOOKUP(AX$6,Assumps!$D$324:$W$326,$C2348+1)*HLOOKUP(AX$6,Assumps!$D$324:$W$335,$D2348+6)*HLOOKUP(AX$6,Assumps!$D$324:$L$340,12+$C$2334)</f>
        <v>0.11327900614345104</v>
      </c>
      <c r="AY2348" s="74">
        <f>Assumps!$B$323*HLOOKUP(AY$6,Assumps!$D$324:$W$329,$B2348+3)*HLOOKUP(AY$6,Assumps!$D$324:$W$326,$C2348+1)*HLOOKUP(AY$6,Assumps!$D$324:$W$335,$D2348+6)*HLOOKUP(AY$6,Assumps!$D$324:$L$340,12+$C$2334)</f>
        <v>0.11327900614345104</v>
      </c>
      <c r="AZ2348" s="74">
        <f>Assumps!$B$323*HLOOKUP(AZ$6,Assumps!$D$324:$W$329,$B2348+3)*HLOOKUP(AZ$6,Assumps!$D$324:$W$326,$C2348+1)*HLOOKUP(AZ$6,Assumps!$D$324:$W$335,$D2348+6)*HLOOKUP(AZ$6,Assumps!$D$324:$L$340,12+$C$2334)</f>
        <v>0.11327900614345104</v>
      </c>
      <c r="BA2348" s="74">
        <f>Assumps!$B$323*HLOOKUP(BA$6,Assumps!$D$324:$W$329,$B2348+3)*HLOOKUP(BA$6,Assumps!$D$324:$W$326,$C2348+1)*HLOOKUP(BA$6,Assumps!$D$324:$W$335,$D2348+6)*HLOOKUP(BA$6,Assumps!$D$324:$L$340,12+$C$2334)</f>
        <v>0.11327900614345104</v>
      </c>
      <c r="BB2348" s="74">
        <f>Assumps!$B$323*HLOOKUP(BB$6,Assumps!$D$324:$W$329,$B2348+3)*HLOOKUP(BB$6,Assumps!$D$324:$W$326,$C2348+1)*HLOOKUP(BB$6,Assumps!$D$324:$W$335,$D2348+6)*HLOOKUP(BB$6,Assumps!$D$324:$L$340,12+$C$2334)</f>
        <v>0.11327900614345104</v>
      </c>
      <c r="BC2348" s="74">
        <f>Assumps!$B$323*HLOOKUP(BC$6,Assumps!$D$324:$W$329,$B2348+3)*HLOOKUP(BC$6,Assumps!$D$324:$W$326,$C2348+1)*HLOOKUP(BC$6,Assumps!$D$324:$W$335,$D2348+6)*HLOOKUP(BC$6,Assumps!$D$324:$L$340,12+$C$2334)</f>
        <v>0.11327900614345104</v>
      </c>
      <c r="BD2348" s="74">
        <f>Assumps!$B$323*HLOOKUP(BD$6,Assumps!$D$324:$W$329,$B2348+3)*HLOOKUP(BD$6,Assumps!$D$324:$W$326,$C2348+1)*HLOOKUP(BD$6,Assumps!$D$324:$W$335,$D2348+6)*HLOOKUP(BD$6,Assumps!$D$324:$L$340,12+$C$2334)</f>
        <v>0.11327900614345104</v>
      </c>
      <c r="BE2348" s="74">
        <f>Assumps!$B$323*HLOOKUP(BE$6,Assumps!$D$324:$W$329,$B2348+3)*HLOOKUP(BE$6,Assumps!$D$324:$W$326,$C2348+1)*HLOOKUP(BE$6,Assumps!$D$324:$W$335,$D2348+6)*HLOOKUP(BE$6,Assumps!$D$324:$L$340,12+$C$2334)</f>
        <v>0.11327900614345104</v>
      </c>
      <c r="BF2348" s="74">
        <f>Assumps!$B$323*HLOOKUP(BF$6,Assumps!$D$324:$W$329,$B2348+3)*HLOOKUP(BF$6,Assumps!$D$324:$W$326,$C2348+1)*HLOOKUP(BF$6,Assumps!$D$324:$W$335,$D2348+6)*HLOOKUP(BF$6,Assumps!$D$324:$L$340,12+$C$2334)</f>
        <v>0.11327900614345104</v>
      </c>
      <c r="BG2348" s="74">
        <f>Assumps!$B$323*HLOOKUP(BG$6,Assumps!$D$324:$W$329,$B2348+3)*HLOOKUP(BG$6,Assumps!$D$324:$W$326,$C2348+1)*HLOOKUP(BG$6,Assumps!$D$324:$W$335,$D2348+6)*HLOOKUP(BG$6,Assumps!$D$324:$L$340,12+$C$2334)</f>
        <v>0.11327900614345104</v>
      </c>
      <c r="BH2348" s="74">
        <f>Assumps!$B$323*HLOOKUP(BH$6,Assumps!$D$324:$W$329,$B2348+3)*HLOOKUP(BH$6,Assumps!$D$324:$W$326,$C2348+1)*HLOOKUP(BH$6,Assumps!$D$324:$W$335,$D2348+6)*HLOOKUP(BH$6,Assumps!$D$324:$L$340,12+$C$2334)</f>
        <v>0.11327900614345104</v>
      </c>
      <c r="BI2348" s="74">
        <f>Assumps!$B$323*HLOOKUP(BI$6,Assumps!$D$324:$W$329,$B2348+3)*HLOOKUP(BI$6,Assumps!$D$324:$W$326,$C2348+1)*HLOOKUP(BI$6,Assumps!$D$324:$W$335,$D2348+6)*HLOOKUP(BI$6,Assumps!$D$324:$L$340,12+$C$2334)</f>
        <v>0.11327900614345104</v>
      </c>
      <c r="BJ2348" s="74">
        <f>Assumps!$B$323*HLOOKUP(BJ$6,Assumps!$D$324:$W$329,$B2348+3)*HLOOKUP(BJ$6,Assumps!$D$324:$W$326,$C2348+1)*HLOOKUP(BJ$6,Assumps!$D$324:$W$335,$D2348+6)*HLOOKUP(BJ$6,Assumps!$D$324:$L$340,12+$C$2334)</f>
        <v>0.11327900614345104</v>
      </c>
      <c r="BK2348" s="74">
        <f>Assumps!$B$323*HLOOKUP(BK$6,Assumps!$D$324:$W$329,$B2348+3)*HLOOKUP(BK$6,Assumps!$D$324:$W$326,$C2348+1)*HLOOKUP(BK$6,Assumps!$D$324:$W$335,$D2348+6)*HLOOKUP(BK$6,Assumps!$D$324:$L$340,12+$C$2334)</f>
        <v>0.11327900614345104</v>
      </c>
      <c r="BL2348" s="74">
        <f>Assumps!$B$323*HLOOKUP(BL$6,Assumps!$D$324:$W$329,$B2348+3)*HLOOKUP(BL$6,Assumps!$D$324:$W$326,$C2348+1)*HLOOKUP(BL$6,Assumps!$D$324:$W$335,$D2348+6)*HLOOKUP(BL$6,Assumps!$D$324:$L$340,12+$C$2334)</f>
        <v>0.11327900614345104</v>
      </c>
      <c r="BM2348" s="74">
        <f>Assumps!$B$323*HLOOKUP(BM$6,Assumps!$D$324:$W$329,$B2348+3)*HLOOKUP(BM$6,Assumps!$D$324:$W$326,$C2348+1)*HLOOKUP(BM$6,Assumps!$D$324:$W$335,$D2348+6)*HLOOKUP(BM$6,Assumps!$D$324:$L$340,12+$C$2334)</f>
        <v>0.11327900614345104</v>
      </c>
      <c r="BN2348" s="74">
        <f>Assumps!$B$323*HLOOKUP(BN$6,Assumps!$D$324:$W$329,$B2348+3)*HLOOKUP(BN$6,Assumps!$D$324:$W$326,$C2348+1)*HLOOKUP(BN$6,Assumps!$D$324:$W$335,$D2348+6)*HLOOKUP(BN$6,Assumps!$D$324:$L$340,12+$C$2334)</f>
        <v>0.11327900614345104</v>
      </c>
      <c r="BO2348" s="74">
        <f>Assumps!$B$323*HLOOKUP(BO$6,Assumps!$D$324:$W$329,$B2348+3)*HLOOKUP(BO$6,Assumps!$D$324:$W$326,$C2348+1)*HLOOKUP(BO$6,Assumps!$D$324:$W$335,$D2348+6)*HLOOKUP(BO$6,Assumps!$D$324:$L$340,12+$C$2334)</f>
        <v>0.11327900614345104</v>
      </c>
      <c r="BP2348" s="74">
        <f>Assumps!$B$323*HLOOKUP(BP$6,Assumps!$D$324:$W$329,$B2348+3)*HLOOKUP(BP$6,Assumps!$D$324:$W$326,$C2348+1)*HLOOKUP(BP$6,Assumps!$D$324:$W$335,$D2348+6)*HLOOKUP(BP$6,Assumps!$D$324:$L$340,12+$C$2334)</f>
        <v>0.11327900614345104</v>
      </c>
      <c r="BQ2348" s="74">
        <f>Assumps!$B$323*HLOOKUP(BQ$6,Assumps!$D$324:$W$329,$B2348+3)*HLOOKUP(BQ$6,Assumps!$D$324:$W$326,$C2348+1)*HLOOKUP(BQ$6,Assumps!$D$324:$W$335,$D2348+6)*HLOOKUP(BQ$6,Assumps!$D$324:$L$340,12+$C$2334)</f>
        <v>0.11327900614345104</v>
      </c>
      <c r="BR2348" s="74">
        <f>Assumps!$B$323*HLOOKUP(BR$6,Assumps!$D$324:$W$329,$B2348+3)*HLOOKUP(BR$6,Assumps!$D$324:$W$326,$C2348+1)*HLOOKUP(BR$6,Assumps!$D$324:$W$335,$D2348+6)*HLOOKUP(BR$6,Assumps!$D$324:$L$340,12+$C$2334)</f>
        <v>0.11327900614345104</v>
      </c>
      <c r="BS2348" s="74">
        <f>Assumps!$B$323*HLOOKUP(BS$6,Assumps!$D$324:$W$329,$B2348+3)*HLOOKUP(BS$6,Assumps!$D$324:$W$326,$C2348+1)*HLOOKUP(BS$6,Assumps!$D$324:$W$335,$D2348+6)*HLOOKUP(BS$6,Assumps!$D$324:$L$340,12+$C$2334)</f>
        <v>0.11327900614345104</v>
      </c>
      <c r="BT2348" s="74">
        <f>Assumps!$B$323*HLOOKUP(BT$6,Assumps!$D$324:$W$329,$B2348+3)*HLOOKUP(BT$6,Assumps!$D$324:$W$326,$C2348+1)*HLOOKUP(BT$6,Assumps!$D$324:$W$335,$D2348+6)*HLOOKUP(BT$6,Assumps!$D$324:$L$340,12+$C$2334)</f>
        <v>0.11327900614345104</v>
      </c>
      <c r="BU2348" s="74">
        <f>Assumps!$B$323*HLOOKUP(BU$6,Assumps!$D$324:$W$329,$B2348+3)*HLOOKUP(BU$6,Assumps!$D$324:$W$326,$C2348+1)*HLOOKUP(BU$6,Assumps!$D$324:$W$335,$D2348+6)*HLOOKUP(BU$6,Assumps!$D$324:$L$340,12+$C$2334)</f>
        <v>0.11327900614345104</v>
      </c>
      <c r="BV2348" s="74">
        <f>Assumps!$B$323*HLOOKUP(BV$6,Assumps!$D$324:$W$329,$B2348+3)*HLOOKUP(BV$6,Assumps!$D$324:$W$326,$C2348+1)*HLOOKUP(BV$6,Assumps!$D$324:$W$335,$D2348+6)*HLOOKUP(BV$6,Assumps!$D$324:$L$340,12+$C$2334)</f>
        <v>0.11327900614345104</v>
      </c>
      <c r="BW2348" s="74">
        <f>Assumps!$B$323*HLOOKUP(BW$6,Assumps!$D$324:$W$329,$B2348+3)*HLOOKUP(BW$6,Assumps!$D$324:$W$326,$C2348+1)*HLOOKUP(BW$6,Assumps!$D$324:$W$335,$D2348+6)*HLOOKUP(BW$6,Assumps!$D$324:$L$340,12+$C$2334)</f>
        <v>0.11327900614345104</v>
      </c>
      <c r="BX2348" s="74">
        <f>Assumps!$B$323*HLOOKUP(BX$6,Assumps!$D$324:$W$329,$B2348+3)*HLOOKUP(BX$6,Assumps!$D$324:$W$326,$C2348+1)*HLOOKUP(BX$6,Assumps!$D$324:$W$335,$D2348+6)*HLOOKUP(BX$6,Assumps!$D$324:$L$340,12+$C$2334)</f>
        <v>0.11327900614345104</v>
      </c>
      <c r="BY2348" s="74">
        <f>Assumps!$B$323*HLOOKUP(BY$6,Assumps!$D$324:$W$329,$B2348+3)*HLOOKUP(BY$6,Assumps!$D$324:$W$326,$C2348+1)*HLOOKUP(BY$6,Assumps!$D$324:$W$335,$D2348+6)*HLOOKUP(BY$6,Assumps!$D$324:$L$340,12+$C$2334)</f>
        <v>0.11327900614345104</v>
      </c>
      <c r="BZ2348" s="74">
        <f>Assumps!$B$323*HLOOKUP(BZ$6,Assumps!$D$324:$W$329,$B2348+3)*HLOOKUP(BZ$6,Assumps!$D$324:$W$326,$C2348+1)*HLOOKUP(BZ$6,Assumps!$D$324:$W$335,$D2348+6)*HLOOKUP(BZ$6,Assumps!$D$324:$L$340,12+$C$2334)</f>
        <v>0.11327900614345104</v>
      </c>
      <c r="CA2348" s="74">
        <f>Assumps!$B$323*HLOOKUP(CA$6,Assumps!$D$324:$W$329,$B2348+3)*HLOOKUP(CA$6,Assumps!$D$324:$W$326,$C2348+1)*HLOOKUP(CA$6,Assumps!$D$324:$W$335,$D2348+6)*HLOOKUP(CA$6,Assumps!$D$324:$L$340,12+$C$2334)</f>
        <v>0.11327900614345104</v>
      </c>
      <c r="CB2348" s="74">
        <f>Assumps!$B$323*HLOOKUP(CB$6,Assumps!$D$324:$W$329,$B2348+3)*HLOOKUP(CB$6,Assumps!$D$324:$W$326,$C2348+1)*HLOOKUP(CB$6,Assumps!$D$324:$W$335,$D2348+6)*HLOOKUP(CB$6,Assumps!$D$324:$L$340,12+$C$2334)</f>
        <v>0.11327900614345104</v>
      </c>
      <c r="CC2348" s="74">
        <f>Assumps!$B$323*HLOOKUP(CC$6,Assumps!$D$324:$W$329,$B2348+3)*HLOOKUP(CC$6,Assumps!$D$324:$W$326,$C2348+1)*HLOOKUP(CC$6,Assumps!$D$324:$W$335,$D2348+6)*HLOOKUP(CC$6,Assumps!$D$324:$L$340,12+$C$2334)</f>
        <v>0.11327900614345104</v>
      </c>
      <c r="CD2348" s="74">
        <f>Assumps!$B$323*HLOOKUP(CD$6,Assumps!$D$324:$W$329,$B2348+3)*HLOOKUP(CD$6,Assumps!$D$324:$W$326,$C2348+1)*HLOOKUP(CD$6,Assumps!$D$324:$W$335,$D2348+6)*HLOOKUP(CD$6,Assumps!$D$324:$L$340,12+$C$2334)</f>
        <v>0.11327900614345104</v>
      </c>
      <c r="CE2348" s="74">
        <f>Assumps!$B$323*HLOOKUP(CE$6,Assumps!$D$324:$W$329,$B2348+3)*HLOOKUP(CE$6,Assumps!$D$324:$W$326,$C2348+1)*HLOOKUP(CE$6,Assumps!$D$324:$W$335,$D2348+6)*HLOOKUP(CE$6,Assumps!$D$324:$L$340,12+$C$2334)</f>
        <v>0.11327900614345104</v>
      </c>
      <c r="CF2348" s="74">
        <f>Assumps!$B$323*HLOOKUP(CF$6,Assumps!$D$324:$W$329,$B2348+3)*HLOOKUP(CF$6,Assumps!$D$324:$W$326,$C2348+1)*HLOOKUP(CF$6,Assumps!$D$324:$W$335,$D2348+6)*HLOOKUP(CF$6,Assumps!$D$324:$L$340,12+$C$2334)</f>
        <v>0.11327900614345104</v>
      </c>
      <c r="CG2348" s="74">
        <f>Assumps!$B$323*HLOOKUP(CG$6,Assumps!$D$324:$W$329,$B2348+3)*HLOOKUP(CG$6,Assumps!$D$324:$W$326,$C2348+1)*HLOOKUP(CG$6,Assumps!$D$324:$W$335,$D2348+6)*HLOOKUP(CG$6,Assumps!$D$324:$L$340,12+$C$2334)</f>
        <v>0.11327900614345104</v>
      </c>
      <c r="CH2348" s="74">
        <f>Assumps!$B$323*HLOOKUP(CH$6,Assumps!$D$324:$W$329,$B2348+3)*HLOOKUP(CH$6,Assumps!$D$324:$W$326,$C2348+1)*HLOOKUP(CH$6,Assumps!$D$324:$W$335,$D2348+6)*HLOOKUP(CH$6,Assumps!$D$324:$L$340,12+$C$2334)</f>
        <v>0.11327900614345104</v>
      </c>
    </row>
    <row r="2349" spans="2:86">
      <c r="B2349" s="20">
        <v>2</v>
      </c>
      <c r="C2349" s="20">
        <v>1</v>
      </c>
      <c r="D2349" s="20">
        <v>2</v>
      </c>
      <c r="E2349" s="20">
        <v>212</v>
      </c>
      <c r="G2349" s="74">
        <f>Assumps!$B$323*HLOOKUP(G$6,Assumps!$D$324:$W$329,$B2349+3)*HLOOKUP(G$6,Assumps!$D$324:$W$326,$C2349+1)*HLOOKUP(G$6,Assumps!$D$324:$W$335,$D2349+6)*HLOOKUP(G$6,Assumps!$D$324:$L$340,12+$C$2334)</f>
        <v>0.18604651162790697</v>
      </c>
      <c r="H2349" s="74">
        <f>Assumps!$B$323*HLOOKUP(H$6,Assumps!$D$324:$W$329,$B2349+3)*HLOOKUP(H$6,Assumps!$D$324:$W$326,$C2349+1)*HLOOKUP(H$6,Assumps!$D$324:$W$335,$D2349+6)*HLOOKUP(H$6,Assumps!$D$324:$L$340,12+$C$2334)</f>
        <v>0.18604651162790697</v>
      </c>
      <c r="I2349" s="74">
        <f>Assumps!$B$323*HLOOKUP(I$6,Assumps!$D$324:$W$329,$B2349+3)*HLOOKUP(I$6,Assumps!$D$324:$W$326,$C2349+1)*HLOOKUP(I$6,Assumps!$D$324:$W$335,$D2349+6)*HLOOKUP(I$6,Assumps!$D$324:$L$340,12+$C$2334)</f>
        <v>0.18604651162790697</v>
      </c>
      <c r="J2349" s="74">
        <f>Assumps!$B$323*HLOOKUP(J$6,Assumps!$D$324:$W$329,$B2349+3)*HLOOKUP(J$6,Assumps!$D$324:$W$326,$C2349+1)*HLOOKUP(J$6,Assumps!$D$324:$W$335,$D2349+6)*HLOOKUP(J$6,Assumps!$D$324:$L$340,12+$C$2334)</f>
        <v>0.18604651162790697</v>
      </c>
      <c r="K2349" s="74">
        <f>Assumps!$B$323*HLOOKUP(K$6,Assumps!$D$324:$W$329,$B2349+3)*HLOOKUP(K$6,Assumps!$D$324:$W$326,$C2349+1)*HLOOKUP(K$6,Assumps!$D$324:$W$335,$D2349+6)*HLOOKUP(K$6,Assumps!$D$324:$L$340,12+$C$2334)</f>
        <v>0.13436692506459949</v>
      </c>
      <c r="L2349" s="74">
        <f>Assumps!$B$323*HLOOKUP(L$6,Assumps!$D$324:$W$329,$B2349+3)*HLOOKUP(L$6,Assumps!$D$324:$W$326,$C2349+1)*HLOOKUP(L$6,Assumps!$D$324:$W$335,$D2349+6)*HLOOKUP(L$6,Assumps!$D$324:$L$340,12+$C$2334)</f>
        <v>0.13436692506459949</v>
      </c>
      <c r="M2349" s="74">
        <f>Assumps!$B$323*HLOOKUP(M$6,Assumps!$D$324:$W$329,$B2349+3)*HLOOKUP(M$6,Assumps!$D$324:$W$326,$C2349+1)*HLOOKUP(M$6,Assumps!$D$324:$W$335,$D2349+6)*HLOOKUP(M$6,Assumps!$D$324:$L$340,12+$C$2334)</f>
        <v>0.13436692506459949</v>
      </c>
      <c r="N2349" s="74">
        <f>Assumps!$B$323*HLOOKUP(N$6,Assumps!$D$324:$W$329,$B2349+3)*HLOOKUP(N$6,Assumps!$D$324:$W$326,$C2349+1)*HLOOKUP(N$6,Assumps!$D$324:$W$335,$D2349+6)*HLOOKUP(N$6,Assumps!$D$324:$L$340,12+$C$2334)</f>
        <v>0.13436692506459949</v>
      </c>
      <c r="O2349" s="74">
        <f>Assumps!$B$323*HLOOKUP(O$6,Assumps!$D$324:$W$329,$B2349+3)*HLOOKUP(O$6,Assumps!$D$324:$W$326,$C2349+1)*HLOOKUP(O$6,Assumps!$D$324:$W$335,$D2349+6)*HLOOKUP(O$6,Assumps!$D$324:$L$340,12+$C$2334)</f>
        <v>6.6889632107023408E-2</v>
      </c>
      <c r="P2349" s="74">
        <f>Assumps!$B$323*HLOOKUP(P$6,Assumps!$D$324:$W$329,$B2349+3)*HLOOKUP(P$6,Assumps!$D$324:$W$326,$C2349+1)*HLOOKUP(P$6,Assumps!$D$324:$W$335,$D2349+6)*HLOOKUP(P$6,Assumps!$D$324:$L$340,12+$C$2334)</f>
        <v>6.6889632107023408E-2</v>
      </c>
      <c r="Q2349" s="74">
        <f>Assumps!$B$323*HLOOKUP(Q$6,Assumps!$D$324:$W$329,$B2349+3)*HLOOKUP(Q$6,Assumps!$D$324:$W$326,$C2349+1)*HLOOKUP(Q$6,Assumps!$D$324:$W$335,$D2349+6)*HLOOKUP(Q$6,Assumps!$D$324:$L$340,12+$C$2334)</f>
        <v>6.6889632107023408E-2</v>
      </c>
      <c r="R2349" s="74">
        <f>Assumps!$B$323*HLOOKUP(R$6,Assumps!$D$324:$W$329,$B2349+3)*HLOOKUP(R$6,Assumps!$D$324:$W$326,$C2349+1)*HLOOKUP(R$6,Assumps!$D$324:$W$335,$D2349+6)*HLOOKUP(R$6,Assumps!$D$324:$L$340,12+$C$2334)</f>
        <v>6.6889632107023408E-2</v>
      </c>
      <c r="S2349" s="74">
        <f>Assumps!$B$323*HLOOKUP(S$6,Assumps!$D$324:$W$329,$B2349+3)*HLOOKUP(S$6,Assumps!$D$324:$W$326,$C2349+1)*HLOOKUP(S$6,Assumps!$D$324:$W$335,$D2349+6)*HLOOKUP(S$6,Assumps!$D$324:$L$340,12+$C$2334)</f>
        <v>5.5908513341804321E-2</v>
      </c>
      <c r="T2349" s="74">
        <f>Assumps!$B$323*HLOOKUP(T$6,Assumps!$D$324:$W$329,$B2349+3)*HLOOKUP(T$6,Assumps!$D$324:$W$326,$C2349+1)*HLOOKUP(T$6,Assumps!$D$324:$W$335,$D2349+6)*HLOOKUP(T$6,Assumps!$D$324:$L$340,12+$C$2334)</f>
        <v>5.5908513341804321E-2</v>
      </c>
      <c r="U2349" s="74">
        <f>Assumps!$B$323*HLOOKUP(U$6,Assumps!$D$324:$W$329,$B2349+3)*HLOOKUP(U$6,Assumps!$D$324:$W$326,$C2349+1)*HLOOKUP(U$6,Assumps!$D$324:$W$335,$D2349+6)*HLOOKUP(U$6,Assumps!$D$324:$L$340,12+$C$2334)</f>
        <v>5.5908513341804321E-2</v>
      </c>
      <c r="V2349" s="74">
        <f>Assumps!$B$323*HLOOKUP(V$6,Assumps!$D$324:$W$329,$B2349+3)*HLOOKUP(V$6,Assumps!$D$324:$W$326,$C2349+1)*HLOOKUP(V$6,Assumps!$D$324:$W$335,$D2349+6)*HLOOKUP(V$6,Assumps!$D$324:$L$340,12+$C$2334)</f>
        <v>5.5908513341804321E-2</v>
      </c>
      <c r="W2349" s="74">
        <f>Assumps!$B$323*HLOOKUP(W$6,Assumps!$D$324:$W$329,$B2349+3)*HLOOKUP(W$6,Assumps!$D$324:$W$326,$C2349+1)*HLOOKUP(W$6,Assumps!$D$324:$W$335,$D2349+6)*HLOOKUP(W$6,Assumps!$D$324:$L$340,12+$C$2334)</f>
        <v>5.0285714285714288E-2</v>
      </c>
      <c r="X2349" s="74">
        <f>Assumps!$B$323*HLOOKUP(X$6,Assumps!$D$324:$W$329,$B2349+3)*HLOOKUP(X$6,Assumps!$D$324:$W$326,$C2349+1)*HLOOKUP(X$6,Assumps!$D$324:$W$335,$D2349+6)*HLOOKUP(X$6,Assumps!$D$324:$L$340,12+$C$2334)</f>
        <v>5.0285714285714288E-2</v>
      </c>
      <c r="Y2349" s="74">
        <f>Assumps!$B$323*HLOOKUP(Y$6,Assumps!$D$324:$W$329,$B2349+3)*HLOOKUP(Y$6,Assumps!$D$324:$W$326,$C2349+1)*HLOOKUP(Y$6,Assumps!$D$324:$W$335,$D2349+6)*HLOOKUP(Y$6,Assumps!$D$324:$L$340,12+$C$2334)</f>
        <v>5.0285714285714288E-2</v>
      </c>
      <c r="Z2349" s="74">
        <f>Assumps!$B$323*HLOOKUP(Z$6,Assumps!$D$324:$W$329,$B2349+3)*HLOOKUP(Z$6,Assumps!$D$324:$W$326,$C2349+1)*HLOOKUP(Z$6,Assumps!$D$324:$W$335,$D2349+6)*HLOOKUP(Z$6,Assumps!$D$324:$L$340,12+$C$2334)</f>
        <v>5.0285714285714288E-2</v>
      </c>
      <c r="AA2349" s="74">
        <f>Assumps!$B$323*HLOOKUP(AA$6,Assumps!$D$324:$W$329,$B2349+3)*HLOOKUP(AA$6,Assumps!$D$324:$W$326,$C2349+1)*HLOOKUP(AA$6,Assumps!$D$324:$W$335,$D2349+6)*HLOOKUP(AA$6,Assumps!$D$324:$L$340,12+$C$2334)</f>
        <v>0.11087420042643924</v>
      </c>
      <c r="AB2349" s="74">
        <f>Assumps!$B$323*HLOOKUP(AB$6,Assumps!$D$324:$W$329,$B2349+3)*HLOOKUP(AB$6,Assumps!$D$324:$W$326,$C2349+1)*HLOOKUP(AB$6,Assumps!$D$324:$W$335,$D2349+6)*HLOOKUP(AB$6,Assumps!$D$324:$L$340,12+$C$2334)</f>
        <v>0.11087420042643924</v>
      </c>
      <c r="AC2349" s="74">
        <f>Assumps!$B$323*HLOOKUP(AC$6,Assumps!$D$324:$W$329,$B2349+3)*HLOOKUP(AC$6,Assumps!$D$324:$W$326,$C2349+1)*HLOOKUP(AC$6,Assumps!$D$324:$W$335,$D2349+6)*HLOOKUP(AC$6,Assumps!$D$324:$L$340,12+$C$2334)</f>
        <v>0.11087420042643924</v>
      </c>
      <c r="AD2349" s="74">
        <f>Assumps!$B$323*HLOOKUP(AD$6,Assumps!$D$324:$W$329,$B2349+3)*HLOOKUP(AD$6,Assumps!$D$324:$W$326,$C2349+1)*HLOOKUP(AD$6,Assumps!$D$324:$W$335,$D2349+6)*HLOOKUP(AD$6,Assumps!$D$324:$L$340,12+$C$2334)</f>
        <v>0.11087420042643924</v>
      </c>
      <c r="AE2349" s="74">
        <f>Assumps!$B$323*HLOOKUP(AE$6,Assumps!$D$324:$W$329,$B2349+3)*HLOOKUP(AE$6,Assumps!$D$324:$W$326,$C2349+1)*HLOOKUP(AE$6,Assumps!$D$324:$W$335,$D2349+6)*HLOOKUP(AE$6,Assumps!$D$324:$L$340,12+$C$2334)</f>
        <v>0.13307240704500978</v>
      </c>
      <c r="AF2349" s="74">
        <f>Assumps!$B$323*HLOOKUP(AF$6,Assumps!$D$324:$W$329,$B2349+3)*HLOOKUP(AF$6,Assumps!$D$324:$W$326,$C2349+1)*HLOOKUP(AF$6,Assumps!$D$324:$W$335,$D2349+6)*HLOOKUP(AF$6,Assumps!$D$324:$L$340,12+$C$2334)</f>
        <v>0.13307240704500978</v>
      </c>
      <c r="AG2349" s="74">
        <f>Assumps!$B$323*HLOOKUP(AG$6,Assumps!$D$324:$W$329,$B2349+3)*HLOOKUP(AG$6,Assumps!$D$324:$W$326,$C2349+1)*HLOOKUP(AG$6,Assumps!$D$324:$W$335,$D2349+6)*HLOOKUP(AG$6,Assumps!$D$324:$L$340,12+$C$2334)</f>
        <v>0.13307240704500978</v>
      </c>
      <c r="AH2349" s="74">
        <f>Assumps!$B$323*HLOOKUP(AH$6,Assumps!$D$324:$W$329,$B2349+3)*HLOOKUP(AH$6,Assumps!$D$324:$W$326,$C2349+1)*HLOOKUP(AH$6,Assumps!$D$324:$W$335,$D2349+6)*HLOOKUP(AH$6,Assumps!$D$324:$L$340,12+$C$2334)</f>
        <v>0.13307240704500978</v>
      </c>
      <c r="AI2349" s="74">
        <f>Assumps!$B$323*HLOOKUP(AI$6,Assumps!$D$324:$W$329,$B2349+3)*HLOOKUP(AI$6,Assumps!$D$324:$W$326,$C2349+1)*HLOOKUP(AI$6,Assumps!$D$324:$W$335,$D2349+6)*HLOOKUP(AI$6,Assumps!$D$324:$L$340,12+$C$2334)</f>
        <v>9.5890410958904104E-2</v>
      </c>
      <c r="AJ2349" s="74">
        <f>Assumps!$B$323*HLOOKUP(AJ$6,Assumps!$D$324:$W$329,$B2349+3)*HLOOKUP(AJ$6,Assumps!$D$324:$W$326,$C2349+1)*HLOOKUP(AJ$6,Assumps!$D$324:$W$335,$D2349+6)*HLOOKUP(AJ$6,Assumps!$D$324:$L$340,12+$C$2334)</f>
        <v>9.5890410958904104E-2</v>
      </c>
      <c r="AK2349" s="74">
        <f>Assumps!$B$323*HLOOKUP(AK$6,Assumps!$D$324:$W$329,$B2349+3)*HLOOKUP(AK$6,Assumps!$D$324:$W$326,$C2349+1)*HLOOKUP(AK$6,Assumps!$D$324:$W$335,$D2349+6)*HLOOKUP(AK$6,Assumps!$D$324:$L$340,12+$C$2334)</f>
        <v>9.5890410958904104E-2</v>
      </c>
      <c r="AL2349" s="74">
        <f>Assumps!$B$323*HLOOKUP(AL$6,Assumps!$D$324:$W$329,$B2349+3)*HLOOKUP(AL$6,Assumps!$D$324:$W$326,$C2349+1)*HLOOKUP(AL$6,Assumps!$D$324:$W$335,$D2349+6)*HLOOKUP(AL$6,Assumps!$D$324:$L$340,12+$C$2334)</f>
        <v>9.5890410958904104E-2</v>
      </c>
      <c r="AM2349" s="74">
        <f>Assumps!$B$323*HLOOKUP(AM$6,Assumps!$D$324:$W$329,$B2349+3)*HLOOKUP(AM$6,Assumps!$D$324:$W$326,$C2349+1)*HLOOKUP(AM$6,Assumps!$D$324:$W$335,$D2349+6)*HLOOKUP(AM$6,Assumps!$D$324:$L$340,12+$C$2334)</f>
        <v>0.11327900614345104</v>
      </c>
      <c r="AN2349" s="74">
        <f>Assumps!$B$323*HLOOKUP(AN$6,Assumps!$D$324:$W$329,$B2349+3)*HLOOKUP(AN$6,Assumps!$D$324:$W$326,$C2349+1)*HLOOKUP(AN$6,Assumps!$D$324:$W$335,$D2349+6)*HLOOKUP(AN$6,Assumps!$D$324:$L$340,12+$C$2334)</f>
        <v>0.11327900614345104</v>
      </c>
      <c r="AO2349" s="74">
        <f>Assumps!$B$323*HLOOKUP(AO$6,Assumps!$D$324:$W$329,$B2349+3)*HLOOKUP(AO$6,Assumps!$D$324:$W$326,$C2349+1)*HLOOKUP(AO$6,Assumps!$D$324:$W$335,$D2349+6)*HLOOKUP(AO$6,Assumps!$D$324:$L$340,12+$C$2334)</f>
        <v>0.11327900614345104</v>
      </c>
      <c r="AP2349" s="74">
        <f>Assumps!$B$323*HLOOKUP(AP$6,Assumps!$D$324:$W$329,$B2349+3)*HLOOKUP(AP$6,Assumps!$D$324:$W$326,$C2349+1)*HLOOKUP(AP$6,Assumps!$D$324:$W$335,$D2349+6)*HLOOKUP(AP$6,Assumps!$D$324:$L$340,12+$C$2334)</f>
        <v>0.11327900614345104</v>
      </c>
      <c r="AQ2349" s="74">
        <f>Assumps!$B$323*HLOOKUP(AQ$6,Assumps!$D$324:$W$329,$B2349+3)*HLOOKUP(AQ$6,Assumps!$D$324:$W$326,$C2349+1)*HLOOKUP(AQ$6,Assumps!$D$324:$W$335,$D2349+6)*HLOOKUP(AQ$6,Assumps!$D$324:$L$340,12+$C$2334)</f>
        <v>0.11327900614345104</v>
      </c>
      <c r="AR2349" s="74">
        <f>Assumps!$B$323*HLOOKUP(AR$6,Assumps!$D$324:$W$329,$B2349+3)*HLOOKUP(AR$6,Assumps!$D$324:$W$326,$C2349+1)*HLOOKUP(AR$6,Assumps!$D$324:$W$335,$D2349+6)*HLOOKUP(AR$6,Assumps!$D$324:$L$340,12+$C$2334)</f>
        <v>0.11327900614345104</v>
      </c>
      <c r="AS2349" s="74">
        <f>Assumps!$B$323*HLOOKUP(AS$6,Assumps!$D$324:$W$329,$B2349+3)*HLOOKUP(AS$6,Assumps!$D$324:$W$326,$C2349+1)*HLOOKUP(AS$6,Assumps!$D$324:$W$335,$D2349+6)*HLOOKUP(AS$6,Assumps!$D$324:$L$340,12+$C$2334)</f>
        <v>0.11327900614345104</v>
      </c>
      <c r="AT2349" s="74">
        <f>Assumps!$B$323*HLOOKUP(AT$6,Assumps!$D$324:$W$329,$B2349+3)*HLOOKUP(AT$6,Assumps!$D$324:$W$326,$C2349+1)*HLOOKUP(AT$6,Assumps!$D$324:$W$335,$D2349+6)*HLOOKUP(AT$6,Assumps!$D$324:$L$340,12+$C$2334)</f>
        <v>0.11327900614345104</v>
      </c>
      <c r="AU2349" s="74">
        <f>Assumps!$B$323*HLOOKUP(AU$6,Assumps!$D$324:$W$329,$B2349+3)*HLOOKUP(AU$6,Assumps!$D$324:$W$326,$C2349+1)*HLOOKUP(AU$6,Assumps!$D$324:$W$335,$D2349+6)*HLOOKUP(AU$6,Assumps!$D$324:$L$340,12+$C$2334)</f>
        <v>0.11327900614345104</v>
      </c>
      <c r="AV2349" s="74">
        <f>Assumps!$B$323*HLOOKUP(AV$6,Assumps!$D$324:$W$329,$B2349+3)*HLOOKUP(AV$6,Assumps!$D$324:$W$326,$C2349+1)*HLOOKUP(AV$6,Assumps!$D$324:$W$335,$D2349+6)*HLOOKUP(AV$6,Assumps!$D$324:$L$340,12+$C$2334)</f>
        <v>0.11327900614345104</v>
      </c>
      <c r="AW2349" s="74">
        <f>Assumps!$B$323*HLOOKUP(AW$6,Assumps!$D$324:$W$329,$B2349+3)*HLOOKUP(AW$6,Assumps!$D$324:$W$326,$C2349+1)*HLOOKUP(AW$6,Assumps!$D$324:$W$335,$D2349+6)*HLOOKUP(AW$6,Assumps!$D$324:$L$340,12+$C$2334)</f>
        <v>0.11327900614345104</v>
      </c>
      <c r="AX2349" s="74">
        <f>Assumps!$B$323*HLOOKUP(AX$6,Assumps!$D$324:$W$329,$B2349+3)*HLOOKUP(AX$6,Assumps!$D$324:$W$326,$C2349+1)*HLOOKUP(AX$6,Assumps!$D$324:$W$335,$D2349+6)*HLOOKUP(AX$6,Assumps!$D$324:$L$340,12+$C$2334)</f>
        <v>0.11327900614345104</v>
      </c>
      <c r="AY2349" s="74">
        <f>Assumps!$B$323*HLOOKUP(AY$6,Assumps!$D$324:$W$329,$B2349+3)*HLOOKUP(AY$6,Assumps!$D$324:$W$326,$C2349+1)*HLOOKUP(AY$6,Assumps!$D$324:$W$335,$D2349+6)*HLOOKUP(AY$6,Assumps!$D$324:$L$340,12+$C$2334)</f>
        <v>0.11327900614345104</v>
      </c>
      <c r="AZ2349" s="74">
        <f>Assumps!$B$323*HLOOKUP(AZ$6,Assumps!$D$324:$W$329,$B2349+3)*HLOOKUP(AZ$6,Assumps!$D$324:$W$326,$C2349+1)*HLOOKUP(AZ$6,Assumps!$D$324:$W$335,$D2349+6)*HLOOKUP(AZ$6,Assumps!$D$324:$L$340,12+$C$2334)</f>
        <v>0.11327900614345104</v>
      </c>
      <c r="BA2349" s="74">
        <f>Assumps!$B$323*HLOOKUP(BA$6,Assumps!$D$324:$W$329,$B2349+3)*HLOOKUP(BA$6,Assumps!$D$324:$W$326,$C2349+1)*HLOOKUP(BA$6,Assumps!$D$324:$W$335,$D2349+6)*HLOOKUP(BA$6,Assumps!$D$324:$L$340,12+$C$2334)</f>
        <v>0.11327900614345104</v>
      </c>
      <c r="BB2349" s="74">
        <f>Assumps!$B$323*HLOOKUP(BB$6,Assumps!$D$324:$W$329,$B2349+3)*HLOOKUP(BB$6,Assumps!$D$324:$W$326,$C2349+1)*HLOOKUP(BB$6,Assumps!$D$324:$W$335,$D2349+6)*HLOOKUP(BB$6,Assumps!$D$324:$L$340,12+$C$2334)</f>
        <v>0.11327900614345104</v>
      </c>
      <c r="BC2349" s="74">
        <f>Assumps!$B$323*HLOOKUP(BC$6,Assumps!$D$324:$W$329,$B2349+3)*HLOOKUP(BC$6,Assumps!$D$324:$W$326,$C2349+1)*HLOOKUP(BC$6,Assumps!$D$324:$W$335,$D2349+6)*HLOOKUP(BC$6,Assumps!$D$324:$L$340,12+$C$2334)</f>
        <v>0.11327900614345104</v>
      </c>
      <c r="BD2349" s="74">
        <f>Assumps!$B$323*HLOOKUP(BD$6,Assumps!$D$324:$W$329,$B2349+3)*HLOOKUP(BD$6,Assumps!$D$324:$W$326,$C2349+1)*HLOOKUP(BD$6,Assumps!$D$324:$W$335,$D2349+6)*HLOOKUP(BD$6,Assumps!$D$324:$L$340,12+$C$2334)</f>
        <v>0.11327900614345104</v>
      </c>
      <c r="BE2349" s="74">
        <f>Assumps!$B$323*HLOOKUP(BE$6,Assumps!$D$324:$W$329,$B2349+3)*HLOOKUP(BE$6,Assumps!$D$324:$W$326,$C2349+1)*HLOOKUP(BE$6,Assumps!$D$324:$W$335,$D2349+6)*HLOOKUP(BE$6,Assumps!$D$324:$L$340,12+$C$2334)</f>
        <v>0.11327900614345104</v>
      </c>
      <c r="BF2349" s="74">
        <f>Assumps!$B$323*HLOOKUP(BF$6,Assumps!$D$324:$W$329,$B2349+3)*HLOOKUP(BF$6,Assumps!$D$324:$W$326,$C2349+1)*HLOOKUP(BF$6,Assumps!$D$324:$W$335,$D2349+6)*HLOOKUP(BF$6,Assumps!$D$324:$L$340,12+$C$2334)</f>
        <v>0.11327900614345104</v>
      </c>
      <c r="BG2349" s="74">
        <f>Assumps!$B$323*HLOOKUP(BG$6,Assumps!$D$324:$W$329,$B2349+3)*HLOOKUP(BG$6,Assumps!$D$324:$W$326,$C2349+1)*HLOOKUP(BG$6,Assumps!$D$324:$W$335,$D2349+6)*HLOOKUP(BG$6,Assumps!$D$324:$L$340,12+$C$2334)</f>
        <v>0.11327900614345104</v>
      </c>
      <c r="BH2349" s="74">
        <f>Assumps!$B$323*HLOOKUP(BH$6,Assumps!$D$324:$W$329,$B2349+3)*HLOOKUP(BH$6,Assumps!$D$324:$W$326,$C2349+1)*HLOOKUP(BH$6,Assumps!$D$324:$W$335,$D2349+6)*HLOOKUP(BH$6,Assumps!$D$324:$L$340,12+$C$2334)</f>
        <v>0.11327900614345104</v>
      </c>
      <c r="BI2349" s="74">
        <f>Assumps!$B$323*HLOOKUP(BI$6,Assumps!$D$324:$W$329,$B2349+3)*HLOOKUP(BI$6,Assumps!$D$324:$W$326,$C2349+1)*HLOOKUP(BI$6,Assumps!$D$324:$W$335,$D2349+6)*HLOOKUP(BI$6,Assumps!$D$324:$L$340,12+$C$2334)</f>
        <v>0.11327900614345104</v>
      </c>
      <c r="BJ2349" s="74">
        <f>Assumps!$B$323*HLOOKUP(BJ$6,Assumps!$D$324:$W$329,$B2349+3)*HLOOKUP(BJ$6,Assumps!$D$324:$W$326,$C2349+1)*HLOOKUP(BJ$6,Assumps!$D$324:$W$335,$D2349+6)*HLOOKUP(BJ$6,Assumps!$D$324:$L$340,12+$C$2334)</f>
        <v>0.11327900614345104</v>
      </c>
      <c r="BK2349" s="74">
        <f>Assumps!$B$323*HLOOKUP(BK$6,Assumps!$D$324:$W$329,$B2349+3)*HLOOKUP(BK$6,Assumps!$D$324:$W$326,$C2349+1)*HLOOKUP(BK$6,Assumps!$D$324:$W$335,$D2349+6)*HLOOKUP(BK$6,Assumps!$D$324:$L$340,12+$C$2334)</f>
        <v>0.11327900614345104</v>
      </c>
      <c r="BL2349" s="74">
        <f>Assumps!$B$323*HLOOKUP(BL$6,Assumps!$D$324:$W$329,$B2349+3)*HLOOKUP(BL$6,Assumps!$D$324:$W$326,$C2349+1)*HLOOKUP(BL$6,Assumps!$D$324:$W$335,$D2349+6)*HLOOKUP(BL$6,Assumps!$D$324:$L$340,12+$C$2334)</f>
        <v>0.11327900614345104</v>
      </c>
      <c r="BM2349" s="74">
        <f>Assumps!$B$323*HLOOKUP(BM$6,Assumps!$D$324:$W$329,$B2349+3)*HLOOKUP(BM$6,Assumps!$D$324:$W$326,$C2349+1)*HLOOKUP(BM$6,Assumps!$D$324:$W$335,$D2349+6)*HLOOKUP(BM$6,Assumps!$D$324:$L$340,12+$C$2334)</f>
        <v>0.11327900614345104</v>
      </c>
      <c r="BN2349" s="74">
        <f>Assumps!$B$323*HLOOKUP(BN$6,Assumps!$D$324:$W$329,$B2349+3)*HLOOKUP(BN$6,Assumps!$D$324:$W$326,$C2349+1)*HLOOKUP(BN$6,Assumps!$D$324:$W$335,$D2349+6)*HLOOKUP(BN$6,Assumps!$D$324:$L$340,12+$C$2334)</f>
        <v>0.11327900614345104</v>
      </c>
      <c r="BO2349" s="74">
        <f>Assumps!$B$323*HLOOKUP(BO$6,Assumps!$D$324:$W$329,$B2349+3)*HLOOKUP(BO$6,Assumps!$D$324:$W$326,$C2349+1)*HLOOKUP(BO$6,Assumps!$D$324:$W$335,$D2349+6)*HLOOKUP(BO$6,Assumps!$D$324:$L$340,12+$C$2334)</f>
        <v>0.11327900614345104</v>
      </c>
      <c r="BP2349" s="74">
        <f>Assumps!$B$323*HLOOKUP(BP$6,Assumps!$D$324:$W$329,$B2349+3)*HLOOKUP(BP$6,Assumps!$D$324:$W$326,$C2349+1)*HLOOKUP(BP$6,Assumps!$D$324:$W$335,$D2349+6)*HLOOKUP(BP$6,Assumps!$D$324:$L$340,12+$C$2334)</f>
        <v>0.11327900614345104</v>
      </c>
      <c r="BQ2349" s="74">
        <f>Assumps!$B$323*HLOOKUP(BQ$6,Assumps!$D$324:$W$329,$B2349+3)*HLOOKUP(BQ$6,Assumps!$D$324:$W$326,$C2349+1)*HLOOKUP(BQ$6,Assumps!$D$324:$W$335,$D2349+6)*HLOOKUP(BQ$6,Assumps!$D$324:$L$340,12+$C$2334)</f>
        <v>0.11327900614345104</v>
      </c>
      <c r="BR2349" s="74">
        <f>Assumps!$B$323*HLOOKUP(BR$6,Assumps!$D$324:$W$329,$B2349+3)*HLOOKUP(BR$6,Assumps!$D$324:$W$326,$C2349+1)*HLOOKUP(BR$6,Assumps!$D$324:$W$335,$D2349+6)*HLOOKUP(BR$6,Assumps!$D$324:$L$340,12+$C$2334)</f>
        <v>0.11327900614345104</v>
      </c>
      <c r="BS2349" s="74">
        <f>Assumps!$B$323*HLOOKUP(BS$6,Assumps!$D$324:$W$329,$B2349+3)*HLOOKUP(BS$6,Assumps!$D$324:$W$326,$C2349+1)*HLOOKUP(BS$6,Assumps!$D$324:$W$335,$D2349+6)*HLOOKUP(BS$6,Assumps!$D$324:$L$340,12+$C$2334)</f>
        <v>0.11327900614345104</v>
      </c>
      <c r="BT2349" s="74">
        <f>Assumps!$B$323*HLOOKUP(BT$6,Assumps!$D$324:$W$329,$B2349+3)*HLOOKUP(BT$6,Assumps!$D$324:$W$326,$C2349+1)*HLOOKUP(BT$6,Assumps!$D$324:$W$335,$D2349+6)*HLOOKUP(BT$6,Assumps!$D$324:$L$340,12+$C$2334)</f>
        <v>0.11327900614345104</v>
      </c>
      <c r="BU2349" s="74">
        <f>Assumps!$B$323*HLOOKUP(BU$6,Assumps!$D$324:$W$329,$B2349+3)*HLOOKUP(BU$6,Assumps!$D$324:$W$326,$C2349+1)*HLOOKUP(BU$6,Assumps!$D$324:$W$335,$D2349+6)*HLOOKUP(BU$6,Assumps!$D$324:$L$340,12+$C$2334)</f>
        <v>0.11327900614345104</v>
      </c>
      <c r="BV2349" s="74">
        <f>Assumps!$B$323*HLOOKUP(BV$6,Assumps!$D$324:$W$329,$B2349+3)*HLOOKUP(BV$6,Assumps!$D$324:$W$326,$C2349+1)*HLOOKUP(BV$6,Assumps!$D$324:$W$335,$D2349+6)*HLOOKUP(BV$6,Assumps!$D$324:$L$340,12+$C$2334)</f>
        <v>0.11327900614345104</v>
      </c>
      <c r="BW2349" s="74">
        <f>Assumps!$B$323*HLOOKUP(BW$6,Assumps!$D$324:$W$329,$B2349+3)*HLOOKUP(BW$6,Assumps!$D$324:$W$326,$C2349+1)*HLOOKUP(BW$6,Assumps!$D$324:$W$335,$D2349+6)*HLOOKUP(BW$6,Assumps!$D$324:$L$340,12+$C$2334)</f>
        <v>0.11327900614345104</v>
      </c>
      <c r="BX2349" s="74">
        <f>Assumps!$B$323*HLOOKUP(BX$6,Assumps!$D$324:$W$329,$B2349+3)*HLOOKUP(BX$6,Assumps!$D$324:$W$326,$C2349+1)*HLOOKUP(BX$6,Assumps!$D$324:$W$335,$D2349+6)*HLOOKUP(BX$6,Assumps!$D$324:$L$340,12+$C$2334)</f>
        <v>0.11327900614345104</v>
      </c>
      <c r="BY2349" s="74">
        <f>Assumps!$B$323*HLOOKUP(BY$6,Assumps!$D$324:$W$329,$B2349+3)*HLOOKUP(BY$6,Assumps!$D$324:$W$326,$C2349+1)*HLOOKUP(BY$6,Assumps!$D$324:$W$335,$D2349+6)*HLOOKUP(BY$6,Assumps!$D$324:$L$340,12+$C$2334)</f>
        <v>0.11327900614345104</v>
      </c>
      <c r="BZ2349" s="74">
        <f>Assumps!$B$323*HLOOKUP(BZ$6,Assumps!$D$324:$W$329,$B2349+3)*HLOOKUP(BZ$6,Assumps!$D$324:$W$326,$C2349+1)*HLOOKUP(BZ$6,Assumps!$D$324:$W$335,$D2349+6)*HLOOKUP(BZ$6,Assumps!$D$324:$L$340,12+$C$2334)</f>
        <v>0.11327900614345104</v>
      </c>
      <c r="CA2349" s="74">
        <f>Assumps!$B$323*HLOOKUP(CA$6,Assumps!$D$324:$W$329,$B2349+3)*HLOOKUP(CA$6,Assumps!$D$324:$W$326,$C2349+1)*HLOOKUP(CA$6,Assumps!$D$324:$W$335,$D2349+6)*HLOOKUP(CA$6,Assumps!$D$324:$L$340,12+$C$2334)</f>
        <v>0.11327900614345104</v>
      </c>
      <c r="CB2349" s="74">
        <f>Assumps!$B$323*HLOOKUP(CB$6,Assumps!$D$324:$W$329,$B2349+3)*HLOOKUP(CB$6,Assumps!$D$324:$W$326,$C2349+1)*HLOOKUP(CB$6,Assumps!$D$324:$W$335,$D2349+6)*HLOOKUP(CB$6,Assumps!$D$324:$L$340,12+$C$2334)</f>
        <v>0.11327900614345104</v>
      </c>
      <c r="CC2349" s="74">
        <f>Assumps!$B$323*HLOOKUP(CC$6,Assumps!$D$324:$W$329,$B2349+3)*HLOOKUP(CC$6,Assumps!$D$324:$W$326,$C2349+1)*HLOOKUP(CC$6,Assumps!$D$324:$W$335,$D2349+6)*HLOOKUP(CC$6,Assumps!$D$324:$L$340,12+$C$2334)</f>
        <v>0.11327900614345104</v>
      </c>
      <c r="CD2349" s="74">
        <f>Assumps!$B$323*HLOOKUP(CD$6,Assumps!$D$324:$W$329,$B2349+3)*HLOOKUP(CD$6,Assumps!$D$324:$W$326,$C2349+1)*HLOOKUP(CD$6,Assumps!$D$324:$W$335,$D2349+6)*HLOOKUP(CD$6,Assumps!$D$324:$L$340,12+$C$2334)</f>
        <v>0.11327900614345104</v>
      </c>
      <c r="CE2349" s="74">
        <f>Assumps!$B$323*HLOOKUP(CE$6,Assumps!$D$324:$W$329,$B2349+3)*HLOOKUP(CE$6,Assumps!$D$324:$W$326,$C2349+1)*HLOOKUP(CE$6,Assumps!$D$324:$W$335,$D2349+6)*HLOOKUP(CE$6,Assumps!$D$324:$L$340,12+$C$2334)</f>
        <v>0.11327900614345104</v>
      </c>
      <c r="CF2349" s="74">
        <f>Assumps!$B$323*HLOOKUP(CF$6,Assumps!$D$324:$W$329,$B2349+3)*HLOOKUP(CF$6,Assumps!$D$324:$W$326,$C2349+1)*HLOOKUP(CF$6,Assumps!$D$324:$W$335,$D2349+6)*HLOOKUP(CF$6,Assumps!$D$324:$L$340,12+$C$2334)</f>
        <v>0.11327900614345104</v>
      </c>
      <c r="CG2349" s="74">
        <f>Assumps!$B$323*HLOOKUP(CG$6,Assumps!$D$324:$W$329,$B2349+3)*HLOOKUP(CG$6,Assumps!$D$324:$W$326,$C2349+1)*HLOOKUP(CG$6,Assumps!$D$324:$W$335,$D2349+6)*HLOOKUP(CG$6,Assumps!$D$324:$L$340,12+$C$2334)</f>
        <v>0.11327900614345104</v>
      </c>
      <c r="CH2349" s="74">
        <f>Assumps!$B$323*HLOOKUP(CH$6,Assumps!$D$324:$W$329,$B2349+3)*HLOOKUP(CH$6,Assumps!$D$324:$W$326,$C2349+1)*HLOOKUP(CH$6,Assumps!$D$324:$W$335,$D2349+6)*HLOOKUP(CH$6,Assumps!$D$324:$L$340,12+$C$2334)</f>
        <v>0.11327900614345104</v>
      </c>
    </row>
    <row r="2350" spans="2:86">
      <c r="B2350" s="20">
        <v>2</v>
      </c>
      <c r="C2350" s="20">
        <v>2</v>
      </c>
      <c r="D2350" s="20">
        <v>2</v>
      </c>
      <c r="E2350" s="20">
        <v>222</v>
      </c>
      <c r="G2350" s="74">
        <f>Assumps!$B$323*HLOOKUP(G$6,Assumps!$D$324:$W$329,$B2350+3)*HLOOKUP(G$6,Assumps!$D$324:$W$326,$C2350+1)*HLOOKUP(G$6,Assumps!$D$324:$W$335,$D2350+6)*HLOOKUP(G$6,Assumps!$D$324:$L$340,12+$C$2334)</f>
        <v>0.18604651162790697</v>
      </c>
      <c r="H2350" s="74">
        <f>Assumps!$B$323*HLOOKUP(H$6,Assumps!$D$324:$W$329,$B2350+3)*HLOOKUP(H$6,Assumps!$D$324:$W$326,$C2350+1)*HLOOKUP(H$6,Assumps!$D$324:$W$335,$D2350+6)*HLOOKUP(H$6,Assumps!$D$324:$L$340,12+$C$2334)</f>
        <v>0.18604651162790697</v>
      </c>
      <c r="I2350" s="74">
        <f>Assumps!$B$323*HLOOKUP(I$6,Assumps!$D$324:$W$329,$B2350+3)*HLOOKUP(I$6,Assumps!$D$324:$W$326,$C2350+1)*HLOOKUP(I$6,Assumps!$D$324:$W$335,$D2350+6)*HLOOKUP(I$6,Assumps!$D$324:$L$340,12+$C$2334)</f>
        <v>0.18604651162790697</v>
      </c>
      <c r="J2350" s="74">
        <f>Assumps!$B$323*HLOOKUP(J$6,Assumps!$D$324:$W$329,$B2350+3)*HLOOKUP(J$6,Assumps!$D$324:$W$326,$C2350+1)*HLOOKUP(J$6,Assumps!$D$324:$W$335,$D2350+6)*HLOOKUP(J$6,Assumps!$D$324:$L$340,12+$C$2334)</f>
        <v>0.18604651162790697</v>
      </c>
      <c r="K2350" s="74">
        <f>Assumps!$B$323*HLOOKUP(K$6,Assumps!$D$324:$W$329,$B2350+3)*HLOOKUP(K$6,Assumps!$D$324:$W$326,$C2350+1)*HLOOKUP(K$6,Assumps!$D$324:$W$335,$D2350+6)*HLOOKUP(K$6,Assumps!$D$324:$L$340,12+$C$2334)</f>
        <v>0.13436692506459949</v>
      </c>
      <c r="L2350" s="74">
        <f>Assumps!$B$323*HLOOKUP(L$6,Assumps!$D$324:$W$329,$B2350+3)*HLOOKUP(L$6,Assumps!$D$324:$W$326,$C2350+1)*HLOOKUP(L$6,Assumps!$D$324:$W$335,$D2350+6)*HLOOKUP(L$6,Assumps!$D$324:$L$340,12+$C$2334)</f>
        <v>0.13436692506459949</v>
      </c>
      <c r="M2350" s="74">
        <f>Assumps!$B$323*HLOOKUP(M$6,Assumps!$D$324:$W$329,$B2350+3)*HLOOKUP(M$6,Assumps!$D$324:$W$326,$C2350+1)*HLOOKUP(M$6,Assumps!$D$324:$W$335,$D2350+6)*HLOOKUP(M$6,Assumps!$D$324:$L$340,12+$C$2334)</f>
        <v>0.13436692506459949</v>
      </c>
      <c r="N2350" s="74">
        <f>Assumps!$B$323*HLOOKUP(N$6,Assumps!$D$324:$W$329,$B2350+3)*HLOOKUP(N$6,Assumps!$D$324:$W$326,$C2350+1)*HLOOKUP(N$6,Assumps!$D$324:$W$335,$D2350+6)*HLOOKUP(N$6,Assumps!$D$324:$L$340,12+$C$2334)</f>
        <v>0.13436692506459949</v>
      </c>
      <c r="O2350" s="74">
        <f>Assumps!$B$323*HLOOKUP(O$6,Assumps!$D$324:$W$329,$B2350+3)*HLOOKUP(O$6,Assumps!$D$324:$W$326,$C2350+1)*HLOOKUP(O$6,Assumps!$D$324:$W$335,$D2350+6)*HLOOKUP(O$6,Assumps!$D$324:$L$340,12+$C$2334)</f>
        <v>6.6889632107023408E-2</v>
      </c>
      <c r="P2350" s="74">
        <f>Assumps!$B$323*HLOOKUP(P$6,Assumps!$D$324:$W$329,$B2350+3)*HLOOKUP(P$6,Assumps!$D$324:$W$326,$C2350+1)*HLOOKUP(P$6,Assumps!$D$324:$W$335,$D2350+6)*HLOOKUP(P$6,Assumps!$D$324:$L$340,12+$C$2334)</f>
        <v>6.6889632107023408E-2</v>
      </c>
      <c r="Q2350" s="74">
        <f>Assumps!$B$323*HLOOKUP(Q$6,Assumps!$D$324:$W$329,$B2350+3)*HLOOKUP(Q$6,Assumps!$D$324:$W$326,$C2350+1)*HLOOKUP(Q$6,Assumps!$D$324:$W$335,$D2350+6)*HLOOKUP(Q$6,Assumps!$D$324:$L$340,12+$C$2334)</f>
        <v>6.6889632107023408E-2</v>
      </c>
      <c r="R2350" s="74">
        <f>Assumps!$B$323*HLOOKUP(R$6,Assumps!$D$324:$W$329,$B2350+3)*HLOOKUP(R$6,Assumps!$D$324:$W$326,$C2350+1)*HLOOKUP(R$6,Assumps!$D$324:$W$335,$D2350+6)*HLOOKUP(R$6,Assumps!$D$324:$L$340,12+$C$2334)</f>
        <v>6.6889632107023408E-2</v>
      </c>
      <c r="S2350" s="74">
        <f>Assumps!$B$323*HLOOKUP(S$6,Assumps!$D$324:$W$329,$B2350+3)*HLOOKUP(S$6,Assumps!$D$324:$W$326,$C2350+1)*HLOOKUP(S$6,Assumps!$D$324:$W$335,$D2350+6)*HLOOKUP(S$6,Assumps!$D$324:$L$340,12+$C$2334)</f>
        <v>5.5908513341804321E-2</v>
      </c>
      <c r="T2350" s="74">
        <f>Assumps!$B$323*HLOOKUP(T$6,Assumps!$D$324:$W$329,$B2350+3)*HLOOKUP(T$6,Assumps!$D$324:$W$326,$C2350+1)*HLOOKUP(T$6,Assumps!$D$324:$W$335,$D2350+6)*HLOOKUP(T$6,Assumps!$D$324:$L$340,12+$C$2334)</f>
        <v>5.5908513341804321E-2</v>
      </c>
      <c r="U2350" s="74">
        <f>Assumps!$B$323*HLOOKUP(U$6,Assumps!$D$324:$W$329,$B2350+3)*HLOOKUP(U$6,Assumps!$D$324:$W$326,$C2350+1)*HLOOKUP(U$6,Assumps!$D$324:$W$335,$D2350+6)*HLOOKUP(U$6,Assumps!$D$324:$L$340,12+$C$2334)</f>
        <v>5.5908513341804321E-2</v>
      </c>
      <c r="V2350" s="74">
        <f>Assumps!$B$323*HLOOKUP(V$6,Assumps!$D$324:$W$329,$B2350+3)*HLOOKUP(V$6,Assumps!$D$324:$W$326,$C2350+1)*HLOOKUP(V$6,Assumps!$D$324:$W$335,$D2350+6)*HLOOKUP(V$6,Assumps!$D$324:$L$340,12+$C$2334)</f>
        <v>5.5908513341804321E-2</v>
      </c>
      <c r="W2350" s="74">
        <f>Assumps!$B$323*HLOOKUP(W$6,Assumps!$D$324:$W$329,$B2350+3)*HLOOKUP(W$6,Assumps!$D$324:$W$326,$C2350+1)*HLOOKUP(W$6,Assumps!$D$324:$W$335,$D2350+6)*HLOOKUP(W$6,Assumps!$D$324:$L$340,12+$C$2334)</f>
        <v>5.0285714285714288E-2</v>
      </c>
      <c r="X2350" s="74">
        <f>Assumps!$B$323*HLOOKUP(X$6,Assumps!$D$324:$W$329,$B2350+3)*HLOOKUP(X$6,Assumps!$D$324:$W$326,$C2350+1)*HLOOKUP(X$6,Assumps!$D$324:$W$335,$D2350+6)*HLOOKUP(X$6,Assumps!$D$324:$L$340,12+$C$2334)</f>
        <v>5.0285714285714288E-2</v>
      </c>
      <c r="Y2350" s="74">
        <f>Assumps!$B$323*HLOOKUP(Y$6,Assumps!$D$324:$W$329,$B2350+3)*HLOOKUP(Y$6,Assumps!$D$324:$W$326,$C2350+1)*HLOOKUP(Y$6,Assumps!$D$324:$W$335,$D2350+6)*HLOOKUP(Y$6,Assumps!$D$324:$L$340,12+$C$2334)</f>
        <v>5.0285714285714288E-2</v>
      </c>
      <c r="Z2350" s="74">
        <f>Assumps!$B$323*HLOOKUP(Z$6,Assumps!$D$324:$W$329,$B2350+3)*HLOOKUP(Z$6,Assumps!$D$324:$W$326,$C2350+1)*HLOOKUP(Z$6,Assumps!$D$324:$W$335,$D2350+6)*HLOOKUP(Z$6,Assumps!$D$324:$L$340,12+$C$2334)</f>
        <v>5.0285714285714288E-2</v>
      </c>
      <c r="AA2350" s="74">
        <f>Assumps!$B$323*HLOOKUP(AA$6,Assumps!$D$324:$W$329,$B2350+3)*HLOOKUP(AA$6,Assumps!$D$324:$W$326,$C2350+1)*HLOOKUP(AA$6,Assumps!$D$324:$W$335,$D2350+6)*HLOOKUP(AA$6,Assumps!$D$324:$L$340,12+$C$2334)</f>
        <v>0.11087420042643924</v>
      </c>
      <c r="AB2350" s="74">
        <f>Assumps!$B$323*HLOOKUP(AB$6,Assumps!$D$324:$W$329,$B2350+3)*HLOOKUP(AB$6,Assumps!$D$324:$W$326,$C2350+1)*HLOOKUP(AB$6,Assumps!$D$324:$W$335,$D2350+6)*HLOOKUP(AB$6,Assumps!$D$324:$L$340,12+$C$2334)</f>
        <v>0.11087420042643924</v>
      </c>
      <c r="AC2350" s="74">
        <f>Assumps!$B$323*HLOOKUP(AC$6,Assumps!$D$324:$W$329,$B2350+3)*HLOOKUP(AC$6,Assumps!$D$324:$W$326,$C2350+1)*HLOOKUP(AC$6,Assumps!$D$324:$W$335,$D2350+6)*HLOOKUP(AC$6,Assumps!$D$324:$L$340,12+$C$2334)</f>
        <v>0.11087420042643924</v>
      </c>
      <c r="AD2350" s="74">
        <f>Assumps!$B$323*HLOOKUP(AD$6,Assumps!$D$324:$W$329,$B2350+3)*HLOOKUP(AD$6,Assumps!$D$324:$W$326,$C2350+1)*HLOOKUP(AD$6,Assumps!$D$324:$W$335,$D2350+6)*HLOOKUP(AD$6,Assumps!$D$324:$L$340,12+$C$2334)</f>
        <v>0.11087420042643924</v>
      </c>
      <c r="AE2350" s="74">
        <f>Assumps!$B$323*HLOOKUP(AE$6,Assumps!$D$324:$W$329,$B2350+3)*HLOOKUP(AE$6,Assumps!$D$324:$W$326,$C2350+1)*HLOOKUP(AE$6,Assumps!$D$324:$W$335,$D2350+6)*HLOOKUP(AE$6,Assumps!$D$324:$L$340,12+$C$2334)</f>
        <v>0.13307240704500978</v>
      </c>
      <c r="AF2350" s="74">
        <f>Assumps!$B$323*HLOOKUP(AF$6,Assumps!$D$324:$W$329,$B2350+3)*HLOOKUP(AF$6,Assumps!$D$324:$W$326,$C2350+1)*HLOOKUP(AF$6,Assumps!$D$324:$W$335,$D2350+6)*HLOOKUP(AF$6,Assumps!$D$324:$L$340,12+$C$2334)</f>
        <v>0.13307240704500978</v>
      </c>
      <c r="AG2350" s="74">
        <f>Assumps!$B$323*HLOOKUP(AG$6,Assumps!$D$324:$W$329,$B2350+3)*HLOOKUP(AG$6,Assumps!$D$324:$W$326,$C2350+1)*HLOOKUP(AG$6,Assumps!$D$324:$W$335,$D2350+6)*HLOOKUP(AG$6,Assumps!$D$324:$L$340,12+$C$2334)</f>
        <v>0.13307240704500978</v>
      </c>
      <c r="AH2350" s="74">
        <f>Assumps!$B$323*HLOOKUP(AH$6,Assumps!$D$324:$W$329,$B2350+3)*HLOOKUP(AH$6,Assumps!$D$324:$W$326,$C2350+1)*HLOOKUP(AH$6,Assumps!$D$324:$W$335,$D2350+6)*HLOOKUP(AH$6,Assumps!$D$324:$L$340,12+$C$2334)</f>
        <v>0.13307240704500978</v>
      </c>
      <c r="AI2350" s="74">
        <f>Assumps!$B$323*HLOOKUP(AI$6,Assumps!$D$324:$W$329,$B2350+3)*HLOOKUP(AI$6,Assumps!$D$324:$W$326,$C2350+1)*HLOOKUP(AI$6,Assumps!$D$324:$W$335,$D2350+6)*HLOOKUP(AI$6,Assumps!$D$324:$L$340,12+$C$2334)</f>
        <v>9.5890410958904104E-2</v>
      </c>
      <c r="AJ2350" s="74">
        <f>Assumps!$B$323*HLOOKUP(AJ$6,Assumps!$D$324:$W$329,$B2350+3)*HLOOKUP(AJ$6,Assumps!$D$324:$W$326,$C2350+1)*HLOOKUP(AJ$6,Assumps!$D$324:$W$335,$D2350+6)*HLOOKUP(AJ$6,Assumps!$D$324:$L$340,12+$C$2334)</f>
        <v>9.5890410958904104E-2</v>
      </c>
      <c r="AK2350" s="74">
        <f>Assumps!$B$323*HLOOKUP(AK$6,Assumps!$D$324:$W$329,$B2350+3)*HLOOKUP(AK$6,Assumps!$D$324:$W$326,$C2350+1)*HLOOKUP(AK$6,Assumps!$D$324:$W$335,$D2350+6)*HLOOKUP(AK$6,Assumps!$D$324:$L$340,12+$C$2334)</f>
        <v>9.5890410958904104E-2</v>
      </c>
      <c r="AL2350" s="74">
        <f>Assumps!$B$323*HLOOKUP(AL$6,Assumps!$D$324:$W$329,$B2350+3)*HLOOKUP(AL$6,Assumps!$D$324:$W$326,$C2350+1)*HLOOKUP(AL$6,Assumps!$D$324:$W$335,$D2350+6)*HLOOKUP(AL$6,Assumps!$D$324:$L$340,12+$C$2334)</f>
        <v>9.5890410958904104E-2</v>
      </c>
      <c r="AM2350" s="74">
        <f>Assumps!$B$323*HLOOKUP(AM$6,Assumps!$D$324:$W$329,$B2350+3)*HLOOKUP(AM$6,Assumps!$D$324:$W$326,$C2350+1)*HLOOKUP(AM$6,Assumps!$D$324:$W$335,$D2350+6)*HLOOKUP(AM$6,Assumps!$D$324:$L$340,12+$C$2334)</f>
        <v>0.11327900614345104</v>
      </c>
      <c r="AN2350" s="74">
        <f>Assumps!$B$323*HLOOKUP(AN$6,Assumps!$D$324:$W$329,$B2350+3)*HLOOKUP(AN$6,Assumps!$D$324:$W$326,$C2350+1)*HLOOKUP(AN$6,Assumps!$D$324:$W$335,$D2350+6)*HLOOKUP(AN$6,Assumps!$D$324:$L$340,12+$C$2334)</f>
        <v>0.11327900614345104</v>
      </c>
      <c r="AO2350" s="74">
        <f>Assumps!$B$323*HLOOKUP(AO$6,Assumps!$D$324:$W$329,$B2350+3)*HLOOKUP(AO$6,Assumps!$D$324:$W$326,$C2350+1)*HLOOKUP(AO$6,Assumps!$D$324:$W$335,$D2350+6)*HLOOKUP(AO$6,Assumps!$D$324:$L$340,12+$C$2334)</f>
        <v>0.11327900614345104</v>
      </c>
      <c r="AP2350" s="74">
        <f>Assumps!$B$323*HLOOKUP(AP$6,Assumps!$D$324:$W$329,$B2350+3)*HLOOKUP(AP$6,Assumps!$D$324:$W$326,$C2350+1)*HLOOKUP(AP$6,Assumps!$D$324:$W$335,$D2350+6)*HLOOKUP(AP$6,Assumps!$D$324:$L$340,12+$C$2334)</f>
        <v>0.11327900614345104</v>
      </c>
      <c r="AQ2350" s="74">
        <f>Assumps!$B$323*HLOOKUP(AQ$6,Assumps!$D$324:$W$329,$B2350+3)*HLOOKUP(AQ$6,Assumps!$D$324:$W$326,$C2350+1)*HLOOKUP(AQ$6,Assumps!$D$324:$W$335,$D2350+6)*HLOOKUP(AQ$6,Assumps!$D$324:$L$340,12+$C$2334)</f>
        <v>0.11327900614345104</v>
      </c>
      <c r="AR2350" s="74">
        <f>Assumps!$B$323*HLOOKUP(AR$6,Assumps!$D$324:$W$329,$B2350+3)*HLOOKUP(AR$6,Assumps!$D$324:$W$326,$C2350+1)*HLOOKUP(AR$6,Assumps!$D$324:$W$335,$D2350+6)*HLOOKUP(AR$6,Assumps!$D$324:$L$340,12+$C$2334)</f>
        <v>0.11327900614345104</v>
      </c>
      <c r="AS2350" s="74">
        <f>Assumps!$B$323*HLOOKUP(AS$6,Assumps!$D$324:$W$329,$B2350+3)*HLOOKUP(AS$6,Assumps!$D$324:$W$326,$C2350+1)*HLOOKUP(AS$6,Assumps!$D$324:$W$335,$D2350+6)*HLOOKUP(AS$6,Assumps!$D$324:$L$340,12+$C$2334)</f>
        <v>0.11327900614345104</v>
      </c>
      <c r="AT2350" s="74">
        <f>Assumps!$B$323*HLOOKUP(AT$6,Assumps!$D$324:$W$329,$B2350+3)*HLOOKUP(AT$6,Assumps!$D$324:$W$326,$C2350+1)*HLOOKUP(AT$6,Assumps!$D$324:$W$335,$D2350+6)*HLOOKUP(AT$6,Assumps!$D$324:$L$340,12+$C$2334)</f>
        <v>0.11327900614345104</v>
      </c>
      <c r="AU2350" s="74">
        <f>Assumps!$B$323*HLOOKUP(AU$6,Assumps!$D$324:$W$329,$B2350+3)*HLOOKUP(AU$6,Assumps!$D$324:$W$326,$C2350+1)*HLOOKUP(AU$6,Assumps!$D$324:$W$335,$D2350+6)*HLOOKUP(AU$6,Assumps!$D$324:$L$340,12+$C$2334)</f>
        <v>0.11327900614345104</v>
      </c>
      <c r="AV2350" s="74">
        <f>Assumps!$B$323*HLOOKUP(AV$6,Assumps!$D$324:$W$329,$B2350+3)*HLOOKUP(AV$6,Assumps!$D$324:$W$326,$C2350+1)*HLOOKUP(AV$6,Assumps!$D$324:$W$335,$D2350+6)*HLOOKUP(AV$6,Assumps!$D$324:$L$340,12+$C$2334)</f>
        <v>0.11327900614345104</v>
      </c>
      <c r="AW2350" s="74">
        <f>Assumps!$B$323*HLOOKUP(AW$6,Assumps!$D$324:$W$329,$B2350+3)*HLOOKUP(AW$6,Assumps!$D$324:$W$326,$C2350+1)*HLOOKUP(AW$6,Assumps!$D$324:$W$335,$D2350+6)*HLOOKUP(AW$6,Assumps!$D$324:$L$340,12+$C$2334)</f>
        <v>0.11327900614345104</v>
      </c>
      <c r="AX2350" s="74">
        <f>Assumps!$B$323*HLOOKUP(AX$6,Assumps!$D$324:$W$329,$B2350+3)*HLOOKUP(AX$6,Assumps!$D$324:$W$326,$C2350+1)*HLOOKUP(AX$6,Assumps!$D$324:$W$335,$D2350+6)*HLOOKUP(AX$6,Assumps!$D$324:$L$340,12+$C$2334)</f>
        <v>0.11327900614345104</v>
      </c>
      <c r="AY2350" s="74">
        <f>Assumps!$B$323*HLOOKUP(AY$6,Assumps!$D$324:$W$329,$B2350+3)*HLOOKUP(AY$6,Assumps!$D$324:$W$326,$C2350+1)*HLOOKUP(AY$6,Assumps!$D$324:$W$335,$D2350+6)*HLOOKUP(AY$6,Assumps!$D$324:$L$340,12+$C$2334)</f>
        <v>0.11327900614345104</v>
      </c>
      <c r="AZ2350" s="74">
        <f>Assumps!$B$323*HLOOKUP(AZ$6,Assumps!$D$324:$W$329,$B2350+3)*HLOOKUP(AZ$6,Assumps!$D$324:$W$326,$C2350+1)*HLOOKUP(AZ$6,Assumps!$D$324:$W$335,$D2350+6)*HLOOKUP(AZ$6,Assumps!$D$324:$L$340,12+$C$2334)</f>
        <v>0.11327900614345104</v>
      </c>
      <c r="BA2350" s="74">
        <f>Assumps!$B$323*HLOOKUP(BA$6,Assumps!$D$324:$W$329,$B2350+3)*HLOOKUP(BA$6,Assumps!$D$324:$W$326,$C2350+1)*HLOOKUP(BA$6,Assumps!$D$324:$W$335,$D2350+6)*HLOOKUP(BA$6,Assumps!$D$324:$L$340,12+$C$2334)</f>
        <v>0.11327900614345104</v>
      </c>
      <c r="BB2350" s="74">
        <f>Assumps!$B$323*HLOOKUP(BB$6,Assumps!$D$324:$W$329,$B2350+3)*HLOOKUP(BB$6,Assumps!$D$324:$W$326,$C2350+1)*HLOOKUP(BB$6,Assumps!$D$324:$W$335,$D2350+6)*HLOOKUP(BB$6,Assumps!$D$324:$L$340,12+$C$2334)</f>
        <v>0.11327900614345104</v>
      </c>
      <c r="BC2350" s="74">
        <f>Assumps!$B$323*HLOOKUP(BC$6,Assumps!$D$324:$W$329,$B2350+3)*HLOOKUP(BC$6,Assumps!$D$324:$W$326,$C2350+1)*HLOOKUP(BC$6,Assumps!$D$324:$W$335,$D2350+6)*HLOOKUP(BC$6,Assumps!$D$324:$L$340,12+$C$2334)</f>
        <v>0.11327900614345104</v>
      </c>
      <c r="BD2350" s="74">
        <f>Assumps!$B$323*HLOOKUP(BD$6,Assumps!$D$324:$W$329,$B2350+3)*HLOOKUP(BD$6,Assumps!$D$324:$W$326,$C2350+1)*HLOOKUP(BD$6,Assumps!$D$324:$W$335,$D2350+6)*HLOOKUP(BD$6,Assumps!$D$324:$L$340,12+$C$2334)</f>
        <v>0.11327900614345104</v>
      </c>
      <c r="BE2350" s="74">
        <f>Assumps!$B$323*HLOOKUP(BE$6,Assumps!$D$324:$W$329,$B2350+3)*HLOOKUP(BE$6,Assumps!$D$324:$W$326,$C2350+1)*HLOOKUP(BE$6,Assumps!$D$324:$W$335,$D2350+6)*HLOOKUP(BE$6,Assumps!$D$324:$L$340,12+$C$2334)</f>
        <v>0.11327900614345104</v>
      </c>
      <c r="BF2350" s="74">
        <f>Assumps!$B$323*HLOOKUP(BF$6,Assumps!$D$324:$W$329,$B2350+3)*HLOOKUP(BF$6,Assumps!$D$324:$W$326,$C2350+1)*HLOOKUP(BF$6,Assumps!$D$324:$W$335,$D2350+6)*HLOOKUP(BF$6,Assumps!$D$324:$L$340,12+$C$2334)</f>
        <v>0.11327900614345104</v>
      </c>
      <c r="BG2350" s="74">
        <f>Assumps!$B$323*HLOOKUP(BG$6,Assumps!$D$324:$W$329,$B2350+3)*HLOOKUP(BG$6,Assumps!$D$324:$W$326,$C2350+1)*HLOOKUP(BG$6,Assumps!$D$324:$W$335,$D2350+6)*HLOOKUP(BG$6,Assumps!$D$324:$L$340,12+$C$2334)</f>
        <v>0.11327900614345104</v>
      </c>
      <c r="BH2350" s="74">
        <f>Assumps!$B$323*HLOOKUP(BH$6,Assumps!$D$324:$W$329,$B2350+3)*HLOOKUP(BH$6,Assumps!$D$324:$W$326,$C2350+1)*HLOOKUP(BH$6,Assumps!$D$324:$W$335,$D2350+6)*HLOOKUP(BH$6,Assumps!$D$324:$L$340,12+$C$2334)</f>
        <v>0.11327900614345104</v>
      </c>
      <c r="BI2350" s="74">
        <f>Assumps!$B$323*HLOOKUP(BI$6,Assumps!$D$324:$W$329,$B2350+3)*HLOOKUP(BI$6,Assumps!$D$324:$W$326,$C2350+1)*HLOOKUP(BI$6,Assumps!$D$324:$W$335,$D2350+6)*HLOOKUP(BI$6,Assumps!$D$324:$L$340,12+$C$2334)</f>
        <v>0.11327900614345104</v>
      </c>
      <c r="BJ2350" s="74">
        <f>Assumps!$B$323*HLOOKUP(BJ$6,Assumps!$D$324:$W$329,$B2350+3)*HLOOKUP(BJ$6,Assumps!$D$324:$W$326,$C2350+1)*HLOOKUP(BJ$6,Assumps!$D$324:$W$335,$D2350+6)*HLOOKUP(BJ$6,Assumps!$D$324:$L$340,12+$C$2334)</f>
        <v>0.11327900614345104</v>
      </c>
      <c r="BK2350" s="74">
        <f>Assumps!$B$323*HLOOKUP(BK$6,Assumps!$D$324:$W$329,$B2350+3)*HLOOKUP(BK$6,Assumps!$D$324:$W$326,$C2350+1)*HLOOKUP(BK$6,Assumps!$D$324:$W$335,$D2350+6)*HLOOKUP(BK$6,Assumps!$D$324:$L$340,12+$C$2334)</f>
        <v>0.11327900614345104</v>
      </c>
      <c r="BL2350" s="74">
        <f>Assumps!$B$323*HLOOKUP(BL$6,Assumps!$D$324:$W$329,$B2350+3)*HLOOKUP(BL$6,Assumps!$D$324:$W$326,$C2350+1)*HLOOKUP(BL$6,Assumps!$D$324:$W$335,$D2350+6)*HLOOKUP(BL$6,Assumps!$D$324:$L$340,12+$C$2334)</f>
        <v>0.11327900614345104</v>
      </c>
      <c r="BM2350" s="74">
        <f>Assumps!$B$323*HLOOKUP(BM$6,Assumps!$D$324:$W$329,$B2350+3)*HLOOKUP(BM$6,Assumps!$D$324:$W$326,$C2350+1)*HLOOKUP(BM$6,Assumps!$D$324:$W$335,$D2350+6)*HLOOKUP(BM$6,Assumps!$D$324:$L$340,12+$C$2334)</f>
        <v>0.11327900614345104</v>
      </c>
      <c r="BN2350" s="74">
        <f>Assumps!$B$323*HLOOKUP(BN$6,Assumps!$D$324:$W$329,$B2350+3)*HLOOKUP(BN$6,Assumps!$D$324:$W$326,$C2350+1)*HLOOKUP(BN$6,Assumps!$D$324:$W$335,$D2350+6)*HLOOKUP(BN$6,Assumps!$D$324:$L$340,12+$C$2334)</f>
        <v>0.11327900614345104</v>
      </c>
      <c r="BO2350" s="74">
        <f>Assumps!$B$323*HLOOKUP(BO$6,Assumps!$D$324:$W$329,$B2350+3)*HLOOKUP(BO$6,Assumps!$D$324:$W$326,$C2350+1)*HLOOKUP(BO$6,Assumps!$D$324:$W$335,$D2350+6)*HLOOKUP(BO$6,Assumps!$D$324:$L$340,12+$C$2334)</f>
        <v>0.11327900614345104</v>
      </c>
      <c r="BP2350" s="74">
        <f>Assumps!$B$323*HLOOKUP(BP$6,Assumps!$D$324:$W$329,$B2350+3)*HLOOKUP(BP$6,Assumps!$D$324:$W$326,$C2350+1)*HLOOKUP(BP$6,Assumps!$D$324:$W$335,$D2350+6)*HLOOKUP(BP$6,Assumps!$D$324:$L$340,12+$C$2334)</f>
        <v>0.11327900614345104</v>
      </c>
      <c r="BQ2350" s="74">
        <f>Assumps!$B$323*HLOOKUP(BQ$6,Assumps!$D$324:$W$329,$B2350+3)*HLOOKUP(BQ$6,Assumps!$D$324:$W$326,$C2350+1)*HLOOKUP(BQ$6,Assumps!$D$324:$W$335,$D2350+6)*HLOOKUP(BQ$6,Assumps!$D$324:$L$340,12+$C$2334)</f>
        <v>0.11327900614345104</v>
      </c>
      <c r="BR2350" s="74">
        <f>Assumps!$B$323*HLOOKUP(BR$6,Assumps!$D$324:$W$329,$B2350+3)*HLOOKUP(BR$6,Assumps!$D$324:$W$326,$C2350+1)*HLOOKUP(BR$6,Assumps!$D$324:$W$335,$D2350+6)*HLOOKUP(BR$6,Assumps!$D$324:$L$340,12+$C$2334)</f>
        <v>0.11327900614345104</v>
      </c>
      <c r="BS2350" s="74">
        <f>Assumps!$B$323*HLOOKUP(BS$6,Assumps!$D$324:$W$329,$B2350+3)*HLOOKUP(BS$6,Assumps!$D$324:$W$326,$C2350+1)*HLOOKUP(BS$6,Assumps!$D$324:$W$335,$D2350+6)*HLOOKUP(BS$6,Assumps!$D$324:$L$340,12+$C$2334)</f>
        <v>0.11327900614345104</v>
      </c>
      <c r="BT2350" s="74">
        <f>Assumps!$B$323*HLOOKUP(BT$6,Assumps!$D$324:$W$329,$B2350+3)*HLOOKUP(BT$6,Assumps!$D$324:$W$326,$C2350+1)*HLOOKUP(BT$6,Assumps!$D$324:$W$335,$D2350+6)*HLOOKUP(BT$6,Assumps!$D$324:$L$340,12+$C$2334)</f>
        <v>0.11327900614345104</v>
      </c>
      <c r="BU2350" s="74">
        <f>Assumps!$B$323*HLOOKUP(BU$6,Assumps!$D$324:$W$329,$B2350+3)*HLOOKUP(BU$6,Assumps!$D$324:$W$326,$C2350+1)*HLOOKUP(BU$6,Assumps!$D$324:$W$335,$D2350+6)*HLOOKUP(BU$6,Assumps!$D$324:$L$340,12+$C$2334)</f>
        <v>0.11327900614345104</v>
      </c>
      <c r="BV2350" s="74">
        <f>Assumps!$B$323*HLOOKUP(BV$6,Assumps!$D$324:$W$329,$B2350+3)*HLOOKUP(BV$6,Assumps!$D$324:$W$326,$C2350+1)*HLOOKUP(BV$6,Assumps!$D$324:$W$335,$D2350+6)*HLOOKUP(BV$6,Assumps!$D$324:$L$340,12+$C$2334)</f>
        <v>0.11327900614345104</v>
      </c>
      <c r="BW2350" s="74">
        <f>Assumps!$B$323*HLOOKUP(BW$6,Assumps!$D$324:$W$329,$B2350+3)*HLOOKUP(BW$6,Assumps!$D$324:$W$326,$C2350+1)*HLOOKUP(BW$6,Assumps!$D$324:$W$335,$D2350+6)*HLOOKUP(BW$6,Assumps!$D$324:$L$340,12+$C$2334)</f>
        <v>0.11327900614345104</v>
      </c>
      <c r="BX2350" s="74">
        <f>Assumps!$B$323*HLOOKUP(BX$6,Assumps!$D$324:$W$329,$B2350+3)*HLOOKUP(BX$6,Assumps!$D$324:$W$326,$C2350+1)*HLOOKUP(BX$6,Assumps!$D$324:$W$335,$D2350+6)*HLOOKUP(BX$6,Assumps!$D$324:$L$340,12+$C$2334)</f>
        <v>0.11327900614345104</v>
      </c>
      <c r="BY2350" s="74">
        <f>Assumps!$B$323*HLOOKUP(BY$6,Assumps!$D$324:$W$329,$B2350+3)*HLOOKUP(BY$6,Assumps!$D$324:$W$326,$C2350+1)*HLOOKUP(BY$6,Assumps!$D$324:$W$335,$D2350+6)*HLOOKUP(BY$6,Assumps!$D$324:$L$340,12+$C$2334)</f>
        <v>0.11327900614345104</v>
      </c>
      <c r="BZ2350" s="74">
        <f>Assumps!$B$323*HLOOKUP(BZ$6,Assumps!$D$324:$W$329,$B2350+3)*HLOOKUP(BZ$6,Assumps!$D$324:$W$326,$C2350+1)*HLOOKUP(BZ$6,Assumps!$D$324:$W$335,$D2350+6)*HLOOKUP(BZ$6,Assumps!$D$324:$L$340,12+$C$2334)</f>
        <v>0.11327900614345104</v>
      </c>
      <c r="CA2350" s="74">
        <f>Assumps!$B$323*HLOOKUP(CA$6,Assumps!$D$324:$W$329,$B2350+3)*HLOOKUP(CA$6,Assumps!$D$324:$W$326,$C2350+1)*HLOOKUP(CA$6,Assumps!$D$324:$W$335,$D2350+6)*HLOOKUP(CA$6,Assumps!$D$324:$L$340,12+$C$2334)</f>
        <v>0.11327900614345104</v>
      </c>
      <c r="CB2350" s="74">
        <f>Assumps!$B$323*HLOOKUP(CB$6,Assumps!$D$324:$W$329,$B2350+3)*HLOOKUP(CB$6,Assumps!$D$324:$W$326,$C2350+1)*HLOOKUP(CB$6,Assumps!$D$324:$W$335,$D2350+6)*HLOOKUP(CB$6,Assumps!$D$324:$L$340,12+$C$2334)</f>
        <v>0.11327900614345104</v>
      </c>
      <c r="CC2350" s="74">
        <f>Assumps!$B$323*HLOOKUP(CC$6,Assumps!$D$324:$W$329,$B2350+3)*HLOOKUP(CC$6,Assumps!$D$324:$W$326,$C2350+1)*HLOOKUP(CC$6,Assumps!$D$324:$W$335,$D2350+6)*HLOOKUP(CC$6,Assumps!$D$324:$L$340,12+$C$2334)</f>
        <v>0.11327900614345104</v>
      </c>
      <c r="CD2350" s="74">
        <f>Assumps!$B$323*HLOOKUP(CD$6,Assumps!$D$324:$W$329,$B2350+3)*HLOOKUP(CD$6,Assumps!$D$324:$W$326,$C2350+1)*HLOOKUP(CD$6,Assumps!$D$324:$W$335,$D2350+6)*HLOOKUP(CD$6,Assumps!$D$324:$L$340,12+$C$2334)</f>
        <v>0.11327900614345104</v>
      </c>
      <c r="CE2350" s="74">
        <f>Assumps!$B$323*HLOOKUP(CE$6,Assumps!$D$324:$W$329,$B2350+3)*HLOOKUP(CE$6,Assumps!$D$324:$W$326,$C2350+1)*HLOOKUP(CE$6,Assumps!$D$324:$W$335,$D2350+6)*HLOOKUP(CE$6,Assumps!$D$324:$L$340,12+$C$2334)</f>
        <v>0.11327900614345104</v>
      </c>
      <c r="CF2350" s="74">
        <f>Assumps!$B$323*HLOOKUP(CF$6,Assumps!$D$324:$W$329,$B2350+3)*HLOOKUP(CF$6,Assumps!$D$324:$W$326,$C2350+1)*HLOOKUP(CF$6,Assumps!$D$324:$W$335,$D2350+6)*HLOOKUP(CF$6,Assumps!$D$324:$L$340,12+$C$2334)</f>
        <v>0.11327900614345104</v>
      </c>
      <c r="CG2350" s="74">
        <f>Assumps!$B$323*HLOOKUP(CG$6,Assumps!$D$324:$W$329,$B2350+3)*HLOOKUP(CG$6,Assumps!$D$324:$W$326,$C2350+1)*HLOOKUP(CG$6,Assumps!$D$324:$W$335,$D2350+6)*HLOOKUP(CG$6,Assumps!$D$324:$L$340,12+$C$2334)</f>
        <v>0.11327900614345104</v>
      </c>
      <c r="CH2350" s="74">
        <f>Assumps!$B$323*HLOOKUP(CH$6,Assumps!$D$324:$W$329,$B2350+3)*HLOOKUP(CH$6,Assumps!$D$324:$W$326,$C2350+1)*HLOOKUP(CH$6,Assumps!$D$324:$W$335,$D2350+6)*HLOOKUP(CH$6,Assumps!$D$324:$L$340,12+$C$2334)</f>
        <v>0.11327900614345104</v>
      </c>
    </row>
    <row r="2351" spans="2:86">
      <c r="B2351" s="20">
        <v>2</v>
      </c>
      <c r="C2351" s="20">
        <v>1</v>
      </c>
      <c r="D2351" s="20">
        <v>3</v>
      </c>
      <c r="E2351" s="20">
        <v>213</v>
      </c>
      <c r="G2351" s="74">
        <f>Assumps!$B$323*HLOOKUP(G$6,Assumps!$D$324:$W$329,$B2351+3)*HLOOKUP(G$6,Assumps!$D$324:$W$326,$C2351+1)*HLOOKUP(G$6,Assumps!$D$324:$W$335,$D2351+6)*HLOOKUP(G$6,Assumps!$D$324:$L$340,12+$C$2334)</f>
        <v>0.18604651162790697</v>
      </c>
      <c r="H2351" s="74">
        <f>Assumps!$B$323*HLOOKUP(H$6,Assumps!$D$324:$W$329,$B2351+3)*HLOOKUP(H$6,Assumps!$D$324:$W$326,$C2351+1)*HLOOKUP(H$6,Assumps!$D$324:$W$335,$D2351+6)*HLOOKUP(H$6,Assumps!$D$324:$L$340,12+$C$2334)</f>
        <v>0.18604651162790697</v>
      </c>
      <c r="I2351" s="74">
        <f>Assumps!$B$323*HLOOKUP(I$6,Assumps!$D$324:$W$329,$B2351+3)*HLOOKUP(I$6,Assumps!$D$324:$W$326,$C2351+1)*HLOOKUP(I$6,Assumps!$D$324:$W$335,$D2351+6)*HLOOKUP(I$6,Assumps!$D$324:$L$340,12+$C$2334)</f>
        <v>0.18604651162790697</v>
      </c>
      <c r="J2351" s="74">
        <f>Assumps!$B$323*HLOOKUP(J$6,Assumps!$D$324:$W$329,$B2351+3)*HLOOKUP(J$6,Assumps!$D$324:$W$326,$C2351+1)*HLOOKUP(J$6,Assumps!$D$324:$W$335,$D2351+6)*HLOOKUP(J$6,Assumps!$D$324:$L$340,12+$C$2334)</f>
        <v>0.18604651162790697</v>
      </c>
      <c r="K2351" s="74">
        <f>Assumps!$B$323*HLOOKUP(K$6,Assumps!$D$324:$W$329,$B2351+3)*HLOOKUP(K$6,Assumps!$D$324:$W$326,$C2351+1)*HLOOKUP(K$6,Assumps!$D$324:$W$335,$D2351+6)*HLOOKUP(K$6,Assumps!$D$324:$L$340,12+$C$2334)</f>
        <v>0.13436692506459949</v>
      </c>
      <c r="L2351" s="74">
        <f>Assumps!$B$323*HLOOKUP(L$6,Assumps!$D$324:$W$329,$B2351+3)*HLOOKUP(L$6,Assumps!$D$324:$W$326,$C2351+1)*HLOOKUP(L$6,Assumps!$D$324:$W$335,$D2351+6)*HLOOKUP(L$6,Assumps!$D$324:$L$340,12+$C$2334)</f>
        <v>0.13436692506459949</v>
      </c>
      <c r="M2351" s="74">
        <f>Assumps!$B$323*HLOOKUP(M$6,Assumps!$D$324:$W$329,$B2351+3)*HLOOKUP(M$6,Assumps!$D$324:$W$326,$C2351+1)*HLOOKUP(M$6,Assumps!$D$324:$W$335,$D2351+6)*HLOOKUP(M$6,Assumps!$D$324:$L$340,12+$C$2334)</f>
        <v>0.13436692506459949</v>
      </c>
      <c r="N2351" s="74">
        <f>Assumps!$B$323*HLOOKUP(N$6,Assumps!$D$324:$W$329,$B2351+3)*HLOOKUP(N$6,Assumps!$D$324:$W$326,$C2351+1)*HLOOKUP(N$6,Assumps!$D$324:$W$335,$D2351+6)*HLOOKUP(N$6,Assumps!$D$324:$L$340,12+$C$2334)</f>
        <v>0.13436692506459949</v>
      </c>
      <c r="O2351" s="74">
        <f>Assumps!$B$323*HLOOKUP(O$6,Assumps!$D$324:$W$329,$B2351+3)*HLOOKUP(O$6,Assumps!$D$324:$W$326,$C2351+1)*HLOOKUP(O$6,Assumps!$D$324:$W$335,$D2351+6)*HLOOKUP(O$6,Assumps!$D$324:$L$340,12+$C$2334)</f>
        <v>6.6889632107023408E-2</v>
      </c>
      <c r="P2351" s="74">
        <f>Assumps!$B$323*HLOOKUP(P$6,Assumps!$D$324:$W$329,$B2351+3)*HLOOKUP(P$6,Assumps!$D$324:$W$326,$C2351+1)*HLOOKUP(P$6,Assumps!$D$324:$W$335,$D2351+6)*HLOOKUP(P$6,Assumps!$D$324:$L$340,12+$C$2334)</f>
        <v>6.6889632107023408E-2</v>
      </c>
      <c r="Q2351" s="74">
        <f>Assumps!$B$323*HLOOKUP(Q$6,Assumps!$D$324:$W$329,$B2351+3)*HLOOKUP(Q$6,Assumps!$D$324:$W$326,$C2351+1)*HLOOKUP(Q$6,Assumps!$D$324:$W$335,$D2351+6)*HLOOKUP(Q$6,Assumps!$D$324:$L$340,12+$C$2334)</f>
        <v>6.6889632107023408E-2</v>
      </c>
      <c r="R2351" s="74">
        <f>Assumps!$B$323*HLOOKUP(R$6,Assumps!$D$324:$W$329,$B2351+3)*HLOOKUP(R$6,Assumps!$D$324:$W$326,$C2351+1)*HLOOKUP(R$6,Assumps!$D$324:$W$335,$D2351+6)*HLOOKUP(R$6,Assumps!$D$324:$L$340,12+$C$2334)</f>
        <v>6.6889632107023408E-2</v>
      </c>
      <c r="S2351" s="74">
        <f>Assumps!$B$323*HLOOKUP(S$6,Assumps!$D$324:$W$329,$B2351+3)*HLOOKUP(S$6,Assumps!$D$324:$W$326,$C2351+1)*HLOOKUP(S$6,Assumps!$D$324:$W$335,$D2351+6)*HLOOKUP(S$6,Assumps!$D$324:$L$340,12+$C$2334)</f>
        <v>5.5908513341804321E-2</v>
      </c>
      <c r="T2351" s="74">
        <f>Assumps!$B$323*HLOOKUP(T$6,Assumps!$D$324:$W$329,$B2351+3)*HLOOKUP(T$6,Assumps!$D$324:$W$326,$C2351+1)*HLOOKUP(T$6,Assumps!$D$324:$W$335,$D2351+6)*HLOOKUP(T$6,Assumps!$D$324:$L$340,12+$C$2334)</f>
        <v>5.5908513341804321E-2</v>
      </c>
      <c r="U2351" s="74">
        <f>Assumps!$B$323*HLOOKUP(U$6,Assumps!$D$324:$W$329,$B2351+3)*HLOOKUP(U$6,Assumps!$D$324:$W$326,$C2351+1)*HLOOKUP(U$6,Assumps!$D$324:$W$335,$D2351+6)*HLOOKUP(U$6,Assumps!$D$324:$L$340,12+$C$2334)</f>
        <v>5.5908513341804321E-2</v>
      </c>
      <c r="V2351" s="74">
        <f>Assumps!$B$323*HLOOKUP(V$6,Assumps!$D$324:$W$329,$B2351+3)*HLOOKUP(V$6,Assumps!$D$324:$W$326,$C2351+1)*HLOOKUP(V$6,Assumps!$D$324:$W$335,$D2351+6)*HLOOKUP(V$6,Assumps!$D$324:$L$340,12+$C$2334)</f>
        <v>5.5908513341804321E-2</v>
      </c>
      <c r="W2351" s="74">
        <f>Assumps!$B$323*HLOOKUP(W$6,Assumps!$D$324:$W$329,$B2351+3)*HLOOKUP(W$6,Assumps!$D$324:$W$326,$C2351+1)*HLOOKUP(W$6,Assumps!$D$324:$W$335,$D2351+6)*HLOOKUP(W$6,Assumps!$D$324:$L$340,12+$C$2334)</f>
        <v>5.0285714285714288E-2</v>
      </c>
      <c r="X2351" s="74">
        <f>Assumps!$B$323*HLOOKUP(X$6,Assumps!$D$324:$W$329,$B2351+3)*HLOOKUP(X$6,Assumps!$D$324:$W$326,$C2351+1)*HLOOKUP(X$6,Assumps!$D$324:$W$335,$D2351+6)*HLOOKUP(X$6,Assumps!$D$324:$L$340,12+$C$2334)</f>
        <v>5.0285714285714288E-2</v>
      </c>
      <c r="Y2351" s="74">
        <f>Assumps!$B$323*HLOOKUP(Y$6,Assumps!$D$324:$W$329,$B2351+3)*HLOOKUP(Y$6,Assumps!$D$324:$W$326,$C2351+1)*HLOOKUP(Y$6,Assumps!$D$324:$W$335,$D2351+6)*HLOOKUP(Y$6,Assumps!$D$324:$L$340,12+$C$2334)</f>
        <v>5.0285714285714288E-2</v>
      </c>
      <c r="Z2351" s="74">
        <f>Assumps!$B$323*HLOOKUP(Z$6,Assumps!$D$324:$W$329,$B2351+3)*HLOOKUP(Z$6,Assumps!$D$324:$W$326,$C2351+1)*HLOOKUP(Z$6,Assumps!$D$324:$W$335,$D2351+6)*HLOOKUP(Z$6,Assumps!$D$324:$L$340,12+$C$2334)</f>
        <v>5.0285714285714288E-2</v>
      </c>
      <c r="AA2351" s="74">
        <f>Assumps!$B$323*HLOOKUP(AA$6,Assumps!$D$324:$W$329,$B2351+3)*HLOOKUP(AA$6,Assumps!$D$324:$W$326,$C2351+1)*HLOOKUP(AA$6,Assumps!$D$324:$W$335,$D2351+6)*HLOOKUP(AA$6,Assumps!$D$324:$L$340,12+$C$2334)</f>
        <v>0.11087420042643924</v>
      </c>
      <c r="AB2351" s="74">
        <f>Assumps!$B$323*HLOOKUP(AB$6,Assumps!$D$324:$W$329,$B2351+3)*HLOOKUP(AB$6,Assumps!$D$324:$W$326,$C2351+1)*HLOOKUP(AB$6,Assumps!$D$324:$W$335,$D2351+6)*HLOOKUP(AB$6,Assumps!$D$324:$L$340,12+$C$2334)</f>
        <v>0.11087420042643924</v>
      </c>
      <c r="AC2351" s="74">
        <f>Assumps!$B$323*HLOOKUP(AC$6,Assumps!$D$324:$W$329,$B2351+3)*HLOOKUP(AC$6,Assumps!$D$324:$W$326,$C2351+1)*HLOOKUP(AC$6,Assumps!$D$324:$W$335,$D2351+6)*HLOOKUP(AC$6,Assumps!$D$324:$L$340,12+$C$2334)</f>
        <v>0.11087420042643924</v>
      </c>
      <c r="AD2351" s="74">
        <f>Assumps!$B$323*HLOOKUP(AD$6,Assumps!$D$324:$W$329,$B2351+3)*HLOOKUP(AD$6,Assumps!$D$324:$W$326,$C2351+1)*HLOOKUP(AD$6,Assumps!$D$324:$W$335,$D2351+6)*HLOOKUP(AD$6,Assumps!$D$324:$L$340,12+$C$2334)</f>
        <v>0.11087420042643924</v>
      </c>
      <c r="AE2351" s="74">
        <f>Assumps!$B$323*HLOOKUP(AE$6,Assumps!$D$324:$W$329,$B2351+3)*HLOOKUP(AE$6,Assumps!$D$324:$W$326,$C2351+1)*HLOOKUP(AE$6,Assumps!$D$324:$W$335,$D2351+6)*HLOOKUP(AE$6,Assumps!$D$324:$L$340,12+$C$2334)</f>
        <v>0.13307240704500978</v>
      </c>
      <c r="AF2351" s="74">
        <f>Assumps!$B$323*HLOOKUP(AF$6,Assumps!$D$324:$W$329,$B2351+3)*HLOOKUP(AF$6,Assumps!$D$324:$W$326,$C2351+1)*HLOOKUP(AF$6,Assumps!$D$324:$W$335,$D2351+6)*HLOOKUP(AF$6,Assumps!$D$324:$L$340,12+$C$2334)</f>
        <v>0.13307240704500978</v>
      </c>
      <c r="AG2351" s="74">
        <f>Assumps!$B$323*HLOOKUP(AG$6,Assumps!$D$324:$W$329,$B2351+3)*HLOOKUP(AG$6,Assumps!$D$324:$W$326,$C2351+1)*HLOOKUP(AG$6,Assumps!$D$324:$W$335,$D2351+6)*HLOOKUP(AG$6,Assumps!$D$324:$L$340,12+$C$2334)</f>
        <v>0.13307240704500978</v>
      </c>
      <c r="AH2351" s="74">
        <f>Assumps!$B$323*HLOOKUP(AH$6,Assumps!$D$324:$W$329,$B2351+3)*HLOOKUP(AH$6,Assumps!$D$324:$W$326,$C2351+1)*HLOOKUP(AH$6,Assumps!$D$324:$W$335,$D2351+6)*HLOOKUP(AH$6,Assumps!$D$324:$L$340,12+$C$2334)</f>
        <v>0.13307240704500978</v>
      </c>
      <c r="AI2351" s="74">
        <f>Assumps!$B$323*HLOOKUP(AI$6,Assumps!$D$324:$W$329,$B2351+3)*HLOOKUP(AI$6,Assumps!$D$324:$W$326,$C2351+1)*HLOOKUP(AI$6,Assumps!$D$324:$W$335,$D2351+6)*HLOOKUP(AI$6,Assumps!$D$324:$L$340,12+$C$2334)</f>
        <v>9.5890410958904104E-2</v>
      </c>
      <c r="AJ2351" s="74">
        <f>Assumps!$B$323*HLOOKUP(AJ$6,Assumps!$D$324:$W$329,$B2351+3)*HLOOKUP(AJ$6,Assumps!$D$324:$W$326,$C2351+1)*HLOOKUP(AJ$6,Assumps!$D$324:$W$335,$D2351+6)*HLOOKUP(AJ$6,Assumps!$D$324:$L$340,12+$C$2334)</f>
        <v>9.5890410958904104E-2</v>
      </c>
      <c r="AK2351" s="74">
        <f>Assumps!$B$323*HLOOKUP(AK$6,Assumps!$D$324:$W$329,$B2351+3)*HLOOKUP(AK$6,Assumps!$D$324:$W$326,$C2351+1)*HLOOKUP(AK$6,Assumps!$D$324:$W$335,$D2351+6)*HLOOKUP(AK$6,Assumps!$D$324:$L$340,12+$C$2334)</f>
        <v>9.5890410958904104E-2</v>
      </c>
      <c r="AL2351" s="74">
        <f>Assumps!$B$323*HLOOKUP(AL$6,Assumps!$D$324:$W$329,$B2351+3)*HLOOKUP(AL$6,Assumps!$D$324:$W$326,$C2351+1)*HLOOKUP(AL$6,Assumps!$D$324:$W$335,$D2351+6)*HLOOKUP(AL$6,Assumps!$D$324:$L$340,12+$C$2334)</f>
        <v>9.5890410958904104E-2</v>
      </c>
      <c r="AM2351" s="74">
        <f>Assumps!$B$323*HLOOKUP(AM$6,Assumps!$D$324:$W$329,$B2351+3)*HLOOKUP(AM$6,Assumps!$D$324:$W$326,$C2351+1)*HLOOKUP(AM$6,Assumps!$D$324:$W$335,$D2351+6)*HLOOKUP(AM$6,Assumps!$D$324:$L$340,12+$C$2334)</f>
        <v>0.11327900614345104</v>
      </c>
      <c r="AN2351" s="74">
        <f>Assumps!$B$323*HLOOKUP(AN$6,Assumps!$D$324:$W$329,$B2351+3)*HLOOKUP(AN$6,Assumps!$D$324:$W$326,$C2351+1)*HLOOKUP(AN$6,Assumps!$D$324:$W$335,$D2351+6)*HLOOKUP(AN$6,Assumps!$D$324:$L$340,12+$C$2334)</f>
        <v>0.11327900614345104</v>
      </c>
      <c r="AO2351" s="74">
        <f>Assumps!$B$323*HLOOKUP(AO$6,Assumps!$D$324:$W$329,$B2351+3)*HLOOKUP(AO$6,Assumps!$D$324:$W$326,$C2351+1)*HLOOKUP(AO$6,Assumps!$D$324:$W$335,$D2351+6)*HLOOKUP(AO$6,Assumps!$D$324:$L$340,12+$C$2334)</f>
        <v>0.11327900614345104</v>
      </c>
      <c r="AP2351" s="74">
        <f>Assumps!$B$323*HLOOKUP(AP$6,Assumps!$D$324:$W$329,$B2351+3)*HLOOKUP(AP$6,Assumps!$D$324:$W$326,$C2351+1)*HLOOKUP(AP$6,Assumps!$D$324:$W$335,$D2351+6)*HLOOKUP(AP$6,Assumps!$D$324:$L$340,12+$C$2334)</f>
        <v>0.11327900614345104</v>
      </c>
      <c r="AQ2351" s="74">
        <f>Assumps!$B$323*HLOOKUP(AQ$6,Assumps!$D$324:$W$329,$B2351+3)*HLOOKUP(AQ$6,Assumps!$D$324:$W$326,$C2351+1)*HLOOKUP(AQ$6,Assumps!$D$324:$W$335,$D2351+6)*HLOOKUP(AQ$6,Assumps!$D$324:$L$340,12+$C$2334)</f>
        <v>0.11327900614345104</v>
      </c>
      <c r="AR2351" s="74">
        <f>Assumps!$B$323*HLOOKUP(AR$6,Assumps!$D$324:$W$329,$B2351+3)*HLOOKUP(AR$6,Assumps!$D$324:$W$326,$C2351+1)*HLOOKUP(AR$6,Assumps!$D$324:$W$335,$D2351+6)*HLOOKUP(AR$6,Assumps!$D$324:$L$340,12+$C$2334)</f>
        <v>0.11327900614345104</v>
      </c>
      <c r="AS2351" s="74">
        <f>Assumps!$B$323*HLOOKUP(AS$6,Assumps!$D$324:$W$329,$B2351+3)*HLOOKUP(AS$6,Assumps!$D$324:$W$326,$C2351+1)*HLOOKUP(AS$6,Assumps!$D$324:$W$335,$D2351+6)*HLOOKUP(AS$6,Assumps!$D$324:$L$340,12+$C$2334)</f>
        <v>0.11327900614345104</v>
      </c>
      <c r="AT2351" s="74">
        <f>Assumps!$B$323*HLOOKUP(AT$6,Assumps!$D$324:$W$329,$B2351+3)*HLOOKUP(AT$6,Assumps!$D$324:$W$326,$C2351+1)*HLOOKUP(AT$6,Assumps!$D$324:$W$335,$D2351+6)*HLOOKUP(AT$6,Assumps!$D$324:$L$340,12+$C$2334)</f>
        <v>0.11327900614345104</v>
      </c>
      <c r="AU2351" s="74">
        <f>Assumps!$B$323*HLOOKUP(AU$6,Assumps!$D$324:$W$329,$B2351+3)*HLOOKUP(AU$6,Assumps!$D$324:$W$326,$C2351+1)*HLOOKUP(AU$6,Assumps!$D$324:$W$335,$D2351+6)*HLOOKUP(AU$6,Assumps!$D$324:$L$340,12+$C$2334)</f>
        <v>0.11327900614345104</v>
      </c>
      <c r="AV2351" s="74">
        <f>Assumps!$B$323*HLOOKUP(AV$6,Assumps!$D$324:$W$329,$B2351+3)*HLOOKUP(AV$6,Assumps!$D$324:$W$326,$C2351+1)*HLOOKUP(AV$6,Assumps!$D$324:$W$335,$D2351+6)*HLOOKUP(AV$6,Assumps!$D$324:$L$340,12+$C$2334)</f>
        <v>0.11327900614345104</v>
      </c>
      <c r="AW2351" s="74">
        <f>Assumps!$B$323*HLOOKUP(AW$6,Assumps!$D$324:$W$329,$B2351+3)*HLOOKUP(AW$6,Assumps!$D$324:$W$326,$C2351+1)*HLOOKUP(AW$6,Assumps!$D$324:$W$335,$D2351+6)*HLOOKUP(AW$6,Assumps!$D$324:$L$340,12+$C$2334)</f>
        <v>0.11327900614345104</v>
      </c>
      <c r="AX2351" s="74">
        <f>Assumps!$B$323*HLOOKUP(AX$6,Assumps!$D$324:$W$329,$B2351+3)*HLOOKUP(AX$6,Assumps!$D$324:$W$326,$C2351+1)*HLOOKUP(AX$6,Assumps!$D$324:$W$335,$D2351+6)*HLOOKUP(AX$6,Assumps!$D$324:$L$340,12+$C$2334)</f>
        <v>0.11327900614345104</v>
      </c>
      <c r="AY2351" s="74">
        <f>Assumps!$B$323*HLOOKUP(AY$6,Assumps!$D$324:$W$329,$B2351+3)*HLOOKUP(AY$6,Assumps!$D$324:$W$326,$C2351+1)*HLOOKUP(AY$6,Assumps!$D$324:$W$335,$D2351+6)*HLOOKUP(AY$6,Assumps!$D$324:$L$340,12+$C$2334)</f>
        <v>0.11327900614345104</v>
      </c>
      <c r="AZ2351" s="74">
        <f>Assumps!$B$323*HLOOKUP(AZ$6,Assumps!$D$324:$W$329,$B2351+3)*HLOOKUP(AZ$6,Assumps!$D$324:$W$326,$C2351+1)*HLOOKUP(AZ$6,Assumps!$D$324:$W$335,$D2351+6)*HLOOKUP(AZ$6,Assumps!$D$324:$L$340,12+$C$2334)</f>
        <v>0.11327900614345104</v>
      </c>
      <c r="BA2351" s="74">
        <f>Assumps!$B$323*HLOOKUP(BA$6,Assumps!$D$324:$W$329,$B2351+3)*HLOOKUP(BA$6,Assumps!$D$324:$W$326,$C2351+1)*HLOOKUP(BA$6,Assumps!$D$324:$W$335,$D2351+6)*HLOOKUP(BA$6,Assumps!$D$324:$L$340,12+$C$2334)</f>
        <v>0.11327900614345104</v>
      </c>
      <c r="BB2351" s="74">
        <f>Assumps!$B$323*HLOOKUP(BB$6,Assumps!$D$324:$W$329,$B2351+3)*HLOOKUP(BB$6,Assumps!$D$324:$W$326,$C2351+1)*HLOOKUP(BB$6,Assumps!$D$324:$W$335,$D2351+6)*HLOOKUP(BB$6,Assumps!$D$324:$L$340,12+$C$2334)</f>
        <v>0.11327900614345104</v>
      </c>
      <c r="BC2351" s="74">
        <f>Assumps!$B$323*HLOOKUP(BC$6,Assumps!$D$324:$W$329,$B2351+3)*HLOOKUP(BC$6,Assumps!$D$324:$W$326,$C2351+1)*HLOOKUP(BC$6,Assumps!$D$324:$W$335,$D2351+6)*HLOOKUP(BC$6,Assumps!$D$324:$L$340,12+$C$2334)</f>
        <v>0.11327900614345104</v>
      </c>
      <c r="BD2351" s="74">
        <f>Assumps!$B$323*HLOOKUP(BD$6,Assumps!$D$324:$W$329,$B2351+3)*HLOOKUP(BD$6,Assumps!$D$324:$W$326,$C2351+1)*HLOOKUP(BD$6,Assumps!$D$324:$W$335,$D2351+6)*HLOOKUP(BD$6,Assumps!$D$324:$L$340,12+$C$2334)</f>
        <v>0.11327900614345104</v>
      </c>
      <c r="BE2351" s="74">
        <f>Assumps!$B$323*HLOOKUP(BE$6,Assumps!$D$324:$W$329,$B2351+3)*HLOOKUP(BE$6,Assumps!$D$324:$W$326,$C2351+1)*HLOOKUP(BE$6,Assumps!$D$324:$W$335,$D2351+6)*HLOOKUP(BE$6,Assumps!$D$324:$L$340,12+$C$2334)</f>
        <v>0.11327900614345104</v>
      </c>
      <c r="BF2351" s="74">
        <f>Assumps!$B$323*HLOOKUP(BF$6,Assumps!$D$324:$W$329,$B2351+3)*HLOOKUP(BF$6,Assumps!$D$324:$W$326,$C2351+1)*HLOOKUP(BF$6,Assumps!$D$324:$W$335,$D2351+6)*HLOOKUP(BF$6,Assumps!$D$324:$L$340,12+$C$2334)</f>
        <v>0.11327900614345104</v>
      </c>
      <c r="BG2351" s="74">
        <f>Assumps!$B$323*HLOOKUP(BG$6,Assumps!$D$324:$W$329,$B2351+3)*HLOOKUP(BG$6,Assumps!$D$324:$W$326,$C2351+1)*HLOOKUP(BG$6,Assumps!$D$324:$W$335,$D2351+6)*HLOOKUP(BG$6,Assumps!$D$324:$L$340,12+$C$2334)</f>
        <v>0.11327900614345104</v>
      </c>
      <c r="BH2351" s="74">
        <f>Assumps!$B$323*HLOOKUP(BH$6,Assumps!$D$324:$W$329,$B2351+3)*HLOOKUP(BH$6,Assumps!$D$324:$W$326,$C2351+1)*HLOOKUP(BH$6,Assumps!$D$324:$W$335,$D2351+6)*HLOOKUP(BH$6,Assumps!$D$324:$L$340,12+$C$2334)</f>
        <v>0.11327900614345104</v>
      </c>
      <c r="BI2351" s="74">
        <f>Assumps!$B$323*HLOOKUP(BI$6,Assumps!$D$324:$W$329,$B2351+3)*HLOOKUP(BI$6,Assumps!$D$324:$W$326,$C2351+1)*HLOOKUP(BI$6,Assumps!$D$324:$W$335,$D2351+6)*HLOOKUP(BI$6,Assumps!$D$324:$L$340,12+$C$2334)</f>
        <v>0.11327900614345104</v>
      </c>
      <c r="BJ2351" s="74">
        <f>Assumps!$B$323*HLOOKUP(BJ$6,Assumps!$D$324:$W$329,$B2351+3)*HLOOKUP(BJ$6,Assumps!$D$324:$W$326,$C2351+1)*HLOOKUP(BJ$6,Assumps!$D$324:$W$335,$D2351+6)*HLOOKUP(BJ$6,Assumps!$D$324:$L$340,12+$C$2334)</f>
        <v>0.11327900614345104</v>
      </c>
      <c r="BK2351" s="74">
        <f>Assumps!$B$323*HLOOKUP(BK$6,Assumps!$D$324:$W$329,$B2351+3)*HLOOKUP(BK$6,Assumps!$D$324:$W$326,$C2351+1)*HLOOKUP(BK$6,Assumps!$D$324:$W$335,$D2351+6)*HLOOKUP(BK$6,Assumps!$D$324:$L$340,12+$C$2334)</f>
        <v>0.11327900614345104</v>
      </c>
      <c r="BL2351" s="74">
        <f>Assumps!$B$323*HLOOKUP(BL$6,Assumps!$D$324:$W$329,$B2351+3)*HLOOKUP(BL$6,Assumps!$D$324:$W$326,$C2351+1)*HLOOKUP(BL$6,Assumps!$D$324:$W$335,$D2351+6)*HLOOKUP(BL$6,Assumps!$D$324:$L$340,12+$C$2334)</f>
        <v>0.11327900614345104</v>
      </c>
      <c r="BM2351" s="74">
        <f>Assumps!$B$323*HLOOKUP(BM$6,Assumps!$D$324:$W$329,$B2351+3)*HLOOKUP(BM$6,Assumps!$D$324:$W$326,$C2351+1)*HLOOKUP(BM$6,Assumps!$D$324:$W$335,$D2351+6)*HLOOKUP(BM$6,Assumps!$D$324:$L$340,12+$C$2334)</f>
        <v>0.11327900614345104</v>
      </c>
      <c r="BN2351" s="74">
        <f>Assumps!$B$323*HLOOKUP(BN$6,Assumps!$D$324:$W$329,$B2351+3)*HLOOKUP(BN$6,Assumps!$D$324:$W$326,$C2351+1)*HLOOKUP(BN$6,Assumps!$D$324:$W$335,$D2351+6)*HLOOKUP(BN$6,Assumps!$D$324:$L$340,12+$C$2334)</f>
        <v>0.11327900614345104</v>
      </c>
      <c r="BO2351" s="74">
        <f>Assumps!$B$323*HLOOKUP(BO$6,Assumps!$D$324:$W$329,$B2351+3)*HLOOKUP(BO$6,Assumps!$D$324:$W$326,$C2351+1)*HLOOKUP(BO$6,Assumps!$D$324:$W$335,$D2351+6)*HLOOKUP(BO$6,Assumps!$D$324:$L$340,12+$C$2334)</f>
        <v>0.11327900614345104</v>
      </c>
      <c r="BP2351" s="74">
        <f>Assumps!$B$323*HLOOKUP(BP$6,Assumps!$D$324:$W$329,$B2351+3)*HLOOKUP(BP$6,Assumps!$D$324:$W$326,$C2351+1)*HLOOKUP(BP$6,Assumps!$D$324:$W$335,$D2351+6)*HLOOKUP(BP$6,Assumps!$D$324:$L$340,12+$C$2334)</f>
        <v>0.11327900614345104</v>
      </c>
      <c r="BQ2351" s="74">
        <f>Assumps!$B$323*HLOOKUP(BQ$6,Assumps!$D$324:$W$329,$B2351+3)*HLOOKUP(BQ$6,Assumps!$D$324:$W$326,$C2351+1)*HLOOKUP(BQ$6,Assumps!$D$324:$W$335,$D2351+6)*HLOOKUP(BQ$6,Assumps!$D$324:$L$340,12+$C$2334)</f>
        <v>0.11327900614345104</v>
      </c>
      <c r="BR2351" s="74">
        <f>Assumps!$B$323*HLOOKUP(BR$6,Assumps!$D$324:$W$329,$B2351+3)*HLOOKUP(BR$6,Assumps!$D$324:$W$326,$C2351+1)*HLOOKUP(BR$6,Assumps!$D$324:$W$335,$D2351+6)*HLOOKUP(BR$6,Assumps!$D$324:$L$340,12+$C$2334)</f>
        <v>0.11327900614345104</v>
      </c>
      <c r="BS2351" s="74">
        <f>Assumps!$B$323*HLOOKUP(BS$6,Assumps!$D$324:$W$329,$B2351+3)*HLOOKUP(BS$6,Assumps!$D$324:$W$326,$C2351+1)*HLOOKUP(BS$6,Assumps!$D$324:$W$335,$D2351+6)*HLOOKUP(BS$6,Assumps!$D$324:$L$340,12+$C$2334)</f>
        <v>0.11327900614345104</v>
      </c>
      <c r="BT2351" s="74">
        <f>Assumps!$B$323*HLOOKUP(BT$6,Assumps!$D$324:$W$329,$B2351+3)*HLOOKUP(BT$6,Assumps!$D$324:$W$326,$C2351+1)*HLOOKUP(BT$6,Assumps!$D$324:$W$335,$D2351+6)*HLOOKUP(BT$6,Assumps!$D$324:$L$340,12+$C$2334)</f>
        <v>0.11327900614345104</v>
      </c>
      <c r="BU2351" s="74">
        <f>Assumps!$B$323*HLOOKUP(BU$6,Assumps!$D$324:$W$329,$B2351+3)*HLOOKUP(BU$6,Assumps!$D$324:$W$326,$C2351+1)*HLOOKUP(BU$6,Assumps!$D$324:$W$335,$D2351+6)*HLOOKUP(BU$6,Assumps!$D$324:$L$340,12+$C$2334)</f>
        <v>0.11327900614345104</v>
      </c>
      <c r="BV2351" s="74">
        <f>Assumps!$B$323*HLOOKUP(BV$6,Assumps!$D$324:$W$329,$B2351+3)*HLOOKUP(BV$6,Assumps!$D$324:$W$326,$C2351+1)*HLOOKUP(BV$6,Assumps!$D$324:$W$335,$D2351+6)*HLOOKUP(BV$6,Assumps!$D$324:$L$340,12+$C$2334)</f>
        <v>0.11327900614345104</v>
      </c>
      <c r="BW2351" s="74">
        <f>Assumps!$B$323*HLOOKUP(BW$6,Assumps!$D$324:$W$329,$B2351+3)*HLOOKUP(BW$6,Assumps!$D$324:$W$326,$C2351+1)*HLOOKUP(BW$6,Assumps!$D$324:$W$335,$D2351+6)*HLOOKUP(BW$6,Assumps!$D$324:$L$340,12+$C$2334)</f>
        <v>0.11327900614345104</v>
      </c>
      <c r="BX2351" s="74">
        <f>Assumps!$B$323*HLOOKUP(BX$6,Assumps!$D$324:$W$329,$B2351+3)*HLOOKUP(BX$6,Assumps!$D$324:$W$326,$C2351+1)*HLOOKUP(BX$6,Assumps!$D$324:$W$335,$D2351+6)*HLOOKUP(BX$6,Assumps!$D$324:$L$340,12+$C$2334)</f>
        <v>0.11327900614345104</v>
      </c>
      <c r="BY2351" s="74">
        <f>Assumps!$B$323*HLOOKUP(BY$6,Assumps!$D$324:$W$329,$B2351+3)*HLOOKUP(BY$6,Assumps!$D$324:$W$326,$C2351+1)*HLOOKUP(BY$6,Assumps!$D$324:$W$335,$D2351+6)*HLOOKUP(BY$6,Assumps!$D$324:$L$340,12+$C$2334)</f>
        <v>0.11327900614345104</v>
      </c>
      <c r="BZ2351" s="74">
        <f>Assumps!$B$323*HLOOKUP(BZ$6,Assumps!$D$324:$W$329,$B2351+3)*HLOOKUP(BZ$6,Assumps!$D$324:$W$326,$C2351+1)*HLOOKUP(BZ$6,Assumps!$D$324:$W$335,$D2351+6)*HLOOKUP(BZ$6,Assumps!$D$324:$L$340,12+$C$2334)</f>
        <v>0.11327900614345104</v>
      </c>
      <c r="CA2351" s="74">
        <f>Assumps!$B$323*HLOOKUP(CA$6,Assumps!$D$324:$W$329,$B2351+3)*HLOOKUP(CA$6,Assumps!$D$324:$W$326,$C2351+1)*HLOOKUP(CA$6,Assumps!$D$324:$W$335,$D2351+6)*HLOOKUP(CA$6,Assumps!$D$324:$L$340,12+$C$2334)</f>
        <v>0.11327900614345104</v>
      </c>
      <c r="CB2351" s="74">
        <f>Assumps!$B$323*HLOOKUP(CB$6,Assumps!$D$324:$W$329,$B2351+3)*HLOOKUP(CB$6,Assumps!$D$324:$W$326,$C2351+1)*HLOOKUP(CB$6,Assumps!$D$324:$W$335,$D2351+6)*HLOOKUP(CB$6,Assumps!$D$324:$L$340,12+$C$2334)</f>
        <v>0.11327900614345104</v>
      </c>
      <c r="CC2351" s="74">
        <f>Assumps!$B$323*HLOOKUP(CC$6,Assumps!$D$324:$W$329,$B2351+3)*HLOOKUP(CC$6,Assumps!$D$324:$W$326,$C2351+1)*HLOOKUP(CC$6,Assumps!$D$324:$W$335,$D2351+6)*HLOOKUP(CC$6,Assumps!$D$324:$L$340,12+$C$2334)</f>
        <v>0.11327900614345104</v>
      </c>
      <c r="CD2351" s="74">
        <f>Assumps!$B$323*HLOOKUP(CD$6,Assumps!$D$324:$W$329,$B2351+3)*HLOOKUP(CD$6,Assumps!$D$324:$W$326,$C2351+1)*HLOOKUP(CD$6,Assumps!$D$324:$W$335,$D2351+6)*HLOOKUP(CD$6,Assumps!$D$324:$L$340,12+$C$2334)</f>
        <v>0.11327900614345104</v>
      </c>
      <c r="CE2351" s="74">
        <f>Assumps!$B$323*HLOOKUP(CE$6,Assumps!$D$324:$W$329,$B2351+3)*HLOOKUP(CE$6,Assumps!$D$324:$W$326,$C2351+1)*HLOOKUP(CE$6,Assumps!$D$324:$W$335,$D2351+6)*HLOOKUP(CE$6,Assumps!$D$324:$L$340,12+$C$2334)</f>
        <v>0.11327900614345104</v>
      </c>
      <c r="CF2351" s="74">
        <f>Assumps!$B$323*HLOOKUP(CF$6,Assumps!$D$324:$W$329,$B2351+3)*HLOOKUP(CF$6,Assumps!$D$324:$W$326,$C2351+1)*HLOOKUP(CF$6,Assumps!$D$324:$W$335,$D2351+6)*HLOOKUP(CF$6,Assumps!$D$324:$L$340,12+$C$2334)</f>
        <v>0.11327900614345104</v>
      </c>
      <c r="CG2351" s="74">
        <f>Assumps!$B$323*HLOOKUP(CG$6,Assumps!$D$324:$W$329,$B2351+3)*HLOOKUP(CG$6,Assumps!$D$324:$W$326,$C2351+1)*HLOOKUP(CG$6,Assumps!$D$324:$W$335,$D2351+6)*HLOOKUP(CG$6,Assumps!$D$324:$L$340,12+$C$2334)</f>
        <v>0.11327900614345104</v>
      </c>
      <c r="CH2351" s="74">
        <f>Assumps!$B$323*HLOOKUP(CH$6,Assumps!$D$324:$W$329,$B2351+3)*HLOOKUP(CH$6,Assumps!$D$324:$W$326,$C2351+1)*HLOOKUP(CH$6,Assumps!$D$324:$W$335,$D2351+6)*HLOOKUP(CH$6,Assumps!$D$324:$L$340,12+$C$2334)</f>
        <v>0.11327900614345104</v>
      </c>
    </row>
    <row r="2352" spans="2:86">
      <c r="B2352" s="20">
        <v>2</v>
      </c>
      <c r="C2352" s="20">
        <v>2</v>
      </c>
      <c r="D2352" s="20">
        <v>3</v>
      </c>
      <c r="E2352" s="20">
        <v>223</v>
      </c>
      <c r="G2352" s="74">
        <f>Assumps!$B$323*HLOOKUP(G$6,Assumps!$D$324:$W$329,$B2352+3)*HLOOKUP(G$6,Assumps!$D$324:$W$326,$C2352+1)*HLOOKUP(G$6,Assumps!$D$324:$W$335,$D2352+6)*HLOOKUP(G$6,Assumps!$D$324:$L$340,12+$C$2334)</f>
        <v>0.18604651162790697</v>
      </c>
      <c r="H2352" s="74">
        <f>Assumps!$B$323*HLOOKUP(H$6,Assumps!$D$324:$W$329,$B2352+3)*HLOOKUP(H$6,Assumps!$D$324:$W$326,$C2352+1)*HLOOKUP(H$6,Assumps!$D$324:$W$335,$D2352+6)*HLOOKUP(H$6,Assumps!$D$324:$L$340,12+$C$2334)</f>
        <v>0.18604651162790697</v>
      </c>
      <c r="I2352" s="74">
        <f>Assumps!$B$323*HLOOKUP(I$6,Assumps!$D$324:$W$329,$B2352+3)*HLOOKUP(I$6,Assumps!$D$324:$W$326,$C2352+1)*HLOOKUP(I$6,Assumps!$D$324:$W$335,$D2352+6)*HLOOKUP(I$6,Assumps!$D$324:$L$340,12+$C$2334)</f>
        <v>0.18604651162790697</v>
      </c>
      <c r="J2352" s="74">
        <f>Assumps!$B$323*HLOOKUP(J$6,Assumps!$D$324:$W$329,$B2352+3)*HLOOKUP(J$6,Assumps!$D$324:$W$326,$C2352+1)*HLOOKUP(J$6,Assumps!$D$324:$W$335,$D2352+6)*HLOOKUP(J$6,Assumps!$D$324:$L$340,12+$C$2334)</f>
        <v>0.18604651162790697</v>
      </c>
      <c r="K2352" s="74">
        <f>Assumps!$B$323*HLOOKUP(K$6,Assumps!$D$324:$W$329,$B2352+3)*HLOOKUP(K$6,Assumps!$D$324:$W$326,$C2352+1)*HLOOKUP(K$6,Assumps!$D$324:$W$335,$D2352+6)*HLOOKUP(K$6,Assumps!$D$324:$L$340,12+$C$2334)</f>
        <v>0.13436692506459949</v>
      </c>
      <c r="L2352" s="74">
        <f>Assumps!$B$323*HLOOKUP(L$6,Assumps!$D$324:$W$329,$B2352+3)*HLOOKUP(L$6,Assumps!$D$324:$W$326,$C2352+1)*HLOOKUP(L$6,Assumps!$D$324:$W$335,$D2352+6)*HLOOKUP(L$6,Assumps!$D$324:$L$340,12+$C$2334)</f>
        <v>0.13436692506459949</v>
      </c>
      <c r="M2352" s="74">
        <f>Assumps!$B$323*HLOOKUP(M$6,Assumps!$D$324:$W$329,$B2352+3)*HLOOKUP(M$6,Assumps!$D$324:$W$326,$C2352+1)*HLOOKUP(M$6,Assumps!$D$324:$W$335,$D2352+6)*HLOOKUP(M$6,Assumps!$D$324:$L$340,12+$C$2334)</f>
        <v>0.13436692506459949</v>
      </c>
      <c r="N2352" s="74">
        <f>Assumps!$B$323*HLOOKUP(N$6,Assumps!$D$324:$W$329,$B2352+3)*HLOOKUP(N$6,Assumps!$D$324:$W$326,$C2352+1)*HLOOKUP(N$6,Assumps!$D$324:$W$335,$D2352+6)*HLOOKUP(N$6,Assumps!$D$324:$L$340,12+$C$2334)</f>
        <v>0.13436692506459949</v>
      </c>
      <c r="O2352" s="74">
        <f>Assumps!$B$323*HLOOKUP(O$6,Assumps!$D$324:$W$329,$B2352+3)*HLOOKUP(O$6,Assumps!$D$324:$W$326,$C2352+1)*HLOOKUP(O$6,Assumps!$D$324:$W$335,$D2352+6)*HLOOKUP(O$6,Assumps!$D$324:$L$340,12+$C$2334)</f>
        <v>6.6889632107023408E-2</v>
      </c>
      <c r="P2352" s="74">
        <f>Assumps!$B$323*HLOOKUP(P$6,Assumps!$D$324:$W$329,$B2352+3)*HLOOKUP(P$6,Assumps!$D$324:$W$326,$C2352+1)*HLOOKUP(P$6,Assumps!$D$324:$W$335,$D2352+6)*HLOOKUP(P$6,Assumps!$D$324:$L$340,12+$C$2334)</f>
        <v>6.6889632107023408E-2</v>
      </c>
      <c r="Q2352" s="74">
        <f>Assumps!$B$323*HLOOKUP(Q$6,Assumps!$D$324:$W$329,$B2352+3)*HLOOKUP(Q$6,Assumps!$D$324:$W$326,$C2352+1)*HLOOKUP(Q$6,Assumps!$D$324:$W$335,$D2352+6)*HLOOKUP(Q$6,Assumps!$D$324:$L$340,12+$C$2334)</f>
        <v>6.6889632107023408E-2</v>
      </c>
      <c r="R2352" s="74">
        <f>Assumps!$B$323*HLOOKUP(R$6,Assumps!$D$324:$W$329,$B2352+3)*HLOOKUP(R$6,Assumps!$D$324:$W$326,$C2352+1)*HLOOKUP(R$6,Assumps!$D$324:$W$335,$D2352+6)*HLOOKUP(R$6,Assumps!$D$324:$L$340,12+$C$2334)</f>
        <v>6.6889632107023408E-2</v>
      </c>
      <c r="S2352" s="74">
        <f>Assumps!$B$323*HLOOKUP(S$6,Assumps!$D$324:$W$329,$B2352+3)*HLOOKUP(S$6,Assumps!$D$324:$W$326,$C2352+1)*HLOOKUP(S$6,Assumps!$D$324:$W$335,$D2352+6)*HLOOKUP(S$6,Assumps!$D$324:$L$340,12+$C$2334)</f>
        <v>5.5908513341804321E-2</v>
      </c>
      <c r="T2352" s="74">
        <f>Assumps!$B$323*HLOOKUP(T$6,Assumps!$D$324:$W$329,$B2352+3)*HLOOKUP(T$6,Assumps!$D$324:$W$326,$C2352+1)*HLOOKUP(T$6,Assumps!$D$324:$W$335,$D2352+6)*HLOOKUP(T$6,Assumps!$D$324:$L$340,12+$C$2334)</f>
        <v>5.5908513341804321E-2</v>
      </c>
      <c r="U2352" s="74">
        <f>Assumps!$B$323*HLOOKUP(U$6,Assumps!$D$324:$W$329,$B2352+3)*HLOOKUP(U$6,Assumps!$D$324:$W$326,$C2352+1)*HLOOKUP(U$6,Assumps!$D$324:$W$335,$D2352+6)*HLOOKUP(U$6,Assumps!$D$324:$L$340,12+$C$2334)</f>
        <v>5.5908513341804321E-2</v>
      </c>
      <c r="V2352" s="74">
        <f>Assumps!$B$323*HLOOKUP(V$6,Assumps!$D$324:$W$329,$B2352+3)*HLOOKUP(V$6,Assumps!$D$324:$W$326,$C2352+1)*HLOOKUP(V$6,Assumps!$D$324:$W$335,$D2352+6)*HLOOKUP(V$6,Assumps!$D$324:$L$340,12+$C$2334)</f>
        <v>5.5908513341804321E-2</v>
      </c>
      <c r="W2352" s="74">
        <f>Assumps!$B$323*HLOOKUP(W$6,Assumps!$D$324:$W$329,$B2352+3)*HLOOKUP(W$6,Assumps!$D$324:$W$326,$C2352+1)*HLOOKUP(W$6,Assumps!$D$324:$W$335,$D2352+6)*HLOOKUP(W$6,Assumps!$D$324:$L$340,12+$C$2334)</f>
        <v>5.0285714285714288E-2</v>
      </c>
      <c r="X2352" s="74">
        <f>Assumps!$B$323*HLOOKUP(X$6,Assumps!$D$324:$W$329,$B2352+3)*HLOOKUP(X$6,Assumps!$D$324:$W$326,$C2352+1)*HLOOKUP(X$6,Assumps!$D$324:$W$335,$D2352+6)*HLOOKUP(X$6,Assumps!$D$324:$L$340,12+$C$2334)</f>
        <v>5.0285714285714288E-2</v>
      </c>
      <c r="Y2352" s="74">
        <f>Assumps!$B$323*HLOOKUP(Y$6,Assumps!$D$324:$W$329,$B2352+3)*HLOOKUP(Y$6,Assumps!$D$324:$W$326,$C2352+1)*HLOOKUP(Y$6,Assumps!$D$324:$W$335,$D2352+6)*HLOOKUP(Y$6,Assumps!$D$324:$L$340,12+$C$2334)</f>
        <v>5.0285714285714288E-2</v>
      </c>
      <c r="Z2352" s="74">
        <f>Assumps!$B$323*HLOOKUP(Z$6,Assumps!$D$324:$W$329,$B2352+3)*HLOOKUP(Z$6,Assumps!$D$324:$W$326,$C2352+1)*HLOOKUP(Z$6,Assumps!$D$324:$W$335,$D2352+6)*HLOOKUP(Z$6,Assumps!$D$324:$L$340,12+$C$2334)</f>
        <v>5.0285714285714288E-2</v>
      </c>
      <c r="AA2352" s="74">
        <f>Assumps!$B$323*HLOOKUP(AA$6,Assumps!$D$324:$W$329,$B2352+3)*HLOOKUP(AA$6,Assumps!$D$324:$W$326,$C2352+1)*HLOOKUP(AA$6,Assumps!$D$324:$W$335,$D2352+6)*HLOOKUP(AA$6,Assumps!$D$324:$L$340,12+$C$2334)</f>
        <v>0.11087420042643924</v>
      </c>
      <c r="AB2352" s="74">
        <f>Assumps!$B$323*HLOOKUP(AB$6,Assumps!$D$324:$W$329,$B2352+3)*HLOOKUP(AB$6,Assumps!$D$324:$W$326,$C2352+1)*HLOOKUP(AB$6,Assumps!$D$324:$W$335,$D2352+6)*HLOOKUP(AB$6,Assumps!$D$324:$L$340,12+$C$2334)</f>
        <v>0.11087420042643924</v>
      </c>
      <c r="AC2352" s="74">
        <f>Assumps!$B$323*HLOOKUP(AC$6,Assumps!$D$324:$W$329,$B2352+3)*HLOOKUP(AC$6,Assumps!$D$324:$W$326,$C2352+1)*HLOOKUP(AC$6,Assumps!$D$324:$W$335,$D2352+6)*HLOOKUP(AC$6,Assumps!$D$324:$L$340,12+$C$2334)</f>
        <v>0.11087420042643924</v>
      </c>
      <c r="AD2352" s="74">
        <f>Assumps!$B$323*HLOOKUP(AD$6,Assumps!$D$324:$W$329,$B2352+3)*HLOOKUP(AD$6,Assumps!$D$324:$W$326,$C2352+1)*HLOOKUP(AD$6,Assumps!$D$324:$W$335,$D2352+6)*HLOOKUP(AD$6,Assumps!$D$324:$L$340,12+$C$2334)</f>
        <v>0.11087420042643924</v>
      </c>
      <c r="AE2352" s="74">
        <f>Assumps!$B$323*HLOOKUP(AE$6,Assumps!$D$324:$W$329,$B2352+3)*HLOOKUP(AE$6,Assumps!$D$324:$W$326,$C2352+1)*HLOOKUP(AE$6,Assumps!$D$324:$W$335,$D2352+6)*HLOOKUP(AE$6,Assumps!$D$324:$L$340,12+$C$2334)</f>
        <v>0.13307240704500978</v>
      </c>
      <c r="AF2352" s="74">
        <f>Assumps!$B$323*HLOOKUP(AF$6,Assumps!$D$324:$W$329,$B2352+3)*HLOOKUP(AF$6,Assumps!$D$324:$W$326,$C2352+1)*HLOOKUP(AF$6,Assumps!$D$324:$W$335,$D2352+6)*HLOOKUP(AF$6,Assumps!$D$324:$L$340,12+$C$2334)</f>
        <v>0.13307240704500978</v>
      </c>
      <c r="AG2352" s="74">
        <f>Assumps!$B$323*HLOOKUP(AG$6,Assumps!$D$324:$W$329,$B2352+3)*HLOOKUP(AG$6,Assumps!$D$324:$W$326,$C2352+1)*HLOOKUP(AG$6,Assumps!$D$324:$W$335,$D2352+6)*HLOOKUP(AG$6,Assumps!$D$324:$L$340,12+$C$2334)</f>
        <v>0.13307240704500978</v>
      </c>
      <c r="AH2352" s="74">
        <f>Assumps!$B$323*HLOOKUP(AH$6,Assumps!$D$324:$W$329,$B2352+3)*HLOOKUP(AH$6,Assumps!$D$324:$W$326,$C2352+1)*HLOOKUP(AH$6,Assumps!$D$324:$W$335,$D2352+6)*HLOOKUP(AH$6,Assumps!$D$324:$L$340,12+$C$2334)</f>
        <v>0.13307240704500978</v>
      </c>
      <c r="AI2352" s="74">
        <f>Assumps!$B$323*HLOOKUP(AI$6,Assumps!$D$324:$W$329,$B2352+3)*HLOOKUP(AI$6,Assumps!$D$324:$W$326,$C2352+1)*HLOOKUP(AI$6,Assumps!$D$324:$W$335,$D2352+6)*HLOOKUP(AI$6,Assumps!$D$324:$L$340,12+$C$2334)</f>
        <v>9.5890410958904104E-2</v>
      </c>
      <c r="AJ2352" s="74">
        <f>Assumps!$B$323*HLOOKUP(AJ$6,Assumps!$D$324:$W$329,$B2352+3)*HLOOKUP(AJ$6,Assumps!$D$324:$W$326,$C2352+1)*HLOOKUP(AJ$6,Assumps!$D$324:$W$335,$D2352+6)*HLOOKUP(AJ$6,Assumps!$D$324:$L$340,12+$C$2334)</f>
        <v>9.5890410958904104E-2</v>
      </c>
      <c r="AK2352" s="74">
        <f>Assumps!$B$323*HLOOKUP(AK$6,Assumps!$D$324:$W$329,$B2352+3)*HLOOKUP(AK$6,Assumps!$D$324:$W$326,$C2352+1)*HLOOKUP(AK$6,Assumps!$D$324:$W$335,$D2352+6)*HLOOKUP(AK$6,Assumps!$D$324:$L$340,12+$C$2334)</f>
        <v>9.5890410958904104E-2</v>
      </c>
      <c r="AL2352" s="74">
        <f>Assumps!$B$323*HLOOKUP(AL$6,Assumps!$D$324:$W$329,$B2352+3)*HLOOKUP(AL$6,Assumps!$D$324:$W$326,$C2352+1)*HLOOKUP(AL$6,Assumps!$D$324:$W$335,$D2352+6)*HLOOKUP(AL$6,Assumps!$D$324:$L$340,12+$C$2334)</f>
        <v>9.5890410958904104E-2</v>
      </c>
      <c r="AM2352" s="74">
        <f>Assumps!$B$323*HLOOKUP(AM$6,Assumps!$D$324:$W$329,$B2352+3)*HLOOKUP(AM$6,Assumps!$D$324:$W$326,$C2352+1)*HLOOKUP(AM$6,Assumps!$D$324:$W$335,$D2352+6)*HLOOKUP(AM$6,Assumps!$D$324:$L$340,12+$C$2334)</f>
        <v>0.11327900614345104</v>
      </c>
      <c r="AN2352" s="74">
        <f>Assumps!$B$323*HLOOKUP(AN$6,Assumps!$D$324:$W$329,$B2352+3)*HLOOKUP(AN$6,Assumps!$D$324:$W$326,$C2352+1)*HLOOKUP(AN$6,Assumps!$D$324:$W$335,$D2352+6)*HLOOKUP(AN$6,Assumps!$D$324:$L$340,12+$C$2334)</f>
        <v>0.11327900614345104</v>
      </c>
      <c r="AO2352" s="74">
        <f>Assumps!$B$323*HLOOKUP(AO$6,Assumps!$D$324:$W$329,$B2352+3)*HLOOKUP(AO$6,Assumps!$D$324:$W$326,$C2352+1)*HLOOKUP(AO$6,Assumps!$D$324:$W$335,$D2352+6)*HLOOKUP(AO$6,Assumps!$D$324:$L$340,12+$C$2334)</f>
        <v>0.11327900614345104</v>
      </c>
      <c r="AP2352" s="74">
        <f>Assumps!$B$323*HLOOKUP(AP$6,Assumps!$D$324:$W$329,$B2352+3)*HLOOKUP(AP$6,Assumps!$D$324:$W$326,$C2352+1)*HLOOKUP(AP$6,Assumps!$D$324:$W$335,$D2352+6)*HLOOKUP(AP$6,Assumps!$D$324:$L$340,12+$C$2334)</f>
        <v>0.11327900614345104</v>
      </c>
      <c r="AQ2352" s="74">
        <f>Assumps!$B$323*HLOOKUP(AQ$6,Assumps!$D$324:$W$329,$B2352+3)*HLOOKUP(AQ$6,Assumps!$D$324:$W$326,$C2352+1)*HLOOKUP(AQ$6,Assumps!$D$324:$W$335,$D2352+6)*HLOOKUP(AQ$6,Assumps!$D$324:$L$340,12+$C$2334)</f>
        <v>0.11327900614345104</v>
      </c>
      <c r="AR2352" s="74">
        <f>Assumps!$B$323*HLOOKUP(AR$6,Assumps!$D$324:$W$329,$B2352+3)*HLOOKUP(AR$6,Assumps!$D$324:$W$326,$C2352+1)*HLOOKUP(AR$6,Assumps!$D$324:$W$335,$D2352+6)*HLOOKUP(AR$6,Assumps!$D$324:$L$340,12+$C$2334)</f>
        <v>0.11327900614345104</v>
      </c>
      <c r="AS2352" s="74">
        <f>Assumps!$B$323*HLOOKUP(AS$6,Assumps!$D$324:$W$329,$B2352+3)*HLOOKUP(AS$6,Assumps!$D$324:$W$326,$C2352+1)*HLOOKUP(AS$6,Assumps!$D$324:$W$335,$D2352+6)*HLOOKUP(AS$6,Assumps!$D$324:$L$340,12+$C$2334)</f>
        <v>0.11327900614345104</v>
      </c>
      <c r="AT2352" s="74">
        <f>Assumps!$B$323*HLOOKUP(AT$6,Assumps!$D$324:$W$329,$B2352+3)*HLOOKUP(AT$6,Assumps!$D$324:$W$326,$C2352+1)*HLOOKUP(AT$6,Assumps!$D$324:$W$335,$D2352+6)*HLOOKUP(AT$6,Assumps!$D$324:$L$340,12+$C$2334)</f>
        <v>0.11327900614345104</v>
      </c>
      <c r="AU2352" s="74">
        <f>Assumps!$B$323*HLOOKUP(AU$6,Assumps!$D$324:$W$329,$B2352+3)*HLOOKUP(AU$6,Assumps!$D$324:$W$326,$C2352+1)*HLOOKUP(AU$6,Assumps!$D$324:$W$335,$D2352+6)*HLOOKUP(AU$6,Assumps!$D$324:$L$340,12+$C$2334)</f>
        <v>0.11327900614345104</v>
      </c>
      <c r="AV2352" s="74">
        <f>Assumps!$B$323*HLOOKUP(AV$6,Assumps!$D$324:$W$329,$B2352+3)*HLOOKUP(AV$6,Assumps!$D$324:$W$326,$C2352+1)*HLOOKUP(AV$6,Assumps!$D$324:$W$335,$D2352+6)*HLOOKUP(AV$6,Assumps!$D$324:$L$340,12+$C$2334)</f>
        <v>0.11327900614345104</v>
      </c>
      <c r="AW2352" s="74">
        <f>Assumps!$B$323*HLOOKUP(AW$6,Assumps!$D$324:$W$329,$B2352+3)*HLOOKUP(AW$6,Assumps!$D$324:$W$326,$C2352+1)*HLOOKUP(AW$6,Assumps!$D$324:$W$335,$D2352+6)*HLOOKUP(AW$6,Assumps!$D$324:$L$340,12+$C$2334)</f>
        <v>0.11327900614345104</v>
      </c>
      <c r="AX2352" s="74">
        <f>Assumps!$B$323*HLOOKUP(AX$6,Assumps!$D$324:$W$329,$B2352+3)*HLOOKUP(AX$6,Assumps!$D$324:$W$326,$C2352+1)*HLOOKUP(AX$6,Assumps!$D$324:$W$335,$D2352+6)*HLOOKUP(AX$6,Assumps!$D$324:$L$340,12+$C$2334)</f>
        <v>0.11327900614345104</v>
      </c>
      <c r="AY2352" s="74">
        <f>Assumps!$B$323*HLOOKUP(AY$6,Assumps!$D$324:$W$329,$B2352+3)*HLOOKUP(AY$6,Assumps!$D$324:$W$326,$C2352+1)*HLOOKUP(AY$6,Assumps!$D$324:$W$335,$D2352+6)*HLOOKUP(AY$6,Assumps!$D$324:$L$340,12+$C$2334)</f>
        <v>0.11327900614345104</v>
      </c>
      <c r="AZ2352" s="74">
        <f>Assumps!$B$323*HLOOKUP(AZ$6,Assumps!$D$324:$W$329,$B2352+3)*HLOOKUP(AZ$6,Assumps!$D$324:$W$326,$C2352+1)*HLOOKUP(AZ$6,Assumps!$D$324:$W$335,$D2352+6)*HLOOKUP(AZ$6,Assumps!$D$324:$L$340,12+$C$2334)</f>
        <v>0.11327900614345104</v>
      </c>
      <c r="BA2352" s="74">
        <f>Assumps!$B$323*HLOOKUP(BA$6,Assumps!$D$324:$W$329,$B2352+3)*HLOOKUP(BA$6,Assumps!$D$324:$W$326,$C2352+1)*HLOOKUP(BA$6,Assumps!$D$324:$W$335,$D2352+6)*HLOOKUP(BA$6,Assumps!$D$324:$L$340,12+$C$2334)</f>
        <v>0.11327900614345104</v>
      </c>
      <c r="BB2352" s="74">
        <f>Assumps!$B$323*HLOOKUP(BB$6,Assumps!$D$324:$W$329,$B2352+3)*HLOOKUP(BB$6,Assumps!$D$324:$W$326,$C2352+1)*HLOOKUP(BB$6,Assumps!$D$324:$W$335,$D2352+6)*HLOOKUP(BB$6,Assumps!$D$324:$L$340,12+$C$2334)</f>
        <v>0.11327900614345104</v>
      </c>
      <c r="BC2352" s="74">
        <f>Assumps!$B$323*HLOOKUP(BC$6,Assumps!$D$324:$W$329,$B2352+3)*HLOOKUP(BC$6,Assumps!$D$324:$W$326,$C2352+1)*HLOOKUP(BC$6,Assumps!$D$324:$W$335,$D2352+6)*HLOOKUP(BC$6,Assumps!$D$324:$L$340,12+$C$2334)</f>
        <v>0.11327900614345104</v>
      </c>
      <c r="BD2352" s="74">
        <f>Assumps!$B$323*HLOOKUP(BD$6,Assumps!$D$324:$W$329,$B2352+3)*HLOOKUP(BD$6,Assumps!$D$324:$W$326,$C2352+1)*HLOOKUP(BD$6,Assumps!$D$324:$W$335,$D2352+6)*HLOOKUP(BD$6,Assumps!$D$324:$L$340,12+$C$2334)</f>
        <v>0.11327900614345104</v>
      </c>
      <c r="BE2352" s="74">
        <f>Assumps!$B$323*HLOOKUP(BE$6,Assumps!$D$324:$W$329,$B2352+3)*HLOOKUP(BE$6,Assumps!$D$324:$W$326,$C2352+1)*HLOOKUP(BE$6,Assumps!$D$324:$W$335,$D2352+6)*HLOOKUP(BE$6,Assumps!$D$324:$L$340,12+$C$2334)</f>
        <v>0.11327900614345104</v>
      </c>
      <c r="BF2352" s="74">
        <f>Assumps!$B$323*HLOOKUP(BF$6,Assumps!$D$324:$W$329,$B2352+3)*HLOOKUP(BF$6,Assumps!$D$324:$W$326,$C2352+1)*HLOOKUP(BF$6,Assumps!$D$324:$W$335,$D2352+6)*HLOOKUP(BF$6,Assumps!$D$324:$L$340,12+$C$2334)</f>
        <v>0.11327900614345104</v>
      </c>
      <c r="BG2352" s="74">
        <f>Assumps!$B$323*HLOOKUP(BG$6,Assumps!$D$324:$W$329,$B2352+3)*HLOOKUP(BG$6,Assumps!$D$324:$W$326,$C2352+1)*HLOOKUP(BG$6,Assumps!$D$324:$W$335,$D2352+6)*HLOOKUP(BG$6,Assumps!$D$324:$L$340,12+$C$2334)</f>
        <v>0.11327900614345104</v>
      </c>
      <c r="BH2352" s="74">
        <f>Assumps!$B$323*HLOOKUP(BH$6,Assumps!$D$324:$W$329,$B2352+3)*HLOOKUP(BH$6,Assumps!$D$324:$W$326,$C2352+1)*HLOOKUP(BH$6,Assumps!$D$324:$W$335,$D2352+6)*HLOOKUP(BH$6,Assumps!$D$324:$L$340,12+$C$2334)</f>
        <v>0.11327900614345104</v>
      </c>
      <c r="BI2352" s="74">
        <f>Assumps!$B$323*HLOOKUP(BI$6,Assumps!$D$324:$W$329,$B2352+3)*HLOOKUP(BI$6,Assumps!$D$324:$W$326,$C2352+1)*HLOOKUP(BI$6,Assumps!$D$324:$W$335,$D2352+6)*HLOOKUP(BI$6,Assumps!$D$324:$L$340,12+$C$2334)</f>
        <v>0.11327900614345104</v>
      </c>
      <c r="BJ2352" s="74">
        <f>Assumps!$B$323*HLOOKUP(BJ$6,Assumps!$D$324:$W$329,$B2352+3)*HLOOKUP(BJ$6,Assumps!$D$324:$W$326,$C2352+1)*HLOOKUP(BJ$6,Assumps!$D$324:$W$335,$D2352+6)*HLOOKUP(BJ$6,Assumps!$D$324:$L$340,12+$C$2334)</f>
        <v>0.11327900614345104</v>
      </c>
      <c r="BK2352" s="74">
        <f>Assumps!$B$323*HLOOKUP(BK$6,Assumps!$D$324:$W$329,$B2352+3)*HLOOKUP(BK$6,Assumps!$D$324:$W$326,$C2352+1)*HLOOKUP(BK$6,Assumps!$D$324:$W$335,$D2352+6)*HLOOKUP(BK$6,Assumps!$D$324:$L$340,12+$C$2334)</f>
        <v>0.11327900614345104</v>
      </c>
      <c r="BL2352" s="74">
        <f>Assumps!$B$323*HLOOKUP(BL$6,Assumps!$D$324:$W$329,$B2352+3)*HLOOKUP(BL$6,Assumps!$D$324:$W$326,$C2352+1)*HLOOKUP(BL$6,Assumps!$D$324:$W$335,$D2352+6)*HLOOKUP(BL$6,Assumps!$D$324:$L$340,12+$C$2334)</f>
        <v>0.11327900614345104</v>
      </c>
      <c r="BM2352" s="74">
        <f>Assumps!$B$323*HLOOKUP(BM$6,Assumps!$D$324:$W$329,$B2352+3)*HLOOKUP(BM$6,Assumps!$D$324:$W$326,$C2352+1)*HLOOKUP(BM$6,Assumps!$D$324:$W$335,$D2352+6)*HLOOKUP(BM$6,Assumps!$D$324:$L$340,12+$C$2334)</f>
        <v>0.11327900614345104</v>
      </c>
      <c r="BN2352" s="74">
        <f>Assumps!$B$323*HLOOKUP(BN$6,Assumps!$D$324:$W$329,$B2352+3)*HLOOKUP(BN$6,Assumps!$D$324:$W$326,$C2352+1)*HLOOKUP(BN$6,Assumps!$D$324:$W$335,$D2352+6)*HLOOKUP(BN$6,Assumps!$D$324:$L$340,12+$C$2334)</f>
        <v>0.11327900614345104</v>
      </c>
      <c r="BO2352" s="74">
        <f>Assumps!$B$323*HLOOKUP(BO$6,Assumps!$D$324:$W$329,$B2352+3)*HLOOKUP(BO$6,Assumps!$D$324:$W$326,$C2352+1)*HLOOKUP(BO$6,Assumps!$D$324:$W$335,$D2352+6)*HLOOKUP(BO$6,Assumps!$D$324:$L$340,12+$C$2334)</f>
        <v>0.11327900614345104</v>
      </c>
      <c r="BP2352" s="74">
        <f>Assumps!$B$323*HLOOKUP(BP$6,Assumps!$D$324:$W$329,$B2352+3)*HLOOKUP(BP$6,Assumps!$D$324:$W$326,$C2352+1)*HLOOKUP(BP$6,Assumps!$D$324:$W$335,$D2352+6)*HLOOKUP(BP$6,Assumps!$D$324:$L$340,12+$C$2334)</f>
        <v>0.11327900614345104</v>
      </c>
      <c r="BQ2352" s="74">
        <f>Assumps!$B$323*HLOOKUP(BQ$6,Assumps!$D$324:$W$329,$B2352+3)*HLOOKUP(BQ$6,Assumps!$D$324:$W$326,$C2352+1)*HLOOKUP(BQ$6,Assumps!$D$324:$W$335,$D2352+6)*HLOOKUP(BQ$6,Assumps!$D$324:$L$340,12+$C$2334)</f>
        <v>0.11327900614345104</v>
      </c>
      <c r="BR2352" s="74">
        <f>Assumps!$B$323*HLOOKUP(BR$6,Assumps!$D$324:$W$329,$B2352+3)*HLOOKUP(BR$6,Assumps!$D$324:$W$326,$C2352+1)*HLOOKUP(BR$6,Assumps!$D$324:$W$335,$D2352+6)*HLOOKUP(BR$6,Assumps!$D$324:$L$340,12+$C$2334)</f>
        <v>0.11327900614345104</v>
      </c>
      <c r="BS2352" s="74">
        <f>Assumps!$B$323*HLOOKUP(BS$6,Assumps!$D$324:$W$329,$B2352+3)*HLOOKUP(BS$6,Assumps!$D$324:$W$326,$C2352+1)*HLOOKUP(BS$6,Assumps!$D$324:$W$335,$D2352+6)*HLOOKUP(BS$6,Assumps!$D$324:$L$340,12+$C$2334)</f>
        <v>0.11327900614345104</v>
      </c>
      <c r="BT2352" s="74">
        <f>Assumps!$B$323*HLOOKUP(BT$6,Assumps!$D$324:$W$329,$B2352+3)*HLOOKUP(BT$6,Assumps!$D$324:$W$326,$C2352+1)*HLOOKUP(BT$6,Assumps!$D$324:$W$335,$D2352+6)*HLOOKUP(BT$6,Assumps!$D$324:$L$340,12+$C$2334)</f>
        <v>0.11327900614345104</v>
      </c>
      <c r="BU2352" s="74">
        <f>Assumps!$B$323*HLOOKUP(BU$6,Assumps!$D$324:$W$329,$B2352+3)*HLOOKUP(BU$6,Assumps!$D$324:$W$326,$C2352+1)*HLOOKUP(BU$6,Assumps!$D$324:$W$335,$D2352+6)*HLOOKUP(BU$6,Assumps!$D$324:$L$340,12+$C$2334)</f>
        <v>0.11327900614345104</v>
      </c>
      <c r="BV2352" s="74">
        <f>Assumps!$B$323*HLOOKUP(BV$6,Assumps!$D$324:$W$329,$B2352+3)*HLOOKUP(BV$6,Assumps!$D$324:$W$326,$C2352+1)*HLOOKUP(BV$6,Assumps!$D$324:$W$335,$D2352+6)*HLOOKUP(BV$6,Assumps!$D$324:$L$340,12+$C$2334)</f>
        <v>0.11327900614345104</v>
      </c>
      <c r="BW2352" s="74">
        <f>Assumps!$B$323*HLOOKUP(BW$6,Assumps!$D$324:$W$329,$B2352+3)*HLOOKUP(BW$6,Assumps!$D$324:$W$326,$C2352+1)*HLOOKUP(BW$6,Assumps!$D$324:$W$335,$D2352+6)*HLOOKUP(BW$6,Assumps!$D$324:$L$340,12+$C$2334)</f>
        <v>0.11327900614345104</v>
      </c>
      <c r="BX2352" s="74">
        <f>Assumps!$B$323*HLOOKUP(BX$6,Assumps!$D$324:$W$329,$B2352+3)*HLOOKUP(BX$6,Assumps!$D$324:$W$326,$C2352+1)*HLOOKUP(BX$6,Assumps!$D$324:$W$335,$D2352+6)*HLOOKUP(BX$6,Assumps!$D$324:$L$340,12+$C$2334)</f>
        <v>0.11327900614345104</v>
      </c>
      <c r="BY2352" s="74">
        <f>Assumps!$B$323*HLOOKUP(BY$6,Assumps!$D$324:$W$329,$B2352+3)*HLOOKUP(BY$6,Assumps!$D$324:$W$326,$C2352+1)*HLOOKUP(BY$6,Assumps!$D$324:$W$335,$D2352+6)*HLOOKUP(BY$6,Assumps!$D$324:$L$340,12+$C$2334)</f>
        <v>0.11327900614345104</v>
      </c>
      <c r="BZ2352" s="74">
        <f>Assumps!$B$323*HLOOKUP(BZ$6,Assumps!$D$324:$W$329,$B2352+3)*HLOOKUP(BZ$6,Assumps!$D$324:$W$326,$C2352+1)*HLOOKUP(BZ$6,Assumps!$D$324:$W$335,$D2352+6)*HLOOKUP(BZ$6,Assumps!$D$324:$L$340,12+$C$2334)</f>
        <v>0.11327900614345104</v>
      </c>
      <c r="CA2352" s="74">
        <f>Assumps!$B$323*HLOOKUP(CA$6,Assumps!$D$324:$W$329,$B2352+3)*HLOOKUP(CA$6,Assumps!$D$324:$W$326,$C2352+1)*HLOOKUP(CA$6,Assumps!$D$324:$W$335,$D2352+6)*HLOOKUP(CA$6,Assumps!$D$324:$L$340,12+$C$2334)</f>
        <v>0.11327900614345104</v>
      </c>
      <c r="CB2352" s="74">
        <f>Assumps!$B$323*HLOOKUP(CB$6,Assumps!$D$324:$W$329,$B2352+3)*HLOOKUP(CB$6,Assumps!$D$324:$W$326,$C2352+1)*HLOOKUP(CB$6,Assumps!$D$324:$W$335,$D2352+6)*HLOOKUP(CB$6,Assumps!$D$324:$L$340,12+$C$2334)</f>
        <v>0.11327900614345104</v>
      </c>
      <c r="CC2352" s="74">
        <f>Assumps!$B$323*HLOOKUP(CC$6,Assumps!$D$324:$W$329,$B2352+3)*HLOOKUP(CC$6,Assumps!$D$324:$W$326,$C2352+1)*HLOOKUP(CC$6,Assumps!$D$324:$W$335,$D2352+6)*HLOOKUP(CC$6,Assumps!$D$324:$L$340,12+$C$2334)</f>
        <v>0.11327900614345104</v>
      </c>
      <c r="CD2352" s="74">
        <f>Assumps!$B$323*HLOOKUP(CD$6,Assumps!$D$324:$W$329,$B2352+3)*HLOOKUP(CD$6,Assumps!$D$324:$W$326,$C2352+1)*HLOOKUP(CD$6,Assumps!$D$324:$W$335,$D2352+6)*HLOOKUP(CD$6,Assumps!$D$324:$L$340,12+$C$2334)</f>
        <v>0.11327900614345104</v>
      </c>
      <c r="CE2352" s="74">
        <f>Assumps!$B$323*HLOOKUP(CE$6,Assumps!$D$324:$W$329,$B2352+3)*HLOOKUP(CE$6,Assumps!$D$324:$W$326,$C2352+1)*HLOOKUP(CE$6,Assumps!$D$324:$W$335,$D2352+6)*HLOOKUP(CE$6,Assumps!$D$324:$L$340,12+$C$2334)</f>
        <v>0.11327900614345104</v>
      </c>
      <c r="CF2352" s="74">
        <f>Assumps!$B$323*HLOOKUP(CF$6,Assumps!$D$324:$W$329,$B2352+3)*HLOOKUP(CF$6,Assumps!$D$324:$W$326,$C2352+1)*HLOOKUP(CF$6,Assumps!$D$324:$W$335,$D2352+6)*HLOOKUP(CF$6,Assumps!$D$324:$L$340,12+$C$2334)</f>
        <v>0.11327900614345104</v>
      </c>
      <c r="CG2352" s="74">
        <f>Assumps!$B$323*HLOOKUP(CG$6,Assumps!$D$324:$W$329,$B2352+3)*HLOOKUP(CG$6,Assumps!$D$324:$W$326,$C2352+1)*HLOOKUP(CG$6,Assumps!$D$324:$W$335,$D2352+6)*HLOOKUP(CG$6,Assumps!$D$324:$L$340,12+$C$2334)</f>
        <v>0.11327900614345104</v>
      </c>
      <c r="CH2352" s="74">
        <f>Assumps!$B$323*HLOOKUP(CH$6,Assumps!$D$324:$W$329,$B2352+3)*HLOOKUP(CH$6,Assumps!$D$324:$W$326,$C2352+1)*HLOOKUP(CH$6,Assumps!$D$324:$W$335,$D2352+6)*HLOOKUP(CH$6,Assumps!$D$324:$L$340,12+$C$2334)</f>
        <v>0.11327900614345104</v>
      </c>
    </row>
    <row r="2353" spans="2:86">
      <c r="B2353" s="20">
        <v>2</v>
      </c>
      <c r="C2353" s="20">
        <v>1</v>
      </c>
      <c r="D2353" s="20">
        <v>4</v>
      </c>
      <c r="E2353" s="20">
        <v>214</v>
      </c>
      <c r="G2353" s="74">
        <f>Assumps!$B$323*HLOOKUP(G$6,Assumps!$D$324:$W$329,$B2353+3)*HLOOKUP(G$6,Assumps!$D$324:$W$326,$C2353+1)*HLOOKUP(G$6,Assumps!$D$324:$W$335,$D2353+6)*HLOOKUP(G$6,Assumps!$D$324:$L$340,12+$C$2334)</f>
        <v>0.18604651162790697</v>
      </c>
      <c r="H2353" s="74">
        <f>Assumps!$B$323*HLOOKUP(H$6,Assumps!$D$324:$W$329,$B2353+3)*HLOOKUP(H$6,Assumps!$D$324:$W$326,$C2353+1)*HLOOKUP(H$6,Assumps!$D$324:$W$335,$D2353+6)*HLOOKUP(H$6,Assumps!$D$324:$L$340,12+$C$2334)</f>
        <v>0.18604651162790697</v>
      </c>
      <c r="I2353" s="74">
        <f>Assumps!$B$323*HLOOKUP(I$6,Assumps!$D$324:$W$329,$B2353+3)*HLOOKUP(I$6,Assumps!$D$324:$W$326,$C2353+1)*HLOOKUP(I$6,Assumps!$D$324:$W$335,$D2353+6)*HLOOKUP(I$6,Assumps!$D$324:$L$340,12+$C$2334)</f>
        <v>0.18604651162790697</v>
      </c>
      <c r="J2353" s="74">
        <f>Assumps!$B$323*HLOOKUP(J$6,Assumps!$D$324:$W$329,$B2353+3)*HLOOKUP(J$6,Assumps!$D$324:$W$326,$C2353+1)*HLOOKUP(J$6,Assumps!$D$324:$W$335,$D2353+6)*HLOOKUP(J$6,Assumps!$D$324:$L$340,12+$C$2334)</f>
        <v>0.18604651162790697</v>
      </c>
      <c r="K2353" s="74">
        <f>Assumps!$B$323*HLOOKUP(K$6,Assumps!$D$324:$W$329,$B2353+3)*HLOOKUP(K$6,Assumps!$D$324:$W$326,$C2353+1)*HLOOKUP(K$6,Assumps!$D$324:$W$335,$D2353+6)*HLOOKUP(K$6,Assumps!$D$324:$L$340,12+$C$2334)</f>
        <v>0.13436692506459949</v>
      </c>
      <c r="L2353" s="74">
        <f>Assumps!$B$323*HLOOKUP(L$6,Assumps!$D$324:$W$329,$B2353+3)*HLOOKUP(L$6,Assumps!$D$324:$W$326,$C2353+1)*HLOOKUP(L$6,Assumps!$D$324:$W$335,$D2353+6)*HLOOKUP(L$6,Assumps!$D$324:$L$340,12+$C$2334)</f>
        <v>0.13436692506459949</v>
      </c>
      <c r="M2353" s="74">
        <f>Assumps!$B$323*HLOOKUP(M$6,Assumps!$D$324:$W$329,$B2353+3)*HLOOKUP(M$6,Assumps!$D$324:$W$326,$C2353+1)*HLOOKUP(M$6,Assumps!$D$324:$W$335,$D2353+6)*HLOOKUP(M$6,Assumps!$D$324:$L$340,12+$C$2334)</f>
        <v>0.13436692506459949</v>
      </c>
      <c r="N2353" s="74">
        <f>Assumps!$B$323*HLOOKUP(N$6,Assumps!$D$324:$W$329,$B2353+3)*HLOOKUP(N$6,Assumps!$D$324:$W$326,$C2353+1)*HLOOKUP(N$6,Assumps!$D$324:$W$335,$D2353+6)*HLOOKUP(N$6,Assumps!$D$324:$L$340,12+$C$2334)</f>
        <v>0.13436692506459949</v>
      </c>
      <c r="O2353" s="74">
        <f>Assumps!$B$323*HLOOKUP(O$6,Assumps!$D$324:$W$329,$B2353+3)*HLOOKUP(O$6,Assumps!$D$324:$W$326,$C2353+1)*HLOOKUP(O$6,Assumps!$D$324:$W$335,$D2353+6)*HLOOKUP(O$6,Assumps!$D$324:$L$340,12+$C$2334)</f>
        <v>6.6889632107023408E-2</v>
      </c>
      <c r="P2353" s="74">
        <f>Assumps!$B$323*HLOOKUP(P$6,Assumps!$D$324:$W$329,$B2353+3)*HLOOKUP(P$6,Assumps!$D$324:$W$326,$C2353+1)*HLOOKUP(P$6,Assumps!$D$324:$W$335,$D2353+6)*HLOOKUP(P$6,Assumps!$D$324:$L$340,12+$C$2334)</f>
        <v>6.6889632107023408E-2</v>
      </c>
      <c r="Q2353" s="74">
        <f>Assumps!$B$323*HLOOKUP(Q$6,Assumps!$D$324:$W$329,$B2353+3)*HLOOKUP(Q$6,Assumps!$D$324:$W$326,$C2353+1)*HLOOKUP(Q$6,Assumps!$D$324:$W$335,$D2353+6)*HLOOKUP(Q$6,Assumps!$D$324:$L$340,12+$C$2334)</f>
        <v>6.6889632107023408E-2</v>
      </c>
      <c r="R2353" s="74">
        <f>Assumps!$B$323*HLOOKUP(R$6,Assumps!$D$324:$W$329,$B2353+3)*HLOOKUP(R$6,Assumps!$D$324:$W$326,$C2353+1)*HLOOKUP(R$6,Assumps!$D$324:$W$335,$D2353+6)*HLOOKUP(R$6,Assumps!$D$324:$L$340,12+$C$2334)</f>
        <v>6.6889632107023408E-2</v>
      </c>
      <c r="S2353" s="74">
        <f>Assumps!$B$323*HLOOKUP(S$6,Assumps!$D$324:$W$329,$B2353+3)*HLOOKUP(S$6,Assumps!$D$324:$W$326,$C2353+1)*HLOOKUP(S$6,Assumps!$D$324:$W$335,$D2353+6)*HLOOKUP(S$6,Assumps!$D$324:$L$340,12+$C$2334)</f>
        <v>5.5908513341804321E-2</v>
      </c>
      <c r="T2353" s="74">
        <f>Assumps!$B$323*HLOOKUP(T$6,Assumps!$D$324:$W$329,$B2353+3)*HLOOKUP(T$6,Assumps!$D$324:$W$326,$C2353+1)*HLOOKUP(T$6,Assumps!$D$324:$W$335,$D2353+6)*HLOOKUP(T$6,Assumps!$D$324:$L$340,12+$C$2334)</f>
        <v>5.5908513341804321E-2</v>
      </c>
      <c r="U2353" s="74">
        <f>Assumps!$B$323*HLOOKUP(U$6,Assumps!$D$324:$W$329,$B2353+3)*HLOOKUP(U$6,Assumps!$D$324:$W$326,$C2353+1)*HLOOKUP(U$6,Assumps!$D$324:$W$335,$D2353+6)*HLOOKUP(U$6,Assumps!$D$324:$L$340,12+$C$2334)</f>
        <v>5.5908513341804321E-2</v>
      </c>
      <c r="V2353" s="74">
        <f>Assumps!$B$323*HLOOKUP(V$6,Assumps!$D$324:$W$329,$B2353+3)*HLOOKUP(V$6,Assumps!$D$324:$W$326,$C2353+1)*HLOOKUP(V$6,Assumps!$D$324:$W$335,$D2353+6)*HLOOKUP(V$6,Assumps!$D$324:$L$340,12+$C$2334)</f>
        <v>5.5908513341804321E-2</v>
      </c>
      <c r="W2353" s="74">
        <f>Assumps!$B$323*HLOOKUP(W$6,Assumps!$D$324:$W$329,$B2353+3)*HLOOKUP(W$6,Assumps!$D$324:$W$326,$C2353+1)*HLOOKUP(W$6,Assumps!$D$324:$W$335,$D2353+6)*HLOOKUP(W$6,Assumps!$D$324:$L$340,12+$C$2334)</f>
        <v>5.0285714285714288E-2</v>
      </c>
      <c r="X2353" s="74">
        <f>Assumps!$B$323*HLOOKUP(X$6,Assumps!$D$324:$W$329,$B2353+3)*HLOOKUP(X$6,Assumps!$D$324:$W$326,$C2353+1)*HLOOKUP(X$6,Assumps!$D$324:$W$335,$D2353+6)*HLOOKUP(X$6,Assumps!$D$324:$L$340,12+$C$2334)</f>
        <v>5.0285714285714288E-2</v>
      </c>
      <c r="Y2353" s="74">
        <f>Assumps!$B$323*HLOOKUP(Y$6,Assumps!$D$324:$W$329,$B2353+3)*HLOOKUP(Y$6,Assumps!$D$324:$W$326,$C2353+1)*HLOOKUP(Y$6,Assumps!$D$324:$W$335,$D2353+6)*HLOOKUP(Y$6,Assumps!$D$324:$L$340,12+$C$2334)</f>
        <v>5.0285714285714288E-2</v>
      </c>
      <c r="Z2353" s="74">
        <f>Assumps!$B$323*HLOOKUP(Z$6,Assumps!$D$324:$W$329,$B2353+3)*HLOOKUP(Z$6,Assumps!$D$324:$W$326,$C2353+1)*HLOOKUP(Z$6,Assumps!$D$324:$W$335,$D2353+6)*HLOOKUP(Z$6,Assumps!$D$324:$L$340,12+$C$2334)</f>
        <v>5.0285714285714288E-2</v>
      </c>
      <c r="AA2353" s="74">
        <f>Assumps!$B$323*HLOOKUP(AA$6,Assumps!$D$324:$W$329,$B2353+3)*HLOOKUP(AA$6,Assumps!$D$324:$W$326,$C2353+1)*HLOOKUP(AA$6,Assumps!$D$324:$W$335,$D2353+6)*HLOOKUP(AA$6,Assumps!$D$324:$L$340,12+$C$2334)</f>
        <v>0.11087420042643924</v>
      </c>
      <c r="AB2353" s="74">
        <f>Assumps!$B$323*HLOOKUP(AB$6,Assumps!$D$324:$W$329,$B2353+3)*HLOOKUP(AB$6,Assumps!$D$324:$W$326,$C2353+1)*HLOOKUP(AB$6,Assumps!$D$324:$W$335,$D2353+6)*HLOOKUP(AB$6,Assumps!$D$324:$L$340,12+$C$2334)</f>
        <v>0.11087420042643924</v>
      </c>
      <c r="AC2353" s="74">
        <f>Assumps!$B$323*HLOOKUP(AC$6,Assumps!$D$324:$W$329,$B2353+3)*HLOOKUP(AC$6,Assumps!$D$324:$W$326,$C2353+1)*HLOOKUP(AC$6,Assumps!$D$324:$W$335,$D2353+6)*HLOOKUP(AC$6,Assumps!$D$324:$L$340,12+$C$2334)</f>
        <v>0.11087420042643924</v>
      </c>
      <c r="AD2353" s="74">
        <f>Assumps!$B$323*HLOOKUP(AD$6,Assumps!$D$324:$W$329,$B2353+3)*HLOOKUP(AD$6,Assumps!$D$324:$W$326,$C2353+1)*HLOOKUP(AD$6,Assumps!$D$324:$W$335,$D2353+6)*HLOOKUP(AD$6,Assumps!$D$324:$L$340,12+$C$2334)</f>
        <v>0.11087420042643924</v>
      </c>
      <c r="AE2353" s="74">
        <f>Assumps!$B$323*HLOOKUP(AE$6,Assumps!$D$324:$W$329,$B2353+3)*HLOOKUP(AE$6,Assumps!$D$324:$W$326,$C2353+1)*HLOOKUP(AE$6,Assumps!$D$324:$W$335,$D2353+6)*HLOOKUP(AE$6,Assumps!$D$324:$L$340,12+$C$2334)</f>
        <v>0.13307240704500978</v>
      </c>
      <c r="AF2353" s="74">
        <f>Assumps!$B$323*HLOOKUP(AF$6,Assumps!$D$324:$W$329,$B2353+3)*HLOOKUP(AF$6,Assumps!$D$324:$W$326,$C2353+1)*HLOOKUP(AF$6,Assumps!$D$324:$W$335,$D2353+6)*HLOOKUP(AF$6,Assumps!$D$324:$L$340,12+$C$2334)</f>
        <v>0.13307240704500978</v>
      </c>
      <c r="AG2353" s="74">
        <f>Assumps!$B$323*HLOOKUP(AG$6,Assumps!$D$324:$W$329,$B2353+3)*HLOOKUP(AG$6,Assumps!$D$324:$W$326,$C2353+1)*HLOOKUP(AG$6,Assumps!$D$324:$W$335,$D2353+6)*HLOOKUP(AG$6,Assumps!$D$324:$L$340,12+$C$2334)</f>
        <v>0.13307240704500978</v>
      </c>
      <c r="AH2353" s="74">
        <f>Assumps!$B$323*HLOOKUP(AH$6,Assumps!$D$324:$W$329,$B2353+3)*HLOOKUP(AH$6,Assumps!$D$324:$W$326,$C2353+1)*HLOOKUP(AH$6,Assumps!$D$324:$W$335,$D2353+6)*HLOOKUP(AH$6,Assumps!$D$324:$L$340,12+$C$2334)</f>
        <v>0.13307240704500978</v>
      </c>
      <c r="AI2353" s="74">
        <f>Assumps!$B$323*HLOOKUP(AI$6,Assumps!$D$324:$W$329,$B2353+3)*HLOOKUP(AI$6,Assumps!$D$324:$W$326,$C2353+1)*HLOOKUP(AI$6,Assumps!$D$324:$W$335,$D2353+6)*HLOOKUP(AI$6,Assumps!$D$324:$L$340,12+$C$2334)</f>
        <v>9.5890410958904104E-2</v>
      </c>
      <c r="AJ2353" s="74">
        <f>Assumps!$B$323*HLOOKUP(AJ$6,Assumps!$D$324:$W$329,$B2353+3)*HLOOKUP(AJ$6,Assumps!$D$324:$W$326,$C2353+1)*HLOOKUP(AJ$6,Assumps!$D$324:$W$335,$D2353+6)*HLOOKUP(AJ$6,Assumps!$D$324:$L$340,12+$C$2334)</f>
        <v>9.5890410958904104E-2</v>
      </c>
      <c r="AK2353" s="74">
        <f>Assumps!$B$323*HLOOKUP(AK$6,Assumps!$D$324:$W$329,$B2353+3)*HLOOKUP(AK$6,Assumps!$D$324:$W$326,$C2353+1)*HLOOKUP(AK$6,Assumps!$D$324:$W$335,$D2353+6)*HLOOKUP(AK$6,Assumps!$D$324:$L$340,12+$C$2334)</f>
        <v>9.5890410958904104E-2</v>
      </c>
      <c r="AL2353" s="74">
        <f>Assumps!$B$323*HLOOKUP(AL$6,Assumps!$D$324:$W$329,$B2353+3)*HLOOKUP(AL$6,Assumps!$D$324:$W$326,$C2353+1)*HLOOKUP(AL$6,Assumps!$D$324:$W$335,$D2353+6)*HLOOKUP(AL$6,Assumps!$D$324:$L$340,12+$C$2334)</f>
        <v>9.5890410958904104E-2</v>
      </c>
      <c r="AM2353" s="74">
        <f>Assumps!$B$323*HLOOKUP(AM$6,Assumps!$D$324:$W$329,$B2353+3)*HLOOKUP(AM$6,Assumps!$D$324:$W$326,$C2353+1)*HLOOKUP(AM$6,Assumps!$D$324:$W$335,$D2353+6)*HLOOKUP(AM$6,Assumps!$D$324:$L$340,12+$C$2334)</f>
        <v>0.11327900614345104</v>
      </c>
      <c r="AN2353" s="74">
        <f>Assumps!$B$323*HLOOKUP(AN$6,Assumps!$D$324:$W$329,$B2353+3)*HLOOKUP(AN$6,Assumps!$D$324:$W$326,$C2353+1)*HLOOKUP(AN$6,Assumps!$D$324:$W$335,$D2353+6)*HLOOKUP(AN$6,Assumps!$D$324:$L$340,12+$C$2334)</f>
        <v>0.11327900614345104</v>
      </c>
      <c r="AO2353" s="74">
        <f>Assumps!$B$323*HLOOKUP(AO$6,Assumps!$D$324:$W$329,$B2353+3)*HLOOKUP(AO$6,Assumps!$D$324:$W$326,$C2353+1)*HLOOKUP(AO$6,Assumps!$D$324:$W$335,$D2353+6)*HLOOKUP(AO$6,Assumps!$D$324:$L$340,12+$C$2334)</f>
        <v>0.11327900614345104</v>
      </c>
      <c r="AP2353" s="74">
        <f>Assumps!$B$323*HLOOKUP(AP$6,Assumps!$D$324:$W$329,$B2353+3)*HLOOKUP(AP$6,Assumps!$D$324:$W$326,$C2353+1)*HLOOKUP(AP$6,Assumps!$D$324:$W$335,$D2353+6)*HLOOKUP(AP$6,Assumps!$D$324:$L$340,12+$C$2334)</f>
        <v>0.11327900614345104</v>
      </c>
      <c r="AQ2353" s="74">
        <f>Assumps!$B$323*HLOOKUP(AQ$6,Assumps!$D$324:$W$329,$B2353+3)*HLOOKUP(AQ$6,Assumps!$D$324:$W$326,$C2353+1)*HLOOKUP(AQ$6,Assumps!$D$324:$W$335,$D2353+6)*HLOOKUP(AQ$6,Assumps!$D$324:$L$340,12+$C$2334)</f>
        <v>0.11327900614345104</v>
      </c>
      <c r="AR2353" s="74">
        <f>Assumps!$B$323*HLOOKUP(AR$6,Assumps!$D$324:$W$329,$B2353+3)*HLOOKUP(AR$6,Assumps!$D$324:$W$326,$C2353+1)*HLOOKUP(AR$6,Assumps!$D$324:$W$335,$D2353+6)*HLOOKUP(AR$6,Assumps!$D$324:$L$340,12+$C$2334)</f>
        <v>0.11327900614345104</v>
      </c>
      <c r="AS2353" s="74">
        <f>Assumps!$B$323*HLOOKUP(AS$6,Assumps!$D$324:$W$329,$B2353+3)*HLOOKUP(AS$6,Assumps!$D$324:$W$326,$C2353+1)*HLOOKUP(AS$6,Assumps!$D$324:$W$335,$D2353+6)*HLOOKUP(AS$6,Assumps!$D$324:$L$340,12+$C$2334)</f>
        <v>0.11327900614345104</v>
      </c>
      <c r="AT2353" s="74">
        <f>Assumps!$B$323*HLOOKUP(AT$6,Assumps!$D$324:$W$329,$B2353+3)*HLOOKUP(AT$6,Assumps!$D$324:$W$326,$C2353+1)*HLOOKUP(AT$6,Assumps!$D$324:$W$335,$D2353+6)*HLOOKUP(AT$6,Assumps!$D$324:$L$340,12+$C$2334)</f>
        <v>0.11327900614345104</v>
      </c>
      <c r="AU2353" s="74">
        <f>Assumps!$B$323*HLOOKUP(AU$6,Assumps!$D$324:$W$329,$B2353+3)*HLOOKUP(AU$6,Assumps!$D$324:$W$326,$C2353+1)*HLOOKUP(AU$6,Assumps!$D$324:$W$335,$D2353+6)*HLOOKUP(AU$6,Assumps!$D$324:$L$340,12+$C$2334)</f>
        <v>0.11327900614345104</v>
      </c>
      <c r="AV2353" s="74">
        <f>Assumps!$B$323*HLOOKUP(AV$6,Assumps!$D$324:$W$329,$B2353+3)*HLOOKUP(AV$6,Assumps!$D$324:$W$326,$C2353+1)*HLOOKUP(AV$6,Assumps!$D$324:$W$335,$D2353+6)*HLOOKUP(AV$6,Assumps!$D$324:$L$340,12+$C$2334)</f>
        <v>0.11327900614345104</v>
      </c>
      <c r="AW2353" s="74">
        <f>Assumps!$B$323*HLOOKUP(AW$6,Assumps!$D$324:$W$329,$B2353+3)*HLOOKUP(AW$6,Assumps!$D$324:$W$326,$C2353+1)*HLOOKUP(AW$6,Assumps!$D$324:$W$335,$D2353+6)*HLOOKUP(AW$6,Assumps!$D$324:$L$340,12+$C$2334)</f>
        <v>0.11327900614345104</v>
      </c>
      <c r="AX2353" s="74">
        <f>Assumps!$B$323*HLOOKUP(AX$6,Assumps!$D$324:$W$329,$B2353+3)*HLOOKUP(AX$6,Assumps!$D$324:$W$326,$C2353+1)*HLOOKUP(AX$6,Assumps!$D$324:$W$335,$D2353+6)*HLOOKUP(AX$6,Assumps!$D$324:$L$340,12+$C$2334)</f>
        <v>0.11327900614345104</v>
      </c>
      <c r="AY2353" s="74">
        <f>Assumps!$B$323*HLOOKUP(AY$6,Assumps!$D$324:$W$329,$B2353+3)*HLOOKUP(AY$6,Assumps!$D$324:$W$326,$C2353+1)*HLOOKUP(AY$6,Assumps!$D$324:$W$335,$D2353+6)*HLOOKUP(AY$6,Assumps!$D$324:$L$340,12+$C$2334)</f>
        <v>0.11327900614345104</v>
      </c>
      <c r="AZ2353" s="74">
        <f>Assumps!$B$323*HLOOKUP(AZ$6,Assumps!$D$324:$W$329,$B2353+3)*HLOOKUP(AZ$6,Assumps!$D$324:$W$326,$C2353+1)*HLOOKUP(AZ$6,Assumps!$D$324:$W$335,$D2353+6)*HLOOKUP(AZ$6,Assumps!$D$324:$L$340,12+$C$2334)</f>
        <v>0.11327900614345104</v>
      </c>
      <c r="BA2353" s="74">
        <f>Assumps!$B$323*HLOOKUP(BA$6,Assumps!$D$324:$W$329,$B2353+3)*HLOOKUP(BA$6,Assumps!$D$324:$W$326,$C2353+1)*HLOOKUP(BA$6,Assumps!$D$324:$W$335,$D2353+6)*HLOOKUP(BA$6,Assumps!$D$324:$L$340,12+$C$2334)</f>
        <v>0.11327900614345104</v>
      </c>
      <c r="BB2353" s="74">
        <f>Assumps!$B$323*HLOOKUP(BB$6,Assumps!$D$324:$W$329,$B2353+3)*HLOOKUP(BB$6,Assumps!$D$324:$W$326,$C2353+1)*HLOOKUP(BB$6,Assumps!$D$324:$W$335,$D2353+6)*HLOOKUP(BB$6,Assumps!$D$324:$L$340,12+$C$2334)</f>
        <v>0.11327900614345104</v>
      </c>
      <c r="BC2353" s="74">
        <f>Assumps!$B$323*HLOOKUP(BC$6,Assumps!$D$324:$W$329,$B2353+3)*HLOOKUP(BC$6,Assumps!$D$324:$W$326,$C2353+1)*HLOOKUP(BC$6,Assumps!$D$324:$W$335,$D2353+6)*HLOOKUP(BC$6,Assumps!$D$324:$L$340,12+$C$2334)</f>
        <v>0.11327900614345104</v>
      </c>
      <c r="BD2353" s="74">
        <f>Assumps!$B$323*HLOOKUP(BD$6,Assumps!$D$324:$W$329,$B2353+3)*HLOOKUP(BD$6,Assumps!$D$324:$W$326,$C2353+1)*HLOOKUP(BD$6,Assumps!$D$324:$W$335,$D2353+6)*HLOOKUP(BD$6,Assumps!$D$324:$L$340,12+$C$2334)</f>
        <v>0.11327900614345104</v>
      </c>
      <c r="BE2353" s="74">
        <f>Assumps!$B$323*HLOOKUP(BE$6,Assumps!$D$324:$W$329,$B2353+3)*HLOOKUP(BE$6,Assumps!$D$324:$W$326,$C2353+1)*HLOOKUP(BE$6,Assumps!$D$324:$W$335,$D2353+6)*HLOOKUP(BE$6,Assumps!$D$324:$L$340,12+$C$2334)</f>
        <v>0.11327900614345104</v>
      </c>
      <c r="BF2353" s="74">
        <f>Assumps!$B$323*HLOOKUP(BF$6,Assumps!$D$324:$W$329,$B2353+3)*HLOOKUP(BF$6,Assumps!$D$324:$W$326,$C2353+1)*HLOOKUP(BF$6,Assumps!$D$324:$W$335,$D2353+6)*HLOOKUP(BF$6,Assumps!$D$324:$L$340,12+$C$2334)</f>
        <v>0.11327900614345104</v>
      </c>
      <c r="BG2353" s="74">
        <f>Assumps!$B$323*HLOOKUP(BG$6,Assumps!$D$324:$W$329,$B2353+3)*HLOOKUP(BG$6,Assumps!$D$324:$W$326,$C2353+1)*HLOOKUP(BG$6,Assumps!$D$324:$W$335,$D2353+6)*HLOOKUP(BG$6,Assumps!$D$324:$L$340,12+$C$2334)</f>
        <v>0.11327900614345104</v>
      </c>
      <c r="BH2353" s="74">
        <f>Assumps!$B$323*HLOOKUP(BH$6,Assumps!$D$324:$W$329,$B2353+3)*HLOOKUP(BH$6,Assumps!$D$324:$W$326,$C2353+1)*HLOOKUP(BH$6,Assumps!$D$324:$W$335,$D2353+6)*HLOOKUP(BH$6,Assumps!$D$324:$L$340,12+$C$2334)</f>
        <v>0.11327900614345104</v>
      </c>
      <c r="BI2353" s="74">
        <f>Assumps!$B$323*HLOOKUP(BI$6,Assumps!$D$324:$W$329,$B2353+3)*HLOOKUP(BI$6,Assumps!$D$324:$W$326,$C2353+1)*HLOOKUP(BI$6,Assumps!$D$324:$W$335,$D2353+6)*HLOOKUP(BI$6,Assumps!$D$324:$L$340,12+$C$2334)</f>
        <v>0.11327900614345104</v>
      </c>
      <c r="BJ2353" s="74">
        <f>Assumps!$B$323*HLOOKUP(BJ$6,Assumps!$D$324:$W$329,$B2353+3)*HLOOKUP(BJ$6,Assumps!$D$324:$W$326,$C2353+1)*HLOOKUP(BJ$6,Assumps!$D$324:$W$335,$D2353+6)*HLOOKUP(BJ$6,Assumps!$D$324:$L$340,12+$C$2334)</f>
        <v>0.11327900614345104</v>
      </c>
      <c r="BK2353" s="74">
        <f>Assumps!$B$323*HLOOKUP(BK$6,Assumps!$D$324:$W$329,$B2353+3)*HLOOKUP(BK$6,Assumps!$D$324:$W$326,$C2353+1)*HLOOKUP(BK$6,Assumps!$D$324:$W$335,$D2353+6)*HLOOKUP(BK$6,Assumps!$D$324:$L$340,12+$C$2334)</f>
        <v>0.11327900614345104</v>
      </c>
      <c r="BL2353" s="74">
        <f>Assumps!$B$323*HLOOKUP(BL$6,Assumps!$D$324:$W$329,$B2353+3)*HLOOKUP(BL$6,Assumps!$D$324:$W$326,$C2353+1)*HLOOKUP(BL$6,Assumps!$D$324:$W$335,$D2353+6)*HLOOKUP(BL$6,Assumps!$D$324:$L$340,12+$C$2334)</f>
        <v>0.11327900614345104</v>
      </c>
      <c r="BM2353" s="74">
        <f>Assumps!$B$323*HLOOKUP(BM$6,Assumps!$D$324:$W$329,$B2353+3)*HLOOKUP(BM$6,Assumps!$D$324:$W$326,$C2353+1)*HLOOKUP(BM$6,Assumps!$D$324:$W$335,$D2353+6)*HLOOKUP(BM$6,Assumps!$D$324:$L$340,12+$C$2334)</f>
        <v>0.11327900614345104</v>
      </c>
      <c r="BN2353" s="74">
        <f>Assumps!$B$323*HLOOKUP(BN$6,Assumps!$D$324:$W$329,$B2353+3)*HLOOKUP(BN$6,Assumps!$D$324:$W$326,$C2353+1)*HLOOKUP(BN$6,Assumps!$D$324:$W$335,$D2353+6)*HLOOKUP(BN$6,Assumps!$D$324:$L$340,12+$C$2334)</f>
        <v>0.11327900614345104</v>
      </c>
      <c r="BO2353" s="74">
        <f>Assumps!$B$323*HLOOKUP(BO$6,Assumps!$D$324:$W$329,$B2353+3)*HLOOKUP(BO$6,Assumps!$D$324:$W$326,$C2353+1)*HLOOKUP(BO$6,Assumps!$D$324:$W$335,$D2353+6)*HLOOKUP(BO$6,Assumps!$D$324:$L$340,12+$C$2334)</f>
        <v>0.11327900614345104</v>
      </c>
      <c r="BP2353" s="74">
        <f>Assumps!$B$323*HLOOKUP(BP$6,Assumps!$D$324:$W$329,$B2353+3)*HLOOKUP(BP$6,Assumps!$D$324:$W$326,$C2353+1)*HLOOKUP(BP$6,Assumps!$D$324:$W$335,$D2353+6)*HLOOKUP(BP$6,Assumps!$D$324:$L$340,12+$C$2334)</f>
        <v>0.11327900614345104</v>
      </c>
      <c r="BQ2353" s="74">
        <f>Assumps!$B$323*HLOOKUP(BQ$6,Assumps!$D$324:$W$329,$B2353+3)*HLOOKUP(BQ$6,Assumps!$D$324:$W$326,$C2353+1)*HLOOKUP(BQ$6,Assumps!$D$324:$W$335,$D2353+6)*HLOOKUP(BQ$6,Assumps!$D$324:$L$340,12+$C$2334)</f>
        <v>0.11327900614345104</v>
      </c>
      <c r="BR2353" s="74">
        <f>Assumps!$B$323*HLOOKUP(BR$6,Assumps!$D$324:$W$329,$B2353+3)*HLOOKUP(BR$6,Assumps!$D$324:$W$326,$C2353+1)*HLOOKUP(BR$6,Assumps!$D$324:$W$335,$D2353+6)*HLOOKUP(BR$6,Assumps!$D$324:$L$340,12+$C$2334)</f>
        <v>0.11327900614345104</v>
      </c>
      <c r="BS2353" s="74">
        <f>Assumps!$B$323*HLOOKUP(BS$6,Assumps!$D$324:$W$329,$B2353+3)*HLOOKUP(BS$6,Assumps!$D$324:$W$326,$C2353+1)*HLOOKUP(BS$6,Assumps!$D$324:$W$335,$D2353+6)*HLOOKUP(BS$6,Assumps!$D$324:$L$340,12+$C$2334)</f>
        <v>0.11327900614345104</v>
      </c>
      <c r="BT2353" s="74">
        <f>Assumps!$B$323*HLOOKUP(BT$6,Assumps!$D$324:$W$329,$B2353+3)*HLOOKUP(BT$6,Assumps!$D$324:$W$326,$C2353+1)*HLOOKUP(BT$6,Assumps!$D$324:$W$335,$D2353+6)*HLOOKUP(BT$6,Assumps!$D$324:$L$340,12+$C$2334)</f>
        <v>0.11327900614345104</v>
      </c>
      <c r="BU2353" s="74">
        <f>Assumps!$B$323*HLOOKUP(BU$6,Assumps!$D$324:$W$329,$B2353+3)*HLOOKUP(BU$6,Assumps!$D$324:$W$326,$C2353+1)*HLOOKUP(BU$6,Assumps!$D$324:$W$335,$D2353+6)*HLOOKUP(BU$6,Assumps!$D$324:$L$340,12+$C$2334)</f>
        <v>0.11327900614345104</v>
      </c>
      <c r="BV2353" s="74">
        <f>Assumps!$B$323*HLOOKUP(BV$6,Assumps!$D$324:$W$329,$B2353+3)*HLOOKUP(BV$6,Assumps!$D$324:$W$326,$C2353+1)*HLOOKUP(BV$6,Assumps!$D$324:$W$335,$D2353+6)*HLOOKUP(BV$6,Assumps!$D$324:$L$340,12+$C$2334)</f>
        <v>0.11327900614345104</v>
      </c>
      <c r="BW2353" s="74">
        <f>Assumps!$B$323*HLOOKUP(BW$6,Assumps!$D$324:$W$329,$B2353+3)*HLOOKUP(BW$6,Assumps!$D$324:$W$326,$C2353+1)*HLOOKUP(BW$6,Assumps!$D$324:$W$335,$D2353+6)*HLOOKUP(BW$6,Assumps!$D$324:$L$340,12+$C$2334)</f>
        <v>0.11327900614345104</v>
      </c>
      <c r="BX2353" s="74">
        <f>Assumps!$B$323*HLOOKUP(BX$6,Assumps!$D$324:$W$329,$B2353+3)*HLOOKUP(BX$6,Assumps!$D$324:$W$326,$C2353+1)*HLOOKUP(BX$6,Assumps!$D$324:$W$335,$D2353+6)*HLOOKUP(BX$6,Assumps!$D$324:$L$340,12+$C$2334)</f>
        <v>0.11327900614345104</v>
      </c>
      <c r="BY2353" s="74">
        <f>Assumps!$B$323*HLOOKUP(BY$6,Assumps!$D$324:$W$329,$B2353+3)*HLOOKUP(BY$6,Assumps!$D$324:$W$326,$C2353+1)*HLOOKUP(BY$6,Assumps!$D$324:$W$335,$D2353+6)*HLOOKUP(BY$6,Assumps!$D$324:$L$340,12+$C$2334)</f>
        <v>0.11327900614345104</v>
      </c>
      <c r="BZ2353" s="74">
        <f>Assumps!$B$323*HLOOKUP(BZ$6,Assumps!$D$324:$W$329,$B2353+3)*HLOOKUP(BZ$6,Assumps!$D$324:$W$326,$C2353+1)*HLOOKUP(BZ$6,Assumps!$D$324:$W$335,$D2353+6)*HLOOKUP(BZ$6,Assumps!$D$324:$L$340,12+$C$2334)</f>
        <v>0.11327900614345104</v>
      </c>
      <c r="CA2353" s="74">
        <f>Assumps!$B$323*HLOOKUP(CA$6,Assumps!$D$324:$W$329,$B2353+3)*HLOOKUP(CA$6,Assumps!$D$324:$W$326,$C2353+1)*HLOOKUP(CA$6,Assumps!$D$324:$W$335,$D2353+6)*HLOOKUP(CA$6,Assumps!$D$324:$L$340,12+$C$2334)</f>
        <v>0.11327900614345104</v>
      </c>
      <c r="CB2353" s="74">
        <f>Assumps!$B$323*HLOOKUP(CB$6,Assumps!$D$324:$W$329,$B2353+3)*HLOOKUP(CB$6,Assumps!$D$324:$W$326,$C2353+1)*HLOOKUP(CB$6,Assumps!$D$324:$W$335,$D2353+6)*HLOOKUP(CB$6,Assumps!$D$324:$L$340,12+$C$2334)</f>
        <v>0.11327900614345104</v>
      </c>
      <c r="CC2353" s="74">
        <f>Assumps!$B$323*HLOOKUP(CC$6,Assumps!$D$324:$W$329,$B2353+3)*HLOOKUP(CC$6,Assumps!$D$324:$W$326,$C2353+1)*HLOOKUP(CC$6,Assumps!$D$324:$W$335,$D2353+6)*HLOOKUP(CC$6,Assumps!$D$324:$L$340,12+$C$2334)</f>
        <v>0.11327900614345104</v>
      </c>
      <c r="CD2353" s="74">
        <f>Assumps!$B$323*HLOOKUP(CD$6,Assumps!$D$324:$W$329,$B2353+3)*HLOOKUP(CD$6,Assumps!$D$324:$W$326,$C2353+1)*HLOOKUP(CD$6,Assumps!$D$324:$W$335,$D2353+6)*HLOOKUP(CD$6,Assumps!$D$324:$L$340,12+$C$2334)</f>
        <v>0.11327900614345104</v>
      </c>
      <c r="CE2353" s="74">
        <f>Assumps!$B$323*HLOOKUP(CE$6,Assumps!$D$324:$W$329,$B2353+3)*HLOOKUP(CE$6,Assumps!$D$324:$W$326,$C2353+1)*HLOOKUP(CE$6,Assumps!$D$324:$W$335,$D2353+6)*HLOOKUP(CE$6,Assumps!$D$324:$L$340,12+$C$2334)</f>
        <v>0.11327900614345104</v>
      </c>
      <c r="CF2353" s="74">
        <f>Assumps!$B$323*HLOOKUP(CF$6,Assumps!$D$324:$W$329,$B2353+3)*HLOOKUP(CF$6,Assumps!$D$324:$W$326,$C2353+1)*HLOOKUP(CF$6,Assumps!$D$324:$W$335,$D2353+6)*HLOOKUP(CF$6,Assumps!$D$324:$L$340,12+$C$2334)</f>
        <v>0.11327900614345104</v>
      </c>
      <c r="CG2353" s="74">
        <f>Assumps!$B$323*HLOOKUP(CG$6,Assumps!$D$324:$W$329,$B2353+3)*HLOOKUP(CG$6,Assumps!$D$324:$W$326,$C2353+1)*HLOOKUP(CG$6,Assumps!$D$324:$W$335,$D2353+6)*HLOOKUP(CG$6,Assumps!$D$324:$L$340,12+$C$2334)</f>
        <v>0.11327900614345104</v>
      </c>
      <c r="CH2353" s="74">
        <f>Assumps!$B$323*HLOOKUP(CH$6,Assumps!$D$324:$W$329,$B2353+3)*HLOOKUP(CH$6,Assumps!$D$324:$W$326,$C2353+1)*HLOOKUP(CH$6,Assumps!$D$324:$W$335,$D2353+6)*HLOOKUP(CH$6,Assumps!$D$324:$L$340,12+$C$2334)</f>
        <v>0.11327900614345104</v>
      </c>
    </row>
    <row r="2354" spans="2:86">
      <c r="B2354" s="20">
        <v>2</v>
      </c>
      <c r="C2354" s="20">
        <v>2</v>
      </c>
      <c r="D2354" s="20">
        <v>4</v>
      </c>
      <c r="E2354" s="20">
        <v>224</v>
      </c>
      <c r="G2354" s="74">
        <f>Assumps!$B$323*HLOOKUP(G$6,Assumps!$D$324:$W$329,$B2354+3)*HLOOKUP(G$6,Assumps!$D$324:$W$326,$C2354+1)*HLOOKUP(G$6,Assumps!$D$324:$W$335,$D2354+6)*HLOOKUP(G$6,Assumps!$D$324:$L$340,12+$C$2334)</f>
        <v>0.18604651162790697</v>
      </c>
      <c r="H2354" s="74">
        <f>Assumps!$B$323*HLOOKUP(H$6,Assumps!$D$324:$W$329,$B2354+3)*HLOOKUP(H$6,Assumps!$D$324:$W$326,$C2354+1)*HLOOKUP(H$6,Assumps!$D$324:$W$335,$D2354+6)*HLOOKUP(H$6,Assumps!$D$324:$L$340,12+$C$2334)</f>
        <v>0.18604651162790697</v>
      </c>
      <c r="I2354" s="74">
        <f>Assumps!$B$323*HLOOKUP(I$6,Assumps!$D$324:$W$329,$B2354+3)*HLOOKUP(I$6,Assumps!$D$324:$W$326,$C2354+1)*HLOOKUP(I$6,Assumps!$D$324:$W$335,$D2354+6)*HLOOKUP(I$6,Assumps!$D$324:$L$340,12+$C$2334)</f>
        <v>0.18604651162790697</v>
      </c>
      <c r="J2354" s="74">
        <f>Assumps!$B$323*HLOOKUP(J$6,Assumps!$D$324:$W$329,$B2354+3)*HLOOKUP(J$6,Assumps!$D$324:$W$326,$C2354+1)*HLOOKUP(J$6,Assumps!$D$324:$W$335,$D2354+6)*HLOOKUP(J$6,Assumps!$D$324:$L$340,12+$C$2334)</f>
        <v>0.18604651162790697</v>
      </c>
      <c r="K2354" s="74">
        <f>Assumps!$B$323*HLOOKUP(K$6,Assumps!$D$324:$W$329,$B2354+3)*HLOOKUP(K$6,Assumps!$D$324:$W$326,$C2354+1)*HLOOKUP(K$6,Assumps!$D$324:$W$335,$D2354+6)*HLOOKUP(K$6,Assumps!$D$324:$L$340,12+$C$2334)</f>
        <v>0.13436692506459949</v>
      </c>
      <c r="L2354" s="74">
        <f>Assumps!$B$323*HLOOKUP(L$6,Assumps!$D$324:$W$329,$B2354+3)*HLOOKUP(L$6,Assumps!$D$324:$W$326,$C2354+1)*HLOOKUP(L$6,Assumps!$D$324:$W$335,$D2354+6)*HLOOKUP(L$6,Assumps!$D$324:$L$340,12+$C$2334)</f>
        <v>0.13436692506459949</v>
      </c>
      <c r="M2354" s="74">
        <f>Assumps!$B$323*HLOOKUP(M$6,Assumps!$D$324:$W$329,$B2354+3)*HLOOKUP(M$6,Assumps!$D$324:$W$326,$C2354+1)*HLOOKUP(M$6,Assumps!$D$324:$W$335,$D2354+6)*HLOOKUP(M$6,Assumps!$D$324:$L$340,12+$C$2334)</f>
        <v>0.13436692506459949</v>
      </c>
      <c r="N2354" s="74">
        <f>Assumps!$B$323*HLOOKUP(N$6,Assumps!$D$324:$W$329,$B2354+3)*HLOOKUP(N$6,Assumps!$D$324:$W$326,$C2354+1)*HLOOKUP(N$6,Assumps!$D$324:$W$335,$D2354+6)*HLOOKUP(N$6,Assumps!$D$324:$L$340,12+$C$2334)</f>
        <v>0.13436692506459949</v>
      </c>
      <c r="O2354" s="74">
        <f>Assumps!$B$323*HLOOKUP(O$6,Assumps!$D$324:$W$329,$B2354+3)*HLOOKUP(O$6,Assumps!$D$324:$W$326,$C2354+1)*HLOOKUP(O$6,Assumps!$D$324:$W$335,$D2354+6)*HLOOKUP(O$6,Assumps!$D$324:$L$340,12+$C$2334)</f>
        <v>6.6889632107023408E-2</v>
      </c>
      <c r="P2354" s="74">
        <f>Assumps!$B$323*HLOOKUP(P$6,Assumps!$D$324:$W$329,$B2354+3)*HLOOKUP(P$6,Assumps!$D$324:$W$326,$C2354+1)*HLOOKUP(P$6,Assumps!$D$324:$W$335,$D2354+6)*HLOOKUP(P$6,Assumps!$D$324:$L$340,12+$C$2334)</f>
        <v>6.6889632107023408E-2</v>
      </c>
      <c r="Q2354" s="74">
        <f>Assumps!$B$323*HLOOKUP(Q$6,Assumps!$D$324:$W$329,$B2354+3)*HLOOKUP(Q$6,Assumps!$D$324:$W$326,$C2354+1)*HLOOKUP(Q$6,Assumps!$D$324:$W$335,$D2354+6)*HLOOKUP(Q$6,Assumps!$D$324:$L$340,12+$C$2334)</f>
        <v>6.6889632107023408E-2</v>
      </c>
      <c r="R2354" s="74">
        <f>Assumps!$B$323*HLOOKUP(R$6,Assumps!$D$324:$W$329,$B2354+3)*HLOOKUP(R$6,Assumps!$D$324:$W$326,$C2354+1)*HLOOKUP(R$6,Assumps!$D$324:$W$335,$D2354+6)*HLOOKUP(R$6,Assumps!$D$324:$L$340,12+$C$2334)</f>
        <v>6.6889632107023408E-2</v>
      </c>
      <c r="S2354" s="74">
        <f>Assumps!$B$323*HLOOKUP(S$6,Assumps!$D$324:$W$329,$B2354+3)*HLOOKUP(S$6,Assumps!$D$324:$W$326,$C2354+1)*HLOOKUP(S$6,Assumps!$D$324:$W$335,$D2354+6)*HLOOKUP(S$6,Assumps!$D$324:$L$340,12+$C$2334)</f>
        <v>5.5908513341804321E-2</v>
      </c>
      <c r="T2354" s="74">
        <f>Assumps!$B$323*HLOOKUP(T$6,Assumps!$D$324:$W$329,$B2354+3)*HLOOKUP(T$6,Assumps!$D$324:$W$326,$C2354+1)*HLOOKUP(T$6,Assumps!$D$324:$W$335,$D2354+6)*HLOOKUP(T$6,Assumps!$D$324:$L$340,12+$C$2334)</f>
        <v>5.5908513341804321E-2</v>
      </c>
      <c r="U2354" s="74">
        <f>Assumps!$B$323*HLOOKUP(U$6,Assumps!$D$324:$W$329,$B2354+3)*HLOOKUP(U$6,Assumps!$D$324:$W$326,$C2354+1)*HLOOKUP(U$6,Assumps!$D$324:$W$335,$D2354+6)*HLOOKUP(U$6,Assumps!$D$324:$L$340,12+$C$2334)</f>
        <v>5.5908513341804321E-2</v>
      </c>
      <c r="V2354" s="74">
        <f>Assumps!$B$323*HLOOKUP(V$6,Assumps!$D$324:$W$329,$B2354+3)*HLOOKUP(V$6,Assumps!$D$324:$W$326,$C2354+1)*HLOOKUP(V$6,Assumps!$D$324:$W$335,$D2354+6)*HLOOKUP(V$6,Assumps!$D$324:$L$340,12+$C$2334)</f>
        <v>5.5908513341804321E-2</v>
      </c>
      <c r="W2354" s="74">
        <f>Assumps!$B$323*HLOOKUP(W$6,Assumps!$D$324:$W$329,$B2354+3)*HLOOKUP(W$6,Assumps!$D$324:$W$326,$C2354+1)*HLOOKUP(W$6,Assumps!$D$324:$W$335,$D2354+6)*HLOOKUP(W$6,Assumps!$D$324:$L$340,12+$C$2334)</f>
        <v>5.0285714285714288E-2</v>
      </c>
      <c r="X2354" s="74">
        <f>Assumps!$B$323*HLOOKUP(X$6,Assumps!$D$324:$W$329,$B2354+3)*HLOOKUP(X$6,Assumps!$D$324:$W$326,$C2354+1)*HLOOKUP(X$6,Assumps!$D$324:$W$335,$D2354+6)*HLOOKUP(X$6,Assumps!$D$324:$L$340,12+$C$2334)</f>
        <v>5.0285714285714288E-2</v>
      </c>
      <c r="Y2354" s="74">
        <f>Assumps!$B$323*HLOOKUP(Y$6,Assumps!$D$324:$W$329,$B2354+3)*HLOOKUP(Y$6,Assumps!$D$324:$W$326,$C2354+1)*HLOOKUP(Y$6,Assumps!$D$324:$W$335,$D2354+6)*HLOOKUP(Y$6,Assumps!$D$324:$L$340,12+$C$2334)</f>
        <v>5.0285714285714288E-2</v>
      </c>
      <c r="Z2354" s="74">
        <f>Assumps!$B$323*HLOOKUP(Z$6,Assumps!$D$324:$W$329,$B2354+3)*HLOOKUP(Z$6,Assumps!$D$324:$W$326,$C2354+1)*HLOOKUP(Z$6,Assumps!$D$324:$W$335,$D2354+6)*HLOOKUP(Z$6,Assumps!$D$324:$L$340,12+$C$2334)</f>
        <v>5.0285714285714288E-2</v>
      </c>
      <c r="AA2354" s="74">
        <f>Assumps!$B$323*HLOOKUP(AA$6,Assumps!$D$324:$W$329,$B2354+3)*HLOOKUP(AA$6,Assumps!$D$324:$W$326,$C2354+1)*HLOOKUP(AA$6,Assumps!$D$324:$W$335,$D2354+6)*HLOOKUP(AA$6,Assumps!$D$324:$L$340,12+$C$2334)</f>
        <v>0.11087420042643924</v>
      </c>
      <c r="AB2354" s="74">
        <f>Assumps!$B$323*HLOOKUP(AB$6,Assumps!$D$324:$W$329,$B2354+3)*HLOOKUP(AB$6,Assumps!$D$324:$W$326,$C2354+1)*HLOOKUP(AB$6,Assumps!$D$324:$W$335,$D2354+6)*HLOOKUP(AB$6,Assumps!$D$324:$L$340,12+$C$2334)</f>
        <v>0.11087420042643924</v>
      </c>
      <c r="AC2354" s="74">
        <f>Assumps!$B$323*HLOOKUP(AC$6,Assumps!$D$324:$W$329,$B2354+3)*HLOOKUP(AC$6,Assumps!$D$324:$W$326,$C2354+1)*HLOOKUP(AC$6,Assumps!$D$324:$W$335,$D2354+6)*HLOOKUP(AC$6,Assumps!$D$324:$L$340,12+$C$2334)</f>
        <v>0.11087420042643924</v>
      </c>
      <c r="AD2354" s="74">
        <f>Assumps!$B$323*HLOOKUP(AD$6,Assumps!$D$324:$W$329,$B2354+3)*HLOOKUP(AD$6,Assumps!$D$324:$W$326,$C2354+1)*HLOOKUP(AD$6,Assumps!$D$324:$W$335,$D2354+6)*HLOOKUP(AD$6,Assumps!$D$324:$L$340,12+$C$2334)</f>
        <v>0.11087420042643924</v>
      </c>
      <c r="AE2354" s="74">
        <f>Assumps!$B$323*HLOOKUP(AE$6,Assumps!$D$324:$W$329,$B2354+3)*HLOOKUP(AE$6,Assumps!$D$324:$W$326,$C2354+1)*HLOOKUP(AE$6,Assumps!$D$324:$W$335,$D2354+6)*HLOOKUP(AE$6,Assumps!$D$324:$L$340,12+$C$2334)</f>
        <v>0.13307240704500978</v>
      </c>
      <c r="AF2354" s="74">
        <f>Assumps!$B$323*HLOOKUP(AF$6,Assumps!$D$324:$W$329,$B2354+3)*HLOOKUP(AF$6,Assumps!$D$324:$W$326,$C2354+1)*HLOOKUP(AF$6,Assumps!$D$324:$W$335,$D2354+6)*HLOOKUP(AF$6,Assumps!$D$324:$L$340,12+$C$2334)</f>
        <v>0.13307240704500978</v>
      </c>
      <c r="AG2354" s="74">
        <f>Assumps!$B$323*HLOOKUP(AG$6,Assumps!$D$324:$W$329,$B2354+3)*HLOOKUP(AG$6,Assumps!$D$324:$W$326,$C2354+1)*HLOOKUP(AG$6,Assumps!$D$324:$W$335,$D2354+6)*HLOOKUP(AG$6,Assumps!$D$324:$L$340,12+$C$2334)</f>
        <v>0.13307240704500978</v>
      </c>
      <c r="AH2354" s="74">
        <f>Assumps!$B$323*HLOOKUP(AH$6,Assumps!$D$324:$W$329,$B2354+3)*HLOOKUP(AH$6,Assumps!$D$324:$W$326,$C2354+1)*HLOOKUP(AH$6,Assumps!$D$324:$W$335,$D2354+6)*HLOOKUP(AH$6,Assumps!$D$324:$L$340,12+$C$2334)</f>
        <v>0.13307240704500978</v>
      </c>
      <c r="AI2354" s="74">
        <f>Assumps!$B$323*HLOOKUP(AI$6,Assumps!$D$324:$W$329,$B2354+3)*HLOOKUP(AI$6,Assumps!$D$324:$W$326,$C2354+1)*HLOOKUP(AI$6,Assumps!$D$324:$W$335,$D2354+6)*HLOOKUP(AI$6,Assumps!$D$324:$L$340,12+$C$2334)</f>
        <v>9.5890410958904104E-2</v>
      </c>
      <c r="AJ2354" s="74">
        <f>Assumps!$B$323*HLOOKUP(AJ$6,Assumps!$D$324:$W$329,$B2354+3)*HLOOKUP(AJ$6,Assumps!$D$324:$W$326,$C2354+1)*HLOOKUP(AJ$6,Assumps!$D$324:$W$335,$D2354+6)*HLOOKUP(AJ$6,Assumps!$D$324:$L$340,12+$C$2334)</f>
        <v>9.5890410958904104E-2</v>
      </c>
      <c r="AK2354" s="74">
        <f>Assumps!$B$323*HLOOKUP(AK$6,Assumps!$D$324:$W$329,$B2354+3)*HLOOKUP(AK$6,Assumps!$D$324:$W$326,$C2354+1)*HLOOKUP(AK$6,Assumps!$D$324:$W$335,$D2354+6)*HLOOKUP(AK$6,Assumps!$D$324:$L$340,12+$C$2334)</f>
        <v>9.5890410958904104E-2</v>
      </c>
      <c r="AL2354" s="74">
        <f>Assumps!$B$323*HLOOKUP(AL$6,Assumps!$D$324:$W$329,$B2354+3)*HLOOKUP(AL$6,Assumps!$D$324:$W$326,$C2354+1)*HLOOKUP(AL$6,Assumps!$D$324:$W$335,$D2354+6)*HLOOKUP(AL$6,Assumps!$D$324:$L$340,12+$C$2334)</f>
        <v>9.5890410958904104E-2</v>
      </c>
      <c r="AM2354" s="74">
        <f>Assumps!$B$323*HLOOKUP(AM$6,Assumps!$D$324:$W$329,$B2354+3)*HLOOKUP(AM$6,Assumps!$D$324:$W$326,$C2354+1)*HLOOKUP(AM$6,Assumps!$D$324:$W$335,$D2354+6)*HLOOKUP(AM$6,Assumps!$D$324:$L$340,12+$C$2334)</f>
        <v>0.11327900614345104</v>
      </c>
      <c r="AN2354" s="74">
        <f>Assumps!$B$323*HLOOKUP(AN$6,Assumps!$D$324:$W$329,$B2354+3)*HLOOKUP(AN$6,Assumps!$D$324:$W$326,$C2354+1)*HLOOKUP(AN$6,Assumps!$D$324:$W$335,$D2354+6)*HLOOKUP(AN$6,Assumps!$D$324:$L$340,12+$C$2334)</f>
        <v>0.11327900614345104</v>
      </c>
      <c r="AO2354" s="74">
        <f>Assumps!$B$323*HLOOKUP(AO$6,Assumps!$D$324:$W$329,$B2354+3)*HLOOKUP(AO$6,Assumps!$D$324:$W$326,$C2354+1)*HLOOKUP(AO$6,Assumps!$D$324:$W$335,$D2354+6)*HLOOKUP(AO$6,Assumps!$D$324:$L$340,12+$C$2334)</f>
        <v>0.11327900614345104</v>
      </c>
      <c r="AP2354" s="74">
        <f>Assumps!$B$323*HLOOKUP(AP$6,Assumps!$D$324:$W$329,$B2354+3)*HLOOKUP(AP$6,Assumps!$D$324:$W$326,$C2354+1)*HLOOKUP(AP$6,Assumps!$D$324:$W$335,$D2354+6)*HLOOKUP(AP$6,Assumps!$D$324:$L$340,12+$C$2334)</f>
        <v>0.11327900614345104</v>
      </c>
      <c r="AQ2354" s="74">
        <f>Assumps!$B$323*HLOOKUP(AQ$6,Assumps!$D$324:$W$329,$B2354+3)*HLOOKUP(AQ$6,Assumps!$D$324:$W$326,$C2354+1)*HLOOKUP(AQ$6,Assumps!$D$324:$W$335,$D2354+6)*HLOOKUP(AQ$6,Assumps!$D$324:$L$340,12+$C$2334)</f>
        <v>0.11327900614345104</v>
      </c>
      <c r="AR2354" s="74">
        <f>Assumps!$B$323*HLOOKUP(AR$6,Assumps!$D$324:$W$329,$B2354+3)*HLOOKUP(AR$6,Assumps!$D$324:$W$326,$C2354+1)*HLOOKUP(AR$6,Assumps!$D$324:$W$335,$D2354+6)*HLOOKUP(AR$6,Assumps!$D$324:$L$340,12+$C$2334)</f>
        <v>0.11327900614345104</v>
      </c>
      <c r="AS2354" s="74">
        <f>Assumps!$B$323*HLOOKUP(AS$6,Assumps!$D$324:$W$329,$B2354+3)*HLOOKUP(AS$6,Assumps!$D$324:$W$326,$C2354+1)*HLOOKUP(AS$6,Assumps!$D$324:$W$335,$D2354+6)*HLOOKUP(AS$6,Assumps!$D$324:$L$340,12+$C$2334)</f>
        <v>0.11327900614345104</v>
      </c>
      <c r="AT2354" s="74">
        <f>Assumps!$B$323*HLOOKUP(AT$6,Assumps!$D$324:$W$329,$B2354+3)*HLOOKUP(AT$6,Assumps!$D$324:$W$326,$C2354+1)*HLOOKUP(AT$6,Assumps!$D$324:$W$335,$D2354+6)*HLOOKUP(AT$6,Assumps!$D$324:$L$340,12+$C$2334)</f>
        <v>0.11327900614345104</v>
      </c>
      <c r="AU2354" s="74">
        <f>Assumps!$B$323*HLOOKUP(AU$6,Assumps!$D$324:$W$329,$B2354+3)*HLOOKUP(AU$6,Assumps!$D$324:$W$326,$C2354+1)*HLOOKUP(AU$6,Assumps!$D$324:$W$335,$D2354+6)*HLOOKUP(AU$6,Assumps!$D$324:$L$340,12+$C$2334)</f>
        <v>0.11327900614345104</v>
      </c>
      <c r="AV2354" s="74">
        <f>Assumps!$B$323*HLOOKUP(AV$6,Assumps!$D$324:$W$329,$B2354+3)*HLOOKUP(AV$6,Assumps!$D$324:$W$326,$C2354+1)*HLOOKUP(AV$6,Assumps!$D$324:$W$335,$D2354+6)*HLOOKUP(AV$6,Assumps!$D$324:$L$340,12+$C$2334)</f>
        <v>0.11327900614345104</v>
      </c>
      <c r="AW2354" s="74">
        <f>Assumps!$B$323*HLOOKUP(AW$6,Assumps!$D$324:$W$329,$B2354+3)*HLOOKUP(AW$6,Assumps!$D$324:$W$326,$C2354+1)*HLOOKUP(AW$6,Assumps!$D$324:$W$335,$D2354+6)*HLOOKUP(AW$6,Assumps!$D$324:$L$340,12+$C$2334)</f>
        <v>0.11327900614345104</v>
      </c>
      <c r="AX2354" s="74">
        <f>Assumps!$B$323*HLOOKUP(AX$6,Assumps!$D$324:$W$329,$B2354+3)*HLOOKUP(AX$6,Assumps!$D$324:$W$326,$C2354+1)*HLOOKUP(AX$6,Assumps!$D$324:$W$335,$D2354+6)*HLOOKUP(AX$6,Assumps!$D$324:$L$340,12+$C$2334)</f>
        <v>0.11327900614345104</v>
      </c>
      <c r="AY2354" s="74">
        <f>Assumps!$B$323*HLOOKUP(AY$6,Assumps!$D$324:$W$329,$B2354+3)*HLOOKUP(AY$6,Assumps!$D$324:$W$326,$C2354+1)*HLOOKUP(AY$6,Assumps!$D$324:$W$335,$D2354+6)*HLOOKUP(AY$6,Assumps!$D$324:$L$340,12+$C$2334)</f>
        <v>0.11327900614345104</v>
      </c>
      <c r="AZ2354" s="74">
        <f>Assumps!$B$323*HLOOKUP(AZ$6,Assumps!$D$324:$W$329,$B2354+3)*HLOOKUP(AZ$6,Assumps!$D$324:$W$326,$C2354+1)*HLOOKUP(AZ$6,Assumps!$D$324:$W$335,$D2354+6)*HLOOKUP(AZ$6,Assumps!$D$324:$L$340,12+$C$2334)</f>
        <v>0.11327900614345104</v>
      </c>
      <c r="BA2354" s="74">
        <f>Assumps!$B$323*HLOOKUP(BA$6,Assumps!$D$324:$W$329,$B2354+3)*HLOOKUP(BA$6,Assumps!$D$324:$W$326,$C2354+1)*HLOOKUP(BA$6,Assumps!$D$324:$W$335,$D2354+6)*HLOOKUP(BA$6,Assumps!$D$324:$L$340,12+$C$2334)</f>
        <v>0.11327900614345104</v>
      </c>
      <c r="BB2354" s="74">
        <f>Assumps!$B$323*HLOOKUP(BB$6,Assumps!$D$324:$W$329,$B2354+3)*HLOOKUP(BB$6,Assumps!$D$324:$W$326,$C2354+1)*HLOOKUP(BB$6,Assumps!$D$324:$W$335,$D2354+6)*HLOOKUP(BB$6,Assumps!$D$324:$L$340,12+$C$2334)</f>
        <v>0.11327900614345104</v>
      </c>
      <c r="BC2354" s="74">
        <f>Assumps!$B$323*HLOOKUP(BC$6,Assumps!$D$324:$W$329,$B2354+3)*HLOOKUP(BC$6,Assumps!$D$324:$W$326,$C2354+1)*HLOOKUP(BC$6,Assumps!$D$324:$W$335,$D2354+6)*HLOOKUP(BC$6,Assumps!$D$324:$L$340,12+$C$2334)</f>
        <v>0.11327900614345104</v>
      </c>
      <c r="BD2354" s="74">
        <f>Assumps!$B$323*HLOOKUP(BD$6,Assumps!$D$324:$W$329,$B2354+3)*HLOOKUP(BD$6,Assumps!$D$324:$W$326,$C2354+1)*HLOOKUP(BD$6,Assumps!$D$324:$W$335,$D2354+6)*HLOOKUP(BD$6,Assumps!$D$324:$L$340,12+$C$2334)</f>
        <v>0.11327900614345104</v>
      </c>
      <c r="BE2354" s="74">
        <f>Assumps!$B$323*HLOOKUP(BE$6,Assumps!$D$324:$W$329,$B2354+3)*HLOOKUP(BE$6,Assumps!$D$324:$W$326,$C2354+1)*HLOOKUP(BE$6,Assumps!$D$324:$W$335,$D2354+6)*HLOOKUP(BE$6,Assumps!$D$324:$L$340,12+$C$2334)</f>
        <v>0.11327900614345104</v>
      </c>
      <c r="BF2354" s="74">
        <f>Assumps!$B$323*HLOOKUP(BF$6,Assumps!$D$324:$W$329,$B2354+3)*HLOOKUP(BF$6,Assumps!$D$324:$W$326,$C2354+1)*HLOOKUP(BF$6,Assumps!$D$324:$W$335,$D2354+6)*HLOOKUP(BF$6,Assumps!$D$324:$L$340,12+$C$2334)</f>
        <v>0.11327900614345104</v>
      </c>
      <c r="BG2354" s="74">
        <f>Assumps!$B$323*HLOOKUP(BG$6,Assumps!$D$324:$W$329,$B2354+3)*HLOOKUP(BG$6,Assumps!$D$324:$W$326,$C2354+1)*HLOOKUP(BG$6,Assumps!$D$324:$W$335,$D2354+6)*HLOOKUP(BG$6,Assumps!$D$324:$L$340,12+$C$2334)</f>
        <v>0.11327900614345104</v>
      </c>
      <c r="BH2354" s="74">
        <f>Assumps!$B$323*HLOOKUP(BH$6,Assumps!$D$324:$W$329,$B2354+3)*HLOOKUP(BH$6,Assumps!$D$324:$W$326,$C2354+1)*HLOOKUP(BH$6,Assumps!$D$324:$W$335,$D2354+6)*HLOOKUP(BH$6,Assumps!$D$324:$L$340,12+$C$2334)</f>
        <v>0.11327900614345104</v>
      </c>
      <c r="BI2354" s="74">
        <f>Assumps!$B$323*HLOOKUP(BI$6,Assumps!$D$324:$W$329,$B2354+3)*HLOOKUP(BI$6,Assumps!$D$324:$W$326,$C2354+1)*HLOOKUP(BI$6,Assumps!$D$324:$W$335,$D2354+6)*HLOOKUP(BI$6,Assumps!$D$324:$L$340,12+$C$2334)</f>
        <v>0.11327900614345104</v>
      </c>
      <c r="BJ2354" s="74">
        <f>Assumps!$B$323*HLOOKUP(BJ$6,Assumps!$D$324:$W$329,$B2354+3)*HLOOKUP(BJ$6,Assumps!$D$324:$W$326,$C2354+1)*HLOOKUP(BJ$6,Assumps!$D$324:$W$335,$D2354+6)*HLOOKUP(BJ$6,Assumps!$D$324:$L$340,12+$C$2334)</f>
        <v>0.11327900614345104</v>
      </c>
      <c r="BK2354" s="74">
        <f>Assumps!$B$323*HLOOKUP(BK$6,Assumps!$D$324:$W$329,$B2354+3)*HLOOKUP(BK$6,Assumps!$D$324:$W$326,$C2354+1)*HLOOKUP(BK$6,Assumps!$D$324:$W$335,$D2354+6)*HLOOKUP(BK$6,Assumps!$D$324:$L$340,12+$C$2334)</f>
        <v>0.11327900614345104</v>
      </c>
      <c r="BL2354" s="74">
        <f>Assumps!$B$323*HLOOKUP(BL$6,Assumps!$D$324:$W$329,$B2354+3)*HLOOKUP(BL$6,Assumps!$D$324:$W$326,$C2354+1)*HLOOKUP(BL$6,Assumps!$D$324:$W$335,$D2354+6)*HLOOKUP(BL$6,Assumps!$D$324:$L$340,12+$C$2334)</f>
        <v>0.11327900614345104</v>
      </c>
      <c r="BM2354" s="74">
        <f>Assumps!$B$323*HLOOKUP(BM$6,Assumps!$D$324:$W$329,$B2354+3)*HLOOKUP(BM$6,Assumps!$D$324:$W$326,$C2354+1)*HLOOKUP(BM$6,Assumps!$D$324:$W$335,$D2354+6)*HLOOKUP(BM$6,Assumps!$D$324:$L$340,12+$C$2334)</f>
        <v>0.11327900614345104</v>
      </c>
      <c r="BN2354" s="74">
        <f>Assumps!$B$323*HLOOKUP(BN$6,Assumps!$D$324:$W$329,$B2354+3)*HLOOKUP(BN$6,Assumps!$D$324:$W$326,$C2354+1)*HLOOKUP(BN$6,Assumps!$D$324:$W$335,$D2354+6)*HLOOKUP(BN$6,Assumps!$D$324:$L$340,12+$C$2334)</f>
        <v>0.11327900614345104</v>
      </c>
      <c r="BO2354" s="74">
        <f>Assumps!$B$323*HLOOKUP(BO$6,Assumps!$D$324:$W$329,$B2354+3)*HLOOKUP(BO$6,Assumps!$D$324:$W$326,$C2354+1)*HLOOKUP(BO$6,Assumps!$D$324:$W$335,$D2354+6)*HLOOKUP(BO$6,Assumps!$D$324:$L$340,12+$C$2334)</f>
        <v>0.11327900614345104</v>
      </c>
      <c r="BP2354" s="74">
        <f>Assumps!$B$323*HLOOKUP(BP$6,Assumps!$D$324:$W$329,$B2354+3)*HLOOKUP(BP$6,Assumps!$D$324:$W$326,$C2354+1)*HLOOKUP(BP$6,Assumps!$D$324:$W$335,$D2354+6)*HLOOKUP(BP$6,Assumps!$D$324:$L$340,12+$C$2334)</f>
        <v>0.11327900614345104</v>
      </c>
      <c r="BQ2354" s="74">
        <f>Assumps!$B$323*HLOOKUP(BQ$6,Assumps!$D$324:$W$329,$B2354+3)*HLOOKUP(BQ$6,Assumps!$D$324:$W$326,$C2354+1)*HLOOKUP(BQ$6,Assumps!$D$324:$W$335,$D2354+6)*HLOOKUP(BQ$6,Assumps!$D$324:$L$340,12+$C$2334)</f>
        <v>0.11327900614345104</v>
      </c>
      <c r="BR2354" s="74">
        <f>Assumps!$B$323*HLOOKUP(BR$6,Assumps!$D$324:$W$329,$B2354+3)*HLOOKUP(BR$6,Assumps!$D$324:$W$326,$C2354+1)*HLOOKUP(BR$6,Assumps!$D$324:$W$335,$D2354+6)*HLOOKUP(BR$6,Assumps!$D$324:$L$340,12+$C$2334)</f>
        <v>0.11327900614345104</v>
      </c>
      <c r="BS2354" s="74">
        <f>Assumps!$B$323*HLOOKUP(BS$6,Assumps!$D$324:$W$329,$B2354+3)*HLOOKUP(BS$6,Assumps!$D$324:$W$326,$C2354+1)*HLOOKUP(BS$6,Assumps!$D$324:$W$335,$D2354+6)*HLOOKUP(BS$6,Assumps!$D$324:$L$340,12+$C$2334)</f>
        <v>0.11327900614345104</v>
      </c>
      <c r="BT2354" s="74">
        <f>Assumps!$B$323*HLOOKUP(BT$6,Assumps!$D$324:$W$329,$B2354+3)*HLOOKUP(BT$6,Assumps!$D$324:$W$326,$C2354+1)*HLOOKUP(BT$6,Assumps!$D$324:$W$335,$D2354+6)*HLOOKUP(BT$6,Assumps!$D$324:$L$340,12+$C$2334)</f>
        <v>0.11327900614345104</v>
      </c>
      <c r="BU2354" s="74">
        <f>Assumps!$B$323*HLOOKUP(BU$6,Assumps!$D$324:$W$329,$B2354+3)*HLOOKUP(BU$6,Assumps!$D$324:$W$326,$C2354+1)*HLOOKUP(BU$6,Assumps!$D$324:$W$335,$D2354+6)*HLOOKUP(BU$6,Assumps!$D$324:$L$340,12+$C$2334)</f>
        <v>0.11327900614345104</v>
      </c>
      <c r="BV2354" s="74">
        <f>Assumps!$B$323*HLOOKUP(BV$6,Assumps!$D$324:$W$329,$B2354+3)*HLOOKUP(BV$6,Assumps!$D$324:$W$326,$C2354+1)*HLOOKUP(BV$6,Assumps!$D$324:$W$335,$D2354+6)*HLOOKUP(BV$6,Assumps!$D$324:$L$340,12+$C$2334)</f>
        <v>0.11327900614345104</v>
      </c>
      <c r="BW2354" s="74">
        <f>Assumps!$B$323*HLOOKUP(BW$6,Assumps!$D$324:$W$329,$B2354+3)*HLOOKUP(BW$6,Assumps!$D$324:$W$326,$C2354+1)*HLOOKUP(BW$6,Assumps!$D$324:$W$335,$D2354+6)*HLOOKUP(BW$6,Assumps!$D$324:$L$340,12+$C$2334)</f>
        <v>0.11327900614345104</v>
      </c>
      <c r="BX2354" s="74">
        <f>Assumps!$B$323*HLOOKUP(BX$6,Assumps!$D$324:$W$329,$B2354+3)*HLOOKUP(BX$6,Assumps!$D$324:$W$326,$C2354+1)*HLOOKUP(BX$6,Assumps!$D$324:$W$335,$D2354+6)*HLOOKUP(BX$6,Assumps!$D$324:$L$340,12+$C$2334)</f>
        <v>0.11327900614345104</v>
      </c>
      <c r="BY2354" s="74">
        <f>Assumps!$B$323*HLOOKUP(BY$6,Assumps!$D$324:$W$329,$B2354+3)*HLOOKUP(BY$6,Assumps!$D$324:$W$326,$C2354+1)*HLOOKUP(BY$6,Assumps!$D$324:$W$335,$D2354+6)*HLOOKUP(BY$6,Assumps!$D$324:$L$340,12+$C$2334)</f>
        <v>0.11327900614345104</v>
      </c>
      <c r="BZ2354" s="74">
        <f>Assumps!$B$323*HLOOKUP(BZ$6,Assumps!$D$324:$W$329,$B2354+3)*HLOOKUP(BZ$6,Assumps!$D$324:$W$326,$C2354+1)*HLOOKUP(BZ$6,Assumps!$D$324:$W$335,$D2354+6)*HLOOKUP(BZ$6,Assumps!$D$324:$L$340,12+$C$2334)</f>
        <v>0.11327900614345104</v>
      </c>
      <c r="CA2354" s="74">
        <f>Assumps!$B$323*HLOOKUP(CA$6,Assumps!$D$324:$W$329,$B2354+3)*HLOOKUP(CA$6,Assumps!$D$324:$W$326,$C2354+1)*HLOOKUP(CA$6,Assumps!$D$324:$W$335,$D2354+6)*HLOOKUP(CA$6,Assumps!$D$324:$L$340,12+$C$2334)</f>
        <v>0.11327900614345104</v>
      </c>
      <c r="CB2354" s="74">
        <f>Assumps!$B$323*HLOOKUP(CB$6,Assumps!$D$324:$W$329,$B2354+3)*HLOOKUP(CB$6,Assumps!$D$324:$W$326,$C2354+1)*HLOOKUP(CB$6,Assumps!$D$324:$W$335,$D2354+6)*HLOOKUP(CB$6,Assumps!$D$324:$L$340,12+$C$2334)</f>
        <v>0.11327900614345104</v>
      </c>
      <c r="CC2354" s="74">
        <f>Assumps!$B$323*HLOOKUP(CC$6,Assumps!$D$324:$W$329,$B2354+3)*HLOOKUP(CC$6,Assumps!$D$324:$W$326,$C2354+1)*HLOOKUP(CC$6,Assumps!$D$324:$W$335,$D2354+6)*HLOOKUP(CC$6,Assumps!$D$324:$L$340,12+$C$2334)</f>
        <v>0.11327900614345104</v>
      </c>
      <c r="CD2354" s="74">
        <f>Assumps!$B$323*HLOOKUP(CD$6,Assumps!$D$324:$W$329,$B2354+3)*HLOOKUP(CD$6,Assumps!$D$324:$W$326,$C2354+1)*HLOOKUP(CD$6,Assumps!$D$324:$W$335,$D2354+6)*HLOOKUP(CD$6,Assumps!$D$324:$L$340,12+$C$2334)</f>
        <v>0.11327900614345104</v>
      </c>
      <c r="CE2354" s="74">
        <f>Assumps!$B$323*HLOOKUP(CE$6,Assumps!$D$324:$W$329,$B2354+3)*HLOOKUP(CE$6,Assumps!$D$324:$W$326,$C2354+1)*HLOOKUP(CE$6,Assumps!$D$324:$W$335,$D2354+6)*HLOOKUP(CE$6,Assumps!$D$324:$L$340,12+$C$2334)</f>
        <v>0.11327900614345104</v>
      </c>
      <c r="CF2354" s="74">
        <f>Assumps!$B$323*HLOOKUP(CF$6,Assumps!$D$324:$W$329,$B2354+3)*HLOOKUP(CF$6,Assumps!$D$324:$W$326,$C2354+1)*HLOOKUP(CF$6,Assumps!$D$324:$W$335,$D2354+6)*HLOOKUP(CF$6,Assumps!$D$324:$L$340,12+$C$2334)</f>
        <v>0.11327900614345104</v>
      </c>
      <c r="CG2354" s="74">
        <f>Assumps!$B$323*HLOOKUP(CG$6,Assumps!$D$324:$W$329,$B2354+3)*HLOOKUP(CG$6,Assumps!$D$324:$W$326,$C2354+1)*HLOOKUP(CG$6,Assumps!$D$324:$W$335,$D2354+6)*HLOOKUP(CG$6,Assumps!$D$324:$L$340,12+$C$2334)</f>
        <v>0.11327900614345104</v>
      </c>
      <c r="CH2354" s="74">
        <f>Assumps!$B$323*HLOOKUP(CH$6,Assumps!$D$324:$W$329,$B2354+3)*HLOOKUP(CH$6,Assumps!$D$324:$W$326,$C2354+1)*HLOOKUP(CH$6,Assumps!$D$324:$W$335,$D2354+6)*HLOOKUP(CH$6,Assumps!$D$324:$L$340,12+$C$2334)</f>
        <v>0.11327900614345104</v>
      </c>
    </row>
    <row r="2355" spans="2:86">
      <c r="B2355" s="20">
        <v>2</v>
      </c>
      <c r="C2355" s="20">
        <v>1</v>
      </c>
      <c r="D2355" s="20">
        <v>5</v>
      </c>
      <c r="E2355" s="20">
        <v>215</v>
      </c>
      <c r="G2355" s="74">
        <f>Assumps!$B$323*HLOOKUP(G$6,Assumps!$D$324:$W$329,$B2355+3)*HLOOKUP(G$6,Assumps!$D$324:$W$326,$C2355+1)*HLOOKUP(G$6,Assumps!$D$324:$W$335,$D2355+6)*HLOOKUP(G$6,Assumps!$D$324:$L$340,12+$C$2334)</f>
        <v>0.18604651162790697</v>
      </c>
      <c r="H2355" s="74">
        <f>Assumps!$B$323*HLOOKUP(H$6,Assumps!$D$324:$W$329,$B2355+3)*HLOOKUP(H$6,Assumps!$D$324:$W$326,$C2355+1)*HLOOKUP(H$6,Assumps!$D$324:$W$335,$D2355+6)*HLOOKUP(H$6,Assumps!$D$324:$L$340,12+$C$2334)</f>
        <v>0.18604651162790697</v>
      </c>
      <c r="I2355" s="74">
        <f>Assumps!$B$323*HLOOKUP(I$6,Assumps!$D$324:$W$329,$B2355+3)*HLOOKUP(I$6,Assumps!$D$324:$W$326,$C2355+1)*HLOOKUP(I$6,Assumps!$D$324:$W$335,$D2355+6)*HLOOKUP(I$6,Assumps!$D$324:$L$340,12+$C$2334)</f>
        <v>0.18604651162790697</v>
      </c>
      <c r="J2355" s="74">
        <f>Assumps!$B$323*HLOOKUP(J$6,Assumps!$D$324:$W$329,$B2355+3)*HLOOKUP(J$6,Assumps!$D$324:$W$326,$C2355+1)*HLOOKUP(J$6,Assumps!$D$324:$W$335,$D2355+6)*HLOOKUP(J$6,Assumps!$D$324:$L$340,12+$C$2334)</f>
        <v>0.18604651162790697</v>
      </c>
      <c r="K2355" s="74">
        <f>Assumps!$B$323*HLOOKUP(K$6,Assumps!$D$324:$W$329,$B2355+3)*HLOOKUP(K$6,Assumps!$D$324:$W$326,$C2355+1)*HLOOKUP(K$6,Assumps!$D$324:$W$335,$D2355+6)*HLOOKUP(K$6,Assumps!$D$324:$L$340,12+$C$2334)</f>
        <v>0.13436692506459949</v>
      </c>
      <c r="L2355" s="74">
        <f>Assumps!$B$323*HLOOKUP(L$6,Assumps!$D$324:$W$329,$B2355+3)*HLOOKUP(L$6,Assumps!$D$324:$W$326,$C2355+1)*HLOOKUP(L$6,Assumps!$D$324:$W$335,$D2355+6)*HLOOKUP(L$6,Assumps!$D$324:$L$340,12+$C$2334)</f>
        <v>0.13436692506459949</v>
      </c>
      <c r="M2355" s="74">
        <f>Assumps!$B$323*HLOOKUP(M$6,Assumps!$D$324:$W$329,$B2355+3)*HLOOKUP(M$6,Assumps!$D$324:$W$326,$C2355+1)*HLOOKUP(M$6,Assumps!$D$324:$W$335,$D2355+6)*HLOOKUP(M$6,Assumps!$D$324:$L$340,12+$C$2334)</f>
        <v>0.13436692506459949</v>
      </c>
      <c r="N2355" s="74">
        <f>Assumps!$B$323*HLOOKUP(N$6,Assumps!$D$324:$W$329,$B2355+3)*HLOOKUP(N$6,Assumps!$D$324:$W$326,$C2355+1)*HLOOKUP(N$6,Assumps!$D$324:$W$335,$D2355+6)*HLOOKUP(N$6,Assumps!$D$324:$L$340,12+$C$2334)</f>
        <v>0.13436692506459949</v>
      </c>
      <c r="O2355" s="74">
        <f>Assumps!$B$323*HLOOKUP(O$6,Assumps!$D$324:$W$329,$B2355+3)*HLOOKUP(O$6,Assumps!$D$324:$W$326,$C2355+1)*HLOOKUP(O$6,Assumps!$D$324:$W$335,$D2355+6)*HLOOKUP(O$6,Assumps!$D$324:$L$340,12+$C$2334)</f>
        <v>6.6889632107023408E-2</v>
      </c>
      <c r="P2355" s="74">
        <f>Assumps!$B$323*HLOOKUP(P$6,Assumps!$D$324:$W$329,$B2355+3)*HLOOKUP(P$6,Assumps!$D$324:$W$326,$C2355+1)*HLOOKUP(P$6,Assumps!$D$324:$W$335,$D2355+6)*HLOOKUP(P$6,Assumps!$D$324:$L$340,12+$C$2334)</f>
        <v>6.6889632107023408E-2</v>
      </c>
      <c r="Q2355" s="74">
        <f>Assumps!$B$323*HLOOKUP(Q$6,Assumps!$D$324:$W$329,$B2355+3)*HLOOKUP(Q$6,Assumps!$D$324:$W$326,$C2355+1)*HLOOKUP(Q$6,Assumps!$D$324:$W$335,$D2355+6)*HLOOKUP(Q$6,Assumps!$D$324:$L$340,12+$C$2334)</f>
        <v>6.6889632107023408E-2</v>
      </c>
      <c r="R2355" s="74">
        <f>Assumps!$B$323*HLOOKUP(R$6,Assumps!$D$324:$W$329,$B2355+3)*HLOOKUP(R$6,Assumps!$D$324:$W$326,$C2355+1)*HLOOKUP(R$6,Assumps!$D$324:$W$335,$D2355+6)*HLOOKUP(R$6,Assumps!$D$324:$L$340,12+$C$2334)</f>
        <v>6.6889632107023408E-2</v>
      </c>
      <c r="S2355" s="74">
        <f>Assumps!$B$323*HLOOKUP(S$6,Assumps!$D$324:$W$329,$B2355+3)*HLOOKUP(S$6,Assumps!$D$324:$W$326,$C2355+1)*HLOOKUP(S$6,Assumps!$D$324:$W$335,$D2355+6)*HLOOKUP(S$6,Assumps!$D$324:$L$340,12+$C$2334)</f>
        <v>5.5908513341804321E-2</v>
      </c>
      <c r="T2355" s="74">
        <f>Assumps!$B$323*HLOOKUP(T$6,Assumps!$D$324:$W$329,$B2355+3)*HLOOKUP(T$6,Assumps!$D$324:$W$326,$C2355+1)*HLOOKUP(T$6,Assumps!$D$324:$W$335,$D2355+6)*HLOOKUP(T$6,Assumps!$D$324:$L$340,12+$C$2334)</f>
        <v>5.5908513341804321E-2</v>
      </c>
      <c r="U2355" s="74">
        <f>Assumps!$B$323*HLOOKUP(U$6,Assumps!$D$324:$W$329,$B2355+3)*HLOOKUP(U$6,Assumps!$D$324:$W$326,$C2355+1)*HLOOKUP(U$6,Assumps!$D$324:$W$335,$D2355+6)*HLOOKUP(U$6,Assumps!$D$324:$L$340,12+$C$2334)</f>
        <v>5.5908513341804321E-2</v>
      </c>
      <c r="V2355" s="74">
        <f>Assumps!$B$323*HLOOKUP(V$6,Assumps!$D$324:$W$329,$B2355+3)*HLOOKUP(V$6,Assumps!$D$324:$W$326,$C2355+1)*HLOOKUP(V$6,Assumps!$D$324:$W$335,$D2355+6)*HLOOKUP(V$6,Assumps!$D$324:$L$340,12+$C$2334)</f>
        <v>5.5908513341804321E-2</v>
      </c>
      <c r="W2355" s="74">
        <f>Assumps!$B$323*HLOOKUP(W$6,Assumps!$D$324:$W$329,$B2355+3)*HLOOKUP(W$6,Assumps!$D$324:$W$326,$C2355+1)*HLOOKUP(W$6,Assumps!$D$324:$W$335,$D2355+6)*HLOOKUP(W$6,Assumps!$D$324:$L$340,12+$C$2334)</f>
        <v>5.0285714285714288E-2</v>
      </c>
      <c r="X2355" s="74">
        <f>Assumps!$B$323*HLOOKUP(X$6,Assumps!$D$324:$W$329,$B2355+3)*HLOOKUP(X$6,Assumps!$D$324:$W$326,$C2355+1)*HLOOKUP(X$6,Assumps!$D$324:$W$335,$D2355+6)*HLOOKUP(X$6,Assumps!$D$324:$L$340,12+$C$2334)</f>
        <v>5.0285714285714288E-2</v>
      </c>
      <c r="Y2355" s="74">
        <f>Assumps!$B$323*HLOOKUP(Y$6,Assumps!$D$324:$W$329,$B2355+3)*HLOOKUP(Y$6,Assumps!$D$324:$W$326,$C2355+1)*HLOOKUP(Y$6,Assumps!$D$324:$W$335,$D2355+6)*HLOOKUP(Y$6,Assumps!$D$324:$L$340,12+$C$2334)</f>
        <v>5.0285714285714288E-2</v>
      </c>
      <c r="Z2355" s="74">
        <f>Assumps!$B$323*HLOOKUP(Z$6,Assumps!$D$324:$W$329,$B2355+3)*HLOOKUP(Z$6,Assumps!$D$324:$W$326,$C2355+1)*HLOOKUP(Z$6,Assumps!$D$324:$W$335,$D2355+6)*HLOOKUP(Z$6,Assumps!$D$324:$L$340,12+$C$2334)</f>
        <v>5.0285714285714288E-2</v>
      </c>
      <c r="AA2355" s="74">
        <f>Assumps!$B$323*HLOOKUP(AA$6,Assumps!$D$324:$W$329,$B2355+3)*HLOOKUP(AA$6,Assumps!$D$324:$W$326,$C2355+1)*HLOOKUP(AA$6,Assumps!$D$324:$W$335,$D2355+6)*HLOOKUP(AA$6,Assumps!$D$324:$L$340,12+$C$2334)</f>
        <v>0.11087420042643924</v>
      </c>
      <c r="AB2355" s="74">
        <f>Assumps!$B$323*HLOOKUP(AB$6,Assumps!$D$324:$W$329,$B2355+3)*HLOOKUP(AB$6,Assumps!$D$324:$W$326,$C2355+1)*HLOOKUP(AB$6,Assumps!$D$324:$W$335,$D2355+6)*HLOOKUP(AB$6,Assumps!$D$324:$L$340,12+$C$2334)</f>
        <v>0.11087420042643924</v>
      </c>
      <c r="AC2355" s="74">
        <f>Assumps!$B$323*HLOOKUP(AC$6,Assumps!$D$324:$W$329,$B2355+3)*HLOOKUP(AC$6,Assumps!$D$324:$W$326,$C2355+1)*HLOOKUP(AC$6,Assumps!$D$324:$W$335,$D2355+6)*HLOOKUP(AC$6,Assumps!$D$324:$L$340,12+$C$2334)</f>
        <v>0.11087420042643924</v>
      </c>
      <c r="AD2355" s="74">
        <f>Assumps!$B$323*HLOOKUP(AD$6,Assumps!$D$324:$W$329,$B2355+3)*HLOOKUP(AD$6,Assumps!$D$324:$W$326,$C2355+1)*HLOOKUP(AD$6,Assumps!$D$324:$W$335,$D2355+6)*HLOOKUP(AD$6,Assumps!$D$324:$L$340,12+$C$2334)</f>
        <v>0.11087420042643924</v>
      </c>
      <c r="AE2355" s="74">
        <f>Assumps!$B$323*HLOOKUP(AE$6,Assumps!$D$324:$W$329,$B2355+3)*HLOOKUP(AE$6,Assumps!$D$324:$W$326,$C2355+1)*HLOOKUP(AE$6,Assumps!$D$324:$W$335,$D2355+6)*HLOOKUP(AE$6,Assumps!$D$324:$L$340,12+$C$2334)</f>
        <v>0.13307240704500978</v>
      </c>
      <c r="AF2355" s="74">
        <f>Assumps!$B$323*HLOOKUP(AF$6,Assumps!$D$324:$W$329,$B2355+3)*HLOOKUP(AF$6,Assumps!$D$324:$W$326,$C2355+1)*HLOOKUP(AF$6,Assumps!$D$324:$W$335,$D2355+6)*HLOOKUP(AF$6,Assumps!$D$324:$L$340,12+$C$2334)</f>
        <v>0.13307240704500978</v>
      </c>
      <c r="AG2355" s="74">
        <f>Assumps!$B$323*HLOOKUP(AG$6,Assumps!$D$324:$W$329,$B2355+3)*HLOOKUP(AG$6,Assumps!$D$324:$W$326,$C2355+1)*HLOOKUP(AG$6,Assumps!$D$324:$W$335,$D2355+6)*HLOOKUP(AG$6,Assumps!$D$324:$L$340,12+$C$2334)</f>
        <v>0.13307240704500978</v>
      </c>
      <c r="AH2355" s="74">
        <f>Assumps!$B$323*HLOOKUP(AH$6,Assumps!$D$324:$W$329,$B2355+3)*HLOOKUP(AH$6,Assumps!$D$324:$W$326,$C2355+1)*HLOOKUP(AH$6,Assumps!$D$324:$W$335,$D2355+6)*HLOOKUP(AH$6,Assumps!$D$324:$L$340,12+$C$2334)</f>
        <v>0.13307240704500978</v>
      </c>
      <c r="AI2355" s="74">
        <f>Assumps!$B$323*HLOOKUP(AI$6,Assumps!$D$324:$W$329,$B2355+3)*HLOOKUP(AI$6,Assumps!$D$324:$W$326,$C2355+1)*HLOOKUP(AI$6,Assumps!$D$324:$W$335,$D2355+6)*HLOOKUP(AI$6,Assumps!$D$324:$L$340,12+$C$2334)</f>
        <v>9.5890410958904104E-2</v>
      </c>
      <c r="AJ2355" s="74">
        <f>Assumps!$B$323*HLOOKUP(AJ$6,Assumps!$D$324:$W$329,$B2355+3)*HLOOKUP(AJ$6,Assumps!$D$324:$W$326,$C2355+1)*HLOOKUP(AJ$6,Assumps!$D$324:$W$335,$D2355+6)*HLOOKUP(AJ$6,Assumps!$D$324:$L$340,12+$C$2334)</f>
        <v>9.5890410958904104E-2</v>
      </c>
      <c r="AK2355" s="74">
        <f>Assumps!$B$323*HLOOKUP(AK$6,Assumps!$D$324:$W$329,$B2355+3)*HLOOKUP(AK$6,Assumps!$D$324:$W$326,$C2355+1)*HLOOKUP(AK$6,Assumps!$D$324:$W$335,$D2355+6)*HLOOKUP(AK$6,Assumps!$D$324:$L$340,12+$C$2334)</f>
        <v>9.5890410958904104E-2</v>
      </c>
      <c r="AL2355" s="74">
        <f>Assumps!$B$323*HLOOKUP(AL$6,Assumps!$D$324:$W$329,$B2355+3)*HLOOKUP(AL$6,Assumps!$D$324:$W$326,$C2355+1)*HLOOKUP(AL$6,Assumps!$D$324:$W$335,$D2355+6)*HLOOKUP(AL$6,Assumps!$D$324:$L$340,12+$C$2334)</f>
        <v>9.5890410958904104E-2</v>
      </c>
      <c r="AM2355" s="74">
        <f>Assumps!$B$323*HLOOKUP(AM$6,Assumps!$D$324:$W$329,$B2355+3)*HLOOKUP(AM$6,Assumps!$D$324:$W$326,$C2355+1)*HLOOKUP(AM$6,Assumps!$D$324:$W$335,$D2355+6)*HLOOKUP(AM$6,Assumps!$D$324:$L$340,12+$C$2334)</f>
        <v>0.11327900614345104</v>
      </c>
      <c r="AN2355" s="74">
        <f>Assumps!$B$323*HLOOKUP(AN$6,Assumps!$D$324:$W$329,$B2355+3)*HLOOKUP(AN$6,Assumps!$D$324:$W$326,$C2355+1)*HLOOKUP(AN$6,Assumps!$D$324:$W$335,$D2355+6)*HLOOKUP(AN$6,Assumps!$D$324:$L$340,12+$C$2334)</f>
        <v>0.11327900614345104</v>
      </c>
      <c r="AO2355" s="74">
        <f>Assumps!$B$323*HLOOKUP(AO$6,Assumps!$D$324:$W$329,$B2355+3)*HLOOKUP(AO$6,Assumps!$D$324:$W$326,$C2355+1)*HLOOKUP(AO$6,Assumps!$D$324:$W$335,$D2355+6)*HLOOKUP(AO$6,Assumps!$D$324:$L$340,12+$C$2334)</f>
        <v>0.11327900614345104</v>
      </c>
      <c r="AP2355" s="74">
        <f>Assumps!$B$323*HLOOKUP(AP$6,Assumps!$D$324:$W$329,$B2355+3)*HLOOKUP(AP$6,Assumps!$D$324:$W$326,$C2355+1)*HLOOKUP(AP$6,Assumps!$D$324:$W$335,$D2355+6)*HLOOKUP(AP$6,Assumps!$D$324:$L$340,12+$C$2334)</f>
        <v>0.11327900614345104</v>
      </c>
      <c r="AQ2355" s="74">
        <f>Assumps!$B$323*HLOOKUP(AQ$6,Assumps!$D$324:$W$329,$B2355+3)*HLOOKUP(AQ$6,Assumps!$D$324:$W$326,$C2355+1)*HLOOKUP(AQ$6,Assumps!$D$324:$W$335,$D2355+6)*HLOOKUP(AQ$6,Assumps!$D$324:$L$340,12+$C$2334)</f>
        <v>0.11327900614345104</v>
      </c>
      <c r="AR2355" s="74">
        <f>Assumps!$B$323*HLOOKUP(AR$6,Assumps!$D$324:$W$329,$B2355+3)*HLOOKUP(AR$6,Assumps!$D$324:$W$326,$C2355+1)*HLOOKUP(AR$6,Assumps!$D$324:$W$335,$D2355+6)*HLOOKUP(AR$6,Assumps!$D$324:$L$340,12+$C$2334)</f>
        <v>0.11327900614345104</v>
      </c>
      <c r="AS2355" s="74">
        <f>Assumps!$B$323*HLOOKUP(AS$6,Assumps!$D$324:$W$329,$B2355+3)*HLOOKUP(AS$6,Assumps!$D$324:$W$326,$C2355+1)*HLOOKUP(AS$6,Assumps!$D$324:$W$335,$D2355+6)*HLOOKUP(AS$6,Assumps!$D$324:$L$340,12+$C$2334)</f>
        <v>0.11327900614345104</v>
      </c>
      <c r="AT2355" s="74">
        <f>Assumps!$B$323*HLOOKUP(AT$6,Assumps!$D$324:$W$329,$B2355+3)*HLOOKUP(AT$6,Assumps!$D$324:$W$326,$C2355+1)*HLOOKUP(AT$6,Assumps!$D$324:$W$335,$D2355+6)*HLOOKUP(AT$6,Assumps!$D$324:$L$340,12+$C$2334)</f>
        <v>0.11327900614345104</v>
      </c>
      <c r="AU2355" s="74">
        <f>Assumps!$B$323*HLOOKUP(AU$6,Assumps!$D$324:$W$329,$B2355+3)*HLOOKUP(AU$6,Assumps!$D$324:$W$326,$C2355+1)*HLOOKUP(AU$6,Assumps!$D$324:$W$335,$D2355+6)*HLOOKUP(AU$6,Assumps!$D$324:$L$340,12+$C$2334)</f>
        <v>0.11327900614345104</v>
      </c>
      <c r="AV2355" s="74">
        <f>Assumps!$B$323*HLOOKUP(AV$6,Assumps!$D$324:$W$329,$B2355+3)*HLOOKUP(AV$6,Assumps!$D$324:$W$326,$C2355+1)*HLOOKUP(AV$6,Assumps!$D$324:$W$335,$D2355+6)*HLOOKUP(AV$6,Assumps!$D$324:$L$340,12+$C$2334)</f>
        <v>0.11327900614345104</v>
      </c>
      <c r="AW2355" s="74">
        <f>Assumps!$B$323*HLOOKUP(AW$6,Assumps!$D$324:$W$329,$B2355+3)*HLOOKUP(AW$6,Assumps!$D$324:$W$326,$C2355+1)*HLOOKUP(AW$6,Assumps!$D$324:$W$335,$D2355+6)*HLOOKUP(AW$6,Assumps!$D$324:$L$340,12+$C$2334)</f>
        <v>0.11327900614345104</v>
      </c>
      <c r="AX2355" s="74">
        <f>Assumps!$B$323*HLOOKUP(AX$6,Assumps!$D$324:$W$329,$B2355+3)*HLOOKUP(AX$6,Assumps!$D$324:$W$326,$C2355+1)*HLOOKUP(AX$6,Assumps!$D$324:$W$335,$D2355+6)*HLOOKUP(AX$6,Assumps!$D$324:$L$340,12+$C$2334)</f>
        <v>0.11327900614345104</v>
      </c>
      <c r="AY2355" s="74">
        <f>Assumps!$B$323*HLOOKUP(AY$6,Assumps!$D$324:$W$329,$B2355+3)*HLOOKUP(AY$6,Assumps!$D$324:$W$326,$C2355+1)*HLOOKUP(AY$6,Assumps!$D$324:$W$335,$D2355+6)*HLOOKUP(AY$6,Assumps!$D$324:$L$340,12+$C$2334)</f>
        <v>0.11327900614345104</v>
      </c>
      <c r="AZ2355" s="74">
        <f>Assumps!$B$323*HLOOKUP(AZ$6,Assumps!$D$324:$W$329,$B2355+3)*HLOOKUP(AZ$6,Assumps!$D$324:$W$326,$C2355+1)*HLOOKUP(AZ$6,Assumps!$D$324:$W$335,$D2355+6)*HLOOKUP(AZ$6,Assumps!$D$324:$L$340,12+$C$2334)</f>
        <v>0.11327900614345104</v>
      </c>
      <c r="BA2355" s="74">
        <f>Assumps!$B$323*HLOOKUP(BA$6,Assumps!$D$324:$W$329,$B2355+3)*HLOOKUP(BA$6,Assumps!$D$324:$W$326,$C2355+1)*HLOOKUP(BA$6,Assumps!$D$324:$W$335,$D2355+6)*HLOOKUP(BA$6,Assumps!$D$324:$L$340,12+$C$2334)</f>
        <v>0.11327900614345104</v>
      </c>
      <c r="BB2355" s="74">
        <f>Assumps!$B$323*HLOOKUP(BB$6,Assumps!$D$324:$W$329,$B2355+3)*HLOOKUP(BB$6,Assumps!$D$324:$W$326,$C2355+1)*HLOOKUP(BB$6,Assumps!$D$324:$W$335,$D2355+6)*HLOOKUP(BB$6,Assumps!$D$324:$L$340,12+$C$2334)</f>
        <v>0.11327900614345104</v>
      </c>
      <c r="BC2355" s="74">
        <f>Assumps!$B$323*HLOOKUP(BC$6,Assumps!$D$324:$W$329,$B2355+3)*HLOOKUP(BC$6,Assumps!$D$324:$W$326,$C2355+1)*HLOOKUP(BC$6,Assumps!$D$324:$W$335,$D2355+6)*HLOOKUP(BC$6,Assumps!$D$324:$L$340,12+$C$2334)</f>
        <v>0.11327900614345104</v>
      </c>
      <c r="BD2355" s="74">
        <f>Assumps!$B$323*HLOOKUP(BD$6,Assumps!$D$324:$W$329,$B2355+3)*HLOOKUP(BD$6,Assumps!$D$324:$W$326,$C2355+1)*HLOOKUP(BD$6,Assumps!$D$324:$W$335,$D2355+6)*HLOOKUP(BD$6,Assumps!$D$324:$L$340,12+$C$2334)</f>
        <v>0.11327900614345104</v>
      </c>
      <c r="BE2355" s="74">
        <f>Assumps!$B$323*HLOOKUP(BE$6,Assumps!$D$324:$W$329,$B2355+3)*HLOOKUP(BE$6,Assumps!$D$324:$W$326,$C2355+1)*HLOOKUP(BE$6,Assumps!$D$324:$W$335,$D2355+6)*HLOOKUP(BE$6,Assumps!$D$324:$L$340,12+$C$2334)</f>
        <v>0.11327900614345104</v>
      </c>
      <c r="BF2355" s="74">
        <f>Assumps!$B$323*HLOOKUP(BF$6,Assumps!$D$324:$W$329,$B2355+3)*HLOOKUP(BF$6,Assumps!$D$324:$W$326,$C2355+1)*HLOOKUP(BF$6,Assumps!$D$324:$W$335,$D2355+6)*HLOOKUP(BF$6,Assumps!$D$324:$L$340,12+$C$2334)</f>
        <v>0.11327900614345104</v>
      </c>
      <c r="BG2355" s="74">
        <f>Assumps!$B$323*HLOOKUP(BG$6,Assumps!$D$324:$W$329,$B2355+3)*HLOOKUP(BG$6,Assumps!$D$324:$W$326,$C2355+1)*HLOOKUP(BG$6,Assumps!$D$324:$W$335,$D2355+6)*HLOOKUP(BG$6,Assumps!$D$324:$L$340,12+$C$2334)</f>
        <v>0.11327900614345104</v>
      </c>
      <c r="BH2355" s="74">
        <f>Assumps!$B$323*HLOOKUP(BH$6,Assumps!$D$324:$W$329,$B2355+3)*HLOOKUP(BH$6,Assumps!$D$324:$W$326,$C2355+1)*HLOOKUP(BH$6,Assumps!$D$324:$W$335,$D2355+6)*HLOOKUP(BH$6,Assumps!$D$324:$L$340,12+$C$2334)</f>
        <v>0.11327900614345104</v>
      </c>
      <c r="BI2355" s="74">
        <f>Assumps!$B$323*HLOOKUP(BI$6,Assumps!$D$324:$W$329,$B2355+3)*HLOOKUP(BI$6,Assumps!$D$324:$W$326,$C2355+1)*HLOOKUP(BI$6,Assumps!$D$324:$W$335,$D2355+6)*HLOOKUP(BI$6,Assumps!$D$324:$L$340,12+$C$2334)</f>
        <v>0.11327900614345104</v>
      </c>
      <c r="BJ2355" s="74">
        <f>Assumps!$B$323*HLOOKUP(BJ$6,Assumps!$D$324:$W$329,$B2355+3)*HLOOKUP(BJ$6,Assumps!$D$324:$W$326,$C2355+1)*HLOOKUP(BJ$6,Assumps!$D$324:$W$335,$D2355+6)*HLOOKUP(BJ$6,Assumps!$D$324:$L$340,12+$C$2334)</f>
        <v>0.11327900614345104</v>
      </c>
      <c r="BK2355" s="74">
        <f>Assumps!$B$323*HLOOKUP(BK$6,Assumps!$D$324:$W$329,$B2355+3)*HLOOKUP(BK$6,Assumps!$D$324:$W$326,$C2355+1)*HLOOKUP(BK$6,Assumps!$D$324:$W$335,$D2355+6)*HLOOKUP(BK$6,Assumps!$D$324:$L$340,12+$C$2334)</f>
        <v>0.11327900614345104</v>
      </c>
      <c r="BL2355" s="74">
        <f>Assumps!$B$323*HLOOKUP(BL$6,Assumps!$D$324:$W$329,$B2355+3)*HLOOKUP(BL$6,Assumps!$D$324:$W$326,$C2355+1)*HLOOKUP(BL$6,Assumps!$D$324:$W$335,$D2355+6)*HLOOKUP(BL$6,Assumps!$D$324:$L$340,12+$C$2334)</f>
        <v>0.11327900614345104</v>
      </c>
      <c r="BM2355" s="74">
        <f>Assumps!$B$323*HLOOKUP(BM$6,Assumps!$D$324:$W$329,$B2355+3)*HLOOKUP(BM$6,Assumps!$D$324:$W$326,$C2355+1)*HLOOKUP(BM$6,Assumps!$D$324:$W$335,$D2355+6)*HLOOKUP(BM$6,Assumps!$D$324:$L$340,12+$C$2334)</f>
        <v>0.11327900614345104</v>
      </c>
      <c r="BN2355" s="74">
        <f>Assumps!$B$323*HLOOKUP(BN$6,Assumps!$D$324:$W$329,$B2355+3)*HLOOKUP(BN$6,Assumps!$D$324:$W$326,$C2355+1)*HLOOKUP(BN$6,Assumps!$D$324:$W$335,$D2355+6)*HLOOKUP(BN$6,Assumps!$D$324:$L$340,12+$C$2334)</f>
        <v>0.11327900614345104</v>
      </c>
      <c r="BO2355" s="74">
        <f>Assumps!$B$323*HLOOKUP(BO$6,Assumps!$D$324:$W$329,$B2355+3)*HLOOKUP(BO$6,Assumps!$D$324:$W$326,$C2355+1)*HLOOKUP(BO$6,Assumps!$D$324:$W$335,$D2355+6)*HLOOKUP(BO$6,Assumps!$D$324:$L$340,12+$C$2334)</f>
        <v>0.11327900614345104</v>
      </c>
      <c r="BP2355" s="74">
        <f>Assumps!$B$323*HLOOKUP(BP$6,Assumps!$D$324:$W$329,$B2355+3)*HLOOKUP(BP$6,Assumps!$D$324:$W$326,$C2355+1)*HLOOKUP(BP$6,Assumps!$D$324:$W$335,$D2355+6)*HLOOKUP(BP$6,Assumps!$D$324:$L$340,12+$C$2334)</f>
        <v>0.11327900614345104</v>
      </c>
      <c r="BQ2355" s="74">
        <f>Assumps!$B$323*HLOOKUP(BQ$6,Assumps!$D$324:$W$329,$B2355+3)*HLOOKUP(BQ$6,Assumps!$D$324:$W$326,$C2355+1)*HLOOKUP(BQ$6,Assumps!$D$324:$W$335,$D2355+6)*HLOOKUP(BQ$6,Assumps!$D$324:$L$340,12+$C$2334)</f>
        <v>0.11327900614345104</v>
      </c>
      <c r="BR2355" s="74">
        <f>Assumps!$B$323*HLOOKUP(BR$6,Assumps!$D$324:$W$329,$B2355+3)*HLOOKUP(BR$6,Assumps!$D$324:$W$326,$C2355+1)*HLOOKUP(BR$6,Assumps!$D$324:$W$335,$D2355+6)*HLOOKUP(BR$6,Assumps!$D$324:$L$340,12+$C$2334)</f>
        <v>0.11327900614345104</v>
      </c>
      <c r="BS2355" s="74">
        <f>Assumps!$B$323*HLOOKUP(BS$6,Assumps!$D$324:$W$329,$B2355+3)*HLOOKUP(BS$6,Assumps!$D$324:$W$326,$C2355+1)*HLOOKUP(BS$6,Assumps!$D$324:$W$335,$D2355+6)*HLOOKUP(BS$6,Assumps!$D$324:$L$340,12+$C$2334)</f>
        <v>0.11327900614345104</v>
      </c>
      <c r="BT2355" s="74">
        <f>Assumps!$B$323*HLOOKUP(BT$6,Assumps!$D$324:$W$329,$B2355+3)*HLOOKUP(BT$6,Assumps!$D$324:$W$326,$C2355+1)*HLOOKUP(BT$6,Assumps!$D$324:$W$335,$D2355+6)*HLOOKUP(BT$6,Assumps!$D$324:$L$340,12+$C$2334)</f>
        <v>0.11327900614345104</v>
      </c>
      <c r="BU2355" s="74">
        <f>Assumps!$B$323*HLOOKUP(BU$6,Assumps!$D$324:$W$329,$B2355+3)*HLOOKUP(BU$6,Assumps!$D$324:$W$326,$C2355+1)*HLOOKUP(BU$6,Assumps!$D$324:$W$335,$D2355+6)*HLOOKUP(BU$6,Assumps!$D$324:$L$340,12+$C$2334)</f>
        <v>0.11327900614345104</v>
      </c>
      <c r="BV2355" s="74">
        <f>Assumps!$B$323*HLOOKUP(BV$6,Assumps!$D$324:$W$329,$B2355+3)*HLOOKUP(BV$6,Assumps!$D$324:$W$326,$C2355+1)*HLOOKUP(BV$6,Assumps!$D$324:$W$335,$D2355+6)*HLOOKUP(BV$6,Assumps!$D$324:$L$340,12+$C$2334)</f>
        <v>0.11327900614345104</v>
      </c>
      <c r="BW2355" s="74">
        <f>Assumps!$B$323*HLOOKUP(BW$6,Assumps!$D$324:$W$329,$B2355+3)*HLOOKUP(BW$6,Assumps!$D$324:$W$326,$C2355+1)*HLOOKUP(BW$6,Assumps!$D$324:$W$335,$D2355+6)*HLOOKUP(BW$6,Assumps!$D$324:$L$340,12+$C$2334)</f>
        <v>0.11327900614345104</v>
      </c>
      <c r="BX2355" s="74">
        <f>Assumps!$B$323*HLOOKUP(BX$6,Assumps!$D$324:$W$329,$B2355+3)*HLOOKUP(BX$6,Assumps!$D$324:$W$326,$C2355+1)*HLOOKUP(BX$6,Assumps!$D$324:$W$335,$D2355+6)*HLOOKUP(BX$6,Assumps!$D$324:$L$340,12+$C$2334)</f>
        <v>0.11327900614345104</v>
      </c>
      <c r="BY2355" s="74">
        <f>Assumps!$B$323*HLOOKUP(BY$6,Assumps!$D$324:$W$329,$B2355+3)*HLOOKUP(BY$6,Assumps!$D$324:$W$326,$C2355+1)*HLOOKUP(BY$6,Assumps!$D$324:$W$335,$D2355+6)*HLOOKUP(BY$6,Assumps!$D$324:$L$340,12+$C$2334)</f>
        <v>0.11327900614345104</v>
      </c>
      <c r="BZ2355" s="74">
        <f>Assumps!$B$323*HLOOKUP(BZ$6,Assumps!$D$324:$W$329,$B2355+3)*HLOOKUP(BZ$6,Assumps!$D$324:$W$326,$C2355+1)*HLOOKUP(BZ$6,Assumps!$D$324:$W$335,$D2355+6)*HLOOKUP(BZ$6,Assumps!$D$324:$L$340,12+$C$2334)</f>
        <v>0.11327900614345104</v>
      </c>
      <c r="CA2355" s="74">
        <f>Assumps!$B$323*HLOOKUP(CA$6,Assumps!$D$324:$W$329,$B2355+3)*HLOOKUP(CA$6,Assumps!$D$324:$W$326,$C2355+1)*HLOOKUP(CA$6,Assumps!$D$324:$W$335,$D2355+6)*HLOOKUP(CA$6,Assumps!$D$324:$L$340,12+$C$2334)</f>
        <v>0.11327900614345104</v>
      </c>
      <c r="CB2355" s="74">
        <f>Assumps!$B$323*HLOOKUP(CB$6,Assumps!$D$324:$W$329,$B2355+3)*HLOOKUP(CB$6,Assumps!$D$324:$W$326,$C2355+1)*HLOOKUP(CB$6,Assumps!$D$324:$W$335,$D2355+6)*HLOOKUP(CB$6,Assumps!$D$324:$L$340,12+$C$2334)</f>
        <v>0.11327900614345104</v>
      </c>
      <c r="CC2355" s="74">
        <f>Assumps!$B$323*HLOOKUP(CC$6,Assumps!$D$324:$W$329,$B2355+3)*HLOOKUP(CC$6,Assumps!$D$324:$W$326,$C2355+1)*HLOOKUP(CC$6,Assumps!$D$324:$W$335,$D2355+6)*HLOOKUP(CC$6,Assumps!$D$324:$L$340,12+$C$2334)</f>
        <v>0.11327900614345104</v>
      </c>
      <c r="CD2355" s="74">
        <f>Assumps!$B$323*HLOOKUP(CD$6,Assumps!$D$324:$W$329,$B2355+3)*HLOOKUP(CD$6,Assumps!$D$324:$W$326,$C2355+1)*HLOOKUP(CD$6,Assumps!$D$324:$W$335,$D2355+6)*HLOOKUP(CD$6,Assumps!$D$324:$L$340,12+$C$2334)</f>
        <v>0.11327900614345104</v>
      </c>
      <c r="CE2355" s="74">
        <f>Assumps!$B$323*HLOOKUP(CE$6,Assumps!$D$324:$W$329,$B2355+3)*HLOOKUP(CE$6,Assumps!$D$324:$W$326,$C2355+1)*HLOOKUP(CE$6,Assumps!$D$324:$W$335,$D2355+6)*HLOOKUP(CE$6,Assumps!$D$324:$L$340,12+$C$2334)</f>
        <v>0.11327900614345104</v>
      </c>
      <c r="CF2355" s="74">
        <f>Assumps!$B$323*HLOOKUP(CF$6,Assumps!$D$324:$W$329,$B2355+3)*HLOOKUP(CF$6,Assumps!$D$324:$W$326,$C2355+1)*HLOOKUP(CF$6,Assumps!$D$324:$W$335,$D2355+6)*HLOOKUP(CF$6,Assumps!$D$324:$L$340,12+$C$2334)</f>
        <v>0.11327900614345104</v>
      </c>
      <c r="CG2355" s="74">
        <f>Assumps!$B$323*HLOOKUP(CG$6,Assumps!$D$324:$W$329,$B2355+3)*HLOOKUP(CG$6,Assumps!$D$324:$W$326,$C2355+1)*HLOOKUP(CG$6,Assumps!$D$324:$W$335,$D2355+6)*HLOOKUP(CG$6,Assumps!$D$324:$L$340,12+$C$2334)</f>
        <v>0.11327900614345104</v>
      </c>
      <c r="CH2355" s="74">
        <f>Assumps!$B$323*HLOOKUP(CH$6,Assumps!$D$324:$W$329,$B2355+3)*HLOOKUP(CH$6,Assumps!$D$324:$W$326,$C2355+1)*HLOOKUP(CH$6,Assumps!$D$324:$W$335,$D2355+6)*HLOOKUP(CH$6,Assumps!$D$324:$L$340,12+$C$2334)</f>
        <v>0.11327900614345104</v>
      </c>
    </row>
    <row r="2356" spans="2:86">
      <c r="B2356" s="20">
        <v>2</v>
      </c>
      <c r="C2356" s="20">
        <v>2</v>
      </c>
      <c r="D2356" s="20">
        <v>5</v>
      </c>
      <c r="E2356" s="20">
        <v>225</v>
      </c>
      <c r="G2356" s="74">
        <f>Assumps!$B$323*HLOOKUP(G$6,Assumps!$D$324:$W$329,$B2356+3)*HLOOKUP(G$6,Assumps!$D$324:$W$326,$C2356+1)*HLOOKUP(G$6,Assumps!$D$324:$W$335,$D2356+6)*HLOOKUP(G$6,Assumps!$D$324:$L$340,12+$C$2334)</f>
        <v>0.18604651162790697</v>
      </c>
      <c r="H2356" s="74">
        <f>Assumps!$B$323*HLOOKUP(H$6,Assumps!$D$324:$W$329,$B2356+3)*HLOOKUP(H$6,Assumps!$D$324:$W$326,$C2356+1)*HLOOKUP(H$6,Assumps!$D$324:$W$335,$D2356+6)*HLOOKUP(H$6,Assumps!$D$324:$L$340,12+$C$2334)</f>
        <v>0.18604651162790697</v>
      </c>
      <c r="I2356" s="74">
        <f>Assumps!$B$323*HLOOKUP(I$6,Assumps!$D$324:$W$329,$B2356+3)*HLOOKUP(I$6,Assumps!$D$324:$W$326,$C2356+1)*HLOOKUP(I$6,Assumps!$D$324:$W$335,$D2356+6)*HLOOKUP(I$6,Assumps!$D$324:$L$340,12+$C$2334)</f>
        <v>0.18604651162790697</v>
      </c>
      <c r="J2356" s="74">
        <f>Assumps!$B$323*HLOOKUP(J$6,Assumps!$D$324:$W$329,$B2356+3)*HLOOKUP(J$6,Assumps!$D$324:$W$326,$C2356+1)*HLOOKUP(J$6,Assumps!$D$324:$W$335,$D2356+6)*HLOOKUP(J$6,Assumps!$D$324:$L$340,12+$C$2334)</f>
        <v>0.18604651162790697</v>
      </c>
      <c r="K2356" s="74">
        <f>Assumps!$B$323*HLOOKUP(K$6,Assumps!$D$324:$W$329,$B2356+3)*HLOOKUP(K$6,Assumps!$D$324:$W$326,$C2356+1)*HLOOKUP(K$6,Assumps!$D$324:$W$335,$D2356+6)*HLOOKUP(K$6,Assumps!$D$324:$L$340,12+$C$2334)</f>
        <v>0.13436692506459949</v>
      </c>
      <c r="L2356" s="74">
        <f>Assumps!$B$323*HLOOKUP(L$6,Assumps!$D$324:$W$329,$B2356+3)*HLOOKUP(L$6,Assumps!$D$324:$W$326,$C2356+1)*HLOOKUP(L$6,Assumps!$D$324:$W$335,$D2356+6)*HLOOKUP(L$6,Assumps!$D$324:$L$340,12+$C$2334)</f>
        <v>0.13436692506459949</v>
      </c>
      <c r="M2356" s="74">
        <f>Assumps!$B$323*HLOOKUP(M$6,Assumps!$D$324:$W$329,$B2356+3)*HLOOKUP(M$6,Assumps!$D$324:$W$326,$C2356+1)*HLOOKUP(M$6,Assumps!$D$324:$W$335,$D2356+6)*HLOOKUP(M$6,Assumps!$D$324:$L$340,12+$C$2334)</f>
        <v>0.13436692506459949</v>
      </c>
      <c r="N2356" s="74">
        <f>Assumps!$B$323*HLOOKUP(N$6,Assumps!$D$324:$W$329,$B2356+3)*HLOOKUP(N$6,Assumps!$D$324:$W$326,$C2356+1)*HLOOKUP(N$6,Assumps!$D$324:$W$335,$D2356+6)*HLOOKUP(N$6,Assumps!$D$324:$L$340,12+$C$2334)</f>
        <v>0.13436692506459949</v>
      </c>
      <c r="O2356" s="74">
        <f>Assumps!$B$323*HLOOKUP(O$6,Assumps!$D$324:$W$329,$B2356+3)*HLOOKUP(O$6,Assumps!$D$324:$W$326,$C2356+1)*HLOOKUP(O$6,Assumps!$D$324:$W$335,$D2356+6)*HLOOKUP(O$6,Assumps!$D$324:$L$340,12+$C$2334)</f>
        <v>6.6889632107023408E-2</v>
      </c>
      <c r="P2356" s="74">
        <f>Assumps!$B$323*HLOOKUP(P$6,Assumps!$D$324:$W$329,$B2356+3)*HLOOKUP(P$6,Assumps!$D$324:$W$326,$C2356+1)*HLOOKUP(P$6,Assumps!$D$324:$W$335,$D2356+6)*HLOOKUP(P$6,Assumps!$D$324:$L$340,12+$C$2334)</f>
        <v>6.6889632107023408E-2</v>
      </c>
      <c r="Q2356" s="74">
        <f>Assumps!$B$323*HLOOKUP(Q$6,Assumps!$D$324:$W$329,$B2356+3)*HLOOKUP(Q$6,Assumps!$D$324:$W$326,$C2356+1)*HLOOKUP(Q$6,Assumps!$D$324:$W$335,$D2356+6)*HLOOKUP(Q$6,Assumps!$D$324:$L$340,12+$C$2334)</f>
        <v>6.6889632107023408E-2</v>
      </c>
      <c r="R2356" s="74">
        <f>Assumps!$B$323*HLOOKUP(R$6,Assumps!$D$324:$W$329,$B2356+3)*HLOOKUP(R$6,Assumps!$D$324:$W$326,$C2356+1)*HLOOKUP(R$6,Assumps!$D$324:$W$335,$D2356+6)*HLOOKUP(R$6,Assumps!$D$324:$L$340,12+$C$2334)</f>
        <v>6.6889632107023408E-2</v>
      </c>
      <c r="S2356" s="74">
        <f>Assumps!$B$323*HLOOKUP(S$6,Assumps!$D$324:$W$329,$B2356+3)*HLOOKUP(S$6,Assumps!$D$324:$W$326,$C2356+1)*HLOOKUP(S$6,Assumps!$D$324:$W$335,$D2356+6)*HLOOKUP(S$6,Assumps!$D$324:$L$340,12+$C$2334)</f>
        <v>5.5908513341804321E-2</v>
      </c>
      <c r="T2356" s="74">
        <f>Assumps!$B$323*HLOOKUP(T$6,Assumps!$D$324:$W$329,$B2356+3)*HLOOKUP(T$6,Assumps!$D$324:$W$326,$C2356+1)*HLOOKUP(T$6,Assumps!$D$324:$W$335,$D2356+6)*HLOOKUP(T$6,Assumps!$D$324:$L$340,12+$C$2334)</f>
        <v>5.5908513341804321E-2</v>
      </c>
      <c r="U2356" s="74">
        <f>Assumps!$B$323*HLOOKUP(U$6,Assumps!$D$324:$W$329,$B2356+3)*HLOOKUP(U$6,Assumps!$D$324:$W$326,$C2356+1)*HLOOKUP(U$6,Assumps!$D$324:$W$335,$D2356+6)*HLOOKUP(U$6,Assumps!$D$324:$L$340,12+$C$2334)</f>
        <v>5.5908513341804321E-2</v>
      </c>
      <c r="V2356" s="74">
        <f>Assumps!$B$323*HLOOKUP(V$6,Assumps!$D$324:$W$329,$B2356+3)*HLOOKUP(V$6,Assumps!$D$324:$W$326,$C2356+1)*HLOOKUP(V$6,Assumps!$D$324:$W$335,$D2356+6)*HLOOKUP(V$6,Assumps!$D$324:$L$340,12+$C$2334)</f>
        <v>5.5908513341804321E-2</v>
      </c>
      <c r="W2356" s="74">
        <f>Assumps!$B$323*HLOOKUP(W$6,Assumps!$D$324:$W$329,$B2356+3)*HLOOKUP(W$6,Assumps!$D$324:$W$326,$C2356+1)*HLOOKUP(W$6,Assumps!$D$324:$W$335,$D2356+6)*HLOOKUP(W$6,Assumps!$D$324:$L$340,12+$C$2334)</f>
        <v>5.0285714285714288E-2</v>
      </c>
      <c r="X2356" s="74">
        <f>Assumps!$B$323*HLOOKUP(X$6,Assumps!$D$324:$W$329,$B2356+3)*HLOOKUP(X$6,Assumps!$D$324:$W$326,$C2356+1)*HLOOKUP(X$6,Assumps!$D$324:$W$335,$D2356+6)*HLOOKUP(X$6,Assumps!$D$324:$L$340,12+$C$2334)</f>
        <v>5.0285714285714288E-2</v>
      </c>
      <c r="Y2356" s="74">
        <f>Assumps!$B$323*HLOOKUP(Y$6,Assumps!$D$324:$W$329,$B2356+3)*HLOOKUP(Y$6,Assumps!$D$324:$W$326,$C2356+1)*HLOOKUP(Y$6,Assumps!$D$324:$W$335,$D2356+6)*HLOOKUP(Y$6,Assumps!$D$324:$L$340,12+$C$2334)</f>
        <v>5.0285714285714288E-2</v>
      </c>
      <c r="Z2356" s="74">
        <f>Assumps!$B$323*HLOOKUP(Z$6,Assumps!$D$324:$W$329,$B2356+3)*HLOOKUP(Z$6,Assumps!$D$324:$W$326,$C2356+1)*HLOOKUP(Z$6,Assumps!$D$324:$W$335,$D2356+6)*HLOOKUP(Z$6,Assumps!$D$324:$L$340,12+$C$2334)</f>
        <v>5.0285714285714288E-2</v>
      </c>
      <c r="AA2356" s="74">
        <f>Assumps!$B$323*HLOOKUP(AA$6,Assumps!$D$324:$W$329,$B2356+3)*HLOOKUP(AA$6,Assumps!$D$324:$W$326,$C2356+1)*HLOOKUP(AA$6,Assumps!$D$324:$W$335,$D2356+6)*HLOOKUP(AA$6,Assumps!$D$324:$L$340,12+$C$2334)</f>
        <v>0.11087420042643924</v>
      </c>
      <c r="AB2356" s="74">
        <f>Assumps!$B$323*HLOOKUP(AB$6,Assumps!$D$324:$W$329,$B2356+3)*HLOOKUP(AB$6,Assumps!$D$324:$W$326,$C2356+1)*HLOOKUP(AB$6,Assumps!$D$324:$W$335,$D2356+6)*HLOOKUP(AB$6,Assumps!$D$324:$L$340,12+$C$2334)</f>
        <v>0.11087420042643924</v>
      </c>
      <c r="AC2356" s="74">
        <f>Assumps!$B$323*HLOOKUP(AC$6,Assumps!$D$324:$W$329,$B2356+3)*HLOOKUP(AC$6,Assumps!$D$324:$W$326,$C2356+1)*HLOOKUP(AC$6,Assumps!$D$324:$W$335,$D2356+6)*HLOOKUP(AC$6,Assumps!$D$324:$L$340,12+$C$2334)</f>
        <v>0.11087420042643924</v>
      </c>
      <c r="AD2356" s="74">
        <f>Assumps!$B$323*HLOOKUP(AD$6,Assumps!$D$324:$W$329,$B2356+3)*HLOOKUP(AD$6,Assumps!$D$324:$W$326,$C2356+1)*HLOOKUP(AD$6,Assumps!$D$324:$W$335,$D2356+6)*HLOOKUP(AD$6,Assumps!$D$324:$L$340,12+$C$2334)</f>
        <v>0.11087420042643924</v>
      </c>
      <c r="AE2356" s="74">
        <f>Assumps!$B$323*HLOOKUP(AE$6,Assumps!$D$324:$W$329,$B2356+3)*HLOOKUP(AE$6,Assumps!$D$324:$W$326,$C2356+1)*HLOOKUP(AE$6,Assumps!$D$324:$W$335,$D2356+6)*HLOOKUP(AE$6,Assumps!$D$324:$L$340,12+$C$2334)</f>
        <v>0.13307240704500978</v>
      </c>
      <c r="AF2356" s="74">
        <f>Assumps!$B$323*HLOOKUP(AF$6,Assumps!$D$324:$W$329,$B2356+3)*HLOOKUP(AF$6,Assumps!$D$324:$W$326,$C2356+1)*HLOOKUP(AF$6,Assumps!$D$324:$W$335,$D2356+6)*HLOOKUP(AF$6,Assumps!$D$324:$L$340,12+$C$2334)</f>
        <v>0.13307240704500978</v>
      </c>
      <c r="AG2356" s="74">
        <f>Assumps!$B$323*HLOOKUP(AG$6,Assumps!$D$324:$W$329,$B2356+3)*HLOOKUP(AG$6,Assumps!$D$324:$W$326,$C2356+1)*HLOOKUP(AG$6,Assumps!$D$324:$W$335,$D2356+6)*HLOOKUP(AG$6,Assumps!$D$324:$L$340,12+$C$2334)</f>
        <v>0.13307240704500978</v>
      </c>
      <c r="AH2356" s="74">
        <f>Assumps!$B$323*HLOOKUP(AH$6,Assumps!$D$324:$W$329,$B2356+3)*HLOOKUP(AH$6,Assumps!$D$324:$W$326,$C2356+1)*HLOOKUP(AH$6,Assumps!$D$324:$W$335,$D2356+6)*HLOOKUP(AH$6,Assumps!$D$324:$L$340,12+$C$2334)</f>
        <v>0.13307240704500978</v>
      </c>
      <c r="AI2356" s="74">
        <f>Assumps!$B$323*HLOOKUP(AI$6,Assumps!$D$324:$W$329,$B2356+3)*HLOOKUP(AI$6,Assumps!$D$324:$W$326,$C2356+1)*HLOOKUP(AI$6,Assumps!$D$324:$W$335,$D2356+6)*HLOOKUP(AI$6,Assumps!$D$324:$L$340,12+$C$2334)</f>
        <v>9.5890410958904104E-2</v>
      </c>
      <c r="AJ2356" s="74">
        <f>Assumps!$B$323*HLOOKUP(AJ$6,Assumps!$D$324:$W$329,$B2356+3)*HLOOKUP(AJ$6,Assumps!$D$324:$W$326,$C2356+1)*HLOOKUP(AJ$6,Assumps!$D$324:$W$335,$D2356+6)*HLOOKUP(AJ$6,Assumps!$D$324:$L$340,12+$C$2334)</f>
        <v>9.5890410958904104E-2</v>
      </c>
      <c r="AK2356" s="74">
        <f>Assumps!$B$323*HLOOKUP(AK$6,Assumps!$D$324:$W$329,$B2356+3)*HLOOKUP(AK$6,Assumps!$D$324:$W$326,$C2356+1)*HLOOKUP(AK$6,Assumps!$D$324:$W$335,$D2356+6)*HLOOKUP(AK$6,Assumps!$D$324:$L$340,12+$C$2334)</f>
        <v>9.5890410958904104E-2</v>
      </c>
      <c r="AL2356" s="74">
        <f>Assumps!$B$323*HLOOKUP(AL$6,Assumps!$D$324:$W$329,$B2356+3)*HLOOKUP(AL$6,Assumps!$D$324:$W$326,$C2356+1)*HLOOKUP(AL$6,Assumps!$D$324:$W$335,$D2356+6)*HLOOKUP(AL$6,Assumps!$D$324:$L$340,12+$C$2334)</f>
        <v>9.5890410958904104E-2</v>
      </c>
      <c r="AM2356" s="74">
        <f>Assumps!$B$323*HLOOKUP(AM$6,Assumps!$D$324:$W$329,$B2356+3)*HLOOKUP(AM$6,Assumps!$D$324:$W$326,$C2356+1)*HLOOKUP(AM$6,Assumps!$D$324:$W$335,$D2356+6)*HLOOKUP(AM$6,Assumps!$D$324:$L$340,12+$C$2334)</f>
        <v>0.11327900614345104</v>
      </c>
      <c r="AN2356" s="74">
        <f>Assumps!$B$323*HLOOKUP(AN$6,Assumps!$D$324:$W$329,$B2356+3)*HLOOKUP(AN$6,Assumps!$D$324:$W$326,$C2356+1)*HLOOKUP(AN$6,Assumps!$D$324:$W$335,$D2356+6)*HLOOKUP(AN$6,Assumps!$D$324:$L$340,12+$C$2334)</f>
        <v>0.11327900614345104</v>
      </c>
      <c r="AO2356" s="74">
        <f>Assumps!$B$323*HLOOKUP(AO$6,Assumps!$D$324:$W$329,$B2356+3)*HLOOKUP(AO$6,Assumps!$D$324:$W$326,$C2356+1)*HLOOKUP(AO$6,Assumps!$D$324:$W$335,$D2356+6)*HLOOKUP(AO$6,Assumps!$D$324:$L$340,12+$C$2334)</f>
        <v>0.11327900614345104</v>
      </c>
      <c r="AP2356" s="74">
        <f>Assumps!$B$323*HLOOKUP(AP$6,Assumps!$D$324:$W$329,$B2356+3)*HLOOKUP(AP$6,Assumps!$D$324:$W$326,$C2356+1)*HLOOKUP(AP$6,Assumps!$D$324:$W$335,$D2356+6)*HLOOKUP(AP$6,Assumps!$D$324:$L$340,12+$C$2334)</f>
        <v>0.11327900614345104</v>
      </c>
      <c r="AQ2356" s="74">
        <f>Assumps!$B$323*HLOOKUP(AQ$6,Assumps!$D$324:$W$329,$B2356+3)*HLOOKUP(AQ$6,Assumps!$D$324:$W$326,$C2356+1)*HLOOKUP(AQ$6,Assumps!$D$324:$W$335,$D2356+6)*HLOOKUP(AQ$6,Assumps!$D$324:$L$340,12+$C$2334)</f>
        <v>0.11327900614345104</v>
      </c>
      <c r="AR2356" s="74">
        <f>Assumps!$B$323*HLOOKUP(AR$6,Assumps!$D$324:$W$329,$B2356+3)*HLOOKUP(AR$6,Assumps!$D$324:$W$326,$C2356+1)*HLOOKUP(AR$6,Assumps!$D$324:$W$335,$D2356+6)*HLOOKUP(AR$6,Assumps!$D$324:$L$340,12+$C$2334)</f>
        <v>0.11327900614345104</v>
      </c>
      <c r="AS2356" s="74">
        <f>Assumps!$B$323*HLOOKUP(AS$6,Assumps!$D$324:$W$329,$B2356+3)*HLOOKUP(AS$6,Assumps!$D$324:$W$326,$C2356+1)*HLOOKUP(AS$6,Assumps!$D$324:$W$335,$D2356+6)*HLOOKUP(AS$6,Assumps!$D$324:$L$340,12+$C$2334)</f>
        <v>0.11327900614345104</v>
      </c>
      <c r="AT2356" s="74">
        <f>Assumps!$B$323*HLOOKUP(AT$6,Assumps!$D$324:$W$329,$B2356+3)*HLOOKUP(AT$6,Assumps!$D$324:$W$326,$C2356+1)*HLOOKUP(AT$6,Assumps!$D$324:$W$335,$D2356+6)*HLOOKUP(AT$6,Assumps!$D$324:$L$340,12+$C$2334)</f>
        <v>0.11327900614345104</v>
      </c>
      <c r="AU2356" s="74">
        <f>Assumps!$B$323*HLOOKUP(AU$6,Assumps!$D$324:$W$329,$B2356+3)*HLOOKUP(AU$6,Assumps!$D$324:$W$326,$C2356+1)*HLOOKUP(AU$6,Assumps!$D$324:$W$335,$D2356+6)*HLOOKUP(AU$6,Assumps!$D$324:$L$340,12+$C$2334)</f>
        <v>0.11327900614345104</v>
      </c>
      <c r="AV2356" s="74">
        <f>Assumps!$B$323*HLOOKUP(AV$6,Assumps!$D$324:$W$329,$B2356+3)*HLOOKUP(AV$6,Assumps!$D$324:$W$326,$C2356+1)*HLOOKUP(AV$6,Assumps!$D$324:$W$335,$D2356+6)*HLOOKUP(AV$6,Assumps!$D$324:$L$340,12+$C$2334)</f>
        <v>0.11327900614345104</v>
      </c>
      <c r="AW2356" s="74">
        <f>Assumps!$B$323*HLOOKUP(AW$6,Assumps!$D$324:$W$329,$B2356+3)*HLOOKUP(AW$6,Assumps!$D$324:$W$326,$C2356+1)*HLOOKUP(AW$6,Assumps!$D$324:$W$335,$D2356+6)*HLOOKUP(AW$6,Assumps!$D$324:$L$340,12+$C$2334)</f>
        <v>0.11327900614345104</v>
      </c>
      <c r="AX2356" s="74">
        <f>Assumps!$B$323*HLOOKUP(AX$6,Assumps!$D$324:$W$329,$B2356+3)*HLOOKUP(AX$6,Assumps!$D$324:$W$326,$C2356+1)*HLOOKUP(AX$6,Assumps!$D$324:$W$335,$D2356+6)*HLOOKUP(AX$6,Assumps!$D$324:$L$340,12+$C$2334)</f>
        <v>0.11327900614345104</v>
      </c>
      <c r="AY2356" s="74">
        <f>Assumps!$B$323*HLOOKUP(AY$6,Assumps!$D$324:$W$329,$B2356+3)*HLOOKUP(AY$6,Assumps!$D$324:$W$326,$C2356+1)*HLOOKUP(AY$6,Assumps!$D$324:$W$335,$D2356+6)*HLOOKUP(AY$6,Assumps!$D$324:$L$340,12+$C$2334)</f>
        <v>0.11327900614345104</v>
      </c>
      <c r="AZ2356" s="74">
        <f>Assumps!$B$323*HLOOKUP(AZ$6,Assumps!$D$324:$W$329,$B2356+3)*HLOOKUP(AZ$6,Assumps!$D$324:$W$326,$C2356+1)*HLOOKUP(AZ$6,Assumps!$D$324:$W$335,$D2356+6)*HLOOKUP(AZ$6,Assumps!$D$324:$L$340,12+$C$2334)</f>
        <v>0.11327900614345104</v>
      </c>
      <c r="BA2356" s="74">
        <f>Assumps!$B$323*HLOOKUP(BA$6,Assumps!$D$324:$W$329,$B2356+3)*HLOOKUP(BA$6,Assumps!$D$324:$W$326,$C2356+1)*HLOOKUP(BA$6,Assumps!$D$324:$W$335,$D2356+6)*HLOOKUP(BA$6,Assumps!$D$324:$L$340,12+$C$2334)</f>
        <v>0.11327900614345104</v>
      </c>
      <c r="BB2356" s="74">
        <f>Assumps!$B$323*HLOOKUP(BB$6,Assumps!$D$324:$W$329,$B2356+3)*HLOOKUP(BB$6,Assumps!$D$324:$W$326,$C2356+1)*HLOOKUP(BB$6,Assumps!$D$324:$W$335,$D2356+6)*HLOOKUP(BB$6,Assumps!$D$324:$L$340,12+$C$2334)</f>
        <v>0.11327900614345104</v>
      </c>
      <c r="BC2356" s="74">
        <f>Assumps!$B$323*HLOOKUP(BC$6,Assumps!$D$324:$W$329,$B2356+3)*HLOOKUP(BC$6,Assumps!$D$324:$W$326,$C2356+1)*HLOOKUP(BC$6,Assumps!$D$324:$W$335,$D2356+6)*HLOOKUP(BC$6,Assumps!$D$324:$L$340,12+$C$2334)</f>
        <v>0.11327900614345104</v>
      </c>
      <c r="BD2356" s="74">
        <f>Assumps!$B$323*HLOOKUP(BD$6,Assumps!$D$324:$W$329,$B2356+3)*HLOOKUP(BD$6,Assumps!$D$324:$W$326,$C2356+1)*HLOOKUP(BD$6,Assumps!$D$324:$W$335,$D2356+6)*HLOOKUP(BD$6,Assumps!$D$324:$L$340,12+$C$2334)</f>
        <v>0.11327900614345104</v>
      </c>
      <c r="BE2356" s="74">
        <f>Assumps!$B$323*HLOOKUP(BE$6,Assumps!$D$324:$W$329,$B2356+3)*HLOOKUP(BE$6,Assumps!$D$324:$W$326,$C2356+1)*HLOOKUP(BE$6,Assumps!$D$324:$W$335,$D2356+6)*HLOOKUP(BE$6,Assumps!$D$324:$L$340,12+$C$2334)</f>
        <v>0.11327900614345104</v>
      </c>
      <c r="BF2356" s="74">
        <f>Assumps!$B$323*HLOOKUP(BF$6,Assumps!$D$324:$W$329,$B2356+3)*HLOOKUP(BF$6,Assumps!$D$324:$W$326,$C2356+1)*HLOOKUP(BF$6,Assumps!$D$324:$W$335,$D2356+6)*HLOOKUP(BF$6,Assumps!$D$324:$L$340,12+$C$2334)</f>
        <v>0.11327900614345104</v>
      </c>
      <c r="BG2356" s="74">
        <f>Assumps!$B$323*HLOOKUP(BG$6,Assumps!$D$324:$W$329,$B2356+3)*HLOOKUP(BG$6,Assumps!$D$324:$W$326,$C2356+1)*HLOOKUP(BG$6,Assumps!$D$324:$W$335,$D2356+6)*HLOOKUP(BG$6,Assumps!$D$324:$L$340,12+$C$2334)</f>
        <v>0.11327900614345104</v>
      </c>
      <c r="BH2356" s="74">
        <f>Assumps!$B$323*HLOOKUP(BH$6,Assumps!$D$324:$W$329,$B2356+3)*HLOOKUP(BH$6,Assumps!$D$324:$W$326,$C2356+1)*HLOOKUP(BH$6,Assumps!$D$324:$W$335,$D2356+6)*HLOOKUP(BH$6,Assumps!$D$324:$L$340,12+$C$2334)</f>
        <v>0.11327900614345104</v>
      </c>
      <c r="BI2356" s="74">
        <f>Assumps!$B$323*HLOOKUP(BI$6,Assumps!$D$324:$W$329,$B2356+3)*HLOOKUP(BI$6,Assumps!$D$324:$W$326,$C2356+1)*HLOOKUP(BI$6,Assumps!$D$324:$W$335,$D2356+6)*HLOOKUP(BI$6,Assumps!$D$324:$L$340,12+$C$2334)</f>
        <v>0.11327900614345104</v>
      </c>
      <c r="BJ2356" s="74">
        <f>Assumps!$B$323*HLOOKUP(BJ$6,Assumps!$D$324:$W$329,$B2356+3)*HLOOKUP(BJ$6,Assumps!$D$324:$W$326,$C2356+1)*HLOOKUP(BJ$6,Assumps!$D$324:$W$335,$D2356+6)*HLOOKUP(BJ$6,Assumps!$D$324:$L$340,12+$C$2334)</f>
        <v>0.11327900614345104</v>
      </c>
      <c r="BK2356" s="74">
        <f>Assumps!$B$323*HLOOKUP(BK$6,Assumps!$D$324:$W$329,$B2356+3)*HLOOKUP(BK$6,Assumps!$D$324:$W$326,$C2356+1)*HLOOKUP(BK$6,Assumps!$D$324:$W$335,$D2356+6)*HLOOKUP(BK$6,Assumps!$D$324:$L$340,12+$C$2334)</f>
        <v>0.11327900614345104</v>
      </c>
      <c r="BL2356" s="74">
        <f>Assumps!$B$323*HLOOKUP(BL$6,Assumps!$D$324:$W$329,$B2356+3)*HLOOKUP(BL$6,Assumps!$D$324:$W$326,$C2356+1)*HLOOKUP(BL$6,Assumps!$D$324:$W$335,$D2356+6)*HLOOKUP(BL$6,Assumps!$D$324:$L$340,12+$C$2334)</f>
        <v>0.11327900614345104</v>
      </c>
      <c r="BM2356" s="74">
        <f>Assumps!$B$323*HLOOKUP(BM$6,Assumps!$D$324:$W$329,$B2356+3)*HLOOKUP(BM$6,Assumps!$D$324:$W$326,$C2356+1)*HLOOKUP(BM$6,Assumps!$D$324:$W$335,$D2356+6)*HLOOKUP(BM$6,Assumps!$D$324:$L$340,12+$C$2334)</f>
        <v>0.11327900614345104</v>
      </c>
      <c r="BN2356" s="74">
        <f>Assumps!$B$323*HLOOKUP(BN$6,Assumps!$D$324:$W$329,$B2356+3)*HLOOKUP(BN$6,Assumps!$D$324:$W$326,$C2356+1)*HLOOKUP(BN$6,Assumps!$D$324:$W$335,$D2356+6)*HLOOKUP(BN$6,Assumps!$D$324:$L$340,12+$C$2334)</f>
        <v>0.11327900614345104</v>
      </c>
      <c r="BO2356" s="74">
        <f>Assumps!$B$323*HLOOKUP(BO$6,Assumps!$D$324:$W$329,$B2356+3)*HLOOKUP(BO$6,Assumps!$D$324:$W$326,$C2356+1)*HLOOKUP(BO$6,Assumps!$D$324:$W$335,$D2356+6)*HLOOKUP(BO$6,Assumps!$D$324:$L$340,12+$C$2334)</f>
        <v>0.11327900614345104</v>
      </c>
      <c r="BP2356" s="74">
        <f>Assumps!$B$323*HLOOKUP(BP$6,Assumps!$D$324:$W$329,$B2356+3)*HLOOKUP(BP$6,Assumps!$D$324:$W$326,$C2356+1)*HLOOKUP(BP$6,Assumps!$D$324:$W$335,$D2356+6)*HLOOKUP(BP$6,Assumps!$D$324:$L$340,12+$C$2334)</f>
        <v>0.11327900614345104</v>
      </c>
      <c r="BQ2356" s="74">
        <f>Assumps!$B$323*HLOOKUP(BQ$6,Assumps!$D$324:$W$329,$B2356+3)*HLOOKUP(BQ$6,Assumps!$D$324:$W$326,$C2356+1)*HLOOKUP(BQ$6,Assumps!$D$324:$W$335,$D2356+6)*HLOOKUP(BQ$6,Assumps!$D$324:$L$340,12+$C$2334)</f>
        <v>0.11327900614345104</v>
      </c>
      <c r="BR2356" s="74">
        <f>Assumps!$B$323*HLOOKUP(BR$6,Assumps!$D$324:$W$329,$B2356+3)*HLOOKUP(BR$6,Assumps!$D$324:$W$326,$C2356+1)*HLOOKUP(BR$6,Assumps!$D$324:$W$335,$D2356+6)*HLOOKUP(BR$6,Assumps!$D$324:$L$340,12+$C$2334)</f>
        <v>0.11327900614345104</v>
      </c>
      <c r="BS2356" s="74">
        <f>Assumps!$B$323*HLOOKUP(BS$6,Assumps!$D$324:$W$329,$B2356+3)*HLOOKUP(BS$6,Assumps!$D$324:$W$326,$C2356+1)*HLOOKUP(BS$6,Assumps!$D$324:$W$335,$D2356+6)*HLOOKUP(BS$6,Assumps!$D$324:$L$340,12+$C$2334)</f>
        <v>0.11327900614345104</v>
      </c>
      <c r="BT2356" s="74">
        <f>Assumps!$B$323*HLOOKUP(BT$6,Assumps!$D$324:$W$329,$B2356+3)*HLOOKUP(BT$6,Assumps!$D$324:$W$326,$C2356+1)*HLOOKUP(BT$6,Assumps!$D$324:$W$335,$D2356+6)*HLOOKUP(BT$6,Assumps!$D$324:$L$340,12+$C$2334)</f>
        <v>0.11327900614345104</v>
      </c>
      <c r="BU2356" s="74">
        <f>Assumps!$B$323*HLOOKUP(BU$6,Assumps!$D$324:$W$329,$B2356+3)*HLOOKUP(BU$6,Assumps!$D$324:$W$326,$C2356+1)*HLOOKUP(BU$6,Assumps!$D$324:$W$335,$D2356+6)*HLOOKUP(BU$6,Assumps!$D$324:$L$340,12+$C$2334)</f>
        <v>0.11327900614345104</v>
      </c>
      <c r="BV2356" s="74">
        <f>Assumps!$B$323*HLOOKUP(BV$6,Assumps!$D$324:$W$329,$B2356+3)*HLOOKUP(BV$6,Assumps!$D$324:$W$326,$C2356+1)*HLOOKUP(BV$6,Assumps!$D$324:$W$335,$D2356+6)*HLOOKUP(BV$6,Assumps!$D$324:$L$340,12+$C$2334)</f>
        <v>0.11327900614345104</v>
      </c>
      <c r="BW2356" s="74">
        <f>Assumps!$B$323*HLOOKUP(BW$6,Assumps!$D$324:$W$329,$B2356+3)*HLOOKUP(BW$6,Assumps!$D$324:$W$326,$C2356+1)*HLOOKUP(BW$6,Assumps!$D$324:$W$335,$D2356+6)*HLOOKUP(BW$6,Assumps!$D$324:$L$340,12+$C$2334)</f>
        <v>0.11327900614345104</v>
      </c>
      <c r="BX2356" s="74">
        <f>Assumps!$B$323*HLOOKUP(BX$6,Assumps!$D$324:$W$329,$B2356+3)*HLOOKUP(BX$6,Assumps!$D$324:$W$326,$C2356+1)*HLOOKUP(BX$6,Assumps!$D$324:$W$335,$D2356+6)*HLOOKUP(BX$6,Assumps!$D$324:$L$340,12+$C$2334)</f>
        <v>0.11327900614345104</v>
      </c>
      <c r="BY2356" s="74">
        <f>Assumps!$B$323*HLOOKUP(BY$6,Assumps!$D$324:$W$329,$B2356+3)*HLOOKUP(BY$6,Assumps!$D$324:$W$326,$C2356+1)*HLOOKUP(BY$6,Assumps!$D$324:$W$335,$D2356+6)*HLOOKUP(BY$6,Assumps!$D$324:$L$340,12+$C$2334)</f>
        <v>0.11327900614345104</v>
      </c>
      <c r="BZ2356" s="74">
        <f>Assumps!$B$323*HLOOKUP(BZ$6,Assumps!$D$324:$W$329,$B2356+3)*HLOOKUP(BZ$6,Assumps!$D$324:$W$326,$C2356+1)*HLOOKUP(BZ$6,Assumps!$D$324:$W$335,$D2356+6)*HLOOKUP(BZ$6,Assumps!$D$324:$L$340,12+$C$2334)</f>
        <v>0.11327900614345104</v>
      </c>
      <c r="CA2356" s="74">
        <f>Assumps!$B$323*HLOOKUP(CA$6,Assumps!$D$324:$W$329,$B2356+3)*HLOOKUP(CA$6,Assumps!$D$324:$W$326,$C2356+1)*HLOOKUP(CA$6,Assumps!$D$324:$W$335,$D2356+6)*HLOOKUP(CA$6,Assumps!$D$324:$L$340,12+$C$2334)</f>
        <v>0.11327900614345104</v>
      </c>
      <c r="CB2356" s="74">
        <f>Assumps!$B$323*HLOOKUP(CB$6,Assumps!$D$324:$W$329,$B2356+3)*HLOOKUP(CB$6,Assumps!$D$324:$W$326,$C2356+1)*HLOOKUP(CB$6,Assumps!$D$324:$W$335,$D2356+6)*HLOOKUP(CB$6,Assumps!$D$324:$L$340,12+$C$2334)</f>
        <v>0.11327900614345104</v>
      </c>
      <c r="CC2356" s="74">
        <f>Assumps!$B$323*HLOOKUP(CC$6,Assumps!$D$324:$W$329,$B2356+3)*HLOOKUP(CC$6,Assumps!$D$324:$W$326,$C2356+1)*HLOOKUP(CC$6,Assumps!$D$324:$W$335,$D2356+6)*HLOOKUP(CC$6,Assumps!$D$324:$L$340,12+$C$2334)</f>
        <v>0.11327900614345104</v>
      </c>
      <c r="CD2356" s="74">
        <f>Assumps!$B$323*HLOOKUP(CD$6,Assumps!$D$324:$W$329,$B2356+3)*HLOOKUP(CD$6,Assumps!$D$324:$W$326,$C2356+1)*HLOOKUP(CD$6,Assumps!$D$324:$W$335,$D2356+6)*HLOOKUP(CD$6,Assumps!$D$324:$L$340,12+$C$2334)</f>
        <v>0.11327900614345104</v>
      </c>
      <c r="CE2356" s="74">
        <f>Assumps!$B$323*HLOOKUP(CE$6,Assumps!$D$324:$W$329,$B2356+3)*HLOOKUP(CE$6,Assumps!$D$324:$W$326,$C2356+1)*HLOOKUP(CE$6,Assumps!$D$324:$W$335,$D2356+6)*HLOOKUP(CE$6,Assumps!$D$324:$L$340,12+$C$2334)</f>
        <v>0.11327900614345104</v>
      </c>
      <c r="CF2356" s="74">
        <f>Assumps!$B$323*HLOOKUP(CF$6,Assumps!$D$324:$W$329,$B2356+3)*HLOOKUP(CF$6,Assumps!$D$324:$W$326,$C2356+1)*HLOOKUP(CF$6,Assumps!$D$324:$W$335,$D2356+6)*HLOOKUP(CF$6,Assumps!$D$324:$L$340,12+$C$2334)</f>
        <v>0.11327900614345104</v>
      </c>
      <c r="CG2356" s="74">
        <f>Assumps!$B$323*HLOOKUP(CG$6,Assumps!$D$324:$W$329,$B2356+3)*HLOOKUP(CG$6,Assumps!$D$324:$W$326,$C2356+1)*HLOOKUP(CG$6,Assumps!$D$324:$W$335,$D2356+6)*HLOOKUP(CG$6,Assumps!$D$324:$L$340,12+$C$2334)</f>
        <v>0.11327900614345104</v>
      </c>
      <c r="CH2356" s="74">
        <f>Assumps!$B$323*HLOOKUP(CH$6,Assumps!$D$324:$W$329,$B2356+3)*HLOOKUP(CH$6,Assumps!$D$324:$W$326,$C2356+1)*HLOOKUP(CH$6,Assumps!$D$324:$W$335,$D2356+6)*HLOOKUP(CH$6,Assumps!$D$324:$L$340,12+$C$2334)</f>
        <v>0.11327900614345104</v>
      </c>
    </row>
    <row r="2357" spans="2:86">
      <c r="B2357" s="20">
        <v>2</v>
      </c>
      <c r="C2357" s="20">
        <v>1</v>
      </c>
      <c r="D2357" s="20">
        <v>6</v>
      </c>
      <c r="E2357" s="20">
        <v>216</v>
      </c>
      <c r="G2357" s="74">
        <f>Assumps!$B$323*HLOOKUP(G$6,Assumps!$D$324:$W$329,$B2357+3)*HLOOKUP(G$6,Assumps!$D$324:$W$326,$C2357+1)*HLOOKUP(G$6,Assumps!$D$324:$W$335,$D2357+6)*HLOOKUP(G$6,Assumps!$D$324:$L$340,12+$C$2334)</f>
        <v>0.18604651162790697</v>
      </c>
      <c r="H2357" s="74">
        <f>Assumps!$B$323*HLOOKUP(H$6,Assumps!$D$324:$W$329,$B2357+3)*HLOOKUP(H$6,Assumps!$D$324:$W$326,$C2357+1)*HLOOKUP(H$6,Assumps!$D$324:$W$335,$D2357+6)*HLOOKUP(H$6,Assumps!$D$324:$L$340,12+$C$2334)</f>
        <v>0.18604651162790697</v>
      </c>
      <c r="I2357" s="74">
        <f>Assumps!$B$323*HLOOKUP(I$6,Assumps!$D$324:$W$329,$B2357+3)*HLOOKUP(I$6,Assumps!$D$324:$W$326,$C2357+1)*HLOOKUP(I$6,Assumps!$D$324:$W$335,$D2357+6)*HLOOKUP(I$6,Assumps!$D$324:$L$340,12+$C$2334)</f>
        <v>0.18604651162790697</v>
      </c>
      <c r="J2357" s="74">
        <f>Assumps!$B$323*HLOOKUP(J$6,Assumps!$D$324:$W$329,$B2357+3)*HLOOKUP(J$6,Assumps!$D$324:$W$326,$C2357+1)*HLOOKUP(J$6,Assumps!$D$324:$W$335,$D2357+6)*HLOOKUP(J$6,Assumps!$D$324:$L$340,12+$C$2334)</f>
        <v>0.18604651162790697</v>
      </c>
      <c r="K2357" s="74">
        <f>Assumps!$B$323*HLOOKUP(K$6,Assumps!$D$324:$W$329,$B2357+3)*HLOOKUP(K$6,Assumps!$D$324:$W$326,$C2357+1)*HLOOKUP(K$6,Assumps!$D$324:$W$335,$D2357+6)*HLOOKUP(K$6,Assumps!$D$324:$L$340,12+$C$2334)</f>
        <v>0.13436692506459949</v>
      </c>
      <c r="L2357" s="74">
        <f>Assumps!$B$323*HLOOKUP(L$6,Assumps!$D$324:$W$329,$B2357+3)*HLOOKUP(L$6,Assumps!$D$324:$W$326,$C2357+1)*HLOOKUP(L$6,Assumps!$D$324:$W$335,$D2357+6)*HLOOKUP(L$6,Assumps!$D$324:$L$340,12+$C$2334)</f>
        <v>0.13436692506459949</v>
      </c>
      <c r="M2357" s="74">
        <f>Assumps!$B$323*HLOOKUP(M$6,Assumps!$D$324:$W$329,$B2357+3)*HLOOKUP(M$6,Assumps!$D$324:$W$326,$C2357+1)*HLOOKUP(M$6,Assumps!$D$324:$W$335,$D2357+6)*HLOOKUP(M$6,Assumps!$D$324:$L$340,12+$C$2334)</f>
        <v>0.13436692506459949</v>
      </c>
      <c r="N2357" s="74">
        <f>Assumps!$B$323*HLOOKUP(N$6,Assumps!$D$324:$W$329,$B2357+3)*HLOOKUP(N$6,Assumps!$D$324:$W$326,$C2357+1)*HLOOKUP(N$6,Assumps!$D$324:$W$335,$D2357+6)*HLOOKUP(N$6,Assumps!$D$324:$L$340,12+$C$2334)</f>
        <v>0.13436692506459949</v>
      </c>
      <c r="O2357" s="74">
        <f>Assumps!$B$323*HLOOKUP(O$6,Assumps!$D$324:$W$329,$B2357+3)*HLOOKUP(O$6,Assumps!$D$324:$W$326,$C2357+1)*HLOOKUP(O$6,Assumps!$D$324:$W$335,$D2357+6)*HLOOKUP(O$6,Assumps!$D$324:$L$340,12+$C$2334)</f>
        <v>6.6889632107023408E-2</v>
      </c>
      <c r="P2357" s="74">
        <f>Assumps!$B$323*HLOOKUP(P$6,Assumps!$D$324:$W$329,$B2357+3)*HLOOKUP(P$6,Assumps!$D$324:$W$326,$C2357+1)*HLOOKUP(P$6,Assumps!$D$324:$W$335,$D2357+6)*HLOOKUP(P$6,Assumps!$D$324:$L$340,12+$C$2334)</f>
        <v>6.6889632107023408E-2</v>
      </c>
      <c r="Q2357" s="74">
        <f>Assumps!$B$323*HLOOKUP(Q$6,Assumps!$D$324:$W$329,$B2357+3)*HLOOKUP(Q$6,Assumps!$D$324:$W$326,$C2357+1)*HLOOKUP(Q$6,Assumps!$D$324:$W$335,$D2357+6)*HLOOKUP(Q$6,Assumps!$D$324:$L$340,12+$C$2334)</f>
        <v>6.6889632107023408E-2</v>
      </c>
      <c r="R2357" s="74">
        <f>Assumps!$B$323*HLOOKUP(R$6,Assumps!$D$324:$W$329,$B2357+3)*HLOOKUP(R$6,Assumps!$D$324:$W$326,$C2357+1)*HLOOKUP(R$6,Assumps!$D$324:$W$335,$D2357+6)*HLOOKUP(R$6,Assumps!$D$324:$L$340,12+$C$2334)</f>
        <v>6.6889632107023408E-2</v>
      </c>
      <c r="S2357" s="74">
        <f>Assumps!$B$323*HLOOKUP(S$6,Assumps!$D$324:$W$329,$B2357+3)*HLOOKUP(S$6,Assumps!$D$324:$W$326,$C2357+1)*HLOOKUP(S$6,Assumps!$D$324:$W$335,$D2357+6)*HLOOKUP(S$6,Assumps!$D$324:$L$340,12+$C$2334)</f>
        <v>5.5908513341804321E-2</v>
      </c>
      <c r="T2357" s="74">
        <f>Assumps!$B$323*HLOOKUP(T$6,Assumps!$D$324:$W$329,$B2357+3)*HLOOKUP(T$6,Assumps!$D$324:$W$326,$C2357+1)*HLOOKUP(T$6,Assumps!$D$324:$W$335,$D2357+6)*HLOOKUP(T$6,Assumps!$D$324:$L$340,12+$C$2334)</f>
        <v>5.5908513341804321E-2</v>
      </c>
      <c r="U2357" s="74">
        <f>Assumps!$B$323*HLOOKUP(U$6,Assumps!$D$324:$W$329,$B2357+3)*HLOOKUP(U$6,Assumps!$D$324:$W$326,$C2357+1)*HLOOKUP(U$6,Assumps!$D$324:$W$335,$D2357+6)*HLOOKUP(U$6,Assumps!$D$324:$L$340,12+$C$2334)</f>
        <v>5.5908513341804321E-2</v>
      </c>
      <c r="V2357" s="74">
        <f>Assumps!$B$323*HLOOKUP(V$6,Assumps!$D$324:$W$329,$B2357+3)*HLOOKUP(V$6,Assumps!$D$324:$W$326,$C2357+1)*HLOOKUP(V$6,Assumps!$D$324:$W$335,$D2357+6)*HLOOKUP(V$6,Assumps!$D$324:$L$340,12+$C$2334)</f>
        <v>5.5908513341804321E-2</v>
      </c>
      <c r="W2357" s="74">
        <f>Assumps!$B$323*HLOOKUP(W$6,Assumps!$D$324:$W$329,$B2357+3)*HLOOKUP(W$6,Assumps!$D$324:$W$326,$C2357+1)*HLOOKUP(W$6,Assumps!$D$324:$W$335,$D2357+6)*HLOOKUP(W$6,Assumps!$D$324:$L$340,12+$C$2334)</f>
        <v>5.0285714285714288E-2</v>
      </c>
      <c r="X2357" s="74">
        <f>Assumps!$B$323*HLOOKUP(X$6,Assumps!$D$324:$W$329,$B2357+3)*HLOOKUP(X$6,Assumps!$D$324:$W$326,$C2357+1)*HLOOKUP(X$6,Assumps!$D$324:$W$335,$D2357+6)*HLOOKUP(X$6,Assumps!$D$324:$L$340,12+$C$2334)</f>
        <v>5.0285714285714288E-2</v>
      </c>
      <c r="Y2357" s="74">
        <f>Assumps!$B$323*HLOOKUP(Y$6,Assumps!$D$324:$W$329,$B2357+3)*HLOOKUP(Y$6,Assumps!$D$324:$W$326,$C2357+1)*HLOOKUP(Y$6,Assumps!$D$324:$W$335,$D2357+6)*HLOOKUP(Y$6,Assumps!$D$324:$L$340,12+$C$2334)</f>
        <v>5.0285714285714288E-2</v>
      </c>
      <c r="Z2357" s="74">
        <f>Assumps!$B$323*HLOOKUP(Z$6,Assumps!$D$324:$W$329,$B2357+3)*HLOOKUP(Z$6,Assumps!$D$324:$W$326,$C2357+1)*HLOOKUP(Z$6,Assumps!$D$324:$W$335,$D2357+6)*HLOOKUP(Z$6,Assumps!$D$324:$L$340,12+$C$2334)</f>
        <v>5.0285714285714288E-2</v>
      </c>
      <c r="AA2357" s="74">
        <f>Assumps!$B$323*HLOOKUP(AA$6,Assumps!$D$324:$W$329,$B2357+3)*HLOOKUP(AA$6,Assumps!$D$324:$W$326,$C2357+1)*HLOOKUP(AA$6,Assumps!$D$324:$W$335,$D2357+6)*HLOOKUP(AA$6,Assumps!$D$324:$L$340,12+$C$2334)</f>
        <v>0.11087420042643924</v>
      </c>
      <c r="AB2357" s="74">
        <f>Assumps!$B$323*HLOOKUP(AB$6,Assumps!$D$324:$W$329,$B2357+3)*HLOOKUP(AB$6,Assumps!$D$324:$W$326,$C2357+1)*HLOOKUP(AB$6,Assumps!$D$324:$W$335,$D2357+6)*HLOOKUP(AB$6,Assumps!$D$324:$L$340,12+$C$2334)</f>
        <v>0.11087420042643924</v>
      </c>
      <c r="AC2357" s="74">
        <f>Assumps!$B$323*HLOOKUP(AC$6,Assumps!$D$324:$W$329,$B2357+3)*HLOOKUP(AC$6,Assumps!$D$324:$W$326,$C2357+1)*HLOOKUP(AC$6,Assumps!$D$324:$W$335,$D2357+6)*HLOOKUP(AC$6,Assumps!$D$324:$L$340,12+$C$2334)</f>
        <v>0.11087420042643924</v>
      </c>
      <c r="AD2357" s="74">
        <f>Assumps!$B$323*HLOOKUP(AD$6,Assumps!$D$324:$W$329,$B2357+3)*HLOOKUP(AD$6,Assumps!$D$324:$W$326,$C2357+1)*HLOOKUP(AD$6,Assumps!$D$324:$W$335,$D2357+6)*HLOOKUP(AD$6,Assumps!$D$324:$L$340,12+$C$2334)</f>
        <v>0.11087420042643924</v>
      </c>
      <c r="AE2357" s="74">
        <f>Assumps!$B$323*HLOOKUP(AE$6,Assumps!$D$324:$W$329,$B2357+3)*HLOOKUP(AE$6,Assumps!$D$324:$W$326,$C2357+1)*HLOOKUP(AE$6,Assumps!$D$324:$W$335,$D2357+6)*HLOOKUP(AE$6,Assumps!$D$324:$L$340,12+$C$2334)</f>
        <v>0.13307240704500978</v>
      </c>
      <c r="AF2357" s="74">
        <f>Assumps!$B$323*HLOOKUP(AF$6,Assumps!$D$324:$W$329,$B2357+3)*HLOOKUP(AF$6,Assumps!$D$324:$W$326,$C2357+1)*HLOOKUP(AF$6,Assumps!$D$324:$W$335,$D2357+6)*HLOOKUP(AF$6,Assumps!$D$324:$L$340,12+$C$2334)</f>
        <v>0.13307240704500978</v>
      </c>
      <c r="AG2357" s="74">
        <f>Assumps!$B$323*HLOOKUP(AG$6,Assumps!$D$324:$W$329,$B2357+3)*HLOOKUP(AG$6,Assumps!$D$324:$W$326,$C2357+1)*HLOOKUP(AG$6,Assumps!$D$324:$W$335,$D2357+6)*HLOOKUP(AG$6,Assumps!$D$324:$L$340,12+$C$2334)</f>
        <v>0.13307240704500978</v>
      </c>
      <c r="AH2357" s="74">
        <f>Assumps!$B$323*HLOOKUP(AH$6,Assumps!$D$324:$W$329,$B2357+3)*HLOOKUP(AH$6,Assumps!$D$324:$W$326,$C2357+1)*HLOOKUP(AH$6,Assumps!$D$324:$W$335,$D2357+6)*HLOOKUP(AH$6,Assumps!$D$324:$L$340,12+$C$2334)</f>
        <v>0.13307240704500978</v>
      </c>
      <c r="AI2357" s="74">
        <f>Assumps!$B$323*HLOOKUP(AI$6,Assumps!$D$324:$W$329,$B2357+3)*HLOOKUP(AI$6,Assumps!$D$324:$W$326,$C2357+1)*HLOOKUP(AI$6,Assumps!$D$324:$W$335,$D2357+6)*HLOOKUP(AI$6,Assumps!$D$324:$L$340,12+$C$2334)</f>
        <v>9.5890410958904104E-2</v>
      </c>
      <c r="AJ2357" s="74">
        <f>Assumps!$B$323*HLOOKUP(AJ$6,Assumps!$D$324:$W$329,$B2357+3)*HLOOKUP(AJ$6,Assumps!$D$324:$W$326,$C2357+1)*HLOOKUP(AJ$6,Assumps!$D$324:$W$335,$D2357+6)*HLOOKUP(AJ$6,Assumps!$D$324:$L$340,12+$C$2334)</f>
        <v>9.5890410958904104E-2</v>
      </c>
      <c r="AK2357" s="74">
        <f>Assumps!$B$323*HLOOKUP(AK$6,Assumps!$D$324:$W$329,$B2357+3)*HLOOKUP(AK$6,Assumps!$D$324:$W$326,$C2357+1)*HLOOKUP(AK$6,Assumps!$D$324:$W$335,$D2357+6)*HLOOKUP(AK$6,Assumps!$D$324:$L$340,12+$C$2334)</f>
        <v>9.5890410958904104E-2</v>
      </c>
      <c r="AL2357" s="74">
        <f>Assumps!$B$323*HLOOKUP(AL$6,Assumps!$D$324:$W$329,$B2357+3)*HLOOKUP(AL$6,Assumps!$D$324:$W$326,$C2357+1)*HLOOKUP(AL$6,Assumps!$D$324:$W$335,$D2357+6)*HLOOKUP(AL$6,Assumps!$D$324:$L$340,12+$C$2334)</f>
        <v>9.5890410958904104E-2</v>
      </c>
      <c r="AM2357" s="74">
        <f>Assumps!$B$323*HLOOKUP(AM$6,Assumps!$D$324:$W$329,$B2357+3)*HLOOKUP(AM$6,Assumps!$D$324:$W$326,$C2357+1)*HLOOKUP(AM$6,Assumps!$D$324:$W$335,$D2357+6)*HLOOKUP(AM$6,Assumps!$D$324:$L$340,12+$C$2334)</f>
        <v>0.11327900614345104</v>
      </c>
      <c r="AN2357" s="74">
        <f>Assumps!$B$323*HLOOKUP(AN$6,Assumps!$D$324:$W$329,$B2357+3)*HLOOKUP(AN$6,Assumps!$D$324:$W$326,$C2357+1)*HLOOKUP(AN$6,Assumps!$D$324:$W$335,$D2357+6)*HLOOKUP(AN$6,Assumps!$D$324:$L$340,12+$C$2334)</f>
        <v>0.11327900614345104</v>
      </c>
      <c r="AO2357" s="74">
        <f>Assumps!$B$323*HLOOKUP(AO$6,Assumps!$D$324:$W$329,$B2357+3)*HLOOKUP(AO$6,Assumps!$D$324:$W$326,$C2357+1)*HLOOKUP(AO$6,Assumps!$D$324:$W$335,$D2357+6)*HLOOKUP(AO$6,Assumps!$D$324:$L$340,12+$C$2334)</f>
        <v>0.11327900614345104</v>
      </c>
      <c r="AP2357" s="74">
        <f>Assumps!$B$323*HLOOKUP(AP$6,Assumps!$D$324:$W$329,$B2357+3)*HLOOKUP(AP$6,Assumps!$D$324:$W$326,$C2357+1)*HLOOKUP(AP$6,Assumps!$D$324:$W$335,$D2357+6)*HLOOKUP(AP$6,Assumps!$D$324:$L$340,12+$C$2334)</f>
        <v>0.11327900614345104</v>
      </c>
      <c r="AQ2357" s="74">
        <f>Assumps!$B$323*HLOOKUP(AQ$6,Assumps!$D$324:$W$329,$B2357+3)*HLOOKUP(AQ$6,Assumps!$D$324:$W$326,$C2357+1)*HLOOKUP(AQ$6,Assumps!$D$324:$W$335,$D2357+6)*HLOOKUP(AQ$6,Assumps!$D$324:$L$340,12+$C$2334)</f>
        <v>0.11327900614345104</v>
      </c>
      <c r="AR2357" s="74">
        <f>Assumps!$B$323*HLOOKUP(AR$6,Assumps!$D$324:$W$329,$B2357+3)*HLOOKUP(AR$6,Assumps!$D$324:$W$326,$C2357+1)*HLOOKUP(AR$6,Assumps!$D$324:$W$335,$D2357+6)*HLOOKUP(AR$6,Assumps!$D$324:$L$340,12+$C$2334)</f>
        <v>0.11327900614345104</v>
      </c>
      <c r="AS2357" s="74">
        <f>Assumps!$B$323*HLOOKUP(AS$6,Assumps!$D$324:$W$329,$B2357+3)*HLOOKUP(AS$6,Assumps!$D$324:$W$326,$C2357+1)*HLOOKUP(AS$6,Assumps!$D$324:$W$335,$D2357+6)*HLOOKUP(AS$6,Assumps!$D$324:$L$340,12+$C$2334)</f>
        <v>0.11327900614345104</v>
      </c>
      <c r="AT2357" s="74">
        <f>Assumps!$B$323*HLOOKUP(AT$6,Assumps!$D$324:$W$329,$B2357+3)*HLOOKUP(AT$6,Assumps!$D$324:$W$326,$C2357+1)*HLOOKUP(AT$6,Assumps!$D$324:$W$335,$D2357+6)*HLOOKUP(AT$6,Assumps!$D$324:$L$340,12+$C$2334)</f>
        <v>0.11327900614345104</v>
      </c>
      <c r="AU2357" s="74">
        <f>Assumps!$B$323*HLOOKUP(AU$6,Assumps!$D$324:$W$329,$B2357+3)*HLOOKUP(AU$6,Assumps!$D$324:$W$326,$C2357+1)*HLOOKUP(AU$6,Assumps!$D$324:$W$335,$D2357+6)*HLOOKUP(AU$6,Assumps!$D$324:$L$340,12+$C$2334)</f>
        <v>0.11327900614345104</v>
      </c>
      <c r="AV2357" s="74">
        <f>Assumps!$B$323*HLOOKUP(AV$6,Assumps!$D$324:$W$329,$B2357+3)*HLOOKUP(AV$6,Assumps!$D$324:$W$326,$C2357+1)*HLOOKUP(AV$6,Assumps!$D$324:$W$335,$D2357+6)*HLOOKUP(AV$6,Assumps!$D$324:$L$340,12+$C$2334)</f>
        <v>0.11327900614345104</v>
      </c>
      <c r="AW2357" s="74">
        <f>Assumps!$B$323*HLOOKUP(AW$6,Assumps!$D$324:$W$329,$B2357+3)*HLOOKUP(AW$6,Assumps!$D$324:$W$326,$C2357+1)*HLOOKUP(AW$6,Assumps!$D$324:$W$335,$D2357+6)*HLOOKUP(AW$6,Assumps!$D$324:$L$340,12+$C$2334)</f>
        <v>0.11327900614345104</v>
      </c>
      <c r="AX2357" s="74">
        <f>Assumps!$B$323*HLOOKUP(AX$6,Assumps!$D$324:$W$329,$B2357+3)*HLOOKUP(AX$6,Assumps!$D$324:$W$326,$C2357+1)*HLOOKUP(AX$6,Assumps!$D$324:$W$335,$D2357+6)*HLOOKUP(AX$6,Assumps!$D$324:$L$340,12+$C$2334)</f>
        <v>0.11327900614345104</v>
      </c>
      <c r="AY2357" s="74">
        <f>Assumps!$B$323*HLOOKUP(AY$6,Assumps!$D$324:$W$329,$B2357+3)*HLOOKUP(AY$6,Assumps!$D$324:$W$326,$C2357+1)*HLOOKUP(AY$6,Assumps!$D$324:$W$335,$D2357+6)*HLOOKUP(AY$6,Assumps!$D$324:$L$340,12+$C$2334)</f>
        <v>0.11327900614345104</v>
      </c>
      <c r="AZ2357" s="74">
        <f>Assumps!$B$323*HLOOKUP(AZ$6,Assumps!$D$324:$W$329,$B2357+3)*HLOOKUP(AZ$6,Assumps!$D$324:$W$326,$C2357+1)*HLOOKUP(AZ$6,Assumps!$D$324:$W$335,$D2357+6)*HLOOKUP(AZ$6,Assumps!$D$324:$L$340,12+$C$2334)</f>
        <v>0.11327900614345104</v>
      </c>
      <c r="BA2357" s="74">
        <f>Assumps!$B$323*HLOOKUP(BA$6,Assumps!$D$324:$W$329,$B2357+3)*HLOOKUP(BA$6,Assumps!$D$324:$W$326,$C2357+1)*HLOOKUP(BA$6,Assumps!$D$324:$W$335,$D2357+6)*HLOOKUP(BA$6,Assumps!$D$324:$L$340,12+$C$2334)</f>
        <v>0.11327900614345104</v>
      </c>
      <c r="BB2357" s="74">
        <f>Assumps!$B$323*HLOOKUP(BB$6,Assumps!$D$324:$W$329,$B2357+3)*HLOOKUP(BB$6,Assumps!$D$324:$W$326,$C2357+1)*HLOOKUP(BB$6,Assumps!$D$324:$W$335,$D2357+6)*HLOOKUP(BB$6,Assumps!$D$324:$L$340,12+$C$2334)</f>
        <v>0.11327900614345104</v>
      </c>
      <c r="BC2357" s="74">
        <f>Assumps!$B$323*HLOOKUP(BC$6,Assumps!$D$324:$W$329,$B2357+3)*HLOOKUP(BC$6,Assumps!$D$324:$W$326,$C2357+1)*HLOOKUP(BC$6,Assumps!$D$324:$W$335,$D2357+6)*HLOOKUP(BC$6,Assumps!$D$324:$L$340,12+$C$2334)</f>
        <v>0.11327900614345104</v>
      </c>
      <c r="BD2357" s="74">
        <f>Assumps!$B$323*HLOOKUP(BD$6,Assumps!$D$324:$W$329,$B2357+3)*HLOOKUP(BD$6,Assumps!$D$324:$W$326,$C2357+1)*HLOOKUP(BD$6,Assumps!$D$324:$W$335,$D2357+6)*HLOOKUP(BD$6,Assumps!$D$324:$L$340,12+$C$2334)</f>
        <v>0.11327900614345104</v>
      </c>
      <c r="BE2357" s="74">
        <f>Assumps!$B$323*HLOOKUP(BE$6,Assumps!$D$324:$W$329,$B2357+3)*HLOOKUP(BE$6,Assumps!$D$324:$W$326,$C2357+1)*HLOOKUP(BE$6,Assumps!$D$324:$W$335,$D2357+6)*HLOOKUP(BE$6,Assumps!$D$324:$L$340,12+$C$2334)</f>
        <v>0.11327900614345104</v>
      </c>
      <c r="BF2357" s="74">
        <f>Assumps!$B$323*HLOOKUP(BF$6,Assumps!$D$324:$W$329,$B2357+3)*HLOOKUP(BF$6,Assumps!$D$324:$W$326,$C2357+1)*HLOOKUP(BF$6,Assumps!$D$324:$W$335,$D2357+6)*HLOOKUP(BF$6,Assumps!$D$324:$L$340,12+$C$2334)</f>
        <v>0.11327900614345104</v>
      </c>
      <c r="BG2357" s="74">
        <f>Assumps!$B$323*HLOOKUP(BG$6,Assumps!$D$324:$W$329,$B2357+3)*HLOOKUP(BG$6,Assumps!$D$324:$W$326,$C2357+1)*HLOOKUP(BG$6,Assumps!$D$324:$W$335,$D2357+6)*HLOOKUP(BG$6,Assumps!$D$324:$L$340,12+$C$2334)</f>
        <v>0.11327900614345104</v>
      </c>
      <c r="BH2357" s="74">
        <f>Assumps!$B$323*HLOOKUP(BH$6,Assumps!$D$324:$W$329,$B2357+3)*HLOOKUP(BH$6,Assumps!$D$324:$W$326,$C2357+1)*HLOOKUP(BH$6,Assumps!$D$324:$W$335,$D2357+6)*HLOOKUP(BH$6,Assumps!$D$324:$L$340,12+$C$2334)</f>
        <v>0.11327900614345104</v>
      </c>
      <c r="BI2357" s="74">
        <f>Assumps!$B$323*HLOOKUP(BI$6,Assumps!$D$324:$W$329,$B2357+3)*HLOOKUP(BI$6,Assumps!$D$324:$W$326,$C2357+1)*HLOOKUP(BI$6,Assumps!$D$324:$W$335,$D2357+6)*HLOOKUP(BI$6,Assumps!$D$324:$L$340,12+$C$2334)</f>
        <v>0.11327900614345104</v>
      </c>
      <c r="BJ2357" s="74">
        <f>Assumps!$B$323*HLOOKUP(BJ$6,Assumps!$D$324:$W$329,$B2357+3)*HLOOKUP(BJ$6,Assumps!$D$324:$W$326,$C2357+1)*HLOOKUP(BJ$6,Assumps!$D$324:$W$335,$D2357+6)*HLOOKUP(BJ$6,Assumps!$D$324:$L$340,12+$C$2334)</f>
        <v>0.11327900614345104</v>
      </c>
      <c r="BK2357" s="74">
        <f>Assumps!$B$323*HLOOKUP(BK$6,Assumps!$D$324:$W$329,$B2357+3)*HLOOKUP(BK$6,Assumps!$D$324:$W$326,$C2357+1)*HLOOKUP(BK$6,Assumps!$D$324:$W$335,$D2357+6)*HLOOKUP(BK$6,Assumps!$D$324:$L$340,12+$C$2334)</f>
        <v>0.11327900614345104</v>
      </c>
      <c r="BL2357" s="74">
        <f>Assumps!$B$323*HLOOKUP(BL$6,Assumps!$D$324:$W$329,$B2357+3)*HLOOKUP(BL$6,Assumps!$D$324:$W$326,$C2357+1)*HLOOKUP(BL$6,Assumps!$D$324:$W$335,$D2357+6)*HLOOKUP(BL$6,Assumps!$D$324:$L$340,12+$C$2334)</f>
        <v>0.11327900614345104</v>
      </c>
      <c r="BM2357" s="74">
        <f>Assumps!$B$323*HLOOKUP(BM$6,Assumps!$D$324:$W$329,$B2357+3)*HLOOKUP(BM$6,Assumps!$D$324:$W$326,$C2357+1)*HLOOKUP(BM$6,Assumps!$D$324:$W$335,$D2357+6)*HLOOKUP(BM$6,Assumps!$D$324:$L$340,12+$C$2334)</f>
        <v>0.11327900614345104</v>
      </c>
      <c r="BN2357" s="74">
        <f>Assumps!$B$323*HLOOKUP(BN$6,Assumps!$D$324:$W$329,$B2357+3)*HLOOKUP(BN$6,Assumps!$D$324:$W$326,$C2357+1)*HLOOKUP(BN$6,Assumps!$D$324:$W$335,$D2357+6)*HLOOKUP(BN$6,Assumps!$D$324:$L$340,12+$C$2334)</f>
        <v>0.11327900614345104</v>
      </c>
      <c r="BO2357" s="74">
        <f>Assumps!$B$323*HLOOKUP(BO$6,Assumps!$D$324:$W$329,$B2357+3)*HLOOKUP(BO$6,Assumps!$D$324:$W$326,$C2357+1)*HLOOKUP(BO$6,Assumps!$D$324:$W$335,$D2357+6)*HLOOKUP(BO$6,Assumps!$D$324:$L$340,12+$C$2334)</f>
        <v>0.11327900614345104</v>
      </c>
      <c r="BP2357" s="74">
        <f>Assumps!$B$323*HLOOKUP(BP$6,Assumps!$D$324:$W$329,$B2357+3)*HLOOKUP(BP$6,Assumps!$D$324:$W$326,$C2357+1)*HLOOKUP(BP$6,Assumps!$D$324:$W$335,$D2357+6)*HLOOKUP(BP$6,Assumps!$D$324:$L$340,12+$C$2334)</f>
        <v>0.11327900614345104</v>
      </c>
      <c r="BQ2357" s="74">
        <f>Assumps!$B$323*HLOOKUP(BQ$6,Assumps!$D$324:$W$329,$B2357+3)*HLOOKUP(BQ$6,Assumps!$D$324:$W$326,$C2357+1)*HLOOKUP(BQ$6,Assumps!$D$324:$W$335,$D2357+6)*HLOOKUP(BQ$6,Assumps!$D$324:$L$340,12+$C$2334)</f>
        <v>0.11327900614345104</v>
      </c>
      <c r="BR2357" s="74">
        <f>Assumps!$B$323*HLOOKUP(BR$6,Assumps!$D$324:$W$329,$B2357+3)*HLOOKUP(BR$6,Assumps!$D$324:$W$326,$C2357+1)*HLOOKUP(BR$6,Assumps!$D$324:$W$335,$D2357+6)*HLOOKUP(BR$6,Assumps!$D$324:$L$340,12+$C$2334)</f>
        <v>0.11327900614345104</v>
      </c>
      <c r="BS2357" s="74">
        <f>Assumps!$B$323*HLOOKUP(BS$6,Assumps!$D$324:$W$329,$B2357+3)*HLOOKUP(BS$6,Assumps!$D$324:$W$326,$C2357+1)*HLOOKUP(BS$6,Assumps!$D$324:$W$335,$D2357+6)*HLOOKUP(BS$6,Assumps!$D$324:$L$340,12+$C$2334)</f>
        <v>0.11327900614345104</v>
      </c>
      <c r="BT2357" s="74">
        <f>Assumps!$B$323*HLOOKUP(BT$6,Assumps!$D$324:$W$329,$B2357+3)*HLOOKUP(BT$6,Assumps!$D$324:$W$326,$C2357+1)*HLOOKUP(BT$6,Assumps!$D$324:$W$335,$D2357+6)*HLOOKUP(BT$6,Assumps!$D$324:$L$340,12+$C$2334)</f>
        <v>0.11327900614345104</v>
      </c>
      <c r="BU2357" s="74">
        <f>Assumps!$B$323*HLOOKUP(BU$6,Assumps!$D$324:$W$329,$B2357+3)*HLOOKUP(BU$6,Assumps!$D$324:$W$326,$C2357+1)*HLOOKUP(BU$6,Assumps!$D$324:$W$335,$D2357+6)*HLOOKUP(BU$6,Assumps!$D$324:$L$340,12+$C$2334)</f>
        <v>0.11327900614345104</v>
      </c>
      <c r="BV2357" s="74">
        <f>Assumps!$B$323*HLOOKUP(BV$6,Assumps!$D$324:$W$329,$B2357+3)*HLOOKUP(BV$6,Assumps!$D$324:$W$326,$C2357+1)*HLOOKUP(BV$6,Assumps!$D$324:$W$335,$D2357+6)*HLOOKUP(BV$6,Assumps!$D$324:$L$340,12+$C$2334)</f>
        <v>0.11327900614345104</v>
      </c>
      <c r="BW2357" s="74">
        <f>Assumps!$B$323*HLOOKUP(BW$6,Assumps!$D$324:$W$329,$B2357+3)*HLOOKUP(BW$6,Assumps!$D$324:$W$326,$C2357+1)*HLOOKUP(BW$6,Assumps!$D$324:$W$335,$D2357+6)*HLOOKUP(BW$6,Assumps!$D$324:$L$340,12+$C$2334)</f>
        <v>0.11327900614345104</v>
      </c>
      <c r="BX2357" s="74">
        <f>Assumps!$B$323*HLOOKUP(BX$6,Assumps!$D$324:$W$329,$B2357+3)*HLOOKUP(BX$6,Assumps!$D$324:$W$326,$C2357+1)*HLOOKUP(BX$6,Assumps!$D$324:$W$335,$D2357+6)*HLOOKUP(BX$6,Assumps!$D$324:$L$340,12+$C$2334)</f>
        <v>0.11327900614345104</v>
      </c>
      <c r="BY2357" s="74">
        <f>Assumps!$B$323*HLOOKUP(BY$6,Assumps!$D$324:$W$329,$B2357+3)*HLOOKUP(BY$6,Assumps!$D$324:$W$326,$C2357+1)*HLOOKUP(BY$6,Assumps!$D$324:$W$335,$D2357+6)*HLOOKUP(BY$6,Assumps!$D$324:$L$340,12+$C$2334)</f>
        <v>0.11327900614345104</v>
      </c>
      <c r="BZ2357" s="74">
        <f>Assumps!$B$323*HLOOKUP(BZ$6,Assumps!$D$324:$W$329,$B2357+3)*HLOOKUP(BZ$6,Assumps!$D$324:$W$326,$C2357+1)*HLOOKUP(BZ$6,Assumps!$D$324:$W$335,$D2357+6)*HLOOKUP(BZ$6,Assumps!$D$324:$L$340,12+$C$2334)</f>
        <v>0.11327900614345104</v>
      </c>
      <c r="CA2357" s="74">
        <f>Assumps!$B$323*HLOOKUP(CA$6,Assumps!$D$324:$W$329,$B2357+3)*HLOOKUP(CA$6,Assumps!$D$324:$W$326,$C2357+1)*HLOOKUP(CA$6,Assumps!$D$324:$W$335,$D2357+6)*HLOOKUP(CA$6,Assumps!$D$324:$L$340,12+$C$2334)</f>
        <v>0.11327900614345104</v>
      </c>
      <c r="CB2357" s="74">
        <f>Assumps!$B$323*HLOOKUP(CB$6,Assumps!$D$324:$W$329,$B2357+3)*HLOOKUP(CB$6,Assumps!$D$324:$W$326,$C2357+1)*HLOOKUP(CB$6,Assumps!$D$324:$W$335,$D2357+6)*HLOOKUP(CB$6,Assumps!$D$324:$L$340,12+$C$2334)</f>
        <v>0.11327900614345104</v>
      </c>
      <c r="CC2357" s="74">
        <f>Assumps!$B$323*HLOOKUP(CC$6,Assumps!$D$324:$W$329,$B2357+3)*HLOOKUP(CC$6,Assumps!$D$324:$W$326,$C2357+1)*HLOOKUP(CC$6,Assumps!$D$324:$W$335,$D2357+6)*HLOOKUP(CC$6,Assumps!$D$324:$L$340,12+$C$2334)</f>
        <v>0.11327900614345104</v>
      </c>
      <c r="CD2357" s="74">
        <f>Assumps!$B$323*HLOOKUP(CD$6,Assumps!$D$324:$W$329,$B2357+3)*HLOOKUP(CD$6,Assumps!$D$324:$W$326,$C2357+1)*HLOOKUP(CD$6,Assumps!$D$324:$W$335,$D2357+6)*HLOOKUP(CD$6,Assumps!$D$324:$L$340,12+$C$2334)</f>
        <v>0.11327900614345104</v>
      </c>
      <c r="CE2357" s="74">
        <f>Assumps!$B$323*HLOOKUP(CE$6,Assumps!$D$324:$W$329,$B2357+3)*HLOOKUP(CE$6,Assumps!$D$324:$W$326,$C2357+1)*HLOOKUP(CE$6,Assumps!$D$324:$W$335,$D2357+6)*HLOOKUP(CE$6,Assumps!$D$324:$L$340,12+$C$2334)</f>
        <v>0.11327900614345104</v>
      </c>
      <c r="CF2357" s="74">
        <f>Assumps!$B$323*HLOOKUP(CF$6,Assumps!$D$324:$W$329,$B2357+3)*HLOOKUP(CF$6,Assumps!$D$324:$W$326,$C2357+1)*HLOOKUP(CF$6,Assumps!$D$324:$W$335,$D2357+6)*HLOOKUP(CF$6,Assumps!$D$324:$L$340,12+$C$2334)</f>
        <v>0.11327900614345104</v>
      </c>
      <c r="CG2357" s="74">
        <f>Assumps!$B$323*HLOOKUP(CG$6,Assumps!$D$324:$W$329,$B2357+3)*HLOOKUP(CG$6,Assumps!$D$324:$W$326,$C2357+1)*HLOOKUP(CG$6,Assumps!$D$324:$W$335,$D2357+6)*HLOOKUP(CG$6,Assumps!$D$324:$L$340,12+$C$2334)</f>
        <v>0.11327900614345104</v>
      </c>
      <c r="CH2357" s="74">
        <f>Assumps!$B$323*HLOOKUP(CH$6,Assumps!$D$324:$W$329,$B2357+3)*HLOOKUP(CH$6,Assumps!$D$324:$W$326,$C2357+1)*HLOOKUP(CH$6,Assumps!$D$324:$W$335,$D2357+6)*HLOOKUP(CH$6,Assumps!$D$324:$L$340,12+$C$2334)</f>
        <v>0.11327900614345104</v>
      </c>
    </row>
    <row r="2358" spans="2:86">
      <c r="B2358" s="20">
        <v>2</v>
      </c>
      <c r="C2358" s="20">
        <v>2</v>
      </c>
      <c r="D2358" s="20">
        <v>6</v>
      </c>
      <c r="E2358" s="20">
        <v>226</v>
      </c>
      <c r="G2358" s="74">
        <f>Assumps!$B$323*HLOOKUP(G$6,Assumps!$D$324:$W$329,$B2358+3)*HLOOKUP(G$6,Assumps!$D$324:$W$326,$C2358+1)*HLOOKUP(G$6,Assumps!$D$324:$W$335,$D2358+6)*HLOOKUP(G$6,Assumps!$D$324:$L$340,12+$C$2334)</f>
        <v>0.18604651162790697</v>
      </c>
      <c r="H2358" s="74">
        <f>Assumps!$B$323*HLOOKUP(H$6,Assumps!$D$324:$W$329,$B2358+3)*HLOOKUP(H$6,Assumps!$D$324:$W$326,$C2358+1)*HLOOKUP(H$6,Assumps!$D$324:$W$335,$D2358+6)*HLOOKUP(H$6,Assumps!$D$324:$L$340,12+$C$2334)</f>
        <v>0.18604651162790697</v>
      </c>
      <c r="I2358" s="74">
        <f>Assumps!$B$323*HLOOKUP(I$6,Assumps!$D$324:$W$329,$B2358+3)*HLOOKUP(I$6,Assumps!$D$324:$W$326,$C2358+1)*HLOOKUP(I$6,Assumps!$D$324:$W$335,$D2358+6)*HLOOKUP(I$6,Assumps!$D$324:$L$340,12+$C$2334)</f>
        <v>0.18604651162790697</v>
      </c>
      <c r="J2358" s="74">
        <f>Assumps!$B$323*HLOOKUP(J$6,Assumps!$D$324:$W$329,$B2358+3)*HLOOKUP(J$6,Assumps!$D$324:$W$326,$C2358+1)*HLOOKUP(J$6,Assumps!$D$324:$W$335,$D2358+6)*HLOOKUP(J$6,Assumps!$D$324:$L$340,12+$C$2334)</f>
        <v>0.18604651162790697</v>
      </c>
      <c r="K2358" s="74">
        <f>Assumps!$B$323*HLOOKUP(K$6,Assumps!$D$324:$W$329,$B2358+3)*HLOOKUP(K$6,Assumps!$D$324:$W$326,$C2358+1)*HLOOKUP(K$6,Assumps!$D$324:$W$335,$D2358+6)*HLOOKUP(K$6,Assumps!$D$324:$L$340,12+$C$2334)</f>
        <v>0.13436692506459949</v>
      </c>
      <c r="L2358" s="74">
        <f>Assumps!$B$323*HLOOKUP(L$6,Assumps!$D$324:$W$329,$B2358+3)*HLOOKUP(L$6,Assumps!$D$324:$W$326,$C2358+1)*HLOOKUP(L$6,Assumps!$D$324:$W$335,$D2358+6)*HLOOKUP(L$6,Assumps!$D$324:$L$340,12+$C$2334)</f>
        <v>0.13436692506459949</v>
      </c>
      <c r="M2358" s="74">
        <f>Assumps!$B$323*HLOOKUP(M$6,Assumps!$D$324:$W$329,$B2358+3)*HLOOKUP(M$6,Assumps!$D$324:$W$326,$C2358+1)*HLOOKUP(M$6,Assumps!$D$324:$W$335,$D2358+6)*HLOOKUP(M$6,Assumps!$D$324:$L$340,12+$C$2334)</f>
        <v>0.13436692506459949</v>
      </c>
      <c r="N2358" s="74">
        <f>Assumps!$B$323*HLOOKUP(N$6,Assumps!$D$324:$W$329,$B2358+3)*HLOOKUP(N$6,Assumps!$D$324:$W$326,$C2358+1)*HLOOKUP(N$6,Assumps!$D$324:$W$335,$D2358+6)*HLOOKUP(N$6,Assumps!$D$324:$L$340,12+$C$2334)</f>
        <v>0.13436692506459949</v>
      </c>
      <c r="O2358" s="74">
        <f>Assumps!$B$323*HLOOKUP(O$6,Assumps!$D$324:$W$329,$B2358+3)*HLOOKUP(O$6,Assumps!$D$324:$W$326,$C2358+1)*HLOOKUP(O$6,Assumps!$D$324:$W$335,$D2358+6)*HLOOKUP(O$6,Assumps!$D$324:$L$340,12+$C$2334)</f>
        <v>6.6889632107023408E-2</v>
      </c>
      <c r="P2358" s="74">
        <f>Assumps!$B$323*HLOOKUP(P$6,Assumps!$D$324:$W$329,$B2358+3)*HLOOKUP(P$6,Assumps!$D$324:$W$326,$C2358+1)*HLOOKUP(P$6,Assumps!$D$324:$W$335,$D2358+6)*HLOOKUP(P$6,Assumps!$D$324:$L$340,12+$C$2334)</f>
        <v>6.6889632107023408E-2</v>
      </c>
      <c r="Q2358" s="74">
        <f>Assumps!$B$323*HLOOKUP(Q$6,Assumps!$D$324:$W$329,$B2358+3)*HLOOKUP(Q$6,Assumps!$D$324:$W$326,$C2358+1)*HLOOKUP(Q$6,Assumps!$D$324:$W$335,$D2358+6)*HLOOKUP(Q$6,Assumps!$D$324:$L$340,12+$C$2334)</f>
        <v>6.6889632107023408E-2</v>
      </c>
      <c r="R2358" s="74">
        <f>Assumps!$B$323*HLOOKUP(R$6,Assumps!$D$324:$W$329,$B2358+3)*HLOOKUP(R$6,Assumps!$D$324:$W$326,$C2358+1)*HLOOKUP(R$6,Assumps!$D$324:$W$335,$D2358+6)*HLOOKUP(R$6,Assumps!$D$324:$L$340,12+$C$2334)</f>
        <v>6.6889632107023408E-2</v>
      </c>
      <c r="S2358" s="74">
        <f>Assumps!$B$323*HLOOKUP(S$6,Assumps!$D$324:$W$329,$B2358+3)*HLOOKUP(S$6,Assumps!$D$324:$W$326,$C2358+1)*HLOOKUP(S$6,Assumps!$D$324:$W$335,$D2358+6)*HLOOKUP(S$6,Assumps!$D$324:$L$340,12+$C$2334)</f>
        <v>5.5908513341804321E-2</v>
      </c>
      <c r="T2358" s="74">
        <f>Assumps!$B$323*HLOOKUP(T$6,Assumps!$D$324:$W$329,$B2358+3)*HLOOKUP(T$6,Assumps!$D$324:$W$326,$C2358+1)*HLOOKUP(T$6,Assumps!$D$324:$W$335,$D2358+6)*HLOOKUP(T$6,Assumps!$D$324:$L$340,12+$C$2334)</f>
        <v>5.5908513341804321E-2</v>
      </c>
      <c r="U2358" s="74">
        <f>Assumps!$B$323*HLOOKUP(U$6,Assumps!$D$324:$W$329,$B2358+3)*HLOOKUP(U$6,Assumps!$D$324:$W$326,$C2358+1)*HLOOKUP(U$6,Assumps!$D$324:$W$335,$D2358+6)*HLOOKUP(U$6,Assumps!$D$324:$L$340,12+$C$2334)</f>
        <v>5.5908513341804321E-2</v>
      </c>
      <c r="V2358" s="74">
        <f>Assumps!$B$323*HLOOKUP(V$6,Assumps!$D$324:$W$329,$B2358+3)*HLOOKUP(V$6,Assumps!$D$324:$W$326,$C2358+1)*HLOOKUP(V$6,Assumps!$D$324:$W$335,$D2358+6)*HLOOKUP(V$6,Assumps!$D$324:$L$340,12+$C$2334)</f>
        <v>5.5908513341804321E-2</v>
      </c>
      <c r="W2358" s="74">
        <f>Assumps!$B$323*HLOOKUP(W$6,Assumps!$D$324:$W$329,$B2358+3)*HLOOKUP(W$6,Assumps!$D$324:$W$326,$C2358+1)*HLOOKUP(W$6,Assumps!$D$324:$W$335,$D2358+6)*HLOOKUP(W$6,Assumps!$D$324:$L$340,12+$C$2334)</f>
        <v>5.0285714285714288E-2</v>
      </c>
      <c r="X2358" s="74">
        <f>Assumps!$B$323*HLOOKUP(X$6,Assumps!$D$324:$W$329,$B2358+3)*HLOOKUP(X$6,Assumps!$D$324:$W$326,$C2358+1)*HLOOKUP(X$6,Assumps!$D$324:$W$335,$D2358+6)*HLOOKUP(X$6,Assumps!$D$324:$L$340,12+$C$2334)</f>
        <v>5.0285714285714288E-2</v>
      </c>
      <c r="Y2358" s="74">
        <f>Assumps!$B$323*HLOOKUP(Y$6,Assumps!$D$324:$W$329,$B2358+3)*HLOOKUP(Y$6,Assumps!$D$324:$W$326,$C2358+1)*HLOOKUP(Y$6,Assumps!$D$324:$W$335,$D2358+6)*HLOOKUP(Y$6,Assumps!$D$324:$L$340,12+$C$2334)</f>
        <v>5.0285714285714288E-2</v>
      </c>
      <c r="Z2358" s="74">
        <f>Assumps!$B$323*HLOOKUP(Z$6,Assumps!$D$324:$W$329,$B2358+3)*HLOOKUP(Z$6,Assumps!$D$324:$W$326,$C2358+1)*HLOOKUP(Z$6,Assumps!$D$324:$W$335,$D2358+6)*HLOOKUP(Z$6,Assumps!$D$324:$L$340,12+$C$2334)</f>
        <v>5.0285714285714288E-2</v>
      </c>
      <c r="AA2358" s="74">
        <f>Assumps!$B$323*HLOOKUP(AA$6,Assumps!$D$324:$W$329,$B2358+3)*HLOOKUP(AA$6,Assumps!$D$324:$W$326,$C2358+1)*HLOOKUP(AA$6,Assumps!$D$324:$W$335,$D2358+6)*HLOOKUP(AA$6,Assumps!$D$324:$L$340,12+$C$2334)</f>
        <v>0.11087420042643924</v>
      </c>
      <c r="AB2358" s="74">
        <f>Assumps!$B$323*HLOOKUP(AB$6,Assumps!$D$324:$W$329,$B2358+3)*HLOOKUP(AB$6,Assumps!$D$324:$W$326,$C2358+1)*HLOOKUP(AB$6,Assumps!$D$324:$W$335,$D2358+6)*HLOOKUP(AB$6,Assumps!$D$324:$L$340,12+$C$2334)</f>
        <v>0.11087420042643924</v>
      </c>
      <c r="AC2358" s="74">
        <f>Assumps!$B$323*HLOOKUP(AC$6,Assumps!$D$324:$W$329,$B2358+3)*HLOOKUP(AC$6,Assumps!$D$324:$W$326,$C2358+1)*HLOOKUP(AC$6,Assumps!$D$324:$W$335,$D2358+6)*HLOOKUP(AC$6,Assumps!$D$324:$L$340,12+$C$2334)</f>
        <v>0.11087420042643924</v>
      </c>
      <c r="AD2358" s="74">
        <f>Assumps!$B$323*HLOOKUP(AD$6,Assumps!$D$324:$W$329,$B2358+3)*HLOOKUP(AD$6,Assumps!$D$324:$W$326,$C2358+1)*HLOOKUP(AD$6,Assumps!$D$324:$W$335,$D2358+6)*HLOOKUP(AD$6,Assumps!$D$324:$L$340,12+$C$2334)</f>
        <v>0.11087420042643924</v>
      </c>
      <c r="AE2358" s="74">
        <f>Assumps!$B$323*HLOOKUP(AE$6,Assumps!$D$324:$W$329,$B2358+3)*HLOOKUP(AE$6,Assumps!$D$324:$W$326,$C2358+1)*HLOOKUP(AE$6,Assumps!$D$324:$W$335,$D2358+6)*HLOOKUP(AE$6,Assumps!$D$324:$L$340,12+$C$2334)</f>
        <v>0.13307240704500978</v>
      </c>
      <c r="AF2358" s="74">
        <f>Assumps!$B$323*HLOOKUP(AF$6,Assumps!$D$324:$W$329,$B2358+3)*HLOOKUP(AF$6,Assumps!$D$324:$W$326,$C2358+1)*HLOOKUP(AF$6,Assumps!$D$324:$W$335,$D2358+6)*HLOOKUP(AF$6,Assumps!$D$324:$L$340,12+$C$2334)</f>
        <v>0.13307240704500978</v>
      </c>
      <c r="AG2358" s="74">
        <f>Assumps!$B$323*HLOOKUP(AG$6,Assumps!$D$324:$W$329,$B2358+3)*HLOOKUP(AG$6,Assumps!$D$324:$W$326,$C2358+1)*HLOOKUP(AG$6,Assumps!$D$324:$W$335,$D2358+6)*HLOOKUP(AG$6,Assumps!$D$324:$L$340,12+$C$2334)</f>
        <v>0.13307240704500978</v>
      </c>
      <c r="AH2358" s="74">
        <f>Assumps!$B$323*HLOOKUP(AH$6,Assumps!$D$324:$W$329,$B2358+3)*HLOOKUP(AH$6,Assumps!$D$324:$W$326,$C2358+1)*HLOOKUP(AH$6,Assumps!$D$324:$W$335,$D2358+6)*HLOOKUP(AH$6,Assumps!$D$324:$L$340,12+$C$2334)</f>
        <v>0.13307240704500978</v>
      </c>
      <c r="AI2358" s="74">
        <f>Assumps!$B$323*HLOOKUP(AI$6,Assumps!$D$324:$W$329,$B2358+3)*HLOOKUP(AI$6,Assumps!$D$324:$W$326,$C2358+1)*HLOOKUP(AI$6,Assumps!$D$324:$W$335,$D2358+6)*HLOOKUP(AI$6,Assumps!$D$324:$L$340,12+$C$2334)</f>
        <v>9.5890410958904104E-2</v>
      </c>
      <c r="AJ2358" s="74">
        <f>Assumps!$B$323*HLOOKUP(AJ$6,Assumps!$D$324:$W$329,$B2358+3)*HLOOKUP(AJ$6,Assumps!$D$324:$W$326,$C2358+1)*HLOOKUP(AJ$6,Assumps!$D$324:$W$335,$D2358+6)*HLOOKUP(AJ$6,Assumps!$D$324:$L$340,12+$C$2334)</f>
        <v>9.5890410958904104E-2</v>
      </c>
      <c r="AK2358" s="74">
        <f>Assumps!$B$323*HLOOKUP(AK$6,Assumps!$D$324:$W$329,$B2358+3)*HLOOKUP(AK$6,Assumps!$D$324:$W$326,$C2358+1)*HLOOKUP(AK$6,Assumps!$D$324:$W$335,$D2358+6)*HLOOKUP(AK$6,Assumps!$D$324:$L$340,12+$C$2334)</f>
        <v>9.5890410958904104E-2</v>
      </c>
      <c r="AL2358" s="74">
        <f>Assumps!$B$323*HLOOKUP(AL$6,Assumps!$D$324:$W$329,$B2358+3)*HLOOKUP(AL$6,Assumps!$D$324:$W$326,$C2358+1)*HLOOKUP(AL$6,Assumps!$D$324:$W$335,$D2358+6)*HLOOKUP(AL$6,Assumps!$D$324:$L$340,12+$C$2334)</f>
        <v>9.5890410958904104E-2</v>
      </c>
      <c r="AM2358" s="74">
        <f>Assumps!$B$323*HLOOKUP(AM$6,Assumps!$D$324:$W$329,$B2358+3)*HLOOKUP(AM$6,Assumps!$D$324:$W$326,$C2358+1)*HLOOKUP(AM$6,Assumps!$D$324:$W$335,$D2358+6)*HLOOKUP(AM$6,Assumps!$D$324:$L$340,12+$C$2334)</f>
        <v>0.11327900614345104</v>
      </c>
      <c r="AN2358" s="74">
        <f>Assumps!$B$323*HLOOKUP(AN$6,Assumps!$D$324:$W$329,$B2358+3)*HLOOKUP(AN$6,Assumps!$D$324:$W$326,$C2358+1)*HLOOKUP(AN$6,Assumps!$D$324:$W$335,$D2358+6)*HLOOKUP(AN$6,Assumps!$D$324:$L$340,12+$C$2334)</f>
        <v>0.11327900614345104</v>
      </c>
      <c r="AO2358" s="74">
        <f>Assumps!$B$323*HLOOKUP(AO$6,Assumps!$D$324:$W$329,$B2358+3)*HLOOKUP(AO$6,Assumps!$D$324:$W$326,$C2358+1)*HLOOKUP(AO$6,Assumps!$D$324:$W$335,$D2358+6)*HLOOKUP(AO$6,Assumps!$D$324:$L$340,12+$C$2334)</f>
        <v>0.11327900614345104</v>
      </c>
      <c r="AP2358" s="74">
        <f>Assumps!$B$323*HLOOKUP(AP$6,Assumps!$D$324:$W$329,$B2358+3)*HLOOKUP(AP$6,Assumps!$D$324:$W$326,$C2358+1)*HLOOKUP(AP$6,Assumps!$D$324:$W$335,$D2358+6)*HLOOKUP(AP$6,Assumps!$D$324:$L$340,12+$C$2334)</f>
        <v>0.11327900614345104</v>
      </c>
      <c r="AQ2358" s="74">
        <f>Assumps!$B$323*HLOOKUP(AQ$6,Assumps!$D$324:$W$329,$B2358+3)*HLOOKUP(AQ$6,Assumps!$D$324:$W$326,$C2358+1)*HLOOKUP(AQ$6,Assumps!$D$324:$W$335,$D2358+6)*HLOOKUP(AQ$6,Assumps!$D$324:$L$340,12+$C$2334)</f>
        <v>0.11327900614345104</v>
      </c>
      <c r="AR2358" s="74">
        <f>Assumps!$B$323*HLOOKUP(AR$6,Assumps!$D$324:$W$329,$B2358+3)*HLOOKUP(AR$6,Assumps!$D$324:$W$326,$C2358+1)*HLOOKUP(AR$6,Assumps!$D$324:$W$335,$D2358+6)*HLOOKUP(AR$6,Assumps!$D$324:$L$340,12+$C$2334)</f>
        <v>0.11327900614345104</v>
      </c>
      <c r="AS2358" s="74">
        <f>Assumps!$B$323*HLOOKUP(AS$6,Assumps!$D$324:$W$329,$B2358+3)*HLOOKUP(AS$6,Assumps!$D$324:$W$326,$C2358+1)*HLOOKUP(AS$6,Assumps!$D$324:$W$335,$D2358+6)*HLOOKUP(AS$6,Assumps!$D$324:$L$340,12+$C$2334)</f>
        <v>0.11327900614345104</v>
      </c>
      <c r="AT2358" s="74">
        <f>Assumps!$B$323*HLOOKUP(AT$6,Assumps!$D$324:$W$329,$B2358+3)*HLOOKUP(AT$6,Assumps!$D$324:$W$326,$C2358+1)*HLOOKUP(AT$6,Assumps!$D$324:$W$335,$D2358+6)*HLOOKUP(AT$6,Assumps!$D$324:$L$340,12+$C$2334)</f>
        <v>0.11327900614345104</v>
      </c>
      <c r="AU2358" s="74">
        <f>Assumps!$B$323*HLOOKUP(AU$6,Assumps!$D$324:$W$329,$B2358+3)*HLOOKUP(AU$6,Assumps!$D$324:$W$326,$C2358+1)*HLOOKUP(AU$6,Assumps!$D$324:$W$335,$D2358+6)*HLOOKUP(AU$6,Assumps!$D$324:$L$340,12+$C$2334)</f>
        <v>0.11327900614345104</v>
      </c>
      <c r="AV2358" s="74">
        <f>Assumps!$B$323*HLOOKUP(AV$6,Assumps!$D$324:$W$329,$B2358+3)*HLOOKUP(AV$6,Assumps!$D$324:$W$326,$C2358+1)*HLOOKUP(AV$6,Assumps!$D$324:$W$335,$D2358+6)*HLOOKUP(AV$6,Assumps!$D$324:$L$340,12+$C$2334)</f>
        <v>0.11327900614345104</v>
      </c>
      <c r="AW2358" s="74">
        <f>Assumps!$B$323*HLOOKUP(AW$6,Assumps!$D$324:$W$329,$B2358+3)*HLOOKUP(AW$6,Assumps!$D$324:$W$326,$C2358+1)*HLOOKUP(AW$6,Assumps!$D$324:$W$335,$D2358+6)*HLOOKUP(AW$6,Assumps!$D$324:$L$340,12+$C$2334)</f>
        <v>0.11327900614345104</v>
      </c>
      <c r="AX2358" s="74">
        <f>Assumps!$B$323*HLOOKUP(AX$6,Assumps!$D$324:$W$329,$B2358+3)*HLOOKUP(AX$6,Assumps!$D$324:$W$326,$C2358+1)*HLOOKUP(AX$6,Assumps!$D$324:$W$335,$D2358+6)*HLOOKUP(AX$6,Assumps!$D$324:$L$340,12+$C$2334)</f>
        <v>0.11327900614345104</v>
      </c>
      <c r="AY2358" s="74">
        <f>Assumps!$B$323*HLOOKUP(AY$6,Assumps!$D$324:$W$329,$B2358+3)*HLOOKUP(AY$6,Assumps!$D$324:$W$326,$C2358+1)*HLOOKUP(AY$6,Assumps!$D$324:$W$335,$D2358+6)*HLOOKUP(AY$6,Assumps!$D$324:$L$340,12+$C$2334)</f>
        <v>0.11327900614345104</v>
      </c>
      <c r="AZ2358" s="74">
        <f>Assumps!$B$323*HLOOKUP(AZ$6,Assumps!$D$324:$W$329,$B2358+3)*HLOOKUP(AZ$6,Assumps!$D$324:$W$326,$C2358+1)*HLOOKUP(AZ$6,Assumps!$D$324:$W$335,$D2358+6)*HLOOKUP(AZ$6,Assumps!$D$324:$L$340,12+$C$2334)</f>
        <v>0.11327900614345104</v>
      </c>
      <c r="BA2358" s="74">
        <f>Assumps!$B$323*HLOOKUP(BA$6,Assumps!$D$324:$W$329,$B2358+3)*HLOOKUP(BA$6,Assumps!$D$324:$W$326,$C2358+1)*HLOOKUP(BA$6,Assumps!$D$324:$W$335,$D2358+6)*HLOOKUP(BA$6,Assumps!$D$324:$L$340,12+$C$2334)</f>
        <v>0.11327900614345104</v>
      </c>
      <c r="BB2358" s="74">
        <f>Assumps!$B$323*HLOOKUP(BB$6,Assumps!$D$324:$W$329,$B2358+3)*HLOOKUP(BB$6,Assumps!$D$324:$W$326,$C2358+1)*HLOOKUP(BB$6,Assumps!$D$324:$W$335,$D2358+6)*HLOOKUP(BB$6,Assumps!$D$324:$L$340,12+$C$2334)</f>
        <v>0.11327900614345104</v>
      </c>
      <c r="BC2358" s="74">
        <f>Assumps!$B$323*HLOOKUP(BC$6,Assumps!$D$324:$W$329,$B2358+3)*HLOOKUP(BC$6,Assumps!$D$324:$W$326,$C2358+1)*HLOOKUP(BC$6,Assumps!$D$324:$W$335,$D2358+6)*HLOOKUP(BC$6,Assumps!$D$324:$L$340,12+$C$2334)</f>
        <v>0.11327900614345104</v>
      </c>
      <c r="BD2358" s="74">
        <f>Assumps!$B$323*HLOOKUP(BD$6,Assumps!$D$324:$W$329,$B2358+3)*HLOOKUP(BD$6,Assumps!$D$324:$W$326,$C2358+1)*HLOOKUP(BD$6,Assumps!$D$324:$W$335,$D2358+6)*HLOOKUP(BD$6,Assumps!$D$324:$L$340,12+$C$2334)</f>
        <v>0.11327900614345104</v>
      </c>
      <c r="BE2358" s="74">
        <f>Assumps!$B$323*HLOOKUP(BE$6,Assumps!$D$324:$W$329,$B2358+3)*HLOOKUP(BE$6,Assumps!$D$324:$W$326,$C2358+1)*HLOOKUP(BE$6,Assumps!$D$324:$W$335,$D2358+6)*HLOOKUP(BE$6,Assumps!$D$324:$L$340,12+$C$2334)</f>
        <v>0.11327900614345104</v>
      </c>
      <c r="BF2358" s="74">
        <f>Assumps!$B$323*HLOOKUP(BF$6,Assumps!$D$324:$W$329,$B2358+3)*HLOOKUP(BF$6,Assumps!$D$324:$W$326,$C2358+1)*HLOOKUP(BF$6,Assumps!$D$324:$W$335,$D2358+6)*HLOOKUP(BF$6,Assumps!$D$324:$L$340,12+$C$2334)</f>
        <v>0.11327900614345104</v>
      </c>
      <c r="BG2358" s="74">
        <f>Assumps!$B$323*HLOOKUP(BG$6,Assumps!$D$324:$W$329,$B2358+3)*HLOOKUP(BG$6,Assumps!$D$324:$W$326,$C2358+1)*HLOOKUP(BG$6,Assumps!$D$324:$W$335,$D2358+6)*HLOOKUP(BG$6,Assumps!$D$324:$L$340,12+$C$2334)</f>
        <v>0.11327900614345104</v>
      </c>
      <c r="BH2358" s="74">
        <f>Assumps!$B$323*HLOOKUP(BH$6,Assumps!$D$324:$W$329,$B2358+3)*HLOOKUP(BH$6,Assumps!$D$324:$W$326,$C2358+1)*HLOOKUP(BH$6,Assumps!$D$324:$W$335,$D2358+6)*HLOOKUP(BH$6,Assumps!$D$324:$L$340,12+$C$2334)</f>
        <v>0.11327900614345104</v>
      </c>
      <c r="BI2358" s="74">
        <f>Assumps!$B$323*HLOOKUP(BI$6,Assumps!$D$324:$W$329,$B2358+3)*HLOOKUP(BI$6,Assumps!$D$324:$W$326,$C2358+1)*HLOOKUP(BI$6,Assumps!$D$324:$W$335,$D2358+6)*HLOOKUP(BI$6,Assumps!$D$324:$L$340,12+$C$2334)</f>
        <v>0.11327900614345104</v>
      </c>
      <c r="BJ2358" s="74">
        <f>Assumps!$B$323*HLOOKUP(BJ$6,Assumps!$D$324:$W$329,$B2358+3)*HLOOKUP(BJ$6,Assumps!$D$324:$W$326,$C2358+1)*HLOOKUP(BJ$6,Assumps!$D$324:$W$335,$D2358+6)*HLOOKUP(BJ$6,Assumps!$D$324:$L$340,12+$C$2334)</f>
        <v>0.11327900614345104</v>
      </c>
      <c r="BK2358" s="74">
        <f>Assumps!$B$323*HLOOKUP(BK$6,Assumps!$D$324:$W$329,$B2358+3)*HLOOKUP(BK$6,Assumps!$D$324:$W$326,$C2358+1)*HLOOKUP(BK$6,Assumps!$D$324:$W$335,$D2358+6)*HLOOKUP(BK$6,Assumps!$D$324:$L$340,12+$C$2334)</f>
        <v>0.11327900614345104</v>
      </c>
      <c r="BL2358" s="74">
        <f>Assumps!$B$323*HLOOKUP(BL$6,Assumps!$D$324:$W$329,$B2358+3)*HLOOKUP(BL$6,Assumps!$D$324:$W$326,$C2358+1)*HLOOKUP(BL$6,Assumps!$D$324:$W$335,$D2358+6)*HLOOKUP(BL$6,Assumps!$D$324:$L$340,12+$C$2334)</f>
        <v>0.11327900614345104</v>
      </c>
      <c r="BM2358" s="74">
        <f>Assumps!$B$323*HLOOKUP(BM$6,Assumps!$D$324:$W$329,$B2358+3)*HLOOKUP(BM$6,Assumps!$D$324:$W$326,$C2358+1)*HLOOKUP(BM$6,Assumps!$D$324:$W$335,$D2358+6)*HLOOKUP(BM$6,Assumps!$D$324:$L$340,12+$C$2334)</f>
        <v>0.11327900614345104</v>
      </c>
      <c r="BN2358" s="74">
        <f>Assumps!$B$323*HLOOKUP(BN$6,Assumps!$D$324:$W$329,$B2358+3)*HLOOKUP(BN$6,Assumps!$D$324:$W$326,$C2358+1)*HLOOKUP(BN$6,Assumps!$D$324:$W$335,$D2358+6)*HLOOKUP(BN$6,Assumps!$D$324:$L$340,12+$C$2334)</f>
        <v>0.11327900614345104</v>
      </c>
      <c r="BO2358" s="74">
        <f>Assumps!$B$323*HLOOKUP(BO$6,Assumps!$D$324:$W$329,$B2358+3)*HLOOKUP(BO$6,Assumps!$D$324:$W$326,$C2358+1)*HLOOKUP(BO$6,Assumps!$D$324:$W$335,$D2358+6)*HLOOKUP(BO$6,Assumps!$D$324:$L$340,12+$C$2334)</f>
        <v>0.11327900614345104</v>
      </c>
      <c r="BP2358" s="74">
        <f>Assumps!$B$323*HLOOKUP(BP$6,Assumps!$D$324:$W$329,$B2358+3)*HLOOKUP(BP$6,Assumps!$D$324:$W$326,$C2358+1)*HLOOKUP(BP$6,Assumps!$D$324:$W$335,$D2358+6)*HLOOKUP(BP$6,Assumps!$D$324:$L$340,12+$C$2334)</f>
        <v>0.11327900614345104</v>
      </c>
      <c r="BQ2358" s="74">
        <f>Assumps!$B$323*HLOOKUP(BQ$6,Assumps!$D$324:$W$329,$B2358+3)*HLOOKUP(BQ$6,Assumps!$D$324:$W$326,$C2358+1)*HLOOKUP(BQ$6,Assumps!$D$324:$W$335,$D2358+6)*HLOOKUP(BQ$6,Assumps!$D$324:$L$340,12+$C$2334)</f>
        <v>0.11327900614345104</v>
      </c>
      <c r="BR2358" s="74">
        <f>Assumps!$B$323*HLOOKUP(BR$6,Assumps!$D$324:$W$329,$B2358+3)*HLOOKUP(BR$6,Assumps!$D$324:$W$326,$C2358+1)*HLOOKUP(BR$6,Assumps!$D$324:$W$335,$D2358+6)*HLOOKUP(BR$6,Assumps!$D$324:$L$340,12+$C$2334)</f>
        <v>0.11327900614345104</v>
      </c>
      <c r="BS2358" s="74">
        <f>Assumps!$B$323*HLOOKUP(BS$6,Assumps!$D$324:$W$329,$B2358+3)*HLOOKUP(BS$6,Assumps!$D$324:$W$326,$C2358+1)*HLOOKUP(BS$6,Assumps!$D$324:$W$335,$D2358+6)*HLOOKUP(BS$6,Assumps!$D$324:$L$340,12+$C$2334)</f>
        <v>0.11327900614345104</v>
      </c>
      <c r="BT2358" s="74">
        <f>Assumps!$B$323*HLOOKUP(BT$6,Assumps!$D$324:$W$329,$B2358+3)*HLOOKUP(BT$6,Assumps!$D$324:$W$326,$C2358+1)*HLOOKUP(BT$6,Assumps!$D$324:$W$335,$D2358+6)*HLOOKUP(BT$6,Assumps!$D$324:$L$340,12+$C$2334)</f>
        <v>0.11327900614345104</v>
      </c>
      <c r="BU2358" s="74">
        <f>Assumps!$B$323*HLOOKUP(BU$6,Assumps!$D$324:$W$329,$B2358+3)*HLOOKUP(BU$6,Assumps!$D$324:$W$326,$C2358+1)*HLOOKUP(BU$6,Assumps!$D$324:$W$335,$D2358+6)*HLOOKUP(BU$6,Assumps!$D$324:$L$340,12+$C$2334)</f>
        <v>0.11327900614345104</v>
      </c>
      <c r="BV2358" s="74">
        <f>Assumps!$B$323*HLOOKUP(BV$6,Assumps!$D$324:$W$329,$B2358+3)*HLOOKUP(BV$6,Assumps!$D$324:$W$326,$C2358+1)*HLOOKUP(BV$6,Assumps!$D$324:$W$335,$D2358+6)*HLOOKUP(BV$6,Assumps!$D$324:$L$340,12+$C$2334)</f>
        <v>0.11327900614345104</v>
      </c>
      <c r="BW2358" s="74">
        <f>Assumps!$B$323*HLOOKUP(BW$6,Assumps!$D$324:$W$329,$B2358+3)*HLOOKUP(BW$6,Assumps!$D$324:$W$326,$C2358+1)*HLOOKUP(BW$6,Assumps!$D$324:$W$335,$D2358+6)*HLOOKUP(BW$6,Assumps!$D$324:$L$340,12+$C$2334)</f>
        <v>0.11327900614345104</v>
      </c>
      <c r="BX2358" s="74">
        <f>Assumps!$B$323*HLOOKUP(BX$6,Assumps!$D$324:$W$329,$B2358+3)*HLOOKUP(BX$6,Assumps!$D$324:$W$326,$C2358+1)*HLOOKUP(BX$6,Assumps!$D$324:$W$335,$D2358+6)*HLOOKUP(BX$6,Assumps!$D$324:$L$340,12+$C$2334)</f>
        <v>0.11327900614345104</v>
      </c>
      <c r="BY2358" s="74">
        <f>Assumps!$B$323*HLOOKUP(BY$6,Assumps!$D$324:$W$329,$B2358+3)*HLOOKUP(BY$6,Assumps!$D$324:$W$326,$C2358+1)*HLOOKUP(BY$6,Assumps!$D$324:$W$335,$D2358+6)*HLOOKUP(BY$6,Assumps!$D$324:$L$340,12+$C$2334)</f>
        <v>0.11327900614345104</v>
      </c>
      <c r="BZ2358" s="74">
        <f>Assumps!$B$323*HLOOKUP(BZ$6,Assumps!$D$324:$W$329,$B2358+3)*HLOOKUP(BZ$6,Assumps!$D$324:$W$326,$C2358+1)*HLOOKUP(BZ$6,Assumps!$D$324:$W$335,$D2358+6)*HLOOKUP(BZ$6,Assumps!$D$324:$L$340,12+$C$2334)</f>
        <v>0.11327900614345104</v>
      </c>
      <c r="CA2358" s="74">
        <f>Assumps!$B$323*HLOOKUP(CA$6,Assumps!$D$324:$W$329,$B2358+3)*HLOOKUP(CA$6,Assumps!$D$324:$W$326,$C2358+1)*HLOOKUP(CA$6,Assumps!$D$324:$W$335,$D2358+6)*HLOOKUP(CA$6,Assumps!$D$324:$L$340,12+$C$2334)</f>
        <v>0.11327900614345104</v>
      </c>
      <c r="CB2358" s="74">
        <f>Assumps!$B$323*HLOOKUP(CB$6,Assumps!$D$324:$W$329,$B2358+3)*HLOOKUP(CB$6,Assumps!$D$324:$W$326,$C2358+1)*HLOOKUP(CB$6,Assumps!$D$324:$W$335,$D2358+6)*HLOOKUP(CB$6,Assumps!$D$324:$L$340,12+$C$2334)</f>
        <v>0.11327900614345104</v>
      </c>
      <c r="CC2358" s="74">
        <f>Assumps!$B$323*HLOOKUP(CC$6,Assumps!$D$324:$W$329,$B2358+3)*HLOOKUP(CC$6,Assumps!$D$324:$W$326,$C2358+1)*HLOOKUP(CC$6,Assumps!$D$324:$W$335,$D2358+6)*HLOOKUP(CC$6,Assumps!$D$324:$L$340,12+$C$2334)</f>
        <v>0.11327900614345104</v>
      </c>
      <c r="CD2358" s="74">
        <f>Assumps!$B$323*HLOOKUP(CD$6,Assumps!$D$324:$W$329,$B2358+3)*HLOOKUP(CD$6,Assumps!$D$324:$W$326,$C2358+1)*HLOOKUP(CD$6,Assumps!$D$324:$W$335,$D2358+6)*HLOOKUP(CD$6,Assumps!$D$324:$L$340,12+$C$2334)</f>
        <v>0.11327900614345104</v>
      </c>
      <c r="CE2358" s="74">
        <f>Assumps!$B$323*HLOOKUP(CE$6,Assumps!$D$324:$W$329,$B2358+3)*HLOOKUP(CE$6,Assumps!$D$324:$W$326,$C2358+1)*HLOOKUP(CE$6,Assumps!$D$324:$W$335,$D2358+6)*HLOOKUP(CE$6,Assumps!$D$324:$L$340,12+$C$2334)</f>
        <v>0.11327900614345104</v>
      </c>
      <c r="CF2358" s="74">
        <f>Assumps!$B$323*HLOOKUP(CF$6,Assumps!$D$324:$W$329,$B2358+3)*HLOOKUP(CF$6,Assumps!$D$324:$W$326,$C2358+1)*HLOOKUP(CF$6,Assumps!$D$324:$W$335,$D2358+6)*HLOOKUP(CF$6,Assumps!$D$324:$L$340,12+$C$2334)</f>
        <v>0.11327900614345104</v>
      </c>
      <c r="CG2358" s="74">
        <f>Assumps!$B$323*HLOOKUP(CG$6,Assumps!$D$324:$W$329,$B2358+3)*HLOOKUP(CG$6,Assumps!$D$324:$W$326,$C2358+1)*HLOOKUP(CG$6,Assumps!$D$324:$W$335,$D2358+6)*HLOOKUP(CG$6,Assumps!$D$324:$L$340,12+$C$2334)</f>
        <v>0.11327900614345104</v>
      </c>
      <c r="CH2358" s="74">
        <f>Assumps!$B$323*HLOOKUP(CH$6,Assumps!$D$324:$W$329,$B2358+3)*HLOOKUP(CH$6,Assumps!$D$324:$W$326,$C2358+1)*HLOOKUP(CH$6,Assumps!$D$324:$W$335,$D2358+6)*HLOOKUP(CH$6,Assumps!$D$324:$L$340,12+$C$2334)</f>
        <v>0.11327900614345104</v>
      </c>
    </row>
    <row r="2359" spans="2:86">
      <c r="B2359" s="20">
        <v>3</v>
      </c>
      <c r="C2359" s="20">
        <v>1</v>
      </c>
      <c r="D2359" s="20">
        <v>1</v>
      </c>
      <c r="E2359" s="20">
        <v>311</v>
      </c>
      <c r="G2359" s="74">
        <f>Assumps!$B$323*HLOOKUP(G$6,Assumps!$D$324:$W$329,$B2359+3)*HLOOKUP(G$6,Assumps!$D$324:$W$326,$C2359+1)*HLOOKUP(G$6,Assumps!$D$324:$W$335,$D2359+6)*HLOOKUP(G$6,Assumps!$D$324:$L$340,12+$C$2334)</f>
        <v>0.18604651162790697</v>
      </c>
      <c r="H2359" s="74">
        <f>Assumps!$B$323*HLOOKUP(H$6,Assumps!$D$324:$W$329,$B2359+3)*HLOOKUP(H$6,Assumps!$D$324:$W$326,$C2359+1)*HLOOKUP(H$6,Assumps!$D$324:$W$335,$D2359+6)*HLOOKUP(H$6,Assumps!$D$324:$L$340,12+$C$2334)</f>
        <v>0.18604651162790697</v>
      </c>
      <c r="I2359" s="74">
        <f>Assumps!$B$323*HLOOKUP(I$6,Assumps!$D$324:$W$329,$B2359+3)*HLOOKUP(I$6,Assumps!$D$324:$W$326,$C2359+1)*HLOOKUP(I$6,Assumps!$D$324:$W$335,$D2359+6)*HLOOKUP(I$6,Assumps!$D$324:$L$340,12+$C$2334)</f>
        <v>0.18604651162790697</v>
      </c>
      <c r="J2359" s="74">
        <f>Assumps!$B$323*HLOOKUP(J$6,Assumps!$D$324:$W$329,$B2359+3)*HLOOKUP(J$6,Assumps!$D$324:$W$326,$C2359+1)*HLOOKUP(J$6,Assumps!$D$324:$W$335,$D2359+6)*HLOOKUP(J$6,Assumps!$D$324:$L$340,12+$C$2334)</f>
        <v>0.18604651162790697</v>
      </c>
      <c r="K2359" s="74">
        <f>Assumps!$B$323*HLOOKUP(K$6,Assumps!$D$324:$W$329,$B2359+3)*HLOOKUP(K$6,Assumps!$D$324:$W$326,$C2359+1)*HLOOKUP(K$6,Assumps!$D$324:$W$335,$D2359+6)*HLOOKUP(K$6,Assumps!$D$324:$L$340,12+$C$2334)</f>
        <v>0.13436692506459949</v>
      </c>
      <c r="L2359" s="74">
        <f>Assumps!$B$323*HLOOKUP(L$6,Assumps!$D$324:$W$329,$B2359+3)*HLOOKUP(L$6,Assumps!$D$324:$W$326,$C2359+1)*HLOOKUP(L$6,Assumps!$D$324:$W$335,$D2359+6)*HLOOKUP(L$6,Assumps!$D$324:$L$340,12+$C$2334)</f>
        <v>0.13436692506459949</v>
      </c>
      <c r="M2359" s="74">
        <f>Assumps!$B$323*HLOOKUP(M$6,Assumps!$D$324:$W$329,$B2359+3)*HLOOKUP(M$6,Assumps!$D$324:$W$326,$C2359+1)*HLOOKUP(M$6,Assumps!$D$324:$W$335,$D2359+6)*HLOOKUP(M$6,Assumps!$D$324:$L$340,12+$C$2334)</f>
        <v>0.13436692506459949</v>
      </c>
      <c r="N2359" s="74">
        <f>Assumps!$B$323*HLOOKUP(N$6,Assumps!$D$324:$W$329,$B2359+3)*HLOOKUP(N$6,Assumps!$D$324:$W$326,$C2359+1)*HLOOKUP(N$6,Assumps!$D$324:$W$335,$D2359+6)*HLOOKUP(N$6,Assumps!$D$324:$L$340,12+$C$2334)</f>
        <v>0.13436692506459949</v>
      </c>
      <c r="O2359" s="74">
        <f>Assumps!$B$323*HLOOKUP(O$6,Assumps!$D$324:$W$329,$B2359+3)*HLOOKUP(O$6,Assumps!$D$324:$W$326,$C2359+1)*HLOOKUP(O$6,Assumps!$D$324:$W$335,$D2359+6)*HLOOKUP(O$6,Assumps!$D$324:$L$340,12+$C$2334)</f>
        <v>6.6889632107023408E-2</v>
      </c>
      <c r="P2359" s="74">
        <f>Assumps!$B$323*HLOOKUP(P$6,Assumps!$D$324:$W$329,$B2359+3)*HLOOKUP(P$6,Assumps!$D$324:$W$326,$C2359+1)*HLOOKUP(P$6,Assumps!$D$324:$W$335,$D2359+6)*HLOOKUP(P$6,Assumps!$D$324:$L$340,12+$C$2334)</f>
        <v>6.6889632107023408E-2</v>
      </c>
      <c r="Q2359" s="74">
        <f>Assumps!$B$323*HLOOKUP(Q$6,Assumps!$D$324:$W$329,$B2359+3)*HLOOKUP(Q$6,Assumps!$D$324:$W$326,$C2359+1)*HLOOKUP(Q$6,Assumps!$D$324:$W$335,$D2359+6)*HLOOKUP(Q$6,Assumps!$D$324:$L$340,12+$C$2334)</f>
        <v>6.6889632107023408E-2</v>
      </c>
      <c r="R2359" s="74">
        <f>Assumps!$B$323*HLOOKUP(R$6,Assumps!$D$324:$W$329,$B2359+3)*HLOOKUP(R$6,Assumps!$D$324:$W$326,$C2359+1)*HLOOKUP(R$6,Assumps!$D$324:$W$335,$D2359+6)*HLOOKUP(R$6,Assumps!$D$324:$L$340,12+$C$2334)</f>
        <v>6.6889632107023408E-2</v>
      </c>
      <c r="S2359" s="74">
        <f>Assumps!$B$323*HLOOKUP(S$6,Assumps!$D$324:$W$329,$B2359+3)*HLOOKUP(S$6,Assumps!$D$324:$W$326,$C2359+1)*HLOOKUP(S$6,Assumps!$D$324:$W$335,$D2359+6)*HLOOKUP(S$6,Assumps!$D$324:$L$340,12+$C$2334)</f>
        <v>5.5908513341804321E-2</v>
      </c>
      <c r="T2359" s="74">
        <f>Assumps!$B$323*HLOOKUP(T$6,Assumps!$D$324:$W$329,$B2359+3)*HLOOKUP(T$6,Assumps!$D$324:$W$326,$C2359+1)*HLOOKUP(T$6,Assumps!$D$324:$W$335,$D2359+6)*HLOOKUP(T$6,Assumps!$D$324:$L$340,12+$C$2334)</f>
        <v>5.5908513341804321E-2</v>
      </c>
      <c r="U2359" s="74">
        <f>Assumps!$B$323*HLOOKUP(U$6,Assumps!$D$324:$W$329,$B2359+3)*HLOOKUP(U$6,Assumps!$D$324:$W$326,$C2359+1)*HLOOKUP(U$6,Assumps!$D$324:$W$335,$D2359+6)*HLOOKUP(U$6,Assumps!$D$324:$L$340,12+$C$2334)</f>
        <v>5.5908513341804321E-2</v>
      </c>
      <c r="V2359" s="74">
        <f>Assumps!$B$323*HLOOKUP(V$6,Assumps!$D$324:$W$329,$B2359+3)*HLOOKUP(V$6,Assumps!$D$324:$W$326,$C2359+1)*HLOOKUP(V$6,Assumps!$D$324:$W$335,$D2359+6)*HLOOKUP(V$6,Assumps!$D$324:$L$340,12+$C$2334)</f>
        <v>5.5908513341804321E-2</v>
      </c>
      <c r="W2359" s="74">
        <f>Assumps!$B$323*HLOOKUP(W$6,Assumps!$D$324:$W$329,$B2359+3)*HLOOKUP(W$6,Assumps!$D$324:$W$326,$C2359+1)*HLOOKUP(W$6,Assumps!$D$324:$W$335,$D2359+6)*HLOOKUP(W$6,Assumps!$D$324:$L$340,12+$C$2334)</f>
        <v>5.0285714285714288E-2</v>
      </c>
      <c r="X2359" s="74">
        <f>Assumps!$B$323*HLOOKUP(X$6,Assumps!$D$324:$W$329,$B2359+3)*HLOOKUP(X$6,Assumps!$D$324:$W$326,$C2359+1)*HLOOKUP(X$6,Assumps!$D$324:$W$335,$D2359+6)*HLOOKUP(X$6,Assumps!$D$324:$L$340,12+$C$2334)</f>
        <v>5.0285714285714288E-2</v>
      </c>
      <c r="Y2359" s="74">
        <f>Assumps!$B$323*HLOOKUP(Y$6,Assumps!$D$324:$W$329,$B2359+3)*HLOOKUP(Y$6,Assumps!$D$324:$W$326,$C2359+1)*HLOOKUP(Y$6,Assumps!$D$324:$W$335,$D2359+6)*HLOOKUP(Y$6,Assumps!$D$324:$L$340,12+$C$2334)</f>
        <v>5.0285714285714288E-2</v>
      </c>
      <c r="Z2359" s="74">
        <f>Assumps!$B$323*HLOOKUP(Z$6,Assumps!$D$324:$W$329,$B2359+3)*HLOOKUP(Z$6,Assumps!$D$324:$W$326,$C2359+1)*HLOOKUP(Z$6,Assumps!$D$324:$W$335,$D2359+6)*HLOOKUP(Z$6,Assumps!$D$324:$L$340,12+$C$2334)</f>
        <v>5.0285714285714288E-2</v>
      </c>
      <c r="AA2359" s="74">
        <f>Assumps!$B$323*HLOOKUP(AA$6,Assumps!$D$324:$W$329,$B2359+3)*HLOOKUP(AA$6,Assumps!$D$324:$W$326,$C2359+1)*HLOOKUP(AA$6,Assumps!$D$324:$W$335,$D2359+6)*HLOOKUP(AA$6,Assumps!$D$324:$L$340,12+$C$2334)</f>
        <v>0.11087420042643924</v>
      </c>
      <c r="AB2359" s="74">
        <f>Assumps!$B$323*HLOOKUP(AB$6,Assumps!$D$324:$W$329,$B2359+3)*HLOOKUP(AB$6,Assumps!$D$324:$W$326,$C2359+1)*HLOOKUP(AB$6,Assumps!$D$324:$W$335,$D2359+6)*HLOOKUP(AB$6,Assumps!$D$324:$L$340,12+$C$2334)</f>
        <v>0.11087420042643924</v>
      </c>
      <c r="AC2359" s="74">
        <f>Assumps!$B$323*HLOOKUP(AC$6,Assumps!$D$324:$W$329,$B2359+3)*HLOOKUP(AC$6,Assumps!$D$324:$W$326,$C2359+1)*HLOOKUP(AC$6,Assumps!$D$324:$W$335,$D2359+6)*HLOOKUP(AC$6,Assumps!$D$324:$L$340,12+$C$2334)</f>
        <v>0.11087420042643924</v>
      </c>
      <c r="AD2359" s="74">
        <f>Assumps!$B$323*HLOOKUP(AD$6,Assumps!$D$324:$W$329,$B2359+3)*HLOOKUP(AD$6,Assumps!$D$324:$W$326,$C2359+1)*HLOOKUP(AD$6,Assumps!$D$324:$W$335,$D2359+6)*HLOOKUP(AD$6,Assumps!$D$324:$L$340,12+$C$2334)</f>
        <v>0.11087420042643924</v>
      </c>
      <c r="AE2359" s="74">
        <f>Assumps!$B$323*HLOOKUP(AE$6,Assumps!$D$324:$W$329,$B2359+3)*HLOOKUP(AE$6,Assumps!$D$324:$W$326,$C2359+1)*HLOOKUP(AE$6,Assumps!$D$324:$W$335,$D2359+6)*HLOOKUP(AE$6,Assumps!$D$324:$L$340,12+$C$2334)</f>
        <v>0.13307240704500978</v>
      </c>
      <c r="AF2359" s="74">
        <f>Assumps!$B$323*HLOOKUP(AF$6,Assumps!$D$324:$W$329,$B2359+3)*HLOOKUP(AF$6,Assumps!$D$324:$W$326,$C2359+1)*HLOOKUP(AF$6,Assumps!$D$324:$W$335,$D2359+6)*HLOOKUP(AF$6,Assumps!$D$324:$L$340,12+$C$2334)</f>
        <v>0.13307240704500978</v>
      </c>
      <c r="AG2359" s="74">
        <f>Assumps!$B$323*HLOOKUP(AG$6,Assumps!$D$324:$W$329,$B2359+3)*HLOOKUP(AG$6,Assumps!$D$324:$W$326,$C2359+1)*HLOOKUP(AG$6,Assumps!$D$324:$W$335,$D2359+6)*HLOOKUP(AG$6,Assumps!$D$324:$L$340,12+$C$2334)</f>
        <v>0.13307240704500978</v>
      </c>
      <c r="AH2359" s="74">
        <f>Assumps!$B$323*HLOOKUP(AH$6,Assumps!$D$324:$W$329,$B2359+3)*HLOOKUP(AH$6,Assumps!$D$324:$W$326,$C2359+1)*HLOOKUP(AH$6,Assumps!$D$324:$W$335,$D2359+6)*HLOOKUP(AH$6,Assumps!$D$324:$L$340,12+$C$2334)</f>
        <v>0.13307240704500978</v>
      </c>
      <c r="AI2359" s="74">
        <f>Assumps!$B$323*HLOOKUP(AI$6,Assumps!$D$324:$W$329,$B2359+3)*HLOOKUP(AI$6,Assumps!$D$324:$W$326,$C2359+1)*HLOOKUP(AI$6,Assumps!$D$324:$W$335,$D2359+6)*HLOOKUP(AI$6,Assumps!$D$324:$L$340,12+$C$2334)</f>
        <v>9.5890410958904104E-2</v>
      </c>
      <c r="AJ2359" s="74">
        <f>Assumps!$B$323*HLOOKUP(AJ$6,Assumps!$D$324:$W$329,$B2359+3)*HLOOKUP(AJ$6,Assumps!$D$324:$W$326,$C2359+1)*HLOOKUP(AJ$6,Assumps!$D$324:$W$335,$D2359+6)*HLOOKUP(AJ$6,Assumps!$D$324:$L$340,12+$C$2334)</f>
        <v>9.5890410958904104E-2</v>
      </c>
      <c r="AK2359" s="74">
        <f>Assumps!$B$323*HLOOKUP(AK$6,Assumps!$D$324:$W$329,$B2359+3)*HLOOKUP(AK$6,Assumps!$D$324:$W$326,$C2359+1)*HLOOKUP(AK$6,Assumps!$D$324:$W$335,$D2359+6)*HLOOKUP(AK$6,Assumps!$D$324:$L$340,12+$C$2334)</f>
        <v>9.5890410958904104E-2</v>
      </c>
      <c r="AL2359" s="74">
        <f>Assumps!$B$323*HLOOKUP(AL$6,Assumps!$D$324:$W$329,$B2359+3)*HLOOKUP(AL$6,Assumps!$D$324:$W$326,$C2359+1)*HLOOKUP(AL$6,Assumps!$D$324:$W$335,$D2359+6)*HLOOKUP(AL$6,Assumps!$D$324:$L$340,12+$C$2334)</f>
        <v>9.5890410958904104E-2</v>
      </c>
      <c r="AM2359" s="74">
        <f>Assumps!$B$323*HLOOKUP(AM$6,Assumps!$D$324:$W$329,$B2359+3)*HLOOKUP(AM$6,Assumps!$D$324:$W$326,$C2359+1)*HLOOKUP(AM$6,Assumps!$D$324:$W$335,$D2359+6)*HLOOKUP(AM$6,Assumps!$D$324:$L$340,12+$C$2334)</f>
        <v>0.11327900614345104</v>
      </c>
      <c r="AN2359" s="74">
        <f>Assumps!$B$323*HLOOKUP(AN$6,Assumps!$D$324:$W$329,$B2359+3)*HLOOKUP(AN$6,Assumps!$D$324:$W$326,$C2359+1)*HLOOKUP(AN$6,Assumps!$D$324:$W$335,$D2359+6)*HLOOKUP(AN$6,Assumps!$D$324:$L$340,12+$C$2334)</f>
        <v>0.11327900614345104</v>
      </c>
      <c r="AO2359" s="74">
        <f>Assumps!$B$323*HLOOKUP(AO$6,Assumps!$D$324:$W$329,$B2359+3)*HLOOKUP(AO$6,Assumps!$D$324:$W$326,$C2359+1)*HLOOKUP(AO$6,Assumps!$D$324:$W$335,$D2359+6)*HLOOKUP(AO$6,Assumps!$D$324:$L$340,12+$C$2334)</f>
        <v>0.11327900614345104</v>
      </c>
      <c r="AP2359" s="74">
        <f>Assumps!$B$323*HLOOKUP(AP$6,Assumps!$D$324:$W$329,$B2359+3)*HLOOKUP(AP$6,Assumps!$D$324:$W$326,$C2359+1)*HLOOKUP(AP$6,Assumps!$D$324:$W$335,$D2359+6)*HLOOKUP(AP$6,Assumps!$D$324:$L$340,12+$C$2334)</f>
        <v>0.11327900614345104</v>
      </c>
      <c r="AQ2359" s="74">
        <f>Assumps!$B$323*HLOOKUP(AQ$6,Assumps!$D$324:$W$329,$B2359+3)*HLOOKUP(AQ$6,Assumps!$D$324:$W$326,$C2359+1)*HLOOKUP(AQ$6,Assumps!$D$324:$W$335,$D2359+6)*HLOOKUP(AQ$6,Assumps!$D$324:$L$340,12+$C$2334)</f>
        <v>0.11327900614345104</v>
      </c>
      <c r="AR2359" s="74">
        <f>Assumps!$B$323*HLOOKUP(AR$6,Assumps!$D$324:$W$329,$B2359+3)*HLOOKUP(AR$6,Assumps!$D$324:$W$326,$C2359+1)*HLOOKUP(AR$6,Assumps!$D$324:$W$335,$D2359+6)*HLOOKUP(AR$6,Assumps!$D$324:$L$340,12+$C$2334)</f>
        <v>0.11327900614345104</v>
      </c>
      <c r="AS2359" s="74">
        <f>Assumps!$B$323*HLOOKUP(AS$6,Assumps!$D$324:$W$329,$B2359+3)*HLOOKUP(AS$6,Assumps!$D$324:$W$326,$C2359+1)*HLOOKUP(AS$6,Assumps!$D$324:$W$335,$D2359+6)*HLOOKUP(AS$6,Assumps!$D$324:$L$340,12+$C$2334)</f>
        <v>0.11327900614345104</v>
      </c>
      <c r="AT2359" s="74">
        <f>Assumps!$B$323*HLOOKUP(AT$6,Assumps!$D$324:$W$329,$B2359+3)*HLOOKUP(AT$6,Assumps!$D$324:$W$326,$C2359+1)*HLOOKUP(AT$6,Assumps!$D$324:$W$335,$D2359+6)*HLOOKUP(AT$6,Assumps!$D$324:$L$340,12+$C$2334)</f>
        <v>0.11327900614345104</v>
      </c>
      <c r="AU2359" s="74">
        <f>Assumps!$B$323*HLOOKUP(AU$6,Assumps!$D$324:$W$329,$B2359+3)*HLOOKUP(AU$6,Assumps!$D$324:$W$326,$C2359+1)*HLOOKUP(AU$6,Assumps!$D$324:$W$335,$D2359+6)*HLOOKUP(AU$6,Assumps!$D$324:$L$340,12+$C$2334)</f>
        <v>0.11327900614345104</v>
      </c>
      <c r="AV2359" s="74">
        <f>Assumps!$B$323*HLOOKUP(AV$6,Assumps!$D$324:$W$329,$B2359+3)*HLOOKUP(AV$6,Assumps!$D$324:$W$326,$C2359+1)*HLOOKUP(AV$6,Assumps!$D$324:$W$335,$D2359+6)*HLOOKUP(AV$6,Assumps!$D$324:$L$340,12+$C$2334)</f>
        <v>0.11327900614345104</v>
      </c>
      <c r="AW2359" s="74">
        <f>Assumps!$B$323*HLOOKUP(AW$6,Assumps!$D$324:$W$329,$B2359+3)*HLOOKUP(AW$6,Assumps!$D$324:$W$326,$C2359+1)*HLOOKUP(AW$6,Assumps!$D$324:$W$335,$D2359+6)*HLOOKUP(AW$6,Assumps!$D$324:$L$340,12+$C$2334)</f>
        <v>0.11327900614345104</v>
      </c>
      <c r="AX2359" s="74">
        <f>Assumps!$B$323*HLOOKUP(AX$6,Assumps!$D$324:$W$329,$B2359+3)*HLOOKUP(AX$6,Assumps!$D$324:$W$326,$C2359+1)*HLOOKUP(AX$6,Assumps!$D$324:$W$335,$D2359+6)*HLOOKUP(AX$6,Assumps!$D$324:$L$340,12+$C$2334)</f>
        <v>0.11327900614345104</v>
      </c>
      <c r="AY2359" s="74">
        <f>Assumps!$B$323*HLOOKUP(AY$6,Assumps!$D$324:$W$329,$B2359+3)*HLOOKUP(AY$6,Assumps!$D$324:$W$326,$C2359+1)*HLOOKUP(AY$6,Assumps!$D$324:$W$335,$D2359+6)*HLOOKUP(AY$6,Assumps!$D$324:$L$340,12+$C$2334)</f>
        <v>0.11327900614345104</v>
      </c>
      <c r="AZ2359" s="74">
        <f>Assumps!$B$323*HLOOKUP(AZ$6,Assumps!$D$324:$W$329,$B2359+3)*HLOOKUP(AZ$6,Assumps!$D$324:$W$326,$C2359+1)*HLOOKUP(AZ$6,Assumps!$D$324:$W$335,$D2359+6)*HLOOKUP(AZ$6,Assumps!$D$324:$L$340,12+$C$2334)</f>
        <v>0.11327900614345104</v>
      </c>
      <c r="BA2359" s="74">
        <f>Assumps!$B$323*HLOOKUP(BA$6,Assumps!$D$324:$W$329,$B2359+3)*HLOOKUP(BA$6,Assumps!$D$324:$W$326,$C2359+1)*HLOOKUP(BA$6,Assumps!$D$324:$W$335,$D2359+6)*HLOOKUP(BA$6,Assumps!$D$324:$L$340,12+$C$2334)</f>
        <v>0.11327900614345104</v>
      </c>
      <c r="BB2359" s="74">
        <f>Assumps!$B$323*HLOOKUP(BB$6,Assumps!$D$324:$W$329,$B2359+3)*HLOOKUP(BB$6,Assumps!$D$324:$W$326,$C2359+1)*HLOOKUP(BB$6,Assumps!$D$324:$W$335,$D2359+6)*HLOOKUP(BB$6,Assumps!$D$324:$L$340,12+$C$2334)</f>
        <v>0.11327900614345104</v>
      </c>
      <c r="BC2359" s="74">
        <f>Assumps!$B$323*HLOOKUP(BC$6,Assumps!$D$324:$W$329,$B2359+3)*HLOOKUP(BC$6,Assumps!$D$324:$W$326,$C2359+1)*HLOOKUP(BC$6,Assumps!$D$324:$W$335,$D2359+6)*HLOOKUP(BC$6,Assumps!$D$324:$L$340,12+$C$2334)</f>
        <v>0.11327900614345104</v>
      </c>
      <c r="BD2359" s="74">
        <f>Assumps!$B$323*HLOOKUP(BD$6,Assumps!$D$324:$W$329,$B2359+3)*HLOOKUP(BD$6,Assumps!$D$324:$W$326,$C2359+1)*HLOOKUP(BD$6,Assumps!$D$324:$W$335,$D2359+6)*HLOOKUP(BD$6,Assumps!$D$324:$L$340,12+$C$2334)</f>
        <v>0.11327900614345104</v>
      </c>
      <c r="BE2359" s="74">
        <f>Assumps!$B$323*HLOOKUP(BE$6,Assumps!$D$324:$W$329,$B2359+3)*HLOOKUP(BE$6,Assumps!$D$324:$W$326,$C2359+1)*HLOOKUP(BE$6,Assumps!$D$324:$W$335,$D2359+6)*HLOOKUP(BE$6,Assumps!$D$324:$L$340,12+$C$2334)</f>
        <v>0.11327900614345104</v>
      </c>
      <c r="BF2359" s="74">
        <f>Assumps!$B$323*HLOOKUP(BF$6,Assumps!$D$324:$W$329,$B2359+3)*HLOOKUP(BF$6,Assumps!$D$324:$W$326,$C2359+1)*HLOOKUP(BF$6,Assumps!$D$324:$W$335,$D2359+6)*HLOOKUP(BF$6,Assumps!$D$324:$L$340,12+$C$2334)</f>
        <v>0.11327900614345104</v>
      </c>
      <c r="BG2359" s="74">
        <f>Assumps!$B$323*HLOOKUP(BG$6,Assumps!$D$324:$W$329,$B2359+3)*HLOOKUP(BG$6,Assumps!$D$324:$W$326,$C2359+1)*HLOOKUP(BG$6,Assumps!$D$324:$W$335,$D2359+6)*HLOOKUP(BG$6,Assumps!$D$324:$L$340,12+$C$2334)</f>
        <v>0.11327900614345104</v>
      </c>
      <c r="BH2359" s="74">
        <f>Assumps!$B$323*HLOOKUP(BH$6,Assumps!$D$324:$W$329,$B2359+3)*HLOOKUP(BH$6,Assumps!$D$324:$W$326,$C2359+1)*HLOOKUP(BH$6,Assumps!$D$324:$W$335,$D2359+6)*HLOOKUP(BH$6,Assumps!$D$324:$L$340,12+$C$2334)</f>
        <v>0.11327900614345104</v>
      </c>
      <c r="BI2359" s="74">
        <f>Assumps!$B$323*HLOOKUP(BI$6,Assumps!$D$324:$W$329,$B2359+3)*HLOOKUP(BI$6,Assumps!$D$324:$W$326,$C2359+1)*HLOOKUP(BI$6,Assumps!$D$324:$W$335,$D2359+6)*HLOOKUP(BI$6,Assumps!$D$324:$L$340,12+$C$2334)</f>
        <v>0.11327900614345104</v>
      </c>
      <c r="BJ2359" s="74">
        <f>Assumps!$B$323*HLOOKUP(BJ$6,Assumps!$D$324:$W$329,$B2359+3)*HLOOKUP(BJ$6,Assumps!$D$324:$W$326,$C2359+1)*HLOOKUP(BJ$6,Assumps!$D$324:$W$335,$D2359+6)*HLOOKUP(BJ$6,Assumps!$D$324:$L$340,12+$C$2334)</f>
        <v>0.11327900614345104</v>
      </c>
      <c r="BK2359" s="74">
        <f>Assumps!$B$323*HLOOKUP(BK$6,Assumps!$D$324:$W$329,$B2359+3)*HLOOKUP(BK$6,Assumps!$D$324:$W$326,$C2359+1)*HLOOKUP(BK$6,Assumps!$D$324:$W$335,$D2359+6)*HLOOKUP(BK$6,Assumps!$D$324:$L$340,12+$C$2334)</f>
        <v>0.11327900614345104</v>
      </c>
      <c r="BL2359" s="74">
        <f>Assumps!$B$323*HLOOKUP(BL$6,Assumps!$D$324:$W$329,$B2359+3)*HLOOKUP(BL$6,Assumps!$D$324:$W$326,$C2359+1)*HLOOKUP(BL$6,Assumps!$D$324:$W$335,$D2359+6)*HLOOKUP(BL$6,Assumps!$D$324:$L$340,12+$C$2334)</f>
        <v>0.11327900614345104</v>
      </c>
      <c r="BM2359" s="74">
        <f>Assumps!$B$323*HLOOKUP(BM$6,Assumps!$D$324:$W$329,$B2359+3)*HLOOKUP(BM$6,Assumps!$D$324:$W$326,$C2359+1)*HLOOKUP(BM$6,Assumps!$D$324:$W$335,$D2359+6)*HLOOKUP(BM$6,Assumps!$D$324:$L$340,12+$C$2334)</f>
        <v>0.11327900614345104</v>
      </c>
      <c r="BN2359" s="74">
        <f>Assumps!$B$323*HLOOKUP(BN$6,Assumps!$D$324:$W$329,$B2359+3)*HLOOKUP(BN$6,Assumps!$D$324:$W$326,$C2359+1)*HLOOKUP(BN$6,Assumps!$D$324:$W$335,$D2359+6)*HLOOKUP(BN$6,Assumps!$D$324:$L$340,12+$C$2334)</f>
        <v>0.11327900614345104</v>
      </c>
      <c r="BO2359" s="74">
        <f>Assumps!$B$323*HLOOKUP(BO$6,Assumps!$D$324:$W$329,$B2359+3)*HLOOKUP(BO$6,Assumps!$D$324:$W$326,$C2359+1)*HLOOKUP(BO$6,Assumps!$D$324:$W$335,$D2359+6)*HLOOKUP(BO$6,Assumps!$D$324:$L$340,12+$C$2334)</f>
        <v>0.11327900614345104</v>
      </c>
      <c r="BP2359" s="74">
        <f>Assumps!$B$323*HLOOKUP(BP$6,Assumps!$D$324:$W$329,$B2359+3)*HLOOKUP(BP$6,Assumps!$D$324:$W$326,$C2359+1)*HLOOKUP(BP$6,Assumps!$D$324:$W$335,$D2359+6)*HLOOKUP(BP$6,Assumps!$D$324:$L$340,12+$C$2334)</f>
        <v>0.11327900614345104</v>
      </c>
      <c r="BQ2359" s="74">
        <f>Assumps!$B$323*HLOOKUP(BQ$6,Assumps!$D$324:$W$329,$B2359+3)*HLOOKUP(BQ$6,Assumps!$D$324:$W$326,$C2359+1)*HLOOKUP(BQ$6,Assumps!$D$324:$W$335,$D2359+6)*HLOOKUP(BQ$6,Assumps!$D$324:$L$340,12+$C$2334)</f>
        <v>0.11327900614345104</v>
      </c>
      <c r="BR2359" s="74">
        <f>Assumps!$B$323*HLOOKUP(BR$6,Assumps!$D$324:$W$329,$B2359+3)*HLOOKUP(BR$6,Assumps!$D$324:$W$326,$C2359+1)*HLOOKUP(BR$6,Assumps!$D$324:$W$335,$D2359+6)*HLOOKUP(BR$6,Assumps!$D$324:$L$340,12+$C$2334)</f>
        <v>0.11327900614345104</v>
      </c>
      <c r="BS2359" s="74">
        <f>Assumps!$B$323*HLOOKUP(BS$6,Assumps!$D$324:$W$329,$B2359+3)*HLOOKUP(BS$6,Assumps!$D$324:$W$326,$C2359+1)*HLOOKUP(BS$6,Assumps!$D$324:$W$335,$D2359+6)*HLOOKUP(BS$6,Assumps!$D$324:$L$340,12+$C$2334)</f>
        <v>0.11327900614345104</v>
      </c>
      <c r="BT2359" s="74">
        <f>Assumps!$B$323*HLOOKUP(BT$6,Assumps!$D$324:$W$329,$B2359+3)*HLOOKUP(BT$6,Assumps!$D$324:$W$326,$C2359+1)*HLOOKUP(BT$6,Assumps!$D$324:$W$335,$D2359+6)*HLOOKUP(BT$6,Assumps!$D$324:$L$340,12+$C$2334)</f>
        <v>0.11327900614345104</v>
      </c>
      <c r="BU2359" s="74">
        <f>Assumps!$B$323*HLOOKUP(BU$6,Assumps!$D$324:$W$329,$B2359+3)*HLOOKUP(BU$6,Assumps!$D$324:$W$326,$C2359+1)*HLOOKUP(BU$6,Assumps!$D$324:$W$335,$D2359+6)*HLOOKUP(BU$6,Assumps!$D$324:$L$340,12+$C$2334)</f>
        <v>0.11327900614345104</v>
      </c>
      <c r="BV2359" s="74">
        <f>Assumps!$B$323*HLOOKUP(BV$6,Assumps!$D$324:$W$329,$B2359+3)*HLOOKUP(BV$6,Assumps!$D$324:$W$326,$C2359+1)*HLOOKUP(BV$6,Assumps!$D$324:$W$335,$D2359+6)*HLOOKUP(BV$6,Assumps!$D$324:$L$340,12+$C$2334)</f>
        <v>0.11327900614345104</v>
      </c>
      <c r="BW2359" s="74">
        <f>Assumps!$B$323*HLOOKUP(BW$6,Assumps!$D$324:$W$329,$B2359+3)*HLOOKUP(BW$6,Assumps!$D$324:$W$326,$C2359+1)*HLOOKUP(BW$6,Assumps!$D$324:$W$335,$D2359+6)*HLOOKUP(BW$6,Assumps!$D$324:$L$340,12+$C$2334)</f>
        <v>0.11327900614345104</v>
      </c>
      <c r="BX2359" s="74">
        <f>Assumps!$B$323*HLOOKUP(BX$6,Assumps!$D$324:$W$329,$B2359+3)*HLOOKUP(BX$6,Assumps!$D$324:$W$326,$C2359+1)*HLOOKUP(BX$6,Assumps!$D$324:$W$335,$D2359+6)*HLOOKUP(BX$6,Assumps!$D$324:$L$340,12+$C$2334)</f>
        <v>0.11327900614345104</v>
      </c>
      <c r="BY2359" s="74">
        <f>Assumps!$B$323*HLOOKUP(BY$6,Assumps!$D$324:$W$329,$B2359+3)*HLOOKUP(BY$6,Assumps!$D$324:$W$326,$C2359+1)*HLOOKUP(BY$6,Assumps!$D$324:$W$335,$D2359+6)*HLOOKUP(BY$6,Assumps!$D$324:$L$340,12+$C$2334)</f>
        <v>0.11327900614345104</v>
      </c>
      <c r="BZ2359" s="74">
        <f>Assumps!$B$323*HLOOKUP(BZ$6,Assumps!$D$324:$W$329,$B2359+3)*HLOOKUP(BZ$6,Assumps!$D$324:$W$326,$C2359+1)*HLOOKUP(BZ$6,Assumps!$D$324:$W$335,$D2359+6)*HLOOKUP(BZ$6,Assumps!$D$324:$L$340,12+$C$2334)</f>
        <v>0.11327900614345104</v>
      </c>
      <c r="CA2359" s="74">
        <f>Assumps!$B$323*HLOOKUP(CA$6,Assumps!$D$324:$W$329,$B2359+3)*HLOOKUP(CA$6,Assumps!$D$324:$W$326,$C2359+1)*HLOOKUP(CA$6,Assumps!$D$324:$W$335,$D2359+6)*HLOOKUP(CA$6,Assumps!$D$324:$L$340,12+$C$2334)</f>
        <v>0.11327900614345104</v>
      </c>
      <c r="CB2359" s="74">
        <f>Assumps!$B$323*HLOOKUP(CB$6,Assumps!$D$324:$W$329,$B2359+3)*HLOOKUP(CB$6,Assumps!$D$324:$W$326,$C2359+1)*HLOOKUP(CB$6,Assumps!$D$324:$W$335,$D2359+6)*HLOOKUP(CB$6,Assumps!$D$324:$L$340,12+$C$2334)</f>
        <v>0.11327900614345104</v>
      </c>
      <c r="CC2359" s="74">
        <f>Assumps!$B$323*HLOOKUP(CC$6,Assumps!$D$324:$W$329,$B2359+3)*HLOOKUP(CC$6,Assumps!$D$324:$W$326,$C2359+1)*HLOOKUP(CC$6,Assumps!$D$324:$W$335,$D2359+6)*HLOOKUP(CC$6,Assumps!$D$324:$L$340,12+$C$2334)</f>
        <v>0.11327900614345104</v>
      </c>
      <c r="CD2359" s="74">
        <f>Assumps!$B$323*HLOOKUP(CD$6,Assumps!$D$324:$W$329,$B2359+3)*HLOOKUP(CD$6,Assumps!$D$324:$W$326,$C2359+1)*HLOOKUP(CD$6,Assumps!$D$324:$W$335,$D2359+6)*HLOOKUP(CD$6,Assumps!$D$324:$L$340,12+$C$2334)</f>
        <v>0.11327900614345104</v>
      </c>
      <c r="CE2359" s="74">
        <f>Assumps!$B$323*HLOOKUP(CE$6,Assumps!$D$324:$W$329,$B2359+3)*HLOOKUP(CE$6,Assumps!$D$324:$W$326,$C2359+1)*HLOOKUP(CE$6,Assumps!$D$324:$W$335,$D2359+6)*HLOOKUP(CE$6,Assumps!$D$324:$L$340,12+$C$2334)</f>
        <v>0.11327900614345104</v>
      </c>
      <c r="CF2359" s="74">
        <f>Assumps!$B$323*HLOOKUP(CF$6,Assumps!$D$324:$W$329,$B2359+3)*HLOOKUP(CF$6,Assumps!$D$324:$W$326,$C2359+1)*HLOOKUP(CF$6,Assumps!$D$324:$W$335,$D2359+6)*HLOOKUP(CF$6,Assumps!$D$324:$L$340,12+$C$2334)</f>
        <v>0.11327900614345104</v>
      </c>
      <c r="CG2359" s="74">
        <f>Assumps!$B$323*HLOOKUP(CG$6,Assumps!$D$324:$W$329,$B2359+3)*HLOOKUP(CG$6,Assumps!$D$324:$W$326,$C2359+1)*HLOOKUP(CG$6,Assumps!$D$324:$W$335,$D2359+6)*HLOOKUP(CG$6,Assumps!$D$324:$L$340,12+$C$2334)</f>
        <v>0.11327900614345104</v>
      </c>
      <c r="CH2359" s="74">
        <f>Assumps!$B$323*HLOOKUP(CH$6,Assumps!$D$324:$W$329,$B2359+3)*HLOOKUP(CH$6,Assumps!$D$324:$W$326,$C2359+1)*HLOOKUP(CH$6,Assumps!$D$324:$W$335,$D2359+6)*HLOOKUP(CH$6,Assumps!$D$324:$L$340,12+$C$2334)</f>
        <v>0.11327900614345104</v>
      </c>
    </row>
    <row r="2360" spans="2:86">
      <c r="B2360" s="20">
        <v>3</v>
      </c>
      <c r="C2360" s="20">
        <v>2</v>
      </c>
      <c r="D2360" s="20">
        <v>1</v>
      </c>
      <c r="E2360" s="20">
        <v>321</v>
      </c>
      <c r="G2360" s="74">
        <f>Assumps!$B$323*HLOOKUP(G$6,Assumps!$D$324:$W$329,$B2360+3)*HLOOKUP(G$6,Assumps!$D$324:$W$326,$C2360+1)*HLOOKUP(G$6,Assumps!$D$324:$W$335,$D2360+6)*HLOOKUP(G$6,Assumps!$D$324:$L$340,12+$C$2334)</f>
        <v>0.18604651162790697</v>
      </c>
      <c r="H2360" s="74">
        <f>Assumps!$B$323*HLOOKUP(H$6,Assumps!$D$324:$W$329,$B2360+3)*HLOOKUP(H$6,Assumps!$D$324:$W$326,$C2360+1)*HLOOKUP(H$6,Assumps!$D$324:$W$335,$D2360+6)*HLOOKUP(H$6,Assumps!$D$324:$L$340,12+$C$2334)</f>
        <v>0.18604651162790697</v>
      </c>
      <c r="I2360" s="74">
        <f>Assumps!$B$323*HLOOKUP(I$6,Assumps!$D$324:$W$329,$B2360+3)*HLOOKUP(I$6,Assumps!$D$324:$W$326,$C2360+1)*HLOOKUP(I$6,Assumps!$D$324:$W$335,$D2360+6)*HLOOKUP(I$6,Assumps!$D$324:$L$340,12+$C$2334)</f>
        <v>0.18604651162790697</v>
      </c>
      <c r="J2360" s="74">
        <f>Assumps!$B$323*HLOOKUP(J$6,Assumps!$D$324:$W$329,$B2360+3)*HLOOKUP(J$6,Assumps!$D$324:$W$326,$C2360+1)*HLOOKUP(J$6,Assumps!$D$324:$W$335,$D2360+6)*HLOOKUP(J$6,Assumps!$D$324:$L$340,12+$C$2334)</f>
        <v>0.18604651162790697</v>
      </c>
      <c r="K2360" s="74">
        <f>Assumps!$B$323*HLOOKUP(K$6,Assumps!$D$324:$W$329,$B2360+3)*HLOOKUP(K$6,Assumps!$D$324:$W$326,$C2360+1)*HLOOKUP(K$6,Assumps!$D$324:$W$335,$D2360+6)*HLOOKUP(K$6,Assumps!$D$324:$L$340,12+$C$2334)</f>
        <v>0.13436692506459949</v>
      </c>
      <c r="L2360" s="74">
        <f>Assumps!$B$323*HLOOKUP(L$6,Assumps!$D$324:$W$329,$B2360+3)*HLOOKUP(L$6,Assumps!$D$324:$W$326,$C2360+1)*HLOOKUP(L$6,Assumps!$D$324:$W$335,$D2360+6)*HLOOKUP(L$6,Assumps!$D$324:$L$340,12+$C$2334)</f>
        <v>0.13436692506459949</v>
      </c>
      <c r="M2360" s="74">
        <f>Assumps!$B$323*HLOOKUP(M$6,Assumps!$D$324:$W$329,$B2360+3)*HLOOKUP(M$6,Assumps!$D$324:$W$326,$C2360+1)*HLOOKUP(M$6,Assumps!$D$324:$W$335,$D2360+6)*HLOOKUP(M$6,Assumps!$D$324:$L$340,12+$C$2334)</f>
        <v>0.13436692506459949</v>
      </c>
      <c r="N2360" s="74">
        <f>Assumps!$B$323*HLOOKUP(N$6,Assumps!$D$324:$W$329,$B2360+3)*HLOOKUP(N$6,Assumps!$D$324:$W$326,$C2360+1)*HLOOKUP(N$6,Assumps!$D$324:$W$335,$D2360+6)*HLOOKUP(N$6,Assumps!$D$324:$L$340,12+$C$2334)</f>
        <v>0.13436692506459949</v>
      </c>
      <c r="O2360" s="74">
        <f>Assumps!$B$323*HLOOKUP(O$6,Assumps!$D$324:$W$329,$B2360+3)*HLOOKUP(O$6,Assumps!$D$324:$W$326,$C2360+1)*HLOOKUP(O$6,Assumps!$D$324:$W$335,$D2360+6)*HLOOKUP(O$6,Assumps!$D$324:$L$340,12+$C$2334)</f>
        <v>6.6889632107023408E-2</v>
      </c>
      <c r="P2360" s="74">
        <f>Assumps!$B$323*HLOOKUP(P$6,Assumps!$D$324:$W$329,$B2360+3)*HLOOKUP(P$6,Assumps!$D$324:$W$326,$C2360+1)*HLOOKUP(P$6,Assumps!$D$324:$W$335,$D2360+6)*HLOOKUP(P$6,Assumps!$D$324:$L$340,12+$C$2334)</f>
        <v>6.6889632107023408E-2</v>
      </c>
      <c r="Q2360" s="74">
        <f>Assumps!$B$323*HLOOKUP(Q$6,Assumps!$D$324:$W$329,$B2360+3)*HLOOKUP(Q$6,Assumps!$D$324:$W$326,$C2360+1)*HLOOKUP(Q$6,Assumps!$D$324:$W$335,$D2360+6)*HLOOKUP(Q$6,Assumps!$D$324:$L$340,12+$C$2334)</f>
        <v>6.6889632107023408E-2</v>
      </c>
      <c r="R2360" s="74">
        <f>Assumps!$B$323*HLOOKUP(R$6,Assumps!$D$324:$W$329,$B2360+3)*HLOOKUP(R$6,Assumps!$D$324:$W$326,$C2360+1)*HLOOKUP(R$6,Assumps!$D$324:$W$335,$D2360+6)*HLOOKUP(R$6,Assumps!$D$324:$L$340,12+$C$2334)</f>
        <v>6.6889632107023408E-2</v>
      </c>
      <c r="S2360" s="74">
        <f>Assumps!$B$323*HLOOKUP(S$6,Assumps!$D$324:$W$329,$B2360+3)*HLOOKUP(S$6,Assumps!$D$324:$W$326,$C2360+1)*HLOOKUP(S$6,Assumps!$D$324:$W$335,$D2360+6)*HLOOKUP(S$6,Assumps!$D$324:$L$340,12+$C$2334)</f>
        <v>5.5908513341804321E-2</v>
      </c>
      <c r="T2360" s="74">
        <f>Assumps!$B$323*HLOOKUP(T$6,Assumps!$D$324:$W$329,$B2360+3)*HLOOKUP(T$6,Assumps!$D$324:$W$326,$C2360+1)*HLOOKUP(T$6,Assumps!$D$324:$W$335,$D2360+6)*HLOOKUP(T$6,Assumps!$D$324:$L$340,12+$C$2334)</f>
        <v>5.5908513341804321E-2</v>
      </c>
      <c r="U2360" s="74">
        <f>Assumps!$B$323*HLOOKUP(U$6,Assumps!$D$324:$W$329,$B2360+3)*HLOOKUP(U$6,Assumps!$D$324:$W$326,$C2360+1)*HLOOKUP(U$6,Assumps!$D$324:$W$335,$D2360+6)*HLOOKUP(U$6,Assumps!$D$324:$L$340,12+$C$2334)</f>
        <v>5.5908513341804321E-2</v>
      </c>
      <c r="V2360" s="74">
        <f>Assumps!$B$323*HLOOKUP(V$6,Assumps!$D$324:$W$329,$B2360+3)*HLOOKUP(V$6,Assumps!$D$324:$W$326,$C2360+1)*HLOOKUP(V$6,Assumps!$D$324:$W$335,$D2360+6)*HLOOKUP(V$6,Assumps!$D$324:$L$340,12+$C$2334)</f>
        <v>5.5908513341804321E-2</v>
      </c>
      <c r="W2360" s="74">
        <f>Assumps!$B$323*HLOOKUP(W$6,Assumps!$D$324:$W$329,$B2360+3)*HLOOKUP(W$6,Assumps!$D$324:$W$326,$C2360+1)*HLOOKUP(W$6,Assumps!$D$324:$W$335,$D2360+6)*HLOOKUP(W$6,Assumps!$D$324:$L$340,12+$C$2334)</f>
        <v>5.0285714285714288E-2</v>
      </c>
      <c r="X2360" s="74">
        <f>Assumps!$B$323*HLOOKUP(X$6,Assumps!$D$324:$W$329,$B2360+3)*HLOOKUP(X$6,Assumps!$D$324:$W$326,$C2360+1)*HLOOKUP(X$6,Assumps!$D$324:$W$335,$D2360+6)*HLOOKUP(X$6,Assumps!$D$324:$L$340,12+$C$2334)</f>
        <v>5.0285714285714288E-2</v>
      </c>
      <c r="Y2360" s="74">
        <f>Assumps!$B$323*HLOOKUP(Y$6,Assumps!$D$324:$W$329,$B2360+3)*HLOOKUP(Y$6,Assumps!$D$324:$W$326,$C2360+1)*HLOOKUP(Y$6,Assumps!$D$324:$W$335,$D2360+6)*HLOOKUP(Y$6,Assumps!$D$324:$L$340,12+$C$2334)</f>
        <v>5.0285714285714288E-2</v>
      </c>
      <c r="Z2360" s="74">
        <f>Assumps!$B$323*HLOOKUP(Z$6,Assumps!$D$324:$W$329,$B2360+3)*HLOOKUP(Z$6,Assumps!$D$324:$W$326,$C2360+1)*HLOOKUP(Z$6,Assumps!$D$324:$W$335,$D2360+6)*HLOOKUP(Z$6,Assumps!$D$324:$L$340,12+$C$2334)</f>
        <v>5.0285714285714288E-2</v>
      </c>
      <c r="AA2360" s="74">
        <f>Assumps!$B$323*HLOOKUP(AA$6,Assumps!$D$324:$W$329,$B2360+3)*HLOOKUP(AA$6,Assumps!$D$324:$W$326,$C2360+1)*HLOOKUP(AA$6,Assumps!$D$324:$W$335,$D2360+6)*HLOOKUP(AA$6,Assumps!$D$324:$L$340,12+$C$2334)</f>
        <v>0.11087420042643924</v>
      </c>
      <c r="AB2360" s="74">
        <f>Assumps!$B$323*HLOOKUP(AB$6,Assumps!$D$324:$W$329,$B2360+3)*HLOOKUP(AB$6,Assumps!$D$324:$W$326,$C2360+1)*HLOOKUP(AB$6,Assumps!$D$324:$W$335,$D2360+6)*HLOOKUP(AB$6,Assumps!$D$324:$L$340,12+$C$2334)</f>
        <v>0.11087420042643924</v>
      </c>
      <c r="AC2360" s="74">
        <f>Assumps!$B$323*HLOOKUP(AC$6,Assumps!$D$324:$W$329,$B2360+3)*HLOOKUP(AC$6,Assumps!$D$324:$W$326,$C2360+1)*HLOOKUP(AC$6,Assumps!$D$324:$W$335,$D2360+6)*HLOOKUP(AC$6,Assumps!$D$324:$L$340,12+$C$2334)</f>
        <v>0.11087420042643924</v>
      </c>
      <c r="AD2360" s="74">
        <f>Assumps!$B$323*HLOOKUP(AD$6,Assumps!$D$324:$W$329,$B2360+3)*HLOOKUP(AD$6,Assumps!$D$324:$W$326,$C2360+1)*HLOOKUP(AD$6,Assumps!$D$324:$W$335,$D2360+6)*HLOOKUP(AD$6,Assumps!$D$324:$L$340,12+$C$2334)</f>
        <v>0.11087420042643924</v>
      </c>
      <c r="AE2360" s="74">
        <f>Assumps!$B$323*HLOOKUP(AE$6,Assumps!$D$324:$W$329,$B2360+3)*HLOOKUP(AE$6,Assumps!$D$324:$W$326,$C2360+1)*HLOOKUP(AE$6,Assumps!$D$324:$W$335,$D2360+6)*HLOOKUP(AE$6,Assumps!$D$324:$L$340,12+$C$2334)</f>
        <v>0.13307240704500978</v>
      </c>
      <c r="AF2360" s="74">
        <f>Assumps!$B$323*HLOOKUP(AF$6,Assumps!$D$324:$W$329,$B2360+3)*HLOOKUP(AF$6,Assumps!$D$324:$W$326,$C2360+1)*HLOOKUP(AF$6,Assumps!$D$324:$W$335,$D2360+6)*HLOOKUP(AF$6,Assumps!$D$324:$L$340,12+$C$2334)</f>
        <v>0.13307240704500978</v>
      </c>
      <c r="AG2360" s="74">
        <f>Assumps!$B$323*HLOOKUP(AG$6,Assumps!$D$324:$W$329,$B2360+3)*HLOOKUP(AG$6,Assumps!$D$324:$W$326,$C2360+1)*HLOOKUP(AG$6,Assumps!$D$324:$W$335,$D2360+6)*HLOOKUP(AG$6,Assumps!$D$324:$L$340,12+$C$2334)</f>
        <v>0.13307240704500978</v>
      </c>
      <c r="AH2360" s="74">
        <f>Assumps!$B$323*HLOOKUP(AH$6,Assumps!$D$324:$W$329,$B2360+3)*HLOOKUP(AH$6,Assumps!$D$324:$W$326,$C2360+1)*HLOOKUP(AH$6,Assumps!$D$324:$W$335,$D2360+6)*HLOOKUP(AH$6,Assumps!$D$324:$L$340,12+$C$2334)</f>
        <v>0.13307240704500978</v>
      </c>
      <c r="AI2360" s="74">
        <f>Assumps!$B$323*HLOOKUP(AI$6,Assumps!$D$324:$W$329,$B2360+3)*HLOOKUP(AI$6,Assumps!$D$324:$W$326,$C2360+1)*HLOOKUP(AI$6,Assumps!$D$324:$W$335,$D2360+6)*HLOOKUP(AI$6,Assumps!$D$324:$L$340,12+$C$2334)</f>
        <v>9.5890410958904104E-2</v>
      </c>
      <c r="AJ2360" s="74">
        <f>Assumps!$B$323*HLOOKUP(AJ$6,Assumps!$D$324:$W$329,$B2360+3)*HLOOKUP(AJ$6,Assumps!$D$324:$W$326,$C2360+1)*HLOOKUP(AJ$6,Assumps!$D$324:$W$335,$D2360+6)*HLOOKUP(AJ$6,Assumps!$D$324:$L$340,12+$C$2334)</f>
        <v>9.5890410958904104E-2</v>
      </c>
      <c r="AK2360" s="74">
        <f>Assumps!$B$323*HLOOKUP(AK$6,Assumps!$D$324:$W$329,$B2360+3)*HLOOKUP(AK$6,Assumps!$D$324:$W$326,$C2360+1)*HLOOKUP(AK$6,Assumps!$D$324:$W$335,$D2360+6)*HLOOKUP(AK$6,Assumps!$D$324:$L$340,12+$C$2334)</f>
        <v>9.5890410958904104E-2</v>
      </c>
      <c r="AL2360" s="74">
        <f>Assumps!$B$323*HLOOKUP(AL$6,Assumps!$D$324:$W$329,$B2360+3)*HLOOKUP(AL$6,Assumps!$D$324:$W$326,$C2360+1)*HLOOKUP(AL$6,Assumps!$D$324:$W$335,$D2360+6)*HLOOKUP(AL$6,Assumps!$D$324:$L$340,12+$C$2334)</f>
        <v>9.5890410958904104E-2</v>
      </c>
      <c r="AM2360" s="74">
        <f>Assumps!$B$323*HLOOKUP(AM$6,Assumps!$D$324:$W$329,$B2360+3)*HLOOKUP(AM$6,Assumps!$D$324:$W$326,$C2360+1)*HLOOKUP(AM$6,Assumps!$D$324:$W$335,$D2360+6)*HLOOKUP(AM$6,Assumps!$D$324:$L$340,12+$C$2334)</f>
        <v>0.11327900614345104</v>
      </c>
      <c r="AN2360" s="74">
        <f>Assumps!$B$323*HLOOKUP(AN$6,Assumps!$D$324:$W$329,$B2360+3)*HLOOKUP(AN$6,Assumps!$D$324:$W$326,$C2360+1)*HLOOKUP(AN$6,Assumps!$D$324:$W$335,$D2360+6)*HLOOKUP(AN$6,Assumps!$D$324:$L$340,12+$C$2334)</f>
        <v>0.11327900614345104</v>
      </c>
      <c r="AO2360" s="74">
        <f>Assumps!$B$323*HLOOKUP(AO$6,Assumps!$D$324:$W$329,$B2360+3)*HLOOKUP(AO$6,Assumps!$D$324:$W$326,$C2360+1)*HLOOKUP(AO$6,Assumps!$D$324:$W$335,$D2360+6)*HLOOKUP(AO$6,Assumps!$D$324:$L$340,12+$C$2334)</f>
        <v>0.11327900614345104</v>
      </c>
      <c r="AP2360" s="74">
        <f>Assumps!$B$323*HLOOKUP(AP$6,Assumps!$D$324:$W$329,$B2360+3)*HLOOKUP(AP$6,Assumps!$D$324:$W$326,$C2360+1)*HLOOKUP(AP$6,Assumps!$D$324:$W$335,$D2360+6)*HLOOKUP(AP$6,Assumps!$D$324:$L$340,12+$C$2334)</f>
        <v>0.11327900614345104</v>
      </c>
      <c r="AQ2360" s="74">
        <f>Assumps!$B$323*HLOOKUP(AQ$6,Assumps!$D$324:$W$329,$B2360+3)*HLOOKUP(AQ$6,Assumps!$D$324:$W$326,$C2360+1)*HLOOKUP(AQ$6,Assumps!$D$324:$W$335,$D2360+6)*HLOOKUP(AQ$6,Assumps!$D$324:$L$340,12+$C$2334)</f>
        <v>0.11327900614345104</v>
      </c>
      <c r="AR2360" s="74">
        <f>Assumps!$B$323*HLOOKUP(AR$6,Assumps!$D$324:$W$329,$B2360+3)*HLOOKUP(AR$6,Assumps!$D$324:$W$326,$C2360+1)*HLOOKUP(AR$6,Assumps!$D$324:$W$335,$D2360+6)*HLOOKUP(AR$6,Assumps!$D$324:$L$340,12+$C$2334)</f>
        <v>0.11327900614345104</v>
      </c>
      <c r="AS2360" s="74">
        <f>Assumps!$B$323*HLOOKUP(AS$6,Assumps!$D$324:$W$329,$B2360+3)*HLOOKUP(AS$6,Assumps!$D$324:$W$326,$C2360+1)*HLOOKUP(AS$6,Assumps!$D$324:$W$335,$D2360+6)*HLOOKUP(AS$6,Assumps!$D$324:$L$340,12+$C$2334)</f>
        <v>0.11327900614345104</v>
      </c>
      <c r="AT2360" s="74">
        <f>Assumps!$B$323*HLOOKUP(AT$6,Assumps!$D$324:$W$329,$B2360+3)*HLOOKUP(AT$6,Assumps!$D$324:$W$326,$C2360+1)*HLOOKUP(AT$6,Assumps!$D$324:$W$335,$D2360+6)*HLOOKUP(AT$6,Assumps!$D$324:$L$340,12+$C$2334)</f>
        <v>0.11327900614345104</v>
      </c>
      <c r="AU2360" s="74">
        <f>Assumps!$B$323*HLOOKUP(AU$6,Assumps!$D$324:$W$329,$B2360+3)*HLOOKUP(AU$6,Assumps!$D$324:$W$326,$C2360+1)*HLOOKUP(AU$6,Assumps!$D$324:$W$335,$D2360+6)*HLOOKUP(AU$6,Assumps!$D$324:$L$340,12+$C$2334)</f>
        <v>0.11327900614345104</v>
      </c>
      <c r="AV2360" s="74">
        <f>Assumps!$B$323*HLOOKUP(AV$6,Assumps!$D$324:$W$329,$B2360+3)*HLOOKUP(AV$6,Assumps!$D$324:$W$326,$C2360+1)*HLOOKUP(AV$6,Assumps!$D$324:$W$335,$D2360+6)*HLOOKUP(AV$6,Assumps!$D$324:$L$340,12+$C$2334)</f>
        <v>0.11327900614345104</v>
      </c>
      <c r="AW2360" s="74">
        <f>Assumps!$B$323*HLOOKUP(AW$6,Assumps!$D$324:$W$329,$B2360+3)*HLOOKUP(AW$6,Assumps!$D$324:$W$326,$C2360+1)*HLOOKUP(AW$6,Assumps!$D$324:$W$335,$D2360+6)*HLOOKUP(AW$6,Assumps!$D$324:$L$340,12+$C$2334)</f>
        <v>0.11327900614345104</v>
      </c>
      <c r="AX2360" s="74">
        <f>Assumps!$B$323*HLOOKUP(AX$6,Assumps!$D$324:$W$329,$B2360+3)*HLOOKUP(AX$6,Assumps!$D$324:$W$326,$C2360+1)*HLOOKUP(AX$6,Assumps!$D$324:$W$335,$D2360+6)*HLOOKUP(AX$6,Assumps!$D$324:$L$340,12+$C$2334)</f>
        <v>0.11327900614345104</v>
      </c>
      <c r="AY2360" s="74">
        <f>Assumps!$B$323*HLOOKUP(AY$6,Assumps!$D$324:$W$329,$B2360+3)*HLOOKUP(AY$6,Assumps!$D$324:$W$326,$C2360+1)*HLOOKUP(AY$6,Assumps!$D$324:$W$335,$D2360+6)*HLOOKUP(AY$6,Assumps!$D$324:$L$340,12+$C$2334)</f>
        <v>0.11327900614345104</v>
      </c>
      <c r="AZ2360" s="74">
        <f>Assumps!$B$323*HLOOKUP(AZ$6,Assumps!$D$324:$W$329,$B2360+3)*HLOOKUP(AZ$6,Assumps!$D$324:$W$326,$C2360+1)*HLOOKUP(AZ$6,Assumps!$D$324:$W$335,$D2360+6)*HLOOKUP(AZ$6,Assumps!$D$324:$L$340,12+$C$2334)</f>
        <v>0.11327900614345104</v>
      </c>
      <c r="BA2360" s="74">
        <f>Assumps!$B$323*HLOOKUP(BA$6,Assumps!$D$324:$W$329,$B2360+3)*HLOOKUP(BA$6,Assumps!$D$324:$W$326,$C2360+1)*HLOOKUP(BA$6,Assumps!$D$324:$W$335,$D2360+6)*HLOOKUP(BA$6,Assumps!$D$324:$L$340,12+$C$2334)</f>
        <v>0.11327900614345104</v>
      </c>
      <c r="BB2360" s="74">
        <f>Assumps!$B$323*HLOOKUP(BB$6,Assumps!$D$324:$W$329,$B2360+3)*HLOOKUP(BB$6,Assumps!$D$324:$W$326,$C2360+1)*HLOOKUP(BB$6,Assumps!$D$324:$W$335,$D2360+6)*HLOOKUP(BB$6,Assumps!$D$324:$L$340,12+$C$2334)</f>
        <v>0.11327900614345104</v>
      </c>
      <c r="BC2360" s="74">
        <f>Assumps!$B$323*HLOOKUP(BC$6,Assumps!$D$324:$W$329,$B2360+3)*HLOOKUP(BC$6,Assumps!$D$324:$W$326,$C2360+1)*HLOOKUP(BC$6,Assumps!$D$324:$W$335,$D2360+6)*HLOOKUP(BC$6,Assumps!$D$324:$L$340,12+$C$2334)</f>
        <v>0.11327900614345104</v>
      </c>
      <c r="BD2360" s="74">
        <f>Assumps!$B$323*HLOOKUP(BD$6,Assumps!$D$324:$W$329,$B2360+3)*HLOOKUP(BD$6,Assumps!$D$324:$W$326,$C2360+1)*HLOOKUP(BD$6,Assumps!$D$324:$W$335,$D2360+6)*HLOOKUP(BD$6,Assumps!$D$324:$L$340,12+$C$2334)</f>
        <v>0.11327900614345104</v>
      </c>
      <c r="BE2360" s="74">
        <f>Assumps!$B$323*HLOOKUP(BE$6,Assumps!$D$324:$W$329,$B2360+3)*HLOOKUP(BE$6,Assumps!$D$324:$W$326,$C2360+1)*HLOOKUP(BE$6,Assumps!$D$324:$W$335,$D2360+6)*HLOOKUP(BE$6,Assumps!$D$324:$L$340,12+$C$2334)</f>
        <v>0.11327900614345104</v>
      </c>
      <c r="BF2360" s="74">
        <f>Assumps!$B$323*HLOOKUP(BF$6,Assumps!$D$324:$W$329,$B2360+3)*HLOOKUP(BF$6,Assumps!$D$324:$W$326,$C2360+1)*HLOOKUP(BF$6,Assumps!$D$324:$W$335,$D2360+6)*HLOOKUP(BF$6,Assumps!$D$324:$L$340,12+$C$2334)</f>
        <v>0.11327900614345104</v>
      </c>
      <c r="BG2360" s="74">
        <f>Assumps!$B$323*HLOOKUP(BG$6,Assumps!$D$324:$W$329,$B2360+3)*HLOOKUP(BG$6,Assumps!$D$324:$W$326,$C2360+1)*HLOOKUP(BG$6,Assumps!$D$324:$W$335,$D2360+6)*HLOOKUP(BG$6,Assumps!$D$324:$L$340,12+$C$2334)</f>
        <v>0.11327900614345104</v>
      </c>
      <c r="BH2360" s="74">
        <f>Assumps!$B$323*HLOOKUP(BH$6,Assumps!$D$324:$W$329,$B2360+3)*HLOOKUP(BH$6,Assumps!$D$324:$W$326,$C2360+1)*HLOOKUP(BH$6,Assumps!$D$324:$W$335,$D2360+6)*HLOOKUP(BH$6,Assumps!$D$324:$L$340,12+$C$2334)</f>
        <v>0.11327900614345104</v>
      </c>
      <c r="BI2360" s="74">
        <f>Assumps!$B$323*HLOOKUP(BI$6,Assumps!$D$324:$W$329,$B2360+3)*HLOOKUP(BI$6,Assumps!$D$324:$W$326,$C2360+1)*HLOOKUP(BI$6,Assumps!$D$324:$W$335,$D2360+6)*HLOOKUP(BI$6,Assumps!$D$324:$L$340,12+$C$2334)</f>
        <v>0.11327900614345104</v>
      </c>
      <c r="BJ2360" s="74">
        <f>Assumps!$B$323*HLOOKUP(BJ$6,Assumps!$D$324:$W$329,$B2360+3)*HLOOKUP(BJ$6,Assumps!$D$324:$W$326,$C2360+1)*HLOOKUP(BJ$6,Assumps!$D$324:$W$335,$D2360+6)*HLOOKUP(BJ$6,Assumps!$D$324:$L$340,12+$C$2334)</f>
        <v>0.11327900614345104</v>
      </c>
      <c r="BK2360" s="74">
        <f>Assumps!$B$323*HLOOKUP(BK$6,Assumps!$D$324:$W$329,$B2360+3)*HLOOKUP(BK$6,Assumps!$D$324:$W$326,$C2360+1)*HLOOKUP(BK$6,Assumps!$D$324:$W$335,$D2360+6)*HLOOKUP(BK$6,Assumps!$D$324:$L$340,12+$C$2334)</f>
        <v>0.11327900614345104</v>
      </c>
      <c r="BL2360" s="74">
        <f>Assumps!$B$323*HLOOKUP(BL$6,Assumps!$D$324:$W$329,$B2360+3)*HLOOKUP(BL$6,Assumps!$D$324:$W$326,$C2360+1)*HLOOKUP(BL$6,Assumps!$D$324:$W$335,$D2360+6)*HLOOKUP(BL$6,Assumps!$D$324:$L$340,12+$C$2334)</f>
        <v>0.11327900614345104</v>
      </c>
      <c r="BM2360" s="74">
        <f>Assumps!$B$323*HLOOKUP(BM$6,Assumps!$D$324:$W$329,$B2360+3)*HLOOKUP(BM$6,Assumps!$D$324:$W$326,$C2360+1)*HLOOKUP(BM$6,Assumps!$D$324:$W$335,$D2360+6)*HLOOKUP(BM$6,Assumps!$D$324:$L$340,12+$C$2334)</f>
        <v>0.11327900614345104</v>
      </c>
      <c r="BN2360" s="74">
        <f>Assumps!$B$323*HLOOKUP(BN$6,Assumps!$D$324:$W$329,$B2360+3)*HLOOKUP(BN$6,Assumps!$D$324:$W$326,$C2360+1)*HLOOKUP(BN$6,Assumps!$D$324:$W$335,$D2360+6)*HLOOKUP(BN$6,Assumps!$D$324:$L$340,12+$C$2334)</f>
        <v>0.11327900614345104</v>
      </c>
      <c r="BO2360" s="74">
        <f>Assumps!$B$323*HLOOKUP(BO$6,Assumps!$D$324:$W$329,$B2360+3)*HLOOKUP(BO$6,Assumps!$D$324:$W$326,$C2360+1)*HLOOKUP(BO$6,Assumps!$D$324:$W$335,$D2360+6)*HLOOKUP(BO$6,Assumps!$D$324:$L$340,12+$C$2334)</f>
        <v>0.11327900614345104</v>
      </c>
      <c r="BP2360" s="74">
        <f>Assumps!$B$323*HLOOKUP(BP$6,Assumps!$D$324:$W$329,$B2360+3)*HLOOKUP(BP$6,Assumps!$D$324:$W$326,$C2360+1)*HLOOKUP(BP$6,Assumps!$D$324:$W$335,$D2360+6)*HLOOKUP(BP$6,Assumps!$D$324:$L$340,12+$C$2334)</f>
        <v>0.11327900614345104</v>
      </c>
      <c r="BQ2360" s="74">
        <f>Assumps!$B$323*HLOOKUP(BQ$6,Assumps!$D$324:$W$329,$B2360+3)*HLOOKUP(BQ$6,Assumps!$D$324:$W$326,$C2360+1)*HLOOKUP(BQ$6,Assumps!$D$324:$W$335,$D2360+6)*HLOOKUP(BQ$6,Assumps!$D$324:$L$340,12+$C$2334)</f>
        <v>0.11327900614345104</v>
      </c>
      <c r="BR2360" s="74">
        <f>Assumps!$B$323*HLOOKUP(BR$6,Assumps!$D$324:$W$329,$B2360+3)*HLOOKUP(BR$6,Assumps!$D$324:$W$326,$C2360+1)*HLOOKUP(BR$6,Assumps!$D$324:$W$335,$D2360+6)*HLOOKUP(BR$6,Assumps!$D$324:$L$340,12+$C$2334)</f>
        <v>0.11327900614345104</v>
      </c>
      <c r="BS2360" s="74">
        <f>Assumps!$B$323*HLOOKUP(BS$6,Assumps!$D$324:$W$329,$B2360+3)*HLOOKUP(BS$6,Assumps!$D$324:$W$326,$C2360+1)*HLOOKUP(BS$6,Assumps!$D$324:$W$335,$D2360+6)*HLOOKUP(BS$6,Assumps!$D$324:$L$340,12+$C$2334)</f>
        <v>0.11327900614345104</v>
      </c>
      <c r="BT2360" s="74">
        <f>Assumps!$B$323*HLOOKUP(BT$6,Assumps!$D$324:$W$329,$B2360+3)*HLOOKUP(BT$6,Assumps!$D$324:$W$326,$C2360+1)*HLOOKUP(BT$6,Assumps!$D$324:$W$335,$D2360+6)*HLOOKUP(BT$6,Assumps!$D$324:$L$340,12+$C$2334)</f>
        <v>0.11327900614345104</v>
      </c>
      <c r="BU2360" s="74">
        <f>Assumps!$B$323*HLOOKUP(BU$6,Assumps!$D$324:$W$329,$B2360+3)*HLOOKUP(BU$6,Assumps!$D$324:$W$326,$C2360+1)*HLOOKUP(BU$6,Assumps!$D$324:$W$335,$D2360+6)*HLOOKUP(BU$6,Assumps!$D$324:$L$340,12+$C$2334)</f>
        <v>0.11327900614345104</v>
      </c>
      <c r="BV2360" s="74">
        <f>Assumps!$B$323*HLOOKUP(BV$6,Assumps!$D$324:$W$329,$B2360+3)*HLOOKUP(BV$6,Assumps!$D$324:$W$326,$C2360+1)*HLOOKUP(BV$6,Assumps!$D$324:$W$335,$D2360+6)*HLOOKUP(BV$6,Assumps!$D$324:$L$340,12+$C$2334)</f>
        <v>0.11327900614345104</v>
      </c>
      <c r="BW2360" s="74">
        <f>Assumps!$B$323*HLOOKUP(BW$6,Assumps!$D$324:$W$329,$B2360+3)*HLOOKUP(BW$6,Assumps!$D$324:$W$326,$C2360+1)*HLOOKUP(BW$6,Assumps!$D$324:$W$335,$D2360+6)*HLOOKUP(BW$6,Assumps!$D$324:$L$340,12+$C$2334)</f>
        <v>0.11327900614345104</v>
      </c>
      <c r="BX2360" s="74">
        <f>Assumps!$B$323*HLOOKUP(BX$6,Assumps!$D$324:$W$329,$B2360+3)*HLOOKUP(BX$6,Assumps!$D$324:$W$326,$C2360+1)*HLOOKUP(BX$6,Assumps!$D$324:$W$335,$D2360+6)*HLOOKUP(BX$6,Assumps!$D$324:$L$340,12+$C$2334)</f>
        <v>0.11327900614345104</v>
      </c>
      <c r="BY2360" s="74">
        <f>Assumps!$B$323*HLOOKUP(BY$6,Assumps!$D$324:$W$329,$B2360+3)*HLOOKUP(BY$6,Assumps!$D$324:$W$326,$C2360+1)*HLOOKUP(BY$6,Assumps!$D$324:$W$335,$D2360+6)*HLOOKUP(BY$6,Assumps!$D$324:$L$340,12+$C$2334)</f>
        <v>0.11327900614345104</v>
      </c>
      <c r="BZ2360" s="74">
        <f>Assumps!$B$323*HLOOKUP(BZ$6,Assumps!$D$324:$W$329,$B2360+3)*HLOOKUP(BZ$6,Assumps!$D$324:$W$326,$C2360+1)*HLOOKUP(BZ$6,Assumps!$D$324:$W$335,$D2360+6)*HLOOKUP(BZ$6,Assumps!$D$324:$L$340,12+$C$2334)</f>
        <v>0.11327900614345104</v>
      </c>
      <c r="CA2360" s="74">
        <f>Assumps!$B$323*HLOOKUP(CA$6,Assumps!$D$324:$W$329,$B2360+3)*HLOOKUP(CA$6,Assumps!$D$324:$W$326,$C2360+1)*HLOOKUP(CA$6,Assumps!$D$324:$W$335,$D2360+6)*HLOOKUP(CA$6,Assumps!$D$324:$L$340,12+$C$2334)</f>
        <v>0.11327900614345104</v>
      </c>
      <c r="CB2360" s="74">
        <f>Assumps!$B$323*HLOOKUP(CB$6,Assumps!$D$324:$W$329,$B2360+3)*HLOOKUP(CB$6,Assumps!$D$324:$W$326,$C2360+1)*HLOOKUP(CB$6,Assumps!$D$324:$W$335,$D2360+6)*HLOOKUP(CB$6,Assumps!$D$324:$L$340,12+$C$2334)</f>
        <v>0.11327900614345104</v>
      </c>
      <c r="CC2360" s="74">
        <f>Assumps!$B$323*HLOOKUP(CC$6,Assumps!$D$324:$W$329,$B2360+3)*HLOOKUP(CC$6,Assumps!$D$324:$W$326,$C2360+1)*HLOOKUP(CC$6,Assumps!$D$324:$W$335,$D2360+6)*HLOOKUP(CC$6,Assumps!$D$324:$L$340,12+$C$2334)</f>
        <v>0.11327900614345104</v>
      </c>
      <c r="CD2360" s="74">
        <f>Assumps!$B$323*HLOOKUP(CD$6,Assumps!$D$324:$W$329,$B2360+3)*HLOOKUP(CD$6,Assumps!$D$324:$W$326,$C2360+1)*HLOOKUP(CD$6,Assumps!$D$324:$W$335,$D2360+6)*HLOOKUP(CD$6,Assumps!$D$324:$L$340,12+$C$2334)</f>
        <v>0.11327900614345104</v>
      </c>
      <c r="CE2360" s="74">
        <f>Assumps!$B$323*HLOOKUP(CE$6,Assumps!$D$324:$W$329,$B2360+3)*HLOOKUP(CE$6,Assumps!$D$324:$W$326,$C2360+1)*HLOOKUP(CE$6,Assumps!$D$324:$W$335,$D2360+6)*HLOOKUP(CE$6,Assumps!$D$324:$L$340,12+$C$2334)</f>
        <v>0.11327900614345104</v>
      </c>
      <c r="CF2360" s="74">
        <f>Assumps!$B$323*HLOOKUP(CF$6,Assumps!$D$324:$W$329,$B2360+3)*HLOOKUP(CF$6,Assumps!$D$324:$W$326,$C2360+1)*HLOOKUP(CF$6,Assumps!$D$324:$W$335,$D2360+6)*HLOOKUP(CF$6,Assumps!$D$324:$L$340,12+$C$2334)</f>
        <v>0.11327900614345104</v>
      </c>
      <c r="CG2360" s="74">
        <f>Assumps!$B$323*HLOOKUP(CG$6,Assumps!$D$324:$W$329,$B2360+3)*HLOOKUP(CG$6,Assumps!$D$324:$W$326,$C2360+1)*HLOOKUP(CG$6,Assumps!$D$324:$W$335,$D2360+6)*HLOOKUP(CG$6,Assumps!$D$324:$L$340,12+$C$2334)</f>
        <v>0.11327900614345104</v>
      </c>
      <c r="CH2360" s="74">
        <f>Assumps!$B$323*HLOOKUP(CH$6,Assumps!$D$324:$W$329,$B2360+3)*HLOOKUP(CH$6,Assumps!$D$324:$W$326,$C2360+1)*HLOOKUP(CH$6,Assumps!$D$324:$W$335,$D2360+6)*HLOOKUP(CH$6,Assumps!$D$324:$L$340,12+$C$2334)</f>
        <v>0.11327900614345104</v>
      </c>
    </row>
    <row r="2361" spans="2:86">
      <c r="B2361" s="20">
        <v>3</v>
      </c>
      <c r="C2361" s="20">
        <v>1</v>
      </c>
      <c r="D2361" s="20">
        <v>2</v>
      </c>
      <c r="E2361" s="20">
        <v>312</v>
      </c>
      <c r="G2361" s="74">
        <f>Assumps!$B$323*HLOOKUP(G$6,Assumps!$D$324:$W$329,$B2361+3)*HLOOKUP(G$6,Assumps!$D$324:$W$326,$C2361+1)*HLOOKUP(G$6,Assumps!$D$324:$W$335,$D2361+6)*HLOOKUP(G$6,Assumps!$D$324:$L$340,12+$C$2334)</f>
        <v>0.18604651162790697</v>
      </c>
      <c r="H2361" s="74">
        <f>Assumps!$B$323*HLOOKUP(H$6,Assumps!$D$324:$W$329,$B2361+3)*HLOOKUP(H$6,Assumps!$D$324:$W$326,$C2361+1)*HLOOKUP(H$6,Assumps!$D$324:$W$335,$D2361+6)*HLOOKUP(H$6,Assumps!$D$324:$L$340,12+$C$2334)</f>
        <v>0.18604651162790697</v>
      </c>
      <c r="I2361" s="74">
        <f>Assumps!$B$323*HLOOKUP(I$6,Assumps!$D$324:$W$329,$B2361+3)*HLOOKUP(I$6,Assumps!$D$324:$W$326,$C2361+1)*HLOOKUP(I$6,Assumps!$D$324:$W$335,$D2361+6)*HLOOKUP(I$6,Assumps!$D$324:$L$340,12+$C$2334)</f>
        <v>0.18604651162790697</v>
      </c>
      <c r="J2361" s="74">
        <f>Assumps!$B$323*HLOOKUP(J$6,Assumps!$D$324:$W$329,$B2361+3)*HLOOKUP(J$6,Assumps!$D$324:$W$326,$C2361+1)*HLOOKUP(J$6,Assumps!$D$324:$W$335,$D2361+6)*HLOOKUP(J$6,Assumps!$D$324:$L$340,12+$C$2334)</f>
        <v>0.18604651162790697</v>
      </c>
      <c r="K2361" s="74">
        <f>Assumps!$B$323*HLOOKUP(K$6,Assumps!$D$324:$W$329,$B2361+3)*HLOOKUP(K$6,Assumps!$D$324:$W$326,$C2361+1)*HLOOKUP(K$6,Assumps!$D$324:$W$335,$D2361+6)*HLOOKUP(K$6,Assumps!$D$324:$L$340,12+$C$2334)</f>
        <v>0.13436692506459949</v>
      </c>
      <c r="L2361" s="74">
        <f>Assumps!$B$323*HLOOKUP(L$6,Assumps!$D$324:$W$329,$B2361+3)*HLOOKUP(L$6,Assumps!$D$324:$W$326,$C2361+1)*HLOOKUP(L$6,Assumps!$D$324:$W$335,$D2361+6)*HLOOKUP(L$6,Assumps!$D$324:$L$340,12+$C$2334)</f>
        <v>0.13436692506459949</v>
      </c>
      <c r="M2361" s="74">
        <f>Assumps!$B$323*HLOOKUP(M$6,Assumps!$D$324:$W$329,$B2361+3)*HLOOKUP(M$6,Assumps!$D$324:$W$326,$C2361+1)*HLOOKUP(M$6,Assumps!$D$324:$W$335,$D2361+6)*HLOOKUP(M$6,Assumps!$D$324:$L$340,12+$C$2334)</f>
        <v>0.13436692506459949</v>
      </c>
      <c r="N2361" s="74">
        <f>Assumps!$B$323*HLOOKUP(N$6,Assumps!$D$324:$W$329,$B2361+3)*HLOOKUP(N$6,Assumps!$D$324:$W$326,$C2361+1)*HLOOKUP(N$6,Assumps!$D$324:$W$335,$D2361+6)*HLOOKUP(N$6,Assumps!$D$324:$L$340,12+$C$2334)</f>
        <v>0.13436692506459949</v>
      </c>
      <c r="O2361" s="74">
        <f>Assumps!$B$323*HLOOKUP(O$6,Assumps!$D$324:$W$329,$B2361+3)*HLOOKUP(O$6,Assumps!$D$324:$W$326,$C2361+1)*HLOOKUP(O$6,Assumps!$D$324:$W$335,$D2361+6)*HLOOKUP(O$6,Assumps!$D$324:$L$340,12+$C$2334)</f>
        <v>6.6889632107023408E-2</v>
      </c>
      <c r="P2361" s="74">
        <f>Assumps!$B$323*HLOOKUP(P$6,Assumps!$D$324:$W$329,$B2361+3)*HLOOKUP(P$6,Assumps!$D$324:$W$326,$C2361+1)*HLOOKUP(P$6,Assumps!$D$324:$W$335,$D2361+6)*HLOOKUP(P$6,Assumps!$D$324:$L$340,12+$C$2334)</f>
        <v>6.6889632107023408E-2</v>
      </c>
      <c r="Q2361" s="74">
        <f>Assumps!$B$323*HLOOKUP(Q$6,Assumps!$D$324:$W$329,$B2361+3)*HLOOKUP(Q$6,Assumps!$D$324:$W$326,$C2361+1)*HLOOKUP(Q$6,Assumps!$D$324:$W$335,$D2361+6)*HLOOKUP(Q$6,Assumps!$D$324:$L$340,12+$C$2334)</f>
        <v>6.6889632107023408E-2</v>
      </c>
      <c r="R2361" s="74">
        <f>Assumps!$B$323*HLOOKUP(R$6,Assumps!$D$324:$W$329,$B2361+3)*HLOOKUP(R$6,Assumps!$D$324:$W$326,$C2361+1)*HLOOKUP(R$6,Assumps!$D$324:$W$335,$D2361+6)*HLOOKUP(R$6,Assumps!$D$324:$L$340,12+$C$2334)</f>
        <v>6.6889632107023408E-2</v>
      </c>
      <c r="S2361" s="74">
        <f>Assumps!$B$323*HLOOKUP(S$6,Assumps!$D$324:$W$329,$B2361+3)*HLOOKUP(S$6,Assumps!$D$324:$W$326,$C2361+1)*HLOOKUP(S$6,Assumps!$D$324:$W$335,$D2361+6)*HLOOKUP(S$6,Assumps!$D$324:$L$340,12+$C$2334)</f>
        <v>5.5908513341804321E-2</v>
      </c>
      <c r="T2361" s="74">
        <f>Assumps!$B$323*HLOOKUP(T$6,Assumps!$D$324:$W$329,$B2361+3)*HLOOKUP(T$6,Assumps!$D$324:$W$326,$C2361+1)*HLOOKUP(T$6,Assumps!$D$324:$W$335,$D2361+6)*HLOOKUP(T$6,Assumps!$D$324:$L$340,12+$C$2334)</f>
        <v>5.5908513341804321E-2</v>
      </c>
      <c r="U2361" s="74">
        <f>Assumps!$B$323*HLOOKUP(U$6,Assumps!$D$324:$W$329,$B2361+3)*HLOOKUP(U$6,Assumps!$D$324:$W$326,$C2361+1)*HLOOKUP(U$6,Assumps!$D$324:$W$335,$D2361+6)*HLOOKUP(U$6,Assumps!$D$324:$L$340,12+$C$2334)</f>
        <v>5.5908513341804321E-2</v>
      </c>
      <c r="V2361" s="74">
        <f>Assumps!$B$323*HLOOKUP(V$6,Assumps!$D$324:$W$329,$B2361+3)*HLOOKUP(V$6,Assumps!$D$324:$W$326,$C2361+1)*HLOOKUP(V$6,Assumps!$D$324:$W$335,$D2361+6)*HLOOKUP(V$6,Assumps!$D$324:$L$340,12+$C$2334)</f>
        <v>5.5908513341804321E-2</v>
      </c>
      <c r="W2361" s="74">
        <f>Assumps!$B$323*HLOOKUP(W$6,Assumps!$D$324:$W$329,$B2361+3)*HLOOKUP(W$6,Assumps!$D$324:$W$326,$C2361+1)*HLOOKUP(W$6,Assumps!$D$324:$W$335,$D2361+6)*HLOOKUP(W$6,Assumps!$D$324:$L$340,12+$C$2334)</f>
        <v>5.0285714285714288E-2</v>
      </c>
      <c r="X2361" s="74">
        <f>Assumps!$B$323*HLOOKUP(X$6,Assumps!$D$324:$W$329,$B2361+3)*HLOOKUP(X$6,Assumps!$D$324:$W$326,$C2361+1)*HLOOKUP(X$6,Assumps!$D$324:$W$335,$D2361+6)*HLOOKUP(X$6,Assumps!$D$324:$L$340,12+$C$2334)</f>
        <v>5.0285714285714288E-2</v>
      </c>
      <c r="Y2361" s="74">
        <f>Assumps!$B$323*HLOOKUP(Y$6,Assumps!$D$324:$W$329,$B2361+3)*HLOOKUP(Y$6,Assumps!$D$324:$W$326,$C2361+1)*HLOOKUP(Y$6,Assumps!$D$324:$W$335,$D2361+6)*HLOOKUP(Y$6,Assumps!$D$324:$L$340,12+$C$2334)</f>
        <v>5.0285714285714288E-2</v>
      </c>
      <c r="Z2361" s="74">
        <f>Assumps!$B$323*HLOOKUP(Z$6,Assumps!$D$324:$W$329,$B2361+3)*HLOOKUP(Z$6,Assumps!$D$324:$W$326,$C2361+1)*HLOOKUP(Z$6,Assumps!$D$324:$W$335,$D2361+6)*HLOOKUP(Z$6,Assumps!$D$324:$L$340,12+$C$2334)</f>
        <v>5.0285714285714288E-2</v>
      </c>
      <c r="AA2361" s="74">
        <f>Assumps!$B$323*HLOOKUP(AA$6,Assumps!$D$324:$W$329,$B2361+3)*HLOOKUP(AA$6,Assumps!$D$324:$W$326,$C2361+1)*HLOOKUP(AA$6,Assumps!$D$324:$W$335,$D2361+6)*HLOOKUP(AA$6,Assumps!$D$324:$L$340,12+$C$2334)</f>
        <v>0.11087420042643924</v>
      </c>
      <c r="AB2361" s="74">
        <f>Assumps!$B$323*HLOOKUP(AB$6,Assumps!$D$324:$W$329,$B2361+3)*HLOOKUP(AB$6,Assumps!$D$324:$W$326,$C2361+1)*HLOOKUP(AB$6,Assumps!$D$324:$W$335,$D2361+6)*HLOOKUP(AB$6,Assumps!$D$324:$L$340,12+$C$2334)</f>
        <v>0.11087420042643924</v>
      </c>
      <c r="AC2361" s="74">
        <f>Assumps!$B$323*HLOOKUP(AC$6,Assumps!$D$324:$W$329,$B2361+3)*HLOOKUP(AC$6,Assumps!$D$324:$W$326,$C2361+1)*HLOOKUP(AC$6,Assumps!$D$324:$W$335,$D2361+6)*HLOOKUP(AC$6,Assumps!$D$324:$L$340,12+$C$2334)</f>
        <v>0.11087420042643924</v>
      </c>
      <c r="AD2361" s="74">
        <f>Assumps!$B$323*HLOOKUP(AD$6,Assumps!$D$324:$W$329,$B2361+3)*HLOOKUP(AD$6,Assumps!$D$324:$W$326,$C2361+1)*HLOOKUP(AD$6,Assumps!$D$324:$W$335,$D2361+6)*HLOOKUP(AD$6,Assumps!$D$324:$L$340,12+$C$2334)</f>
        <v>0.11087420042643924</v>
      </c>
      <c r="AE2361" s="74">
        <f>Assumps!$B$323*HLOOKUP(AE$6,Assumps!$D$324:$W$329,$B2361+3)*HLOOKUP(AE$6,Assumps!$D$324:$W$326,$C2361+1)*HLOOKUP(AE$6,Assumps!$D$324:$W$335,$D2361+6)*HLOOKUP(AE$6,Assumps!$D$324:$L$340,12+$C$2334)</f>
        <v>0.13307240704500978</v>
      </c>
      <c r="AF2361" s="74">
        <f>Assumps!$B$323*HLOOKUP(AF$6,Assumps!$D$324:$W$329,$B2361+3)*HLOOKUP(AF$6,Assumps!$D$324:$W$326,$C2361+1)*HLOOKUP(AF$6,Assumps!$D$324:$W$335,$D2361+6)*HLOOKUP(AF$6,Assumps!$D$324:$L$340,12+$C$2334)</f>
        <v>0.13307240704500978</v>
      </c>
      <c r="AG2361" s="74">
        <f>Assumps!$B$323*HLOOKUP(AG$6,Assumps!$D$324:$W$329,$B2361+3)*HLOOKUP(AG$6,Assumps!$D$324:$W$326,$C2361+1)*HLOOKUP(AG$6,Assumps!$D$324:$W$335,$D2361+6)*HLOOKUP(AG$6,Assumps!$D$324:$L$340,12+$C$2334)</f>
        <v>0.13307240704500978</v>
      </c>
      <c r="AH2361" s="74">
        <f>Assumps!$B$323*HLOOKUP(AH$6,Assumps!$D$324:$W$329,$B2361+3)*HLOOKUP(AH$6,Assumps!$D$324:$W$326,$C2361+1)*HLOOKUP(AH$6,Assumps!$D$324:$W$335,$D2361+6)*HLOOKUP(AH$6,Assumps!$D$324:$L$340,12+$C$2334)</f>
        <v>0.13307240704500978</v>
      </c>
      <c r="AI2361" s="74">
        <f>Assumps!$B$323*HLOOKUP(AI$6,Assumps!$D$324:$W$329,$B2361+3)*HLOOKUP(AI$6,Assumps!$D$324:$W$326,$C2361+1)*HLOOKUP(AI$6,Assumps!$D$324:$W$335,$D2361+6)*HLOOKUP(AI$6,Assumps!$D$324:$L$340,12+$C$2334)</f>
        <v>9.5890410958904104E-2</v>
      </c>
      <c r="AJ2361" s="74">
        <f>Assumps!$B$323*HLOOKUP(AJ$6,Assumps!$D$324:$W$329,$B2361+3)*HLOOKUP(AJ$6,Assumps!$D$324:$W$326,$C2361+1)*HLOOKUP(AJ$6,Assumps!$D$324:$W$335,$D2361+6)*HLOOKUP(AJ$6,Assumps!$D$324:$L$340,12+$C$2334)</f>
        <v>9.5890410958904104E-2</v>
      </c>
      <c r="AK2361" s="74">
        <f>Assumps!$B$323*HLOOKUP(AK$6,Assumps!$D$324:$W$329,$B2361+3)*HLOOKUP(AK$6,Assumps!$D$324:$W$326,$C2361+1)*HLOOKUP(AK$6,Assumps!$D$324:$W$335,$D2361+6)*HLOOKUP(AK$6,Assumps!$D$324:$L$340,12+$C$2334)</f>
        <v>9.5890410958904104E-2</v>
      </c>
      <c r="AL2361" s="74">
        <f>Assumps!$B$323*HLOOKUP(AL$6,Assumps!$D$324:$W$329,$B2361+3)*HLOOKUP(AL$6,Assumps!$D$324:$W$326,$C2361+1)*HLOOKUP(AL$6,Assumps!$D$324:$W$335,$D2361+6)*HLOOKUP(AL$6,Assumps!$D$324:$L$340,12+$C$2334)</f>
        <v>9.5890410958904104E-2</v>
      </c>
      <c r="AM2361" s="74">
        <f>Assumps!$B$323*HLOOKUP(AM$6,Assumps!$D$324:$W$329,$B2361+3)*HLOOKUP(AM$6,Assumps!$D$324:$W$326,$C2361+1)*HLOOKUP(AM$6,Assumps!$D$324:$W$335,$D2361+6)*HLOOKUP(AM$6,Assumps!$D$324:$L$340,12+$C$2334)</f>
        <v>0.11327900614345104</v>
      </c>
      <c r="AN2361" s="74">
        <f>Assumps!$B$323*HLOOKUP(AN$6,Assumps!$D$324:$W$329,$B2361+3)*HLOOKUP(AN$6,Assumps!$D$324:$W$326,$C2361+1)*HLOOKUP(AN$6,Assumps!$D$324:$W$335,$D2361+6)*HLOOKUP(AN$6,Assumps!$D$324:$L$340,12+$C$2334)</f>
        <v>0.11327900614345104</v>
      </c>
      <c r="AO2361" s="74">
        <f>Assumps!$B$323*HLOOKUP(AO$6,Assumps!$D$324:$W$329,$B2361+3)*HLOOKUP(AO$6,Assumps!$D$324:$W$326,$C2361+1)*HLOOKUP(AO$6,Assumps!$D$324:$W$335,$D2361+6)*HLOOKUP(AO$6,Assumps!$D$324:$L$340,12+$C$2334)</f>
        <v>0.11327900614345104</v>
      </c>
      <c r="AP2361" s="74">
        <f>Assumps!$B$323*HLOOKUP(AP$6,Assumps!$D$324:$W$329,$B2361+3)*HLOOKUP(AP$6,Assumps!$D$324:$W$326,$C2361+1)*HLOOKUP(AP$6,Assumps!$D$324:$W$335,$D2361+6)*HLOOKUP(AP$6,Assumps!$D$324:$L$340,12+$C$2334)</f>
        <v>0.11327900614345104</v>
      </c>
      <c r="AQ2361" s="74">
        <f>Assumps!$B$323*HLOOKUP(AQ$6,Assumps!$D$324:$W$329,$B2361+3)*HLOOKUP(AQ$6,Assumps!$D$324:$W$326,$C2361+1)*HLOOKUP(AQ$6,Assumps!$D$324:$W$335,$D2361+6)*HLOOKUP(AQ$6,Assumps!$D$324:$L$340,12+$C$2334)</f>
        <v>0.11327900614345104</v>
      </c>
      <c r="AR2361" s="74">
        <f>Assumps!$B$323*HLOOKUP(AR$6,Assumps!$D$324:$W$329,$B2361+3)*HLOOKUP(AR$6,Assumps!$D$324:$W$326,$C2361+1)*HLOOKUP(AR$6,Assumps!$D$324:$W$335,$D2361+6)*HLOOKUP(AR$6,Assumps!$D$324:$L$340,12+$C$2334)</f>
        <v>0.11327900614345104</v>
      </c>
      <c r="AS2361" s="74">
        <f>Assumps!$B$323*HLOOKUP(AS$6,Assumps!$D$324:$W$329,$B2361+3)*HLOOKUP(AS$6,Assumps!$D$324:$W$326,$C2361+1)*HLOOKUP(AS$6,Assumps!$D$324:$W$335,$D2361+6)*HLOOKUP(AS$6,Assumps!$D$324:$L$340,12+$C$2334)</f>
        <v>0.11327900614345104</v>
      </c>
      <c r="AT2361" s="74">
        <f>Assumps!$B$323*HLOOKUP(AT$6,Assumps!$D$324:$W$329,$B2361+3)*HLOOKUP(AT$6,Assumps!$D$324:$W$326,$C2361+1)*HLOOKUP(AT$6,Assumps!$D$324:$W$335,$D2361+6)*HLOOKUP(AT$6,Assumps!$D$324:$L$340,12+$C$2334)</f>
        <v>0.11327900614345104</v>
      </c>
      <c r="AU2361" s="74">
        <f>Assumps!$B$323*HLOOKUP(AU$6,Assumps!$D$324:$W$329,$B2361+3)*HLOOKUP(AU$6,Assumps!$D$324:$W$326,$C2361+1)*HLOOKUP(AU$6,Assumps!$D$324:$W$335,$D2361+6)*HLOOKUP(AU$6,Assumps!$D$324:$L$340,12+$C$2334)</f>
        <v>0.11327900614345104</v>
      </c>
      <c r="AV2361" s="74">
        <f>Assumps!$B$323*HLOOKUP(AV$6,Assumps!$D$324:$W$329,$B2361+3)*HLOOKUP(AV$6,Assumps!$D$324:$W$326,$C2361+1)*HLOOKUP(AV$6,Assumps!$D$324:$W$335,$D2361+6)*HLOOKUP(AV$6,Assumps!$D$324:$L$340,12+$C$2334)</f>
        <v>0.11327900614345104</v>
      </c>
      <c r="AW2361" s="74">
        <f>Assumps!$B$323*HLOOKUP(AW$6,Assumps!$D$324:$W$329,$B2361+3)*HLOOKUP(AW$6,Assumps!$D$324:$W$326,$C2361+1)*HLOOKUP(AW$6,Assumps!$D$324:$W$335,$D2361+6)*HLOOKUP(AW$6,Assumps!$D$324:$L$340,12+$C$2334)</f>
        <v>0.11327900614345104</v>
      </c>
      <c r="AX2361" s="74">
        <f>Assumps!$B$323*HLOOKUP(AX$6,Assumps!$D$324:$W$329,$B2361+3)*HLOOKUP(AX$6,Assumps!$D$324:$W$326,$C2361+1)*HLOOKUP(AX$6,Assumps!$D$324:$W$335,$D2361+6)*HLOOKUP(AX$6,Assumps!$D$324:$L$340,12+$C$2334)</f>
        <v>0.11327900614345104</v>
      </c>
      <c r="AY2361" s="74">
        <f>Assumps!$B$323*HLOOKUP(AY$6,Assumps!$D$324:$W$329,$B2361+3)*HLOOKUP(AY$6,Assumps!$D$324:$W$326,$C2361+1)*HLOOKUP(AY$6,Assumps!$D$324:$W$335,$D2361+6)*HLOOKUP(AY$6,Assumps!$D$324:$L$340,12+$C$2334)</f>
        <v>0.11327900614345104</v>
      </c>
      <c r="AZ2361" s="74">
        <f>Assumps!$B$323*HLOOKUP(AZ$6,Assumps!$D$324:$W$329,$B2361+3)*HLOOKUP(AZ$6,Assumps!$D$324:$W$326,$C2361+1)*HLOOKUP(AZ$6,Assumps!$D$324:$W$335,$D2361+6)*HLOOKUP(AZ$6,Assumps!$D$324:$L$340,12+$C$2334)</f>
        <v>0.11327900614345104</v>
      </c>
      <c r="BA2361" s="74">
        <f>Assumps!$B$323*HLOOKUP(BA$6,Assumps!$D$324:$W$329,$B2361+3)*HLOOKUP(BA$6,Assumps!$D$324:$W$326,$C2361+1)*HLOOKUP(BA$6,Assumps!$D$324:$W$335,$D2361+6)*HLOOKUP(BA$6,Assumps!$D$324:$L$340,12+$C$2334)</f>
        <v>0.11327900614345104</v>
      </c>
      <c r="BB2361" s="74">
        <f>Assumps!$B$323*HLOOKUP(BB$6,Assumps!$D$324:$W$329,$B2361+3)*HLOOKUP(BB$6,Assumps!$D$324:$W$326,$C2361+1)*HLOOKUP(BB$6,Assumps!$D$324:$W$335,$D2361+6)*HLOOKUP(BB$6,Assumps!$D$324:$L$340,12+$C$2334)</f>
        <v>0.11327900614345104</v>
      </c>
      <c r="BC2361" s="74">
        <f>Assumps!$B$323*HLOOKUP(BC$6,Assumps!$D$324:$W$329,$B2361+3)*HLOOKUP(BC$6,Assumps!$D$324:$W$326,$C2361+1)*HLOOKUP(BC$6,Assumps!$D$324:$W$335,$D2361+6)*HLOOKUP(BC$6,Assumps!$D$324:$L$340,12+$C$2334)</f>
        <v>0.11327900614345104</v>
      </c>
      <c r="BD2361" s="74">
        <f>Assumps!$B$323*HLOOKUP(BD$6,Assumps!$D$324:$W$329,$B2361+3)*HLOOKUP(BD$6,Assumps!$D$324:$W$326,$C2361+1)*HLOOKUP(BD$6,Assumps!$D$324:$W$335,$D2361+6)*HLOOKUP(BD$6,Assumps!$D$324:$L$340,12+$C$2334)</f>
        <v>0.11327900614345104</v>
      </c>
      <c r="BE2361" s="74">
        <f>Assumps!$B$323*HLOOKUP(BE$6,Assumps!$D$324:$W$329,$B2361+3)*HLOOKUP(BE$6,Assumps!$D$324:$W$326,$C2361+1)*HLOOKUP(BE$6,Assumps!$D$324:$W$335,$D2361+6)*HLOOKUP(BE$6,Assumps!$D$324:$L$340,12+$C$2334)</f>
        <v>0.11327900614345104</v>
      </c>
      <c r="BF2361" s="74">
        <f>Assumps!$B$323*HLOOKUP(BF$6,Assumps!$D$324:$W$329,$B2361+3)*HLOOKUP(BF$6,Assumps!$D$324:$W$326,$C2361+1)*HLOOKUP(BF$6,Assumps!$D$324:$W$335,$D2361+6)*HLOOKUP(BF$6,Assumps!$D$324:$L$340,12+$C$2334)</f>
        <v>0.11327900614345104</v>
      </c>
      <c r="BG2361" s="74">
        <f>Assumps!$B$323*HLOOKUP(BG$6,Assumps!$D$324:$W$329,$B2361+3)*HLOOKUP(BG$6,Assumps!$D$324:$W$326,$C2361+1)*HLOOKUP(BG$6,Assumps!$D$324:$W$335,$D2361+6)*HLOOKUP(BG$6,Assumps!$D$324:$L$340,12+$C$2334)</f>
        <v>0.11327900614345104</v>
      </c>
      <c r="BH2361" s="74">
        <f>Assumps!$B$323*HLOOKUP(BH$6,Assumps!$D$324:$W$329,$B2361+3)*HLOOKUP(BH$6,Assumps!$D$324:$W$326,$C2361+1)*HLOOKUP(BH$6,Assumps!$D$324:$W$335,$D2361+6)*HLOOKUP(BH$6,Assumps!$D$324:$L$340,12+$C$2334)</f>
        <v>0.11327900614345104</v>
      </c>
      <c r="BI2361" s="74">
        <f>Assumps!$B$323*HLOOKUP(BI$6,Assumps!$D$324:$W$329,$B2361+3)*HLOOKUP(BI$6,Assumps!$D$324:$W$326,$C2361+1)*HLOOKUP(BI$6,Assumps!$D$324:$W$335,$D2361+6)*HLOOKUP(BI$6,Assumps!$D$324:$L$340,12+$C$2334)</f>
        <v>0.11327900614345104</v>
      </c>
      <c r="BJ2361" s="74">
        <f>Assumps!$B$323*HLOOKUP(BJ$6,Assumps!$D$324:$W$329,$B2361+3)*HLOOKUP(BJ$6,Assumps!$D$324:$W$326,$C2361+1)*HLOOKUP(BJ$6,Assumps!$D$324:$W$335,$D2361+6)*HLOOKUP(BJ$6,Assumps!$D$324:$L$340,12+$C$2334)</f>
        <v>0.11327900614345104</v>
      </c>
      <c r="BK2361" s="74">
        <f>Assumps!$B$323*HLOOKUP(BK$6,Assumps!$D$324:$W$329,$B2361+3)*HLOOKUP(BK$6,Assumps!$D$324:$W$326,$C2361+1)*HLOOKUP(BK$6,Assumps!$D$324:$W$335,$D2361+6)*HLOOKUP(BK$6,Assumps!$D$324:$L$340,12+$C$2334)</f>
        <v>0.11327900614345104</v>
      </c>
      <c r="BL2361" s="74">
        <f>Assumps!$B$323*HLOOKUP(BL$6,Assumps!$D$324:$W$329,$B2361+3)*HLOOKUP(BL$6,Assumps!$D$324:$W$326,$C2361+1)*HLOOKUP(BL$6,Assumps!$D$324:$W$335,$D2361+6)*HLOOKUP(BL$6,Assumps!$D$324:$L$340,12+$C$2334)</f>
        <v>0.11327900614345104</v>
      </c>
      <c r="BM2361" s="74">
        <f>Assumps!$B$323*HLOOKUP(BM$6,Assumps!$D$324:$W$329,$B2361+3)*HLOOKUP(BM$6,Assumps!$D$324:$W$326,$C2361+1)*HLOOKUP(BM$6,Assumps!$D$324:$W$335,$D2361+6)*HLOOKUP(BM$6,Assumps!$D$324:$L$340,12+$C$2334)</f>
        <v>0.11327900614345104</v>
      </c>
      <c r="BN2361" s="74">
        <f>Assumps!$B$323*HLOOKUP(BN$6,Assumps!$D$324:$W$329,$B2361+3)*HLOOKUP(BN$6,Assumps!$D$324:$W$326,$C2361+1)*HLOOKUP(BN$6,Assumps!$D$324:$W$335,$D2361+6)*HLOOKUP(BN$6,Assumps!$D$324:$L$340,12+$C$2334)</f>
        <v>0.11327900614345104</v>
      </c>
      <c r="BO2361" s="74">
        <f>Assumps!$B$323*HLOOKUP(BO$6,Assumps!$D$324:$W$329,$B2361+3)*HLOOKUP(BO$6,Assumps!$D$324:$W$326,$C2361+1)*HLOOKUP(BO$6,Assumps!$D$324:$W$335,$D2361+6)*HLOOKUP(BO$6,Assumps!$D$324:$L$340,12+$C$2334)</f>
        <v>0.11327900614345104</v>
      </c>
      <c r="BP2361" s="74">
        <f>Assumps!$B$323*HLOOKUP(BP$6,Assumps!$D$324:$W$329,$B2361+3)*HLOOKUP(BP$6,Assumps!$D$324:$W$326,$C2361+1)*HLOOKUP(BP$6,Assumps!$D$324:$W$335,$D2361+6)*HLOOKUP(BP$6,Assumps!$D$324:$L$340,12+$C$2334)</f>
        <v>0.11327900614345104</v>
      </c>
      <c r="BQ2361" s="74">
        <f>Assumps!$B$323*HLOOKUP(BQ$6,Assumps!$D$324:$W$329,$B2361+3)*HLOOKUP(BQ$6,Assumps!$D$324:$W$326,$C2361+1)*HLOOKUP(BQ$6,Assumps!$D$324:$W$335,$D2361+6)*HLOOKUP(BQ$6,Assumps!$D$324:$L$340,12+$C$2334)</f>
        <v>0.11327900614345104</v>
      </c>
      <c r="BR2361" s="74">
        <f>Assumps!$B$323*HLOOKUP(BR$6,Assumps!$D$324:$W$329,$B2361+3)*HLOOKUP(BR$6,Assumps!$D$324:$W$326,$C2361+1)*HLOOKUP(BR$6,Assumps!$D$324:$W$335,$D2361+6)*HLOOKUP(BR$6,Assumps!$D$324:$L$340,12+$C$2334)</f>
        <v>0.11327900614345104</v>
      </c>
      <c r="BS2361" s="74">
        <f>Assumps!$B$323*HLOOKUP(BS$6,Assumps!$D$324:$W$329,$B2361+3)*HLOOKUP(BS$6,Assumps!$D$324:$W$326,$C2361+1)*HLOOKUP(BS$6,Assumps!$D$324:$W$335,$D2361+6)*HLOOKUP(BS$6,Assumps!$D$324:$L$340,12+$C$2334)</f>
        <v>0.11327900614345104</v>
      </c>
      <c r="BT2361" s="74">
        <f>Assumps!$B$323*HLOOKUP(BT$6,Assumps!$D$324:$W$329,$B2361+3)*HLOOKUP(BT$6,Assumps!$D$324:$W$326,$C2361+1)*HLOOKUP(BT$6,Assumps!$D$324:$W$335,$D2361+6)*HLOOKUP(BT$6,Assumps!$D$324:$L$340,12+$C$2334)</f>
        <v>0.11327900614345104</v>
      </c>
      <c r="BU2361" s="74">
        <f>Assumps!$B$323*HLOOKUP(BU$6,Assumps!$D$324:$W$329,$B2361+3)*HLOOKUP(BU$6,Assumps!$D$324:$W$326,$C2361+1)*HLOOKUP(BU$6,Assumps!$D$324:$W$335,$D2361+6)*HLOOKUP(BU$6,Assumps!$D$324:$L$340,12+$C$2334)</f>
        <v>0.11327900614345104</v>
      </c>
      <c r="BV2361" s="74">
        <f>Assumps!$B$323*HLOOKUP(BV$6,Assumps!$D$324:$W$329,$B2361+3)*HLOOKUP(BV$6,Assumps!$D$324:$W$326,$C2361+1)*HLOOKUP(BV$6,Assumps!$D$324:$W$335,$D2361+6)*HLOOKUP(BV$6,Assumps!$D$324:$L$340,12+$C$2334)</f>
        <v>0.11327900614345104</v>
      </c>
      <c r="BW2361" s="74">
        <f>Assumps!$B$323*HLOOKUP(BW$6,Assumps!$D$324:$W$329,$B2361+3)*HLOOKUP(BW$6,Assumps!$D$324:$W$326,$C2361+1)*HLOOKUP(BW$6,Assumps!$D$324:$W$335,$D2361+6)*HLOOKUP(BW$6,Assumps!$D$324:$L$340,12+$C$2334)</f>
        <v>0.11327900614345104</v>
      </c>
      <c r="BX2361" s="74">
        <f>Assumps!$B$323*HLOOKUP(BX$6,Assumps!$D$324:$W$329,$B2361+3)*HLOOKUP(BX$6,Assumps!$D$324:$W$326,$C2361+1)*HLOOKUP(BX$6,Assumps!$D$324:$W$335,$D2361+6)*HLOOKUP(BX$6,Assumps!$D$324:$L$340,12+$C$2334)</f>
        <v>0.11327900614345104</v>
      </c>
      <c r="BY2361" s="74">
        <f>Assumps!$B$323*HLOOKUP(BY$6,Assumps!$D$324:$W$329,$B2361+3)*HLOOKUP(BY$6,Assumps!$D$324:$W$326,$C2361+1)*HLOOKUP(BY$6,Assumps!$D$324:$W$335,$D2361+6)*HLOOKUP(BY$6,Assumps!$D$324:$L$340,12+$C$2334)</f>
        <v>0.11327900614345104</v>
      </c>
      <c r="BZ2361" s="74">
        <f>Assumps!$B$323*HLOOKUP(BZ$6,Assumps!$D$324:$W$329,$B2361+3)*HLOOKUP(BZ$6,Assumps!$D$324:$W$326,$C2361+1)*HLOOKUP(BZ$6,Assumps!$D$324:$W$335,$D2361+6)*HLOOKUP(BZ$6,Assumps!$D$324:$L$340,12+$C$2334)</f>
        <v>0.11327900614345104</v>
      </c>
      <c r="CA2361" s="74">
        <f>Assumps!$B$323*HLOOKUP(CA$6,Assumps!$D$324:$W$329,$B2361+3)*HLOOKUP(CA$6,Assumps!$D$324:$W$326,$C2361+1)*HLOOKUP(CA$6,Assumps!$D$324:$W$335,$D2361+6)*HLOOKUP(CA$6,Assumps!$D$324:$L$340,12+$C$2334)</f>
        <v>0.11327900614345104</v>
      </c>
      <c r="CB2361" s="74">
        <f>Assumps!$B$323*HLOOKUP(CB$6,Assumps!$D$324:$W$329,$B2361+3)*HLOOKUP(CB$6,Assumps!$D$324:$W$326,$C2361+1)*HLOOKUP(CB$6,Assumps!$D$324:$W$335,$D2361+6)*HLOOKUP(CB$6,Assumps!$D$324:$L$340,12+$C$2334)</f>
        <v>0.11327900614345104</v>
      </c>
      <c r="CC2361" s="74">
        <f>Assumps!$B$323*HLOOKUP(CC$6,Assumps!$D$324:$W$329,$B2361+3)*HLOOKUP(CC$6,Assumps!$D$324:$W$326,$C2361+1)*HLOOKUP(CC$6,Assumps!$D$324:$W$335,$D2361+6)*HLOOKUP(CC$6,Assumps!$D$324:$L$340,12+$C$2334)</f>
        <v>0.11327900614345104</v>
      </c>
      <c r="CD2361" s="74">
        <f>Assumps!$B$323*HLOOKUP(CD$6,Assumps!$D$324:$W$329,$B2361+3)*HLOOKUP(CD$6,Assumps!$D$324:$W$326,$C2361+1)*HLOOKUP(CD$6,Assumps!$D$324:$W$335,$D2361+6)*HLOOKUP(CD$6,Assumps!$D$324:$L$340,12+$C$2334)</f>
        <v>0.11327900614345104</v>
      </c>
      <c r="CE2361" s="74">
        <f>Assumps!$B$323*HLOOKUP(CE$6,Assumps!$D$324:$W$329,$B2361+3)*HLOOKUP(CE$6,Assumps!$D$324:$W$326,$C2361+1)*HLOOKUP(CE$6,Assumps!$D$324:$W$335,$D2361+6)*HLOOKUP(CE$6,Assumps!$D$324:$L$340,12+$C$2334)</f>
        <v>0.11327900614345104</v>
      </c>
      <c r="CF2361" s="74">
        <f>Assumps!$B$323*HLOOKUP(CF$6,Assumps!$D$324:$W$329,$B2361+3)*HLOOKUP(CF$6,Assumps!$D$324:$W$326,$C2361+1)*HLOOKUP(CF$6,Assumps!$D$324:$W$335,$D2361+6)*HLOOKUP(CF$6,Assumps!$D$324:$L$340,12+$C$2334)</f>
        <v>0.11327900614345104</v>
      </c>
      <c r="CG2361" s="74">
        <f>Assumps!$B$323*HLOOKUP(CG$6,Assumps!$D$324:$W$329,$B2361+3)*HLOOKUP(CG$6,Assumps!$D$324:$W$326,$C2361+1)*HLOOKUP(CG$6,Assumps!$D$324:$W$335,$D2361+6)*HLOOKUP(CG$6,Assumps!$D$324:$L$340,12+$C$2334)</f>
        <v>0.11327900614345104</v>
      </c>
      <c r="CH2361" s="74">
        <f>Assumps!$B$323*HLOOKUP(CH$6,Assumps!$D$324:$W$329,$B2361+3)*HLOOKUP(CH$6,Assumps!$D$324:$W$326,$C2361+1)*HLOOKUP(CH$6,Assumps!$D$324:$W$335,$D2361+6)*HLOOKUP(CH$6,Assumps!$D$324:$L$340,12+$C$2334)</f>
        <v>0.11327900614345104</v>
      </c>
    </row>
    <row r="2362" spans="2:86">
      <c r="B2362" s="20">
        <v>3</v>
      </c>
      <c r="C2362" s="20">
        <v>2</v>
      </c>
      <c r="D2362" s="20">
        <v>2</v>
      </c>
      <c r="E2362" s="20">
        <v>322</v>
      </c>
      <c r="G2362" s="74">
        <f>Assumps!$B$323*HLOOKUP(G$6,Assumps!$D$324:$W$329,$B2362+3)*HLOOKUP(G$6,Assumps!$D$324:$W$326,$C2362+1)*HLOOKUP(G$6,Assumps!$D$324:$W$335,$D2362+6)*HLOOKUP(G$6,Assumps!$D$324:$L$340,12+$C$2334)</f>
        <v>0.18604651162790697</v>
      </c>
      <c r="H2362" s="74">
        <f>Assumps!$B$323*HLOOKUP(H$6,Assumps!$D$324:$W$329,$B2362+3)*HLOOKUP(H$6,Assumps!$D$324:$W$326,$C2362+1)*HLOOKUP(H$6,Assumps!$D$324:$W$335,$D2362+6)*HLOOKUP(H$6,Assumps!$D$324:$L$340,12+$C$2334)</f>
        <v>0.18604651162790697</v>
      </c>
      <c r="I2362" s="74">
        <f>Assumps!$B$323*HLOOKUP(I$6,Assumps!$D$324:$W$329,$B2362+3)*HLOOKUP(I$6,Assumps!$D$324:$W$326,$C2362+1)*HLOOKUP(I$6,Assumps!$D$324:$W$335,$D2362+6)*HLOOKUP(I$6,Assumps!$D$324:$L$340,12+$C$2334)</f>
        <v>0.18604651162790697</v>
      </c>
      <c r="J2362" s="74">
        <f>Assumps!$B$323*HLOOKUP(J$6,Assumps!$D$324:$W$329,$B2362+3)*HLOOKUP(J$6,Assumps!$D$324:$W$326,$C2362+1)*HLOOKUP(J$6,Assumps!$D$324:$W$335,$D2362+6)*HLOOKUP(J$6,Assumps!$D$324:$L$340,12+$C$2334)</f>
        <v>0.18604651162790697</v>
      </c>
      <c r="K2362" s="74">
        <f>Assumps!$B$323*HLOOKUP(K$6,Assumps!$D$324:$W$329,$B2362+3)*HLOOKUP(K$6,Assumps!$D$324:$W$326,$C2362+1)*HLOOKUP(K$6,Assumps!$D$324:$W$335,$D2362+6)*HLOOKUP(K$6,Assumps!$D$324:$L$340,12+$C$2334)</f>
        <v>0.13436692506459949</v>
      </c>
      <c r="L2362" s="74">
        <f>Assumps!$B$323*HLOOKUP(L$6,Assumps!$D$324:$W$329,$B2362+3)*HLOOKUP(L$6,Assumps!$D$324:$W$326,$C2362+1)*HLOOKUP(L$6,Assumps!$D$324:$W$335,$D2362+6)*HLOOKUP(L$6,Assumps!$D$324:$L$340,12+$C$2334)</f>
        <v>0.13436692506459949</v>
      </c>
      <c r="M2362" s="74">
        <f>Assumps!$B$323*HLOOKUP(M$6,Assumps!$D$324:$W$329,$B2362+3)*HLOOKUP(M$6,Assumps!$D$324:$W$326,$C2362+1)*HLOOKUP(M$6,Assumps!$D$324:$W$335,$D2362+6)*HLOOKUP(M$6,Assumps!$D$324:$L$340,12+$C$2334)</f>
        <v>0.13436692506459949</v>
      </c>
      <c r="N2362" s="74">
        <f>Assumps!$B$323*HLOOKUP(N$6,Assumps!$D$324:$W$329,$B2362+3)*HLOOKUP(N$6,Assumps!$D$324:$W$326,$C2362+1)*HLOOKUP(N$6,Assumps!$D$324:$W$335,$D2362+6)*HLOOKUP(N$6,Assumps!$D$324:$L$340,12+$C$2334)</f>
        <v>0.13436692506459949</v>
      </c>
      <c r="O2362" s="74">
        <f>Assumps!$B$323*HLOOKUP(O$6,Assumps!$D$324:$W$329,$B2362+3)*HLOOKUP(O$6,Assumps!$D$324:$W$326,$C2362+1)*HLOOKUP(O$6,Assumps!$D$324:$W$335,$D2362+6)*HLOOKUP(O$6,Assumps!$D$324:$L$340,12+$C$2334)</f>
        <v>6.6889632107023408E-2</v>
      </c>
      <c r="P2362" s="74">
        <f>Assumps!$B$323*HLOOKUP(P$6,Assumps!$D$324:$W$329,$B2362+3)*HLOOKUP(P$6,Assumps!$D$324:$W$326,$C2362+1)*HLOOKUP(P$6,Assumps!$D$324:$W$335,$D2362+6)*HLOOKUP(P$6,Assumps!$D$324:$L$340,12+$C$2334)</f>
        <v>6.6889632107023408E-2</v>
      </c>
      <c r="Q2362" s="74">
        <f>Assumps!$B$323*HLOOKUP(Q$6,Assumps!$D$324:$W$329,$B2362+3)*HLOOKUP(Q$6,Assumps!$D$324:$W$326,$C2362+1)*HLOOKUP(Q$6,Assumps!$D$324:$W$335,$D2362+6)*HLOOKUP(Q$6,Assumps!$D$324:$L$340,12+$C$2334)</f>
        <v>6.6889632107023408E-2</v>
      </c>
      <c r="R2362" s="74">
        <f>Assumps!$B$323*HLOOKUP(R$6,Assumps!$D$324:$W$329,$B2362+3)*HLOOKUP(R$6,Assumps!$D$324:$W$326,$C2362+1)*HLOOKUP(R$6,Assumps!$D$324:$W$335,$D2362+6)*HLOOKUP(R$6,Assumps!$D$324:$L$340,12+$C$2334)</f>
        <v>6.6889632107023408E-2</v>
      </c>
      <c r="S2362" s="74">
        <f>Assumps!$B$323*HLOOKUP(S$6,Assumps!$D$324:$W$329,$B2362+3)*HLOOKUP(S$6,Assumps!$D$324:$W$326,$C2362+1)*HLOOKUP(S$6,Assumps!$D$324:$W$335,$D2362+6)*HLOOKUP(S$6,Assumps!$D$324:$L$340,12+$C$2334)</f>
        <v>5.5908513341804321E-2</v>
      </c>
      <c r="T2362" s="74">
        <f>Assumps!$B$323*HLOOKUP(T$6,Assumps!$D$324:$W$329,$B2362+3)*HLOOKUP(T$6,Assumps!$D$324:$W$326,$C2362+1)*HLOOKUP(T$6,Assumps!$D$324:$W$335,$D2362+6)*HLOOKUP(T$6,Assumps!$D$324:$L$340,12+$C$2334)</f>
        <v>5.5908513341804321E-2</v>
      </c>
      <c r="U2362" s="74">
        <f>Assumps!$B$323*HLOOKUP(U$6,Assumps!$D$324:$W$329,$B2362+3)*HLOOKUP(U$6,Assumps!$D$324:$W$326,$C2362+1)*HLOOKUP(U$6,Assumps!$D$324:$W$335,$D2362+6)*HLOOKUP(U$6,Assumps!$D$324:$L$340,12+$C$2334)</f>
        <v>5.5908513341804321E-2</v>
      </c>
      <c r="V2362" s="74">
        <f>Assumps!$B$323*HLOOKUP(V$6,Assumps!$D$324:$W$329,$B2362+3)*HLOOKUP(V$6,Assumps!$D$324:$W$326,$C2362+1)*HLOOKUP(V$6,Assumps!$D$324:$W$335,$D2362+6)*HLOOKUP(V$6,Assumps!$D$324:$L$340,12+$C$2334)</f>
        <v>5.5908513341804321E-2</v>
      </c>
      <c r="W2362" s="74">
        <f>Assumps!$B$323*HLOOKUP(W$6,Assumps!$D$324:$W$329,$B2362+3)*HLOOKUP(W$6,Assumps!$D$324:$W$326,$C2362+1)*HLOOKUP(W$6,Assumps!$D$324:$W$335,$D2362+6)*HLOOKUP(W$6,Assumps!$D$324:$L$340,12+$C$2334)</f>
        <v>5.0285714285714288E-2</v>
      </c>
      <c r="X2362" s="74">
        <f>Assumps!$B$323*HLOOKUP(X$6,Assumps!$D$324:$W$329,$B2362+3)*HLOOKUP(X$6,Assumps!$D$324:$W$326,$C2362+1)*HLOOKUP(X$6,Assumps!$D$324:$W$335,$D2362+6)*HLOOKUP(X$6,Assumps!$D$324:$L$340,12+$C$2334)</f>
        <v>5.0285714285714288E-2</v>
      </c>
      <c r="Y2362" s="74">
        <f>Assumps!$B$323*HLOOKUP(Y$6,Assumps!$D$324:$W$329,$B2362+3)*HLOOKUP(Y$6,Assumps!$D$324:$W$326,$C2362+1)*HLOOKUP(Y$6,Assumps!$D$324:$W$335,$D2362+6)*HLOOKUP(Y$6,Assumps!$D$324:$L$340,12+$C$2334)</f>
        <v>5.0285714285714288E-2</v>
      </c>
      <c r="Z2362" s="74">
        <f>Assumps!$B$323*HLOOKUP(Z$6,Assumps!$D$324:$W$329,$B2362+3)*HLOOKUP(Z$6,Assumps!$D$324:$W$326,$C2362+1)*HLOOKUP(Z$6,Assumps!$D$324:$W$335,$D2362+6)*HLOOKUP(Z$6,Assumps!$D$324:$L$340,12+$C$2334)</f>
        <v>5.0285714285714288E-2</v>
      </c>
      <c r="AA2362" s="74">
        <f>Assumps!$B$323*HLOOKUP(AA$6,Assumps!$D$324:$W$329,$B2362+3)*HLOOKUP(AA$6,Assumps!$D$324:$W$326,$C2362+1)*HLOOKUP(AA$6,Assumps!$D$324:$W$335,$D2362+6)*HLOOKUP(AA$6,Assumps!$D$324:$L$340,12+$C$2334)</f>
        <v>0.11087420042643924</v>
      </c>
      <c r="AB2362" s="74">
        <f>Assumps!$B$323*HLOOKUP(AB$6,Assumps!$D$324:$W$329,$B2362+3)*HLOOKUP(AB$6,Assumps!$D$324:$W$326,$C2362+1)*HLOOKUP(AB$6,Assumps!$D$324:$W$335,$D2362+6)*HLOOKUP(AB$6,Assumps!$D$324:$L$340,12+$C$2334)</f>
        <v>0.11087420042643924</v>
      </c>
      <c r="AC2362" s="74">
        <f>Assumps!$B$323*HLOOKUP(AC$6,Assumps!$D$324:$W$329,$B2362+3)*HLOOKUP(AC$6,Assumps!$D$324:$W$326,$C2362+1)*HLOOKUP(AC$6,Assumps!$D$324:$W$335,$D2362+6)*HLOOKUP(AC$6,Assumps!$D$324:$L$340,12+$C$2334)</f>
        <v>0.11087420042643924</v>
      </c>
      <c r="AD2362" s="74">
        <f>Assumps!$B$323*HLOOKUP(AD$6,Assumps!$D$324:$W$329,$B2362+3)*HLOOKUP(AD$6,Assumps!$D$324:$W$326,$C2362+1)*HLOOKUP(AD$6,Assumps!$D$324:$W$335,$D2362+6)*HLOOKUP(AD$6,Assumps!$D$324:$L$340,12+$C$2334)</f>
        <v>0.11087420042643924</v>
      </c>
      <c r="AE2362" s="74">
        <f>Assumps!$B$323*HLOOKUP(AE$6,Assumps!$D$324:$W$329,$B2362+3)*HLOOKUP(AE$6,Assumps!$D$324:$W$326,$C2362+1)*HLOOKUP(AE$6,Assumps!$D$324:$W$335,$D2362+6)*HLOOKUP(AE$6,Assumps!$D$324:$L$340,12+$C$2334)</f>
        <v>0.13307240704500978</v>
      </c>
      <c r="AF2362" s="74">
        <f>Assumps!$B$323*HLOOKUP(AF$6,Assumps!$D$324:$W$329,$B2362+3)*HLOOKUP(AF$6,Assumps!$D$324:$W$326,$C2362+1)*HLOOKUP(AF$6,Assumps!$D$324:$W$335,$D2362+6)*HLOOKUP(AF$6,Assumps!$D$324:$L$340,12+$C$2334)</f>
        <v>0.13307240704500978</v>
      </c>
      <c r="AG2362" s="74">
        <f>Assumps!$B$323*HLOOKUP(AG$6,Assumps!$D$324:$W$329,$B2362+3)*HLOOKUP(AG$6,Assumps!$D$324:$W$326,$C2362+1)*HLOOKUP(AG$6,Assumps!$D$324:$W$335,$D2362+6)*HLOOKUP(AG$6,Assumps!$D$324:$L$340,12+$C$2334)</f>
        <v>0.13307240704500978</v>
      </c>
      <c r="AH2362" s="74">
        <f>Assumps!$B$323*HLOOKUP(AH$6,Assumps!$D$324:$W$329,$B2362+3)*HLOOKUP(AH$6,Assumps!$D$324:$W$326,$C2362+1)*HLOOKUP(AH$6,Assumps!$D$324:$W$335,$D2362+6)*HLOOKUP(AH$6,Assumps!$D$324:$L$340,12+$C$2334)</f>
        <v>0.13307240704500978</v>
      </c>
      <c r="AI2362" s="74">
        <f>Assumps!$B$323*HLOOKUP(AI$6,Assumps!$D$324:$W$329,$B2362+3)*HLOOKUP(AI$6,Assumps!$D$324:$W$326,$C2362+1)*HLOOKUP(AI$6,Assumps!$D$324:$W$335,$D2362+6)*HLOOKUP(AI$6,Assumps!$D$324:$L$340,12+$C$2334)</f>
        <v>9.5890410958904104E-2</v>
      </c>
      <c r="AJ2362" s="74">
        <f>Assumps!$B$323*HLOOKUP(AJ$6,Assumps!$D$324:$W$329,$B2362+3)*HLOOKUP(AJ$6,Assumps!$D$324:$W$326,$C2362+1)*HLOOKUP(AJ$6,Assumps!$D$324:$W$335,$D2362+6)*HLOOKUP(AJ$6,Assumps!$D$324:$L$340,12+$C$2334)</f>
        <v>9.5890410958904104E-2</v>
      </c>
      <c r="AK2362" s="74">
        <f>Assumps!$B$323*HLOOKUP(AK$6,Assumps!$D$324:$W$329,$B2362+3)*HLOOKUP(AK$6,Assumps!$D$324:$W$326,$C2362+1)*HLOOKUP(AK$6,Assumps!$D$324:$W$335,$D2362+6)*HLOOKUP(AK$6,Assumps!$D$324:$L$340,12+$C$2334)</f>
        <v>9.5890410958904104E-2</v>
      </c>
      <c r="AL2362" s="74">
        <f>Assumps!$B$323*HLOOKUP(AL$6,Assumps!$D$324:$W$329,$B2362+3)*HLOOKUP(AL$6,Assumps!$D$324:$W$326,$C2362+1)*HLOOKUP(AL$6,Assumps!$D$324:$W$335,$D2362+6)*HLOOKUP(AL$6,Assumps!$D$324:$L$340,12+$C$2334)</f>
        <v>9.5890410958904104E-2</v>
      </c>
      <c r="AM2362" s="74">
        <f>Assumps!$B$323*HLOOKUP(AM$6,Assumps!$D$324:$W$329,$B2362+3)*HLOOKUP(AM$6,Assumps!$D$324:$W$326,$C2362+1)*HLOOKUP(AM$6,Assumps!$D$324:$W$335,$D2362+6)*HLOOKUP(AM$6,Assumps!$D$324:$L$340,12+$C$2334)</f>
        <v>0.11327900614345104</v>
      </c>
      <c r="AN2362" s="74">
        <f>Assumps!$B$323*HLOOKUP(AN$6,Assumps!$D$324:$W$329,$B2362+3)*HLOOKUP(AN$6,Assumps!$D$324:$W$326,$C2362+1)*HLOOKUP(AN$6,Assumps!$D$324:$W$335,$D2362+6)*HLOOKUP(AN$6,Assumps!$D$324:$L$340,12+$C$2334)</f>
        <v>0.11327900614345104</v>
      </c>
      <c r="AO2362" s="74">
        <f>Assumps!$B$323*HLOOKUP(AO$6,Assumps!$D$324:$W$329,$B2362+3)*HLOOKUP(AO$6,Assumps!$D$324:$W$326,$C2362+1)*HLOOKUP(AO$6,Assumps!$D$324:$W$335,$D2362+6)*HLOOKUP(AO$6,Assumps!$D$324:$L$340,12+$C$2334)</f>
        <v>0.11327900614345104</v>
      </c>
      <c r="AP2362" s="74">
        <f>Assumps!$B$323*HLOOKUP(AP$6,Assumps!$D$324:$W$329,$B2362+3)*HLOOKUP(AP$6,Assumps!$D$324:$W$326,$C2362+1)*HLOOKUP(AP$6,Assumps!$D$324:$W$335,$D2362+6)*HLOOKUP(AP$6,Assumps!$D$324:$L$340,12+$C$2334)</f>
        <v>0.11327900614345104</v>
      </c>
      <c r="AQ2362" s="74">
        <f>Assumps!$B$323*HLOOKUP(AQ$6,Assumps!$D$324:$W$329,$B2362+3)*HLOOKUP(AQ$6,Assumps!$D$324:$W$326,$C2362+1)*HLOOKUP(AQ$6,Assumps!$D$324:$W$335,$D2362+6)*HLOOKUP(AQ$6,Assumps!$D$324:$L$340,12+$C$2334)</f>
        <v>0.11327900614345104</v>
      </c>
      <c r="AR2362" s="74">
        <f>Assumps!$B$323*HLOOKUP(AR$6,Assumps!$D$324:$W$329,$B2362+3)*HLOOKUP(AR$6,Assumps!$D$324:$W$326,$C2362+1)*HLOOKUP(AR$6,Assumps!$D$324:$W$335,$D2362+6)*HLOOKUP(AR$6,Assumps!$D$324:$L$340,12+$C$2334)</f>
        <v>0.11327900614345104</v>
      </c>
      <c r="AS2362" s="74">
        <f>Assumps!$B$323*HLOOKUP(AS$6,Assumps!$D$324:$W$329,$B2362+3)*HLOOKUP(AS$6,Assumps!$D$324:$W$326,$C2362+1)*HLOOKUP(AS$6,Assumps!$D$324:$W$335,$D2362+6)*HLOOKUP(AS$6,Assumps!$D$324:$L$340,12+$C$2334)</f>
        <v>0.11327900614345104</v>
      </c>
      <c r="AT2362" s="74">
        <f>Assumps!$B$323*HLOOKUP(AT$6,Assumps!$D$324:$W$329,$B2362+3)*HLOOKUP(AT$6,Assumps!$D$324:$W$326,$C2362+1)*HLOOKUP(AT$6,Assumps!$D$324:$W$335,$D2362+6)*HLOOKUP(AT$6,Assumps!$D$324:$L$340,12+$C$2334)</f>
        <v>0.11327900614345104</v>
      </c>
      <c r="AU2362" s="74">
        <f>Assumps!$B$323*HLOOKUP(AU$6,Assumps!$D$324:$W$329,$B2362+3)*HLOOKUP(AU$6,Assumps!$D$324:$W$326,$C2362+1)*HLOOKUP(AU$6,Assumps!$D$324:$W$335,$D2362+6)*HLOOKUP(AU$6,Assumps!$D$324:$L$340,12+$C$2334)</f>
        <v>0.11327900614345104</v>
      </c>
      <c r="AV2362" s="74">
        <f>Assumps!$B$323*HLOOKUP(AV$6,Assumps!$D$324:$W$329,$B2362+3)*HLOOKUP(AV$6,Assumps!$D$324:$W$326,$C2362+1)*HLOOKUP(AV$6,Assumps!$D$324:$W$335,$D2362+6)*HLOOKUP(AV$6,Assumps!$D$324:$L$340,12+$C$2334)</f>
        <v>0.11327900614345104</v>
      </c>
      <c r="AW2362" s="74">
        <f>Assumps!$B$323*HLOOKUP(AW$6,Assumps!$D$324:$W$329,$B2362+3)*HLOOKUP(AW$6,Assumps!$D$324:$W$326,$C2362+1)*HLOOKUP(AW$6,Assumps!$D$324:$W$335,$D2362+6)*HLOOKUP(AW$6,Assumps!$D$324:$L$340,12+$C$2334)</f>
        <v>0.11327900614345104</v>
      </c>
      <c r="AX2362" s="74">
        <f>Assumps!$B$323*HLOOKUP(AX$6,Assumps!$D$324:$W$329,$B2362+3)*HLOOKUP(AX$6,Assumps!$D$324:$W$326,$C2362+1)*HLOOKUP(AX$6,Assumps!$D$324:$W$335,$D2362+6)*HLOOKUP(AX$6,Assumps!$D$324:$L$340,12+$C$2334)</f>
        <v>0.11327900614345104</v>
      </c>
      <c r="AY2362" s="74">
        <f>Assumps!$B$323*HLOOKUP(AY$6,Assumps!$D$324:$W$329,$B2362+3)*HLOOKUP(AY$6,Assumps!$D$324:$W$326,$C2362+1)*HLOOKUP(AY$6,Assumps!$D$324:$W$335,$D2362+6)*HLOOKUP(AY$6,Assumps!$D$324:$L$340,12+$C$2334)</f>
        <v>0.11327900614345104</v>
      </c>
      <c r="AZ2362" s="74">
        <f>Assumps!$B$323*HLOOKUP(AZ$6,Assumps!$D$324:$W$329,$B2362+3)*HLOOKUP(AZ$6,Assumps!$D$324:$W$326,$C2362+1)*HLOOKUP(AZ$6,Assumps!$D$324:$W$335,$D2362+6)*HLOOKUP(AZ$6,Assumps!$D$324:$L$340,12+$C$2334)</f>
        <v>0.11327900614345104</v>
      </c>
      <c r="BA2362" s="74">
        <f>Assumps!$B$323*HLOOKUP(BA$6,Assumps!$D$324:$W$329,$B2362+3)*HLOOKUP(BA$6,Assumps!$D$324:$W$326,$C2362+1)*HLOOKUP(BA$6,Assumps!$D$324:$W$335,$D2362+6)*HLOOKUP(BA$6,Assumps!$D$324:$L$340,12+$C$2334)</f>
        <v>0.11327900614345104</v>
      </c>
      <c r="BB2362" s="74">
        <f>Assumps!$B$323*HLOOKUP(BB$6,Assumps!$D$324:$W$329,$B2362+3)*HLOOKUP(BB$6,Assumps!$D$324:$W$326,$C2362+1)*HLOOKUP(BB$6,Assumps!$D$324:$W$335,$D2362+6)*HLOOKUP(BB$6,Assumps!$D$324:$L$340,12+$C$2334)</f>
        <v>0.11327900614345104</v>
      </c>
      <c r="BC2362" s="74">
        <f>Assumps!$B$323*HLOOKUP(BC$6,Assumps!$D$324:$W$329,$B2362+3)*HLOOKUP(BC$6,Assumps!$D$324:$W$326,$C2362+1)*HLOOKUP(BC$6,Assumps!$D$324:$W$335,$D2362+6)*HLOOKUP(BC$6,Assumps!$D$324:$L$340,12+$C$2334)</f>
        <v>0.11327900614345104</v>
      </c>
      <c r="BD2362" s="74">
        <f>Assumps!$B$323*HLOOKUP(BD$6,Assumps!$D$324:$W$329,$B2362+3)*HLOOKUP(BD$6,Assumps!$D$324:$W$326,$C2362+1)*HLOOKUP(BD$6,Assumps!$D$324:$W$335,$D2362+6)*HLOOKUP(BD$6,Assumps!$D$324:$L$340,12+$C$2334)</f>
        <v>0.11327900614345104</v>
      </c>
      <c r="BE2362" s="74">
        <f>Assumps!$B$323*HLOOKUP(BE$6,Assumps!$D$324:$W$329,$B2362+3)*HLOOKUP(BE$6,Assumps!$D$324:$W$326,$C2362+1)*HLOOKUP(BE$6,Assumps!$D$324:$W$335,$D2362+6)*HLOOKUP(BE$6,Assumps!$D$324:$L$340,12+$C$2334)</f>
        <v>0.11327900614345104</v>
      </c>
      <c r="BF2362" s="74">
        <f>Assumps!$B$323*HLOOKUP(BF$6,Assumps!$D$324:$W$329,$B2362+3)*HLOOKUP(BF$6,Assumps!$D$324:$W$326,$C2362+1)*HLOOKUP(BF$6,Assumps!$D$324:$W$335,$D2362+6)*HLOOKUP(BF$6,Assumps!$D$324:$L$340,12+$C$2334)</f>
        <v>0.11327900614345104</v>
      </c>
      <c r="BG2362" s="74">
        <f>Assumps!$B$323*HLOOKUP(BG$6,Assumps!$D$324:$W$329,$B2362+3)*HLOOKUP(BG$6,Assumps!$D$324:$W$326,$C2362+1)*HLOOKUP(BG$6,Assumps!$D$324:$W$335,$D2362+6)*HLOOKUP(BG$6,Assumps!$D$324:$L$340,12+$C$2334)</f>
        <v>0.11327900614345104</v>
      </c>
      <c r="BH2362" s="74">
        <f>Assumps!$B$323*HLOOKUP(BH$6,Assumps!$D$324:$W$329,$B2362+3)*HLOOKUP(BH$6,Assumps!$D$324:$W$326,$C2362+1)*HLOOKUP(BH$6,Assumps!$D$324:$W$335,$D2362+6)*HLOOKUP(BH$6,Assumps!$D$324:$L$340,12+$C$2334)</f>
        <v>0.11327900614345104</v>
      </c>
      <c r="BI2362" s="74">
        <f>Assumps!$B$323*HLOOKUP(BI$6,Assumps!$D$324:$W$329,$B2362+3)*HLOOKUP(BI$6,Assumps!$D$324:$W$326,$C2362+1)*HLOOKUP(BI$6,Assumps!$D$324:$W$335,$D2362+6)*HLOOKUP(BI$6,Assumps!$D$324:$L$340,12+$C$2334)</f>
        <v>0.11327900614345104</v>
      </c>
      <c r="BJ2362" s="74">
        <f>Assumps!$B$323*HLOOKUP(BJ$6,Assumps!$D$324:$W$329,$B2362+3)*HLOOKUP(BJ$6,Assumps!$D$324:$W$326,$C2362+1)*HLOOKUP(BJ$6,Assumps!$D$324:$W$335,$D2362+6)*HLOOKUP(BJ$6,Assumps!$D$324:$L$340,12+$C$2334)</f>
        <v>0.11327900614345104</v>
      </c>
      <c r="BK2362" s="74">
        <f>Assumps!$B$323*HLOOKUP(BK$6,Assumps!$D$324:$W$329,$B2362+3)*HLOOKUP(BK$6,Assumps!$D$324:$W$326,$C2362+1)*HLOOKUP(BK$6,Assumps!$D$324:$W$335,$D2362+6)*HLOOKUP(BK$6,Assumps!$D$324:$L$340,12+$C$2334)</f>
        <v>0.11327900614345104</v>
      </c>
      <c r="BL2362" s="74">
        <f>Assumps!$B$323*HLOOKUP(BL$6,Assumps!$D$324:$W$329,$B2362+3)*HLOOKUP(BL$6,Assumps!$D$324:$W$326,$C2362+1)*HLOOKUP(BL$6,Assumps!$D$324:$W$335,$D2362+6)*HLOOKUP(BL$6,Assumps!$D$324:$L$340,12+$C$2334)</f>
        <v>0.11327900614345104</v>
      </c>
      <c r="BM2362" s="74">
        <f>Assumps!$B$323*HLOOKUP(BM$6,Assumps!$D$324:$W$329,$B2362+3)*HLOOKUP(BM$6,Assumps!$D$324:$W$326,$C2362+1)*HLOOKUP(BM$6,Assumps!$D$324:$W$335,$D2362+6)*HLOOKUP(BM$6,Assumps!$D$324:$L$340,12+$C$2334)</f>
        <v>0.11327900614345104</v>
      </c>
      <c r="BN2362" s="74">
        <f>Assumps!$B$323*HLOOKUP(BN$6,Assumps!$D$324:$W$329,$B2362+3)*HLOOKUP(BN$6,Assumps!$D$324:$W$326,$C2362+1)*HLOOKUP(BN$6,Assumps!$D$324:$W$335,$D2362+6)*HLOOKUP(BN$6,Assumps!$D$324:$L$340,12+$C$2334)</f>
        <v>0.11327900614345104</v>
      </c>
      <c r="BO2362" s="74">
        <f>Assumps!$B$323*HLOOKUP(BO$6,Assumps!$D$324:$W$329,$B2362+3)*HLOOKUP(BO$6,Assumps!$D$324:$W$326,$C2362+1)*HLOOKUP(BO$6,Assumps!$D$324:$W$335,$D2362+6)*HLOOKUP(BO$6,Assumps!$D$324:$L$340,12+$C$2334)</f>
        <v>0.11327900614345104</v>
      </c>
      <c r="BP2362" s="74">
        <f>Assumps!$B$323*HLOOKUP(BP$6,Assumps!$D$324:$W$329,$B2362+3)*HLOOKUP(BP$6,Assumps!$D$324:$W$326,$C2362+1)*HLOOKUP(BP$6,Assumps!$D$324:$W$335,$D2362+6)*HLOOKUP(BP$6,Assumps!$D$324:$L$340,12+$C$2334)</f>
        <v>0.11327900614345104</v>
      </c>
      <c r="BQ2362" s="74">
        <f>Assumps!$B$323*HLOOKUP(BQ$6,Assumps!$D$324:$W$329,$B2362+3)*HLOOKUP(BQ$6,Assumps!$D$324:$W$326,$C2362+1)*HLOOKUP(BQ$6,Assumps!$D$324:$W$335,$D2362+6)*HLOOKUP(BQ$6,Assumps!$D$324:$L$340,12+$C$2334)</f>
        <v>0.11327900614345104</v>
      </c>
      <c r="BR2362" s="74">
        <f>Assumps!$B$323*HLOOKUP(BR$6,Assumps!$D$324:$W$329,$B2362+3)*HLOOKUP(BR$6,Assumps!$D$324:$W$326,$C2362+1)*HLOOKUP(BR$6,Assumps!$D$324:$W$335,$D2362+6)*HLOOKUP(BR$6,Assumps!$D$324:$L$340,12+$C$2334)</f>
        <v>0.11327900614345104</v>
      </c>
      <c r="BS2362" s="74">
        <f>Assumps!$B$323*HLOOKUP(BS$6,Assumps!$D$324:$W$329,$B2362+3)*HLOOKUP(BS$6,Assumps!$D$324:$W$326,$C2362+1)*HLOOKUP(BS$6,Assumps!$D$324:$W$335,$D2362+6)*HLOOKUP(BS$6,Assumps!$D$324:$L$340,12+$C$2334)</f>
        <v>0.11327900614345104</v>
      </c>
      <c r="BT2362" s="74">
        <f>Assumps!$B$323*HLOOKUP(BT$6,Assumps!$D$324:$W$329,$B2362+3)*HLOOKUP(BT$6,Assumps!$D$324:$W$326,$C2362+1)*HLOOKUP(BT$6,Assumps!$D$324:$W$335,$D2362+6)*HLOOKUP(BT$6,Assumps!$D$324:$L$340,12+$C$2334)</f>
        <v>0.11327900614345104</v>
      </c>
      <c r="BU2362" s="74">
        <f>Assumps!$B$323*HLOOKUP(BU$6,Assumps!$D$324:$W$329,$B2362+3)*HLOOKUP(BU$6,Assumps!$D$324:$W$326,$C2362+1)*HLOOKUP(BU$6,Assumps!$D$324:$W$335,$D2362+6)*HLOOKUP(BU$6,Assumps!$D$324:$L$340,12+$C$2334)</f>
        <v>0.11327900614345104</v>
      </c>
      <c r="BV2362" s="74">
        <f>Assumps!$B$323*HLOOKUP(BV$6,Assumps!$D$324:$W$329,$B2362+3)*HLOOKUP(BV$6,Assumps!$D$324:$W$326,$C2362+1)*HLOOKUP(BV$6,Assumps!$D$324:$W$335,$D2362+6)*HLOOKUP(BV$6,Assumps!$D$324:$L$340,12+$C$2334)</f>
        <v>0.11327900614345104</v>
      </c>
      <c r="BW2362" s="74">
        <f>Assumps!$B$323*HLOOKUP(BW$6,Assumps!$D$324:$W$329,$B2362+3)*HLOOKUP(BW$6,Assumps!$D$324:$W$326,$C2362+1)*HLOOKUP(BW$6,Assumps!$D$324:$W$335,$D2362+6)*HLOOKUP(BW$6,Assumps!$D$324:$L$340,12+$C$2334)</f>
        <v>0.11327900614345104</v>
      </c>
      <c r="BX2362" s="74">
        <f>Assumps!$B$323*HLOOKUP(BX$6,Assumps!$D$324:$W$329,$B2362+3)*HLOOKUP(BX$6,Assumps!$D$324:$W$326,$C2362+1)*HLOOKUP(BX$6,Assumps!$D$324:$W$335,$D2362+6)*HLOOKUP(BX$6,Assumps!$D$324:$L$340,12+$C$2334)</f>
        <v>0.11327900614345104</v>
      </c>
      <c r="BY2362" s="74">
        <f>Assumps!$B$323*HLOOKUP(BY$6,Assumps!$D$324:$W$329,$B2362+3)*HLOOKUP(BY$6,Assumps!$D$324:$W$326,$C2362+1)*HLOOKUP(BY$6,Assumps!$D$324:$W$335,$D2362+6)*HLOOKUP(BY$6,Assumps!$D$324:$L$340,12+$C$2334)</f>
        <v>0.11327900614345104</v>
      </c>
      <c r="BZ2362" s="74">
        <f>Assumps!$B$323*HLOOKUP(BZ$6,Assumps!$D$324:$W$329,$B2362+3)*HLOOKUP(BZ$6,Assumps!$D$324:$W$326,$C2362+1)*HLOOKUP(BZ$6,Assumps!$D$324:$W$335,$D2362+6)*HLOOKUP(BZ$6,Assumps!$D$324:$L$340,12+$C$2334)</f>
        <v>0.11327900614345104</v>
      </c>
      <c r="CA2362" s="74">
        <f>Assumps!$B$323*HLOOKUP(CA$6,Assumps!$D$324:$W$329,$B2362+3)*HLOOKUP(CA$6,Assumps!$D$324:$W$326,$C2362+1)*HLOOKUP(CA$6,Assumps!$D$324:$W$335,$D2362+6)*HLOOKUP(CA$6,Assumps!$D$324:$L$340,12+$C$2334)</f>
        <v>0.11327900614345104</v>
      </c>
      <c r="CB2362" s="74">
        <f>Assumps!$B$323*HLOOKUP(CB$6,Assumps!$D$324:$W$329,$B2362+3)*HLOOKUP(CB$6,Assumps!$D$324:$W$326,$C2362+1)*HLOOKUP(CB$6,Assumps!$D$324:$W$335,$D2362+6)*HLOOKUP(CB$6,Assumps!$D$324:$L$340,12+$C$2334)</f>
        <v>0.11327900614345104</v>
      </c>
      <c r="CC2362" s="74">
        <f>Assumps!$B$323*HLOOKUP(CC$6,Assumps!$D$324:$W$329,$B2362+3)*HLOOKUP(CC$6,Assumps!$D$324:$W$326,$C2362+1)*HLOOKUP(CC$6,Assumps!$D$324:$W$335,$D2362+6)*HLOOKUP(CC$6,Assumps!$D$324:$L$340,12+$C$2334)</f>
        <v>0.11327900614345104</v>
      </c>
      <c r="CD2362" s="74">
        <f>Assumps!$B$323*HLOOKUP(CD$6,Assumps!$D$324:$W$329,$B2362+3)*HLOOKUP(CD$6,Assumps!$D$324:$W$326,$C2362+1)*HLOOKUP(CD$6,Assumps!$D$324:$W$335,$D2362+6)*HLOOKUP(CD$6,Assumps!$D$324:$L$340,12+$C$2334)</f>
        <v>0.11327900614345104</v>
      </c>
      <c r="CE2362" s="74">
        <f>Assumps!$B$323*HLOOKUP(CE$6,Assumps!$D$324:$W$329,$B2362+3)*HLOOKUP(CE$6,Assumps!$D$324:$W$326,$C2362+1)*HLOOKUP(CE$6,Assumps!$D$324:$W$335,$D2362+6)*HLOOKUP(CE$6,Assumps!$D$324:$L$340,12+$C$2334)</f>
        <v>0.11327900614345104</v>
      </c>
      <c r="CF2362" s="74">
        <f>Assumps!$B$323*HLOOKUP(CF$6,Assumps!$D$324:$W$329,$B2362+3)*HLOOKUP(CF$6,Assumps!$D$324:$W$326,$C2362+1)*HLOOKUP(CF$6,Assumps!$D$324:$W$335,$D2362+6)*HLOOKUP(CF$6,Assumps!$D$324:$L$340,12+$C$2334)</f>
        <v>0.11327900614345104</v>
      </c>
      <c r="CG2362" s="74">
        <f>Assumps!$B$323*HLOOKUP(CG$6,Assumps!$D$324:$W$329,$B2362+3)*HLOOKUP(CG$6,Assumps!$D$324:$W$326,$C2362+1)*HLOOKUP(CG$6,Assumps!$D$324:$W$335,$D2362+6)*HLOOKUP(CG$6,Assumps!$D$324:$L$340,12+$C$2334)</f>
        <v>0.11327900614345104</v>
      </c>
      <c r="CH2362" s="74">
        <f>Assumps!$B$323*HLOOKUP(CH$6,Assumps!$D$324:$W$329,$B2362+3)*HLOOKUP(CH$6,Assumps!$D$324:$W$326,$C2362+1)*HLOOKUP(CH$6,Assumps!$D$324:$W$335,$D2362+6)*HLOOKUP(CH$6,Assumps!$D$324:$L$340,12+$C$2334)</f>
        <v>0.11327900614345104</v>
      </c>
    </row>
    <row r="2363" spans="2:86">
      <c r="B2363" s="20">
        <v>3</v>
      </c>
      <c r="C2363" s="20">
        <v>1</v>
      </c>
      <c r="D2363" s="20">
        <v>3</v>
      </c>
      <c r="E2363" s="20">
        <v>313</v>
      </c>
      <c r="G2363" s="74">
        <f>Assumps!$B$323*HLOOKUP(G$6,Assumps!$D$324:$W$329,$B2363+3)*HLOOKUP(G$6,Assumps!$D$324:$W$326,$C2363+1)*HLOOKUP(G$6,Assumps!$D$324:$W$335,$D2363+6)*HLOOKUP(G$6,Assumps!$D$324:$L$340,12+$C$2334)</f>
        <v>0.18604651162790697</v>
      </c>
      <c r="H2363" s="74">
        <f>Assumps!$B$323*HLOOKUP(H$6,Assumps!$D$324:$W$329,$B2363+3)*HLOOKUP(H$6,Assumps!$D$324:$W$326,$C2363+1)*HLOOKUP(H$6,Assumps!$D$324:$W$335,$D2363+6)*HLOOKUP(H$6,Assumps!$D$324:$L$340,12+$C$2334)</f>
        <v>0.18604651162790697</v>
      </c>
      <c r="I2363" s="74">
        <f>Assumps!$B$323*HLOOKUP(I$6,Assumps!$D$324:$W$329,$B2363+3)*HLOOKUP(I$6,Assumps!$D$324:$W$326,$C2363+1)*HLOOKUP(I$6,Assumps!$D$324:$W$335,$D2363+6)*HLOOKUP(I$6,Assumps!$D$324:$L$340,12+$C$2334)</f>
        <v>0.18604651162790697</v>
      </c>
      <c r="J2363" s="74">
        <f>Assumps!$B$323*HLOOKUP(J$6,Assumps!$D$324:$W$329,$B2363+3)*HLOOKUP(J$6,Assumps!$D$324:$W$326,$C2363+1)*HLOOKUP(J$6,Assumps!$D$324:$W$335,$D2363+6)*HLOOKUP(J$6,Assumps!$D$324:$L$340,12+$C$2334)</f>
        <v>0.18604651162790697</v>
      </c>
      <c r="K2363" s="74">
        <f>Assumps!$B$323*HLOOKUP(K$6,Assumps!$D$324:$W$329,$B2363+3)*HLOOKUP(K$6,Assumps!$D$324:$W$326,$C2363+1)*HLOOKUP(K$6,Assumps!$D$324:$W$335,$D2363+6)*HLOOKUP(K$6,Assumps!$D$324:$L$340,12+$C$2334)</f>
        <v>0.13436692506459949</v>
      </c>
      <c r="L2363" s="74">
        <f>Assumps!$B$323*HLOOKUP(L$6,Assumps!$D$324:$W$329,$B2363+3)*HLOOKUP(L$6,Assumps!$D$324:$W$326,$C2363+1)*HLOOKUP(L$6,Assumps!$D$324:$W$335,$D2363+6)*HLOOKUP(L$6,Assumps!$D$324:$L$340,12+$C$2334)</f>
        <v>0.13436692506459949</v>
      </c>
      <c r="M2363" s="74">
        <f>Assumps!$B$323*HLOOKUP(M$6,Assumps!$D$324:$W$329,$B2363+3)*HLOOKUP(M$6,Assumps!$D$324:$W$326,$C2363+1)*HLOOKUP(M$6,Assumps!$D$324:$W$335,$D2363+6)*HLOOKUP(M$6,Assumps!$D$324:$L$340,12+$C$2334)</f>
        <v>0.13436692506459949</v>
      </c>
      <c r="N2363" s="74">
        <f>Assumps!$B$323*HLOOKUP(N$6,Assumps!$D$324:$W$329,$B2363+3)*HLOOKUP(N$6,Assumps!$D$324:$W$326,$C2363+1)*HLOOKUP(N$6,Assumps!$D$324:$W$335,$D2363+6)*HLOOKUP(N$6,Assumps!$D$324:$L$340,12+$C$2334)</f>
        <v>0.13436692506459949</v>
      </c>
      <c r="O2363" s="74">
        <f>Assumps!$B$323*HLOOKUP(O$6,Assumps!$D$324:$W$329,$B2363+3)*HLOOKUP(O$6,Assumps!$D$324:$W$326,$C2363+1)*HLOOKUP(O$6,Assumps!$D$324:$W$335,$D2363+6)*HLOOKUP(O$6,Assumps!$D$324:$L$340,12+$C$2334)</f>
        <v>6.6889632107023408E-2</v>
      </c>
      <c r="P2363" s="74">
        <f>Assumps!$B$323*HLOOKUP(P$6,Assumps!$D$324:$W$329,$B2363+3)*HLOOKUP(P$6,Assumps!$D$324:$W$326,$C2363+1)*HLOOKUP(P$6,Assumps!$D$324:$W$335,$D2363+6)*HLOOKUP(P$6,Assumps!$D$324:$L$340,12+$C$2334)</f>
        <v>6.6889632107023408E-2</v>
      </c>
      <c r="Q2363" s="74">
        <f>Assumps!$B$323*HLOOKUP(Q$6,Assumps!$D$324:$W$329,$B2363+3)*HLOOKUP(Q$6,Assumps!$D$324:$W$326,$C2363+1)*HLOOKUP(Q$6,Assumps!$D$324:$W$335,$D2363+6)*HLOOKUP(Q$6,Assumps!$D$324:$L$340,12+$C$2334)</f>
        <v>6.6889632107023408E-2</v>
      </c>
      <c r="R2363" s="74">
        <f>Assumps!$B$323*HLOOKUP(R$6,Assumps!$D$324:$W$329,$B2363+3)*HLOOKUP(R$6,Assumps!$D$324:$W$326,$C2363+1)*HLOOKUP(R$6,Assumps!$D$324:$W$335,$D2363+6)*HLOOKUP(R$6,Assumps!$D$324:$L$340,12+$C$2334)</f>
        <v>6.6889632107023408E-2</v>
      </c>
      <c r="S2363" s="74">
        <f>Assumps!$B$323*HLOOKUP(S$6,Assumps!$D$324:$W$329,$B2363+3)*HLOOKUP(S$6,Assumps!$D$324:$W$326,$C2363+1)*HLOOKUP(S$6,Assumps!$D$324:$W$335,$D2363+6)*HLOOKUP(S$6,Assumps!$D$324:$L$340,12+$C$2334)</f>
        <v>5.5908513341804321E-2</v>
      </c>
      <c r="T2363" s="74">
        <f>Assumps!$B$323*HLOOKUP(T$6,Assumps!$D$324:$W$329,$B2363+3)*HLOOKUP(T$6,Assumps!$D$324:$W$326,$C2363+1)*HLOOKUP(T$6,Assumps!$D$324:$W$335,$D2363+6)*HLOOKUP(T$6,Assumps!$D$324:$L$340,12+$C$2334)</f>
        <v>5.5908513341804321E-2</v>
      </c>
      <c r="U2363" s="74">
        <f>Assumps!$B$323*HLOOKUP(U$6,Assumps!$D$324:$W$329,$B2363+3)*HLOOKUP(U$6,Assumps!$D$324:$W$326,$C2363+1)*HLOOKUP(U$6,Assumps!$D$324:$W$335,$D2363+6)*HLOOKUP(U$6,Assumps!$D$324:$L$340,12+$C$2334)</f>
        <v>5.5908513341804321E-2</v>
      </c>
      <c r="V2363" s="74">
        <f>Assumps!$B$323*HLOOKUP(V$6,Assumps!$D$324:$W$329,$B2363+3)*HLOOKUP(V$6,Assumps!$D$324:$W$326,$C2363+1)*HLOOKUP(V$6,Assumps!$D$324:$W$335,$D2363+6)*HLOOKUP(V$6,Assumps!$D$324:$L$340,12+$C$2334)</f>
        <v>5.5908513341804321E-2</v>
      </c>
      <c r="W2363" s="74">
        <f>Assumps!$B$323*HLOOKUP(W$6,Assumps!$D$324:$W$329,$B2363+3)*HLOOKUP(W$6,Assumps!$D$324:$W$326,$C2363+1)*HLOOKUP(W$6,Assumps!$D$324:$W$335,$D2363+6)*HLOOKUP(W$6,Assumps!$D$324:$L$340,12+$C$2334)</f>
        <v>5.0285714285714288E-2</v>
      </c>
      <c r="X2363" s="74">
        <f>Assumps!$B$323*HLOOKUP(X$6,Assumps!$D$324:$W$329,$B2363+3)*HLOOKUP(X$6,Assumps!$D$324:$W$326,$C2363+1)*HLOOKUP(X$6,Assumps!$D$324:$W$335,$D2363+6)*HLOOKUP(X$6,Assumps!$D$324:$L$340,12+$C$2334)</f>
        <v>5.0285714285714288E-2</v>
      </c>
      <c r="Y2363" s="74">
        <f>Assumps!$B$323*HLOOKUP(Y$6,Assumps!$D$324:$W$329,$B2363+3)*HLOOKUP(Y$6,Assumps!$D$324:$W$326,$C2363+1)*HLOOKUP(Y$6,Assumps!$D$324:$W$335,$D2363+6)*HLOOKUP(Y$6,Assumps!$D$324:$L$340,12+$C$2334)</f>
        <v>5.0285714285714288E-2</v>
      </c>
      <c r="Z2363" s="74">
        <f>Assumps!$B$323*HLOOKUP(Z$6,Assumps!$D$324:$W$329,$B2363+3)*HLOOKUP(Z$6,Assumps!$D$324:$W$326,$C2363+1)*HLOOKUP(Z$6,Assumps!$D$324:$W$335,$D2363+6)*HLOOKUP(Z$6,Assumps!$D$324:$L$340,12+$C$2334)</f>
        <v>5.0285714285714288E-2</v>
      </c>
      <c r="AA2363" s="74">
        <f>Assumps!$B$323*HLOOKUP(AA$6,Assumps!$D$324:$W$329,$B2363+3)*HLOOKUP(AA$6,Assumps!$D$324:$W$326,$C2363+1)*HLOOKUP(AA$6,Assumps!$D$324:$W$335,$D2363+6)*HLOOKUP(AA$6,Assumps!$D$324:$L$340,12+$C$2334)</f>
        <v>0.11087420042643924</v>
      </c>
      <c r="AB2363" s="74">
        <f>Assumps!$B$323*HLOOKUP(AB$6,Assumps!$D$324:$W$329,$B2363+3)*HLOOKUP(AB$6,Assumps!$D$324:$W$326,$C2363+1)*HLOOKUP(AB$6,Assumps!$D$324:$W$335,$D2363+6)*HLOOKUP(AB$6,Assumps!$D$324:$L$340,12+$C$2334)</f>
        <v>0.11087420042643924</v>
      </c>
      <c r="AC2363" s="74">
        <f>Assumps!$B$323*HLOOKUP(AC$6,Assumps!$D$324:$W$329,$B2363+3)*HLOOKUP(AC$6,Assumps!$D$324:$W$326,$C2363+1)*HLOOKUP(AC$6,Assumps!$D$324:$W$335,$D2363+6)*HLOOKUP(AC$6,Assumps!$D$324:$L$340,12+$C$2334)</f>
        <v>0.11087420042643924</v>
      </c>
      <c r="AD2363" s="74">
        <f>Assumps!$B$323*HLOOKUP(AD$6,Assumps!$D$324:$W$329,$B2363+3)*HLOOKUP(AD$6,Assumps!$D$324:$W$326,$C2363+1)*HLOOKUP(AD$6,Assumps!$D$324:$W$335,$D2363+6)*HLOOKUP(AD$6,Assumps!$D$324:$L$340,12+$C$2334)</f>
        <v>0.11087420042643924</v>
      </c>
      <c r="AE2363" s="74">
        <f>Assumps!$B$323*HLOOKUP(AE$6,Assumps!$D$324:$W$329,$B2363+3)*HLOOKUP(AE$6,Assumps!$D$324:$W$326,$C2363+1)*HLOOKUP(AE$6,Assumps!$D$324:$W$335,$D2363+6)*HLOOKUP(AE$6,Assumps!$D$324:$L$340,12+$C$2334)</f>
        <v>0.13307240704500978</v>
      </c>
      <c r="AF2363" s="74">
        <f>Assumps!$B$323*HLOOKUP(AF$6,Assumps!$D$324:$W$329,$B2363+3)*HLOOKUP(AF$6,Assumps!$D$324:$W$326,$C2363+1)*HLOOKUP(AF$6,Assumps!$D$324:$W$335,$D2363+6)*HLOOKUP(AF$6,Assumps!$D$324:$L$340,12+$C$2334)</f>
        <v>0.13307240704500978</v>
      </c>
      <c r="AG2363" s="74">
        <f>Assumps!$B$323*HLOOKUP(AG$6,Assumps!$D$324:$W$329,$B2363+3)*HLOOKUP(AG$6,Assumps!$D$324:$W$326,$C2363+1)*HLOOKUP(AG$6,Assumps!$D$324:$W$335,$D2363+6)*HLOOKUP(AG$6,Assumps!$D$324:$L$340,12+$C$2334)</f>
        <v>0.13307240704500978</v>
      </c>
      <c r="AH2363" s="74">
        <f>Assumps!$B$323*HLOOKUP(AH$6,Assumps!$D$324:$W$329,$B2363+3)*HLOOKUP(AH$6,Assumps!$D$324:$W$326,$C2363+1)*HLOOKUP(AH$6,Assumps!$D$324:$W$335,$D2363+6)*HLOOKUP(AH$6,Assumps!$D$324:$L$340,12+$C$2334)</f>
        <v>0.13307240704500978</v>
      </c>
      <c r="AI2363" s="74">
        <f>Assumps!$B$323*HLOOKUP(AI$6,Assumps!$D$324:$W$329,$B2363+3)*HLOOKUP(AI$6,Assumps!$D$324:$W$326,$C2363+1)*HLOOKUP(AI$6,Assumps!$D$324:$W$335,$D2363+6)*HLOOKUP(AI$6,Assumps!$D$324:$L$340,12+$C$2334)</f>
        <v>9.5890410958904104E-2</v>
      </c>
      <c r="AJ2363" s="74">
        <f>Assumps!$B$323*HLOOKUP(AJ$6,Assumps!$D$324:$W$329,$B2363+3)*HLOOKUP(AJ$6,Assumps!$D$324:$W$326,$C2363+1)*HLOOKUP(AJ$6,Assumps!$D$324:$W$335,$D2363+6)*HLOOKUP(AJ$6,Assumps!$D$324:$L$340,12+$C$2334)</f>
        <v>9.5890410958904104E-2</v>
      </c>
      <c r="AK2363" s="74">
        <f>Assumps!$B$323*HLOOKUP(AK$6,Assumps!$D$324:$W$329,$B2363+3)*HLOOKUP(AK$6,Assumps!$D$324:$W$326,$C2363+1)*HLOOKUP(AK$6,Assumps!$D$324:$W$335,$D2363+6)*HLOOKUP(AK$6,Assumps!$D$324:$L$340,12+$C$2334)</f>
        <v>9.5890410958904104E-2</v>
      </c>
      <c r="AL2363" s="74">
        <f>Assumps!$B$323*HLOOKUP(AL$6,Assumps!$D$324:$W$329,$B2363+3)*HLOOKUP(AL$6,Assumps!$D$324:$W$326,$C2363+1)*HLOOKUP(AL$6,Assumps!$D$324:$W$335,$D2363+6)*HLOOKUP(AL$6,Assumps!$D$324:$L$340,12+$C$2334)</f>
        <v>9.5890410958904104E-2</v>
      </c>
      <c r="AM2363" s="74">
        <f>Assumps!$B$323*HLOOKUP(AM$6,Assumps!$D$324:$W$329,$B2363+3)*HLOOKUP(AM$6,Assumps!$D$324:$W$326,$C2363+1)*HLOOKUP(AM$6,Assumps!$D$324:$W$335,$D2363+6)*HLOOKUP(AM$6,Assumps!$D$324:$L$340,12+$C$2334)</f>
        <v>0.11327900614345104</v>
      </c>
      <c r="AN2363" s="74">
        <f>Assumps!$B$323*HLOOKUP(AN$6,Assumps!$D$324:$W$329,$B2363+3)*HLOOKUP(AN$6,Assumps!$D$324:$W$326,$C2363+1)*HLOOKUP(AN$6,Assumps!$D$324:$W$335,$D2363+6)*HLOOKUP(AN$6,Assumps!$D$324:$L$340,12+$C$2334)</f>
        <v>0.11327900614345104</v>
      </c>
      <c r="AO2363" s="74">
        <f>Assumps!$B$323*HLOOKUP(AO$6,Assumps!$D$324:$W$329,$B2363+3)*HLOOKUP(AO$6,Assumps!$D$324:$W$326,$C2363+1)*HLOOKUP(AO$6,Assumps!$D$324:$W$335,$D2363+6)*HLOOKUP(AO$6,Assumps!$D$324:$L$340,12+$C$2334)</f>
        <v>0.11327900614345104</v>
      </c>
      <c r="AP2363" s="74">
        <f>Assumps!$B$323*HLOOKUP(AP$6,Assumps!$D$324:$W$329,$B2363+3)*HLOOKUP(AP$6,Assumps!$D$324:$W$326,$C2363+1)*HLOOKUP(AP$6,Assumps!$D$324:$W$335,$D2363+6)*HLOOKUP(AP$6,Assumps!$D$324:$L$340,12+$C$2334)</f>
        <v>0.11327900614345104</v>
      </c>
      <c r="AQ2363" s="74">
        <f>Assumps!$B$323*HLOOKUP(AQ$6,Assumps!$D$324:$W$329,$B2363+3)*HLOOKUP(AQ$6,Assumps!$D$324:$W$326,$C2363+1)*HLOOKUP(AQ$6,Assumps!$D$324:$W$335,$D2363+6)*HLOOKUP(AQ$6,Assumps!$D$324:$L$340,12+$C$2334)</f>
        <v>0.11327900614345104</v>
      </c>
      <c r="AR2363" s="74">
        <f>Assumps!$B$323*HLOOKUP(AR$6,Assumps!$D$324:$W$329,$B2363+3)*HLOOKUP(AR$6,Assumps!$D$324:$W$326,$C2363+1)*HLOOKUP(AR$6,Assumps!$D$324:$W$335,$D2363+6)*HLOOKUP(AR$6,Assumps!$D$324:$L$340,12+$C$2334)</f>
        <v>0.11327900614345104</v>
      </c>
      <c r="AS2363" s="74">
        <f>Assumps!$B$323*HLOOKUP(AS$6,Assumps!$D$324:$W$329,$B2363+3)*HLOOKUP(AS$6,Assumps!$D$324:$W$326,$C2363+1)*HLOOKUP(AS$6,Assumps!$D$324:$W$335,$D2363+6)*HLOOKUP(AS$6,Assumps!$D$324:$L$340,12+$C$2334)</f>
        <v>0.11327900614345104</v>
      </c>
      <c r="AT2363" s="74">
        <f>Assumps!$B$323*HLOOKUP(AT$6,Assumps!$D$324:$W$329,$B2363+3)*HLOOKUP(AT$6,Assumps!$D$324:$W$326,$C2363+1)*HLOOKUP(AT$6,Assumps!$D$324:$W$335,$D2363+6)*HLOOKUP(AT$6,Assumps!$D$324:$L$340,12+$C$2334)</f>
        <v>0.11327900614345104</v>
      </c>
      <c r="AU2363" s="74">
        <f>Assumps!$B$323*HLOOKUP(AU$6,Assumps!$D$324:$W$329,$B2363+3)*HLOOKUP(AU$6,Assumps!$D$324:$W$326,$C2363+1)*HLOOKUP(AU$6,Assumps!$D$324:$W$335,$D2363+6)*HLOOKUP(AU$6,Assumps!$D$324:$L$340,12+$C$2334)</f>
        <v>0.11327900614345104</v>
      </c>
      <c r="AV2363" s="74">
        <f>Assumps!$B$323*HLOOKUP(AV$6,Assumps!$D$324:$W$329,$B2363+3)*HLOOKUP(AV$6,Assumps!$D$324:$W$326,$C2363+1)*HLOOKUP(AV$6,Assumps!$D$324:$W$335,$D2363+6)*HLOOKUP(AV$6,Assumps!$D$324:$L$340,12+$C$2334)</f>
        <v>0.11327900614345104</v>
      </c>
      <c r="AW2363" s="74">
        <f>Assumps!$B$323*HLOOKUP(AW$6,Assumps!$D$324:$W$329,$B2363+3)*HLOOKUP(AW$6,Assumps!$D$324:$W$326,$C2363+1)*HLOOKUP(AW$6,Assumps!$D$324:$W$335,$D2363+6)*HLOOKUP(AW$6,Assumps!$D$324:$L$340,12+$C$2334)</f>
        <v>0.11327900614345104</v>
      </c>
      <c r="AX2363" s="74">
        <f>Assumps!$B$323*HLOOKUP(AX$6,Assumps!$D$324:$W$329,$B2363+3)*HLOOKUP(AX$6,Assumps!$D$324:$W$326,$C2363+1)*HLOOKUP(AX$6,Assumps!$D$324:$W$335,$D2363+6)*HLOOKUP(AX$6,Assumps!$D$324:$L$340,12+$C$2334)</f>
        <v>0.11327900614345104</v>
      </c>
      <c r="AY2363" s="74">
        <f>Assumps!$B$323*HLOOKUP(AY$6,Assumps!$D$324:$W$329,$B2363+3)*HLOOKUP(AY$6,Assumps!$D$324:$W$326,$C2363+1)*HLOOKUP(AY$6,Assumps!$D$324:$W$335,$D2363+6)*HLOOKUP(AY$6,Assumps!$D$324:$L$340,12+$C$2334)</f>
        <v>0.11327900614345104</v>
      </c>
      <c r="AZ2363" s="74">
        <f>Assumps!$B$323*HLOOKUP(AZ$6,Assumps!$D$324:$W$329,$B2363+3)*HLOOKUP(AZ$6,Assumps!$D$324:$W$326,$C2363+1)*HLOOKUP(AZ$6,Assumps!$D$324:$W$335,$D2363+6)*HLOOKUP(AZ$6,Assumps!$D$324:$L$340,12+$C$2334)</f>
        <v>0.11327900614345104</v>
      </c>
      <c r="BA2363" s="74">
        <f>Assumps!$B$323*HLOOKUP(BA$6,Assumps!$D$324:$W$329,$B2363+3)*HLOOKUP(BA$6,Assumps!$D$324:$W$326,$C2363+1)*HLOOKUP(BA$6,Assumps!$D$324:$W$335,$D2363+6)*HLOOKUP(BA$6,Assumps!$D$324:$L$340,12+$C$2334)</f>
        <v>0.11327900614345104</v>
      </c>
      <c r="BB2363" s="74">
        <f>Assumps!$B$323*HLOOKUP(BB$6,Assumps!$D$324:$W$329,$B2363+3)*HLOOKUP(BB$6,Assumps!$D$324:$W$326,$C2363+1)*HLOOKUP(BB$6,Assumps!$D$324:$W$335,$D2363+6)*HLOOKUP(BB$6,Assumps!$D$324:$L$340,12+$C$2334)</f>
        <v>0.11327900614345104</v>
      </c>
      <c r="BC2363" s="74">
        <f>Assumps!$B$323*HLOOKUP(BC$6,Assumps!$D$324:$W$329,$B2363+3)*HLOOKUP(BC$6,Assumps!$D$324:$W$326,$C2363+1)*HLOOKUP(BC$6,Assumps!$D$324:$W$335,$D2363+6)*HLOOKUP(BC$6,Assumps!$D$324:$L$340,12+$C$2334)</f>
        <v>0.11327900614345104</v>
      </c>
      <c r="BD2363" s="74">
        <f>Assumps!$B$323*HLOOKUP(BD$6,Assumps!$D$324:$W$329,$B2363+3)*HLOOKUP(BD$6,Assumps!$D$324:$W$326,$C2363+1)*HLOOKUP(BD$6,Assumps!$D$324:$W$335,$D2363+6)*HLOOKUP(BD$6,Assumps!$D$324:$L$340,12+$C$2334)</f>
        <v>0.11327900614345104</v>
      </c>
      <c r="BE2363" s="74">
        <f>Assumps!$B$323*HLOOKUP(BE$6,Assumps!$D$324:$W$329,$B2363+3)*HLOOKUP(BE$6,Assumps!$D$324:$W$326,$C2363+1)*HLOOKUP(BE$6,Assumps!$D$324:$W$335,$D2363+6)*HLOOKUP(BE$6,Assumps!$D$324:$L$340,12+$C$2334)</f>
        <v>0.11327900614345104</v>
      </c>
      <c r="BF2363" s="74">
        <f>Assumps!$B$323*HLOOKUP(BF$6,Assumps!$D$324:$W$329,$B2363+3)*HLOOKUP(BF$6,Assumps!$D$324:$W$326,$C2363+1)*HLOOKUP(BF$6,Assumps!$D$324:$W$335,$D2363+6)*HLOOKUP(BF$6,Assumps!$D$324:$L$340,12+$C$2334)</f>
        <v>0.11327900614345104</v>
      </c>
      <c r="BG2363" s="74">
        <f>Assumps!$B$323*HLOOKUP(BG$6,Assumps!$D$324:$W$329,$B2363+3)*HLOOKUP(BG$6,Assumps!$D$324:$W$326,$C2363+1)*HLOOKUP(BG$6,Assumps!$D$324:$W$335,$D2363+6)*HLOOKUP(BG$6,Assumps!$D$324:$L$340,12+$C$2334)</f>
        <v>0.11327900614345104</v>
      </c>
      <c r="BH2363" s="74">
        <f>Assumps!$B$323*HLOOKUP(BH$6,Assumps!$D$324:$W$329,$B2363+3)*HLOOKUP(BH$6,Assumps!$D$324:$W$326,$C2363+1)*HLOOKUP(BH$6,Assumps!$D$324:$W$335,$D2363+6)*HLOOKUP(BH$6,Assumps!$D$324:$L$340,12+$C$2334)</f>
        <v>0.11327900614345104</v>
      </c>
      <c r="BI2363" s="74">
        <f>Assumps!$B$323*HLOOKUP(BI$6,Assumps!$D$324:$W$329,$B2363+3)*HLOOKUP(BI$6,Assumps!$D$324:$W$326,$C2363+1)*HLOOKUP(BI$6,Assumps!$D$324:$W$335,$D2363+6)*HLOOKUP(BI$6,Assumps!$D$324:$L$340,12+$C$2334)</f>
        <v>0.11327900614345104</v>
      </c>
      <c r="BJ2363" s="74">
        <f>Assumps!$B$323*HLOOKUP(BJ$6,Assumps!$D$324:$W$329,$B2363+3)*HLOOKUP(BJ$6,Assumps!$D$324:$W$326,$C2363+1)*HLOOKUP(BJ$6,Assumps!$D$324:$W$335,$D2363+6)*HLOOKUP(BJ$6,Assumps!$D$324:$L$340,12+$C$2334)</f>
        <v>0.11327900614345104</v>
      </c>
      <c r="BK2363" s="74">
        <f>Assumps!$B$323*HLOOKUP(BK$6,Assumps!$D$324:$W$329,$B2363+3)*HLOOKUP(BK$6,Assumps!$D$324:$W$326,$C2363+1)*HLOOKUP(BK$6,Assumps!$D$324:$W$335,$D2363+6)*HLOOKUP(BK$6,Assumps!$D$324:$L$340,12+$C$2334)</f>
        <v>0.11327900614345104</v>
      </c>
      <c r="BL2363" s="74">
        <f>Assumps!$B$323*HLOOKUP(BL$6,Assumps!$D$324:$W$329,$B2363+3)*HLOOKUP(BL$6,Assumps!$D$324:$W$326,$C2363+1)*HLOOKUP(BL$6,Assumps!$D$324:$W$335,$D2363+6)*HLOOKUP(BL$6,Assumps!$D$324:$L$340,12+$C$2334)</f>
        <v>0.11327900614345104</v>
      </c>
      <c r="BM2363" s="74">
        <f>Assumps!$B$323*HLOOKUP(BM$6,Assumps!$D$324:$W$329,$B2363+3)*HLOOKUP(BM$6,Assumps!$D$324:$W$326,$C2363+1)*HLOOKUP(BM$6,Assumps!$D$324:$W$335,$D2363+6)*HLOOKUP(BM$6,Assumps!$D$324:$L$340,12+$C$2334)</f>
        <v>0.11327900614345104</v>
      </c>
      <c r="BN2363" s="74">
        <f>Assumps!$B$323*HLOOKUP(BN$6,Assumps!$D$324:$W$329,$B2363+3)*HLOOKUP(BN$6,Assumps!$D$324:$W$326,$C2363+1)*HLOOKUP(BN$6,Assumps!$D$324:$W$335,$D2363+6)*HLOOKUP(BN$6,Assumps!$D$324:$L$340,12+$C$2334)</f>
        <v>0.11327900614345104</v>
      </c>
      <c r="BO2363" s="74">
        <f>Assumps!$B$323*HLOOKUP(BO$6,Assumps!$D$324:$W$329,$B2363+3)*HLOOKUP(BO$6,Assumps!$D$324:$W$326,$C2363+1)*HLOOKUP(BO$6,Assumps!$D$324:$W$335,$D2363+6)*HLOOKUP(BO$6,Assumps!$D$324:$L$340,12+$C$2334)</f>
        <v>0.11327900614345104</v>
      </c>
      <c r="BP2363" s="74">
        <f>Assumps!$B$323*HLOOKUP(BP$6,Assumps!$D$324:$W$329,$B2363+3)*HLOOKUP(BP$6,Assumps!$D$324:$W$326,$C2363+1)*HLOOKUP(BP$6,Assumps!$D$324:$W$335,$D2363+6)*HLOOKUP(BP$6,Assumps!$D$324:$L$340,12+$C$2334)</f>
        <v>0.11327900614345104</v>
      </c>
      <c r="BQ2363" s="74">
        <f>Assumps!$B$323*HLOOKUP(BQ$6,Assumps!$D$324:$W$329,$B2363+3)*HLOOKUP(BQ$6,Assumps!$D$324:$W$326,$C2363+1)*HLOOKUP(BQ$6,Assumps!$D$324:$W$335,$D2363+6)*HLOOKUP(BQ$6,Assumps!$D$324:$L$340,12+$C$2334)</f>
        <v>0.11327900614345104</v>
      </c>
      <c r="BR2363" s="74">
        <f>Assumps!$B$323*HLOOKUP(BR$6,Assumps!$D$324:$W$329,$B2363+3)*HLOOKUP(BR$6,Assumps!$D$324:$W$326,$C2363+1)*HLOOKUP(BR$6,Assumps!$D$324:$W$335,$D2363+6)*HLOOKUP(BR$6,Assumps!$D$324:$L$340,12+$C$2334)</f>
        <v>0.11327900614345104</v>
      </c>
      <c r="BS2363" s="74">
        <f>Assumps!$B$323*HLOOKUP(BS$6,Assumps!$D$324:$W$329,$B2363+3)*HLOOKUP(BS$6,Assumps!$D$324:$W$326,$C2363+1)*HLOOKUP(BS$6,Assumps!$D$324:$W$335,$D2363+6)*HLOOKUP(BS$6,Assumps!$D$324:$L$340,12+$C$2334)</f>
        <v>0.11327900614345104</v>
      </c>
      <c r="BT2363" s="74">
        <f>Assumps!$B$323*HLOOKUP(BT$6,Assumps!$D$324:$W$329,$B2363+3)*HLOOKUP(BT$6,Assumps!$D$324:$W$326,$C2363+1)*HLOOKUP(BT$6,Assumps!$D$324:$W$335,$D2363+6)*HLOOKUP(BT$6,Assumps!$D$324:$L$340,12+$C$2334)</f>
        <v>0.11327900614345104</v>
      </c>
      <c r="BU2363" s="74">
        <f>Assumps!$B$323*HLOOKUP(BU$6,Assumps!$D$324:$W$329,$B2363+3)*HLOOKUP(BU$6,Assumps!$D$324:$W$326,$C2363+1)*HLOOKUP(BU$6,Assumps!$D$324:$W$335,$D2363+6)*HLOOKUP(BU$6,Assumps!$D$324:$L$340,12+$C$2334)</f>
        <v>0.11327900614345104</v>
      </c>
      <c r="BV2363" s="74">
        <f>Assumps!$B$323*HLOOKUP(BV$6,Assumps!$D$324:$W$329,$B2363+3)*HLOOKUP(BV$6,Assumps!$D$324:$W$326,$C2363+1)*HLOOKUP(BV$6,Assumps!$D$324:$W$335,$D2363+6)*HLOOKUP(BV$6,Assumps!$D$324:$L$340,12+$C$2334)</f>
        <v>0.11327900614345104</v>
      </c>
      <c r="BW2363" s="74">
        <f>Assumps!$B$323*HLOOKUP(BW$6,Assumps!$D$324:$W$329,$B2363+3)*HLOOKUP(BW$6,Assumps!$D$324:$W$326,$C2363+1)*HLOOKUP(BW$6,Assumps!$D$324:$W$335,$D2363+6)*HLOOKUP(BW$6,Assumps!$D$324:$L$340,12+$C$2334)</f>
        <v>0.11327900614345104</v>
      </c>
      <c r="BX2363" s="74">
        <f>Assumps!$B$323*HLOOKUP(BX$6,Assumps!$D$324:$W$329,$B2363+3)*HLOOKUP(BX$6,Assumps!$D$324:$W$326,$C2363+1)*HLOOKUP(BX$6,Assumps!$D$324:$W$335,$D2363+6)*HLOOKUP(BX$6,Assumps!$D$324:$L$340,12+$C$2334)</f>
        <v>0.11327900614345104</v>
      </c>
      <c r="BY2363" s="74">
        <f>Assumps!$B$323*HLOOKUP(BY$6,Assumps!$D$324:$W$329,$B2363+3)*HLOOKUP(BY$6,Assumps!$D$324:$W$326,$C2363+1)*HLOOKUP(BY$6,Assumps!$D$324:$W$335,$D2363+6)*HLOOKUP(BY$6,Assumps!$D$324:$L$340,12+$C$2334)</f>
        <v>0.11327900614345104</v>
      </c>
      <c r="BZ2363" s="74">
        <f>Assumps!$B$323*HLOOKUP(BZ$6,Assumps!$D$324:$W$329,$B2363+3)*HLOOKUP(BZ$6,Assumps!$D$324:$W$326,$C2363+1)*HLOOKUP(BZ$6,Assumps!$D$324:$W$335,$D2363+6)*HLOOKUP(BZ$6,Assumps!$D$324:$L$340,12+$C$2334)</f>
        <v>0.11327900614345104</v>
      </c>
      <c r="CA2363" s="74">
        <f>Assumps!$B$323*HLOOKUP(CA$6,Assumps!$D$324:$W$329,$B2363+3)*HLOOKUP(CA$6,Assumps!$D$324:$W$326,$C2363+1)*HLOOKUP(CA$6,Assumps!$D$324:$W$335,$D2363+6)*HLOOKUP(CA$6,Assumps!$D$324:$L$340,12+$C$2334)</f>
        <v>0.11327900614345104</v>
      </c>
      <c r="CB2363" s="74">
        <f>Assumps!$B$323*HLOOKUP(CB$6,Assumps!$D$324:$W$329,$B2363+3)*HLOOKUP(CB$6,Assumps!$D$324:$W$326,$C2363+1)*HLOOKUP(CB$6,Assumps!$D$324:$W$335,$D2363+6)*HLOOKUP(CB$6,Assumps!$D$324:$L$340,12+$C$2334)</f>
        <v>0.11327900614345104</v>
      </c>
      <c r="CC2363" s="74">
        <f>Assumps!$B$323*HLOOKUP(CC$6,Assumps!$D$324:$W$329,$B2363+3)*HLOOKUP(CC$6,Assumps!$D$324:$W$326,$C2363+1)*HLOOKUP(CC$6,Assumps!$D$324:$W$335,$D2363+6)*HLOOKUP(CC$6,Assumps!$D$324:$L$340,12+$C$2334)</f>
        <v>0.11327900614345104</v>
      </c>
      <c r="CD2363" s="74">
        <f>Assumps!$B$323*HLOOKUP(CD$6,Assumps!$D$324:$W$329,$B2363+3)*HLOOKUP(CD$6,Assumps!$D$324:$W$326,$C2363+1)*HLOOKUP(CD$6,Assumps!$D$324:$W$335,$D2363+6)*HLOOKUP(CD$6,Assumps!$D$324:$L$340,12+$C$2334)</f>
        <v>0.11327900614345104</v>
      </c>
      <c r="CE2363" s="74">
        <f>Assumps!$B$323*HLOOKUP(CE$6,Assumps!$D$324:$W$329,$B2363+3)*HLOOKUP(CE$6,Assumps!$D$324:$W$326,$C2363+1)*HLOOKUP(CE$6,Assumps!$D$324:$W$335,$D2363+6)*HLOOKUP(CE$6,Assumps!$D$324:$L$340,12+$C$2334)</f>
        <v>0.11327900614345104</v>
      </c>
      <c r="CF2363" s="74">
        <f>Assumps!$B$323*HLOOKUP(CF$6,Assumps!$D$324:$W$329,$B2363+3)*HLOOKUP(CF$6,Assumps!$D$324:$W$326,$C2363+1)*HLOOKUP(CF$6,Assumps!$D$324:$W$335,$D2363+6)*HLOOKUP(CF$6,Assumps!$D$324:$L$340,12+$C$2334)</f>
        <v>0.11327900614345104</v>
      </c>
      <c r="CG2363" s="74">
        <f>Assumps!$B$323*HLOOKUP(CG$6,Assumps!$D$324:$W$329,$B2363+3)*HLOOKUP(CG$6,Assumps!$D$324:$W$326,$C2363+1)*HLOOKUP(CG$6,Assumps!$D$324:$W$335,$D2363+6)*HLOOKUP(CG$6,Assumps!$D$324:$L$340,12+$C$2334)</f>
        <v>0.11327900614345104</v>
      </c>
      <c r="CH2363" s="74">
        <f>Assumps!$B$323*HLOOKUP(CH$6,Assumps!$D$324:$W$329,$B2363+3)*HLOOKUP(CH$6,Assumps!$D$324:$W$326,$C2363+1)*HLOOKUP(CH$6,Assumps!$D$324:$W$335,$D2363+6)*HLOOKUP(CH$6,Assumps!$D$324:$L$340,12+$C$2334)</f>
        <v>0.11327900614345104</v>
      </c>
    </row>
    <row r="2364" spans="2:86">
      <c r="B2364" s="20">
        <v>3</v>
      </c>
      <c r="C2364" s="20">
        <v>2</v>
      </c>
      <c r="D2364" s="20">
        <v>3</v>
      </c>
      <c r="E2364" s="20">
        <v>323</v>
      </c>
      <c r="G2364" s="74">
        <f>Assumps!$B$323*HLOOKUP(G$6,Assumps!$D$324:$W$329,$B2364+3)*HLOOKUP(G$6,Assumps!$D$324:$W$326,$C2364+1)*HLOOKUP(G$6,Assumps!$D$324:$W$335,$D2364+6)*HLOOKUP(G$6,Assumps!$D$324:$L$340,12+$C$2334)</f>
        <v>0.18604651162790697</v>
      </c>
      <c r="H2364" s="74">
        <f>Assumps!$B$323*HLOOKUP(H$6,Assumps!$D$324:$W$329,$B2364+3)*HLOOKUP(H$6,Assumps!$D$324:$W$326,$C2364+1)*HLOOKUP(H$6,Assumps!$D$324:$W$335,$D2364+6)*HLOOKUP(H$6,Assumps!$D$324:$L$340,12+$C$2334)</f>
        <v>0.18604651162790697</v>
      </c>
      <c r="I2364" s="74">
        <f>Assumps!$B$323*HLOOKUP(I$6,Assumps!$D$324:$W$329,$B2364+3)*HLOOKUP(I$6,Assumps!$D$324:$W$326,$C2364+1)*HLOOKUP(I$6,Assumps!$D$324:$W$335,$D2364+6)*HLOOKUP(I$6,Assumps!$D$324:$L$340,12+$C$2334)</f>
        <v>0.18604651162790697</v>
      </c>
      <c r="J2364" s="74">
        <f>Assumps!$B$323*HLOOKUP(J$6,Assumps!$D$324:$W$329,$B2364+3)*HLOOKUP(J$6,Assumps!$D$324:$W$326,$C2364+1)*HLOOKUP(J$6,Assumps!$D$324:$W$335,$D2364+6)*HLOOKUP(J$6,Assumps!$D$324:$L$340,12+$C$2334)</f>
        <v>0.18604651162790697</v>
      </c>
      <c r="K2364" s="74">
        <f>Assumps!$B$323*HLOOKUP(K$6,Assumps!$D$324:$W$329,$B2364+3)*HLOOKUP(K$6,Assumps!$D$324:$W$326,$C2364+1)*HLOOKUP(K$6,Assumps!$D$324:$W$335,$D2364+6)*HLOOKUP(K$6,Assumps!$D$324:$L$340,12+$C$2334)</f>
        <v>0.13436692506459949</v>
      </c>
      <c r="L2364" s="74">
        <f>Assumps!$B$323*HLOOKUP(L$6,Assumps!$D$324:$W$329,$B2364+3)*HLOOKUP(L$6,Assumps!$D$324:$W$326,$C2364+1)*HLOOKUP(L$6,Assumps!$D$324:$W$335,$D2364+6)*HLOOKUP(L$6,Assumps!$D$324:$L$340,12+$C$2334)</f>
        <v>0.13436692506459949</v>
      </c>
      <c r="M2364" s="74">
        <f>Assumps!$B$323*HLOOKUP(M$6,Assumps!$D$324:$W$329,$B2364+3)*HLOOKUP(M$6,Assumps!$D$324:$W$326,$C2364+1)*HLOOKUP(M$6,Assumps!$D$324:$W$335,$D2364+6)*HLOOKUP(M$6,Assumps!$D$324:$L$340,12+$C$2334)</f>
        <v>0.13436692506459949</v>
      </c>
      <c r="N2364" s="74">
        <f>Assumps!$B$323*HLOOKUP(N$6,Assumps!$D$324:$W$329,$B2364+3)*HLOOKUP(N$6,Assumps!$D$324:$W$326,$C2364+1)*HLOOKUP(N$6,Assumps!$D$324:$W$335,$D2364+6)*HLOOKUP(N$6,Assumps!$D$324:$L$340,12+$C$2334)</f>
        <v>0.13436692506459949</v>
      </c>
      <c r="O2364" s="74">
        <f>Assumps!$B$323*HLOOKUP(O$6,Assumps!$D$324:$W$329,$B2364+3)*HLOOKUP(O$6,Assumps!$D$324:$W$326,$C2364+1)*HLOOKUP(O$6,Assumps!$D$324:$W$335,$D2364+6)*HLOOKUP(O$6,Assumps!$D$324:$L$340,12+$C$2334)</f>
        <v>6.6889632107023408E-2</v>
      </c>
      <c r="P2364" s="74">
        <f>Assumps!$B$323*HLOOKUP(P$6,Assumps!$D$324:$W$329,$B2364+3)*HLOOKUP(P$6,Assumps!$D$324:$W$326,$C2364+1)*HLOOKUP(P$6,Assumps!$D$324:$W$335,$D2364+6)*HLOOKUP(P$6,Assumps!$D$324:$L$340,12+$C$2334)</f>
        <v>6.6889632107023408E-2</v>
      </c>
      <c r="Q2364" s="74">
        <f>Assumps!$B$323*HLOOKUP(Q$6,Assumps!$D$324:$W$329,$B2364+3)*HLOOKUP(Q$6,Assumps!$D$324:$W$326,$C2364+1)*HLOOKUP(Q$6,Assumps!$D$324:$W$335,$D2364+6)*HLOOKUP(Q$6,Assumps!$D$324:$L$340,12+$C$2334)</f>
        <v>6.6889632107023408E-2</v>
      </c>
      <c r="R2364" s="74">
        <f>Assumps!$B$323*HLOOKUP(R$6,Assumps!$D$324:$W$329,$B2364+3)*HLOOKUP(R$6,Assumps!$D$324:$W$326,$C2364+1)*HLOOKUP(R$6,Assumps!$D$324:$W$335,$D2364+6)*HLOOKUP(R$6,Assumps!$D$324:$L$340,12+$C$2334)</f>
        <v>6.6889632107023408E-2</v>
      </c>
      <c r="S2364" s="74">
        <f>Assumps!$B$323*HLOOKUP(S$6,Assumps!$D$324:$W$329,$B2364+3)*HLOOKUP(S$6,Assumps!$D$324:$W$326,$C2364+1)*HLOOKUP(S$6,Assumps!$D$324:$W$335,$D2364+6)*HLOOKUP(S$6,Assumps!$D$324:$L$340,12+$C$2334)</f>
        <v>5.5908513341804321E-2</v>
      </c>
      <c r="T2364" s="74">
        <f>Assumps!$B$323*HLOOKUP(T$6,Assumps!$D$324:$W$329,$B2364+3)*HLOOKUP(T$6,Assumps!$D$324:$W$326,$C2364+1)*HLOOKUP(T$6,Assumps!$D$324:$W$335,$D2364+6)*HLOOKUP(T$6,Assumps!$D$324:$L$340,12+$C$2334)</f>
        <v>5.5908513341804321E-2</v>
      </c>
      <c r="U2364" s="74">
        <f>Assumps!$B$323*HLOOKUP(U$6,Assumps!$D$324:$W$329,$B2364+3)*HLOOKUP(U$6,Assumps!$D$324:$W$326,$C2364+1)*HLOOKUP(U$6,Assumps!$D$324:$W$335,$D2364+6)*HLOOKUP(U$6,Assumps!$D$324:$L$340,12+$C$2334)</f>
        <v>5.5908513341804321E-2</v>
      </c>
      <c r="V2364" s="74">
        <f>Assumps!$B$323*HLOOKUP(V$6,Assumps!$D$324:$W$329,$B2364+3)*HLOOKUP(V$6,Assumps!$D$324:$W$326,$C2364+1)*HLOOKUP(V$6,Assumps!$D$324:$W$335,$D2364+6)*HLOOKUP(V$6,Assumps!$D$324:$L$340,12+$C$2334)</f>
        <v>5.5908513341804321E-2</v>
      </c>
      <c r="W2364" s="74">
        <f>Assumps!$B$323*HLOOKUP(W$6,Assumps!$D$324:$W$329,$B2364+3)*HLOOKUP(W$6,Assumps!$D$324:$W$326,$C2364+1)*HLOOKUP(W$6,Assumps!$D$324:$W$335,$D2364+6)*HLOOKUP(W$6,Assumps!$D$324:$L$340,12+$C$2334)</f>
        <v>5.0285714285714288E-2</v>
      </c>
      <c r="X2364" s="74">
        <f>Assumps!$B$323*HLOOKUP(X$6,Assumps!$D$324:$W$329,$B2364+3)*HLOOKUP(X$6,Assumps!$D$324:$W$326,$C2364+1)*HLOOKUP(X$6,Assumps!$D$324:$W$335,$D2364+6)*HLOOKUP(X$6,Assumps!$D$324:$L$340,12+$C$2334)</f>
        <v>5.0285714285714288E-2</v>
      </c>
      <c r="Y2364" s="74">
        <f>Assumps!$B$323*HLOOKUP(Y$6,Assumps!$D$324:$W$329,$B2364+3)*HLOOKUP(Y$6,Assumps!$D$324:$W$326,$C2364+1)*HLOOKUP(Y$6,Assumps!$D$324:$W$335,$D2364+6)*HLOOKUP(Y$6,Assumps!$D$324:$L$340,12+$C$2334)</f>
        <v>5.0285714285714288E-2</v>
      </c>
      <c r="Z2364" s="74">
        <f>Assumps!$B$323*HLOOKUP(Z$6,Assumps!$D$324:$W$329,$B2364+3)*HLOOKUP(Z$6,Assumps!$D$324:$W$326,$C2364+1)*HLOOKUP(Z$6,Assumps!$D$324:$W$335,$D2364+6)*HLOOKUP(Z$6,Assumps!$D$324:$L$340,12+$C$2334)</f>
        <v>5.0285714285714288E-2</v>
      </c>
      <c r="AA2364" s="74">
        <f>Assumps!$B$323*HLOOKUP(AA$6,Assumps!$D$324:$W$329,$B2364+3)*HLOOKUP(AA$6,Assumps!$D$324:$W$326,$C2364+1)*HLOOKUP(AA$6,Assumps!$D$324:$W$335,$D2364+6)*HLOOKUP(AA$6,Assumps!$D$324:$L$340,12+$C$2334)</f>
        <v>0.11087420042643924</v>
      </c>
      <c r="AB2364" s="74">
        <f>Assumps!$B$323*HLOOKUP(AB$6,Assumps!$D$324:$W$329,$B2364+3)*HLOOKUP(AB$6,Assumps!$D$324:$W$326,$C2364+1)*HLOOKUP(AB$6,Assumps!$D$324:$W$335,$D2364+6)*HLOOKUP(AB$6,Assumps!$D$324:$L$340,12+$C$2334)</f>
        <v>0.11087420042643924</v>
      </c>
      <c r="AC2364" s="74">
        <f>Assumps!$B$323*HLOOKUP(AC$6,Assumps!$D$324:$W$329,$B2364+3)*HLOOKUP(AC$6,Assumps!$D$324:$W$326,$C2364+1)*HLOOKUP(AC$6,Assumps!$D$324:$W$335,$D2364+6)*HLOOKUP(AC$6,Assumps!$D$324:$L$340,12+$C$2334)</f>
        <v>0.11087420042643924</v>
      </c>
      <c r="AD2364" s="74">
        <f>Assumps!$B$323*HLOOKUP(AD$6,Assumps!$D$324:$W$329,$B2364+3)*HLOOKUP(AD$6,Assumps!$D$324:$W$326,$C2364+1)*HLOOKUP(AD$6,Assumps!$D$324:$W$335,$D2364+6)*HLOOKUP(AD$6,Assumps!$D$324:$L$340,12+$C$2334)</f>
        <v>0.11087420042643924</v>
      </c>
      <c r="AE2364" s="74">
        <f>Assumps!$B$323*HLOOKUP(AE$6,Assumps!$D$324:$W$329,$B2364+3)*HLOOKUP(AE$6,Assumps!$D$324:$W$326,$C2364+1)*HLOOKUP(AE$6,Assumps!$D$324:$W$335,$D2364+6)*HLOOKUP(AE$6,Assumps!$D$324:$L$340,12+$C$2334)</f>
        <v>0.13307240704500978</v>
      </c>
      <c r="AF2364" s="74">
        <f>Assumps!$B$323*HLOOKUP(AF$6,Assumps!$D$324:$W$329,$B2364+3)*HLOOKUP(AF$6,Assumps!$D$324:$W$326,$C2364+1)*HLOOKUP(AF$6,Assumps!$D$324:$W$335,$D2364+6)*HLOOKUP(AF$6,Assumps!$D$324:$L$340,12+$C$2334)</f>
        <v>0.13307240704500978</v>
      </c>
      <c r="AG2364" s="74">
        <f>Assumps!$B$323*HLOOKUP(AG$6,Assumps!$D$324:$W$329,$B2364+3)*HLOOKUP(AG$6,Assumps!$D$324:$W$326,$C2364+1)*HLOOKUP(AG$6,Assumps!$D$324:$W$335,$D2364+6)*HLOOKUP(AG$6,Assumps!$D$324:$L$340,12+$C$2334)</f>
        <v>0.13307240704500978</v>
      </c>
      <c r="AH2364" s="74">
        <f>Assumps!$B$323*HLOOKUP(AH$6,Assumps!$D$324:$W$329,$B2364+3)*HLOOKUP(AH$6,Assumps!$D$324:$W$326,$C2364+1)*HLOOKUP(AH$6,Assumps!$D$324:$W$335,$D2364+6)*HLOOKUP(AH$6,Assumps!$D$324:$L$340,12+$C$2334)</f>
        <v>0.13307240704500978</v>
      </c>
      <c r="AI2364" s="74">
        <f>Assumps!$B$323*HLOOKUP(AI$6,Assumps!$D$324:$W$329,$B2364+3)*HLOOKUP(AI$6,Assumps!$D$324:$W$326,$C2364+1)*HLOOKUP(AI$6,Assumps!$D$324:$W$335,$D2364+6)*HLOOKUP(AI$6,Assumps!$D$324:$L$340,12+$C$2334)</f>
        <v>9.5890410958904104E-2</v>
      </c>
      <c r="AJ2364" s="74">
        <f>Assumps!$B$323*HLOOKUP(AJ$6,Assumps!$D$324:$W$329,$B2364+3)*HLOOKUP(AJ$6,Assumps!$D$324:$W$326,$C2364+1)*HLOOKUP(AJ$6,Assumps!$D$324:$W$335,$D2364+6)*HLOOKUP(AJ$6,Assumps!$D$324:$L$340,12+$C$2334)</f>
        <v>9.5890410958904104E-2</v>
      </c>
      <c r="AK2364" s="74">
        <f>Assumps!$B$323*HLOOKUP(AK$6,Assumps!$D$324:$W$329,$B2364+3)*HLOOKUP(AK$6,Assumps!$D$324:$W$326,$C2364+1)*HLOOKUP(AK$6,Assumps!$D$324:$W$335,$D2364+6)*HLOOKUP(AK$6,Assumps!$D$324:$L$340,12+$C$2334)</f>
        <v>9.5890410958904104E-2</v>
      </c>
      <c r="AL2364" s="74">
        <f>Assumps!$B$323*HLOOKUP(AL$6,Assumps!$D$324:$W$329,$B2364+3)*HLOOKUP(AL$6,Assumps!$D$324:$W$326,$C2364+1)*HLOOKUP(AL$6,Assumps!$D$324:$W$335,$D2364+6)*HLOOKUP(AL$6,Assumps!$D$324:$L$340,12+$C$2334)</f>
        <v>9.5890410958904104E-2</v>
      </c>
      <c r="AM2364" s="74">
        <f>Assumps!$B$323*HLOOKUP(AM$6,Assumps!$D$324:$W$329,$B2364+3)*HLOOKUP(AM$6,Assumps!$D$324:$W$326,$C2364+1)*HLOOKUP(AM$6,Assumps!$D$324:$W$335,$D2364+6)*HLOOKUP(AM$6,Assumps!$D$324:$L$340,12+$C$2334)</f>
        <v>0.11327900614345104</v>
      </c>
      <c r="AN2364" s="74">
        <f>Assumps!$B$323*HLOOKUP(AN$6,Assumps!$D$324:$W$329,$B2364+3)*HLOOKUP(AN$6,Assumps!$D$324:$W$326,$C2364+1)*HLOOKUP(AN$6,Assumps!$D$324:$W$335,$D2364+6)*HLOOKUP(AN$6,Assumps!$D$324:$L$340,12+$C$2334)</f>
        <v>0.11327900614345104</v>
      </c>
      <c r="AO2364" s="74">
        <f>Assumps!$B$323*HLOOKUP(AO$6,Assumps!$D$324:$W$329,$B2364+3)*HLOOKUP(AO$6,Assumps!$D$324:$W$326,$C2364+1)*HLOOKUP(AO$6,Assumps!$D$324:$W$335,$D2364+6)*HLOOKUP(AO$6,Assumps!$D$324:$L$340,12+$C$2334)</f>
        <v>0.11327900614345104</v>
      </c>
      <c r="AP2364" s="74">
        <f>Assumps!$B$323*HLOOKUP(AP$6,Assumps!$D$324:$W$329,$B2364+3)*HLOOKUP(AP$6,Assumps!$D$324:$W$326,$C2364+1)*HLOOKUP(AP$6,Assumps!$D$324:$W$335,$D2364+6)*HLOOKUP(AP$6,Assumps!$D$324:$L$340,12+$C$2334)</f>
        <v>0.11327900614345104</v>
      </c>
      <c r="AQ2364" s="74">
        <f>Assumps!$B$323*HLOOKUP(AQ$6,Assumps!$D$324:$W$329,$B2364+3)*HLOOKUP(AQ$6,Assumps!$D$324:$W$326,$C2364+1)*HLOOKUP(AQ$6,Assumps!$D$324:$W$335,$D2364+6)*HLOOKUP(AQ$6,Assumps!$D$324:$L$340,12+$C$2334)</f>
        <v>0.11327900614345104</v>
      </c>
      <c r="AR2364" s="74">
        <f>Assumps!$B$323*HLOOKUP(AR$6,Assumps!$D$324:$W$329,$B2364+3)*HLOOKUP(AR$6,Assumps!$D$324:$W$326,$C2364+1)*HLOOKUP(AR$6,Assumps!$D$324:$W$335,$D2364+6)*HLOOKUP(AR$6,Assumps!$D$324:$L$340,12+$C$2334)</f>
        <v>0.11327900614345104</v>
      </c>
      <c r="AS2364" s="74">
        <f>Assumps!$B$323*HLOOKUP(AS$6,Assumps!$D$324:$W$329,$B2364+3)*HLOOKUP(AS$6,Assumps!$D$324:$W$326,$C2364+1)*HLOOKUP(AS$6,Assumps!$D$324:$W$335,$D2364+6)*HLOOKUP(AS$6,Assumps!$D$324:$L$340,12+$C$2334)</f>
        <v>0.11327900614345104</v>
      </c>
      <c r="AT2364" s="74">
        <f>Assumps!$B$323*HLOOKUP(AT$6,Assumps!$D$324:$W$329,$B2364+3)*HLOOKUP(AT$6,Assumps!$D$324:$W$326,$C2364+1)*HLOOKUP(AT$6,Assumps!$D$324:$W$335,$D2364+6)*HLOOKUP(AT$6,Assumps!$D$324:$L$340,12+$C$2334)</f>
        <v>0.11327900614345104</v>
      </c>
      <c r="AU2364" s="74">
        <f>Assumps!$B$323*HLOOKUP(AU$6,Assumps!$D$324:$W$329,$B2364+3)*HLOOKUP(AU$6,Assumps!$D$324:$W$326,$C2364+1)*HLOOKUP(AU$6,Assumps!$D$324:$W$335,$D2364+6)*HLOOKUP(AU$6,Assumps!$D$324:$L$340,12+$C$2334)</f>
        <v>0.11327900614345104</v>
      </c>
      <c r="AV2364" s="74">
        <f>Assumps!$B$323*HLOOKUP(AV$6,Assumps!$D$324:$W$329,$B2364+3)*HLOOKUP(AV$6,Assumps!$D$324:$W$326,$C2364+1)*HLOOKUP(AV$6,Assumps!$D$324:$W$335,$D2364+6)*HLOOKUP(AV$6,Assumps!$D$324:$L$340,12+$C$2334)</f>
        <v>0.11327900614345104</v>
      </c>
      <c r="AW2364" s="74">
        <f>Assumps!$B$323*HLOOKUP(AW$6,Assumps!$D$324:$W$329,$B2364+3)*HLOOKUP(AW$6,Assumps!$D$324:$W$326,$C2364+1)*HLOOKUP(AW$6,Assumps!$D$324:$W$335,$D2364+6)*HLOOKUP(AW$6,Assumps!$D$324:$L$340,12+$C$2334)</f>
        <v>0.11327900614345104</v>
      </c>
      <c r="AX2364" s="74">
        <f>Assumps!$B$323*HLOOKUP(AX$6,Assumps!$D$324:$W$329,$B2364+3)*HLOOKUP(AX$6,Assumps!$D$324:$W$326,$C2364+1)*HLOOKUP(AX$6,Assumps!$D$324:$W$335,$D2364+6)*HLOOKUP(AX$6,Assumps!$D$324:$L$340,12+$C$2334)</f>
        <v>0.11327900614345104</v>
      </c>
      <c r="AY2364" s="74">
        <f>Assumps!$B$323*HLOOKUP(AY$6,Assumps!$D$324:$W$329,$B2364+3)*HLOOKUP(AY$6,Assumps!$D$324:$W$326,$C2364+1)*HLOOKUP(AY$6,Assumps!$D$324:$W$335,$D2364+6)*HLOOKUP(AY$6,Assumps!$D$324:$L$340,12+$C$2334)</f>
        <v>0.11327900614345104</v>
      </c>
      <c r="AZ2364" s="74">
        <f>Assumps!$B$323*HLOOKUP(AZ$6,Assumps!$D$324:$W$329,$B2364+3)*HLOOKUP(AZ$6,Assumps!$D$324:$W$326,$C2364+1)*HLOOKUP(AZ$6,Assumps!$D$324:$W$335,$D2364+6)*HLOOKUP(AZ$6,Assumps!$D$324:$L$340,12+$C$2334)</f>
        <v>0.11327900614345104</v>
      </c>
      <c r="BA2364" s="74">
        <f>Assumps!$B$323*HLOOKUP(BA$6,Assumps!$D$324:$W$329,$B2364+3)*HLOOKUP(BA$6,Assumps!$D$324:$W$326,$C2364+1)*HLOOKUP(BA$6,Assumps!$D$324:$W$335,$D2364+6)*HLOOKUP(BA$6,Assumps!$D$324:$L$340,12+$C$2334)</f>
        <v>0.11327900614345104</v>
      </c>
      <c r="BB2364" s="74">
        <f>Assumps!$B$323*HLOOKUP(BB$6,Assumps!$D$324:$W$329,$B2364+3)*HLOOKUP(BB$6,Assumps!$D$324:$W$326,$C2364+1)*HLOOKUP(BB$6,Assumps!$D$324:$W$335,$D2364+6)*HLOOKUP(BB$6,Assumps!$D$324:$L$340,12+$C$2334)</f>
        <v>0.11327900614345104</v>
      </c>
      <c r="BC2364" s="74">
        <f>Assumps!$B$323*HLOOKUP(BC$6,Assumps!$D$324:$W$329,$B2364+3)*HLOOKUP(BC$6,Assumps!$D$324:$W$326,$C2364+1)*HLOOKUP(BC$6,Assumps!$D$324:$W$335,$D2364+6)*HLOOKUP(BC$6,Assumps!$D$324:$L$340,12+$C$2334)</f>
        <v>0.11327900614345104</v>
      </c>
      <c r="BD2364" s="74">
        <f>Assumps!$B$323*HLOOKUP(BD$6,Assumps!$D$324:$W$329,$B2364+3)*HLOOKUP(BD$6,Assumps!$D$324:$W$326,$C2364+1)*HLOOKUP(BD$6,Assumps!$D$324:$W$335,$D2364+6)*HLOOKUP(BD$6,Assumps!$D$324:$L$340,12+$C$2334)</f>
        <v>0.11327900614345104</v>
      </c>
      <c r="BE2364" s="74">
        <f>Assumps!$B$323*HLOOKUP(BE$6,Assumps!$D$324:$W$329,$B2364+3)*HLOOKUP(BE$6,Assumps!$D$324:$W$326,$C2364+1)*HLOOKUP(BE$6,Assumps!$D$324:$W$335,$D2364+6)*HLOOKUP(BE$6,Assumps!$D$324:$L$340,12+$C$2334)</f>
        <v>0.11327900614345104</v>
      </c>
      <c r="BF2364" s="74">
        <f>Assumps!$B$323*HLOOKUP(BF$6,Assumps!$D$324:$W$329,$B2364+3)*HLOOKUP(BF$6,Assumps!$D$324:$W$326,$C2364+1)*HLOOKUP(BF$6,Assumps!$D$324:$W$335,$D2364+6)*HLOOKUP(BF$6,Assumps!$D$324:$L$340,12+$C$2334)</f>
        <v>0.11327900614345104</v>
      </c>
      <c r="BG2364" s="74">
        <f>Assumps!$B$323*HLOOKUP(BG$6,Assumps!$D$324:$W$329,$B2364+3)*HLOOKUP(BG$6,Assumps!$D$324:$W$326,$C2364+1)*HLOOKUP(BG$6,Assumps!$D$324:$W$335,$D2364+6)*HLOOKUP(BG$6,Assumps!$D$324:$L$340,12+$C$2334)</f>
        <v>0.11327900614345104</v>
      </c>
      <c r="BH2364" s="74">
        <f>Assumps!$B$323*HLOOKUP(BH$6,Assumps!$D$324:$W$329,$B2364+3)*HLOOKUP(BH$6,Assumps!$D$324:$W$326,$C2364+1)*HLOOKUP(BH$6,Assumps!$D$324:$W$335,$D2364+6)*HLOOKUP(BH$6,Assumps!$D$324:$L$340,12+$C$2334)</f>
        <v>0.11327900614345104</v>
      </c>
      <c r="BI2364" s="74">
        <f>Assumps!$B$323*HLOOKUP(BI$6,Assumps!$D$324:$W$329,$B2364+3)*HLOOKUP(BI$6,Assumps!$D$324:$W$326,$C2364+1)*HLOOKUP(BI$6,Assumps!$D$324:$W$335,$D2364+6)*HLOOKUP(BI$6,Assumps!$D$324:$L$340,12+$C$2334)</f>
        <v>0.11327900614345104</v>
      </c>
      <c r="BJ2364" s="74">
        <f>Assumps!$B$323*HLOOKUP(BJ$6,Assumps!$D$324:$W$329,$B2364+3)*HLOOKUP(BJ$6,Assumps!$D$324:$W$326,$C2364+1)*HLOOKUP(BJ$6,Assumps!$D$324:$W$335,$D2364+6)*HLOOKUP(BJ$6,Assumps!$D$324:$L$340,12+$C$2334)</f>
        <v>0.11327900614345104</v>
      </c>
      <c r="BK2364" s="74">
        <f>Assumps!$B$323*HLOOKUP(BK$6,Assumps!$D$324:$W$329,$B2364+3)*HLOOKUP(BK$6,Assumps!$D$324:$W$326,$C2364+1)*HLOOKUP(BK$6,Assumps!$D$324:$W$335,$D2364+6)*HLOOKUP(BK$6,Assumps!$D$324:$L$340,12+$C$2334)</f>
        <v>0.11327900614345104</v>
      </c>
      <c r="BL2364" s="74">
        <f>Assumps!$B$323*HLOOKUP(BL$6,Assumps!$D$324:$W$329,$B2364+3)*HLOOKUP(BL$6,Assumps!$D$324:$W$326,$C2364+1)*HLOOKUP(BL$6,Assumps!$D$324:$W$335,$D2364+6)*HLOOKUP(BL$6,Assumps!$D$324:$L$340,12+$C$2334)</f>
        <v>0.11327900614345104</v>
      </c>
      <c r="BM2364" s="74">
        <f>Assumps!$B$323*HLOOKUP(BM$6,Assumps!$D$324:$W$329,$B2364+3)*HLOOKUP(BM$6,Assumps!$D$324:$W$326,$C2364+1)*HLOOKUP(BM$6,Assumps!$D$324:$W$335,$D2364+6)*HLOOKUP(BM$6,Assumps!$D$324:$L$340,12+$C$2334)</f>
        <v>0.11327900614345104</v>
      </c>
      <c r="BN2364" s="74">
        <f>Assumps!$B$323*HLOOKUP(BN$6,Assumps!$D$324:$W$329,$B2364+3)*HLOOKUP(BN$6,Assumps!$D$324:$W$326,$C2364+1)*HLOOKUP(BN$6,Assumps!$D$324:$W$335,$D2364+6)*HLOOKUP(BN$6,Assumps!$D$324:$L$340,12+$C$2334)</f>
        <v>0.11327900614345104</v>
      </c>
      <c r="BO2364" s="74">
        <f>Assumps!$B$323*HLOOKUP(BO$6,Assumps!$D$324:$W$329,$B2364+3)*HLOOKUP(BO$6,Assumps!$D$324:$W$326,$C2364+1)*HLOOKUP(BO$6,Assumps!$D$324:$W$335,$D2364+6)*HLOOKUP(BO$6,Assumps!$D$324:$L$340,12+$C$2334)</f>
        <v>0.11327900614345104</v>
      </c>
      <c r="BP2364" s="74">
        <f>Assumps!$B$323*HLOOKUP(BP$6,Assumps!$D$324:$W$329,$B2364+3)*HLOOKUP(BP$6,Assumps!$D$324:$W$326,$C2364+1)*HLOOKUP(BP$6,Assumps!$D$324:$W$335,$D2364+6)*HLOOKUP(BP$6,Assumps!$D$324:$L$340,12+$C$2334)</f>
        <v>0.11327900614345104</v>
      </c>
      <c r="BQ2364" s="74">
        <f>Assumps!$B$323*HLOOKUP(BQ$6,Assumps!$D$324:$W$329,$B2364+3)*HLOOKUP(BQ$6,Assumps!$D$324:$W$326,$C2364+1)*HLOOKUP(BQ$6,Assumps!$D$324:$W$335,$D2364+6)*HLOOKUP(BQ$6,Assumps!$D$324:$L$340,12+$C$2334)</f>
        <v>0.11327900614345104</v>
      </c>
      <c r="BR2364" s="74">
        <f>Assumps!$B$323*HLOOKUP(BR$6,Assumps!$D$324:$W$329,$B2364+3)*HLOOKUP(BR$6,Assumps!$D$324:$W$326,$C2364+1)*HLOOKUP(BR$6,Assumps!$D$324:$W$335,$D2364+6)*HLOOKUP(BR$6,Assumps!$D$324:$L$340,12+$C$2334)</f>
        <v>0.11327900614345104</v>
      </c>
      <c r="BS2364" s="74">
        <f>Assumps!$B$323*HLOOKUP(BS$6,Assumps!$D$324:$W$329,$B2364+3)*HLOOKUP(BS$6,Assumps!$D$324:$W$326,$C2364+1)*HLOOKUP(BS$6,Assumps!$D$324:$W$335,$D2364+6)*HLOOKUP(BS$6,Assumps!$D$324:$L$340,12+$C$2334)</f>
        <v>0.11327900614345104</v>
      </c>
      <c r="BT2364" s="74">
        <f>Assumps!$B$323*HLOOKUP(BT$6,Assumps!$D$324:$W$329,$B2364+3)*HLOOKUP(BT$6,Assumps!$D$324:$W$326,$C2364+1)*HLOOKUP(BT$6,Assumps!$D$324:$W$335,$D2364+6)*HLOOKUP(BT$6,Assumps!$D$324:$L$340,12+$C$2334)</f>
        <v>0.11327900614345104</v>
      </c>
      <c r="BU2364" s="74">
        <f>Assumps!$B$323*HLOOKUP(BU$6,Assumps!$D$324:$W$329,$B2364+3)*HLOOKUP(BU$6,Assumps!$D$324:$W$326,$C2364+1)*HLOOKUP(BU$6,Assumps!$D$324:$W$335,$D2364+6)*HLOOKUP(BU$6,Assumps!$D$324:$L$340,12+$C$2334)</f>
        <v>0.11327900614345104</v>
      </c>
      <c r="BV2364" s="74">
        <f>Assumps!$B$323*HLOOKUP(BV$6,Assumps!$D$324:$W$329,$B2364+3)*HLOOKUP(BV$6,Assumps!$D$324:$W$326,$C2364+1)*HLOOKUP(BV$6,Assumps!$D$324:$W$335,$D2364+6)*HLOOKUP(BV$6,Assumps!$D$324:$L$340,12+$C$2334)</f>
        <v>0.11327900614345104</v>
      </c>
      <c r="BW2364" s="74">
        <f>Assumps!$B$323*HLOOKUP(BW$6,Assumps!$D$324:$W$329,$B2364+3)*HLOOKUP(BW$6,Assumps!$D$324:$W$326,$C2364+1)*HLOOKUP(BW$6,Assumps!$D$324:$W$335,$D2364+6)*HLOOKUP(BW$6,Assumps!$D$324:$L$340,12+$C$2334)</f>
        <v>0.11327900614345104</v>
      </c>
      <c r="BX2364" s="74">
        <f>Assumps!$B$323*HLOOKUP(BX$6,Assumps!$D$324:$W$329,$B2364+3)*HLOOKUP(BX$6,Assumps!$D$324:$W$326,$C2364+1)*HLOOKUP(BX$6,Assumps!$D$324:$W$335,$D2364+6)*HLOOKUP(BX$6,Assumps!$D$324:$L$340,12+$C$2334)</f>
        <v>0.11327900614345104</v>
      </c>
      <c r="BY2364" s="74">
        <f>Assumps!$B$323*HLOOKUP(BY$6,Assumps!$D$324:$W$329,$B2364+3)*HLOOKUP(BY$6,Assumps!$D$324:$W$326,$C2364+1)*HLOOKUP(BY$6,Assumps!$D$324:$W$335,$D2364+6)*HLOOKUP(BY$6,Assumps!$D$324:$L$340,12+$C$2334)</f>
        <v>0.11327900614345104</v>
      </c>
      <c r="BZ2364" s="74">
        <f>Assumps!$B$323*HLOOKUP(BZ$6,Assumps!$D$324:$W$329,$B2364+3)*HLOOKUP(BZ$6,Assumps!$D$324:$W$326,$C2364+1)*HLOOKUP(BZ$6,Assumps!$D$324:$W$335,$D2364+6)*HLOOKUP(BZ$6,Assumps!$D$324:$L$340,12+$C$2334)</f>
        <v>0.11327900614345104</v>
      </c>
      <c r="CA2364" s="74">
        <f>Assumps!$B$323*HLOOKUP(CA$6,Assumps!$D$324:$W$329,$B2364+3)*HLOOKUP(CA$6,Assumps!$D$324:$W$326,$C2364+1)*HLOOKUP(CA$6,Assumps!$D$324:$W$335,$D2364+6)*HLOOKUP(CA$6,Assumps!$D$324:$L$340,12+$C$2334)</f>
        <v>0.11327900614345104</v>
      </c>
      <c r="CB2364" s="74">
        <f>Assumps!$B$323*HLOOKUP(CB$6,Assumps!$D$324:$W$329,$B2364+3)*HLOOKUP(CB$6,Assumps!$D$324:$W$326,$C2364+1)*HLOOKUP(CB$6,Assumps!$D$324:$W$335,$D2364+6)*HLOOKUP(CB$6,Assumps!$D$324:$L$340,12+$C$2334)</f>
        <v>0.11327900614345104</v>
      </c>
      <c r="CC2364" s="74">
        <f>Assumps!$B$323*HLOOKUP(CC$6,Assumps!$D$324:$W$329,$B2364+3)*HLOOKUP(CC$6,Assumps!$D$324:$W$326,$C2364+1)*HLOOKUP(CC$6,Assumps!$D$324:$W$335,$D2364+6)*HLOOKUP(CC$6,Assumps!$D$324:$L$340,12+$C$2334)</f>
        <v>0.11327900614345104</v>
      </c>
      <c r="CD2364" s="74">
        <f>Assumps!$B$323*HLOOKUP(CD$6,Assumps!$D$324:$W$329,$B2364+3)*HLOOKUP(CD$6,Assumps!$D$324:$W$326,$C2364+1)*HLOOKUP(CD$6,Assumps!$D$324:$W$335,$D2364+6)*HLOOKUP(CD$6,Assumps!$D$324:$L$340,12+$C$2334)</f>
        <v>0.11327900614345104</v>
      </c>
      <c r="CE2364" s="74">
        <f>Assumps!$B$323*HLOOKUP(CE$6,Assumps!$D$324:$W$329,$B2364+3)*HLOOKUP(CE$6,Assumps!$D$324:$W$326,$C2364+1)*HLOOKUP(CE$6,Assumps!$D$324:$W$335,$D2364+6)*HLOOKUP(CE$6,Assumps!$D$324:$L$340,12+$C$2334)</f>
        <v>0.11327900614345104</v>
      </c>
      <c r="CF2364" s="74">
        <f>Assumps!$B$323*HLOOKUP(CF$6,Assumps!$D$324:$W$329,$B2364+3)*HLOOKUP(CF$6,Assumps!$D$324:$W$326,$C2364+1)*HLOOKUP(CF$6,Assumps!$D$324:$W$335,$D2364+6)*HLOOKUP(CF$6,Assumps!$D$324:$L$340,12+$C$2334)</f>
        <v>0.11327900614345104</v>
      </c>
      <c r="CG2364" s="74">
        <f>Assumps!$B$323*HLOOKUP(CG$6,Assumps!$D$324:$W$329,$B2364+3)*HLOOKUP(CG$6,Assumps!$D$324:$W$326,$C2364+1)*HLOOKUP(CG$6,Assumps!$D$324:$W$335,$D2364+6)*HLOOKUP(CG$6,Assumps!$D$324:$L$340,12+$C$2334)</f>
        <v>0.11327900614345104</v>
      </c>
      <c r="CH2364" s="74">
        <f>Assumps!$B$323*HLOOKUP(CH$6,Assumps!$D$324:$W$329,$B2364+3)*HLOOKUP(CH$6,Assumps!$D$324:$W$326,$C2364+1)*HLOOKUP(CH$6,Assumps!$D$324:$W$335,$D2364+6)*HLOOKUP(CH$6,Assumps!$D$324:$L$340,12+$C$2334)</f>
        <v>0.11327900614345104</v>
      </c>
    </row>
    <row r="2365" spans="2:86">
      <c r="B2365" s="20">
        <v>3</v>
      </c>
      <c r="C2365" s="20">
        <v>1</v>
      </c>
      <c r="D2365" s="20">
        <v>4</v>
      </c>
      <c r="E2365" s="20">
        <v>314</v>
      </c>
      <c r="G2365" s="74">
        <f>Assumps!$B$323*HLOOKUP(G$6,Assumps!$D$324:$W$329,$B2365+3)*HLOOKUP(G$6,Assumps!$D$324:$W$326,$C2365+1)*HLOOKUP(G$6,Assumps!$D$324:$W$335,$D2365+6)*HLOOKUP(G$6,Assumps!$D$324:$L$340,12+$C$2334)</f>
        <v>0.18604651162790697</v>
      </c>
      <c r="H2365" s="74">
        <f>Assumps!$B$323*HLOOKUP(H$6,Assumps!$D$324:$W$329,$B2365+3)*HLOOKUP(H$6,Assumps!$D$324:$W$326,$C2365+1)*HLOOKUP(H$6,Assumps!$D$324:$W$335,$D2365+6)*HLOOKUP(H$6,Assumps!$D$324:$L$340,12+$C$2334)</f>
        <v>0.18604651162790697</v>
      </c>
      <c r="I2365" s="74">
        <f>Assumps!$B$323*HLOOKUP(I$6,Assumps!$D$324:$W$329,$B2365+3)*HLOOKUP(I$6,Assumps!$D$324:$W$326,$C2365+1)*HLOOKUP(I$6,Assumps!$D$324:$W$335,$D2365+6)*HLOOKUP(I$6,Assumps!$D$324:$L$340,12+$C$2334)</f>
        <v>0.18604651162790697</v>
      </c>
      <c r="J2365" s="74">
        <f>Assumps!$B$323*HLOOKUP(J$6,Assumps!$D$324:$W$329,$B2365+3)*HLOOKUP(J$6,Assumps!$D$324:$W$326,$C2365+1)*HLOOKUP(J$6,Assumps!$D$324:$W$335,$D2365+6)*HLOOKUP(J$6,Assumps!$D$324:$L$340,12+$C$2334)</f>
        <v>0.18604651162790697</v>
      </c>
      <c r="K2365" s="74">
        <f>Assumps!$B$323*HLOOKUP(K$6,Assumps!$D$324:$W$329,$B2365+3)*HLOOKUP(K$6,Assumps!$D$324:$W$326,$C2365+1)*HLOOKUP(K$6,Assumps!$D$324:$W$335,$D2365+6)*HLOOKUP(K$6,Assumps!$D$324:$L$340,12+$C$2334)</f>
        <v>0.13436692506459949</v>
      </c>
      <c r="L2365" s="74">
        <f>Assumps!$B$323*HLOOKUP(L$6,Assumps!$D$324:$W$329,$B2365+3)*HLOOKUP(L$6,Assumps!$D$324:$W$326,$C2365+1)*HLOOKUP(L$6,Assumps!$D$324:$W$335,$D2365+6)*HLOOKUP(L$6,Assumps!$D$324:$L$340,12+$C$2334)</f>
        <v>0.13436692506459949</v>
      </c>
      <c r="M2365" s="74">
        <f>Assumps!$B$323*HLOOKUP(M$6,Assumps!$D$324:$W$329,$B2365+3)*HLOOKUP(M$6,Assumps!$D$324:$W$326,$C2365+1)*HLOOKUP(M$6,Assumps!$D$324:$W$335,$D2365+6)*HLOOKUP(M$6,Assumps!$D$324:$L$340,12+$C$2334)</f>
        <v>0.13436692506459949</v>
      </c>
      <c r="N2365" s="74">
        <f>Assumps!$B$323*HLOOKUP(N$6,Assumps!$D$324:$W$329,$B2365+3)*HLOOKUP(N$6,Assumps!$D$324:$W$326,$C2365+1)*HLOOKUP(N$6,Assumps!$D$324:$W$335,$D2365+6)*HLOOKUP(N$6,Assumps!$D$324:$L$340,12+$C$2334)</f>
        <v>0.13436692506459949</v>
      </c>
      <c r="O2365" s="74">
        <f>Assumps!$B$323*HLOOKUP(O$6,Assumps!$D$324:$W$329,$B2365+3)*HLOOKUP(O$6,Assumps!$D$324:$W$326,$C2365+1)*HLOOKUP(O$6,Assumps!$D$324:$W$335,$D2365+6)*HLOOKUP(O$6,Assumps!$D$324:$L$340,12+$C$2334)</f>
        <v>6.6889632107023408E-2</v>
      </c>
      <c r="P2365" s="74">
        <f>Assumps!$B$323*HLOOKUP(P$6,Assumps!$D$324:$W$329,$B2365+3)*HLOOKUP(P$6,Assumps!$D$324:$W$326,$C2365+1)*HLOOKUP(P$6,Assumps!$D$324:$W$335,$D2365+6)*HLOOKUP(P$6,Assumps!$D$324:$L$340,12+$C$2334)</f>
        <v>6.6889632107023408E-2</v>
      </c>
      <c r="Q2365" s="74">
        <f>Assumps!$B$323*HLOOKUP(Q$6,Assumps!$D$324:$W$329,$B2365+3)*HLOOKUP(Q$6,Assumps!$D$324:$W$326,$C2365+1)*HLOOKUP(Q$6,Assumps!$D$324:$W$335,$D2365+6)*HLOOKUP(Q$6,Assumps!$D$324:$L$340,12+$C$2334)</f>
        <v>6.6889632107023408E-2</v>
      </c>
      <c r="R2365" s="74">
        <f>Assumps!$B$323*HLOOKUP(R$6,Assumps!$D$324:$W$329,$B2365+3)*HLOOKUP(R$6,Assumps!$D$324:$W$326,$C2365+1)*HLOOKUP(R$6,Assumps!$D$324:$W$335,$D2365+6)*HLOOKUP(R$6,Assumps!$D$324:$L$340,12+$C$2334)</f>
        <v>6.6889632107023408E-2</v>
      </c>
      <c r="S2365" s="74">
        <f>Assumps!$B$323*HLOOKUP(S$6,Assumps!$D$324:$W$329,$B2365+3)*HLOOKUP(S$6,Assumps!$D$324:$W$326,$C2365+1)*HLOOKUP(S$6,Assumps!$D$324:$W$335,$D2365+6)*HLOOKUP(S$6,Assumps!$D$324:$L$340,12+$C$2334)</f>
        <v>5.5908513341804321E-2</v>
      </c>
      <c r="T2365" s="74">
        <f>Assumps!$B$323*HLOOKUP(T$6,Assumps!$D$324:$W$329,$B2365+3)*HLOOKUP(T$6,Assumps!$D$324:$W$326,$C2365+1)*HLOOKUP(T$6,Assumps!$D$324:$W$335,$D2365+6)*HLOOKUP(T$6,Assumps!$D$324:$L$340,12+$C$2334)</f>
        <v>5.5908513341804321E-2</v>
      </c>
      <c r="U2365" s="74">
        <f>Assumps!$B$323*HLOOKUP(U$6,Assumps!$D$324:$W$329,$B2365+3)*HLOOKUP(U$6,Assumps!$D$324:$W$326,$C2365+1)*HLOOKUP(U$6,Assumps!$D$324:$W$335,$D2365+6)*HLOOKUP(U$6,Assumps!$D$324:$L$340,12+$C$2334)</f>
        <v>5.5908513341804321E-2</v>
      </c>
      <c r="V2365" s="74">
        <f>Assumps!$B$323*HLOOKUP(V$6,Assumps!$D$324:$W$329,$B2365+3)*HLOOKUP(V$6,Assumps!$D$324:$W$326,$C2365+1)*HLOOKUP(V$6,Assumps!$D$324:$W$335,$D2365+6)*HLOOKUP(V$6,Assumps!$D$324:$L$340,12+$C$2334)</f>
        <v>5.5908513341804321E-2</v>
      </c>
      <c r="W2365" s="74">
        <f>Assumps!$B$323*HLOOKUP(W$6,Assumps!$D$324:$W$329,$B2365+3)*HLOOKUP(W$6,Assumps!$D$324:$W$326,$C2365+1)*HLOOKUP(W$6,Assumps!$D$324:$W$335,$D2365+6)*HLOOKUP(W$6,Assumps!$D$324:$L$340,12+$C$2334)</f>
        <v>5.0285714285714288E-2</v>
      </c>
      <c r="X2365" s="74">
        <f>Assumps!$B$323*HLOOKUP(X$6,Assumps!$D$324:$W$329,$B2365+3)*HLOOKUP(X$6,Assumps!$D$324:$W$326,$C2365+1)*HLOOKUP(X$6,Assumps!$D$324:$W$335,$D2365+6)*HLOOKUP(X$6,Assumps!$D$324:$L$340,12+$C$2334)</f>
        <v>5.0285714285714288E-2</v>
      </c>
      <c r="Y2365" s="74">
        <f>Assumps!$B$323*HLOOKUP(Y$6,Assumps!$D$324:$W$329,$B2365+3)*HLOOKUP(Y$6,Assumps!$D$324:$W$326,$C2365+1)*HLOOKUP(Y$6,Assumps!$D$324:$W$335,$D2365+6)*HLOOKUP(Y$6,Assumps!$D$324:$L$340,12+$C$2334)</f>
        <v>5.0285714285714288E-2</v>
      </c>
      <c r="Z2365" s="74">
        <f>Assumps!$B$323*HLOOKUP(Z$6,Assumps!$D$324:$W$329,$B2365+3)*HLOOKUP(Z$6,Assumps!$D$324:$W$326,$C2365+1)*HLOOKUP(Z$6,Assumps!$D$324:$W$335,$D2365+6)*HLOOKUP(Z$6,Assumps!$D$324:$L$340,12+$C$2334)</f>
        <v>5.0285714285714288E-2</v>
      </c>
      <c r="AA2365" s="74">
        <f>Assumps!$B$323*HLOOKUP(AA$6,Assumps!$D$324:$W$329,$B2365+3)*HLOOKUP(AA$6,Assumps!$D$324:$W$326,$C2365+1)*HLOOKUP(AA$6,Assumps!$D$324:$W$335,$D2365+6)*HLOOKUP(AA$6,Assumps!$D$324:$L$340,12+$C$2334)</f>
        <v>0.11087420042643924</v>
      </c>
      <c r="AB2365" s="74">
        <f>Assumps!$B$323*HLOOKUP(AB$6,Assumps!$D$324:$W$329,$B2365+3)*HLOOKUP(AB$6,Assumps!$D$324:$W$326,$C2365+1)*HLOOKUP(AB$6,Assumps!$D$324:$W$335,$D2365+6)*HLOOKUP(AB$6,Assumps!$D$324:$L$340,12+$C$2334)</f>
        <v>0.11087420042643924</v>
      </c>
      <c r="AC2365" s="74">
        <f>Assumps!$B$323*HLOOKUP(AC$6,Assumps!$D$324:$W$329,$B2365+3)*HLOOKUP(AC$6,Assumps!$D$324:$W$326,$C2365+1)*HLOOKUP(AC$6,Assumps!$D$324:$W$335,$D2365+6)*HLOOKUP(AC$6,Assumps!$D$324:$L$340,12+$C$2334)</f>
        <v>0.11087420042643924</v>
      </c>
      <c r="AD2365" s="74">
        <f>Assumps!$B$323*HLOOKUP(AD$6,Assumps!$D$324:$W$329,$B2365+3)*HLOOKUP(AD$6,Assumps!$D$324:$W$326,$C2365+1)*HLOOKUP(AD$6,Assumps!$D$324:$W$335,$D2365+6)*HLOOKUP(AD$6,Assumps!$D$324:$L$340,12+$C$2334)</f>
        <v>0.11087420042643924</v>
      </c>
      <c r="AE2365" s="74">
        <f>Assumps!$B$323*HLOOKUP(AE$6,Assumps!$D$324:$W$329,$B2365+3)*HLOOKUP(AE$6,Assumps!$D$324:$W$326,$C2365+1)*HLOOKUP(AE$6,Assumps!$D$324:$W$335,$D2365+6)*HLOOKUP(AE$6,Assumps!$D$324:$L$340,12+$C$2334)</f>
        <v>0.13307240704500978</v>
      </c>
      <c r="AF2365" s="74">
        <f>Assumps!$B$323*HLOOKUP(AF$6,Assumps!$D$324:$W$329,$B2365+3)*HLOOKUP(AF$6,Assumps!$D$324:$W$326,$C2365+1)*HLOOKUP(AF$6,Assumps!$D$324:$W$335,$D2365+6)*HLOOKUP(AF$6,Assumps!$D$324:$L$340,12+$C$2334)</f>
        <v>0.13307240704500978</v>
      </c>
      <c r="AG2365" s="74">
        <f>Assumps!$B$323*HLOOKUP(AG$6,Assumps!$D$324:$W$329,$B2365+3)*HLOOKUP(AG$6,Assumps!$D$324:$W$326,$C2365+1)*HLOOKUP(AG$6,Assumps!$D$324:$W$335,$D2365+6)*HLOOKUP(AG$6,Assumps!$D$324:$L$340,12+$C$2334)</f>
        <v>0.13307240704500978</v>
      </c>
      <c r="AH2365" s="74">
        <f>Assumps!$B$323*HLOOKUP(AH$6,Assumps!$D$324:$W$329,$B2365+3)*HLOOKUP(AH$6,Assumps!$D$324:$W$326,$C2365+1)*HLOOKUP(AH$6,Assumps!$D$324:$W$335,$D2365+6)*HLOOKUP(AH$6,Assumps!$D$324:$L$340,12+$C$2334)</f>
        <v>0.13307240704500978</v>
      </c>
      <c r="AI2365" s="74">
        <f>Assumps!$B$323*HLOOKUP(AI$6,Assumps!$D$324:$W$329,$B2365+3)*HLOOKUP(AI$6,Assumps!$D$324:$W$326,$C2365+1)*HLOOKUP(AI$6,Assumps!$D$324:$W$335,$D2365+6)*HLOOKUP(AI$6,Assumps!$D$324:$L$340,12+$C$2334)</f>
        <v>9.5890410958904104E-2</v>
      </c>
      <c r="AJ2365" s="74">
        <f>Assumps!$B$323*HLOOKUP(AJ$6,Assumps!$D$324:$W$329,$B2365+3)*HLOOKUP(AJ$6,Assumps!$D$324:$W$326,$C2365+1)*HLOOKUP(AJ$6,Assumps!$D$324:$W$335,$D2365+6)*HLOOKUP(AJ$6,Assumps!$D$324:$L$340,12+$C$2334)</f>
        <v>9.5890410958904104E-2</v>
      </c>
      <c r="AK2365" s="74">
        <f>Assumps!$B$323*HLOOKUP(AK$6,Assumps!$D$324:$W$329,$B2365+3)*HLOOKUP(AK$6,Assumps!$D$324:$W$326,$C2365+1)*HLOOKUP(AK$6,Assumps!$D$324:$W$335,$D2365+6)*HLOOKUP(AK$6,Assumps!$D$324:$L$340,12+$C$2334)</f>
        <v>9.5890410958904104E-2</v>
      </c>
      <c r="AL2365" s="74">
        <f>Assumps!$B$323*HLOOKUP(AL$6,Assumps!$D$324:$W$329,$B2365+3)*HLOOKUP(AL$6,Assumps!$D$324:$W$326,$C2365+1)*HLOOKUP(AL$6,Assumps!$D$324:$W$335,$D2365+6)*HLOOKUP(AL$6,Assumps!$D$324:$L$340,12+$C$2334)</f>
        <v>9.5890410958904104E-2</v>
      </c>
      <c r="AM2365" s="74">
        <f>Assumps!$B$323*HLOOKUP(AM$6,Assumps!$D$324:$W$329,$B2365+3)*HLOOKUP(AM$6,Assumps!$D$324:$W$326,$C2365+1)*HLOOKUP(AM$6,Assumps!$D$324:$W$335,$D2365+6)*HLOOKUP(AM$6,Assumps!$D$324:$L$340,12+$C$2334)</f>
        <v>0.11327900614345104</v>
      </c>
      <c r="AN2365" s="74">
        <f>Assumps!$B$323*HLOOKUP(AN$6,Assumps!$D$324:$W$329,$B2365+3)*HLOOKUP(AN$6,Assumps!$D$324:$W$326,$C2365+1)*HLOOKUP(AN$6,Assumps!$D$324:$W$335,$D2365+6)*HLOOKUP(AN$6,Assumps!$D$324:$L$340,12+$C$2334)</f>
        <v>0.11327900614345104</v>
      </c>
      <c r="AO2365" s="74">
        <f>Assumps!$B$323*HLOOKUP(AO$6,Assumps!$D$324:$W$329,$B2365+3)*HLOOKUP(AO$6,Assumps!$D$324:$W$326,$C2365+1)*HLOOKUP(AO$6,Assumps!$D$324:$W$335,$D2365+6)*HLOOKUP(AO$6,Assumps!$D$324:$L$340,12+$C$2334)</f>
        <v>0.11327900614345104</v>
      </c>
      <c r="AP2365" s="74">
        <f>Assumps!$B$323*HLOOKUP(AP$6,Assumps!$D$324:$W$329,$B2365+3)*HLOOKUP(AP$6,Assumps!$D$324:$W$326,$C2365+1)*HLOOKUP(AP$6,Assumps!$D$324:$W$335,$D2365+6)*HLOOKUP(AP$6,Assumps!$D$324:$L$340,12+$C$2334)</f>
        <v>0.11327900614345104</v>
      </c>
      <c r="AQ2365" s="74">
        <f>Assumps!$B$323*HLOOKUP(AQ$6,Assumps!$D$324:$W$329,$B2365+3)*HLOOKUP(AQ$6,Assumps!$D$324:$W$326,$C2365+1)*HLOOKUP(AQ$6,Assumps!$D$324:$W$335,$D2365+6)*HLOOKUP(AQ$6,Assumps!$D$324:$L$340,12+$C$2334)</f>
        <v>0.11327900614345104</v>
      </c>
      <c r="AR2365" s="74">
        <f>Assumps!$B$323*HLOOKUP(AR$6,Assumps!$D$324:$W$329,$B2365+3)*HLOOKUP(AR$6,Assumps!$D$324:$W$326,$C2365+1)*HLOOKUP(AR$6,Assumps!$D$324:$W$335,$D2365+6)*HLOOKUP(AR$6,Assumps!$D$324:$L$340,12+$C$2334)</f>
        <v>0.11327900614345104</v>
      </c>
      <c r="AS2365" s="74">
        <f>Assumps!$B$323*HLOOKUP(AS$6,Assumps!$D$324:$W$329,$B2365+3)*HLOOKUP(AS$6,Assumps!$D$324:$W$326,$C2365+1)*HLOOKUP(AS$6,Assumps!$D$324:$W$335,$D2365+6)*HLOOKUP(AS$6,Assumps!$D$324:$L$340,12+$C$2334)</f>
        <v>0.11327900614345104</v>
      </c>
      <c r="AT2365" s="74">
        <f>Assumps!$B$323*HLOOKUP(AT$6,Assumps!$D$324:$W$329,$B2365+3)*HLOOKUP(AT$6,Assumps!$D$324:$W$326,$C2365+1)*HLOOKUP(AT$6,Assumps!$D$324:$W$335,$D2365+6)*HLOOKUP(AT$6,Assumps!$D$324:$L$340,12+$C$2334)</f>
        <v>0.11327900614345104</v>
      </c>
      <c r="AU2365" s="74">
        <f>Assumps!$B$323*HLOOKUP(AU$6,Assumps!$D$324:$W$329,$B2365+3)*HLOOKUP(AU$6,Assumps!$D$324:$W$326,$C2365+1)*HLOOKUP(AU$6,Assumps!$D$324:$W$335,$D2365+6)*HLOOKUP(AU$6,Assumps!$D$324:$L$340,12+$C$2334)</f>
        <v>0.11327900614345104</v>
      </c>
      <c r="AV2365" s="74">
        <f>Assumps!$B$323*HLOOKUP(AV$6,Assumps!$D$324:$W$329,$B2365+3)*HLOOKUP(AV$6,Assumps!$D$324:$W$326,$C2365+1)*HLOOKUP(AV$6,Assumps!$D$324:$W$335,$D2365+6)*HLOOKUP(AV$6,Assumps!$D$324:$L$340,12+$C$2334)</f>
        <v>0.11327900614345104</v>
      </c>
      <c r="AW2365" s="74">
        <f>Assumps!$B$323*HLOOKUP(AW$6,Assumps!$D$324:$W$329,$B2365+3)*HLOOKUP(AW$6,Assumps!$D$324:$W$326,$C2365+1)*HLOOKUP(AW$6,Assumps!$D$324:$W$335,$D2365+6)*HLOOKUP(AW$6,Assumps!$D$324:$L$340,12+$C$2334)</f>
        <v>0.11327900614345104</v>
      </c>
      <c r="AX2365" s="74">
        <f>Assumps!$B$323*HLOOKUP(AX$6,Assumps!$D$324:$W$329,$B2365+3)*HLOOKUP(AX$6,Assumps!$D$324:$W$326,$C2365+1)*HLOOKUP(AX$6,Assumps!$D$324:$W$335,$D2365+6)*HLOOKUP(AX$6,Assumps!$D$324:$L$340,12+$C$2334)</f>
        <v>0.11327900614345104</v>
      </c>
      <c r="AY2365" s="74">
        <f>Assumps!$B$323*HLOOKUP(AY$6,Assumps!$D$324:$W$329,$B2365+3)*HLOOKUP(AY$6,Assumps!$D$324:$W$326,$C2365+1)*HLOOKUP(AY$6,Assumps!$D$324:$W$335,$D2365+6)*HLOOKUP(AY$6,Assumps!$D$324:$L$340,12+$C$2334)</f>
        <v>0.11327900614345104</v>
      </c>
      <c r="AZ2365" s="74">
        <f>Assumps!$B$323*HLOOKUP(AZ$6,Assumps!$D$324:$W$329,$B2365+3)*HLOOKUP(AZ$6,Assumps!$D$324:$W$326,$C2365+1)*HLOOKUP(AZ$6,Assumps!$D$324:$W$335,$D2365+6)*HLOOKUP(AZ$6,Assumps!$D$324:$L$340,12+$C$2334)</f>
        <v>0.11327900614345104</v>
      </c>
      <c r="BA2365" s="74">
        <f>Assumps!$B$323*HLOOKUP(BA$6,Assumps!$D$324:$W$329,$B2365+3)*HLOOKUP(BA$6,Assumps!$D$324:$W$326,$C2365+1)*HLOOKUP(BA$6,Assumps!$D$324:$W$335,$D2365+6)*HLOOKUP(BA$6,Assumps!$D$324:$L$340,12+$C$2334)</f>
        <v>0.11327900614345104</v>
      </c>
      <c r="BB2365" s="74">
        <f>Assumps!$B$323*HLOOKUP(BB$6,Assumps!$D$324:$W$329,$B2365+3)*HLOOKUP(BB$6,Assumps!$D$324:$W$326,$C2365+1)*HLOOKUP(BB$6,Assumps!$D$324:$W$335,$D2365+6)*HLOOKUP(BB$6,Assumps!$D$324:$L$340,12+$C$2334)</f>
        <v>0.11327900614345104</v>
      </c>
      <c r="BC2365" s="74">
        <f>Assumps!$B$323*HLOOKUP(BC$6,Assumps!$D$324:$W$329,$B2365+3)*HLOOKUP(BC$6,Assumps!$D$324:$W$326,$C2365+1)*HLOOKUP(BC$6,Assumps!$D$324:$W$335,$D2365+6)*HLOOKUP(BC$6,Assumps!$D$324:$L$340,12+$C$2334)</f>
        <v>0.11327900614345104</v>
      </c>
      <c r="BD2365" s="74">
        <f>Assumps!$B$323*HLOOKUP(BD$6,Assumps!$D$324:$W$329,$B2365+3)*HLOOKUP(BD$6,Assumps!$D$324:$W$326,$C2365+1)*HLOOKUP(BD$6,Assumps!$D$324:$W$335,$D2365+6)*HLOOKUP(BD$6,Assumps!$D$324:$L$340,12+$C$2334)</f>
        <v>0.11327900614345104</v>
      </c>
      <c r="BE2365" s="74">
        <f>Assumps!$B$323*HLOOKUP(BE$6,Assumps!$D$324:$W$329,$B2365+3)*HLOOKUP(BE$6,Assumps!$D$324:$W$326,$C2365+1)*HLOOKUP(BE$6,Assumps!$D$324:$W$335,$D2365+6)*HLOOKUP(BE$6,Assumps!$D$324:$L$340,12+$C$2334)</f>
        <v>0.11327900614345104</v>
      </c>
      <c r="BF2365" s="74">
        <f>Assumps!$B$323*HLOOKUP(BF$6,Assumps!$D$324:$W$329,$B2365+3)*HLOOKUP(BF$6,Assumps!$D$324:$W$326,$C2365+1)*HLOOKUP(BF$6,Assumps!$D$324:$W$335,$D2365+6)*HLOOKUP(BF$6,Assumps!$D$324:$L$340,12+$C$2334)</f>
        <v>0.11327900614345104</v>
      </c>
      <c r="BG2365" s="74">
        <f>Assumps!$B$323*HLOOKUP(BG$6,Assumps!$D$324:$W$329,$B2365+3)*HLOOKUP(BG$6,Assumps!$D$324:$W$326,$C2365+1)*HLOOKUP(BG$6,Assumps!$D$324:$W$335,$D2365+6)*HLOOKUP(BG$6,Assumps!$D$324:$L$340,12+$C$2334)</f>
        <v>0.11327900614345104</v>
      </c>
      <c r="BH2365" s="74">
        <f>Assumps!$B$323*HLOOKUP(BH$6,Assumps!$D$324:$W$329,$B2365+3)*HLOOKUP(BH$6,Assumps!$D$324:$W$326,$C2365+1)*HLOOKUP(BH$6,Assumps!$D$324:$W$335,$D2365+6)*HLOOKUP(BH$6,Assumps!$D$324:$L$340,12+$C$2334)</f>
        <v>0.11327900614345104</v>
      </c>
      <c r="BI2365" s="74">
        <f>Assumps!$B$323*HLOOKUP(BI$6,Assumps!$D$324:$W$329,$B2365+3)*HLOOKUP(BI$6,Assumps!$D$324:$W$326,$C2365+1)*HLOOKUP(BI$6,Assumps!$D$324:$W$335,$D2365+6)*HLOOKUP(BI$6,Assumps!$D$324:$L$340,12+$C$2334)</f>
        <v>0.11327900614345104</v>
      </c>
      <c r="BJ2365" s="74">
        <f>Assumps!$B$323*HLOOKUP(BJ$6,Assumps!$D$324:$W$329,$B2365+3)*HLOOKUP(BJ$6,Assumps!$D$324:$W$326,$C2365+1)*HLOOKUP(BJ$6,Assumps!$D$324:$W$335,$D2365+6)*HLOOKUP(BJ$6,Assumps!$D$324:$L$340,12+$C$2334)</f>
        <v>0.11327900614345104</v>
      </c>
      <c r="BK2365" s="74">
        <f>Assumps!$B$323*HLOOKUP(BK$6,Assumps!$D$324:$W$329,$B2365+3)*HLOOKUP(BK$6,Assumps!$D$324:$W$326,$C2365+1)*HLOOKUP(BK$6,Assumps!$D$324:$W$335,$D2365+6)*HLOOKUP(BK$6,Assumps!$D$324:$L$340,12+$C$2334)</f>
        <v>0.11327900614345104</v>
      </c>
      <c r="BL2365" s="74">
        <f>Assumps!$B$323*HLOOKUP(BL$6,Assumps!$D$324:$W$329,$B2365+3)*HLOOKUP(BL$6,Assumps!$D$324:$W$326,$C2365+1)*HLOOKUP(BL$6,Assumps!$D$324:$W$335,$D2365+6)*HLOOKUP(BL$6,Assumps!$D$324:$L$340,12+$C$2334)</f>
        <v>0.11327900614345104</v>
      </c>
      <c r="BM2365" s="74">
        <f>Assumps!$B$323*HLOOKUP(BM$6,Assumps!$D$324:$W$329,$B2365+3)*HLOOKUP(BM$6,Assumps!$D$324:$W$326,$C2365+1)*HLOOKUP(BM$6,Assumps!$D$324:$W$335,$D2365+6)*HLOOKUP(BM$6,Assumps!$D$324:$L$340,12+$C$2334)</f>
        <v>0.11327900614345104</v>
      </c>
      <c r="BN2365" s="74">
        <f>Assumps!$B$323*HLOOKUP(BN$6,Assumps!$D$324:$W$329,$B2365+3)*HLOOKUP(BN$6,Assumps!$D$324:$W$326,$C2365+1)*HLOOKUP(BN$6,Assumps!$D$324:$W$335,$D2365+6)*HLOOKUP(BN$6,Assumps!$D$324:$L$340,12+$C$2334)</f>
        <v>0.11327900614345104</v>
      </c>
      <c r="BO2365" s="74">
        <f>Assumps!$B$323*HLOOKUP(BO$6,Assumps!$D$324:$W$329,$B2365+3)*HLOOKUP(BO$6,Assumps!$D$324:$W$326,$C2365+1)*HLOOKUP(BO$6,Assumps!$D$324:$W$335,$D2365+6)*HLOOKUP(BO$6,Assumps!$D$324:$L$340,12+$C$2334)</f>
        <v>0.11327900614345104</v>
      </c>
      <c r="BP2365" s="74">
        <f>Assumps!$B$323*HLOOKUP(BP$6,Assumps!$D$324:$W$329,$B2365+3)*HLOOKUP(BP$6,Assumps!$D$324:$W$326,$C2365+1)*HLOOKUP(BP$6,Assumps!$D$324:$W$335,$D2365+6)*HLOOKUP(BP$6,Assumps!$D$324:$L$340,12+$C$2334)</f>
        <v>0.11327900614345104</v>
      </c>
      <c r="BQ2365" s="74">
        <f>Assumps!$B$323*HLOOKUP(BQ$6,Assumps!$D$324:$W$329,$B2365+3)*HLOOKUP(BQ$6,Assumps!$D$324:$W$326,$C2365+1)*HLOOKUP(BQ$6,Assumps!$D$324:$W$335,$D2365+6)*HLOOKUP(BQ$6,Assumps!$D$324:$L$340,12+$C$2334)</f>
        <v>0.11327900614345104</v>
      </c>
      <c r="BR2365" s="74">
        <f>Assumps!$B$323*HLOOKUP(BR$6,Assumps!$D$324:$W$329,$B2365+3)*HLOOKUP(BR$6,Assumps!$D$324:$W$326,$C2365+1)*HLOOKUP(BR$6,Assumps!$D$324:$W$335,$D2365+6)*HLOOKUP(BR$6,Assumps!$D$324:$L$340,12+$C$2334)</f>
        <v>0.11327900614345104</v>
      </c>
      <c r="BS2365" s="74">
        <f>Assumps!$B$323*HLOOKUP(BS$6,Assumps!$D$324:$W$329,$B2365+3)*HLOOKUP(BS$6,Assumps!$D$324:$W$326,$C2365+1)*HLOOKUP(BS$6,Assumps!$D$324:$W$335,$D2365+6)*HLOOKUP(BS$6,Assumps!$D$324:$L$340,12+$C$2334)</f>
        <v>0.11327900614345104</v>
      </c>
      <c r="BT2365" s="74">
        <f>Assumps!$B$323*HLOOKUP(BT$6,Assumps!$D$324:$W$329,$B2365+3)*HLOOKUP(BT$6,Assumps!$D$324:$W$326,$C2365+1)*HLOOKUP(BT$6,Assumps!$D$324:$W$335,$D2365+6)*HLOOKUP(BT$6,Assumps!$D$324:$L$340,12+$C$2334)</f>
        <v>0.11327900614345104</v>
      </c>
      <c r="BU2365" s="74">
        <f>Assumps!$B$323*HLOOKUP(BU$6,Assumps!$D$324:$W$329,$B2365+3)*HLOOKUP(BU$6,Assumps!$D$324:$W$326,$C2365+1)*HLOOKUP(BU$6,Assumps!$D$324:$W$335,$D2365+6)*HLOOKUP(BU$6,Assumps!$D$324:$L$340,12+$C$2334)</f>
        <v>0.11327900614345104</v>
      </c>
      <c r="BV2365" s="74">
        <f>Assumps!$B$323*HLOOKUP(BV$6,Assumps!$D$324:$W$329,$B2365+3)*HLOOKUP(BV$6,Assumps!$D$324:$W$326,$C2365+1)*HLOOKUP(BV$6,Assumps!$D$324:$W$335,$D2365+6)*HLOOKUP(BV$6,Assumps!$D$324:$L$340,12+$C$2334)</f>
        <v>0.11327900614345104</v>
      </c>
      <c r="BW2365" s="74">
        <f>Assumps!$B$323*HLOOKUP(BW$6,Assumps!$D$324:$W$329,$B2365+3)*HLOOKUP(BW$6,Assumps!$D$324:$W$326,$C2365+1)*HLOOKUP(BW$6,Assumps!$D$324:$W$335,$D2365+6)*HLOOKUP(BW$6,Assumps!$D$324:$L$340,12+$C$2334)</f>
        <v>0.11327900614345104</v>
      </c>
      <c r="BX2365" s="74">
        <f>Assumps!$B$323*HLOOKUP(BX$6,Assumps!$D$324:$W$329,$B2365+3)*HLOOKUP(BX$6,Assumps!$D$324:$W$326,$C2365+1)*HLOOKUP(BX$6,Assumps!$D$324:$W$335,$D2365+6)*HLOOKUP(BX$6,Assumps!$D$324:$L$340,12+$C$2334)</f>
        <v>0.11327900614345104</v>
      </c>
      <c r="BY2365" s="74">
        <f>Assumps!$B$323*HLOOKUP(BY$6,Assumps!$D$324:$W$329,$B2365+3)*HLOOKUP(BY$6,Assumps!$D$324:$W$326,$C2365+1)*HLOOKUP(BY$6,Assumps!$D$324:$W$335,$D2365+6)*HLOOKUP(BY$6,Assumps!$D$324:$L$340,12+$C$2334)</f>
        <v>0.11327900614345104</v>
      </c>
      <c r="BZ2365" s="74">
        <f>Assumps!$B$323*HLOOKUP(BZ$6,Assumps!$D$324:$W$329,$B2365+3)*HLOOKUP(BZ$6,Assumps!$D$324:$W$326,$C2365+1)*HLOOKUP(BZ$6,Assumps!$D$324:$W$335,$D2365+6)*HLOOKUP(BZ$6,Assumps!$D$324:$L$340,12+$C$2334)</f>
        <v>0.11327900614345104</v>
      </c>
      <c r="CA2365" s="74">
        <f>Assumps!$B$323*HLOOKUP(CA$6,Assumps!$D$324:$W$329,$B2365+3)*HLOOKUP(CA$6,Assumps!$D$324:$W$326,$C2365+1)*HLOOKUP(CA$6,Assumps!$D$324:$W$335,$D2365+6)*HLOOKUP(CA$6,Assumps!$D$324:$L$340,12+$C$2334)</f>
        <v>0.11327900614345104</v>
      </c>
      <c r="CB2365" s="74">
        <f>Assumps!$B$323*HLOOKUP(CB$6,Assumps!$D$324:$W$329,$B2365+3)*HLOOKUP(CB$6,Assumps!$D$324:$W$326,$C2365+1)*HLOOKUP(CB$6,Assumps!$D$324:$W$335,$D2365+6)*HLOOKUP(CB$6,Assumps!$D$324:$L$340,12+$C$2334)</f>
        <v>0.11327900614345104</v>
      </c>
      <c r="CC2365" s="74">
        <f>Assumps!$B$323*HLOOKUP(CC$6,Assumps!$D$324:$W$329,$B2365+3)*HLOOKUP(CC$6,Assumps!$D$324:$W$326,$C2365+1)*HLOOKUP(CC$6,Assumps!$D$324:$W$335,$D2365+6)*HLOOKUP(CC$6,Assumps!$D$324:$L$340,12+$C$2334)</f>
        <v>0.11327900614345104</v>
      </c>
      <c r="CD2365" s="74">
        <f>Assumps!$B$323*HLOOKUP(CD$6,Assumps!$D$324:$W$329,$B2365+3)*HLOOKUP(CD$6,Assumps!$D$324:$W$326,$C2365+1)*HLOOKUP(CD$6,Assumps!$D$324:$W$335,$D2365+6)*HLOOKUP(CD$6,Assumps!$D$324:$L$340,12+$C$2334)</f>
        <v>0.11327900614345104</v>
      </c>
      <c r="CE2365" s="74">
        <f>Assumps!$B$323*HLOOKUP(CE$6,Assumps!$D$324:$W$329,$B2365+3)*HLOOKUP(CE$6,Assumps!$D$324:$W$326,$C2365+1)*HLOOKUP(CE$6,Assumps!$D$324:$W$335,$D2365+6)*HLOOKUP(CE$6,Assumps!$D$324:$L$340,12+$C$2334)</f>
        <v>0.11327900614345104</v>
      </c>
      <c r="CF2365" s="74">
        <f>Assumps!$B$323*HLOOKUP(CF$6,Assumps!$D$324:$W$329,$B2365+3)*HLOOKUP(CF$6,Assumps!$D$324:$W$326,$C2365+1)*HLOOKUP(CF$6,Assumps!$D$324:$W$335,$D2365+6)*HLOOKUP(CF$6,Assumps!$D$324:$L$340,12+$C$2334)</f>
        <v>0.11327900614345104</v>
      </c>
      <c r="CG2365" s="74">
        <f>Assumps!$B$323*HLOOKUP(CG$6,Assumps!$D$324:$W$329,$B2365+3)*HLOOKUP(CG$6,Assumps!$D$324:$W$326,$C2365+1)*HLOOKUP(CG$6,Assumps!$D$324:$W$335,$D2365+6)*HLOOKUP(CG$6,Assumps!$D$324:$L$340,12+$C$2334)</f>
        <v>0.11327900614345104</v>
      </c>
      <c r="CH2365" s="74">
        <f>Assumps!$B$323*HLOOKUP(CH$6,Assumps!$D$324:$W$329,$B2365+3)*HLOOKUP(CH$6,Assumps!$D$324:$W$326,$C2365+1)*HLOOKUP(CH$6,Assumps!$D$324:$W$335,$D2365+6)*HLOOKUP(CH$6,Assumps!$D$324:$L$340,12+$C$2334)</f>
        <v>0.11327900614345104</v>
      </c>
    </row>
    <row r="2366" spans="2:86">
      <c r="B2366" s="20">
        <v>3</v>
      </c>
      <c r="C2366" s="20">
        <v>2</v>
      </c>
      <c r="D2366" s="20">
        <v>4</v>
      </c>
      <c r="E2366" s="20">
        <v>324</v>
      </c>
      <c r="G2366" s="74">
        <f>Assumps!$B$323*HLOOKUP(G$6,Assumps!$D$324:$W$329,$B2366+3)*HLOOKUP(G$6,Assumps!$D$324:$W$326,$C2366+1)*HLOOKUP(G$6,Assumps!$D$324:$W$335,$D2366+6)*HLOOKUP(G$6,Assumps!$D$324:$L$340,12+$C$2334)</f>
        <v>0.18604651162790697</v>
      </c>
      <c r="H2366" s="74">
        <f>Assumps!$B$323*HLOOKUP(H$6,Assumps!$D$324:$W$329,$B2366+3)*HLOOKUP(H$6,Assumps!$D$324:$W$326,$C2366+1)*HLOOKUP(H$6,Assumps!$D$324:$W$335,$D2366+6)*HLOOKUP(H$6,Assumps!$D$324:$L$340,12+$C$2334)</f>
        <v>0.18604651162790697</v>
      </c>
      <c r="I2366" s="74">
        <f>Assumps!$B$323*HLOOKUP(I$6,Assumps!$D$324:$W$329,$B2366+3)*HLOOKUP(I$6,Assumps!$D$324:$W$326,$C2366+1)*HLOOKUP(I$6,Assumps!$D$324:$W$335,$D2366+6)*HLOOKUP(I$6,Assumps!$D$324:$L$340,12+$C$2334)</f>
        <v>0.18604651162790697</v>
      </c>
      <c r="J2366" s="74">
        <f>Assumps!$B$323*HLOOKUP(J$6,Assumps!$D$324:$W$329,$B2366+3)*HLOOKUP(J$6,Assumps!$D$324:$W$326,$C2366+1)*HLOOKUP(J$6,Assumps!$D$324:$W$335,$D2366+6)*HLOOKUP(J$6,Assumps!$D$324:$L$340,12+$C$2334)</f>
        <v>0.18604651162790697</v>
      </c>
      <c r="K2366" s="74">
        <f>Assumps!$B$323*HLOOKUP(K$6,Assumps!$D$324:$W$329,$B2366+3)*HLOOKUP(K$6,Assumps!$D$324:$W$326,$C2366+1)*HLOOKUP(K$6,Assumps!$D$324:$W$335,$D2366+6)*HLOOKUP(K$6,Assumps!$D$324:$L$340,12+$C$2334)</f>
        <v>0.13436692506459949</v>
      </c>
      <c r="L2366" s="74">
        <f>Assumps!$B$323*HLOOKUP(L$6,Assumps!$D$324:$W$329,$B2366+3)*HLOOKUP(L$6,Assumps!$D$324:$W$326,$C2366+1)*HLOOKUP(L$6,Assumps!$D$324:$W$335,$D2366+6)*HLOOKUP(L$6,Assumps!$D$324:$L$340,12+$C$2334)</f>
        <v>0.13436692506459949</v>
      </c>
      <c r="M2366" s="74">
        <f>Assumps!$B$323*HLOOKUP(M$6,Assumps!$D$324:$W$329,$B2366+3)*HLOOKUP(M$6,Assumps!$D$324:$W$326,$C2366+1)*HLOOKUP(M$6,Assumps!$D$324:$W$335,$D2366+6)*HLOOKUP(M$6,Assumps!$D$324:$L$340,12+$C$2334)</f>
        <v>0.13436692506459949</v>
      </c>
      <c r="N2366" s="74">
        <f>Assumps!$B$323*HLOOKUP(N$6,Assumps!$D$324:$W$329,$B2366+3)*HLOOKUP(N$6,Assumps!$D$324:$W$326,$C2366+1)*HLOOKUP(N$6,Assumps!$D$324:$W$335,$D2366+6)*HLOOKUP(N$6,Assumps!$D$324:$L$340,12+$C$2334)</f>
        <v>0.13436692506459949</v>
      </c>
      <c r="O2366" s="74">
        <f>Assumps!$B$323*HLOOKUP(O$6,Assumps!$D$324:$W$329,$B2366+3)*HLOOKUP(O$6,Assumps!$D$324:$W$326,$C2366+1)*HLOOKUP(O$6,Assumps!$D$324:$W$335,$D2366+6)*HLOOKUP(O$6,Assumps!$D$324:$L$340,12+$C$2334)</f>
        <v>6.6889632107023408E-2</v>
      </c>
      <c r="P2366" s="74">
        <f>Assumps!$B$323*HLOOKUP(P$6,Assumps!$D$324:$W$329,$B2366+3)*HLOOKUP(P$6,Assumps!$D$324:$W$326,$C2366+1)*HLOOKUP(P$6,Assumps!$D$324:$W$335,$D2366+6)*HLOOKUP(P$6,Assumps!$D$324:$L$340,12+$C$2334)</f>
        <v>6.6889632107023408E-2</v>
      </c>
      <c r="Q2366" s="74">
        <f>Assumps!$B$323*HLOOKUP(Q$6,Assumps!$D$324:$W$329,$B2366+3)*HLOOKUP(Q$6,Assumps!$D$324:$W$326,$C2366+1)*HLOOKUP(Q$6,Assumps!$D$324:$W$335,$D2366+6)*HLOOKUP(Q$6,Assumps!$D$324:$L$340,12+$C$2334)</f>
        <v>6.6889632107023408E-2</v>
      </c>
      <c r="R2366" s="74">
        <f>Assumps!$B$323*HLOOKUP(R$6,Assumps!$D$324:$W$329,$B2366+3)*HLOOKUP(R$6,Assumps!$D$324:$W$326,$C2366+1)*HLOOKUP(R$6,Assumps!$D$324:$W$335,$D2366+6)*HLOOKUP(R$6,Assumps!$D$324:$L$340,12+$C$2334)</f>
        <v>6.6889632107023408E-2</v>
      </c>
      <c r="S2366" s="74">
        <f>Assumps!$B$323*HLOOKUP(S$6,Assumps!$D$324:$W$329,$B2366+3)*HLOOKUP(S$6,Assumps!$D$324:$W$326,$C2366+1)*HLOOKUP(S$6,Assumps!$D$324:$W$335,$D2366+6)*HLOOKUP(S$6,Assumps!$D$324:$L$340,12+$C$2334)</f>
        <v>5.5908513341804321E-2</v>
      </c>
      <c r="T2366" s="74">
        <f>Assumps!$B$323*HLOOKUP(T$6,Assumps!$D$324:$W$329,$B2366+3)*HLOOKUP(T$6,Assumps!$D$324:$W$326,$C2366+1)*HLOOKUP(T$6,Assumps!$D$324:$W$335,$D2366+6)*HLOOKUP(T$6,Assumps!$D$324:$L$340,12+$C$2334)</f>
        <v>5.5908513341804321E-2</v>
      </c>
      <c r="U2366" s="74">
        <f>Assumps!$B$323*HLOOKUP(U$6,Assumps!$D$324:$W$329,$B2366+3)*HLOOKUP(U$6,Assumps!$D$324:$W$326,$C2366+1)*HLOOKUP(U$6,Assumps!$D$324:$W$335,$D2366+6)*HLOOKUP(U$6,Assumps!$D$324:$L$340,12+$C$2334)</f>
        <v>5.5908513341804321E-2</v>
      </c>
      <c r="V2366" s="74">
        <f>Assumps!$B$323*HLOOKUP(V$6,Assumps!$D$324:$W$329,$B2366+3)*HLOOKUP(V$6,Assumps!$D$324:$W$326,$C2366+1)*HLOOKUP(V$6,Assumps!$D$324:$W$335,$D2366+6)*HLOOKUP(V$6,Assumps!$D$324:$L$340,12+$C$2334)</f>
        <v>5.5908513341804321E-2</v>
      </c>
      <c r="W2366" s="74">
        <f>Assumps!$B$323*HLOOKUP(W$6,Assumps!$D$324:$W$329,$B2366+3)*HLOOKUP(W$6,Assumps!$D$324:$W$326,$C2366+1)*HLOOKUP(W$6,Assumps!$D$324:$W$335,$D2366+6)*HLOOKUP(W$6,Assumps!$D$324:$L$340,12+$C$2334)</f>
        <v>5.0285714285714288E-2</v>
      </c>
      <c r="X2366" s="74">
        <f>Assumps!$B$323*HLOOKUP(X$6,Assumps!$D$324:$W$329,$B2366+3)*HLOOKUP(X$6,Assumps!$D$324:$W$326,$C2366+1)*HLOOKUP(X$6,Assumps!$D$324:$W$335,$D2366+6)*HLOOKUP(X$6,Assumps!$D$324:$L$340,12+$C$2334)</f>
        <v>5.0285714285714288E-2</v>
      </c>
      <c r="Y2366" s="74">
        <f>Assumps!$B$323*HLOOKUP(Y$6,Assumps!$D$324:$W$329,$B2366+3)*HLOOKUP(Y$6,Assumps!$D$324:$W$326,$C2366+1)*HLOOKUP(Y$6,Assumps!$D$324:$W$335,$D2366+6)*HLOOKUP(Y$6,Assumps!$D$324:$L$340,12+$C$2334)</f>
        <v>5.0285714285714288E-2</v>
      </c>
      <c r="Z2366" s="74">
        <f>Assumps!$B$323*HLOOKUP(Z$6,Assumps!$D$324:$W$329,$B2366+3)*HLOOKUP(Z$6,Assumps!$D$324:$W$326,$C2366+1)*HLOOKUP(Z$6,Assumps!$D$324:$W$335,$D2366+6)*HLOOKUP(Z$6,Assumps!$D$324:$L$340,12+$C$2334)</f>
        <v>5.0285714285714288E-2</v>
      </c>
      <c r="AA2366" s="74">
        <f>Assumps!$B$323*HLOOKUP(AA$6,Assumps!$D$324:$W$329,$B2366+3)*HLOOKUP(AA$6,Assumps!$D$324:$W$326,$C2366+1)*HLOOKUP(AA$6,Assumps!$D$324:$W$335,$D2366+6)*HLOOKUP(AA$6,Assumps!$D$324:$L$340,12+$C$2334)</f>
        <v>0.11087420042643924</v>
      </c>
      <c r="AB2366" s="74">
        <f>Assumps!$B$323*HLOOKUP(AB$6,Assumps!$D$324:$W$329,$B2366+3)*HLOOKUP(AB$6,Assumps!$D$324:$W$326,$C2366+1)*HLOOKUP(AB$6,Assumps!$D$324:$W$335,$D2366+6)*HLOOKUP(AB$6,Assumps!$D$324:$L$340,12+$C$2334)</f>
        <v>0.11087420042643924</v>
      </c>
      <c r="AC2366" s="74">
        <f>Assumps!$B$323*HLOOKUP(AC$6,Assumps!$D$324:$W$329,$B2366+3)*HLOOKUP(AC$6,Assumps!$D$324:$W$326,$C2366+1)*HLOOKUP(AC$6,Assumps!$D$324:$W$335,$D2366+6)*HLOOKUP(AC$6,Assumps!$D$324:$L$340,12+$C$2334)</f>
        <v>0.11087420042643924</v>
      </c>
      <c r="AD2366" s="74">
        <f>Assumps!$B$323*HLOOKUP(AD$6,Assumps!$D$324:$W$329,$B2366+3)*HLOOKUP(AD$6,Assumps!$D$324:$W$326,$C2366+1)*HLOOKUP(AD$6,Assumps!$D$324:$W$335,$D2366+6)*HLOOKUP(AD$6,Assumps!$D$324:$L$340,12+$C$2334)</f>
        <v>0.11087420042643924</v>
      </c>
      <c r="AE2366" s="74">
        <f>Assumps!$B$323*HLOOKUP(AE$6,Assumps!$D$324:$W$329,$B2366+3)*HLOOKUP(AE$6,Assumps!$D$324:$W$326,$C2366+1)*HLOOKUP(AE$6,Assumps!$D$324:$W$335,$D2366+6)*HLOOKUP(AE$6,Assumps!$D$324:$L$340,12+$C$2334)</f>
        <v>0.13307240704500978</v>
      </c>
      <c r="AF2366" s="74">
        <f>Assumps!$B$323*HLOOKUP(AF$6,Assumps!$D$324:$W$329,$B2366+3)*HLOOKUP(AF$6,Assumps!$D$324:$W$326,$C2366+1)*HLOOKUP(AF$6,Assumps!$D$324:$W$335,$D2366+6)*HLOOKUP(AF$6,Assumps!$D$324:$L$340,12+$C$2334)</f>
        <v>0.13307240704500978</v>
      </c>
      <c r="AG2366" s="74">
        <f>Assumps!$B$323*HLOOKUP(AG$6,Assumps!$D$324:$W$329,$B2366+3)*HLOOKUP(AG$6,Assumps!$D$324:$W$326,$C2366+1)*HLOOKUP(AG$6,Assumps!$D$324:$W$335,$D2366+6)*HLOOKUP(AG$6,Assumps!$D$324:$L$340,12+$C$2334)</f>
        <v>0.13307240704500978</v>
      </c>
      <c r="AH2366" s="74">
        <f>Assumps!$B$323*HLOOKUP(AH$6,Assumps!$D$324:$W$329,$B2366+3)*HLOOKUP(AH$6,Assumps!$D$324:$W$326,$C2366+1)*HLOOKUP(AH$6,Assumps!$D$324:$W$335,$D2366+6)*HLOOKUP(AH$6,Assumps!$D$324:$L$340,12+$C$2334)</f>
        <v>0.13307240704500978</v>
      </c>
      <c r="AI2366" s="74">
        <f>Assumps!$B$323*HLOOKUP(AI$6,Assumps!$D$324:$W$329,$B2366+3)*HLOOKUP(AI$6,Assumps!$D$324:$W$326,$C2366+1)*HLOOKUP(AI$6,Assumps!$D$324:$W$335,$D2366+6)*HLOOKUP(AI$6,Assumps!$D$324:$L$340,12+$C$2334)</f>
        <v>9.5890410958904104E-2</v>
      </c>
      <c r="AJ2366" s="74">
        <f>Assumps!$B$323*HLOOKUP(AJ$6,Assumps!$D$324:$W$329,$B2366+3)*HLOOKUP(AJ$6,Assumps!$D$324:$W$326,$C2366+1)*HLOOKUP(AJ$6,Assumps!$D$324:$W$335,$D2366+6)*HLOOKUP(AJ$6,Assumps!$D$324:$L$340,12+$C$2334)</f>
        <v>9.5890410958904104E-2</v>
      </c>
      <c r="AK2366" s="74">
        <f>Assumps!$B$323*HLOOKUP(AK$6,Assumps!$D$324:$W$329,$B2366+3)*HLOOKUP(AK$6,Assumps!$D$324:$W$326,$C2366+1)*HLOOKUP(AK$6,Assumps!$D$324:$W$335,$D2366+6)*HLOOKUP(AK$6,Assumps!$D$324:$L$340,12+$C$2334)</f>
        <v>9.5890410958904104E-2</v>
      </c>
      <c r="AL2366" s="74">
        <f>Assumps!$B$323*HLOOKUP(AL$6,Assumps!$D$324:$W$329,$B2366+3)*HLOOKUP(AL$6,Assumps!$D$324:$W$326,$C2366+1)*HLOOKUP(AL$6,Assumps!$D$324:$W$335,$D2366+6)*HLOOKUP(AL$6,Assumps!$D$324:$L$340,12+$C$2334)</f>
        <v>9.5890410958904104E-2</v>
      </c>
      <c r="AM2366" s="74">
        <f>Assumps!$B$323*HLOOKUP(AM$6,Assumps!$D$324:$W$329,$B2366+3)*HLOOKUP(AM$6,Assumps!$D$324:$W$326,$C2366+1)*HLOOKUP(AM$6,Assumps!$D$324:$W$335,$D2366+6)*HLOOKUP(AM$6,Assumps!$D$324:$L$340,12+$C$2334)</f>
        <v>0.11327900614345104</v>
      </c>
      <c r="AN2366" s="74">
        <f>Assumps!$B$323*HLOOKUP(AN$6,Assumps!$D$324:$W$329,$B2366+3)*HLOOKUP(AN$6,Assumps!$D$324:$W$326,$C2366+1)*HLOOKUP(AN$6,Assumps!$D$324:$W$335,$D2366+6)*HLOOKUP(AN$6,Assumps!$D$324:$L$340,12+$C$2334)</f>
        <v>0.11327900614345104</v>
      </c>
      <c r="AO2366" s="74">
        <f>Assumps!$B$323*HLOOKUP(AO$6,Assumps!$D$324:$W$329,$B2366+3)*HLOOKUP(AO$6,Assumps!$D$324:$W$326,$C2366+1)*HLOOKUP(AO$6,Assumps!$D$324:$W$335,$D2366+6)*HLOOKUP(AO$6,Assumps!$D$324:$L$340,12+$C$2334)</f>
        <v>0.11327900614345104</v>
      </c>
      <c r="AP2366" s="74">
        <f>Assumps!$B$323*HLOOKUP(AP$6,Assumps!$D$324:$W$329,$B2366+3)*HLOOKUP(AP$6,Assumps!$D$324:$W$326,$C2366+1)*HLOOKUP(AP$6,Assumps!$D$324:$W$335,$D2366+6)*HLOOKUP(AP$6,Assumps!$D$324:$L$340,12+$C$2334)</f>
        <v>0.11327900614345104</v>
      </c>
      <c r="AQ2366" s="74">
        <f>Assumps!$B$323*HLOOKUP(AQ$6,Assumps!$D$324:$W$329,$B2366+3)*HLOOKUP(AQ$6,Assumps!$D$324:$W$326,$C2366+1)*HLOOKUP(AQ$6,Assumps!$D$324:$W$335,$D2366+6)*HLOOKUP(AQ$6,Assumps!$D$324:$L$340,12+$C$2334)</f>
        <v>0.11327900614345104</v>
      </c>
      <c r="AR2366" s="74">
        <f>Assumps!$B$323*HLOOKUP(AR$6,Assumps!$D$324:$W$329,$B2366+3)*HLOOKUP(AR$6,Assumps!$D$324:$W$326,$C2366+1)*HLOOKUP(AR$6,Assumps!$D$324:$W$335,$D2366+6)*HLOOKUP(AR$6,Assumps!$D$324:$L$340,12+$C$2334)</f>
        <v>0.11327900614345104</v>
      </c>
      <c r="AS2366" s="74">
        <f>Assumps!$B$323*HLOOKUP(AS$6,Assumps!$D$324:$W$329,$B2366+3)*HLOOKUP(AS$6,Assumps!$D$324:$W$326,$C2366+1)*HLOOKUP(AS$6,Assumps!$D$324:$W$335,$D2366+6)*HLOOKUP(AS$6,Assumps!$D$324:$L$340,12+$C$2334)</f>
        <v>0.11327900614345104</v>
      </c>
      <c r="AT2366" s="74">
        <f>Assumps!$B$323*HLOOKUP(AT$6,Assumps!$D$324:$W$329,$B2366+3)*HLOOKUP(AT$6,Assumps!$D$324:$W$326,$C2366+1)*HLOOKUP(AT$6,Assumps!$D$324:$W$335,$D2366+6)*HLOOKUP(AT$6,Assumps!$D$324:$L$340,12+$C$2334)</f>
        <v>0.11327900614345104</v>
      </c>
      <c r="AU2366" s="74">
        <f>Assumps!$B$323*HLOOKUP(AU$6,Assumps!$D$324:$W$329,$B2366+3)*HLOOKUP(AU$6,Assumps!$D$324:$W$326,$C2366+1)*HLOOKUP(AU$6,Assumps!$D$324:$W$335,$D2366+6)*HLOOKUP(AU$6,Assumps!$D$324:$L$340,12+$C$2334)</f>
        <v>0.11327900614345104</v>
      </c>
      <c r="AV2366" s="74">
        <f>Assumps!$B$323*HLOOKUP(AV$6,Assumps!$D$324:$W$329,$B2366+3)*HLOOKUP(AV$6,Assumps!$D$324:$W$326,$C2366+1)*HLOOKUP(AV$6,Assumps!$D$324:$W$335,$D2366+6)*HLOOKUP(AV$6,Assumps!$D$324:$L$340,12+$C$2334)</f>
        <v>0.11327900614345104</v>
      </c>
      <c r="AW2366" s="74">
        <f>Assumps!$B$323*HLOOKUP(AW$6,Assumps!$D$324:$W$329,$B2366+3)*HLOOKUP(AW$6,Assumps!$D$324:$W$326,$C2366+1)*HLOOKUP(AW$6,Assumps!$D$324:$W$335,$D2366+6)*HLOOKUP(AW$6,Assumps!$D$324:$L$340,12+$C$2334)</f>
        <v>0.11327900614345104</v>
      </c>
      <c r="AX2366" s="74">
        <f>Assumps!$B$323*HLOOKUP(AX$6,Assumps!$D$324:$W$329,$B2366+3)*HLOOKUP(AX$6,Assumps!$D$324:$W$326,$C2366+1)*HLOOKUP(AX$6,Assumps!$D$324:$W$335,$D2366+6)*HLOOKUP(AX$6,Assumps!$D$324:$L$340,12+$C$2334)</f>
        <v>0.11327900614345104</v>
      </c>
      <c r="AY2366" s="74">
        <f>Assumps!$B$323*HLOOKUP(AY$6,Assumps!$D$324:$W$329,$B2366+3)*HLOOKUP(AY$6,Assumps!$D$324:$W$326,$C2366+1)*HLOOKUP(AY$6,Assumps!$D$324:$W$335,$D2366+6)*HLOOKUP(AY$6,Assumps!$D$324:$L$340,12+$C$2334)</f>
        <v>0.11327900614345104</v>
      </c>
      <c r="AZ2366" s="74">
        <f>Assumps!$B$323*HLOOKUP(AZ$6,Assumps!$D$324:$W$329,$B2366+3)*HLOOKUP(AZ$6,Assumps!$D$324:$W$326,$C2366+1)*HLOOKUP(AZ$6,Assumps!$D$324:$W$335,$D2366+6)*HLOOKUP(AZ$6,Assumps!$D$324:$L$340,12+$C$2334)</f>
        <v>0.11327900614345104</v>
      </c>
      <c r="BA2366" s="74">
        <f>Assumps!$B$323*HLOOKUP(BA$6,Assumps!$D$324:$W$329,$B2366+3)*HLOOKUP(BA$6,Assumps!$D$324:$W$326,$C2366+1)*HLOOKUP(BA$6,Assumps!$D$324:$W$335,$D2366+6)*HLOOKUP(BA$6,Assumps!$D$324:$L$340,12+$C$2334)</f>
        <v>0.11327900614345104</v>
      </c>
      <c r="BB2366" s="74">
        <f>Assumps!$B$323*HLOOKUP(BB$6,Assumps!$D$324:$W$329,$B2366+3)*HLOOKUP(BB$6,Assumps!$D$324:$W$326,$C2366+1)*HLOOKUP(BB$6,Assumps!$D$324:$W$335,$D2366+6)*HLOOKUP(BB$6,Assumps!$D$324:$L$340,12+$C$2334)</f>
        <v>0.11327900614345104</v>
      </c>
      <c r="BC2366" s="74">
        <f>Assumps!$B$323*HLOOKUP(BC$6,Assumps!$D$324:$W$329,$B2366+3)*HLOOKUP(BC$6,Assumps!$D$324:$W$326,$C2366+1)*HLOOKUP(BC$6,Assumps!$D$324:$W$335,$D2366+6)*HLOOKUP(BC$6,Assumps!$D$324:$L$340,12+$C$2334)</f>
        <v>0.11327900614345104</v>
      </c>
      <c r="BD2366" s="74">
        <f>Assumps!$B$323*HLOOKUP(BD$6,Assumps!$D$324:$W$329,$B2366+3)*HLOOKUP(BD$6,Assumps!$D$324:$W$326,$C2366+1)*HLOOKUP(BD$6,Assumps!$D$324:$W$335,$D2366+6)*HLOOKUP(BD$6,Assumps!$D$324:$L$340,12+$C$2334)</f>
        <v>0.11327900614345104</v>
      </c>
      <c r="BE2366" s="74">
        <f>Assumps!$B$323*HLOOKUP(BE$6,Assumps!$D$324:$W$329,$B2366+3)*HLOOKUP(BE$6,Assumps!$D$324:$W$326,$C2366+1)*HLOOKUP(BE$6,Assumps!$D$324:$W$335,$D2366+6)*HLOOKUP(BE$6,Assumps!$D$324:$L$340,12+$C$2334)</f>
        <v>0.11327900614345104</v>
      </c>
      <c r="BF2366" s="74">
        <f>Assumps!$B$323*HLOOKUP(BF$6,Assumps!$D$324:$W$329,$B2366+3)*HLOOKUP(BF$6,Assumps!$D$324:$W$326,$C2366+1)*HLOOKUP(BF$6,Assumps!$D$324:$W$335,$D2366+6)*HLOOKUP(BF$6,Assumps!$D$324:$L$340,12+$C$2334)</f>
        <v>0.11327900614345104</v>
      </c>
      <c r="BG2366" s="74">
        <f>Assumps!$B$323*HLOOKUP(BG$6,Assumps!$D$324:$W$329,$B2366+3)*HLOOKUP(BG$6,Assumps!$D$324:$W$326,$C2366+1)*HLOOKUP(BG$6,Assumps!$D$324:$W$335,$D2366+6)*HLOOKUP(BG$6,Assumps!$D$324:$L$340,12+$C$2334)</f>
        <v>0.11327900614345104</v>
      </c>
      <c r="BH2366" s="74">
        <f>Assumps!$B$323*HLOOKUP(BH$6,Assumps!$D$324:$W$329,$B2366+3)*HLOOKUP(BH$6,Assumps!$D$324:$W$326,$C2366+1)*HLOOKUP(BH$6,Assumps!$D$324:$W$335,$D2366+6)*HLOOKUP(BH$6,Assumps!$D$324:$L$340,12+$C$2334)</f>
        <v>0.11327900614345104</v>
      </c>
      <c r="BI2366" s="74">
        <f>Assumps!$B$323*HLOOKUP(BI$6,Assumps!$D$324:$W$329,$B2366+3)*HLOOKUP(BI$6,Assumps!$D$324:$W$326,$C2366+1)*HLOOKUP(BI$6,Assumps!$D$324:$W$335,$D2366+6)*HLOOKUP(BI$6,Assumps!$D$324:$L$340,12+$C$2334)</f>
        <v>0.11327900614345104</v>
      </c>
      <c r="BJ2366" s="74">
        <f>Assumps!$B$323*HLOOKUP(BJ$6,Assumps!$D$324:$W$329,$B2366+3)*HLOOKUP(BJ$6,Assumps!$D$324:$W$326,$C2366+1)*HLOOKUP(BJ$6,Assumps!$D$324:$W$335,$D2366+6)*HLOOKUP(BJ$6,Assumps!$D$324:$L$340,12+$C$2334)</f>
        <v>0.11327900614345104</v>
      </c>
      <c r="BK2366" s="74">
        <f>Assumps!$B$323*HLOOKUP(BK$6,Assumps!$D$324:$W$329,$B2366+3)*HLOOKUP(BK$6,Assumps!$D$324:$W$326,$C2366+1)*HLOOKUP(BK$6,Assumps!$D$324:$W$335,$D2366+6)*HLOOKUP(BK$6,Assumps!$D$324:$L$340,12+$C$2334)</f>
        <v>0.11327900614345104</v>
      </c>
      <c r="BL2366" s="74">
        <f>Assumps!$B$323*HLOOKUP(BL$6,Assumps!$D$324:$W$329,$B2366+3)*HLOOKUP(BL$6,Assumps!$D$324:$W$326,$C2366+1)*HLOOKUP(BL$6,Assumps!$D$324:$W$335,$D2366+6)*HLOOKUP(BL$6,Assumps!$D$324:$L$340,12+$C$2334)</f>
        <v>0.11327900614345104</v>
      </c>
      <c r="BM2366" s="74">
        <f>Assumps!$B$323*HLOOKUP(BM$6,Assumps!$D$324:$W$329,$B2366+3)*HLOOKUP(BM$6,Assumps!$D$324:$W$326,$C2366+1)*HLOOKUP(BM$6,Assumps!$D$324:$W$335,$D2366+6)*HLOOKUP(BM$6,Assumps!$D$324:$L$340,12+$C$2334)</f>
        <v>0.11327900614345104</v>
      </c>
      <c r="BN2366" s="74">
        <f>Assumps!$B$323*HLOOKUP(BN$6,Assumps!$D$324:$W$329,$B2366+3)*HLOOKUP(BN$6,Assumps!$D$324:$W$326,$C2366+1)*HLOOKUP(BN$6,Assumps!$D$324:$W$335,$D2366+6)*HLOOKUP(BN$6,Assumps!$D$324:$L$340,12+$C$2334)</f>
        <v>0.11327900614345104</v>
      </c>
      <c r="BO2366" s="74">
        <f>Assumps!$B$323*HLOOKUP(BO$6,Assumps!$D$324:$W$329,$B2366+3)*HLOOKUP(BO$6,Assumps!$D$324:$W$326,$C2366+1)*HLOOKUP(BO$6,Assumps!$D$324:$W$335,$D2366+6)*HLOOKUP(BO$6,Assumps!$D$324:$L$340,12+$C$2334)</f>
        <v>0.11327900614345104</v>
      </c>
      <c r="BP2366" s="74">
        <f>Assumps!$B$323*HLOOKUP(BP$6,Assumps!$D$324:$W$329,$B2366+3)*HLOOKUP(BP$6,Assumps!$D$324:$W$326,$C2366+1)*HLOOKUP(BP$6,Assumps!$D$324:$W$335,$D2366+6)*HLOOKUP(BP$6,Assumps!$D$324:$L$340,12+$C$2334)</f>
        <v>0.11327900614345104</v>
      </c>
      <c r="BQ2366" s="74">
        <f>Assumps!$B$323*HLOOKUP(BQ$6,Assumps!$D$324:$W$329,$B2366+3)*HLOOKUP(BQ$6,Assumps!$D$324:$W$326,$C2366+1)*HLOOKUP(BQ$6,Assumps!$D$324:$W$335,$D2366+6)*HLOOKUP(BQ$6,Assumps!$D$324:$L$340,12+$C$2334)</f>
        <v>0.11327900614345104</v>
      </c>
      <c r="BR2366" s="74">
        <f>Assumps!$B$323*HLOOKUP(BR$6,Assumps!$D$324:$W$329,$B2366+3)*HLOOKUP(BR$6,Assumps!$D$324:$W$326,$C2366+1)*HLOOKUP(BR$6,Assumps!$D$324:$W$335,$D2366+6)*HLOOKUP(BR$6,Assumps!$D$324:$L$340,12+$C$2334)</f>
        <v>0.11327900614345104</v>
      </c>
      <c r="BS2366" s="74">
        <f>Assumps!$B$323*HLOOKUP(BS$6,Assumps!$D$324:$W$329,$B2366+3)*HLOOKUP(BS$6,Assumps!$D$324:$W$326,$C2366+1)*HLOOKUP(BS$6,Assumps!$D$324:$W$335,$D2366+6)*HLOOKUP(BS$6,Assumps!$D$324:$L$340,12+$C$2334)</f>
        <v>0.11327900614345104</v>
      </c>
      <c r="BT2366" s="74">
        <f>Assumps!$B$323*HLOOKUP(BT$6,Assumps!$D$324:$W$329,$B2366+3)*HLOOKUP(BT$6,Assumps!$D$324:$W$326,$C2366+1)*HLOOKUP(BT$6,Assumps!$D$324:$W$335,$D2366+6)*HLOOKUP(BT$6,Assumps!$D$324:$L$340,12+$C$2334)</f>
        <v>0.11327900614345104</v>
      </c>
      <c r="BU2366" s="74">
        <f>Assumps!$B$323*HLOOKUP(BU$6,Assumps!$D$324:$W$329,$B2366+3)*HLOOKUP(BU$6,Assumps!$D$324:$W$326,$C2366+1)*HLOOKUP(BU$6,Assumps!$D$324:$W$335,$D2366+6)*HLOOKUP(BU$6,Assumps!$D$324:$L$340,12+$C$2334)</f>
        <v>0.11327900614345104</v>
      </c>
      <c r="BV2366" s="74">
        <f>Assumps!$B$323*HLOOKUP(BV$6,Assumps!$D$324:$W$329,$B2366+3)*HLOOKUP(BV$6,Assumps!$D$324:$W$326,$C2366+1)*HLOOKUP(BV$6,Assumps!$D$324:$W$335,$D2366+6)*HLOOKUP(BV$6,Assumps!$D$324:$L$340,12+$C$2334)</f>
        <v>0.11327900614345104</v>
      </c>
      <c r="BW2366" s="74">
        <f>Assumps!$B$323*HLOOKUP(BW$6,Assumps!$D$324:$W$329,$B2366+3)*HLOOKUP(BW$6,Assumps!$D$324:$W$326,$C2366+1)*HLOOKUP(BW$6,Assumps!$D$324:$W$335,$D2366+6)*HLOOKUP(BW$6,Assumps!$D$324:$L$340,12+$C$2334)</f>
        <v>0.11327900614345104</v>
      </c>
      <c r="BX2366" s="74">
        <f>Assumps!$B$323*HLOOKUP(BX$6,Assumps!$D$324:$W$329,$B2366+3)*HLOOKUP(BX$6,Assumps!$D$324:$W$326,$C2366+1)*HLOOKUP(BX$6,Assumps!$D$324:$W$335,$D2366+6)*HLOOKUP(BX$6,Assumps!$D$324:$L$340,12+$C$2334)</f>
        <v>0.11327900614345104</v>
      </c>
      <c r="BY2366" s="74">
        <f>Assumps!$B$323*HLOOKUP(BY$6,Assumps!$D$324:$W$329,$B2366+3)*HLOOKUP(BY$6,Assumps!$D$324:$W$326,$C2366+1)*HLOOKUP(BY$6,Assumps!$D$324:$W$335,$D2366+6)*HLOOKUP(BY$6,Assumps!$D$324:$L$340,12+$C$2334)</f>
        <v>0.11327900614345104</v>
      </c>
      <c r="BZ2366" s="74">
        <f>Assumps!$B$323*HLOOKUP(BZ$6,Assumps!$D$324:$W$329,$B2366+3)*HLOOKUP(BZ$6,Assumps!$D$324:$W$326,$C2366+1)*HLOOKUP(BZ$6,Assumps!$D$324:$W$335,$D2366+6)*HLOOKUP(BZ$6,Assumps!$D$324:$L$340,12+$C$2334)</f>
        <v>0.11327900614345104</v>
      </c>
      <c r="CA2366" s="74">
        <f>Assumps!$B$323*HLOOKUP(CA$6,Assumps!$D$324:$W$329,$B2366+3)*HLOOKUP(CA$6,Assumps!$D$324:$W$326,$C2366+1)*HLOOKUP(CA$6,Assumps!$D$324:$W$335,$D2366+6)*HLOOKUP(CA$6,Assumps!$D$324:$L$340,12+$C$2334)</f>
        <v>0.11327900614345104</v>
      </c>
      <c r="CB2366" s="74">
        <f>Assumps!$B$323*HLOOKUP(CB$6,Assumps!$D$324:$W$329,$B2366+3)*HLOOKUP(CB$6,Assumps!$D$324:$W$326,$C2366+1)*HLOOKUP(CB$6,Assumps!$D$324:$W$335,$D2366+6)*HLOOKUP(CB$6,Assumps!$D$324:$L$340,12+$C$2334)</f>
        <v>0.11327900614345104</v>
      </c>
      <c r="CC2366" s="74">
        <f>Assumps!$B$323*HLOOKUP(CC$6,Assumps!$D$324:$W$329,$B2366+3)*HLOOKUP(CC$6,Assumps!$D$324:$W$326,$C2366+1)*HLOOKUP(CC$6,Assumps!$D$324:$W$335,$D2366+6)*HLOOKUP(CC$6,Assumps!$D$324:$L$340,12+$C$2334)</f>
        <v>0.11327900614345104</v>
      </c>
      <c r="CD2366" s="74">
        <f>Assumps!$B$323*HLOOKUP(CD$6,Assumps!$D$324:$W$329,$B2366+3)*HLOOKUP(CD$6,Assumps!$D$324:$W$326,$C2366+1)*HLOOKUP(CD$6,Assumps!$D$324:$W$335,$D2366+6)*HLOOKUP(CD$6,Assumps!$D$324:$L$340,12+$C$2334)</f>
        <v>0.11327900614345104</v>
      </c>
      <c r="CE2366" s="74">
        <f>Assumps!$B$323*HLOOKUP(CE$6,Assumps!$D$324:$W$329,$B2366+3)*HLOOKUP(CE$6,Assumps!$D$324:$W$326,$C2366+1)*HLOOKUP(CE$6,Assumps!$D$324:$W$335,$D2366+6)*HLOOKUP(CE$6,Assumps!$D$324:$L$340,12+$C$2334)</f>
        <v>0.11327900614345104</v>
      </c>
      <c r="CF2366" s="74">
        <f>Assumps!$B$323*HLOOKUP(CF$6,Assumps!$D$324:$W$329,$B2366+3)*HLOOKUP(CF$6,Assumps!$D$324:$W$326,$C2366+1)*HLOOKUP(CF$6,Assumps!$D$324:$W$335,$D2366+6)*HLOOKUP(CF$6,Assumps!$D$324:$L$340,12+$C$2334)</f>
        <v>0.11327900614345104</v>
      </c>
      <c r="CG2366" s="74">
        <f>Assumps!$B$323*HLOOKUP(CG$6,Assumps!$D$324:$W$329,$B2366+3)*HLOOKUP(CG$6,Assumps!$D$324:$W$326,$C2366+1)*HLOOKUP(CG$6,Assumps!$D$324:$W$335,$D2366+6)*HLOOKUP(CG$6,Assumps!$D$324:$L$340,12+$C$2334)</f>
        <v>0.11327900614345104</v>
      </c>
      <c r="CH2366" s="74">
        <f>Assumps!$B$323*HLOOKUP(CH$6,Assumps!$D$324:$W$329,$B2366+3)*HLOOKUP(CH$6,Assumps!$D$324:$W$326,$C2366+1)*HLOOKUP(CH$6,Assumps!$D$324:$W$335,$D2366+6)*HLOOKUP(CH$6,Assumps!$D$324:$L$340,12+$C$2334)</f>
        <v>0.11327900614345104</v>
      </c>
    </row>
    <row r="2367" spans="2:86">
      <c r="B2367" s="20">
        <v>3</v>
      </c>
      <c r="C2367" s="20">
        <v>1</v>
      </c>
      <c r="D2367" s="20">
        <v>5</v>
      </c>
      <c r="E2367" s="20">
        <v>315</v>
      </c>
      <c r="G2367" s="74">
        <f>Assumps!$B$323*HLOOKUP(G$6,Assumps!$D$324:$W$329,$B2367+3)*HLOOKUP(G$6,Assumps!$D$324:$W$326,$C2367+1)*HLOOKUP(G$6,Assumps!$D$324:$W$335,$D2367+6)*HLOOKUP(G$6,Assumps!$D$324:$L$340,12+$C$2334)</f>
        <v>0.18604651162790697</v>
      </c>
      <c r="H2367" s="74">
        <f>Assumps!$B$323*HLOOKUP(H$6,Assumps!$D$324:$W$329,$B2367+3)*HLOOKUP(H$6,Assumps!$D$324:$W$326,$C2367+1)*HLOOKUP(H$6,Assumps!$D$324:$W$335,$D2367+6)*HLOOKUP(H$6,Assumps!$D$324:$L$340,12+$C$2334)</f>
        <v>0.18604651162790697</v>
      </c>
      <c r="I2367" s="74">
        <f>Assumps!$B$323*HLOOKUP(I$6,Assumps!$D$324:$W$329,$B2367+3)*HLOOKUP(I$6,Assumps!$D$324:$W$326,$C2367+1)*HLOOKUP(I$6,Assumps!$D$324:$W$335,$D2367+6)*HLOOKUP(I$6,Assumps!$D$324:$L$340,12+$C$2334)</f>
        <v>0.18604651162790697</v>
      </c>
      <c r="J2367" s="74">
        <f>Assumps!$B$323*HLOOKUP(J$6,Assumps!$D$324:$W$329,$B2367+3)*HLOOKUP(J$6,Assumps!$D$324:$W$326,$C2367+1)*HLOOKUP(J$6,Assumps!$D$324:$W$335,$D2367+6)*HLOOKUP(J$6,Assumps!$D$324:$L$340,12+$C$2334)</f>
        <v>0.18604651162790697</v>
      </c>
      <c r="K2367" s="74">
        <f>Assumps!$B$323*HLOOKUP(K$6,Assumps!$D$324:$W$329,$B2367+3)*HLOOKUP(K$6,Assumps!$D$324:$W$326,$C2367+1)*HLOOKUP(K$6,Assumps!$D$324:$W$335,$D2367+6)*HLOOKUP(K$6,Assumps!$D$324:$L$340,12+$C$2334)</f>
        <v>0.13436692506459949</v>
      </c>
      <c r="L2367" s="74">
        <f>Assumps!$B$323*HLOOKUP(L$6,Assumps!$D$324:$W$329,$B2367+3)*HLOOKUP(L$6,Assumps!$D$324:$W$326,$C2367+1)*HLOOKUP(L$6,Assumps!$D$324:$W$335,$D2367+6)*HLOOKUP(L$6,Assumps!$D$324:$L$340,12+$C$2334)</f>
        <v>0.13436692506459949</v>
      </c>
      <c r="M2367" s="74">
        <f>Assumps!$B$323*HLOOKUP(M$6,Assumps!$D$324:$W$329,$B2367+3)*HLOOKUP(M$6,Assumps!$D$324:$W$326,$C2367+1)*HLOOKUP(M$6,Assumps!$D$324:$W$335,$D2367+6)*HLOOKUP(M$6,Assumps!$D$324:$L$340,12+$C$2334)</f>
        <v>0.13436692506459949</v>
      </c>
      <c r="N2367" s="74">
        <f>Assumps!$B$323*HLOOKUP(N$6,Assumps!$D$324:$W$329,$B2367+3)*HLOOKUP(N$6,Assumps!$D$324:$W$326,$C2367+1)*HLOOKUP(N$6,Assumps!$D$324:$W$335,$D2367+6)*HLOOKUP(N$6,Assumps!$D$324:$L$340,12+$C$2334)</f>
        <v>0.13436692506459949</v>
      </c>
      <c r="O2367" s="74">
        <f>Assumps!$B$323*HLOOKUP(O$6,Assumps!$D$324:$W$329,$B2367+3)*HLOOKUP(O$6,Assumps!$D$324:$W$326,$C2367+1)*HLOOKUP(O$6,Assumps!$D$324:$W$335,$D2367+6)*HLOOKUP(O$6,Assumps!$D$324:$L$340,12+$C$2334)</f>
        <v>6.6889632107023408E-2</v>
      </c>
      <c r="P2367" s="74">
        <f>Assumps!$B$323*HLOOKUP(P$6,Assumps!$D$324:$W$329,$B2367+3)*HLOOKUP(P$6,Assumps!$D$324:$W$326,$C2367+1)*HLOOKUP(P$6,Assumps!$D$324:$W$335,$D2367+6)*HLOOKUP(P$6,Assumps!$D$324:$L$340,12+$C$2334)</f>
        <v>6.6889632107023408E-2</v>
      </c>
      <c r="Q2367" s="74">
        <f>Assumps!$B$323*HLOOKUP(Q$6,Assumps!$D$324:$W$329,$B2367+3)*HLOOKUP(Q$6,Assumps!$D$324:$W$326,$C2367+1)*HLOOKUP(Q$6,Assumps!$D$324:$W$335,$D2367+6)*HLOOKUP(Q$6,Assumps!$D$324:$L$340,12+$C$2334)</f>
        <v>6.6889632107023408E-2</v>
      </c>
      <c r="R2367" s="74">
        <f>Assumps!$B$323*HLOOKUP(R$6,Assumps!$D$324:$W$329,$B2367+3)*HLOOKUP(R$6,Assumps!$D$324:$W$326,$C2367+1)*HLOOKUP(R$6,Assumps!$D$324:$W$335,$D2367+6)*HLOOKUP(R$6,Assumps!$D$324:$L$340,12+$C$2334)</f>
        <v>6.6889632107023408E-2</v>
      </c>
      <c r="S2367" s="74">
        <f>Assumps!$B$323*HLOOKUP(S$6,Assumps!$D$324:$W$329,$B2367+3)*HLOOKUP(S$6,Assumps!$D$324:$W$326,$C2367+1)*HLOOKUP(S$6,Assumps!$D$324:$W$335,$D2367+6)*HLOOKUP(S$6,Assumps!$D$324:$L$340,12+$C$2334)</f>
        <v>5.5908513341804321E-2</v>
      </c>
      <c r="T2367" s="74">
        <f>Assumps!$B$323*HLOOKUP(T$6,Assumps!$D$324:$W$329,$B2367+3)*HLOOKUP(T$6,Assumps!$D$324:$W$326,$C2367+1)*HLOOKUP(T$6,Assumps!$D$324:$W$335,$D2367+6)*HLOOKUP(T$6,Assumps!$D$324:$L$340,12+$C$2334)</f>
        <v>5.5908513341804321E-2</v>
      </c>
      <c r="U2367" s="74">
        <f>Assumps!$B$323*HLOOKUP(U$6,Assumps!$D$324:$W$329,$B2367+3)*HLOOKUP(U$6,Assumps!$D$324:$W$326,$C2367+1)*HLOOKUP(U$6,Assumps!$D$324:$W$335,$D2367+6)*HLOOKUP(U$6,Assumps!$D$324:$L$340,12+$C$2334)</f>
        <v>5.5908513341804321E-2</v>
      </c>
      <c r="V2367" s="74">
        <f>Assumps!$B$323*HLOOKUP(V$6,Assumps!$D$324:$W$329,$B2367+3)*HLOOKUP(V$6,Assumps!$D$324:$W$326,$C2367+1)*HLOOKUP(V$6,Assumps!$D$324:$W$335,$D2367+6)*HLOOKUP(V$6,Assumps!$D$324:$L$340,12+$C$2334)</f>
        <v>5.5908513341804321E-2</v>
      </c>
      <c r="W2367" s="74">
        <f>Assumps!$B$323*HLOOKUP(W$6,Assumps!$D$324:$W$329,$B2367+3)*HLOOKUP(W$6,Assumps!$D$324:$W$326,$C2367+1)*HLOOKUP(W$6,Assumps!$D$324:$W$335,$D2367+6)*HLOOKUP(W$6,Assumps!$D$324:$L$340,12+$C$2334)</f>
        <v>5.0285714285714288E-2</v>
      </c>
      <c r="X2367" s="74">
        <f>Assumps!$B$323*HLOOKUP(X$6,Assumps!$D$324:$W$329,$B2367+3)*HLOOKUP(X$6,Assumps!$D$324:$W$326,$C2367+1)*HLOOKUP(X$6,Assumps!$D$324:$W$335,$D2367+6)*HLOOKUP(X$6,Assumps!$D$324:$L$340,12+$C$2334)</f>
        <v>5.0285714285714288E-2</v>
      </c>
      <c r="Y2367" s="74">
        <f>Assumps!$B$323*HLOOKUP(Y$6,Assumps!$D$324:$W$329,$B2367+3)*HLOOKUP(Y$6,Assumps!$D$324:$W$326,$C2367+1)*HLOOKUP(Y$6,Assumps!$D$324:$W$335,$D2367+6)*HLOOKUP(Y$6,Assumps!$D$324:$L$340,12+$C$2334)</f>
        <v>5.0285714285714288E-2</v>
      </c>
      <c r="Z2367" s="74">
        <f>Assumps!$B$323*HLOOKUP(Z$6,Assumps!$D$324:$W$329,$B2367+3)*HLOOKUP(Z$6,Assumps!$D$324:$W$326,$C2367+1)*HLOOKUP(Z$6,Assumps!$D$324:$W$335,$D2367+6)*HLOOKUP(Z$6,Assumps!$D$324:$L$340,12+$C$2334)</f>
        <v>5.0285714285714288E-2</v>
      </c>
      <c r="AA2367" s="74">
        <f>Assumps!$B$323*HLOOKUP(AA$6,Assumps!$D$324:$W$329,$B2367+3)*HLOOKUP(AA$6,Assumps!$D$324:$W$326,$C2367+1)*HLOOKUP(AA$6,Assumps!$D$324:$W$335,$D2367+6)*HLOOKUP(AA$6,Assumps!$D$324:$L$340,12+$C$2334)</f>
        <v>0.11087420042643924</v>
      </c>
      <c r="AB2367" s="74">
        <f>Assumps!$B$323*HLOOKUP(AB$6,Assumps!$D$324:$W$329,$B2367+3)*HLOOKUP(AB$6,Assumps!$D$324:$W$326,$C2367+1)*HLOOKUP(AB$6,Assumps!$D$324:$W$335,$D2367+6)*HLOOKUP(AB$6,Assumps!$D$324:$L$340,12+$C$2334)</f>
        <v>0.11087420042643924</v>
      </c>
      <c r="AC2367" s="74">
        <f>Assumps!$B$323*HLOOKUP(AC$6,Assumps!$D$324:$W$329,$B2367+3)*HLOOKUP(AC$6,Assumps!$D$324:$W$326,$C2367+1)*HLOOKUP(AC$6,Assumps!$D$324:$W$335,$D2367+6)*HLOOKUP(AC$6,Assumps!$D$324:$L$340,12+$C$2334)</f>
        <v>0.11087420042643924</v>
      </c>
      <c r="AD2367" s="74">
        <f>Assumps!$B$323*HLOOKUP(AD$6,Assumps!$D$324:$W$329,$B2367+3)*HLOOKUP(AD$6,Assumps!$D$324:$W$326,$C2367+1)*HLOOKUP(AD$6,Assumps!$D$324:$W$335,$D2367+6)*HLOOKUP(AD$6,Assumps!$D$324:$L$340,12+$C$2334)</f>
        <v>0.11087420042643924</v>
      </c>
      <c r="AE2367" s="74">
        <f>Assumps!$B$323*HLOOKUP(AE$6,Assumps!$D$324:$W$329,$B2367+3)*HLOOKUP(AE$6,Assumps!$D$324:$W$326,$C2367+1)*HLOOKUP(AE$6,Assumps!$D$324:$W$335,$D2367+6)*HLOOKUP(AE$6,Assumps!$D$324:$L$340,12+$C$2334)</f>
        <v>0.13307240704500978</v>
      </c>
      <c r="AF2367" s="74">
        <f>Assumps!$B$323*HLOOKUP(AF$6,Assumps!$D$324:$W$329,$B2367+3)*HLOOKUP(AF$6,Assumps!$D$324:$W$326,$C2367+1)*HLOOKUP(AF$6,Assumps!$D$324:$W$335,$D2367+6)*HLOOKUP(AF$6,Assumps!$D$324:$L$340,12+$C$2334)</f>
        <v>0.13307240704500978</v>
      </c>
      <c r="AG2367" s="74">
        <f>Assumps!$B$323*HLOOKUP(AG$6,Assumps!$D$324:$W$329,$B2367+3)*HLOOKUP(AG$6,Assumps!$D$324:$W$326,$C2367+1)*HLOOKUP(AG$6,Assumps!$D$324:$W$335,$D2367+6)*HLOOKUP(AG$6,Assumps!$D$324:$L$340,12+$C$2334)</f>
        <v>0.13307240704500978</v>
      </c>
      <c r="AH2367" s="74">
        <f>Assumps!$B$323*HLOOKUP(AH$6,Assumps!$D$324:$W$329,$B2367+3)*HLOOKUP(AH$6,Assumps!$D$324:$W$326,$C2367+1)*HLOOKUP(AH$6,Assumps!$D$324:$W$335,$D2367+6)*HLOOKUP(AH$6,Assumps!$D$324:$L$340,12+$C$2334)</f>
        <v>0.13307240704500978</v>
      </c>
      <c r="AI2367" s="74">
        <f>Assumps!$B$323*HLOOKUP(AI$6,Assumps!$D$324:$W$329,$B2367+3)*HLOOKUP(AI$6,Assumps!$D$324:$W$326,$C2367+1)*HLOOKUP(AI$6,Assumps!$D$324:$W$335,$D2367+6)*HLOOKUP(AI$6,Assumps!$D$324:$L$340,12+$C$2334)</f>
        <v>9.5890410958904104E-2</v>
      </c>
      <c r="AJ2367" s="74">
        <f>Assumps!$B$323*HLOOKUP(AJ$6,Assumps!$D$324:$W$329,$B2367+3)*HLOOKUP(AJ$6,Assumps!$D$324:$W$326,$C2367+1)*HLOOKUP(AJ$6,Assumps!$D$324:$W$335,$D2367+6)*HLOOKUP(AJ$6,Assumps!$D$324:$L$340,12+$C$2334)</f>
        <v>9.5890410958904104E-2</v>
      </c>
      <c r="AK2367" s="74">
        <f>Assumps!$B$323*HLOOKUP(AK$6,Assumps!$D$324:$W$329,$B2367+3)*HLOOKUP(AK$6,Assumps!$D$324:$W$326,$C2367+1)*HLOOKUP(AK$6,Assumps!$D$324:$W$335,$D2367+6)*HLOOKUP(AK$6,Assumps!$D$324:$L$340,12+$C$2334)</f>
        <v>9.5890410958904104E-2</v>
      </c>
      <c r="AL2367" s="74">
        <f>Assumps!$B$323*HLOOKUP(AL$6,Assumps!$D$324:$W$329,$B2367+3)*HLOOKUP(AL$6,Assumps!$D$324:$W$326,$C2367+1)*HLOOKUP(AL$6,Assumps!$D$324:$W$335,$D2367+6)*HLOOKUP(AL$6,Assumps!$D$324:$L$340,12+$C$2334)</f>
        <v>9.5890410958904104E-2</v>
      </c>
      <c r="AM2367" s="74">
        <f>Assumps!$B$323*HLOOKUP(AM$6,Assumps!$D$324:$W$329,$B2367+3)*HLOOKUP(AM$6,Assumps!$D$324:$W$326,$C2367+1)*HLOOKUP(AM$6,Assumps!$D$324:$W$335,$D2367+6)*HLOOKUP(AM$6,Assumps!$D$324:$L$340,12+$C$2334)</f>
        <v>0.11327900614345104</v>
      </c>
      <c r="AN2367" s="74">
        <f>Assumps!$B$323*HLOOKUP(AN$6,Assumps!$D$324:$W$329,$B2367+3)*HLOOKUP(AN$6,Assumps!$D$324:$W$326,$C2367+1)*HLOOKUP(AN$6,Assumps!$D$324:$W$335,$D2367+6)*HLOOKUP(AN$6,Assumps!$D$324:$L$340,12+$C$2334)</f>
        <v>0.11327900614345104</v>
      </c>
      <c r="AO2367" s="74">
        <f>Assumps!$B$323*HLOOKUP(AO$6,Assumps!$D$324:$W$329,$B2367+3)*HLOOKUP(AO$6,Assumps!$D$324:$W$326,$C2367+1)*HLOOKUP(AO$6,Assumps!$D$324:$W$335,$D2367+6)*HLOOKUP(AO$6,Assumps!$D$324:$L$340,12+$C$2334)</f>
        <v>0.11327900614345104</v>
      </c>
      <c r="AP2367" s="74">
        <f>Assumps!$B$323*HLOOKUP(AP$6,Assumps!$D$324:$W$329,$B2367+3)*HLOOKUP(AP$6,Assumps!$D$324:$W$326,$C2367+1)*HLOOKUP(AP$6,Assumps!$D$324:$W$335,$D2367+6)*HLOOKUP(AP$6,Assumps!$D$324:$L$340,12+$C$2334)</f>
        <v>0.11327900614345104</v>
      </c>
      <c r="AQ2367" s="74">
        <f>Assumps!$B$323*HLOOKUP(AQ$6,Assumps!$D$324:$W$329,$B2367+3)*HLOOKUP(AQ$6,Assumps!$D$324:$W$326,$C2367+1)*HLOOKUP(AQ$6,Assumps!$D$324:$W$335,$D2367+6)*HLOOKUP(AQ$6,Assumps!$D$324:$L$340,12+$C$2334)</f>
        <v>0.11327900614345104</v>
      </c>
      <c r="AR2367" s="74">
        <f>Assumps!$B$323*HLOOKUP(AR$6,Assumps!$D$324:$W$329,$B2367+3)*HLOOKUP(AR$6,Assumps!$D$324:$W$326,$C2367+1)*HLOOKUP(AR$6,Assumps!$D$324:$W$335,$D2367+6)*HLOOKUP(AR$6,Assumps!$D$324:$L$340,12+$C$2334)</f>
        <v>0.11327900614345104</v>
      </c>
      <c r="AS2367" s="74">
        <f>Assumps!$B$323*HLOOKUP(AS$6,Assumps!$D$324:$W$329,$B2367+3)*HLOOKUP(AS$6,Assumps!$D$324:$W$326,$C2367+1)*HLOOKUP(AS$6,Assumps!$D$324:$W$335,$D2367+6)*HLOOKUP(AS$6,Assumps!$D$324:$L$340,12+$C$2334)</f>
        <v>0.11327900614345104</v>
      </c>
      <c r="AT2367" s="74">
        <f>Assumps!$B$323*HLOOKUP(AT$6,Assumps!$D$324:$W$329,$B2367+3)*HLOOKUP(AT$6,Assumps!$D$324:$W$326,$C2367+1)*HLOOKUP(AT$6,Assumps!$D$324:$W$335,$D2367+6)*HLOOKUP(AT$6,Assumps!$D$324:$L$340,12+$C$2334)</f>
        <v>0.11327900614345104</v>
      </c>
      <c r="AU2367" s="74">
        <f>Assumps!$B$323*HLOOKUP(AU$6,Assumps!$D$324:$W$329,$B2367+3)*HLOOKUP(AU$6,Assumps!$D$324:$W$326,$C2367+1)*HLOOKUP(AU$6,Assumps!$D$324:$W$335,$D2367+6)*HLOOKUP(AU$6,Assumps!$D$324:$L$340,12+$C$2334)</f>
        <v>0.11327900614345104</v>
      </c>
      <c r="AV2367" s="74">
        <f>Assumps!$B$323*HLOOKUP(AV$6,Assumps!$D$324:$W$329,$B2367+3)*HLOOKUP(AV$6,Assumps!$D$324:$W$326,$C2367+1)*HLOOKUP(AV$6,Assumps!$D$324:$W$335,$D2367+6)*HLOOKUP(AV$6,Assumps!$D$324:$L$340,12+$C$2334)</f>
        <v>0.11327900614345104</v>
      </c>
      <c r="AW2367" s="74">
        <f>Assumps!$B$323*HLOOKUP(AW$6,Assumps!$D$324:$W$329,$B2367+3)*HLOOKUP(AW$6,Assumps!$D$324:$W$326,$C2367+1)*HLOOKUP(AW$6,Assumps!$D$324:$W$335,$D2367+6)*HLOOKUP(AW$6,Assumps!$D$324:$L$340,12+$C$2334)</f>
        <v>0.11327900614345104</v>
      </c>
      <c r="AX2367" s="74">
        <f>Assumps!$B$323*HLOOKUP(AX$6,Assumps!$D$324:$W$329,$B2367+3)*HLOOKUP(AX$6,Assumps!$D$324:$W$326,$C2367+1)*HLOOKUP(AX$6,Assumps!$D$324:$W$335,$D2367+6)*HLOOKUP(AX$6,Assumps!$D$324:$L$340,12+$C$2334)</f>
        <v>0.11327900614345104</v>
      </c>
      <c r="AY2367" s="74">
        <f>Assumps!$B$323*HLOOKUP(AY$6,Assumps!$D$324:$W$329,$B2367+3)*HLOOKUP(AY$6,Assumps!$D$324:$W$326,$C2367+1)*HLOOKUP(AY$6,Assumps!$D$324:$W$335,$D2367+6)*HLOOKUP(AY$6,Assumps!$D$324:$L$340,12+$C$2334)</f>
        <v>0.11327900614345104</v>
      </c>
      <c r="AZ2367" s="74">
        <f>Assumps!$B$323*HLOOKUP(AZ$6,Assumps!$D$324:$W$329,$B2367+3)*HLOOKUP(AZ$6,Assumps!$D$324:$W$326,$C2367+1)*HLOOKUP(AZ$6,Assumps!$D$324:$W$335,$D2367+6)*HLOOKUP(AZ$6,Assumps!$D$324:$L$340,12+$C$2334)</f>
        <v>0.11327900614345104</v>
      </c>
      <c r="BA2367" s="74">
        <f>Assumps!$B$323*HLOOKUP(BA$6,Assumps!$D$324:$W$329,$B2367+3)*HLOOKUP(BA$6,Assumps!$D$324:$W$326,$C2367+1)*HLOOKUP(BA$6,Assumps!$D$324:$W$335,$D2367+6)*HLOOKUP(BA$6,Assumps!$D$324:$L$340,12+$C$2334)</f>
        <v>0.11327900614345104</v>
      </c>
      <c r="BB2367" s="74">
        <f>Assumps!$B$323*HLOOKUP(BB$6,Assumps!$D$324:$W$329,$B2367+3)*HLOOKUP(BB$6,Assumps!$D$324:$W$326,$C2367+1)*HLOOKUP(BB$6,Assumps!$D$324:$W$335,$D2367+6)*HLOOKUP(BB$6,Assumps!$D$324:$L$340,12+$C$2334)</f>
        <v>0.11327900614345104</v>
      </c>
      <c r="BC2367" s="74">
        <f>Assumps!$B$323*HLOOKUP(BC$6,Assumps!$D$324:$W$329,$B2367+3)*HLOOKUP(BC$6,Assumps!$D$324:$W$326,$C2367+1)*HLOOKUP(BC$6,Assumps!$D$324:$W$335,$D2367+6)*HLOOKUP(BC$6,Assumps!$D$324:$L$340,12+$C$2334)</f>
        <v>0.11327900614345104</v>
      </c>
      <c r="BD2367" s="74">
        <f>Assumps!$B$323*HLOOKUP(BD$6,Assumps!$D$324:$W$329,$B2367+3)*HLOOKUP(BD$6,Assumps!$D$324:$W$326,$C2367+1)*HLOOKUP(BD$6,Assumps!$D$324:$W$335,$D2367+6)*HLOOKUP(BD$6,Assumps!$D$324:$L$340,12+$C$2334)</f>
        <v>0.11327900614345104</v>
      </c>
      <c r="BE2367" s="74">
        <f>Assumps!$B$323*HLOOKUP(BE$6,Assumps!$D$324:$W$329,$B2367+3)*HLOOKUP(BE$6,Assumps!$D$324:$W$326,$C2367+1)*HLOOKUP(BE$6,Assumps!$D$324:$W$335,$D2367+6)*HLOOKUP(BE$6,Assumps!$D$324:$L$340,12+$C$2334)</f>
        <v>0.11327900614345104</v>
      </c>
      <c r="BF2367" s="74">
        <f>Assumps!$B$323*HLOOKUP(BF$6,Assumps!$D$324:$W$329,$B2367+3)*HLOOKUP(BF$6,Assumps!$D$324:$W$326,$C2367+1)*HLOOKUP(BF$6,Assumps!$D$324:$W$335,$D2367+6)*HLOOKUP(BF$6,Assumps!$D$324:$L$340,12+$C$2334)</f>
        <v>0.11327900614345104</v>
      </c>
      <c r="BG2367" s="74">
        <f>Assumps!$B$323*HLOOKUP(BG$6,Assumps!$D$324:$W$329,$B2367+3)*HLOOKUP(BG$6,Assumps!$D$324:$W$326,$C2367+1)*HLOOKUP(BG$6,Assumps!$D$324:$W$335,$D2367+6)*HLOOKUP(BG$6,Assumps!$D$324:$L$340,12+$C$2334)</f>
        <v>0.11327900614345104</v>
      </c>
      <c r="BH2367" s="74">
        <f>Assumps!$B$323*HLOOKUP(BH$6,Assumps!$D$324:$W$329,$B2367+3)*HLOOKUP(BH$6,Assumps!$D$324:$W$326,$C2367+1)*HLOOKUP(BH$6,Assumps!$D$324:$W$335,$D2367+6)*HLOOKUP(BH$6,Assumps!$D$324:$L$340,12+$C$2334)</f>
        <v>0.11327900614345104</v>
      </c>
      <c r="BI2367" s="74">
        <f>Assumps!$B$323*HLOOKUP(BI$6,Assumps!$D$324:$W$329,$B2367+3)*HLOOKUP(BI$6,Assumps!$D$324:$W$326,$C2367+1)*HLOOKUP(BI$6,Assumps!$D$324:$W$335,$D2367+6)*HLOOKUP(BI$6,Assumps!$D$324:$L$340,12+$C$2334)</f>
        <v>0.11327900614345104</v>
      </c>
      <c r="BJ2367" s="74">
        <f>Assumps!$B$323*HLOOKUP(BJ$6,Assumps!$D$324:$W$329,$B2367+3)*HLOOKUP(BJ$6,Assumps!$D$324:$W$326,$C2367+1)*HLOOKUP(BJ$6,Assumps!$D$324:$W$335,$D2367+6)*HLOOKUP(BJ$6,Assumps!$D$324:$L$340,12+$C$2334)</f>
        <v>0.11327900614345104</v>
      </c>
      <c r="BK2367" s="74">
        <f>Assumps!$B$323*HLOOKUP(BK$6,Assumps!$D$324:$W$329,$B2367+3)*HLOOKUP(BK$6,Assumps!$D$324:$W$326,$C2367+1)*HLOOKUP(BK$6,Assumps!$D$324:$W$335,$D2367+6)*HLOOKUP(BK$6,Assumps!$D$324:$L$340,12+$C$2334)</f>
        <v>0.11327900614345104</v>
      </c>
      <c r="BL2367" s="74">
        <f>Assumps!$B$323*HLOOKUP(BL$6,Assumps!$D$324:$W$329,$B2367+3)*HLOOKUP(BL$6,Assumps!$D$324:$W$326,$C2367+1)*HLOOKUP(BL$6,Assumps!$D$324:$W$335,$D2367+6)*HLOOKUP(BL$6,Assumps!$D$324:$L$340,12+$C$2334)</f>
        <v>0.11327900614345104</v>
      </c>
      <c r="BM2367" s="74">
        <f>Assumps!$B$323*HLOOKUP(BM$6,Assumps!$D$324:$W$329,$B2367+3)*HLOOKUP(BM$6,Assumps!$D$324:$W$326,$C2367+1)*HLOOKUP(BM$6,Assumps!$D$324:$W$335,$D2367+6)*HLOOKUP(BM$6,Assumps!$D$324:$L$340,12+$C$2334)</f>
        <v>0.11327900614345104</v>
      </c>
      <c r="BN2367" s="74">
        <f>Assumps!$B$323*HLOOKUP(BN$6,Assumps!$D$324:$W$329,$B2367+3)*HLOOKUP(BN$6,Assumps!$D$324:$W$326,$C2367+1)*HLOOKUP(BN$6,Assumps!$D$324:$W$335,$D2367+6)*HLOOKUP(BN$6,Assumps!$D$324:$L$340,12+$C$2334)</f>
        <v>0.11327900614345104</v>
      </c>
      <c r="BO2367" s="74">
        <f>Assumps!$B$323*HLOOKUP(BO$6,Assumps!$D$324:$W$329,$B2367+3)*HLOOKUP(BO$6,Assumps!$D$324:$W$326,$C2367+1)*HLOOKUP(BO$6,Assumps!$D$324:$W$335,$D2367+6)*HLOOKUP(BO$6,Assumps!$D$324:$L$340,12+$C$2334)</f>
        <v>0.11327900614345104</v>
      </c>
      <c r="BP2367" s="74">
        <f>Assumps!$B$323*HLOOKUP(BP$6,Assumps!$D$324:$W$329,$B2367+3)*HLOOKUP(BP$6,Assumps!$D$324:$W$326,$C2367+1)*HLOOKUP(BP$6,Assumps!$D$324:$W$335,$D2367+6)*HLOOKUP(BP$6,Assumps!$D$324:$L$340,12+$C$2334)</f>
        <v>0.11327900614345104</v>
      </c>
      <c r="BQ2367" s="74">
        <f>Assumps!$B$323*HLOOKUP(BQ$6,Assumps!$D$324:$W$329,$B2367+3)*HLOOKUP(BQ$6,Assumps!$D$324:$W$326,$C2367+1)*HLOOKUP(BQ$6,Assumps!$D$324:$W$335,$D2367+6)*HLOOKUP(BQ$6,Assumps!$D$324:$L$340,12+$C$2334)</f>
        <v>0.11327900614345104</v>
      </c>
      <c r="BR2367" s="74">
        <f>Assumps!$B$323*HLOOKUP(BR$6,Assumps!$D$324:$W$329,$B2367+3)*HLOOKUP(BR$6,Assumps!$D$324:$W$326,$C2367+1)*HLOOKUP(BR$6,Assumps!$D$324:$W$335,$D2367+6)*HLOOKUP(BR$6,Assumps!$D$324:$L$340,12+$C$2334)</f>
        <v>0.11327900614345104</v>
      </c>
      <c r="BS2367" s="74">
        <f>Assumps!$B$323*HLOOKUP(BS$6,Assumps!$D$324:$W$329,$B2367+3)*HLOOKUP(BS$6,Assumps!$D$324:$W$326,$C2367+1)*HLOOKUP(BS$6,Assumps!$D$324:$W$335,$D2367+6)*HLOOKUP(BS$6,Assumps!$D$324:$L$340,12+$C$2334)</f>
        <v>0.11327900614345104</v>
      </c>
      <c r="BT2367" s="74">
        <f>Assumps!$B$323*HLOOKUP(BT$6,Assumps!$D$324:$W$329,$B2367+3)*HLOOKUP(BT$6,Assumps!$D$324:$W$326,$C2367+1)*HLOOKUP(BT$6,Assumps!$D$324:$W$335,$D2367+6)*HLOOKUP(BT$6,Assumps!$D$324:$L$340,12+$C$2334)</f>
        <v>0.11327900614345104</v>
      </c>
      <c r="BU2367" s="74">
        <f>Assumps!$B$323*HLOOKUP(BU$6,Assumps!$D$324:$W$329,$B2367+3)*HLOOKUP(BU$6,Assumps!$D$324:$W$326,$C2367+1)*HLOOKUP(BU$6,Assumps!$D$324:$W$335,$D2367+6)*HLOOKUP(BU$6,Assumps!$D$324:$L$340,12+$C$2334)</f>
        <v>0.11327900614345104</v>
      </c>
      <c r="BV2367" s="74">
        <f>Assumps!$B$323*HLOOKUP(BV$6,Assumps!$D$324:$W$329,$B2367+3)*HLOOKUP(BV$6,Assumps!$D$324:$W$326,$C2367+1)*HLOOKUP(BV$6,Assumps!$D$324:$W$335,$D2367+6)*HLOOKUP(BV$6,Assumps!$D$324:$L$340,12+$C$2334)</f>
        <v>0.11327900614345104</v>
      </c>
      <c r="BW2367" s="74">
        <f>Assumps!$B$323*HLOOKUP(BW$6,Assumps!$D$324:$W$329,$B2367+3)*HLOOKUP(BW$6,Assumps!$D$324:$W$326,$C2367+1)*HLOOKUP(BW$6,Assumps!$D$324:$W$335,$D2367+6)*HLOOKUP(BW$6,Assumps!$D$324:$L$340,12+$C$2334)</f>
        <v>0.11327900614345104</v>
      </c>
      <c r="BX2367" s="74">
        <f>Assumps!$B$323*HLOOKUP(BX$6,Assumps!$D$324:$W$329,$B2367+3)*HLOOKUP(BX$6,Assumps!$D$324:$W$326,$C2367+1)*HLOOKUP(BX$6,Assumps!$D$324:$W$335,$D2367+6)*HLOOKUP(BX$6,Assumps!$D$324:$L$340,12+$C$2334)</f>
        <v>0.11327900614345104</v>
      </c>
      <c r="BY2367" s="74">
        <f>Assumps!$B$323*HLOOKUP(BY$6,Assumps!$D$324:$W$329,$B2367+3)*HLOOKUP(BY$6,Assumps!$D$324:$W$326,$C2367+1)*HLOOKUP(BY$6,Assumps!$D$324:$W$335,$D2367+6)*HLOOKUP(BY$6,Assumps!$D$324:$L$340,12+$C$2334)</f>
        <v>0.11327900614345104</v>
      </c>
      <c r="BZ2367" s="74">
        <f>Assumps!$B$323*HLOOKUP(BZ$6,Assumps!$D$324:$W$329,$B2367+3)*HLOOKUP(BZ$6,Assumps!$D$324:$W$326,$C2367+1)*HLOOKUP(BZ$6,Assumps!$D$324:$W$335,$D2367+6)*HLOOKUP(BZ$6,Assumps!$D$324:$L$340,12+$C$2334)</f>
        <v>0.11327900614345104</v>
      </c>
      <c r="CA2367" s="74">
        <f>Assumps!$B$323*HLOOKUP(CA$6,Assumps!$D$324:$W$329,$B2367+3)*HLOOKUP(CA$6,Assumps!$D$324:$W$326,$C2367+1)*HLOOKUP(CA$6,Assumps!$D$324:$W$335,$D2367+6)*HLOOKUP(CA$6,Assumps!$D$324:$L$340,12+$C$2334)</f>
        <v>0.11327900614345104</v>
      </c>
      <c r="CB2367" s="74">
        <f>Assumps!$B$323*HLOOKUP(CB$6,Assumps!$D$324:$W$329,$B2367+3)*HLOOKUP(CB$6,Assumps!$D$324:$W$326,$C2367+1)*HLOOKUP(CB$6,Assumps!$D$324:$W$335,$D2367+6)*HLOOKUP(CB$6,Assumps!$D$324:$L$340,12+$C$2334)</f>
        <v>0.11327900614345104</v>
      </c>
      <c r="CC2367" s="74">
        <f>Assumps!$B$323*HLOOKUP(CC$6,Assumps!$D$324:$W$329,$B2367+3)*HLOOKUP(CC$6,Assumps!$D$324:$W$326,$C2367+1)*HLOOKUP(CC$6,Assumps!$D$324:$W$335,$D2367+6)*HLOOKUP(CC$6,Assumps!$D$324:$L$340,12+$C$2334)</f>
        <v>0.11327900614345104</v>
      </c>
      <c r="CD2367" s="74">
        <f>Assumps!$B$323*HLOOKUP(CD$6,Assumps!$D$324:$W$329,$B2367+3)*HLOOKUP(CD$6,Assumps!$D$324:$W$326,$C2367+1)*HLOOKUP(CD$6,Assumps!$D$324:$W$335,$D2367+6)*HLOOKUP(CD$6,Assumps!$D$324:$L$340,12+$C$2334)</f>
        <v>0.11327900614345104</v>
      </c>
      <c r="CE2367" s="74">
        <f>Assumps!$B$323*HLOOKUP(CE$6,Assumps!$D$324:$W$329,$B2367+3)*HLOOKUP(CE$6,Assumps!$D$324:$W$326,$C2367+1)*HLOOKUP(CE$6,Assumps!$D$324:$W$335,$D2367+6)*HLOOKUP(CE$6,Assumps!$D$324:$L$340,12+$C$2334)</f>
        <v>0.11327900614345104</v>
      </c>
      <c r="CF2367" s="74">
        <f>Assumps!$B$323*HLOOKUP(CF$6,Assumps!$D$324:$W$329,$B2367+3)*HLOOKUP(CF$6,Assumps!$D$324:$W$326,$C2367+1)*HLOOKUP(CF$6,Assumps!$D$324:$W$335,$D2367+6)*HLOOKUP(CF$6,Assumps!$D$324:$L$340,12+$C$2334)</f>
        <v>0.11327900614345104</v>
      </c>
      <c r="CG2367" s="74">
        <f>Assumps!$B$323*HLOOKUP(CG$6,Assumps!$D$324:$W$329,$B2367+3)*HLOOKUP(CG$6,Assumps!$D$324:$W$326,$C2367+1)*HLOOKUP(CG$6,Assumps!$D$324:$W$335,$D2367+6)*HLOOKUP(CG$6,Assumps!$D$324:$L$340,12+$C$2334)</f>
        <v>0.11327900614345104</v>
      </c>
      <c r="CH2367" s="74">
        <f>Assumps!$B$323*HLOOKUP(CH$6,Assumps!$D$324:$W$329,$B2367+3)*HLOOKUP(CH$6,Assumps!$D$324:$W$326,$C2367+1)*HLOOKUP(CH$6,Assumps!$D$324:$W$335,$D2367+6)*HLOOKUP(CH$6,Assumps!$D$324:$L$340,12+$C$2334)</f>
        <v>0.11327900614345104</v>
      </c>
    </row>
    <row r="2368" spans="2:86">
      <c r="B2368" s="20">
        <v>3</v>
      </c>
      <c r="C2368" s="20">
        <v>2</v>
      </c>
      <c r="D2368" s="20">
        <v>5</v>
      </c>
      <c r="E2368" s="20">
        <v>325</v>
      </c>
      <c r="G2368" s="74">
        <f>Assumps!$B$323*HLOOKUP(G$6,Assumps!$D$324:$W$329,$B2368+3)*HLOOKUP(G$6,Assumps!$D$324:$W$326,$C2368+1)*HLOOKUP(G$6,Assumps!$D$324:$W$335,$D2368+6)*HLOOKUP(G$6,Assumps!$D$324:$L$340,12+$C$2334)</f>
        <v>0.18604651162790697</v>
      </c>
      <c r="H2368" s="74">
        <f>Assumps!$B$323*HLOOKUP(H$6,Assumps!$D$324:$W$329,$B2368+3)*HLOOKUP(H$6,Assumps!$D$324:$W$326,$C2368+1)*HLOOKUP(H$6,Assumps!$D$324:$W$335,$D2368+6)*HLOOKUP(H$6,Assumps!$D$324:$L$340,12+$C$2334)</f>
        <v>0.18604651162790697</v>
      </c>
      <c r="I2368" s="74">
        <f>Assumps!$B$323*HLOOKUP(I$6,Assumps!$D$324:$W$329,$B2368+3)*HLOOKUP(I$6,Assumps!$D$324:$W$326,$C2368+1)*HLOOKUP(I$6,Assumps!$D$324:$W$335,$D2368+6)*HLOOKUP(I$6,Assumps!$D$324:$L$340,12+$C$2334)</f>
        <v>0.18604651162790697</v>
      </c>
      <c r="J2368" s="74">
        <f>Assumps!$B$323*HLOOKUP(J$6,Assumps!$D$324:$W$329,$B2368+3)*HLOOKUP(J$6,Assumps!$D$324:$W$326,$C2368+1)*HLOOKUP(J$6,Assumps!$D$324:$W$335,$D2368+6)*HLOOKUP(J$6,Assumps!$D$324:$L$340,12+$C$2334)</f>
        <v>0.18604651162790697</v>
      </c>
      <c r="K2368" s="74">
        <f>Assumps!$B$323*HLOOKUP(K$6,Assumps!$D$324:$W$329,$B2368+3)*HLOOKUP(K$6,Assumps!$D$324:$W$326,$C2368+1)*HLOOKUP(K$6,Assumps!$D$324:$W$335,$D2368+6)*HLOOKUP(K$6,Assumps!$D$324:$L$340,12+$C$2334)</f>
        <v>0.13436692506459949</v>
      </c>
      <c r="L2368" s="74">
        <f>Assumps!$B$323*HLOOKUP(L$6,Assumps!$D$324:$W$329,$B2368+3)*HLOOKUP(L$6,Assumps!$D$324:$W$326,$C2368+1)*HLOOKUP(L$6,Assumps!$D$324:$W$335,$D2368+6)*HLOOKUP(L$6,Assumps!$D$324:$L$340,12+$C$2334)</f>
        <v>0.13436692506459949</v>
      </c>
      <c r="M2368" s="74">
        <f>Assumps!$B$323*HLOOKUP(M$6,Assumps!$D$324:$W$329,$B2368+3)*HLOOKUP(M$6,Assumps!$D$324:$W$326,$C2368+1)*HLOOKUP(M$6,Assumps!$D$324:$W$335,$D2368+6)*HLOOKUP(M$6,Assumps!$D$324:$L$340,12+$C$2334)</f>
        <v>0.13436692506459949</v>
      </c>
      <c r="N2368" s="74">
        <f>Assumps!$B$323*HLOOKUP(N$6,Assumps!$D$324:$W$329,$B2368+3)*HLOOKUP(N$6,Assumps!$D$324:$W$326,$C2368+1)*HLOOKUP(N$6,Assumps!$D$324:$W$335,$D2368+6)*HLOOKUP(N$6,Assumps!$D$324:$L$340,12+$C$2334)</f>
        <v>0.13436692506459949</v>
      </c>
      <c r="O2368" s="74">
        <f>Assumps!$B$323*HLOOKUP(O$6,Assumps!$D$324:$W$329,$B2368+3)*HLOOKUP(O$6,Assumps!$D$324:$W$326,$C2368+1)*HLOOKUP(O$6,Assumps!$D$324:$W$335,$D2368+6)*HLOOKUP(O$6,Assumps!$D$324:$L$340,12+$C$2334)</f>
        <v>6.6889632107023408E-2</v>
      </c>
      <c r="P2368" s="74">
        <f>Assumps!$B$323*HLOOKUP(P$6,Assumps!$D$324:$W$329,$B2368+3)*HLOOKUP(P$6,Assumps!$D$324:$W$326,$C2368+1)*HLOOKUP(P$6,Assumps!$D$324:$W$335,$D2368+6)*HLOOKUP(P$6,Assumps!$D$324:$L$340,12+$C$2334)</f>
        <v>6.6889632107023408E-2</v>
      </c>
      <c r="Q2368" s="74">
        <f>Assumps!$B$323*HLOOKUP(Q$6,Assumps!$D$324:$W$329,$B2368+3)*HLOOKUP(Q$6,Assumps!$D$324:$W$326,$C2368+1)*HLOOKUP(Q$6,Assumps!$D$324:$W$335,$D2368+6)*HLOOKUP(Q$6,Assumps!$D$324:$L$340,12+$C$2334)</f>
        <v>6.6889632107023408E-2</v>
      </c>
      <c r="R2368" s="74">
        <f>Assumps!$B$323*HLOOKUP(R$6,Assumps!$D$324:$W$329,$B2368+3)*HLOOKUP(R$6,Assumps!$D$324:$W$326,$C2368+1)*HLOOKUP(R$6,Assumps!$D$324:$W$335,$D2368+6)*HLOOKUP(R$6,Assumps!$D$324:$L$340,12+$C$2334)</f>
        <v>6.6889632107023408E-2</v>
      </c>
      <c r="S2368" s="74">
        <f>Assumps!$B$323*HLOOKUP(S$6,Assumps!$D$324:$W$329,$B2368+3)*HLOOKUP(S$6,Assumps!$D$324:$W$326,$C2368+1)*HLOOKUP(S$6,Assumps!$D$324:$W$335,$D2368+6)*HLOOKUP(S$6,Assumps!$D$324:$L$340,12+$C$2334)</f>
        <v>5.5908513341804321E-2</v>
      </c>
      <c r="T2368" s="74">
        <f>Assumps!$B$323*HLOOKUP(T$6,Assumps!$D$324:$W$329,$B2368+3)*HLOOKUP(T$6,Assumps!$D$324:$W$326,$C2368+1)*HLOOKUP(T$6,Assumps!$D$324:$W$335,$D2368+6)*HLOOKUP(T$6,Assumps!$D$324:$L$340,12+$C$2334)</f>
        <v>5.5908513341804321E-2</v>
      </c>
      <c r="U2368" s="74">
        <f>Assumps!$B$323*HLOOKUP(U$6,Assumps!$D$324:$W$329,$B2368+3)*HLOOKUP(U$6,Assumps!$D$324:$W$326,$C2368+1)*HLOOKUP(U$6,Assumps!$D$324:$W$335,$D2368+6)*HLOOKUP(U$6,Assumps!$D$324:$L$340,12+$C$2334)</f>
        <v>5.5908513341804321E-2</v>
      </c>
      <c r="V2368" s="74">
        <f>Assumps!$B$323*HLOOKUP(V$6,Assumps!$D$324:$W$329,$B2368+3)*HLOOKUP(V$6,Assumps!$D$324:$W$326,$C2368+1)*HLOOKUP(V$6,Assumps!$D$324:$W$335,$D2368+6)*HLOOKUP(V$6,Assumps!$D$324:$L$340,12+$C$2334)</f>
        <v>5.5908513341804321E-2</v>
      </c>
      <c r="W2368" s="74">
        <f>Assumps!$B$323*HLOOKUP(W$6,Assumps!$D$324:$W$329,$B2368+3)*HLOOKUP(W$6,Assumps!$D$324:$W$326,$C2368+1)*HLOOKUP(W$6,Assumps!$D$324:$W$335,$D2368+6)*HLOOKUP(W$6,Assumps!$D$324:$L$340,12+$C$2334)</f>
        <v>5.0285714285714288E-2</v>
      </c>
      <c r="X2368" s="74">
        <f>Assumps!$B$323*HLOOKUP(X$6,Assumps!$D$324:$W$329,$B2368+3)*HLOOKUP(X$6,Assumps!$D$324:$W$326,$C2368+1)*HLOOKUP(X$6,Assumps!$D$324:$W$335,$D2368+6)*HLOOKUP(X$6,Assumps!$D$324:$L$340,12+$C$2334)</f>
        <v>5.0285714285714288E-2</v>
      </c>
      <c r="Y2368" s="74">
        <f>Assumps!$B$323*HLOOKUP(Y$6,Assumps!$D$324:$W$329,$B2368+3)*HLOOKUP(Y$6,Assumps!$D$324:$W$326,$C2368+1)*HLOOKUP(Y$6,Assumps!$D$324:$W$335,$D2368+6)*HLOOKUP(Y$6,Assumps!$D$324:$L$340,12+$C$2334)</f>
        <v>5.0285714285714288E-2</v>
      </c>
      <c r="Z2368" s="74">
        <f>Assumps!$B$323*HLOOKUP(Z$6,Assumps!$D$324:$W$329,$B2368+3)*HLOOKUP(Z$6,Assumps!$D$324:$W$326,$C2368+1)*HLOOKUP(Z$6,Assumps!$D$324:$W$335,$D2368+6)*HLOOKUP(Z$6,Assumps!$D$324:$L$340,12+$C$2334)</f>
        <v>5.0285714285714288E-2</v>
      </c>
      <c r="AA2368" s="74">
        <f>Assumps!$B$323*HLOOKUP(AA$6,Assumps!$D$324:$W$329,$B2368+3)*HLOOKUP(AA$6,Assumps!$D$324:$W$326,$C2368+1)*HLOOKUP(AA$6,Assumps!$D$324:$W$335,$D2368+6)*HLOOKUP(AA$6,Assumps!$D$324:$L$340,12+$C$2334)</f>
        <v>0.11087420042643924</v>
      </c>
      <c r="AB2368" s="74">
        <f>Assumps!$B$323*HLOOKUP(AB$6,Assumps!$D$324:$W$329,$B2368+3)*HLOOKUP(AB$6,Assumps!$D$324:$W$326,$C2368+1)*HLOOKUP(AB$6,Assumps!$D$324:$W$335,$D2368+6)*HLOOKUP(AB$6,Assumps!$D$324:$L$340,12+$C$2334)</f>
        <v>0.11087420042643924</v>
      </c>
      <c r="AC2368" s="74">
        <f>Assumps!$B$323*HLOOKUP(AC$6,Assumps!$D$324:$W$329,$B2368+3)*HLOOKUP(AC$6,Assumps!$D$324:$W$326,$C2368+1)*HLOOKUP(AC$6,Assumps!$D$324:$W$335,$D2368+6)*HLOOKUP(AC$6,Assumps!$D$324:$L$340,12+$C$2334)</f>
        <v>0.11087420042643924</v>
      </c>
      <c r="AD2368" s="74">
        <f>Assumps!$B$323*HLOOKUP(AD$6,Assumps!$D$324:$W$329,$B2368+3)*HLOOKUP(AD$6,Assumps!$D$324:$W$326,$C2368+1)*HLOOKUP(AD$6,Assumps!$D$324:$W$335,$D2368+6)*HLOOKUP(AD$6,Assumps!$D$324:$L$340,12+$C$2334)</f>
        <v>0.11087420042643924</v>
      </c>
      <c r="AE2368" s="74">
        <f>Assumps!$B$323*HLOOKUP(AE$6,Assumps!$D$324:$W$329,$B2368+3)*HLOOKUP(AE$6,Assumps!$D$324:$W$326,$C2368+1)*HLOOKUP(AE$6,Assumps!$D$324:$W$335,$D2368+6)*HLOOKUP(AE$6,Assumps!$D$324:$L$340,12+$C$2334)</f>
        <v>0.13307240704500978</v>
      </c>
      <c r="AF2368" s="74">
        <f>Assumps!$B$323*HLOOKUP(AF$6,Assumps!$D$324:$W$329,$B2368+3)*HLOOKUP(AF$6,Assumps!$D$324:$W$326,$C2368+1)*HLOOKUP(AF$6,Assumps!$D$324:$W$335,$D2368+6)*HLOOKUP(AF$6,Assumps!$D$324:$L$340,12+$C$2334)</f>
        <v>0.13307240704500978</v>
      </c>
      <c r="AG2368" s="74">
        <f>Assumps!$B$323*HLOOKUP(AG$6,Assumps!$D$324:$W$329,$B2368+3)*HLOOKUP(AG$6,Assumps!$D$324:$W$326,$C2368+1)*HLOOKUP(AG$6,Assumps!$D$324:$W$335,$D2368+6)*HLOOKUP(AG$6,Assumps!$D$324:$L$340,12+$C$2334)</f>
        <v>0.13307240704500978</v>
      </c>
      <c r="AH2368" s="74">
        <f>Assumps!$B$323*HLOOKUP(AH$6,Assumps!$D$324:$W$329,$B2368+3)*HLOOKUP(AH$6,Assumps!$D$324:$W$326,$C2368+1)*HLOOKUP(AH$6,Assumps!$D$324:$W$335,$D2368+6)*HLOOKUP(AH$6,Assumps!$D$324:$L$340,12+$C$2334)</f>
        <v>0.13307240704500978</v>
      </c>
      <c r="AI2368" s="74">
        <f>Assumps!$B$323*HLOOKUP(AI$6,Assumps!$D$324:$W$329,$B2368+3)*HLOOKUP(AI$6,Assumps!$D$324:$W$326,$C2368+1)*HLOOKUP(AI$6,Assumps!$D$324:$W$335,$D2368+6)*HLOOKUP(AI$6,Assumps!$D$324:$L$340,12+$C$2334)</f>
        <v>9.5890410958904104E-2</v>
      </c>
      <c r="AJ2368" s="74">
        <f>Assumps!$B$323*HLOOKUP(AJ$6,Assumps!$D$324:$W$329,$B2368+3)*HLOOKUP(AJ$6,Assumps!$D$324:$W$326,$C2368+1)*HLOOKUP(AJ$6,Assumps!$D$324:$W$335,$D2368+6)*HLOOKUP(AJ$6,Assumps!$D$324:$L$340,12+$C$2334)</f>
        <v>9.5890410958904104E-2</v>
      </c>
      <c r="AK2368" s="74">
        <f>Assumps!$B$323*HLOOKUP(AK$6,Assumps!$D$324:$W$329,$B2368+3)*HLOOKUP(AK$6,Assumps!$D$324:$W$326,$C2368+1)*HLOOKUP(AK$6,Assumps!$D$324:$W$335,$D2368+6)*HLOOKUP(AK$6,Assumps!$D$324:$L$340,12+$C$2334)</f>
        <v>9.5890410958904104E-2</v>
      </c>
      <c r="AL2368" s="74">
        <f>Assumps!$B$323*HLOOKUP(AL$6,Assumps!$D$324:$W$329,$B2368+3)*HLOOKUP(AL$6,Assumps!$D$324:$W$326,$C2368+1)*HLOOKUP(AL$6,Assumps!$D$324:$W$335,$D2368+6)*HLOOKUP(AL$6,Assumps!$D$324:$L$340,12+$C$2334)</f>
        <v>9.5890410958904104E-2</v>
      </c>
      <c r="AM2368" s="74">
        <f>Assumps!$B$323*HLOOKUP(AM$6,Assumps!$D$324:$W$329,$B2368+3)*HLOOKUP(AM$6,Assumps!$D$324:$W$326,$C2368+1)*HLOOKUP(AM$6,Assumps!$D$324:$W$335,$D2368+6)*HLOOKUP(AM$6,Assumps!$D$324:$L$340,12+$C$2334)</f>
        <v>0.11327900614345104</v>
      </c>
      <c r="AN2368" s="74">
        <f>Assumps!$B$323*HLOOKUP(AN$6,Assumps!$D$324:$W$329,$B2368+3)*HLOOKUP(AN$6,Assumps!$D$324:$W$326,$C2368+1)*HLOOKUP(AN$6,Assumps!$D$324:$W$335,$D2368+6)*HLOOKUP(AN$6,Assumps!$D$324:$L$340,12+$C$2334)</f>
        <v>0.11327900614345104</v>
      </c>
      <c r="AO2368" s="74">
        <f>Assumps!$B$323*HLOOKUP(AO$6,Assumps!$D$324:$W$329,$B2368+3)*HLOOKUP(AO$6,Assumps!$D$324:$W$326,$C2368+1)*HLOOKUP(AO$6,Assumps!$D$324:$W$335,$D2368+6)*HLOOKUP(AO$6,Assumps!$D$324:$L$340,12+$C$2334)</f>
        <v>0.11327900614345104</v>
      </c>
      <c r="AP2368" s="74">
        <f>Assumps!$B$323*HLOOKUP(AP$6,Assumps!$D$324:$W$329,$B2368+3)*HLOOKUP(AP$6,Assumps!$D$324:$W$326,$C2368+1)*HLOOKUP(AP$6,Assumps!$D$324:$W$335,$D2368+6)*HLOOKUP(AP$6,Assumps!$D$324:$L$340,12+$C$2334)</f>
        <v>0.11327900614345104</v>
      </c>
      <c r="AQ2368" s="74">
        <f>Assumps!$B$323*HLOOKUP(AQ$6,Assumps!$D$324:$W$329,$B2368+3)*HLOOKUP(AQ$6,Assumps!$D$324:$W$326,$C2368+1)*HLOOKUP(AQ$6,Assumps!$D$324:$W$335,$D2368+6)*HLOOKUP(AQ$6,Assumps!$D$324:$L$340,12+$C$2334)</f>
        <v>0.11327900614345104</v>
      </c>
      <c r="AR2368" s="74">
        <f>Assumps!$B$323*HLOOKUP(AR$6,Assumps!$D$324:$W$329,$B2368+3)*HLOOKUP(AR$6,Assumps!$D$324:$W$326,$C2368+1)*HLOOKUP(AR$6,Assumps!$D$324:$W$335,$D2368+6)*HLOOKUP(AR$6,Assumps!$D$324:$L$340,12+$C$2334)</f>
        <v>0.11327900614345104</v>
      </c>
      <c r="AS2368" s="74">
        <f>Assumps!$B$323*HLOOKUP(AS$6,Assumps!$D$324:$W$329,$B2368+3)*HLOOKUP(AS$6,Assumps!$D$324:$W$326,$C2368+1)*HLOOKUP(AS$6,Assumps!$D$324:$W$335,$D2368+6)*HLOOKUP(AS$6,Assumps!$D$324:$L$340,12+$C$2334)</f>
        <v>0.11327900614345104</v>
      </c>
      <c r="AT2368" s="74">
        <f>Assumps!$B$323*HLOOKUP(AT$6,Assumps!$D$324:$W$329,$B2368+3)*HLOOKUP(AT$6,Assumps!$D$324:$W$326,$C2368+1)*HLOOKUP(AT$6,Assumps!$D$324:$W$335,$D2368+6)*HLOOKUP(AT$6,Assumps!$D$324:$L$340,12+$C$2334)</f>
        <v>0.11327900614345104</v>
      </c>
      <c r="AU2368" s="74">
        <f>Assumps!$B$323*HLOOKUP(AU$6,Assumps!$D$324:$W$329,$B2368+3)*HLOOKUP(AU$6,Assumps!$D$324:$W$326,$C2368+1)*HLOOKUP(AU$6,Assumps!$D$324:$W$335,$D2368+6)*HLOOKUP(AU$6,Assumps!$D$324:$L$340,12+$C$2334)</f>
        <v>0.11327900614345104</v>
      </c>
      <c r="AV2368" s="74">
        <f>Assumps!$B$323*HLOOKUP(AV$6,Assumps!$D$324:$W$329,$B2368+3)*HLOOKUP(AV$6,Assumps!$D$324:$W$326,$C2368+1)*HLOOKUP(AV$6,Assumps!$D$324:$W$335,$D2368+6)*HLOOKUP(AV$6,Assumps!$D$324:$L$340,12+$C$2334)</f>
        <v>0.11327900614345104</v>
      </c>
      <c r="AW2368" s="74">
        <f>Assumps!$B$323*HLOOKUP(AW$6,Assumps!$D$324:$W$329,$B2368+3)*HLOOKUP(AW$6,Assumps!$D$324:$W$326,$C2368+1)*HLOOKUP(AW$6,Assumps!$D$324:$W$335,$D2368+6)*HLOOKUP(AW$6,Assumps!$D$324:$L$340,12+$C$2334)</f>
        <v>0.11327900614345104</v>
      </c>
      <c r="AX2368" s="74">
        <f>Assumps!$B$323*HLOOKUP(AX$6,Assumps!$D$324:$W$329,$B2368+3)*HLOOKUP(AX$6,Assumps!$D$324:$W$326,$C2368+1)*HLOOKUP(AX$6,Assumps!$D$324:$W$335,$D2368+6)*HLOOKUP(AX$6,Assumps!$D$324:$L$340,12+$C$2334)</f>
        <v>0.11327900614345104</v>
      </c>
      <c r="AY2368" s="74">
        <f>Assumps!$B$323*HLOOKUP(AY$6,Assumps!$D$324:$W$329,$B2368+3)*HLOOKUP(AY$6,Assumps!$D$324:$W$326,$C2368+1)*HLOOKUP(AY$6,Assumps!$D$324:$W$335,$D2368+6)*HLOOKUP(AY$6,Assumps!$D$324:$L$340,12+$C$2334)</f>
        <v>0.11327900614345104</v>
      </c>
      <c r="AZ2368" s="74">
        <f>Assumps!$B$323*HLOOKUP(AZ$6,Assumps!$D$324:$W$329,$B2368+3)*HLOOKUP(AZ$6,Assumps!$D$324:$W$326,$C2368+1)*HLOOKUP(AZ$6,Assumps!$D$324:$W$335,$D2368+6)*HLOOKUP(AZ$6,Assumps!$D$324:$L$340,12+$C$2334)</f>
        <v>0.11327900614345104</v>
      </c>
      <c r="BA2368" s="74">
        <f>Assumps!$B$323*HLOOKUP(BA$6,Assumps!$D$324:$W$329,$B2368+3)*HLOOKUP(BA$6,Assumps!$D$324:$W$326,$C2368+1)*HLOOKUP(BA$6,Assumps!$D$324:$W$335,$D2368+6)*HLOOKUP(BA$6,Assumps!$D$324:$L$340,12+$C$2334)</f>
        <v>0.11327900614345104</v>
      </c>
      <c r="BB2368" s="74">
        <f>Assumps!$B$323*HLOOKUP(BB$6,Assumps!$D$324:$W$329,$B2368+3)*HLOOKUP(BB$6,Assumps!$D$324:$W$326,$C2368+1)*HLOOKUP(BB$6,Assumps!$D$324:$W$335,$D2368+6)*HLOOKUP(BB$6,Assumps!$D$324:$L$340,12+$C$2334)</f>
        <v>0.11327900614345104</v>
      </c>
      <c r="BC2368" s="74">
        <f>Assumps!$B$323*HLOOKUP(BC$6,Assumps!$D$324:$W$329,$B2368+3)*HLOOKUP(BC$6,Assumps!$D$324:$W$326,$C2368+1)*HLOOKUP(BC$6,Assumps!$D$324:$W$335,$D2368+6)*HLOOKUP(BC$6,Assumps!$D$324:$L$340,12+$C$2334)</f>
        <v>0.11327900614345104</v>
      </c>
      <c r="BD2368" s="74">
        <f>Assumps!$B$323*HLOOKUP(BD$6,Assumps!$D$324:$W$329,$B2368+3)*HLOOKUP(BD$6,Assumps!$D$324:$W$326,$C2368+1)*HLOOKUP(BD$6,Assumps!$D$324:$W$335,$D2368+6)*HLOOKUP(BD$6,Assumps!$D$324:$L$340,12+$C$2334)</f>
        <v>0.11327900614345104</v>
      </c>
      <c r="BE2368" s="74">
        <f>Assumps!$B$323*HLOOKUP(BE$6,Assumps!$D$324:$W$329,$B2368+3)*HLOOKUP(BE$6,Assumps!$D$324:$W$326,$C2368+1)*HLOOKUP(BE$6,Assumps!$D$324:$W$335,$D2368+6)*HLOOKUP(BE$6,Assumps!$D$324:$L$340,12+$C$2334)</f>
        <v>0.11327900614345104</v>
      </c>
      <c r="BF2368" s="74">
        <f>Assumps!$B$323*HLOOKUP(BF$6,Assumps!$D$324:$W$329,$B2368+3)*HLOOKUP(BF$6,Assumps!$D$324:$W$326,$C2368+1)*HLOOKUP(BF$6,Assumps!$D$324:$W$335,$D2368+6)*HLOOKUP(BF$6,Assumps!$D$324:$L$340,12+$C$2334)</f>
        <v>0.11327900614345104</v>
      </c>
      <c r="BG2368" s="74">
        <f>Assumps!$B$323*HLOOKUP(BG$6,Assumps!$D$324:$W$329,$B2368+3)*HLOOKUP(BG$6,Assumps!$D$324:$W$326,$C2368+1)*HLOOKUP(BG$6,Assumps!$D$324:$W$335,$D2368+6)*HLOOKUP(BG$6,Assumps!$D$324:$L$340,12+$C$2334)</f>
        <v>0.11327900614345104</v>
      </c>
      <c r="BH2368" s="74">
        <f>Assumps!$B$323*HLOOKUP(BH$6,Assumps!$D$324:$W$329,$B2368+3)*HLOOKUP(BH$6,Assumps!$D$324:$W$326,$C2368+1)*HLOOKUP(BH$6,Assumps!$D$324:$W$335,$D2368+6)*HLOOKUP(BH$6,Assumps!$D$324:$L$340,12+$C$2334)</f>
        <v>0.11327900614345104</v>
      </c>
      <c r="BI2368" s="74">
        <f>Assumps!$B$323*HLOOKUP(BI$6,Assumps!$D$324:$W$329,$B2368+3)*HLOOKUP(BI$6,Assumps!$D$324:$W$326,$C2368+1)*HLOOKUP(BI$6,Assumps!$D$324:$W$335,$D2368+6)*HLOOKUP(BI$6,Assumps!$D$324:$L$340,12+$C$2334)</f>
        <v>0.11327900614345104</v>
      </c>
      <c r="BJ2368" s="74">
        <f>Assumps!$B$323*HLOOKUP(BJ$6,Assumps!$D$324:$W$329,$B2368+3)*HLOOKUP(BJ$6,Assumps!$D$324:$W$326,$C2368+1)*HLOOKUP(BJ$6,Assumps!$D$324:$W$335,$D2368+6)*HLOOKUP(BJ$6,Assumps!$D$324:$L$340,12+$C$2334)</f>
        <v>0.11327900614345104</v>
      </c>
      <c r="BK2368" s="74">
        <f>Assumps!$B$323*HLOOKUP(BK$6,Assumps!$D$324:$W$329,$B2368+3)*HLOOKUP(BK$6,Assumps!$D$324:$W$326,$C2368+1)*HLOOKUP(BK$6,Assumps!$D$324:$W$335,$D2368+6)*HLOOKUP(BK$6,Assumps!$D$324:$L$340,12+$C$2334)</f>
        <v>0.11327900614345104</v>
      </c>
      <c r="BL2368" s="74">
        <f>Assumps!$B$323*HLOOKUP(BL$6,Assumps!$D$324:$W$329,$B2368+3)*HLOOKUP(BL$6,Assumps!$D$324:$W$326,$C2368+1)*HLOOKUP(BL$6,Assumps!$D$324:$W$335,$D2368+6)*HLOOKUP(BL$6,Assumps!$D$324:$L$340,12+$C$2334)</f>
        <v>0.11327900614345104</v>
      </c>
      <c r="BM2368" s="74">
        <f>Assumps!$B$323*HLOOKUP(BM$6,Assumps!$D$324:$W$329,$B2368+3)*HLOOKUP(BM$6,Assumps!$D$324:$W$326,$C2368+1)*HLOOKUP(BM$6,Assumps!$D$324:$W$335,$D2368+6)*HLOOKUP(BM$6,Assumps!$D$324:$L$340,12+$C$2334)</f>
        <v>0.11327900614345104</v>
      </c>
      <c r="BN2368" s="74">
        <f>Assumps!$B$323*HLOOKUP(BN$6,Assumps!$D$324:$W$329,$B2368+3)*HLOOKUP(BN$6,Assumps!$D$324:$W$326,$C2368+1)*HLOOKUP(BN$6,Assumps!$D$324:$W$335,$D2368+6)*HLOOKUP(BN$6,Assumps!$D$324:$L$340,12+$C$2334)</f>
        <v>0.11327900614345104</v>
      </c>
      <c r="BO2368" s="74">
        <f>Assumps!$B$323*HLOOKUP(BO$6,Assumps!$D$324:$W$329,$B2368+3)*HLOOKUP(BO$6,Assumps!$D$324:$W$326,$C2368+1)*HLOOKUP(BO$6,Assumps!$D$324:$W$335,$D2368+6)*HLOOKUP(BO$6,Assumps!$D$324:$L$340,12+$C$2334)</f>
        <v>0.11327900614345104</v>
      </c>
      <c r="BP2368" s="74">
        <f>Assumps!$B$323*HLOOKUP(BP$6,Assumps!$D$324:$W$329,$B2368+3)*HLOOKUP(BP$6,Assumps!$D$324:$W$326,$C2368+1)*HLOOKUP(BP$6,Assumps!$D$324:$W$335,$D2368+6)*HLOOKUP(BP$6,Assumps!$D$324:$L$340,12+$C$2334)</f>
        <v>0.11327900614345104</v>
      </c>
      <c r="BQ2368" s="74">
        <f>Assumps!$B$323*HLOOKUP(BQ$6,Assumps!$D$324:$W$329,$B2368+3)*HLOOKUP(BQ$6,Assumps!$D$324:$W$326,$C2368+1)*HLOOKUP(BQ$6,Assumps!$D$324:$W$335,$D2368+6)*HLOOKUP(BQ$6,Assumps!$D$324:$L$340,12+$C$2334)</f>
        <v>0.11327900614345104</v>
      </c>
      <c r="BR2368" s="74">
        <f>Assumps!$B$323*HLOOKUP(BR$6,Assumps!$D$324:$W$329,$B2368+3)*HLOOKUP(BR$6,Assumps!$D$324:$W$326,$C2368+1)*HLOOKUP(BR$6,Assumps!$D$324:$W$335,$D2368+6)*HLOOKUP(BR$6,Assumps!$D$324:$L$340,12+$C$2334)</f>
        <v>0.11327900614345104</v>
      </c>
      <c r="BS2368" s="74">
        <f>Assumps!$B$323*HLOOKUP(BS$6,Assumps!$D$324:$W$329,$B2368+3)*HLOOKUP(BS$6,Assumps!$D$324:$W$326,$C2368+1)*HLOOKUP(BS$6,Assumps!$D$324:$W$335,$D2368+6)*HLOOKUP(BS$6,Assumps!$D$324:$L$340,12+$C$2334)</f>
        <v>0.11327900614345104</v>
      </c>
      <c r="BT2368" s="74">
        <f>Assumps!$B$323*HLOOKUP(BT$6,Assumps!$D$324:$W$329,$B2368+3)*HLOOKUP(BT$6,Assumps!$D$324:$W$326,$C2368+1)*HLOOKUP(BT$6,Assumps!$D$324:$W$335,$D2368+6)*HLOOKUP(BT$6,Assumps!$D$324:$L$340,12+$C$2334)</f>
        <v>0.11327900614345104</v>
      </c>
      <c r="BU2368" s="74">
        <f>Assumps!$B$323*HLOOKUP(BU$6,Assumps!$D$324:$W$329,$B2368+3)*HLOOKUP(BU$6,Assumps!$D$324:$W$326,$C2368+1)*HLOOKUP(BU$6,Assumps!$D$324:$W$335,$D2368+6)*HLOOKUP(BU$6,Assumps!$D$324:$L$340,12+$C$2334)</f>
        <v>0.11327900614345104</v>
      </c>
      <c r="BV2368" s="74">
        <f>Assumps!$B$323*HLOOKUP(BV$6,Assumps!$D$324:$W$329,$B2368+3)*HLOOKUP(BV$6,Assumps!$D$324:$W$326,$C2368+1)*HLOOKUP(BV$6,Assumps!$D$324:$W$335,$D2368+6)*HLOOKUP(BV$6,Assumps!$D$324:$L$340,12+$C$2334)</f>
        <v>0.11327900614345104</v>
      </c>
      <c r="BW2368" s="74">
        <f>Assumps!$B$323*HLOOKUP(BW$6,Assumps!$D$324:$W$329,$B2368+3)*HLOOKUP(BW$6,Assumps!$D$324:$W$326,$C2368+1)*HLOOKUP(BW$6,Assumps!$D$324:$W$335,$D2368+6)*HLOOKUP(BW$6,Assumps!$D$324:$L$340,12+$C$2334)</f>
        <v>0.11327900614345104</v>
      </c>
      <c r="BX2368" s="74">
        <f>Assumps!$B$323*HLOOKUP(BX$6,Assumps!$D$324:$W$329,$B2368+3)*HLOOKUP(BX$6,Assumps!$D$324:$W$326,$C2368+1)*HLOOKUP(BX$6,Assumps!$D$324:$W$335,$D2368+6)*HLOOKUP(BX$6,Assumps!$D$324:$L$340,12+$C$2334)</f>
        <v>0.11327900614345104</v>
      </c>
      <c r="BY2368" s="74">
        <f>Assumps!$B$323*HLOOKUP(BY$6,Assumps!$D$324:$W$329,$B2368+3)*HLOOKUP(BY$6,Assumps!$D$324:$W$326,$C2368+1)*HLOOKUP(BY$6,Assumps!$D$324:$W$335,$D2368+6)*HLOOKUP(BY$6,Assumps!$D$324:$L$340,12+$C$2334)</f>
        <v>0.11327900614345104</v>
      </c>
      <c r="BZ2368" s="74">
        <f>Assumps!$B$323*HLOOKUP(BZ$6,Assumps!$D$324:$W$329,$B2368+3)*HLOOKUP(BZ$6,Assumps!$D$324:$W$326,$C2368+1)*HLOOKUP(BZ$6,Assumps!$D$324:$W$335,$D2368+6)*HLOOKUP(BZ$6,Assumps!$D$324:$L$340,12+$C$2334)</f>
        <v>0.11327900614345104</v>
      </c>
      <c r="CA2368" s="74">
        <f>Assumps!$B$323*HLOOKUP(CA$6,Assumps!$D$324:$W$329,$B2368+3)*HLOOKUP(CA$6,Assumps!$D$324:$W$326,$C2368+1)*HLOOKUP(CA$6,Assumps!$D$324:$W$335,$D2368+6)*HLOOKUP(CA$6,Assumps!$D$324:$L$340,12+$C$2334)</f>
        <v>0.11327900614345104</v>
      </c>
      <c r="CB2368" s="74">
        <f>Assumps!$B$323*HLOOKUP(CB$6,Assumps!$D$324:$W$329,$B2368+3)*HLOOKUP(CB$6,Assumps!$D$324:$W$326,$C2368+1)*HLOOKUP(CB$6,Assumps!$D$324:$W$335,$D2368+6)*HLOOKUP(CB$6,Assumps!$D$324:$L$340,12+$C$2334)</f>
        <v>0.11327900614345104</v>
      </c>
      <c r="CC2368" s="74">
        <f>Assumps!$B$323*HLOOKUP(CC$6,Assumps!$D$324:$W$329,$B2368+3)*HLOOKUP(CC$6,Assumps!$D$324:$W$326,$C2368+1)*HLOOKUP(CC$6,Assumps!$D$324:$W$335,$D2368+6)*HLOOKUP(CC$6,Assumps!$D$324:$L$340,12+$C$2334)</f>
        <v>0.11327900614345104</v>
      </c>
      <c r="CD2368" s="74">
        <f>Assumps!$B$323*HLOOKUP(CD$6,Assumps!$D$324:$W$329,$B2368+3)*HLOOKUP(CD$6,Assumps!$D$324:$W$326,$C2368+1)*HLOOKUP(CD$6,Assumps!$D$324:$W$335,$D2368+6)*HLOOKUP(CD$6,Assumps!$D$324:$L$340,12+$C$2334)</f>
        <v>0.11327900614345104</v>
      </c>
      <c r="CE2368" s="74">
        <f>Assumps!$B$323*HLOOKUP(CE$6,Assumps!$D$324:$W$329,$B2368+3)*HLOOKUP(CE$6,Assumps!$D$324:$W$326,$C2368+1)*HLOOKUP(CE$6,Assumps!$D$324:$W$335,$D2368+6)*HLOOKUP(CE$6,Assumps!$D$324:$L$340,12+$C$2334)</f>
        <v>0.11327900614345104</v>
      </c>
      <c r="CF2368" s="74">
        <f>Assumps!$B$323*HLOOKUP(CF$6,Assumps!$D$324:$W$329,$B2368+3)*HLOOKUP(CF$6,Assumps!$D$324:$W$326,$C2368+1)*HLOOKUP(CF$6,Assumps!$D$324:$W$335,$D2368+6)*HLOOKUP(CF$6,Assumps!$D$324:$L$340,12+$C$2334)</f>
        <v>0.11327900614345104</v>
      </c>
      <c r="CG2368" s="74">
        <f>Assumps!$B$323*HLOOKUP(CG$6,Assumps!$D$324:$W$329,$B2368+3)*HLOOKUP(CG$6,Assumps!$D$324:$W$326,$C2368+1)*HLOOKUP(CG$6,Assumps!$D$324:$W$335,$D2368+6)*HLOOKUP(CG$6,Assumps!$D$324:$L$340,12+$C$2334)</f>
        <v>0.11327900614345104</v>
      </c>
      <c r="CH2368" s="74">
        <f>Assumps!$B$323*HLOOKUP(CH$6,Assumps!$D$324:$W$329,$B2368+3)*HLOOKUP(CH$6,Assumps!$D$324:$W$326,$C2368+1)*HLOOKUP(CH$6,Assumps!$D$324:$W$335,$D2368+6)*HLOOKUP(CH$6,Assumps!$D$324:$L$340,12+$C$2334)</f>
        <v>0.11327900614345104</v>
      </c>
    </row>
    <row r="2369" spans="1:256">
      <c r="B2369" s="20">
        <v>3</v>
      </c>
      <c r="C2369" s="20">
        <v>1</v>
      </c>
      <c r="D2369" s="20">
        <v>6</v>
      </c>
      <c r="E2369" s="20">
        <v>316</v>
      </c>
      <c r="G2369" s="74">
        <f>Assumps!$B$323*HLOOKUP(G$6,Assumps!$D$324:$W$329,$B2369+3)*HLOOKUP(G$6,Assumps!$D$324:$W$326,$C2369+1)*HLOOKUP(G$6,Assumps!$D$324:$W$335,$D2369+6)*HLOOKUP(G$6,Assumps!$D$324:$L$340,12+$C$2334)</f>
        <v>0.18604651162790697</v>
      </c>
      <c r="H2369" s="74">
        <f>Assumps!$B$323*HLOOKUP(H$6,Assumps!$D$324:$W$329,$B2369+3)*HLOOKUP(H$6,Assumps!$D$324:$W$326,$C2369+1)*HLOOKUP(H$6,Assumps!$D$324:$W$335,$D2369+6)*HLOOKUP(H$6,Assumps!$D$324:$L$340,12+$C$2334)</f>
        <v>0.18604651162790697</v>
      </c>
      <c r="I2369" s="74">
        <f>Assumps!$B$323*HLOOKUP(I$6,Assumps!$D$324:$W$329,$B2369+3)*HLOOKUP(I$6,Assumps!$D$324:$W$326,$C2369+1)*HLOOKUP(I$6,Assumps!$D$324:$W$335,$D2369+6)*HLOOKUP(I$6,Assumps!$D$324:$L$340,12+$C$2334)</f>
        <v>0.18604651162790697</v>
      </c>
      <c r="J2369" s="74">
        <f>Assumps!$B$323*HLOOKUP(J$6,Assumps!$D$324:$W$329,$B2369+3)*HLOOKUP(J$6,Assumps!$D$324:$W$326,$C2369+1)*HLOOKUP(J$6,Assumps!$D$324:$W$335,$D2369+6)*HLOOKUP(J$6,Assumps!$D$324:$L$340,12+$C$2334)</f>
        <v>0.18604651162790697</v>
      </c>
      <c r="K2369" s="74">
        <f>Assumps!$B$323*HLOOKUP(K$6,Assumps!$D$324:$W$329,$B2369+3)*HLOOKUP(K$6,Assumps!$D$324:$W$326,$C2369+1)*HLOOKUP(K$6,Assumps!$D$324:$W$335,$D2369+6)*HLOOKUP(K$6,Assumps!$D$324:$L$340,12+$C$2334)</f>
        <v>0.13436692506459949</v>
      </c>
      <c r="L2369" s="74">
        <f>Assumps!$B$323*HLOOKUP(L$6,Assumps!$D$324:$W$329,$B2369+3)*HLOOKUP(L$6,Assumps!$D$324:$W$326,$C2369+1)*HLOOKUP(L$6,Assumps!$D$324:$W$335,$D2369+6)*HLOOKUP(L$6,Assumps!$D$324:$L$340,12+$C$2334)</f>
        <v>0.13436692506459949</v>
      </c>
      <c r="M2369" s="74">
        <f>Assumps!$B$323*HLOOKUP(M$6,Assumps!$D$324:$W$329,$B2369+3)*HLOOKUP(M$6,Assumps!$D$324:$W$326,$C2369+1)*HLOOKUP(M$6,Assumps!$D$324:$W$335,$D2369+6)*HLOOKUP(M$6,Assumps!$D$324:$L$340,12+$C$2334)</f>
        <v>0.13436692506459949</v>
      </c>
      <c r="N2369" s="74">
        <f>Assumps!$B$323*HLOOKUP(N$6,Assumps!$D$324:$W$329,$B2369+3)*HLOOKUP(N$6,Assumps!$D$324:$W$326,$C2369+1)*HLOOKUP(N$6,Assumps!$D$324:$W$335,$D2369+6)*HLOOKUP(N$6,Assumps!$D$324:$L$340,12+$C$2334)</f>
        <v>0.13436692506459949</v>
      </c>
      <c r="O2369" s="74">
        <f>Assumps!$B$323*HLOOKUP(O$6,Assumps!$D$324:$W$329,$B2369+3)*HLOOKUP(O$6,Assumps!$D$324:$W$326,$C2369+1)*HLOOKUP(O$6,Assumps!$D$324:$W$335,$D2369+6)*HLOOKUP(O$6,Assumps!$D$324:$L$340,12+$C$2334)</f>
        <v>6.6889632107023408E-2</v>
      </c>
      <c r="P2369" s="74">
        <f>Assumps!$B$323*HLOOKUP(P$6,Assumps!$D$324:$W$329,$B2369+3)*HLOOKUP(P$6,Assumps!$D$324:$W$326,$C2369+1)*HLOOKUP(P$6,Assumps!$D$324:$W$335,$D2369+6)*HLOOKUP(P$6,Assumps!$D$324:$L$340,12+$C$2334)</f>
        <v>6.6889632107023408E-2</v>
      </c>
      <c r="Q2369" s="74">
        <f>Assumps!$B$323*HLOOKUP(Q$6,Assumps!$D$324:$W$329,$B2369+3)*HLOOKUP(Q$6,Assumps!$D$324:$W$326,$C2369+1)*HLOOKUP(Q$6,Assumps!$D$324:$W$335,$D2369+6)*HLOOKUP(Q$6,Assumps!$D$324:$L$340,12+$C$2334)</f>
        <v>6.6889632107023408E-2</v>
      </c>
      <c r="R2369" s="74">
        <f>Assumps!$B$323*HLOOKUP(R$6,Assumps!$D$324:$W$329,$B2369+3)*HLOOKUP(R$6,Assumps!$D$324:$W$326,$C2369+1)*HLOOKUP(R$6,Assumps!$D$324:$W$335,$D2369+6)*HLOOKUP(R$6,Assumps!$D$324:$L$340,12+$C$2334)</f>
        <v>6.6889632107023408E-2</v>
      </c>
      <c r="S2369" s="74">
        <f>Assumps!$B$323*HLOOKUP(S$6,Assumps!$D$324:$W$329,$B2369+3)*HLOOKUP(S$6,Assumps!$D$324:$W$326,$C2369+1)*HLOOKUP(S$6,Assumps!$D$324:$W$335,$D2369+6)*HLOOKUP(S$6,Assumps!$D$324:$L$340,12+$C$2334)</f>
        <v>5.5908513341804321E-2</v>
      </c>
      <c r="T2369" s="74">
        <f>Assumps!$B$323*HLOOKUP(T$6,Assumps!$D$324:$W$329,$B2369+3)*HLOOKUP(T$6,Assumps!$D$324:$W$326,$C2369+1)*HLOOKUP(T$6,Assumps!$D$324:$W$335,$D2369+6)*HLOOKUP(T$6,Assumps!$D$324:$L$340,12+$C$2334)</f>
        <v>5.5908513341804321E-2</v>
      </c>
      <c r="U2369" s="74">
        <f>Assumps!$B$323*HLOOKUP(U$6,Assumps!$D$324:$W$329,$B2369+3)*HLOOKUP(U$6,Assumps!$D$324:$W$326,$C2369+1)*HLOOKUP(U$6,Assumps!$D$324:$W$335,$D2369+6)*HLOOKUP(U$6,Assumps!$D$324:$L$340,12+$C$2334)</f>
        <v>5.5908513341804321E-2</v>
      </c>
      <c r="V2369" s="74">
        <f>Assumps!$B$323*HLOOKUP(V$6,Assumps!$D$324:$W$329,$B2369+3)*HLOOKUP(V$6,Assumps!$D$324:$W$326,$C2369+1)*HLOOKUP(V$6,Assumps!$D$324:$W$335,$D2369+6)*HLOOKUP(V$6,Assumps!$D$324:$L$340,12+$C$2334)</f>
        <v>5.5908513341804321E-2</v>
      </c>
      <c r="W2369" s="74">
        <f>Assumps!$B$323*HLOOKUP(W$6,Assumps!$D$324:$W$329,$B2369+3)*HLOOKUP(W$6,Assumps!$D$324:$W$326,$C2369+1)*HLOOKUP(W$6,Assumps!$D$324:$W$335,$D2369+6)*HLOOKUP(W$6,Assumps!$D$324:$L$340,12+$C$2334)</f>
        <v>5.0285714285714288E-2</v>
      </c>
      <c r="X2369" s="74">
        <f>Assumps!$B$323*HLOOKUP(X$6,Assumps!$D$324:$W$329,$B2369+3)*HLOOKUP(X$6,Assumps!$D$324:$W$326,$C2369+1)*HLOOKUP(X$6,Assumps!$D$324:$W$335,$D2369+6)*HLOOKUP(X$6,Assumps!$D$324:$L$340,12+$C$2334)</f>
        <v>5.0285714285714288E-2</v>
      </c>
      <c r="Y2369" s="74">
        <f>Assumps!$B$323*HLOOKUP(Y$6,Assumps!$D$324:$W$329,$B2369+3)*HLOOKUP(Y$6,Assumps!$D$324:$W$326,$C2369+1)*HLOOKUP(Y$6,Assumps!$D$324:$W$335,$D2369+6)*HLOOKUP(Y$6,Assumps!$D$324:$L$340,12+$C$2334)</f>
        <v>5.0285714285714288E-2</v>
      </c>
      <c r="Z2369" s="74">
        <f>Assumps!$B$323*HLOOKUP(Z$6,Assumps!$D$324:$W$329,$B2369+3)*HLOOKUP(Z$6,Assumps!$D$324:$W$326,$C2369+1)*HLOOKUP(Z$6,Assumps!$D$324:$W$335,$D2369+6)*HLOOKUP(Z$6,Assumps!$D$324:$L$340,12+$C$2334)</f>
        <v>5.0285714285714288E-2</v>
      </c>
      <c r="AA2369" s="74">
        <f>Assumps!$B$323*HLOOKUP(AA$6,Assumps!$D$324:$W$329,$B2369+3)*HLOOKUP(AA$6,Assumps!$D$324:$W$326,$C2369+1)*HLOOKUP(AA$6,Assumps!$D$324:$W$335,$D2369+6)*HLOOKUP(AA$6,Assumps!$D$324:$L$340,12+$C$2334)</f>
        <v>0.11087420042643924</v>
      </c>
      <c r="AB2369" s="74">
        <f>Assumps!$B$323*HLOOKUP(AB$6,Assumps!$D$324:$W$329,$B2369+3)*HLOOKUP(AB$6,Assumps!$D$324:$W$326,$C2369+1)*HLOOKUP(AB$6,Assumps!$D$324:$W$335,$D2369+6)*HLOOKUP(AB$6,Assumps!$D$324:$L$340,12+$C$2334)</f>
        <v>0.11087420042643924</v>
      </c>
      <c r="AC2369" s="74">
        <f>Assumps!$B$323*HLOOKUP(AC$6,Assumps!$D$324:$W$329,$B2369+3)*HLOOKUP(AC$6,Assumps!$D$324:$W$326,$C2369+1)*HLOOKUP(AC$6,Assumps!$D$324:$W$335,$D2369+6)*HLOOKUP(AC$6,Assumps!$D$324:$L$340,12+$C$2334)</f>
        <v>0.11087420042643924</v>
      </c>
      <c r="AD2369" s="74">
        <f>Assumps!$B$323*HLOOKUP(AD$6,Assumps!$D$324:$W$329,$B2369+3)*HLOOKUP(AD$6,Assumps!$D$324:$W$326,$C2369+1)*HLOOKUP(AD$6,Assumps!$D$324:$W$335,$D2369+6)*HLOOKUP(AD$6,Assumps!$D$324:$L$340,12+$C$2334)</f>
        <v>0.11087420042643924</v>
      </c>
      <c r="AE2369" s="74">
        <f>Assumps!$B$323*HLOOKUP(AE$6,Assumps!$D$324:$W$329,$B2369+3)*HLOOKUP(AE$6,Assumps!$D$324:$W$326,$C2369+1)*HLOOKUP(AE$6,Assumps!$D$324:$W$335,$D2369+6)*HLOOKUP(AE$6,Assumps!$D$324:$L$340,12+$C$2334)</f>
        <v>0.13307240704500978</v>
      </c>
      <c r="AF2369" s="74">
        <f>Assumps!$B$323*HLOOKUP(AF$6,Assumps!$D$324:$W$329,$B2369+3)*HLOOKUP(AF$6,Assumps!$D$324:$W$326,$C2369+1)*HLOOKUP(AF$6,Assumps!$D$324:$W$335,$D2369+6)*HLOOKUP(AF$6,Assumps!$D$324:$L$340,12+$C$2334)</f>
        <v>0.13307240704500978</v>
      </c>
      <c r="AG2369" s="74">
        <f>Assumps!$B$323*HLOOKUP(AG$6,Assumps!$D$324:$W$329,$B2369+3)*HLOOKUP(AG$6,Assumps!$D$324:$W$326,$C2369+1)*HLOOKUP(AG$6,Assumps!$D$324:$W$335,$D2369+6)*HLOOKUP(AG$6,Assumps!$D$324:$L$340,12+$C$2334)</f>
        <v>0.13307240704500978</v>
      </c>
      <c r="AH2369" s="74">
        <f>Assumps!$B$323*HLOOKUP(AH$6,Assumps!$D$324:$W$329,$B2369+3)*HLOOKUP(AH$6,Assumps!$D$324:$W$326,$C2369+1)*HLOOKUP(AH$6,Assumps!$D$324:$W$335,$D2369+6)*HLOOKUP(AH$6,Assumps!$D$324:$L$340,12+$C$2334)</f>
        <v>0.13307240704500978</v>
      </c>
      <c r="AI2369" s="74">
        <f>Assumps!$B$323*HLOOKUP(AI$6,Assumps!$D$324:$W$329,$B2369+3)*HLOOKUP(AI$6,Assumps!$D$324:$W$326,$C2369+1)*HLOOKUP(AI$6,Assumps!$D$324:$W$335,$D2369+6)*HLOOKUP(AI$6,Assumps!$D$324:$L$340,12+$C$2334)</f>
        <v>9.5890410958904104E-2</v>
      </c>
      <c r="AJ2369" s="74">
        <f>Assumps!$B$323*HLOOKUP(AJ$6,Assumps!$D$324:$W$329,$B2369+3)*HLOOKUP(AJ$6,Assumps!$D$324:$W$326,$C2369+1)*HLOOKUP(AJ$6,Assumps!$D$324:$W$335,$D2369+6)*HLOOKUP(AJ$6,Assumps!$D$324:$L$340,12+$C$2334)</f>
        <v>9.5890410958904104E-2</v>
      </c>
      <c r="AK2369" s="74">
        <f>Assumps!$B$323*HLOOKUP(AK$6,Assumps!$D$324:$W$329,$B2369+3)*HLOOKUP(AK$6,Assumps!$D$324:$W$326,$C2369+1)*HLOOKUP(AK$6,Assumps!$D$324:$W$335,$D2369+6)*HLOOKUP(AK$6,Assumps!$D$324:$L$340,12+$C$2334)</f>
        <v>9.5890410958904104E-2</v>
      </c>
      <c r="AL2369" s="74">
        <f>Assumps!$B$323*HLOOKUP(AL$6,Assumps!$D$324:$W$329,$B2369+3)*HLOOKUP(AL$6,Assumps!$D$324:$W$326,$C2369+1)*HLOOKUP(AL$6,Assumps!$D$324:$W$335,$D2369+6)*HLOOKUP(AL$6,Assumps!$D$324:$L$340,12+$C$2334)</f>
        <v>9.5890410958904104E-2</v>
      </c>
      <c r="AM2369" s="74">
        <f>Assumps!$B$323*HLOOKUP(AM$6,Assumps!$D$324:$W$329,$B2369+3)*HLOOKUP(AM$6,Assumps!$D$324:$W$326,$C2369+1)*HLOOKUP(AM$6,Assumps!$D$324:$W$335,$D2369+6)*HLOOKUP(AM$6,Assumps!$D$324:$L$340,12+$C$2334)</f>
        <v>0.11327900614345104</v>
      </c>
      <c r="AN2369" s="74">
        <f>Assumps!$B$323*HLOOKUP(AN$6,Assumps!$D$324:$W$329,$B2369+3)*HLOOKUP(AN$6,Assumps!$D$324:$W$326,$C2369+1)*HLOOKUP(AN$6,Assumps!$D$324:$W$335,$D2369+6)*HLOOKUP(AN$6,Assumps!$D$324:$L$340,12+$C$2334)</f>
        <v>0.11327900614345104</v>
      </c>
      <c r="AO2369" s="74">
        <f>Assumps!$B$323*HLOOKUP(AO$6,Assumps!$D$324:$W$329,$B2369+3)*HLOOKUP(AO$6,Assumps!$D$324:$W$326,$C2369+1)*HLOOKUP(AO$6,Assumps!$D$324:$W$335,$D2369+6)*HLOOKUP(AO$6,Assumps!$D$324:$L$340,12+$C$2334)</f>
        <v>0.11327900614345104</v>
      </c>
      <c r="AP2369" s="74">
        <f>Assumps!$B$323*HLOOKUP(AP$6,Assumps!$D$324:$W$329,$B2369+3)*HLOOKUP(AP$6,Assumps!$D$324:$W$326,$C2369+1)*HLOOKUP(AP$6,Assumps!$D$324:$W$335,$D2369+6)*HLOOKUP(AP$6,Assumps!$D$324:$L$340,12+$C$2334)</f>
        <v>0.11327900614345104</v>
      </c>
      <c r="AQ2369" s="74">
        <f>Assumps!$B$323*HLOOKUP(AQ$6,Assumps!$D$324:$W$329,$B2369+3)*HLOOKUP(AQ$6,Assumps!$D$324:$W$326,$C2369+1)*HLOOKUP(AQ$6,Assumps!$D$324:$W$335,$D2369+6)*HLOOKUP(AQ$6,Assumps!$D$324:$L$340,12+$C$2334)</f>
        <v>0.11327900614345104</v>
      </c>
      <c r="AR2369" s="74">
        <f>Assumps!$B$323*HLOOKUP(AR$6,Assumps!$D$324:$W$329,$B2369+3)*HLOOKUP(AR$6,Assumps!$D$324:$W$326,$C2369+1)*HLOOKUP(AR$6,Assumps!$D$324:$W$335,$D2369+6)*HLOOKUP(AR$6,Assumps!$D$324:$L$340,12+$C$2334)</f>
        <v>0.11327900614345104</v>
      </c>
      <c r="AS2369" s="74">
        <f>Assumps!$B$323*HLOOKUP(AS$6,Assumps!$D$324:$W$329,$B2369+3)*HLOOKUP(AS$6,Assumps!$D$324:$W$326,$C2369+1)*HLOOKUP(AS$6,Assumps!$D$324:$W$335,$D2369+6)*HLOOKUP(AS$6,Assumps!$D$324:$L$340,12+$C$2334)</f>
        <v>0.11327900614345104</v>
      </c>
      <c r="AT2369" s="74">
        <f>Assumps!$B$323*HLOOKUP(AT$6,Assumps!$D$324:$W$329,$B2369+3)*HLOOKUP(AT$6,Assumps!$D$324:$W$326,$C2369+1)*HLOOKUP(AT$6,Assumps!$D$324:$W$335,$D2369+6)*HLOOKUP(AT$6,Assumps!$D$324:$L$340,12+$C$2334)</f>
        <v>0.11327900614345104</v>
      </c>
      <c r="AU2369" s="74">
        <f>Assumps!$B$323*HLOOKUP(AU$6,Assumps!$D$324:$W$329,$B2369+3)*HLOOKUP(AU$6,Assumps!$D$324:$W$326,$C2369+1)*HLOOKUP(AU$6,Assumps!$D$324:$W$335,$D2369+6)*HLOOKUP(AU$6,Assumps!$D$324:$L$340,12+$C$2334)</f>
        <v>0.11327900614345104</v>
      </c>
      <c r="AV2369" s="74">
        <f>Assumps!$B$323*HLOOKUP(AV$6,Assumps!$D$324:$W$329,$B2369+3)*HLOOKUP(AV$6,Assumps!$D$324:$W$326,$C2369+1)*HLOOKUP(AV$6,Assumps!$D$324:$W$335,$D2369+6)*HLOOKUP(AV$6,Assumps!$D$324:$L$340,12+$C$2334)</f>
        <v>0.11327900614345104</v>
      </c>
      <c r="AW2369" s="74">
        <f>Assumps!$B$323*HLOOKUP(AW$6,Assumps!$D$324:$W$329,$B2369+3)*HLOOKUP(AW$6,Assumps!$D$324:$W$326,$C2369+1)*HLOOKUP(AW$6,Assumps!$D$324:$W$335,$D2369+6)*HLOOKUP(AW$6,Assumps!$D$324:$L$340,12+$C$2334)</f>
        <v>0.11327900614345104</v>
      </c>
      <c r="AX2369" s="74">
        <f>Assumps!$B$323*HLOOKUP(AX$6,Assumps!$D$324:$W$329,$B2369+3)*HLOOKUP(AX$6,Assumps!$D$324:$W$326,$C2369+1)*HLOOKUP(AX$6,Assumps!$D$324:$W$335,$D2369+6)*HLOOKUP(AX$6,Assumps!$D$324:$L$340,12+$C$2334)</f>
        <v>0.11327900614345104</v>
      </c>
      <c r="AY2369" s="74">
        <f>Assumps!$B$323*HLOOKUP(AY$6,Assumps!$D$324:$W$329,$B2369+3)*HLOOKUP(AY$6,Assumps!$D$324:$W$326,$C2369+1)*HLOOKUP(AY$6,Assumps!$D$324:$W$335,$D2369+6)*HLOOKUP(AY$6,Assumps!$D$324:$L$340,12+$C$2334)</f>
        <v>0.11327900614345104</v>
      </c>
      <c r="AZ2369" s="74">
        <f>Assumps!$B$323*HLOOKUP(AZ$6,Assumps!$D$324:$W$329,$B2369+3)*HLOOKUP(AZ$6,Assumps!$D$324:$W$326,$C2369+1)*HLOOKUP(AZ$6,Assumps!$D$324:$W$335,$D2369+6)*HLOOKUP(AZ$6,Assumps!$D$324:$L$340,12+$C$2334)</f>
        <v>0.11327900614345104</v>
      </c>
      <c r="BA2369" s="74">
        <f>Assumps!$B$323*HLOOKUP(BA$6,Assumps!$D$324:$W$329,$B2369+3)*HLOOKUP(BA$6,Assumps!$D$324:$W$326,$C2369+1)*HLOOKUP(BA$6,Assumps!$D$324:$W$335,$D2369+6)*HLOOKUP(BA$6,Assumps!$D$324:$L$340,12+$C$2334)</f>
        <v>0.11327900614345104</v>
      </c>
      <c r="BB2369" s="74">
        <f>Assumps!$B$323*HLOOKUP(BB$6,Assumps!$D$324:$W$329,$B2369+3)*HLOOKUP(BB$6,Assumps!$D$324:$W$326,$C2369+1)*HLOOKUP(BB$6,Assumps!$D$324:$W$335,$D2369+6)*HLOOKUP(BB$6,Assumps!$D$324:$L$340,12+$C$2334)</f>
        <v>0.11327900614345104</v>
      </c>
      <c r="BC2369" s="74">
        <f>Assumps!$B$323*HLOOKUP(BC$6,Assumps!$D$324:$W$329,$B2369+3)*HLOOKUP(BC$6,Assumps!$D$324:$W$326,$C2369+1)*HLOOKUP(BC$6,Assumps!$D$324:$W$335,$D2369+6)*HLOOKUP(BC$6,Assumps!$D$324:$L$340,12+$C$2334)</f>
        <v>0.11327900614345104</v>
      </c>
      <c r="BD2369" s="74">
        <f>Assumps!$B$323*HLOOKUP(BD$6,Assumps!$D$324:$W$329,$B2369+3)*HLOOKUP(BD$6,Assumps!$D$324:$W$326,$C2369+1)*HLOOKUP(BD$6,Assumps!$D$324:$W$335,$D2369+6)*HLOOKUP(BD$6,Assumps!$D$324:$L$340,12+$C$2334)</f>
        <v>0.11327900614345104</v>
      </c>
      <c r="BE2369" s="74">
        <f>Assumps!$B$323*HLOOKUP(BE$6,Assumps!$D$324:$W$329,$B2369+3)*HLOOKUP(BE$6,Assumps!$D$324:$W$326,$C2369+1)*HLOOKUP(BE$6,Assumps!$D$324:$W$335,$D2369+6)*HLOOKUP(BE$6,Assumps!$D$324:$L$340,12+$C$2334)</f>
        <v>0.11327900614345104</v>
      </c>
      <c r="BF2369" s="74">
        <f>Assumps!$B$323*HLOOKUP(BF$6,Assumps!$D$324:$W$329,$B2369+3)*HLOOKUP(BF$6,Assumps!$D$324:$W$326,$C2369+1)*HLOOKUP(BF$6,Assumps!$D$324:$W$335,$D2369+6)*HLOOKUP(BF$6,Assumps!$D$324:$L$340,12+$C$2334)</f>
        <v>0.11327900614345104</v>
      </c>
      <c r="BG2369" s="74">
        <f>Assumps!$B$323*HLOOKUP(BG$6,Assumps!$D$324:$W$329,$B2369+3)*HLOOKUP(BG$6,Assumps!$D$324:$W$326,$C2369+1)*HLOOKUP(BG$6,Assumps!$D$324:$W$335,$D2369+6)*HLOOKUP(BG$6,Assumps!$D$324:$L$340,12+$C$2334)</f>
        <v>0.11327900614345104</v>
      </c>
      <c r="BH2369" s="74">
        <f>Assumps!$B$323*HLOOKUP(BH$6,Assumps!$D$324:$W$329,$B2369+3)*HLOOKUP(BH$6,Assumps!$D$324:$W$326,$C2369+1)*HLOOKUP(BH$6,Assumps!$D$324:$W$335,$D2369+6)*HLOOKUP(BH$6,Assumps!$D$324:$L$340,12+$C$2334)</f>
        <v>0.11327900614345104</v>
      </c>
      <c r="BI2369" s="74">
        <f>Assumps!$B$323*HLOOKUP(BI$6,Assumps!$D$324:$W$329,$B2369+3)*HLOOKUP(BI$6,Assumps!$D$324:$W$326,$C2369+1)*HLOOKUP(BI$6,Assumps!$D$324:$W$335,$D2369+6)*HLOOKUP(BI$6,Assumps!$D$324:$L$340,12+$C$2334)</f>
        <v>0.11327900614345104</v>
      </c>
      <c r="BJ2369" s="74">
        <f>Assumps!$B$323*HLOOKUP(BJ$6,Assumps!$D$324:$W$329,$B2369+3)*HLOOKUP(BJ$6,Assumps!$D$324:$W$326,$C2369+1)*HLOOKUP(BJ$6,Assumps!$D$324:$W$335,$D2369+6)*HLOOKUP(BJ$6,Assumps!$D$324:$L$340,12+$C$2334)</f>
        <v>0.11327900614345104</v>
      </c>
      <c r="BK2369" s="74">
        <f>Assumps!$B$323*HLOOKUP(BK$6,Assumps!$D$324:$W$329,$B2369+3)*HLOOKUP(BK$6,Assumps!$D$324:$W$326,$C2369+1)*HLOOKUP(BK$6,Assumps!$D$324:$W$335,$D2369+6)*HLOOKUP(BK$6,Assumps!$D$324:$L$340,12+$C$2334)</f>
        <v>0.11327900614345104</v>
      </c>
      <c r="BL2369" s="74">
        <f>Assumps!$B$323*HLOOKUP(BL$6,Assumps!$D$324:$W$329,$B2369+3)*HLOOKUP(BL$6,Assumps!$D$324:$W$326,$C2369+1)*HLOOKUP(BL$6,Assumps!$D$324:$W$335,$D2369+6)*HLOOKUP(BL$6,Assumps!$D$324:$L$340,12+$C$2334)</f>
        <v>0.11327900614345104</v>
      </c>
      <c r="BM2369" s="74">
        <f>Assumps!$B$323*HLOOKUP(BM$6,Assumps!$D$324:$W$329,$B2369+3)*HLOOKUP(BM$6,Assumps!$D$324:$W$326,$C2369+1)*HLOOKUP(BM$6,Assumps!$D$324:$W$335,$D2369+6)*HLOOKUP(BM$6,Assumps!$D$324:$L$340,12+$C$2334)</f>
        <v>0.11327900614345104</v>
      </c>
      <c r="BN2369" s="74">
        <f>Assumps!$B$323*HLOOKUP(BN$6,Assumps!$D$324:$W$329,$B2369+3)*HLOOKUP(BN$6,Assumps!$D$324:$W$326,$C2369+1)*HLOOKUP(BN$6,Assumps!$D$324:$W$335,$D2369+6)*HLOOKUP(BN$6,Assumps!$D$324:$L$340,12+$C$2334)</f>
        <v>0.11327900614345104</v>
      </c>
      <c r="BO2369" s="74">
        <f>Assumps!$B$323*HLOOKUP(BO$6,Assumps!$D$324:$W$329,$B2369+3)*HLOOKUP(BO$6,Assumps!$D$324:$W$326,$C2369+1)*HLOOKUP(BO$6,Assumps!$D$324:$W$335,$D2369+6)*HLOOKUP(BO$6,Assumps!$D$324:$L$340,12+$C$2334)</f>
        <v>0.11327900614345104</v>
      </c>
      <c r="BP2369" s="74">
        <f>Assumps!$B$323*HLOOKUP(BP$6,Assumps!$D$324:$W$329,$B2369+3)*HLOOKUP(BP$6,Assumps!$D$324:$W$326,$C2369+1)*HLOOKUP(BP$6,Assumps!$D$324:$W$335,$D2369+6)*HLOOKUP(BP$6,Assumps!$D$324:$L$340,12+$C$2334)</f>
        <v>0.11327900614345104</v>
      </c>
      <c r="BQ2369" s="74">
        <f>Assumps!$B$323*HLOOKUP(BQ$6,Assumps!$D$324:$W$329,$B2369+3)*HLOOKUP(BQ$6,Assumps!$D$324:$W$326,$C2369+1)*HLOOKUP(BQ$6,Assumps!$D$324:$W$335,$D2369+6)*HLOOKUP(BQ$6,Assumps!$D$324:$L$340,12+$C$2334)</f>
        <v>0.11327900614345104</v>
      </c>
      <c r="BR2369" s="74">
        <f>Assumps!$B$323*HLOOKUP(BR$6,Assumps!$D$324:$W$329,$B2369+3)*HLOOKUP(BR$6,Assumps!$D$324:$W$326,$C2369+1)*HLOOKUP(BR$6,Assumps!$D$324:$W$335,$D2369+6)*HLOOKUP(BR$6,Assumps!$D$324:$L$340,12+$C$2334)</f>
        <v>0.11327900614345104</v>
      </c>
      <c r="BS2369" s="74">
        <f>Assumps!$B$323*HLOOKUP(BS$6,Assumps!$D$324:$W$329,$B2369+3)*HLOOKUP(BS$6,Assumps!$D$324:$W$326,$C2369+1)*HLOOKUP(BS$6,Assumps!$D$324:$W$335,$D2369+6)*HLOOKUP(BS$6,Assumps!$D$324:$L$340,12+$C$2334)</f>
        <v>0.11327900614345104</v>
      </c>
      <c r="BT2369" s="74">
        <f>Assumps!$B$323*HLOOKUP(BT$6,Assumps!$D$324:$W$329,$B2369+3)*HLOOKUP(BT$6,Assumps!$D$324:$W$326,$C2369+1)*HLOOKUP(BT$6,Assumps!$D$324:$W$335,$D2369+6)*HLOOKUP(BT$6,Assumps!$D$324:$L$340,12+$C$2334)</f>
        <v>0.11327900614345104</v>
      </c>
      <c r="BU2369" s="74">
        <f>Assumps!$B$323*HLOOKUP(BU$6,Assumps!$D$324:$W$329,$B2369+3)*HLOOKUP(BU$6,Assumps!$D$324:$W$326,$C2369+1)*HLOOKUP(BU$6,Assumps!$D$324:$W$335,$D2369+6)*HLOOKUP(BU$6,Assumps!$D$324:$L$340,12+$C$2334)</f>
        <v>0.11327900614345104</v>
      </c>
      <c r="BV2369" s="74">
        <f>Assumps!$B$323*HLOOKUP(BV$6,Assumps!$D$324:$W$329,$B2369+3)*HLOOKUP(BV$6,Assumps!$D$324:$W$326,$C2369+1)*HLOOKUP(BV$6,Assumps!$D$324:$W$335,$D2369+6)*HLOOKUP(BV$6,Assumps!$D$324:$L$340,12+$C$2334)</f>
        <v>0.11327900614345104</v>
      </c>
      <c r="BW2369" s="74">
        <f>Assumps!$B$323*HLOOKUP(BW$6,Assumps!$D$324:$W$329,$B2369+3)*HLOOKUP(BW$6,Assumps!$D$324:$W$326,$C2369+1)*HLOOKUP(BW$6,Assumps!$D$324:$W$335,$D2369+6)*HLOOKUP(BW$6,Assumps!$D$324:$L$340,12+$C$2334)</f>
        <v>0.11327900614345104</v>
      </c>
      <c r="BX2369" s="74">
        <f>Assumps!$B$323*HLOOKUP(BX$6,Assumps!$D$324:$W$329,$B2369+3)*HLOOKUP(BX$6,Assumps!$D$324:$W$326,$C2369+1)*HLOOKUP(BX$6,Assumps!$D$324:$W$335,$D2369+6)*HLOOKUP(BX$6,Assumps!$D$324:$L$340,12+$C$2334)</f>
        <v>0.11327900614345104</v>
      </c>
      <c r="BY2369" s="74">
        <f>Assumps!$B$323*HLOOKUP(BY$6,Assumps!$D$324:$W$329,$B2369+3)*HLOOKUP(BY$6,Assumps!$D$324:$W$326,$C2369+1)*HLOOKUP(BY$6,Assumps!$D$324:$W$335,$D2369+6)*HLOOKUP(BY$6,Assumps!$D$324:$L$340,12+$C$2334)</f>
        <v>0.11327900614345104</v>
      </c>
      <c r="BZ2369" s="74">
        <f>Assumps!$B$323*HLOOKUP(BZ$6,Assumps!$D$324:$W$329,$B2369+3)*HLOOKUP(BZ$6,Assumps!$D$324:$W$326,$C2369+1)*HLOOKUP(BZ$6,Assumps!$D$324:$W$335,$D2369+6)*HLOOKUP(BZ$6,Assumps!$D$324:$L$340,12+$C$2334)</f>
        <v>0.11327900614345104</v>
      </c>
      <c r="CA2369" s="74">
        <f>Assumps!$B$323*HLOOKUP(CA$6,Assumps!$D$324:$W$329,$B2369+3)*HLOOKUP(CA$6,Assumps!$D$324:$W$326,$C2369+1)*HLOOKUP(CA$6,Assumps!$D$324:$W$335,$D2369+6)*HLOOKUP(CA$6,Assumps!$D$324:$L$340,12+$C$2334)</f>
        <v>0.11327900614345104</v>
      </c>
      <c r="CB2369" s="74">
        <f>Assumps!$B$323*HLOOKUP(CB$6,Assumps!$D$324:$W$329,$B2369+3)*HLOOKUP(CB$6,Assumps!$D$324:$W$326,$C2369+1)*HLOOKUP(CB$6,Assumps!$D$324:$W$335,$D2369+6)*HLOOKUP(CB$6,Assumps!$D$324:$L$340,12+$C$2334)</f>
        <v>0.11327900614345104</v>
      </c>
      <c r="CC2369" s="74">
        <f>Assumps!$B$323*HLOOKUP(CC$6,Assumps!$D$324:$W$329,$B2369+3)*HLOOKUP(CC$6,Assumps!$D$324:$W$326,$C2369+1)*HLOOKUP(CC$6,Assumps!$D$324:$W$335,$D2369+6)*HLOOKUP(CC$6,Assumps!$D$324:$L$340,12+$C$2334)</f>
        <v>0.11327900614345104</v>
      </c>
      <c r="CD2369" s="74">
        <f>Assumps!$B$323*HLOOKUP(CD$6,Assumps!$D$324:$W$329,$B2369+3)*HLOOKUP(CD$6,Assumps!$D$324:$W$326,$C2369+1)*HLOOKUP(CD$6,Assumps!$D$324:$W$335,$D2369+6)*HLOOKUP(CD$6,Assumps!$D$324:$L$340,12+$C$2334)</f>
        <v>0.11327900614345104</v>
      </c>
      <c r="CE2369" s="74">
        <f>Assumps!$B$323*HLOOKUP(CE$6,Assumps!$D$324:$W$329,$B2369+3)*HLOOKUP(CE$6,Assumps!$D$324:$W$326,$C2369+1)*HLOOKUP(CE$6,Assumps!$D$324:$W$335,$D2369+6)*HLOOKUP(CE$6,Assumps!$D$324:$L$340,12+$C$2334)</f>
        <v>0.11327900614345104</v>
      </c>
      <c r="CF2369" s="74">
        <f>Assumps!$B$323*HLOOKUP(CF$6,Assumps!$D$324:$W$329,$B2369+3)*HLOOKUP(CF$6,Assumps!$D$324:$W$326,$C2369+1)*HLOOKUP(CF$6,Assumps!$D$324:$W$335,$D2369+6)*HLOOKUP(CF$6,Assumps!$D$324:$L$340,12+$C$2334)</f>
        <v>0.11327900614345104</v>
      </c>
      <c r="CG2369" s="74">
        <f>Assumps!$B$323*HLOOKUP(CG$6,Assumps!$D$324:$W$329,$B2369+3)*HLOOKUP(CG$6,Assumps!$D$324:$W$326,$C2369+1)*HLOOKUP(CG$6,Assumps!$D$324:$W$335,$D2369+6)*HLOOKUP(CG$6,Assumps!$D$324:$L$340,12+$C$2334)</f>
        <v>0.11327900614345104</v>
      </c>
      <c r="CH2369" s="74">
        <f>Assumps!$B$323*HLOOKUP(CH$6,Assumps!$D$324:$W$329,$B2369+3)*HLOOKUP(CH$6,Assumps!$D$324:$W$326,$C2369+1)*HLOOKUP(CH$6,Assumps!$D$324:$W$335,$D2369+6)*HLOOKUP(CH$6,Assumps!$D$324:$L$340,12+$C$2334)</f>
        <v>0.11327900614345104</v>
      </c>
    </row>
    <row r="2370" spans="1:256">
      <c r="B2370" s="20">
        <v>3</v>
      </c>
      <c r="C2370" s="20">
        <v>2</v>
      </c>
      <c r="D2370" s="20">
        <v>6</v>
      </c>
      <c r="E2370" s="20">
        <v>326</v>
      </c>
      <c r="G2370" s="74">
        <f>Assumps!$B$323*HLOOKUP(G$6,Assumps!$D$324:$W$329,$B2370+3)*HLOOKUP(G$6,Assumps!$D$324:$W$326,$C2370+1)*HLOOKUP(G$6,Assumps!$D$324:$W$335,$D2370+6)*HLOOKUP(G$6,Assumps!$D$324:$L$340,12+$C$2334)</f>
        <v>0.18604651162790697</v>
      </c>
      <c r="H2370" s="74">
        <f>Assumps!$B$323*HLOOKUP(H$6,Assumps!$D$324:$W$329,$B2370+3)*HLOOKUP(H$6,Assumps!$D$324:$W$326,$C2370+1)*HLOOKUP(H$6,Assumps!$D$324:$W$335,$D2370+6)*HLOOKUP(H$6,Assumps!$D$324:$L$340,12+$C$2334)</f>
        <v>0.18604651162790697</v>
      </c>
      <c r="I2370" s="74">
        <f>Assumps!$B$323*HLOOKUP(I$6,Assumps!$D$324:$W$329,$B2370+3)*HLOOKUP(I$6,Assumps!$D$324:$W$326,$C2370+1)*HLOOKUP(I$6,Assumps!$D$324:$W$335,$D2370+6)*HLOOKUP(I$6,Assumps!$D$324:$L$340,12+$C$2334)</f>
        <v>0.18604651162790697</v>
      </c>
      <c r="J2370" s="74">
        <f>Assumps!$B$323*HLOOKUP(J$6,Assumps!$D$324:$W$329,$B2370+3)*HLOOKUP(J$6,Assumps!$D$324:$W$326,$C2370+1)*HLOOKUP(J$6,Assumps!$D$324:$W$335,$D2370+6)*HLOOKUP(J$6,Assumps!$D$324:$L$340,12+$C$2334)</f>
        <v>0.18604651162790697</v>
      </c>
      <c r="K2370" s="74">
        <f>Assumps!$B$323*HLOOKUP(K$6,Assumps!$D$324:$W$329,$B2370+3)*HLOOKUP(K$6,Assumps!$D$324:$W$326,$C2370+1)*HLOOKUP(K$6,Assumps!$D$324:$W$335,$D2370+6)*HLOOKUP(K$6,Assumps!$D$324:$L$340,12+$C$2334)</f>
        <v>0.13436692506459949</v>
      </c>
      <c r="L2370" s="74">
        <f>Assumps!$B$323*HLOOKUP(L$6,Assumps!$D$324:$W$329,$B2370+3)*HLOOKUP(L$6,Assumps!$D$324:$W$326,$C2370+1)*HLOOKUP(L$6,Assumps!$D$324:$W$335,$D2370+6)*HLOOKUP(L$6,Assumps!$D$324:$L$340,12+$C$2334)</f>
        <v>0.13436692506459949</v>
      </c>
      <c r="M2370" s="74">
        <f>Assumps!$B$323*HLOOKUP(M$6,Assumps!$D$324:$W$329,$B2370+3)*HLOOKUP(M$6,Assumps!$D$324:$W$326,$C2370+1)*HLOOKUP(M$6,Assumps!$D$324:$W$335,$D2370+6)*HLOOKUP(M$6,Assumps!$D$324:$L$340,12+$C$2334)</f>
        <v>0.13436692506459949</v>
      </c>
      <c r="N2370" s="74">
        <f>Assumps!$B$323*HLOOKUP(N$6,Assumps!$D$324:$W$329,$B2370+3)*HLOOKUP(N$6,Assumps!$D$324:$W$326,$C2370+1)*HLOOKUP(N$6,Assumps!$D$324:$W$335,$D2370+6)*HLOOKUP(N$6,Assumps!$D$324:$L$340,12+$C$2334)</f>
        <v>0.13436692506459949</v>
      </c>
      <c r="O2370" s="74">
        <f>Assumps!$B$323*HLOOKUP(O$6,Assumps!$D$324:$W$329,$B2370+3)*HLOOKUP(O$6,Assumps!$D$324:$W$326,$C2370+1)*HLOOKUP(O$6,Assumps!$D$324:$W$335,$D2370+6)*HLOOKUP(O$6,Assumps!$D$324:$L$340,12+$C$2334)</f>
        <v>6.6889632107023408E-2</v>
      </c>
      <c r="P2370" s="74">
        <f>Assumps!$B$323*HLOOKUP(P$6,Assumps!$D$324:$W$329,$B2370+3)*HLOOKUP(P$6,Assumps!$D$324:$W$326,$C2370+1)*HLOOKUP(P$6,Assumps!$D$324:$W$335,$D2370+6)*HLOOKUP(P$6,Assumps!$D$324:$L$340,12+$C$2334)</f>
        <v>6.6889632107023408E-2</v>
      </c>
      <c r="Q2370" s="74">
        <f>Assumps!$B$323*HLOOKUP(Q$6,Assumps!$D$324:$W$329,$B2370+3)*HLOOKUP(Q$6,Assumps!$D$324:$W$326,$C2370+1)*HLOOKUP(Q$6,Assumps!$D$324:$W$335,$D2370+6)*HLOOKUP(Q$6,Assumps!$D$324:$L$340,12+$C$2334)</f>
        <v>6.6889632107023408E-2</v>
      </c>
      <c r="R2370" s="74">
        <f>Assumps!$B$323*HLOOKUP(R$6,Assumps!$D$324:$W$329,$B2370+3)*HLOOKUP(R$6,Assumps!$D$324:$W$326,$C2370+1)*HLOOKUP(R$6,Assumps!$D$324:$W$335,$D2370+6)*HLOOKUP(R$6,Assumps!$D$324:$L$340,12+$C$2334)</f>
        <v>6.6889632107023408E-2</v>
      </c>
      <c r="S2370" s="74">
        <f>Assumps!$B$323*HLOOKUP(S$6,Assumps!$D$324:$W$329,$B2370+3)*HLOOKUP(S$6,Assumps!$D$324:$W$326,$C2370+1)*HLOOKUP(S$6,Assumps!$D$324:$W$335,$D2370+6)*HLOOKUP(S$6,Assumps!$D$324:$L$340,12+$C$2334)</f>
        <v>5.5908513341804321E-2</v>
      </c>
      <c r="T2370" s="74">
        <f>Assumps!$B$323*HLOOKUP(T$6,Assumps!$D$324:$W$329,$B2370+3)*HLOOKUP(T$6,Assumps!$D$324:$W$326,$C2370+1)*HLOOKUP(T$6,Assumps!$D$324:$W$335,$D2370+6)*HLOOKUP(T$6,Assumps!$D$324:$L$340,12+$C$2334)</f>
        <v>5.5908513341804321E-2</v>
      </c>
      <c r="U2370" s="74">
        <f>Assumps!$B$323*HLOOKUP(U$6,Assumps!$D$324:$W$329,$B2370+3)*HLOOKUP(U$6,Assumps!$D$324:$W$326,$C2370+1)*HLOOKUP(U$6,Assumps!$D$324:$W$335,$D2370+6)*HLOOKUP(U$6,Assumps!$D$324:$L$340,12+$C$2334)</f>
        <v>5.5908513341804321E-2</v>
      </c>
      <c r="V2370" s="74">
        <f>Assumps!$B$323*HLOOKUP(V$6,Assumps!$D$324:$W$329,$B2370+3)*HLOOKUP(V$6,Assumps!$D$324:$W$326,$C2370+1)*HLOOKUP(V$6,Assumps!$D$324:$W$335,$D2370+6)*HLOOKUP(V$6,Assumps!$D$324:$L$340,12+$C$2334)</f>
        <v>5.5908513341804321E-2</v>
      </c>
      <c r="W2370" s="74">
        <f>Assumps!$B$323*HLOOKUP(W$6,Assumps!$D$324:$W$329,$B2370+3)*HLOOKUP(W$6,Assumps!$D$324:$W$326,$C2370+1)*HLOOKUP(W$6,Assumps!$D$324:$W$335,$D2370+6)*HLOOKUP(W$6,Assumps!$D$324:$L$340,12+$C$2334)</f>
        <v>5.0285714285714288E-2</v>
      </c>
      <c r="X2370" s="74">
        <f>Assumps!$B$323*HLOOKUP(X$6,Assumps!$D$324:$W$329,$B2370+3)*HLOOKUP(X$6,Assumps!$D$324:$W$326,$C2370+1)*HLOOKUP(X$6,Assumps!$D$324:$W$335,$D2370+6)*HLOOKUP(X$6,Assumps!$D$324:$L$340,12+$C$2334)</f>
        <v>5.0285714285714288E-2</v>
      </c>
      <c r="Y2370" s="74">
        <f>Assumps!$B$323*HLOOKUP(Y$6,Assumps!$D$324:$W$329,$B2370+3)*HLOOKUP(Y$6,Assumps!$D$324:$W$326,$C2370+1)*HLOOKUP(Y$6,Assumps!$D$324:$W$335,$D2370+6)*HLOOKUP(Y$6,Assumps!$D$324:$L$340,12+$C$2334)</f>
        <v>5.0285714285714288E-2</v>
      </c>
      <c r="Z2370" s="74">
        <f>Assumps!$B$323*HLOOKUP(Z$6,Assumps!$D$324:$W$329,$B2370+3)*HLOOKUP(Z$6,Assumps!$D$324:$W$326,$C2370+1)*HLOOKUP(Z$6,Assumps!$D$324:$W$335,$D2370+6)*HLOOKUP(Z$6,Assumps!$D$324:$L$340,12+$C$2334)</f>
        <v>5.0285714285714288E-2</v>
      </c>
      <c r="AA2370" s="74">
        <f>Assumps!$B$323*HLOOKUP(AA$6,Assumps!$D$324:$W$329,$B2370+3)*HLOOKUP(AA$6,Assumps!$D$324:$W$326,$C2370+1)*HLOOKUP(AA$6,Assumps!$D$324:$W$335,$D2370+6)*HLOOKUP(AA$6,Assumps!$D$324:$L$340,12+$C$2334)</f>
        <v>0.11087420042643924</v>
      </c>
      <c r="AB2370" s="74">
        <f>Assumps!$B$323*HLOOKUP(AB$6,Assumps!$D$324:$W$329,$B2370+3)*HLOOKUP(AB$6,Assumps!$D$324:$W$326,$C2370+1)*HLOOKUP(AB$6,Assumps!$D$324:$W$335,$D2370+6)*HLOOKUP(AB$6,Assumps!$D$324:$L$340,12+$C$2334)</f>
        <v>0.11087420042643924</v>
      </c>
      <c r="AC2370" s="74">
        <f>Assumps!$B$323*HLOOKUP(AC$6,Assumps!$D$324:$W$329,$B2370+3)*HLOOKUP(AC$6,Assumps!$D$324:$W$326,$C2370+1)*HLOOKUP(AC$6,Assumps!$D$324:$W$335,$D2370+6)*HLOOKUP(AC$6,Assumps!$D$324:$L$340,12+$C$2334)</f>
        <v>0.11087420042643924</v>
      </c>
      <c r="AD2370" s="74">
        <f>Assumps!$B$323*HLOOKUP(AD$6,Assumps!$D$324:$W$329,$B2370+3)*HLOOKUP(AD$6,Assumps!$D$324:$W$326,$C2370+1)*HLOOKUP(AD$6,Assumps!$D$324:$W$335,$D2370+6)*HLOOKUP(AD$6,Assumps!$D$324:$L$340,12+$C$2334)</f>
        <v>0.11087420042643924</v>
      </c>
      <c r="AE2370" s="74">
        <f>Assumps!$B$323*HLOOKUP(AE$6,Assumps!$D$324:$W$329,$B2370+3)*HLOOKUP(AE$6,Assumps!$D$324:$W$326,$C2370+1)*HLOOKUP(AE$6,Assumps!$D$324:$W$335,$D2370+6)*HLOOKUP(AE$6,Assumps!$D$324:$L$340,12+$C$2334)</f>
        <v>0.13307240704500978</v>
      </c>
      <c r="AF2370" s="74">
        <f>Assumps!$B$323*HLOOKUP(AF$6,Assumps!$D$324:$W$329,$B2370+3)*HLOOKUP(AF$6,Assumps!$D$324:$W$326,$C2370+1)*HLOOKUP(AF$6,Assumps!$D$324:$W$335,$D2370+6)*HLOOKUP(AF$6,Assumps!$D$324:$L$340,12+$C$2334)</f>
        <v>0.13307240704500978</v>
      </c>
      <c r="AG2370" s="74">
        <f>Assumps!$B$323*HLOOKUP(AG$6,Assumps!$D$324:$W$329,$B2370+3)*HLOOKUP(AG$6,Assumps!$D$324:$W$326,$C2370+1)*HLOOKUP(AG$6,Assumps!$D$324:$W$335,$D2370+6)*HLOOKUP(AG$6,Assumps!$D$324:$L$340,12+$C$2334)</f>
        <v>0.13307240704500978</v>
      </c>
      <c r="AH2370" s="74">
        <f>Assumps!$B$323*HLOOKUP(AH$6,Assumps!$D$324:$W$329,$B2370+3)*HLOOKUP(AH$6,Assumps!$D$324:$W$326,$C2370+1)*HLOOKUP(AH$6,Assumps!$D$324:$W$335,$D2370+6)*HLOOKUP(AH$6,Assumps!$D$324:$L$340,12+$C$2334)</f>
        <v>0.13307240704500978</v>
      </c>
      <c r="AI2370" s="74">
        <f>Assumps!$B$323*HLOOKUP(AI$6,Assumps!$D$324:$W$329,$B2370+3)*HLOOKUP(AI$6,Assumps!$D$324:$W$326,$C2370+1)*HLOOKUP(AI$6,Assumps!$D$324:$W$335,$D2370+6)*HLOOKUP(AI$6,Assumps!$D$324:$L$340,12+$C$2334)</f>
        <v>9.5890410958904104E-2</v>
      </c>
      <c r="AJ2370" s="74">
        <f>Assumps!$B$323*HLOOKUP(AJ$6,Assumps!$D$324:$W$329,$B2370+3)*HLOOKUP(AJ$6,Assumps!$D$324:$W$326,$C2370+1)*HLOOKUP(AJ$6,Assumps!$D$324:$W$335,$D2370+6)*HLOOKUP(AJ$6,Assumps!$D$324:$L$340,12+$C$2334)</f>
        <v>9.5890410958904104E-2</v>
      </c>
      <c r="AK2370" s="74">
        <f>Assumps!$B$323*HLOOKUP(AK$6,Assumps!$D$324:$W$329,$B2370+3)*HLOOKUP(AK$6,Assumps!$D$324:$W$326,$C2370+1)*HLOOKUP(AK$6,Assumps!$D$324:$W$335,$D2370+6)*HLOOKUP(AK$6,Assumps!$D$324:$L$340,12+$C$2334)</f>
        <v>9.5890410958904104E-2</v>
      </c>
      <c r="AL2370" s="74">
        <f>Assumps!$B$323*HLOOKUP(AL$6,Assumps!$D$324:$W$329,$B2370+3)*HLOOKUP(AL$6,Assumps!$D$324:$W$326,$C2370+1)*HLOOKUP(AL$6,Assumps!$D$324:$W$335,$D2370+6)*HLOOKUP(AL$6,Assumps!$D$324:$L$340,12+$C$2334)</f>
        <v>9.5890410958904104E-2</v>
      </c>
      <c r="AM2370" s="74">
        <f>Assumps!$B$323*HLOOKUP(AM$6,Assumps!$D$324:$W$329,$B2370+3)*HLOOKUP(AM$6,Assumps!$D$324:$W$326,$C2370+1)*HLOOKUP(AM$6,Assumps!$D$324:$W$335,$D2370+6)*HLOOKUP(AM$6,Assumps!$D$324:$L$340,12+$C$2334)</f>
        <v>0.11327900614345104</v>
      </c>
      <c r="AN2370" s="74">
        <f>Assumps!$B$323*HLOOKUP(AN$6,Assumps!$D$324:$W$329,$B2370+3)*HLOOKUP(AN$6,Assumps!$D$324:$W$326,$C2370+1)*HLOOKUP(AN$6,Assumps!$D$324:$W$335,$D2370+6)*HLOOKUP(AN$6,Assumps!$D$324:$L$340,12+$C$2334)</f>
        <v>0.11327900614345104</v>
      </c>
      <c r="AO2370" s="74">
        <f>Assumps!$B$323*HLOOKUP(AO$6,Assumps!$D$324:$W$329,$B2370+3)*HLOOKUP(AO$6,Assumps!$D$324:$W$326,$C2370+1)*HLOOKUP(AO$6,Assumps!$D$324:$W$335,$D2370+6)*HLOOKUP(AO$6,Assumps!$D$324:$L$340,12+$C$2334)</f>
        <v>0.11327900614345104</v>
      </c>
      <c r="AP2370" s="74">
        <f>Assumps!$B$323*HLOOKUP(AP$6,Assumps!$D$324:$W$329,$B2370+3)*HLOOKUP(AP$6,Assumps!$D$324:$W$326,$C2370+1)*HLOOKUP(AP$6,Assumps!$D$324:$W$335,$D2370+6)*HLOOKUP(AP$6,Assumps!$D$324:$L$340,12+$C$2334)</f>
        <v>0.11327900614345104</v>
      </c>
      <c r="AQ2370" s="74">
        <f>Assumps!$B$323*HLOOKUP(AQ$6,Assumps!$D$324:$W$329,$B2370+3)*HLOOKUP(AQ$6,Assumps!$D$324:$W$326,$C2370+1)*HLOOKUP(AQ$6,Assumps!$D$324:$W$335,$D2370+6)*HLOOKUP(AQ$6,Assumps!$D$324:$L$340,12+$C$2334)</f>
        <v>0.11327900614345104</v>
      </c>
      <c r="AR2370" s="74">
        <f>Assumps!$B$323*HLOOKUP(AR$6,Assumps!$D$324:$W$329,$B2370+3)*HLOOKUP(AR$6,Assumps!$D$324:$W$326,$C2370+1)*HLOOKUP(AR$6,Assumps!$D$324:$W$335,$D2370+6)*HLOOKUP(AR$6,Assumps!$D$324:$L$340,12+$C$2334)</f>
        <v>0.11327900614345104</v>
      </c>
      <c r="AS2370" s="74">
        <f>Assumps!$B$323*HLOOKUP(AS$6,Assumps!$D$324:$W$329,$B2370+3)*HLOOKUP(AS$6,Assumps!$D$324:$W$326,$C2370+1)*HLOOKUP(AS$6,Assumps!$D$324:$W$335,$D2370+6)*HLOOKUP(AS$6,Assumps!$D$324:$L$340,12+$C$2334)</f>
        <v>0.11327900614345104</v>
      </c>
      <c r="AT2370" s="74">
        <f>Assumps!$B$323*HLOOKUP(AT$6,Assumps!$D$324:$W$329,$B2370+3)*HLOOKUP(AT$6,Assumps!$D$324:$W$326,$C2370+1)*HLOOKUP(AT$6,Assumps!$D$324:$W$335,$D2370+6)*HLOOKUP(AT$6,Assumps!$D$324:$L$340,12+$C$2334)</f>
        <v>0.11327900614345104</v>
      </c>
      <c r="AU2370" s="74">
        <f>Assumps!$B$323*HLOOKUP(AU$6,Assumps!$D$324:$W$329,$B2370+3)*HLOOKUP(AU$6,Assumps!$D$324:$W$326,$C2370+1)*HLOOKUP(AU$6,Assumps!$D$324:$W$335,$D2370+6)*HLOOKUP(AU$6,Assumps!$D$324:$L$340,12+$C$2334)</f>
        <v>0.11327900614345104</v>
      </c>
      <c r="AV2370" s="74">
        <f>Assumps!$B$323*HLOOKUP(AV$6,Assumps!$D$324:$W$329,$B2370+3)*HLOOKUP(AV$6,Assumps!$D$324:$W$326,$C2370+1)*HLOOKUP(AV$6,Assumps!$D$324:$W$335,$D2370+6)*HLOOKUP(AV$6,Assumps!$D$324:$L$340,12+$C$2334)</f>
        <v>0.11327900614345104</v>
      </c>
      <c r="AW2370" s="74">
        <f>Assumps!$B$323*HLOOKUP(AW$6,Assumps!$D$324:$W$329,$B2370+3)*HLOOKUP(AW$6,Assumps!$D$324:$W$326,$C2370+1)*HLOOKUP(AW$6,Assumps!$D$324:$W$335,$D2370+6)*HLOOKUP(AW$6,Assumps!$D$324:$L$340,12+$C$2334)</f>
        <v>0.11327900614345104</v>
      </c>
      <c r="AX2370" s="74">
        <f>Assumps!$B$323*HLOOKUP(AX$6,Assumps!$D$324:$W$329,$B2370+3)*HLOOKUP(AX$6,Assumps!$D$324:$W$326,$C2370+1)*HLOOKUP(AX$6,Assumps!$D$324:$W$335,$D2370+6)*HLOOKUP(AX$6,Assumps!$D$324:$L$340,12+$C$2334)</f>
        <v>0.11327900614345104</v>
      </c>
      <c r="AY2370" s="74">
        <f>Assumps!$B$323*HLOOKUP(AY$6,Assumps!$D$324:$W$329,$B2370+3)*HLOOKUP(AY$6,Assumps!$D$324:$W$326,$C2370+1)*HLOOKUP(AY$6,Assumps!$D$324:$W$335,$D2370+6)*HLOOKUP(AY$6,Assumps!$D$324:$L$340,12+$C$2334)</f>
        <v>0.11327900614345104</v>
      </c>
      <c r="AZ2370" s="74">
        <f>Assumps!$B$323*HLOOKUP(AZ$6,Assumps!$D$324:$W$329,$B2370+3)*HLOOKUP(AZ$6,Assumps!$D$324:$W$326,$C2370+1)*HLOOKUP(AZ$6,Assumps!$D$324:$W$335,$D2370+6)*HLOOKUP(AZ$6,Assumps!$D$324:$L$340,12+$C$2334)</f>
        <v>0.11327900614345104</v>
      </c>
      <c r="BA2370" s="74">
        <f>Assumps!$B$323*HLOOKUP(BA$6,Assumps!$D$324:$W$329,$B2370+3)*HLOOKUP(BA$6,Assumps!$D$324:$W$326,$C2370+1)*HLOOKUP(BA$6,Assumps!$D$324:$W$335,$D2370+6)*HLOOKUP(BA$6,Assumps!$D$324:$L$340,12+$C$2334)</f>
        <v>0.11327900614345104</v>
      </c>
      <c r="BB2370" s="74">
        <f>Assumps!$B$323*HLOOKUP(BB$6,Assumps!$D$324:$W$329,$B2370+3)*HLOOKUP(BB$6,Assumps!$D$324:$W$326,$C2370+1)*HLOOKUP(BB$6,Assumps!$D$324:$W$335,$D2370+6)*HLOOKUP(BB$6,Assumps!$D$324:$L$340,12+$C$2334)</f>
        <v>0.11327900614345104</v>
      </c>
      <c r="BC2370" s="74">
        <f>Assumps!$B$323*HLOOKUP(BC$6,Assumps!$D$324:$W$329,$B2370+3)*HLOOKUP(BC$6,Assumps!$D$324:$W$326,$C2370+1)*HLOOKUP(BC$6,Assumps!$D$324:$W$335,$D2370+6)*HLOOKUP(BC$6,Assumps!$D$324:$L$340,12+$C$2334)</f>
        <v>0.11327900614345104</v>
      </c>
      <c r="BD2370" s="74">
        <f>Assumps!$B$323*HLOOKUP(BD$6,Assumps!$D$324:$W$329,$B2370+3)*HLOOKUP(BD$6,Assumps!$D$324:$W$326,$C2370+1)*HLOOKUP(BD$6,Assumps!$D$324:$W$335,$D2370+6)*HLOOKUP(BD$6,Assumps!$D$324:$L$340,12+$C$2334)</f>
        <v>0.11327900614345104</v>
      </c>
      <c r="BE2370" s="74">
        <f>Assumps!$B$323*HLOOKUP(BE$6,Assumps!$D$324:$W$329,$B2370+3)*HLOOKUP(BE$6,Assumps!$D$324:$W$326,$C2370+1)*HLOOKUP(BE$6,Assumps!$D$324:$W$335,$D2370+6)*HLOOKUP(BE$6,Assumps!$D$324:$L$340,12+$C$2334)</f>
        <v>0.11327900614345104</v>
      </c>
      <c r="BF2370" s="74">
        <f>Assumps!$B$323*HLOOKUP(BF$6,Assumps!$D$324:$W$329,$B2370+3)*HLOOKUP(BF$6,Assumps!$D$324:$W$326,$C2370+1)*HLOOKUP(BF$6,Assumps!$D$324:$W$335,$D2370+6)*HLOOKUP(BF$6,Assumps!$D$324:$L$340,12+$C$2334)</f>
        <v>0.11327900614345104</v>
      </c>
      <c r="BG2370" s="74">
        <f>Assumps!$B$323*HLOOKUP(BG$6,Assumps!$D$324:$W$329,$B2370+3)*HLOOKUP(BG$6,Assumps!$D$324:$W$326,$C2370+1)*HLOOKUP(BG$6,Assumps!$D$324:$W$335,$D2370+6)*HLOOKUP(BG$6,Assumps!$D$324:$L$340,12+$C$2334)</f>
        <v>0.11327900614345104</v>
      </c>
      <c r="BH2370" s="74">
        <f>Assumps!$B$323*HLOOKUP(BH$6,Assumps!$D$324:$W$329,$B2370+3)*HLOOKUP(BH$6,Assumps!$D$324:$W$326,$C2370+1)*HLOOKUP(BH$6,Assumps!$D$324:$W$335,$D2370+6)*HLOOKUP(BH$6,Assumps!$D$324:$L$340,12+$C$2334)</f>
        <v>0.11327900614345104</v>
      </c>
      <c r="BI2370" s="74">
        <f>Assumps!$B$323*HLOOKUP(BI$6,Assumps!$D$324:$W$329,$B2370+3)*HLOOKUP(BI$6,Assumps!$D$324:$W$326,$C2370+1)*HLOOKUP(BI$6,Assumps!$D$324:$W$335,$D2370+6)*HLOOKUP(BI$6,Assumps!$D$324:$L$340,12+$C$2334)</f>
        <v>0.11327900614345104</v>
      </c>
      <c r="BJ2370" s="74">
        <f>Assumps!$B$323*HLOOKUP(BJ$6,Assumps!$D$324:$W$329,$B2370+3)*HLOOKUP(BJ$6,Assumps!$D$324:$W$326,$C2370+1)*HLOOKUP(BJ$6,Assumps!$D$324:$W$335,$D2370+6)*HLOOKUP(BJ$6,Assumps!$D$324:$L$340,12+$C$2334)</f>
        <v>0.11327900614345104</v>
      </c>
      <c r="BK2370" s="74">
        <f>Assumps!$B$323*HLOOKUP(BK$6,Assumps!$D$324:$W$329,$B2370+3)*HLOOKUP(BK$6,Assumps!$D$324:$W$326,$C2370+1)*HLOOKUP(BK$6,Assumps!$D$324:$W$335,$D2370+6)*HLOOKUP(BK$6,Assumps!$D$324:$L$340,12+$C$2334)</f>
        <v>0.11327900614345104</v>
      </c>
      <c r="BL2370" s="74">
        <f>Assumps!$B$323*HLOOKUP(BL$6,Assumps!$D$324:$W$329,$B2370+3)*HLOOKUP(BL$6,Assumps!$D$324:$W$326,$C2370+1)*HLOOKUP(BL$6,Assumps!$D$324:$W$335,$D2370+6)*HLOOKUP(BL$6,Assumps!$D$324:$L$340,12+$C$2334)</f>
        <v>0.11327900614345104</v>
      </c>
      <c r="BM2370" s="74">
        <f>Assumps!$B$323*HLOOKUP(BM$6,Assumps!$D$324:$W$329,$B2370+3)*HLOOKUP(BM$6,Assumps!$D$324:$W$326,$C2370+1)*HLOOKUP(BM$6,Assumps!$D$324:$W$335,$D2370+6)*HLOOKUP(BM$6,Assumps!$D$324:$L$340,12+$C$2334)</f>
        <v>0.11327900614345104</v>
      </c>
      <c r="BN2370" s="74">
        <f>Assumps!$B$323*HLOOKUP(BN$6,Assumps!$D$324:$W$329,$B2370+3)*HLOOKUP(BN$6,Assumps!$D$324:$W$326,$C2370+1)*HLOOKUP(BN$6,Assumps!$D$324:$W$335,$D2370+6)*HLOOKUP(BN$6,Assumps!$D$324:$L$340,12+$C$2334)</f>
        <v>0.11327900614345104</v>
      </c>
      <c r="BO2370" s="74">
        <f>Assumps!$B$323*HLOOKUP(BO$6,Assumps!$D$324:$W$329,$B2370+3)*HLOOKUP(BO$6,Assumps!$D$324:$W$326,$C2370+1)*HLOOKUP(BO$6,Assumps!$D$324:$W$335,$D2370+6)*HLOOKUP(BO$6,Assumps!$D$324:$L$340,12+$C$2334)</f>
        <v>0.11327900614345104</v>
      </c>
      <c r="BP2370" s="74">
        <f>Assumps!$B$323*HLOOKUP(BP$6,Assumps!$D$324:$W$329,$B2370+3)*HLOOKUP(BP$6,Assumps!$D$324:$W$326,$C2370+1)*HLOOKUP(BP$6,Assumps!$D$324:$W$335,$D2370+6)*HLOOKUP(BP$6,Assumps!$D$324:$L$340,12+$C$2334)</f>
        <v>0.11327900614345104</v>
      </c>
      <c r="BQ2370" s="74">
        <f>Assumps!$B$323*HLOOKUP(BQ$6,Assumps!$D$324:$W$329,$B2370+3)*HLOOKUP(BQ$6,Assumps!$D$324:$W$326,$C2370+1)*HLOOKUP(BQ$6,Assumps!$D$324:$W$335,$D2370+6)*HLOOKUP(BQ$6,Assumps!$D$324:$L$340,12+$C$2334)</f>
        <v>0.11327900614345104</v>
      </c>
      <c r="BR2370" s="74">
        <f>Assumps!$B$323*HLOOKUP(BR$6,Assumps!$D$324:$W$329,$B2370+3)*HLOOKUP(BR$6,Assumps!$D$324:$W$326,$C2370+1)*HLOOKUP(BR$6,Assumps!$D$324:$W$335,$D2370+6)*HLOOKUP(BR$6,Assumps!$D$324:$L$340,12+$C$2334)</f>
        <v>0.11327900614345104</v>
      </c>
      <c r="BS2370" s="74">
        <f>Assumps!$B$323*HLOOKUP(BS$6,Assumps!$D$324:$W$329,$B2370+3)*HLOOKUP(BS$6,Assumps!$D$324:$W$326,$C2370+1)*HLOOKUP(BS$6,Assumps!$D$324:$W$335,$D2370+6)*HLOOKUP(BS$6,Assumps!$D$324:$L$340,12+$C$2334)</f>
        <v>0.11327900614345104</v>
      </c>
      <c r="BT2370" s="74">
        <f>Assumps!$B$323*HLOOKUP(BT$6,Assumps!$D$324:$W$329,$B2370+3)*HLOOKUP(BT$6,Assumps!$D$324:$W$326,$C2370+1)*HLOOKUP(BT$6,Assumps!$D$324:$W$335,$D2370+6)*HLOOKUP(BT$6,Assumps!$D$324:$L$340,12+$C$2334)</f>
        <v>0.11327900614345104</v>
      </c>
      <c r="BU2370" s="74">
        <f>Assumps!$B$323*HLOOKUP(BU$6,Assumps!$D$324:$W$329,$B2370+3)*HLOOKUP(BU$6,Assumps!$D$324:$W$326,$C2370+1)*HLOOKUP(BU$6,Assumps!$D$324:$W$335,$D2370+6)*HLOOKUP(BU$6,Assumps!$D$324:$L$340,12+$C$2334)</f>
        <v>0.11327900614345104</v>
      </c>
      <c r="BV2370" s="74">
        <f>Assumps!$B$323*HLOOKUP(BV$6,Assumps!$D$324:$W$329,$B2370+3)*HLOOKUP(BV$6,Assumps!$D$324:$W$326,$C2370+1)*HLOOKUP(BV$6,Assumps!$D$324:$W$335,$D2370+6)*HLOOKUP(BV$6,Assumps!$D$324:$L$340,12+$C$2334)</f>
        <v>0.11327900614345104</v>
      </c>
      <c r="BW2370" s="74">
        <f>Assumps!$B$323*HLOOKUP(BW$6,Assumps!$D$324:$W$329,$B2370+3)*HLOOKUP(BW$6,Assumps!$D$324:$W$326,$C2370+1)*HLOOKUP(BW$6,Assumps!$D$324:$W$335,$D2370+6)*HLOOKUP(BW$6,Assumps!$D$324:$L$340,12+$C$2334)</f>
        <v>0.11327900614345104</v>
      </c>
      <c r="BX2370" s="74">
        <f>Assumps!$B$323*HLOOKUP(BX$6,Assumps!$D$324:$W$329,$B2370+3)*HLOOKUP(BX$6,Assumps!$D$324:$W$326,$C2370+1)*HLOOKUP(BX$6,Assumps!$D$324:$W$335,$D2370+6)*HLOOKUP(BX$6,Assumps!$D$324:$L$340,12+$C$2334)</f>
        <v>0.11327900614345104</v>
      </c>
      <c r="BY2370" s="74">
        <f>Assumps!$B$323*HLOOKUP(BY$6,Assumps!$D$324:$W$329,$B2370+3)*HLOOKUP(BY$6,Assumps!$D$324:$W$326,$C2370+1)*HLOOKUP(BY$6,Assumps!$D$324:$W$335,$D2370+6)*HLOOKUP(BY$6,Assumps!$D$324:$L$340,12+$C$2334)</f>
        <v>0.11327900614345104</v>
      </c>
      <c r="BZ2370" s="74">
        <f>Assumps!$B$323*HLOOKUP(BZ$6,Assumps!$D$324:$W$329,$B2370+3)*HLOOKUP(BZ$6,Assumps!$D$324:$W$326,$C2370+1)*HLOOKUP(BZ$6,Assumps!$D$324:$W$335,$D2370+6)*HLOOKUP(BZ$6,Assumps!$D$324:$L$340,12+$C$2334)</f>
        <v>0.11327900614345104</v>
      </c>
      <c r="CA2370" s="74">
        <f>Assumps!$B$323*HLOOKUP(CA$6,Assumps!$D$324:$W$329,$B2370+3)*HLOOKUP(CA$6,Assumps!$D$324:$W$326,$C2370+1)*HLOOKUP(CA$6,Assumps!$D$324:$W$335,$D2370+6)*HLOOKUP(CA$6,Assumps!$D$324:$L$340,12+$C$2334)</f>
        <v>0.11327900614345104</v>
      </c>
      <c r="CB2370" s="74">
        <f>Assumps!$B$323*HLOOKUP(CB$6,Assumps!$D$324:$W$329,$B2370+3)*HLOOKUP(CB$6,Assumps!$D$324:$W$326,$C2370+1)*HLOOKUP(CB$6,Assumps!$D$324:$W$335,$D2370+6)*HLOOKUP(CB$6,Assumps!$D$324:$L$340,12+$C$2334)</f>
        <v>0.11327900614345104</v>
      </c>
      <c r="CC2370" s="74">
        <f>Assumps!$B$323*HLOOKUP(CC$6,Assumps!$D$324:$W$329,$B2370+3)*HLOOKUP(CC$6,Assumps!$D$324:$W$326,$C2370+1)*HLOOKUP(CC$6,Assumps!$D$324:$W$335,$D2370+6)*HLOOKUP(CC$6,Assumps!$D$324:$L$340,12+$C$2334)</f>
        <v>0.11327900614345104</v>
      </c>
      <c r="CD2370" s="74">
        <f>Assumps!$B$323*HLOOKUP(CD$6,Assumps!$D$324:$W$329,$B2370+3)*HLOOKUP(CD$6,Assumps!$D$324:$W$326,$C2370+1)*HLOOKUP(CD$6,Assumps!$D$324:$W$335,$D2370+6)*HLOOKUP(CD$6,Assumps!$D$324:$L$340,12+$C$2334)</f>
        <v>0.11327900614345104</v>
      </c>
      <c r="CE2370" s="74">
        <f>Assumps!$B$323*HLOOKUP(CE$6,Assumps!$D$324:$W$329,$B2370+3)*HLOOKUP(CE$6,Assumps!$D$324:$W$326,$C2370+1)*HLOOKUP(CE$6,Assumps!$D$324:$W$335,$D2370+6)*HLOOKUP(CE$6,Assumps!$D$324:$L$340,12+$C$2334)</f>
        <v>0.11327900614345104</v>
      </c>
      <c r="CF2370" s="74">
        <f>Assumps!$B$323*HLOOKUP(CF$6,Assumps!$D$324:$W$329,$B2370+3)*HLOOKUP(CF$6,Assumps!$D$324:$W$326,$C2370+1)*HLOOKUP(CF$6,Assumps!$D$324:$W$335,$D2370+6)*HLOOKUP(CF$6,Assumps!$D$324:$L$340,12+$C$2334)</f>
        <v>0.11327900614345104</v>
      </c>
      <c r="CG2370" s="74">
        <f>Assumps!$B$323*HLOOKUP(CG$6,Assumps!$D$324:$W$329,$B2370+3)*HLOOKUP(CG$6,Assumps!$D$324:$W$326,$C2370+1)*HLOOKUP(CG$6,Assumps!$D$324:$W$335,$D2370+6)*HLOOKUP(CG$6,Assumps!$D$324:$L$340,12+$C$2334)</f>
        <v>0.11327900614345104</v>
      </c>
      <c r="CH2370" s="74">
        <f>Assumps!$B$323*HLOOKUP(CH$6,Assumps!$D$324:$W$329,$B2370+3)*HLOOKUP(CH$6,Assumps!$D$324:$W$326,$C2370+1)*HLOOKUP(CH$6,Assumps!$D$324:$W$335,$D2370+6)*HLOOKUP(CH$6,Assumps!$D$324:$L$340,12+$C$2334)</f>
        <v>0.11327900614345104</v>
      </c>
    </row>
    <row r="2372" spans="1:256">
      <c r="A2372" s="90"/>
      <c r="B2372" s="90"/>
      <c r="C2372" s="90"/>
      <c r="D2372" s="90"/>
      <c r="E2372" s="90"/>
      <c r="F2372" s="90"/>
      <c r="G2372" s="90"/>
      <c r="H2372" s="90"/>
      <c r="I2372" s="90"/>
      <c r="J2372" s="90"/>
      <c r="K2372" s="90"/>
      <c r="L2372" s="90"/>
      <c r="M2372" s="90"/>
      <c r="N2372" s="90"/>
      <c r="O2372" s="90"/>
      <c r="P2372" s="90"/>
      <c r="Q2372" s="90"/>
      <c r="R2372" s="90"/>
      <c r="S2372" s="90"/>
      <c r="T2372" s="90"/>
      <c r="U2372" s="90"/>
      <c r="V2372" s="90"/>
      <c r="W2372" s="90"/>
      <c r="X2372" s="90"/>
      <c r="Y2372" s="90"/>
      <c r="Z2372" s="90"/>
      <c r="AA2372" s="90"/>
      <c r="AB2372" s="90"/>
      <c r="AC2372" s="90"/>
      <c r="AD2372" s="90"/>
      <c r="AE2372" s="90"/>
      <c r="AF2372" s="90"/>
      <c r="AG2372" s="90"/>
      <c r="AH2372" s="90"/>
      <c r="AI2372" s="90"/>
      <c r="AJ2372" s="90"/>
      <c r="AK2372" s="90"/>
      <c r="AL2372" s="90"/>
      <c r="AM2372" s="90"/>
      <c r="AN2372" s="90"/>
      <c r="AO2372" s="90"/>
      <c r="AP2372" s="90"/>
      <c r="AQ2372" s="90"/>
      <c r="AR2372" s="90"/>
      <c r="AS2372" s="90"/>
      <c r="AT2372" s="90"/>
      <c r="AU2372" s="90"/>
      <c r="AV2372" s="90"/>
      <c r="AW2372" s="90"/>
      <c r="AX2372" s="90"/>
      <c r="AY2372" s="90"/>
      <c r="AZ2372" s="90"/>
      <c r="BA2372" s="90"/>
      <c r="BB2372" s="90"/>
      <c r="BC2372" s="90"/>
      <c r="BD2372" s="90"/>
      <c r="BE2372" s="90"/>
      <c r="BF2372" s="90"/>
      <c r="BG2372" s="90"/>
      <c r="BH2372" s="90"/>
      <c r="BI2372" s="90"/>
      <c r="BJ2372" s="90"/>
      <c r="BK2372" s="90"/>
      <c r="BL2372" s="90"/>
      <c r="BM2372" s="90"/>
      <c r="BN2372" s="90"/>
      <c r="BO2372" s="90"/>
      <c r="BP2372" s="90"/>
      <c r="BQ2372" s="90"/>
      <c r="BR2372" s="90"/>
      <c r="BS2372" s="90"/>
      <c r="BT2372" s="90"/>
      <c r="BU2372" s="90"/>
      <c r="BV2372" s="90"/>
      <c r="BW2372" s="90"/>
      <c r="BX2372" s="90"/>
      <c r="BY2372" s="90"/>
      <c r="BZ2372" s="90"/>
      <c r="CA2372" s="90"/>
      <c r="CB2372" s="90"/>
      <c r="CC2372" s="90"/>
      <c r="CD2372" s="90"/>
      <c r="CE2372" s="90"/>
      <c r="CF2372" s="90"/>
      <c r="CG2372" s="90"/>
      <c r="CH2372" s="90"/>
      <c r="CI2372" s="90"/>
      <c r="CJ2372" s="90"/>
      <c r="CK2372" s="90"/>
      <c r="CL2372" s="90"/>
      <c r="CM2372" s="90"/>
      <c r="CN2372" s="90"/>
      <c r="CO2372" s="90"/>
      <c r="CP2372" s="90"/>
      <c r="CQ2372" s="90"/>
      <c r="CR2372" s="90"/>
      <c r="CS2372" s="90"/>
      <c r="CT2372" s="90"/>
      <c r="CU2372" s="90"/>
      <c r="CV2372" s="90"/>
      <c r="CW2372" s="90"/>
      <c r="CX2372" s="90"/>
      <c r="CY2372" s="90"/>
      <c r="CZ2372" s="90"/>
      <c r="DA2372" s="90"/>
      <c r="DB2372" s="90"/>
      <c r="DC2372" s="90"/>
      <c r="DD2372" s="90"/>
      <c r="DE2372" s="90"/>
      <c r="DF2372" s="90"/>
      <c r="DG2372" s="90"/>
      <c r="DH2372" s="90"/>
      <c r="DI2372" s="90"/>
      <c r="DJ2372" s="90"/>
      <c r="DK2372" s="90"/>
      <c r="DL2372" s="90"/>
      <c r="DM2372" s="90"/>
      <c r="DN2372" s="90"/>
      <c r="DO2372" s="90"/>
      <c r="DP2372" s="90"/>
      <c r="DQ2372" s="90"/>
      <c r="DR2372" s="90"/>
      <c r="DS2372" s="90"/>
      <c r="DT2372" s="90"/>
      <c r="DU2372" s="90"/>
      <c r="DV2372" s="90"/>
      <c r="DW2372" s="90"/>
      <c r="DX2372" s="90"/>
      <c r="DY2372" s="90"/>
      <c r="DZ2372" s="90"/>
      <c r="EA2372" s="90"/>
      <c r="EB2372" s="90"/>
      <c r="EC2372" s="90"/>
      <c r="ED2372" s="90"/>
      <c r="EE2372" s="90"/>
      <c r="EF2372" s="90"/>
      <c r="EG2372" s="90"/>
      <c r="EH2372" s="90"/>
      <c r="EI2372" s="90"/>
      <c r="EJ2372" s="90"/>
      <c r="EK2372" s="90"/>
      <c r="EL2372" s="90"/>
      <c r="EM2372" s="90"/>
      <c r="EN2372" s="90"/>
      <c r="EO2372" s="90"/>
      <c r="EP2372" s="90"/>
      <c r="EQ2372" s="90"/>
      <c r="ER2372" s="90"/>
      <c r="ES2372" s="90"/>
      <c r="ET2372" s="90"/>
      <c r="EU2372" s="90"/>
      <c r="EV2372" s="90"/>
      <c r="EW2372" s="90"/>
      <c r="EX2372" s="90"/>
      <c r="EY2372" s="90"/>
      <c r="EZ2372" s="90"/>
      <c r="FA2372" s="90"/>
      <c r="FB2372" s="90"/>
      <c r="FC2372" s="90"/>
      <c r="FD2372" s="90"/>
      <c r="FE2372" s="90"/>
      <c r="FF2372" s="90"/>
      <c r="FG2372" s="90"/>
      <c r="FH2372" s="90"/>
      <c r="FI2372" s="90"/>
      <c r="FJ2372" s="90"/>
      <c r="FK2372" s="90"/>
      <c r="FL2372" s="90"/>
      <c r="FM2372" s="90"/>
      <c r="FN2372" s="90"/>
      <c r="FO2372" s="90"/>
      <c r="FP2372" s="90"/>
      <c r="FQ2372" s="90"/>
      <c r="FR2372" s="90"/>
      <c r="FS2372" s="90"/>
      <c r="FT2372" s="90"/>
      <c r="FU2372" s="90"/>
      <c r="FV2372" s="90"/>
      <c r="FW2372" s="90"/>
      <c r="FX2372" s="90"/>
      <c r="FY2372" s="90"/>
      <c r="FZ2372" s="90"/>
      <c r="GA2372" s="90"/>
      <c r="GB2372" s="90"/>
      <c r="GC2372" s="90"/>
      <c r="GD2372" s="90"/>
      <c r="GE2372" s="90"/>
      <c r="GF2372" s="90"/>
      <c r="GG2372" s="90"/>
      <c r="GH2372" s="90"/>
      <c r="GI2372" s="90"/>
      <c r="GJ2372" s="90"/>
      <c r="GK2372" s="90"/>
      <c r="GL2372" s="90"/>
      <c r="GM2372" s="90"/>
      <c r="GN2372" s="90"/>
      <c r="GO2372" s="90"/>
      <c r="GP2372" s="90"/>
      <c r="GQ2372" s="90"/>
      <c r="GR2372" s="90"/>
      <c r="GS2372" s="90"/>
      <c r="GT2372" s="90"/>
      <c r="GU2372" s="90"/>
      <c r="GV2372" s="90"/>
      <c r="GW2372" s="90"/>
      <c r="GX2372" s="90"/>
      <c r="GY2372" s="90"/>
      <c r="GZ2372" s="90"/>
      <c r="HA2372" s="90"/>
      <c r="HB2372" s="90"/>
      <c r="HC2372" s="90"/>
      <c r="HD2372" s="90"/>
      <c r="HE2372" s="90"/>
      <c r="HF2372" s="90"/>
      <c r="HG2372" s="90"/>
      <c r="HH2372" s="90"/>
      <c r="HI2372" s="90"/>
      <c r="HJ2372" s="90"/>
      <c r="HK2372" s="90"/>
      <c r="HL2372" s="90"/>
      <c r="HM2372" s="90"/>
      <c r="HN2372" s="90"/>
      <c r="HO2372" s="90"/>
      <c r="HP2372" s="90"/>
      <c r="HQ2372" s="90"/>
      <c r="HR2372" s="90"/>
      <c r="HS2372" s="90"/>
      <c r="HT2372" s="90"/>
      <c r="HU2372" s="90"/>
      <c r="HV2372" s="90"/>
      <c r="HW2372" s="90"/>
      <c r="HX2372" s="90"/>
      <c r="HY2372" s="90"/>
      <c r="HZ2372" s="90"/>
      <c r="IA2372" s="90"/>
      <c r="IB2372" s="90"/>
      <c r="IC2372" s="90"/>
      <c r="ID2372" s="90"/>
      <c r="IE2372" s="90"/>
      <c r="IF2372" s="90"/>
      <c r="IG2372" s="90"/>
      <c r="IH2372" s="90"/>
      <c r="II2372" s="90"/>
      <c r="IJ2372" s="90"/>
      <c r="IK2372" s="90"/>
      <c r="IL2372" s="90"/>
      <c r="IM2372" s="90"/>
      <c r="IN2372" s="90"/>
      <c r="IO2372" s="90"/>
      <c r="IP2372" s="90"/>
      <c r="IQ2372" s="90"/>
      <c r="IR2372" s="90"/>
      <c r="IS2372" s="90"/>
      <c r="IT2372" s="90"/>
      <c r="IU2372" s="90"/>
      <c r="IV2372" s="90"/>
    </row>
    <row r="2374" spans="1:256">
      <c r="B2374" s="85" t="str">
        <f>Assumps!$F$8</f>
        <v>50 to 99</v>
      </c>
      <c r="C2374" s="178">
        <v>4</v>
      </c>
    </row>
    <row r="2375" spans="1:256">
      <c r="B2375" s="20">
        <v>1</v>
      </c>
      <c r="C2375" s="20">
        <v>1</v>
      </c>
      <c r="D2375" s="20">
        <v>1</v>
      </c>
      <c r="E2375" s="20">
        <v>111</v>
      </c>
      <c r="G2375" s="74">
        <f>Assumps!$B$323*HLOOKUP(G$6,Assumps!$D$324:$W$329,$B2375+3)*HLOOKUP(G$6,Assumps!$D$324:$W$326,$C2375+1)*HLOOKUP(G$6,Assumps!$D$324:$W$335,$D2375+6)*HLOOKUP(G$6,Assumps!$D$324:$L$340,12+$C$2374)</f>
        <v>0.18604651162790697</v>
      </c>
      <c r="H2375" s="74">
        <f>Assumps!$B$323*HLOOKUP(H$6,Assumps!$D$324:$W$329,$B2375+3)*HLOOKUP(H$6,Assumps!$D$324:$W$326,$C2375+1)*HLOOKUP(H$6,Assumps!$D$324:$W$335,$D2375+6)*HLOOKUP(H$6,Assumps!$D$324:$L$340,12+$C$2374)</f>
        <v>0.18604651162790697</v>
      </c>
      <c r="I2375" s="74">
        <f>Assumps!$B$323*HLOOKUP(I$6,Assumps!$D$324:$W$329,$B2375+3)*HLOOKUP(I$6,Assumps!$D$324:$W$326,$C2375+1)*HLOOKUP(I$6,Assumps!$D$324:$W$335,$D2375+6)*HLOOKUP(I$6,Assumps!$D$324:$L$340,12+$C$2374)</f>
        <v>0.18604651162790697</v>
      </c>
      <c r="J2375" s="74">
        <f>Assumps!$B$323*HLOOKUP(J$6,Assumps!$D$324:$W$329,$B2375+3)*HLOOKUP(J$6,Assumps!$D$324:$W$326,$C2375+1)*HLOOKUP(J$6,Assumps!$D$324:$W$335,$D2375+6)*HLOOKUP(J$6,Assumps!$D$324:$L$340,12+$C$2374)</f>
        <v>0.18604651162790697</v>
      </c>
      <c r="K2375" s="74">
        <f>Assumps!$B$323*HLOOKUP(K$6,Assumps!$D$324:$W$329,$B2375+3)*HLOOKUP(K$6,Assumps!$D$324:$W$326,$C2375+1)*HLOOKUP(K$6,Assumps!$D$324:$W$335,$D2375+6)*HLOOKUP(K$6,Assumps!$D$324:$L$340,12+$C$2374)</f>
        <v>0.13436692506459949</v>
      </c>
      <c r="L2375" s="74">
        <f>Assumps!$B$323*HLOOKUP(L$6,Assumps!$D$324:$W$329,$B2375+3)*HLOOKUP(L$6,Assumps!$D$324:$W$326,$C2375+1)*HLOOKUP(L$6,Assumps!$D$324:$W$335,$D2375+6)*HLOOKUP(L$6,Assumps!$D$324:$L$340,12+$C$2374)</f>
        <v>0.13436692506459949</v>
      </c>
      <c r="M2375" s="74">
        <f>Assumps!$B$323*HLOOKUP(M$6,Assumps!$D$324:$W$329,$B2375+3)*HLOOKUP(M$6,Assumps!$D$324:$W$326,$C2375+1)*HLOOKUP(M$6,Assumps!$D$324:$W$335,$D2375+6)*HLOOKUP(M$6,Assumps!$D$324:$L$340,12+$C$2374)</f>
        <v>0.13436692506459949</v>
      </c>
      <c r="N2375" s="74">
        <f>Assumps!$B$323*HLOOKUP(N$6,Assumps!$D$324:$W$329,$B2375+3)*HLOOKUP(N$6,Assumps!$D$324:$W$326,$C2375+1)*HLOOKUP(N$6,Assumps!$D$324:$W$335,$D2375+6)*HLOOKUP(N$6,Assumps!$D$324:$L$340,12+$C$2374)</f>
        <v>0.13436692506459949</v>
      </c>
      <c r="O2375" s="74">
        <f>Assumps!$B$323*HLOOKUP(O$6,Assumps!$D$324:$W$329,$B2375+3)*HLOOKUP(O$6,Assumps!$D$324:$W$326,$C2375+1)*HLOOKUP(O$6,Assumps!$D$324:$W$335,$D2375+6)*HLOOKUP(O$6,Assumps!$D$324:$L$340,12+$C$2374)</f>
        <v>6.6889632107023408E-2</v>
      </c>
      <c r="P2375" s="74">
        <f>Assumps!$B$323*HLOOKUP(P$6,Assumps!$D$324:$W$329,$B2375+3)*HLOOKUP(P$6,Assumps!$D$324:$W$326,$C2375+1)*HLOOKUP(P$6,Assumps!$D$324:$W$335,$D2375+6)*HLOOKUP(P$6,Assumps!$D$324:$L$340,12+$C$2374)</f>
        <v>6.6889632107023408E-2</v>
      </c>
      <c r="Q2375" s="74">
        <f>Assumps!$B$323*HLOOKUP(Q$6,Assumps!$D$324:$W$329,$B2375+3)*HLOOKUP(Q$6,Assumps!$D$324:$W$326,$C2375+1)*HLOOKUP(Q$6,Assumps!$D$324:$W$335,$D2375+6)*HLOOKUP(Q$6,Assumps!$D$324:$L$340,12+$C$2374)</f>
        <v>6.6889632107023408E-2</v>
      </c>
      <c r="R2375" s="74">
        <f>Assumps!$B$323*HLOOKUP(R$6,Assumps!$D$324:$W$329,$B2375+3)*HLOOKUP(R$6,Assumps!$D$324:$W$326,$C2375+1)*HLOOKUP(R$6,Assumps!$D$324:$W$335,$D2375+6)*HLOOKUP(R$6,Assumps!$D$324:$L$340,12+$C$2374)</f>
        <v>6.6889632107023408E-2</v>
      </c>
      <c r="S2375" s="74">
        <f>Assumps!$B$323*HLOOKUP(S$6,Assumps!$D$324:$W$329,$B2375+3)*HLOOKUP(S$6,Assumps!$D$324:$W$326,$C2375+1)*HLOOKUP(S$6,Assumps!$D$324:$W$335,$D2375+6)*HLOOKUP(S$6,Assumps!$D$324:$L$340,12+$C$2374)</f>
        <v>5.5908513341804321E-2</v>
      </c>
      <c r="T2375" s="74">
        <f>Assumps!$B$323*HLOOKUP(T$6,Assumps!$D$324:$W$329,$B2375+3)*HLOOKUP(T$6,Assumps!$D$324:$W$326,$C2375+1)*HLOOKUP(T$6,Assumps!$D$324:$W$335,$D2375+6)*HLOOKUP(T$6,Assumps!$D$324:$L$340,12+$C$2374)</f>
        <v>5.5908513341804321E-2</v>
      </c>
      <c r="U2375" s="74">
        <f>Assumps!$B$323*HLOOKUP(U$6,Assumps!$D$324:$W$329,$B2375+3)*HLOOKUP(U$6,Assumps!$D$324:$W$326,$C2375+1)*HLOOKUP(U$6,Assumps!$D$324:$W$335,$D2375+6)*HLOOKUP(U$6,Assumps!$D$324:$L$340,12+$C$2374)</f>
        <v>5.5908513341804321E-2</v>
      </c>
      <c r="V2375" s="74">
        <f>Assumps!$B$323*HLOOKUP(V$6,Assumps!$D$324:$W$329,$B2375+3)*HLOOKUP(V$6,Assumps!$D$324:$W$326,$C2375+1)*HLOOKUP(V$6,Assumps!$D$324:$W$335,$D2375+6)*HLOOKUP(V$6,Assumps!$D$324:$L$340,12+$C$2374)</f>
        <v>5.5908513341804321E-2</v>
      </c>
      <c r="W2375" s="74">
        <f>Assumps!$B$323*HLOOKUP(W$6,Assumps!$D$324:$W$329,$B2375+3)*HLOOKUP(W$6,Assumps!$D$324:$W$326,$C2375+1)*HLOOKUP(W$6,Assumps!$D$324:$W$335,$D2375+6)*HLOOKUP(W$6,Assumps!$D$324:$L$340,12+$C$2374)</f>
        <v>5.0285714285714288E-2</v>
      </c>
      <c r="X2375" s="74">
        <f>Assumps!$B$323*HLOOKUP(X$6,Assumps!$D$324:$W$329,$B2375+3)*HLOOKUP(X$6,Assumps!$D$324:$W$326,$C2375+1)*HLOOKUP(X$6,Assumps!$D$324:$W$335,$D2375+6)*HLOOKUP(X$6,Assumps!$D$324:$L$340,12+$C$2374)</f>
        <v>5.0285714285714288E-2</v>
      </c>
      <c r="Y2375" s="74">
        <f>Assumps!$B$323*HLOOKUP(Y$6,Assumps!$D$324:$W$329,$B2375+3)*HLOOKUP(Y$6,Assumps!$D$324:$W$326,$C2375+1)*HLOOKUP(Y$6,Assumps!$D$324:$W$335,$D2375+6)*HLOOKUP(Y$6,Assumps!$D$324:$L$340,12+$C$2374)</f>
        <v>5.0285714285714288E-2</v>
      </c>
      <c r="Z2375" s="74">
        <f>Assumps!$B$323*HLOOKUP(Z$6,Assumps!$D$324:$W$329,$B2375+3)*HLOOKUP(Z$6,Assumps!$D$324:$W$326,$C2375+1)*HLOOKUP(Z$6,Assumps!$D$324:$W$335,$D2375+6)*HLOOKUP(Z$6,Assumps!$D$324:$L$340,12+$C$2374)</f>
        <v>5.0285714285714288E-2</v>
      </c>
      <c r="AA2375" s="74">
        <f>Assumps!$B$323*HLOOKUP(AA$6,Assumps!$D$324:$W$329,$B2375+3)*HLOOKUP(AA$6,Assumps!$D$324:$W$326,$C2375+1)*HLOOKUP(AA$6,Assumps!$D$324:$W$335,$D2375+6)*HLOOKUP(AA$6,Assumps!$D$324:$L$340,12+$C$2374)</f>
        <v>0.11087420042643924</v>
      </c>
      <c r="AB2375" s="74">
        <f>Assumps!$B$323*HLOOKUP(AB$6,Assumps!$D$324:$W$329,$B2375+3)*HLOOKUP(AB$6,Assumps!$D$324:$W$326,$C2375+1)*HLOOKUP(AB$6,Assumps!$D$324:$W$335,$D2375+6)*HLOOKUP(AB$6,Assumps!$D$324:$L$340,12+$C$2374)</f>
        <v>0.11087420042643924</v>
      </c>
      <c r="AC2375" s="74">
        <f>Assumps!$B$323*HLOOKUP(AC$6,Assumps!$D$324:$W$329,$B2375+3)*HLOOKUP(AC$6,Assumps!$D$324:$W$326,$C2375+1)*HLOOKUP(AC$6,Assumps!$D$324:$W$335,$D2375+6)*HLOOKUP(AC$6,Assumps!$D$324:$L$340,12+$C$2374)</f>
        <v>0.11087420042643924</v>
      </c>
      <c r="AD2375" s="74">
        <f>Assumps!$B$323*HLOOKUP(AD$6,Assumps!$D$324:$W$329,$B2375+3)*HLOOKUP(AD$6,Assumps!$D$324:$W$326,$C2375+1)*HLOOKUP(AD$6,Assumps!$D$324:$W$335,$D2375+6)*HLOOKUP(AD$6,Assumps!$D$324:$L$340,12+$C$2374)</f>
        <v>0.11087420042643924</v>
      </c>
      <c r="AE2375" s="74">
        <f>Assumps!$B$323*HLOOKUP(AE$6,Assumps!$D$324:$W$329,$B2375+3)*HLOOKUP(AE$6,Assumps!$D$324:$W$326,$C2375+1)*HLOOKUP(AE$6,Assumps!$D$324:$W$335,$D2375+6)*HLOOKUP(AE$6,Assumps!$D$324:$L$340,12+$C$2374)</f>
        <v>0.13307240704500978</v>
      </c>
      <c r="AF2375" s="74">
        <f>Assumps!$B$323*HLOOKUP(AF$6,Assumps!$D$324:$W$329,$B2375+3)*HLOOKUP(AF$6,Assumps!$D$324:$W$326,$C2375+1)*HLOOKUP(AF$6,Assumps!$D$324:$W$335,$D2375+6)*HLOOKUP(AF$6,Assumps!$D$324:$L$340,12+$C$2374)</f>
        <v>0.13307240704500978</v>
      </c>
      <c r="AG2375" s="74">
        <f>Assumps!$B$323*HLOOKUP(AG$6,Assumps!$D$324:$W$329,$B2375+3)*HLOOKUP(AG$6,Assumps!$D$324:$W$326,$C2375+1)*HLOOKUP(AG$6,Assumps!$D$324:$W$335,$D2375+6)*HLOOKUP(AG$6,Assumps!$D$324:$L$340,12+$C$2374)</f>
        <v>0.13307240704500978</v>
      </c>
      <c r="AH2375" s="74">
        <f>Assumps!$B$323*HLOOKUP(AH$6,Assumps!$D$324:$W$329,$B2375+3)*HLOOKUP(AH$6,Assumps!$D$324:$W$326,$C2375+1)*HLOOKUP(AH$6,Assumps!$D$324:$W$335,$D2375+6)*HLOOKUP(AH$6,Assumps!$D$324:$L$340,12+$C$2374)</f>
        <v>0.13307240704500978</v>
      </c>
      <c r="AI2375" s="74">
        <f>Assumps!$B$323*HLOOKUP(AI$6,Assumps!$D$324:$W$329,$B2375+3)*HLOOKUP(AI$6,Assumps!$D$324:$W$326,$C2375+1)*HLOOKUP(AI$6,Assumps!$D$324:$W$335,$D2375+6)*HLOOKUP(AI$6,Assumps!$D$324:$L$340,12+$C$2374)</f>
        <v>9.5890410958904104E-2</v>
      </c>
      <c r="AJ2375" s="74">
        <f>Assumps!$B$323*HLOOKUP(AJ$6,Assumps!$D$324:$W$329,$B2375+3)*HLOOKUP(AJ$6,Assumps!$D$324:$W$326,$C2375+1)*HLOOKUP(AJ$6,Assumps!$D$324:$W$335,$D2375+6)*HLOOKUP(AJ$6,Assumps!$D$324:$L$340,12+$C$2374)</f>
        <v>9.5890410958904104E-2</v>
      </c>
      <c r="AK2375" s="74">
        <f>Assumps!$B$323*HLOOKUP(AK$6,Assumps!$D$324:$W$329,$B2375+3)*HLOOKUP(AK$6,Assumps!$D$324:$W$326,$C2375+1)*HLOOKUP(AK$6,Assumps!$D$324:$W$335,$D2375+6)*HLOOKUP(AK$6,Assumps!$D$324:$L$340,12+$C$2374)</f>
        <v>9.5890410958904104E-2</v>
      </c>
      <c r="AL2375" s="74">
        <f>Assumps!$B$323*HLOOKUP(AL$6,Assumps!$D$324:$W$329,$B2375+3)*HLOOKUP(AL$6,Assumps!$D$324:$W$326,$C2375+1)*HLOOKUP(AL$6,Assumps!$D$324:$W$335,$D2375+6)*HLOOKUP(AL$6,Assumps!$D$324:$L$340,12+$C$2374)</f>
        <v>9.5890410958904104E-2</v>
      </c>
      <c r="AM2375" s="74">
        <f>Assumps!$B$323*HLOOKUP(AM$6,Assumps!$D$324:$W$329,$B2375+3)*HLOOKUP(AM$6,Assumps!$D$324:$W$326,$C2375+1)*HLOOKUP(AM$6,Assumps!$D$324:$W$335,$D2375+6)*HLOOKUP(AM$6,Assumps!$D$324:$L$340,12+$C$2374)</f>
        <v>0.11327900614345104</v>
      </c>
      <c r="AN2375" s="74">
        <f>Assumps!$B$323*HLOOKUP(AN$6,Assumps!$D$324:$W$329,$B2375+3)*HLOOKUP(AN$6,Assumps!$D$324:$W$326,$C2375+1)*HLOOKUP(AN$6,Assumps!$D$324:$W$335,$D2375+6)*HLOOKUP(AN$6,Assumps!$D$324:$L$340,12+$C$2374)</f>
        <v>0.11327900614345104</v>
      </c>
      <c r="AO2375" s="74">
        <f>Assumps!$B$323*HLOOKUP(AO$6,Assumps!$D$324:$W$329,$B2375+3)*HLOOKUP(AO$6,Assumps!$D$324:$W$326,$C2375+1)*HLOOKUP(AO$6,Assumps!$D$324:$W$335,$D2375+6)*HLOOKUP(AO$6,Assumps!$D$324:$L$340,12+$C$2374)</f>
        <v>0.11327900614345104</v>
      </c>
      <c r="AP2375" s="74">
        <f>Assumps!$B$323*HLOOKUP(AP$6,Assumps!$D$324:$W$329,$B2375+3)*HLOOKUP(AP$6,Assumps!$D$324:$W$326,$C2375+1)*HLOOKUP(AP$6,Assumps!$D$324:$W$335,$D2375+6)*HLOOKUP(AP$6,Assumps!$D$324:$L$340,12+$C$2374)</f>
        <v>0.11327900614345104</v>
      </c>
      <c r="AQ2375" s="74">
        <f>Assumps!$B$323*HLOOKUP(AQ$6,Assumps!$D$324:$W$329,$B2375+3)*HLOOKUP(AQ$6,Assumps!$D$324:$W$326,$C2375+1)*HLOOKUP(AQ$6,Assumps!$D$324:$W$335,$D2375+6)*HLOOKUP(AQ$6,Assumps!$D$324:$L$340,12+$C$2374)</f>
        <v>0.11327900614345104</v>
      </c>
      <c r="AR2375" s="74">
        <f>Assumps!$B$323*HLOOKUP(AR$6,Assumps!$D$324:$W$329,$B2375+3)*HLOOKUP(AR$6,Assumps!$D$324:$W$326,$C2375+1)*HLOOKUP(AR$6,Assumps!$D$324:$W$335,$D2375+6)*HLOOKUP(AR$6,Assumps!$D$324:$L$340,12+$C$2374)</f>
        <v>0.11327900614345104</v>
      </c>
      <c r="AS2375" s="74">
        <f>Assumps!$B$323*HLOOKUP(AS$6,Assumps!$D$324:$W$329,$B2375+3)*HLOOKUP(AS$6,Assumps!$D$324:$W$326,$C2375+1)*HLOOKUP(AS$6,Assumps!$D$324:$W$335,$D2375+6)*HLOOKUP(AS$6,Assumps!$D$324:$L$340,12+$C$2374)</f>
        <v>0.11327900614345104</v>
      </c>
      <c r="AT2375" s="74">
        <f>Assumps!$B$323*HLOOKUP(AT$6,Assumps!$D$324:$W$329,$B2375+3)*HLOOKUP(AT$6,Assumps!$D$324:$W$326,$C2375+1)*HLOOKUP(AT$6,Assumps!$D$324:$W$335,$D2375+6)*HLOOKUP(AT$6,Assumps!$D$324:$L$340,12+$C$2374)</f>
        <v>0.11327900614345104</v>
      </c>
      <c r="AU2375" s="74">
        <f>Assumps!$B$323*HLOOKUP(AU$6,Assumps!$D$324:$W$329,$B2375+3)*HLOOKUP(AU$6,Assumps!$D$324:$W$326,$C2375+1)*HLOOKUP(AU$6,Assumps!$D$324:$W$335,$D2375+6)*HLOOKUP(AU$6,Assumps!$D$324:$L$340,12+$C$2374)</f>
        <v>0.11327900614345104</v>
      </c>
      <c r="AV2375" s="74">
        <f>Assumps!$B$323*HLOOKUP(AV$6,Assumps!$D$324:$W$329,$B2375+3)*HLOOKUP(AV$6,Assumps!$D$324:$W$326,$C2375+1)*HLOOKUP(AV$6,Assumps!$D$324:$W$335,$D2375+6)*HLOOKUP(AV$6,Assumps!$D$324:$L$340,12+$C$2374)</f>
        <v>0.11327900614345104</v>
      </c>
      <c r="AW2375" s="74">
        <f>Assumps!$B$323*HLOOKUP(AW$6,Assumps!$D$324:$W$329,$B2375+3)*HLOOKUP(AW$6,Assumps!$D$324:$W$326,$C2375+1)*HLOOKUP(AW$6,Assumps!$D$324:$W$335,$D2375+6)*HLOOKUP(AW$6,Assumps!$D$324:$L$340,12+$C$2374)</f>
        <v>0.11327900614345104</v>
      </c>
      <c r="AX2375" s="74">
        <f>Assumps!$B$323*HLOOKUP(AX$6,Assumps!$D$324:$W$329,$B2375+3)*HLOOKUP(AX$6,Assumps!$D$324:$W$326,$C2375+1)*HLOOKUP(AX$6,Assumps!$D$324:$W$335,$D2375+6)*HLOOKUP(AX$6,Assumps!$D$324:$L$340,12+$C$2374)</f>
        <v>0.11327900614345104</v>
      </c>
      <c r="AY2375" s="74">
        <f>Assumps!$B$323*HLOOKUP(AY$6,Assumps!$D$324:$W$329,$B2375+3)*HLOOKUP(AY$6,Assumps!$D$324:$W$326,$C2375+1)*HLOOKUP(AY$6,Assumps!$D$324:$W$335,$D2375+6)*HLOOKUP(AY$6,Assumps!$D$324:$L$340,12+$C$2374)</f>
        <v>0.11327900614345104</v>
      </c>
      <c r="AZ2375" s="74">
        <f>Assumps!$B$323*HLOOKUP(AZ$6,Assumps!$D$324:$W$329,$B2375+3)*HLOOKUP(AZ$6,Assumps!$D$324:$W$326,$C2375+1)*HLOOKUP(AZ$6,Assumps!$D$324:$W$335,$D2375+6)*HLOOKUP(AZ$6,Assumps!$D$324:$L$340,12+$C$2374)</f>
        <v>0.11327900614345104</v>
      </c>
      <c r="BA2375" s="74">
        <f>Assumps!$B$323*HLOOKUP(BA$6,Assumps!$D$324:$W$329,$B2375+3)*HLOOKUP(BA$6,Assumps!$D$324:$W$326,$C2375+1)*HLOOKUP(BA$6,Assumps!$D$324:$W$335,$D2375+6)*HLOOKUP(BA$6,Assumps!$D$324:$L$340,12+$C$2374)</f>
        <v>0.11327900614345104</v>
      </c>
      <c r="BB2375" s="74">
        <f>Assumps!$B$323*HLOOKUP(BB$6,Assumps!$D$324:$W$329,$B2375+3)*HLOOKUP(BB$6,Assumps!$D$324:$W$326,$C2375+1)*HLOOKUP(BB$6,Assumps!$D$324:$W$335,$D2375+6)*HLOOKUP(BB$6,Assumps!$D$324:$L$340,12+$C$2374)</f>
        <v>0.11327900614345104</v>
      </c>
      <c r="BC2375" s="74">
        <f>Assumps!$B$323*HLOOKUP(BC$6,Assumps!$D$324:$W$329,$B2375+3)*HLOOKUP(BC$6,Assumps!$D$324:$W$326,$C2375+1)*HLOOKUP(BC$6,Assumps!$D$324:$W$335,$D2375+6)*HLOOKUP(BC$6,Assumps!$D$324:$L$340,12+$C$2374)</f>
        <v>0.11327900614345104</v>
      </c>
      <c r="BD2375" s="74">
        <f>Assumps!$B$323*HLOOKUP(BD$6,Assumps!$D$324:$W$329,$B2375+3)*HLOOKUP(BD$6,Assumps!$D$324:$W$326,$C2375+1)*HLOOKUP(BD$6,Assumps!$D$324:$W$335,$D2375+6)*HLOOKUP(BD$6,Assumps!$D$324:$L$340,12+$C$2374)</f>
        <v>0.11327900614345104</v>
      </c>
      <c r="BE2375" s="74">
        <f>Assumps!$B$323*HLOOKUP(BE$6,Assumps!$D$324:$W$329,$B2375+3)*HLOOKUP(BE$6,Assumps!$D$324:$W$326,$C2375+1)*HLOOKUP(BE$6,Assumps!$D$324:$W$335,$D2375+6)*HLOOKUP(BE$6,Assumps!$D$324:$L$340,12+$C$2374)</f>
        <v>0.11327900614345104</v>
      </c>
      <c r="BF2375" s="74">
        <f>Assumps!$B$323*HLOOKUP(BF$6,Assumps!$D$324:$W$329,$B2375+3)*HLOOKUP(BF$6,Assumps!$D$324:$W$326,$C2375+1)*HLOOKUP(BF$6,Assumps!$D$324:$W$335,$D2375+6)*HLOOKUP(BF$6,Assumps!$D$324:$L$340,12+$C$2374)</f>
        <v>0.11327900614345104</v>
      </c>
      <c r="BG2375" s="74">
        <f>Assumps!$B$323*HLOOKUP(BG$6,Assumps!$D$324:$W$329,$B2375+3)*HLOOKUP(BG$6,Assumps!$D$324:$W$326,$C2375+1)*HLOOKUP(BG$6,Assumps!$D$324:$W$335,$D2375+6)*HLOOKUP(BG$6,Assumps!$D$324:$L$340,12+$C$2374)</f>
        <v>0.11327900614345104</v>
      </c>
      <c r="BH2375" s="74">
        <f>Assumps!$B$323*HLOOKUP(BH$6,Assumps!$D$324:$W$329,$B2375+3)*HLOOKUP(BH$6,Assumps!$D$324:$W$326,$C2375+1)*HLOOKUP(BH$6,Assumps!$D$324:$W$335,$D2375+6)*HLOOKUP(BH$6,Assumps!$D$324:$L$340,12+$C$2374)</f>
        <v>0.11327900614345104</v>
      </c>
      <c r="BI2375" s="74">
        <f>Assumps!$B$323*HLOOKUP(BI$6,Assumps!$D$324:$W$329,$B2375+3)*HLOOKUP(BI$6,Assumps!$D$324:$W$326,$C2375+1)*HLOOKUP(BI$6,Assumps!$D$324:$W$335,$D2375+6)*HLOOKUP(BI$6,Assumps!$D$324:$L$340,12+$C$2374)</f>
        <v>0.11327900614345104</v>
      </c>
      <c r="BJ2375" s="74">
        <f>Assumps!$B$323*HLOOKUP(BJ$6,Assumps!$D$324:$W$329,$B2375+3)*HLOOKUP(BJ$6,Assumps!$D$324:$W$326,$C2375+1)*HLOOKUP(BJ$6,Assumps!$D$324:$W$335,$D2375+6)*HLOOKUP(BJ$6,Assumps!$D$324:$L$340,12+$C$2374)</f>
        <v>0.11327900614345104</v>
      </c>
      <c r="BK2375" s="74">
        <f>Assumps!$B$323*HLOOKUP(BK$6,Assumps!$D$324:$W$329,$B2375+3)*HLOOKUP(BK$6,Assumps!$D$324:$W$326,$C2375+1)*HLOOKUP(BK$6,Assumps!$D$324:$W$335,$D2375+6)*HLOOKUP(BK$6,Assumps!$D$324:$L$340,12+$C$2374)</f>
        <v>0.11327900614345104</v>
      </c>
      <c r="BL2375" s="74">
        <f>Assumps!$B$323*HLOOKUP(BL$6,Assumps!$D$324:$W$329,$B2375+3)*HLOOKUP(BL$6,Assumps!$D$324:$W$326,$C2375+1)*HLOOKUP(BL$6,Assumps!$D$324:$W$335,$D2375+6)*HLOOKUP(BL$6,Assumps!$D$324:$L$340,12+$C$2374)</f>
        <v>0.11327900614345104</v>
      </c>
      <c r="BM2375" s="74">
        <f>Assumps!$B$323*HLOOKUP(BM$6,Assumps!$D$324:$W$329,$B2375+3)*HLOOKUP(BM$6,Assumps!$D$324:$W$326,$C2375+1)*HLOOKUP(BM$6,Assumps!$D$324:$W$335,$D2375+6)*HLOOKUP(BM$6,Assumps!$D$324:$L$340,12+$C$2374)</f>
        <v>0.11327900614345104</v>
      </c>
      <c r="BN2375" s="74">
        <f>Assumps!$B$323*HLOOKUP(BN$6,Assumps!$D$324:$W$329,$B2375+3)*HLOOKUP(BN$6,Assumps!$D$324:$W$326,$C2375+1)*HLOOKUP(BN$6,Assumps!$D$324:$W$335,$D2375+6)*HLOOKUP(BN$6,Assumps!$D$324:$L$340,12+$C$2374)</f>
        <v>0.11327900614345104</v>
      </c>
      <c r="BO2375" s="74">
        <f>Assumps!$B$323*HLOOKUP(BO$6,Assumps!$D$324:$W$329,$B2375+3)*HLOOKUP(BO$6,Assumps!$D$324:$W$326,$C2375+1)*HLOOKUP(BO$6,Assumps!$D$324:$W$335,$D2375+6)*HLOOKUP(BO$6,Assumps!$D$324:$L$340,12+$C$2374)</f>
        <v>0.11327900614345104</v>
      </c>
      <c r="BP2375" s="74">
        <f>Assumps!$B$323*HLOOKUP(BP$6,Assumps!$D$324:$W$329,$B2375+3)*HLOOKUP(BP$6,Assumps!$D$324:$W$326,$C2375+1)*HLOOKUP(BP$6,Assumps!$D$324:$W$335,$D2375+6)*HLOOKUP(BP$6,Assumps!$D$324:$L$340,12+$C$2374)</f>
        <v>0.11327900614345104</v>
      </c>
      <c r="BQ2375" s="74">
        <f>Assumps!$B$323*HLOOKUP(BQ$6,Assumps!$D$324:$W$329,$B2375+3)*HLOOKUP(BQ$6,Assumps!$D$324:$W$326,$C2375+1)*HLOOKUP(BQ$6,Assumps!$D$324:$W$335,$D2375+6)*HLOOKUP(BQ$6,Assumps!$D$324:$L$340,12+$C$2374)</f>
        <v>0.11327900614345104</v>
      </c>
      <c r="BR2375" s="74">
        <f>Assumps!$B$323*HLOOKUP(BR$6,Assumps!$D$324:$W$329,$B2375+3)*HLOOKUP(BR$6,Assumps!$D$324:$W$326,$C2375+1)*HLOOKUP(BR$6,Assumps!$D$324:$W$335,$D2375+6)*HLOOKUP(BR$6,Assumps!$D$324:$L$340,12+$C$2374)</f>
        <v>0.11327900614345104</v>
      </c>
      <c r="BS2375" s="74">
        <f>Assumps!$B$323*HLOOKUP(BS$6,Assumps!$D$324:$W$329,$B2375+3)*HLOOKUP(BS$6,Assumps!$D$324:$W$326,$C2375+1)*HLOOKUP(BS$6,Assumps!$D$324:$W$335,$D2375+6)*HLOOKUP(BS$6,Assumps!$D$324:$L$340,12+$C$2374)</f>
        <v>0.11327900614345104</v>
      </c>
      <c r="BT2375" s="74">
        <f>Assumps!$B$323*HLOOKUP(BT$6,Assumps!$D$324:$W$329,$B2375+3)*HLOOKUP(BT$6,Assumps!$D$324:$W$326,$C2375+1)*HLOOKUP(BT$6,Assumps!$D$324:$W$335,$D2375+6)*HLOOKUP(BT$6,Assumps!$D$324:$L$340,12+$C$2374)</f>
        <v>0.11327900614345104</v>
      </c>
      <c r="BU2375" s="74">
        <f>Assumps!$B$323*HLOOKUP(BU$6,Assumps!$D$324:$W$329,$B2375+3)*HLOOKUP(BU$6,Assumps!$D$324:$W$326,$C2375+1)*HLOOKUP(BU$6,Assumps!$D$324:$W$335,$D2375+6)*HLOOKUP(BU$6,Assumps!$D$324:$L$340,12+$C$2374)</f>
        <v>0.11327900614345104</v>
      </c>
      <c r="BV2375" s="74">
        <f>Assumps!$B$323*HLOOKUP(BV$6,Assumps!$D$324:$W$329,$B2375+3)*HLOOKUP(BV$6,Assumps!$D$324:$W$326,$C2375+1)*HLOOKUP(BV$6,Assumps!$D$324:$W$335,$D2375+6)*HLOOKUP(BV$6,Assumps!$D$324:$L$340,12+$C$2374)</f>
        <v>0.11327900614345104</v>
      </c>
      <c r="BW2375" s="74">
        <f>Assumps!$B$323*HLOOKUP(BW$6,Assumps!$D$324:$W$329,$B2375+3)*HLOOKUP(BW$6,Assumps!$D$324:$W$326,$C2375+1)*HLOOKUP(BW$6,Assumps!$D$324:$W$335,$D2375+6)*HLOOKUP(BW$6,Assumps!$D$324:$L$340,12+$C$2374)</f>
        <v>0.11327900614345104</v>
      </c>
      <c r="BX2375" s="74">
        <f>Assumps!$B$323*HLOOKUP(BX$6,Assumps!$D$324:$W$329,$B2375+3)*HLOOKUP(BX$6,Assumps!$D$324:$W$326,$C2375+1)*HLOOKUP(BX$6,Assumps!$D$324:$W$335,$D2375+6)*HLOOKUP(BX$6,Assumps!$D$324:$L$340,12+$C$2374)</f>
        <v>0.11327900614345104</v>
      </c>
      <c r="BY2375" s="74">
        <f>Assumps!$B$323*HLOOKUP(BY$6,Assumps!$D$324:$W$329,$B2375+3)*HLOOKUP(BY$6,Assumps!$D$324:$W$326,$C2375+1)*HLOOKUP(BY$6,Assumps!$D$324:$W$335,$D2375+6)*HLOOKUP(BY$6,Assumps!$D$324:$L$340,12+$C$2374)</f>
        <v>0.11327900614345104</v>
      </c>
      <c r="BZ2375" s="74">
        <f>Assumps!$B$323*HLOOKUP(BZ$6,Assumps!$D$324:$W$329,$B2375+3)*HLOOKUP(BZ$6,Assumps!$D$324:$W$326,$C2375+1)*HLOOKUP(BZ$6,Assumps!$D$324:$W$335,$D2375+6)*HLOOKUP(BZ$6,Assumps!$D$324:$L$340,12+$C$2374)</f>
        <v>0.11327900614345104</v>
      </c>
      <c r="CA2375" s="74">
        <f>Assumps!$B$323*HLOOKUP(CA$6,Assumps!$D$324:$W$329,$B2375+3)*HLOOKUP(CA$6,Assumps!$D$324:$W$326,$C2375+1)*HLOOKUP(CA$6,Assumps!$D$324:$W$335,$D2375+6)*HLOOKUP(CA$6,Assumps!$D$324:$L$340,12+$C$2374)</f>
        <v>0.11327900614345104</v>
      </c>
      <c r="CB2375" s="74">
        <f>Assumps!$B$323*HLOOKUP(CB$6,Assumps!$D$324:$W$329,$B2375+3)*HLOOKUP(CB$6,Assumps!$D$324:$W$326,$C2375+1)*HLOOKUP(CB$6,Assumps!$D$324:$W$335,$D2375+6)*HLOOKUP(CB$6,Assumps!$D$324:$L$340,12+$C$2374)</f>
        <v>0.11327900614345104</v>
      </c>
      <c r="CC2375" s="74">
        <f>Assumps!$B$323*HLOOKUP(CC$6,Assumps!$D$324:$W$329,$B2375+3)*HLOOKUP(CC$6,Assumps!$D$324:$W$326,$C2375+1)*HLOOKUP(CC$6,Assumps!$D$324:$W$335,$D2375+6)*HLOOKUP(CC$6,Assumps!$D$324:$L$340,12+$C$2374)</f>
        <v>0.11327900614345104</v>
      </c>
      <c r="CD2375" s="74">
        <f>Assumps!$B$323*HLOOKUP(CD$6,Assumps!$D$324:$W$329,$B2375+3)*HLOOKUP(CD$6,Assumps!$D$324:$W$326,$C2375+1)*HLOOKUP(CD$6,Assumps!$D$324:$W$335,$D2375+6)*HLOOKUP(CD$6,Assumps!$D$324:$L$340,12+$C$2374)</f>
        <v>0.11327900614345104</v>
      </c>
      <c r="CE2375" s="74">
        <f>Assumps!$B$323*HLOOKUP(CE$6,Assumps!$D$324:$W$329,$B2375+3)*HLOOKUP(CE$6,Assumps!$D$324:$W$326,$C2375+1)*HLOOKUP(CE$6,Assumps!$D$324:$W$335,$D2375+6)*HLOOKUP(CE$6,Assumps!$D$324:$L$340,12+$C$2374)</f>
        <v>0.11327900614345104</v>
      </c>
      <c r="CF2375" s="74">
        <f>Assumps!$B$323*HLOOKUP(CF$6,Assumps!$D$324:$W$329,$B2375+3)*HLOOKUP(CF$6,Assumps!$D$324:$W$326,$C2375+1)*HLOOKUP(CF$6,Assumps!$D$324:$W$335,$D2375+6)*HLOOKUP(CF$6,Assumps!$D$324:$L$340,12+$C$2374)</f>
        <v>0.11327900614345104</v>
      </c>
      <c r="CG2375" s="74">
        <f>Assumps!$B$323*HLOOKUP(CG$6,Assumps!$D$324:$W$329,$B2375+3)*HLOOKUP(CG$6,Assumps!$D$324:$W$326,$C2375+1)*HLOOKUP(CG$6,Assumps!$D$324:$W$335,$D2375+6)*HLOOKUP(CG$6,Assumps!$D$324:$L$340,12+$C$2374)</f>
        <v>0.11327900614345104</v>
      </c>
      <c r="CH2375" s="74">
        <f>Assumps!$B$323*HLOOKUP(CH$6,Assumps!$D$324:$W$329,$B2375+3)*HLOOKUP(CH$6,Assumps!$D$324:$W$326,$C2375+1)*HLOOKUP(CH$6,Assumps!$D$324:$W$335,$D2375+6)*HLOOKUP(CH$6,Assumps!$D$324:$L$340,12+$C$2374)</f>
        <v>0.11327900614345104</v>
      </c>
    </row>
    <row r="2376" spans="1:256">
      <c r="B2376" s="20">
        <v>1</v>
      </c>
      <c r="C2376" s="20">
        <v>2</v>
      </c>
      <c r="D2376" s="20">
        <v>1</v>
      </c>
      <c r="E2376" s="20">
        <v>121</v>
      </c>
      <c r="G2376" s="74">
        <f>Assumps!$B$323*HLOOKUP(G$6,Assumps!$D$324:$W$329,$B2376+3)*HLOOKUP(G$6,Assumps!$D$324:$W$326,$C2376+1)*HLOOKUP(G$6,Assumps!$D$324:$W$335,$D2376+6)*HLOOKUP(G$6,Assumps!$D$324:$L$340,12+$C$2374)</f>
        <v>0.18604651162790697</v>
      </c>
      <c r="H2376" s="74">
        <f>Assumps!$B$323*HLOOKUP(H$6,Assumps!$D$324:$W$329,$B2376+3)*HLOOKUP(H$6,Assumps!$D$324:$W$326,$C2376+1)*HLOOKUP(H$6,Assumps!$D$324:$W$335,$D2376+6)*HLOOKUP(H$6,Assumps!$D$324:$L$340,12+$C$2374)</f>
        <v>0.18604651162790697</v>
      </c>
      <c r="I2376" s="74">
        <f>Assumps!$B$323*HLOOKUP(I$6,Assumps!$D$324:$W$329,$B2376+3)*HLOOKUP(I$6,Assumps!$D$324:$W$326,$C2376+1)*HLOOKUP(I$6,Assumps!$D$324:$W$335,$D2376+6)*HLOOKUP(I$6,Assumps!$D$324:$L$340,12+$C$2374)</f>
        <v>0.18604651162790697</v>
      </c>
      <c r="J2376" s="74">
        <f>Assumps!$B$323*HLOOKUP(J$6,Assumps!$D$324:$W$329,$B2376+3)*HLOOKUP(J$6,Assumps!$D$324:$W$326,$C2376+1)*HLOOKUP(J$6,Assumps!$D$324:$W$335,$D2376+6)*HLOOKUP(J$6,Assumps!$D$324:$L$340,12+$C$2374)</f>
        <v>0.18604651162790697</v>
      </c>
      <c r="K2376" s="74">
        <f>Assumps!$B$323*HLOOKUP(K$6,Assumps!$D$324:$W$329,$B2376+3)*HLOOKUP(K$6,Assumps!$D$324:$W$326,$C2376+1)*HLOOKUP(K$6,Assumps!$D$324:$W$335,$D2376+6)*HLOOKUP(K$6,Assumps!$D$324:$L$340,12+$C$2374)</f>
        <v>0.13436692506459949</v>
      </c>
      <c r="L2376" s="74">
        <f>Assumps!$B$323*HLOOKUP(L$6,Assumps!$D$324:$W$329,$B2376+3)*HLOOKUP(L$6,Assumps!$D$324:$W$326,$C2376+1)*HLOOKUP(L$6,Assumps!$D$324:$W$335,$D2376+6)*HLOOKUP(L$6,Assumps!$D$324:$L$340,12+$C$2374)</f>
        <v>0.13436692506459949</v>
      </c>
      <c r="M2376" s="74">
        <f>Assumps!$B$323*HLOOKUP(M$6,Assumps!$D$324:$W$329,$B2376+3)*HLOOKUP(M$6,Assumps!$D$324:$W$326,$C2376+1)*HLOOKUP(M$6,Assumps!$D$324:$W$335,$D2376+6)*HLOOKUP(M$6,Assumps!$D$324:$L$340,12+$C$2374)</f>
        <v>0.13436692506459949</v>
      </c>
      <c r="N2376" s="74">
        <f>Assumps!$B$323*HLOOKUP(N$6,Assumps!$D$324:$W$329,$B2376+3)*HLOOKUP(N$6,Assumps!$D$324:$W$326,$C2376+1)*HLOOKUP(N$6,Assumps!$D$324:$W$335,$D2376+6)*HLOOKUP(N$6,Assumps!$D$324:$L$340,12+$C$2374)</f>
        <v>0.13436692506459949</v>
      </c>
      <c r="O2376" s="74">
        <f>Assumps!$B$323*HLOOKUP(O$6,Assumps!$D$324:$W$329,$B2376+3)*HLOOKUP(O$6,Assumps!$D$324:$W$326,$C2376+1)*HLOOKUP(O$6,Assumps!$D$324:$W$335,$D2376+6)*HLOOKUP(O$6,Assumps!$D$324:$L$340,12+$C$2374)</f>
        <v>6.6889632107023408E-2</v>
      </c>
      <c r="P2376" s="74">
        <f>Assumps!$B$323*HLOOKUP(P$6,Assumps!$D$324:$W$329,$B2376+3)*HLOOKUP(P$6,Assumps!$D$324:$W$326,$C2376+1)*HLOOKUP(P$6,Assumps!$D$324:$W$335,$D2376+6)*HLOOKUP(P$6,Assumps!$D$324:$L$340,12+$C$2374)</f>
        <v>6.6889632107023408E-2</v>
      </c>
      <c r="Q2376" s="74">
        <f>Assumps!$B$323*HLOOKUP(Q$6,Assumps!$D$324:$W$329,$B2376+3)*HLOOKUP(Q$6,Assumps!$D$324:$W$326,$C2376+1)*HLOOKUP(Q$6,Assumps!$D$324:$W$335,$D2376+6)*HLOOKUP(Q$6,Assumps!$D$324:$L$340,12+$C$2374)</f>
        <v>6.6889632107023408E-2</v>
      </c>
      <c r="R2376" s="74">
        <f>Assumps!$B$323*HLOOKUP(R$6,Assumps!$D$324:$W$329,$B2376+3)*HLOOKUP(R$6,Assumps!$D$324:$W$326,$C2376+1)*HLOOKUP(R$6,Assumps!$D$324:$W$335,$D2376+6)*HLOOKUP(R$6,Assumps!$D$324:$L$340,12+$C$2374)</f>
        <v>6.6889632107023408E-2</v>
      </c>
      <c r="S2376" s="74">
        <f>Assumps!$B$323*HLOOKUP(S$6,Assumps!$D$324:$W$329,$B2376+3)*HLOOKUP(S$6,Assumps!$D$324:$W$326,$C2376+1)*HLOOKUP(S$6,Assumps!$D$324:$W$335,$D2376+6)*HLOOKUP(S$6,Assumps!$D$324:$L$340,12+$C$2374)</f>
        <v>5.5908513341804321E-2</v>
      </c>
      <c r="T2376" s="74">
        <f>Assumps!$B$323*HLOOKUP(T$6,Assumps!$D$324:$W$329,$B2376+3)*HLOOKUP(T$6,Assumps!$D$324:$W$326,$C2376+1)*HLOOKUP(T$6,Assumps!$D$324:$W$335,$D2376+6)*HLOOKUP(T$6,Assumps!$D$324:$L$340,12+$C$2374)</f>
        <v>5.5908513341804321E-2</v>
      </c>
      <c r="U2376" s="74">
        <f>Assumps!$B$323*HLOOKUP(U$6,Assumps!$D$324:$W$329,$B2376+3)*HLOOKUP(U$6,Assumps!$D$324:$W$326,$C2376+1)*HLOOKUP(U$6,Assumps!$D$324:$W$335,$D2376+6)*HLOOKUP(U$6,Assumps!$D$324:$L$340,12+$C$2374)</f>
        <v>5.5908513341804321E-2</v>
      </c>
      <c r="V2376" s="74">
        <f>Assumps!$B$323*HLOOKUP(V$6,Assumps!$D$324:$W$329,$B2376+3)*HLOOKUP(V$6,Assumps!$D$324:$W$326,$C2376+1)*HLOOKUP(V$6,Assumps!$D$324:$W$335,$D2376+6)*HLOOKUP(V$6,Assumps!$D$324:$L$340,12+$C$2374)</f>
        <v>5.5908513341804321E-2</v>
      </c>
      <c r="W2376" s="74">
        <f>Assumps!$B$323*HLOOKUP(W$6,Assumps!$D$324:$W$329,$B2376+3)*HLOOKUP(W$6,Assumps!$D$324:$W$326,$C2376+1)*HLOOKUP(W$6,Assumps!$D$324:$W$335,$D2376+6)*HLOOKUP(W$6,Assumps!$D$324:$L$340,12+$C$2374)</f>
        <v>5.0285714285714288E-2</v>
      </c>
      <c r="X2376" s="74">
        <f>Assumps!$B$323*HLOOKUP(X$6,Assumps!$D$324:$W$329,$B2376+3)*HLOOKUP(X$6,Assumps!$D$324:$W$326,$C2376+1)*HLOOKUP(X$6,Assumps!$D$324:$W$335,$D2376+6)*HLOOKUP(X$6,Assumps!$D$324:$L$340,12+$C$2374)</f>
        <v>5.0285714285714288E-2</v>
      </c>
      <c r="Y2376" s="74">
        <f>Assumps!$B$323*HLOOKUP(Y$6,Assumps!$D$324:$W$329,$B2376+3)*HLOOKUP(Y$6,Assumps!$D$324:$W$326,$C2376+1)*HLOOKUP(Y$6,Assumps!$D$324:$W$335,$D2376+6)*HLOOKUP(Y$6,Assumps!$D$324:$L$340,12+$C$2374)</f>
        <v>5.0285714285714288E-2</v>
      </c>
      <c r="Z2376" s="74">
        <f>Assumps!$B$323*HLOOKUP(Z$6,Assumps!$D$324:$W$329,$B2376+3)*HLOOKUP(Z$6,Assumps!$D$324:$W$326,$C2376+1)*HLOOKUP(Z$6,Assumps!$D$324:$W$335,$D2376+6)*HLOOKUP(Z$6,Assumps!$D$324:$L$340,12+$C$2374)</f>
        <v>5.0285714285714288E-2</v>
      </c>
      <c r="AA2376" s="74">
        <f>Assumps!$B$323*HLOOKUP(AA$6,Assumps!$D$324:$W$329,$B2376+3)*HLOOKUP(AA$6,Assumps!$D$324:$W$326,$C2376+1)*HLOOKUP(AA$6,Assumps!$D$324:$W$335,$D2376+6)*HLOOKUP(AA$6,Assumps!$D$324:$L$340,12+$C$2374)</f>
        <v>0.11087420042643924</v>
      </c>
      <c r="AB2376" s="74">
        <f>Assumps!$B$323*HLOOKUP(AB$6,Assumps!$D$324:$W$329,$B2376+3)*HLOOKUP(AB$6,Assumps!$D$324:$W$326,$C2376+1)*HLOOKUP(AB$6,Assumps!$D$324:$W$335,$D2376+6)*HLOOKUP(AB$6,Assumps!$D$324:$L$340,12+$C$2374)</f>
        <v>0.11087420042643924</v>
      </c>
      <c r="AC2376" s="74">
        <f>Assumps!$B$323*HLOOKUP(AC$6,Assumps!$D$324:$W$329,$B2376+3)*HLOOKUP(AC$6,Assumps!$D$324:$W$326,$C2376+1)*HLOOKUP(AC$6,Assumps!$D$324:$W$335,$D2376+6)*HLOOKUP(AC$6,Assumps!$D$324:$L$340,12+$C$2374)</f>
        <v>0.11087420042643924</v>
      </c>
      <c r="AD2376" s="74">
        <f>Assumps!$B$323*HLOOKUP(AD$6,Assumps!$D$324:$W$329,$B2376+3)*HLOOKUP(AD$6,Assumps!$D$324:$W$326,$C2376+1)*HLOOKUP(AD$6,Assumps!$D$324:$W$335,$D2376+6)*HLOOKUP(AD$6,Assumps!$D$324:$L$340,12+$C$2374)</f>
        <v>0.11087420042643924</v>
      </c>
      <c r="AE2376" s="74">
        <f>Assumps!$B$323*HLOOKUP(AE$6,Assumps!$D$324:$W$329,$B2376+3)*HLOOKUP(AE$6,Assumps!$D$324:$W$326,$C2376+1)*HLOOKUP(AE$6,Assumps!$D$324:$W$335,$D2376+6)*HLOOKUP(AE$6,Assumps!$D$324:$L$340,12+$C$2374)</f>
        <v>0.13307240704500978</v>
      </c>
      <c r="AF2376" s="74">
        <f>Assumps!$B$323*HLOOKUP(AF$6,Assumps!$D$324:$W$329,$B2376+3)*HLOOKUP(AF$6,Assumps!$D$324:$W$326,$C2376+1)*HLOOKUP(AF$6,Assumps!$D$324:$W$335,$D2376+6)*HLOOKUP(AF$6,Assumps!$D$324:$L$340,12+$C$2374)</f>
        <v>0.13307240704500978</v>
      </c>
      <c r="AG2376" s="74">
        <f>Assumps!$B$323*HLOOKUP(AG$6,Assumps!$D$324:$W$329,$B2376+3)*HLOOKUP(AG$6,Assumps!$D$324:$W$326,$C2376+1)*HLOOKUP(AG$6,Assumps!$D$324:$W$335,$D2376+6)*HLOOKUP(AG$6,Assumps!$D$324:$L$340,12+$C$2374)</f>
        <v>0.13307240704500978</v>
      </c>
      <c r="AH2376" s="74">
        <f>Assumps!$B$323*HLOOKUP(AH$6,Assumps!$D$324:$W$329,$B2376+3)*HLOOKUP(AH$6,Assumps!$D$324:$W$326,$C2376+1)*HLOOKUP(AH$6,Assumps!$D$324:$W$335,$D2376+6)*HLOOKUP(AH$6,Assumps!$D$324:$L$340,12+$C$2374)</f>
        <v>0.13307240704500978</v>
      </c>
      <c r="AI2376" s="74">
        <f>Assumps!$B$323*HLOOKUP(AI$6,Assumps!$D$324:$W$329,$B2376+3)*HLOOKUP(AI$6,Assumps!$D$324:$W$326,$C2376+1)*HLOOKUP(AI$6,Assumps!$D$324:$W$335,$D2376+6)*HLOOKUP(AI$6,Assumps!$D$324:$L$340,12+$C$2374)</f>
        <v>9.5890410958904104E-2</v>
      </c>
      <c r="AJ2376" s="74">
        <f>Assumps!$B$323*HLOOKUP(AJ$6,Assumps!$D$324:$W$329,$B2376+3)*HLOOKUP(AJ$6,Assumps!$D$324:$W$326,$C2376+1)*HLOOKUP(AJ$6,Assumps!$D$324:$W$335,$D2376+6)*HLOOKUP(AJ$6,Assumps!$D$324:$L$340,12+$C$2374)</f>
        <v>9.5890410958904104E-2</v>
      </c>
      <c r="AK2376" s="74">
        <f>Assumps!$B$323*HLOOKUP(AK$6,Assumps!$D$324:$W$329,$B2376+3)*HLOOKUP(AK$6,Assumps!$D$324:$W$326,$C2376+1)*HLOOKUP(AK$6,Assumps!$D$324:$W$335,$D2376+6)*HLOOKUP(AK$6,Assumps!$D$324:$L$340,12+$C$2374)</f>
        <v>9.5890410958904104E-2</v>
      </c>
      <c r="AL2376" s="74">
        <f>Assumps!$B$323*HLOOKUP(AL$6,Assumps!$D$324:$W$329,$B2376+3)*HLOOKUP(AL$6,Assumps!$D$324:$W$326,$C2376+1)*HLOOKUP(AL$6,Assumps!$D$324:$W$335,$D2376+6)*HLOOKUP(AL$6,Assumps!$D$324:$L$340,12+$C$2374)</f>
        <v>9.5890410958904104E-2</v>
      </c>
      <c r="AM2376" s="74">
        <f>Assumps!$B$323*HLOOKUP(AM$6,Assumps!$D$324:$W$329,$B2376+3)*HLOOKUP(AM$6,Assumps!$D$324:$W$326,$C2376+1)*HLOOKUP(AM$6,Assumps!$D$324:$W$335,$D2376+6)*HLOOKUP(AM$6,Assumps!$D$324:$L$340,12+$C$2374)</f>
        <v>0.11327900614345104</v>
      </c>
      <c r="AN2376" s="74">
        <f>Assumps!$B$323*HLOOKUP(AN$6,Assumps!$D$324:$W$329,$B2376+3)*HLOOKUP(AN$6,Assumps!$D$324:$W$326,$C2376+1)*HLOOKUP(AN$6,Assumps!$D$324:$W$335,$D2376+6)*HLOOKUP(AN$6,Assumps!$D$324:$L$340,12+$C$2374)</f>
        <v>0.11327900614345104</v>
      </c>
      <c r="AO2376" s="74">
        <f>Assumps!$B$323*HLOOKUP(AO$6,Assumps!$D$324:$W$329,$B2376+3)*HLOOKUP(AO$6,Assumps!$D$324:$W$326,$C2376+1)*HLOOKUP(AO$6,Assumps!$D$324:$W$335,$D2376+6)*HLOOKUP(AO$6,Assumps!$D$324:$L$340,12+$C$2374)</f>
        <v>0.11327900614345104</v>
      </c>
      <c r="AP2376" s="74">
        <f>Assumps!$B$323*HLOOKUP(AP$6,Assumps!$D$324:$W$329,$B2376+3)*HLOOKUP(AP$6,Assumps!$D$324:$W$326,$C2376+1)*HLOOKUP(AP$6,Assumps!$D$324:$W$335,$D2376+6)*HLOOKUP(AP$6,Assumps!$D$324:$L$340,12+$C$2374)</f>
        <v>0.11327900614345104</v>
      </c>
      <c r="AQ2376" s="74">
        <f>Assumps!$B$323*HLOOKUP(AQ$6,Assumps!$D$324:$W$329,$B2376+3)*HLOOKUP(AQ$6,Assumps!$D$324:$W$326,$C2376+1)*HLOOKUP(AQ$6,Assumps!$D$324:$W$335,$D2376+6)*HLOOKUP(AQ$6,Assumps!$D$324:$L$340,12+$C$2374)</f>
        <v>0.11327900614345104</v>
      </c>
      <c r="AR2376" s="74">
        <f>Assumps!$B$323*HLOOKUP(AR$6,Assumps!$D$324:$W$329,$B2376+3)*HLOOKUP(AR$6,Assumps!$D$324:$W$326,$C2376+1)*HLOOKUP(AR$6,Assumps!$D$324:$W$335,$D2376+6)*HLOOKUP(AR$6,Assumps!$D$324:$L$340,12+$C$2374)</f>
        <v>0.11327900614345104</v>
      </c>
      <c r="AS2376" s="74">
        <f>Assumps!$B$323*HLOOKUP(AS$6,Assumps!$D$324:$W$329,$B2376+3)*HLOOKUP(AS$6,Assumps!$D$324:$W$326,$C2376+1)*HLOOKUP(AS$6,Assumps!$D$324:$W$335,$D2376+6)*HLOOKUP(AS$6,Assumps!$D$324:$L$340,12+$C$2374)</f>
        <v>0.11327900614345104</v>
      </c>
      <c r="AT2376" s="74">
        <f>Assumps!$B$323*HLOOKUP(AT$6,Assumps!$D$324:$W$329,$B2376+3)*HLOOKUP(AT$6,Assumps!$D$324:$W$326,$C2376+1)*HLOOKUP(AT$6,Assumps!$D$324:$W$335,$D2376+6)*HLOOKUP(AT$6,Assumps!$D$324:$L$340,12+$C$2374)</f>
        <v>0.11327900614345104</v>
      </c>
      <c r="AU2376" s="74">
        <f>Assumps!$B$323*HLOOKUP(AU$6,Assumps!$D$324:$W$329,$B2376+3)*HLOOKUP(AU$6,Assumps!$D$324:$W$326,$C2376+1)*HLOOKUP(AU$6,Assumps!$D$324:$W$335,$D2376+6)*HLOOKUP(AU$6,Assumps!$D$324:$L$340,12+$C$2374)</f>
        <v>0.11327900614345104</v>
      </c>
      <c r="AV2376" s="74">
        <f>Assumps!$B$323*HLOOKUP(AV$6,Assumps!$D$324:$W$329,$B2376+3)*HLOOKUP(AV$6,Assumps!$D$324:$W$326,$C2376+1)*HLOOKUP(AV$6,Assumps!$D$324:$W$335,$D2376+6)*HLOOKUP(AV$6,Assumps!$D$324:$L$340,12+$C$2374)</f>
        <v>0.11327900614345104</v>
      </c>
      <c r="AW2376" s="74">
        <f>Assumps!$B$323*HLOOKUP(AW$6,Assumps!$D$324:$W$329,$B2376+3)*HLOOKUP(AW$6,Assumps!$D$324:$W$326,$C2376+1)*HLOOKUP(AW$6,Assumps!$D$324:$W$335,$D2376+6)*HLOOKUP(AW$6,Assumps!$D$324:$L$340,12+$C$2374)</f>
        <v>0.11327900614345104</v>
      </c>
      <c r="AX2376" s="74">
        <f>Assumps!$B$323*HLOOKUP(AX$6,Assumps!$D$324:$W$329,$B2376+3)*HLOOKUP(AX$6,Assumps!$D$324:$W$326,$C2376+1)*HLOOKUP(AX$6,Assumps!$D$324:$W$335,$D2376+6)*HLOOKUP(AX$6,Assumps!$D$324:$L$340,12+$C$2374)</f>
        <v>0.11327900614345104</v>
      </c>
      <c r="AY2376" s="74">
        <f>Assumps!$B$323*HLOOKUP(AY$6,Assumps!$D$324:$W$329,$B2376+3)*HLOOKUP(AY$6,Assumps!$D$324:$W$326,$C2376+1)*HLOOKUP(AY$6,Assumps!$D$324:$W$335,$D2376+6)*HLOOKUP(AY$6,Assumps!$D$324:$L$340,12+$C$2374)</f>
        <v>0.11327900614345104</v>
      </c>
      <c r="AZ2376" s="74">
        <f>Assumps!$B$323*HLOOKUP(AZ$6,Assumps!$D$324:$W$329,$B2376+3)*HLOOKUP(AZ$6,Assumps!$D$324:$W$326,$C2376+1)*HLOOKUP(AZ$6,Assumps!$D$324:$W$335,$D2376+6)*HLOOKUP(AZ$6,Assumps!$D$324:$L$340,12+$C$2374)</f>
        <v>0.11327900614345104</v>
      </c>
      <c r="BA2376" s="74">
        <f>Assumps!$B$323*HLOOKUP(BA$6,Assumps!$D$324:$W$329,$B2376+3)*HLOOKUP(BA$6,Assumps!$D$324:$W$326,$C2376+1)*HLOOKUP(BA$6,Assumps!$D$324:$W$335,$D2376+6)*HLOOKUP(BA$6,Assumps!$D$324:$L$340,12+$C$2374)</f>
        <v>0.11327900614345104</v>
      </c>
      <c r="BB2376" s="74">
        <f>Assumps!$B$323*HLOOKUP(BB$6,Assumps!$D$324:$W$329,$B2376+3)*HLOOKUP(BB$6,Assumps!$D$324:$W$326,$C2376+1)*HLOOKUP(BB$6,Assumps!$D$324:$W$335,$D2376+6)*HLOOKUP(BB$6,Assumps!$D$324:$L$340,12+$C$2374)</f>
        <v>0.11327900614345104</v>
      </c>
      <c r="BC2376" s="74">
        <f>Assumps!$B$323*HLOOKUP(BC$6,Assumps!$D$324:$W$329,$B2376+3)*HLOOKUP(BC$6,Assumps!$D$324:$W$326,$C2376+1)*HLOOKUP(BC$6,Assumps!$D$324:$W$335,$D2376+6)*HLOOKUP(BC$6,Assumps!$D$324:$L$340,12+$C$2374)</f>
        <v>0.11327900614345104</v>
      </c>
      <c r="BD2376" s="74">
        <f>Assumps!$B$323*HLOOKUP(BD$6,Assumps!$D$324:$W$329,$B2376+3)*HLOOKUP(BD$6,Assumps!$D$324:$W$326,$C2376+1)*HLOOKUP(BD$6,Assumps!$D$324:$W$335,$D2376+6)*HLOOKUP(BD$6,Assumps!$D$324:$L$340,12+$C$2374)</f>
        <v>0.11327900614345104</v>
      </c>
      <c r="BE2376" s="74">
        <f>Assumps!$B$323*HLOOKUP(BE$6,Assumps!$D$324:$W$329,$B2376+3)*HLOOKUP(BE$6,Assumps!$D$324:$W$326,$C2376+1)*HLOOKUP(BE$6,Assumps!$D$324:$W$335,$D2376+6)*HLOOKUP(BE$6,Assumps!$D$324:$L$340,12+$C$2374)</f>
        <v>0.11327900614345104</v>
      </c>
      <c r="BF2376" s="74">
        <f>Assumps!$B$323*HLOOKUP(BF$6,Assumps!$D$324:$W$329,$B2376+3)*HLOOKUP(BF$6,Assumps!$D$324:$W$326,$C2376+1)*HLOOKUP(BF$6,Assumps!$D$324:$W$335,$D2376+6)*HLOOKUP(BF$6,Assumps!$D$324:$L$340,12+$C$2374)</f>
        <v>0.11327900614345104</v>
      </c>
      <c r="BG2376" s="74">
        <f>Assumps!$B$323*HLOOKUP(BG$6,Assumps!$D$324:$W$329,$B2376+3)*HLOOKUP(BG$6,Assumps!$D$324:$W$326,$C2376+1)*HLOOKUP(BG$6,Assumps!$D$324:$W$335,$D2376+6)*HLOOKUP(BG$6,Assumps!$D$324:$L$340,12+$C$2374)</f>
        <v>0.11327900614345104</v>
      </c>
      <c r="BH2376" s="74">
        <f>Assumps!$B$323*HLOOKUP(BH$6,Assumps!$D$324:$W$329,$B2376+3)*HLOOKUP(BH$6,Assumps!$D$324:$W$326,$C2376+1)*HLOOKUP(BH$6,Assumps!$D$324:$W$335,$D2376+6)*HLOOKUP(BH$6,Assumps!$D$324:$L$340,12+$C$2374)</f>
        <v>0.11327900614345104</v>
      </c>
      <c r="BI2376" s="74">
        <f>Assumps!$B$323*HLOOKUP(BI$6,Assumps!$D$324:$W$329,$B2376+3)*HLOOKUP(BI$6,Assumps!$D$324:$W$326,$C2376+1)*HLOOKUP(BI$6,Assumps!$D$324:$W$335,$D2376+6)*HLOOKUP(BI$6,Assumps!$D$324:$L$340,12+$C$2374)</f>
        <v>0.11327900614345104</v>
      </c>
      <c r="BJ2376" s="74">
        <f>Assumps!$B$323*HLOOKUP(BJ$6,Assumps!$D$324:$W$329,$B2376+3)*HLOOKUP(BJ$6,Assumps!$D$324:$W$326,$C2376+1)*HLOOKUP(BJ$6,Assumps!$D$324:$W$335,$D2376+6)*HLOOKUP(BJ$6,Assumps!$D$324:$L$340,12+$C$2374)</f>
        <v>0.11327900614345104</v>
      </c>
      <c r="BK2376" s="74">
        <f>Assumps!$B$323*HLOOKUP(BK$6,Assumps!$D$324:$W$329,$B2376+3)*HLOOKUP(BK$6,Assumps!$D$324:$W$326,$C2376+1)*HLOOKUP(BK$6,Assumps!$D$324:$W$335,$D2376+6)*HLOOKUP(BK$6,Assumps!$D$324:$L$340,12+$C$2374)</f>
        <v>0.11327900614345104</v>
      </c>
      <c r="BL2376" s="74">
        <f>Assumps!$B$323*HLOOKUP(BL$6,Assumps!$D$324:$W$329,$B2376+3)*HLOOKUP(BL$6,Assumps!$D$324:$W$326,$C2376+1)*HLOOKUP(BL$6,Assumps!$D$324:$W$335,$D2376+6)*HLOOKUP(BL$6,Assumps!$D$324:$L$340,12+$C$2374)</f>
        <v>0.11327900614345104</v>
      </c>
      <c r="BM2376" s="74">
        <f>Assumps!$B$323*HLOOKUP(BM$6,Assumps!$D$324:$W$329,$B2376+3)*HLOOKUP(BM$6,Assumps!$D$324:$W$326,$C2376+1)*HLOOKUP(BM$6,Assumps!$D$324:$W$335,$D2376+6)*HLOOKUP(BM$6,Assumps!$D$324:$L$340,12+$C$2374)</f>
        <v>0.11327900614345104</v>
      </c>
      <c r="BN2376" s="74">
        <f>Assumps!$B$323*HLOOKUP(BN$6,Assumps!$D$324:$W$329,$B2376+3)*HLOOKUP(BN$6,Assumps!$D$324:$W$326,$C2376+1)*HLOOKUP(BN$6,Assumps!$D$324:$W$335,$D2376+6)*HLOOKUP(BN$6,Assumps!$D$324:$L$340,12+$C$2374)</f>
        <v>0.11327900614345104</v>
      </c>
      <c r="BO2376" s="74">
        <f>Assumps!$B$323*HLOOKUP(BO$6,Assumps!$D$324:$W$329,$B2376+3)*HLOOKUP(BO$6,Assumps!$D$324:$W$326,$C2376+1)*HLOOKUP(BO$6,Assumps!$D$324:$W$335,$D2376+6)*HLOOKUP(BO$6,Assumps!$D$324:$L$340,12+$C$2374)</f>
        <v>0.11327900614345104</v>
      </c>
      <c r="BP2376" s="74">
        <f>Assumps!$B$323*HLOOKUP(BP$6,Assumps!$D$324:$W$329,$B2376+3)*HLOOKUP(BP$6,Assumps!$D$324:$W$326,$C2376+1)*HLOOKUP(BP$6,Assumps!$D$324:$W$335,$D2376+6)*HLOOKUP(BP$6,Assumps!$D$324:$L$340,12+$C$2374)</f>
        <v>0.11327900614345104</v>
      </c>
      <c r="BQ2376" s="74">
        <f>Assumps!$B$323*HLOOKUP(BQ$6,Assumps!$D$324:$W$329,$B2376+3)*HLOOKUP(BQ$6,Assumps!$D$324:$W$326,$C2376+1)*HLOOKUP(BQ$6,Assumps!$D$324:$W$335,$D2376+6)*HLOOKUP(BQ$6,Assumps!$D$324:$L$340,12+$C$2374)</f>
        <v>0.11327900614345104</v>
      </c>
      <c r="BR2376" s="74">
        <f>Assumps!$B$323*HLOOKUP(BR$6,Assumps!$D$324:$W$329,$B2376+3)*HLOOKUP(BR$6,Assumps!$D$324:$W$326,$C2376+1)*HLOOKUP(BR$6,Assumps!$D$324:$W$335,$D2376+6)*HLOOKUP(BR$6,Assumps!$D$324:$L$340,12+$C$2374)</f>
        <v>0.11327900614345104</v>
      </c>
      <c r="BS2376" s="74">
        <f>Assumps!$B$323*HLOOKUP(BS$6,Assumps!$D$324:$W$329,$B2376+3)*HLOOKUP(BS$6,Assumps!$D$324:$W$326,$C2376+1)*HLOOKUP(BS$6,Assumps!$D$324:$W$335,$D2376+6)*HLOOKUP(BS$6,Assumps!$D$324:$L$340,12+$C$2374)</f>
        <v>0.11327900614345104</v>
      </c>
      <c r="BT2376" s="74">
        <f>Assumps!$B$323*HLOOKUP(BT$6,Assumps!$D$324:$W$329,$B2376+3)*HLOOKUP(BT$6,Assumps!$D$324:$W$326,$C2376+1)*HLOOKUP(BT$6,Assumps!$D$324:$W$335,$D2376+6)*HLOOKUP(BT$6,Assumps!$D$324:$L$340,12+$C$2374)</f>
        <v>0.11327900614345104</v>
      </c>
      <c r="BU2376" s="74">
        <f>Assumps!$B$323*HLOOKUP(BU$6,Assumps!$D$324:$W$329,$B2376+3)*HLOOKUP(BU$6,Assumps!$D$324:$W$326,$C2376+1)*HLOOKUP(BU$6,Assumps!$D$324:$W$335,$D2376+6)*HLOOKUP(BU$6,Assumps!$D$324:$L$340,12+$C$2374)</f>
        <v>0.11327900614345104</v>
      </c>
      <c r="BV2376" s="74">
        <f>Assumps!$B$323*HLOOKUP(BV$6,Assumps!$D$324:$W$329,$B2376+3)*HLOOKUP(BV$6,Assumps!$D$324:$W$326,$C2376+1)*HLOOKUP(BV$6,Assumps!$D$324:$W$335,$D2376+6)*HLOOKUP(BV$6,Assumps!$D$324:$L$340,12+$C$2374)</f>
        <v>0.11327900614345104</v>
      </c>
      <c r="BW2376" s="74">
        <f>Assumps!$B$323*HLOOKUP(BW$6,Assumps!$D$324:$W$329,$B2376+3)*HLOOKUP(BW$6,Assumps!$D$324:$W$326,$C2376+1)*HLOOKUP(BW$6,Assumps!$D$324:$W$335,$D2376+6)*HLOOKUP(BW$6,Assumps!$D$324:$L$340,12+$C$2374)</f>
        <v>0.11327900614345104</v>
      </c>
      <c r="BX2376" s="74">
        <f>Assumps!$B$323*HLOOKUP(BX$6,Assumps!$D$324:$W$329,$B2376+3)*HLOOKUP(BX$6,Assumps!$D$324:$W$326,$C2376+1)*HLOOKUP(BX$6,Assumps!$D$324:$W$335,$D2376+6)*HLOOKUP(BX$6,Assumps!$D$324:$L$340,12+$C$2374)</f>
        <v>0.11327900614345104</v>
      </c>
      <c r="BY2376" s="74">
        <f>Assumps!$B$323*HLOOKUP(BY$6,Assumps!$D$324:$W$329,$B2376+3)*HLOOKUP(BY$6,Assumps!$D$324:$W$326,$C2376+1)*HLOOKUP(BY$6,Assumps!$D$324:$W$335,$D2376+6)*HLOOKUP(BY$6,Assumps!$D$324:$L$340,12+$C$2374)</f>
        <v>0.11327900614345104</v>
      </c>
      <c r="BZ2376" s="74">
        <f>Assumps!$B$323*HLOOKUP(BZ$6,Assumps!$D$324:$W$329,$B2376+3)*HLOOKUP(BZ$6,Assumps!$D$324:$W$326,$C2376+1)*HLOOKUP(BZ$6,Assumps!$D$324:$W$335,$D2376+6)*HLOOKUP(BZ$6,Assumps!$D$324:$L$340,12+$C$2374)</f>
        <v>0.11327900614345104</v>
      </c>
      <c r="CA2376" s="74">
        <f>Assumps!$B$323*HLOOKUP(CA$6,Assumps!$D$324:$W$329,$B2376+3)*HLOOKUP(CA$6,Assumps!$D$324:$W$326,$C2376+1)*HLOOKUP(CA$6,Assumps!$D$324:$W$335,$D2376+6)*HLOOKUP(CA$6,Assumps!$D$324:$L$340,12+$C$2374)</f>
        <v>0.11327900614345104</v>
      </c>
      <c r="CB2376" s="74">
        <f>Assumps!$B$323*HLOOKUP(CB$6,Assumps!$D$324:$W$329,$B2376+3)*HLOOKUP(CB$6,Assumps!$D$324:$W$326,$C2376+1)*HLOOKUP(CB$6,Assumps!$D$324:$W$335,$D2376+6)*HLOOKUP(CB$6,Assumps!$D$324:$L$340,12+$C$2374)</f>
        <v>0.11327900614345104</v>
      </c>
      <c r="CC2376" s="74">
        <f>Assumps!$B$323*HLOOKUP(CC$6,Assumps!$D$324:$W$329,$B2376+3)*HLOOKUP(CC$6,Assumps!$D$324:$W$326,$C2376+1)*HLOOKUP(CC$6,Assumps!$D$324:$W$335,$D2376+6)*HLOOKUP(CC$6,Assumps!$D$324:$L$340,12+$C$2374)</f>
        <v>0.11327900614345104</v>
      </c>
      <c r="CD2376" s="74">
        <f>Assumps!$B$323*HLOOKUP(CD$6,Assumps!$D$324:$W$329,$B2376+3)*HLOOKUP(CD$6,Assumps!$D$324:$W$326,$C2376+1)*HLOOKUP(CD$6,Assumps!$D$324:$W$335,$D2376+6)*HLOOKUP(CD$6,Assumps!$D$324:$L$340,12+$C$2374)</f>
        <v>0.11327900614345104</v>
      </c>
      <c r="CE2376" s="74">
        <f>Assumps!$B$323*HLOOKUP(CE$6,Assumps!$D$324:$W$329,$B2376+3)*HLOOKUP(CE$6,Assumps!$D$324:$W$326,$C2376+1)*HLOOKUP(CE$6,Assumps!$D$324:$W$335,$D2376+6)*HLOOKUP(CE$6,Assumps!$D$324:$L$340,12+$C$2374)</f>
        <v>0.11327900614345104</v>
      </c>
      <c r="CF2376" s="74">
        <f>Assumps!$B$323*HLOOKUP(CF$6,Assumps!$D$324:$W$329,$B2376+3)*HLOOKUP(CF$6,Assumps!$D$324:$W$326,$C2376+1)*HLOOKUP(CF$6,Assumps!$D$324:$W$335,$D2376+6)*HLOOKUP(CF$6,Assumps!$D$324:$L$340,12+$C$2374)</f>
        <v>0.11327900614345104</v>
      </c>
      <c r="CG2376" s="74">
        <f>Assumps!$B$323*HLOOKUP(CG$6,Assumps!$D$324:$W$329,$B2376+3)*HLOOKUP(CG$6,Assumps!$D$324:$W$326,$C2376+1)*HLOOKUP(CG$6,Assumps!$D$324:$W$335,$D2376+6)*HLOOKUP(CG$6,Assumps!$D$324:$L$340,12+$C$2374)</f>
        <v>0.11327900614345104</v>
      </c>
      <c r="CH2376" s="74">
        <f>Assumps!$B$323*HLOOKUP(CH$6,Assumps!$D$324:$W$329,$B2376+3)*HLOOKUP(CH$6,Assumps!$D$324:$W$326,$C2376+1)*HLOOKUP(CH$6,Assumps!$D$324:$W$335,$D2376+6)*HLOOKUP(CH$6,Assumps!$D$324:$L$340,12+$C$2374)</f>
        <v>0.11327900614345104</v>
      </c>
    </row>
    <row r="2377" spans="1:256">
      <c r="B2377" s="20">
        <v>1</v>
      </c>
      <c r="C2377" s="20">
        <v>1</v>
      </c>
      <c r="D2377" s="20">
        <v>2</v>
      </c>
      <c r="E2377" s="20">
        <v>112</v>
      </c>
      <c r="G2377" s="74">
        <f>Assumps!$B$323*HLOOKUP(G$6,Assumps!$D$324:$W$329,$B2377+3)*HLOOKUP(G$6,Assumps!$D$324:$W$326,$C2377+1)*HLOOKUP(G$6,Assumps!$D$324:$W$335,$D2377+6)*HLOOKUP(G$6,Assumps!$D$324:$L$340,12+$C$2374)</f>
        <v>0.18604651162790697</v>
      </c>
      <c r="H2377" s="74">
        <f>Assumps!$B$323*HLOOKUP(H$6,Assumps!$D$324:$W$329,$B2377+3)*HLOOKUP(H$6,Assumps!$D$324:$W$326,$C2377+1)*HLOOKUP(H$6,Assumps!$D$324:$W$335,$D2377+6)*HLOOKUP(H$6,Assumps!$D$324:$L$340,12+$C$2374)</f>
        <v>0.18604651162790697</v>
      </c>
      <c r="I2377" s="74">
        <f>Assumps!$B$323*HLOOKUP(I$6,Assumps!$D$324:$W$329,$B2377+3)*HLOOKUP(I$6,Assumps!$D$324:$W$326,$C2377+1)*HLOOKUP(I$6,Assumps!$D$324:$W$335,$D2377+6)*HLOOKUP(I$6,Assumps!$D$324:$L$340,12+$C$2374)</f>
        <v>0.18604651162790697</v>
      </c>
      <c r="J2377" s="74">
        <f>Assumps!$B$323*HLOOKUP(J$6,Assumps!$D$324:$W$329,$B2377+3)*HLOOKUP(J$6,Assumps!$D$324:$W$326,$C2377+1)*HLOOKUP(J$6,Assumps!$D$324:$W$335,$D2377+6)*HLOOKUP(J$6,Assumps!$D$324:$L$340,12+$C$2374)</f>
        <v>0.18604651162790697</v>
      </c>
      <c r="K2377" s="74">
        <f>Assumps!$B$323*HLOOKUP(K$6,Assumps!$D$324:$W$329,$B2377+3)*HLOOKUP(K$6,Assumps!$D$324:$W$326,$C2377+1)*HLOOKUP(K$6,Assumps!$D$324:$W$335,$D2377+6)*HLOOKUP(K$6,Assumps!$D$324:$L$340,12+$C$2374)</f>
        <v>0.13436692506459949</v>
      </c>
      <c r="L2377" s="74">
        <f>Assumps!$B$323*HLOOKUP(L$6,Assumps!$D$324:$W$329,$B2377+3)*HLOOKUP(L$6,Assumps!$D$324:$W$326,$C2377+1)*HLOOKUP(L$6,Assumps!$D$324:$W$335,$D2377+6)*HLOOKUP(L$6,Assumps!$D$324:$L$340,12+$C$2374)</f>
        <v>0.13436692506459949</v>
      </c>
      <c r="M2377" s="74">
        <f>Assumps!$B$323*HLOOKUP(M$6,Assumps!$D$324:$W$329,$B2377+3)*HLOOKUP(M$6,Assumps!$D$324:$W$326,$C2377+1)*HLOOKUP(M$6,Assumps!$D$324:$W$335,$D2377+6)*HLOOKUP(M$6,Assumps!$D$324:$L$340,12+$C$2374)</f>
        <v>0.13436692506459949</v>
      </c>
      <c r="N2377" s="74">
        <f>Assumps!$B$323*HLOOKUP(N$6,Assumps!$D$324:$W$329,$B2377+3)*HLOOKUP(N$6,Assumps!$D$324:$W$326,$C2377+1)*HLOOKUP(N$6,Assumps!$D$324:$W$335,$D2377+6)*HLOOKUP(N$6,Assumps!$D$324:$L$340,12+$C$2374)</f>
        <v>0.13436692506459949</v>
      </c>
      <c r="O2377" s="74">
        <f>Assumps!$B$323*HLOOKUP(O$6,Assumps!$D$324:$W$329,$B2377+3)*HLOOKUP(O$6,Assumps!$D$324:$W$326,$C2377+1)*HLOOKUP(O$6,Assumps!$D$324:$W$335,$D2377+6)*HLOOKUP(O$6,Assumps!$D$324:$L$340,12+$C$2374)</f>
        <v>6.6889632107023408E-2</v>
      </c>
      <c r="P2377" s="74">
        <f>Assumps!$B$323*HLOOKUP(P$6,Assumps!$D$324:$W$329,$B2377+3)*HLOOKUP(P$6,Assumps!$D$324:$W$326,$C2377+1)*HLOOKUP(P$6,Assumps!$D$324:$W$335,$D2377+6)*HLOOKUP(P$6,Assumps!$D$324:$L$340,12+$C$2374)</f>
        <v>6.6889632107023408E-2</v>
      </c>
      <c r="Q2377" s="74">
        <f>Assumps!$B$323*HLOOKUP(Q$6,Assumps!$D$324:$W$329,$B2377+3)*HLOOKUP(Q$6,Assumps!$D$324:$W$326,$C2377+1)*HLOOKUP(Q$6,Assumps!$D$324:$W$335,$D2377+6)*HLOOKUP(Q$6,Assumps!$D$324:$L$340,12+$C$2374)</f>
        <v>6.6889632107023408E-2</v>
      </c>
      <c r="R2377" s="74">
        <f>Assumps!$B$323*HLOOKUP(R$6,Assumps!$D$324:$W$329,$B2377+3)*HLOOKUP(R$6,Assumps!$D$324:$W$326,$C2377+1)*HLOOKUP(R$6,Assumps!$D$324:$W$335,$D2377+6)*HLOOKUP(R$6,Assumps!$D$324:$L$340,12+$C$2374)</f>
        <v>6.6889632107023408E-2</v>
      </c>
      <c r="S2377" s="74">
        <f>Assumps!$B$323*HLOOKUP(S$6,Assumps!$D$324:$W$329,$B2377+3)*HLOOKUP(S$6,Assumps!$D$324:$W$326,$C2377+1)*HLOOKUP(S$6,Assumps!$D$324:$W$335,$D2377+6)*HLOOKUP(S$6,Assumps!$D$324:$L$340,12+$C$2374)</f>
        <v>5.5908513341804321E-2</v>
      </c>
      <c r="T2377" s="74">
        <f>Assumps!$B$323*HLOOKUP(T$6,Assumps!$D$324:$W$329,$B2377+3)*HLOOKUP(T$6,Assumps!$D$324:$W$326,$C2377+1)*HLOOKUP(T$6,Assumps!$D$324:$W$335,$D2377+6)*HLOOKUP(T$6,Assumps!$D$324:$L$340,12+$C$2374)</f>
        <v>5.5908513341804321E-2</v>
      </c>
      <c r="U2377" s="74">
        <f>Assumps!$B$323*HLOOKUP(U$6,Assumps!$D$324:$W$329,$B2377+3)*HLOOKUP(U$6,Assumps!$D$324:$W$326,$C2377+1)*HLOOKUP(U$6,Assumps!$D$324:$W$335,$D2377+6)*HLOOKUP(U$6,Assumps!$D$324:$L$340,12+$C$2374)</f>
        <v>5.5908513341804321E-2</v>
      </c>
      <c r="V2377" s="74">
        <f>Assumps!$B$323*HLOOKUP(V$6,Assumps!$D$324:$W$329,$B2377+3)*HLOOKUP(V$6,Assumps!$D$324:$W$326,$C2377+1)*HLOOKUP(V$6,Assumps!$D$324:$W$335,$D2377+6)*HLOOKUP(V$6,Assumps!$D$324:$L$340,12+$C$2374)</f>
        <v>5.5908513341804321E-2</v>
      </c>
      <c r="W2377" s="74">
        <f>Assumps!$B$323*HLOOKUP(W$6,Assumps!$D$324:$W$329,$B2377+3)*HLOOKUP(W$6,Assumps!$D$324:$W$326,$C2377+1)*HLOOKUP(W$6,Assumps!$D$324:$W$335,$D2377+6)*HLOOKUP(W$6,Assumps!$D$324:$L$340,12+$C$2374)</f>
        <v>5.0285714285714288E-2</v>
      </c>
      <c r="X2377" s="74">
        <f>Assumps!$B$323*HLOOKUP(X$6,Assumps!$D$324:$W$329,$B2377+3)*HLOOKUP(X$6,Assumps!$D$324:$W$326,$C2377+1)*HLOOKUP(X$6,Assumps!$D$324:$W$335,$D2377+6)*HLOOKUP(X$6,Assumps!$D$324:$L$340,12+$C$2374)</f>
        <v>5.0285714285714288E-2</v>
      </c>
      <c r="Y2377" s="74">
        <f>Assumps!$B$323*HLOOKUP(Y$6,Assumps!$D$324:$W$329,$B2377+3)*HLOOKUP(Y$6,Assumps!$D$324:$W$326,$C2377+1)*HLOOKUP(Y$6,Assumps!$D$324:$W$335,$D2377+6)*HLOOKUP(Y$6,Assumps!$D$324:$L$340,12+$C$2374)</f>
        <v>5.0285714285714288E-2</v>
      </c>
      <c r="Z2377" s="74">
        <f>Assumps!$B$323*HLOOKUP(Z$6,Assumps!$D$324:$W$329,$B2377+3)*HLOOKUP(Z$6,Assumps!$D$324:$W$326,$C2377+1)*HLOOKUP(Z$6,Assumps!$D$324:$W$335,$D2377+6)*HLOOKUP(Z$6,Assumps!$D$324:$L$340,12+$C$2374)</f>
        <v>5.0285714285714288E-2</v>
      </c>
      <c r="AA2377" s="74">
        <f>Assumps!$B$323*HLOOKUP(AA$6,Assumps!$D$324:$W$329,$B2377+3)*HLOOKUP(AA$6,Assumps!$D$324:$W$326,$C2377+1)*HLOOKUP(AA$6,Assumps!$D$324:$W$335,$D2377+6)*HLOOKUP(AA$6,Assumps!$D$324:$L$340,12+$C$2374)</f>
        <v>0.11087420042643924</v>
      </c>
      <c r="AB2377" s="74">
        <f>Assumps!$B$323*HLOOKUP(AB$6,Assumps!$D$324:$W$329,$B2377+3)*HLOOKUP(AB$6,Assumps!$D$324:$W$326,$C2377+1)*HLOOKUP(AB$6,Assumps!$D$324:$W$335,$D2377+6)*HLOOKUP(AB$6,Assumps!$D$324:$L$340,12+$C$2374)</f>
        <v>0.11087420042643924</v>
      </c>
      <c r="AC2377" s="74">
        <f>Assumps!$B$323*HLOOKUP(AC$6,Assumps!$D$324:$W$329,$B2377+3)*HLOOKUP(AC$6,Assumps!$D$324:$W$326,$C2377+1)*HLOOKUP(AC$6,Assumps!$D$324:$W$335,$D2377+6)*HLOOKUP(AC$6,Assumps!$D$324:$L$340,12+$C$2374)</f>
        <v>0.11087420042643924</v>
      </c>
      <c r="AD2377" s="74">
        <f>Assumps!$B$323*HLOOKUP(AD$6,Assumps!$D$324:$W$329,$B2377+3)*HLOOKUP(AD$6,Assumps!$D$324:$W$326,$C2377+1)*HLOOKUP(AD$6,Assumps!$D$324:$W$335,$D2377+6)*HLOOKUP(AD$6,Assumps!$D$324:$L$340,12+$C$2374)</f>
        <v>0.11087420042643924</v>
      </c>
      <c r="AE2377" s="74">
        <f>Assumps!$B$323*HLOOKUP(AE$6,Assumps!$D$324:$W$329,$B2377+3)*HLOOKUP(AE$6,Assumps!$D$324:$W$326,$C2377+1)*HLOOKUP(AE$6,Assumps!$D$324:$W$335,$D2377+6)*HLOOKUP(AE$6,Assumps!$D$324:$L$340,12+$C$2374)</f>
        <v>0.13307240704500978</v>
      </c>
      <c r="AF2377" s="74">
        <f>Assumps!$B$323*HLOOKUP(AF$6,Assumps!$D$324:$W$329,$B2377+3)*HLOOKUP(AF$6,Assumps!$D$324:$W$326,$C2377+1)*HLOOKUP(AF$6,Assumps!$D$324:$W$335,$D2377+6)*HLOOKUP(AF$6,Assumps!$D$324:$L$340,12+$C$2374)</f>
        <v>0.13307240704500978</v>
      </c>
      <c r="AG2377" s="74">
        <f>Assumps!$B$323*HLOOKUP(AG$6,Assumps!$D$324:$W$329,$B2377+3)*HLOOKUP(AG$6,Assumps!$D$324:$W$326,$C2377+1)*HLOOKUP(AG$6,Assumps!$D$324:$W$335,$D2377+6)*HLOOKUP(AG$6,Assumps!$D$324:$L$340,12+$C$2374)</f>
        <v>0.13307240704500978</v>
      </c>
      <c r="AH2377" s="74">
        <f>Assumps!$B$323*HLOOKUP(AH$6,Assumps!$D$324:$W$329,$B2377+3)*HLOOKUP(AH$6,Assumps!$D$324:$W$326,$C2377+1)*HLOOKUP(AH$6,Assumps!$D$324:$W$335,$D2377+6)*HLOOKUP(AH$6,Assumps!$D$324:$L$340,12+$C$2374)</f>
        <v>0.13307240704500978</v>
      </c>
      <c r="AI2377" s="74">
        <f>Assumps!$B$323*HLOOKUP(AI$6,Assumps!$D$324:$W$329,$B2377+3)*HLOOKUP(AI$6,Assumps!$D$324:$W$326,$C2377+1)*HLOOKUP(AI$6,Assumps!$D$324:$W$335,$D2377+6)*HLOOKUP(AI$6,Assumps!$D$324:$L$340,12+$C$2374)</f>
        <v>9.5890410958904104E-2</v>
      </c>
      <c r="AJ2377" s="74">
        <f>Assumps!$B$323*HLOOKUP(AJ$6,Assumps!$D$324:$W$329,$B2377+3)*HLOOKUP(AJ$6,Assumps!$D$324:$W$326,$C2377+1)*HLOOKUP(AJ$6,Assumps!$D$324:$W$335,$D2377+6)*HLOOKUP(AJ$6,Assumps!$D$324:$L$340,12+$C$2374)</f>
        <v>9.5890410958904104E-2</v>
      </c>
      <c r="AK2377" s="74">
        <f>Assumps!$B$323*HLOOKUP(AK$6,Assumps!$D$324:$W$329,$B2377+3)*HLOOKUP(AK$6,Assumps!$D$324:$W$326,$C2377+1)*HLOOKUP(AK$6,Assumps!$D$324:$W$335,$D2377+6)*HLOOKUP(AK$6,Assumps!$D$324:$L$340,12+$C$2374)</f>
        <v>9.5890410958904104E-2</v>
      </c>
      <c r="AL2377" s="74">
        <f>Assumps!$B$323*HLOOKUP(AL$6,Assumps!$D$324:$W$329,$B2377+3)*HLOOKUP(AL$6,Assumps!$D$324:$W$326,$C2377+1)*HLOOKUP(AL$6,Assumps!$D$324:$W$335,$D2377+6)*HLOOKUP(AL$6,Assumps!$D$324:$L$340,12+$C$2374)</f>
        <v>9.5890410958904104E-2</v>
      </c>
      <c r="AM2377" s="74">
        <f>Assumps!$B$323*HLOOKUP(AM$6,Assumps!$D$324:$W$329,$B2377+3)*HLOOKUP(AM$6,Assumps!$D$324:$W$326,$C2377+1)*HLOOKUP(AM$6,Assumps!$D$324:$W$335,$D2377+6)*HLOOKUP(AM$6,Assumps!$D$324:$L$340,12+$C$2374)</f>
        <v>0.11327900614345104</v>
      </c>
      <c r="AN2377" s="74">
        <f>Assumps!$B$323*HLOOKUP(AN$6,Assumps!$D$324:$W$329,$B2377+3)*HLOOKUP(AN$6,Assumps!$D$324:$W$326,$C2377+1)*HLOOKUP(AN$6,Assumps!$D$324:$W$335,$D2377+6)*HLOOKUP(AN$6,Assumps!$D$324:$L$340,12+$C$2374)</f>
        <v>0.11327900614345104</v>
      </c>
      <c r="AO2377" s="74">
        <f>Assumps!$B$323*HLOOKUP(AO$6,Assumps!$D$324:$W$329,$B2377+3)*HLOOKUP(AO$6,Assumps!$D$324:$W$326,$C2377+1)*HLOOKUP(AO$6,Assumps!$D$324:$W$335,$D2377+6)*HLOOKUP(AO$6,Assumps!$D$324:$L$340,12+$C$2374)</f>
        <v>0.11327900614345104</v>
      </c>
      <c r="AP2377" s="74">
        <f>Assumps!$B$323*HLOOKUP(AP$6,Assumps!$D$324:$W$329,$B2377+3)*HLOOKUP(AP$6,Assumps!$D$324:$W$326,$C2377+1)*HLOOKUP(AP$6,Assumps!$D$324:$W$335,$D2377+6)*HLOOKUP(AP$6,Assumps!$D$324:$L$340,12+$C$2374)</f>
        <v>0.11327900614345104</v>
      </c>
      <c r="AQ2377" s="74">
        <f>Assumps!$B$323*HLOOKUP(AQ$6,Assumps!$D$324:$W$329,$B2377+3)*HLOOKUP(AQ$6,Assumps!$D$324:$W$326,$C2377+1)*HLOOKUP(AQ$6,Assumps!$D$324:$W$335,$D2377+6)*HLOOKUP(AQ$6,Assumps!$D$324:$L$340,12+$C$2374)</f>
        <v>0.11327900614345104</v>
      </c>
      <c r="AR2377" s="74">
        <f>Assumps!$B$323*HLOOKUP(AR$6,Assumps!$D$324:$W$329,$B2377+3)*HLOOKUP(AR$6,Assumps!$D$324:$W$326,$C2377+1)*HLOOKUP(AR$6,Assumps!$D$324:$W$335,$D2377+6)*HLOOKUP(AR$6,Assumps!$D$324:$L$340,12+$C$2374)</f>
        <v>0.11327900614345104</v>
      </c>
      <c r="AS2377" s="74">
        <f>Assumps!$B$323*HLOOKUP(AS$6,Assumps!$D$324:$W$329,$B2377+3)*HLOOKUP(AS$6,Assumps!$D$324:$W$326,$C2377+1)*HLOOKUP(AS$6,Assumps!$D$324:$W$335,$D2377+6)*HLOOKUP(AS$6,Assumps!$D$324:$L$340,12+$C$2374)</f>
        <v>0.11327900614345104</v>
      </c>
      <c r="AT2377" s="74">
        <f>Assumps!$B$323*HLOOKUP(AT$6,Assumps!$D$324:$W$329,$B2377+3)*HLOOKUP(AT$6,Assumps!$D$324:$W$326,$C2377+1)*HLOOKUP(AT$6,Assumps!$D$324:$W$335,$D2377+6)*HLOOKUP(AT$6,Assumps!$D$324:$L$340,12+$C$2374)</f>
        <v>0.11327900614345104</v>
      </c>
      <c r="AU2377" s="74">
        <f>Assumps!$B$323*HLOOKUP(AU$6,Assumps!$D$324:$W$329,$B2377+3)*HLOOKUP(AU$6,Assumps!$D$324:$W$326,$C2377+1)*HLOOKUP(AU$6,Assumps!$D$324:$W$335,$D2377+6)*HLOOKUP(AU$6,Assumps!$D$324:$L$340,12+$C$2374)</f>
        <v>0.11327900614345104</v>
      </c>
      <c r="AV2377" s="74">
        <f>Assumps!$B$323*HLOOKUP(AV$6,Assumps!$D$324:$W$329,$B2377+3)*HLOOKUP(AV$6,Assumps!$D$324:$W$326,$C2377+1)*HLOOKUP(AV$6,Assumps!$D$324:$W$335,$D2377+6)*HLOOKUP(AV$6,Assumps!$D$324:$L$340,12+$C$2374)</f>
        <v>0.11327900614345104</v>
      </c>
      <c r="AW2377" s="74">
        <f>Assumps!$B$323*HLOOKUP(AW$6,Assumps!$D$324:$W$329,$B2377+3)*HLOOKUP(AW$6,Assumps!$D$324:$W$326,$C2377+1)*HLOOKUP(AW$6,Assumps!$D$324:$W$335,$D2377+6)*HLOOKUP(AW$6,Assumps!$D$324:$L$340,12+$C$2374)</f>
        <v>0.11327900614345104</v>
      </c>
      <c r="AX2377" s="74">
        <f>Assumps!$B$323*HLOOKUP(AX$6,Assumps!$D$324:$W$329,$B2377+3)*HLOOKUP(AX$6,Assumps!$D$324:$W$326,$C2377+1)*HLOOKUP(AX$6,Assumps!$D$324:$W$335,$D2377+6)*HLOOKUP(AX$6,Assumps!$D$324:$L$340,12+$C$2374)</f>
        <v>0.11327900614345104</v>
      </c>
      <c r="AY2377" s="74">
        <f>Assumps!$B$323*HLOOKUP(AY$6,Assumps!$D$324:$W$329,$B2377+3)*HLOOKUP(AY$6,Assumps!$D$324:$W$326,$C2377+1)*HLOOKUP(AY$6,Assumps!$D$324:$W$335,$D2377+6)*HLOOKUP(AY$6,Assumps!$D$324:$L$340,12+$C$2374)</f>
        <v>0.11327900614345104</v>
      </c>
      <c r="AZ2377" s="74">
        <f>Assumps!$B$323*HLOOKUP(AZ$6,Assumps!$D$324:$W$329,$B2377+3)*HLOOKUP(AZ$6,Assumps!$D$324:$W$326,$C2377+1)*HLOOKUP(AZ$6,Assumps!$D$324:$W$335,$D2377+6)*HLOOKUP(AZ$6,Assumps!$D$324:$L$340,12+$C$2374)</f>
        <v>0.11327900614345104</v>
      </c>
      <c r="BA2377" s="74">
        <f>Assumps!$B$323*HLOOKUP(BA$6,Assumps!$D$324:$W$329,$B2377+3)*HLOOKUP(BA$6,Assumps!$D$324:$W$326,$C2377+1)*HLOOKUP(BA$6,Assumps!$D$324:$W$335,$D2377+6)*HLOOKUP(BA$6,Assumps!$D$324:$L$340,12+$C$2374)</f>
        <v>0.11327900614345104</v>
      </c>
      <c r="BB2377" s="74">
        <f>Assumps!$B$323*HLOOKUP(BB$6,Assumps!$D$324:$W$329,$B2377+3)*HLOOKUP(BB$6,Assumps!$D$324:$W$326,$C2377+1)*HLOOKUP(BB$6,Assumps!$D$324:$W$335,$D2377+6)*HLOOKUP(BB$6,Assumps!$D$324:$L$340,12+$C$2374)</f>
        <v>0.11327900614345104</v>
      </c>
      <c r="BC2377" s="74">
        <f>Assumps!$B$323*HLOOKUP(BC$6,Assumps!$D$324:$W$329,$B2377+3)*HLOOKUP(BC$6,Assumps!$D$324:$W$326,$C2377+1)*HLOOKUP(BC$6,Assumps!$D$324:$W$335,$D2377+6)*HLOOKUP(BC$6,Assumps!$D$324:$L$340,12+$C$2374)</f>
        <v>0.11327900614345104</v>
      </c>
      <c r="BD2377" s="74">
        <f>Assumps!$B$323*HLOOKUP(BD$6,Assumps!$D$324:$W$329,$B2377+3)*HLOOKUP(BD$6,Assumps!$D$324:$W$326,$C2377+1)*HLOOKUP(BD$6,Assumps!$D$324:$W$335,$D2377+6)*HLOOKUP(BD$6,Assumps!$D$324:$L$340,12+$C$2374)</f>
        <v>0.11327900614345104</v>
      </c>
      <c r="BE2377" s="74">
        <f>Assumps!$B$323*HLOOKUP(BE$6,Assumps!$D$324:$W$329,$B2377+3)*HLOOKUP(BE$6,Assumps!$D$324:$W$326,$C2377+1)*HLOOKUP(BE$6,Assumps!$D$324:$W$335,$D2377+6)*HLOOKUP(BE$6,Assumps!$D$324:$L$340,12+$C$2374)</f>
        <v>0.11327900614345104</v>
      </c>
      <c r="BF2377" s="74">
        <f>Assumps!$B$323*HLOOKUP(BF$6,Assumps!$D$324:$W$329,$B2377+3)*HLOOKUP(BF$6,Assumps!$D$324:$W$326,$C2377+1)*HLOOKUP(BF$6,Assumps!$D$324:$W$335,$D2377+6)*HLOOKUP(BF$6,Assumps!$D$324:$L$340,12+$C$2374)</f>
        <v>0.11327900614345104</v>
      </c>
      <c r="BG2377" s="74">
        <f>Assumps!$B$323*HLOOKUP(BG$6,Assumps!$D$324:$W$329,$B2377+3)*HLOOKUP(BG$6,Assumps!$D$324:$W$326,$C2377+1)*HLOOKUP(BG$6,Assumps!$D$324:$W$335,$D2377+6)*HLOOKUP(BG$6,Assumps!$D$324:$L$340,12+$C$2374)</f>
        <v>0.11327900614345104</v>
      </c>
      <c r="BH2377" s="74">
        <f>Assumps!$B$323*HLOOKUP(BH$6,Assumps!$D$324:$W$329,$B2377+3)*HLOOKUP(BH$6,Assumps!$D$324:$W$326,$C2377+1)*HLOOKUP(BH$6,Assumps!$D$324:$W$335,$D2377+6)*HLOOKUP(BH$6,Assumps!$D$324:$L$340,12+$C$2374)</f>
        <v>0.11327900614345104</v>
      </c>
      <c r="BI2377" s="74">
        <f>Assumps!$B$323*HLOOKUP(BI$6,Assumps!$D$324:$W$329,$B2377+3)*HLOOKUP(BI$6,Assumps!$D$324:$W$326,$C2377+1)*HLOOKUP(BI$6,Assumps!$D$324:$W$335,$D2377+6)*HLOOKUP(BI$6,Assumps!$D$324:$L$340,12+$C$2374)</f>
        <v>0.11327900614345104</v>
      </c>
      <c r="BJ2377" s="74">
        <f>Assumps!$B$323*HLOOKUP(BJ$6,Assumps!$D$324:$W$329,$B2377+3)*HLOOKUP(BJ$6,Assumps!$D$324:$W$326,$C2377+1)*HLOOKUP(BJ$6,Assumps!$D$324:$W$335,$D2377+6)*HLOOKUP(BJ$6,Assumps!$D$324:$L$340,12+$C$2374)</f>
        <v>0.11327900614345104</v>
      </c>
      <c r="BK2377" s="74">
        <f>Assumps!$B$323*HLOOKUP(BK$6,Assumps!$D$324:$W$329,$B2377+3)*HLOOKUP(BK$6,Assumps!$D$324:$W$326,$C2377+1)*HLOOKUP(BK$6,Assumps!$D$324:$W$335,$D2377+6)*HLOOKUP(BK$6,Assumps!$D$324:$L$340,12+$C$2374)</f>
        <v>0.11327900614345104</v>
      </c>
      <c r="BL2377" s="74">
        <f>Assumps!$B$323*HLOOKUP(BL$6,Assumps!$D$324:$W$329,$B2377+3)*HLOOKUP(BL$6,Assumps!$D$324:$W$326,$C2377+1)*HLOOKUP(BL$6,Assumps!$D$324:$W$335,$D2377+6)*HLOOKUP(BL$6,Assumps!$D$324:$L$340,12+$C$2374)</f>
        <v>0.11327900614345104</v>
      </c>
      <c r="BM2377" s="74">
        <f>Assumps!$B$323*HLOOKUP(BM$6,Assumps!$D$324:$W$329,$B2377+3)*HLOOKUP(BM$6,Assumps!$D$324:$W$326,$C2377+1)*HLOOKUP(BM$6,Assumps!$D$324:$W$335,$D2377+6)*HLOOKUP(BM$6,Assumps!$D$324:$L$340,12+$C$2374)</f>
        <v>0.11327900614345104</v>
      </c>
      <c r="BN2377" s="74">
        <f>Assumps!$B$323*HLOOKUP(BN$6,Assumps!$D$324:$W$329,$B2377+3)*HLOOKUP(BN$6,Assumps!$D$324:$W$326,$C2377+1)*HLOOKUP(BN$6,Assumps!$D$324:$W$335,$D2377+6)*HLOOKUP(BN$6,Assumps!$D$324:$L$340,12+$C$2374)</f>
        <v>0.11327900614345104</v>
      </c>
      <c r="BO2377" s="74">
        <f>Assumps!$B$323*HLOOKUP(BO$6,Assumps!$D$324:$W$329,$B2377+3)*HLOOKUP(BO$6,Assumps!$D$324:$W$326,$C2377+1)*HLOOKUP(BO$6,Assumps!$D$324:$W$335,$D2377+6)*HLOOKUP(BO$6,Assumps!$D$324:$L$340,12+$C$2374)</f>
        <v>0.11327900614345104</v>
      </c>
      <c r="BP2377" s="74">
        <f>Assumps!$B$323*HLOOKUP(BP$6,Assumps!$D$324:$W$329,$B2377+3)*HLOOKUP(BP$6,Assumps!$D$324:$W$326,$C2377+1)*HLOOKUP(BP$6,Assumps!$D$324:$W$335,$D2377+6)*HLOOKUP(BP$6,Assumps!$D$324:$L$340,12+$C$2374)</f>
        <v>0.11327900614345104</v>
      </c>
      <c r="BQ2377" s="74">
        <f>Assumps!$B$323*HLOOKUP(BQ$6,Assumps!$D$324:$W$329,$B2377+3)*HLOOKUP(BQ$6,Assumps!$D$324:$W$326,$C2377+1)*HLOOKUP(BQ$6,Assumps!$D$324:$W$335,$D2377+6)*HLOOKUP(BQ$6,Assumps!$D$324:$L$340,12+$C$2374)</f>
        <v>0.11327900614345104</v>
      </c>
      <c r="BR2377" s="74">
        <f>Assumps!$B$323*HLOOKUP(BR$6,Assumps!$D$324:$W$329,$B2377+3)*HLOOKUP(BR$6,Assumps!$D$324:$W$326,$C2377+1)*HLOOKUP(BR$6,Assumps!$D$324:$W$335,$D2377+6)*HLOOKUP(BR$6,Assumps!$D$324:$L$340,12+$C$2374)</f>
        <v>0.11327900614345104</v>
      </c>
      <c r="BS2377" s="74">
        <f>Assumps!$B$323*HLOOKUP(BS$6,Assumps!$D$324:$W$329,$B2377+3)*HLOOKUP(BS$6,Assumps!$D$324:$W$326,$C2377+1)*HLOOKUP(BS$6,Assumps!$D$324:$W$335,$D2377+6)*HLOOKUP(BS$6,Assumps!$D$324:$L$340,12+$C$2374)</f>
        <v>0.11327900614345104</v>
      </c>
      <c r="BT2377" s="74">
        <f>Assumps!$B$323*HLOOKUP(BT$6,Assumps!$D$324:$W$329,$B2377+3)*HLOOKUP(BT$6,Assumps!$D$324:$W$326,$C2377+1)*HLOOKUP(BT$6,Assumps!$D$324:$W$335,$D2377+6)*HLOOKUP(BT$6,Assumps!$D$324:$L$340,12+$C$2374)</f>
        <v>0.11327900614345104</v>
      </c>
      <c r="BU2377" s="74">
        <f>Assumps!$B$323*HLOOKUP(BU$6,Assumps!$D$324:$W$329,$B2377+3)*HLOOKUP(BU$6,Assumps!$D$324:$W$326,$C2377+1)*HLOOKUP(BU$6,Assumps!$D$324:$W$335,$D2377+6)*HLOOKUP(BU$6,Assumps!$D$324:$L$340,12+$C$2374)</f>
        <v>0.11327900614345104</v>
      </c>
      <c r="BV2377" s="74">
        <f>Assumps!$B$323*HLOOKUP(BV$6,Assumps!$D$324:$W$329,$B2377+3)*HLOOKUP(BV$6,Assumps!$D$324:$W$326,$C2377+1)*HLOOKUP(BV$6,Assumps!$D$324:$W$335,$D2377+6)*HLOOKUP(BV$6,Assumps!$D$324:$L$340,12+$C$2374)</f>
        <v>0.11327900614345104</v>
      </c>
      <c r="BW2377" s="74">
        <f>Assumps!$B$323*HLOOKUP(BW$6,Assumps!$D$324:$W$329,$B2377+3)*HLOOKUP(BW$6,Assumps!$D$324:$W$326,$C2377+1)*HLOOKUP(BW$6,Assumps!$D$324:$W$335,$D2377+6)*HLOOKUP(BW$6,Assumps!$D$324:$L$340,12+$C$2374)</f>
        <v>0.11327900614345104</v>
      </c>
      <c r="BX2377" s="74">
        <f>Assumps!$B$323*HLOOKUP(BX$6,Assumps!$D$324:$W$329,$B2377+3)*HLOOKUP(BX$6,Assumps!$D$324:$W$326,$C2377+1)*HLOOKUP(BX$6,Assumps!$D$324:$W$335,$D2377+6)*HLOOKUP(BX$6,Assumps!$D$324:$L$340,12+$C$2374)</f>
        <v>0.11327900614345104</v>
      </c>
      <c r="BY2377" s="74">
        <f>Assumps!$B$323*HLOOKUP(BY$6,Assumps!$D$324:$W$329,$B2377+3)*HLOOKUP(BY$6,Assumps!$D$324:$W$326,$C2377+1)*HLOOKUP(BY$6,Assumps!$D$324:$W$335,$D2377+6)*HLOOKUP(BY$6,Assumps!$D$324:$L$340,12+$C$2374)</f>
        <v>0.11327900614345104</v>
      </c>
      <c r="BZ2377" s="74">
        <f>Assumps!$B$323*HLOOKUP(BZ$6,Assumps!$D$324:$W$329,$B2377+3)*HLOOKUP(BZ$6,Assumps!$D$324:$W$326,$C2377+1)*HLOOKUP(BZ$6,Assumps!$D$324:$W$335,$D2377+6)*HLOOKUP(BZ$6,Assumps!$D$324:$L$340,12+$C$2374)</f>
        <v>0.11327900614345104</v>
      </c>
      <c r="CA2377" s="74">
        <f>Assumps!$B$323*HLOOKUP(CA$6,Assumps!$D$324:$W$329,$B2377+3)*HLOOKUP(CA$6,Assumps!$D$324:$W$326,$C2377+1)*HLOOKUP(CA$6,Assumps!$D$324:$W$335,$D2377+6)*HLOOKUP(CA$6,Assumps!$D$324:$L$340,12+$C$2374)</f>
        <v>0.11327900614345104</v>
      </c>
      <c r="CB2377" s="74">
        <f>Assumps!$B$323*HLOOKUP(CB$6,Assumps!$D$324:$W$329,$B2377+3)*HLOOKUP(CB$6,Assumps!$D$324:$W$326,$C2377+1)*HLOOKUP(CB$6,Assumps!$D$324:$W$335,$D2377+6)*HLOOKUP(CB$6,Assumps!$D$324:$L$340,12+$C$2374)</f>
        <v>0.11327900614345104</v>
      </c>
      <c r="CC2377" s="74">
        <f>Assumps!$B$323*HLOOKUP(CC$6,Assumps!$D$324:$W$329,$B2377+3)*HLOOKUP(CC$6,Assumps!$D$324:$W$326,$C2377+1)*HLOOKUP(CC$6,Assumps!$D$324:$W$335,$D2377+6)*HLOOKUP(CC$6,Assumps!$D$324:$L$340,12+$C$2374)</f>
        <v>0.11327900614345104</v>
      </c>
      <c r="CD2377" s="74">
        <f>Assumps!$B$323*HLOOKUP(CD$6,Assumps!$D$324:$W$329,$B2377+3)*HLOOKUP(CD$6,Assumps!$D$324:$W$326,$C2377+1)*HLOOKUP(CD$6,Assumps!$D$324:$W$335,$D2377+6)*HLOOKUP(CD$6,Assumps!$D$324:$L$340,12+$C$2374)</f>
        <v>0.11327900614345104</v>
      </c>
      <c r="CE2377" s="74">
        <f>Assumps!$B$323*HLOOKUP(CE$6,Assumps!$D$324:$W$329,$B2377+3)*HLOOKUP(CE$6,Assumps!$D$324:$W$326,$C2377+1)*HLOOKUP(CE$6,Assumps!$D$324:$W$335,$D2377+6)*HLOOKUP(CE$6,Assumps!$D$324:$L$340,12+$C$2374)</f>
        <v>0.11327900614345104</v>
      </c>
      <c r="CF2377" s="74">
        <f>Assumps!$B$323*HLOOKUP(CF$6,Assumps!$D$324:$W$329,$B2377+3)*HLOOKUP(CF$6,Assumps!$D$324:$W$326,$C2377+1)*HLOOKUP(CF$6,Assumps!$D$324:$W$335,$D2377+6)*HLOOKUP(CF$6,Assumps!$D$324:$L$340,12+$C$2374)</f>
        <v>0.11327900614345104</v>
      </c>
      <c r="CG2377" s="74">
        <f>Assumps!$B$323*HLOOKUP(CG$6,Assumps!$D$324:$W$329,$B2377+3)*HLOOKUP(CG$6,Assumps!$D$324:$W$326,$C2377+1)*HLOOKUP(CG$6,Assumps!$D$324:$W$335,$D2377+6)*HLOOKUP(CG$6,Assumps!$D$324:$L$340,12+$C$2374)</f>
        <v>0.11327900614345104</v>
      </c>
      <c r="CH2377" s="74">
        <f>Assumps!$B$323*HLOOKUP(CH$6,Assumps!$D$324:$W$329,$B2377+3)*HLOOKUP(CH$6,Assumps!$D$324:$W$326,$C2377+1)*HLOOKUP(CH$6,Assumps!$D$324:$W$335,$D2377+6)*HLOOKUP(CH$6,Assumps!$D$324:$L$340,12+$C$2374)</f>
        <v>0.11327900614345104</v>
      </c>
    </row>
    <row r="2378" spans="1:256">
      <c r="B2378" s="20">
        <v>1</v>
      </c>
      <c r="C2378" s="20">
        <v>2</v>
      </c>
      <c r="D2378" s="20">
        <v>2</v>
      </c>
      <c r="E2378" s="20">
        <v>122</v>
      </c>
      <c r="G2378" s="74">
        <f>Assumps!$B$323*HLOOKUP(G$6,Assumps!$D$324:$W$329,$B2378+3)*HLOOKUP(G$6,Assumps!$D$324:$W$326,$C2378+1)*HLOOKUP(G$6,Assumps!$D$324:$W$335,$D2378+6)*HLOOKUP(G$6,Assumps!$D$324:$L$340,12+$C$2374)</f>
        <v>0.18604651162790697</v>
      </c>
      <c r="H2378" s="74">
        <f>Assumps!$B$323*HLOOKUP(H$6,Assumps!$D$324:$W$329,$B2378+3)*HLOOKUP(H$6,Assumps!$D$324:$W$326,$C2378+1)*HLOOKUP(H$6,Assumps!$D$324:$W$335,$D2378+6)*HLOOKUP(H$6,Assumps!$D$324:$L$340,12+$C$2374)</f>
        <v>0.18604651162790697</v>
      </c>
      <c r="I2378" s="74">
        <f>Assumps!$B$323*HLOOKUP(I$6,Assumps!$D$324:$W$329,$B2378+3)*HLOOKUP(I$6,Assumps!$D$324:$W$326,$C2378+1)*HLOOKUP(I$6,Assumps!$D$324:$W$335,$D2378+6)*HLOOKUP(I$6,Assumps!$D$324:$L$340,12+$C$2374)</f>
        <v>0.18604651162790697</v>
      </c>
      <c r="J2378" s="74">
        <f>Assumps!$B$323*HLOOKUP(J$6,Assumps!$D$324:$W$329,$B2378+3)*HLOOKUP(J$6,Assumps!$D$324:$W$326,$C2378+1)*HLOOKUP(J$6,Assumps!$D$324:$W$335,$D2378+6)*HLOOKUP(J$6,Assumps!$D$324:$L$340,12+$C$2374)</f>
        <v>0.18604651162790697</v>
      </c>
      <c r="K2378" s="74">
        <f>Assumps!$B$323*HLOOKUP(K$6,Assumps!$D$324:$W$329,$B2378+3)*HLOOKUP(K$6,Assumps!$D$324:$W$326,$C2378+1)*HLOOKUP(K$6,Assumps!$D$324:$W$335,$D2378+6)*HLOOKUP(K$6,Assumps!$D$324:$L$340,12+$C$2374)</f>
        <v>0.13436692506459949</v>
      </c>
      <c r="L2378" s="74">
        <f>Assumps!$B$323*HLOOKUP(L$6,Assumps!$D$324:$W$329,$B2378+3)*HLOOKUP(L$6,Assumps!$D$324:$W$326,$C2378+1)*HLOOKUP(L$6,Assumps!$D$324:$W$335,$D2378+6)*HLOOKUP(L$6,Assumps!$D$324:$L$340,12+$C$2374)</f>
        <v>0.13436692506459949</v>
      </c>
      <c r="M2378" s="74">
        <f>Assumps!$B$323*HLOOKUP(M$6,Assumps!$D$324:$W$329,$B2378+3)*HLOOKUP(M$6,Assumps!$D$324:$W$326,$C2378+1)*HLOOKUP(M$6,Assumps!$D$324:$W$335,$D2378+6)*HLOOKUP(M$6,Assumps!$D$324:$L$340,12+$C$2374)</f>
        <v>0.13436692506459949</v>
      </c>
      <c r="N2378" s="74">
        <f>Assumps!$B$323*HLOOKUP(N$6,Assumps!$D$324:$W$329,$B2378+3)*HLOOKUP(N$6,Assumps!$D$324:$W$326,$C2378+1)*HLOOKUP(N$6,Assumps!$D$324:$W$335,$D2378+6)*HLOOKUP(N$6,Assumps!$D$324:$L$340,12+$C$2374)</f>
        <v>0.13436692506459949</v>
      </c>
      <c r="O2378" s="74">
        <f>Assumps!$B$323*HLOOKUP(O$6,Assumps!$D$324:$W$329,$B2378+3)*HLOOKUP(O$6,Assumps!$D$324:$W$326,$C2378+1)*HLOOKUP(O$6,Assumps!$D$324:$W$335,$D2378+6)*HLOOKUP(O$6,Assumps!$D$324:$L$340,12+$C$2374)</f>
        <v>6.6889632107023408E-2</v>
      </c>
      <c r="P2378" s="74">
        <f>Assumps!$B$323*HLOOKUP(P$6,Assumps!$D$324:$W$329,$B2378+3)*HLOOKUP(P$6,Assumps!$D$324:$W$326,$C2378+1)*HLOOKUP(P$6,Assumps!$D$324:$W$335,$D2378+6)*HLOOKUP(P$6,Assumps!$D$324:$L$340,12+$C$2374)</f>
        <v>6.6889632107023408E-2</v>
      </c>
      <c r="Q2378" s="74">
        <f>Assumps!$B$323*HLOOKUP(Q$6,Assumps!$D$324:$W$329,$B2378+3)*HLOOKUP(Q$6,Assumps!$D$324:$W$326,$C2378+1)*HLOOKUP(Q$6,Assumps!$D$324:$W$335,$D2378+6)*HLOOKUP(Q$6,Assumps!$D$324:$L$340,12+$C$2374)</f>
        <v>6.6889632107023408E-2</v>
      </c>
      <c r="R2378" s="74">
        <f>Assumps!$B$323*HLOOKUP(R$6,Assumps!$D$324:$W$329,$B2378+3)*HLOOKUP(R$6,Assumps!$D$324:$W$326,$C2378+1)*HLOOKUP(R$6,Assumps!$D$324:$W$335,$D2378+6)*HLOOKUP(R$6,Assumps!$D$324:$L$340,12+$C$2374)</f>
        <v>6.6889632107023408E-2</v>
      </c>
      <c r="S2378" s="74">
        <f>Assumps!$B$323*HLOOKUP(S$6,Assumps!$D$324:$W$329,$B2378+3)*HLOOKUP(S$6,Assumps!$D$324:$W$326,$C2378+1)*HLOOKUP(S$6,Assumps!$D$324:$W$335,$D2378+6)*HLOOKUP(S$6,Assumps!$D$324:$L$340,12+$C$2374)</f>
        <v>5.5908513341804321E-2</v>
      </c>
      <c r="T2378" s="74">
        <f>Assumps!$B$323*HLOOKUP(T$6,Assumps!$D$324:$W$329,$B2378+3)*HLOOKUP(T$6,Assumps!$D$324:$W$326,$C2378+1)*HLOOKUP(T$6,Assumps!$D$324:$W$335,$D2378+6)*HLOOKUP(T$6,Assumps!$D$324:$L$340,12+$C$2374)</f>
        <v>5.5908513341804321E-2</v>
      </c>
      <c r="U2378" s="74">
        <f>Assumps!$B$323*HLOOKUP(U$6,Assumps!$D$324:$W$329,$B2378+3)*HLOOKUP(U$6,Assumps!$D$324:$W$326,$C2378+1)*HLOOKUP(U$6,Assumps!$D$324:$W$335,$D2378+6)*HLOOKUP(U$6,Assumps!$D$324:$L$340,12+$C$2374)</f>
        <v>5.5908513341804321E-2</v>
      </c>
      <c r="V2378" s="74">
        <f>Assumps!$B$323*HLOOKUP(V$6,Assumps!$D$324:$W$329,$B2378+3)*HLOOKUP(V$6,Assumps!$D$324:$W$326,$C2378+1)*HLOOKUP(V$6,Assumps!$D$324:$W$335,$D2378+6)*HLOOKUP(V$6,Assumps!$D$324:$L$340,12+$C$2374)</f>
        <v>5.5908513341804321E-2</v>
      </c>
      <c r="W2378" s="74">
        <f>Assumps!$B$323*HLOOKUP(W$6,Assumps!$D$324:$W$329,$B2378+3)*HLOOKUP(W$6,Assumps!$D$324:$W$326,$C2378+1)*HLOOKUP(W$6,Assumps!$D$324:$W$335,$D2378+6)*HLOOKUP(W$6,Assumps!$D$324:$L$340,12+$C$2374)</f>
        <v>5.0285714285714288E-2</v>
      </c>
      <c r="X2378" s="74">
        <f>Assumps!$B$323*HLOOKUP(X$6,Assumps!$D$324:$W$329,$B2378+3)*HLOOKUP(X$6,Assumps!$D$324:$W$326,$C2378+1)*HLOOKUP(X$6,Assumps!$D$324:$W$335,$D2378+6)*HLOOKUP(X$6,Assumps!$D$324:$L$340,12+$C$2374)</f>
        <v>5.0285714285714288E-2</v>
      </c>
      <c r="Y2378" s="74">
        <f>Assumps!$B$323*HLOOKUP(Y$6,Assumps!$D$324:$W$329,$B2378+3)*HLOOKUP(Y$6,Assumps!$D$324:$W$326,$C2378+1)*HLOOKUP(Y$6,Assumps!$D$324:$W$335,$D2378+6)*HLOOKUP(Y$6,Assumps!$D$324:$L$340,12+$C$2374)</f>
        <v>5.0285714285714288E-2</v>
      </c>
      <c r="Z2378" s="74">
        <f>Assumps!$B$323*HLOOKUP(Z$6,Assumps!$D$324:$W$329,$B2378+3)*HLOOKUP(Z$6,Assumps!$D$324:$W$326,$C2378+1)*HLOOKUP(Z$6,Assumps!$D$324:$W$335,$D2378+6)*HLOOKUP(Z$6,Assumps!$D$324:$L$340,12+$C$2374)</f>
        <v>5.0285714285714288E-2</v>
      </c>
      <c r="AA2378" s="74">
        <f>Assumps!$B$323*HLOOKUP(AA$6,Assumps!$D$324:$W$329,$B2378+3)*HLOOKUP(AA$6,Assumps!$D$324:$W$326,$C2378+1)*HLOOKUP(AA$6,Assumps!$D$324:$W$335,$D2378+6)*HLOOKUP(AA$6,Assumps!$D$324:$L$340,12+$C$2374)</f>
        <v>0.11087420042643924</v>
      </c>
      <c r="AB2378" s="74">
        <f>Assumps!$B$323*HLOOKUP(AB$6,Assumps!$D$324:$W$329,$B2378+3)*HLOOKUP(AB$6,Assumps!$D$324:$W$326,$C2378+1)*HLOOKUP(AB$6,Assumps!$D$324:$W$335,$D2378+6)*HLOOKUP(AB$6,Assumps!$D$324:$L$340,12+$C$2374)</f>
        <v>0.11087420042643924</v>
      </c>
      <c r="AC2378" s="74">
        <f>Assumps!$B$323*HLOOKUP(AC$6,Assumps!$D$324:$W$329,$B2378+3)*HLOOKUP(AC$6,Assumps!$D$324:$W$326,$C2378+1)*HLOOKUP(AC$6,Assumps!$D$324:$W$335,$D2378+6)*HLOOKUP(AC$6,Assumps!$D$324:$L$340,12+$C$2374)</f>
        <v>0.11087420042643924</v>
      </c>
      <c r="AD2378" s="74">
        <f>Assumps!$B$323*HLOOKUP(AD$6,Assumps!$D$324:$W$329,$B2378+3)*HLOOKUP(AD$6,Assumps!$D$324:$W$326,$C2378+1)*HLOOKUP(AD$6,Assumps!$D$324:$W$335,$D2378+6)*HLOOKUP(AD$6,Assumps!$D$324:$L$340,12+$C$2374)</f>
        <v>0.11087420042643924</v>
      </c>
      <c r="AE2378" s="74">
        <f>Assumps!$B$323*HLOOKUP(AE$6,Assumps!$D$324:$W$329,$B2378+3)*HLOOKUP(AE$6,Assumps!$D$324:$W$326,$C2378+1)*HLOOKUP(AE$6,Assumps!$D$324:$W$335,$D2378+6)*HLOOKUP(AE$6,Assumps!$D$324:$L$340,12+$C$2374)</f>
        <v>0.13307240704500978</v>
      </c>
      <c r="AF2378" s="74">
        <f>Assumps!$B$323*HLOOKUP(AF$6,Assumps!$D$324:$W$329,$B2378+3)*HLOOKUP(AF$6,Assumps!$D$324:$W$326,$C2378+1)*HLOOKUP(AF$6,Assumps!$D$324:$W$335,$D2378+6)*HLOOKUP(AF$6,Assumps!$D$324:$L$340,12+$C$2374)</f>
        <v>0.13307240704500978</v>
      </c>
      <c r="AG2378" s="74">
        <f>Assumps!$B$323*HLOOKUP(AG$6,Assumps!$D$324:$W$329,$B2378+3)*HLOOKUP(AG$6,Assumps!$D$324:$W$326,$C2378+1)*HLOOKUP(AG$6,Assumps!$D$324:$W$335,$D2378+6)*HLOOKUP(AG$6,Assumps!$D$324:$L$340,12+$C$2374)</f>
        <v>0.13307240704500978</v>
      </c>
      <c r="AH2378" s="74">
        <f>Assumps!$B$323*HLOOKUP(AH$6,Assumps!$D$324:$W$329,$B2378+3)*HLOOKUP(AH$6,Assumps!$D$324:$W$326,$C2378+1)*HLOOKUP(AH$6,Assumps!$D$324:$W$335,$D2378+6)*HLOOKUP(AH$6,Assumps!$D$324:$L$340,12+$C$2374)</f>
        <v>0.13307240704500978</v>
      </c>
      <c r="AI2378" s="74">
        <f>Assumps!$B$323*HLOOKUP(AI$6,Assumps!$D$324:$W$329,$B2378+3)*HLOOKUP(AI$6,Assumps!$D$324:$W$326,$C2378+1)*HLOOKUP(AI$6,Assumps!$D$324:$W$335,$D2378+6)*HLOOKUP(AI$6,Assumps!$D$324:$L$340,12+$C$2374)</f>
        <v>9.5890410958904104E-2</v>
      </c>
      <c r="AJ2378" s="74">
        <f>Assumps!$B$323*HLOOKUP(AJ$6,Assumps!$D$324:$W$329,$B2378+3)*HLOOKUP(AJ$6,Assumps!$D$324:$W$326,$C2378+1)*HLOOKUP(AJ$6,Assumps!$D$324:$W$335,$D2378+6)*HLOOKUP(AJ$6,Assumps!$D$324:$L$340,12+$C$2374)</f>
        <v>9.5890410958904104E-2</v>
      </c>
      <c r="AK2378" s="74">
        <f>Assumps!$B$323*HLOOKUP(AK$6,Assumps!$D$324:$W$329,$B2378+3)*HLOOKUP(AK$6,Assumps!$D$324:$W$326,$C2378+1)*HLOOKUP(AK$6,Assumps!$D$324:$W$335,$D2378+6)*HLOOKUP(AK$6,Assumps!$D$324:$L$340,12+$C$2374)</f>
        <v>9.5890410958904104E-2</v>
      </c>
      <c r="AL2378" s="74">
        <f>Assumps!$B$323*HLOOKUP(AL$6,Assumps!$D$324:$W$329,$B2378+3)*HLOOKUP(AL$6,Assumps!$D$324:$W$326,$C2378+1)*HLOOKUP(AL$6,Assumps!$D$324:$W$335,$D2378+6)*HLOOKUP(AL$6,Assumps!$D$324:$L$340,12+$C$2374)</f>
        <v>9.5890410958904104E-2</v>
      </c>
      <c r="AM2378" s="74">
        <f>Assumps!$B$323*HLOOKUP(AM$6,Assumps!$D$324:$W$329,$B2378+3)*HLOOKUP(AM$6,Assumps!$D$324:$W$326,$C2378+1)*HLOOKUP(AM$6,Assumps!$D$324:$W$335,$D2378+6)*HLOOKUP(AM$6,Assumps!$D$324:$L$340,12+$C$2374)</f>
        <v>0.11327900614345104</v>
      </c>
      <c r="AN2378" s="74">
        <f>Assumps!$B$323*HLOOKUP(AN$6,Assumps!$D$324:$W$329,$B2378+3)*HLOOKUP(AN$6,Assumps!$D$324:$W$326,$C2378+1)*HLOOKUP(AN$6,Assumps!$D$324:$W$335,$D2378+6)*HLOOKUP(AN$6,Assumps!$D$324:$L$340,12+$C$2374)</f>
        <v>0.11327900614345104</v>
      </c>
      <c r="AO2378" s="74">
        <f>Assumps!$B$323*HLOOKUP(AO$6,Assumps!$D$324:$W$329,$B2378+3)*HLOOKUP(AO$6,Assumps!$D$324:$W$326,$C2378+1)*HLOOKUP(AO$6,Assumps!$D$324:$W$335,$D2378+6)*HLOOKUP(AO$6,Assumps!$D$324:$L$340,12+$C$2374)</f>
        <v>0.11327900614345104</v>
      </c>
      <c r="AP2378" s="74">
        <f>Assumps!$B$323*HLOOKUP(AP$6,Assumps!$D$324:$W$329,$B2378+3)*HLOOKUP(AP$6,Assumps!$D$324:$W$326,$C2378+1)*HLOOKUP(AP$6,Assumps!$D$324:$W$335,$D2378+6)*HLOOKUP(AP$6,Assumps!$D$324:$L$340,12+$C$2374)</f>
        <v>0.11327900614345104</v>
      </c>
      <c r="AQ2378" s="74">
        <f>Assumps!$B$323*HLOOKUP(AQ$6,Assumps!$D$324:$W$329,$B2378+3)*HLOOKUP(AQ$6,Assumps!$D$324:$W$326,$C2378+1)*HLOOKUP(AQ$6,Assumps!$D$324:$W$335,$D2378+6)*HLOOKUP(AQ$6,Assumps!$D$324:$L$340,12+$C$2374)</f>
        <v>0.11327900614345104</v>
      </c>
      <c r="AR2378" s="74">
        <f>Assumps!$B$323*HLOOKUP(AR$6,Assumps!$D$324:$W$329,$B2378+3)*HLOOKUP(AR$6,Assumps!$D$324:$W$326,$C2378+1)*HLOOKUP(AR$6,Assumps!$D$324:$W$335,$D2378+6)*HLOOKUP(AR$6,Assumps!$D$324:$L$340,12+$C$2374)</f>
        <v>0.11327900614345104</v>
      </c>
      <c r="AS2378" s="74">
        <f>Assumps!$B$323*HLOOKUP(AS$6,Assumps!$D$324:$W$329,$B2378+3)*HLOOKUP(AS$6,Assumps!$D$324:$W$326,$C2378+1)*HLOOKUP(AS$6,Assumps!$D$324:$W$335,$D2378+6)*HLOOKUP(AS$6,Assumps!$D$324:$L$340,12+$C$2374)</f>
        <v>0.11327900614345104</v>
      </c>
      <c r="AT2378" s="74">
        <f>Assumps!$B$323*HLOOKUP(AT$6,Assumps!$D$324:$W$329,$B2378+3)*HLOOKUP(AT$6,Assumps!$D$324:$W$326,$C2378+1)*HLOOKUP(AT$6,Assumps!$D$324:$W$335,$D2378+6)*HLOOKUP(AT$6,Assumps!$D$324:$L$340,12+$C$2374)</f>
        <v>0.11327900614345104</v>
      </c>
      <c r="AU2378" s="74">
        <f>Assumps!$B$323*HLOOKUP(AU$6,Assumps!$D$324:$W$329,$B2378+3)*HLOOKUP(AU$6,Assumps!$D$324:$W$326,$C2378+1)*HLOOKUP(AU$6,Assumps!$D$324:$W$335,$D2378+6)*HLOOKUP(AU$6,Assumps!$D$324:$L$340,12+$C$2374)</f>
        <v>0.11327900614345104</v>
      </c>
      <c r="AV2378" s="74">
        <f>Assumps!$B$323*HLOOKUP(AV$6,Assumps!$D$324:$W$329,$B2378+3)*HLOOKUP(AV$6,Assumps!$D$324:$W$326,$C2378+1)*HLOOKUP(AV$6,Assumps!$D$324:$W$335,$D2378+6)*HLOOKUP(AV$6,Assumps!$D$324:$L$340,12+$C$2374)</f>
        <v>0.11327900614345104</v>
      </c>
      <c r="AW2378" s="74">
        <f>Assumps!$B$323*HLOOKUP(AW$6,Assumps!$D$324:$W$329,$B2378+3)*HLOOKUP(AW$6,Assumps!$D$324:$W$326,$C2378+1)*HLOOKUP(AW$6,Assumps!$D$324:$W$335,$D2378+6)*HLOOKUP(AW$6,Assumps!$D$324:$L$340,12+$C$2374)</f>
        <v>0.11327900614345104</v>
      </c>
      <c r="AX2378" s="74">
        <f>Assumps!$B$323*HLOOKUP(AX$6,Assumps!$D$324:$W$329,$B2378+3)*HLOOKUP(AX$6,Assumps!$D$324:$W$326,$C2378+1)*HLOOKUP(AX$6,Assumps!$D$324:$W$335,$D2378+6)*HLOOKUP(AX$6,Assumps!$D$324:$L$340,12+$C$2374)</f>
        <v>0.11327900614345104</v>
      </c>
      <c r="AY2378" s="74">
        <f>Assumps!$B$323*HLOOKUP(AY$6,Assumps!$D$324:$W$329,$B2378+3)*HLOOKUP(AY$6,Assumps!$D$324:$W$326,$C2378+1)*HLOOKUP(AY$6,Assumps!$D$324:$W$335,$D2378+6)*HLOOKUP(AY$6,Assumps!$D$324:$L$340,12+$C$2374)</f>
        <v>0.11327900614345104</v>
      </c>
      <c r="AZ2378" s="74">
        <f>Assumps!$B$323*HLOOKUP(AZ$6,Assumps!$D$324:$W$329,$B2378+3)*HLOOKUP(AZ$6,Assumps!$D$324:$W$326,$C2378+1)*HLOOKUP(AZ$6,Assumps!$D$324:$W$335,$D2378+6)*HLOOKUP(AZ$6,Assumps!$D$324:$L$340,12+$C$2374)</f>
        <v>0.11327900614345104</v>
      </c>
      <c r="BA2378" s="74">
        <f>Assumps!$B$323*HLOOKUP(BA$6,Assumps!$D$324:$W$329,$B2378+3)*HLOOKUP(BA$6,Assumps!$D$324:$W$326,$C2378+1)*HLOOKUP(BA$6,Assumps!$D$324:$W$335,$D2378+6)*HLOOKUP(BA$6,Assumps!$D$324:$L$340,12+$C$2374)</f>
        <v>0.11327900614345104</v>
      </c>
      <c r="BB2378" s="74">
        <f>Assumps!$B$323*HLOOKUP(BB$6,Assumps!$D$324:$W$329,$B2378+3)*HLOOKUP(BB$6,Assumps!$D$324:$W$326,$C2378+1)*HLOOKUP(BB$6,Assumps!$D$324:$W$335,$D2378+6)*HLOOKUP(BB$6,Assumps!$D$324:$L$340,12+$C$2374)</f>
        <v>0.11327900614345104</v>
      </c>
      <c r="BC2378" s="74">
        <f>Assumps!$B$323*HLOOKUP(BC$6,Assumps!$D$324:$W$329,$B2378+3)*HLOOKUP(BC$6,Assumps!$D$324:$W$326,$C2378+1)*HLOOKUP(BC$6,Assumps!$D$324:$W$335,$D2378+6)*HLOOKUP(BC$6,Assumps!$D$324:$L$340,12+$C$2374)</f>
        <v>0.11327900614345104</v>
      </c>
      <c r="BD2378" s="74">
        <f>Assumps!$B$323*HLOOKUP(BD$6,Assumps!$D$324:$W$329,$B2378+3)*HLOOKUP(BD$6,Assumps!$D$324:$W$326,$C2378+1)*HLOOKUP(BD$6,Assumps!$D$324:$W$335,$D2378+6)*HLOOKUP(BD$6,Assumps!$D$324:$L$340,12+$C$2374)</f>
        <v>0.11327900614345104</v>
      </c>
      <c r="BE2378" s="74">
        <f>Assumps!$B$323*HLOOKUP(BE$6,Assumps!$D$324:$W$329,$B2378+3)*HLOOKUP(BE$6,Assumps!$D$324:$W$326,$C2378+1)*HLOOKUP(BE$6,Assumps!$D$324:$W$335,$D2378+6)*HLOOKUP(BE$6,Assumps!$D$324:$L$340,12+$C$2374)</f>
        <v>0.11327900614345104</v>
      </c>
      <c r="BF2378" s="74">
        <f>Assumps!$B$323*HLOOKUP(BF$6,Assumps!$D$324:$W$329,$B2378+3)*HLOOKUP(BF$6,Assumps!$D$324:$W$326,$C2378+1)*HLOOKUP(BF$6,Assumps!$D$324:$W$335,$D2378+6)*HLOOKUP(BF$6,Assumps!$D$324:$L$340,12+$C$2374)</f>
        <v>0.11327900614345104</v>
      </c>
      <c r="BG2378" s="74">
        <f>Assumps!$B$323*HLOOKUP(BG$6,Assumps!$D$324:$W$329,$B2378+3)*HLOOKUP(BG$6,Assumps!$D$324:$W$326,$C2378+1)*HLOOKUP(BG$6,Assumps!$D$324:$W$335,$D2378+6)*HLOOKUP(BG$6,Assumps!$D$324:$L$340,12+$C$2374)</f>
        <v>0.11327900614345104</v>
      </c>
      <c r="BH2378" s="74">
        <f>Assumps!$B$323*HLOOKUP(BH$6,Assumps!$D$324:$W$329,$B2378+3)*HLOOKUP(BH$6,Assumps!$D$324:$W$326,$C2378+1)*HLOOKUP(BH$6,Assumps!$D$324:$W$335,$D2378+6)*HLOOKUP(BH$6,Assumps!$D$324:$L$340,12+$C$2374)</f>
        <v>0.11327900614345104</v>
      </c>
      <c r="BI2378" s="74">
        <f>Assumps!$B$323*HLOOKUP(BI$6,Assumps!$D$324:$W$329,$B2378+3)*HLOOKUP(BI$6,Assumps!$D$324:$W$326,$C2378+1)*HLOOKUP(BI$6,Assumps!$D$324:$W$335,$D2378+6)*HLOOKUP(BI$6,Assumps!$D$324:$L$340,12+$C$2374)</f>
        <v>0.11327900614345104</v>
      </c>
      <c r="BJ2378" s="74">
        <f>Assumps!$B$323*HLOOKUP(BJ$6,Assumps!$D$324:$W$329,$B2378+3)*HLOOKUP(BJ$6,Assumps!$D$324:$W$326,$C2378+1)*HLOOKUP(BJ$6,Assumps!$D$324:$W$335,$D2378+6)*HLOOKUP(BJ$6,Assumps!$D$324:$L$340,12+$C$2374)</f>
        <v>0.11327900614345104</v>
      </c>
      <c r="BK2378" s="74">
        <f>Assumps!$B$323*HLOOKUP(BK$6,Assumps!$D$324:$W$329,$B2378+3)*HLOOKUP(BK$6,Assumps!$D$324:$W$326,$C2378+1)*HLOOKUP(BK$6,Assumps!$D$324:$W$335,$D2378+6)*HLOOKUP(BK$6,Assumps!$D$324:$L$340,12+$C$2374)</f>
        <v>0.11327900614345104</v>
      </c>
      <c r="BL2378" s="74">
        <f>Assumps!$B$323*HLOOKUP(BL$6,Assumps!$D$324:$W$329,$B2378+3)*HLOOKUP(BL$6,Assumps!$D$324:$W$326,$C2378+1)*HLOOKUP(BL$6,Assumps!$D$324:$W$335,$D2378+6)*HLOOKUP(BL$6,Assumps!$D$324:$L$340,12+$C$2374)</f>
        <v>0.11327900614345104</v>
      </c>
      <c r="BM2378" s="74">
        <f>Assumps!$B$323*HLOOKUP(BM$6,Assumps!$D$324:$W$329,$B2378+3)*HLOOKUP(BM$6,Assumps!$D$324:$W$326,$C2378+1)*HLOOKUP(BM$6,Assumps!$D$324:$W$335,$D2378+6)*HLOOKUP(BM$6,Assumps!$D$324:$L$340,12+$C$2374)</f>
        <v>0.11327900614345104</v>
      </c>
      <c r="BN2378" s="74">
        <f>Assumps!$B$323*HLOOKUP(BN$6,Assumps!$D$324:$W$329,$B2378+3)*HLOOKUP(BN$6,Assumps!$D$324:$W$326,$C2378+1)*HLOOKUP(BN$6,Assumps!$D$324:$W$335,$D2378+6)*HLOOKUP(BN$6,Assumps!$D$324:$L$340,12+$C$2374)</f>
        <v>0.11327900614345104</v>
      </c>
      <c r="BO2378" s="74">
        <f>Assumps!$B$323*HLOOKUP(BO$6,Assumps!$D$324:$W$329,$B2378+3)*HLOOKUP(BO$6,Assumps!$D$324:$W$326,$C2378+1)*HLOOKUP(BO$6,Assumps!$D$324:$W$335,$D2378+6)*HLOOKUP(BO$6,Assumps!$D$324:$L$340,12+$C$2374)</f>
        <v>0.11327900614345104</v>
      </c>
      <c r="BP2378" s="74">
        <f>Assumps!$B$323*HLOOKUP(BP$6,Assumps!$D$324:$W$329,$B2378+3)*HLOOKUP(BP$6,Assumps!$D$324:$W$326,$C2378+1)*HLOOKUP(BP$6,Assumps!$D$324:$W$335,$D2378+6)*HLOOKUP(BP$6,Assumps!$D$324:$L$340,12+$C$2374)</f>
        <v>0.11327900614345104</v>
      </c>
      <c r="BQ2378" s="74">
        <f>Assumps!$B$323*HLOOKUP(BQ$6,Assumps!$D$324:$W$329,$B2378+3)*HLOOKUP(BQ$6,Assumps!$D$324:$W$326,$C2378+1)*HLOOKUP(BQ$6,Assumps!$D$324:$W$335,$D2378+6)*HLOOKUP(BQ$6,Assumps!$D$324:$L$340,12+$C$2374)</f>
        <v>0.11327900614345104</v>
      </c>
      <c r="BR2378" s="74">
        <f>Assumps!$B$323*HLOOKUP(BR$6,Assumps!$D$324:$W$329,$B2378+3)*HLOOKUP(BR$6,Assumps!$D$324:$W$326,$C2378+1)*HLOOKUP(BR$6,Assumps!$D$324:$W$335,$D2378+6)*HLOOKUP(BR$6,Assumps!$D$324:$L$340,12+$C$2374)</f>
        <v>0.11327900614345104</v>
      </c>
      <c r="BS2378" s="74">
        <f>Assumps!$B$323*HLOOKUP(BS$6,Assumps!$D$324:$W$329,$B2378+3)*HLOOKUP(BS$6,Assumps!$D$324:$W$326,$C2378+1)*HLOOKUP(BS$6,Assumps!$D$324:$W$335,$D2378+6)*HLOOKUP(BS$6,Assumps!$D$324:$L$340,12+$C$2374)</f>
        <v>0.11327900614345104</v>
      </c>
      <c r="BT2378" s="74">
        <f>Assumps!$B$323*HLOOKUP(BT$6,Assumps!$D$324:$W$329,$B2378+3)*HLOOKUP(BT$6,Assumps!$D$324:$W$326,$C2378+1)*HLOOKUP(BT$6,Assumps!$D$324:$W$335,$D2378+6)*HLOOKUP(BT$6,Assumps!$D$324:$L$340,12+$C$2374)</f>
        <v>0.11327900614345104</v>
      </c>
      <c r="BU2378" s="74">
        <f>Assumps!$B$323*HLOOKUP(BU$6,Assumps!$D$324:$W$329,$B2378+3)*HLOOKUP(BU$6,Assumps!$D$324:$W$326,$C2378+1)*HLOOKUP(BU$6,Assumps!$D$324:$W$335,$D2378+6)*HLOOKUP(BU$6,Assumps!$D$324:$L$340,12+$C$2374)</f>
        <v>0.11327900614345104</v>
      </c>
      <c r="BV2378" s="74">
        <f>Assumps!$B$323*HLOOKUP(BV$6,Assumps!$D$324:$W$329,$B2378+3)*HLOOKUP(BV$6,Assumps!$D$324:$W$326,$C2378+1)*HLOOKUP(BV$6,Assumps!$D$324:$W$335,$D2378+6)*HLOOKUP(BV$6,Assumps!$D$324:$L$340,12+$C$2374)</f>
        <v>0.11327900614345104</v>
      </c>
      <c r="BW2378" s="74">
        <f>Assumps!$B$323*HLOOKUP(BW$6,Assumps!$D$324:$W$329,$B2378+3)*HLOOKUP(BW$6,Assumps!$D$324:$W$326,$C2378+1)*HLOOKUP(BW$6,Assumps!$D$324:$W$335,$D2378+6)*HLOOKUP(BW$6,Assumps!$D$324:$L$340,12+$C$2374)</f>
        <v>0.11327900614345104</v>
      </c>
      <c r="BX2378" s="74">
        <f>Assumps!$B$323*HLOOKUP(BX$6,Assumps!$D$324:$W$329,$B2378+3)*HLOOKUP(BX$6,Assumps!$D$324:$W$326,$C2378+1)*HLOOKUP(BX$6,Assumps!$D$324:$W$335,$D2378+6)*HLOOKUP(BX$6,Assumps!$D$324:$L$340,12+$C$2374)</f>
        <v>0.11327900614345104</v>
      </c>
      <c r="BY2378" s="74">
        <f>Assumps!$B$323*HLOOKUP(BY$6,Assumps!$D$324:$W$329,$B2378+3)*HLOOKUP(BY$6,Assumps!$D$324:$W$326,$C2378+1)*HLOOKUP(BY$6,Assumps!$D$324:$W$335,$D2378+6)*HLOOKUP(BY$6,Assumps!$D$324:$L$340,12+$C$2374)</f>
        <v>0.11327900614345104</v>
      </c>
      <c r="BZ2378" s="74">
        <f>Assumps!$B$323*HLOOKUP(BZ$6,Assumps!$D$324:$W$329,$B2378+3)*HLOOKUP(BZ$6,Assumps!$D$324:$W$326,$C2378+1)*HLOOKUP(BZ$6,Assumps!$D$324:$W$335,$D2378+6)*HLOOKUP(BZ$6,Assumps!$D$324:$L$340,12+$C$2374)</f>
        <v>0.11327900614345104</v>
      </c>
      <c r="CA2378" s="74">
        <f>Assumps!$B$323*HLOOKUP(CA$6,Assumps!$D$324:$W$329,$B2378+3)*HLOOKUP(CA$6,Assumps!$D$324:$W$326,$C2378+1)*HLOOKUP(CA$6,Assumps!$D$324:$W$335,$D2378+6)*HLOOKUP(CA$6,Assumps!$D$324:$L$340,12+$C$2374)</f>
        <v>0.11327900614345104</v>
      </c>
      <c r="CB2378" s="74">
        <f>Assumps!$B$323*HLOOKUP(CB$6,Assumps!$D$324:$W$329,$B2378+3)*HLOOKUP(CB$6,Assumps!$D$324:$W$326,$C2378+1)*HLOOKUP(CB$6,Assumps!$D$324:$W$335,$D2378+6)*HLOOKUP(CB$6,Assumps!$D$324:$L$340,12+$C$2374)</f>
        <v>0.11327900614345104</v>
      </c>
      <c r="CC2378" s="74">
        <f>Assumps!$B$323*HLOOKUP(CC$6,Assumps!$D$324:$W$329,$B2378+3)*HLOOKUP(CC$6,Assumps!$D$324:$W$326,$C2378+1)*HLOOKUP(CC$6,Assumps!$D$324:$W$335,$D2378+6)*HLOOKUP(CC$6,Assumps!$D$324:$L$340,12+$C$2374)</f>
        <v>0.11327900614345104</v>
      </c>
      <c r="CD2378" s="74">
        <f>Assumps!$B$323*HLOOKUP(CD$6,Assumps!$D$324:$W$329,$B2378+3)*HLOOKUP(CD$6,Assumps!$D$324:$W$326,$C2378+1)*HLOOKUP(CD$6,Assumps!$D$324:$W$335,$D2378+6)*HLOOKUP(CD$6,Assumps!$D$324:$L$340,12+$C$2374)</f>
        <v>0.11327900614345104</v>
      </c>
      <c r="CE2378" s="74">
        <f>Assumps!$B$323*HLOOKUP(CE$6,Assumps!$D$324:$W$329,$B2378+3)*HLOOKUP(CE$6,Assumps!$D$324:$W$326,$C2378+1)*HLOOKUP(CE$6,Assumps!$D$324:$W$335,$D2378+6)*HLOOKUP(CE$6,Assumps!$D$324:$L$340,12+$C$2374)</f>
        <v>0.11327900614345104</v>
      </c>
      <c r="CF2378" s="74">
        <f>Assumps!$B$323*HLOOKUP(CF$6,Assumps!$D$324:$W$329,$B2378+3)*HLOOKUP(CF$6,Assumps!$D$324:$W$326,$C2378+1)*HLOOKUP(CF$6,Assumps!$D$324:$W$335,$D2378+6)*HLOOKUP(CF$6,Assumps!$D$324:$L$340,12+$C$2374)</f>
        <v>0.11327900614345104</v>
      </c>
      <c r="CG2378" s="74">
        <f>Assumps!$B$323*HLOOKUP(CG$6,Assumps!$D$324:$W$329,$B2378+3)*HLOOKUP(CG$6,Assumps!$D$324:$W$326,$C2378+1)*HLOOKUP(CG$6,Assumps!$D$324:$W$335,$D2378+6)*HLOOKUP(CG$6,Assumps!$D$324:$L$340,12+$C$2374)</f>
        <v>0.11327900614345104</v>
      </c>
      <c r="CH2378" s="74">
        <f>Assumps!$B$323*HLOOKUP(CH$6,Assumps!$D$324:$W$329,$B2378+3)*HLOOKUP(CH$6,Assumps!$D$324:$W$326,$C2378+1)*HLOOKUP(CH$6,Assumps!$D$324:$W$335,$D2378+6)*HLOOKUP(CH$6,Assumps!$D$324:$L$340,12+$C$2374)</f>
        <v>0.11327900614345104</v>
      </c>
    </row>
    <row r="2379" spans="1:256">
      <c r="B2379" s="20">
        <v>1</v>
      </c>
      <c r="C2379" s="20">
        <v>1</v>
      </c>
      <c r="D2379" s="20">
        <v>3</v>
      </c>
      <c r="E2379" s="20">
        <v>113</v>
      </c>
      <c r="G2379" s="74">
        <f>Assumps!$B$323*HLOOKUP(G$6,Assumps!$D$324:$W$329,$B2379+3)*HLOOKUP(G$6,Assumps!$D$324:$W$326,$C2379+1)*HLOOKUP(G$6,Assumps!$D$324:$W$335,$D2379+6)*HLOOKUP(G$6,Assumps!$D$324:$L$340,12+$C$2374)</f>
        <v>0.18604651162790697</v>
      </c>
      <c r="H2379" s="74">
        <f>Assumps!$B$323*HLOOKUP(H$6,Assumps!$D$324:$W$329,$B2379+3)*HLOOKUP(H$6,Assumps!$D$324:$W$326,$C2379+1)*HLOOKUP(H$6,Assumps!$D$324:$W$335,$D2379+6)*HLOOKUP(H$6,Assumps!$D$324:$L$340,12+$C$2374)</f>
        <v>0.18604651162790697</v>
      </c>
      <c r="I2379" s="74">
        <f>Assumps!$B$323*HLOOKUP(I$6,Assumps!$D$324:$W$329,$B2379+3)*HLOOKUP(I$6,Assumps!$D$324:$W$326,$C2379+1)*HLOOKUP(I$6,Assumps!$D$324:$W$335,$D2379+6)*HLOOKUP(I$6,Assumps!$D$324:$L$340,12+$C$2374)</f>
        <v>0.18604651162790697</v>
      </c>
      <c r="J2379" s="74">
        <f>Assumps!$B$323*HLOOKUP(J$6,Assumps!$D$324:$W$329,$B2379+3)*HLOOKUP(J$6,Assumps!$D$324:$W$326,$C2379+1)*HLOOKUP(J$6,Assumps!$D$324:$W$335,$D2379+6)*HLOOKUP(J$6,Assumps!$D$324:$L$340,12+$C$2374)</f>
        <v>0.18604651162790697</v>
      </c>
      <c r="K2379" s="74">
        <f>Assumps!$B$323*HLOOKUP(K$6,Assumps!$D$324:$W$329,$B2379+3)*HLOOKUP(K$6,Assumps!$D$324:$W$326,$C2379+1)*HLOOKUP(K$6,Assumps!$D$324:$W$335,$D2379+6)*HLOOKUP(K$6,Assumps!$D$324:$L$340,12+$C$2374)</f>
        <v>0.13436692506459949</v>
      </c>
      <c r="L2379" s="74">
        <f>Assumps!$B$323*HLOOKUP(L$6,Assumps!$D$324:$W$329,$B2379+3)*HLOOKUP(L$6,Assumps!$D$324:$W$326,$C2379+1)*HLOOKUP(L$6,Assumps!$D$324:$W$335,$D2379+6)*HLOOKUP(L$6,Assumps!$D$324:$L$340,12+$C$2374)</f>
        <v>0.13436692506459949</v>
      </c>
      <c r="M2379" s="74">
        <f>Assumps!$B$323*HLOOKUP(M$6,Assumps!$D$324:$W$329,$B2379+3)*HLOOKUP(M$6,Assumps!$D$324:$W$326,$C2379+1)*HLOOKUP(M$6,Assumps!$D$324:$W$335,$D2379+6)*HLOOKUP(M$6,Assumps!$D$324:$L$340,12+$C$2374)</f>
        <v>0.13436692506459949</v>
      </c>
      <c r="N2379" s="74">
        <f>Assumps!$B$323*HLOOKUP(N$6,Assumps!$D$324:$W$329,$B2379+3)*HLOOKUP(N$6,Assumps!$D$324:$W$326,$C2379+1)*HLOOKUP(N$6,Assumps!$D$324:$W$335,$D2379+6)*HLOOKUP(N$6,Assumps!$D$324:$L$340,12+$C$2374)</f>
        <v>0.13436692506459949</v>
      </c>
      <c r="O2379" s="74">
        <f>Assumps!$B$323*HLOOKUP(O$6,Assumps!$D$324:$W$329,$B2379+3)*HLOOKUP(O$6,Assumps!$D$324:$W$326,$C2379+1)*HLOOKUP(O$6,Assumps!$D$324:$W$335,$D2379+6)*HLOOKUP(O$6,Assumps!$D$324:$L$340,12+$C$2374)</f>
        <v>6.6889632107023408E-2</v>
      </c>
      <c r="P2379" s="74">
        <f>Assumps!$B$323*HLOOKUP(P$6,Assumps!$D$324:$W$329,$B2379+3)*HLOOKUP(P$6,Assumps!$D$324:$W$326,$C2379+1)*HLOOKUP(P$6,Assumps!$D$324:$W$335,$D2379+6)*HLOOKUP(P$6,Assumps!$D$324:$L$340,12+$C$2374)</f>
        <v>6.6889632107023408E-2</v>
      </c>
      <c r="Q2379" s="74">
        <f>Assumps!$B$323*HLOOKUP(Q$6,Assumps!$D$324:$W$329,$B2379+3)*HLOOKUP(Q$6,Assumps!$D$324:$W$326,$C2379+1)*HLOOKUP(Q$6,Assumps!$D$324:$W$335,$D2379+6)*HLOOKUP(Q$6,Assumps!$D$324:$L$340,12+$C$2374)</f>
        <v>6.6889632107023408E-2</v>
      </c>
      <c r="R2379" s="74">
        <f>Assumps!$B$323*HLOOKUP(R$6,Assumps!$D$324:$W$329,$B2379+3)*HLOOKUP(R$6,Assumps!$D$324:$W$326,$C2379+1)*HLOOKUP(R$6,Assumps!$D$324:$W$335,$D2379+6)*HLOOKUP(R$6,Assumps!$D$324:$L$340,12+$C$2374)</f>
        <v>6.6889632107023408E-2</v>
      </c>
      <c r="S2379" s="74">
        <f>Assumps!$B$323*HLOOKUP(S$6,Assumps!$D$324:$W$329,$B2379+3)*HLOOKUP(S$6,Assumps!$D$324:$W$326,$C2379+1)*HLOOKUP(S$6,Assumps!$D$324:$W$335,$D2379+6)*HLOOKUP(S$6,Assumps!$D$324:$L$340,12+$C$2374)</f>
        <v>5.5908513341804321E-2</v>
      </c>
      <c r="T2379" s="74">
        <f>Assumps!$B$323*HLOOKUP(T$6,Assumps!$D$324:$W$329,$B2379+3)*HLOOKUP(T$6,Assumps!$D$324:$W$326,$C2379+1)*HLOOKUP(T$6,Assumps!$D$324:$W$335,$D2379+6)*HLOOKUP(T$6,Assumps!$D$324:$L$340,12+$C$2374)</f>
        <v>5.5908513341804321E-2</v>
      </c>
      <c r="U2379" s="74">
        <f>Assumps!$B$323*HLOOKUP(U$6,Assumps!$D$324:$W$329,$B2379+3)*HLOOKUP(U$6,Assumps!$D$324:$W$326,$C2379+1)*HLOOKUP(U$6,Assumps!$D$324:$W$335,$D2379+6)*HLOOKUP(U$6,Assumps!$D$324:$L$340,12+$C$2374)</f>
        <v>5.5908513341804321E-2</v>
      </c>
      <c r="V2379" s="74">
        <f>Assumps!$B$323*HLOOKUP(V$6,Assumps!$D$324:$W$329,$B2379+3)*HLOOKUP(V$6,Assumps!$D$324:$W$326,$C2379+1)*HLOOKUP(V$6,Assumps!$D$324:$W$335,$D2379+6)*HLOOKUP(V$6,Assumps!$D$324:$L$340,12+$C$2374)</f>
        <v>5.5908513341804321E-2</v>
      </c>
      <c r="W2379" s="74">
        <f>Assumps!$B$323*HLOOKUP(W$6,Assumps!$D$324:$W$329,$B2379+3)*HLOOKUP(W$6,Assumps!$D$324:$W$326,$C2379+1)*HLOOKUP(W$6,Assumps!$D$324:$W$335,$D2379+6)*HLOOKUP(W$6,Assumps!$D$324:$L$340,12+$C$2374)</f>
        <v>5.0285714285714288E-2</v>
      </c>
      <c r="X2379" s="74">
        <f>Assumps!$B$323*HLOOKUP(X$6,Assumps!$D$324:$W$329,$B2379+3)*HLOOKUP(X$6,Assumps!$D$324:$W$326,$C2379+1)*HLOOKUP(X$6,Assumps!$D$324:$W$335,$D2379+6)*HLOOKUP(X$6,Assumps!$D$324:$L$340,12+$C$2374)</f>
        <v>5.0285714285714288E-2</v>
      </c>
      <c r="Y2379" s="74">
        <f>Assumps!$B$323*HLOOKUP(Y$6,Assumps!$D$324:$W$329,$B2379+3)*HLOOKUP(Y$6,Assumps!$D$324:$W$326,$C2379+1)*HLOOKUP(Y$6,Assumps!$D$324:$W$335,$D2379+6)*HLOOKUP(Y$6,Assumps!$D$324:$L$340,12+$C$2374)</f>
        <v>5.0285714285714288E-2</v>
      </c>
      <c r="Z2379" s="74">
        <f>Assumps!$B$323*HLOOKUP(Z$6,Assumps!$D$324:$W$329,$B2379+3)*HLOOKUP(Z$6,Assumps!$D$324:$W$326,$C2379+1)*HLOOKUP(Z$6,Assumps!$D$324:$W$335,$D2379+6)*HLOOKUP(Z$6,Assumps!$D$324:$L$340,12+$C$2374)</f>
        <v>5.0285714285714288E-2</v>
      </c>
      <c r="AA2379" s="74">
        <f>Assumps!$B$323*HLOOKUP(AA$6,Assumps!$D$324:$W$329,$B2379+3)*HLOOKUP(AA$6,Assumps!$D$324:$W$326,$C2379+1)*HLOOKUP(AA$6,Assumps!$D$324:$W$335,$D2379+6)*HLOOKUP(AA$6,Assumps!$D$324:$L$340,12+$C$2374)</f>
        <v>0.11087420042643924</v>
      </c>
      <c r="AB2379" s="74">
        <f>Assumps!$B$323*HLOOKUP(AB$6,Assumps!$D$324:$W$329,$B2379+3)*HLOOKUP(AB$6,Assumps!$D$324:$W$326,$C2379+1)*HLOOKUP(AB$6,Assumps!$D$324:$W$335,$D2379+6)*HLOOKUP(AB$6,Assumps!$D$324:$L$340,12+$C$2374)</f>
        <v>0.11087420042643924</v>
      </c>
      <c r="AC2379" s="74">
        <f>Assumps!$B$323*HLOOKUP(AC$6,Assumps!$D$324:$W$329,$B2379+3)*HLOOKUP(AC$6,Assumps!$D$324:$W$326,$C2379+1)*HLOOKUP(AC$6,Assumps!$D$324:$W$335,$D2379+6)*HLOOKUP(AC$6,Assumps!$D$324:$L$340,12+$C$2374)</f>
        <v>0.11087420042643924</v>
      </c>
      <c r="AD2379" s="74">
        <f>Assumps!$B$323*HLOOKUP(AD$6,Assumps!$D$324:$W$329,$B2379+3)*HLOOKUP(AD$6,Assumps!$D$324:$W$326,$C2379+1)*HLOOKUP(AD$6,Assumps!$D$324:$W$335,$D2379+6)*HLOOKUP(AD$6,Assumps!$D$324:$L$340,12+$C$2374)</f>
        <v>0.11087420042643924</v>
      </c>
      <c r="AE2379" s="74">
        <f>Assumps!$B$323*HLOOKUP(AE$6,Assumps!$D$324:$W$329,$B2379+3)*HLOOKUP(AE$6,Assumps!$D$324:$W$326,$C2379+1)*HLOOKUP(AE$6,Assumps!$D$324:$W$335,$D2379+6)*HLOOKUP(AE$6,Assumps!$D$324:$L$340,12+$C$2374)</f>
        <v>0.13307240704500978</v>
      </c>
      <c r="AF2379" s="74">
        <f>Assumps!$B$323*HLOOKUP(AF$6,Assumps!$D$324:$W$329,$B2379+3)*HLOOKUP(AF$6,Assumps!$D$324:$W$326,$C2379+1)*HLOOKUP(AF$6,Assumps!$D$324:$W$335,$D2379+6)*HLOOKUP(AF$6,Assumps!$D$324:$L$340,12+$C$2374)</f>
        <v>0.13307240704500978</v>
      </c>
      <c r="AG2379" s="74">
        <f>Assumps!$B$323*HLOOKUP(AG$6,Assumps!$D$324:$W$329,$B2379+3)*HLOOKUP(AG$6,Assumps!$D$324:$W$326,$C2379+1)*HLOOKUP(AG$6,Assumps!$D$324:$W$335,$D2379+6)*HLOOKUP(AG$6,Assumps!$D$324:$L$340,12+$C$2374)</f>
        <v>0.13307240704500978</v>
      </c>
      <c r="AH2379" s="74">
        <f>Assumps!$B$323*HLOOKUP(AH$6,Assumps!$D$324:$W$329,$B2379+3)*HLOOKUP(AH$6,Assumps!$D$324:$W$326,$C2379+1)*HLOOKUP(AH$6,Assumps!$D$324:$W$335,$D2379+6)*HLOOKUP(AH$6,Assumps!$D$324:$L$340,12+$C$2374)</f>
        <v>0.13307240704500978</v>
      </c>
      <c r="AI2379" s="74">
        <f>Assumps!$B$323*HLOOKUP(AI$6,Assumps!$D$324:$W$329,$B2379+3)*HLOOKUP(AI$6,Assumps!$D$324:$W$326,$C2379+1)*HLOOKUP(AI$6,Assumps!$D$324:$W$335,$D2379+6)*HLOOKUP(AI$6,Assumps!$D$324:$L$340,12+$C$2374)</f>
        <v>9.5890410958904104E-2</v>
      </c>
      <c r="AJ2379" s="74">
        <f>Assumps!$B$323*HLOOKUP(AJ$6,Assumps!$D$324:$W$329,$B2379+3)*HLOOKUP(AJ$6,Assumps!$D$324:$W$326,$C2379+1)*HLOOKUP(AJ$6,Assumps!$D$324:$W$335,$D2379+6)*HLOOKUP(AJ$6,Assumps!$D$324:$L$340,12+$C$2374)</f>
        <v>9.5890410958904104E-2</v>
      </c>
      <c r="AK2379" s="74">
        <f>Assumps!$B$323*HLOOKUP(AK$6,Assumps!$D$324:$W$329,$B2379+3)*HLOOKUP(AK$6,Assumps!$D$324:$W$326,$C2379+1)*HLOOKUP(AK$6,Assumps!$D$324:$W$335,$D2379+6)*HLOOKUP(AK$6,Assumps!$D$324:$L$340,12+$C$2374)</f>
        <v>9.5890410958904104E-2</v>
      </c>
      <c r="AL2379" s="74">
        <f>Assumps!$B$323*HLOOKUP(AL$6,Assumps!$D$324:$W$329,$B2379+3)*HLOOKUP(AL$6,Assumps!$D$324:$W$326,$C2379+1)*HLOOKUP(AL$6,Assumps!$D$324:$W$335,$D2379+6)*HLOOKUP(AL$6,Assumps!$D$324:$L$340,12+$C$2374)</f>
        <v>9.5890410958904104E-2</v>
      </c>
      <c r="AM2379" s="74">
        <f>Assumps!$B$323*HLOOKUP(AM$6,Assumps!$D$324:$W$329,$B2379+3)*HLOOKUP(AM$6,Assumps!$D$324:$W$326,$C2379+1)*HLOOKUP(AM$6,Assumps!$D$324:$W$335,$D2379+6)*HLOOKUP(AM$6,Assumps!$D$324:$L$340,12+$C$2374)</f>
        <v>0.11327900614345104</v>
      </c>
      <c r="AN2379" s="74">
        <f>Assumps!$B$323*HLOOKUP(AN$6,Assumps!$D$324:$W$329,$B2379+3)*HLOOKUP(AN$6,Assumps!$D$324:$W$326,$C2379+1)*HLOOKUP(AN$6,Assumps!$D$324:$W$335,$D2379+6)*HLOOKUP(AN$6,Assumps!$D$324:$L$340,12+$C$2374)</f>
        <v>0.11327900614345104</v>
      </c>
      <c r="AO2379" s="74">
        <f>Assumps!$B$323*HLOOKUP(AO$6,Assumps!$D$324:$W$329,$B2379+3)*HLOOKUP(AO$6,Assumps!$D$324:$W$326,$C2379+1)*HLOOKUP(AO$6,Assumps!$D$324:$W$335,$D2379+6)*HLOOKUP(AO$6,Assumps!$D$324:$L$340,12+$C$2374)</f>
        <v>0.11327900614345104</v>
      </c>
      <c r="AP2379" s="74">
        <f>Assumps!$B$323*HLOOKUP(AP$6,Assumps!$D$324:$W$329,$B2379+3)*HLOOKUP(AP$6,Assumps!$D$324:$W$326,$C2379+1)*HLOOKUP(AP$6,Assumps!$D$324:$W$335,$D2379+6)*HLOOKUP(AP$6,Assumps!$D$324:$L$340,12+$C$2374)</f>
        <v>0.11327900614345104</v>
      </c>
      <c r="AQ2379" s="74">
        <f>Assumps!$B$323*HLOOKUP(AQ$6,Assumps!$D$324:$W$329,$B2379+3)*HLOOKUP(AQ$6,Assumps!$D$324:$W$326,$C2379+1)*HLOOKUP(AQ$6,Assumps!$D$324:$W$335,$D2379+6)*HLOOKUP(AQ$6,Assumps!$D$324:$L$340,12+$C$2374)</f>
        <v>0.11327900614345104</v>
      </c>
      <c r="AR2379" s="74">
        <f>Assumps!$B$323*HLOOKUP(AR$6,Assumps!$D$324:$W$329,$B2379+3)*HLOOKUP(AR$6,Assumps!$D$324:$W$326,$C2379+1)*HLOOKUP(AR$6,Assumps!$D$324:$W$335,$D2379+6)*HLOOKUP(AR$6,Assumps!$D$324:$L$340,12+$C$2374)</f>
        <v>0.11327900614345104</v>
      </c>
      <c r="AS2379" s="74">
        <f>Assumps!$B$323*HLOOKUP(AS$6,Assumps!$D$324:$W$329,$B2379+3)*HLOOKUP(AS$6,Assumps!$D$324:$W$326,$C2379+1)*HLOOKUP(AS$6,Assumps!$D$324:$W$335,$D2379+6)*HLOOKUP(AS$6,Assumps!$D$324:$L$340,12+$C$2374)</f>
        <v>0.11327900614345104</v>
      </c>
      <c r="AT2379" s="74">
        <f>Assumps!$B$323*HLOOKUP(AT$6,Assumps!$D$324:$W$329,$B2379+3)*HLOOKUP(AT$6,Assumps!$D$324:$W$326,$C2379+1)*HLOOKUP(AT$6,Assumps!$D$324:$W$335,$D2379+6)*HLOOKUP(AT$6,Assumps!$D$324:$L$340,12+$C$2374)</f>
        <v>0.11327900614345104</v>
      </c>
      <c r="AU2379" s="74">
        <f>Assumps!$B$323*HLOOKUP(AU$6,Assumps!$D$324:$W$329,$B2379+3)*HLOOKUP(AU$6,Assumps!$D$324:$W$326,$C2379+1)*HLOOKUP(AU$6,Assumps!$D$324:$W$335,$D2379+6)*HLOOKUP(AU$6,Assumps!$D$324:$L$340,12+$C$2374)</f>
        <v>0.11327900614345104</v>
      </c>
      <c r="AV2379" s="74">
        <f>Assumps!$B$323*HLOOKUP(AV$6,Assumps!$D$324:$W$329,$B2379+3)*HLOOKUP(AV$6,Assumps!$D$324:$W$326,$C2379+1)*HLOOKUP(AV$6,Assumps!$D$324:$W$335,$D2379+6)*HLOOKUP(AV$6,Assumps!$D$324:$L$340,12+$C$2374)</f>
        <v>0.11327900614345104</v>
      </c>
      <c r="AW2379" s="74">
        <f>Assumps!$B$323*HLOOKUP(AW$6,Assumps!$D$324:$W$329,$B2379+3)*HLOOKUP(AW$6,Assumps!$D$324:$W$326,$C2379+1)*HLOOKUP(AW$6,Assumps!$D$324:$W$335,$D2379+6)*HLOOKUP(AW$6,Assumps!$D$324:$L$340,12+$C$2374)</f>
        <v>0.11327900614345104</v>
      </c>
      <c r="AX2379" s="74">
        <f>Assumps!$B$323*HLOOKUP(AX$6,Assumps!$D$324:$W$329,$B2379+3)*HLOOKUP(AX$6,Assumps!$D$324:$W$326,$C2379+1)*HLOOKUP(AX$6,Assumps!$D$324:$W$335,$D2379+6)*HLOOKUP(AX$6,Assumps!$D$324:$L$340,12+$C$2374)</f>
        <v>0.11327900614345104</v>
      </c>
      <c r="AY2379" s="74">
        <f>Assumps!$B$323*HLOOKUP(AY$6,Assumps!$D$324:$W$329,$B2379+3)*HLOOKUP(AY$6,Assumps!$D$324:$W$326,$C2379+1)*HLOOKUP(AY$6,Assumps!$D$324:$W$335,$D2379+6)*HLOOKUP(AY$6,Assumps!$D$324:$L$340,12+$C$2374)</f>
        <v>0.11327900614345104</v>
      </c>
      <c r="AZ2379" s="74">
        <f>Assumps!$B$323*HLOOKUP(AZ$6,Assumps!$D$324:$W$329,$B2379+3)*HLOOKUP(AZ$6,Assumps!$D$324:$W$326,$C2379+1)*HLOOKUP(AZ$6,Assumps!$D$324:$W$335,$D2379+6)*HLOOKUP(AZ$6,Assumps!$D$324:$L$340,12+$C$2374)</f>
        <v>0.11327900614345104</v>
      </c>
      <c r="BA2379" s="74">
        <f>Assumps!$B$323*HLOOKUP(BA$6,Assumps!$D$324:$W$329,$B2379+3)*HLOOKUP(BA$6,Assumps!$D$324:$W$326,$C2379+1)*HLOOKUP(BA$6,Assumps!$D$324:$W$335,$D2379+6)*HLOOKUP(BA$6,Assumps!$D$324:$L$340,12+$C$2374)</f>
        <v>0.11327900614345104</v>
      </c>
      <c r="BB2379" s="74">
        <f>Assumps!$B$323*HLOOKUP(BB$6,Assumps!$D$324:$W$329,$B2379+3)*HLOOKUP(BB$6,Assumps!$D$324:$W$326,$C2379+1)*HLOOKUP(BB$6,Assumps!$D$324:$W$335,$D2379+6)*HLOOKUP(BB$6,Assumps!$D$324:$L$340,12+$C$2374)</f>
        <v>0.11327900614345104</v>
      </c>
      <c r="BC2379" s="74">
        <f>Assumps!$B$323*HLOOKUP(BC$6,Assumps!$D$324:$W$329,$B2379+3)*HLOOKUP(BC$6,Assumps!$D$324:$W$326,$C2379+1)*HLOOKUP(BC$6,Assumps!$D$324:$W$335,$D2379+6)*HLOOKUP(BC$6,Assumps!$D$324:$L$340,12+$C$2374)</f>
        <v>0.11327900614345104</v>
      </c>
      <c r="BD2379" s="74">
        <f>Assumps!$B$323*HLOOKUP(BD$6,Assumps!$D$324:$W$329,$B2379+3)*HLOOKUP(BD$6,Assumps!$D$324:$W$326,$C2379+1)*HLOOKUP(BD$6,Assumps!$D$324:$W$335,$D2379+6)*HLOOKUP(BD$6,Assumps!$D$324:$L$340,12+$C$2374)</f>
        <v>0.11327900614345104</v>
      </c>
      <c r="BE2379" s="74">
        <f>Assumps!$B$323*HLOOKUP(BE$6,Assumps!$D$324:$W$329,$B2379+3)*HLOOKUP(BE$6,Assumps!$D$324:$W$326,$C2379+1)*HLOOKUP(BE$6,Assumps!$D$324:$W$335,$D2379+6)*HLOOKUP(BE$6,Assumps!$D$324:$L$340,12+$C$2374)</f>
        <v>0.11327900614345104</v>
      </c>
      <c r="BF2379" s="74">
        <f>Assumps!$B$323*HLOOKUP(BF$6,Assumps!$D$324:$W$329,$B2379+3)*HLOOKUP(BF$6,Assumps!$D$324:$W$326,$C2379+1)*HLOOKUP(BF$6,Assumps!$D$324:$W$335,$D2379+6)*HLOOKUP(BF$6,Assumps!$D$324:$L$340,12+$C$2374)</f>
        <v>0.11327900614345104</v>
      </c>
      <c r="BG2379" s="74">
        <f>Assumps!$B$323*HLOOKUP(BG$6,Assumps!$D$324:$W$329,$B2379+3)*HLOOKUP(BG$6,Assumps!$D$324:$W$326,$C2379+1)*HLOOKUP(BG$6,Assumps!$D$324:$W$335,$D2379+6)*HLOOKUP(BG$6,Assumps!$D$324:$L$340,12+$C$2374)</f>
        <v>0.11327900614345104</v>
      </c>
      <c r="BH2379" s="74">
        <f>Assumps!$B$323*HLOOKUP(BH$6,Assumps!$D$324:$W$329,$B2379+3)*HLOOKUP(BH$6,Assumps!$D$324:$W$326,$C2379+1)*HLOOKUP(BH$6,Assumps!$D$324:$W$335,$D2379+6)*HLOOKUP(BH$6,Assumps!$D$324:$L$340,12+$C$2374)</f>
        <v>0.11327900614345104</v>
      </c>
      <c r="BI2379" s="74">
        <f>Assumps!$B$323*HLOOKUP(BI$6,Assumps!$D$324:$W$329,$B2379+3)*HLOOKUP(BI$6,Assumps!$D$324:$W$326,$C2379+1)*HLOOKUP(BI$6,Assumps!$D$324:$W$335,$D2379+6)*HLOOKUP(BI$6,Assumps!$D$324:$L$340,12+$C$2374)</f>
        <v>0.11327900614345104</v>
      </c>
      <c r="BJ2379" s="74">
        <f>Assumps!$B$323*HLOOKUP(BJ$6,Assumps!$D$324:$W$329,$B2379+3)*HLOOKUP(BJ$6,Assumps!$D$324:$W$326,$C2379+1)*HLOOKUP(BJ$6,Assumps!$D$324:$W$335,$D2379+6)*HLOOKUP(BJ$6,Assumps!$D$324:$L$340,12+$C$2374)</f>
        <v>0.11327900614345104</v>
      </c>
      <c r="BK2379" s="74">
        <f>Assumps!$B$323*HLOOKUP(BK$6,Assumps!$D$324:$W$329,$B2379+3)*HLOOKUP(BK$6,Assumps!$D$324:$W$326,$C2379+1)*HLOOKUP(BK$6,Assumps!$D$324:$W$335,$D2379+6)*HLOOKUP(BK$6,Assumps!$D$324:$L$340,12+$C$2374)</f>
        <v>0.11327900614345104</v>
      </c>
      <c r="BL2379" s="74">
        <f>Assumps!$B$323*HLOOKUP(BL$6,Assumps!$D$324:$W$329,$B2379+3)*HLOOKUP(BL$6,Assumps!$D$324:$W$326,$C2379+1)*HLOOKUP(BL$6,Assumps!$D$324:$W$335,$D2379+6)*HLOOKUP(BL$6,Assumps!$D$324:$L$340,12+$C$2374)</f>
        <v>0.11327900614345104</v>
      </c>
      <c r="BM2379" s="74">
        <f>Assumps!$B$323*HLOOKUP(BM$6,Assumps!$D$324:$W$329,$B2379+3)*HLOOKUP(BM$6,Assumps!$D$324:$W$326,$C2379+1)*HLOOKUP(BM$6,Assumps!$D$324:$W$335,$D2379+6)*HLOOKUP(BM$6,Assumps!$D$324:$L$340,12+$C$2374)</f>
        <v>0.11327900614345104</v>
      </c>
      <c r="BN2379" s="74">
        <f>Assumps!$B$323*HLOOKUP(BN$6,Assumps!$D$324:$W$329,$B2379+3)*HLOOKUP(BN$6,Assumps!$D$324:$W$326,$C2379+1)*HLOOKUP(BN$6,Assumps!$D$324:$W$335,$D2379+6)*HLOOKUP(BN$6,Assumps!$D$324:$L$340,12+$C$2374)</f>
        <v>0.11327900614345104</v>
      </c>
      <c r="BO2379" s="74">
        <f>Assumps!$B$323*HLOOKUP(BO$6,Assumps!$D$324:$W$329,$B2379+3)*HLOOKUP(BO$6,Assumps!$D$324:$W$326,$C2379+1)*HLOOKUP(BO$6,Assumps!$D$324:$W$335,$D2379+6)*HLOOKUP(BO$6,Assumps!$D$324:$L$340,12+$C$2374)</f>
        <v>0.11327900614345104</v>
      </c>
      <c r="BP2379" s="74">
        <f>Assumps!$B$323*HLOOKUP(BP$6,Assumps!$D$324:$W$329,$B2379+3)*HLOOKUP(BP$6,Assumps!$D$324:$W$326,$C2379+1)*HLOOKUP(BP$6,Assumps!$D$324:$W$335,$D2379+6)*HLOOKUP(BP$6,Assumps!$D$324:$L$340,12+$C$2374)</f>
        <v>0.11327900614345104</v>
      </c>
      <c r="BQ2379" s="74">
        <f>Assumps!$B$323*HLOOKUP(BQ$6,Assumps!$D$324:$W$329,$B2379+3)*HLOOKUP(BQ$6,Assumps!$D$324:$W$326,$C2379+1)*HLOOKUP(BQ$6,Assumps!$D$324:$W$335,$D2379+6)*HLOOKUP(BQ$6,Assumps!$D$324:$L$340,12+$C$2374)</f>
        <v>0.11327900614345104</v>
      </c>
      <c r="BR2379" s="74">
        <f>Assumps!$B$323*HLOOKUP(BR$6,Assumps!$D$324:$W$329,$B2379+3)*HLOOKUP(BR$6,Assumps!$D$324:$W$326,$C2379+1)*HLOOKUP(BR$6,Assumps!$D$324:$W$335,$D2379+6)*HLOOKUP(BR$6,Assumps!$D$324:$L$340,12+$C$2374)</f>
        <v>0.11327900614345104</v>
      </c>
      <c r="BS2379" s="74">
        <f>Assumps!$B$323*HLOOKUP(BS$6,Assumps!$D$324:$W$329,$B2379+3)*HLOOKUP(BS$6,Assumps!$D$324:$W$326,$C2379+1)*HLOOKUP(BS$6,Assumps!$D$324:$W$335,$D2379+6)*HLOOKUP(BS$6,Assumps!$D$324:$L$340,12+$C$2374)</f>
        <v>0.11327900614345104</v>
      </c>
      <c r="BT2379" s="74">
        <f>Assumps!$B$323*HLOOKUP(BT$6,Assumps!$D$324:$W$329,$B2379+3)*HLOOKUP(BT$6,Assumps!$D$324:$W$326,$C2379+1)*HLOOKUP(BT$6,Assumps!$D$324:$W$335,$D2379+6)*HLOOKUP(BT$6,Assumps!$D$324:$L$340,12+$C$2374)</f>
        <v>0.11327900614345104</v>
      </c>
      <c r="BU2379" s="74">
        <f>Assumps!$B$323*HLOOKUP(BU$6,Assumps!$D$324:$W$329,$B2379+3)*HLOOKUP(BU$6,Assumps!$D$324:$W$326,$C2379+1)*HLOOKUP(BU$6,Assumps!$D$324:$W$335,$D2379+6)*HLOOKUP(BU$6,Assumps!$D$324:$L$340,12+$C$2374)</f>
        <v>0.11327900614345104</v>
      </c>
      <c r="BV2379" s="74">
        <f>Assumps!$B$323*HLOOKUP(BV$6,Assumps!$D$324:$W$329,$B2379+3)*HLOOKUP(BV$6,Assumps!$D$324:$W$326,$C2379+1)*HLOOKUP(BV$6,Assumps!$D$324:$W$335,$D2379+6)*HLOOKUP(BV$6,Assumps!$D$324:$L$340,12+$C$2374)</f>
        <v>0.11327900614345104</v>
      </c>
      <c r="BW2379" s="74">
        <f>Assumps!$B$323*HLOOKUP(BW$6,Assumps!$D$324:$W$329,$B2379+3)*HLOOKUP(BW$6,Assumps!$D$324:$W$326,$C2379+1)*HLOOKUP(BW$6,Assumps!$D$324:$W$335,$D2379+6)*HLOOKUP(BW$6,Assumps!$D$324:$L$340,12+$C$2374)</f>
        <v>0.11327900614345104</v>
      </c>
      <c r="BX2379" s="74">
        <f>Assumps!$B$323*HLOOKUP(BX$6,Assumps!$D$324:$W$329,$B2379+3)*HLOOKUP(BX$6,Assumps!$D$324:$W$326,$C2379+1)*HLOOKUP(BX$6,Assumps!$D$324:$W$335,$D2379+6)*HLOOKUP(BX$6,Assumps!$D$324:$L$340,12+$C$2374)</f>
        <v>0.11327900614345104</v>
      </c>
      <c r="BY2379" s="74">
        <f>Assumps!$B$323*HLOOKUP(BY$6,Assumps!$D$324:$W$329,$B2379+3)*HLOOKUP(BY$6,Assumps!$D$324:$W$326,$C2379+1)*HLOOKUP(BY$6,Assumps!$D$324:$W$335,$D2379+6)*HLOOKUP(BY$6,Assumps!$D$324:$L$340,12+$C$2374)</f>
        <v>0.11327900614345104</v>
      </c>
      <c r="BZ2379" s="74">
        <f>Assumps!$B$323*HLOOKUP(BZ$6,Assumps!$D$324:$W$329,$B2379+3)*HLOOKUP(BZ$6,Assumps!$D$324:$W$326,$C2379+1)*HLOOKUP(BZ$6,Assumps!$D$324:$W$335,$D2379+6)*HLOOKUP(BZ$6,Assumps!$D$324:$L$340,12+$C$2374)</f>
        <v>0.11327900614345104</v>
      </c>
      <c r="CA2379" s="74">
        <f>Assumps!$B$323*HLOOKUP(CA$6,Assumps!$D$324:$W$329,$B2379+3)*HLOOKUP(CA$6,Assumps!$D$324:$W$326,$C2379+1)*HLOOKUP(CA$6,Assumps!$D$324:$W$335,$D2379+6)*HLOOKUP(CA$6,Assumps!$D$324:$L$340,12+$C$2374)</f>
        <v>0.11327900614345104</v>
      </c>
      <c r="CB2379" s="74">
        <f>Assumps!$B$323*HLOOKUP(CB$6,Assumps!$D$324:$W$329,$B2379+3)*HLOOKUP(CB$6,Assumps!$D$324:$W$326,$C2379+1)*HLOOKUP(CB$6,Assumps!$D$324:$W$335,$D2379+6)*HLOOKUP(CB$6,Assumps!$D$324:$L$340,12+$C$2374)</f>
        <v>0.11327900614345104</v>
      </c>
      <c r="CC2379" s="74">
        <f>Assumps!$B$323*HLOOKUP(CC$6,Assumps!$D$324:$W$329,$B2379+3)*HLOOKUP(CC$6,Assumps!$D$324:$W$326,$C2379+1)*HLOOKUP(CC$6,Assumps!$D$324:$W$335,$D2379+6)*HLOOKUP(CC$6,Assumps!$D$324:$L$340,12+$C$2374)</f>
        <v>0.11327900614345104</v>
      </c>
      <c r="CD2379" s="74">
        <f>Assumps!$B$323*HLOOKUP(CD$6,Assumps!$D$324:$W$329,$B2379+3)*HLOOKUP(CD$6,Assumps!$D$324:$W$326,$C2379+1)*HLOOKUP(CD$6,Assumps!$D$324:$W$335,$D2379+6)*HLOOKUP(CD$6,Assumps!$D$324:$L$340,12+$C$2374)</f>
        <v>0.11327900614345104</v>
      </c>
      <c r="CE2379" s="74">
        <f>Assumps!$B$323*HLOOKUP(CE$6,Assumps!$D$324:$W$329,$B2379+3)*HLOOKUP(CE$6,Assumps!$D$324:$W$326,$C2379+1)*HLOOKUP(CE$6,Assumps!$D$324:$W$335,$D2379+6)*HLOOKUP(CE$6,Assumps!$D$324:$L$340,12+$C$2374)</f>
        <v>0.11327900614345104</v>
      </c>
      <c r="CF2379" s="74">
        <f>Assumps!$B$323*HLOOKUP(CF$6,Assumps!$D$324:$W$329,$B2379+3)*HLOOKUP(CF$6,Assumps!$D$324:$W$326,$C2379+1)*HLOOKUP(CF$6,Assumps!$D$324:$W$335,$D2379+6)*HLOOKUP(CF$6,Assumps!$D$324:$L$340,12+$C$2374)</f>
        <v>0.11327900614345104</v>
      </c>
      <c r="CG2379" s="74">
        <f>Assumps!$B$323*HLOOKUP(CG$6,Assumps!$D$324:$W$329,$B2379+3)*HLOOKUP(CG$6,Assumps!$D$324:$W$326,$C2379+1)*HLOOKUP(CG$6,Assumps!$D$324:$W$335,$D2379+6)*HLOOKUP(CG$6,Assumps!$D$324:$L$340,12+$C$2374)</f>
        <v>0.11327900614345104</v>
      </c>
      <c r="CH2379" s="74">
        <f>Assumps!$B$323*HLOOKUP(CH$6,Assumps!$D$324:$W$329,$B2379+3)*HLOOKUP(CH$6,Assumps!$D$324:$W$326,$C2379+1)*HLOOKUP(CH$6,Assumps!$D$324:$W$335,$D2379+6)*HLOOKUP(CH$6,Assumps!$D$324:$L$340,12+$C$2374)</f>
        <v>0.11327900614345104</v>
      </c>
    </row>
    <row r="2380" spans="1:256">
      <c r="B2380" s="20">
        <v>1</v>
      </c>
      <c r="C2380" s="20">
        <v>2</v>
      </c>
      <c r="D2380" s="20">
        <v>3</v>
      </c>
      <c r="E2380" s="20">
        <v>123</v>
      </c>
      <c r="G2380" s="74">
        <f>Assumps!$B$323*HLOOKUP(G$6,Assumps!$D$324:$W$329,$B2380+3)*HLOOKUP(G$6,Assumps!$D$324:$W$326,$C2380+1)*HLOOKUP(G$6,Assumps!$D$324:$W$335,$D2380+6)*HLOOKUP(G$6,Assumps!$D$324:$L$340,12+$C$2374)</f>
        <v>0.18604651162790697</v>
      </c>
      <c r="H2380" s="74">
        <f>Assumps!$B$323*HLOOKUP(H$6,Assumps!$D$324:$W$329,$B2380+3)*HLOOKUP(H$6,Assumps!$D$324:$W$326,$C2380+1)*HLOOKUP(H$6,Assumps!$D$324:$W$335,$D2380+6)*HLOOKUP(H$6,Assumps!$D$324:$L$340,12+$C$2374)</f>
        <v>0.18604651162790697</v>
      </c>
      <c r="I2380" s="74">
        <f>Assumps!$B$323*HLOOKUP(I$6,Assumps!$D$324:$W$329,$B2380+3)*HLOOKUP(I$6,Assumps!$D$324:$W$326,$C2380+1)*HLOOKUP(I$6,Assumps!$D$324:$W$335,$D2380+6)*HLOOKUP(I$6,Assumps!$D$324:$L$340,12+$C$2374)</f>
        <v>0.18604651162790697</v>
      </c>
      <c r="J2380" s="74">
        <f>Assumps!$B$323*HLOOKUP(J$6,Assumps!$D$324:$W$329,$B2380+3)*HLOOKUP(J$6,Assumps!$D$324:$W$326,$C2380+1)*HLOOKUP(J$6,Assumps!$D$324:$W$335,$D2380+6)*HLOOKUP(J$6,Assumps!$D$324:$L$340,12+$C$2374)</f>
        <v>0.18604651162790697</v>
      </c>
      <c r="K2380" s="74">
        <f>Assumps!$B$323*HLOOKUP(K$6,Assumps!$D$324:$W$329,$B2380+3)*HLOOKUP(K$6,Assumps!$D$324:$W$326,$C2380+1)*HLOOKUP(K$6,Assumps!$D$324:$W$335,$D2380+6)*HLOOKUP(K$6,Assumps!$D$324:$L$340,12+$C$2374)</f>
        <v>0.13436692506459949</v>
      </c>
      <c r="L2380" s="74">
        <f>Assumps!$B$323*HLOOKUP(L$6,Assumps!$D$324:$W$329,$B2380+3)*HLOOKUP(L$6,Assumps!$D$324:$W$326,$C2380+1)*HLOOKUP(L$6,Assumps!$D$324:$W$335,$D2380+6)*HLOOKUP(L$6,Assumps!$D$324:$L$340,12+$C$2374)</f>
        <v>0.13436692506459949</v>
      </c>
      <c r="M2380" s="74">
        <f>Assumps!$B$323*HLOOKUP(M$6,Assumps!$D$324:$W$329,$B2380+3)*HLOOKUP(M$6,Assumps!$D$324:$W$326,$C2380+1)*HLOOKUP(M$6,Assumps!$D$324:$W$335,$D2380+6)*HLOOKUP(M$6,Assumps!$D$324:$L$340,12+$C$2374)</f>
        <v>0.13436692506459949</v>
      </c>
      <c r="N2380" s="74">
        <f>Assumps!$B$323*HLOOKUP(N$6,Assumps!$D$324:$W$329,$B2380+3)*HLOOKUP(N$6,Assumps!$D$324:$W$326,$C2380+1)*HLOOKUP(N$6,Assumps!$D$324:$W$335,$D2380+6)*HLOOKUP(N$6,Assumps!$D$324:$L$340,12+$C$2374)</f>
        <v>0.13436692506459949</v>
      </c>
      <c r="O2380" s="74">
        <f>Assumps!$B$323*HLOOKUP(O$6,Assumps!$D$324:$W$329,$B2380+3)*HLOOKUP(O$6,Assumps!$D$324:$W$326,$C2380+1)*HLOOKUP(O$6,Assumps!$D$324:$W$335,$D2380+6)*HLOOKUP(O$6,Assumps!$D$324:$L$340,12+$C$2374)</f>
        <v>6.6889632107023408E-2</v>
      </c>
      <c r="P2380" s="74">
        <f>Assumps!$B$323*HLOOKUP(P$6,Assumps!$D$324:$W$329,$B2380+3)*HLOOKUP(P$6,Assumps!$D$324:$W$326,$C2380+1)*HLOOKUP(P$6,Assumps!$D$324:$W$335,$D2380+6)*HLOOKUP(P$6,Assumps!$D$324:$L$340,12+$C$2374)</f>
        <v>6.6889632107023408E-2</v>
      </c>
      <c r="Q2380" s="74">
        <f>Assumps!$B$323*HLOOKUP(Q$6,Assumps!$D$324:$W$329,$B2380+3)*HLOOKUP(Q$6,Assumps!$D$324:$W$326,$C2380+1)*HLOOKUP(Q$6,Assumps!$D$324:$W$335,$D2380+6)*HLOOKUP(Q$6,Assumps!$D$324:$L$340,12+$C$2374)</f>
        <v>6.6889632107023408E-2</v>
      </c>
      <c r="R2380" s="74">
        <f>Assumps!$B$323*HLOOKUP(R$6,Assumps!$D$324:$W$329,$B2380+3)*HLOOKUP(R$6,Assumps!$D$324:$W$326,$C2380+1)*HLOOKUP(R$6,Assumps!$D$324:$W$335,$D2380+6)*HLOOKUP(R$6,Assumps!$D$324:$L$340,12+$C$2374)</f>
        <v>6.6889632107023408E-2</v>
      </c>
      <c r="S2380" s="74">
        <f>Assumps!$B$323*HLOOKUP(S$6,Assumps!$D$324:$W$329,$B2380+3)*HLOOKUP(S$6,Assumps!$D$324:$W$326,$C2380+1)*HLOOKUP(S$6,Assumps!$D$324:$W$335,$D2380+6)*HLOOKUP(S$6,Assumps!$D$324:$L$340,12+$C$2374)</f>
        <v>5.5908513341804321E-2</v>
      </c>
      <c r="T2380" s="74">
        <f>Assumps!$B$323*HLOOKUP(T$6,Assumps!$D$324:$W$329,$B2380+3)*HLOOKUP(T$6,Assumps!$D$324:$W$326,$C2380+1)*HLOOKUP(T$6,Assumps!$D$324:$W$335,$D2380+6)*HLOOKUP(T$6,Assumps!$D$324:$L$340,12+$C$2374)</f>
        <v>5.5908513341804321E-2</v>
      </c>
      <c r="U2380" s="74">
        <f>Assumps!$B$323*HLOOKUP(U$6,Assumps!$D$324:$W$329,$B2380+3)*HLOOKUP(U$6,Assumps!$D$324:$W$326,$C2380+1)*HLOOKUP(U$6,Assumps!$D$324:$W$335,$D2380+6)*HLOOKUP(U$6,Assumps!$D$324:$L$340,12+$C$2374)</f>
        <v>5.5908513341804321E-2</v>
      </c>
      <c r="V2380" s="74">
        <f>Assumps!$B$323*HLOOKUP(V$6,Assumps!$D$324:$W$329,$B2380+3)*HLOOKUP(V$6,Assumps!$D$324:$W$326,$C2380+1)*HLOOKUP(V$6,Assumps!$D$324:$W$335,$D2380+6)*HLOOKUP(V$6,Assumps!$D$324:$L$340,12+$C$2374)</f>
        <v>5.5908513341804321E-2</v>
      </c>
      <c r="W2380" s="74">
        <f>Assumps!$B$323*HLOOKUP(W$6,Assumps!$D$324:$W$329,$B2380+3)*HLOOKUP(W$6,Assumps!$D$324:$W$326,$C2380+1)*HLOOKUP(W$6,Assumps!$D$324:$W$335,$D2380+6)*HLOOKUP(W$6,Assumps!$D$324:$L$340,12+$C$2374)</f>
        <v>5.0285714285714288E-2</v>
      </c>
      <c r="X2380" s="74">
        <f>Assumps!$B$323*HLOOKUP(X$6,Assumps!$D$324:$W$329,$B2380+3)*HLOOKUP(X$6,Assumps!$D$324:$W$326,$C2380+1)*HLOOKUP(X$6,Assumps!$D$324:$W$335,$D2380+6)*HLOOKUP(X$6,Assumps!$D$324:$L$340,12+$C$2374)</f>
        <v>5.0285714285714288E-2</v>
      </c>
      <c r="Y2380" s="74">
        <f>Assumps!$B$323*HLOOKUP(Y$6,Assumps!$D$324:$W$329,$B2380+3)*HLOOKUP(Y$6,Assumps!$D$324:$W$326,$C2380+1)*HLOOKUP(Y$6,Assumps!$D$324:$W$335,$D2380+6)*HLOOKUP(Y$6,Assumps!$D$324:$L$340,12+$C$2374)</f>
        <v>5.0285714285714288E-2</v>
      </c>
      <c r="Z2380" s="74">
        <f>Assumps!$B$323*HLOOKUP(Z$6,Assumps!$D$324:$W$329,$B2380+3)*HLOOKUP(Z$6,Assumps!$D$324:$W$326,$C2380+1)*HLOOKUP(Z$6,Assumps!$D$324:$W$335,$D2380+6)*HLOOKUP(Z$6,Assumps!$D$324:$L$340,12+$C$2374)</f>
        <v>5.0285714285714288E-2</v>
      </c>
      <c r="AA2380" s="74">
        <f>Assumps!$B$323*HLOOKUP(AA$6,Assumps!$D$324:$W$329,$B2380+3)*HLOOKUP(AA$6,Assumps!$D$324:$W$326,$C2380+1)*HLOOKUP(AA$6,Assumps!$D$324:$W$335,$D2380+6)*HLOOKUP(AA$6,Assumps!$D$324:$L$340,12+$C$2374)</f>
        <v>0.11087420042643924</v>
      </c>
      <c r="AB2380" s="74">
        <f>Assumps!$B$323*HLOOKUP(AB$6,Assumps!$D$324:$W$329,$B2380+3)*HLOOKUP(AB$6,Assumps!$D$324:$W$326,$C2380+1)*HLOOKUP(AB$6,Assumps!$D$324:$W$335,$D2380+6)*HLOOKUP(AB$6,Assumps!$D$324:$L$340,12+$C$2374)</f>
        <v>0.11087420042643924</v>
      </c>
      <c r="AC2380" s="74">
        <f>Assumps!$B$323*HLOOKUP(AC$6,Assumps!$D$324:$W$329,$B2380+3)*HLOOKUP(AC$6,Assumps!$D$324:$W$326,$C2380+1)*HLOOKUP(AC$6,Assumps!$D$324:$W$335,$D2380+6)*HLOOKUP(AC$6,Assumps!$D$324:$L$340,12+$C$2374)</f>
        <v>0.11087420042643924</v>
      </c>
      <c r="AD2380" s="74">
        <f>Assumps!$B$323*HLOOKUP(AD$6,Assumps!$D$324:$W$329,$B2380+3)*HLOOKUP(AD$6,Assumps!$D$324:$W$326,$C2380+1)*HLOOKUP(AD$6,Assumps!$D$324:$W$335,$D2380+6)*HLOOKUP(AD$6,Assumps!$D$324:$L$340,12+$C$2374)</f>
        <v>0.11087420042643924</v>
      </c>
      <c r="AE2380" s="74">
        <f>Assumps!$B$323*HLOOKUP(AE$6,Assumps!$D$324:$W$329,$B2380+3)*HLOOKUP(AE$6,Assumps!$D$324:$W$326,$C2380+1)*HLOOKUP(AE$6,Assumps!$D$324:$W$335,$D2380+6)*HLOOKUP(AE$6,Assumps!$D$324:$L$340,12+$C$2374)</f>
        <v>0.13307240704500978</v>
      </c>
      <c r="AF2380" s="74">
        <f>Assumps!$B$323*HLOOKUP(AF$6,Assumps!$D$324:$W$329,$B2380+3)*HLOOKUP(AF$6,Assumps!$D$324:$W$326,$C2380+1)*HLOOKUP(AF$6,Assumps!$D$324:$W$335,$D2380+6)*HLOOKUP(AF$6,Assumps!$D$324:$L$340,12+$C$2374)</f>
        <v>0.13307240704500978</v>
      </c>
      <c r="AG2380" s="74">
        <f>Assumps!$B$323*HLOOKUP(AG$6,Assumps!$D$324:$W$329,$B2380+3)*HLOOKUP(AG$6,Assumps!$D$324:$W$326,$C2380+1)*HLOOKUP(AG$6,Assumps!$D$324:$W$335,$D2380+6)*HLOOKUP(AG$6,Assumps!$D$324:$L$340,12+$C$2374)</f>
        <v>0.13307240704500978</v>
      </c>
      <c r="AH2380" s="74">
        <f>Assumps!$B$323*HLOOKUP(AH$6,Assumps!$D$324:$W$329,$B2380+3)*HLOOKUP(AH$6,Assumps!$D$324:$W$326,$C2380+1)*HLOOKUP(AH$6,Assumps!$D$324:$W$335,$D2380+6)*HLOOKUP(AH$6,Assumps!$D$324:$L$340,12+$C$2374)</f>
        <v>0.13307240704500978</v>
      </c>
      <c r="AI2380" s="74">
        <f>Assumps!$B$323*HLOOKUP(AI$6,Assumps!$D$324:$W$329,$B2380+3)*HLOOKUP(AI$6,Assumps!$D$324:$W$326,$C2380+1)*HLOOKUP(AI$6,Assumps!$D$324:$W$335,$D2380+6)*HLOOKUP(AI$6,Assumps!$D$324:$L$340,12+$C$2374)</f>
        <v>9.5890410958904104E-2</v>
      </c>
      <c r="AJ2380" s="74">
        <f>Assumps!$B$323*HLOOKUP(AJ$6,Assumps!$D$324:$W$329,$B2380+3)*HLOOKUP(AJ$6,Assumps!$D$324:$W$326,$C2380+1)*HLOOKUP(AJ$6,Assumps!$D$324:$W$335,$D2380+6)*HLOOKUP(AJ$6,Assumps!$D$324:$L$340,12+$C$2374)</f>
        <v>9.5890410958904104E-2</v>
      </c>
      <c r="AK2380" s="74">
        <f>Assumps!$B$323*HLOOKUP(AK$6,Assumps!$D$324:$W$329,$B2380+3)*HLOOKUP(AK$6,Assumps!$D$324:$W$326,$C2380+1)*HLOOKUP(AK$6,Assumps!$D$324:$W$335,$D2380+6)*HLOOKUP(AK$6,Assumps!$D$324:$L$340,12+$C$2374)</f>
        <v>9.5890410958904104E-2</v>
      </c>
      <c r="AL2380" s="74">
        <f>Assumps!$B$323*HLOOKUP(AL$6,Assumps!$D$324:$W$329,$B2380+3)*HLOOKUP(AL$6,Assumps!$D$324:$W$326,$C2380+1)*HLOOKUP(AL$6,Assumps!$D$324:$W$335,$D2380+6)*HLOOKUP(AL$6,Assumps!$D$324:$L$340,12+$C$2374)</f>
        <v>9.5890410958904104E-2</v>
      </c>
      <c r="AM2380" s="74">
        <f>Assumps!$B$323*HLOOKUP(AM$6,Assumps!$D$324:$W$329,$B2380+3)*HLOOKUP(AM$6,Assumps!$D$324:$W$326,$C2380+1)*HLOOKUP(AM$6,Assumps!$D$324:$W$335,$D2380+6)*HLOOKUP(AM$6,Assumps!$D$324:$L$340,12+$C$2374)</f>
        <v>0.11327900614345104</v>
      </c>
      <c r="AN2380" s="74">
        <f>Assumps!$B$323*HLOOKUP(AN$6,Assumps!$D$324:$W$329,$B2380+3)*HLOOKUP(AN$6,Assumps!$D$324:$W$326,$C2380+1)*HLOOKUP(AN$6,Assumps!$D$324:$W$335,$D2380+6)*HLOOKUP(AN$6,Assumps!$D$324:$L$340,12+$C$2374)</f>
        <v>0.11327900614345104</v>
      </c>
      <c r="AO2380" s="74">
        <f>Assumps!$B$323*HLOOKUP(AO$6,Assumps!$D$324:$W$329,$B2380+3)*HLOOKUP(AO$6,Assumps!$D$324:$W$326,$C2380+1)*HLOOKUP(AO$6,Assumps!$D$324:$W$335,$D2380+6)*HLOOKUP(AO$6,Assumps!$D$324:$L$340,12+$C$2374)</f>
        <v>0.11327900614345104</v>
      </c>
      <c r="AP2380" s="74">
        <f>Assumps!$B$323*HLOOKUP(AP$6,Assumps!$D$324:$W$329,$B2380+3)*HLOOKUP(AP$6,Assumps!$D$324:$W$326,$C2380+1)*HLOOKUP(AP$6,Assumps!$D$324:$W$335,$D2380+6)*HLOOKUP(AP$6,Assumps!$D$324:$L$340,12+$C$2374)</f>
        <v>0.11327900614345104</v>
      </c>
      <c r="AQ2380" s="74">
        <f>Assumps!$B$323*HLOOKUP(AQ$6,Assumps!$D$324:$W$329,$B2380+3)*HLOOKUP(AQ$6,Assumps!$D$324:$W$326,$C2380+1)*HLOOKUP(AQ$6,Assumps!$D$324:$W$335,$D2380+6)*HLOOKUP(AQ$6,Assumps!$D$324:$L$340,12+$C$2374)</f>
        <v>0.11327900614345104</v>
      </c>
      <c r="AR2380" s="74">
        <f>Assumps!$B$323*HLOOKUP(AR$6,Assumps!$D$324:$W$329,$B2380+3)*HLOOKUP(AR$6,Assumps!$D$324:$W$326,$C2380+1)*HLOOKUP(AR$6,Assumps!$D$324:$W$335,$D2380+6)*HLOOKUP(AR$6,Assumps!$D$324:$L$340,12+$C$2374)</f>
        <v>0.11327900614345104</v>
      </c>
      <c r="AS2380" s="74">
        <f>Assumps!$B$323*HLOOKUP(AS$6,Assumps!$D$324:$W$329,$B2380+3)*HLOOKUP(AS$6,Assumps!$D$324:$W$326,$C2380+1)*HLOOKUP(AS$6,Assumps!$D$324:$W$335,$D2380+6)*HLOOKUP(AS$6,Assumps!$D$324:$L$340,12+$C$2374)</f>
        <v>0.11327900614345104</v>
      </c>
      <c r="AT2380" s="74">
        <f>Assumps!$B$323*HLOOKUP(AT$6,Assumps!$D$324:$W$329,$B2380+3)*HLOOKUP(AT$6,Assumps!$D$324:$W$326,$C2380+1)*HLOOKUP(AT$6,Assumps!$D$324:$W$335,$D2380+6)*HLOOKUP(AT$6,Assumps!$D$324:$L$340,12+$C$2374)</f>
        <v>0.11327900614345104</v>
      </c>
      <c r="AU2380" s="74">
        <f>Assumps!$B$323*HLOOKUP(AU$6,Assumps!$D$324:$W$329,$B2380+3)*HLOOKUP(AU$6,Assumps!$D$324:$W$326,$C2380+1)*HLOOKUP(AU$6,Assumps!$D$324:$W$335,$D2380+6)*HLOOKUP(AU$6,Assumps!$D$324:$L$340,12+$C$2374)</f>
        <v>0.11327900614345104</v>
      </c>
      <c r="AV2380" s="74">
        <f>Assumps!$B$323*HLOOKUP(AV$6,Assumps!$D$324:$W$329,$B2380+3)*HLOOKUP(AV$6,Assumps!$D$324:$W$326,$C2380+1)*HLOOKUP(AV$6,Assumps!$D$324:$W$335,$D2380+6)*HLOOKUP(AV$6,Assumps!$D$324:$L$340,12+$C$2374)</f>
        <v>0.11327900614345104</v>
      </c>
      <c r="AW2380" s="74">
        <f>Assumps!$B$323*HLOOKUP(AW$6,Assumps!$D$324:$W$329,$B2380+3)*HLOOKUP(AW$6,Assumps!$D$324:$W$326,$C2380+1)*HLOOKUP(AW$6,Assumps!$D$324:$W$335,$D2380+6)*HLOOKUP(AW$6,Assumps!$D$324:$L$340,12+$C$2374)</f>
        <v>0.11327900614345104</v>
      </c>
      <c r="AX2380" s="74">
        <f>Assumps!$B$323*HLOOKUP(AX$6,Assumps!$D$324:$W$329,$B2380+3)*HLOOKUP(AX$6,Assumps!$D$324:$W$326,$C2380+1)*HLOOKUP(AX$6,Assumps!$D$324:$W$335,$D2380+6)*HLOOKUP(AX$6,Assumps!$D$324:$L$340,12+$C$2374)</f>
        <v>0.11327900614345104</v>
      </c>
      <c r="AY2380" s="74">
        <f>Assumps!$B$323*HLOOKUP(AY$6,Assumps!$D$324:$W$329,$B2380+3)*HLOOKUP(AY$6,Assumps!$D$324:$W$326,$C2380+1)*HLOOKUP(AY$6,Assumps!$D$324:$W$335,$D2380+6)*HLOOKUP(AY$6,Assumps!$D$324:$L$340,12+$C$2374)</f>
        <v>0.11327900614345104</v>
      </c>
      <c r="AZ2380" s="74">
        <f>Assumps!$B$323*HLOOKUP(AZ$6,Assumps!$D$324:$W$329,$B2380+3)*HLOOKUP(AZ$6,Assumps!$D$324:$W$326,$C2380+1)*HLOOKUP(AZ$6,Assumps!$D$324:$W$335,$D2380+6)*HLOOKUP(AZ$6,Assumps!$D$324:$L$340,12+$C$2374)</f>
        <v>0.11327900614345104</v>
      </c>
      <c r="BA2380" s="74">
        <f>Assumps!$B$323*HLOOKUP(BA$6,Assumps!$D$324:$W$329,$B2380+3)*HLOOKUP(BA$6,Assumps!$D$324:$W$326,$C2380+1)*HLOOKUP(BA$6,Assumps!$D$324:$W$335,$D2380+6)*HLOOKUP(BA$6,Assumps!$D$324:$L$340,12+$C$2374)</f>
        <v>0.11327900614345104</v>
      </c>
      <c r="BB2380" s="74">
        <f>Assumps!$B$323*HLOOKUP(BB$6,Assumps!$D$324:$W$329,$B2380+3)*HLOOKUP(BB$6,Assumps!$D$324:$W$326,$C2380+1)*HLOOKUP(BB$6,Assumps!$D$324:$W$335,$D2380+6)*HLOOKUP(BB$6,Assumps!$D$324:$L$340,12+$C$2374)</f>
        <v>0.11327900614345104</v>
      </c>
      <c r="BC2380" s="74">
        <f>Assumps!$B$323*HLOOKUP(BC$6,Assumps!$D$324:$W$329,$B2380+3)*HLOOKUP(BC$6,Assumps!$D$324:$W$326,$C2380+1)*HLOOKUP(BC$6,Assumps!$D$324:$W$335,$D2380+6)*HLOOKUP(BC$6,Assumps!$D$324:$L$340,12+$C$2374)</f>
        <v>0.11327900614345104</v>
      </c>
      <c r="BD2380" s="74">
        <f>Assumps!$B$323*HLOOKUP(BD$6,Assumps!$D$324:$W$329,$B2380+3)*HLOOKUP(BD$6,Assumps!$D$324:$W$326,$C2380+1)*HLOOKUP(BD$6,Assumps!$D$324:$W$335,$D2380+6)*HLOOKUP(BD$6,Assumps!$D$324:$L$340,12+$C$2374)</f>
        <v>0.11327900614345104</v>
      </c>
      <c r="BE2380" s="74">
        <f>Assumps!$B$323*HLOOKUP(BE$6,Assumps!$D$324:$W$329,$B2380+3)*HLOOKUP(BE$6,Assumps!$D$324:$W$326,$C2380+1)*HLOOKUP(BE$6,Assumps!$D$324:$W$335,$D2380+6)*HLOOKUP(BE$6,Assumps!$D$324:$L$340,12+$C$2374)</f>
        <v>0.11327900614345104</v>
      </c>
      <c r="BF2380" s="74">
        <f>Assumps!$B$323*HLOOKUP(BF$6,Assumps!$D$324:$W$329,$B2380+3)*HLOOKUP(BF$6,Assumps!$D$324:$W$326,$C2380+1)*HLOOKUP(BF$6,Assumps!$D$324:$W$335,$D2380+6)*HLOOKUP(BF$6,Assumps!$D$324:$L$340,12+$C$2374)</f>
        <v>0.11327900614345104</v>
      </c>
      <c r="BG2380" s="74">
        <f>Assumps!$B$323*HLOOKUP(BG$6,Assumps!$D$324:$W$329,$B2380+3)*HLOOKUP(BG$6,Assumps!$D$324:$W$326,$C2380+1)*HLOOKUP(BG$6,Assumps!$D$324:$W$335,$D2380+6)*HLOOKUP(BG$6,Assumps!$D$324:$L$340,12+$C$2374)</f>
        <v>0.11327900614345104</v>
      </c>
      <c r="BH2380" s="74">
        <f>Assumps!$B$323*HLOOKUP(BH$6,Assumps!$D$324:$W$329,$B2380+3)*HLOOKUP(BH$6,Assumps!$D$324:$W$326,$C2380+1)*HLOOKUP(BH$6,Assumps!$D$324:$W$335,$D2380+6)*HLOOKUP(BH$6,Assumps!$D$324:$L$340,12+$C$2374)</f>
        <v>0.11327900614345104</v>
      </c>
      <c r="BI2380" s="74">
        <f>Assumps!$B$323*HLOOKUP(BI$6,Assumps!$D$324:$W$329,$B2380+3)*HLOOKUP(BI$6,Assumps!$D$324:$W$326,$C2380+1)*HLOOKUP(BI$6,Assumps!$D$324:$W$335,$D2380+6)*HLOOKUP(BI$6,Assumps!$D$324:$L$340,12+$C$2374)</f>
        <v>0.11327900614345104</v>
      </c>
      <c r="BJ2380" s="74">
        <f>Assumps!$B$323*HLOOKUP(BJ$6,Assumps!$D$324:$W$329,$B2380+3)*HLOOKUP(BJ$6,Assumps!$D$324:$W$326,$C2380+1)*HLOOKUP(BJ$6,Assumps!$D$324:$W$335,$D2380+6)*HLOOKUP(BJ$6,Assumps!$D$324:$L$340,12+$C$2374)</f>
        <v>0.11327900614345104</v>
      </c>
      <c r="BK2380" s="74">
        <f>Assumps!$B$323*HLOOKUP(BK$6,Assumps!$D$324:$W$329,$B2380+3)*HLOOKUP(BK$6,Assumps!$D$324:$W$326,$C2380+1)*HLOOKUP(BK$6,Assumps!$D$324:$W$335,$D2380+6)*HLOOKUP(BK$6,Assumps!$D$324:$L$340,12+$C$2374)</f>
        <v>0.11327900614345104</v>
      </c>
      <c r="BL2380" s="74">
        <f>Assumps!$B$323*HLOOKUP(BL$6,Assumps!$D$324:$W$329,$B2380+3)*HLOOKUP(BL$6,Assumps!$D$324:$W$326,$C2380+1)*HLOOKUP(BL$6,Assumps!$D$324:$W$335,$D2380+6)*HLOOKUP(BL$6,Assumps!$D$324:$L$340,12+$C$2374)</f>
        <v>0.11327900614345104</v>
      </c>
      <c r="BM2380" s="74">
        <f>Assumps!$B$323*HLOOKUP(BM$6,Assumps!$D$324:$W$329,$B2380+3)*HLOOKUP(BM$6,Assumps!$D$324:$W$326,$C2380+1)*HLOOKUP(BM$6,Assumps!$D$324:$W$335,$D2380+6)*HLOOKUP(BM$6,Assumps!$D$324:$L$340,12+$C$2374)</f>
        <v>0.11327900614345104</v>
      </c>
      <c r="BN2380" s="74">
        <f>Assumps!$B$323*HLOOKUP(BN$6,Assumps!$D$324:$W$329,$B2380+3)*HLOOKUP(BN$6,Assumps!$D$324:$W$326,$C2380+1)*HLOOKUP(BN$6,Assumps!$D$324:$W$335,$D2380+6)*HLOOKUP(BN$6,Assumps!$D$324:$L$340,12+$C$2374)</f>
        <v>0.11327900614345104</v>
      </c>
      <c r="BO2380" s="74">
        <f>Assumps!$B$323*HLOOKUP(BO$6,Assumps!$D$324:$W$329,$B2380+3)*HLOOKUP(BO$6,Assumps!$D$324:$W$326,$C2380+1)*HLOOKUP(BO$6,Assumps!$D$324:$W$335,$D2380+6)*HLOOKUP(BO$6,Assumps!$D$324:$L$340,12+$C$2374)</f>
        <v>0.11327900614345104</v>
      </c>
      <c r="BP2380" s="74">
        <f>Assumps!$B$323*HLOOKUP(BP$6,Assumps!$D$324:$W$329,$B2380+3)*HLOOKUP(BP$6,Assumps!$D$324:$W$326,$C2380+1)*HLOOKUP(BP$6,Assumps!$D$324:$W$335,$D2380+6)*HLOOKUP(BP$6,Assumps!$D$324:$L$340,12+$C$2374)</f>
        <v>0.11327900614345104</v>
      </c>
      <c r="BQ2380" s="74">
        <f>Assumps!$B$323*HLOOKUP(BQ$6,Assumps!$D$324:$W$329,$B2380+3)*HLOOKUP(BQ$6,Assumps!$D$324:$W$326,$C2380+1)*HLOOKUP(BQ$6,Assumps!$D$324:$W$335,$D2380+6)*HLOOKUP(BQ$6,Assumps!$D$324:$L$340,12+$C$2374)</f>
        <v>0.11327900614345104</v>
      </c>
      <c r="BR2380" s="74">
        <f>Assumps!$B$323*HLOOKUP(BR$6,Assumps!$D$324:$W$329,$B2380+3)*HLOOKUP(BR$6,Assumps!$D$324:$W$326,$C2380+1)*HLOOKUP(BR$6,Assumps!$D$324:$W$335,$D2380+6)*HLOOKUP(BR$6,Assumps!$D$324:$L$340,12+$C$2374)</f>
        <v>0.11327900614345104</v>
      </c>
      <c r="BS2380" s="74">
        <f>Assumps!$B$323*HLOOKUP(BS$6,Assumps!$D$324:$W$329,$B2380+3)*HLOOKUP(BS$6,Assumps!$D$324:$W$326,$C2380+1)*HLOOKUP(BS$6,Assumps!$D$324:$W$335,$D2380+6)*HLOOKUP(BS$6,Assumps!$D$324:$L$340,12+$C$2374)</f>
        <v>0.11327900614345104</v>
      </c>
      <c r="BT2380" s="74">
        <f>Assumps!$B$323*HLOOKUP(BT$6,Assumps!$D$324:$W$329,$B2380+3)*HLOOKUP(BT$6,Assumps!$D$324:$W$326,$C2380+1)*HLOOKUP(BT$6,Assumps!$D$324:$W$335,$D2380+6)*HLOOKUP(BT$6,Assumps!$D$324:$L$340,12+$C$2374)</f>
        <v>0.11327900614345104</v>
      </c>
      <c r="BU2380" s="74">
        <f>Assumps!$B$323*HLOOKUP(BU$6,Assumps!$D$324:$W$329,$B2380+3)*HLOOKUP(BU$6,Assumps!$D$324:$W$326,$C2380+1)*HLOOKUP(BU$6,Assumps!$D$324:$W$335,$D2380+6)*HLOOKUP(BU$6,Assumps!$D$324:$L$340,12+$C$2374)</f>
        <v>0.11327900614345104</v>
      </c>
      <c r="BV2380" s="74">
        <f>Assumps!$B$323*HLOOKUP(BV$6,Assumps!$D$324:$W$329,$B2380+3)*HLOOKUP(BV$6,Assumps!$D$324:$W$326,$C2380+1)*HLOOKUP(BV$6,Assumps!$D$324:$W$335,$D2380+6)*HLOOKUP(BV$6,Assumps!$D$324:$L$340,12+$C$2374)</f>
        <v>0.11327900614345104</v>
      </c>
      <c r="BW2380" s="74">
        <f>Assumps!$B$323*HLOOKUP(BW$6,Assumps!$D$324:$W$329,$B2380+3)*HLOOKUP(BW$6,Assumps!$D$324:$W$326,$C2380+1)*HLOOKUP(BW$6,Assumps!$D$324:$W$335,$D2380+6)*HLOOKUP(BW$6,Assumps!$D$324:$L$340,12+$C$2374)</f>
        <v>0.11327900614345104</v>
      </c>
      <c r="BX2380" s="74">
        <f>Assumps!$B$323*HLOOKUP(BX$6,Assumps!$D$324:$W$329,$B2380+3)*HLOOKUP(BX$6,Assumps!$D$324:$W$326,$C2380+1)*HLOOKUP(BX$6,Assumps!$D$324:$W$335,$D2380+6)*HLOOKUP(BX$6,Assumps!$D$324:$L$340,12+$C$2374)</f>
        <v>0.11327900614345104</v>
      </c>
      <c r="BY2380" s="74">
        <f>Assumps!$B$323*HLOOKUP(BY$6,Assumps!$D$324:$W$329,$B2380+3)*HLOOKUP(BY$6,Assumps!$D$324:$W$326,$C2380+1)*HLOOKUP(BY$6,Assumps!$D$324:$W$335,$D2380+6)*HLOOKUP(BY$6,Assumps!$D$324:$L$340,12+$C$2374)</f>
        <v>0.11327900614345104</v>
      </c>
      <c r="BZ2380" s="74">
        <f>Assumps!$B$323*HLOOKUP(BZ$6,Assumps!$D$324:$W$329,$B2380+3)*HLOOKUP(BZ$6,Assumps!$D$324:$W$326,$C2380+1)*HLOOKUP(BZ$6,Assumps!$D$324:$W$335,$D2380+6)*HLOOKUP(BZ$6,Assumps!$D$324:$L$340,12+$C$2374)</f>
        <v>0.11327900614345104</v>
      </c>
      <c r="CA2380" s="74">
        <f>Assumps!$B$323*HLOOKUP(CA$6,Assumps!$D$324:$W$329,$B2380+3)*HLOOKUP(CA$6,Assumps!$D$324:$W$326,$C2380+1)*HLOOKUP(CA$6,Assumps!$D$324:$W$335,$D2380+6)*HLOOKUP(CA$6,Assumps!$D$324:$L$340,12+$C$2374)</f>
        <v>0.11327900614345104</v>
      </c>
      <c r="CB2380" s="74">
        <f>Assumps!$B$323*HLOOKUP(CB$6,Assumps!$D$324:$W$329,$B2380+3)*HLOOKUP(CB$6,Assumps!$D$324:$W$326,$C2380+1)*HLOOKUP(CB$6,Assumps!$D$324:$W$335,$D2380+6)*HLOOKUP(CB$6,Assumps!$D$324:$L$340,12+$C$2374)</f>
        <v>0.11327900614345104</v>
      </c>
      <c r="CC2380" s="74">
        <f>Assumps!$B$323*HLOOKUP(CC$6,Assumps!$D$324:$W$329,$B2380+3)*HLOOKUP(CC$6,Assumps!$D$324:$W$326,$C2380+1)*HLOOKUP(CC$6,Assumps!$D$324:$W$335,$D2380+6)*HLOOKUP(CC$6,Assumps!$D$324:$L$340,12+$C$2374)</f>
        <v>0.11327900614345104</v>
      </c>
      <c r="CD2380" s="74">
        <f>Assumps!$B$323*HLOOKUP(CD$6,Assumps!$D$324:$W$329,$B2380+3)*HLOOKUP(CD$6,Assumps!$D$324:$W$326,$C2380+1)*HLOOKUP(CD$6,Assumps!$D$324:$W$335,$D2380+6)*HLOOKUP(CD$6,Assumps!$D$324:$L$340,12+$C$2374)</f>
        <v>0.11327900614345104</v>
      </c>
      <c r="CE2380" s="74">
        <f>Assumps!$B$323*HLOOKUP(CE$6,Assumps!$D$324:$W$329,$B2380+3)*HLOOKUP(CE$6,Assumps!$D$324:$W$326,$C2380+1)*HLOOKUP(CE$6,Assumps!$D$324:$W$335,$D2380+6)*HLOOKUP(CE$6,Assumps!$D$324:$L$340,12+$C$2374)</f>
        <v>0.11327900614345104</v>
      </c>
      <c r="CF2380" s="74">
        <f>Assumps!$B$323*HLOOKUP(CF$6,Assumps!$D$324:$W$329,$B2380+3)*HLOOKUP(CF$6,Assumps!$D$324:$W$326,$C2380+1)*HLOOKUP(CF$6,Assumps!$D$324:$W$335,$D2380+6)*HLOOKUP(CF$6,Assumps!$D$324:$L$340,12+$C$2374)</f>
        <v>0.11327900614345104</v>
      </c>
      <c r="CG2380" s="74">
        <f>Assumps!$B$323*HLOOKUP(CG$6,Assumps!$D$324:$W$329,$B2380+3)*HLOOKUP(CG$6,Assumps!$D$324:$W$326,$C2380+1)*HLOOKUP(CG$6,Assumps!$D$324:$W$335,$D2380+6)*HLOOKUP(CG$6,Assumps!$D$324:$L$340,12+$C$2374)</f>
        <v>0.11327900614345104</v>
      </c>
      <c r="CH2380" s="74">
        <f>Assumps!$B$323*HLOOKUP(CH$6,Assumps!$D$324:$W$329,$B2380+3)*HLOOKUP(CH$6,Assumps!$D$324:$W$326,$C2380+1)*HLOOKUP(CH$6,Assumps!$D$324:$W$335,$D2380+6)*HLOOKUP(CH$6,Assumps!$D$324:$L$340,12+$C$2374)</f>
        <v>0.11327900614345104</v>
      </c>
    </row>
    <row r="2381" spans="1:256">
      <c r="B2381" s="20">
        <v>1</v>
      </c>
      <c r="C2381" s="20">
        <v>1</v>
      </c>
      <c r="D2381" s="20">
        <v>4</v>
      </c>
      <c r="E2381" s="20">
        <v>114</v>
      </c>
      <c r="G2381" s="74">
        <f>Assumps!$B$323*HLOOKUP(G$6,Assumps!$D$324:$W$329,$B2381+3)*HLOOKUP(G$6,Assumps!$D$324:$W$326,$C2381+1)*HLOOKUP(G$6,Assumps!$D$324:$W$335,$D2381+6)*HLOOKUP(G$6,Assumps!$D$324:$L$340,12+$C$2374)</f>
        <v>0.18604651162790697</v>
      </c>
      <c r="H2381" s="74">
        <f>Assumps!$B$323*HLOOKUP(H$6,Assumps!$D$324:$W$329,$B2381+3)*HLOOKUP(H$6,Assumps!$D$324:$W$326,$C2381+1)*HLOOKUP(H$6,Assumps!$D$324:$W$335,$D2381+6)*HLOOKUP(H$6,Assumps!$D$324:$L$340,12+$C$2374)</f>
        <v>0.18604651162790697</v>
      </c>
      <c r="I2381" s="74">
        <f>Assumps!$B$323*HLOOKUP(I$6,Assumps!$D$324:$W$329,$B2381+3)*HLOOKUP(I$6,Assumps!$D$324:$W$326,$C2381+1)*HLOOKUP(I$6,Assumps!$D$324:$W$335,$D2381+6)*HLOOKUP(I$6,Assumps!$D$324:$L$340,12+$C$2374)</f>
        <v>0.18604651162790697</v>
      </c>
      <c r="J2381" s="74">
        <f>Assumps!$B$323*HLOOKUP(J$6,Assumps!$D$324:$W$329,$B2381+3)*HLOOKUP(J$6,Assumps!$D$324:$W$326,$C2381+1)*HLOOKUP(J$6,Assumps!$D$324:$W$335,$D2381+6)*HLOOKUP(J$6,Assumps!$D$324:$L$340,12+$C$2374)</f>
        <v>0.18604651162790697</v>
      </c>
      <c r="K2381" s="74">
        <f>Assumps!$B$323*HLOOKUP(K$6,Assumps!$D$324:$W$329,$B2381+3)*HLOOKUP(K$6,Assumps!$D$324:$W$326,$C2381+1)*HLOOKUP(K$6,Assumps!$D$324:$W$335,$D2381+6)*HLOOKUP(K$6,Assumps!$D$324:$L$340,12+$C$2374)</f>
        <v>0.13436692506459949</v>
      </c>
      <c r="L2381" s="74">
        <f>Assumps!$B$323*HLOOKUP(L$6,Assumps!$D$324:$W$329,$B2381+3)*HLOOKUP(L$6,Assumps!$D$324:$W$326,$C2381+1)*HLOOKUP(L$6,Assumps!$D$324:$W$335,$D2381+6)*HLOOKUP(L$6,Assumps!$D$324:$L$340,12+$C$2374)</f>
        <v>0.13436692506459949</v>
      </c>
      <c r="M2381" s="74">
        <f>Assumps!$B$323*HLOOKUP(M$6,Assumps!$D$324:$W$329,$B2381+3)*HLOOKUP(M$6,Assumps!$D$324:$W$326,$C2381+1)*HLOOKUP(M$6,Assumps!$D$324:$W$335,$D2381+6)*HLOOKUP(M$6,Assumps!$D$324:$L$340,12+$C$2374)</f>
        <v>0.13436692506459949</v>
      </c>
      <c r="N2381" s="74">
        <f>Assumps!$B$323*HLOOKUP(N$6,Assumps!$D$324:$W$329,$B2381+3)*HLOOKUP(N$6,Assumps!$D$324:$W$326,$C2381+1)*HLOOKUP(N$6,Assumps!$D$324:$W$335,$D2381+6)*HLOOKUP(N$6,Assumps!$D$324:$L$340,12+$C$2374)</f>
        <v>0.13436692506459949</v>
      </c>
      <c r="O2381" s="74">
        <f>Assumps!$B$323*HLOOKUP(O$6,Assumps!$D$324:$W$329,$B2381+3)*HLOOKUP(O$6,Assumps!$D$324:$W$326,$C2381+1)*HLOOKUP(O$6,Assumps!$D$324:$W$335,$D2381+6)*HLOOKUP(O$6,Assumps!$D$324:$L$340,12+$C$2374)</f>
        <v>6.6889632107023408E-2</v>
      </c>
      <c r="P2381" s="74">
        <f>Assumps!$B$323*HLOOKUP(P$6,Assumps!$D$324:$W$329,$B2381+3)*HLOOKUP(P$6,Assumps!$D$324:$W$326,$C2381+1)*HLOOKUP(P$6,Assumps!$D$324:$W$335,$D2381+6)*HLOOKUP(P$6,Assumps!$D$324:$L$340,12+$C$2374)</f>
        <v>6.6889632107023408E-2</v>
      </c>
      <c r="Q2381" s="74">
        <f>Assumps!$B$323*HLOOKUP(Q$6,Assumps!$D$324:$W$329,$B2381+3)*HLOOKUP(Q$6,Assumps!$D$324:$W$326,$C2381+1)*HLOOKUP(Q$6,Assumps!$D$324:$W$335,$D2381+6)*HLOOKUP(Q$6,Assumps!$D$324:$L$340,12+$C$2374)</f>
        <v>6.6889632107023408E-2</v>
      </c>
      <c r="R2381" s="74">
        <f>Assumps!$B$323*HLOOKUP(R$6,Assumps!$D$324:$W$329,$B2381+3)*HLOOKUP(R$6,Assumps!$D$324:$W$326,$C2381+1)*HLOOKUP(R$6,Assumps!$D$324:$W$335,$D2381+6)*HLOOKUP(R$6,Assumps!$D$324:$L$340,12+$C$2374)</f>
        <v>6.6889632107023408E-2</v>
      </c>
      <c r="S2381" s="74">
        <f>Assumps!$B$323*HLOOKUP(S$6,Assumps!$D$324:$W$329,$B2381+3)*HLOOKUP(S$6,Assumps!$D$324:$W$326,$C2381+1)*HLOOKUP(S$6,Assumps!$D$324:$W$335,$D2381+6)*HLOOKUP(S$6,Assumps!$D$324:$L$340,12+$C$2374)</f>
        <v>5.5908513341804321E-2</v>
      </c>
      <c r="T2381" s="74">
        <f>Assumps!$B$323*HLOOKUP(T$6,Assumps!$D$324:$W$329,$B2381+3)*HLOOKUP(T$6,Assumps!$D$324:$W$326,$C2381+1)*HLOOKUP(T$6,Assumps!$D$324:$W$335,$D2381+6)*HLOOKUP(T$6,Assumps!$D$324:$L$340,12+$C$2374)</f>
        <v>5.5908513341804321E-2</v>
      </c>
      <c r="U2381" s="74">
        <f>Assumps!$B$323*HLOOKUP(U$6,Assumps!$D$324:$W$329,$B2381+3)*HLOOKUP(U$6,Assumps!$D$324:$W$326,$C2381+1)*HLOOKUP(U$6,Assumps!$D$324:$W$335,$D2381+6)*HLOOKUP(U$6,Assumps!$D$324:$L$340,12+$C$2374)</f>
        <v>5.5908513341804321E-2</v>
      </c>
      <c r="V2381" s="74">
        <f>Assumps!$B$323*HLOOKUP(V$6,Assumps!$D$324:$W$329,$B2381+3)*HLOOKUP(V$6,Assumps!$D$324:$W$326,$C2381+1)*HLOOKUP(V$6,Assumps!$D$324:$W$335,$D2381+6)*HLOOKUP(V$6,Assumps!$D$324:$L$340,12+$C$2374)</f>
        <v>5.5908513341804321E-2</v>
      </c>
      <c r="W2381" s="74">
        <f>Assumps!$B$323*HLOOKUP(W$6,Assumps!$D$324:$W$329,$B2381+3)*HLOOKUP(W$6,Assumps!$D$324:$W$326,$C2381+1)*HLOOKUP(W$6,Assumps!$D$324:$W$335,$D2381+6)*HLOOKUP(W$6,Assumps!$D$324:$L$340,12+$C$2374)</f>
        <v>5.0285714285714288E-2</v>
      </c>
      <c r="X2381" s="74">
        <f>Assumps!$B$323*HLOOKUP(X$6,Assumps!$D$324:$W$329,$B2381+3)*HLOOKUP(X$6,Assumps!$D$324:$W$326,$C2381+1)*HLOOKUP(X$6,Assumps!$D$324:$W$335,$D2381+6)*HLOOKUP(X$6,Assumps!$D$324:$L$340,12+$C$2374)</f>
        <v>5.0285714285714288E-2</v>
      </c>
      <c r="Y2381" s="74">
        <f>Assumps!$B$323*HLOOKUP(Y$6,Assumps!$D$324:$W$329,$B2381+3)*HLOOKUP(Y$6,Assumps!$D$324:$W$326,$C2381+1)*HLOOKUP(Y$6,Assumps!$D$324:$W$335,$D2381+6)*HLOOKUP(Y$6,Assumps!$D$324:$L$340,12+$C$2374)</f>
        <v>5.0285714285714288E-2</v>
      </c>
      <c r="Z2381" s="74">
        <f>Assumps!$B$323*HLOOKUP(Z$6,Assumps!$D$324:$W$329,$B2381+3)*HLOOKUP(Z$6,Assumps!$D$324:$W$326,$C2381+1)*HLOOKUP(Z$6,Assumps!$D$324:$W$335,$D2381+6)*HLOOKUP(Z$6,Assumps!$D$324:$L$340,12+$C$2374)</f>
        <v>5.0285714285714288E-2</v>
      </c>
      <c r="AA2381" s="74">
        <f>Assumps!$B$323*HLOOKUP(AA$6,Assumps!$D$324:$W$329,$B2381+3)*HLOOKUP(AA$6,Assumps!$D$324:$W$326,$C2381+1)*HLOOKUP(AA$6,Assumps!$D$324:$W$335,$D2381+6)*HLOOKUP(AA$6,Assumps!$D$324:$L$340,12+$C$2374)</f>
        <v>0.11087420042643924</v>
      </c>
      <c r="AB2381" s="74">
        <f>Assumps!$B$323*HLOOKUP(AB$6,Assumps!$D$324:$W$329,$B2381+3)*HLOOKUP(AB$6,Assumps!$D$324:$W$326,$C2381+1)*HLOOKUP(AB$6,Assumps!$D$324:$W$335,$D2381+6)*HLOOKUP(AB$6,Assumps!$D$324:$L$340,12+$C$2374)</f>
        <v>0.11087420042643924</v>
      </c>
      <c r="AC2381" s="74">
        <f>Assumps!$B$323*HLOOKUP(AC$6,Assumps!$D$324:$W$329,$B2381+3)*HLOOKUP(AC$6,Assumps!$D$324:$W$326,$C2381+1)*HLOOKUP(AC$6,Assumps!$D$324:$W$335,$D2381+6)*HLOOKUP(AC$6,Assumps!$D$324:$L$340,12+$C$2374)</f>
        <v>0.11087420042643924</v>
      </c>
      <c r="AD2381" s="74">
        <f>Assumps!$B$323*HLOOKUP(AD$6,Assumps!$D$324:$W$329,$B2381+3)*HLOOKUP(AD$6,Assumps!$D$324:$W$326,$C2381+1)*HLOOKUP(AD$6,Assumps!$D$324:$W$335,$D2381+6)*HLOOKUP(AD$6,Assumps!$D$324:$L$340,12+$C$2374)</f>
        <v>0.11087420042643924</v>
      </c>
      <c r="AE2381" s="74">
        <f>Assumps!$B$323*HLOOKUP(AE$6,Assumps!$D$324:$W$329,$B2381+3)*HLOOKUP(AE$6,Assumps!$D$324:$W$326,$C2381+1)*HLOOKUP(AE$6,Assumps!$D$324:$W$335,$D2381+6)*HLOOKUP(AE$6,Assumps!$D$324:$L$340,12+$C$2374)</f>
        <v>0.13307240704500978</v>
      </c>
      <c r="AF2381" s="74">
        <f>Assumps!$B$323*HLOOKUP(AF$6,Assumps!$D$324:$W$329,$B2381+3)*HLOOKUP(AF$6,Assumps!$D$324:$W$326,$C2381+1)*HLOOKUP(AF$6,Assumps!$D$324:$W$335,$D2381+6)*HLOOKUP(AF$6,Assumps!$D$324:$L$340,12+$C$2374)</f>
        <v>0.13307240704500978</v>
      </c>
      <c r="AG2381" s="74">
        <f>Assumps!$B$323*HLOOKUP(AG$6,Assumps!$D$324:$W$329,$B2381+3)*HLOOKUP(AG$6,Assumps!$D$324:$W$326,$C2381+1)*HLOOKUP(AG$6,Assumps!$D$324:$W$335,$D2381+6)*HLOOKUP(AG$6,Assumps!$D$324:$L$340,12+$C$2374)</f>
        <v>0.13307240704500978</v>
      </c>
      <c r="AH2381" s="74">
        <f>Assumps!$B$323*HLOOKUP(AH$6,Assumps!$D$324:$W$329,$B2381+3)*HLOOKUP(AH$6,Assumps!$D$324:$W$326,$C2381+1)*HLOOKUP(AH$6,Assumps!$D$324:$W$335,$D2381+6)*HLOOKUP(AH$6,Assumps!$D$324:$L$340,12+$C$2374)</f>
        <v>0.13307240704500978</v>
      </c>
      <c r="AI2381" s="74">
        <f>Assumps!$B$323*HLOOKUP(AI$6,Assumps!$D$324:$W$329,$B2381+3)*HLOOKUP(AI$6,Assumps!$D$324:$W$326,$C2381+1)*HLOOKUP(AI$6,Assumps!$D$324:$W$335,$D2381+6)*HLOOKUP(AI$6,Assumps!$D$324:$L$340,12+$C$2374)</f>
        <v>9.5890410958904104E-2</v>
      </c>
      <c r="AJ2381" s="74">
        <f>Assumps!$B$323*HLOOKUP(AJ$6,Assumps!$D$324:$W$329,$B2381+3)*HLOOKUP(AJ$6,Assumps!$D$324:$W$326,$C2381+1)*HLOOKUP(AJ$6,Assumps!$D$324:$W$335,$D2381+6)*HLOOKUP(AJ$6,Assumps!$D$324:$L$340,12+$C$2374)</f>
        <v>9.5890410958904104E-2</v>
      </c>
      <c r="AK2381" s="74">
        <f>Assumps!$B$323*HLOOKUP(AK$6,Assumps!$D$324:$W$329,$B2381+3)*HLOOKUP(AK$6,Assumps!$D$324:$W$326,$C2381+1)*HLOOKUP(AK$6,Assumps!$D$324:$W$335,$D2381+6)*HLOOKUP(AK$6,Assumps!$D$324:$L$340,12+$C$2374)</f>
        <v>9.5890410958904104E-2</v>
      </c>
      <c r="AL2381" s="74">
        <f>Assumps!$B$323*HLOOKUP(AL$6,Assumps!$D$324:$W$329,$B2381+3)*HLOOKUP(AL$6,Assumps!$D$324:$W$326,$C2381+1)*HLOOKUP(AL$6,Assumps!$D$324:$W$335,$D2381+6)*HLOOKUP(AL$6,Assumps!$D$324:$L$340,12+$C$2374)</f>
        <v>9.5890410958904104E-2</v>
      </c>
      <c r="AM2381" s="74">
        <f>Assumps!$B$323*HLOOKUP(AM$6,Assumps!$D$324:$W$329,$B2381+3)*HLOOKUP(AM$6,Assumps!$D$324:$W$326,$C2381+1)*HLOOKUP(AM$6,Assumps!$D$324:$W$335,$D2381+6)*HLOOKUP(AM$6,Assumps!$D$324:$L$340,12+$C$2374)</f>
        <v>0.11327900614345104</v>
      </c>
      <c r="AN2381" s="74">
        <f>Assumps!$B$323*HLOOKUP(AN$6,Assumps!$D$324:$W$329,$B2381+3)*HLOOKUP(AN$6,Assumps!$D$324:$W$326,$C2381+1)*HLOOKUP(AN$6,Assumps!$D$324:$W$335,$D2381+6)*HLOOKUP(AN$6,Assumps!$D$324:$L$340,12+$C$2374)</f>
        <v>0.11327900614345104</v>
      </c>
      <c r="AO2381" s="74">
        <f>Assumps!$B$323*HLOOKUP(AO$6,Assumps!$D$324:$W$329,$B2381+3)*HLOOKUP(AO$6,Assumps!$D$324:$W$326,$C2381+1)*HLOOKUP(AO$6,Assumps!$D$324:$W$335,$D2381+6)*HLOOKUP(AO$6,Assumps!$D$324:$L$340,12+$C$2374)</f>
        <v>0.11327900614345104</v>
      </c>
      <c r="AP2381" s="74">
        <f>Assumps!$B$323*HLOOKUP(AP$6,Assumps!$D$324:$W$329,$B2381+3)*HLOOKUP(AP$6,Assumps!$D$324:$W$326,$C2381+1)*HLOOKUP(AP$6,Assumps!$D$324:$W$335,$D2381+6)*HLOOKUP(AP$6,Assumps!$D$324:$L$340,12+$C$2374)</f>
        <v>0.11327900614345104</v>
      </c>
      <c r="AQ2381" s="74">
        <f>Assumps!$B$323*HLOOKUP(AQ$6,Assumps!$D$324:$W$329,$B2381+3)*HLOOKUP(AQ$6,Assumps!$D$324:$W$326,$C2381+1)*HLOOKUP(AQ$6,Assumps!$D$324:$W$335,$D2381+6)*HLOOKUP(AQ$6,Assumps!$D$324:$L$340,12+$C$2374)</f>
        <v>0.11327900614345104</v>
      </c>
      <c r="AR2381" s="74">
        <f>Assumps!$B$323*HLOOKUP(AR$6,Assumps!$D$324:$W$329,$B2381+3)*HLOOKUP(AR$6,Assumps!$D$324:$W$326,$C2381+1)*HLOOKUP(AR$6,Assumps!$D$324:$W$335,$D2381+6)*HLOOKUP(AR$6,Assumps!$D$324:$L$340,12+$C$2374)</f>
        <v>0.11327900614345104</v>
      </c>
      <c r="AS2381" s="74">
        <f>Assumps!$B$323*HLOOKUP(AS$6,Assumps!$D$324:$W$329,$B2381+3)*HLOOKUP(AS$6,Assumps!$D$324:$W$326,$C2381+1)*HLOOKUP(AS$6,Assumps!$D$324:$W$335,$D2381+6)*HLOOKUP(AS$6,Assumps!$D$324:$L$340,12+$C$2374)</f>
        <v>0.11327900614345104</v>
      </c>
      <c r="AT2381" s="74">
        <f>Assumps!$B$323*HLOOKUP(AT$6,Assumps!$D$324:$W$329,$B2381+3)*HLOOKUP(AT$6,Assumps!$D$324:$W$326,$C2381+1)*HLOOKUP(AT$6,Assumps!$D$324:$W$335,$D2381+6)*HLOOKUP(AT$6,Assumps!$D$324:$L$340,12+$C$2374)</f>
        <v>0.11327900614345104</v>
      </c>
      <c r="AU2381" s="74">
        <f>Assumps!$B$323*HLOOKUP(AU$6,Assumps!$D$324:$W$329,$B2381+3)*HLOOKUP(AU$6,Assumps!$D$324:$W$326,$C2381+1)*HLOOKUP(AU$6,Assumps!$D$324:$W$335,$D2381+6)*HLOOKUP(AU$6,Assumps!$D$324:$L$340,12+$C$2374)</f>
        <v>0.11327900614345104</v>
      </c>
      <c r="AV2381" s="74">
        <f>Assumps!$B$323*HLOOKUP(AV$6,Assumps!$D$324:$W$329,$B2381+3)*HLOOKUP(AV$6,Assumps!$D$324:$W$326,$C2381+1)*HLOOKUP(AV$6,Assumps!$D$324:$W$335,$D2381+6)*HLOOKUP(AV$6,Assumps!$D$324:$L$340,12+$C$2374)</f>
        <v>0.11327900614345104</v>
      </c>
      <c r="AW2381" s="74">
        <f>Assumps!$B$323*HLOOKUP(AW$6,Assumps!$D$324:$W$329,$B2381+3)*HLOOKUP(AW$6,Assumps!$D$324:$W$326,$C2381+1)*HLOOKUP(AW$6,Assumps!$D$324:$W$335,$D2381+6)*HLOOKUP(AW$6,Assumps!$D$324:$L$340,12+$C$2374)</f>
        <v>0.11327900614345104</v>
      </c>
      <c r="AX2381" s="74">
        <f>Assumps!$B$323*HLOOKUP(AX$6,Assumps!$D$324:$W$329,$B2381+3)*HLOOKUP(AX$6,Assumps!$D$324:$W$326,$C2381+1)*HLOOKUP(AX$6,Assumps!$D$324:$W$335,$D2381+6)*HLOOKUP(AX$6,Assumps!$D$324:$L$340,12+$C$2374)</f>
        <v>0.11327900614345104</v>
      </c>
      <c r="AY2381" s="74">
        <f>Assumps!$B$323*HLOOKUP(AY$6,Assumps!$D$324:$W$329,$B2381+3)*HLOOKUP(AY$6,Assumps!$D$324:$W$326,$C2381+1)*HLOOKUP(AY$6,Assumps!$D$324:$W$335,$D2381+6)*HLOOKUP(AY$6,Assumps!$D$324:$L$340,12+$C$2374)</f>
        <v>0.11327900614345104</v>
      </c>
      <c r="AZ2381" s="74">
        <f>Assumps!$B$323*HLOOKUP(AZ$6,Assumps!$D$324:$W$329,$B2381+3)*HLOOKUP(AZ$6,Assumps!$D$324:$W$326,$C2381+1)*HLOOKUP(AZ$6,Assumps!$D$324:$W$335,$D2381+6)*HLOOKUP(AZ$6,Assumps!$D$324:$L$340,12+$C$2374)</f>
        <v>0.11327900614345104</v>
      </c>
      <c r="BA2381" s="74">
        <f>Assumps!$B$323*HLOOKUP(BA$6,Assumps!$D$324:$W$329,$B2381+3)*HLOOKUP(BA$6,Assumps!$D$324:$W$326,$C2381+1)*HLOOKUP(BA$6,Assumps!$D$324:$W$335,$D2381+6)*HLOOKUP(BA$6,Assumps!$D$324:$L$340,12+$C$2374)</f>
        <v>0.11327900614345104</v>
      </c>
      <c r="BB2381" s="74">
        <f>Assumps!$B$323*HLOOKUP(BB$6,Assumps!$D$324:$W$329,$B2381+3)*HLOOKUP(BB$6,Assumps!$D$324:$W$326,$C2381+1)*HLOOKUP(BB$6,Assumps!$D$324:$W$335,$D2381+6)*HLOOKUP(BB$6,Assumps!$D$324:$L$340,12+$C$2374)</f>
        <v>0.11327900614345104</v>
      </c>
      <c r="BC2381" s="74">
        <f>Assumps!$B$323*HLOOKUP(BC$6,Assumps!$D$324:$W$329,$B2381+3)*HLOOKUP(BC$6,Assumps!$D$324:$W$326,$C2381+1)*HLOOKUP(BC$6,Assumps!$D$324:$W$335,$D2381+6)*HLOOKUP(BC$6,Assumps!$D$324:$L$340,12+$C$2374)</f>
        <v>0.11327900614345104</v>
      </c>
      <c r="BD2381" s="74">
        <f>Assumps!$B$323*HLOOKUP(BD$6,Assumps!$D$324:$W$329,$B2381+3)*HLOOKUP(BD$6,Assumps!$D$324:$W$326,$C2381+1)*HLOOKUP(BD$6,Assumps!$D$324:$W$335,$D2381+6)*HLOOKUP(BD$6,Assumps!$D$324:$L$340,12+$C$2374)</f>
        <v>0.11327900614345104</v>
      </c>
      <c r="BE2381" s="74">
        <f>Assumps!$B$323*HLOOKUP(BE$6,Assumps!$D$324:$W$329,$B2381+3)*HLOOKUP(BE$6,Assumps!$D$324:$W$326,$C2381+1)*HLOOKUP(BE$6,Assumps!$D$324:$W$335,$D2381+6)*HLOOKUP(BE$6,Assumps!$D$324:$L$340,12+$C$2374)</f>
        <v>0.11327900614345104</v>
      </c>
      <c r="BF2381" s="74">
        <f>Assumps!$B$323*HLOOKUP(BF$6,Assumps!$D$324:$W$329,$B2381+3)*HLOOKUP(BF$6,Assumps!$D$324:$W$326,$C2381+1)*HLOOKUP(BF$6,Assumps!$D$324:$W$335,$D2381+6)*HLOOKUP(BF$6,Assumps!$D$324:$L$340,12+$C$2374)</f>
        <v>0.11327900614345104</v>
      </c>
      <c r="BG2381" s="74">
        <f>Assumps!$B$323*HLOOKUP(BG$6,Assumps!$D$324:$W$329,$B2381+3)*HLOOKUP(BG$6,Assumps!$D$324:$W$326,$C2381+1)*HLOOKUP(BG$6,Assumps!$D$324:$W$335,$D2381+6)*HLOOKUP(BG$6,Assumps!$D$324:$L$340,12+$C$2374)</f>
        <v>0.11327900614345104</v>
      </c>
      <c r="BH2381" s="74">
        <f>Assumps!$B$323*HLOOKUP(BH$6,Assumps!$D$324:$W$329,$B2381+3)*HLOOKUP(BH$6,Assumps!$D$324:$W$326,$C2381+1)*HLOOKUP(BH$6,Assumps!$D$324:$W$335,$D2381+6)*HLOOKUP(BH$6,Assumps!$D$324:$L$340,12+$C$2374)</f>
        <v>0.11327900614345104</v>
      </c>
      <c r="BI2381" s="74">
        <f>Assumps!$B$323*HLOOKUP(BI$6,Assumps!$D$324:$W$329,$B2381+3)*HLOOKUP(BI$6,Assumps!$D$324:$W$326,$C2381+1)*HLOOKUP(BI$6,Assumps!$D$324:$W$335,$D2381+6)*HLOOKUP(BI$6,Assumps!$D$324:$L$340,12+$C$2374)</f>
        <v>0.11327900614345104</v>
      </c>
      <c r="BJ2381" s="74">
        <f>Assumps!$B$323*HLOOKUP(BJ$6,Assumps!$D$324:$W$329,$B2381+3)*HLOOKUP(BJ$6,Assumps!$D$324:$W$326,$C2381+1)*HLOOKUP(BJ$6,Assumps!$D$324:$W$335,$D2381+6)*HLOOKUP(BJ$6,Assumps!$D$324:$L$340,12+$C$2374)</f>
        <v>0.11327900614345104</v>
      </c>
      <c r="BK2381" s="74">
        <f>Assumps!$B$323*HLOOKUP(BK$6,Assumps!$D$324:$W$329,$B2381+3)*HLOOKUP(BK$6,Assumps!$D$324:$W$326,$C2381+1)*HLOOKUP(BK$6,Assumps!$D$324:$W$335,$D2381+6)*HLOOKUP(BK$6,Assumps!$D$324:$L$340,12+$C$2374)</f>
        <v>0.11327900614345104</v>
      </c>
      <c r="BL2381" s="74">
        <f>Assumps!$B$323*HLOOKUP(BL$6,Assumps!$D$324:$W$329,$B2381+3)*HLOOKUP(BL$6,Assumps!$D$324:$W$326,$C2381+1)*HLOOKUP(BL$6,Assumps!$D$324:$W$335,$D2381+6)*HLOOKUP(BL$6,Assumps!$D$324:$L$340,12+$C$2374)</f>
        <v>0.11327900614345104</v>
      </c>
      <c r="BM2381" s="74">
        <f>Assumps!$B$323*HLOOKUP(BM$6,Assumps!$D$324:$W$329,$B2381+3)*HLOOKUP(BM$6,Assumps!$D$324:$W$326,$C2381+1)*HLOOKUP(BM$6,Assumps!$D$324:$W$335,$D2381+6)*HLOOKUP(BM$6,Assumps!$D$324:$L$340,12+$C$2374)</f>
        <v>0.11327900614345104</v>
      </c>
      <c r="BN2381" s="74">
        <f>Assumps!$B$323*HLOOKUP(BN$6,Assumps!$D$324:$W$329,$B2381+3)*HLOOKUP(BN$6,Assumps!$D$324:$W$326,$C2381+1)*HLOOKUP(BN$6,Assumps!$D$324:$W$335,$D2381+6)*HLOOKUP(BN$6,Assumps!$D$324:$L$340,12+$C$2374)</f>
        <v>0.11327900614345104</v>
      </c>
      <c r="BO2381" s="74">
        <f>Assumps!$B$323*HLOOKUP(BO$6,Assumps!$D$324:$W$329,$B2381+3)*HLOOKUP(BO$6,Assumps!$D$324:$W$326,$C2381+1)*HLOOKUP(BO$6,Assumps!$D$324:$W$335,$D2381+6)*HLOOKUP(BO$6,Assumps!$D$324:$L$340,12+$C$2374)</f>
        <v>0.11327900614345104</v>
      </c>
      <c r="BP2381" s="74">
        <f>Assumps!$B$323*HLOOKUP(BP$6,Assumps!$D$324:$W$329,$B2381+3)*HLOOKUP(BP$6,Assumps!$D$324:$W$326,$C2381+1)*HLOOKUP(BP$6,Assumps!$D$324:$W$335,$D2381+6)*HLOOKUP(BP$6,Assumps!$D$324:$L$340,12+$C$2374)</f>
        <v>0.11327900614345104</v>
      </c>
      <c r="BQ2381" s="74">
        <f>Assumps!$B$323*HLOOKUP(BQ$6,Assumps!$D$324:$W$329,$B2381+3)*HLOOKUP(BQ$6,Assumps!$D$324:$W$326,$C2381+1)*HLOOKUP(BQ$6,Assumps!$D$324:$W$335,$D2381+6)*HLOOKUP(BQ$6,Assumps!$D$324:$L$340,12+$C$2374)</f>
        <v>0.11327900614345104</v>
      </c>
      <c r="BR2381" s="74">
        <f>Assumps!$B$323*HLOOKUP(BR$6,Assumps!$D$324:$W$329,$B2381+3)*HLOOKUP(BR$6,Assumps!$D$324:$W$326,$C2381+1)*HLOOKUP(BR$6,Assumps!$D$324:$W$335,$D2381+6)*HLOOKUP(BR$6,Assumps!$D$324:$L$340,12+$C$2374)</f>
        <v>0.11327900614345104</v>
      </c>
      <c r="BS2381" s="74">
        <f>Assumps!$B$323*HLOOKUP(BS$6,Assumps!$D$324:$W$329,$B2381+3)*HLOOKUP(BS$6,Assumps!$D$324:$W$326,$C2381+1)*HLOOKUP(BS$6,Assumps!$D$324:$W$335,$D2381+6)*HLOOKUP(BS$6,Assumps!$D$324:$L$340,12+$C$2374)</f>
        <v>0.11327900614345104</v>
      </c>
      <c r="BT2381" s="74">
        <f>Assumps!$B$323*HLOOKUP(BT$6,Assumps!$D$324:$W$329,$B2381+3)*HLOOKUP(BT$6,Assumps!$D$324:$W$326,$C2381+1)*HLOOKUP(BT$6,Assumps!$D$324:$W$335,$D2381+6)*HLOOKUP(BT$6,Assumps!$D$324:$L$340,12+$C$2374)</f>
        <v>0.11327900614345104</v>
      </c>
      <c r="BU2381" s="74">
        <f>Assumps!$B$323*HLOOKUP(BU$6,Assumps!$D$324:$W$329,$B2381+3)*HLOOKUP(BU$6,Assumps!$D$324:$W$326,$C2381+1)*HLOOKUP(BU$6,Assumps!$D$324:$W$335,$D2381+6)*HLOOKUP(BU$6,Assumps!$D$324:$L$340,12+$C$2374)</f>
        <v>0.11327900614345104</v>
      </c>
      <c r="BV2381" s="74">
        <f>Assumps!$B$323*HLOOKUP(BV$6,Assumps!$D$324:$W$329,$B2381+3)*HLOOKUP(BV$6,Assumps!$D$324:$W$326,$C2381+1)*HLOOKUP(BV$6,Assumps!$D$324:$W$335,$D2381+6)*HLOOKUP(BV$6,Assumps!$D$324:$L$340,12+$C$2374)</f>
        <v>0.11327900614345104</v>
      </c>
      <c r="BW2381" s="74">
        <f>Assumps!$B$323*HLOOKUP(BW$6,Assumps!$D$324:$W$329,$B2381+3)*HLOOKUP(BW$6,Assumps!$D$324:$W$326,$C2381+1)*HLOOKUP(BW$6,Assumps!$D$324:$W$335,$D2381+6)*HLOOKUP(BW$6,Assumps!$D$324:$L$340,12+$C$2374)</f>
        <v>0.11327900614345104</v>
      </c>
      <c r="BX2381" s="74">
        <f>Assumps!$B$323*HLOOKUP(BX$6,Assumps!$D$324:$W$329,$B2381+3)*HLOOKUP(BX$6,Assumps!$D$324:$W$326,$C2381+1)*HLOOKUP(BX$6,Assumps!$D$324:$W$335,$D2381+6)*HLOOKUP(BX$6,Assumps!$D$324:$L$340,12+$C$2374)</f>
        <v>0.11327900614345104</v>
      </c>
      <c r="BY2381" s="74">
        <f>Assumps!$B$323*HLOOKUP(BY$6,Assumps!$D$324:$W$329,$B2381+3)*HLOOKUP(BY$6,Assumps!$D$324:$W$326,$C2381+1)*HLOOKUP(BY$6,Assumps!$D$324:$W$335,$D2381+6)*HLOOKUP(BY$6,Assumps!$D$324:$L$340,12+$C$2374)</f>
        <v>0.11327900614345104</v>
      </c>
      <c r="BZ2381" s="74">
        <f>Assumps!$B$323*HLOOKUP(BZ$6,Assumps!$D$324:$W$329,$B2381+3)*HLOOKUP(BZ$6,Assumps!$D$324:$W$326,$C2381+1)*HLOOKUP(BZ$6,Assumps!$D$324:$W$335,$D2381+6)*HLOOKUP(BZ$6,Assumps!$D$324:$L$340,12+$C$2374)</f>
        <v>0.11327900614345104</v>
      </c>
      <c r="CA2381" s="74">
        <f>Assumps!$B$323*HLOOKUP(CA$6,Assumps!$D$324:$W$329,$B2381+3)*HLOOKUP(CA$6,Assumps!$D$324:$W$326,$C2381+1)*HLOOKUP(CA$6,Assumps!$D$324:$W$335,$D2381+6)*HLOOKUP(CA$6,Assumps!$D$324:$L$340,12+$C$2374)</f>
        <v>0.11327900614345104</v>
      </c>
      <c r="CB2381" s="74">
        <f>Assumps!$B$323*HLOOKUP(CB$6,Assumps!$D$324:$W$329,$B2381+3)*HLOOKUP(CB$6,Assumps!$D$324:$W$326,$C2381+1)*HLOOKUP(CB$6,Assumps!$D$324:$W$335,$D2381+6)*HLOOKUP(CB$6,Assumps!$D$324:$L$340,12+$C$2374)</f>
        <v>0.11327900614345104</v>
      </c>
      <c r="CC2381" s="74">
        <f>Assumps!$B$323*HLOOKUP(CC$6,Assumps!$D$324:$W$329,$B2381+3)*HLOOKUP(CC$6,Assumps!$D$324:$W$326,$C2381+1)*HLOOKUP(CC$6,Assumps!$D$324:$W$335,$D2381+6)*HLOOKUP(CC$6,Assumps!$D$324:$L$340,12+$C$2374)</f>
        <v>0.11327900614345104</v>
      </c>
      <c r="CD2381" s="74">
        <f>Assumps!$B$323*HLOOKUP(CD$6,Assumps!$D$324:$W$329,$B2381+3)*HLOOKUP(CD$6,Assumps!$D$324:$W$326,$C2381+1)*HLOOKUP(CD$6,Assumps!$D$324:$W$335,$D2381+6)*HLOOKUP(CD$6,Assumps!$D$324:$L$340,12+$C$2374)</f>
        <v>0.11327900614345104</v>
      </c>
      <c r="CE2381" s="74">
        <f>Assumps!$B$323*HLOOKUP(CE$6,Assumps!$D$324:$W$329,$B2381+3)*HLOOKUP(CE$6,Assumps!$D$324:$W$326,$C2381+1)*HLOOKUP(CE$6,Assumps!$D$324:$W$335,$D2381+6)*HLOOKUP(CE$6,Assumps!$D$324:$L$340,12+$C$2374)</f>
        <v>0.11327900614345104</v>
      </c>
      <c r="CF2381" s="74">
        <f>Assumps!$B$323*HLOOKUP(CF$6,Assumps!$D$324:$W$329,$B2381+3)*HLOOKUP(CF$6,Assumps!$D$324:$W$326,$C2381+1)*HLOOKUP(CF$6,Assumps!$D$324:$W$335,$D2381+6)*HLOOKUP(CF$6,Assumps!$D$324:$L$340,12+$C$2374)</f>
        <v>0.11327900614345104</v>
      </c>
      <c r="CG2381" s="74">
        <f>Assumps!$B$323*HLOOKUP(CG$6,Assumps!$D$324:$W$329,$B2381+3)*HLOOKUP(CG$6,Assumps!$D$324:$W$326,$C2381+1)*HLOOKUP(CG$6,Assumps!$D$324:$W$335,$D2381+6)*HLOOKUP(CG$6,Assumps!$D$324:$L$340,12+$C$2374)</f>
        <v>0.11327900614345104</v>
      </c>
      <c r="CH2381" s="74">
        <f>Assumps!$B$323*HLOOKUP(CH$6,Assumps!$D$324:$W$329,$B2381+3)*HLOOKUP(CH$6,Assumps!$D$324:$W$326,$C2381+1)*HLOOKUP(CH$6,Assumps!$D$324:$W$335,$D2381+6)*HLOOKUP(CH$6,Assumps!$D$324:$L$340,12+$C$2374)</f>
        <v>0.11327900614345104</v>
      </c>
    </row>
    <row r="2382" spans="1:256">
      <c r="B2382" s="20">
        <v>1</v>
      </c>
      <c r="C2382" s="20">
        <v>2</v>
      </c>
      <c r="D2382" s="20">
        <v>4</v>
      </c>
      <c r="E2382" s="20">
        <v>124</v>
      </c>
      <c r="G2382" s="74">
        <f>Assumps!$B$323*HLOOKUP(G$6,Assumps!$D$324:$W$329,$B2382+3)*HLOOKUP(G$6,Assumps!$D$324:$W$326,$C2382+1)*HLOOKUP(G$6,Assumps!$D$324:$W$335,$D2382+6)*HLOOKUP(G$6,Assumps!$D$324:$L$340,12+$C$2374)</f>
        <v>0.18604651162790697</v>
      </c>
      <c r="H2382" s="74">
        <f>Assumps!$B$323*HLOOKUP(H$6,Assumps!$D$324:$W$329,$B2382+3)*HLOOKUP(H$6,Assumps!$D$324:$W$326,$C2382+1)*HLOOKUP(H$6,Assumps!$D$324:$W$335,$D2382+6)*HLOOKUP(H$6,Assumps!$D$324:$L$340,12+$C$2374)</f>
        <v>0.18604651162790697</v>
      </c>
      <c r="I2382" s="74">
        <f>Assumps!$B$323*HLOOKUP(I$6,Assumps!$D$324:$W$329,$B2382+3)*HLOOKUP(I$6,Assumps!$D$324:$W$326,$C2382+1)*HLOOKUP(I$6,Assumps!$D$324:$W$335,$D2382+6)*HLOOKUP(I$6,Assumps!$D$324:$L$340,12+$C$2374)</f>
        <v>0.18604651162790697</v>
      </c>
      <c r="J2382" s="74">
        <f>Assumps!$B$323*HLOOKUP(J$6,Assumps!$D$324:$W$329,$B2382+3)*HLOOKUP(J$6,Assumps!$D$324:$W$326,$C2382+1)*HLOOKUP(J$6,Assumps!$D$324:$W$335,$D2382+6)*HLOOKUP(J$6,Assumps!$D$324:$L$340,12+$C$2374)</f>
        <v>0.18604651162790697</v>
      </c>
      <c r="K2382" s="74">
        <f>Assumps!$B$323*HLOOKUP(K$6,Assumps!$D$324:$W$329,$B2382+3)*HLOOKUP(K$6,Assumps!$D$324:$W$326,$C2382+1)*HLOOKUP(K$6,Assumps!$D$324:$W$335,$D2382+6)*HLOOKUP(K$6,Assumps!$D$324:$L$340,12+$C$2374)</f>
        <v>0.13436692506459949</v>
      </c>
      <c r="L2382" s="74">
        <f>Assumps!$B$323*HLOOKUP(L$6,Assumps!$D$324:$W$329,$B2382+3)*HLOOKUP(L$6,Assumps!$D$324:$W$326,$C2382+1)*HLOOKUP(L$6,Assumps!$D$324:$W$335,$D2382+6)*HLOOKUP(L$6,Assumps!$D$324:$L$340,12+$C$2374)</f>
        <v>0.13436692506459949</v>
      </c>
      <c r="M2382" s="74">
        <f>Assumps!$B$323*HLOOKUP(M$6,Assumps!$D$324:$W$329,$B2382+3)*HLOOKUP(M$6,Assumps!$D$324:$W$326,$C2382+1)*HLOOKUP(M$6,Assumps!$D$324:$W$335,$D2382+6)*HLOOKUP(M$6,Assumps!$D$324:$L$340,12+$C$2374)</f>
        <v>0.13436692506459949</v>
      </c>
      <c r="N2382" s="74">
        <f>Assumps!$B$323*HLOOKUP(N$6,Assumps!$D$324:$W$329,$B2382+3)*HLOOKUP(N$6,Assumps!$D$324:$W$326,$C2382+1)*HLOOKUP(N$6,Assumps!$D$324:$W$335,$D2382+6)*HLOOKUP(N$6,Assumps!$D$324:$L$340,12+$C$2374)</f>
        <v>0.13436692506459949</v>
      </c>
      <c r="O2382" s="74">
        <f>Assumps!$B$323*HLOOKUP(O$6,Assumps!$D$324:$W$329,$B2382+3)*HLOOKUP(O$6,Assumps!$D$324:$W$326,$C2382+1)*HLOOKUP(O$6,Assumps!$D$324:$W$335,$D2382+6)*HLOOKUP(O$6,Assumps!$D$324:$L$340,12+$C$2374)</f>
        <v>6.6889632107023408E-2</v>
      </c>
      <c r="P2382" s="74">
        <f>Assumps!$B$323*HLOOKUP(P$6,Assumps!$D$324:$W$329,$B2382+3)*HLOOKUP(P$6,Assumps!$D$324:$W$326,$C2382+1)*HLOOKUP(P$6,Assumps!$D$324:$W$335,$D2382+6)*HLOOKUP(P$6,Assumps!$D$324:$L$340,12+$C$2374)</f>
        <v>6.6889632107023408E-2</v>
      </c>
      <c r="Q2382" s="74">
        <f>Assumps!$B$323*HLOOKUP(Q$6,Assumps!$D$324:$W$329,$B2382+3)*HLOOKUP(Q$6,Assumps!$D$324:$W$326,$C2382+1)*HLOOKUP(Q$6,Assumps!$D$324:$W$335,$D2382+6)*HLOOKUP(Q$6,Assumps!$D$324:$L$340,12+$C$2374)</f>
        <v>6.6889632107023408E-2</v>
      </c>
      <c r="R2382" s="74">
        <f>Assumps!$B$323*HLOOKUP(R$6,Assumps!$D$324:$W$329,$B2382+3)*HLOOKUP(R$6,Assumps!$D$324:$W$326,$C2382+1)*HLOOKUP(R$6,Assumps!$D$324:$W$335,$D2382+6)*HLOOKUP(R$6,Assumps!$D$324:$L$340,12+$C$2374)</f>
        <v>6.6889632107023408E-2</v>
      </c>
      <c r="S2382" s="74">
        <f>Assumps!$B$323*HLOOKUP(S$6,Assumps!$D$324:$W$329,$B2382+3)*HLOOKUP(S$6,Assumps!$D$324:$W$326,$C2382+1)*HLOOKUP(S$6,Assumps!$D$324:$W$335,$D2382+6)*HLOOKUP(S$6,Assumps!$D$324:$L$340,12+$C$2374)</f>
        <v>5.5908513341804321E-2</v>
      </c>
      <c r="T2382" s="74">
        <f>Assumps!$B$323*HLOOKUP(T$6,Assumps!$D$324:$W$329,$B2382+3)*HLOOKUP(T$6,Assumps!$D$324:$W$326,$C2382+1)*HLOOKUP(T$6,Assumps!$D$324:$W$335,$D2382+6)*HLOOKUP(T$6,Assumps!$D$324:$L$340,12+$C$2374)</f>
        <v>5.5908513341804321E-2</v>
      </c>
      <c r="U2382" s="74">
        <f>Assumps!$B$323*HLOOKUP(U$6,Assumps!$D$324:$W$329,$B2382+3)*HLOOKUP(U$6,Assumps!$D$324:$W$326,$C2382+1)*HLOOKUP(U$6,Assumps!$D$324:$W$335,$D2382+6)*HLOOKUP(U$6,Assumps!$D$324:$L$340,12+$C$2374)</f>
        <v>5.5908513341804321E-2</v>
      </c>
      <c r="V2382" s="74">
        <f>Assumps!$B$323*HLOOKUP(V$6,Assumps!$D$324:$W$329,$B2382+3)*HLOOKUP(V$6,Assumps!$D$324:$W$326,$C2382+1)*HLOOKUP(V$6,Assumps!$D$324:$W$335,$D2382+6)*HLOOKUP(V$6,Assumps!$D$324:$L$340,12+$C$2374)</f>
        <v>5.5908513341804321E-2</v>
      </c>
      <c r="W2382" s="74">
        <f>Assumps!$B$323*HLOOKUP(W$6,Assumps!$D$324:$W$329,$B2382+3)*HLOOKUP(W$6,Assumps!$D$324:$W$326,$C2382+1)*HLOOKUP(W$6,Assumps!$D$324:$W$335,$D2382+6)*HLOOKUP(W$6,Assumps!$D$324:$L$340,12+$C$2374)</f>
        <v>5.0285714285714288E-2</v>
      </c>
      <c r="X2382" s="74">
        <f>Assumps!$B$323*HLOOKUP(X$6,Assumps!$D$324:$W$329,$B2382+3)*HLOOKUP(X$6,Assumps!$D$324:$W$326,$C2382+1)*HLOOKUP(X$6,Assumps!$D$324:$W$335,$D2382+6)*HLOOKUP(X$6,Assumps!$D$324:$L$340,12+$C$2374)</f>
        <v>5.0285714285714288E-2</v>
      </c>
      <c r="Y2382" s="74">
        <f>Assumps!$B$323*HLOOKUP(Y$6,Assumps!$D$324:$W$329,$B2382+3)*HLOOKUP(Y$6,Assumps!$D$324:$W$326,$C2382+1)*HLOOKUP(Y$6,Assumps!$D$324:$W$335,$D2382+6)*HLOOKUP(Y$6,Assumps!$D$324:$L$340,12+$C$2374)</f>
        <v>5.0285714285714288E-2</v>
      </c>
      <c r="Z2382" s="74">
        <f>Assumps!$B$323*HLOOKUP(Z$6,Assumps!$D$324:$W$329,$B2382+3)*HLOOKUP(Z$6,Assumps!$D$324:$W$326,$C2382+1)*HLOOKUP(Z$6,Assumps!$D$324:$W$335,$D2382+6)*HLOOKUP(Z$6,Assumps!$D$324:$L$340,12+$C$2374)</f>
        <v>5.0285714285714288E-2</v>
      </c>
      <c r="AA2382" s="74">
        <f>Assumps!$B$323*HLOOKUP(AA$6,Assumps!$D$324:$W$329,$B2382+3)*HLOOKUP(AA$6,Assumps!$D$324:$W$326,$C2382+1)*HLOOKUP(AA$6,Assumps!$D$324:$W$335,$D2382+6)*HLOOKUP(AA$6,Assumps!$D$324:$L$340,12+$C$2374)</f>
        <v>0.11087420042643924</v>
      </c>
      <c r="AB2382" s="74">
        <f>Assumps!$B$323*HLOOKUP(AB$6,Assumps!$D$324:$W$329,$B2382+3)*HLOOKUP(AB$6,Assumps!$D$324:$W$326,$C2382+1)*HLOOKUP(AB$6,Assumps!$D$324:$W$335,$D2382+6)*HLOOKUP(AB$6,Assumps!$D$324:$L$340,12+$C$2374)</f>
        <v>0.11087420042643924</v>
      </c>
      <c r="AC2382" s="74">
        <f>Assumps!$B$323*HLOOKUP(AC$6,Assumps!$D$324:$W$329,$B2382+3)*HLOOKUP(AC$6,Assumps!$D$324:$W$326,$C2382+1)*HLOOKUP(AC$6,Assumps!$D$324:$W$335,$D2382+6)*HLOOKUP(AC$6,Assumps!$D$324:$L$340,12+$C$2374)</f>
        <v>0.11087420042643924</v>
      </c>
      <c r="AD2382" s="74">
        <f>Assumps!$B$323*HLOOKUP(AD$6,Assumps!$D$324:$W$329,$B2382+3)*HLOOKUP(AD$6,Assumps!$D$324:$W$326,$C2382+1)*HLOOKUP(AD$6,Assumps!$D$324:$W$335,$D2382+6)*HLOOKUP(AD$6,Assumps!$D$324:$L$340,12+$C$2374)</f>
        <v>0.11087420042643924</v>
      </c>
      <c r="AE2382" s="74">
        <f>Assumps!$B$323*HLOOKUP(AE$6,Assumps!$D$324:$W$329,$B2382+3)*HLOOKUP(AE$6,Assumps!$D$324:$W$326,$C2382+1)*HLOOKUP(AE$6,Assumps!$D$324:$W$335,$D2382+6)*HLOOKUP(AE$6,Assumps!$D$324:$L$340,12+$C$2374)</f>
        <v>0.13307240704500978</v>
      </c>
      <c r="AF2382" s="74">
        <f>Assumps!$B$323*HLOOKUP(AF$6,Assumps!$D$324:$W$329,$B2382+3)*HLOOKUP(AF$6,Assumps!$D$324:$W$326,$C2382+1)*HLOOKUP(AF$6,Assumps!$D$324:$W$335,$D2382+6)*HLOOKUP(AF$6,Assumps!$D$324:$L$340,12+$C$2374)</f>
        <v>0.13307240704500978</v>
      </c>
      <c r="AG2382" s="74">
        <f>Assumps!$B$323*HLOOKUP(AG$6,Assumps!$D$324:$W$329,$B2382+3)*HLOOKUP(AG$6,Assumps!$D$324:$W$326,$C2382+1)*HLOOKUP(AG$6,Assumps!$D$324:$W$335,$D2382+6)*HLOOKUP(AG$6,Assumps!$D$324:$L$340,12+$C$2374)</f>
        <v>0.13307240704500978</v>
      </c>
      <c r="AH2382" s="74">
        <f>Assumps!$B$323*HLOOKUP(AH$6,Assumps!$D$324:$W$329,$B2382+3)*HLOOKUP(AH$6,Assumps!$D$324:$W$326,$C2382+1)*HLOOKUP(AH$6,Assumps!$D$324:$W$335,$D2382+6)*HLOOKUP(AH$6,Assumps!$D$324:$L$340,12+$C$2374)</f>
        <v>0.13307240704500978</v>
      </c>
      <c r="AI2382" s="74">
        <f>Assumps!$B$323*HLOOKUP(AI$6,Assumps!$D$324:$W$329,$B2382+3)*HLOOKUP(AI$6,Assumps!$D$324:$W$326,$C2382+1)*HLOOKUP(AI$6,Assumps!$D$324:$W$335,$D2382+6)*HLOOKUP(AI$6,Assumps!$D$324:$L$340,12+$C$2374)</f>
        <v>9.5890410958904104E-2</v>
      </c>
      <c r="AJ2382" s="74">
        <f>Assumps!$B$323*HLOOKUP(AJ$6,Assumps!$D$324:$W$329,$B2382+3)*HLOOKUP(AJ$6,Assumps!$D$324:$W$326,$C2382+1)*HLOOKUP(AJ$6,Assumps!$D$324:$W$335,$D2382+6)*HLOOKUP(AJ$6,Assumps!$D$324:$L$340,12+$C$2374)</f>
        <v>9.5890410958904104E-2</v>
      </c>
      <c r="AK2382" s="74">
        <f>Assumps!$B$323*HLOOKUP(AK$6,Assumps!$D$324:$W$329,$B2382+3)*HLOOKUP(AK$6,Assumps!$D$324:$W$326,$C2382+1)*HLOOKUP(AK$6,Assumps!$D$324:$W$335,$D2382+6)*HLOOKUP(AK$6,Assumps!$D$324:$L$340,12+$C$2374)</f>
        <v>9.5890410958904104E-2</v>
      </c>
      <c r="AL2382" s="74">
        <f>Assumps!$B$323*HLOOKUP(AL$6,Assumps!$D$324:$W$329,$B2382+3)*HLOOKUP(AL$6,Assumps!$D$324:$W$326,$C2382+1)*HLOOKUP(AL$6,Assumps!$D$324:$W$335,$D2382+6)*HLOOKUP(AL$6,Assumps!$D$324:$L$340,12+$C$2374)</f>
        <v>9.5890410958904104E-2</v>
      </c>
      <c r="AM2382" s="74">
        <f>Assumps!$B$323*HLOOKUP(AM$6,Assumps!$D$324:$W$329,$B2382+3)*HLOOKUP(AM$6,Assumps!$D$324:$W$326,$C2382+1)*HLOOKUP(AM$6,Assumps!$D$324:$W$335,$D2382+6)*HLOOKUP(AM$6,Assumps!$D$324:$L$340,12+$C$2374)</f>
        <v>0.11327900614345104</v>
      </c>
      <c r="AN2382" s="74">
        <f>Assumps!$B$323*HLOOKUP(AN$6,Assumps!$D$324:$W$329,$B2382+3)*HLOOKUP(AN$6,Assumps!$D$324:$W$326,$C2382+1)*HLOOKUP(AN$6,Assumps!$D$324:$W$335,$D2382+6)*HLOOKUP(AN$6,Assumps!$D$324:$L$340,12+$C$2374)</f>
        <v>0.11327900614345104</v>
      </c>
      <c r="AO2382" s="74">
        <f>Assumps!$B$323*HLOOKUP(AO$6,Assumps!$D$324:$W$329,$B2382+3)*HLOOKUP(AO$6,Assumps!$D$324:$W$326,$C2382+1)*HLOOKUP(AO$6,Assumps!$D$324:$W$335,$D2382+6)*HLOOKUP(AO$6,Assumps!$D$324:$L$340,12+$C$2374)</f>
        <v>0.11327900614345104</v>
      </c>
      <c r="AP2382" s="74">
        <f>Assumps!$B$323*HLOOKUP(AP$6,Assumps!$D$324:$W$329,$B2382+3)*HLOOKUP(AP$6,Assumps!$D$324:$W$326,$C2382+1)*HLOOKUP(AP$6,Assumps!$D$324:$W$335,$D2382+6)*HLOOKUP(AP$6,Assumps!$D$324:$L$340,12+$C$2374)</f>
        <v>0.11327900614345104</v>
      </c>
      <c r="AQ2382" s="74">
        <f>Assumps!$B$323*HLOOKUP(AQ$6,Assumps!$D$324:$W$329,$B2382+3)*HLOOKUP(AQ$6,Assumps!$D$324:$W$326,$C2382+1)*HLOOKUP(AQ$6,Assumps!$D$324:$W$335,$D2382+6)*HLOOKUP(AQ$6,Assumps!$D$324:$L$340,12+$C$2374)</f>
        <v>0.11327900614345104</v>
      </c>
      <c r="AR2382" s="74">
        <f>Assumps!$B$323*HLOOKUP(AR$6,Assumps!$D$324:$W$329,$B2382+3)*HLOOKUP(AR$6,Assumps!$D$324:$W$326,$C2382+1)*HLOOKUP(AR$6,Assumps!$D$324:$W$335,$D2382+6)*HLOOKUP(AR$6,Assumps!$D$324:$L$340,12+$C$2374)</f>
        <v>0.11327900614345104</v>
      </c>
      <c r="AS2382" s="74">
        <f>Assumps!$B$323*HLOOKUP(AS$6,Assumps!$D$324:$W$329,$B2382+3)*HLOOKUP(AS$6,Assumps!$D$324:$W$326,$C2382+1)*HLOOKUP(AS$6,Assumps!$D$324:$W$335,$D2382+6)*HLOOKUP(AS$6,Assumps!$D$324:$L$340,12+$C$2374)</f>
        <v>0.11327900614345104</v>
      </c>
      <c r="AT2382" s="74">
        <f>Assumps!$B$323*HLOOKUP(AT$6,Assumps!$D$324:$W$329,$B2382+3)*HLOOKUP(AT$6,Assumps!$D$324:$W$326,$C2382+1)*HLOOKUP(AT$6,Assumps!$D$324:$W$335,$D2382+6)*HLOOKUP(AT$6,Assumps!$D$324:$L$340,12+$C$2374)</f>
        <v>0.11327900614345104</v>
      </c>
      <c r="AU2382" s="74">
        <f>Assumps!$B$323*HLOOKUP(AU$6,Assumps!$D$324:$W$329,$B2382+3)*HLOOKUP(AU$6,Assumps!$D$324:$W$326,$C2382+1)*HLOOKUP(AU$6,Assumps!$D$324:$W$335,$D2382+6)*HLOOKUP(AU$6,Assumps!$D$324:$L$340,12+$C$2374)</f>
        <v>0.11327900614345104</v>
      </c>
      <c r="AV2382" s="74">
        <f>Assumps!$B$323*HLOOKUP(AV$6,Assumps!$D$324:$W$329,$B2382+3)*HLOOKUP(AV$6,Assumps!$D$324:$W$326,$C2382+1)*HLOOKUP(AV$6,Assumps!$D$324:$W$335,$D2382+6)*HLOOKUP(AV$6,Assumps!$D$324:$L$340,12+$C$2374)</f>
        <v>0.11327900614345104</v>
      </c>
      <c r="AW2382" s="74">
        <f>Assumps!$B$323*HLOOKUP(AW$6,Assumps!$D$324:$W$329,$B2382+3)*HLOOKUP(AW$6,Assumps!$D$324:$W$326,$C2382+1)*HLOOKUP(AW$6,Assumps!$D$324:$W$335,$D2382+6)*HLOOKUP(AW$6,Assumps!$D$324:$L$340,12+$C$2374)</f>
        <v>0.11327900614345104</v>
      </c>
      <c r="AX2382" s="74">
        <f>Assumps!$B$323*HLOOKUP(AX$6,Assumps!$D$324:$W$329,$B2382+3)*HLOOKUP(AX$6,Assumps!$D$324:$W$326,$C2382+1)*HLOOKUP(AX$6,Assumps!$D$324:$W$335,$D2382+6)*HLOOKUP(AX$6,Assumps!$D$324:$L$340,12+$C$2374)</f>
        <v>0.11327900614345104</v>
      </c>
      <c r="AY2382" s="74">
        <f>Assumps!$B$323*HLOOKUP(AY$6,Assumps!$D$324:$W$329,$B2382+3)*HLOOKUP(AY$6,Assumps!$D$324:$W$326,$C2382+1)*HLOOKUP(AY$6,Assumps!$D$324:$W$335,$D2382+6)*HLOOKUP(AY$6,Assumps!$D$324:$L$340,12+$C$2374)</f>
        <v>0.11327900614345104</v>
      </c>
      <c r="AZ2382" s="74">
        <f>Assumps!$B$323*HLOOKUP(AZ$6,Assumps!$D$324:$W$329,$B2382+3)*HLOOKUP(AZ$6,Assumps!$D$324:$W$326,$C2382+1)*HLOOKUP(AZ$6,Assumps!$D$324:$W$335,$D2382+6)*HLOOKUP(AZ$6,Assumps!$D$324:$L$340,12+$C$2374)</f>
        <v>0.11327900614345104</v>
      </c>
      <c r="BA2382" s="74">
        <f>Assumps!$B$323*HLOOKUP(BA$6,Assumps!$D$324:$W$329,$B2382+3)*HLOOKUP(BA$6,Assumps!$D$324:$W$326,$C2382+1)*HLOOKUP(BA$6,Assumps!$D$324:$W$335,$D2382+6)*HLOOKUP(BA$6,Assumps!$D$324:$L$340,12+$C$2374)</f>
        <v>0.11327900614345104</v>
      </c>
      <c r="BB2382" s="74">
        <f>Assumps!$B$323*HLOOKUP(BB$6,Assumps!$D$324:$W$329,$B2382+3)*HLOOKUP(BB$6,Assumps!$D$324:$W$326,$C2382+1)*HLOOKUP(BB$6,Assumps!$D$324:$W$335,$D2382+6)*HLOOKUP(BB$6,Assumps!$D$324:$L$340,12+$C$2374)</f>
        <v>0.11327900614345104</v>
      </c>
      <c r="BC2382" s="74">
        <f>Assumps!$B$323*HLOOKUP(BC$6,Assumps!$D$324:$W$329,$B2382+3)*HLOOKUP(BC$6,Assumps!$D$324:$W$326,$C2382+1)*HLOOKUP(BC$6,Assumps!$D$324:$W$335,$D2382+6)*HLOOKUP(BC$6,Assumps!$D$324:$L$340,12+$C$2374)</f>
        <v>0.11327900614345104</v>
      </c>
      <c r="BD2382" s="74">
        <f>Assumps!$B$323*HLOOKUP(BD$6,Assumps!$D$324:$W$329,$B2382+3)*HLOOKUP(BD$6,Assumps!$D$324:$W$326,$C2382+1)*HLOOKUP(BD$6,Assumps!$D$324:$W$335,$D2382+6)*HLOOKUP(BD$6,Assumps!$D$324:$L$340,12+$C$2374)</f>
        <v>0.11327900614345104</v>
      </c>
      <c r="BE2382" s="74">
        <f>Assumps!$B$323*HLOOKUP(BE$6,Assumps!$D$324:$W$329,$B2382+3)*HLOOKUP(BE$6,Assumps!$D$324:$W$326,$C2382+1)*HLOOKUP(BE$6,Assumps!$D$324:$W$335,$D2382+6)*HLOOKUP(BE$6,Assumps!$D$324:$L$340,12+$C$2374)</f>
        <v>0.11327900614345104</v>
      </c>
      <c r="BF2382" s="74">
        <f>Assumps!$B$323*HLOOKUP(BF$6,Assumps!$D$324:$W$329,$B2382+3)*HLOOKUP(BF$6,Assumps!$D$324:$W$326,$C2382+1)*HLOOKUP(BF$6,Assumps!$D$324:$W$335,$D2382+6)*HLOOKUP(BF$6,Assumps!$D$324:$L$340,12+$C$2374)</f>
        <v>0.11327900614345104</v>
      </c>
      <c r="BG2382" s="74">
        <f>Assumps!$B$323*HLOOKUP(BG$6,Assumps!$D$324:$W$329,$B2382+3)*HLOOKUP(BG$6,Assumps!$D$324:$W$326,$C2382+1)*HLOOKUP(BG$6,Assumps!$D$324:$W$335,$D2382+6)*HLOOKUP(BG$6,Assumps!$D$324:$L$340,12+$C$2374)</f>
        <v>0.11327900614345104</v>
      </c>
      <c r="BH2382" s="74">
        <f>Assumps!$B$323*HLOOKUP(BH$6,Assumps!$D$324:$W$329,$B2382+3)*HLOOKUP(BH$6,Assumps!$D$324:$W$326,$C2382+1)*HLOOKUP(BH$6,Assumps!$D$324:$W$335,$D2382+6)*HLOOKUP(BH$6,Assumps!$D$324:$L$340,12+$C$2374)</f>
        <v>0.11327900614345104</v>
      </c>
      <c r="BI2382" s="74">
        <f>Assumps!$B$323*HLOOKUP(BI$6,Assumps!$D$324:$W$329,$B2382+3)*HLOOKUP(BI$6,Assumps!$D$324:$W$326,$C2382+1)*HLOOKUP(BI$6,Assumps!$D$324:$W$335,$D2382+6)*HLOOKUP(BI$6,Assumps!$D$324:$L$340,12+$C$2374)</f>
        <v>0.11327900614345104</v>
      </c>
      <c r="BJ2382" s="74">
        <f>Assumps!$B$323*HLOOKUP(BJ$6,Assumps!$D$324:$W$329,$B2382+3)*HLOOKUP(BJ$6,Assumps!$D$324:$W$326,$C2382+1)*HLOOKUP(BJ$6,Assumps!$D$324:$W$335,$D2382+6)*HLOOKUP(BJ$6,Assumps!$D$324:$L$340,12+$C$2374)</f>
        <v>0.11327900614345104</v>
      </c>
      <c r="BK2382" s="74">
        <f>Assumps!$B$323*HLOOKUP(BK$6,Assumps!$D$324:$W$329,$B2382+3)*HLOOKUP(BK$6,Assumps!$D$324:$W$326,$C2382+1)*HLOOKUP(BK$6,Assumps!$D$324:$W$335,$D2382+6)*HLOOKUP(BK$6,Assumps!$D$324:$L$340,12+$C$2374)</f>
        <v>0.11327900614345104</v>
      </c>
      <c r="BL2382" s="74">
        <f>Assumps!$B$323*HLOOKUP(BL$6,Assumps!$D$324:$W$329,$B2382+3)*HLOOKUP(BL$6,Assumps!$D$324:$W$326,$C2382+1)*HLOOKUP(BL$6,Assumps!$D$324:$W$335,$D2382+6)*HLOOKUP(BL$6,Assumps!$D$324:$L$340,12+$C$2374)</f>
        <v>0.11327900614345104</v>
      </c>
      <c r="BM2382" s="74">
        <f>Assumps!$B$323*HLOOKUP(BM$6,Assumps!$D$324:$W$329,$B2382+3)*HLOOKUP(BM$6,Assumps!$D$324:$W$326,$C2382+1)*HLOOKUP(BM$6,Assumps!$D$324:$W$335,$D2382+6)*HLOOKUP(BM$6,Assumps!$D$324:$L$340,12+$C$2374)</f>
        <v>0.11327900614345104</v>
      </c>
      <c r="BN2382" s="74">
        <f>Assumps!$B$323*HLOOKUP(BN$6,Assumps!$D$324:$W$329,$B2382+3)*HLOOKUP(BN$6,Assumps!$D$324:$W$326,$C2382+1)*HLOOKUP(BN$6,Assumps!$D$324:$W$335,$D2382+6)*HLOOKUP(BN$6,Assumps!$D$324:$L$340,12+$C$2374)</f>
        <v>0.11327900614345104</v>
      </c>
      <c r="BO2382" s="74">
        <f>Assumps!$B$323*HLOOKUP(BO$6,Assumps!$D$324:$W$329,$B2382+3)*HLOOKUP(BO$6,Assumps!$D$324:$W$326,$C2382+1)*HLOOKUP(BO$6,Assumps!$D$324:$W$335,$D2382+6)*HLOOKUP(BO$6,Assumps!$D$324:$L$340,12+$C$2374)</f>
        <v>0.11327900614345104</v>
      </c>
      <c r="BP2382" s="74">
        <f>Assumps!$B$323*HLOOKUP(BP$6,Assumps!$D$324:$W$329,$B2382+3)*HLOOKUP(BP$6,Assumps!$D$324:$W$326,$C2382+1)*HLOOKUP(BP$6,Assumps!$D$324:$W$335,$D2382+6)*HLOOKUP(BP$6,Assumps!$D$324:$L$340,12+$C$2374)</f>
        <v>0.11327900614345104</v>
      </c>
      <c r="BQ2382" s="74">
        <f>Assumps!$B$323*HLOOKUP(BQ$6,Assumps!$D$324:$W$329,$B2382+3)*HLOOKUP(BQ$6,Assumps!$D$324:$W$326,$C2382+1)*HLOOKUP(BQ$6,Assumps!$D$324:$W$335,$D2382+6)*HLOOKUP(BQ$6,Assumps!$D$324:$L$340,12+$C$2374)</f>
        <v>0.11327900614345104</v>
      </c>
      <c r="BR2382" s="74">
        <f>Assumps!$B$323*HLOOKUP(BR$6,Assumps!$D$324:$W$329,$B2382+3)*HLOOKUP(BR$6,Assumps!$D$324:$W$326,$C2382+1)*HLOOKUP(BR$6,Assumps!$D$324:$W$335,$D2382+6)*HLOOKUP(BR$6,Assumps!$D$324:$L$340,12+$C$2374)</f>
        <v>0.11327900614345104</v>
      </c>
      <c r="BS2382" s="74">
        <f>Assumps!$B$323*HLOOKUP(BS$6,Assumps!$D$324:$W$329,$B2382+3)*HLOOKUP(BS$6,Assumps!$D$324:$W$326,$C2382+1)*HLOOKUP(BS$6,Assumps!$D$324:$W$335,$D2382+6)*HLOOKUP(BS$6,Assumps!$D$324:$L$340,12+$C$2374)</f>
        <v>0.11327900614345104</v>
      </c>
      <c r="BT2382" s="74">
        <f>Assumps!$B$323*HLOOKUP(BT$6,Assumps!$D$324:$W$329,$B2382+3)*HLOOKUP(BT$6,Assumps!$D$324:$W$326,$C2382+1)*HLOOKUP(BT$6,Assumps!$D$324:$W$335,$D2382+6)*HLOOKUP(BT$6,Assumps!$D$324:$L$340,12+$C$2374)</f>
        <v>0.11327900614345104</v>
      </c>
      <c r="BU2382" s="74">
        <f>Assumps!$B$323*HLOOKUP(BU$6,Assumps!$D$324:$W$329,$B2382+3)*HLOOKUP(BU$6,Assumps!$D$324:$W$326,$C2382+1)*HLOOKUP(BU$6,Assumps!$D$324:$W$335,$D2382+6)*HLOOKUP(BU$6,Assumps!$D$324:$L$340,12+$C$2374)</f>
        <v>0.11327900614345104</v>
      </c>
      <c r="BV2382" s="74">
        <f>Assumps!$B$323*HLOOKUP(BV$6,Assumps!$D$324:$W$329,$B2382+3)*HLOOKUP(BV$6,Assumps!$D$324:$W$326,$C2382+1)*HLOOKUP(BV$6,Assumps!$D$324:$W$335,$D2382+6)*HLOOKUP(BV$6,Assumps!$D$324:$L$340,12+$C$2374)</f>
        <v>0.11327900614345104</v>
      </c>
      <c r="BW2382" s="74">
        <f>Assumps!$B$323*HLOOKUP(BW$6,Assumps!$D$324:$W$329,$B2382+3)*HLOOKUP(BW$6,Assumps!$D$324:$W$326,$C2382+1)*HLOOKUP(BW$6,Assumps!$D$324:$W$335,$D2382+6)*HLOOKUP(BW$6,Assumps!$D$324:$L$340,12+$C$2374)</f>
        <v>0.11327900614345104</v>
      </c>
      <c r="BX2382" s="74">
        <f>Assumps!$B$323*HLOOKUP(BX$6,Assumps!$D$324:$W$329,$B2382+3)*HLOOKUP(BX$6,Assumps!$D$324:$W$326,$C2382+1)*HLOOKUP(BX$6,Assumps!$D$324:$W$335,$D2382+6)*HLOOKUP(BX$6,Assumps!$D$324:$L$340,12+$C$2374)</f>
        <v>0.11327900614345104</v>
      </c>
      <c r="BY2382" s="74">
        <f>Assumps!$B$323*HLOOKUP(BY$6,Assumps!$D$324:$W$329,$B2382+3)*HLOOKUP(BY$6,Assumps!$D$324:$W$326,$C2382+1)*HLOOKUP(BY$6,Assumps!$D$324:$W$335,$D2382+6)*HLOOKUP(BY$6,Assumps!$D$324:$L$340,12+$C$2374)</f>
        <v>0.11327900614345104</v>
      </c>
      <c r="BZ2382" s="74">
        <f>Assumps!$B$323*HLOOKUP(BZ$6,Assumps!$D$324:$W$329,$B2382+3)*HLOOKUP(BZ$6,Assumps!$D$324:$W$326,$C2382+1)*HLOOKUP(BZ$6,Assumps!$D$324:$W$335,$D2382+6)*HLOOKUP(BZ$6,Assumps!$D$324:$L$340,12+$C$2374)</f>
        <v>0.11327900614345104</v>
      </c>
      <c r="CA2382" s="74">
        <f>Assumps!$B$323*HLOOKUP(CA$6,Assumps!$D$324:$W$329,$B2382+3)*HLOOKUP(CA$6,Assumps!$D$324:$W$326,$C2382+1)*HLOOKUP(CA$6,Assumps!$D$324:$W$335,$D2382+6)*HLOOKUP(CA$6,Assumps!$D$324:$L$340,12+$C$2374)</f>
        <v>0.11327900614345104</v>
      </c>
      <c r="CB2382" s="74">
        <f>Assumps!$B$323*HLOOKUP(CB$6,Assumps!$D$324:$W$329,$B2382+3)*HLOOKUP(CB$6,Assumps!$D$324:$W$326,$C2382+1)*HLOOKUP(CB$6,Assumps!$D$324:$W$335,$D2382+6)*HLOOKUP(CB$6,Assumps!$D$324:$L$340,12+$C$2374)</f>
        <v>0.11327900614345104</v>
      </c>
      <c r="CC2382" s="74">
        <f>Assumps!$B$323*HLOOKUP(CC$6,Assumps!$D$324:$W$329,$B2382+3)*HLOOKUP(CC$6,Assumps!$D$324:$W$326,$C2382+1)*HLOOKUP(CC$6,Assumps!$D$324:$W$335,$D2382+6)*HLOOKUP(CC$6,Assumps!$D$324:$L$340,12+$C$2374)</f>
        <v>0.11327900614345104</v>
      </c>
      <c r="CD2382" s="74">
        <f>Assumps!$B$323*HLOOKUP(CD$6,Assumps!$D$324:$W$329,$B2382+3)*HLOOKUP(CD$6,Assumps!$D$324:$W$326,$C2382+1)*HLOOKUP(CD$6,Assumps!$D$324:$W$335,$D2382+6)*HLOOKUP(CD$6,Assumps!$D$324:$L$340,12+$C$2374)</f>
        <v>0.11327900614345104</v>
      </c>
      <c r="CE2382" s="74">
        <f>Assumps!$B$323*HLOOKUP(CE$6,Assumps!$D$324:$W$329,$B2382+3)*HLOOKUP(CE$6,Assumps!$D$324:$W$326,$C2382+1)*HLOOKUP(CE$6,Assumps!$D$324:$W$335,$D2382+6)*HLOOKUP(CE$6,Assumps!$D$324:$L$340,12+$C$2374)</f>
        <v>0.11327900614345104</v>
      </c>
      <c r="CF2382" s="74">
        <f>Assumps!$B$323*HLOOKUP(CF$6,Assumps!$D$324:$W$329,$B2382+3)*HLOOKUP(CF$6,Assumps!$D$324:$W$326,$C2382+1)*HLOOKUP(CF$6,Assumps!$D$324:$W$335,$D2382+6)*HLOOKUP(CF$6,Assumps!$D$324:$L$340,12+$C$2374)</f>
        <v>0.11327900614345104</v>
      </c>
      <c r="CG2382" s="74">
        <f>Assumps!$B$323*HLOOKUP(CG$6,Assumps!$D$324:$W$329,$B2382+3)*HLOOKUP(CG$6,Assumps!$D$324:$W$326,$C2382+1)*HLOOKUP(CG$6,Assumps!$D$324:$W$335,$D2382+6)*HLOOKUP(CG$6,Assumps!$D$324:$L$340,12+$C$2374)</f>
        <v>0.11327900614345104</v>
      </c>
      <c r="CH2382" s="74">
        <f>Assumps!$B$323*HLOOKUP(CH$6,Assumps!$D$324:$W$329,$B2382+3)*HLOOKUP(CH$6,Assumps!$D$324:$W$326,$C2382+1)*HLOOKUP(CH$6,Assumps!$D$324:$W$335,$D2382+6)*HLOOKUP(CH$6,Assumps!$D$324:$L$340,12+$C$2374)</f>
        <v>0.11327900614345104</v>
      </c>
    </row>
    <row r="2383" spans="1:256">
      <c r="B2383" s="20">
        <v>1</v>
      </c>
      <c r="C2383" s="20">
        <v>1</v>
      </c>
      <c r="D2383" s="20">
        <v>5</v>
      </c>
      <c r="E2383" s="20">
        <v>115</v>
      </c>
      <c r="G2383" s="74">
        <f>Assumps!$B$323*HLOOKUP(G$6,Assumps!$D$324:$W$329,$B2383+3)*HLOOKUP(G$6,Assumps!$D$324:$W$326,$C2383+1)*HLOOKUP(G$6,Assumps!$D$324:$W$335,$D2383+6)*HLOOKUP(G$6,Assumps!$D$324:$L$340,12+$C$2374)</f>
        <v>0.18604651162790697</v>
      </c>
      <c r="H2383" s="74">
        <f>Assumps!$B$323*HLOOKUP(H$6,Assumps!$D$324:$W$329,$B2383+3)*HLOOKUP(H$6,Assumps!$D$324:$W$326,$C2383+1)*HLOOKUP(H$6,Assumps!$D$324:$W$335,$D2383+6)*HLOOKUP(H$6,Assumps!$D$324:$L$340,12+$C$2374)</f>
        <v>0.18604651162790697</v>
      </c>
      <c r="I2383" s="74">
        <f>Assumps!$B$323*HLOOKUP(I$6,Assumps!$D$324:$W$329,$B2383+3)*HLOOKUP(I$6,Assumps!$D$324:$W$326,$C2383+1)*HLOOKUP(I$6,Assumps!$D$324:$W$335,$D2383+6)*HLOOKUP(I$6,Assumps!$D$324:$L$340,12+$C$2374)</f>
        <v>0.18604651162790697</v>
      </c>
      <c r="J2383" s="74">
        <f>Assumps!$B$323*HLOOKUP(J$6,Assumps!$D$324:$W$329,$B2383+3)*HLOOKUP(J$6,Assumps!$D$324:$W$326,$C2383+1)*HLOOKUP(J$6,Assumps!$D$324:$W$335,$D2383+6)*HLOOKUP(J$6,Assumps!$D$324:$L$340,12+$C$2374)</f>
        <v>0.18604651162790697</v>
      </c>
      <c r="K2383" s="74">
        <f>Assumps!$B$323*HLOOKUP(K$6,Assumps!$D$324:$W$329,$B2383+3)*HLOOKUP(K$6,Assumps!$D$324:$W$326,$C2383+1)*HLOOKUP(K$6,Assumps!$D$324:$W$335,$D2383+6)*HLOOKUP(K$6,Assumps!$D$324:$L$340,12+$C$2374)</f>
        <v>0.13436692506459949</v>
      </c>
      <c r="L2383" s="74">
        <f>Assumps!$B$323*HLOOKUP(L$6,Assumps!$D$324:$W$329,$B2383+3)*HLOOKUP(L$6,Assumps!$D$324:$W$326,$C2383+1)*HLOOKUP(L$6,Assumps!$D$324:$W$335,$D2383+6)*HLOOKUP(L$6,Assumps!$D$324:$L$340,12+$C$2374)</f>
        <v>0.13436692506459949</v>
      </c>
      <c r="M2383" s="74">
        <f>Assumps!$B$323*HLOOKUP(M$6,Assumps!$D$324:$W$329,$B2383+3)*HLOOKUP(M$6,Assumps!$D$324:$W$326,$C2383+1)*HLOOKUP(M$6,Assumps!$D$324:$W$335,$D2383+6)*HLOOKUP(M$6,Assumps!$D$324:$L$340,12+$C$2374)</f>
        <v>0.13436692506459949</v>
      </c>
      <c r="N2383" s="74">
        <f>Assumps!$B$323*HLOOKUP(N$6,Assumps!$D$324:$W$329,$B2383+3)*HLOOKUP(N$6,Assumps!$D$324:$W$326,$C2383+1)*HLOOKUP(N$6,Assumps!$D$324:$W$335,$D2383+6)*HLOOKUP(N$6,Assumps!$D$324:$L$340,12+$C$2374)</f>
        <v>0.13436692506459949</v>
      </c>
      <c r="O2383" s="74">
        <f>Assumps!$B$323*HLOOKUP(O$6,Assumps!$D$324:$W$329,$B2383+3)*HLOOKUP(O$6,Assumps!$D$324:$W$326,$C2383+1)*HLOOKUP(O$6,Assumps!$D$324:$W$335,$D2383+6)*HLOOKUP(O$6,Assumps!$D$324:$L$340,12+$C$2374)</f>
        <v>6.6889632107023408E-2</v>
      </c>
      <c r="P2383" s="74">
        <f>Assumps!$B$323*HLOOKUP(P$6,Assumps!$D$324:$W$329,$B2383+3)*HLOOKUP(P$6,Assumps!$D$324:$W$326,$C2383+1)*HLOOKUP(P$6,Assumps!$D$324:$W$335,$D2383+6)*HLOOKUP(P$6,Assumps!$D$324:$L$340,12+$C$2374)</f>
        <v>6.6889632107023408E-2</v>
      </c>
      <c r="Q2383" s="74">
        <f>Assumps!$B$323*HLOOKUP(Q$6,Assumps!$D$324:$W$329,$B2383+3)*HLOOKUP(Q$6,Assumps!$D$324:$W$326,$C2383+1)*HLOOKUP(Q$6,Assumps!$D$324:$W$335,$D2383+6)*HLOOKUP(Q$6,Assumps!$D$324:$L$340,12+$C$2374)</f>
        <v>6.6889632107023408E-2</v>
      </c>
      <c r="R2383" s="74">
        <f>Assumps!$B$323*HLOOKUP(R$6,Assumps!$D$324:$W$329,$B2383+3)*HLOOKUP(R$6,Assumps!$D$324:$W$326,$C2383+1)*HLOOKUP(R$6,Assumps!$D$324:$W$335,$D2383+6)*HLOOKUP(R$6,Assumps!$D$324:$L$340,12+$C$2374)</f>
        <v>6.6889632107023408E-2</v>
      </c>
      <c r="S2383" s="74">
        <f>Assumps!$B$323*HLOOKUP(S$6,Assumps!$D$324:$W$329,$B2383+3)*HLOOKUP(S$6,Assumps!$D$324:$W$326,$C2383+1)*HLOOKUP(S$6,Assumps!$D$324:$W$335,$D2383+6)*HLOOKUP(S$6,Assumps!$D$324:$L$340,12+$C$2374)</f>
        <v>5.5908513341804321E-2</v>
      </c>
      <c r="T2383" s="74">
        <f>Assumps!$B$323*HLOOKUP(T$6,Assumps!$D$324:$W$329,$B2383+3)*HLOOKUP(T$6,Assumps!$D$324:$W$326,$C2383+1)*HLOOKUP(T$6,Assumps!$D$324:$W$335,$D2383+6)*HLOOKUP(T$6,Assumps!$D$324:$L$340,12+$C$2374)</f>
        <v>5.5908513341804321E-2</v>
      </c>
      <c r="U2383" s="74">
        <f>Assumps!$B$323*HLOOKUP(U$6,Assumps!$D$324:$W$329,$B2383+3)*HLOOKUP(U$6,Assumps!$D$324:$W$326,$C2383+1)*HLOOKUP(U$6,Assumps!$D$324:$W$335,$D2383+6)*HLOOKUP(U$6,Assumps!$D$324:$L$340,12+$C$2374)</f>
        <v>5.5908513341804321E-2</v>
      </c>
      <c r="V2383" s="74">
        <f>Assumps!$B$323*HLOOKUP(V$6,Assumps!$D$324:$W$329,$B2383+3)*HLOOKUP(V$6,Assumps!$D$324:$W$326,$C2383+1)*HLOOKUP(V$6,Assumps!$D$324:$W$335,$D2383+6)*HLOOKUP(V$6,Assumps!$D$324:$L$340,12+$C$2374)</f>
        <v>5.5908513341804321E-2</v>
      </c>
      <c r="W2383" s="74">
        <f>Assumps!$B$323*HLOOKUP(W$6,Assumps!$D$324:$W$329,$B2383+3)*HLOOKUP(W$6,Assumps!$D$324:$W$326,$C2383+1)*HLOOKUP(W$6,Assumps!$D$324:$W$335,$D2383+6)*HLOOKUP(W$6,Assumps!$D$324:$L$340,12+$C$2374)</f>
        <v>5.0285714285714288E-2</v>
      </c>
      <c r="X2383" s="74">
        <f>Assumps!$B$323*HLOOKUP(X$6,Assumps!$D$324:$W$329,$B2383+3)*HLOOKUP(X$6,Assumps!$D$324:$W$326,$C2383+1)*HLOOKUP(X$6,Assumps!$D$324:$W$335,$D2383+6)*HLOOKUP(X$6,Assumps!$D$324:$L$340,12+$C$2374)</f>
        <v>5.0285714285714288E-2</v>
      </c>
      <c r="Y2383" s="74">
        <f>Assumps!$B$323*HLOOKUP(Y$6,Assumps!$D$324:$W$329,$B2383+3)*HLOOKUP(Y$6,Assumps!$D$324:$W$326,$C2383+1)*HLOOKUP(Y$6,Assumps!$D$324:$W$335,$D2383+6)*HLOOKUP(Y$6,Assumps!$D$324:$L$340,12+$C$2374)</f>
        <v>5.0285714285714288E-2</v>
      </c>
      <c r="Z2383" s="74">
        <f>Assumps!$B$323*HLOOKUP(Z$6,Assumps!$D$324:$W$329,$B2383+3)*HLOOKUP(Z$6,Assumps!$D$324:$W$326,$C2383+1)*HLOOKUP(Z$6,Assumps!$D$324:$W$335,$D2383+6)*HLOOKUP(Z$6,Assumps!$D$324:$L$340,12+$C$2374)</f>
        <v>5.0285714285714288E-2</v>
      </c>
      <c r="AA2383" s="74">
        <f>Assumps!$B$323*HLOOKUP(AA$6,Assumps!$D$324:$W$329,$B2383+3)*HLOOKUP(AA$6,Assumps!$D$324:$W$326,$C2383+1)*HLOOKUP(AA$6,Assumps!$D$324:$W$335,$D2383+6)*HLOOKUP(AA$6,Assumps!$D$324:$L$340,12+$C$2374)</f>
        <v>0.11087420042643924</v>
      </c>
      <c r="AB2383" s="74">
        <f>Assumps!$B$323*HLOOKUP(AB$6,Assumps!$D$324:$W$329,$B2383+3)*HLOOKUP(AB$6,Assumps!$D$324:$W$326,$C2383+1)*HLOOKUP(AB$6,Assumps!$D$324:$W$335,$D2383+6)*HLOOKUP(AB$6,Assumps!$D$324:$L$340,12+$C$2374)</f>
        <v>0.11087420042643924</v>
      </c>
      <c r="AC2383" s="74">
        <f>Assumps!$B$323*HLOOKUP(AC$6,Assumps!$D$324:$W$329,$B2383+3)*HLOOKUP(AC$6,Assumps!$D$324:$W$326,$C2383+1)*HLOOKUP(AC$6,Assumps!$D$324:$W$335,$D2383+6)*HLOOKUP(AC$6,Assumps!$D$324:$L$340,12+$C$2374)</f>
        <v>0.11087420042643924</v>
      </c>
      <c r="AD2383" s="74">
        <f>Assumps!$B$323*HLOOKUP(AD$6,Assumps!$D$324:$W$329,$B2383+3)*HLOOKUP(AD$6,Assumps!$D$324:$W$326,$C2383+1)*HLOOKUP(AD$6,Assumps!$D$324:$W$335,$D2383+6)*HLOOKUP(AD$6,Assumps!$D$324:$L$340,12+$C$2374)</f>
        <v>0.11087420042643924</v>
      </c>
      <c r="AE2383" s="74">
        <f>Assumps!$B$323*HLOOKUP(AE$6,Assumps!$D$324:$W$329,$B2383+3)*HLOOKUP(AE$6,Assumps!$D$324:$W$326,$C2383+1)*HLOOKUP(AE$6,Assumps!$D$324:$W$335,$D2383+6)*HLOOKUP(AE$6,Assumps!$D$324:$L$340,12+$C$2374)</f>
        <v>0.13307240704500978</v>
      </c>
      <c r="AF2383" s="74">
        <f>Assumps!$B$323*HLOOKUP(AF$6,Assumps!$D$324:$W$329,$B2383+3)*HLOOKUP(AF$6,Assumps!$D$324:$W$326,$C2383+1)*HLOOKUP(AF$6,Assumps!$D$324:$W$335,$D2383+6)*HLOOKUP(AF$6,Assumps!$D$324:$L$340,12+$C$2374)</f>
        <v>0.13307240704500978</v>
      </c>
      <c r="AG2383" s="74">
        <f>Assumps!$B$323*HLOOKUP(AG$6,Assumps!$D$324:$W$329,$B2383+3)*HLOOKUP(AG$6,Assumps!$D$324:$W$326,$C2383+1)*HLOOKUP(AG$6,Assumps!$D$324:$W$335,$D2383+6)*HLOOKUP(AG$6,Assumps!$D$324:$L$340,12+$C$2374)</f>
        <v>0.13307240704500978</v>
      </c>
      <c r="AH2383" s="74">
        <f>Assumps!$B$323*HLOOKUP(AH$6,Assumps!$D$324:$W$329,$B2383+3)*HLOOKUP(AH$6,Assumps!$D$324:$W$326,$C2383+1)*HLOOKUP(AH$6,Assumps!$D$324:$W$335,$D2383+6)*HLOOKUP(AH$6,Assumps!$D$324:$L$340,12+$C$2374)</f>
        <v>0.13307240704500978</v>
      </c>
      <c r="AI2383" s="74">
        <f>Assumps!$B$323*HLOOKUP(AI$6,Assumps!$D$324:$W$329,$B2383+3)*HLOOKUP(AI$6,Assumps!$D$324:$W$326,$C2383+1)*HLOOKUP(AI$6,Assumps!$D$324:$W$335,$D2383+6)*HLOOKUP(AI$6,Assumps!$D$324:$L$340,12+$C$2374)</f>
        <v>9.5890410958904104E-2</v>
      </c>
      <c r="AJ2383" s="74">
        <f>Assumps!$B$323*HLOOKUP(AJ$6,Assumps!$D$324:$W$329,$B2383+3)*HLOOKUP(AJ$6,Assumps!$D$324:$W$326,$C2383+1)*HLOOKUP(AJ$6,Assumps!$D$324:$W$335,$D2383+6)*HLOOKUP(AJ$6,Assumps!$D$324:$L$340,12+$C$2374)</f>
        <v>9.5890410958904104E-2</v>
      </c>
      <c r="AK2383" s="74">
        <f>Assumps!$B$323*HLOOKUP(AK$6,Assumps!$D$324:$W$329,$B2383+3)*HLOOKUP(AK$6,Assumps!$D$324:$W$326,$C2383+1)*HLOOKUP(AK$6,Assumps!$D$324:$W$335,$D2383+6)*HLOOKUP(AK$6,Assumps!$D$324:$L$340,12+$C$2374)</f>
        <v>9.5890410958904104E-2</v>
      </c>
      <c r="AL2383" s="74">
        <f>Assumps!$B$323*HLOOKUP(AL$6,Assumps!$D$324:$W$329,$B2383+3)*HLOOKUP(AL$6,Assumps!$D$324:$W$326,$C2383+1)*HLOOKUP(AL$6,Assumps!$D$324:$W$335,$D2383+6)*HLOOKUP(AL$6,Assumps!$D$324:$L$340,12+$C$2374)</f>
        <v>9.5890410958904104E-2</v>
      </c>
      <c r="AM2383" s="74">
        <f>Assumps!$B$323*HLOOKUP(AM$6,Assumps!$D$324:$W$329,$B2383+3)*HLOOKUP(AM$6,Assumps!$D$324:$W$326,$C2383+1)*HLOOKUP(AM$6,Assumps!$D$324:$W$335,$D2383+6)*HLOOKUP(AM$6,Assumps!$D$324:$L$340,12+$C$2374)</f>
        <v>0.11327900614345104</v>
      </c>
      <c r="AN2383" s="74">
        <f>Assumps!$B$323*HLOOKUP(AN$6,Assumps!$D$324:$W$329,$B2383+3)*HLOOKUP(AN$6,Assumps!$D$324:$W$326,$C2383+1)*HLOOKUP(AN$6,Assumps!$D$324:$W$335,$D2383+6)*HLOOKUP(AN$6,Assumps!$D$324:$L$340,12+$C$2374)</f>
        <v>0.11327900614345104</v>
      </c>
      <c r="AO2383" s="74">
        <f>Assumps!$B$323*HLOOKUP(AO$6,Assumps!$D$324:$W$329,$B2383+3)*HLOOKUP(AO$6,Assumps!$D$324:$W$326,$C2383+1)*HLOOKUP(AO$6,Assumps!$D$324:$W$335,$D2383+6)*HLOOKUP(AO$6,Assumps!$D$324:$L$340,12+$C$2374)</f>
        <v>0.11327900614345104</v>
      </c>
      <c r="AP2383" s="74">
        <f>Assumps!$B$323*HLOOKUP(AP$6,Assumps!$D$324:$W$329,$B2383+3)*HLOOKUP(AP$6,Assumps!$D$324:$W$326,$C2383+1)*HLOOKUP(AP$6,Assumps!$D$324:$W$335,$D2383+6)*HLOOKUP(AP$6,Assumps!$D$324:$L$340,12+$C$2374)</f>
        <v>0.11327900614345104</v>
      </c>
      <c r="AQ2383" s="74">
        <f>Assumps!$B$323*HLOOKUP(AQ$6,Assumps!$D$324:$W$329,$B2383+3)*HLOOKUP(AQ$6,Assumps!$D$324:$W$326,$C2383+1)*HLOOKUP(AQ$6,Assumps!$D$324:$W$335,$D2383+6)*HLOOKUP(AQ$6,Assumps!$D$324:$L$340,12+$C$2374)</f>
        <v>0.11327900614345104</v>
      </c>
      <c r="AR2383" s="74">
        <f>Assumps!$B$323*HLOOKUP(AR$6,Assumps!$D$324:$W$329,$B2383+3)*HLOOKUP(AR$6,Assumps!$D$324:$W$326,$C2383+1)*HLOOKUP(AR$6,Assumps!$D$324:$W$335,$D2383+6)*HLOOKUP(AR$6,Assumps!$D$324:$L$340,12+$C$2374)</f>
        <v>0.11327900614345104</v>
      </c>
      <c r="AS2383" s="74">
        <f>Assumps!$B$323*HLOOKUP(AS$6,Assumps!$D$324:$W$329,$B2383+3)*HLOOKUP(AS$6,Assumps!$D$324:$W$326,$C2383+1)*HLOOKUP(AS$6,Assumps!$D$324:$W$335,$D2383+6)*HLOOKUP(AS$6,Assumps!$D$324:$L$340,12+$C$2374)</f>
        <v>0.11327900614345104</v>
      </c>
      <c r="AT2383" s="74">
        <f>Assumps!$B$323*HLOOKUP(AT$6,Assumps!$D$324:$W$329,$B2383+3)*HLOOKUP(AT$6,Assumps!$D$324:$W$326,$C2383+1)*HLOOKUP(AT$6,Assumps!$D$324:$W$335,$D2383+6)*HLOOKUP(AT$6,Assumps!$D$324:$L$340,12+$C$2374)</f>
        <v>0.11327900614345104</v>
      </c>
      <c r="AU2383" s="74">
        <f>Assumps!$B$323*HLOOKUP(AU$6,Assumps!$D$324:$W$329,$B2383+3)*HLOOKUP(AU$6,Assumps!$D$324:$W$326,$C2383+1)*HLOOKUP(AU$6,Assumps!$D$324:$W$335,$D2383+6)*HLOOKUP(AU$6,Assumps!$D$324:$L$340,12+$C$2374)</f>
        <v>0.11327900614345104</v>
      </c>
      <c r="AV2383" s="74">
        <f>Assumps!$B$323*HLOOKUP(AV$6,Assumps!$D$324:$W$329,$B2383+3)*HLOOKUP(AV$6,Assumps!$D$324:$W$326,$C2383+1)*HLOOKUP(AV$6,Assumps!$D$324:$W$335,$D2383+6)*HLOOKUP(AV$6,Assumps!$D$324:$L$340,12+$C$2374)</f>
        <v>0.11327900614345104</v>
      </c>
      <c r="AW2383" s="74">
        <f>Assumps!$B$323*HLOOKUP(AW$6,Assumps!$D$324:$W$329,$B2383+3)*HLOOKUP(AW$6,Assumps!$D$324:$W$326,$C2383+1)*HLOOKUP(AW$6,Assumps!$D$324:$W$335,$D2383+6)*HLOOKUP(AW$6,Assumps!$D$324:$L$340,12+$C$2374)</f>
        <v>0.11327900614345104</v>
      </c>
      <c r="AX2383" s="74">
        <f>Assumps!$B$323*HLOOKUP(AX$6,Assumps!$D$324:$W$329,$B2383+3)*HLOOKUP(AX$6,Assumps!$D$324:$W$326,$C2383+1)*HLOOKUP(AX$6,Assumps!$D$324:$W$335,$D2383+6)*HLOOKUP(AX$6,Assumps!$D$324:$L$340,12+$C$2374)</f>
        <v>0.11327900614345104</v>
      </c>
      <c r="AY2383" s="74">
        <f>Assumps!$B$323*HLOOKUP(AY$6,Assumps!$D$324:$W$329,$B2383+3)*HLOOKUP(AY$6,Assumps!$D$324:$W$326,$C2383+1)*HLOOKUP(AY$6,Assumps!$D$324:$W$335,$D2383+6)*HLOOKUP(AY$6,Assumps!$D$324:$L$340,12+$C$2374)</f>
        <v>0.11327900614345104</v>
      </c>
      <c r="AZ2383" s="74">
        <f>Assumps!$B$323*HLOOKUP(AZ$6,Assumps!$D$324:$W$329,$B2383+3)*HLOOKUP(AZ$6,Assumps!$D$324:$W$326,$C2383+1)*HLOOKUP(AZ$6,Assumps!$D$324:$W$335,$D2383+6)*HLOOKUP(AZ$6,Assumps!$D$324:$L$340,12+$C$2374)</f>
        <v>0.11327900614345104</v>
      </c>
      <c r="BA2383" s="74">
        <f>Assumps!$B$323*HLOOKUP(BA$6,Assumps!$D$324:$W$329,$B2383+3)*HLOOKUP(BA$6,Assumps!$D$324:$W$326,$C2383+1)*HLOOKUP(BA$6,Assumps!$D$324:$W$335,$D2383+6)*HLOOKUP(BA$6,Assumps!$D$324:$L$340,12+$C$2374)</f>
        <v>0.11327900614345104</v>
      </c>
      <c r="BB2383" s="74">
        <f>Assumps!$B$323*HLOOKUP(BB$6,Assumps!$D$324:$W$329,$B2383+3)*HLOOKUP(BB$6,Assumps!$D$324:$W$326,$C2383+1)*HLOOKUP(BB$6,Assumps!$D$324:$W$335,$D2383+6)*HLOOKUP(BB$6,Assumps!$D$324:$L$340,12+$C$2374)</f>
        <v>0.11327900614345104</v>
      </c>
      <c r="BC2383" s="74">
        <f>Assumps!$B$323*HLOOKUP(BC$6,Assumps!$D$324:$W$329,$B2383+3)*HLOOKUP(BC$6,Assumps!$D$324:$W$326,$C2383+1)*HLOOKUP(BC$6,Assumps!$D$324:$W$335,$D2383+6)*HLOOKUP(BC$6,Assumps!$D$324:$L$340,12+$C$2374)</f>
        <v>0.11327900614345104</v>
      </c>
      <c r="BD2383" s="74">
        <f>Assumps!$B$323*HLOOKUP(BD$6,Assumps!$D$324:$W$329,$B2383+3)*HLOOKUP(BD$6,Assumps!$D$324:$W$326,$C2383+1)*HLOOKUP(BD$6,Assumps!$D$324:$W$335,$D2383+6)*HLOOKUP(BD$6,Assumps!$D$324:$L$340,12+$C$2374)</f>
        <v>0.11327900614345104</v>
      </c>
      <c r="BE2383" s="74">
        <f>Assumps!$B$323*HLOOKUP(BE$6,Assumps!$D$324:$W$329,$B2383+3)*HLOOKUP(BE$6,Assumps!$D$324:$W$326,$C2383+1)*HLOOKUP(BE$6,Assumps!$D$324:$W$335,$D2383+6)*HLOOKUP(BE$6,Assumps!$D$324:$L$340,12+$C$2374)</f>
        <v>0.11327900614345104</v>
      </c>
      <c r="BF2383" s="74">
        <f>Assumps!$B$323*HLOOKUP(BF$6,Assumps!$D$324:$W$329,$B2383+3)*HLOOKUP(BF$6,Assumps!$D$324:$W$326,$C2383+1)*HLOOKUP(BF$6,Assumps!$D$324:$W$335,$D2383+6)*HLOOKUP(BF$6,Assumps!$D$324:$L$340,12+$C$2374)</f>
        <v>0.11327900614345104</v>
      </c>
      <c r="BG2383" s="74">
        <f>Assumps!$B$323*HLOOKUP(BG$6,Assumps!$D$324:$W$329,$B2383+3)*HLOOKUP(BG$6,Assumps!$D$324:$W$326,$C2383+1)*HLOOKUP(BG$6,Assumps!$D$324:$W$335,$D2383+6)*HLOOKUP(BG$6,Assumps!$D$324:$L$340,12+$C$2374)</f>
        <v>0.11327900614345104</v>
      </c>
      <c r="BH2383" s="74">
        <f>Assumps!$B$323*HLOOKUP(BH$6,Assumps!$D$324:$W$329,$B2383+3)*HLOOKUP(BH$6,Assumps!$D$324:$W$326,$C2383+1)*HLOOKUP(BH$6,Assumps!$D$324:$W$335,$D2383+6)*HLOOKUP(BH$6,Assumps!$D$324:$L$340,12+$C$2374)</f>
        <v>0.11327900614345104</v>
      </c>
      <c r="BI2383" s="74">
        <f>Assumps!$B$323*HLOOKUP(BI$6,Assumps!$D$324:$W$329,$B2383+3)*HLOOKUP(BI$6,Assumps!$D$324:$W$326,$C2383+1)*HLOOKUP(BI$6,Assumps!$D$324:$W$335,$D2383+6)*HLOOKUP(BI$6,Assumps!$D$324:$L$340,12+$C$2374)</f>
        <v>0.11327900614345104</v>
      </c>
      <c r="BJ2383" s="74">
        <f>Assumps!$B$323*HLOOKUP(BJ$6,Assumps!$D$324:$W$329,$B2383+3)*HLOOKUP(BJ$6,Assumps!$D$324:$W$326,$C2383+1)*HLOOKUP(BJ$6,Assumps!$D$324:$W$335,$D2383+6)*HLOOKUP(BJ$6,Assumps!$D$324:$L$340,12+$C$2374)</f>
        <v>0.11327900614345104</v>
      </c>
      <c r="BK2383" s="74">
        <f>Assumps!$B$323*HLOOKUP(BK$6,Assumps!$D$324:$W$329,$B2383+3)*HLOOKUP(BK$6,Assumps!$D$324:$W$326,$C2383+1)*HLOOKUP(BK$6,Assumps!$D$324:$W$335,$D2383+6)*HLOOKUP(BK$6,Assumps!$D$324:$L$340,12+$C$2374)</f>
        <v>0.11327900614345104</v>
      </c>
      <c r="BL2383" s="74">
        <f>Assumps!$B$323*HLOOKUP(BL$6,Assumps!$D$324:$W$329,$B2383+3)*HLOOKUP(BL$6,Assumps!$D$324:$W$326,$C2383+1)*HLOOKUP(BL$6,Assumps!$D$324:$W$335,$D2383+6)*HLOOKUP(BL$6,Assumps!$D$324:$L$340,12+$C$2374)</f>
        <v>0.11327900614345104</v>
      </c>
      <c r="BM2383" s="74">
        <f>Assumps!$B$323*HLOOKUP(BM$6,Assumps!$D$324:$W$329,$B2383+3)*HLOOKUP(BM$6,Assumps!$D$324:$W$326,$C2383+1)*HLOOKUP(BM$6,Assumps!$D$324:$W$335,$D2383+6)*HLOOKUP(BM$6,Assumps!$D$324:$L$340,12+$C$2374)</f>
        <v>0.11327900614345104</v>
      </c>
      <c r="BN2383" s="74">
        <f>Assumps!$B$323*HLOOKUP(BN$6,Assumps!$D$324:$W$329,$B2383+3)*HLOOKUP(BN$6,Assumps!$D$324:$W$326,$C2383+1)*HLOOKUP(BN$6,Assumps!$D$324:$W$335,$D2383+6)*HLOOKUP(BN$6,Assumps!$D$324:$L$340,12+$C$2374)</f>
        <v>0.11327900614345104</v>
      </c>
      <c r="BO2383" s="74">
        <f>Assumps!$B$323*HLOOKUP(BO$6,Assumps!$D$324:$W$329,$B2383+3)*HLOOKUP(BO$6,Assumps!$D$324:$W$326,$C2383+1)*HLOOKUP(BO$6,Assumps!$D$324:$W$335,$D2383+6)*HLOOKUP(BO$6,Assumps!$D$324:$L$340,12+$C$2374)</f>
        <v>0.11327900614345104</v>
      </c>
      <c r="BP2383" s="74">
        <f>Assumps!$B$323*HLOOKUP(BP$6,Assumps!$D$324:$W$329,$B2383+3)*HLOOKUP(BP$6,Assumps!$D$324:$W$326,$C2383+1)*HLOOKUP(BP$6,Assumps!$D$324:$W$335,$D2383+6)*HLOOKUP(BP$6,Assumps!$D$324:$L$340,12+$C$2374)</f>
        <v>0.11327900614345104</v>
      </c>
      <c r="BQ2383" s="74">
        <f>Assumps!$B$323*HLOOKUP(BQ$6,Assumps!$D$324:$W$329,$B2383+3)*HLOOKUP(BQ$6,Assumps!$D$324:$W$326,$C2383+1)*HLOOKUP(BQ$6,Assumps!$D$324:$W$335,$D2383+6)*HLOOKUP(BQ$6,Assumps!$D$324:$L$340,12+$C$2374)</f>
        <v>0.11327900614345104</v>
      </c>
      <c r="BR2383" s="74">
        <f>Assumps!$B$323*HLOOKUP(BR$6,Assumps!$D$324:$W$329,$B2383+3)*HLOOKUP(BR$6,Assumps!$D$324:$W$326,$C2383+1)*HLOOKUP(BR$6,Assumps!$D$324:$W$335,$D2383+6)*HLOOKUP(BR$6,Assumps!$D$324:$L$340,12+$C$2374)</f>
        <v>0.11327900614345104</v>
      </c>
      <c r="BS2383" s="74">
        <f>Assumps!$B$323*HLOOKUP(BS$6,Assumps!$D$324:$W$329,$B2383+3)*HLOOKUP(BS$6,Assumps!$D$324:$W$326,$C2383+1)*HLOOKUP(BS$6,Assumps!$D$324:$W$335,$D2383+6)*HLOOKUP(BS$6,Assumps!$D$324:$L$340,12+$C$2374)</f>
        <v>0.11327900614345104</v>
      </c>
      <c r="BT2383" s="74">
        <f>Assumps!$B$323*HLOOKUP(BT$6,Assumps!$D$324:$W$329,$B2383+3)*HLOOKUP(BT$6,Assumps!$D$324:$W$326,$C2383+1)*HLOOKUP(BT$6,Assumps!$D$324:$W$335,$D2383+6)*HLOOKUP(BT$6,Assumps!$D$324:$L$340,12+$C$2374)</f>
        <v>0.11327900614345104</v>
      </c>
      <c r="BU2383" s="74">
        <f>Assumps!$B$323*HLOOKUP(BU$6,Assumps!$D$324:$W$329,$B2383+3)*HLOOKUP(BU$6,Assumps!$D$324:$W$326,$C2383+1)*HLOOKUP(BU$6,Assumps!$D$324:$W$335,$D2383+6)*HLOOKUP(BU$6,Assumps!$D$324:$L$340,12+$C$2374)</f>
        <v>0.11327900614345104</v>
      </c>
      <c r="BV2383" s="74">
        <f>Assumps!$B$323*HLOOKUP(BV$6,Assumps!$D$324:$W$329,$B2383+3)*HLOOKUP(BV$6,Assumps!$D$324:$W$326,$C2383+1)*HLOOKUP(BV$6,Assumps!$D$324:$W$335,$D2383+6)*HLOOKUP(BV$6,Assumps!$D$324:$L$340,12+$C$2374)</f>
        <v>0.11327900614345104</v>
      </c>
      <c r="BW2383" s="74">
        <f>Assumps!$B$323*HLOOKUP(BW$6,Assumps!$D$324:$W$329,$B2383+3)*HLOOKUP(BW$6,Assumps!$D$324:$W$326,$C2383+1)*HLOOKUP(BW$6,Assumps!$D$324:$W$335,$D2383+6)*HLOOKUP(BW$6,Assumps!$D$324:$L$340,12+$C$2374)</f>
        <v>0.11327900614345104</v>
      </c>
      <c r="BX2383" s="74">
        <f>Assumps!$B$323*HLOOKUP(BX$6,Assumps!$D$324:$W$329,$B2383+3)*HLOOKUP(BX$6,Assumps!$D$324:$W$326,$C2383+1)*HLOOKUP(BX$6,Assumps!$D$324:$W$335,$D2383+6)*HLOOKUP(BX$6,Assumps!$D$324:$L$340,12+$C$2374)</f>
        <v>0.11327900614345104</v>
      </c>
      <c r="BY2383" s="74">
        <f>Assumps!$B$323*HLOOKUP(BY$6,Assumps!$D$324:$W$329,$B2383+3)*HLOOKUP(BY$6,Assumps!$D$324:$W$326,$C2383+1)*HLOOKUP(BY$6,Assumps!$D$324:$W$335,$D2383+6)*HLOOKUP(BY$6,Assumps!$D$324:$L$340,12+$C$2374)</f>
        <v>0.11327900614345104</v>
      </c>
      <c r="BZ2383" s="74">
        <f>Assumps!$B$323*HLOOKUP(BZ$6,Assumps!$D$324:$W$329,$B2383+3)*HLOOKUP(BZ$6,Assumps!$D$324:$W$326,$C2383+1)*HLOOKUP(BZ$6,Assumps!$D$324:$W$335,$D2383+6)*HLOOKUP(BZ$6,Assumps!$D$324:$L$340,12+$C$2374)</f>
        <v>0.11327900614345104</v>
      </c>
      <c r="CA2383" s="74">
        <f>Assumps!$B$323*HLOOKUP(CA$6,Assumps!$D$324:$W$329,$B2383+3)*HLOOKUP(CA$6,Assumps!$D$324:$W$326,$C2383+1)*HLOOKUP(CA$6,Assumps!$D$324:$W$335,$D2383+6)*HLOOKUP(CA$6,Assumps!$D$324:$L$340,12+$C$2374)</f>
        <v>0.11327900614345104</v>
      </c>
      <c r="CB2383" s="74">
        <f>Assumps!$B$323*HLOOKUP(CB$6,Assumps!$D$324:$W$329,$B2383+3)*HLOOKUP(CB$6,Assumps!$D$324:$W$326,$C2383+1)*HLOOKUP(CB$6,Assumps!$D$324:$W$335,$D2383+6)*HLOOKUP(CB$6,Assumps!$D$324:$L$340,12+$C$2374)</f>
        <v>0.11327900614345104</v>
      </c>
      <c r="CC2383" s="74">
        <f>Assumps!$B$323*HLOOKUP(CC$6,Assumps!$D$324:$W$329,$B2383+3)*HLOOKUP(CC$6,Assumps!$D$324:$W$326,$C2383+1)*HLOOKUP(CC$6,Assumps!$D$324:$W$335,$D2383+6)*HLOOKUP(CC$6,Assumps!$D$324:$L$340,12+$C$2374)</f>
        <v>0.11327900614345104</v>
      </c>
      <c r="CD2383" s="74">
        <f>Assumps!$B$323*HLOOKUP(CD$6,Assumps!$D$324:$W$329,$B2383+3)*HLOOKUP(CD$6,Assumps!$D$324:$W$326,$C2383+1)*HLOOKUP(CD$6,Assumps!$D$324:$W$335,$D2383+6)*HLOOKUP(CD$6,Assumps!$D$324:$L$340,12+$C$2374)</f>
        <v>0.11327900614345104</v>
      </c>
      <c r="CE2383" s="74">
        <f>Assumps!$B$323*HLOOKUP(CE$6,Assumps!$D$324:$W$329,$B2383+3)*HLOOKUP(CE$6,Assumps!$D$324:$W$326,$C2383+1)*HLOOKUP(CE$6,Assumps!$D$324:$W$335,$D2383+6)*HLOOKUP(CE$6,Assumps!$D$324:$L$340,12+$C$2374)</f>
        <v>0.11327900614345104</v>
      </c>
      <c r="CF2383" s="74">
        <f>Assumps!$B$323*HLOOKUP(CF$6,Assumps!$D$324:$W$329,$B2383+3)*HLOOKUP(CF$6,Assumps!$D$324:$W$326,$C2383+1)*HLOOKUP(CF$6,Assumps!$D$324:$W$335,$D2383+6)*HLOOKUP(CF$6,Assumps!$D$324:$L$340,12+$C$2374)</f>
        <v>0.11327900614345104</v>
      </c>
      <c r="CG2383" s="74">
        <f>Assumps!$B$323*HLOOKUP(CG$6,Assumps!$D$324:$W$329,$B2383+3)*HLOOKUP(CG$6,Assumps!$D$324:$W$326,$C2383+1)*HLOOKUP(CG$6,Assumps!$D$324:$W$335,$D2383+6)*HLOOKUP(CG$6,Assumps!$D$324:$L$340,12+$C$2374)</f>
        <v>0.11327900614345104</v>
      </c>
      <c r="CH2383" s="74">
        <f>Assumps!$B$323*HLOOKUP(CH$6,Assumps!$D$324:$W$329,$B2383+3)*HLOOKUP(CH$6,Assumps!$D$324:$W$326,$C2383+1)*HLOOKUP(CH$6,Assumps!$D$324:$W$335,$D2383+6)*HLOOKUP(CH$6,Assumps!$D$324:$L$340,12+$C$2374)</f>
        <v>0.11327900614345104</v>
      </c>
    </row>
    <row r="2384" spans="1:256">
      <c r="B2384" s="20">
        <v>1</v>
      </c>
      <c r="C2384" s="20">
        <v>2</v>
      </c>
      <c r="D2384" s="20">
        <v>5</v>
      </c>
      <c r="E2384" s="20">
        <v>125</v>
      </c>
      <c r="G2384" s="74">
        <f>Assumps!$B$323*HLOOKUP(G$6,Assumps!$D$324:$W$329,$B2384+3)*HLOOKUP(G$6,Assumps!$D$324:$W$326,$C2384+1)*HLOOKUP(G$6,Assumps!$D$324:$W$335,$D2384+6)*HLOOKUP(G$6,Assumps!$D$324:$L$340,12+$C$2374)</f>
        <v>0.18604651162790697</v>
      </c>
      <c r="H2384" s="74">
        <f>Assumps!$B$323*HLOOKUP(H$6,Assumps!$D$324:$W$329,$B2384+3)*HLOOKUP(H$6,Assumps!$D$324:$W$326,$C2384+1)*HLOOKUP(H$6,Assumps!$D$324:$W$335,$D2384+6)*HLOOKUP(H$6,Assumps!$D$324:$L$340,12+$C$2374)</f>
        <v>0.18604651162790697</v>
      </c>
      <c r="I2384" s="74">
        <f>Assumps!$B$323*HLOOKUP(I$6,Assumps!$D$324:$W$329,$B2384+3)*HLOOKUP(I$6,Assumps!$D$324:$W$326,$C2384+1)*HLOOKUP(I$6,Assumps!$D$324:$W$335,$D2384+6)*HLOOKUP(I$6,Assumps!$D$324:$L$340,12+$C$2374)</f>
        <v>0.18604651162790697</v>
      </c>
      <c r="J2384" s="74">
        <f>Assumps!$B$323*HLOOKUP(J$6,Assumps!$D$324:$W$329,$B2384+3)*HLOOKUP(J$6,Assumps!$D$324:$W$326,$C2384+1)*HLOOKUP(J$6,Assumps!$D$324:$W$335,$D2384+6)*HLOOKUP(J$6,Assumps!$D$324:$L$340,12+$C$2374)</f>
        <v>0.18604651162790697</v>
      </c>
      <c r="K2384" s="74">
        <f>Assumps!$B$323*HLOOKUP(K$6,Assumps!$D$324:$W$329,$B2384+3)*HLOOKUP(K$6,Assumps!$D$324:$W$326,$C2384+1)*HLOOKUP(K$6,Assumps!$D$324:$W$335,$D2384+6)*HLOOKUP(K$6,Assumps!$D$324:$L$340,12+$C$2374)</f>
        <v>0.13436692506459949</v>
      </c>
      <c r="L2384" s="74">
        <f>Assumps!$B$323*HLOOKUP(L$6,Assumps!$D$324:$W$329,$B2384+3)*HLOOKUP(L$6,Assumps!$D$324:$W$326,$C2384+1)*HLOOKUP(L$6,Assumps!$D$324:$W$335,$D2384+6)*HLOOKUP(L$6,Assumps!$D$324:$L$340,12+$C$2374)</f>
        <v>0.13436692506459949</v>
      </c>
      <c r="M2384" s="74">
        <f>Assumps!$B$323*HLOOKUP(M$6,Assumps!$D$324:$W$329,$B2384+3)*HLOOKUP(M$6,Assumps!$D$324:$W$326,$C2384+1)*HLOOKUP(M$6,Assumps!$D$324:$W$335,$D2384+6)*HLOOKUP(M$6,Assumps!$D$324:$L$340,12+$C$2374)</f>
        <v>0.13436692506459949</v>
      </c>
      <c r="N2384" s="74">
        <f>Assumps!$B$323*HLOOKUP(N$6,Assumps!$D$324:$W$329,$B2384+3)*HLOOKUP(N$6,Assumps!$D$324:$W$326,$C2384+1)*HLOOKUP(N$6,Assumps!$D$324:$W$335,$D2384+6)*HLOOKUP(N$6,Assumps!$D$324:$L$340,12+$C$2374)</f>
        <v>0.13436692506459949</v>
      </c>
      <c r="O2384" s="74">
        <f>Assumps!$B$323*HLOOKUP(O$6,Assumps!$D$324:$W$329,$B2384+3)*HLOOKUP(O$6,Assumps!$D$324:$W$326,$C2384+1)*HLOOKUP(O$6,Assumps!$D$324:$W$335,$D2384+6)*HLOOKUP(O$6,Assumps!$D$324:$L$340,12+$C$2374)</f>
        <v>6.6889632107023408E-2</v>
      </c>
      <c r="P2384" s="74">
        <f>Assumps!$B$323*HLOOKUP(P$6,Assumps!$D$324:$W$329,$B2384+3)*HLOOKUP(P$6,Assumps!$D$324:$W$326,$C2384+1)*HLOOKUP(P$6,Assumps!$D$324:$W$335,$D2384+6)*HLOOKUP(P$6,Assumps!$D$324:$L$340,12+$C$2374)</f>
        <v>6.6889632107023408E-2</v>
      </c>
      <c r="Q2384" s="74">
        <f>Assumps!$B$323*HLOOKUP(Q$6,Assumps!$D$324:$W$329,$B2384+3)*HLOOKUP(Q$6,Assumps!$D$324:$W$326,$C2384+1)*HLOOKUP(Q$6,Assumps!$D$324:$W$335,$D2384+6)*HLOOKUP(Q$6,Assumps!$D$324:$L$340,12+$C$2374)</f>
        <v>6.6889632107023408E-2</v>
      </c>
      <c r="R2384" s="74">
        <f>Assumps!$B$323*HLOOKUP(R$6,Assumps!$D$324:$W$329,$B2384+3)*HLOOKUP(R$6,Assumps!$D$324:$W$326,$C2384+1)*HLOOKUP(R$6,Assumps!$D$324:$W$335,$D2384+6)*HLOOKUP(R$6,Assumps!$D$324:$L$340,12+$C$2374)</f>
        <v>6.6889632107023408E-2</v>
      </c>
      <c r="S2384" s="74">
        <f>Assumps!$B$323*HLOOKUP(S$6,Assumps!$D$324:$W$329,$B2384+3)*HLOOKUP(S$6,Assumps!$D$324:$W$326,$C2384+1)*HLOOKUP(S$6,Assumps!$D$324:$W$335,$D2384+6)*HLOOKUP(S$6,Assumps!$D$324:$L$340,12+$C$2374)</f>
        <v>5.5908513341804321E-2</v>
      </c>
      <c r="T2384" s="74">
        <f>Assumps!$B$323*HLOOKUP(T$6,Assumps!$D$324:$W$329,$B2384+3)*HLOOKUP(T$6,Assumps!$D$324:$W$326,$C2384+1)*HLOOKUP(T$6,Assumps!$D$324:$W$335,$D2384+6)*HLOOKUP(T$6,Assumps!$D$324:$L$340,12+$C$2374)</f>
        <v>5.5908513341804321E-2</v>
      </c>
      <c r="U2384" s="74">
        <f>Assumps!$B$323*HLOOKUP(U$6,Assumps!$D$324:$W$329,$B2384+3)*HLOOKUP(U$6,Assumps!$D$324:$W$326,$C2384+1)*HLOOKUP(U$6,Assumps!$D$324:$W$335,$D2384+6)*HLOOKUP(U$6,Assumps!$D$324:$L$340,12+$C$2374)</f>
        <v>5.5908513341804321E-2</v>
      </c>
      <c r="V2384" s="74">
        <f>Assumps!$B$323*HLOOKUP(V$6,Assumps!$D$324:$W$329,$B2384+3)*HLOOKUP(V$6,Assumps!$D$324:$W$326,$C2384+1)*HLOOKUP(V$6,Assumps!$D$324:$W$335,$D2384+6)*HLOOKUP(V$6,Assumps!$D$324:$L$340,12+$C$2374)</f>
        <v>5.5908513341804321E-2</v>
      </c>
      <c r="W2384" s="74">
        <f>Assumps!$B$323*HLOOKUP(W$6,Assumps!$D$324:$W$329,$B2384+3)*HLOOKUP(W$6,Assumps!$D$324:$W$326,$C2384+1)*HLOOKUP(W$6,Assumps!$D$324:$W$335,$D2384+6)*HLOOKUP(W$6,Assumps!$D$324:$L$340,12+$C$2374)</f>
        <v>5.0285714285714288E-2</v>
      </c>
      <c r="X2384" s="74">
        <f>Assumps!$B$323*HLOOKUP(X$6,Assumps!$D$324:$W$329,$B2384+3)*HLOOKUP(X$6,Assumps!$D$324:$W$326,$C2384+1)*HLOOKUP(X$6,Assumps!$D$324:$W$335,$D2384+6)*HLOOKUP(X$6,Assumps!$D$324:$L$340,12+$C$2374)</f>
        <v>5.0285714285714288E-2</v>
      </c>
      <c r="Y2384" s="74">
        <f>Assumps!$B$323*HLOOKUP(Y$6,Assumps!$D$324:$W$329,$B2384+3)*HLOOKUP(Y$6,Assumps!$D$324:$W$326,$C2384+1)*HLOOKUP(Y$6,Assumps!$D$324:$W$335,$D2384+6)*HLOOKUP(Y$6,Assumps!$D$324:$L$340,12+$C$2374)</f>
        <v>5.0285714285714288E-2</v>
      </c>
      <c r="Z2384" s="74">
        <f>Assumps!$B$323*HLOOKUP(Z$6,Assumps!$D$324:$W$329,$B2384+3)*HLOOKUP(Z$6,Assumps!$D$324:$W$326,$C2384+1)*HLOOKUP(Z$6,Assumps!$D$324:$W$335,$D2384+6)*HLOOKUP(Z$6,Assumps!$D$324:$L$340,12+$C$2374)</f>
        <v>5.0285714285714288E-2</v>
      </c>
      <c r="AA2384" s="74">
        <f>Assumps!$B$323*HLOOKUP(AA$6,Assumps!$D$324:$W$329,$B2384+3)*HLOOKUP(AA$6,Assumps!$D$324:$W$326,$C2384+1)*HLOOKUP(AA$6,Assumps!$D$324:$W$335,$D2384+6)*HLOOKUP(AA$6,Assumps!$D$324:$L$340,12+$C$2374)</f>
        <v>0.11087420042643924</v>
      </c>
      <c r="AB2384" s="74">
        <f>Assumps!$B$323*HLOOKUP(AB$6,Assumps!$D$324:$W$329,$B2384+3)*HLOOKUP(AB$6,Assumps!$D$324:$W$326,$C2384+1)*HLOOKUP(AB$6,Assumps!$D$324:$W$335,$D2384+6)*HLOOKUP(AB$6,Assumps!$D$324:$L$340,12+$C$2374)</f>
        <v>0.11087420042643924</v>
      </c>
      <c r="AC2384" s="74">
        <f>Assumps!$B$323*HLOOKUP(AC$6,Assumps!$D$324:$W$329,$B2384+3)*HLOOKUP(AC$6,Assumps!$D$324:$W$326,$C2384+1)*HLOOKUP(AC$6,Assumps!$D$324:$W$335,$D2384+6)*HLOOKUP(AC$6,Assumps!$D$324:$L$340,12+$C$2374)</f>
        <v>0.11087420042643924</v>
      </c>
      <c r="AD2384" s="74">
        <f>Assumps!$B$323*HLOOKUP(AD$6,Assumps!$D$324:$W$329,$B2384+3)*HLOOKUP(AD$6,Assumps!$D$324:$W$326,$C2384+1)*HLOOKUP(AD$6,Assumps!$D$324:$W$335,$D2384+6)*HLOOKUP(AD$6,Assumps!$D$324:$L$340,12+$C$2374)</f>
        <v>0.11087420042643924</v>
      </c>
      <c r="AE2384" s="74">
        <f>Assumps!$B$323*HLOOKUP(AE$6,Assumps!$D$324:$W$329,$B2384+3)*HLOOKUP(AE$6,Assumps!$D$324:$W$326,$C2384+1)*HLOOKUP(AE$6,Assumps!$D$324:$W$335,$D2384+6)*HLOOKUP(AE$6,Assumps!$D$324:$L$340,12+$C$2374)</f>
        <v>0.13307240704500978</v>
      </c>
      <c r="AF2384" s="74">
        <f>Assumps!$B$323*HLOOKUP(AF$6,Assumps!$D$324:$W$329,$B2384+3)*HLOOKUP(AF$6,Assumps!$D$324:$W$326,$C2384+1)*HLOOKUP(AF$6,Assumps!$D$324:$W$335,$D2384+6)*HLOOKUP(AF$6,Assumps!$D$324:$L$340,12+$C$2374)</f>
        <v>0.13307240704500978</v>
      </c>
      <c r="AG2384" s="74">
        <f>Assumps!$B$323*HLOOKUP(AG$6,Assumps!$D$324:$W$329,$B2384+3)*HLOOKUP(AG$6,Assumps!$D$324:$W$326,$C2384+1)*HLOOKUP(AG$6,Assumps!$D$324:$W$335,$D2384+6)*HLOOKUP(AG$6,Assumps!$D$324:$L$340,12+$C$2374)</f>
        <v>0.13307240704500978</v>
      </c>
      <c r="AH2384" s="74">
        <f>Assumps!$B$323*HLOOKUP(AH$6,Assumps!$D$324:$W$329,$B2384+3)*HLOOKUP(AH$6,Assumps!$D$324:$W$326,$C2384+1)*HLOOKUP(AH$6,Assumps!$D$324:$W$335,$D2384+6)*HLOOKUP(AH$6,Assumps!$D$324:$L$340,12+$C$2374)</f>
        <v>0.13307240704500978</v>
      </c>
      <c r="AI2384" s="74">
        <f>Assumps!$B$323*HLOOKUP(AI$6,Assumps!$D$324:$W$329,$B2384+3)*HLOOKUP(AI$6,Assumps!$D$324:$W$326,$C2384+1)*HLOOKUP(AI$6,Assumps!$D$324:$W$335,$D2384+6)*HLOOKUP(AI$6,Assumps!$D$324:$L$340,12+$C$2374)</f>
        <v>9.5890410958904104E-2</v>
      </c>
      <c r="AJ2384" s="74">
        <f>Assumps!$B$323*HLOOKUP(AJ$6,Assumps!$D$324:$W$329,$B2384+3)*HLOOKUP(AJ$6,Assumps!$D$324:$W$326,$C2384+1)*HLOOKUP(AJ$6,Assumps!$D$324:$W$335,$D2384+6)*HLOOKUP(AJ$6,Assumps!$D$324:$L$340,12+$C$2374)</f>
        <v>9.5890410958904104E-2</v>
      </c>
      <c r="AK2384" s="74">
        <f>Assumps!$B$323*HLOOKUP(AK$6,Assumps!$D$324:$W$329,$B2384+3)*HLOOKUP(AK$6,Assumps!$D$324:$W$326,$C2384+1)*HLOOKUP(AK$6,Assumps!$D$324:$W$335,$D2384+6)*HLOOKUP(AK$6,Assumps!$D$324:$L$340,12+$C$2374)</f>
        <v>9.5890410958904104E-2</v>
      </c>
      <c r="AL2384" s="74">
        <f>Assumps!$B$323*HLOOKUP(AL$6,Assumps!$D$324:$W$329,$B2384+3)*HLOOKUP(AL$6,Assumps!$D$324:$W$326,$C2384+1)*HLOOKUP(AL$6,Assumps!$D$324:$W$335,$D2384+6)*HLOOKUP(AL$6,Assumps!$D$324:$L$340,12+$C$2374)</f>
        <v>9.5890410958904104E-2</v>
      </c>
      <c r="AM2384" s="74">
        <f>Assumps!$B$323*HLOOKUP(AM$6,Assumps!$D$324:$W$329,$B2384+3)*HLOOKUP(AM$6,Assumps!$D$324:$W$326,$C2384+1)*HLOOKUP(AM$6,Assumps!$D$324:$W$335,$D2384+6)*HLOOKUP(AM$6,Assumps!$D$324:$L$340,12+$C$2374)</f>
        <v>0.11327900614345104</v>
      </c>
      <c r="AN2384" s="74">
        <f>Assumps!$B$323*HLOOKUP(AN$6,Assumps!$D$324:$W$329,$B2384+3)*HLOOKUP(AN$6,Assumps!$D$324:$W$326,$C2384+1)*HLOOKUP(AN$6,Assumps!$D$324:$W$335,$D2384+6)*HLOOKUP(AN$6,Assumps!$D$324:$L$340,12+$C$2374)</f>
        <v>0.11327900614345104</v>
      </c>
      <c r="AO2384" s="74">
        <f>Assumps!$B$323*HLOOKUP(AO$6,Assumps!$D$324:$W$329,$B2384+3)*HLOOKUP(AO$6,Assumps!$D$324:$W$326,$C2384+1)*HLOOKUP(AO$6,Assumps!$D$324:$W$335,$D2384+6)*HLOOKUP(AO$6,Assumps!$D$324:$L$340,12+$C$2374)</f>
        <v>0.11327900614345104</v>
      </c>
      <c r="AP2384" s="74">
        <f>Assumps!$B$323*HLOOKUP(AP$6,Assumps!$D$324:$W$329,$B2384+3)*HLOOKUP(AP$6,Assumps!$D$324:$W$326,$C2384+1)*HLOOKUP(AP$6,Assumps!$D$324:$W$335,$D2384+6)*HLOOKUP(AP$6,Assumps!$D$324:$L$340,12+$C$2374)</f>
        <v>0.11327900614345104</v>
      </c>
      <c r="AQ2384" s="74">
        <f>Assumps!$B$323*HLOOKUP(AQ$6,Assumps!$D$324:$W$329,$B2384+3)*HLOOKUP(AQ$6,Assumps!$D$324:$W$326,$C2384+1)*HLOOKUP(AQ$6,Assumps!$D$324:$W$335,$D2384+6)*HLOOKUP(AQ$6,Assumps!$D$324:$L$340,12+$C$2374)</f>
        <v>0.11327900614345104</v>
      </c>
      <c r="AR2384" s="74">
        <f>Assumps!$B$323*HLOOKUP(AR$6,Assumps!$D$324:$W$329,$B2384+3)*HLOOKUP(AR$6,Assumps!$D$324:$W$326,$C2384+1)*HLOOKUP(AR$6,Assumps!$D$324:$W$335,$D2384+6)*HLOOKUP(AR$6,Assumps!$D$324:$L$340,12+$C$2374)</f>
        <v>0.11327900614345104</v>
      </c>
      <c r="AS2384" s="74">
        <f>Assumps!$B$323*HLOOKUP(AS$6,Assumps!$D$324:$W$329,$B2384+3)*HLOOKUP(AS$6,Assumps!$D$324:$W$326,$C2384+1)*HLOOKUP(AS$6,Assumps!$D$324:$W$335,$D2384+6)*HLOOKUP(AS$6,Assumps!$D$324:$L$340,12+$C$2374)</f>
        <v>0.11327900614345104</v>
      </c>
      <c r="AT2384" s="74">
        <f>Assumps!$B$323*HLOOKUP(AT$6,Assumps!$D$324:$W$329,$B2384+3)*HLOOKUP(AT$6,Assumps!$D$324:$W$326,$C2384+1)*HLOOKUP(AT$6,Assumps!$D$324:$W$335,$D2384+6)*HLOOKUP(AT$6,Assumps!$D$324:$L$340,12+$C$2374)</f>
        <v>0.11327900614345104</v>
      </c>
      <c r="AU2384" s="74">
        <f>Assumps!$B$323*HLOOKUP(AU$6,Assumps!$D$324:$W$329,$B2384+3)*HLOOKUP(AU$6,Assumps!$D$324:$W$326,$C2384+1)*HLOOKUP(AU$6,Assumps!$D$324:$W$335,$D2384+6)*HLOOKUP(AU$6,Assumps!$D$324:$L$340,12+$C$2374)</f>
        <v>0.11327900614345104</v>
      </c>
      <c r="AV2384" s="74">
        <f>Assumps!$B$323*HLOOKUP(AV$6,Assumps!$D$324:$W$329,$B2384+3)*HLOOKUP(AV$6,Assumps!$D$324:$W$326,$C2384+1)*HLOOKUP(AV$6,Assumps!$D$324:$W$335,$D2384+6)*HLOOKUP(AV$6,Assumps!$D$324:$L$340,12+$C$2374)</f>
        <v>0.11327900614345104</v>
      </c>
      <c r="AW2384" s="74">
        <f>Assumps!$B$323*HLOOKUP(AW$6,Assumps!$D$324:$W$329,$B2384+3)*HLOOKUP(AW$6,Assumps!$D$324:$W$326,$C2384+1)*HLOOKUP(AW$6,Assumps!$D$324:$W$335,$D2384+6)*HLOOKUP(AW$6,Assumps!$D$324:$L$340,12+$C$2374)</f>
        <v>0.11327900614345104</v>
      </c>
      <c r="AX2384" s="74">
        <f>Assumps!$B$323*HLOOKUP(AX$6,Assumps!$D$324:$W$329,$B2384+3)*HLOOKUP(AX$6,Assumps!$D$324:$W$326,$C2384+1)*HLOOKUP(AX$6,Assumps!$D$324:$W$335,$D2384+6)*HLOOKUP(AX$6,Assumps!$D$324:$L$340,12+$C$2374)</f>
        <v>0.11327900614345104</v>
      </c>
      <c r="AY2384" s="74">
        <f>Assumps!$B$323*HLOOKUP(AY$6,Assumps!$D$324:$W$329,$B2384+3)*HLOOKUP(AY$6,Assumps!$D$324:$W$326,$C2384+1)*HLOOKUP(AY$6,Assumps!$D$324:$W$335,$D2384+6)*HLOOKUP(AY$6,Assumps!$D$324:$L$340,12+$C$2374)</f>
        <v>0.11327900614345104</v>
      </c>
      <c r="AZ2384" s="74">
        <f>Assumps!$B$323*HLOOKUP(AZ$6,Assumps!$D$324:$W$329,$B2384+3)*HLOOKUP(AZ$6,Assumps!$D$324:$W$326,$C2384+1)*HLOOKUP(AZ$6,Assumps!$D$324:$W$335,$D2384+6)*HLOOKUP(AZ$6,Assumps!$D$324:$L$340,12+$C$2374)</f>
        <v>0.11327900614345104</v>
      </c>
      <c r="BA2384" s="74">
        <f>Assumps!$B$323*HLOOKUP(BA$6,Assumps!$D$324:$W$329,$B2384+3)*HLOOKUP(BA$6,Assumps!$D$324:$W$326,$C2384+1)*HLOOKUP(BA$6,Assumps!$D$324:$W$335,$D2384+6)*HLOOKUP(BA$6,Assumps!$D$324:$L$340,12+$C$2374)</f>
        <v>0.11327900614345104</v>
      </c>
      <c r="BB2384" s="74">
        <f>Assumps!$B$323*HLOOKUP(BB$6,Assumps!$D$324:$W$329,$B2384+3)*HLOOKUP(BB$6,Assumps!$D$324:$W$326,$C2384+1)*HLOOKUP(BB$6,Assumps!$D$324:$W$335,$D2384+6)*HLOOKUP(BB$6,Assumps!$D$324:$L$340,12+$C$2374)</f>
        <v>0.11327900614345104</v>
      </c>
      <c r="BC2384" s="74">
        <f>Assumps!$B$323*HLOOKUP(BC$6,Assumps!$D$324:$W$329,$B2384+3)*HLOOKUP(BC$6,Assumps!$D$324:$W$326,$C2384+1)*HLOOKUP(BC$6,Assumps!$D$324:$W$335,$D2384+6)*HLOOKUP(BC$6,Assumps!$D$324:$L$340,12+$C$2374)</f>
        <v>0.11327900614345104</v>
      </c>
      <c r="BD2384" s="74">
        <f>Assumps!$B$323*HLOOKUP(BD$6,Assumps!$D$324:$W$329,$B2384+3)*HLOOKUP(BD$6,Assumps!$D$324:$W$326,$C2384+1)*HLOOKUP(BD$6,Assumps!$D$324:$W$335,$D2384+6)*HLOOKUP(BD$6,Assumps!$D$324:$L$340,12+$C$2374)</f>
        <v>0.11327900614345104</v>
      </c>
      <c r="BE2384" s="74">
        <f>Assumps!$B$323*HLOOKUP(BE$6,Assumps!$D$324:$W$329,$B2384+3)*HLOOKUP(BE$6,Assumps!$D$324:$W$326,$C2384+1)*HLOOKUP(BE$6,Assumps!$D$324:$W$335,$D2384+6)*HLOOKUP(BE$6,Assumps!$D$324:$L$340,12+$C$2374)</f>
        <v>0.11327900614345104</v>
      </c>
      <c r="BF2384" s="74">
        <f>Assumps!$B$323*HLOOKUP(BF$6,Assumps!$D$324:$W$329,$B2384+3)*HLOOKUP(BF$6,Assumps!$D$324:$W$326,$C2384+1)*HLOOKUP(BF$6,Assumps!$D$324:$W$335,$D2384+6)*HLOOKUP(BF$6,Assumps!$D$324:$L$340,12+$C$2374)</f>
        <v>0.11327900614345104</v>
      </c>
      <c r="BG2384" s="74">
        <f>Assumps!$B$323*HLOOKUP(BG$6,Assumps!$D$324:$W$329,$B2384+3)*HLOOKUP(BG$6,Assumps!$D$324:$W$326,$C2384+1)*HLOOKUP(BG$6,Assumps!$D$324:$W$335,$D2384+6)*HLOOKUP(BG$6,Assumps!$D$324:$L$340,12+$C$2374)</f>
        <v>0.11327900614345104</v>
      </c>
      <c r="BH2384" s="74">
        <f>Assumps!$B$323*HLOOKUP(BH$6,Assumps!$D$324:$W$329,$B2384+3)*HLOOKUP(BH$6,Assumps!$D$324:$W$326,$C2384+1)*HLOOKUP(BH$6,Assumps!$D$324:$W$335,$D2384+6)*HLOOKUP(BH$6,Assumps!$D$324:$L$340,12+$C$2374)</f>
        <v>0.11327900614345104</v>
      </c>
      <c r="BI2384" s="74">
        <f>Assumps!$B$323*HLOOKUP(BI$6,Assumps!$D$324:$W$329,$B2384+3)*HLOOKUP(BI$6,Assumps!$D$324:$W$326,$C2384+1)*HLOOKUP(BI$6,Assumps!$D$324:$W$335,$D2384+6)*HLOOKUP(BI$6,Assumps!$D$324:$L$340,12+$C$2374)</f>
        <v>0.11327900614345104</v>
      </c>
      <c r="BJ2384" s="74">
        <f>Assumps!$B$323*HLOOKUP(BJ$6,Assumps!$D$324:$W$329,$B2384+3)*HLOOKUP(BJ$6,Assumps!$D$324:$W$326,$C2384+1)*HLOOKUP(BJ$6,Assumps!$D$324:$W$335,$D2384+6)*HLOOKUP(BJ$6,Assumps!$D$324:$L$340,12+$C$2374)</f>
        <v>0.11327900614345104</v>
      </c>
      <c r="BK2384" s="74">
        <f>Assumps!$B$323*HLOOKUP(BK$6,Assumps!$D$324:$W$329,$B2384+3)*HLOOKUP(BK$6,Assumps!$D$324:$W$326,$C2384+1)*HLOOKUP(BK$6,Assumps!$D$324:$W$335,$D2384+6)*HLOOKUP(BK$6,Assumps!$D$324:$L$340,12+$C$2374)</f>
        <v>0.11327900614345104</v>
      </c>
      <c r="BL2384" s="74">
        <f>Assumps!$B$323*HLOOKUP(BL$6,Assumps!$D$324:$W$329,$B2384+3)*HLOOKUP(BL$6,Assumps!$D$324:$W$326,$C2384+1)*HLOOKUP(BL$6,Assumps!$D$324:$W$335,$D2384+6)*HLOOKUP(BL$6,Assumps!$D$324:$L$340,12+$C$2374)</f>
        <v>0.11327900614345104</v>
      </c>
      <c r="BM2384" s="74">
        <f>Assumps!$B$323*HLOOKUP(BM$6,Assumps!$D$324:$W$329,$B2384+3)*HLOOKUP(BM$6,Assumps!$D$324:$W$326,$C2384+1)*HLOOKUP(BM$6,Assumps!$D$324:$W$335,$D2384+6)*HLOOKUP(BM$6,Assumps!$D$324:$L$340,12+$C$2374)</f>
        <v>0.11327900614345104</v>
      </c>
      <c r="BN2384" s="74">
        <f>Assumps!$B$323*HLOOKUP(BN$6,Assumps!$D$324:$W$329,$B2384+3)*HLOOKUP(BN$6,Assumps!$D$324:$W$326,$C2384+1)*HLOOKUP(BN$6,Assumps!$D$324:$W$335,$D2384+6)*HLOOKUP(BN$6,Assumps!$D$324:$L$340,12+$C$2374)</f>
        <v>0.11327900614345104</v>
      </c>
      <c r="BO2384" s="74">
        <f>Assumps!$B$323*HLOOKUP(BO$6,Assumps!$D$324:$W$329,$B2384+3)*HLOOKUP(BO$6,Assumps!$D$324:$W$326,$C2384+1)*HLOOKUP(BO$6,Assumps!$D$324:$W$335,$D2384+6)*HLOOKUP(BO$6,Assumps!$D$324:$L$340,12+$C$2374)</f>
        <v>0.11327900614345104</v>
      </c>
      <c r="BP2384" s="74">
        <f>Assumps!$B$323*HLOOKUP(BP$6,Assumps!$D$324:$W$329,$B2384+3)*HLOOKUP(BP$6,Assumps!$D$324:$W$326,$C2384+1)*HLOOKUP(BP$6,Assumps!$D$324:$W$335,$D2384+6)*HLOOKUP(BP$6,Assumps!$D$324:$L$340,12+$C$2374)</f>
        <v>0.11327900614345104</v>
      </c>
      <c r="BQ2384" s="74">
        <f>Assumps!$B$323*HLOOKUP(BQ$6,Assumps!$D$324:$W$329,$B2384+3)*HLOOKUP(BQ$6,Assumps!$D$324:$W$326,$C2384+1)*HLOOKUP(BQ$6,Assumps!$D$324:$W$335,$D2384+6)*HLOOKUP(BQ$6,Assumps!$D$324:$L$340,12+$C$2374)</f>
        <v>0.11327900614345104</v>
      </c>
      <c r="BR2384" s="74">
        <f>Assumps!$B$323*HLOOKUP(BR$6,Assumps!$D$324:$W$329,$B2384+3)*HLOOKUP(BR$6,Assumps!$D$324:$W$326,$C2384+1)*HLOOKUP(BR$6,Assumps!$D$324:$W$335,$D2384+6)*HLOOKUP(BR$6,Assumps!$D$324:$L$340,12+$C$2374)</f>
        <v>0.11327900614345104</v>
      </c>
      <c r="BS2384" s="74">
        <f>Assumps!$B$323*HLOOKUP(BS$6,Assumps!$D$324:$W$329,$B2384+3)*HLOOKUP(BS$6,Assumps!$D$324:$W$326,$C2384+1)*HLOOKUP(BS$6,Assumps!$D$324:$W$335,$D2384+6)*HLOOKUP(BS$6,Assumps!$D$324:$L$340,12+$C$2374)</f>
        <v>0.11327900614345104</v>
      </c>
      <c r="BT2384" s="74">
        <f>Assumps!$B$323*HLOOKUP(BT$6,Assumps!$D$324:$W$329,$B2384+3)*HLOOKUP(BT$6,Assumps!$D$324:$W$326,$C2384+1)*HLOOKUP(BT$6,Assumps!$D$324:$W$335,$D2384+6)*HLOOKUP(BT$6,Assumps!$D$324:$L$340,12+$C$2374)</f>
        <v>0.11327900614345104</v>
      </c>
      <c r="BU2384" s="74">
        <f>Assumps!$B$323*HLOOKUP(BU$6,Assumps!$D$324:$W$329,$B2384+3)*HLOOKUP(BU$6,Assumps!$D$324:$W$326,$C2384+1)*HLOOKUP(BU$6,Assumps!$D$324:$W$335,$D2384+6)*HLOOKUP(BU$6,Assumps!$D$324:$L$340,12+$C$2374)</f>
        <v>0.11327900614345104</v>
      </c>
      <c r="BV2384" s="74">
        <f>Assumps!$B$323*HLOOKUP(BV$6,Assumps!$D$324:$W$329,$B2384+3)*HLOOKUP(BV$6,Assumps!$D$324:$W$326,$C2384+1)*HLOOKUP(BV$6,Assumps!$D$324:$W$335,$D2384+6)*HLOOKUP(BV$6,Assumps!$D$324:$L$340,12+$C$2374)</f>
        <v>0.11327900614345104</v>
      </c>
      <c r="BW2384" s="74">
        <f>Assumps!$B$323*HLOOKUP(BW$6,Assumps!$D$324:$W$329,$B2384+3)*HLOOKUP(BW$6,Assumps!$D$324:$W$326,$C2384+1)*HLOOKUP(BW$6,Assumps!$D$324:$W$335,$D2384+6)*HLOOKUP(BW$6,Assumps!$D$324:$L$340,12+$C$2374)</f>
        <v>0.11327900614345104</v>
      </c>
      <c r="BX2384" s="74">
        <f>Assumps!$B$323*HLOOKUP(BX$6,Assumps!$D$324:$W$329,$B2384+3)*HLOOKUP(BX$6,Assumps!$D$324:$W$326,$C2384+1)*HLOOKUP(BX$6,Assumps!$D$324:$W$335,$D2384+6)*HLOOKUP(BX$6,Assumps!$D$324:$L$340,12+$C$2374)</f>
        <v>0.11327900614345104</v>
      </c>
      <c r="BY2384" s="74">
        <f>Assumps!$B$323*HLOOKUP(BY$6,Assumps!$D$324:$W$329,$B2384+3)*HLOOKUP(BY$6,Assumps!$D$324:$W$326,$C2384+1)*HLOOKUP(BY$6,Assumps!$D$324:$W$335,$D2384+6)*HLOOKUP(BY$6,Assumps!$D$324:$L$340,12+$C$2374)</f>
        <v>0.11327900614345104</v>
      </c>
      <c r="BZ2384" s="74">
        <f>Assumps!$B$323*HLOOKUP(BZ$6,Assumps!$D$324:$W$329,$B2384+3)*HLOOKUP(BZ$6,Assumps!$D$324:$W$326,$C2384+1)*HLOOKUP(BZ$6,Assumps!$D$324:$W$335,$D2384+6)*HLOOKUP(BZ$6,Assumps!$D$324:$L$340,12+$C$2374)</f>
        <v>0.11327900614345104</v>
      </c>
      <c r="CA2384" s="74">
        <f>Assumps!$B$323*HLOOKUP(CA$6,Assumps!$D$324:$W$329,$B2384+3)*HLOOKUP(CA$6,Assumps!$D$324:$W$326,$C2384+1)*HLOOKUP(CA$6,Assumps!$D$324:$W$335,$D2384+6)*HLOOKUP(CA$6,Assumps!$D$324:$L$340,12+$C$2374)</f>
        <v>0.11327900614345104</v>
      </c>
      <c r="CB2384" s="74">
        <f>Assumps!$B$323*HLOOKUP(CB$6,Assumps!$D$324:$W$329,$B2384+3)*HLOOKUP(CB$6,Assumps!$D$324:$W$326,$C2384+1)*HLOOKUP(CB$6,Assumps!$D$324:$W$335,$D2384+6)*HLOOKUP(CB$6,Assumps!$D$324:$L$340,12+$C$2374)</f>
        <v>0.11327900614345104</v>
      </c>
      <c r="CC2384" s="74">
        <f>Assumps!$B$323*HLOOKUP(CC$6,Assumps!$D$324:$W$329,$B2384+3)*HLOOKUP(CC$6,Assumps!$D$324:$W$326,$C2384+1)*HLOOKUP(CC$6,Assumps!$D$324:$W$335,$D2384+6)*HLOOKUP(CC$6,Assumps!$D$324:$L$340,12+$C$2374)</f>
        <v>0.11327900614345104</v>
      </c>
      <c r="CD2384" s="74">
        <f>Assumps!$B$323*HLOOKUP(CD$6,Assumps!$D$324:$W$329,$B2384+3)*HLOOKUP(CD$6,Assumps!$D$324:$W$326,$C2384+1)*HLOOKUP(CD$6,Assumps!$D$324:$W$335,$D2384+6)*HLOOKUP(CD$6,Assumps!$D$324:$L$340,12+$C$2374)</f>
        <v>0.11327900614345104</v>
      </c>
      <c r="CE2384" s="74">
        <f>Assumps!$B$323*HLOOKUP(CE$6,Assumps!$D$324:$W$329,$B2384+3)*HLOOKUP(CE$6,Assumps!$D$324:$W$326,$C2384+1)*HLOOKUP(CE$6,Assumps!$D$324:$W$335,$D2384+6)*HLOOKUP(CE$6,Assumps!$D$324:$L$340,12+$C$2374)</f>
        <v>0.11327900614345104</v>
      </c>
      <c r="CF2384" s="74">
        <f>Assumps!$B$323*HLOOKUP(CF$6,Assumps!$D$324:$W$329,$B2384+3)*HLOOKUP(CF$6,Assumps!$D$324:$W$326,$C2384+1)*HLOOKUP(CF$6,Assumps!$D$324:$W$335,$D2384+6)*HLOOKUP(CF$6,Assumps!$D$324:$L$340,12+$C$2374)</f>
        <v>0.11327900614345104</v>
      </c>
      <c r="CG2384" s="74">
        <f>Assumps!$B$323*HLOOKUP(CG$6,Assumps!$D$324:$W$329,$B2384+3)*HLOOKUP(CG$6,Assumps!$D$324:$W$326,$C2384+1)*HLOOKUP(CG$6,Assumps!$D$324:$W$335,$D2384+6)*HLOOKUP(CG$6,Assumps!$D$324:$L$340,12+$C$2374)</f>
        <v>0.11327900614345104</v>
      </c>
      <c r="CH2384" s="74">
        <f>Assumps!$B$323*HLOOKUP(CH$6,Assumps!$D$324:$W$329,$B2384+3)*HLOOKUP(CH$6,Assumps!$D$324:$W$326,$C2384+1)*HLOOKUP(CH$6,Assumps!$D$324:$W$335,$D2384+6)*HLOOKUP(CH$6,Assumps!$D$324:$L$340,12+$C$2374)</f>
        <v>0.11327900614345104</v>
      </c>
    </row>
    <row r="2385" spans="2:86">
      <c r="B2385" s="20">
        <v>1</v>
      </c>
      <c r="C2385" s="20">
        <v>1</v>
      </c>
      <c r="D2385" s="20">
        <v>6</v>
      </c>
      <c r="E2385" s="20">
        <v>116</v>
      </c>
      <c r="G2385" s="74">
        <f>Assumps!$B$323*HLOOKUP(G$6,Assumps!$D$324:$W$329,$B2385+3)*HLOOKUP(G$6,Assumps!$D$324:$W$326,$C2385+1)*HLOOKUP(G$6,Assumps!$D$324:$W$335,$D2385+6)*HLOOKUP(G$6,Assumps!$D$324:$L$340,12+$C$2374)</f>
        <v>0.18604651162790697</v>
      </c>
      <c r="H2385" s="74">
        <f>Assumps!$B$323*HLOOKUP(H$6,Assumps!$D$324:$W$329,$B2385+3)*HLOOKUP(H$6,Assumps!$D$324:$W$326,$C2385+1)*HLOOKUP(H$6,Assumps!$D$324:$W$335,$D2385+6)*HLOOKUP(H$6,Assumps!$D$324:$L$340,12+$C$2374)</f>
        <v>0.18604651162790697</v>
      </c>
      <c r="I2385" s="74">
        <f>Assumps!$B$323*HLOOKUP(I$6,Assumps!$D$324:$W$329,$B2385+3)*HLOOKUP(I$6,Assumps!$D$324:$W$326,$C2385+1)*HLOOKUP(I$6,Assumps!$D$324:$W$335,$D2385+6)*HLOOKUP(I$6,Assumps!$D$324:$L$340,12+$C$2374)</f>
        <v>0.18604651162790697</v>
      </c>
      <c r="J2385" s="74">
        <f>Assumps!$B$323*HLOOKUP(J$6,Assumps!$D$324:$W$329,$B2385+3)*HLOOKUP(J$6,Assumps!$D$324:$W$326,$C2385+1)*HLOOKUP(J$6,Assumps!$D$324:$W$335,$D2385+6)*HLOOKUP(J$6,Assumps!$D$324:$L$340,12+$C$2374)</f>
        <v>0.18604651162790697</v>
      </c>
      <c r="K2385" s="74">
        <f>Assumps!$B$323*HLOOKUP(K$6,Assumps!$D$324:$W$329,$B2385+3)*HLOOKUP(K$6,Assumps!$D$324:$W$326,$C2385+1)*HLOOKUP(K$6,Assumps!$D$324:$W$335,$D2385+6)*HLOOKUP(K$6,Assumps!$D$324:$L$340,12+$C$2374)</f>
        <v>0.13436692506459949</v>
      </c>
      <c r="L2385" s="74">
        <f>Assumps!$B$323*HLOOKUP(L$6,Assumps!$D$324:$W$329,$B2385+3)*HLOOKUP(L$6,Assumps!$D$324:$W$326,$C2385+1)*HLOOKUP(L$6,Assumps!$D$324:$W$335,$D2385+6)*HLOOKUP(L$6,Assumps!$D$324:$L$340,12+$C$2374)</f>
        <v>0.13436692506459949</v>
      </c>
      <c r="M2385" s="74">
        <f>Assumps!$B$323*HLOOKUP(M$6,Assumps!$D$324:$W$329,$B2385+3)*HLOOKUP(M$6,Assumps!$D$324:$W$326,$C2385+1)*HLOOKUP(M$6,Assumps!$D$324:$W$335,$D2385+6)*HLOOKUP(M$6,Assumps!$D$324:$L$340,12+$C$2374)</f>
        <v>0.13436692506459949</v>
      </c>
      <c r="N2385" s="74">
        <f>Assumps!$B$323*HLOOKUP(N$6,Assumps!$D$324:$W$329,$B2385+3)*HLOOKUP(N$6,Assumps!$D$324:$W$326,$C2385+1)*HLOOKUP(N$6,Assumps!$D$324:$W$335,$D2385+6)*HLOOKUP(N$6,Assumps!$D$324:$L$340,12+$C$2374)</f>
        <v>0.13436692506459949</v>
      </c>
      <c r="O2385" s="74">
        <f>Assumps!$B$323*HLOOKUP(O$6,Assumps!$D$324:$W$329,$B2385+3)*HLOOKUP(O$6,Assumps!$D$324:$W$326,$C2385+1)*HLOOKUP(O$6,Assumps!$D$324:$W$335,$D2385+6)*HLOOKUP(O$6,Assumps!$D$324:$L$340,12+$C$2374)</f>
        <v>6.6889632107023408E-2</v>
      </c>
      <c r="P2385" s="74">
        <f>Assumps!$B$323*HLOOKUP(P$6,Assumps!$D$324:$W$329,$B2385+3)*HLOOKUP(P$6,Assumps!$D$324:$W$326,$C2385+1)*HLOOKUP(P$6,Assumps!$D$324:$W$335,$D2385+6)*HLOOKUP(P$6,Assumps!$D$324:$L$340,12+$C$2374)</f>
        <v>6.6889632107023408E-2</v>
      </c>
      <c r="Q2385" s="74">
        <f>Assumps!$B$323*HLOOKUP(Q$6,Assumps!$D$324:$W$329,$B2385+3)*HLOOKUP(Q$6,Assumps!$D$324:$W$326,$C2385+1)*HLOOKUP(Q$6,Assumps!$D$324:$W$335,$D2385+6)*HLOOKUP(Q$6,Assumps!$D$324:$L$340,12+$C$2374)</f>
        <v>6.6889632107023408E-2</v>
      </c>
      <c r="R2385" s="74">
        <f>Assumps!$B$323*HLOOKUP(R$6,Assumps!$D$324:$W$329,$B2385+3)*HLOOKUP(R$6,Assumps!$D$324:$W$326,$C2385+1)*HLOOKUP(R$6,Assumps!$D$324:$W$335,$D2385+6)*HLOOKUP(R$6,Assumps!$D$324:$L$340,12+$C$2374)</f>
        <v>6.6889632107023408E-2</v>
      </c>
      <c r="S2385" s="74">
        <f>Assumps!$B$323*HLOOKUP(S$6,Assumps!$D$324:$W$329,$B2385+3)*HLOOKUP(S$6,Assumps!$D$324:$W$326,$C2385+1)*HLOOKUP(S$6,Assumps!$D$324:$W$335,$D2385+6)*HLOOKUP(S$6,Assumps!$D$324:$L$340,12+$C$2374)</f>
        <v>5.5908513341804321E-2</v>
      </c>
      <c r="T2385" s="74">
        <f>Assumps!$B$323*HLOOKUP(T$6,Assumps!$D$324:$W$329,$B2385+3)*HLOOKUP(T$6,Assumps!$D$324:$W$326,$C2385+1)*HLOOKUP(T$6,Assumps!$D$324:$W$335,$D2385+6)*HLOOKUP(T$6,Assumps!$D$324:$L$340,12+$C$2374)</f>
        <v>5.5908513341804321E-2</v>
      </c>
      <c r="U2385" s="74">
        <f>Assumps!$B$323*HLOOKUP(U$6,Assumps!$D$324:$W$329,$B2385+3)*HLOOKUP(U$6,Assumps!$D$324:$W$326,$C2385+1)*HLOOKUP(U$6,Assumps!$D$324:$W$335,$D2385+6)*HLOOKUP(U$6,Assumps!$D$324:$L$340,12+$C$2374)</f>
        <v>5.5908513341804321E-2</v>
      </c>
      <c r="V2385" s="74">
        <f>Assumps!$B$323*HLOOKUP(V$6,Assumps!$D$324:$W$329,$B2385+3)*HLOOKUP(V$6,Assumps!$D$324:$W$326,$C2385+1)*HLOOKUP(V$6,Assumps!$D$324:$W$335,$D2385+6)*HLOOKUP(V$6,Assumps!$D$324:$L$340,12+$C$2374)</f>
        <v>5.5908513341804321E-2</v>
      </c>
      <c r="W2385" s="74">
        <f>Assumps!$B$323*HLOOKUP(W$6,Assumps!$D$324:$W$329,$B2385+3)*HLOOKUP(W$6,Assumps!$D$324:$W$326,$C2385+1)*HLOOKUP(W$6,Assumps!$D$324:$W$335,$D2385+6)*HLOOKUP(W$6,Assumps!$D$324:$L$340,12+$C$2374)</f>
        <v>5.0285714285714288E-2</v>
      </c>
      <c r="X2385" s="74">
        <f>Assumps!$B$323*HLOOKUP(X$6,Assumps!$D$324:$W$329,$B2385+3)*HLOOKUP(X$6,Assumps!$D$324:$W$326,$C2385+1)*HLOOKUP(X$6,Assumps!$D$324:$W$335,$D2385+6)*HLOOKUP(X$6,Assumps!$D$324:$L$340,12+$C$2374)</f>
        <v>5.0285714285714288E-2</v>
      </c>
      <c r="Y2385" s="74">
        <f>Assumps!$B$323*HLOOKUP(Y$6,Assumps!$D$324:$W$329,$B2385+3)*HLOOKUP(Y$6,Assumps!$D$324:$W$326,$C2385+1)*HLOOKUP(Y$6,Assumps!$D$324:$W$335,$D2385+6)*HLOOKUP(Y$6,Assumps!$D$324:$L$340,12+$C$2374)</f>
        <v>5.0285714285714288E-2</v>
      </c>
      <c r="Z2385" s="74">
        <f>Assumps!$B$323*HLOOKUP(Z$6,Assumps!$D$324:$W$329,$B2385+3)*HLOOKUP(Z$6,Assumps!$D$324:$W$326,$C2385+1)*HLOOKUP(Z$6,Assumps!$D$324:$W$335,$D2385+6)*HLOOKUP(Z$6,Assumps!$D$324:$L$340,12+$C$2374)</f>
        <v>5.0285714285714288E-2</v>
      </c>
      <c r="AA2385" s="74">
        <f>Assumps!$B$323*HLOOKUP(AA$6,Assumps!$D$324:$W$329,$B2385+3)*HLOOKUP(AA$6,Assumps!$D$324:$W$326,$C2385+1)*HLOOKUP(AA$6,Assumps!$D$324:$W$335,$D2385+6)*HLOOKUP(AA$6,Assumps!$D$324:$L$340,12+$C$2374)</f>
        <v>0.11087420042643924</v>
      </c>
      <c r="AB2385" s="74">
        <f>Assumps!$B$323*HLOOKUP(AB$6,Assumps!$D$324:$W$329,$B2385+3)*HLOOKUP(AB$6,Assumps!$D$324:$W$326,$C2385+1)*HLOOKUP(AB$6,Assumps!$D$324:$W$335,$D2385+6)*HLOOKUP(AB$6,Assumps!$D$324:$L$340,12+$C$2374)</f>
        <v>0.11087420042643924</v>
      </c>
      <c r="AC2385" s="74">
        <f>Assumps!$B$323*HLOOKUP(AC$6,Assumps!$D$324:$W$329,$B2385+3)*HLOOKUP(AC$6,Assumps!$D$324:$W$326,$C2385+1)*HLOOKUP(AC$6,Assumps!$D$324:$W$335,$D2385+6)*HLOOKUP(AC$6,Assumps!$D$324:$L$340,12+$C$2374)</f>
        <v>0.11087420042643924</v>
      </c>
      <c r="AD2385" s="74">
        <f>Assumps!$B$323*HLOOKUP(AD$6,Assumps!$D$324:$W$329,$B2385+3)*HLOOKUP(AD$6,Assumps!$D$324:$W$326,$C2385+1)*HLOOKUP(AD$6,Assumps!$D$324:$W$335,$D2385+6)*HLOOKUP(AD$6,Assumps!$D$324:$L$340,12+$C$2374)</f>
        <v>0.11087420042643924</v>
      </c>
      <c r="AE2385" s="74">
        <f>Assumps!$B$323*HLOOKUP(AE$6,Assumps!$D$324:$W$329,$B2385+3)*HLOOKUP(AE$6,Assumps!$D$324:$W$326,$C2385+1)*HLOOKUP(AE$6,Assumps!$D$324:$W$335,$D2385+6)*HLOOKUP(AE$6,Assumps!$D$324:$L$340,12+$C$2374)</f>
        <v>0.13307240704500978</v>
      </c>
      <c r="AF2385" s="74">
        <f>Assumps!$B$323*HLOOKUP(AF$6,Assumps!$D$324:$W$329,$B2385+3)*HLOOKUP(AF$6,Assumps!$D$324:$W$326,$C2385+1)*HLOOKUP(AF$6,Assumps!$D$324:$W$335,$D2385+6)*HLOOKUP(AF$6,Assumps!$D$324:$L$340,12+$C$2374)</f>
        <v>0.13307240704500978</v>
      </c>
      <c r="AG2385" s="74">
        <f>Assumps!$B$323*HLOOKUP(AG$6,Assumps!$D$324:$W$329,$B2385+3)*HLOOKUP(AG$6,Assumps!$D$324:$W$326,$C2385+1)*HLOOKUP(AG$6,Assumps!$D$324:$W$335,$D2385+6)*HLOOKUP(AG$6,Assumps!$D$324:$L$340,12+$C$2374)</f>
        <v>0.13307240704500978</v>
      </c>
      <c r="AH2385" s="74">
        <f>Assumps!$B$323*HLOOKUP(AH$6,Assumps!$D$324:$W$329,$B2385+3)*HLOOKUP(AH$6,Assumps!$D$324:$W$326,$C2385+1)*HLOOKUP(AH$6,Assumps!$D$324:$W$335,$D2385+6)*HLOOKUP(AH$6,Assumps!$D$324:$L$340,12+$C$2374)</f>
        <v>0.13307240704500978</v>
      </c>
      <c r="AI2385" s="74">
        <f>Assumps!$B$323*HLOOKUP(AI$6,Assumps!$D$324:$W$329,$B2385+3)*HLOOKUP(AI$6,Assumps!$D$324:$W$326,$C2385+1)*HLOOKUP(AI$6,Assumps!$D$324:$W$335,$D2385+6)*HLOOKUP(AI$6,Assumps!$D$324:$L$340,12+$C$2374)</f>
        <v>9.5890410958904104E-2</v>
      </c>
      <c r="AJ2385" s="74">
        <f>Assumps!$B$323*HLOOKUP(AJ$6,Assumps!$D$324:$W$329,$B2385+3)*HLOOKUP(AJ$6,Assumps!$D$324:$W$326,$C2385+1)*HLOOKUP(AJ$6,Assumps!$D$324:$W$335,$D2385+6)*HLOOKUP(AJ$6,Assumps!$D$324:$L$340,12+$C$2374)</f>
        <v>9.5890410958904104E-2</v>
      </c>
      <c r="AK2385" s="74">
        <f>Assumps!$B$323*HLOOKUP(AK$6,Assumps!$D$324:$W$329,$B2385+3)*HLOOKUP(AK$6,Assumps!$D$324:$W$326,$C2385+1)*HLOOKUP(AK$6,Assumps!$D$324:$W$335,$D2385+6)*HLOOKUP(AK$6,Assumps!$D$324:$L$340,12+$C$2374)</f>
        <v>9.5890410958904104E-2</v>
      </c>
      <c r="AL2385" s="74">
        <f>Assumps!$B$323*HLOOKUP(AL$6,Assumps!$D$324:$W$329,$B2385+3)*HLOOKUP(AL$6,Assumps!$D$324:$W$326,$C2385+1)*HLOOKUP(AL$6,Assumps!$D$324:$W$335,$D2385+6)*HLOOKUP(AL$6,Assumps!$D$324:$L$340,12+$C$2374)</f>
        <v>9.5890410958904104E-2</v>
      </c>
      <c r="AM2385" s="74">
        <f>Assumps!$B$323*HLOOKUP(AM$6,Assumps!$D$324:$W$329,$B2385+3)*HLOOKUP(AM$6,Assumps!$D$324:$W$326,$C2385+1)*HLOOKUP(AM$6,Assumps!$D$324:$W$335,$D2385+6)*HLOOKUP(AM$6,Assumps!$D$324:$L$340,12+$C$2374)</f>
        <v>0.11327900614345104</v>
      </c>
      <c r="AN2385" s="74">
        <f>Assumps!$B$323*HLOOKUP(AN$6,Assumps!$D$324:$W$329,$B2385+3)*HLOOKUP(AN$6,Assumps!$D$324:$W$326,$C2385+1)*HLOOKUP(AN$6,Assumps!$D$324:$W$335,$D2385+6)*HLOOKUP(AN$6,Assumps!$D$324:$L$340,12+$C$2374)</f>
        <v>0.11327900614345104</v>
      </c>
      <c r="AO2385" s="74">
        <f>Assumps!$B$323*HLOOKUP(AO$6,Assumps!$D$324:$W$329,$B2385+3)*HLOOKUP(AO$6,Assumps!$D$324:$W$326,$C2385+1)*HLOOKUP(AO$6,Assumps!$D$324:$W$335,$D2385+6)*HLOOKUP(AO$6,Assumps!$D$324:$L$340,12+$C$2374)</f>
        <v>0.11327900614345104</v>
      </c>
      <c r="AP2385" s="74">
        <f>Assumps!$B$323*HLOOKUP(AP$6,Assumps!$D$324:$W$329,$B2385+3)*HLOOKUP(AP$6,Assumps!$D$324:$W$326,$C2385+1)*HLOOKUP(AP$6,Assumps!$D$324:$W$335,$D2385+6)*HLOOKUP(AP$6,Assumps!$D$324:$L$340,12+$C$2374)</f>
        <v>0.11327900614345104</v>
      </c>
      <c r="AQ2385" s="74">
        <f>Assumps!$B$323*HLOOKUP(AQ$6,Assumps!$D$324:$W$329,$B2385+3)*HLOOKUP(AQ$6,Assumps!$D$324:$W$326,$C2385+1)*HLOOKUP(AQ$6,Assumps!$D$324:$W$335,$D2385+6)*HLOOKUP(AQ$6,Assumps!$D$324:$L$340,12+$C$2374)</f>
        <v>0.11327900614345104</v>
      </c>
      <c r="AR2385" s="74">
        <f>Assumps!$B$323*HLOOKUP(AR$6,Assumps!$D$324:$W$329,$B2385+3)*HLOOKUP(AR$6,Assumps!$D$324:$W$326,$C2385+1)*HLOOKUP(AR$6,Assumps!$D$324:$W$335,$D2385+6)*HLOOKUP(AR$6,Assumps!$D$324:$L$340,12+$C$2374)</f>
        <v>0.11327900614345104</v>
      </c>
      <c r="AS2385" s="74">
        <f>Assumps!$B$323*HLOOKUP(AS$6,Assumps!$D$324:$W$329,$B2385+3)*HLOOKUP(AS$6,Assumps!$D$324:$W$326,$C2385+1)*HLOOKUP(AS$6,Assumps!$D$324:$W$335,$D2385+6)*HLOOKUP(AS$6,Assumps!$D$324:$L$340,12+$C$2374)</f>
        <v>0.11327900614345104</v>
      </c>
      <c r="AT2385" s="74">
        <f>Assumps!$B$323*HLOOKUP(AT$6,Assumps!$D$324:$W$329,$B2385+3)*HLOOKUP(AT$6,Assumps!$D$324:$W$326,$C2385+1)*HLOOKUP(AT$6,Assumps!$D$324:$W$335,$D2385+6)*HLOOKUP(AT$6,Assumps!$D$324:$L$340,12+$C$2374)</f>
        <v>0.11327900614345104</v>
      </c>
      <c r="AU2385" s="74">
        <f>Assumps!$B$323*HLOOKUP(AU$6,Assumps!$D$324:$W$329,$B2385+3)*HLOOKUP(AU$6,Assumps!$D$324:$W$326,$C2385+1)*HLOOKUP(AU$6,Assumps!$D$324:$W$335,$D2385+6)*HLOOKUP(AU$6,Assumps!$D$324:$L$340,12+$C$2374)</f>
        <v>0.11327900614345104</v>
      </c>
      <c r="AV2385" s="74">
        <f>Assumps!$B$323*HLOOKUP(AV$6,Assumps!$D$324:$W$329,$B2385+3)*HLOOKUP(AV$6,Assumps!$D$324:$W$326,$C2385+1)*HLOOKUP(AV$6,Assumps!$D$324:$W$335,$D2385+6)*HLOOKUP(AV$6,Assumps!$D$324:$L$340,12+$C$2374)</f>
        <v>0.11327900614345104</v>
      </c>
      <c r="AW2385" s="74">
        <f>Assumps!$B$323*HLOOKUP(AW$6,Assumps!$D$324:$W$329,$B2385+3)*HLOOKUP(AW$6,Assumps!$D$324:$W$326,$C2385+1)*HLOOKUP(AW$6,Assumps!$D$324:$W$335,$D2385+6)*HLOOKUP(AW$6,Assumps!$D$324:$L$340,12+$C$2374)</f>
        <v>0.11327900614345104</v>
      </c>
      <c r="AX2385" s="74">
        <f>Assumps!$B$323*HLOOKUP(AX$6,Assumps!$D$324:$W$329,$B2385+3)*HLOOKUP(AX$6,Assumps!$D$324:$W$326,$C2385+1)*HLOOKUP(AX$6,Assumps!$D$324:$W$335,$D2385+6)*HLOOKUP(AX$6,Assumps!$D$324:$L$340,12+$C$2374)</f>
        <v>0.11327900614345104</v>
      </c>
      <c r="AY2385" s="74">
        <f>Assumps!$B$323*HLOOKUP(AY$6,Assumps!$D$324:$W$329,$B2385+3)*HLOOKUP(AY$6,Assumps!$D$324:$W$326,$C2385+1)*HLOOKUP(AY$6,Assumps!$D$324:$W$335,$D2385+6)*HLOOKUP(AY$6,Assumps!$D$324:$L$340,12+$C$2374)</f>
        <v>0.11327900614345104</v>
      </c>
      <c r="AZ2385" s="74">
        <f>Assumps!$B$323*HLOOKUP(AZ$6,Assumps!$D$324:$W$329,$B2385+3)*HLOOKUP(AZ$6,Assumps!$D$324:$W$326,$C2385+1)*HLOOKUP(AZ$6,Assumps!$D$324:$W$335,$D2385+6)*HLOOKUP(AZ$6,Assumps!$D$324:$L$340,12+$C$2374)</f>
        <v>0.11327900614345104</v>
      </c>
      <c r="BA2385" s="74">
        <f>Assumps!$B$323*HLOOKUP(BA$6,Assumps!$D$324:$W$329,$B2385+3)*HLOOKUP(BA$6,Assumps!$D$324:$W$326,$C2385+1)*HLOOKUP(BA$6,Assumps!$D$324:$W$335,$D2385+6)*HLOOKUP(BA$6,Assumps!$D$324:$L$340,12+$C$2374)</f>
        <v>0.11327900614345104</v>
      </c>
      <c r="BB2385" s="74">
        <f>Assumps!$B$323*HLOOKUP(BB$6,Assumps!$D$324:$W$329,$B2385+3)*HLOOKUP(BB$6,Assumps!$D$324:$W$326,$C2385+1)*HLOOKUP(BB$6,Assumps!$D$324:$W$335,$D2385+6)*HLOOKUP(BB$6,Assumps!$D$324:$L$340,12+$C$2374)</f>
        <v>0.11327900614345104</v>
      </c>
      <c r="BC2385" s="74">
        <f>Assumps!$B$323*HLOOKUP(BC$6,Assumps!$D$324:$W$329,$B2385+3)*HLOOKUP(BC$6,Assumps!$D$324:$W$326,$C2385+1)*HLOOKUP(BC$6,Assumps!$D$324:$W$335,$D2385+6)*HLOOKUP(BC$6,Assumps!$D$324:$L$340,12+$C$2374)</f>
        <v>0.11327900614345104</v>
      </c>
      <c r="BD2385" s="74">
        <f>Assumps!$B$323*HLOOKUP(BD$6,Assumps!$D$324:$W$329,$B2385+3)*HLOOKUP(BD$6,Assumps!$D$324:$W$326,$C2385+1)*HLOOKUP(BD$6,Assumps!$D$324:$W$335,$D2385+6)*HLOOKUP(BD$6,Assumps!$D$324:$L$340,12+$C$2374)</f>
        <v>0.11327900614345104</v>
      </c>
      <c r="BE2385" s="74">
        <f>Assumps!$B$323*HLOOKUP(BE$6,Assumps!$D$324:$W$329,$B2385+3)*HLOOKUP(BE$6,Assumps!$D$324:$W$326,$C2385+1)*HLOOKUP(BE$6,Assumps!$D$324:$W$335,$D2385+6)*HLOOKUP(BE$6,Assumps!$D$324:$L$340,12+$C$2374)</f>
        <v>0.11327900614345104</v>
      </c>
      <c r="BF2385" s="74">
        <f>Assumps!$B$323*HLOOKUP(BF$6,Assumps!$D$324:$W$329,$B2385+3)*HLOOKUP(BF$6,Assumps!$D$324:$W$326,$C2385+1)*HLOOKUP(BF$6,Assumps!$D$324:$W$335,$D2385+6)*HLOOKUP(BF$6,Assumps!$D$324:$L$340,12+$C$2374)</f>
        <v>0.11327900614345104</v>
      </c>
      <c r="BG2385" s="74">
        <f>Assumps!$B$323*HLOOKUP(BG$6,Assumps!$D$324:$W$329,$B2385+3)*HLOOKUP(BG$6,Assumps!$D$324:$W$326,$C2385+1)*HLOOKUP(BG$6,Assumps!$D$324:$W$335,$D2385+6)*HLOOKUP(BG$6,Assumps!$D$324:$L$340,12+$C$2374)</f>
        <v>0.11327900614345104</v>
      </c>
      <c r="BH2385" s="74">
        <f>Assumps!$B$323*HLOOKUP(BH$6,Assumps!$D$324:$W$329,$B2385+3)*HLOOKUP(BH$6,Assumps!$D$324:$W$326,$C2385+1)*HLOOKUP(BH$6,Assumps!$D$324:$W$335,$D2385+6)*HLOOKUP(BH$6,Assumps!$D$324:$L$340,12+$C$2374)</f>
        <v>0.11327900614345104</v>
      </c>
      <c r="BI2385" s="74">
        <f>Assumps!$B$323*HLOOKUP(BI$6,Assumps!$D$324:$W$329,$B2385+3)*HLOOKUP(BI$6,Assumps!$D$324:$W$326,$C2385+1)*HLOOKUP(BI$6,Assumps!$D$324:$W$335,$D2385+6)*HLOOKUP(BI$6,Assumps!$D$324:$L$340,12+$C$2374)</f>
        <v>0.11327900614345104</v>
      </c>
      <c r="BJ2385" s="74">
        <f>Assumps!$B$323*HLOOKUP(BJ$6,Assumps!$D$324:$W$329,$B2385+3)*HLOOKUP(BJ$6,Assumps!$D$324:$W$326,$C2385+1)*HLOOKUP(BJ$6,Assumps!$D$324:$W$335,$D2385+6)*HLOOKUP(BJ$6,Assumps!$D$324:$L$340,12+$C$2374)</f>
        <v>0.11327900614345104</v>
      </c>
      <c r="BK2385" s="74">
        <f>Assumps!$B$323*HLOOKUP(BK$6,Assumps!$D$324:$W$329,$B2385+3)*HLOOKUP(BK$6,Assumps!$D$324:$W$326,$C2385+1)*HLOOKUP(BK$6,Assumps!$D$324:$W$335,$D2385+6)*HLOOKUP(BK$6,Assumps!$D$324:$L$340,12+$C$2374)</f>
        <v>0.11327900614345104</v>
      </c>
      <c r="BL2385" s="74">
        <f>Assumps!$B$323*HLOOKUP(BL$6,Assumps!$D$324:$W$329,$B2385+3)*HLOOKUP(BL$6,Assumps!$D$324:$W$326,$C2385+1)*HLOOKUP(BL$6,Assumps!$D$324:$W$335,$D2385+6)*HLOOKUP(BL$6,Assumps!$D$324:$L$340,12+$C$2374)</f>
        <v>0.11327900614345104</v>
      </c>
      <c r="BM2385" s="74">
        <f>Assumps!$B$323*HLOOKUP(BM$6,Assumps!$D$324:$W$329,$B2385+3)*HLOOKUP(BM$6,Assumps!$D$324:$W$326,$C2385+1)*HLOOKUP(BM$6,Assumps!$D$324:$W$335,$D2385+6)*HLOOKUP(BM$6,Assumps!$D$324:$L$340,12+$C$2374)</f>
        <v>0.11327900614345104</v>
      </c>
      <c r="BN2385" s="74">
        <f>Assumps!$B$323*HLOOKUP(BN$6,Assumps!$D$324:$W$329,$B2385+3)*HLOOKUP(BN$6,Assumps!$D$324:$W$326,$C2385+1)*HLOOKUP(BN$6,Assumps!$D$324:$W$335,$D2385+6)*HLOOKUP(BN$6,Assumps!$D$324:$L$340,12+$C$2374)</f>
        <v>0.11327900614345104</v>
      </c>
      <c r="BO2385" s="74">
        <f>Assumps!$B$323*HLOOKUP(BO$6,Assumps!$D$324:$W$329,$B2385+3)*HLOOKUP(BO$6,Assumps!$D$324:$W$326,$C2385+1)*HLOOKUP(BO$6,Assumps!$D$324:$W$335,$D2385+6)*HLOOKUP(BO$6,Assumps!$D$324:$L$340,12+$C$2374)</f>
        <v>0.11327900614345104</v>
      </c>
      <c r="BP2385" s="74">
        <f>Assumps!$B$323*HLOOKUP(BP$6,Assumps!$D$324:$W$329,$B2385+3)*HLOOKUP(BP$6,Assumps!$D$324:$W$326,$C2385+1)*HLOOKUP(BP$6,Assumps!$D$324:$W$335,$D2385+6)*HLOOKUP(BP$6,Assumps!$D$324:$L$340,12+$C$2374)</f>
        <v>0.11327900614345104</v>
      </c>
      <c r="BQ2385" s="74">
        <f>Assumps!$B$323*HLOOKUP(BQ$6,Assumps!$D$324:$W$329,$B2385+3)*HLOOKUP(BQ$6,Assumps!$D$324:$W$326,$C2385+1)*HLOOKUP(BQ$6,Assumps!$D$324:$W$335,$D2385+6)*HLOOKUP(BQ$6,Assumps!$D$324:$L$340,12+$C$2374)</f>
        <v>0.11327900614345104</v>
      </c>
      <c r="BR2385" s="74">
        <f>Assumps!$B$323*HLOOKUP(BR$6,Assumps!$D$324:$W$329,$B2385+3)*HLOOKUP(BR$6,Assumps!$D$324:$W$326,$C2385+1)*HLOOKUP(BR$6,Assumps!$D$324:$W$335,$D2385+6)*HLOOKUP(BR$6,Assumps!$D$324:$L$340,12+$C$2374)</f>
        <v>0.11327900614345104</v>
      </c>
      <c r="BS2385" s="74">
        <f>Assumps!$B$323*HLOOKUP(BS$6,Assumps!$D$324:$W$329,$B2385+3)*HLOOKUP(BS$6,Assumps!$D$324:$W$326,$C2385+1)*HLOOKUP(BS$6,Assumps!$D$324:$W$335,$D2385+6)*HLOOKUP(BS$6,Assumps!$D$324:$L$340,12+$C$2374)</f>
        <v>0.11327900614345104</v>
      </c>
      <c r="BT2385" s="74">
        <f>Assumps!$B$323*HLOOKUP(BT$6,Assumps!$D$324:$W$329,$B2385+3)*HLOOKUP(BT$6,Assumps!$D$324:$W$326,$C2385+1)*HLOOKUP(BT$6,Assumps!$D$324:$W$335,$D2385+6)*HLOOKUP(BT$6,Assumps!$D$324:$L$340,12+$C$2374)</f>
        <v>0.11327900614345104</v>
      </c>
      <c r="BU2385" s="74">
        <f>Assumps!$B$323*HLOOKUP(BU$6,Assumps!$D$324:$W$329,$B2385+3)*HLOOKUP(BU$6,Assumps!$D$324:$W$326,$C2385+1)*HLOOKUP(BU$6,Assumps!$D$324:$W$335,$D2385+6)*HLOOKUP(BU$6,Assumps!$D$324:$L$340,12+$C$2374)</f>
        <v>0.11327900614345104</v>
      </c>
      <c r="BV2385" s="74">
        <f>Assumps!$B$323*HLOOKUP(BV$6,Assumps!$D$324:$W$329,$B2385+3)*HLOOKUP(BV$6,Assumps!$D$324:$W$326,$C2385+1)*HLOOKUP(BV$6,Assumps!$D$324:$W$335,$D2385+6)*HLOOKUP(BV$6,Assumps!$D$324:$L$340,12+$C$2374)</f>
        <v>0.11327900614345104</v>
      </c>
      <c r="BW2385" s="74">
        <f>Assumps!$B$323*HLOOKUP(BW$6,Assumps!$D$324:$W$329,$B2385+3)*HLOOKUP(BW$6,Assumps!$D$324:$W$326,$C2385+1)*HLOOKUP(BW$6,Assumps!$D$324:$W$335,$D2385+6)*HLOOKUP(BW$6,Assumps!$D$324:$L$340,12+$C$2374)</f>
        <v>0.11327900614345104</v>
      </c>
      <c r="BX2385" s="74">
        <f>Assumps!$B$323*HLOOKUP(BX$6,Assumps!$D$324:$W$329,$B2385+3)*HLOOKUP(BX$6,Assumps!$D$324:$W$326,$C2385+1)*HLOOKUP(BX$6,Assumps!$D$324:$W$335,$D2385+6)*HLOOKUP(BX$6,Assumps!$D$324:$L$340,12+$C$2374)</f>
        <v>0.11327900614345104</v>
      </c>
      <c r="BY2385" s="74">
        <f>Assumps!$B$323*HLOOKUP(BY$6,Assumps!$D$324:$W$329,$B2385+3)*HLOOKUP(BY$6,Assumps!$D$324:$W$326,$C2385+1)*HLOOKUP(BY$6,Assumps!$D$324:$W$335,$D2385+6)*HLOOKUP(BY$6,Assumps!$D$324:$L$340,12+$C$2374)</f>
        <v>0.11327900614345104</v>
      </c>
      <c r="BZ2385" s="74">
        <f>Assumps!$B$323*HLOOKUP(BZ$6,Assumps!$D$324:$W$329,$B2385+3)*HLOOKUP(BZ$6,Assumps!$D$324:$W$326,$C2385+1)*HLOOKUP(BZ$6,Assumps!$D$324:$W$335,$D2385+6)*HLOOKUP(BZ$6,Assumps!$D$324:$L$340,12+$C$2374)</f>
        <v>0.11327900614345104</v>
      </c>
      <c r="CA2385" s="74">
        <f>Assumps!$B$323*HLOOKUP(CA$6,Assumps!$D$324:$W$329,$B2385+3)*HLOOKUP(CA$6,Assumps!$D$324:$W$326,$C2385+1)*HLOOKUP(CA$6,Assumps!$D$324:$W$335,$D2385+6)*HLOOKUP(CA$6,Assumps!$D$324:$L$340,12+$C$2374)</f>
        <v>0.11327900614345104</v>
      </c>
      <c r="CB2385" s="74">
        <f>Assumps!$B$323*HLOOKUP(CB$6,Assumps!$D$324:$W$329,$B2385+3)*HLOOKUP(CB$6,Assumps!$D$324:$W$326,$C2385+1)*HLOOKUP(CB$6,Assumps!$D$324:$W$335,$D2385+6)*HLOOKUP(CB$6,Assumps!$D$324:$L$340,12+$C$2374)</f>
        <v>0.11327900614345104</v>
      </c>
      <c r="CC2385" s="74">
        <f>Assumps!$B$323*HLOOKUP(CC$6,Assumps!$D$324:$W$329,$B2385+3)*HLOOKUP(CC$6,Assumps!$D$324:$W$326,$C2385+1)*HLOOKUP(CC$6,Assumps!$D$324:$W$335,$D2385+6)*HLOOKUP(CC$6,Assumps!$D$324:$L$340,12+$C$2374)</f>
        <v>0.11327900614345104</v>
      </c>
      <c r="CD2385" s="74">
        <f>Assumps!$B$323*HLOOKUP(CD$6,Assumps!$D$324:$W$329,$B2385+3)*HLOOKUP(CD$6,Assumps!$D$324:$W$326,$C2385+1)*HLOOKUP(CD$6,Assumps!$D$324:$W$335,$D2385+6)*HLOOKUP(CD$6,Assumps!$D$324:$L$340,12+$C$2374)</f>
        <v>0.11327900614345104</v>
      </c>
      <c r="CE2385" s="74">
        <f>Assumps!$B$323*HLOOKUP(CE$6,Assumps!$D$324:$W$329,$B2385+3)*HLOOKUP(CE$6,Assumps!$D$324:$W$326,$C2385+1)*HLOOKUP(CE$6,Assumps!$D$324:$W$335,$D2385+6)*HLOOKUP(CE$6,Assumps!$D$324:$L$340,12+$C$2374)</f>
        <v>0.11327900614345104</v>
      </c>
      <c r="CF2385" s="74">
        <f>Assumps!$B$323*HLOOKUP(CF$6,Assumps!$D$324:$W$329,$B2385+3)*HLOOKUP(CF$6,Assumps!$D$324:$W$326,$C2385+1)*HLOOKUP(CF$6,Assumps!$D$324:$W$335,$D2385+6)*HLOOKUP(CF$6,Assumps!$D$324:$L$340,12+$C$2374)</f>
        <v>0.11327900614345104</v>
      </c>
      <c r="CG2385" s="74">
        <f>Assumps!$B$323*HLOOKUP(CG$6,Assumps!$D$324:$W$329,$B2385+3)*HLOOKUP(CG$6,Assumps!$D$324:$W$326,$C2385+1)*HLOOKUP(CG$6,Assumps!$D$324:$W$335,$D2385+6)*HLOOKUP(CG$6,Assumps!$D$324:$L$340,12+$C$2374)</f>
        <v>0.11327900614345104</v>
      </c>
      <c r="CH2385" s="74">
        <f>Assumps!$B$323*HLOOKUP(CH$6,Assumps!$D$324:$W$329,$B2385+3)*HLOOKUP(CH$6,Assumps!$D$324:$W$326,$C2385+1)*HLOOKUP(CH$6,Assumps!$D$324:$W$335,$D2385+6)*HLOOKUP(CH$6,Assumps!$D$324:$L$340,12+$C$2374)</f>
        <v>0.11327900614345104</v>
      </c>
    </row>
    <row r="2386" spans="2:86">
      <c r="B2386" s="20">
        <v>1</v>
      </c>
      <c r="C2386" s="20">
        <v>2</v>
      </c>
      <c r="D2386" s="20">
        <v>6</v>
      </c>
      <c r="E2386" s="20">
        <v>126</v>
      </c>
      <c r="G2386" s="74">
        <f>Assumps!$B$323*HLOOKUP(G$6,Assumps!$D$324:$W$329,$B2386+3)*HLOOKUP(G$6,Assumps!$D$324:$W$326,$C2386+1)*HLOOKUP(G$6,Assumps!$D$324:$W$335,$D2386+6)*HLOOKUP(G$6,Assumps!$D$324:$L$340,12+$C$2374)</f>
        <v>0.18604651162790697</v>
      </c>
      <c r="H2386" s="74">
        <f>Assumps!$B$323*HLOOKUP(H$6,Assumps!$D$324:$W$329,$B2386+3)*HLOOKUP(H$6,Assumps!$D$324:$W$326,$C2386+1)*HLOOKUP(H$6,Assumps!$D$324:$W$335,$D2386+6)*HLOOKUP(H$6,Assumps!$D$324:$L$340,12+$C$2374)</f>
        <v>0.18604651162790697</v>
      </c>
      <c r="I2386" s="74">
        <f>Assumps!$B$323*HLOOKUP(I$6,Assumps!$D$324:$W$329,$B2386+3)*HLOOKUP(I$6,Assumps!$D$324:$W$326,$C2386+1)*HLOOKUP(I$6,Assumps!$D$324:$W$335,$D2386+6)*HLOOKUP(I$6,Assumps!$D$324:$L$340,12+$C$2374)</f>
        <v>0.18604651162790697</v>
      </c>
      <c r="J2386" s="74">
        <f>Assumps!$B$323*HLOOKUP(J$6,Assumps!$D$324:$W$329,$B2386+3)*HLOOKUP(J$6,Assumps!$D$324:$W$326,$C2386+1)*HLOOKUP(J$6,Assumps!$D$324:$W$335,$D2386+6)*HLOOKUP(J$6,Assumps!$D$324:$L$340,12+$C$2374)</f>
        <v>0.18604651162790697</v>
      </c>
      <c r="K2386" s="74">
        <f>Assumps!$B$323*HLOOKUP(K$6,Assumps!$D$324:$W$329,$B2386+3)*HLOOKUP(K$6,Assumps!$D$324:$W$326,$C2386+1)*HLOOKUP(K$6,Assumps!$D$324:$W$335,$D2386+6)*HLOOKUP(K$6,Assumps!$D$324:$L$340,12+$C$2374)</f>
        <v>0.13436692506459949</v>
      </c>
      <c r="L2386" s="74">
        <f>Assumps!$B$323*HLOOKUP(L$6,Assumps!$D$324:$W$329,$B2386+3)*HLOOKUP(L$6,Assumps!$D$324:$W$326,$C2386+1)*HLOOKUP(L$6,Assumps!$D$324:$W$335,$D2386+6)*HLOOKUP(L$6,Assumps!$D$324:$L$340,12+$C$2374)</f>
        <v>0.13436692506459949</v>
      </c>
      <c r="M2386" s="74">
        <f>Assumps!$B$323*HLOOKUP(M$6,Assumps!$D$324:$W$329,$B2386+3)*HLOOKUP(M$6,Assumps!$D$324:$W$326,$C2386+1)*HLOOKUP(M$6,Assumps!$D$324:$W$335,$D2386+6)*HLOOKUP(M$6,Assumps!$D$324:$L$340,12+$C$2374)</f>
        <v>0.13436692506459949</v>
      </c>
      <c r="N2386" s="74">
        <f>Assumps!$B$323*HLOOKUP(N$6,Assumps!$D$324:$W$329,$B2386+3)*HLOOKUP(N$6,Assumps!$D$324:$W$326,$C2386+1)*HLOOKUP(N$6,Assumps!$D$324:$W$335,$D2386+6)*HLOOKUP(N$6,Assumps!$D$324:$L$340,12+$C$2374)</f>
        <v>0.13436692506459949</v>
      </c>
      <c r="O2386" s="74">
        <f>Assumps!$B$323*HLOOKUP(O$6,Assumps!$D$324:$W$329,$B2386+3)*HLOOKUP(O$6,Assumps!$D$324:$W$326,$C2386+1)*HLOOKUP(O$6,Assumps!$D$324:$W$335,$D2386+6)*HLOOKUP(O$6,Assumps!$D$324:$L$340,12+$C$2374)</f>
        <v>6.6889632107023408E-2</v>
      </c>
      <c r="P2386" s="74">
        <f>Assumps!$B$323*HLOOKUP(P$6,Assumps!$D$324:$W$329,$B2386+3)*HLOOKUP(P$6,Assumps!$D$324:$W$326,$C2386+1)*HLOOKUP(P$6,Assumps!$D$324:$W$335,$D2386+6)*HLOOKUP(P$6,Assumps!$D$324:$L$340,12+$C$2374)</f>
        <v>6.6889632107023408E-2</v>
      </c>
      <c r="Q2386" s="74">
        <f>Assumps!$B$323*HLOOKUP(Q$6,Assumps!$D$324:$W$329,$B2386+3)*HLOOKUP(Q$6,Assumps!$D$324:$W$326,$C2386+1)*HLOOKUP(Q$6,Assumps!$D$324:$W$335,$D2386+6)*HLOOKUP(Q$6,Assumps!$D$324:$L$340,12+$C$2374)</f>
        <v>6.6889632107023408E-2</v>
      </c>
      <c r="R2386" s="74">
        <f>Assumps!$B$323*HLOOKUP(R$6,Assumps!$D$324:$W$329,$B2386+3)*HLOOKUP(R$6,Assumps!$D$324:$W$326,$C2386+1)*HLOOKUP(R$6,Assumps!$D$324:$W$335,$D2386+6)*HLOOKUP(R$6,Assumps!$D$324:$L$340,12+$C$2374)</f>
        <v>6.6889632107023408E-2</v>
      </c>
      <c r="S2386" s="74">
        <f>Assumps!$B$323*HLOOKUP(S$6,Assumps!$D$324:$W$329,$B2386+3)*HLOOKUP(S$6,Assumps!$D$324:$W$326,$C2386+1)*HLOOKUP(S$6,Assumps!$D$324:$W$335,$D2386+6)*HLOOKUP(S$6,Assumps!$D$324:$L$340,12+$C$2374)</f>
        <v>5.5908513341804321E-2</v>
      </c>
      <c r="T2386" s="74">
        <f>Assumps!$B$323*HLOOKUP(T$6,Assumps!$D$324:$W$329,$B2386+3)*HLOOKUP(T$6,Assumps!$D$324:$W$326,$C2386+1)*HLOOKUP(T$6,Assumps!$D$324:$W$335,$D2386+6)*HLOOKUP(T$6,Assumps!$D$324:$L$340,12+$C$2374)</f>
        <v>5.5908513341804321E-2</v>
      </c>
      <c r="U2386" s="74">
        <f>Assumps!$B$323*HLOOKUP(U$6,Assumps!$D$324:$W$329,$B2386+3)*HLOOKUP(U$6,Assumps!$D$324:$W$326,$C2386+1)*HLOOKUP(U$6,Assumps!$D$324:$W$335,$D2386+6)*HLOOKUP(U$6,Assumps!$D$324:$L$340,12+$C$2374)</f>
        <v>5.5908513341804321E-2</v>
      </c>
      <c r="V2386" s="74">
        <f>Assumps!$B$323*HLOOKUP(V$6,Assumps!$D$324:$W$329,$B2386+3)*HLOOKUP(V$6,Assumps!$D$324:$W$326,$C2386+1)*HLOOKUP(V$6,Assumps!$D$324:$W$335,$D2386+6)*HLOOKUP(V$6,Assumps!$D$324:$L$340,12+$C$2374)</f>
        <v>5.5908513341804321E-2</v>
      </c>
      <c r="W2386" s="74">
        <f>Assumps!$B$323*HLOOKUP(W$6,Assumps!$D$324:$W$329,$B2386+3)*HLOOKUP(W$6,Assumps!$D$324:$W$326,$C2386+1)*HLOOKUP(W$6,Assumps!$D$324:$W$335,$D2386+6)*HLOOKUP(W$6,Assumps!$D$324:$L$340,12+$C$2374)</f>
        <v>5.0285714285714288E-2</v>
      </c>
      <c r="X2386" s="74">
        <f>Assumps!$B$323*HLOOKUP(X$6,Assumps!$D$324:$W$329,$B2386+3)*HLOOKUP(X$6,Assumps!$D$324:$W$326,$C2386+1)*HLOOKUP(X$6,Assumps!$D$324:$W$335,$D2386+6)*HLOOKUP(X$6,Assumps!$D$324:$L$340,12+$C$2374)</f>
        <v>5.0285714285714288E-2</v>
      </c>
      <c r="Y2386" s="74">
        <f>Assumps!$B$323*HLOOKUP(Y$6,Assumps!$D$324:$W$329,$B2386+3)*HLOOKUP(Y$6,Assumps!$D$324:$W$326,$C2386+1)*HLOOKUP(Y$6,Assumps!$D$324:$W$335,$D2386+6)*HLOOKUP(Y$6,Assumps!$D$324:$L$340,12+$C$2374)</f>
        <v>5.0285714285714288E-2</v>
      </c>
      <c r="Z2386" s="74">
        <f>Assumps!$B$323*HLOOKUP(Z$6,Assumps!$D$324:$W$329,$B2386+3)*HLOOKUP(Z$6,Assumps!$D$324:$W$326,$C2386+1)*HLOOKUP(Z$6,Assumps!$D$324:$W$335,$D2386+6)*HLOOKUP(Z$6,Assumps!$D$324:$L$340,12+$C$2374)</f>
        <v>5.0285714285714288E-2</v>
      </c>
      <c r="AA2386" s="74">
        <f>Assumps!$B$323*HLOOKUP(AA$6,Assumps!$D$324:$W$329,$B2386+3)*HLOOKUP(AA$6,Assumps!$D$324:$W$326,$C2386+1)*HLOOKUP(AA$6,Assumps!$D$324:$W$335,$D2386+6)*HLOOKUP(AA$6,Assumps!$D$324:$L$340,12+$C$2374)</f>
        <v>0.11087420042643924</v>
      </c>
      <c r="AB2386" s="74">
        <f>Assumps!$B$323*HLOOKUP(AB$6,Assumps!$D$324:$W$329,$B2386+3)*HLOOKUP(AB$6,Assumps!$D$324:$W$326,$C2386+1)*HLOOKUP(AB$6,Assumps!$D$324:$W$335,$D2386+6)*HLOOKUP(AB$6,Assumps!$D$324:$L$340,12+$C$2374)</f>
        <v>0.11087420042643924</v>
      </c>
      <c r="AC2386" s="74">
        <f>Assumps!$B$323*HLOOKUP(AC$6,Assumps!$D$324:$W$329,$B2386+3)*HLOOKUP(AC$6,Assumps!$D$324:$W$326,$C2386+1)*HLOOKUP(AC$6,Assumps!$D$324:$W$335,$D2386+6)*HLOOKUP(AC$6,Assumps!$D$324:$L$340,12+$C$2374)</f>
        <v>0.11087420042643924</v>
      </c>
      <c r="AD2386" s="74">
        <f>Assumps!$B$323*HLOOKUP(AD$6,Assumps!$D$324:$W$329,$B2386+3)*HLOOKUP(AD$6,Assumps!$D$324:$W$326,$C2386+1)*HLOOKUP(AD$6,Assumps!$D$324:$W$335,$D2386+6)*HLOOKUP(AD$6,Assumps!$D$324:$L$340,12+$C$2374)</f>
        <v>0.11087420042643924</v>
      </c>
      <c r="AE2386" s="74">
        <f>Assumps!$B$323*HLOOKUP(AE$6,Assumps!$D$324:$W$329,$B2386+3)*HLOOKUP(AE$6,Assumps!$D$324:$W$326,$C2386+1)*HLOOKUP(AE$6,Assumps!$D$324:$W$335,$D2386+6)*HLOOKUP(AE$6,Assumps!$D$324:$L$340,12+$C$2374)</f>
        <v>0.13307240704500978</v>
      </c>
      <c r="AF2386" s="74">
        <f>Assumps!$B$323*HLOOKUP(AF$6,Assumps!$D$324:$W$329,$B2386+3)*HLOOKUP(AF$6,Assumps!$D$324:$W$326,$C2386+1)*HLOOKUP(AF$6,Assumps!$D$324:$W$335,$D2386+6)*HLOOKUP(AF$6,Assumps!$D$324:$L$340,12+$C$2374)</f>
        <v>0.13307240704500978</v>
      </c>
      <c r="AG2386" s="74">
        <f>Assumps!$B$323*HLOOKUP(AG$6,Assumps!$D$324:$W$329,$B2386+3)*HLOOKUP(AG$6,Assumps!$D$324:$W$326,$C2386+1)*HLOOKUP(AG$6,Assumps!$D$324:$W$335,$D2386+6)*HLOOKUP(AG$6,Assumps!$D$324:$L$340,12+$C$2374)</f>
        <v>0.13307240704500978</v>
      </c>
      <c r="AH2386" s="74">
        <f>Assumps!$B$323*HLOOKUP(AH$6,Assumps!$D$324:$W$329,$B2386+3)*HLOOKUP(AH$6,Assumps!$D$324:$W$326,$C2386+1)*HLOOKUP(AH$6,Assumps!$D$324:$W$335,$D2386+6)*HLOOKUP(AH$6,Assumps!$D$324:$L$340,12+$C$2374)</f>
        <v>0.13307240704500978</v>
      </c>
      <c r="AI2386" s="74">
        <f>Assumps!$B$323*HLOOKUP(AI$6,Assumps!$D$324:$W$329,$B2386+3)*HLOOKUP(AI$6,Assumps!$D$324:$W$326,$C2386+1)*HLOOKUP(AI$6,Assumps!$D$324:$W$335,$D2386+6)*HLOOKUP(AI$6,Assumps!$D$324:$L$340,12+$C$2374)</f>
        <v>9.5890410958904104E-2</v>
      </c>
      <c r="AJ2386" s="74">
        <f>Assumps!$B$323*HLOOKUP(AJ$6,Assumps!$D$324:$W$329,$B2386+3)*HLOOKUP(AJ$6,Assumps!$D$324:$W$326,$C2386+1)*HLOOKUP(AJ$6,Assumps!$D$324:$W$335,$D2386+6)*HLOOKUP(AJ$6,Assumps!$D$324:$L$340,12+$C$2374)</f>
        <v>9.5890410958904104E-2</v>
      </c>
      <c r="AK2386" s="74">
        <f>Assumps!$B$323*HLOOKUP(AK$6,Assumps!$D$324:$W$329,$B2386+3)*HLOOKUP(AK$6,Assumps!$D$324:$W$326,$C2386+1)*HLOOKUP(AK$6,Assumps!$D$324:$W$335,$D2386+6)*HLOOKUP(AK$6,Assumps!$D$324:$L$340,12+$C$2374)</f>
        <v>9.5890410958904104E-2</v>
      </c>
      <c r="AL2386" s="74">
        <f>Assumps!$B$323*HLOOKUP(AL$6,Assumps!$D$324:$W$329,$B2386+3)*HLOOKUP(AL$6,Assumps!$D$324:$W$326,$C2386+1)*HLOOKUP(AL$6,Assumps!$D$324:$W$335,$D2386+6)*HLOOKUP(AL$6,Assumps!$D$324:$L$340,12+$C$2374)</f>
        <v>9.5890410958904104E-2</v>
      </c>
      <c r="AM2386" s="74">
        <f>Assumps!$B$323*HLOOKUP(AM$6,Assumps!$D$324:$W$329,$B2386+3)*HLOOKUP(AM$6,Assumps!$D$324:$W$326,$C2386+1)*HLOOKUP(AM$6,Assumps!$D$324:$W$335,$D2386+6)*HLOOKUP(AM$6,Assumps!$D$324:$L$340,12+$C$2374)</f>
        <v>0.11327900614345104</v>
      </c>
      <c r="AN2386" s="74">
        <f>Assumps!$B$323*HLOOKUP(AN$6,Assumps!$D$324:$W$329,$B2386+3)*HLOOKUP(AN$6,Assumps!$D$324:$W$326,$C2386+1)*HLOOKUP(AN$6,Assumps!$D$324:$W$335,$D2386+6)*HLOOKUP(AN$6,Assumps!$D$324:$L$340,12+$C$2374)</f>
        <v>0.11327900614345104</v>
      </c>
      <c r="AO2386" s="74">
        <f>Assumps!$B$323*HLOOKUP(AO$6,Assumps!$D$324:$W$329,$B2386+3)*HLOOKUP(AO$6,Assumps!$D$324:$W$326,$C2386+1)*HLOOKUP(AO$6,Assumps!$D$324:$W$335,$D2386+6)*HLOOKUP(AO$6,Assumps!$D$324:$L$340,12+$C$2374)</f>
        <v>0.11327900614345104</v>
      </c>
      <c r="AP2386" s="74">
        <f>Assumps!$B$323*HLOOKUP(AP$6,Assumps!$D$324:$W$329,$B2386+3)*HLOOKUP(AP$6,Assumps!$D$324:$W$326,$C2386+1)*HLOOKUP(AP$6,Assumps!$D$324:$W$335,$D2386+6)*HLOOKUP(AP$6,Assumps!$D$324:$L$340,12+$C$2374)</f>
        <v>0.11327900614345104</v>
      </c>
      <c r="AQ2386" s="74">
        <f>Assumps!$B$323*HLOOKUP(AQ$6,Assumps!$D$324:$W$329,$B2386+3)*HLOOKUP(AQ$6,Assumps!$D$324:$W$326,$C2386+1)*HLOOKUP(AQ$6,Assumps!$D$324:$W$335,$D2386+6)*HLOOKUP(AQ$6,Assumps!$D$324:$L$340,12+$C$2374)</f>
        <v>0.11327900614345104</v>
      </c>
      <c r="AR2386" s="74">
        <f>Assumps!$B$323*HLOOKUP(AR$6,Assumps!$D$324:$W$329,$B2386+3)*HLOOKUP(AR$6,Assumps!$D$324:$W$326,$C2386+1)*HLOOKUP(AR$6,Assumps!$D$324:$W$335,$D2386+6)*HLOOKUP(AR$6,Assumps!$D$324:$L$340,12+$C$2374)</f>
        <v>0.11327900614345104</v>
      </c>
      <c r="AS2386" s="74">
        <f>Assumps!$B$323*HLOOKUP(AS$6,Assumps!$D$324:$W$329,$B2386+3)*HLOOKUP(AS$6,Assumps!$D$324:$W$326,$C2386+1)*HLOOKUP(AS$6,Assumps!$D$324:$W$335,$D2386+6)*HLOOKUP(AS$6,Assumps!$D$324:$L$340,12+$C$2374)</f>
        <v>0.11327900614345104</v>
      </c>
      <c r="AT2386" s="74">
        <f>Assumps!$B$323*HLOOKUP(AT$6,Assumps!$D$324:$W$329,$B2386+3)*HLOOKUP(AT$6,Assumps!$D$324:$W$326,$C2386+1)*HLOOKUP(AT$6,Assumps!$D$324:$W$335,$D2386+6)*HLOOKUP(AT$6,Assumps!$D$324:$L$340,12+$C$2374)</f>
        <v>0.11327900614345104</v>
      </c>
      <c r="AU2386" s="74">
        <f>Assumps!$B$323*HLOOKUP(AU$6,Assumps!$D$324:$W$329,$B2386+3)*HLOOKUP(AU$6,Assumps!$D$324:$W$326,$C2386+1)*HLOOKUP(AU$6,Assumps!$D$324:$W$335,$D2386+6)*HLOOKUP(AU$6,Assumps!$D$324:$L$340,12+$C$2374)</f>
        <v>0.11327900614345104</v>
      </c>
      <c r="AV2386" s="74">
        <f>Assumps!$B$323*HLOOKUP(AV$6,Assumps!$D$324:$W$329,$B2386+3)*HLOOKUP(AV$6,Assumps!$D$324:$W$326,$C2386+1)*HLOOKUP(AV$6,Assumps!$D$324:$W$335,$D2386+6)*HLOOKUP(AV$6,Assumps!$D$324:$L$340,12+$C$2374)</f>
        <v>0.11327900614345104</v>
      </c>
      <c r="AW2386" s="74">
        <f>Assumps!$B$323*HLOOKUP(AW$6,Assumps!$D$324:$W$329,$B2386+3)*HLOOKUP(AW$6,Assumps!$D$324:$W$326,$C2386+1)*HLOOKUP(AW$6,Assumps!$D$324:$W$335,$D2386+6)*HLOOKUP(AW$6,Assumps!$D$324:$L$340,12+$C$2374)</f>
        <v>0.11327900614345104</v>
      </c>
      <c r="AX2386" s="74">
        <f>Assumps!$B$323*HLOOKUP(AX$6,Assumps!$D$324:$W$329,$B2386+3)*HLOOKUP(AX$6,Assumps!$D$324:$W$326,$C2386+1)*HLOOKUP(AX$6,Assumps!$D$324:$W$335,$D2386+6)*HLOOKUP(AX$6,Assumps!$D$324:$L$340,12+$C$2374)</f>
        <v>0.11327900614345104</v>
      </c>
      <c r="AY2386" s="74">
        <f>Assumps!$B$323*HLOOKUP(AY$6,Assumps!$D$324:$W$329,$B2386+3)*HLOOKUP(AY$6,Assumps!$D$324:$W$326,$C2386+1)*HLOOKUP(AY$6,Assumps!$D$324:$W$335,$D2386+6)*HLOOKUP(AY$6,Assumps!$D$324:$L$340,12+$C$2374)</f>
        <v>0.11327900614345104</v>
      </c>
      <c r="AZ2386" s="74">
        <f>Assumps!$B$323*HLOOKUP(AZ$6,Assumps!$D$324:$W$329,$B2386+3)*HLOOKUP(AZ$6,Assumps!$D$324:$W$326,$C2386+1)*HLOOKUP(AZ$6,Assumps!$D$324:$W$335,$D2386+6)*HLOOKUP(AZ$6,Assumps!$D$324:$L$340,12+$C$2374)</f>
        <v>0.11327900614345104</v>
      </c>
      <c r="BA2386" s="74">
        <f>Assumps!$B$323*HLOOKUP(BA$6,Assumps!$D$324:$W$329,$B2386+3)*HLOOKUP(BA$6,Assumps!$D$324:$W$326,$C2386+1)*HLOOKUP(BA$6,Assumps!$D$324:$W$335,$D2386+6)*HLOOKUP(BA$6,Assumps!$D$324:$L$340,12+$C$2374)</f>
        <v>0.11327900614345104</v>
      </c>
      <c r="BB2386" s="74">
        <f>Assumps!$B$323*HLOOKUP(BB$6,Assumps!$D$324:$W$329,$B2386+3)*HLOOKUP(BB$6,Assumps!$D$324:$W$326,$C2386+1)*HLOOKUP(BB$6,Assumps!$D$324:$W$335,$D2386+6)*HLOOKUP(BB$6,Assumps!$D$324:$L$340,12+$C$2374)</f>
        <v>0.11327900614345104</v>
      </c>
      <c r="BC2386" s="74">
        <f>Assumps!$B$323*HLOOKUP(BC$6,Assumps!$D$324:$W$329,$B2386+3)*HLOOKUP(BC$6,Assumps!$D$324:$W$326,$C2386+1)*HLOOKUP(BC$6,Assumps!$D$324:$W$335,$D2386+6)*HLOOKUP(BC$6,Assumps!$D$324:$L$340,12+$C$2374)</f>
        <v>0.11327900614345104</v>
      </c>
      <c r="BD2386" s="74">
        <f>Assumps!$B$323*HLOOKUP(BD$6,Assumps!$D$324:$W$329,$B2386+3)*HLOOKUP(BD$6,Assumps!$D$324:$W$326,$C2386+1)*HLOOKUP(BD$6,Assumps!$D$324:$W$335,$D2386+6)*HLOOKUP(BD$6,Assumps!$D$324:$L$340,12+$C$2374)</f>
        <v>0.11327900614345104</v>
      </c>
      <c r="BE2386" s="74">
        <f>Assumps!$B$323*HLOOKUP(BE$6,Assumps!$D$324:$W$329,$B2386+3)*HLOOKUP(BE$6,Assumps!$D$324:$W$326,$C2386+1)*HLOOKUP(BE$6,Assumps!$D$324:$W$335,$D2386+6)*HLOOKUP(BE$6,Assumps!$D$324:$L$340,12+$C$2374)</f>
        <v>0.11327900614345104</v>
      </c>
      <c r="BF2386" s="74">
        <f>Assumps!$B$323*HLOOKUP(BF$6,Assumps!$D$324:$W$329,$B2386+3)*HLOOKUP(BF$6,Assumps!$D$324:$W$326,$C2386+1)*HLOOKUP(BF$6,Assumps!$D$324:$W$335,$D2386+6)*HLOOKUP(BF$6,Assumps!$D$324:$L$340,12+$C$2374)</f>
        <v>0.11327900614345104</v>
      </c>
      <c r="BG2386" s="74">
        <f>Assumps!$B$323*HLOOKUP(BG$6,Assumps!$D$324:$W$329,$B2386+3)*HLOOKUP(BG$6,Assumps!$D$324:$W$326,$C2386+1)*HLOOKUP(BG$6,Assumps!$D$324:$W$335,$D2386+6)*HLOOKUP(BG$6,Assumps!$D$324:$L$340,12+$C$2374)</f>
        <v>0.11327900614345104</v>
      </c>
      <c r="BH2386" s="74">
        <f>Assumps!$B$323*HLOOKUP(BH$6,Assumps!$D$324:$W$329,$B2386+3)*HLOOKUP(BH$6,Assumps!$D$324:$W$326,$C2386+1)*HLOOKUP(BH$6,Assumps!$D$324:$W$335,$D2386+6)*HLOOKUP(BH$6,Assumps!$D$324:$L$340,12+$C$2374)</f>
        <v>0.11327900614345104</v>
      </c>
      <c r="BI2386" s="74">
        <f>Assumps!$B$323*HLOOKUP(BI$6,Assumps!$D$324:$W$329,$B2386+3)*HLOOKUP(BI$6,Assumps!$D$324:$W$326,$C2386+1)*HLOOKUP(BI$6,Assumps!$D$324:$W$335,$D2386+6)*HLOOKUP(BI$6,Assumps!$D$324:$L$340,12+$C$2374)</f>
        <v>0.11327900614345104</v>
      </c>
      <c r="BJ2386" s="74">
        <f>Assumps!$B$323*HLOOKUP(BJ$6,Assumps!$D$324:$W$329,$B2386+3)*HLOOKUP(BJ$6,Assumps!$D$324:$W$326,$C2386+1)*HLOOKUP(BJ$6,Assumps!$D$324:$W$335,$D2386+6)*HLOOKUP(BJ$6,Assumps!$D$324:$L$340,12+$C$2374)</f>
        <v>0.11327900614345104</v>
      </c>
      <c r="BK2386" s="74">
        <f>Assumps!$B$323*HLOOKUP(BK$6,Assumps!$D$324:$W$329,$B2386+3)*HLOOKUP(BK$6,Assumps!$D$324:$W$326,$C2386+1)*HLOOKUP(BK$6,Assumps!$D$324:$W$335,$D2386+6)*HLOOKUP(BK$6,Assumps!$D$324:$L$340,12+$C$2374)</f>
        <v>0.11327900614345104</v>
      </c>
      <c r="BL2386" s="74">
        <f>Assumps!$B$323*HLOOKUP(BL$6,Assumps!$D$324:$W$329,$B2386+3)*HLOOKUP(BL$6,Assumps!$D$324:$W$326,$C2386+1)*HLOOKUP(BL$6,Assumps!$D$324:$W$335,$D2386+6)*HLOOKUP(BL$6,Assumps!$D$324:$L$340,12+$C$2374)</f>
        <v>0.11327900614345104</v>
      </c>
      <c r="BM2386" s="74">
        <f>Assumps!$B$323*HLOOKUP(BM$6,Assumps!$D$324:$W$329,$B2386+3)*HLOOKUP(BM$6,Assumps!$D$324:$W$326,$C2386+1)*HLOOKUP(BM$6,Assumps!$D$324:$W$335,$D2386+6)*HLOOKUP(BM$6,Assumps!$D$324:$L$340,12+$C$2374)</f>
        <v>0.11327900614345104</v>
      </c>
      <c r="BN2386" s="74">
        <f>Assumps!$B$323*HLOOKUP(BN$6,Assumps!$D$324:$W$329,$B2386+3)*HLOOKUP(BN$6,Assumps!$D$324:$W$326,$C2386+1)*HLOOKUP(BN$6,Assumps!$D$324:$W$335,$D2386+6)*HLOOKUP(BN$6,Assumps!$D$324:$L$340,12+$C$2374)</f>
        <v>0.11327900614345104</v>
      </c>
      <c r="BO2386" s="74">
        <f>Assumps!$B$323*HLOOKUP(BO$6,Assumps!$D$324:$W$329,$B2386+3)*HLOOKUP(BO$6,Assumps!$D$324:$W$326,$C2386+1)*HLOOKUP(BO$6,Assumps!$D$324:$W$335,$D2386+6)*HLOOKUP(BO$6,Assumps!$D$324:$L$340,12+$C$2374)</f>
        <v>0.11327900614345104</v>
      </c>
      <c r="BP2386" s="74">
        <f>Assumps!$B$323*HLOOKUP(BP$6,Assumps!$D$324:$W$329,$B2386+3)*HLOOKUP(BP$6,Assumps!$D$324:$W$326,$C2386+1)*HLOOKUP(BP$6,Assumps!$D$324:$W$335,$D2386+6)*HLOOKUP(BP$6,Assumps!$D$324:$L$340,12+$C$2374)</f>
        <v>0.11327900614345104</v>
      </c>
      <c r="BQ2386" s="74">
        <f>Assumps!$B$323*HLOOKUP(BQ$6,Assumps!$D$324:$W$329,$B2386+3)*HLOOKUP(BQ$6,Assumps!$D$324:$W$326,$C2386+1)*HLOOKUP(BQ$6,Assumps!$D$324:$W$335,$D2386+6)*HLOOKUP(BQ$6,Assumps!$D$324:$L$340,12+$C$2374)</f>
        <v>0.11327900614345104</v>
      </c>
      <c r="BR2386" s="74">
        <f>Assumps!$B$323*HLOOKUP(BR$6,Assumps!$D$324:$W$329,$B2386+3)*HLOOKUP(BR$6,Assumps!$D$324:$W$326,$C2386+1)*HLOOKUP(BR$6,Assumps!$D$324:$W$335,$D2386+6)*HLOOKUP(BR$6,Assumps!$D$324:$L$340,12+$C$2374)</f>
        <v>0.11327900614345104</v>
      </c>
      <c r="BS2386" s="74">
        <f>Assumps!$B$323*HLOOKUP(BS$6,Assumps!$D$324:$W$329,$B2386+3)*HLOOKUP(BS$6,Assumps!$D$324:$W$326,$C2386+1)*HLOOKUP(BS$6,Assumps!$D$324:$W$335,$D2386+6)*HLOOKUP(BS$6,Assumps!$D$324:$L$340,12+$C$2374)</f>
        <v>0.11327900614345104</v>
      </c>
      <c r="BT2386" s="74">
        <f>Assumps!$B$323*HLOOKUP(BT$6,Assumps!$D$324:$W$329,$B2386+3)*HLOOKUP(BT$6,Assumps!$D$324:$W$326,$C2386+1)*HLOOKUP(BT$6,Assumps!$D$324:$W$335,$D2386+6)*HLOOKUP(BT$6,Assumps!$D$324:$L$340,12+$C$2374)</f>
        <v>0.11327900614345104</v>
      </c>
      <c r="BU2386" s="74">
        <f>Assumps!$B$323*HLOOKUP(BU$6,Assumps!$D$324:$W$329,$B2386+3)*HLOOKUP(BU$6,Assumps!$D$324:$W$326,$C2386+1)*HLOOKUP(BU$6,Assumps!$D$324:$W$335,$D2386+6)*HLOOKUP(BU$6,Assumps!$D$324:$L$340,12+$C$2374)</f>
        <v>0.11327900614345104</v>
      </c>
      <c r="BV2386" s="74">
        <f>Assumps!$B$323*HLOOKUP(BV$6,Assumps!$D$324:$W$329,$B2386+3)*HLOOKUP(BV$6,Assumps!$D$324:$W$326,$C2386+1)*HLOOKUP(BV$6,Assumps!$D$324:$W$335,$D2386+6)*HLOOKUP(BV$6,Assumps!$D$324:$L$340,12+$C$2374)</f>
        <v>0.11327900614345104</v>
      </c>
      <c r="BW2386" s="74">
        <f>Assumps!$B$323*HLOOKUP(BW$6,Assumps!$D$324:$W$329,$B2386+3)*HLOOKUP(BW$6,Assumps!$D$324:$W$326,$C2386+1)*HLOOKUP(BW$6,Assumps!$D$324:$W$335,$D2386+6)*HLOOKUP(BW$6,Assumps!$D$324:$L$340,12+$C$2374)</f>
        <v>0.11327900614345104</v>
      </c>
      <c r="BX2386" s="74">
        <f>Assumps!$B$323*HLOOKUP(BX$6,Assumps!$D$324:$W$329,$B2386+3)*HLOOKUP(BX$6,Assumps!$D$324:$W$326,$C2386+1)*HLOOKUP(BX$6,Assumps!$D$324:$W$335,$D2386+6)*HLOOKUP(BX$6,Assumps!$D$324:$L$340,12+$C$2374)</f>
        <v>0.11327900614345104</v>
      </c>
      <c r="BY2386" s="74">
        <f>Assumps!$B$323*HLOOKUP(BY$6,Assumps!$D$324:$W$329,$B2386+3)*HLOOKUP(BY$6,Assumps!$D$324:$W$326,$C2386+1)*HLOOKUP(BY$6,Assumps!$D$324:$W$335,$D2386+6)*HLOOKUP(BY$6,Assumps!$D$324:$L$340,12+$C$2374)</f>
        <v>0.11327900614345104</v>
      </c>
      <c r="BZ2386" s="74">
        <f>Assumps!$B$323*HLOOKUP(BZ$6,Assumps!$D$324:$W$329,$B2386+3)*HLOOKUP(BZ$6,Assumps!$D$324:$W$326,$C2386+1)*HLOOKUP(BZ$6,Assumps!$D$324:$W$335,$D2386+6)*HLOOKUP(BZ$6,Assumps!$D$324:$L$340,12+$C$2374)</f>
        <v>0.11327900614345104</v>
      </c>
      <c r="CA2386" s="74">
        <f>Assumps!$B$323*HLOOKUP(CA$6,Assumps!$D$324:$W$329,$B2386+3)*HLOOKUP(CA$6,Assumps!$D$324:$W$326,$C2386+1)*HLOOKUP(CA$6,Assumps!$D$324:$W$335,$D2386+6)*HLOOKUP(CA$6,Assumps!$D$324:$L$340,12+$C$2374)</f>
        <v>0.11327900614345104</v>
      </c>
      <c r="CB2386" s="74">
        <f>Assumps!$B$323*HLOOKUP(CB$6,Assumps!$D$324:$W$329,$B2386+3)*HLOOKUP(CB$6,Assumps!$D$324:$W$326,$C2386+1)*HLOOKUP(CB$6,Assumps!$D$324:$W$335,$D2386+6)*HLOOKUP(CB$6,Assumps!$D$324:$L$340,12+$C$2374)</f>
        <v>0.11327900614345104</v>
      </c>
      <c r="CC2386" s="74">
        <f>Assumps!$B$323*HLOOKUP(CC$6,Assumps!$D$324:$W$329,$B2386+3)*HLOOKUP(CC$6,Assumps!$D$324:$W$326,$C2386+1)*HLOOKUP(CC$6,Assumps!$D$324:$W$335,$D2386+6)*HLOOKUP(CC$6,Assumps!$D$324:$L$340,12+$C$2374)</f>
        <v>0.11327900614345104</v>
      </c>
      <c r="CD2386" s="74">
        <f>Assumps!$B$323*HLOOKUP(CD$6,Assumps!$D$324:$W$329,$B2386+3)*HLOOKUP(CD$6,Assumps!$D$324:$W$326,$C2386+1)*HLOOKUP(CD$6,Assumps!$D$324:$W$335,$D2386+6)*HLOOKUP(CD$6,Assumps!$D$324:$L$340,12+$C$2374)</f>
        <v>0.11327900614345104</v>
      </c>
      <c r="CE2386" s="74">
        <f>Assumps!$B$323*HLOOKUP(CE$6,Assumps!$D$324:$W$329,$B2386+3)*HLOOKUP(CE$6,Assumps!$D$324:$W$326,$C2386+1)*HLOOKUP(CE$6,Assumps!$D$324:$W$335,$D2386+6)*HLOOKUP(CE$6,Assumps!$D$324:$L$340,12+$C$2374)</f>
        <v>0.11327900614345104</v>
      </c>
      <c r="CF2386" s="74">
        <f>Assumps!$B$323*HLOOKUP(CF$6,Assumps!$D$324:$W$329,$B2386+3)*HLOOKUP(CF$6,Assumps!$D$324:$W$326,$C2386+1)*HLOOKUP(CF$6,Assumps!$D$324:$W$335,$D2386+6)*HLOOKUP(CF$6,Assumps!$D$324:$L$340,12+$C$2374)</f>
        <v>0.11327900614345104</v>
      </c>
      <c r="CG2386" s="74">
        <f>Assumps!$B$323*HLOOKUP(CG$6,Assumps!$D$324:$W$329,$B2386+3)*HLOOKUP(CG$6,Assumps!$D$324:$W$326,$C2386+1)*HLOOKUP(CG$6,Assumps!$D$324:$W$335,$D2386+6)*HLOOKUP(CG$6,Assumps!$D$324:$L$340,12+$C$2374)</f>
        <v>0.11327900614345104</v>
      </c>
      <c r="CH2386" s="74">
        <f>Assumps!$B$323*HLOOKUP(CH$6,Assumps!$D$324:$W$329,$B2386+3)*HLOOKUP(CH$6,Assumps!$D$324:$W$326,$C2386+1)*HLOOKUP(CH$6,Assumps!$D$324:$W$335,$D2386+6)*HLOOKUP(CH$6,Assumps!$D$324:$L$340,12+$C$2374)</f>
        <v>0.11327900614345104</v>
      </c>
    </row>
    <row r="2387" spans="2:86">
      <c r="B2387" s="20">
        <v>2</v>
      </c>
      <c r="C2387" s="20">
        <v>1</v>
      </c>
      <c r="D2387" s="20">
        <v>1</v>
      </c>
      <c r="E2387" s="20">
        <v>211</v>
      </c>
      <c r="G2387" s="74">
        <f>Assumps!$B$323*HLOOKUP(G$6,Assumps!$D$324:$W$329,$B2387+3)*HLOOKUP(G$6,Assumps!$D$324:$W$326,$C2387+1)*HLOOKUP(G$6,Assumps!$D$324:$W$335,$D2387+6)*HLOOKUP(G$6,Assumps!$D$324:$L$340,12+$C$2374)</f>
        <v>0.18604651162790697</v>
      </c>
      <c r="H2387" s="74">
        <f>Assumps!$B$323*HLOOKUP(H$6,Assumps!$D$324:$W$329,$B2387+3)*HLOOKUP(H$6,Assumps!$D$324:$W$326,$C2387+1)*HLOOKUP(H$6,Assumps!$D$324:$W$335,$D2387+6)*HLOOKUP(H$6,Assumps!$D$324:$L$340,12+$C$2374)</f>
        <v>0.18604651162790697</v>
      </c>
      <c r="I2387" s="74">
        <f>Assumps!$B$323*HLOOKUP(I$6,Assumps!$D$324:$W$329,$B2387+3)*HLOOKUP(I$6,Assumps!$D$324:$W$326,$C2387+1)*HLOOKUP(I$6,Assumps!$D$324:$W$335,$D2387+6)*HLOOKUP(I$6,Assumps!$D$324:$L$340,12+$C$2374)</f>
        <v>0.18604651162790697</v>
      </c>
      <c r="J2387" s="74">
        <f>Assumps!$B$323*HLOOKUP(J$6,Assumps!$D$324:$W$329,$B2387+3)*HLOOKUP(J$6,Assumps!$D$324:$W$326,$C2387+1)*HLOOKUP(J$6,Assumps!$D$324:$W$335,$D2387+6)*HLOOKUP(J$6,Assumps!$D$324:$L$340,12+$C$2374)</f>
        <v>0.18604651162790697</v>
      </c>
      <c r="K2387" s="74">
        <f>Assumps!$B$323*HLOOKUP(K$6,Assumps!$D$324:$W$329,$B2387+3)*HLOOKUP(K$6,Assumps!$D$324:$W$326,$C2387+1)*HLOOKUP(K$6,Assumps!$D$324:$W$335,$D2387+6)*HLOOKUP(K$6,Assumps!$D$324:$L$340,12+$C$2374)</f>
        <v>0.13436692506459949</v>
      </c>
      <c r="L2387" s="74">
        <f>Assumps!$B$323*HLOOKUP(L$6,Assumps!$D$324:$W$329,$B2387+3)*HLOOKUP(L$6,Assumps!$D$324:$W$326,$C2387+1)*HLOOKUP(L$6,Assumps!$D$324:$W$335,$D2387+6)*HLOOKUP(L$6,Assumps!$D$324:$L$340,12+$C$2374)</f>
        <v>0.13436692506459949</v>
      </c>
      <c r="M2387" s="74">
        <f>Assumps!$B$323*HLOOKUP(M$6,Assumps!$D$324:$W$329,$B2387+3)*HLOOKUP(M$6,Assumps!$D$324:$W$326,$C2387+1)*HLOOKUP(M$6,Assumps!$D$324:$W$335,$D2387+6)*HLOOKUP(M$6,Assumps!$D$324:$L$340,12+$C$2374)</f>
        <v>0.13436692506459949</v>
      </c>
      <c r="N2387" s="74">
        <f>Assumps!$B$323*HLOOKUP(N$6,Assumps!$D$324:$W$329,$B2387+3)*HLOOKUP(N$6,Assumps!$D$324:$W$326,$C2387+1)*HLOOKUP(N$6,Assumps!$D$324:$W$335,$D2387+6)*HLOOKUP(N$6,Assumps!$D$324:$L$340,12+$C$2374)</f>
        <v>0.13436692506459949</v>
      </c>
      <c r="O2387" s="74">
        <f>Assumps!$B$323*HLOOKUP(O$6,Assumps!$D$324:$W$329,$B2387+3)*HLOOKUP(O$6,Assumps!$D$324:$W$326,$C2387+1)*HLOOKUP(O$6,Assumps!$D$324:$W$335,$D2387+6)*HLOOKUP(O$6,Assumps!$D$324:$L$340,12+$C$2374)</f>
        <v>6.6889632107023408E-2</v>
      </c>
      <c r="P2387" s="74">
        <f>Assumps!$B$323*HLOOKUP(P$6,Assumps!$D$324:$W$329,$B2387+3)*HLOOKUP(P$6,Assumps!$D$324:$W$326,$C2387+1)*HLOOKUP(P$6,Assumps!$D$324:$W$335,$D2387+6)*HLOOKUP(P$6,Assumps!$D$324:$L$340,12+$C$2374)</f>
        <v>6.6889632107023408E-2</v>
      </c>
      <c r="Q2387" s="74">
        <f>Assumps!$B$323*HLOOKUP(Q$6,Assumps!$D$324:$W$329,$B2387+3)*HLOOKUP(Q$6,Assumps!$D$324:$W$326,$C2387+1)*HLOOKUP(Q$6,Assumps!$D$324:$W$335,$D2387+6)*HLOOKUP(Q$6,Assumps!$D$324:$L$340,12+$C$2374)</f>
        <v>6.6889632107023408E-2</v>
      </c>
      <c r="R2387" s="74">
        <f>Assumps!$B$323*HLOOKUP(R$6,Assumps!$D$324:$W$329,$B2387+3)*HLOOKUP(R$6,Assumps!$D$324:$W$326,$C2387+1)*HLOOKUP(R$6,Assumps!$D$324:$W$335,$D2387+6)*HLOOKUP(R$6,Assumps!$D$324:$L$340,12+$C$2374)</f>
        <v>6.6889632107023408E-2</v>
      </c>
      <c r="S2387" s="74">
        <f>Assumps!$B$323*HLOOKUP(S$6,Assumps!$D$324:$W$329,$B2387+3)*HLOOKUP(S$6,Assumps!$D$324:$W$326,$C2387+1)*HLOOKUP(S$6,Assumps!$D$324:$W$335,$D2387+6)*HLOOKUP(S$6,Assumps!$D$324:$L$340,12+$C$2374)</f>
        <v>5.5908513341804321E-2</v>
      </c>
      <c r="T2387" s="74">
        <f>Assumps!$B$323*HLOOKUP(T$6,Assumps!$D$324:$W$329,$B2387+3)*HLOOKUP(T$6,Assumps!$D$324:$W$326,$C2387+1)*HLOOKUP(T$6,Assumps!$D$324:$W$335,$D2387+6)*HLOOKUP(T$6,Assumps!$D$324:$L$340,12+$C$2374)</f>
        <v>5.5908513341804321E-2</v>
      </c>
      <c r="U2387" s="74">
        <f>Assumps!$B$323*HLOOKUP(U$6,Assumps!$D$324:$W$329,$B2387+3)*HLOOKUP(U$6,Assumps!$D$324:$W$326,$C2387+1)*HLOOKUP(U$6,Assumps!$D$324:$W$335,$D2387+6)*HLOOKUP(U$6,Assumps!$D$324:$L$340,12+$C$2374)</f>
        <v>5.5908513341804321E-2</v>
      </c>
      <c r="V2387" s="74">
        <f>Assumps!$B$323*HLOOKUP(V$6,Assumps!$D$324:$W$329,$B2387+3)*HLOOKUP(V$6,Assumps!$D$324:$W$326,$C2387+1)*HLOOKUP(V$6,Assumps!$D$324:$W$335,$D2387+6)*HLOOKUP(V$6,Assumps!$D$324:$L$340,12+$C$2374)</f>
        <v>5.5908513341804321E-2</v>
      </c>
      <c r="W2387" s="74">
        <f>Assumps!$B$323*HLOOKUP(W$6,Assumps!$D$324:$W$329,$B2387+3)*HLOOKUP(W$6,Assumps!$D$324:$W$326,$C2387+1)*HLOOKUP(W$6,Assumps!$D$324:$W$335,$D2387+6)*HLOOKUP(W$6,Assumps!$D$324:$L$340,12+$C$2374)</f>
        <v>5.0285714285714288E-2</v>
      </c>
      <c r="X2387" s="74">
        <f>Assumps!$B$323*HLOOKUP(X$6,Assumps!$D$324:$W$329,$B2387+3)*HLOOKUP(X$6,Assumps!$D$324:$W$326,$C2387+1)*HLOOKUP(X$6,Assumps!$D$324:$W$335,$D2387+6)*HLOOKUP(X$6,Assumps!$D$324:$L$340,12+$C$2374)</f>
        <v>5.0285714285714288E-2</v>
      </c>
      <c r="Y2387" s="74">
        <f>Assumps!$B$323*HLOOKUP(Y$6,Assumps!$D$324:$W$329,$B2387+3)*HLOOKUP(Y$6,Assumps!$D$324:$W$326,$C2387+1)*HLOOKUP(Y$6,Assumps!$D$324:$W$335,$D2387+6)*HLOOKUP(Y$6,Assumps!$D$324:$L$340,12+$C$2374)</f>
        <v>5.0285714285714288E-2</v>
      </c>
      <c r="Z2387" s="74">
        <f>Assumps!$B$323*HLOOKUP(Z$6,Assumps!$D$324:$W$329,$B2387+3)*HLOOKUP(Z$6,Assumps!$D$324:$W$326,$C2387+1)*HLOOKUP(Z$6,Assumps!$D$324:$W$335,$D2387+6)*HLOOKUP(Z$6,Assumps!$D$324:$L$340,12+$C$2374)</f>
        <v>5.0285714285714288E-2</v>
      </c>
      <c r="AA2387" s="74">
        <f>Assumps!$B$323*HLOOKUP(AA$6,Assumps!$D$324:$W$329,$B2387+3)*HLOOKUP(AA$6,Assumps!$D$324:$W$326,$C2387+1)*HLOOKUP(AA$6,Assumps!$D$324:$W$335,$D2387+6)*HLOOKUP(AA$6,Assumps!$D$324:$L$340,12+$C$2374)</f>
        <v>0.11087420042643924</v>
      </c>
      <c r="AB2387" s="74">
        <f>Assumps!$B$323*HLOOKUP(AB$6,Assumps!$D$324:$W$329,$B2387+3)*HLOOKUP(AB$6,Assumps!$D$324:$W$326,$C2387+1)*HLOOKUP(AB$6,Assumps!$D$324:$W$335,$D2387+6)*HLOOKUP(AB$6,Assumps!$D$324:$L$340,12+$C$2374)</f>
        <v>0.11087420042643924</v>
      </c>
      <c r="AC2387" s="74">
        <f>Assumps!$B$323*HLOOKUP(AC$6,Assumps!$D$324:$W$329,$B2387+3)*HLOOKUP(AC$6,Assumps!$D$324:$W$326,$C2387+1)*HLOOKUP(AC$6,Assumps!$D$324:$W$335,$D2387+6)*HLOOKUP(AC$6,Assumps!$D$324:$L$340,12+$C$2374)</f>
        <v>0.11087420042643924</v>
      </c>
      <c r="AD2387" s="74">
        <f>Assumps!$B$323*HLOOKUP(AD$6,Assumps!$D$324:$W$329,$B2387+3)*HLOOKUP(AD$6,Assumps!$D$324:$W$326,$C2387+1)*HLOOKUP(AD$6,Assumps!$D$324:$W$335,$D2387+6)*HLOOKUP(AD$6,Assumps!$D$324:$L$340,12+$C$2374)</f>
        <v>0.11087420042643924</v>
      </c>
      <c r="AE2387" s="74">
        <f>Assumps!$B$323*HLOOKUP(AE$6,Assumps!$D$324:$W$329,$B2387+3)*HLOOKUP(AE$6,Assumps!$D$324:$W$326,$C2387+1)*HLOOKUP(AE$6,Assumps!$D$324:$W$335,$D2387+6)*HLOOKUP(AE$6,Assumps!$D$324:$L$340,12+$C$2374)</f>
        <v>0.13307240704500978</v>
      </c>
      <c r="AF2387" s="74">
        <f>Assumps!$B$323*HLOOKUP(AF$6,Assumps!$D$324:$W$329,$B2387+3)*HLOOKUP(AF$6,Assumps!$D$324:$W$326,$C2387+1)*HLOOKUP(AF$6,Assumps!$D$324:$W$335,$D2387+6)*HLOOKUP(AF$6,Assumps!$D$324:$L$340,12+$C$2374)</f>
        <v>0.13307240704500978</v>
      </c>
      <c r="AG2387" s="74">
        <f>Assumps!$B$323*HLOOKUP(AG$6,Assumps!$D$324:$W$329,$B2387+3)*HLOOKUP(AG$6,Assumps!$D$324:$W$326,$C2387+1)*HLOOKUP(AG$6,Assumps!$D$324:$W$335,$D2387+6)*HLOOKUP(AG$6,Assumps!$D$324:$L$340,12+$C$2374)</f>
        <v>0.13307240704500978</v>
      </c>
      <c r="AH2387" s="74">
        <f>Assumps!$B$323*HLOOKUP(AH$6,Assumps!$D$324:$W$329,$B2387+3)*HLOOKUP(AH$6,Assumps!$D$324:$W$326,$C2387+1)*HLOOKUP(AH$6,Assumps!$D$324:$W$335,$D2387+6)*HLOOKUP(AH$6,Assumps!$D$324:$L$340,12+$C$2374)</f>
        <v>0.13307240704500978</v>
      </c>
      <c r="AI2387" s="74">
        <f>Assumps!$B$323*HLOOKUP(AI$6,Assumps!$D$324:$W$329,$B2387+3)*HLOOKUP(AI$6,Assumps!$D$324:$W$326,$C2387+1)*HLOOKUP(AI$6,Assumps!$D$324:$W$335,$D2387+6)*HLOOKUP(AI$6,Assumps!$D$324:$L$340,12+$C$2374)</f>
        <v>9.5890410958904104E-2</v>
      </c>
      <c r="AJ2387" s="74">
        <f>Assumps!$B$323*HLOOKUP(AJ$6,Assumps!$D$324:$W$329,$B2387+3)*HLOOKUP(AJ$6,Assumps!$D$324:$W$326,$C2387+1)*HLOOKUP(AJ$6,Assumps!$D$324:$W$335,$D2387+6)*HLOOKUP(AJ$6,Assumps!$D$324:$L$340,12+$C$2374)</f>
        <v>9.5890410958904104E-2</v>
      </c>
      <c r="AK2387" s="74">
        <f>Assumps!$B$323*HLOOKUP(AK$6,Assumps!$D$324:$W$329,$B2387+3)*HLOOKUP(AK$6,Assumps!$D$324:$W$326,$C2387+1)*HLOOKUP(AK$6,Assumps!$D$324:$W$335,$D2387+6)*HLOOKUP(AK$6,Assumps!$D$324:$L$340,12+$C$2374)</f>
        <v>9.5890410958904104E-2</v>
      </c>
      <c r="AL2387" s="74">
        <f>Assumps!$B$323*HLOOKUP(AL$6,Assumps!$D$324:$W$329,$B2387+3)*HLOOKUP(AL$6,Assumps!$D$324:$W$326,$C2387+1)*HLOOKUP(AL$6,Assumps!$D$324:$W$335,$D2387+6)*HLOOKUP(AL$6,Assumps!$D$324:$L$340,12+$C$2374)</f>
        <v>9.5890410958904104E-2</v>
      </c>
      <c r="AM2387" s="74">
        <f>Assumps!$B$323*HLOOKUP(AM$6,Assumps!$D$324:$W$329,$B2387+3)*HLOOKUP(AM$6,Assumps!$D$324:$W$326,$C2387+1)*HLOOKUP(AM$6,Assumps!$D$324:$W$335,$D2387+6)*HLOOKUP(AM$6,Assumps!$D$324:$L$340,12+$C$2374)</f>
        <v>0.11327900614345104</v>
      </c>
      <c r="AN2387" s="74">
        <f>Assumps!$B$323*HLOOKUP(AN$6,Assumps!$D$324:$W$329,$B2387+3)*HLOOKUP(AN$6,Assumps!$D$324:$W$326,$C2387+1)*HLOOKUP(AN$6,Assumps!$D$324:$W$335,$D2387+6)*HLOOKUP(AN$6,Assumps!$D$324:$L$340,12+$C$2374)</f>
        <v>0.11327900614345104</v>
      </c>
      <c r="AO2387" s="74">
        <f>Assumps!$B$323*HLOOKUP(AO$6,Assumps!$D$324:$W$329,$B2387+3)*HLOOKUP(AO$6,Assumps!$D$324:$W$326,$C2387+1)*HLOOKUP(AO$6,Assumps!$D$324:$W$335,$D2387+6)*HLOOKUP(AO$6,Assumps!$D$324:$L$340,12+$C$2374)</f>
        <v>0.11327900614345104</v>
      </c>
      <c r="AP2387" s="74">
        <f>Assumps!$B$323*HLOOKUP(AP$6,Assumps!$D$324:$W$329,$B2387+3)*HLOOKUP(AP$6,Assumps!$D$324:$W$326,$C2387+1)*HLOOKUP(AP$6,Assumps!$D$324:$W$335,$D2387+6)*HLOOKUP(AP$6,Assumps!$D$324:$L$340,12+$C$2374)</f>
        <v>0.11327900614345104</v>
      </c>
      <c r="AQ2387" s="74">
        <f>Assumps!$B$323*HLOOKUP(AQ$6,Assumps!$D$324:$W$329,$B2387+3)*HLOOKUP(AQ$6,Assumps!$D$324:$W$326,$C2387+1)*HLOOKUP(AQ$6,Assumps!$D$324:$W$335,$D2387+6)*HLOOKUP(AQ$6,Assumps!$D$324:$L$340,12+$C$2374)</f>
        <v>0.11327900614345104</v>
      </c>
      <c r="AR2387" s="74">
        <f>Assumps!$B$323*HLOOKUP(AR$6,Assumps!$D$324:$W$329,$B2387+3)*HLOOKUP(AR$6,Assumps!$D$324:$W$326,$C2387+1)*HLOOKUP(AR$6,Assumps!$D$324:$W$335,$D2387+6)*HLOOKUP(AR$6,Assumps!$D$324:$L$340,12+$C$2374)</f>
        <v>0.11327900614345104</v>
      </c>
      <c r="AS2387" s="74">
        <f>Assumps!$B$323*HLOOKUP(AS$6,Assumps!$D$324:$W$329,$B2387+3)*HLOOKUP(AS$6,Assumps!$D$324:$W$326,$C2387+1)*HLOOKUP(AS$6,Assumps!$D$324:$W$335,$D2387+6)*HLOOKUP(AS$6,Assumps!$D$324:$L$340,12+$C$2374)</f>
        <v>0.11327900614345104</v>
      </c>
      <c r="AT2387" s="74">
        <f>Assumps!$B$323*HLOOKUP(AT$6,Assumps!$D$324:$W$329,$B2387+3)*HLOOKUP(AT$6,Assumps!$D$324:$W$326,$C2387+1)*HLOOKUP(AT$6,Assumps!$D$324:$W$335,$D2387+6)*HLOOKUP(AT$6,Assumps!$D$324:$L$340,12+$C$2374)</f>
        <v>0.11327900614345104</v>
      </c>
      <c r="AU2387" s="74">
        <f>Assumps!$B$323*HLOOKUP(AU$6,Assumps!$D$324:$W$329,$B2387+3)*HLOOKUP(AU$6,Assumps!$D$324:$W$326,$C2387+1)*HLOOKUP(AU$6,Assumps!$D$324:$W$335,$D2387+6)*HLOOKUP(AU$6,Assumps!$D$324:$L$340,12+$C$2374)</f>
        <v>0.11327900614345104</v>
      </c>
      <c r="AV2387" s="74">
        <f>Assumps!$B$323*HLOOKUP(AV$6,Assumps!$D$324:$W$329,$B2387+3)*HLOOKUP(AV$6,Assumps!$D$324:$W$326,$C2387+1)*HLOOKUP(AV$6,Assumps!$D$324:$W$335,$D2387+6)*HLOOKUP(AV$6,Assumps!$D$324:$L$340,12+$C$2374)</f>
        <v>0.11327900614345104</v>
      </c>
      <c r="AW2387" s="74">
        <f>Assumps!$B$323*HLOOKUP(AW$6,Assumps!$D$324:$W$329,$B2387+3)*HLOOKUP(AW$6,Assumps!$D$324:$W$326,$C2387+1)*HLOOKUP(AW$6,Assumps!$D$324:$W$335,$D2387+6)*HLOOKUP(AW$6,Assumps!$D$324:$L$340,12+$C$2374)</f>
        <v>0.11327900614345104</v>
      </c>
      <c r="AX2387" s="74">
        <f>Assumps!$B$323*HLOOKUP(AX$6,Assumps!$D$324:$W$329,$B2387+3)*HLOOKUP(AX$6,Assumps!$D$324:$W$326,$C2387+1)*HLOOKUP(AX$6,Assumps!$D$324:$W$335,$D2387+6)*HLOOKUP(AX$6,Assumps!$D$324:$L$340,12+$C$2374)</f>
        <v>0.11327900614345104</v>
      </c>
      <c r="AY2387" s="74">
        <f>Assumps!$B$323*HLOOKUP(AY$6,Assumps!$D$324:$W$329,$B2387+3)*HLOOKUP(AY$6,Assumps!$D$324:$W$326,$C2387+1)*HLOOKUP(AY$6,Assumps!$D$324:$W$335,$D2387+6)*HLOOKUP(AY$6,Assumps!$D$324:$L$340,12+$C$2374)</f>
        <v>0.11327900614345104</v>
      </c>
      <c r="AZ2387" s="74">
        <f>Assumps!$B$323*HLOOKUP(AZ$6,Assumps!$D$324:$W$329,$B2387+3)*HLOOKUP(AZ$6,Assumps!$D$324:$W$326,$C2387+1)*HLOOKUP(AZ$6,Assumps!$D$324:$W$335,$D2387+6)*HLOOKUP(AZ$6,Assumps!$D$324:$L$340,12+$C$2374)</f>
        <v>0.11327900614345104</v>
      </c>
      <c r="BA2387" s="74">
        <f>Assumps!$B$323*HLOOKUP(BA$6,Assumps!$D$324:$W$329,$B2387+3)*HLOOKUP(BA$6,Assumps!$D$324:$W$326,$C2387+1)*HLOOKUP(BA$6,Assumps!$D$324:$W$335,$D2387+6)*HLOOKUP(BA$6,Assumps!$D$324:$L$340,12+$C$2374)</f>
        <v>0.11327900614345104</v>
      </c>
      <c r="BB2387" s="74">
        <f>Assumps!$B$323*HLOOKUP(BB$6,Assumps!$D$324:$W$329,$B2387+3)*HLOOKUP(BB$6,Assumps!$D$324:$W$326,$C2387+1)*HLOOKUP(BB$6,Assumps!$D$324:$W$335,$D2387+6)*HLOOKUP(BB$6,Assumps!$D$324:$L$340,12+$C$2374)</f>
        <v>0.11327900614345104</v>
      </c>
      <c r="BC2387" s="74">
        <f>Assumps!$B$323*HLOOKUP(BC$6,Assumps!$D$324:$W$329,$B2387+3)*HLOOKUP(BC$6,Assumps!$D$324:$W$326,$C2387+1)*HLOOKUP(BC$6,Assumps!$D$324:$W$335,$D2387+6)*HLOOKUP(BC$6,Assumps!$D$324:$L$340,12+$C$2374)</f>
        <v>0.11327900614345104</v>
      </c>
      <c r="BD2387" s="74">
        <f>Assumps!$B$323*HLOOKUP(BD$6,Assumps!$D$324:$W$329,$B2387+3)*HLOOKUP(BD$6,Assumps!$D$324:$W$326,$C2387+1)*HLOOKUP(BD$6,Assumps!$D$324:$W$335,$D2387+6)*HLOOKUP(BD$6,Assumps!$D$324:$L$340,12+$C$2374)</f>
        <v>0.11327900614345104</v>
      </c>
      <c r="BE2387" s="74">
        <f>Assumps!$B$323*HLOOKUP(BE$6,Assumps!$D$324:$W$329,$B2387+3)*HLOOKUP(BE$6,Assumps!$D$324:$W$326,$C2387+1)*HLOOKUP(BE$6,Assumps!$D$324:$W$335,$D2387+6)*HLOOKUP(BE$6,Assumps!$D$324:$L$340,12+$C$2374)</f>
        <v>0.11327900614345104</v>
      </c>
      <c r="BF2387" s="74">
        <f>Assumps!$B$323*HLOOKUP(BF$6,Assumps!$D$324:$W$329,$B2387+3)*HLOOKUP(BF$6,Assumps!$D$324:$W$326,$C2387+1)*HLOOKUP(BF$6,Assumps!$D$324:$W$335,$D2387+6)*HLOOKUP(BF$6,Assumps!$D$324:$L$340,12+$C$2374)</f>
        <v>0.11327900614345104</v>
      </c>
      <c r="BG2387" s="74">
        <f>Assumps!$B$323*HLOOKUP(BG$6,Assumps!$D$324:$W$329,$B2387+3)*HLOOKUP(BG$6,Assumps!$D$324:$W$326,$C2387+1)*HLOOKUP(BG$6,Assumps!$D$324:$W$335,$D2387+6)*HLOOKUP(BG$6,Assumps!$D$324:$L$340,12+$C$2374)</f>
        <v>0.11327900614345104</v>
      </c>
      <c r="BH2387" s="74">
        <f>Assumps!$B$323*HLOOKUP(BH$6,Assumps!$D$324:$W$329,$B2387+3)*HLOOKUP(BH$6,Assumps!$D$324:$W$326,$C2387+1)*HLOOKUP(BH$6,Assumps!$D$324:$W$335,$D2387+6)*HLOOKUP(BH$6,Assumps!$D$324:$L$340,12+$C$2374)</f>
        <v>0.11327900614345104</v>
      </c>
      <c r="BI2387" s="74">
        <f>Assumps!$B$323*HLOOKUP(BI$6,Assumps!$D$324:$W$329,$B2387+3)*HLOOKUP(BI$6,Assumps!$D$324:$W$326,$C2387+1)*HLOOKUP(BI$6,Assumps!$D$324:$W$335,$D2387+6)*HLOOKUP(BI$6,Assumps!$D$324:$L$340,12+$C$2374)</f>
        <v>0.11327900614345104</v>
      </c>
      <c r="BJ2387" s="74">
        <f>Assumps!$B$323*HLOOKUP(BJ$6,Assumps!$D$324:$W$329,$B2387+3)*HLOOKUP(BJ$6,Assumps!$D$324:$W$326,$C2387+1)*HLOOKUP(BJ$6,Assumps!$D$324:$W$335,$D2387+6)*HLOOKUP(BJ$6,Assumps!$D$324:$L$340,12+$C$2374)</f>
        <v>0.11327900614345104</v>
      </c>
      <c r="BK2387" s="74">
        <f>Assumps!$B$323*HLOOKUP(BK$6,Assumps!$D$324:$W$329,$B2387+3)*HLOOKUP(BK$6,Assumps!$D$324:$W$326,$C2387+1)*HLOOKUP(BK$6,Assumps!$D$324:$W$335,$D2387+6)*HLOOKUP(BK$6,Assumps!$D$324:$L$340,12+$C$2374)</f>
        <v>0.11327900614345104</v>
      </c>
      <c r="BL2387" s="74">
        <f>Assumps!$B$323*HLOOKUP(BL$6,Assumps!$D$324:$W$329,$B2387+3)*HLOOKUP(BL$6,Assumps!$D$324:$W$326,$C2387+1)*HLOOKUP(BL$6,Assumps!$D$324:$W$335,$D2387+6)*HLOOKUP(BL$6,Assumps!$D$324:$L$340,12+$C$2374)</f>
        <v>0.11327900614345104</v>
      </c>
      <c r="BM2387" s="74">
        <f>Assumps!$B$323*HLOOKUP(BM$6,Assumps!$D$324:$W$329,$B2387+3)*HLOOKUP(BM$6,Assumps!$D$324:$W$326,$C2387+1)*HLOOKUP(BM$6,Assumps!$D$324:$W$335,$D2387+6)*HLOOKUP(BM$6,Assumps!$D$324:$L$340,12+$C$2374)</f>
        <v>0.11327900614345104</v>
      </c>
      <c r="BN2387" s="74">
        <f>Assumps!$B$323*HLOOKUP(BN$6,Assumps!$D$324:$W$329,$B2387+3)*HLOOKUP(BN$6,Assumps!$D$324:$W$326,$C2387+1)*HLOOKUP(BN$6,Assumps!$D$324:$W$335,$D2387+6)*HLOOKUP(BN$6,Assumps!$D$324:$L$340,12+$C$2374)</f>
        <v>0.11327900614345104</v>
      </c>
      <c r="BO2387" s="74">
        <f>Assumps!$B$323*HLOOKUP(BO$6,Assumps!$D$324:$W$329,$B2387+3)*HLOOKUP(BO$6,Assumps!$D$324:$W$326,$C2387+1)*HLOOKUP(BO$6,Assumps!$D$324:$W$335,$D2387+6)*HLOOKUP(BO$6,Assumps!$D$324:$L$340,12+$C$2374)</f>
        <v>0.11327900614345104</v>
      </c>
      <c r="BP2387" s="74">
        <f>Assumps!$B$323*HLOOKUP(BP$6,Assumps!$D$324:$W$329,$B2387+3)*HLOOKUP(BP$6,Assumps!$D$324:$W$326,$C2387+1)*HLOOKUP(BP$6,Assumps!$D$324:$W$335,$D2387+6)*HLOOKUP(BP$6,Assumps!$D$324:$L$340,12+$C$2374)</f>
        <v>0.11327900614345104</v>
      </c>
      <c r="BQ2387" s="74">
        <f>Assumps!$B$323*HLOOKUP(BQ$6,Assumps!$D$324:$W$329,$B2387+3)*HLOOKUP(BQ$6,Assumps!$D$324:$W$326,$C2387+1)*HLOOKUP(BQ$6,Assumps!$D$324:$W$335,$D2387+6)*HLOOKUP(BQ$6,Assumps!$D$324:$L$340,12+$C$2374)</f>
        <v>0.11327900614345104</v>
      </c>
      <c r="BR2387" s="74">
        <f>Assumps!$B$323*HLOOKUP(BR$6,Assumps!$D$324:$W$329,$B2387+3)*HLOOKUP(BR$6,Assumps!$D$324:$W$326,$C2387+1)*HLOOKUP(BR$6,Assumps!$D$324:$W$335,$D2387+6)*HLOOKUP(BR$6,Assumps!$D$324:$L$340,12+$C$2374)</f>
        <v>0.11327900614345104</v>
      </c>
      <c r="BS2387" s="74">
        <f>Assumps!$B$323*HLOOKUP(BS$6,Assumps!$D$324:$W$329,$B2387+3)*HLOOKUP(BS$6,Assumps!$D$324:$W$326,$C2387+1)*HLOOKUP(BS$6,Assumps!$D$324:$W$335,$D2387+6)*HLOOKUP(BS$6,Assumps!$D$324:$L$340,12+$C$2374)</f>
        <v>0.11327900614345104</v>
      </c>
      <c r="BT2387" s="74">
        <f>Assumps!$B$323*HLOOKUP(BT$6,Assumps!$D$324:$W$329,$B2387+3)*HLOOKUP(BT$6,Assumps!$D$324:$W$326,$C2387+1)*HLOOKUP(BT$6,Assumps!$D$324:$W$335,$D2387+6)*HLOOKUP(BT$6,Assumps!$D$324:$L$340,12+$C$2374)</f>
        <v>0.11327900614345104</v>
      </c>
      <c r="BU2387" s="74">
        <f>Assumps!$B$323*HLOOKUP(BU$6,Assumps!$D$324:$W$329,$B2387+3)*HLOOKUP(BU$6,Assumps!$D$324:$W$326,$C2387+1)*HLOOKUP(BU$6,Assumps!$D$324:$W$335,$D2387+6)*HLOOKUP(BU$6,Assumps!$D$324:$L$340,12+$C$2374)</f>
        <v>0.11327900614345104</v>
      </c>
      <c r="BV2387" s="74">
        <f>Assumps!$B$323*HLOOKUP(BV$6,Assumps!$D$324:$W$329,$B2387+3)*HLOOKUP(BV$6,Assumps!$D$324:$W$326,$C2387+1)*HLOOKUP(BV$6,Assumps!$D$324:$W$335,$D2387+6)*HLOOKUP(BV$6,Assumps!$D$324:$L$340,12+$C$2374)</f>
        <v>0.11327900614345104</v>
      </c>
      <c r="BW2387" s="74">
        <f>Assumps!$B$323*HLOOKUP(BW$6,Assumps!$D$324:$W$329,$B2387+3)*HLOOKUP(BW$6,Assumps!$D$324:$W$326,$C2387+1)*HLOOKUP(BW$6,Assumps!$D$324:$W$335,$D2387+6)*HLOOKUP(BW$6,Assumps!$D$324:$L$340,12+$C$2374)</f>
        <v>0.11327900614345104</v>
      </c>
      <c r="BX2387" s="74">
        <f>Assumps!$B$323*HLOOKUP(BX$6,Assumps!$D$324:$W$329,$B2387+3)*HLOOKUP(BX$6,Assumps!$D$324:$W$326,$C2387+1)*HLOOKUP(BX$6,Assumps!$D$324:$W$335,$D2387+6)*HLOOKUP(BX$6,Assumps!$D$324:$L$340,12+$C$2374)</f>
        <v>0.11327900614345104</v>
      </c>
      <c r="BY2387" s="74">
        <f>Assumps!$B$323*HLOOKUP(BY$6,Assumps!$D$324:$W$329,$B2387+3)*HLOOKUP(BY$6,Assumps!$D$324:$W$326,$C2387+1)*HLOOKUP(BY$6,Assumps!$D$324:$W$335,$D2387+6)*HLOOKUP(BY$6,Assumps!$D$324:$L$340,12+$C$2374)</f>
        <v>0.11327900614345104</v>
      </c>
      <c r="BZ2387" s="74">
        <f>Assumps!$B$323*HLOOKUP(BZ$6,Assumps!$D$324:$W$329,$B2387+3)*HLOOKUP(BZ$6,Assumps!$D$324:$W$326,$C2387+1)*HLOOKUP(BZ$6,Assumps!$D$324:$W$335,$D2387+6)*HLOOKUP(BZ$6,Assumps!$D$324:$L$340,12+$C$2374)</f>
        <v>0.11327900614345104</v>
      </c>
      <c r="CA2387" s="74">
        <f>Assumps!$B$323*HLOOKUP(CA$6,Assumps!$D$324:$W$329,$B2387+3)*HLOOKUP(CA$6,Assumps!$D$324:$W$326,$C2387+1)*HLOOKUP(CA$6,Assumps!$D$324:$W$335,$D2387+6)*HLOOKUP(CA$6,Assumps!$D$324:$L$340,12+$C$2374)</f>
        <v>0.11327900614345104</v>
      </c>
      <c r="CB2387" s="74">
        <f>Assumps!$B$323*HLOOKUP(CB$6,Assumps!$D$324:$W$329,$B2387+3)*HLOOKUP(CB$6,Assumps!$D$324:$W$326,$C2387+1)*HLOOKUP(CB$6,Assumps!$D$324:$W$335,$D2387+6)*HLOOKUP(CB$6,Assumps!$D$324:$L$340,12+$C$2374)</f>
        <v>0.11327900614345104</v>
      </c>
      <c r="CC2387" s="74">
        <f>Assumps!$B$323*HLOOKUP(CC$6,Assumps!$D$324:$W$329,$B2387+3)*HLOOKUP(CC$6,Assumps!$D$324:$W$326,$C2387+1)*HLOOKUP(CC$6,Assumps!$D$324:$W$335,$D2387+6)*HLOOKUP(CC$6,Assumps!$D$324:$L$340,12+$C$2374)</f>
        <v>0.11327900614345104</v>
      </c>
      <c r="CD2387" s="74">
        <f>Assumps!$B$323*HLOOKUP(CD$6,Assumps!$D$324:$W$329,$B2387+3)*HLOOKUP(CD$6,Assumps!$D$324:$W$326,$C2387+1)*HLOOKUP(CD$6,Assumps!$D$324:$W$335,$D2387+6)*HLOOKUP(CD$6,Assumps!$D$324:$L$340,12+$C$2374)</f>
        <v>0.11327900614345104</v>
      </c>
      <c r="CE2387" s="74">
        <f>Assumps!$B$323*HLOOKUP(CE$6,Assumps!$D$324:$W$329,$B2387+3)*HLOOKUP(CE$6,Assumps!$D$324:$W$326,$C2387+1)*HLOOKUP(CE$6,Assumps!$D$324:$W$335,$D2387+6)*HLOOKUP(CE$6,Assumps!$D$324:$L$340,12+$C$2374)</f>
        <v>0.11327900614345104</v>
      </c>
      <c r="CF2387" s="74">
        <f>Assumps!$B$323*HLOOKUP(CF$6,Assumps!$D$324:$W$329,$B2387+3)*HLOOKUP(CF$6,Assumps!$D$324:$W$326,$C2387+1)*HLOOKUP(CF$6,Assumps!$D$324:$W$335,$D2387+6)*HLOOKUP(CF$6,Assumps!$D$324:$L$340,12+$C$2374)</f>
        <v>0.11327900614345104</v>
      </c>
      <c r="CG2387" s="74">
        <f>Assumps!$B$323*HLOOKUP(CG$6,Assumps!$D$324:$W$329,$B2387+3)*HLOOKUP(CG$6,Assumps!$D$324:$W$326,$C2387+1)*HLOOKUP(CG$6,Assumps!$D$324:$W$335,$D2387+6)*HLOOKUP(CG$6,Assumps!$D$324:$L$340,12+$C$2374)</f>
        <v>0.11327900614345104</v>
      </c>
      <c r="CH2387" s="74">
        <f>Assumps!$B$323*HLOOKUP(CH$6,Assumps!$D$324:$W$329,$B2387+3)*HLOOKUP(CH$6,Assumps!$D$324:$W$326,$C2387+1)*HLOOKUP(CH$6,Assumps!$D$324:$W$335,$D2387+6)*HLOOKUP(CH$6,Assumps!$D$324:$L$340,12+$C$2374)</f>
        <v>0.11327900614345104</v>
      </c>
    </row>
    <row r="2388" spans="2:86">
      <c r="B2388" s="20">
        <v>2</v>
      </c>
      <c r="C2388" s="20">
        <v>2</v>
      </c>
      <c r="D2388" s="20">
        <v>1</v>
      </c>
      <c r="E2388" s="20">
        <v>221</v>
      </c>
      <c r="G2388" s="74">
        <f>Assumps!$B$323*HLOOKUP(G$6,Assumps!$D$324:$W$329,$B2388+3)*HLOOKUP(G$6,Assumps!$D$324:$W$326,$C2388+1)*HLOOKUP(G$6,Assumps!$D$324:$W$335,$D2388+6)*HLOOKUP(G$6,Assumps!$D$324:$L$340,12+$C$2374)</f>
        <v>0.18604651162790697</v>
      </c>
      <c r="H2388" s="74">
        <f>Assumps!$B$323*HLOOKUP(H$6,Assumps!$D$324:$W$329,$B2388+3)*HLOOKUP(H$6,Assumps!$D$324:$W$326,$C2388+1)*HLOOKUP(H$6,Assumps!$D$324:$W$335,$D2388+6)*HLOOKUP(H$6,Assumps!$D$324:$L$340,12+$C$2374)</f>
        <v>0.18604651162790697</v>
      </c>
      <c r="I2388" s="74">
        <f>Assumps!$B$323*HLOOKUP(I$6,Assumps!$D$324:$W$329,$B2388+3)*HLOOKUP(I$6,Assumps!$D$324:$W$326,$C2388+1)*HLOOKUP(I$6,Assumps!$D$324:$W$335,$D2388+6)*HLOOKUP(I$6,Assumps!$D$324:$L$340,12+$C$2374)</f>
        <v>0.18604651162790697</v>
      </c>
      <c r="J2388" s="74">
        <f>Assumps!$B$323*HLOOKUP(J$6,Assumps!$D$324:$W$329,$B2388+3)*HLOOKUP(J$6,Assumps!$D$324:$W$326,$C2388+1)*HLOOKUP(J$6,Assumps!$D$324:$W$335,$D2388+6)*HLOOKUP(J$6,Assumps!$D$324:$L$340,12+$C$2374)</f>
        <v>0.18604651162790697</v>
      </c>
      <c r="K2388" s="74">
        <f>Assumps!$B$323*HLOOKUP(K$6,Assumps!$D$324:$W$329,$B2388+3)*HLOOKUP(K$6,Assumps!$D$324:$W$326,$C2388+1)*HLOOKUP(K$6,Assumps!$D$324:$W$335,$D2388+6)*HLOOKUP(K$6,Assumps!$D$324:$L$340,12+$C$2374)</f>
        <v>0.13436692506459949</v>
      </c>
      <c r="L2388" s="74">
        <f>Assumps!$B$323*HLOOKUP(L$6,Assumps!$D$324:$W$329,$B2388+3)*HLOOKUP(L$6,Assumps!$D$324:$W$326,$C2388+1)*HLOOKUP(L$6,Assumps!$D$324:$W$335,$D2388+6)*HLOOKUP(L$6,Assumps!$D$324:$L$340,12+$C$2374)</f>
        <v>0.13436692506459949</v>
      </c>
      <c r="M2388" s="74">
        <f>Assumps!$B$323*HLOOKUP(M$6,Assumps!$D$324:$W$329,$B2388+3)*HLOOKUP(M$6,Assumps!$D$324:$W$326,$C2388+1)*HLOOKUP(M$6,Assumps!$D$324:$W$335,$D2388+6)*HLOOKUP(M$6,Assumps!$D$324:$L$340,12+$C$2374)</f>
        <v>0.13436692506459949</v>
      </c>
      <c r="N2388" s="74">
        <f>Assumps!$B$323*HLOOKUP(N$6,Assumps!$D$324:$W$329,$B2388+3)*HLOOKUP(N$6,Assumps!$D$324:$W$326,$C2388+1)*HLOOKUP(N$6,Assumps!$D$324:$W$335,$D2388+6)*HLOOKUP(N$6,Assumps!$D$324:$L$340,12+$C$2374)</f>
        <v>0.13436692506459949</v>
      </c>
      <c r="O2388" s="74">
        <f>Assumps!$B$323*HLOOKUP(O$6,Assumps!$D$324:$W$329,$B2388+3)*HLOOKUP(O$6,Assumps!$D$324:$W$326,$C2388+1)*HLOOKUP(O$6,Assumps!$D$324:$W$335,$D2388+6)*HLOOKUP(O$6,Assumps!$D$324:$L$340,12+$C$2374)</f>
        <v>6.6889632107023408E-2</v>
      </c>
      <c r="P2388" s="74">
        <f>Assumps!$B$323*HLOOKUP(P$6,Assumps!$D$324:$W$329,$B2388+3)*HLOOKUP(P$6,Assumps!$D$324:$W$326,$C2388+1)*HLOOKUP(P$6,Assumps!$D$324:$W$335,$D2388+6)*HLOOKUP(P$6,Assumps!$D$324:$L$340,12+$C$2374)</f>
        <v>6.6889632107023408E-2</v>
      </c>
      <c r="Q2388" s="74">
        <f>Assumps!$B$323*HLOOKUP(Q$6,Assumps!$D$324:$W$329,$B2388+3)*HLOOKUP(Q$6,Assumps!$D$324:$W$326,$C2388+1)*HLOOKUP(Q$6,Assumps!$D$324:$W$335,$D2388+6)*HLOOKUP(Q$6,Assumps!$D$324:$L$340,12+$C$2374)</f>
        <v>6.6889632107023408E-2</v>
      </c>
      <c r="R2388" s="74">
        <f>Assumps!$B$323*HLOOKUP(R$6,Assumps!$D$324:$W$329,$B2388+3)*HLOOKUP(R$6,Assumps!$D$324:$W$326,$C2388+1)*HLOOKUP(R$6,Assumps!$D$324:$W$335,$D2388+6)*HLOOKUP(R$6,Assumps!$D$324:$L$340,12+$C$2374)</f>
        <v>6.6889632107023408E-2</v>
      </c>
      <c r="S2388" s="74">
        <f>Assumps!$B$323*HLOOKUP(S$6,Assumps!$D$324:$W$329,$B2388+3)*HLOOKUP(S$6,Assumps!$D$324:$W$326,$C2388+1)*HLOOKUP(S$6,Assumps!$D$324:$W$335,$D2388+6)*HLOOKUP(S$6,Assumps!$D$324:$L$340,12+$C$2374)</f>
        <v>5.5908513341804321E-2</v>
      </c>
      <c r="T2388" s="74">
        <f>Assumps!$B$323*HLOOKUP(T$6,Assumps!$D$324:$W$329,$B2388+3)*HLOOKUP(T$6,Assumps!$D$324:$W$326,$C2388+1)*HLOOKUP(T$6,Assumps!$D$324:$W$335,$D2388+6)*HLOOKUP(T$6,Assumps!$D$324:$L$340,12+$C$2374)</f>
        <v>5.5908513341804321E-2</v>
      </c>
      <c r="U2388" s="74">
        <f>Assumps!$B$323*HLOOKUP(U$6,Assumps!$D$324:$W$329,$B2388+3)*HLOOKUP(U$6,Assumps!$D$324:$W$326,$C2388+1)*HLOOKUP(U$6,Assumps!$D$324:$W$335,$D2388+6)*HLOOKUP(U$6,Assumps!$D$324:$L$340,12+$C$2374)</f>
        <v>5.5908513341804321E-2</v>
      </c>
      <c r="V2388" s="74">
        <f>Assumps!$B$323*HLOOKUP(V$6,Assumps!$D$324:$W$329,$B2388+3)*HLOOKUP(V$6,Assumps!$D$324:$W$326,$C2388+1)*HLOOKUP(V$6,Assumps!$D$324:$W$335,$D2388+6)*HLOOKUP(V$6,Assumps!$D$324:$L$340,12+$C$2374)</f>
        <v>5.5908513341804321E-2</v>
      </c>
      <c r="W2388" s="74">
        <f>Assumps!$B$323*HLOOKUP(W$6,Assumps!$D$324:$W$329,$B2388+3)*HLOOKUP(W$6,Assumps!$D$324:$W$326,$C2388+1)*HLOOKUP(W$6,Assumps!$D$324:$W$335,$D2388+6)*HLOOKUP(W$6,Assumps!$D$324:$L$340,12+$C$2374)</f>
        <v>5.0285714285714288E-2</v>
      </c>
      <c r="X2388" s="74">
        <f>Assumps!$B$323*HLOOKUP(X$6,Assumps!$D$324:$W$329,$B2388+3)*HLOOKUP(X$6,Assumps!$D$324:$W$326,$C2388+1)*HLOOKUP(X$6,Assumps!$D$324:$W$335,$D2388+6)*HLOOKUP(X$6,Assumps!$D$324:$L$340,12+$C$2374)</f>
        <v>5.0285714285714288E-2</v>
      </c>
      <c r="Y2388" s="74">
        <f>Assumps!$B$323*HLOOKUP(Y$6,Assumps!$D$324:$W$329,$B2388+3)*HLOOKUP(Y$6,Assumps!$D$324:$W$326,$C2388+1)*HLOOKUP(Y$6,Assumps!$D$324:$W$335,$D2388+6)*HLOOKUP(Y$6,Assumps!$D$324:$L$340,12+$C$2374)</f>
        <v>5.0285714285714288E-2</v>
      </c>
      <c r="Z2388" s="74">
        <f>Assumps!$B$323*HLOOKUP(Z$6,Assumps!$D$324:$W$329,$B2388+3)*HLOOKUP(Z$6,Assumps!$D$324:$W$326,$C2388+1)*HLOOKUP(Z$6,Assumps!$D$324:$W$335,$D2388+6)*HLOOKUP(Z$6,Assumps!$D$324:$L$340,12+$C$2374)</f>
        <v>5.0285714285714288E-2</v>
      </c>
      <c r="AA2388" s="74">
        <f>Assumps!$B$323*HLOOKUP(AA$6,Assumps!$D$324:$W$329,$B2388+3)*HLOOKUP(AA$6,Assumps!$D$324:$W$326,$C2388+1)*HLOOKUP(AA$6,Assumps!$D$324:$W$335,$D2388+6)*HLOOKUP(AA$6,Assumps!$D$324:$L$340,12+$C$2374)</f>
        <v>0.11087420042643924</v>
      </c>
      <c r="AB2388" s="74">
        <f>Assumps!$B$323*HLOOKUP(AB$6,Assumps!$D$324:$W$329,$B2388+3)*HLOOKUP(AB$6,Assumps!$D$324:$W$326,$C2388+1)*HLOOKUP(AB$6,Assumps!$D$324:$W$335,$D2388+6)*HLOOKUP(AB$6,Assumps!$D$324:$L$340,12+$C$2374)</f>
        <v>0.11087420042643924</v>
      </c>
      <c r="AC2388" s="74">
        <f>Assumps!$B$323*HLOOKUP(AC$6,Assumps!$D$324:$W$329,$B2388+3)*HLOOKUP(AC$6,Assumps!$D$324:$W$326,$C2388+1)*HLOOKUP(AC$6,Assumps!$D$324:$W$335,$D2388+6)*HLOOKUP(AC$6,Assumps!$D$324:$L$340,12+$C$2374)</f>
        <v>0.11087420042643924</v>
      </c>
      <c r="AD2388" s="74">
        <f>Assumps!$B$323*HLOOKUP(AD$6,Assumps!$D$324:$W$329,$B2388+3)*HLOOKUP(AD$6,Assumps!$D$324:$W$326,$C2388+1)*HLOOKUP(AD$6,Assumps!$D$324:$W$335,$D2388+6)*HLOOKUP(AD$6,Assumps!$D$324:$L$340,12+$C$2374)</f>
        <v>0.11087420042643924</v>
      </c>
      <c r="AE2388" s="74">
        <f>Assumps!$B$323*HLOOKUP(AE$6,Assumps!$D$324:$W$329,$B2388+3)*HLOOKUP(AE$6,Assumps!$D$324:$W$326,$C2388+1)*HLOOKUP(AE$6,Assumps!$D$324:$W$335,$D2388+6)*HLOOKUP(AE$6,Assumps!$D$324:$L$340,12+$C$2374)</f>
        <v>0.13307240704500978</v>
      </c>
      <c r="AF2388" s="74">
        <f>Assumps!$B$323*HLOOKUP(AF$6,Assumps!$D$324:$W$329,$B2388+3)*HLOOKUP(AF$6,Assumps!$D$324:$W$326,$C2388+1)*HLOOKUP(AF$6,Assumps!$D$324:$W$335,$D2388+6)*HLOOKUP(AF$6,Assumps!$D$324:$L$340,12+$C$2374)</f>
        <v>0.13307240704500978</v>
      </c>
      <c r="AG2388" s="74">
        <f>Assumps!$B$323*HLOOKUP(AG$6,Assumps!$D$324:$W$329,$B2388+3)*HLOOKUP(AG$6,Assumps!$D$324:$W$326,$C2388+1)*HLOOKUP(AG$6,Assumps!$D$324:$W$335,$D2388+6)*HLOOKUP(AG$6,Assumps!$D$324:$L$340,12+$C$2374)</f>
        <v>0.13307240704500978</v>
      </c>
      <c r="AH2388" s="74">
        <f>Assumps!$B$323*HLOOKUP(AH$6,Assumps!$D$324:$W$329,$B2388+3)*HLOOKUP(AH$6,Assumps!$D$324:$W$326,$C2388+1)*HLOOKUP(AH$6,Assumps!$D$324:$W$335,$D2388+6)*HLOOKUP(AH$6,Assumps!$D$324:$L$340,12+$C$2374)</f>
        <v>0.13307240704500978</v>
      </c>
      <c r="AI2388" s="74">
        <f>Assumps!$B$323*HLOOKUP(AI$6,Assumps!$D$324:$W$329,$B2388+3)*HLOOKUP(AI$6,Assumps!$D$324:$W$326,$C2388+1)*HLOOKUP(AI$6,Assumps!$D$324:$W$335,$D2388+6)*HLOOKUP(AI$6,Assumps!$D$324:$L$340,12+$C$2374)</f>
        <v>9.5890410958904104E-2</v>
      </c>
      <c r="AJ2388" s="74">
        <f>Assumps!$B$323*HLOOKUP(AJ$6,Assumps!$D$324:$W$329,$B2388+3)*HLOOKUP(AJ$6,Assumps!$D$324:$W$326,$C2388+1)*HLOOKUP(AJ$6,Assumps!$D$324:$W$335,$D2388+6)*HLOOKUP(AJ$6,Assumps!$D$324:$L$340,12+$C$2374)</f>
        <v>9.5890410958904104E-2</v>
      </c>
      <c r="AK2388" s="74">
        <f>Assumps!$B$323*HLOOKUP(AK$6,Assumps!$D$324:$W$329,$B2388+3)*HLOOKUP(AK$6,Assumps!$D$324:$W$326,$C2388+1)*HLOOKUP(AK$6,Assumps!$D$324:$W$335,$D2388+6)*HLOOKUP(AK$6,Assumps!$D$324:$L$340,12+$C$2374)</f>
        <v>9.5890410958904104E-2</v>
      </c>
      <c r="AL2388" s="74">
        <f>Assumps!$B$323*HLOOKUP(AL$6,Assumps!$D$324:$W$329,$B2388+3)*HLOOKUP(AL$6,Assumps!$D$324:$W$326,$C2388+1)*HLOOKUP(AL$6,Assumps!$D$324:$W$335,$D2388+6)*HLOOKUP(AL$6,Assumps!$D$324:$L$340,12+$C$2374)</f>
        <v>9.5890410958904104E-2</v>
      </c>
      <c r="AM2388" s="74">
        <f>Assumps!$B$323*HLOOKUP(AM$6,Assumps!$D$324:$W$329,$B2388+3)*HLOOKUP(AM$6,Assumps!$D$324:$W$326,$C2388+1)*HLOOKUP(AM$6,Assumps!$D$324:$W$335,$D2388+6)*HLOOKUP(AM$6,Assumps!$D$324:$L$340,12+$C$2374)</f>
        <v>0.11327900614345104</v>
      </c>
      <c r="AN2388" s="74">
        <f>Assumps!$B$323*HLOOKUP(AN$6,Assumps!$D$324:$W$329,$B2388+3)*HLOOKUP(AN$6,Assumps!$D$324:$W$326,$C2388+1)*HLOOKUP(AN$6,Assumps!$D$324:$W$335,$D2388+6)*HLOOKUP(AN$6,Assumps!$D$324:$L$340,12+$C$2374)</f>
        <v>0.11327900614345104</v>
      </c>
      <c r="AO2388" s="74">
        <f>Assumps!$B$323*HLOOKUP(AO$6,Assumps!$D$324:$W$329,$B2388+3)*HLOOKUP(AO$6,Assumps!$D$324:$W$326,$C2388+1)*HLOOKUP(AO$6,Assumps!$D$324:$W$335,$D2388+6)*HLOOKUP(AO$6,Assumps!$D$324:$L$340,12+$C$2374)</f>
        <v>0.11327900614345104</v>
      </c>
      <c r="AP2388" s="74">
        <f>Assumps!$B$323*HLOOKUP(AP$6,Assumps!$D$324:$W$329,$B2388+3)*HLOOKUP(AP$6,Assumps!$D$324:$W$326,$C2388+1)*HLOOKUP(AP$6,Assumps!$D$324:$W$335,$D2388+6)*HLOOKUP(AP$6,Assumps!$D$324:$L$340,12+$C$2374)</f>
        <v>0.11327900614345104</v>
      </c>
      <c r="AQ2388" s="74">
        <f>Assumps!$B$323*HLOOKUP(AQ$6,Assumps!$D$324:$W$329,$B2388+3)*HLOOKUP(AQ$6,Assumps!$D$324:$W$326,$C2388+1)*HLOOKUP(AQ$6,Assumps!$D$324:$W$335,$D2388+6)*HLOOKUP(AQ$6,Assumps!$D$324:$L$340,12+$C$2374)</f>
        <v>0.11327900614345104</v>
      </c>
      <c r="AR2388" s="74">
        <f>Assumps!$B$323*HLOOKUP(AR$6,Assumps!$D$324:$W$329,$B2388+3)*HLOOKUP(AR$6,Assumps!$D$324:$W$326,$C2388+1)*HLOOKUP(AR$6,Assumps!$D$324:$W$335,$D2388+6)*HLOOKUP(AR$6,Assumps!$D$324:$L$340,12+$C$2374)</f>
        <v>0.11327900614345104</v>
      </c>
      <c r="AS2388" s="74">
        <f>Assumps!$B$323*HLOOKUP(AS$6,Assumps!$D$324:$W$329,$B2388+3)*HLOOKUP(AS$6,Assumps!$D$324:$W$326,$C2388+1)*HLOOKUP(AS$6,Assumps!$D$324:$W$335,$D2388+6)*HLOOKUP(AS$6,Assumps!$D$324:$L$340,12+$C$2374)</f>
        <v>0.11327900614345104</v>
      </c>
      <c r="AT2388" s="74">
        <f>Assumps!$B$323*HLOOKUP(AT$6,Assumps!$D$324:$W$329,$B2388+3)*HLOOKUP(AT$6,Assumps!$D$324:$W$326,$C2388+1)*HLOOKUP(AT$6,Assumps!$D$324:$W$335,$D2388+6)*HLOOKUP(AT$6,Assumps!$D$324:$L$340,12+$C$2374)</f>
        <v>0.11327900614345104</v>
      </c>
      <c r="AU2388" s="74">
        <f>Assumps!$B$323*HLOOKUP(AU$6,Assumps!$D$324:$W$329,$B2388+3)*HLOOKUP(AU$6,Assumps!$D$324:$W$326,$C2388+1)*HLOOKUP(AU$6,Assumps!$D$324:$W$335,$D2388+6)*HLOOKUP(AU$6,Assumps!$D$324:$L$340,12+$C$2374)</f>
        <v>0.11327900614345104</v>
      </c>
      <c r="AV2388" s="74">
        <f>Assumps!$B$323*HLOOKUP(AV$6,Assumps!$D$324:$W$329,$B2388+3)*HLOOKUP(AV$6,Assumps!$D$324:$W$326,$C2388+1)*HLOOKUP(AV$6,Assumps!$D$324:$W$335,$D2388+6)*HLOOKUP(AV$6,Assumps!$D$324:$L$340,12+$C$2374)</f>
        <v>0.11327900614345104</v>
      </c>
      <c r="AW2388" s="74">
        <f>Assumps!$B$323*HLOOKUP(AW$6,Assumps!$D$324:$W$329,$B2388+3)*HLOOKUP(AW$6,Assumps!$D$324:$W$326,$C2388+1)*HLOOKUP(AW$6,Assumps!$D$324:$W$335,$D2388+6)*HLOOKUP(AW$6,Assumps!$D$324:$L$340,12+$C$2374)</f>
        <v>0.11327900614345104</v>
      </c>
      <c r="AX2388" s="74">
        <f>Assumps!$B$323*HLOOKUP(AX$6,Assumps!$D$324:$W$329,$B2388+3)*HLOOKUP(AX$6,Assumps!$D$324:$W$326,$C2388+1)*HLOOKUP(AX$6,Assumps!$D$324:$W$335,$D2388+6)*HLOOKUP(AX$6,Assumps!$D$324:$L$340,12+$C$2374)</f>
        <v>0.11327900614345104</v>
      </c>
      <c r="AY2388" s="74">
        <f>Assumps!$B$323*HLOOKUP(AY$6,Assumps!$D$324:$W$329,$B2388+3)*HLOOKUP(AY$6,Assumps!$D$324:$W$326,$C2388+1)*HLOOKUP(AY$6,Assumps!$D$324:$W$335,$D2388+6)*HLOOKUP(AY$6,Assumps!$D$324:$L$340,12+$C$2374)</f>
        <v>0.11327900614345104</v>
      </c>
      <c r="AZ2388" s="74">
        <f>Assumps!$B$323*HLOOKUP(AZ$6,Assumps!$D$324:$W$329,$B2388+3)*HLOOKUP(AZ$6,Assumps!$D$324:$W$326,$C2388+1)*HLOOKUP(AZ$6,Assumps!$D$324:$W$335,$D2388+6)*HLOOKUP(AZ$6,Assumps!$D$324:$L$340,12+$C$2374)</f>
        <v>0.11327900614345104</v>
      </c>
      <c r="BA2388" s="74">
        <f>Assumps!$B$323*HLOOKUP(BA$6,Assumps!$D$324:$W$329,$B2388+3)*HLOOKUP(BA$6,Assumps!$D$324:$W$326,$C2388+1)*HLOOKUP(BA$6,Assumps!$D$324:$W$335,$D2388+6)*HLOOKUP(BA$6,Assumps!$D$324:$L$340,12+$C$2374)</f>
        <v>0.11327900614345104</v>
      </c>
      <c r="BB2388" s="74">
        <f>Assumps!$B$323*HLOOKUP(BB$6,Assumps!$D$324:$W$329,$B2388+3)*HLOOKUP(BB$6,Assumps!$D$324:$W$326,$C2388+1)*HLOOKUP(BB$6,Assumps!$D$324:$W$335,$D2388+6)*HLOOKUP(BB$6,Assumps!$D$324:$L$340,12+$C$2374)</f>
        <v>0.11327900614345104</v>
      </c>
      <c r="BC2388" s="74">
        <f>Assumps!$B$323*HLOOKUP(BC$6,Assumps!$D$324:$W$329,$B2388+3)*HLOOKUP(BC$6,Assumps!$D$324:$W$326,$C2388+1)*HLOOKUP(BC$6,Assumps!$D$324:$W$335,$D2388+6)*HLOOKUP(BC$6,Assumps!$D$324:$L$340,12+$C$2374)</f>
        <v>0.11327900614345104</v>
      </c>
      <c r="BD2388" s="74">
        <f>Assumps!$B$323*HLOOKUP(BD$6,Assumps!$D$324:$W$329,$B2388+3)*HLOOKUP(BD$6,Assumps!$D$324:$W$326,$C2388+1)*HLOOKUP(BD$6,Assumps!$D$324:$W$335,$D2388+6)*HLOOKUP(BD$6,Assumps!$D$324:$L$340,12+$C$2374)</f>
        <v>0.11327900614345104</v>
      </c>
      <c r="BE2388" s="74">
        <f>Assumps!$B$323*HLOOKUP(BE$6,Assumps!$D$324:$W$329,$B2388+3)*HLOOKUP(BE$6,Assumps!$D$324:$W$326,$C2388+1)*HLOOKUP(BE$6,Assumps!$D$324:$W$335,$D2388+6)*HLOOKUP(BE$6,Assumps!$D$324:$L$340,12+$C$2374)</f>
        <v>0.11327900614345104</v>
      </c>
      <c r="BF2388" s="74">
        <f>Assumps!$B$323*HLOOKUP(BF$6,Assumps!$D$324:$W$329,$B2388+3)*HLOOKUP(BF$6,Assumps!$D$324:$W$326,$C2388+1)*HLOOKUP(BF$6,Assumps!$D$324:$W$335,$D2388+6)*HLOOKUP(BF$6,Assumps!$D$324:$L$340,12+$C$2374)</f>
        <v>0.11327900614345104</v>
      </c>
      <c r="BG2388" s="74">
        <f>Assumps!$B$323*HLOOKUP(BG$6,Assumps!$D$324:$W$329,$B2388+3)*HLOOKUP(BG$6,Assumps!$D$324:$W$326,$C2388+1)*HLOOKUP(BG$6,Assumps!$D$324:$W$335,$D2388+6)*HLOOKUP(BG$6,Assumps!$D$324:$L$340,12+$C$2374)</f>
        <v>0.11327900614345104</v>
      </c>
      <c r="BH2388" s="74">
        <f>Assumps!$B$323*HLOOKUP(BH$6,Assumps!$D$324:$W$329,$B2388+3)*HLOOKUP(BH$6,Assumps!$D$324:$W$326,$C2388+1)*HLOOKUP(BH$6,Assumps!$D$324:$W$335,$D2388+6)*HLOOKUP(BH$6,Assumps!$D$324:$L$340,12+$C$2374)</f>
        <v>0.11327900614345104</v>
      </c>
      <c r="BI2388" s="74">
        <f>Assumps!$B$323*HLOOKUP(BI$6,Assumps!$D$324:$W$329,$B2388+3)*HLOOKUP(BI$6,Assumps!$D$324:$W$326,$C2388+1)*HLOOKUP(BI$6,Assumps!$D$324:$W$335,$D2388+6)*HLOOKUP(BI$6,Assumps!$D$324:$L$340,12+$C$2374)</f>
        <v>0.11327900614345104</v>
      </c>
      <c r="BJ2388" s="74">
        <f>Assumps!$B$323*HLOOKUP(BJ$6,Assumps!$D$324:$W$329,$B2388+3)*HLOOKUP(BJ$6,Assumps!$D$324:$W$326,$C2388+1)*HLOOKUP(BJ$6,Assumps!$D$324:$W$335,$D2388+6)*HLOOKUP(BJ$6,Assumps!$D$324:$L$340,12+$C$2374)</f>
        <v>0.11327900614345104</v>
      </c>
      <c r="BK2388" s="74">
        <f>Assumps!$B$323*HLOOKUP(BK$6,Assumps!$D$324:$W$329,$B2388+3)*HLOOKUP(BK$6,Assumps!$D$324:$W$326,$C2388+1)*HLOOKUP(BK$6,Assumps!$D$324:$W$335,$D2388+6)*HLOOKUP(BK$6,Assumps!$D$324:$L$340,12+$C$2374)</f>
        <v>0.11327900614345104</v>
      </c>
      <c r="BL2388" s="74">
        <f>Assumps!$B$323*HLOOKUP(BL$6,Assumps!$D$324:$W$329,$B2388+3)*HLOOKUP(BL$6,Assumps!$D$324:$W$326,$C2388+1)*HLOOKUP(BL$6,Assumps!$D$324:$W$335,$D2388+6)*HLOOKUP(BL$6,Assumps!$D$324:$L$340,12+$C$2374)</f>
        <v>0.11327900614345104</v>
      </c>
      <c r="BM2388" s="74">
        <f>Assumps!$B$323*HLOOKUP(BM$6,Assumps!$D$324:$W$329,$B2388+3)*HLOOKUP(BM$6,Assumps!$D$324:$W$326,$C2388+1)*HLOOKUP(BM$6,Assumps!$D$324:$W$335,$D2388+6)*HLOOKUP(BM$6,Assumps!$D$324:$L$340,12+$C$2374)</f>
        <v>0.11327900614345104</v>
      </c>
      <c r="BN2388" s="74">
        <f>Assumps!$B$323*HLOOKUP(BN$6,Assumps!$D$324:$W$329,$B2388+3)*HLOOKUP(BN$6,Assumps!$D$324:$W$326,$C2388+1)*HLOOKUP(BN$6,Assumps!$D$324:$W$335,$D2388+6)*HLOOKUP(BN$6,Assumps!$D$324:$L$340,12+$C$2374)</f>
        <v>0.11327900614345104</v>
      </c>
      <c r="BO2388" s="74">
        <f>Assumps!$B$323*HLOOKUP(BO$6,Assumps!$D$324:$W$329,$B2388+3)*HLOOKUP(BO$6,Assumps!$D$324:$W$326,$C2388+1)*HLOOKUP(BO$6,Assumps!$D$324:$W$335,$D2388+6)*HLOOKUP(BO$6,Assumps!$D$324:$L$340,12+$C$2374)</f>
        <v>0.11327900614345104</v>
      </c>
      <c r="BP2388" s="74">
        <f>Assumps!$B$323*HLOOKUP(BP$6,Assumps!$D$324:$W$329,$B2388+3)*HLOOKUP(BP$6,Assumps!$D$324:$W$326,$C2388+1)*HLOOKUP(BP$6,Assumps!$D$324:$W$335,$D2388+6)*HLOOKUP(BP$6,Assumps!$D$324:$L$340,12+$C$2374)</f>
        <v>0.11327900614345104</v>
      </c>
      <c r="BQ2388" s="74">
        <f>Assumps!$B$323*HLOOKUP(BQ$6,Assumps!$D$324:$W$329,$B2388+3)*HLOOKUP(BQ$6,Assumps!$D$324:$W$326,$C2388+1)*HLOOKUP(BQ$6,Assumps!$D$324:$W$335,$D2388+6)*HLOOKUP(BQ$6,Assumps!$D$324:$L$340,12+$C$2374)</f>
        <v>0.11327900614345104</v>
      </c>
      <c r="BR2388" s="74">
        <f>Assumps!$B$323*HLOOKUP(BR$6,Assumps!$D$324:$W$329,$B2388+3)*HLOOKUP(BR$6,Assumps!$D$324:$W$326,$C2388+1)*HLOOKUP(BR$6,Assumps!$D$324:$W$335,$D2388+6)*HLOOKUP(BR$6,Assumps!$D$324:$L$340,12+$C$2374)</f>
        <v>0.11327900614345104</v>
      </c>
      <c r="BS2388" s="74">
        <f>Assumps!$B$323*HLOOKUP(BS$6,Assumps!$D$324:$W$329,$B2388+3)*HLOOKUP(BS$6,Assumps!$D$324:$W$326,$C2388+1)*HLOOKUP(BS$6,Assumps!$D$324:$W$335,$D2388+6)*HLOOKUP(BS$6,Assumps!$D$324:$L$340,12+$C$2374)</f>
        <v>0.11327900614345104</v>
      </c>
      <c r="BT2388" s="74">
        <f>Assumps!$B$323*HLOOKUP(BT$6,Assumps!$D$324:$W$329,$B2388+3)*HLOOKUP(BT$6,Assumps!$D$324:$W$326,$C2388+1)*HLOOKUP(BT$6,Assumps!$D$324:$W$335,$D2388+6)*HLOOKUP(BT$6,Assumps!$D$324:$L$340,12+$C$2374)</f>
        <v>0.11327900614345104</v>
      </c>
      <c r="BU2388" s="74">
        <f>Assumps!$B$323*HLOOKUP(BU$6,Assumps!$D$324:$W$329,$B2388+3)*HLOOKUP(BU$6,Assumps!$D$324:$W$326,$C2388+1)*HLOOKUP(BU$6,Assumps!$D$324:$W$335,$D2388+6)*HLOOKUP(BU$6,Assumps!$D$324:$L$340,12+$C$2374)</f>
        <v>0.11327900614345104</v>
      </c>
      <c r="BV2388" s="74">
        <f>Assumps!$B$323*HLOOKUP(BV$6,Assumps!$D$324:$W$329,$B2388+3)*HLOOKUP(BV$6,Assumps!$D$324:$W$326,$C2388+1)*HLOOKUP(BV$6,Assumps!$D$324:$W$335,$D2388+6)*HLOOKUP(BV$6,Assumps!$D$324:$L$340,12+$C$2374)</f>
        <v>0.11327900614345104</v>
      </c>
      <c r="BW2388" s="74">
        <f>Assumps!$B$323*HLOOKUP(BW$6,Assumps!$D$324:$W$329,$B2388+3)*HLOOKUP(BW$6,Assumps!$D$324:$W$326,$C2388+1)*HLOOKUP(BW$6,Assumps!$D$324:$W$335,$D2388+6)*HLOOKUP(BW$6,Assumps!$D$324:$L$340,12+$C$2374)</f>
        <v>0.11327900614345104</v>
      </c>
      <c r="BX2388" s="74">
        <f>Assumps!$B$323*HLOOKUP(BX$6,Assumps!$D$324:$W$329,$B2388+3)*HLOOKUP(BX$6,Assumps!$D$324:$W$326,$C2388+1)*HLOOKUP(BX$6,Assumps!$D$324:$W$335,$D2388+6)*HLOOKUP(BX$6,Assumps!$D$324:$L$340,12+$C$2374)</f>
        <v>0.11327900614345104</v>
      </c>
      <c r="BY2388" s="74">
        <f>Assumps!$B$323*HLOOKUP(BY$6,Assumps!$D$324:$W$329,$B2388+3)*HLOOKUP(BY$6,Assumps!$D$324:$W$326,$C2388+1)*HLOOKUP(BY$6,Assumps!$D$324:$W$335,$D2388+6)*HLOOKUP(BY$6,Assumps!$D$324:$L$340,12+$C$2374)</f>
        <v>0.11327900614345104</v>
      </c>
      <c r="BZ2388" s="74">
        <f>Assumps!$B$323*HLOOKUP(BZ$6,Assumps!$D$324:$W$329,$B2388+3)*HLOOKUP(BZ$6,Assumps!$D$324:$W$326,$C2388+1)*HLOOKUP(BZ$6,Assumps!$D$324:$W$335,$D2388+6)*HLOOKUP(BZ$6,Assumps!$D$324:$L$340,12+$C$2374)</f>
        <v>0.11327900614345104</v>
      </c>
      <c r="CA2388" s="74">
        <f>Assumps!$B$323*HLOOKUP(CA$6,Assumps!$D$324:$W$329,$B2388+3)*HLOOKUP(CA$6,Assumps!$D$324:$W$326,$C2388+1)*HLOOKUP(CA$6,Assumps!$D$324:$W$335,$D2388+6)*HLOOKUP(CA$6,Assumps!$D$324:$L$340,12+$C$2374)</f>
        <v>0.11327900614345104</v>
      </c>
      <c r="CB2388" s="74">
        <f>Assumps!$B$323*HLOOKUP(CB$6,Assumps!$D$324:$W$329,$B2388+3)*HLOOKUP(CB$6,Assumps!$D$324:$W$326,$C2388+1)*HLOOKUP(CB$6,Assumps!$D$324:$W$335,$D2388+6)*HLOOKUP(CB$6,Assumps!$D$324:$L$340,12+$C$2374)</f>
        <v>0.11327900614345104</v>
      </c>
      <c r="CC2388" s="74">
        <f>Assumps!$B$323*HLOOKUP(CC$6,Assumps!$D$324:$W$329,$B2388+3)*HLOOKUP(CC$6,Assumps!$D$324:$W$326,$C2388+1)*HLOOKUP(CC$6,Assumps!$D$324:$W$335,$D2388+6)*HLOOKUP(CC$6,Assumps!$D$324:$L$340,12+$C$2374)</f>
        <v>0.11327900614345104</v>
      </c>
      <c r="CD2388" s="74">
        <f>Assumps!$B$323*HLOOKUP(CD$6,Assumps!$D$324:$W$329,$B2388+3)*HLOOKUP(CD$6,Assumps!$D$324:$W$326,$C2388+1)*HLOOKUP(CD$6,Assumps!$D$324:$W$335,$D2388+6)*HLOOKUP(CD$6,Assumps!$D$324:$L$340,12+$C$2374)</f>
        <v>0.11327900614345104</v>
      </c>
      <c r="CE2388" s="74">
        <f>Assumps!$B$323*HLOOKUP(CE$6,Assumps!$D$324:$W$329,$B2388+3)*HLOOKUP(CE$6,Assumps!$D$324:$W$326,$C2388+1)*HLOOKUP(CE$6,Assumps!$D$324:$W$335,$D2388+6)*HLOOKUP(CE$6,Assumps!$D$324:$L$340,12+$C$2374)</f>
        <v>0.11327900614345104</v>
      </c>
      <c r="CF2388" s="74">
        <f>Assumps!$B$323*HLOOKUP(CF$6,Assumps!$D$324:$W$329,$B2388+3)*HLOOKUP(CF$6,Assumps!$D$324:$W$326,$C2388+1)*HLOOKUP(CF$6,Assumps!$D$324:$W$335,$D2388+6)*HLOOKUP(CF$6,Assumps!$D$324:$L$340,12+$C$2374)</f>
        <v>0.11327900614345104</v>
      </c>
      <c r="CG2388" s="74">
        <f>Assumps!$B$323*HLOOKUP(CG$6,Assumps!$D$324:$W$329,$B2388+3)*HLOOKUP(CG$6,Assumps!$D$324:$W$326,$C2388+1)*HLOOKUP(CG$6,Assumps!$D$324:$W$335,$D2388+6)*HLOOKUP(CG$6,Assumps!$D$324:$L$340,12+$C$2374)</f>
        <v>0.11327900614345104</v>
      </c>
      <c r="CH2388" s="74">
        <f>Assumps!$B$323*HLOOKUP(CH$6,Assumps!$D$324:$W$329,$B2388+3)*HLOOKUP(CH$6,Assumps!$D$324:$W$326,$C2388+1)*HLOOKUP(CH$6,Assumps!$D$324:$W$335,$D2388+6)*HLOOKUP(CH$6,Assumps!$D$324:$L$340,12+$C$2374)</f>
        <v>0.11327900614345104</v>
      </c>
    </row>
    <row r="2389" spans="2:86">
      <c r="B2389" s="20">
        <v>2</v>
      </c>
      <c r="C2389" s="20">
        <v>1</v>
      </c>
      <c r="D2389" s="20">
        <v>2</v>
      </c>
      <c r="E2389" s="20">
        <v>212</v>
      </c>
      <c r="G2389" s="74">
        <f>Assumps!$B$323*HLOOKUP(G$6,Assumps!$D$324:$W$329,$B2389+3)*HLOOKUP(G$6,Assumps!$D$324:$W$326,$C2389+1)*HLOOKUP(G$6,Assumps!$D$324:$W$335,$D2389+6)*HLOOKUP(G$6,Assumps!$D$324:$L$340,12+$C$2374)</f>
        <v>0.18604651162790697</v>
      </c>
      <c r="H2389" s="74">
        <f>Assumps!$B$323*HLOOKUP(H$6,Assumps!$D$324:$W$329,$B2389+3)*HLOOKUP(H$6,Assumps!$D$324:$W$326,$C2389+1)*HLOOKUP(H$6,Assumps!$D$324:$W$335,$D2389+6)*HLOOKUP(H$6,Assumps!$D$324:$L$340,12+$C$2374)</f>
        <v>0.18604651162790697</v>
      </c>
      <c r="I2389" s="74">
        <f>Assumps!$B$323*HLOOKUP(I$6,Assumps!$D$324:$W$329,$B2389+3)*HLOOKUP(I$6,Assumps!$D$324:$W$326,$C2389+1)*HLOOKUP(I$6,Assumps!$D$324:$W$335,$D2389+6)*HLOOKUP(I$6,Assumps!$D$324:$L$340,12+$C$2374)</f>
        <v>0.18604651162790697</v>
      </c>
      <c r="J2389" s="74">
        <f>Assumps!$B$323*HLOOKUP(J$6,Assumps!$D$324:$W$329,$B2389+3)*HLOOKUP(J$6,Assumps!$D$324:$W$326,$C2389+1)*HLOOKUP(J$6,Assumps!$D$324:$W$335,$D2389+6)*HLOOKUP(J$6,Assumps!$D$324:$L$340,12+$C$2374)</f>
        <v>0.18604651162790697</v>
      </c>
      <c r="K2389" s="74">
        <f>Assumps!$B$323*HLOOKUP(K$6,Assumps!$D$324:$W$329,$B2389+3)*HLOOKUP(K$6,Assumps!$D$324:$W$326,$C2389+1)*HLOOKUP(K$6,Assumps!$D$324:$W$335,$D2389+6)*HLOOKUP(K$6,Assumps!$D$324:$L$340,12+$C$2374)</f>
        <v>0.13436692506459949</v>
      </c>
      <c r="L2389" s="74">
        <f>Assumps!$B$323*HLOOKUP(L$6,Assumps!$D$324:$W$329,$B2389+3)*HLOOKUP(L$6,Assumps!$D$324:$W$326,$C2389+1)*HLOOKUP(L$6,Assumps!$D$324:$W$335,$D2389+6)*HLOOKUP(L$6,Assumps!$D$324:$L$340,12+$C$2374)</f>
        <v>0.13436692506459949</v>
      </c>
      <c r="M2389" s="74">
        <f>Assumps!$B$323*HLOOKUP(M$6,Assumps!$D$324:$W$329,$B2389+3)*HLOOKUP(M$6,Assumps!$D$324:$W$326,$C2389+1)*HLOOKUP(M$6,Assumps!$D$324:$W$335,$D2389+6)*HLOOKUP(M$6,Assumps!$D$324:$L$340,12+$C$2374)</f>
        <v>0.13436692506459949</v>
      </c>
      <c r="N2389" s="74">
        <f>Assumps!$B$323*HLOOKUP(N$6,Assumps!$D$324:$W$329,$B2389+3)*HLOOKUP(N$6,Assumps!$D$324:$W$326,$C2389+1)*HLOOKUP(N$6,Assumps!$D$324:$W$335,$D2389+6)*HLOOKUP(N$6,Assumps!$D$324:$L$340,12+$C$2374)</f>
        <v>0.13436692506459949</v>
      </c>
      <c r="O2389" s="74">
        <f>Assumps!$B$323*HLOOKUP(O$6,Assumps!$D$324:$W$329,$B2389+3)*HLOOKUP(O$6,Assumps!$D$324:$W$326,$C2389+1)*HLOOKUP(O$6,Assumps!$D$324:$W$335,$D2389+6)*HLOOKUP(O$6,Assumps!$D$324:$L$340,12+$C$2374)</f>
        <v>6.6889632107023408E-2</v>
      </c>
      <c r="P2389" s="74">
        <f>Assumps!$B$323*HLOOKUP(P$6,Assumps!$D$324:$W$329,$B2389+3)*HLOOKUP(P$6,Assumps!$D$324:$W$326,$C2389+1)*HLOOKUP(P$6,Assumps!$D$324:$W$335,$D2389+6)*HLOOKUP(P$6,Assumps!$D$324:$L$340,12+$C$2374)</f>
        <v>6.6889632107023408E-2</v>
      </c>
      <c r="Q2389" s="74">
        <f>Assumps!$B$323*HLOOKUP(Q$6,Assumps!$D$324:$W$329,$B2389+3)*HLOOKUP(Q$6,Assumps!$D$324:$W$326,$C2389+1)*HLOOKUP(Q$6,Assumps!$D$324:$W$335,$D2389+6)*HLOOKUP(Q$6,Assumps!$D$324:$L$340,12+$C$2374)</f>
        <v>6.6889632107023408E-2</v>
      </c>
      <c r="R2389" s="74">
        <f>Assumps!$B$323*HLOOKUP(R$6,Assumps!$D$324:$W$329,$B2389+3)*HLOOKUP(R$6,Assumps!$D$324:$W$326,$C2389+1)*HLOOKUP(R$6,Assumps!$D$324:$W$335,$D2389+6)*HLOOKUP(R$6,Assumps!$D$324:$L$340,12+$C$2374)</f>
        <v>6.6889632107023408E-2</v>
      </c>
      <c r="S2389" s="74">
        <f>Assumps!$B$323*HLOOKUP(S$6,Assumps!$D$324:$W$329,$B2389+3)*HLOOKUP(S$6,Assumps!$D$324:$W$326,$C2389+1)*HLOOKUP(S$6,Assumps!$D$324:$W$335,$D2389+6)*HLOOKUP(S$6,Assumps!$D$324:$L$340,12+$C$2374)</f>
        <v>5.5908513341804321E-2</v>
      </c>
      <c r="T2389" s="74">
        <f>Assumps!$B$323*HLOOKUP(T$6,Assumps!$D$324:$W$329,$B2389+3)*HLOOKUP(T$6,Assumps!$D$324:$W$326,$C2389+1)*HLOOKUP(T$6,Assumps!$D$324:$W$335,$D2389+6)*HLOOKUP(T$6,Assumps!$D$324:$L$340,12+$C$2374)</f>
        <v>5.5908513341804321E-2</v>
      </c>
      <c r="U2389" s="74">
        <f>Assumps!$B$323*HLOOKUP(U$6,Assumps!$D$324:$W$329,$B2389+3)*HLOOKUP(U$6,Assumps!$D$324:$W$326,$C2389+1)*HLOOKUP(U$6,Assumps!$D$324:$W$335,$D2389+6)*HLOOKUP(U$6,Assumps!$D$324:$L$340,12+$C$2374)</f>
        <v>5.5908513341804321E-2</v>
      </c>
      <c r="V2389" s="74">
        <f>Assumps!$B$323*HLOOKUP(V$6,Assumps!$D$324:$W$329,$B2389+3)*HLOOKUP(V$6,Assumps!$D$324:$W$326,$C2389+1)*HLOOKUP(V$6,Assumps!$D$324:$W$335,$D2389+6)*HLOOKUP(V$6,Assumps!$D$324:$L$340,12+$C$2374)</f>
        <v>5.5908513341804321E-2</v>
      </c>
      <c r="W2389" s="74">
        <f>Assumps!$B$323*HLOOKUP(W$6,Assumps!$D$324:$W$329,$B2389+3)*HLOOKUP(W$6,Assumps!$D$324:$W$326,$C2389+1)*HLOOKUP(W$6,Assumps!$D$324:$W$335,$D2389+6)*HLOOKUP(W$6,Assumps!$D$324:$L$340,12+$C$2374)</f>
        <v>5.0285714285714288E-2</v>
      </c>
      <c r="X2389" s="74">
        <f>Assumps!$B$323*HLOOKUP(X$6,Assumps!$D$324:$W$329,$B2389+3)*HLOOKUP(X$6,Assumps!$D$324:$W$326,$C2389+1)*HLOOKUP(X$6,Assumps!$D$324:$W$335,$D2389+6)*HLOOKUP(X$6,Assumps!$D$324:$L$340,12+$C$2374)</f>
        <v>5.0285714285714288E-2</v>
      </c>
      <c r="Y2389" s="74">
        <f>Assumps!$B$323*HLOOKUP(Y$6,Assumps!$D$324:$W$329,$B2389+3)*HLOOKUP(Y$6,Assumps!$D$324:$W$326,$C2389+1)*HLOOKUP(Y$6,Assumps!$D$324:$W$335,$D2389+6)*HLOOKUP(Y$6,Assumps!$D$324:$L$340,12+$C$2374)</f>
        <v>5.0285714285714288E-2</v>
      </c>
      <c r="Z2389" s="74">
        <f>Assumps!$B$323*HLOOKUP(Z$6,Assumps!$D$324:$W$329,$B2389+3)*HLOOKUP(Z$6,Assumps!$D$324:$W$326,$C2389+1)*HLOOKUP(Z$6,Assumps!$D$324:$W$335,$D2389+6)*HLOOKUP(Z$6,Assumps!$D$324:$L$340,12+$C$2374)</f>
        <v>5.0285714285714288E-2</v>
      </c>
      <c r="AA2389" s="74">
        <f>Assumps!$B$323*HLOOKUP(AA$6,Assumps!$D$324:$W$329,$B2389+3)*HLOOKUP(AA$6,Assumps!$D$324:$W$326,$C2389+1)*HLOOKUP(AA$6,Assumps!$D$324:$W$335,$D2389+6)*HLOOKUP(AA$6,Assumps!$D$324:$L$340,12+$C$2374)</f>
        <v>0.11087420042643924</v>
      </c>
      <c r="AB2389" s="74">
        <f>Assumps!$B$323*HLOOKUP(AB$6,Assumps!$D$324:$W$329,$B2389+3)*HLOOKUP(AB$6,Assumps!$D$324:$W$326,$C2389+1)*HLOOKUP(AB$6,Assumps!$D$324:$W$335,$D2389+6)*HLOOKUP(AB$6,Assumps!$D$324:$L$340,12+$C$2374)</f>
        <v>0.11087420042643924</v>
      </c>
      <c r="AC2389" s="74">
        <f>Assumps!$B$323*HLOOKUP(AC$6,Assumps!$D$324:$W$329,$B2389+3)*HLOOKUP(AC$6,Assumps!$D$324:$W$326,$C2389+1)*HLOOKUP(AC$6,Assumps!$D$324:$W$335,$D2389+6)*HLOOKUP(AC$6,Assumps!$D$324:$L$340,12+$C$2374)</f>
        <v>0.11087420042643924</v>
      </c>
      <c r="AD2389" s="74">
        <f>Assumps!$B$323*HLOOKUP(AD$6,Assumps!$D$324:$W$329,$B2389+3)*HLOOKUP(AD$6,Assumps!$D$324:$W$326,$C2389+1)*HLOOKUP(AD$6,Assumps!$D$324:$W$335,$D2389+6)*HLOOKUP(AD$6,Assumps!$D$324:$L$340,12+$C$2374)</f>
        <v>0.11087420042643924</v>
      </c>
      <c r="AE2389" s="74">
        <f>Assumps!$B$323*HLOOKUP(AE$6,Assumps!$D$324:$W$329,$B2389+3)*HLOOKUP(AE$6,Assumps!$D$324:$W$326,$C2389+1)*HLOOKUP(AE$6,Assumps!$D$324:$W$335,$D2389+6)*HLOOKUP(AE$6,Assumps!$D$324:$L$340,12+$C$2374)</f>
        <v>0.13307240704500978</v>
      </c>
      <c r="AF2389" s="74">
        <f>Assumps!$B$323*HLOOKUP(AF$6,Assumps!$D$324:$W$329,$B2389+3)*HLOOKUP(AF$6,Assumps!$D$324:$W$326,$C2389+1)*HLOOKUP(AF$6,Assumps!$D$324:$W$335,$D2389+6)*HLOOKUP(AF$6,Assumps!$D$324:$L$340,12+$C$2374)</f>
        <v>0.13307240704500978</v>
      </c>
      <c r="AG2389" s="74">
        <f>Assumps!$B$323*HLOOKUP(AG$6,Assumps!$D$324:$W$329,$B2389+3)*HLOOKUP(AG$6,Assumps!$D$324:$W$326,$C2389+1)*HLOOKUP(AG$6,Assumps!$D$324:$W$335,$D2389+6)*HLOOKUP(AG$6,Assumps!$D$324:$L$340,12+$C$2374)</f>
        <v>0.13307240704500978</v>
      </c>
      <c r="AH2389" s="74">
        <f>Assumps!$B$323*HLOOKUP(AH$6,Assumps!$D$324:$W$329,$B2389+3)*HLOOKUP(AH$6,Assumps!$D$324:$W$326,$C2389+1)*HLOOKUP(AH$6,Assumps!$D$324:$W$335,$D2389+6)*HLOOKUP(AH$6,Assumps!$D$324:$L$340,12+$C$2374)</f>
        <v>0.13307240704500978</v>
      </c>
      <c r="AI2389" s="74">
        <f>Assumps!$B$323*HLOOKUP(AI$6,Assumps!$D$324:$W$329,$B2389+3)*HLOOKUP(AI$6,Assumps!$D$324:$W$326,$C2389+1)*HLOOKUP(AI$6,Assumps!$D$324:$W$335,$D2389+6)*HLOOKUP(AI$6,Assumps!$D$324:$L$340,12+$C$2374)</f>
        <v>9.5890410958904104E-2</v>
      </c>
      <c r="AJ2389" s="74">
        <f>Assumps!$B$323*HLOOKUP(AJ$6,Assumps!$D$324:$W$329,$B2389+3)*HLOOKUP(AJ$6,Assumps!$D$324:$W$326,$C2389+1)*HLOOKUP(AJ$6,Assumps!$D$324:$W$335,$D2389+6)*HLOOKUP(AJ$6,Assumps!$D$324:$L$340,12+$C$2374)</f>
        <v>9.5890410958904104E-2</v>
      </c>
      <c r="AK2389" s="74">
        <f>Assumps!$B$323*HLOOKUP(AK$6,Assumps!$D$324:$W$329,$B2389+3)*HLOOKUP(AK$6,Assumps!$D$324:$W$326,$C2389+1)*HLOOKUP(AK$6,Assumps!$D$324:$W$335,$D2389+6)*HLOOKUP(AK$6,Assumps!$D$324:$L$340,12+$C$2374)</f>
        <v>9.5890410958904104E-2</v>
      </c>
      <c r="AL2389" s="74">
        <f>Assumps!$B$323*HLOOKUP(AL$6,Assumps!$D$324:$W$329,$B2389+3)*HLOOKUP(AL$6,Assumps!$D$324:$W$326,$C2389+1)*HLOOKUP(AL$6,Assumps!$D$324:$W$335,$D2389+6)*HLOOKUP(AL$6,Assumps!$D$324:$L$340,12+$C$2374)</f>
        <v>9.5890410958904104E-2</v>
      </c>
      <c r="AM2389" s="74">
        <f>Assumps!$B$323*HLOOKUP(AM$6,Assumps!$D$324:$W$329,$B2389+3)*HLOOKUP(AM$6,Assumps!$D$324:$W$326,$C2389+1)*HLOOKUP(AM$6,Assumps!$D$324:$W$335,$D2389+6)*HLOOKUP(AM$6,Assumps!$D$324:$L$340,12+$C$2374)</f>
        <v>0.11327900614345104</v>
      </c>
      <c r="AN2389" s="74">
        <f>Assumps!$B$323*HLOOKUP(AN$6,Assumps!$D$324:$W$329,$B2389+3)*HLOOKUP(AN$6,Assumps!$D$324:$W$326,$C2389+1)*HLOOKUP(AN$6,Assumps!$D$324:$W$335,$D2389+6)*HLOOKUP(AN$6,Assumps!$D$324:$L$340,12+$C$2374)</f>
        <v>0.11327900614345104</v>
      </c>
      <c r="AO2389" s="74">
        <f>Assumps!$B$323*HLOOKUP(AO$6,Assumps!$D$324:$W$329,$B2389+3)*HLOOKUP(AO$6,Assumps!$D$324:$W$326,$C2389+1)*HLOOKUP(AO$6,Assumps!$D$324:$W$335,$D2389+6)*HLOOKUP(AO$6,Assumps!$D$324:$L$340,12+$C$2374)</f>
        <v>0.11327900614345104</v>
      </c>
      <c r="AP2389" s="74">
        <f>Assumps!$B$323*HLOOKUP(AP$6,Assumps!$D$324:$W$329,$B2389+3)*HLOOKUP(AP$6,Assumps!$D$324:$W$326,$C2389+1)*HLOOKUP(AP$6,Assumps!$D$324:$W$335,$D2389+6)*HLOOKUP(AP$6,Assumps!$D$324:$L$340,12+$C$2374)</f>
        <v>0.11327900614345104</v>
      </c>
      <c r="AQ2389" s="74">
        <f>Assumps!$B$323*HLOOKUP(AQ$6,Assumps!$D$324:$W$329,$B2389+3)*HLOOKUP(AQ$6,Assumps!$D$324:$W$326,$C2389+1)*HLOOKUP(AQ$6,Assumps!$D$324:$W$335,$D2389+6)*HLOOKUP(AQ$6,Assumps!$D$324:$L$340,12+$C$2374)</f>
        <v>0.11327900614345104</v>
      </c>
      <c r="AR2389" s="74">
        <f>Assumps!$B$323*HLOOKUP(AR$6,Assumps!$D$324:$W$329,$B2389+3)*HLOOKUP(AR$6,Assumps!$D$324:$W$326,$C2389+1)*HLOOKUP(AR$6,Assumps!$D$324:$W$335,$D2389+6)*HLOOKUP(AR$6,Assumps!$D$324:$L$340,12+$C$2374)</f>
        <v>0.11327900614345104</v>
      </c>
      <c r="AS2389" s="74">
        <f>Assumps!$B$323*HLOOKUP(AS$6,Assumps!$D$324:$W$329,$B2389+3)*HLOOKUP(AS$6,Assumps!$D$324:$W$326,$C2389+1)*HLOOKUP(AS$6,Assumps!$D$324:$W$335,$D2389+6)*HLOOKUP(AS$6,Assumps!$D$324:$L$340,12+$C$2374)</f>
        <v>0.11327900614345104</v>
      </c>
      <c r="AT2389" s="74">
        <f>Assumps!$B$323*HLOOKUP(AT$6,Assumps!$D$324:$W$329,$B2389+3)*HLOOKUP(AT$6,Assumps!$D$324:$W$326,$C2389+1)*HLOOKUP(AT$6,Assumps!$D$324:$W$335,$D2389+6)*HLOOKUP(AT$6,Assumps!$D$324:$L$340,12+$C$2374)</f>
        <v>0.11327900614345104</v>
      </c>
      <c r="AU2389" s="74">
        <f>Assumps!$B$323*HLOOKUP(AU$6,Assumps!$D$324:$W$329,$B2389+3)*HLOOKUP(AU$6,Assumps!$D$324:$W$326,$C2389+1)*HLOOKUP(AU$6,Assumps!$D$324:$W$335,$D2389+6)*HLOOKUP(AU$6,Assumps!$D$324:$L$340,12+$C$2374)</f>
        <v>0.11327900614345104</v>
      </c>
      <c r="AV2389" s="74">
        <f>Assumps!$B$323*HLOOKUP(AV$6,Assumps!$D$324:$W$329,$B2389+3)*HLOOKUP(AV$6,Assumps!$D$324:$W$326,$C2389+1)*HLOOKUP(AV$6,Assumps!$D$324:$W$335,$D2389+6)*HLOOKUP(AV$6,Assumps!$D$324:$L$340,12+$C$2374)</f>
        <v>0.11327900614345104</v>
      </c>
      <c r="AW2389" s="74">
        <f>Assumps!$B$323*HLOOKUP(AW$6,Assumps!$D$324:$W$329,$B2389+3)*HLOOKUP(AW$6,Assumps!$D$324:$W$326,$C2389+1)*HLOOKUP(AW$6,Assumps!$D$324:$W$335,$D2389+6)*HLOOKUP(AW$6,Assumps!$D$324:$L$340,12+$C$2374)</f>
        <v>0.11327900614345104</v>
      </c>
      <c r="AX2389" s="74">
        <f>Assumps!$B$323*HLOOKUP(AX$6,Assumps!$D$324:$W$329,$B2389+3)*HLOOKUP(AX$6,Assumps!$D$324:$W$326,$C2389+1)*HLOOKUP(AX$6,Assumps!$D$324:$W$335,$D2389+6)*HLOOKUP(AX$6,Assumps!$D$324:$L$340,12+$C$2374)</f>
        <v>0.11327900614345104</v>
      </c>
      <c r="AY2389" s="74">
        <f>Assumps!$B$323*HLOOKUP(AY$6,Assumps!$D$324:$W$329,$B2389+3)*HLOOKUP(AY$6,Assumps!$D$324:$W$326,$C2389+1)*HLOOKUP(AY$6,Assumps!$D$324:$W$335,$D2389+6)*HLOOKUP(AY$6,Assumps!$D$324:$L$340,12+$C$2374)</f>
        <v>0.11327900614345104</v>
      </c>
      <c r="AZ2389" s="74">
        <f>Assumps!$B$323*HLOOKUP(AZ$6,Assumps!$D$324:$W$329,$B2389+3)*HLOOKUP(AZ$6,Assumps!$D$324:$W$326,$C2389+1)*HLOOKUP(AZ$6,Assumps!$D$324:$W$335,$D2389+6)*HLOOKUP(AZ$6,Assumps!$D$324:$L$340,12+$C$2374)</f>
        <v>0.11327900614345104</v>
      </c>
      <c r="BA2389" s="74">
        <f>Assumps!$B$323*HLOOKUP(BA$6,Assumps!$D$324:$W$329,$B2389+3)*HLOOKUP(BA$6,Assumps!$D$324:$W$326,$C2389+1)*HLOOKUP(BA$6,Assumps!$D$324:$W$335,$D2389+6)*HLOOKUP(BA$6,Assumps!$D$324:$L$340,12+$C$2374)</f>
        <v>0.11327900614345104</v>
      </c>
      <c r="BB2389" s="74">
        <f>Assumps!$B$323*HLOOKUP(BB$6,Assumps!$D$324:$W$329,$B2389+3)*HLOOKUP(BB$6,Assumps!$D$324:$W$326,$C2389+1)*HLOOKUP(BB$6,Assumps!$D$324:$W$335,$D2389+6)*HLOOKUP(BB$6,Assumps!$D$324:$L$340,12+$C$2374)</f>
        <v>0.11327900614345104</v>
      </c>
      <c r="BC2389" s="74">
        <f>Assumps!$B$323*HLOOKUP(BC$6,Assumps!$D$324:$W$329,$B2389+3)*HLOOKUP(BC$6,Assumps!$D$324:$W$326,$C2389+1)*HLOOKUP(BC$6,Assumps!$D$324:$W$335,$D2389+6)*HLOOKUP(BC$6,Assumps!$D$324:$L$340,12+$C$2374)</f>
        <v>0.11327900614345104</v>
      </c>
      <c r="BD2389" s="74">
        <f>Assumps!$B$323*HLOOKUP(BD$6,Assumps!$D$324:$W$329,$B2389+3)*HLOOKUP(BD$6,Assumps!$D$324:$W$326,$C2389+1)*HLOOKUP(BD$6,Assumps!$D$324:$W$335,$D2389+6)*HLOOKUP(BD$6,Assumps!$D$324:$L$340,12+$C$2374)</f>
        <v>0.11327900614345104</v>
      </c>
      <c r="BE2389" s="74">
        <f>Assumps!$B$323*HLOOKUP(BE$6,Assumps!$D$324:$W$329,$B2389+3)*HLOOKUP(BE$6,Assumps!$D$324:$W$326,$C2389+1)*HLOOKUP(BE$6,Assumps!$D$324:$W$335,$D2389+6)*HLOOKUP(BE$6,Assumps!$D$324:$L$340,12+$C$2374)</f>
        <v>0.11327900614345104</v>
      </c>
      <c r="BF2389" s="74">
        <f>Assumps!$B$323*HLOOKUP(BF$6,Assumps!$D$324:$W$329,$B2389+3)*HLOOKUP(BF$6,Assumps!$D$324:$W$326,$C2389+1)*HLOOKUP(BF$6,Assumps!$D$324:$W$335,$D2389+6)*HLOOKUP(BF$6,Assumps!$D$324:$L$340,12+$C$2374)</f>
        <v>0.11327900614345104</v>
      </c>
      <c r="BG2389" s="74">
        <f>Assumps!$B$323*HLOOKUP(BG$6,Assumps!$D$324:$W$329,$B2389+3)*HLOOKUP(BG$6,Assumps!$D$324:$W$326,$C2389+1)*HLOOKUP(BG$6,Assumps!$D$324:$W$335,$D2389+6)*HLOOKUP(BG$6,Assumps!$D$324:$L$340,12+$C$2374)</f>
        <v>0.11327900614345104</v>
      </c>
      <c r="BH2389" s="74">
        <f>Assumps!$B$323*HLOOKUP(BH$6,Assumps!$D$324:$W$329,$B2389+3)*HLOOKUP(BH$6,Assumps!$D$324:$W$326,$C2389+1)*HLOOKUP(BH$6,Assumps!$D$324:$W$335,$D2389+6)*HLOOKUP(BH$6,Assumps!$D$324:$L$340,12+$C$2374)</f>
        <v>0.11327900614345104</v>
      </c>
      <c r="BI2389" s="74">
        <f>Assumps!$B$323*HLOOKUP(BI$6,Assumps!$D$324:$W$329,$B2389+3)*HLOOKUP(BI$6,Assumps!$D$324:$W$326,$C2389+1)*HLOOKUP(BI$6,Assumps!$D$324:$W$335,$D2389+6)*HLOOKUP(BI$6,Assumps!$D$324:$L$340,12+$C$2374)</f>
        <v>0.11327900614345104</v>
      </c>
      <c r="BJ2389" s="74">
        <f>Assumps!$B$323*HLOOKUP(BJ$6,Assumps!$D$324:$W$329,$B2389+3)*HLOOKUP(BJ$6,Assumps!$D$324:$W$326,$C2389+1)*HLOOKUP(BJ$6,Assumps!$D$324:$W$335,$D2389+6)*HLOOKUP(BJ$6,Assumps!$D$324:$L$340,12+$C$2374)</f>
        <v>0.11327900614345104</v>
      </c>
      <c r="BK2389" s="74">
        <f>Assumps!$B$323*HLOOKUP(BK$6,Assumps!$D$324:$W$329,$B2389+3)*HLOOKUP(BK$6,Assumps!$D$324:$W$326,$C2389+1)*HLOOKUP(BK$6,Assumps!$D$324:$W$335,$D2389+6)*HLOOKUP(BK$6,Assumps!$D$324:$L$340,12+$C$2374)</f>
        <v>0.11327900614345104</v>
      </c>
      <c r="BL2389" s="74">
        <f>Assumps!$B$323*HLOOKUP(BL$6,Assumps!$D$324:$W$329,$B2389+3)*HLOOKUP(BL$6,Assumps!$D$324:$W$326,$C2389+1)*HLOOKUP(BL$6,Assumps!$D$324:$W$335,$D2389+6)*HLOOKUP(BL$6,Assumps!$D$324:$L$340,12+$C$2374)</f>
        <v>0.11327900614345104</v>
      </c>
      <c r="BM2389" s="74">
        <f>Assumps!$B$323*HLOOKUP(BM$6,Assumps!$D$324:$W$329,$B2389+3)*HLOOKUP(BM$6,Assumps!$D$324:$W$326,$C2389+1)*HLOOKUP(BM$6,Assumps!$D$324:$W$335,$D2389+6)*HLOOKUP(BM$6,Assumps!$D$324:$L$340,12+$C$2374)</f>
        <v>0.11327900614345104</v>
      </c>
      <c r="BN2389" s="74">
        <f>Assumps!$B$323*HLOOKUP(BN$6,Assumps!$D$324:$W$329,$B2389+3)*HLOOKUP(BN$6,Assumps!$D$324:$W$326,$C2389+1)*HLOOKUP(BN$6,Assumps!$D$324:$W$335,$D2389+6)*HLOOKUP(BN$6,Assumps!$D$324:$L$340,12+$C$2374)</f>
        <v>0.11327900614345104</v>
      </c>
      <c r="BO2389" s="74">
        <f>Assumps!$B$323*HLOOKUP(BO$6,Assumps!$D$324:$W$329,$B2389+3)*HLOOKUP(BO$6,Assumps!$D$324:$W$326,$C2389+1)*HLOOKUP(BO$6,Assumps!$D$324:$W$335,$D2389+6)*HLOOKUP(BO$6,Assumps!$D$324:$L$340,12+$C$2374)</f>
        <v>0.11327900614345104</v>
      </c>
      <c r="BP2389" s="74">
        <f>Assumps!$B$323*HLOOKUP(BP$6,Assumps!$D$324:$W$329,$B2389+3)*HLOOKUP(BP$6,Assumps!$D$324:$W$326,$C2389+1)*HLOOKUP(BP$6,Assumps!$D$324:$W$335,$D2389+6)*HLOOKUP(BP$6,Assumps!$D$324:$L$340,12+$C$2374)</f>
        <v>0.11327900614345104</v>
      </c>
      <c r="BQ2389" s="74">
        <f>Assumps!$B$323*HLOOKUP(BQ$6,Assumps!$D$324:$W$329,$B2389+3)*HLOOKUP(BQ$6,Assumps!$D$324:$W$326,$C2389+1)*HLOOKUP(BQ$6,Assumps!$D$324:$W$335,$D2389+6)*HLOOKUP(BQ$6,Assumps!$D$324:$L$340,12+$C$2374)</f>
        <v>0.11327900614345104</v>
      </c>
      <c r="BR2389" s="74">
        <f>Assumps!$B$323*HLOOKUP(BR$6,Assumps!$D$324:$W$329,$B2389+3)*HLOOKUP(BR$6,Assumps!$D$324:$W$326,$C2389+1)*HLOOKUP(BR$6,Assumps!$D$324:$W$335,$D2389+6)*HLOOKUP(BR$6,Assumps!$D$324:$L$340,12+$C$2374)</f>
        <v>0.11327900614345104</v>
      </c>
      <c r="BS2389" s="74">
        <f>Assumps!$B$323*HLOOKUP(BS$6,Assumps!$D$324:$W$329,$B2389+3)*HLOOKUP(BS$6,Assumps!$D$324:$W$326,$C2389+1)*HLOOKUP(BS$6,Assumps!$D$324:$W$335,$D2389+6)*HLOOKUP(BS$6,Assumps!$D$324:$L$340,12+$C$2374)</f>
        <v>0.11327900614345104</v>
      </c>
      <c r="BT2389" s="74">
        <f>Assumps!$B$323*HLOOKUP(BT$6,Assumps!$D$324:$W$329,$B2389+3)*HLOOKUP(BT$6,Assumps!$D$324:$W$326,$C2389+1)*HLOOKUP(BT$6,Assumps!$D$324:$W$335,$D2389+6)*HLOOKUP(BT$6,Assumps!$D$324:$L$340,12+$C$2374)</f>
        <v>0.11327900614345104</v>
      </c>
      <c r="BU2389" s="74">
        <f>Assumps!$B$323*HLOOKUP(BU$6,Assumps!$D$324:$W$329,$B2389+3)*HLOOKUP(BU$6,Assumps!$D$324:$W$326,$C2389+1)*HLOOKUP(BU$6,Assumps!$D$324:$W$335,$D2389+6)*HLOOKUP(BU$6,Assumps!$D$324:$L$340,12+$C$2374)</f>
        <v>0.11327900614345104</v>
      </c>
      <c r="BV2389" s="74">
        <f>Assumps!$B$323*HLOOKUP(BV$6,Assumps!$D$324:$W$329,$B2389+3)*HLOOKUP(BV$6,Assumps!$D$324:$W$326,$C2389+1)*HLOOKUP(BV$6,Assumps!$D$324:$W$335,$D2389+6)*HLOOKUP(BV$6,Assumps!$D$324:$L$340,12+$C$2374)</f>
        <v>0.11327900614345104</v>
      </c>
      <c r="BW2389" s="74">
        <f>Assumps!$B$323*HLOOKUP(BW$6,Assumps!$D$324:$W$329,$B2389+3)*HLOOKUP(BW$6,Assumps!$D$324:$W$326,$C2389+1)*HLOOKUP(BW$6,Assumps!$D$324:$W$335,$D2389+6)*HLOOKUP(BW$6,Assumps!$D$324:$L$340,12+$C$2374)</f>
        <v>0.11327900614345104</v>
      </c>
      <c r="BX2389" s="74">
        <f>Assumps!$B$323*HLOOKUP(BX$6,Assumps!$D$324:$W$329,$B2389+3)*HLOOKUP(BX$6,Assumps!$D$324:$W$326,$C2389+1)*HLOOKUP(BX$6,Assumps!$D$324:$W$335,$D2389+6)*HLOOKUP(BX$6,Assumps!$D$324:$L$340,12+$C$2374)</f>
        <v>0.11327900614345104</v>
      </c>
      <c r="BY2389" s="74">
        <f>Assumps!$B$323*HLOOKUP(BY$6,Assumps!$D$324:$W$329,$B2389+3)*HLOOKUP(BY$6,Assumps!$D$324:$W$326,$C2389+1)*HLOOKUP(BY$6,Assumps!$D$324:$W$335,$D2389+6)*HLOOKUP(BY$6,Assumps!$D$324:$L$340,12+$C$2374)</f>
        <v>0.11327900614345104</v>
      </c>
      <c r="BZ2389" s="74">
        <f>Assumps!$B$323*HLOOKUP(BZ$6,Assumps!$D$324:$W$329,$B2389+3)*HLOOKUP(BZ$6,Assumps!$D$324:$W$326,$C2389+1)*HLOOKUP(BZ$6,Assumps!$D$324:$W$335,$D2389+6)*HLOOKUP(BZ$6,Assumps!$D$324:$L$340,12+$C$2374)</f>
        <v>0.11327900614345104</v>
      </c>
      <c r="CA2389" s="74">
        <f>Assumps!$B$323*HLOOKUP(CA$6,Assumps!$D$324:$W$329,$B2389+3)*HLOOKUP(CA$6,Assumps!$D$324:$W$326,$C2389+1)*HLOOKUP(CA$6,Assumps!$D$324:$W$335,$D2389+6)*HLOOKUP(CA$6,Assumps!$D$324:$L$340,12+$C$2374)</f>
        <v>0.11327900614345104</v>
      </c>
      <c r="CB2389" s="74">
        <f>Assumps!$B$323*HLOOKUP(CB$6,Assumps!$D$324:$W$329,$B2389+3)*HLOOKUP(CB$6,Assumps!$D$324:$W$326,$C2389+1)*HLOOKUP(CB$6,Assumps!$D$324:$W$335,$D2389+6)*HLOOKUP(CB$6,Assumps!$D$324:$L$340,12+$C$2374)</f>
        <v>0.11327900614345104</v>
      </c>
      <c r="CC2389" s="74">
        <f>Assumps!$B$323*HLOOKUP(CC$6,Assumps!$D$324:$W$329,$B2389+3)*HLOOKUP(CC$6,Assumps!$D$324:$W$326,$C2389+1)*HLOOKUP(CC$6,Assumps!$D$324:$W$335,$D2389+6)*HLOOKUP(CC$6,Assumps!$D$324:$L$340,12+$C$2374)</f>
        <v>0.11327900614345104</v>
      </c>
      <c r="CD2389" s="74">
        <f>Assumps!$B$323*HLOOKUP(CD$6,Assumps!$D$324:$W$329,$B2389+3)*HLOOKUP(CD$6,Assumps!$D$324:$W$326,$C2389+1)*HLOOKUP(CD$6,Assumps!$D$324:$W$335,$D2389+6)*HLOOKUP(CD$6,Assumps!$D$324:$L$340,12+$C$2374)</f>
        <v>0.11327900614345104</v>
      </c>
      <c r="CE2389" s="74">
        <f>Assumps!$B$323*HLOOKUP(CE$6,Assumps!$D$324:$W$329,$B2389+3)*HLOOKUP(CE$6,Assumps!$D$324:$W$326,$C2389+1)*HLOOKUP(CE$6,Assumps!$D$324:$W$335,$D2389+6)*HLOOKUP(CE$6,Assumps!$D$324:$L$340,12+$C$2374)</f>
        <v>0.11327900614345104</v>
      </c>
      <c r="CF2389" s="74">
        <f>Assumps!$B$323*HLOOKUP(CF$6,Assumps!$D$324:$W$329,$B2389+3)*HLOOKUP(CF$6,Assumps!$D$324:$W$326,$C2389+1)*HLOOKUP(CF$6,Assumps!$D$324:$W$335,$D2389+6)*HLOOKUP(CF$6,Assumps!$D$324:$L$340,12+$C$2374)</f>
        <v>0.11327900614345104</v>
      </c>
      <c r="CG2389" s="74">
        <f>Assumps!$B$323*HLOOKUP(CG$6,Assumps!$D$324:$W$329,$B2389+3)*HLOOKUP(CG$6,Assumps!$D$324:$W$326,$C2389+1)*HLOOKUP(CG$6,Assumps!$D$324:$W$335,$D2389+6)*HLOOKUP(CG$6,Assumps!$D$324:$L$340,12+$C$2374)</f>
        <v>0.11327900614345104</v>
      </c>
      <c r="CH2389" s="74">
        <f>Assumps!$B$323*HLOOKUP(CH$6,Assumps!$D$324:$W$329,$B2389+3)*HLOOKUP(CH$6,Assumps!$D$324:$W$326,$C2389+1)*HLOOKUP(CH$6,Assumps!$D$324:$W$335,$D2389+6)*HLOOKUP(CH$6,Assumps!$D$324:$L$340,12+$C$2374)</f>
        <v>0.11327900614345104</v>
      </c>
    </row>
    <row r="2390" spans="2:86">
      <c r="B2390" s="20">
        <v>2</v>
      </c>
      <c r="C2390" s="20">
        <v>2</v>
      </c>
      <c r="D2390" s="20">
        <v>2</v>
      </c>
      <c r="E2390" s="20">
        <v>222</v>
      </c>
      <c r="G2390" s="74">
        <f>Assumps!$B$323*HLOOKUP(G$6,Assumps!$D$324:$W$329,$B2390+3)*HLOOKUP(G$6,Assumps!$D$324:$W$326,$C2390+1)*HLOOKUP(G$6,Assumps!$D$324:$W$335,$D2390+6)*HLOOKUP(G$6,Assumps!$D$324:$L$340,12+$C$2374)</f>
        <v>0.18604651162790697</v>
      </c>
      <c r="H2390" s="74">
        <f>Assumps!$B$323*HLOOKUP(H$6,Assumps!$D$324:$W$329,$B2390+3)*HLOOKUP(H$6,Assumps!$D$324:$W$326,$C2390+1)*HLOOKUP(H$6,Assumps!$D$324:$W$335,$D2390+6)*HLOOKUP(H$6,Assumps!$D$324:$L$340,12+$C$2374)</f>
        <v>0.18604651162790697</v>
      </c>
      <c r="I2390" s="74">
        <f>Assumps!$B$323*HLOOKUP(I$6,Assumps!$D$324:$W$329,$B2390+3)*HLOOKUP(I$6,Assumps!$D$324:$W$326,$C2390+1)*HLOOKUP(I$6,Assumps!$D$324:$W$335,$D2390+6)*HLOOKUP(I$6,Assumps!$D$324:$L$340,12+$C$2374)</f>
        <v>0.18604651162790697</v>
      </c>
      <c r="J2390" s="74">
        <f>Assumps!$B$323*HLOOKUP(J$6,Assumps!$D$324:$W$329,$B2390+3)*HLOOKUP(J$6,Assumps!$D$324:$W$326,$C2390+1)*HLOOKUP(J$6,Assumps!$D$324:$W$335,$D2390+6)*HLOOKUP(J$6,Assumps!$D$324:$L$340,12+$C$2374)</f>
        <v>0.18604651162790697</v>
      </c>
      <c r="K2390" s="74">
        <f>Assumps!$B$323*HLOOKUP(K$6,Assumps!$D$324:$W$329,$B2390+3)*HLOOKUP(K$6,Assumps!$D$324:$W$326,$C2390+1)*HLOOKUP(K$6,Assumps!$D$324:$W$335,$D2390+6)*HLOOKUP(K$6,Assumps!$D$324:$L$340,12+$C$2374)</f>
        <v>0.13436692506459949</v>
      </c>
      <c r="L2390" s="74">
        <f>Assumps!$B$323*HLOOKUP(L$6,Assumps!$D$324:$W$329,$B2390+3)*HLOOKUP(L$6,Assumps!$D$324:$W$326,$C2390+1)*HLOOKUP(L$6,Assumps!$D$324:$W$335,$D2390+6)*HLOOKUP(L$6,Assumps!$D$324:$L$340,12+$C$2374)</f>
        <v>0.13436692506459949</v>
      </c>
      <c r="M2390" s="74">
        <f>Assumps!$B$323*HLOOKUP(M$6,Assumps!$D$324:$W$329,$B2390+3)*HLOOKUP(M$6,Assumps!$D$324:$W$326,$C2390+1)*HLOOKUP(M$6,Assumps!$D$324:$W$335,$D2390+6)*HLOOKUP(M$6,Assumps!$D$324:$L$340,12+$C$2374)</f>
        <v>0.13436692506459949</v>
      </c>
      <c r="N2390" s="74">
        <f>Assumps!$B$323*HLOOKUP(N$6,Assumps!$D$324:$W$329,$B2390+3)*HLOOKUP(N$6,Assumps!$D$324:$W$326,$C2390+1)*HLOOKUP(N$6,Assumps!$D$324:$W$335,$D2390+6)*HLOOKUP(N$6,Assumps!$D$324:$L$340,12+$C$2374)</f>
        <v>0.13436692506459949</v>
      </c>
      <c r="O2390" s="74">
        <f>Assumps!$B$323*HLOOKUP(O$6,Assumps!$D$324:$W$329,$B2390+3)*HLOOKUP(O$6,Assumps!$D$324:$W$326,$C2390+1)*HLOOKUP(O$6,Assumps!$D$324:$W$335,$D2390+6)*HLOOKUP(O$6,Assumps!$D$324:$L$340,12+$C$2374)</f>
        <v>6.6889632107023408E-2</v>
      </c>
      <c r="P2390" s="74">
        <f>Assumps!$B$323*HLOOKUP(P$6,Assumps!$D$324:$W$329,$B2390+3)*HLOOKUP(P$6,Assumps!$D$324:$W$326,$C2390+1)*HLOOKUP(P$6,Assumps!$D$324:$W$335,$D2390+6)*HLOOKUP(P$6,Assumps!$D$324:$L$340,12+$C$2374)</f>
        <v>6.6889632107023408E-2</v>
      </c>
      <c r="Q2390" s="74">
        <f>Assumps!$B$323*HLOOKUP(Q$6,Assumps!$D$324:$W$329,$B2390+3)*HLOOKUP(Q$6,Assumps!$D$324:$W$326,$C2390+1)*HLOOKUP(Q$6,Assumps!$D$324:$W$335,$D2390+6)*HLOOKUP(Q$6,Assumps!$D$324:$L$340,12+$C$2374)</f>
        <v>6.6889632107023408E-2</v>
      </c>
      <c r="R2390" s="74">
        <f>Assumps!$B$323*HLOOKUP(R$6,Assumps!$D$324:$W$329,$B2390+3)*HLOOKUP(R$6,Assumps!$D$324:$W$326,$C2390+1)*HLOOKUP(R$6,Assumps!$D$324:$W$335,$D2390+6)*HLOOKUP(R$6,Assumps!$D$324:$L$340,12+$C$2374)</f>
        <v>6.6889632107023408E-2</v>
      </c>
      <c r="S2390" s="74">
        <f>Assumps!$B$323*HLOOKUP(S$6,Assumps!$D$324:$W$329,$B2390+3)*HLOOKUP(S$6,Assumps!$D$324:$W$326,$C2390+1)*HLOOKUP(S$6,Assumps!$D$324:$W$335,$D2390+6)*HLOOKUP(S$6,Assumps!$D$324:$L$340,12+$C$2374)</f>
        <v>5.5908513341804321E-2</v>
      </c>
      <c r="T2390" s="74">
        <f>Assumps!$B$323*HLOOKUP(T$6,Assumps!$D$324:$W$329,$B2390+3)*HLOOKUP(T$6,Assumps!$D$324:$W$326,$C2390+1)*HLOOKUP(T$6,Assumps!$D$324:$W$335,$D2390+6)*HLOOKUP(T$6,Assumps!$D$324:$L$340,12+$C$2374)</f>
        <v>5.5908513341804321E-2</v>
      </c>
      <c r="U2390" s="74">
        <f>Assumps!$B$323*HLOOKUP(U$6,Assumps!$D$324:$W$329,$B2390+3)*HLOOKUP(U$6,Assumps!$D$324:$W$326,$C2390+1)*HLOOKUP(U$6,Assumps!$D$324:$W$335,$D2390+6)*HLOOKUP(U$6,Assumps!$D$324:$L$340,12+$C$2374)</f>
        <v>5.5908513341804321E-2</v>
      </c>
      <c r="V2390" s="74">
        <f>Assumps!$B$323*HLOOKUP(V$6,Assumps!$D$324:$W$329,$B2390+3)*HLOOKUP(V$6,Assumps!$D$324:$W$326,$C2390+1)*HLOOKUP(V$6,Assumps!$D$324:$W$335,$D2390+6)*HLOOKUP(V$6,Assumps!$D$324:$L$340,12+$C$2374)</f>
        <v>5.5908513341804321E-2</v>
      </c>
      <c r="W2390" s="74">
        <f>Assumps!$B$323*HLOOKUP(W$6,Assumps!$D$324:$W$329,$B2390+3)*HLOOKUP(W$6,Assumps!$D$324:$W$326,$C2390+1)*HLOOKUP(W$6,Assumps!$D$324:$W$335,$D2390+6)*HLOOKUP(W$6,Assumps!$D$324:$L$340,12+$C$2374)</f>
        <v>5.0285714285714288E-2</v>
      </c>
      <c r="X2390" s="74">
        <f>Assumps!$B$323*HLOOKUP(X$6,Assumps!$D$324:$W$329,$B2390+3)*HLOOKUP(X$6,Assumps!$D$324:$W$326,$C2390+1)*HLOOKUP(X$6,Assumps!$D$324:$W$335,$D2390+6)*HLOOKUP(X$6,Assumps!$D$324:$L$340,12+$C$2374)</f>
        <v>5.0285714285714288E-2</v>
      </c>
      <c r="Y2390" s="74">
        <f>Assumps!$B$323*HLOOKUP(Y$6,Assumps!$D$324:$W$329,$B2390+3)*HLOOKUP(Y$6,Assumps!$D$324:$W$326,$C2390+1)*HLOOKUP(Y$6,Assumps!$D$324:$W$335,$D2390+6)*HLOOKUP(Y$6,Assumps!$D$324:$L$340,12+$C$2374)</f>
        <v>5.0285714285714288E-2</v>
      </c>
      <c r="Z2390" s="74">
        <f>Assumps!$B$323*HLOOKUP(Z$6,Assumps!$D$324:$W$329,$B2390+3)*HLOOKUP(Z$6,Assumps!$D$324:$W$326,$C2390+1)*HLOOKUP(Z$6,Assumps!$D$324:$W$335,$D2390+6)*HLOOKUP(Z$6,Assumps!$D$324:$L$340,12+$C$2374)</f>
        <v>5.0285714285714288E-2</v>
      </c>
      <c r="AA2390" s="74">
        <f>Assumps!$B$323*HLOOKUP(AA$6,Assumps!$D$324:$W$329,$B2390+3)*HLOOKUP(AA$6,Assumps!$D$324:$W$326,$C2390+1)*HLOOKUP(AA$6,Assumps!$D$324:$W$335,$D2390+6)*HLOOKUP(AA$6,Assumps!$D$324:$L$340,12+$C$2374)</f>
        <v>0.11087420042643924</v>
      </c>
      <c r="AB2390" s="74">
        <f>Assumps!$B$323*HLOOKUP(AB$6,Assumps!$D$324:$W$329,$B2390+3)*HLOOKUP(AB$6,Assumps!$D$324:$W$326,$C2390+1)*HLOOKUP(AB$6,Assumps!$D$324:$W$335,$D2390+6)*HLOOKUP(AB$6,Assumps!$D$324:$L$340,12+$C$2374)</f>
        <v>0.11087420042643924</v>
      </c>
      <c r="AC2390" s="74">
        <f>Assumps!$B$323*HLOOKUP(AC$6,Assumps!$D$324:$W$329,$B2390+3)*HLOOKUP(AC$6,Assumps!$D$324:$W$326,$C2390+1)*HLOOKUP(AC$6,Assumps!$D$324:$W$335,$D2390+6)*HLOOKUP(AC$6,Assumps!$D$324:$L$340,12+$C$2374)</f>
        <v>0.11087420042643924</v>
      </c>
      <c r="AD2390" s="74">
        <f>Assumps!$B$323*HLOOKUP(AD$6,Assumps!$D$324:$W$329,$B2390+3)*HLOOKUP(AD$6,Assumps!$D$324:$W$326,$C2390+1)*HLOOKUP(AD$6,Assumps!$D$324:$W$335,$D2390+6)*HLOOKUP(AD$6,Assumps!$D$324:$L$340,12+$C$2374)</f>
        <v>0.11087420042643924</v>
      </c>
      <c r="AE2390" s="74">
        <f>Assumps!$B$323*HLOOKUP(AE$6,Assumps!$D$324:$W$329,$B2390+3)*HLOOKUP(AE$6,Assumps!$D$324:$W$326,$C2390+1)*HLOOKUP(AE$6,Assumps!$D$324:$W$335,$D2390+6)*HLOOKUP(AE$6,Assumps!$D$324:$L$340,12+$C$2374)</f>
        <v>0.13307240704500978</v>
      </c>
      <c r="AF2390" s="74">
        <f>Assumps!$B$323*HLOOKUP(AF$6,Assumps!$D$324:$W$329,$B2390+3)*HLOOKUP(AF$6,Assumps!$D$324:$W$326,$C2390+1)*HLOOKUP(AF$6,Assumps!$D$324:$W$335,$D2390+6)*HLOOKUP(AF$6,Assumps!$D$324:$L$340,12+$C$2374)</f>
        <v>0.13307240704500978</v>
      </c>
      <c r="AG2390" s="74">
        <f>Assumps!$B$323*HLOOKUP(AG$6,Assumps!$D$324:$W$329,$B2390+3)*HLOOKUP(AG$6,Assumps!$D$324:$W$326,$C2390+1)*HLOOKUP(AG$6,Assumps!$D$324:$W$335,$D2390+6)*HLOOKUP(AG$6,Assumps!$D$324:$L$340,12+$C$2374)</f>
        <v>0.13307240704500978</v>
      </c>
      <c r="AH2390" s="74">
        <f>Assumps!$B$323*HLOOKUP(AH$6,Assumps!$D$324:$W$329,$B2390+3)*HLOOKUP(AH$6,Assumps!$D$324:$W$326,$C2390+1)*HLOOKUP(AH$6,Assumps!$D$324:$W$335,$D2390+6)*HLOOKUP(AH$6,Assumps!$D$324:$L$340,12+$C$2374)</f>
        <v>0.13307240704500978</v>
      </c>
      <c r="AI2390" s="74">
        <f>Assumps!$B$323*HLOOKUP(AI$6,Assumps!$D$324:$W$329,$B2390+3)*HLOOKUP(AI$6,Assumps!$D$324:$W$326,$C2390+1)*HLOOKUP(AI$6,Assumps!$D$324:$W$335,$D2390+6)*HLOOKUP(AI$6,Assumps!$D$324:$L$340,12+$C$2374)</f>
        <v>9.5890410958904104E-2</v>
      </c>
      <c r="AJ2390" s="74">
        <f>Assumps!$B$323*HLOOKUP(AJ$6,Assumps!$D$324:$W$329,$B2390+3)*HLOOKUP(AJ$6,Assumps!$D$324:$W$326,$C2390+1)*HLOOKUP(AJ$6,Assumps!$D$324:$W$335,$D2390+6)*HLOOKUP(AJ$6,Assumps!$D$324:$L$340,12+$C$2374)</f>
        <v>9.5890410958904104E-2</v>
      </c>
      <c r="AK2390" s="74">
        <f>Assumps!$B$323*HLOOKUP(AK$6,Assumps!$D$324:$W$329,$B2390+3)*HLOOKUP(AK$6,Assumps!$D$324:$W$326,$C2390+1)*HLOOKUP(AK$6,Assumps!$D$324:$W$335,$D2390+6)*HLOOKUP(AK$6,Assumps!$D$324:$L$340,12+$C$2374)</f>
        <v>9.5890410958904104E-2</v>
      </c>
      <c r="AL2390" s="74">
        <f>Assumps!$B$323*HLOOKUP(AL$6,Assumps!$D$324:$W$329,$B2390+3)*HLOOKUP(AL$6,Assumps!$D$324:$W$326,$C2390+1)*HLOOKUP(AL$6,Assumps!$D$324:$W$335,$D2390+6)*HLOOKUP(AL$6,Assumps!$D$324:$L$340,12+$C$2374)</f>
        <v>9.5890410958904104E-2</v>
      </c>
      <c r="AM2390" s="74">
        <f>Assumps!$B$323*HLOOKUP(AM$6,Assumps!$D$324:$W$329,$B2390+3)*HLOOKUP(AM$6,Assumps!$D$324:$W$326,$C2390+1)*HLOOKUP(AM$6,Assumps!$D$324:$W$335,$D2390+6)*HLOOKUP(AM$6,Assumps!$D$324:$L$340,12+$C$2374)</f>
        <v>0.11327900614345104</v>
      </c>
      <c r="AN2390" s="74">
        <f>Assumps!$B$323*HLOOKUP(AN$6,Assumps!$D$324:$W$329,$B2390+3)*HLOOKUP(AN$6,Assumps!$D$324:$W$326,$C2390+1)*HLOOKUP(AN$6,Assumps!$D$324:$W$335,$D2390+6)*HLOOKUP(AN$6,Assumps!$D$324:$L$340,12+$C$2374)</f>
        <v>0.11327900614345104</v>
      </c>
      <c r="AO2390" s="74">
        <f>Assumps!$B$323*HLOOKUP(AO$6,Assumps!$D$324:$W$329,$B2390+3)*HLOOKUP(AO$6,Assumps!$D$324:$W$326,$C2390+1)*HLOOKUP(AO$6,Assumps!$D$324:$W$335,$D2390+6)*HLOOKUP(AO$6,Assumps!$D$324:$L$340,12+$C$2374)</f>
        <v>0.11327900614345104</v>
      </c>
      <c r="AP2390" s="74">
        <f>Assumps!$B$323*HLOOKUP(AP$6,Assumps!$D$324:$W$329,$B2390+3)*HLOOKUP(AP$6,Assumps!$D$324:$W$326,$C2390+1)*HLOOKUP(AP$6,Assumps!$D$324:$W$335,$D2390+6)*HLOOKUP(AP$6,Assumps!$D$324:$L$340,12+$C$2374)</f>
        <v>0.11327900614345104</v>
      </c>
      <c r="AQ2390" s="74">
        <f>Assumps!$B$323*HLOOKUP(AQ$6,Assumps!$D$324:$W$329,$B2390+3)*HLOOKUP(AQ$6,Assumps!$D$324:$W$326,$C2390+1)*HLOOKUP(AQ$6,Assumps!$D$324:$W$335,$D2390+6)*HLOOKUP(AQ$6,Assumps!$D$324:$L$340,12+$C$2374)</f>
        <v>0.11327900614345104</v>
      </c>
      <c r="AR2390" s="74">
        <f>Assumps!$B$323*HLOOKUP(AR$6,Assumps!$D$324:$W$329,$B2390+3)*HLOOKUP(AR$6,Assumps!$D$324:$W$326,$C2390+1)*HLOOKUP(AR$6,Assumps!$D$324:$W$335,$D2390+6)*HLOOKUP(AR$6,Assumps!$D$324:$L$340,12+$C$2374)</f>
        <v>0.11327900614345104</v>
      </c>
      <c r="AS2390" s="74">
        <f>Assumps!$B$323*HLOOKUP(AS$6,Assumps!$D$324:$W$329,$B2390+3)*HLOOKUP(AS$6,Assumps!$D$324:$W$326,$C2390+1)*HLOOKUP(AS$6,Assumps!$D$324:$W$335,$D2390+6)*HLOOKUP(AS$6,Assumps!$D$324:$L$340,12+$C$2374)</f>
        <v>0.11327900614345104</v>
      </c>
      <c r="AT2390" s="74">
        <f>Assumps!$B$323*HLOOKUP(AT$6,Assumps!$D$324:$W$329,$B2390+3)*HLOOKUP(AT$6,Assumps!$D$324:$W$326,$C2390+1)*HLOOKUP(AT$6,Assumps!$D$324:$W$335,$D2390+6)*HLOOKUP(AT$6,Assumps!$D$324:$L$340,12+$C$2374)</f>
        <v>0.11327900614345104</v>
      </c>
      <c r="AU2390" s="74">
        <f>Assumps!$B$323*HLOOKUP(AU$6,Assumps!$D$324:$W$329,$B2390+3)*HLOOKUP(AU$6,Assumps!$D$324:$W$326,$C2390+1)*HLOOKUP(AU$6,Assumps!$D$324:$W$335,$D2390+6)*HLOOKUP(AU$6,Assumps!$D$324:$L$340,12+$C$2374)</f>
        <v>0.11327900614345104</v>
      </c>
      <c r="AV2390" s="74">
        <f>Assumps!$B$323*HLOOKUP(AV$6,Assumps!$D$324:$W$329,$B2390+3)*HLOOKUP(AV$6,Assumps!$D$324:$W$326,$C2390+1)*HLOOKUP(AV$6,Assumps!$D$324:$W$335,$D2390+6)*HLOOKUP(AV$6,Assumps!$D$324:$L$340,12+$C$2374)</f>
        <v>0.11327900614345104</v>
      </c>
      <c r="AW2390" s="74">
        <f>Assumps!$B$323*HLOOKUP(AW$6,Assumps!$D$324:$W$329,$B2390+3)*HLOOKUP(AW$6,Assumps!$D$324:$W$326,$C2390+1)*HLOOKUP(AW$6,Assumps!$D$324:$W$335,$D2390+6)*HLOOKUP(AW$6,Assumps!$D$324:$L$340,12+$C$2374)</f>
        <v>0.11327900614345104</v>
      </c>
      <c r="AX2390" s="74">
        <f>Assumps!$B$323*HLOOKUP(AX$6,Assumps!$D$324:$W$329,$B2390+3)*HLOOKUP(AX$6,Assumps!$D$324:$W$326,$C2390+1)*HLOOKUP(AX$6,Assumps!$D$324:$W$335,$D2390+6)*HLOOKUP(AX$6,Assumps!$D$324:$L$340,12+$C$2374)</f>
        <v>0.11327900614345104</v>
      </c>
      <c r="AY2390" s="74">
        <f>Assumps!$B$323*HLOOKUP(AY$6,Assumps!$D$324:$W$329,$B2390+3)*HLOOKUP(AY$6,Assumps!$D$324:$W$326,$C2390+1)*HLOOKUP(AY$6,Assumps!$D$324:$W$335,$D2390+6)*HLOOKUP(AY$6,Assumps!$D$324:$L$340,12+$C$2374)</f>
        <v>0.11327900614345104</v>
      </c>
      <c r="AZ2390" s="74">
        <f>Assumps!$B$323*HLOOKUP(AZ$6,Assumps!$D$324:$W$329,$B2390+3)*HLOOKUP(AZ$6,Assumps!$D$324:$W$326,$C2390+1)*HLOOKUP(AZ$6,Assumps!$D$324:$W$335,$D2390+6)*HLOOKUP(AZ$6,Assumps!$D$324:$L$340,12+$C$2374)</f>
        <v>0.11327900614345104</v>
      </c>
      <c r="BA2390" s="74">
        <f>Assumps!$B$323*HLOOKUP(BA$6,Assumps!$D$324:$W$329,$B2390+3)*HLOOKUP(BA$6,Assumps!$D$324:$W$326,$C2390+1)*HLOOKUP(BA$6,Assumps!$D$324:$W$335,$D2390+6)*HLOOKUP(BA$6,Assumps!$D$324:$L$340,12+$C$2374)</f>
        <v>0.11327900614345104</v>
      </c>
      <c r="BB2390" s="74">
        <f>Assumps!$B$323*HLOOKUP(BB$6,Assumps!$D$324:$W$329,$B2390+3)*HLOOKUP(BB$6,Assumps!$D$324:$W$326,$C2390+1)*HLOOKUP(BB$6,Assumps!$D$324:$W$335,$D2390+6)*HLOOKUP(BB$6,Assumps!$D$324:$L$340,12+$C$2374)</f>
        <v>0.11327900614345104</v>
      </c>
      <c r="BC2390" s="74">
        <f>Assumps!$B$323*HLOOKUP(BC$6,Assumps!$D$324:$W$329,$B2390+3)*HLOOKUP(BC$6,Assumps!$D$324:$W$326,$C2390+1)*HLOOKUP(BC$6,Assumps!$D$324:$W$335,$D2390+6)*HLOOKUP(BC$6,Assumps!$D$324:$L$340,12+$C$2374)</f>
        <v>0.11327900614345104</v>
      </c>
      <c r="BD2390" s="74">
        <f>Assumps!$B$323*HLOOKUP(BD$6,Assumps!$D$324:$W$329,$B2390+3)*HLOOKUP(BD$6,Assumps!$D$324:$W$326,$C2390+1)*HLOOKUP(BD$6,Assumps!$D$324:$W$335,$D2390+6)*HLOOKUP(BD$6,Assumps!$D$324:$L$340,12+$C$2374)</f>
        <v>0.11327900614345104</v>
      </c>
      <c r="BE2390" s="74">
        <f>Assumps!$B$323*HLOOKUP(BE$6,Assumps!$D$324:$W$329,$B2390+3)*HLOOKUP(BE$6,Assumps!$D$324:$W$326,$C2390+1)*HLOOKUP(BE$6,Assumps!$D$324:$W$335,$D2390+6)*HLOOKUP(BE$6,Assumps!$D$324:$L$340,12+$C$2374)</f>
        <v>0.11327900614345104</v>
      </c>
      <c r="BF2390" s="74">
        <f>Assumps!$B$323*HLOOKUP(BF$6,Assumps!$D$324:$W$329,$B2390+3)*HLOOKUP(BF$6,Assumps!$D$324:$W$326,$C2390+1)*HLOOKUP(BF$6,Assumps!$D$324:$W$335,$D2390+6)*HLOOKUP(BF$6,Assumps!$D$324:$L$340,12+$C$2374)</f>
        <v>0.11327900614345104</v>
      </c>
      <c r="BG2390" s="74">
        <f>Assumps!$B$323*HLOOKUP(BG$6,Assumps!$D$324:$W$329,$B2390+3)*HLOOKUP(BG$6,Assumps!$D$324:$W$326,$C2390+1)*HLOOKUP(BG$6,Assumps!$D$324:$W$335,$D2390+6)*HLOOKUP(BG$6,Assumps!$D$324:$L$340,12+$C$2374)</f>
        <v>0.11327900614345104</v>
      </c>
      <c r="BH2390" s="74">
        <f>Assumps!$B$323*HLOOKUP(BH$6,Assumps!$D$324:$W$329,$B2390+3)*HLOOKUP(BH$6,Assumps!$D$324:$W$326,$C2390+1)*HLOOKUP(BH$6,Assumps!$D$324:$W$335,$D2390+6)*HLOOKUP(BH$6,Assumps!$D$324:$L$340,12+$C$2374)</f>
        <v>0.11327900614345104</v>
      </c>
      <c r="BI2390" s="74">
        <f>Assumps!$B$323*HLOOKUP(BI$6,Assumps!$D$324:$W$329,$B2390+3)*HLOOKUP(BI$6,Assumps!$D$324:$W$326,$C2390+1)*HLOOKUP(BI$6,Assumps!$D$324:$W$335,$D2390+6)*HLOOKUP(BI$6,Assumps!$D$324:$L$340,12+$C$2374)</f>
        <v>0.11327900614345104</v>
      </c>
      <c r="BJ2390" s="74">
        <f>Assumps!$B$323*HLOOKUP(BJ$6,Assumps!$D$324:$W$329,$B2390+3)*HLOOKUP(BJ$6,Assumps!$D$324:$W$326,$C2390+1)*HLOOKUP(BJ$6,Assumps!$D$324:$W$335,$D2390+6)*HLOOKUP(BJ$6,Assumps!$D$324:$L$340,12+$C$2374)</f>
        <v>0.11327900614345104</v>
      </c>
      <c r="BK2390" s="74">
        <f>Assumps!$B$323*HLOOKUP(BK$6,Assumps!$D$324:$W$329,$B2390+3)*HLOOKUP(BK$6,Assumps!$D$324:$W$326,$C2390+1)*HLOOKUP(BK$6,Assumps!$D$324:$W$335,$D2390+6)*HLOOKUP(BK$6,Assumps!$D$324:$L$340,12+$C$2374)</f>
        <v>0.11327900614345104</v>
      </c>
      <c r="BL2390" s="74">
        <f>Assumps!$B$323*HLOOKUP(BL$6,Assumps!$D$324:$W$329,$B2390+3)*HLOOKUP(BL$6,Assumps!$D$324:$W$326,$C2390+1)*HLOOKUP(BL$6,Assumps!$D$324:$W$335,$D2390+6)*HLOOKUP(BL$6,Assumps!$D$324:$L$340,12+$C$2374)</f>
        <v>0.11327900614345104</v>
      </c>
      <c r="BM2390" s="74">
        <f>Assumps!$B$323*HLOOKUP(BM$6,Assumps!$D$324:$W$329,$B2390+3)*HLOOKUP(BM$6,Assumps!$D$324:$W$326,$C2390+1)*HLOOKUP(BM$6,Assumps!$D$324:$W$335,$D2390+6)*HLOOKUP(BM$6,Assumps!$D$324:$L$340,12+$C$2374)</f>
        <v>0.11327900614345104</v>
      </c>
      <c r="BN2390" s="74">
        <f>Assumps!$B$323*HLOOKUP(BN$6,Assumps!$D$324:$W$329,$B2390+3)*HLOOKUP(BN$6,Assumps!$D$324:$W$326,$C2390+1)*HLOOKUP(BN$6,Assumps!$D$324:$W$335,$D2390+6)*HLOOKUP(BN$6,Assumps!$D$324:$L$340,12+$C$2374)</f>
        <v>0.11327900614345104</v>
      </c>
      <c r="BO2390" s="74">
        <f>Assumps!$B$323*HLOOKUP(BO$6,Assumps!$D$324:$W$329,$B2390+3)*HLOOKUP(BO$6,Assumps!$D$324:$W$326,$C2390+1)*HLOOKUP(BO$6,Assumps!$D$324:$W$335,$D2390+6)*HLOOKUP(BO$6,Assumps!$D$324:$L$340,12+$C$2374)</f>
        <v>0.11327900614345104</v>
      </c>
      <c r="BP2390" s="74">
        <f>Assumps!$B$323*HLOOKUP(BP$6,Assumps!$D$324:$W$329,$B2390+3)*HLOOKUP(BP$6,Assumps!$D$324:$W$326,$C2390+1)*HLOOKUP(BP$6,Assumps!$D$324:$W$335,$D2390+6)*HLOOKUP(BP$6,Assumps!$D$324:$L$340,12+$C$2374)</f>
        <v>0.11327900614345104</v>
      </c>
      <c r="BQ2390" s="74">
        <f>Assumps!$B$323*HLOOKUP(BQ$6,Assumps!$D$324:$W$329,$B2390+3)*HLOOKUP(BQ$6,Assumps!$D$324:$W$326,$C2390+1)*HLOOKUP(BQ$6,Assumps!$D$324:$W$335,$D2390+6)*HLOOKUP(BQ$6,Assumps!$D$324:$L$340,12+$C$2374)</f>
        <v>0.11327900614345104</v>
      </c>
      <c r="BR2390" s="74">
        <f>Assumps!$B$323*HLOOKUP(BR$6,Assumps!$D$324:$W$329,$B2390+3)*HLOOKUP(BR$6,Assumps!$D$324:$W$326,$C2390+1)*HLOOKUP(BR$6,Assumps!$D$324:$W$335,$D2390+6)*HLOOKUP(BR$6,Assumps!$D$324:$L$340,12+$C$2374)</f>
        <v>0.11327900614345104</v>
      </c>
      <c r="BS2390" s="74">
        <f>Assumps!$B$323*HLOOKUP(BS$6,Assumps!$D$324:$W$329,$B2390+3)*HLOOKUP(BS$6,Assumps!$D$324:$W$326,$C2390+1)*HLOOKUP(BS$6,Assumps!$D$324:$W$335,$D2390+6)*HLOOKUP(BS$6,Assumps!$D$324:$L$340,12+$C$2374)</f>
        <v>0.11327900614345104</v>
      </c>
      <c r="BT2390" s="74">
        <f>Assumps!$B$323*HLOOKUP(BT$6,Assumps!$D$324:$W$329,$B2390+3)*HLOOKUP(BT$6,Assumps!$D$324:$W$326,$C2390+1)*HLOOKUP(BT$6,Assumps!$D$324:$W$335,$D2390+6)*HLOOKUP(BT$6,Assumps!$D$324:$L$340,12+$C$2374)</f>
        <v>0.11327900614345104</v>
      </c>
      <c r="BU2390" s="74">
        <f>Assumps!$B$323*HLOOKUP(BU$6,Assumps!$D$324:$W$329,$B2390+3)*HLOOKUP(BU$6,Assumps!$D$324:$W$326,$C2390+1)*HLOOKUP(BU$6,Assumps!$D$324:$W$335,$D2390+6)*HLOOKUP(BU$6,Assumps!$D$324:$L$340,12+$C$2374)</f>
        <v>0.11327900614345104</v>
      </c>
      <c r="BV2390" s="74">
        <f>Assumps!$B$323*HLOOKUP(BV$6,Assumps!$D$324:$W$329,$B2390+3)*HLOOKUP(BV$6,Assumps!$D$324:$W$326,$C2390+1)*HLOOKUP(BV$6,Assumps!$D$324:$W$335,$D2390+6)*HLOOKUP(BV$6,Assumps!$D$324:$L$340,12+$C$2374)</f>
        <v>0.11327900614345104</v>
      </c>
      <c r="BW2390" s="74">
        <f>Assumps!$B$323*HLOOKUP(BW$6,Assumps!$D$324:$W$329,$B2390+3)*HLOOKUP(BW$6,Assumps!$D$324:$W$326,$C2390+1)*HLOOKUP(BW$6,Assumps!$D$324:$W$335,$D2390+6)*HLOOKUP(BW$6,Assumps!$D$324:$L$340,12+$C$2374)</f>
        <v>0.11327900614345104</v>
      </c>
      <c r="BX2390" s="74">
        <f>Assumps!$B$323*HLOOKUP(BX$6,Assumps!$D$324:$W$329,$B2390+3)*HLOOKUP(BX$6,Assumps!$D$324:$W$326,$C2390+1)*HLOOKUP(BX$6,Assumps!$D$324:$W$335,$D2390+6)*HLOOKUP(BX$6,Assumps!$D$324:$L$340,12+$C$2374)</f>
        <v>0.11327900614345104</v>
      </c>
      <c r="BY2390" s="74">
        <f>Assumps!$B$323*HLOOKUP(BY$6,Assumps!$D$324:$W$329,$B2390+3)*HLOOKUP(BY$6,Assumps!$D$324:$W$326,$C2390+1)*HLOOKUP(BY$6,Assumps!$D$324:$W$335,$D2390+6)*HLOOKUP(BY$6,Assumps!$D$324:$L$340,12+$C$2374)</f>
        <v>0.11327900614345104</v>
      </c>
      <c r="BZ2390" s="74">
        <f>Assumps!$B$323*HLOOKUP(BZ$6,Assumps!$D$324:$W$329,$B2390+3)*HLOOKUP(BZ$6,Assumps!$D$324:$W$326,$C2390+1)*HLOOKUP(BZ$6,Assumps!$D$324:$W$335,$D2390+6)*HLOOKUP(BZ$6,Assumps!$D$324:$L$340,12+$C$2374)</f>
        <v>0.11327900614345104</v>
      </c>
      <c r="CA2390" s="74">
        <f>Assumps!$B$323*HLOOKUP(CA$6,Assumps!$D$324:$W$329,$B2390+3)*HLOOKUP(CA$6,Assumps!$D$324:$W$326,$C2390+1)*HLOOKUP(CA$6,Assumps!$D$324:$W$335,$D2390+6)*HLOOKUP(CA$6,Assumps!$D$324:$L$340,12+$C$2374)</f>
        <v>0.11327900614345104</v>
      </c>
      <c r="CB2390" s="74">
        <f>Assumps!$B$323*HLOOKUP(CB$6,Assumps!$D$324:$W$329,$B2390+3)*HLOOKUP(CB$6,Assumps!$D$324:$W$326,$C2390+1)*HLOOKUP(CB$6,Assumps!$D$324:$W$335,$D2390+6)*HLOOKUP(CB$6,Assumps!$D$324:$L$340,12+$C$2374)</f>
        <v>0.11327900614345104</v>
      </c>
      <c r="CC2390" s="74">
        <f>Assumps!$B$323*HLOOKUP(CC$6,Assumps!$D$324:$W$329,$B2390+3)*HLOOKUP(CC$6,Assumps!$D$324:$W$326,$C2390+1)*HLOOKUP(CC$6,Assumps!$D$324:$W$335,$D2390+6)*HLOOKUP(CC$6,Assumps!$D$324:$L$340,12+$C$2374)</f>
        <v>0.11327900614345104</v>
      </c>
      <c r="CD2390" s="74">
        <f>Assumps!$B$323*HLOOKUP(CD$6,Assumps!$D$324:$W$329,$B2390+3)*HLOOKUP(CD$6,Assumps!$D$324:$W$326,$C2390+1)*HLOOKUP(CD$6,Assumps!$D$324:$W$335,$D2390+6)*HLOOKUP(CD$6,Assumps!$D$324:$L$340,12+$C$2374)</f>
        <v>0.11327900614345104</v>
      </c>
      <c r="CE2390" s="74">
        <f>Assumps!$B$323*HLOOKUP(CE$6,Assumps!$D$324:$W$329,$B2390+3)*HLOOKUP(CE$6,Assumps!$D$324:$W$326,$C2390+1)*HLOOKUP(CE$6,Assumps!$D$324:$W$335,$D2390+6)*HLOOKUP(CE$6,Assumps!$D$324:$L$340,12+$C$2374)</f>
        <v>0.11327900614345104</v>
      </c>
      <c r="CF2390" s="74">
        <f>Assumps!$B$323*HLOOKUP(CF$6,Assumps!$D$324:$W$329,$B2390+3)*HLOOKUP(CF$6,Assumps!$D$324:$W$326,$C2390+1)*HLOOKUP(CF$6,Assumps!$D$324:$W$335,$D2390+6)*HLOOKUP(CF$6,Assumps!$D$324:$L$340,12+$C$2374)</f>
        <v>0.11327900614345104</v>
      </c>
      <c r="CG2390" s="74">
        <f>Assumps!$B$323*HLOOKUP(CG$6,Assumps!$D$324:$W$329,$B2390+3)*HLOOKUP(CG$6,Assumps!$D$324:$W$326,$C2390+1)*HLOOKUP(CG$6,Assumps!$D$324:$W$335,$D2390+6)*HLOOKUP(CG$6,Assumps!$D$324:$L$340,12+$C$2374)</f>
        <v>0.11327900614345104</v>
      </c>
      <c r="CH2390" s="74">
        <f>Assumps!$B$323*HLOOKUP(CH$6,Assumps!$D$324:$W$329,$B2390+3)*HLOOKUP(CH$6,Assumps!$D$324:$W$326,$C2390+1)*HLOOKUP(CH$6,Assumps!$D$324:$W$335,$D2390+6)*HLOOKUP(CH$6,Assumps!$D$324:$L$340,12+$C$2374)</f>
        <v>0.11327900614345104</v>
      </c>
    </row>
    <row r="2391" spans="2:86">
      <c r="B2391" s="20">
        <v>2</v>
      </c>
      <c r="C2391" s="20">
        <v>1</v>
      </c>
      <c r="D2391" s="20">
        <v>3</v>
      </c>
      <c r="E2391" s="20">
        <v>213</v>
      </c>
      <c r="G2391" s="74">
        <f>Assumps!$B$323*HLOOKUP(G$6,Assumps!$D$324:$W$329,$B2391+3)*HLOOKUP(G$6,Assumps!$D$324:$W$326,$C2391+1)*HLOOKUP(G$6,Assumps!$D$324:$W$335,$D2391+6)*HLOOKUP(G$6,Assumps!$D$324:$L$340,12+$C$2374)</f>
        <v>0.18604651162790697</v>
      </c>
      <c r="H2391" s="74">
        <f>Assumps!$B$323*HLOOKUP(H$6,Assumps!$D$324:$W$329,$B2391+3)*HLOOKUP(H$6,Assumps!$D$324:$W$326,$C2391+1)*HLOOKUP(H$6,Assumps!$D$324:$W$335,$D2391+6)*HLOOKUP(H$6,Assumps!$D$324:$L$340,12+$C$2374)</f>
        <v>0.18604651162790697</v>
      </c>
      <c r="I2391" s="74">
        <f>Assumps!$B$323*HLOOKUP(I$6,Assumps!$D$324:$W$329,$B2391+3)*HLOOKUP(I$6,Assumps!$D$324:$W$326,$C2391+1)*HLOOKUP(I$6,Assumps!$D$324:$W$335,$D2391+6)*HLOOKUP(I$6,Assumps!$D$324:$L$340,12+$C$2374)</f>
        <v>0.18604651162790697</v>
      </c>
      <c r="J2391" s="74">
        <f>Assumps!$B$323*HLOOKUP(J$6,Assumps!$D$324:$W$329,$B2391+3)*HLOOKUP(J$6,Assumps!$D$324:$W$326,$C2391+1)*HLOOKUP(J$6,Assumps!$D$324:$W$335,$D2391+6)*HLOOKUP(J$6,Assumps!$D$324:$L$340,12+$C$2374)</f>
        <v>0.18604651162790697</v>
      </c>
      <c r="K2391" s="74">
        <f>Assumps!$B$323*HLOOKUP(K$6,Assumps!$D$324:$W$329,$B2391+3)*HLOOKUP(K$6,Assumps!$D$324:$W$326,$C2391+1)*HLOOKUP(K$6,Assumps!$D$324:$W$335,$D2391+6)*HLOOKUP(K$6,Assumps!$D$324:$L$340,12+$C$2374)</f>
        <v>0.13436692506459949</v>
      </c>
      <c r="L2391" s="74">
        <f>Assumps!$B$323*HLOOKUP(L$6,Assumps!$D$324:$W$329,$B2391+3)*HLOOKUP(L$6,Assumps!$D$324:$W$326,$C2391+1)*HLOOKUP(L$6,Assumps!$D$324:$W$335,$D2391+6)*HLOOKUP(L$6,Assumps!$D$324:$L$340,12+$C$2374)</f>
        <v>0.13436692506459949</v>
      </c>
      <c r="M2391" s="74">
        <f>Assumps!$B$323*HLOOKUP(M$6,Assumps!$D$324:$W$329,$B2391+3)*HLOOKUP(M$6,Assumps!$D$324:$W$326,$C2391+1)*HLOOKUP(M$6,Assumps!$D$324:$W$335,$D2391+6)*HLOOKUP(M$6,Assumps!$D$324:$L$340,12+$C$2374)</f>
        <v>0.13436692506459949</v>
      </c>
      <c r="N2391" s="74">
        <f>Assumps!$B$323*HLOOKUP(N$6,Assumps!$D$324:$W$329,$B2391+3)*HLOOKUP(N$6,Assumps!$D$324:$W$326,$C2391+1)*HLOOKUP(N$6,Assumps!$D$324:$W$335,$D2391+6)*HLOOKUP(N$6,Assumps!$D$324:$L$340,12+$C$2374)</f>
        <v>0.13436692506459949</v>
      </c>
      <c r="O2391" s="74">
        <f>Assumps!$B$323*HLOOKUP(O$6,Assumps!$D$324:$W$329,$B2391+3)*HLOOKUP(O$6,Assumps!$D$324:$W$326,$C2391+1)*HLOOKUP(O$6,Assumps!$D$324:$W$335,$D2391+6)*HLOOKUP(O$6,Assumps!$D$324:$L$340,12+$C$2374)</f>
        <v>6.6889632107023408E-2</v>
      </c>
      <c r="P2391" s="74">
        <f>Assumps!$B$323*HLOOKUP(P$6,Assumps!$D$324:$W$329,$B2391+3)*HLOOKUP(P$6,Assumps!$D$324:$W$326,$C2391+1)*HLOOKUP(P$6,Assumps!$D$324:$W$335,$D2391+6)*HLOOKUP(P$6,Assumps!$D$324:$L$340,12+$C$2374)</f>
        <v>6.6889632107023408E-2</v>
      </c>
      <c r="Q2391" s="74">
        <f>Assumps!$B$323*HLOOKUP(Q$6,Assumps!$D$324:$W$329,$B2391+3)*HLOOKUP(Q$6,Assumps!$D$324:$W$326,$C2391+1)*HLOOKUP(Q$6,Assumps!$D$324:$W$335,$D2391+6)*HLOOKUP(Q$6,Assumps!$D$324:$L$340,12+$C$2374)</f>
        <v>6.6889632107023408E-2</v>
      </c>
      <c r="R2391" s="74">
        <f>Assumps!$B$323*HLOOKUP(R$6,Assumps!$D$324:$W$329,$B2391+3)*HLOOKUP(R$6,Assumps!$D$324:$W$326,$C2391+1)*HLOOKUP(R$6,Assumps!$D$324:$W$335,$D2391+6)*HLOOKUP(R$6,Assumps!$D$324:$L$340,12+$C$2374)</f>
        <v>6.6889632107023408E-2</v>
      </c>
      <c r="S2391" s="74">
        <f>Assumps!$B$323*HLOOKUP(S$6,Assumps!$D$324:$W$329,$B2391+3)*HLOOKUP(S$6,Assumps!$D$324:$W$326,$C2391+1)*HLOOKUP(S$6,Assumps!$D$324:$W$335,$D2391+6)*HLOOKUP(S$6,Assumps!$D$324:$L$340,12+$C$2374)</f>
        <v>5.5908513341804321E-2</v>
      </c>
      <c r="T2391" s="74">
        <f>Assumps!$B$323*HLOOKUP(T$6,Assumps!$D$324:$W$329,$B2391+3)*HLOOKUP(T$6,Assumps!$D$324:$W$326,$C2391+1)*HLOOKUP(T$6,Assumps!$D$324:$W$335,$D2391+6)*HLOOKUP(T$6,Assumps!$D$324:$L$340,12+$C$2374)</f>
        <v>5.5908513341804321E-2</v>
      </c>
      <c r="U2391" s="74">
        <f>Assumps!$B$323*HLOOKUP(U$6,Assumps!$D$324:$W$329,$B2391+3)*HLOOKUP(U$6,Assumps!$D$324:$W$326,$C2391+1)*HLOOKUP(U$6,Assumps!$D$324:$W$335,$D2391+6)*HLOOKUP(U$6,Assumps!$D$324:$L$340,12+$C$2374)</f>
        <v>5.5908513341804321E-2</v>
      </c>
      <c r="V2391" s="74">
        <f>Assumps!$B$323*HLOOKUP(V$6,Assumps!$D$324:$W$329,$B2391+3)*HLOOKUP(V$6,Assumps!$D$324:$W$326,$C2391+1)*HLOOKUP(V$6,Assumps!$D$324:$W$335,$D2391+6)*HLOOKUP(V$6,Assumps!$D$324:$L$340,12+$C$2374)</f>
        <v>5.5908513341804321E-2</v>
      </c>
      <c r="W2391" s="74">
        <f>Assumps!$B$323*HLOOKUP(W$6,Assumps!$D$324:$W$329,$B2391+3)*HLOOKUP(W$6,Assumps!$D$324:$W$326,$C2391+1)*HLOOKUP(W$6,Assumps!$D$324:$W$335,$D2391+6)*HLOOKUP(W$6,Assumps!$D$324:$L$340,12+$C$2374)</f>
        <v>5.0285714285714288E-2</v>
      </c>
      <c r="X2391" s="74">
        <f>Assumps!$B$323*HLOOKUP(X$6,Assumps!$D$324:$W$329,$B2391+3)*HLOOKUP(X$6,Assumps!$D$324:$W$326,$C2391+1)*HLOOKUP(X$6,Assumps!$D$324:$W$335,$D2391+6)*HLOOKUP(X$6,Assumps!$D$324:$L$340,12+$C$2374)</f>
        <v>5.0285714285714288E-2</v>
      </c>
      <c r="Y2391" s="74">
        <f>Assumps!$B$323*HLOOKUP(Y$6,Assumps!$D$324:$W$329,$B2391+3)*HLOOKUP(Y$6,Assumps!$D$324:$W$326,$C2391+1)*HLOOKUP(Y$6,Assumps!$D$324:$W$335,$D2391+6)*HLOOKUP(Y$6,Assumps!$D$324:$L$340,12+$C$2374)</f>
        <v>5.0285714285714288E-2</v>
      </c>
      <c r="Z2391" s="74">
        <f>Assumps!$B$323*HLOOKUP(Z$6,Assumps!$D$324:$W$329,$B2391+3)*HLOOKUP(Z$6,Assumps!$D$324:$W$326,$C2391+1)*HLOOKUP(Z$6,Assumps!$D$324:$W$335,$D2391+6)*HLOOKUP(Z$6,Assumps!$D$324:$L$340,12+$C$2374)</f>
        <v>5.0285714285714288E-2</v>
      </c>
      <c r="AA2391" s="74">
        <f>Assumps!$B$323*HLOOKUP(AA$6,Assumps!$D$324:$W$329,$B2391+3)*HLOOKUP(AA$6,Assumps!$D$324:$W$326,$C2391+1)*HLOOKUP(AA$6,Assumps!$D$324:$W$335,$D2391+6)*HLOOKUP(AA$6,Assumps!$D$324:$L$340,12+$C$2374)</f>
        <v>0.11087420042643924</v>
      </c>
      <c r="AB2391" s="74">
        <f>Assumps!$B$323*HLOOKUP(AB$6,Assumps!$D$324:$W$329,$B2391+3)*HLOOKUP(AB$6,Assumps!$D$324:$W$326,$C2391+1)*HLOOKUP(AB$6,Assumps!$D$324:$W$335,$D2391+6)*HLOOKUP(AB$6,Assumps!$D$324:$L$340,12+$C$2374)</f>
        <v>0.11087420042643924</v>
      </c>
      <c r="AC2391" s="74">
        <f>Assumps!$B$323*HLOOKUP(AC$6,Assumps!$D$324:$W$329,$B2391+3)*HLOOKUP(AC$6,Assumps!$D$324:$W$326,$C2391+1)*HLOOKUP(AC$6,Assumps!$D$324:$W$335,$D2391+6)*HLOOKUP(AC$6,Assumps!$D$324:$L$340,12+$C$2374)</f>
        <v>0.11087420042643924</v>
      </c>
      <c r="AD2391" s="74">
        <f>Assumps!$B$323*HLOOKUP(AD$6,Assumps!$D$324:$W$329,$B2391+3)*HLOOKUP(AD$6,Assumps!$D$324:$W$326,$C2391+1)*HLOOKUP(AD$6,Assumps!$D$324:$W$335,$D2391+6)*HLOOKUP(AD$6,Assumps!$D$324:$L$340,12+$C$2374)</f>
        <v>0.11087420042643924</v>
      </c>
      <c r="AE2391" s="74">
        <f>Assumps!$B$323*HLOOKUP(AE$6,Assumps!$D$324:$W$329,$B2391+3)*HLOOKUP(AE$6,Assumps!$D$324:$W$326,$C2391+1)*HLOOKUP(AE$6,Assumps!$D$324:$W$335,$D2391+6)*HLOOKUP(AE$6,Assumps!$D$324:$L$340,12+$C$2374)</f>
        <v>0.13307240704500978</v>
      </c>
      <c r="AF2391" s="74">
        <f>Assumps!$B$323*HLOOKUP(AF$6,Assumps!$D$324:$W$329,$B2391+3)*HLOOKUP(AF$6,Assumps!$D$324:$W$326,$C2391+1)*HLOOKUP(AF$6,Assumps!$D$324:$W$335,$D2391+6)*HLOOKUP(AF$6,Assumps!$D$324:$L$340,12+$C$2374)</f>
        <v>0.13307240704500978</v>
      </c>
      <c r="AG2391" s="74">
        <f>Assumps!$B$323*HLOOKUP(AG$6,Assumps!$D$324:$W$329,$B2391+3)*HLOOKUP(AG$6,Assumps!$D$324:$W$326,$C2391+1)*HLOOKUP(AG$6,Assumps!$D$324:$W$335,$D2391+6)*HLOOKUP(AG$6,Assumps!$D$324:$L$340,12+$C$2374)</f>
        <v>0.13307240704500978</v>
      </c>
      <c r="AH2391" s="74">
        <f>Assumps!$B$323*HLOOKUP(AH$6,Assumps!$D$324:$W$329,$B2391+3)*HLOOKUP(AH$6,Assumps!$D$324:$W$326,$C2391+1)*HLOOKUP(AH$6,Assumps!$D$324:$W$335,$D2391+6)*HLOOKUP(AH$6,Assumps!$D$324:$L$340,12+$C$2374)</f>
        <v>0.13307240704500978</v>
      </c>
      <c r="AI2391" s="74">
        <f>Assumps!$B$323*HLOOKUP(AI$6,Assumps!$D$324:$W$329,$B2391+3)*HLOOKUP(AI$6,Assumps!$D$324:$W$326,$C2391+1)*HLOOKUP(AI$6,Assumps!$D$324:$W$335,$D2391+6)*HLOOKUP(AI$6,Assumps!$D$324:$L$340,12+$C$2374)</f>
        <v>9.5890410958904104E-2</v>
      </c>
      <c r="AJ2391" s="74">
        <f>Assumps!$B$323*HLOOKUP(AJ$6,Assumps!$D$324:$W$329,$B2391+3)*HLOOKUP(AJ$6,Assumps!$D$324:$W$326,$C2391+1)*HLOOKUP(AJ$6,Assumps!$D$324:$W$335,$D2391+6)*HLOOKUP(AJ$6,Assumps!$D$324:$L$340,12+$C$2374)</f>
        <v>9.5890410958904104E-2</v>
      </c>
      <c r="AK2391" s="74">
        <f>Assumps!$B$323*HLOOKUP(AK$6,Assumps!$D$324:$W$329,$B2391+3)*HLOOKUP(AK$6,Assumps!$D$324:$W$326,$C2391+1)*HLOOKUP(AK$6,Assumps!$D$324:$W$335,$D2391+6)*HLOOKUP(AK$6,Assumps!$D$324:$L$340,12+$C$2374)</f>
        <v>9.5890410958904104E-2</v>
      </c>
      <c r="AL2391" s="74">
        <f>Assumps!$B$323*HLOOKUP(AL$6,Assumps!$D$324:$W$329,$B2391+3)*HLOOKUP(AL$6,Assumps!$D$324:$W$326,$C2391+1)*HLOOKUP(AL$6,Assumps!$D$324:$W$335,$D2391+6)*HLOOKUP(AL$6,Assumps!$D$324:$L$340,12+$C$2374)</f>
        <v>9.5890410958904104E-2</v>
      </c>
      <c r="AM2391" s="74">
        <f>Assumps!$B$323*HLOOKUP(AM$6,Assumps!$D$324:$W$329,$B2391+3)*HLOOKUP(AM$6,Assumps!$D$324:$W$326,$C2391+1)*HLOOKUP(AM$6,Assumps!$D$324:$W$335,$D2391+6)*HLOOKUP(AM$6,Assumps!$D$324:$L$340,12+$C$2374)</f>
        <v>0.11327900614345104</v>
      </c>
      <c r="AN2391" s="74">
        <f>Assumps!$B$323*HLOOKUP(AN$6,Assumps!$D$324:$W$329,$B2391+3)*HLOOKUP(AN$6,Assumps!$D$324:$W$326,$C2391+1)*HLOOKUP(AN$6,Assumps!$D$324:$W$335,$D2391+6)*HLOOKUP(AN$6,Assumps!$D$324:$L$340,12+$C$2374)</f>
        <v>0.11327900614345104</v>
      </c>
      <c r="AO2391" s="74">
        <f>Assumps!$B$323*HLOOKUP(AO$6,Assumps!$D$324:$W$329,$B2391+3)*HLOOKUP(AO$6,Assumps!$D$324:$W$326,$C2391+1)*HLOOKUP(AO$6,Assumps!$D$324:$W$335,$D2391+6)*HLOOKUP(AO$6,Assumps!$D$324:$L$340,12+$C$2374)</f>
        <v>0.11327900614345104</v>
      </c>
      <c r="AP2391" s="74">
        <f>Assumps!$B$323*HLOOKUP(AP$6,Assumps!$D$324:$W$329,$B2391+3)*HLOOKUP(AP$6,Assumps!$D$324:$W$326,$C2391+1)*HLOOKUP(AP$6,Assumps!$D$324:$W$335,$D2391+6)*HLOOKUP(AP$6,Assumps!$D$324:$L$340,12+$C$2374)</f>
        <v>0.11327900614345104</v>
      </c>
      <c r="AQ2391" s="74">
        <f>Assumps!$B$323*HLOOKUP(AQ$6,Assumps!$D$324:$W$329,$B2391+3)*HLOOKUP(AQ$6,Assumps!$D$324:$W$326,$C2391+1)*HLOOKUP(AQ$6,Assumps!$D$324:$W$335,$D2391+6)*HLOOKUP(AQ$6,Assumps!$D$324:$L$340,12+$C$2374)</f>
        <v>0.11327900614345104</v>
      </c>
      <c r="AR2391" s="74">
        <f>Assumps!$B$323*HLOOKUP(AR$6,Assumps!$D$324:$W$329,$B2391+3)*HLOOKUP(AR$6,Assumps!$D$324:$W$326,$C2391+1)*HLOOKUP(AR$6,Assumps!$D$324:$W$335,$D2391+6)*HLOOKUP(AR$6,Assumps!$D$324:$L$340,12+$C$2374)</f>
        <v>0.11327900614345104</v>
      </c>
      <c r="AS2391" s="74">
        <f>Assumps!$B$323*HLOOKUP(AS$6,Assumps!$D$324:$W$329,$B2391+3)*HLOOKUP(AS$6,Assumps!$D$324:$W$326,$C2391+1)*HLOOKUP(AS$6,Assumps!$D$324:$W$335,$D2391+6)*HLOOKUP(AS$6,Assumps!$D$324:$L$340,12+$C$2374)</f>
        <v>0.11327900614345104</v>
      </c>
      <c r="AT2391" s="74">
        <f>Assumps!$B$323*HLOOKUP(AT$6,Assumps!$D$324:$W$329,$B2391+3)*HLOOKUP(AT$6,Assumps!$D$324:$W$326,$C2391+1)*HLOOKUP(AT$6,Assumps!$D$324:$W$335,$D2391+6)*HLOOKUP(AT$6,Assumps!$D$324:$L$340,12+$C$2374)</f>
        <v>0.11327900614345104</v>
      </c>
      <c r="AU2391" s="74">
        <f>Assumps!$B$323*HLOOKUP(AU$6,Assumps!$D$324:$W$329,$B2391+3)*HLOOKUP(AU$6,Assumps!$D$324:$W$326,$C2391+1)*HLOOKUP(AU$6,Assumps!$D$324:$W$335,$D2391+6)*HLOOKUP(AU$6,Assumps!$D$324:$L$340,12+$C$2374)</f>
        <v>0.11327900614345104</v>
      </c>
      <c r="AV2391" s="74">
        <f>Assumps!$B$323*HLOOKUP(AV$6,Assumps!$D$324:$W$329,$B2391+3)*HLOOKUP(AV$6,Assumps!$D$324:$W$326,$C2391+1)*HLOOKUP(AV$6,Assumps!$D$324:$W$335,$D2391+6)*HLOOKUP(AV$6,Assumps!$D$324:$L$340,12+$C$2374)</f>
        <v>0.11327900614345104</v>
      </c>
      <c r="AW2391" s="74">
        <f>Assumps!$B$323*HLOOKUP(AW$6,Assumps!$D$324:$W$329,$B2391+3)*HLOOKUP(AW$6,Assumps!$D$324:$W$326,$C2391+1)*HLOOKUP(AW$6,Assumps!$D$324:$W$335,$D2391+6)*HLOOKUP(AW$6,Assumps!$D$324:$L$340,12+$C$2374)</f>
        <v>0.11327900614345104</v>
      </c>
      <c r="AX2391" s="74">
        <f>Assumps!$B$323*HLOOKUP(AX$6,Assumps!$D$324:$W$329,$B2391+3)*HLOOKUP(AX$6,Assumps!$D$324:$W$326,$C2391+1)*HLOOKUP(AX$6,Assumps!$D$324:$W$335,$D2391+6)*HLOOKUP(AX$6,Assumps!$D$324:$L$340,12+$C$2374)</f>
        <v>0.11327900614345104</v>
      </c>
      <c r="AY2391" s="74">
        <f>Assumps!$B$323*HLOOKUP(AY$6,Assumps!$D$324:$W$329,$B2391+3)*HLOOKUP(AY$6,Assumps!$D$324:$W$326,$C2391+1)*HLOOKUP(AY$6,Assumps!$D$324:$W$335,$D2391+6)*HLOOKUP(AY$6,Assumps!$D$324:$L$340,12+$C$2374)</f>
        <v>0.11327900614345104</v>
      </c>
      <c r="AZ2391" s="74">
        <f>Assumps!$B$323*HLOOKUP(AZ$6,Assumps!$D$324:$W$329,$B2391+3)*HLOOKUP(AZ$6,Assumps!$D$324:$W$326,$C2391+1)*HLOOKUP(AZ$6,Assumps!$D$324:$W$335,$D2391+6)*HLOOKUP(AZ$6,Assumps!$D$324:$L$340,12+$C$2374)</f>
        <v>0.11327900614345104</v>
      </c>
      <c r="BA2391" s="74">
        <f>Assumps!$B$323*HLOOKUP(BA$6,Assumps!$D$324:$W$329,$B2391+3)*HLOOKUP(BA$6,Assumps!$D$324:$W$326,$C2391+1)*HLOOKUP(BA$6,Assumps!$D$324:$W$335,$D2391+6)*HLOOKUP(BA$6,Assumps!$D$324:$L$340,12+$C$2374)</f>
        <v>0.11327900614345104</v>
      </c>
      <c r="BB2391" s="74">
        <f>Assumps!$B$323*HLOOKUP(BB$6,Assumps!$D$324:$W$329,$B2391+3)*HLOOKUP(BB$6,Assumps!$D$324:$W$326,$C2391+1)*HLOOKUP(BB$6,Assumps!$D$324:$W$335,$D2391+6)*HLOOKUP(BB$6,Assumps!$D$324:$L$340,12+$C$2374)</f>
        <v>0.11327900614345104</v>
      </c>
      <c r="BC2391" s="74">
        <f>Assumps!$B$323*HLOOKUP(BC$6,Assumps!$D$324:$W$329,$B2391+3)*HLOOKUP(BC$6,Assumps!$D$324:$W$326,$C2391+1)*HLOOKUP(BC$6,Assumps!$D$324:$W$335,$D2391+6)*HLOOKUP(BC$6,Assumps!$D$324:$L$340,12+$C$2374)</f>
        <v>0.11327900614345104</v>
      </c>
      <c r="BD2391" s="74">
        <f>Assumps!$B$323*HLOOKUP(BD$6,Assumps!$D$324:$W$329,$B2391+3)*HLOOKUP(BD$6,Assumps!$D$324:$W$326,$C2391+1)*HLOOKUP(BD$6,Assumps!$D$324:$W$335,$D2391+6)*HLOOKUP(BD$6,Assumps!$D$324:$L$340,12+$C$2374)</f>
        <v>0.11327900614345104</v>
      </c>
      <c r="BE2391" s="74">
        <f>Assumps!$B$323*HLOOKUP(BE$6,Assumps!$D$324:$W$329,$B2391+3)*HLOOKUP(BE$6,Assumps!$D$324:$W$326,$C2391+1)*HLOOKUP(BE$6,Assumps!$D$324:$W$335,$D2391+6)*HLOOKUP(BE$6,Assumps!$D$324:$L$340,12+$C$2374)</f>
        <v>0.11327900614345104</v>
      </c>
      <c r="BF2391" s="74">
        <f>Assumps!$B$323*HLOOKUP(BF$6,Assumps!$D$324:$W$329,$B2391+3)*HLOOKUP(BF$6,Assumps!$D$324:$W$326,$C2391+1)*HLOOKUP(BF$6,Assumps!$D$324:$W$335,$D2391+6)*HLOOKUP(BF$6,Assumps!$D$324:$L$340,12+$C$2374)</f>
        <v>0.11327900614345104</v>
      </c>
      <c r="BG2391" s="74">
        <f>Assumps!$B$323*HLOOKUP(BG$6,Assumps!$D$324:$W$329,$B2391+3)*HLOOKUP(BG$6,Assumps!$D$324:$W$326,$C2391+1)*HLOOKUP(BG$6,Assumps!$D$324:$W$335,$D2391+6)*HLOOKUP(BG$6,Assumps!$D$324:$L$340,12+$C$2374)</f>
        <v>0.11327900614345104</v>
      </c>
      <c r="BH2391" s="74">
        <f>Assumps!$B$323*HLOOKUP(BH$6,Assumps!$D$324:$W$329,$B2391+3)*HLOOKUP(BH$6,Assumps!$D$324:$W$326,$C2391+1)*HLOOKUP(BH$6,Assumps!$D$324:$W$335,$D2391+6)*HLOOKUP(BH$6,Assumps!$D$324:$L$340,12+$C$2374)</f>
        <v>0.11327900614345104</v>
      </c>
      <c r="BI2391" s="74">
        <f>Assumps!$B$323*HLOOKUP(BI$6,Assumps!$D$324:$W$329,$B2391+3)*HLOOKUP(BI$6,Assumps!$D$324:$W$326,$C2391+1)*HLOOKUP(BI$6,Assumps!$D$324:$W$335,$D2391+6)*HLOOKUP(BI$6,Assumps!$D$324:$L$340,12+$C$2374)</f>
        <v>0.11327900614345104</v>
      </c>
      <c r="BJ2391" s="74">
        <f>Assumps!$B$323*HLOOKUP(BJ$6,Assumps!$D$324:$W$329,$B2391+3)*HLOOKUP(BJ$6,Assumps!$D$324:$W$326,$C2391+1)*HLOOKUP(BJ$6,Assumps!$D$324:$W$335,$D2391+6)*HLOOKUP(BJ$6,Assumps!$D$324:$L$340,12+$C$2374)</f>
        <v>0.11327900614345104</v>
      </c>
      <c r="BK2391" s="74">
        <f>Assumps!$B$323*HLOOKUP(BK$6,Assumps!$D$324:$W$329,$B2391+3)*HLOOKUP(BK$6,Assumps!$D$324:$W$326,$C2391+1)*HLOOKUP(BK$6,Assumps!$D$324:$W$335,$D2391+6)*HLOOKUP(BK$6,Assumps!$D$324:$L$340,12+$C$2374)</f>
        <v>0.11327900614345104</v>
      </c>
      <c r="BL2391" s="74">
        <f>Assumps!$B$323*HLOOKUP(BL$6,Assumps!$D$324:$W$329,$B2391+3)*HLOOKUP(BL$6,Assumps!$D$324:$W$326,$C2391+1)*HLOOKUP(BL$6,Assumps!$D$324:$W$335,$D2391+6)*HLOOKUP(BL$6,Assumps!$D$324:$L$340,12+$C$2374)</f>
        <v>0.11327900614345104</v>
      </c>
      <c r="BM2391" s="74">
        <f>Assumps!$B$323*HLOOKUP(BM$6,Assumps!$D$324:$W$329,$B2391+3)*HLOOKUP(BM$6,Assumps!$D$324:$W$326,$C2391+1)*HLOOKUP(BM$6,Assumps!$D$324:$W$335,$D2391+6)*HLOOKUP(BM$6,Assumps!$D$324:$L$340,12+$C$2374)</f>
        <v>0.11327900614345104</v>
      </c>
      <c r="BN2391" s="74">
        <f>Assumps!$B$323*HLOOKUP(BN$6,Assumps!$D$324:$W$329,$B2391+3)*HLOOKUP(BN$6,Assumps!$D$324:$W$326,$C2391+1)*HLOOKUP(BN$6,Assumps!$D$324:$W$335,$D2391+6)*HLOOKUP(BN$6,Assumps!$D$324:$L$340,12+$C$2374)</f>
        <v>0.11327900614345104</v>
      </c>
      <c r="BO2391" s="74">
        <f>Assumps!$B$323*HLOOKUP(BO$6,Assumps!$D$324:$W$329,$B2391+3)*HLOOKUP(BO$6,Assumps!$D$324:$W$326,$C2391+1)*HLOOKUP(BO$6,Assumps!$D$324:$W$335,$D2391+6)*HLOOKUP(BO$6,Assumps!$D$324:$L$340,12+$C$2374)</f>
        <v>0.11327900614345104</v>
      </c>
      <c r="BP2391" s="74">
        <f>Assumps!$B$323*HLOOKUP(BP$6,Assumps!$D$324:$W$329,$B2391+3)*HLOOKUP(BP$6,Assumps!$D$324:$W$326,$C2391+1)*HLOOKUP(BP$6,Assumps!$D$324:$W$335,$D2391+6)*HLOOKUP(BP$6,Assumps!$D$324:$L$340,12+$C$2374)</f>
        <v>0.11327900614345104</v>
      </c>
      <c r="BQ2391" s="74">
        <f>Assumps!$B$323*HLOOKUP(BQ$6,Assumps!$D$324:$W$329,$B2391+3)*HLOOKUP(BQ$6,Assumps!$D$324:$W$326,$C2391+1)*HLOOKUP(BQ$6,Assumps!$D$324:$W$335,$D2391+6)*HLOOKUP(BQ$6,Assumps!$D$324:$L$340,12+$C$2374)</f>
        <v>0.11327900614345104</v>
      </c>
      <c r="BR2391" s="74">
        <f>Assumps!$B$323*HLOOKUP(BR$6,Assumps!$D$324:$W$329,$B2391+3)*HLOOKUP(BR$6,Assumps!$D$324:$W$326,$C2391+1)*HLOOKUP(BR$6,Assumps!$D$324:$W$335,$D2391+6)*HLOOKUP(BR$6,Assumps!$D$324:$L$340,12+$C$2374)</f>
        <v>0.11327900614345104</v>
      </c>
      <c r="BS2391" s="74">
        <f>Assumps!$B$323*HLOOKUP(BS$6,Assumps!$D$324:$W$329,$B2391+3)*HLOOKUP(BS$6,Assumps!$D$324:$W$326,$C2391+1)*HLOOKUP(BS$6,Assumps!$D$324:$W$335,$D2391+6)*HLOOKUP(BS$6,Assumps!$D$324:$L$340,12+$C$2374)</f>
        <v>0.11327900614345104</v>
      </c>
      <c r="BT2391" s="74">
        <f>Assumps!$B$323*HLOOKUP(BT$6,Assumps!$D$324:$W$329,$B2391+3)*HLOOKUP(BT$6,Assumps!$D$324:$W$326,$C2391+1)*HLOOKUP(BT$6,Assumps!$D$324:$W$335,$D2391+6)*HLOOKUP(BT$6,Assumps!$D$324:$L$340,12+$C$2374)</f>
        <v>0.11327900614345104</v>
      </c>
      <c r="BU2391" s="74">
        <f>Assumps!$B$323*HLOOKUP(BU$6,Assumps!$D$324:$W$329,$B2391+3)*HLOOKUP(BU$6,Assumps!$D$324:$W$326,$C2391+1)*HLOOKUP(BU$6,Assumps!$D$324:$W$335,$D2391+6)*HLOOKUP(BU$6,Assumps!$D$324:$L$340,12+$C$2374)</f>
        <v>0.11327900614345104</v>
      </c>
      <c r="BV2391" s="74">
        <f>Assumps!$B$323*HLOOKUP(BV$6,Assumps!$D$324:$W$329,$B2391+3)*HLOOKUP(BV$6,Assumps!$D$324:$W$326,$C2391+1)*HLOOKUP(BV$6,Assumps!$D$324:$W$335,$D2391+6)*HLOOKUP(BV$6,Assumps!$D$324:$L$340,12+$C$2374)</f>
        <v>0.11327900614345104</v>
      </c>
      <c r="BW2391" s="74">
        <f>Assumps!$B$323*HLOOKUP(BW$6,Assumps!$D$324:$W$329,$B2391+3)*HLOOKUP(BW$6,Assumps!$D$324:$W$326,$C2391+1)*HLOOKUP(BW$6,Assumps!$D$324:$W$335,$D2391+6)*HLOOKUP(BW$6,Assumps!$D$324:$L$340,12+$C$2374)</f>
        <v>0.11327900614345104</v>
      </c>
      <c r="BX2391" s="74">
        <f>Assumps!$B$323*HLOOKUP(BX$6,Assumps!$D$324:$W$329,$B2391+3)*HLOOKUP(BX$6,Assumps!$D$324:$W$326,$C2391+1)*HLOOKUP(BX$6,Assumps!$D$324:$W$335,$D2391+6)*HLOOKUP(BX$6,Assumps!$D$324:$L$340,12+$C$2374)</f>
        <v>0.11327900614345104</v>
      </c>
      <c r="BY2391" s="74">
        <f>Assumps!$B$323*HLOOKUP(BY$6,Assumps!$D$324:$W$329,$B2391+3)*HLOOKUP(BY$6,Assumps!$D$324:$W$326,$C2391+1)*HLOOKUP(BY$6,Assumps!$D$324:$W$335,$D2391+6)*HLOOKUP(BY$6,Assumps!$D$324:$L$340,12+$C$2374)</f>
        <v>0.11327900614345104</v>
      </c>
      <c r="BZ2391" s="74">
        <f>Assumps!$B$323*HLOOKUP(BZ$6,Assumps!$D$324:$W$329,$B2391+3)*HLOOKUP(BZ$6,Assumps!$D$324:$W$326,$C2391+1)*HLOOKUP(BZ$6,Assumps!$D$324:$W$335,$D2391+6)*HLOOKUP(BZ$6,Assumps!$D$324:$L$340,12+$C$2374)</f>
        <v>0.11327900614345104</v>
      </c>
      <c r="CA2391" s="74">
        <f>Assumps!$B$323*HLOOKUP(CA$6,Assumps!$D$324:$W$329,$B2391+3)*HLOOKUP(CA$6,Assumps!$D$324:$W$326,$C2391+1)*HLOOKUP(CA$6,Assumps!$D$324:$W$335,$D2391+6)*HLOOKUP(CA$6,Assumps!$D$324:$L$340,12+$C$2374)</f>
        <v>0.11327900614345104</v>
      </c>
      <c r="CB2391" s="74">
        <f>Assumps!$B$323*HLOOKUP(CB$6,Assumps!$D$324:$W$329,$B2391+3)*HLOOKUP(CB$6,Assumps!$D$324:$W$326,$C2391+1)*HLOOKUP(CB$6,Assumps!$D$324:$W$335,$D2391+6)*HLOOKUP(CB$6,Assumps!$D$324:$L$340,12+$C$2374)</f>
        <v>0.11327900614345104</v>
      </c>
      <c r="CC2391" s="74">
        <f>Assumps!$B$323*HLOOKUP(CC$6,Assumps!$D$324:$W$329,$B2391+3)*HLOOKUP(CC$6,Assumps!$D$324:$W$326,$C2391+1)*HLOOKUP(CC$6,Assumps!$D$324:$W$335,$D2391+6)*HLOOKUP(CC$6,Assumps!$D$324:$L$340,12+$C$2374)</f>
        <v>0.11327900614345104</v>
      </c>
      <c r="CD2391" s="74">
        <f>Assumps!$B$323*HLOOKUP(CD$6,Assumps!$D$324:$W$329,$B2391+3)*HLOOKUP(CD$6,Assumps!$D$324:$W$326,$C2391+1)*HLOOKUP(CD$6,Assumps!$D$324:$W$335,$D2391+6)*HLOOKUP(CD$6,Assumps!$D$324:$L$340,12+$C$2374)</f>
        <v>0.11327900614345104</v>
      </c>
      <c r="CE2391" s="74">
        <f>Assumps!$B$323*HLOOKUP(CE$6,Assumps!$D$324:$W$329,$B2391+3)*HLOOKUP(CE$6,Assumps!$D$324:$W$326,$C2391+1)*HLOOKUP(CE$6,Assumps!$D$324:$W$335,$D2391+6)*HLOOKUP(CE$6,Assumps!$D$324:$L$340,12+$C$2374)</f>
        <v>0.11327900614345104</v>
      </c>
      <c r="CF2391" s="74">
        <f>Assumps!$B$323*HLOOKUP(CF$6,Assumps!$D$324:$W$329,$B2391+3)*HLOOKUP(CF$6,Assumps!$D$324:$W$326,$C2391+1)*HLOOKUP(CF$6,Assumps!$D$324:$W$335,$D2391+6)*HLOOKUP(CF$6,Assumps!$D$324:$L$340,12+$C$2374)</f>
        <v>0.11327900614345104</v>
      </c>
      <c r="CG2391" s="74">
        <f>Assumps!$B$323*HLOOKUP(CG$6,Assumps!$D$324:$W$329,$B2391+3)*HLOOKUP(CG$6,Assumps!$D$324:$W$326,$C2391+1)*HLOOKUP(CG$6,Assumps!$D$324:$W$335,$D2391+6)*HLOOKUP(CG$6,Assumps!$D$324:$L$340,12+$C$2374)</f>
        <v>0.11327900614345104</v>
      </c>
      <c r="CH2391" s="74">
        <f>Assumps!$B$323*HLOOKUP(CH$6,Assumps!$D$324:$W$329,$B2391+3)*HLOOKUP(CH$6,Assumps!$D$324:$W$326,$C2391+1)*HLOOKUP(CH$6,Assumps!$D$324:$W$335,$D2391+6)*HLOOKUP(CH$6,Assumps!$D$324:$L$340,12+$C$2374)</f>
        <v>0.11327900614345104</v>
      </c>
    </row>
    <row r="2392" spans="2:86">
      <c r="B2392" s="20">
        <v>2</v>
      </c>
      <c r="C2392" s="20">
        <v>2</v>
      </c>
      <c r="D2392" s="20">
        <v>3</v>
      </c>
      <c r="E2392" s="20">
        <v>223</v>
      </c>
      <c r="G2392" s="74">
        <f>Assumps!$B$323*HLOOKUP(G$6,Assumps!$D$324:$W$329,$B2392+3)*HLOOKUP(G$6,Assumps!$D$324:$W$326,$C2392+1)*HLOOKUP(G$6,Assumps!$D$324:$W$335,$D2392+6)*HLOOKUP(G$6,Assumps!$D$324:$L$340,12+$C$2374)</f>
        <v>0.18604651162790697</v>
      </c>
      <c r="H2392" s="74">
        <f>Assumps!$B$323*HLOOKUP(H$6,Assumps!$D$324:$W$329,$B2392+3)*HLOOKUP(H$6,Assumps!$D$324:$W$326,$C2392+1)*HLOOKUP(H$6,Assumps!$D$324:$W$335,$D2392+6)*HLOOKUP(H$6,Assumps!$D$324:$L$340,12+$C$2374)</f>
        <v>0.18604651162790697</v>
      </c>
      <c r="I2392" s="74">
        <f>Assumps!$B$323*HLOOKUP(I$6,Assumps!$D$324:$W$329,$B2392+3)*HLOOKUP(I$6,Assumps!$D$324:$W$326,$C2392+1)*HLOOKUP(I$6,Assumps!$D$324:$W$335,$D2392+6)*HLOOKUP(I$6,Assumps!$D$324:$L$340,12+$C$2374)</f>
        <v>0.18604651162790697</v>
      </c>
      <c r="J2392" s="74">
        <f>Assumps!$B$323*HLOOKUP(J$6,Assumps!$D$324:$W$329,$B2392+3)*HLOOKUP(J$6,Assumps!$D$324:$W$326,$C2392+1)*HLOOKUP(J$6,Assumps!$D$324:$W$335,$D2392+6)*HLOOKUP(J$6,Assumps!$D$324:$L$340,12+$C$2374)</f>
        <v>0.18604651162790697</v>
      </c>
      <c r="K2392" s="74">
        <f>Assumps!$B$323*HLOOKUP(K$6,Assumps!$D$324:$W$329,$B2392+3)*HLOOKUP(K$6,Assumps!$D$324:$W$326,$C2392+1)*HLOOKUP(K$6,Assumps!$D$324:$W$335,$D2392+6)*HLOOKUP(K$6,Assumps!$D$324:$L$340,12+$C$2374)</f>
        <v>0.13436692506459949</v>
      </c>
      <c r="L2392" s="74">
        <f>Assumps!$B$323*HLOOKUP(L$6,Assumps!$D$324:$W$329,$B2392+3)*HLOOKUP(L$6,Assumps!$D$324:$W$326,$C2392+1)*HLOOKUP(L$6,Assumps!$D$324:$W$335,$D2392+6)*HLOOKUP(L$6,Assumps!$D$324:$L$340,12+$C$2374)</f>
        <v>0.13436692506459949</v>
      </c>
      <c r="M2392" s="74">
        <f>Assumps!$B$323*HLOOKUP(M$6,Assumps!$D$324:$W$329,$B2392+3)*HLOOKUP(M$6,Assumps!$D$324:$W$326,$C2392+1)*HLOOKUP(M$6,Assumps!$D$324:$W$335,$D2392+6)*HLOOKUP(M$6,Assumps!$D$324:$L$340,12+$C$2374)</f>
        <v>0.13436692506459949</v>
      </c>
      <c r="N2392" s="74">
        <f>Assumps!$B$323*HLOOKUP(N$6,Assumps!$D$324:$W$329,$B2392+3)*HLOOKUP(N$6,Assumps!$D$324:$W$326,$C2392+1)*HLOOKUP(N$6,Assumps!$D$324:$W$335,$D2392+6)*HLOOKUP(N$6,Assumps!$D$324:$L$340,12+$C$2374)</f>
        <v>0.13436692506459949</v>
      </c>
      <c r="O2392" s="74">
        <f>Assumps!$B$323*HLOOKUP(O$6,Assumps!$D$324:$W$329,$B2392+3)*HLOOKUP(O$6,Assumps!$D$324:$W$326,$C2392+1)*HLOOKUP(O$6,Assumps!$D$324:$W$335,$D2392+6)*HLOOKUP(O$6,Assumps!$D$324:$L$340,12+$C$2374)</f>
        <v>6.6889632107023408E-2</v>
      </c>
      <c r="P2392" s="74">
        <f>Assumps!$B$323*HLOOKUP(P$6,Assumps!$D$324:$W$329,$B2392+3)*HLOOKUP(P$6,Assumps!$D$324:$W$326,$C2392+1)*HLOOKUP(P$6,Assumps!$D$324:$W$335,$D2392+6)*HLOOKUP(P$6,Assumps!$D$324:$L$340,12+$C$2374)</f>
        <v>6.6889632107023408E-2</v>
      </c>
      <c r="Q2392" s="74">
        <f>Assumps!$B$323*HLOOKUP(Q$6,Assumps!$D$324:$W$329,$B2392+3)*HLOOKUP(Q$6,Assumps!$D$324:$W$326,$C2392+1)*HLOOKUP(Q$6,Assumps!$D$324:$W$335,$D2392+6)*HLOOKUP(Q$6,Assumps!$D$324:$L$340,12+$C$2374)</f>
        <v>6.6889632107023408E-2</v>
      </c>
      <c r="R2392" s="74">
        <f>Assumps!$B$323*HLOOKUP(R$6,Assumps!$D$324:$W$329,$B2392+3)*HLOOKUP(R$6,Assumps!$D$324:$W$326,$C2392+1)*HLOOKUP(R$6,Assumps!$D$324:$W$335,$D2392+6)*HLOOKUP(R$6,Assumps!$D$324:$L$340,12+$C$2374)</f>
        <v>6.6889632107023408E-2</v>
      </c>
      <c r="S2392" s="74">
        <f>Assumps!$B$323*HLOOKUP(S$6,Assumps!$D$324:$W$329,$B2392+3)*HLOOKUP(S$6,Assumps!$D$324:$W$326,$C2392+1)*HLOOKUP(S$6,Assumps!$D$324:$W$335,$D2392+6)*HLOOKUP(S$6,Assumps!$D$324:$L$340,12+$C$2374)</f>
        <v>5.5908513341804321E-2</v>
      </c>
      <c r="T2392" s="74">
        <f>Assumps!$B$323*HLOOKUP(T$6,Assumps!$D$324:$W$329,$B2392+3)*HLOOKUP(T$6,Assumps!$D$324:$W$326,$C2392+1)*HLOOKUP(T$6,Assumps!$D$324:$W$335,$D2392+6)*HLOOKUP(T$6,Assumps!$D$324:$L$340,12+$C$2374)</f>
        <v>5.5908513341804321E-2</v>
      </c>
      <c r="U2392" s="74">
        <f>Assumps!$B$323*HLOOKUP(U$6,Assumps!$D$324:$W$329,$B2392+3)*HLOOKUP(U$6,Assumps!$D$324:$W$326,$C2392+1)*HLOOKUP(U$6,Assumps!$D$324:$W$335,$D2392+6)*HLOOKUP(U$6,Assumps!$D$324:$L$340,12+$C$2374)</f>
        <v>5.5908513341804321E-2</v>
      </c>
      <c r="V2392" s="74">
        <f>Assumps!$B$323*HLOOKUP(V$6,Assumps!$D$324:$W$329,$B2392+3)*HLOOKUP(V$6,Assumps!$D$324:$W$326,$C2392+1)*HLOOKUP(V$6,Assumps!$D$324:$W$335,$D2392+6)*HLOOKUP(V$6,Assumps!$D$324:$L$340,12+$C$2374)</f>
        <v>5.5908513341804321E-2</v>
      </c>
      <c r="W2392" s="74">
        <f>Assumps!$B$323*HLOOKUP(W$6,Assumps!$D$324:$W$329,$B2392+3)*HLOOKUP(W$6,Assumps!$D$324:$W$326,$C2392+1)*HLOOKUP(W$6,Assumps!$D$324:$W$335,$D2392+6)*HLOOKUP(W$6,Assumps!$D$324:$L$340,12+$C$2374)</f>
        <v>5.0285714285714288E-2</v>
      </c>
      <c r="X2392" s="74">
        <f>Assumps!$B$323*HLOOKUP(X$6,Assumps!$D$324:$W$329,$B2392+3)*HLOOKUP(X$6,Assumps!$D$324:$W$326,$C2392+1)*HLOOKUP(X$6,Assumps!$D$324:$W$335,$D2392+6)*HLOOKUP(X$6,Assumps!$D$324:$L$340,12+$C$2374)</f>
        <v>5.0285714285714288E-2</v>
      </c>
      <c r="Y2392" s="74">
        <f>Assumps!$B$323*HLOOKUP(Y$6,Assumps!$D$324:$W$329,$B2392+3)*HLOOKUP(Y$6,Assumps!$D$324:$W$326,$C2392+1)*HLOOKUP(Y$6,Assumps!$D$324:$W$335,$D2392+6)*HLOOKUP(Y$6,Assumps!$D$324:$L$340,12+$C$2374)</f>
        <v>5.0285714285714288E-2</v>
      </c>
      <c r="Z2392" s="74">
        <f>Assumps!$B$323*HLOOKUP(Z$6,Assumps!$D$324:$W$329,$B2392+3)*HLOOKUP(Z$6,Assumps!$D$324:$W$326,$C2392+1)*HLOOKUP(Z$6,Assumps!$D$324:$W$335,$D2392+6)*HLOOKUP(Z$6,Assumps!$D$324:$L$340,12+$C$2374)</f>
        <v>5.0285714285714288E-2</v>
      </c>
      <c r="AA2392" s="74">
        <f>Assumps!$B$323*HLOOKUP(AA$6,Assumps!$D$324:$W$329,$B2392+3)*HLOOKUP(AA$6,Assumps!$D$324:$W$326,$C2392+1)*HLOOKUP(AA$6,Assumps!$D$324:$W$335,$D2392+6)*HLOOKUP(AA$6,Assumps!$D$324:$L$340,12+$C$2374)</f>
        <v>0.11087420042643924</v>
      </c>
      <c r="AB2392" s="74">
        <f>Assumps!$B$323*HLOOKUP(AB$6,Assumps!$D$324:$W$329,$B2392+3)*HLOOKUP(AB$6,Assumps!$D$324:$W$326,$C2392+1)*HLOOKUP(AB$6,Assumps!$D$324:$W$335,$D2392+6)*HLOOKUP(AB$6,Assumps!$D$324:$L$340,12+$C$2374)</f>
        <v>0.11087420042643924</v>
      </c>
      <c r="AC2392" s="74">
        <f>Assumps!$B$323*HLOOKUP(AC$6,Assumps!$D$324:$W$329,$B2392+3)*HLOOKUP(AC$6,Assumps!$D$324:$W$326,$C2392+1)*HLOOKUP(AC$6,Assumps!$D$324:$W$335,$D2392+6)*HLOOKUP(AC$6,Assumps!$D$324:$L$340,12+$C$2374)</f>
        <v>0.11087420042643924</v>
      </c>
      <c r="AD2392" s="74">
        <f>Assumps!$B$323*HLOOKUP(AD$6,Assumps!$D$324:$W$329,$B2392+3)*HLOOKUP(AD$6,Assumps!$D$324:$W$326,$C2392+1)*HLOOKUP(AD$6,Assumps!$D$324:$W$335,$D2392+6)*HLOOKUP(AD$6,Assumps!$D$324:$L$340,12+$C$2374)</f>
        <v>0.11087420042643924</v>
      </c>
      <c r="AE2392" s="74">
        <f>Assumps!$B$323*HLOOKUP(AE$6,Assumps!$D$324:$W$329,$B2392+3)*HLOOKUP(AE$6,Assumps!$D$324:$W$326,$C2392+1)*HLOOKUP(AE$6,Assumps!$D$324:$W$335,$D2392+6)*HLOOKUP(AE$6,Assumps!$D$324:$L$340,12+$C$2374)</f>
        <v>0.13307240704500978</v>
      </c>
      <c r="AF2392" s="74">
        <f>Assumps!$B$323*HLOOKUP(AF$6,Assumps!$D$324:$W$329,$B2392+3)*HLOOKUP(AF$6,Assumps!$D$324:$W$326,$C2392+1)*HLOOKUP(AF$6,Assumps!$D$324:$W$335,$D2392+6)*HLOOKUP(AF$6,Assumps!$D$324:$L$340,12+$C$2374)</f>
        <v>0.13307240704500978</v>
      </c>
      <c r="AG2392" s="74">
        <f>Assumps!$B$323*HLOOKUP(AG$6,Assumps!$D$324:$W$329,$B2392+3)*HLOOKUP(AG$6,Assumps!$D$324:$W$326,$C2392+1)*HLOOKUP(AG$6,Assumps!$D$324:$W$335,$D2392+6)*HLOOKUP(AG$6,Assumps!$D$324:$L$340,12+$C$2374)</f>
        <v>0.13307240704500978</v>
      </c>
      <c r="AH2392" s="74">
        <f>Assumps!$B$323*HLOOKUP(AH$6,Assumps!$D$324:$W$329,$B2392+3)*HLOOKUP(AH$6,Assumps!$D$324:$W$326,$C2392+1)*HLOOKUP(AH$6,Assumps!$D$324:$W$335,$D2392+6)*HLOOKUP(AH$6,Assumps!$D$324:$L$340,12+$C$2374)</f>
        <v>0.13307240704500978</v>
      </c>
      <c r="AI2392" s="74">
        <f>Assumps!$B$323*HLOOKUP(AI$6,Assumps!$D$324:$W$329,$B2392+3)*HLOOKUP(AI$6,Assumps!$D$324:$W$326,$C2392+1)*HLOOKUP(AI$6,Assumps!$D$324:$W$335,$D2392+6)*HLOOKUP(AI$6,Assumps!$D$324:$L$340,12+$C$2374)</f>
        <v>9.5890410958904104E-2</v>
      </c>
      <c r="AJ2392" s="74">
        <f>Assumps!$B$323*HLOOKUP(AJ$6,Assumps!$D$324:$W$329,$B2392+3)*HLOOKUP(AJ$6,Assumps!$D$324:$W$326,$C2392+1)*HLOOKUP(AJ$6,Assumps!$D$324:$W$335,$D2392+6)*HLOOKUP(AJ$6,Assumps!$D$324:$L$340,12+$C$2374)</f>
        <v>9.5890410958904104E-2</v>
      </c>
      <c r="AK2392" s="74">
        <f>Assumps!$B$323*HLOOKUP(AK$6,Assumps!$D$324:$W$329,$B2392+3)*HLOOKUP(AK$6,Assumps!$D$324:$W$326,$C2392+1)*HLOOKUP(AK$6,Assumps!$D$324:$W$335,$D2392+6)*HLOOKUP(AK$6,Assumps!$D$324:$L$340,12+$C$2374)</f>
        <v>9.5890410958904104E-2</v>
      </c>
      <c r="AL2392" s="74">
        <f>Assumps!$B$323*HLOOKUP(AL$6,Assumps!$D$324:$W$329,$B2392+3)*HLOOKUP(AL$6,Assumps!$D$324:$W$326,$C2392+1)*HLOOKUP(AL$6,Assumps!$D$324:$W$335,$D2392+6)*HLOOKUP(AL$6,Assumps!$D$324:$L$340,12+$C$2374)</f>
        <v>9.5890410958904104E-2</v>
      </c>
      <c r="AM2392" s="74">
        <f>Assumps!$B$323*HLOOKUP(AM$6,Assumps!$D$324:$W$329,$B2392+3)*HLOOKUP(AM$6,Assumps!$D$324:$W$326,$C2392+1)*HLOOKUP(AM$6,Assumps!$D$324:$W$335,$D2392+6)*HLOOKUP(AM$6,Assumps!$D$324:$L$340,12+$C$2374)</f>
        <v>0.11327900614345104</v>
      </c>
      <c r="AN2392" s="74">
        <f>Assumps!$B$323*HLOOKUP(AN$6,Assumps!$D$324:$W$329,$B2392+3)*HLOOKUP(AN$6,Assumps!$D$324:$W$326,$C2392+1)*HLOOKUP(AN$6,Assumps!$D$324:$W$335,$D2392+6)*HLOOKUP(AN$6,Assumps!$D$324:$L$340,12+$C$2374)</f>
        <v>0.11327900614345104</v>
      </c>
      <c r="AO2392" s="74">
        <f>Assumps!$B$323*HLOOKUP(AO$6,Assumps!$D$324:$W$329,$B2392+3)*HLOOKUP(AO$6,Assumps!$D$324:$W$326,$C2392+1)*HLOOKUP(AO$6,Assumps!$D$324:$W$335,$D2392+6)*HLOOKUP(AO$6,Assumps!$D$324:$L$340,12+$C$2374)</f>
        <v>0.11327900614345104</v>
      </c>
      <c r="AP2392" s="74">
        <f>Assumps!$B$323*HLOOKUP(AP$6,Assumps!$D$324:$W$329,$B2392+3)*HLOOKUP(AP$6,Assumps!$D$324:$W$326,$C2392+1)*HLOOKUP(AP$6,Assumps!$D$324:$W$335,$D2392+6)*HLOOKUP(AP$6,Assumps!$D$324:$L$340,12+$C$2374)</f>
        <v>0.11327900614345104</v>
      </c>
      <c r="AQ2392" s="74">
        <f>Assumps!$B$323*HLOOKUP(AQ$6,Assumps!$D$324:$W$329,$B2392+3)*HLOOKUP(AQ$6,Assumps!$D$324:$W$326,$C2392+1)*HLOOKUP(AQ$6,Assumps!$D$324:$W$335,$D2392+6)*HLOOKUP(AQ$6,Assumps!$D$324:$L$340,12+$C$2374)</f>
        <v>0.11327900614345104</v>
      </c>
      <c r="AR2392" s="74">
        <f>Assumps!$B$323*HLOOKUP(AR$6,Assumps!$D$324:$W$329,$B2392+3)*HLOOKUP(AR$6,Assumps!$D$324:$W$326,$C2392+1)*HLOOKUP(AR$6,Assumps!$D$324:$W$335,$D2392+6)*HLOOKUP(AR$6,Assumps!$D$324:$L$340,12+$C$2374)</f>
        <v>0.11327900614345104</v>
      </c>
      <c r="AS2392" s="74">
        <f>Assumps!$B$323*HLOOKUP(AS$6,Assumps!$D$324:$W$329,$B2392+3)*HLOOKUP(AS$6,Assumps!$D$324:$W$326,$C2392+1)*HLOOKUP(AS$6,Assumps!$D$324:$W$335,$D2392+6)*HLOOKUP(AS$6,Assumps!$D$324:$L$340,12+$C$2374)</f>
        <v>0.11327900614345104</v>
      </c>
      <c r="AT2392" s="74">
        <f>Assumps!$B$323*HLOOKUP(AT$6,Assumps!$D$324:$W$329,$B2392+3)*HLOOKUP(AT$6,Assumps!$D$324:$W$326,$C2392+1)*HLOOKUP(AT$6,Assumps!$D$324:$W$335,$D2392+6)*HLOOKUP(AT$6,Assumps!$D$324:$L$340,12+$C$2374)</f>
        <v>0.11327900614345104</v>
      </c>
      <c r="AU2392" s="74">
        <f>Assumps!$B$323*HLOOKUP(AU$6,Assumps!$D$324:$W$329,$B2392+3)*HLOOKUP(AU$6,Assumps!$D$324:$W$326,$C2392+1)*HLOOKUP(AU$6,Assumps!$D$324:$W$335,$D2392+6)*HLOOKUP(AU$6,Assumps!$D$324:$L$340,12+$C$2374)</f>
        <v>0.11327900614345104</v>
      </c>
      <c r="AV2392" s="74">
        <f>Assumps!$B$323*HLOOKUP(AV$6,Assumps!$D$324:$W$329,$B2392+3)*HLOOKUP(AV$6,Assumps!$D$324:$W$326,$C2392+1)*HLOOKUP(AV$6,Assumps!$D$324:$W$335,$D2392+6)*HLOOKUP(AV$6,Assumps!$D$324:$L$340,12+$C$2374)</f>
        <v>0.11327900614345104</v>
      </c>
      <c r="AW2392" s="74">
        <f>Assumps!$B$323*HLOOKUP(AW$6,Assumps!$D$324:$W$329,$B2392+3)*HLOOKUP(AW$6,Assumps!$D$324:$W$326,$C2392+1)*HLOOKUP(AW$6,Assumps!$D$324:$W$335,$D2392+6)*HLOOKUP(AW$6,Assumps!$D$324:$L$340,12+$C$2374)</f>
        <v>0.11327900614345104</v>
      </c>
      <c r="AX2392" s="74">
        <f>Assumps!$B$323*HLOOKUP(AX$6,Assumps!$D$324:$W$329,$B2392+3)*HLOOKUP(AX$6,Assumps!$D$324:$W$326,$C2392+1)*HLOOKUP(AX$6,Assumps!$D$324:$W$335,$D2392+6)*HLOOKUP(AX$6,Assumps!$D$324:$L$340,12+$C$2374)</f>
        <v>0.11327900614345104</v>
      </c>
      <c r="AY2392" s="74">
        <f>Assumps!$B$323*HLOOKUP(AY$6,Assumps!$D$324:$W$329,$B2392+3)*HLOOKUP(AY$6,Assumps!$D$324:$W$326,$C2392+1)*HLOOKUP(AY$6,Assumps!$D$324:$W$335,$D2392+6)*HLOOKUP(AY$6,Assumps!$D$324:$L$340,12+$C$2374)</f>
        <v>0.11327900614345104</v>
      </c>
      <c r="AZ2392" s="74">
        <f>Assumps!$B$323*HLOOKUP(AZ$6,Assumps!$D$324:$W$329,$B2392+3)*HLOOKUP(AZ$6,Assumps!$D$324:$W$326,$C2392+1)*HLOOKUP(AZ$6,Assumps!$D$324:$W$335,$D2392+6)*HLOOKUP(AZ$6,Assumps!$D$324:$L$340,12+$C$2374)</f>
        <v>0.11327900614345104</v>
      </c>
      <c r="BA2392" s="74">
        <f>Assumps!$B$323*HLOOKUP(BA$6,Assumps!$D$324:$W$329,$B2392+3)*HLOOKUP(BA$6,Assumps!$D$324:$W$326,$C2392+1)*HLOOKUP(BA$6,Assumps!$D$324:$W$335,$D2392+6)*HLOOKUP(BA$6,Assumps!$D$324:$L$340,12+$C$2374)</f>
        <v>0.11327900614345104</v>
      </c>
      <c r="BB2392" s="74">
        <f>Assumps!$B$323*HLOOKUP(BB$6,Assumps!$D$324:$W$329,$B2392+3)*HLOOKUP(BB$6,Assumps!$D$324:$W$326,$C2392+1)*HLOOKUP(BB$6,Assumps!$D$324:$W$335,$D2392+6)*HLOOKUP(BB$6,Assumps!$D$324:$L$340,12+$C$2374)</f>
        <v>0.11327900614345104</v>
      </c>
      <c r="BC2392" s="74">
        <f>Assumps!$B$323*HLOOKUP(BC$6,Assumps!$D$324:$W$329,$B2392+3)*HLOOKUP(BC$6,Assumps!$D$324:$W$326,$C2392+1)*HLOOKUP(BC$6,Assumps!$D$324:$W$335,$D2392+6)*HLOOKUP(BC$6,Assumps!$D$324:$L$340,12+$C$2374)</f>
        <v>0.11327900614345104</v>
      </c>
      <c r="BD2392" s="74">
        <f>Assumps!$B$323*HLOOKUP(BD$6,Assumps!$D$324:$W$329,$B2392+3)*HLOOKUP(BD$6,Assumps!$D$324:$W$326,$C2392+1)*HLOOKUP(BD$6,Assumps!$D$324:$W$335,$D2392+6)*HLOOKUP(BD$6,Assumps!$D$324:$L$340,12+$C$2374)</f>
        <v>0.11327900614345104</v>
      </c>
      <c r="BE2392" s="74">
        <f>Assumps!$B$323*HLOOKUP(BE$6,Assumps!$D$324:$W$329,$B2392+3)*HLOOKUP(BE$6,Assumps!$D$324:$W$326,$C2392+1)*HLOOKUP(BE$6,Assumps!$D$324:$W$335,$D2392+6)*HLOOKUP(BE$6,Assumps!$D$324:$L$340,12+$C$2374)</f>
        <v>0.11327900614345104</v>
      </c>
      <c r="BF2392" s="74">
        <f>Assumps!$B$323*HLOOKUP(BF$6,Assumps!$D$324:$W$329,$B2392+3)*HLOOKUP(BF$6,Assumps!$D$324:$W$326,$C2392+1)*HLOOKUP(BF$6,Assumps!$D$324:$W$335,$D2392+6)*HLOOKUP(BF$6,Assumps!$D$324:$L$340,12+$C$2374)</f>
        <v>0.11327900614345104</v>
      </c>
      <c r="BG2392" s="74">
        <f>Assumps!$B$323*HLOOKUP(BG$6,Assumps!$D$324:$W$329,$B2392+3)*HLOOKUP(BG$6,Assumps!$D$324:$W$326,$C2392+1)*HLOOKUP(BG$6,Assumps!$D$324:$W$335,$D2392+6)*HLOOKUP(BG$6,Assumps!$D$324:$L$340,12+$C$2374)</f>
        <v>0.11327900614345104</v>
      </c>
      <c r="BH2392" s="74">
        <f>Assumps!$B$323*HLOOKUP(BH$6,Assumps!$D$324:$W$329,$B2392+3)*HLOOKUP(BH$6,Assumps!$D$324:$W$326,$C2392+1)*HLOOKUP(BH$6,Assumps!$D$324:$W$335,$D2392+6)*HLOOKUP(BH$6,Assumps!$D$324:$L$340,12+$C$2374)</f>
        <v>0.11327900614345104</v>
      </c>
      <c r="BI2392" s="74">
        <f>Assumps!$B$323*HLOOKUP(BI$6,Assumps!$D$324:$W$329,$B2392+3)*HLOOKUP(BI$6,Assumps!$D$324:$W$326,$C2392+1)*HLOOKUP(BI$6,Assumps!$D$324:$W$335,$D2392+6)*HLOOKUP(BI$6,Assumps!$D$324:$L$340,12+$C$2374)</f>
        <v>0.11327900614345104</v>
      </c>
      <c r="BJ2392" s="74">
        <f>Assumps!$B$323*HLOOKUP(BJ$6,Assumps!$D$324:$W$329,$B2392+3)*HLOOKUP(BJ$6,Assumps!$D$324:$W$326,$C2392+1)*HLOOKUP(BJ$6,Assumps!$D$324:$W$335,$D2392+6)*HLOOKUP(BJ$6,Assumps!$D$324:$L$340,12+$C$2374)</f>
        <v>0.11327900614345104</v>
      </c>
      <c r="BK2392" s="74">
        <f>Assumps!$B$323*HLOOKUP(BK$6,Assumps!$D$324:$W$329,$B2392+3)*HLOOKUP(BK$6,Assumps!$D$324:$W$326,$C2392+1)*HLOOKUP(BK$6,Assumps!$D$324:$W$335,$D2392+6)*HLOOKUP(BK$6,Assumps!$D$324:$L$340,12+$C$2374)</f>
        <v>0.11327900614345104</v>
      </c>
      <c r="BL2392" s="74">
        <f>Assumps!$B$323*HLOOKUP(BL$6,Assumps!$D$324:$W$329,$B2392+3)*HLOOKUP(BL$6,Assumps!$D$324:$W$326,$C2392+1)*HLOOKUP(BL$6,Assumps!$D$324:$W$335,$D2392+6)*HLOOKUP(BL$6,Assumps!$D$324:$L$340,12+$C$2374)</f>
        <v>0.11327900614345104</v>
      </c>
      <c r="BM2392" s="74">
        <f>Assumps!$B$323*HLOOKUP(BM$6,Assumps!$D$324:$W$329,$B2392+3)*HLOOKUP(BM$6,Assumps!$D$324:$W$326,$C2392+1)*HLOOKUP(BM$6,Assumps!$D$324:$W$335,$D2392+6)*HLOOKUP(BM$6,Assumps!$D$324:$L$340,12+$C$2374)</f>
        <v>0.11327900614345104</v>
      </c>
      <c r="BN2392" s="74">
        <f>Assumps!$B$323*HLOOKUP(BN$6,Assumps!$D$324:$W$329,$B2392+3)*HLOOKUP(BN$6,Assumps!$D$324:$W$326,$C2392+1)*HLOOKUP(BN$6,Assumps!$D$324:$W$335,$D2392+6)*HLOOKUP(BN$6,Assumps!$D$324:$L$340,12+$C$2374)</f>
        <v>0.11327900614345104</v>
      </c>
      <c r="BO2392" s="74">
        <f>Assumps!$B$323*HLOOKUP(BO$6,Assumps!$D$324:$W$329,$B2392+3)*HLOOKUP(BO$6,Assumps!$D$324:$W$326,$C2392+1)*HLOOKUP(BO$6,Assumps!$D$324:$W$335,$D2392+6)*HLOOKUP(BO$6,Assumps!$D$324:$L$340,12+$C$2374)</f>
        <v>0.11327900614345104</v>
      </c>
      <c r="BP2392" s="74">
        <f>Assumps!$B$323*HLOOKUP(BP$6,Assumps!$D$324:$W$329,$B2392+3)*HLOOKUP(BP$6,Assumps!$D$324:$W$326,$C2392+1)*HLOOKUP(BP$6,Assumps!$D$324:$W$335,$D2392+6)*HLOOKUP(BP$6,Assumps!$D$324:$L$340,12+$C$2374)</f>
        <v>0.11327900614345104</v>
      </c>
      <c r="BQ2392" s="74">
        <f>Assumps!$B$323*HLOOKUP(BQ$6,Assumps!$D$324:$W$329,$B2392+3)*HLOOKUP(BQ$6,Assumps!$D$324:$W$326,$C2392+1)*HLOOKUP(BQ$6,Assumps!$D$324:$W$335,$D2392+6)*HLOOKUP(BQ$6,Assumps!$D$324:$L$340,12+$C$2374)</f>
        <v>0.11327900614345104</v>
      </c>
      <c r="BR2392" s="74">
        <f>Assumps!$B$323*HLOOKUP(BR$6,Assumps!$D$324:$W$329,$B2392+3)*HLOOKUP(BR$6,Assumps!$D$324:$W$326,$C2392+1)*HLOOKUP(BR$6,Assumps!$D$324:$W$335,$D2392+6)*HLOOKUP(BR$6,Assumps!$D$324:$L$340,12+$C$2374)</f>
        <v>0.11327900614345104</v>
      </c>
      <c r="BS2392" s="74">
        <f>Assumps!$B$323*HLOOKUP(BS$6,Assumps!$D$324:$W$329,$B2392+3)*HLOOKUP(BS$6,Assumps!$D$324:$W$326,$C2392+1)*HLOOKUP(BS$6,Assumps!$D$324:$W$335,$D2392+6)*HLOOKUP(BS$6,Assumps!$D$324:$L$340,12+$C$2374)</f>
        <v>0.11327900614345104</v>
      </c>
      <c r="BT2392" s="74">
        <f>Assumps!$B$323*HLOOKUP(BT$6,Assumps!$D$324:$W$329,$B2392+3)*HLOOKUP(BT$6,Assumps!$D$324:$W$326,$C2392+1)*HLOOKUP(BT$6,Assumps!$D$324:$W$335,$D2392+6)*HLOOKUP(BT$6,Assumps!$D$324:$L$340,12+$C$2374)</f>
        <v>0.11327900614345104</v>
      </c>
      <c r="BU2392" s="74">
        <f>Assumps!$B$323*HLOOKUP(BU$6,Assumps!$D$324:$W$329,$B2392+3)*HLOOKUP(BU$6,Assumps!$D$324:$W$326,$C2392+1)*HLOOKUP(BU$6,Assumps!$D$324:$W$335,$D2392+6)*HLOOKUP(BU$6,Assumps!$D$324:$L$340,12+$C$2374)</f>
        <v>0.11327900614345104</v>
      </c>
      <c r="BV2392" s="74">
        <f>Assumps!$B$323*HLOOKUP(BV$6,Assumps!$D$324:$W$329,$B2392+3)*HLOOKUP(BV$6,Assumps!$D$324:$W$326,$C2392+1)*HLOOKUP(BV$6,Assumps!$D$324:$W$335,$D2392+6)*HLOOKUP(BV$6,Assumps!$D$324:$L$340,12+$C$2374)</f>
        <v>0.11327900614345104</v>
      </c>
      <c r="BW2392" s="74">
        <f>Assumps!$B$323*HLOOKUP(BW$6,Assumps!$D$324:$W$329,$B2392+3)*HLOOKUP(BW$6,Assumps!$D$324:$W$326,$C2392+1)*HLOOKUP(BW$6,Assumps!$D$324:$W$335,$D2392+6)*HLOOKUP(BW$6,Assumps!$D$324:$L$340,12+$C$2374)</f>
        <v>0.11327900614345104</v>
      </c>
      <c r="BX2392" s="74">
        <f>Assumps!$B$323*HLOOKUP(BX$6,Assumps!$D$324:$W$329,$B2392+3)*HLOOKUP(BX$6,Assumps!$D$324:$W$326,$C2392+1)*HLOOKUP(BX$6,Assumps!$D$324:$W$335,$D2392+6)*HLOOKUP(BX$6,Assumps!$D$324:$L$340,12+$C$2374)</f>
        <v>0.11327900614345104</v>
      </c>
      <c r="BY2392" s="74">
        <f>Assumps!$B$323*HLOOKUP(BY$6,Assumps!$D$324:$W$329,$B2392+3)*HLOOKUP(BY$6,Assumps!$D$324:$W$326,$C2392+1)*HLOOKUP(BY$6,Assumps!$D$324:$W$335,$D2392+6)*HLOOKUP(BY$6,Assumps!$D$324:$L$340,12+$C$2374)</f>
        <v>0.11327900614345104</v>
      </c>
      <c r="BZ2392" s="74">
        <f>Assumps!$B$323*HLOOKUP(BZ$6,Assumps!$D$324:$W$329,$B2392+3)*HLOOKUP(BZ$6,Assumps!$D$324:$W$326,$C2392+1)*HLOOKUP(BZ$6,Assumps!$D$324:$W$335,$D2392+6)*HLOOKUP(BZ$6,Assumps!$D$324:$L$340,12+$C$2374)</f>
        <v>0.11327900614345104</v>
      </c>
      <c r="CA2392" s="74">
        <f>Assumps!$B$323*HLOOKUP(CA$6,Assumps!$D$324:$W$329,$B2392+3)*HLOOKUP(CA$6,Assumps!$D$324:$W$326,$C2392+1)*HLOOKUP(CA$6,Assumps!$D$324:$W$335,$D2392+6)*HLOOKUP(CA$6,Assumps!$D$324:$L$340,12+$C$2374)</f>
        <v>0.11327900614345104</v>
      </c>
      <c r="CB2392" s="74">
        <f>Assumps!$B$323*HLOOKUP(CB$6,Assumps!$D$324:$W$329,$B2392+3)*HLOOKUP(CB$6,Assumps!$D$324:$W$326,$C2392+1)*HLOOKUP(CB$6,Assumps!$D$324:$W$335,$D2392+6)*HLOOKUP(CB$6,Assumps!$D$324:$L$340,12+$C$2374)</f>
        <v>0.11327900614345104</v>
      </c>
      <c r="CC2392" s="74">
        <f>Assumps!$B$323*HLOOKUP(CC$6,Assumps!$D$324:$W$329,$B2392+3)*HLOOKUP(CC$6,Assumps!$D$324:$W$326,$C2392+1)*HLOOKUP(CC$6,Assumps!$D$324:$W$335,$D2392+6)*HLOOKUP(CC$6,Assumps!$D$324:$L$340,12+$C$2374)</f>
        <v>0.11327900614345104</v>
      </c>
      <c r="CD2392" s="74">
        <f>Assumps!$B$323*HLOOKUP(CD$6,Assumps!$D$324:$W$329,$B2392+3)*HLOOKUP(CD$6,Assumps!$D$324:$W$326,$C2392+1)*HLOOKUP(CD$6,Assumps!$D$324:$W$335,$D2392+6)*HLOOKUP(CD$6,Assumps!$D$324:$L$340,12+$C$2374)</f>
        <v>0.11327900614345104</v>
      </c>
      <c r="CE2392" s="74">
        <f>Assumps!$B$323*HLOOKUP(CE$6,Assumps!$D$324:$W$329,$B2392+3)*HLOOKUP(CE$6,Assumps!$D$324:$W$326,$C2392+1)*HLOOKUP(CE$6,Assumps!$D$324:$W$335,$D2392+6)*HLOOKUP(CE$6,Assumps!$D$324:$L$340,12+$C$2374)</f>
        <v>0.11327900614345104</v>
      </c>
      <c r="CF2392" s="74">
        <f>Assumps!$B$323*HLOOKUP(CF$6,Assumps!$D$324:$W$329,$B2392+3)*HLOOKUP(CF$6,Assumps!$D$324:$W$326,$C2392+1)*HLOOKUP(CF$6,Assumps!$D$324:$W$335,$D2392+6)*HLOOKUP(CF$6,Assumps!$D$324:$L$340,12+$C$2374)</f>
        <v>0.11327900614345104</v>
      </c>
      <c r="CG2392" s="74">
        <f>Assumps!$B$323*HLOOKUP(CG$6,Assumps!$D$324:$W$329,$B2392+3)*HLOOKUP(CG$6,Assumps!$D$324:$W$326,$C2392+1)*HLOOKUP(CG$6,Assumps!$D$324:$W$335,$D2392+6)*HLOOKUP(CG$6,Assumps!$D$324:$L$340,12+$C$2374)</f>
        <v>0.11327900614345104</v>
      </c>
      <c r="CH2392" s="74">
        <f>Assumps!$B$323*HLOOKUP(CH$6,Assumps!$D$324:$W$329,$B2392+3)*HLOOKUP(CH$6,Assumps!$D$324:$W$326,$C2392+1)*HLOOKUP(CH$6,Assumps!$D$324:$W$335,$D2392+6)*HLOOKUP(CH$6,Assumps!$D$324:$L$340,12+$C$2374)</f>
        <v>0.11327900614345104</v>
      </c>
    </row>
    <row r="2393" spans="2:86">
      <c r="B2393" s="20">
        <v>2</v>
      </c>
      <c r="C2393" s="20">
        <v>1</v>
      </c>
      <c r="D2393" s="20">
        <v>4</v>
      </c>
      <c r="E2393" s="20">
        <v>214</v>
      </c>
      <c r="G2393" s="74">
        <f>Assumps!$B$323*HLOOKUP(G$6,Assumps!$D$324:$W$329,$B2393+3)*HLOOKUP(G$6,Assumps!$D$324:$W$326,$C2393+1)*HLOOKUP(G$6,Assumps!$D$324:$W$335,$D2393+6)*HLOOKUP(G$6,Assumps!$D$324:$L$340,12+$C$2374)</f>
        <v>0.18604651162790697</v>
      </c>
      <c r="H2393" s="74">
        <f>Assumps!$B$323*HLOOKUP(H$6,Assumps!$D$324:$W$329,$B2393+3)*HLOOKUP(H$6,Assumps!$D$324:$W$326,$C2393+1)*HLOOKUP(H$6,Assumps!$D$324:$W$335,$D2393+6)*HLOOKUP(H$6,Assumps!$D$324:$L$340,12+$C$2374)</f>
        <v>0.18604651162790697</v>
      </c>
      <c r="I2393" s="74">
        <f>Assumps!$B$323*HLOOKUP(I$6,Assumps!$D$324:$W$329,$B2393+3)*HLOOKUP(I$6,Assumps!$D$324:$W$326,$C2393+1)*HLOOKUP(I$6,Assumps!$D$324:$W$335,$D2393+6)*HLOOKUP(I$6,Assumps!$D$324:$L$340,12+$C$2374)</f>
        <v>0.18604651162790697</v>
      </c>
      <c r="J2393" s="74">
        <f>Assumps!$B$323*HLOOKUP(J$6,Assumps!$D$324:$W$329,$B2393+3)*HLOOKUP(J$6,Assumps!$D$324:$W$326,$C2393+1)*HLOOKUP(J$6,Assumps!$D$324:$W$335,$D2393+6)*HLOOKUP(J$6,Assumps!$D$324:$L$340,12+$C$2374)</f>
        <v>0.18604651162790697</v>
      </c>
      <c r="K2393" s="74">
        <f>Assumps!$B$323*HLOOKUP(K$6,Assumps!$D$324:$W$329,$B2393+3)*HLOOKUP(K$6,Assumps!$D$324:$W$326,$C2393+1)*HLOOKUP(K$6,Assumps!$D$324:$W$335,$D2393+6)*HLOOKUP(K$6,Assumps!$D$324:$L$340,12+$C$2374)</f>
        <v>0.13436692506459949</v>
      </c>
      <c r="L2393" s="74">
        <f>Assumps!$B$323*HLOOKUP(L$6,Assumps!$D$324:$W$329,$B2393+3)*HLOOKUP(L$6,Assumps!$D$324:$W$326,$C2393+1)*HLOOKUP(L$6,Assumps!$D$324:$W$335,$D2393+6)*HLOOKUP(L$6,Assumps!$D$324:$L$340,12+$C$2374)</f>
        <v>0.13436692506459949</v>
      </c>
      <c r="M2393" s="74">
        <f>Assumps!$B$323*HLOOKUP(M$6,Assumps!$D$324:$W$329,$B2393+3)*HLOOKUP(M$6,Assumps!$D$324:$W$326,$C2393+1)*HLOOKUP(M$6,Assumps!$D$324:$W$335,$D2393+6)*HLOOKUP(M$6,Assumps!$D$324:$L$340,12+$C$2374)</f>
        <v>0.13436692506459949</v>
      </c>
      <c r="N2393" s="74">
        <f>Assumps!$B$323*HLOOKUP(N$6,Assumps!$D$324:$W$329,$B2393+3)*HLOOKUP(N$6,Assumps!$D$324:$W$326,$C2393+1)*HLOOKUP(N$6,Assumps!$D$324:$W$335,$D2393+6)*HLOOKUP(N$6,Assumps!$D$324:$L$340,12+$C$2374)</f>
        <v>0.13436692506459949</v>
      </c>
      <c r="O2393" s="74">
        <f>Assumps!$B$323*HLOOKUP(O$6,Assumps!$D$324:$W$329,$B2393+3)*HLOOKUP(O$6,Assumps!$D$324:$W$326,$C2393+1)*HLOOKUP(O$6,Assumps!$D$324:$W$335,$D2393+6)*HLOOKUP(O$6,Assumps!$D$324:$L$340,12+$C$2374)</f>
        <v>6.6889632107023408E-2</v>
      </c>
      <c r="P2393" s="74">
        <f>Assumps!$B$323*HLOOKUP(P$6,Assumps!$D$324:$W$329,$B2393+3)*HLOOKUP(P$6,Assumps!$D$324:$W$326,$C2393+1)*HLOOKUP(P$6,Assumps!$D$324:$W$335,$D2393+6)*HLOOKUP(P$6,Assumps!$D$324:$L$340,12+$C$2374)</f>
        <v>6.6889632107023408E-2</v>
      </c>
      <c r="Q2393" s="74">
        <f>Assumps!$B$323*HLOOKUP(Q$6,Assumps!$D$324:$W$329,$B2393+3)*HLOOKUP(Q$6,Assumps!$D$324:$W$326,$C2393+1)*HLOOKUP(Q$6,Assumps!$D$324:$W$335,$D2393+6)*HLOOKUP(Q$6,Assumps!$D$324:$L$340,12+$C$2374)</f>
        <v>6.6889632107023408E-2</v>
      </c>
      <c r="R2393" s="74">
        <f>Assumps!$B$323*HLOOKUP(R$6,Assumps!$D$324:$W$329,$B2393+3)*HLOOKUP(R$6,Assumps!$D$324:$W$326,$C2393+1)*HLOOKUP(R$6,Assumps!$D$324:$W$335,$D2393+6)*HLOOKUP(R$6,Assumps!$D$324:$L$340,12+$C$2374)</f>
        <v>6.6889632107023408E-2</v>
      </c>
      <c r="S2393" s="74">
        <f>Assumps!$B$323*HLOOKUP(S$6,Assumps!$D$324:$W$329,$B2393+3)*HLOOKUP(S$6,Assumps!$D$324:$W$326,$C2393+1)*HLOOKUP(S$6,Assumps!$D$324:$W$335,$D2393+6)*HLOOKUP(S$6,Assumps!$D$324:$L$340,12+$C$2374)</f>
        <v>5.5908513341804321E-2</v>
      </c>
      <c r="T2393" s="74">
        <f>Assumps!$B$323*HLOOKUP(T$6,Assumps!$D$324:$W$329,$B2393+3)*HLOOKUP(T$6,Assumps!$D$324:$W$326,$C2393+1)*HLOOKUP(T$6,Assumps!$D$324:$W$335,$D2393+6)*HLOOKUP(T$6,Assumps!$D$324:$L$340,12+$C$2374)</f>
        <v>5.5908513341804321E-2</v>
      </c>
      <c r="U2393" s="74">
        <f>Assumps!$B$323*HLOOKUP(U$6,Assumps!$D$324:$W$329,$B2393+3)*HLOOKUP(U$6,Assumps!$D$324:$W$326,$C2393+1)*HLOOKUP(U$6,Assumps!$D$324:$W$335,$D2393+6)*HLOOKUP(U$6,Assumps!$D$324:$L$340,12+$C$2374)</f>
        <v>5.5908513341804321E-2</v>
      </c>
      <c r="V2393" s="74">
        <f>Assumps!$B$323*HLOOKUP(V$6,Assumps!$D$324:$W$329,$B2393+3)*HLOOKUP(V$6,Assumps!$D$324:$W$326,$C2393+1)*HLOOKUP(V$6,Assumps!$D$324:$W$335,$D2393+6)*HLOOKUP(V$6,Assumps!$D$324:$L$340,12+$C$2374)</f>
        <v>5.5908513341804321E-2</v>
      </c>
      <c r="W2393" s="74">
        <f>Assumps!$B$323*HLOOKUP(W$6,Assumps!$D$324:$W$329,$B2393+3)*HLOOKUP(W$6,Assumps!$D$324:$W$326,$C2393+1)*HLOOKUP(W$6,Assumps!$D$324:$W$335,$D2393+6)*HLOOKUP(W$6,Assumps!$D$324:$L$340,12+$C$2374)</f>
        <v>5.0285714285714288E-2</v>
      </c>
      <c r="X2393" s="74">
        <f>Assumps!$B$323*HLOOKUP(X$6,Assumps!$D$324:$W$329,$B2393+3)*HLOOKUP(X$6,Assumps!$D$324:$W$326,$C2393+1)*HLOOKUP(X$6,Assumps!$D$324:$W$335,$D2393+6)*HLOOKUP(X$6,Assumps!$D$324:$L$340,12+$C$2374)</f>
        <v>5.0285714285714288E-2</v>
      </c>
      <c r="Y2393" s="74">
        <f>Assumps!$B$323*HLOOKUP(Y$6,Assumps!$D$324:$W$329,$B2393+3)*HLOOKUP(Y$6,Assumps!$D$324:$W$326,$C2393+1)*HLOOKUP(Y$6,Assumps!$D$324:$W$335,$D2393+6)*HLOOKUP(Y$6,Assumps!$D$324:$L$340,12+$C$2374)</f>
        <v>5.0285714285714288E-2</v>
      </c>
      <c r="Z2393" s="74">
        <f>Assumps!$B$323*HLOOKUP(Z$6,Assumps!$D$324:$W$329,$B2393+3)*HLOOKUP(Z$6,Assumps!$D$324:$W$326,$C2393+1)*HLOOKUP(Z$6,Assumps!$D$324:$W$335,$D2393+6)*HLOOKUP(Z$6,Assumps!$D$324:$L$340,12+$C$2374)</f>
        <v>5.0285714285714288E-2</v>
      </c>
      <c r="AA2393" s="74">
        <f>Assumps!$B$323*HLOOKUP(AA$6,Assumps!$D$324:$W$329,$B2393+3)*HLOOKUP(AA$6,Assumps!$D$324:$W$326,$C2393+1)*HLOOKUP(AA$6,Assumps!$D$324:$W$335,$D2393+6)*HLOOKUP(AA$6,Assumps!$D$324:$L$340,12+$C$2374)</f>
        <v>0.11087420042643924</v>
      </c>
      <c r="AB2393" s="74">
        <f>Assumps!$B$323*HLOOKUP(AB$6,Assumps!$D$324:$W$329,$B2393+3)*HLOOKUP(AB$6,Assumps!$D$324:$W$326,$C2393+1)*HLOOKUP(AB$6,Assumps!$D$324:$W$335,$D2393+6)*HLOOKUP(AB$6,Assumps!$D$324:$L$340,12+$C$2374)</f>
        <v>0.11087420042643924</v>
      </c>
      <c r="AC2393" s="74">
        <f>Assumps!$B$323*HLOOKUP(AC$6,Assumps!$D$324:$W$329,$B2393+3)*HLOOKUP(AC$6,Assumps!$D$324:$W$326,$C2393+1)*HLOOKUP(AC$6,Assumps!$D$324:$W$335,$D2393+6)*HLOOKUP(AC$6,Assumps!$D$324:$L$340,12+$C$2374)</f>
        <v>0.11087420042643924</v>
      </c>
      <c r="AD2393" s="74">
        <f>Assumps!$B$323*HLOOKUP(AD$6,Assumps!$D$324:$W$329,$B2393+3)*HLOOKUP(AD$6,Assumps!$D$324:$W$326,$C2393+1)*HLOOKUP(AD$6,Assumps!$D$324:$W$335,$D2393+6)*HLOOKUP(AD$6,Assumps!$D$324:$L$340,12+$C$2374)</f>
        <v>0.11087420042643924</v>
      </c>
      <c r="AE2393" s="74">
        <f>Assumps!$B$323*HLOOKUP(AE$6,Assumps!$D$324:$W$329,$B2393+3)*HLOOKUP(AE$6,Assumps!$D$324:$W$326,$C2393+1)*HLOOKUP(AE$6,Assumps!$D$324:$W$335,$D2393+6)*HLOOKUP(AE$6,Assumps!$D$324:$L$340,12+$C$2374)</f>
        <v>0.13307240704500978</v>
      </c>
      <c r="AF2393" s="74">
        <f>Assumps!$B$323*HLOOKUP(AF$6,Assumps!$D$324:$W$329,$B2393+3)*HLOOKUP(AF$6,Assumps!$D$324:$W$326,$C2393+1)*HLOOKUP(AF$6,Assumps!$D$324:$W$335,$D2393+6)*HLOOKUP(AF$6,Assumps!$D$324:$L$340,12+$C$2374)</f>
        <v>0.13307240704500978</v>
      </c>
      <c r="AG2393" s="74">
        <f>Assumps!$B$323*HLOOKUP(AG$6,Assumps!$D$324:$W$329,$B2393+3)*HLOOKUP(AG$6,Assumps!$D$324:$W$326,$C2393+1)*HLOOKUP(AG$6,Assumps!$D$324:$W$335,$D2393+6)*HLOOKUP(AG$6,Assumps!$D$324:$L$340,12+$C$2374)</f>
        <v>0.13307240704500978</v>
      </c>
      <c r="AH2393" s="74">
        <f>Assumps!$B$323*HLOOKUP(AH$6,Assumps!$D$324:$W$329,$B2393+3)*HLOOKUP(AH$6,Assumps!$D$324:$W$326,$C2393+1)*HLOOKUP(AH$6,Assumps!$D$324:$W$335,$D2393+6)*HLOOKUP(AH$6,Assumps!$D$324:$L$340,12+$C$2374)</f>
        <v>0.13307240704500978</v>
      </c>
      <c r="AI2393" s="74">
        <f>Assumps!$B$323*HLOOKUP(AI$6,Assumps!$D$324:$W$329,$B2393+3)*HLOOKUP(AI$6,Assumps!$D$324:$W$326,$C2393+1)*HLOOKUP(AI$6,Assumps!$D$324:$W$335,$D2393+6)*HLOOKUP(AI$6,Assumps!$D$324:$L$340,12+$C$2374)</f>
        <v>9.5890410958904104E-2</v>
      </c>
      <c r="AJ2393" s="74">
        <f>Assumps!$B$323*HLOOKUP(AJ$6,Assumps!$D$324:$W$329,$B2393+3)*HLOOKUP(AJ$6,Assumps!$D$324:$W$326,$C2393+1)*HLOOKUP(AJ$6,Assumps!$D$324:$W$335,$D2393+6)*HLOOKUP(AJ$6,Assumps!$D$324:$L$340,12+$C$2374)</f>
        <v>9.5890410958904104E-2</v>
      </c>
      <c r="AK2393" s="74">
        <f>Assumps!$B$323*HLOOKUP(AK$6,Assumps!$D$324:$W$329,$B2393+3)*HLOOKUP(AK$6,Assumps!$D$324:$W$326,$C2393+1)*HLOOKUP(AK$6,Assumps!$D$324:$W$335,$D2393+6)*HLOOKUP(AK$6,Assumps!$D$324:$L$340,12+$C$2374)</f>
        <v>9.5890410958904104E-2</v>
      </c>
      <c r="AL2393" s="74">
        <f>Assumps!$B$323*HLOOKUP(AL$6,Assumps!$D$324:$W$329,$B2393+3)*HLOOKUP(AL$6,Assumps!$D$324:$W$326,$C2393+1)*HLOOKUP(AL$6,Assumps!$D$324:$W$335,$D2393+6)*HLOOKUP(AL$6,Assumps!$D$324:$L$340,12+$C$2374)</f>
        <v>9.5890410958904104E-2</v>
      </c>
      <c r="AM2393" s="74">
        <f>Assumps!$B$323*HLOOKUP(AM$6,Assumps!$D$324:$W$329,$B2393+3)*HLOOKUP(AM$6,Assumps!$D$324:$W$326,$C2393+1)*HLOOKUP(AM$6,Assumps!$D$324:$W$335,$D2393+6)*HLOOKUP(AM$6,Assumps!$D$324:$L$340,12+$C$2374)</f>
        <v>0.11327900614345104</v>
      </c>
      <c r="AN2393" s="74">
        <f>Assumps!$B$323*HLOOKUP(AN$6,Assumps!$D$324:$W$329,$B2393+3)*HLOOKUP(AN$6,Assumps!$D$324:$W$326,$C2393+1)*HLOOKUP(AN$6,Assumps!$D$324:$W$335,$D2393+6)*HLOOKUP(AN$6,Assumps!$D$324:$L$340,12+$C$2374)</f>
        <v>0.11327900614345104</v>
      </c>
      <c r="AO2393" s="74">
        <f>Assumps!$B$323*HLOOKUP(AO$6,Assumps!$D$324:$W$329,$B2393+3)*HLOOKUP(AO$6,Assumps!$D$324:$W$326,$C2393+1)*HLOOKUP(AO$6,Assumps!$D$324:$W$335,$D2393+6)*HLOOKUP(AO$6,Assumps!$D$324:$L$340,12+$C$2374)</f>
        <v>0.11327900614345104</v>
      </c>
      <c r="AP2393" s="74">
        <f>Assumps!$B$323*HLOOKUP(AP$6,Assumps!$D$324:$W$329,$B2393+3)*HLOOKUP(AP$6,Assumps!$D$324:$W$326,$C2393+1)*HLOOKUP(AP$6,Assumps!$D$324:$W$335,$D2393+6)*HLOOKUP(AP$6,Assumps!$D$324:$L$340,12+$C$2374)</f>
        <v>0.11327900614345104</v>
      </c>
      <c r="AQ2393" s="74">
        <f>Assumps!$B$323*HLOOKUP(AQ$6,Assumps!$D$324:$W$329,$B2393+3)*HLOOKUP(AQ$6,Assumps!$D$324:$W$326,$C2393+1)*HLOOKUP(AQ$6,Assumps!$D$324:$W$335,$D2393+6)*HLOOKUP(AQ$6,Assumps!$D$324:$L$340,12+$C$2374)</f>
        <v>0.11327900614345104</v>
      </c>
      <c r="AR2393" s="74">
        <f>Assumps!$B$323*HLOOKUP(AR$6,Assumps!$D$324:$W$329,$B2393+3)*HLOOKUP(AR$6,Assumps!$D$324:$W$326,$C2393+1)*HLOOKUP(AR$6,Assumps!$D$324:$W$335,$D2393+6)*HLOOKUP(AR$6,Assumps!$D$324:$L$340,12+$C$2374)</f>
        <v>0.11327900614345104</v>
      </c>
      <c r="AS2393" s="74">
        <f>Assumps!$B$323*HLOOKUP(AS$6,Assumps!$D$324:$W$329,$B2393+3)*HLOOKUP(AS$6,Assumps!$D$324:$W$326,$C2393+1)*HLOOKUP(AS$6,Assumps!$D$324:$W$335,$D2393+6)*HLOOKUP(AS$6,Assumps!$D$324:$L$340,12+$C$2374)</f>
        <v>0.11327900614345104</v>
      </c>
      <c r="AT2393" s="74">
        <f>Assumps!$B$323*HLOOKUP(AT$6,Assumps!$D$324:$W$329,$B2393+3)*HLOOKUP(AT$6,Assumps!$D$324:$W$326,$C2393+1)*HLOOKUP(AT$6,Assumps!$D$324:$W$335,$D2393+6)*HLOOKUP(AT$6,Assumps!$D$324:$L$340,12+$C$2374)</f>
        <v>0.11327900614345104</v>
      </c>
      <c r="AU2393" s="74">
        <f>Assumps!$B$323*HLOOKUP(AU$6,Assumps!$D$324:$W$329,$B2393+3)*HLOOKUP(AU$6,Assumps!$D$324:$W$326,$C2393+1)*HLOOKUP(AU$6,Assumps!$D$324:$W$335,$D2393+6)*HLOOKUP(AU$6,Assumps!$D$324:$L$340,12+$C$2374)</f>
        <v>0.11327900614345104</v>
      </c>
      <c r="AV2393" s="74">
        <f>Assumps!$B$323*HLOOKUP(AV$6,Assumps!$D$324:$W$329,$B2393+3)*HLOOKUP(AV$6,Assumps!$D$324:$W$326,$C2393+1)*HLOOKUP(AV$6,Assumps!$D$324:$W$335,$D2393+6)*HLOOKUP(AV$6,Assumps!$D$324:$L$340,12+$C$2374)</f>
        <v>0.11327900614345104</v>
      </c>
      <c r="AW2393" s="74">
        <f>Assumps!$B$323*HLOOKUP(AW$6,Assumps!$D$324:$W$329,$B2393+3)*HLOOKUP(AW$6,Assumps!$D$324:$W$326,$C2393+1)*HLOOKUP(AW$6,Assumps!$D$324:$W$335,$D2393+6)*HLOOKUP(AW$6,Assumps!$D$324:$L$340,12+$C$2374)</f>
        <v>0.11327900614345104</v>
      </c>
      <c r="AX2393" s="74">
        <f>Assumps!$B$323*HLOOKUP(AX$6,Assumps!$D$324:$W$329,$B2393+3)*HLOOKUP(AX$6,Assumps!$D$324:$W$326,$C2393+1)*HLOOKUP(AX$6,Assumps!$D$324:$W$335,$D2393+6)*HLOOKUP(AX$6,Assumps!$D$324:$L$340,12+$C$2374)</f>
        <v>0.11327900614345104</v>
      </c>
      <c r="AY2393" s="74">
        <f>Assumps!$B$323*HLOOKUP(AY$6,Assumps!$D$324:$W$329,$B2393+3)*HLOOKUP(AY$6,Assumps!$D$324:$W$326,$C2393+1)*HLOOKUP(AY$6,Assumps!$D$324:$W$335,$D2393+6)*HLOOKUP(AY$6,Assumps!$D$324:$L$340,12+$C$2374)</f>
        <v>0.11327900614345104</v>
      </c>
      <c r="AZ2393" s="74">
        <f>Assumps!$B$323*HLOOKUP(AZ$6,Assumps!$D$324:$W$329,$B2393+3)*HLOOKUP(AZ$6,Assumps!$D$324:$W$326,$C2393+1)*HLOOKUP(AZ$6,Assumps!$D$324:$W$335,$D2393+6)*HLOOKUP(AZ$6,Assumps!$D$324:$L$340,12+$C$2374)</f>
        <v>0.11327900614345104</v>
      </c>
      <c r="BA2393" s="74">
        <f>Assumps!$B$323*HLOOKUP(BA$6,Assumps!$D$324:$W$329,$B2393+3)*HLOOKUP(BA$6,Assumps!$D$324:$W$326,$C2393+1)*HLOOKUP(BA$6,Assumps!$D$324:$W$335,$D2393+6)*HLOOKUP(BA$6,Assumps!$D$324:$L$340,12+$C$2374)</f>
        <v>0.11327900614345104</v>
      </c>
      <c r="BB2393" s="74">
        <f>Assumps!$B$323*HLOOKUP(BB$6,Assumps!$D$324:$W$329,$B2393+3)*HLOOKUP(BB$6,Assumps!$D$324:$W$326,$C2393+1)*HLOOKUP(BB$6,Assumps!$D$324:$W$335,$D2393+6)*HLOOKUP(BB$6,Assumps!$D$324:$L$340,12+$C$2374)</f>
        <v>0.11327900614345104</v>
      </c>
      <c r="BC2393" s="74">
        <f>Assumps!$B$323*HLOOKUP(BC$6,Assumps!$D$324:$W$329,$B2393+3)*HLOOKUP(BC$6,Assumps!$D$324:$W$326,$C2393+1)*HLOOKUP(BC$6,Assumps!$D$324:$W$335,$D2393+6)*HLOOKUP(BC$6,Assumps!$D$324:$L$340,12+$C$2374)</f>
        <v>0.11327900614345104</v>
      </c>
      <c r="BD2393" s="74">
        <f>Assumps!$B$323*HLOOKUP(BD$6,Assumps!$D$324:$W$329,$B2393+3)*HLOOKUP(BD$6,Assumps!$D$324:$W$326,$C2393+1)*HLOOKUP(BD$6,Assumps!$D$324:$W$335,$D2393+6)*HLOOKUP(BD$6,Assumps!$D$324:$L$340,12+$C$2374)</f>
        <v>0.11327900614345104</v>
      </c>
      <c r="BE2393" s="74">
        <f>Assumps!$B$323*HLOOKUP(BE$6,Assumps!$D$324:$W$329,$B2393+3)*HLOOKUP(BE$6,Assumps!$D$324:$W$326,$C2393+1)*HLOOKUP(BE$6,Assumps!$D$324:$W$335,$D2393+6)*HLOOKUP(BE$6,Assumps!$D$324:$L$340,12+$C$2374)</f>
        <v>0.11327900614345104</v>
      </c>
      <c r="BF2393" s="74">
        <f>Assumps!$B$323*HLOOKUP(BF$6,Assumps!$D$324:$W$329,$B2393+3)*HLOOKUP(BF$6,Assumps!$D$324:$W$326,$C2393+1)*HLOOKUP(BF$6,Assumps!$D$324:$W$335,$D2393+6)*HLOOKUP(BF$6,Assumps!$D$324:$L$340,12+$C$2374)</f>
        <v>0.11327900614345104</v>
      </c>
      <c r="BG2393" s="74">
        <f>Assumps!$B$323*HLOOKUP(BG$6,Assumps!$D$324:$W$329,$B2393+3)*HLOOKUP(BG$6,Assumps!$D$324:$W$326,$C2393+1)*HLOOKUP(BG$6,Assumps!$D$324:$W$335,$D2393+6)*HLOOKUP(BG$6,Assumps!$D$324:$L$340,12+$C$2374)</f>
        <v>0.11327900614345104</v>
      </c>
      <c r="BH2393" s="74">
        <f>Assumps!$B$323*HLOOKUP(BH$6,Assumps!$D$324:$W$329,$B2393+3)*HLOOKUP(BH$6,Assumps!$D$324:$W$326,$C2393+1)*HLOOKUP(BH$6,Assumps!$D$324:$W$335,$D2393+6)*HLOOKUP(BH$6,Assumps!$D$324:$L$340,12+$C$2374)</f>
        <v>0.11327900614345104</v>
      </c>
      <c r="BI2393" s="74">
        <f>Assumps!$B$323*HLOOKUP(BI$6,Assumps!$D$324:$W$329,$B2393+3)*HLOOKUP(BI$6,Assumps!$D$324:$W$326,$C2393+1)*HLOOKUP(BI$6,Assumps!$D$324:$W$335,$D2393+6)*HLOOKUP(BI$6,Assumps!$D$324:$L$340,12+$C$2374)</f>
        <v>0.11327900614345104</v>
      </c>
      <c r="BJ2393" s="74">
        <f>Assumps!$B$323*HLOOKUP(BJ$6,Assumps!$D$324:$W$329,$B2393+3)*HLOOKUP(BJ$6,Assumps!$D$324:$W$326,$C2393+1)*HLOOKUP(BJ$6,Assumps!$D$324:$W$335,$D2393+6)*HLOOKUP(BJ$6,Assumps!$D$324:$L$340,12+$C$2374)</f>
        <v>0.11327900614345104</v>
      </c>
      <c r="BK2393" s="74">
        <f>Assumps!$B$323*HLOOKUP(BK$6,Assumps!$D$324:$W$329,$B2393+3)*HLOOKUP(BK$6,Assumps!$D$324:$W$326,$C2393+1)*HLOOKUP(BK$6,Assumps!$D$324:$W$335,$D2393+6)*HLOOKUP(BK$6,Assumps!$D$324:$L$340,12+$C$2374)</f>
        <v>0.11327900614345104</v>
      </c>
      <c r="BL2393" s="74">
        <f>Assumps!$B$323*HLOOKUP(BL$6,Assumps!$D$324:$W$329,$B2393+3)*HLOOKUP(BL$6,Assumps!$D$324:$W$326,$C2393+1)*HLOOKUP(BL$6,Assumps!$D$324:$W$335,$D2393+6)*HLOOKUP(BL$6,Assumps!$D$324:$L$340,12+$C$2374)</f>
        <v>0.11327900614345104</v>
      </c>
      <c r="BM2393" s="74">
        <f>Assumps!$B$323*HLOOKUP(BM$6,Assumps!$D$324:$W$329,$B2393+3)*HLOOKUP(BM$6,Assumps!$D$324:$W$326,$C2393+1)*HLOOKUP(BM$6,Assumps!$D$324:$W$335,$D2393+6)*HLOOKUP(BM$6,Assumps!$D$324:$L$340,12+$C$2374)</f>
        <v>0.11327900614345104</v>
      </c>
      <c r="BN2393" s="74">
        <f>Assumps!$B$323*HLOOKUP(BN$6,Assumps!$D$324:$W$329,$B2393+3)*HLOOKUP(BN$6,Assumps!$D$324:$W$326,$C2393+1)*HLOOKUP(BN$6,Assumps!$D$324:$W$335,$D2393+6)*HLOOKUP(BN$6,Assumps!$D$324:$L$340,12+$C$2374)</f>
        <v>0.11327900614345104</v>
      </c>
      <c r="BO2393" s="74">
        <f>Assumps!$B$323*HLOOKUP(BO$6,Assumps!$D$324:$W$329,$B2393+3)*HLOOKUP(BO$6,Assumps!$D$324:$W$326,$C2393+1)*HLOOKUP(BO$6,Assumps!$D$324:$W$335,$D2393+6)*HLOOKUP(BO$6,Assumps!$D$324:$L$340,12+$C$2374)</f>
        <v>0.11327900614345104</v>
      </c>
      <c r="BP2393" s="74">
        <f>Assumps!$B$323*HLOOKUP(BP$6,Assumps!$D$324:$W$329,$B2393+3)*HLOOKUP(BP$6,Assumps!$D$324:$W$326,$C2393+1)*HLOOKUP(BP$6,Assumps!$D$324:$W$335,$D2393+6)*HLOOKUP(BP$6,Assumps!$D$324:$L$340,12+$C$2374)</f>
        <v>0.11327900614345104</v>
      </c>
      <c r="BQ2393" s="74">
        <f>Assumps!$B$323*HLOOKUP(BQ$6,Assumps!$D$324:$W$329,$B2393+3)*HLOOKUP(BQ$6,Assumps!$D$324:$W$326,$C2393+1)*HLOOKUP(BQ$6,Assumps!$D$324:$W$335,$D2393+6)*HLOOKUP(BQ$6,Assumps!$D$324:$L$340,12+$C$2374)</f>
        <v>0.11327900614345104</v>
      </c>
      <c r="BR2393" s="74">
        <f>Assumps!$B$323*HLOOKUP(BR$6,Assumps!$D$324:$W$329,$B2393+3)*HLOOKUP(BR$6,Assumps!$D$324:$W$326,$C2393+1)*HLOOKUP(BR$6,Assumps!$D$324:$W$335,$D2393+6)*HLOOKUP(BR$6,Assumps!$D$324:$L$340,12+$C$2374)</f>
        <v>0.11327900614345104</v>
      </c>
      <c r="BS2393" s="74">
        <f>Assumps!$B$323*HLOOKUP(BS$6,Assumps!$D$324:$W$329,$B2393+3)*HLOOKUP(BS$6,Assumps!$D$324:$W$326,$C2393+1)*HLOOKUP(BS$6,Assumps!$D$324:$W$335,$D2393+6)*HLOOKUP(BS$6,Assumps!$D$324:$L$340,12+$C$2374)</f>
        <v>0.11327900614345104</v>
      </c>
      <c r="BT2393" s="74">
        <f>Assumps!$B$323*HLOOKUP(BT$6,Assumps!$D$324:$W$329,$B2393+3)*HLOOKUP(BT$6,Assumps!$D$324:$W$326,$C2393+1)*HLOOKUP(BT$6,Assumps!$D$324:$W$335,$D2393+6)*HLOOKUP(BT$6,Assumps!$D$324:$L$340,12+$C$2374)</f>
        <v>0.11327900614345104</v>
      </c>
      <c r="BU2393" s="74">
        <f>Assumps!$B$323*HLOOKUP(BU$6,Assumps!$D$324:$W$329,$B2393+3)*HLOOKUP(BU$6,Assumps!$D$324:$W$326,$C2393+1)*HLOOKUP(BU$6,Assumps!$D$324:$W$335,$D2393+6)*HLOOKUP(BU$6,Assumps!$D$324:$L$340,12+$C$2374)</f>
        <v>0.11327900614345104</v>
      </c>
      <c r="BV2393" s="74">
        <f>Assumps!$B$323*HLOOKUP(BV$6,Assumps!$D$324:$W$329,$B2393+3)*HLOOKUP(BV$6,Assumps!$D$324:$W$326,$C2393+1)*HLOOKUP(BV$6,Assumps!$D$324:$W$335,$D2393+6)*HLOOKUP(BV$6,Assumps!$D$324:$L$340,12+$C$2374)</f>
        <v>0.11327900614345104</v>
      </c>
      <c r="BW2393" s="74">
        <f>Assumps!$B$323*HLOOKUP(BW$6,Assumps!$D$324:$W$329,$B2393+3)*HLOOKUP(BW$6,Assumps!$D$324:$W$326,$C2393+1)*HLOOKUP(BW$6,Assumps!$D$324:$W$335,$D2393+6)*HLOOKUP(BW$6,Assumps!$D$324:$L$340,12+$C$2374)</f>
        <v>0.11327900614345104</v>
      </c>
      <c r="BX2393" s="74">
        <f>Assumps!$B$323*HLOOKUP(BX$6,Assumps!$D$324:$W$329,$B2393+3)*HLOOKUP(BX$6,Assumps!$D$324:$W$326,$C2393+1)*HLOOKUP(BX$6,Assumps!$D$324:$W$335,$D2393+6)*HLOOKUP(BX$6,Assumps!$D$324:$L$340,12+$C$2374)</f>
        <v>0.11327900614345104</v>
      </c>
      <c r="BY2393" s="74">
        <f>Assumps!$B$323*HLOOKUP(BY$6,Assumps!$D$324:$W$329,$B2393+3)*HLOOKUP(BY$6,Assumps!$D$324:$W$326,$C2393+1)*HLOOKUP(BY$6,Assumps!$D$324:$W$335,$D2393+6)*HLOOKUP(BY$6,Assumps!$D$324:$L$340,12+$C$2374)</f>
        <v>0.11327900614345104</v>
      </c>
      <c r="BZ2393" s="74">
        <f>Assumps!$B$323*HLOOKUP(BZ$6,Assumps!$D$324:$W$329,$B2393+3)*HLOOKUP(BZ$6,Assumps!$D$324:$W$326,$C2393+1)*HLOOKUP(BZ$6,Assumps!$D$324:$W$335,$D2393+6)*HLOOKUP(BZ$6,Assumps!$D$324:$L$340,12+$C$2374)</f>
        <v>0.11327900614345104</v>
      </c>
      <c r="CA2393" s="74">
        <f>Assumps!$B$323*HLOOKUP(CA$6,Assumps!$D$324:$W$329,$B2393+3)*HLOOKUP(CA$6,Assumps!$D$324:$W$326,$C2393+1)*HLOOKUP(CA$6,Assumps!$D$324:$W$335,$D2393+6)*HLOOKUP(CA$6,Assumps!$D$324:$L$340,12+$C$2374)</f>
        <v>0.11327900614345104</v>
      </c>
      <c r="CB2393" s="74">
        <f>Assumps!$B$323*HLOOKUP(CB$6,Assumps!$D$324:$W$329,$B2393+3)*HLOOKUP(CB$6,Assumps!$D$324:$W$326,$C2393+1)*HLOOKUP(CB$6,Assumps!$D$324:$W$335,$D2393+6)*HLOOKUP(CB$6,Assumps!$D$324:$L$340,12+$C$2374)</f>
        <v>0.11327900614345104</v>
      </c>
      <c r="CC2393" s="74">
        <f>Assumps!$B$323*HLOOKUP(CC$6,Assumps!$D$324:$W$329,$B2393+3)*HLOOKUP(CC$6,Assumps!$D$324:$W$326,$C2393+1)*HLOOKUP(CC$6,Assumps!$D$324:$W$335,$D2393+6)*HLOOKUP(CC$6,Assumps!$D$324:$L$340,12+$C$2374)</f>
        <v>0.11327900614345104</v>
      </c>
      <c r="CD2393" s="74">
        <f>Assumps!$B$323*HLOOKUP(CD$6,Assumps!$D$324:$W$329,$B2393+3)*HLOOKUP(CD$6,Assumps!$D$324:$W$326,$C2393+1)*HLOOKUP(CD$6,Assumps!$D$324:$W$335,$D2393+6)*HLOOKUP(CD$6,Assumps!$D$324:$L$340,12+$C$2374)</f>
        <v>0.11327900614345104</v>
      </c>
      <c r="CE2393" s="74">
        <f>Assumps!$B$323*HLOOKUP(CE$6,Assumps!$D$324:$W$329,$B2393+3)*HLOOKUP(CE$6,Assumps!$D$324:$W$326,$C2393+1)*HLOOKUP(CE$6,Assumps!$D$324:$W$335,$D2393+6)*HLOOKUP(CE$6,Assumps!$D$324:$L$340,12+$C$2374)</f>
        <v>0.11327900614345104</v>
      </c>
      <c r="CF2393" s="74">
        <f>Assumps!$B$323*HLOOKUP(CF$6,Assumps!$D$324:$W$329,$B2393+3)*HLOOKUP(CF$6,Assumps!$D$324:$W$326,$C2393+1)*HLOOKUP(CF$6,Assumps!$D$324:$W$335,$D2393+6)*HLOOKUP(CF$6,Assumps!$D$324:$L$340,12+$C$2374)</f>
        <v>0.11327900614345104</v>
      </c>
      <c r="CG2393" s="74">
        <f>Assumps!$B$323*HLOOKUP(CG$6,Assumps!$D$324:$W$329,$B2393+3)*HLOOKUP(CG$6,Assumps!$D$324:$W$326,$C2393+1)*HLOOKUP(CG$6,Assumps!$D$324:$W$335,$D2393+6)*HLOOKUP(CG$6,Assumps!$D$324:$L$340,12+$C$2374)</f>
        <v>0.11327900614345104</v>
      </c>
      <c r="CH2393" s="74">
        <f>Assumps!$B$323*HLOOKUP(CH$6,Assumps!$D$324:$W$329,$B2393+3)*HLOOKUP(CH$6,Assumps!$D$324:$W$326,$C2393+1)*HLOOKUP(CH$6,Assumps!$D$324:$W$335,$D2393+6)*HLOOKUP(CH$6,Assumps!$D$324:$L$340,12+$C$2374)</f>
        <v>0.11327900614345104</v>
      </c>
    </row>
    <row r="2394" spans="2:86">
      <c r="B2394" s="20">
        <v>2</v>
      </c>
      <c r="C2394" s="20">
        <v>2</v>
      </c>
      <c r="D2394" s="20">
        <v>4</v>
      </c>
      <c r="E2394" s="20">
        <v>224</v>
      </c>
      <c r="G2394" s="74">
        <f>Assumps!$B$323*HLOOKUP(G$6,Assumps!$D$324:$W$329,$B2394+3)*HLOOKUP(G$6,Assumps!$D$324:$W$326,$C2394+1)*HLOOKUP(G$6,Assumps!$D$324:$W$335,$D2394+6)*HLOOKUP(G$6,Assumps!$D$324:$L$340,12+$C$2374)</f>
        <v>0.18604651162790697</v>
      </c>
      <c r="H2394" s="74">
        <f>Assumps!$B$323*HLOOKUP(H$6,Assumps!$D$324:$W$329,$B2394+3)*HLOOKUP(H$6,Assumps!$D$324:$W$326,$C2394+1)*HLOOKUP(H$6,Assumps!$D$324:$W$335,$D2394+6)*HLOOKUP(H$6,Assumps!$D$324:$L$340,12+$C$2374)</f>
        <v>0.18604651162790697</v>
      </c>
      <c r="I2394" s="74">
        <f>Assumps!$B$323*HLOOKUP(I$6,Assumps!$D$324:$W$329,$B2394+3)*HLOOKUP(I$6,Assumps!$D$324:$W$326,$C2394+1)*HLOOKUP(I$6,Assumps!$D$324:$W$335,$D2394+6)*HLOOKUP(I$6,Assumps!$D$324:$L$340,12+$C$2374)</f>
        <v>0.18604651162790697</v>
      </c>
      <c r="J2394" s="74">
        <f>Assumps!$B$323*HLOOKUP(J$6,Assumps!$D$324:$W$329,$B2394+3)*HLOOKUP(J$6,Assumps!$D$324:$W$326,$C2394+1)*HLOOKUP(J$6,Assumps!$D$324:$W$335,$D2394+6)*HLOOKUP(J$6,Assumps!$D$324:$L$340,12+$C$2374)</f>
        <v>0.18604651162790697</v>
      </c>
      <c r="K2394" s="74">
        <f>Assumps!$B$323*HLOOKUP(K$6,Assumps!$D$324:$W$329,$B2394+3)*HLOOKUP(K$6,Assumps!$D$324:$W$326,$C2394+1)*HLOOKUP(K$6,Assumps!$D$324:$W$335,$D2394+6)*HLOOKUP(K$6,Assumps!$D$324:$L$340,12+$C$2374)</f>
        <v>0.13436692506459949</v>
      </c>
      <c r="L2394" s="74">
        <f>Assumps!$B$323*HLOOKUP(L$6,Assumps!$D$324:$W$329,$B2394+3)*HLOOKUP(L$6,Assumps!$D$324:$W$326,$C2394+1)*HLOOKUP(L$6,Assumps!$D$324:$W$335,$D2394+6)*HLOOKUP(L$6,Assumps!$D$324:$L$340,12+$C$2374)</f>
        <v>0.13436692506459949</v>
      </c>
      <c r="M2394" s="74">
        <f>Assumps!$B$323*HLOOKUP(M$6,Assumps!$D$324:$W$329,$B2394+3)*HLOOKUP(M$6,Assumps!$D$324:$W$326,$C2394+1)*HLOOKUP(M$6,Assumps!$D$324:$W$335,$D2394+6)*HLOOKUP(M$6,Assumps!$D$324:$L$340,12+$C$2374)</f>
        <v>0.13436692506459949</v>
      </c>
      <c r="N2394" s="74">
        <f>Assumps!$B$323*HLOOKUP(N$6,Assumps!$D$324:$W$329,$B2394+3)*HLOOKUP(N$6,Assumps!$D$324:$W$326,$C2394+1)*HLOOKUP(N$6,Assumps!$D$324:$W$335,$D2394+6)*HLOOKUP(N$6,Assumps!$D$324:$L$340,12+$C$2374)</f>
        <v>0.13436692506459949</v>
      </c>
      <c r="O2394" s="74">
        <f>Assumps!$B$323*HLOOKUP(O$6,Assumps!$D$324:$W$329,$B2394+3)*HLOOKUP(O$6,Assumps!$D$324:$W$326,$C2394+1)*HLOOKUP(O$6,Assumps!$D$324:$W$335,$D2394+6)*HLOOKUP(O$6,Assumps!$D$324:$L$340,12+$C$2374)</f>
        <v>6.6889632107023408E-2</v>
      </c>
      <c r="P2394" s="74">
        <f>Assumps!$B$323*HLOOKUP(P$6,Assumps!$D$324:$W$329,$B2394+3)*HLOOKUP(P$6,Assumps!$D$324:$W$326,$C2394+1)*HLOOKUP(P$6,Assumps!$D$324:$W$335,$D2394+6)*HLOOKUP(P$6,Assumps!$D$324:$L$340,12+$C$2374)</f>
        <v>6.6889632107023408E-2</v>
      </c>
      <c r="Q2394" s="74">
        <f>Assumps!$B$323*HLOOKUP(Q$6,Assumps!$D$324:$W$329,$B2394+3)*HLOOKUP(Q$6,Assumps!$D$324:$W$326,$C2394+1)*HLOOKUP(Q$6,Assumps!$D$324:$W$335,$D2394+6)*HLOOKUP(Q$6,Assumps!$D$324:$L$340,12+$C$2374)</f>
        <v>6.6889632107023408E-2</v>
      </c>
      <c r="R2394" s="74">
        <f>Assumps!$B$323*HLOOKUP(R$6,Assumps!$D$324:$W$329,$B2394+3)*HLOOKUP(R$6,Assumps!$D$324:$W$326,$C2394+1)*HLOOKUP(R$6,Assumps!$D$324:$W$335,$D2394+6)*HLOOKUP(R$6,Assumps!$D$324:$L$340,12+$C$2374)</f>
        <v>6.6889632107023408E-2</v>
      </c>
      <c r="S2394" s="74">
        <f>Assumps!$B$323*HLOOKUP(S$6,Assumps!$D$324:$W$329,$B2394+3)*HLOOKUP(S$6,Assumps!$D$324:$W$326,$C2394+1)*HLOOKUP(S$6,Assumps!$D$324:$W$335,$D2394+6)*HLOOKUP(S$6,Assumps!$D$324:$L$340,12+$C$2374)</f>
        <v>5.5908513341804321E-2</v>
      </c>
      <c r="T2394" s="74">
        <f>Assumps!$B$323*HLOOKUP(T$6,Assumps!$D$324:$W$329,$B2394+3)*HLOOKUP(T$6,Assumps!$D$324:$W$326,$C2394+1)*HLOOKUP(T$6,Assumps!$D$324:$W$335,$D2394+6)*HLOOKUP(T$6,Assumps!$D$324:$L$340,12+$C$2374)</f>
        <v>5.5908513341804321E-2</v>
      </c>
      <c r="U2394" s="74">
        <f>Assumps!$B$323*HLOOKUP(U$6,Assumps!$D$324:$W$329,$B2394+3)*HLOOKUP(U$6,Assumps!$D$324:$W$326,$C2394+1)*HLOOKUP(U$6,Assumps!$D$324:$W$335,$D2394+6)*HLOOKUP(U$6,Assumps!$D$324:$L$340,12+$C$2374)</f>
        <v>5.5908513341804321E-2</v>
      </c>
      <c r="V2394" s="74">
        <f>Assumps!$B$323*HLOOKUP(V$6,Assumps!$D$324:$W$329,$B2394+3)*HLOOKUP(V$6,Assumps!$D$324:$W$326,$C2394+1)*HLOOKUP(V$6,Assumps!$D$324:$W$335,$D2394+6)*HLOOKUP(V$6,Assumps!$D$324:$L$340,12+$C$2374)</f>
        <v>5.5908513341804321E-2</v>
      </c>
      <c r="W2394" s="74">
        <f>Assumps!$B$323*HLOOKUP(W$6,Assumps!$D$324:$W$329,$B2394+3)*HLOOKUP(W$6,Assumps!$D$324:$W$326,$C2394+1)*HLOOKUP(W$6,Assumps!$D$324:$W$335,$D2394+6)*HLOOKUP(W$6,Assumps!$D$324:$L$340,12+$C$2374)</f>
        <v>5.0285714285714288E-2</v>
      </c>
      <c r="X2394" s="74">
        <f>Assumps!$B$323*HLOOKUP(X$6,Assumps!$D$324:$W$329,$B2394+3)*HLOOKUP(X$6,Assumps!$D$324:$W$326,$C2394+1)*HLOOKUP(X$6,Assumps!$D$324:$W$335,$D2394+6)*HLOOKUP(X$6,Assumps!$D$324:$L$340,12+$C$2374)</f>
        <v>5.0285714285714288E-2</v>
      </c>
      <c r="Y2394" s="74">
        <f>Assumps!$B$323*HLOOKUP(Y$6,Assumps!$D$324:$W$329,$B2394+3)*HLOOKUP(Y$6,Assumps!$D$324:$W$326,$C2394+1)*HLOOKUP(Y$6,Assumps!$D$324:$W$335,$D2394+6)*HLOOKUP(Y$6,Assumps!$D$324:$L$340,12+$C$2374)</f>
        <v>5.0285714285714288E-2</v>
      </c>
      <c r="Z2394" s="74">
        <f>Assumps!$B$323*HLOOKUP(Z$6,Assumps!$D$324:$W$329,$B2394+3)*HLOOKUP(Z$6,Assumps!$D$324:$W$326,$C2394+1)*HLOOKUP(Z$6,Assumps!$D$324:$W$335,$D2394+6)*HLOOKUP(Z$6,Assumps!$D$324:$L$340,12+$C$2374)</f>
        <v>5.0285714285714288E-2</v>
      </c>
      <c r="AA2394" s="74">
        <f>Assumps!$B$323*HLOOKUP(AA$6,Assumps!$D$324:$W$329,$B2394+3)*HLOOKUP(AA$6,Assumps!$D$324:$W$326,$C2394+1)*HLOOKUP(AA$6,Assumps!$D$324:$W$335,$D2394+6)*HLOOKUP(AA$6,Assumps!$D$324:$L$340,12+$C$2374)</f>
        <v>0.11087420042643924</v>
      </c>
      <c r="AB2394" s="74">
        <f>Assumps!$B$323*HLOOKUP(AB$6,Assumps!$D$324:$W$329,$B2394+3)*HLOOKUP(AB$6,Assumps!$D$324:$W$326,$C2394+1)*HLOOKUP(AB$6,Assumps!$D$324:$W$335,$D2394+6)*HLOOKUP(AB$6,Assumps!$D$324:$L$340,12+$C$2374)</f>
        <v>0.11087420042643924</v>
      </c>
      <c r="AC2394" s="74">
        <f>Assumps!$B$323*HLOOKUP(AC$6,Assumps!$D$324:$W$329,$B2394+3)*HLOOKUP(AC$6,Assumps!$D$324:$W$326,$C2394+1)*HLOOKUP(AC$6,Assumps!$D$324:$W$335,$D2394+6)*HLOOKUP(AC$6,Assumps!$D$324:$L$340,12+$C$2374)</f>
        <v>0.11087420042643924</v>
      </c>
      <c r="AD2394" s="74">
        <f>Assumps!$B$323*HLOOKUP(AD$6,Assumps!$D$324:$W$329,$B2394+3)*HLOOKUP(AD$6,Assumps!$D$324:$W$326,$C2394+1)*HLOOKUP(AD$6,Assumps!$D$324:$W$335,$D2394+6)*HLOOKUP(AD$6,Assumps!$D$324:$L$340,12+$C$2374)</f>
        <v>0.11087420042643924</v>
      </c>
      <c r="AE2394" s="74">
        <f>Assumps!$B$323*HLOOKUP(AE$6,Assumps!$D$324:$W$329,$B2394+3)*HLOOKUP(AE$6,Assumps!$D$324:$W$326,$C2394+1)*HLOOKUP(AE$6,Assumps!$D$324:$W$335,$D2394+6)*HLOOKUP(AE$6,Assumps!$D$324:$L$340,12+$C$2374)</f>
        <v>0.13307240704500978</v>
      </c>
      <c r="AF2394" s="74">
        <f>Assumps!$B$323*HLOOKUP(AF$6,Assumps!$D$324:$W$329,$B2394+3)*HLOOKUP(AF$6,Assumps!$D$324:$W$326,$C2394+1)*HLOOKUP(AF$6,Assumps!$D$324:$W$335,$D2394+6)*HLOOKUP(AF$6,Assumps!$D$324:$L$340,12+$C$2374)</f>
        <v>0.13307240704500978</v>
      </c>
      <c r="AG2394" s="74">
        <f>Assumps!$B$323*HLOOKUP(AG$6,Assumps!$D$324:$W$329,$B2394+3)*HLOOKUP(AG$6,Assumps!$D$324:$W$326,$C2394+1)*HLOOKUP(AG$6,Assumps!$D$324:$W$335,$D2394+6)*HLOOKUP(AG$6,Assumps!$D$324:$L$340,12+$C$2374)</f>
        <v>0.13307240704500978</v>
      </c>
      <c r="AH2394" s="74">
        <f>Assumps!$B$323*HLOOKUP(AH$6,Assumps!$D$324:$W$329,$B2394+3)*HLOOKUP(AH$6,Assumps!$D$324:$W$326,$C2394+1)*HLOOKUP(AH$6,Assumps!$D$324:$W$335,$D2394+6)*HLOOKUP(AH$6,Assumps!$D$324:$L$340,12+$C$2374)</f>
        <v>0.13307240704500978</v>
      </c>
      <c r="AI2394" s="74">
        <f>Assumps!$B$323*HLOOKUP(AI$6,Assumps!$D$324:$W$329,$B2394+3)*HLOOKUP(AI$6,Assumps!$D$324:$W$326,$C2394+1)*HLOOKUP(AI$6,Assumps!$D$324:$W$335,$D2394+6)*HLOOKUP(AI$6,Assumps!$D$324:$L$340,12+$C$2374)</f>
        <v>9.5890410958904104E-2</v>
      </c>
      <c r="AJ2394" s="74">
        <f>Assumps!$B$323*HLOOKUP(AJ$6,Assumps!$D$324:$W$329,$B2394+3)*HLOOKUP(AJ$6,Assumps!$D$324:$W$326,$C2394+1)*HLOOKUP(AJ$6,Assumps!$D$324:$W$335,$D2394+6)*HLOOKUP(AJ$6,Assumps!$D$324:$L$340,12+$C$2374)</f>
        <v>9.5890410958904104E-2</v>
      </c>
      <c r="AK2394" s="74">
        <f>Assumps!$B$323*HLOOKUP(AK$6,Assumps!$D$324:$W$329,$B2394+3)*HLOOKUP(AK$6,Assumps!$D$324:$W$326,$C2394+1)*HLOOKUP(AK$6,Assumps!$D$324:$W$335,$D2394+6)*HLOOKUP(AK$6,Assumps!$D$324:$L$340,12+$C$2374)</f>
        <v>9.5890410958904104E-2</v>
      </c>
      <c r="AL2394" s="74">
        <f>Assumps!$B$323*HLOOKUP(AL$6,Assumps!$D$324:$W$329,$B2394+3)*HLOOKUP(AL$6,Assumps!$D$324:$W$326,$C2394+1)*HLOOKUP(AL$6,Assumps!$D$324:$W$335,$D2394+6)*HLOOKUP(AL$6,Assumps!$D$324:$L$340,12+$C$2374)</f>
        <v>9.5890410958904104E-2</v>
      </c>
      <c r="AM2394" s="74">
        <f>Assumps!$B$323*HLOOKUP(AM$6,Assumps!$D$324:$W$329,$B2394+3)*HLOOKUP(AM$6,Assumps!$D$324:$W$326,$C2394+1)*HLOOKUP(AM$6,Assumps!$D$324:$W$335,$D2394+6)*HLOOKUP(AM$6,Assumps!$D$324:$L$340,12+$C$2374)</f>
        <v>0.11327900614345104</v>
      </c>
      <c r="AN2394" s="74">
        <f>Assumps!$B$323*HLOOKUP(AN$6,Assumps!$D$324:$W$329,$B2394+3)*HLOOKUP(AN$6,Assumps!$D$324:$W$326,$C2394+1)*HLOOKUP(AN$6,Assumps!$D$324:$W$335,$D2394+6)*HLOOKUP(AN$6,Assumps!$D$324:$L$340,12+$C$2374)</f>
        <v>0.11327900614345104</v>
      </c>
      <c r="AO2394" s="74">
        <f>Assumps!$B$323*HLOOKUP(AO$6,Assumps!$D$324:$W$329,$B2394+3)*HLOOKUP(AO$6,Assumps!$D$324:$W$326,$C2394+1)*HLOOKUP(AO$6,Assumps!$D$324:$W$335,$D2394+6)*HLOOKUP(AO$6,Assumps!$D$324:$L$340,12+$C$2374)</f>
        <v>0.11327900614345104</v>
      </c>
      <c r="AP2394" s="74">
        <f>Assumps!$B$323*HLOOKUP(AP$6,Assumps!$D$324:$W$329,$B2394+3)*HLOOKUP(AP$6,Assumps!$D$324:$W$326,$C2394+1)*HLOOKUP(AP$6,Assumps!$D$324:$W$335,$D2394+6)*HLOOKUP(AP$6,Assumps!$D$324:$L$340,12+$C$2374)</f>
        <v>0.11327900614345104</v>
      </c>
      <c r="AQ2394" s="74">
        <f>Assumps!$B$323*HLOOKUP(AQ$6,Assumps!$D$324:$W$329,$B2394+3)*HLOOKUP(AQ$6,Assumps!$D$324:$W$326,$C2394+1)*HLOOKUP(AQ$6,Assumps!$D$324:$W$335,$D2394+6)*HLOOKUP(AQ$6,Assumps!$D$324:$L$340,12+$C$2374)</f>
        <v>0.11327900614345104</v>
      </c>
      <c r="AR2394" s="74">
        <f>Assumps!$B$323*HLOOKUP(AR$6,Assumps!$D$324:$W$329,$B2394+3)*HLOOKUP(AR$6,Assumps!$D$324:$W$326,$C2394+1)*HLOOKUP(AR$6,Assumps!$D$324:$W$335,$D2394+6)*HLOOKUP(AR$6,Assumps!$D$324:$L$340,12+$C$2374)</f>
        <v>0.11327900614345104</v>
      </c>
      <c r="AS2394" s="74">
        <f>Assumps!$B$323*HLOOKUP(AS$6,Assumps!$D$324:$W$329,$B2394+3)*HLOOKUP(AS$6,Assumps!$D$324:$W$326,$C2394+1)*HLOOKUP(AS$6,Assumps!$D$324:$W$335,$D2394+6)*HLOOKUP(AS$6,Assumps!$D$324:$L$340,12+$C$2374)</f>
        <v>0.11327900614345104</v>
      </c>
      <c r="AT2394" s="74">
        <f>Assumps!$B$323*HLOOKUP(AT$6,Assumps!$D$324:$W$329,$B2394+3)*HLOOKUP(AT$6,Assumps!$D$324:$W$326,$C2394+1)*HLOOKUP(AT$6,Assumps!$D$324:$W$335,$D2394+6)*HLOOKUP(AT$6,Assumps!$D$324:$L$340,12+$C$2374)</f>
        <v>0.11327900614345104</v>
      </c>
      <c r="AU2394" s="74">
        <f>Assumps!$B$323*HLOOKUP(AU$6,Assumps!$D$324:$W$329,$B2394+3)*HLOOKUP(AU$6,Assumps!$D$324:$W$326,$C2394+1)*HLOOKUP(AU$6,Assumps!$D$324:$W$335,$D2394+6)*HLOOKUP(AU$6,Assumps!$D$324:$L$340,12+$C$2374)</f>
        <v>0.11327900614345104</v>
      </c>
      <c r="AV2394" s="74">
        <f>Assumps!$B$323*HLOOKUP(AV$6,Assumps!$D$324:$W$329,$B2394+3)*HLOOKUP(AV$6,Assumps!$D$324:$W$326,$C2394+1)*HLOOKUP(AV$6,Assumps!$D$324:$W$335,$D2394+6)*HLOOKUP(AV$6,Assumps!$D$324:$L$340,12+$C$2374)</f>
        <v>0.11327900614345104</v>
      </c>
      <c r="AW2394" s="74">
        <f>Assumps!$B$323*HLOOKUP(AW$6,Assumps!$D$324:$W$329,$B2394+3)*HLOOKUP(AW$6,Assumps!$D$324:$W$326,$C2394+1)*HLOOKUP(AW$6,Assumps!$D$324:$W$335,$D2394+6)*HLOOKUP(AW$6,Assumps!$D$324:$L$340,12+$C$2374)</f>
        <v>0.11327900614345104</v>
      </c>
      <c r="AX2394" s="74">
        <f>Assumps!$B$323*HLOOKUP(AX$6,Assumps!$D$324:$W$329,$B2394+3)*HLOOKUP(AX$6,Assumps!$D$324:$W$326,$C2394+1)*HLOOKUP(AX$6,Assumps!$D$324:$W$335,$D2394+6)*HLOOKUP(AX$6,Assumps!$D$324:$L$340,12+$C$2374)</f>
        <v>0.11327900614345104</v>
      </c>
      <c r="AY2394" s="74">
        <f>Assumps!$B$323*HLOOKUP(AY$6,Assumps!$D$324:$W$329,$B2394+3)*HLOOKUP(AY$6,Assumps!$D$324:$W$326,$C2394+1)*HLOOKUP(AY$6,Assumps!$D$324:$W$335,$D2394+6)*HLOOKUP(AY$6,Assumps!$D$324:$L$340,12+$C$2374)</f>
        <v>0.11327900614345104</v>
      </c>
      <c r="AZ2394" s="74">
        <f>Assumps!$B$323*HLOOKUP(AZ$6,Assumps!$D$324:$W$329,$B2394+3)*HLOOKUP(AZ$6,Assumps!$D$324:$W$326,$C2394+1)*HLOOKUP(AZ$6,Assumps!$D$324:$W$335,$D2394+6)*HLOOKUP(AZ$6,Assumps!$D$324:$L$340,12+$C$2374)</f>
        <v>0.11327900614345104</v>
      </c>
      <c r="BA2394" s="74">
        <f>Assumps!$B$323*HLOOKUP(BA$6,Assumps!$D$324:$W$329,$B2394+3)*HLOOKUP(BA$6,Assumps!$D$324:$W$326,$C2394+1)*HLOOKUP(BA$6,Assumps!$D$324:$W$335,$D2394+6)*HLOOKUP(BA$6,Assumps!$D$324:$L$340,12+$C$2374)</f>
        <v>0.11327900614345104</v>
      </c>
      <c r="BB2394" s="74">
        <f>Assumps!$B$323*HLOOKUP(BB$6,Assumps!$D$324:$W$329,$B2394+3)*HLOOKUP(BB$6,Assumps!$D$324:$W$326,$C2394+1)*HLOOKUP(BB$6,Assumps!$D$324:$W$335,$D2394+6)*HLOOKUP(BB$6,Assumps!$D$324:$L$340,12+$C$2374)</f>
        <v>0.11327900614345104</v>
      </c>
      <c r="BC2394" s="74">
        <f>Assumps!$B$323*HLOOKUP(BC$6,Assumps!$D$324:$W$329,$B2394+3)*HLOOKUP(BC$6,Assumps!$D$324:$W$326,$C2394+1)*HLOOKUP(BC$6,Assumps!$D$324:$W$335,$D2394+6)*HLOOKUP(BC$6,Assumps!$D$324:$L$340,12+$C$2374)</f>
        <v>0.11327900614345104</v>
      </c>
      <c r="BD2394" s="74">
        <f>Assumps!$B$323*HLOOKUP(BD$6,Assumps!$D$324:$W$329,$B2394+3)*HLOOKUP(BD$6,Assumps!$D$324:$W$326,$C2394+1)*HLOOKUP(BD$6,Assumps!$D$324:$W$335,$D2394+6)*HLOOKUP(BD$6,Assumps!$D$324:$L$340,12+$C$2374)</f>
        <v>0.11327900614345104</v>
      </c>
      <c r="BE2394" s="74">
        <f>Assumps!$B$323*HLOOKUP(BE$6,Assumps!$D$324:$W$329,$B2394+3)*HLOOKUP(BE$6,Assumps!$D$324:$W$326,$C2394+1)*HLOOKUP(BE$6,Assumps!$D$324:$W$335,$D2394+6)*HLOOKUP(BE$6,Assumps!$D$324:$L$340,12+$C$2374)</f>
        <v>0.11327900614345104</v>
      </c>
      <c r="BF2394" s="74">
        <f>Assumps!$B$323*HLOOKUP(BF$6,Assumps!$D$324:$W$329,$B2394+3)*HLOOKUP(BF$6,Assumps!$D$324:$W$326,$C2394+1)*HLOOKUP(BF$6,Assumps!$D$324:$W$335,$D2394+6)*HLOOKUP(BF$6,Assumps!$D$324:$L$340,12+$C$2374)</f>
        <v>0.11327900614345104</v>
      </c>
      <c r="BG2394" s="74">
        <f>Assumps!$B$323*HLOOKUP(BG$6,Assumps!$D$324:$W$329,$B2394+3)*HLOOKUP(BG$6,Assumps!$D$324:$W$326,$C2394+1)*HLOOKUP(BG$6,Assumps!$D$324:$W$335,$D2394+6)*HLOOKUP(BG$6,Assumps!$D$324:$L$340,12+$C$2374)</f>
        <v>0.11327900614345104</v>
      </c>
      <c r="BH2394" s="74">
        <f>Assumps!$B$323*HLOOKUP(BH$6,Assumps!$D$324:$W$329,$B2394+3)*HLOOKUP(BH$6,Assumps!$D$324:$W$326,$C2394+1)*HLOOKUP(BH$6,Assumps!$D$324:$W$335,$D2394+6)*HLOOKUP(BH$6,Assumps!$D$324:$L$340,12+$C$2374)</f>
        <v>0.11327900614345104</v>
      </c>
      <c r="BI2394" s="74">
        <f>Assumps!$B$323*HLOOKUP(BI$6,Assumps!$D$324:$W$329,$B2394+3)*HLOOKUP(BI$6,Assumps!$D$324:$W$326,$C2394+1)*HLOOKUP(BI$6,Assumps!$D$324:$W$335,$D2394+6)*HLOOKUP(BI$6,Assumps!$D$324:$L$340,12+$C$2374)</f>
        <v>0.11327900614345104</v>
      </c>
      <c r="BJ2394" s="74">
        <f>Assumps!$B$323*HLOOKUP(BJ$6,Assumps!$D$324:$W$329,$B2394+3)*HLOOKUP(BJ$6,Assumps!$D$324:$W$326,$C2394+1)*HLOOKUP(BJ$6,Assumps!$D$324:$W$335,$D2394+6)*HLOOKUP(BJ$6,Assumps!$D$324:$L$340,12+$C$2374)</f>
        <v>0.11327900614345104</v>
      </c>
      <c r="BK2394" s="74">
        <f>Assumps!$B$323*HLOOKUP(BK$6,Assumps!$D$324:$W$329,$B2394+3)*HLOOKUP(BK$6,Assumps!$D$324:$W$326,$C2394+1)*HLOOKUP(BK$6,Assumps!$D$324:$W$335,$D2394+6)*HLOOKUP(BK$6,Assumps!$D$324:$L$340,12+$C$2374)</f>
        <v>0.11327900614345104</v>
      </c>
      <c r="BL2394" s="74">
        <f>Assumps!$B$323*HLOOKUP(BL$6,Assumps!$D$324:$W$329,$B2394+3)*HLOOKUP(BL$6,Assumps!$D$324:$W$326,$C2394+1)*HLOOKUP(BL$6,Assumps!$D$324:$W$335,$D2394+6)*HLOOKUP(BL$6,Assumps!$D$324:$L$340,12+$C$2374)</f>
        <v>0.11327900614345104</v>
      </c>
      <c r="BM2394" s="74">
        <f>Assumps!$B$323*HLOOKUP(BM$6,Assumps!$D$324:$W$329,$B2394+3)*HLOOKUP(BM$6,Assumps!$D$324:$W$326,$C2394+1)*HLOOKUP(BM$6,Assumps!$D$324:$W$335,$D2394+6)*HLOOKUP(BM$6,Assumps!$D$324:$L$340,12+$C$2374)</f>
        <v>0.11327900614345104</v>
      </c>
      <c r="BN2394" s="74">
        <f>Assumps!$B$323*HLOOKUP(BN$6,Assumps!$D$324:$W$329,$B2394+3)*HLOOKUP(BN$6,Assumps!$D$324:$W$326,$C2394+1)*HLOOKUP(BN$6,Assumps!$D$324:$W$335,$D2394+6)*HLOOKUP(BN$6,Assumps!$D$324:$L$340,12+$C$2374)</f>
        <v>0.11327900614345104</v>
      </c>
      <c r="BO2394" s="74">
        <f>Assumps!$B$323*HLOOKUP(BO$6,Assumps!$D$324:$W$329,$B2394+3)*HLOOKUP(BO$6,Assumps!$D$324:$W$326,$C2394+1)*HLOOKUP(BO$6,Assumps!$D$324:$W$335,$D2394+6)*HLOOKUP(BO$6,Assumps!$D$324:$L$340,12+$C$2374)</f>
        <v>0.11327900614345104</v>
      </c>
      <c r="BP2394" s="74">
        <f>Assumps!$B$323*HLOOKUP(BP$6,Assumps!$D$324:$W$329,$B2394+3)*HLOOKUP(BP$6,Assumps!$D$324:$W$326,$C2394+1)*HLOOKUP(BP$6,Assumps!$D$324:$W$335,$D2394+6)*HLOOKUP(BP$6,Assumps!$D$324:$L$340,12+$C$2374)</f>
        <v>0.11327900614345104</v>
      </c>
      <c r="BQ2394" s="74">
        <f>Assumps!$B$323*HLOOKUP(BQ$6,Assumps!$D$324:$W$329,$B2394+3)*HLOOKUP(BQ$6,Assumps!$D$324:$W$326,$C2394+1)*HLOOKUP(BQ$6,Assumps!$D$324:$W$335,$D2394+6)*HLOOKUP(BQ$6,Assumps!$D$324:$L$340,12+$C$2374)</f>
        <v>0.11327900614345104</v>
      </c>
      <c r="BR2394" s="74">
        <f>Assumps!$B$323*HLOOKUP(BR$6,Assumps!$D$324:$W$329,$B2394+3)*HLOOKUP(BR$6,Assumps!$D$324:$W$326,$C2394+1)*HLOOKUP(BR$6,Assumps!$D$324:$W$335,$D2394+6)*HLOOKUP(BR$6,Assumps!$D$324:$L$340,12+$C$2374)</f>
        <v>0.11327900614345104</v>
      </c>
      <c r="BS2394" s="74">
        <f>Assumps!$B$323*HLOOKUP(BS$6,Assumps!$D$324:$W$329,$B2394+3)*HLOOKUP(BS$6,Assumps!$D$324:$W$326,$C2394+1)*HLOOKUP(BS$6,Assumps!$D$324:$W$335,$D2394+6)*HLOOKUP(BS$6,Assumps!$D$324:$L$340,12+$C$2374)</f>
        <v>0.11327900614345104</v>
      </c>
      <c r="BT2394" s="74">
        <f>Assumps!$B$323*HLOOKUP(BT$6,Assumps!$D$324:$W$329,$B2394+3)*HLOOKUP(BT$6,Assumps!$D$324:$W$326,$C2394+1)*HLOOKUP(BT$6,Assumps!$D$324:$W$335,$D2394+6)*HLOOKUP(BT$6,Assumps!$D$324:$L$340,12+$C$2374)</f>
        <v>0.11327900614345104</v>
      </c>
      <c r="BU2394" s="74">
        <f>Assumps!$B$323*HLOOKUP(BU$6,Assumps!$D$324:$W$329,$B2394+3)*HLOOKUP(BU$6,Assumps!$D$324:$W$326,$C2394+1)*HLOOKUP(BU$6,Assumps!$D$324:$W$335,$D2394+6)*HLOOKUP(BU$6,Assumps!$D$324:$L$340,12+$C$2374)</f>
        <v>0.11327900614345104</v>
      </c>
      <c r="BV2394" s="74">
        <f>Assumps!$B$323*HLOOKUP(BV$6,Assumps!$D$324:$W$329,$B2394+3)*HLOOKUP(BV$6,Assumps!$D$324:$W$326,$C2394+1)*HLOOKUP(BV$6,Assumps!$D$324:$W$335,$D2394+6)*HLOOKUP(BV$6,Assumps!$D$324:$L$340,12+$C$2374)</f>
        <v>0.11327900614345104</v>
      </c>
      <c r="BW2394" s="74">
        <f>Assumps!$B$323*HLOOKUP(BW$6,Assumps!$D$324:$W$329,$B2394+3)*HLOOKUP(BW$6,Assumps!$D$324:$W$326,$C2394+1)*HLOOKUP(BW$6,Assumps!$D$324:$W$335,$D2394+6)*HLOOKUP(BW$6,Assumps!$D$324:$L$340,12+$C$2374)</f>
        <v>0.11327900614345104</v>
      </c>
      <c r="BX2394" s="74">
        <f>Assumps!$B$323*HLOOKUP(BX$6,Assumps!$D$324:$W$329,$B2394+3)*HLOOKUP(BX$6,Assumps!$D$324:$W$326,$C2394+1)*HLOOKUP(BX$6,Assumps!$D$324:$W$335,$D2394+6)*HLOOKUP(BX$6,Assumps!$D$324:$L$340,12+$C$2374)</f>
        <v>0.11327900614345104</v>
      </c>
      <c r="BY2394" s="74">
        <f>Assumps!$B$323*HLOOKUP(BY$6,Assumps!$D$324:$W$329,$B2394+3)*HLOOKUP(BY$6,Assumps!$D$324:$W$326,$C2394+1)*HLOOKUP(BY$6,Assumps!$D$324:$W$335,$D2394+6)*HLOOKUP(BY$6,Assumps!$D$324:$L$340,12+$C$2374)</f>
        <v>0.11327900614345104</v>
      </c>
      <c r="BZ2394" s="74">
        <f>Assumps!$B$323*HLOOKUP(BZ$6,Assumps!$D$324:$W$329,$B2394+3)*HLOOKUP(BZ$6,Assumps!$D$324:$W$326,$C2394+1)*HLOOKUP(BZ$6,Assumps!$D$324:$W$335,$D2394+6)*HLOOKUP(BZ$6,Assumps!$D$324:$L$340,12+$C$2374)</f>
        <v>0.11327900614345104</v>
      </c>
      <c r="CA2394" s="74">
        <f>Assumps!$B$323*HLOOKUP(CA$6,Assumps!$D$324:$W$329,$B2394+3)*HLOOKUP(CA$6,Assumps!$D$324:$W$326,$C2394+1)*HLOOKUP(CA$6,Assumps!$D$324:$W$335,$D2394+6)*HLOOKUP(CA$6,Assumps!$D$324:$L$340,12+$C$2374)</f>
        <v>0.11327900614345104</v>
      </c>
      <c r="CB2394" s="74">
        <f>Assumps!$B$323*HLOOKUP(CB$6,Assumps!$D$324:$W$329,$B2394+3)*HLOOKUP(CB$6,Assumps!$D$324:$W$326,$C2394+1)*HLOOKUP(CB$6,Assumps!$D$324:$W$335,$D2394+6)*HLOOKUP(CB$6,Assumps!$D$324:$L$340,12+$C$2374)</f>
        <v>0.11327900614345104</v>
      </c>
      <c r="CC2394" s="74">
        <f>Assumps!$B$323*HLOOKUP(CC$6,Assumps!$D$324:$W$329,$B2394+3)*HLOOKUP(CC$6,Assumps!$D$324:$W$326,$C2394+1)*HLOOKUP(CC$6,Assumps!$D$324:$W$335,$D2394+6)*HLOOKUP(CC$6,Assumps!$D$324:$L$340,12+$C$2374)</f>
        <v>0.11327900614345104</v>
      </c>
      <c r="CD2394" s="74">
        <f>Assumps!$B$323*HLOOKUP(CD$6,Assumps!$D$324:$W$329,$B2394+3)*HLOOKUP(CD$6,Assumps!$D$324:$W$326,$C2394+1)*HLOOKUP(CD$6,Assumps!$D$324:$W$335,$D2394+6)*HLOOKUP(CD$6,Assumps!$D$324:$L$340,12+$C$2374)</f>
        <v>0.11327900614345104</v>
      </c>
      <c r="CE2394" s="74">
        <f>Assumps!$B$323*HLOOKUP(CE$6,Assumps!$D$324:$W$329,$B2394+3)*HLOOKUP(CE$6,Assumps!$D$324:$W$326,$C2394+1)*HLOOKUP(CE$6,Assumps!$D$324:$W$335,$D2394+6)*HLOOKUP(CE$6,Assumps!$D$324:$L$340,12+$C$2374)</f>
        <v>0.11327900614345104</v>
      </c>
      <c r="CF2394" s="74">
        <f>Assumps!$B$323*HLOOKUP(CF$6,Assumps!$D$324:$W$329,$B2394+3)*HLOOKUP(CF$6,Assumps!$D$324:$W$326,$C2394+1)*HLOOKUP(CF$6,Assumps!$D$324:$W$335,$D2394+6)*HLOOKUP(CF$6,Assumps!$D$324:$L$340,12+$C$2374)</f>
        <v>0.11327900614345104</v>
      </c>
      <c r="CG2394" s="74">
        <f>Assumps!$B$323*HLOOKUP(CG$6,Assumps!$D$324:$W$329,$B2394+3)*HLOOKUP(CG$6,Assumps!$D$324:$W$326,$C2394+1)*HLOOKUP(CG$6,Assumps!$D$324:$W$335,$D2394+6)*HLOOKUP(CG$6,Assumps!$D$324:$L$340,12+$C$2374)</f>
        <v>0.11327900614345104</v>
      </c>
      <c r="CH2394" s="74">
        <f>Assumps!$B$323*HLOOKUP(CH$6,Assumps!$D$324:$W$329,$B2394+3)*HLOOKUP(CH$6,Assumps!$D$324:$W$326,$C2394+1)*HLOOKUP(CH$6,Assumps!$D$324:$W$335,$D2394+6)*HLOOKUP(CH$6,Assumps!$D$324:$L$340,12+$C$2374)</f>
        <v>0.11327900614345104</v>
      </c>
    </row>
    <row r="2395" spans="2:86">
      <c r="B2395" s="20">
        <v>2</v>
      </c>
      <c r="C2395" s="20">
        <v>1</v>
      </c>
      <c r="D2395" s="20">
        <v>5</v>
      </c>
      <c r="E2395" s="20">
        <v>215</v>
      </c>
      <c r="G2395" s="74">
        <f>Assumps!$B$323*HLOOKUP(G$6,Assumps!$D$324:$W$329,$B2395+3)*HLOOKUP(G$6,Assumps!$D$324:$W$326,$C2395+1)*HLOOKUP(G$6,Assumps!$D$324:$W$335,$D2395+6)*HLOOKUP(G$6,Assumps!$D$324:$L$340,12+$C$2374)</f>
        <v>0.18604651162790697</v>
      </c>
      <c r="H2395" s="74">
        <f>Assumps!$B$323*HLOOKUP(H$6,Assumps!$D$324:$W$329,$B2395+3)*HLOOKUP(H$6,Assumps!$D$324:$W$326,$C2395+1)*HLOOKUP(H$6,Assumps!$D$324:$W$335,$D2395+6)*HLOOKUP(H$6,Assumps!$D$324:$L$340,12+$C$2374)</f>
        <v>0.18604651162790697</v>
      </c>
      <c r="I2395" s="74">
        <f>Assumps!$B$323*HLOOKUP(I$6,Assumps!$D$324:$W$329,$B2395+3)*HLOOKUP(I$6,Assumps!$D$324:$W$326,$C2395+1)*HLOOKUP(I$6,Assumps!$D$324:$W$335,$D2395+6)*HLOOKUP(I$6,Assumps!$D$324:$L$340,12+$C$2374)</f>
        <v>0.18604651162790697</v>
      </c>
      <c r="J2395" s="74">
        <f>Assumps!$B$323*HLOOKUP(J$6,Assumps!$D$324:$W$329,$B2395+3)*HLOOKUP(J$6,Assumps!$D$324:$W$326,$C2395+1)*HLOOKUP(J$6,Assumps!$D$324:$W$335,$D2395+6)*HLOOKUP(J$6,Assumps!$D$324:$L$340,12+$C$2374)</f>
        <v>0.18604651162790697</v>
      </c>
      <c r="K2395" s="74">
        <f>Assumps!$B$323*HLOOKUP(K$6,Assumps!$D$324:$W$329,$B2395+3)*HLOOKUP(K$6,Assumps!$D$324:$W$326,$C2395+1)*HLOOKUP(K$6,Assumps!$D$324:$W$335,$D2395+6)*HLOOKUP(K$6,Assumps!$D$324:$L$340,12+$C$2374)</f>
        <v>0.13436692506459949</v>
      </c>
      <c r="L2395" s="74">
        <f>Assumps!$B$323*HLOOKUP(L$6,Assumps!$D$324:$W$329,$B2395+3)*HLOOKUP(L$6,Assumps!$D$324:$W$326,$C2395+1)*HLOOKUP(L$6,Assumps!$D$324:$W$335,$D2395+6)*HLOOKUP(L$6,Assumps!$D$324:$L$340,12+$C$2374)</f>
        <v>0.13436692506459949</v>
      </c>
      <c r="M2395" s="74">
        <f>Assumps!$B$323*HLOOKUP(M$6,Assumps!$D$324:$W$329,$B2395+3)*HLOOKUP(M$6,Assumps!$D$324:$W$326,$C2395+1)*HLOOKUP(M$6,Assumps!$D$324:$W$335,$D2395+6)*HLOOKUP(M$6,Assumps!$D$324:$L$340,12+$C$2374)</f>
        <v>0.13436692506459949</v>
      </c>
      <c r="N2395" s="74">
        <f>Assumps!$B$323*HLOOKUP(N$6,Assumps!$D$324:$W$329,$B2395+3)*HLOOKUP(N$6,Assumps!$D$324:$W$326,$C2395+1)*HLOOKUP(N$6,Assumps!$D$324:$W$335,$D2395+6)*HLOOKUP(N$6,Assumps!$D$324:$L$340,12+$C$2374)</f>
        <v>0.13436692506459949</v>
      </c>
      <c r="O2395" s="74">
        <f>Assumps!$B$323*HLOOKUP(O$6,Assumps!$D$324:$W$329,$B2395+3)*HLOOKUP(O$6,Assumps!$D$324:$W$326,$C2395+1)*HLOOKUP(O$6,Assumps!$D$324:$W$335,$D2395+6)*HLOOKUP(O$6,Assumps!$D$324:$L$340,12+$C$2374)</f>
        <v>6.6889632107023408E-2</v>
      </c>
      <c r="P2395" s="74">
        <f>Assumps!$B$323*HLOOKUP(P$6,Assumps!$D$324:$W$329,$B2395+3)*HLOOKUP(P$6,Assumps!$D$324:$W$326,$C2395+1)*HLOOKUP(P$6,Assumps!$D$324:$W$335,$D2395+6)*HLOOKUP(P$6,Assumps!$D$324:$L$340,12+$C$2374)</f>
        <v>6.6889632107023408E-2</v>
      </c>
      <c r="Q2395" s="74">
        <f>Assumps!$B$323*HLOOKUP(Q$6,Assumps!$D$324:$W$329,$B2395+3)*HLOOKUP(Q$6,Assumps!$D$324:$W$326,$C2395+1)*HLOOKUP(Q$6,Assumps!$D$324:$W$335,$D2395+6)*HLOOKUP(Q$6,Assumps!$D$324:$L$340,12+$C$2374)</f>
        <v>6.6889632107023408E-2</v>
      </c>
      <c r="R2395" s="74">
        <f>Assumps!$B$323*HLOOKUP(R$6,Assumps!$D$324:$W$329,$B2395+3)*HLOOKUP(R$6,Assumps!$D$324:$W$326,$C2395+1)*HLOOKUP(R$6,Assumps!$D$324:$W$335,$D2395+6)*HLOOKUP(R$6,Assumps!$D$324:$L$340,12+$C$2374)</f>
        <v>6.6889632107023408E-2</v>
      </c>
      <c r="S2395" s="74">
        <f>Assumps!$B$323*HLOOKUP(S$6,Assumps!$D$324:$W$329,$B2395+3)*HLOOKUP(S$6,Assumps!$D$324:$W$326,$C2395+1)*HLOOKUP(S$6,Assumps!$D$324:$W$335,$D2395+6)*HLOOKUP(S$6,Assumps!$D$324:$L$340,12+$C$2374)</f>
        <v>5.5908513341804321E-2</v>
      </c>
      <c r="T2395" s="74">
        <f>Assumps!$B$323*HLOOKUP(T$6,Assumps!$D$324:$W$329,$B2395+3)*HLOOKUP(T$6,Assumps!$D$324:$W$326,$C2395+1)*HLOOKUP(T$6,Assumps!$D$324:$W$335,$D2395+6)*HLOOKUP(T$6,Assumps!$D$324:$L$340,12+$C$2374)</f>
        <v>5.5908513341804321E-2</v>
      </c>
      <c r="U2395" s="74">
        <f>Assumps!$B$323*HLOOKUP(U$6,Assumps!$D$324:$W$329,$B2395+3)*HLOOKUP(U$6,Assumps!$D$324:$W$326,$C2395+1)*HLOOKUP(U$6,Assumps!$D$324:$W$335,$D2395+6)*HLOOKUP(U$6,Assumps!$D$324:$L$340,12+$C$2374)</f>
        <v>5.5908513341804321E-2</v>
      </c>
      <c r="V2395" s="74">
        <f>Assumps!$B$323*HLOOKUP(V$6,Assumps!$D$324:$W$329,$B2395+3)*HLOOKUP(V$6,Assumps!$D$324:$W$326,$C2395+1)*HLOOKUP(V$6,Assumps!$D$324:$W$335,$D2395+6)*HLOOKUP(V$6,Assumps!$D$324:$L$340,12+$C$2374)</f>
        <v>5.5908513341804321E-2</v>
      </c>
      <c r="W2395" s="74">
        <f>Assumps!$B$323*HLOOKUP(W$6,Assumps!$D$324:$W$329,$B2395+3)*HLOOKUP(W$6,Assumps!$D$324:$W$326,$C2395+1)*HLOOKUP(W$6,Assumps!$D$324:$W$335,$D2395+6)*HLOOKUP(W$6,Assumps!$D$324:$L$340,12+$C$2374)</f>
        <v>5.0285714285714288E-2</v>
      </c>
      <c r="X2395" s="74">
        <f>Assumps!$B$323*HLOOKUP(X$6,Assumps!$D$324:$W$329,$B2395+3)*HLOOKUP(X$6,Assumps!$D$324:$W$326,$C2395+1)*HLOOKUP(X$6,Assumps!$D$324:$W$335,$D2395+6)*HLOOKUP(X$6,Assumps!$D$324:$L$340,12+$C$2374)</f>
        <v>5.0285714285714288E-2</v>
      </c>
      <c r="Y2395" s="74">
        <f>Assumps!$B$323*HLOOKUP(Y$6,Assumps!$D$324:$W$329,$B2395+3)*HLOOKUP(Y$6,Assumps!$D$324:$W$326,$C2395+1)*HLOOKUP(Y$6,Assumps!$D$324:$W$335,$D2395+6)*HLOOKUP(Y$6,Assumps!$D$324:$L$340,12+$C$2374)</f>
        <v>5.0285714285714288E-2</v>
      </c>
      <c r="Z2395" s="74">
        <f>Assumps!$B$323*HLOOKUP(Z$6,Assumps!$D$324:$W$329,$B2395+3)*HLOOKUP(Z$6,Assumps!$D$324:$W$326,$C2395+1)*HLOOKUP(Z$6,Assumps!$D$324:$W$335,$D2395+6)*HLOOKUP(Z$6,Assumps!$D$324:$L$340,12+$C$2374)</f>
        <v>5.0285714285714288E-2</v>
      </c>
      <c r="AA2395" s="74">
        <f>Assumps!$B$323*HLOOKUP(AA$6,Assumps!$D$324:$W$329,$B2395+3)*HLOOKUP(AA$6,Assumps!$D$324:$W$326,$C2395+1)*HLOOKUP(AA$6,Assumps!$D$324:$W$335,$D2395+6)*HLOOKUP(AA$6,Assumps!$D$324:$L$340,12+$C$2374)</f>
        <v>0.11087420042643924</v>
      </c>
      <c r="AB2395" s="74">
        <f>Assumps!$B$323*HLOOKUP(AB$6,Assumps!$D$324:$W$329,$B2395+3)*HLOOKUP(AB$6,Assumps!$D$324:$W$326,$C2395+1)*HLOOKUP(AB$6,Assumps!$D$324:$W$335,$D2395+6)*HLOOKUP(AB$6,Assumps!$D$324:$L$340,12+$C$2374)</f>
        <v>0.11087420042643924</v>
      </c>
      <c r="AC2395" s="74">
        <f>Assumps!$B$323*HLOOKUP(AC$6,Assumps!$D$324:$W$329,$B2395+3)*HLOOKUP(AC$6,Assumps!$D$324:$W$326,$C2395+1)*HLOOKUP(AC$6,Assumps!$D$324:$W$335,$D2395+6)*HLOOKUP(AC$6,Assumps!$D$324:$L$340,12+$C$2374)</f>
        <v>0.11087420042643924</v>
      </c>
      <c r="AD2395" s="74">
        <f>Assumps!$B$323*HLOOKUP(AD$6,Assumps!$D$324:$W$329,$B2395+3)*HLOOKUP(AD$6,Assumps!$D$324:$W$326,$C2395+1)*HLOOKUP(AD$6,Assumps!$D$324:$W$335,$D2395+6)*HLOOKUP(AD$6,Assumps!$D$324:$L$340,12+$C$2374)</f>
        <v>0.11087420042643924</v>
      </c>
      <c r="AE2395" s="74">
        <f>Assumps!$B$323*HLOOKUP(AE$6,Assumps!$D$324:$W$329,$B2395+3)*HLOOKUP(AE$6,Assumps!$D$324:$W$326,$C2395+1)*HLOOKUP(AE$6,Assumps!$D$324:$W$335,$D2395+6)*HLOOKUP(AE$6,Assumps!$D$324:$L$340,12+$C$2374)</f>
        <v>0.13307240704500978</v>
      </c>
      <c r="AF2395" s="74">
        <f>Assumps!$B$323*HLOOKUP(AF$6,Assumps!$D$324:$W$329,$B2395+3)*HLOOKUP(AF$6,Assumps!$D$324:$W$326,$C2395+1)*HLOOKUP(AF$6,Assumps!$D$324:$W$335,$D2395+6)*HLOOKUP(AF$6,Assumps!$D$324:$L$340,12+$C$2374)</f>
        <v>0.13307240704500978</v>
      </c>
      <c r="AG2395" s="74">
        <f>Assumps!$B$323*HLOOKUP(AG$6,Assumps!$D$324:$W$329,$B2395+3)*HLOOKUP(AG$6,Assumps!$D$324:$W$326,$C2395+1)*HLOOKUP(AG$6,Assumps!$D$324:$W$335,$D2395+6)*HLOOKUP(AG$6,Assumps!$D$324:$L$340,12+$C$2374)</f>
        <v>0.13307240704500978</v>
      </c>
      <c r="AH2395" s="74">
        <f>Assumps!$B$323*HLOOKUP(AH$6,Assumps!$D$324:$W$329,$B2395+3)*HLOOKUP(AH$6,Assumps!$D$324:$W$326,$C2395+1)*HLOOKUP(AH$6,Assumps!$D$324:$W$335,$D2395+6)*HLOOKUP(AH$6,Assumps!$D$324:$L$340,12+$C$2374)</f>
        <v>0.13307240704500978</v>
      </c>
      <c r="AI2395" s="74">
        <f>Assumps!$B$323*HLOOKUP(AI$6,Assumps!$D$324:$W$329,$B2395+3)*HLOOKUP(AI$6,Assumps!$D$324:$W$326,$C2395+1)*HLOOKUP(AI$6,Assumps!$D$324:$W$335,$D2395+6)*HLOOKUP(AI$6,Assumps!$D$324:$L$340,12+$C$2374)</f>
        <v>9.5890410958904104E-2</v>
      </c>
      <c r="AJ2395" s="74">
        <f>Assumps!$B$323*HLOOKUP(AJ$6,Assumps!$D$324:$W$329,$B2395+3)*HLOOKUP(AJ$6,Assumps!$D$324:$W$326,$C2395+1)*HLOOKUP(AJ$6,Assumps!$D$324:$W$335,$D2395+6)*HLOOKUP(AJ$6,Assumps!$D$324:$L$340,12+$C$2374)</f>
        <v>9.5890410958904104E-2</v>
      </c>
      <c r="AK2395" s="74">
        <f>Assumps!$B$323*HLOOKUP(AK$6,Assumps!$D$324:$W$329,$B2395+3)*HLOOKUP(AK$6,Assumps!$D$324:$W$326,$C2395+1)*HLOOKUP(AK$6,Assumps!$D$324:$W$335,$D2395+6)*HLOOKUP(AK$6,Assumps!$D$324:$L$340,12+$C$2374)</f>
        <v>9.5890410958904104E-2</v>
      </c>
      <c r="AL2395" s="74">
        <f>Assumps!$B$323*HLOOKUP(AL$6,Assumps!$D$324:$W$329,$B2395+3)*HLOOKUP(AL$6,Assumps!$D$324:$W$326,$C2395+1)*HLOOKUP(AL$6,Assumps!$D$324:$W$335,$D2395+6)*HLOOKUP(AL$6,Assumps!$D$324:$L$340,12+$C$2374)</f>
        <v>9.5890410958904104E-2</v>
      </c>
      <c r="AM2395" s="74">
        <f>Assumps!$B$323*HLOOKUP(AM$6,Assumps!$D$324:$W$329,$B2395+3)*HLOOKUP(AM$6,Assumps!$D$324:$W$326,$C2395+1)*HLOOKUP(AM$6,Assumps!$D$324:$W$335,$D2395+6)*HLOOKUP(AM$6,Assumps!$D$324:$L$340,12+$C$2374)</f>
        <v>0.11327900614345104</v>
      </c>
      <c r="AN2395" s="74">
        <f>Assumps!$B$323*HLOOKUP(AN$6,Assumps!$D$324:$W$329,$B2395+3)*HLOOKUP(AN$6,Assumps!$D$324:$W$326,$C2395+1)*HLOOKUP(AN$6,Assumps!$D$324:$W$335,$D2395+6)*HLOOKUP(AN$6,Assumps!$D$324:$L$340,12+$C$2374)</f>
        <v>0.11327900614345104</v>
      </c>
      <c r="AO2395" s="74">
        <f>Assumps!$B$323*HLOOKUP(AO$6,Assumps!$D$324:$W$329,$B2395+3)*HLOOKUP(AO$6,Assumps!$D$324:$W$326,$C2395+1)*HLOOKUP(AO$6,Assumps!$D$324:$W$335,$D2395+6)*HLOOKUP(AO$6,Assumps!$D$324:$L$340,12+$C$2374)</f>
        <v>0.11327900614345104</v>
      </c>
      <c r="AP2395" s="74">
        <f>Assumps!$B$323*HLOOKUP(AP$6,Assumps!$D$324:$W$329,$B2395+3)*HLOOKUP(AP$6,Assumps!$D$324:$W$326,$C2395+1)*HLOOKUP(AP$6,Assumps!$D$324:$W$335,$D2395+6)*HLOOKUP(AP$6,Assumps!$D$324:$L$340,12+$C$2374)</f>
        <v>0.11327900614345104</v>
      </c>
      <c r="AQ2395" s="74">
        <f>Assumps!$B$323*HLOOKUP(AQ$6,Assumps!$D$324:$W$329,$B2395+3)*HLOOKUP(AQ$6,Assumps!$D$324:$W$326,$C2395+1)*HLOOKUP(AQ$6,Assumps!$D$324:$W$335,$D2395+6)*HLOOKUP(AQ$6,Assumps!$D$324:$L$340,12+$C$2374)</f>
        <v>0.11327900614345104</v>
      </c>
      <c r="AR2395" s="74">
        <f>Assumps!$B$323*HLOOKUP(AR$6,Assumps!$D$324:$W$329,$B2395+3)*HLOOKUP(AR$6,Assumps!$D$324:$W$326,$C2395+1)*HLOOKUP(AR$6,Assumps!$D$324:$W$335,$D2395+6)*HLOOKUP(AR$6,Assumps!$D$324:$L$340,12+$C$2374)</f>
        <v>0.11327900614345104</v>
      </c>
      <c r="AS2395" s="74">
        <f>Assumps!$B$323*HLOOKUP(AS$6,Assumps!$D$324:$W$329,$B2395+3)*HLOOKUP(AS$6,Assumps!$D$324:$W$326,$C2395+1)*HLOOKUP(AS$6,Assumps!$D$324:$W$335,$D2395+6)*HLOOKUP(AS$6,Assumps!$D$324:$L$340,12+$C$2374)</f>
        <v>0.11327900614345104</v>
      </c>
      <c r="AT2395" s="74">
        <f>Assumps!$B$323*HLOOKUP(AT$6,Assumps!$D$324:$W$329,$B2395+3)*HLOOKUP(AT$6,Assumps!$D$324:$W$326,$C2395+1)*HLOOKUP(AT$6,Assumps!$D$324:$W$335,$D2395+6)*HLOOKUP(AT$6,Assumps!$D$324:$L$340,12+$C$2374)</f>
        <v>0.11327900614345104</v>
      </c>
      <c r="AU2395" s="74">
        <f>Assumps!$B$323*HLOOKUP(AU$6,Assumps!$D$324:$W$329,$B2395+3)*HLOOKUP(AU$6,Assumps!$D$324:$W$326,$C2395+1)*HLOOKUP(AU$6,Assumps!$D$324:$W$335,$D2395+6)*HLOOKUP(AU$6,Assumps!$D$324:$L$340,12+$C$2374)</f>
        <v>0.11327900614345104</v>
      </c>
      <c r="AV2395" s="74">
        <f>Assumps!$B$323*HLOOKUP(AV$6,Assumps!$D$324:$W$329,$B2395+3)*HLOOKUP(AV$6,Assumps!$D$324:$W$326,$C2395+1)*HLOOKUP(AV$6,Assumps!$D$324:$W$335,$D2395+6)*HLOOKUP(AV$6,Assumps!$D$324:$L$340,12+$C$2374)</f>
        <v>0.11327900614345104</v>
      </c>
      <c r="AW2395" s="74">
        <f>Assumps!$B$323*HLOOKUP(AW$6,Assumps!$D$324:$W$329,$B2395+3)*HLOOKUP(AW$6,Assumps!$D$324:$W$326,$C2395+1)*HLOOKUP(AW$6,Assumps!$D$324:$W$335,$D2395+6)*HLOOKUP(AW$6,Assumps!$D$324:$L$340,12+$C$2374)</f>
        <v>0.11327900614345104</v>
      </c>
      <c r="AX2395" s="74">
        <f>Assumps!$B$323*HLOOKUP(AX$6,Assumps!$D$324:$W$329,$B2395+3)*HLOOKUP(AX$6,Assumps!$D$324:$W$326,$C2395+1)*HLOOKUP(AX$6,Assumps!$D$324:$W$335,$D2395+6)*HLOOKUP(AX$6,Assumps!$D$324:$L$340,12+$C$2374)</f>
        <v>0.11327900614345104</v>
      </c>
      <c r="AY2395" s="74">
        <f>Assumps!$B$323*HLOOKUP(AY$6,Assumps!$D$324:$W$329,$B2395+3)*HLOOKUP(AY$6,Assumps!$D$324:$W$326,$C2395+1)*HLOOKUP(AY$6,Assumps!$D$324:$W$335,$D2395+6)*HLOOKUP(AY$6,Assumps!$D$324:$L$340,12+$C$2374)</f>
        <v>0.11327900614345104</v>
      </c>
      <c r="AZ2395" s="74">
        <f>Assumps!$B$323*HLOOKUP(AZ$6,Assumps!$D$324:$W$329,$B2395+3)*HLOOKUP(AZ$6,Assumps!$D$324:$W$326,$C2395+1)*HLOOKUP(AZ$6,Assumps!$D$324:$W$335,$D2395+6)*HLOOKUP(AZ$6,Assumps!$D$324:$L$340,12+$C$2374)</f>
        <v>0.11327900614345104</v>
      </c>
      <c r="BA2395" s="74">
        <f>Assumps!$B$323*HLOOKUP(BA$6,Assumps!$D$324:$W$329,$B2395+3)*HLOOKUP(BA$6,Assumps!$D$324:$W$326,$C2395+1)*HLOOKUP(BA$6,Assumps!$D$324:$W$335,$D2395+6)*HLOOKUP(BA$6,Assumps!$D$324:$L$340,12+$C$2374)</f>
        <v>0.11327900614345104</v>
      </c>
      <c r="BB2395" s="74">
        <f>Assumps!$B$323*HLOOKUP(BB$6,Assumps!$D$324:$W$329,$B2395+3)*HLOOKUP(BB$6,Assumps!$D$324:$W$326,$C2395+1)*HLOOKUP(BB$6,Assumps!$D$324:$W$335,$D2395+6)*HLOOKUP(BB$6,Assumps!$D$324:$L$340,12+$C$2374)</f>
        <v>0.11327900614345104</v>
      </c>
      <c r="BC2395" s="74">
        <f>Assumps!$B$323*HLOOKUP(BC$6,Assumps!$D$324:$W$329,$B2395+3)*HLOOKUP(BC$6,Assumps!$D$324:$W$326,$C2395+1)*HLOOKUP(BC$6,Assumps!$D$324:$W$335,$D2395+6)*HLOOKUP(BC$6,Assumps!$D$324:$L$340,12+$C$2374)</f>
        <v>0.11327900614345104</v>
      </c>
      <c r="BD2395" s="74">
        <f>Assumps!$B$323*HLOOKUP(BD$6,Assumps!$D$324:$W$329,$B2395+3)*HLOOKUP(BD$6,Assumps!$D$324:$W$326,$C2395+1)*HLOOKUP(BD$6,Assumps!$D$324:$W$335,$D2395+6)*HLOOKUP(BD$6,Assumps!$D$324:$L$340,12+$C$2374)</f>
        <v>0.11327900614345104</v>
      </c>
      <c r="BE2395" s="74">
        <f>Assumps!$B$323*HLOOKUP(BE$6,Assumps!$D$324:$W$329,$B2395+3)*HLOOKUP(BE$6,Assumps!$D$324:$W$326,$C2395+1)*HLOOKUP(BE$6,Assumps!$D$324:$W$335,$D2395+6)*HLOOKUP(BE$6,Assumps!$D$324:$L$340,12+$C$2374)</f>
        <v>0.11327900614345104</v>
      </c>
      <c r="BF2395" s="74">
        <f>Assumps!$B$323*HLOOKUP(BF$6,Assumps!$D$324:$W$329,$B2395+3)*HLOOKUP(BF$6,Assumps!$D$324:$W$326,$C2395+1)*HLOOKUP(BF$6,Assumps!$D$324:$W$335,$D2395+6)*HLOOKUP(BF$6,Assumps!$D$324:$L$340,12+$C$2374)</f>
        <v>0.11327900614345104</v>
      </c>
      <c r="BG2395" s="74">
        <f>Assumps!$B$323*HLOOKUP(BG$6,Assumps!$D$324:$W$329,$B2395+3)*HLOOKUP(BG$6,Assumps!$D$324:$W$326,$C2395+1)*HLOOKUP(BG$6,Assumps!$D$324:$W$335,$D2395+6)*HLOOKUP(BG$6,Assumps!$D$324:$L$340,12+$C$2374)</f>
        <v>0.11327900614345104</v>
      </c>
      <c r="BH2395" s="74">
        <f>Assumps!$B$323*HLOOKUP(BH$6,Assumps!$D$324:$W$329,$B2395+3)*HLOOKUP(BH$6,Assumps!$D$324:$W$326,$C2395+1)*HLOOKUP(BH$6,Assumps!$D$324:$W$335,$D2395+6)*HLOOKUP(BH$6,Assumps!$D$324:$L$340,12+$C$2374)</f>
        <v>0.11327900614345104</v>
      </c>
      <c r="BI2395" s="74">
        <f>Assumps!$B$323*HLOOKUP(BI$6,Assumps!$D$324:$W$329,$B2395+3)*HLOOKUP(BI$6,Assumps!$D$324:$W$326,$C2395+1)*HLOOKUP(BI$6,Assumps!$D$324:$W$335,$D2395+6)*HLOOKUP(BI$6,Assumps!$D$324:$L$340,12+$C$2374)</f>
        <v>0.11327900614345104</v>
      </c>
      <c r="BJ2395" s="74">
        <f>Assumps!$B$323*HLOOKUP(BJ$6,Assumps!$D$324:$W$329,$B2395+3)*HLOOKUP(BJ$6,Assumps!$D$324:$W$326,$C2395+1)*HLOOKUP(BJ$6,Assumps!$D$324:$W$335,$D2395+6)*HLOOKUP(BJ$6,Assumps!$D$324:$L$340,12+$C$2374)</f>
        <v>0.11327900614345104</v>
      </c>
      <c r="BK2395" s="74">
        <f>Assumps!$B$323*HLOOKUP(BK$6,Assumps!$D$324:$W$329,$B2395+3)*HLOOKUP(BK$6,Assumps!$D$324:$W$326,$C2395+1)*HLOOKUP(BK$6,Assumps!$D$324:$W$335,$D2395+6)*HLOOKUP(BK$6,Assumps!$D$324:$L$340,12+$C$2374)</f>
        <v>0.11327900614345104</v>
      </c>
      <c r="BL2395" s="74">
        <f>Assumps!$B$323*HLOOKUP(BL$6,Assumps!$D$324:$W$329,$B2395+3)*HLOOKUP(BL$6,Assumps!$D$324:$W$326,$C2395+1)*HLOOKUP(BL$6,Assumps!$D$324:$W$335,$D2395+6)*HLOOKUP(BL$6,Assumps!$D$324:$L$340,12+$C$2374)</f>
        <v>0.11327900614345104</v>
      </c>
      <c r="BM2395" s="74">
        <f>Assumps!$B$323*HLOOKUP(BM$6,Assumps!$D$324:$W$329,$B2395+3)*HLOOKUP(BM$6,Assumps!$D$324:$W$326,$C2395+1)*HLOOKUP(BM$6,Assumps!$D$324:$W$335,$D2395+6)*HLOOKUP(BM$6,Assumps!$D$324:$L$340,12+$C$2374)</f>
        <v>0.11327900614345104</v>
      </c>
      <c r="BN2395" s="74">
        <f>Assumps!$B$323*HLOOKUP(BN$6,Assumps!$D$324:$W$329,$B2395+3)*HLOOKUP(BN$6,Assumps!$D$324:$W$326,$C2395+1)*HLOOKUP(BN$6,Assumps!$D$324:$W$335,$D2395+6)*HLOOKUP(BN$6,Assumps!$D$324:$L$340,12+$C$2374)</f>
        <v>0.11327900614345104</v>
      </c>
      <c r="BO2395" s="74">
        <f>Assumps!$B$323*HLOOKUP(BO$6,Assumps!$D$324:$W$329,$B2395+3)*HLOOKUP(BO$6,Assumps!$D$324:$W$326,$C2395+1)*HLOOKUP(BO$6,Assumps!$D$324:$W$335,$D2395+6)*HLOOKUP(BO$6,Assumps!$D$324:$L$340,12+$C$2374)</f>
        <v>0.11327900614345104</v>
      </c>
      <c r="BP2395" s="74">
        <f>Assumps!$B$323*HLOOKUP(BP$6,Assumps!$D$324:$W$329,$B2395+3)*HLOOKUP(BP$6,Assumps!$D$324:$W$326,$C2395+1)*HLOOKUP(BP$6,Assumps!$D$324:$W$335,$D2395+6)*HLOOKUP(BP$6,Assumps!$D$324:$L$340,12+$C$2374)</f>
        <v>0.11327900614345104</v>
      </c>
      <c r="BQ2395" s="74">
        <f>Assumps!$B$323*HLOOKUP(BQ$6,Assumps!$D$324:$W$329,$B2395+3)*HLOOKUP(BQ$6,Assumps!$D$324:$W$326,$C2395+1)*HLOOKUP(BQ$6,Assumps!$D$324:$W$335,$D2395+6)*HLOOKUP(BQ$6,Assumps!$D$324:$L$340,12+$C$2374)</f>
        <v>0.11327900614345104</v>
      </c>
      <c r="BR2395" s="74">
        <f>Assumps!$B$323*HLOOKUP(BR$6,Assumps!$D$324:$W$329,$B2395+3)*HLOOKUP(BR$6,Assumps!$D$324:$W$326,$C2395+1)*HLOOKUP(BR$6,Assumps!$D$324:$W$335,$D2395+6)*HLOOKUP(BR$6,Assumps!$D$324:$L$340,12+$C$2374)</f>
        <v>0.11327900614345104</v>
      </c>
      <c r="BS2395" s="74">
        <f>Assumps!$B$323*HLOOKUP(BS$6,Assumps!$D$324:$W$329,$B2395+3)*HLOOKUP(BS$6,Assumps!$D$324:$W$326,$C2395+1)*HLOOKUP(BS$6,Assumps!$D$324:$W$335,$D2395+6)*HLOOKUP(BS$6,Assumps!$D$324:$L$340,12+$C$2374)</f>
        <v>0.11327900614345104</v>
      </c>
      <c r="BT2395" s="74">
        <f>Assumps!$B$323*HLOOKUP(BT$6,Assumps!$D$324:$W$329,$B2395+3)*HLOOKUP(BT$6,Assumps!$D$324:$W$326,$C2395+1)*HLOOKUP(BT$6,Assumps!$D$324:$W$335,$D2395+6)*HLOOKUP(BT$6,Assumps!$D$324:$L$340,12+$C$2374)</f>
        <v>0.11327900614345104</v>
      </c>
      <c r="BU2395" s="74">
        <f>Assumps!$B$323*HLOOKUP(BU$6,Assumps!$D$324:$W$329,$B2395+3)*HLOOKUP(BU$6,Assumps!$D$324:$W$326,$C2395+1)*HLOOKUP(BU$6,Assumps!$D$324:$W$335,$D2395+6)*HLOOKUP(BU$6,Assumps!$D$324:$L$340,12+$C$2374)</f>
        <v>0.11327900614345104</v>
      </c>
      <c r="BV2395" s="74">
        <f>Assumps!$B$323*HLOOKUP(BV$6,Assumps!$D$324:$W$329,$B2395+3)*HLOOKUP(BV$6,Assumps!$D$324:$W$326,$C2395+1)*HLOOKUP(BV$6,Assumps!$D$324:$W$335,$D2395+6)*HLOOKUP(BV$6,Assumps!$D$324:$L$340,12+$C$2374)</f>
        <v>0.11327900614345104</v>
      </c>
      <c r="BW2395" s="74">
        <f>Assumps!$B$323*HLOOKUP(BW$6,Assumps!$D$324:$W$329,$B2395+3)*HLOOKUP(BW$6,Assumps!$D$324:$W$326,$C2395+1)*HLOOKUP(BW$6,Assumps!$D$324:$W$335,$D2395+6)*HLOOKUP(BW$6,Assumps!$D$324:$L$340,12+$C$2374)</f>
        <v>0.11327900614345104</v>
      </c>
      <c r="BX2395" s="74">
        <f>Assumps!$B$323*HLOOKUP(BX$6,Assumps!$D$324:$W$329,$B2395+3)*HLOOKUP(BX$6,Assumps!$D$324:$W$326,$C2395+1)*HLOOKUP(BX$6,Assumps!$D$324:$W$335,$D2395+6)*HLOOKUP(BX$6,Assumps!$D$324:$L$340,12+$C$2374)</f>
        <v>0.11327900614345104</v>
      </c>
      <c r="BY2395" s="74">
        <f>Assumps!$B$323*HLOOKUP(BY$6,Assumps!$D$324:$W$329,$B2395+3)*HLOOKUP(BY$6,Assumps!$D$324:$W$326,$C2395+1)*HLOOKUP(BY$6,Assumps!$D$324:$W$335,$D2395+6)*HLOOKUP(BY$6,Assumps!$D$324:$L$340,12+$C$2374)</f>
        <v>0.11327900614345104</v>
      </c>
      <c r="BZ2395" s="74">
        <f>Assumps!$B$323*HLOOKUP(BZ$6,Assumps!$D$324:$W$329,$B2395+3)*HLOOKUP(BZ$6,Assumps!$D$324:$W$326,$C2395+1)*HLOOKUP(BZ$6,Assumps!$D$324:$W$335,$D2395+6)*HLOOKUP(BZ$6,Assumps!$D$324:$L$340,12+$C$2374)</f>
        <v>0.11327900614345104</v>
      </c>
      <c r="CA2395" s="74">
        <f>Assumps!$B$323*HLOOKUP(CA$6,Assumps!$D$324:$W$329,$B2395+3)*HLOOKUP(CA$6,Assumps!$D$324:$W$326,$C2395+1)*HLOOKUP(CA$6,Assumps!$D$324:$W$335,$D2395+6)*HLOOKUP(CA$6,Assumps!$D$324:$L$340,12+$C$2374)</f>
        <v>0.11327900614345104</v>
      </c>
      <c r="CB2395" s="74">
        <f>Assumps!$B$323*HLOOKUP(CB$6,Assumps!$D$324:$W$329,$B2395+3)*HLOOKUP(CB$6,Assumps!$D$324:$W$326,$C2395+1)*HLOOKUP(CB$6,Assumps!$D$324:$W$335,$D2395+6)*HLOOKUP(CB$6,Assumps!$D$324:$L$340,12+$C$2374)</f>
        <v>0.11327900614345104</v>
      </c>
      <c r="CC2395" s="74">
        <f>Assumps!$B$323*HLOOKUP(CC$6,Assumps!$D$324:$W$329,$B2395+3)*HLOOKUP(CC$6,Assumps!$D$324:$W$326,$C2395+1)*HLOOKUP(CC$6,Assumps!$D$324:$W$335,$D2395+6)*HLOOKUP(CC$6,Assumps!$D$324:$L$340,12+$C$2374)</f>
        <v>0.11327900614345104</v>
      </c>
      <c r="CD2395" s="74">
        <f>Assumps!$B$323*HLOOKUP(CD$6,Assumps!$D$324:$W$329,$B2395+3)*HLOOKUP(CD$6,Assumps!$D$324:$W$326,$C2395+1)*HLOOKUP(CD$6,Assumps!$D$324:$W$335,$D2395+6)*HLOOKUP(CD$6,Assumps!$D$324:$L$340,12+$C$2374)</f>
        <v>0.11327900614345104</v>
      </c>
      <c r="CE2395" s="74">
        <f>Assumps!$B$323*HLOOKUP(CE$6,Assumps!$D$324:$W$329,$B2395+3)*HLOOKUP(CE$6,Assumps!$D$324:$W$326,$C2395+1)*HLOOKUP(CE$6,Assumps!$D$324:$W$335,$D2395+6)*HLOOKUP(CE$6,Assumps!$D$324:$L$340,12+$C$2374)</f>
        <v>0.11327900614345104</v>
      </c>
      <c r="CF2395" s="74">
        <f>Assumps!$B$323*HLOOKUP(CF$6,Assumps!$D$324:$W$329,$B2395+3)*HLOOKUP(CF$6,Assumps!$D$324:$W$326,$C2395+1)*HLOOKUP(CF$6,Assumps!$D$324:$W$335,$D2395+6)*HLOOKUP(CF$6,Assumps!$D$324:$L$340,12+$C$2374)</f>
        <v>0.11327900614345104</v>
      </c>
      <c r="CG2395" s="74">
        <f>Assumps!$B$323*HLOOKUP(CG$6,Assumps!$D$324:$W$329,$B2395+3)*HLOOKUP(CG$6,Assumps!$D$324:$W$326,$C2395+1)*HLOOKUP(CG$6,Assumps!$D$324:$W$335,$D2395+6)*HLOOKUP(CG$6,Assumps!$D$324:$L$340,12+$C$2374)</f>
        <v>0.11327900614345104</v>
      </c>
      <c r="CH2395" s="74">
        <f>Assumps!$B$323*HLOOKUP(CH$6,Assumps!$D$324:$W$329,$B2395+3)*HLOOKUP(CH$6,Assumps!$D$324:$W$326,$C2395+1)*HLOOKUP(CH$6,Assumps!$D$324:$W$335,$D2395+6)*HLOOKUP(CH$6,Assumps!$D$324:$L$340,12+$C$2374)</f>
        <v>0.11327900614345104</v>
      </c>
    </row>
    <row r="2396" spans="2:86">
      <c r="B2396" s="20">
        <v>2</v>
      </c>
      <c r="C2396" s="20">
        <v>2</v>
      </c>
      <c r="D2396" s="20">
        <v>5</v>
      </c>
      <c r="E2396" s="20">
        <v>225</v>
      </c>
      <c r="G2396" s="74">
        <f>Assumps!$B$323*HLOOKUP(G$6,Assumps!$D$324:$W$329,$B2396+3)*HLOOKUP(G$6,Assumps!$D$324:$W$326,$C2396+1)*HLOOKUP(G$6,Assumps!$D$324:$W$335,$D2396+6)*HLOOKUP(G$6,Assumps!$D$324:$L$340,12+$C$2374)</f>
        <v>0.18604651162790697</v>
      </c>
      <c r="H2396" s="74">
        <f>Assumps!$B$323*HLOOKUP(H$6,Assumps!$D$324:$W$329,$B2396+3)*HLOOKUP(H$6,Assumps!$D$324:$W$326,$C2396+1)*HLOOKUP(H$6,Assumps!$D$324:$W$335,$D2396+6)*HLOOKUP(H$6,Assumps!$D$324:$L$340,12+$C$2374)</f>
        <v>0.18604651162790697</v>
      </c>
      <c r="I2396" s="74">
        <f>Assumps!$B$323*HLOOKUP(I$6,Assumps!$D$324:$W$329,$B2396+3)*HLOOKUP(I$6,Assumps!$D$324:$W$326,$C2396+1)*HLOOKUP(I$6,Assumps!$D$324:$W$335,$D2396+6)*HLOOKUP(I$6,Assumps!$D$324:$L$340,12+$C$2374)</f>
        <v>0.18604651162790697</v>
      </c>
      <c r="J2396" s="74">
        <f>Assumps!$B$323*HLOOKUP(J$6,Assumps!$D$324:$W$329,$B2396+3)*HLOOKUP(J$6,Assumps!$D$324:$W$326,$C2396+1)*HLOOKUP(J$6,Assumps!$D$324:$W$335,$D2396+6)*HLOOKUP(J$6,Assumps!$D$324:$L$340,12+$C$2374)</f>
        <v>0.18604651162790697</v>
      </c>
      <c r="K2396" s="74">
        <f>Assumps!$B$323*HLOOKUP(K$6,Assumps!$D$324:$W$329,$B2396+3)*HLOOKUP(K$6,Assumps!$D$324:$W$326,$C2396+1)*HLOOKUP(K$6,Assumps!$D$324:$W$335,$D2396+6)*HLOOKUP(K$6,Assumps!$D$324:$L$340,12+$C$2374)</f>
        <v>0.13436692506459949</v>
      </c>
      <c r="L2396" s="74">
        <f>Assumps!$B$323*HLOOKUP(L$6,Assumps!$D$324:$W$329,$B2396+3)*HLOOKUP(L$6,Assumps!$D$324:$W$326,$C2396+1)*HLOOKUP(L$6,Assumps!$D$324:$W$335,$D2396+6)*HLOOKUP(L$6,Assumps!$D$324:$L$340,12+$C$2374)</f>
        <v>0.13436692506459949</v>
      </c>
      <c r="M2396" s="74">
        <f>Assumps!$B$323*HLOOKUP(M$6,Assumps!$D$324:$W$329,$B2396+3)*HLOOKUP(M$6,Assumps!$D$324:$W$326,$C2396+1)*HLOOKUP(M$6,Assumps!$D$324:$W$335,$D2396+6)*HLOOKUP(M$6,Assumps!$D$324:$L$340,12+$C$2374)</f>
        <v>0.13436692506459949</v>
      </c>
      <c r="N2396" s="74">
        <f>Assumps!$B$323*HLOOKUP(N$6,Assumps!$D$324:$W$329,$B2396+3)*HLOOKUP(N$6,Assumps!$D$324:$W$326,$C2396+1)*HLOOKUP(N$6,Assumps!$D$324:$W$335,$D2396+6)*HLOOKUP(N$6,Assumps!$D$324:$L$340,12+$C$2374)</f>
        <v>0.13436692506459949</v>
      </c>
      <c r="O2396" s="74">
        <f>Assumps!$B$323*HLOOKUP(O$6,Assumps!$D$324:$W$329,$B2396+3)*HLOOKUP(O$6,Assumps!$D$324:$W$326,$C2396+1)*HLOOKUP(O$6,Assumps!$D$324:$W$335,$D2396+6)*HLOOKUP(O$6,Assumps!$D$324:$L$340,12+$C$2374)</f>
        <v>6.6889632107023408E-2</v>
      </c>
      <c r="P2396" s="74">
        <f>Assumps!$B$323*HLOOKUP(P$6,Assumps!$D$324:$W$329,$B2396+3)*HLOOKUP(P$6,Assumps!$D$324:$W$326,$C2396+1)*HLOOKUP(P$6,Assumps!$D$324:$W$335,$D2396+6)*HLOOKUP(P$6,Assumps!$D$324:$L$340,12+$C$2374)</f>
        <v>6.6889632107023408E-2</v>
      </c>
      <c r="Q2396" s="74">
        <f>Assumps!$B$323*HLOOKUP(Q$6,Assumps!$D$324:$W$329,$B2396+3)*HLOOKUP(Q$6,Assumps!$D$324:$W$326,$C2396+1)*HLOOKUP(Q$6,Assumps!$D$324:$W$335,$D2396+6)*HLOOKUP(Q$6,Assumps!$D$324:$L$340,12+$C$2374)</f>
        <v>6.6889632107023408E-2</v>
      </c>
      <c r="R2396" s="74">
        <f>Assumps!$B$323*HLOOKUP(R$6,Assumps!$D$324:$W$329,$B2396+3)*HLOOKUP(R$6,Assumps!$D$324:$W$326,$C2396+1)*HLOOKUP(R$6,Assumps!$D$324:$W$335,$D2396+6)*HLOOKUP(R$6,Assumps!$D$324:$L$340,12+$C$2374)</f>
        <v>6.6889632107023408E-2</v>
      </c>
      <c r="S2396" s="74">
        <f>Assumps!$B$323*HLOOKUP(S$6,Assumps!$D$324:$W$329,$B2396+3)*HLOOKUP(S$6,Assumps!$D$324:$W$326,$C2396+1)*HLOOKUP(S$6,Assumps!$D$324:$W$335,$D2396+6)*HLOOKUP(S$6,Assumps!$D$324:$L$340,12+$C$2374)</f>
        <v>5.5908513341804321E-2</v>
      </c>
      <c r="T2396" s="74">
        <f>Assumps!$B$323*HLOOKUP(T$6,Assumps!$D$324:$W$329,$B2396+3)*HLOOKUP(T$6,Assumps!$D$324:$W$326,$C2396+1)*HLOOKUP(T$6,Assumps!$D$324:$W$335,$D2396+6)*HLOOKUP(T$6,Assumps!$D$324:$L$340,12+$C$2374)</f>
        <v>5.5908513341804321E-2</v>
      </c>
      <c r="U2396" s="74">
        <f>Assumps!$B$323*HLOOKUP(U$6,Assumps!$D$324:$W$329,$B2396+3)*HLOOKUP(U$6,Assumps!$D$324:$W$326,$C2396+1)*HLOOKUP(U$6,Assumps!$D$324:$W$335,$D2396+6)*HLOOKUP(U$6,Assumps!$D$324:$L$340,12+$C$2374)</f>
        <v>5.5908513341804321E-2</v>
      </c>
      <c r="V2396" s="74">
        <f>Assumps!$B$323*HLOOKUP(V$6,Assumps!$D$324:$W$329,$B2396+3)*HLOOKUP(V$6,Assumps!$D$324:$W$326,$C2396+1)*HLOOKUP(V$6,Assumps!$D$324:$W$335,$D2396+6)*HLOOKUP(V$6,Assumps!$D$324:$L$340,12+$C$2374)</f>
        <v>5.5908513341804321E-2</v>
      </c>
      <c r="W2396" s="74">
        <f>Assumps!$B$323*HLOOKUP(W$6,Assumps!$D$324:$W$329,$B2396+3)*HLOOKUP(W$6,Assumps!$D$324:$W$326,$C2396+1)*HLOOKUP(W$6,Assumps!$D$324:$W$335,$D2396+6)*HLOOKUP(W$6,Assumps!$D$324:$L$340,12+$C$2374)</f>
        <v>5.0285714285714288E-2</v>
      </c>
      <c r="X2396" s="74">
        <f>Assumps!$B$323*HLOOKUP(X$6,Assumps!$D$324:$W$329,$B2396+3)*HLOOKUP(X$6,Assumps!$D$324:$W$326,$C2396+1)*HLOOKUP(X$6,Assumps!$D$324:$W$335,$D2396+6)*HLOOKUP(X$6,Assumps!$D$324:$L$340,12+$C$2374)</f>
        <v>5.0285714285714288E-2</v>
      </c>
      <c r="Y2396" s="74">
        <f>Assumps!$B$323*HLOOKUP(Y$6,Assumps!$D$324:$W$329,$B2396+3)*HLOOKUP(Y$6,Assumps!$D$324:$W$326,$C2396+1)*HLOOKUP(Y$6,Assumps!$D$324:$W$335,$D2396+6)*HLOOKUP(Y$6,Assumps!$D$324:$L$340,12+$C$2374)</f>
        <v>5.0285714285714288E-2</v>
      </c>
      <c r="Z2396" s="74">
        <f>Assumps!$B$323*HLOOKUP(Z$6,Assumps!$D$324:$W$329,$B2396+3)*HLOOKUP(Z$6,Assumps!$D$324:$W$326,$C2396+1)*HLOOKUP(Z$6,Assumps!$D$324:$W$335,$D2396+6)*HLOOKUP(Z$6,Assumps!$D$324:$L$340,12+$C$2374)</f>
        <v>5.0285714285714288E-2</v>
      </c>
      <c r="AA2396" s="74">
        <f>Assumps!$B$323*HLOOKUP(AA$6,Assumps!$D$324:$W$329,$B2396+3)*HLOOKUP(AA$6,Assumps!$D$324:$W$326,$C2396+1)*HLOOKUP(AA$6,Assumps!$D$324:$W$335,$D2396+6)*HLOOKUP(AA$6,Assumps!$D$324:$L$340,12+$C$2374)</f>
        <v>0.11087420042643924</v>
      </c>
      <c r="AB2396" s="74">
        <f>Assumps!$B$323*HLOOKUP(AB$6,Assumps!$D$324:$W$329,$B2396+3)*HLOOKUP(AB$6,Assumps!$D$324:$W$326,$C2396+1)*HLOOKUP(AB$6,Assumps!$D$324:$W$335,$D2396+6)*HLOOKUP(AB$6,Assumps!$D$324:$L$340,12+$C$2374)</f>
        <v>0.11087420042643924</v>
      </c>
      <c r="AC2396" s="74">
        <f>Assumps!$B$323*HLOOKUP(AC$6,Assumps!$D$324:$W$329,$B2396+3)*HLOOKUP(AC$6,Assumps!$D$324:$W$326,$C2396+1)*HLOOKUP(AC$6,Assumps!$D$324:$W$335,$D2396+6)*HLOOKUP(AC$6,Assumps!$D$324:$L$340,12+$C$2374)</f>
        <v>0.11087420042643924</v>
      </c>
      <c r="AD2396" s="74">
        <f>Assumps!$B$323*HLOOKUP(AD$6,Assumps!$D$324:$W$329,$B2396+3)*HLOOKUP(AD$6,Assumps!$D$324:$W$326,$C2396+1)*HLOOKUP(AD$6,Assumps!$D$324:$W$335,$D2396+6)*HLOOKUP(AD$6,Assumps!$D$324:$L$340,12+$C$2374)</f>
        <v>0.11087420042643924</v>
      </c>
      <c r="AE2396" s="74">
        <f>Assumps!$B$323*HLOOKUP(AE$6,Assumps!$D$324:$W$329,$B2396+3)*HLOOKUP(AE$6,Assumps!$D$324:$W$326,$C2396+1)*HLOOKUP(AE$6,Assumps!$D$324:$W$335,$D2396+6)*HLOOKUP(AE$6,Assumps!$D$324:$L$340,12+$C$2374)</f>
        <v>0.13307240704500978</v>
      </c>
      <c r="AF2396" s="74">
        <f>Assumps!$B$323*HLOOKUP(AF$6,Assumps!$D$324:$W$329,$B2396+3)*HLOOKUP(AF$6,Assumps!$D$324:$W$326,$C2396+1)*HLOOKUP(AF$6,Assumps!$D$324:$W$335,$D2396+6)*HLOOKUP(AF$6,Assumps!$D$324:$L$340,12+$C$2374)</f>
        <v>0.13307240704500978</v>
      </c>
      <c r="AG2396" s="74">
        <f>Assumps!$B$323*HLOOKUP(AG$6,Assumps!$D$324:$W$329,$B2396+3)*HLOOKUP(AG$6,Assumps!$D$324:$W$326,$C2396+1)*HLOOKUP(AG$6,Assumps!$D$324:$W$335,$D2396+6)*HLOOKUP(AG$6,Assumps!$D$324:$L$340,12+$C$2374)</f>
        <v>0.13307240704500978</v>
      </c>
      <c r="AH2396" s="74">
        <f>Assumps!$B$323*HLOOKUP(AH$6,Assumps!$D$324:$W$329,$B2396+3)*HLOOKUP(AH$6,Assumps!$D$324:$W$326,$C2396+1)*HLOOKUP(AH$6,Assumps!$D$324:$W$335,$D2396+6)*HLOOKUP(AH$6,Assumps!$D$324:$L$340,12+$C$2374)</f>
        <v>0.13307240704500978</v>
      </c>
      <c r="AI2396" s="74">
        <f>Assumps!$B$323*HLOOKUP(AI$6,Assumps!$D$324:$W$329,$B2396+3)*HLOOKUP(AI$6,Assumps!$D$324:$W$326,$C2396+1)*HLOOKUP(AI$6,Assumps!$D$324:$W$335,$D2396+6)*HLOOKUP(AI$6,Assumps!$D$324:$L$340,12+$C$2374)</f>
        <v>9.5890410958904104E-2</v>
      </c>
      <c r="AJ2396" s="74">
        <f>Assumps!$B$323*HLOOKUP(AJ$6,Assumps!$D$324:$W$329,$B2396+3)*HLOOKUP(AJ$6,Assumps!$D$324:$W$326,$C2396+1)*HLOOKUP(AJ$6,Assumps!$D$324:$W$335,$D2396+6)*HLOOKUP(AJ$6,Assumps!$D$324:$L$340,12+$C$2374)</f>
        <v>9.5890410958904104E-2</v>
      </c>
      <c r="AK2396" s="74">
        <f>Assumps!$B$323*HLOOKUP(AK$6,Assumps!$D$324:$W$329,$B2396+3)*HLOOKUP(AK$6,Assumps!$D$324:$W$326,$C2396+1)*HLOOKUP(AK$6,Assumps!$D$324:$W$335,$D2396+6)*HLOOKUP(AK$6,Assumps!$D$324:$L$340,12+$C$2374)</f>
        <v>9.5890410958904104E-2</v>
      </c>
      <c r="AL2396" s="74">
        <f>Assumps!$B$323*HLOOKUP(AL$6,Assumps!$D$324:$W$329,$B2396+3)*HLOOKUP(AL$6,Assumps!$D$324:$W$326,$C2396+1)*HLOOKUP(AL$6,Assumps!$D$324:$W$335,$D2396+6)*HLOOKUP(AL$6,Assumps!$D$324:$L$340,12+$C$2374)</f>
        <v>9.5890410958904104E-2</v>
      </c>
      <c r="AM2396" s="74">
        <f>Assumps!$B$323*HLOOKUP(AM$6,Assumps!$D$324:$W$329,$B2396+3)*HLOOKUP(AM$6,Assumps!$D$324:$W$326,$C2396+1)*HLOOKUP(AM$6,Assumps!$D$324:$W$335,$D2396+6)*HLOOKUP(AM$6,Assumps!$D$324:$L$340,12+$C$2374)</f>
        <v>0.11327900614345104</v>
      </c>
      <c r="AN2396" s="74">
        <f>Assumps!$B$323*HLOOKUP(AN$6,Assumps!$D$324:$W$329,$B2396+3)*HLOOKUP(AN$6,Assumps!$D$324:$W$326,$C2396+1)*HLOOKUP(AN$6,Assumps!$D$324:$W$335,$D2396+6)*HLOOKUP(AN$6,Assumps!$D$324:$L$340,12+$C$2374)</f>
        <v>0.11327900614345104</v>
      </c>
      <c r="AO2396" s="74">
        <f>Assumps!$B$323*HLOOKUP(AO$6,Assumps!$D$324:$W$329,$B2396+3)*HLOOKUP(AO$6,Assumps!$D$324:$W$326,$C2396+1)*HLOOKUP(AO$6,Assumps!$D$324:$W$335,$D2396+6)*HLOOKUP(AO$6,Assumps!$D$324:$L$340,12+$C$2374)</f>
        <v>0.11327900614345104</v>
      </c>
      <c r="AP2396" s="74">
        <f>Assumps!$B$323*HLOOKUP(AP$6,Assumps!$D$324:$W$329,$B2396+3)*HLOOKUP(AP$6,Assumps!$D$324:$W$326,$C2396+1)*HLOOKUP(AP$6,Assumps!$D$324:$W$335,$D2396+6)*HLOOKUP(AP$6,Assumps!$D$324:$L$340,12+$C$2374)</f>
        <v>0.11327900614345104</v>
      </c>
      <c r="AQ2396" s="74">
        <f>Assumps!$B$323*HLOOKUP(AQ$6,Assumps!$D$324:$W$329,$B2396+3)*HLOOKUP(AQ$6,Assumps!$D$324:$W$326,$C2396+1)*HLOOKUP(AQ$6,Assumps!$D$324:$W$335,$D2396+6)*HLOOKUP(AQ$6,Assumps!$D$324:$L$340,12+$C$2374)</f>
        <v>0.11327900614345104</v>
      </c>
      <c r="AR2396" s="74">
        <f>Assumps!$B$323*HLOOKUP(AR$6,Assumps!$D$324:$W$329,$B2396+3)*HLOOKUP(AR$6,Assumps!$D$324:$W$326,$C2396+1)*HLOOKUP(AR$6,Assumps!$D$324:$W$335,$D2396+6)*HLOOKUP(AR$6,Assumps!$D$324:$L$340,12+$C$2374)</f>
        <v>0.11327900614345104</v>
      </c>
      <c r="AS2396" s="74">
        <f>Assumps!$B$323*HLOOKUP(AS$6,Assumps!$D$324:$W$329,$B2396+3)*HLOOKUP(AS$6,Assumps!$D$324:$W$326,$C2396+1)*HLOOKUP(AS$6,Assumps!$D$324:$W$335,$D2396+6)*HLOOKUP(AS$6,Assumps!$D$324:$L$340,12+$C$2374)</f>
        <v>0.11327900614345104</v>
      </c>
      <c r="AT2396" s="74">
        <f>Assumps!$B$323*HLOOKUP(AT$6,Assumps!$D$324:$W$329,$B2396+3)*HLOOKUP(AT$6,Assumps!$D$324:$W$326,$C2396+1)*HLOOKUP(AT$6,Assumps!$D$324:$W$335,$D2396+6)*HLOOKUP(AT$6,Assumps!$D$324:$L$340,12+$C$2374)</f>
        <v>0.11327900614345104</v>
      </c>
      <c r="AU2396" s="74">
        <f>Assumps!$B$323*HLOOKUP(AU$6,Assumps!$D$324:$W$329,$B2396+3)*HLOOKUP(AU$6,Assumps!$D$324:$W$326,$C2396+1)*HLOOKUP(AU$6,Assumps!$D$324:$W$335,$D2396+6)*HLOOKUP(AU$6,Assumps!$D$324:$L$340,12+$C$2374)</f>
        <v>0.11327900614345104</v>
      </c>
      <c r="AV2396" s="74">
        <f>Assumps!$B$323*HLOOKUP(AV$6,Assumps!$D$324:$W$329,$B2396+3)*HLOOKUP(AV$6,Assumps!$D$324:$W$326,$C2396+1)*HLOOKUP(AV$6,Assumps!$D$324:$W$335,$D2396+6)*HLOOKUP(AV$6,Assumps!$D$324:$L$340,12+$C$2374)</f>
        <v>0.11327900614345104</v>
      </c>
      <c r="AW2396" s="74">
        <f>Assumps!$B$323*HLOOKUP(AW$6,Assumps!$D$324:$W$329,$B2396+3)*HLOOKUP(AW$6,Assumps!$D$324:$W$326,$C2396+1)*HLOOKUP(AW$6,Assumps!$D$324:$W$335,$D2396+6)*HLOOKUP(AW$6,Assumps!$D$324:$L$340,12+$C$2374)</f>
        <v>0.11327900614345104</v>
      </c>
      <c r="AX2396" s="74">
        <f>Assumps!$B$323*HLOOKUP(AX$6,Assumps!$D$324:$W$329,$B2396+3)*HLOOKUP(AX$6,Assumps!$D$324:$W$326,$C2396+1)*HLOOKUP(AX$6,Assumps!$D$324:$W$335,$D2396+6)*HLOOKUP(AX$6,Assumps!$D$324:$L$340,12+$C$2374)</f>
        <v>0.11327900614345104</v>
      </c>
      <c r="AY2396" s="74">
        <f>Assumps!$B$323*HLOOKUP(AY$6,Assumps!$D$324:$W$329,$B2396+3)*HLOOKUP(AY$6,Assumps!$D$324:$W$326,$C2396+1)*HLOOKUP(AY$6,Assumps!$D$324:$W$335,$D2396+6)*HLOOKUP(AY$6,Assumps!$D$324:$L$340,12+$C$2374)</f>
        <v>0.11327900614345104</v>
      </c>
      <c r="AZ2396" s="74">
        <f>Assumps!$B$323*HLOOKUP(AZ$6,Assumps!$D$324:$W$329,$B2396+3)*HLOOKUP(AZ$6,Assumps!$D$324:$W$326,$C2396+1)*HLOOKUP(AZ$6,Assumps!$D$324:$W$335,$D2396+6)*HLOOKUP(AZ$6,Assumps!$D$324:$L$340,12+$C$2374)</f>
        <v>0.11327900614345104</v>
      </c>
      <c r="BA2396" s="74">
        <f>Assumps!$B$323*HLOOKUP(BA$6,Assumps!$D$324:$W$329,$B2396+3)*HLOOKUP(BA$6,Assumps!$D$324:$W$326,$C2396+1)*HLOOKUP(BA$6,Assumps!$D$324:$W$335,$D2396+6)*HLOOKUP(BA$6,Assumps!$D$324:$L$340,12+$C$2374)</f>
        <v>0.11327900614345104</v>
      </c>
      <c r="BB2396" s="74">
        <f>Assumps!$B$323*HLOOKUP(BB$6,Assumps!$D$324:$W$329,$B2396+3)*HLOOKUP(BB$6,Assumps!$D$324:$W$326,$C2396+1)*HLOOKUP(BB$6,Assumps!$D$324:$W$335,$D2396+6)*HLOOKUP(BB$6,Assumps!$D$324:$L$340,12+$C$2374)</f>
        <v>0.11327900614345104</v>
      </c>
      <c r="BC2396" s="74">
        <f>Assumps!$B$323*HLOOKUP(BC$6,Assumps!$D$324:$W$329,$B2396+3)*HLOOKUP(BC$6,Assumps!$D$324:$W$326,$C2396+1)*HLOOKUP(BC$6,Assumps!$D$324:$W$335,$D2396+6)*HLOOKUP(BC$6,Assumps!$D$324:$L$340,12+$C$2374)</f>
        <v>0.11327900614345104</v>
      </c>
      <c r="BD2396" s="74">
        <f>Assumps!$B$323*HLOOKUP(BD$6,Assumps!$D$324:$W$329,$B2396+3)*HLOOKUP(BD$6,Assumps!$D$324:$W$326,$C2396+1)*HLOOKUP(BD$6,Assumps!$D$324:$W$335,$D2396+6)*HLOOKUP(BD$6,Assumps!$D$324:$L$340,12+$C$2374)</f>
        <v>0.11327900614345104</v>
      </c>
      <c r="BE2396" s="74">
        <f>Assumps!$B$323*HLOOKUP(BE$6,Assumps!$D$324:$W$329,$B2396+3)*HLOOKUP(BE$6,Assumps!$D$324:$W$326,$C2396+1)*HLOOKUP(BE$6,Assumps!$D$324:$W$335,$D2396+6)*HLOOKUP(BE$6,Assumps!$D$324:$L$340,12+$C$2374)</f>
        <v>0.11327900614345104</v>
      </c>
      <c r="BF2396" s="74">
        <f>Assumps!$B$323*HLOOKUP(BF$6,Assumps!$D$324:$W$329,$B2396+3)*HLOOKUP(BF$6,Assumps!$D$324:$W$326,$C2396+1)*HLOOKUP(BF$6,Assumps!$D$324:$W$335,$D2396+6)*HLOOKUP(BF$6,Assumps!$D$324:$L$340,12+$C$2374)</f>
        <v>0.11327900614345104</v>
      </c>
      <c r="BG2396" s="74">
        <f>Assumps!$B$323*HLOOKUP(BG$6,Assumps!$D$324:$W$329,$B2396+3)*HLOOKUP(BG$6,Assumps!$D$324:$W$326,$C2396+1)*HLOOKUP(BG$6,Assumps!$D$324:$W$335,$D2396+6)*HLOOKUP(BG$6,Assumps!$D$324:$L$340,12+$C$2374)</f>
        <v>0.11327900614345104</v>
      </c>
      <c r="BH2396" s="74">
        <f>Assumps!$B$323*HLOOKUP(BH$6,Assumps!$D$324:$W$329,$B2396+3)*HLOOKUP(BH$6,Assumps!$D$324:$W$326,$C2396+1)*HLOOKUP(BH$6,Assumps!$D$324:$W$335,$D2396+6)*HLOOKUP(BH$6,Assumps!$D$324:$L$340,12+$C$2374)</f>
        <v>0.11327900614345104</v>
      </c>
      <c r="BI2396" s="74">
        <f>Assumps!$B$323*HLOOKUP(BI$6,Assumps!$D$324:$W$329,$B2396+3)*HLOOKUP(BI$6,Assumps!$D$324:$W$326,$C2396+1)*HLOOKUP(BI$6,Assumps!$D$324:$W$335,$D2396+6)*HLOOKUP(BI$6,Assumps!$D$324:$L$340,12+$C$2374)</f>
        <v>0.11327900614345104</v>
      </c>
      <c r="BJ2396" s="74">
        <f>Assumps!$B$323*HLOOKUP(BJ$6,Assumps!$D$324:$W$329,$B2396+3)*HLOOKUP(BJ$6,Assumps!$D$324:$W$326,$C2396+1)*HLOOKUP(BJ$6,Assumps!$D$324:$W$335,$D2396+6)*HLOOKUP(BJ$6,Assumps!$D$324:$L$340,12+$C$2374)</f>
        <v>0.11327900614345104</v>
      </c>
      <c r="BK2396" s="74">
        <f>Assumps!$B$323*HLOOKUP(BK$6,Assumps!$D$324:$W$329,$B2396+3)*HLOOKUP(BK$6,Assumps!$D$324:$W$326,$C2396+1)*HLOOKUP(BK$6,Assumps!$D$324:$W$335,$D2396+6)*HLOOKUP(BK$6,Assumps!$D$324:$L$340,12+$C$2374)</f>
        <v>0.11327900614345104</v>
      </c>
      <c r="BL2396" s="74">
        <f>Assumps!$B$323*HLOOKUP(BL$6,Assumps!$D$324:$W$329,$B2396+3)*HLOOKUP(BL$6,Assumps!$D$324:$W$326,$C2396+1)*HLOOKUP(BL$6,Assumps!$D$324:$W$335,$D2396+6)*HLOOKUP(BL$6,Assumps!$D$324:$L$340,12+$C$2374)</f>
        <v>0.11327900614345104</v>
      </c>
      <c r="BM2396" s="74">
        <f>Assumps!$B$323*HLOOKUP(BM$6,Assumps!$D$324:$W$329,$B2396+3)*HLOOKUP(BM$6,Assumps!$D$324:$W$326,$C2396+1)*HLOOKUP(BM$6,Assumps!$D$324:$W$335,$D2396+6)*HLOOKUP(BM$6,Assumps!$D$324:$L$340,12+$C$2374)</f>
        <v>0.11327900614345104</v>
      </c>
      <c r="BN2396" s="74">
        <f>Assumps!$B$323*HLOOKUP(BN$6,Assumps!$D$324:$W$329,$B2396+3)*HLOOKUP(BN$6,Assumps!$D$324:$W$326,$C2396+1)*HLOOKUP(BN$6,Assumps!$D$324:$W$335,$D2396+6)*HLOOKUP(BN$6,Assumps!$D$324:$L$340,12+$C$2374)</f>
        <v>0.11327900614345104</v>
      </c>
      <c r="BO2396" s="74">
        <f>Assumps!$B$323*HLOOKUP(BO$6,Assumps!$D$324:$W$329,$B2396+3)*HLOOKUP(BO$6,Assumps!$D$324:$W$326,$C2396+1)*HLOOKUP(BO$6,Assumps!$D$324:$W$335,$D2396+6)*HLOOKUP(BO$6,Assumps!$D$324:$L$340,12+$C$2374)</f>
        <v>0.11327900614345104</v>
      </c>
      <c r="BP2396" s="74">
        <f>Assumps!$B$323*HLOOKUP(BP$6,Assumps!$D$324:$W$329,$B2396+3)*HLOOKUP(BP$6,Assumps!$D$324:$W$326,$C2396+1)*HLOOKUP(BP$6,Assumps!$D$324:$W$335,$D2396+6)*HLOOKUP(BP$6,Assumps!$D$324:$L$340,12+$C$2374)</f>
        <v>0.11327900614345104</v>
      </c>
      <c r="BQ2396" s="74">
        <f>Assumps!$B$323*HLOOKUP(BQ$6,Assumps!$D$324:$W$329,$B2396+3)*HLOOKUP(BQ$6,Assumps!$D$324:$W$326,$C2396+1)*HLOOKUP(BQ$6,Assumps!$D$324:$W$335,$D2396+6)*HLOOKUP(BQ$6,Assumps!$D$324:$L$340,12+$C$2374)</f>
        <v>0.11327900614345104</v>
      </c>
      <c r="BR2396" s="74">
        <f>Assumps!$B$323*HLOOKUP(BR$6,Assumps!$D$324:$W$329,$B2396+3)*HLOOKUP(BR$6,Assumps!$D$324:$W$326,$C2396+1)*HLOOKUP(BR$6,Assumps!$D$324:$W$335,$D2396+6)*HLOOKUP(BR$6,Assumps!$D$324:$L$340,12+$C$2374)</f>
        <v>0.11327900614345104</v>
      </c>
      <c r="BS2396" s="74">
        <f>Assumps!$B$323*HLOOKUP(BS$6,Assumps!$D$324:$W$329,$B2396+3)*HLOOKUP(BS$6,Assumps!$D$324:$W$326,$C2396+1)*HLOOKUP(BS$6,Assumps!$D$324:$W$335,$D2396+6)*HLOOKUP(BS$6,Assumps!$D$324:$L$340,12+$C$2374)</f>
        <v>0.11327900614345104</v>
      </c>
      <c r="BT2396" s="74">
        <f>Assumps!$B$323*HLOOKUP(BT$6,Assumps!$D$324:$W$329,$B2396+3)*HLOOKUP(BT$6,Assumps!$D$324:$W$326,$C2396+1)*HLOOKUP(BT$6,Assumps!$D$324:$W$335,$D2396+6)*HLOOKUP(BT$6,Assumps!$D$324:$L$340,12+$C$2374)</f>
        <v>0.11327900614345104</v>
      </c>
      <c r="BU2396" s="74">
        <f>Assumps!$B$323*HLOOKUP(BU$6,Assumps!$D$324:$W$329,$B2396+3)*HLOOKUP(BU$6,Assumps!$D$324:$W$326,$C2396+1)*HLOOKUP(BU$6,Assumps!$D$324:$W$335,$D2396+6)*HLOOKUP(BU$6,Assumps!$D$324:$L$340,12+$C$2374)</f>
        <v>0.11327900614345104</v>
      </c>
      <c r="BV2396" s="74">
        <f>Assumps!$B$323*HLOOKUP(BV$6,Assumps!$D$324:$W$329,$B2396+3)*HLOOKUP(BV$6,Assumps!$D$324:$W$326,$C2396+1)*HLOOKUP(BV$6,Assumps!$D$324:$W$335,$D2396+6)*HLOOKUP(BV$6,Assumps!$D$324:$L$340,12+$C$2374)</f>
        <v>0.11327900614345104</v>
      </c>
      <c r="BW2396" s="74">
        <f>Assumps!$B$323*HLOOKUP(BW$6,Assumps!$D$324:$W$329,$B2396+3)*HLOOKUP(BW$6,Assumps!$D$324:$W$326,$C2396+1)*HLOOKUP(BW$6,Assumps!$D$324:$W$335,$D2396+6)*HLOOKUP(BW$6,Assumps!$D$324:$L$340,12+$C$2374)</f>
        <v>0.11327900614345104</v>
      </c>
      <c r="BX2396" s="74">
        <f>Assumps!$B$323*HLOOKUP(BX$6,Assumps!$D$324:$W$329,$B2396+3)*HLOOKUP(BX$6,Assumps!$D$324:$W$326,$C2396+1)*HLOOKUP(BX$6,Assumps!$D$324:$W$335,$D2396+6)*HLOOKUP(BX$6,Assumps!$D$324:$L$340,12+$C$2374)</f>
        <v>0.11327900614345104</v>
      </c>
      <c r="BY2396" s="74">
        <f>Assumps!$B$323*HLOOKUP(BY$6,Assumps!$D$324:$W$329,$B2396+3)*HLOOKUP(BY$6,Assumps!$D$324:$W$326,$C2396+1)*HLOOKUP(BY$6,Assumps!$D$324:$W$335,$D2396+6)*HLOOKUP(BY$6,Assumps!$D$324:$L$340,12+$C$2374)</f>
        <v>0.11327900614345104</v>
      </c>
      <c r="BZ2396" s="74">
        <f>Assumps!$B$323*HLOOKUP(BZ$6,Assumps!$D$324:$W$329,$B2396+3)*HLOOKUP(BZ$6,Assumps!$D$324:$W$326,$C2396+1)*HLOOKUP(BZ$6,Assumps!$D$324:$W$335,$D2396+6)*HLOOKUP(BZ$6,Assumps!$D$324:$L$340,12+$C$2374)</f>
        <v>0.11327900614345104</v>
      </c>
      <c r="CA2396" s="74">
        <f>Assumps!$B$323*HLOOKUP(CA$6,Assumps!$D$324:$W$329,$B2396+3)*HLOOKUP(CA$6,Assumps!$D$324:$W$326,$C2396+1)*HLOOKUP(CA$6,Assumps!$D$324:$W$335,$D2396+6)*HLOOKUP(CA$6,Assumps!$D$324:$L$340,12+$C$2374)</f>
        <v>0.11327900614345104</v>
      </c>
      <c r="CB2396" s="74">
        <f>Assumps!$B$323*HLOOKUP(CB$6,Assumps!$D$324:$W$329,$B2396+3)*HLOOKUP(CB$6,Assumps!$D$324:$W$326,$C2396+1)*HLOOKUP(CB$6,Assumps!$D$324:$W$335,$D2396+6)*HLOOKUP(CB$6,Assumps!$D$324:$L$340,12+$C$2374)</f>
        <v>0.11327900614345104</v>
      </c>
      <c r="CC2396" s="74">
        <f>Assumps!$B$323*HLOOKUP(CC$6,Assumps!$D$324:$W$329,$B2396+3)*HLOOKUP(CC$6,Assumps!$D$324:$W$326,$C2396+1)*HLOOKUP(CC$6,Assumps!$D$324:$W$335,$D2396+6)*HLOOKUP(CC$6,Assumps!$D$324:$L$340,12+$C$2374)</f>
        <v>0.11327900614345104</v>
      </c>
      <c r="CD2396" s="74">
        <f>Assumps!$B$323*HLOOKUP(CD$6,Assumps!$D$324:$W$329,$B2396+3)*HLOOKUP(CD$6,Assumps!$D$324:$W$326,$C2396+1)*HLOOKUP(CD$6,Assumps!$D$324:$W$335,$D2396+6)*HLOOKUP(CD$6,Assumps!$D$324:$L$340,12+$C$2374)</f>
        <v>0.11327900614345104</v>
      </c>
      <c r="CE2396" s="74">
        <f>Assumps!$B$323*HLOOKUP(CE$6,Assumps!$D$324:$W$329,$B2396+3)*HLOOKUP(CE$6,Assumps!$D$324:$W$326,$C2396+1)*HLOOKUP(CE$6,Assumps!$D$324:$W$335,$D2396+6)*HLOOKUP(CE$6,Assumps!$D$324:$L$340,12+$C$2374)</f>
        <v>0.11327900614345104</v>
      </c>
      <c r="CF2396" s="74">
        <f>Assumps!$B$323*HLOOKUP(CF$6,Assumps!$D$324:$W$329,$B2396+3)*HLOOKUP(CF$6,Assumps!$D$324:$W$326,$C2396+1)*HLOOKUP(CF$6,Assumps!$D$324:$W$335,$D2396+6)*HLOOKUP(CF$6,Assumps!$D$324:$L$340,12+$C$2374)</f>
        <v>0.11327900614345104</v>
      </c>
      <c r="CG2396" s="74">
        <f>Assumps!$B$323*HLOOKUP(CG$6,Assumps!$D$324:$W$329,$B2396+3)*HLOOKUP(CG$6,Assumps!$D$324:$W$326,$C2396+1)*HLOOKUP(CG$6,Assumps!$D$324:$W$335,$D2396+6)*HLOOKUP(CG$6,Assumps!$D$324:$L$340,12+$C$2374)</f>
        <v>0.11327900614345104</v>
      </c>
      <c r="CH2396" s="74">
        <f>Assumps!$B$323*HLOOKUP(CH$6,Assumps!$D$324:$W$329,$B2396+3)*HLOOKUP(CH$6,Assumps!$D$324:$W$326,$C2396+1)*HLOOKUP(CH$6,Assumps!$D$324:$W$335,$D2396+6)*HLOOKUP(CH$6,Assumps!$D$324:$L$340,12+$C$2374)</f>
        <v>0.11327900614345104</v>
      </c>
    </row>
    <row r="2397" spans="2:86">
      <c r="B2397" s="20">
        <v>2</v>
      </c>
      <c r="C2397" s="20">
        <v>1</v>
      </c>
      <c r="D2397" s="20">
        <v>6</v>
      </c>
      <c r="E2397" s="20">
        <v>216</v>
      </c>
      <c r="G2397" s="74">
        <f>Assumps!$B$323*HLOOKUP(G$6,Assumps!$D$324:$W$329,$B2397+3)*HLOOKUP(G$6,Assumps!$D$324:$W$326,$C2397+1)*HLOOKUP(G$6,Assumps!$D$324:$W$335,$D2397+6)*HLOOKUP(G$6,Assumps!$D$324:$L$340,12+$C$2374)</f>
        <v>0.18604651162790697</v>
      </c>
      <c r="H2397" s="74">
        <f>Assumps!$B$323*HLOOKUP(H$6,Assumps!$D$324:$W$329,$B2397+3)*HLOOKUP(H$6,Assumps!$D$324:$W$326,$C2397+1)*HLOOKUP(H$6,Assumps!$D$324:$W$335,$D2397+6)*HLOOKUP(H$6,Assumps!$D$324:$L$340,12+$C$2374)</f>
        <v>0.18604651162790697</v>
      </c>
      <c r="I2397" s="74">
        <f>Assumps!$B$323*HLOOKUP(I$6,Assumps!$D$324:$W$329,$B2397+3)*HLOOKUP(I$6,Assumps!$D$324:$W$326,$C2397+1)*HLOOKUP(I$6,Assumps!$D$324:$W$335,$D2397+6)*HLOOKUP(I$6,Assumps!$D$324:$L$340,12+$C$2374)</f>
        <v>0.18604651162790697</v>
      </c>
      <c r="J2397" s="74">
        <f>Assumps!$B$323*HLOOKUP(J$6,Assumps!$D$324:$W$329,$B2397+3)*HLOOKUP(J$6,Assumps!$D$324:$W$326,$C2397+1)*HLOOKUP(J$6,Assumps!$D$324:$W$335,$D2397+6)*HLOOKUP(J$6,Assumps!$D$324:$L$340,12+$C$2374)</f>
        <v>0.18604651162790697</v>
      </c>
      <c r="K2397" s="74">
        <f>Assumps!$B$323*HLOOKUP(K$6,Assumps!$D$324:$W$329,$B2397+3)*HLOOKUP(K$6,Assumps!$D$324:$W$326,$C2397+1)*HLOOKUP(K$6,Assumps!$D$324:$W$335,$D2397+6)*HLOOKUP(K$6,Assumps!$D$324:$L$340,12+$C$2374)</f>
        <v>0.13436692506459949</v>
      </c>
      <c r="L2397" s="74">
        <f>Assumps!$B$323*HLOOKUP(L$6,Assumps!$D$324:$W$329,$B2397+3)*HLOOKUP(L$6,Assumps!$D$324:$W$326,$C2397+1)*HLOOKUP(L$6,Assumps!$D$324:$W$335,$D2397+6)*HLOOKUP(L$6,Assumps!$D$324:$L$340,12+$C$2374)</f>
        <v>0.13436692506459949</v>
      </c>
      <c r="M2397" s="74">
        <f>Assumps!$B$323*HLOOKUP(M$6,Assumps!$D$324:$W$329,$B2397+3)*HLOOKUP(M$6,Assumps!$D$324:$W$326,$C2397+1)*HLOOKUP(M$6,Assumps!$D$324:$W$335,$D2397+6)*HLOOKUP(M$6,Assumps!$D$324:$L$340,12+$C$2374)</f>
        <v>0.13436692506459949</v>
      </c>
      <c r="N2397" s="74">
        <f>Assumps!$B$323*HLOOKUP(N$6,Assumps!$D$324:$W$329,$B2397+3)*HLOOKUP(N$6,Assumps!$D$324:$W$326,$C2397+1)*HLOOKUP(N$6,Assumps!$D$324:$W$335,$D2397+6)*HLOOKUP(N$6,Assumps!$D$324:$L$340,12+$C$2374)</f>
        <v>0.13436692506459949</v>
      </c>
      <c r="O2397" s="74">
        <f>Assumps!$B$323*HLOOKUP(O$6,Assumps!$D$324:$W$329,$B2397+3)*HLOOKUP(O$6,Assumps!$D$324:$W$326,$C2397+1)*HLOOKUP(O$6,Assumps!$D$324:$W$335,$D2397+6)*HLOOKUP(O$6,Assumps!$D$324:$L$340,12+$C$2374)</f>
        <v>6.6889632107023408E-2</v>
      </c>
      <c r="P2397" s="74">
        <f>Assumps!$B$323*HLOOKUP(P$6,Assumps!$D$324:$W$329,$B2397+3)*HLOOKUP(P$6,Assumps!$D$324:$W$326,$C2397+1)*HLOOKUP(P$6,Assumps!$D$324:$W$335,$D2397+6)*HLOOKUP(P$6,Assumps!$D$324:$L$340,12+$C$2374)</f>
        <v>6.6889632107023408E-2</v>
      </c>
      <c r="Q2397" s="74">
        <f>Assumps!$B$323*HLOOKUP(Q$6,Assumps!$D$324:$W$329,$B2397+3)*HLOOKUP(Q$6,Assumps!$D$324:$W$326,$C2397+1)*HLOOKUP(Q$6,Assumps!$D$324:$W$335,$D2397+6)*HLOOKUP(Q$6,Assumps!$D$324:$L$340,12+$C$2374)</f>
        <v>6.6889632107023408E-2</v>
      </c>
      <c r="R2397" s="74">
        <f>Assumps!$B$323*HLOOKUP(R$6,Assumps!$D$324:$W$329,$B2397+3)*HLOOKUP(R$6,Assumps!$D$324:$W$326,$C2397+1)*HLOOKUP(R$6,Assumps!$D$324:$W$335,$D2397+6)*HLOOKUP(R$6,Assumps!$D$324:$L$340,12+$C$2374)</f>
        <v>6.6889632107023408E-2</v>
      </c>
      <c r="S2397" s="74">
        <f>Assumps!$B$323*HLOOKUP(S$6,Assumps!$D$324:$W$329,$B2397+3)*HLOOKUP(S$6,Assumps!$D$324:$W$326,$C2397+1)*HLOOKUP(S$6,Assumps!$D$324:$W$335,$D2397+6)*HLOOKUP(S$6,Assumps!$D$324:$L$340,12+$C$2374)</f>
        <v>5.5908513341804321E-2</v>
      </c>
      <c r="T2397" s="74">
        <f>Assumps!$B$323*HLOOKUP(T$6,Assumps!$D$324:$W$329,$B2397+3)*HLOOKUP(T$6,Assumps!$D$324:$W$326,$C2397+1)*HLOOKUP(T$6,Assumps!$D$324:$W$335,$D2397+6)*HLOOKUP(T$6,Assumps!$D$324:$L$340,12+$C$2374)</f>
        <v>5.5908513341804321E-2</v>
      </c>
      <c r="U2397" s="74">
        <f>Assumps!$B$323*HLOOKUP(U$6,Assumps!$D$324:$W$329,$B2397+3)*HLOOKUP(U$6,Assumps!$D$324:$W$326,$C2397+1)*HLOOKUP(U$6,Assumps!$D$324:$W$335,$D2397+6)*HLOOKUP(U$6,Assumps!$D$324:$L$340,12+$C$2374)</f>
        <v>5.5908513341804321E-2</v>
      </c>
      <c r="V2397" s="74">
        <f>Assumps!$B$323*HLOOKUP(V$6,Assumps!$D$324:$W$329,$B2397+3)*HLOOKUP(V$6,Assumps!$D$324:$W$326,$C2397+1)*HLOOKUP(V$6,Assumps!$D$324:$W$335,$D2397+6)*HLOOKUP(V$6,Assumps!$D$324:$L$340,12+$C$2374)</f>
        <v>5.5908513341804321E-2</v>
      </c>
      <c r="W2397" s="74">
        <f>Assumps!$B$323*HLOOKUP(W$6,Assumps!$D$324:$W$329,$B2397+3)*HLOOKUP(W$6,Assumps!$D$324:$W$326,$C2397+1)*HLOOKUP(W$6,Assumps!$D$324:$W$335,$D2397+6)*HLOOKUP(W$6,Assumps!$D$324:$L$340,12+$C$2374)</f>
        <v>5.0285714285714288E-2</v>
      </c>
      <c r="X2397" s="74">
        <f>Assumps!$B$323*HLOOKUP(X$6,Assumps!$D$324:$W$329,$B2397+3)*HLOOKUP(X$6,Assumps!$D$324:$W$326,$C2397+1)*HLOOKUP(X$6,Assumps!$D$324:$W$335,$D2397+6)*HLOOKUP(X$6,Assumps!$D$324:$L$340,12+$C$2374)</f>
        <v>5.0285714285714288E-2</v>
      </c>
      <c r="Y2397" s="74">
        <f>Assumps!$B$323*HLOOKUP(Y$6,Assumps!$D$324:$W$329,$B2397+3)*HLOOKUP(Y$6,Assumps!$D$324:$W$326,$C2397+1)*HLOOKUP(Y$6,Assumps!$D$324:$W$335,$D2397+6)*HLOOKUP(Y$6,Assumps!$D$324:$L$340,12+$C$2374)</f>
        <v>5.0285714285714288E-2</v>
      </c>
      <c r="Z2397" s="74">
        <f>Assumps!$B$323*HLOOKUP(Z$6,Assumps!$D$324:$W$329,$B2397+3)*HLOOKUP(Z$6,Assumps!$D$324:$W$326,$C2397+1)*HLOOKUP(Z$6,Assumps!$D$324:$W$335,$D2397+6)*HLOOKUP(Z$6,Assumps!$D$324:$L$340,12+$C$2374)</f>
        <v>5.0285714285714288E-2</v>
      </c>
      <c r="AA2397" s="74">
        <f>Assumps!$B$323*HLOOKUP(AA$6,Assumps!$D$324:$W$329,$B2397+3)*HLOOKUP(AA$6,Assumps!$D$324:$W$326,$C2397+1)*HLOOKUP(AA$6,Assumps!$D$324:$W$335,$D2397+6)*HLOOKUP(AA$6,Assumps!$D$324:$L$340,12+$C$2374)</f>
        <v>0.11087420042643924</v>
      </c>
      <c r="AB2397" s="74">
        <f>Assumps!$B$323*HLOOKUP(AB$6,Assumps!$D$324:$W$329,$B2397+3)*HLOOKUP(AB$6,Assumps!$D$324:$W$326,$C2397+1)*HLOOKUP(AB$6,Assumps!$D$324:$W$335,$D2397+6)*HLOOKUP(AB$6,Assumps!$D$324:$L$340,12+$C$2374)</f>
        <v>0.11087420042643924</v>
      </c>
      <c r="AC2397" s="74">
        <f>Assumps!$B$323*HLOOKUP(AC$6,Assumps!$D$324:$W$329,$B2397+3)*HLOOKUP(AC$6,Assumps!$D$324:$W$326,$C2397+1)*HLOOKUP(AC$6,Assumps!$D$324:$W$335,$D2397+6)*HLOOKUP(AC$6,Assumps!$D$324:$L$340,12+$C$2374)</f>
        <v>0.11087420042643924</v>
      </c>
      <c r="AD2397" s="74">
        <f>Assumps!$B$323*HLOOKUP(AD$6,Assumps!$D$324:$W$329,$B2397+3)*HLOOKUP(AD$6,Assumps!$D$324:$W$326,$C2397+1)*HLOOKUP(AD$6,Assumps!$D$324:$W$335,$D2397+6)*HLOOKUP(AD$6,Assumps!$D$324:$L$340,12+$C$2374)</f>
        <v>0.11087420042643924</v>
      </c>
      <c r="AE2397" s="74">
        <f>Assumps!$B$323*HLOOKUP(AE$6,Assumps!$D$324:$W$329,$B2397+3)*HLOOKUP(AE$6,Assumps!$D$324:$W$326,$C2397+1)*HLOOKUP(AE$6,Assumps!$D$324:$W$335,$D2397+6)*HLOOKUP(AE$6,Assumps!$D$324:$L$340,12+$C$2374)</f>
        <v>0.13307240704500978</v>
      </c>
      <c r="AF2397" s="74">
        <f>Assumps!$B$323*HLOOKUP(AF$6,Assumps!$D$324:$W$329,$B2397+3)*HLOOKUP(AF$6,Assumps!$D$324:$W$326,$C2397+1)*HLOOKUP(AF$6,Assumps!$D$324:$W$335,$D2397+6)*HLOOKUP(AF$6,Assumps!$D$324:$L$340,12+$C$2374)</f>
        <v>0.13307240704500978</v>
      </c>
      <c r="AG2397" s="74">
        <f>Assumps!$B$323*HLOOKUP(AG$6,Assumps!$D$324:$W$329,$B2397+3)*HLOOKUP(AG$6,Assumps!$D$324:$W$326,$C2397+1)*HLOOKUP(AG$6,Assumps!$D$324:$W$335,$D2397+6)*HLOOKUP(AG$6,Assumps!$D$324:$L$340,12+$C$2374)</f>
        <v>0.13307240704500978</v>
      </c>
      <c r="AH2397" s="74">
        <f>Assumps!$B$323*HLOOKUP(AH$6,Assumps!$D$324:$W$329,$B2397+3)*HLOOKUP(AH$6,Assumps!$D$324:$W$326,$C2397+1)*HLOOKUP(AH$6,Assumps!$D$324:$W$335,$D2397+6)*HLOOKUP(AH$6,Assumps!$D$324:$L$340,12+$C$2374)</f>
        <v>0.13307240704500978</v>
      </c>
      <c r="AI2397" s="74">
        <f>Assumps!$B$323*HLOOKUP(AI$6,Assumps!$D$324:$W$329,$B2397+3)*HLOOKUP(AI$6,Assumps!$D$324:$W$326,$C2397+1)*HLOOKUP(AI$6,Assumps!$D$324:$W$335,$D2397+6)*HLOOKUP(AI$6,Assumps!$D$324:$L$340,12+$C$2374)</f>
        <v>9.5890410958904104E-2</v>
      </c>
      <c r="AJ2397" s="74">
        <f>Assumps!$B$323*HLOOKUP(AJ$6,Assumps!$D$324:$W$329,$B2397+3)*HLOOKUP(AJ$6,Assumps!$D$324:$W$326,$C2397+1)*HLOOKUP(AJ$6,Assumps!$D$324:$W$335,$D2397+6)*HLOOKUP(AJ$6,Assumps!$D$324:$L$340,12+$C$2374)</f>
        <v>9.5890410958904104E-2</v>
      </c>
      <c r="AK2397" s="74">
        <f>Assumps!$B$323*HLOOKUP(AK$6,Assumps!$D$324:$W$329,$B2397+3)*HLOOKUP(AK$6,Assumps!$D$324:$W$326,$C2397+1)*HLOOKUP(AK$6,Assumps!$D$324:$W$335,$D2397+6)*HLOOKUP(AK$6,Assumps!$D$324:$L$340,12+$C$2374)</f>
        <v>9.5890410958904104E-2</v>
      </c>
      <c r="AL2397" s="74">
        <f>Assumps!$B$323*HLOOKUP(AL$6,Assumps!$D$324:$W$329,$B2397+3)*HLOOKUP(AL$6,Assumps!$D$324:$W$326,$C2397+1)*HLOOKUP(AL$6,Assumps!$D$324:$W$335,$D2397+6)*HLOOKUP(AL$6,Assumps!$D$324:$L$340,12+$C$2374)</f>
        <v>9.5890410958904104E-2</v>
      </c>
      <c r="AM2397" s="74">
        <f>Assumps!$B$323*HLOOKUP(AM$6,Assumps!$D$324:$W$329,$B2397+3)*HLOOKUP(AM$6,Assumps!$D$324:$W$326,$C2397+1)*HLOOKUP(AM$6,Assumps!$D$324:$W$335,$D2397+6)*HLOOKUP(AM$6,Assumps!$D$324:$L$340,12+$C$2374)</f>
        <v>0.11327900614345104</v>
      </c>
      <c r="AN2397" s="74">
        <f>Assumps!$B$323*HLOOKUP(AN$6,Assumps!$D$324:$W$329,$B2397+3)*HLOOKUP(AN$6,Assumps!$D$324:$W$326,$C2397+1)*HLOOKUP(AN$6,Assumps!$D$324:$W$335,$D2397+6)*HLOOKUP(AN$6,Assumps!$D$324:$L$340,12+$C$2374)</f>
        <v>0.11327900614345104</v>
      </c>
      <c r="AO2397" s="74">
        <f>Assumps!$B$323*HLOOKUP(AO$6,Assumps!$D$324:$W$329,$B2397+3)*HLOOKUP(AO$6,Assumps!$D$324:$W$326,$C2397+1)*HLOOKUP(AO$6,Assumps!$D$324:$W$335,$D2397+6)*HLOOKUP(AO$6,Assumps!$D$324:$L$340,12+$C$2374)</f>
        <v>0.11327900614345104</v>
      </c>
      <c r="AP2397" s="74">
        <f>Assumps!$B$323*HLOOKUP(AP$6,Assumps!$D$324:$W$329,$B2397+3)*HLOOKUP(AP$6,Assumps!$D$324:$W$326,$C2397+1)*HLOOKUP(AP$6,Assumps!$D$324:$W$335,$D2397+6)*HLOOKUP(AP$6,Assumps!$D$324:$L$340,12+$C$2374)</f>
        <v>0.11327900614345104</v>
      </c>
      <c r="AQ2397" s="74">
        <f>Assumps!$B$323*HLOOKUP(AQ$6,Assumps!$D$324:$W$329,$B2397+3)*HLOOKUP(AQ$6,Assumps!$D$324:$W$326,$C2397+1)*HLOOKUP(AQ$6,Assumps!$D$324:$W$335,$D2397+6)*HLOOKUP(AQ$6,Assumps!$D$324:$L$340,12+$C$2374)</f>
        <v>0.11327900614345104</v>
      </c>
      <c r="AR2397" s="74">
        <f>Assumps!$B$323*HLOOKUP(AR$6,Assumps!$D$324:$W$329,$B2397+3)*HLOOKUP(AR$6,Assumps!$D$324:$W$326,$C2397+1)*HLOOKUP(AR$6,Assumps!$D$324:$W$335,$D2397+6)*HLOOKUP(AR$6,Assumps!$D$324:$L$340,12+$C$2374)</f>
        <v>0.11327900614345104</v>
      </c>
      <c r="AS2397" s="74">
        <f>Assumps!$B$323*HLOOKUP(AS$6,Assumps!$D$324:$W$329,$B2397+3)*HLOOKUP(AS$6,Assumps!$D$324:$W$326,$C2397+1)*HLOOKUP(AS$6,Assumps!$D$324:$W$335,$D2397+6)*HLOOKUP(AS$6,Assumps!$D$324:$L$340,12+$C$2374)</f>
        <v>0.11327900614345104</v>
      </c>
      <c r="AT2397" s="74">
        <f>Assumps!$B$323*HLOOKUP(AT$6,Assumps!$D$324:$W$329,$B2397+3)*HLOOKUP(AT$6,Assumps!$D$324:$W$326,$C2397+1)*HLOOKUP(AT$6,Assumps!$D$324:$W$335,$D2397+6)*HLOOKUP(AT$6,Assumps!$D$324:$L$340,12+$C$2374)</f>
        <v>0.11327900614345104</v>
      </c>
      <c r="AU2397" s="74">
        <f>Assumps!$B$323*HLOOKUP(AU$6,Assumps!$D$324:$W$329,$B2397+3)*HLOOKUP(AU$6,Assumps!$D$324:$W$326,$C2397+1)*HLOOKUP(AU$6,Assumps!$D$324:$W$335,$D2397+6)*HLOOKUP(AU$6,Assumps!$D$324:$L$340,12+$C$2374)</f>
        <v>0.11327900614345104</v>
      </c>
      <c r="AV2397" s="74">
        <f>Assumps!$B$323*HLOOKUP(AV$6,Assumps!$D$324:$W$329,$B2397+3)*HLOOKUP(AV$6,Assumps!$D$324:$W$326,$C2397+1)*HLOOKUP(AV$6,Assumps!$D$324:$W$335,$D2397+6)*HLOOKUP(AV$6,Assumps!$D$324:$L$340,12+$C$2374)</f>
        <v>0.11327900614345104</v>
      </c>
      <c r="AW2397" s="74">
        <f>Assumps!$B$323*HLOOKUP(AW$6,Assumps!$D$324:$W$329,$B2397+3)*HLOOKUP(AW$6,Assumps!$D$324:$W$326,$C2397+1)*HLOOKUP(AW$6,Assumps!$D$324:$W$335,$D2397+6)*HLOOKUP(AW$6,Assumps!$D$324:$L$340,12+$C$2374)</f>
        <v>0.11327900614345104</v>
      </c>
      <c r="AX2397" s="74">
        <f>Assumps!$B$323*HLOOKUP(AX$6,Assumps!$D$324:$W$329,$B2397+3)*HLOOKUP(AX$6,Assumps!$D$324:$W$326,$C2397+1)*HLOOKUP(AX$6,Assumps!$D$324:$W$335,$D2397+6)*HLOOKUP(AX$6,Assumps!$D$324:$L$340,12+$C$2374)</f>
        <v>0.11327900614345104</v>
      </c>
      <c r="AY2397" s="74">
        <f>Assumps!$B$323*HLOOKUP(AY$6,Assumps!$D$324:$W$329,$B2397+3)*HLOOKUP(AY$6,Assumps!$D$324:$W$326,$C2397+1)*HLOOKUP(AY$6,Assumps!$D$324:$W$335,$D2397+6)*HLOOKUP(AY$6,Assumps!$D$324:$L$340,12+$C$2374)</f>
        <v>0.11327900614345104</v>
      </c>
      <c r="AZ2397" s="74">
        <f>Assumps!$B$323*HLOOKUP(AZ$6,Assumps!$D$324:$W$329,$B2397+3)*HLOOKUP(AZ$6,Assumps!$D$324:$W$326,$C2397+1)*HLOOKUP(AZ$6,Assumps!$D$324:$W$335,$D2397+6)*HLOOKUP(AZ$6,Assumps!$D$324:$L$340,12+$C$2374)</f>
        <v>0.11327900614345104</v>
      </c>
      <c r="BA2397" s="74">
        <f>Assumps!$B$323*HLOOKUP(BA$6,Assumps!$D$324:$W$329,$B2397+3)*HLOOKUP(BA$6,Assumps!$D$324:$W$326,$C2397+1)*HLOOKUP(BA$6,Assumps!$D$324:$W$335,$D2397+6)*HLOOKUP(BA$6,Assumps!$D$324:$L$340,12+$C$2374)</f>
        <v>0.11327900614345104</v>
      </c>
      <c r="BB2397" s="74">
        <f>Assumps!$B$323*HLOOKUP(BB$6,Assumps!$D$324:$W$329,$B2397+3)*HLOOKUP(BB$6,Assumps!$D$324:$W$326,$C2397+1)*HLOOKUP(BB$6,Assumps!$D$324:$W$335,$D2397+6)*HLOOKUP(BB$6,Assumps!$D$324:$L$340,12+$C$2374)</f>
        <v>0.11327900614345104</v>
      </c>
      <c r="BC2397" s="74">
        <f>Assumps!$B$323*HLOOKUP(BC$6,Assumps!$D$324:$W$329,$B2397+3)*HLOOKUP(BC$6,Assumps!$D$324:$W$326,$C2397+1)*HLOOKUP(BC$6,Assumps!$D$324:$W$335,$D2397+6)*HLOOKUP(BC$6,Assumps!$D$324:$L$340,12+$C$2374)</f>
        <v>0.11327900614345104</v>
      </c>
      <c r="BD2397" s="74">
        <f>Assumps!$B$323*HLOOKUP(BD$6,Assumps!$D$324:$W$329,$B2397+3)*HLOOKUP(BD$6,Assumps!$D$324:$W$326,$C2397+1)*HLOOKUP(BD$6,Assumps!$D$324:$W$335,$D2397+6)*HLOOKUP(BD$6,Assumps!$D$324:$L$340,12+$C$2374)</f>
        <v>0.11327900614345104</v>
      </c>
      <c r="BE2397" s="74">
        <f>Assumps!$B$323*HLOOKUP(BE$6,Assumps!$D$324:$W$329,$B2397+3)*HLOOKUP(BE$6,Assumps!$D$324:$W$326,$C2397+1)*HLOOKUP(BE$6,Assumps!$D$324:$W$335,$D2397+6)*HLOOKUP(BE$6,Assumps!$D$324:$L$340,12+$C$2374)</f>
        <v>0.11327900614345104</v>
      </c>
      <c r="BF2397" s="74">
        <f>Assumps!$B$323*HLOOKUP(BF$6,Assumps!$D$324:$W$329,$B2397+3)*HLOOKUP(BF$6,Assumps!$D$324:$W$326,$C2397+1)*HLOOKUP(BF$6,Assumps!$D$324:$W$335,$D2397+6)*HLOOKUP(BF$6,Assumps!$D$324:$L$340,12+$C$2374)</f>
        <v>0.11327900614345104</v>
      </c>
      <c r="BG2397" s="74">
        <f>Assumps!$B$323*HLOOKUP(BG$6,Assumps!$D$324:$W$329,$B2397+3)*HLOOKUP(BG$6,Assumps!$D$324:$W$326,$C2397+1)*HLOOKUP(BG$6,Assumps!$D$324:$W$335,$D2397+6)*HLOOKUP(BG$6,Assumps!$D$324:$L$340,12+$C$2374)</f>
        <v>0.11327900614345104</v>
      </c>
      <c r="BH2397" s="74">
        <f>Assumps!$B$323*HLOOKUP(BH$6,Assumps!$D$324:$W$329,$B2397+3)*HLOOKUP(BH$6,Assumps!$D$324:$W$326,$C2397+1)*HLOOKUP(BH$6,Assumps!$D$324:$W$335,$D2397+6)*HLOOKUP(BH$6,Assumps!$D$324:$L$340,12+$C$2374)</f>
        <v>0.11327900614345104</v>
      </c>
      <c r="BI2397" s="74">
        <f>Assumps!$B$323*HLOOKUP(BI$6,Assumps!$D$324:$W$329,$B2397+3)*HLOOKUP(BI$6,Assumps!$D$324:$W$326,$C2397+1)*HLOOKUP(BI$6,Assumps!$D$324:$W$335,$D2397+6)*HLOOKUP(BI$6,Assumps!$D$324:$L$340,12+$C$2374)</f>
        <v>0.11327900614345104</v>
      </c>
      <c r="BJ2397" s="74">
        <f>Assumps!$B$323*HLOOKUP(BJ$6,Assumps!$D$324:$W$329,$B2397+3)*HLOOKUP(BJ$6,Assumps!$D$324:$W$326,$C2397+1)*HLOOKUP(BJ$6,Assumps!$D$324:$W$335,$D2397+6)*HLOOKUP(BJ$6,Assumps!$D$324:$L$340,12+$C$2374)</f>
        <v>0.11327900614345104</v>
      </c>
      <c r="BK2397" s="74">
        <f>Assumps!$B$323*HLOOKUP(BK$6,Assumps!$D$324:$W$329,$B2397+3)*HLOOKUP(BK$6,Assumps!$D$324:$W$326,$C2397+1)*HLOOKUP(BK$6,Assumps!$D$324:$W$335,$D2397+6)*HLOOKUP(BK$6,Assumps!$D$324:$L$340,12+$C$2374)</f>
        <v>0.11327900614345104</v>
      </c>
      <c r="BL2397" s="74">
        <f>Assumps!$B$323*HLOOKUP(BL$6,Assumps!$D$324:$W$329,$B2397+3)*HLOOKUP(BL$6,Assumps!$D$324:$W$326,$C2397+1)*HLOOKUP(BL$6,Assumps!$D$324:$W$335,$D2397+6)*HLOOKUP(BL$6,Assumps!$D$324:$L$340,12+$C$2374)</f>
        <v>0.11327900614345104</v>
      </c>
      <c r="BM2397" s="74">
        <f>Assumps!$B$323*HLOOKUP(BM$6,Assumps!$D$324:$W$329,$B2397+3)*HLOOKUP(BM$6,Assumps!$D$324:$W$326,$C2397+1)*HLOOKUP(BM$6,Assumps!$D$324:$W$335,$D2397+6)*HLOOKUP(BM$6,Assumps!$D$324:$L$340,12+$C$2374)</f>
        <v>0.11327900614345104</v>
      </c>
      <c r="BN2397" s="74">
        <f>Assumps!$B$323*HLOOKUP(BN$6,Assumps!$D$324:$W$329,$B2397+3)*HLOOKUP(BN$6,Assumps!$D$324:$W$326,$C2397+1)*HLOOKUP(BN$6,Assumps!$D$324:$W$335,$D2397+6)*HLOOKUP(BN$6,Assumps!$D$324:$L$340,12+$C$2374)</f>
        <v>0.11327900614345104</v>
      </c>
      <c r="BO2397" s="74">
        <f>Assumps!$B$323*HLOOKUP(BO$6,Assumps!$D$324:$W$329,$B2397+3)*HLOOKUP(BO$6,Assumps!$D$324:$W$326,$C2397+1)*HLOOKUP(BO$6,Assumps!$D$324:$W$335,$D2397+6)*HLOOKUP(BO$6,Assumps!$D$324:$L$340,12+$C$2374)</f>
        <v>0.11327900614345104</v>
      </c>
      <c r="BP2397" s="74">
        <f>Assumps!$B$323*HLOOKUP(BP$6,Assumps!$D$324:$W$329,$B2397+3)*HLOOKUP(BP$6,Assumps!$D$324:$W$326,$C2397+1)*HLOOKUP(BP$6,Assumps!$D$324:$W$335,$D2397+6)*HLOOKUP(BP$6,Assumps!$D$324:$L$340,12+$C$2374)</f>
        <v>0.11327900614345104</v>
      </c>
      <c r="BQ2397" s="74">
        <f>Assumps!$B$323*HLOOKUP(BQ$6,Assumps!$D$324:$W$329,$B2397+3)*HLOOKUP(BQ$6,Assumps!$D$324:$W$326,$C2397+1)*HLOOKUP(BQ$6,Assumps!$D$324:$W$335,$D2397+6)*HLOOKUP(BQ$6,Assumps!$D$324:$L$340,12+$C$2374)</f>
        <v>0.11327900614345104</v>
      </c>
      <c r="BR2397" s="74">
        <f>Assumps!$B$323*HLOOKUP(BR$6,Assumps!$D$324:$W$329,$B2397+3)*HLOOKUP(BR$6,Assumps!$D$324:$W$326,$C2397+1)*HLOOKUP(BR$6,Assumps!$D$324:$W$335,$D2397+6)*HLOOKUP(BR$6,Assumps!$D$324:$L$340,12+$C$2374)</f>
        <v>0.11327900614345104</v>
      </c>
      <c r="BS2397" s="74">
        <f>Assumps!$B$323*HLOOKUP(BS$6,Assumps!$D$324:$W$329,$B2397+3)*HLOOKUP(BS$6,Assumps!$D$324:$W$326,$C2397+1)*HLOOKUP(BS$6,Assumps!$D$324:$W$335,$D2397+6)*HLOOKUP(BS$6,Assumps!$D$324:$L$340,12+$C$2374)</f>
        <v>0.11327900614345104</v>
      </c>
      <c r="BT2397" s="74">
        <f>Assumps!$B$323*HLOOKUP(BT$6,Assumps!$D$324:$W$329,$B2397+3)*HLOOKUP(BT$6,Assumps!$D$324:$W$326,$C2397+1)*HLOOKUP(BT$6,Assumps!$D$324:$W$335,$D2397+6)*HLOOKUP(BT$6,Assumps!$D$324:$L$340,12+$C$2374)</f>
        <v>0.11327900614345104</v>
      </c>
      <c r="BU2397" s="74">
        <f>Assumps!$B$323*HLOOKUP(BU$6,Assumps!$D$324:$W$329,$B2397+3)*HLOOKUP(BU$6,Assumps!$D$324:$W$326,$C2397+1)*HLOOKUP(BU$6,Assumps!$D$324:$W$335,$D2397+6)*HLOOKUP(BU$6,Assumps!$D$324:$L$340,12+$C$2374)</f>
        <v>0.11327900614345104</v>
      </c>
      <c r="BV2397" s="74">
        <f>Assumps!$B$323*HLOOKUP(BV$6,Assumps!$D$324:$W$329,$B2397+3)*HLOOKUP(BV$6,Assumps!$D$324:$W$326,$C2397+1)*HLOOKUP(BV$6,Assumps!$D$324:$W$335,$D2397+6)*HLOOKUP(BV$6,Assumps!$D$324:$L$340,12+$C$2374)</f>
        <v>0.11327900614345104</v>
      </c>
      <c r="BW2397" s="74">
        <f>Assumps!$B$323*HLOOKUP(BW$6,Assumps!$D$324:$W$329,$B2397+3)*HLOOKUP(BW$6,Assumps!$D$324:$W$326,$C2397+1)*HLOOKUP(BW$6,Assumps!$D$324:$W$335,$D2397+6)*HLOOKUP(BW$6,Assumps!$D$324:$L$340,12+$C$2374)</f>
        <v>0.11327900614345104</v>
      </c>
      <c r="BX2397" s="74">
        <f>Assumps!$B$323*HLOOKUP(BX$6,Assumps!$D$324:$W$329,$B2397+3)*HLOOKUP(BX$6,Assumps!$D$324:$W$326,$C2397+1)*HLOOKUP(BX$6,Assumps!$D$324:$W$335,$D2397+6)*HLOOKUP(BX$6,Assumps!$D$324:$L$340,12+$C$2374)</f>
        <v>0.11327900614345104</v>
      </c>
      <c r="BY2397" s="74">
        <f>Assumps!$B$323*HLOOKUP(BY$6,Assumps!$D$324:$W$329,$B2397+3)*HLOOKUP(BY$6,Assumps!$D$324:$W$326,$C2397+1)*HLOOKUP(BY$6,Assumps!$D$324:$W$335,$D2397+6)*HLOOKUP(BY$6,Assumps!$D$324:$L$340,12+$C$2374)</f>
        <v>0.11327900614345104</v>
      </c>
      <c r="BZ2397" s="74">
        <f>Assumps!$B$323*HLOOKUP(BZ$6,Assumps!$D$324:$W$329,$B2397+3)*HLOOKUP(BZ$6,Assumps!$D$324:$W$326,$C2397+1)*HLOOKUP(BZ$6,Assumps!$D$324:$W$335,$D2397+6)*HLOOKUP(BZ$6,Assumps!$D$324:$L$340,12+$C$2374)</f>
        <v>0.11327900614345104</v>
      </c>
      <c r="CA2397" s="74">
        <f>Assumps!$B$323*HLOOKUP(CA$6,Assumps!$D$324:$W$329,$B2397+3)*HLOOKUP(CA$6,Assumps!$D$324:$W$326,$C2397+1)*HLOOKUP(CA$6,Assumps!$D$324:$W$335,$D2397+6)*HLOOKUP(CA$6,Assumps!$D$324:$L$340,12+$C$2374)</f>
        <v>0.11327900614345104</v>
      </c>
      <c r="CB2397" s="74">
        <f>Assumps!$B$323*HLOOKUP(CB$6,Assumps!$D$324:$W$329,$B2397+3)*HLOOKUP(CB$6,Assumps!$D$324:$W$326,$C2397+1)*HLOOKUP(CB$6,Assumps!$D$324:$W$335,$D2397+6)*HLOOKUP(CB$6,Assumps!$D$324:$L$340,12+$C$2374)</f>
        <v>0.11327900614345104</v>
      </c>
      <c r="CC2397" s="74">
        <f>Assumps!$B$323*HLOOKUP(CC$6,Assumps!$D$324:$W$329,$B2397+3)*HLOOKUP(CC$6,Assumps!$D$324:$W$326,$C2397+1)*HLOOKUP(CC$6,Assumps!$D$324:$W$335,$D2397+6)*HLOOKUP(CC$6,Assumps!$D$324:$L$340,12+$C$2374)</f>
        <v>0.11327900614345104</v>
      </c>
      <c r="CD2397" s="74">
        <f>Assumps!$B$323*HLOOKUP(CD$6,Assumps!$D$324:$W$329,$B2397+3)*HLOOKUP(CD$6,Assumps!$D$324:$W$326,$C2397+1)*HLOOKUP(CD$6,Assumps!$D$324:$W$335,$D2397+6)*HLOOKUP(CD$6,Assumps!$D$324:$L$340,12+$C$2374)</f>
        <v>0.11327900614345104</v>
      </c>
      <c r="CE2397" s="74">
        <f>Assumps!$B$323*HLOOKUP(CE$6,Assumps!$D$324:$W$329,$B2397+3)*HLOOKUP(CE$6,Assumps!$D$324:$W$326,$C2397+1)*HLOOKUP(CE$6,Assumps!$D$324:$W$335,$D2397+6)*HLOOKUP(CE$6,Assumps!$D$324:$L$340,12+$C$2374)</f>
        <v>0.11327900614345104</v>
      </c>
      <c r="CF2397" s="74">
        <f>Assumps!$B$323*HLOOKUP(CF$6,Assumps!$D$324:$W$329,$B2397+3)*HLOOKUP(CF$6,Assumps!$D$324:$W$326,$C2397+1)*HLOOKUP(CF$6,Assumps!$D$324:$W$335,$D2397+6)*HLOOKUP(CF$6,Assumps!$D$324:$L$340,12+$C$2374)</f>
        <v>0.11327900614345104</v>
      </c>
      <c r="CG2397" s="74">
        <f>Assumps!$B$323*HLOOKUP(CG$6,Assumps!$D$324:$W$329,$B2397+3)*HLOOKUP(CG$6,Assumps!$D$324:$W$326,$C2397+1)*HLOOKUP(CG$6,Assumps!$D$324:$W$335,$D2397+6)*HLOOKUP(CG$6,Assumps!$D$324:$L$340,12+$C$2374)</f>
        <v>0.11327900614345104</v>
      </c>
      <c r="CH2397" s="74">
        <f>Assumps!$B$323*HLOOKUP(CH$6,Assumps!$D$324:$W$329,$B2397+3)*HLOOKUP(CH$6,Assumps!$D$324:$W$326,$C2397+1)*HLOOKUP(CH$6,Assumps!$D$324:$W$335,$D2397+6)*HLOOKUP(CH$6,Assumps!$D$324:$L$340,12+$C$2374)</f>
        <v>0.11327900614345104</v>
      </c>
    </row>
    <row r="2398" spans="2:86">
      <c r="B2398" s="20">
        <v>2</v>
      </c>
      <c r="C2398" s="20">
        <v>2</v>
      </c>
      <c r="D2398" s="20">
        <v>6</v>
      </c>
      <c r="E2398" s="20">
        <v>226</v>
      </c>
      <c r="G2398" s="74">
        <f>Assumps!$B$323*HLOOKUP(G$6,Assumps!$D$324:$W$329,$B2398+3)*HLOOKUP(G$6,Assumps!$D$324:$W$326,$C2398+1)*HLOOKUP(G$6,Assumps!$D$324:$W$335,$D2398+6)*HLOOKUP(G$6,Assumps!$D$324:$L$340,12+$C$2374)</f>
        <v>0.18604651162790697</v>
      </c>
      <c r="H2398" s="74">
        <f>Assumps!$B$323*HLOOKUP(H$6,Assumps!$D$324:$W$329,$B2398+3)*HLOOKUP(H$6,Assumps!$D$324:$W$326,$C2398+1)*HLOOKUP(H$6,Assumps!$D$324:$W$335,$D2398+6)*HLOOKUP(H$6,Assumps!$D$324:$L$340,12+$C$2374)</f>
        <v>0.18604651162790697</v>
      </c>
      <c r="I2398" s="74">
        <f>Assumps!$B$323*HLOOKUP(I$6,Assumps!$D$324:$W$329,$B2398+3)*HLOOKUP(I$6,Assumps!$D$324:$W$326,$C2398+1)*HLOOKUP(I$6,Assumps!$D$324:$W$335,$D2398+6)*HLOOKUP(I$6,Assumps!$D$324:$L$340,12+$C$2374)</f>
        <v>0.18604651162790697</v>
      </c>
      <c r="J2398" s="74">
        <f>Assumps!$B$323*HLOOKUP(J$6,Assumps!$D$324:$W$329,$B2398+3)*HLOOKUP(J$6,Assumps!$D$324:$W$326,$C2398+1)*HLOOKUP(J$6,Assumps!$D$324:$W$335,$D2398+6)*HLOOKUP(J$6,Assumps!$D$324:$L$340,12+$C$2374)</f>
        <v>0.18604651162790697</v>
      </c>
      <c r="K2398" s="74">
        <f>Assumps!$B$323*HLOOKUP(K$6,Assumps!$D$324:$W$329,$B2398+3)*HLOOKUP(K$6,Assumps!$D$324:$W$326,$C2398+1)*HLOOKUP(K$6,Assumps!$D$324:$W$335,$D2398+6)*HLOOKUP(K$6,Assumps!$D$324:$L$340,12+$C$2374)</f>
        <v>0.13436692506459949</v>
      </c>
      <c r="L2398" s="74">
        <f>Assumps!$B$323*HLOOKUP(L$6,Assumps!$D$324:$W$329,$B2398+3)*HLOOKUP(L$6,Assumps!$D$324:$W$326,$C2398+1)*HLOOKUP(L$6,Assumps!$D$324:$W$335,$D2398+6)*HLOOKUP(L$6,Assumps!$D$324:$L$340,12+$C$2374)</f>
        <v>0.13436692506459949</v>
      </c>
      <c r="M2398" s="74">
        <f>Assumps!$B$323*HLOOKUP(M$6,Assumps!$D$324:$W$329,$B2398+3)*HLOOKUP(M$6,Assumps!$D$324:$W$326,$C2398+1)*HLOOKUP(M$6,Assumps!$D$324:$W$335,$D2398+6)*HLOOKUP(M$6,Assumps!$D$324:$L$340,12+$C$2374)</f>
        <v>0.13436692506459949</v>
      </c>
      <c r="N2398" s="74">
        <f>Assumps!$B$323*HLOOKUP(N$6,Assumps!$D$324:$W$329,$B2398+3)*HLOOKUP(N$6,Assumps!$D$324:$W$326,$C2398+1)*HLOOKUP(N$6,Assumps!$D$324:$W$335,$D2398+6)*HLOOKUP(N$6,Assumps!$D$324:$L$340,12+$C$2374)</f>
        <v>0.13436692506459949</v>
      </c>
      <c r="O2398" s="74">
        <f>Assumps!$B$323*HLOOKUP(O$6,Assumps!$D$324:$W$329,$B2398+3)*HLOOKUP(O$6,Assumps!$D$324:$W$326,$C2398+1)*HLOOKUP(O$6,Assumps!$D$324:$W$335,$D2398+6)*HLOOKUP(O$6,Assumps!$D$324:$L$340,12+$C$2374)</f>
        <v>6.6889632107023408E-2</v>
      </c>
      <c r="P2398" s="74">
        <f>Assumps!$B$323*HLOOKUP(P$6,Assumps!$D$324:$W$329,$B2398+3)*HLOOKUP(P$6,Assumps!$D$324:$W$326,$C2398+1)*HLOOKUP(P$6,Assumps!$D$324:$W$335,$D2398+6)*HLOOKUP(P$6,Assumps!$D$324:$L$340,12+$C$2374)</f>
        <v>6.6889632107023408E-2</v>
      </c>
      <c r="Q2398" s="74">
        <f>Assumps!$B$323*HLOOKUP(Q$6,Assumps!$D$324:$W$329,$B2398+3)*HLOOKUP(Q$6,Assumps!$D$324:$W$326,$C2398+1)*HLOOKUP(Q$6,Assumps!$D$324:$W$335,$D2398+6)*HLOOKUP(Q$6,Assumps!$D$324:$L$340,12+$C$2374)</f>
        <v>6.6889632107023408E-2</v>
      </c>
      <c r="R2398" s="74">
        <f>Assumps!$B$323*HLOOKUP(R$6,Assumps!$D$324:$W$329,$B2398+3)*HLOOKUP(R$6,Assumps!$D$324:$W$326,$C2398+1)*HLOOKUP(R$6,Assumps!$D$324:$W$335,$D2398+6)*HLOOKUP(R$6,Assumps!$D$324:$L$340,12+$C$2374)</f>
        <v>6.6889632107023408E-2</v>
      </c>
      <c r="S2398" s="74">
        <f>Assumps!$B$323*HLOOKUP(S$6,Assumps!$D$324:$W$329,$B2398+3)*HLOOKUP(S$6,Assumps!$D$324:$W$326,$C2398+1)*HLOOKUP(S$6,Assumps!$D$324:$W$335,$D2398+6)*HLOOKUP(S$6,Assumps!$D$324:$L$340,12+$C$2374)</f>
        <v>5.5908513341804321E-2</v>
      </c>
      <c r="T2398" s="74">
        <f>Assumps!$B$323*HLOOKUP(T$6,Assumps!$D$324:$W$329,$B2398+3)*HLOOKUP(T$6,Assumps!$D$324:$W$326,$C2398+1)*HLOOKUP(T$6,Assumps!$D$324:$W$335,$D2398+6)*HLOOKUP(T$6,Assumps!$D$324:$L$340,12+$C$2374)</f>
        <v>5.5908513341804321E-2</v>
      </c>
      <c r="U2398" s="74">
        <f>Assumps!$B$323*HLOOKUP(U$6,Assumps!$D$324:$W$329,$B2398+3)*HLOOKUP(U$6,Assumps!$D$324:$W$326,$C2398+1)*HLOOKUP(U$6,Assumps!$D$324:$W$335,$D2398+6)*HLOOKUP(U$6,Assumps!$D$324:$L$340,12+$C$2374)</f>
        <v>5.5908513341804321E-2</v>
      </c>
      <c r="V2398" s="74">
        <f>Assumps!$B$323*HLOOKUP(V$6,Assumps!$D$324:$W$329,$B2398+3)*HLOOKUP(V$6,Assumps!$D$324:$W$326,$C2398+1)*HLOOKUP(V$6,Assumps!$D$324:$W$335,$D2398+6)*HLOOKUP(V$6,Assumps!$D$324:$L$340,12+$C$2374)</f>
        <v>5.5908513341804321E-2</v>
      </c>
      <c r="W2398" s="74">
        <f>Assumps!$B$323*HLOOKUP(W$6,Assumps!$D$324:$W$329,$B2398+3)*HLOOKUP(W$6,Assumps!$D$324:$W$326,$C2398+1)*HLOOKUP(W$6,Assumps!$D$324:$W$335,$D2398+6)*HLOOKUP(W$6,Assumps!$D$324:$L$340,12+$C$2374)</f>
        <v>5.0285714285714288E-2</v>
      </c>
      <c r="X2398" s="74">
        <f>Assumps!$B$323*HLOOKUP(X$6,Assumps!$D$324:$W$329,$B2398+3)*HLOOKUP(X$6,Assumps!$D$324:$W$326,$C2398+1)*HLOOKUP(X$6,Assumps!$D$324:$W$335,$D2398+6)*HLOOKUP(X$6,Assumps!$D$324:$L$340,12+$C$2374)</f>
        <v>5.0285714285714288E-2</v>
      </c>
      <c r="Y2398" s="74">
        <f>Assumps!$B$323*HLOOKUP(Y$6,Assumps!$D$324:$W$329,$B2398+3)*HLOOKUP(Y$6,Assumps!$D$324:$W$326,$C2398+1)*HLOOKUP(Y$6,Assumps!$D$324:$W$335,$D2398+6)*HLOOKUP(Y$6,Assumps!$D$324:$L$340,12+$C$2374)</f>
        <v>5.0285714285714288E-2</v>
      </c>
      <c r="Z2398" s="74">
        <f>Assumps!$B$323*HLOOKUP(Z$6,Assumps!$D$324:$W$329,$B2398+3)*HLOOKUP(Z$6,Assumps!$D$324:$W$326,$C2398+1)*HLOOKUP(Z$6,Assumps!$D$324:$W$335,$D2398+6)*HLOOKUP(Z$6,Assumps!$D$324:$L$340,12+$C$2374)</f>
        <v>5.0285714285714288E-2</v>
      </c>
      <c r="AA2398" s="74">
        <f>Assumps!$B$323*HLOOKUP(AA$6,Assumps!$D$324:$W$329,$B2398+3)*HLOOKUP(AA$6,Assumps!$D$324:$W$326,$C2398+1)*HLOOKUP(AA$6,Assumps!$D$324:$W$335,$D2398+6)*HLOOKUP(AA$6,Assumps!$D$324:$L$340,12+$C$2374)</f>
        <v>0.11087420042643924</v>
      </c>
      <c r="AB2398" s="74">
        <f>Assumps!$B$323*HLOOKUP(AB$6,Assumps!$D$324:$W$329,$B2398+3)*HLOOKUP(AB$6,Assumps!$D$324:$W$326,$C2398+1)*HLOOKUP(AB$6,Assumps!$D$324:$W$335,$D2398+6)*HLOOKUP(AB$6,Assumps!$D$324:$L$340,12+$C$2374)</f>
        <v>0.11087420042643924</v>
      </c>
      <c r="AC2398" s="74">
        <f>Assumps!$B$323*HLOOKUP(AC$6,Assumps!$D$324:$W$329,$B2398+3)*HLOOKUP(AC$6,Assumps!$D$324:$W$326,$C2398+1)*HLOOKUP(AC$6,Assumps!$D$324:$W$335,$D2398+6)*HLOOKUP(AC$6,Assumps!$D$324:$L$340,12+$C$2374)</f>
        <v>0.11087420042643924</v>
      </c>
      <c r="AD2398" s="74">
        <f>Assumps!$B$323*HLOOKUP(AD$6,Assumps!$D$324:$W$329,$B2398+3)*HLOOKUP(AD$6,Assumps!$D$324:$W$326,$C2398+1)*HLOOKUP(AD$6,Assumps!$D$324:$W$335,$D2398+6)*HLOOKUP(AD$6,Assumps!$D$324:$L$340,12+$C$2374)</f>
        <v>0.11087420042643924</v>
      </c>
      <c r="AE2398" s="74">
        <f>Assumps!$B$323*HLOOKUP(AE$6,Assumps!$D$324:$W$329,$B2398+3)*HLOOKUP(AE$6,Assumps!$D$324:$W$326,$C2398+1)*HLOOKUP(AE$6,Assumps!$D$324:$W$335,$D2398+6)*HLOOKUP(AE$6,Assumps!$D$324:$L$340,12+$C$2374)</f>
        <v>0.13307240704500978</v>
      </c>
      <c r="AF2398" s="74">
        <f>Assumps!$B$323*HLOOKUP(AF$6,Assumps!$D$324:$W$329,$B2398+3)*HLOOKUP(AF$6,Assumps!$D$324:$W$326,$C2398+1)*HLOOKUP(AF$6,Assumps!$D$324:$W$335,$D2398+6)*HLOOKUP(AF$6,Assumps!$D$324:$L$340,12+$C$2374)</f>
        <v>0.13307240704500978</v>
      </c>
      <c r="AG2398" s="74">
        <f>Assumps!$B$323*HLOOKUP(AG$6,Assumps!$D$324:$W$329,$B2398+3)*HLOOKUP(AG$6,Assumps!$D$324:$W$326,$C2398+1)*HLOOKUP(AG$6,Assumps!$D$324:$W$335,$D2398+6)*HLOOKUP(AG$6,Assumps!$D$324:$L$340,12+$C$2374)</f>
        <v>0.13307240704500978</v>
      </c>
      <c r="AH2398" s="74">
        <f>Assumps!$B$323*HLOOKUP(AH$6,Assumps!$D$324:$W$329,$B2398+3)*HLOOKUP(AH$6,Assumps!$D$324:$W$326,$C2398+1)*HLOOKUP(AH$6,Assumps!$D$324:$W$335,$D2398+6)*HLOOKUP(AH$6,Assumps!$D$324:$L$340,12+$C$2374)</f>
        <v>0.13307240704500978</v>
      </c>
      <c r="AI2398" s="74">
        <f>Assumps!$B$323*HLOOKUP(AI$6,Assumps!$D$324:$W$329,$B2398+3)*HLOOKUP(AI$6,Assumps!$D$324:$W$326,$C2398+1)*HLOOKUP(AI$6,Assumps!$D$324:$W$335,$D2398+6)*HLOOKUP(AI$6,Assumps!$D$324:$L$340,12+$C$2374)</f>
        <v>9.5890410958904104E-2</v>
      </c>
      <c r="AJ2398" s="74">
        <f>Assumps!$B$323*HLOOKUP(AJ$6,Assumps!$D$324:$W$329,$B2398+3)*HLOOKUP(AJ$6,Assumps!$D$324:$W$326,$C2398+1)*HLOOKUP(AJ$6,Assumps!$D$324:$W$335,$D2398+6)*HLOOKUP(AJ$6,Assumps!$D$324:$L$340,12+$C$2374)</f>
        <v>9.5890410958904104E-2</v>
      </c>
      <c r="AK2398" s="74">
        <f>Assumps!$B$323*HLOOKUP(AK$6,Assumps!$D$324:$W$329,$B2398+3)*HLOOKUP(AK$6,Assumps!$D$324:$W$326,$C2398+1)*HLOOKUP(AK$6,Assumps!$D$324:$W$335,$D2398+6)*HLOOKUP(AK$6,Assumps!$D$324:$L$340,12+$C$2374)</f>
        <v>9.5890410958904104E-2</v>
      </c>
      <c r="AL2398" s="74">
        <f>Assumps!$B$323*HLOOKUP(AL$6,Assumps!$D$324:$W$329,$B2398+3)*HLOOKUP(AL$6,Assumps!$D$324:$W$326,$C2398+1)*HLOOKUP(AL$6,Assumps!$D$324:$W$335,$D2398+6)*HLOOKUP(AL$6,Assumps!$D$324:$L$340,12+$C$2374)</f>
        <v>9.5890410958904104E-2</v>
      </c>
      <c r="AM2398" s="74">
        <f>Assumps!$B$323*HLOOKUP(AM$6,Assumps!$D$324:$W$329,$B2398+3)*HLOOKUP(AM$6,Assumps!$D$324:$W$326,$C2398+1)*HLOOKUP(AM$6,Assumps!$D$324:$W$335,$D2398+6)*HLOOKUP(AM$6,Assumps!$D$324:$L$340,12+$C$2374)</f>
        <v>0.11327900614345104</v>
      </c>
      <c r="AN2398" s="74">
        <f>Assumps!$B$323*HLOOKUP(AN$6,Assumps!$D$324:$W$329,$B2398+3)*HLOOKUP(AN$6,Assumps!$D$324:$W$326,$C2398+1)*HLOOKUP(AN$6,Assumps!$D$324:$W$335,$D2398+6)*HLOOKUP(AN$6,Assumps!$D$324:$L$340,12+$C$2374)</f>
        <v>0.11327900614345104</v>
      </c>
      <c r="AO2398" s="74">
        <f>Assumps!$B$323*HLOOKUP(AO$6,Assumps!$D$324:$W$329,$B2398+3)*HLOOKUP(AO$6,Assumps!$D$324:$W$326,$C2398+1)*HLOOKUP(AO$6,Assumps!$D$324:$W$335,$D2398+6)*HLOOKUP(AO$6,Assumps!$D$324:$L$340,12+$C$2374)</f>
        <v>0.11327900614345104</v>
      </c>
      <c r="AP2398" s="74">
        <f>Assumps!$B$323*HLOOKUP(AP$6,Assumps!$D$324:$W$329,$B2398+3)*HLOOKUP(AP$6,Assumps!$D$324:$W$326,$C2398+1)*HLOOKUP(AP$6,Assumps!$D$324:$W$335,$D2398+6)*HLOOKUP(AP$6,Assumps!$D$324:$L$340,12+$C$2374)</f>
        <v>0.11327900614345104</v>
      </c>
      <c r="AQ2398" s="74">
        <f>Assumps!$B$323*HLOOKUP(AQ$6,Assumps!$D$324:$W$329,$B2398+3)*HLOOKUP(AQ$6,Assumps!$D$324:$W$326,$C2398+1)*HLOOKUP(AQ$6,Assumps!$D$324:$W$335,$D2398+6)*HLOOKUP(AQ$6,Assumps!$D$324:$L$340,12+$C$2374)</f>
        <v>0.11327900614345104</v>
      </c>
      <c r="AR2398" s="74">
        <f>Assumps!$B$323*HLOOKUP(AR$6,Assumps!$D$324:$W$329,$B2398+3)*HLOOKUP(AR$6,Assumps!$D$324:$W$326,$C2398+1)*HLOOKUP(AR$6,Assumps!$D$324:$W$335,$D2398+6)*HLOOKUP(AR$6,Assumps!$D$324:$L$340,12+$C$2374)</f>
        <v>0.11327900614345104</v>
      </c>
      <c r="AS2398" s="74">
        <f>Assumps!$B$323*HLOOKUP(AS$6,Assumps!$D$324:$W$329,$B2398+3)*HLOOKUP(AS$6,Assumps!$D$324:$W$326,$C2398+1)*HLOOKUP(AS$6,Assumps!$D$324:$W$335,$D2398+6)*HLOOKUP(AS$6,Assumps!$D$324:$L$340,12+$C$2374)</f>
        <v>0.11327900614345104</v>
      </c>
      <c r="AT2398" s="74">
        <f>Assumps!$B$323*HLOOKUP(AT$6,Assumps!$D$324:$W$329,$B2398+3)*HLOOKUP(AT$6,Assumps!$D$324:$W$326,$C2398+1)*HLOOKUP(AT$6,Assumps!$D$324:$W$335,$D2398+6)*HLOOKUP(AT$6,Assumps!$D$324:$L$340,12+$C$2374)</f>
        <v>0.11327900614345104</v>
      </c>
      <c r="AU2398" s="74">
        <f>Assumps!$B$323*HLOOKUP(AU$6,Assumps!$D$324:$W$329,$B2398+3)*HLOOKUP(AU$6,Assumps!$D$324:$W$326,$C2398+1)*HLOOKUP(AU$6,Assumps!$D$324:$W$335,$D2398+6)*HLOOKUP(AU$6,Assumps!$D$324:$L$340,12+$C$2374)</f>
        <v>0.11327900614345104</v>
      </c>
      <c r="AV2398" s="74">
        <f>Assumps!$B$323*HLOOKUP(AV$6,Assumps!$D$324:$W$329,$B2398+3)*HLOOKUP(AV$6,Assumps!$D$324:$W$326,$C2398+1)*HLOOKUP(AV$6,Assumps!$D$324:$W$335,$D2398+6)*HLOOKUP(AV$6,Assumps!$D$324:$L$340,12+$C$2374)</f>
        <v>0.11327900614345104</v>
      </c>
      <c r="AW2398" s="74">
        <f>Assumps!$B$323*HLOOKUP(AW$6,Assumps!$D$324:$W$329,$B2398+3)*HLOOKUP(AW$6,Assumps!$D$324:$W$326,$C2398+1)*HLOOKUP(AW$6,Assumps!$D$324:$W$335,$D2398+6)*HLOOKUP(AW$6,Assumps!$D$324:$L$340,12+$C$2374)</f>
        <v>0.11327900614345104</v>
      </c>
      <c r="AX2398" s="74">
        <f>Assumps!$B$323*HLOOKUP(AX$6,Assumps!$D$324:$W$329,$B2398+3)*HLOOKUP(AX$6,Assumps!$D$324:$W$326,$C2398+1)*HLOOKUP(AX$6,Assumps!$D$324:$W$335,$D2398+6)*HLOOKUP(AX$6,Assumps!$D$324:$L$340,12+$C$2374)</f>
        <v>0.11327900614345104</v>
      </c>
      <c r="AY2398" s="74">
        <f>Assumps!$B$323*HLOOKUP(AY$6,Assumps!$D$324:$W$329,$B2398+3)*HLOOKUP(AY$6,Assumps!$D$324:$W$326,$C2398+1)*HLOOKUP(AY$6,Assumps!$D$324:$W$335,$D2398+6)*HLOOKUP(AY$6,Assumps!$D$324:$L$340,12+$C$2374)</f>
        <v>0.11327900614345104</v>
      </c>
      <c r="AZ2398" s="74">
        <f>Assumps!$B$323*HLOOKUP(AZ$6,Assumps!$D$324:$W$329,$B2398+3)*HLOOKUP(AZ$6,Assumps!$D$324:$W$326,$C2398+1)*HLOOKUP(AZ$6,Assumps!$D$324:$W$335,$D2398+6)*HLOOKUP(AZ$6,Assumps!$D$324:$L$340,12+$C$2374)</f>
        <v>0.11327900614345104</v>
      </c>
      <c r="BA2398" s="74">
        <f>Assumps!$B$323*HLOOKUP(BA$6,Assumps!$D$324:$W$329,$B2398+3)*HLOOKUP(BA$6,Assumps!$D$324:$W$326,$C2398+1)*HLOOKUP(BA$6,Assumps!$D$324:$W$335,$D2398+6)*HLOOKUP(BA$6,Assumps!$D$324:$L$340,12+$C$2374)</f>
        <v>0.11327900614345104</v>
      </c>
      <c r="BB2398" s="74">
        <f>Assumps!$B$323*HLOOKUP(BB$6,Assumps!$D$324:$W$329,$B2398+3)*HLOOKUP(BB$6,Assumps!$D$324:$W$326,$C2398+1)*HLOOKUP(BB$6,Assumps!$D$324:$W$335,$D2398+6)*HLOOKUP(BB$6,Assumps!$D$324:$L$340,12+$C$2374)</f>
        <v>0.11327900614345104</v>
      </c>
      <c r="BC2398" s="74">
        <f>Assumps!$B$323*HLOOKUP(BC$6,Assumps!$D$324:$W$329,$B2398+3)*HLOOKUP(BC$6,Assumps!$D$324:$W$326,$C2398+1)*HLOOKUP(BC$6,Assumps!$D$324:$W$335,$D2398+6)*HLOOKUP(BC$6,Assumps!$D$324:$L$340,12+$C$2374)</f>
        <v>0.11327900614345104</v>
      </c>
      <c r="BD2398" s="74">
        <f>Assumps!$B$323*HLOOKUP(BD$6,Assumps!$D$324:$W$329,$B2398+3)*HLOOKUP(BD$6,Assumps!$D$324:$W$326,$C2398+1)*HLOOKUP(BD$6,Assumps!$D$324:$W$335,$D2398+6)*HLOOKUP(BD$6,Assumps!$D$324:$L$340,12+$C$2374)</f>
        <v>0.11327900614345104</v>
      </c>
      <c r="BE2398" s="74">
        <f>Assumps!$B$323*HLOOKUP(BE$6,Assumps!$D$324:$W$329,$B2398+3)*HLOOKUP(BE$6,Assumps!$D$324:$W$326,$C2398+1)*HLOOKUP(BE$6,Assumps!$D$324:$W$335,$D2398+6)*HLOOKUP(BE$6,Assumps!$D$324:$L$340,12+$C$2374)</f>
        <v>0.11327900614345104</v>
      </c>
      <c r="BF2398" s="74">
        <f>Assumps!$B$323*HLOOKUP(BF$6,Assumps!$D$324:$W$329,$B2398+3)*HLOOKUP(BF$6,Assumps!$D$324:$W$326,$C2398+1)*HLOOKUP(BF$6,Assumps!$D$324:$W$335,$D2398+6)*HLOOKUP(BF$6,Assumps!$D$324:$L$340,12+$C$2374)</f>
        <v>0.11327900614345104</v>
      </c>
      <c r="BG2398" s="74">
        <f>Assumps!$B$323*HLOOKUP(BG$6,Assumps!$D$324:$W$329,$B2398+3)*HLOOKUP(BG$6,Assumps!$D$324:$W$326,$C2398+1)*HLOOKUP(BG$6,Assumps!$D$324:$W$335,$D2398+6)*HLOOKUP(BG$6,Assumps!$D$324:$L$340,12+$C$2374)</f>
        <v>0.11327900614345104</v>
      </c>
      <c r="BH2398" s="74">
        <f>Assumps!$B$323*HLOOKUP(BH$6,Assumps!$D$324:$W$329,$B2398+3)*HLOOKUP(BH$6,Assumps!$D$324:$W$326,$C2398+1)*HLOOKUP(BH$6,Assumps!$D$324:$W$335,$D2398+6)*HLOOKUP(BH$6,Assumps!$D$324:$L$340,12+$C$2374)</f>
        <v>0.11327900614345104</v>
      </c>
      <c r="BI2398" s="74">
        <f>Assumps!$B$323*HLOOKUP(BI$6,Assumps!$D$324:$W$329,$B2398+3)*HLOOKUP(BI$6,Assumps!$D$324:$W$326,$C2398+1)*HLOOKUP(BI$6,Assumps!$D$324:$W$335,$D2398+6)*HLOOKUP(BI$6,Assumps!$D$324:$L$340,12+$C$2374)</f>
        <v>0.11327900614345104</v>
      </c>
      <c r="BJ2398" s="74">
        <f>Assumps!$B$323*HLOOKUP(BJ$6,Assumps!$D$324:$W$329,$B2398+3)*HLOOKUP(BJ$6,Assumps!$D$324:$W$326,$C2398+1)*HLOOKUP(BJ$6,Assumps!$D$324:$W$335,$D2398+6)*HLOOKUP(BJ$6,Assumps!$D$324:$L$340,12+$C$2374)</f>
        <v>0.11327900614345104</v>
      </c>
      <c r="BK2398" s="74">
        <f>Assumps!$B$323*HLOOKUP(BK$6,Assumps!$D$324:$W$329,$B2398+3)*HLOOKUP(BK$6,Assumps!$D$324:$W$326,$C2398+1)*HLOOKUP(BK$6,Assumps!$D$324:$W$335,$D2398+6)*HLOOKUP(BK$6,Assumps!$D$324:$L$340,12+$C$2374)</f>
        <v>0.11327900614345104</v>
      </c>
      <c r="BL2398" s="74">
        <f>Assumps!$B$323*HLOOKUP(BL$6,Assumps!$D$324:$W$329,$B2398+3)*HLOOKUP(BL$6,Assumps!$D$324:$W$326,$C2398+1)*HLOOKUP(BL$6,Assumps!$D$324:$W$335,$D2398+6)*HLOOKUP(BL$6,Assumps!$D$324:$L$340,12+$C$2374)</f>
        <v>0.11327900614345104</v>
      </c>
      <c r="BM2398" s="74">
        <f>Assumps!$B$323*HLOOKUP(BM$6,Assumps!$D$324:$W$329,$B2398+3)*HLOOKUP(BM$6,Assumps!$D$324:$W$326,$C2398+1)*HLOOKUP(BM$6,Assumps!$D$324:$W$335,$D2398+6)*HLOOKUP(BM$6,Assumps!$D$324:$L$340,12+$C$2374)</f>
        <v>0.11327900614345104</v>
      </c>
      <c r="BN2398" s="74">
        <f>Assumps!$B$323*HLOOKUP(BN$6,Assumps!$D$324:$W$329,$B2398+3)*HLOOKUP(BN$6,Assumps!$D$324:$W$326,$C2398+1)*HLOOKUP(BN$6,Assumps!$D$324:$W$335,$D2398+6)*HLOOKUP(BN$6,Assumps!$D$324:$L$340,12+$C$2374)</f>
        <v>0.11327900614345104</v>
      </c>
      <c r="BO2398" s="74">
        <f>Assumps!$B$323*HLOOKUP(BO$6,Assumps!$D$324:$W$329,$B2398+3)*HLOOKUP(BO$6,Assumps!$D$324:$W$326,$C2398+1)*HLOOKUP(BO$6,Assumps!$D$324:$W$335,$D2398+6)*HLOOKUP(BO$6,Assumps!$D$324:$L$340,12+$C$2374)</f>
        <v>0.11327900614345104</v>
      </c>
      <c r="BP2398" s="74">
        <f>Assumps!$B$323*HLOOKUP(BP$6,Assumps!$D$324:$W$329,$B2398+3)*HLOOKUP(BP$6,Assumps!$D$324:$W$326,$C2398+1)*HLOOKUP(BP$6,Assumps!$D$324:$W$335,$D2398+6)*HLOOKUP(BP$6,Assumps!$D$324:$L$340,12+$C$2374)</f>
        <v>0.11327900614345104</v>
      </c>
      <c r="BQ2398" s="74">
        <f>Assumps!$B$323*HLOOKUP(BQ$6,Assumps!$D$324:$W$329,$B2398+3)*HLOOKUP(BQ$6,Assumps!$D$324:$W$326,$C2398+1)*HLOOKUP(BQ$6,Assumps!$D$324:$W$335,$D2398+6)*HLOOKUP(BQ$6,Assumps!$D$324:$L$340,12+$C$2374)</f>
        <v>0.11327900614345104</v>
      </c>
      <c r="BR2398" s="74">
        <f>Assumps!$B$323*HLOOKUP(BR$6,Assumps!$D$324:$W$329,$B2398+3)*HLOOKUP(BR$6,Assumps!$D$324:$W$326,$C2398+1)*HLOOKUP(BR$6,Assumps!$D$324:$W$335,$D2398+6)*HLOOKUP(BR$6,Assumps!$D$324:$L$340,12+$C$2374)</f>
        <v>0.11327900614345104</v>
      </c>
      <c r="BS2398" s="74">
        <f>Assumps!$B$323*HLOOKUP(BS$6,Assumps!$D$324:$W$329,$B2398+3)*HLOOKUP(BS$6,Assumps!$D$324:$W$326,$C2398+1)*HLOOKUP(BS$6,Assumps!$D$324:$W$335,$D2398+6)*HLOOKUP(BS$6,Assumps!$D$324:$L$340,12+$C$2374)</f>
        <v>0.11327900614345104</v>
      </c>
      <c r="BT2398" s="74">
        <f>Assumps!$B$323*HLOOKUP(BT$6,Assumps!$D$324:$W$329,$B2398+3)*HLOOKUP(BT$6,Assumps!$D$324:$W$326,$C2398+1)*HLOOKUP(BT$6,Assumps!$D$324:$W$335,$D2398+6)*HLOOKUP(BT$6,Assumps!$D$324:$L$340,12+$C$2374)</f>
        <v>0.11327900614345104</v>
      </c>
      <c r="BU2398" s="74">
        <f>Assumps!$B$323*HLOOKUP(BU$6,Assumps!$D$324:$W$329,$B2398+3)*HLOOKUP(BU$6,Assumps!$D$324:$W$326,$C2398+1)*HLOOKUP(BU$6,Assumps!$D$324:$W$335,$D2398+6)*HLOOKUP(BU$6,Assumps!$D$324:$L$340,12+$C$2374)</f>
        <v>0.11327900614345104</v>
      </c>
      <c r="BV2398" s="74">
        <f>Assumps!$B$323*HLOOKUP(BV$6,Assumps!$D$324:$W$329,$B2398+3)*HLOOKUP(BV$6,Assumps!$D$324:$W$326,$C2398+1)*HLOOKUP(BV$6,Assumps!$D$324:$W$335,$D2398+6)*HLOOKUP(BV$6,Assumps!$D$324:$L$340,12+$C$2374)</f>
        <v>0.11327900614345104</v>
      </c>
      <c r="BW2398" s="74">
        <f>Assumps!$B$323*HLOOKUP(BW$6,Assumps!$D$324:$W$329,$B2398+3)*HLOOKUP(BW$6,Assumps!$D$324:$W$326,$C2398+1)*HLOOKUP(BW$6,Assumps!$D$324:$W$335,$D2398+6)*HLOOKUP(BW$6,Assumps!$D$324:$L$340,12+$C$2374)</f>
        <v>0.11327900614345104</v>
      </c>
      <c r="BX2398" s="74">
        <f>Assumps!$B$323*HLOOKUP(BX$6,Assumps!$D$324:$W$329,$B2398+3)*HLOOKUP(BX$6,Assumps!$D$324:$W$326,$C2398+1)*HLOOKUP(BX$6,Assumps!$D$324:$W$335,$D2398+6)*HLOOKUP(BX$6,Assumps!$D$324:$L$340,12+$C$2374)</f>
        <v>0.11327900614345104</v>
      </c>
      <c r="BY2398" s="74">
        <f>Assumps!$B$323*HLOOKUP(BY$6,Assumps!$D$324:$W$329,$B2398+3)*HLOOKUP(BY$6,Assumps!$D$324:$W$326,$C2398+1)*HLOOKUP(BY$6,Assumps!$D$324:$W$335,$D2398+6)*HLOOKUP(BY$6,Assumps!$D$324:$L$340,12+$C$2374)</f>
        <v>0.11327900614345104</v>
      </c>
      <c r="BZ2398" s="74">
        <f>Assumps!$B$323*HLOOKUP(BZ$6,Assumps!$D$324:$W$329,$B2398+3)*HLOOKUP(BZ$6,Assumps!$D$324:$W$326,$C2398+1)*HLOOKUP(BZ$6,Assumps!$D$324:$W$335,$D2398+6)*HLOOKUP(BZ$6,Assumps!$D$324:$L$340,12+$C$2374)</f>
        <v>0.11327900614345104</v>
      </c>
      <c r="CA2398" s="74">
        <f>Assumps!$B$323*HLOOKUP(CA$6,Assumps!$D$324:$W$329,$B2398+3)*HLOOKUP(CA$6,Assumps!$D$324:$W$326,$C2398+1)*HLOOKUP(CA$6,Assumps!$D$324:$W$335,$D2398+6)*HLOOKUP(CA$6,Assumps!$D$324:$L$340,12+$C$2374)</f>
        <v>0.11327900614345104</v>
      </c>
      <c r="CB2398" s="74">
        <f>Assumps!$B$323*HLOOKUP(CB$6,Assumps!$D$324:$W$329,$B2398+3)*HLOOKUP(CB$6,Assumps!$D$324:$W$326,$C2398+1)*HLOOKUP(CB$6,Assumps!$D$324:$W$335,$D2398+6)*HLOOKUP(CB$6,Assumps!$D$324:$L$340,12+$C$2374)</f>
        <v>0.11327900614345104</v>
      </c>
      <c r="CC2398" s="74">
        <f>Assumps!$B$323*HLOOKUP(CC$6,Assumps!$D$324:$W$329,$B2398+3)*HLOOKUP(CC$6,Assumps!$D$324:$W$326,$C2398+1)*HLOOKUP(CC$6,Assumps!$D$324:$W$335,$D2398+6)*HLOOKUP(CC$6,Assumps!$D$324:$L$340,12+$C$2374)</f>
        <v>0.11327900614345104</v>
      </c>
      <c r="CD2398" s="74">
        <f>Assumps!$B$323*HLOOKUP(CD$6,Assumps!$D$324:$W$329,$B2398+3)*HLOOKUP(CD$6,Assumps!$D$324:$W$326,$C2398+1)*HLOOKUP(CD$6,Assumps!$D$324:$W$335,$D2398+6)*HLOOKUP(CD$6,Assumps!$D$324:$L$340,12+$C$2374)</f>
        <v>0.11327900614345104</v>
      </c>
      <c r="CE2398" s="74">
        <f>Assumps!$B$323*HLOOKUP(CE$6,Assumps!$D$324:$W$329,$B2398+3)*HLOOKUP(CE$6,Assumps!$D$324:$W$326,$C2398+1)*HLOOKUP(CE$6,Assumps!$D$324:$W$335,$D2398+6)*HLOOKUP(CE$6,Assumps!$D$324:$L$340,12+$C$2374)</f>
        <v>0.11327900614345104</v>
      </c>
      <c r="CF2398" s="74">
        <f>Assumps!$B$323*HLOOKUP(CF$6,Assumps!$D$324:$W$329,$B2398+3)*HLOOKUP(CF$6,Assumps!$D$324:$W$326,$C2398+1)*HLOOKUP(CF$6,Assumps!$D$324:$W$335,$D2398+6)*HLOOKUP(CF$6,Assumps!$D$324:$L$340,12+$C$2374)</f>
        <v>0.11327900614345104</v>
      </c>
      <c r="CG2398" s="74">
        <f>Assumps!$B$323*HLOOKUP(CG$6,Assumps!$D$324:$W$329,$B2398+3)*HLOOKUP(CG$6,Assumps!$D$324:$W$326,$C2398+1)*HLOOKUP(CG$6,Assumps!$D$324:$W$335,$D2398+6)*HLOOKUP(CG$6,Assumps!$D$324:$L$340,12+$C$2374)</f>
        <v>0.11327900614345104</v>
      </c>
      <c r="CH2398" s="74">
        <f>Assumps!$B$323*HLOOKUP(CH$6,Assumps!$D$324:$W$329,$B2398+3)*HLOOKUP(CH$6,Assumps!$D$324:$W$326,$C2398+1)*HLOOKUP(CH$6,Assumps!$D$324:$W$335,$D2398+6)*HLOOKUP(CH$6,Assumps!$D$324:$L$340,12+$C$2374)</f>
        <v>0.11327900614345104</v>
      </c>
    </row>
    <row r="2399" spans="2:86">
      <c r="B2399" s="20">
        <v>3</v>
      </c>
      <c r="C2399" s="20">
        <v>1</v>
      </c>
      <c r="D2399" s="20">
        <v>1</v>
      </c>
      <c r="E2399" s="20">
        <v>311</v>
      </c>
      <c r="G2399" s="74">
        <f>Assumps!$B$323*HLOOKUP(G$6,Assumps!$D$324:$W$329,$B2399+3)*HLOOKUP(G$6,Assumps!$D$324:$W$326,$C2399+1)*HLOOKUP(G$6,Assumps!$D$324:$W$335,$D2399+6)*HLOOKUP(G$6,Assumps!$D$324:$L$340,12+$C$2374)</f>
        <v>0.18604651162790697</v>
      </c>
      <c r="H2399" s="74">
        <f>Assumps!$B$323*HLOOKUP(H$6,Assumps!$D$324:$W$329,$B2399+3)*HLOOKUP(H$6,Assumps!$D$324:$W$326,$C2399+1)*HLOOKUP(H$6,Assumps!$D$324:$W$335,$D2399+6)*HLOOKUP(H$6,Assumps!$D$324:$L$340,12+$C$2374)</f>
        <v>0.18604651162790697</v>
      </c>
      <c r="I2399" s="74">
        <f>Assumps!$B$323*HLOOKUP(I$6,Assumps!$D$324:$W$329,$B2399+3)*HLOOKUP(I$6,Assumps!$D$324:$W$326,$C2399+1)*HLOOKUP(I$6,Assumps!$D$324:$W$335,$D2399+6)*HLOOKUP(I$6,Assumps!$D$324:$L$340,12+$C$2374)</f>
        <v>0.18604651162790697</v>
      </c>
      <c r="J2399" s="74">
        <f>Assumps!$B$323*HLOOKUP(J$6,Assumps!$D$324:$W$329,$B2399+3)*HLOOKUP(J$6,Assumps!$D$324:$W$326,$C2399+1)*HLOOKUP(J$6,Assumps!$D$324:$W$335,$D2399+6)*HLOOKUP(J$6,Assumps!$D$324:$L$340,12+$C$2374)</f>
        <v>0.18604651162790697</v>
      </c>
      <c r="K2399" s="74">
        <f>Assumps!$B$323*HLOOKUP(K$6,Assumps!$D$324:$W$329,$B2399+3)*HLOOKUP(K$6,Assumps!$D$324:$W$326,$C2399+1)*HLOOKUP(K$6,Assumps!$D$324:$W$335,$D2399+6)*HLOOKUP(K$6,Assumps!$D$324:$L$340,12+$C$2374)</f>
        <v>0.13436692506459949</v>
      </c>
      <c r="L2399" s="74">
        <f>Assumps!$B$323*HLOOKUP(L$6,Assumps!$D$324:$W$329,$B2399+3)*HLOOKUP(L$6,Assumps!$D$324:$W$326,$C2399+1)*HLOOKUP(L$6,Assumps!$D$324:$W$335,$D2399+6)*HLOOKUP(L$6,Assumps!$D$324:$L$340,12+$C$2374)</f>
        <v>0.13436692506459949</v>
      </c>
      <c r="M2399" s="74">
        <f>Assumps!$B$323*HLOOKUP(M$6,Assumps!$D$324:$W$329,$B2399+3)*HLOOKUP(M$6,Assumps!$D$324:$W$326,$C2399+1)*HLOOKUP(M$6,Assumps!$D$324:$W$335,$D2399+6)*HLOOKUP(M$6,Assumps!$D$324:$L$340,12+$C$2374)</f>
        <v>0.13436692506459949</v>
      </c>
      <c r="N2399" s="74">
        <f>Assumps!$B$323*HLOOKUP(N$6,Assumps!$D$324:$W$329,$B2399+3)*HLOOKUP(N$6,Assumps!$D$324:$W$326,$C2399+1)*HLOOKUP(N$6,Assumps!$D$324:$W$335,$D2399+6)*HLOOKUP(N$6,Assumps!$D$324:$L$340,12+$C$2374)</f>
        <v>0.13436692506459949</v>
      </c>
      <c r="O2399" s="74">
        <f>Assumps!$B$323*HLOOKUP(O$6,Assumps!$D$324:$W$329,$B2399+3)*HLOOKUP(O$6,Assumps!$D$324:$W$326,$C2399+1)*HLOOKUP(O$6,Assumps!$D$324:$W$335,$D2399+6)*HLOOKUP(O$6,Assumps!$D$324:$L$340,12+$C$2374)</f>
        <v>6.6889632107023408E-2</v>
      </c>
      <c r="P2399" s="74">
        <f>Assumps!$B$323*HLOOKUP(P$6,Assumps!$D$324:$W$329,$B2399+3)*HLOOKUP(P$6,Assumps!$D$324:$W$326,$C2399+1)*HLOOKUP(P$6,Assumps!$D$324:$W$335,$D2399+6)*HLOOKUP(P$6,Assumps!$D$324:$L$340,12+$C$2374)</f>
        <v>6.6889632107023408E-2</v>
      </c>
      <c r="Q2399" s="74">
        <f>Assumps!$B$323*HLOOKUP(Q$6,Assumps!$D$324:$W$329,$B2399+3)*HLOOKUP(Q$6,Assumps!$D$324:$W$326,$C2399+1)*HLOOKUP(Q$6,Assumps!$D$324:$W$335,$D2399+6)*HLOOKUP(Q$6,Assumps!$D$324:$L$340,12+$C$2374)</f>
        <v>6.6889632107023408E-2</v>
      </c>
      <c r="R2399" s="74">
        <f>Assumps!$B$323*HLOOKUP(R$6,Assumps!$D$324:$W$329,$B2399+3)*HLOOKUP(R$6,Assumps!$D$324:$W$326,$C2399+1)*HLOOKUP(R$6,Assumps!$D$324:$W$335,$D2399+6)*HLOOKUP(R$6,Assumps!$D$324:$L$340,12+$C$2374)</f>
        <v>6.6889632107023408E-2</v>
      </c>
      <c r="S2399" s="74">
        <f>Assumps!$B$323*HLOOKUP(S$6,Assumps!$D$324:$W$329,$B2399+3)*HLOOKUP(S$6,Assumps!$D$324:$W$326,$C2399+1)*HLOOKUP(S$6,Assumps!$D$324:$W$335,$D2399+6)*HLOOKUP(S$6,Assumps!$D$324:$L$340,12+$C$2374)</f>
        <v>5.5908513341804321E-2</v>
      </c>
      <c r="T2399" s="74">
        <f>Assumps!$B$323*HLOOKUP(T$6,Assumps!$D$324:$W$329,$B2399+3)*HLOOKUP(T$6,Assumps!$D$324:$W$326,$C2399+1)*HLOOKUP(T$6,Assumps!$D$324:$W$335,$D2399+6)*HLOOKUP(T$6,Assumps!$D$324:$L$340,12+$C$2374)</f>
        <v>5.5908513341804321E-2</v>
      </c>
      <c r="U2399" s="74">
        <f>Assumps!$B$323*HLOOKUP(U$6,Assumps!$D$324:$W$329,$B2399+3)*HLOOKUP(U$6,Assumps!$D$324:$W$326,$C2399+1)*HLOOKUP(U$6,Assumps!$D$324:$W$335,$D2399+6)*HLOOKUP(U$6,Assumps!$D$324:$L$340,12+$C$2374)</f>
        <v>5.5908513341804321E-2</v>
      </c>
      <c r="V2399" s="74">
        <f>Assumps!$B$323*HLOOKUP(V$6,Assumps!$D$324:$W$329,$B2399+3)*HLOOKUP(V$6,Assumps!$D$324:$W$326,$C2399+1)*HLOOKUP(V$6,Assumps!$D$324:$W$335,$D2399+6)*HLOOKUP(V$6,Assumps!$D$324:$L$340,12+$C$2374)</f>
        <v>5.5908513341804321E-2</v>
      </c>
      <c r="W2399" s="74">
        <f>Assumps!$B$323*HLOOKUP(W$6,Assumps!$D$324:$W$329,$B2399+3)*HLOOKUP(W$6,Assumps!$D$324:$W$326,$C2399+1)*HLOOKUP(W$6,Assumps!$D$324:$W$335,$D2399+6)*HLOOKUP(W$6,Assumps!$D$324:$L$340,12+$C$2374)</f>
        <v>5.0285714285714288E-2</v>
      </c>
      <c r="X2399" s="74">
        <f>Assumps!$B$323*HLOOKUP(X$6,Assumps!$D$324:$W$329,$B2399+3)*HLOOKUP(X$6,Assumps!$D$324:$W$326,$C2399+1)*HLOOKUP(X$6,Assumps!$D$324:$W$335,$D2399+6)*HLOOKUP(X$6,Assumps!$D$324:$L$340,12+$C$2374)</f>
        <v>5.0285714285714288E-2</v>
      </c>
      <c r="Y2399" s="74">
        <f>Assumps!$B$323*HLOOKUP(Y$6,Assumps!$D$324:$W$329,$B2399+3)*HLOOKUP(Y$6,Assumps!$D$324:$W$326,$C2399+1)*HLOOKUP(Y$6,Assumps!$D$324:$W$335,$D2399+6)*HLOOKUP(Y$6,Assumps!$D$324:$L$340,12+$C$2374)</f>
        <v>5.0285714285714288E-2</v>
      </c>
      <c r="Z2399" s="74">
        <f>Assumps!$B$323*HLOOKUP(Z$6,Assumps!$D$324:$W$329,$B2399+3)*HLOOKUP(Z$6,Assumps!$D$324:$W$326,$C2399+1)*HLOOKUP(Z$6,Assumps!$D$324:$W$335,$D2399+6)*HLOOKUP(Z$6,Assumps!$D$324:$L$340,12+$C$2374)</f>
        <v>5.0285714285714288E-2</v>
      </c>
      <c r="AA2399" s="74">
        <f>Assumps!$B$323*HLOOKUP(AA$6,Assumps!$D$324:$W$329,$B2399+3)*HLOOKUP(AA$6,Assumps!$D$324:$W$326,$C2399+1)*HLOOKUP(AA$6,Assumps!$D$324:$W$335,$D2399+6)*HLOOKUP(AA$6,Assumps!$D$324:$L$340,12+$C$2374)</f>
        <v>0.11087420042643924</v>
      </c>
      <c r="AB2399" s="74">
        <f>Assumps!$B$323*HLOOKUP(AB$6,Assumps!$D$324:$W$329,$B2399+3)*HLOOKUP(AB$6,Assumps!$D$324:$W$326,$C2399+1)*HLOOKUP(AB$6,Assumps!$D$324:$W$335,$D2399+6)*HLOOKUP(AB$6,Assumps!$D$324:$L$340,12+$C$2374)</f>
        <v>0.11087420042643924</v>
      </c>
      <c r="AC2399" s="74">
        <f>Assumps!$B$323*HLOOKUP(AC$6,Assumps!$D$324:$W$329,$B2399+3)*HLOOKUP(AC$6,Assumps!$D$324:$W$326,$C2399+1)*HLOOKUP(AC$6,Assumps!$D$324:$W$335,$D2399+6)*HLOOKUP(AC$6,Assumps!$D$324:$L$340,12+$C$2374)</f>
        <v>0.11087420042643924</v>
      </c>
      <c r="AD2399" s="74">
        <f>Assumps!$B$323*HLOOKUP(AD$6,Assumps!$D$324:$W$329,$B2399+3)*HLOOKUP(AD$6,Assumps!$D$324:$W$326,$C2399+1)*HLOOKUP(AD$6,Assumps!$D$324:$W$335,$D2399+6)*HLOOKUP(AD$6,Assumps!$D$324:$L$340,12+$C$2374)</f>
        <v>0.11087420042643924</v>
      </c>
      <c r="AE2399" s="74">
        <f>Assumps!$B$323*HLOOKUP(AE$6,Assumps!$D$324:$W$329,$B2399+3)*HLOOKUP(AE$6,Assumps!$D$324:$W$326,$C2399+1)*HLOOKUP(AE$6,Assumps!$D$324:$W$335,$D2399+6)*HLOOKUP(AE$6,Assumps!$D$324:$L$340,12+$C$2374)</f>
        <v>0.13307240704500978</v>
      </c>
      <c r="AF2399" s="74">
        <f>Assumps!$B$323*HLOOKUP(AF$6,Assumps!$D$324:$W$329,$B2399+3)*HLOOKUP(AF$6,Assumps!$D$324:$W$326,$C2399+1)*HLOOKUP(AF$6,Assumps!$D$324:$W$335,$D2399+6)*HLOOKUP(AF$6,Assumps!$D$324:$L$340,12+$C$2374)</f>
        <v>0.13307240704500978</v>
      </c>
      <c r="AG2399" s="74">
        <f>Assumps!$B$323*HLOOKUP(AG$6,Assumps!$D$324:$W$329,$B2399+3)*HLOOKUP(AG$6,Assumps!$D$324:$W$326,$C2399+1)*HLOOKUP(AG$6,Assumps!$D$324:$W$335,$D2399+6)*HLOOKUP(AG$6,Assumps!$D$324:$L$340,12+$C$2374)</f>
        <v>0.13307240704500978</v>
      </c>
      <c r="AH2399" s="74">
        <f>Assumps!$B$323*HLOOKUP(AH$6,Assumps!$D$324:$W$329,$B2399+3)*HLOOKUP(AH$6,Assumps!$D$324:$W$326,$C2399+1)*HLOOKUP(AH$6,Assumps!$D$324:$W$335,$D2399+6)*HLOOKUP(AH$6,Assumps!$D$324:$L$340,12+$C$2374)</f>
        <v>0.13307240704500978</v>
      </c>
      <c r="AI2399" s="74">
        <f>Assumps!$B$323*HLOOKUP(AI$6,Assumps!$D$324:$W$329,$B2399+3)*HLOOKUP(AI$6,Assumps!$D$324:$W$326,$C2399+1)*HLOOKUP(AI$6,Assumps!$D$324:$W$335,$D2399+6)*HLOOKUP(AI$6,Assumps!$D$324:$L$340,12+$C$2374)</f>
        <v>9.5890410958904104E-2</v>
      </c>
      <c r="AJ2399" s="74">
        <f>Assumps!$B$323*HLOOKUP(AJ$6,Assumps!$D$324:$W$329,$B2399+3)*HLOOKUP(AJ$6,Assumps!$D$324:$W$326,$C2399+1)*HLOOKUP(AJ$6,Assumps!$D$324:$W$335,$D2399+6)*HLOOKUP(AJ$6,Assumps!$D$324:$L$340,12+$C$2374)</f>
        <v>9.5890410958904104E-2</v>
      </c>
      <c r="AK2399" s="74">
        <f>Assumps!$B$323*HLOOKUP(AK$6,Assumps!$D$324:$W$329,$B2399+3)*HLOOKUP(AK$6,Assumps!$D$324:$W$326,$C2399+1)*HLOOKUP(AK$6,Assumps!$D$324:$W$335,$D2399+6)*HLOOKUP(AK$6,Assumps!$D$324:$L$340,12+$C$2374)</f>
        <v>9.5890410958904104E-2</v>
      </c>
      <c r="AL2399" s="74">
        <f>Assumps!$B$323*HLOOKUP(AL$6,Assumps!$D$324:$W$329,$B2399+3)*HLOOKUP(AL$6,Assumps!$D$324:$W$326,$C2399+1)*HLOOKUP(AL$6,Assumps!$D$324:$W$335,$D2399+6)*HLOOKUP(AL$6,Assumps!$D$324:$L$340,12+$C$2374)</f>
        <v>9.5890410958904104E-2</v>
      </c>
      <c r="AM2399" s="74">
        <f>Assumps!$B$323*HLOOKUP(AM$6,Assumps!$D$324:$W$329,$B2399+3)*HLOOKUP(AM$6,Assumps!$D$324:$W$326,$C2399+1)*HLOOKUP(AM$6,Assumps!$D$324:$W$335,$D2399+6)*HLOOKUP(AM$6,Assumps!$D$324:$L$340,12+$C$2374)</f>
        <v>0.11327900614345104</v>
      </c>
      <c r="AN2399" s="74">
        <f>Assumps!$B$323*HLOOKUP(AN$6,Assumps!$D$324:$W$329,$B2399+3)*HLOOKUP(AN$6,Assumps!$D$324:$W$326,$C2399+1)*HLOOKUP(AN$6,Assumps!$D$324:$W$335,$D2399+6)*HLOOKUP(AN$6,Assumps!$D$324:$L$340,12+$C$2374)</f>
        <v>0.11327900614345104</v>
      </c>
      <c r="AO2399" s="74">
        <f>Assumps!$B$323*HLOOKUP(AO$6,Assumps!$D$324:$W$329,$B2399+3)*HLOOKUP(AO$6,Assumps!$D$324:$W$326,$C2399+1)*HLOOKUP(AO$6,Assumps!$D$324:$W$335,$D2399+6)*HLOOKUP(AO$6,Assumps!$D$324:$L$340,12+$C$2374)</f>
        <v>0.11327900614345104</v>
      </c>
      <c r="AP2399" s="74">
        <f>Assumps!$B$323*HLOOKUP(AP$6,Assumps!$D$324:$W$329,$B2399+3)*HLOOKUP(AP$6,Assumps!$D$324:$W$326,$C2399+1)*HLOOKUP(AP$6,Assumps!$D$324:$W$335,$D2399+6)*HLOOKUP(AP$6,Assumps!$D$324:$L$340,12+$C$2374)</f>
        <v>0.11327900614345104</v>
      </c>
      <c r="AQ2399" s="74">
        <f>Assumps!$B$323*HLOOKUP(AQ$6,Assumps!$D$324:$W$329,$B2399+3)*HLOOKUP(AQ$6,Assumps!$D$324:$W$326,$C2399+1)*HLOOKUP(AQ$6,Assumps!$D$324:$W$335,$D2399+6)*HLOOKUP(AQ$6,Assumps!$D$324:$L$340,12+$C$2374)</f>
        <v>0.11327900614345104</v>
      </c>
      <c r="AR2399" s="74">
        <f>Assumps!$B$323*HLOOKUP(AR$6,Assumps!$D$324:$W$329,$B2399+3)*HLOOKUP(AR$6,Assumps!$D$324:$W$326,$C2399+1)*HLOOKUP(AR$6,Assumps!$D$324:$W$335,$D2399+6)*HLOOKUP(AR$6,Assumps!$D$324:$L$340,12+$C$2374)</f>
        <v>0.11327900614345104</v>
      </c>
      <c r="AS2399" s="74">
        <f>Assumps!$B$323*HLOOKUP(AS$6,Assumps!$D$324:$W$329,$B2399+3)*HLOOKUP(AS$6,Assumps!$D$324:$W$326,$C2399+1)*HLOOKUP(AS$6,Assumps!$D$324:$W$335,$D2399+6)*HLOOKUP(AS$6,Assumps!$D$324:$L$340,12+$C$2374)</f>
        <v>0.11327900614345104</v>
      </c>
      <c r="AT2399" s="74">
        <f>Assumps!$B$323*HLOOKUP(AT$6,Assumps!$D$324:$W$329,$B2399+3)*HLOOKUP(AT$6,Assumps!$D$324:$W$326,$C2399+1)*HLOOKUP(AT$6,Assumps!$D$324:$W$335,$D2399+6)*HLOOKUP(AT$6,Assumps!$D$324:$L$340,12+$C$2374)</f>
        <v>0.11327900614345104</v>
      </c>
      <c r="AU2399" s="74">
        <f>Assumps!$B$323*HLOOKUP(AU$6,Assumps!$D$324:$W$329,$B2399+3)*HLOOKUP(AU$6,Assumps!$D$324:$W$326,$C2399+1)*HLOOKUP(AU$6,Assumps!$D$324:$W$335,$D2399+6)*HLOOKUP(AU$6,Assumps!$D$324:$L$340,12+$C$2374)</f>
        <v>0.11327900614345104</v>
      </c>
      <c r="AV2399" s="74">
        <f>Assumps!$B$323*HLOOKUP(AV$6,Assumps!$D$324:$W$329,$B2399+3)*HLOOKUP(AV$6,Assumps!$D$324:$W$326,$C2399+1)*HLOOKUP(AV$6,Assumps!$D$324:$W$335,$D2399+6)*HLOOKUP(AV$6,Assumps!$D$324:$L$340,12+$C$2374)</f>
        <v>0.11327900614345104</v>
      </c>
      <c r="AW2399" s="74">
        <f>Assumps!$B$323*HLOOKUP(AW$6,Assumps!$D$324:$W$329,$B2399+3)*HLOOKUP(AW$6,Assumps!$D$324:$W$326,$C2399+1)*HLOOKUP(AW$6,Assumps!$D$324:$W$335,$D2399+6)*HLOOKUP(AW$6,Assumps!$D$324:$L$340,12+$C$2374)</f>
        <v>0.11327900614345104</v>
      </c>
      <c r="AX2399" s="74">
        <f>Assumps!$B$323*HLOOKUP(AX$6,Assumps!$D$324:$W$329,$B2399+3)*HLOOKUP(AX$6,Assumps!$D$324:$W$326,$C2399+1)*HLOOKUP(AX$6,Assumps!$D$324:$W$335,$D2399+6)*HLOOKUP(AX$6,Assumps!$D$324:$L$340,12+$C$2374)</f>
        <v>0.11327900614345104</v>
      </c>
      <c r="AY2399" s="74">
        <f>Assumps!$B$323*HLOOKUP(AY$6,Assumps!$D$324:$W$329,$B2399+3)*HLOOKUP(AY$6,Assumps!$D$324:$W$326,$C2399+1)*HLOOKUP(AY$6,Assumps!$D$324:$W$335,$D2399+6)*HLOOKUP(AY$6,Assumps!$D$324:$L$340,12+$C$2374)</f>
        <v>0.11327900614345104</v>
      </c>
      <c r="AZ2399" s="74">
        <f>Assumps!$B$323*HLOOKUP(AZ$6,Assumps!$D$324:$W$329,$B2399+3)*HLOOKUP(AZ$6,Assumps!$D$324:$W$326,$C2399+1)*HLOOKUP(AZ$6,Assumps!$D$324:$W$335,$D2399+6)*HLOOKUP(AZ$6,Assumps!$D$324:$L$340,12+$C$2374)</f>
        <v>0.11327900614345104</v>
      </c>
      <c r="BA2399" s="74">
        <f>Assumps!$B$323*HLOOKUP(BA$6,Assumps!$D$324:$W$329,$B2399+3)*HLOOKUP(BA$6,Assumps!$D$324:$W$326,$C2399+1)*HLOOKUP(BA$6,Assumps!$D$324:$W$335,$D2399+6)*HLOOKUP(BA$6,Assumps!$D$324:$L$340,12+$C$2374)</f>
        <v>0.11327900614345104</v>
      </c>
      <c r="BB2399" s="74">
        <f>Assumps!$B$323*HLOOKUP(BB$6,Assumps!$D$324:$W$329,$B2399+3)*HLOOKUP(BB$6,Assumps!$D$324:$W$326,$C2399+1)*HLOOKUP(BB$6,Assumps!$D$324:$W$335,$D2399+6)*HLOOKUP(BB$6,Assumps!$D$324:$L$340,12+$C$2374)</f>
        <v>0.11327900614345104</v>
      </c>
      <c r="BC2399" s="74">
        <f>Assumps!$B$323*HLOOKUP(BC$6,Assumps!$D$324:$W$329,$B2399+3)*HLOOKUP(BC$6,Assumps!$D$324:$W$326,$C2399+1)*HLOOKUP(BC$6,Assumps!$D$324:$W$335,$D2399+6)*HLOOKUP(BC$6,Assumps!$D$324:$L$340,12+$C$2374)</f>
        <v>0.11327900614345104</v>
      </c>
      <c r="BD2399" s="74">
        <f>Assumps!$B$323*HLOOKUP(BD$6,Assumps!$D$324:$W$329,$B2399+3)*HLOOKUP(BD$6,Assumps!$D$324:$W$326,$C2399+1)*HLOOKUP(BD$6,Assumps!$D$324:$W$335,$D2399+6)*HLOOKUP(BD$6,Assumps!$D$324:$L$340,12+$C$2374)</f>
        <v>0.11327900614345104</v>
      </c>
      <c r="BE2399" s="74">
        <f>Assumps!$B$323*HLOOKUP(BE$6,Assumps!$D$324:$W$329,$B2399+3)*HLOOKUP(BE$6,Assumps!$D$324:$W$326,$C2399+1)*HLOOKUP(BE$6,Assumps!$D$324:$W$335,$D2399+6)*HLOOKUP(BE$6,Assumps!$D$324:$L$340,12+$C$2374)</f>
        <v>0.11327900614345104</v>
      </c>
      <c r="BF2399" s="74">
        <f>Assumps!$B$323*HLOOKUP(BF$6,Assumps!$D$324:$W$329,$B2399+3)*HLOOKUP(BF$6,Assumps!$D$324:$W$326,$C2399+1)*HLOOKUP(BF$6,Assumps!$D$324:$W$335,$D2399+6)*HLOOKUP(BF$6,Assumps!$D$324:$L$340,12+$C$2374)</f>
        <v>0.11327900614345104</v>
      </c>
      <c r="BG2399" s="74">
        <f>Assumps!$B$323*HLOOKUP(BG$6,Assumps!$D$324:$W$329,$B2399+3)*HLOOKUP(BG$6,Assumps!$D$324:$W$326,$C2399+1)*HLOOKUP(BG$6,Assumps!$D$324:$W$335,$D2399+6)*HLOOKUP(BG$6,Assumps!$D$324:$L$340,12+$C$2374)</f>
        <v>0.11327900614345104</v>
      </c>
      <c r="BH2399" s="74">
        <f>Assumps!$B$323*HLOOKUP(BH$6,Assumps!$D$324:$W$329,$B2399+3)*HLOOKUP(BH$6,Assumps!$D$324:$W$326,$C2399+1)*HLOOKUP(BH$6,Assumps!$D$324:$W$335,$D2399+6)*HLOOKUP(BH$6,Assumps!$D$324:$L$340,12+$C$2374)</f>
        <v>0.11327900614345104</v>
      </c>
      <c r="BI2399" s="74">
        <f>Assumps!$B$323*HLOOKUP(BI$6,Assumps!$D$324:$W$329,$B2399+3)*HLOOKUP(BI$6,Assumps!$D$324:$W$326,$C2399+1)*HLOOKUP(BI$6,Assumps!$D$324:$W$335,$D2399+6)*HLOOKUP(BI$6,Assumps!$D$324:$L$340,12+$C$2374)</f>
        <v>0.11327900614345104</v>
      </c>
      <c r="BJ2399" s="74">
        <f>Assumps!$B$323*HLOOKUP(BJ$6,Assumps!$D$324:$W$329,$B2399+3)*HLOOKUP(BJ$6,Assumps!$D$324:$W$326,$C2399+1)*HLOOKUP(BJ$6,Assumps!$D$324:$W$335,$D2399+6)*HLOOKUP(BJ$6,Assumps!$D$324:$L$340,12+$C$2374)</f>
        <v>0.11327900614345104</v>
      </c>
      <c r="BK2399" s="74">
        <f>Assumps!$B$323*HLOOKUP(BK$6,Assumps!$D$324:$W$329,$B2399+3)*HLOOKUP(BK$6,Assumps!$D$324:$W$326,$C2399+1)*HLOOKUP(BK$6,Assumps!$D$324:$W$335,$D2399+6)*HLOOKUP(BK$6,Assumps!$D$324:$L$340,12+$C$2374)</f>
        <v>0.11327900614345104</v>
      </c>
      <c r="BL2399" s="74">
        <f>Assumps!$B$323*HLOOKUP(BL$6,Assumps!$D$324:$W$329,$B2399+3)*HLOOKUP(BL$6,Assumps!$D$324:$W$326,$C2399+1)*HLOOKUP(BL$6,Assumps!$D$324:$W$335,$D2399+6)*HLOOKUP(BL$6,Assumps!$D$324:$L$340,12+$C$2374)</f>
        <v>0.11327900614345104</v>
      </c>
      <c r="BM2399" s="74">
        <f>Assumps!$B$323*HLOOKUP(BM$6,Assumps!$D$324:$W$329,$B2399+3)*HLOOKUP(BM$6,Assumps!$D$324:$W$326,$C2399+1)*HLOOKUP(BM$6,Assumps!$D$324:$W$335,$D2399+6)*HLOOKUP(BM$6,Assumps!$D$324:$L$340,12+$C$2374)</f>
        <v>0.11327900614345104</v>
      </c>
      <c r="BN2399" s="74">
        <f>Assumps!$B$323*HLOOKUP(BN$6,Assumps!$D$324:$W$329,$B2399+3)*HLOOKUP(BN$6,Assumps!$D$324:$W$326,$C2399+1)*HLOOKUP(BN$6,Assumps!$D$324:$W$335,$D2399+6)*HLOOKUP(BN$6,Assumps!$D$324:$L$340,12+$C$2374)</f>
        <v>0.11327900614345104</v>
      </c>
      <c r="BO2399" s="74">
        <f>Assumps!$B$323*HLOOKUP(BO$6,Assumps!$D$324:$W$329,$B2399+3)*HLOOKUP(BO$6,Assumps!$D$324:$W$326,$C2399+1)*HLOOKUP(BO$6,Assumps!$D$324:$W$335,$D2399+6)*HLOOKUP(BO$6,Assumps!$D$324:$L$340,12+$C$2374)</f>
        <v>0.11327900614345104</v>
      </c>
      <c r="BP2399" s="74">
        <f>Assumps!$B$323*HLOOKUP(BP$6,Assumps!$D$324:$W$329,$B2399+3)*HLOOKUP(BP$6,Assumps!$D$324:$W$326,$C2399+1)*HLOOKUP(BP$6,Assumps!$D$324:$W$335,$D2399+6)*HLOOKUP(BP$6,Assumps!$D$324:$L$340,12+$C$2374)</f>
        <v>0.11327900614345104</v>
      </c>
      <c r="BQ2399" s="74">
        <f>Assumps!$B$323*HLOOKUP(BQ$6,Assumps!$D$324:$W$329,$B2399+3)*HLOOKUP(BQ$6,Assumps!$D$324:$W$326,$C2399+1)*HLOOKUP(BQ$6,Assumps!$D$324:$W$335,$D2399+6)*HLOOKUP(BQ$6,Assumps!$D$324:$L$340,12+$C$2374)</f>
        <v>0.11327900614345104</v>
      </c>
      <c r="BR2399" s="74">
        <f>Assumps!$B$323*HLOOKUP(BR$6,Assumps!$D$324:$W$329,$B2399+3)*HLOOKUP(BR$6,Assumps!$D$324:$W$326,$C2399+1)*HLOOKUP(BR$6,Assumps!$D$324:$W$335,$D2399+6)*HLOOKUP(BR$6,Assumps!$D$324:$L$340,12+$C$2374)</f>
        <v>0.11327900614345104</v>
      </c>
      <c r="BS2399" s="74">
        <f>Assumps!$B$323*HLOOKUP(BS$6,Assumps!$D$324:$W$329,$B2399+3)*HLOOKUP(BS$6,Assumps!$D$324:$W$326,$C2399+1)*HLOOKUP(BS$6,Assumps!$D$324:$W$335,$D2399+6)*HLOOKUP(BS$6,Assumps!$D$324:$L$340,12+$C$2374)</f>
        <v>0.11327900614345104</v>
      </c>
      <c r="BT2399" s="74">
        <f>Assumps!$B$323*HLOOKUP(BT$6,Assumps!$D$324:$W$329,$B2399+3)*HLOOKUP(BT$6,Assumps!$D$324:$W$326,$C2399+1)*HLOOKUP(BT$6,Assumps!$D$324:$W$335,$D2399+6)*HLOOKUP(BT$6,Assumps!$D$324:$L$340,12+$C$2374)</f>
        <v>0.11327900614345104</v>
      </c>
      <c r="BU2399" s="74">
        <f>Assumps!$B$323*HLOOKUP(BU$6,Assumps!$D$324:$W$329,$B2399+3)*HLOOKUP(BU$6,Assumps!$D$324:$W$326,$C2399+1)*HLOOKUP(BU$6,Assumps!$D$324:$W$335,$D2399+6)*HLOOKUP(BU$6,Assumps!$D$324:$L$340,12+$C$2374)</f>
        <v>0.11327900614345104</v>
      </c>
      <c r="BV2399" s="74">
        <f>Assumps!$B$323*HLOOKUP(BV$6,Assumps!$D$324:$W$329,$B2399+3)*HLOOKUP(BV$6,Assumps!$D$324:$W$326,$C2399+1)*HLOOKUP(BV$6,Assumps!$D$324:$W$335,$D2399+6)*HLOOKUP(BV$6,Assumps!$D$324:$L$340,12+$C$2374)</f>
        <v>0.11327900614345104</v>
      </c>
      <c r="BW2399" s="74">
        <f>Assumps!$B$323*HLOOKUP(BW$6,Assumps!$D$324:$W$329,$B2399+3)*HLOOKUP(BW$6,Assumps!$D$324:$W$326,$C2399+1)*HLOOKUP(BW$6,Assumps!$D$324:$W$335,$D2399+6)*HLOOKUP(BW$6,Assumps!$D$324:$L$340,12+$C$2374)</f>
        <v>0.11327900614345104</v>
      </c>
      <c r="BX2399" s="74">
        <f>Assumps!$B$323*HLOOKUP(BX$6,Assumps!$D$324:$W$329,$B2399+3)*HLOOKUP(BX$6,Assumps!$D$324:$W$326,$C2399+1)*HLOOKUP(BX$6,Assumps!$D$324:$W$335,$D2399+6)*HLOOKUP(BX$6,Assumps!$D$324:$L$340,12+$C$2374)</f>
        <v>0.11327900614345104</v>
      </c>
      <c r="BY2399" s="74">
        <f>Assumps!$B$323*HLOOKUP(BY$6,Assumps!$D$324:$W$329,$B2399+3)*HLOOKUP(BY$6,Assumps!$D$324:$W$326,$C2399+1)*HLOOKUP(BY$6,Assumps!$D$324:$W$335,$D2399+6)*HLOOKUP(BY$6,Assumps!$D$324:$L$340,12+$C$2374)</f>
        <v>0.11327900614345104</v>
      </c>
      <c r="BZ2399" s="74">
        <f>Assumps!$B$323*HLOOKUP(BZ$6,Assumps!$D$324:$W$329,$B2399+3)*HLOOKUP(BZ$6,Assumps!$D$324:$W$326,$C2399+1)*HLOOKUP(BZ$6,Assumps!$D$324:$W$335,$D2399+6)*HLOOKUP(BZ$6,Assumps!$D$324:$L$340,12+$C$2374)</f>
        <v>0.11327900614345104</v>
      </c>
      <c r="CA2399" s="74">
        <f>Assumps!$B$323*HLOOKUP(CA$6,Assumps!$D$324:$W$329,$B2399+3)*HLOOKUP(CA$6,Assumps!$D$324:$W$326,$C2399+1)*HLOOKUP(CA$6,Assumps!$D$324:$W$335,$D2399+6)*HLOOKUP(CA$6,Assumps!$D$324:$L$340,12+$C$2374)</f>
        <v>0.11327900614345104</v>
      </c>
      <c r="CB2399" s="74">
        <f>Assumps!$B$323*HLOOKUP(CB$6,Assumps!$D$324:$W$329,$B2399+3)*HLOOKUP(CB$6,Assumps!$D$324:$W$326,$C2399+1)*HLOOKUP(CB$6,Assumps!$D$324:$W$335,$D2399+6)*HLOOKUP(CB$6,Assumps!$D$324:$L$340,12+$C$2374)</f>
        <v>0.11327900614345104</v>
      </c>
      <c r="CC2399" s="74">
        <f>Assumps!$B$323*HLOOKUP(CC$6,Assumps!$D$324:$W$329,$B2399+3)*HLOOKUP(CC$6,Assumps!$D$324:$W$326,$C2399+1)*HLOOKUP(CC$6,Assumps!$D$324:$W$335,$D2399+6)*HLOOKUP(CC$6,Assumps!$D$324:$L$340,12+$C$2374)</f>
        <v>0.11327900614345104</v>
      </c>
      <c r="CD2399" s="74">
        <f>Assumps!$B$323*HLOOKUP(CD$6,Assumps!$D$324:$W$329,$B2399+3)*HLOOKUP(CD$6,Assumps!$D$324:$W$326,$C2399+1)*HLOOKUP(CD$6,Assumps!$D$324:$W$335,$D2399+6)*HLOOKUP(CD$6,Assumps!$D$324:$L$340,12+$C$2374)</f>
        <v>0.11327900614345104</v>
      </c>
      <c r="CE2399" s="74">
        <f>Assumps!$B$323*HLOOKUP(CE$6,Assumps!$D$324:$W$329,$B2399+3)*HLOOKUP(CE$6,Assumps!$D$324:$W$326,$C2399+1)*HLOOKUP(CE$6,Assumps!$D$324:$W$335,$D2399+6)*HLOOKUP(CE$6,Assumps!$D$324:$L$340,12+$C$2374)</f>
        <v>0.11327900614345104</v>
      </c>
      <c r="CF2399" s="74">
        <f>Assumps!$B$323*HLOOKUP(CF$6,Assumps!$D$324:$W$329,$B2399+3)*HLOOKUP(CF$6,Assumps!$D$324:$W$326,$C2399+1)*HLOOKUP(CF$6,Assumps!$D$324:$W$335,$D2399+6)*HLOOKUP(CF$6,Assumps!$D$324:$L$340,12+$C$2374)</f>
        <v>0.11327900614345104</v>
      </c>
      <c r="CG2399" s="74">
        <f>Assumps!$B$323*HLOOKUP(CG$6,Assumps!$D$324:$W$329,$B2399+3)*HLOOKUP(CG$6,Assumps!$D$324:$W$326,$C2399+1)*HLOOKUP(CG$6,Assumps!$D$324:$W$335,$D2399+6)*HLOOKUP(CG$6,Assumps!$D$324:$L$340,12+$C$2374)</f>
        <v>0.11327900614345104</v>
      </c>
      <c r="CH2399" s="74">
        <f>Assumps!$B$323*HLOOKUP(CH$6,Assumps!$D$324:$W$329,$B2399+3)*HLOOKUP(CH$6,Assumps!$D$324:$W$326,$C2399+1)*HLOOKUP(CH$6,Assumps!$D$324:$W$335,$D2399+6)*HLOOKUP(CH$6,Assumps!$D$324:$L$340,12+$C$2374)</f>
        <v>0.11327900614345104</v>
      </c>
    </row>
    <row r="2400" spans="2:86">
      <c r="B2400" s="20">
        <v>3</v>
      </c>
      <c r="C2400" s="20">
        <v>2</v>
      </c>
      <c r="D2400" s="20">
        <v>1</v>
      </c>
      <c r="E2400" s="20">
        <v>321</v>
      </c>
      <c r="G2400" s="74">
        <f>Assumps!$B$323*HLOOKUP(G$6,Assumps!$D$324:$W$329,$B2400+3)*HLOOKUP(G$6,Assumps!$D$324:$W$326,$C2400+1)*HLOOKUP(G$6,Assumps!$D$324:$W$335,$D2400+6)*HLOOKUP(G$6,Assumps!$D$324:$L$340,12+$C$2374)</f>
        <v>0.18604651162790697</v>
      </c>
      <c r="H2400" s="74">
        <f>Assumps!$B$323*HLOOKUP(H$6,Assumps!$D$324:$W$329,$B2400+3)*HLOOKUP(H$6,Assumps!$D$324:$W$326,$C2400+1)*HLOOKUP(H$6,Assumps!$D$324:$W$335,$D2400+6)*HLOOKUP(H$6,Assumps!$D$324:$L$340,12+$C$2374)</f>
        <v>0.18604651162790697</v>
      </c>
      <c r="I2400" s="74">
        <f>Assumps!$B$323*HLOOKUP(I$6,Assumps!$D$324:$W$329,$B2400+3)*HLOOKUP(I$6,Assumps!$D$324:$W$326,$C2400+1)*HLOOKUP(I$6,Assumps!$D$324:$W$335,$D2400+6)*HLOOKUP(I$6,Assumps!$D$324:$L$340,12+$C$2374)</f>
        <v>0.18604651162790697</v>
      </c>
      <c r="J2400" s="74">
        <f>Assumps!$B$323*HLOOKUP(J$6,Assumps!$D$324:$W$329,$B2400+3)*HLOOKUP(J$6,Assumps!$D$324:$W$326,$C2400+1)*HLOOKUP(J$6,Assumps!$D$324:$W$335,$D2400+6)*HLOOKUP(J$6,Assumps!$D$324:$L$340,12+$C$2374)</f>
        <v>0.18604651162790697</v>
      </c>
      <c r="K2400" s="74">
        <f>Assumps!$B$323*HLOOKUP(K$6,Assumps!$D$324:$W$329,$B2400+3)*HLOOKUP(K$6,Assumps!$D$324:$W$326,$C2400+1)*HLOOKUP(K$6,Assumps!$D$324:$W$335,$D2400+6)*HLOOKUP(K$6,Assumps!$D$324:$L$340,12+$C$2374)</f>
        <v>0.13436692506459949</v>
      </c>
      <c r="L2400" s="74">
        <f>Assumps!$B$323*HLOOKUP(L$6,Assumps!$D$324:$W$329,$B2400+3)*HLOOKUP(L$6,Assumps!$D$324:$W$326,$C2400+1)*HLOOKUP(L$6,Assumps!$D$324:$W$335,$D2400+6)*HLOOKUP(L$6,Assumps!$D$324:$L$340,12+$C$2374)</f>
        <v>0.13436692506459949</v>
      </c>
      <c r="M2400" s="74">
        <f>Assumps!$B$323*HLOOKUP(M$6,Assumps!$D$324:$W$329,$B2400+3)*HLOOKUP(M$6,Assumps!$D$324:$W$326,$C2400+1)*HLOOKUP(M$6,Assumps!$D$324:$W$335,$D2400+6)*HLOOKUP(M$6,Assumps!$D$324:$L$340,12+$C$2374)</f>
        <v>0.13436692506459949</v>
      </c>
      <c r="N2400" s="74">
        <f>Assumps!$B$323*HLOOKUP(N$6,Assumps!$D$324:$W$329,$B2400+3)*HLOOKUP(N$6,Assumps!$D$324:$W$326,$C2400+1)*HLOOKUP(N$6,Assumps!$D$324:$W$335,$D2400+6)*HLOOKUP(N$6,Assumps!$D$324:$L$340,12+$C$2374)</f>
        <v>0.13436692506459949</v>
      </c>
      <c r="O2400" s="74">
        <f>Assumps!$B$323*HLOOKUP(O$6,Assumps!$D$324:$W$329,$B2400+3)*HLOOKUP(O$6,Assumps!$D$324:$W$326,$C2400+1)*HLOOKUP(O$6,Assumps!$D$324:$W$335,$D2400+6)*HLOOKUP(O$6,Assumps!$D$324:$L$340,12+$C$2374)</f>
        <v>6.6889632107023408E-2</v>
      </c>
      <c r="P2400" s="74">
        <f>Assumps!$B$323*HLOOKUP(P$6,Assumps!$D$324:$W$329,$B2400+3)*HLOOKUP(P$6,Assumps!$D$324:$W$326,$C2400+1)*HLOOKUP(P$6,Assumps!$D$324:$W$335,$D2400+6)*HLOOKUP(P$6,Assumps!$D$324:$L$340,12+$C$2374)</f>
        <v>6.6889632107023408E-2</v>
      </c>
      <c r="Q2400" s="74">
        <f>Assumps!$B$323*HLOOKUP(Q$6,Assumps!$D$324:$W$329,$B2400+3)*HLOOKUP(Q$6,Assumps!$D$324:$W$326,$C2400+1)*HLOOKUP(Q$6,Assumps!$D$324:$W$335,$D2400+6)*HLOOKUP(Q$6,Assumps!$D$324:$L$340,12+$C$2374)</f>
        <v>6.6889632107023408E-2</v>
      </c>
      <c r="R2400" s="74">
        <f>Assumps!$B$323*HLOOKUP(R$6,Assumps!$D$324:$W$329,$B2400+3)*HLOOKUP(R$6,Assumps!$D$324:$W$326,$C2400+1)*HLOOKUP(R$6,Assumps!$D$324:$W$335,$D2400+6)*HLOOKUP(R$6,Assumps!$D$324:$L$340,12+$C$2374)</f>
        <v>6.6889632107023408E-2</v>
      </c>
      <c r="S2400" s="74">
        <f>Assumps!$B$323*HLOOKUP(S$6,Assumps!$D$324:$W$329,$B2400+3)*HLOOKUP(S$6,Assumps!$D$324:$W$326,$C2400+1)*HLOOKUP(S$6,Assumps!$D$324:$W$335,$D2400+6)*HLOOKUP(S$6,Assumps!$D$324:$L$340,12+$C$2374)</f>
        <v>5.5908513341804321E-2</v>
      </c>
      <c r="T2400" s="74">
        <f>Assumps!$B$323*HLOOKUP(T$6,Assumps!$D$324:$W$329,$B2400+3)*HLOOKUP(T$6,Assumps!$D$324:$W$326,$C2400+1)*HLOOKUP(T$6,Assumps!$D$324:$W$335,$D2400+6)*HLOOKUP(T$6,Assumps!$D$324:$L$340,12+$C$2374)</f>
        <v>5.5908513341804321E-2</v>
      </c>
      <c r="U2400" s="74">
        <f>Assumps!$B$323*HLOOKUP(U$6,Assumps!$D$324:$W$329,$B2400+3)*HLOOKUP(U$6,Assumps!$D$324:$W$326,$C2400+1)*HLOOKUP(U$6,Assumps!$D$324:$W$335,$D2400+6)*HLOOKUP(U$6,Assumps!$D$324:$L$340,12+$C$2374)</f>
        <v>5.5908513341804321E-2</v>
      </c>
      <c r="V2400" s="74">
        <f>Assumps!$B$323*HLOOKUP(V$6,Assumps!$D$324:$W$329,$B2400+3)*HLOOKUP(V$6,Assumps!$D$324:$W$326,$C2400+1)*HLOOKUP(V$6,Assumps!$D$324:$W$335,$D2400+6)*HLOOKUP(V$6,Assumps!$D$324:$L$340,12+$C$2374)</f>
        <v>5.5908513341804321E-2</v>
      </c>
      <c r="W2400" s="74">
        <f>Assumps!$B$323*HLOOKUP(W$6,Assumps!$D$324:$W$329,$B2400+3)*HLOOKUP(W$6,Assumps!$D$324:$W$326,$C2400+1)*HLOOKUP(W$6,Assumps!$D$324:$W$335,$D2400+6)*HLOOKUP(W$6,Assumps!$D$324:$L$340,12+$C$2374)</f>
        <v>5.0285714285714288E-2</v>
      </c>
      <c r="X2400" s="74">
        <f>Assumps!$B$323*HLOOKUP(X$6,Assumps!$D$324:$W$329,$B2400+3)*HLOOKUP(X$6,Assumps!$D$324:$W$326,$C2400+1)*HLOOKUP(X$6,Assumps!$D$324:$W$335,$D2400+6)*HLOOKUP(X$6,Assumps!$D$324:$L$340,12+$C$2374)</f>
        <v>5.0285714285714288E-2</v>
      </c>
      <c r="Y2400" s="74">
        <f>Assumps!$B$323*HLOOKUP(Y$6,Assumps!$D$324:$W$329,$B2400+3)*HLOOKUP(Y$6,Assumps!$D$324:$W$326,$C2400+1)*HLOOKUP(Y$6,Assumps!$D$324:$W$335,$D2400+6)*HLOOKUP(Y$6,Assumps!$D$324:$L$340,12+$C$2374)</f>
        <v>5.0285714285714288E-2</v>
      </c>
      <c r="Z2400" s="74">
        <f>Assumps!$B$323*HLOOKUP(Z$6,Assumps!$D$324:$W$329,$B2400+3)*HLOOKUP(Z$6,Assumps!$D$324:$W$326,$C2400+1)*HLOOKUP(Z$6,Assumps!$D$324:$W$335,$D2400+6)*HLOOKUP(Z$6,Assumps!$D$324:$L$340,12+$C$2374)</f>
        <v>5.0285714285714288E-2</v>
      </c>
      <c r="AA2400" s="74">
        <f>Assumps!$B$323*HLOOKUP(AA$6,Assumps!$D$324:$W$329,$B2400+3)*HLOOKUP(AA$6,Assumps!$D$324:$W$326,$C2400+1)*HLOOKUP(AA$6,Assumps!$D$324:$W$335,$D2400+6)*HLOOKUP(AA$6,Assumps!$D$324:$L$340,12+$C$2374)</f>
        <v>0.11087420042643924</v>
      </c>
      <c r="AB2400" s="74">
        <f>Assumps!$B$323*HLOOKUP(AB$6,Assumps!$D$324:$W$329,$B2400+3)*HLOOKUP(AB$6,Assumps!$D$324:$W$326,$C2400+1)*HLOOKUP(AB$6,Assumps!$D$324:$W$335,$D2400+6)*HLOOKUP(AB$6,Assumps!$D$324:$L$340,12+$C$2374)</f>
        <v>0.11087420042643924</v>
      </c>
      <c r="AC2400" s="74">
        <f>Assumps!$B$323*HLOOKUP(AC$6,Assumps!$D$324:$W$329,$B2400+3)*HLOOKUP(AC$6,Assumps!$D$324:$W$326,$C2400+1)*HLOOKUP(AC$6,Assumps!$D$324:$W$335,$D2400+6)*HLOOKUP(AC$6,Assumps!$D$324:$L$340,12+$C$2374)</f>
        <v>0.11087420042643924</v>
      </c>
      <c r="AD2400" s="74">
        <f>Assumps!$B$323*HLOOKUP(AD$6,Assumps!$D$324:$W$329,$B2400+3)*HLOOKUP(AD$6,Assumps!$D$324:$W$326,$C2400+1)*HLOOKUP(AD$6,Assumps!$D$324:$W$335,$D2400+6)*HLOOKUP(AD$6,Assumps!$D$324:$L$340,12+$C$2374)</f>
        <v>0.11087420042643924</v>
      </c>
      <c r="AE2400" s="74">
        <f>Assumps!$B$323*HLOOKUP(AE$6,Assumps!$D$324:$W$329,$B2400+3)*HLOOKUP(AE$6,Assumps!$D$324:$W$326,$C2400+1)*HLOOKUP(AE$6,Assumps!$D$324:$W$335,$D2400+6)*HLOOKUP(AE$6,Assumps!$D$324:$L$340,12+$C$2374)</f>
        <v>0.13307240704500978</v>
      </c>
      <c r="AF2400" s="74">
        <f>Assumps!$B$323*HLOOKUP(AF$6,Assumps!$D$324:$W$329,$B2400+3)*HLOOKUP(AF$6,Assumps!$D$324:$W$326,$C2400+1)*HLOOKUP(AF$6,Assumps!$D$324:$W$335,$D2400+6)*HLOOKUP(AF$6,Assumps!$D$324:$L$340,12+$C$2374)</f>
        <v>0.13307240704500978</v>
      </c>
      <c r="AG2400" s="74">
        <f>Assumps!$B$323*HLOOKUP(AG$6,Assumps!$D$324:$W$329,$B2400+3)*HLOOKUP(AG$6,Assumps!$D$324:$W$326,$C2400+1)*HLOOKUP(AG$6,Assumps!$D$324:$W$335,$D2400+6)*HLOOKUP(AG$6,Assumps!$D$324:$L$340,12+$C$2374)</f>
        <v>0.13307240704500978</v>
      </c>
      <c r="AH2400" s="74">
        <f>Assumps!$B$323*HLOOKUP(AH$6,Assumps!$D$324:$W$329,$B2400+3)*HLOOKUP(AH$6,Assumps!$D$324:$W$326,$C2400+1)*HLOOKUP(AH$6,Assumps!$D$324:$W$335,$D2400+6)*HLOOKUP(AH$6,Assumps!$D$324:$L$340,12+$C$2374)</f>
        <v>0.13307240704500978</v>
      </c>
      <c r="AI2400" s="74">
        <f>Assumps!$B$323*HLOOKUP(AI$6,Assumps!$D$324:$W$329,$B2400+3)*HLOOKUP(AI$6,Assumps!$D$324:$W$326,$C2400+1)*HLOOKUP(AI$6,Assumps!$D$324:$W$335,$D2400+6)*HLOOKUP(AI$6,Assumps!$D$324:$L$340,12+$C$2374)</f>
        <v>9.5890410958904104E-2</v>
      </c>
      <c r="AJ2400" s="74">
        <f>Assumps!$B$323*HLOOKUP(AJ$6,Assumps!$D$324:$W$329,$B2400+3)*HLOOKUP(AJ$6,Assumps!$D$324:$W$326,$C2400+1)*HLOOKUP(AJ$6,Assumps!$D$324:$W$335,$D2400+6)*HLOOKUP(AJ$6,Assumps!$D$324:$L$340,12+$C$2374)</f>
        <v>9.5890410958904104E-2</v>
      </c>
      <c r="AK2400" s="74">
        <f>Assumps!$B$323*HLOOKUP(AK$6,Assumps!$D$324:$W$329,$B2400+3)*HLOOKUP(AK$6,Assumps!$D$324:$W$326,$C2400+1)*HLOOKUP(AK$6,Assumps!$D$324:$W$335,$D2400+6)*HLOOKUP(AK$6,Assumps!$D$324:$L$340,12+$C$2374)</f>
        <v>9.5890410958904104E-2</v>
      </c>
      <c r="AL2400" s="74">
        <f>Assumps!$B$323*HLOOKUP(AL$6,Assumps!$D$324:$W$329,$B2400+3)*HLOOKUP(AL$6,Assumps!$D$324:$W$326,$C2400+1)*HLOOKUP(AL$6,Assumps!$D$324:$W$335,$D2400+6)*HLOOKUP(AL$6,Assumps!$D$324:$L$340,12+$C$2374)</f>
        <v>9.5890410958904104E-2</v>
      </c>
      <c r="AM2400" s="74">
        <f>Assumps!$B$323*HLOOKUP(AM$6,Assumps!$D$324:$W$329,$B2400+3)*HLOOKUP(AM$6,Assumps!$D$324:$W$326,$C2400+1)*HLOOKUP(AM$6,Assumps!$D$324:$W$335,$D2400+6)*HLOOKUP(AM$6,Assumps!$D$324:$L$340,12+$C$2374)</f>
        <v>0.11327900614345104</v>
      </c>
      <c r="AN2400" s="74">
        <f>Assumps!$B$323*HLOOKUP(AN$6,Assumps!$D$324:$W$329,$B2400+3)*HLOOKUP(AN$6,Assumps!$D$324:$W$326,$C2400+1)*HLOOKUP(AN$6,Assumps!$D$324:$W$335,$D2400+6)*HLOOKUP(AN$6,Assumps!$D$324:$L$340,12+$C$2374)</f>
        <v>0.11327900614345104</v>
      </c>
      <c r="AO2400" s="74">
        <f>Assumps!$B$323*HLOOKUP(AO$6,Assumps!$D$324:$W$329,$B2400+3)*HLOOKUP(AO$6,Assumps!$D$324:$W$326,$C2400+1)*HLOOKUP(AO$6,Assumps!$D$324:$W$335,$D2400+6)*HLOOKUP(AO$6,Assumps!$D$324:$L$340,12+$C$2374)</f>
        <v>0.11327900614345104</v>
      </c>
      <c r="AP2400" s="74">
        <f>Assumps!$B$323*HLOOKUP(AP$6,Assumps!$D$324:$W$329,$B2400+3)*HLOOKUP(AP$6,Assumps!$D$324:$W$326,$C2400+1)*HLOOKUP(AP$6,Assumps!$D$324:$W$335,$D2400+6)*HLOOKUP(AP$6,Assumps!$D$324:$L$340,12+$C$2374)</f>
        <v>0.11327900614345104</v>
      </c>
      <c r="AQ2400" s="74">
        <f>Assumps!$B$323*HLOOKUP(AQ$6,Assumps!$D$324:$W$329,$B2400+3)*HLOOKUP(AQ$6,Assumps!$D$324:$W$326,$C2400+1)*HLOOKUP(AQ$6,Assumps!$D$324:$W$335,$D2400+6)*HLOOKUP(AQ$6,Assumps!$D$324:$L$340,12+$C$2374)</f>
        <v>0.11327900614345104</v>
      </c>
      <c r="AR2400" s="74">
        <f>Assumps!$B$323*HLOOKUP(AR$6,Assumps!$D$324:$W$329,$B2400+3)*HLOOKUP(AR$6,Assumps!$D$324:$W$326,$C2400+1)*HLOOKUP(AR$6,Assumps!$D$324:$W$335,$D2400+6)*HLOOKUP(AR$6,Assumps!$D$324:$L$340,12+$C$2374)</f>
        <v>0.11327900614345104</v>
      </c>
      <c r="AS2400" s="74">
        <f>Assumps!$B$323*HLOOKUP(AS$6,Assumps!$D$324:$W$329,$B2400+3)*HLOOKUP(AS$6,Assumps!$D$324:$W$326,$C2400+1)*HLOOKUP(AS$6,Assumps!$D$324:$W$335,$D2400+6)*HLOOKUP(AS$6,Assumps!$D$324:$L$340,12+$C$2374)</f>
        <v>0.11327900614345104</v>
      </c>
      <c r="AT2400" s="74">
        <f>Assumps!$B$323*HLOOKUP(AT$6,Assumps!$D$324:$W$329,$B2400+3)*HLOOKUP(AT$6,Assumps!$D$324:$W$326,$C2400+1)*HLOOKUP(AT$6,Assumps!$D$324:$W$335,$D2400+6)*HLOOKUP(AT$6,Assumps!$D$324:$L$340,12+$C$2374)</f>
        <v>0.11327900614345104</v>
      </c>
      <c r="AU2400" s="74">
        <f>Assumps!$B$323*HLOOKUP(AU$6,Assumps!$D$324:$W$329,$B2400+3)*HLOOKUP(AU$6,Assumps!$D$324:$W$326,$C2400+1)*HLOOKUP(AU$6,Assumps!$D$324:$W$335,$D2400+6)*HLOOKUP(AU$6,Assumps!$D$324:$L$340,12+$C$2374)</f>
        <v>0.11327900614345104</v>
      </c>
      <c r="AV2400" s="74">
        <f>Assumps!$B$323*HLOOKUP(AV$6,Assumps!$D$324:$W$329,$B2400+3)*HLOOKUP(AV$6,Assumps!$D$324:$W$326,$C2400+1)*HLOOKUP(AV$6,Assumps!$D$324:$W$335,$D2400+6)*HLOOKUP(AV$6,Assumps!$D$324:$L$340,12+$C$2374)</f>
        <v>0.11327900614345104</v>
      </c>
      <c r="AW2400" s="74">
        <f>Assumps!$B$323*HLOOKUP(AW$6,Assumps!$D$324:$W$329,$B2400+3)*HLOOKUP(AW$6,Assumps!$D$324:$W$326,$C2400+1)*HLOOKUP(AW$6,Assumps!$D$324:$W$335,$D2400+6)*HLOOKUP(AW$6,Assumps!$D$324:$L$340,12+$C$2374)</f>
        <v>0.11327900614345104</v>
      </c>
      <c r="AX2400" s="74">
        <f>Assumps!$B$323*HLOOKUP(AX$6,Assumps!$D$324:$W$329,$B2400+3)*HLOOKUP(AX$6,Assumps!$D$324:$W$326,$C2400+1)*HLOOKUP(AX$6,Assumps!$D$324:$W$335,$D2400+6)*HLOOKUP(AX$6,Assumps!$D$324:$L$340,12+$C$2374)</f>
        <v>0.11327900614345104</v>
      </c>
      <c r="AY2400" s="74">
        <f>Assumps!$B$323*HLOOKUP(AY$6,Assumps!$D$324:$W$329,$B2400+3)*HLOOKUP(AY$6,Assumps!$D$324:$W$326,$C2400+1)*HLOOKUP(AY$6,Assumps!$D$324:$W$335,$D2400+6)*HLOOKUP(AY$6,Assumps!$D$324:$L$340,12+$C$2374)</f>
        <v>0.11327900614345104</v>
      </c>
      <c r="AZ2400" s="74">
        <f>Assumps!$B$323*HLOOKUP(AZ$6,Assumps!$D$324:$W$329,$B2400+3)*HLOOKUP(AZ$6,Assumps!$D$324:$W$326,$C2400+1)*HLOOKUP(AZ$6,Assumps!$D$324:$W$335,$D2400+6)*HLOOKUP(AZ$6,Assumps!$D$324:$L$340,12+$C$2374)</f>
        <v>0.11327900614345104</v>
      </c>
      <c r="BA2400" s="74">
        <f>Assumps!$B$323*HLOOKUP(BA$6,Assumps!$D$324:$W$329,$B2400+3)*HLOOKUP(BA$6,Assumps!$D$324:$W$326,$C2400+1)*HLOOKUP(BA$6,Assumps!$D$324:$W$335,$D2400+6)*HLOOKUP(BA$6,Assumps!$D$324:$L$340,12+$C$2374)</f>
        <v>0.11327900614345104</v>
      </c>
      <c r="BB2400" s="74">
        <f>Assumps!$B$323*HLOOKUP(BB$6,Assumps!$D$324:$W$329,$B2400+3)*HLOOKUP(BB$6,Assumps!$D$324:$W$326,$C2400+1)*HLOOKUP(BB$6,Assumps!$D$324:$W$335,$D2400+6)*HLOOKUP(BB$6,Assumps!$D$324:$L$340,12+$C$2374)</f>
        <v>0.11327900614345104</v>
      </c>
      <c r="BC2400" s="74">
        <f>Assumps!$B$323*HLOOKUP(BC$6,Assumps!$D$324:$W$329,$B2400+3)*HLOOKUP(BC$6,Assumps!$D$324:$W$326,$C2400+1)*HLOOKUP(BC$6,Assumps!$D$324:$W$335,$D2400+6)*HLOOKUP(BC$6,Assumps!$D$324:$L$340,12+$C$2374)</f>
        <v>0.11327900614345104</v>
      </c>
      <c r="BD2400" s="74">
        <f>Assumps!$B$323*HLOOKUP(BD$6,Assumps!$D$324:$W$329,$B2400+3)*HLOOKUP(BD$6,Assumps!$D$324:$W$326,$C2400+1)*HLOOKUP(BD$6,Assumps!$D$324:$W$335,$D2400+6)*HLOOKUP(BD$6,Assumps!$D$324:$L$340,12+$C$2374)</f>
        <v>0.11327900614345104</v>
      </c>
      <c r="BE2400" s="74">
        <f>Assumps!$B$323*HLOOKUP(BE$6,Assumps!$D$324:$W$329,$B2400+3)*HLOOKUP(BE$6,Assumps!$D$324:$W$326,$C2400+1)*HLOOKUP(BE$6,Assumps!$D$324:$W$335,$D2400+6)*HLOOKUP(BE$6,Assumps!$D$324:$L$340,12+$C$2374)</f>
        <v>0.11327900614345104</v>
      </c>
      <c r="BF2400" s="74">
        <f>Assumps!$B$323*HLOOKUP(BF$6,Assumps!$D$324:$W$329,$B2400+3)*HLOOKUP(BF$6,Assumps!$D$324:$W$326,$C2400+1)*HLOOKUP(BF$6,Assumps!$D$324:$W$335,$D2400+6)*HLOOKUP(BF$6,Assumps!$D$324:$L$340,12+$C$2374)</f>
        <v>0.11327900614345104</v>
      </c>
      <c r="BG2400" s="74">
        <f>Assumps!$B$323*HLOOKUP(BG$6,Assumps!$D$324:$W$329,$B2400+3)*HLOOKUP(BG$6,Assumps!$D$324:$W$326,$C2400+1)*HLOOKUP(BG$6,Assumps!$D$324:$W$335,$D2400+6)*HLOOKUP(BG$6,Assumps!$D$324:$L$340,12+$C$2374)</f>
        <v>0.11327900614345104</v>
      </c>
      <c r="BH2400" s="74">
        <f>Assumps!$B$323*HLOOKUP(BH$6,Assumps!$D$324:$W$329,$B2400+3)*HLOOKUP(BH$6,Assumps!$D$324:$W$326,$C2400+1)*HLOOKUP(BH$6,Assumps!$D$324:$W$335,$D2400+6)*HLOOKUP(BH$6,Assumps!$D$324:$L$340,12+$C$2374)</f>
        <v>0.11327900614345104</v>
      </c>
      <c r="BI2400" s="74">
        <f>Assumps!$B$323*HLOOKUP(BI$6,Assumps!$D$324:$W$329,$B2400+3)*HLOOKUP(BI$6,Assumps!$D$324:$W$326,$C2400+1)*HLOOKUP(BI$6,Assumps!$D$324:$W$335,$D2400+6)*HLOOKUP(BI$6,Assumps!$D$324:$L$340,12+$C$2374)</f>
        <v>0.11327900614345104</v>
      </c>
      <c r="BJ2400" s="74">
        <f>Assumps!$B$323*HLOOKUP(BJ$6,Assumps!$D$324:$W$329,$B2400+3)*HLOOKUP(BJ$6,Assumps!$D$324:$W$326,$C2400+1)*HLOOKUP(BJ$6,Assumps!$D$324:$W$335,$D2400+6)*HLOOKUP(BJ$6,Assumps!$D$324:$L$340,12+$C$2374)</f>
        <v>0.11327900614345104</v>
      </c>
      <c r="BK2400" s="74">
        <f>Assumps!$B$323*HLOOKUP(BK$6,Assumps!$D$324:$W$329,$B2400+3)*HLOOKUP(BK$6,Assumps!$D$324:$W$326,$C2400+1)*HLOOKUP(BK$6,Assumps!$D$324:$W$335,$D2400+6)*HLOOKUP(BK$6,Assumps!$D$324:$L$340,12+$C$2374)</f>
        <v>0.11327900614345104</v>
      </c>
      <c r="BL2400" s="74">
        <f>Assumps!$B$323*HLOOKUP(BL$6,Assumps!$D$324:$W$329,$B2400+3)*HLOOKUP(BL$6,Assumps!$D$324:$W$326,$C2400+1)*HLOOKUP(BL$6,Assumps!$D$324:$W$335,$D2400+6)*HLOOKUP(BL$6,Assumps!$D$324:$L$340,12+$C$2374)</f>
        <v>0.11327900614345104</v>
      </c>
      <c r="BM2400" s="74">
        <f>Assumps!$B$323*HLOOKUP(BM$6,Assumps!$D$324:$W$329,$B2400+3)*HLOOKUP(BM$6,Assumps!$D$324:$W$326,$C2400+1)*HLOOKUP(BM$6,Assumps!$D$324:$W$335,$D2400+6)*HLOOKUP(BM$6,Assumps!$D$324:$L$340,12+$C$2374)</f>
        <v>0.11327900614345104</v>
      </c>
      <c r="BN2400" s="74">
        <f>Assumps!$B$323*HLOOKUP(BN$6,Assumps!$D$324:$W$329,$B2400+3)*HLOOKUP(BN$6,Assumps!$D$324:$W$326,$C2400+1)*HLOOKUP(BN$6,Assumps!$D$324:$W$335,$D2400+6)*HLOOKUP(BN$6,Assumps!$D$324:$L$340,12+$C$2374)</f>
        <v>0.11327900614345104</v>
      </c>
      <c r="BO2400" s="74">
        <f>Assumps!$B$323*HLOOKUP(BO$6,Assumps!$D$324:$W$329,$B2400+3)*HLOOKUP(BO$6,Assumps!$D$324:$W$326,$C2400+1)*HLOOKUP(BO$6,Assumps!$D$324:$W$335,$D2400+6)*HLOOKUP(BO$6,Assumps!$D$324:$L$340,12+$C$2374)</f>
        <v>0.11327900614345104</v>
      </c>
      <c r="BP2400" s="74">
        <f>Assumps!$B$323*HLOOKUP(BP$6,Assumps!$D$324:$W$329,$B2400+3)*HLOOKUP(BP$6,Assumps!$D$324:$W$326,$C2400+1)*HLOOKUP(BP$6,Assumps!$D$324:$W$335,$D2400+6)*HLOOKUP(BP$6,Assumps!$D$324:$L$340,12+$C$2374)</f>
        <v>0.11327900614345104</v>
      </c>
      <c r="BQ2400" s="74">
        <f>Assumps!$B$323*HLOOKUP(BQ$6,Assumps!$D$324:$W$329,$B2400+3)*HLOOKUP(BQ$6,Assumps!$D$324:$W$326,$C2400+1)*HLOOKUP(BQ$6,Assumps!$D$324:$W$335,$D2400+6)*HLOOKUP(BQ$6,Assumps!$D$324:$L$340,12+$C$2374)</f>
        <v>0.11327900614345104</v>
      </c>
      <c r="BR2400" s="74">
        <f>Assumps!$B$323*HLOOKUP(BR$6,Assumps!$D$324:$W$329,$B2400+3)*HLOOKUP(BR$6,Assumps!$D$324:$W$326,$C2400+1)*HLOOKUP(BR$6,Assumps!$D$324:$W$335,$D2400+6)*HLOOKUP(BR$6,Assumps!$D$324:$L$340,12+$C$2374)</f>
        <v>0.11327900614345104</v>
      </c>
      <c r="BS2400" s="74">
        <f>Assumps!$B$323*HLOOKUP(BS$6,Assumps!$D$324:$W$329,$B2400+3)*HLOOKUP(BS$6,Assumps!$D$324:$W$326,$C2400+1)*HLOOKUP(BS$6,Assumps!$D$324:$W$335,$D2400+6)*HLOOKUP(BS$6,Assumps!$D$324:$L$340,12+$C$2374)</f>
        <v>0.11327900614345104</v>
      </c>
      <c r="BT2400" s="74">
        <f>Assumps!$B$323*HLOOKUP(BT$6,Assumps!$D$324:$W$329,$B2400+3)*HLOOKUP(BT$6,Assumps!$D$324:$W$326,$C2400+1)*HLOOKUP(BT$6,Assumps!$D$324:$W$335,$D2400+6)*HLOOKUP(BT$6,Assumps!$D$324:$L$340,12+$C$2374)</f>
        <v>0.11327900614345104</v>
      </c>
      <c r="BU2400" s="74">
        <f>Assumps!$B$323*HLOOKUP(BU$6,Assumps!$D$324:$W$329,$B2400+3)*HLOOKUP(BU$6,Assumps!$D$324:$W$326,$C2400+1)*HLOOKUP(BU$6,Assumps!$D$324:$W$335,$D2400+6)*HLOOKUP(BU$6,Assumps!$D$324:$L$340,12+$C$2374)</f>
        <v>0.11327900614345104</v>
      </c>
      <c r="BV2400" s="74">
        <f>Assumps!$B$323*HLOOKUP(BV$6,Assumps!$D$324:$W$329,$B2400+3)*HLOOKUP(BV$6,Assumps!$D$324:$W$326,$C2400+1)*HLOOKUP(BV$6,Assumps!$D$324:$W$335,$D2400+6)*HLOOKUP(BV$6,Assumps!$D$324:$L$340,12+$C$2374)</f>
        <v>0.11327900614345104</v>
      </c>
      <c r="BW2400" s="74">
        <f>Assumps!$B$323*HLOOKUP(BW$6,Assumps!$D$324:$W$329,$B2400+3)*HLOOKUP(BW$6,Assumps!$D$324:$W$326,$C2400+1)*HLOOKUP(BW$6,Assumps!$D$324:$W$335,$D2400+6)*HLOOKUP(BW$6,Assumps!$D$324:$L$340,12+$C$2374)</f>
        <v>0.11327900614345104</v>
      </c>
      <c r="BX2400" s="74">
        <f>Assumps!$B$323*HLOOKUP(BX$6,Assumps!$D$324:$W$329,$B2400+3)*HLOOKUP(BX$6,Assumps!$D$324:$W$326,$C2400+1)*HLOOKUP(BX$6,Assumps!$D$324:$W$335,$D2400+6)*HLOOKUP(BX$6,Assumps!$D$324:$L$340,12+$C$2374)</f>
        <v>0.11327900614345104</v>
      </c>
      <c r="BY2400" s="74">
        <f>Assumps!$B$323*HLOOKUP(BY$6,Assumps!$D$324:$W$329,$B2400+3)*HLOOKUP(BY$6,Assumps!$D$324:$W$326,$C2400+1)*HLOOKUP(BY$6,Assumps!$D$324:$W$335,$D2400+6)*HLOOKUP(BY$6,Assumps!$D$324:$L$340,12+$C$2374)</f>
        <v>0.11327900614345104</v>
      </c>
      <c r="BZ2400" s="74">
        <f>Assumps!$B$323*HLOOKUP(BZ$6,Assumps!$D$324:$W$329,$B2400+3)*HLOOKUP(BZ$6,Assumps!$D$324:$W$326,$C2400+1)*HLOOKUP(BZ$6,Assumps!$D$324:$W$335,$D2400+6)*HLOOKUP(BZ$6,Assumps!$D$324:$L$340,12+$C$2374)</f>
        <v>0.11327900614345104</v>
      </c>
      <c r="CA2400" s="74">
        <f>Assumps!$B$323*HLOOKUP(CA$6,Assumps!$D$324:$W$329,$B2400+3)*HLOOKUP(CA$6,Assumps!$D$324:$W$326,$C2400+1)*HLOOKUP(CA$6,Assumps!$D$324:$W$335,$D2400+6)*HLOOKUP(CA$6,Assumps!$D$324:$L$340,12+$C$2374)</f>
        <v>0.11327900614345104</v>
      </c>
      <c r="CB2400" s="74">
        <f>Assumps!$B$323*HLOOKUP(CB$6,Assumps!$D$324:$W$329,$B2400+3)*HLOOKUP(CB$6,Assumps!$D$324:$W$326,$C2400+1)*HLOOKUP(CB$6,Assumps!$D$324:$W$335,$D2400+6)*HLOOKUP(CB$6,Assumps!$D$324:$L$340,12+$C$2374)</f>
        <v>0.11327900614345104</v>
      </c>
      <c r="CC2400" s="74">
        <f>Assumps!$B$323*HLOOKUP(CC$6,Assumps!$D$324:$W$329,$B2400+3)*HLOOKUP(CC$6,Assumps!$D$324:$W$326,$C2400+1)*HLOOKUP(CC$6,Assumps!$D$324:$W$335,$D2400+6)*HLOOKUP(CC$6,Assumps!$D$324:$L$340,12+$C$2374)</f>
        <v>0.11327900614345104</v>
      </c>
      <c r="CD2400" s="74">
        <f>Assumps!$B$323*HLOOKUP(CD$6,Assumps!$D$324:$W$329,$B2400+3)*HLOOKUP(CD$6,Assumps!$D$324:$W$326,$C2400+1)*HLOOKUP(CD$6,Assumps!$D$324:$W$335,$D2400+6)*HLOOKUP(CD$6,Assumps!$D$324:$L$340,12+$C$2374)</f>
        <v>0.11327900614345104</v>
      </c>
      <c r="CE2400" s="74">
        <f>Assumps!$B$323*HLOOKUP(CE$6,Assumps!$D$324:$W$329,$B2400+3)*HLOOKUP(CE$6,Assumps!$D$324:$W$326,$C2400+1)*HLOOKUP(CE$6,Assumps!$D$324:$W$335,$D2400+6)*HLOOKUP(CE$6,Assumps!$D$324:$L$340,12+$C$2374)</f>
        <v>0.11327900614345104</v>
      </c>
      <c r="CF2400" s="74">
        <f>Assumps!$B$323*HLOOKUP(CF$6,Assumps!$D$324:$W$329,$B2400+3)*HLOOKUP(CF$6,Assumps!$D$324:$W$326,$C2400+1)*HLOOKUP(CF$6,Assumps!$D$324:$W$335,$D2400+6)*HLOOKUP(CF$6,Assumps!$D$324:$L$340,12+$C$2374)</f>
        <v>0.11327900614345104</v>
      </c>
      <c r="CG2400" s="74">
        <f>Assumps!$B$323*HLOOKUP(CG$6,Assumps!$D$324:$W$329,$B2400+3)*HLOOKUP(CG$6,Assumps!$D$324:$W$326,$C2400+1)*HLOOKUP(CG$6,Assumps!$D$324:$W$335,$D2400+6)*HLOOKUP(CG$6,Assumps!$D$324:$L$340,12+$C$2374)</f>
        <v>0.11327900614345104</v>
      </c>
      <c r="CH2400" s="74">
        <f>Assumps!$B$323*HLOOKUP(CH$6,Assumps!$D$324:$W$329,$B2400+3)*HLOOKUP(CH$6,Assumps!$D$324:$W$326,$C2400+1)*HLOOKUP(CH$6,Assumps!$D$324:$W$335,$D2400+6)*HLOOKUP(CH$6,Assumps!$D$324:$L$340,12+$C$2374)</f>
        <v>0.11327900614345104</v>
      </c>
    </row>
    <row r="2401" spans="1:256">
      <c r="B2401" s="20">
        <v>3</v>
      </c>
      <c r="C2401" s="20">
        <v>1</v>
      </c>
      <c r="D2401" s="20">
        <v>2</v>
      </c>
      <c r="E2401" s="20">
        <v>312</v>
      </c>
      <c r="G2401" s="74">
        <f>Assumps!$B$323*HLOOKUP(G$6,Assumps!$D$324:$W$329,$B2401+3)*HLOOKUP(G$6,Assumps!$D$324:$W$326,$C2401+1)*HLOOKUP(G$6,Assumps!$D$324:$W$335,$D2401+6)*HLOOKUP(G$6,Assumps!$D$324:$L$340,12+$C$2374)</f>
        <v>0.18604651162790697</v>
      </c>
      <c r="H2401" s="74">
        <f>Assumps!$B$323*HLOOKUP(H$6,Assumps!$D$324:$W$329,$B2401+3)*HLOOKUP(H$6,Assumps!$D$324:$W$326,$C2401+1)*HLOOKUP(H$6,Assumps!$D$324:$W$335,$D2401+6)*HLOOKUP(H$6,Assumps!$D$324:$L$340,12+$C$2374)</f>
        <v>0.18604651162790697</v>
      </c>
      <c r="I2401" s="74">
        <f>Assumps!$B$323*HLOOKUP(I$6,Assumps!$D$324:$W$329,$B2401+3)*HLOOKUP(I$6,Assumps!$D$324:$W$326,$C2401+1)*HLOOKUP(I$6,Assumps!$D$324:$W$335,$D2401+6)*HLOOKUP(I$6,Assumps!$D$324:$L$340,12+$C$2374)</f>
        <v>0.18604651162790697</v>
      </c>
      <c r="J2401" s="74">
        <f>Assumps!$B$323*HLOOKUP(J$6,Assumps!$D$324:$W$329,$B2401+3)*HLOOKUP(J$6,Assumps!$D$324:$W$326,$C2401+1)*HLOOKUP(J$6,Assumps!$D$324:$W$335,$D2401+6)*HLOOKUP(J$6,Assumps!$D$324:$L$340,12+$C$2374)</f>
        <v>0.18604651162790697</v>
      </c>
      <c r="K2401" s="74">
        <f>Assumps!$B$323*HLOOKUP(K$6,Assumps!$D$324:$W$329,$B2401+3)*HLOOKUP(K$6,Assumps!$D$324:$W$326,$C2401+1)*HLOOKUP(K$6,Assumps!$D$324:$W$335,$D2401+6)*HLOOKUP(K$6,Assumps!$D$324:$L$340,12+$C$2374)</f>
        <v>0.13436692506459949</v>
      </c>
      <c r="L2401" s="74">
        <f>Assumps!$B$323*HLOOKUP(L$6,Assumps!$D$324:$W$329,$B2401+3)*HLOOKUP(L$6,Assumps!$D$324:$W$326,$C2401+1)*HLOOKUP(L$6,Assumps!$D$324:$W$335,$D2401+6)*HLOOKUP(L$6,Assumps!$D$324:$L$340,12+$C$2374)</f>
        <v>0.13436692506459949</v>
      </c>
      <c r="M2401" s="74">
        <f>Assumps!$B$323*HLOOKUP(M$6,Assumps!$D$324:$W$329,$B2401+3)*HLOOKUP(M$6,Assumps!$D$324:$W$326,$C2401+1)*HLOOKUP(M$6,Assumps!$D$324:$W$335,$D2401+6)*HLOOKUP(M$6,Assumps!$D$324:$L$340,12+$C$2374)</f>
        <v>0.13436692506459949</v>
      </c>
      <c r="N2401" s="74">
        <f>Assumps!$B$323*HLOOKUP(N$6,Assumps!$D$324:$W$329,$B2401+3)*HLOOKUP(N$6,Assumps!$D$324:$W$326,$C2401+1)*HLOOKUP(N$6,Assumps!$D$324:$W$335,$D2401+6)*HLOOKUP(N$6,Assumps!$D$324:$L$340,12+$C$2374)</f>
        <v>0.13436692506459949</v>
      </c>
      <c r="O2401" s="74">
        <f>Assumps!$B$323*HLOOKUP(O$6,Assumps!$D$324:$W$329,$B2401+3)*HLOOKUP(O$6,Assumps!$D$324:$W$326,$C2401+1)*HLOOKUP(O$6,Assumps!$D$324:$W$335,$D2401+6)*HLOOKUP(O$6,Assumps!$D$324:$L$340,12+$C$2374)</f>
        <v>6.6889632107023408E-2</v>
      </c>
      <c r="P2401" s="74">
        <f>Assumps!$B$323*HLOOKUP(P$6,Assumps!$D$324:$W$329,$B2401+3)*HLOOKUP(P$6,Assumps!$D$324:$W$326,$C2401+1)*HLOOKUP(P$6,Assumps!$D$324:$W$335,$D2401+6)*HLOOKUP(P$6,Assumps!$D$324:$L$340,12+$C$2374)</f>
        <v>6.6889632107023408E-2</v>
      </c>
      <c r="Q2401" s="74">
        <f>Assumps!$B$323*HLOOKUP(Q$6,Assumps!$D$324:$W$329,$B2401+3)*HLOOKUP(Q$6,Assumps!$D$324:$W$326,$C2401+1)*HLOOKUP(Q$6,Assumps!$D$324:$W$335,$D2401+6)*HLOOKUP(Q$6,Assumps!$D$324:$L$340,12+$C$2374)</f>
        <v>6.6889632107023408E-2</v>
      </c>
      <c r="R2401" s="74">
        <f>Assumps!$B$323*HLOOKUP(R$6,Assumps!$D$324:$W$329,$B2401+3)*HLOOKUP(R$6,Assumps!$D$324:$W$326,$C2401+1)*HLOOKUP(R$6,Assumps!$D$324:$W$335,$D2401+6)*HLOOKUP(R$6,Assumps!$D$324:$L$340,12+$C$2374)</f>
        <v>6.6889632107023408E-2</v>
      </c>
      <c r="S2401" s="74">
        <f>Assumps!$B$323*HLOOKUP(S$6,Assumps!$D$324:$W$329,$B2401+3)*HLOOKUP(S$6,Assumps!$D$324:$W$326,$C2401+1)*HLOOKUP(S$6,Assumps!$D$324:$W$335,$D2401+6)*HLOOKUP(S$6,Assumps!$D$324:$L$340,12+$C$2374)</f>
        <v>5.5908513341804321E-2</v>
      </c>
      <c r="T2401" s="74">
        <f>Assumps!$B$323*HLOOKUP(T$6,Assumps!$D$324:$W$329,$B2401+3)*HLOOKUP(T$6,Assumps!$D$324:$W$326,$C2401+1)*HLOOKUP(T$6,Assumps!$D$324:$W$335,$D2401+6)*HLOOKUP(T$6,Assumps!$D$324:$L$340,12+$C$2374)</f>
        <v>5.5908513341804321E-2</v>
      </c>
      <c r="U2401" s="74">
        <f>Assumps!$B$323*HLOOKUP(U$6,Assumps!$D$324:$W$329,$B2401+3)*HLOOKUP(U$6,Assumps!$D$324:$W$326,$C2401+1)*HLOOKUP(U$6,Assumps!$D$324:$W$335,$D2401+6)*HLOOKUP(U$6,Assumps!$D$324:$L$340,12+$C$2374)</f>
        <v>5.5908513341804321E-2</v>
      </c>
      <c r="V2401" s="74">
        <f>Assumps!$B$323*HLOOKUP(V$6,Assumps!$D$324:$W$329,$B2401+3)*HLOOKUP(V$6,Assumps!$D$324:$W$326,$C2401+1)*HLOOKUP(V$6,Assumps!$D$324:$W$335,$D2401+6)*HLOOKUP(V$6,Assumps!$D$324:$L$340,12+$C$2374)</f>
        <v>5.5908513341804321E-2</v>
      </c>
      <c r="W2401" s="74">
        <f>Assumps!$B$323*HLOOKUP(W$6,Assumps!$D$324:$W$329,$B2401+3)*HLOOKUP(W$6,Assumps!$D$324:$W$326,$C2401+1)*HLOOKUP(W$6,Assumps!$D$324:$W$335,$D2401+6)*HLOOKUP(W$6,Assumps!$D$324:$L$340,12+$C$2374)</f>
        <v>5.0285714285714288E-2</v>
      </c>
      <c r="X2401" s="74">
        <f>Assumps!$B$323*HLOOKUP(X$6,Assumps!$D$324:$W$329,$B2401+3)*HLOOKUP(X$6,Assumps!$D$324:$W$326,$C2401+1)*HLOOKUP(X$6,Assumps!$D$324:$W$335,$D2401+6)*HLOOKUP(X$6,Assumps!$D$324:$L$340,12+$C$2374)</f>
        <v>5.0285714285714288E-2</v>
      </c>
      <c r="Y2401" s="74">
        <f>Assumps!$B$323*HLOOKUP(Y$6,Assumps!$D$324:$W$329,$B2401+3)*HLOOKUP(Y$6,Assumps!$D$324:$W$326,$C2401+1)*HLOOKUP(Y$6,Assumps!$D$324:$W$335,$D2401+6)*HLOOKUP(Y$6,Assumps!$D$324:$L$340,12+$C$2374)</f>
        <v>5.0285714285714288E-2</v>
      </c>
      <c r="Z2401" s="74">
        <f>Assumps!$B$323*HLOOKUP(Z$6,Assumps!$D$324:$W$329,$B2401+3)*HLOOKUP(Z$6,Assumps!$D$324:$W$326,$C2401+1)*HLOOKUP(Z$6,Assumps!$D$324:$W$335,$D2401+6)*HLOOKUP(Z$6,Assumps!$D$324:$L$340,12+$C$2374)</f>
        <v>5.0285714285714288E-2</v>
      </c>
      <c r="AA2401" s="74">
        <f>Assumps!$B$323*HLOOKUP(AA$6,Assumps!$D$324:$W$329,$B2401+3)*HLOOKUP(AA$6,Assumps!$D$324:$W$326,$C2401+1)*HLOOKUP(AA$6,Assumps!$D$324:$W$335,$D2401+6)*HLOOKUP(AA$6,Assumps!$D$324:$L$340,12+$C$2374)</f>
        <v>0.11087420042643924</v>
      </c>
      <c r="AB2401" s="74">
        <f>Assumps!$B$323*HLOOKUP(AB$6,Assumps!$D$324:$W$329,$B2401+3)*HLOOKUP(AB$6,Assumps!$D$324:$W$326,$C2401+1)*HLOOKUP(AB$6,Assumps!$D$324:$W$335,$D2401+6)*HLOOKUP(AB$6,Assumps!$D$324:$L$340,12+$C$2374)</f>
        <v>0.11087420042643924</v>
      </c>
      <c r="AC2401" s="74">
        <f>Assumps!$B$323*HLOOKUP(AC$6,Assumps!$D$324:$W$329,$B2401+3)*HLOOKUP(AC$6,Assumps!$D$324:$W$326,$C2401+1)*HLOOKUP(AC$6,Assumps!$D$324:$W$335,$D2401+6)*HLOOKUP(AC$6,Assumps!$D$324:$L$340,12+$C$2374)</f>
        <v>0.11087420042643924</v>
      </c>
      <c r="AD2401" s="74">
        <f>Assumps!$B$323*HLOOKUP(AD$6,Assumps!$D$324:$W$329,$B2401+3)*HLOOKUP(AD$6,Assumps!$D$324:$W$326,$C2401+1)*HLOOKUP(AD$6,Assumps!$D$324:$W$335,$D2401+6)*HLOOKUP(AD$6,Assumps!$D$324:$L$340,12+$C$2374)</f>
        <v>0.11087420042643924</v>
      </c>
      <c r="AE2401" s="74">
        <f>Assumps!$B$323*HLOOKUP(AE$6,Assumps!$D$324:$W$329,$B2401+3)*HLOOKUP(AE$6,Assumps!$D$324:$W$326,$C2401+1)*HLOOKUP(AE$6,Assumps!$D$324:$W$335,$D2401+6)*HLOOKUP(AE$6,Assumps!$D$324:$L$340,12+$C$2374)</f>
        <v>0.13307240704500978</v>
      </c>
      <c r="AF2401" s="74">
        <f>Assumps!$B$323*HLOOKUP(AF$6,Assumps!$D$324:$W$329,$B2401+3)*HLOOKUP(AF$6,Assumps!$D$324:$W$326,$C2401+1)*HLOOKUP(AF$6,Assumps!$D$324:$W$335,$D2401+6)*HLOOKUP(AF$6,Assumps!$D$324:$L$340,12+$C$2374)</f>
        <v>0.13307240704500978</v>
      </c>
      <c r="AG2401" s="74">
        <f>Assumps!$B$323*HLOOKUP(AG$6,Assumps!$D$324:$W$329,$B2401+3)*HLOOKUP(AG$6,Assumps!$D$324:$W$326,$C2401+1)*HLOOKUP(AG$6,Assumps!$D$324:$W$335,$D2401+6)*HLOOKUP(AG$6,Assumps!$D$324:$L$340,12+$C$2374)</f>
        <v>0.13307240704500978</v>
      </c>
      <c r="AH2401" s="74">
        <f>Assumps!$B$323*HLOOKUP(AH$6,Assumps!$D$324:$W$329,$B2401+3)*HLOOKUP(AH$6,Assumps!$D$324:$W$326,$C2401+1)*HLOOKUP(AH$6,Assumps!$D$324:$W$335,$D2401+6)*HLOOKUP(AH$6,Assumps!$D$324:$L$340,12+$C$2374)</f>
        <v>0.13307240704500978</v>
      </c>
      <c r="AI2401" s="74">
        <f>Assumps!$B$323*HLOOKUP(AI$6,Assumps!$D$324:$W$329,$B2401+3)*HLOOKUP(AI$6,Assumps!$D$324:$W$326,$C2401+1)*HLOOKUP(AI$6,Assumps!$D$324:$W$335,$D2401+6)*HLOOKUP(AI$6,Assumps!$D$324:$L$340,12+$C$2374)</f>
        <v>9.5890410958904104E-2</v>
      </c>
      <c r="AJ2401" s="74">
        <f>Assumps!$B$323*HLOOKUP(AJ$6,Assumps!$D$324:$W$329,$B2401+3)*HLOOKUP(AJ$6,Assumps!$D$324:$W$326,$C2401+1)*HLOOKUP(AJ$6,Assumps!$D$324:$W$335,$D2401+6)*HLOOKUP(AJ$6,Assumps!$D$324:$L$340,12+$C$2374)</f>
        <v>9.5890410958904104E-2</v>
      </c>
      <c r="AK2401" s="74">
        <f>Assumps!$B$323*HLOOKUP(AK$6,Assumps!$D$324:$W$329,$B2401+3)*HLOOKUP(AK$6,Assumps!$D$324:$W$326,$C2401+1)*HLOOKUP(AK$6,Assumps!$D$324:$W$335,$D2401+6)*HLOOKUP(AK$6,Assumps!$D$324:$L$340,12+$C$2374)</f>
        <v>9.5890410958904104E-2</v>
      </c>
      <c r="AL2401" s="74">
        <f>Assumps!$B$323*HLOOKUP(AL$6,Assumps!$D$324:$W$329,$B2401+3)*HLOOKUP(AL$6,Assumps!$D$324:$W$326,$C2401+1)*HLOOKUP(AL$6,Assumps!$D$324:$W$335,$D2401+6)*HLOOKUP(AL$6,Assumps!$D$324:$L$340,12+$C$2374)</f>
        <v>9.5890410958904104E-2</v>
      </c>
      <c r="AM2401" s="74">
        <f>Assumps!$B$323*HLOOKUP(AM$6,Assumps!$D$324:$W$329,$B2401+3)*HLOOKUP(AM$6,Assumps!$D$324:$W$326,$C2401+1)*HLOOKUP(AM$6,Assumps!$D$324:$W$335,$D2401+6)*HLOOKUP(AM$6,Assumps!$D$324:$L$340,12+$C$2374)</f>
        <v>0.11327900614345104</v>
      </c>
      <c r="AN2401" s="74">
        <f>Assumps!$B$323*HLOOKUP(AN$6,Assumps!$D$324:$W$329,$B2401+3)*HLOOKUP(AN$6,Assumps!$D$324:$W$326,$C2401+1)*HLOOKUP(AN$6,Assumps!$D$324:$W$335,$D2401+6)*HLOOKUP(AN$6,Assumps!$D$324:$L$340,12+$C$2374)</f>
        <v>0.11327900614345104</v>
      </c>
      <c r="AO2401" s="74">
        <f>Assumps!$B$323*HLOOKUP(AO$6,Assumps!$D$324:$W$329,$B2401+3)*HLOOKUP(AO$6,Assumps!$D$324:$W$326,$C2401+1)*HLOOKUP(AO$6,Assumps!$D$324:$W$335,$D2401+6)*HLOOKUP(AO$6,Assumps!$D$324:$L$340,12+$C$2374)</f>
        <v>0.11327900614345104</v>
      </c>
      <c r="AP2401" s="74">
        <f>Assumps!$B$323*HLOOKUP(AP$6,Assumps!$D$324:$W$329,$B2401+3)*HLOOKUP(AP$6,Assumps!$D$324:$W$326,$C2401+1)*HLOOKUP(AP$6,Assumps!$D$324:$W$335,$D2401+6)*HLOOKUP(AP$6,Assumps!$D$324:$L$340,12+$C$2374)</f>
        <v>0.11327900614345104</v>
      </c>
      <c r="AQ2401" s="74">
        <f>Assumps!$B$323*HLOOKUP(AQ$6,Assumps!$D$324:$W$329,$B2401+3)*HLOOKUP(AQ$6,Assumps!$D$324:$W$326,$C2401+1)*HLOOKUP(AQ$6,Assumps!$D$324:$W$335,$D2401+6)*HLOOKUP(AQ$6,Assumps!$D$324:$L$340,12+$C$2374)</f>
        <v>0.11327900614345104</v>
      </c>
      <c r="AR2401" s="74">
        <f>Assumps!$B$323*HLOOKUP(AR$6,Assumps!$D$324:$W$329,$B2401+3)*HLOOKUP(AR$6,Assumps!$D$324:$W$326,$C2401+1)*HLOOKUP(AR$6,Assumps!$D$324:$W$335,$D2401+6)*HLOOKUP(AR$6,Assumps!$D$324:$L$340,12+$C$2374)</f>
        <v>0.11327900614345104</v>
      </c>
      <c r="AS2401" s="74">
        <f>Assumps!$B$323*HLOOKUP(AS$6,Assumps!$D$324:$W$329,$B2401+3)*HLOOKUP(AS$6,Assumps!$D$324:$W$326,$C2401+1)*HLOOKUP(AS$6,Assumps!$D$324:$W$335,$D2401+6)*HLOOKUP(AS$6,Assumps!$D$324:$L$340,12+$C$2374)</f>
        <v>0.11327900614345104</v>
      </c>
      <c r="AT2401" s="74">
        <f>Assumps!$B$323*HLOOKUP(AT$6,Assumps!$D$324:$W$329,$B2401+3)*HLOOKUP(AT$6,Assumps!$D$324:$W$326,$C2401+1)*HLOOKUP(AT$6,Assumps!$D$324:$W$335,$D2401+6)*HLOOKUP(AT$6,Assumps!$D$324:$L$340,12+$C$2374)</f>
        <v>0.11327900614345104</v>
      </c>
      <c r="AU2401" s="74">
        <f>Assumps!$B$323*HLOOKUP(AU$6,Assumps!$D$324:$W$329,$B2401+3)*HLOOKUP(AU$6,Assumps!$D$324:$W$326,$C2401+1)*HLOOKUP(AU$6,Assumps!$D$324:$W$335,$D2401+6)*HLOOKUP(AU$6,Assumps!$D$324:$L$340,12+$C$2374)</f>
        <v>0.11327900614345104</v>
      </c>
      <c r="AV2401" s="74">
        <f>Assumps!$B$323*HLOOKUP(AV$6,Assumps!$D$324:$W$329,$B2401+3)*HLOOKUP(AV$6,Assumps!$D$324:$W$326,$C2401+1)*HLOOKUP(AV$6,Assumps!$D$324:$W$335,$D2401+6)*HLOOKUP(AV$6,Assumps!$D$324:$L$340,12+$C$2374)</f>
        <v>0.11327900614345104</v>
      </c>
      <c r="AW2401" s="74">
        <f>Assumps!$B$323*HLOOKUP(AW$6,Assumps!$D$324:$W$329,$B2401+3)*HLOOKUP(AW$6,Assumps!$D$324:$W$326,$C2401+1)*HLOOKUP(AW$6,Assumps!$D$324:$W$335,$D2401+6)*HLOOKUP(AW$6,Assumps!$D$324:$L$340,12+$C$2374)</f>
        <v>0.11327900614345104</v>
      </c>
      <c r="AX2401" s="74">
        <f>Assumps!$B$323*HLOOKUP(AX$6,Assumps!$D$324:$W$329,$B2401+3)*HLOOKUP(AX$6,Assumps!$D$324:$W$326,$C2401+1)*HLOOKUP(AX$6,Assumps!$D$324:$W$335,$D2401+6)*HLOOKUP(AX$6,Assumps!$D$324:$L$340,12+$C$2374)</f>
        <v>0.11327900614345104</v>
      </c>
      <c r="AY2401" s="74">
        <f>Assumps!$B$323*HLOOKUP(AY$6,Assumps!$D$324:$W$329,$B2401+3)*HLOOKUP(AY$6,Assumps!$D$324:$W$326,$C2401+1)*HLOOKUP(AY$6,Assumps!$D$324:$W$335,$D2401+6)*HLOOKUP(AY$6,Assumps!$D$324:$L$340,12+$C$2374)</f>
        <v>0.11327900614345104</v>
      </c>
      <c r="AZ2401" s="74">
        <f>Assumps!$B$323*HLOOKUP(AZ$6,Assumps!$D$324:$W$329,$B2401+3)*HLOOKUP(AZ$6,Assumps!$D$324:$W$326,$C2401+1)*HLOOKUP(AZ$6,Assumps!$D$324:$W$335,$D2401+6)*HLOOKUP(AZ$6,Assumps!$D$324:$L$340,12+$C$2374)</f>
        <v>0.11327900614345104</v>
      </c>
      <c r="BA2401" s="74">
        <f>Assumps!$B$323*HLOOKUP(BA$6,Assumps!$D$324:$W$329,$B2401+3)*HLOOKUP(BA$6,Assumps!$D$324:$W$326,$C2401+1)*HLOOKUP(BA$6,Assumps!$D$324:$W$335,$D2401+6)*HLOOKUP(BA$6,Assumps!$D$324:$L$340,12+$C$2374)</f>
        <v>0.11327900614345104</v>
      </c>
      <c r="BB2401" s="74">
        <f>Assumps!$B$323*HLOOKUP(BB$6,Assumps!$D$324:$W$329,$B2401+3)*HLOOKUP(BB$6,Assumps!$D$324:$W$326,$C2401+1)*HLOOKUP(BB$6,Assumps!$D$324:$W$335,$D2401+6)*HLOOKUP(BB$6,Assumps!$D$324:$L$340,12+$C$2374)</f>
        <v>0.11327900614345104</v>
      </c>
      <c r="BC2401" s="74">
        <f>Assumps!$B$323*HLOOKUP(BC$6,Assumps!$D$324:$W$329,$B2401+3)*HLOOKUP(BC$6,Assumps!$D$324:$W$326,$C2401+1)*HLOOKUP(BC$6,Assumps!$D$324:$W$335,$D2401+6)*HLOOKUP(BC$6,Assumps!$D$324:$L$340,12+$C$2374)</f>
        <v>0.11327900614345104</v>
      </c>
      <c r="BD2401" s="74">
        <f>Assumps!$B$323*HLOOKUP(BD$6,Assumps!$D$324:$W$329,$B2401+3)*HLOOKUP(BD$6,Assumps!$D$324:$W$326,$C2401+1)*HLOOKUP(BD$6,Assumps!$D$324:$W$335,$D2401+6)*HLOOKUP(BD$6,Assumps!$D$324:$L$340,12+$C$2374)</f>
        <v>0.11327900614345104</v>
      </c>
      <c r="BE2401" s="74">
        <f>Assumps!$B$323*HLOOKUP(BE$6,Assumps!$D$324:$W$329,$B2401+3)*HLOOKUP(BE$6,Assumps!$D$324:$W$326,$C2401+1)*HLOOKUP(BE$6,Assumps!$D$324:$W$335,$D2401+6)*HLOOKUP(BE$6,Assumps!$D$324:$L$340,12+$C$2374)</f>
        <v>0.11327900614345104</v>
      </c>
      <c r="BF2401" s="74">
        <f>Assumps!$B$323*HLOOKUP(BF$6,Assumps!$D$324:$W$329,$B2401+3)*HLOOKUP(BF$6,Assumps!$D$324:$W$326,$C2401+1)*HLOOKUP(BF$6,Assumps!$D$324:$W$335,$D2401+6)*HLOOKUP(BF$6,Assumps!$D$324:$L$340,12+$C$2374)</f>
        <v>0.11327900614345104</v>
      </c>
      <c r="BG2401" s="74">
        <f>Assumps!$B$323*HLOOKUP(BG$6,Assumps!$D$324:$W$329,$B2401+3)*HLOOKUP(BG$6,Assumps!$D$324:$W$326,$C2401+1)*HLOOKUP(BG$6,Assumps!$D$324:$W$335,$D2401+6)*HLOOKUP(BG$6,Assumps!$D$324:$L$340,12+$C$2374)</f>
        <v>0.11327900614345104</v>
      </c>
      <c r="BH2401" s="74">
        <f>Assumps!$B$323*HLOOKUP(BH$6,Assumps!$D$324:$W$329,$B2401+3)*HLOOKUP(BH$6,Assumps!$D$324:$W$326,$C2401+1)*HLOOKUP(BH$6,Assumps!$D$324:$W$335,$D2401+6)*HLOOKUP(BH$6,Assumps!$D$324:$L$340,12+$C$2374)</f>
        <v>0.11327900614345104</v>
      </c>
      <c r="BI2401" s="74">
        <f>Assumps!$B$323*HLOOKUP(BI$6,Assumps!$D$324:$W$329,$B2401+3)*HLOOKUP(BI$6,Assumps!$D$324:$W$326,$C2401+1)*HLOOKUP(BI$6,Assumps!$D$324:$W$335,$D2401+6)*HLOOKUP(BI$6,Assumps!$D$324:$L$340,12+$C$2374)</f>
        <v>0.11327900614345104</v>
      </c>
      <c r="BJ2401" s="74">
        <f>Assumps!$B$323*HLOOKUP(BJ$6,Assumps!$D$324:$W$329,$B2401+3)*HLOOKUP(BJ$6,Assumps!$D$324:$W$326,$C2401+1)*HLOOKUP(BJ$6,Assumps!$D$324:$W$335,$D2401+6)*HLOOKUP(BJ$6,Assumps!$D$324:$L$340,12+$C$2374)</f>
        <v>0.11327900614345104</v>
      </c>
      <c r="BK2401" s="74">
        <f>Assumps!$B$323*HLOOKUP(BK$6,Assumps!$D$324:$W$329,$B2401+3)*HLOOKUP(BK$6,Assumps!$D$324:$W$326,$C2401+1)*HLOOKUP(BK$6,Assumps!$D$324:$W$335,$D2401+6)*HLOOKUP(BK$6,Assumps!$D$324:$L$340,12+$C$2374)</f>
        <v>0.11327900614345104</v>
      </c>
      <c r="BL2401" s="74">
        <f>Assumps!$B$323*HLOOKUP(BL$6,Assumps!$D$324:$W$329,$B2401+3)*HLOOKUP(BL$6,Assumps!$D$324:$W$326,$C2401+1)*HLOOKUP(BL$6,Assumps!$D$324:$W$335,$D2401+6)*HLOOKUP(BL$6,Assumps!$D$324:$L$340,12+$C$2374)</f>
        <v>0.11327900614345104</v>
      </c>
      <c r="BM2401" s="74">
        <f>Assumps!$B$323*HLOOKUP(BM$6,Assumps!$D$324:$W$329,$B2401+3)*HLOOKUP(BM$6,Assumps!$D$324:$W$326,$C2401+1)*HLOOKUP(BM$6,Assumps!$D$324:$W$335,$D2401+6)*HLOOKUP(BM$6,Assumps!$D$324:$L$340,12+$C$2374)</f>
        <v>0.11327900614345104</v>
      </c>
      <c r="BN2401" s="74">
        <f>Assumps!$B$323*HLOOKUP(BN$6,Assumps!$D$324:$W$329,$B2401+3)*HLOOKUP(BN$6,Assumps!$D$324:$W$326,$C2401+1)*HLOOKUP(BN$6,Assumps!$D$324:$W$335,$D2401+6)*HLOOKUP(BN$6,Assumps!$D$324:$L$340,12+$C$2374)</f>
        <v>0.11327900614345104</v>
      </c>
      <c r="BO2401" s="74">
        <f>Assumps!$B$323*HLOOKUP(BO$6,Assumps!$D$324:$W$329,$B2401+3)*HLOOKUP(BO$6,Assumps!$D$324:$W$326,$C2401+1)*HLOOKUP(BO$6,Assumps!$D$324:$W$335,$D2401+6)*HLOOKUP(BO$6,Assumps!$D$324:$L$340,12+$C$2374)</f>
        <v>0.11327900614345104</v>
      </c>
      <c r="BP2401" s="74">
        <f>Assumps!$B$323*HLOOKUP(BP$6,Assumps!$D$324:$W$329,$B2401+3)*HLOOKUP(BP$6,Assumps!$D$324:$W$326,$C2401+1)*HLOOKUP(BP$6,Assumps!$D$324:$W$335,$D2401+6)*HLOOKUP(BP$6,Assumps!$D$324:$L$340,12+$C$2374)</f>
        <v>0.11327900614345104</v>
      </c>
      <c r="BQ2401" s="74">
        <f>Assumps!$B$323*HLOOKUP(BQ$6,Assumps!$D$324:$W$329,$B2401+3)*HLOOKUP(BQ$6,Assumps!$D$324:$W$326,$C2401+1)*HLOOKUP(BQ$6,Assumps!$D$324:$W$335,$D2401+6)*HLOOKUP(BQ$6,Assumps!$D$324:$L$340,12+$C$2374)</f>
        <v>0.11327900614345104</v>
      </c>
      <c r="BR2401" s="74">
        <f>Assumps!$B$323*HLOOKUP(BR$6,Assumps!$D$324:$W$329,$B2401+3)*HLOOKUP(BR$6,Assumps!$D$324:$W$326,$C2401+1)*HLOOKUP(BR$6,Assumps!$D$324:$W$335,$D2401+6)*HLOOKUP(BR$6,Assumps!$D$324:$L$340,12+$C$2374)</f>
        <v>0.11327900614345104</v>
      </c>
      <c r="BS2401" s="74">
        <f>Assumps!$B$323*HLOOKUP(BS$6,Assumps!$D$324:$W$329,$B2401+3)*HLOOKUP(BS$6,Assumps!$D$324:$W$326,$C2401+1)*HLOOKUP(BS$6,Assumps!$D$324:$W$335,$D2401+6)*HLOOKUP(BS$6,Assumps!$D$324:$L$340,12+$C$2374)</f>
        <v>0.11327900614345104</v>
      </c>
      <c r="BT2401" s="74">
        <f>Assumps!$B$323*HLOOKUP(BT$6,Assumps!$D$324:$W$329,$B2401+3)*HLOOKUP(BT$6,Assumps!$D$324:$W$326,$C2401+1)*HLOOKUP(BT$6,Assumps!$D$324:$W$335,$D2401+6)*HLOOKUP(BT$6,Assumps!$D$324:$L$340,12+$C$2374)</f>
        <v>0.11327900614345104</v>
      </c>
      <c r="BU2401" s="74">
        <f>Assumps!$B$323*HLOOKUP(BU$6,Assumps!$D$324:$W$329,$B2401+3)*HLOOKUP(BU$6,Assumps!$D$324:$W$326,$C2401+1)*HLOOKUP(BU$6,Assumps!$D$324:$W$335,$D2401+6)*HLOOKUP(BU$6,Assumps!$D$324:$L$340,12+$C$2374)</f>
        <v>0.11327900614345104</v>
      </c>
      <c r="BV2401" s="74">
        <f>Assumps!$B$323*HLOOKUP(BV$6,Assumps!$D$324:$W$329,$B2401+3)*HLOOKUP(BV$6,Assumps!$D$324:$W$326,$C2401+1)*HLOOKUP(BV$6,Assumps!$D$324:$W$335,$D2401+6)*HLOOKUP(BV$6,Assumps!$D$324:$L$340,12+$C$2374)</f>
        <v>0.11327900614345104</v>
      </c>
      <c r="BW2401" s="74">
        <f>Assumps!$B$323*HLOOKUP(BW$6,Assumps!$D$324:$W$329,$B2401+3)*HLOOKUP(BW$6,Assumps!$D$324:$W$326,$C2401+1)*HLOOKUP(BW$6,Assumps!$D$324:$W$335,$D2401+6)*HLOOKUP(BW$6,Assumps!$D$324:$L$340,12+$C$2374)</f>
        <v>0.11327900614345104</v>
      </c>
      <c r="BX2401" s="74">
        <f>Assumps!$B$323*HLOOKUP(BX$6,Assumps!$D$324:$W$329,$B2401+3)*HLOOKUP(BX$6,Assumps!$D$324:$W$326,$C2401+1)*HLOOKUP(BX$6,Assumps!$D$324:$W$335,$D2401+6)*HLOOKUP(BX$6,Assumps!$D$324:$L$340,12+$C$2374)</f>
        <v>0.11327900614345104</v>
      </c>
      <c r="BY2401" s="74">
        <f>Assumps!$B$323*HLOOKUP(BY$6,Assumps!$D$324:$W$329,$B2401+3)*HLOOKUP(BY$6,Assumps!$D$324:$W$326,$C2401+1)*HLOOKUP(BY$6,Assumps!$D$324:$W$335,$D2401+6)*HLOOKUP(BY$6,Assumps!$D$324:$L$340,12+$C$2374)</f>
        <v>0.11327900614345104</v>
      </c>
      <c r="BZ2401" s="74">
        <f>Assumps!$B$323*HLOOKUP(BZ$6,Assumps!$D$324:$W$329,$B2401+3)*HLOOKUP(BZ$6,Assumps!$D$324:$W$326,$C2401+1)*HLOOKUP(BZ$6,Assumps!$D$324:$W$335,$D2401+6)*HLOOKUP(BZ$6,Assumps!$D$324:$L$340,12+$C$2374)</f>
        <v>0.11327900614345104</v>
      </c>
      <c r="CA2401" s="74">
        <f>Assumps!$B$323*HLOOKUP(CA$6,Assumps!$D$324:$W$329,$B2401+3)*HLOOKUP(CA$6,Assumps!$D$324:$W$326,$C2401+1)*HLOOKUP(CA$6,Assumps!$D$324:$W$335,$D2401+6)*HLOOKUP(CA$6,Assumps!$D$324:$L$340,12+$C$2374)</f>
        <v>0.11327900614345104</v>
      </c>
      <c r="CB2401" s="74">
        <f>Assumps!$B$323*HLOOKUP(CB$6,Assumps!$D$324:$W$329,$B2401+3)*HLOOKUP(CB$6,Assumps!$D$324:$W$326,$C2401+1)*HLOOKUP(CB$6,Assumps!$D$324:$W$335,$D2401+6)*HLOOKUP(CB$6,Assumps!$D$324:$L$340,12+$C$2374)</f>
        <v>0.11327900614345104</v>
      </c>
      <c r="CC2401" s="74">
        <f>Assumps!$B$323*HLOOKUP(CC$6,Assumps!$D$324:$W$329,$B2401+3)*HLOOKUP(CC$6,Assumps!$D$324:$W$326,$C2401+1)*HLOOKUP(CC$6,Assumps!$D$324:$W$335,$D2401+6)*HLOOKUP(CC$6,Assumps!$D$324:$L$340,12+$C$2374)</f>
        <v>0.11327900614345104</v>
      </c>
      <c r="CD2401" s="74">
        <f>Assumps!$B$323*HLOOKUP(CD$6,Assumps!$D$324:$W$329,$B2401+3)*HLOOKUP(CD$6,Assumps!$D$324:$W$326,$C2401+1)*HLOOKUP(CD$6,Assumps!$D$324:$W$335,$D2401+6)*HLOOKUP(CD$6,Assumps!$D$324:$L$340,12+$C$2374)</f>
        <v>0.11327900614345104</v>
      </c>
      <c r="CE2401" s="74">
        <f>Assumps!$B$323*HLOOKUP(CE$6,Assumps!$D$324:$W$329,$B2401+3)*HLOOKUP(CE$6,Assumps!$D$324:$W$326,$C2401+1)*HLOOKUP(CE$6,Assumps!$D$324:$W$335,$D2401+6)*HLOOKUP(CE$6,Assumps!$D$324:$L$340,12+$C$2374)</f>
        <v>0.11327900614345104</v>
      </c>
      <c r="CF2401" s="74">
        <f>Assumps!$B$323*HLOOKUP(CF$6,Assumps!$D$324:$W$329,$B2401+3)*HLOOKUP(CF$6,Assumps!$D$324:$W$326,$C2401+1)*HLOOKUP(CF$6,Assumps!$D$324:$W$335,$D2401+6)*HLOOKUP(CF$6,Assumps!$D$324:$L$340,12+$C$2374)</f>
        <v>0.11327900614345104</v>
      </c>
      <c r="CG2401" s="74">
        <f>Assumps!$B$323*HLOOKUP(CG$6,Assumps!$D$324:$W$329,$B2401+3)*HLOOKUP(CG$6,Assumps!$D$324:$W$326,$C2401+1)*HLOOKUP(CG$6,Assumps!$D$324:$W$335,$D2401+6)*HLOOKUP(CG$6,Assumps!$D$324:$L$340,12+$C$2374)</f>
        <v>0.11327900614345104</v>
      </c>
      <c r="CH2401" s="74">
        <f>Assumps!$B$323*HLOOKUP(CH$6,Assumps!$D$324:$W$329,$B2401+3)*HLOOKUP(CH$6,Assumps!$D$324:$W$326,$C2401+1)*HLOOKUP(CH$6,Assumps!$D$324:$W$335,$D2401+6)*HLOOKUP(CH$6,Assumps!$D$324:$L$340,12+$C$2374)</f>
        <v>0.11327900614345104</v>
      </c>
    </row>
    <row r="2402" spans="1:256">
      <c r="B2402" s="20">
        <v>3</v>
      </c>
      <c r="C2402" s="20">
        <v>2</v>
      </c>
      <c r="D2402" s="20">
        <v>2</v>
      </c>
      <c r="E2402" s="20">
        <v>322</v>
      </c>
      <c r="G2402" s="74">
        <f>Assumps!$B$323*HLOOKUP(G$6,Assumps!$D$324:$W$329,$B2402+3)*HLOOKUP(G$6,Assumps!$D$324:$W$326,$C2402+1)*HLOOKUP(G$6,Assumps!$D$324:$W$335,$D2402+6)*HLOOKUP(G$6,Assumps!$D$324:$L$340,12+$C$2374)</f>
        <v>0.18604651162790697</v>
      </c>
      <c r="H2402" s="74">
        <f>Assumps!$B$323*HLOOKUP(H$6,Assumps!$D$324:$W$329,$B2402+3)*HLOOKUP(H$6,Assumps!$D$324:$W$326,$C2402+1)*HLOOKUP(H$6,Assumps!$D$324:$W$335,$D2402+6)*HLOOKUP(H$6,Assumps!$D$324:$L$340,12+$C$2374)</f>
        <v>0.18604651162790697</v>
      </c>
      <c r="I2402" s="74">
        <f>Assumps!$B$323*HLOOKUP(I$6,Assumps!$D$324:$W$329,$B2402+3)*HLOOKUP(I$6,Assumps!$D$324:$W$326,$C2402+1)*HLOOKUP(I$6,Assumps!$D$324:$W$335,$D2402+6)*HLOOKUP(I$6,Assumps!$D$324:$L$340,12+$C$2374)</f>
        <v>0.18604651162790697</v>
      </c>
      <c r="J2402" s="74">
        <f>Assumps!$B$323*HLOOKUP(J$6,Assumps!$D$324:$W$329,$B2402+3)*HLOOKUP(J$6,Assumps!$D$324:$W$326,$C2402+1)*HLOOKUP(J$6,Assumps!$D$324:$W$335,$D2402+6)*HLOOKUP(J$6,Assumps!$D$324:$L$340,12+$C$2374)</f>
        <v>0.18604651162790697</v>
      </c>
      <c r="K2402" s="74">
        <f>Assumps!$B$323*HLOOKUP(K$6,Assumps!$D$324:$W$329,$B2402+3)*HLOOKUP(K$6,Assumps!$D$324:$W$326,$C2402+1)*HLOOKUP(K$6,Assumps!$D$324:$W$335,$D2402+6)*HLOOKUP(K$6,Assumps!$D$324:$L$340,12+$C$2374)</f>
        <v>0.13436692506459949</v>
      </c>
      <c r="L2402" s="74">
        <f>Assumps!$B$323*HLOOKUP(L$6,Assumps!$D$324:$W$329,$B2402+3)*HLOOKUP(L$6,Assumps!$D$324:$W$326,$C2402+1)*HLOOKUP(L$6,Assumps!$D$324:$W$335,$D2402+6)*HLOOKUP(L$6,Assumps!$D$324:$L$340,12+$C$2374)</f>
        <v>0.13436692506459949</v>
      </c>
      <c r="M2402" s="74">
        <f>Assumps!$B$323*HLOOKUP(M$6,Assumps!$D$324:$W$329,$B2402+3)*HLOOKUP(M$6,Assumps!$D$324:$W$326,$C2402+1)*HLOOKUP(M$6,Assumps!$D$324:$W$335,$D2402+6)*HLOOKUP(M$6,Assumps!$D$324:$L$340,12+$C$2374)</f>
        <v>0.13436692506459949</v>
      </c>
      <c r="N2402" s="74">
        <f>Assumps!$B$323*HLOOKUP(N$6,Assumps!$D$324:$W$329,$B2402+3)*HLOOKUP(N$6,Assumps!$D$324:$W$326,$C2402+1)*HLOOKUP(N$6,Assumps!$D$324:$W$335,$D2402+6)*HLOOKUP(N$6,Assumps!$D$324:$L$340,12+$C$2374)</f>
        <v>0.13436692506459949</v>
      </c>
      <c r="O2402" s="74">
        <f>Assumps!$B$323*HLOOKUP(O$6,Assumps!$D$324:$W$329,$B2402+3)*HLOOKUP(O$6,Assumps!$D$324:$W$326,$C2402+1)*HLOOKUP(O$6,Assumps!$D$324:$W$335,$D2402+6)*HLOOKUP(O$6,Assumps!$D$324:$L$340,12+$C$2374)</f>
        <v>6.6889632107023408E-2</v>
      </c>
      <c r="P2402" s="74">
        <f>Assumps!$B$323*HLOOKUP(P$6,Assumps!$D$324:$W$329,$B2402+3)*HLOOKUP(P$6,Assumps!$D$324:$W$326,$C2402+1)*HLOOKUP(P$6,Assumps!$D$324:$W$335,$D2402+6)*HLOOKUP(P$6,Assumps!$D$324:$L$340,12+$C$2374)</f>
        <v>6.6889632107023408E-2</v>
      </c>
      <c r="Q2402" s="74">
        <f>Assumps!$B$323*HLOOKUP(Q$6,Assumps!$D$324:$W$329,$B2402+3)*HLOOKUP(Q$6,Assumps!$D$324:$W$326,$C2402+1)*HLOOKUP(Q$6,Assumps!$D$324:$W$335,$D2402+6)*HLOOKUP(Q$6,Assumps!$D$324:$L$340,12+$C$2374)</f>
        <v>6.6889632107023408E-2</v>
      </c>
      <c r="R2402" s="74">
        <f>Assumps!$B$323*HLOOKUP(R$6,Assumps!$D$324:$W$329,$B2402+3)*HLOOKUP(R$6,Assumps!$D$324:$W$326,$C2402+1)*HLOOKUP(R$6,Assumps!$D$324:$W$335,$D2402+6)*HLOOKUP(R$6,Assumps!$D$324:$L$340,12+$C$2374)</f>
        <v>6.6889632107023408E-2</v>
      </c>
      <c r="S2402" s="74">
        <f>Assumps!$B$323*HLOOKUP(S$6,Assumps!$D$324:$W$329,$B2402+3)*HLOOKUP(S$6,Assumps!$D$324:$W$326,$C2402+1)*HLOOKUP(S$6,Assumps!$D$324:$W$335,$D2402+6)*HLOOKUP(S$6,Assumps!$D$324:$L$340,12+$C$2374)</f>
        <v>5.5908513341804321E-2</v>
      </c>
      <c r="T2402" s="74">
        <f>Assumps!$B$323*HLOOKUP(T$6,Assumps!$D$324:$W$329,$B2402+3)*HLOOKUP(T$6,Assumps!$D$324:$W$326,$C2402+1)*HLOOKUP(T$6,Assumps!$D$324:$W$335,$D2402+6)*HLOOKUP(T$6,Assumps!$D$324:$L$340,12+$C$2374)</f>
        <v>5.5908513341804321E-2</v>
      </c>
      <c r="U2402" s="74">
        <f>Assumps!$B$323*HLOOKUP(U$6,Assumps!$D$324:$W$329,$B2402+3)*HLOOKUP(U$6,Assumps!$D$324:$W$326,$C2402+1)*HLOOKUP(U$6,Assumps!$D$324:$W$335,$D2402+6)*HLOOKUP(U$6,Assumps!$D$324:$L$340,12+$C$2374)</f>
        <v>5.5908513341804321E-2</v>
      </c>
      <c r="V2402" s="74">
        <f>Assumps!$B$323*HLOOKUP(V$6,Assumps!$D$324:$W$329,$B2402+3)*HLOOKUP(V$6,Assumps!$D$324:$W$326,$C2402+1)*HLOOKUP(V$6,Assumps!$D$324:$W$335,$D2402+6)*HLOOKUP(V$6,Assumps!$D$324:$L$340,12+$C$2374)</f>
        <v>5.5908513341804321E-2</v>
      </c>
      <c r="W2402" s="74">
        <f>Assumps!$B$323*HLOOKUP(W$6,Assumps!$D$324:$W$329,$B2402+3)*HLOOKUP(W$6,Assumps!$D$324:$W$326,$C2402+1)*HLOOKUP(W$6,Assumps!$D$324:$W$335,$D2402+6)*HLOOKUP(W$6,Assumps!$D$324:$L$340,12+$C$2374)</f>
        <v>5.0285714285714288E-2</v>
      </c>
      <c r="X2402" s="74">
        <f>Assumps!$B$323*HLOOKUP(X$6,Assumps!$D$324:$W$329,$B2402+3)*HLOOKUP(X$6,Assumps!$D$324:$W$326,$C2402+1)*HLOOKUP(X$6,Assumps!$D$324:$W$335,$D2402+6)*HLOOKUP(X$6,Assumps!$D$324:$L$340,12+$C$2374)</f>
        <v>5.0285714285714288E-2</v>
      </c>
      <c r="Y2402" s="74">
        <f>Assumps!$B$323*HLOOKUP(Y$6,Assumps!$D$324:$W$329,$B2402+3)*HLOOKUP(Y$6,Assumps!$D$324:$W$326,$C2402+1)*HLOOKUP(Y$6,Assumps!$D$324:$W$335,$D2402+6)*HLOOKUP(Y$6,Assumps!$D$324:$L$340,12+$C$2374)</f>
        <v>5.0285714285714288E-2</v>
      </c>
      <c r="Z2402" s="74">
        <f>Assumps!$B$323*HLOOKUP(Z$6,Assumps!$D$324:$W$329,$B2402+3)*HLOOKUP(Z$6,Assumps!$D$324:$W$326,$C2402+1)*HLOOKUP(Z$6,Assumps!$D$324:$W$335,$D2402+6)*HLOOKUP(Z$6,Assumps!$D$324:$L$340,12+$C$2374)</f>
        <v>5.0285714285714288E-2</v>
      </c>
      <c r="AA2402" s="74">
        <f>Assumps!$B$323*HLOOKUP(AA$6,Assumps!$D$324:$W$329,$B2402+3)*HLOOKUP(AA$6,Assumps!$D$324:$W$326,$C2402+1)*HLOOKUP(AA$6,Assumps!$D$324:$W$335,$D2402+6)*HLOOKUP(AA$6,Assumps!$D$324:$L$340,12+$C$2374)</f>
        <v>0.11087420042643924</v>
      </c>
      <c r="AB2402" s="74">
        <f>Assumps!$B$323*HLOOKUP(AB$6,Assumps!$D$324:$W$329,$B2402+3)*HLOOKUP(AB$6,Assumps!$D$324:$W$326,$C2402+1)*HLOOKUP(AB$6,Assumps!$D$324:$W$335,$D2402+6)*HLOOKUP(AB$6,Assumps!$D$324:$L$340,12+$C$2374)</f>
        <v>0.11087420042643924</v>
      </c>
      <c r="AC2402" s="74">
        <f>Assumps!$B$323*HLOOKUP(AC$6,Assumps!$D$324:$W$329,$B2402+3)*HLOOKUP(AC$6,Assumps!$D$324:$W$326,$C2402+1)*HLOOKUP(AC$6,Assumps!$D$324:$W$335,$D2402+6)*HLOOKUP(AC$6,Assumps!$D$324:$L$340,12+$C$2374)</f>
        <v>0.11087420042643924</v>
      </c>
      <c r="AD2402" s="74">
        <f>Assumps!$B$323*HLOOKUP(AD$6,Assumps!$D$324:$W$329,$B2402+3)*HLOOKUP(AD$6,Assumps!$D$324:$W$326,$C2402+1)*HLOOKUP(AD$6,Assumps!$D$324:$W$335,$D2402+6)*HLOOKUP(AD$6,Assumps!$D$324:$L$340,12+$C$2374)</f>
        <v>0.11087420042643924</v>
      </c>
      <c r="AE2402" s="74">
        <f>Assumps!$B$323*HLOOKUP(AE$6,Assumps!$D$324:$W$329,$B2402+3)*HLOOKUP(AE$6,Assumps!$D$324:$W$326,$C2402+1)*HLOOKUP(AE$6,Assumps!$D$324:$W$335,$D2402+6)*HLOOKUP(AE$6,Assumps!$D$324:$L$340,12+$C$2374)</f>
        <v>0.13307240704500978</v>
      </c>
      <c r="AF2402" s="74">
        <f>Assumps!$B$323*HLOOKUP(AF$6,Assumps!$D$324:$W$329,$B2402+3)*HLOOKUP(AF$6,Assumps!$D$324:$W$326,$C2402+1)*HLOOKUP(AF$6,Assumps!$D$324:$W$335,$D2402+6)*HLOOKUP(AF$6,Assumps!$D$324:$L$340,12+$C$2374)</f>
        <v>0.13307240704500978</v>
      </c>
      <c r="AG2402" s="74">
        <f>Assumps!$B$323*HLOOKUP(AG$6,Assumps!$D$324:$W$329,$B2402+3)*HLOOKUP(AG$6,Assumps!$D$324:$W$326,$C2402+1)*HLOOKUP(AG$6,Assumps!$D$324:$W$335,$D2402+6)*HLOOKUP(AG$6,Assumps!$D$324:$L$340,12+$C$2374)</f>
        <v>0.13307240704500978</v>
      </c>
      <c r="AH2402" s="74">
        <f>Assumps!$B$323*HLOOKUP(AH$6,Assumps!$D$324:$W$329,$B2402+3)*HLOOKUP(AH$6,Assumps!$D$324:$W$326,$C2402+1)*HLOOKUP(AH$6,Assumps!$D$324:$W$335,$D2402+6)*HLOOKUP(AH$6,Assumps!$D$324:$L$340,12+$C$2374)</f>
        <v>0.13307240704500978</v>
      </c>
      <c r="AI2402" s="74">
        <f>Assumps!$B$323*HLOOKUP(AI$6,Assumps!$D$324:$W$329,$B2402+3)*HLOOKUP(AI$6,Assumps!$D$324:$W$326,$C2402+1)*HLOOKUP(AI$6,Assumps!$D$324:$W$335,$D2402+6)*HLOOKUP(AI$6,Assumps!$D$324:$L$340,12+$C$2374)</f>
        <v>9.5890410958904104E-2</v>
      </c>
      <c r="AJ2402" s="74">
        <f>Assumps!$B$323*HLOOKUP(AJ$6,Assumps!$D$324:$W$329,$B2402+3)*HLOOKUP(AJ$6,Assumps!$D$324:$W$326,$C2402+1)*HLOOKUP(AJ$6,Assumps!$D$324:$W$335,$D2402+6)*HLOOKUP(AJ$6,Assumps!$D$324:$L$340,12+$C$2374)</f>
        <v>9.5890410958904104E-2</v>
      </c>
      <c r="AK2402" s="74">
        <f>Assumps!$B$323*HLOOKUP(AK$6,Assumps!$D$324:$W$329,$B2402+3)*HLOOKUP(AK$6,Assumps!$D$324:$W$326,$C2402+1)*HLOOKUP(AK$6,Assumps!$D$324:$W$335,$D2402+6)*HLOOKUP(AK$6,Assumps!$D$324:$L$340,12+$C$2374)</f>
        <v>9.5890410958904104E-2</v>
      </c>
      <c r="AL2402" s="74">
        <f>Assumps!$B$323*HLOOKUP(AL$6,Assumps!$D$324:$W$329,$B2402+3)*HLOOKUP(AL$6,Assumps!$D$324:$W$326,$C2402+1)*HLOOKUP(AL$6,Assumps!$D$324:$W$335,$D2402+6)*HLOOKUP(AL$6,Assumps!$D$324:$L$340,12+$C$2374)</f>
        <v>9.5890410958904104E-2</v>
      </c>
      <c r="AM2402" s="74">
        <f>Assumps!$B$323*HLOOKUP(AM$6,Assumps!$D$324:$W$329,$B2402+3)*HLOOKUP(AM$6,Assumps!$D$324:$W$326,$C2402+1)*HLOOKUP(AM$6,Assumps!$D$324:$W$335,$D2402+6)*HLOOKUP(AM$6,Assumps!$D$324:$L$340,12+$C$2374)</f>
        <v>0.11327900614345104</v>
      </c>
      <c r="AN2402" s="74">
        <f>Assumps!$B$323*HLOOKUP(AN$6,Assumps!$D$324:$W$329,$B2402+3)*HLOOKUP(AN$6,Assumps!$D$324:$W$326,$C2402+1)*HLOOKUP(AN$6,Assumps!$D$324:$W$335,$D2402+6)*HLOOKUP(AN$6,Assumps!$D$324:$L$340,12+$C$2374)</f>
        <v>0.11327900614345104</v>
      </c>
      <c r="AO2402" s="74">
        <f>Assumps!$B$323*HLOOKUP(AO$6,Assumps!$D$324:$W$329,$B2402+3)*HLOOKUP(AO$6,Assumps!$D$324:$W$326,$C2402+1)*HLOOKUP(AO$6,Assumps!$D$324:$W$335,$D2402+6)*HLOOKUP(AO$6,Assumps!$D$324:$L$340,12+$C$2374)</f>
        <v>0.11327900614345104</v>
      </c>
      <c r="AP2402" s="74">
        <f>Assumps!$B$323*HLOOKUP(AP$6,Assumps!$D$324:$W$329,$B2402+3)*HLOOKUP(AP$6,Assumps!$D$324:$W$326,$C2402+1)*HLOOKUP(AP$6,Assumps!$D$324:$W$335,$D2402+6)*HLOOKUP(AP$6,Assumps!$D$324:$L$340,12+$C$2374)</f>
        <v>0.11327900614345104</v>
      </c>
      <c r="AQ2402" s="74">
        <f>Assumps!$B$323*HLOOKUP(AQ$6,Assumps!$D$324:$W$329,$B2402+3)*HLOOKUP(AQ$6,Assumps!$D$324:$W$326,$C2402+1)*HLOOKUP(AQ$6,Assumps!$D$324:$W$335,$D2402+6)*HLOOKUP(AQ$6,Assumps!$D$324:$L$340,12+$C$2374)</f>
        <v>0.11327900614345104</v>
      </c>
      <c r="AR2402" s="74">
        <f>Assumps!$B$323*HLOOKUP(AR$6,Assumps!$D$324:$W$329,$B2402+3)*HLOOKUP(AR$6,Assumps!$D$324:$W$326,$C2402+1)*HLOOKUP(AR$6,Assumps!$D$324:$W$335,$D2402+6)*HLOOKUP(AR$6,Assumps!$D$324:$L$340,12+$C$2374)</f>
        <v>0.11327900614345104</v>
      </c>
      <c r="AS2402" s="74">
        <f>Assumps!$B$323*HLOOKUP(AS$6,Assumps!$D$324:$W$329,$B2402+3)*HLOOKUP(AS$6,Assumps!$D$324:$W$326,$C2402+1)*HLOOKUP(AS$6,Assumps!$D$324:$W$335,$D2402+6)*HLOOKUP(AS$6,Assumps!$D$324:$L$340,12+$C$2374)</f>
        <v>0.11327900614345104</v>
      </c>
      <c r="AT2402" s="74">
        <f>Assumps!$B$323*HLOOKUP(AT$6,Assumps!$D$324:$W$329,$B2402+3)*HLOOKUP(AT$6,Assumps!$D$324:$W$326,$C2402+1)*HLOOKUP(AT$6,Assumps!$D$324:$W$335,$D2402+6)*HLOOKUP(AT$6,Assumps!$D$324:$L$340,12+$C$2374)</f>
        <v>0.11327900614345104</v>
      </c>
      <c r="AU2402" s="74">
        <f>Assumps!$B$323*HLOOKUP(AU$6,Assumps!$D$324:$W$329,$B2402+3)*HLOOKUP(AU$6,Assumps!$D$324:$W$326,$C2402+1)*HLOOKUP(AU$6,Assumps!$D$324:$W$335,$D2402+6)*HLOOKUP(AU$6,Assumps!$D$324:$L$340,12+$C$2374)</f>
        <v>0.11327900614345104</v>
      </c>
      <c r="AV2402" s="74">
        <f>Assumps!$B$323*HLOOKUP(AV$6,Assumps!$D$324:$W$329,$B2402+3)*HLOOKUP(AV$6,Assumps!$D$324:$W$326,$C2402+1)*HLOOKUP(AV$6,Assumps!$D$324:$W$335,$D2402+6)*HLOOKUP(AV$6,Assumps!$D$324:$L$340,12+$C$2374)</f>
        <v>0.11327900614345104</v>
      </c>
      <c r="AW2402" s="74">
        <f>Assumps!$B$323*HLOOKUP(AW$6,Assumps!$D$324:$W$329,$B2402+3)*HLOOKUP(AW$6,Assumps!$D$324:$W$326,$C2402+1)*HLOOKUP(AW$6,Assumps!$D$324:$W$335,$D2402+6)*HLOOKUP(AW$6,Assumps!$D$324:$L$340,12+$C$2374)</f>
        <v>0.11327900614345104</v>
      </c>
      <c r="AX2402" s="74">
        <f>Assumps!$B$323*HLOOKUP(AX$6,Assumps!$D$324:$W$329,$B2402+3)*HLOOKUP(AX$6,Assumps!$D$324:$W$326,$C2402+1)*HLOOKUP(AX$6,Assumps!$D$324:$W$335,$D2402+6)*HLOOKUP(AX$6,Assumps!$D$324:$L$340,12+$C$2374)</f>
        <v>0.11327900614345104</v>
      </c>
      <c r="AY2402" s="74">
        <f>Assumps!$B$323*HLOOKUP(AY$6,Assumps!$D$324:$W$329,$B2402+3)*HLOOKUP(AY$6,Assumps!$D$324:$W$326,$C2402+1)*HLOOKUP(AY$6,Assumps!$D$324:$W$335,$D2402+6)*HLOOKUP(AY$6,Assumps!$D$324:$L$340,12+$C$2374)</f>
        <v>0.11327900614345104</v>
      </c>
      <c r="AZ2402" s="74">
        <f>Assumps!$B$323*HLOOKUP(AZ$6,Assumps!$D$324:$W$329,$B2402+3)*HLOOKUP(AZ$6,Assumps!$D$324:$W$326,$C2402+1)*HLOOKUP(AZ$6,Assumps!$D$324:$W$335,$D2402+6)*HLOOKUP(AZ$6,Assumps!$D$324:$L$340,12+$C$2374)</f>
        <v>0.11327900614345104</v>
      </c>
      <c r="BA2402" s="74">
        <f>Assumps!$B$323*HLOOKUP(BA$6,Assumps!$D$324:$W$329,$B2402+3)*HLOOKUP(BA$6,Assumps!$D$324:$W$326,$C2402+1)*HLOOKUP(BA$6,Assumps!$D$324:$W$335,$D2402+6)*HLOOKUP(BA$6,Assumps!$D$324:$L$340,12+$C$2374)</f>
        <v>0.11327900614345104</v>
      </c>
      <c r="BB2402" s="74">
        <f>Assumps!$B$323*HLOOKUP(BB$6,Assumps!$D$324:$W$329,$B2402+3)*HLOOKUP(BB$6,Assumps!$D$324:$W$326,$C2402+1)*HLOOKUP(BB$6,Assumps!$D$324:$W$335,$D2402+6)*HLOOKUP(BB$6,Assumps!$D$324:$L$340,12+$C$2374)</f>
        <v>0.11327900614345104</v>
      </c>
      <c r="BC2402" s="74">
        <f>Assumps!$B$323*HLOOKUP(BC$6,Assumps!$D$324:$W$329,$B2402+3)*HLOOKUP(BC$6,Assumps!$D$324:$W$326,$C2402+1)*HLOOKUP(BC$6,Assumps!$D$324:$W$335,$D2402+6)*HLOOKUP(BC$6,Assumps!$D$324:$L$340,12+$C$2374)</f>
        <v>0.11327900614345104</v>
      </c>
      <c r="BD2402" s="74">
        <f>Assumps!$B$323*HLOOKUP(BD$6,Assumps!$D$324:$W$329,$B2402+3)*HLOOKUP(BD$6,Assumps!$D$324:$W$326,$C2402+1)*HLOOKUP(BD$6,Assumps!$D$324:$W$335,$D2402+6)*HLOOKUP(BD$6,Assumps!$D$324:$L$340,12+$C$2374)</f>
        <v>0.11327900614345104</v>
      </c>
      <c r="BE2402" s="74">
        <f>Assumps!$B$323*HLOOKUP(BE$6,Assumps!$D$324:$W$329,$B2402+3)*HLOOKUP(BE$6,Assumps!$D$324:$W$326,$C2402+1)*HLOOKUP(BE$6,Assumps!$D$324:$W$335,$D2402+6)*HLOOKUP(BE$6,Assumps!$D$324:$L$340,12+$C$2374)</f>
        <v>0.11327900614345104</v>
      </c>
      <c r="BF2402" s="74">
        <f>Assumps!$B$323*HLOOKUP(BF$6,Assumps!$D$324:$W$329,$B2402+3)*HLOOKUP(BF$6,Assumps!$D$324:$W$326,$C2402+1)*HLOOKUP(BF$6,Assumps!$D$324:$W$335,$D2402+6)*HLOOKUP(BF$6,Assumps!$D$324:$L$340,12+$C$2374)</f>
        <v>0.11327900614345104</v>
      </c>
      <c r="BG2402" s="74">
        <f>Assumps!$B$323*HLOOKUP(BG$6,Assumps!$D$324:$W$329,$B2402+3)*HLOOKUP(BG$6,Assumps!$D$324:$W$326,$C2402+1)*HLOOKUP(BG$6,Assumps!$D$324:$W$335,$D2402+6)*HLOOKUP(BG$6,Assumps!$D$324:$L$340,12+$C$2374)</f>
        <v>0.11327900614345104</v>
      </c>
      <c r="BH2402" s="74">
        <f>Assumps!$B$323*HLOOKUP(BH$6,Assumps!$D$324:$W$329,$B2402+3)*HLOOKUP(BH$6,Assumps!$D$324:$W$326,$C2402+1)*HLOOKUP(BH$6,Assumps!$D$324:$W$335,$D2402+6)*HLOOKUP(BH$6,Assumps!$D$324:$L$340,12+$C$2374)</f>
        <v>0.11327900614345104</v>
      </c>
      <c r="BI2402" s="74">
        <f>Assumps!$B$323*HLOOKUP(BI$6,Assumps!$D$324:$W$329,$B2402+3)*HLOOKUP(BI$6,Assumps!$D$324:$W$326,$C2402+1)*HLOOKUP(BI$6,Assumps!$D$324:$W$335,$D2402+6)*HLOOKUP(BI$6,Assumps!$D$324:$L$340,12+$C$2374)</f>
        <v>0.11327900614345104</v>
      </c>
      <c r="BJ2402" s="74">
        <f>Assumps!$B$323*HLOOKUP(BJ$6,Assumps!$D$324:$W$329,$B2402+3)*HLOOKUP(BJ$6,Assumps!$D$324:$W$326,$C2402+1)*HLOOKUP(BJ$6,Assumps!$D$324:$W$335,$D2402+6)*HLOOKUP(BJ$6,Assumps!$D$324:$L$340,12+$C$2374)</f>
        <v>0.11327900614345104</v>
      </c>
      <c r="BK2402" s="74">
        <f>Assumps!$B$323*HLOOKUP(BK$6,Assumps!$D$324:$W$329,$B2402+3)*HLOOKUP(BK$6,Assumps!$D$324:$W$326,$C2402+1)*HLOOKUP(BK$6,Assumps!$D$324:$W$335,$D2402+6)*HLOOKUP(BK$6,Assumps!$D$324:$L$340,12+$C$2374)</f>
        <v>0.11327900614345104</v>
      </c>
      <c r="BL2402" s="74">
        <f>Assumps!$B$323*HLOOKUP(BL$6,Assumps!$D$324:$W$329,$B2402+3)*HLOOKUP(BL$6,Assumps!$D$324:$W$326,$C2402+1)*HLOOKUP(BL$6,Assumps!$D$324:$W$335,$D2402+6)*HLOOKUP(BL$6,Assumps!$D$324:$L$340,12+$C$2374)</f>
        <v>0.11327900614345104</v>
      </c>
      <c r="BM2402" s="74">
        <f>Assumps!$B$323*HLOOKUP(BM$6,Assumps!$D$324:$W$329,$B2402+3)*HLOOKUP(BM$6,Assumps!$D$324:$W$326,$C2402+1)*HLOOKUP(BM$6,Assumps!$D$324:$W$335,$D2402+6)*HLOOKUP(BM$6,Assumps!$D$324:$L$340,12+$C$2374)</f>
        <v>0.11327900614345104</v>
      </c>
      <c r="BN2402" s="74">
        <f>Assumps!$B$323*HLOOKUP(BN$6,Assumps!$D$324:$W$329,$B2402+3)*HLOOKUP(BN$6,Assumps!$D$324:$W$326,$C2402+1)*HLOOKUP(BN$6,Assumps!$D$324:$W$335,$D2402+6)*HLOOKUP(BN$6,Assumps!$D$324:$L$340,12+$C$2374)</f>
        <v>0.11327900614345104</v>
      </c>
      <c r="BO2402" s="74">
        <f>Assumps!$B$323*HLOOKUP(BO$6,Assumps!$D$324:$W$329,$B2402+3)*HLOOKUP(BO$6,Assumps!$D$324:$W$326,$C2402+1)*HLOOKUP(BO$6,Assumps!$D$324:$W$335,$D2402+6)*HLOOKUP(BO$6,Assumps!$D$324:$L$340,12+$C$2374)</f>
        <v>0.11327900614345104</v>
      </c>
      <c r="BP2402" s="74">
        <f>Assumps!$B$323*HLOOKUP(BP$6,Assumps!$D$324:$W$329,$B2402+3)*HLOOKUP(BP$6,Assumps!$D$324:$W$326,$C2402+1)*HLOOKUP(BP$6,Assumps!$D$324:$W$335,$D2402+6)*HLOOKUP(BP$6,Assumps!$D$324:$L$340,12+$C$2374)</f>
        <v>0.11327900614345104</v>
      </c>
      <c r="BQ2402" s="74">
        <f>Assumps!$B$323*HLOOKUP(BQ$6,Assumps!$D$324:$W$329,$B2402+3)*HLOOKUP(BQ$6,Assumps!$D$324:$W$326,$C2402+1)*HLOOKUP(BQ$6,Assumps!$D$324:$W$335,$D2402+6)*HLOOKUP(BQ$6,Assumps!$D$324:$L$340,12+$C$2374)</f>
        <v>0.11327900614345104</v>
      </c>
      <c r="BR2402" s="74">
        <f>Assumps!$B$323*HLOOKUP(BR$6,Assumps!$D$324:$W$329,$B2402+3)*HLOOKUP(BR$6,Assumps!$D$324:$W$326,$C2402+1)*HLOOKUP(BR$6,Assumps!$D$324:$W$335,$D2402+6)*HLOOKUP(BR$6,Assumps!$D$324:$L$340,12+$C$2374)</f>
        <v>0.11327900614345104</v>
      </c>
      <c r="BS2402" s="74">
        <f>Assumps!$B$323*HLOOKUP(BS$6,Assumps!$D$324:$W$329,$B2402+3)*HLOOKUP(BS$6,Assumps!$D$324:$W$326,$C2402+1)*HLOOKUP(BS$6,Assumps!$D$324:$W$335,$D2402+6)*HLOOKUP(BS$6,Assumps!$D$324:$L$340,12+$C$2374)</f>
        <v>0.11327900614345104</v>
      </c>
      <c r="BT2402" s="74">
        <f>Assumps!$B$323*HLOOKUP(BT$6,Assumps!$D$324:$W$329,$B2402+3)*HLOOKUP(BT$6,Assumps!$D$324:$W$326,$C2402+1)*HLOOKUP(BT$6,Assumps!$D$324:$W$335,$D2402+6)*HLOOKUP(BT$6,Assumps!$D$324:$L$340,12+$C$2374)</f>
        <v>0.11327900614345104</v>
      </c>
      <c r="BU2402" s="74">
        <f>Assumps!$B$323*HLOOKUP(BU$6,Assumps!$D$324:$W$329,$B2402+3)*HLOOKUP(BU$6,Assumps!$D$324:$W$326,$C2402+1)*HLOOKUP(BU$6,Assumps!$D$324:$W$335,$D2402+6)*HLOOKUP(BU$6,Assumps!$D$324:$L$340,12+$C$2374)</f>
        <v>0.11327900614345104</v>
      </c>
      <c r="BV2402" s="74">
        <f>Assumps!$B$323*HLOOKUP(BV$6,Assumps!$D$324:$W$329,$B2402+3)*HLOOKUP(BV$6,Assumps!$D$324:$W$326,$C2402+1)*HLOOKUP(BV$6,Assumps!$D$324:$W$335,$D2402+6)*HLOOKUP(BV$6,Assumps!$D$324:$L$340,12+$C$2374)</f>
        <v>0.11327900614345104</v>
      </c>
      <c r="BW2402" s="74">
        <f>Assumps!$B$323*HLOOKUP(BW$6,Assumps!$D$324:$W$329,$B2402+3)*HLOOKUP(BW$6,Assumps!$D$324:$W$326,$C2402+1)*HLOOKUP(BW$6,Assumps!$D$324:$W$335,$D2402+6)*HLOOKUP(BW$6,Assumps!$D$324:$L$340,12+$C$2374)</f>
        <v>0.11327900614345104</v>
      </c>
      <c r="BX2402" s="74">
        <f>Assumps!$B$323*HLOOKUP(BX$6,Assumps!$D$324:$W$329,$B2402+3)*HLOOKUP(BX$6,Assumps!$D$324:$W$326,$C2402+1)*HLOOKUP(BX$6,Assumps!$D$324:$W$335,$D2402+6)*HLOOKUP(BX$6,Assumps!$D$324:$L$340,12+$C$2374)</f>
        <v>0.11327900614345104</v>
      </c>
      <c r="BY2402" s="74">
        <f>Assumps!$B$323*HLOOKUP(BY$6,Assumps!$D$324:$W$329,$B2402+3)*HLOOKUP(BY$6,Assumps!$D$324:$W$326,$C2402+1)*HLOOKUP(BY$6,Assumps!$D$324:$W$335,$D2402+6)*HLOOKUP(BY$6,Assumps!$D$324:$L$340,12+$C$2374)</f>
        <v>0.11327900614345104</v>
      </c>
      <c r="BZ2402" s="74">
        <f>Assumps!$B$323*HLOOKUP(BZ$6,Assumps!$D$324:$W$329,$B2402+3)*HLOOKUP(BZ$6,Assumps!$D$324:$W$326,$C2402+1)*HLOOKUP(BZ$6,Assumps!$D$324:$W$335,$D2402+6)*HLOOKUP(BZ$6,Assumps!$D$324:$L$340,12+$C$2374)</f>
        <v>0.11327900614345104</v>
      </c>
      <c r="CA2402" s="74">
        <f>Assumps!$B$323*HLOOKUP(CA$6,Assumps!$D$324:$W$329,$B2402+3)*HLOOKUP(CA$6,Assumps!$D$324:$W$326,$C2402+1)*HLOOKUP(CA$6,Assumps!$D$324:$W$335,$D2402+6)*HLOOKUP(CA$6,Assumps!$D$324:$L$340,12+$C$2374)</f>
        <v>0.11327900614345104</v>
      </c>
      <c r="CB2402" s="74">
        <f>Assumps!$B$323*HLOOKUP(CB$6,Assumps!$D$324:$W$329,$B2402+3)*HLOOKUP(CB$6,Assumps!$D$324:$W$326,$C2402+1)*HLOOKUP(CB$6,Assumps!$D$324:$W$335,$D2402+6)*HLOOKUP(CB$6,Assumps!$D$324:$L$340,12+$C$2374)</f>
        <v>0.11327900614345104</v>
      </c>
      <c r="CC2402" s="74">
        <f>Assumps!$B$323*HLOOKUP(CC$6,Assumps!$D$324:$W$329,$B2402+3)*HLOOKUP(CC$6,Assumps!$D$324:$W$326,$C2402+1)*HLOOKUP(CC$6,Assumps!$D$324:$W$335,$D2402+6)*HLOOKUP(CC$6,Assumps!$D$324:$L$340,12+$C$2374)</f>
        <v>0.11327900614345104</v>
      </c>
      <c r="CD2402" s="74">
        <f>Assumps!$B$323*HLOOKUP(CD$6,Assumps!$D$324:$W$329,$B2402+3)*HLOOKUP(CD$6,Assumps!$D$324:$W$326,$C2402+1)*HLOOKUP(CD$6,Assumps!$D$324:$W$335,$D2402+6)*HLOOKUP(CD$6,Assumps!$D$324:$L$340,12+$C$2374)</f>
        <v>0.11327900614345104</v>
      </c>
      <c r="CE2402" s="74">
        <f>Assumps!$B$323*HLOOKUP(CE$6,Assumps!$D$324:$W$329,$B2402+3)*HLOOKUP(CE$6,Assumps!$D$324:$W$326,$C2402+1)*HLOOKUP(CE$6,Assumps!$D$324:$W$335,$D2402+6)*HLOOKUP(CE$6,Assumps!$D$324:$L$340,12+$C$2374)</f>
        <v>0.11327900614345104</v>
      </c>
      <c r="CF2402" s="74">
        <f>Assumps!$B$323*HLOOKUP(CF$6,Assumps!$D$324:$W$329,$B2402+3)*HLOOKUP(CF$6,Assumps!$D$324:$W$326,$C2402+1)*HLOOKUP(CF$6,Assumps!$D$324:$W$335,$D2402+6)*HLOOKUP(CF$6,Assumps!$D$324:$L$340,12+$C$2374)</f>
        <v>0.11327900614345104</v>
      </c>
      <c r="CG2402" s="74">
        <f>Assumps!$B$323*HLOOKUP(CG$6,Assumps!$D$324:$W$329,$B2402+3)*HLOOKUP(CG$6,Assumps!$D$324:$W$326,$C2402+1)*HLOOKUP(CG$6,Assumps!$D$324:$W$335,$D2402+6)*HLOOKUP(CG$6,Assumps!$D$324:$L$340,12+$C$2374)</f>
        <v>0.11327900614345104</v>
      </c>
      <c r="CH2402" s="74">
        <f>Assumps!$B$323*HLOOKUP(CH$6,Assumps!$D$324:$W$329,$B2402+3)*HLOOKUP(CH$6,Assumps!$D$324:$W$326,$C2402+1)*HLOOKUP(CH$6,Assumps!$D$324:$W$335,$D2402+6)*HLOOKUP(CH$6,Assumps!$D$324:$L$340,12+$C$2374)</f>
        <v>0.11327900614345104</v>
      </c>
    </row>
    <row r="2403" spans="1:256">
      <c r="B2403" s="20">
        <v>3</v>
      </c>
      <c r="C2403" s="20">
        <v>1</v>
      </c>
      <c r="D2403" s="20">
        <v>3</v>
      </c>
      <c r="E2403" s="20">
        <v>313</v>
      </c>
      <c r="G2403" s="74">
        <f>Assumps!$B$323*HLOOKUP(G$6,Assumps!$D$324:$W$329,$B2403+3)*HLOOKUP(G$6,Assumps!$D$324:$W$326,$C2403+1)*HLOOKUP(G$6,Assumps!$D$324:$W$335,$D2403+6)*HLOOKUP(G$6,Assumps!$D$324:$L$340,12+$C$2374)</f>
        <v>0.18604651162790697</v>
      </c>
      <c r="H2403" s="74">
        <f>Assumps!$B$323*HLOOKUP(H$6,Assumps!$D$324:$W$329,$B2403+3)*HLOOKUP(H$6,Assumps!$D$324:$W$326,$C2403+1)*HLOOKUP(H$6,Assumps!$D$324:$W$335,$D2403+6)*HLOOKUP(H$6,Assumps!$D$324:$L$340,12+$C$2374)</f>
        <v>0.18604651162790697</v>
      </c>
      <c r="I2403" s="74">
        <f>Assumps!$B$323*HLOOKUP(I$6,Assumps!$D$324:$W$329,$B2403+3)*HLOOKUP(I$6,Assumps!$D$324:$W$326,$C2403+1)*HLOOKUP(I$6,Assumps!$D$324:$W$335,$D2403+6)*HLOOKUP(I$6,Assumps!$D$324:$L$340,12+$C$2374)</f>
        <v>0.18604651162790697</v>
      </c>
      <c r="J2403" s="74">
        <f>Assumps!$B$323*HLOOKUP(J$6,Assumps!$D$324:$W$329,$B2403+3)*HLOOKUP(J$6,Assumps!$D$324:$W$326,$C2403+1)*HLOOKUP(J$6,Assumps!$D$324:$W$335,$D2403+6)*HLOOKUP(J$6,Assumps!$D$324:$L$340,12+$C$2374)</f>
        <v>0.18604651162790697</v>
      </c>
      <c r="K2403" s="74">
        <f>Assumps!$B$323*HLOOKUP(K$6,Assumps!$D$324:$W$329,$B2403+3)*HLOOKUP(K$6,Assumps!$D$324:$W$326,$C2403+1)*HLOOKUP(K$6,Assumps!$D$324:$W$335,$D2403+6)*HLOOKUP(K$6,Assumps!$D$324:$L$340,12+$C$2374)</f>
        <v>0.13436692506459949</v>
      </c>
      <c r="L2403" s="74">
        <f>Assumps!$B$323*HLOOKUP(L$6,Assumps!$D$324:$W$329,$B2403+3)*HLOOKUP(L$6,Assumps!$D$324:$W$326,$C2403+1)*HLOOKUP(L$6,Assumps!$D$324:$W$335,$D2403+6)*HLOOKUP(L$6,Assumps!$D$324:$L$340,12+$C$2374)</f>
        <v>0.13436692506459949</v>
      </c>
      <c r="M2403" s="74">
        <f>Assumps!$B$323*HLOOKUP(M$6,Assumps!$D$324:$W$329,$B2403+3)*HLOOKUP(M$6,Assumps!$D$324:$W$326,$C2403+1)*HLOOKUP(M$6,Assumps!$D$324:$W$335,$D2403+6)*HLOOKUP(M$6,Assumps!$D$324:$L$340,12+$C$2374)</f>
        <v>0.13436692506459949</v>
      </c>
      <c r="N2403" s="74">
        <f>Assumps!$B$323*HLOOKUP(N$6,Assumps!$D$324:$W$329,$B2403+3)*HLOOKUP(N$6,Assumps!$D$324:$W$326,$C2403+1)*HLOOKUP(N$6,Assumps!$D$324:$W$335,$D2403+6)*HLOOKUP(N$6,Assumps!$D$324:$L$340,12+$C$2374)</f>
        <v>0.13436692506459949</v>
      </c>
      <c r="O2403" s="74">
        <f>Assumps!$B$323*HLOOKUP(O$6,Assumps!$D$324:$W$329,$B2403+3)*HLOOKUP(O$6,Assumps!$D$324:$W$326,$C2403+1)*HLOOKUP(O$6,Assumps!$D$324:$W$335,$D2403+6)*HLOOKUP(O$6,Assumps!$D$324:$L$340,12+$C$2374)</f>
        <v>6.6889632107023408E-2</v>
      </c>
      <c r="P2403" s="74">
        <f>Assumps!$B$323*HLOOKUP(P$6,Assumps!$D$324:$W$329,$B2403+3)*HLOOKUP(P$6,Assumps!$D$324:$W$326,$C2403+1)*HLOOKUP(P$6,Assumps!$D$324:$W$335,$D2403+6)*HLOOKUP(P$6,Assumps!$D$324:$L$340,12+$C$2374)</f>
        <v>6.6889632107023408E-2</v>
      </c>
      <c r="Q2403" s="74">
        <f>Assumps!$B$323*HLOOKUP(Q$6,Assumps!$D$324:$W$329,$B2403+3)*HLOOKUP(Q$6,Assumps!$D$324:$W$326,$C2403+1)*HLOOKUP(Q$6,Assumps!$D$324:$W$335,$D2403+6)*HLOOKUP(Q$6,Assumps!$D$324:$L$340,12+$C$2374)</f>
        <v>6.6889632107023408E-2</v>
      </c>
      <c r="R2403" s="74">
        <f>Assumps!$B$323*HLOOKUP(R$6,Assumps!$D$324:$W$329,$B2403+3)*HLOOKUP(R$6,Assumps!$D$324:$W$326,$C2403+1)*HLOOKUP(R$6,Assumps!$D$324:$W$335,$D2403+6)*HLOOKUP(R$6,Assumps!$D$324:$L$340,12+$C$2374)</f>
        <v>6.6889632107023408E-2</v>
      </c>
      <c r="S2403" s="74">
        <f>Assumps!$B$323*HLOOKUP(S$6,Assumps!$D$324:$W$329,$B2403+3)*HLOOKUP(S$6,Assumps!$D$324:$W$326,$C2403+1)*HLOOKUP(S$6,Assumps!$D$324:$W$335,$D2403+6)*HLOOKUP(S$6,Assumps!$D$324:$L$340,12+$C$2374)</f>
        <v>5.5908513341804321E-2</v>
      </c>
      <c r="T2403" s="74">
        <f>Assumps!$B$323*HLOOKUP(T$6,Assumps!$D$324:$W$329,$B2403+3)*HLOOKUP(T$6,Assumps!$D$324:$W$326,$C2403+1)*HLOOKUP(T$6,Assumps!$D$324:$W$335,$D2403+6)*HLOOKUP(T$6,Assumps!$D$324:$L$340,12+$C$2374)</f>
        <v>5.5908513341804321E-2</v>
      </c>
      <c r="U2403" s="74">
        <f>Assumps!$B$323*HLOOKUP(U$6,Assumps!$D$324:$W$329,$B2403+3)*HLOOKUP(U$6,Assumps!$D$324:$W$326,$C2403+1)*HLOOKUP(U$6,Assumps!$D$324:$W$335,$D2403+6)*HLOOKUP(U$6,Assumps!$D$324:$L$340,12+$C$2374)</f>
        <v>5.5908513341804321E-2</v>
      </c>
      <c r="V2403" s="74">
        <f>Assumps!$B$323*HLOOKUP(V$6,Assumps!$D$324:$W$329,$B2403+3)*HLOOKUP(V$6,Assumps!$D$324:$W$326,$C2403+1)*HLOOKUP(V$6,Assumps!$D$324:$W$335,$D2403+6)*HLOOKUP(V$6,Assumps!$D$324:$L$340,12+$C$2374)</f>
        <v>5.5908513341804321E-2</v>
      </c>
      <c r="W2403" s="74">
        <f>Assumps!$B$323*HLOOKUP(W$6,Assumps!$D$324:$W$329,$B2403+3)*HLOOKUP(W$6,Assumps!$D$324:$W$326,$C2403+1)*HLOOKUP(W$6,Assumps!$D$324:$W$335,$D2403+6)*HLOOKUP(W$6,Assumps!$D$324:$L$340,12+$C$2374)</f>
        <v>5.0285714285714288E-2</v>
      </c>
      <c r="X2403" s="74">
        <f>Assumps!$B$323*HLOOKUP(X$6,Assumps!$D$324:$W$329,$B2403+3)*HLOOKUP(X$6,Assumps!$D$324:$W$326,$C2403+1)*HLOOKUP(X$6,Assumps!$D$324:$W$335,$D2403+6)*HLOOKUP(X$6,Assumps!$D$324:$L$340,12+$C$2374)</f>
        <v>5.0285714285714288E-2</v>
      </c>
      <c r="Y2403" s="74">
        <f>Assumps!$B$323*HLOOKUP(Y$6,Assumps!$D$324:$W$329,$B2403+3)*HLOOKUP(Y$6,Assumps!$D$324:$W$326,$C2403+1)*HLOOKUP(Y$6,Assumps!$D$324:$W$335,$D2403+6)*HLOOKUP(Y$6,Assumps!$D$324:$L$340,12+$C$2374)</f>
        <v>5.0285714285714288E-2</v>
      </c>
      <c r="Z2403" s="74">
        <f>Assumps!$B$323*HLOOKUP(Z$6,Assumps!$D$324:$W$329,$B2403+3)*HLOOKUP(Z$6,Assumps!$D$324:$W$326,$C2403+1)*HLOOKUP(Z$6,Assumps!$D$324:$W$335,$D2403+6)*HLOOKUP(Z$6,Assumps!$D$324:$L$340,12+$C$2374)</f>
        <v>5.0285714285714288E-2</v>
      </c>
      <c r="AA2403" s="74">
        <f>Assumps!$B$323*HLOOKUP(AA$6,Assumps!$D$324:$W$329,$B2403+3)*HLOOKUP(AA$6,Assumps!$D$324:$W$326,$C2403+1)*HLOOKUP(AA$6,Assumps!$D$324:$W$335,$D2403+6)*HLOOKUP(AA$6,Assumps!$D$324:$L$340,12+$C$2374)</f>
        <v>0.11087420042643924</v>
      </c>
      <c r="AB2403" s="74">
        <f>Assumps!$B$323*HLOOKUP(AB$6,Assumps!$D$324:$W$329,$B2403+3)*HLOOKUP(AB$6,Assumps!$D$324:$W$326,$C2403+1)*HLOOKUP(AB$6,Assumps!$D$324:$W$335,$D2403+6)*HLOOKUP(AB$6,Assumps!$D$324:$L$340,12+$C$2374)</f>
        <v>0.11087420042643924</v>
      </c>
      <c r="AC2403" s="74">
        <f>Assumps!$B$323*HLOOKUP(AC$6,Assumps!$D$324:$W$329,$B2403+3)*HLOOKUP(AC$6,Assumps!$D$324:$W$326,$C2403+1)*HLOOKUP(AC$6,Assumps!$D$324:$W$335,$D2403+6)*HLOOKUP(AC$6,Assumps!$D$324:$L$340,12+$C$2374)</f>
        <v>0.11087420042643924</v>
      </c>
      <c r="AD2403" s="74">
        <f>Assumps!$B$323*HLOOKUP(AD$6,Assumps!$D$324:$W$329,$B2403+3)*HLOOKUP(AD$6,Assumps!$D$324:$W$326,$C2403+1)*HLOOKUP(AD$6,Assumps!$D$324:$W$335,$D2403+6)*HLOOKUP(AD$6,Assumps!$D$324:$L$340,12+$C$2374)</f>
        <v>0.11087420042643924</v>
      </c>
      <c r="AE2403" s="74">
        <f>Assumps!$B$323*HLOOKUP(AE$6,Assumps!$D$324:$W$329,$B2403+3)*HLOOKUP(AE$6,Assumps!$D$324:$W$326,$C2403+1)*HLOOKUP(AE$6,Assumps!$D$324:$W$335,$D2403+6)*HLOOKUP(AE$6,Assumps!$D$324:$L$340,12+$C$2374)</f>
        <v>0.13307240704500978</v>
      </c>
      <c r="AF2403" s="74">
        <f>Assumps!$B$323*HLOOKUP(AF$6,Assumps!$D$324:$W$329,$B2403+3)*HLOOKUP(AF$6,Assumps!$D$324:$W$326,$C2403+1)*HLOOKUP(AF$6,Assumps!$D$324:$W$335,$D2403+6)*HLOOKUP(AF$6,Assumps!$D$324:$L$340,12+$C$2374)</f>
        <v>0.13307240704500978</v>
      </c>
      <c r="AG2403" s="74">
        <f>Assumps!$B$323*HLOOKUP(AG$6,Assumps!$D$324:$W$329,$B2403+3)*HLOOKUP(AG$6,Assumps!$D$324:$W$326,$C2403+1)*HLOOKUP(AG$6,Assumps!$D$324:$W$335,$D2403+6)*HLOOKUP(AG$6,Assumps!$D$324:$L$340,12+$C$2374)</f>
        <v>0.13307240704500978</v>
      </c>
      <c r="AH2403" s="74">
        <f>Assumps!$B$323*HLOOKUP(AH$6,Assumps!$D$324:$W$329,$B2403+3)*HLOOKUP(AH$6,Assumps!$D$324:$W$326,$C2403+1)*HLOOKUP(AH$6,Assumps!$D$324:$W$335,$D2403+6)*HLOOKUP(AH$6,Assumps!$D$324:$L$340,12+$C$2374)</f>
        <v>0.13307240704500978</v>
      </c>
      <c r="AI2403" s="74">
        <f>Assumps!$B$323*HLOOKUP(AI$6,Assumps!$D$324:$W$329,$B2403+3)*HLOOKUP(AI$6,Assumps!$D$324:$W$326,$C2403+1)*HLOOKUP(AI$6,Assumps!$D$324:$W$335,$D2403+6)*HLOOKUP(AI$6,Assumps!$D$324:$L$340,12+$C$2374)</f>
        <v>9.5890410958904104E-2</v>
      </c>
      <c r="AJ2403" s="74">
        <f>Assumps!$B$323*HLOOKUP(AJ$6,Assumps!$D$324:$W$329,$B2403+3)*HLOOKUP(AJ$6,Assumps!$D$324:$W$326,$C2403+1)*HLOOKUP(AJ$6,Assumps!$D$324:$W$335,$D2403+6)*HLOOKUP(AJ$6,Assumps!$D$324:$L$340,12+$C$2374)</f>
        <v>9.5890410958904104E-2</v>
      </c>
      <c r="AK2403" s="74">
        <f>Assumps!$B$323*HLOOKUP(AK$6,Assumps!$D$324:$W$329,$B2403+3)*HLOOKUP(AK$6,Assumps!$D$324:$W$326,$C2403+1)*HLOOKUP(AK$6,Assumps!$D$324:$W$335,$D2403+6)*HLOOKUP(AK$6,Assumps!$D$324:$L$340,12+$C$2374)</f>
        <v>9.5890410958904104E-2</v>
      </c>
      <c r="AL2403" s="74">
        <f>Assumps!$B$323*HLOOKUP(AL$6,Assumps!$D$324:$W$329,$B2403+3)*HLOOKUP(AL$6,Assumps!$D$324:$W$326,$C2403+1)*HLOOKUP(AL$6,Assumps!$D$324:$W$335,$D2403+6)*HLOOKUP(AL$6,Assumps!$D$324:$L$340,12+$C$2374)</f>
        <v>9.5890410958904104E-2</v>
      </c>
      <c r="AM2403" s="74">
        <f>Assumps!$B$323*HLOOKUP(AM$6,Assumps!$D$324:$W$329,$B2403+3)*HLOOKUP(AM$6,Assumps!$D$324:$W$326,$C2403+1)*HLOOKUP(AM$6,Assumps!$D$324:$W$335,$D2403+6)*HLOOKUP(AM$6,Assumps!$D$324:$L$340,12+$C$2374)</f>
        <v>0.11327900614345104</v>
      </c>
      <c r="AN2403" s="74">
        <f>Assumps!$B$323*HLOOKUP(AN$6,Assumps!$D$324:$W$329,$B2403+3)*HLOOKUP(AN$6,Assumps!$D$324:$W$326,$C2403+1)*HLOOKUP(AN$6,Assumps!$D$324:$W$335,$D2403+6)*HLOOKUP(AN$6,Assumps!$D$324:$L$340,12+$C$2374)</f>
        <v>0.11327900614345104</v>
      </c>
      <c r="AO2403" s="74">
        <f>Assumps!$B$323*HLOOKUP(AO$6,Assumps!$D$324:$W$329,$B2403+3)*HLOOKUP(AO$6,Assumps!$D$324:$W$326,$C2403+1)*HLOOKUP(AO$6,Assumps!$D$324:$W$335,$D2403+6)*HLOOKUP(AO$6,Assumps!$D$324:$L$340,12+$C$2374)</f>
        <v>0.11327900614345104</v>
      </c>
      <c r="AP2403" s="74">
        <f>Assumps!$B$323*HLOOKUP(AP$6,Assumps!$D$324:$W$329,$B2403+3)*HLOOKUP(AP$6,Assumps!$D$324:$W$326,$C2403+1)*HLOOKUP(AP$6,Assumps!$D$324:$W$335,$D2403+6)*HLOOKUP(AP$6,Assumps!$D$324:$L$340,12+$C$2374)</f>
        <v>0.11327900614345104</v>
      </c>
      <c r="AQ2403" s="74">
        <f>Assumps!$B$323*HLOOKUP(AQ$6,Assumps!$D$324:$W$329,$B2403+3)*HLOOKUP(AQ$6,Assumps!$D$324:$W$326,$C2403+1)*HLOOKUP(AQ$6,Assumps!$D$324:$W$335,$D2403+6)*HLOOKUP(AQ$6,Assumps!$D$324:$L$340,12+$C$2374)</f>
        <v>0.11327900614345104</v>
      </c>
      <c r="AR2403" s="74">
        <f>Assumps!$B$323*HLOOKUP(AR$6,Assumps!$D$324:$W$329,$B2403+3)*HLOOKUP(AR$6,Assumps!$D$324:$W$326,$C2403+1)*HLOOKUP(AR$6,Assumps!$D$324:$W$335,$D2403+6)*HLOOKUP(AR$6,Assumps!$D$324:$L$340,12+$C$2374)</f>
        <v>0.11327900614345104</v>
      </c>
      <c r="AS2403" s="74">
        <f>Assumps!$B$323*HLOOKUP(AS$6,Assumps!$D$324:$W$329,$B2403+3)*HLOOKUP(AS$6,Assumps!$D$324:$W$326,$C2403+1)*HLOOKUP(AS$6,Assumps!$D$324:$W$335,$D2403+6)*HLOOKUP(AS$6,Assumps!$D$324:$L$340,12+$C$2374)</f>
        <v>0.11327900614345104</v>
      </c>
      <c r="AT2403" s="74">
        <f>Assumps!$B$323*HLOOKUP(AT$6,Assumps!$D$324:$W$329,$B2403+3)*HLOOKUP(AT$6,Assumps!$D$324:$W$326,$C2403+1)*HLOOKUP(AT$6,Assumps!$D$324:$W$335,$D2403+6)*HLOOKUP(AT$6,Assumps!$D$324:$L$340,12+$C$2374)</f>
        <v>0.11327900614345104</v>
      </c>
      <c r="AU2403" s="74">
        <f>Assumps!$B$323*HLOOKUP(AU$6,Assumps!$D$324:$W$329,$B2403+3)*HLOOKUP(AU$6,Assumps!$D$324:$W$326,$C2403+1)*HLOOKUP(AU$6,Assumps!$D$324:$W$335,$D2403+6)*HLOOKUP(AU$6,Assumps!$D$324:$L$340,12+$C$2374)</f>
        <v>0.11327900614345104</v>
      </c>
      <c r="AV2403" s="74">
        <f>Assumps!$B$323*HLOOKUP(AV$6,Assumps!$D$324:$W$329,$B2403+3)*HLOOKUP(AV$6,Assumps!$D$324:$W$326,$C2403+1)*HLOOKUP(AV$6,Assumps!$D$324:$W$335,$D2403+6)*HLOOKUP(AV$6,Assumps!$D$324:$L$340,12+$C$2374)</f>
        <v>0.11327900614345104</v>
      </c>
      <c r="AW2403" s="74">
        <f>Assumps!$B$323*HLOOKUP(AW$6,Assumps!$D$324:$W$329,$B2403+3)*HLOOKUP(AW$6,Assumps!$D$324:$W$326,$C2403+1)*HLOOKUP(AW$6,Assumps!$D$324:$W$335,$D2403+6)*HLOOKUP(AW$6,Assumps!$D$324:$L$340,12+$C$2374)</f>
        <v>0.11327900614345104</v>
      </c>
      <c r="AX2403" s="74">
        <f>Assumps!$B$323*HLOOKUP(AX$6,Assumps!$D$324:$W$329,$B2403+3)*HLOOKUP(AX$6,Assumps!$D$324:$W$326,$C2403+1)*HLOOKUP(AX$6,Assumps!$D$324:$W$335,$D2403+6)*HLOOKUP(AX$6,Assumps!$D$324:$L$340,12+$C$2374)</f>
        <v>0.11327900614345104</v>
      </c>
      <c r="AY2403" s="74">
        <f>Assumps!$B$323*HLOOKUP(AY$6,Assumps!$D$324:$W$329,$B2403+3)*HLOOKUP(AY$6,Assumps!$D$324:$W$326,$C2403+1)*HLOOKUP(AY$6,Assumps!$D$324:$W$335,$D2403+6)*HLOOKUP(AY$6,Assumps!$D$324:$L$340,12+$C$2374)</f>
        <v>0.11327900614345104</v>
      </c>
      <c r="AZ2403" s="74">
        <f>Assumps!$B$323*HLOOKUP(AZ$6,Assumps!$D$324:$W$329,$B2403+3)*HLOOKUP(AZ$6,Assumps!$D$324:$W$326,$C2403+1)*HLOOKUP(AZ$6,Assumps!$D$324:$W$335,$D2403+6)*HLOOKUP(AZ$6,Assumps!$D$324:$L$340,12+$C$2374)</f>
        <v>0.11327900614345104</v>
      </c>
      <c r="BA2403" s="74">
        <f>Assumps!$B$323*HLOOKUP(BA$6,Assumps!$D$324:$W$329,$B2403+3)*HLOOKUP(BA$6,Assumps!$D$324:$W$326,$C2403+1)*HLOOKUP(BA$6,Assumps!$D$324:$W$335,$D2403+6)*HLOOKUP(BA$6,Assumps!$D$324:$L$340,12+$C$2374)</f>
        <v>0.11327900614345104</v>
      </c>
      <c r="BB2403" s="74">
        <f>Assumps!$B$323*HLOOKUP(BB$6,Assumps!$D$324:$W$329,$B2403+3)*HLOOKUP(BB$6,Assumps!$D$324:$W$326,$C2403+1)*HLOOKUP(BB$6,Assumps!$D$324:$W$335,$D2403+6)*HLOOKUP(BB$6,Assumps!$D$324:$L$340,12+$C$2374)</f>
        <v>0.11327900614345104</v>
      </c>
      <c r="BC2403" s="74">
        <f>Assumps!$B$323*HLOOKUP(BC$6,Assumps!$D$324:$W$329,$B2403+3)*HLOOKUP(BC$6,Assumps!$D$324:$W$326,$C2403+1)*HLOOKUP(BC$6,Assumps!$D$324:$W$335,$D2403+6)*HLOOKUP(BC$6,Assumps!$D$324:$L$340,12+$C$2374)</f>
        <v>0.11327900614345104</v>
      </c>
      <c r="BD2403" s="74">
        <f>Assumps!$B$323*HLOOKUP(BD$6,Assumps!$D$324:$W$329,$B2403+3)*HLOOKUP(BD$6,Assumps!$D$324:$W$326,$C2403+1)*HLOOKUP(BD$6,Assumps!$D$324:$W$335,$D2403+6)*HLOOKUP(BD$6,Assumps!$D$324:$L$340,12+$C$2374)</f>
        <v>0.11327900614345104</v>
      </c>
      <c r="BE2403" s="74">
        <f>Assumps!$B$323*HLOOKUP(BE$6,Assumps!$D$324:$W$329,$B2403+3)*HLOOKUP(BE$6,Assumps!$D$324:$W$326,$C2403+1)*HLOOKUP(BE$6,Assumps!$D$324:$W$335,$D2403+6)*HLOOKUP(BE$6,Assumps!$D$324:$L$340,12+$C$2374)</f>
        <v>0.11327900614345104</v>
      </c>
      <c r="BF2403" s="74">
        <f>Assumps!$B$323*HLOOKUP(BF$6,Assumps!$D$324:$W$329,$B2403+3)*HLOOKUP(BF$6,Assumps!$D$324:$W$326,$C2403+1)*HLOOKUP(BF$6,Assumps!$D$324:$W$335,$D2403+6)*HLOOKUP(BF$6,Assumps!$D$324:$L$340,12+$C$2374)</f>
        <v>0.11327900614345104</v>
      </c>
      <c r="BG2403" s="74">
        <f>Assumps!$B$323*HLOOKUP(BG$6,Assumps!$D$324:$W$329,$B2403+3)*HLOOKUP(BG$6,Assumps!$D$324:$W$326,$C2403+1)*HLOOKUP(BG$6,Assumps!$D$324:$W$335,$D2403+6)*HLOOKUP(BG$6,Assumps!$D$324:$L$340,12+$C$2374)</f>
        <v>0.11327900614345104</v>
      </c>
      <c r="BH2403" s="74">
        <f>Assumps!$B$323*HLOOKUP(BH$6,Assumps!$D$324:$W$329,$B2403+3)*HLOOKUP(BH$6,Assumps!$D$324:$W$326,$C2403+1)*HLOOKUP(BH$6,Assumps!$D$324:$W$335,$D2403+6)*HLOOKUP(BH$6,Assumps!$D$324:$L$340,12+$C$2374)</f>
        <v>0.11327900614345104</v>
      </c>
      <c r="BI2403" s="74">
        <f>Assumps!$B$323*HLOOKUP(BI$6,Assumps!$D$324:$W$329,$B2403+3)*HLOOKUP(BI$6,Assumps!$D$324:$W$326,$C2403+1)*HLOOKUP(BI$6,Assumps!$D$324:$W$335,$D2403+6)*HLOOKUP(BI$6,Assumps!$D$324:$L$340,12+$C$2374)</f>
        <v>0.11327900614345104</v>
      </c>
      <c r="BJ2403" s="74">
        <f>Assumps!$B$323*HLOOKUP(BJ$6,Assumps!$D$324:$W$329,$B2403+3)*HLOOKUP(BJ$6,Assumps!$D$324:$W$326,$C2403+1)*HLOOKUP(BJ$6,Assumps!$D$324:$W$335,$D2403+6)*HLOOKUP(BJ$6,Assumps!$D$324:$L$340,12+$C$2374)</f>
        <v>0.11327900614345104</v>
      </c>
      <c r="BK2403" s="74">
        <f>Assumps!$B$323*HLOOKUP(BK$6,Assumps!$D$324:$W$329,$B2403+3)*HLOOKUP(BK$6,Assumps!$D$324:$W$326,$C2403+1)*HLOOKUP(BK$6,Assumps!$D$324:$W$335,$D2403+6)*HLOOKUP(BK$6,Assumps!$D$324:$L$340,12+$C$2374)</f>
        <v>0.11327900614345104</v>
      </c>
      <c r="BL2403" s="74">
        <f>Assumps!$B$323*HLOOKUP(BL$6,Assumps!$D$324:$W$329,$B2403+3)*HLOOKUP(BL$6,Assumps!$D$324:$W$326,$C2403+1)*HLOOKUP(BL$6,Assumps!$D$324:$W$335,$D2403+6)*HLOOKUP(BL$6,Assumps!$D$324:$L$340,12+$C$2374)</f>
        <v>0.11327900614345104</v>
      </c>
      <c r="BM2403" s="74">
        <f>Assumps!$B$323*HLOOKUP(BM$6,Assumps!$D$324:$W$329,$B2403+3)*HLOOKUP(BM$6,Assumps!$D$324:$W$326,$C2403+1)*HLOOKUP(BM$6,Assumps!$D$324:$W$335,$D2403+6)*HLOOKUP(BM$6,Assumps!$D$324:$L$340,12+$C$2374)</f>
        <v>0.11327900614345104</v>
      </c>
      <c r="BN2403" s="74">
        <f>Assumps!$B$323*HLOOKUP(BN$6,Assumps!$D$324:$W$329,$B2403+3)*HLOOKUP(BN$6,Assumps!$D$324:$W$326,$C2403+1)*HLOOKUP(BN$6,Assumps!$D$324:$W$335,$D2403+6)*HLOOKUP(BN$6,Assumps!$D$324:$L$340,12+$C$2374)</f>
        <v>0.11327900614345104</v>
      </c>
      <c r="BO2403" s="74">
        <f>Assumps!$B$323*HLOOKUP(BO$6,Assumps!$D$324:$W$329,$B2403+3)*HLOOKUP(BO$6,Assumps!$D$324:$W$326,$C2403+1)*HLOOKUP(BO$6,Assumps!$D$324:$W$335,$D2403+6)*HLOOKUP(BO$6,Assumps!$D$324:$L$340,12+$C$2374)</f>
        <v>0.11327900614345104</v>
      </c>
      <c r="BP2403" s="74">
        <f>Assumps!$B$323*HLOOKUP(BP$6,Assumps!$D$324:$W$329,$B2403+3)*HLOOKUP(BP$6,Assumps!$D$324:$W$326,$C2403+1)*HLOOKUP(BP$6,Assumps!$D$324:$W$335,$D2403+6)*HLOOKUP(BP$6,Assumps!$D$324:$L$340,12+$C$2374)</f>
        <v>0.11327900614345104</v>
      </c>
      <c r="BQ2403" s="74">
        <f>Assumps!$B$323*HLOOKUP(BQ$6,Assumps!$D$324:$W$329,$B2403+3)*HLOOKUP(BQ$6,Assumps!$D$324:$W$326,$C2403+1)*HLOOKUP(BQ$6,Assumps!$D$324:$W$335,$D2403+6)*HLOOKUP(BQ$6,Assumps!$D$324:$L$340,12+$C$2374)</f>
        <v>0.11327900614345104</v>
      </c>
      <c r="BR2403" s="74">
        <f>Assumps!$B$323*HLOOKUP(BR$6,Assumps!$D$324:$W$329,$B2403+3)*HLOOKUP(BR$6,Assumps!$D$324:$W$326,$C2403+1)*HLOOKUP(BR$6,Assumps!$D$324:$W$335,$D2403+6)*HLOOKUP(BR$6,Assumps!$D$324:$L$340,12+$C$2374)</f>
        <v>0.11327900614345104</v>
      </c>
      <c r="BS2403" s="74">
        <f>Assumps!$B$323*HLOOKUP(BS$6,Assumps!$D$324:$W$329,$B2403+3)*HLOOKUP(BS$6,Assumps!$D$324:$W$326,$C2403+1)*HLOOKUP(BS$6,Assumps!$D$324:$W$335,$D2403+6)*HLOOKUP(BS$6,Assumps!$D$324:$L$340,12+$C$2374)</f>
        <v>0.11327900614345104</v>
      </c>
      <c r="BT2403" s="74">
        <f>Assumps!$B$323*HLOOKUP(BT$6,Assumps!$D$324:$W$329,$B2403+3)*HLOOKUP(BT$6,Assumps!$D$324:$W$326,$C2403+1)*HLOOKUP(BT$6,Assumps!$D$324:$W$335,$D2403+6)*HLOOKUP(BT$6,Assumps!$D$324:$L$340,12+$C$2374)</f>
        <v>0.11327900614345104</v>
      </c>
      <c r="BU2403" s="74">
        <f>Assumps!$B$323*HLOOKUP(BU$6,Assumps!$D$324:$W$329,$B2403+3)*HLOOKUP(BU$6,Assumps!$D$324:$W$326,$C2403+1)*HLOOKUP(BU$6,Assumps!$D$324:$W$335,$D2403+6)*HLOOKUP(BU$6,Assumps!$D$324:$L$340,12+$C$2374)</f>
        <v>0.11327900614345104</v>
      </c>
      <c r="BV2403" s="74">
        <f>Assumps!$B$323*HLOOKUP(BV$6,Assumps!$D$324:$W$329,$B2403+3)*HLOOKUP(BV$6,Assumps!$D$324:$W$326,$C2403+1)*HLOOKUP(BV$6,Assumps!$D$324:$W$335,$D2403+6)*HLOOKUP(BV$6,Assumps!$D$324:$L$340,12+$C$2374)</f>
        <v>0.11327900614345104</v>
      </c>
      <c r="BW2403" s="74">
        <f>Assumps!$B$323*HLOOKUP(BW$6,Assumps!$D$324:$W$329,$B2403+3)*HLOOKUP(BW$6,Assumps!$D$324:$W$326,$C2403+1)*HLOOKUP(BW$6,Assumps!$D$324:$W$335,$D2403+6)*HLOOKUP(BW$6,Assumps!$D$324:$L$340,12+$C$2374)</f>
        <v>0.11327900614345104</v>
      </c>
      <c r="BX2403" s="74">
        <f>Assumps!$B$323*HLOOKUP(BX$6,Assumps!$D$324:$W$329,$B2403+3)*HLOOKUP(BX$6,Assumps!$D$324:$W$326,$C2403+1)*HLOOKUP(BX$6,Assumps!$D$324:$W$335,$D2403+6)*HLOOKUP(BX$6,Assumps!$D$324:$L$340,12+$C$2374)</f>
        <v>0.11327900614345104</v>
      </c>
      <c r="BY2403" s="74">
        <f>Assumps!$B$323*HLOOKUP(BY$6,Assumps!$D$324:$W$329,$B2403+3)*HLOOKUP(BY$6,Assumps!$D$324:$W$326,$C2403+1)*HLOOKUP(BY$6,Assumps!$D$324:$W$335,$D2403+6)*HLOOKUP(BY$6,Assumps!$D$324:$L$340,12+$C$2374)</f>
        <v>0.11327900614345104</v>
      </c>
      <c r="BZ2403" s="74">
        <f>Assumps!$B$323*HLOOKUP(BZ$6,Assumps!$D$324:$W$329,$B2403+3)*HLOOKUP(BZ$6,Assumps!$D$324:$W$326,$C2403+1)*HLOOKUP(BZ$6,Assumps!$D$324:$W$335,$D2403+6)*HLOOKUP(BZ$6,Assumps!$D$324:$L$340,12+$C$2374)</f>
        <v>0.11327900614345104</v>
      </c>
      <c r="CA2403" s="74">
        <f>Assumps!$B$323*HLOOKUP(CA$6,Assumps!$D$324:$W$329,$B2403+3)*HLOOKUP(CA$6,Assumps!$D$324:$W$326,$C2403+1)*HLOOKUP(CA$6,Assumps!$D$324:$W$335,$D2403+6)*HLOOKUP(CA$6,Assumps!$D$324:$L$340,12+$C$2374)</f>
        <v>0.11327900614345104</v>
      </c>
      <c r="CB2403" s="74">
        <f>Assumps!$B$323*HLOOKUP(CB$6,Assumps!$D$324:$W$329,$B2403+3)*HLOOKUP(CB$6,Assumps!$D$324:$W$326,$C2403+1)*HLOOKUP(CB$6,Assumps!$D$324:$W$335,$D2403+6)*HLOOKUP(CB$6,Assumps!$D$324:$L$340,12+$C$2374)</f>
        <v>0.11327900614345104</v>
      </c>
      <c r="CC2403" s="74">
        <f>Assumps!$B$323*HLOOKUP(CC$6,Assumps!$D$324:$W$329,$B2403+3)*HLOOKUP(CC$6,Assumps!$D$324:$W$326,$C2403+1)*HLOOKUP(CC$6,Assumps!$D$324:$W$335,$D2403+6)*HLOOKUP(CC$6,Assumps!$D$324:$L$340,12+$C$2374)</f>
        <v>0.11327900614345104</v>
      </c>
      <c r="CD2403" s="74">
        <f>Assumps!$B$323*HLOOKUP(CD$6,Assumps!$D$324:$W$329,$B2403+3)*HLOOKUP(CD$6,Assumps!$D$324:$W$326,$C2403+1)*HLOOKUP(CD$6,Assumps!$D$324:$W$335,$D2403+6)*HLOOKUP(CD$6,Assumps!$D$324:$L$340,12+$C$2374)</f>
        <v>0.11327900614345104</v>
      </c>
      <c r="CE2403" s="74">
        <f>Assumps!$B$323*HLOOKUP(CE$6,Assumps!$D$324:$W$329,$B2403+3)*HLOOKUP(CE$6,Assumps!$D$324:$W$326,$C2403+1)*HLOOKUP(CE$6,Assumps!$D$324:$W$335,$D2403+6)*HLOOKUP(CE$6,Assumps!$D$324:$L$340,12+$C$2374)</f>
        <v>0.11327900614345104</v>
      </c>
      <c r="CF2403" s="74">
        <f>Assumps!$B$323*HLOOKUP(CF$6,Assumps!$D$324:$W$329,$B2403+3)*HLOOKUP(CF$6,Assumps!$D$324:$W$326,$C2403+1)*HLOOKUP(CF$6,Assumps!$D$324:$W$335,$D2403+6)*HLOOKUP(CF$6,Assumps!$D$324:$L$340,12+$C$2374)</f>
        <v>0.11327900614345104</v>
      </c>
      <c r="CG2403" s="74">
        <f>Assumps!$B$323*HLOOKUP(CG$6,Assumps!$D$324:$W$329,$B2403+3)*HLOOKUP(CG$6,Assumps!$D$324:$W$326,$C2403+1)*HLOOKUP(CG$6,Assumps!$D$324:$W$335,$D2403+6)*HLOOKUP(CG$6,Assumps!$D$324:$L$340,12+$C$2374)</f>
        <v>0.11327900614345104</v>
      </c>
      <c r="CH2403" s="74">
        <f>Assumps!$B$323*HLOOKUP(CH$6,Assumps!$D$324:$W$329,$B2403+3)*HLOOKUP(CH$6,Assumps!$D$324:$W$326,$C2403+1)*HLOOKUP(CH$6,Assumps!$D$324:$W$335,$D2403+6)*HLOOKUP(CH$6,Assumps!$D$324:$L$340,12+$C$2374)</f>
        <v>0.11327900614345104</v>
      </c>
    </row>
    <row r="2404" spans="1:256">
      <c r="B2404" s="20">
        <v>3</v>
      </c>
      <c r="C2404" s="20">
        <v>2</v>
      </c>
      <c r="D2404" s="20">
        <v>3</v>
      </c>
      <c r="E2404" s="20">
        <v>323</v>
      </c>
      <c r="G2404" s="74">
        <f>Assumps!$B$323*HLOOKUP(G$6,Assumps!$D$324:$W$329,$B2404+3)*HLOOKUP(G$6,Assumps!$D$324:$W$326,$C2404+1)*HLOOKUP(G$6,Assumps!$D$324:$W$335,$D2404+6)*HLOOKUP(G$6,Assumps!$D$324:$L$340,12+$C$2374)</f>
        <v>0.18604651162790697</v>
      </c>
      <c r="H2404" s="74">
        <f>Assumps!$B$323*HLOOKUP(H$6,Assumps!$D$324:$W$329,$B2404+3)*HLOOKUP(H$6,Assumps!$D$324:$W$326,$C2404+1)*HLOOKUP(H$6,Assumps!$D$324:$W$335,$D2404+6)*HLOOKUP(H$6,Assumps!$D$324:$L$340,12+$C$2374)</f>
        <v>0.18604651162790697</v>
      </c>
      <c r="I2404" s="74">
        <f>Assumps!$B$323*HLOOKUP(I$6,Assumps!$D$324:$W$329,$B2404+3)*HLOOKUP(I$6,Assumps!$D$324:$W$326,$C2404+1)*HLOOKUP(I$6,Assumps!$D$324:$W$335,$D2404+6)*HLOOKUP(I$6,Assumps!$D$324:$L$340,12+$C$2374)</f>
        <v>0.18604651162790697</v>
      </c>
      <c r="J2404" s="74">
        <f>Assumps!$B$323*HLOOKUP(J$6,Assumps!$D$324:$W$329,$B2404+3)*HLOOKUP(J$6,Assumps!$D$324:$W$326,$C2404+1)*HLOOKUP(J$6,Assumps!$D$324:$W$335,$D2404+6)*HLOOKUP(J$6,Assumps!$D$324:$L$340,12+$C$2374)</f>
        <v>0.18604651162790697</v>
      </c>
      <c r="K2404" s="74">
        <f>Assumps!$B$323*HLOOKUP(K$6,Assumps!$D$324:$W$329,$B2404+3)*HLOOKUP(K$6,Assumps!$D$324:$W$326,$C2404+1)*HLOOKUP(K$6,Assumps!$D$324:$W$335,$D2404+6)*HLOOKUP(K$6,Assumps!$D$324:$L$340,12+$C$2374)</f>
        <v>0.13436692506459949</v>
      </c>
      <c r="L2404" s="74">
        <f>Assumps!$B$323*HLOOKUP(L$6,Assumps!$D$324:$W$329,$B2404+3)*HLOOKUP(L$6,Assumps!$D$324:$W$326,$C2404+1)*HLOOKUP(L$6,Assumps!$D$324:$W$335,$D2404+6)*HLOOKUP(L$6,Assumps!$D$324:$L$340,12+$C$2374)</f>
        <v>0.13436692506459949</v>
      </c>
      <c r="M2404" s="74">
        <f>Assumps!$B$323*HLOOKUP(M$6,Assumps!$D$324:$W$329,$B2404+3)*HLOOKUP(M$6,Assumps!$D$324:$W$326,$C2404+1)*HLOOKUP(M$6,Assumps!$D$324:$W$335,$D2404+6)*HLOOKUP(M$6,Assumps!$D$324:$L$340,12+$C$2374)</f>
        <v>0.13436692506459949</v>
      </c>
      <c r="N2404" s="74">
        <f>Assumps!$B$323*HLOOKUP(N$6,Assumps!$D$324:$W$329,$B2404+3)*HLOOKUP(N$6,Assumps!$D$324:$W$326,$C2404+1)*HLOOKUP(N$6,Assumps!$D$324:$W$335,$D2404+6)*HLOOKUP(N$6,Assumps!$D$324:$L$340,12+$C$2374)</f>
        <v>0.13436692506459949</v>
      </c>
      <c r="O2404" s="74">
        <f>Assumps!$B$323*HLOOKUP(O$6,Assumps!$D$324:$W$329,$B2404+3)*HLOOKUP(O$6,Assumps!$D$324:$W$326,$C2404+1)*HLOOKUP(O$6,Assumps!$D$324:$W$335,$D2404+6)*HLOOKUP(O$6,Assumps!$D$324:$L$340,12+$C$2374)</f>
        <v>6.6889632107023408E-2</v>
      </c>
      <c r="P2404" s="74">
        <f>Assumps!$B$323*HLOOKUP(P$6,Assumps!$D$324:$W$329,$B2404+3)*HLOOKUP(P$6,Assumps!$D$324:$W$326,$C2404+1)*HLOOKUP(P$6,Assumps!$D$324:$W$335,$D2404+6)*HLOOKUP(P$6,Assumps!$D$324:$L$340,12+$C$2374)</f>
        <v>6.6889632107023408E-2</v>
      </c>
      <c r="Q2404" s="74">
        <f>Assumps!$B$323*HLOOKUP(Q$6,Assumps!$D$324:$W$329,$B2404+3)*HLOOKUP(Q$6,Assumps!$D$324:$W$326,$C2404+1)*HLOOKUP(Q$6,Assumps!$D$324:$W$335,$D2404+6)*HLOOKUP(Q$6,Assumps!$D$324:$L$340,12+$C$2374)</f>
        <v>6.6889632107023408E-2</v>
      </c>
      <c r="R2404" s="74">
        <f>Assumps!$B$323*HLOOKUP(R$6,Assumps!$D$324:$W$329,$B2404+3)*HLOOKUP(R$6,Assumps!$D$324:$W$326,$C2404+1)*HLOOKUP(R$6,Assumps!$D$324:$W$335,$D2404+6)*HLOOKUP(R$6,Assumps!$D$324:$L$340,12+$C$2374)</f>
        <v>6.6889632107023408E-2</v>
      </c>
      <c r="S2404" s="74">
        <f>Assumps!$B$323*HLOOKUP(S$6,Assumps!$D$324:$W$329,$B2404+3)*HLOOKUP(S$6,Assumps!$D$324:$W$326,$C2404+1)*HLOOKUP(S$6,Assumps!$D$324:$W$335,$D2404+6)*HLOOKUP(S$6,Assumps!$D$324:$L$340,12+$C$2374)</f>
        <v>5.5908513341804321E-2</v>
      </c>
      <c r="T2404" s="74">
        <f>Assumps!$B$323*HLOOKUP(T$6,Assumps!$D$324:$W$329,$B2404+3)*HLOOKUP(T$6,Assumps!$D$324:$W$326,$C2404+1)*HLOOKUP(T$6,Assumps!$D$324:$W$335,$D2404+6)*HLOOKUP(T$6,Assumps!$D$324:$L$340,12+$C$2374)</f>
        <v>5.5908513341804321E-2</v>
      </c>
      <c r="U2404" s="74">
        <f>Assumps!$B$323*HLOOKUP(U$6,Assumps!$D$324:$W$329,$B2404+3)*HLOOKUP(U$6,Assumps!$D$324:$W$326,$C2404+1)*HLOOKUP(U$6,Assumps!$D$324:$W$335,$D2404+6)*HLOOKUP(U$6,Assumps!$D$324:$L$340,12+$C$2374)</f>
        <v>5.5908513341804321E-2</v>
      </c>
      <c r="V2404" s="74">
        <f>Assumps!$B$323*HLOOKUP(V$6,Assumps!$D$324:$W$329,$B2404+3)*HLOOKUP(V$6,Assumps!$D$324:$W$326,$C2404+1)*HLOOKUP(V$6,Assumps!$D$324:$W$335,$D2404+6)*HLOOKUP(V$6,Assumps!$D$324:$L$340,12+$C$2374)</f>
        <v>5.5908513341804321E-2</v>
      </c>
      <c r="W2404" s="74">
        <f>Assumps!$B$323*HLOOKUP(W$6,Assumps!$D$324:$W$329,$B2404+3)*HLOOKUP(W$6,Assumps!$D$324:$W$326,$C2404+1)*HLOOKUP(W$6,Assumps!$D$324:$W$335,$D2404+6)*HLOOKUP(W$6,Assumps!$D$324:$L$340,12+$C$2374)</f>
        <v>5.0285714285714288E-2</v>
      </c>
      <c r="X2404" s="74">
        <f>Assumps!$B$323*HLOOKUP(X$6,Assumps!$D$324:$W$329,$B2404+3)*HLOOKUP(X$6,Assumps!$D$324:$W$326,$C2404+1)*HLOOKUP(X$6,Assumps!$D$324:$W$335,$D2404+6)*HLOOKUP(X$6,Assumps!$D$324:$L$340,12+$C$2374)</f>
        <v>5.0285714285714288E-2</v>
      </c>
      <c r="Y2404" s="74">
        <f>Assumps!$B$323*HLOOKUP(Y$6,Assumps!$D$324:$W$329,$B2404+3)*HLOOKUP(Y$6,Assumps!$D$324:$W$326,$C2404+1)*HLOOKUP(Y$6,Assumps!$D$324:$W$335,$D2404+6)*HLOOKUP(Y$6,Assumps!$D$324:$L$340,12+$C$2374)</f>
        <v>5.0285714285714288E-2</v>
      </c>
      <c r="Z2404" s="74">
        <f>Assumps!$B$323*HLOOKUP(Z$6,Assumps!$D$324:$W$329,$B2404+3)*HLOOKUP(Z$6,Assumps!$D$324:$W$326,$C2404+1)*HLOOKUP(Z$6,Assumps!$D$324:$W$335,$D2404+6)*HLOOKUP(Z$6,Assumps!$D$324:$L$340,12+$C$2374)</f>
        <v>5.0285714285714288E-2</v>
      </c>
      <c r="AA2404" s="74">
        <f>Assumps!$B$323*HLOOKUP(AA$6,Assumps!$D$324:$W$329,$B2404+3)*HLOOKUP(AA$6,Assumps!$D$324:$W$326,$C2404+1)*HLOOKUP(AA$6,Assumps!$D$324:$W$335,$D2404+6)*HLOOKUP(AA$6,Assumps!$D$324:$L$340,12+$C$2374)</f>
        <v>0.11087420042643924</v>
      </c>
      <c r="AB2404" s="74">
        <f>Assumps!$B$323*HLOOKUP(AB$6,Assumps!$D$324:$W$329,$B2404+3)*HLOOKUP(AB$6,Assumps!$D$324:$W$326,$C2404+1)*HLOOKUP(AB$6,Assumps!$D$324:$W$335,$D2404+6)*HLOOKUP(AB$6,Assumps!$D$324:$L$340,12+$C$2374)</f>
        <v>0.11087420042643924</v>
      </c>
      <c r="AC2404" s="74">
        <f>Assumps!$B$323*HLOOKUP(AC$6,Assumps!$D$324:$W$329,$B2404+3)*HLOOKUP(AC$6,Assumps!$D$324:$W$326,$C2404+1)*HLOOKUP(AC$6,Assumps!$D$324:$W$335,$D2404+6)*HLOOKUP(AC$6,Assumps!$D$324:$L$340,12+$C$2374)</f>
        <v>0.11087420042643924</v>
      </c>
      <c r="AD2404" s="74">
        <f>Assumps!$B$323*HLOOKUP(AD$6,Assumps!$D$324:$W$329,$B2404+3)*HLOOKUP(AD$6,Assumps!$D$324:$W$326,$C2404+1)*HLOOKUP(AD$6,Assumps!$D$324:$W$335,$D2404+6)*HLOOKUP(AD$6,Assumps!$D$324:$L$340,12+$C$2374)</f>
        <v>0.11087420042643924</v>
      </c>
      <c r="AE2404" s="74">
        <f>Assumps!$B$323*HLOOKUP(AE$6,Assumps!$D$324:$W$329,$B2404+3)*HLOOKUP(AE$6,Assumps!$D$324:$W$326,$C2404+1)*HLOOKUP(AE$6,Assumps!$D$324:$W$335,$D2404+6)*HLOOKUP(AE$6,Assumps!$D$324:$L$340,12+$C$2374)</f>
        <v>0.13307240704500978</v>
      </c>
      <c r="AF2404" s="74">
        <f>Assumps!$B$323*HLOOKUP(AF$6,Assumps!$D$324:$W$329,$B2404+3)*HLOOKUP(AF$6,Assumps!$D$324:$W$326,$C2404+1)*HLOOKUP(AF$6,Assumps!$D$324:$W$335,$D2404+6)*HLOOKUP(AF$6,Assumps!$D$324:$L$340,12+$C$2374)</f>
        <v>0.13307240704500978</v>
      </c>
      <c r="AG2404" s="74">
        <f>Assumps!$B$323*HLOOKUP(AG$6,Assumps!$D$324:$W$329,$B2404+3)*HLOOKUP(AG$6,Assumps!$D$324:$W$326,$C2404+1)*HLOOKUP(AG$6,Assumps!$D$324:$W$335,$D2404+6)*HLOOKUP(AG$6,Assumps!$D$324:$L$340,12+$C$2374)</f>
        <v>0.13307240704500978</v>
      </c>
      <c r="AH2404" s="74">
        <f>Assumps!$B$323*HLOOKUP(AH$6,Assumps!$D$324:$W$329,$B2404+3)*HLOOKUP(AH$6,Assumps!$D$324:$W$326,$C2404+1)*HLOOKUP(AH$6,Assumps!$D$324:$W$335,$D2404+6)*HLOOKUP(AH$6,Assumps!$D$324:$L$340,12+$C$2374)</f>
        <v>0.13307240704500978</v>
      </c>
      <c r="AI2404" s="74">
        <f>Assumps!$B$323*HLOOKUP(AI$6,Assumps!$D$324:$W$329,$B2404+3)*HLOOKUP(AI$6,Assumps!$D$324:$W$326,$C2404+1)*HLOOKUP(AI$6,Assumps!$D$324:$W$335,$D2404+6)*HLOOKUP(AI$6,Assumps!$D$324:$L$340,12+$C$2374)</f>
        <v>9.5890410958904104E-2</v>
      </c>
      <c r="AJ2404" s="74">
        <f>Assumps!$B$323*HLOOKUP(AJ$6,Assumps!$D$324:$W$329,$B2404+3)*HLOOKUP(AJ$6,Assumps!$D$324:$W$326,$C2404+1)*HLOOKUP(AJ$6,Assumps!$D$324:$W$335,$D2404+6)*HLOOKUP(AJ$6,Assumps!$D$324:$L$340,12+$C$2374)</f>
        <v>9.5890410958904104E-2</v>
      </c>
      <c r="AK2404" s="74">
        <f>Assumps!$B$323*HLOOKUP(AK$6,Assumps!$D$324:$W$329,$B2404+3)*HLOOKUP(AK$6,Assumps!$D$324:$W$326,$C2404+1)*HLOOKUP(AK$6,Assumps!$D$324:$W$335,$D2404+6)*HLOOKUP(AK$6,Assumps!$D$324:$L$340,12+$C$2374)</f>
        <v>9.5890410958904104E-2</v>
      </c>
      <c r="AL2404" s="74">
        <f>Assumps!$B$323*HLOOKUP(AL$6,Assumps!$D$324:$W$329,$B2404+3)*HLOOKUP(AL$6,Assumps!$D$324:$W$326,$C2404+1)*HLOOKUP(AL$6,Assumps!$D$324:$W$335,$D2404+6)*HLOOKUP(AL$6,Assumps!$D$324:$L$340,12+$C$2374)</f>
        <v>9.5890410958904104E-2</v>
      </c>
      <c r="AM2404" s="74">
        <f>Assumps!$B$323*HLOOKUP(AM$6,Assumps!$D$324:$W$329,$B2404+3)*HLOOKUP(AM$6,Assumps!$D$324:$W$326,$C2404+1)*HLOOKUP(AM$6,Assumps!$D$324:$W$335,$D2404+6)*HLOOKUP(AM$6,Assumps!$D$324:$L$340,12+$C$2374)</f>
        <v>0.11327900614345104</v>
      </c>
      <c r="AN2404" s="74">
        <f>Assumps!$B$323*HLOOKUP(AN$6,Assumps!$D$324:$W$329,$B2404+3)*HLOOKUP(AN$6,Assumps!$D$324:$W$326,$C2404+1)*HLOOKUP(AN$6,Assumps!$D$324:$W$335,$D2404+6)*HLOOKUP(AN$6,Assumps!$D$324:$L$340,12+$C$2374)</f>
        <v>0.11327900614345104</v>
      </c>
      <c r="AO2404" s="74">
        <f>Assumps!$B$323*HLOOKUP(AO$6,Assumps!$D$324:$W$329,$B2404+3)*HLOOKUP(AO$6,Assumps!$D$324:$W$326,$C2404+1)*HLOOKUP(AO$6,Assumps!$D$324:$W$335,$D2404+6)*HLOOKUP(AO$6,Assumps!$D$324:$L$340,12+$C$2374)</f>
        <v>0.11327900614345104</v>
      </c>
      <c r="AP2404" s="74">
        <f>Assumps!$B$323*HLOOKUP(AP$6,Assumps!$D$324:$W$329,$B2404+3)*HLOOKUP(AP$6,Assumps!$D$324:$W$326,$C2404+1)*HLOOKUP(AP$6,Assumps!$D$324:$W$335,$D2404+6)*HLOOKUP(AP$6,Assumps!$D$324:$L$340,12+$C$2374)</f>
        <v>0.11327900614345104</v>
      </c>
      <c r="AQ2404" s="74">
        <f>Assumps!$B$323*HLOOKUP(AQ$6,Assumps!$D$324:$W$329,$B2404+3)*HLOOKUP(AQ$6,Assumps!$D$324:$W$326,$C2404+1)*HLOOKUP(AQ$6,Assumps!$D$324:$W$335,$D2404+6)*HLOOKUP(AQ$6,Assumps!$D$324:$L$340,12+$C$2374)</f>
        <v>0.11327900614345104</v>
      </c>
      <c r="AR2404" s="74">
        <f>Assumps!$B$323*HLOOKUP(AR$6,Assumps!$D$324:$W$329,$B2404+3)*HLOOKUP(AR$6,Assumps!$D$324:$W$326,$C2404+1)*HLOOKUP(AR$6,Assumps!$D$324:$W$335,$D2404+6)*HLOOKUP(AR$6,Assumps!$D$324:$L$340,12+$C$2374)</f>
        <v>0.11327900614345104</v>
      </c>
      <c r="AS2404" s="74">
        <f>Assumps!$B$323*HLOOKUP(AS$6,Assumps!$D$324:$W$329,$B2404+3)*HLOOKUP(AS$6,Assumps!$D$324:$W$326,$C2404+1)*HLOOKUP(AS$6,Assumps!$D$324:$W$335,$D2404+6)*HLOOKUP(AS$6,Assumps!$D$324:$L$340,12+$C$2374)</f>
        <v>0.11327900614345104</v>
      </c>
      <c r="AT2404" s="74">
        <f>Assumps!$B$323*HLOOKUP(AT$6,Assumps!$D$324:$W$329,$B2404+3)*HLOOKUP(AT$6,Assumps!$D$324:$W$326,$C2404+1)*HLOOKUP(AT$6,Assumps!$D$324:$W$335,$D2404+6)*HLOOKUP(AT$6,Assumps!$D$324:$L$340,12+$C$2374)</f>
        <v>0.11327900614345104</v>
      </c>
      <c r="AU2404" s="74">
        <f>Assumps!$B$323*HLOOKUP(AU$6,Assumps!$D$324:$W$329,$B2404+3)*HLOOKUP(AU$6,Assumps!$D$324:$W$326,$C2404+1)*HLOOKUP(AU$6,Assumps!$D$324:$W$335,$D2404+6)*HLOOKUP(AU$6,Assumps!$D$324:$L$340,12+$C$2374)</f>
        <v>0.11327900614345104</v>
      </c>
      <c r="AV2404" s="74">
        <f>Assumps!$B$323*HLOOKUP(AV$6,Assumps!$D$324:$W$329,$B2404+3)*HLOOKUP(AV$6,Assumps!$D$324:$W$326,$C2404+1)*HLOOKUP(AV$6,Assumps!$D$324:$W$335,$D2404+6)*HLOOKUP(AV$6,Assumps!$D$324:$L$340,12+$C$2374)</f>
        <v>0.11327900614345104</v>
      </c>
      <c r="AW2404" s="74">
        <f>Assumps!$B$323*HLOOKUP(AW$6,Assumps!$D$324:$W$329,$B2404+3)*HLOOKUP(AW$6,Assumps!$D$324:$W$326,$C2404+1)*HLOOKUP(AW$6,Assumps!$D$324:$W$335,$D2404+6)*HLOOKUP(AW$6,Assumps!$D$324:$L$340,12+$C$2374)</f>
        <v>0.11327900614345104</v>
      </c>
      <c r="AX2404" s="74">
        <f>Assumps!$B$323*HLOOKUP(AX$6,Assumps!$D$324:$W$329,$B2404+3)*HLOOKUP(AX$6,Assumps!$D$324:$W$326,$C2404+1)*HLOOKUP(AX$6,Assumps!$D$324:$W$335,$D2404+6)*HLOOKUP(AX$6,Assumps!$D$324:$L$340,12+$C$2374)</f>
        <v>0.11327900614345104</v>
      </c>
      <c r="AY2404" s="74">
        <f>Assumps!$B$323*HLOOKUP(AY$6,Assumps!$D$324:$W$329,$B2404+3)*HLOOKUP(AY$6,Assumps!$D$324:$W$326,$C2404+1)*HLOOKUP(AY$6,Assumps!$D$324:$W$335,$D2404+6)*HLOOKUP(AY$6,Assumps!$D$324:$L$340,12+$C$2374)</f>
        <v>0.11327900614345104</v>
      </c>
      <c r="AZ2404" s="74">
        <f>Assumps!$B$323*HLOOKUP(AZ$6,Assumps!$D$324:$W$329,$B2404+3)*HLOOKUP(AZ$6,Assumps!$D$324:$W$326,$C2404+1)*HLOOKUP(AZ$6,Assumps!$D$324:$W$335,$D2404+6)*HLOOKUP(AZ$6,Assumps!$D$324:$L$340,12+$C$2374)</f>
        <v>0.11327900614345104</v>
      </c>
      <c r="BA2404" s="74">
        <f>Assumps!$B$323*HLOOKUP(BA$6,Assumps!$D$324:$W$329,$B2404+3)*HLOOKUP(BA$6,Assumps!$D$324:$W$326,$C2404+1)*HLOOKUP(BA$6,Assumps!$D$324:$W$335,$D2404+6)*HLOOKUP(BA$6,Assumps!$D$324:$L$340,12+$C$2374)</f>
        <v>0.11327900614345104</v>
      </c>
      <c r="BB2404" s="74">
        <f>Assumps!$B$323*HLOOKUP(BB$6,Assumps!$D$324:$W$329,$B2404+3)*HLOOKUP(BB$6,Assumps!$D$324:$W$326,$C2404+1)*HLOOKUP(BB$6,Assumps!$D$324:$W$335,$D2404+6)*HLOOKUP(BB$6,Assumps!$D$324:$L$340,12+$C$2374)</f>
        <v>0.11327900614345104</v>
      </c>
      <c r="BC2404" s="74">
        <f>Assumps!$B$323*HLOOKUP(BC$6,Assumps!$D$324:$W$329,$B2404+3)*HLOOKUP(BC$6,Assumps!$D$324:$W$326,$C2404+1)*HLOOKUP(BC$6,Assumps!$D$324:$W$335,$D2404+6)*HLOOKUP(BC$6,Assumps!$D$324:$L$340,12+$C$2374)</f>
        <v>0.11327900614345104</v>
      </c>
      <c r="BD2404" s="74">
        <f>Assumps!$B$323*HLOOKUP(BD$6,Assumps!$D$324:$W$329,$B2404+3)*HLOOKUP(BD$6,Assumps!$D$324:$W$326,$C2404+1)*HLOOKUP(BD$6,Assumps!$D$324:$W$335,$D2404+6)*HLOOKUP(BD$6,Assumps!$D$324:$L$340,12+$C$2374)</f>
        <v>0.11327900614345104</v>
      </c>
      <c r="BE2404" s="74">
        <f>Assumps!$B$323*HLOOKUP(BE$6,Assumps!$D$324:$W$329,$B2404+3)*HLOOKUP(BE$6,Assumps!$D$324:$W$326,$C2404+1)*HLOOKUP(BE$6,Assumps!$D$324:$W$335,$D2404+6)*HLOOKUP(BE$6,Assumps!$D$324:$L$340,12+$C$2374)</f>
        <v>0.11327900614345104</v>
      </c>
      <c r="BF2404" s="74">
        <f>Assumps!$B$323*HLOOKUP(BF$6,Assumps!$D$324:$W$329,$B2404+3)*HLOOKUP(BF$6,Assumps!$D$324:$W$326,$C2404+1)*HLOOKUP(BF$6,Assumps!$D$324:$W$335,$D2404+6)*HLOOKUP(BF$6,Assumps!$D$324:$L$340,12+$C$2374)</f>
        <v>0.11327900614345104</v>
      </c>
      <c r="BG2404" s="74">
        <f>Assumps!$B$323*HLOOKUP(BG$6,Assumps!$D$324:$W$329,$B2404+3)*HLOOKUP(BG$6,Assumps!$D$324:$W$326,$C2404+1)*HLOOKUP(BG$6,Assumps!$D$324:$W$335,$D2404+6)*HLOOKUP(BG$6,Assumps!$D$324:$L$340,12+$C$2374)</f>
        <v>0.11327900614345104</v>
      </c>
      <c r="BH2404" s="74">
        <f>Assumps!$B$323*HLOOKUP(BH$6,Assumps!$D$324:$W$329,$B2404+3)*HLOOKUP(BH$6,Assumps!$D$324:$W$326,$C2404+1)*HLOOKUP(BH$6,Assumps!$D$324:$W$335,$D2404+6)*HLOOKUP(BH$6,Assumps!$D$324:$L$340,12+$C$2374)</f>
        <v>0.11327900614345104</v>
      </c>
      <c r="BI2404" s="74">
        <f>Assumps!$B$323*HLOOKUP(BI$6,Assumps!$D$324:$W$329,$B2404+3)*HLOOKUP(BI$6,Assumps!$D$324:$W$326,$C2404+1)*HLOOKUP(BI$6,Assumps!$D$324:$W$335,$D2404+6)*HLOOKUP(BI$6,Assumps!$D$324:$L$340,12+$C$2374)</f>
        <v>0.11327900614345104</v>
      </c>
      <c r="BJ2404" s="74">
        <f>Assumps!$B$323*HLOOKUP(BJ$6,Assumps!$D$324:$W$329,$B2404+3)*HLOOKUP(BJ$6,Assumps!$D$324:$W$326,$C2404+1)*HLOOKUP(BJ$6,Assumps!$D$324:$W$335,$D2404+6)*HLOOKUP(BJ$6,Assumps!$D$324:$L$340,12+$C$2374)</f>
        <v>0.11327900614345104</v>
      </c>
      <c r="BK2404" s="74">
        <f>Assumps!$B$323*HLOOKUP(BK$6,Assumps!$D$324:$W$329,$B2404+3)*HLOOKUP(BK$6,Assumps!$D$324:$W$326,$C2404+1)*HLOOKUP(BK$6,Assumps!$D$324:$W$335,$D2404+6)*HLOOKUP(BK$6,Assumps!$D$324:$L$340,12+$C$2374)</f>
        <v>0.11327900614345104</v>
      </c>
      <c r="BL2404" s="74">
        <f>Assumps!$B$323*HLOOKUP(BL$6,Assumps!$D$324:$W$329,$B2404+3)*HLOOKUP(BL$6,Assumps!$D$324:$W$326,$C2404+1)*HLOOKUP(BL$6,Assumps!$D$324:$W$335,$D2404+6)*HLOOKUP(BL$6,Assumps!$D$324:$L$340,12+$C$2374)</f>
        <v>0.11327900614345104</v>
      </c>
      <c r="BM2404" s="74">
        <f>Assumps!$B$323*HLOOKUP(BM$6,Assumps!$D$324:$W$329,$B2404+3)*HLOOKUP(BM$6,Assumps!$D$324:$W$326,$C2404+1)*HLOOKUP(BM$6,Assumps!$D$324:$W$335,$D2404+6)*HLOOKUP(BM$6,Assumps!$D$324:$L$340,12+$C$2374)</f>
        <v>0.11327900614345104</v>
      </c>
      <c r="BN2404" s="74">
        <f>Assumps!$B$323*HLOOKUP(BN$6,Assumps!$D$324:$W$329,$B2404+3)*HLOOKUP(BN$6,Assumps!$D$324:$W$326,$C2404+1)*HLOOKUP(BN$6,Assumps!$D$324:$W$335,$D2404+6)*HLOOKUP(BN$6,Assumps!$D$324:$L$340,12+$C$2374)</f>
        <v>0.11327900614345104</v>
      </c>
      <c r="BO2404" s="74">
        <f>Assumps!$B$323*HLOOKUP(BO$6,Assumps!$D$324:$W$329,$B2404+3)*HLOOKUP(BO$6,Assumps!$D$324:$W$326,$C2404+1)*HLOOKUP(BO$6,Assumps!$D$324:$W$335,$D2404+6)*HLOOKUP(BO$6,Assumps!$D$324:$L$340,12+$C$2374)</f>
        <v>0.11327900614345104</v>
      </c>
      <c r="BP2404" s="74">
        <f>Assumps!$B$323*HLOOKUP(BP$6,Assumps!$D$324:$W$329,$B2404+3)*HLOOKUP(BP$6,Assumps!$D$324:$W$326,$C2404+1)*HLOOKUP(BP$6,Assumps!$D$324:$W$335,$D2404+6)*HLOOKUP(BP$6,Assumps!$D$324:$L$340,12+$C$2374)</f>
        <v>0.11327900614345104</v>
      </c>
      <c r="BQ2404" s="74">
        <f>Assumps!$B$323*HLOOKUP(BQ$6,Assumps!$D$324:$W$329,$B2404+3)*HLOOKUP(BQ$6,Assumps!$D$324:$W$326,$C2404+1)*HLOOKUP(BQ$6,Assumps!$D$324:$W$335,$D2404+6)*HLOOKUP(BQ$6,Assumps!$D$324:$L$340,12+$C$2374)</f>
        <v>0.11327900614345104</v>
      </c>
      <c r="BR2404" s="74">
        <f>Assumps!$B$323*HLOOKUP(BR$6,Assumps!$D$324:$W$329,$B2404+3)*HLOOKUP(BR$6,Assumps!$D$324:$W$326,$C2404+1)*HLOOKUP(BR$6,Assumps!$D$324:$W$335,$D2404+6)*HLOOKUP(BR$6,Assumps!$D$324:$L$340,12+$C$2374)</f>
        <v>0.11327900614345104</v>
      </c>
      <c r="BS2404" s="74">
        <f>Assumps!$B$323*HLOOKUP(BS$6,Assumps!$D$324:$W$329,$B2404+3)*HLOOKUP(BS$6,Assumps!$D$324:$W$326,$C2404+1)*HLOOKUP(BS$6,Assumps!$D$324:$W$335,$D2404+6)*HLOOKUP(BS$6,Assumps!$D$324:$L$340,12+$C$2374)</f>
        <v>0.11327900614345104</v>
      </c>
      <c r="BT2404" s="74">
        <f>Assumps!$B$323*HLOOKUP(BT$6,Assumps!$D$324:$W$329,$B2404+3)*HLOOKUP(BT$6,Assumps!$D$324:$W$326,$C2404+1)*HLOOKUP(BT$6,Assumps!$D$324:$W$335,$D2404+6)*HLOOKUP(BT$6,Assumps!$D$324:$L$340,12+$C$2374)</f>
        <v>0.11327900614345104</v>
      </c>
      <c r="BU2404" s="74">
        <f>Assumps!$B$323*HLOOKUP(BU$6,Assumps!$D$324:$W$329,$B2404+3)*HLOOKUP(BU$6,Assumps!$D$324:$W$326,$C2404+1)*HLOOKUP(BU$6,Assumps!$D$324:$W$335,$D2404+6)*HLOOKUP(BU$6,Assumps!$D$324:$L$340,12+$C$2374)</f>
        <v>0.11327900614345104</v>
      </c>
      <c r="BV2404" s="74">
        <f>Assumps!$B$323*HLOOKUP(BV$6,Assumps!$D$324:$W$329,$B2404+3)*HLOOKUP(BV$6,Assumps!$D$324:$W$326,$C2404+1)*HLOOKUP(BV$6,Assumps!$D$324:$W$335,$D2404+6)*HLOOKUP(BV$6,Assumps!$D$324:$L$340,12+$C$2374)</f>
        <v>0.11327900614345104</v>
      </c>
      <c r="BW2404" s="74">
        <f>Assumps!$B$323*HLOOKUP(BW$6,Assumps!$D$324:$W$329,$B2404+3)*HLOOKUP(BW$6,Assumps!$D$324:$W$326,$C2404+1)*HLOOKUP(BW$6,Assumps!$D$324:$W$335,$D2404+6)*HLOOKUP(BW$6,Assumps!$D$324:$L$340,12+$C$2374)</f>
        <v>0.11327900614345104</v>
      </c>
      <c r="BX2404" s="74">
        <f>Assumps!$B$323*HLOOKUP(BX$6,Assumps!$D$324:$W$329,$B2404+3)*HLOOKUP(BX$6,Assumps!$D$324:$W$326,$C2404+1)*HLOOKUP(BX$6,Assumps!$D$324:$W$335,$D2404+6)*HLOOKUP(BX$6,Assumps!$D$324:$L$340,12+$C$2374)</f>
        <v>0.11327900614345104</v>
      </c>
      <c r="BY2404" s="74">
        <f>Assumps!$B$323*HLOOKUP(BY$6,Assumps!$D$324:$W$329,$B2404+3)*HLOOKUP(BY$6,Assumps!$D$324:$W$326,$C2404+1)*HLOOKUP(BY$6,Assumps!$D$324:$W$335,$D2404+6)*HLOOKUP(BY$6,Assumps!$D$324:$L$340,12+$C$2374)</f>
        <v>0.11327900614345104</v>
      </c>
      <c r="BZ2404" s="74">
        <f>Assumps!$B$323*HLOOKUP(BZ$6,Assumps!$D$324:$W$329,$B2404+3)*HLOOKUP(BZ$6,Assumps!$D$324:$W$326,$C2404+1)*HLOOKUP(BZ$6,Assumps!$D$324:$W$335,$D2404+6)*HLOOKUP(BZ$6,Assumps!$D$324:$L$340,12+$C$2374)</f>
        <v>0.11327900614345104</v>
      </c>
      <c r="CA2404" s="74">
        <f>Assumps!$B$323*HLOOKUP(CA$6,Assumps!$D$324:$W$329,$B2404+3)*HLOOKUP(CA$6,Assumps!$D$324:$W$326,$C2404+1)*HLOOKUP(CA$6,Assumps!$D$324:$W$335,$D2404+6)*HLOOKUP(CA$6,Assumps!$D$324:$L$340,12+$C$2374)</f>
        <v>0.11327900614345104</v>
      </c>
      <c r="CB2404" s="74">
        <f>Assumps!$B$323*HLOOKUP(CB$6,Assumps!$D$324:$W$329,$B2404+3)*HLOOKUP(CB$6,Assumps!$D$324:$W$326,$C2404+1)*HLOOKUP(CB$6,Assumps!$D$324:$W$335,$D2404+6)*HLOOKUP(CB$6,Assumps!$D$324:$L$340,12+$C$2374)</f>
        <v>0.11327900614345104</v>
      </c>
      <c r="CC2404" s="74">
        <f>Assumps!$B$323*HLOOKUP(CC$6,Assumps!$D$324:$W$329,$B2404+3)*HLOOKUP(CC$6,Assumps!$D$324:$W$326,$C2404+1)*HLOOKUP(CC$6,Assumps!$D$324:$W$335,$D2404+6)*HLOOKUP(CC$6,Assumps!$D$324:$L$340,12+$C$2374)</f>
        <v>0.11327900614345104</v>
      </c>
      <c r="CD2404" s="74">
        <f>Assumps!$B$323*HLOOKUP(CD$6,Assumps!$D$324:$W$329,$B2404+3)*HLOOKUP(CD$6,Assumps!$D$324:$W$326,$C2404+1)*HLOOKUP(CD$6,Assumps!$D$324:$W$335,$D2404+6)*HLOOKUP(CD$6,Assumps!$D$324:$L$340,12+$C$2374)</f>
        <v>0.11327900614345104</v>
      </c>
      <c r="CE2404" s="74">
        <f>Assumps!$B$323*HLOOKUP(CE$6,Assumps!$D$324:$W$329,$B2404+3)*HLOOKUP(CE$6,Assumps!$D$324:$W$326,$C2404+1)*HLOOKUP(CE$6,Assumps!$D$324:$W$335,$D2404+6)*HLOOKUP(CE$6,Assumps!$D$324:$L$340,12+$C$2374)</f>
        <v>0.11327900614345104</v>
      </c>
      <c r="CF2404" s="74">
        <f>Assumps!$B$323*HLOOKUP(CF$6,Assumps!$D$324:$W$329,$B2404+3)*HLOOKUP(CF$6,Assumps!$D$324:$W$326,$C2404+1)*HLOOKUP(CF$6,Assumps!$D$324:$W$335,$D2404+6)*HLOOKUP(CF$6,Assumps!$D$324:$L$340,12+$C$2374)</f>
        <v>0.11327900614345104</v>
      </c>
      <c r="CG2404" s="74">
        <f>Assumps!$B$323*HLOOKUP(CG$6,Assumps!$D$324:$W$329,$B2404+3)*HLOOKUP(CG$6,Assumps!$D$324:$W$326,$C2404+1)*HLOOKUP(CG$6,Assumps!$D$324:$W$335,$D2404+6)*HLOOKUP(CG$6,Assumps!$D$324:$L$340,12+$C$2374)</f>
        <v>0.11327900614345104</v>
      </c>
      <c r="CH2404" s="74">
        <f>Assumps!$B$323*HLOOKUP(CH$6,Assumps!$D$324:$W$329,$B2404+3)*HLOOKUP(CH$6,Assumps!$D$324:$W$326,$C2404+1)*HLOOKUP(CH$6,Assumps!$D$324:$W$335,$D2404+6)*HLOOKUP(CH$6,Assumps!$D$324:$L$340,12+$C$2374)</f>
        <v>0.11327900614345104</v>
      </c>
    </row>
    <row r="2405" spans="1:256">
      <c r="B2405" s="20">
        <v>3</v>
      </c>
      <c r="C2405" s="20">
        <v>1</v>
      </c>
      <c r="D2405" s="20">
        <v>4</v>
      </c>
      <c r="E2405" s="20">
        <v>314</v>
      </c>
      <c r="G2405" s="74">
        <f>Assumps!$B$323*HLOOKUP(G$6,Assumps!$D$324:$W$329,$B2405+3)*HLOOKUP(G$6,Assumps!$D$324:$W$326,$C2405+1)*HLOOKUP(G$6,Assumps!$D$324:$W$335,$D2405+6)*HLOOKUP(G$6,Assumps!$D$324:$L$340,12+$C$2374)</f>
        <v>0.18604651162790697</v>
      </c>
      <c r="H2405" s="74">
        <f>Assumps!$B$323*HLOOKUP(H$6,Assumps!$D$324:$W$329,$B2405+3)*HLOOKUP(H$6,Assumps!$D$324:$W$326,$C2405+1)*HLOOKUP(H$6,Assumps!$D$324:$W$335,$D2405+6)*HLOOKUP(H$6,Assumps!$D$324:$L$340,12+$C$2374)</f>
        <v>0.18604651162790697</v>
      </c>
      <c r="I2405" s="74">
        <f>Assumps!$B$323*HLOOKUP(I$6,Assumps!$D$324:$W$329,$B2405+3)*HLOOKUP(I$6,Assumps!$D$324:$W$326,$C2405+1)*HLOOKUP(I$6,Assumps!$D$324:$W$335,$D2405+6)*HLOOKUP(I$6,Assumps!$D$324:$L$340,12+$C$2374)</f>
        <v>0.18604651162790697</v>
      </c>
      <c r="J2405" s="74">
        <f>Assumps!$B$323*HLOOKUP(J$6,Assumps!$D$324:$W$329,$B2405+3)*HLOOKUP(J$6,Assumps!$D$324:$W$326,$C2405+1)*HLOOKUP(J$6,Assumps!$D$324:$W$335,$D2405+6)*HLOOKUP(J$6,Assumps!$D$324:$L$340,12+$C$2374)</f>
        <v>0.18604651162790697</v>
      </c>
      <c r="K2405" s="74">
        <f>Assumps!$B$323*HLOOKUP(K$6,Assumps!$D$324:$W$329,$B2405+3)*HLOOKUP(K$6,Assumps!$D$324:$W$326,$C2405+1)*HLOOKUP(K$6,Assumps!$D$324:$W$335,$D2405+6)*HLOOKUP(K$6,Assumps!$D$324:$L$340,12+$C$2374)</f>
        <v>0.13436692506459949</v>
      </c>
      <c r="L2405" s="74">
        <f>Assumps!$B$323*HLOOKUP(L$6,Assumps!$D$324:$W$329,$B2405+3)*HLOOKUP(L$6,Assumps!$D$324:$W$326,$C2405+1)*HLOOKUP(L$6,Assumps!$D$324:$W$335,$D2405+6)*HLOOKUP(L$6,Assumps!$D$324:$L$340,12+$C$2374)</f>
        <v>0.13436692506459949</v>
      </c>
      <c r="M2405" s="74">
        <f>Assumps!$B$323*HLOOKUP(M$6,Assumps!$D$324:$W$329,$B2405+3)*HLOOKUP(M$6,Assumps!$D$324:$W$326,$C2405+1)*HLOOKUP(M$6,Assumps!$D$324:$W$335,$D2405+6)*HLOOKUP(M$6,Assumps!$D$324:$L$340,12+$C$2374)</f>
        <v>0.13436692506459949</v>
      </c>
      <c r="N2405" s="74">
        <f>Assumps!$B$323*HLOOKUP(N$6,Assumps!$D$324:$W$329,$B2405+3)*HLOOKUP(N$6,Assumps!$D$324:$W$326,$C2405+1)*HLOOKUP(N$6,Assumps!$D$324:$W$335,$D2405+6)*HLOOKUP(N$6,Assumps!$D$324:$L$340,12+$C$2374)</f>
        <v>0.13436692506459949</v>
      </c>
      <c r="O2405" s="74">
        <f>Assumps!$B$323*HLOOKUP(O$6,Assumps!$D$324:$W$329,$B2405+3)*HLOOKUP(O$6,Assumps!$D$324:$W$326,$C2405+1)*HLOOKUP(O$6,Assumps!$D$324:$W$335,$D2405+6)*HLOOKUP(O$6,Assumps!$D$324:$L$340,12+$C$2374)</f>
        <v>6.6889632107023408E-2</v>
      </c>
      <c r="P2405" s="74">
        <f>Assumps!$B$323*HLOOKUP(P$6,Assumps!$D$324:$W$329,$B2405+3)*HLOOKUP(P$6,Assumps!$D$324:$W$326,$C2405+1)*HLOOKUP(P$6,Assumps!$D$324:$W$335,$D2405+6)*HLOOKUP(P$6,Assumps!$D$324:$L$340,12+$C$2374)</f>
        <v>6.6889632107023408E-2</v>
      </c>
      <c r="Q2405" s="74">
        <f>Assumps!$B$323*HLOOKUP(Q$6,Assumps!$D$324:$W$329,$B2405+3)*HLOOKUP(Q$6,Assumps!$D$324:$W$326,$C2405+1)*HLOOKUP(Q$6,Assumps!$D$324:$W$335,$D2405+6)*HLOOKUP(Q$6,Assumps!$D$324:$L$340,12+$C$2374)</f>
        <v>6.6889632107023408E-2</v>
      </c>
      <c r="R2405" s="74">
        <f>Assumps!$B$323*HLOOKUP(R$6,Assumps!$D$324:$W$329,$B2405+3)*HLOOKUP(R$6,Assumps!$D$324:$W$326,$C2405+1)*HLOOKUP(R$6,Assumps!$D$324:$W$335,$D2405+6)*HLOOKUP(R$6,Assumps!$D$324:$L$340,12+$C$2374)</f>
        <v>6.6889632107023408E-2</v>
      </c>
      <c r="S2405" s="74">
        <f>Assumps!$B$323*HLOOKUP(S$6,Assumps!$D$324:$W$329,$B2405+3)*HLOOKUP(S$6,Assumps!$D$324:$W$326,$C2405+1)*HLOOKUP(S$6,Assumps!$D$324:$W$335,$D2405+6)*HLOOKUP(S$6,Assumps!$D$324:$L$340,12+$C$2374)</f>
        <v>5.5908513341804321E-2</v>
      </c>
      <c r="T2405" s="74">
        <f>Assumps!$B$323*HLOOKUP(T$6,Assumps!$D$324:$W$329,$B2405+3)*HLOOKUP(T$6,Assumps!$D$324:$W$326,$C2405+1)*HLOOKUP(T$6,Assumps!$D$324:$W$335,$D2405+6)*HLOOKUP(T$6,Assumps!$D$324:$L$340,12+$C$2374)</f>
        <v>5.5908513341804321E-2</v>
      </c>
      <c r="U2405" s="74">
        <f>Assumps!$B$323*HLOOKUP(U$6,Assumps!$D$324:$W$329,$B2405+3)*HLOOKUP(U$6,Assumps!$D$324:$W$326,$C2405+1)*HLOOKUP(U$6,Assumps!$D$324:$W$335,$D2405+6)*HLOOKUP(U$6,Assumps!$D$324:$L$340,12+$C$2374)</f>
        <v>5.5908513341804321E-2</v>
      </c>
      <c r="V2405" s="74">
        <f>Assumps!$B$323*HLOOKUP(V$6,Assumps!$D$324:$W$329,$B2405+3)*HLOOKUP(V$6,Assumps!$D$324:$W$326,$C2405+1)*HLOOKUP(V$6,Assumps!$D$324:$W$335,$D2405+6)*HLOOKUP(V$6,Assumps!$D$324:$L$340,12+$C$2374)</f>
        <v>5.5908513341804321E-2</v>
      </c>
      <c r="W2405" s="74">
        <f>Assumps!$B$323*HLOOKUP(W$6,Assumps!$D$324:$W$329,$B2405+3)*HLOOKUP(W$6,Assumps!$D$324:$W$326,$C2405+1)*HLOOKUP(W$6,Assumps!$D$324:$W$335,$D2405+6)*HLOOKUP(W$6,Assumps!$D$324:$L$340,12+$C$2374)</f>
        <v>5.0285714285714288E-2</v>
      </c>
      <c r="X2405" s="74">
        <f>Assumps!$B$323*HLOOKUP(X$6,Assumps!$D$324:$W$329,$B2405+3)*HLOOKUP(X$6,Assumps!$D$324:$W$326,$C2405+1)*HLOOKUP(X$6,Assumps!$D$324:$W$335,$D2405+6)*HLOOKUP(X$6,Assumps!$D$324:$L$340,12+$C$2374)</f>
        <v>5.0285714285714288E-2</v>
      </c>
      <c r="Y2405" s="74">
        <f>Assumps!$B$323*HLOOKUP(Y$6,Assumps!$D$324:$W$329,$B2405+3)*HLOOKUP(Y$6,Assumps!$D$324:$W$326,$C2405+1)*HLOOKUP(Y$6,Assumps!$D$324:$W$335,$D2405+6)*HLOOKUP(Y$6,Assumps!$D$324:$L$340,12+$C$2374)</f>
        <v>5.0285714285714288E-2</v>
      </c>
      <c r="Z2405" s="74">
        <f>Assumps!$B$323*HLOOKUP(Z$6,Assumps!$D$324:$W$329,$B2405+3)*HLOOKUP(Z$6,Assumps!$D$324:$W$326,$C2405+1)*HLOOKUP(Z$6,Assumps!$D$324:$W$335,$D2405+6)*HLOOKUP(Z$6,Assumps!$D$324:$L$340,12+$C$2374)</f>
        <v>5.0285714285714288E-2</v>
      </c>
      <c r="AA2405" s="74">
        <f>Assumps!$B$323*HLOOKUP(AA$6,Assumps!$D$324:$W$329,$B2405+3)*HLOOKUP(AA$6,Assumps!$D$324:$W$326,$C2405+1)*HLOOKUP(AA$6,Assumps!$D$324:$W$335,$D2405+6)*HLOOKUP(AA$6,Assumps!$D$324:$L$340,12+$C$2374)</f>
        <v>0.11087420042643924</v>
      </c>
      <c r="AB2405" s="74">
        <f>Assumps!$B$323*HLOOKUP(AB$6,Assumps!$D$324:$W$329,$B2405+3)*HLOOKUP(AB$6,Assumps!$D$324:$W$326,$C2405+1)*HLOOKUP(AB$6,Assumps!$D$324:$W$335,$D2405+6)*HLOOKUP(AB$6,Assumps!$D$324:$L$340,12+$C$2374)</f>
        <v>0.11087420042643924</v>
      </c>
      <c r="AC2405" s="74">
        <f>Assumps!$B$323*HLOOKUP(AC$6,Assumps!$D$324:$W$329,$B2405+3)*HLOOKUP(AC$6,Assumps!$D$324:$W$326,$C2405+1)*HLOOKUP(AC$6,Assumps!$D$324:$W$335,$D2405+6)*HLOOKUP(AC$6,Assumps!$D$324:$L$340,12+$C$2374)</f>
        <v>0.11087420042643924</v>
      </c>
      <c r="AD2405" s="74">
        <f>Assumps!$B$323*HLOOKUP(AD$6,Assumps!$D$324:$W$329,$B2405+3)*HLOOKUP(AD$6,Assumps!$D$324:$W$326,$C2405+1)*HLOOKUP(AD$6,Assumps!$D$324:$W$335,$D2405+6)*HLOOKUP(AD$6,Assumps!$D$324:$L$340,12+$C$2374)</f>
        <v>0.11087420042643924</v>
      </c>
      <c r="AE2405" s="74">
        <f>Assumps!$B$323*HLOOKUP(AE$6,Assumps!$D$324:$W$329,$B2405+3)*HLOOKUP(AE$6,Assumps!$D$324:$W$326,$C2405+1)*HLOOKUP(AE$6,Assumps!$D$324:$W$335,$D2405+6)*HLOOKUP(AE$6,Assumps!$D$324:$L$340,12+$C$2374)</f>
        <v>0.13307240704500978</v>
      </c>
      <c r="AF2405" s="74">
        <f>Assumps!$B$323*HLOOKUP(AF$6,Assumps!$D$324:$W$329,$B2405+3)*HLOOKUP(AF$6,Assumps!$D$324:$W$326,$C2405+1)*HLOOKUP(AF$6,Assumps!$D$324:$W$335,$D2405+6)*HLOOKUP(AF$6,Assumps!$D$324:$L$340,12+$C$2374)</f>
        <v>0.13307240704500978</v>
      </c>
      <c r="AG2405" s="74">
        <f>Assumps!$B$323*HLOOKUP(AG$6,Assumps!$D$324:$W$329,$B2405+3)*HLOOKUP(AG$6,Assumps!$D$324:$W$326,$C2405+1)*HLOOKUP(AG$6,Assumps!$D$324:$W$335,$D2405+6)*HLOOKUP(AG$6,Assumps!$D$324:$L$340,12+$C$2374)</f>
        <v>0.13307240704500978</v>
      </c>
      <c r="AH2405" s="74">
        <f>Assumps!$B$323*HLOOKUP(AH$6,Assumps!$D$324:$W$329,$B2405+3)*HLOOKUP(AH$6,Assumps!$D$324:$W$326,$C2405+1)*HLOOKUP(AH$6,Assumps!$D$324:$W$335,$D2405+6)*HLOOKUP(AH$6,Assumps!$D$324:$L$340,12+$C$2374)</f>
        <v>0.13307240704500978</v>
      </c>
      <c r="AI2405" s="74">
        <f>Assumps!$B$323*HLOOKUP(AI$6,Assumps!$D$324:$W$329,$B2405+3)*HLOOKUP(AI$6,Assumps!$D$324:$W$326,$C2405+1)*HLOOKUP(AI$6,Assumps!$D$324:$W$335,$D2405+6)*HLOOKUP(AI$6,Assumps!$D$324:$L$340,12+$C$2374)</f>
        <v>9.5890410958904104E-2</v>
      </c>
      <c r="AJ2405" s="74">
        <f>Assumps!$B$323*HLOOKUP(AJ$6,Assumps!$D$324:$W$329,$B2405+3)*HLOOKUP(AJ$6,Assumps!$D$324:$W$326,$C2405+1)*HLOOKUP(AJ$6,Assumps!$D$324:$W$335,$D2405+6)*HLOOKUP(AJ$6,Assumps!$D$324:$L$340,12+$C$2374)</f>
        <v>9.5890410958904104E-2</v>
      </c>
      <c r="AK2405" s="74">
        <f>Assumps!$B$323*HLOOKUP(AK$6,Assumps!$D$324:$W$329,$B2405+3)*HLOOKUP(AK$6,Assumps!$D$324:$W$326,$C2405+1)*HLOOKUP(AK$6,Assumps!$D$324:$W$335,$D2405+6)*HLOOKUP(AK$6,Assumps!$D$324:$L$340,12+$C$2374)</f>
        <v>9.5890410958904104E-2</v>
      </c>
      <c r="AL2405" s="74">
        <f>Assumps!$B$323*HLOOKUP(AL$6,Assumps!$D$324:$W$329,$B2405+3)*HLOOKUP(AL$6,Assumps!$D$324:$W$326,$C2405+1)*HLOOKUP(AL$6,Assumps!$D$324:$W$335,$D2405+6)*HLOOKUP(AL$6,Assumps!$D$324:$L$340,12+$C$2374)</f>
        <v>9.5890410958904104E-2</v>
      </c>
      <c r="AM2405" s="74">
        <f>Assumps!$B$323*HLOOKUP(AM$6,Assumps!$D$324:$W$329,$B2405+3)*HLOOKUP(AM$6,Assumps!$D$324:$W$326,$C2405+1)*HLOOKUP(AM$6,Assumps!$D$324:$W$335,$D2405+6)*HLOOKUP(AM$6,Assumps!$D$324:$L$340,12+$C$2374)</f>
        <v>0.11327900614345104</v>
      </c>
      <c r="AN2405" s="74">
        <f>Assumps!$B$323*HLOOKUP(AN$6,Assumps!$D$324:$W$329,$B2405+3)*HLOOKUP(AN$6,Assumps!$D$324:$W$326,$C2405+1)*HLOOKUP(AN$6,Assumps!$D$324:$W$335,$D2405+6)*HLOOKUP(AN$6,Assumps!$D$324:$L$340,12+$C$2374)</f>
        <v>0.11327900614345104</v>
      </c>
      <c r="AO2405" s="74">
        <f>Assumps!$B$323*HLOOKUP(AO$6,Assumps!$D$324:$W$329,$B2405+3)*HLOOKUP(AO$6,Assumps!$D$324:$W$326,$C2405+1)*HLOOKUP(AO$6,Assumps!$D$324:$W$335,$D2405+6)*HLOOKUP(AO$6,Assumps!$D$324:$L$340,12+$C$2374)</f>
        <v>0.11327900614345104</v>
      </c>
      <c r="AP2405" s="74">
        <f>Assumps!$B$323*HLOOKUP(AP$6,Assumps!$D$324:$W$329,$B2405+3)*HLOOKUP(AP$6,Assumps!$D$324:$W$326,$C2405+1)*HLOOKUP(AP$6,Assumps!$D$324:$W$335,$D2405+6)*HLOOKUP(AP$6,Assumps!$D$324:$L$340,12+$C$2374)</f>
        <v>0.11327900614345104</v>
      </c>
      <c r="AQ2405" s="74">
        <f>Assumps!$B$323*HLOOKUP(AQ$6,Assumps!$D$324:$W$329,$B2405+3)*HLOOKUP(AQ$6,Assumps!$D$324:$W$326,$C2405+1)*HLOOKUP(AQ$6,Assumps!$D$324:$W$335,$D2405+6)*HLOOKUP(AQ$6,Assumps!$D$324:$L$340,12+$C$2374)</f>
        <v>0.11327900614345104</v>
      </c>
      <c r="AR2405" s="74">
        <f>Assumps!$B$323*HLOOKUP(AR$6,Assumps!$D$324:$W$329,$B2405+3)*HLOOKUP(AR$6,Assumps!$D$324:$W$326,$C2405+1)*HLOOKUP(AR$6,Assumps!$D$324:$W$335,$D2405+6)*HLOOKUP(AR$6,Assumps!$D$324:$L$340,12+$C$2374)</f>
        <v>0.11327900614345104</v>
      </c>
      <c r="AS2405" s="74">
        <f>Assumps!$B$323*HLOOKUP(AS$6,Assumps!$D$324:$W$329,$B2405+3)*HLOOKUP(AS$6,Assumps!$D$324:$W$326,$C2405+1)*HLOOKUP(AS$6,Assumps!$D$324:$W$335,$D2405+6)*HLOOKUP(AS$6,Assumps!$D$324:$L$340,12+$C$2374)</f>
        <v>0.11327900614345104</v>
      </c>
      <c r="AT2405" s="74">
        <f>Assumps!$B$323*HLOOKUP(AT$6,Assumps!$D$324:$W$329,$B2405+3)*HLOOKUP(AT$6,Assumps!$D$324:$W$326,$C2405+1)*HLOOKUP(AT$6,Assumps!$D$324:$W$335,$D2405+6)*HLOOKUP(AT$6,Assumps!$D$324:$L$340,12+$C$2374)</f>
        <v>0.11327900614345104</v>
      </c>
      <c r="AU2405" s="74">
        <f>Assumps!$B$323*HLOOKUP(AU$6,Assumps!$D$324:$W$329,$B2405+3)*HLOOKUP(AU$6,Assumps!$D$324:$W$326,$C2405+1)*HLOOKUP(AU$6,Assumps!$D$324:$W$335,$D2405+6)*HLOOKUP(AU$6,Assumps!$D$324:$L$340,12+$C$2374)</f>
        <v>0.11327900614345104</v>
      </c>
      <c r="AV2405" s="74">
        <f>Assumps!$B$323*HLOOKUP(AV$6,Assumps!$D$324:$W$329,$B2405+3)*HLOOKUP(AV$6,Assumps!$D$324:$W$326,$C2405+1)*HLOOKUP(AV$6,Assumps!$D$324:$W$335,$D2405+6)*HLOOKUP(AV$6,Assumps!$D$324:$L$340,12+$C$2374)</f>
        <v>0.11327900614345104</v>
      </c>
      <c r="AW2405" s="74">
        <f>Assumps!$B$323*HLOOKUP(AW$6,Assumps!$D$324:$W$329,$B2405+3)*HLOOKUP(AW$6,Assumps!$D$324:$W$326,$C2405+1)*HLOOKUP(AW$6,Assumps!$D$324:$W$335,$D2405+6)*HLOOKUP(AW$6,Assumps!$D$324:$L$340,12+$C$2374)</f>
        <v>0.11327900614345104</v>
      </c>
      <c r="AX2405" s="74">
        <f>Assumps!$B$323*HLOOKUP(AX$6,Assumps!$D$324:$W$329,$B2405+3)*HLOOKUP(AX$6,Assumps!$D$324:$W$326,$C2405+1)*HLOOKUP(AX$6,Assumps!$D$324:$W$335,$D2405+6)*HLOOKUP(AX$6,Assumps!$D$324:$L$340,12+$C$2374)</f>
        <v>0.11327900614345104</v>
      </c>
      <c r="AY2405" s="74">
        <f>Assumps!$B$323*HLOOKUP(AY$6,Assumps!$D$324:$W$329,$B2405+3)*HLOOKUP(AY$6,Assumps!$D$324:$W$326,$C2405+1)*HLOOKUP(AY$6,Assumps!$D$324:$W$335,$D2405+6)*HLOOKUP(AY$6,Assumps!$D$324:$L$340,12+$C$2374)</f>
        <v>0.11327900614345104</v>
      </c>
      <c r="AZ2405" s="74">
        <f>Assumps!$B$323*HLOOKUP(AZ$6,Assumps!$D$324:$W$329,$B2405+3)*HLOOKUP(AZ$6,Assumps!$D$324:$W$326,$C2405+1)*HLOOKUP(AZ$6,Assumps!$D$324:$W$335,$D2405+6)*HLOOKUP(AZ$6,Assumps!$D$324:$L$340,12+$C$2374)</f>
        <v>0.11327900614345104</v>
      </c>
      <c r="BA2405" s="74">
        <f>Assumps!$B$323*HLOOKUP(BA$6,Assumps!$D$324:$W$329,$B2405+3)*HLOOKUP(BA$6,Assumps!$D$324:$W$326,$C2405+1)*HLOOKUP(BA$6,Assumps!$D$324:$W$335,$D2405+6)*HLOOKUP(BA$6,Assumps!$D$324:$L$340,12+$C$2374)</f>
        <v>0.11327900614345104</v>
      </c>
      <c r="BB2405" s="74">
        <f>Assumps!$B$323*HLOOKUP(BB$6,Assumps!$D$324:$W$329,$B2405+3)*HLOOKUP(BB$6,Assumps!$D$324:$W$326,$C2405+1)*HLOOKUP(BB$6,Assumps!$D$324:$W$335,$D2405+6)*HLOOKUP(BB$6,Assumps!$D$324:$L$340,12+$C$2374)</f>
        <v>0.11327900614345104</v>
      </c>
      <c r="BC2405" s="74">
        <f>Assumps!$B$323*HLOOKUP(BC$6,Assumps!$D$324:$W$329,$B2405+3)*HLOOKUP(BC$6,Assumps!$D$324:$W$326,$C2405+1)*HLOOKUP(BC$6,Assumps!$D$324:$W$335,$D2405+6)*HLOOKUP(BC$6,Assumps!$D$324:$L$340,12+$C$2374)</f>
        <v>0.11327900614345104</v>
      </c>
      <c r="BD2405" s="74">
        <f>Assumps!$B$323*HLOOKUP(BD$6,Assumps!$D$324:$W$329,$B2405+3)*HLOOKUP(BD$6,Assumps!$D$324:$W$326,$C2405+1)*HLOOKUP(BD$6,Assumps!$D$324:$W$335,$D2405+6)*HLOOKUP(BD$6,Assumps!$D$324:$L$340,12+$C$2374)</f>
        <v>0.11327900614345104</v>
      </c>
      <c r="BE2405" s="74">
        <f>Assumps!$B$323*HLOOKUP(BE$6,Assumps!$D$324:$W$329,$B2405+3)*HLOOKUP(BE$6,Assumps!$D$324:$W$326,$C2405+1)*HLOOKUP(BE$6,Assumps!$D$324:$W$335,$D2405+6)*HLOOKUP(BE$6,Assumps!$D$324:$L$340,12+$C$2374)</f>
        <v>0.11327900614345104</v>
      </c>
      <c r="BF2405" s="74">
        <f>Assumps!$B$323*HLOOKUP(BF$6,Assumps!$D$324:$W$329,$B2405+3)*HLOOKUP(BF$6,Assumps!$D$324:$W$326,$C2405+1)*HLOOKUP(BF$6,Assumps!$D$324:$W$335,$D2405+6)*HLOOKUP(BF$6,Assumps!$D$324:$L$340,12+$C$2374)</f>
        <v>0.11327900614345104</v>
      </c>
      <c r="BG2405" s="74">
        <f>Assumps!$B$323*HLOOKUP(BG$6,Assumps!$D$324:$W$329,$B2405+3)*HLOOKUP(BG$6,Assumps!$D$324:$W$326,$C2405+1)*HLOOKUP(BG$6,Assumps!$D$324:$W$335,$D2405+6)*HLOOKUP(BG$6,Assumps!$D$324:$L$340,12+$C$2374)</f>
        <v>0.11327900614345104</v>
      </c>
      <c r="BH2405" s="74">
        <f>Assumps!$B$323*HLOOKUP(BH$6,Assumps!$D$324:$W$329,$B2405+3)*HLOOKUP(BH$6,Assumps!$D$324:$W$326,$C2405+1)*HLOOKUP(BH$6,Assumps!$D$324:$W$335,$D2405+6)*HLOOKUP(BH$6,Assumps!$D$324:$L$340,12+$C$2374)</f>
        <v>0.11327900614345104</v>
      </c>
      <c r="BI2405" s="74">
        <f>Assumps!$B$323*HLOOKUP(BI$6,Assumps!$D$324:$W$329,$B2405+3)*HLOOKUP(BI$6,Assumps!$D$324:$W$326,$C2405+1)*HLOOKUP(BI$6,Assumps!$D$324:$W$335,$D2405+6)*HLOOKUP(BI$6,Assumps!$D$324:$L$340,12+$C$2374)</f>
        <v>0.11327900614345104</v>
      </c>
      <c r="BJ2405" s="74">
        <f>Assumps!$B$323*HLOOKUP(BJ$6,Assumps!$D$324:$W$329,$B2405+3)*HLOOKUP(BJ$6,Assumps!$D$324:$W$326,$C2405+1)*HLOOKUP(BJ$6,Assumps!$D$324:$W$335,$D2405+6)*HLOOKUP(BJ$6,Assumps!$D$324:$L$340,12+$C$2374)</f>
        <v>0.11327900614345104</v>
      </c>
      <c r="BK2405" s="74">
        <f>Assumps!$B$323*HLOOKUP(BK$6,Assumps!$D$324:$W$329,$B2405+3)*HLOOKUP(BK$6,Assumps!$D$324:$W$326,$C2405+1)*HLOOKUP(BK$6,Assumps!$D$324:$W$335,$D2405+6)*HLOOKUP(BK$6,Assumps!$D$324:$L$340,12+$C$2374)</f>
        <v>0.11327900614345104</v>
      </c>
      <c r="BL2405" s="74">
        <f>Assumps!$B$323*HLOOKUP(BL$6,Assumps!$D$324:$W$329,$B2405+3)*HLOOKUP(BL$6,Assumps!$D$324:$W$326,$C2405+1)*HLOOKUP(BL$6,Assumps!$D$324:$W$335,$D2405+6)*HLOOKUP(BL$6,Assumps!$D$324:$L$340,12+$C$2374)</f>
        <v>0.11327900614345104</v>
      </c>
      <c r="BM2405" s="74">
        <f>Assumps!$B$323*HLOOKUP(BM$6,Assumps!$D$324:$W$329,$B2405+3)*HLOOKUP(BM$6,Assumps!$D$324:$W$326,$C2405+1)*HLOOKUP(BM$6,Assumps!$D$324:$W$335,$D2405+6)*HLOOKUP(BM$6,Assumps!$D$324:$L$340,12+$C$2374)</f>
        <v>0.11327900614345104</v>
      </c>
      <c r="BN2405" s="74">
        <f>Assumps!$B$323*HLOOKUP(BN$6,Assumps!$D$324:$W$329,$B2405+3)*HLOOKUP(BN$6,Assumps!$D$324:$W$326,$C2405+1)*HLOOKUP(BN$6,Assumps!$D$324:$W$335,$D2405+6)*HLOOKUP(BN$6,Assumps!$D$324:$L$340,12+$C$2374)</f>
        <v>0.11327900614345104</v>
      </c>
      <c r="BO2405" s="74">
        <f>Assumps!$B$323*HLOOKUP(BO$6,Assumps!$D$324:$W$329,$B2405+3)*HLOOKUP(BO$6,Assumps!$D$324:$W$326,$C2405+1)*HLOOKUP(BO$6,Assumps!$D$324:$W$335,$D2405+6)*HLOOKUP(BO$6,Assumps!$D$324:$L$340,12+$C$2374)</f>
        <v>0.11327900614345104</v>
      </c>
      <c r="BP2405" s="74">
        <f>Assumps!$B$323*HLOOKUP(BP$6,Assumps!$D$324:$W$329,$B2405+3)*HLOOKUP(BP$6,Assumps!$D$324:$W$326,$C2405+1)*HLOOKUP(BP$6,Assumps!$D$324:$W$335,$D2405+6)*HLOOKUP(BP$6,Assumps!$D$324:$L$340,12+$C$2374)</f>
        <v>0.11327900614345104</v>
      </c>
      <c r="BQ2405" s="74">
        <f>Assumps!$B$323*HLOOKUP(BQ$6,Assumps!$D$324:$W$329,$B2405+3)*HLOOKUP(BQ$6,Assumps!$D$324:$W$326,$C2405+1)*HLOOKUP(BQ$6,Assumps!$D$324:$W$335,$D2405+6)*HLOOKUP(BQ$6,Assumps!$D$324:$L$340,12+$C$2374)</f>
        <v>0.11327900614345104</v>
      </c>
      <c r="BR2405" s="74">
        <f>Assumps!$B$323*HLOOKUP(BR$6,Assumps!$D$324:$W$329,$B2405+3)*HLOOKUP(BR$6,Assumps!$D$324:$W$326,$C2405+1)*HLOOKUP(BR$6,Assumps!$D$324:$W$335,$D2405+6)*HLOOKUP(BR$6,Assumps!$D$324:$L$340,12+$C$2374)</f>
        <v>0.11327900614345104</v>
      </c>
      <c r="BS2405" s="74">
        <f>Assumps!$B$323*HLOOKUP(BS$6,Assumps!$D$324:$W$329,$B2405+3)*HLOOKUP(BS$6,Assumps!$D$324:$W$326,$C2405+1)*HLOOKUP(BS$6,Assumps!$D$324:$W$335,$D2405+6)*HLOOKUP(BS$6,Assumps!$D$324:$L$340,12+$C$2374)</f>
        <v>0.11327900614345104</v>
      </c>
      <c r="BT2405" s="74">
        <f>Assumps!$B$323*HLOOKUP(BT$6,Assumps!$D$324:$W$329,$B2405+3)*HLOOKUP(BT$6,Assumps!$D$324:$W$326,$C2405+1)*HLOOKUP(BT$6,Assumps!$D$324:$W$335,$D2405+6)*HLOOKUP(BT$6,Assumps!$D$324:$L$340,12+$C$2374)</f>
        <v>0.11327900614345104</v>
      </c>
      <c r="BU2405" s="74">
        <f>Assumps!$B$323*HLOOKUP(BU$6,Assumps!$D$324:$W$329,$B2405+3)*HLOOKUP(BU$6,Assumps!$D$324:$W$326,$C2405+1)*HLOOKUP(BU$6,Assumps!$D$324:$W$335,$D2405+6)*HLOOKUP(BU$6,Assumps!$D$324:$L$340,12+$C$2374)</f>
        <v>0.11327900614345104</v>
      </c>
      <c r="BV2405" s="74">
        <f>Assumps!$B$323*HLOOKUP(BV$6,Assumps!$D$324:$W$329,$B2405+3)*HLOOKUP(BV$6,Assumps!$D$324:$W$326,$C2405+1)*HLOOKUP(BV$6,Assumps!$D$324:$W$335,$D2405+6)*HLOOKUP(BV$6,Assumps!$D$324:$L$340,12+$C$2374)</f>
        <v>0.11327900614345104</v>
      </c>
      <c r="BW2405" s="74">
        <f>Assumps!$B$323*HLOOKUP(BW$6,Assumps!$D$324:$W$329,$B2405+3)*HLOOKUP(BW$6,Assumps!$D$324:$W$326,$C2405+1)*HLOOKUP(BW$6,Assumps!$D$324:$W$335,$D2405+6)*HLOOKUP(BW$6,Assumps!$D$324:$L$340,12+$C$2374)</f>
        <v>0.11327900614345104</v>
      </c>
      <c r="BX2405" s="74">
        <f>Assumps!$B$323*HLOOKUP(BX$6,Assumps!$D$324:$W$329,$B2405+3)*HLOOKUP(BX$6,Assumps!$D$324:$W$326,$C2405+1)*HLOOKUP(BX$6,Assumps!$D$324:$W$335,$D2405+6)*HLOOKUP(BX$6,Assumps!$D$324:$L$340,12+$C$2374)</f>
        <v>0.11327900614345104</v>
      </c>
      <c r="BY2405" s="74">
        <f>Assumps!$B$323*HLOOKUP(BY$6,Assumps!$D$324:$W$329,$B2405+3)*HLOOKUP(BY$6,Assumps!$D$324:$W$326,$C2405+1)*HLOOKUP(BY$6,Assumps!$D$324:$W$335,$D2405+6)*HLOOKUP(BY$6,Assumps!$D$324:$L$340,12+$C$2374)</f>
        <v>0.11327900614345104</v>
      </c>
      <c r="BZ2405" s="74">
        <f>Assumps!$B$323*HLOOKUP(BZ$6,Assumps!$D$324:$W$329,$B2405+3)*HLOOKUP(BZ$6,Assumps!$D$324:$W$326,$C2405+1)*HLOOKUP(BZ$6,Assumps!$D$324:$W$335,$D2405+6)*HLOOKUP(BZ$6,Assumps!$D$324:$L$340,12+$C$2374)</f>
        <v>0.11327900614345104</v>
      </c>
      <c r="CA2405" s="74">
        <f>Assumps!$B$323*HLOOKUP(CA$6,Assumps!$D$324:$W$329,$B2405+3)*HLOOKUP(CA$6,Assumps!$D$324:$W$326,$C2405+1)*HLOOKUP(CA$6,Assumps!$D$324:$W$335,$D2405+6)*HLOOKUP(CA$6,Assumps!$D$324:$L$340,12+$C$2374)</f>
        <v>0.11327900614345104</v>
      </c>
      <c r="CB2405" s="74">
        <f>Assumps!$B$323*HLOOKUP(CB$6,Assumps!$D$324:$W$329,$B2405+3)*HLOOKUP(CB$6,Assumps!$D$324:$W$326,$C2405+1)*HLOOKUP(CB$6,Assumps!$D$324:$W$335,$D2405+6)*HLOOKUP(CB$6,Assumps!$D$324:$L$340,12+$C$2374)</f>
        <v>0.11327900614345104</v>
      </c>
      <c r="CC2405" s="74">
        <f>Assumps!$B$323*HLOOKUP(CC$6,Assumps!$D$324:$W$329,$B2405+3)*HLOOKUP(CC$6,Assumps!$D$324:$W$326,$C2405+1)*HLOOKUP(CC$6,Assumps!$D$324:$W$335,$D2405+6)*HLOOKUP(CC$6,Assumps!$D$324:$L$340,12+$C$2374)</f>
        <v>0.11327900614345104</v>
      </c>
      <c r="CD2405" s="74">
        <f>Assumps!$B$323*HLOOKUP(CD$6,Assumps!$D$324:$W$329,$B2405+3)*HLOOKUP(CD$6,Assumps!$D$324:$W$326,$C2405+1)*HLOOKUP(CD$6,Assumps!$D$324:$W$335,$D2405+6)*HLOOKUP(CD$6,Assumps!$D$324:$L$340,12+$C$2374)</f>
        <v>0.11327900614345104</v>
      </c>
      <c r="CE2405" s="74">
        <f>Assumps!$B$323*HLOOKUP(CE$6,Assumps!$D$324:$W$329,$B2405+3)*HLOOKUP(CE$6,Assumps!$D$324:$W$326,$C2405+1)*HLOOKUP(CE$6,Assumps!$D$324:$W$335,$D2405+6)*HLOOKUP(CE$6,Assumps!$D$324:$L$340,12+$C$2374)</f>
        <v>0.11327900614345104</v>
      </c>
      <c r="CF2405" s="74">
        <f>Assumps!$B$323*HLOOKUP(CF$6,Assumps!$D$324:$W$329,$B2405+3)*HLOOKUP(CF$6,Assumps!$D$324:$W$326,$C2405+1)*HLOOKUP(CF$6,Assumps!$D$324:$W$335,$D2405+6)*HLOOKUP(CF$6,Assumps!$D$324:$L$340,12+$C$2374)</f>
        <v>0.11327900614345104</v>
      </c>
      <c r="CG2405" s="74">
        <f>Assumps!$B$323*HLOOKUP(CG$6,Assumps!$D$324:$W$329,$B2405+3)*HLOOKUP(CG$6,Assumps!$D$324:$W$326,$C2405+1)*HLOOKUP(CG$6,Assumps!$D$324:$W$335,$D2405+6)*HLOOKUP(CG$6,Assumps!$D$324:$L$340,12+$C$2374)</f>
        <v>0.11327900614345104</v>
      </c>
      <c r="CH2405" s="74">
        <f>Assumps!$B$323*HLOOKUP(CH$6,Assumps!$D$324:$W$329,$B2405+3)*HLOOKUP(CH$6,Assumps!$D$324:$W$326,$C2405+1)*HLOOKUP(CH$6,Assumps!$D$324:$W$335,$D2405+6)*HLOOKUP(CH$6,Assumps!$D$324:$L$340,12+$C$2374)</f>
        <v>0.11327900614345104</v>
      </c>
    </row>
    <row r="2406" spans="1:256">
      <c r="B2406" s="20">
        <v>3</v>
      </c>
      <c r="C2406" s="20">
        <v>2</v>
      </c>
      <c r="D2406" s="20">
        <v>4</v>
      </c>
      <c r="E2406" s="20">
        <v>324</v>
      </c>
      <c r="G2406" s="74">
        <f>Assumps!$B$323*HLOOKUP(G$6,Assumps!$D$324:$W$329,$B2406+3)*HLOOKUP(G$6,Assumps!$D$324:$W$326,$C2406+1)*HLOOKUP(G$6,Assumps!$D$324:$W$335,$D2406+6)*HLOOKUP(G$6,Assumps!$D$324:$L$340,12+$C$2374)</f>
        <v>0.18604651162790697</v>
      </c>
      <c r="H2406" s="74">
        <f>Assumps!$B$323*HLOOKUP(H$6,Assumps!$D$324:$W$329,$B2406+3)*HLOOKUP(H$6,Assumps!$D$324:$W$326,$C2406+1)*HLOOKUP(H$6,Assumps!$D$324:$W$335,$D2406+6)*HLOOKUP(H$6,Assumps!$D$324:$L$340,12+$C$2374)</f>
        <v>0.18604651162790697</v>
      </c>
      <c r="I2406" s="74">
        <f>Assumps!$B$323*HLOOKUP(I$6,Assumps!$D$324:$W$329,$B2406+3)*HLOOKUP(I$6,Assumps!$D$324:$W$326,$C2406+1)*HLOOKUP(I$6,Assumps!$D$324:$W$335,$D2406+6)*HLOOKUP(I$6,Assumps!$D$324:$L$340,12+$C$2374)</f>
        <v>0.18604651162790697</v>
      </c>
      <c r="J2406" s="74">
        <f>Assumps!$B$323*HLOOKUP(J$6,Assumps!$D$324:$W$329,$B2406+3)*HLOOKUP(J$6,Assumps!$D$324:$W$326,$C2406+1)*HLOOKUP(J$6,Assumps!$D$324:$W$335,$D2406+6)*HLOOKUP(J$6,Assumps!$D$324:$L$340,12+$C$2374)</f>
        <v>0.18604651162790697</v>
      </c>
      <c r="K2406" s="74">
        <f>Assumps!$B$323*HLOOKUP(K$6,Assumps!$D$324:$W$329,$B2406+3)*HLOOKUP(K$6,Assumps!$D$324:$W$326,$C2406+1)*HLOOKUP(K$6,Assumps!$D$324:$W$335,$D2406+6)*HLOOKUP(K$6,Assumps!$D$324:$L$340,12+$C$2374)</f>
        <v>0.13436692506459949</v>
      </c>
      <c r="L2406" s="74">
        <f>Assumps!$B$323*HLOOKUP(L$6,Assumps!$D$324:$W$329,$B2406+3)*HLOOKUP(L$6,Assumps!$D$324:$W$326,$C2406+1)*HLOOKUP(L$6,Assumps!$D$324:$W$335,$D2406+6)*HLOOKUP(L$6,Assumps!$D$324:$L$340,12+$C$2374)</f>
        <v>0.13436692506459949</v>
      </c>
      <c r="M2406" s="74">
        <f>Assumps!$B$323*HLOOKUP(M$6,Assumps!$D$324:$W$329,$B2406+3)*HLOOKUP(M$6,Assumps!$D$324:$W$326,$C2406+1)*HLOOKUP(M$6,Assumps!$D$324:$W$335,$D2406+6)*HLOOKUP(M$6,Assumps!$D$324:$L$340,12+$C$2374)</f>
        <v>0.13436692506459949</v>
      </c>
      <c r="N2406" s="74">
        <f>Assumps!$B$323*HLOOKUP(N$6,Assumps!$D$324:$W$329,$B2406+3)*HLOOKUP(N$6,Assumps!$D$324:$W$326,$C2406+1)*HLOOKUP(N$6,Assumps!$D$324:$W$335,$D2406+6)*HLOOKUP(N$6,Assumps!$D$324:$L$340,12+$C$2374)</f>
        <v>0.13436692506459949</v>
      </c>
      <c r="O2406" s="74">
        <f>Assumps!$B$323*HLOOKUP(O$6,Assumps!$D$324:$W$329,$B2406+3)*HLOOKUP(O$6,Assumps!$D$324:$W$326,$C2406+1)*HLOOKUP(O$6,Assumps!$D$324:$W$335,$D2406+6)*HLOOKUP(O$6,Assumps!$D$324:$L$340,12+$C$2374)</f>
        <v>6.6889632107023408E-2</v>
      </c>
      <c r="P2406" s="74">
        <f>Assumps!$B$323*HLOOKUP(P$6,Assumps!$D$324:$W$329,$B2406+3)*HLOOKUP(P$6,Assumps!$D$324:$W$326,$C2406+1)*HLOOKUP(P$6,Assumps!$D$324:$W$335,$D2406+6)*HLOOKUP(P$6,Assumps!$D$324:$L$340,12+$C$2374)</f>
        <v>6.6889632107023408E-2</v>
      </c>
      <c r="Q2406" s="74">
        <f>Assumps!$B$323*HLOOKUP(Q$6,Assumps!$D$324:$W$329,$B2406+3)*HLOOKUP(Q$6,Assumps!$D$324:$W$326,$C2406+1)*HLOOKUP(Q$6,Assumps!$D$324:$W$335,$D2406+6)*HLOOKUP(Q$6,Assumps!$D$324:$L$340,12+$C$2374)</f>
        <v>6.6889632107023408E-2</v>
      </c>
      <c r="R2406" s="74">
        <f>Assumps!$B$323*HLOOKUP(R$6,Assumps!$D$324:$W$329,$B2406+3)*HLOOKUP(R$6,Assumps!$D$324:$W$326,$C2406+1)*HLOOKUP(R$6,Assumps!$D$324:$W$335,$D2406+6)*HLOOKUP(R$6,Assumps!$D$324:$L$340,12+$C$2374)</f>
        <v>6.6889632107023408E-2</v>
      </c>
      <c r="S2406" s="74">
        <f>Assumps!$B$323*HLOOKUP(S$6,Assumps!$D$324:$W$329,$B2406+3)*HLOOKUP(S$6,Assumps!$D$324:$W$326,$C2406+1)*HLOOKUP(S$6,Assumps!$D$324:$W$335,$D2406+6)*HLOOKUP(S$6,Assumps!$D$324:$L$340,12+$C$2374)</f>
        <v>5.5908513341804321E-2</v>
      </c>
      <c r="T2406" s="74">
        <f>Assumps!$B$323*HLOOKUP(T$6,Assumps!$D$324:$W$329,$B2406+3)*HLOOKUP(T$6,Assumps!$D$324:$W$326,$C2406+1)*HLOOKUP(T$6,Assumps!$D$324:$W$335,$D2406+6)*HLOOKUP(T$6,Assumps!$D$324:$L$340,12+$C$2374)</f>
        <v>5.5908513341804321E-2</v>
      </c>
      <c r="U2406" s="74">
        <f>Assumps!$B$323*HLOOKUP(U$6,Assumps!$D$324:$W$329,$B2406+3)*HLOOKUP(U$6,Assumps!$D$324:$W$326,$C2406+1)*HLOOKUP(U$6,Assumps!$D$324:$W$335,$D2406+6)*HLOOKUP(U$6,Assumps!$D$324:$L$340,12+$C$2374)</f>
        <v>5.5908513341804321E-2</v>
      </c>
      <c r="V2406" s="74">
        <f>Assumps!$B$323*HLOOKUP(V$6,Assumps!$D$324:$W$329,$B2406+3)*HLOOKUP(V$6,Assumps!$D$324:$W$326,$C2406+1)*HLOOKUP(V$6,Assumps!$D$324:$W$335,$D2406+6)*HLOOKUP(V$6,Assumps!$D$324:$L$340,12+$C$2374)</f>
        <v>5.5908513341804321E-2</v>
      </c>
      <c r="W2406" s="74">
        <f>Assumps!$B$323*HLOOKUP(W$6,Assumps!$D$324:$W$329,$B2406+3)*HLOOKUP(W$6,Assumps!$D$324:$W$326,$C2406+1)*HLOOKUP(W$6,Assumps!$D$324:$W$335,$D2406+6)*HLOOKUP(W$6,Assumps!$D$324:$L$340,12+$C$2374)</f>
        <v>5.0285714285714288E-2</v>
      </c>
      <c r="X2406" s="74">
        <f>Assumps!$B$323*HLOOKUP(X$6,Assumps!$D$324:$W$329,$B2406+3)*HLOOKUP(X$6,Assumps!$D$324:$W$326,$C2406+1)*HLOOKUP(X$6,Assumps!$D$324:$W$335,$D2406+6)*HLOOKUP(X$6,Assumps!$D$324:$L$340,12+$C$2374)</f>
        <v>5.0285714285714288E-2</v>
      </c>
      <c r="Y2406" s="74">
        <f>Assumps!$B$323*HLOOKUP(Y$6,Assumps!$D$324:$W$329,$B2406+3)*HLOOKUP(Y$6,Assumps!$D$324:$W$326,$C2406+1)*HLOOKUP(Y$6,Assumps!$D$324:$W$335,$D2406+6)*HLOOKUP(Y$6,Assumps!$D$324:$L$340,12+$C$2374)</f>
        <v>5.0285714285714288E-2</v>
      </c>
      <c r="Z2406" s="74">
        <f>Assumps!$B$323*HLOOKUP(Z$6,Assumps!$D$324:$W$329,$B2406+3)*HLOOKUP(Z$6,Assumps!$D$324:$W$326,$C2406+1)*HLOOKUP(Z$6,Assumps!$D$324:$W$335,$D2406+6)*HLOOKUP(Z$6,Assumps!$D$324:$L$340,12+$C$2374)</f>
        <v>5.0285714285714288E-2</v>
      </c>
      <c r="AA2406" s="74">
        <f>Assumps!$B$323*HLOOKUP(AA$6,Assumps!$D$324:$W$329,$B2406+3)*HLOOKUP(AA$6,Assumps!$D$324:$W$326,$C2406+1)*HLOOKUP(AA$6,Assumps!$D$324:$W$335,$D2406+6)*HLOOKUP(AA$6,Assumps!$D$324:$L$340,12+$C$2374)</f>
        <v>0.11087420042643924</v>
      </c>
      <c r="AB2406" s="74">
        <f>Assumps!$B$323*HLOOKUP(AB$6,Assumps!$D$324:$W$329,$B2406+3)*HLOOKUP(AB$6,Assumps!$D$324:$W$326,$C2406+1)*HLOOKUP(AB$6,Assumps!$D$324:$W$335,$D2406+6)*HLOOKUP(AB$6,Assumps!$D$324:$L$340,12+$C$2374)</f>
        <v>0.11087420042643924</v>
      </c>
      <c r="AC2406" s="74">
        <f>Assumps!$B$323*HLOOKUP(AC$6,Assumps!$D$324:$W$329,$B2406+3)*HLOOKUP(AC$6,Assumps!$D$324:$W$326,$C2406+1)*HLOOKUP(AC$6,Assumps!$D$324:$W$335,$D2406+6)*HLOOKUP(AC$6,Assumps!$D$324:$L$340,12+$C$2374)</f>
        <v>0.11087420042643924</v>
      </c>
      <c r="AD2406" s="74">
        <f>Assumps!$B$323*HLOOKUP(AD$6,Assumps!$D$324:$W$329,$B2406+3)*HLOOKUP(AD$6,Assumps!$D$324:$W$326,$C2406+1)*HLOOKUP(AD$6,Assumps!$D$324:$W$335,$D2406+6)*HLOOKUP(AD$6,Assumps!$D$324:$L$340,12+$C$2374)</f>
        <v>0.11087420042643924</v>
      </c>
      <c r="AE2406" s="74">
        <f>Assumps!$B$323*HLOOKUP(AE$6,Assumps!$D$324:$W$329,$B2406+3)*HLOOKUP(AE$6,Assumps!$D$324:$W$326,$C2406+1)*HLOOKUP(AE$6,Assumps!$D$324:$W$335,$D2406+6)*HLOOKUP(AE$6,Assumps!$D$324:$L$340,12+$C$2374)</f>
        <v>0.13307240704500978</v>
      </c>
      <c r="AF2406" s="74">
        <f>Assumps!$B$323*HLOOKUP(AF$6,Assumps!$D$324:$W$329,$B2406+3)*HLOOKUP(AF$6,Assumps!$D$324:$W$326,$C2406+1)*HLOOKUP(AF$6,Assumps!$D$324:$W$335,$D2406+6)*HLOOKUP(AF$6,Assumps!$D$324:$L$340,12+$C$2374)</f>
        <v>0.13307240704500978</v>
      </c>
      <c r="AG2406" s="74">
        <f>Assumps!$B$323*HLOOKUP(AG$6,Assumps!$D$324:$W$329,$B2406+3)*HLOOKUP(AG$6,Assumps!$D$324:$W$326,$C2406+1)*HLOOKUP(AG$6,Assumps!$D$324:$W$335,$D2406+6)*HLOOKUP(AG$6,Assumps!$D$324:$L$340,12+$C$2374)</f>
        <v>0.13307240704500978</v>
      </c>
      <c r="AH2406" s="74">
        <f>Assumps!$B$323*HLOOKUP(AH$6,Assumps!$D$324:$W$329,$B2406+3)*HLOOKUP(AH$6,Assumps!$D$324:$W$326,$C2406+1)*HLOOKUP(AH$6,Assumps!$D$324:$W$335,$D2406+6)*HLOOKUP(AH$6,Assumps!$D$324:$L$340,12+$C$2374)</f>
        <v>0.13307240704500978</v>
      </c>
      <c r="AI2406" s="74">
        <f>Assumps!$B$323*HLOOKUP(AI$6,Assumps!$D$324:$W$329,$B2406+3)*HLOOKUP(AI$6,Assumps!$D$324:$W$326,$C2406+1)*HLOOKUP(AI$6,Assumps!$D$324:$W$335,$D2406+6)*HLOOKUP(AI$6,Assumps!$D$324:$L$340,12+$C$2374)</f>
        <v>9.5890410958904104E-2</v>
      </c>
      <c r="AJ2406" s="74">
        <f>Assumps!$B$323*HLOOKUP(AJ$6,Assumps!$D$324:$W$329,$B2406+3)*HLOOKUP(AJ$6,Assumps!$D$324:$W$326,$C2406+1)*HLOOKUP(AJ$6,Assumps!$D$324:$W$335,$D2406+6)*HLOOKUP(AJ$6,Assumps!$D$324:$L$340,12+$C$2374)</f>
        <v>9.5890410958904104E-2</v>
      </c>
      <c r="AK2406" s="74">
        <f>Assumps!$B$323*HLOOKUP(AK$6,Assumps!$D$324:$W$329,$B2406+3)*HLOOKUP(AK$6,Assumps!$D$324:$W$326,$C2406+1)*HLOOKUP(AK$6,Assumps!$D$324:$W$335,$D2406+6)*HLOOKUP(AK$6,Assumps!$D$324:$L$340,12+$C$2374)</f>
        <v>9.5890410958904104E-2</v>
      </c>
      <c r="AL2406" s="74">
        <f>Assumps!$B$323*HLOOKUP(AL$6,Assumps!$D$324:$W$329,$B2406+3)*HLOOKUP(AL$6,Assumps!$D$324:$W$326,$C2406+1)*HLOOKUP(AL$6,Assumps!$D$324:$W$335,$D2406+6)*HLOOKUP(AL$6,Assumps!$D$324:$L$340,12+$C$2374)</f>
        <v>9.5890410958904104E-2</v>
      </c>
      <c r="AM2406" s="74">
        <f>Assumps!$B$323*HLOOKUP(AM$6,Assumps!$D$324:$W$329,$B2406+3)*HLOOKUP(AM$6,Assumps!$D$324:$W$326,$C2406+1)*HLOOKUP(AM$6,Assumps!$D$324:$W$335,$D2406+6)*HLOOKUP(AM$6,Assumps!$D$324:$L$340,12+$C$2374)</f>
        <v>0.11327900614345104</v>
      </c>
      <c r="AN2406" s="74">
        <f>Assumps!$B$323*HLOOKUP(AN$6,Assumps!$D$324:$W$329,$B2406+3)*HLOOKUP(AN$6,Assumps!$D$324:$W$326,$C2406+1)*HLOOKUP(AN$6,Assumps!$D$324:$W$335,$D2406+6)*HLOOKUP(AN$6,Assumps!$D$324:$L$340,12+$C$2374)</f>
        <v>0.11327900614345104</v>
      </c>
      <c r="AO2406" s="74">
        <f>Assumps!$B$323*HLOOKUP(AO$6,Assumps!$D$324:$W$329,$B2406+3)*HLOOKUP(AO$6,Assumps!$D$324:$W$326,$C2406+1)*HLOOKUP(AO$6,Assumps!$D$324:$W$335,$D2406+6)*HLOOKUP(AO$6,Assumps!$D$324:$L$340,12+$C$2374)</f>
        <v>0.11327900614345104</v>
      </c>
      <c r="AP2406" s="74">
        <f>Assumps!$B$323*HLOOKUP(AP$6,Assumps!$D$324:$W$329,$B2406+3)*HLOOKUP(AP$6,Assumps!$D$324:$W$326,$C2406+1)*HLOOKUP(AP$6,Assumps!$D$324:$W$335,$D2406+6)*HLOOKUP(AP$6,Assumps!$D$324:$L$340,12+$C$2374)</f>
        <v>0.11327900614345104</v>
      </c>
      <c r="AQ2406" s="74">
        <f>Assumps!$B$323*HLOOKUP(AQ$6,Assumps!$D$324:$W$329,$B2406+3)*HLOOKUP(AQ$6,Assumps!$D$324:$W$326,$C2406+1)*HLOOKUP(AQ$6,Assumps!$D$324:$W$335,$D2406+6)*HLOOKUP(AQ$6,Assumps!$D$324:$L$340,12+$C$2374)</f>
        <v>0.11327900614345104</v>
      </c>
      <c r="AR2406" s="74">
        <f>Assumps!$B$323*HLOOKUP(AR$6,Assumps!$D$324:$W$329,$B2406+3)*HLOOKUP(AR$6,Assumps!$D$324:$W$326,$C2406+1)*HLOOKUP(AR$6,Assumps!$D$324:$W$335,$D2406+6)*HLOOKUP(AR$6,Assumps!$D$324:$L$340,12+$C$2374)</f>
        <v>0.11327900614345104</v>
      </c>
      <c r="AS2406" s="74">
        <f>Assumps!$B$323*HLOOKUP(AS$6,Assumps!$D$324:$W$329,$B2406+3)*HLOOKUP(AS$6,Assumps!$D$324:$W$326,$C2406+1)*HLOOKUP(AS$6,Assumps!$D$324:$W$335,$D2406+6)*HLOOKUP(AS$6,Assumps!$D$324:$L$340,12+$C$2374)</f>
        <v>0.11327900614345104</v>
      </c>
      <c r="AT2406" s="74">
        <f>Assumps!$B$323*HLOOKUP(AT$6,Assumps!$D$324:$W$329,$B2406+3)*HLOOKUP(AT$6,Assumps!$D$324:$W$326,$C2406+1)*HLOOKUP(AT$6,Assumps!$D$324:$W$335,$D2406+6)*HLOOKUP(AT$6,Assumps!$D$324:$L$340,12+$C$2374)</f>
        <v>0.11327900614345104</v>
      </c>
      <c r="AU2406" s="74">
        <f>Assumps!$B$323*HLOOKUP(AU$6,Assumps!$D$324:$W$329,$B2406+3)*HLOOKUP(AU$6,Assumps!$D$324:$W$326,$C2406+1)*HLOOKUP(AU$6,Assumps!$D$324:$W$335,$D2406+6)*HLOOKUP(AU$6,Assumps!$D$324:$L$340,12+$C$2374)</f>
        <v>0.11327900614345104</v>
      </c>
      <c r="AV2406" s="74">
        <f>Assumps!$B$323*HLOOKUP(AV$6,Assumps!$D$324:$W$329,$B2406+3)*HLOOKUP(AV$6,Assumps!$D$324:$W$326,$C2406+1)*HLOOKUP(AV$6,Assumps!$D$324:$W$335,$D2406+6)*HLOOKUP(AV$6,Assumps!$D$324:$L$340,12+$C$2374)</f>
        <v>0.11327900614345104</v>
      </c>
      <c r="AW2406" s="74">
        <f>Assumps!$B$323*HLOOKUP(AW$6,Assumps!$D$324:$W$329,$B2406+3)*HLOOKUP(AW$6,Assumps!$D$324:$W$326,$C2406+1)*HLOOKUP(AW$6,Assumps!$D$324:$W$335,$D2406+6)*HLOOKUP(AW$6,Assumps!$D$324:$L$340,12+$C$2374)</f>
        <v>0.11327900614345104</v>
      </c>
      <c r="AX2406" s="74">
        <f>Assumps!$B$323*HLOOKUP(AX$6,Assumps!$D$324:$W$329,$B2406+3)*HLOOKUP(AX$6,Assumps!$D$324:$W$326,$C2406+1)*HLOOKUP(AX$6,Assumps!$D$324:$W$335,$D2406+6)*HLOOKUP(AX$6,Assumps!$D$324:$L$340,12+$C$2374)</f>
        <v>0.11327900614345104</v>
      </c>
      <c r="AY2406" s="74">
        <f>Assumps!$B$323*HLOOKUP(AY$6,Assumps!$D$324:$W$329,$B2406+3)*HLOOKUP(AY$6,Assumps!$D$324:$W$326,$C2406+1)*HLOOKUP(AY$6,Assumps!$D$324:$W$335,$D2406+6)*HLOOKUP(AY$6,Assumps!$D$324:$L$340,12+$C$2374)</f>
        <v>0.11327900614345104</v>
      </c>
      <c r="AZ2406" s="74">
        <f>Assumps!$B$323*HLOOKUP(AZ$6,Assumps!$D$324:$W$329,$B2406+3)*HLOOKUP(AZ$6,Assumps!$D$324:$W$326,$C2406+1)*HLOOKUP(AZ$6,Assumps!$D$324:$W$335,$D2406+6)*HLOOKUP(AZ$6,Assumps!$D$324:$L$340,12+$C$2374)</f>
        <v>0.11327900614345104</v>
      </c>
      <c r="BA2406" s="74">
        <f>Assumps!$B$323*HLOOKUP(BA$6,Assumps!$D$324:$W$329,$B2406+3)*HLOOKUP(BA$6,Assumps!$D$324:$W$326,$C2406+1)*HLOOKUP(BA$6,Assumps!$D$324:$W$335,$D2406+6)*HLOOKUP(BA$6,Assumps!$D$324:$L$340,12+$C$2374)</f>
        <v>0.11327900614345104</v>
      </c>
      <c r="BB2406" s="74">
        <f>Assumps!$B$323*HLOOKUP(BB$6,Assumps!$D$324:$W$329,$B2406+3)*HLOOKUP(BB$6,Assumps!$D$324:$W$326,$C2406+1)*HLOOKUP(BB$6,Assumps!$D$324:$W$335,$D2406+6)*HLOOKUP(BB$6,Assumps!$D$324:$L$340,12+$C$2374)</f>
        <v>0.11327900614345104</v>
      </c>
      <c r="BC2406" s="74">
        <f>Assumps!$B$323*HLOOKUP(BC$6,Assumps!$D$324:$W$329,$B2406+3)*HLOOKUP(BC$6,Assumps!$D$324:$W$326,$C2406+1)*HLOOKUP(BC$6,Assumps!$D$324:$W$335,$D2406+6)*HLOOKUP(BC$6,Assumps!$D$324:$L$340,12+$C$2374)</f>
        <v>0.11327900614345104</v>
      </c>
      <c r="BD2406" s="74">
        <f>Assumps!$B$323*HLOOKUP(BD$6,Assumps!$D$324:$W$329,$B2406+3)*HLOOKUP(BD$6,Assumps!$D$324:$W$326,$C2406+1)*HLOOKUP(BD$6,Assumps!$D$324:$W$335,$D2406+6)*HLOOKUP(BD$6,Assumps!$D$324:$L$340,12+$C$2374)</f>
        <v>0.11327900614345104</v>
      </c>
      <c r="BE2406" s="74">
        <f>Assumps!$B$323*HLOOKUP(BE$6,Assumps!$D$324:$W$329,$B2406+3)*HLOOKUP(BE$6,Assumps!$D$324:$W$326,$C2406+1)*HLOOKUP(BE$6,Assumps!$D$324:$W$335,$D2406+6)*HLOOKUP(BE$6,Assumps!$D$324:$L$340,12+$C$2374)</f>
        <v>0.11327900614345104</v>
      </c>
      <c r="BF2406" s="74">
        <f>Assumps!$B$323*HLOOKUP(BF$6,Assumps!$D$324:$W$329,$B2406+3)*HLOOKUP(BF$6,Assumps!$D$324:$W$326,$C2406+1)*HLOOKUP(BF$6,Assumps!$D$324:$W$335,$D2406+6)*HLOOKUP(BF$6,Assumps!$D$324:$L$340,12+$C$2374)</f>
        <v>0.11327900614345104</v>
      </c>
      <c r="BG2406" s="74">
        <f>Assumps!$B$323*HLOOKUP(BG$6,Assumps!$D$324:$W$329,$B2406+3)*HLOOKUP(BG$6,Assumps!$D$324:$W$326,$C2406+1)*HLOOKUP(BG$6,Assumps!$D$324:$W$335,$D2406+6)*HLOOKUP(BG$6,Assumps!$D$324:$L$340,12+$C$2374)</f>
        <v>0.11327900614345104</v>
      </c>
      <c r="BH2406" s="74">
        <f>Assumps!$B$323*HLOOKUP(BH$6,Assumps!$D$324:$W$329,$B2406+3)*HLOOKUP(BH$6,Assumps!$D$324:$W$326,$C2406+1)*HLOOKUP(BH$6,Assumps!$D$324:$W$335,$D2406+6)*HLOOKUP(BH$6,Assumps!$D$324:$L$340,12+$C$2374)</f>
        <v>0.11327900614345104</v>
      </c>
      <c r="BI2406" s="74">
        <f>Assumps!$B$323*HLOOKUP(BI$6,Assumps!$D$324:$W$329,$B2406+3)*HLOOKUP(BI$6,Assumps!$D$324:$W$326,$C2406+1)*HLOOKUP(BI$6,Assumps!$D$324:$W$335,$D2406+6)*HLOOKUP(BI$6,Assumps!$D$324:$L$340,12+$C$2374)</f>
        <v>0.11327900614345104</v>
      </c>
      <c r="BJ2406" s="74">
        <f>Assumps!$B$323*HLOOKUP(BJ$6,Assumps!$D$324:$W$329,$B2406+3)*HLOOKUP(BJ$6,Assumps!$D$324:$W$326,$C2406+1)*HLOOKUP(BJ$6,Assumps!$D$324:$W$335,$D2406+6)*HLOOKUP(BJ$6,Assumps!$D$324:$L$340,12+$C$2374)</f>
        <v>0.11327900614345104</v>
      </c>
      <c r="BK2406" s="74">
        <f>Assumps!$B$323*HLOOKUP(BK$6,Assumps!$D$324:$W$329,$B2406+3)*HLOOKUP(BK$6,Assumps!$D$324:$W$326,$C2406+1)*HLOOKUP(BK$6,Assumps!$D$324:$W$335,$D2406+6)*HLOOKUP(BK$6,Assumps!$D$324:$L$340,12+$C$2374)</f>
        <v>0.11327900614345104</v>
      </c>
      <c r="BL2406" s="74">
        <f>Assumps!$B$323*HLOOKUP(BL$6,Assumps!$D$324:$W$329,$B2406+3)*HLOOKUP(BL$6,Assumps!$D$324:$W$326,$C2406+1)*HLOOKUP(BL$6,Assumps!$D$324:$W$335,$D2406+6)*HLOOKUP(BL$6,Assumps!$D$324:$L$340,12+$C$2374)</f>
        <v>0.11327900614345104</v>
      </c>
      <c r="BM2406" s="74">
        <f>Assumps!$B$323*HLOOKUP(BM$6,Assumps!$D$324:$W$329,$B2406+3)*HLOOKUP(BM$6,Assumps!$D$324:$W$326,$C2406+1)*HLOOKUP(BM$6,Assumps!$D$324:$W$335,$D2406+6)*HLOOKUP(BM$6,Assumps!$D$324:$L$340,12+$C$2374)</f>
        <v>0.11327900614345104</v>
      </c>
      <c r="BN2406" s="74">
        <f>Assumps!$B$323*HLOOKUP(BN$6,Assumps!$D$324:$W$329,$B2406+3)*HLOOKUP(BN$6,Assumps!$D$324:$W$326,$C2406+1)*HLOOKUP(BN$6,Assumps!$D$324:$W$335,$D2406+6)*HLOOKUP(BN$6,Assumps!$D$324:$L$340,12+$C$2374)</f>
        <v>0.11327900614345104</v>
      </c>
      <c r="BO2406" s="74">
        <f>Assumps!$B$323*HLOOKUP(BO$6,Assumps!$D$324:$W$329,$B2406+3)*HLOOKUP(BO$6,Assumps!$D$324:$W$326,$C2406+1)*HLOOKUP(BO$6,Assumps!$D$324:$W$335,$D2406+6)*HLOOKUP(BO$6,Assumps!$D$324:$L$340,12+$C$2374)</f>
        <v>0.11327900614345104</v>
      </c>
      <c r="BP2406" s="74">
        <f>Assumps!$B$323*HLOOKUP(BP$6,Assumps!$D$324:$W$329,$B2406+3)*HLOOKUP(BP$6,Assumps!$D$324:$W$326,$C2406+1)*HLOOKUP(BP$6,Assumps!$D$324:$W$335,$D2406+6)*HLOOKUP(BP$6,Assumps!$D$324:$L$340,12+$C$2374)</f>
        <v>0.11327900614345104</v>
      </c>
      <c r="BQ2406" s="74">
        <f>Assumps!$B$323*HLOOKUP(BQ$6,Assumps!$D$324:$W$329,$B2406+3)*HLOOKUP(BQ$6,Assumps!$D$324:$W$326,$C2406+1)*HLOOKUP(BQ$6,Assumps!$D$324:$W$335,$D2406+6)*HLOOKUP(BQ$6,Assumps!$D$324:$L$340,12+$C$2374)</f>
        <v>0.11327900614345104</v>
      </c>
      <c r="BR2406" s="74">
        <f>Assumps!$B$323*HLOOKUP(BR$6,Assumps!$D$324:$W$329,$B2406+3)*HLOOKUP(BR$6,Assumps!$D$324:$W$326,$C2406+1)*HLOOKUP(BR$6,Assumps!$D$324:$W$335,$D2406+6)*HLOOKUP(BR$6,Assumps!$D$324:$L$340,12+$C$2374)</f>
        <v>0.11327900614345104</v>
      </c>
      <c r="BS2406" s="74">
        <f>Assumps!$B$323*HLOOKUP(BS$6,Assumps!$D$324:$W$329,$B2406+3)*HLOOKUP(BS$6,Assumps!$D$324:$W$326,$C2406+1)*HLOOKUP(BS$6,Assumps!$D$324:$W$335,$D2406+6)*HLOOKUP(BS$6,Assumps!$D$324:$L$340,12+$C$2374)</f>
        <v>0.11327900614345104</v>
      </c>
      <c r="BT2406" s="74">
        <f>Assumps!$B$323*HLOOKUP(BT$6,Assumps!$D$324:$W$329,$B2406+3)*HLOOKUP(BT$6,Assumps!$D$324:$W$326,$C2406+1)*HLOOKUP(BT$6,Assumps!$D$324:$W$335,$D2406+6)*HLOOKUP(BT$6,Assumps!$D$324:$L$340,12+$C$2374)</f>
        <v>0.11327900614345104</v>
      </c>
      <c r="BU2406" s="74">
        <f>Assumps!$B$323*HLOOKUP(BU$6,Assumps!$D$324:$W$329,$B2406+3)*HLOOKUP(BU$6,Assumps!$D$324:$W$326,$C2406+1)*HLOOKUP(BU$6,Assumps!$D$324:$W$335,$D2406+6)*HLOOKUP(BU$6,Assumps!$D$324:$L$340,12+$C$2374)</f>
        <v>0.11327900614345104</v>
      </c>
      <c r="BV2406" s="74">
        <f>Assumps!$B$323*HLOOKUP(BV$6,Assumps!$D$324:$W$329,$B2406+3)*HLOOKUP(BV$6,Assumps!$D$324:$W$326,$C2406+1)*HLOOKUP(BV$6,Assumps!$D$324:$W$335,$D2406+6)*HLOOKUP(BV$6,Assumps!$D$324:$L$340,12+$C$2374)</f>
        <v>0.11327900614345104</v>
      </c>
      <c r="BW2406" s="74">
        <f>Assumps!$B$323*HLOOKUP(BW$6,Assumps!$D$324:$W$329,$B2406+3)*HLOOKUP(BW$6,Assumps!$D$324:$W$326,$C2406+1)*HLOOKUP(BW$6,Assumps!$D$324:$W$335,$D2406+6)*HLOOKUP(BW$6,Assumps!$D$324:$L$340,12+$C$2374)</f>
        <v>0.11327900614345104</v>
      </c>
      <c r="BX2406" s="74">
        <f>Assumps!$B$323*HLOOKUP(BX$6,Assumps!$D$324:$W$329,$B2406+3)*HLOOKUP(BX$6,Assumps!$D$324:$W$326,$C2406+1)*HLOOKUP(BX$6,Assumps!$D$324:$W$335,$D2406+6)*HLOOKUP(BX$6,Assumps!$D$324:$L$340,12+$C$2374)</f>
        <v>0.11327900614345104</v>
      </c>
      <c r="BY2406" s="74">
        <f>Assumps!$B$323*HLOOKUP(BY$6,Assumps!$D$324:$W$329,$B2406+3)*HLOOKUP(BY$6,Assumps!$D$324:$W$326,$C2406+1)*HLOOKUP(BY$6,Assumps!$D$324:$W$335,$D2406+6)*HLOOKUP(BY$6,Assumps!$D$324:$L$340,12+$C$2374)</f>
        <v>0.11327900614345104</v>
      </c>
      <c r="BZ2406" s="74">
        <f>Assumps!$B$323*HLOOKUP(BZ$6,Assumps!$D$324:$W$329,$B2406+3)*HLOOKUP(BZ$6,Assumps!$D$324:$W$326,$C2406+1)*HLOOKUP(BZ$6,Assumps!$D$324:$W$335,$D2406+6)*HLOOKUP(BZ$6,Assumps!$D$324:$L$340,12+$C$2374)</f>
        <v>0.11327900614345104</v>
      </c>
      <c r="CA2406" s="74">
        <f>Assumps!$B$323*HLOOKUP(CA$6,Assumps!$D$324:$W$329,$B2406+3)*HLOOKUP(CA$6,Assumps!$D$324:$W$326,$C2406+1)*HLOOKUP(CA$6,Assumps!$D$324:$W$335,$D2406+6)*HLOOKUP(CA$6,Assumps!$D$324:$L$340,12+$C$2374)</f>
        <v>0.11327900614345104</v>
      </c>
      <c r="CB2406" s="74">
        <f>Assumps!$B$323*HLOOKUP(CB$6,Assumps!$D$324:$W$329,$B2406+3)*HLOOKUP(CB$6,Assumps!$D$324:$W$326,$C2406+1)*HLOOKUP(CB$6,Assumps!$D$324:$W$335,$D2406+6)*HLOOKUP(CB$6,Assumps!$D$324:$L$340,12+$C$2374)</f>
        <v>0.11327900614345104</v>
      </c>
      <c r="CC2406" s="74">
        <f>Assumps!$B$323*HLOOKUP(CC$6,Assumps!$D$324:$W$329,$B2406+3)*HLOOKUP(CC$6,Assumps!$D$324:$W$326,$C2406+1)*HLOOKUP(CC$6,Assumps!$D$324:$W$335,$D2406+6)*HLOOKUP(CC$6,Assumps!$D$324:$L$340,12+$C$2374)</f>
        <v>0.11327900614345104</v>
      </c>
      <c r="CD2406" s="74">
        <f>Assumps!$B$323*HLOOKUP(CD$6,Assumps!$D$324:$W$329,$B2406+3)*HLOOKUP(CD$6,Assumps!$D$324:$W$326,$C2406+1)*HLOOKUP(CD$6,Assumps!$D$324:$W$335,$D2406+6)*HLOOKUP(CD$6,Assumps!$D$324:$L$340,12+$C$2374)</f>
        <v>0.11327900614345104</v>
      </c>
      <c r="CE2406" s="74">
        <f>Assumps!$B$323*HLOOKUP(CE$6,Assumps!$D$324:$W$329,$B2406+3)*HLOOKUP(CE$6,Assumps!$D$324:$W$326,$C2406+1)*HLOOKUP(CE$6,Assumps!$D$324:$W$335,$D2406+6)*HLOOKUP(CE$6,Assumps!$D$324:$L$340,12+$C$2374)</f>
        <v>0.11327900614345104</v>
      </c>
      <c r="CF2406" s="74">
        <f>Assumps!$B$323*HLOOKUP(CF$6,Assumps!$D$324:$W$329,$B2406+3)*HLOOKUP(CF$6,Assumps!$D$324:$W$326,$C2406+1)*HLOOKUP(CF$6,Assumps!$D$324:$W$335,$D2406+6)*HLOOKUP(CF$6,Assumps!$D$324:$L$340,12+$C$2374)</f>
        <v>0.11327900614345104</v>
      </c>
      <c r="CG2406" s="74">
        <f>Assumps!$B$323*HLOOKUP(CG$6,Assumps!$D$324:$W$329,$B2406+3)*HLOOKUP(CG$6,Assumps!$D$324:$W$326,$C2406+1)*HLOOKUP(CG$6,Assumps!$D$324:$W$335,$D2406+6)*HLOOKUP(CG$6,Assumps!$D$324:$L$340,12+$C$2374)</f>
        <v>0.11327900614345104</v>
      </c>
      <c r="CH2406" s="74">
        <f>Assumps!$B$323*HLOOKUP(CH$6,Assumps!$D$324:$W$329,$B2406+3)*HLOOKUP(CH$6,Assumps!$D$324:$W$326,$C2406+1)*HLOOKUP(CH$6,Assumps!$D$324:$W$335,$D2406+6)*HLOOKUP(CH$6,Assumps!$D$324:$L$340,12+$C$2374)</f>
        <v>0.11327900614345104</v>
      </c>
    </row>
    <row r="2407" spans="1:256">
      <c r="B2407" s="20">
        <v>3</v>
      </c>
      <c r="C2407" s="20">
        <v>1</v>
      </c>
      <c r="D2407" s="20">
        <v>5</v>
      </c>
      <c r="E2407" s="20">
        <v>315</v>
      </c>
      <c r="G2407" s="74">
        <f>Assumps!$B$323*HLOOKUP(G$6,Assumps!$D$324:$W$329,$B2407+3)*HLOOKUP(G$6,Assumps!$D$324:$W$326,$C2407+1)*HLOOKUP(G$6,Assumps!$D$324:$W$335,$D2407+6)*HLOOKUP(G$6,Assumps!$D$324:$L$340,12+$C$2374)</f>
        <v>0.18604651162790697</v>
      </c>
      <c r="H2407" s="74">
        <f>Assumps!$B$323*HLOOKUP(H$6,Assumps!$D$324:$W$329,$B2407+3)*HLOOKUP(H$6,Assumps!$D$324:$W$326,$C2407+1)*HLOOKUP(H$6,Assumps!$D$324:$W$335,$D2407+6)*HLOOKUP(H$6,Assumps!$D$324:$L$340,12+$C$2374)</f>
        <v>0.18604651162790697</v>
      </c>
      <c r="I2407" s="74">
        <f>Assumps!$B$323*HLOOKUP(I$6,Assumps!$D$324:$W$329,$B2407+3)*HLOOKUP(I$6,Assumps!$D$324:$W$326,$C2407+1)*HLOOKUP(I$6,Assumps!$D$324:$W$335,$D2407+6)*HLOOKUP(I$6,Assumps!$D$324:$L$340,12+$C$2374)</f>
        <v>0.18604651162790697</v>
      </c>
      <c r="J2407" s="74">
        <f>Assumps!$B$323*HLOOKUP(J$6,Assumps!$D$324:$W$329,$B2407+3)*HLOOKUP(J$6,Assumps!$D$324:$W$326,$C2407+1)*HLOOKUP(J$6,Assumps!$D$324:$W$335,$D2407+6)*HLOOKUP(J$6,Assumps!$D$324:$L$340,12+$C$2374)</f>
        <v>0.18604651162790697</v>
      </c>
      <c r="K2407" s="74">
        <f>Assumps!$B$323*HLOOKUP(K$6,Assumps!$D$324:$W$329,$B2407+3)*HLOOKUP(K$6,Assumps!$D$324:$W$326,$C2407+1)*HLOOKUP(K$6,Assumps!$D$324:$W$335,$D2407+6)*HLOOKUP(K$6,Assumps!$D$324:$L$340,12+$C$2374)</f>
        <v>0.13436692506459949</v>
      </c>
      <c r="L2407" s="74">
        <f>Assumps!$B$323*HLOOKUP(L$6,Assumps!$D$324:$W$329,$B2407+3)*HLOOKUP(L$6,Assumps!$D$324:$W$326,$C2407+1)*HLOOKUP(L$6,Assumps!$D$324:$W$335,$D2407+6)*HLOOKUP(L$6,Assumps!$D$324:$L$340,12+$C$2374)</f>
        <v>0.13436692506459949</v>
      </c>
      <c r="M2407" s="74">
        <f>Assumps!$B$323*HLOOKUP(M$6,Assumps!$D$324:$W$329,$B2407+3)*HLOOKUP(M$6,Assumps!$D$324:$W$326,$C2407+1)*HLOOKUP(M$6,Assumps!$D$324:$W$335,$D2407+6)*HLOOKUP(M$6,Assumps!$D$324:$L$340,12+$C$2374)</f>
        <v>0.13436692506459949</v>
      </c>
      <c r="N2407" s="74">
        <f>Assumps!$B$323*HLOOKUP(N$6,Assumps!$D$324:$W$329,$B2407+3)*HLOOKUP(N$6,Assumps!$D$324:$W$326,$C2407+1)*HLOOKUP(N$6,Assumps!$D$324:$W$335,$D2407+6)*HLOOKUP(N$6,Assumps!$D$324:$L$340,12+$C$2374)</f>
        <v>0.13436692506459949</v>
      </c>
      <c r="O2407" s="74">
        <f>Assumps!$B$323*HLOOKUP(O$6,Assumps!$D$324:$W$329,$B2407+3)*HLOOKUP(O$6,Assumps!$D$324:$W$326,$C2407+1)*HLOOKUP(O$6,Assumps!$D$324:$W$335,$D2407+6)*HLOOKUP(O$6,Assumps!$D$324:$L$340,12+$C$2374)</f>
        <v>6.6889632107023408E-2</v>
      </c>
      <c r="P2407" s="74">
        <f>Assumps!$B$323*HLOOKUP(P$6,Assumps!$D$324:$W$329,$B2407+3)*HLOOKUP(P$6,Assumps!$D$324:$W$326,$C2407+1)*HLOOKUP(P$6,Assumps!$D$324:$W$335,$D2407+6)*HLOOKUP(P$6,Assumps!$D$324:$L$340,12+$C$2374)</f>
        <v>6.6889632107023408E-2</v>
      </c>
      <c r="Q2407" s="74">
        <f>Assumps!$B$323*HLOOKUP(Q$6,Assumps!$D$324:$W$329,$B2407+3)*HLOOKUP(Q$6,Assumps!$D$324:$W$326,$C2407+1)*HLOOKUP(Q$6,Assumps!$D$324:$W$335,$D2407+6)*HLOOKUP(Q$6,Assumps!$D$324:$L$340,12+$C$2374)</f>
        <v>6.6889632107023408E-2</v>
      </c>
      <c r="R2407" s="74">
        <f>Assumps!$B$323*HLOOKUP(R$6,Assumps!$D$324:$W$329,$B2407+3)*HLOOKUP(R$6,Assumps!$D$324:$W$326,$C2407+1)*HLOOKUP(R$6,Assumps!$D$324:$W$335,$D2407+6)*HLOOKUP(R$6,Assumps!$D$324:$L$340,12+$C$2374)</f>
        <v>6.6889632107023408E-2</v>
      </c>
      <c r="S2407" s="74">
        <f>Assumps!$B$323*HLOOKUP(S$6,Assumps!$D$324:$W$329,$B2407+3)*HLOOKUP(S$6,Assumps!$D$324:$W$326,$C2407+1)*HLOOKUP(S$6,Assumps!$D$324:$W$335,$D2407+6)*HLOOKUP(S$6,Assumps!$D$324:$L$340,12+$C$2374)</f>
        <v>5.5908513341804321E-2</v>
      </c>
      <c r="T2407" s="74">
        <f>Assumps!$B$323*HLOOKUP(T$6,Assumps!$D$324:$W$329,$B2407+3)*HLOOKUP(T$6,Assumps!$D$324:$W$326,$C2407+1)*HLOOKUP(T$6,Assumps!$D$324:$W$335,$D2407+6)*HLOOKUP(T$6,Assumps!$D$324:$L$340,12+$C$2374)</f>
        <v>5.5908513341804321E-2</v>
      </c>
      <c r="U2407" s="74">
        <f>Assumps!$B$323*HLOOKUP(U$6,Assumps!$D$324:$W$329,$B2407+3)*HLOOKUP(U$6,Assumps!$D$324:$W$326,$C2407+1)*HLOOKUP(U$6,Assumps!$D$324:$W$335,$D2407+6)*HLOOKUP(U$6,Assumps!$D$324:$L$340,12+$C$2374)</f>
        <v>5.5908513341804321E-2</v>
      </c>
      <c r="V2407" s="74">
        <f>Assumps!$B$323*HLOOKUP(V$6,Assumps!$D$324:$W$329,$B2407+3)*HLOOKUP(V$6,Assumps!$D$324:$W$326,$C2407+1)*HLOOKUP(V$6,Assumps!$D$324:$W$335,$D2407+6)*HLOOKUP(V$6,Assumps!$D$324:$L$340,12+$C$2374)</f>
        <v>5.5908513341804321E-2</v>
      </c>
      <c r="W2407" s="74">
        <f>Assumps!$B$323*HLOOKUP(W$6,Assumps!$D$324:$W$329,$B2407+3)*HLOOKUP(W$6,Assumps!$D$324:$W$326,$C2407+1)*HLOOKUP(W$6,Assumps!$D$324:$W$335,$D2407+6)*HLOOKUP(W$6,Assumps!$D$324:$L$340,12+$C$2374)</f>
        <v>5.0285714285714288E-2</v>
      </c>
      <c r="X2407" s="74">
        <f>Assumps!$B$323*HLOOKUP(X$6,Assumps!$D$324:$W$329,$B2407+3)*HLOOKUP(X$6,Assumps!$D$324:$W$326,$C2407+1)*HLOOKUP(X$6,Assumps!$D$324:$W$335,$D2407+6)*HLOOKUP(X$6,Assumps!$D$324:$L$340,12+$C$2374)</f>
        <v>5.0285714285714288E-2</v>
      </c>
      <c r="Y2407" s="74">
        <f>Assumps!$B$323*HLOOKUP(Y$6,Assumps!$D$324:$W$329,$B2407+3)*HLOOKUP(Y$6,Assumps!$D$324:$W$326,$C2407+1)*HLOOKUP(Y$6,Assumps!$D$324:$W$335,$D2407+6)*HLOOKUP(Y$6,Assumps!$D$324:$L$340,12+$C$2374)</f>
        <v>5.0285714285714288E-2</v>
      </c>
      <c r="Z2407" s="74">
        <f>Assumps!$B$323*HLOOKUP(Z$6,Assumps!$D$324:$W$329,$B2407+3)*HLOOKUP(Z$6,Assumps!$D$324:$W$326,$C2407+1)*HLOOKUP(Z$6,Assumps!$D$324:$W$335,$D2407+6)*HLOOKUP(Z$6,Assumps!$D$324:$L$340,12+$C$2374)</f>
        <v>5.0285714285714288E-2</v>
      </c>
      <c r="AA2407" s="74">
        <f>Assumps!$B$323*HLOOKUP(AA$6,Assumps!$D$324:$W$329,$B2407+3)*HLOOKUP(AA$6,Assumps!$D$324:$W$326,$C2407+1)*HLOOKUP(AA$6,Assumps!$D$324:$W$335,$D2407+6)*HLOOKUP(AA$6,Assumps!$D$324:$L$340,12+$C$2374)</f>
        <v>0.11087420042643924</v>
      </c>
      <c r="AB2407" s="74">
        <f>Assumps!$B$323*HLOOKUP(AB$6,Assumps!$D$324:$W$329,$B2407+3)*HLOOKUP(AB$6,Assumps!$D$324:$W$326,$C2407+1)*HLOOKUP(AB$6,Assumps!$D$324:$W$335,$D2407+6)*HLOOKUP(AB$6,Assumps!$D$324:$L$340,12+$C$2374)</f>
        <v>0.11087420042643924</v>
      </c>
      <c r="AC2407" s="74">
        <f>Assumps!$B$323*HLOOKUP(AC$6,Assumps!$D$324:$W$329,$B2407+3)*HLOOKUP(AC$6,Assumps!$D$324:$W$326,$C2407+1)*HLOOKUP(AC$6,Assumps!$D$324:$W$335,$D2407+6)*HLOOKUP(AC$6,Assumps!$D$324:$L$340,12+$C$2374)</f>
        <v>0.11087420042643924</v>
      </c>
      <c r="AD2407" s="74">
        <f>Assumps!$B$323*HLOOKUP(AD$6,Assumps!$D$324:$W$329,$B2407+3)*HLOOKUP(AD$6,Assumps!$D$324:$W$326,$C2407+1)*HLOOKUP(AD$6,Assumps!$D$324:$W$335,$D2407+6)*HLOOKUP(AD$6,Assumps!$D$324:$L$340,12+$C$2374)</f>
        <v>0.11087420042643924</v>
      </c>
      <c r="AE2407" s="74">
        <f>Assumps!$B$323*HLOOKUP(AE$6,Assumps!$D$324:$W$329,$B2407+3)*HLOOKUP(AE$6,Assumps!$D$324:$W$326,$C2407+1)*HLOOKUP(AE$6,Assumps!$D$324:$W$335,$D2407+6)*HLOOKUP(AE$6,Assumps!$D$324:$L$340,12+$C$2374)</f>
        <v>0.13307240704500978</v>
      </c>
      <c r="AF2407" s="74">
        <f>Assumps!$B$323*HLOOKUP(AF$6,Assumps!$D$324:$W$329,$B2407+3)*HLOOKUP(AF$6,Assumps!$D$324:$W$326,$C2407+1)*HLOOKUP(AF$6,Assumps!$D$324:$W$335,$D2407+6)*HLOOKUP(AF$6,Assumps!$D$324:$L$340,12+$C$2374)</f>
        <v>0.13307240704500978</v>
      </c>
      <c r="AG2407" s="74">
        <f>Assumps!$B$323*HLOOKUP(AG$6,Assumps!$D$324:$W$329,$B2407+3)*HLOOKUP(AG$6,Assumps!$D$324:$W$326,$C2407+1)*HLOOKUP(AG$6,Assumps!$D$324:$W$335,$D2407+6)*HLOOKUP(AG$6,Assumps!$D$324:$L$340,12+$C$2374)</f>
        <v>0.13307240704500978</v>
      </c>
      <c r="AH2407" s="74">
        <f>Assumps!$B$323*HLOOKUP(AH$6,Assumps!$D$324:$W$329,$B2407+3)*HLOOKUP(AH$6,Assumps!$D$324:$W$326,$C2407+1)*HLOOKUP(AH$6,Assumps!$D$324:$W$335,$D2407+6)*HLOOKUP(AH$6,Assumps!$D$324:$L$340,12+$C$2374)</f>
        <v>0.13307240704500978</v>
      </c>
      <c r="AI2407" s="74">
        <f>Assumps!$B$323*HLOOKUP(AI$6,Assumps!$D$324:$W$329,$B2407+3)*HLOOKUP(AI$6,Assumps!$D$324:$W$326,$C2407+1)*HLOOKUP(AI$6,Assumps!$D$324:$W$335,$D2407+6)*HLOOKUP(AI$6,Assumps!$D$324:$L$340,12+$C$2374)</f>
        <v>9.5890410958904104E-2</v>
      </c>
      <c r="AJ2407" s="74">
        <f>Assumps!$B$323*HLOOKUP(AJ$6,Assumps!$D$324:$W$329,$B2407+3)*HLOOKUP(AJ$6,Assumps!$D$324:$W$326,$C2407+1)*HLOOKUP(AJ$6,Assumps!$D$324:$W$335,$D2407+6)*HLOOKUP(AJ$6,Assumps!$D$324:$L$340,12+$C$2374)</f>
        <v>9.5890410958904104E-2</v>
      </c>
      <c r="AK2407" s="74">
        <f>Assumps!$B$323*HLOOKUP(AK$6,Assumps!$D$324:$W$329,$B2407+3)*HLOOKUP(AK$6,Assumps!$D$324:$W$326,$C2407+1)*HLOOKUP(AK$6,Assumps!$D$324:$W$335,$D2407+6)*HLOOKUP(AK$6,Assumps!$D$324:$L$340,12+$C$2374)</f>
        <v>9.5890410958904104E-2</v>
      </c>
      <c r="AL2407" s="74">
        <f>Assumps!$B$323*HLOOKUP(AL$6,Assumps!$D$324:$W$329,$B2407+3)*HLOOKUP(AL$6,Assumps!$D$324:$W$326,$C2407+1)*HLOOKUP(AL$6,Assumps!$D$324:$W$335,$D2407+6)*HLOOKUP(AL$6,Assumps!$D$324:$L$340,12+$C$2374)</f>
        <v>9.5890410958904104E-2</v>
      </c>
      <c r="AM2407" s="74">
        <f>Assumps!$B$323*HLOOKUP(AM$6,Assumps!$D$324:$W$329,$B2407+3)*HLOOKUP(AM$6,Assumps!$D$324:$W$326,$C2407+1)*HLOOKUP(AM$6,Assumps!$D$324:$W$335,$D2407+6)*HLOOKUP(AM$6,Assumps!$D$324:$L$340,12+$C$2374)</f>
        <v>0.11327900614345104</v>
      </c>
      <c r="AN2407" s="74">
        <f>Assumps!$B$323*HLOOKUP(AN$6,Assumps!$D$324:$W$329,$B2407+3)*HLOOKUP(AN$6,Assumps!$D$324:$W$326,$C2407+1)*HLOOKUP(AN$6,Assumps!$D$324:$W$335,$D2407+6)*HLOOKUP(AN$6,Assumps!$D$324:$L$340,12+$C$2374)</f>
        <v>0.11327900614345104</v>
      </c>
      <c r="AO2407" s="74">
        <f>Assumps!$B$323*HLOOKUP(AO$6,Assumps!$D$324:$W$329,$B2407+3)*HLOOKUP(AO$6,Assumps!$D$324:$W$326,$C2407+1)*HLOOKUP(AO$6,Assumps!$D$324:$W$335,$D2407+6)*HLOOKUP(AO$6,Assumps!$D$324:$L$340,12+$C$2374)</f>
        <v>0.11327900614345104</v>
      </c>
      <c r="AP2407" s="74">
        <f>Assumps!$B$323*HLOOKUP(AP$6,Assumps!$D$324:$W$329,$B2407+3)*HLOOKUP(AP$6,Assumps!$D$324:$W$326,$C2407+1)*HLOOKUP(AP$6,Assumps!$D$324:$W$335,$D2407+6)*HLOOKUP(AP$6,Assumps!$D$324:$L$340,12+$C$2374)</f>
        <v>0.11327900614345104</v>
      </c>
      <c r="AQ2407" s="74">
        <f>Assumps!$B$323*HLOOKUP(AQ$6,Assumps!$D$324:$W$329,$B2407+3)*HLOOKUP(AQ$6,Assumps!$D$324:$W$326,$C2407+1)*HLOOKUP(AQ$6,Assumps!$D$324:$W$335,$D2407+6)*HLOOKUP(AQ$6,Assumps!$D$324:$L$340,12+$C$2374)</f>
        <v>0.11327900614345104</v>
      </c>
      <c r="AR2407" s="74">
        <f>Assumps!$B$323*HLOOKUP(AR$6,Assumps!$D$324:$W$329,$B2407+3)*HLOOKUP(AR$6,Assumps!$D$324:$W$326,$C2407+1)*HLOOKUP(AR$6,Assumps!$D$324:$W$335,$D2407+6)*HLOOKUP(AR$6,Assumps!$D$324:$L$340,12+$C$2374)</f>
        <v>0.11327900614345104</v>
      </c>
      <c r="AS2407" s="74">
        <f>Assumps!$B$323*HLOOKUP(AS$6,Assumps!$D$324:$W$329,$B2407+3)*HLOOKUP(AS$6,Assumps!$D$324:$W$326,$C2407+1)*HLOOKUP(AS$6,Assumps!$D$324:$W$335,$D2407+6)*HLOOKUP(AS$6,Assumps!$D$324:$L$340,12+$C$2374)</f>
        <v>0.11327900614345104</v>
      </c>
      <c r="AT2407" s="74">
        <f>Assumps!$B$323*HLOOKUP(AT$6,Assumps!$D$324:$W$329,$B2407+3)*HLOOKUP(AT$6,Assumps!$D$324:$W$326,$C2407+1)*HLOOKUP(AT$6,Assumps!$D$324:$W$335,$D2407+6)*HLOOKUP(AT$6,Assumps!$D$324:$L$340,12+$C$2374)</f>
        <v>0.11327900614345104</v>
      </c>
      <c r="AU2407" s="74">
        <f>Assumps!$B$323*HLOOKUP(AU$6,Assumps!$D$324:$W$329,$B2407+3)*HLOOKUP(AU$6,Assumps!$D$324:$W$326,$C2407+1)*HLOOKUP(AU$6,Assumps!$D$324:$W$335,$D2407+6)*HLOOKUP(AU$6,Assumps!$D$324:$L$340,12+$C$2374)</f>
        <v>0.11327900614345104</v>
      </c>
      <c r="AV2407" s="74">
        <f>Assumps!$B$323*HLOOKUP(AV$6,Assumps!$D$324:$W$329,$B2407+3)*HLOOKUP(AV$6,Assumps!$D$324:$W$326,$C2407+1)*HLOOKUP(AV$6,Assumps!$D$324:$W$335,$D2407+6)*HLOOKUP(AV$6,Assumps!$D$324:$L$340,12+$C$2374)</f>
        <v>0.11327900614345104</v>
      </c>
      <c r="AW2407" s="74">
        <f>Assumps!$B$323*HLOOKUP(AW$6,Assumps!$D$324:$W$329,$B2407+3)*HLOOKUP(AW$6,Assumps!$D$324:$W$326,$C2407+1)*HLOOKUP(AW$6,Assumps!$D$324:$W$335,$D2407+6)*HLOOKUP(AW$6,Assumps!$D$324:$L$340,12+$C$2374)</f>
        <v>0.11327900614345104</v>
      </c>
      <c r="AX2407" s="74">
        <f>Assumps!$B$323*HLOOKUP(AX$6,Assumps!$D$324:$W$329,$B2407+3)*HLOOKUP(AX$6,Assumps!$D$324:$W$326,$C2407+1)*HLOOKUP(AX$6,Assumps!$D$324:$W$335,$D2407+6)*HLOOKUP(AX$6,Assumps!$D$324:$L$340,12+$C$2374)</f>
        <v>0.11327900614345104</v>
      </c>
      <c r="AY2407" s="74">
        <f>Assumps!$B$323*HLOOKUP(AY$6,Assumps!$D$324:$W$329,$B2407+3)*HLOOKUP(AY$6,Assumps!$D$324:$W$326,$C2407+1)*HLOOKUP(AY$6,Assumps!$D$324:$W$335,$D2407+6)*HLOOKUP(AY$6,Assumps!$D$324:$L$340,12+$C$2374)</f>
        <v>0.11327900614345104</v>
      </c>
      <c r="AZ2407" s="74">
        <f>Assumps!$B$323*HLOOKUP(AZ$6,Assumps!$D$324:$W$329,$B2407+3)*HLOOKUP(AZ$6,Assumps!$D$324:$W$326,$C2407+1)*HLOOKUP(AZ$6,Assumps!$D$324:$W$335,$D2407+6)*HLOOKUP(AZ$6,Assumps!$D$324:$L$340,12+$C$2374)</f>
        <v>0.11327900614345104</v>
      </c>
      <c r="BA2407" s="74">
        <f>Assumps!$B$323*HLOOKUP(BA$6,Assumps!$D$324:$W$329,$B2407+3)*HLOOKUP(BA$6,Assumps!$D$324:$W$326,$C2407+1)*HLOOKUP(BA$6,Assumps!$D$324:$W$335,$D2407+6)*HLOOKUP(BA$6,Assumps!$D$324:$L$340,12+$C$2374)</f>
        <v>0.11327900614345104</v>
      </c>
      <c r="BB2407" s="74">
        <f>Assumps!$B$323*HLOOKUP(BB$6,Assumps!$D$324:$W$329,$B2407+3)*HLOOKUP(BB$6,Assumps!$D$324:$W$326,$C2407+1)*HLOOKUP(BB$6,Assumps!$D$324:$W$335,$D2407+6)*HLOOKUP(BB$6,Assumps!$D$324:$L$340,12+$C$2374)</f>
        <v>0.11327900614345104</v>
      </c>
      <c r="BC2407" s="74">
        <f>Assumps!$B$323*HLOOKUP(BC$6,Assumps!$D$324:$W$329,$B2407+3)*HLOOKUP(BC$6,Assumps!$D$324:$W$326,$C2407+1)*HLOOKUP(BC$6,Assumps!$D$324:$W$335,$D2407+6)*HLOOKUP(BC$6,Assumps!$D$324:$L$340,12+$C$2374)</f>
        <v>0.11327900614345104</v>
      </c>
      <c r="BD2407" s="74">
        <f>Assumps!$B$323*HLOOKUP(BD$6,Assumps!$D$324:$W$329,$B2407+3)*HLOOKUP(BD$6,Assumps!$D$324:$W$326,$C2407+1)*HLOOKUP(BD$6,Assumps!$D$324:$W$335,$D2407+6)*HLOOKUP(BD$6,Assumps!$D$324:$L$340,12+$C$2374)</f>
        <v>0.11327900614345104</v>
      </c>
      <c r="BE2407" s="74">
        <f>Assumps!$B$323*HLOOKUP(BE$6,Assumps!$D$324:$W$329,$B2407+3)*HLOOKUP(BE$6,Assumps!$D$324:$W$326,$C2407+1)*HLOOKUP(BE$6,Assumps!$D$324:$W$335,$D2407+6)*HLOOKUP(BE$6,Assumps!$D$324:$L$340,12+$C$2374)</f>
        <v>0.11327900614345104</v>
      </c>
      <c r="BF2407" s="74">
        <f>Assumps!$B$323*HLOOKUP(BF$6,Assumps!$D$324:$W$329,$B2407+3)*HLOOKUP(BF$6,Assumps!$D$324:$W$326,$C2407+1)*HLOOKUP(BF$6,Assumps!$D$324:$W$335,$D2407+6)*HLOOKUP(BF$6,Assumps!$D$324:$L$340,12+$C$2374)</f>
        <v>0.11327900614345104</v>
      </c>
      <c r="BG2407" s="74">
        <f>Assumps!$B$323*HLOOKUP(BG$6,Assumps!$D$324:$W$329,$B2407+3)*HLOOKUP(BG$6,Assumps!$D$324:$W$326,$C2407+1)*HLOOKUP(BG$6,Assumps!$D$324:$W$335,$D2407+6)*HLOOKUP(BG$6,Assumps!$D$324:$L$340,12+$C$2374)</f>
        <v>0.11327900614345104</v>
      </c>
      <c r="BH2407" s="74">
        <f>Assumps!$B$323*HLOOKUP(BH$6,Assumps!$D$324:$W$329,$B2407+3)*HLOOKUP(BH$6,Assumps!$D$324:$W$326,$C2407+1)*HLOOKUP(BH$6,Assumps!$D$324:$W$335,$D2407+6)*HLOOKUP(BH$6,Assumps!$D$324:$L$340,12+$C$2374)</f>
        <v>0.11327900614345104</v>
      </c>
      <c r="BI2407" s="74">
        <f>Assumps!$B$323*HLOOKUP(BI$6,Assumps!$D$324:$W$329,$B2407+3)*HLOOKUP(BI$6,Assumps!$D$324:$W$326,$C2407+1)*HLOOKUP(BI$6,Assumps!$D$324:$W$335,$D2407+6)*HLOOKUP(BI$6,Assumps!$D$324:$L$340,12+$C$2374)</f>
        <v>0.11327900614345104</v>
      </c>
      <c r="BJ2407" s="74">
        <f>Assumps!$B$323*HLOOKUP(BJ$6,Assumps!$D$324:$W$329,$B2407+3)*HLOOKUP(BJ$6,Assumps!$D$324:$W$326,$C2407+1)*HLOOKUP(BJ$6,Assumps!$D$324:$W$335,$D2407+6)*HLOOKUP(BJ$6,Assumps!$D$324:$L$340,12+$C$2374)</f>
        <v>0.11327900614345104</v>
      </c>
      <c r="BK2407" s="74">
        <f>Assumps!$B$323*HLOOKUP(BK$6,Assumps!$D$324:$W$329,$B2407+3)*HLOOKUP(BK$6,Assumps!$D$324:$W$326,$C2407+1)*HLOOKUP(BK$6,Assumps!$D$324:$W$335,$D2407+6)*HLOOKUP(BK$6,Assumps!$D$324:$L$340,12+$C$2374)</f>
        <v>0.11327900614345104</v>
      </c>
      <c r="BL2407" s="74">
        <f>Assumps!$B$323*HLOOKUP(BL$6,Assumps!$D$324:$W$329,$B2407+3)*HLOOKUP(BL$6,Assumps!$D$324:$W$326,$C2407+1)*HLOOKUP(BL$6,Assumps!$D$324:$W$335,$D2407+6)*HLOOKUP(BL$6,Assumps!$D$324:$L$340,12+$C$2374)</f>
        <v>0.11327900614345104</v>
      </c>
      <c r="BM2407" s="74">
        <f>Assumps!$B$323*HLOOKUP(BM$6,Assumps!$D$324:$W$329,$B2407+3)*HLOOKUP(BM$6,Assumps!$D$324:$W$326,$C2407+1)*HLOOKUP(BM$6,Assumps!$D$324:$W$335,$D2407+6)*HLOOKUP(BM$6,Assumps!$D$324:$L$340,12+$C$2374)</f>
        <v>0.11327900614345104</v>
      </c>
      <c r="BN2407" s="74">
        <f>Assumps!$B$323*HLOOKUP(BN$6,Assumps!$D$324:$W$329,$B2407+3)*HLOOKUP(BN$6,Assumps!$D$324:$W$326,$C2407+1)*HLOOKUP(BN$6,Assumps!$D$324:$W$335,$D2407+6)*HLOOKUP(BN$6,Assumps!$D$324:$L$340,12+$C$2374)</f>
        <v>0.11327900614345104</v>
      </c>
      <c r="BO2407" s="74">
        <f>Assumps!$B$323*HLOOKUP(BO$6,Assumps!$D$324:$W$329,$B2407+3)*HLOOKUP(BO$6,Assumps!$D$324:$W$326,$C2407+1)*HLOOKUP(BO$6,Assumps!$D$324:$W$335,$D2407+6)*HLOOKUP(BO$6,Assumps!$D$324:$L$340,12+$C$2374)</f>
        <v>0.11327900614345104</v>
      </c>
      <c r="BP2407" s="74">
        <f>Assumps!$B$323*HLOOKUP(BP$6,Assumps!$D$324:$W$329,$B2407+3)*HLOOKUP(BP$6,Assumps!$D$324:$W$326,$C2407+1)*HLOOKUP(BP$6,Assumps!$D$324:$W$335,$D2407+6)*HLOOKUP(BP$6,Assumps!$D$324:$L$340,12+$C$2374)</f>
        <v>0.11327900614345104</v>
      </c>
      <c r="BQ2407" s="74">
        <f>Assumps!$B$323*HLOOKUP(BQ$6,Assumps!$D$324:$W$329,$B2407+3)*HLOOKUP(BQ$6,Assumps!$D$324:$W$326,$C2407+1)*HLOOKUP(BQ$6,Assumps!$D$324:$W$335,$D2407+6)*HLOOKUP(BQ$6,Assumps!$D$324:$L$340,12+$C$2374)</f>
        <v>0.11327900614345104</v>
      </c>
      <c r="BR2407" s="74">
        <f>Assumps!$B$323*HLOOKUP(BR$6,Assumps!$D$324:$W$329,$B2407+3)*HLOOKUP(BR$6,Assumps!$D$324:$W$326,$C2407+1)*HLOOKUP(BR$6,Assumps!$D$324:$W$335,$D2407+6)*HLOOKUP(BR$6,Assumps!$D$324:$L$340,12+$C$2374)</f>
        <v>0.11327900614345104</v>
      </c>
      <c r="BS2407" s="74">
        <f>Assumps!$B$323*HLOOKUP(BS$6,Assumps!$D$324:$W$329,$B2407+3)*HLOOKUP(BS$6,Assumps!$D$324:$W$326,$C2407+1)*HLOOKUP(BS$6,Assumps!$D$324:$W$335,$D2407+6)*HLOOKUP(BS$6,Assumps!$D$324:$L$340,12+$C$2374)</f>
        <v>0.11327900614345104</v>
      </c>
      <c r="BT2407" s="74">
        <f>Assumps!$B$323*HLOOKUP(BT$6,Assumps!$D$324:$W$329,$B2407+3)*HLOOKUP(BT$6,Assumps!$D$324:$W$326,$C2407+1)*HLOOKUP(BT$6,Assumps!$D$324:$W$335,$D2407+6)*HLOOKUP(BT$6,Assumps!$D$324:$L$340,12+$C$2374)</f>
        <v>0.11327900614345104</v>
      </c>
      <c r="BU2407" s="74">
        <f>Assumps!$B$323*HLOOKUP(BU$6,Assumps!$D$324:$W$329,$B2407+3)*HLOOKUP(BU$6,Assumps!$D$324:$W$326,$C2407+1)*HLOOKUP(BU$6,Assumps!$D$324:$W$335,$D2407+6)*HLOOKUP(BU$6,Assumps!$D$324:$L$340,12+$C$2374)</f>
        <v>0.11327900614345104</v>
      </c>
      <c r="BV2407" s="74">
        <f>Assumps!$B$323*HLOOKUP(BV$6,Assumps!$D$324:$W$329,$B2407+3)*HLOOKUP(BV$6,Assumps!$D$324:$W$326,$C2407+1)*HLOOKUP(BV$6,Assumps!$D$324:$W$335,$D2407+6)*HLOOKUP(BV$6,Assumps!$D$324:$L$340,12+$C$2374)</f>
        <v>0.11327900614345104</v>
      </c>
      <c r="BW2407" s="74">
        <f>Assumps!$B$323*HLOOKUP(BW$6,Assumps!$D$324:$W$329,$B2407+3)*HLOOKUP(BW$6,Assumps!$D$324:$W$326,$C2407+1)*HLOOKUP(BW$6,Assumps!$D$324:$W$335,$D2407+6)*HLOOKUP(BW$6,Assumps!$D$324:$L$340,12+$C$2374)</f>
        <v>0.11327900614345104</v>
      </c>
      <c r="BX2407" s="74">
        <f>Assumps!$B$323*HLOOKUP(BX$6,Assumps!$D$324:$W$329,$B2407+3)*HLOOKUP(BX$6,Assumps!$D$324:$W$326,$C2407+1)*HLOOKUP(BX$6,Assumps!$D$324:$W$335,$D2407+6)*HLOOKUP(BX$6,Assumps!$D$324:$L$340,12+$C$2374)</f>
        <v>0.11327900614345104</v>
      </c>
      <c r="BY2407" s="74">
        <f>Assumps!$B$323*HLOOKUP(BY$6,Assumps!$D$324:$W$329,$B2407+3)*HLOOKUP(BY$6,Assumps!$D$324:$W$326,$C2407+1)*HLOOKUP(BY$6,Assumps!$D$324:$W$335,$D2407+6)*HLOOKUP(BY$6,Assumps!$D$324:$L$340,12+$C$2374)</f>
        <v>0.11327900614345104</v>
      </c>
      <c r="BZ2407" s="74">
        <f>Assumps!$B$323*HLOOKUP(BZ$6,Assumps!$D$324:$W$329,$B2407+3)*HLOOKUP(BZ$6,Assumps!$D$324:$W$326,$C2407+1)*HLOOKUP(BZ$6,Assumps!$D$324:$W$335,$D2407+6)*HLOOKUP(BZ$6,Assumps!$D$324:$L$340,12+$C$2374)</f>
        <v>0.11327900614345104</v>
      </c>
      <c r="CA2407" s="74">
        <f>Assumps!$B$323*HLOOKUP(CA$6,Assumps!$D$324:$W$329,$B2407+3)*HLOOKUP(CA$6,Assumps!$D$324:$W$326,$C2407+1)*HLOOKUP(CA$6,Assumps!$D$324:$W$335,$D2407+6)*HLOOKUP(CA$6,Assumps!$D$324:$L$340,12+$C$2374)</f>
        <v>0.11327900614345104</v>
      </c>
      <c r="CB2407" s="74">
        <f>Assumps!$B$323*HLOOKUP(CB$6,Assumps!$D$324:$W$329,$B2407+3)*HLOOKUP(CB$6,Assumps!$D$324:$W$326,$C2407+1)*HLOOKUP(CB$6,Assumps!$D$324:$W$335,$D2407+6)*HLOOKUP(CB$6,Assumps!$D$324:$L$340,12+$C$2374)</f>
        <v>0.11327900614345104</v>
      </c>
      <c r="CC2407" s="74">
        <f>Assumps!$B$323*HLOOKUP(CC$6,Assumps!$D$324:$W$329,$B2407+3)*HLOOKUP(CC$6,Assumps!$D$324:$W$326,$C2407+1)*HLOOKUP(CC$6,Assumps!$D$324:$W$335,$D2407+6)*HLOOKUP(CC$6,Assumps!$D$324:$L$340,12+$C$2374)</f>
        <v>0.11327900614345104</v>
      </c>
      <c r="CD2407" s="74">
        <f>Assumps!$B$323*HLOOKUP(CD$6,Assumps!$D$324:$W$329,$B2407+3)*HLOOKUP(CD$6,Assumps!$D$324:$W$326,$C2407+1)*HLOOKUP(CD$6,Assumps!$D$324:$W$335,$D2407+6)*HLOOKUP(CD$6,Assumps!$D$324:$L$340,12+$C$2374)</f>
        <v>0.11327900614345104</v>
      </c>
      <c r="CE2407" s="74">
        <f>Assumps!$B$323*HLOOKUP(CE$6,Assumps!$D$324:$W$329,$B2407+3)*HLOOKUP(CE$6,Assumps!$D$324:$W$326,$C2407+1)*HLOOKUP(CE$6,Assumps!$D$324:$W$335,$D2407+6)*HLOOKUP(CE$6,Assumps!$D$324:$L$340,12+$C$2374)</f>
        <v>0.11327900614345104</v>
      </c>
      <c r="CF2407" s="74">
        <f>Assumps!$B$323*HLOOKUP(CF$6,Assumps!$D$324:$W$329,$B2407+3)*HLOOKUP(CF$6,Assumps!$D$324:$W$326,$C2407+1)*HLOOKUP(CF$6,Assumps!$D$324:$W$335,$D2407+6)*HLOOKUP(CF$6,Assumps!$D$324:$L$340,12+$C$2374)</f>
        <v>0.11327900614345104</v>
      </c>
      <c r="CG2407" s="74">
        <f>Assumps!$B$323*HLOOKUP(CG$6,Assumps!$D$324:$W$329,$B2407+3)*HLOOKUP(CG$6,Assumps!$D$324:$W$326,$C2407+1)*HLOOKUP(CG$6,Assumps!$D$324:$W$335,$D2407+6)*HLOOKUP(CG$6,Assumps!$D$324:$L$340,12+$C$2374)</f>
        <v>0.11327900614345104</v>
      </c>
      <c r="CH2407" s="74">
        <f>Assumps!$B$323*HLOOKUP(CH$6,Assumps!$D$324:$W$329,$B2407+3)*HLOOKUP(CH$6,Assumps!$D$324:$W$326,$C2407+1)*HLOOKUP(CH$6,Assumps!$D$324:$W$335,$D2407+6)*HLOOKUP(CH$6,Assumps!$D$324:$L$340,12+$C$2374)</f>
        <v>0.11327900614345104</v>
      </c>
    </row>
    <row r="2408" spans="1:256">
      <c r="B2408" s="20">
        <v>3</v>
      </c>
      <c r="C2408" s="20">
        <v>2</v>
      </c>
      <c r="D2408" s="20">
        <v>5</v>
      </c>
      <c r="E2408" s="20">
        <v>325</v>
      </c>
      <c r="G2408" s="74">
        <f>Assumps!$B$323*HLOOKUP(G$6,Assumps!$D$324:$W$329,$B2408+3)*HLOOKUP(G$6,Assumps!$D$324:$W$326,$C2408+1)*HLOOKUP(G$6,Assumps!$D$324:$W$335,$D2408+6)*HLOOKUP(G$6,Assumps!$D$324:$L$340,12+$C$2374)</f>
        <v>0.18604651162790697</v>
      </c>
      <c r="H2408" s="74">
        <f>Assumps!$B$323*HLOOKUP(H$6,Assumps!$D$324:$W$329,$B2408+3)*HLOOKUP(H$6,Assumps!$D$324:$W$326,$C2408+1)*HLOOKUP(H$6,Assumps!$D$324:$W$335,$D2408+6)*HLOOKUP(H$6,Assumps!$D$324:$L$340,12+$C$2374)</f>
        <v>0.18604651162790697</v>
      </c>
      <c r="I2408" s="74">
        <f>Assumps!$B$323*HLOOKUP(I$6,Assumps!$D$324:$W$329,$B2408+3)*HLOOKUP(I$6,Assumps!$D$324:$W$326,$C2408+1)*HLOOKUP(I$6,Assumps!$D$324:$W$335,$D2408+6)*HLOOKUP(I$6,Assumps!$D$324:$L$340,12+$C$2374)</f>
        <v>0.18604651162790697</v>
      </c>
      <c r="J2408" s="74">
        <f>Assumps!$B$323*HLOOKUP(J$6,Assumps!$D$324:$W$329,$B2408+3)*HLOOKUP(J$6,Assumps!$D$324:$W$326,$C2408+1)*HLOOKUP(J$6,Assumps!$D$324:$W$335,$D2408+6)*HLOOKUP(J$6,Assumps!$D$324:$L$340,12+$C$2374)</f>
        <v>0.18604651162790697</v>
      </c>
      <c r="K2408" s="74">
        <f>Assumps!$B$323*HLOOKUP(K$6,Assumps!$D$324:$W$329,$B2408+3)*HLOOKUP(K$6,Assumps!$D$324:$W$326,$C2408+1)*HLOOKUP(K$6,Assumps!$D$324:$W$335,$D2408+6)*HLOOKUP(K$6,Assumps!$D$324:$L$340,12+$C$2374)</f>
        <v>0.13436692506459949</v>
      </c>
      <c r="L2408" s="74">
        <f>Assumps!$B$323*HLOOKUP(L$6,Assumps!$D$324:$W$329,$B2408+3)*HLOOKUP(L$6,Assumps!$D$324:$W$326,$C2408+1)*HLOOKUP(L$6,Assumps!$D$324:$W$335,$D2408+6)*HLOOKUP(L$6,Assumps!$D$324:$L$340,12+$C$2374)</f>
        <v>0.13436692506459949</v>
      </c>
      <c r="M2408" s="74">
        <f>Assumps!$B$323*HLOOKUP(M$6,Assumps!$D$324:$W$329,$B2408+3)*HLOOKUP(M$6,Assumps!$D$324:$W$326,$C2408+1)*HLOOKUP(M$6,Assumps!$D$324:$W$335,$D2408+6)*HLOOKUP(M$6,Assumps!$D$324:$L$340,12+$C$2374)</f>
        <v>0.13436692506459949</v>
      </c>
      <c r="N2408" s="74">
        <f>Assumps!$B$323*HLOOKUP(N$6,Assumps!$D$324:$W$329,$B2408+3)*HLOOKUP(N$6,Assumps!$D$324:$W$326,$C2408+1)*HLOOKUP(N$6,Assumps!$D$324:$W$335,$D2408+6)*HLOOKUP(N$6,Assumps!$D$324:$L$340,12+$C$2374)</f>
        <v>0.13436692506459949</v>
      </c>
      <c r="O2408" s="74">
        <f>Assumps!$B$323*HLOOKUP(O$6,Assumps!$D$324:$W$329,$B2408+3)*HLOOKUP(O$6,Assumps!$D$324:$W$326,$C2408+1)*HLOOKUP(O$6,Assumps!$D$324:$W$335,$D2408+6)*HLOOKUP(O$6,Assumps!$D$324:$L$340,12+$C$2374)</f>
        <v>6.6889632107023408E-2</v>
      </c>
      <c r="P2408" s="74">
        <f>Assumps!$B$323*HLOOKUP(P$6,Assumps!$D$324:$W$329,$B2408+3)*HLOOKUP(P$6,Assumps!$D$324:$W$326,$C2408+1)*HLOOKUP(P$6,Assumps!$D$324:$W$335,$D2408+6)*HLOOKUP(P$6,Assumps!$D$324:$L$340,12+$C$2374)</f>
        <v>6.6889632107023408E-2</v>
      </c>
      <c r="Q2408" s="74">
        <f>Assumps!$B$323*HLOOKUP(Q$6,Assumps!$D$324:$W$329,$B2408+3)*HLOOKUP(Q$6,Assumps!$D$324:$W$326,$C2408+1)*HLOOKUP(Q$6,Assumps!$D$324:$W$335,$D2408+6)*HLOOKUP(Q$6,Assumps!$D$324:$L$340,12+$C$2374)</f>
        <v>6.6889632107023408E-2</v>
      </c>
      <c r="R2408" s="74">
        <f>Assumps!$B$323*HLOOKUP(R$6,Assumps!$D$324:$W$329,$B2408+3)*HLOOKUP(R$6,Assumps!$D$324:$W$326,$C2408+1)*HLOOKUP(R$6,Assumps!$D$324:$W$335,$D2408+6)*HLOOKUP(R$6,Assumps!$D$324:$L$340,12+$C$2374)</f>
        <v>6.6889632107023408E-2</v>
      </c>
      <c r="S2408" s="74">
        <f>Assumps!$B$323*HLOOKUP(S$6,Assumps!$D$324:$W$329,$B2408+3)*HLOOKUP(S$6,Assumps!$D$324:$W$326,$C2408+1)*HLOOKUP(S$6,Assumps!$D$324:$W$335,$D2408+6)*HLOOKUP(S$6,Assumps!$D$324:$L$340,12+$C$2374)</f>
        <v>5.5908513341804321E-2</v>
      </c>
      <c r="T2408" s="74">
        <f>Assumps!$B$323*HLOOKUP(T$6,Assumps!$D$324:$W$329,$B2408+3)*HLOOKUP(T$6,Assumps!$D$324:$W$326,$C2408+1)*HLOOKUP(T$6,Assumps!$D$324:$W$335,$D2408+6)*HLOOKUP(T$6,Assumps!$D$324:$L$340,12+$C$2374)</f>
        <v>5.5908513341804321E-2</v>
      </c>
      <c r="U2408" s="74">
        <f>Assumps!$B$323*HLOOKUP(U$6,Assumps!$D$324:$W$329,$B2408+3)*HLOOKUP(U$6,Assumps!$D$324:$W$326,$C2408+1)*HLOOKUP(U$6,Assumps!$D$324:$W$335,$D2408+6)*HLOOKUP(U$6,Assumps!$D$324:$L$340,12+$C$2374)</f>
        <v>5.5908513341804321E-2</v>
      </c>
      <c r="V2408" s="74">
        <f>Assumps!$B$323*HLOOKUP(V$6,Assumps!$D$324:$W$329,$B2408+3)*HLOOKUP(V$6,Assumps!$D$324:$W$326,$C2408+1)*HLOOKUP(V$6,Assumps!$D$324:$W$335,$D2408+6)*HLOOKUP(V$6,Assumps!$D$324:$L$340,12+$C$2374)</f>
        <v>5.5908513341804321E-2</v>
      </c>
      <c r="W2408" s="74">
        <f>Assumps!$B$323*HLOOKUP(W$6,Assumps!$D$324:$W$329,$B2408+3)*HLOOKUP(W$6,Assumps!$D$324:$W$326,$C2408+1)*HLOOKUP(W$6,Assumps!$D$324:$W$335,$D2408+6)*HLOOKUP(W$6,Assumps!$D$324:$L$340,12+$C$2374)</f>
        <v>5.0285714285714288E-2</v>
      </c>
      <c r="X2408" s="74">
        <f>Assumps!$B$323*HLOOKUP(X$6,Assumps!$D$324:$W$329,$B2408+3)*HLOOKUP(X$6,Assumps!$D$324:$W$326,$C2408+1)*HLOOKUP(X$6,Assumps!$D$324:$W$335,$D2408+6)*HLOOKUP(X$6,Assumps!$D$324:$L$340,12+$C$2374)</f>
        <v>5.0285714285714288E-2</v>
      </c>
      <c r="Y2408" s="74">
        <f>Assumps!$B$323*HLOOKUP(Y$6,Assumps!$D$324:$W$329,$B2408+3)*HLOOKUP(Y$6,Assumps!$D$324:$W$326,$C2408+1)*HLOOKUP(Y$6,Assumps!$D$324:$W$335,$D2408+6)*HLOOKUP(Y$6,Assumps!$D$324:$L$340,12+$C$2374)</f>
        <v>5.0285714285714288E-2</v>
      </c>
      <c r="Z2408" s="74">
        <f>Assumps!$B$323*HLOOKUP(Z$6,Assumps!$D$324:$W$329,$B2408+3)*HLOOKUP(Z$6,Assumps!$D$324:$W$326,$C2408+1)*HLOOKUP(Z$6,Assumps!$D$324:$W$335,$D2408+6)*HLOOKUP(Z$6,Assumps!$D$324:$L$340,12+$C$2374)</f>
        <v>5.0285714285714288E-2</v>
      </c>
      <c r="AA2408" s="74">
        <f>Assumps!$B$323*HLOOKUP(AA$6,Assumps!$D$324:$W$329,$B2408+3)*HLOOKUP(AA$6,Assumps!$D$324:$W$326,$C2408+1)*HLOOKUP(AA$6,Assumps!$D$324:$W$335,$D2408+6)*HLOOKUP(AA$6,Assumps!$D$324:$L$340,12+$C$2374)</f>
        <v>0.11087420042643924</v>
      </c>
      <c r="AB2408" s="74">
        <f>Assumps!$B$323*HLOOKUP(AB$6,Assumps!$D$324:$W$329,$B2408+3)*HLOOKUP(AB$6,Assumps!$D$324:$W$326,$C2408+1)*HLOOKUP(AB$6,Assumps!$D$324:$W$335,$D2408+6)*HLOOKUP(AB$6,Assumps!$D$324:$L$340,12+$C$2374)</f>
        <v>0.11087420042643924</v>
      </c>
      <c r="AC2408" s="74">
        <f>Assumps!$B$323*HLOOKUP(AC$6,Assumps!$D$324:$W$329,$B2408+3)*HLOOKUP(AC$6,Assumps!$D$324:$W$326,$C2408+1)*HLOOKUP(AC$6,Assumps!$D$324:$W$335,$D2408+6)*HLOOKUP(AC$6,Assumps!$D$324:$L$340,12+$C$2374)</f>
        <v>0.11087420042643924</v>
      </c>
      <c r="AD2408" s="74">
        <f>Assumps!$B$323*HLOOKUP(AD$6,Assumps!$D$324:$W$329,$B2408+3)*HLOOKUP(AD$6,Assumps!$D$324:$W$326,$C2408+1)*HLOOKUP(AD$6,Assumps!$D$324:$W$335,$D2408+6)*HLOOKUP(AD$6,Assumps!$D$324:$L$340,12+$C$2374)</f>
        <v>0.11087420042643924</v>
      </c>
      <c r="AE2408" s="74">
        <f>Assumps!$B$323*HLOOKUP(AE$6,Assumps!$D$324:$W$329,$B2408+3)*HLOOKUP(AE$6,Assumps!$D$324:$W$326,$C2408+1)*HLOOKUP(AE$6,Assumps!$D$324:$W$335,$D2408+6)*HLOOKUP(AE$6,Assumps!$D$324:$L$340,12+$C$2374)</f>
        <v>0.13307240704500978</v>
      </c>
      <c r="AF2408" s="74">
        <f>Assumps!$B$323*HLOOKUP(AF$6,Assumps!$D$324:$W$329,$B2408+3)*HLOOKUP(AF$6,Assumps!$D$324:$W$326,$C2408+1)*HLOOKUP(AF$6,Assumps!$D$324:$W$335,$D2408+6)*HLOOKUP(AF$6,Assumps!$D$324:$L$340,12+$C$2374)</f>
        <v>0.13307240704500978</v>
      </c>
      <c r="AG2408" s="74">
        <f>Assumps!$B$323*HLOOKUP(AG$6,Assumps!$D$324:$W$329,$B2408+3)*HLOOKUP(AG$6,Assumps!$D$324:$W$326,$C2408+1)*HLOOKUP(AG$6,Assumps!$D$324:$W$335,$D2408+6)*HLOOKUP(AG$6,Assumps!$D$324:$L$340,12+$C$2374)</f>
        <v>0.13307240704500978</v>
      </c>
      <c r="AH2408" s="74">
        <f>Assumps!$B$323*HLOOKUP(AH$6,Assumps!$D$324:$W$329,$B2408+3)*HLOOKUP(AH$6,Assumps!$D$324:$W$326,$C2408+1)*HLOOKUP(AH$6,Assumps!$D$324:$W$335,$D2408+6)*HLOOKUP(AH$6,Assumps!$D$324:$L$340,12+$C$2374)</f>
        <v>0.13307240704500978</v>
      </c>
      <c r="AI2408" s="74">
        <f>Assumps!$B$323*HLOOKUP(AI$6,Assumps!$D$324:$W$329,$B2408+3)*HLOOKUP(AI$6,Assumps!$D$324:$W$326,$C2408+1)*HLOOKUP(AI$6,Assumps!$D$324:$W$335,$D2408+6)*HLOOKUP(AI$6,Assumps!$D$324:$L$340,12+$C$2374)</f>
        <v>9.5890410958904104E-2</v>
      </c>
      <c r="AJ2408" s="74">
        <f>Assumps!$B$323*HLOOKUP(AJ$6,Assumps!$D$324:$W$329,$B2408+3)*HLOOKUP(AJ$6,Assumps!$D$324:$W$326,$C2408+1)*HLOOKUP(AJ$6,Assumps!$D$324:$W$335,$D2408+6)*HLOOKUP(AJ$6,Assumps!$D$324:$L$340,12+$C$2374)</f>
        <v>9.5890410958904104E-2</v>
      </c>
      <c r="AK2408" s="74">
        <f>Assumps!$B$323*HLOOKUP(AK$6,Assumps!$D$324:$W$329,$B2408+3)*HLOOKUP(AK$6,Assumps!$D$324:$W$326,$C2408+1)*HLOOKUP(AK$6,Assumps!$D$324:$W$335,$D2408+6)*HLOOKUP(AK$6,Assumps!$D$324:$L$340,12+$C$2374)</f>
        <v>9.5890410958904104E-2</v>
      </c>
      <c r="AL2408" s="74">
        <f>Assumps!$B$323*HLOOKUP(AL$6,Assumps!$D$324:$W$329,$B2408+3)*HLOOKUP(AL$6,Assumps!$D$324:$W$326,$C2408+1)*HLOOKUP(AL$6,Assumps!$D$324:$W$335,$D2408+6)*HLOOKUP(AL$6,Assumps!$D$324:$L$340,12+$C$2374)</f>
        <v>9.5890410958904104E-2</v>
      </c>
      <c r="AM2408" s="74">
        <f>Assumps!$B$323*HLOOKUP(AM$6,Assumps!$D$324:$W$329,$B2408+3)*HLOOKUP(AM$6,Assumps!$D$324:$W$326,$C2408+1)*HLOOKUP(AM$6,Assumps!$D$324:$W$335,$D2408+6)*HLOOKUP(AM$6,Assumps!$D$324:$L$340,12+$C$2374)</f>
        <v>0.11327900614345104</v>
      </c>
      <c r="AN2408" s="74">
        <f>Assumps!$B$323*HLOOKUP(AN$6,Assumps!$D$324:$W$329,$B2408+3)*HLOOKUP(AN$6,Assumps!$D$324:$W$326,$C2408+1)*HLOOKUP(AN$6,Assumps!$D$324:$W$335,$D2408+6)*HLOOKUP(AN$6,Assumps!$D$324:$L$340,12+$C$2374)</f>
        <v>0.11327900614345104</v>
      </c>
      <c r="AO2408" s="74">
        <f>Assumps!$B$323*HLOOKUP(AO$6,Assumps!$D$324:$W$329,$B2408+3)*HLOOKUP(AO$6,Assumps!$D$324:$W$326,$C2408+1)*HLOOKUP(AO$6,Assumps!$D$324:$W$335,$D2408+6)*HLOOKUP(AO$6,Assumps!$D$324:$L$340,12+$C$2374)</f>
        <v>0.11327900614345104</v>
      </c>
      <c r="AP2408" s="74">
        <f>Assumps!$B$323*HLOOKUP(AP$6,Assumps!$D$324:$W$329,$B2408+3)*HLOOKUP(AP$6,Assumps!$D$324:$W$326,$C2408+1)*HLOOKUP(AP$6,Assumps!$D$324:$W$335,$D2408+6)*HLOOKUP(AP$6,Assumps!$D$324:$L$340,12+$C$2374)</f>
        <v>0.11327900614345104</v>
      </c>
      <c r="AQ2408" s="74">
        <f>Assumps!$B$323*HLOOKUP(AQ$6,Assumps!$D$324:$W$329,$B2408+3)*HLOOKUP(AQ$6,Assumps!$D$324:$W$326,$C2408+1)*HLOOKUP(AQ$6,Assumps!$D$324:$W$335,$D2408+6)*HLOOKUP(AQ$6,Assumps!$D$324:$L$340,12+$C$2374)</f>
        <v>0.11327900614345104</v>
      </c>
      <c r="AR2408" s="74">
        <f>Assumps!$B$323*HLOOKUP(AR$6,Assumps!$D$324:$W$329,$B2408+3)*HLOOKUP(AR$6,Assumps!$D$324:$W$326,$C2408+1)*HLOOKUP(AR$6,Assumps!$D$324:$W$335,$D2408+6)*HLOOKUP(AR$6,Assumps!$D$324:$L$340,12+$C$2374)</f>
        <v>0.11327900614345104</v>
      </c>
      <c r="AS2408" s="74">
        <f>Assumps!$B$323*HLOOKUP(AS$6,Assumps!$D$324:$W$329,$B2408+3)*HLOOKUP(AS$6,Assumps!$D$324:$W$326,$C2408+1)*HLOOKUP(AS$6,Assumps!$D$324:$W$335,$D2408+6)*HLOOKUP(AS$6,Assumps!$D$324:$L$340,12+$C$2374)</f>
        <v>0.11327900614345104</v>
      </c>
      <c r="AT2408" s="74">
        <f>Assumps!$B$323*HLOOKUP(AT$6,Assumps!$D$324:$W$329,$B2408+3)*HLOOKUP(AT$6,Assumps!$D$324:$W$326,$C2408+1)*HLOOKUP(AT$6,Assumps!$D$324:$W$335,$D2408+6)*HLOOKUP(AT$6,Assumps!$D$324:$L$340,12+$C$2374)</f>
        <v>0.11327900614345104</v>
      </c>
      <c r="AU2408" s="74">
        <f>Assumps!$B$323*HLOOKUP(AU$6,Assumps!$D$324:$W$329,$B2408+3)*HLOOKUP(AU$6,Assumps!$D$324:$W$326,$C2408+1)*HLOOKUP(AU$6,Assumps!$D$324:$W$335,$D2408+6)*HLOOKUP(AU$6,Assumps!$D$324:$L$340,12+$C$2374)</f>
        <v>0.11327900614345104</v>
      </c>
      <c r="AV2408" s="74">
        <f>Assumps!$B$323*HLOOKUP(AV$6,Assumps!$D$324:$W$329,$B2408+3)*HLOOKUP(AV$6,Assumps!$D$324:$W$326,$C2408+1)*HLOOKUP(AV$6,Assumps!$D$324:$W$335,$D2408+6)*HLOOKUP(AV$6,Assumps!$D$324:$L$340,12+$C$2374)</f>
        <v>0.11327900614345104</v>
      </c>
      <c r="AW2408" s="74">
        <f>Assumps!$B$323*HLOOKUP(AW$6,Assumps!$D$324:$W$329,$B2408+3)*HLOOKUP(AW$6,Assumps!$D$324:$W$326,$C2408+1)*HLOOKUP(AW$6,Assumps!$D$324:$W$335,$D2408+6)*HLOOKUP(AW$6,Assumps!$D$324:$L$340,12+$C$2374)</f>
        <v>0.11327900614345104</v>
      </c>
      <c r="AX2408" s="74">
        <f>Assumps!$B$323*HLOOKUP(AX$6,Assumps!$D$324:$W$329,$B2408+3)*HLOOKUP(AX$6,Assumps!$D$324:$W$326,$C2408+1)*HLOOKUP(AX$6,Assumps!$D$324:$W$335,$D2408+6)*HLOOKUP(AX$6,Assumps!$D$324:$L$340,12+$C$2374)</f>
        <v>0.11327900614345104</v>
      </c>
      <c r="AY2408" s="74">
        <f>Assumps!$B$323*HLOOKUP(AY$6,Assumps!$D$324:$W$329,$B2408+3)*HLOOKUP(AY$6,Assumps!$D$324:$W$326,$C2408+1)*HLOOKUP(AY$6,Assumps!$D$324:$W$335,$D2408+6)*HLOOKUP(AY$6,Assumps!$D$324:$L$340,12+$C$2374)</f>
        <v>0.11327900614345104</v>
      </c>
      <c r="AZ2408" s="74">
        <f>Assumps!$B$323*HLOOKUP(AZ$6,Assumps!$D$324:$W$329,$B2408+3)*HLOOKUP(AZ$6,Assumps!$D$324:$W$326,$C2408+1)*HLOOKUP(AZ$6,Assumps!$D$324:$W$335,$D2408+6)*HLOOKUP(AZ$6,Assumps!$D$324:$L$340,12+$C$2374)</f>
        <v>0.11327900614345104</v>
      </c>
      <c r="BA2408" s="74">
        <f>Assumps!$B$323*HLOOKUP(BA$6,Assumps!$D$324:$W$329,$B2408+3)*HLOOKUP(BA$6,Assumps!$D$324:$W$326,$C2408+1)*HLOOKUP(BA$6,Assumps!$D$324:$W$335,$D2408+6)*HLOOKUP(BA$6,Assumps!$D$324:$L$340,12+$C$2374)</f>
        <v>0.11327900614345104</v>
      </c>
      <c r="BB2408" s="74">
        <f>Assumps!$B$323*HLOOKUP(BB$6,Assumps!$D$324:$W$329,$B2408+3)*HLOOKUP(BB$6,Assumps!$D$324:$W$326,$C2408+1)*HLOOKUP(BB$6,Assumps!$D$324:$W$335,$D2408+6)*HLOOKUP(BB$6,Assumps!$D$324:$L$340,12+$C$2374)</f>
        <v>0.11327900614345104</v>
      </c>
      <c r="BC2408" s="74">
        <f>Assumps!$B$323*HLOOKUP(BC$6,Assumps!$D$324:$W$329,$B2408+3)*HLOOKUP(BC$6,Assumps!$D$324:$W$326,$C2408+1)*HLOOKUP(BC$6,Assumps!$D$324:$W$335,$D2408+6)*HLOOKUP(BC$6,Assumps!$D$324:$L$340,12+$C$2374)</f>
        <v>0.11327900614345104</v>
      </c>
      <c r="BD2408" s="74">
        <f>Assumps!$B$323*HLOOKUP(BD$6,Assumps!$D$324:$W$329,$B2408+3)*HLOOKUP(BD$6,Assumps!$D$324:$W$326,$C2408+1)*HLOOKUP(BD$6,Assumps!$D$324:$W$335,$D2408+6)*HLOOKUP(BD$6,Assumps!$D$324:$L$340,12+$C$2374)</f>
        <v>0.11327900614345104</v>
      </c>
      <c r="BE2408" s="74">
        <f>Assumps!$B$323*HLOOKUP(BE$6,Assumps!$D$324:$W$329,$B2408+3)*HLOOKUP(BE$6,Assumps!$D$324:$W$326,$C2408+1)*HLOOKUP(BE$6,Assumps!$D$324:$W$335,$D2408+6)*HLOOKUP(BE$6,Assumps!$D$324:$L$340,12+$C$2374)</f>
        <v>0.11327900614345104</v>
      </c>
      <c r="BF2408" s="74">
        <f>Assumps!$B$323*HLOOKUP(BF$6,Assumps!$D$324:$W$329,$B2408+3)*HLOOKUP(BF$6,Assumps!$D$324:$W$326,$C2408+1)*HLOOKUP(BF$6,Assumps!$D$324:$W$335,$D2408+6)*HLOOKUP(BF$6,Assumps!$D$324:$L$340,12+$C$2374)</f>
        <v>0.11327900614345104</v>
      </c>
      <c r="BG2408" s="74">
        <f>Assumps!$B$323*HLOOKUP(BG$6,Assumps!$D$324:$W$329,$B2408+3)*HLOOKUP(BG$6,Assumps!$D$324:$W$326,$C2408+1)*HLOOKUP(BG$6,Assumps!$D$324:$W$335,$D2408+6)*HLOOKUP(BG$6,Assumps!$D$324:$L$340,12+$C$2374)</f>
        <v>0.11327900614345104</v>
      </c>
      <c r="BH2408" s="74">
        <f>Assumps!$B$323*HLOOKUP(BH$6,Assumps!$D$324:$W$329,$B2408+3)*HLOOKUP(BH$6,Assumps!$D$324:$W$326,$C2408+1)*HLOOKUP(BH$6,Assumps!$D$324:$W$335,$D2408+6)*HLOOKUP(BH$6,Assumps!$D$324:$L$340,12+$C$2374)</f>
        <v>0.11327900614345104</v>
      </c>
      <c r="BI2408" s="74">
        <f>Assumps!$B$323*HLOOKUP(BI$6,Assumps!$D$324:$W$329,$B2408+3)*HLOOKUP(BI$6,Assumps!$D$324:$W$326,$C2408+1)*HLOOKUP(BI$6,Assumps!$D$324:$W$335,$D2408+6)*HLOOKUP(BI$6,Assumps!$D$324:$L$340,12+$C$2374)</f>
        <v>0.11327900614345104</v>
      </c>
      <c r="BJ2408" s="74">
        <f>Assumps!$B$323*HLOOKUP(BJ$6,Assumps!$D$324:$W$329,$B2408+3)*HLOOKUP(BJ$6,Assumps!$D$324:$W$326,$C2408+1)*HLOOKUP(BJ$6,Assumps!$D$324:$W$335,$D2408+6)*HLOOKUP(BJ$6,Assumps!$D$324:$L$340,12+$C$2374)</f>
        <v>0.11327900614345104</v>
      </c>
      <c r="BK2408" s="74">
        <f>Assumps!$B$323*HLOOKUP(BK$6,Assumps!$D$324:$W$329,$B2408+3)*HLOOKUP(BK$6,Assumps!$D$324:$W$326,$C2408+1)*HLOOKUP(BK$6,Assumps!$D$324:$W$335,$D2408+6)*HLOOKUP(BK$6,Assumps!$D$324:$L$340,12+$C$2374)</f>
        <v>0.11327900614345104</v>
      </c>
      <c r="BL2408" s="74">
        <f>Assumps!$B$323*HLOOKUP(BL$6,Assumps!$D$324:$W$329,$B2408+3)*HLOOKUP(BL$6,Assumps!$D$324:$W$326,$C2408+1)*HLOOKUP(BL$6,Assumps!$D$324:$W$335,$D2408+6)*HLOOKUP(BL$6,Assumps!$D$324:$L$340,12+$C$2374)</f>
        <v>0.11327900614345104</v>
      </c>
      <c r="BM2408" s="74">
        <f>Assumps!$B$323*HLOOKUP(BM$6,Assumps!$D$324:$W$329,$B2408+3)*HLOOKUP(BM$6,Assumps!$D$324:$W$326,$C2408+1)*HLOOKUP(BM$6,Assumps!$D$324:$W$335,$D2408+6)*HLOOKUP(BM$6,Assumps!$D$324:$L$340,12+$C$2374)</f>
        <v>0.11327900614345104</v>
      </c>
      <c r="BN2408" s="74">
        <f>Assumps!$B$323*HLOOKUP(BN$6,Assumps!$D$324:$W$329,$B2408+3)*HLOOKUP(BN$6,Assumps!$D$324:$W$326,$C2408+1)*HLOOKUP(BN$6,Assumps!$D$324:$W$335,$D2408+6)*HLOOKUP(BN$6,Assumps!$D$324:$L$340,12+$C$2374)</f>
        <v>0.11327900614345104</v>
      </c>
      <c r="BO2408" s="74">
        <f>Assumps!$B$323*HLOOKUP(BO$6,Assumps!$D$324:$W$329,$B2408+3)*HLOOKUP(BO$6,Assumps!$D$324:$W$326,$C2408+1)*HLOOKUP(BO$6,Assumps!$D$324:$W$335,$D2408+6)*HLOOKUP(BO$6,Assumps!$D$324:$L$340,12+$C$2374)</f>
        <v>0.11327900614345104</v>
      </c>
      <c r="BP2408" s="74">
        <f>Assumps!$B$323*HLOOKUP(BP$6,Assumps!$D$324:$W$329,$B2408+3)*HLOOKUP(BP$6,Assumps!$D$324:$W$326,$C2408+1)*HLOOKUP(BP$6,Assumps!$D$324:$W$335,$D2408+6)*HLOOKUP(BP$6,Assumps!$D$324:$L$340,12+$C$2374)</f>
        <v>0.11327900614345104</v>
      </c>
      <c r="BQ2408" s="74">
        <f>Assumps!$B$323*HLOOKUP(BQ$6,Assumps!$D$324:$W$329,$B2408+3)*HLOOKUP(BQ$6,Assumps!$D$324:$W$326,$C2408+1)*HLOOKUP(BQ$6,Assumps!$D$324:$W$335,$D2408+6)*HLOOKUP(BQ$6,Assumps!$D$324:$L$340,12+$C$2374)</f>
        <v>0.11327900614345104</v>
      </c>
      <c r="BR2408" s="74">
        <f>Assumps!$B$323*HLOOKUP(BR$6,Assumps!$D$324:$W$329,$B2408+3)*HLOOKUP(BR$6,Assumps!$D$324:$W$326,$C2408+1)*HLOOKUP(BR$6,Assumps!$D$324:$W$335,$D2408+6)*HLOOKUP(BR$6,Assumps!$D$324:$L$340,12+$C$2374)</f>
        <v>0.11327900614345104</v>
      </c>
      <c r="BS2408" s="74">
        <f>Assumps!$B$323*HLOOKUP(BS$6,Assumps!$D$324:$W$329,$B2408+3)*HLOOKUP(BS$6,Assumps!$D$324:$W$326,$C2408+1)*HLOOKUP(BS$6,Assumps!$D$324:$W$335,$D2408+6)*HLOOKUP(BS$6,Assumps!$D$324:$L$340,12+$C$2374)</f>
        <v>0.11327900614345104</v>
      </c>
      <c r="BT2408" s="74">
        <f>Assumps!$B$323*HLOOKUP(BT$6,Assumps!$D$324:$W$329,$B2408+3)*HLOOKUP(BT$6,Assumps!$D$324:$W$326,$C2408+1)*HLOOKUP(BT$6,Assumps!$D$324:$W$335,$D2408+6)*HLOOKUP(BT$6,Assumps!$D$324:$L$340,12+$C$2374)</f>
        <v>0.11327900614345104</v>
      </c>
      <c r="BU2408" s="74">
        <f>Assumps!$B$323*HLOOKUP(BU$6,Assumps!$D$324:$W$329,$B2408+3)*HLOOKUP(BU$6,Assumps!$D$324:$W$326,$C2408+1)*HLOOKUP(BU$6,Assumps!$D$324:$W$335,$D2408+6)*HLOOKUP(BU$6,Assumps!$D$324:$L$340,12+$C$2374)</f>
        <v>0.11327900614345104</v>
      </c>
      <c r="BV2408" s="74">
        <f>Assumps!$B$323*HLOOKUP(BV$6,Assumps!$D$324:$W$329,$B2408+3)*HLOOKUP(BV$6,Assumps!$D$324:$W$326,$C2408+1)*HLOOKUP(BV$6,Assumps!$D$324:$W$335,$D2408+6)*HLOOKUP(BV$6,Assumps!$D$324:$L$340,12+$C$2374)</f>
        <v>0.11327900614345104</v>
      </c>
      <c r="BW2408" s="74">
        <f>Assumps!$B$323*HLOOKUP(BW$6,Assumps!$D$324:$W$329,$B2408+3)*HLOOKUP(BW$6,Assumps!$D$324:$W$326,$C2408+1)*HLOOKUP(BW$6,Assumps!$D$324:$W$335,$D2408+6)*HLOOKUP(BW$6,Assumps!$D$324:$L$340,12+$C$2374)</f>
        <v>0.11327900614345104</v>
      </c>
      <c r="BX2408" s="74">
        <f>Assumps!$B$323*HLOOKUP(BX$6,Assumps!$D$324:$W$329,$B2408+3)*HLOOKUP(BX$6,Assumps!$D$324:$W$326,$C2408+1)*HLOOKUP(BX$6,Assumps!$D$324:$W$335,$D2408+6)*HLOOKUP(BX$6,Assumps!$D$324:$L$340,12+$C$2374)</f>
        <v>0.11327900614345104</v>
      </c>
      <c r="BY2408" s="74">
        <f>Assumps!$B$323*HLOOKUP(BY$6,Assumps!$D$324:$W$329,$B2408+3)*HLOOKUP(BY$6,Assumps!$D$324:$W$326,$C2408+1)*HLOOKUP(BY$6,Assumps!$D$324:$W$335,$D2408+6)*HLOOKUP(BY$6,Assumps!$D$324:$L$340,12+$C$2374)</f>
        <v>0.11327900614345104</v>
      </c>
      <c r="BZ2408" s="74">
        <f>Assumps!$B$323*HLOOKUP(BZ$6,Assumps!$D$324:$W$329,$B2408+3)*HLOOKUP(BZ$6,Assumps!$D$324:$W$326,$C2408+1)*HLOOKUP(BZ$6,Assumps!$D$324:$W$335,$D2408+6)*HLOOKUP(BZ$6,Assumps!$D$324:$L$340,12+$C$2374)</f>
        <v>0.11327900614345104</v>
      </c>
      <c r="CA2408" s="74">
        <f>Assumps!$B$323*HLOOKUP(CA$6,Assumps!$D$324:$W$329,$B2408+3)*HLOOKUP(CA$6,Assumps!$D$324:$W$326,$C2408+1)*HLOOKUP(CA$6,Assumps!$D$324:$W$335,$D2408+6)*HLOOKUP(CA$6,Assumps!$D$324:$L$340,12+$C$2374)</f>
        <v>0.11327900614345104</v>
      </c>
      <c r="CB2408" s="74">
        <f>Assumps!$B$323*HLOOKUP(CB$6,Assumps!$D$324:$W$329,$B2408+3)*HLOOKUP(CB$6,Assumps!$D$324:$W$326,$C2408+1)*HLOOKUP(CB$6,Assumps!$D$324:$W$335,$D2408+6)*HLOOKUP(CB$6,Assumps!$D$324:$L$340,12+$C$2374)</f>
        <v>0.11327900614345104</v>
      </c>
      <c r="CC2408" s="74">
        <f>Assumps!$B$323*HLOOKUP(CC$6,Assumps!$D$324:$W$329,$B2408+3)*HLOOKUP(CC$6,Assumps!$D$324:$W$326,$C2408+1)*HLOOKUP(CC$6,Assumps!$D$324:$W$335,$D2408+6)*HLOOKUP(CC$6,Assumps!$D$324:$L$340,12+$C$2374)</f>
        <v>0.11327900614345104</v>
      </c>
      <c r="CD2408" s="74">
        <f>Assumps!$B$323*HLOOKUP(CD$6,Assumps!$D$324:$W$329,$B2408+3)*HLOOKUP(CD$6,Assumps!$D$324:$W$326,$C2408+1)*HLOOKUP(CD$6,Assumps!$D$324:$W$335,$D2408+6)*HLOOKUP(CD$6,Assumps!$D$324:$L$340,12+$C$2374)</f>
        <v>0.11327900614345104</v>
      </c>
      <c r="CE2408" s="74">
        <f>Assumps!$B$323*HLOOKUP(CE$6,Assumps!$D$324:$W$329,$B2408+3)*HLOOKUP(CE$6,Assumps!$D$324:$W$326,$C2408+1)*HLOOKUP(CE$6,Assumps!$D$324:$W$335,$D2408+6)*HLOOKUP(CE$6,Assumps!$D$324:$L$340,12+$C$2374)</f>
        <v>0.11327900614345104</v>
      </c>
      <c r="CF2408" s="74">
        <f>Assumps!$B$323*HLOOKUP(CF$6,Assumps!$D$324:$W$329,$B2408+3)*HLOOKUP(CF$6,Assumps!$D$324:$W$326,$C2408+1)*HLOOKUP(CF$6,Assumps!$D$324:$W$335,$D2408+6)*HLOOKUP(CF$6,Assumps!$D$324:$L$340,12+$C$2374)</f>
        <v>0.11327900614345104</v>
      </c>
      <c r="CG2408" s="74">
        <f>Assumps!$B$323*HLOOKUP(CG$6,Assumps!$D$324:$W$329,$B2408+3)*HLOOKUP(CG$6,Assumps!$D$324:$W$326,$C2408+1)*HLOOKUP(CG$6,Assumps!$D$324:$W$335,$D2408+6)*HLOOKUP(CG$6,Assumps!$D$324:$L$340,12+$C$2374)</f>
        <v>0.11327900614345104</v>
      </c>
      <c r="CH2408" s="74">
        <f>Assumps!$B$323*HLOOKUP(CH$6,Assumps!$D$324:$W$329,$B2408+3)*HLOOKUP(CH$6,Assumps!$D$324:$W$326,$C2408+1)*HLOOKUP(CH$6,Assumps!$D$324:$W$335,$D2408+6)*HLOOKUP(CH$6,Assumps!$D$324:$L$340,12+$C$2374)</f>
        <v>0.11327900614345104</v>
      </c>
    </row>
    <row r="2409" spans="1:256">
      <c r="B2409" s="20">
        <v>3</v>
      </c>
      <c r="C2409" s="20">
        <v>1</v>
      </c>
      <c r="D2409" s="20">
        <v>6</v>
      </c>
      <c r="E2409" s="20">
        <v>316</v>
      </c>
      <c r="G2409" s="74">
        <f>Assumps!$B$323*HLOOKUP(G$6,Assumps!$D$324:$W$329,$B2409+3)*HLOOKUP(G$6,Assumps!$D$324:$W$326,$C2409+1)*HLOOKUP(G$6,Assumps!$D$324:$W$335,$D2409+6)*HLOOKUP(G$6,Assumps!$D$324:$L$340,12+$C$2374)</f>
        <v>0.18604651162790697</v>
      </c>
      <c r="H2409" s="74">
        <f>Assumps!$B$323*HLOOKUP(H$6,Assumps!$D$324:$W$329,$B2409+3)*HLOOKUP(H$6,Assumps!$D$324:$W$326,$C2409+1)*HLOOKUP(H$6,Assumps!$D$324:$W$335,$D2409+6)*HLOOKUP(H$6,Assumps!$D$324:$L$340,12+$C$2374)</f>
        <v>0.18604651162790697</v>
      </c>
      <c r="I2409" s="74">
        <f>Assumps!$B$323*HLOOKUP(I$6,Assumps!$D$324:$W$329,$B2409+3)*HLOOKUP(I$6,Assumps!$D$324:$W$326,$C2409+1)*HLOOKUP(I$6,Assumps!$D$324:$W$335,$D2409+6)*HLOOKUP(I$6,Assumps!$D$324:$L$340,12+$C$2374)</f>
        <v>0.18604651162790697</v>
      </c>
      <c r="J2409" s="74">
        <f>Assumps!$B$323*HLOOKUP(J$6,Assumps!$D$324:$W$329,$B2409+3)*HLOOKUP(J$6,Assumps!$D$324:$W$326,$C2409+1)*HLOOKUP(J$6,Assumps!$D$324:$W$335,$D2409+6)*HLOOKUP(J$6,Assumps!$D$324:$L$340,12+$C$2374)</f>
        <v>0.18604651162790697</v>
      </c>
      <c r="K2409" s="74">
        <f>Assumps!$B$323*HLOOKUP(K$6,Assumps!$D$324:$W$329,$B2409+3)*HLOOKUP(K$6,Assumps!$D$324:$W$326,$C2409+1)*HLOOKUP(K$6,Assumps!$D$324:$W$335,$D2409+6)*HLOOKUP(K$6,Assumps!$D$324:$L$340,12+$C$2374)</f>
        <v>0.13436692506459949</v>
      </c>
      <c r="L2409" s="74">
        <f>Assumps!$B$323*HLOOKUP(L$6,Assumps!$D$324:$W$329,$B2409+3)*HLOOKUP(L$6,Assumps!$D$324:$W$326,$C2409+1)*HLOOKUP(L$6,Assumps!$D$324:$W$335,$D2409+6)*HLOOKUP(L$6,Assumps!$D$324:$L$340,12+$C$2374)</f>
        <v>0.13436692506459949</v>
      </c>
      <c r="M2409" s="74">
        <f>Assumps!$B$323*HLOOKUP(M$6,Assumps!$D$324:$W$329,$B2409+3)*HLOOKUP(M$6,Assumps!$D$324:$W$326,$C2409+1)*HLOOKUP(M$6,Assumps!$D$324:$W$335,$D2409+6)*HLOOKUP(M$6,Assumps!$D$324:$L$340,12+$C$2374)</f>
        <v>0.13436692506459949</v>
      </c>
      <c r="N2409" s="74">
        <f>Assumps!$B$323*HLOOKUP(N$6,Assumps!$D$324:$W$329,$B2409+3)*HLOOKUP(N$6,Assumps!$D$324:$W$326,$C2409+1)*HLOOKUP(N$6,Assumps!$D$324:$W$335,$D2409+6)*HLOOKUP(N$6,Assumps!$D$324:$L$340,12+$C$2374)</f>
        <v>0.13436692506459949</v>
      </c>
      <c r="O2409" s="74">
        <f>Assumps!$B$323*HLOOKUP(O$6,Assumps!$D$324:$W$329,$B2409+3)*HLOOKUP(O$6,Assumps!$D$324:$W$326,$C2409+1)*HLOOKUP(O$6,Assumps!$D$324:$W$335,$D2409+6)*HLOOKUP(O$6,Assumps!$D$324:$L$340,12+$C$2374)</f>
        <v>6.6889632107023408E-2</v>
      </c>
      <c r="P2409" s="74">
        <f>Assumps!$B$323*HLOOKUP(P$6,Assumps!$D$324:$W$329,$B2409+3)*HLOOKUP(P$6,Assumps!$D$324:$W$326,$C2409+1)*HLOOKUP(P$6,Assumps!$D$324:$W$335,$D2409+6)*HLOOKUP(P$6,Assumps!$D$324:$L$340,12+$C$2374)</f>
        <v>6.6889632107023408E-2</v>
      </c>
      <c r="Q2409" s="74">
        <f>Assumps!$B$323*HLOOKUP(Q$6,Assumps!$D$324:$W$329,$B2409+3)*HLOOKUP(Q$6,Assumps!$D$324:$W$326,$C2409+1)*HLOOKUP(Q$6,Assumps!$D$324:$W$335,$D2409+6)*HLOOKUP(Q$6,Assumps!$D$324:$L$340,12+$C$2374)</f>
        <v>6.6889632107023408E-2</v>
      </c>
      <c r="R2409" s="74">
        <f>Assumps!$B$323*HLOOKUP(R$6,Assumps!$D$324:$W$329,$B2409+3)*HLOOKUP(R$6,Assumps!$D$324:$W$326,$C2409+1)*HLOOKUP(R$6,Assumps!$D$324:$W$335,$D2409+6)*HLOOKUP(R$6,Assumps!$D$324:$L$340,12+$C$2374)</f>
        <v>6.6889632107023408E-2</v>
      </c>
      <c r="S2409" s="74">
        <f>Assumps!$B$323*HLOOKUP(S$6,Assumps!$D$324:$W$329,$B2409+3)*HLOOKUP(S$6,Assumps!$D$324:$W$326,$C2409+1)*HLOOKUP(S$6,Assumps!$D$324:$W$335,$D2409+6)*HLOOKUP(S$6,Assumps!$D$324:$L$340,12+$C$2374)</f>
        <v>5.5908513341804321E-2</v>
      </c>
      <c r="T2409" s="74">
        <f>Assumps!$B$323*HLOOKUP(T$6,Assumps!$D$324:$W$329,$B2409+3)*HLOOKUP(T$6,Assumps!$D$324:$W$326,$C2409+1)*HLOOKUP(T$6,Assumps!$D$324:$W$335,$D2409+6)*HLOOKUP(T$6,Assumps!$D$324:$L$340,12+$C$2374)</f>
        <v>5.5908513341804321E-2</v>
      </c>
      <c r="U2409" s="74">
        <f>Assumps!$B$323*HLOOKUP(U$6,Assumps!$D$324:$W$329,$B2409+3)*HLOOKUP(U$6,Assumps!$D$324:$W$326,$C2409+1)*HLOOKUP(U$6,Assumps!$D$324:$W$335,$D2409+6)*HLOOKUP(U$6,Assumps!$D$324:$L$340,12+$C$2374)</f>
        <v>5.5908513341804321E-2</v>
      </c>
      <c r="V2409" s="74">
        <f>Assumps!$B$323*HLOOKUP(V$6,Assumps!$D$324:$W$329,$B2409+3)*HLOOKUP(V$6,Assumps!$D$324:$W$326,$C2409+1)*HLOOKUP(V$6,Assumps!$D$324:$W$335,$D2409+6)*HLOOKUP(V$6,Assumps!$D$324:$L$340,12+$C$2374)</f>
        <v>5.5908513341804321E-2</v>
      </c>
      <c r="W2409" s="74">
        <f>Assumps!$B$323*HLOOKUP(W$6,Assumps!$D$324:$W$329,$B2409+3)*HLOOKUP(W$6,Assumps!$D$324:$W$326,$C2409+1)*HLOOKUP(W$6,Assumps!$D$324:$W$335,$D2409+6)*HLOOKUP(W$6,Assumps!$D$324:$L$340,12+$C$2374)</f>
        <v>5.0285714285714288E-2</v>
      </c>
      <c r="X2409" s="74">
        <f>Assumps!$B$323*HLOOKUP(X$6,Assumps!$D$324:$W$329,$B2409+3)*HLOOKUP(X$6,Assumps!$D$324:$W$326,$C2409+1)*HLOOKUP(X$6,Assumps!$D$324:$W$335,$D2409+6)*HLOOKUP(X$6,Assumps!$D$324:$L$340,12+$C$2374)</f>
        <v>5.0285714285714288E-2</v>
      </c>
      <c r="Y2409" s="74">
        <f>Assumps!$B$323*HLOOKUP(Y$6,Assumps!$D$324:$W$329,$B2409+3)*HLOOKUP(Y$6,Assumps!$D$324:$W$326,$C2409+1)*HLOOKUP(Y$6,Assumps!$D$324:$W$335,$D2409+6)*HLOOKUP(Y$6,Assumps!$D$324:$L$340,12+$C$2374)</f>
        <v>5.0285714285714288E-2</v>
      </c>
      <c r="Z2409" s="74">
        <f>Assumps!$B$323*HLOOKUP(Z$6,Assumps!$D$324:$W$329,$B2409+3)*HLOOKUP(Z$6,Assumps!$D$324:$W$326,$C2409+1)*HLOOKUP(Z$6,Assumps!$D$324:$W$335,$D2409+6)*HLOOKUP(Z$6,Assumps!$D$324:$L$340,12+$C$2374)</f>
        <v>5.0285714285714288E-2</v>
      </c>
      <c r="AA2409" s="74">
        <f>Assumps!$B$323*HLOOKUP(AA$6,Assumps!$D$324:$W$329,$B2409+3)*HLOOKUP(AA$6,Assumps!$D$324:$W$326,$C2409+1)*HLOOKUP(AA$6,Assumps!$D$324:$W$335,$D2409+6)*HLOOKUP(AA$6,Assumps!$D$324:$L$340,12+$C$2374)</f>
        <v>0.11087420042643924</v>
      </c>
      <c r="AB2409" s="74">
        <f>Assumps!$B$323*HLOOKUP(AB$6,Assumps!$D$324:$W$329,$B2409+3)*HLOOKUP(AB$6,Assumps!$D$324:$W$326,$C2409+1)*HLOOKUP(AB$6,Assumps!$D$324:$W$335,$D2409+6)*HLOOKUP(AB$6,Assumps!$D$324:$L$340,12+$C$2374)</f>
        <v>0.11087420042643924</v>
      </c>
      <c r="AC2409" s="74">
        <f>Assumps!$B$323*HLOOKUP(AC$6,Assumps!$D$324:$W$329,$B2409+3)*HLOOKUP(AC$6,Assumps!$D$324:$W$326,$C2409+1)*HLOOKUP(AC$6,Assumps!$D$324:$W$335,$D2409+6)*HLOOKUP(AC$6,Assumps!$D$324:$L$340,12+$C$2374)</f>
        <v>0.11087420042643924</v>
      </c>
      <c r="AD2409" s="74">
        <f>Assumps!$B$323*HLOOKUP(AD$6,Assumps!$D$324:$W$329,$B2409+3)*HLOOKUP(AD$6,Assumps!$D$324:$W$326,$C2409+1)*HLOOKUP(AD$6,Assumps!$D$324:$W$335,$D2409+6)*HLOOKUP(AD$6,Assumps!$D$324:$L$340,12+$C$2374)</f>
        <v>0.11087420042643924</v>
      </c>
      <c r="AE2409" s="74">
        <f>Assumps!$B$323*HLOOKUP(AE$6,Assumps!$D$324:$W$329,$B2409+3)*HLOOKUP(AE$6,Assumps!$D$324:$W$326,$C2409+1)*HLOOKUP(AE$6,Assumps!$D$324:$W$335,$D2409+6)*HLOOKUP(AE$6,Assumps!$D$324:$L$340,12+$C$2374)</f>
        <v>0.13307240704500978</v>
      </c>
      <c r="AF2409" s="74">
        <f>Assumps!$B$323*HLOOKUP(AF$6,Assumps!$D$324:$W$329,$B2409+3)*HLOOKUP(AF$6,Assumps!$D$324:$W$326,$C2409+1)*HLOOKUP(AF$6,Assumps!$D$324:$W$335,$D2409+6)*HLOOKUP(AF$6,Assumps!$D$324:$L$340,12+$C$2374)</f>
        <v>0.13307240704500978</v>
      </c>
      <c r="AG2409" s="74">
        <f>Assumps!$B$323*HLOOKUP(AG$6,Assumps!$D$324:$W$329,$B2409+3)*HLOOKUP(AG$6,Assumps!$D$324:$W$326,$C2409+1)*HLOOKUP(AG$6,Assumps!$D$324:$W$335,$D2409+6)*HLOOKUP(AG$6,Assumps!$D$324:$L$340,12+$C$2374)</f>
        <v>0.13307240704500978</v>
      </c>
      <c r="AH2409" s="74">
        <f>Assumps!$B$323*HLOOKUP(AH$6,Assumps!$D$324:$W$329,$B2409+3)*HLOOKUP(AH$6,Assumps!$D$324:$W$326,$C2409+1)*HLOOKUP(AH$6,Assumps!$D$324:$W$335,$D2409+6)*HLOOKUP(AH$6,Assumps!$D$324:$L$340,12+$C$2374)</f>
        <v>0.13307240704500978</v>
      </c>
      <c r="AI2409" s="74">
        <f>Assumps!$B$323*HLOOKUP(AI$6,Assumps!$D$324:$W$329,$B2409+3)*HLOOKUP(AI$6,Assumps!$D$324:$W$326,$C2409+1)*HLOOKUP(AI$6,Assumps!$D$324:$W$335,$D2409+6)*HLOOKUP(AI$6,Assumps!$D$324:$L$340,12+$C$2374)</f>
        <v>9.5890410958904104E-2</v>
      </c>
      <c r="AJ2409" s="74">
        <f>Assumps!$B$323*HLOOKUP(AJ$6,Assumps!$D$324:$W$329,$B2409+3)*HLOOKUP(AJ$6,Assumps!$D$324:$W$326,$C2409+1)*HLOOKUP(AJ$6,Assumps!$D$324:$W$335,$D2409+6)*HLOOKUP(AJ$6,Assumps!$D$324:$L$340,12+$C$2374)</f>
        <v>9.5890410958904104E-2</v>
      </c>
      <c r="AK2409" s="74">
        <f>Assumps!$B$323*HLOOKUP(AK$6,Assumps!$D$324:$W$329,$B2409+3)*HLOOKUP(AK$6,Assumps!$D$324:$W$326,$C2409+1)*HLOOKUP(AK$6,Assumps!$D$324:$W$335,$D2409+6)*HLOOKUP(AK$6,Assumps!$D$324:$L$340,12+$C$2374)</f>
        <v>9.5890410958904104E-2</v>
      </c>
      <c r="AL2409" s="74">
        <f>Assumps!$B$323*HLOOKUP(AL$6,Assumps!$D$324:$W$329,$B2409+3)*HLOOKUP(AL$6,Assumps!$D$324:$W$326,$C2409+1)*HLOOKUP(AL$6,Assumps!$D$324:$W$335,$D2409+6)*HLOOKUP(AL$6,Assumps!$D$324:$L$340,12+$C$2374)</f>
        <v>9.5890410958904104E-2</v>
      </c>
      <c r="AM2409" s="74">
        <f>Assumps!$B$323*HLOOKUP(AM$6,Assumps!$D$324:$W$329,$B2409+3)*HLOOKUP(AM$6,Assumps!$D$324:$W$326,$C2409+1)*HLOOKUP(AM$6,Assumps!$D$324:$W$335,$D2409+6)*HLOOKUP(AM$6,Assumps!$D$324:$L$340,12+$C$2374)</f>
        <v>0.11327900614345104</v>
      </c>
      <c r="AN2409" s="74">
        <f>Assumps!$B$323*HLOOKUP(AN$6,Assumps!$D$324:$W$329,$B2409+3)*HLOOKUP(AN$6,Assumps!$D$324:$W$326,$C2409+1)*HLOOKUP(AN$6,Assumps!$D$324:$W$335,$D2409+6)*HLOOKUP(AN$6,Assumps!$D$324:$L$340,12+$C$2374)</f>
        <v>0.11327900614345104</v>
      </c>
      <c r="AO2409" s="74">
        <f>Assumps!$B$323*HLOOKUP(AO$6,Assumps!$D$324:$W$329,$B2409+3)*HLOOKUP(AO$6,Assumps!$D$324:$W$326,$C2409+1)*HLOOKUP(AO$6,Assumps!$D$324:$W$335,$D2409+6)*HLOOKUP(AO$6,Assumps!$D$324:$L$340,12+$C$2374)</f>
        <v>0.11327900614345104</v>
      </c>
      <c r="AP2409" s="74">
        <f>Assumps!$B$323*HLOOKUP(AP$6,Assumps!$D$324:$W$329,$B2409+3)*HLOOKUP(AP$6,Assumps!$D$324:$W$326,$C2409+1)*HLOOKUP(AP$6,Assumps!$D$324:$W$335,$D2409+6)*HLOOKUP(AP$6,Assumps!$D$324:$L$340,12+$C$2374)</f>
        <v>0.11327900614345104</v>
      </c>
      <c r="AQ2409" s="74">
        <f>Assumps!$B$323*HLOOKUP(AQ$6,Assumps!$D$324:$W$329,$B2409+3)*HLOOKUP(AQ$6,Assumps!$D$324:$W$326,$C2409+1)*HLOOKUP(AQ$6,Assumps!$D$324:$W$335,$D2409+6)*HLOOKUP(AQ$6,Assumps!$D$324:$L$340,12+$C$2374)</f>
        <v>0.11327900614345104</v>
      </c>
      <c r="AR2409" s="74">
        <f>Assumps!$B$323*HLOOKUP(AR$6,Assumps!$D$324:$W$329,$B2409+3)*HLOOKUP(AR$6,Assumps!$D$324:$W$326,$C2409+1)*HLOOKUP(AR$6,Assumps!$D$324:$W$335,$D2409+6)*HLOOKUP(AR$6,Assumps!$D$324:$L$340,12+$C$2374)</f>
        <v>0.11327900614345104</v>
      </c>
      <c r="AS2409" s="74">
        <f>Assumps!$B$323*HLOOKUP(AS$6,Assumps!$D$324:$W$329,$B2409+3)*HLOOKUP(AS$6,Assumps!$D$324:$W$326,$C2409+1)*HLOOKUP(AS$6,Assumps!$D$324:$W$335,$D2409+6)*HLOOKUP(AS$6,Assumps!$D$324:$L$340,12+$C$2374)</f>
        <v>0.11327900614345104</v>
      </c>
      <c r="AT2409" s="74">
        <f>Assumps!$B$323*HLOOKUP(AT$6,Assumps!$D$324:$W$329,$B2409+3)*HLOOKUP(AT$6,Assumps!$D$324:$W$326,$C2409+1)*HLOOKUP(AT$6,Assumps!$D$324:$W$335,$D2409+6)*HLOOKUP(AT$6,Assumps!$D$324:$L$340,12+$C$2374)</f>
        <v>0.11327900614345104</v>
      </c>
      <c r="AU2409" s="74">
        <f>Assumps!$B$323*HLOOKUP(AU$6,Assumps!$D$324:$W$329,$B2409+3)*HLOOKUP(AU$6,Assumps!$D$324:$W$326,$C2409+1)*HLOOKUP(AU$6,Assumps!$D$324:$W$335,$D2409+6)*HLOOKUP(AU$6,Assumps!$D$324:$L$340,12+$C$2374)</f>
        <v>0.11327900614345104</v>
      </c>
      <c r="AV2409" s="74">
        <f>Assumps!$B$323*HLOOKUP(AV$6,Assumps!$D$324:$W$329,$B2409+3)*HLOOKUP(AV$6,Assumps!$D$324:$W$326,$C2409+1)*HLOOKUP(AV$6,Assumps!$D$324:$W$335,$D2409+6)*HLOOKUP(AV$6,Assumps!$D$324:$L$340,12+$C$2374)</f>
        <v>0.11327900614345104</v>
      </c>
      <c r="AW2409" s="74">
        <f>Assumps!$B$323*HLOOKUP(AW$6,Assumps!$D$324:$W$329,$B2409+3)*HLOOKUP(AW$6,Assumps!$D$324:$W$326,$C2409+1)*HLOOKUP(AW$6,Assumps!$D$324:$W$335,$D2409+6)*HLOOKUP(AW$6,Assumps!$D$324:$L$340,12+$C$2374)</f>
        <v>0.11327900614345104</v>
      </c>
      <c r="AX2409" s="74">
        <f>Assumps!$B$323*HLOOKUP(AX$6,Assumps!$D$324:$W$329,$B2409+3)*HLOOKUP(AX$6,Assumps!$D$324:$W$326,$C2409+1)*HLOOKUP(AX$6,Assumps!$D$324:$W$335,$D2409+6)*HLOOKUP(AX$6,Assumps!$D$324:$L$340,12+$C$2374)</f>
        <v>0.11327900614345104</v>
      </c>
      <c r="AY2409" s="74">
        <f>Assumps!$B$323*HLOOKUP(AY$6,Assumps!$D$324:$W$329,$B2409+3)*HLOOKUP(AY$6,Assumps!$D$324:$W$326,$C2409+1)*HLOOKUP(AY$6,Assumps!$D$324:$W$335,$D2409+6)*HLOOKUP(AY$6,Assumps!$D$324:$L$340,12+$C$2374)</f>
        <v>0.11327900614345104</v>
      </c>
      <c r="AZ2409" s="74">
        <f>Assumps!$B$323*HLOOKUP(AZ$6,Assumps!$D$324:$W$329,$B2409+3)*HLOOKUP(AZ$6,Assumps!$D$324:$W$326,$C2409+1)*HLOOKUP(AZ$6,Assumps!$D$324:$W$335,$D2409+6)*HLOOKUP(AZ$6,Assumps!$D$324:$L$340,12+$C$2374)</f>
        <v>0.11327900614345104</v>
      </c>
      <c r="BA2409" s="74">
        <f>Assumps!$B$323*HLOOKUP(BA$6,Assumps!$D$324:$W$329,$B2409+3)*HLOOKUP(BA$6,Assumps!$D$324:$W$326,$C2409+1)*HLOOKUP(BA$6,Assumps!$D$324:$W$335,$D2409+6)*HLOOKUP(BA$6,Assumps!$D$324:$L$340,12+$C$2374)</f>
        <v>0.11327900614345104</v>
      </c>
      <c r="BB2409" s="74">
        <f>Assumps!$B$323*HLOOKUP(BB$6,Assumps!$D$324:$W$329,$B2409+3)*HLOOKUP(BB$6,Assumps!$D$324:$W$326,$C2409+1)*HLOOKUP(BB$6,Assumps!$D$324:$W$335,$D2409+6)*HLOOKUP(BB$6,Assumps!$D$324:$L$340,12+$C$2374)</f>
        <v>0.11327900614345104</v>
      </c>
      <c r="BC2409" s="74">
        <f>Assumps!$B$323*HLOOKUP(BC$6,Assumps!$D$324:$W$329,$B2409+3)*HLOOKUP(BC$6,Assumps!$D$324:$W$326,$C2409+1)*HLOOKUP(BC$6,Assumps!$D$324:$W$335,$D2409+6)*HLOOKUP(BC$6,Assumps!$D$324:$L$340,12+$C$2374)</f>
        <v>0.11327900614345104</v>
      </c>
      <c r="BD2409" s="74">
        <f>Assumps!$B$323*HLOOKUP(BD$6,Assumps!$D$324:$W$329,$B2409+3)*HLOOKUP(BD$6,Assumps!$D$324:$W$326,$C2409+1)*HLOOKUP(BD$6,Assumps!$D$324:$W$335,$D2409+6)*HLOOKUP(BD$6,Assumps!$D$324:$L$340,12+$C$2374)</f>
        <v>0.11327900614345104</v>
      </c>
      <c r="BE2409" s="74">
        <f>Assumps!$B$323*HLOOKUP(BE$6,Assumps!$D$324:$W$329,$B2409+3)*HLOOKUP(BE$6,Assumps!$D$324:$W$326,$C2409+1)*HLOOKUP(BE$6,Assumps!$D$324:$W$335,$D2409+6)*HLOOKUP(BE$6,Assumps!$D$324:$L$340,12+$C$2374)</f>
        <v>0.11327900614345104</v>
      </c>
      <c r="BF2409" s="74">
        <f>Assumps!$B$323*HLOOKUP(BF$6,Assumps!$D$324:$W$329,$B2409+3)*HLOOKUP(BF$6,Assumps!$D$324:$W$326,$C2409+1)*HLOOKUP(BF$6,Assumps!$D$324:$W$335,$D2409+6)*HLOOKUP(BF$6,Assumps!$D$324:$L$340,12+$C$2374)</f>
        <v>0.11327900614345104</v>
      </c>
      <c r="BG2409" s="74">
        <f>Assumps!$B$323*HLOOKUP(BG$6,Assumps!$D$324:$W$329,$B2409+3)*HLOOKUP(BG$6,Assumps!$D$324:$W$326,$C2409+1)*HLOOKUP(BG$6,Assumps!$D$324:$W$335,$D2409+6)*HLOOKUP(BG$6,Assumps!$D$324:$L$340,12+$C$2374)</f>
        <v>0.11327900614345104</v>
      </c>
      <c r="BH2409" s="74">
        <f>Assumps!$B$323*HLOOKUP(BH$6,Assumps!$D$324:$W$329,$B2409+3)*HLOOKUP(BH$6,Assumps!$D$324:$W$326,$C2409+1)*HLOOKUP(BH$6,Assumps!$D$324:$W$335,$D2409+6)*HLOOKUP(BH$6,Assumps!$D$324:$L$340,12+$C$2374)</f>
        <v>0.11327900614345104</v>
      </c>
      <c r="BI2409" s="74">
        <f>Assumps!$B$323*HLOOKUP(BI$6,Assumps!$D$324:$W$329,$B2409+3)*HLOOKUP(BI$6,Assumps!$D$324:$W$326,$C2409+1)*HLOOKUP(BI$6,Assumps!$D$324:$W$335,$D2409+6)*HLOOKUP(BI$6,Assumps!$D$324:$L$340,12+$C$2374)</f>
        <v>0.11327900614345104</v>
      </c>
      <c r="BJ2409" s="74">
        <f>Assumps!$B$323*HLOOKUP(BJ$6,Assumps!$D$324:$W$329,$B2409+3)*HLOOKUP(BJ$6,Assumps!$D$324:$W$326,$C2409+1)*HLOOKUP(BJ$6,Assumps!$D$324:$W$335,$D2409+6)*HLOOKUP(BJ$6,Assumps!$D$324:$L$340,12+$C$2374)</f>
        <v>0.11327900614345104</v>
      </c>
      <c r="BK2409" s="74">
        <f>Assumps!$B$323*HLOOKUP(BK$6,Assumps!$D$324:$W$329,$B2409+3)*HLOOKUP(BK$6,Assumps!$D$324:$W$326,$C2409+1)*HLOOKUP(BK$6,Assumps!$D$324:$W$335,$D2409+6)*HLOOKUP(BK$6,Assumps!$D$324:$L$340,12+$C$2374)</f>
        <v>0.11327900614345104</v>
      </c>
      <c r="BL2409" s="74">
        <f>Assumps!$B$323*HLOOKUP(BL$6,Assumps!$D$324:$W$329,$B2409+3)*HLOOKUP(BL$6,Assumps!$D$324:$W$326,$C2409+1)*HLOOKUP(BL$6,Assumps!$D$324:$W$335,$D2409+6)*HLOOKUP(BL$6,Assumps!$D$324:$L$340,12+$C$2374)</f>
        <v>0.11327900614345104</v>
      </c>
      <c r="BM2409" s="74">
        <f>Assumps!$B$323*HLOOKUP(BM$6,Assumps!$D$324:$W$329,$B2409+3)*HLOOKUP(BM$6,Assumps!$D$324:$W$326,$C2409+1)*HLOOKUP(BM$6,Assumps!$D$324:$W$335,$D2409+6)*HLOOKUP(BM$6,Assumps!$D$324:$L$340,12+$C$2374)</f>
        <v>0.11327900614345104</v>
      </c>
      <c r="BN2409" s="74">
        <f>Assumps!$B$323*HLOOKUP(BN$6,Assumps!$D$324:$W$329,$B2409+3)*HLOOKUP(BN$6,Assumps!$D$324:$W$326,$C2409+1)*HLOOKUP(BN$6,Assumps!$D$324:$W$335,$D2409+6)*HLOOKUP(BN$6,Assumps!$D$324:$L$340,12+$C$2374)</f>
        <v>0.11327900614345104</v>
      </c>
      <c r="BO2409" s="74">
        <f>Assumps!$B$323*HLOOKUP(BO$6,Assumps!$D$324:$W$329,$B2409+3)*HLOOKUP(BO$6,Assumps!$D$324:$W$326,$C2409+1)*HLOOKUP(BO$6,Assumps!$D$324:$W$335,$D2409+6)*HLOOKUP(BO$6,Assumps!$D$324:$L$340,12+$C$2374)</f>
        <v>0.11327900614345104</v>
      </c>
      <c r="BP2409" s="74">
        <f>Assumps!$B$323*HLOOKUP(BP$6,Assumps!$D$324:$W$329,$B2409+3)*HLOOKUP(BP$6,Assumps!$D$324:$W$326,$C2409+1)*HLOOKUP(BP$6,Assumps!$D$324:$W$335,$D2409+6)*HLOOKUP(BP$6,Assumps!$D$324:$L$340,12+$C$2374)</f>
        <v>0.11327900614345104</v>
      </c>
      <c r="BQ2409" s="74">
        <f>Assumps!$B$323*HLOOKUP(BQ$6,Assumps!$D$324:$W$329,$B2409+3)*HLOOKUP(BQ$6,Assumps!$D$324:$W$326,$C2409+1)*HLOOKUP(BQ$6,Assumps!$D$324:$W$335,$D2409+6)*HLOOKUP(BQ$6,Assumps!$D$324:$L$340,12+$C$2374)</f>
        <v>0.11327900614345104</v>
      </c>
      <c r="BR2409" s="74">
        <f>Assumps!$B$323*HLOOKUP(BR$6,Assumps!$D$324:$W$329,$B2409+3)*HLOOKUP(BR$6,Assumps!$D$324:$W$326,$C2409+1)*HLOOKUP(BR$6,Assumps!$D$324:$W$335,$D2409+6)*HLOOKUP(BR$6,Assumps!$D$324:$L$340,12+$C$2374)</f>
        <v>0.11327900614345104</v>
      </c>
      <c r="BS2409" s="74">
        <f>Assumps!$B$323*HLOOKUP(BS$6,Assumps!$D$324:$W$329,$B2409+3)*HLOOKUP(BS$6,Assumps!$D$324:$W$326,$C2409+1)*HLOOKUP(BS$6,Assumps!$D$324:$W$335,$D2409+6)*HLOOKUP(BS$6,Assumps!$D$324:$L$340,12+$C$2374)</f>
        <v>0.11327900614345104</v>
      </c>
      <c r="BT2409" s="74">
        <f>Assumps!$B$323*HLOOKUP(BT$6,Assumps!$D$324:$W$329,$B2409+3)*HLOOKUP(BT$6,Assumps!$D$324:$W$326,$C2409+1)*HLOOKUP(BT$6,Assumps!$D$324:$W$335,$D2409+6)*HLOOKUP(BT$6,Assumps!$D$324:$L$340,12+$C$2374)</f>
        <v>0.11327900614345104</v>
      </c>
      <c r="BU2409" s="74">
        <f>Assumps!$B$323*HLOOKUP(BU$6,Assumps!$D$324:$W$329,$B2409+3)*HLOOKUP(BU$6,Assumps!$D$324:$W$326,$C2409+1)*HLOOKUP(BU$6,Assumps!$D$324:$W$335,$D2409+6)*HLOOKUP(BU$6,Assumps!$D$324:$L$340,12+$C$2374)</f>
        <v>0.11327900614345104</v>
      </c>
      <c r="BV2409" s="74">
        <f>Assumps!$B$323*HLOOKUP(BV$6,Assumps!$D$324:$W$329,$B2409+3)*HLOOKUP(BV$6,Assumps!$D$324:$W$326,$C2409+1)*HLOOKUP(BV$6,Assumps!$D$324:$W$335,$D2409+6)*HLOOKUP(BV$6,Assumps!$D$324:$L$340,12+$C$2374)</f>
        <v>0.11327900614345104</v>
      </c>
      <c r="BW2409" s="74">
        <f>Assumps!$B$323*HLOOKUP(BW$6,Assumps!$D$324:$W$329,$B2409+3)*HLOOKUP(BW$6,Assumps!$D$324:$W$326,$C2409+1)*HLOOKUP(BW$6,Assumps!$D$324:$W$335,$D2409+6)*HLOOKUP(BW$6,Assumps!$D$324:$L$340,12+$C$2374)</f>
        <v>0.11327900614345104</v>
      </c>
      <c r="BX2409" s="74">
        <f>Assumps!$B$323*HLOOKUP(BX$6,Assumps!$D$324:$W$329,$B2409+3)*HLOOKUP(BX$6,Assumps!$D$324:$W$326,$C2409+1)*HLOOKUP(BX$6,Assumps!$D$324:$W$335,$D2409+6)*HLOOKUP(BX$6,Assumps!$D$324:$L$340,12+$C$2374)</f>
        <v>0.11327900614345104</v>
      </c>
      <c r="BY2409" s="74">
        <f>Assumps!$B$323*HLOOKUP(BY$6,Assumps!$D$324:$W$329,$B2409+3)*HLOOKUP(BY$6,Assumps!$D$324:$W$326,$C2409+1)*HLOOKUP(BY$6,Assumps!$D$324:$W$335,$D2409+6)*HLOOKUP(BY$6,Assumps!$D$324:$L$340,12+$C$2374)</f>
        <v>0.11327900614345104</v>
      </c>
      <c r="BZ2409" s="74">
        <f>Assumps!$B$323*HLOOKUP(BZ$6,Assumps!$D$324:$W$329,$B2409+3)*HLOOKUP(BZ$6,Assumps!$D$324:$W$326,$C2409+1)*HLOOKUP(BZ$6,Assumps!$D$324:$W$335,$D2409+6)*HLOOKUP(BZ$6,Assumps!$D$324:$L$340,12+$C$2374)</f>
        <v>0.11327900614345104</v>
      </c>
      <c r="CA2409" s="74">
        <f>Assumps!$B$323*HLOOKUP(CA$6,Assumps!$D$324:$W$329,$B2409+3)*HLOOKUP(CA$6,Assumps!$D$324:$W$326,$C2409+1)*HLOOKUP(CA$6,Assumps!$D$324:$W$335,$D2409+6)*HLOOKUP(CA$6,Assumps!$D$324:$L$340,12+$C$2374)</f>
        <v>0.11327900614345104</v>
      </c>
      <c r="CB2409" s="74">
        <f>Assumps!$B$323*HLOOKUP(CB$6,Assumps!$D$324:$W$329,$B2409+3)*HLOOKUP(CB$6,Assumps!$D$324:$W$326,$C2409+1)*HLOOKUP(CB$6,Assumps!$D$324:$W$335,$D2409+6)*HLOOKUP(CB$6,Assumps!$D$324:$L$340,12+$C$2374)</f>
        <v>0.11327900614345104</v>
      </c>
      <c r="CC2409" s="74">
        <f>Assumps!$B$323*HLOOKUP(CC$6,Assumps!$D$324:$W$329,$B2409+3)*HLOOKUP(CC$6,Assumps!$D$324:$W$326,$C2409+1)*HLOOKUP(CC$6,Assumps!$D$324:$W$335,$D2409+6)*HLOOKUP(CC$6,Assumps!$D$324:$L$340,12+$C$2374)</f>
        <v>0.11327900614345104</v>
      </c>
      <c r="CD2409" s="74">
        <f>Assumps!$B$323*HLOOKUP(CD$6,Assumps!$D$324:$W$329,$B2409+3)*HLOOKUP(CD$6,Assumps!$D$324:$W$326,$C2409+1)*HLOOKUP(CD$6,Assumps!$D$324:$W$335,$D2409+6)*HLOOKUP(CD$6,Assumps!$D$324:$L$340,12+$C$2374)</f>
        <v>0.11327900614345104</v>
      </c>
      <c r="CE2409" s="74">
        <f>Assumps!$B$323*HLOOKUP(CE$6,Assumps!$D$324:$W$329,$B2409+3)*HLOOKUP(CE$6,Assumps!$D$324:$W$326,$C2409+1)*HLOOKUP(CE$6,Assumps!$D$324:$W$335,$D2409+6)*HLOOKUP(CE$6,Assumps!$D$324:$L$340,12+$C$2374)</f>
        <v>0.11327900614345104</v>
      </c>
      <c r="CF2409" s="74">
        <f>Assumps!$B$323*HLOOKUP(CF$6,Assumps!$D$324:$W$329,$B2409+3)*HLOOKUP(CF$6,Assumps!$D$324:$W$326,$C2409+1)*HLOOKUP(CF$6,Assumps!$D$324:$W$335,$D2409+6)*HLOOKUP(CF$6,Assumps!$D$324:$L$340,12+$C$2374)</f>
        <v>0.11327900614345104</v>
      </c>
      <c r="CG2409" s="74">
        <f>Assumps!$B$323*HLOOKUP(CG$6,Assumps!$D$324:$W$329,$B2409+3)*HLOOKUP(CG$6,Assumps!$D$324:$W$326,$C2409+1)*HLOOKUP(CG$6,Assumps!$D$324:$W$335,$D2409+6)*HLOOKUP(CG$6,Assumps!$D$324:$L$340,12+$C$2374)</f>
        <v>0.11327900614345104</v>
      </c>
      <c r="CH2409" s="74">
        <f>Assumps!$B$323*HLOOKUP(CH$6,Assumps!$D$324:$W$329,$B2409+3)*HLOOKUP(CH$6,Assumps!$D$324:$W$326,$C2409+1)*HLOOKUP(CH$6,Assumps!$D$324:$W$335,$D2409+6)*HLOOKUP(CH$6,Assumps!$D$324:$L$340,12+$C$2374)</f>
        <v>0.11327900614345104</v>
      </c>
    </row>
    <row r="2410" spans="1:256">
      <c r="B2410" s="20">
        <v>3</v>
      </c>
      <c r="C2410" s="20">
        <v>2</v>
      </c>
      <c r="D2410" s="20">
        <v>6</v>
      </c>
      <c r="E2410" s="20">
        <v>326</v>
      </c>
      <c r="G2410" s="74">
        <f>Assumps!$B$323*HLOOKUP(G$6,Assumps!$D$324:$W$329,$B2410+3)*HLOOKUP(G$6,Assumps!$D$324:$W$326,$C2410+1)*HLOOKUP(G$6,Assumps!$D$324:$W$335,$D2410+6)*HLOOKUP(G$6,Assumps!$D$324:$L$340,12+$C$2374)</f>
        <v>0.18604651162790697</v>
      </c>
      <c r="H2410" s="74">
        <f>Assumps!$B$323*HLOOKUP(H$6,Assumps!$D$324:$W$329,$B2410+3)*HLOOKUP(H$6,Assumps!$D$324:$W$326,$C2410+1)*HLOOKUP(H$6,Assumps!$D$324:$W$335,$D2410+6)*HLOOKUP(H$6,Assumps!$D$324:$L$340,12+$C$2374)</f>
        <v>0.18604651162790697</v>
      </c>
      <c r="I2410" s="74">
        <f>Assumps!$B$323*HLOOKUP(I$6,Assumps!$D$324:$W$329,$B2410+3)*HLOOKUP(I$6,Assumps!$D$324:$W$326,$C2410+1)*HLOOKUP(I$6,Assumps!$D$324:$W$335,$D2410+6)*HLOOKUP(I$6,Assumps!$D$324:$L$340,12+$C$2374)</f>
        <v>0.18604651162790697</v>
      </c>
      <c r="J2410" s="74">
        <f>Assumps!$B$323*HLOOKUP(J$6,Assumps!$D$324:$W$329,$B2410+3)*HLOOKUP(J$6,Assumps!$D$324:$W$326,$C2410+1)*HLOOKUP(J$6,Assumps!$D$324:$W$335,$D2410+6)*HLOOKUP(J$6,Assumps!$D$324:$L$340,12+$C$2374)</f>
        <v>0.18604651162790697</v>
      </c>
      <c r="K2410" s="74">
        <f>Assumps!$B$323*HLOOKUP(K$6,Assumps!$D$324:$W$329,$B2410+3)*HLOOKUP(K$6,Assumps!$D$324:$W$326,$C2410+1)*HLOOKUP(K$6,Assumps!$D$324:$W$335,$D2410+6)*HLOOKUP(K$6,Assumps!$D$324:$L$340,12+$C$2374)</f>
        <v>0.13436692506459949</v>
      </c>
      <c r="L2410" s="74">
        <f>Assumps!$B$323*HLOOKUP(L$6,Assumps!$D$324:$W$329,$B2410+3)*HLOOKUP(L$6,Assumps!$D$324:$W$326,$C2410+1)*HLOOKUP(L$6,Assumps!$D$324:$W$335,$D2410+6)*HLOOKUP(L$6,Assumps!$D$324:$L$340,12+$C$2374)</f>
        <v>0.13436692506459949</v>
      </c>
      <c r="M2410" s="74">
        <f>Assumps!$B$323*HLOOKUP(M$6,Assumps!$D$324:$W$329,$B2410+3)*HLOOKUP(M$6,Assumps!$D$324:$W$326,$C2410+1)*HLOOKUP(M$6,Assumps!$D$324:$W$335,$D2410+6)*HLOOKUP(M$6,Assumps!$D$324:$L$340,12+$C$2374)</f>
        <v>0.13436692506459949</v>
      </c>
      <c r="N2410" s="74">
        <f>Assumps!$B$323*HLOOKUP(N$6,Assumps!$D$324:$W$329,$B2410+3)*HLOOKUP(N$6,Assumps!$D$324:$W$326,$C2410+1)*HLOOKUP(N$6,Assumps!$D$324:$W$335,$D2410+6)*HLOOKUP(N$6,Assumps!$D$324:$L$340,12+$C$2374)</f>
        <v>0.13436692506459949</v>
      </c>
      <c r="O2410" s="74">
        <f>Assumps!$B$323*HLOOKUP(O$6,Assumps!$D$324:$W$329,$B2410+3)*HLOOKUP(O$6,Assumps!$D$324:$W$326,$C2410+1)*HLOOKUP(O$6,Assumps!$D$324:$W$335,$D2410+6)*HLOOKUP(O$6,Assumps!$D$324:$L$340,12+$C$2374)</f>
        <v>6.6889632107023408E-2</v>
      </c>
      <c r="P2410" s="74">
        <f>Assumps!$B$323*HLOOKUP(P$6,Assumps!$D$324:$W$329,$B2410+3)*HLOOKUP(P$6,Assumps!$D$324:$W$326,$C2410+1)*HLOOKUP(P$6,Assumps!$D$324:$W$335,$D2410+6)*HLOOKUP(P$6,Assumps!$D$324:$L$340,12+$C$2374)</f>
        <v>6.6889632107023408E-2</v>
      </c>
      <c r="Q2410" s="74">
        <f>Assumps!$B$323*HLOOKUP(Q$6,Assumps!$D$324:$W$329,$B2410+3)*HLOOKUP(Q$6,Assumps!$D$324:$W$326,$C2410+1)*HLOOKUP(Q$6,Assumps!$D$324:$W$335,$D2410+6)*HLOOKUP(Q$6,Assumps!$D$324:$L$340,12+$C$2374)</f>
        <v>6.6889632107023408E-2</v>
      </c>
      <c r="R2410" s="74">
        <f>Assumps!$B$323*HLOOKUP(R$6,Assumps!$D$324:$W$329,$B2410+3)*HLOOKUP(R$6,Assumps!$D$324:$W$326,$C2410+1)*HLOOKUP(R$6,Assumps!$D$324:$W$335,$D2410+6)*HLOOKUP(R$6,Assumps!$D$324:$L$340,12+$C$2374)</f>
        <v>6.6889632107023408E-2</v>
      </c>
      <c r="S2410" s="74">
        <f>Assumps!$B$323*HLOOKUP(S$6,Assumps!$D$324:$W$329,$B2410+3)*HLOOKUP(S$6,Assumps!$D$324:$W$326,$C2410+1)*HLOOKUP(S$6,Assumps!$D$324:$W$335,$D2410+6)*HLOOKUP(S$6,Assumps!$D$324:$L$340,12+$C$2374)</f>
        <v>5.5908513341804321E-2</v>
      </c>
      <c r="T2410" s="74">
        <f>Assumps!$B$323*HLOOKUP(T$6,Assumps!$D$324:$W$329,$B2410+3)*HLOOKUP(T$6,Assumps!$D$324:$W$326,$C2410+1)*HLOOKUP(T$6,Assumps!$D$324:$W$335,$D2410+6)*HLOOKUP(T$6,Assumps!$D$324:$L$340,12+$C$2374)</f>
        <v>5.5908513341804321E-2</v>
      </c>
      <c r="U2410" s="74">
        <f>Assumps!$B$323*HLOOKUP(U$6,Assumps!$D$324:$W$329,$B2410+3)*HLOOKUP(U$6,Assumps!$D$324:$W$326,$C2410+1)*HLOOKUP(U$6,Assumps!$D$324:$W$335,$D2410+6)*HLOOKUP(U$6,Assumps!$D$324:$L$340,12+$C$2374)</f>
        <v>5.5908513341804321E-2</v>
      </c>
      <c r="V2410" s="74">
        <f>Assumps!$B$323*HLOOKUP(V$6,Assumps!$D$324:$W$329,$B2410+3)*HLOOKUP(V$6,Assumps!$D$324:$W$326,$C2410+1)*HLOOKUP(V$6,Assumps!$D$324:$W$335,$D2410+6)*HLOOKUP(V$6,Assumps!$D$324:$L$340,12+$C$2374)</f>
        <v>5.5908513341804321E-2</v>
      </c>
      <c r="W2410" s="74">
        <f>Assumps!$B$323*HLOOKUP(W$6,Assumps!$D$324:$W$329,$B2410+3)*HLOOKUP(W$6,Assumps!$D$324:$W$326,$C2410+1)*HLOOKUP(W$6,Assumps!$D$324:$W$335,$D2410+6)*HLOOKUP(W$6,Assumps!$D$324:$L$340,12+$C$2374)</f>
        <v>5.0285714285714288E-2</v>
      </c>
      <c r="X2410" s="74">
        <f>Assumps!$B$323*HLOOKUP(X$6,Assumps!$D$324:$W$329,$B2410+3)*HLOOKUP(X$6,Assumps!$D$324:$W$326,$C2410+1)*HLOOKUP(X$6,Assumps!$D$324:$W$335,$D2410+6)*HLOOKUP(X$6,Assumps!$D$324:$L$340,12+$C$2374)</f>
        <v>5.0285714285714288E-2</v>
      </c>
      <c r="Y2410" s="74">
        <f>Assumps!$B$323*HLOOKUP(Y$6,Assumps!$D$324:$W$329,$B2410+3)*HLOOKUP(Y$6,Assumps!$D$324:$W$326,$C2410+1)*HLOOKUP(Y$6,Assumps!$D$324:$W$335,$D2410+6)*HLOOKUP(Y$6,Assumps!$D$324:$L$340,12+$C$2374)</f>
        <v>5.0285714285714288E-2</v>
      </c>
      <c r="Z2410" s="74">
        <f>Assumps!$B$323*HLOOKUP(Z$6,Assumps!$D$324:$W$329,$B2410+3)*HLOOKUP(Z$6,Assumps!$D$324:$W$326,$C2410+1)*HLOOKUP(Z$6,Assumps!$D$324:$W$335,$D2410+6)*HLOOKUP(Z$6,Assumps!$D$324:$L$340,12+$C$2374)</f>
        <v>5.0285714285714288E-2</v>
      </c>
      <c r="AA2410" s="74">
        <f>Assumps!$B$323*HLOOKUP(AA$6,Assumps!$D$324:$W$329,$B2410+3)*HLOOKUP(AA$6,Assumps!$D$324:$W$326,$C2410+1)*HLOOKUP(AA$6,Assumps!$D$324:$W$335,$D2410+6)*HLOOKUP(AA$6,Assumps!$D$324:$L$340,12+$C$2374)</f>
        <v>0.11087420042643924</v>
      </c>
      <c r="AB2410" s="74">
        <f>Assumps!$B$323*HLOOKUP(AB$6,Assumps!$D$324:$W$329,$B2410+3)*HLOOKUP(AB$6,Assumps!$D$324:$W$326,$C2410+1)*HLOOKUP(AB$6,Assumps!$D$324:$W$335,$D2410+6)*HLOOKUP(AB$6,Assumps!$D$324:$L$340,12+$C$2374)</f>
        <v>0.11087420042643924</v>
      </c>
      <c r="AC2410" s="74">
        <f>Assumps!$B$323*HLOOKUP(AC$6,Assumps!$D$324:$W$329,$B2410+3)*HLOOKUP(AC$6,Assumps!$D$324:$W$326,$C2410+1)*HLOOKUP(AC$6,Assumps!$D$324:$W$335,$D2410+6)*HLOOKUP(AC$6,Assumps!$D$324:$L$340,12+$C$2374)</f>
        <v>0.11087420042643924</v>
      </c>
      <c r="AD2410" s="74">
        <f>Assumps!$B$323*HLOOKUP(AD$6,Assumps!$D$324:$W$329,$B2410+3)*HLOOKUP(AD$6,Assumps!$D$324:$W$326,$C2410+1)*HLOOKUP(AD$6,Assumps!$D$324:$W$335,$D2410+6)*HLOOKUP(AD$6,Assumps!$D$324:$L$340,12+$C$2374)</f>
        <v>0.11087420042643924</v>
      </c>
      <c r="AE2410" s="74">
        <f>Assumps!$B$323*HLOOKUP(AE$6,Assumps!$D$324:$W$329,$B2410+3)*HLOOKUP(AE$6,Assumps!$D$324:$W$326,$C2410+1)*HLOOKUP(AE$6,Assumps!$D$324:$W$335,$D2410+6)*HLOOKUP(AE$6,Assumps!$D$324:$L$340,12+$C$2374)</f>
        <v>0.13307240704500978</v>
      </c>
      <c r="AF2410" s="74">
        <f>Assumps!$B$323*HLOOKUP(AF$6,Assumps!$D$324:$W$329,$B2410+3)*HLOOKUP(AF$6,Assumps!$D$324:$W$326,$C2410+1)*HLOOKUP(AF$6,Assumps!$D$324:$W$335,$D2410+6)*HLOOKUP(AF$6,Assumps!$D$324:$L$340,12+$C$2374)</f>
        <v>0.13307240704500978</v>
      </c>
      <c r="AG2410" s="74">
        <f>Assumps!$B$323*HLOOKUP(AG$6,Assumps!$D$324:$W$329,$B2410+3)*HLOOKUP(AG$6,Assumps!$D$324:$W$326,$C2410+1)*HLOOKUP(AG$6,Assumps!$D$324:$W$335,$D2410+6)*HLOOKUP(AG$6,Assumps!$D$324:$L$340,12+$C$2374)</f>
        <v>0.13307240704500978</v>
      </c>
      <c r="AH2410" s="74">
        <f>Assumps!$B$323*HLOOKUP(AH$6,Assumps!$D$324:$W$329,$B2410+3)*HLOOKUP(AH$6,Assumps!$D$324:$W$326,$C2410+1)*HLOOKUP(AH$6,Assumps!$D$324:$W$335,$D2410+6)*HLOOKUP(AH$6,Assumps!$D$324:$L$340,12+$C$2374)</f>
        <v>0.13307240704500978</v>
      </c>
      <c r="AI2410" s="74">
        <f>Assumps!$B$323*HLOOKUP(AI$6,Assumps!$D$324:$W$329,$B2410+3)*HLOOKUP(AI$6,Assumps!$D$324:$W$326,$C2410+1)*HLOOKUP(AI$6,Assumps!$D$324:$W$335,$D2410+6)*HLOOKUP(AI$6,Assumps!$D$324:$L$340,12+$C$2374)</f>
        <v>9.5890410958904104E-2</v>
      </c>
      <c r="AJ2410" s="74">
        <f>Assumps!$B$323*HLOOKUP(AJ$6,Assumps!$D$324:$W$329,$B2410+3)*HLOOKUP(AJ$6,Assumps!$D$324:$W$326,$C2410+1)*HLOOKUP(AJ$6,Assumps!$D$324:$W$335,$D2410+6)*HLOOKUP(AJ$6,Assumps!$D$324:$L$340,12+$C$2374)</f>
        <v>9.5890410958904104E-2</v>
      </c>
      <c r="AK2410" s="74">
        <f>Assumps!$B$323*HLOOKUP(AK$6,Assumps!$D$324:$W$329,$B2410+3)*HLOOKUP(AK$6,Assumps!$D$324:$W$326,$C2410+1)*HLOOKUP(AK$6,Assumps!$D$324:$W$335,$D2410+6)*HLOOKUP(AK$6,Assumps!$D$324:$L$340,12+$C$2374)</f>
        <v>9.5890410958904104E-2</v>
      </c>
      <c r="AL2410" s="74">
        <f>Assumps!$B$323*HLOOKUP(AL$6,Assumps!$D$324:$W$329,$B2410+3)*HLOOKUP(AL$6,Assumps!$D$324:$W$326,$C2410+1)*HLOOKUP(AL$6,Assumps!$D$324:$W$335,$D2410+6)*HLOOKUP(AL$6,Assumps!$D$324:$L$340,12+$C$2374)</f>
        <v>9.5890410958904104E-2</v>
      </c>
      <c r="AM2410" s="74">
        <f>Assumps!$B$323*HLOOKUP(AM$6,Assumps!$D$324:$W$329,$B2410+3)*HLOOKUP(AM$6,Assumps!$D$324:$W$326,$C2410+1)*HLOOKUP(AM$6,Assumps!$D$324:$W$335,$D2410+6)*HLOOKUP(AM$6,Assumps!$D$324:$L$340,12+$C$2374)</f>
        <v>0.11327900614345104</v>
      </c>
      <c r="AN2410" s="74">
        <f>Assumps!$B$323*HLOOKUP(AN$6,Assumps!$D$324:$W$329,$B2410+3)*HLOOKUP(AN$6,Assumps!$D$324:$W$326,$C2410+1)*HLOOKUP(AN$6,Assumps!$D$324:$W$335,$D2410+6)*HLOOKUP(AN$6,Assumps!$D$324:$L$340,12+$C$2374)</f>
        <v>0.11327900614345104</v>
      </c>
      <c r="AO2410" s="74">
        <f>Assumps!$B$323*HLOOKUP(AO$6,Assumps!$D$324:$W$329,$B2410+3)*HLOOKUP(AO$6,Assumps!$D$324:$W$326,$C2410+1)*HLOOKUP(AO$6,Assumps!$D$324:$W$335,$D2410+6)*HLOOKUP(AO$6,Assumps!$D$324:$L$340,12+$C$2374)</f>
        <v>0.11327900614345104</v>
      </c>
      <c r="AP2410" s="74">
        <f>Assumps!$B$323*HLOOKUP(AP$6,Assumps!$D$324:$W$329,$B2410+3)*HLOOKUP(AP$6,Assumps!$D$324:$W$326,$C2410+1)*HLOOKUP(AP$6,Assumps!$D$324:$W$335,$D2410+6)*HLOOKUP(AP$6,Assumps!$D$324:$L$340,12+$C$2374)</f>
        <v>0.11327900614345104</v>
      </c>
      <c r="AQ2410" s="74">
        <f>Assumps!$B$323*HLOOKUP(AQ$6,Assumps!$D$324:$W$329,$B2410+3)*HLOOKUP(AQ$6,Assumps!$D$324:$W$326,$C2410+1)*HLOOKUP(AQ$6,Assumps!$D$324:$W$335,$D2410+6)*HLOOKUP(AQ$6,Assumps!$D$324:$L$340,12+$C$2374)</f>
        <v>0.11327900614345104</v>
      </c>
      <c r="AR2410" s="74">
        <f>Assumps!$B$323*HLOOKUP(AR$6,Assumps!$D$324:$W$329,$B2410+3)*HLOOKUP(AR$6,Assumps!$D$324:$W$326,$C2410+1)*HLOOKUP(AR$6,Assumps!$D$324:$W$335,$D2410+6)*HLOOKUP(AR$6,Assumps!$D$324:$L$340,12+$C$2374)</f>
        <v>0.11327900614345104</v>
      </c>
      <c r="AS2410" s="74">
        <f>Assumps!$B$323*HLOOKUP(AS$6,Assumps!$D$324:$W$329,$B2410+3)*HLOOKUP(AS$6,Assumps!$D$324:$W$326,$C2410+1)*HLOOKUP(AS$6,Assumps!$D$324:$W$335,$D2410+6)*HLOOKUP(AS$6,Assumps!$D$324:$L$340,12+$C$2374)</f>
        <v>0.11327900614345104</v>
      </c>
      <c r="AT2410" s="74">
        <f>Assumps!$B$323*HLOOKUP(AT$6,Assumps!$D$324:$W$329,$B2410+3)*HLOOKUP(AT$6,Assumps!$D$324:$W$326,$C2410+1)*HLOOKUP(AT$6,Assumps!$D$324:$W$335,$D2410+6)*HLOOKUP(AT$6,Assumps!$D$324:$L$340,12+$C$2374)</f>
        <v>0.11327900614345104</v>
      </c>
      <c r="AU2410" s="74">
        <f>Assumps!$B$323*HLOOKUP(AU$6,Assumps!$D$324:$W$329,$B2410+3)*HLOOKUP(AU$6,Assumps!$D$324:$W$326,$C2410+1)*HLOOKUP(AU$6,Assumps!$D$324:$W$335,$D2410+6)*HLOOKUP(AU$6,Assumps!$D$324:$L$340,12+$C$2374)</f>
        <v>0.11327900614345104</v>
      </c>
      <c r="AV2410" s="74">
        <f>Assumps!$B$323*HLOOKUP(AV$6,Assumps!$D$324:$W$329,$B2410+3)*HLOOKUP(AV$6,Assumps!$D$324:$W$326,$C2410+1)*HLOOKUP(AV$6,Assumps!$D$324:$W$335,$D2410+6)*HLOOKUP(AV$6,Assumps!$D$324:$L$340,12+$C$2374)</f>
        <v>0.11327900614345104</v>
      </c>
      <c r="AW2410" s="74">
        <f>Assumps!$B$323*HLOOKUP(AW$6,Assumps!$D$324:$W$329,$B2410+3)*HLOOKUP(AW$6,Assumps!$D$324:$W$326,$C2410+1)*HLOOKUP(AW$6,Assumps!$D$324:$W$335,$D2410+6)*HLOOKUP(AW$6,Assumps!$D$324:$L$340,12+$C$2374)</f>
        <v>0.11327900614345104</v>
      </c>
      <c r="AX2410" s="74">
        <f>Assumps!$B$323*HLOOKUP(AX$6,Assumps!$D$324:$W$329,$B2410+3)*HLOOKUP(AX$6,Assumps!$D$324:$W$326,$C2410+1)*HLOOKUP(AX$6,Assumps!$D$324:$W$335,$D2410+6)*HLOOKUP(AX$6,Assumps!$D$324:$L$340,12+$C$2374)</f>
        <v>0.11327900614345104</v>
      </c>
      <c r="AY2410" s="74">
        <f>Assumps!$B$323*HLOOKUP(AY$6,Assumps!$D$324:$W$329,$B2410+3)*HLOOKUP(AY$6,Assumps!$D$324:$W$326,$C2410+1)*HLOOKUP(AY$6,Assumps!$D$324:$W$335,$D2410+6)*HLOOKUP(AY$6,Assumps!$D$324:$L$340,12+$C$2374)</f>
        <v>0.11327900614345104</v>
      </c>
      <c r="AZ2410" s="74">
        <f>Assumps!$B$323*HLOOKUP(AZ$6,Assumps!$D$324:$W$329,$B2410+3)*HLOOKUP(AZ$6,Assumps!$D$324:$W$326,$C2410+1)*HLOOKUP(AZ$6,Assumps!$D$324:$W$335,$D2410+6)*HLOOKUP(AZ$6,Assumps!$D$324:$L$340,12+$C$2374)</f>
        <v>0.11327900614345104</v>
      </c>
      <c r="BA2410" s="74">
        <f>Assumps!$B$323*HLOOKUP(BA$6,Assumps!$D$324:$W$329,$B2410+3)*HLOOKUP(BA$6,Assumps!$D$324:$W$326,$C2410+1)*HLOOKUP(BA$6,Assumps!$D$324:$W$335,$D2410+6)*HLOOKUP(BA$6,Assumps!$D$324:$L$340,12+$C$2374)</f>
        <v>0.11327900614345104</v>
      </c>
      <c r="BB2410" s="74">
        <f>Assumps!$B$323*HLOOKUP(BB$6,Assumps!$D$324:$W$329,$B2410+3)*HLOOKUP(BB$6,Assumps!$D$324:$W$326,$C2410+1)*HLOOKUP(BB$6,Assumps!$D$324:$W$335,$D2410+6)*HLOOKUP(BB$6,Assumps!$D$324:$L$340,12+$C$2374)</f>
        <v>0.11327900614345104</v>
      </c>
      <c r="BC2410" s="74">
        <f>Assumps!$B$323*HLOOKUP(BC$6,Assumps!$D$324:$W$329,$B2410+3)*HLOOKUP(BC$6,Assumps!$D$324:$W$326,$C2410+1)*HLOOKUP(BC$6,Assumps!$D$324:$W$335,$D2410+6)*HLOOKUP(BC$6,Assumps!$D$324:$L$340,12+$C$2374)</f>
        <v>0.11327900614345104</v>
      </c>
      <c r="BD2410" s="74">
        <f>Assumps!$B$323*HLOOKUP(BD$6,Assumps!$D$324:$W$329,$B2410+3)*HLOOKUP(BD$6,Assumps!$D$324:$W$326,$C2410+1)*HLOOKUP(BD$6,Assumps!$D$324:$W$335,$D2410+6)*HLOOKUP(BD$6,Assumps!$D$324:$L$340,12+$C$2374)</f>
        <v>0.11327900614345104</v>
      </c>
      <c r="BE2410" s="74">
        <f>Assumps!$B$323*HLOOKUP(BE$6,Assumps!$D$324:$W$329,$B2410+3)*HLOOKUP(BE$6,Assumps!$D$324:$W$326,$C2410+1)*HLOOKUP(BE$6,Assumps!$D$324:$W$335,$D2410+6)*HLOOKUP(BE$6,Assumps!$D$324:$L$340,12+$C$2374)</f>
        <v>0.11327900614345104</v>
      </c>
      <c r="BF2410" s="74">
        <f>Assumps!$B$323*HLOOKUP(BF$6,Assumps!$D$324:$W$329,$B2410+3)*HLOOKUP(BF$6,Assumps!$D$324:$W$326,$C2410+1)*HLOOKUP(BF$6,Assumps!$D$324:$W$335,$D2410+6)*HLOOKUP(BF$6,Assumps!$D$324:$L$340,12+$C$2374)</f>
        <v>0.11327900614345104</v>
      </c>
      <c r="BG2410" s="74">
        <f>Assumps!$B$323*HLOOKUP(BG$6,Assumps!$D$324:$W$329,$B2410+3)*HLOOKUP(BG$6,Assumps!$D$324:$W$326,$C2410+1)*HLOOKUP(BG$6,Assumps!$D$324:$W$335,$D2410+6)*HLOOKUP(BG$6,Assumps!$D$324:$L$340,12+$C$2374)</f>
        <v>0.11327900614345104</v>
      </c>
      <c r="BH2410" s="74">
        <f>Assumps!$B$323*HLOOKUP(BH$6,Assumps!$D$324:$W$329,$B2410+3)*HLOOKUP(BH$6,Assumps!$D$324:$W$326,$C2410+1)*HLOOKUP(BH$6,Assumps!$D$324:$W$335,$D2410+6)*HLOOKUP(BH$6,Assumps!$D$324:$L$340,12+$C$2374)</f>
        <v>0.11327900614345104</v>
      </c>
      <c r="BI2410" s="74">
        <f>Assumps!$B$323*HLOOKUP(BI$6,Assumps!$D$324:$W$329,$B2410+3)*HLOOKUP(BI$6,Assumps!$D$324:$W$326,$C2410+1)*HLOOKUP(BI$6,Assumps!$D$324:$W$335,$D2410+6)*HLOOKUP(BI$6,Assumps!$D$324:$L$340,12+$C$2374)</f>
        <v>0.11327900614345104</v>
      </c>
      <c r="BJ2410" s="74">
        <f>Assumps!$B$323*HLOOKUP(BJ$6,Assumps!$D$324:$W$329,$B2410+3)*HLOOKUP(BJ$6,Assumps!$D$324:$W$326,$C2410+1)*HLOOKUP(BJ$6,Assumps!$D$324:$W$335,$D2410+6)*HLOOKUP(BJ$6,Assumps!$D$324:$L$340,12+$C$2374)</f>
        <v>0.11327900614345104</v>
      </c>
      <c r="BK2410" s="74">
        <f>Assumps!$B$323*HLOOKUP(BK$6,Assumps!$D$324:$W$329,$B2410+3)*HLOOKUP(BK$6,Assumps!$D$324:$W$326,$C2410+1)*HLOOKUP(BK$6,Assumps!$D$324:$W$335,$D2410+6)*HLOOKUP(BK$6,Assumps!$D$324:$L$340,12+$C$2374)</f>
        <v>0.11327900614345104</v>
      </c>
      <c r="BL2410" s="74">
        <f>Assumps!$B$323*HLOOKUP(BL$6,Assumps!$D$324:$W$329,$B2410+3)*HLOOKUP(BL$6,Assumps!$D$324:$W$326,$C2410+1)*HLOOKUP(BL$6,Assumps!$D$324:$W$335,$D2410+6)*HLOOKUP(BL$6,Assumps!$D$324:$L$340,12+$C$2374)</f>
        <v>0.11327900614345104</v>
      </c>
      <c r="BM2410" s="74">
        <f>Assumps!$B$323*HLOOKUP(BM$6,Assumps!$D$324:$W$329,$B2410+3)*HLOOKUP(BM$6,Assumps!$D$324:$W$326,$C2410+1)*HLOOKUP(BM$6,Assumps!$D$324:$W$335,$D2410+6)*HLOOKUP(BM$6,Assumps!$D$324:$L$340,12+$C$2374)</f>
        <v>0.11327900614345104</v>
      </c>
      <c r="BN2410" s="74">
        <f>Assumps!$B$323*HLOOKUP(BN$6,Assumps!$D$324:$W$329,$B2410+3)*HLOOKUP(BN$6,Assumps!$D$324:$W$326,$C2410+1)*HLOOKUP(BN$6,Assumps!$D$324:$W$335,$D2410+6)*HLOOKUP(BN$6,Assumps!$D$324:$L$340,12+$C$2374)</f>
        <v>0.11327900614345104</v>
      </c>
      <c r="BO2410" s="74">
        <f>Assumps!$B$323*HLOOKUP(BO$6,Assumps!$D$324:$W$329,$B2410+3)*HLOOKUP(BO$6,Assumps!$D$324:$W$326,$C2410+1)*HLOOKUP(BO$6,Assumps!$D$324:$W$335,$D2410+6)*HLOOKUP(BO$6,Assumps!$D$324:$L$340,12+$C$2374)</f>
        <v>0.11327900614345104</v>
      </c>
      <c r="BP2410" s="74">
        <f>Assumps!$B$323*HLOOKUP(BP$6,Assumps!$D$324:$W$329,$B2410+3)*HLOOKUP(BP$6,Assumps!$D$324:$W$326,$C2410+1)*HLOOKUP(BP$6,Assumps!$D$324:$W$335,$D2410+6)*HLOOKUP(BP$6,Assumps!$D$324:$L$340,12+$C$2374)</f>
        <v>0.11327900614345104</v>
      </c>
      <c r="BQ2410" s="74">
        <f>Assumps!$B$323*HLOOKUP(BQ$6,Assumps!$D$324:$W$329,$B2410+3)*HLOOKUP(BQ$6,Assumps!$D$324:$W$326,$C2410+1)*HLOOKUP(BQ$6,Assumps!$D$324:$W$335,$D2410+6)*HLOOKUP(BQ$6,Assumps!$D$324:$L$340,12+$C$2374)</f>
        <v>0.11327900614345104</v>
      </c>
      <c r="BR2410" s="74">
        <f>Assumps!$B$323*HLOOKUP(BR$6,Assumps!$D$324:$W$329,$B2410+3)*HLOOKUP(BR$6,Assumps!$D$324:$W$326,$C2410+1)*HLOOKUP(BR$6,Assumps!$D$324:$W$335,$D2410+6)*HLOOKUP(BR$6,Assumps!$D$324:$L$340,12+$C$2374)</f>
        <v>0.11327900614345104</v>
      </c>
      <c r="BS2410" s="74">
        <f>Assumps!$B$323*HLOOKUP(BS$6,Assumps!$D$324:$W$329,$B2410+3)*HLOOKUP(BS$6,Assumps!$D$324:$W$326,$C2410+1)*HLOOKUP(BS$6,Assumps!$D$324:$W$335,$D2410+6)*HLOOKUP(BS$6,Assumps!$D$324:$L$340,12+$C$2374)</f>
        <v>0.11327900614345104</v>
      </c>
      <c r="BT2410" s="74">
        <f>Assumps!$B$323*HLOOKUP(BT$6,Assumps!$D$324:$W$329,$B2410+3)*HLOOKUP(BT$6,Assumps!$D$324:$W$326,$C2410+1)*HLOOKUP(BT$6,Assumps!$D$324:$W$335,$D2410+6)*HLOOKUP(BT$6,Assumps!$D$324:$L$340,12+$C$2374)</f>
        <v>0.11327900614345104</v>
      </c>
      <c r="BU2410" s="74">
        <f>Assumps!$B$323*HLOOKUP(BU$6,Assumps!$D$324:$W$329,$B2410+3)*HLOOKUP(BU$6,Assumps!$D$324:$W$326,$C2410+1)*HLOOKUP(BU$6,Assumps!$D$324:$W$335,$D2410+6)*HLOOKUP(BU$6,Assumps!$D$324:$L$340,12+$C$2374)</f>
        <v>0.11327900614345104</v>
      </c>
      <c r="BV2410" s="74">
        <f>Assumps!$B$323*HLOOKUP(BV$6,Assumps!$D$324:$W$329,$B2410+3)*HLOOKUP(BV$6,Assumps!$D$324:$W$326,$C2410+1)*HLOOKUP(BV$6,Assumps!$D$324:$W$335,$D2410+6)*HLOOKUP(BV$6,Assumps!$D$324:$L$340,12+$C$2374)</f>
        <v>0.11327900614345104</v>
      </c>
      <c r="BW2410" s="74">
        <f>Assumps!$B$323*HLOOKUP(BW$6,Assumps!$D$324:$W$329,$B2410+3)*HLOOKUP(BW$6,Assumps!$D$324:$W$326,$C2410+1)*HLOOKUP(BW$6,Assumps!$D$324:$W$335,$D2410+6)*HLOOKUP(BW$6,Assumps!$D$324:$L$340,12+$C$2374)</f>
        <v>0.11327900614345104</v>
      </c>
      <c r="BX2410" s="74">
        <f>Assumps!$B$323*HLOOKUP(BX$6,Assumps!$D$324:$W$329,$B2410+3)*HLOOKUP(BX$6,Assumps!$D$324:$W$326,$C2410+1)*HLOOKUP(BX$6,Assumps!$D$324:$W$335,$D2410+6)*HLOOKUP(BX$6,Assumps!$D$324:$L$340,12+$C$2374)</f>
        <v>0.11327900614345104</v>
      </c>
      <c r="BY2410" s="74">
        <f>Assumps!$B$323*HLOOKUP(BY$6,Assumps!$D$324:$W$329,$B2410+3)*HLOOKUP(BY$6,Assumps!$D$324:$W$326,$C2410+1)*HLOOKUP(BY$6,Assumps!$D$324:$W$335,$D2410+6)*HLOOKUP(BY$6,Assumps!$D$324:$L$340,12+$C$2374)</f>
        <v>0.11327900614345104</v>
      </c>
      <c r="BZ2410" s="74">
        <f>Assumps!$B$323*HLOOKUP(BZ$6,Assumps!$D$324:$W$329,$B2410+3)*HLOOKUP(BZ$6,Assumps!$D$324:$W$326,$C2410+1)*HLOOKUP(BZ$6,Assumps!$D$324:$W$335,$D2410+6)*HLOOKUP(BZ$6,Assumps!$D$324:$L$340,12+$C$2374)</f>
        <v>0.11327900614345104</v>
      </c>
      <c r="CA2410" s="74">
        <f>Assumps!$B$323*HLOOKUP(CA$6,Assumps!$D$324:$W$329,$B2410+3)*HLOOKUP(CA$6,Assumps!$D$324:$W$326,$C2410+1)*HLOOKUP(CA$6,Assumps!$D$324:$W$335,$D2410+6)*HLOOKUP(CA$6,Assumps!$D$324:$L$340,12+$C$2374)</f>
        <v>0.11327900614345104</v>
      </c>
      <c r="CB2410" s="74">
        <f>Assumps!$B$323*HLOOKUP(CB$6,Assumps!$D$324:$W$329,$B2410+3)*HLOOKUP(CB$6,Assumps!$D$324:$W$326,$C2410+1)*HLOOKUP(CB$6,Assumps!$D$324:$W$335,$D2410+6)*HLOOKUP(CB$6,Assumps!$D$324:$L$340,12+$C$2374)</f>
        <v>0.11327900614345104</v>
      </c>
      <c r="CC2410" s="74">
        <f>Assumps!$B$323*HLOOKUP(CC$6,Assumps!$D$324:$W$329,$B2410+3)*HLOOKUP(CC$6,Assumps!$D$324:$W$326,$C2410+1)*HLOOKUP(CC$6,Assumps!$D$324:$W$335,$D2410+6)*HLOOKUP(CC$6,Assumps!$D$324:$L$340,12+$C$2374)</f>
        <v>0.11327900614345104</v>
      </c>
      <c r="CD2410" s="74">
        <f>Assumps!$B$323*HLOOKUP(CD$6,Assumps!$D$324:$W$329,$B2410+3)*HLOOKUP(CD$6,Assumps!$D$324:$W$326,$C2410+1)*HLOOKUP(CD$6,Assumps!$D$324:$W$335,$D2410+6)*HLOOKUP(CD$6,Assumps!$D$324:$L$340,12+$C$2374)</f>
        <v>0.11327900614345104</v>
      </c>
      <c r="CE2410" s="74">
        <f>Assumps!$B$323*HLOOKUP(CE$6,Assumps!$D$324:$W$329,$B2410+3)*HLOOKUP(CE$6,Assumps!$D$324:$W$326,$C2410+1)*HLOOKUP(CE$6,Assumps!$D$324:$W$335,$D2410+6)*HLOOKUP(CE$6,Assumps!$D$324:$L$340,12+$C$2374)</f>
        <v>0.11327900614345104</v>
      </c>
      <c r="CF2410" s="74">
        <f>Assumps!$B$323*HLOOKUP(CF$6,Assumps!$D$324:$W$329,$B2410+3)*HLOOKUP(CF$6,Assumps!$D$324:$W$326,$C2410+1)*HLOOKUP(CF$6,Assumps!$D$324:$W$335,$D2410+6)*HLOOKUP(CF$6,Assumps!$D$324:$L$340,12+$C$2374)</f>
        <v>0.11327900614345104</v>
      </c>
      <c r="CG2410" s="74">
        <f>Assumps!$B$323*HLOOKUP(CG$6,Assumps!$D$324:$W$329,$B2410+3)*HLOOKUP(CG$6,Assumps!$D$324:$W$326,$C2410+1)*HLOOKUP(CG$6,Assumps!$D$324:$W$335,$D2410+6)*HLOOKUP(CG$6,Assumps!$D$324:$L$340,12+$C$2374)</f>
        <v>0.11327900614345104</v>
      </c>
      <c r="CH2410" s="74">
        <f>Assumps!$B$323*HLOOKUP(CH$6,Assumps!$D$324:$W$329,$B2410+3)*HLOOKUP(CH$6,Assumps!$D$324:$W$326,$C2410+1)*HLOOKUP(CH$6,Assumps!$D$324:$W$335,$D2410+6)*HLOOKUP(CH$6,Assumps!$D$324:$L$340,12+$C$2374)</f>
        <v>0.11327900614345104</v>
      </c>
    </row>
    <row r="2411" spans="1:256">
      <c r="G2411" s="74"/>
      <c r="H2411" s="74"/>
      <c r="I2411" s="74"/>
      <c r="J2411" s="74"/>
      <c r="K2411" s="74"/>
      <c r="L2411" s="74"/>
      <c r="M2411" s="74"/>
      <c r="N2411" s="74"/>
      <c r="O2411" s="74"/>
      <c r="P2411" s="74"/>
      <c r="Q2411" s="74"/>
      <c r="R2411" s="74"/>
      <c r="S2411" s="74"/>
      <c r="T2411" s="74"/>
      <c r="U2411" s="74"/>
      <c r="V2411" s="74"/>
      <c r="W2411" s="74"/>
      <c r="X2411" s="74"/>
      <c r="Y2411" s="74"/>
      <c r="Z2411" s="74"/>
      <c r="AA2411" s="74"/>
      <c r="AB2411" s="74"/>
      <c r="AC2411" s="74"/>
      <c r="AD2411" s="74"/>
      <c r="AE2411" s="74"/>
      <c r="AF2411" s="74"/>
      <c r="AG2411" s="74"/>
      <c r="AH2411" s="74"/>
      <c r="AI2411" s="74"/>
      <c r="AJ2411" s="74"/>
      <c r="AK2411" s="74"/>
      <c r="AL2411" s="74"/>
      <c r="AM2411" s="74"/>
      <c r="AN2411" s="74"/>
      <c r="AO2411" s="74"/>
      <c r="AP2411" s="74"/>
      <c r="AQ2411" s="74"/>
      <c r="AR2411" s="74"/>
      <c r="AS2411" s="74"/>
      <c r="AT2411" s="74"/>
      <c r="AU2411" s="74"/>
      <c r="AV2411" s="74"/>
      <c r="AW2411" s="74"/>
      <c r="AX2411" s="74"/>
      <c r="AY2411" s="74"/>
      <c r="AZ2411" s="74"/>
      <c r="BA2411" s="74"/>
      <c r="BB2411" s="74"/>
      <c r="BC2411" s="74"/>
      <c r="BD2411" s="74"/>
      <c r="BE2411" s="74"/>
      <c r="BF2411" s="74"/>
      <c r="BG2411" s="74"/>
      <c r="BH2411" s="74"/>
      <c r="BI2411" s="74"/>
      <c r="BJ2411" s="74"/>
      <c r="BK2411" s="74"/>
      <c r="BL2411" s="74"/>
      <c r="BM2411" s="74"/>
      <c r="BN2411" s="74"/>
      <c r="BO2411" s="74"/>
      <c r="BP2411" s="74"/>
      <c r="BQ2411" s="74"/>
      <c r="BR2411" s="74"/>
      <c r="BS2411" s="74"/>
      <c r="BT2411" s="74"/>
      <c r="BU2411" s="74"/>
      <c r="BV2411" s="74"/>
      <c r="BW2411" s="74"/>
      <c r="BX2411" s="74"/>
      <c r="BY2411" s="74"/>
      <c r="BZ2411" s="74"/>
      <c r="CA2411" s="74"/>
      <c r="CB2411" s="74"/>
      <c r="CC2411" s="74"/>
      <c r="CD2411" s="74"/>
      <c r="CE2411" s="74"/>
      <c r="CF2411" s="74"/>
      <c r="CG2411" s="74"/>
      <c r="CH2411" s="74"/>
    </row>
    <row r="2412" spans="1:256">
      <c r="A2412" s="90"/>
      <c r="B2412" s="90"/>
      <c r="C2412" s="90"/>
      <c r="D2412" s="90"/>
      <c r="E2412" s="90"/>
      <c r="F2412" s="90"/>
      <c r="G2412" s="90"/>
      <c r="H2412" s="90"/>
      <c r="I2412" s="90"/>
      <c r="J2412" s="90"/>
      <c r="K2412" s="90"/>
      <c r="L2412" s="90"/>
      <c r="M2412" s="90"/>
      <c r="N2412" s="90"/>
      <c r="O2412" s="90"/>
      <c r="P2412" s="90"/>
      <c r="Q2412" s="90"/>
      <c r="R2412" s="90"/>
      <c r="S2412" s="90"/>
      <c r="T2412" s="90"/>
      <c r="U2412" s="90"/>
      <c r="V2412" s="90"/>
      <c r="W2412" s="90"/>
      <c r="X2412" s="90"/>
      <c r="Y2412" s="90"/>
      <c r="Z2412" s="90"/>
      <c r="AA2412" s="90"/>
      <c r="AB2412" s="90"/>
      <c r="AC2412" s="90"/>
      <c r="AD2412" s="90"/>
      <c r="AE2412" s="90"/>
      <c r="AF2412" s="90"/>
      <c r="AG2412" s="90"/>
      <c r="AH2412" s="90"/>
      <c r="AI2412" s="90"/>
      <c r="AJ2412" s="90"/>
      <c r="AK2412" s="90"/>
      <c r="AL2412" s="90"/>
      <c r="AM2412" s="90"/>
      <c r="AN2412" s="90"/>
      <c r="AO2412" s="90"/>
      <c r="AP2412" s="90"/>
      <c r="AQ2412" s="90"/>
      <c r="AR2412" s="90"/>
      <c r="AS2412" s="90"/>
      <c r="AT2412" s="90"/>
      <c r="AU2412" s="90"/>
      <c r="AV2412" s="90"/>
      <c r="AW2412" s="90"/>
      <c r="AX2412" s="90"/>
      <c r="AY2412" s="90"/>
      <c r="AZ2412" s="90"/>
      <c r="BA2412" s="90"/>
      <c r="BB2412" s="90"/>
      <c r="BC2412" s="90"/>
      <c r="BD2412" s="90"/>
      <c r="BE2412" s="90"/>
      <c r="BF2412" s="90"/>
      <c r="BG2412" s="90"/>
      <c r="BH2412" s="90"/>
      <c r="BI2412" s="90"/>
      <c r="BJ2412" s="90"/>
      <c r="BK2412" s="90"/>
      <c r="BL2412" s="90"/>
      <c r="BM2412" s="90"/>
      <c r="BN2412" s="90"/>
      <c r="BO2412" s="90"/>
      <c r="BP2412" s="90"/>
      <c r="BQ2412" s="90"/>
      <c r="BR2412" s="90"/>
      <c r="BS2412" s="90"/>
      <c r="BT2412" s="90"/>
      <c r="BU2412" s="90"/>
      <c r="BV2412" s="90"/>
      <c r="BW2412" s="90"/>
      <c r="BX2412" s="90"/>
      <c r="BY2412" s="90"/>
      <c r="BZ2412" s="90"/>
      <c r="CA2412" s="90"/>
      <c r="CB2412" s="90"/>
      <c r="CC2412" s="90"/>
      <c r="CD2412" s="90"/>
      <c r="CE2412" s="90"/>
      <c r="CF2412" s="90"/>
      <c r="CG2412" s="90"/>
      <c r="CH2412" s="90"/>
      <c r="CI2412" s="90"/>
      <c r="CJ2412" s="90"/>
      <c r="CK2412" s="90"/>
      <c r="CL2412" s="90"/>
      <c r="CM2412" s="90"/>
      <c r="CN2412" s="90"/>
      <c r="CO2412" s="90"/>
      <c r="CP2412" s="90"/>
      <c r="CQ2412" s="90"/>
      <c r="CR2412" s="90"/>
      <c r="CS2412" s="90"/>
      <c r="CT2412" s="90"/>
      <c r="CU2412" s="90"/>
      <c r="CV2412" s="90"/>
      <c r="CW2412" s="90"/>
      <c r="CX2412" s="90"/>
      <c r="CY2412" s="90"/>
      <c r="CZ2412" s="90"/>
      <c r="DA2412" s="90"/>
      <c r="DB2412" s="90"/>
      <c r="DC2412" s="90"/>
      <c r="DD2412" s="90"/>
      <c r="DE2412" s="90"/>
      <c r="DF2412" s="90"/>
      <c r="DG2412" s="90"/>
      <c r="DH2412" s="90"/>
      <c r="DI2412" s="90"/>
      <c r="DJ2412" s="90"/>
      <c r="DK2412" s="90"/>
      <c r="DL2412" s="90"/>
      <c r="DM2412" s="90"/>
      <c r="DN2412" s="90"/>
      <c r="DO2412" s="90"/>
      <c r="DP2412" s="90"/>
      <c r="DQ2412" s="90"/>
      <c r="DR2412" s="90"/>
      <c r="DS2412" s="90"/>
      <c r="DT2412" s="90"/>
      <c r="DU2412" s="90"/>
      <c r="DV2412" s="90"/>
      <c r="DW2412" s="90"/>
      <c r="DX2412" s="90"/>
      <c r="DY2412" s="90"/>
      <c r="DZ2412" s="90"/>
      <c r="EA2412" s="90"/>
      <c r="EB2412" s="90"/>
      <c r="EC2412" s="90"/>
      <c r="ED2412" s="90"/>
      <c r="EE2412" s="90"/>
      <c r="EF2412" s="90"/>
      <c r="EG2412" s="90"/>
      <c r="EH2412" s="90"/>
      <c r="EI2412" s="90"/>
      <c r="EJ2412" s="90"/>
      <c r="EK2412" s="90"/>
      <c r="EL2412" s="90"/>
      <c r="EM2412" s="90"/>
      <c r="EN2412" s="90"/>
      <c r="EO2412" s="90"/>
      <c r="EP2412" s="90"/>
      <c r="EQ2412" s="90"/>
      <c r="ER2412" s="90"/>
      <c r="ES2412" s="90"/>
      <c r="ET2412" s="90"/>
      <c r="EU2412" s="90"/>
      <c r="EV2412" s="90"/>
      <c r="EW2412" s="90"/>
      <c r="EX2412" s="90"/>
      <c r="EY2412" s="90"/>
      <c r="EZ2412" s="90"/>
      <c r="FA2412" s="90"/>
      <c r="FB2412" s="90"/>
      <c r="FC2412" s="90"/>
      <c r="FD2412" s="90"/>
      <c r="FE2412" s="90"/>
      <c r="FF2412" s="90"/>
      <c r="FG2412" s="90"/>
      <c r="FH2412" s="90"/>
      <c r="FI2412" s="90"/>
      <c r="FJ2412" s="90"/>
      <c r="FK2412" s="90"/>
      <c r="FL2412" s="90"/>
      <c r="FM2412" s="90"/>
      <c r="FN2412" s="90"/>
      <c r="FO2412" s="90"/>
      <c r="FP2412" s="90"/>
      <c r="FQ2412" s="90"/>
      <c r="FR2412" s="90"/>
      <c r="FS2412" s="90"/>
      <c r="FT2412" s="90"/>
      <c r="FU2412" s="90"/>
      <c r="FV2412" s="90"/>
      <c r="FW2412" s="90"/>
      <c r="FX2412" s="90"/>
      <c r="FY2412" s="90"/>
      <c r="FZ2412" s="90"/>
      <c r="GA2412" s="90"/>
      <c r="GB2412" s="90"/>
      <c r="GC2412" s="90"/>
      <c r="GD2412" s="90"/>
      <c r="GE2412" s="90"/>
      <c r="GF2412" s="90"/>
      <c r="GG2412" s="90"/>
      <c r="GH2412" s="90"/>
      <c r="GI2412" s="90"/>
      <c r="GJ2412" s="90"/>
      <c r="GK2412" s="90"/>
      <c r="GL2412" s="90"/>
      <c r="GM2412" s="90"/>
      <c r="GN2412" s="90"/>
      <c r="GO2412" s="90"/>
      <c r="GP2412" s="90"/>
      <c r="GQ2412" s="90"/>
      <c r="GR2412" s="90"/>
      <c r="GS2412" s="90"/>
      <c r="GT2412" s="90"/>
      <c r="GU2412" s="90"/>
      <c r="GV2412" s="90"/>
      <c r="GW2412" s="90"/>
      <c r="GX2412" s="90"/>
      <c r="GY2412" s="90"/>
      <c r="GZ2412" s="90"/>
      <c r="HA2412" s="90"/>
      <c r="HB2412" s="90"/>
      <c r="HC2412" s="90"/>
      <c r="HD2412" s="90"/>
      <c r="HE2412" s="90"/>
      <c r="HF2412" s="90"/>
      <c r="HG2412" s="90"/>
      <c r="HH2412" s="90"/>
      <c r="HI2412" s="90"/>
      <c r="HJ2412" s="90"/>
      <c r="HK2412" s="90"/>
      <c r="HL2412" s="90"/>
      <c r="HM2412" s="90"/>
      <c r="HN2412" s="90"/>
      <c r="HO2412" s="90"/>
      <c r="HP2412" s="90"/>
      <c r="HQ2412" s="90"/>
      <c r="HR2412" s="90"/>
      <c r="HS2412" s="90"/>
      <c r="HT2412" s="90"/>
      <c r="HU2412" s="90"/>
      <c r="HV2412" s="90"/>
      <c r="HW2412" s="90"/>
      <c r="HX2412" s="90"/>
      <c r="HY2412" s="90"/>
      <c r="HZ2412" s="90"/>
      <c r="IA2412" s="90"/>
      <c r="IB2412" s="90"/>
      <c r="IC2412" s="90"/>
      <c r="ID2412" s="90"/>
      <c r="IE2412" s="90"/>
      <c r="IF2412" s="90"/>
      <c r="IG2412" s="90"/>
      <c r="IH2412" s="90"/>
      <c r="II2412" s="90"/>
      <c r="IJ2412" s="90"/>
      <c r="IK2412" s="90"/>
      <c r="IL2412" s="90"/>
      <c r="IM2412" s="90"/>
      <c r="IN2412" s="90"/>
      <c r="IO2412" s="90"/>
      <c r="IP2412" s="90"/>
      <c r="IQ2412" s="90"/>
      <c r="IR2412" s="90"/>
      <c r="IS2412" s="90"/>
      <c r="IT2412" s="90"/>
      <c r="IU2412" s="90"/>
      <c r="IV2412" s="90"/>
    </row>
    <row r="2414" spans="1:256">
      <c r="B2414" s="85" t="str">
        <f>Assumps!$F$9</f>
        <v>CD4&lt;50</v>
      </c>
      <c r="C2414" s="178">
        <v>5</v>
      </c>
    </row>
    <row r="2415" spans="1:256">
      <c r="B2415" s="20">
        <v>1</v>
      </c>
      <c r="C2415" s="20">
        <v>1</v>
      </c>
      <c r="D2415" s="20">
        <v>1</v>
      </c>
      <c r="E2415" s="20">
        <v>111</v>
      </c>
      <c r="G2415" s="74">
        <f>Assumps!$B$323*HLOOKUP(G$6,Assumps!$D$324:$W$329,$B2415+3)*HLOOKUP(G$6,Assumps!$D$324:$W$326,$C2415+1)*HLOOKUP(G$6,Assumps!$D$324:$W$335,$D2415+6)*HLOOKUP(G$6,Assumps!$D$324:$L$340,12+$C$2414)</f>
        <v>0.18604651162790697</v>
      </c>
      <c r="H2415" s="74">
        <f>Assumps!$B$323*HLOOKUP(H$6,Assumps!$D$324:$W$329,$B2415+3)*HLOOKUP(H$6,Assumps!$D$324:$W$326,$C2415+1)*HLOOKUP(H$6,Assumps!$D$324:$W$335,$D2415+6)*HLOOKUP(H$6,Assumps!$D$324:$L$340,12+$C$2414)</f>
        <v>0.18604651162790697</v>
      </c>
      <c r="I2415" s="74">
        <f>Assumps!$B$323*HLOOKUP(I$6,Assumps!$D$324:$W$329,$B2415+3)*HLOOKUP(I$6,Assumps!$D$324:$W$326,$C2415+1)*HLOOKUP(I$6,Assumps!$D$324:$W$335,$D2415+6)*HLOOKUP(I$6,Assumps!$D$324:$L$340,12+$C$2414)</f>
        <v>0.18604651162790697</v>
      </c>
      <c r="J2415" s="74">
        <f>Assumps!$B$323*HLOOKUP(J$6,Assumps!$D$324:$W$329,$B2415+3)*HLOOKUP(J$6,Assumps!$D$324:$W$326,$C2415+1)*HLOOKUP(J$6,Assumps!$D$324:$W$335,$D2415+6)*HLOOKUP(J$6,Assumps!$D$324:$L$340,12+$C$2414)</f>
        <v>0.18604651162790697</v>
      </c>
      <c r="K2415" s="74">
        <f>Assumps!$B$323*HLOOKUP(K$6,Assumps!$D$324:$W$329,$B2415+3)*HLOOKUP(K$6,Assumps!$D$324:$W$326,$C2415+1)*HLOOKUP(K$6,Assumps!$D$324:$W$335,$D2415+6)*HLOOKUP(K$6,Assumps!$D$324:$L$340,12+$C$2414)</f>
        <v>0.13436692506459949</v>
      </c>
      <c r="L2415" s="74">
        <f>Assumps!$B$323*HLOOKUP(L$6,Assumps!$D$324:$W$329,$B2415+3)*HLOOKUP(L$6,Assumps!$D$324:$W$326,$C2415+1)*HLOOKUP(L$6,Assumps!$D$324:$W$335,$D2415+6)*HLOOKUP(L$6,Assumps!$D$324:$L$340,12+$C$2414)</f>
        <v>0.13436692506459949</v>
      </c>
      <c r="M2415" s="74">
        <f>Assumps!$B$323*HLOOKUP(M$6,Assumps!$D$324:$W$329,$B2415+3)*HLOOKUP(M$6,Assumps!$D$324:$W$326,$C2415+1)*HLOOKUP(M$6,Assumps!$D$324:$W$335,$D2415+6)*HLOOKUP(M$6,Assumps!$D$324:$L$340,12+$C$2414)</f>
        <v>0.13436692506459949</v>
      </c>
      <c r="N2415" s="74">
        <f>Assumps!$B$323*HLOOKUP(N$6,Assumps!$D$324:$W$329,$B2415+3)*HLOOKUP(N$6,Assumps!$D$324:$W$326,$C2415+1)*HLOOKUP(N$6,Assumps!$D$324:$W$335,$D2415+6)*HLOOKUP(N$6,Assumps!$D$324:$L$340,12+$C$2414)</f>
        <v>0.13436692506459949</v>
      </c>
      <c r="O2415" s="74">
        <f>Assumps!$B$323*HLOOKUP(O$6,Assumps!$D$324:$W$329,$B2415+3)*HLOOKUP(O$6,Assumps!$D$324:$W$326,$C2415+1)*HLOOKUP(O$6,Assumps!$D$324:$W$335,$D2415+6)*HLOOKUP(O$6,Assumps!$D$324:$L$340,12+$C$2414)</f>
        <v>6.6889632107023408E-2</v>
      </c>
      <c r="P2415" s="74">
        <f>Assumps!$B$323*HLOOKUP(P$6,Assumps!$D$324:$W$329,$B2415+3)*HLOOKUP(P$6,Assumps!$D$324:$W$326,$C2415+1)*HLOOKUP(P$6,Assumps!$D$324:$W$335,$D2415+6)*HLOOKUP(P$6,Assumps!$D$324:$L$340,12+$C$2414)</f>
        <v>6.6889632107023408E-2</v>
      </c>
      <c r="Q2415" s="74">
        <f>Assumps!$B$323*HLOOKUP(Q$6,Assumps!$D$324:$W$329,$B2415+3)*HLOOKUP(Q$6,Assumps!$D$324:$W$326,$C2415+1)*HLOOKUP(Q$6,Assumps!$D$324:$W$335,$D2415+6)*HLOOKUP(Q$6,Assumps!$D$324:$L$340,12+$C$2414)</f>
        <v>6.6889632107023408E-2</v>
      </c>
      <c r="R2415" s="74">
        <f>Assumps!$B$323*HLOOKUP(R$6,Assumps!$D$324:$W$329,$B2415+3)*HLOOKUP(R$6,Assumps!$D$324:$W$326,$C2415+1)*HLOOKUP(R$6,Assumps!$D$324:$W$335,$D2415+6)*HLOOKUP(R$6,Assumps!$D$324:$L$340,12+$C$2414)</f>
        <v>6.6889632107023408E-2</v>
      </c>
      <c r="S2415" s="74">
        <f>Assumps!$B$323*HLOOKUP(S$6,Assumps!$D$324:$W$329,$B2415+3)*HLOOKUP(S$6,Assumps!$D$324:$W$326,$C2415+1)*HLOOKUP(S$6,Assumps!$D$324:$W$335,$D2415+6)*HLOOKUP(S$6,Assumps!$D$324:$L$340,12+$C$2414)</f>
        <v>5.5908513341804321E-2</v>
      </c>
      <c r="T2415" s="74">
        <f>Assumps!$B$323*HLOOKUP(T$6,Assumps!$D$324:$W$329,$B2415+3)*HLOOKUP(T$6,Assumps!$D$324:$W$326,$C2415+1)*HLOOKUP(T$6,Assumps!$D$324:$W$335,$D2415+6)*HLOOKUP(T$6,Assumps!$D$324:$L$340,12+$C$2414)</f>
        <v>5.5908513341804321E-2</v>
      </c>
      <c r="U2415" s="74">
        <f>Assumps!$B$323*HLOOKUP(U$6,Assumps!$D$324:$W$329,$B2415+3)*HLOOKUP(U$6,Assumps!$D$324:$W$326,$C2415+1)*HLOOKUP(U$6,Assumps!$D$324:$W$335,$D2415+6)*HLOOKUP(U$6,Assumps!$D$324:$L$340,12+$C$2414)</f>
        <v>5.5908513341804321E-2</v>
      </c>
      <c r="V2415" s="74">
        <f>Assumps!$B$323*HLOOKUP(V$6,Assumps!$D$324:$W$329,$B2415+3)*HLOOKUP(V$6,Assumps!$D$324:$W$326,$C2415+1)*HLOOKUP(V$6,Assumps!$D$324:$W$335,$D2415+6)*HLOOKUP(V$6,Assumps!$D$324:$L$340,12+$C$2414)</f>
        <v>5.5908513341804321E-2</v>
      </c>
      <c r="W2415" s="74">
        <f>Assumps!$B$323*HLOOKUP(W$6,Assumps!$D$324:$W$329,$B2415+3)*HLOOKUP(W$6,Assumps!$D$324:$W$326,$C2415+1)*HLOOKUP(W$6,Assumps!$D$324:$W$335,$D2415+6)*HLOOKUP(W$6,Assumps!$D$324:$L$340,12+$C$2414)</f>
        <v>5.0285714285714288E-2</v>
      </c>
      <c r="X2415" s="74">
        <f>Assumps!$B$323*HLOOKUP(X$6,Assumps!$D$324:$W$329,$B2415+3)*HLOOKUP(X$6,Assumps!$D$324:$W$326,$C2415+1)*HLOOKUP(X$6,Assumps!$D$324:$W$335,$D2415+6)*HLOOKUP(X$6,Assumps!$D$324:$L$340,12+$C$2414)</f>
        <v>5.0285714285714288E-2</v>
      </c>
      <c r="Y2415" s="74">
        <f>Assumps!$B$323*HLOOKUP(Y$6,Assumps!$D$324:$W$329,$B2415+3)*HLOOKUP(Y$6,Assumps!$D$324:$W$326,$C2415+1)*HLOOKUP(Y$6,Assumps!$D$324:$W$335,$D2415+6)*HLOOKUP(Y$6,Assumps!$D$324:$L$340,12+$C$2414)</f>
        <v>5.0285714285714288E-2</v>
      </c>
      <c r="Z2415" s="74">
        <f>Assumps!$B$323*HLOOKUP(Z$6,Assumps!$D$324:$W$329,$B2415+3)*HLOOKUP(Z$6,Assumps!$D$324:$W$326,$C2415+1)*HLOOKUP(Z$6,Assumps!$D$324:$W$335,$D2415+6)*HLOOKUP(Z$6,Assumps!$D$324:$L$340,12+$C$2414)</f>
        <v>5.0285714285714288E-2</v>
      </c>
      <c r="AA2415" s="74">
        <f>Assumps!$B$323*HLOOKUP(AA$6,Assumps!$D$324:$W$329,$B2415+3)*HLOOKUP(AA$6,Assumps!$D$324:$W$326,$C2415+1)*HLOOKUP(AA$6,Assumps!$D$324:$W$335,$D2415+6)*HLOOKUP(AA$6,Assumps!$D$324:$L$340,12+$C$2414)</f>
        <v>0.11087420042643924</v>
      </c>
      <c r="AB2415" s="74">
        <f>Assumps!$B$323*HLOOKUP(AB$6,Assumps!$D$324:$W$329,$B2415+3)*HLOOKUP(AB$6,Assumps!$D$324:$W$326,$C2415+1)*HLOOKUP(AB$6,Assumps!$D$324:$W$335,$D2415+6)*HLOOKUP(AB$6,Assumps!$D$324:$L$340,12+$C$2414)</f>
        <v>0.11087420042643924</v>
      </c>
      <c r="AC2415" s="74">
        <f>Assumps!$B$323*HLOOKUP(AC$6,Assumps!$D$324:$W$329,$B2415+3)*HLOOKUP(AC$6,Assumps!$D$324:$W$326,$C2415+1)*HLOOKUP(AC$6,Assumps!$D$324:$W$335,$D2415+6)*HLOOKUP(AC$6,Assumps!$D$324:$L$340,12+$C$2414)</f>
        <v>0.11087420042643924</v>
      </c>
      <c r="AD2415" s="74">
        <f>Assumps!$B$323*HLOOKUP(AD$6,Assumps!$D$324:$W$329,$B2415+3)*HLOOKUP(AD$6,Assumps!$D$324:$W$326,$C2415+1)*HLOOKUP(AD$6,Assumps!$D$324:$W$335,$D2415+6)*HLOOKUP(AD$6,Assumps!$D$324:$L$340,12+$C$2414)</f>
        <v>0.11087420042643924</v>
      </c>
      <c r="AE2415" s="74">
        <f>Assumps!$B$323*HLOOKUP(AE$6,Assumps!$D$324:$W$329,$B2415+3)*HLOOKUP(AE$6,Assumps!$D$324:$W$326,$C2415+1)*HLOOKUP(AE$6,Assumps!$D$324:$W$335,$D2415+6)*HLOOKUP(AE$6,Assumps!$D$324:$L$340,12+$C$2414)</f>
        <v>0.13307240704500978</v>
      </c>
      <c r="AF2415" s="74">
        <f>Assumps!$B$323*HLOOKUP(AF$6,Assumps!$D$324:$W$329,$B2415+3)*HLOOKUP(AF$6,Assumps!$D$324:$W$326,$C2415+1)*HLOOKUP(AF$6,Assumps!$D$324:$W$335,$D2415+6)*HLOOKUP(AF$6,Assumps!$D$324:$L$340,12+$C$2414)</f>
        <v>0.13307240704500978</v>
      </c>
      <c r="AG2415" s="74">
        <f>Assumps!$B$323*HLOOKUP(AG$6,Assumps!$D$324:$W$329,$B2415+3)*HLOOKUP(AG$6,Assumps!$D$324:$W$326,$C2415+1)*HLOOKUP(AG$6,Assumps!$D$324:$W$335,$D2415+6)*HLOOKUP(AG$6,Assumps!$D$324:$L$340,12+$C$2414)</f>
        <v>0.13307240704500978</v>
      </c>
      <c r="AH2415" s="74">
        <f>Assumps!$B$323*HLOOKUP(AH$6,Assumps!$D$324:$W$329,$B2415+3)*HLOOKUP(AH$6,Assumps!$D$324:$W$326,$C2415+1)*HLOOKUP(AH$6,Assumps!$D$324:$W$335,$D2415+6)*HLOOKUP(AH$6,Assumps!$D$324:$L$340,12+$C$2414)</f>
        <v>0.13307240704500978</v>
      </c>
      <c r="AI2415" s="74">
        <f>Assumps!$B$323*HLOOKUP(AI$6,Assumps!$D$324:$W$329,$B2415+3)*HLOOKUP(AI$6,Assumps!$D$324:$W$326,$C2415+1)*HLOOKUP(AI$6,Assumps!$D$324:$W$335,$D2415+6)*HLOOKUP(AI$6,Assumps!$D$324:$L$340,12+$C$2414)</f>
        <v>9.5890410958904104E-2</v>
      </c>
      <c r="AJ2415" s="74">
        <f>Assumps!$B$323*HLOOKUP(AJ$6,Assumps!$D$324:$W$329,$B2415+3)*HLOOKUP(AJ$6,Assumps!$D$324:$W$326,$C2415+1)*HLOOKUP(AJ$6,Assumps!$D$324:$W$335,$D2415+6)*HLOOKUP(AJ$6,Assumps!$D$324:$L$340,12+$C$2414)</f>
        <v>9.5890410958904104E-2</v>
      </c>
      <c r="AK2415" s="74">
        <f>Assumps!$B$323*HLOOKUP(AK$6,Assumps!$D$324:$W$329,$B2415+3)*HLOOKUP(AK$6,Assumps!$D$324:$W$326,$C2415+1)*HLOOKUP(AK$6,Assumps!$D$324:$W$335,$D2415+6)*HLOOKUP(AK$6,Assumps!$D$324:$L$340,12+$C$2414)</f>
        <v>9.5890410958904104E-2</v>
      </c>
      <c r="AL2415" s="74">
        <f>Assumps!$B$323*HLOOKUP(AL$6,Assumps!$D$324:$W$329,$B2415+3)*HLOOKUP(AL$6,Assumps!$D$324:$W$326,$C2415+1)*HLOOKUP(AL$6,Assumps!$D$324:$W$335,$D2415+6)*HLOOKUP(AL$6,Assumps!$D$324:$L$340,12+$C$2414)</f>
        <v>9.5890410958904104E-2</v>
      </c>
      <c r="AM2415" s="74">
        <f>Assumps!$B$323*HLOOKUP(AM$6,Assumps!$D$324:$W$329,$B2415+3)*HLOOKUP(AM$6,Assumps!$D$324:$W$326,$C2415+1)*HLOOKUP(AM$6,Assumps!$D$324:$W$335,$D2415+6)*HLOOKUP(AM$6,Assumps!$D$324:$L$340,12+$C$2414)</f>
        <v>0.11327900614345104</v>
      </c>
      <c r="AN2415" s="74">
        <f>Assumps!$B$323*HLOOKUP(AN$6,Assumps!$D$324:$W$329,$B2415+3)*HLOOKUP(AN$6,Assumps!$D$324:$W$326,$C2415+1)*HLOOKUP(AN$6,Assumps!$D$324:$W$335,$D2415+6)*HLOOKUP(AN$6,Assumps!$D$324:$L$340,12+$C$2414)</f>
        <v>0.11327900614345104</v>
      </c>
      <c r="AO2415" s="74">
        <f>Assumps!$B$323*HLOOKUP(AO$6,Assumps!$D$324:$W$329,$B2415+3)*HLOOKUP(AO$6,Assumps!$D$324:$W$326,$C2415+1)*HLOOKUP(AO$6,Assumps!$D$324:$W$335,$D2415+6)*HLOOKUP(AO$6,Assumps!$D$324:$L$340,12+$C$2414)</f>
        <v>0.11327900614345104</v>
      </c>
      <c r="AP2415" s="74">
        <f>Assumps!$B$323*HLOOKUP(AP$6,Assumps!$D$324:$W$329,$B2415+3)*HLOOKUP(AP$6,Assumps!$D$324:$W$326,$C2415+1)*HLOOKUP(AP$6,Assumps!$D$324:$W$335,$D2415+6)*HLOOKUP(AP$6,Assumps!$D$324:$L$340,12+$C$2414)</f>
        <v>0.11327900614345104</v>
      </c>
      <c r="AQ2415" s="74">
        <f>Assumps!$B$323*HLOOKUP(AQ$6,Assumps!$D$324:$W$329,$B2415+3)*HLOOKUP(AQ$6,Assumps!$D$324:$W$326,$C2415+1)*HLOOKUP(AQ$6,Assumps!$D$324:$W$335,$D2415+6)*HLOOKUP(AQ$6,Assumps!$D$324:$L$340,12+$C$2414)</f>
        <v>0.11327900614345104</v>
      </c>
      <c r="AR2415" s="74">
        <f>Assumps!$B$323*HLOOKUP(AR$6,Assumps!$D$324:$W$329,$B2415+3)*HLOOKUP(AR$6,Assumps!$D$324:$W$326,$C2415+1)*HLOOKUP(AR$6,Assumps!$D$324:$W$335,$D2415+6)*HLOOKUP(AR$6,Assumps!$D$324:$L$340,12+$C$2414)</f>
        <v>0.11327900614345104</v>
      </c>
      <c r="AS2415" s="74">
        <f>Assumps!$B$323*HLOOKUP(AS$6,Assumps!$D$324:$W$329,$B2415+3)*HLOOKUP(AS$6,Assumps!$D$324:$W$326,$C2415+1)*HLOOKUP(AS$6,Assumps!$D$324:$W$335,$D2415+6)*HLOOKUP(AS$6,Assumps!$D$324:$L$340,12+$C$2414)</f>
        <v>0.11327900614345104</v>
      </c>
      <c r="AT2415" s="74">
        <f>Assumps!$B$323*HLOOKUP(AT$6,Assumps!$D$324:$W$329,$B2415+3)*HLOOKUP(AT$6,Assumps!$D$324:$W$326,$C2415+1)*HLOOKUP(AT$6,Assumps!$D$324:$W$335,$D2415+6)*HLOOKUP(AT$6,Assumps!$D$324:$L$340,12+$C$2414)</f>
        <v>0.11327900614345104</v>
      </c>
      <c r="AU2415" s="74">
        <f>Assumps!$B$323*HLOOKUP(AU$6,Assumps!$D$324:$W$329,$B2415+3)*HLOOKUP(AU$6,Assumps!$D$324:$W$326,$C2415+1)*HLOOKUP(AU$6,Assumps!$D$324:$W$335,$D2415+6)*HLOOKUP(AU$6,Assumps!$D$324:$L$340,12+$C$2414)</f>
        <v>0.11327900614345104</v>
      </c>
      <c r="AV2415" s="74">
        <f>Assumps!$B$323*HLOOKUP(AV$6,Assumps!$D$324:$W$329,$B2415+3)*HLOOKUP(AV$6,Assumps!$D$324:$W$326,$C2415+1)*HLOOKUP(AV$6,Assumps!$D$324:$W$335,$D2415+6)*HLOOKUP(AV$6,Assumps!$D$324:$L$340,12+$C$2414)</f>
        <v>0.11327900614345104</v>
      </c>
      <c r="AW2415" s="74">
        <f>Assumps!$B$323*HLOOKUP(AW$6,Assumps!$D$324:$W$329,$B2415+3)*HLOOKUP(AW$6,Assumps!$D$324:$W$326,$C2415+1)*HLOOKUP(AW$6,Assumps!$D$324:$W$335,$D2415+6)*HLOOKUP(AW$6,Assumps!$D$324:$L$340,12+$C$2414)</f>
        <v>0.11327900614345104</v>
      </c>
      <c r="AX2415" s="74">
        <f>Assumps!$B$323*HLOOKUP(AX$6,Assumps!$D$324:$W$329,$B2415+3)*HLOOKUP(AX$6,Assumps!$D$324:$W$326,$C2415+1)*HLOOKUP(AX$6,Assumps!$D$324:$W$335,$D2415+6)*HLOOKUP(AX$6,Assumps!$D$324:$L$340,12+$C$2414)</f>
        <v>0.11327900614345104</v>
      </c>
      <c r="AY2415" s="74">
        <f>Assumps!$B$323*HLOOKUP(AY$6,Assumps!$D$324:$W$329,$B2415+3)*HLOOKUP(AY$6,Assumps!$D$324:$W$326,$C2415+1)*HLOOKUP(AY$6,Assumps!$D$324:$W$335,$D2415+6)*HLOOKUP(AY$6,Assumps!$D$324:$L$340,12+$C$2414)</f>
        <v>0.11327900614345104</v>
      </c>
      <c r="AZ2415" s="74">
        <f>Assumps!$B$323*HLOOKUP(AZ$6,Assumps!$D$324:$W$329,$B2415+3)*HLOOKUP(AZ$6,Assumps!$D$324:$W$326,$C2415+1)*HLOOKUP(AZ$6,Assumps!$D$324:$W$335,$D2415+6)*HLOOKUP(AZ$6,Assumps!$D$324:$L$340,12+$C$2414)</f>
        <v>0.11327900614345104</v>
      </c>
      <c r="BA2415" s="74">
        <f>Assumps!$B$323*HLOOKUP(BA$6,Assumps!$D$324:$W$329,$B2415+3)*HLOOKUP(BA$6,Assumps!$D$324:$W$326,$C2415+1)*HLOOKUP(BA$6,Assumps!$D$324:$W$335,$D2415+6)*HLOOKUP(BA$6,Assumps!$D$324:$L$340,12+$C$2414)</f>
        <v>0.11327900614345104</v>
      </c>
      <c r="BB2415" s="74">
        <f>Assumps!$B$323*HLOOKUP(BB$6,Assumps!$D$324:$W$329,$B2415+3)*HLOOKUP(BB$6,Assumps!$D$324:$W$326,$C2415+1)*HLOOKUP(BB$6,Assumps!$D$324:$W$335,$D2415+6)*HLOOKUP(BB$6,Assumps!$D$324:$L$340,12+$C$2414)</f>
        <v>0.11327900614345104</v>
      </c>
      <c r="BC2415" s="74">
        <f>Assumps!$B$323*HLOOKUP(BC$6,Assumps!$D$324:$W$329,$B2415+3)*HLOOKUP(BC$6,Assumps!$D$324:$W$326,$C2415+1)*HLOOKUP(BC$6,Assumps!$D$324:$W$335,$D2415+6)*HLOOKUP(BC$6,Assumps!$D$324:$L$340,12+$C$2414)</f>
        <v>0.11327900614345104</v>
      </c>
      <c r="BD2415" s="74">
        <f>Assumps!$B$323*HLOOKUP(BD$6,Assumps!$D$324:$W$329,$B2415+3)*HLOOKUP(BD$6,Assumps!$D$324:$W$326,$C2415+1)*HLOOKUP(BD$6,Assumps!$D$324:$W$335,$D2415+6)*HLOOKUP(BD$6,Assumps!$D$324:$L$340,12+$C$2414)</f>
        <v>0.11327900614345104</v>
      </c>
      <c r="BE2415" s="74">
        <f>Assumps!$B$323*HLOOKUP(BE$6,Assumps!$D$324:$W$329,$B2415+3)*HLOOKUP(BE$6,Assumps!$D$324:$W$326,$C2415+1)*HLOOKUP(BE$6,Assumps!$D$324:$W$335,$D2415+6)*HLOOKUP(BE$6,Assumps!$D$324:$L$340,12+$C$2414)</f>
        <v>0.11327900614345104</v>
      </c>
      <c r="BF2415" s="74">
        <f>Assumps!$B$323*HLOOKUP(BF$6,Assumps!$D$324:$W$329,$B2415+3)*HLOOKUP(BF$6,Assumps!$D$324:$W$326,$C2415+1)*HLOOKUP(BF$6,Assumps!$D$324:$W$335,$D2415+6)*HLOOKUP(BF$6,Assumps!$D$324:$L$340,12+$C$2414)</f>
        <v>0.11327900614345104</v>
      </c>
      <c r="BG2415" s="74">
        <f>Assumps!$B$323*HLOOKUP(BG$6,Assumps!$D$324:$W$329,$B2415+3)*HLOOKUP(BG$6,Assumps!$D$324:$W$326,$C2415+1)*HLOOKUP(BG$6,Assumps!$D$324:$W$335,$D2415+6)*HLOOKUP(BG$6,Assumps!$D$324:$L$340,12+$C$2414)</f>
        <v>0.11327900614345104</v>
      </c>
      <c r="BH2415" s="74">
        <f>Assumps!$B$323*HLOOKUP(BH$6,Assumps!$D$324:$W$329,$B2415+3)*HLOOKUP(BH$6,Assumps!$D$324:$W$326,$C2415+1)*HLOOKUP(BH$6,Assumps!$D$324:$W$335,$D2415+6)*HLOOKUP(BH$6,Assumps!$D$324:$L$340,12+$C$2414)</f>
        <v>0.11327900614345104</v>
      </c>
      <c r="BI2415" s="74">
        <f>Assumps!$B$323*HLOOKUP(BI$6,Assumps!$D$324:$W$329,$B2415+3)*HLOOKUP(BI$6,Assumps!$D$324:$W$326,$C2415+1)*HLOOKUP(BI$6,Assumps!$D$324:$W$335,$D2415+6)*HLOOKUP(BI$6,Assumps!$D$324:$L$340,12+$C$2414)</f>
        <v>0.11327900614345104</v>
      </c>
      <c r="BJ2415" s="74">
        <f>Assumps!$B$323*HLOOKUP(BJ$6,Assumps!$D$324:$W$329,$B2415+3)*HLOOKUP(BJ$6,Assumps!$D$324:$W$326,$C2415+1)*HLOOKUP(BJ$6,Assumps!$D$324:$W$335,$D2415+6)*HLOOKUP(BJ$6,Assumps!$D$324:$L$340,12+$C$2414)</f>
        <v>0.11327900614345104</v>
      </c>
      <c r="BK2415" s="74">
        <f>Assumps!$B$323*HLOOKUP(BK$6,Assumps!$D$324:$W$329,$B2415+3)*HLOOKUP(BK$6,Assumps!$D$324:$W$326,$C2415+1)*HLOOKUP(BK$6,Assumps!$D$324:$W$335,$D2415+6)*HLOOKUP(BK$6,Assumps!$D$324:$L$340,12+$C$2414)</f>
        <v>0.11327900614345104</v>
      </c>
      <c r="BL2415" s="74">
        <f>Assumps!$B$323*HLOOKUP(BL$6,Assumps!$D$324:$W$329,$B2415+3)*HLOOKUP(BL$6,Assumps!$D$324:$W$326,$C2415+1)*HLOOKUP(BL$6,Assumps!$D$324:$W$335,$D2415+6)*HLOOKUP(BL$6,Assumps!$D$324:$L$340,12+$C$2414)</f>
        <v>0.11327900614345104</v>
      </c>
      <c r="BM2415" s="74">
        <f>Assumps!$B$323*HLOOKUP(BM$6,Assumps!$D$324:$W$329,$B2415+3)*HLOOKUP(BM$6,Assumps!$D$324:$W$326,$C2415+1)*HLOOKUP(BM$6,Assumps!$D$324:$W$335,$D2415+6)*HLOOKUP(BM$6,Assumps!$D$324:$L$340,12+$C$2414)</f>
        <v>0.11327900614345104</v>
      </c>
      <c r="BN2415" s="74">
        <f>Assumps!$B$323*HLOOKUP(BN$6,Assumps!$D$324:$W$329,$B2415+3)*HLOOKUP(BN$6,Assumps!$D$324:$W$326,$C2415+1)*HLOOKUP(BN$6,Assumps!$D$324:$W$335,$D2415+6)*HLOOKUP(BN$6,Assumps!$D$324:$L$340,12+$C$2414)</f>
        <v>0.11327900614345104</v>
      </c>
      <c r="BO2415" s="74">
        <f>Assumps!$B$323*HLOOKUP(BO$6,Assumps!$D$324:$W$329,$B2415+3)*HLOOKUP(BO$6,Assumps!$D$324:$W$326,$C2415+1)*HLOOKUP(BO$6,Assumps!$D$324:$W$335,$D2415+6)*HLOOKUP(BO$6,Assumps!$D$324:$L$340,12+$C$2414)</f>
        <v>0.11327900614345104</v>
      </c>
      <c r="BP2415" s="74">
        <f>Assumps!$B$323*HLOOKUP(BP$6,Assumps!$D$324:$W$329,$B2415+3)*HLOOKUP(BP$6,Assumps!$D$324:$W$326,$C2415+1)*HLOOKUP(BP$6,Assumps!$D$324:$W$335,$D2415+6)*HLOOKUP(BP$6,Assumps!$D$324:$L$340,12+$C$2414)</f>
        <v>0.11327900614345104</v>
      </c>
      <c r="BQ2415" s="74">
        <f>Assumps!$B$323*HLOOKUP(BQ$6,Assumps!$D$324:$W$329,$B2415+3)*HLOOKUP(BQ$6,Assumps!$D$324:$W$326,$C2415+1)*HLOOKUP(BQ$6,Assumps!$D$324:$W$335,$D2415+6)*HLOOKUP(BQ$6,Assumps!$D$324:$L$340,12+$C$2414)</f>
        <v>0.11327900614345104</v>
      </c>
      <c r="BR2415" s="74">
        <f>Assumps!$B$323*HLOOKUP(BR$6,Assumps!$D$324:$W$329,$B2415+3)*HLOOKUP(BR$6,Assumps!$D$324:$W$326,$C2415+1)*HLOOKUP(BR$6,Assumps!$D$324:$W$335,$D2415+6)*HLOOKUP(BR$6,Assumps!$D$324:$L$340,12+$C$2414)</f>
        <v>0.11327900614345104</v>
      </c>
      <c r="BS2415" s="74">
        <f>Assumps!$B$323*HLOOKUP(BS$6,Assumps!$D$324:$W$329,$B2415+3)*HLOOKUP(BS$6,Assumps!$D$324:$W$326,$C2415+1)*HLOOKUP(BS$6,Assumps!$D$324:$W$335,$D2415+6)*HLOOKUP(BS$6,Assumps!$D$324:$L$340,12+$C$2414)</f>
        <v>0.11327900614345104</v>
      </c>
      <c r="BT2415" s="74">
        <f>Assumps!$B$323*HLOOKUP(BT$6,Assumps!$D$324:$W$329,$B2415+3)*HLOOKUP(BT$6,Assumps!$D$324:$W$326,$C2415+1)*HLOOKUP(BT$6,Assumps!$D$324:$W$335,$D2415+6)*HLOOKUP(BT$6,Assumps!$D$324:$L$340,12+$C$2414)</f>
        <v>0.11327900614345104</v>
      </c>
      <c r="BU2415" s="74">
        <f>Assumps!$B$323*HLOOKUP(BU$6,Assumps!$D$324:$W$329,$B2415+3)*HLOOKUP(BU$6,Assumps!$D$324:$W$326,$C2415+1)*HLOOKUP(BU$6,Assumps!$D$324:$W$335,$D2415+6)*HLOOKUP(BU$6,Assumps!$D$324:$L$340,12+$C$2414)</f>
        <v>0.11327900614345104</v>
      </c>
      <c r="BV2415" s="74">
        <f>Assumps!$B$323*HLOOKUP(BV$6,Assumps!$D$324:$W$329,$B2415+3)*HLOOKUP(BV$6,Assumps!$D$324:$W$326,$C2415+1)*HLOOKUP(BV$6,Assumps!$D$324:$W$335,$D2415+6)*HLOOKUP(BV$6,Assumps!$D$324:$L$340,12+$C$2414)</f>
        <v>0.11327900614345104</v>
      </c>
      <c r="BW2415" s="74">
        <f>Assumps!$B$323*HLOOKUP(BW$6,Assumps!$D$324:$W$329,$B2415+3)*HLOOKUP(BW$6,Assumps!$D$324:$W$326,$C2415+1)*HLOOKUP(BW$6,Assumps!$D$324:$W$335,$D2415+6)*HLOOKUP(BW$6,Assumps!$D$324:$L$340,12+$C$2414)</f>
        <v>0.11327900614345104</v>
      </c>
      <c r="BX2415" s="74">
        <f>Assumps!$B$323*HLOOKUP(BX$6,Assumps!$D$324:$W$329,$B2415+3)*HLOOKUP(BX$6,Assumps!$D$324:$W$326,$C2415+1)*HLOOKUP(BX$6,Assumps!$D$324:$W$335,$D2415+6)*HLOOKUP(BX$6,Assumps!$D$324:$L$340,12+$C$2414)</f>
        <v>0.11327900614345104</v>
      </c>
      <c r="BY2415" s="74">
        <f>Assumps!$B$323*HLOOKUP(BY$6,Assumps!$D$324:$W$329,$B2415+3)*HLOOKUP(BY$6,Assumps!$D$324:$W$326,$C2415+1)*HLOOKUP(BY$6,Assumps!$D$324:$W$335,$D2415+6)*HLOOKUP(BY$6,Assumps!$D$324:$L$340,12+$C$2414)</f>
        <v>0.11327900614345104</v>
      </c>
      <c r="BZ2415" s="74">
        <f>Assumps!$B$323*HLOOKUP(BZ$6,Assumps!$D$324:$W$329,$B2415+3)*HLOOKUP(BZ$6,Assumps!$D$324:$W$326,$C2415+1)*HLOOKUP(BZ$6,Assumps!$D$324:$W$335,$D2415+6)*HLOOKUP(BZ$6,Assumps!$D$324:$L$340,12+$C$2414)</f>
        <v>0.11327900614345104</v>
      </c>
      <c r="CA2415" s="74">
        <f>Assumps!$B$323*HLOOKUP(CA$6,Assumps!$D$324:$W$329,$B2415+3)*HLOOKUP(CA$6,Assumps!$D$324:$W$326,$C2415+1)*HLOOKUP(CA$6,Assumps!$D$324:$W$335,$D2415+6)*HLOOKUP(CA$6,Assumps!$D$324:$L$340,12+$C$2414)</f>
        <v>0.11327900614345104</v>
      </c>
      <c r="CB2415" s="74">
        <f>Assumps!$B$323*HLOOKUP(CB$6,Assumps!$D$324:$W$329,$B2415+3)*HLOOKUP(CB$6,Assumps!$D$324:$W$326,$C2415+1)*HLOOKUP(CB$6,Assumps!$D$324:$W$335,$D2415+6)*HLOOKUP(CB$6,Assumps!$D$324:$L$340,12+$C$2414)</f>
        <v>0.11327900614345104</v>
      </c>
      <c r="CC2415" s="74">
        <f>Assumps!$B$323*HLOOKUP(CC$6,Assumps!$D$324:$W$329,$B2415+3)*HLOOKUP(CC$6,Assumps!$D$324:$W$326,$C2415+1)*HLOOKUP(CC$6,Assumps!$D$324:$W$335,$D2415+6)*HLOOKUP(CC$6,Assumps!$D$324:$L$340,12+$C$2414)</f>
        <v>0.11327900614345104</v>
      </c>
      <c r="CD2415" s="74">
        <f>Assumps!$B$323*HLOOKUP(CD$6,Assumps!$D$324:$W$329,$B2415+3)*HLOOKUP(CD$6,Assumps!$D$324:$W$326,$C2415+1)*HLOOKUP(CD$6,Assumps!$D$324:$W$335,$D2415+6)*HLOOKUP(CD$6,Assumps!$D$324:$L$340,12+$C$2414)</f>
        <v>0.11327900614345104</v>
      </c>
      <c r="CE2415" s="74">
        <f>Assumps!$B$323*HLOOKUP(CE$6,Assumps!$D$324:$W$329,$B2415+3)*HLOOKUP(CE$6,Assumps!$D$324:$W$326,$C2415+1)*HLOOKUP(CE$6,Assumps!$D$324:$W$335,$D2415+6)*HLOOKUP(CE$6,Assumps!$D$324:$L$340,12+$C$2414)</f>
        <v>0.11327900614345104</v>
      </c>
      <c r="CF2415" s="74">
        <f>Assumps!$B$323*HLOOKUP(CF$6,Assumps!$D$324:$W$329,$B2415+3)*HLOOKUP(CF$6,Assumps!$D$324:$W$326,$C2415+1)*HLOOKUP(CF$6,Assumps!$D$324:$W$335,$D2415+6)*HLOOKUP(CF$6,Assumps!$D$324:$L$340,12+$C$2414)</f>
        <v>0.11327900614345104</v>
      </c>
      <c r="CG2415" s="74">
        <f>Assumps!$B$323*HLOOKUP(CG$6,Assumps!$D$324:$W$329,$B2415+3)*HLOOKUP(CG$6,Assumps!$D$324:$W$326,$C2415+1)*HLOOKUP(CG$6,Assumps!$D$324:$W$335,$D2415+6)*HLOOKUP(CG$6,Assumps!$D$324:$L$340,12+$C$2414)</f>
        <v>0.11327900614345104</v>
      </c>
      <c r="CH2415" s="74">
        <f>Assumps!$B$323*HLOOKUP(CH$6,Assumps!$D$324:$W$329,$B2415+3)*HLOOKUP(CH$6,Assumps!$D$324:$W$326,$C2415+1)*HLOOKUP(CH$6,Assumps!$D$324:$W$335,$D2415+6)*HLOOKUP(CH$6,Assumps!$D$324:$L$340,12+$C$2414)</f>
        <v>0.11327900614345104</v>
      </c>
    </row>
    <row r="2416" spans="1:256">
      <c r="B2416" s="20">
        <v>1</v>
      </c>
      <c r="C2416" s="20">
        <v>2</v>
      </c>
      <c r="D2416" s="20">
        <v>1</v>
      </c>
      <c r="E2416" s="20">
        <v>121</v>
      </c>
      <c r="G2416" s="74">
        <f>Assumps!$B$323*HLOOKUP(G$6,Assumps!$D$324:$W$329,$B2416+3)*HLOOKUP(G$6,Assumps!$D$324:$W$326,$C2416+1)*HLOOKUP(G$6,Assumps!$D$324:$W$335,$D2416+6)*HLOOKUP(G$6,Assumps!$D$324:$L$340,12+$C$2414)</f>
        <v>0.18604651162790697</v>
      </c>
      <c r="H2416" s="74">
        <f>Assumps!$B$323*HLOOKUP(H$6,Assumps!$D$324:$W$329,$B2416+3)*HLOOKUP(H$6,Assumps!$D$324:$W$326,$C2416+1)*HLOOKUP(H$6,Assumps!$D$324:$W$335,$D2416+6)*HLOOKUP(H$6,Assumps!$D$324:$L$340,12+$C$2414)</f>
        <v>0.18604651162790697</v>
      </c>
      <c r="I2416" s="74">
        <f>Assumps!$B$323*HLOOKUP(I$6,Assumps!$D$324:$W$329,$B2416+3)*HLOOKUP(I$6,Assumps!$D$324:$W$326,$C2416+1)*HLOOKUP(I$6,Assumps!$D$324:$W$335,$D2416+6)*HLOOKUP(I$6,Assumps!$D$324:$L$340,12+$C$2414)</f>
        <v>0.18604651162790697</v>
      </c>
      <c r="J2416" s="74">
        <f>Assumps!$B$323*HLOOKUP(J$6,Assumps!$D$324:$W$329,$B2416+3)*HLOOKUP(J$6,Assumps!$D$324:$W$326,$C2416+1)*HLOOKUP(J$6,Assumps!$D$324:$W$335,$D2416+6)*HLOOKUP(J$6,Assumps!$D$324:$L$340,12+$C$2414)</f>
        <v>0.18604651162790697</v>
      </c>
      <c r="K2416" s="74">
        <f>Assumps!$B$323*HLOOKUP(K$6,Assumps!$D$324:$W$329,$B2416+3)*HLOOKUP(K$6,Assumps!$D$324:$W$326,$C2416+1)*HLOOKUP(K$6,Assumps!$D$324:$W$335,$D2416+6)*HLOOKUP(K$6,Assumps!$D$324:$L$340,12+$C$2414)</f>
        <v>0.13436692506459949</v>
      </c>
      <c r="L2416" s="74">
        <f>Assumps!$B$323*HLOOKUP(L$6,Assumps!$D$324:$W$329,$B2416+3)*HLOOKUP(L$6,Assumps!$D$324:$W$326,$C2416+1)*HLOOKUP(L$6,Assumps!$D$324:$W$335,$D2416+6)*HLOOKUP(L$6,Assumps!$D$324:$L$340,12+$C$2414)</f>
        <v>0.13436692506459949</v>
      </c>
      <c r="M2416" s="74">
        <f>Assumps!$B$323*HLOOKUP(M$6,Assumps!$D$324:$W$329,$B2416+3)*HLOOKUP(M$6,Assumps!$D$324:$W$326,$C2416+1)*HLOOKUP(M$6,Assumps!$D$324:$W$335,$D2416+6)*HLOOKUP(M$6,Assumps!$D$324:$L$340,12+$C$2414)</f>
        <v>0.13436692506459949</v>
      </c>
      <c r="N2416" s="74">
        <f>Assumps!$B$323*HLOOKUP(N$6,Assumps!$D$324:$W$329,$B2416+3)*HLOOKUP(N$6,Assumps!$D$324:$W$326,$C2416+1)*HLOOKUP(N$6,Assumps!$D$324:$W$335,$D2416+6)*HLOOKUP(N$6,Assumps!$D$324:$L$340,12+$C$2414)</f>
        <v>0.13436692506459949</v>
      </c>
      <c r="O2416" s="74">
        <f>Assumps!$B$323*HLOOKUP(O$6,Assumps!$D$324:$W$329,$B2416+3)*HLOOKUP(O$6,Assumps!$D$324:$W$326,$C2416+1)*HLOOKUP(O$6,Assumps!$D$324:$W$335,$D2416+6)*HLOOKUP(O$6,Assumps!$D$324:$L$340,12+$C$2414)</f>
        <v>6.6889632107023408E-2</v>
      </c>
      <c r="P2416" s="74">
        <f>Assumps!$B$323*HLOOKUP(P$6,Assumps!$D$324:$W$329,$B2416+3)*HLOOKUP(P$6,Assumps!$D$324:$W$326,$C2416+1)*HLOOKUP(P$6,Assumps!$D$324:$W$335,$D2416+6)*HLOOKUP(P$6,Assumps!$D$324:$L$340,12+$C$2414)</f>
        <v>6.6889632107023408E-2</v>
      </c>
      <c r="Q2416" s="74">
        <f>Assumps!$B$323*HLOOKUP(Q$6,Assumps!$D$324:$W$329,$B2416+3)*HLOOKUP(Q$6,Assumps!$D$324:$W$326,$C2416+1)*HLOOKUP(Q$6,Assumps!$D$324:$W$335,$D2416+6)*HLOOKUP(Q$6,Assumps!$D$324:$L$340,12+$C$2414)</f>
        <v>6.6889632107023408E-2</v>
      </c>
      <c r="R2416" s="74">
        <f>Assumps!$B$323*HLOOKUP(R$6,Assumps!$D$324:$W$329,$B2416+3)*HLOOKUP(R$6,Assumps!$D$324:$W$326,$C2416+1)*HLOOKUP(R$6,Assumps!$D$324:$W$335,$D2416+6)*HLOOKUP(R$6,Assumps!$D$324:$L$340,12+$C$2414)</f>
        <v>6.6889632107023408E-2</v>
      </c>
      <c r="S2416" s="74">
        <f>Assumps!$B$323*HLOOKUP(S$6,Assumps!$D$324:$W$329,$B2416+3)*HLOOKUP(S$6,Assumps!$D$324:$W$326,$C2416+1)*HLOOKUP(S$6,Assumps!$D$324:$W$335,$D2416+6)*HLOOKUP(S$6,Assumps!$D$324:$L$340,12+$C$2414)</f>
        <v>5.5908513341804321E-2</v>
      </c>
      <c r="T2416" s="74">
        <f>Assumps!$B$323*HLOOKUP(T$6,Assumps!$D$324:$W$329,$B2416+3)*HLOOKUP(T$6,Assumps!$D$324:$W$326,$C2416+1)*HLOOKUP(T$6,Assumps!$D$324:$W$335,$D2416+6)*HLOOKUP(T$6,Assumps!$D$324:$L$340,12+$C$2414)</f>
        <v>5.5908513341804321E-2</v>
      </c>
      <c r="U2416" s="74">
        <f>Assumps!$B$323*HLOOKUP(U$6,Assumps!$D$324:$W$329,$B2416+3)*HLOOKUP(U$6,Assumps!$D$324:$W$326,$C2416+1)*HLOOKUP(U$6,Assumps!$D$324:$W$335,$D2416+6)*HLOOKUP(U$6,Assumps!$D$324:$L$340,12+$C$2414)</f>
        <v>5.5908513341804321E-2</v>
      </c>
      <c r="V2416" s="74">
        <f>Assumps!$B$323*HLOOKUP(V$6,Assumps!$D$324:$W$329,$B2416+3)*HLOOKUP(V$6,Assumps!$D$324:$W$326,$C2416+1)*HLOOKUP(V$6,Assumps!$D$324:$W$335,$D2416+6)*HLOOKUP(V$6,Assumps!$D$324:$L$340,12+$C$2414)</f>
        <v>5.5908513341804321E-2</v>
      </c>
      <c r="W2416" s="74">
        <f>Assumps!$B$323*HLOOKUP(W$6,Assumps!$D$324:$W$329,$B2416+3)*HLOOKUP(W$6,Assumps!$D$324:$W$326,$C2416+1)*HLOOKUP(W$6,Assumps!$D$324:$W$335,$D2416+6)*HLOOKUP(W$6,Assumps!$D$324:$L$340,12+$C$2414)</f>
        <v>5.0285714285714288E-2</v>
      </c>
      <c r="X2416" s="74">
        <f>Assumps!$B$323*HLOOKUP(X$6,Assumps!$D$324:$W$329,$B2416+3)*HLOOKUP(X$6,Assumps!$D$324:$W$326,$C2416+1)*HLOOKUP(X$6,Assumps!$D$324:$W$335,$D2416+6)*HLOOKUP(X$6,Assumps!$D$324:$L$340,12+$C$2414)</f>
        <v>5.0285714285714288E-2</v>
      </c>
      <c r="Y2416" s="74">
        <f>Assumps!$B$323*HLOOKUP(Y$6,Assumps!$D$324:$W$329,$B2416+3)*HLOOKUP(Y$6,Assumps!$D$324:$W$326,$C2416+1)*HLOOKUP(Y$6,Assumps!$D$324:$W$335,$D2416+6)*HLOOKUP(Y$6,Assumps!$D$324:$L$340,12+$C$2414)</f>
        <v>5.0285714285714288E-2</v>
      </c>
      <c r="Z2416" s="74">
        <f>Assumps!$B$323*HLOOKUP(Z$6,Assumps!$D$324:$W$329,$B2416+3)*HLOOKUP(Z$6,Assumps!$D$324:$W$326,$C2416+1)*HLOOKUP(Z$6,Assumps!$D$324:$W$335,$D2416+6)*HLOOKUP(Z$6,Assumps!$D$324:$L$340,12+$C$2414)</f>
        <v>5.0285714285714288E-2</v>
      </c>
      <c r="AA2416" s="74">
        <f>Assumps!$B$323*HLOOKUP(AA$6,Assumps!$D$324:$W$329,$B2416+3)*HLOOKUP(AA$6,Assumps!$D$324:$W$326,$C2416+1)*HLOOKUP(AA$6,Assumps!$D$324:$W$335,$D2416+6)*HLOOKUP(AA$6,Assumps!$D$324:$L$340,12+$C$2414)</f>
        <v>0.11087420042643924</v>
      </c>
      <c r="AB2416" s="74">
        <f>Assumps!$B$323*HLOOKUP(AB$6,Assumps!$D$324:$W$329,$B2416+3)*HLOOKUP(AB$6,Assumps!$D$324:$W$326,$C2416+1)*HLOOKUP(AB$6,Assumps!$D$324:$W$335,$D2416+6)*HLOOKUP(AB$6,Assumps!$D$324:$L$340,12+$C$2414)</f>
        <v>0.11087420042643924</v>
      </c>
      <c r="AC2416" s="74">
        <f>Assumps!$B$323*HLOOKUP(AC$6,Assumps!$D$324:$W$329,$B2416+3)*HLOOKUP(AC$6,Assumps!$D$324:$W$326,$C2416+1)*HLOOKUP(AC$6,Assumps!$D$324:$W$335,$D2416+6)*HLOOKUP(AC$6,Assumps!$D$324:$L$340,12+$C$2414)</f>
        <v>0.11087420042643924</v>
      </c>
      <c r="AD2416" s="74">
        <f>Assumps!$B$323*HLOOKUP(AD$6,Assumps!$D$324:$W$329,$B2416+3)*HLOOKUP(AD$6,Assumps!$D$324:$W$326,$C2416+1)*HLOOKUP(AD$6,Assumps!$D$324:$W$335,$D2416+6)*HLOOKUP(AD$6,Assumps!$D$324:$L$340,12+$C$2414)</f>
        <v>0.11087420042643924</v>
      </c>
      <c r="AE2416" s="74">
        <f>Assumps!$B$323*HLOOKUP(AE$6,Assumps!$D$324:$W$329,$B2416+3)*HLOOKUP(AE$6,Assumps!$D$324:$W$326,$C2416+1)*HLOOKUP(AE$6,Assumps!$D$324:$W$335,$D2416+6)*HLOOKUP(AE$6,Assumps!$D$324:$L$340,12+$C$2414)</f>
        <v>0.13307240704500978</v>
      </c>
      <c r="AF2416" s="74">
        <f>Assumps!$B$323*HLOOKUP(AF$6,Assumps!$D$324:$W$329,$B2416+3)*HLOOKUP(AF$6,Assumps!$D$324:$W$326,$C2416+1)*HLOOKUP(AF$6,Assumps!$D$324:$W$335,$D2416+6)*HLOOKUP(AF$6,Assumps!$D$324:$L$340,12+$C$2414)</f>
        <v>0.13307240704500978</v>
      </c>
      <c r="AG2416" s="74">
        <f>Assumps!$B$323*HLOOKUP(AG$6,Assumps!$D$324:$W$329,$B2416+3)*HLOOKUP(AG$6,Assumps!$D$324:$W$326,$C2416+1)*HLOOKUP(AG$6,Assumps!$D$324:$W$335,$D2416+6)*HLOOKUP(AG$6,Assumps!$D$324:$L$340,12+$C$2414)</f>
        <v>0.13307240704500978</v>
      </c>
      <c r="AH2416" s="74">
        <f>Assumps!$B$323*HLOOKUP(AH$6,Assumps!$D$324:$W$329,$B2416+3)*HLOOKUP(AH$6,Assumps!$D$324:$W$326,$C2416+1)*HLOOKUP(AH$6,Assumps!$D$324:$W$335,$D2416+6)*HLOOKUP(AH$6,Assumps!$D$324:$L$340,12+$C$2414)</f>
        <v>0.13307240704500978</v>
      </c>
      <c r="AI2416" s="74">
        <f>Assumps!$B$323*HLOOKUP(AI$6,Assumps!$D$324:$W$329,$B2416+3)*HLOOKUP(AI$6,Assumps!$D$324:$W$326,$C2416+1)*HLOOKUP(AI$6,Assumps!$D$324:$W$335,$D2416+6)*HLOOKUP(AI$6,Assumps!$D$324:$L$340,12+$C$2414)</f>
        <v>9.5890410958904104E-2</v>
      </c>
      <c r="AJ2416" s="74">
        <f>Assumps!$B$323*HLOOKUP(AJ$6,Assumps!$D$324:$W$329,$B2416+3)*HLOOKUP(AJ$6,Assumps!$D$324:$W$326,$C2416+1)*HLOOKUP(AJ$6,Assumps!$D$324:$W$335,$D2416+6)*HLOOKUP(AJ$6,Assumps!$D$324:$L$340,12+$C$2414)</f>
        <v>9.5890410958904104E-2</v>
      </c>
      <c r="AK2416" s="74">
        <f>Assumps!$B$323*HLOOKUP(AK$6,Assumps!$D$324:$W$329,$B2416+3)*HLOOKUP(AK$6,Assumps!$D$324:$W$326,$C2416+1)*HLOOKUP(AK$6,Assumps!$D$324:$W$335,$D2416+6)*HLOOKUP(AK$6,Assumps!$D$324:$L$340,12+$C$2414)</f>
        <v>9.5890410958904104E-2</v>
      </c>
      <c r="AL2416" s="74">
        <f>Assumps!$B$323*HLOOKUP(AL$6,Assumps!$D$324:$W$329,$B2416+3)*HLOOKUP(AL$6,Assumps!$D$324:$W$326,$C2416+1)*HLOOKUP(AL$6,Assumps!$D$324:$W$335,$D2416+6)*HLOOKUP(AL$6,Assumps!$D$324:$L$340,12+$C$2414)</f>
        <v>9.5890410958904104E-2</v>
      </c>
      <c r="AM2416" s="74">
        <f>Assumps!$B$323*HLOOKUP(AM$6,Assumps!$D$324:$W$329,$B2416+3)*HLOOKUP(AM$6,Assumps!$D$324:$W$326,$C2416+1)*HLOOKUP(AM$6,Assumps!$D$324:$W$335,$D2416+6)*HLOOKUP(AM$6,Assumps!$D$324:$L$340,12+$C$2414)</f>
        <v>0.11327900614345104</v>
      </c>
      <c r="AN2416" s="74">
        <f>Assumps!$B$323*HLOOKUP(AN$6,Assumps!$D$324:$W$329,$B2416+3)*HLOOKUP(AN$6,Assumps!$D$324:$W$326,$C2416+1)*HLOOKUP(AN$6,Assumps!$D$324:$W$335,$D2416+6)*HLOOKUP(AN$6,Assumps!$D$324:$L$340,12+$C$2414)</f>
        <v>0.11327900614345104</v>
      </c>
      <c r="AO2416" s="74">
        <f>Assumps!$B$323*HLOOKUP(AO$6,Assumps!$D$324:$W$329,$B2416+3)*HLOOKUP(AO$6,Assumps!$D$324:$W$326,$C2416+1)*HLOOKUP(AO$6,Assumps!$D$324:$W$335,$D2416+6)*HLOOKUP(AO$6,Assumps!$D$324:$L$340,12+$C$2414)</f>
        <v>0.11327900614345104</v>
      </c>
      <c r="AP2416" s="74">
        <f>Assumps!$B$323*HLOOKUP(AP$6,Assumps!$D$324:$W$329,$B2416+3)*HLOOKUP(AP$6,Assumps!$D$324:$W$326,$C2416+1)*HLOOKUP(AP$6,Assumps!$D$324:$W$335,$D2416+6)*HLOOKUP(AP$6,Assumps!$D$324:$L$340,12+$C$2414)</f>
        <v>0.11327900614345104</v>
      </c>
      <c r="AQ2416" s="74">
        <f>Assumps!$B$323*HLOOKUP(AQ$6,Assumps!$D$324:$W$329,$B2416+3)*HLOOKUP(AQ$6,Assumps!$D$324:$W$326,$C2416+1)*HLOOKUP(AQ$6,Assumps!$D$324:$W$335,$D2416+6)*HLOOKUP(AQ$6,Assumps!$D$324:$L$340,12+$C$2414)</f>
        <v>0.11327900614345104</v>
      </c>
      <c r="AR2416" s="74">
        <f>Assumps!$B$323*HLOOKUP(AR$6,Assumps!$D$324:$W$329,$B2416+3)*HLOOKUP(AR$6,Assumps!$D$324:$W$326,$C2416+1)*HLOOKUP(AR$6,Assumps!$D$324:$W$335,$D2416+6)*HLOOKUP(AR$6,Assumps!$D$324:$L$340,12+$C$2414)</f>
        <v>0.11327900614345104</v>
      </c>
      <c r="AS2416" s="74">
        <f>Assumps!$B$323*HLOOKUP(AS$6,Assumps!$D$324:$W$329,$B2416+3)*HLOOKUP(AS$6,Assumps!$D$324:$W$326,$C2416+1)*HLOOKUP(AS$6,Assumps!$D$324:$W$335,$D2416+6)*HLOOKUP(AS$6,Assumps!$D$324:$L$340,12+$C$2414)</f>
        <v>0.11327900614345104</v>
      </c>
      <c r="AT2416" s="74">
        <f>Assumps!$B$323*HLOOKUP(AT$6,Assumps!$D$324:$W$329,$B2416+3)*HLOOKUP(AT$6,Assumps!$D$324:$W$326,$C2416+1)*HLOOKUP(AT$6,Assumps!$D$324:$W$335,$D2416+6)*HLOOKUP(AT$6,Assumps!$D$324:$L$340,12+$C$2414)</f>
        <v>0.11327900614345104</v>
      </c>
      <c r="AU2416" s="74">
        <f>Assumps!$B$323*HLOOKUP(AU$6,Assumps!$D$324:$W$329,$B2416+3)*HLOOKUP(AU$6,Assumps!$D$324:$W$326,$C2416+1)*HLOOKUP(AU$6,Assumps!$D$324:$W$335,$D2416+6)*HLOOKUP(AU$6,Assumps!$D$324:$L$340,12+$C$2414)</f>
        <v>0.11327900614345104</v>
      </c>
      <c r="AV2416" s="74">
        <f>Assumps!$B$323*HLOOKUP(AV$6,Assumps!$D$324:$W$329,$B2416+3)*HLOOKUP(AV$6,Assumps!$D$324:$W$326,$C2416+1)*HLOOKUP(AV$6,Assumps!$D$324:$W$335,$D2416+6)*HLOOKUP(AV$6,Assumps!$D$324:$L$340,12+$C$2414)</f>
        <v>0.11327900614345104</v>
      </c>
      <c r="AW2416" s="74">
        <f>Assumps!$B$323*HLOOKUP(AW$6,Assumps!$D$324:$W$329,$B2416+3)*HLOOKUP(AW$6,Assumps!$D$324:$W$326,$C2416+1)*HLOOKUP(AW$6,Assumps!$D$324:$W$335,$D2416+6)*HLOOKUP(AW$6,Assumps!$D$324:$L$340,12+$C$2414)</f>
        <v>0.11327900614345104</v>
      </c>
      <c r="AX2416" s="74">
        <f>Assumps!$B$323*HLOOKUP(AX$6,Assumps!$D$324:$W$329,$B2416+3)*HLOOKUP(AX$6,Assumps!$D$324:$W$326,$C2416+1)*HLOOKUP(AX$6,Assumps!$D$324:$W$335,$D2416+6)*HLOOKUP(AX$6,Assumps!$D$324:$L$340,12+$C$2414)</f>
        <v>0.11327900614345104</v>
      </c>
      <c r="AY2416" s="74">
        <f>Assumps!$B$323*HLOOKUP(AY$6,Assumps!$D$324:$W$329,$B2416+3)*HLOOKUP(AY$6,Assumps!$D$324:$W$326,$C2416+1)*HLOOKUP(AY$6,Assumps!$D$324:$W$335,$D2416+6)*HLOOKUP(AY$6,Assumps!$D$324:$L$340,12+$C$2414)</f>
        <v>0.11327900614345104</v>
      </c>
      <c r="AZ2416" s="74">
        <f>Assumps!$B$323*HLOOKUP(AZ$6,Assumps!$D$324:$W$329,$B2416+3)*HLOOKUP(AZ$6,Assumps!$D$324:$W$326,$C2416+1)*HLOOKUP(AZ$6,Assumps!$D$324:$W$335,$D2416+6)*HLOOKUP(AZ$6,Assumps!$D$324:$L$340,12+$C$2414)</f>
        <v>0.11327900614345104</v>
      </c>
      <c r="BA2416" s="74">
        <f>Assumps!$B$323*HLOOKUP(BA$6,Assumps!$D$324:$W$329,$B2416+3)*HLOOKUP(BA$6,Assumps!$D$324:$W$326,$C2416+1)*HLOOKUP(BA$6,Assumps!$D$324:$W$335,$D2416+6)*HLOOKUP(BA$6,Assumps!$D$324:$L$340,12+$C$2414)</f>
        <v>0.11327900614345104</v>
      </c>
      <c r="BB2416" s="74">
        <f>Assumps!$B$323*HLOOKUP(BB$6,Assumps!$D$324:$W$329,$B2416+3)*HLOOKUP(BB$6,Assumps!$D$324:$W$326,$C2416+1)*HLOOKUP(BB$6,Assumps!$D$324:$W$335,$D2416+6)*HLOOKUP(BB$6,Assumps!$D$324:$L$340,12+$C$2414)</f>
        <v>0.11327900614345104</v>
      </c>
      <c r="BC2416" s="74">
        <f>Assumps!$B$323*HLOOKUP(BC$6,Assumps!$D$324:$W$329,$B2416+3)*HLOOKUP(BC$6,Assumps!$D$324:$W$326,$C2416+1)*HLOOKUP(BC$6,Assumps!$D$324:$W$335,$D2416+6)*HLOOKUP(BC$6,Assumps!$D$324:$L$340,12+$C$2414)</f>
        <v>0.11327900614345104</v>
      </c>
      <c r="BD2416" s="74">
        <f>Assumps!$B$323*HLOOKUP(BD$6,Assumps!$D$324:$W$329,$B2416+3)*HLOOKUP(BD$6,Assumps!$D$324:$W$326,$C2416+1)*HLOOKUP(BD$6,Assumps!$D$324:$W$335,$D2416+6)*HLOOKUP(BD$6,Assumps!$D$324:$L$340,12+$C$2414)</f>
        <v>0.11327900614345104</v>
      </c>
      <c r="BE2416" s="74">
        <f>Assumps!$B$323*HLOOKUP(BE$6,Assumps!$D$324:$W$329,$B2416+3)*HLOOKUP(BE$6,Assumps!$D$324:$W$326,$C2416+1)*HLOOKUP(BE$6,Assumps!$D$324:$W$335,$D2416+6)*HLOOKUP(BE$6,Assumps!$D$324:$L$340,12+$C$2414)</f>
        <v>0.11327900614345104</v>
      </c>
      <c r="BF2416" s="74">
        <f>Assumps!$B$323*HLOOKUP(BF$6,Assumps!$D$324:$W$329,$B2416+3)*HLOOKUP(BF$6,Assumps!$D$324:$W$326,$C2416+1)*HLOOKUP(BF$6,Assumps!$D$324:$W$335,$D2416+6)*HLOOKUP(BF$6,Assumps!$D$324:$L$340,12+$C$2414)</f>
        <v>0.11327900614345104</v>
      </c>
      <c r="BG2416" s="74">
        <f>Assumps!$B$323*HLOOKUP(BG$6,Assumps!$D$324:$W$329,$B2416+3)*HLOOKUP(BG$6,Assumps!$D$324:$W$326,$C2416+1)*HLOOKUP(BG$6,Assumps!$D$324:$W$335,$D2416+6)*HLOOKUP(BG$6,Assumps!$D$324:$L$340,12+$C$2414)</f>
        <v>0.11327900614345104</v>
      </c>
      <c r="BH2416" s="74">
        <f>Assumps!$B$323*HLOOKUP(BH$6,Assumps!$D$324:$W$329,$B2416+3)*HLOOKUP(BH$6,Assumps!$D$324:$W$326,$C2416+1)*HLOOKUP(BH$6,Assumps!$D$324:$W$335,$D2416+6)*HLOOKUP(BH$6,Assumps!$D$324:$L$340,12+$C$2414)</f>
        <v>0.11327900614345104</v>
      </c>
      <c r="BI2416" s="74">
        <f>Assumps!$B$323*HLOOKUP(BI$6,Assumps!$D$324:$W$329,$B2416+3)*HLOOKUP(BI$6,Assumps!$D$324:$W$326,$C2416+1)*HLOOKUP(BI$6,Assumps!$D$324:$W$335,$D2416+6)*HLOOKUP(BI$6,Assumps!$D$324:$L$340,12+$C$2414)</f>
        <v>0.11327900614345104</v>
      </c>
      <c r="BJ2416" s="74">
        <f>Assumps!$B$323*HLOOKUP(BJ$6,Assumps!$D$324:$W$329,$B2416+3)*HLOOKUP(BJ$6,Assumps!$D$324:$W$326,$C2416+1)*HLOOKUP(BJ$6,Assumps!$D$324:$W$335,$D2416+6)*HLOOKUP(BJ$6,Assumps!$D$324:$L$340,12+$C$2414)</f>
        <v>0.11327900614345104</v>
      </c>
      <c r="BK2416" s="74">
        <f>Assumps!$B$323*HLOOKUP(BK$6,Assumps!$D$324:$W$329,$B2416+3)*HLOOKUP(BK$6,Assumps!$D$324:$W$326,$C2416+1)*HLOOKUP(BK$6,Assumps!$D$324:$W$335,$D2416+6)*HLOOKUP(BK$6,Assumps!$D$324:$L$340,12+$C$2414)</f>
        <v>0.11327900614345104</v>
      </c>
      <c r="BL2416" s="74">
        <f>Assumps!$B$323*HLOOKUP(BL$6,Assumps!$D$324:$W$329,$B2416+3)*HLOOKUP(BL$6,Assumps!$D$324:$W$326,$C2416+1)*HLOOKUP(BL$6,Assumps!$D$324:$W$335,$D2416+6)*HLOOKUP(BL$6,Assumps!$D$324:$L$340,12+$C$2414)</f>
        <v>0.11327900614345104</v>
      </c>
      <c r="BM2416" s="74">
        <f>Assumps!$B$323*HLOOKUP(BM$6,Assumps!$D$324:$W$329,$B2416+3)*HLOOKUP(BM$6,Assumps!$D$324:$W$326,$C2416+1)*HLOOKUP(BM$6,Assumps!$D$324:$W$335,$D2416+6)*HLOOKUP(BM$6,Assumps!$D$324:$L$340,12+$C$2414)</f>
        <v>0.11327900614345104</v>
      </c>
      <c r="BN2416" s="74">
        <f>Assumps!$B$323*HLOOKUP(BN$6,Assumps!$D$324:$W$329,$B2416+3)*HLOOKUP(BN$6,Assumps!$D$324:$W$326,$C2416+1)*HLOOKUP(BN$6,Assumps!$D$324:$W$335,$D2416+6)*HLOOKUP(BN$6,Assumps!$D$324:$L$340,12+$C$2414)</f>
        <v>0.11327900614345104</v>
      </c>
      <c r="BO2416" s="74">
        <f>Assumps!$B$323*HLOOKUP(BO$6,Assumps!$D$324:$W$329,$B2416+3)*HLOOKUP(BO$6,Assumps!$D$324:$W$326,$C2416+1)*HLOOKUP(BO$6,Assumps!$D$324:$W$335,$D2416+6)*HLOOKUP(BO$6,Assumps!$D$324:$L$340,12+$C$2414)</f>
        <v>0.11327900614345104</v>
      </c>
      <c r="BP2416" s="74">
        <f>Assumps!$B$323*HLOOKUP(BP$6,Assumps!$D$324:$W$329,$B2416+3)*HLOOKUP(BP$6,Assumps!$D$324:$W$326,$C2416+1)*HLOOKUP(BP$6,Assumps!$D$324:$W$335,$D2416+6)*HLOOKUP(BP$6,Assumps!$D$324:$L$340,12+$C$2414)</f>
        <v>0.11327900614345104</v>
      </c>
      <c r="BQ2416" s="74">
        <f>Assumps!$B$323*HLOOKUP(BQ$6,Assumps!$D$324:$W$329,$B2416+3)*HLOOKUP(BQ$6,Assumps!$D$324:$W$326,$C2416+1)*HLOOKUP(BQ$6,Assumps!$D$324:$W$335,$D2416+6)*HLOOKUP(BQ$6,Assumps!$D$324:$L$340,12+$C$2414)</f>
        <v>0.11327900614345104</v>
      </c>
      <c r="BR2416" s="74">
        <f>Assumps!$B$323*HLOOKUP(BR$6,Assumps!$D$324:$W$329,$B2416+3)*HLOOKUP(BR$6,Assumps!$D$324:$W$326,$C2416+1)*HLOOKUP(BR$6,Assumps!$D$324:$W$335,$D2416+6)*HLOOKUP(BR$6,Assumps!$D$324:$L$340,12+$C$2414)</f>
        <v>0.11327900614345104</v>
      </c>
      <c r="BS2416" s="74">
        <f>Assumps!$B$323*HLOOKUP(BS$6,Assumps!$D$324:$W$329,$B2416+3)*HLOOKUP(BS$6,Assumps!$D$324:$W$326,$C2416+1)*HLOOKUP(BS$6,Assumps!$D$324:$W$335,$D2416+6)*HLOOKUP(BS$6,Assumps!$D$324:$L$340,12+$C$2414)</f>
        <v>0.11327900614345104</v>
      </c>
      <c r="BT2416" s="74">
        <f>Assumps!$B$323*HLOOKUP(BT$6,Assumps!$D$324:$W$329,$B2416+3)*HLOOKUP(BT$6,Assumps!$D$324:$W$326,$C2416+1)*HLOOKUP(BT$6,Assumps!$D$324:$W$335,$D2416+6)*HLOOKUP(BT$6,Assumps!$D$324:$L$340,12+$C$2414)</f>
        <v>0.11327900614345104</v>
      </c>
      <c r="BU2416" s="74">
        <f>Assumps!$B$323*HLOOKUP(BU$6,Assumps!$D$324:$W$329,$B2416+3)*HLOOKUP(BU$6,Assumps!$D$324:$W$326,$C2416+1)*HLOOKUP(BU$6,Assumps!$D$324:$W$335,$D2416+6)*HLOOKUP(BU$6,Assumps!$D$324:$L$340,12+$C$2414)</f>
        <v>0.11327900614345104</v>
      </c>
      <c r="BV2416" s="74">
        <f>Assumps!$B$323*HLOOKUP(BV$6,Assumps!$D$324:$W$329,$B2416+3)*HLOOKUP(BV$6,Assumps!$D$324:$W$326,$C2416+1)*HLOOKUP(BV$6,Assumps!$D$324:$W$335,$D2416+6)*HLOOKUP(BV$6,Assumps!$D$324:$L$340,12+$C$2414)</f>
        <v>0.11327900614345104</v>
      </c>
      <c r="BW2416" s="74">
        <f>Assumps!$B$323*HLOOKUP(BW$6,Assumps!$D$324:$W$329,$B2416+3)*HLOOKUP(BW$6,Assumps!$D$324:$W$326,$C2416+1)*HLOOKUP(BW$6,Assumps!$D$324:$W$335,$D2416+6)*HLOOKUP(BW$6,Assumps!$D$324:$L$340,12+$C$2414)</f>
        <v>0.11327900614345104</v>
      </c>
      <c r="BX2416" s="74">
        <f>Assumps!$B$323*HLOOKUP(BX$6,Assumps!$D$324:$W$329,$B2416+3)*HLOOKUP(BX$6,Assumps!$D$324:$W$326,$C2416+1)*HLOOKUP(BX$6,Assumps!$D$324:$W$335,$D2416+6)*HLOOKUP(BX$6,Assumps!$D$324:$L$340,12+$C$2414)</f>
        <v>0.11327900614345104</v>
      </c>
      <c r="BY2416" s="74">
        <f>Assumps!$B$323*HLOOKUP(BY$6,Assumps!$D$324:$W$329,$B2416+3)*HLOOKUP(BY$6,Assumps!$D$324:$W$326,$C2416+1)*HLOOKUP(BY$6,Assumps!$D$324:$W$335,$D2416+6)*HLOOKUP(BY$6,Assumps!$D$324:$L$340,12+$C$2414)</f>
        <v>0.11327900614345104</v>
      </c>
      <c r="BZ2416" s="74">
        <f>Assumps!$B$323*HLOOKUP(BZ$6,Assumps!$D$324:$W$329,$B2416+3)*HLOOKUP(BZ$6,Assumps!$D$324:$W$326,$C2416+1)*HLOOKUP(BZ$6,Assumps!$D$324:$W$335,$D2416+6)*HLOOKUP(BZ$6,Assumps!$D$324:$L$340,12+$C$2414)</f>
        <v>0.11327900614345104</v>
      </c>
      <c r="CA2416" s="74">
        <f>Assumps!$B$323*HLOOKUP(CA$6,Assumps!$D$324:$W$329,$B2416+3)*HLOOKUP(CA$6,Assumps!$D$324:$W$326,$C2416+1)*HLOOKUP(CA$6,Assumps!$D$324:$W$335,$D2416+6)*HLOOKUP(CA$6,Assumps!$D$324:$L$340,12+$C$2414)</f>
        <v>0.11327900614345104</v>
      </c>
      <c r="CB2416" s="74">
        <f>Assumps!$B$323*HLOOKUP(CB$6,Assumps!$D$324:$W$329,$B2416+3)*HLOOKUP(CB$6,Assumps!$D$324:$W$326,$C2416+1)*HLOOKUP(CB$6,Assumps!$D$324:$W$335,$D2416+6)*HLOOKUP(CB$6,Assumps!$D$324:$L$340,12+$C$2414)</f>
        <v>0.11327900614345104</v>
      </c>
      <c r="CC2416" s="74">
        <f>Assumps!$B$323*HLOOKUP(CC$6,Assumps!$D$324:$W$329,$B2416+3)*HLOOKUP(CC$6,Assumps!$D$324:$W$326,$C2416+1)*HLOOKUP(CC$6,Assumps!$D$324:$W$335,$D2416+6)*HLOOKUP(CC$6,Assumps!$D$324:$L$340,12+$C$2414)</f>
        <v>0.11327900614345104</v>
      </c>
      <c r="CD2416" s="74">
        <f>Assumps!$B$323*HLOOKUP(CD$6,Assumps!$D$324:$W$329,$B2416+3)*HLOOKUP(CD$6,Assumps!$D$324:$W$326,$C2416+1)*HLOOKUP(CD$6,Assumps!$D$324:$W$335,$D2416+6)*HLOOKUP(CD$6,Assumps!$D$324:$L$340,12+$C$2414)</f>
        <v>0.11327900614345104</v>
      </c>
      <c r="CE2416" s="74">
        <f>Assumps!$B$323*HLOOKUP(CE$6,Assumps!$D$324:$W$329,$B2416+3)*HLOOKUP(CE$6,Assumps!$D$324:$W$326,$C2416+1)*HLOOKUP(CE$6,Assumps!$D$324:$W$335,$D2416+6)*HLOOKUP(CE$6,Assumps!$D$324:$L$340,12+$C$2414)</f>
        <v>0.11327900614345104</v>
      </c>
      <c r="CF2416" s="74">
        <f>Assumps!$B$323*HLOOKUP(CF$6,Assumps!$D$324:$W$329,$B2416+3)*HLOOKUP(CF$6,Assumps!$D$324:$W$326,$C2416+1)*HLOOKUP(CF$6,Assumps!$D$324:$W$335,$D2416+6)*HLOOKUP(CF$6,Assumps!$D$324:$L$340,12+$C$2414)</f>
        <v>0.11327900614345104</v>
      </c>
      <c r="CG2416" s="74">
        <f>Assumps!$B$323*HLOOKUP(CG$6,Assumps!$D$324:$W$329,$B2416+3)*HLOOKUP(CG$6,Assumps!$D$324:$W$326,$C2416+1)*HLOOKUP(CG$6,Assumps!$D$324:$W$335,$D2416+6)*HLOOKUP(CG$6,Assumps!$D$324:$L$340,12+$C$2414)</f>
        <v>0.11327900614345104</v>
      </c>
      <c r="CH2416" s="74">
        <f>Assumps!$B$323*HLOOKUP(CH$6,Assumps!$D$324:$W$329,$B2416+3)*HLOOKUP(CH$6,Assumps!$D$324:$W$326,$C2416+1)*HLOOKUP(CH$6,Assumps!$D$324:$W$335,$D2416+6)*HLOOKUP(CH$6,Assumps!$D$324:$L$340,12+$C$2414)</f>
        <v>0.11327900614345104</v>
      </c>
    </row>
    <row r="2417" spans="2:86">
      <c r="B2417" s="20">
        <v>1</v>
      </c>
      <c r="C2417" s="20">
        <v>1</v>
      </c>
      <c r="D2417" s="20">
        <v>2</v>
      </c>
      <c r="E2417" s="20">
        <v>112</v>
      </c>
      <c r="G2417" s="74">
        <f>Assumps!$B$323*HLOOKUP(G$6,Assumps!$D$324:$W$329,$B2417+3)*HLOOKUP(G$6,Assumps!$D$324:$W$326,$C2417+1)*HLOOKUP(G$6,Assumps!$D$324:$W$335,$D2417+6)*HLOOKUP(G$6,Assumps!$D$324:$L$340,12+$C$2414)</f>
        <v>0.18604651162790697</v>
      </c>
      <c r="H2417" s="74">
        <f>Assumps!$B$323*HLOOKUP(H$6,Assumps!$D$324:$W$329,$B2417+3)*HLOOKUP(H$6,Assumps!$D$324:$W$326,$C2417+1)*HLOOKUP(H$6,Assumps!$D$324:$W$335,$D2417+6)*HLOOKUP(H$6,Assumps!$D$324:$L$340,12+$C$2414)</f>
        <v>0.18604651162790697</v>
      </c>
      <c r="I2417" s="74">
        <f>Assumps!$B$323*HLOOKUP(I$6,Assumps!$D$324:$W$329,$B2417+3)*HLOOKUP(I$6,Assumps!$D$324:$W$326,$C2417+1)*HLOOKUP(I$6,Assumps!$D$324:$W$335,$D2417+6)*HLOOKUP(I$6,Assumps!$D$324:$L$340,12+$C$2414)</f>
        <v>0.18604651162790697</v>
      </c>
      <c r="J2417" s="74">
        <f>Assumps!$B$323*HLOOKUP(J$6,Assumps!$D$324:$W$329,$B2417+3)*HLOOKUP(J$6,Assumps!$D$324:$W$326,$C2417+1)*HLOOKUP(J$6,Assumps!$D$324:$W$335,$D2417+6)*HLOOKUP(J$6,Assumps!$D$324:$L$340,12+$C$2414)</f>
        <v>0.18604651162790697</v>
      </c>
      <c r="K2417" s="74">
        <f>Assumps!$B$323*HLOOKUP(K$6,Assumps!$D$324:$W$329,$B2417+3)*HLOOKUP(K$6,Assumps!$D$324:$W$326,$C2417+1)*HLOOKUP(K$6,Assumps!$D$324:$W$335,$D2417+6)*HLOOKUP(K$6,Assumps!$D$324:$L$340,12+$C$2414)</f>
        <v>0.13436692506459949</v>
      </c>
      <c r="L2417" s="74">
        <f>Assumps!$B$323*HLOOKUP(L$6,Assumps!$D$324:$W$329,$B2417+3)*HLOOKUP(L$6,Assumps!$D$324:$W$326,$C2417+1)*HLOOKUP(L$6,Assumps!$D$324:$W$335,$D2417+6)*HLOOKUP(L$6,Assumps!$D$324:$L$340,12+$C$2414)</f>
        <v>0.13436692506459949</v>
      </c>
      <c r="M2417" s="74">
        <f>Assumps!$B$323*HLOOKUP(M$6,Assumps!$D$324:$W$329,$B2417+3)*HLOOKUP(M$6,Assumps!$D$324:$W$326,$C2417+1)*HLOOKUP(M$6,Assumps!$D$324:$W$335,$D2417+6)*HLOOKUP(M$6,Assumps!$D$324:$L$340,12+$C$2414)</f>
        <v>0.13436692506459949</v>
      </c>
      <c r="N2417" s="74">
        <f>Assumps!$B$323*HLOOKUP(N$6,Assumps!$D$324:$W$329,$B2417+3)*HLOOKUP(N$6,Assumps!$D$324:$W$326,$C2417+1)*HLOOKUP(N$6,Assumps!$D$324:$W$335,$D2417+6)*HLOOKUP(N$6,Assumps!$D$324:$L$340,12+$C$2414)</f>
        <v>0.13436692506459949</v>
      </c>
      <c r="O2417" s="74">
        <f>Assumps!$B$323*HLOOKUP(O$6,Assumps!$D$324:$W$329,$B2417+3)*HLOOKUP(O$6,Assumps!$D$324:$W$326,$C2417+1)*HLOOKUP(O$6,Assumps!$D$324:$W$335,$D2417+6)*HLOOKUP(O$6,Assumps!$D$324:$L$340,12+$C$2414)</f>
        <v>6.6889632107023408E-2</v>
      </c>
      <c r="P2417" s="74">
        <f>Assumps!$B$323*HLOOKUP(P$6,Assumps!$D$324:$W$329,$B2417+3)*HLOOKUP(P$6,Assumps!$D$324:$W$326,$C2417+1)*HLOOKUP(P$6,Assumps!$D$324:$W$335,$D2417+6)*HLOOKUP(P$6,Assumps!$D$324:$L$340,12+$C$2414)</f>
        <v>6.6889632107023408E-2</v>
      </c>
      <c r="Q2417" s="74">
        <f>Assumps!$B$323*HLOOKUP(Q$6,Assumps!$D$324:$W$329,$B2417+3)*HLOOKUP(Q$6,Assumps!$D$324:$W$326,$C2417+1)*HLOOKUP(Q$6,Assumps!$D$324:$W$335,$D2417+6)*HLOOKUP(Q$6,Assumps!$D$324:$L$340,12+$C$2414)</f>
        <v>6.6889632107023408E-2</v>
      </c>
      <c r="R2417" s="74">
        <f>Assumps!$B$323*HLOOKUP(R$6,Assumps!$D$324:$W$329,$B2417+3)*HLOOKUP(R$6,Assumps!$D$324:$W$326,$C2417+1)*HLOOKUP(R$6,Assumps!$D$324:$W$335,$D2417+6)*HLOOKUP(R$6,Assumps!$D$324:$L$340,12+$C$2414)</f>
        <v>6.6889632107023408E-2</v>
      </c>
      <c r="S2417" s="74">
        <f>Assumps!$B$323*HLOOKUP(S$6,Assumps!$D$324:$W$329,$B2417+3)*HLOOKUP(S$6,Assumps!$D$324:$W$326,$C2417+1)*HLOOKUP(S$6,Assumps!$D$324:$W$335,$D2417+6)*HLOOKUP(S$6,Assumps!$D$324:$L$340,12+$C$2414)</f>
        <v>5.5908513341804321E-2</v>
      </c>
      <c r="T2417" s="74">
        <f>Assumps!$B$323*HLOOKUP(T$6,Assumps!$D$324:$W$329,$B2417+3)*HLOOKUP(T$6,Assumps!$D$324:$W$326,$C2417+1)*HLOOKUP(T$6,Assumps!$D$324:$W$335,$D2417+6)*HLOOKUP(T$6,Assumps!$D$324:$L$340,12+$C$2414)</f>
        <v>5.5908513341804321E-2</v>
      </c>
      <c r="U2417" s="74">
        <f>Assumps!$B$323*HLOOKUP(U$6,Assumps!$D$324:$W$329,$B2417+3)*HLOOKUP(U$6,Assumps!$D$324:$W$326,$C2417+1)*HLOOKUP(U$6,Assumps!$D$324:$W$335,$D2417+6)*HLOOKUP(U$6,Assumps!$D$324:$L$340,12+$C$2414)</f>
        <v>5.5908513341804321E-2</v>
      </c>
      <c r="V2417" s="74">
        <f>Assumps!$B$323*HLOOKUP(V$6,Assumps!$D$324:$W$329,$B2417+3)*HLOOKUP(V$6,Assumps!$D$324:$W$326,$C2417+1)*HLOOKUP(V$6,Assumps!$D$324:$W$335,$D2417+6)*HLOOKUP(V$6,Assumps!$D$324:$L$340,12+$C$2414)</f>
        <v>5.5908513341804321E-2</v>
      </c>
      <c r="W2417" s="74">
        <f>Assumps!$B$323*HLOOKUP(W$6,Assumps!$D$324:$W$329,$B2417+3)*HLOOKUP(W$6,Assumps!$D$324:$W$326,$C2417+1)*HLOOKUP(W$6,Assumps!$D$324:$W$335,$D2417+6)*HLOOKUP(W$6,Assumps!$D$324:$L$340,12+$C$2414)</f>
        <v>5.0285714285714288E-2</v>
      </c>
      <c r="X2417" s="74">
        <f>Assumps!$B$323*HLOOKUP(X$6,Assumps!$D$324:$W$329,$B2417+3)*HLOOKUP(X$6,Assumps!$D$324:$W$326,$C2417+1)*HLOOKUP(X$6,Assumps!$D$324:$W$335,$D2417+6)*HLOOKUP(X$6,Assumps!$D$324:$L$340,12+$C$2414)</f>
        <v>5.0285714285714288E-2</v>
      </c>
      <c r="Y2417" s="74">
        <f>Assumps!$B$323*HLOOKUP(Y$6,Assumps!$D$324:$W$329,$B2417+3)*HLOOKUP(Y$6,Assumps!$D$324:$W$326,$C2417+1)*HLOOKUP(Y$6,Assumps!$D$324:$W$335,$D2417+6)*HLOOKUP(Y$6,Assumps!$D$324:$L$340,12+$C$2414)</f>
        <v>5.0285714285714288E-2</v>
      </c>
      <c r="Z2417" s="74">
        <f>Assumps!$B$323*HLOOKUP(Z$6,Assumps!$D$324:$W$329,$B2417+3)*HLOOKUP(Z$6,Assumps!$D$324:$W$326,$C2417+1)*HLOOKUP(Z$6,Assumps!$D$324:$W$335,$D2417+6)*HLOOKUP(Z$6,Assumps!$D$324:$L$340,12+$C$2414)</f>
        <v>5.0285714285714288E-2</v>
      </c>
      <c r="AA2417" s="74">
        <f>Assumps!$B$323*HLOOKUP(AA$6,Assumps!$D$324:$W$329,$B2417+3)*HLOOKUP(AA$6,Assumps!$D$324:$W$326,$C2417+1)*HLOOKUP(AA$6,Assumps!$D$324:$W$335,$D2417+6)*HLOOKUP(AA$6,Assumps!$D$324:$L$340,12+$C$2414)</f>
        <v>0.11087420042643924</v>
      </c>
      <c r="AB2417" s="74">
        <f>Assumps!$B$323*HLOOKUP(AB$6,Assumps!$D$324:$W$329,$B2417+3)*HLOOKUP(AB$6,Assumps!$D$324:$W$326,$C2417+1)*HLOOKUP(AB$6,Assumps!$D$324:$W$335,$D2417+6)*HLOOKUP(AB$6,Assumps!$D$324:$L$340,12+$C$2414)</f>
        <v>0.11087420042643924</v>
      </c>
      <c r="AC2417" s="74">
        <f>Assumps!$B$323*HLOOKUP(AC$6,Assumps!$D$324:$W$329,$B2417+3)*HLOOKUP(AC$6,Assumps!$D$324:$W$326,$C2417+1)*HLOOKUP(AC$6,Assumps!$D$324:$W$335,$D2417+6)*HLOOKUP(AC$6,Assumps!$D$324:$L$340,12+$C$2414)</f>
        <v>0.11087420042643924</v>
      </c>
      <c r="AD2417" s="74">
        <f>Assumps!$B$323*HLOOKUP(AD$6,Assumps!$D$324:$W$329,$B2417+3)*HLOOKUP(AD$6,Assumps!$D$324:$W$326,$C2417+1)*HLOOKUP(AD$6,Assumps!$D$324:$W$335,$D2417+6)*HLOOKUP(AD$6,Assumps!$D$324:$L$340,12+$C$2414)</f>
        <v>0.11087420042643924</v>
      </c>
      <c r="AE2417" s="74">
        <f>Assumps!$B$323*HLOOKUP(AE$6,Assumps!$D$324:$W$329,$B2417+3)*HLOOKUP(AE$6,Assumps!$D$324:$W$326,$C2417+1)*HLOOKUP(AE$6,Assumps!$D$324:$W$335,$D2417+6)*HLOOKUP(AE$6,Assumps!$D$324:$L$340,12+$C$2414)</f>
        <v>0.13307240704500978</v>
      </c>
      <c r="AF2417" s="74">
        <f>Assumps!$B$323*HLOOKUP(AF$6,Assumps!$D$324:$W$329,$B2417+3)*HLOOKUP(AF$6,Assumps!$D$324:$W$326,$C2417+1)*HLOOKUP(AF$6,Assumps!$D$324:$W$335,$D2417+6)*HLOOKUP(AF$6,Assumps!$D$324:$L$340,12+$C$2414)</f>
        <v>0.13307240704500978</v>
      </c>
      <c r="AG2417" s="74">
        <f>Assumps!$B$323*HLOOKUP(AG$6,Assumps!$D$324:$W$329,$B2417+3)*HLOOKUP(AG$6,Assumps!$D$324:$W$326,$C2417+1)*HLOOKUP(AG$6,Assumps!$D$324:$W$335,$D2417+6)*HLOOKUP(AG$6,Assumps!$D$324:$L$340,12+$C$2414)</f>
        <v>0.13307240704500978</v>
      </c>
      <c r="AH2417" s="74">
        <f>Assumps!$B$323*HLOOKUP(AH$6,Assumps!$D$324:$W$329,$B2417+3)*HLOOKUP(AH$6,Assumps!$D$324:$W$326,$C2417+1)*HLOOKUP(AH$6,Assumps!$D$324:$W$335,$D2417+6)*HLOOKUP(AH$6,Assumps!$D$324:$L$340,12+$C$2414)</f>
        <v>0.13307240704500978</v>
      </c>
      <c r="AI2417" s="74">
        <f>Assumps!$B$323*HLOOKUP(AI$6,Assumps!$D$324:$W$329,$B2417+3)*HLOOKUP(AI$6,Assumps!$D$324:$W$326,$C2417+1)*HLOOKUP(AI$6,Assumps!$D$324:$W$335,$D2417+6)*HLOOKUP(AI$6,Assumps!$D$324:$L$340,12+$C$2414)</f>
        <v>9.5890410958904104E-2</v>
      </c>
      <c r="AJ2417" s="74">
        <f>Assumps!$B$323*HLOOKUP(AJ$6,Assumps!$D$324:$W$329,$B2417+3)*HLOOKUP(AJ$6,Assumps!$D$324:$W$326,$C2417+1)*HLOOKUP(AJ$6,Assumps!$D$324:$W$335,$D2417+6)*HLOOKUP(AJ$6,Assumps!$D$324:$L$340,12+$C$2414)</f>
        <v>9.5890410958904104E-2</v>
      </c>
      <c r="AK2417" s="74">
        <f>Assumps!$B$323*HLOOKUP(AK$6,Assumps!$D$324:$W$329,$B2417+3)*HLOOKUP(AK$6,Assumps!$D$324:$W$326,$C2417+1)*HLOOKUP(AK$6,Assumps!$D$324:$W$335,$D2417+6)*HLOOKUP(AK$6,Assumps!$D$324:$L$340,12+$C$2414)</f>
        <v>9.5890410958904104E-2</v>
      </c>
      <c r="AL2417" s="74">
        <f>Assumps!$B$323*HLOOKUP(AL$6,Assumps!$D$324:$W$329,$B2417+3)*HLOOKUP(AL$6,Assumps!$D$324:$W$326,$C2417+1)*HLOOKUP(AL$6,Assumps!$D$324:$W$335,$D2417+6)*HLOOKUP(AL$6,Assumps!$D$324:$L$340,12+$C$2414)</f>
        <v>9.5890410958904104E-2</v>
      </c>
      <c r="AM2417" s="74">
        <f>Assumps!$B$323*HLOOKUP(AM$6,Assumps!$D$324:$W$329,$B2417+3)*HLOOKUP(AM$6,Assumps!$D$324:$W$326,$C2417+1)*HLOOKUP(AM$6,Assumps!$D$324:$W$335,$D2417+6)*HLOOKUP(AM$6,Assumps!$D$324:$L$340,12+$C$2414)</f>
        <v>0.11327900614345104</v>
      </c>
      <c r="AN2417" s="74">
        <f>Assumps!$B$323*HLOOKUP(AN$6,Assumps!$D$324:$W$329,$B2417+3)*HLOOKUP(AN$6,Assumps!$D$324:$W$326,$C2417+1)*HLOOKUP(AN$6,Assumps!$D$324:$W$335,$D2417+6)*HLOOKUP(AN$6,Assumps!$D$324:$L$340,12+$C$2414)</f>
        <v>0.11327900614345104</v>
      </c>
      <c r="AO2417" s="74">
        <f>Assumps!$B$323*HLOOKUP(AO$6,Assumps!$D$324:$W$329,$B2417+3)*HLOOKUP(AO$6,Assumps!$D$324:$W$326,$C2417+1)*HLOOKUP(AO$6,Assumps!$D$324:$W$335,$D2417+6)*HLOOKUP(AO$6,Assumps!$D$324:$L$340,12+$C$2414)</f>
        <v>0.11327900614345104</v>
      </c>
      <c r="AP2417" s="74">
        <f>Assumps!$B$323*HLOOKUP(AP$6,Assumps!$D$324:$W$329,$B2417+3)*HLOOKUP(AP$6,Assumps!$D$324:$W$326,$C2417+1)*HLOOKUP(AP$6,Assumps!$D$324:$W$335,$D2417+6)*HLOOKUP(AP$6,Assumps!$D$324:$L$340,12+$C$2414)</f>
        <v>0.11327900614345104</v>
      </c>
      <c r="AQ2417" s="74">
        <f>Assumps!$B$323*HLOOKUP(AQ$6,Assumps!$D$324:$W$329,$B2417+3)*HLOOKUP(AQ$6,Assumps!$D$324:$W$326,$C2417+1)*HLOOKUP(AQ$6,Assumps!$D$324:$W$335,$D2417+6)*HLOOKUP(AQ$6,Assumps!$D$324:$L$340,12+$C$2414)</f>
        <v>0.11327900614345104</v>
      </c>
      <c r="AR2417" s="74">
        <f>Assumps!$B$323*HLOOKUP(AR$6,Assumps!$D$324:$W$329,$B2417+3)*HLOOKUP(AR$6,Assumps!$D$324:$W$326,$C2417+1)*HLOOKUP(AR$6,Assumps!$D$324:$W$335,$D2417+6)*HLOOKUP(AR$6,Assumps!$D$324:$L$340,12+$C$2414)</f>
        <v>0.11327900614345104</v>
      </c>
      <c r="AS2417" s="74">
        <f>Assumps!$B$323*HLOOKUP(AS$6,Assumps!$D$324:$W$329,$B2417+3)*HLOOKUP(AS$6,Assumps!$D$324:$W$326,$C2417+1)*HLOOKUP(AS$6,Assumps!$D$324:$W$335,$D2417+6)*HLOOKUP(AS$6,Assumps!$D$324:$L$340,12+$C$2414)</f>
        <v>0.11327900614345104</v>
      </c>
      <c r="AT2417" s="74">
        <f>Assumps!$B$323*HLOOKUP(AT$6,Assumps!$D$324:$W$329,$B2417+3)*HLOOKUP(AT$6,Assumps!$D$324:$W$326,$C2417+1)*HLOOKUP(AT$6,Assumps!$D$324:$W$335,$D2417+6)*HLOOKUP(AT$6,Assumps!$D$324:$L$340,12+$C$2414)</f>
        <v>0.11327900614345104</v>
      </c>
      <c r="AU2417" s="74">
        <f>Assumps!$B$323*HLOOKUP(AU$6,Assumps!$D$324:$W$329,$B2417+3)*HLOOKUP(AU$6,Assumps!$D$324:$W$326,$C2417+1)*HLOOKUP(AU$6,Assumps!$D$324:$W$335,$D2417+6)*HLOOKUP(AU$6,Assumps!$D$324:$L$340,12+$C$2414)</f>
        <v>0.11327900614345104</v>
      </c>
      <c r="AV2417" s="74">
        <f>Assumps!$B$323*HLOOKUP(AV$6,Assumps!$D$324:$W$329,$B2417+3)*HLOOKUP(AV$6,Assumps!$D$324:$W$326,$C2417+1)*HLOOKUP(AV$6,Assumps!$D$324:$W$335,$D2417+6)*HLOOKUP(AV$6,Assumps!$D$324:$L$340,12+$C$2414)</f>
        <v>0.11327900614345104</v>
      </c>
      <c r="AW2417" s="74">
        <f>Assumps!$B$323*HLOOKUP(AW$6,Assumps!$D$324:$W$329,$B2417+3)*HLOOKUP(AW$6,Assumps!$D$324:$W$326,$C2417+1)*HLOOKUP(AW$6,Assumps!$D$324:$W$335,$D2417+6)*HLOOKUP(AW$6,Assumps!$D$324:$L$340,12+$C$2414)</f>
        <v>0.11327900614345104</v>
      </c>
      <c r="AX2417" s="74">
        <f>Assumps!$B$323*HLOOKUP(AX$6,Assumps!$D$324:$W$329,$B2417+3)*HLOOKUP(AX$6,Assumps!$D$324:$W$326,$C2417+1)*HLOOKUP(AX$6,Assumps!$D$324:$W$335,$D2417+6)*HLOOKUP(AX$6,Assumps!$D$324:$L$340,12+$C$2414)</f>
        <v>0.11327900614345104</v>
      </c>
      <c r="AY2417" s="74">
        <f>Assumps!$B$323*HLOOKUP(AY$6,Assumps!$D$324:$W$329,$B2417+3)*HLOOKUP(AY$6,Assumps!$D$324:$W$326,$C2417+1)*HLOOKUP(AY$6,Assumps!$D$324:$W$335,$D2417+6)*HLOOKUP(AY$6,Assumps!$D$324:$L$340,12+$C$2414)</f>
        <v>0.11327900614345104</v>
      </c>
      <c r="AZ2417" s="74">
        <f>Assumps!$B$323*HLOOKUP(AZ$6,Assumps!$D$324:$W$329,$B2417+3)*HLOOKUP(AZ$6,Assumps!$D$324:$W$326,$C2417+1)*HLOOKUP(AZ$6,Assumps!$D$324:$W$335,$D2417+6)*HLOOKUP(AZ$6,Assumps!$D$324:$L$340,12+$C$2414)</f>
        <v>0.11327900614345104</v>
      </c>
      <c r="BA2417" s="74">
        <f>Assumps!$B$323*HLOOKUP(BA$6,Assumps!$D$324:$W$329,$B2417+3)*HLOOKUP(BA$6,Assumps!$D$324:$W$326,$C2417+1)*HLOOKUP(BA$6,Assumps!$D$324:$W$335,$D2417+6)*HLOOKUP(BA$6,Assumps!$D$324:$L$340,12+$C$2414)</f>
        <v>0.11327900614345104</v>
      </c>
      <c r="BB2417" s="74">
        <f>Assumps!$B$323*HLOOKUP(BB$6,Assumps!$D$324:$W$329,$B2417+3)*HLOOKUP(BB$6,Assumps!$D$324:$W$326,$C2417+1)*HLOOKUP(BB$6,Assumps!$D$324:$W$335,$D2417+6)*HLOOKUP(BB$6,Assumps!$D$324:$L$340,12+$C$2414)</f>
        <v>0.11327900614345104</v>
      </c>
      <c r="BC2417" s="74">
        <f>Assumps!$B$323*HLOOKUP(BC$6,Assumps!$D$324:$W$329,$B2417+3)*HLOOKUP(BC$6,Assumps!$D$324:$W$326,$C2417+1)*HLOOKUP(BC$6,Assumps!$D$324:$W$335,$D2417+6)*HLOOKUP(BC$6,Assumps!$D$324:$L$340,12+$C$2414)</f>
        <v>0.11327900614345104</v>
      </c>
      <c r="BD2417" s="74">
        <f>Assumps!$B$323*HLOOKUP(BD$6,Assumps!$D$324:$W$329,$B2417+3)*HLOOKUP(BD$6,Assumps!$D$324:$W$326,$C2417+1)*HLOOKUP(BD$6,Assumps!$D$324:$W$335,$D2417+6)*HLOOKUP(BD$6,Assumps!$D$324:$L$340,12+$C$2414)</f>
        <v>0.11327900614345104</v>
      </c>
      <c r="BE2417" s="74">
        <f>Assumps!$B$323*HLOOKUP(BE$6,Assumps!$D$324:$W$329,$B2417+3)*HLOOKUP(BE$6,Assumps!$D$324:$W$326,$C2417+1)*HLOOKUP(BE$6,Assumps!$D$324:$W$335,$D2417+6)*HLOOKUP(BE$6,Assumps!$D$324:$L$340,12+$C$2414)</f>
        <v>0.11327900614345104</v>
      </c>
      <c r="BF2417" s="74">
        <f>Assumps!$B$323*HLOOKUP(BF$6,Assumps!$D$324:$W$329,$B2417+3)*HLOOKUP(BF$6,Assumps!$D$324:$W$326,$C2417+1)*HLOOKUP(BF$6,Assumps!$D$324:$W$335,$D2417+6)*HLOOKUP(BF$6,Assumps!$D$324:$L$340,12+$C$2414)</f>
        <v>0.11327900614345104</v>
      </c>
      <c r="BG2417" s="74">
        <f>Assumps!$B$323*HLOOKUP(BG$6,Assumps!$D$324:$W$329,$B2417+3)*HLOOKUP(BG$6,Assumps!$D$324:$W$326,$C2417+1)*HLOOKUP(BG$6,Assumps!$D$324:$W$335,$D2417+6)*HLOOKUP(BG$6,Assumps!$D$324:$L$340,12+$C$2414)</f>
        <v>0.11327900614345104</v>
      </c>
      <c r="BH2417" s="74">
        <f>Assumps!$B$323*HLOOKUP(BH$6,Assumps!$D$324:$W$329,$B2417+3)*HLOOKUP(BH$6,Assumps!$D$324:$W$326,$C2417+1)*HLOOKUP(BH$6,Assumps!$D$324:$W$335,$D2417+6)*HLOOKUP(BH$6,Assumps!$D$324:$L$340,12+$C$2414)</f>
        <v>0.11327900614345104</v>
      </c>
      <c r="BI2417" s="74">
        <f>Assumps!$B$323*HLOOKUP(BI$6,Assumps!$D$324:$W$329,$B2417+3)*HLOOKUP(BI$6,Assumps!$D$324:$W$326,$C2417+1)*HLOOKUP(BI$6,Assumps!$D$324:$W$335,$D2417+6)*HLOOKUP(BI$6,Assumps!$D$324:$L$340,12+$C$2414)</f>
        <v>0.11327900614345104</v>
      </c>
      <c r="BJ2417" s="74">
        <f>Assumps!$B$323*HLOOKUP(BJ$6,Assumps!$D$324:$W$329,$B2417+3)*HLOOKUP(BJ$6,Assumps!$D$324:$W$326,$C2417+1)*HLOOKUP(BJ$6,Assumps!$D$324:$W$335,$D2417+6)*HLOOKUP(BJ$6,Assumps!$D$324:$L$340,12+$C$2414)</f>
        <v>0.11327900614345104</v>
      </c>
      <c r="BK2417" s="74">
        <f>Assumps!$B$323*HLOOKUP(BK$6,Assumps!$D$324:$W$329,$B2417+3)*HLOOKUP(BK$6,Assumps!$D$324:$W$326,$C2417+1)*HLOOKUP(BK$6,Assumps!$D$324:$W$335,$D2417+6)*HLOOKUP(BK$6,Assumps!$D$324:$L$340,12+$C$2414)</f>
        <v>0.11327900614345104</v>
      </c>
      <c r="BL2417" s="74">
        <f>Assumps!$B$323*HLOOKUP(BL$6,Assumps!$D$324:$W$329,$B2417+3)*HLOOKUP(BL$6,Assumps!$D$324:$W$326,$C2417+1)*HLOOKUP(BL$6,Assumps!$D$324:$W$335,$D2417+6)*HLOOKUP(BL$6,Assumps!$D$324:$L$340,12+$C$2414)</f>
        <v>0.11327900614345104</v>
      </c>
      <c r="BM2417" s="74">
        <f>Assumps!$B$323*HLOOKUP(BM$6,Assumps!$D$324:$W$329,$B2417+3)*HLOOKUP(BM$6,Assumps!$D$324:$W$326,$C2417+1)*HLOOKUP(BM$6,Assumps!$D$324:$W$335,$D2417+6)*HLOOKUP(BM$6,Assumps!$D$324:$L$340,12+$C$2414)</f>
        <v>0.11327900614345104</v>
      </c>
      <c r="BN2417" s="74">
        <f>Assumps!$B$323*HLOOKUP(BN$6,Assumps!$D$324:$W$329,$B2417+3)*HLOOKUP(BN$6,Assumps!$D$324:$W$326,$C2417+1)*HLOOKUP(BN$6,Assumps!$D$324:$W$335,$D2417+6)*HLOOKUP(BN$6,Assumps!$D$324:$L$340,12+$C$2414)</f>
        <v>0.11327900614345104</v>
      </c>
      <c r="BO2417" s="74">
        <f>Assumps!$B$323*HLOOKUP(BO$6,Assumps!$D$324:$W$329,$B2417+3)*HLOOKUP(BO$6,Assumps!$D$324:$W$326,$C2417+1)*HLOOKUP(BO$6,Assumps!$D$324:$W$335,$D2417+6)*HLOOKUP(BO$6,Assumps!$D$324:$L$340,12+$C$2414)</f>
        <v>0.11327900614345104</v>
      </c>
      <c r="BP2417" s="74">
        <f>Assumps!$B$323*HLOOKUP(BP$6,Assumps!$D$324:$W$329,$B2417+3)*HLOOKUP(BP$6,Assumps!$D$324:$W$326,$C2417+1)*HLOOKUP(BP$6,Assumps!$D$324:$W$335,$D2417+6)*HLOOKUP(BP$6,Assumps!$D$324:$L$340,12+$C$2414)</f>
        <v>0.11327900614345104</v>
      </c>
      <c r="BQ2417" s="74">
        <f>Assumps!$B$323*HLOOKUP(BQ$6,Assumps!$D$324:$W$329,$B2417+3)*HLOOKUP(BQ$6,Assumps!$D$324:$W$326,$C2417+1)*HLOOKUP(BQ$6,Assumps!$D$324:$W$335,$D2417+6)*HLOOKUP(BQ$6,Assumps!$D$324:$L$340,12+$C$2414)</f>
        <v>0.11327900614345104</v>
      </c>
      <c r="BR2417" s="74">
        <f>Assumps!$B$323*HLOOKUP(BR$6,Assumps!$D$324:$W$329,$B2417+3)*HLOOKUP(BR$6,Assumps!$D$324:$W$326,$C2417+1)*HLOOKUP(BR$6,Assumps!$D$324:$W$335,$D2417+6)*HLOOKUP(BR$6,Assumps!$D$324:$L$340,12+$C$2414)</f>
        <v>0.11327900614345104</v>
      </c>
      <c r="BS2417" s="74">
        <f>Assumps!$B$323*HLOOKUP(BS$6,Assumps!$D$324:$W$329,$B2417+3)*HLOOKUP(BS$6,Assumps!$D$324:$W$326,$C2417+1)*HLOOKUP(BS$6,Assumps!$D$324:$W$335,$D2417+6)*HLOOKUP(BS$6,Assumps!$D$324:$L$340,12+$C$2414)</f>
        <v>0.11327900614345104</v>
      </c>
      <c r="BT2417" s="74">
        <f>Assumps!$B$323*HLOOKUP(BT$6,Assumps!$D$324:$W$329,$B2417+3)*HLOOKUP(BT$6,Assumps!$D$324:$W$326,$C2417+1)*HLOOKUP(BT$6,Assumps!$D$324:$W$335,$D2417+6)*HLOOKUP(BT$6,Assumps!$D$324:$L$340,12+$C$2414)</f>
        <v>0.11327900614345104</v>
      </c>
      <c r="BU2417" s="74">
        <f>Assumps!$B$323*HLOOKUP(BU$6,Assumps!$D$324:$W$329,$B2417+3)*HLOOKUP(BU$6,Assumps!$D$324:$W$326,$C2417+1)*HLOOKUP(BU$6,Assumps!$D$324:$W$335,$D2417+6)*HLOOKUP(BU$6,Assumps!$D$324:$L$340,12+$C$2414)</f>
        <v>0.11327900614345104</v>
      </c>
      <c r="BV2417" s="74">
        <f>Assumps!$B$323*HLOOKUP(BV$6,Assumps!$D$324:$W$329,$B2417+3)*HLOOKUP(BV$6,Assumps!$D$324:$W$326,$C2417+1)*HLOOKUP(BV$6,Assumps!$D$324:$W$335,$D2417+6)*HLOOKUP(BV$6,Assumps!$D$324:$L$340,12+$C$2414)</f>
        <v>0.11327900614345104</v>
      </c>
      <c r="BW2417" s="74">
        <f>Assumps!$B$323*HLOOKUP(BW$6,Assumps!$D$324:$W$329,$B2417+3)*HLOOKUP(BW$6,Assumps!$D$324:$W$326,$C2417+1)*HLOOKUP(BW$6,Assumps!$D$324:$W$335,$D2417+6)*HLOOKUP(BW$6,Assumps!$D$324:$L$340,12+$C$2414)</f>
        <v>0.11327900614345104</v>
      </c>
      <c r="BX2417" s="74">
        <f>Assumps!$B$323*HLOOKUP(BX$6,Assumps!$D$324:$W$329,$B2417+3)*HLOOKUP(BX$6,Assumps!$D$324:$W$326,$C2417+1)*HLOOKUP(BX$6,Assumps!$D$324:$W$335,$D2417+6)*HLOOKUP(BX$6,Assumps!$D$324:$L$340,12+$C$2414)</f>
        <v>0.11327900614345104</v>
      </c>
      <c r="BY2417" s="74">
        <f>Assumps!$B$323*HLOOKUP(BY$6,Assumps!$D$324:$W$329,$B2417+3)*HLOOKUP(BY$6,Assumps!$D$324:$W$326,$C2417+1)*HLOOKUP(BY$6,Assumps!$D$324:$W$335,$D2417+6)*HLOOKUP(BY$6,Assumps!$D$324:$L$340,12+$C$2414)</f>
        <v>0.11327900614345104</v>
      </c>
      <c r="BZ2417" s="74">
        <f>Assumps!$B$323*HLOOKUP(BZ$6,Assumps!$D$324:$W$329,$B2417+3)*HLOOKUP(BZ$6,Assumps!$D$324:$W$326,$C2417+1)*HLOOKUP(BZ$6,Assumps!$D$324:$W$335,$D2417+6)*HLOOKUP(BZ$6,Assumps!$D$324:$L$340,12+$C$2414)</f>
        <v>0.11327900614345104</v>
      </c>
      <c r="CA2417" s="74">
        <f>Assumps!$B$323*HLOOKUP(CA$6,Assumps!$D$324:$W$329,$B2417+3)*HLOOKUP(CA$6,Assumps!$D$324:$W$326,$C2417+1)*HLOOKUP(CA$6,Assumps!$D$324:$W$335,$D2417+6)*HLOOKUP(CA$6,Assumps!$D$324:$L$340,12+$C$2414)</f>
        <v>0.11327900614345104</v>
      </c>
      <c r="CB2417" s="74">
        <f>Assumps!$B$323*HLOOKUP(CB$6,Assumps!$D$324:$W$329,$B2417+3)*HLOOKUP(CB$6,Assumps!$D$324:$W$326,$C2417+1)*HLOOKUP(CB$6,Assumps!$D$324:$W$335,$D2417+6)*HLOOKUP(CB$6,Assumps!$D$324:$L$340,12+$C$2414)</f>
        <v>0.11327900614345104</v>
      </c>
      <c r="CC2417" s="74">
        <f>Assumps!$B$323*HLOOKUP(CC$6,Assumps!$D$324:$W$329,$B2417+3)*HLOOKUP(CC$6,Assumps!$D$324:$W$326,$C2417+1)*HLOOKUP(CC$6,Assumps!$D$324:$W$335,$D2417+6)*HLOOKUP(CC$6,Assumps!$D$324:$L$340,12+$C$2414)</f>
        <v>0.11327900614345104</v>
      </c>
      <c r="CD2417" s="74">
        <f>Assumps!$B$323*HLOOKUP(CD$6,Assumps!$D$324:$W$329,$B2417+3)*HLOOKUP(CD$6,Assumps!$D$324:$W$326,$C2417+1)*HLOOKUP(CD$6,Assumps!$D$324:$W$335,$D2417+6)*HLOOKUP(CD$6,Assumps!$D$324:$L$340,12+$C$2414)</f>
        <v>0.11327900614345104</v>
      </c>
      <c r="CE2417" s="74">
        <f>Assumps!$B$323*HLOOKUP(CE$6,Assumps!$D$324:$W$329,$B2417+3)*HLOOKUP(CE$6,Assumps!$D$324:$W$326,$C2417+1)*HLOOKUP(CE$6,Assumps!$D$324:$W$335,$D2417+6)*HLOOKUP(CE$6,Assumps!$D$324:$L$340,12+$C$2414)</f>
        <v>0.11327900614345104</v>
      </c>
      <c r="CF2417" s="74">
        <f>Assumps!$B$323*HLOOKUP(CF$6,Assumps!$D$324:$W$329,$B2417+3)*HLOOKUP(CF$6,Assumps!$D$324:$W$326,$C2417+1)*HLOOKUP(CF$6,Assumps!$D$324:$W$335,$D2417+6)*HLOOKUP(CF$6,Assumps!$D$324:$L$340,12+$C$2414)</f>
        <v>0.11327900614345104</v>
      </c>
      <c r="CG2417" s="74">
        <f>Assumps!$B$323*HLOOKUP(CG$6,Assumps!$D$324:$W$329,$B2417+3)*HLOOKUP(CG$6,Assumps!$D$324:$W$326,$C2417+1)*HLOOKUP(CG$6,Assumps!$D$324:$W$335,$D2417+6)*HLOOKUP(CG$6,Assumps!$D$324:$L$340,12+$C$2414)</f>
        <v>0.11327900614345104</v>
      </c>
      <c r="CH2417" s="74">
        <f>Assumps!$B$323*HLOOKUP(CH$6,Assumps!$D$324:$W$329,$B2417+3)*HLOOKUP(CH$6,Assumps!$D$324:$W$326,$C2417+1)*HLOOKUP(CH$6,Assumps!$D$324:$W$335,$D2417+6)*HLOOKUP(CH$6,Assumps!$D$324:$L$340,12+$C$2414)</f>
        <v>0.11327900614345104</v>
      </c>
    </row>
    <row r="2418" spans="2:86">
      <c r="B2418" s="20">
        <v>1</v>
      </c>
      <c r="C2418" s="20">
        <v>2</v>
      </c>
      <c r="D2418" s="20">
        <v>2</v>
      </c>
      <c r="E2418" s="20">
        <v>122</v>
      </c>
      <c r="G2418" s="74">
        <f>Assumps!$B$323*HLOOKUP(G$6,Assumps!$D$324:$W$329,$B2418+3)*HLOOKUP(G$6,Assumps!$D$324:$W$326,$C2418+1)*HLOOKUP(G$6,Assumps!$D$324:$W$335,$D2418+6)*HLOOKUP(G$6,Assumps!$D$324:$L$340,12+$C$2414)</f>
        <v>0.18604651162790697</v>
      </c>
      <c r="H2418" s="74">
        <f>Assumps!$B$323*HLOOKUP(H$6,Assumps!$D$324:$W$329,$B2418+3)*HLOOKUP(H$6,Assumps!$D$324:$W$326,$C2418+1)*HLOOKUP(H$6,Assumps!$D$324:$W$335,$D2418+6)*HLOOKUP(H$6,Assumps!$D$324:$L$340,12+$C$2414)</f>
        <v>0.18604651162790697</v>
      </c>
      <c r="I2418" s="74">
        <f>Assumps!$B$323*HLOOKUP(I$6,Assumps!$D$324:$W$329,$B2418+3)*HLOOKUP(I$6,Assumps!$D$324:$W$326,$C2418+1)*HLOOKUP(I$6,Assumps!$D$324:$W$335,$D2418+6)*HLOOKUP(I$6,Assumps!$D$324:$L$340,12+$C$2414)</f>
        <v>0.18604651162790697</v>
      </c>
      <c r="J2418" s="74">
        <f>Assumps!$B$323*HLOOKUP(J$6,Assumps!$D$324:$W$329,$B2418+3)*HLOOKUP(J$6,Assumps!$D$324:$W$326,$C2418+1)*HLOOKUP(J$6,Assumps!$D$324:$W$335,$D2418+6)*HLOOKUP(J$6,Assumps!$D$324:$L$340,12+$C$2414)</f>
        <v>0.18604651162790697</v>
      </c>
      <c r="K2418" s="74">
        <f>Assumps!$B$323*HLOOKUP(K$6,Assumps!$D$324:$W$329,$B2418+3)*HLOOKUP(K$6,Assumps!$D$324:$W$326,$C2418+1)*HLOOKUP(K$6,Assumps!$D$324:$W$335,$D2418+6)*HLOOKUP(K$6,Assumps!$D$324:$L$340,12+$C$2414)</f>
        <v>0.13436692506459949</v>
      </c>
      <c r="L2418" s="74">
        <f>Assumps!$B$323*HLOOKUP(L$6,Assumps!$D$324:$W$329,$B2418+3)*HLOOKUP(L$6,Assumps!$D$324:$W$326,$C2418+1)*HLOOKUP(L$6,Assumps!$D$324:$W$335,$D2418+6)*HLOOKUP(L$6,Assumps!$D$324:$L$340,12+$C$2414)</f>
        <v>0.13436692506459949</v>
      </c>
      <c r="M2418" s="74">
        <f>Assumps!$B$323*HLOOKUP(M$6,Assumps!$D$324:$W$329,$B2418+3)*HLOOKUP(M$6,Assumps!$D$324:$W$326,$C2418+1)*HLOOKUP(M$6,Assumps!$D$324:$W$335,$D2418+6)*HLOOKUP(M$6,Assumps!$D$324:$L$340,12+$C$2414)</f>
        <v>0.13436692506459949</v>
      </c>
      <c r="N2418" s="74">
        <f>Assumps!$B$323*HLOOKUP(N$6,Assumps!$D$324:$W$329,$B2418+3)*HLOOKUP(N$6,Assumps!$D$324:$W$326,$C2418+1)*HLOOKUP(N$6,Assumps!$D$324:$W$335,$D2418+6)*HLOOKUP(N$6,Assumps!$D$324:$L$340,12+$C$2414)</f>
        <v>0.13436692506459949</v>
      </c>
      <c r="O2418" s="74">
        <f>Assumps!$B$323*HLOOKUP(O$6,Assumps!$D$324:$W$329,$B2418+3)*HLOOKUP(O$6,Assumps!$D$324:$W$326,$C2418+1)*HLOOKUP(O$6,Assumps!$D$324:$W$335,$D2418+6)*HLOOKUP(O$6,Assumps!$D$324:$L$340,12+$C$2414)</f>
        <v>6.6889632107023408E-2</v>
      </c>
      <c r="P2418" s="74">
        <f>Assumps!$B$323*HLOOKUP(P$6,Assumps!$D$324:$W$329,$B2418+3)*HLOOKUP(P$6,Assumps!$D$324:$W$326,$C2418+1)*HLOOKUP(P$6,Assumps!$D$324:$W$335,$D2418+6)*HLOOKUP(P$6,Assumps!$D$324:$L$340,12+$C$2414)</f>
        <v>6.6889632107023408E-2</v>
      </c>
      <c r="Q2418" s="74">
        <f>Assumps!$B$323*HLOOKUP(Q$6,Assumps!$D$324:$W$329,$B2418+3)*HLOOKUP(Q$6,Assumps!$D$324:$W$326,$C2418+1)*HLOOKUP(Q$6,Assumps!$D$324:$W$335,$D2418+6)*HLOOKUP(Q$6,Assumps!$D$324:$L$340,12+$C$2414)</f>
        <v>6.6889632107023408E-2</v>
      </c>
      <c r="R2418" s="74">
        <f>Assumps!$B$323*HLOOKUP(R$6,Assumps!$D$324:$W$329,$B2418+3)*HLOOKUP(R$6,Assumps!$D$324:$W$326,$C2418+1)*HLOOKUP(R$6,Assumps!$D$324:$W$335,$D2418+6)*HLOOKUP(R$6,Assumps!$D$324:$L$340,12+$C$2414)</f>
        <v>6.6889632107023408E-2</v>
      </c>
      <c r="S2418" s="74">
        <f>Assumps!$B$323*HLOOKUP(S$6,Assumps!$D$324:$W$329,$B2418+3)*HLOOKUP(S$6,Assumps!$D$324:$W$326,$C2418+1)*HLOOKUP(S$6,Assumps!$D$324:$W$335,$D2418+6)*HLOOKUP(S$6,Assumps!$D$324:$L$340,12+$C$2414)</f>
        <v>5.5908513341804321E-2</v>
      </c>
      <c r="T2418" s="74">
        <f>Assumps!$B$323*HLOOKUP(T$6,Assumps!$D$324:$W$329,$B2418+3)*HLOOKUP(T$6,Assumps!$D$324:$W$326,$C2418+1)*HLOOKUP(T$6,Assumps!$D$324:$W$335,$D2418+6)*HLOOKUP(T$6,Assumps!$D$324:$L$340,12+$C$2414)</f>
        <v>5.5908513341804321E-2</v>
      </c>
      <c r="U2418" s="74">
        <f>Assumps!$B$323*HLOOKUP(U$6,Assumps!$D$324:$W$329,$B2418+3)*HLOOKUP(U$6,Assumps!$D$324:$W$326,$C2418+1)*HLOOKUP(U$6,Assumps!$D$324:$W$335,$D2418+6)*HLOOKUP(U$6,Assumps!$D$324:$L$340,12+$C$2414)</f>
        <v>5.5908513341804321E-2</v>
      </c>
      <c r="V2418" s="74">
        <f>Assumps!$B$323*HLOOKUP(V$6,Assumps!$D$324:$W$329,$B2418+3)*HLOOKUP(V$6,Assumps!$D$324:$W$326,$C2418+1)*HLOOKUP(V$6,Assumps!$D$324:$W$335,$D2418+6)*HLOOKUP(V$6,Assumps!$D$324:$L$340,12+$C$2414)</f>
        <v>5.5908513341804321E-2</v>
      </c>
      <c r="W2418" s="74">
        <f>Assumps!$B$323*HLOOKUP(W$6,Assumps!$D$324:$W$329,$B2418+3)*HLOOKUP(W$6,Assumps!$D$324:$W$326,$C2418+1)*HLOOKUP(W$6,Assumps!$D$324:$W$335,$D2418+6)*HLOOKUP(W$6,Assumps!$D$324:$L$340,12+$C$2414)</f>
        <v>5.0285714285714288E-2</v>
      </c>
      <c r="X2418" s="74">
        <f>Assumps!$B$323*HLOOKUP(X$6,Assumps!$D$324:$W$329,$B2418+3)*HLOOKUP(X$6,Assumps!$D$324:$W$326,$C2418+1)*HLOOKUP(X$6,Assumps!$D$324:$W$335,$D2418+6)*HLOOKUP(X$6,Assumps!$D$324:$L$340,12+$C$2414)</f>
        <v>5.0285714285714288E-2</v>
      </c>
      <c r="Y2418" s="74">
        <f>Assumps!$B$323*HLOOKUP(Y$6,Assumps!$D$324:$W$329,$B2418+3)*HLOOKUP(Y$6,Assumps!$D$324:$W$326,$C2418+1)*HLOOKUP(Y$6,Assumps!$D$324:$W$335,$D2418+6)*HLOOKUP(Y$6,Assumps!$D$324:$L$340,12+$C$2414)</f>
        <v>5.0285714285714288E-2</v>
      </c>
      <c r="Z2418" s="74">
        <f>Assumps!$B$323*HLOOKUP(Z$6,Assumps!$D$324:$W$329,$B2418+3)*HLOOKUP(Z$6,Assumps!$D$324:$W$326,$C2418+1)*HLOOKUP(Z$6,Assumps!$D$324:$W$335,$D2418+6)*HLOOKUP(Z$6,Assumps!$D$324:$L$340,12+$C$2414)</f>
        <v>5.0285714285714288E-2</v>
      </c>
      <c r="AA2418" s="74">
        <f>Assumps!$B$323*HLOOKUP(AA$6,Assumps!$D$324:$W$329,$B2418+3)*HLOOKUP(AA$6,Assumps!$D$324:$W$326,$C2418+1)*HLOOKUP(AA$6,Assumps!$D$324:$W$335,$D2418+6)*HLOOKUP(AA$6,Assumps!$D$324:$L$340,12+$C$2414)</f>
        <v>0.11087420042643924</v>
      </c>
      <c r="AB2418" s="74">
        <f>Assumps!$B$323*HLOOKUP(AB$6,Assumps!$D$324:$W$329,$B2418+3)*HLOOKUP(AB$6,Assumps!$D$324:$W$326,$C2418+1)*HLOOKUP(AB$6,Assumps!$D$324:$W$335,$D2418+6)*HLOOKUP(AB$6,Assumps!$D$324:$L$340,12+$C$2414)</f>
        <v>0.11087420042643924</v>
      </c>
      <c r="AC2418" s="74">
        <f>Assumps!$B$323*HLOOKUP(AC$6,Assumps!$D$324:$W$329,$B2418+3)*HLOOKUP(AC$6,Assumps!$D$324:$W$326,$C2418+1)*HLOOKUP(AC$6,Assumps!$D$324:$W$335,$D2418+6)*HLOOKUP(AC$6,Assumps!$D$324:$L$340,12+$C$2414)</f>
        <v>0.11087420042643924</v>
      </c>
      <c r="AD2418" s="74">
        <f>Assumps!$B$323*HLOOKUP(AD$6,Assumps!$D$324:$W$329,$B2418+3)*HLOOKUP(AD$6,Assumps!$D$324:$W$326,$C2418+1)*HLOOKUP(AD$6,Assumps!$D$324:$W$335,$D2418+6)*HLOOKUP(AD$6,Assumps!$D$324:$L$340,12+$C$2414)</f>
        <v>0.11087420042643924</v>
      </c>
      <c r="AE2418" s="74">
        <f>Assumps!$B$323*HLOOKUP(AE$6,Assumps!$D$324:$W$329,$B2418+3)*HLOOKUP(AE$6,Assumps!$D$324:$W$326,$C2418+1)*HLOOKUP(AE$6,Assumps!$D$324:$W$335,$D2418+6)*HLOOKUP(AE$6,Assumps!$D$324:$L$340,12+$C$2414)</f>
        <v>0.13307240704500978</v>
      </c>
      <c r="AF2418" s="74">
        <f>Assumps!$B$323*HLOOKUP(AF$6,Assumps!$D$324:$W$329,$B2418+3)*HLOOKUP(AF$6,Assumps!$D$324:$W$326,$C2418+1)*HLOOKUP(AF$6,Assumps!$D$324:$W$335,$D2418+6)*HLOOKUP(AF$6,Assumps!$D$324:$L$340,12+$C$2414)</f>
        <v>0.13307240704500978</v>
      </c>
      <c r="AG2418" s="74">
        <f>Assumps!$B$323*HLOOKUP(AG$6,Assumps!$D$324:$W$329,$B2418+3)*HLOOKUP(AG$6,Assumps!$D$324:$W$326,$C2418+1)*HLOOKUP(AG$6,Assumps!$D$324:$W$335,$D2418+6)*HLOOKUP(AG$6,Assumps!$D$324:$L$340,12+$C$2414)</f>
        <v>0.13307240704500978</v>
      </c>
      <c r="AH2418" s="74">
        <f>Assumps!$B$323*HLOOKUP(AH$6,Assumps!$D$324:$W$329,$B2418+3)*HLOOKUP(AH$6,Assumps!$D$324:$W$326,$C2418+1)*HLOOKUP(AH$6,Assumps!$D$324:$W$335,$D2418+6)*HLOOKUP(AH$6,Assumps!$D$324:$L$340,12+$C$2414)</f>
        <v>0.13307240704500978</v>
      </c>
      <c r="AI2418" s="74">
        <f>Assumps!$B$323*HLOOKUP(AI$6,Assumps!$D$324:$W$329,$B2418+3)*HLOOKUP(AI$6,Assumps!$D$324:$W$326,$C2418+1)*HLOOKUP(AI$6,Assumps!$D$324:$W$335,$D2418+6)*HLOOKUP(AI$6,Assumps!$D$324:$L$340,12+$C$2414)</f>
        <v>9.5890410958904104E-2</v>
      </c>
      <c r="AJ2418" s="74">
        <f>Assumps!$B$323*HLOOKUP(AJ$6,Assumps!$D$324:$W$329,$B2418+3)*HLOOKUP(AJ$6,Assumps!$D$324:$W$326,$C2418+1)*HLOOKUP(AJ$6,Assumps!$D$324:$W$335,$D2418+6)*HLOOKUP(AJ$6,Assumps!$D$324:$L$340,12+$C$2414)</f>
        <v>9.5890410958904104E-2</v>
      </c>
      <c r="AK2418" s="74">
        <f>Assumps!$B$323*HLOOKUP(AK$6,Assumps!$D$324:$W$329,$B2418+3)*HLOOKUP(AK$6,Assumps!$D$324:$W$326,$C2418+1)*HLOOKUP(AK$6,Assumps!$D$324:$W$335,$D2418+6)*HLOOKUP(AK$6,Assumps!$D$324:$L$340,12+$C$2414)</f>
        <v>9.5890410958904104E-2</v>
      </c>
      <c r="AL2418" s="74">
        <f>Assumps!$B$323*HLOOKUP(AL$6,Assumps!$D$324:$W$329,$B2418+3)*HLOOKUP(AL$6,Assumps!$D$324:$W$326,$C2418+1)*HLOOKUP(AL$6,Assumps!$D$324:$W$335,$D2418+6)*HLOOKUP(AL$6,Assumps!$D$324:$L$340,12+$C$2414)</f>
        <v>9.5890410958904104E-2</v>
      </c>
      <c r="AM2418" s="74">
        <f>Assumps!$B$323*HLOOKUP(AM$6,Assumps!$D$324:$W$329,$B2418+3)*HLOOKUP(AM$6,Assumps!$D$324:$W$326,$C2418+1)*HLOOKUP(AM$6,Assumps!$D$324:$W$335,$D2418+6)*HLOOKUP(AM$6,Assumps!$D$324:$L$340,12+$C$2414)</f>
        <v>0.11327900614345104</v>
      </c>
      <c r="AN2418" s="74">
        <f>Assumps!$B$323*HLOOKUP(AN$6,Assumps!$D$324:$W$329,$B2418+3)*HLOOKUP(AN$6,Assumps!$D$324:$W$326,$C2418+1)*HLOOKUP(AN$6,Assumps!$D$324:$W$335,$D2418+6)*HLOOKUP(AN$6,Assumps!$D$324:$L$340,12+$C$2414)</f>
        <v>0.11327900614345104</v>
      </c>
      <c r="AO2418" s="74">
        <f>Assumps!$B$323*HLOOKUP(AO$6,Assumps!$D$324:$W$329,$B2418+3)*HLOOKUP(AO$6,Assumps!$D$324:$W$326,$C2418+1)*HLOOKUP(AO$6,Assumps!$D$324:$W$335,$D2418+6)*HLOOKUP(AO$6,Assumps!$D$324:$L$340,12+$C$2414)</f>
        <v>0.11327900614345104</v>
      </c>
      <c r="AP2418" s="74">
        <f>Assumps!$B$323*HLOOKUP(AP$6,Assumps!$D$324:$W$329,$B2418+3)*HLOOKUP(AP$6,Assumps!$D$324:$W$326,$C2418+1)*HLOOKUP(AP$6,Assumps!$D$324:$W$335,$D2418+6)*HLOOKUP(AP$6,Assumps!$D$324:$L$340,12+$C$2414)</f>
        <v>0.11327900614345104</v>
      </c>
      <c r="AQ2418" s="74">
        <f>Assumps!$B$323*HLOOKUP(AQ$6,Assumps!$D$324:$W$329,$B2418+3)*HLOOKUP(AQ$6,Assumps!$D$324:$W$326,$C2418+1)*HLOOKUP(AQ$6,Assumps!$D$324:$W$335,$D2418+6)*HLOOKUP(AQ$6,Assumps!$D$324:$L$340,12+$C$2414)</f>
        <v>0.11327900614345104</v>
      </c>
      <c r="AR2418" s="74">
        <f>Assumps!$B$323*HLOOKUP(AR$6,Assumps!$D$324:$W$329,$B2418+3)*HLOOKUP(AR$6,Assumps!$D$324:$W$326,$C2418+1)*HLOOKUP(AR$6,Assumps!$D$324:$W$335,$D2418+6)*HLOOKUP(AR$6,Assumps!$D$324:$L$340,12+$C$2414)</f>
        <v>0.11327900614345104</v>
      </c>
      <c r="AS2418" s="74">
        <f>Assumps!$B$323*HLOOKUP(AS$6,Assumps!$D$324:$W$329,$B2418+3)*HLOOKUP(AS$6,Assumps!$D$324:$W$326,$C2418+1)*HLOOKUP(AS$6,Assumps!$D$324:$W$335,$D2418+6)*HLOOKUP(AS$6,Assumps!$D$324:$L$340,12+$C$2414)</f>
        <v>0.11327900614345104</v>
      </c>
      <c r="AT2418" s="74">
        <f>Assumps!$B$323*HLOOKUP(AT$6,Assumps!$D$324:$W$329,$B2418+3)*HLOOKUP(AT$6,Assumps!$D$324:$W$326,$C2418+1)*HLOOKUP(AT$6,Assumps!$D$324:$W$335,$D2418+6)*HLOOKUP(AT$6,Assumps!$D$324:$L$340,12+$C$2414)</f>
        <v>0.11327900614345104</v>
      </c>
      <c r="AU2418" s="74">
        <f>Assumps!$B$323*HLOOKUP(AU$6,Assumps!$D$324:$W$329,$B2418+3)*HLOOKUP(AU$6,Assumps!$D$324:$W$326,$C2418+1)*HLOOKUP(AU$6,Assumps!$D$324:$W$335,$D2418+6)*HLOOKUP(AU$6,Assumps!$D$324:$L$340,12+$C$2414)</f>
        <v>0.11327900614345104</v>
      </c>
      <c r="AV2418" s="74">
        <f>Assumps!$B$323*HLOOKUP(AV$6,Assumps!$D$324:$W$329,$B2418+3)*HLOOKUP(AV$6,Assumps!$D$324:$W$326,$C2418+1)*HLOOKUP(AV$6,Assumps!$D$324:$W$335,$D2418+6)*HLOOKUP(AV$6,Assumps!$D$324:$L$340,12+$C$2414)</f>
        <v>0.11327900614345104</v>
      </c>
      <c r="AW2418" s="74">
        <f>Assumps!$B$323*HLOOKUP(AW$6,Assumps!$D$324:$W$329,$B2418+3)*HLOOKUP(AW$6,Assumps!$D$324:$W$326,$C2418+1)*HLOOKUP(AW$6,Assumps!$D$324:$W$335,$D2418+6)*HLOOKUP(AW$6,Assumps!$D$324:$L$340,12+$C$2414)</f>
        <v>0.11327900614345104</v>
      </c>
      <c r="AX2418" s="74">
        <f>Assumps!$B$323*HLOOKUP(AX$6,Assumps!$D$324:$W$329,$B2418+3)*HLOOKUP(AX$6,Assumps!$D$324:$W$326,$C2418+1)*HLOOKUP(AX$6,Assumps!$D$324:$W$335,$D2418+6)*HLOOKUP(AX$6,Assumps!$D$324:$L$340,12+$C$2414)</f>
        <v>0.11327900614345104</v>
      </c>
      <c r="AY2418" s="74">
        <f>Assumps!$B$323*HLOOKUP(AY$6,Assumps!$D$324:$W$329,$B2418+3)*HLOOKUP(AY$6,Assumps!$D$324:$W$326,$C2418+1)*HLOOKUP(AY$6,Assumps!$D$324:$W$335,$D2418+6)*HLOOKUP(AY$6,Assumps!$D$324:$L$340,12+$C$2414)</f>
        <v>0.11327900614345104</v>
      </c>
      <c r="AZ2418" s="74">
        <f>Assumps!$B$323*HLOOKUP(AZ$6,Assumps!$D$324:$W$329,$B2418+3)*HLOOKUP(AZ$6,Assumps!$D$324:$W$326,$C2418+1)*HLOOKUP(AZ$6,Assumps!$D$324:$W$335,$D2418+6)*HLOOKUP(AZ$6,Assumps!$D$324:$L$340,12+$C$2414)</f>
        <v>0.11327900614345104</v>
      </c>
      <c r="BA2418" s="74">
        <f>Assumps!$B$323*HLOOKUP(BA$6,Assumps!$D$324:$W$329,$B2418+3)*HLOOKUP(BA$6,Assumps!$D$324:$W$326,$C2418+1)*HLOOKUP(BA$6,Assumps!$D$324:$W$335,$D2418+6)*HLOOKUP(BA$6,Assumps!$D$324:$L$340,12+$C$2414)</f>
        <v>0.11327900614345104</v>
      </c>
      <c r="BB2418" s="74">
        <f>Assumps!$B$323*HLOOKUP(BB$6,Assumps!$D$324:$W$329,$B2418+3)*HLOOKUP(BB$6,Assumps!$D$324:$W$326,$C2418+1)*HLOOKUP(BB$6,Assumps!$D$324:$W$335,$D2418+6)*HLOOKUP(BB$6,Assumps!$D$324:$L$340,12+$C$2414)</f>
        <v>0.11327900614345104</v>
      </c>
      <c r="BC2418" s="74">
        <f>Assumps!$B$323*HLOOKUP(BC$6,Assumps!$D$324:$W$329,$B2418+3)*HLOOKUP(BC$6,Assumps!$D$324:$W$326,$C2418+1)*HLOOKUP(BC$6,Assumps!$D$324:$W$335,$D2418+6)*HLOOKUP(BC$6,Assumps!$D$324:$L$340,12+$C$2414)</f>
        <v>0.11327900614345104</v>
      </c>
      <c r="BD2418" s="74">
        <f>Assumps!$B$323*HLOOKUP(BD$6,Assumps!$D$324:$W$329,$B2418+3)*HLOOKUP(BD$6,Assumps!$D$324:$W$326,$C2418+1)*HLOOKUP(BD$6,Assumps!$D$324:$W$335,$D2418+6)*HLOOKUP(BD$6,Assumps!$D$324:$L$340,12+$C$2414)</f>
        <v>0.11327900614345104</v>
      </c>
      <c r="BE2418" s="74">
        <f>Assumps!$B$323*HLOOKUP(BE$6,Assumps!$D$324:$W$329,$B2418+3)*HLOOKUP(BE$6,Assumps!$D$324:$W$326,$C2418+1)*HLOOKUP(BE$6,Assumps!$D$324:$W$335,$D2418+6)*HLOOKUP(BE$6,Assumps!$D$324:$L$340,12+$C$2414)</f>
        <v>0.11327900614345104</v>
      </c>
      <c r="BF2418" s="74">
        <f>Assumps!$B$323*HLOOKUP(BF$6,Assumps!$D$324:$W$329,$B2418+3)*HLOOKUP(BF$6,Assumps!$D$324:$W$326,$C2418+1)*HLOOKUP(BF$6,Assumps!$D$324:$W$335,$D2418+6)*HLOOKUP(BF$6,Assumps!$D$324:$L$340,12+$C$2414)</f>
        <v>0.11327900614345104</v>
      </c>
      <c r="BG2418" s="74">
        <f>Assumps!$B$323*HLOOKUP(BG$6,Assumps!$D$324:$W$329,$B2418+3)*HLOOKUP(BG$6,Assumps!$D$324:$W$326,$C2418+1)*HLOOKUP(BG$6,Assumps!$D$324:$W$335,$D2418+6)*HLOOKUP(BG$6,Assumps!$D$324:$L$340,12+$C$2414)</f>
        <v>0.11327900614345104</v>
      </c>
      <c r="BH2418" s="74">
        <f>Assumps!$B$323*HLOOKUP(BH$6,Assumps!$D$324:$W$329,$B2418+3)*HLOOKUP(BH$6,Assumps!$D$324:$W$326,$C2418+1)*HLOOKUP(BH$6,Assumps!$D$324:$W$335,$D2418+6)*HLOOKUP(BH$6,Assumps!$D$324:$L$340,12+$C$2414)</f>
        <v>0.11327900614345104</v>
      </c>
      <c r="BI2418" s="74">
        <f>Assumps!$B$323*HLOOKUP(BI$6,Assumps!$D$324:$W$329,$B2418+3)*HLOOKUP(BI$6,Assumps!$D$324:$W$326,$C2418+1)*HLOOKUP(BI$6,Assumps!$D$324:$W$335,$D2418+6)*HLOOKUP(BI$6,Assumps!$D$324:$L$340,12+$C$2414)</f>
        <v>0.11327900614345104</v>
      </c>
      <c r="BJ2418" s="74">
        <f>Assumps!$B$323*HLOOKUP(BJ$6,Assumps!$D$324:$W$329,$B2418+3)*HLOOKUP(BJ$6,Assumps!$D$324:$W$326,$C2418+1)*HLOOKUP(BJ$6,Assumps!$D$324:$W$335,$D2418+6)*HLOOKUP(BJ$6,Assumps!$D$324:$L$340,12+$C$2414)</f>
        <v>0.11327900614345104</v>
      </c>
      <c r="BK2418" s="74">
        <f>Assumps!$B$323*HLOOKUP(BK$6,Assumps!$D$324:$W$329,$B2418+3)*HLOOKUP(BK$6,Assumps!$D$324:$W$326,$C2418+1)*HLOOKUP(BK$6,Assumps!$D$324:$W$335,$D2418+6)*HLOOKUP(BK$6,Assumps!$D$324:$L$340,12+$C$2414)</f>
        <v>0.11327900614345104</v>
      </c>
      <c r="BL2418" s="74">
        <f>Assumps!$B$323*HLOOKUP(BL$6,Assumps!$D$324:$W$329,$B2418+3)*HLOOKUP(BL$6,Assumps!$D$324:$W$326,$C2418+1)*HLOOKUP(BL$6,Assumps!$D$324:$W$335,$D2418+6)*HLOOKUP(BL$6,Assumps!$D$324:$L$340,12+$C$2414)</f>
        <v>0.11327900614345104</v>
      </c>
      <c r="BM2418" s="74">
        <f>Assumps!$B$323*HLOOKUP(BM$6,Assumps!$D$324:$W$329,$B2418+3)*HLOOKUP(BM$6,Assumps!$D$324:$W$326,$C2418+1)*HLOOKUP(BM$6,Assumps!$D$324:$W$335,$D2418+6)*HLOOKUP(BM$6,Assumps!$D$324:$L$340,12+$C$2414)</f>
        <v>0.11327900614345104</v>
      </c>
      <c r="BN2418" s="74">
        <f>Assumps!$B$323*HLOOKUP(BN$6,Assumps!$D$324:$W$329,$B2418+3)*HLOOKUP(BN$6,Assumps!$D$324:$W$326,$C2418+1)*HLOOKUP(BN$6,Assumps!$D$324:$W$335,$D2418+6)*HLOOKUP(BN$6,Assumps!$D$324:$L$340,12+$C$2414)</f>
        <v>0.11327900614345104</v>
      </c>
      <c r="BO2418" s="74">
        <f>Assumps!$B$323*HLOOKUP(BO$6,Assumps!$D$324:$W$329,$B2418+3)*HLOOKUP(BO$6,Assumps!$D$324:$W$326,$C2418+1)*HLOOKUP(BO$6,Assumps!$D$324:$W$335,$D2418+6)*HLOOKUP(BO$6,Assumps!$D$324:$L$340,12+$C$2414)</f>
        <v>0.11327900614345104</v>
      </c>
      <c r="BP2418" s="74">
        <f>Assumps!$B$323*HLOOKUP(BP$6,Assumps!$D$324:$W$329,$B2418+3)*HLOOKUP(BP$6,Assumps!$D$324:$W$326,$C2418+1)*HLOOKUP(BP$6,Assumps!$D$324:$W$335,$D2418+6)*HLOOKUP(BP$6,Assumps!$D$324:$L$340,12+$C$2414)</f>
        <v>0.11327900614345104</v>
      </c>
      <c r="BQ2418" s="74">
        <f>Assumps!$B$323*HLOOKUP(BQ$6,Assumps!$D$324:$W$329,$B2418+3)*HLOOKUP(BQ$6,Assumps!$D$324:$W$326,$C2418+1)*HLOOKUP(BQ$6,Assumps!$D$324:$W$335,$D2418+6)*HLOOKUP(BQ$6,Assumps!$D$324:$L$340,12+$C$2414)</f>
        <v>0.11327900614345104</v>
      </c>
      <c r="BR2418" s="74">
        <f>Assumps!$B$323*HLOOKUP(BR$6,Assumps!$D$324:$W$329,$B2418+3)*HLOOKUP(BR$6,Assumps!$D$324:$W$326,$C2418+1)*HLOOKUP(BR$6,Assumps!$D$324:$W$335,$D2418+6)*HLOOKUP(BR$6,Assumps!$D$324:$L$340,12+$C$2414)</f>
        <v>0.11327900614345104</v>
      </c>
      <c r="BS2418" s="74">
        <f>Assumps!$B$323*HLOOKUP(BS$6,Assumps!$D$324:$W$329,$B2418+3)*HLOOKUP(BS$6,Assumps!$D$324:$W$326,$C2418+1)*HLOOKUP(BS$6,Assumps!$D$324:$W$335,$D2418+6)*HLOOKUP(BS$6,Assumps!$D$324:$L$340,12+$C$2414)</f>
        <v>0.11327900614345104</v>
      </c>
      <c r="BT2418" s="74">
        <f>Assumps!$B$323*HLOOKUP(BT$6,Assumps!$D$324:$W$329,$B2418+3)*HLOOKUP(BT$6,Assumps!$D$324:$W$326,$C2418+1)*HLOOKUP(BT$6,Assumps!$D$324:$W$335,$D2418+6)*HLOOKUP(BT$6,Assumps!$D$324:$L$340,12+$C$2414)</f>
        <v>0.11327900614345104</v>
      </c>
      <c r="BU2418" s="74">
        <f>Assumps!$B$323*HLOOKUP(BU$6,Assumps!$D$324:$W$329,$B2418+3)*HLOOKUP(BU$6,Assumps!$D$324:$W$326,$C2418+1)*HLOOKUP(BU$6,Assumps!$D$324:$W$335,$D2418+6)*HLOOKUP(BU$6,Assumps!$D$324:$L$340,12+$C$2414)</f>
        <v>0.11327900614345104</v>
      </c>
      <c r="BV2418" s="74">
        <f>Assumps!$B$323*HLOOKUP(BV$6,Assumps!$D$324:$W$329,$B2418+3)*HLOOKUP(BV$6,Assumps!$D$324:$W$326,$C2418+1)*HLOOKUP(BV$6,Assumps!$D$324:$W$335,$D2418+6)*HLOOKUP(BV$6,Assumps!$D$324:$L$340,12+$C$2414)</f>
        <v>0.11327900614345104</v>
      </c>
      <c r="BW2418" s="74">
        <f>Assumps!$B$323*HLOOKUP(BW$6,Assumps!$D$324:$W$329,$B2418+3)*HLOOKUP(BW$6,Assumps!$D$324:$W$326,$C2418+1)*HLOOKUP(BW$6,Assumps!$D$324:$W$335,$D2418+6)*HLOOKUP(BW$6,Assumps!$D$324:$L$340,12+$C$2414)</f>
        <v>0.11327900614345104</v>
      </c>
      <c r="BX2418" s="74">
        <f>Assumps!$B$323*HLOOKUP(BX$6,Assumps!$D$324:$W$329,$B2418+3)*HLOOKUP(BX$6,Assumps!$D$324:$W$326,$C2418+1)*HLOOKUP(BX$6,Assumps!$D$324:$W$335,$D2418+6)*HLOOKUP(BX$6,Assumps!$D$324:$L$340,12+$C$2414)</f>
        <v>0.11327900614345104</v>
      </c>
      <c r="BY2418" s="74">
        <f>Assumps!$B$323*HLOOKUP(BY$6,Assumps!$D$324:$W$329,$B2418+3)*HLOOKUP(BY$6,Assumps!$D$324:$W$326,$C2418+1)*HLOOKUP(BY$6,Assumps!$D$324:$W$335,$D2418+6)*HLOOKUP(BY$6,Assumps!$D$324:$L$340,12+$C$2414)</f>
        <v>0.11327900614345104</v>
      </c>
      <c r="BZ2418" s="74">
        <f>Assumps!$B$323*HLOOKUP(BZ$6,Assumps!$D$324:$W$329,$B2418+3)*HLOOKUP(BZ$6,Assumps!$D$324:$W$326,$C2418+1)*HLOOKUP(BZ$6,Assumps!$D$324:$W$335,$D2418+6)*HLOOKUP(BZ$6,Assumps!$D$324:$L$340,12+$C$2414)</f>
        <v>0.11327900614345104</v>
      </c>
      <c r="CA2418" s="74">
        <f>Assumps!$B$323*HLOOKUP(CA$6,Assumps!$D$324:$W$329,$B2418+3)*HLOOKUP(CA$6,Assumps!$D$324:$W$326,$C2418+1)*HLOOKUP(CA$6,Assumps!$D$324:$W$335,$D2418+6)*HLOOKUP(CA$6,Assumps!$D$324:$L$340,12+$C$2414)</f>
        <v>0.11327900614345104</v>
      </c>
      <c r="CB2418" s="74">
        <f>Assumps!$B$323*HLOOKUP(CB$6,Assumps!$D$324:$W$329,$B2418+3)*HLOOKUP(CB$6,Assumps!$D$324:$W$326,$C2418+1)*HLOOKUP(CB$6,Assumps!$D$324:$W$335,$D2418+6)*HLOOKUP(CB$6,Assumps!$D$324:$L$340,12+$C$2414)</f>
        <v>0.11327900614345104</v>
      </c>
      <c r="CC2418" s="74">
        <f>Assumps!$B$323*HLOOKUP(CC$6,Assumps!$D$324:$W$329,$B2418+3)*HLOOKUP(CC$6,Assumps!$D$324:$W$326,$C2418+1)*HLOOKUP(CC$6,Assumps!$D$324:$W$335,$D2418+6)*HLOOKUP(CC$6,Assumps!$D$324:$L$340,12+$C$2414)</f>
        <v>0.11327900614345104</v>
      </c>
      <c r="CD2418" s="74">
        <f>Assumps!$B$323*HLOOKUP(CD$6,Assumps!$D$324:$W$329,$B2418+3)*HLOOKUP(CD$6,Assumps!$D$324:$W$326,$C2418+1)*HLOOKUP(CD$6,Assumps!$D$324:$W$335,$D2418+6)*HLOOKUP(CD$6,Assumps!$D$324:$L$340,12+$C$2414)</f>
        <v>0.11327900614345104</v>
      </c>
      <c r="CE2418" s="74">
        <f>Assumps!$B$323*HLOOKUP(CE$6,Assumps!$D$324:$W$329,$B2418+3)*HLOOKUP(CE$6,Assumps!$D$324:$W$326,$C2418+1)*HLOOKUP(CE$6,Assumps!$D$324:$W$335,$D2418+6)*HLOOKUP(CE$6,Assumps!$D$324:$L$340,12+$C$2414)</f>
        <v>0.11327900614345104</v>
      </c>
      <c r="CF2418" s="74">
        <f>Assumps!$B$323*HLOOKUP(CF$6,Assumps!$D$324:$W$329,$B2418+3)*HLOOKUP(CF$6,Assumps!$D$324:$W$326,$C2418+1)*HLOOKUP(CF$6,Assumps!$D$324:$W$335,$D2418+6)*HLOOKUP(CF$6,Assumps!$D$324:$L$340,12+$C$2414)</f>
        <v>0.11327900614345104</v>
      </c>
      <c r="CG2418" s="74">
        <f>Assumps!$B$323*HLOOKUP(CG$6,Assumps!$D$324:$W$329,$B2418+3)*HLOOKUP(CG$6,Assumps!$D$324:$W$326,$C2418+1)*HLOOKUP(CG$6,Assumps!$D$324:$W$335,$D2418+6)*HLOOKUP(CG$6,Assumps!$D$324:$L$340,12+$C$2414)</f>
        <v>0.11327900614345104</v>
      </c>
      <c r="CH2418" s="74">
        <f>Assumps!$B$323*HLOOKUP(CH$6,Assumps!$D$324:$W$329,$B2418+3)*HLOOKUP(CH$6,Assumps!$D$324:$W$326,$C2418+1)*HLOOKUP(CH$6,Assumps!$D$324:$W$335,$D2418+6)*HLOOKUP(CH$6,Assumps!$D$324:$L$340,12+$C$2414)</f>
        <v>0.11327900614345104</v>
      </c>
    </row>
    <row r="2419" spans="2:86">
      <c r="B2419" s="20">
        <v>1</v>
      </c>
      <c r="C2419" s="20">
        <v>1</v>
      </c>
      <c r="D2419" s="20">
        <v>3</v>
      </c>
      <c r="E2419" s="20">
        <v>113</v>
      </c>
      <c r="G2419" s="74">
        <f>Assumps!$B$323*HLOOKUP(G$6,Assumps!$D$324:$W$329,$B2419+3)*HLOOKUP(G$6,Assumps!$D$324:$W$326,$C2419+1)*HLOOKUP(G$6,Assumps!$D$324:$W$335,$D2419+6)*HLOOKUP(G$6,Assumps!$D$324:$L$340,12+$C$2414)</f>
        <v>0.18604651162790697</v>
      </c>
      <c r="H2419" s="74">
        <f>Assumps!$B$323*HLOOKUP(H$6,Assumps!$D$324:$W$329,$B2419+3)*HLOOKUP(H$6,Assumps!$D$324:$W$326,$C2419+1)*HLOOKUP(H$6,Assumps!$D$324:$W$335,$D2419+6)*HLOOKUP(H$6,Assumps!$D$324:$L$340,12+$C$2414)</f>
        <v>0.18604651162790697</v>
      </c>
      <c r="I2419" s="74">
        <f>Assumps!$B$323*HLOOKUP(I$6,Assumps!$D$324:$W$329,$B2419+3)*HLOOKUP(I$6,Assumps!$D$324:$W$326,$C2419+1)*HLOOKUP(I$6,Assumps!$D$324:$W$335,$D2419+6)*HLOOKUP(I$6,Assumps!$D$324:$L$340,12+$C$2414)</f>
        <v>0.18604651162790697</v>
      </c>
      <c r="J2419" s="74">
        <f>Assumps!$B$323*HLOOKUP(J$6,Assumps!$D$324:$W$329,$B2419+3)*HLOOKUP(J$6,Assumps!$D$324:$W$326,$C2419+1)*HLOOKUP(J$6,Assumps!$D$324:$W$335,$D2419+6)*HLOOKUP(J$6,Assumps!$D$324:$L$340,12+$C$2414)</f>
        <v>0.18604651162790697</v>
      </c>
      <c r="K2419" s="74">
        <f>Assumps!$B$323*HLOOKUP(K$6,Assumps!$D$324:$W$329,$B2419+3)*HLOOKUP(K$6,Assumps!$D$324:$W$326,$C2419+1)*HLOOKUP(K$6,Assumps!$D$324:$W$335,$D2419+6)*HLOOKUP(K$6,Assumps!$D$324:$L$340,12+$C$2414)</f>
        <v>0.13436692506459949</v>
      </c>
      <c r="L2419" s="74">
        <f>Assumps!$B$323*HLOOKUP(L$6,Assumps!$D$324:$W$329,$B2419+3)*HLOOKUP(L$6,Assumps!$D$324:$W$326,$C2419+1)*HLOOKUP(L$6,Assumps!$D$324:$W$335,$D2419+6)*HLOOKUP(L$6,Assumps!$D$324:$L$340,12+$C$2414)</f>
        <v>0.13436692506459949</v>
      </c>
      <c r="M2419" s="74">
        <f>Assumps!$B$323*HLOOKUP(M$6,Assumps!$D$324:$W$329,$B2419+3)*HLOOKUP(M$6,Assumps!$D$324:$W$326,$C2419+1)*HLOOKUP(M$6,Assumps!$D$324:$W$335,$D2419+6)*HLOOKUP(M$6,Assumps!$D$324:$L$340,12+$C$2414)</f>
        <v>0.13436692506459949</v>
      </c>
      <c r="N2419" s="74">
        <f>Assumps!$B$323*HLOOKUP(N$6,Assumps!$D$324:$W$329,$B2419+3)*HLOOKUP(N$6,Assumps!$D$324:$W$326,$C2419+1)*HLOOKUP(N$6,Assumps!$D$324:$W$335,$D2419+6)*HLOOKUP(N$6,Assumps!$D$324:$L$340,12+$C$2414)</f>
        <v>0.13436692506459949</v>
      </c>
      <c r="O2419" s="74">
        <f>Assumps!$B$323*HLOOKUP(O$6,Assumps!$D$324:$W$329,$B2419+3)*HLOOKUP(O$6,Assumps!$D$324:$W$326,$C2419+1)*HLOOKUP(O$6,Assumps!$D$324:$W$335,$D2419+6)*HLOOKUP(O$6,Assumps!$D$324:$L$340,12+$C$2414)</f>
        <v>6.6889632107023408E-2</v>
      </c>
      <c r="P2419" s="74">
        <f>Assumps!$B$323*HLOOKUP(P$6,Assumps!$D$324:$W$329,$B2419+3)*HLOOKUP(P$6,Assumps!$D$324:$W$326,$C2419+1)*HLOOKUP(P$6,Assumps!$D$324:$W$335,$D2419+6)*HLOOKUP(P$6,Assumps!$D$324:$L$340,12+$C$2414)</f>
        <v>6.6889632107023408E-2</v>
      </c>
      <c r="Q2419" s="74">
        <f>Assumps!$B$323*HLOOKUP(Q$6,Assumps!$D$324:$W$329,$B2419+3)*HLOOKUP(Q$6,Assumps!$D$324:$W$326,$C2419+1)*HLOOKUP(Q$6,Assumps!$D$324:$W$335,$D2419+6)*HLOOKUP(Q$6,Assumps!$D$324:$L$340,12+$C$2414)</f>
        <v>6.6889632107023408E-2</v>
      </c>
      <c r="R2419" s="74">
        <f>Assumps!$B$323*HLOOKUP(R$6,Assumps!$D$324:$W$329,$B2419+3)*HLOOKUP(R$6,Assumps!$D$324:$W$326,$C2419+1)*HLOOKUP(R$6,Assumps!$D$324:$W$335,$D2419+6)*HLOOKUP(R$6,Assumps!$D$324:$L$340,12+$C$2414)</f>
        <v>6.6889632107023408E-2</v>
      </c>
      <c r="S2419" s="74">
        <f>Assumps!$B$323*HLOOKUP(S$6,Assumps!$D$324:$W$329,$B2419+3)*HLOOKUP(S$6,Assumps!$D$324:$W$326,$C2419+1)*HLOOKUP(S$6,Assumps!$D$324:$W$335,$D2419+6)*HLOOKUP(S$6,Assumps!$D$324:$L$340,12+$C$2414)</f>
        <v>5.5908513341804321E-2</v>
      </c>
      <c r="T2419" s="74">
        <f>Assumps!$B$323*HLOOKUP(T$6,Assumps!$D$324:$W$329,$B2419+3)*HLOOKUP(T$6,Assumps!$D$324:$W$326,$C2419+1)*HLOOKUP(T$6,Assumps!$D$324:$W$335,$D2419+6)*HLOOKUP(T$6,Assumps!$D$324:$L$340,12+$C$2414)</f>
        <v>5.5908513341804321E-2</v>
      </c>
      <c r="U2419" s="74">
        <f>Assumps!$B$323*HLOOKUP(U$6,Assumps!$D$324:$W$329,$B2419+3)*HLOOKUP(U$6,Assumps!$D$324:$W$326,$C2419+1)*HLOOKUP(U$6,Assumps!$D$324:$W$335,$D2419+6)*HLOOKUP(U$6,Assumps!$D$324:$L$340,12+$C$2414)</f>
        <v>5.5908513341804321E-2</v>
      </c>
      <c r="V2419" s="74">
        <f>Assumps!$B$323*HLOOKUP(V$6,Assumps!$D$324:$W$329,$B2419+3)*HLOOKUP(V$6,Assumps!$D$324:$W$326,$C2419+1)*HLOOKUP(V$6,Assumps!$D$324:$W$335,$D2419+6)*HLOOKUP(V$6,Assumps!$D$324:$L$340,12+$C$2414)</f>
        <v>5.5908513341804321E-2</v>
      </c>
      <c r="W2419" s="74">
        <f>Assumps!$B$323*HLOOKUP(W$6,Assumps!$D$324:$W$329,$B2419+3)*HLOOKUP(W$6,Assumps!$D$324:$W$326,$C2419+1)*HLOOKUP(W$6,Assumps!$D$324:$W$335,$D2419+6)*HLOOKUP(W$6,Assumps!$D$324:$L$340,12+$C$2414)</f>
        <v>5.0285714285714288E-2</v>
      </c>
      <c r="X2419" s="74">
        <f>Assumps!$B$323*HLOOKUP(X$6,Assumps!$D$324:$W$329,$B2419+3)*HLOOKUP(X$6,Assumps!$D$324:$W$326,$C2419+1)*HLOOKUP(X$6,Assumps!$D$324:$W$335,$D2419+6)*HLOOKUP(X$6,Assumps!$D$324:$L$340,12+$C$2414)</f>
        <v>5.0285714285714288E-2</v>
      </c>
      <c r="Y2419" s="74">
        <f>Assumps!$B$323*HLOOKUP(Y$6,Assumps!$D$324:$W$329,$B2419+3)*HLOOKUP(Y$6,Assumps!$D$324:$W$326,$C2419+1)*HLOOKUP(Y$6,Assumps!$D$324:$W$335,$D2419+6)*HLOOKUP(Y$6,Assumps!$D$324:$L$340,12+$C$2414)</f>
        <v>5.0285714285714288E-2</v>
      </c>
      <c r="Z2419" s="74">
        <f>Assumps!$B$323*HLOOKUP(Z$6,Assumps!$D$324:$W$329,$B2419+3)*HLOOKUP(Z$6,Assumps!$D$324:$W$326,$C2419+1)*HLOOKUP(Z$6,Assumps!$D$324:$W$335,$D2419+6)*HLOOKUP(Z$6,Assumps!$D$324:$L$340,12+$C$2414)</f>
        <v>5.0285714285714288E-2</v>
      </c>
      <c r="AA2419" s="74">
        <f>Assumps!$B$323*HLOOKUP(AA$6,Assumps!$D$324:$W$329,$B2419+3)*HLOOKUP(AA$6,Assumps!$D$324:$W$326,$C2419+1)*HLOOKUP(AA$6,Assumps!$D$324:$W$335,$D2419+6)*HLOOKUP(AA$6,Assumps!$D$324:$L$340,12+$C$2414)</f>
        <v>0.11087420042643924</v>
      </c>
      <c r="AB2419" s="74">
        <f>Assumps!$B$323*HLOOKUP(AB$6,Assumps!$D$324:$W$329,$B2419+3)*HLOOKUP(AB$6,Assumps!$D$324:$W$326,$C2419+1)*HLOOKUP(AB$6,Assumps!$D$324:$W$335,$D2419+6)*HLOOKUP(AB$6,Assumps!$D$324:$L$340,12+$C$2414)</f>
        <v>0.11087420042643924</v>
      </c>
      <c r="AC2419" s="74">
        <f>Assumps!$B$323*HLOOKUP(AC$6,Assumps!$D$324:$W$329,$B2419+3)*HLOOKUP(AC$6,Assumps!$D$324:$W$326,$C2419+1)*HLOOKUP(AC$6,Assumps!$D$324:$W$335,$D2419+6)*HLOOKUP(AC$6,Assumps!$D$324:$L$340,12+$C$2414)</f>
        <v>0.11087420042643924</v>
      </c>
      <c r="AD2419" s="74">
        <f>Assumps!$B$323*HLOOKUP(AD$6,Assumps!$D$324:$W$329,$B2419+3)*HLOOKUP(AD$6,Assumps!$D$324:$W$326,$C2419+1)*HLOOKUP(AD$6,Assumps!$D$324:$W$335,$D2419+6)*HLOOKUP(AD$6,Assumps!$D$324:$L$340,12+$C$2414)</f>
        <v>0.11087420042643924</v>
      </c>
      <c r="AE2419" s="74">
        <f>Assumps!$B$323*HLOOKUP(AE$6,Assumps!$D$324:$W$329,$B2419+3)*HLOOKUP(AE$6,Assumps!$D$324:$W$326,$C2419+1)*HLOOKUP(AE$6,Assumps!$D$324:$W$335,$D2419+6)*HLOOKUP(AE$6,Assumps!$D$324:$L$340,12+$C$2414)</f>
        <v>0.13307240704500978</v>
      </c>
      <c r="AF2419" s="74">
        <f>Assumps!$B$323*HLOOKUP(AF$6,Assumps!$D$324:$W$329,$B2419+3)*HLOOKUP(AF$6,Assumps!$D$324:$W$326,$C2419+1)*HLOOKUP(AF$6,Assumps!$D$324:$W$335,$D2419+6)*HLOOKUP(AF$6,Assumps!$D$324:$L$340,12+$C$2414)</f>
        <v>0.13307240704500978</v>
      </c>
      <c r="AG2419" s="74">
        <f>Assumps!$B$323*HLOOKUP(AG$6,Assumps!$D$324:$W$329,$B2419+3)*HLOOKUP(AG$6,Assumps!$D$324:$W$326,$C2419+1)*HLOOKUP(AG$6,Assumps!$D$324:$W$335,$D2419+6)*HLOOKUP(AG$6,Assumps!$D$324:$L$340,12+$C$2414)</f>
        <v>0.13307240704500978</v>
      </c>
      <c r="AH2419" s="74">
        <f>Assumps!$B$323*HLOOKUP(AH$6,Assumps!$D$324:$W$329,$B2419+3)*HLOOKUP(AH$6,Assumps!$D$324:$W$326,$C2419+1)*HLOOKUP(AH$6,Assumps!$D$324:$W$335,$D2419+6)*HLOOKUP(AH$6,Assumps!$D$324:$L$340,12+$C$2414)</f>
        <v>0.13307240704500978</v>
      </c>
      <c r="AI2419" s="74">
        <f>Assumps!$B$323*HLOOKUP(AI$6,Assumps!$D$324:$W$329,$B2419+3)*HLOOKUP(AI$6,Assumps!$D$324:$W$326,$C2419+1)*HLOOKUP(AI$6,Assumps!$D$324:$W$335,$D2419+6)*HLOOKUP(AI$6,Assumps!$D$324:$L$340,12+$C$2414)</f>
        <v>9.5890410958904104E-2</v>
      </c>
      <c r="AJ2419" s="74">
        <f>Assumps!$B$323*HLOOKUP(AJ$6,Assumps!$D$324:$W$329,$B2419+3)*HLOOKUP(AJ$6,Assumps!$D$324:$W$326,$C2419+1)*HLOOKUP(AJ$6,Assumps!$D$324:$W$335,$D2419+6)*HLOOKUP(AJ$6,Assumps!$D$324:$L$340,12+$C$2414)</f>
        <v>9.5890410958904104E-2</v>
      </c>
      <c r="AK2419" s="74">
        <f>Assumps!$B$323*HLOOKUP(AK$6,Assumps!$D$324:$W$329,$B2419+3)*HLOOKUP(AK$6,Assumps!$D$324:$W$326,$C2419+1)*HLOOKUP(AK$6,Assumps!$D$324:$W$335,$D2419+6)*HLOOKUP(AK$6,Assumps!$D$324:$L$340,12+$C$2414)</f>
        <v>9.5890410958904104E-2</v>
      </c>
      <c r="AL2419" s="74">
        <f>Assumps!$B$323*HLOOKUP(AL$6,Assumps!$D$324:$W$329,$B2419+3)*HLOOKUP(AL$6,Assumps!$D$324:$W$326,$C2419+1)*HLOOKUP(AL$6,Assumps!$D$324:$W$335,$D2419+6)*HLOOKUP(AL$6,Assumps!$D$324:$L$340,12+$C$2414)</f>
        <v>9.5890410958904104E-2</v>
      </c>
      <c r="AM2419" s="74">
        <f>Assumps!$B$323*HLOOKUP(AM$6,Assumps!$D$324:$W$329,$B2419+3)*HLOOKUP(AM$6,Assumps!$D$324:$W$326,$C2419+1)*HLOOKUP(AM$6,Assumps!$D$324:$W$335,$D2419+6)*HLOOKUP(AM$6,Assumps!$D$324:$L$340,12+$C$2414)</f>
        <v>0.11327900614345104</v>
      </c>
      <c r="AN2419" s="74">
        <f>Assumps!$B$323*HLOOKUP(AN$6,Assumps!$D$324:$W$329,$B2419+3)*HLOOKUP(AN$6,Assumps!$D$324:$W$326,$C2419+1)*HLOOKUP(AN$6,Assumps!$D$324:$W$335,$D2419+6)*HLOOKUP(AN$6,Assumps!$D$324:$L$340,12+$C$2414)</f>
        <v>0.11327900614345104</v>
      </c>
      <c r="AO2419" s="74">
        <f>Assumps!$B$323*HLOOKUP(AO$6,Assumps!$D$324:$W$329,$B2419+3)*HLOOKUP(AO$6,Assumps!$D$324:$W$326,$C2419+1)*HLOOKUP(AO$6,Assumps!$D$324:$W$335,$D2419+6)*HLOOKUP(AO$6,Assumps!$D$324:$L$340,12+$C$2414)</f>
        <v>0.11327900614345104</v>
      </c>
      <c r="AP2419" s="74">
        <f>Assumps!$B$323*HLOOKUP(AP$6,Assumps!$D$324:$W$329,$B2419+3)*HLOOKUP(AP$6,Assumps!$D$324:$W$326,$C2419+1)*HLOOKUP(AP$6,Assumps!$D$324:$W$335,$D2419+6)*HLOOKUP(AP$6,Assumps!$D$324:$L$340,12+$C$2414)</f>
        <v>0.11327900614345104</v>
      </c>
      <c r="AQ2419" s="74">
        <f>Assumps!$B$323*HLOOKUP(AQ$6,Assumps!$D$324:$W$329,$B2419+3)*HLOOKUP(AQ$6,Assumps!$D$324:$W$326,$C2419+1)*HLOOKUP(AQ$6,Assumps!$D$324:$W$335,$D2419+6)*HLOOKUP(AQ$6,Assumps!$D$324:$L$340,12+$C$2414)</f>
        <v>0.11327900614345104</v>
      </c>
      <c r="AR2419" s="74">
        <f>Assumps!$B$323*HLOOKUP(AR$6,Assumps!$D$324:$W$329,$B2419+3)*HLOOKUP(AR$6,Assumps!$D$324:$W$326,$C2419+1)*HLOOKUP(AR$6,Assumps!$D$324:$W$335,$D2419+6)*HLOOKUP(AR$6,Assumps!$D$324:$L$340,12+$C$2414)</f>
        <v>0.11327900614345104</v>
      </c>
      <c r="AS2419" s="74">
        <f>Assumps!$B$323*HLOOKUP(AS$6,Assumps!$D$324:$W$329,$B2419+3)*HLOOKUP(AS$6,Assumps!$D$324:$W$326,$C2419+1)*HLOOKUP(AS$6,Assumps!$D$324:$W$335,$D2419+6)*HLOOKUP(AS$6,Assumps!$D$324:$L$340,12+$C$2414)</f>
        <v>0.11327900614345104</v>
      </c>
      <c r="AT2419" s="74">
        <f>Assumps!$B$323*HLOOKUP(AT$6,Assumps!$D$324:$W$329,$B2419+3)*HLOOKUP(AT$6,Assumps!$D$324:$W$326,$C2419+1)*HLOOKUP(AT$6,Assumps!$D$324:$W$335,$D2419+6)*HLOOKUP(AT$6,Assumps!$D$324:$L$340,12+$C$2414)</f>
        <v>0.11327900614345104</v>
      </c>
      <c r="AU2419" s="74">
        <f>Assumps!$B$323*HLOOKUP(AU$6,Assumps!$D$324:$W$329,$B2419+3)*HLOOKUP(AU$6,Assumps!$D$324:$W$326,$C2419+1)*HLOOKUP(AU$6,Assumps!$D$324:$W$335,$D2419+6)*HLOOKUP(AU$6,Assumps!$D$324:$L$340,12+$C$2414)</f>
        <v>0.11327900614345104</v>
      </c>
      <c r="AV2419" s="74">
        <f>Assumps!$B$323*HLOOKUP(AV$6,Assumps!$D$324:$W$329,$B2419+3)*HLOOKUP(AV$6,Assumps!$D$324:$W$326,$C2419+1)*HLOOKUP(AV$6,Assumps!$D$324:$W$335,$D2419+6)*HLOOKUP(AV$6,Assumps!$D$324:$L$340,12+$C$2414)</f>
        <v>0.11327900614345104</v>
      </c>
      <c r="AW2419" s="74">
        <f>Assumps!$B$323*HLOOKUP(AW$6,Assumps!$D$324:$W$329,$B2419+3)*HLOOKUP(AW$6,Assumps!$D$324:$W$326,$C2419+1)*HLOOKUP(AW$6,Assumps!$D$324:$W$335,$D2419+6)*HLOOKUP(AW$6,Assumps!$D$324:$L$340,12+$C$2414)</f>
        <v>0.11327900614345104</v>
      </c>
      <c r="AX2419" s="74">
        <f>Assumps!$B$323*HLOOKUP(AX$6,Assumps!$D$324:$W$329,$B2419+3)*HLOOKUP(AX$6,Assumps!$D$324:$W$326,$C2419+1)*HLOOKUP(AX$6,Assumps!$D$324:$W$335,$D2419+6)*HLOOKUP(AX$6,Assumps!$D$324:$L$340,12+$C$2414)</f>
        <v>0.11327900614345104</v>
      </c>
      <c r="AY2419" s="74">
        <f>Assumps!$B$323*HLOOKUP(AY$6,Assumps!$D$324:$W$329,$B2419+3)*HLOOKUP(AY$6,Assumps!$D$324:$W$326,$C2419+1)*HLOOKUP(AY$6,Assumps!$D$324:$W$335,$D2419+6)*HLOOKUP(AY$6,Assumps!$D$324:$L$340,12+$C$2414)</f>
        <v>0.11327900614345104</v>
      </c>
      <c r="AZ2419" s="74">
        <f>Assumps!$B$323*HLOOKUP(AZ$6,Assumps!$D$324:$W$329,$B2419+3)*HLOOKUP(AZ$6,Assumps!$D$324:$W$326,$C2419+1)*HLOOKUP(AZ$6,Assumps!$D$324:$W$335,$D2419+6)*HLOOKUP(AZ$6,Assumps!$D$324:$L$340,12+$C$2414)</f>
        <v>0.11327900614345104</v>
      </c>
      <c r="BA2419" s="74">
        <f>Assumps!$B$323*HLOOKUP(BA$6,Assumps!$D$324:$W$329,$B2419+3)*HLOOKUP(BA$6,Assumps!$D$324:$W$326,$C2419+1)*HLOOKUP(BA$6,Assumps!$D$324:$W$335,$D2419+6)*HLOOKUP(BA$6,Assumps!$D$324:$L$340,12+$C$2414)</f>
        <v>0.11327900614345104</v>
      </c>
      <c r="BB2419" s="74">
        <f>Assumps!$B$323*HLOOKUP(BB$6,Assumps!$D$324:$W$329,$B2419+3)*HLOOKUP(BB$6,Assumps!$D$324:$W$326,$C2419+1)*HLOOKUP(BB$6,Assumps!$D$324:$W$335,$D2419+6)*HLOOKUP(BB$6,Assumps!$D$324:$L$340,12+$C$2414)</f>
        <v>0.11327900614345104</v>
      </c>
      <c r="BC2419" s="74">
        <f>Assumps!$B$323*HLOOKUP(BC$6,Assumps!$D$324:$W$329,$B2419+3)*HLOOKUP(BC$6,Assumps!$D$324:$W$326,$C2419+1)*HLOOKUP(BC$6,Assumps!$D$324:$W$335,$D2419+6)*HLOOKUP(BC$6,Assumps!$D$324:$L$340,12+$C$2414)</f>
        <v>0.11327900614345104</v>
      </c>
      <c r="BD2419" s="74">
        <f>Assumps!$B$323*HLOOKUP(BD$6,Assumps!$D$324:$W$329,$B2419+3)*HLOOKUP(BD$6,Assumps!$D$324:$W$326,$C2419+1)*HLOOKUP(BD$6,Assumps!$D$324:$W$335,$D2419+6)*HLOOKUP(BD$6,Assumps!$D$324:$L$340,12+$C$2414)</f>
        <v>0.11327900614345104</v>
      </c>
      <c r="BE2419" s="74">
        <f>Assumps!$B$323*HLOOKUP(BE$6,Assumps!$D$324:$W$329,$B2419+3)*HLOOKUP(BE$6,Assumps!$D$324:$W$326,$C2419+1)*HLOOKUP(BE$6,Assumps!$D$324:$W$335,$D2419+6)*HLOOKUP(BE$6,Assumps!$D$324:$L$340,12+$C$2414)</f>
        <v>0.11327900614345104</v>
      </c>
      <c r="BF2419" s="74">
        <f>Assumps!$B$323*HLOOKUP(BF$6,Assumps!$D$324:$W$329,$B2419+3)*HLOOKUP(BF$6,Assumps!$D$324:$W$326,$C2419+1)*HLOOKUP(BF$6,Assumps!$D$324:$W$335,$D2419+6)*HLOOKUP(BF$6,Assumps!$D$324:$L$340,12+$C$2414)</f>
        <v>0.11327900614345104</v>
      </c>
      <c r="BG2419" s="74">
        <f>Assumps!$B$323*HLOOKUP(BG$6,Assumps!$D$324:$W$329,$B2419+3)*HLOOKUP(BG$6,Assumps!$D$324:$W$326,$C2419+1)*HLOOKUP(BG$6,Assumps!$D$324:$W$335,$D2419+6)*HLOOKUP(BG$6,Assumps!$D$324:$L$340,12+$C$2414)</f>
        <v>0.11327900614345104</v>
      </c>
      <c r="BH2419" s="74">
        <f>Assumps!$B$323*HLOOKUP(BH$6,Assumps!$D$324:$W$329,$B2419+3)*HLOOKUP(BH$6,Assumps!$D$324:$W$326,$C2419+1)*HLOOKUP(BH$6,Assumps!$D$324:$W$335,$D2419+6)*HLOOKUP(BH$6,Assumps!$D$324:$L$340,12+$C$2414)</f>
        <v>0.11327900614345104</v>
      </c>
      <c r="BI2419" s="74">
        <f>Assumps!$B$323*HLOOKUP(BI$6,Assumps!$D$324:$W$329,$B2419+3)*HLOOKUP(BI$6,Assumps!$D$324:$W$326,$C2419+1)*HLOOKUP(BI$6,Assumps!$D$324:$W$335,$D2419+6)*HLOOKUP(BI$6,Assumps!$D$324:$L$340,12+$C$2414)</f>
        <v>0.11327900614345104</v>
      </c>
      <c r="BJ2419" s="74">
        <f>Assumps!$B$323*HLOOKUP(BJ$6,Assumps!$D$324:$W$329,$B2419+3)*HLOOKUP(BJ$6,Assumps!$D$324:$W$326,$C2419+1)*HLOOKUP(BJ$6,Assumps!$D$324:$W$335,$D2419+6)*HLOOKUP(BJ$6,Assumps!$D$324:$L$340,12+$C$2414)</f>
        <v>0.11327900614345104</v>
      </c>
      <c r="BK2419" s="74">
        <f>Assumps!$B$323*HLOOKUP(BK$6,Assumps!$D$324:$W$329,$B2419+3)*HLOOKUP(BK$6,Assumps!$D$324:$W$326,$C2419+1)*HLOOKUP(BK$6,Assumps!$D$324:$W$335,$D2419+6)*HLOOKUP(BK$6,Assumps!$D$324:$L$340,12+$C$2414)</f>
        <v>0.11327900614345104</v>
      </c>
      <c r="BL2419" s="74">
        <f>Assumps!$B$323*HLOOKUP(BL$6,Assumps!$D$324:$W$329,$B2419+3)*HLOOKUP(BL$6,Assumps!$D$324:$W$326,$C2419+1)*HLOOKUP(BL$6,Assumps!$D$324:$W$335,$D2419+6)*HLOOKUP(BL$6,Assumps!$D$324:$L$340,12+$C$2414)</f>
        <v>0.11327900614345104</v>
      </c>
      <c r="BM2419" s="74">
        <f>Assumps!$B$323*HLOOKUP(BM$6,Assumps!$D$324:$W$329,$B2419+3)*HLOOKUP(BM$6,Assumps!$D$324:$W$326,$C2419+1)*HLOOKUP(BM$6,Assumps!$D$324:$W$335,$D2419+6)*HLOOKUP(BM$6,Assumps!$D$324:$L$340,12+$C$2414)</f>
        <v>0.11327900614345104</v>
      </c>
      <c r="BN2419" s="74">
        <f>Assumps!$B$323*HLOOKUP(BN$6,Assumps!$D$324:$W$329,$B2419+3)*HLOOKUP(BN$6,Assumps!$D$324:$W$326,$C2419+1)*HLOOKUP(BN$6,Assumps!$D$324:$W$335,$D2419+6)*HLOOKUP(BN$6,Assumps!$D$324:$L$340,12+$C$2414)</f>
        <v>0.11327900614345104</v>
      </c>
      <c r="BO2419" s="74">
        <f>Assumps!$B$323*HLOOKUP(BO$6,Assumps!$D$324:$W$329,$B2419+3)*HLOOKUP(BO$6,Assumps!$D$324:$W$326,$C2419+1)*HLOOKUP(BO$6,Assumps!$D$324:$W$335,$D2419+6)*HLOOKUP(BO$6,Assumps!$D$324:$L$340,12+$C$2414)</f>
        <v>0.11327900614345104</v>
      </c>
      <c r="BP2419" s="74">
        <f>Assumps!$B$323*HLOOKUP(BP$6,Assumps!$D$324:$W$329,$B2419+3)*HLOOKUP(BP$6,Assumps!$D$324:$W$326,$C2419+1)*HLOOKUP(BP$6,Assumps!$D$324:$W$335,$D2419+6)*HLOOKUP(BP$6,Assumps!$D$324:$L$340,12+$C$2414)</f>
        <v>0.11327900614345104</v>
      </c>
      <c r="BQ2419" s="74">
        <f>Assumps!$B$323*HLOOKUP(BQ$6,Assumps!$D$324:$W$329,$B2419+3)*HLOOKUP(BQ$6,Assumps!$D$324:$W$326,$C2419+1)*HLOOKUP(BQ$6,Assumps!$D$324:$W$335,$D2419+6)*HLOOKUP(BQ$6,Assumps!$D$324:$L$340,12+$C$2414)</f>
        <v>0.11327900614345104</v>
      </c>
      <c r="BR2419" s="74">
        <f>Assumps!$B$323*HLOOKUP(BR$6,Assumps!$D$324:$W$329,$B2419+3)*HLOOKUP(BR$6,Assumps!$D$324:$W$326,$C2419+1)*HLOOKUP(BR$6,Assumps!$D$324:$W$335,$D2419+6)*HLOOKUP(BR$6,Assumps!$D$324:$L$340,12+$C$2414)</f>
        <v>0.11327900614345104</v>
      </c>
      <c r="BS2419" s="74">
        <f>Assumps!$B$323*HLOOKUP(BS$6,Assumps!$D$324:$W$329,$B2419+3)*HLOOKUP(BS$6,Assumps!$D$324:$W$326,$C2419+1)*HLOOKUP(BS$6,Assumps!$D$324:$W$335,$D2419+6)*HLOOKUP(BS$6,Assumps!$D$324:$L$340,12+$C$2414)</f>
        <v>0.11327900614345104</v>
      </c>
      <c r="BT2419" s="74">
        <f>Assumps!$B$323*HLOOKUP(BT$6,Assumps!$D$324:$W$329,$B2419+3)*HLOOKUP(BT$6,Assumps!$D$324:$W$326,$C2419+1)*HLOOKUP(BT$6,Assumps!$D$324:$W$335,$D2419+6)*HLOOKUP(BT$6,Assumps!$D$324:$L$340,12+$C$2414)</f>
        <v>0.11327900614345104</v>
      </c>
      <c r="BU2419" s="74">
        <f>Assumps!$B$323*HLOOKUP(BU$6,Assumps!$D$324:$W$329,$B2419+3)*HLOOKUP(BU$6,Assumps!$D$324:$W$326,$C2419+1)*HLOOKUP(BU$6,Assumps!$D$324:$W$335,$D2419+6)*HLOOKUP(BU$6,Assumps!$D$324:$L$340,12+$C$2414)</f>
        <v>0.11327900614345104</v>
      </c>
      <c r="BV2419" s="74">
        <f>Assumps!$B$323*HLOOKUP(BV$6,Assumps!$D$324:$W$329,$B2419+3)*HLOOKUP(BV$6,Assumps!$D$324:$W$326,$C2419+1)*HLOOKUP(BV$6,Assumps!$D$324:$W$335,$D2419+6)*HLOOKUP(BV$6,Assumps!$D$324:$L$340,12+$C$2414)</f>
        <v>0.11327900614345104</v>
      </c>
      <c r="BW2419" s="74">
        <f>Assumps!$B$323*HLOOKUP(BW$6,Assumps!$D$324:$W$329,$B2419+3)*HLOOKUP(BW$6,Assumps!$D$324:$W$326,$C2419+1)*HLOOKUP(BW$6,Assumps!$D$324:$W$335,$D2419+6)*HLOOKUP(BW$6,Assumps!$D$324:$L$340,12+$C$2414)</f>
        <v>0.11327900614345104</v>
      </c>
      <c r="BX2419" s="74">
        <f>Assumps!$B$323*HLOOKUP(BX$6,Assumps!$D$324:$W$329,$B2419+3)*HLOOKUP(BX$6,Assumps!$D$324:$W$326,$C2419+1)*HLOOKUP(BX$6,Assumps!$D$324:$W$335,$D2419+6)*HLOOKUP(BX$6,Assumps!$D$324:$L$340,12+$C$2414)</f>
        <v>0.11327900614345104</v>
      </c>
      <c r="BY2419" s="74">
        <f>Assumps!$B$323*HLOOKUP(BY$6,Assumps!$D$324:$W$329,$B2419+3)*HLOOKUP(BY$6,Assumps!$D$324:$W$326,$C2419+1)*HLOOKUP(BY$6,Assumps!$D$324:$W$335,$D2419+6)*HLOOKUP(BY$6,Assumps!$D$324:$L$340,12+$C$2414)</f>
        <v>0.11327900614345104</v>
      </c>
      <c r="BZ2419" s="74">
        <f>Assumps!$B$323*HLOOKUP(BZ$6,Assumps!$D$324:$W$329,$B2419+3)*HLOOKUP(BZ$6,Assumps!$D$324:$W$326,$C2419+1)*HLOOKUP(BZ$6,Assumps!$D$324:$W$335,$D2419+6)*HLOOKUP(BZ$6,Assumps!$D$324:$L$340,12+$C$2414)</f>
        <v>0.11327900614345104</v>
      </c>
      <c r="CA2419" s="74">
        <f>Assumps!$B$323*HLOOKUP(CA$6,Assumps!$D$324:$W$329,$B2419+3)*HLOOKUP(CA$6,Assumps!$D$324:$W$326,$C2419+1)*HLOOKUP(CA$6,Assumps!$D$324:$W$335,$D2419+6)*HLOOKUP(CA$6,Assumps!$D$324:$L$340,12+$C$2414)</f>
        <v>0.11327900614345104</v>
      </c>
      <c r="CB2419" s="74">
        <f>Assumps!$B$323*HLOOKUP(CB$6,Assumps!$D$324:$W$329,$B2419+3)*HLOOKUP(CB$6,Assumps!$D$324:$W$326,$C2419+1)*HLOOKUP(CB$6,Assumps!$D$324:$W$335,$D2419+6)*HLOOKUP(CB$6,Assumps!$D$324:$L$340,12+$C$2414)</f>
        <v>0.11327900614345104</v>
      </c>
      <c r="CC2419" s="74">
        <f>Assumps!$B$323*HLOOKUP(CC$6,Assumps!$D$324:$W$329,$B2419+3)*HLOOKUP(CC$6,Assumps!$D$324:$W$326,$C2419+1)*HLOOKUP(CC$6,Assumps!$D$324:$W$335,$D2419+6)*HLOOKUP(CC$6,Assumps!$D$324:$L$340,12+$C$2414)</f>
        <v>0.11327900614345104</v>
      </c>
      <c r="CD2419" s="74">
        <f>Assumps!$B$323*HLOOKUP(CD$6,Assumps!$D$324:$W$329,$B2419+3)*HLOOKUP(CD$6,Assumps!$D$324:$W$326,$C2419+1)*HLOOKUP(CD$6,Assumps!$D$324:$W$335,$D2419+6)*HLOOKUP(CD$6,Assumps!$D$324:$L$340,12+$C$2414)</f>
        <v>0.11327900614345104</v>
      </c>
      <c r="CE2419" s="74">
        <f>Assumps!$B$323*HLOOKUP(CE$6,Assumps!$D$324:$W$329,$B2419+3)*HLOOKUP(CE$6,Assumps!$D$324:$W$326,$C2419+1)*HLOOKUP(CE$6,Assumps!$D$324:$W$335,$D2419+6)*HLOOKUP(CE$6,Assumps!$D$324:$L$340,12+$C$2414)</f>
        <v>0.11327900614345104</v>
      </c>
      <c r="CF2419" s="74">
        <f>Assumps!$B$323*HLOOKUP(CF$6,Assumps!$D$324:$W$329,$B2419+3)*HLOOKUP(CF$6,Assumps!$D$324:$W$326,$C2419+1)*HLOOKUP(CF$6,Assumps!$D$324:$W$335,$D2419+6)*HLOOKUP(CF$6,Assumps!$D$324:$L$340,12+$C$2414)</f>
        <v>0.11327900614345104</v>
      </c>
      <c r="CG2419" s="74">
        <f>Assumps!$B$323*HLOOKUP(CG$6,Assumps!$D$324:$W$329,$B2419+3)*HLOOKUP(CG$6,Assumps!$D$324:$W$326,$C2419+1)*HLOOKUP(CG$6,Assumps!$D$324:$W$335,$D2419+6)*HLOOKUP(CG$6,Assumps!$D$324:$L$340,12+$C$2414)</f>
        <v>0.11327900614345104</v>
      </c>
      <c r="CH2419" s="74">
        <f>Assumps!$B$323*HLOOKUP(CH$6,Assumps!$D$324:$W$329,$B2419+3)*HLOOKUP(CH$6,Assumps!$D$324:$W$326,$C2419+1)*HLOOKUP(CH$6,Assumps!$D$324:$W$335,$D2419+6)*HLOOKUP(CH$6,Assumps!$D$324:$L$340,12+$C$2414)</f>
        <v>0.11327900614345104</v>
      </c>
    </row>
    <row r="2420" spans="2:86">
      <c r="B2420" s="20">
        <v>1</v>
      </c>
      <c r="C2420" s="20">
        <v>2</v>
      </c>
      <c r="D2420" s="20">
        <v>3</v>
      </c>
      <c r="E2420" s="20">
        <v>123</v>
      </c>
      <c r="G2420" s="74">
        <f>Assumps!$B$323*HLOOKUP(G$6,Assumps!$D$324:$W$329,$B2420+3)*HLOOKUP(G$6,Assumps!$D$324:$W$326,$C2420+1)*HLOOKUP(G$6,Assumps!$D$324:$W$335,$D2420+6)*HLOOKUP(G$6,Assumps!$D$324:$L$340,12+$C$2414)</f>
        <v>0.18604651162790697</v>
      </c>
      <c r="H2420" s="74">
        <f>Assumps!$B$323*HLOOKUP(H$6,Assumps!$D$324:$W$329,$B2420+3)*HLOOKUP(H$6,Assumps!$D$324:$W$326,$C2420+1)*HLOOKUP(H$6,Assumps!$D$324:$W$335,$D2420+6)*HLOOKUP(H$6,Assumps!$D$324:$L$340,12+$C$2414)</f>
        <v>0.18604651162790697</v>
      </c>
      <c r="I2420" s="74">
        <f>Assumps!$B$323*HLOOKUP(I$6,Assumps!$D$324:$W$329,$B2420+3)*HLOOKUP(I$6,Assumps!$D$324:$W$326,$C2420+1)*HLOOKUP(I$6,Assumps!$D$324:$W$335,$D2420+6)*HLOOKUP(I$6,Assumps!$D$324:$L$340,12+$C$2414)</f>
        <v>0.18604651162790697</v>
      </c>
      <c r="J2420" s="74">
        <f>Assumps!$B$323*HLOOKUP(J$6,Assumps!$D$324:$W$329,$B2420+3)*HLOOKUP(J$6,Assumps!$D$324:$W$326,$C2420+1)*HLOOKUP(J$6,Assumps!$D$324:$W$335,$D2420+6)*HLOOKUP(J$6,Assumps!$D$324:$L$340,12+$C$2414)</f>
        <v>0.18604651162790697</v>
      </c>
      <c r="K2420" s="74">
        <f>Assumps!$B$323*HLOOKUP(K$6,Assumps!$D$324:$W$329,$B2420+3)*HLOOKUP(K$6,Assumps!$D$324:$W$326,$C2420+1)*HLOOKUP(K$6,Assumps!$D$324:$W$335,$D2420+6)*HLOOKUP(K$6,Assumps!$D$324:$L$340,12+$C$2414)</f>
        <v>0.13436692506459949</v>
      </c>
      <c r="L2420" s="74">
        <f>Assumps!$B$323*HLOOKUP(L$6,Assumps!$D$324:$W$329,$B2420+3)*HLOOKUP(L$6,Assumps!$D$324:$W$326,$C2420+1)*HLOOKUP(L$6,Assumps!$D$324:$W$335,$D2420+6)*HLOOKUP(L$6,Assumps!$D$324:$L$340,12+$C$2414)</f>
        <v>0.13436692506459949</v>
      </c>
      <c r="M2420" s="74">
        <f>Assumps!$B$323*HLOOKUP(M$6,Assumps!$D$324:$W$329,$B2420+3)*HLOOKUP(M$6,Assumps!$D$324:$W$326,$C2420+1)*HLOOKUP(M$6,Assumps!$D$324:$W$335,$D2420+6)*HLOOKUP(M$6,Assumps!$D$324:$L$340,12+$C$2414)</f>
        <v>0.13436692506459949</v>
      </c>
      <c r="N2420" s="74">
        <f>Assumps!$B$323*HLOOKUP(N$6,Assumps!$D$324:$W$329,$B2420+3)*HLOOKUP(N$6,Assumps!$D$324:$W$326,$C2420+1)*HLOOKUP(N$6,Assumps!$D$324:$W$335,$D2420+6)*HLOOKUP(N$6,Assumps!$D$324:$L$340,12+$C$2414)</f>
        <v>0.13436692506459949</v>
      </c>
      <c r="O2420" s="74">
        <f>Assumps!$B$323*HLOOKUP(O$6,Assumps!$D$324:$W$329,$B2420+3)*HLOOKUP(O$6,Assumps!$D$324:$W$326,$C2420+1)*HLOOKUP(O$6,Assumps!$D$324:$W$335,$D2420+6)*HLOOKUP(O$6,Assumps!$D$324:$L$340,12+$C$2414)</f>
        <v>6.6889632107023408E-2</v>
      </c>
      <c r="P2420" s="74">
        <f>Assumps!$B$323*HLOOKUP(P$6,Assumps!$D$324:$W$329,$B2420+3)*HLOOKUP(P$6,Assumps!$D$324:$W$326,$C2420+1)*HLOOKUP(P$6,Assumps!$D$324:$W$335,$D2420+6)*HLOOKUP(P$6,Assumps!$D$324:$L$340,12+$C$2414)</f>
        <v>6.6889632107023408E-2</v>
      </c>
      <c r="Q2420" s="74">
        <f>Assumps!$B$323*HLOOKUP(Q$6,Assumps!$D$324:$W$329,$B2420+3)*HLOOKUP(Q$6,Assumps!$D$324:$W$326,$C2420+1)*HLOOKUP(Q$6,Assumps!$D$324:$W$335,$D2420+6)*HLOOKUP(Q$6,Assumps!$D$324:$L$340,12+$C$2414)</f>
        <v>6.6889632107023408E-2</v>
      </c>
      <c r="R2420" s="74">
        <f>Assumps!$B$323*HLOOKUP(R$6,Assumps!$D$324:$W$329,$B2420+3)*HLOOKUP(R$6,Assumps!$D$324:$W$326,$C2420+1)*HLOOKUP(R$6,Assumps!$D$324:$W$335,$D2420+6)*HLOOKUP(R$6,Assumps!$D$324:$L$340,12+$C$2414)</f>
        <v>6.6889632107023408E-2</v>
      </c>
      <c r="S2420" s="74">
        <f>Assumps!$B$323*HLOOKUP(S$6,Assumps!$D$324:$W$329,$B2420+3)*HLOOKUP(S$6,Assumps!$D$324:$W$326,$C2420+1)*HLOOKUP(S$6,Assumps!$D$324:$W$335,$D2420+6)*HLOOKUP(S$6,Assumps!$D$324:$L$340,12+$C$2414)</f>
        <v>5.5908513341804321E-2</v>
      </c>
      <c r="T2420" s="74">
        <f>Assumps!$B$323*HLOOKUP(T$6,Assumps!$D$324:$W$329,$B2420+3)*HLOOKUP(T$6,Assumps!$D$324:$W$326,$C2420+1)*HLOOKUP(T$6,Assumps!$D$324:$W$335,$D2420+6)*HLOOKUP(T$6,Assumps!$D$324:$L$340,12+$C$2414)</f>
        <v>5.5908513341804321E-2</v>
      </c>
      <c r="U2420" s="74">
        <f>Assumps!$B$323*HLOOKUP(U$6,Assumps!$D$324:$W$329,$B2420+3)*HLOOKUP(U$6,Assumps!$D$324:$W$326,$C2420+1)*HLOOKUP(U$6,Assumps!$D$324:$W$335,$D2420+6)*HLOOKUP(U$6,Assumps!$D$324:$L$340,12+$C$2414)</f>
        <v>5.5908513341804321E-2</v>
      </c>
      <c r="V2420" s="74">
        <f>Assumps!$B$323*HLOOKUP(V$6,Assumps!$D$324:$W$329,$B2420+3)*HLOOKUP(V$6,Assumps!$D$324:$W$326,$C2420+1)*HLOOKUP(V$6,Assumps!$D$324:$W$335,$D2420+6)*HLOOKUP(V$6,Assumps!$D$324:$L$340,12+$C$2414)</f>
        <v>5.5908513341804321E-2</v>
      </c>
      <c r="W2420" s="74">
        <f>Assumps!$B$323*HLOOKUP(W$6,Assumps!$D$324:$W$329,$B2420+3)*HLOOKUP(W$6,Assumps!$D$324:$W$326,$C2420+1)*HLOOKUP(W$6,Assumps!$D$324:$W$335,$D2420+6)*HLOOKUP(W$6,Assumps!$D$324:$L$340,12+$C$2414)</f>
        <v>5.0285714285714288E-2</v>
      </c>
      <c r="X2420" s="74">
        <f>Assumps!$B$323*HLOOKUP(X$6,Assumps!$D$324:$W$329,$B2420+3)*HLOOKUP(X$6,Assumps!$D$324:$W$326,$C2420+1)*HLOOKUP(X$6,Assumps!$D$324:$W$335,$D2420+6)*HLOOKUP(X$6,Assumps!$D$324:$L$340,12+$C$2414)</f>
        <v>5.0285714285714288E-2</v>
      </c>
      <c r="Y2420" s="74">
        <f>Assumps!$B$323*HLOOKUP(Y$6,Assumps!$D$324:$W$329,$B2420+3)*HLOOKUP(Y$6,Assumps!$D$324:$W$326,$C2420+1)*HLOOKUP(Y$6,Assumps!$D$324:$W$335,$D2420+6)*HLOOKUP(Y$6,Assumps!$D$324:$L$340,12+$C$2414)</f>
        <v>5.0285714285714288E-2</v>
      </c>
      <c r="Z2420" s="74">
        <f>Assumps!$B$323*HLOOKUP(Z$6,Assumps!$D$324:$W$329,$B2420+3)*HLOOKUP(Z$6,Assumps!$D$324:$W$326,$C2420+1)*HLOOKUP(Z$6,Assumps!$D$324:$W$335,$D2420+6)*HLOOKUP(Z$6,Assumps!$D$324:$L$340,12+$C$2414)</f>
        <v>5.0285714285714288E-2</v>
      </c>
      <c r="AA2420" s="74">
        <f>Assumps!$B$323*HLOOKUP(AA$6,Assumps!$D$324:$W$329,$B2420+3)*HLOOKUP(AA$6,Assumps!$D$324:$W$326,$C2420+1)*HLOOKUP(AA$6,Assumps!$D$324:$W$335,$D2420+6)*HLOOKUP(AA$6,Assumps!$D$324:$L$340,12+$C$2414)</f>
        <v>0.11087420042643924</v>
      </c>
      <c r="AB2420" s="74">
        <f>Assumps!$B$323*HLOOKUP(AB$6,Assumps!$D$324:$W$329,$B2420+3)*HLOOKUP(AB$6,Assumps!$D$324:$W$326,$C2420+1)*HLOOKUP(AB$6,Assumps!$D$324:$W$335,$D2420+6)*HLOOKUP(AB$6,Assumps!$D$324:$L$340,12+$C$2414)</f>
        <v>0.11087420042643924</v>
      </c>
      <c r="AC2420" s="74">
        <f>Assumps!$B$323*HLOOKUP(AC$6,Assumps!$D$324:$W$329,$B2420+3)*HLOOKUP(AC$6,Assumps!$D$324:$W$326,$C2420+1)*HLOOKUP(AC$6,Assumps!$D$324:$W$335,$D2420+6)*HLOOKUP(AC$6,Assumps!$D$324:$L$340,12+$C$2414)</f>
        <v>0.11087420042643924</v>
      </c>
      <c r="AD2420" s="74">
        <f>Assumps!$B$323*HLOOKUP(AD$6,Assumps!$D$324:$W$329,$B2420+3)*HLOOKUP(AD$6,Assumps!$D$324:$W$326,$C2420+1)*HLOOKUP(AD$6,Assumps!$D$324:$W$335,$D2420+6)*HLOOKUP(AD$6,Assumps!$D$324:$L$340,12+$C$2414)</f>
        <v>0.11087420042643924</v>
      </c>
      <c r="AE2420" s="74">
        <f>Assumps!$B$323*HLOOKUP(AE$6,Assumps!$D$324:$W$329,$B2420+3)*HLOOKUP(AE$6,Assumps!$D$324:$W$326,$C2420+1)*HLOOKUP(AE$6,Assumps!$D$324:$W$335,$D2420+6)*HLOOKUP(AE$6,Assumps!$D$324:$L$340,12+$C$2414)</f>
        <v>0.13307240704500978</v>
      </c>
      <c r="AF2420" s="74">
        <f>Assumps!$B$323*HLOOKUP(AF$6,Assumps!$D$324:$W$329,$B2420+3)*HLOOKUP(AF$6,Assumps!$D$324:$W$326,$C2420+1)*HLOOKUP(AF$6,Assumps!$D$324:$W$335,$D2420+6)*HLOOKUP(AF$6,Assumps!$D$324:$L$340,12+$C$2414)</f>
        <v>0.13307240704500978</v>
      </c>
      <c r="AG2420" s="74">
        <f>Assumps!$B$323*HLOOKUP(AG$6,Assumps!$D$324:$W$329,$B2420+3)*HLOOKUP(AG$6,Assumps!$D$324:$W$326,$C2420+1)*HLOOKUP(AG$6,Assumps!$D$324:$W$335,$D2420+6)*HLOOKUP(AG$6,Assumps!$D$324:$L$340,12+$C$2414)</f>
        <v>0.13307240704500978</v>
      </c>
      <c r="AH2420" s="74">
        <f>Assumps!$B$323*HLOOKUP(AH$6,Assumps!$D$324:$W$329,$B2420+3)*HLOOKUP(AH$6,Assumps!$D$324:$W$326,$C2420+1)*HLOOKUP(AH$6,Assumps!$D$324:$W$335,$D2420+6)*HLOOKUP(AH$6,Assumps!$D$324:$L$340,12+$C$2414)</f>
        <v>0.13307240704500978</v>
      </c>
      <c r="AI2420" s="74">
        <f>Assumps!$B$323*HLOOKUP(AI$6,Assumps!$D$324:$W$329,$B2420+3)*HLOOKUP(AI$6,Assumps!$D$324:$W$326,$C2420+1)*HLOOKUP(AI$6,Assumps!$D$324:$W$335,$D2420+6)*HLOOKUP(AI$6,Assumps!$D$324:$L$340,12+$C$2414)</f>
        <v>9.5890410958904104E-2</v>
      </c>
      <c r="AJ2420" s="74">
        <f>Assumps!$B$323*HLOOKUP(AJ$6,Assumps!$D$324:$W$329,$B2420+3)*HLOOKUP(AJ$6,Assumps!$D$324:$W$326,$C2420+1)*HLOOKUP(AJ$6,Assumps!$D$324:$W$335,$D2420+6)*HLOOKUP(AJ$6,Assumps!$D$324:$L$340,12+$C$2414)</f>
        <v>9.5890410958904104E-2</v>
      </c>
      <c r="AK2420" s="74">
        <f>Assumps!$B$323*HLOOKUP(AK$6,Assumps!$D$324:$W$329,$B2420+3)*HLOOKUP(AK$6,Assumps!$D$324:$W$326,$C2420+1)*HLOOKUP(AK$6,Assumps!$D$324:$W$335,$D2420+6)*HLOOKUP(AK$6,Assumps!$D$324:$L$340,12+$C$2414)</f>
        <v>9.5890410958904104E-2</v>
      </c>
      <c r="AL2420" s="74">
        <f>Assumps!$B$323*HLOOKUP(AL$6,Assumps!$D$324:$W$329,$B2420+3)*HLOOKUP(AL$6,Assumps!$D$324:$W$326,$C2420+1)*HLOOKUP(AL$6,Assumps!$D$324:$W$335,$D2420+6)*HLOOKUP(AL$6,Assumps!$D$324:$L$340,12+$C$2414)</f>
        <v>9.5890410958904104E-2</v>
      </c>
      <c r="AM2420" s="74">
        <f>Assumps!$B$323*HLOOKUP(AM$6,Assumps!$D$324:$W$329,$B2420+3)*HLOOKUP(AM$6,Assumps!$D$324:$W$326,$C2420+1)*HLOOKUP(AM$6,Assumps!$D$324:$W$335,$D2420+6)*HLOOKUP(AM$6,Assumps!$D$324:$L$340,12+$C$2414)</f>
        <v>0.11327900614345104</v>
      </c>
      <c r="AN2420" s="74">
        <f>Assumps!$B$323*HLOOKUP(AN$6,Assumps!$D$324:$W$329,$B2420+3)*HLOOKUP(AN$6,Assumps!$D$324:$W$326,$C2420+1)*HLOOKUP(AN$6,Assumps!$D$324:$W$335,$D2420+6)*HLOOKUP(AN$6,Assumps!$D$324:$L$340,12+$C$2414)</f>
        <v>0.11327900614345104</v>
      </c>
      <c r="AO2420" s="74">
        <f>Assumps!$B$323*HLOOKUP(AO$6,Assumps!$D$324:$W$329,$B2420+3)*HLOOKUP(AO$6,Assumps!$D$324:$W$326,$C2420+1)*HLOOKUP(AO$6,Assumps!$D$324:$W$335,$D2420+6)*HLOOKUP(AO$6,Assumps!$D$324:$L$340,12+$C$2414)</f>
        <v>0.11327900614345104</v>
      </c>
      <c r="AP2420" s="74">
        <f>Assumps!$B$323*HLOOKUP(AP$6,Assumps!$D$324:$W$329,$B2420+3)*HLOOKUP(AP$6,Assumps!$D$324:$W$326,$C2420+1)*HLOOKUP(AP$6,Assumps!$D$324:$W$335,$D2420+6)*HLOOKUP(AP$6,Assumps!$D$324:$L$340,12+$C$2414)</f>
        <v>0.11327900614345104</v>
      </c>
      <c r="AQ2420" s="74">
        <f>Assumps!$B$323*HLOOKUP(AQ$6,Assumps!$D$324:$W$329,$B2420+3)*HLOOKUP(AQ$6,Assumps!$D$324:$W$326,$C2420+1)*HLOOKUP(AQ$6,Assumps!$D$324:$W$335,$D2420+6)*HLOOKUP(AQ$6,Assumps!$D$324:$L$340,12+$C$2414)</f>
        <v>0.11327900614345104</v>
      </c>
      <c r="AR2420" s="74">
        <f>Assumps!$B$323*HLOOKUP(AR$6,Assumps!$D$324:$W$329,$B2420+3)*HLOOKUP(AR$6,Assumps!$D$324:$W$326,$C2420+1)*HLOOKUP(AR$6,Assumps!$D$324:$W$335,$D2420+6)*HLOOKUP(AR$6,Assumps!$D$324:$L$340,12+$C$2414)</f>
        <v>0.11327900614345104</v>
      </c>
      <c r="AS2420" s="74">
        <f>Assumps!$B$323*HLOOKUP(AS$6,Assumps!$D$324:$W$329,$B2420+3)*HLOOKUP(AS$6,Assumps!$D$324:$W$326,$C2420+1)*HLOOKUP(AS$6,Assumps!$D$324:$W$335,$D2420+6)*HLOOKUP(AS$6,Assumps!$D$324:$L$340,12+$C$2414)</f>
        <v>0.11327900614345104</v>
      </c>
      <c r="AT2420" s="74">
        <f>Assumps!$B$323*HLOOKUP(AT$6,Assumps!$D$324:$W$329,$B2420+3)*HLOOKUP(AT$6,Assumps!$D$324:$W$326,$C2420+1)*HLOOKUP(AT$6,Assumps!$D$324:$W$335,$D2420+6)*HLOOKUP(AT$6,Assumps!$D$324:$L$340,12+$C$2414)</f>
        <v>0.11327900614345104</v>
      </c>
      <c r="AU2420" s="74">
        <f>Assumps!$B$323*HLOOKUP(AU$6,Assumps!$D$324:$W$329,$B2420+3)*HLOOKUP(AU$6,Assumps!$D$324:$W$326,$C2420+1)*HLOOKUP(AU$6,Assumps!$D$324:$W$335,$D2420+6)*HLOOKUP(AU$6,Assumps!$D$324:$L$340,12+$C$2414)</f>
        <v>0.11327900614345104</v>
      </c>
      <c r="AV2420" s="74">
        <f>Assumps!$B$323*HLOOKUP(AV$6,Assumps!$D$324:$W$329,$B2420+3)*HLOOKUP(AV$6,Assumps!$D$324:$W$326,$C2420+1)*HLOOKUP(AV$6,Assumps!$D$324:$W$335,$D2420+6)*HLOOKUP(AV$6,Assumps!$D$324:$L$340,12+$C$2414)</f>
        <v>0.11327900614345104</v>
      </c>
      <c r="AW2420" s="74">
        <f>Assumps!$B$323*HLOOKUP(AW$6,Assumps!$D$324:$W$329,$B2420+3)*HLOOKUP(AW$6,Assumps!$D$324:$W$326,$C2420+1)*HLOOKUP(AW$6,Assumps!$D$324:$W$335,$D2420+6)*HLOOKUP(AW$6,Assumps!$D$324:$L$340,12+$C$2414)</f>
        <v>0.11327900614345104</v>
      </c>
      <c r="AX2420" s="74">
        <f>Assumps!$B$323*HLOOKUP(AX$6,Assumps!$D$324:$W$329,$B2420+3)*HLOOKUP(AX$6,Assumps!$D$324:$W$326,$C2420+1)*HLOOKUP(AX$6,Assumps!$D$324:$W$335,$D2420+6)*HLOOKUP(AX$6,Assumps!$D$324:$L$340,12+$C$2414)</f>
        <v>0.11327900614345104</v>
      </c>
      <c r="AY2420" s="74">
        <f>Assumps!$B$323*HLOOKUP(AY$6,Assumps!$D$324:$W$329,$B2420+3)*HLOOKUP(AY$6,Assumps!$D$324:$W$326,$C2420+1)*HLOOKUP(AY$6,Assumps!$D$324:$W$335,$D2420+6)*HLOOKUP(AY$6,Assumps!$D$324:$L$340,12+$C$2414)</f>
        <v>0.11327900614345104</v>
      </c>
      <c r="AZ2420" s="74">
        <f>Assumps!$B$323*HLOOKUP(AZ$6,Assumps!$D$324:$W$329,$B2420+3)*HLOOKUP(AZ$6,Assumps!$D$324:$W$326,$C2420+1)*HLOOKUP(AZ$6,Assumps!$D$324:$W$335,$D2420+6)*HLOOKUP(AZ$6,Assumps!$D$324:$L$340,12+$C$2414)</f>
        <v>0.11327900614345104</v>
      </c>
      <c r="BA2420" s="74">
        <f>Assumps!$B$323*HLOOKUP(BA$6,Assumps!$D$324:$W$329,$B2420+3)*HLOOKUP(BA$6,Assumps!$D$324:$W$326,$C2420+1)*HLOOKUP(BA$6,Assumps!$D$324:$W$335,$D2420+6)*HLOOKUP(BA$6,Assumps!$D$324:$L$340,12+$C$2414)</f>
        <v>0.11327900614345104</v>
      </c>
      <c r="BB2420" s="74">
        <f>Assumps!$B$323*HLOOKUP(BB$6,Assumps!$D$324:$W$329,$B2420+3)*HLOOKUP(BB$6,Assumps!$D$324:$W$326,$C2420+1)*HLOOKUP(BB$6,Assumps!$D$324:$W$335,$D2420+6)*HLOOKUP(BB$6,Assumps!$D$324:$L$340,12+$C$2414)</f>
        <v>0.11327900614345104</v>
      </c>
      <c r="BC2420" s="74">
        <f>Assumps!$B$323*HLOOKUP(BC$6,Assumps!$D$324:$W$329,$B2420+3)*HLOOKUP(BC$6,Assumps!$D$324:$W$326,$C2420+1)*HLOOKUP(BC$6,Assumps!$D$324:$W$335,$D2420+6)*HLOOKUP(BC$6,Assumps!$D$324:$L$340,12+$C$2414)</f>
        <v>0.11327900614345104</v>
      </c>
      <c r="BD2420" s="74">
        <f>Assumps!$B$323*HLOOKUP(BD$6,Assumps!$D$324:$W$329,$B2420+3)*HLOOKUP(BD$6,Assumps!$D$324:$W$326,$C2420+1)*HLOOKUP(BD$6,Assumps!$D$324:$W$335,$D2420+6)*HLOOKUP(BD$6,Assumps!$D$324:$L$340,12+$C$2414)</f>
        <v>0.11327900614345104</v>
      </c>
      <c r="BE2420" s="74">
        <f>Assumps!$B$323*HLOOKUP(BE$6,Assumps!$D$324:$W$329,$B2420+3)*HLOOKUP(BE$6,Assumps!$D$324:$W$326,$C2420+1)*HLOOKUP(BE$6,Assumps!$D$324:$W$335,$D2420+6)*HLOOKUP(BE$6,Assumps!$D$324:$L$340,12+$C$2414)</f>
        <v>0.11327900614345104</v>
      </c>
      <c r="BF2420" s="74">
        <f>Assumps!$B$323*HLOOKUP(BF$6,Assumps!$D$324:$W$329,$B2420+3)*HLOOKUP(BF$6,Assumps!$D$324:$W$326,$C2420+1)*HLOOKUP(BF$6,Assumps!$D$324:$W$335,$D2420+6)*HLOOKUP(BF$6,Assumps!$D$324:$L$340,12+$C$2414)</f>
        <v>0.11327900614345104</v>
      </c>
      <c r="BG2420" s="74">
        <f>Assumps!$B$323*HLOOKUP(BG$6,Assumps!$D$324:$W$329,$B2420+3)*HLOOKUP(BG$6,Assumps!$D$324:$W$326,$C2420+1)*HLOOKUP(BG$6,Assumps!$D$324:$W$335,$D2420+6)*HLOOKUP(BG$6,Assumps!$D$324:$L$340,12+$C$2414)</f>
        <v>0.11327900614345104</v>
      </c>
      <c r="BH2420" s="74">
        <f>Assumps!$B$323*HLOOKUP(BH$6,Assumps!$D$324:$W$329,$B2420+3)*HLOOKUP(BH$6,Assumps!$D$324:$W$326,$C2420+1)*HLOOKUP(BH$6,Assumps!$D$324:$W$335,$D2420+6)*HLOOKUP(BH$6,Assumps!$D$324:$L$340,12+$C$2414)</f>
        <v>0.11327900614345104</v>
      </c>
      <c r="BI2420" s="74">
        <f>Assumps!$B$323*HLOOKUP(BI$6,Assumps!$D$324:$W$329,$B2420+3)*HLOOKUP(BI$6,Assumps!$D$324:$W$326,$C2420+1)*HLOOKUP(BI$6,Assumps!$D$324:$W$335,$D2420+6)*HLOOKUP(BI$6,Assumps!$D$324:$L$340,12+$C$2414)</f>
        <v>0.11327900614345104</v>
      </c>
      <c r="BJ2420" s="74">
        <f>Assumps!$B$323*HLOOKUP(BJ$6,Assumps!$D$324:$W$329,$B2420+3)*HLOOKUP(BJ$6,Assumps!$D$324:$W$326,$C2420+1)*HLOOKUP(BJ$6,Assumps!$D$324:$W$335,$D2420+6)*HLOOKUP(BJ$6,Assumps!$D$324:$L$340,12+$C$2414)</f>
        <v>0.11327900614345104</v>
      </c>
      <c r="BK2420" s="74">
        <f>Assumps!$B$323*HLOOKUP(BK$6,Assumps!$D$324:$W$329,$B2420+3)*HLOOKUP(BK$6,Assumps!$D$324:$W$326,$C2420+1)*HLOOKUP(BK$6,Assumps!$D$324:$W$335,$D2420+6)*HLOOKUP(BK$6,Assumps!$D$324:$L$340,12+$C$2414)</f>
        <v>0.11327900614345104</v>
      </c>
      <c r="BL2420" s="74">
        <f>Assumps!$B$323*HLOOKUP(BL$6,Assumps!$D$324:$W$329,$B2420+3)*HLOOKUP(BL$6,Assumps!$D$324:$W$326,$C2420+1)*HLOOKUP(BL$6,Assumps!$D$324:$W$335,$D2420+6)*HLOOKUP(BL$6,Assumps!$D$324:$L$340,12+$C$2414)</f>
        <v>0.11327900614345104</v>
      </c>
      <c r="BM2420" s="74">
        <f>Assumps!$B$323*HLOOKUP(BM$6,Assumps!$D$324:$W$329,$B2420+3)*HLOOKUP(BM$6,Assumps!$D$324:$W$326,$C2420+1)*HLOOKUP(BM$6,Assumps!$D$324:$W$335,$D2420+6)*HLOOKUP(BM$6,Assumps!$D$324:$L$340,12+$C$2414)</f>
        <v>0.11327900614345104</v>
      </c>
      <c r="BN2420" s="74">
        <f>Assumps!$B$323*HLOOKUP(BN$6,Assumps!$D$324:$W$329,$B2420+3)*HLOOKUP(BN$6,Assumps!$D$324:$W$326,$C2420+1)*HLOOKUP(BN$6,Assumps!$D$324:$W$335,$D2420+6)*HLOOKUP(BN$6,Assumps!$D$324:$L$340,12+$C$2414)</f>
        <v>0.11327900614345104</v>
      </c>
      <c r="BO2420" s="74">
        <f>Assumps!$B$323*HLOOKUP(BO$6,Assumps!$D$324:$W$329,$B2420+3)*HLOOKUP(BO$6,Assumps!$D$324:$W$326,$C2420+1)*HLOOKUP(BO$6,Assumps!$D$324:$W$335,$D2420+6)*HLOOKUP(BO$6,Assumps!$D$324:$L$340,12+$C$2414)</f>
        <v>0.11327900614345104</v>
      </c>
      <c r="BP2420" s="74">
        <f>Assumps!$B$323*HLOOKUP(BP$6,Assumps!$D$324:$W$329,$B2420+3)*HLOOKUP(BP$6,Assumps!$D$324:$W$326,$C2420+1)*HLOOKUP(BP$6,Assumps!$D$324:$W$335,$D2420+6)*HLOOKUP(BP$6,Assumps!$D$324:$L$340,12+$C$2414)</f>
        <v>0.11327900614345104</v>
      </c>
      <c r="BQ2420" s="74">
        <f>Assumps!$B$323*HLOOKUP(BQ$6,Assumps!$D$324:$W$329,$B2420+3)*HLOOKUP(BQ$6,Assumps!$D$324:$W$326,$C2420+1)*HLOOKUP(BQ$6,Assumps!$D$324:$W$335,$D2420+6)*HLOOKUP(BQ$6,Assumps!$D$324:$L$340,12+$C$2414)</f>
        <v>0.11327900614345104</v>
      </c>
      <c r="BR2420" s="74">
        <f>Assumps!$B$323*HLOOKUP(BR$6,Assumps!$D$324:$W$329,$B2420+3)*HLOOKUP(BR$6,Assumps!$D$324:$W$326,$C2420+1)*HLOOKUP(BR$6,Assumps!$D$324:$W$335,$D2420+6)*HLOOKUP(BR$6,Assumps!$D$324:$L$340,12+$C$2414)</f>
        <v>0.11327900614345104</v>
      </c>
      <c r="BS2420" s="74">
        <f>Assumps!$B$323*HLOOKUP(BS$6,Assumps!$D$324:$W$329,$B2420+3)*HLOOKUP(BS$6,Assumps!$D$324:$W$326,$C2420+1)*HLOOKUP(BS$6,Assumps!$D$324:$W$335,$D2420+6)*HLOOKUP(BS$6,Assumps!$D$324:$L$340,12+$C$2414)</f>
        <v>0.11327900614345104</v>
      </c>
      <c r="BT2420" s="74">
        <f>Assumps!$B$323*HLOOKUP(BT$6,Assumps!$D$324:$W$329,$B2420+3)*HLOOKUP(BT$6,Assumps!$D$324:$W$326,$C2420+1)*HLOOKUP(BT$6,Assumps!$D$324:$W$335,$D2420+6)*HLOOKUP(BT$6,Assumps!$D$324:$L$340,12+$C$2414)</f>
        <v>0.11327900614345104</v>
      </c>
      <c r="BU2420" s="74">
        <f>Assumps!$B$323*HLOOKUP(BU$6,Assumps!$D$324:$W$329,$B2420+3)*HLOOKUP(BU$6,Assumps!$D$324:$W$326,$C2420+1)*HLOOKUP(BU$6,Assumps!$D$324:$W$335,$D2420+6)*HLOOKUP(BU$6,Assumps!$D$324:$L$340,12+$C$2414)</f>
        <v>0.11327900614345104</v>
      </c>
      <c r="BV2420" s="74">
        <f>Assumps!$B$323*HLOOKUP(BV$6,Assumps!$D$324:$W$329,$B2420+3)*HLOOKUP(BV$6,Assumps!$D$324:$W$326,$C2420+1)*HLOOKUP(BV$6,Assumps!$D$324:$W$335,$D2420+6)*HLOOKUP(BV$6,Assumps!$D$324:$L$340,12+$C$2414)</f>
        <v>0.11327900614345104</v>
      </c>
      <c r="BW2420" s="74">
        <f>Assumps!$B$323*HLOOKUP(BW$6,Assumps!$D$324:$W$329,$B2420+3)*HLOOKUP(BW$6,Assumps!$D$324:$W$326,$C2420+1)*HLOOKUP(BW$6,Assumps!$D$324:$W$335,$D2420+6)*HLOOKUP(BW$6,Assumps!$D$324:$L$340,12+$C$2414)</f>
        <v>0.11327900614345104</v>
      </c>
      <c r="BX2420" s="74">
        <f>Assumps!$B$323*HLOOKUP(BX$6,Assumps!$D$324:$W$329,$B2420+3)*HLOOKUP(BX$6,Assumps!$D$324:$W$326,$C2420+1)*HLOOKUP(BX$6,Assumps!$D$324:$W$335,$D2420+6)*HLOOKUP(BX$6,Assumps!$D$324:$L$340,12+$C$2414)</f>
        <v>0.11327900614345104</v>
      </c>
      <c r="BY2420" s="74">
        <f>Assumps!$B$323*HLOOKUP(BY$6,Assumps!$D$324:$W$329,$B2420+3)*HLOOKUP(BY$6,Assumps!$D$324:$W$326,$C2420+1)*HLOOKUP(BY$6,Assumps!$D$324:$W$335,$D2420+6)*HLOOKUP(BY$6,Assumps!$D$324:$L$340,12+$C$2414)</f>
        <v>0.11327900614345104</v>
      </c>
      <c r="BZ2420" s="74">
        <f>Assumps!$B$323*HLOOKUP(BZ$6,Assumps!$D$324:$W$329,$B2420+3)*HLOOKUP(BZ$6,Assumps!$D$324:$W$326,$C2420+1)*HLOOKUP(BZ$6,Assumps!$D$324:$W$335,$D2420+6)*HLOOKUP(BZ$6,Assumps!$D$324:$L$340,12+$C$2414)</f>
        <v>0.11327900614345104</v>
      </c>
      <c r="CA2420" s="74">
        <f>Assumps!$B$323*HLOOKUP(CA$6,Assumps!$D$324:$W$329,$B2420+3)*HLOOKUP(CA$6,Assumps!$D$324:$W$326,$C2420+1)*HLOOKUP(CA$6,Assumps!$D$324:$W$335,$D2420+6)*HLOOKUP(CA$6,Assumps!$D$324:$L$340,12+$C$2414)</f>
        <v>0.11327900614345104</v>
      </c>
      <c r="CB2420" s="74">
        <f>Assumps!$B$323*HLOOKUP(CB$6,Assumps!$D$324:$W$329,$B2420+3)*HLOOKUP(CB$6,Assumps!$D$324:$W$326,$C2420+1)*HLOOKUP(CB$6,Assumps!$D$324:$W$335,$D2420+6)*HLOOKUP(CB$6,Assumps!$D$324:$L$340,12+$C$2414)</f>
        <v>0.11327900614345104</v>
      </c>
      <c r="CC2420" s="74">
        <f>Assumps!$B$323*HLOOKUP(CC$6,Assumps!$D$324:$W$329,$B2420+3)*HLOOKUP(CC$6,Assumps!$D$324:$W$326,$C2420+1)*HLOOKUP(CC$6,Assumps!$D$324:$W$335,$D2420+6)*HLOOKUP(CC$6,Assumps!$D$324:$L$340,12+$C$2414)</f>
        <v>0.11327900614345104</v>
      </c>
      <c r="CD2420" s="74">
        <f>Assumps!$B$323*HLOOKUP(CD$6,Assumps!$D$324:$W$329,$B2420+3)*HLOOKUP(CD$6,Assumps!$D$324:$W$326,$C2420+1)*HLOOKUP(CD$6,Assumps!$D$324:$W$335,$D2420+6)*HLOOKUP(CD$6,Assumps!$D$324:$L$340,12+$C$2414)</f>
        <v>0.11327900614345104</v>
      </c>
      <c r="CE2420" s="74">
        <f>Assumps!$B$323*HLOOKUP(CE$6,Assumps!$D$324:$W$329,$B2420+3)*HLOOKUP(CE$6,Assumps!$D$324:$W$326,$C2420+1)*HLOOKUP(CE$6,Assumps!$D$324:$W$335,$D2420+6)*HLOOKUP(CE$6,Assumps!$D$324:$L$340,12+$C$2414)</f>
        <v>0.11327900614345104</v>
      </c>
      <c r="CF2420" s="74">
        <f>Assumps!$B$323*HLOOKUP(CF$6,Assumps!$D$324:$W$329,$B2420+3)*HLOOKUP(CF$6,Assumps!$D$324:$W$326,$C2420+1)*HLOOKUP(CF$6,Assumps!$D$324:$W$335,$D2420+6)*HLOOKUP(CF$6,Assumps!$D$324:$L$340,12+$C$2414)</f>
        <v>0.11327900614345104</v>
      </c>
      <c r="CG2420" s="74">
        <f>Assumps!$B$323*HLOOKUP(CG$6,Assumps!$D$324:$W$329,$B2420+3)*HLOOKUP(CG$6,Assumps!$D$324:$W$326,$C2420+1)*HLOOKUP(CG$6,Assumps!$D$324:$W$335,$D2420+6)*HLOOKUP(CG$6,Assumps!$D$324:$L$340,12+$C$2414)</f>
        <v>0.11327900614345104</v>
      </c>
      <c r="CH2420" s="74">
        <f>Assumps!$B$323*HLOOKUP(CH$6,Assumps!$D$324:$W$329,$B2420+3)*HLOOKUP(CH$6,Assumps!$D$324:$W$326,$C2420+1)*HLOOKUP(CH$6,Assumps!$D$324:$W$335,$D2420+6)*HLOOKUP(CH$6,Assumps!$D$324:$L$340,12+$C$2414)</f>
        <v>0.11327900614345104</v>
      </c>
    </row>
    <row r="2421" spans="2:86">
      <c r="B2421" s="20">
        <v>1</v>
      </c>
      <c r="C2421" s="20">
        <v>1</v>
      </c>
      <c r="D2421" s="20">
        <v>4</v>
      </c>
      <c r="E2421" s="20">
        <v>114</v>
      </c>
      <c r="G2421" s="74">
        <f>Assumps!$B$323*HLOOKUP(G$6,Assumps!$D$324:$W$329,$B2421+3)*HLOOKUP(G$6,Assumps!$D$324:$W$326,$C2421+1)*HLOOKUP(G$6,Assumps!$D$324:$W$335,$D2421+6)*HLOOKUP(G$6,Assumps!$D$324:$L$340,12+$C$2414)</f>
        <v>0.18604651162790697</v>
      </c>
      <c r="H2421" s="74">
        <f>Assumps!$B$323*HLOOKUP(H$6,Assumps!$D$324:$W$329,$B2421+3)*HLOOKUP(H$6,Assumps!$D$324:$W$326,$C2421+1)*HLOOKUP(H$6,Assumps!$D$324:$W$335,$D2421+6)*HLOOKUP(H$6,Assumps!$D$324:$L$340,12+$C$2414)</f>
        <v>0.18604651162790697</v>
      </c>
      <c r="I2421" s="74">
        <f>Assumps!$B$323*HLOOKUP(I$6,Assumps!$D$324:$W$329,$B2421+3)*HLOOKUP(I$6,Assumps!$D$324:$W$326,$C2421+1)*HLOOKUP(I$6,Assumps!$D$324:$W$335,$D2421+6)*HLOOKUP(I$6,Assumps!$D$324:$L$340,12+$C$2414)</f>
        <v>0.18604651162790697</v>
      </c>
      <c r="J2421" s="74">
        <f>Assumps!$B$323*HLOOKUP(J$6,Assumps!$D$324:$W$329,$B2421+3)*HLOOKUP(J$6,Assumps!$D$324:$W$326,$C2421+1)*HLOOKUP(J$6,Assumps!$D$324:$W$335,$D2421+6)*HLOOKUP(J$6,Assumps!$D$324:$L$340,12+$C$2414)</f>
        <v>0.18604651162790697</v>
      </c>
      <c r="K2421" s="74">
        <f>Assumps!$B$323*HLOOKUP(K$6,Assumps!$D$324:$W$329,$B2421+3)*HLOOKUP(K$6,Assumps!$D$324:$W$326,$C2421+1)*HLOOKUP(K$6,Assumps!$D$324:$W$335,$D2421+6)*HLOOKUP(K$6,Assumps!$D$324:$L$340,12+$C$2414)</f>
        <v>0.13436692506459949</v>
      </c>
      <c r="L2421" s="74">
        <f>Assumps!$B$323*HLOOKUP(L$6,Assumps!$D$324:$W$329,$B2421+3)*HLOOKUP(L$6,Assumps!$D$324:$W$326,$C2421+1)*HLOOKUP(L$6,Assumps!$D$324:$W$335,$D2421+6)*HLOOKUP(L$6,Assumps!$D$324:$L$340,12+$C$2414)</f>
        <v>0.13436692506459949</v>
      </c>
      <c r="M2421" s="74">
        <f>Assumps!$B$323*HLOOKUP(M$6,Assumps!$D$324:$W$329,$B2421+3)*HLOOKUP(M$6,Assumps!$D$324:$W$326,$C2421+1)*HLOOKUP(M$6,Assumps!$D$324:$W$335,$D2421+6)*HLOOKUP(M$6,Assumps!$D$324:$L$340,12+$C$2414)</f>
        <v>0.13436692506459949</v>
      </c>
      <c r="N2421" s="74">
        <f>Assumps!$B$323*HLOOKUP(N$6,Assumps!$D$324:$W$329,$B2421+3)*HLOOKUP(N$6,Assumps!$D$324:$W$326,$C2421+1)*HLOOKUP(N$6,Assumps!$D$324:$W$335,$D2421+6)*HLOOKUP(N$6,Assumps!$D$324:$L$340,12+$C$2414)</f>
        <v>0.13436692506459949</v>
      </c>
      <c r="O2421" s="74">
        <f>Assumps!$B$323*HLOOKUP(O$6,Assumps!$D$324:$W$329,$B2421+3)*HLOOKUP(O$6,Assumps!$D$324:$W$326,$C2421+1)*HLOOKUP(O$6,Assumps!$D$324:$W$335,$D2421+6)*HLOOKUP(O$6,Assumps!$D$324:$L$340,12+$C$2414)</f>
        <v>6.6889632107023408E-2</v>
      </c>
      <c r="P2421" s="74">
        <f>Assumps!$B$323*HLOOKUP(P$6,Assumps!$D$324:$W$329,$B2421+3)*HLOOKUP(P$6,Assumps!$D$324:$W$326,$C2421+1)*HLOOKUP(P$6,Assumps!$D$324:$W$335,$D2421+6)*HLOOKUP(P$6,Assumps!$D$324:$L$340,12+$C$2414)</f>
        <v>6.6889632107023408E-2</v>
      </c>
      <c r="Q2421" s="74">
        <f>Assumps!$B$323*HLOOKUP(Q$6,Assumps!$D$324:$W$329,$B2421+3)*HLOOKUP(Q$6,Assumps!$D$324:$W$326,$C2421+1)*HLOOKUP(Q$6,Assumps!$D$324:$W$335,$D2421+6)*HLOOKUP(Q$6,Assumps!$D$324:$L$340,12+$C$2414)</f>
        <v>6.6889632107023408E-2</v>
      </c>
      <c r="R2421" s="74">
        <f>Assumps!$B$323*HLOOKUP(R$6,Assumps!$D$324:$W$329,$B2421+3)*HLOOKUP(R$6,Assumps!$D$324:$W$326,$C2421+1)*HLOOKUP(R$6,Assumps!$D$324:$W$335,$D2421+6)*HLOOKUP(R$6,Assumps!$D$324:$L$340,12+$C$2414)</f>
        <v>6.6889632107023408E-2</v>
      </c>
      <c r="S2421" s="74">
        <f>Assumps!$B$323*HLOOKUP(S$6,Assumps!$D$324:$W$329,$B2421+3)*HLOOKUP(S$6,Assumps!$D$324:$W$326,$C2421+1)*HLOOKUP(S$6,Assumps!$D$324:$W$335,$D2421+6)*HLOOKUP(S$6,Assumps!$D$324:$L$340,12+$C$2414)</f>
        <v>5.5908513341804321E-2</v>
      </c>
      <c r="T2421" s="74">
        <f>Assumps!$B$323*HLOOKUP(T$6,Assumps!$D$324:$W$329,$B2421+3)*HLOOKUP(T$6,Assumps!$D$324:$W$326,$C2421+1)*HLOOKUP(T$6,Assumps!$D$324:$W$335,$D2421+6)*HLOOKUP(T$6,Assumps!$D$324:$L$340,12+$C$2414)</f>
        <v>5.5908513341804321E-2</v>
      </c>
      <c r="U2421" s="74">
        <f>Assumps!$B$323*HLOOKUP(U$6,Assumps!$D$324:$W$329,$B2421+3)*HLOOKUP(U$6,Assumps!$D$324:$W$326,$C2421+1)*HLOOKUP(U$6,Assumps!$D$324:$W$335,$D2421+6)*HLOOKUP(U$6,Assumps!$D$324:$L$340,12+$C$2414)</f>
        <v>5.5908513341804321E-2</v>
      </c>
      <c r="V2421" s="74">
        <f>Assumps!$B$323*HLOOKUP(V$6,Assumps!$D$324:$W$329,$B2421+3)*HLOOKUP(V$6,Assumps!$D$324:$W$326,$C2421+1)*HLOOKUP(V$6,Assumps!$D$324:$W$335,$D2421+6)*HLOOKUP(V$6,Assumps!$D$324:$L$340,12+$C$2414)</f>
        <v>5.5908513341804321E-2</v>
      </c>
      <c r="W2421" s="74">
        <f>Assumps!$B$323*HLOOKUP(W$6,Assumps!$D$324:$W$329,$B2421+3)*HLOOKUP(W$6,Assumps!$D$324:$W$326,$C2421+1)*HLOOKUP(W$6,Assumps!$D$324:$W$335,$D2421+6)*HLOOKUP(W$6,Assumps!$D$324:$L$340,12+$C$2414)</f>
        <v>5.0285714285714288E-2</v>
      </c>
      <c r="X2421" s="74">
        <f>Assumps!$B$323*HLOOKUP(X$6,Assumps!$D$324:$W$329,$B2421+3)*HLOOKUP(X$6,Assumps!$D$324:$W$326,$C2421+1)*HLOOKUP(X$6,Assumps!$D$324:$W$335,$D2421+6)*HLOOKUP(X$6,Assumps!$D$324:$L$340,12+$C$2414)</f>
        <v>5.0285714285714288E-2</v>
      </c>
      <c r="Y2421" s="74">
        <f>Assumps!$B$323*HLOOKUP(Y$6,Assumps!$D$324:$W$329,$B2421+3)*HLOOKUP(Y$6,Assumps!$D$324:$W$326,$C2421+1)*HLOOKUP(Y$6,Assumps!$D$324:$W$335,$D2421+6)*HLOOKUP(Y$6,Assumps!$D$324:$L$340,12+$C$2414)</f>
        <v>5.0285714285714288E-2</v>
      </c>
      <c r="Z2421" s="74">
        <f>Assumps!$B$323*HLOOKUP(Z$6,Assumps!$D$324:$W$329,$B2421+3)*HLOOKUP(Z$6,Assumps!$D$324:$W$326,$C2421+1)*HLOOKUP(Z$6,Assumps!$D$324:$W$335,$D2421+6)*HLOOKUP(Z$6,Assumps!$D$324:$L$340,12+$C$2414)</f>
        <v>5.0285714285714288E-2</v>
      </c>
      <c r="AA2421" s="74">
        <f>Assumps!$B$323*HLOOKUP(AA$6,Assumps!$D$324:$W$329,$B2421+3)*HLOOKUP(AA$6,Assumps!$D$324:$W$326,$C2421+1)*HLOOKUP(AA$6,Assumps!$D$324:$W$335,$D2421+6)*HLOOKUP(AA$6,Assumps!$D$324:$L$340,12+$C$2414)</f>
        <v>0.11087420042643924</v>
      </c>
      <c r="AB2421" s="74">
        <f>Assumps!$B$323*HLOOKUP(AB$6,Assumps!$D$324:$W$329,$B2421+3)*HLOOKUP(AB$6,Assumps!$D$324:$W$326,$C2421+1)*HLOOKUP(AB$6,Assumps!$D$324:$W$335,$D2421+6)*HLOOKUP(AB$6,Assumps!$D$324:$L$340,12+$C$2414)</f>
        <v>0.11087420042643924</v>
      </c>
      <c r="AC2421" s="74">
        <f>Assumps!$B$323*HLOOKUP(AC$6,Assumps!$D$324:$W$329,$B2421+3)*HLOOKUP(AC$6,Assumps!$D$324:$W$326,$C2421+1)*HLOOKUP(AC$6,Assumps!$D$324:$W$335,$D2421+6)*HLOOKUP(AC$6,Assumps!$D$324:$L$340,12+$C$2414)</f>
        <v>0.11087420042643924</v>
      </c>
      <c r="AD2421" s="74">
        <f>Assumps!$B$323*HLOOKUP(AD$6,Assumps!$D$324:$W$329,$B2421+3)*HLOOKUP(AD$6,Assumps!$D$324:$W$326,$C2421+1)*HLOOKUP(AD$6,Assumps!$D$324:$W$335,$D2421+6)*HLOOKUP(AD$6,Assumps!$D$324:$L$340,12+$C$2414)</f>
        <v>0.11087420042643924</v>
      </c>
      <c r="AE2421" s="74">
        <f>Assumps!$B$323*HLOOKUP(AE$6,Assumps!$D$324:$W$329,$B2421+3)*HLOOKUP(AE$6,Assumps!$D$324:$W$326,$C2421+1)*HLOOKUP(AE$6,Assumps!$D$324:$W$335,$D2421+6)*HLOOKUP(AE$6,Assumps!$D$324:$L$340,12+$C$2414)</f>
        <v>0.13307240704500978</v>
      </c>
      <c r="AF2421" s="74">
        <f>Assumps!$B$323*HLOOKUP(AF$6,Assumps!$D$324:$W$329,$B2421+3)*HLOOKUP(AF$6,Assumps!$D$324:$W$326,$C2421+1)*HLOOKUP(AF$6,Assumps!$D$324:$W$335,$D2421+6)*HLOOKUP(AF$6,Assumps!$D$324:$L$340,12+$C$2414)</f>
        <v>0.13307240704500978</v>
      </c>
      <c r="AG2421" s="74">
        <f>Assumps!$B$323*HLOOKUP(AG$6,Assumps!$D$324:$W$329,$B2421+3)*HLOOKUP(AG$6,Assumps!$D$324:$W$326,$C2421+1)*HLOOKUP(AG$6,Assumps!$D$324:$W$335,$D2421+6)*HLOOKUP(AG$6,Assumps!$D$324:$L$340,12+$C$2414)</f>
        <v>0.13307240704500978</v>
      </c>
      <c r="AH2421" s="74">
        <f>Assumps!$B$323*HLOOKUP(AH$6,Assumps!$D$324:$W$329,$B2421+3)*HLOOKUP(AH$6,Assumps!$D$324:$W$326,$C2421+1)*HLOOKUP(AH$6,Assumps!$D$324:$W$335,$D2421+6)*HLOOKUP(AH$6,Assumps!$D$324:$L$340,12+$C$2414)</f>
        <v>0.13307240704500978</v>
      </c>
      <c r="AI2421" s="74">
        <f>Assumps!$B$323*HLOOKUP(AI$6,Assumps!$D$324:$W$329,$B2421+3)*HLOOKUP(AI$6,Assumps!$D$324:$W$326,$C2421+1)*HLOOKUP(AI$6,Assumps!$D$324:$W$335,$D2421+6)*HLOOKUP(AI$6,Assumps!$D$324:$L$340,12+$C$2414)</f>
        <v>9.5890410958904104E-2</v>
      </c>
      <c r="AJ2421" s="74">
        <f>Assumps!$B$323*HLOOKUP(AJ$6,Assumps!$D$324:$W$329,$B2421+3)*HLOOKUP(AJ$6,Assumps!$D$324:$W$326,$C2421+1)*HLOOKUP(AJ$6,Assumps!$D$324:$W$335,$D2421+6)*HLOOKUP(AJ$6,Assumps!$D$324:$L$340,12+$C$2414)</f>
        <v>9.5890410958904104E-2</v>
      </c>
      <c r="AK2421" s="74">
        <f>Assumps!$B$323*HLOOKUP(AK$6,Assumps!$D$324:$W$329,$B2421+3)*HLOOKUP(AK$6,Assumps!$D$324:$W$326,$C2421+1)*HLOOKUP(AK$6,Assumps!$D$324:$W$335,$D2421+6)*HLOOKUP(AK$6,Assumps!$D$324:$L$340,12+$C$2414)</f>
        <v>9.5890410958904104E-2</v>
      </c>
      <c r="AL2421" s="74">
        <f>Assumps!$B$323*HLOOKUP(AL$6,Assumps!$D$324:$W$329,$B2421+3)*HLOOKUP(AL$6,Assumps!$D$324:$W$326,$C2421+1)*HLOOKUP(AL$6,Assumps!$D$324:$W$335,$D2421+6)*HLOOKUP(AL$6,Assumps!$D$324:$L$340,12+$C$2414)</f>
        <v>9.5890410958904104E-2</v>
      </c>
      <c r="AM2421" s="74">
        <f>Assumps!$B$323*HLOOKUP(AM$6,Assumps!$D$324:$W$329,$B2421+3)*HLOOKUP(AM$6,Assumps!$D$324:$W$326,$C2421+1)*HLOOKUP(AM$6,Assumps!$D$324:$W$335,$D2421+6)*HLOOKUP(AM$6,Assumps!$D$324:$L$340,12+$C$2414)</f>
        <v>0.11327900614345104</v>
      </c>
      <c r="AN2421" s="74">
        <f>Assumps!$B$323*HLOOKUP(AN$6,Assumps!$D$324:$W$329,$B2421+3)*HLOOKUP(AN$6,Assumps!$D$324:$W$326,$C2421+1)*HLOOKUP(AN$6,Assumps!$D$324:$W$335,$D2421+6)*HLOOKUP(AN$6,Assumps!$D$324:$L$340,12+$C$2414)</f>
        <v>0.11327900614345104</v>
      </c>
      <c r="AO2421" s="74">
        <f>Assumps!$B$323*HLOOKUP(AO$6,Assumps!$D$324:$W$329,$B2421+3)*HLOOKUP(AO$6,Assumps!$D$324:$W$326,$C2421+1)*HLOOKUP(AO$6,Assumps!$D$324:$W$335,$D2421+6)*HLOOKUP(AO$6,Assumps!$D$324:$L$340,12+$C$2414)</f>
        <v>0.11327900614345104</v>
      </c>
      <c r="AP2421" s="74">
        <f>Assumps!$B$323*HLOOKUP(AP$6,Assumps!$D$324:$W$329,$B2421+3)*HLOOKUP(AP$6,Assumps!$D$324:$W$326,$C2421+1)*HLOOKUP(AP$6,Assumps!$D$324:$W$335,$D2421+6)*HLOOKUP(AP$6,Assumps!$D$324:$L$340,12+$C$2414)</f>
        <v>0.11327900614345104</v>
      </c>
      <c r="AQ2421" s="74">
        <f>Assumps!$B$323*HLOOKUP(AQ$6,Assumps!$D$324:$W$329,$B2421+3)*HLOOKUP(AQ$6,Assumps!$D$324:$W$326,$C2421+1)*HLOOKUP(AQ$6,Assumps!$D$324:$W$335,$D2421+6)*HLOOKUP(AQ$6,Assumps!$D$324:$L$340,12+$C$2414)</f>
        <v>0.11327900614345104</v>
      </c>
      <c r="AR2421" s="74">
        <f>Assumps!$B$323*HLOOKUP(AR$6,Assumps!$D$324:$W$329,$B2421+3)*HLOOKUP(AR$6,Assumps!$D$324:$W$326,$C2421+1)*HLOOKUP(AR$6,Assumps!$D$324:$W$335,$D2421+6)*HLOOKUP(AR$6,Assumps!$D$324:$L$340,12+$C$2414)</f>
        <v>0.11327900614345104</v>
      </c>
      <c r="AS2421" s="74">
        <f>Assumps!$B$323*HLOOKUP(AS$6,Assumps!$D$324:$W$329,$B2421+3)*HLOOKUP(AS$6,Assumps!$D$324:$W$326,$C2421+1)*HLOOKUP(AS$6,Assumps!$D$324:$W$335,$D2421+6)*HLOOKUP(AS$6,Assumps!$D$324:$L$340,12+$C$2414)</f>
        <v>0.11327900614345104</v>
      </c>
      <c r="AT2421" s="74">
        <f>Assumps!$B$323*HLOOKUP(AT$6,Assumps!$D$324:$W$329,$B2421+3)*HLOOKUP(AT$6,Assumps!$D$324:$W$326,$C2421+1)*HLOOKUP(AT$6,Assumps!$D$324:$W$335,$D2421+6)*HLOOKUP(AT$6,Assumps!$D$324:$L$340,12+$C$2414)</f>
        <v>0.11327900614345104</v>
      </c>
      <c r="AU2421" s="74">
        <f>Assumps!$B$323*HLOOKUP(AU$6,Assumps!$D$324:$W$329,$B2421+3)*HLOOKUP(AU$6,Assumps!$D$324:$W$326,$C2421+1)*HLOOKUP(AU$6,Assumps!$D$324:$W$335,$D2421+6)*HLOOKUP(AU$6,Assumps!$D$324:$L$340,12+$C$2414)</f>
        <v>0.11327900614345104</v>
      </c>
      <c r="AV2421" s="74">
        <f>Assumps!$B$323*HLOOKUP(AV$6,Assumps!$D$324:$W$329,$B2421+3)*HLOOKUP(AV$6,Assumps!$D$324:$W$326,$C2421+1)*HLOOKUP(AV$6,Assumps!$D$324:$W$335,$D2421+6)*HLOOKUP(AV$6,Assumps!$D$324:$L$340,12+$C$2414)</f>
        <v>0.11327900614345104</v>
      </c>
      <c r="AW2421" s="74">
        <f>Assumps!$B$323*HLOOKUP(AW$6,Assumps!$D$324:$W$329,$B2421+3)*HLOOKUP(AW$6,Assumps!$D$324:$W$326,$C2421+1)*HLOOKUP(AW$6,Assumps!$D$324:$W$335,$D2421+6)*HLOOKUP(AW$6,Assumps!$D$324:$L$340,12+$C$2414)</f>
        <v>0.11327900614345104</v>
      </c>
      <c r="AX2421" s="74">
        <f>Assumps!$B$323*HLOOKUP(AX$6,Assumps!$D$324:$W$329,$B2421+3)*HLOOKUP(AX$6,Assumps!$D$324:$W$326,$C2421+1)*HLOOKUP(AX$6,Assumps!$D$324:$W$335,$D2421+6)*HLOOKUP(AX$6,Assumps!$D$324:$L$340,12+$C$2414)</f>
        <v>0.11327900614345104</v>
      </c>
      <c r="AY2421" s="74">
        <f>Assumps!$B$323*HLOOKUP(AY$6,Assumps!$D$324:$W$329,$B2421+3)*HLOOKUP(AY$6,Assumps!$D$324:$W$326,$C2421+1)*HLOOKUP(AY$6,Assumps!$D$324:$W$335,$D2421+6)*HLOOKUP(AY$6,Assumps!$D$324:$L$340,12+$C$2414)</f>
        <v>0.11327900614345104</v>
      </c>
      <c r="AZ2421" s="74">
        <f>Assumps!$B$323*HLOOKUP(AZ$6,Assumps!$D$324:$W$329,$B2421+3)*HLOOKUP(AZ$6,Assumps!$D$324:$W$326,$C2421+1)*HLOOKUP(AZ$6,Assumps!$D$324:$W$335,$D2421+6)*HLOOKUP(AZ$6,Assumps!$D$324:$L$340,12+$C$2414)</f>
        <v>0.11327900614345104</v>
      </c>
      <c r="BA2421" s="74">
        <f>Assumps!$B$323*HLOOKUP(BA$6,Assumps!$D$324:$W$329,$B2421+3)*HLOOKUP(BA$6,Assumps!$D$324:$W$326,$C2421+1)*HLOOKUP(BA$6,Assumps!$D$324:$W$335,$D2421+6)*HLOOKUP(BA$6,Assumps!$D$324:$L$340,12+$C$2414)</f>
        <v>0.11327900614345104</v>
      </c>
      <c r="BB2421" s="74">
        <f>Assumps!$B$323*HLOOKUP(BB$6,Assumps!$D$324:$W$329,$B2421+3)*HLOOKUP(BB$6,Assumps!$D$324:$W$326,$C2421+1)*HLOOKUP(BB$6,Assumps!$D$324:$W$335,$D2421+6)*HLOOKUP(BB$6,Assumps!$D$324:$L$340,12+$C$2414)</f>
        <v>0.11327900614345104</v>
      </c>
      <c r="BC2421" s="74">
        <f>Assumps!$B$323*HLOOKUP(BC$6,Assumps!$D$324:$W$329,$B2421+3)*HLOOKUP(BC$6,Assumps!$D$324:$W$326,$C2421+1)*HLOOKUP(BC$6,Assumps!$D$324:$W$335,$D2421+6)*HLOOKUP(BC$6,Assumps!$D$324:$L$340,12+$C$2414)</f>
        <v>0.11327900614345104</v>
      </c>
      <c r="BD2421" s="74">
        <f>Assumps!$B$323*HLOOKUP(BD$6,Assumps!$D$324:$W$329,$B2421+3)*HLOOKUP(BD$6,Assumps!$D$324:$W$326,$C2421+1)*HLOOKUP(BD$6,Assumps!$D$324:$W$335,$D2421+6)*HLOOKUP(BD$6,Assumps!$D$324:$L$340,12+$C$2414)</f>
        <v>0.11327900614345104</v>
      </c>
      <c r="BE2421" s="74">
        <f>Assumps!$B$323*HLOOKUP(BE$6,Assumps!$D$324:$W$329,$B2421+3)*HLOOKUP(BE$6,Assumps!$D$324:$W$326,$C2421+1)*HLOOKUP(BE$6,Assumps!$D$324:$W$335,$D2421+6)*HLOOKUP(BE$6,Assumps!$D$324:$L$340,12+$C$2414)</f>
        <v>0.11327900614345104</v>
      </c>
      <c r="BF2421" s="74">
        <f>Assumps!$B$323*HLOOKUP(BF$6,Assumps!$D$324:$W$329,$B2421+3)*HLOOKUP(BF$6,Assumps!$D$324:$W$326,$C2421+1)*HLOOKUP(BF$6,Assumps!$D$324:$W$335,$D2421+6)*HLOOKUP(BF$6,Assumps!$D$324:$L$340,12+$C$2414)</f>
        <v>0.11327900614345104</v>
      </c>
      <c r="BG2421" s="74">
        <f>Assumps!$B$323*HLOOKUP(BG$6,Assumps!$D$324:$W$329,$B2421+3)*HLOOKUP(BG$6,Assumps!$D$324:$W$326,$C2421+1)*HLOOKUP(BG$6,Assumps!$D$324:$W$335,$D2421+6)*HLOOKUP(BG$6,Assumps!$D$324:$L$340,12+$C$2414)</f>
        <v>0.11327900614345104</v>
      </c>
      <c r="BH2421" s="74">
        <f>Assumps!$B$323*HLOOKUP(BH$6,Assumps!$D$324:$W$329,$B2421+3)*HLOOKUP(BH$6,Assumps!$D$324:$W$326,$C2421+1)*HLOOKUP(BH$6,Assumps!$D$324:$W$335,$D2421+6)*HLOOKUP(BH$6,Assumps!$D$324:$L$340,12+$C$2414)</f>
        <v>0.11327900614345104</v>
      </c>
      <c r="BI2421" s="74">
        <f>Assumps!$B$323*HLOOKUP(BI$6,Assumps!$D$324:$W$329,$B2421+3)*HLOOKUP(BI$6,Assumps!$D$324:$W$326,$C2421+1)*HLOOKUP(BI$6,Assumps!$D$324:$W$335,$D2421+6)*HLOOKUP(BI$6,Assumps!$D$324:$L$340,12+$C$2414)</f>
        <v>0.11327900614345104</v>
      </c>
      <c r="BJ2421" s="74">
        <f>Assumps!$B$323*HLOOKUP(BJ$6,Assumps!$D$324:$W$329,$B2421+3)*HLOOKUP(BJ$6,Assumps!$D$324:$W$326,$C2421+1)*HLOOKUP(BJ$6,Assumps!$D$324:$W$335,$D2421+6)*HLOOKUP(BJ$6,Assumps!$D$324:$L$340,12+$C$2414)</f>
        <v>0.11327900614345104</v>
      </c>
      <c r="BK2421" s="74">
        <f>Assumps!$B$323*HLOOKUP(BK$6,Assumps!$D$324:$W$329,$B2421+3)*HLOOKUP(BK$6,Assumps!$D$324:$W$326,$C2421+1)*HLOOKUP(BK$6,Assumps!$D$324:$W$335,$D2421+6)*HLOOKUP(BK$6,Assumps!$D$324:$L$340,12+$C$2414)</f>
        <v>0.11327900614345104</v>
      </c>
      <c r="BL2421" s="74">
        <f>Assumps!$B$323*HLOOKUP(BL$6,Assumps!$D$324:$W$329,$B2421+3)*HLOOKUP(BL$6,Assumps!$D$324:$W$326,$C2421+1)*HLOOKUP(BL$6,Assumps!$D$324:$W$335,$D2421+6)*HLOOKUP(BL$6,Assumps!$D$324:$L$340,12+$C$2414)</f>
        <v>0.11327900614345104</v>
      </c>
      <c r="BM2421" s="74">
        <f>Assumps!$B$323*HLOOKUP(BM$6,Assumps!$D$324:$W$329,$B2421+3)*HLOOKUP(BM$6,Assumps!$D$324:$W$326,$C2421+1)*HLOOKUP(BM$6,Assumps!$D$324:$W$335,$D2421+6)*HLOOKUP(BM$6,Assumps!$D$324:$L$340,12+$C$2414)</f>
        <v>0.11327900614345104</v>
      </c>
      <c r="BN2421" s="74">
        <f>Assumps!$B$323*HLOOKUP(BN$6,Assumps!$D$324:$W$329,$B2421+3)*HLOOKUP(BN$6,Assumps!$D$324:$W$326,$C2421+1)*HLOOKUP(BN$6,Assumps!$D$324:$W$335,$D2421+6)*HLOOKUP(BN$6,Assumps!$D$324:$L$340,12+$C$2414)</f>
        <v>0.11327900614345104</v>
      </c>
      <c r="BO2421" s="74">
        <f>Assumps!$B$323*HLOOKUP(BO$6,Assumps!$D$324:$W$329,$B2421+3)*HLOOKUP(BO$6,Assumps!$D$324:$W$326,$C2421+1)*HLOOKUP(BO$6,Assumps!$D$324:$W$335,$D2421+6)*HLOOKUP(BO$6,Assumps!$D$324:$L$340,12+$C$2414)</f>
        <v>0.11327900614345104</v>
      </c>
      <c r="BP2421" s="74">
        <f>Assumps!$B$323*HLOOKUP(BP$6,Assumps!$D$324:$W$329,$B2421+3)*HLOOKUP(BP$6,Assumps!$D$324:$W$326,$C2421+1)*HLOOKUP(BP$6,Assumps!$D$324:$W$335,$D2421+6)*HLOOKUP(BP$6,Assumps!$D$324:$L$340,12+$C$2414)</f>
        <v>0.11327900614345104</v>
      </c>
      <c r="BQ2421" s="74">
        <f>Assumps!$B$323*HLOOKUP(BQ$6,Assumps!$D$324:$W$329,$B2421+3)*HLOOKUP(BQ$6,Assumps!$D$324:$W$326,$C2421+1)*HLOOKUP(BQ$6,Assumps!$D$324:$W$335,$D2421+6)*HLOOKUP(BQ$6,Assumps!$D$324:$L$340,12+$C$2414)</f>
        <v>0.11327900614345104</v>
      </c>
      <c r="BR2421" s="74">
        <f>Assumps!$B$323*HLOOKUP(BR$6,Assumps!$D$324:$W$329,$B2421+3)*HLOOKUP(BR$6,Assumps!$D$324:$W$326,$C2421+1)*HLOOKUP(BR$6,Assumps!$D$324:$W$335,$D2421+6)*HLOOKUP(BR$6,Assumps!$D$324:$L$340,12+$C$2414)</f>
        <v>0.11327900614345104</v>
      </c>
      <c r="BS2421" s="74">
        <f>Assumps!$B$323*HLOOKUP(BS$6,Assumps!$D$324:$W$329,$B2421+3)*HLOOKUP(BS$6,Assumps!$D$324:$W$326,$C2421+1)*HLOOKUP(BS$6,Assumps!$D$324:$W$335,$D2421+6)*HLOOKUP(BS$6,Assumps!$D$324:$L$340,12+$C$2414)</f>
        <v>0.11327900614345104</v>
      </c>
      <c r="BT2421" s="74">
        <f>Assumps!$B$323*HLOOKUP(BT$6,Assumps!$D$324:$W$329,$B2421+3)*HLOOKUP(BT$6,Assumps!$D$324:$W$326,$C2421+1)*HLOOKUP(BT$6,Assumps!$D$324:$W$335,$D2421+6)*HLOOKUP(BT$6,Assumps!$D$324:$L$340,12+$C$2414)</f>
        <v>0.11327900614345104</v>
      </c>
      <c r="BU2421" s="74">
        <f>Assumps!$B$323*HLOOKUP(BU$6,Assumps!$D$324:$W$329,$B2421+3)*HLOOKUP(BU$6,Assumps!$D$324:$W$326,$C2421+1)*HLOOKUP(BU$6,Assumps!$D$324:$W$335,$D2421+6)*HLOOKUP(BU$6,Assumps!$D$324:$L$340,12+$C$2414)</f>
        <v>0.11327900614345104</v>
      </c>
      <c r="BV2421" s="74">
        <f>Assumps!$B$323*HLOOKUP(BV$6,Assumps!$D$324:$W$329,$B2421+3)*HLOOKUP(BV$6,Assumps!$D$324:$W$326,$C2421+1)*HLOOKUP(BV$6,Assumps!$D$324:$W$335,$D2421+6)*HLOOKUP(BV$6,Assumps!$D$324:$L$340,12+$C$2414)</f>
        <v>0.11327900614345104</v>
      </c>
      <c r="BW2421" s="74">
        <f>Assumps!$B$323*HLOOKUP(BW$6,Assumps!$D$324:$W$329,$B2421+3)*HLOOKUP(BW$6,Assumps!$D$324:$W$326,$C2421+1)*HLOOKUP(BW$6,Assumps!$D$324:$W$335,$D2421+6)*HLOOKUP(BW$6,Assumps!$D$324:$L$340,12+$C$2414)</f>
        <v>0.11327900614345104</v>
      </c>
      <c r="BX2421" s="74">
        <f>Assumps!$B$323*HLOOKUP(BX$6,Assumps!$D$324:$W$329,$B2421+3)*HLOOKUP(BX$6,Assumps!$D$324:$W$326,$C2421+1)*HLOOKUP(BX$6,Assumps!$D$324:$W$335,$D2421+6)*HLOOKUP(BX$6,Assumps!$D$324:$L$340,12+$C$2414)</f>
        <v>0.11327900614345104</v>
      </c>
      <c r="BY2421" s="74">
        <f>Assumps!$B$323*HLOOKUP(BY$6,Assumps!$D$324:$W$329,$B2421+3)*HLOOKUP(BY$6,Assumps!$D$324:$W$326,$C2421+1)*HLOOKUP(BY$6,Assumps!$D$324:$W$335,$D2421+6)*HLOOKUP(BY$6,Assumps!$D$324:$L$340,12+$C$2414)</f>
        <v>0.11327900614345104</v>
      </c>
      <c r="BZ2421" s="74">
        <f>Assumps!$B$323*HLOOKUP(BZ$6,Assumps!$D$324:$W$329,$B2421+3)*HLOOKUP(BZ$6,Assumps!$D$324:$W$326,$C2421+1)*HLOOKUP(BZ$6,Assumps!$D$324:$W$335,$D2421+6)*HLOOKUP(BZ$6,Assumps!$D$324:$L$340,12+$C$2414)</f>
        <v>0.11327900614345104</v>
      </c>
      <c r="CA2421" s="74">
        <f>Assumps!$B$323*HLOOKUP(CA$6,Assumps!$D$324:$W$329,$B2421+3)*HLOOKUP(CA$6,Assumps!$D$324:$W$326,$C2421+1)*HLOOKUP(CA$6,Assumps!$D$324:$W$335,$D2421+6)*HLOOKUP(CA$6,Assumps!$D$324:$L$340,12+$C$2414)</f>
        <v>0.11327900614345104</v>
      </c>
      <c r="CB2421" s="74">
        <f>Assumps!$B$323*HLOOKUP(CB$6,Assumps!$D$324:$W$329,$B2421+3)*HLOOKUP(CB$6,Assumps!$D$324:$W$326,$C2421+1)*HLOOKUP(CB$6,Assumps!$D$324:$W$335,$D2421+6)*HLOOKUP(CB$6,Assumps!$D$324:$L$340,12+$C$2414)</f>
        <v>0.11327900614345104</v>
      </c>
      <c r="CC2421" s="74">
        <f>Assumps!$B$323*HLOOKUP(CC$6,Assumps!$D$324:$W$329,$B2421+3)*HLOOKUP(CC$6,Assumps!$D$324:$W$326,$C2421+1)*HLOOKUP(CC$6,Assumps!$D$324:$W$335,$D2421+6)*HLOOKUP(CC$6,Assumps!$D$324:$L$340,12+$C$2414)</f>
        <v>0.11327900614345104</v>
      </c>
      <c r="CD2421" s="74">
        <f>Assumps!$B$323*HLOOKUP(CD$6,Assumps!$D$324:$W$329,$B2421+3)*HLOOKUP(CD$6,Assumps!$D$324:$W$326,$C2421+1)*HLOOKUP(CD$6,Assumps!$D$324:$W$335,$D2421+6)*HLOOKUP(CD$6,Assumps!$D$324:$L$340,12+$C$2414)</f>
        <v>0.11327900614345104</v>
      </c>
      <c r="CE2421" s="74">
        <f>Assumps!$B$323*HLOOKUP(CE$6,Assumps!$D$324:$W$329,$B2421+3)*HLOOKUP(CE$6,Assumps!$D$324:$W$326,$C2421+1)*HLOOKUP(CE$6,Assumps!$D$324:$W$335,$D2421+6)*HLOOKUP(CE$6,Assumps!$D$324:$L$340,12+$C$2414)</f>
        <v>0.11327900614345104</v>
      </c>
      <c r="CF2421" s="74">
        <f>Assumps!$B$323*HLOOKUP(CF$6,Assumps!$D$324:$W$329,$B2421+3)*HLOOKUP(CF$6,Assumps!$D$324:$W$326,$C2421+1)*HLOOKUP(CF$6,Assumps!$D$324:$W$335,$D2421+6)*HLOOKUP(CF$6,Assumps!$D$324:$L$340,12+$C$2414)</f>
        <v>0.11327900614345104</v>
      </c>
      <c r="CG2421" s="74">
        <f>Assumps!$B$323*HLOOKUP(CG$6,Assumps!$D$324:$W$329,$B2421+3)*HLOOKUP(CG$6,Assumps!$D$324:$W$326,$C2421+1)*HLOOKUP(CG$6,Assumps!$D$324:$W$335,$D2421+6)*HLOOKUP(CG$6,Assumps!$D$324:$L$340,12+$C$2414)</f>
        <v>0.11327900614345104</v>
      </c>
      <c r="CH2421" s="74">
        <f>Assumps!$B$323*HLOOKUP(CH$6,Assumps!$D$324:$W$329,$B2421+3)*HLOOKUP(CH$6,Assumps!$D$324:$W$326,$C2421+1)*HLOOKUP(CH$6,Assumps!$D$324:$W$335,$D2421+6)*HLOOKUP(CH$6,Assumps!$D$324:$L$340,12+$C$2414)</f>
        <v>0.11327900614345104</v>
      </c>
    </row>
    <row r="2422" spans="2:86">
      <c r="B2422" s="20">
        <v>1</v>
      </c>
      <c r="C2422" s="20">
        <v>2</v>
      </c>
      <c r="D2422" s="20">
        <v>4</v>
      </c>
      <c r="E2422" s="20">
        <v>124</v>
      </c>
      <c r="G2422" s="74">
        <f>Assumps!$B$323*HLOOKUP(G$6,Assumps!$D$324:$W$329,$B2422+3)*HLOOKUP(G$6,Assumps!$D$324:$W$326,$C2422+1)*HLOOKUP(G$6,Assumps!$D$324:$W$335,$D2422+6)*HLOOKUP(G$6,Assumps!$D$324:$L$340,12+$C$2414)</f>
        <v>0.18604651162790697</v>
      </c>
      <c r="H2422" s="74">
        <f>Assumps!$B$323*HLOOKUP(H$6,Assumps!$D$324:$W$329,$B2422+3)*HLOOKUP(H$6,Assumps!$D$324:$W$326,$C2422+1)*HLOOKUP(H$6,Assumps!$D$324:$W$335,$D2422+6)*HLOOKUP(H$6,Assumps!$D$324:$L$340,12+$C$2414)</f>
        <v>0.18604651162790697</v>
      </c>
      <c r="I2422" s="74">
        <f>Assumps!$B$323*HLOOKUP(I$6,Assumps!$D$324:$W$329,$B2422+3)*HLOOKUP(I$6,Assumps!$D$324:$W$326,$C2422+1)*HLOOKUP(I$6,Assumps!$D$324:$W$335,$D2422+6)*HLOOKUP(I$6,Assumps!$D$324:$L$340,12+$C$2414)</f>
        <v>0.18604651162790697</v>
      </c>
      <c r="J2422" s="74">
        <f>Assumps!$B$323*HLOOKUP(J$6,Assumps!$D$324:$W$329,$B2422+3)*HLOOKUP(J$6,Assumps!$D$324:$W$326,$C2422+1)*HLOOKUP(J$6,Assumps!$D$324:$W$335,$D2422+6)*HLOOKUP(J$6,Assumps!$D$324:$L$340,12+$C$2414)</f>
        <v>0.18604651162790697</v>
      </c>
      <c r="K2422" s="74">
        <f>Assumps!$B$323*HLOOKUP(K$6,Assumps!$D$324:$W$329,$B2422+3)*HLOOKUP(K$6,Assumps!$D$324:$W$326,$C2422+1)*HLOOKUP(K$6,Assumps!$D$324:$W$335,$D2422+6)*HLOOKUP(K$6,Assumps!$D$324:$L$340,12+$C$2414)</f>
        <v>0.13436692506459949</v>
      </c>
      <c r="L2422" s="74">
        <f>Assumps!$B$323*HLOOKUP(L$6,Assumps!$D$324:$W$329,$B2422+3)*HLOOKUP(L$6,Assumps!$D$324:$W$326,$C2422+1)*HLOOKUP(L$6,Assumps!$D$324:$W$335,$D2422+6)*HLOOKUP(L$6,Assumps!$D$324:$L$340,12+$C$2414)</f>
        <v>0.13436692506459949</v>
      </c>
      <c r="M2422" s="74">
        <f>Assumps!$B$323*HLOOKUP(M$6,Assumps!$D$324:$W$329,$B2422+3)*HLOOKUP(M$6,Assumps!$D$324:$W$326,$C2422+1)*HLOOKUP(M$6,Assumps!$D$324:$W$335,$D2422+6)*HLOOKUP(M$6,Assumps!$D$324:$L$340,12+$C$2414)</f>
        <v>0.13436692506459949</v>
      </c>
      <c r="N2422" s="74">
        <f>Assumps!$B$323*HLOOKUP(N$6,Assumps!$D$324:$W$329,$B2422+3)*HLOOKUP(N$6,Assumps!$D$324:$W$326,$C2422+1)*HLOOKUP(N$6,Assumps!$D$324:$W$335,$D2422+6)*HLOOKUP(N$6,Assumps!$D$324:$L$340,12+$C$2414)</f>
        <v>0.13436692506459949</v>
      </c>
      <c r="O2422" s="74">
        <f>Assumps!$B$323*HLOOKUP(O$6,Assumps!$D$324:$W$329,$B2422+3)*HLOOKUP(O$6,Assumps!$D$324:$W$326,$C2422+1)*HLOOKUP(O$6,Assumps!$D$324:$W$335,$D2422+6)*HLOOKUP(O$6,Assumps!$D$324:$L$340,12+$C$2414)</f>
        <v>6.6889632107023408E-2</v>
      </c>
      <c r="P2422" s="74">
        <f>Assumps!$B$323*HLOOKUP(P$6,Assumps!$D$324:$W$329,$B2422+3)*HLOOKUP(P$6,Assumps!$D$324:$W$326,$C2422+1)*HLOOKUP(P$6,Assumps!$D$324:$W$335,$D2422+6)*HLOOKUP(P$6,Assumps!$D$324:$L$340,12+$C$2414)</f>
        <v>6.6889632107023408E-2</v>
      </c>
      <c r="Q2422" s="74">
        <f>Assumps!$B$323*HLOOKUP(Q$6,Assumps!$D$324:$W$329,$B2422+3)*HLOOKUP(Q$6,Assumps!$D$324:$W$326,$C2422+1)*HLOOKUP(Q$6,Assumps!$D$324:$W$335,$D2422+6)*HLOOKUP(Q$6,Assumps!$D$324:$L$340,12+$C$2414)</f>
        <v>6.6889632107023408E-2</v>
      </c>
      <c r="R2422" s="74">
        <f>Assumps!$B$323*HLOOKUP(R$6,Assumps!$D$324:$W$329,$B2422+3)*HLOOKUP(R$6,Assumps!$D$324:$W$326,$C2422+1)*HLOOKUP(R$6,Assumps!$D$324:$W$335,$D2422+6)*HLOOKUP(R$6,Assumps!$D$324:$L$340,12+$C$2414)</f>
        <v>6.6889632107023408E-2</v>
      </c>
      <c r="S2422" s="74">
        <f>Assumps!$B$323*HLOOKUP(S$6,Assumps!$D$324:$W$329,$B2422+3)*HLOOKUP(S$6,Assumps!$D$324:$W$326,$C2422+1)*HLOOKUP(S$6,Assumps!$D$324:$W$335,$D2422+6)*HLOOKUP(S$6,Assumps!$D$324:$L$340,12+$C$2414)</f>
        <v>5.5908513341804321E-2</v>
      </c>
      <c r="T2422" s="74">
        <f>Assumps!$B$323*HLOOKUP(T$6,Assumps!$D$324:$W$329,$B2422+3)*HLOOKUP(T$6,Assumps!$D$324:$W$326,$C2422+1)*HLOOKUP(T$6,Assumps!$D$324:$W$335,$D2422+6)*HLOOKUP(T$6,Assumps!$D$324:$L$340,12+$C$2414)</f>
        <v>5.5908513341804321E-2</v>
      </c>
      <c r="U2422" s="74">
        <f>Assumps!$B$323*HLOOKUP(U$6,Assumps!$D$324:$W$329,$B2422+3)*HLOOKUP(U$6,Assumps!$D$324:$W$326,$C2422+1)*HLOOKUP(U$6,Assumps!$D$324:$W$335,$D2422+6)*HLOOKUP(U$6,Assumps!$D$324:$L$340,12+$C$2414)</f>
        <v>5.5908513341804321E-2</v>
      </c>
      <c r="V2422" s="74">
        <f>Assumps!$B$323*HLOOKUP(V$6,Assumps!$D$324:$W$329,$B2422+3)*HLOOKUP(V$6,Assumps!$D$324:$W$326,$C2422+1)*HLOOKUP(V$6,Assumps!$D$324:$W$335,$D2422+6)*HLOOKUP(V$6,Assumps!$D$324:$L$340,12+$C$2414)</f>
        <v>5.5908513341804321E-2</v>
      </c>
      <c r="W2422" s="74">
        <f>Assumps!$B$323*HLOOKUP(W$6,Assumps!$D$324:$W$329,$B2422+3)*HLOOKUP(W$6,Assumps!$D$324:$W$326,$C2422+1)*HLOOKUP(W$6,Assumps!$D$324:$W$335,$D2422+6)*HLOOKUP(W$6,Assumps!$D$324:$L$340,12+$C$2414)</f>
        <v>5.0285714285714288E-2</v>
      </c>
      <c r="X2422" s="74">
        <f>Assumps!$B$323*HLOOKUP(X$6,Assumps!$D$324:$W$329,$B2422+3)*HLOOKUP(X$6,Assumps!$D$324:$W$326,$C2422+1)*HLOOKUP(X$6,Assumps!$D$324:$W$335,$D2422+6)*HLOOKUP(X$6,Assumps!$D$324:$L$340,12+$C$2414)</f>
        <v>5.0285714285714288E-2</v>
      </c>
      <c r="Y2422" s="74">
        <f>Assumps!$B$323*HLOOKUP(Y$6,Assumps!$D$324:$W$329,$B2422+3)*HLOOKUP(Y$6,Assumps!$D$324:$W$326,$C2422+1)*HLOOKUP(Y$6,Assumps!$D$324:$W$335,$D2422+6)*HLOOKUP(Y$6,Assumps!$D$324:$L$340,12+$C$2414)</f>
        <v>5.0285714285714288E-2</v>
      </c>
      <c r="Z2422" s="74">
        <f>Assumps!$B$323*HLOOKUP(Z$6,Assumps!$D$324:$W$329,$B2422+3)*HLOOKUP(Z$6,Assumps!$D$324:$W$326,$C2422+1)*HLOOKUP(Z$6,Assumps!$D$324:$W$335,$D2422+6)*HLOOKUP(Z$6,Assumps!$D$324:$L$340,12+$C$2414)</f>
        <v>5.0285714285714288E-2</v>
      </c>
      <c r="AA2422" s="74">
        <f>Assumps!$B$323*HLOOKUP(AA$6,Assumps!$D$324:$W$329,$B2422+3)*HLOOKUP(AA$6,Assumps!$D$324:$W$326,$C2422+1)*HLOOKUP(AA$6,Assumps!$D$324:$W$335,$D2422+6)*HLOOKUP(AA$6,Assumps!$D$324:$L$340,12+$C$2414)</f>
        <v>0.11087420042643924</v>
      </c>
      <c r="AB2422" s="74">
        <f>Assumps!$B$323*HLOOKUP(AB$6,Assumps!$D$324:$W$329,$B2422+3)*HLOOKUP(AB$6,Assumps!$D$324:$W$326,$C2422+1)*HLOOKUP(AB$6,Assumps!$D$324:$W$335,$D2422+6)*HLOOKUP(AB$6,Assumps!$D$324:$L$340,12+$C$2414)</f>
        <v>0.11087420042643924</v>
      </c>
      <c r="AC2422" s="74">
        <f>Assumps!$B$323*HLOOKUP(AC$6,Assumps!$D$324:$W$329,$B2422+3)*HLOOKUP(AC$6,Assumps!$D$324:$W$326,$C2422+1)*HLOOKUP(AC$6,Assumps!$D$324:$W$335,$D2422+6)*HLOOKUP(AC$6,Assumps!$D$324:$L$340,12+$C$2414)</f>
        <v>0.11087420042643924</v>
      </c>
      <c r="AD2422" s="74">
        <f>Assumps!$B$323*HLOOKUP(AD$6,Assumps!$D$324:$W$329,$B2422+3)*HLOOKUP(AD$6,Assumps!$D$324:$W$326,$C2422+1)*HLOOKUP(AD$6,Assumps!$D$324:$W$335,$D2422+6)*HLOOKUP(AD$6,Assumps!$D$324:$L$340,12+$C$2414)</f>
        <v>0.11087420042643924</v>
      </c>
      <c r="AE2422" s="74">
        <f>Assumps!$B$323*HLOOKUP(AE$6,Assumps!$D$324:$W$329,$B2422+3)*HLOOKUP(AE$6,Assumps!$D$324:$W$326,$C2422+1)*HLOOKUP(AE$6,Assumps!$D$324:$W$335,$D2422+6)*HLOOKUP(AE$6,Assumps!$D$324:$L$340,12+$C$2414)</f>
        <v>0.13307240704500978</v>
      </c>
      <c r="AF2422" s="74">
        <f>Assumps!$B$323*HLOOKUP(AF$6,Assumps!$D$324:$W$329,$B2422+3)*HLOOKUP(AF$6,Assumps!$D$324:$W$326,$C2422+1)*HLOOKUP(AF$6,Assumps!$D$324:$W$335,$D2422+6)*HLOOKUP(AF$6,Assumps!$D$324:$L$340,12+$C$2414)</f>
        <v>0.13307240704500978</v>
      </c>
      <c r="AG2422" s="74">
        <f>Assumps!$B$323*HLOOKUP(AG$6,Assumps!$D$324:$W$329,$B2422+3)*HLOOKUP(AG$6,Assumps!$D$324:$W$326,$C2422+1)*HLOOKUP(AG$6,Assumps!$D$324:$W$335,$D2422+6)*HLOOKUP(AG$6,Assumps!$D$324:$L$340,12+$C$2414)</f>
        <v>0.13307240704500978</v>
      </c>
      <c r="AH2422" s="74">
        <f>Assumps!$B$323*HLOOKUP(AH$6,Assumps!$D$324:$W$329,$B2422+3)*HLOOKUP(AH$6,Assumps!$D$324:$W$326,$C2422+1)*HLOOKUP(AH$6,Assumps!$D$324:$W$335,$D2422+6)*HLOOKUP(AH$6,Assumps!$D$324:$L$340,12+$C$2414)</f>
        <v>0.13307240704500978</v>
      </c>
      <c r="AI2422" s="74">
        <f>Assumps!$B$323*HLOOKUP(AI$6,Assumps!$D$324:$W$329,$B2422+3)*HLOOKUP(AI$6,Assumps!$D$324:$W$326,$C2422+1)*HLOOKUP(AI$6,Assumps!$D$324:$W$335,$D2422+6)*HLOOKUP(AI$6,Assumps!$D$324:$L$340,12+$C$2414)</f>
        <v>9.5890410958904104E-2</v>
      </c>
      <c r="AJ2422" s="74">
        <f>Assumps!$B$323*HLOOKUP(AJ$6,Assumps!$D$324:$W$329,$B2422+3)*HLOOKUP(AJ$6,Assumps!$D$324:$W$326,$C2422+1)*HLOOKUP(AJ$6,Assumps!$D$324:$W$335,$D2422+6)*HLOOKUP(AJ$6,Assumps!$D$324:$L$340,12+$C$2414)</f>
        <v>9.5890410958904104E-2</v>
      </c>
      <c r="AK2422" s="74">
        <f>Assumps!$B$323*HLOOKUP(AK$6,Assumps!$D$324:$W$329,$B2422+3)*HLOOKUP(AK$6,Assumps!$D$324:$W$326,$C2422+1)*HLOOKUP(AK$6,Assumps!$D$324:$W$335,$D2422+6)*HLOOKUP(AK$6,Assumps!$D$324:$L$340,12+$C$2414)</f>
        <v>9.5890410958904104E-2</v>
      </c>
      <c r="AL2422" s="74">
        <f>Assumps!$B$323*HLOOKUP(AL$6,Assumps!$D$324:$W$329,$B2422+3)*HLOOKUP(AL$6,Assumps!$D$324:$W$326,$C2422+1)*HLOOKUP(AL$6,Assumps!$D$324:$W$335,$D2422+6)*HLOOKUP(AL$6,Assumps!$D$324:$L$340,12+$C$2414)</f>
        <v>9.5890410958904104E-2</v>
      </c>
      <c r="AM2422" s="74">
        <f>Assumps!$B$323*HLOOKUP(AM$6,Assumps!$D$324:$W$329,$B2422+3)*HLOOKUP(AM$6,Assumps!$D$324:$W$326,$C2422+1)*HLOOKUP(AM$6,Assumps!$D$324:$W$335,$D2422+6)*HLOOKUP(AM$6,Assumps!$D$324:$L$340,12+$C$2414)</f>
        <v>0.11327900614345104</v>
      </c>
      <c r="AN2422" s="74">
        <f>Assumps!$B$323*HLOOKUP(AN$6,Assumps!$D$324:$W$329,$B2422+3)*HLOOKUP(AN$6,Assumps!$D$324:$W$326,$C2422+1)*HLOOKUP(AN$6,Assumps!$D$324:$W$335,$D2422+6)*HLOOKUP(AN$6,Assumps!$D$324:$L$340,12+$C$2414)</f>
        <v>0.11327900614345104</v>
      </c>
      <c r="AO2422" s="74">
        <f>Assumps!$B$323*HLOOKUP(AO$6,Assumps!$D$324:$W$329,$B2422+3)*HLOOKUP(AO$6,Assumps!$D$324:$W$326,$C2422+1)*HLOOKUP(AO$6,Assumps!$D$324:$W$335,$D2422+6)*HLOOKUP(AO$6,Assumps!$D$324:$L$340,12+$C$2414)</f>
        <v>0.11327900614345104</v>
      </c>
      <c r="AP2422" s="74">
        <f>Assumps!$B$323*HLOOKUP(AP$6,Assumps!$D$324:$W$329,$B2422+3)*HLOOKUP(AP$6,Assumps!$D$324:$W$326,$C2422+1)*HLOOKUP(AP$6,Assumps!$D$324:$W$335,$D2422+6)*HLOOKUP(AP$6,Assumps!$D$324:$L$340,12+$C$2414)</f>
        <v>0.11327900614345104</v>
      </c>
      <c r="AQ2422" s="74">
        <f>Assumps!$B$323*HLOOKUP(AQ$6,Assumps!$D$324:$W$329,$B2422+3)*HLOOKUP(AQ$6,Assumps!$D$324:$W$326,$C2422+1)*HLOOKUP(AQ$6,Assumps!$D$324:$W$335,$D2422+6)*HLOOKUP(AQ$6,Assumps!$D$324:$L$340,12+$C$2414)</f>
        <v>0.11327900614345104</v>
      </c>
      <c r="AR2422" s="74">
        <f>Assumps!$B$323*HLOOKUP(AR$6,Assumps!$D$324:$W$329,$B2422+3)*HLOOKUP(AR$6,Assumps!$D$324:$W$326,$C2422+1)*HLOOKUP(AR$6,Assumps!$D$324:$W$335,$D2422+6)*HLOOKUP(AR$6,Assumps!$D$324:$L$340,12+$C$2414)</f>
        <v>0.11327900614345104</v>
      </c>
      <c r="AS2422" s="74">
        <f>Assumps!$B$323*HLOOKUP(AS$6,Assumps!$D$324:$W$329,$B2422+3)*HLOOKUP(AS$6,Assumps!$D$324:$W$326,$C2422+1)*HLOOKUP(AS$6,Assumps!$D$324:$W$335,$D2422+6)*HLOOKUP(AS$6,Assumps!$D$324:$L$340,12+$C$2414)</f>
        <v>0.11327900614345104</v>
      </c>
      <c r="AT2422" s="74">
        <f>Assumps!$B$323*HLOOKUP(AT$6,Assumps!$D$324:$W$329,$B2422+3)*HLOOKUP(AT$6,Assumps!$D$324:$W$326,$C2422+1)*HLOOKUP(AT$6,Assumps!$D$324:$W$335,$D2422+6)*HLOOKUP(AT$6,Assumps!$D$324:$L$340,12+$C$2414)</f>
        <v>0.11327900614345104</v>
      </c>
      <c r="AU2422" s="74">
        <f>Assumps!$B$323*HLOOKUP(AU$6,Assumps!$D$324:$W$329,$B2422+3)*HLOOKUP(AU$6,Assumps!$D$324:$W$326,$C2422+1)*HLOOKUP(AU$6,Assumps!$D$324:$W$335,$D2422+6)*HLOOKUP(AU$6,Assumps!$D$324:$L$340,12+$C$2414)</f>
        <v>0.11327900614345104</v>
      </c>
      <c r="AV2422" s="74">
        <f>Assumps!$B$323*HLOOKUP(AV$6,Assumps!$D$324:$W$329,$B2422+3)*HLOOKUP(AV$6,Assumps!$D$324:$W$326,$C2422+1)*HLOOKUP(AV$6,Assumps!$D$324:$W$335,$D2422+6)*HLOOKUP(AV$6,Assumps!$D$324:$L$340,12+$C$2414)</f>
        <v>0.11327900614345104</v>
      </c>
      <c r="AW2422" s="74">
        <f>Assumps!$B$323*HLOOKUP(AW$6,Assumps!$D$324:$W$329,$B2422+3)*HLOOKUP(AW$6,Assumps!$D$324:$W$326,$C2422+1)*HLOOKUP(AW$6,Assumps!$D$324:$W$335,$D2422+6)*HLOOKUP(AW$6,Assumps!$D$324:$L$340,12+$C$2414)</f>
        <v>0.11327900614345104</v>
      </c>
      <c r="AX2422" s="74">
        <f>Assumps!$B$323*HLOOKUP(AX$6,Assumps!$D$324:$W$329,$B2422+3)*HLOOKUP(AX$6,Assumps!$D$324:$W$326,$C2422+1)*HLOOKUP(AX$6,Assumps!$D$324:$W$335,$D2422+6)*HLOOKUP(AX$6,Assumps!$D$324:$L$340,12+$C$2414)</f>
        <v>0.11327900614345104</v>
      </c>
      <c r="AY2422" s="74">
        <f>Assumps!$B$323*HLOOKUP(AY$6,Assumps!$D$324:$W$329,$B2422+3)*HLOOKUP(AY$6,Assumps!$D$324:$W$326,$C2422+1)*HLOOKUP(AY$6,Assumps!$D$324:$W$335,$D2422+6)*HLOOKUP(AY$6,Assumps!$D$324:$L$340,12+$C$2414)</f>
        <v>0.11327900614345104</v>
      </c>
      <c r="AZ2422" s="74">
        <f>Assumps!$B$323*HLOOKUP(AZ$6,Assumps!$D$324:$W$329,$B2422+3)*HLOOKUP(AZ$6,Assumps!$D$324:$W$326,$C2422+1)*HLOOKUP(AZ$6,Assumps!$D$324:$W$335,$D2422+6)*HLOOKUP(AZ$6,Assumps!$D$324:$L$340,12+$C$2414)</f>
        <v>0.11327900614345104</v>
      </c>
      <c r="BA2422" s="74">
        <f>Assumps!$B$323*HLOOKUP(BA$6,Assumps!$D$324:$W$329,$B2422+3)*HLOOKUP(BA$6,Assumps!$D$324:$W$326,$C2422+1)*HLOOKUP(BA$6,Assumps!$D$324:$W$335,$D2422+6)*HLOOKUP(BA$6,Assumps!$D$324:$L$340,12+$C$2414)</f>
        <v>0.11327900614345104</v>
      </c>
      <c r="BB2422" s="74">
        <f>Assumps!$B$323*HLOOKUP(BB$6,Assumps!$D$324:$W$329,$B2422+3)*HLOOKUP(BB$6,Assumps!$D$324:$W$326,$C2422+1)*HLOOKUP(BB$6,Assumps!$D$324:$W$335,$D2422+6)*HLOOKUP(BB$6,Assumps!$D$324:$L$340,12+$C$2414)</f>
        <v>0.11327900614345104</v>
      </c>
      <c r="BC2422" s="74">
        <f>Assumps!$B$323*HLOOKUP(BC$6,Assumps!$D$324:$W$329,$B2422+3)*HLOOKUP(BC$6,Assumps!$D$324:$W$326,$C2422+1)*HLOOKUP(BC$6,Assumps!$D$324:$W$335,$D2422+6)*HLOOKUP(BC$6,Assumps!$D$324:$L$340,12+$C$2414)</f>
        <v>0.11327900614345104</v>
      </c>
      <c r="BD2422" s="74">
        <f>Assumps!$B$323*HLOOKUP(BD$6,Assumps!$D$324:$W$329,$B2422+3)*HLOOKUP(BD$6,Assumps!$D$324:$W$326,$C2422+1)*HLOOKUP(BD$6,Assumps!$D$324:$W$335,$D2422+6)*HLOOKUP(BD$6,Assumps!$D$324:$L$340,12+$C$2414)</f>
        <v>0.11327900614345104</v>
      </c>
      <c r="BE2422" s="74">
        <f>Assumps!$B$323*HLOOKUP(BE$6,Assumps!$D$324:$W$329,$B2422+3)*HLOOKUP(BE$6,Assumps!$D$324:$W$326,$C2422+1)*HLOOKUP(BE$6,Assumps!$D$324:$W$335,$D2422+6)*HLOOKUP(BE$6,Assumps!$D$324:$L$340,12+$C$2414)</f>
        <v>0.11327900614345104</v>
      </c>
      <c r="BF2422" s="74">
        <f>Assumps!$B$323*HLOOKUP(BF$6,Assumps!$D$324:$W$329,$B2422+3)*HLOOKUP(BF$6,Assumps!$D$324:$W$326,$C2422+1)*HLOOKUP(BF$6,Assumps!$D$324:$W$335,$D2422+6)*HLOOKUP(BF$6,Assumps!$D$324:$L$340,12+$C$2414)</f>
        <v>0.11327900614345104</v>
      </c>
      <c r="BG2422" s="74">
        <f>Assumps!$B$323*HLOOKUP(BG$6,Assumps!$D$324:$W$329,$B2422+3)*HLOOKUP(BG$6,Assumps!$D$324:$W$326,$C2422+1)*HLOOKUP(BG$6,Assumps!$D$324:$W$335,$D2422+6)*HLOOKUP(BG$6,Assumps!$D$324:$L$340,12+$C$2414)</f>
        <v>0.11327900614345104</v>
      </c>
      <c r="BH2422" s="74">
        <f>Assumps!$B$323*HLOOKUP(BH$6,Assumps!$D$324:$W$329,$B2422+3)*HLOOKUP(BH$6,Assumps!$D$324:$W$326,$C2422+1)*HLOOKUP(BH$6,Assumps!$D$324:$W$335,$D2422+6)*HLOOKUP(BH$6,Assumps!$D$324:$L$340,12+$C$2414)</f>
        <v>0.11327900614345104</v>
      </c>
      <c r="BI2422" s="74">
        <f>Assumps!$B$323*HLOOKUP(BI$6,Assumps!$D$324:$W$329,$B2422+3)*HLOOKUP(BI$6,Assumps!$D$324:$W$326,$C2422+1)*HLOOKUP(BI$6,Assumps!$D$324:$W$335,$D2422+6)*HLOOKUP(BI$6,Assumps!$D$324:$L$340,12+$C$2414)</f>
        <v>0.11327900614345104</v>
      </c>
      <c r="BJ2422" s="74">
        <f>Assumps!$B$323*HLOOKUP(BJ$6,Assumps!$D$324:$W$329,$B2422+3)*HLOOKUP(BJ$6,Assumps!$D$324:$W$326,$C2422+1)*HLOOKUP(BJ$6,Assumps!$D$324:$W$335,$D2422+6)*HLOOKUP(BJ$6,Assumps!$D$324:$L$340,12+$C$2414)</f>
        <v>0.11327900614345104</v>
      </c>
      <c r="BK2422" s="74">
        <f>Assumps!$B$323*HLOOKUP(BK$6,Assumps!$D$324:$W$329,$B2422+3)*HLOOKUP(BK$6,Assumps!$D$324:$W$326,$C2422+1)*HLOOKUP(BK$6,Assumps!$D$324:$W$335,$D2422+6)*HLOOKUP(BK$6,Assumps!$D$324:$L$340,12+$C$2414)</f>
        <v>0.11327900614345104</v>
      </c>
      <c r="BL2422" s="74">
        <f>Assumps!$B$323*HLOOKUP(BL$6,Assumps!$D$324:$W$329,$B2422+3)*HLOOKUP(BL$6,Assumps!$D$324:$W$326,$C2422+1)*HLOOKUP(BL$6,Assumps!$D$324:$W$335,$D2422+6)*HLOOKUP(BL$6,Assumps!$D$324:$L$340,12+$C$2414)</f>
        <v>0.11327900614345104</v>
      </c>
      <c r="BM2422" s="74">
        <f>Assumps!$B$323*HLOOKUP(BM$6,Assumps!$D$324:$W$329,$B2422+3)*HLOOKUP(BM$6,Assumps!$D$324:$W$326,$C2422+1)*HLOOKUP(BM$6,Assumps!$D$324:$W$335,$D2422+6)*HLOOKUP(BM$6,Assumps!$D$324:$L$340,12+$C$2414)</f>
        <v>0.11327900614345104</v>
      </c>
      <c r="BN2422" s="74">
        <f>Assumps!$B$323*HLOOKUP(BN$6,Assumps!$D$324:$W$329,$B2422+3)*HLOOKUP(BN$6,Assumps!$D$324:$W$326,$C2422+1)*HLOOKUP(BN$6,Assumps!$D$324:$W$335,$D2422+6)*HLOOKUP(BN$6,Assumps!$D$324:$L$340,12+$C$2414)</f>
        <v>0.11327900614345104</v>
      </c>
      <c r="BO2422" s="74">
        <f>Assumps!$B$323*HLOOKUP(BO$6,Assumps!$D$324:$W$329,$B2422+3)*HLOOKUP(BO$6,Assumps!$D$324:$W$326,$C2422+1)*HLOOKUP(BO$6,Assumps!$D$324:$W$335,$D2422+6)*HLOOKUP(BO$6,Assumps!$D$324:$L$340,12+$C$2414)</f>
        <v>0.11327900614345104</v>
      </c>
      <c r="BP2422" s="74">
        <f>Assumps!$B$323*HLOOKUP(BP$6,Assumps!$D$324:$W$329,$B2422+3)*HLOOKUP(BP$6,Assumps!$D$324:$W$326,$C2422+1)*HLOOKUP(BP$6,Assumps!$D$324:$W$335,$D2422+6)*HLOOKUP(BP$6,Assumps!$D$324:$L$340,12+$C$2414)</f>
        <v>0.11327900614345104</v>
      </c>
      <c r="BQ2422" s="74">
        <f>Assumps!$B$323*HLOOKUP(BQ$6,Assumps!$D$324:$W$329,$B2422+3)*HLOOKUP(BQ$6,Assumps!$D$324:$W$326,$C2422+1)*HLOOKUP(BQ$6,Assumps!$D$324:$W$335,$D2422+6)*HLOOKUP(BQ$6,Assumps!$D$324:$L$340,12+$C$2414)</f>
        <v>0.11327900614345104</v>
      </c>
      <c r="BR2422" s="74">
        <f>Assumps!$B$323*HLOOKUP(BR$6,Assumps!$D$324:$W$329,$B2422+3)*HLOOKUP(BR$6,Assumps!$D$324:$W$326,$C2422+1)*HLOOKUP(BR$6,Assumps!$D$324:$W$335,$D2422+6)*HLOOKUP(BR$6,Assumps!$D$324:$L$340,12+$C$2414)</f>
        <v>0.11327900614345104</v>
      </c>
      <c r="BS2422" s="74">
        <f>Assumps!$B$323*HLOOKUP(BS$6,Assumps!$D$324:$W$329,$B2422+3)*HLOOKUP(BS$6,Assumps!$D$324:$W$326,$C2422+1)*HLOOKUP(BS$6,Assumps!$D$324:$W$335,$D2422+6)*HLOOKUP(BS$6,Assumps!$D$324:$L$340,12+$C$2414)</f>
        <v>0.11327900614345104</v>
      </c>
      <c r="BT2422" s="74">
        <f>Assumps!$B$323*HLOOKUP(BT$6,Assumps!$D$324:$W$329,$B2422+3)*HLOOKUP(BT$6,Assumps!$D$324:$W$326,$C2422+1)*HLOOKUP(BT$6,Assumps!$D$324:$W$335,$D2422+6)*HLOOKUP(BT$6,Assumps!$D$324:$L$340,12+$C$2414)</f>
        <v>0.11327900614345104</v>
      </c>
      <c r="BU2422" s="74">
        <f>Assumps!$B$323*HLOOKUP(BU$6,Assumps!$D$324:$W$329,$B2422+3)*HLOOKUP(BU$6,Assumps!$D$324:$W$326,$C2422+1)*HLOOKUP(BU$6,Assumps!$D$324:$W$335,$D2422+6)*HLOOKUP(BU$6,Assumps!$D$324:$L$340,12+$C$2414)</f>
        <v>0.11327900614345104</v>
      </c>
      <c r="BV2422" s="74">
        <f>Assumps!$B$323*HLOOKUP(BV$6,Assumps!$D$324:$W$329,$B2422+3)*HLOOKUP(BV$6,Assumps!$D$324:$W$326,$C2422+1)*HLOOKUP(BV$6,Assumps!$D$324:$W$335,$D2422+6)*HLOOKUP(BV$6,Assumps!$D$324:$L$340,12+$C$2414)</f>
        <v>0.11327900614345104</v>
      </c>
      <c r="BW2422" s="74">
        <f>Assumps!$B$323*HLOOKUP(BW$6,Assumps!$D$324:$W$329,$B2422+3)*HLOOKUP(BW$6,Assumps!$D$324:$W$326,$C2422+1)*HLOOKUP(BW$6,Assumps!$D$324:$W$335,$D2422+6)*HLOOKUP(BW$6,Assumps!$D$324:$L$340,12+$C$2414)</f>
        <v>0.11327900614345104</v>
      </c>
      <c r="BX2422" s="74">
        <f>Assumps!$B$323*HLOOKUP(BX$6,Assumps!$D$324:$W$329,$B2422+3)*HLOOKUP(BX$6,Assumps!$D$324:$W$326,$C2422+1)*HLOOKUP(BX$6,Assumps!$D$324:$W$335,$D2422+6)*HLOOKUP(BX$6,Assumps!$D$324:$L$340,12+$C$2414)</f>
        <v>0.11327900614345104</v>
      </c>
      <c r="BY2422" s="74">
        <f>Assumps!$B$323*HLOOKUP(BY$6,Assumps!$D$324:$W$329,$B2422+3)*HLOOKUP(BY$6,Assumps!$D$324:$W$326,$C2422+1)*HLOOKUP(BY$6,Assumps!$D$324:$W$335,$D2422+6)*HLOOKUP(BY$6,Assumps!$D$324:$L$340,12+$C$2414)</f>
        <v>0.11327900614345104</v>
      </c>
      <c r="BZ2422" s="74">
        <f>Assumps!$B$323*HLOOKUP(BZ$6,Assumps!$D$324:$W$329,$B2422+3)*HLOOKUP(BZ$6,Assumps!$D$324:$W$326,$C2422+1)*HLOOKUP(BZ$6,Assumps!$D$324:$W$335,$D2422+6)*HLOOKUP(BZ$6,Assumps!$D$324:$L$340,12+$C$2414)</f>
        <v>0.11327900614345104</v>
      </c>
      <c r="CA2422" s="74">
        <f>Assumps!$B$323*HLOOKUP(CA$6,Assumps!$D$324:$W$329,$B2422+3)*HLOOKUP(CA$6,Assumps!$D$324:$W$326,$C2422+1)*HLOOKUP(CA$6,Assumps!$D$324:$W$335,$D2422+6)*HLOOKUP(CA$6,Assumps!$D$324:$L$340,12+$C$2414)</f>
        <v>0.11327900614345104</v>
      </c>
      <c r="CB2422" s="74">
        <f>Assumps!$B$323*HLOOKUP(CB$6,Assumps!$D$324:$W$329,$B2422+3)*HLOOKUP(CB$6,Assumps!$D$324:$W$326,$C2422+1)*HLOOKUP(CB$6,Assumps!$D$324:$W$335,$D2422+6)*HLOOKUP(CB$6,Assumps!$D$324:$L$340,12+$C$2414)</f>
        <v>0.11327900614345104</v>
      </c>
      <c r="CC2422" s="74">
        <f>Assumps!$B$323*HLOOKUP(CC$6,Assumps!$D$324:$W$329,$B2422+3)*HLOOKUP(CC$6,Assumps!$D$324:$W$326,$C2422+1)*HLOOKUP(CC$6,Assumps!$D$324:$W$335,$D2422+6)*HLOOKUP(CC$6,Assumps!$D$324:$L$340,12+$C$2414)</f>
        <v>0.11327900614345104</v>
      </c>
      <c r="CD2422" s="74">
        <f>Assumps!$B$323*HLOOKUP(CD$6,Assumps!$D$324:$W$329,$B2422+3)*HLOOKUP(CD$6,Assumps!$D$324:$W$326,$C2422+1)*HLOOKUP(CD$6,Assumps!$D$324:$W$335,$D2422+6)*HLOOKUP(CD$6,Assumps!$D$324:$L$340,12+$C$2414)</f>
        <v>0.11327900614345104</v>
      </c>
      <c r="CE2422" s="74">
        <f>Assumps!$B$323*HLOOKUP(CE$6,Assumps!$D$324:$W$329,$B2422+3)*HLOOKUP(CE$6,Assumps!$D$324:$W$326,$C2422+1)*HLOOKUP(CE$6,Assumps!$D$324:$W$335,$D2422+6)*HLOOKUP(CE$6,Assumps!$D$324:$L$340,12+$C$2414)</f>
        <v>0.11327900614345104</v>
      </c>
      <c r="CF2422" s="74">
        <f>Assumps!$B$323*HLOOKUP(CF$6,Assumps!$D$324:$W$329,$B2422+3)*HLOOKUP(CF$6,Assumps!$D$324:$W$326,$C2422+1)*HLOOKUP(CF$6,Assumps!$D$324:$W$335,$D2422+6)*HLOOKUP(CF$6,Assumps!$D$324:$L$340,12+$C$2414)</f>
        <v>0.11327900614345104</v>
      </c>
      <c r="CG2422" s="74">
        <f>Assumps!$B$323*HLOOKUP(CG$6,Assumps!$D$324:$W$329,$B2422+3)*HLOOKUP(CG$6,Assumps!$D$324:$W$326,$C2422+1)*HLOOKUP(CG$6,Assumps!$D$324:$W$335,$D2422+6)*HLOOKUP(CG$6,Assumps!$D$324:$L$340,12+$C$2414)</f>
        <v>0.11327900614345104</v>
      </c>
      <c r="CH2422" s="74">
        <f>Assumps!$B$323*HLOOKUP(CH$6,Assumps!$D$324:$W$329,$B2422+3)*HLOOKUP(CH$6,Assumps!$D$324:$W$326,$C2422+1)*HLOOKUP(CH$6,Assumps!$D$324:$W$335,$D2422+6)*HLOOKUP(CH$6,Assumps!$D$324:$L$340,12+$C$2414)</f>
        <v>0.11327900614345104</v>
      </c>
    </row>
    <row r="2423" spans="2:86">
      <c r="B2423" s="20">
        <v>1</v>
      </c>
      <c r="C2423" s="20">
        <v>1</v>
      </c>
      <c r="D2423" s="20">
        <v>5</v>
      </c>
      <c r="E2423" s="20">
        <v>115</v>
      </c>
      <c r="G2423" s="74">
        <f>Assumps!$B$323*HLOOKUP(G$6,Assumps!$D$324:$W$329,$B2423+3)*HLOOKUP(G$6,Assumps!$D$324:$W$326,$C2423+1)*HLOOKUP(G$6,Assumps!$D$324:$W$335,$D2423+6)*HLOOKUP(G$6,Assumps!$D$324:$L$340,12+$C$2414)</f>
        <v>0.18604651162790697</v>
      </c>
      <c r="H2423" s="74">
        <f>Assumps!$B$323*HLOOKUP(H$6,Assumps!$D$324:$W$329,$B2423+3)*HLOOKUP(H$6,Assumps!$D$324:$W$326,$C2423+1)*HLOOKUP(H$6,Assumps!$D$324:$W$335,$D2423+6)*HLOOKUP(H$6,Assumps!$D$324:$L$340,12+$C$2414)</f>
        <v>0.18604651162790697</v>
      </c>
      <c r="I2423" s="74">
        <f>Assumps!$B$323*HLOOKUP(I$6,Assumps!$D$324:$W$329,$B2423+3)*HLOOKUP(I$6,Assumps!$D$324:$W$326,$C2423+1)*HLOOKUP(I$6,Assumps!$D$324:$W$335,$D2423+6)*HLOOKUP(I$6,Assumps!$D$324:$L$340,12+$C$2414)</f>
        <v>0.18604651162790697</v>
      </c>
      <c r="J2423" s="74">
        <f>Assumps!$B$323*HLOOKUP(J$6,Assumps!$D$324:$W$329,$B2423+3)*HLOOKUP(J$6,Assumps!$D$324:$W$326,$C2423+1)*HLOOKUP(J$6,Assumps!$D$324:$W$335,$D2423+6)*HLOOKUP(J$6,Assumps!$D$324:$L$340,12+$C$2414)</f>
        <v>0.18604651162790697</v>
      </c>
      <c r="K2423" s="74">
        <f>Assumps!$B$323*HLOOKUP(K$6,Assumps!$D$324:$W$329,$B2423+3)*HLOOKUP(K$6,Assumps!$D$324:$W$326,$C2423+1)*HLOOKUP(K$6,Assumps!$D$324:$W$335,$D2423+6)*HLOOKUP(K$6,Assumps!$D$324:$L$340,12+$C$2414)</f>
        <v>0.13436692506459949</v>
      </c>
      <c r="L2423" s="74">
        <f>Assumps!$B$323*HLOOKUP(L$6,Assumps!$D$324:$W$329,$B2423+3)*HLOOKUP(L$6,Assumps!$D$324:$W$326,$C2423+1)*HLOOKUP(L$6,Assumps!$D$324:$W$335,$D2423+6)*HLOOKUP(L$6,Assumps!$D$324:$L$340,12+$C$2414)</f>
        <v>0.13436692506459949</v>
      </c>
      <c r="M2423" s="74">
        <f>Assumps!$B$323*HLOOKUP(M$6,Assumps!$D$324:$W$329,$B2423+3)*HLOOKUP(M$6,Assumps!$D$324:$W$326,$C2423+1)*HLOOKUP(M$6,Assumps!$D$324:$W$335,$D2423+6)*HLOOKUP(M$6,Assumps!$D$324:$L$340,12+$C$2414)</f>
        <v>0.13436692506459949</v>
      </c>
      <c r="N2423" s="74">
        <f>Assumps!$B$323*HLOOKUP(N$6,Assumps!$D$324:$W$329,$B2423+3)*HLOOKUP(N$6,Assumps!$D$324:$W$326,$C2423+1)*HLOOKUP(N$6,Assumps!$D$324:$W$335,$D2423+6)*HLOOKUP(N$6,Assumps!$D$324:$L$340,12+$C$2414)</f>
        <v>0.13436692506459949</v>
      </c>
      <c r="O2423" s="74">
        <f>Assumps!$B$323*HLOOKUP(O$6,Assumps!$D$324:$W$329,$B2423+3)*HLOOKUP(O$6,Assumps!$D$324:$W$326,$C2423+1)*HLOOKUP(O$6,Assumps!$D$324:$W$335,$D2423+6)*HLOOKUP(O$6,Assumps!$D$324:$L$340,12+$C$2414)</f>
        <v>6.6889632107023408E-2</v>
      </c>
      <c r="P2423" s="74">
        <f>Assumps!$B$323*HLOOKUP(P$6,Assumps!$D$324:$W$329,$B2423+3)*HLOOKUP(P$6,Assumps!$D$324:$W$326,$C2423+1)*HLOOKUP(P$6,Assumps!$D$324:$W$335,$D2423+6)*HLOOKUP(P$6,Assumps!$D$324:$L$340,12+$C$2414)</f>
        <v>6.6889632107023408E-2</v>
      </c>
      <c r="Q2423" s="74">
        <f>Assumps!$B$323*HLOOKUP(Q$6,Assumps!$D$324:$W$329,$B2423+3)*HLOOKUP(Q$6,Assumps!$D$324:$W$326,$C2423+1)*HLOOKUP(Q$6,Assumps!$D$324:$W$335,$D2423+6)*HLOOKUP(Q$6,Assumps!$D$324:$L$340,12+$C$2414)</f>
        <v>6.6889632107023408E-2</v>
      </c>
      <c r="R2423" s="74">
        <f>Assumps!$B$323*HLOOKUP(R$6,Assumps!$D$324:$W$329,$B2423+3)*HLOOKUP(R$6,Assumps!$D$324:$W$326,$C2423+1)*HLOOKUP(R$6,Assumps!$D$324:$W$335,$D2423+6)*HLOOKUP(R$6,Assumps!$D$324:$L$340,12+$C$2414)</f>
        <v>6.6889632107023408E-2</v>
      </c>
      <c r="S2423" s="74">
        <f>Assumps!$B$323*HLOOKUP(S$6,Assumps!$D$324:$W$329,$B2423+3)*HLOOKUP(S$6,Assumps!$D$324:$W$326,$C2423+1)*HLOOKUP(S$6,Assumps!$D$324:$W$335,$D2423+6)*HLOOKUP(S$6,Assumps!$D$324:$L$340,12+$C$2414)</f>
        <v>5.5908513341804321E-2</v>
      </c>
      <c r="T2423" s="74">
        <f>Assumps!$B$323*HLOOKUP(T$6,Assumps!$D$324:$W$329,$B2423+3)*HLOOKUP(T$6,Assumps!$D$324:$W$326,$C2423+1)*HLOOKUP(T$6,Assumps!$D$324:$W$335,$D2423+6)*HLOOKUP(T$6,Assumps!$D$324:$L$340,12+$C$2414)</f>
        <v>5.5908513341804321E-2</v>
      </c>
      <c r="U2423" s="74">
        <f>Assumps!$B$323*HLOOKUP(U$6,Assumps!$D$324:$W$329,$B2423+3)*HLOOKUP(U$6,Assumps!$D$324:$W$326,$C2423+1)*HLOOKUP(U$6,Assumps!$D$324:$W$335,$D2423+6)*HLOOKUP(U$6,Assumps!$D$324:$L$340,12+$C$2414)</f>
        <v>5.5908513341804321E-2</v>
      </c>
      <c r="V2423" s="74">
        <f>Assumps!$B$323*HLOOKUP(V$6,Assumps!$D$324:$W$329,$B2423+3)*HLOOKUP(V$6,Assumps!$D$324:$W$326,$C2423+1)*HLOOKUP(V$6,Assumps!$D$324:$W$335,$D2423+6)*HLOOKUP(V$6,Assumps!$D$324:$L$340,12+$C$2414)</f>
        <v>5.5908513341804321E-2</v>
      </c>
      <c r="W2423" s="74">
        <f>Assumps!$B$323*HLOOKUP(W$6,Assumps!$D$324:$W$329,$B2423+3)*HLOOKUP(W$6,Assumps!$D$324:$W$326,$C2423+1)*HLOOKUP(W$6,Assumps!$D$324:$W$335,$D2423+6)*HLOOKUP(W$6,Assumps!$D$324:$L$340,12+$C$2414)</f>
        <v>5.0285714285714288E-2</v>
      </c>
      <c r="X2423" s="74">
        <f>Assumps!$B$323*HLOOKUP(X$6,Assumps!$D$324:$W$329,$B2423+3)*HLOOKUP(X$6,Assumps!$D$324:$W$326,$C2423+1)*HLOOKUP(X$6,Assumps!$D$324:$W$335,$D2423+6)*HLOOKUP(X$6,Assumps!$D$324:$L$340,12+$C$2414)</f>
        <v>5.0285714285714288E-2</v>
      </c>
      <c r="Y2423" s="74">
        <f>Assumps!$B$323*HLOOKUP(Y$6,Assumps!$D$324:$W$329,$B2423+3)*HLOOKUP(Y$6,Assumps!$D$324:$W$326,$C2423+1)*HLOOKUP(Y$6,Assumps!$D$324:$W$335,$D2423+6)*HLOOKUP(Y$6,Assumps!$D$324:$L$340,12+$C$2414)</f>
        <v>5.0285714285714288E-2</v>
      </c>
      <c r="Z2423" s="74">
        <f>Assumps!$B$323*HLOOKUP(Z$6,Assumps!$D$324:$W$329,$B2423+3)*HLOOKUP(Z$6,Assumps!$D$324:$W$326,$C2423+1)*HLOOKUP(Z$6,Assumps!$D$324:$W$335,$D2423+6)*HLOOKUP(Z$6,Assumps!$D$324:$L$340,12+$C$2414)</f>
        <v>5.0285714285714288E-2</v>
      </c>
      <c r="AA2423" s="74">
        <f>Assumps!$B$323*HLOOKUP(AA$6,Assumps!$D$324:$W$329,$B2423+3)*HLOOKUP(AA$6,Assumps!$D$324:$W$326,$C2423+1)*HLOOKUP(AA$6,Assumps!$D$324:$W$335,$D2423+6)*HLOOKUP(AA$6,Assumps!$D$324:$L$340,12+$C$2414)</f>
        <v>0.11087420042643924</v>
      </c>
      <c r="AB2423" s="74">
        <f>Assumps!$B$323*HLOOKUP(AB$6,Assumps!$D$324:$W$329,$B2423+3)*HLOOKUP(AB$6,Assumps!$D$324:$W$326,$C2423+1)*HLOOKUP(AB$6,Assumps!$D$324:$W$335,$D2423+6)*HLOOKUP(AB$6,Assumps!$D$324:$L$340,12+$C$2414)</f>
        <v>0.11087420042643924</v>
      </c>
      <c r="AC2423" s="74">
        <f>Assumps!$B$323*HLOOKUP(AC$6,Assumps!$D$324:$W$329,$B2423+3)*HLOOKUP(AC$6,Assumps!$D$324:$W$326,$C2423+1)*HLOOKUP(AC$6,Assumps!$D$324:$W$335,$D2423+6)*HLOOKUP(AC$6,Assumps!$D$324:$L$340,12+$C$2414)</f>
        <v>0.11087420042643924</v>
      </c>
      <c r="AD2423" s="74">
        <f>Assumps!$B$323*HLOOKUP(AD$6,Assumps!$D$324:$W$329,$B2423+3)*HLOOKUP(AD$6,Assumps!$D$324:$W$326,$C2423+1)*HLOOKUP(AD$6,Assumps!$D$324:$W$335,$D2423+6)*HLOOKUP(AD$6,Assumps!$D$324:$L$340,12+$C$2414)</f>
        <v>0.11087420042643924</v>
      </c>
      <c r="AE2423" s="74">
        <f>Assumps!$B$323*HLOOKUP(AE$6,Assumps!$D$324:$W$329,$B2423+3)*HLOOKUP(AE$6,Assumps!$D$324:$W$326,$C2423+1)*HLOOKUP(AE$6,Assumps!$D$324:$W$335,$D2423+6)*HLOOKUP(AE$6,Assumps!$D$324:$L$340,12+$C$2414)</f>
        <v>0.13307240704500978</v>
      </c>
      <c r="AF2423" s="74">
        <f>Assumps!$B$323*HLOOKUP(AF$6,Assumps!$D$324:$W$329,$B2423+3)*HLOOKUP(AF$6,Assumps!$D$324:$W$326,$C2423+1)*HLOOKUP(AF$6,Assumps!$D$324:$W$335,$D2423+6)*HLOOKUP(AF$6,Assumps!$D$324:$L$340,12+$C$2414)</f>
        <v>0.13307240704500978</v>
      </c>
      <c r="AG2423" s="74">
        <f>Assumps!$B$323*HLOOKUP(AG$6,Assumps!$D$324:$W$329,$B2423+3)*HLOOKUP(AG$6,Assumps!$D$324:$W$326,$C2423+1)*HLOOKUP(AG$6,Assumps!$D$324:$W$335,$D2423+6)*HLOOKUP(AG$6,Assumps!$D$324:$L$340,12+$C$2414)</f>
        <v>0.13307240704500978</v>
      </c>
      <c r="AH2423" s="74">
        <f>Assumps!$B$323*HLOOKUP(AH$6,Assumps!$D$324:$W$329,$B2423+3)*HLOOKUP(AH$6,Assumps!$D$324:$W$326,$C2423+1)*HLOOKUP(AH$6,Assumps!$D$324:$W$335,$D2423+6)*HLOOKUP(AH$6,Assumps!$D$324:$L$340,12+$C$2414)</f>
        <v>0.13307240704500978</v>
      </c>
      <c r="AI2423" s="74">
        <f>Assumps!$B$323*HLOOKUP(AI$6,Assumps!$D$324:$W$329,$B2423+3)*HLOOKUP(AI$6,Assumps!$D$324:$W$326,$C2423+1)*HLOOKUP(AI$6,Assumps!$D$324:$W$335,$D2423+6)*HLOOKUP(AI$6,Assumps!$D$324:$L$340,12+$C$2414)</f>
        <v>9.5890410958904104E-2</v>
      </c>
      <c r="AJ2423" s="74">
        <f>Assumps!$B$323*HLOOKUP(AJ$6,Assumps!$D$324:$W$329,$B2423+3)*HLOOKUP(AJ$6,Assumps!$D$324:$W$326,$C2423+1)*HLOOKUP(AJ$6,Assumps!$D$324:$W$335,$D2423+6)*HLOOKUP(AJ$6,Assumps!$D$324:$L$340,12+$C$2414)</f>
        <v>9.5890410958904104E-2</v>
      </c>
      <c r="AK2423" s="74">
        <f>Assumps!$B$323*HLOOKUP(AK$6,Assumps!$D$324:$W$329,$B2423+3)*HLOOKUP(AK$6,Assumps!$D$324:$W$326,$C2423+1)*HLOOKUP(AK$6,Assumps!$D$324:$W$335,$D2423+6)*HLOOKUP(AK$6,Assumps!$D$324:$L$340,12+$C$2414)</f>
        <v>9.5890410958904104E-2</v>
      </c>
      <c r="AL2423" s="74">
        <f>Assumps!$B$323*HLOOKUP(AL$6,Assumps!$D$324:$W$329,$B2423+3)*HLOOKUP(AL$6,Assumps!$D$324:$W$326,$C2423+1)*HLOOKUP(AL$6,Assumps!$D$324:$W$335,$D2423+6)*HLOOKUP(AL$6,Assumps!$D$324:$L$340,12+$C$2414)</f>
        <v>9.5890410958904104E-2</v>
      </c>
      <c r="AM2423" s="74">
        <f>Assumps!$B$323*HLOOKUP(AM$6,Assumps!$D$324:$W$329,$B2423+3)*HLOOKUP(AM$6,Assumps!$D$324:$W$326,$C2423+1)*HLOOKUP(AM$6,Assumps!$D$324:$W$335,$D2423+6)*HLOOKUP(AM$6,Assumps!$D$324:$L$340,12+$C$2414)</f>
        <v>0.11327900614345104</v>
      </c>
      <c r="AN2423" s="74">
        <f>Assumps!$B$323*HLOOKUP(AN$6,Assumps!$D$324:$W$329,$B2423+3)*HLOOKUP(AN$6,Assumps!$D$324:$W$326,$C2423+1)*HLOOKUP(AN$6,Assumps!$D$324:$W$335,$D2423+6)*HLOOKUP(AN$6,Assumps!$D$324:$L$340,12+$C$2414)</f>
        <v>0.11327900614345104</v>
      </c>
      <c r="AO2423" s="74">
        <f>Assumps!$B$323*HLOOKUP(AO$6,Assumps!$D$324:$W$329,$B2423+3)*HLOOKUP(AO$6,Assumps!$D$324:$W$326,$C2423+1)*HLOOKUP(AO$6,Assumps!$D$324:$W$335,$D2423+6)*HLOOKUP(AO$6,Assumps!$D$324:$L$340,12+$C$2414)</f>
        <v>0.11327900614345104</v>
      </c>
      <c r="AP2423" s="74">
        <f>Assumps!$B$323*HLOOKUP(AP$6,Assumps!$D$324:$W$329,$B2423+3)*HLOOKUP(AP$6,Assumps!$D$324:$W$326,$C2423+1)*HLOOKUP(AP$6,Assumps!$D$324:$W$335,$D2423+6)*HLOOKUP(AP$6,Assumps!$D$324:$L$340,12+$C$2414)</f>
        <v>0.11327900614345104</v>
      </c>
      <c r="AQ2423" s="74">
        <f>Assumps!$B$323*HLOOKUP(AQ$6,Assumps!$D$324:$W$329,$B2423+3)*HLOOKUP(AQ$6,Assumps!$D$324:$W$326,$C2423+1)*HLOOKUP(AQ$6,Assumps!$D$324:$W$335,$D2423+6)*HLOOKUP(AQ$6,Assumps!$D$324:$L$340,12+$C$2414)</f>
        <v>0.11327900614345104</v>
      </c>
      <c r="AR2423" s="74">
        <f>Assumps!$B$323*HLOOKUP(AR$6,Assumps!$D$324:$W$329,$B2423+3)*HLOOKUP(AR$6,Assumps!$D$324:$W$326,$C2423+1)*HLOOKUP(AR$6,Assumps!$D$324:$W$335,$D2423+6)*HLOOKUP(AR$6,Assumps!$D$324:$L$340,12+$C$2414)</f>
        <v>0.11327900614345104</v>
      </c>
      <c r="AS2423" s="74">
        <f>Assumps!$B$323*HLOOKUP(AS$6,Assumps!$D$324:$W$329,$B2423+3)*HLOOKUP(AS$6,Assumps!$D$324:$W$326,$C2423+1)*HLOOKUP(AS$6,Assumps!$D$324:$W$335,$D2423+6)*HLOOKUP(AS$6,Assumps!$D$324:$L$340,12+$C$2414)</f>
        <v>0.11327900614345104</v>
      </c>
      <c r="AT2423" s="74">
        <f>Assumps!$B$323*HLOOKUP(AT$6,Assumps!$D$324:$W$329,$B2423+3)*HLOOKUP(AT$6,Assumps!$D$324:$W$326,$C2423+1)*HLOOKUP(AT$6,Assumps!$D$324:$W$335,$D2423+6)*HLOOKUP(AT$6,Assumps!$D$324:$L$340,12+$C$2414)</f>
        <v>0.11327900614345104</v>
      </c>
      <c r="AU2423" s="74">
        <f>Assumps!$B$323*HLOOKUP(AU$6,Assumps!$D$324:$W$329,$B2423+3)*HLOOKUP(AU$6,Assumps!$D$324:$W$326,$C2423+1)*HLOOKUP(AU$6,Assumps!$D$324:$W$335,$D2423+6)*HLOOKUP(AU$6,Assumps!$D$324:$L$340,12+$C$2414)</f>
        <v>0.11327900614345104</v>
      </c>
      <c r="AV2423" s="74">
        <f>Assumps!$B$323*HLOOKUP(AV$6,Assumps!$D$324:$W$329,$B2423+3)*HLOOKUP(AV$6,Assumps!$D$324:$W$326,$C2423+1)*HLOOKUP(AV$6,Assumps!$D$324:$W$335,$D2423+6)*HLOOKUP(AV$6,Assumps!$D$324:$L$340,12+$C$2414)</f>
        <v>0.11327900614345104</v>
      </c>
      <c r="AW2423" s="74">
        <f>Assumps!$B$323*HLOOKUP(AW$6,Assumps!$D$324:$W$329,$B2423+3)*HLOOKUP(AW$6,Assumps!$D$324:$W$326,$C2423+1)*HLOOKUP(AW$6,Assumps!$D$324:$W$335,$D2423+6)*HLOOKUP(AW$6,Assumps!$D$324:$L$340,12+$C$2414)</f>
        <v>0.11327900614345104</v>
      </c>
      <c r="AX2423" s="74">
        <f>Assumps!$B$323*HLOOKUP(AX$6,Assumps!$D$324:$W$329,$B2423+3)*HLOOKUP(AX$6,Assumps!$D$324:$W$326,$C2423+1)*HLOOKUP(AX$6,Assumps!$D$324:$W$335,$D2423+6)*HLOOKUP(AX$6,Assumps!$D$324:$L$340,12+$C$2414)</f>
        <v>0.11327900614345104</v>
      </c>
      <c r="AY2423" s="74">
        <f>Assumps!$B$323*HLOOKUP(AY$6,Assumps!$D$324:$W$329,$B2423+3)*HLOOKUP(AY$6,Assumps!$D$324:$W$326,$C2423+1)*HLOOKUP(AY$6,Assumps!$D$324:$W$335,$D2423+6)*HLOOKUP(AY$6,Assumps!$D$324:$L$340,12+$C$2414)</f>
        <v>0.11327900614345104</v>
      </c>
      <c r="AZ2423" s="74">
        <f>Assumps!$B$323*HLOOKUP(AZ$6,Assumps!$D$324:$W$329,$B2423+3)*HLOOKUP(AZ$6,Assumps!$D$324:$W$326,$C2423+1)*HLOOKUP(AZ$6,Assumps!$D$324:$W$335,$D2423+6)*HLOOKUP(AZ$6,Assumps!$D$324:$L$340,12+$C$2414)</f>
        <v>0.11327900614345104</v>
      </c>
      <c r="BA2423" s="74">
        <f>Assumps!$B$323*HLOOKUP(BA$6,Assumps!$D$324:$W$329,$B2423+3)*HLOOKUP(BA$6,Assumps!$D$324:$W$326,$C2423+1)*HLOOKUP(BA$6,Assumps!$D$324:$W$335,$D2423+6)*HLOOKUP(BA$6,Assumps!$D$324:$L$340,12+$C$2414)</f>
        <v>0.11327900614345104</v>
      </c>
      <c r="BB2423" s="74">
        <f>Assumps!$B$323*HLOOKUP(BB$6,Assumps!$D$324:$W$329,$B2423+3)*HLOOKUP(BB$6,Assumps!$D$324:$W$326,$C2423+1)*HLOOKUP(BB$6,Assumps!$D$324:$W$335,$D2423+6)*HLOOKUP(BB$6,Assumps!$D$324:$L$340,12+$C$2414)</f>
        <v>0.11327900614345104</v>
      </c>
      <c r="BC2423" s="74">
        <f>Assumps!$B$323*HLOOKUP(BC$6,Assumps!$D$324:$W$329,$B2423+3)*HLOOKUP(BC$6,Assumps!$D$324:$W$326,$C2423+1)*HLOOKUP(BC$6,Assumps!$D$324:$W$335,$D2423+6)*HLOOKUP(BC$6,Assumps!$D$324:$L$340,12+$C$2414)</f>
        <v>0.11327900614345104</v>
      </c>
      <c r="BD2423" s="74">
        <f>Assumps!$B$323*HLOOKUP(BD$6,Assumps!$D$324:$W$329,$B2423+3)*HLOOKUP(BD$6,Assumps!$D$324:$W$326,$C2423+1)*HLOOKUP(BD$6,Assumps!$D$324:$W$335,$D2423+6)*HLOOKUP(BD$6,Assumps!$D$324:$L$340,12+$C$2414)</f>
        <v>0.11327900614345104</v>
      </c>
      <c r="BE2423" s="74">
        <f>Assumps!$B$323*HLOOKUP(BE$6,Assumps!$D$324:$W$329,$B2423+3)*HLOOKUP(BE$6,Assumps!$D$324:$W$326,$C2423+1)*HLOOKUP(BE$6,Assumps!$D$324:$W$335,$D2423+6)*HLOOKUP(BE$6,Assumps!$D$324:$L$340,12+$C$2414)</f>
        <v>0.11327900614345104</v>
      </c>
      <c r="BF2423" s="74">
        <f>Assumps!$B$323*HLOOKUP(BF$6,Assumps!$D$324:$W$329,$B2423+3)*HLOOKUP(BF$6,Assumps!$D$324:$W$326,$C2423+1)*HLOOKUP(BF$6,Assumps!$D$324:$W$335,$D2423+6)*HLOOKUP(BF$6,Assumps!$D$324:$L$340,12+$C$2414)</f>
        <v>0.11327900614345104</v>
      </c>
      <c r="BG2423" s="74">
        <f>Assumps!$B$323*HLOOKUP(BG$6,Assumps!$D$324:$W$329,$B2423+3)*HLOOKUP(BG$6,Assumps!$D$324:$W$326,$C2423+1)*HLOOKUP(BG$6,Assumps!$D$324:$W$335,$D2423+6)*HLOOKUP(BG$6,Assumps!$D$324:$L$340,12+$C$2414)</f>
        <v>0.11327900614345104</v>
      </c>
      <c r="BH2423" s="74">
        <f>Assumps!$B$323*HLOOKUP(BH$6,Assumps!$D$324:$W$329,$B2423+3)*HLOOKUP(BH$6,Assumps!$D$324:$W$326,$C2423+1)*HLOOKUP(BH$6,Assumps!$D$324:$W$335,$D2423+6)*HLOOKUP(BH$6,Assumps!$D$324:$L$340,12+$C$2414)</f>
        <v>0.11327900614345104</v>
      </c>
      <c r="BI2423" s="74">
        <f>Assumps!$B$323*HLOOKUP(BI$6,Assumps!$D$324:$W$329,$B2423+3)*HLOOKUP(BI$6,Assumps!$D$324:$W$326,$C2423+1)*HLOOKUP(BI$6,Assumps!$D$324:$W$335,$D2423+6)*HLOOKUP(BI$6,Assumps!$D$324:$L$340,12+$C$2414)</f>
        <v>0.11327900614345104</v>
      </c>
      <c r="BJ2423" s="74">
        <f>Assumps!$B$323*HLOOKUP(BJ$6,Assumps!$D$324:$W$329,$B2423+3)*HLOOKUP(BJ$6,Assumps!$D$324:$W$326,$C2423+1)*HLOOKUP(BJ$6,Assumps!$D$324:$W$335,$D2423+6)*HLOOKUP(BJ$6,Assumps!$D$324:$L$340,12+$C$2414)</f>
        <v>0.11327900614345104</v>
      </c>
      <c r="BK2423" s="74">
        <f>Assumps!$B$323*HLOOKUP(BK$6,Assumps!$D$324:$W$329,$B2423+3)*HLOOKUP(BK$6,Assumps!$D$324:$W$326,$C2423+1)*HLOOKUP(BK$6,Assumps!$D$324:$W$335,$D2423+6)*HLOOKUP(BK$6,Assumps!$D$324:$L$340,12+$C$2414)</f>
        <v>0.11327900614345104</v>
      </c>
      <c r="BL2423" s="74">
        <f>Assumps!$B$323*HLOOKUP(BL$6,Assumps!$D$324:$W$329,$B2423+3)*HLOOKUP(BL$6,Assumps!$D$324:$W$326,$C2423+1)*HLOOKUP(BL$6,Assumps!$D$324:$W$335,$D2423+6)*HLOOKUP(BL$6,Assumps!$D$324:$L$340,12+$C$2414)</f>
        <v>0.11327900614345104</v>
      </c>
      <c r="BM2423" s="74">
        <f>Assumps!$B$323*HLOOKUP(BM$6,Assumps!$D$324:$W$329,$B2423+3)*HLOOKUP(BM$6,Assumps!$D$324:$W$326,$C2423+1)*HLOOKUP(BM$6,Assumps!$D$324:$W$335,$D2423+6)*HLOOKUP(BM$6,Assumps!$D$324:$L$340,12+$C$2414)</f>
        <v>0.11327900614345104</v>
      </c>
      <c r="BN2423" s="74">
        <f>Assumps!$B$323*HLOOKUP(BN$6,Assumps!$D$324:$W$329,$B2423+3)*HLOOKUP(BN$6,Assumps!$D$324:$W$326,$C2423+1)*HLOOKUP(BN$6,Assumps!$D$324:$W$335,$D2423+6)*HLOOKUP(BN$6,Assumps!$D$324:$L$340,12+$C$2414)</f>
        <v>0.11327900614345104</v>
      </c>
      <c r="BO2423" s="74">
        <f>Assumps!$B$323*HLOOKUP(BO$6,Assumps!$D$324:$W$329,$B2423+3)*HLOOKUP(BO$6,Assumps!$D$324:$W$326,$C2423+1)*HLOOKUP(BO$6,Assumps!$D$324:$W$335,$D2423+6)*HLOOKUP(BO$6,Assumps!$D$324:$L$340,12+$C$2414)</f>
        <v>0.11327900614345104</v>
      </c>
      <c r="BP2423" s="74">
        <f>Assumps!$B$323*HLOOKUP(BP$6,Assumps!$D$324:$W$329,$B2423+3)*HLOOKUP(BP$6,Assumps!$D$324:$W$326,$C2423+1)*HLOOKUP(BP$6,Assumps!$D$324:$W$335,$D2423+6)*HLOOKUP(BP$6,Assumps!$D$324:$L$340,12+$C$2414)</f>
        <v>0.11327900614345104</v>
      </c>
      <c r="BQ2423" s="74">
        <f>Assumps!$B$323*HLOOKUP(BQ$6,Assumps!$D$324:$W$329,$B2423+3)*HLOOKUP(BQ$6,Assumps!$D$324:$W$326,$C2423+1)*HLOOKUP(BQ$6,Assumps!$D$324:$W$335,$D2423+6)*HLOOKUP(BQ$6,Assumps!$D$324:$L$340,12+$C$2414)</f>
        <v>0.11327900614345104</v>
      </c>
      <c r="BR2423" s="74">
        <f>Assumps!$B$323*HLOOKUP(BR$6,Assumps!$D$324:$W$329,$B2423+3)*HLOOKUP(BR$6,Assumps!$D$324:$W$326,$C2423+1)*HLOOKUP(BR$6,Assumps!$D$324:$W$335,$D2423+6)*HLOOKUP(BR$6,Assumps!$D$324:$L$340,12+$C$2414)</f>
        <v>0.11327900614345104</v>
      </c>
      <c r="BS2423" s="74">
        <f>Assumps!$B$323*HLOOKUP(BS$6,Assumps!$D$324:$W$329,$B2423+3)*HLOOKUP(BS$6,Assumps!$D$324:$W$326,$C2423+1)*HLOOKUP(BS$6,Assumps!$D$324:$W$335,$D2423+6)*HLOOKUP(BS$6,Assumps!$D$324:$L$340,12+$C$2414)</f>
        <v>0.11327900614345104</v>
      </c>
      <c r="BT2423" s="74">
        <f>Assumps!$B$323*HLOOKUP(BT$6,Assumps!$D$324:$W$329,$B2423+3)*HLOOKUP(BT$6,Assumps!$D$324:$W$326,$C2423+1)*HLOOKUP(BT$6,Assumps!$D$324:$W$335,$D2423+6)*HLOOKUP(BT$6,Assumps!$D$324:$L$340,12+$C$2414)</f>
        <v>0.11327900614345104</v>
      </c>
      <c r="BU2423" s="74">
        <f>Assumps!$B$323*HLOOKUP(BU$6,Assumps!$D$324:$W$329,$B2423+3)*HLOOKUP(BU$6,Assumps!$D$324:$W$326,$C2423+1)*HLOOKUP(BU$6,Assumps!$D$324:$W$335,$D2423+6)*HLOOKUP(BU$6,Assumps!$D$324:$L$340,12+$C$2414)</f>
        <v>0.11327900614345104</v>
      </c>
      <c r="BV2423" s="74">
        <f>Assumps!$B$323*HLOOKUP(BV$6,Assumps!$D$324:$W$329,$B2423+3)*HLOOKUP(BV$6,Assumps!$D$324:$W$326,$C2423+1)*HLOOKUP(BV$6,Assumps!$D$324:$W$335,$D2423+6)*HLOOKUP(BV$6,Assumps!$D$324:$L$340,12+$C$2414)</f>
        <v>0.11327900614345104</v>
      </c>
      <c r="BW2423" s="74">
        <f>Assumps!$B$323*HLOOKUP(BW$6,Assumps!$D$324:$W$329,$B2423+3)*HLOOKUP(BW$6,Assumps!$D$324:$W$326,$C2423+1)*HLOOKUP(BW$6,Assumps!$D$324:$W$335,$D2423+6)*HLOOKUP(BW$6,Assumps!$D$324:$L$340,12+$C$2414)</f>
        <v>0.11327900614345104</v>
      </c>
      <c r="BX2423" s="74">
        <f>Assumps!$B$323*HLOOKUP(BX$6,Assumps!$D$324:$W$329,$B2423+3)*HLOOKUP(BX$6,Assumps!$D$324:$W$326,$C2423+1)*HLOOKUP(BX$6,Assumps!$D$324:$W$335,$D2423+6)*HLOOKUP(BX$6,Assumps!$D$324:$L$340,12+$C$2414)</f>
        <v>0.11327900614345104</v>
      </c>
      <c r="BY2423" s="74">
        <f>Assumps!$B$323*HLOOKUP(BY$6,Assumps!$D$324:$W$329,$B2423+3)*HLOOKUP(BY$6,Assumps!$D$324:$W$326,$C2423+1)*HLOOKUP(BY$6,Assumps!$D$324:$W$335,$D2423+6)*HLOOKUP(BY$6,Assumps!$D$324:$L$340,12+$C$2414)</f>
        <v>0.11327900614345104</v>
      </c>
      <c r="BZ2423" s="74">
        <f>Assumps!$B$323*HLOOKUP(BZ$6,Assumps!$D$324:$W$329,$B2423+3)*HLOOKUP(BZ$6,Assumps!$D$324:$W$326,$C2423+1)*HLOOKUP(BZ$6,Assumps!$D$324:$W$335,$D2423+6)*HLOOKUP(BZ$6,Assumps!$D$324:$L$340,12+$C$2414)</f>
        <v>0.11327900614345104</v>
      </c>
      <c r="CA2423" s="74">
        <f>Assumps!$B$323*HLOOKUP(CA$6,Assumps!$D$324:$W$329,$B2423+3)*HLOOKUP(CA$6,Assumps!$D$324:$W$326,$C2423+1)*HLOOKUP(CA$6,Assumps!$D$324:$W$335,$D2423+6)*HLOOKUP(CA$6,Assumps!$D$324:$L$340,12+$C$2414)</f>
        <v>0.11327900614345104</v>
      </c>
      <c r="CB2423" s="74">
        <f>Assumps!$B$323*HLOOKUP(CB$6,Assumps!$D$324:$W$329,$B2423+3)*HLOOKUP(CB$6,Assumps!$D$324:$W$326,$C2423+1)*HLOOKUP(CB$6,Assumps!$D$324:$W$335,$D2423+6)*HLOOKUP(CB$6,Assumps!$D$324:$L$340,12+$C$2414)</f>
        <v>0.11327900614345104</v>
      </c>
      <c r="CC2423" s="74">
        <f>Assumps!$B$323*HLOOKUP(CC$6,Assumps!$D$324:$W$329,$B2423+3)*HLOOKUP(CC$6,Assumps!$D$324:$W$326,$C2423+1)*HLOOKUP(CC$6,Assumps!$D$324:$W$335,$D2423+6)*HLOOKUP(CC$6,Assumps!$D$324:$L$340,12+$C$2414)</f>
        <v>0.11327900614345104</v>
      </c>
      <c r="CD2423" s="74">
        <f>Assumps!$B$323*HLOOKUP(CD$6,Assumps!$D$324:$W$329,$B2423+3)*HLOOKUP(CD$6,Assumps!$D$324:$W$326,$C2423+1)*HLOOKUP(CD$6,Assumps!$D$324:$W$335,$D2423+6)*HLOOKUP(CD$6,Assumps!$D$324:$L$340,12+$C$2414)</f>
        <v>0.11327900614345104</v>
      </c>
      <c r="CE2423" s="74">
        <f>Assumps!$B$323*HLOOKUP(CE$6,Assumps!$D$324:$W$329,$B2423+3)*HLOOKUP(CE$6,Assumps!$D$324:$W$326,$C2423+1)*HLOOKUP(CE$6,Assumps!$D$324:$W$335,$D2423+6)*HLOOKUP(CE$6,Assumps!$D$324:$L$340,12+$C$2414)</f>
        <v>0.11327900614345104</v>
      </c>
      <c r="CF2423" s="74">
        <f>Assumps!$B$323*HLOOKUP(CF$6,Assumps!$D$324:$W$329,$B2423+3)*HLOOKUP(CF$6,Assumps!$D$324:$W$326,$C2423+1)*HLOOKUP(CF$6,Assumps!$D$324:$W$335,$D2423+6)*HLOOKUP(CF$6,Assumps!$D$324:$L$340,12+$C$2414)</f>
        <v>0.11327900614345104</v>
      </c>
      <c r="CG2423" s="74">
        <f>Assumps!$B$323*HLOOKUP(CG$6,Assumps!$D$324:$W$329,$B2423+3)*HLOOKUP(CG$6,Assumps!$D$324:$W$326,$C2423+1)*HLOOKUP(CG$6,Assumps!$D$324:$W$335,$D2423+6)*HLOOKUP(CG$6,Assumps!$D$324:$L$340,12+$C$2414)</f>
        <v>0.11327900614345104</v>
      </c>
      <c r="CH2423" s="74">
        <f>Assumps!$B$323*HLOOKUP(CH$6,Assumps!$D$324:$W$329,$B2423+3)*HLOOKUP(CH$6,Assumps!$D$324:$W$326,$C2423+1)*HLOOKUP(CH$6,Assumps!$D$324:$W$335,$D2423+6)*HLOOKUP(CH$6,Assumps!$D$324:$L$340,12+$C$2414)</f>
        <v>0.11327900614345104</v>
      </c>
    </row>
    <row r="2424" spans="2:86">
      <c r="B2424" s="20">
        <v>1</v>
      </c>
      <c r="C2424" s="20">
        <v>2</v>
      </c>
      <c r="D2424" s="20">
        <v>5</v>
      </c>
      <c r="E2424" s="20">
        <v>125</v>
      </c>
      <c r="G2424" s="74">
        <f>Assumps!$B$323*HLOOKUP(G$6,Assumps!$D$324:$W$329,$B2424+3)*HLOOKUP(G$6,Assumps!$D$324:$W$326,$C2424+1)*HLOOKUP(G$6,Assumps!$D$324:$W$335,$D2424+6)*HLOOKUP(G$6,Assumps!$D$324:$L$340,12+$C$2414)</f>
        <v>0.18604651162790697</v>
      </c>
      <c r="H2424" s="74">
        <f>Assumps!$B$323*HLOOKUP(H$6,Assumps!$D$324:$W$329,$B2424+3)*HLOOKUP(H$6,Assumps!$D$324:$W$326,$C2424+1)*HLOOKUP(H$6,Assumps!$D$324:$W$335,$D2424+6)*HLOOKUP(H$6,Assumps!$D$324:$L$340,12+$C$2414)</f>
        <v>0.18604651162790697</v>
      </c>
      <c r="I2424" s="74">
        <f>Assumps!$B$323*HLOOKUP(I$6,Assumps!$D$324:$W$329,$B2424+3)*HLOOKUP(I$6,Assumps!$D$324:$W$326,$C2424+1)*HLOOKUP(I$6,Assumps!$D$324:$W$335,$D2424+6)*HLOOKUP(I$6,Assumps!$D$324:$L$340,12+$C$2414)</f>
        <v>0.18604651162790697</v>
      </c>
      <c r="J2424" s="74">
        <f>Assumps!$B$323*HLOOKUP(J$6,Assumps!$D$324:$W$329,$B2424+3)*HLOOKUP(J$6,Assumps!$D$324:$W$326,$C2424+1)*HLOOKUP(J$6,Assumps!$D$324:$W$335,$D2424+6)*HLOOKUP(J$6,Assumps!$D$324:$L$340,12+$C$2414)</f>
        <v>0.18604651162790697</v>
      </c>
      <c r="K2424" s="74">
        <f>Assumps!$B$323*HLOOKUP(K$6,Assumps!$D$324:$W$329,$B2424+3)*HLOOKUP(K$6,Assumps!$D$324:$W$326,$C2424+1)*HLOOKUP(K$6,Assumps!$D$324:$W$335,$D2424+6)*HLOOKUP(K$6,Assumps!$D$324:$L$340,12+$C$2414)</f>
        <v>0.13436692506459949</v>
      </c>
      <c r="L2424" s="74">
        <f>Assumps!$B$323*HLOOKUP(L$6,Assumps!$D$324:$W$329,$B2424+3)*HLOOKUP(L$6,Assumps!$D$324:$W$326,$C2424+1)*HLOOKUP(L$6,Assumps!$D$324:$W$335,$D2424+6)*HLOOKUP(L$6,Assumps!$D$324:$L$340,12+$C$2414)</f>
        <v>0.13436692506459949</v>
      </c>
      <c r="M2424" s="74">
        <f>Assumps!$B$323*HLOOKUP(M$6,Assumps!$D$324:$W$329,$B2424+3)*HLOOKUP(M$6,Assumps!$D$324:$W$326,$C2424+1)*HLOOKUP(M$6,Assumps!$D$324:$W$335,$D2424+6)*HLOOKUP(M$6,Assumps!$D$324:$L$340,12+$C$2414)</f>
        <v>0.13436692506459949</v>
      </c>
      <c r="N2424" s="74">
        <f>Assumps!$B$323*HLOOKUP(N$6,Assumps!$D$324:$W$329,$B2424+3)*HLOOKUP(N$6,Assumps!$D$324:$W$326,$C2424+1)*HLOOKUP(N$6,Assumps!$D$324:$W$335,$D2424+6)*HLOOKUP(N$6,Assumps!$D$324:$L$340,12+$C$2414)</f>
        <v>0.13436692506459949</v>
      </c>
      <c r="O2424" s="74">
        <f>Assumps!$B$323*HLOOKUP(O$6,Assumps!$D$324:$W$329,$B2424+3)*HLOOKUP(O$6,Assumps!$D$324:$W$326,$C2424+1)*HLOOKUP(O$6,Assumps!$D$324:$W$335,$D2424+6)*HLOOKUP(O$6,Assumps!$D$324:$L$340,12+$C$2414)</f>
        <v>6.6889632107023408E-2</v>
      </c>
      <c r="P2424" s="74">
        <f>Assumps!$B$323*HLOOKUP(P$6,Assumps!$D$324:$W$329,$B2424+3)*HLOOKUP(P$6,Assumps!$D$324:$W$326,$C2424+1)*HLOOKUP(P$6,Assumps!$D$324:$W$335,$D2424+6)*HLOOKUP(P$6,Assumps!$D$324:$L$340,12+$C$2414)</f>
        <v>6.6889632107023408E-2</v>
      </c>
      <c r="Q2424" s="74">
        <f>Assumps!$B$323*HLOOKUP(Q$6,Assumps!$D$324:$W$329,$B2424+3)*HLOOKUP(Q$6,Assumps!$D$324:$W$326,$C2424+1)*HLOOKUP(Q$6,Assumps!$D$324:$W$335,$D2424+6)*HLOOKUP(Q$6,Assumps!$D$324:$L$340,12+$C$2414)</f>
        <v>6.6889632107023408E-2</v>
      </c>
      <c r="R2424" s="74">
        <f>Assumps!$B$323*HLOOKUP(R$6,Assumps!$D$324:$W$329,$B2424+3)*HLOOKUP(R$6,Assumps!$D$324:$W$326,$C2424+1)*HLOOKUP(R$6,Assumps!$D$324:$W$335,$D2424+6)*HLOOKUP(R$6,Assumps!$D$324:$L$340,12+$C$2414)</f>
        <v>6.6889632107023408E-2</v>
      </c>
      <c r="S2424" s="74">
        <f>Assumps!$B$323*HLOOKUP(S$6,Assumps!$D$324:$W$329,$B2424+3)*HLOOKUP(S$6,Assumps!$D$324:$W$326,$C2424+1)*HLOOKUP(S$6,Assumps!$D$324:$W$335,$D2424+6)*HLOOKUP(S$6,Assumps!$D$324:$L$340,12+$C$2414)</f>
        <v>5.5908513341804321E-2</v>
      </c>
      <c r="T2424" s="74">
        <f>Assumps!$B$323*HLOOKUP(T$6,Assumps!$D$324:$W$329,$B2424+3)*HLOOKUP(T$6,Assumps!$D$324:$W$326,$C2424+1)*HLOOKUP(T$6,Assumps!$D$324:$W$335,$D2424+6)*HLOOKUP(T$6,Assumps!$D$324:$L$340,12+$C$2414)</f>
        <v>5.5908513341804321E-2</v>
      </c>
      <c r="U2424" s="74">
        <f>Assumps!$B$323*HLOOKUP(U$6,Assumps!$D$324:$W$329,$B2424+3)*HLOOKUP(U$6,Assumps!$D$324:$W$326,$C2424+1)*HLOOKUP(U$6,Assumps!$D$324:$W$335,$D2424+6)*HLOOKUP(U$6,Assumps!$D$324:$L$340,12+$C$2414)</f>
        <v>5.5908513341804321E-2</v>
      </c>
      <c r="V2424" s="74">
        <f>Assumps!$B$323*HLOOKUP(V$6,Assumps!$D$324:$W$329,$B2424+3)*HLOOKUP(V$6,Assumps!$D$324:$W$326,$C2424+1)*HLOOKUP(V$6,Assumps!$D$324:$W$335,$D2424+6)*HLOOKUP(V$6,Assumps!$D$324:$L$340,12+$C$2414)</f>
        <v>5.5908513341804321E-2</v>
      </c>
      <c r="W2424" s="74">
        <f>Assumps!$B$323*HLOOKUP(W$6,Assumps!$D$324:$W$329,$B2424+3)*HLOOKUP(W$6,Assumps!$D$324:$W$326,$C2424+1)*HLOOKUP(W$6,Assumps!$D$324:$W$335,$D2424+6)*HLOOKUP(W$6,Assumps!$D$324:$L$340,12+$C$2414)</f>
        <v>5.0285714285714288E-2</v>
      </c>
      <c r="X2424" s="74">
        <f>Assumps!$B$323*HLOOKUP(X$6,Assumps!$D$324:$W$329,$B2424+3)*HLOOKUP(X$6,Assumps!$D$324:$W$326,$C2424+1)*HLOOKUP(X$6,Assumps!$D$324:$W$335,$D2424+6)*HLOOKUP(X$6,Assumps!$D$324:$L$340,12+$C$2414)</f>
        <v>5.0285714285714288E-2</v>
      </c>
      <c r="Y2424" s="74">
        <f>Assumps!$B$323*HLOOKUP(Y$6,Assumps!$D$324:$W$329,$B2424+3)*HLOOKUP(Y$6,Assumps!$D$324:$W$326,$C2424+1)*HLOOKUP(Y$6,Assumps!$D$324:$W$335,$D2424+6)*HLOOKUP(Y$6,Assumps!$D$324:$L$340,12+$C$2414)</f>
        <v>5.0285714285714288E-2</v>
      </c>
      <c r="Z2424" s="74">
        <f>Assumps!$B$323*HLOOKUP(Z$6,Assumps!$D$324:$W$329,$B2424+3)*HLOOKUP(Z$6,Assumps!$D$324:$W$326,$C2424+1)*HLOOKUP(Z$6,Assumps!$D$324:$W$335,$D2424+6)*HLOOKUP(Z$6,Assumps!$D$324:$L$340,12+$C$2414)</f>
        <v>5.0285714285714288E-2</v>
      </c>
      <c r="AA2424" s="74">
        <f>Assumps!$B$323*HLOOKUP(AA$6,Assumps!$D$324:$W$329,$B2424+3)*HLOOKUP(AA$6,Assumps!$D$324:$W$326,$C2424+1)*HLOOKUP(AA$6,Assumps!$D$324:$W$335,$D2424+6)*HLOOKUP(AA$6,Assumps!$D$324:$L$340,12+$C$2414)</f>
        <v>0.11087420042643924</v>
      </c>
      <c r="AB2424" s="74">
        <f>Assumps!$B$323*HLOOKUP(AB$6,Assumps!$D$324:$W$329,$B2424+3)*HLOOKUP(AB$6,Assumps!$D$324:$W$326,$C2424+1)*HLOOKUP(AB$6,Assumps!$D$324:$W$335,$D2424+6)*HLOOKUP(AB$6,Assumps!$D$324:$L$340,12+$C$2414)</f>
        <v>0.11087420042643924</v>
      </c>
      <c r="AC2424" s="74">
        <f>Assumps!$B$323*HLOOKUP(AC$6,Assumps!$D$324:$W$329,$B2424+3)*HLOOKUP(AC$6,Assumps!$D$324:$W$326,$C2424+1)*HLOOKUP(AC$6,Assumps!$D$324:$W$335,$D2424+6)*HLOOKUP(AC$6,Assumps!$D$324:$L$340,12+$C$2414)</f>
        <v>0.11087420042643924</v>
      </c>
      <c r="AD2424" s="74">
        <f>Assumps!$B$323*HLOOKUP(AD$6,Assumps!$D$324:$W$329,$B2424+3)*HLOOKUP(AD$6,Assumps!$D$324:$W$326,$C2424+1)*HLOOKUP(AD$6,Assumps!$D$324:$W$335,$D2424+6)*HLOOKUP(AD$6,Assumps!$D$324:$L$340,12+$C$2414)</f>
        <v>0.11087420042643924</v>
      </c>
      <c r="AE2424" s="74">
        <f>Assumps!$B$323*HLOOKUP(AE$6,Assumps!$D$324:$W$329,$B2424+3)*HLOOKUP(AE$6,Assumps!$D$324:$W$326,$C2424+1)*HLOOKUP(AE$6,Assumps!$D$324:$W$335,$D2424+6)*HLOOKUP(AE$6,Assumps!$D$324:$L$340,12+$C$2414)</f>
        <v>0.13307240704500978</v>
      </c>
      <c r="AF2424" s="74">
        <f>Assumps!$B$323*HLOOKUP(AF$6,Assumps!$D$324:$W$329,$B2424+3)*HLOOKUP(AF$6,Assumps!$D$324:$W$326,$C2424+1)*HLOOKUP(AF$6,Assumps!$D$324:$W$335,$D2424+6)*HLOOKUP(AF$6,Assumps!$D$324:$L$340,12+$C$2414)</f>
        <v>0.13307240704500978</v>
      </c>
      <c r="AG2424" s="74">
        <f>Assumps!$B$323*HLOOKUP(AG$6,Assumps!$D$324:$W$329,$B2424+3)*HLOOKUP(AG$6,Assumps!$D$324:$W$326,$C2424+1)*HLOOKUP(AG$6,Assumps!$D$324:$W$335,$D2424+6)*HLOOKUP(AG$6,Assumps!$D$324:$L$340,12+$C$2414)</f>
        <v>0.13307240704500978</v>
      </c>
      <c r="AH2424" s="74">
        <f>Assumps!$B$323*HLOOKUP(AH$6,Assumps!$D$324:$W$329,$B2424+3)*HLOOKUP(AH$6,Assumps!$D$324:$W$326,$C2424+1)*HLOOKUP(AH$6,Assumps!$D$324:$W$335,$D2424+6)*HLOOKUP(AH$6,Assumps!$D$324:$L$340,12+$C$2414)</f>
        <v>0.13307240704500978</v>
      </c>
      <c r="AI2424" s="74">
        <f>Assumps!$B$323*HLOOKUP(AI$6,Assumps!$D$324:$W$329,$B2424+3)*HLOOKUP(AI$6,Assumps!$D$324:$W$326,$C2424+1)*HLOOKUP(AI$6,Assumps!$D$324:$W$335,$D2424+6)*HLOOKUP(AI$6,Assumps!$D$324:$L$340,12+$C$2414)</f>
        <v>9.5890410958904104E-2</v>
      </c>
      <c r="AJ2424" s="74">
        <f>Assumps!$B$323*HLOOKUP(AJ$6,Assumps!$D$324:$W$329,$B2424+3)*HLOOKUP(AJ$6,Assumps!$D$324:$W$326,$C2424+1)*HLOOKUP(AJ$6,Assumps!$D$324:$W$335,$D2424+6)*HLOOKUP(AJ$6,Assumps!$D$324:$L$340,12+$C$2414)</f>
        <v>9.5890410958904104E-2</v>
      </c>
      <c r="AK2424" s="74">
        <f>Assumps!$B$323*HLOOKUP(AK$6,Assumps!$D$324:$W$329,$B2424+3)*HLOOKUP(AK$6,Assumps!$D$324:$W$326,$C2424+1)*HLOOKUP(AK$6,Assumps!$D$324:$W$335,$D2424+6)*HLOOKUP(AK$6,Assumps!$D$324:$L$340,12+$C$2414)</f>
        <v>9.5890410958904104E-2</v>
      </c>
      <c r="AL2424" s="74">
        <f>Assumps!$B$323*HLOOKUP(AL$6,Assumps!$D$324:$W$329,$B2424+3)*HLOOKUP(AL$6,Assumps!$D$324:$W$326,$C2424+1)*HLOOKUP(AL$6,Assumps!$D$324:$W$335,$D2424+6)*HLOOKUP(AL$6,Assumps!$D$324:$L$340,12+$C$2414)</f>
        <v>9.5890410958904104E-2</v>
      </c>
      <c r="AM2424" s="74">
        <f>Assumps!$B$323*HLOOKUP(AM$6,Assumps!$D$324:$W$329,$B2424+3)*HLOOKUP(AM$6,Assumps!$D$324:$W$326,$C2424+1)*HLOOKUP(AM$6,Assumps!$D$324:$W$335,$D2424+6)*HLOOKUP(AM$6,Assumps!$D$324:$L$340,12+$C$2414)</f>
        <v>0.11327900614345104</v>
      </c>
      <c r="AN2424" s="74">
        <f>Assumps!$B$323*HLOOKUP(AN$6,Assumps!$D$324:$W$329,$B2424+3)*HLOOKUP(AN$6,Assumps!$D$324:$W$326,$C2424+1)*HLOOKUP(AN$6,Assumps!$D$324:$W$335,$D2424+6)*HLOOKUP(AN$6,Assumps!$D$324:$L$340,12+$C$2414)</f>
        <v>0.11327900614345104</v>
      </c>
      <c r="AO2424" s="74">
        <f>Assumps!$B$323*HLOOKUP(AO$6,Assumps!$D$324:$W$329,$B2424+3)*HLOOKUP(AO$6,Assumps!$D$324:$W$326,$C2424+1)*HLOOKUP(AO$6,Assumps!$D$324:$W$335,$D2424+6)*HLOOKUP(AO$6,Assumps!$D$324:$L$340,12+$C$2414)</f>
        <v>0.11327900614345104</v>
      </c>
      <c r="AP2424" s="74">
        <f>Assumps!$B$323*HLOOKUP(AP$6,Assumps!$D$324:$W$329,$B2424+3)*HLOOKUP(AP$6,Assumps!$D$324:$W$326,$C2424+1)*HLOOKUP(AP$6,Assumps!$D$324:$W$335,$D2424+6)*HLOOKUP(AP$6,Assumps!$D$324:$L$340,12+$C$2414)</f>
        <v>0.11327900614345104</v>
      </c>
      <c r="AQ2424" s="74">
        <f>Assumps!$B$323*HLOOKUP(AQ$6,Assumps!$D$324:$W$329,$B2424+3)*HLOOKUP(AQ$6,Assumps!$D$324:$W$326,$C2424+1)*HLOOKUP(AQ$6,Assumps!$D$324:$W$335,$D2424+6)*HLOOKUP(AQ$6,Assumps!$D$324:$L$340,12+$C$2414)</f>
        <v>0.11327900614345104</v>
      </c>
      <c r="AR2424" s="74">
        <f>Assumps!$B$323*HLOOKUP(AR$6,Assumps!$D$324:$W$329,$B2424+3)*HLOOKUP(AR$6,Assumps!$D$324:$W$326,$C2424+1)*HLOOKUP(AR$6,Assumps!$D$324:$W$335,$D2424+6)*HLOOKUP(AR$6,Assumps!$D$324:$L$340,12+$C$2414)</f>
        <v>0.11327900614345104</v>
      </c>
      <c r="AS2424" s="74">
        <f>Assumps!$B$323*HLOOKUP(AS$6,Assumps!$D$324:$W$329,$B2424+3)*HLOOKUP(AS$6,Assumps!$D$324:$W$326,$C2424+1)*HLOOKUP(AS$6,Assumps!$D$324:$W$335,$D2424+6)*HLOOKUP(AS$6,Assumps!$D$324:$L$340,12+$C$2414)</f>
        <v>0.11327900614345104</v>
      </c>
      <c r="AT2424" s="74">
        <f>Assumps!$B$323*HLOOKUP(AT$6,Assumps!$D$324:$W$329,$B2424+3)*HLOOKUP(AT$6,Assumps!$D$324:$W$326,$C2424+1)*HLOOKUP(AT$6,Assumps!$D$324:$W$335,$D2424+6)*HLOOKUP(AT$6,Assumps!$D$324:$L$340,12+$C$2414)</f>
        <v>0.11327900614345104</v>
      </c>
      <c r="AU2424" s="74">
        <f>Assumps!$B$323*HLOOKUP(AU$6,Assumps!$D$324:$W$329,$B2424+3)*HLOOKUP(AU$6,Assumps!$D$324:$W$326,$C2424+1)*HLOOKUP(AU$6,Assumps!$D$324:$W$335,$D2424+6)*HLOOKUP(AU$6,Assumps!$D$324:$L$340,12+$C$2414)</f>
        <v>0.11327900614345104</v>
      </c>
      <c r="AV2424" s="74">
        <f>Assumps!$B$323*HLOOKUP(AV$6,Assumps!$D$324:$W$329,$B2424+3)*HLOOKUP(AV$6,Assumps!$D$324:$W$326,$C2424+1)*HLOOKUP(AV$6,Assumps!$D$324:$W$335,$D2424+6)*HLOOKUP(AV$6,Assumps!$D$324:$L$340,12+$C$2414)</f>
        <v>0.11327900614345104</v>
      </c>
      <c r="AW2424" s="74">
        <f>Assumps!$B$323*HLOOKUP(AW$6,Assumps!$D$324:$W$329,$B2424+3)*HLOOKUP(AW$6,Assumps!$D$324:$W$326,$C2424+1)*HLOOKUP(AW$6,Assumps!$D$324:$W$335,$D2424+6)*HLOOKUP(AW$6,Assumps!$D$324:$L$340,12+$C$2414)</f>
        <v>0.11327900614345104</v>
      </c>
      <c r="AX2424" s="74">
        <f>Assumps!$B$323*HLOOKUP(AX$6,Assumps!$D$324:$W$329,$B2424+3)*HLOOKUP(AX$6,Assumps!$D$324:$W$326,$C2424+1)*HLOOKUP(AX$6,Assumps!$D$324:$W$335,$D2424+6)*HLOOKUP(AX$6,Assumps!$D$324:$L$340,12+$C$2414)</f>
        <v>0.11327900614345104</v>
      </c>
      <c r="AY2424" s="74">
        <f>Assumps!$B$323*HLOOKUP(AY$6,Assumps!$D$324:$W$329,$B2424+3)*HLOOKUP(AY$6,Assumps!$D$324:$W$326,$C2424+1)*HLOOKUP(AY$6,Assumps!$D$324:$W$335,$D2424+6)*HLOOKUP(AY$6,Assumps!$D$324:$L$340,12+$C$2414)</f>
        <v>0.11327900614345104</v>
      </c>
      <c r="AZ2424" s="74">
        <f>Assumps!$B$323*HLOOKUP(AZ$6,Assumps!$D$324:$W$329,$B2424+3)*HLOOKUP(AZ$6,Assumps!$D$324:$W$326,$C2424+1)*HLOOKUP(AZ$6,Assumps!$D$324:$W$335,$D2424+6)*HLOOKUP(AZ$6,Assumps!$D$324:$L$340,12+$C$2414)</f>
        <v>0.11327900614345104</v>
      </c>
      <c r="BA2424" s="74">
        <f>Assumps!$B$323*HLOOKUP(BA$6,Assumps!$D$324:$W$329,$B2424+3)*HLOOKUP(BA$6,Assumps!$D$324:$W$326,$C2424+1)*HLOOKUP(BA$6,Assumps!$D$324:$W$335,$D2424+6)*HLOOKUP(BA$6,Assumps!$D$324:$L$340,12+$C$2414)</f>
        <v>0.11327900614345104</v>
      </c>
      <c r="BB2424" s="74">
        <f>Assumps!$B$323*HLOOKUP(BB$6,Assumps!$D$324:$W$329,$B2424+3)*HLOOKUP(BB$6,Assumps!$D$324:$W$326,$C2424+1)*HLOOKUP(BB$6,Assumps!$D$324:$W$335,$D2424+6)*HLOOKUP(BB$6,Assumps!$D$324:$L$340,12+$C$2414)</f>
        <v>0.11327900614345104</v>
      </c>
      <c r="BC2424" s="74">
        <f>Assumps!$B$323*HLOOKUP(BC$6,Assumps!$D$324:$W$329,$B2424+3)*HLOOKUP(BC$6,Assumps!$D$324:$W$326,$C2424+1)*HLOOKUP(BC$6,Assumps!$D$324:$W$335,$D2424+6)*HLOOKUP(BC$6,Assumps!$D$324:$L$340,12+$C$2414)</f>
        <v>0.11327900614345104</v>
      </c>
      <c r="BD2424" s="74">
        <f>Assumps!$B$323*HLOOKUP(BD$6,Assumps!$D$324:$W$329,$B2424+3)*HLOOKUP(BD$6,Assumps!$D$324:$W$326,$C2424+1)*HLOOKUP(BD$6,Assumps!$D$324:$W$335,$D2424+6)*HLOOKUP(BD$6,Assumps!$D$324:$L$340,12+$C$2414)</f>
        <v>0.11327900614345104</v>
      </c>
      <c r="BE2424" s="74">
        <f>Assumps!$B$323*HLOOKUP(BE$6,Assumps!$D$324:$W$329,$B2424+3)*HLOOKUP(BE$6,Assumps!$D$324:$W$326,$C2424+1)*HLOOKUP(BE$6,Assumps!$D$324:$W$335,$D2424+6)*HLOOKUP(BE$6,Assumps!$D$324:$L$340,12+$C$2414)</f>
        <v>0.11327900614345104</v>
      </c>
      <c r="BF2424" s="74">
        <f>Assumps!$B$323*HLOOKUP(BF$6,Assumps!$D$324:$W$329,$B2424+3)*HLOOKUP(BF$6,Assumps!$D$324:$W$326,$C2424+1)*HLOOKUP(BF$6,Assumps!$D$324:$W$335,$D2424+6)*HLOOKUP(BF$6,Assumps!$D$324:$L$340,12+$C$2414)</f>
        <v>0.11327900614345104</v>
      </c>
      <c r="BG2424" s="74">
        <f>Assumps!$B$323*HLOOKUP(BG$6,Assumps!$D$324:$W$329,$B2424+3)*HLOOKUP(BG$6,Assumps!$D$324:$W$326,$C2424+1)*HLOOKUP(BG$6,Assumps!$D$324:$W$335,$D2424+6)*HLOOKUP(BG$6,Assumps!$D$324:$L$340,12+$C$2414)</f>
        <v>0.11327900614345104</v>
      </c>
      <c r="BH2424" s="74">
        <f>Assumps!$B$323*HLOOKUP(BH$6,Assumps!$D$324:$W$329,$B2424+3)*HLOOKUP(BH$6,Assumps!$D$324:$W$326,$C2424+1)*HLOOKUP(BH$6,Assumps!$D$324:$W$335,$D2424+6)*HLOOKUP(BH$6,Assumps!$D$324:$L$340,12+$C$2414)</f>
        <v>0.11327900614345104</v>
      </c>
      <c r="BI2424" s="74">
        <f>Assumps!$B$323*HLOOKUP(BI$6,Assumps!$D$324:$W$329,$B2424+3)*HLOOKUP(BI$6,Assumps!$D$324:$W$326,$C2424+1)*HLOOKUP(BI$6,Assumps!$D$324:$W$335,$D2424+6)*HLOOKUP(BI$6,Assumps!$D$324:$L$340,12+$C$2414)</f>
        <v>0.11327900614345104</v>
      </c>
      <c r="BJ2424" s="74">
        <f>Assumps!$B$323*HLOOKUP(BJ$6,Assumps!$D$324:$W$329,$B2424+3)*HLOOKUP(BJ$6,Assumps!$D$324:$W$326,$C2424+1)*HLOOKUP(BJ$6,Assumps!$D$324:$W$335,$D2424+6)*HLOOKUP(BJ$6,Assumps!$D$324:$L$340,12+$C$2414)</f>
        <v>0.11327900614345104</v>
      </c>
      <c r="BK2424" s="74">
        <f>Assumps!$B$323*HLOOKUP(BK$6,Assumps!$D$324:$W$329,$B2424+3)*HLOOKUP(BK$6,Assumps!$D$324:$W$326,$C2424+1)*HLOOKUP(BK$6,Assumps!$D$324:$W$335,$D2424+6)*HLOOKUP(BK$6,Assumps!$D$324:$L$340,12+$C$2414)</f>
        <v>0.11327900614345104</v>
      </c>
      <c r="BL2424" s="74">
        <f>Assumps!$B$323*HLOOKUP(BL$6,Assumps!$D$324:$W$329,$B2424+3)*HLOOKUP(BL$6,Assumps!$D$324:$W$326,$C2424+1)*HLOOKUP(BL$6,Assumps!$D$324:$W$335,$D2424+6)*HLOOKUP(BL$6,Assumps!$D$324:$L$340,12+$C$2414)</f>
        <v>0.11327900614345104</v>
      </c>
      <c r="BM2424" s="74">
        <f>Assumps!$B$323*HLOOKUP(BM$6,Assumps!$D$324:$W$329,$B2424+3)*HLOOKUP(BM$6,Assumps!$D$324:$W$326,$C2424+1)*HLOOKUP(BM$6,Assumps!$D$324:$W$335,$D2424+6)*HLOOKUP(BM$6,Assumps!$D$324:$L$340,12+$C$2414)</f>
        <v>0.11327900614345104</v>
      </c>
      <c r="BN2424" s="74">
        <f>Assumps!$B$323*HLOOKUP(BN$6,Assumps!$D$324:$W$329,$B2424+3)*HLOOKUP(BN$6,Assumps!$D$324:$W$326,$C2424+1)*HLOOKUP(BN$6,Assumps!$D$324:$W$335,$D2424+6)*HLOOKUP(BN$6,Assumps!$D$324:$L$340,12+$C$2414)</f>
        <v>0.11327900614345104</v>
      </c>
      <c r="BO2424" s="74">
        <f>Assumps!$B$323*HLOOKUP(BO$6,Assumps!$D$324:$W$329,$B2424+3)*HLOOKUP(BO$6,Assumps!$D$324:$W$326,$C2424+1)*HLOOKUP(BO$6,Assumps!$D$324:$W$335,$D2424+6)*HLOOKUP(BO$6,Assumps!$D$324:$L$340,12+$C$2414)</f>
        <v>0.11327900614345104</v>
      </c>
      <c r="BP2424" s="74">
        <f>Assumps!$B$323*HLOOKUP(BP$6,Assumps!$D$324:$W$329,$B2424+3)*HLOOKUP(BP$6,Assumps!$D$324:$W$326,$C2424+1)*HLOOKUP(BP$6,Assumps!$D$324:$W$335,$D2424+6)*HLOOKUP(BP$6,Assumps!$D$324:$L$340,12+$C$2414)</f>
        <v>0.11327900614345104</v>
      </c>
      <c r="BQ2424" s="74">
        <f>Assumps!$B$323*HLOOKUP(BQ$6,Assumps!$D$324:$W$329,$B2424+3)*HLOOKUP(BQ$6,Assumps!$D$324:$W$326,$C2424+1)*HLOOKUP(BQ$6,Assumps!$D$324:$W$335,$D2424+6)*HLOOKUP(BQ$6,Assumps!$D$324:$L$340,12+$C$2414)</f>
        <v>0.11327900614345104</v>
      </c>
      <c r="BR2424" s="74">
        <f>Assumps!$B$323*HLOOKUP(BR$6,Assumps!$D$324:$W$329,$B2424+3)*HLOOKUP(BR$6,Assumps!$D$324:$W$326,$C2424+1)*HLOOKUP(BR$6,Assumps!$D$324:$W$335,$D2424+6)*HLOOKUP(BR$6,Assumps!$D$324:$L$340,12+$C$2414)</f>
        <v>0.11327900614345104</v>
      </c>
      <c r="BS2424" s="74">
        <f>Assumps!$B$323*HLOOKUP(BS$6,Assumps!$D$324:$W$329,$B2424+3)*HLOOKUP(BS$6,Assumps!$D$324:$W$326,$C2424+1)*HLOOKUP(BS$6,Assumps!$D$324:$W$335,$D2424+6)*HLOOKUP(BS$6,Assumps!$D$324:$L$340,12+$C$2414)</f>
        <v>0.11327900614345104</v>
      </c>
      <c r="BT2424" s="74">
        <f>Assumps!$B$323*HLOOKUP(BT$6,Assumps!$D$324:$W$329,$B2424+3)*HLOOKUP(BT$6,Assumps!$D$324:$W$326,$C2424+1)*HLOOKUP(BT$6,Assumps!$D$324:$W$335,$D2424+6)*HLOOKUP(BT$6,Assumps!$D$324:$L$340,12+$C$2414)</f>
        <v>0.11327900614345104</v>
      </c>
      <c r="BU2424" s="74">
        <f>Assumps!$B$323*HLOOKUP(BU$6,Assumps!$D$324:$W$329,$B2424+3)*HLOOKUP(BU$6,Assumps!$D$324:$W$326,$C2424+1)*HLOOKUP(BU$6,Assumps!$D$324:$W$335,$D2424+6)*HLOOKUP(BU$6,Assumps!$D$324:$L$340,12+$C$2414)</f>
        <v>0.11327900614345104</v>
      </c>
      <c r="BV2424" s="74">
        <f>Assumps!$B$323*HLOOKUP(BV$6,Assumps!$D$324:$W$329,$B2424+3)*HLOOKUP(BV$6,Assumps!$D$324:$W$326,$C2424+1)*HLOOKUP(BV$6,Assumps!$D$324:$W$335,$D2424+6)*HLOOKUP(BV$6,Assumps!$D$324:$L$340,12+$C$2414)</f>
        <v>0.11327900614345104</v>
      </c>
      <c r="BW2424" s="74">
        <f>Assumps!$B$323*HLOOKUP(BW$6,Assumps!$D$324:$W$329,$B2424+3)*HLOOKUP(BW$6,Assumps!$D$324:$W$326,$C2424+1)*HLOOKUP(BW$6,Assumps!$D$324:$W$335,$D2424+6)*HLOOKUP(BW$6,Assumps!$D$324:$L$340,12+$C$2414)</f>
        <v>0.11327900614345104</v>
      </c>
      <c r="BX2424" s="74">
        <f>Assumps!$B$323*HLOOKUP(BX$6,Assumps!$D$324:$W$329,$B2424+3)*HLOOKUP(BX$6,Assumps!$D$324:$W$326,$C2424+1)*HLOOKUP(BX$6,Assumps!$D$324:$W$335,$D2424+6)*HLOOKUP(BX$6,Assumps!$D$324:$L$340,12+$C$2414)</f>
        <v>0.11327900614345104</v>
      </c>
      <c r="BY2424" s="74">
        <f>Assumps!$B$323*HLOOKUP(BY$6,Assumps!$D$324:$W$329,$B2424+3)*HLOOKUP(BY$6,Assumps!$D$324:$W$326,$C2424+1)*HLOOKUP(BY$6,Assumps!$D$324:$W$335,$D2424+6)*HLOOKUP(BY$6,Assumps!$D$324:$L$340,12+$C$2414)</f>
        <v>0.11327900614345104</v>
      </c>
      <c r="BZ2424" s="74">
        <f>Assumps!$B$323*HLOOKUP(BZ$6,Assumps!$D$324:$W$329,$B2424+3)*HLOOKUP(BZ$6,Assumps!$D$324:$W$326,$C2424+1)*HLOOKUP(BZ$6,Assumps!$D$324:$W$335,$D2424+6)*HLOOKUP(BZ$6,Assumps!$D$324:$L$340,12+$C$2414)</f>
        <v>0.11327900614345104</v>
      </c>
      <c r="CA2424" s="74">
        <f>Assumps!$B$323*HLOOKUP(CA$6,Assumps!$D$324:$W$329,$B2424+3)*HLOOKUP(CA$6,Assumps!$D$324:$W$326,$C2424+1)*HLOOKUP(CA$6,Assumps!$D$324:$W$335,$D2424+6)*HLOOKUP(CA$6,Assumps!$D$324:$L$340,12+$C$2414)</f>
        <v>0.11327900614345104</v>
      </c>
      <c r="CB2424" s="74">
        <f>Assumps!$B$323*HLOOKUP(CB$6,Assumps!$D$324:$W$329,$B2424+3)*HLOOKUP(CB$6,Assumps!$D$324:$W$326,$C2424+1)*HLOOKUP(CB$6,Assumps!$D$324:$W$335,$D2424+6)*HLOOKUP(CB$6,Assumps!$D$324:$L$340,12+$C$2414)</f>
        <v>0.11327900614345104</v>
      </c>
      <c r="CC2424" s="74">
        <f>Assumps!$B$323*HLOOKUP(CC$6,Assumps!$D$324:$W$329,$B2424+3)*HLOOKUP(CC$6,Assumps!$D$324:$W$326,$C2424+1)*HLOOKUP(CC$6,Assumps!$D$324:$W$335,$D2424+6)*HLOOKUP(CC$6,Assumps!$D$324:$L$340,12+$C$2414)</f>
        <v>0.11327900614345104</v>
      </c>
      <c r="CD2424" s="74">
        <f>Assumps!$B$323*HLOOKUP(CD$6,Assumps!$D$324:$W$329,$B2424+3)*HLOOKUP(CD$6,Assumps!$D$324:$W$326,$C2424+1)*HLOOKUP(CD$6,Assumps!$D$324:$W$335,$D2424+6)*HLOOKUP(CD$6,Assumps!$D$324:$L$340,12+$C$2414)</f>
        <v>0.11327900614345104</v>
      </c>
      <c r="CE2424" s="74">
        <f>Assumps!$B$323*HLOOKUP(CE$6,Assumps!$D$324:$W$329,$B2424+3)*HLOOKUP(CE$6,Assumps!$D$324:$W$326,$C2424+1)*HLOOKUP(CE$6,Assumps!$D$324:$W$335,$D2424+6)*HLOOKUP(CE$6,Assumps!$D$324:$L$340,12+$C$2414)</f>
        <v>0.11327900614345104</v>
      </c>
      <c r="CF2424" s="74">
        <f>Assumps!$B$323*HLOOKUP(CF$6,Assumps!$D$324:$W$329,$B2424+3)*HLOOKUP(CF$6,Assumps!$D$324:$W$326,$C2424+1)*HLOOKUP(CF$6,Assumps!$D$324:$W$335,$D2424+6)*HLOOKUP(CF$6,Assumps!$D$324:$L$340,12+$C$2414)</f>
        <v>0.11327900614345104</v>
      </c>
      <c r="CG2424" s="74">
        <f>Assumps!$B$323*HLOOKUP(CG$6,Assumps!$D$324:$W$329,$B2424+3)*HLOOKUP(CG$6,Assumps!$D$324:$W$326,$C2424+1)*HLOOKUP(CG$6,Assumps!$D$324:$W$335,$D2424+6)*HLOOKUP(CG$6,Assumps!$D$324:$L$340,12+$C$2414)</f>
        <v>0.11327900614345104</v>
      </c>
      <c r="CH2424" s="74">
        <f>Assumps!$B$323*HLOOKUP(CH$6,Assumps!$D$324:$W$329,$B2424+3)*HLOOKUP(CH$6,Assumps!$D$324:$W$326,$C2424+1)*HLOOKUP(CH$6,Assumps!$D$324:$W$335,$D2424+6)*HLOOKUP(CH$6,Assumps!$D$324:$L$340,12+$C$2414)</f>
        <v>0.11327900614345104</v>
      </c>
    </row>
    <row r="2425" spans="2:86">
      <c r="B2425" s="20">
        <v>1</v>
      </c>
      <c r="C2425" s="20">
        <v>1</v>
      </c>
      <c r="D2425" s="20">
        <v>6</v>
      </c>
      <c r="E2425" s="20">
        <v>116</v>
      </c>
      <c r="G2425" s="74">
        <f>Assumps!$B$323*HLOOKUP(G$6,Assumps!$D$324:$W$329,$B2425+3)*HLOOKUP(G$6,Assumps!$D$324:$W$326,$C2425+1)*HLOOKUP(G$6,Assumps!$D$324:$W$335,$D2425+6)*HLOOKUP(G$6,Assumps!$D$324:$L$340,12+$C$2414)</f>
        <v>0.18604651162790697</v>
      </c>
      <c r="H2425" s="74">
        <f>Assumps!$B$323*HLOOKUP(H$6,Assumps!$D$324:$W$329,$B2425+3)*HLOOKUP(H$6,Assumps!$D$324:$W$326,$C2425+1)*HLOOKUP(H$6,Assumps!$D$324:$W$335,$D2425+6)*HLOOKUP(H$6,Assumps!$D$324:$L$340,12+$C$2414)</f>
        <v>0.18604651162790697</v>
      </c>
      <c r="I2425" s="74">
        <f>Assumps!$B$323*HLOOKUP(I$6,Assumps!$D$324:$W$329,$B2425+3)*HLOOKUP(I$6,Assumps!$D$324:$W$326,$C2425+1)*HLOOKUP(I$6,Assumps!$D$324:$W$335,$D2425+6)*HLOOKUP(I$6,Assumps!$D$324:$L$340,12+$C$2414)</f>
        <v>0.18604651162790697</v>
      </c>
      <c r="J2425" s="74">
        <f>Assumps!$B$323*HLOOKUP(J$6,Assumps!$D$324:$W$329,$B2425+3)*HLOOKUP(J$6,Assumps!$D$324:$W$326,$C2425+1)*HLOOKUP(J$6,Assumps!$D$324:$W$335,$D2425+6)*HLOOKUP(J$6,Assumps!$D$324:$L$340,12+$C$2414)</f>
        <v>0.18604651162790697</v>
      </c>
      <c r="K2425" s="74">
        <f>Assumps!$B$323*HLOOKUP(K$6,Assumps!$D$324:$W$329,$B2425+3)*HLOOKUP(K$6,Assumps!$D$324:$W$326,$C2425+1)*HLOOKUP(K$6,Assumps!$D$324:$W$335,$D2425+6)*HLOOKUP(K$6,Assumps!$D$324:$L$340,12+$C$2414)</f>
        <v>0.13436692506459949</v>
      </c>
      <c r="L2425" s="74">
        <f>Assumps!$B$323*HLOOKUP(L$6,Assumps!$D$324:$W$329,$B2425+3)*HLOOKUP(L$6,Assumps!$D$324:$W$326,$C2425+1)*HLOOKUP(L$6,Assumps!$D$324:$W$335,$D2425+6)*HLOOKUP(L$6,Assumps!$D$324:$L$340,12+$C$2414)</f>
        <v>0.13436692506459949</v>
      </c>
      <c r="M2425" s="74">
        <f>Assumps!$B$323*HLOOKUP(M$6,Assumps!$D$324:$W$329,$B2425+3)*HLOOKUP(M$6,Assumps!$D$324:$W$326,$C2425+1)*HLOOKUP(M$6,Assumps!$D$324:$W$335,$D2425+6)*HLOOKUP(M$6,Assumps!$D$324:$L$340,12+$C$2414)</f>
        <v>0.13436692506459949</v>
      </c>
      <c r="N2425" s="74">
        <f>Assumps!$B$323*HLOOKUP(N$6,Assumps!$D$324:$W$329,$B2425+3)*HLOOKUP(N$6,Assumps!$D$324:$W$326,$C2425+1)*HLOOKUP(N$6,Assumps!$D$324:$W$335,$D2425+6)*HLOOKUP(N$6,Assumps!$D$324:$L$340,12+$C$2414)</f>
        <v>0.13436692506459949</v>
      </c>
      <c r="O2425" s="74">
        <f>Assumps!$B$323*HLOOKUP(O$6,Assumps!$D$324:$W$329,$B2425+3)*HLOOKUP(O$6,Assumps!$D$324:$W$326,$C2425+1)*HLOOKUP(O$6,Assumps!$D$324:$W$335,$D2425+6)*HLOOKUP(O$6,Assumps!$D$324:$L$340,12+$C$2414)</f>
        <v>6.6889632107023408E-2</v>
      </c>
      <c r="P2425" s="74">
        <f>Assumps!$B$323*HLOOKUP(P$6,Assumps!$D$324:$W$329,$B2425+3)*HLOOKUP(P$6,Assumps!$D$324:$W$326,$C2425+1)*HLOOKUP(P$6,Assumps!$D$324:$W$335,$D2425+6)*HLOOKUP(P$6,Assumps!$D$324:$L$340,12+$C$2414)</f>
        <v>6.6889632107023408E-2</v>
      </c>
      <c r="Q2425" s="74">
        <f>Assumps!$B$323*HLOOKUP(Q$6,Assumps!$D$324:$W$329,$B2425+3)*HLOOKUP(Q$6,Assumps!$D$324:$W$326,$C2425+1)*HLOOKUP(Q$6,Assumps!$D$324:$W$335,$D2425+6)*HLOOKUP(Q$6,Assumps!$D$324:$L$340,12+$C$2414)</f>
        <v>6.6889632107023408E-2</v>
      </c>
      <c r="R2425" s="74">
        <f>Assumps!$B$323*HLOOKUP(R$6,Assumps!$D$324:$W$329,$B2425+3)*HLOOKUP(R$6,Assumps!$D$324:$W$326,$C2425+1)*HLOOKUP(R$6,Assumps!$D$324:$W$335,$D2425+6)*HLOOKUP(R$6,Assumps!$D$324:$L$340,12+$C$2414)</f>
        <v>6.6889632107023408E-2</v>
      </c>
      <c r="S2425" s="74">
        <f>Assumps!$B$323*HLOOKUP(S$6,Assumps!$D$324:$W$329,$B2425+3)*HLOOKUP(S$6,Assumps!$D$324:$W$326,$C2425+1)*HLOOKUP(S$6,Assumps!$D$324:$W$335,$D2425+6)*HLOOKUP(S$6,Assumps!$D$324:$L$340,12+$C$2414)</f>
        <v>5.5908513341804321E-2</v>
      </c>
      <c r="T2425" s="74">
        <f>Assumps!$B$323*HLOOKUP(T$6,Assumps!$D$324:$W$329,$B2425+3)*HLOOKUP(T$6,Assumps!$D$324:$W$326,$C2425+1)*HLOOKUP(T$6,Assumps!$D$324:$W$335,$D2425+6)*HLOOKUP(T$6,Assumps!$D$324:$L$340,12+$C$2414)</f>
        <v>5.5908513341804321E-2</v>
      </c>
      <c r="U2425" s="74">
        <f>Assumps!$B$323*HLOOKUP(U$6,Assumps!$D$324:$W$329,$B2425+3)*HLOOKUP(U$6,Assumps!$D$324:$W$326,$C2425+1)*HLOOKUP(U$6,Assumps!$D$324:$W$335,$D2425+6)*HLOOKUP(U$6,Assumps!$D$324:$L$340,12+$C$2414)</f>
        <v>5.5908513341804321E-2</v>
      </c>
      <c r="V2425" s="74">
        <f>Assumps!$B$323*HLOOKUP(V$6,Assumps!$D$324:$W$329,$B2425+3)*HLOOKUP(V$6,Assumps!$D$324:$W$326,$C2425+1)*HLOOKUP(V$6,Assumps!$D$324:$W$335,$D2425+6)*HLOOKUP(V$6,Assumps!$D$324:$L$340,12+$C$2414)</f>
        <v>5.5908513341804321E-2</v>
      </c>
      <c r="W2425" s="74">
        <f>Assumps!$B$323*HLOOKUP(W$6,Assumps!$D$324:$W$329,$B2425+3)*HLOOKUP(W$6,Assumps!$D$324:$W$326,$C2425+1)*HLOOKUP(W$6,Assumps!$D$324:$W$335,$D2425+6)*HLOOKUP(W$6,Assumps!$D$324:$L$340,12+$C$2414)</f>
        <v>5.0285714285714288E-2</v>
      </c>
      <c r="X2425" s="74">
        <f>Assumps!$B$323*HLOOKUP(X$6,Assumps!$D$324:$W$329,$B2425+3)*HLOOKUP(X$6,Assumps!$D$324:$W$326,$C2425+1)*HLOOKUP(X$6,Assumps!$D$324:$W$335,$D2425+6)*HLOOKUP(X$6,Assumps!$D$324:$L$340,12+$C$2414)</f>
        <v>5.0285714285714288E-2</v>
      </c>
      <c r="Y2425" s="74">
        <f>Assumps!$B$323*HLOOKUP(Y$6,Assumps!$D$324:$W$329,$B2425+3)*HLOOKUP(Y$6,Assumps!$D$324:$W$326,$C2425+1)*HLOOKUP(Y$6,Assumps!$D$324:$W$335,$D2425+6)*HLOOKUP(Y$6,Assumps!$D$324:$L$340,12+$C$2414)</f>
        <v>5.0285714285714288E-2</v>
      </c>
      <c r="Z2425" s="74">
        <f>Assumps!$B$323*HLOOKUP(Z$6,Assumps!$D$324:$W$329,$B2425+3)*HLOOKUP(Z$6,Assumps!$D$324:$W$326,$C2425+1)*HLOOKUP(Z$6,Assumps!$D$324:$W$335,$D2425+6)*HLOOKUP(Z$6,Assumps!$D$324:$L$340,12+$C$2414)</f>
        <v>5.0285714285714288E-2</v>
      </c>
      <c r="AA2425" s="74">
        <f>Assumps!$B$323*HLOOKUP(AA$6,Assumps!$D$324:$W$329,$B2425+3)*HLOOKUP(AA$6,Assumps!$D$324:$W$326,$C2425+1)*HLOOKUP(AA$6,Assumps!$D$324:$W$335,$D2425+6)*HLOOKUP(AA$6,Assumps!$D$324:$L$340,12+$C$2414)</f>
        <v>0.11087420042643924</v>
      </c>
      <c r="AB2425" s="74">
        <f>Assumps!$B$323*HLOOKUP(AB$6,Assumps!$D$324:$W$329,$B2425+3)*HLOOKUP(AB$6,Assumps!$D$324:$W$326,$C2425+1)*HLOOKUP(AB$6,Assumps!$D$324:$W$335,$D2425+6)*HLOOKUP(AB$6,Assumps!$D$324:$L$340,12+$C$2414)</f>
        <v>0.11087420042643924</v>
      </c>
      <c r="AC2425" s="74">
        <f>Assumps!$B$323*HLOOKUP(AC$6,Assumps!$D$324:$W$329,$B2425+3)*HLOOKUP(AC$6,Assumps!$D$324:$W$326,$C2425+1)*HLOOKUP(AC$6,Assumps!$D$324:$W$335,$D2425+6)*HLOOKUP(AC$6,Assumps!$D$324:$L$340,12+$C$2414)</f>
        <v>0.11087420042643924</v>
      </c>
      <c r="AD2425" s="74">
        <f>Assumps!$B$323*HLOOKUP(AD$6,Assumps!$D$324:$W$329,$B2425+3)*HLOOKUP(AD$6,Assumps!$D$324:$W$326,$C2425+1)*HLOOKUP(AD$6,Assumps!$D$324:$W$335,$D2425+6)*HLOOKUP(AD$6,Assumps!$D$324:$L$340,12+$C$2414)</f>
        <v>0.11087420042643924</v>
      </c>
      <c r="AE2425" s="74">
        <f>Assumps!$B$323*HLOOKUP(AE$6,Assumps!$D$324:$W$329,$B2425+3)*HLOOKUP(AE$6,Assumps!$D$324:$W$326,$C2425+1)*HLOOKUP(AE$6,Assumps!$D$324:$W$335,$D2425+6)*HLOOKUP(AE$6,Assumps!$D$324:$L$340,12+$C$2414)</f>
        <v>0.13307240704500978</v>
      </c>
      <c r="AF2425" s="74">
        <f>Assumps!$B$323*HLOOKUP(AF$6,Assumps!$D$324:$W$329,$B2425+3)*HLOOKUP(AF$6,Assumps!$D$324:$W$326,$C2425+1)*HLOOKUP(AF$6,Assumps!$D$324:$W$335,$D2425+6)*HLOOKUP(AF$6,Assumps!$D$324:$L$340,12+$C$2414)</f>
        <v>0.13307240704500978</v>
      </c>
      <c r="AG2425" s="74">
        <f>Assumps!$B$323*HLOOKUP(AG$6,Assumps!$D$324:$W$329,$B2425+3)*HLOOKUP(AG$6,Assumps!$D$324:$W$326,$C2425+1)*HLOOKUP(AG$6,Assumps!$D$324:$W$335,$D2425+6)*HLOOKUP(AG$6,Assumps!$D$324:$L$340,12+$C$2414)</f>
        <v>0.13307240704500978</v>
      </c>
      <c r="AH2425" s="74">
        <f>Assumps!$B$323*HLOOKUP(AH$6,Assumps!$D$324:$W$329,$B2425+3)*HLOOKUP(AH$6,Assumps!$D$324:$W$326,$C2425+1)*HLOOKUP(AH$6,Assumps!$D$324:$W$335,$D2425+6)*HLOOKUP(AH$6,Assumps!$D$324:$L$340,12+$C$2414)</f>
        <v>0.13307240704500978</v>
      </c>
      <c r="AI2425" s="74">
        <f>Assumps!$B$323*HLOOKUP(AI$6,Assumps!$D$324:$W$329,$B2425+3)*HLOOKUP(AI$6,Assumps!$D$324:$W$326,$C2425+1)*HLOOKUP(AI$6,Assumps!$D$324:$W$335,$D2425+6)*HLOOKUP(AI$6,Assumps!$D$324:$L$340,12+$C$2414)</f>
        <v>9.5890410958904104E-2</v>
      </c>
      <c r="AJ2425" s="74">
        <f>Assumps!$B$323*HLOOKUP(AJ$6,Assumps!$D$324:$W$329,$B2425+3)*HLOOKUP(AJ$6,Assumps!$D$324:$W$326,$C2425+1)*HLOOKUP(AJ$6,Assumps!$D$324:$W$335,$D2425+6)*HLOOKUP(AJ$6,Assumps!$D$324:$L$340,12+$C$2414)</f>
        <v>9.5890410958904104E-2</v>
      </c>
      <c r="AK2425" s="74">
        <f>Assumps!$B$323*HLOOKUP(AK$6,Assumps!$D$324:$W$329,$B2425+3)*HLOOKUP(AK$6,Assumps!$D$324:$W$326,$C2425+1)*HLOOKUP(AK$6,Assumps!$D$324:$W$335,$D2425+6)*HLOOKUP(AK$6,Assumps!$D$324:$L$340,12+$C$2414)</f>
        <v>9.5890410958904104E-2</v>
      </c>
      <c r="AL2425" s="74">
        <f>Assumps!$B$323*HLOOKUP(AL$6,Assumps!$D$324:$W$329,$B2425+3)*HLOOKUP(AL$6,Assumps!$D$324:$W$326,$C2425+1)*HLOOKUP(AL$6,Assumps!$D$324:$W$335,$D2425+6)*HLOOKUP(AL$6,Assumps!$D$324:$L$340,12+$C$2414)</f>
        <v>9.5890410958904104E-2</v>
      </c>
      <c r="AM2425" s="74">
        <f>Assumps!$B$323*HLOOKUP(AM$6,Assumps!$D$324:$W$329,$B2425+3)*HLOOKUP(AM$6,Assumps!$D$324:$W$326,$C2425+1)*HLOOKUP(AM$6,Assumps!$D$324:$W$335,$D2425+6)*HLOOKUP(AM$6,Assumps!$D$324:$L$340,12+$C$2414)</f>
        <v>0.11327900614345104</v>
      </c>
      <c r="AN2425" s="74">
        <f>Assumps!$B$323*HLOOKUP(AN$6,Assumps!$D$324:$W$329,$B2425+3)*HLOOKUP(AN$6,Assumps!$D$324:$W$326,$C2425+1)*HLOOKUP(AN$6,Assumps!$D$324:$W$335,$D2425+6)*HLOOKUP(AN$6,Assumps!$D$324:$L$340,12+$C$2414)</f>
        <v>0.11327900614345104</v>
      </c>
      <c r="AO2425" s="74">
        <f>Assumps!$B$323*HLOOKUP(AO$6,Assumps!$D$324:$W$329,$B2425+3)*HLOOKUP(AO$6,Assumps!$D$324:$W$326,$C2425+1)*HLOOKUP(AO$6,Assumps!$D$324:$W$335,$D2425+6)*HLOOKUP(AO$6,Assumps!$D$324:$L$340,12+$C$2414)</f>
        <v>0.11327900614345104</v>
      </c>
      <c r="AP2425" s="74">
        <f>Assumps!$B$323*HLOOKUP(AP$6,Assumps!$D$324:$W$329,$B2425+3)*HLOOKUP(AP$6,Assumps!$D$324:$W$326,$C2425+1)*HLOOKUP(AP$6,Assumps!$D$324:$W$335,$D2425+6)*HLOOKUP(AP$6,Assumps!$D$324:$L$340,12+$C$2414)</f>
        <v>0.11327900614345104</v>
      </c>
      <c r="AQ2425" s="74">
        <f>Assumps!$B$323*HLOOKUP(AQ$6,Assumps!$D$324:$W$329,$B2425+3)*HLOOKUP(AQ$6,Assumps!$D$324:$W$326,$C2425+1)*HLOOKUP(AQ$6,Assumps!$D$324:$W$335,$D2425+6)*HLOOKUP(AQ$6,Assumps!$D$324:$L$340,12+$C$2414)</f>
        <v>0.11327900614345104</v>
      </c>
      <c r="AR2425" s="74">
        <f>Assumps!$B$323*HLOOKUP(AR$6,Assumps!$D$324:$W$329,$B2425+3)*HLOOKUP(AR$6,Assumps!$D$324:$W$326,$C2425+1)*HLOOKUP(AR$6,Assumps!$D$324:$W$335,$D2425+6)*HLOOKUP(AR$6,Assumps!$D$324:$L$340,12+$C$2414)</f>
        <v>0.11327900614345104</v>
      </c>
      <c r="AS2425" s="74">
        <f>Assumps!$B$323*HLOOKUP(AS$6,Assumps!$D$324:$W$329,$B2425+3)*HLOOKUP(AS$6,Assumps!$D$324:$W$326,$C2425+1)*HLOOKUP(AS$6,Assumps!$D$324:$W$335,$D2425+6)*HLOOKUP(AS$6,Assumps!$D$324:$L$340,12+$C$2414)</f>
        <v>0.11327900614345104</v>
      </c>
      <c r="AT2425" s="74">
        <f>Assumps!$B$323*HLOOKUP(AT$6,Assumps!$D$324:$W$329,$B2425+3)*HLOOKUP(AT$6,Assumps!$D$324:$W$326,$C2425+1)*HLOOKUP(AT$6,Assumps!$D$324:$W$335,$D2425+6)*HLOOKUP(AT$6,Assumps!$D$324:$L$340,12+$C$2414)</f>
        <v>0.11327900614345104</v>
      </c>
      <c r="AU2425" s="74">
        <f>Assumps!$B$323*HLOOKUP(AU$6,Assumps!$D$324:$W$329,$B2425+3)*HLOOKUP(AU$6,Assumps!$D$324:$W$326,$C2425+1)*HLOOKUP(AU$6,Assumps!$D$324:$W$335,$D2425+6)*HLOOKUP(AU$6,Assumps!$D$324:$L$340,12+$C$2414)</f>
        <v>0.11327900614345104</v>
      </c>
      <c r="AV2425" s="74">
        <f>Assumps!$B$323*HLOOKUP(AV$6,Assumps!$D$324:$W$329,$B2425+3)*HLOOKUP(AV$6,Assumps!$D$324:$W$326,$C2425+1)*HLOOKUP(AV$6,Assumps!$D$324:$W$335,$D2425+6)*HLOOKUP(AV$6,Assumps!$D$324:$L$340,12+$C$2414)</f>
        <v>0.11327900614345104</v>
      </c>
      <c r="AW2425" s="74">
        <f>Assumps!$B$323*HLOOKUP(AW$6,Assumps!$D$324:$W$329,$B2425+3)*HLOOKUP(AW$6,Assumps!$D$324:$W$326,$C2425+1)*HLOOKUP(AW$6,Assumps!$D$324:$W$335,$D2425+6)*HLOOKUP(AW$6,Assumps!$D$324:$L$340,12+$C$2414)</f>
        <v>0.11327900614345104</v>
      </c>
      <c r="AX2425" s="74">
        <f>Assumps!$B$323*HLOOKUP(AX$6,Assumps!$D$324:$W$329,$B2425+3)*HLOOKUP(AX$6,Assumps!$D$324:$W$326,$C2425+1)*HLOOKUP(AX$6,Assumps!$D$324:$W$335,$D2425+6)*HLOOKUP(AX$6,Assumps!$D$324:$L$340,12+$C$2414)</f>
        <v>0.11327900614345104</v>
      </c>
      <c r="AY2425" s="74">
        <f>Assumps!$B$323*HLOOKUP(AY$6,Assumps!$D$324:$W$329,$B2425+3)*HLOOKUP(AY$6,Assumps!$D$324:$W$326,$C2425+1)*HLOOKUP(AY$6,Assumps!$D$324:$W$335,$D2425+6)*HLOOKUP(AY$6,Assumps!$D$324:$L$340,12+$C$2414)</f>
        <v>0.11327900614345104</v>
      </c>
      <c r="AZ2425" s="74">
        <f>Assumps!$B$323*HLOOKUP(AZ$6,Assumps!$D$324:$W$329,$B2425+3)*HLOOKUP(AZ$6,Assumps!$D$324:$W$326,$C2425+1)*HLOOKUP(AZ$6,Assumps!$D$324:$W$335,$D2425+6)*HLOOKUP(AZ$6,Assumps!$D$324:$L$340,12+$C$2414)</f>
        <v>0.11327900614345104</v>
      </c>
      <c r="BA2425" s="74">
        <f>Assumps!$B$323*HLOOKUP(BA$6,Assumps!$D$324:$W$329,$B2425+3)*HLOOKUP(BA$6,Assumps!$D$324:$W$326,$C2425+1)*HLOOKUP(BA$6,Assumps!$D$324:$W$335,$D2425+6)*HLOOKUP(BA$6,Assumps!$D$324:$L$340,12+$C$2414)</f>
        <v>0.11327900614345104</v>
      </c>
      <c r="BB2425" s="74">
        <f>Assumps!$B$323*HLOOKUP(BB$6,Assumps!$D$324:$W$329,$B2425+3)*HLOOKUP(BB$6,Assumps!$D$324:$W$326,$C2425+1)*HLOOKUP(BB$6,Assumps!$D$324:$W$335,$D2425+6)*HLOOKUP(BB$6,Assumps!$D$324:$L$340,12+$C$2414)</f>
        <v>0.11327900614345104</v>
      </c>
      <c r="BC2425" s="74">
        <f>Assumps!$B$323*HLOOKUP(BC$6,Assumps!$D$324:$W$329,$B2425+3)*HLOOKUP(BC$6,Assumps!$D$324:$W$326,$C2425+1)*HLOOKUP(BC$6,Assumps!$D$324:$W$335,$D2425+6)*HLOOKUP(BC$6,Assumps!$D$324:$L$340,12+$C$2414)</f>
        <v>0.11327900614345104</v>
      </c>
      <c r="BD2425" s="74">
        <f>Assumps!$B$323*HLOOKUP(BD$6,Assumps!$D$324:$W$329,$B2425+3)*HLOOKUP(BD$6,Assumps!$D$324:$W$326,$C2425+1)*HLOOKUP(BD$6,Assumps!$D$324:$W$335,$D2425+6)*HLOOKUP(BD$6,Assumps!$D$324:$L$340,12+$C$2414)</f>
        <v>0.11327900614345104</v>
      </c>
      <c r="BE2425" s="74">
        <f>Assumps!$B$323*HLOOKUP(BE$6,Assumps!$D$324:$W$329,$B2425+3)*HLOOKUP(BE$6,Assumps!$D$324:$W$326,$C2425+1)*HLOOKUP(BE$6,Assumps!$D$324:$W$335,$D2425+6)*HLOOKUP(BE$6,Assumps!$D$324:$L$340,12+$C$2414)</f>
        <v>0.11327900614345104</v>
      </c>
      <c r="BF2425" s="74">
        <f>Assumps!$B$323*HLOOKUP(BF$6,Assumps!$D$324:$W$329,$B2425+3)*HLOOKUP(BF$6,Assumps!$D$324:$W$326,$C2425+1)*HLOOKUP(BF$6,Assumps!$D$324:$W$335,$D2425+6)*HLOOKUP(BF$6,Assumps!$D$324:$L$340,12+$C$2414)</f>
        <v>0.11327900614345104</v>
      </c>
      <c r="BG2425" s="74">
        <f>Assumps!$B$323*HLOOKUP(BG$6,Assumps!$D$324:$W$329,$B2425+3)*HLOOKUP(BG$6,Assumps!$D$324:$W$326,$C2425+1)*HLOOKUP(BG$6,Assumps!$D$324:$W$335,$D2425+6)*HLOOKUP(BG$6,Assumps!$D$324:$L$340,12+$C$2414)</f>
        <v>0.11327900614345104</v>
      </c>
      <c r="BH2425" s="74">
        <f>Assumps!$B$323*HLOOKUP(BH$6,Assumps!$D$324:$W$329,$B2425+3)*HLOOKUP(BH$6,Assumps!$D$324:$W$326,$C2425+1)*HLOOKUP(BH$6,Assumps!$D$324:$W$335,$D2425+6)*HLOOKUP(BH$6,Assumps!$D$324:$L$340,12+$C$2414)</f>
        <v>0.11327900614345104</v>
      </c>
      <c r="BI2425" s="74">
        <f>Assumps!$B$323*HLOOKUP(BI$6,Assumps!$D$324:$W$329,$B2425+3)*HLOOKUP(BI$6,Assumps!$D$324:$W$326,$C2425+1)*HLOOKUP(BI$6,Assumps!$D$324:$W$335,$D2425+6)*HLOOKUP(BI$6,Assumps!$D$324:$L$340,12+$C$2414)</f>
        <v>0.11327900614345104</v>
      </c>
      <c r="BJ2425" s="74">
        <f>Assumps!$B$323*HLOOKUP(BJ$6,Assumps!$D$324:$W$329,$B2425+3)*HLOOKUP(BJ$6,Assumps!$D$324:$W$326,$C2425+1)*HLOOKUP(BJ$6,Assumps!$D$324:$W$335,$D2425+6)*HLOOKUP(BJ$6,Assumps!$D$324:$L$340,12+$C$2414)</f>
        <v>0.11327900614345104</v>
      </c>
      <c r="BK2425" s="74">
        <f>Assumps!$B$323*HLOOKUP(BK$6,Assumps!$D$324:$W$329,$B2425+3)*HLOOKUP(BK$6,Assumps!$D$324:$W$326,$C2425+1)*HLOOKUP(BK$6,Assumps!$D$324:$W$335,$D2425+6)*HLOOKUP(BK$6,Assumps!$D$324:$L$340,12+$C$2414)</f>
        <v>0.11327900614345104</v>
      </c>
      <c r="BL2425" s="74">
        <f>Assumps!$B$323*HLOOKUP(BL$6,Assumps!$D$324:$W$329,$B2425+3)*HLOOKUP(BL$6,Assumps!$D$324:$W$326,$C2425+1)*HLOOKUP(BL$6,Assumps!$D$324:$W$335,$D2425+6)*HLOOKUP(BL$6,Assumps!$D$324:$L$340,12+$C$2414)</f>
        <v>0.11327900614345104</v>
      </c>
      <c r="BM2425" s="74">
        <f>Assumps!$B$323*HLOOKUP(BM$6,Assumps!$D$324:$W$329,$B2425+3)*HLOOKUP(BM$6,Assumps!$D$324:$W$326,$C2425+1)*HLOOKUP(BM$6,Assumps!$D$324:$W$335,$D2425+6)*HLOOKUP(BM$6,Assumps!$D$324:$L$340,12+$C$2414)</f>
        <v>0.11327900614345104</v>
      </c>
      <c r="BN2425" s="74">
        <f>Assumps!$B$323*HLOOKUP(BN$6,Assumps!$D$324:$W$329,$B2425+3)*HLOOKUP(BN$6,Assumps!$D$324:$W$326,$C2425+1)*HLOOKUP(BN$6,Assumps!$D$324:$W$335,$D2425+6)*HLOOKUP(BN$6,Assumps!$D$324:$L$340,12+$C$2414)</f>
        <v>0.11327900614345104</v>
      </c>
      <c r="BO2425" s="74">
        <f>Assumps!$B$323*HLOOKUP(BO$6,Assumps!$D$324:$W$329,$B2425+3)*HLOOKUP(BO$6,Assumps!$D$324:$W$326,$C2425+1)*HLOOKUP(BO$6,Assumps!$D$324:$W$335,$D2425+6)*HLOOKUP(BO$6,Assumps!$D$324:$L$340,12+$C$2414)</f>
        <v>0.11327900614345104</v>
      </c>
      <c r="BP2425" s="74">
        <f>Assumps!$B$323*HLOOKUP(BP$6,Assumps!$D$324:$W$329,$B2425+3)*HLOOKUP(BP$6,Assumps!$D$324:$W$326,$C2425+1)*HLOOKUP(BP$6,Assumps!$D$324:$W$335,$D2425+6)*HLOOKUP(BP$6,Assumps!$D$324:$L$340,12+$C$2414)</f>
        <v>0.11327900614345104</v>
      </c>
      <c r="BQ2425" s="74">
        <f>Assumps!$B$323*HLOOKUP(BQ$6,Assumps!$D$324:$W$329,$B2425+3)*HLOOKUP(BQ$6,Assumps!$D$324:$W$326,$C2425+1)*HLOOKUP(BQ$6,Assumps!$D$324:$W$335,$D2425+6)*HLOOKUP(BQ$6,Assumps!$D$324:$L$340,12+$C$2414)</f>
        <v>0.11327900614345104</v>
      </c>
      <c r="BR2425" s="74">
        <f>Assumps!$B$323*HLOOKUP(BR$6,Assumps!$D$324:$W$329,$B2425+3)*HLOOKUP(BR$6,Assumps!$D$324:$W$326,$C2425+1)*HLOOKUP(BR$6,Assumps!$D$324:$W$335,$D2425+6)*HLOOKUP(BR$6,Assumps!$D$324:$L$340,12+$C$2414)</f>
        <v>0.11327900614345104</v>
      </c>
      <c r="BS2425" s="74">
        <f>Assumps!$B$323*HLOOKUP(BS$6,Assumps!$D$324:$W$329,$B2425+3)*HLOOKUP(BS$6,Assumps!$D$324:$W$326,$C2425+1)*HLOOKUP(BS$6,Assumps!$D$324:$W$335,$D2425+6)*HLOOKUP(BS$6,Assumps!$D$324:$L$340,12+$C$2414)</f>
        <v>0.11327900614345104</v>
      </c>
      <c r="BT2425" s="74">
        <f>Assumps!$B$323*HLOOKUP(BT$6,Assumps!$D$324:$W$329,$B2425+3)*HLOOKUP(BT$6,Assumps!$D$324:$W$326,$C2425+1)*HLOOKUP(BT$6,Assumps!$D$324:$W$335,$D2425+6)*HLOOKUP(BT$6,Assumps!$D$324:$L$340,12+$C$2414)</f>
        <v>0.11327900614345104</v>
      </c>
      <c r="BU2425" s="74">
        <f>Assumps!$B$323*HLOOKUP(BU$6,Assumps!$D$324:$W$329,$B2425+3)*HLOOKUP(BU$6,Assumps!$D$324:$W$326,$C2425+1)*HLOOKUP(BU$6,Assumps!$D$324:$W$335,$D2425+6)*HLOOKUP(BU$6,Assumps!$D$324:$L$340,12+$C$2414)</f>
        <v>0.11327900614345104</v>
      </c>
      <c r="BV2425" s="74">
        <f>Assumps!$B$323*HLOOKUP(BV$6,Assumps!$D$324:$W$329,$B2425+3)*HLOOKUP(BV$6,Assumps!$D$324:$W$326,$C2425+1)*HLOOKUP(BV$6,Assumps!$D$324:$W$335,$D2425+6)*HLOOKUP(BV$6,Assumps!$D$324:$L$340,12+$C$2414)</f>
        <v>0.11327900614345104</v>
      </c>
      <c r="BW2425" s="74">
        <f>Assumps!$B$323*HLOOKUP(BW$6,Assumps!$D$324:$W$329,$B2425+3)*HLOOKUP(BW$6,Assumps!$D$324:$W$326,$C2425+1)*HLOOKUP(BW$6,Assumps!$D$324:$W$335,$D2425+6)*HLOOKUP(BW$6,Assumps!$D$324:$L$340,12+$C$2414)</f>
        <v>0.11327900614345104</v>
      </c>
      <c r="BX2425" s="74">
        <f>Assumps!$B$323*HLOOKUP(BX$6,Assumps!$D$324:$W$329,$B2425+3)*HLOOKUP(BX$6,Assumps!$D$324:$W$326,$C2425+1)*HLOOKUP(BX$6,Assumps!$D$324:$W$335,$D2425+6)*HLOOKUP(BX$6,Assumps!$D$324:$L$340,12+$C$2414)</f>
        <v>0.11327900614345104</v>
      </c>
      <c r="BY2425" s="74">
        <f>Assumps!$B$323*HLOOKUP(BY$6,Assumps!$D$324:$W$329,$B2425+3)*HLOOKUP(BY$6,Assumps!$D$324:$W$326,$C2425+1)*HLOOKUP(BY$6,Assumps!$D$324:$W$335,$D2425+6)*HLOOKUP(BY$6,Assumps!$D$324:$L$340,12+$C$2414)</f>
        <v>0.11327900614345104</v>
      </c>
      <c r="BZ2425" s="74">
        <f>Assumps!$B$323*HLOOKUP(BZ$6,Assumps!$D$324:$W$329,$B2425+3)*HLOOKUP(BZ$6,Assumps!$D$324:$W$326,$C2425+1)*HLOOKUP(BZ$6,Assumps!$D$324:$W$335,$D2425+6)*HLOOKUP(BZ$6,Assumps!$D$324:$L$340,12+$C$2414)</f>
        <v>0.11327900614345104</v>
      </c>
      <c r="CA2425" s="74">
        <f>Assumps!$B$323*HLOOKUP(CA$6,Assumps!$D$324:$W$329,$B2425+3)*HLOOKUP(CA$6,Assumps!$D$324:$W$326,$C2425+1)*HLOOKUP(CA$6,Assumps!$D$324:$W$335,$D2425+6)*HLOOKUP(CA$6,Assumps!$D$324:$L$340,12+$C$2414)</f>
        <v>0.11327900614345104</v>
      </c>
      <c r="CB2425" s="74">
        <f>Assumps!$B$323*HLOOKUP(CB$6,Assumps!$D$324:$W$329,$B2425+3)*HLOOKUP(CB$6,Assumps!$D$324:$W$326,$C2425+1)*HLOOKUP(CB$6,Assumps!$D$324:$W$335,$D2425+6)*HLOOKUP(CB$6,Assumps!$D$324:$L$340,12+$C$2414)</f>
        <v>0.11327900614345104</v>
      </c>
      <c r="CC2425" s="74">
        <f>Assumps!$B$323*HLOOKUP(CC$6,Assumps!$D$324:$W$329,$B2425+3)*HLOOKUP(CC$6,Assumps!$D$324:$W$326,$C2425+1)*HLOOKUP(CC$6,Assumps!$D$324:$W$335,$D2425+6)*HLOOKUP(CC$6,Assumps!$D$324:$L$340,12+$C$2414)</f>
        <v>0.11327900614345104</v>
      </c>
      <c r="CD2425" s="74">
        <f>Assumps!$B$323*HLOOKUP(CD$6,Assumps!$D$324:$W$329,$B2425+3)*HLOOKUP(CD$6,Assumps!$D$324:$W$326,$C2425+1)*HLOOKUP(CD$6,Assumps!$D$324:$W$335,$D2425+6)*HLOOKUP(CD$6,Assumps!$D$324:$L$340,12+$C$2414)</f>
        <v>0.11327900614345104</v>
      </c>
      <c r="CE2425" s="74">
        <f>Assumps!$B$323*HLOOKUP(CE$6,Assumps!$D$324:$W$329,$B2425+3)*HLOOKUP(CE$6,Assumps!$D$324:$W$326,$C2425+1)*HLOOKUP(CE$6,Assumps!$D$324:$W$335,$D2425+6)*HLOOKUP(CE$6,Assumps!$D$324:$L$340,12+$C$2414)</f>
        <v>0.11327900614345104</v>
      </c>
      <c r="CF2425" s="74">
        <f>Assumps!$B$323*HLOOKUP(CF$6,Assumps!$D$324:$W$329,$B2425+3)*HLOOKUP(CF$6,Assumps!$D$324:$W$326,$C2425+1)*HLOOKUP(CF$6,Assumps!$D$324:$W$335,$D2425+6)*HLOOKUP(CF$6,Assumps!$D$324:$L$340,12+$C$2414)</f>
        <v>0.11327900614345104</v>
      </c>
      <c r="CG2425" s="74">
        <f>Assumps!$B$323*HLOOKUP(CG$6,Assumps!$D$324:$W$329,$B2425+3)*HLOOKUP(CG$6,Assumps!$D$324:$W$326,$C2425+1)*HLOOKUP(CG$6,Assumps!$D$324:$W$335,$D2425+6)*HLOOKUP(CG$6,Assumps!$D$324:$L$340,12+$C$2414)</f>
        <v>0.11327900614345104</v>
      </c>
      <c r="CH2425" s="74">
        <f>Assumps!$B$323*HLOOKUP(CH$6,Assumps!$D$324:$W$329,$B2425+3)*HLOOKUP(CH$6,Assumps!$D$324:$W$326,$C2425+1)*HLOOKUP(CH$6,Assumps!$D$324:$W$335,$D2425+6)*HLOOKUP(CH$6,Assumps!$D$324:$L$340,12+$C$2414)</f>
        <v>0.11327900614345104</v>
      </c>
    </row>
    <row r="2426" spans="2:86">
      <c r="B2426" s="20">
        <v>1</v>
      </c>
      <c r="C2426" s="20">
        <v>2</v>
      </c>
      <c r="D2426" s="20">
        <v>6</v>
      </c>
      <c r="E2426" s="20">
        <v>126</v>
      </c>
      <c r="G2426" s="74">
        <f>Assumps!$B$323*HLOOKUP(G$6,Assumps!$D$324:$W$329,$B2426+3)*HLOOKUP(G$6,Assumps!$D$324:$W$326,$C2426+1)*HLOOKUP(G$6,Assumps!$D$324:$W$335,$D2426+6)*HLOOKUP(G$6,Assumps!$D$324:$L$340,12+$C$2414)</f>
        <v>0.18604651162790697</v>
      </c>
      <c r="H2426" s="74">
        <f>Assumps!$B$323*HLOOKUP(H$6,Assumps!$D$324:$W$329,$B2426+3)*HLOOKUP(H$6,Assumps!$D$324:$W$326,$C2426+1)*HLOOKUP(H$6,Assumps!$D$324:$W$335,$D2426+6)*HLOOKUP(H$6,Assumps!$D$324:$L$340,12+$C$2414)</f>
        <v>0.18604651162790697</v>
      </c>
      <c r="I2426" s="74">
        <f>Assumps!$B$323*HLOOKUP(I$6,Assumps!$D$324:$W$329,$B2426+3)*HLOOKUP(I$6,Assumps!$D$324:$W$326,$C2426+1)*HLOOKUP(I$6,Assumps!$D$324:$W$335,$D2426+6)*HLOOKUP(I$6,Assumps!$D$324:$L$340,12+$C$2414)</f>
        <v>0.18604651162790697</v>
      </c>
      <c r="J2426" s="74">
        <f>Assumps!$B$323*HLOOKUP(J$6,Assumps!$D$324:$W$329,$B2426+3)*HLOOKUP(J$6,Assumps!$D$324:$W$326,$C2426+1)*HLOOKUP(J$6,Assumps!$D$324:$W$335,$D2426+6)*HLOOKUP(J$6,Assumps!$D$324:$L$340,12+$C$2414)</f>
        <v>0.18604651162790697</v>
      </c>
      <c r="K2426" s="74">
        <f>Assumps!$B$323*HLOOKUP(K$6,Assumps!$D$324:$W$329,$B2426+3)*HLOOKUP(K$6,Assumps!$D$324:$W$326,$C2426+1)*HLOOKUP(K$6,Assumps!$D$324:$W$335,$D2426+6)*HLOOKUP(K$6,Assumps!$D$324:$L$340,12+$C$2414)</f>
        <v>0.13436692506459949</v>
      </c>
      <c r="L2426" s="74">
        <f>Assumps!$B$323*HLOOKUP(L$6,Assumps!$D$324:$W$329,$B2426+3)*HLOOKUP(L$6,Assumps!$D$324:$W$326,$C2426+1)*HLOOKUP(L$6,Assumps!$D$324:$W$335,$D2426+6)*HLOOKUP(L$6,Assumps!$D$324:$L$340,12+$C$2414)</f>
        <v>0.13436692506459949</v>
      </c>
      <c r="M2426" s="74">
        <f>Assumps!$B$323*HLOOKUP(M$6,Assumps!$D$324:$W$329,$B2426+3)*HLOOKUP(M$6,Assumps!$D$324:$W$326,$C2426+1)*HLOOKUP(M$6,Assumps!$D$324:$W$335,$D2426+6)*HLOOKUP(M$6,Assumps!$D$324:$L$340,12+$C$2414)</f>
        <v>0.13436692506459949</v>
      </c>
      <c r="N2426" s="74">
        <f>Assumps!$B$323*HLOOKUP(N$6,Assumps!$D$324:$W$329,$B2426+3)*HLOOKUP(N$6,Assumps!$D$324:$W$326,$C2426+1)*HLOOKUP(N$6,Assumps!$D$324:$W$335,$D2426+6)*HLOOKUP(N$6,Assumps!$D$324:$L$340,12+$C$2414)</f>
        <v>0.13436692506459949</v>
      </c>
      <c r="O2426" s="74">
        <f>Assumps!$B$323*HLOOKUP(O$6,Assumps!$D$324:$W$329,$B2426+3)*HLOOKUP(O$6,Assumps!$D$324:$W$326,$C2426+1)*HLOOKUP(O$6,Assumps!$D$324:$W$335,$D2426+6)*HLOOKUP(O$6,Assumps!$D$324:$L$340,12+$C$2414)</f>
        <v>6.6889632107023408E-2</v>
      </c>
      <c r="P2426" s="74">
        <f>Assumps!$B$323*HLOOKUP(P$6,Assumps!$D$324:$W$329,$B2426+3)*HLOOKUP(P$6,Assumps!$D$324:$W$326,$C2426+1)*HLOOKUP(P$6,Assumps!$D$324:$W$335,$D2426+6)*HLOOKUP(P$6,Assumps!$D$324:$L$340,12+$C$2414)</f>
        <v>6.6889632107023408E-2</v>
      </c>
      <c r="Q2426" s="74">
        <f>Assumps!$B$323*HLOOKUP(Q$6,Assumps!$D$324:$W$329,$B2426+3)*HLOOKUP(Q$6,Assumps!$D$324:$W$326,$C2426+1)*HLOOKUP(Q$6,Assumps!$D$324:$W$335,$D2426+6)*HLOOKUP(Q$6,Assumps!$D$324:$L$340,12+$C$2414)</f>
        <v>6.6889632107023408E-2</v>
      </c>
      <c r="R2426" s="74">
        <f>Assumps!$B$323*HLOOKUP(R$6,Assumps!$D$324:$W$329,$B2426+3)*HLOOKUP(R$6,Assumps!$D$324:$W$326,$C2426+1)*HLOOKUP(R$6,Assumps!$D$324:$W$335,$D2426+6)*HLOOKUP(R$6,Assumps!$D$324:$L$340,12+$C$2414)</f>
        <v>6.6889632107023408E-2</v>
      </c>
      <c r="S2426" s="74">
        <f>Assumps!$B$323*HLOOKUP(S$6,Assumps!$D$324:$W$329,$B2426+3)*HLOOKUP(S$6,Assumps!$D$324:$W$326,$C2426+1)*HLOOKUP(S$6,Assumps!$D$324:$W$335,$D2426+6)*HLOOKUP(S$6,Assumps!$D$324:$L$340,12+$C$2414)</f>
        <v>5.5908513341804321E-2</v>
      </c>
      <c r="T2426" s="74">
        <f>Assumps!$B$323*HLOOKUP(T$6,Assumps!$D$324:$W$329,$B2426+3)*HLOOKUP(T$6,Assumps!$D$324:$W$326,$C2426+1)*HLOOKUP(T$6,Assumps!$D$324:$W$335,$D2426+6)*HLOOKUP(T$6,Assumps!$D$324:$L$340,12+$C$2414)</f>
        <v>5.5908513341804321E-2</v>
      </c>
      <c r="U2426" s="74">
        <f>Assumps!$B$323*HLOOKUP(U$6,Assumps!$D$324:$W$329,$B2426+3)*HLOOKUP(U$6,Assumps!$D$324:$W$326,$C2426+1)*HLOOKUP(U$6,Assumps!$D$324:$W$335,$D2426+6)*HLOOKUP(U$6,Assumps!$D$324:$L$340,12+$C$2414)</f>
        <v>5.5908513341804321E-2</v>
      </c>
      <c r="V2426" s="74">
        <f>Assumps!$B$323*HLOOKUP(V$6,Assumps!$D$324:$W$329,$B2426+3)*HLOOKUP(V$6,Assumps!$D$324:$W$326,$C2426+1)*HLOOKUP(V$6,Assumps!$D$324:$W$335,$D2426+6)*HLOOKUP(V$6,Assumps!$D$324:$L$340,12+$C$2414)</f>
        <v>5.5908513341804321E-2</v>
      </c>
      <c r="W2426" s="74">
        <f>Assumps!$B$323*HLOOKUP(W$6,Assumps!$D$324:$W$329,$B2426+3)*HLOOKUP(W$6,Assumps!$D$324:$W$326,$C2426+1)*HLOOKUP(W$6,Assumps!$D$324:$W$335,$D2426+6)*HLOOKUP(W$6,Assumps!$D$324:$L$340,12+$C$2414)</f>
        <v>5.0285714285714288E-2</v>
      </c>
      <c r="X2426" s="74">
        <f>Assumps!$B$323*HLOOKUP(X$6,Assumps!$D$324:$W$329,$B2426+3)*HLOOKUP(X$6,Assumps!$D$324:$W$326,$C2426+1)*HLOOKUP(X$6,Assumps!$D$324:$W$335,$D2426+6)*HLOOKUP(X$6,Assumps!$D$324:$L$340,12+$C$2414)</f>
        <v>5.0285714285714288E-2</v>
      </c>
      <c r="Y2426" s="74">
        <f>Assumps!$B$323*HLOOKUP(Y$6,Assumps!$D$324:$W$329,$B2426+3)*HLOOKUP(Y$6,Assumps!$D$324:$W$326,$C2426+1)*HLOOKUP(Y$6,Assumps!$D$324:$W$335,$D2426+6)*HLOOKUP(Y$6,Assumps!$D$324:$L$340,12+$C$2414)</f>
        <v>5.0285714285714288E-2</v>
      </c>
      <c r="Z2426" s="74">
        <f>Assumps!$B$323*HLOOKUP(Z$6,Assumps!$D$324:$W$329,$B2426+3)*HLOOKUP(Z$6,Assumps!$D$324:$W$326,$C2426+1)*HLOOKUP(Z$6,Assumps!$D$324:$W$335,$D2426+6)*HLOOKUP(Z$6,Assumps!$D$324:$L$340,12+$C$2414)</f>
        <v>5.0285714285714288E-2</v>
      </c>
      <c r="AA2426" s="74">
        <f>Assumps!$B$323*HLOOKUP(AA$6,Assumps!$D$324:$W$329,$B2426+3)*HLOOKUP(AA$6,Assumps!$D$324:$W$326,$C2426+1)*HLOOKUP(AA$6,Assumps!$D$324:$W$335,$D2426+6)*HLOOKUP(AA$6,Assumps!$D$324:$L$340,12+$C$2414)</f>
        <v>0.11087420042643924</v>
      </c>
      <c r="AB2426" s="74">
        <f>Assumps!$B$323*HLOOKUP(AB$6,Assumps!$D$324:$W$329,$B2426+3)*HLOOKUP(AB$6,Assumps!$D$324:$W$326,$C2426+1)*HLOOKUP(AB$6,Assumps!$D$324:$W$335,$D2426+6)*HLOOKUP(AB$6,Assumps!$D$324:$L$340,12+$C$2414)</f>
        <v>0.11087420042643924</v>
      </c>
      <c r="AC2426" s="74">
        <f>Assumps!$B$323*HLOOKUP(AC$6,Assumps!$D$324:$W$329,$B2426+3)*HLOOKUP(AC$6,Assumps!$D$324:$W$326,$C2426+1)*HLOOKUP(AC$6,Assumps!$D$324:$W$335,$D2426+6)*HLOOKUP(AC$6,Assumps!$D$324:$L$340,12+$C$2414)</f>
        <v>0.11087420042643924</v>
      </c>
      <c r="AD2426" s="74">
        <f>Assumps!$B$323*HLOOKUP(AD$6,Assumps!$D$324:$W$329,$B2426+3)*HLOOKUP(AD$6,Assumps!$D$324:$W$326,$C2426+1)*HLOOKUP(AD$6,Assumps!$D$324:$W$335,$D2426+6)*HLOOKUP(AD$6,Assumps!$D$324:$L$340,12+$C$2414)</f>
        <v>0.11087420042643924</v>
      </c>
      <c r="AE2426" s="74">
        <f>Assumps!$B$323*HLOOKUP(AE$6,Assumps!$D$324:$W$329,$B2426+3)*HLOOKUP(AE$6,Assumps!$D$324:$W$326,$C2426+1)*HLOOKUP(AE$6,Assumps!$D$324:$W$335,$D2426+6)*HLOOKUP(AE$6,Assumps!$D$324:$L$340,12+$C$2414)</f>
        <v>0.13307240704500978</v>
      </c>
      <c r="AF2426" s="74">
        <f>Assumps!$B$323*HLOOKUP(AF$6,Assumps!$D$324:$W$329,$B2426+3)*HLOOKUP(AF$6,Assumps!$D$324:$W$326,$C2426+1)*HLOOKUP(AF$6,Assumps!$D$324:$W$335,$D2426+6)*HLOOKUP(AF$6,Assumps!$D$324:$L$340,12+$C$2414)</f>
        <v>0.13307240704500978</v>
      </c>
      <c r="AG2426" s="74">
        <f>Assumps!$B$323*HLOOKUP(AG$6,Assumps!$D$324:$W$329,$B2426+3)*HLOOKUP(AG$6,Assumps!$D$324:$W$326,$C2426+1)*HLOOKUP(AG$6,Assumps!$D$324:$W$335,$D2426+6)*HLOOKUP(AG$6,Assumps!$D$324:$L$340,12+$C$2414)</f>
        <v>0.13307240704500978</v>
      </c>
      <c r="AH2426" s="74">
        <f>Assumps!$B$323*HLOOKUP(AH$6,Assumps!$D$324:$W$329,$B2426+3)*HLOOKUP(AH$6,Assumps!$D$324:$W$326,$C2426+1)*HLOOKUP(AH$6,Assumps!$D$324:$W$335,$D2426+6)*HLOOKUP(AH$6,Assumps!$D$324:$L$340,12+$C$2414)</f>
        <v>0.13307240704500978</v>
      </c>
      <c r="AI2426" s="74">
        <f>Assumps!$B$323*HLOOKUP(AI$6,Assumps!$D$324:$W$329,$B2426+3)*HLOOKUP(AI$6,Assumps!$D$324:$W$326,$C2426+1)*HLOOKUP(AI$6,Assumps!$D$324:$W$335,$D2426+6)*HLOOKUP(AI$6,Assumps!$D$324:$L$340,12+$C$2414)</f>
        <v>9.5890410958904104E-2</v>
      </c>
      <c r="AJ2426" s="74">
        <f>Assumps!$B$323*HLOOKUP(AJ$6,Assumps!$D$324:$W$329,$B2426+3)*HLOOKUP(AJ$6,Assumps!$D$324:$W$326,$C2426+1)*HLOOKUP(AJ$6,Assumps!$D$324:$W$335,$D2426+6)*HLOOKUP(AJ$6,Assumps!$D$324:$L$340,12+$C$2414)</f>
        <v>9.5890410958904104E-2</v>
      </c>
      <c r="AK2426" s="74">
        <f>Assumps!$B$323*HLOOKUP(AK$6,Assumps!$D$324:$W$329,$B2426+3)*HLOOKUP(AK$6,Assumps!$D$324:$W$326,$C2426+1)*HLOOKUP(AK$6,Assumps!$D$324:$W$335,$D2426+6)*HLOOKUP(AK$6,Assumps!$D$324:$L$340,12+$C$2414)</f>
        <v>9.5890410958904104E-2</v>
      </c>
      <c r="AL2426" s="74">
        <f>Assumps!$B$323*HLOOKUP(AL$6,Assumps!$D$324:$W$329,$B2426+3)*HLOOKUP(AL$6,Assumps!$D$324:$W$326,$C2426+1)*HLOOKUP(AL$6,Assumps!$D$324:$W$335,$D2426+6)*HLOOKUP(AL$6,Assumps!$D$324:$L$340,12+$C$2414)</f>
        <v>9.5890410958904104E-2</v>
      </c>
      <c r="AM2426" s="74">
        <f>Assumps!$B$323*HLOOKUP(AM$6,Assumps!$D$324:$W$329,$B2426+3)*HLOOKUP(AM$6,Assumps!$D$324:$W$326,$C2426+1)*HLOOKUP(AM$6,Assumps!$D$324:$W$335,$D2426+6)*HLOOKUP(AM$6,Assumps!$D$324:$L$340,12+$C$2414)</f>
        <v>0.11327900614345104</v>
      </c>
      <c r="AN2426" s="74">
        <f>Assumps!$B$323*HLOOKUP(AN$6,Assumps!$D$324:$W$329,$B2426+3)*HLOOKUP(AN$6,Assumps!$D$324:$W$326,$C2426+1)*HLOOKUP(AN$6,Assumps!$D$324:$W$335,$D2426+6)*HLOOKUP(AN$6,Assumps!$D$324:$L$340,12+$C$2414)</f>
        <v>0.11327900614345104</v>
      </c>
      <c r="AO2426" s="74">
        <f>Assumps!$B$323*HLOOKUP(AO$6,Assumps!$D$324:$W$329,$B2426+3)*HLOOKUP(AO$6,Assumps!$D$324:$W$326,$C2426+1)*HLOOKUP(AO$6,Assumps!$D$324:$W$335,$D2426+6)*HLOOKUP(AO$6,Assumps!$D$324:$L$340,12+$C$2414)</f>
        <v>0.11327900614345104</v>
      </c>
      <c r="AP2426" s="74">
        <f>Assumps!$B$323*HLOOKUP(AP$6,Assumps!$D$324:$W$329,$B2426+3)*HLOOKUP(AP$6,Assumps!$D$324:$W$326,$C2426+1)*HLOOKUP(AP$6,Assumps!$D$324:$W$335,$D2426+6)*HLOOKUP(AP$6,Assumps!$D$324:$L$340,12+$C$2414)</f>
        <v>0.11327900614345104</v>
      </c>
      <c r="AQ2426" s="74">
        <f>Assumps!$B$323*HLOOKUP(AQ$6,Assumps!$D$324:$W$329,$B2426+3)*HLOOKUP(AQ$6,Assumps!$D$324:$W$326,$C2426+1)*HLOOKUP(AQ$6,Assumps!$D$324:$W$335,$D2426+6)*HLOOKUP(AQ$6,Assumps!$D$324:$L$340,12+$C$2414)</f>
        <v>0.11327900614345104</v>
      </c>
      <c r="AR2426" s="74">
        <f>Assumps!$B$323*HLOOKUP(AR$6,Assumps!$D$324:$W$329,$B2426+3)*HLOOKUP(AR$6,Assumps!$D$324:$W$326,$C2426+1)*HLOOKUP(AR$6,Assumps!$D$324:$W$335,$D2426+6)*HLOOKUP(AR$6,Assumps!$D$324:$L$340,12+$C$2414)</f>
        <v>0.11327900614345104</v>
      </c>
      <c r="AS2426" s="74">
        <f>Assumps!$B$323*HLOOKUP(AS$6,Assumps!$D$324:$W$329,$B2426+3)*HLOOKUP(AS$6,Assumps!$D$324:$W$326,$C2426+1)*HLOOKUP(AS$6,Assumps!$D$324:$W$335,$D2426+6)*HLOOKUP(AS$6,Assumps!$D$324:$L$340,12+$C$2414)</f>
        <v>0.11327900614345104</v>
      </c>
      <c r="AT2426" s="74">
        <f>Assumps!$B$323*HLOOKUP(AT$6,Assumps!$D$324:$W$329,$B2426+3)*HLOOKUP(AT$6,Assumps!$D$324:$W$326,$C2426+1)*HLOOKUP(AT$6,Assumps!$D$324:$W$335,$D2426+6)*HLOOKUP(AT$6,Assumps!$D$324:$L$340,12+$C$2414)</f>
        <v>0.11327900614345104</v>
      </c>
      <c r="AU2426" s="74">
        <f>Assumps!$B$323*HLOOKUP(AU$6,Assumps!$D$324:$W$329,$B2426+3)*HLOOKUP(AU$6,Assumps!$D$324:$W$326,$C2426+1)*HLOOKUP(AU$6,Assumps!$D$324:$W$335,$D2426+6)*HLOOKUP(AU$6,Assumps!$D$324:$L$340,12+$C$2414)</f>
        <v>0.11327900614345104</v>
      </c>
      <c r="AV2426" s="74">
        <f>Assumps!$B$323*HLOOKUP(AV$6,Assumps!$D$324:$W$329,$B2426+3)*HLOOKUP(AV$6,Assumps!$D$324:$W$326,$C2426+1)*HLOOKUP(AV$6,Assumps!$D$324:$W$335,$D2426+6)*HLOOKUP(AV$6,Assumps!$D$324:$L$340,12+$C$2414)</f>
        <v>0.11327900614345104</v>
      </c>
      <c r="AW2426" s="74">
        <f>Assumps!$B$323*HLOOKUP(AW$6,Assumps!$D$324:$W$329,$B2426+3)*HLOOKUP(AW$6,Assumps!$D$324:$W$326,$C2426+1)*HLOOKUP(AW$6,Assumps!$D$324:$W$335,$D2426+6)*HLOOKUP(AW$6,Assumps!$D$324:$L$340,12+$C$2414)</f>
        <v>0.11327900614345104</v>
      </c>
      <c r="AX2426" s="74">
        <f>Assumps!$B$323*HLOOKUP(AX$6,Assumps!$D$324:$W$329,$B2426+3)*HLOOKUP(AX$6,Assumps!$D$324:$W$326,$C2426+1)*HLOOKUP(AX$6,Assumps!$D$324:$W$335,$D2426+6)*HLOOKUP(AX$6,Assumps!$D$324:$L$340,12+$C$2414)</f>
        <v>0.11327900614345104</v>
      </c>
      <c r="AY2426" s="74">
        <f>Assumps!$B$323*HLOOKUP(AY$6,Assumps!$D$324:$W$329,$B2426+3)*HLOOKUP(AY$6,Assumps!$D$324:$W$326,$C2426+1)*HLOOKUP(AY$6,Assumps!$D$324:$W$335,$D2426+6)*HLOOKUP(AY$6,Assumps!$D$324:$L$340,12+$C$2414)</f>
        <v>0.11327900614345104</v>
      </c>
      <c r="AZ2426" s="74">
        <f>Assumps!$B$323*HLOOKUP(AZ$6,Assumps!$D$324:$W$329,$B2426+3)*HLOOKUP(AZ$6,Assumps!$D$324:$W$326,$C2426+1)*HLOOKUP(AZ$6,Assumps!$D$324:$W$335,$D2426+6)*HLOOKUP(AZ$6,Assumps!$D$324:$L$340,12+$C$2414)</f>
        <v>0.11327900614345104</v>
      </c>
      <c r="BA2426" s="74">
        <f>Assumps!$B$323*HLOOKUP(BA$6,Assumps!$D$324:$W$329,$B2426+3)*HLOOKUP(BA$6,Assumps!$D$324:$W$326,$C2426+1)*HLOOKUP(BA$6,Assumps!$D$324:$W$335,$D2426+6)*HLOOKUP(BA$6,Assumps!$D$324:$L$340,12+$C$2414)</f>
        <v>0.11327900614345104</v>
      </c>
      <c r="BB2426" s="74">
        <f>Assumps!$B$323*HLOOKUP(BB$6,Assumps!$D$324:$W$329,$B2426+3)*HLOOKUP(BB$6,Assumps!$D$324:$W$326,$C2426+1)*HLOOKUP(BB$6,Assumps!$D$324:$W$335,$D2426+6)*HLOOKUP(BB$6,Assumps!$D$324:$L$340,12+$C$2414)</f>
        <v>0.11327900614345104</v>
      </c>
      <c r="BC2426" s="74">
        <f>Assumps!$B$323*HLOOKUP(BC$6,Assumps!$D$324:$W$329,$B2426+3)*HLOOKUP(BC$6,Assumps!$D$324:$W$326,$C2426+1)*HLOOKUP(BC$6,Assumps!$D$324:$W$335,$D2426+6)*HLOOKUP(BC$6,Assumps!$D$324:$L$340,12+$C$2414)</f>
        <v>0.11327900614345104</v>
      </c>
      <c r="BD2426" s="74">
        <f>Assumps!$B$323*HLOOKUP(BD$6,Assumps!$D$324:$W$329,$B2426+3)*HLOOKUP(BD$6,Assumps!$D$324:$W$326,$C2426+1)*HLOOKUP(BD$6,Assumps!$D$324:$W$335,$D2426+6)*HLOOKUP(BD$6,Assumps!$D$324:$L$340,12+$C$2414)</f>
        <v>0.11327900614345104</v>
      </c>
      <c r="BE2426" s="74">
        <f>Assumps!$B$323*HLOOKUP(BE$6,Assumps!$D$324:$W$329,$B2426+3)*HLOOKUP(BE$6,Assumps!$D$324:$W$326,$C2426+1)*HLOOKUP(BE$6,Assumps!$D$324:$W$335,$D2426+6)*HLOOKUP(BE$6,Assumps!$D$324:$L$340,12+$C$2414)</f>
        <v>0.11327900614345104</v>
      </c>
      <c r="BF2426" s="74">
        <f>Assumps!$B$323*HLOOKUP(BF$6,Assumps!$D$324:$W$329,$B2426+3)*HLOOKUP(BF$6,Assumps!$D$324:$W$326,$C2426+1)*HLOOKUP(BF$6,Assumps!$D$324:$W$335,$D2426+6)*HLOOKUP(BF$6,Assumps!$D$324:$L$340,12+$C$2414)</f>
        <v>0.11327900614345104</v>
      </c>
      <c r="BG2426" s="74">
        <f>Assumps!$B$323*HLOOKUP(BG$6,Assumps!$D$324:$W$329,$B2426+3)*HLOOKUP(BG$6,Assumps!$D$324:$W$326,$C2426+1)*HLOOKUP(BG$6,Assumps!$D$324:$W$335,$D2426+6)*HLOOKUP(BG$6,Assumps!$D$324:$L$340,12+$C$2414)</f>
        <v>0.11327900614345104</v>
      </c>
      <c r="BH2426" s="74">
        <f>Assumps!$B$323*HLOOKUP(BH$6,Assumps!$D$324:$W$329,$B2426+3)*HLOOKUP(BH$6,Assumps!$D$324:$W$326,$C2426+1)*HLOOKUP(BH$6,Assumps!$D$324:$W$335,$D2426+6)*HLOOKUP(BH$6,Assumps!$D$324:$L$340,12+$C$2414)</f>
        <v>0.11327900614345104</v>
      </c>
      <c r="BI2426" s="74">
        <f>Assumps!$B$323*HLOOKUP(BI$6,Assumps!$D$324:$W$329,$B2426+3)*HLOOKUP(BI$6,Assumps!$D$324:$W$326,$C2426+1)*HLOOKUP(BI$6,Assumps!$D$324:$W$335,$D2426+6)*HLOOKUP(BI$6,Assumps!$D$324:$L$340,12+$C$2414)</f>
        <v>0.11327900614345104</v>
      </c>
      <c r="BJ2426" s="74">
        <f>Assumps!$B$323*HLOOKUP(BJ$6,Assumps!$D$324:$W$329,$B2426+3)*HLOOKUP(BJ$6,Assumps!$D$324:$W$326,$C2426+1)*HLOOKUP(BJ$6,Assumps!$D$324:$W$335,$D2426+6)*HLOOKUP(BJ$6,Assumps!$D$324:$L$340,12+$C$2414)</f>
        <v>0.11327900614345104</v>
      </c>
      <c r="BK2426" s="74">
        <f>Assumps!$B$323*HLOOKUP(BK$6,Assumps!$D$324:$W$329,$B2426+3)*HLOOKUP(BK$6,Assumps!$D$324:$W$326,$C2426+1)*HLOOKUP(BK$6,Assumps!$D$324:$W$335,$D2426+6)*HLOOKUP(BK$6,Assumps!$D$324:$L$340,12+$C$2414)</f>
        <v>0.11327900614345104</v>
      </c>
      <c r="BL2426" s="74">
        <f>Assumps!$B$323*HLOOKUP(BL$6,Assumps!$D$324:$W$329,$B2426+3)*HLOOKUP(BL$6,Assumps!$D$324:$W$326,$C2426+1)*HLOOKUP(BL$6,Assumps!$D$324:$W$335,$D2426+6)*HLOOKUP(BL$6,Assumps!$D$324:$L$340,12+$C$2414)</f>
        <v>0.11327900614345104</v>
      </c>
      <c r="BM2426" s="74">
        <f>Assumps!$B$323*HLOOKUP(BM$6,Assumps!$D$324:$W$329,$B2426+3)*HLOOKUP(BM$6,Assumps!$D$324:$W$326,$C2426+1)*HLOOKUP(BM$6,Assumps!$D$324:$W$335,$D2426+6)*HLOOKUP(BM$6,Assumps!$D$324:$L$340,12+$C$2414)</f>
        <v>0.11327900614345104</v>
      </c>
      <c r="BN2426" s="74">
        <f>Assumps!$B$323*HLOOKUP(BN$6,Assumps!$D$324:$W$329,$B2426+3)*HLOOKUP(BN$6,Assumps!$D$324:$W$326,$C2426+1)*HLOOKUP(BN$6,Assumps!$D$324:$W$335,$D2426+6)*HLOOKUP(BN$6,Assumps!$D$324:$L$340,12+$C$2414)</f>
        <v>0.11327900614345104</v>
      </c>
      <c r="BO2426" s="74">
        <f>Assumps!$B$323*HLOOKUP(BO$6,Assumps!$D$324:$W$329,$B2426+3)*HLOOKUP(BO$6,Assumps!$D$324:$W$326,$C2426+1)*HLOOKUP(BO$6,Assumps!$D$324:$W$335,$D2426+6)*HLOOKUP(BO$6,Assumps!$D$324:$L$340,12+$C$2414)</f>
        <v>0.11327900614345104</v>
      </c>
      <c r="BP2426" s="74">
        <f>Assumps!$B$323*HLOOKUP(BP$6,Assumps!$D$324:$W$329,$B2426+3)*HLOOKUP(BP$6,Assumps!$D$324:$W$326,$C2426+1)*HLOOKUP(BP$6,Assumps!$D$324:$W$335,$D2426+6)*HLOOKUP(BP$6,Assumps!$D$324:$L$340,12+$C$2414)</f>
        <v>0.11327900614345104</v>
      </c>
      <c r="BQ2426" s="74">
        <f>Assumps!$B$323*HLOOKUP(BQ$6,Assumps!$D$324:$W$329,$B2426+3)*HLOOKUP(BQ$6,Assumps!$D$324:$W$326,$C2426+1)*HLOOKUP(BQ$6,Assumps!$D$324:$W$335,$D2426+6)*HLOOKUP(BQ$6,Assumps!$D$324:$L$340,12+$C$2414)</f>
        <v>0.11327900614345104</v>
      </c>
      <c r="BR2426" s="74">
        <f>Assumps!$B$323*HLOOKUP(BR$6,Assumps!$D$324:$W$329,$B2426+3)*HLOOKUP(BR$6,Assumps!$D$324:$W$326,$C2426+1)*HLOOKUP(BR$6,Assumps!$D$324:$W$335,$D2426+6)*HLOOKUP(BR$6,Assumps!$D$324:$L$340,12+$C$2414)</f>
        <v>0.11327900614345104</v>
      </c>
      <c r="BS2426" s="74">
        <f>Assumps!$B$323*HLOOKUP(BS$6,Assumps!$D$324:$W$329,$B2426+3)*HLOOKUP(BS$6,Assumps!$D$324:$W$326,$C2426+1)*HLOOKUP(BS$6,Assumps!$D$324:$W$335,$D2426+6)*HLOOKUP(BS$6,Assumps!$D$324:$L$340,12+$C$2414)</f>
        <v>0.11327900614345104</v>
      </c>
      <c r="BT2426" s="74">
        <f>Assumps!$B$323*HLOOKUP(BT$6,Assumps!$D$324:$W$329,$B2426+3)*HLOOKUP(BT$6,Assumps!$D$324:$W$326,$C2426+1)*HLOOKUP(BT$6,Assumps!$D$324:$W$335,$D2426+6)*HLOOKUP(BT$6,Assumps!$D$324:$L$340,12+$C$2414)</f>
        <v>0.11327900614345104</v>
      </c>
      <c r="BU2426" s="74">
        <f>Assumps!$B$323*HLOOKUP(BU$6,Assumps!$D$324:$W$329,$B2426+3)*HLOOKUP(BU$6,Assumps!$D$324:$W$326,$C2426+1)*HLOOKUP(BU$6,Assumps!$D$324:$W$335,$D2426+6)*HLOOKUP(BU$6,Assumps!$D$324:$L$340,12+$C$2414)</f>
        <v>0.11327900614345104</v>
      </c>
      <c r="BV2426" s="74">
        <f>Assumps!$B$323*HLOOKUP(BV$6,Assumps!$D$324:$W$329,$B2426+3)*HLOOKUP(BV$6,Assumps!$D$324:$W$326,$C2426+1)*HLOOKUP(BV$6,Assumps!$D$324:$W$335,$D2426+6)*HLOOKUP(BV$6,Assumps!$D$324:$L$340,12+$C$2414)</f>
        <v>0.11327900614345104</v>
      </c>
      <c r="BW2426" s="74">
        <f>Assumps!$B$323*HLOOKUP(BW$6,Assumps!$D$324:$W$329,$B2426+3)*HLOOKUP(BW$6,Assumps!$D$324:$W$326,$C2426+1)*HLOOKUP(BW$6,Assumps!$D$324:$W$335,$D2426+6)*HLOOKUP(BW$6,Assumps!$D$324:$L$340,12+$C$2414)</f>
        <v>0.11327900614345104</v>
      </c>
      <c r="BX2426" s="74">
        <f>Assumps!$B$323*HLOOKUP(BX$6,Assumps!$D$324:$W$329,$B2426+3)*HLOOKUP(BX$6,Assumps!$D$324:$W$326,$C2426+1)*HLOOKUP(BX$6,Assumps!$D$324:$W$335,$D2426+6)*HLOOKUP(BX$6,Assumps!$D$324:$L$340,12+$C$2414)</f>
        <v>0.11327900614345104</v>
      </c>
      <c r="BY2426" s="74">
        <f>Assumps!$B$323*HLOOKUP(BY$6,Assumps!$D$324:$W$329,$B2426+3)*HLOOKUP(BY$6,Assumps!$D$324:$W$326,$C2426+1)*HLOOKUP(BY$6,Assumps!$D$324:$W$335,$D2426+6)*HLOOKUP(BY$6,Assumps!$D$324:$L$340,12+$C$2414)</f>
        <v>0.11327900614345104</v>
      </c>
      <c r="BZ2426" s="74">
        <f>Assumps!$B$323*HLOOKUP(BZ$6,Assumps!$D$324:$W$329,$B2426+3)*HLOOKUP(BZ$6,Assumps!$D$324:$W$326,$C2426+1)*HLOOKUP(BZ$6,Assumps!$D$324:$W$335,$D2426+6)*HLOOKUP(BZ$6,Assumps!$D$324:$L$340,12+$C$2414)</f>
        <v>0.11327900614345104</v>
      </c>
      <c r="CA2426" s="74">
        <f>Assumps!$B$323*HLOOKUP(CA$6,Assumps!$D$324:$W$329,$B2426+3)*HLOOKUP(CA$6,Assumps!$D$324:$W$326,$C2426+1)*HLOOKUP(CA$6,Assumps!$D$324:$W$335,$D2426+6)*HLOOKUP(CA$6,Assumps!$D$324:$L$340,12+$C$2414)</f>
        <v>0.11327900614345104</v>
      </c>
      <c r="CB2426" s="74">
        <f>Assumps!$B$323*HLOOKUP(CB$6,Assumps!$D$324:$W$329,$B2426+3)*HLOOKUP(CB$6,Assumps!$D$324:$W$326,$C2426+1)*HLOOKUP(CB$6,Assumps!$D$324:$W$335,$D2426+6)*HLOOKUP(CB$6,Assumps!$D$324:$L$340,12+$C$2414)</f>
        <v>0.11327900614345104</v>
      </c>
      <c r="CC2426" s="74">
        <f>Assumps!$B$323*HLOOKUP(CC$6,Assumps!$D$324:$W$329,$B2426+3)*HLOOKUP(CC$6,Assumps!$D$324:$W$326,$C2426+1)*HLOOKUP(CC$6,Assumps!$D$324:$W$335,$D2426+6)*HLOOKUP(CC$6,Assumps!$D$324:$L$340,12+$C$2414)</f>
        <v>0.11327900614345104</v>
      </c>
      <c r="CD2426" s="74">
        <f>Assumps!$B$323*HLOOKUP(CD$6,Assumps!$D$324:$W$329,$B2426+3)*HLOOKUP(CD$6,Assumps!$D$324:$W$326,$C2426+1)*HLOOKUP(CD$6,Assumps!$D$324:$W$335,$D2426+6)*HLOOKUP(CD$6,Assumps!$D$324:$L$340,12+$C$2414)</f>
        <v>0.11327900614345104</v>
      </c>
      <c r="CE2426" s="74">
        <f>Assumps!$B$323*HLOOKUP(CE$6,Assumps!$D$324:$W$329,$B2426+3)*HLOOKUP(CE$6,Assumps!$D$324:$W$326,$C2426+1)*HLOOKUP(CE$6,Assumps!$D$324:$W$335,$D2426+6)*HLOOKUP(CE$6,Assumps!$D$324:$L$340,12+$C$2414)</f>
        <v>0.11327900614345104</v>
      </c>
      <c r="CF2426" s="74">
        <f>Assumps!$B$323*HLOOKUP(CF$6,Assumps!$D$324:$W$329,$B2426+3)*HLOOKUP(CF$6,Assumps!$D$324:$W$326,$C2426+1)*HLOOKUP(CF$6,Assumps!$D$324:$W$335,$D2426+6)*HLOOKUP(CF$6,Assumps!$D$324:$L$340,12+$C$2414)</f>
        <v>0.11327900614345104</v>
      </c>
      <c r="CG2426" s="74">
        <f>Assumps!$B$323*HLOOKUP(CG$6,Assumps!$D$324:$W$329,$B2426+3)*HLOOKUP(CG$6,Assumps!$D$324:$W$326,$C2426+1)*HLOOKUP(CG$6,Assumps!$D$324:$W$335,$D2426+6)*HLOOKUP(CG$6,Assumps!$D$324:$L$340,12+$C$2414)</f>
        <v>0.11327900614345104</v>
      </c>
      <c r="CH2426" s="74">
        <f>Assumps!$B$323*HLOOKUP(CH$6,Assumps!$D$324:$W$329,$B2426+3)*HLOOKUP(CH$6,Assumps!$D$324:$W$326,$C2426+1)*HLOOKUP(CH$6,Assumps!$D$324:$W$335,$D2426+6)*HLOOKUP(CH$6,Assumps!$D$324:$L$340,12+$C$2414)</f>
        <v>0.11327900614345104</v>
      </c>
    </row>
    <row r="2427" spans="2:86">
      <c r="B2427" s="20">
        <v>2</v>
      </c>
      <c r="C2427" s="20">
        <v>1</v>
      </c>
      <c r="D2427" s="20">
        <v>1</v>
      </c>
      <c r="E2427" s="20">
        <v>211</v>
      </c>
      <c r="G2427" s="74">
        <f>Assumps!$B$323*HLOOKUP(G$6,Assumps!$D$324:$W$329,$B2427+3)*HLOOKUP(G$6,Assumps!$D$324:$W$326,$C2427+1)*HLOOKUP(G$6,Assumps!$D$324:$W$335,$D2427+6)*HLOOKUP(G$6,Assumps!$D$324:$L$340,12+$C$2414)</f>
        <v>0.18604651162790697</v>
      </c>
      <c r="H2427" s="74">
        <f>Assumps!$B$323*HLOOKUP(H$6,Assumps!$D$324:$W$329,$B2427+3)*HLOOKUP(H$6,Assumps!$D$324:$W$326,$C2427+1)*HLOOKUP(H$6,Assumps!$D$324:$W$335,$D2427+6)*HLOOKUP(H$6,Assumps!$D$324:$L$340,12+$C$2414)</f>
        <v>0.18604651162790697</v>
      </c>
      <c r="I2427" s="74">
        <f>Assumps!$B$323*HLOOKUP(I$6,Assumps!$D$324:$W$329,$B2427+3)*HLOOKUP(I$6,Assumps!$D$324:$W$326,$C2427+1)*HLOOKUP(I$6,Assumps!$D$324:$W$335,$D2427+6)*HLOOKUP(I$6,Assumps!$D$324:$L$340,12+$C$2414)</f>
        <v>0.18604651162790697</v>
      </c>
      <c r="J2427" s="74">
        <f>Assumps!$B$323*HLOOKUP(J$6,Assumps!$D$324:$W$329,$B2427+3)*HLOOKUP(J$6,Assumps!$D$324:$W$326,$C2427+1)*HLOOKUP(J$6,Assumps!$D$324:$W$335,$D2427+6)*HLOOKUP(J$6,Assumps!$D$324:$L$340,12+$C$2414)</f>
        <v>0.18604651162790697</v>
      </c>
      <c r="K2427" s="74">
        <f>Assumps!$B$323*HLOOKUP(K$6,Assumps!$D$324:$W$329,$B2427+3)*HLOOKUP(K$6,Assumps!$D$324:$W$326,$C2427+1)*HLOOKUP(K$6,Assumps!$D$324:$W$335,$D2427+6)*HLOOKUP(K$6,Assumps!$D$324:$L$340,12+$C$2414)</f>
        <v>0.13436692506459949</v>
      </c>
      <c r="L2427" s="74">
        <f>Assumps!$B$323*HLOOKUP(L$6,Assumps!$D$324:$W$329,$B2427+3)*HLOOKUP(L$6,Assumps!$D$324:$W$326,$C2427+1)*HLOOKUP(L$6,Assumps!$D$324:$W$335,$D2427+6)*HLOOKUP(L$6,Assumps!$D$324:$L$340,12+$C$2414)</f>
        <v>0.13436692506459949</v>
      </c>
      <c r="M2427" s="74">
        <f>Assumps!$B$323*HLOOKUP(M$6,Assumps!$D$324:$W$329,$B2427+3)*HLOOKUP(M$6,Assumps!$D$324:$W$326,$C2427+1)*HLOOKUP(M$6,Assumps!$D$324:$W$335,$D2427+6)*HLOOKUP(M$6,Assumps!$D$324:$L$340,12+$C$2414)</f>
        <v>0.13436692506459949</v>
      </c>
      <c r="N2427" s="74">
        <f>Assumps!$B$323*HLOOKUP(N$6,Assumps!$D$324:$W$329,$B2427+3)*HLOOKUP(N$6,Assumps!$D$324:$W$326,$C2427+1)*HLOOKUP(N$6,Assumps!$D$324:$W$335,$D2427+6)*HLOOKUP(N$6,Assumps!$D$324:$L$340,12+$C$2414)</f>
        <v>0.13436692506459949</v>
      </c>
      <c r="O2427" s="74">
        <f>Assumps!$B$323*HLOOKUP(O$6,Assumps!$D$324:$W$329,$B2427+3)*HLOOKUP(O$6,Assumps!$D$324:$W$326,$C2427+1)*HLOOKUP(O$6,Assumps!$D$324:$W$335,$D2427+6)*HLOOKUP(O$6,Assumps!$D$324:$L$340,12+$C$2414)</f>
        <v>6.6889632107023408E-2</v>
      </c>
      <c r="P2427" s="74">
        <f>Assumps!$B$323*HLOOKUP(P$6,Assumps!$D$324:$W$329,$B2427+3)*HLOOKUP(P$6,Assumps!$D$324:$W$326,$C2427+1)*HLOOKUP(P$6,Assumps!$D$324:$W$335,$D2427+6)*HLOOKUP(P$6,Assumps!$D$324:$L$340,12+$C$2414)</f>
        <v>6.6889632107023408E-2</v>
      </c>
      <c r="Q2427" s="74">
        <f>Assumps!$B$323*HLOOKUP(Q$6,Assumps!$D$324:$W$329,$B2427+3)*HLOOKUP(Q$6,Assumps!$D$324:$W$326,$C2427+1)*HLOOKUP(Q$6,Assumps!$D$324:$W$335,$D2427+6)*HLOOKUP(Q$6,Assumps!$D$324:$L$340,12+$C$2414)</f>
        <v>6.6889632107023408E-2</v>
      </c>
      <c r="R2427" s="74">
        <f>Assumps!$B$323*HLOOKUP(R$6,Assumps!$D$324:$W$329,$B2427+3)*HLOOKUP(R$6,Assumps!$D$324:$W$326,$C2427+1)*HLOOKUP(R$6,Assumps!$D$324:$W$335,$D2427+6)*HLOOKUP(R$6,Assumps!$D$324:$L$340,12+$C$2414)</f>
        <v>6.6889632107023408E-2</v>
      </c>
      <c r="S2427" s="74">
        <f>Assumps!$B$323*HLOOKUP(S$6,Assumps!$D$324:$W$329,$B2427+3)*HLOOKUP(S$6,Assumps!$D$324:$W$326,$C2427+1)*HLOOKUP(S$6,Assumps!$D$324:$W$335,$D2427+6)*HLOOKUP(S$6,Assumps!$D$324:$L$340,12+$C$2414)</f>
        <v>5.5908513341804321E-2</v>
      </c>
      <c r="T2427" s="74">
        <f>Assumps!$B$323*HLOOKUP(T$6,Assumps!$D$324:$W$329,$B2427+3)*HLOOKUP(T$6,Assumps!$D$324:$W$326,$C2427+1)*HLOOKUP(T$6,Assumps!$D$324:$W$335,$D2427+6)*HLOOKUP(T$6,Assumps!$D$324:$L$340,12+$C$2414)</f>
        <v>5.5908513341804321E-2</v>
      </c>
      <c r="U2427" s="74">
        <f>Assumps!$B$323*HLOOKUP(U$6,Assumps!$D$324:$W$329,$B2427+3)*HLOOKUP(U$6,Assumps!$D$324:$W$326,$C2427+1)*HLOOKUP(U$6,Assumps!$D$324:$W$335,$D2427+6)*HLOOKUP(U$6,Assumps!$D$324:$L$340,12+$C$2414)</f>
        <v>5.5908513341804321E-2</v>
      </c>
      <c r="V2427" s="74">
        <f>Assumps!$B$323*HLOOKUP(V$6,Assumps!$D$324:$W$329,$B2427+3)*HLOOKUP(V$6,Assumps!$D$324:$W$326,$C2427+1)*HLOOKUP(V$6,Assumps!$D$324:$W$335,$D2427+6)*HLOOKUP(V$6,Assumps!$D$324:$L$340,12+$C$2414)</f>
        <v>5.5908513341804321E-2</v>
      </c>
      <c r="W2427" s="74">
        <f>Assumps!$B$323*HLOOKUP(W$6,Assumps!$D$324:$W$329,$B2427+3)*HLOOKUP(W$6,Assumps!$D$324:$W$326,$C2427+1)*HLOOKUP(W$6,Assumps!$D$324:$W$335,$D2427+6)*HLOOKUP(W$6,Assumps!$D$324:$L$340,12+$C$2414)</f>
        <v>5.0285714285714288E-2</v>
      </c>
      <c r="X2427" s="74">
        <f>Assumps!$B$323*HLOOKUP(X$6,Assumps!$D$324:$W$329,$B2427+3)*HLOOKUP(X$6,Assumps!$D$324:$W$326,$C2427+1)*HLOOKUP(X$6,Assumps!$D$324:$W$335,$D2427+6)*HLOOKUP(X$6,Assumps!$D$324:$L$340,12+$C$2414)</f>
        <v>5.0285714285714288E-2</v>
      </c>
      <c r="Y2427" s="74">
        <f>Assumps!$B$323*HLOOKUP(Y$6,Assumps!$D$324:$W$329,$B2427+3)*HLOOKUP(Y$6,Assumps!$D$324:$W$326,$C2427+1)*HLOOKUP(Y$6,Assumps!$D$324:$W$335,$D2427+6)*HLOOKUP(Y$6,Assumps!$D$324:$L$340,12+$C$2414)</f>
        <v>5.0285714285714288E-2</v>
      </c>
      <c r="Z2427" s="74">
        <f>Assumps!$B$323*HLOOKUP(Z$6,Assumps!$D$324:$W$329,$B2427+3)*HLOOKUP(Z$6,Assumps!$D$324:$W$326,$C2427+1)*HLOOKUP(Z$6,Assumps!$D$324:$W$335,$D2427+6)*HLOOKUP(Z$6,Assumps!$D$324:$L$340,12+$C$2414)</f>
        <v>5.0285714285714288E-2</v>
      </c>
      <c r="AA2427" s="74">
        <f>Assumps!$B$323*HLOOKUP(AA$6,Assumps!$D$324:$W$329,$B2427+3)*HLOOKUP(AA$6,Assumps!$D$324:$W$326,$C2427+1)*HLOOKUP(AA$6,Assumps!$D$324:$W$335,$D2427+6)*HLOOKUP(AA$6,Assumps!$D$324:$L$340,12+$C$2414)</f>
        <v>0.11087420042643924</v>
      </c>
      <c r="AB2427" s="74">
        <f>Assumps!$B$323*HLOOKUP(AB$6,Assumps!$D$324:$W$329,$B2427+3)*HLOOKUP(AB$6,Assumps!$D$324:$W$326,$C2427+1)*HLOOKUP(AB$6,Assumps!$D$324:$W$335,$D2427+6)*HLOOKUP(AB$6,Assumps!$D$324:$L$340,12+$C$2414)</f>
        <v>0.11087420042643924</v>
      </c>
      <c r="AC2427" s="74">
        <f>Assumps!$B$323*HLOOKUP(AC$6,Assumps!$D$324:$W$329,$B2427+3)*HLOOKUP(AC$6,Assumps!$D$324:$W$326,$C2427+1)*HLOOKUP(AC$6,Assumps!$D$324:$W$335,$D2427+6)*HLOOKUP(AC$6,Assumps!$D$324:$L$340,12+$C$2414)</f>
        <v>0.11087420042643924</v>
      </c>
      <c r="AD2427" s="74">
        <f>Assumps!$B$323*HLOOKUP(AD$6,Assumps!$D$324:$W$329,$B2427+3)*HLOOKUP(AD$6,Assumps!$D$324:$W$326,$C2427+1)*HLOOKUP(AD$6,Assumps!$D$324:$W$335,$D2427+6)*HLOOKUP(AD$6,Assumps!$D$324:$L$340,12+$C$2414)</f>
        <v>0.11087420042643924</v>
      </c>
      <c r="AE2427" s="74">
        <f>Assumps!$B$323*HLOOKUP(AE$6,Assumps!$D$324:$W$329,$B2427+3)*HLOOKUP(AE$6,Assumps!$D$324:$W$326,$C2427+1)*HLOOKUP(AE$6,Assumps!$D$324:$W$335,$D2427+6)*HLOOKUP(AE$6,Assumps!$D$324:$L$340,12+$C$2414)</f>
        <v>0.13307240704500978</v>
      </c>
      <c r="AF2427" s="74">
        <f>Assumps!$B$323*HLOOKUP(AF$6,Assumps!$D$324:$W$329,$B2427+3)*HLOOKUP(AF$6,Assumps!$D$324:$W$326,$C2427+1)*HLOOKUP(AF$6,Assumps!$D$324:$W$335,$D2427+6)*HLOOKUP(AF$6,Assumps!$D$324:$L$340,12+$C$2414)</f>
        <v>0.13307240704500978</v>
      </c>
      <c r="AG2427" s="74">
        <f>Assumps!$B$323*HLOOKUP(AG$6,Assumps!$D$324:$W$329,$B2427+3)*HLOOKUP(AG$6,Assumps!$D$324:$W$326,$C2427+1)*HLOOKUP(AG$6,Assumps!$D$324:$W$335,$D2427+6)*HLOOKUP(AG$6,Assumps!$D$324:$L$340,12+$C$2414)</f>
        <v>0.13307240704500978</v>
      </c>
      <c r="AH2427" s="74">
        <f>Assumps!$B$323*HLOOKUP(AH$6,Assumps!$D$324:$W$329,$B2427+3)*HLOOKUP(AH$6,Assumps!$D$324:$W$326,$C2427+1)*HLOOKUP(AH$6,Assumps!$D$324:$W$335,$D2427+6)*HLOOKUP(AH$6,Assumps!$D$324:$L$340,12+$C$2414)</f>
        <v>0.13307240704500978</v>
      </c>
      <c r="AI2427" s="74">
        <f>Assumps!$B$323*HLOOKUP(AI$6,Assumps!$D$324:$W$329,$B2427+3)*HLOOKUP(AI$6,Assumps!$D$324:$W$326,$C2427+1)*HLOOKUP(AI$6,Assumps!$D$324:$W$335,$D2427+6)*HLOOKUP(AI$6,Assumps!$D$324:$L$340,12+$C$2414)</f>
        <v>9.5890410958904104E-2</v>
      </c>
      <c r="AJ2427" s="74">
        <f>Assumps!$B$323*HLOOKUP(AJ$6,Assumps!$D$324:$W$329,$B2427+3)*HLOOKUP(AJ$6,Assumps!$D$324:$W$326,$C2427+1)*HLOOKUP(AJ$6,Assumps!$D$324:$W$335,$D2427+6)*HLOOKUP(AJ$6,Assumps!$D$324:$L$340,12+$C$2414)</f>
        <v>9.5890410958904104E-2</v>
      </c>
      <c r="AK2427" s="74">
        <f>Assumps!$B$323*HLOOKUP(AK$6,Assumps!$D$324:$W$329,$B2427+3)*HLOOKUP(AK$6,Assumps!$D$324:$W$326,$C2427+1)*HLOOKUP(AK$6,Assumps!$D$324:$W$335,$D2427+6)*HLOOKUP(AK$6,Assumps!$D$324:$L$340,12+$C$2414)</f>
        <v>9.5890410958904104E-2</v>
      </c>
      <c r="AL2427" s="74">
        <f>Assumps!$B$323*HLOOKUP(AL$6,Assumps!$D$324:$W$329,$B2427+3)*HLOOKUP(AL$6,Assumps!$D$324:$W$326,$C2427+1)*HLOOKUP(AL$6,Assumps!$D$324:$W$335,$D2427+6)*HLOOKUP(AL$6,Assumps!$D$324:$L$340,12+$C$2414)</f>
        <v>9.5890410958904104E-2</v>
      </c>
      <c r="AM2427" s="74">
        <f>Assumps!$B$323*HLOOKUP(AM$6,Assumps!$D$324:$W$329,$B2427+3)*HLOOKUP(AM$6,Assumps!$D$324:$W$326,$C2427+1)*HLOOKUP(AM$6,Assumps!$D$324:$W$335,$D2427+6)*HLOOKUP(AM$6,Assumps!$D$324:$L$340,12+$C$2414)</f>
        <v>0.11327900614345104</v>
      </c>
      <c r="AN2427" s="74">
        <f>Assumps!$B$323*HLOOKUP(AN$6,Assumps!$D$324:$W$329,$B2427+3)*HLOOKUP(AN$6,Assumps!$D$324:$W$326,$C2427+1)*HLOOKUP(AN$6,Assumps!$D$324:$W$335,$D2427+6)*HLOOKUP(AN$6,Assumps!$D$324:$L$340,12+$C$2414)</f>
        <v>0.11327900614345104</v>
      </c>
      <c r="AO2427" s="74">
        <f>Assumps!$B$323*HLOOKUP(AO$6,Assumps!$D$324:$W$329,$B2427+3)*HLOOKUP(AO$6,Assumps!$D$324:$W$326,$C2427+1)*HLOOKUP(AO$6,Assumps!$D$324:$W$335,$D2427+6)*HLOOKUP(AO$6,Assumps!$D$324:$L$340,12+$C$2414)</f>
        <v>0.11327900614345104</v>
      </c>
      <c r="AP2427" s="74">
        <f>Assumps!$B$323*HLOOKUP(AP$6,Assumps!$D$324:$W$329,$B2427+3)*HLOOKUP(AP$6,Assumps!$D$324:$W$326,$C2427+1)*HLOOKUP(AP$6,Assumps!$D$324:$W$335,$D2427+6)*HLOOKUP(AP$6,Assumps!$D$324:$L$340,12+$C$2414)</f>
        <v>0.11327900614345104</v>
      </c>
      <c r="AQ2427" s="74">
        <f>Assumps!$B$323*HLOOKUP(AQ$6,Assumps!$D$324:$W$329,$B2427+3)*HLOOKUP(AQ$6,Assumps!$D$324:$W$326,$C2427+1)*HLOOKUP(AQ$6,Assumps!$D$324:$W$335,$D2427+6)*HLOOKUP(AQ$6,Assumps!$D$324:$L$340,12+$C$2414)</f>
        <v>0.11327900614345104</v>
      </c>
      <c r="AR2427" s="74">
        <f>Assumps!$B$323*HLOOKUP(AR$6,Assumps!$D$324:$W$329,$B2427+3)*HLOOKUP(AR$6,Assumps!$D$324:$W$326,$C2427+1)*HLOOKUP(AR$6,Assumps!$D$324:$W$335,$D2427+6)*HLOOKUP(AR$6,Assumps!$D$324:$L$340,12+$C$2414)</f>
        <v>0.11327900614345104</v>
      </c>
      <c r="AS2427" s="74">
        <f>Assumps!$B$323*HLOOKUP(AS$6,Assumps!$D$324:$W$329,$B2427+3)*HLOOKUP(AS$6,Assumps!$D$324:$W$326,$C2427+1)*HLOOKUP(AS$6,Assumps!$D$324:$W$335,$D2427+6)*HLOOKUP(AS$6,Assumps!$D$324:$L$340,12+$C$2414)</f>
        <v>0.11327900614345104</v>
      </c>
      <c r="AT2427" s="74">
        <f>Assumps!$B$323*HLOOKUP(AT$6,Assumps!$D$324:$W$329,$B2427+3)*HLOOKUP(AT$6,Assumps!$D$324:$W$326,$C2427+1)*HLOOKUP(AT$6,Assumps!$D$324:$W$335,$D2427+6)*HLOOKUP(AT$6,Assumps!$D$324:$L$340,12+$C$2414)</f>
        <v>0.11327900614345104</v>
      </c>
      <c r="AU2427" s="74">
        <f>Assumps!$B$323*HLOOKUP(AU$6,Assumps!$D$324:$W$329,$B2427+3)*HLOOKUP(AU$6,Assumps!$D$324:$W$326,$C2427+1)*HLOOKUP(AU$6,Assumps!$D$324:$W$335,$D2427+6)*HLOOKUP(AU$6,Assumps!$D$324:$L$340,12+$C$2414)</f>
        <v>0.11327900614345104</v>
      </c>
      <c r="AV2427" s="74">
        <f>Assumps!$B$323*HLOOKUP(AV$6,Assumps!$D$324:$W$329,$B2427+3)*HLOOKUP(AV$6,Assumps!$D$324:$W$326,$C2427+1)*HLOOKUP(AV$6,Assumps!$D$324:$W$335,$D2427+6)*HLOOKUP(AV$6,Assumps!$D$324:$L$340,12+$C$2414)</f>
        <v>0.11327900614345104</v>
      </c>
      <c r="AW2427" s="74">
        <f>Assumps!$B$323*HLOOKUP(AW$6,Assumps!$D$324:$W$329,$B2427+3)*HLOOKUP(AW$6,Assumps!$D$324:$W$326,$C2427+1)*HLOOKUP(AW$6,Assumps!$D$324:$W$335,$D2427+6)*HLOOKUP(AW$6,Assumps!$D$324:$L$340,12+$C$2414)</f>
        <v>0.11327900614345104</v>
      </c>
      <c r="AX2427" s="74">
        <f>Assumps!$B$323*HLOOKUP(AX$6,Assumps!$D$324:$W$329,$B2427+3)*HLOOKUP(AX$6,Assumps!$D$324:$W$326,$C2427+1)*HLOOKUP(AX$6,Assumps!$D$324:$W$335,$D2427+6)*HLOOKUP(AX$6,Assumps!$D$324:$L$340,12+$C$2414)</f>
        <v>0.11327900614345104</v>
      </c>
      <c r="AY2427" s="74">
        <f>Assumps!$B$323*HLOOKUP(AY$6,Assumps!$D$324:$W$329,$B2427+3)*HLOOKUP(AY$6,Assumps!$D$324:$W$326,$C2427+1)*HLOOKUP(AY$6,Assumps!$D$324:$W$335,$D2427+6)*HLOOKUP(AY$6,Assumps!$D$324:$L$340,12+$C$2414)</f>
        <v>0.11327900614345104</v>
      </c>
      <c r="AZ2427" s="74">
        <f>Assumps!$B$323*HLOOKUP(AZ$6,Assumps!$D$324:$W$329,$B2427+3)*HLOOKUP(AZ$6,Assumps!$D$324:$W$326,$C2427+1)*HLOOKUP(AZ$6,Assumps!$D$324:$W$335,$D2427+6)*HLOOKUP(AZ$6,Assumps!$D$324:$L$340,12+$C$2414)</f>
        <v>0.11327900614345104</v>
      </c>
      <c r="BA2427" s="74">
        <f>Assumps!$B$323*HLOOKUP(BA$6,Assumps!$D$324:$W$329,$B2427+3)*HLOOKUP(BA$6,Assumps!$D$324:$W$326,$C2427+1)*HLOOKUP(BA$6,Assumps!$D$324:$W$335,$D2427+6)*HLOOKUP(BA$6,Assumps!$D$324:$L$340,12+$C$2414)</f>
        <v>0.11327900614345104</v>
      </c>
      <c r="BB2427" s="74">
        <f>Assumps!$B$323*HLOOKUP(BB$6,Assumps!$D$324:$W$329,$B2427+3)*HLOOKUP(BB$6,Assumps!$D$324:$W$326,$C2427+1)*HLOOKUP(BB$6,Assumps!$D$324:$W$335,$D2427+6)*HLOOKUP(BB$6,Assumps!$D$324:$L$340,12+$C$2414)</f>
        <v>0.11327900614345104</v>
      </c>
      <c r="BC2427" s="74">
        <f>Assumps!$B$323*HLOOKUP(BC$6,Assumps!$D$324:$W$329,$B2427+3)*HLOOKUP(BC$6,Assumps!$D$324:$W$326,$C2427+1)*HLOOKUP(BC$6,Assumps!$D$324:$W$335,$D2427+6)*HLOOKUP(BC$6,Assumps!$D$324:$L$340,12+$C$2414)</f>
        <v>0.11327900614345104</v>
      </c>
      <c r="BD2427" s="74">
        <f>Assumps!$B$323*HLOOKUP(BD$6,Assumps!$D$324:$W$329,$B2427+3)*HLOOKUP(BD$6,Assumps!$D$324:$W$326,$C2427+1)*HLOOKUP(BD$6,Assumps!$D$324:$W$335,$D2427+6)*HLOOKUP(BD$6,Assumps!$D$324:$L$340,12+$C$2414)</f>
        <v>0.11327900614345104</v>
      </c>
      <c r="BE2427" s="74">
        <f>Assumps!$B$323*HLOOKUP(BE$6,Assumps!$D$324:$W$329,$B2427+3)*HLOOKUP(BE$6,Assumps!$D$324:$W$326,$C2427+1)*HLOOKUP(BE$6,Assumps!$D$324:$W$335,$D2427+6)*HLOOKUP(BE$6,Assumps!$D$324:$L$340,12+$C$2414)</f>
        <v>0.11327900614345104</v>
      </c>
      <c r="BF2427" s="74">
        <f>Assumps!$B$323*HLOOKUP(BF$6,Assumps!$D$324:$W$329,$B2427+3)*HLOOKUP(BF$6,Assumps!$D$324:$W$326,$C2427+1)*HLOOKUP(BF$6,Assumps!$D$324:$W$335,$D2427+6)*HLOOKUP(BF$6,Assumps!$D$324:$L$340,12+$C$2414)</f>
        <v>0.11327900614345104</v>
      </c>
      <c r="BG2427" s="74">
        <f>Assumps!$B$323*HLOOKUP(BG$6,Assumps!$D$324:$W$329,$B2427+3)*HLOOKUP(BG$6,Assumps!$D$324:$W$326,$C2427+1)*HLOOKUP(BG$6,Assumps!$D$324:$W$335,$D2427+6)*HLOOKUP(BG$6,Assumps!$D$324:$L$340,12+$C$2414)</f>
        <v>0.11327900614345104</v>
      </c>
      <c r="BH2427" s="74">
        <f>Assumps!$B$323*HLOOKUP(BH$6,Assumps!$D$324:$W$329,$B2427+3)*HLOOKUP(BH$6,Assumps!$D$324:$W$326,$C2427+1)*HLOOKUP(BH$6,Assumps!$D$324:$W$335,$D2427+6)*HLOOKUP(BH$6,Assumps!$D$324:$L$340,12+$C$2414)</f>
        <v>0.11327900614345104</v>
      </c>
      <c r="BI2427" s="74">
        <f>Assumps!$B$323*HLOOKUP(BI$6,Assumps!$D$324:$W$329,$B2427+3)*HLOOKUP(BI$6,Assumps!$D$324:$W$326,$C2427+1)*HLOOKUP(BI$6,Assumps!$D$324:$W$335,$D2427+6)*HLOOKUP(BI$6,Assumps!$D$324:$L$340,12+$C$2414)</f>
        <v>0.11327900614345104</v>
      </c>
      <c r="BJ2427" s="74">
        <f>Assumps!$B$323*HLOOKUP(BJ$6,Assumps!$D$324:$W$329,$B2427+3)*HLOOKUP(BJ$6,Assumps!$D$324:$W$326,$C2427+1)*HLOOKUP(BJ$6,Assumps!$D$324:$W$335,$D2427+6)*HLOOKUP(BJ$6,Assumps!$D$324:$L$340,12+$C$2414)</f>
        <v>0.11327900614345104</v>
      </c>
      <c r="BK2427" s="74">
        <f>Assumps!$B$323*HLOOKUP(BK$6,Assumps!$D$324:$W$329,$B2427+3)*HLOOKUP(BK$6,Assumps!$D$324:$W$326,$C2427+1)*HLOOKUP(BK$6,Assumps!$D$324:$W$335,$D2427+6)*HLOOKUP(BK$6,Assumps!$D$324:$L$340,12+$C$2414)</f>
        <v>0.11327900614345104</v>
      </c>
      <c r="BL2427" s="74">
        <f>Assumps!$B$323*HLOOKUP(BL$6,Assumps!$D$324:$W$329,$B2427+3)*HLOOKUP(BL$6,Assumps!$D$324:$W$326,$C2427+1)*HLOOKUP(BL$6,Assumps!$D$324:$W$335,$D2427+6)*HLOOKUP(BL$6,Assumps!$D$324:$L$340,12+$C$2414)</f>
        <v>0.11327900614345104</v>
      </c>
      <c r="BM2427" s="74">
        <f>Assumps!$B$323*HLOOKUP(BM$6,Assumps!$D$324:$W$329,$B2427+3)*HLOOKUP(BM$6,Assumps!$D$324:$W$326,$C2427+1)*HLOOKUP(BM$6,Assumps!$D$324:$W$335,$D2427+6)*HLOOKUP(BM$6,Assumps!$D$324:$L$340,12+$C$2414)</f>
        <v>0.11327900614345104</v>
      </c>
      <c r="BN2427" s="74">
        <f>Assumps!$B$323*HLOOKUP(BN$6,Assumps!$D$324:$W$329,$B2427+3)*HLOOKUP(BN$6,Assumps!$D$324:$W$326,$C2427+1)*HLOOKUP(BN$6,Assumps!$D$324:$W$335,$D2427+6)*HLOOKUP(BN$6,Assumps!$D$324:$L$340,12+$C$2414)</f>
        <v>0.11327900614345104</v>
      </c>
      <c r="BO2427" s="74">
        <f>Assumps!$B$323*HLOOKUP(BO$6,Assumps!$D$324:$W$329,$B2427+3)*HLOOKUP(BO$6,Assumps!$D$324:$W$326,$C2427+1)*HLOOKUP(BO$6,Assumps!$D$324:$W$335,$D2427+6)*HLOOKUP(BO$6,Assumps!$D$324:$L$340,12+$C$2414)</f>
        <v>0.11327900614345104</v>
      </c>
      <c r="BP2427" s="74">
        <f>Assumps!$B$323*HLOOKUP(BP$6,Assumps!$D$324:$W$329,$B2427+3)*HLOOKUP(BP$6,Assumps!$D$324:$W$326,$C2427+1)*HLOOKUP(BP$6,Assumps!$D$324:$W$335,$D2427+6)*HLOOKUP(BP$6,Assumps!$D$324:$L$340,12+$C$2414)</f>
        <v>0.11327900614345104</v>
      </c>
      <c r="BQ2427" s="74">
        <f>Assumps!$B$323*HLOOKUP(BQ$6,Assumps!$D$324:$W$329,$B2427+3)*HLOOKUP(BQ$6,Assumps!$D$324:$W$326,$C2427+1)*HLOOKUP(BQ$6,Assumps!$D$324:$W$335,$D2427+6)*HLOOKUP(BQ$6,Assumps!$D$324:$L$340,12+$C$2414)</f>
        <v>0.11327900614345104</v>
      </c>
      <c r="BR2427" s="74">
        <f>Assumps!$B$323*HLOOKUP(BR$6,Assumps!$D$324:$W$329,$B2427+3)*HLOOKUP(BR$6,Assumps!$D$324:$W$326,$C2427+1)*HLOOKUP(BR$6,Assumps!$D$324:$W$335,$D2427+6)*HLOOKUP(BR$6,Assumps!$D$324:$L$340,12+$C$2414)</f>
        <v>0.11327900614345104</v>
      </c>
      <c r="BS2427" s="74">
        <f>Assumps!$B$323*HLOOKUP(BS$6,Assumps!$D$324:$W$329,$B2427+3)*HLOOKUP(BS$6,Assumps!$D$324:$W$326,$C2427+1)*HLOOKUP(BS$6,Assumps!$D$324:$W$335,$D2427+6)*HLOOKUP(BS$6,Assumps!$D$324:$L$340,12+$C$2414)</f>
        <v>0.11327900614345104</v>
      </c>
      <c r="BT2427" s="74">
        <f>Assumps!$B$323*HLOOKUP(BT$6,Assumps!$D$324:$W$329,$B2427+3)*HLOOKUP(BT$6,Assumps!$D$324:$W$326,$C2427+1)*HLOOKUP(BT$6,Assumps!$D$324:$W$335,$D2427+6)*HLOOKUP(BT$6,Assumps!$D$324:$L$340,12+$C$2414)</f>
        <v>0.11327900614345104</v>
      </c>
      <c r="BU2427" s="74">
        <f>Assumps!$B$323*HLOOKUP(BU$6,Assumps!$D$324:$W$329,$B2427+3)*HLOOKUP(BU$6,Assumps!$D$324:$W$326,$C2427+1)*HLOOKUP(BU$6,Assumps!$D$324:$W$335,$D2427+6)*HLOOKUP(BU$6,Assumps!$D$324:$L$340,12+$C$2414)</f>
        <v>0.11327900614345104</v>
      </c>
      <c r="BV2427" s="74">
        <f>Assumps!$B$323*HLOOKUP(BV$6,Assumps!$D$324:$W$329,$B2427+3)*HLOOKUP(BV$6,Assumps!$D$324:$W$326,$C2427+1)*HLOOKUP(BV$6,Assumps!$D$324:$W$335,$D2427+6)*HLOOKUP(BV$6,Assumps!$D$324:$L$340,12+$C$2414)</f>
        <v>0.11327900614345104</v>
      </c>
      <c r="BW2427" s="74">
        <f>Assumps!$B$323*HLOOKUP(BW$6,Assumps!$D$324:$W$329,$B2427+3)*HLOOKUP(BW$6,Assumps!$D$324:$W$326,$C2427+1)*HLOOKUP(BW$6,Assumps!$D$324:$W$335,$D2427+6)*HLOOKUP(BW$6,Assumps!$D$324:$L$340,12+$C$2414)</f>
        <v>0.11327900614345104</v>
      </c>
      <c r="BX2427" s="74">
        <f>Assumps!$B$323*HLOOKUP(BX$6,Assumps!$D$324:$W$329,$B2427+3)*HLOOKUP(BX$6,Assumps!$D$324:$W$326,$C2427+1)*HLOOKUP(BX$6,Assumps!$D$324:$W$335,$D2427+6)*HLOOKUP(BX$6,Assumps!$D$324:$L$340,12+$C$2414)</f>
        <v>0.11327900614345104</v>
      </c>
      <c r="BY2427" s="74">
        <f>Assumps!$B$323*HLOOKUP(BY$6,Assumps!$D$324:$W$329,$B2427+3)*HLOOKUP(BY$6,Assumps!$D$324:$W$326,$C2427+1)*HLOOKUP(BY$6,Assumps!$D$324:$W$335,$D2427+6)*HLOOKUP(BY$6,Assumps!$D$324:$L$340,12+$C$2414)</f>
        <v>0.11327900614345104</v>
      </c>
      <c r="BZ2427" s="74">
        <f>Assumps!$B$323*HLOOKUP(BZ$6,Assumps!$D$324:$W$329,$B2427+3)*HLOOKUP(BZ$6,Assumps!$D$324:$W$326,$C2427+1)*HLOOKUP(BZ$6,Assumps!$D$324:$W$335,$D2427+6)*HLOOKUP(BZ$6,Assumps!$D$324:$L$340,12+$C$2414)</f>
        <v>0.11327900614345104</v>
      </c>
      <c r="CA2427" s="74">
        <f>Assumps!$B$323*HLOOKUP(CA$6,Assumps!$D$324:$W$329,$B2427+3)*HLOOKUP(CA$6,Assumps!$D$324:$W$326,$C2427+1)*HLOOKUP(CA$6,Assumps!$D$324:$W$335,$D2427+6)*HLOOKUP(CA$6,Assumps!$D$324:$L$340,12+$C$2414)</f>
        <v>0.11327900614345104</v>
      </c>
      <c r="CB2427" s="74">
        <f>Assumps!$B$323*HLOOKUP(CB$6,Assumps!$D$324:$W$329,$B2427+3)*HLOOKUP(CB$6,Assumps!$D$324:$W$326,$C2427+1)*HLOOKUP(CB$6,Assumps!$D$324:$W$335,$D2427+6)*HLOOKUP(CB$6,Assumps!$D$324:$L$340,12+$C$2414)</f>
        <v>0.11327900614345104</v>
      </c>
      <c r="CC2427" s="74">
        <f>Assumps!$B$323*HLOOKUP(CC$6,Assumps!$D$324:$W$329,$B2427+3)*HLOOKUP(CC$6,Assumps!$D$324:$W$326,$C2427+1)*HLOOKUP(CC$6,Assumps!$D$324:$W$335,$D2427+6)*HLOOKUP(CC$6,Assumps!$D$324:$L$340,12+$C$2414)</f>
        <v>0.11327900614345104</v>
      </c>
      <c r="CD2427" s="74">
        <f>Assumps!$B$323*HLOOKUP(CD$6,Assumps!$D$324:$W$329,$B2427+3)*HLOOKUP(CD$6,Assumps!$D$324:$W$326,$C2427+1)*HLOOKUP(CD$6,Assumps!$D$324:$W$335,$D2427+6)*HLOOKUP(CD$6,Assumps!$D$324:$L$340,12+$C$2414)</f>
        <v>0.11327900614345104</v>
      </c>
      <c r="CE2427" s="74">
        <f>Assumps!$B$323*HLOOKUP(CE$6,Assumps!$D$324:$W$329,$B2427+3)*HLOOKUP(CE$6,Assumps!$D$324:$W$326,$C2427+1)*HLOOKUP(CE$6,Assumps!$D$324:$W$335,$D2427+6)*HLOOKUP(CE$6,Assumps!$D$324:$L$340,12+$C$2414)</f>
        <v>0.11327900614345104</v>
      </c>
      <c r="CF2427" s="74">
        <f>Assumps!$B$323*HLOOKUP(CF$6,Assumps!$D$324:$W$329,$B2427+3)*HLOOKUP(CF$6,Assumps!$D$324:$W$326,$C2427+1)*HLOOKUP(CF$6,Assumps!$D$324:$W$335,$D2427+6)*HLOOKUP(CF$6,Assumps!$D$324:$L$340,12+$C$2414)</f>
        <v>0.11327900614345104</v>
      </c>
      <c r="CG2427" s="74">
        <f>Assumps!$B$323*HLOOKUP(CG$6,Assumps!$D$324:$W$329,$B2427+3)*HLOOKUP(CG$6,Assumps!$D$324:$W$326,$C2427+1)*HLOOKUP(CG$6,Assumps!$D$324:$W$335,$D2427+6)*HLOOKUP(CG$6,Assumps!$D$324:$L$340,12+$C$2414)</f>
        <v>0.11327900614345104</v>
      </c>
      <c r="CH2427" s="74">
        <f>Assumps!$B$323*HLOOKUP(CH$6,Assumps!$D$324:$W$329,$B2427+3)*HLOOKUP(CH$6,Assumps!$D$324:$W$326,$C2427+1)*HLOOKUP(CH$6,Assumps!$D$324:$W$335,$D2427+6)*HLOOKUP(CH$6,Assumps!$D$324:$L$340,12+$C$2414)</f>
        <v>0.11327900614345104</v>
      </c>
    </row>
    <row r="2428" spans="2:86">
      <c r="B2428" s="20">
        <v>2</v>
      </c>
      <c r="C2428" s="20">
        <v>2</v>
      </c>
      <c r="D2428" s="20">
        <v>1</v>
      </c>
      <c r="E2428" s="20">
        <v>221</v>
      </c>
      <c r="G2428" s="74">
        <f>Assumps!$B$323*HLOOKUP(G$6,Assumps!$D$324:$W$329,$B2428+3)*HLOOKUP(G$6,Assumps!$D$324:$W$326,$C2428+1)*HLOOKUP(G$6,Assumps!$D$324:$W$335,$D2428+6)*HLOOKUP(G$6,Assumps!$D$324:$L$340,12+$C$2414)</f>
        <v>0.18604651162790697</v>
      </c>
      <c r="H2428" s="74">
        <f>Assumps!$B$323*HLOOKUP(H$6,Assumps!$D$324:$W$329,$B2428+3)*HLOOKUP(H$6,Assumps!$D$324:$W$326,$C2428+1)*HLOOKUP(H$6,Assumps!$D$324:$W$335,$D2428+6)*HLOOKUP(H$6,Assumps!$D$324:$L$340,12+$C$2414)</f>
        <v>0.18604651162790697</v>
      </c>
      <c r="I2428" s="74">
        <f>Assumps!$B$323*HLOOKUP(I$6,Assumps!$D$324:$W$329,$B2428+3)*HLOOKUP(I$6,Assumps!$D$324:$W$326,$C2428+1)*HLOOKUP(I$6,Assumps!$D$324:$W$335,$D2428+6)*HLOOKUP(I$6,Assumps!$D$324:$L$340,12+$C$2414)</f>
        <v>0.18604651162790697</v>
      </c>
      <c r="J2428" s="74">
        <f>Assumps!$B$323*HLOOKUP(J$6,Assumps!$D$324:$W$329,$B2428+3)*HLOOKUP(J$6,Assumps!$D$324:$W$326,$C2428+1)*HLOOKUP(J$6,Assumps!$D$324:$W$335,$D2428+6)*HLOOKUP(J$6,Assumps!$D$324:$L$340,12+$C$2414)</f>
        <v>0.18604651162790697</v>
      </c>
      <c r="K2428" s="74">
        <f>Assumps!$B$323*HLOOKUP(K$6,Assumps!$D$324:$W$329,$B2428+3)*HLOOKUP(K$6,Assumps!$D$324:$W$326,$C2428+1)*HLOOKUP(K$6,Assumps!$D$324:$W$335,$D2428+6)*HLOOKUP(K$6,Assumps!$D$324:$L$340,12+$C$2414)</f>
        <v>0.13436692506459949</v>
      </c>
      <c r="L2428" s="74">
        <f>Assumps!$B$323*HLOOKUP(L$6,Assumps!$D$324:$W$329,$B2428+3)*HLOOKUP(L$6,Assumps!$D$324:$W$326,$C2428+1)*HLOOKUP(L$6,Assumps!$D$324:$W$335,$D2428+6)*HLOOKUP(L$6,Assumps!$D$324:$L$340,12+$C$2414)</f>
        <v>0.13436692506459949</v>
      </c>
      <c r="M2428" s="74">
        <f>Assumps!$B$323*HLOOKUP(M$6,Assumps!$D$324:$W$329,$B2428+3)*HLOOKUP(M$6,Assumps!$D$324:$W$326,$C2428+1)*HLOOKUP(M$6,Assumps!$D$324:$W$335,$D2428+6)*HLOOKUP(M$6,Assumps!$D$324:$L$340,12+$C$2414)</f>
        <v>0.13436692506459949</v>
      </c>
      <c r="N2428" s="74">
        <f>Assumps!$B$323*HLOOKUP(N$6,Assumps!$D$324:$W$329,$B2428+3)*HLOOKUP(N$6,Assumps!$D$324:$W$326,$C2428+1)*HLOOKUP(N$6,Assumps!$D$324:$W$335,$D2428+6)*HLOOKUP(N$6,Assumps!$D$324:$L$340,12+$C$2414)</f>
        <v>0.13436692506459949</v>
      </c>
      <c r="O2428" s="74">
        <f>Assumps!$B$323*HLOOKUP(O$6,Assumps!$D$324:$W$329,$B2428+3)*HLOOKUP(O$6,Assumps!$D$324:$W$326,$C2428+1)*HLOOKUP(O$6,Assumps!$D$324:$W$335,$D2428+6)*HLOOKUP(O$6,Assumps!$D$324:$L$340,12+$C$2414)</f>
        <v>6.6889632107023408E-2</v>
      </c>
      <c r="P2428" s="74">
        <f>Assumps!$B$323*HLOOKUP(P$6,Assumps!$D$324:$W$329,$B2428+3)*HLOOKUP(P$6,Assumps!$D$324:$W$326,$C2428+1)*HLOOKUP(P$6,Assumps!$D$324:$W$335,$D2428+6)*HLOOKUP(P$6,Assumps!$D$324:$L$340,12+$C$2414)</f>
        <v>6.6889632107023408E-2</v>
      </c>
      <c r="Q2428" s="74">
        <f>Assumps!$B$323*HLOOKUP(Q$6,Assumps!$D$324:$W$329,$B2428+3)*HLOOKUP(Q$6,Assumps!$D$324:$W$326,$C2428+1)*HLOOKUP(Q$6,Assumps!$D$324:$W$335,$D2428+6)*HLOOKUP(Q$6,Assumps!$D$324:$L$340,12+$C$2414)</f>
        <v>6.6889632107023408E-2</v>
      </c>
      <c r="R2428" s="74">
        <f>Assumps!$B$323*HLOOKUP(R$6,Assumps!$D$324:$W$329,$B2428+3)*HLOOKUP(R$6,Assumps!$D$324:$W$326,$C2428+1)*HLOOKUP(R$6,Assumps!$D$324:$W$335,$D2428+6)*HLOOKUP(R$6,Assumps!$D$324:$L$340,12+$C$2414)</f>
        <v>6.6889632107023408E-2</v>
      </c>
      <c r="S2428" s="74">
        <f>Assumps!$B$323*HLOOKUP(S$6,Assumps!$D$324:$W$329,$B2428+3)*HLOOKUP(S$6,Assumps!$D$324:$W$326,$C2428+1)*HLOOKUP(S$6,Assumps!$D$324:$W$335,$D2428+6)*HLOOKUP(S$6,Assumps!$D$324:$L$340,12+$C$2414)</f>
        <v>5.5908513341804321E-2</v>
      </c>
      <c r="T2428" s="74">
        <f>Assumps!$B$323*HLOOKUP(T$6,Assumps!$D$324:$W$329,$B2428+3)*HLOOKUP(T$6,Assumps!$D$324:$W$326,$C2428+1)*HLOOKUP(T$6,Assumps!$D$324:$W$335,$D2428+6)*HLOOKUP(T$6,Assumps!$D$324:$L$340,12+$C$2414)</f>
        <v>5.5908513341804321E-2</v>
      </c>
      <c r="U2428" s="74">
        <f>Assumps!$B$323*HLOOKUP(U$6,Assumps!$D$324:$W$329,$B2428+3)*HLOOKUP(U$6,Assumps!$D$324:$W$326,$C2428+1)*HLOOKUP(U$6,Assumps!$D$324:$W$335,$D2428+6)*HLOOKUP(U$6,Assumps!$D$324:$L$340,12+$C$2414)</f>
        <v>5.5908513341804321E-2</v>
      </c>
      <c r="V2428" s="74">
        <f>Assumps!$B$323*HLOOKUP(V$6,Assumps!$D$324:$W$329,$B2428+3)*HLOOKUP(V$6,Assumps!$D$324:$W$326,$C2428+1)*HLOOKUP(V$6,Assumps!$D$324:$W$335,$D2428+6)*HLOOKUP(V$6,Assumps!$D$324:$L$340,12+$C$2414)</f>
        <v>5.5908513341804321E-2</v>
      </c>
      <c r="W2428" s="74">
        <f>Assumps!$B$323*HLOOKUP(W$6,Assumps!$D$324:$W$329,$B2428+3)*HLOOKUP(W$6,Assumps!$D$324:$W$326,$C2428+1)*HLOOKUP(W$6,Assumps!$D$324:$W$335,$D2428+6)*HLOOKUP(W$6,Assumps!$D$324:$L$340,12+$C$2414)</f>
        <v>5.0285714285714288E-2</v>
      </c>
      <c r="X2428" s="74">
        <f>Assumps!$B$323*HLOOKUP(X$6,Assumps!$D$324:$W$329,$B2428+3)*HLOOKUP(X$6,Assumps!$D$324:$W$326,$C2428+1)*HLOOKUP(X$6,Assumps!$D$324:$W$335,$D2428+6)*HLOOKUP(X$6,Assumps!$D$324:$L$340,12+$C$2414)</f>
        <v>5.0285714285714288E-2</v>
      </c>
      <c r="Y2428" s="74">
        <f>Assumps!$B$323*HLOOKUP(Y$6,Assumps!$D$324:$W$329,$B2428+3)*HLOOKUP(Y$6,Assumps!$D$324:$W$326,$C2428+1)*HLOOKUP(Y$6,Assumps!$D$324:$W$335,$D2428+6)*HLOOKUP(Y$6,Assumps!$D$324:$L$340,12+$C$2414)</f>
        <v>5.0285714285714288E-2</v>
      </c>
      <c r="Z2428" s="74">
        <f>Assumps!$B$323*HLOOKUP(Z$6,Assumps!$D$324:$W$329,$B2428+3)*HLOOKUP(Z$6,Assumps!$D$324:$W$326,$C2428+1)*HLOOKUP(Z$6,Assumps!$D$324:$W$335,$D2428+6)*HLOOKUP(Z$6,Assumps!$D$324:$L$340,12+$C$2414)</f>
        <v>5.0285714285714288E-2</v>
      </c>
      <c r="AA2428" s="74">
        <f>Assumps!$B$323*HLOOKUP(AA$6,Assumps!$D$324:$W$329,$B2428+3)*HLOOKUP(AA$6,Assumps!$D$324:$W$326,$C2428+1)*HLOOKUP(AA$6,Assumps!$D$324:$W$335,$D2428+6)*HLOOKUP(AA$6,Assumps!$D$324:$L$340,12+$C$2414)</f>
        <v>0.11087420042643924</v>
      </c>
      <c r="AB2428" s="74">
        <f>Assumps!$B$323*HLOOKUP(AB$6,Assumps!$D$324:$W$329,$B2428+3)*HLOOKUP(AB$6,Assumps!$D$324:$W$326,$C2428+1)*HLOOKUP(AB$6,Assumps!$D$324:$W$335,$D2428+6)*HLOOKUP(AB$6,Assumps!$D$324:$L$340,12+$C$2414)</f>
        <v>0.11087420042643924</v>
      </c>
      <c r="AC2428" s="74">
        <f>Assumps!$B$323*HLOOKUP(AC$6,Assumps!$D$324:$W$329,$B2428+3)*HLOOKUP(AC$6,Assumps!$D$324:$W$326,$C2428+1)*HLOOKUP(AC$6,Assumps!$D$324:$W$335,$D2428+6)*HLOOKUP(AC$6,Assumps!$D$324:$L$340,12+$C$2414)</f>
        <v>0.11087420042643924</v>
      </c>
      <c r="AD2428" s="74">
        <f>Assumps!$B$323*HLOOKUP(AD$6,Assumps!$D$324:$W$329,$B2428+3)*HLOOKUP(AD$6,Assumps!$D$324:$W$326,$C2428+1)*HLOOKUP(AD$6,Assumps!$D$324:$W$335,$D2428+6)*HLOOKUP(AD$6,Assumps!$D$324:$L$340,12+$C$2414)</f>
        <v>0.11087420042643924</v>
      </c>
      <c r="AE2428" s="74">
        <f>Assumps!$B$323*HLOOKUP(AE$6,Assumps!$D$324:$W$329,$B2428+3)*HLOOKUP(AE$6,Assumps!$D$324:$W$326,$C2428+1)*HLOOKUP(AE$6,Assumps!$D$324:$W$335,$D2428+6)*HLOOKUP(AE$6,Assumps!$D$324:$L$340,12+$C$2414)</f>
        <v>0.13307240704500978</v>
      </c>
      <c r="AF2428" s="74">
        <f>Assumps!$B$323*HLOOKUP(AF$6,Assumps!$D$324:$W$329,$B2428+3)*HLOOKUP(AF$6,Assumps!$D$324:$W$326,$C2428+1)*HLOOKUP(AF$6,Assumps!$D$324:$W$335,$D2428+6)*HLOOKUP(AF$6,Assumps!$D$324:$L$340,12+$C$2414)</f>
        <v>0.13307240704500978</v>
      </c>
      <c r="AG2428" s="74">
        <f>Assumps!$B$323*HLOOKUP(AG$6,Assumps!$D$324:$W$329,$B2428+3)*HLOOKUP(AG$6,Assumps!$D$324:$W$326,$C2428+1)*HLOOKUP(AG$6,Assumps!$D$324:$W$335,$D2428+6)*HLOOKUP(AG$6,Assumps!$D$324:$L$340,12+$C$2414)</f>
        <v>0.13307240704500978</v>
      </c>
      <c r="AH2428" s="74">
        <f>Assumps!$B$323*HLOOKUP(AH$6,Assumps!$D$324:$W$329,$B2428+3)*HLOOKUP(AH$6,Assumps!$D$324:$W$326,$C2428+1)*HLOOKUP(AH$6,Assumps!$D$324:$W$335,$D2428+6)*HLOOKUP(AH$6,Assumps!$D$324:$L$340,12+$C$2414)</f>
        <v>0.13307240704500978</v>
      </c>
      <c r="AI2428" s="74">
        <f>Assumps!$B$323*HLOOKUP(AI$6,Assumps!$D$324:$W$329,$B2428+3)*HLOOKUP(AI$6,Assumps!$D$324:$W$326,$C2428+1)*HLOOKUP(AI$6,Assumps!$D$324:$W$335,$D2428+6)*HLOOKUP(AI$6,Assumps!$D$324:$L$340,12+$C$2414)</f>
        <v>9.5890410958904104E-2</v>
      </c>
      <c r="AJ2428" s="74">
        <f>Assumps!$B$323*HLOOKUP(AJ$6,Assumps!$D$324:$W$329,$B2428+3)*HLOOKUP(AJ$6,Assumps!$D$324:$W$326,$C2428+1)*HLOOKUP(AJ$6,Assumps!$D$324:$W$335,$D2428+6)*HLOOKUP(AJ$6,Assumps!$D$324:$L$340,12+$C$2414)</f>
        <v>9.5890410958904104E-2</v>
      </c>
      <c r="AK2428" s="74">
        <f>Assumps!$B$323*HLOOKUP(AK$6,Assumps!$D$324:$W$329,$B2428+3)*HLOOKUP(AK$6,Assumps!$D$324:$W$326,$C2428+1)*HLOOKUP(AK$6,Assumps!$D$324:$W$335,$D2428+6)*HLOOKUP(AK$6,Assumps!$D$324:$L$340,12+$C$2414)</f>
        <v>9.5890410958904104E-2</v>
      </c>
      <c r="AL2428" s="74">
        <f>Assumps!$B$323*HLOOKUP(AL$6,Assumps!$D$324:$W$329,$B2428+3)*HLOOKUP(AL$6,Assumps!$D$324:$W$326,$C2428+1)*HLOOKUP(AL$6,Assumps!$D$324:$W$335,$D2428+6)*HLOOKUP(AL$6,Assumps!$D$324:$L$340,12+$C$2414)</f>
        <v>9.5890410958904104E-2</v>
      </c>
      <c r="AM2428" s="74">
        <f>Assumps!$B$323*HLOOKUP(AM$6,Assumps!$D$324:$W$329,$B2428+3)*HLOOKUP(AM$6,Assumps!$D$324:$W$326,$C2428+1)*HLOOKUP(AM$6,Assumps!$D$324:$W$335,$D2428+6)*HLOOKUP(AM$6,Assumps!$D$324:$L$340,12+$C$2414)</f>
        <v>0.11327900614345104</v>
      </c>
      <c r="AN2428" s="74">
        <f>Assumps!$B$323*HLOOKUP(AN$6,Assumps!$D$324:$W$329,$B2428+3)*HLOOKUP(AN$6,Assumps!$D$324:$W$326,$C2428+1)*HLOOKUP(AN$6,Assumps!$D$324:$W$335,$D2428+6)*HLOOKUP(AN$6,Assumps!$D$324:$L$340,12+$C$2414)</f>
        <v>0.11327900614345104</v>
      </c>
      <c r="AO2428" s="74">
        <f>Assumps!$B$323*HLOOKUP(AO$6,Assumps!$D$324:$W$329,$B2428+3)*HLOOKUP(AO$6,Assumps!$D$324:$W$326,$C2428+1)*HLOOKUP(AO$6,Assumps!$D$324:$W$335,$D2428+6)*HLOOKUP(AO$6,Assumps!$D$324:$L$340,12+$C$2414)</f>
        <v>0.11327900614345104</v>
      </c>
      <c r="AP2428" s="74">
        <f>Assumps!$B$323*HLOOKUP(AP$6,Assumps!$D$324:$W$329,$B2428+3)*HLOOKUP(AP$6,Assumps!$D$324:$W$326,$C2428+1)*HLOOKUP(AP$6,Assumps!$D$324:$W$335,$D2428+6)*HLOOKUP(AP$6,Assumps!$D$324:$L$340,12+$C$2414)</f>
        <v>0.11327900614345104</v>
      </c>
      <c r="AQ2428" s="74">
        <f>Assumps!$B$323*HLOOKUP(AQ$6,Assumps!$D$324:$W$329,$B2428+3)*HLOOKUP(AQ$6,Assumps!$D$324:$W$326,$C2428+1)*HLOOKUP(AQ$6,Assumps!$D$324:$W$335,$D2428+6)*HLOOKUP(AQ$6,Assumps!$D$324:$L$340,12+$C$2414)</f>
        <v>0.11327900614345104</v>
      </c>
      <c r="AR2428" s="74">
        <f>Assumps!$B$323*HLOOKUP(AR$6,Assumps!$D$324:$W$329,$B2428+3)*HLOOKUP(AR$6,Assumps!$D$324:$W$326,$C2428+1)*HLOOKUP(AR$6,Assumps!$D$324:$W$335,$D2428+6)*HLOOKUP(AR$6,Assumps!$D$324:$L$340,12+$C$2414)</f>
        <v>0.11327900614345104</v>
      </c>
      <c r="AS2428" s="74">
        <f>Assumps!$B$323*HLOOKUP(AS$6,Assumps!$D$324:$W$329,$B2428+3)*HLOOKUP(AS$6,Assumps!$D$324:$W$326,$C2428+1)*HLOOKUP(AS$6,Assumps!$D$324:$W$335,$D2428+6)*HLOOKUP(AS$6,Assumps!$D$324:$L$340,12+$C$2414)</f>
        <v>0.11327900614345104</v>
      </c>
      <c r="AT2428" s="74">
        <f>Assumps!$B$323*HLOOKUP(AT$6,Assumps!$D$324:$W$329,$B2428+3)*HLOOKUP(AT$6,Assumps!$D$324:$W$326,$C2428+1)*HLOOKUP(AT$6,Assumps!$D$324:$W$335,$D2428+6)*HLOOKUP(AT$6,Assumps!$D$324:$L$340,12+$C$2414)</f>
        <v>0.11327900614345104</v>
      </c>
      <c r="AU2428" s="74">
        <f>Assumps!$B$323*HLOOKUP(AU$6,Assumps!$D$324:$W$329,$B2428+3)*HLOOKUP(AU$6,Assumps!$D$324:$W$326,$C2428+1)*HLOOKUP(AU$6,Assumps!$D$324:$W$335,$D2428+6)*HLOOKUP(AU$6,Assumps!$D$324:$L$340,12+$C$2414)</f>
        <v>0.11327900614345104</v>
      </c>
      <c r="AV2428" s="74">
        <f>Assumps!$B$323*HLOOKUP(AV$6,Assumps!$D$324:$W$329,$B2428+3)*HLOOKUP(AV$6,Assumps!$D$324:$W$326,$C2428+1)*HLOOKUP(AV$6,Assumps!$D$324:$W$335,$D2428+6)*HLOOKUP(AV$6,Assumps!$D$324:$L$340,12+$C$2414)</f>
        <v>0.11327900614345104</v>
      </c>
      <c r="AW2428" s="74">
        <f>Assumps!$B$323*HLOOKUP(AW$6,Assumps!$D$324:$W$329,$B2428+3)*HLOOKUP(AW$6,Assumps!$D$324:$W$326,$C2428+1)*HLOOKUP(AW$6,Assumps!$D$324:$W$335,$D2428+6)*HLOOKUP(AW$6,Assumps!$D$324:$L$340,12+$C$2414)</f>
        <v>0.11327900614345104</v>
      </c>
      <c r="AX2428" s="74">
        <f>Assumps!$B$323*HLOOKUP(AX$6,Assumps!$D$324:$W$329,$B2428+3)*HLOOKUP(AX$6,Assumps!$D$324:$W$326,$C2428+1)*HLOOKUP(AX$6,Assumps!$D$324:$W$335,$D2428+6)*HLOOKUP(AX$6,Assumps!$D$324:$L$340,12+$C$2414)</f>
        <v>0.11327900614345104</v>
      </c>
      <c r="AY2428" s="74">
        <f>Assumps!$B$323*HLOOKUP(AY$6,Assumps!$D$324:$W$329,$B2428+3)*HLOOKUP(AY$6,Assumps!$D$324:$W$326,$C2428+1)*HLOOKUP(AY$6,Assumps!$D$324:$W$335,$D2428+6)*HLOOKUP(AY$6,Assumps!$D$324:$L$340,12+$C$2414)</f>
        <v>0.11327900614345104</v>
      </c>
      <c r="AZ2428" s="74">
        <f>Assumps!$B$323*HLOOKUP(AZ$6,Assumps!$D$324:$W$329,$B2428+3)*HLOOKUP(AZ$6,Assumps!$D$324:$W$326,$C2428+1)*HLOOKUP(AZ$6,Assumps!$D$324:$W$335,$D2428+6)*HLOOKUP(AZ$6,Assumps!$D$324:$L$340,12+$C$2414)</f>
        <v>0.11327900614345104</v>
      </c>
      <c r="BA2428" s="74">
        <f>Assumps!$B$323*HLOOKUP(BA$6,Assumps!$D$324:$W$329,$B2428+3)*HLOOKUP(BA$6,Assumps!$D$324:$W$326,$C2428+1)*HLOOKUP(BA$6,Assumps!$D$324:$W$335,$D2428+6)*HLOOKUP(BA$6,Assumps!$D$324:$L$340,12+$C$2414)</f>
        <v>0.11327900614345104</v>
      </c>
      <c r="BB2428" s="74">
        <f>Assumps!$B$323*HLOOKUP(BB$6,Assumps!$D$324:$W$329,$B2428+3)*HLOOKUP(BB$6,Assumps!$D$324:$W$326,$C2428+1)*HLOOKUP(BB$6,Assumps!$D$324:$W$335,$D2428+6)*HLOOKUP(BB$6,Assumps!$D$324:$L$340,12+$C$2414)</f>
        <v>0.11327900614345104</v>
      </c>
      <c r="BC2428" s="74">
        <f>Assumps!$B$323*HLOOKUP(BC$6,Assumps!$D$324:$W$329,$B2428+3)*HLOOKUP(BC$6,Assumps!$D$324:$W$326,$C2428+1)*HLOOKUP(BC$6,Assumps!$D$324:$W$335,$D2428+6)*HLOOKUP(BC$6,Assumps!$D$324:$L$340,12+$C$2414)</f>
        <v>0.11327900614345104</v>
      </c>
      <c r="BD2428" s="74">
        <f>Assumps!$B$323*HLOOKUP(BD$6,Assumps!$D$324:$W$329,$B2428+3)*HLOOKUP(BD$6,Assumps!$D$324:$W$326,$C2428+1)*HLOOKUP(BD$6,Assumps!$D$324:$W$335,$D2428+6)*HLOOKUP(BD$6,Assumps!$D$324:$L$340,12+$C$2414)</f>
        <v>0.11327900614345104</v>
      </c>
      <c r="BE2428" s="74">
        <f>Assumps!$B$323*HLOOKUP(BE$6,Assumps!$D$324:$W$329,$B2428+3)*HLOOKUP(BE$6,Assumps!$D$324:$W$326,$C2428+1)*HLOOKUP(BE$6,Assumps!$D$324:$W$335,$D2428+6)*HLOOKUP(BE$6,Assumps!$D$324:$L$340,12+$C$2414)</f>
        <v>0.11327900614345104</v>
      </c>
      <c r="BF2428" s="74">
        <f>Assumps!$B$323*HLOOKUP(BF$6,Assumps!$D$324:$W$329,$B2428+3)*HLOOKUP(BF$6,Assumps!$D$324:$W$326,$C2428+1)*HLOOKUP(BF$6,Assumps!$D$324:$W$335,$D2428+6)*HLOOKUP(BF$6,Assumps!$D$324:$L$340,12+$C$2414)</f>
        <v>0.11327900614345104</v>
      </c>
      <c r="BG2428" s="74">
        <f>Assumps!$B$323*HLOOKUP(BG$6,Assumps!$D$324:$W$329,$B2428+3)*HLOOKUP(BG$6,Assumps!$D$324:$W$326,$C2428+1)*HLOOKUP(BG$6,Assumps!$D$324:$W$335,$D2428+6)*HLOOKUP(BG$6,Assumps!$D$324:$L$340,12+$C$2414)</f>
        <v>0.11327900614345104</v>
      </c>
      <c r="BH2428" s="74">
        <f>Assumps!$B$323*HLOOKUP(BH$6,Assumps!$D$324:$W$329,$B2428+3)*HLOOKUP(BH$6,Assumps!$D$324:$W$326,$C2428+1)*HLOOKUP(BH$6,Assumps!$D$324:$W$335,$D2428+6)*HLOOKUP(BH$6,Assumps!$D$324:$L$340,12+$C$2414)</f>
        <v>0.11327900614345104</v>
      </c>
      <c r="BI2428" s="74">
        <f>Assumps!$B$323*HLOOKUP(BI$6,Assumps!$D$324:$W$329,$B2428+3)*HLOOKUP(BI$6,Assumps!$D$324:$W$326,$C2428+1)*HLOOKUP(BI$6,Assumps!$D$324:$W$335,$D2428+6)*HLOOKUP(BI$6,Assumps!$D$324:$L$340,12+$C$2414)</f>
        <v>0.11327900614345104</v>
      </c>
      <c r="BJ2428" s="74">
        <f>Assumps!$B$323*HLOOKUP(BJ$6,Assumps!$D$324:$W$329,$B2428+3)*HLOOKUP(BJ$6,Assumps!$D$324:$W$326,$C2428+1)*HLOOKUP(BJ$6,Assumps!$D$324:$W$335,$D2428+6)*HLOOKUP(BJ$6,Assumps!$D$324:$L$340,12+$C$2414)</f>
        <v>0.11327900614345104</v>
      </c>
      <c r="BK2428" s="74">
        <f>Assumps!$B$323*HLOOKUP(BK$6,Assumps!$D$324:$W$329,$B2428+3)*HLOOKUP(BK$6,Assumps!$D$324:$W$326,$C2428+1)*HLOOKUP(BK$6,Assumps!$D$324:$W$335,$D2428+6)*HLOOKUP(BK$6,Assumps!$D$324:$L$340,12+$C$2414)</f>
        <v>0.11327900614345104</v>
      </c>
      <c r="BL2428" s="74">
        <f>Assumps!$B$323*HLOOKUP(BL$6,Assumps!$D$324:$W$329,$B2428+3)*HLOOKUP(BL$6,Assumps!$D$324:$W$326,$C2428+1)*HLOOKUP(BL$6,Assumps!$D$324:$W$335,$D2428+6)*HLOOKUP(BL$6,Assumps!$D$324:$L$340,12+$C$2414)</f>
        <v>0.11327900614345104</v>
      </c>
      <c r="BM2428" s="74">
        <f>Assumps!$B$323*HLOOKUP(BM$6,Assumps!$D$324:$W$329,$B2428+3)*HLOOKUP(BM$6,Assumps!$D$324:$W$326,$C2428+1)*HLOOKUP(BM$6,Assumps!$D$324:$W$335,$D2428+6)*HLOOKUP(BM$6,Assumps!$D$324:$L$340,12+$C$2414)</f>
        <v>0.11327900614345104</v>
      </c>
      <c r="BN2428" s="74">
        <f>Assumps!$B$323*HLOOKUP(BN$6,Assumps!$D$324:$W$329,$B2428+3)*HLOOKUP(BN$6,Assumps!$D$324:$W$326,$C2428+1)*HLOOKUP(BN$6,Assumps!$D$324:$W$335,$D2428+6)*HLOOKUP(BN$6,Assumps!$D$324:$L$340,12+$C$2414)</f>
        <v>0.11327900614345104</v>
      </c>
      <c r="BO2428" s="74">
        <f>Assumps!$B$323*HLOOKUP(BO$6,Assumps!$D$324:$W$329,$B2428+3)*HLOOKUP(BO$6,Assumps!$D$324:$W$326,$C2428+1)*HLOOKUP(BO$6,Assumps!$D$324:$W$335,$D2428+6)*HLOOKUP(BO$6,Assumps!$D$324:$L$340,12+$C$2414)</f>
        <v>0.11327900614345104</v>
      </c>
      <c r="BP2428" s="74">
        <f>Assumps!$B$323*HLOOKUP(BP$6,Assumps!$D$324:$W$329,$B2428+3)*HLOOKUP(BP$6,Assumps!$D$324:$W$326,$C2428+1)*HLOOKUP(BP$6,Assumps!$D$324:$W$335,$D2428+6)*HLOOKUP(BP$6,Assumps!$D$324:$L$340,12+$C$2414)</f>
        <v>0.11327900614345104</v>
      </c>
      <c r="BQ2428" s="74">
        <f>Assumps!$B$323*HLOOKUP(BQ$6,Assumps!$D$324:$W$329,$B2428+3)*HLOOKUP(BQ$6,Assumps!$D$324:$W$326,$C2428+1)*HLOOKUP(BQ$6,Assumps!$D$324:$W$335,$D2428+6)*HLOOKUP(BQ$6,Assumps!$D$324:$L$340,12+$C$2414)</f>
        <v>0.11327900614345104</v>
      </c>
      <c r="BR2428" s="74">
        <f>Assumps!$B$323*HLOOKUP(BR$6,Assumps!$D$324:$W$329,$B2428+3)*HLOOKUP(BR$6,Assumps!$D$324:$W$326,$C2428+1)*HLOOKUP(BR$6,Assumps!$D$324:$W$335,$D2428+6)*HLOOKUP(BR$6,Assumps!$D$324:$L$340,12+$C$2414)</f>
        <v>0.11327900614345104</v>
      </c>
      <c r="BS2428" s="74">
        <f>Assumps!$B$323*HLOOKUP(BS$6,Assumps!$D$324:$W$329,$B2428+3)*HLOOKUP(BS$6,Assumps!$D$324:$W$326,$C2428+1)*HLOOKUP(BS$6,Assumps!$D$324:$W$335,$D2428+6)*HLOOKUP(BS$6,Assumps!$D$324:$L$340,12+$C$2414)</f>
        <v>0.11327900614345104</v>
      </c>
      <c r="BT2428" s="74">
        <f>Assumps!$B$323*HLOOKUP(BT$6,Assumps!$D$324:$W$329,$B2428+3)*HLOOKUP(BT$6,Assumps!$D$324:$W$326,$C2428+1)*HLOOKUP(BT$6,Assumps!$D$324:$W$335,$D2428+6)*HLOOKUP(BT$6,Assumps!$D$324:$L$340,12+$C$2414)</f>
        <v>0.11327900614345104</v>
      </c>
      <c r="BU2428" s="74">
        <f>Assumps!$B$323*HLOOKUP(BU$6,Assumps!$D$324:$W$329,$B2428+3)*HLOOKUP(BU$6,Assumps!$D$324:$W$326,$C2428+1)*HLOOKUP(BU$6,Assumps!$D$324:$W$335,$D2428+6)*HLOOKUP(BU$6,Assumps!$D$324:$L$340,12+$C$2414)</f>
        <v>0.11327900614345104</v>
      </c>
      <c r="BV2428" s="74">
        <f>Assumps!$B$323*HLOOKUP(BV$6,Assumps!$D$324:$W$329,$B2428+3)*HLOOKUP(BV$6,Assumps!$D$324:$W$326,$C2428+1)*HLOOKUP(BV$6,Assumps!$D$324:$W$335,$D2428+6)*HLOOKUP(BV$6,Assumps!$D$324:$L$340,12+$C$2414)</f>
        <v>0.11327900614345104</v>
      </c>
      <c r="BW2428" s="74">
        <f>Assumps!$B$323*HLOOKUP(BW$6,Assumps!$D$324:$W$329,$B2428+3)*HLOOKUP(BW$6,Assumps!$D$324:$W$326,$C2428+1)*HLOOKUP(BW$6,Assumps!$D$324:$W$335,$D2428+6)*HLOOKUP(BW$6,Assumps!$D$324:$L$340,12+$C$2414)</f>
        <v>0.11327900614345104</v>
      </c>
      <c r="BX2428" s="74">
        <f>Assumps!$B$323*HLOOKUP(BX$6,Assumps!$D$324:$W$329,$B2428+3)*HLOOKUP(BX$6,Assumps!$D$324:$W$326,$C2428+1)*HLOOKUP(BX$6,Assumps!$D$324:$W$335,$D2428+6)*HLOOKUP(BX$6,Assumps!$D$324:$L$340,12+$C$2414)</f>
        <v>0.11327900614345104</v>
      </c>
      <c r="BY2428" s="74">
        <f>Assumps!$B$323*HLOOKUP(BY$6,Assumps!$D$324:$W$329,$B2428+3)*HLOOKUP(BY$6,Assumps!$D$324:$W$326,$C2428+1)*HLOOKUP(BY$6,Assumps!$D$324:$W$335,$D2428+6)*HLOOKUP(BY$6,Assumps!$D$324:$L$340,12+$C$2414)</f>
        <v>0.11327900614345104</v>
      </c>
      <c r="BZ2428" s="74">
        <f>Assumps!$B$323*HLOOKUP(BZ$6,Assumps!$D$324:$W$329,$B2428+3)*HLOOKUP(BZ$6,Assumps!$D$324:$W$326,$C2428+1)*HLOOKUP(BZ$6,Assumps!$D$324:$W$335,$D2428+6)*HLOOKUP(BZ$6,Assumps!$D$324:$L$340,12+$C$2414)</f>
        <v>0.11327900614345104</v>
      </c>
      <c r="CA2428" s="74">
        <f>Assumps!$B$323*HLOOKUP(CA$6,Assumps!$D$324:$W$329,$B2428+3)*HLOOKUP(CA$6,Assumps!$D$324:$W$326,$C2428+1)*HLOOKUP(CA$6,Assumps!$D$324:$W$335,$D2428+6)*HLOOKUP(CA$6,Assumps!$D$324:$L$340,12+$C$2414)</f>
        <v>0.11327900614345104</v>
      </c>
      <c r="CB2428" s="74">
        <f>Assumps!$B$323*HLOOKUP(CB$6,Assumps!$D$324:$W$329,$B2428+3)*HLOOKUP(CB$6,Assumps!$D$324:$W$326,$C2428+1)*HLOOKUP(CB$6,Assumps!$D$324:$W$335,$D2428+6)*HLOOKUP(CB$6,Assumps!$D$324:$L$340,12+$C$2414)</f>
        <v>0.11327900614345104</v>
      </c>
      <c r="CC2428" s="74">
        <f>Assumps!$B$323*HLOOKUP(CC$6,Assumps!$D$324:$W$329,$B2428+3)*HLOOKUP(CC$6,Assumps!$D$324:$W$326,$C2428+1)*HLOOKUP(CC$6,Assumps!$D$324:$W$335,$D2428+6)*HLOOKUP(CC$6,Assumps!$D$324:$L$340,12+$C$2414)</f>
        <v>0.11327900614345104</v>
      </c>
      <c r="CD2428" s="74">
        <f>Assumps!$B$323*HLOOKUP(CD$6,Assumps!$D$324:$W$329,$B2428+3)*HLOOKUP(CD$6,Assumps!$D$324:$W$326,$C2428+1)*HLOOKUP(CD$6,Assumps!$D$324:$W$335,$D2428+6)*HLOOKUP(CD$6,Assumps!$D$324:$L$340,12+$C$2414)</f>
        <v>0.11327900614345104</v>
      </c>
      <c r="CE2428" s="74">
        <f>Assumps!$B$323*HLOOKUP(CE$6,Assumps!$D$324:$W$329,$B2428+3)*HLOOKUP(CE$6,Assumps!$D$324:$W$326,$C2428+1)*HLOOKUP(CE$6,Assumps!$D$324:$W$335,$D2428+6)*HLOOKUP(CE$6,Assumps!$D$324:$L$340,12+$C$2414)</f>
        <v>0.11327900614345104</v>
      </c>
      <c r="CF2428" s="74">
        <f>Assumps!$B$323*HLOOKUP(CF$6,Assumps!$D$324:$W$329,$B2428+3)*HLOOKUP(CF$6,Assumps!$D$324:$W$326,$C2428+1)*HLOOKUP(CF$6,Assumps!$D$324:$W$335,$D2428+6)*HLOOKUP(CF$6,Assumps!$D$324:$L$340,12+$C$2414)</f>
        <v>0.11327900614345104</v>
      </c>
      <c r="CG2428" s="74">
        <f>Assumps!$B$323*HLOOKUP(CG$6,Assumps!$D$324:$W$329,$B2428+3)*HLOOKUP(CG$6,Assumps!$D$324:$W$326,$C2428+1)*HLOOKUP(CG$6,Assumps!$D$324:$W$335,$D2428+6)*HLOOKUP(CG$6,Assumps!$D$324:$L$340,12+$C$2414)</f>
        <v>0.11327900614345104</v>
      </c>
      <c r="CH2428" s="74">
        <f>Assumps!$B$323*HLOOKUP(CH$6,Assumps!$D$324:$W$329,$B2428+3)*HLOOKUP(CH$6,Assumps!$D$324:$W$326,$C2428+1)*HLOOKUP(CH$6,Assumps!$D$324:$W$335,$D2428+6)*HLOOKUP(CH$6,Assumps!$D$324:$L$340,12+$C$2414)</f>
        <v>0.11327900614345104</v>
      </c>
    </row>
    <row r="2429" spans="2:86">
      <c r="B2429" s="20">
        <v>2</v>
      </c>
      <c r="C2429" s="20">
        <v>1</v>
      </c>
      <c r="D2429" s="20">
        <v>2</v>
      </c>
      <c r="E2429" s="20">
        <v>212</v>
      </c>
      <c r="G2429" s="74">
        <f>Assumps!$B$323*HLOOKUP(G$6,Assumps!$D$324:$W$329,$B2429+3)*HLOOKUP(G$6,Assumps!$D$324:$W$326,$C2429+1)*HLOOKUP(G$6,Assumps!$D$324:$W$335,$D2429+6)*HLOOKUP(G$6,Assumps!$D$324:$L$340,12+$C$2414)</f>
        <v>0.18604651162790697</v>
      </c>
      <c r="H2429" s="74">
        <f>Assumps!$B$323*HLOOKUP(H$6,Assumps!$D$324:$W$329,$B2429+3)*HLOOKUP(H$6,Assumps!$D$324:$W$326,$C2429+1)*HLOOKUP(H$6,Assumps!$D$324:$W$335,$D2429+6)*HLOOKUP(H$6,Assumps!$D$324:$L$340,12+$C$2414)</f>
        <v>0.18604651162790697</v>
      </c>
      <c r="I2429" s="74">
        <f>Assumps!$B$323*HLOOKUP(I$6,Assumps!$D$324:$W$329,$B2429+3)*HLOOKUP(I$6,Assumps!$D$324:$W$326,$C2429+1)*HLOOKUP(I$6,Assumps!$D$324:$W$335,$D2429+6)*HLOOKUP(I$6,Assumps!$D$324:$L$340,12+$C$2414)</f>
        <v>0.18604651162790697</v>
      </c>
      <c r="J2429" s="74">
        <f>Assumps!$B$323*HLOOKUP(J$6,Assumps!$D$324:$W$329,$B2429+3)*HLOOKUP(J$6,Assumps!$D$324:$W$326,$C2429+1)*HLOOKUP(J$6,Assumps!$D$324:$W$335,$D2429+6)*HLOOKUP(J$6,Assumps!$D$324:$L$340,12+$C$2414)</f>
        <v>0.18604651162790697</v>
      </c>
      <c r="K2429" s="74">
        <f>Assumps!$B$323*HLOOKUP(K$6,Assumps!$D$324:$W$329,$B2429+3)*HLOOKUP(K$6,Assumps!$D$324:$W$326,$C2429+1)*HLOOKUP(K$6,Assumps!$D$324:$W$335,$D2429+6)*HLOOKUP(K$6,Assumps!$D$324:$L$340,12+$C$2414)</f>
        <v>0.13436692506459949</v>
      </c>
      <c r="L2429" s="74">
        <f>Assumps!$B$323*HLOOKUP(L$6,Assumps!$D$324:$W$329,$B2429+3)*HLOOKUP(L$6,Assumps!$D$324:$W$326,$C2429+1)*HLOOKUP(L$6,Assumps!$D$324:$W$335,$D2429+6)*HLOOKUP(L$6,Assumps!$D$324:$L$340,12+$C$2414)</f>
        <v>0.13436692506459949</v>
      </c>
      <c r="M2429" s="74">
        <f>Assumps!$B$323*HLOOKUP(M$6,Assumps!$D$324:$W$329,$B2429+3)*HLOOKUP(M$6,Assumps!$D$324:$W$326,$C2429+1)*HLOOKUP(M$6,Assumps!$D$324:$W$335,$D2429+6)*HLOOKUP(M$6,Assumps!$D$324:$L$340,12+$C$2414)</f>
        <v>0.13436692506459949</v>
      </c>
      <c r="N2429" s="74">
        <f>Assumps!$B$323*HLOOKUP(N$6,Assumps!$D$324:$W$329,$B2429+3)*HLOOKUP(N$6,Assumps!$D$324:$W$326,$C2429+1)*HLOOKUP(N$6,Assumps!$D$324:$W$335,$D2429+6)*HLOOKUP(N$6,Assumps!$D$324:$L$340,12+$C$2414)</f>
        <v>0.13436692506459949</v>
      </c>
      <c r="O2429" s="74">
        <f>Assumps!$B$323*HLOOKUP(O$6,Assumps!$D$324:$W$329,$B2429+3)*HLOOKUP(O$6,Assumps!$D$324:$W$326,$C2429+1)*HLOOKUP(O$6,Assumps!$D$324:$W$335,$D2429+6)*HLOOKUP(O$6,Assumps!$D$324:$L$340,12+$C$2414)</f>
        <v>6.6889632107023408E-2</v>
      </c>
      <c r="P2429" s="74">
        <f>Assumps!$B$323*HLOOKUP(P$6,Assumps!$D$324:$W$329,$B2429+3)*HLOOKUP(P$6,Assumps!$D$324:$W$326,$C2429+1)*HLOOKUP(P$6,Assumps!$D$324:$W$335,$D2429+6)*HLOOKUP(P$6,Assumps!$D$324:$L$340,12+$C$2414)</f>
        <v>6.6889632107023408E-2</v>
      </c>
      <c r="Q2429" s="74">
        <f>Assumps!$B$323*HLOOKUP(Q$6,Assumps!$D$324:$W$329,$B2429+3)*HLOOKUP(Q$6,Assumps!$D$324:$W$326,$C2429+1)*HLOOKUP(Q$6,Assumps!$D$324:$W$335,$D2429+6)*HLOOKUP(Q$6,Assumps!$D$324:$L$340,12+$C$2414)</f>
        <v>6.6889632107023408E-2</v>
      </c>
      <c r="R2429" s="74">
        <f>Assumps!$B$323*HLOOKUP(R$6,Assumps!$D$324:$W$329,$B2429+3)*HLOOKUP(R$6,Assumps!$D$324:$W$326,$C2429+1)*HLOOKUP(R$6,Assumps!$D$324:$W$335,$D2429+6)*HLOOKUP(R$6,Assumps!$D$324:$L$340,12+$C$2414)</f>
        <v>6.6889632107023408E-2</v>
      </c>
      <c r="S2429" s="74">
        <f>Assumps!$B$323*HLOOKUP(S$6,Assumps!$D$324:$W$329,$B2429+3)*HLOOKUP(S$6,Assumps!$D$324:$W$326,$C2429+1)*HLOOKUP(S$6,Assumps!$D$324:$W$335,$D2429+6)*HLOOKUP(S$6,Assumps!$D$324:$L$340,12+$C$2414)</f>
        <v>5.5908513341804321E-2</v>
      </c>
      <c r="T2429" s="74">
        <f>Assumps!$B$323*HLOOKUP(T$6,Assumps!$D$324:$W$329,$B2429+3)*HLOOKUP(T$6,Assumps!$D$324:$W$326,$C2429+1)*HLOOKUP(T$6,Assumps!$D$324:$W$335,$D2429+6)*HLOOKUP(T$6,Assumps!$D$324:$L$340,12+$C$2414)</f>
        <v>5.5908513341804321E-2</v>
      </c>
      <c r="U2429" s="74">
        <f>Assumps!$B$323*HLOOKUP(U$6,Assumps!$D$324:$W$329,$B2429+3)*HLOOKUP(U$6,Assumps!$D$324:$W$326,$C2429+1)*HLOOKUP(U$6,Assumps!$D$324:$W$335,$D2429+6)*HLOOKUP(U$6,Assumps!$D$324:$L$340,12+$C$2414)</f>
        <v>5.5908513341804321E-2</v>
      </c>
      <c r="V2429" s="74">
        <f>Assumps!$B$323*HLOOKUP(V$6,Assumps!$D$324:$W$329,$B2429+3)*HLOOKUP(V$6,Assumps!$D$324:$W$326,$C2429+1)*HLOOKUP(V$6,Assumps!$D$324:$W$335,$D2429+6)*HLOOKUP(V$6,Assumps!$D$324:$L$340,12+$C$2414)</f>
        <v>5.5908513341804321E-2</v>
      </c>
      <c r="W2429" s="74">
        <f>Assumps!$B$323*HLOOKUP(W$6,Assumps!$D$324:$W$329,$B2429+3)*HLOOKUP(W$6,Assumps!$D$324:$W$326,$C2429+1)*HLOOKUP(W$6,Assumps!$D$324:$W$335,$D2429+6)*HLOOKUP(W$6,Assumps!$D$324:$L$340,12+$C$2414)</f>
        <v>5.0285714285714288E-2</v>
      </c>
      <c r="X2429" s="74">
        <f>Assumps!$B$323*HLOOKUP(X$6,Assumps!$D$324:$W$329,$B2429+3)*HLOOKUP(X$6,Assumps!$D$324:$W$326,$C2429+1)*HLOOKUP(X$6,Assumps!$D$324:$W$335,$D2429+6)*HLOOKUP(X$6,Assumps!$D$324:$L$340,12+$C$2414)</f>
        <v>5.0285714285714288E-2</v>
      </c>
      <c r="Y2429" s="74">
        <f>Assumps!$B$323*HLOOKUP(Y$6,Assumps!$D$324:$W$329,$B2429+3)*HLOOKUP(Y$6,Assumps!$D$324:$W$326,$C2429+1)*HLOOKUP(Y$6,Assumps!$D$324:$W$335,$D2429+6)*HLOOKUP(Y$6,Assumps!$D$324:$L$340,12+$C$2414)</f>
        <v>5.0285714285714288E-2</v>
      </c>
      <c r="Z2429" s="74">
        <f>Assumps!$B$323*HLOOKUP(Z$6,Assumps!$D$324:$W$329,$B2429+3)*HLOOKUP(Z$6,Assumps!$D$324:$W$326,$C2429+1)*HLOOKUP(Z$6,Assumps!$D$324:$W$335,$D2429+6)*HLOOKUP(Z$6,Assumps!$D$324:$L$340,12+$C$2414)</f>
        <v>5.0285714285714288E-2</v>
      </c>
      <c r="AA2429" s="74">
        <f>Assumps!$B$323*HLOOKUP(AA$6,Assumps!$D$324:$W$329,$B2429+3)*HLOOKUP(AA$6,Assumps!$D$324:$W$326,$C2429+1)*HLOOKUP(AA$6,Assumps!$D$324:$W$335,$D2429+6)*HLOOKUP(AA$6,Assumps!$D$324:$L$340,12+$C$2414)</f>
        <v>0.11087420042643924</v>
      </c>
      <c r="AB2429" s="74">
        <f>Assumps!$B$323*HLOOKUP(AB$6,Assumps!$D$324:$W$329,$B2429+3)*HLOOKUP(AB$6,Assumps!$D$324:$W$326,$C2429+1)*HLOOKUP(AB$6,Assumps!$D$324:$W$335,$D2429+6)*HLOOKUP(AB$6,Assumps!$D$324:$L$340,12+$C$2414)</f>
        <v>0.11087420042643924</v>
      </c>
      <c r="AC2429" s="74">
        <f>Assumps!$B$323*HLOOKUP(AC$6,Assumps!$D$324:$W$329,$B2429+3)*HLOOKUP(AC$6,Assumps!$D$324:$W$326,$C2429+1)*HLOOKUP(AC$6,Assumps!$D$324:$W$335,$D2429+6)*HLOOKUP(AC$6,Assumps!$D$324:$L$340,12+$C$2414)</f>
        <v>0.11087420042643924</v>
      </c>
      <c r="AD2429" s="74">
        <f>Assumps!$B$323*HLOOKUP(AD$6,Assumps!$D$324:$W$329,$B2429+3)*HLOOKUP(AD$6,Assumps!$D$324:$W$326,$C2429+1)*HLOOKUP(AD$6,Assumps!$D$324:$W$335,$D2429+6)*HLOOKUP(AD$6,Assumps!$D$324:$L$340,12+$C$2414)</f>
        <v>0.11087420042643924</v>
      </c>
      <c r="AE2429" s="74">
        <f>Assumps!$B$323*HLOOKUP(AE$6,Assumps!$D$324:$W$329,$B2429+3)*HLOOKUP(AE$6,Assumps!$D$324:$W$326,$C2429+1)*HLOOKUP(AE$6,Assumps!$D$324:$W$335,$D2429+6)*HLOOKUP(AE$6,Assumps!$D$324:$L$340,12+$C$2414)</f>
        <v>0.13307240704500978</v>
      </c>
      <c r="AF2429" s="74">
        <f>Assumps!$B$323*HLOOKUP(AF$6,Assumps!$D$324:$W$329,$B2429+3)*HLOOKUP(AF$6,Assumps!$D$324:$W$326,$C2429+1)*HLOOKUP(AF$6,Assumps!$D$324:$W$335,$D2429+6)*HLOOKUP(AF$6,Assumps!$D$324:$L$340,12+$C$2414)</f>
        <v>0.13307240704500978</v>
      </c>
      <c r="AG2429" s="74">
        <f>Assumps!$B$323*HLOOKUP(AG$6,Assumps!$D$324:$W$329,$B2429+3)*HLOOKUP(AG$6,Assumps!$D$324:$W$326,$C2429+1)*HLOOKUP(AG$6,Assumps!$D$324:$W$335,$D2429+6)*HLOOKUP(AG$6,Assumps!$D$324:$L$340,12+$C$2414)</f>
        <v>0.13307240704500978</v>
      </c>
      <c r="AH2429" s="74">
        <f>Assumps!$B$323*HLOOKUP(AH$6,Assumps!$D$324:$W$329,$B2429+3)*HLOOKUP(AH$6,Assumps!$D$324:$W$326,$C2429+1)*HLOOKUP(AH$6,Assumps!$D$324:$W$335,$D2429+6)*HLOOKUP(AH$6,Assumps!$D$324:$L$340,12+$C$2414)</f>
        <v>0.13307240704500978</v>
      </c>
      <c r="AI2429" s="74">
        <f>Assumps!$B$323*HLOOKUP(AI$6,Assumps!$D$324:$W$329,$B2429+3)*HLOOKUP(AI$6,Assumps!$D$324:$W$326,$C2429+1)*HLOOKUP(AI$6,Assumps!$D$324:$W$335,$D2429+6)*HLOOKUP(AI$6,Assumps!$D$324:$L$340,12+$C$2414)</f>
        <v>9.5890410958904104E-2</v>
      </c>
      <c r="AJ2429" s="74">
        <f>Assumps!$B$323*HLOOKUP(AJ$6,Assumps!$D$324:$W$329,$B2429+3)*HLOOKUP(AJ$6,Assumps!$D$324:$W$326,$C2429+1)*HLOOKUP(AJ$6,Assumps!$D$324:$W$335,$D2429+6)*HLOOKUP(AJ$6,Assumps!$D$324:$L$340,12+$C$2414)</f>
        <v>9.5890410958904104E-2</v>
      </c>
      <c r="AK2429" s="74">
        <f>Assumps!$B$323*HLOOKUP(AK$6,Assumps!$D$324:$W$329,$B2429+3)*HLOOKUP(AK$6,Assumps!$D$324:$W$326,$C2429+1)*HLOOKUP(AK$6,Assumps!$D$324:$W$335,$D2429+6)*HLOOKUP(AK$6,Assumps!$D$324:$L$340,12+$C$2414)</f>
        <v>9.5890410958904104E-2</v>
      </c>
      <c r="AL2429" s="74">
        <f>Assumps!$B$323*HLOOKUP(AL$6,Assumps!$D$324:$W$329,$B2429+3)*HLOOKUP(AL$6,Assumps!$D$324:$W$326,$C2429+1)*HLOOKUP(AL$6,Assumps!$D$324:$W$335,$D2429+6)*HLOOKUP(AL$6,Assumps!$D$324:$L$340,12+$C$2414)</f>
        <v>9.5890410958904104E-2</v>
      </c>
      <c r="AM2429" s="74">
        <f>Assumps!$B$323*HLOOKUP(AM$6,Assumps!$D$324:$W$329,$B2429+3)*HLOOKUP(AM$6,Assumps!$D$324:$W$326,$C2429+1)*HLOOKUP(AM$6,Assumps!$D$324:$W$335,$D2429+6)*HLOOKUP(AM$6,Assumps!$D$324:$L$340,12+$C$2414)</f>
        <v>0.11327900614345104</v>
      </c>
      <c r="AN2429" s="74">
        <f>Assumps!$B$323*HLOOKUP(AN$6,Assumps!$D$324:$W$329,$B2429+3)*HLOOKUP(AN$6,Assumps!$D$324:$W$326,$C2429+1)*HLOOKUP(AN$6,Assumps!$D$324:$W$335,$D2429+6)*HLOOKUP(AN$6,Assumps!$D$324:$L$340,12+$C$2414)</f>
        <v>0.11327900614345104</v>
      </c>
      <c r="AO2429" s="74">
        <f>Assumps!$B$323*HLOOKUP(AO$6,Assumps!$D$324:$W$329,$B2429+3)*HLOOKUP(AO$6,Assumps!$D$324:$W$326,$C2429+1)*HLOOKUP(AO$6,Assumps!$D$324:$W$335,$D2429+6)*HLOOKUP(AO$6,Assumps!$D$324:$L$340,12+$C$2414)</f>
        <v>0.11327900614345104</v>
      </c>
      <c r="AP2429" s="74">
        <f>Assumps!$B$323*HLOOKUP(AP$6,Assumps!$D$324:$W$329,$B2429+3)*HLOOKUP(AP$6,Assumps!$D$324:$W$326,$C2429+1)*HLOOKUP(AP$6,Assumps!$D$324:$W$335,$D2429+6)*HLOOKUP(AP$6,Assumps!$D$324:$L$340,12+$C$2414)</f>
        <v>0.11327900614345104</v>
      </c>
      <c r="AQ2429" s="74">
        <f>Assumps!$B$323*HLOOKUP(AQ$6,Assumps!$D$324:$W$329,$B2429+3)*HLOOKUP(AQ$6,Assumps!$D$324:$W$326,$C2429+1)*HLOOKUP(AQ$6,Assumps!$D$324:$W$335,$D2429+6)*HLOOKUP(AQ$6,Assumps!$D$324:$L$340,12+$C$2414)</f>
        <v>0.11327900614345104</v>
      </c>
      <c r="AR2429" s="74">
        <f>Assumps!$B$323*HLOOKUP(AR$6,Assumps!$D$324:$W$329,$B2429+3)*HLOOKUP(AR$6,Assumps!$D$324:$W$326,$C2429+1)*HLOOKUP(AR$6,Assumps!$D$324:$W$335,$D2429+6)*HLOOKUP(AR$6,Assumps!$D$324:$L$340,12+$C$2414)</f>
        <v>0.11327900614345104</v>
      </c>
      <c r="AS2429" s="74">
        <f>Assumps!$B$323*HLOOKUP(AS$6,Assumps!$D$324:$W$329,$B2429+3)*HLOOKUP(AS$6,Assumps!$D$324:$W$326,$C2429+1)*HLOOKUP(AS$6,Assumps!$D$324:$W$335,$D2429+6)*HLOOKUP(AS$6,Assumps!$D$324:$L$340,12+$C$2414)</f>
        <v>0.11327900614345104</v>
      </c>
      <c r="AT2429" s="74">
        <f>Assumps!$B$323*HLOOKUP(AT$6,Assumps!$D$324:$W$329,$B2429+3)*HLOOKUP(AT$6,Assumps!$D$324:$W$326,$C2429+1)*HLOOKUP(AT$6,Assumps!$D$324:$W$335,$D2429+6)*HLOOKUP(AT$6,Assumps!$D$324:$L$340,12+$C$2414)</f>
        <v>0.11327900614345104</v>
      </c>
      <c r="AU2429" s="74">
        <f>Assumps!$B$323*HLOOKUP(AU$6,Assumps!$D$324:$W$329,$B2429+3)*HLOOKUP(AU$6,Assumps!$D$324:$W$326,$C2429+1)*HLOOKUP(AU$6,Assumps!$D$324:$W$335,$D2429+6)*HLOOKUP(AU$6,Assumps!$D$324:$L$340,12+$C$2414)</f>
        <v>0.11327900614345104</v>
      </c>
      <c r="AV2429" s="74">
        <f>Assumps!$B$323*HLOOKUP(AV$6,Assumps!$D$324:$W$329,$B2429+3)*HLOOKUP(AV$6,Assumps!$D$324:$W$326,$C2429+1)*HLOOKUP(AV$6,Assumps!$D$324:$W$335,$D2429+6)*HLOOKUP(AV$6,Assumps!$D$324:$L$340,12+$C$2414)</f>
        <v>0.11327900614345104</v>
      </c>
      <c r="AW2429" s="74">
        <f>Assumps!$B$323*HLOOKUP(AW$6,Assumps!$D$324:$W$329,$B2429+3)*HLOOKUP(AW$6,Assumps!$D$324:$W$326,$C2429+1)*HLOOKUP(AW$6,Assumps!$D$324:$W$335,$D2429+6)*HLOOKUP(AW$6,Assumps!$D$324:$L$340,12+$C$2414)</f>
        <v>0.11327900614345104</v>
      </c>
      <c r="AX2429" s="74">
        <f>Assumps!$B$323*HLOOKUP(AX$6,Assumps!$D$324:$W$329,$B2429+3)*HLOOKUP(AX$6,Assumps!$D$324:$W$326,$C2429+1)*HLOOKUP(AX$6,Assumps!$D$324:$W$335,$D2429+6)*HLOOKUP(AX$6,Assumps!$D$324:$L$340,12+$C$2414)</f>
        <v>0.11327900614345104</v>
      </c>
      <c r="AY2429" s="74">
        <f>Assumps!$B$323*HLOOKUP(AY$6,Assumps!$D$324:$W$329,$B2429+3)*HLOOKUP(AY$6,Assumps!$D$324:$W$326,$C2429+1)*HLOOKUP(AY$6,Assumps!$D$324:$W$335,$D2429+6)*HLOOKUP(AY$6,Assumps!$D$324:$L$340,12+$C$2414)</f>
        <v>0.11327900614345104</v>
      </c>
      <c r="AZ2429" s="74">
        <f>Assumps!$B$323*HLOOKUP(AZ$6,Assumps!$D$324:$W$329,$B2429+3)*HLOOKUP(AZ$6,Assumps!$D$324:$W$326,$C2429+1)*HLOOKUP(AZ$6,Assumps!$D$324:$W$335,$D2429+6)*HLOOKUP(AZ$6,Assumps!$D$324:$L$340,12+$C$2414)</f>
        <v>0.11327900614345104</v>
      </c>
      <c r="BA2429" s="74">
        <f>Assumps!$B$323*HLOOKUP(BA$6,Assumps!$D$324:$W$329,$B2429+3)*HLOOKUP(BA$6,Assumps!$D$324:$W$326,$C2429+1)*HLOOKUP(BA$6,Assumps!$D$324:$W$335,$D2429+6)*HLOOKUP(BA$6,Assumps!$D$324:$L$340,12+$C$2414)</f>
        <v>0.11327900614345104</v>
      </c>
      <c r="BB2429" s="74">
        <f>Assumps!$B$323*HLOOKUP(BB$6,Assumps!$D$324:$W$329,$B2429+3)*HLOOKUP(BB$6,Assumps!$D$324:$W$326,$C2429+1)*HLOOKUP(BB$6,Assumps!$D$324:$W$335,$D2429+6)*HLOOKUP(BB$6,Assumps!$D$324:$L$340,12+$C$2414)</f>
        <v>0.11327900614345104</v>
      </c>
      <c r="BC2429" s="74">
        <f>Assumps!$B$323*HLOOKUP(BC$6,Assumps!$D$324:$W$329,$B2429+3)*HLOOKUP(BC$6,Assumps!$D$324:$W$326,$C2429+1)*HLOOKUP(BC$6,Assumps!$D$324:$W$335,$D2429+6)*HLOOKUP(BC$6,Assumps!$D$324:$L$340,12+$C$2414)</f>
        <v>0.11327900614345104</v>
      </c>
      <c r="BD2429" s="74">
        <f>Assumps!$B$323*HLOOKUP(BD$6,Assumps!$D$324:$W$329,$B2429+3)*HLOOKUP(BD$6,Assumps!$D$324:$W$326,$C2429+1)*HLOOKUP(BD$6,Assumps!$D$324:$W$335,$D2429+6)*HLOOKUP(BD$6,Assumps!$D$324:$L$340,12+$C$2414)</f>
        <v>0.11327900614345104</v>
      </c>
      <c r="BE2429" s="74">
        <f>Assumps!$B$323*HLOOKUP(BE$6,Assumps!$D$324:$W$329,$B2429+3)*HLOOKUP(BE$6,Assumps!$D$324:$W$326,$C2429+1)*HLOOKUP(BE$6,Assumps!$D$324:$W$335,$D2429+6)*HLOOKUP(BE$6,Assumps!$D$324:$L$340,12+$C$2414)</f>
        <v>0.11327900614345104</v>
      </c>
      <c r="BF2429" s="74">
        <f>Assumps!$B$323*HLOOKUP(BF$6,Assumps!$D$324:$W$329,$B2429+3)*HLOOKUP(BF$6,Assumps!$D$324:$W$326,$C2429+1)*HLOOKUP(BF$6,Assumps!$D$324:$W$335,$D2429+6)*HLOOKUP(BF$6,Assumps!$D$324:$L$340,12+$C$2414)</f>
        <v>0.11327900614345104</v>
      </c>
      <c r="BG2429" s="74">
        <f>Assumps!$B$323*HLOOKUP(BG$6,Assumps!$D$324:$W$329,$B2429+3)*HLOOKUP(BG$6,Assumps!$D$324:$W$326,$C2429+1)*HLOOKUP(BG$6,Assumps!$D$324:$W$335,$D2429+6)*HLOOKUP(BG$6,Assumps!$D$324:$L$340,12+$C$2414)</f>
        <v>0.11327900614345104</v>
      </c>
      <c r="BH2429" s="74">
        <f>Assumps!$B$323*HLOOKUP(BH$6,Assumps!$D$324:$W$329,$B2429+3)*HLOOKUP(BH$6,Assumps!$D$324:$W$326,$C2429+1)*HLOOKUP(BH$6,Assumps!$D$324:$W$335,$D2429+6)*HLOOKUP(BH$6,Assumps!$D$324:$L$340,12+$C$2414)</f>
        <v>0.11327900614345104</v>
      </c>
      <c r="BI2429" s="74">
        <f>Assumps!$B$323*HLOOKUP(BI$6,Assumps!$D$324:$W$329,$B2429+3)*HLOOKUP(BI$6,Assumps!$D$324:$W$326,$C2429+1)*HLOOKUP(BI$6,Assumps!$D$324:$W$335,$D2429+6)*HLOOKUP(BI$6,Assumps!$D$324:$L$340,12+$C$2414)</f>
        <v>0.11327900614345104</v>
      </c>
      <c r="BJ2429" s="74">
        <f>Assumps!$B$323*HLOOKUP(BJ$6,Assumps!$D$324:$W$329,$B2429+3)*HLOOKUP(BJ$6,Assumps!$D$324:$W$326,$C2429+1)*HLOOKUP(BJ$6,Assumps!$D$324:$W$335,$D2429+6)*HLOOKUP(BJ$6,Assumps!$D$324:$L$340,12+$C$2414)</f>
        <v>0.11327900614345104</v>
      </c>
      <c r="BK2429" s="74">
        <f>Assumps!$B$323*HLOOKUP(BK$6,Assumps!$D$324:$W$329,$B2429+3)*HLOOKUP(BK$6,Assumps!$D$324:$W$326,$C2429+1)*HLOOKUP(BK$6,Assumps!$D$324:$W$335,$D2429+6)*HLOOKUP(BK$6,Assumps!$D$324:$L$340,12+$C$2414)</f>
        <v>0.11327900614345104</v>
      </c>
      <c r="BL2429" s="74">
        <f>Assumps!$B$323*HLOOKUP(BL$6,Assumps!$D$324:$W$329,$B2429+3)*HLOOKUP(BL$6,Assumps!$D$324:$W$326,$C2429+1)*HLOOKUP(BL$6,Assumps!$D$324:$W$335,$D2429+6)*HLOOKUP(BL$6,Assumps!$D$324:$L$340,12+$C$2414)</f>
        <v>0.11327900614345104</v>
      </c>
      <c r="BM2429" s="74">
        <f>Assumps!$B$323*HLOOKUP(BM$6,Assumps!$D$324:$W$329,$B2429+3)*HLOOKUP(BM$6,Assumps!$D$324:$W$326,$C2429+1)*HLOOKUP(BM$6,Assumps!$D$324:$W$335,$D2429+6)*HLOOKUP(BM$6,Assumps!$D$324:$L$340,12+$C$2414)</f>
        <v>0.11327900614345104</v>
      </c>
      <c r="BN2429" s="74">
        <f>Assumps!$B$323*HLOOKUP(BN$6,Assumps!$D$324:$W$329,$B2429+3)*HLOOKUP(BN$6,Assumps!$D$324:$W$326,$C2429+1)*HLOOKUP(BN$6,Assumps!$D$324:$W$335,$D2429+6)*HLOOKUP(BN$6,Assumps!$D$324:$L$340,12+$C$2414)</f>
        <v>0.11327900614345104</v>
      </c>
      <c r="BO2429" s="74">
        <f>Assumps!$B$323*HLOOKUP(BO$6,Assumps!$D$324:$W$329,$B2429+3)*HLOOKUP(BO$6,Assumps!$D$324:$W$326,$C2429+1)*HLOOKUP(BO$6,Assumps!$D$324:$W$335,$D2429+6)*HLOOKUP(BO$6,Assumps!$D$324:$L$340,12+$C$2414)</f>
        <v>0.11327900614345104</v>
      </c>
      <c r="BP2429" s="74">
        <f>Assumps!$B$323*HLOOKUP(BP$6,Assumps!$D$324:$W$329,$B2429+3)*HLOOKUP(BP$6,Assumps!$D$324:$W$326,$C2429+1)*HLOOKUP(BP$6,Assumps!$D$324:$W$335,$D2429+6)*HLOOKUP(BP$6,Assumps!$D$324:$L$340,12+$C$2414)</f>
        <v>0.11327900614345104</v>
      </c>
      <c r="BQ2429" s="74">
        <f>Assumps!$B$323*HLOOKUP(BQ$6,Assumps!$D$324:$W$329,$B2429+3)*HLOOKUP(BQ$6,Assumps!$D$324:$W$326,$C2429+1)*HLOOKUP(BQ$6,Assumps!$D$324:$W$335,$D2429+6)*HLOOKUP(BQ$6,Assumps!$D$324:$L$340,12+$C$2414)</f>
        <v>0.11327900614345104</v>
      </c>
      <c r="BR2429" s="74">
        <f>Assumps!$B$323*HLOOKUP(BR$6,Assumps!$D$324:$W$329,$B2429+3)*HLOOKUP(BR$6,Assumps!$D$324:$W$326,$C2429+1)*HLOOKUP(BR$6,Assumps!$D$324:$W$335,$D2429+6)*HLOOKUP(BR$6,Assumps!$D$324:$L$340,12+$C$2414)</f>
        <v>0.11327900614345104</v>
      </c>
      <c r="BS2429" s="74">
        <f>Assumps!$B$323*HLOOKUP(BS$6,Assumps!$D$324:$W$329,$B2429+3)*HLOOKUP(BS$6,Assumps!$D$324:$W$326,$C2429+1)*HLOOKUP(BS$6,Assumps!$D$324:$W$335,$D2429+6)*HLOOKUP(BS$6,Assumps!$D$324:$L$340,12+$C$2414)</f>
        <v>0.11327900614345104</v>
      </c>
      <c r="BT2429" s="74">
        <f>Assumps!$B$323*HLOOKUP(BT$6,Assumps!$D$324:$W$329,$B2429+3)*HLOOKUP(BT$6,Assumps!$D$324:$W$326,$C2429+1)*HLOOKUP(BT$6,Assumps!$D$324:$W$335,$D2429+6)*HLOOKUP(BT$6,Assumps!$D$324:$L$340,12+$C$2414)</f>
        <v>0.11327900614345104</v>
      </c>
      <c r="BU2429" s="74">
        <f>Assumps!$B$323*HLOOKUP(BU$6,Assumps!$D$324:$W$329,$B2429+3)*HLOOKUP(BU$6,Assumps!$D$324:$W$326,$C2429+1)*HLOOKUP(BU$6,Assumps!$D$324:$W$335,$D2429+6)*HLOOKUP(BU$6,Assumps!$D$324:$L$340,12+$C$2414)</f>
        <v>0.11327900614345104</v>
      </c>
      <c r="BV2429" s="74">
        <f>Assumps!$B$323*HLOOKUP(BV$6,Assumps!$D$324:$W$329,$B2429+3)*HLOOKUP(BV$6,Assumps!$D$324:$W$326,$C2429+1)*HLOOKUP(BV$6,Assumps!$D$324:$W$335,$D2429+6)*HLOOKUP(BV$6,Assumps!$D$324:$L$340,12+$C$2414)</f>
        <v>0.11327900614345104</v>
      </c>
      <c r="BW2429" s="74">
        <f>Assumps!$B$323*HLOOKUP(BW$6,Assumps!$D$324:$W$329,$B2429+3)*HLOOKUP(BW$6,Assumps!$D$324:$W$326,$C2429+1)*HLOOKUP(BW$6,Assumps!$D$324:$W$335,$D2429+6)*HLOOKUP(BW$6,Assumps!$D$324:$L$340,12+$C$2414)</f>
        <v>0.11327900614345104</v>
      </c>
      <c r="BX2429" s="74">
        <f>Assumps!$B$323*HLOOKUP(BX$6,Assumps!$D$324:$W$329,$B2429+3)*HLOOKUP(BX$6,Assumps!$D$324:$W$326,$C2429+1)*HLOOKUP(BX$6,Assumps!$D$324:$W$335,$D2429+6)*HLOOKUP(BX$6,Assumps!$D$324:$L$340,12+$C$2414)</f>
        <v>0.11327900614345104</v>
      </c>
      <c r="BY2429" s="74">
        <f>Assumps!$B$323*HLOOKUP(BY$6,Assumps!$D$324:$W$329,$B2429+3)*HLOOKUP(BY$6,Assumps!$D$324:$W$326,$C2429+1)*HLOOKUP(BY$6,Assumps!$D$324:$W$335,$D2429+6)*HLOOKUP(BY$6,Assumps!$D$324:$L$340,12+$C$2414)</f>
        <v>0.11327900614345104</v>
      </c>
      <c r="BZ2429" s="74">
        <f>Assumps!$B$323*HLOOKUP(BZ$6,Assumps!$D$324:$W$329,$B2429+3)*HLOOKUP(BZ$6,Assumps!$D$324:$W$326,$C2429+1)*HLOOKUP(BZ$6,Assumps!$D$324:$W$335,$D2429+6)*HLOOKUP(BZ$6,Assumps!$D$324:$L$340,12+$C$2414)</f>
        <v>0.11327900614345104</v>
      </c>
      <c r="CA2429" s="74">
        <f>Assumps!$B$323*HLOOKUP(CA$6,Assumps!$D$324:$W$329,$B2429+3)*HLOOKUP(CA$6,Assumps!$D$324:$W$326,$C2429+1)*HLOOKUP(CA$6,Assumps!$D$324:$W$335,$D2429+6)*HLOOKUP(CA$6,Assumps!$D$324:$L$340,12+$C$2414)</f>
        <v>0.11327900614345104</v>
      </c>
      <c r="CB2429" s="74">
        <f>Assumps!$B$323*HLOOKUP(CB$6,Assumps!$D$324:$W$329,$B2429+3)*HLOOKUP(CB$6,Assumps!$D$324:$W$326,$C2429+1)*HLOOKUP(CB$6,Assumps!$D$324:$W$335,$D2429+6)*HLOOKUP(CB$6,Assumps!$D$324:$L$340,12+$C$2414)</f>
        <v>0.11327900614345104</v>
      </c>
      <c r="CC2429" s="74">
        <f>Assumps!$B$323*HLOOKUP(CC$6,Assumps!$D$324:$W$329,$B2429+3)*HLOOKUP(CC$6,Assumps!$D$324:$W$326,$C2429+1)*HLOOKUP(CC$6,Assumps!$D$324:$W$335,$D2429+6)*HLOOKUP(CC$6,Assumps!$D$324:$L$340,12+$C$2414)</f>
        <v>0.11327900614345104</v>
      </c>
      <c r="CD2429" s="74">
        <f>Assumps!$B$323*HLOOKUP(CD$6,Assumps!$D$324:$W$329,$B2429+3)*HLOOKUP(CD$6,Assumps!$D$324:$W$326,$C2429+1)*HLOOKUP(CD$6,Assumps!$D$324:$W$335,$D2429+6)*HLOOKUP(CD$6,Assumps!$D$324:$L$340,12+$C$2414)</f>
        <v>0.11327900614345104</v>
      </c>
      <c r="CE2429" s="74">
        <f>Assumps!$B$323*HLOOKUP(CE$6,Assumps!$D$324:$W$329,$B2429+3)*HLOOKUP(CE$6,Assumps!$D$324:$W$326,$C2429+1)*HLOOKUP(CE$6,Assumps!$D$324:$W$335,$D2429+6)*HLOOKUP(CE$6,Assumps!$D$324:$L$340,12+$C$2414)</f>
        <v>0.11327900614345104</v>
      </c>
      <c r="CF2429" s="74">
        <f>Assumps!$B$323*HLOOKUP(CF$6,Assumps!$D$324:$W$329,$B2429+3)*HLOOKUP(CF$6,Assumps!$D$324:$W$326,$C2429+1)*HLOOKUP(CF$6,Assumps!$D$324:$W$335,$D2429+6)*HLOOKUP(CF$6,Assumps!$D$324:$L$340,12+$C$2414)</f>
        <v>0.11327900614345104</v>
      </c>
      <c r="CG2429" s="74">
        <f>Assumps!$B$323*HLOOKUP(CG$6,Assumps!$D$324:$W$329,$B2429+3)*HLOOKUP(CG$6,Assumps!$D$324:$W$326,$C2429+1)*HLOOKUP(CG$6,Assumps!$D$324:$W$335,$D2429+6)*HLOOKUP(CG$6,Assumps!$D$324:$L$340,12+$C$2414)</f>
        <v>0.11327900614345104</v>
      </c>
      <c r="CH2429" s="74">
        <f>Assumps!$B$323*HLOOKUP(CH$6,Assumps!$D$324:$W$329,$B2429+3)*HLOOKUP(CH$6,Assumps!$D$324:$W$326,$C2429+1)*HLOOKUP(CH$6,Assumps!$D$324:$W$335,$D2429+6)*HLOOKUP(CH$6,Assumps!$D$324:$L$340,12+$C$2414)</f>
        <v>0.11327900614345104</v>
      </c>
    </row>
    <row r="2430" spans="2:86">
      <c r="B2430" s="20">
        <v>2</v>
      </c>
      <c r="C2430" s="20">
        <v>2</v>
      </c>
      <c r="D2430" s="20">
        <v>2</v>
      </c>
      <c r="E2430" s="20">
        <v>222</v>
      </c>
      <c r="G2430" s="74">
        <f>Assumps!$B$323*HLOOKUP(G$6,Assumps!$D$324:$W$329,$B2430+3)*HLOOKUP(G$6,Assumps!$D$324:$W$326,$C2430+1)*HLOOKUP(G$6,Assumps!$D$324:$W$335,$D2430+6)*HLOOKUP(G$6,Assumps!$D$324:$L$340,12+$C$2414)</f>
        <v>0.18604651162790697</v>
      </c>
      <c r="H2430" s="74">
        <f>Assumps!$B$323*HLOOKUP(H$6,Assumps!$D$324:$W$329,$B2430+3)*HLOOKUP(H$6,Assumps!$D$324:$W$326,$C2430+1)*HLOOKUP(H$6,Assumps!$D$324:$W$335,$D2430+6)*HLOOKUP(H$6,Assumps!$D$324:$L$340,12+$C$2414)</f>
        <v>0.18604651162790697</v>
      </c>
      <c r="I2430" s="74">
        <f>Assumps!$B$323*HLOOKUP(I$6,Assumps!$D$324:$W$329,$B2430+3)*HLOOKUP(I$6,Assumps!$D$324:$W$326,$C2430+1)*HLOOKUP(I$6,Assumps!$D$324:$W$335,$D2430+6)*HLOOKUP(I$6,Assumps!$D$324:$L$340,12+$C$2414)</f>
        <v>0.18604651162790697</v>
      </c>
      <c r="J2430" s="74">
        <f>Assumps!$B$323*HLOOKUP(J$6,Assumps!$D$324:$W$329,$B2430+3)*HLOOKUP(J$6,Assumps!$D$324:$W$326,$C2430+1)*HLOOKUP(J$6,Assumps!$D$324:$W$335,$D2430+6)*HLOOKUP(J$6,Assumps!$D$324:$L$340,12+$C$2414)</f>
        <v>0.18604651162790697</v>
      </c>
      <c r="K2430" s="74">
        <f>Assumps!$B$323*HLOOKUP(K$6,Assumps!$D$324:$W$329,$B2430+3)*HLOOKUP(K$6,Assumps!$D$324:$W$326,$C2430+1)*HLOOKUP(K$6,Assumps!$D$324:$W$335,$D2430+6)*HLOOKUP(K$6,Assumps!$D$324:$L$340,12+$C$2414)</f>
        <v>0.13436692506459949</v>
      </c>
      <c r="L2430" s="74">
        <f>Assumps!$B$323*HLOOKUP(L$6,Assumps!$D$324:$W$329,$B2430+3)*HLOOKUP(L$6,Assumps!$D$324:$W$326,$C2430+1)*HLOOKUP(L$6,Assumps!$D$324:$W$335,$D2430+6)*HLOOKUP(L$6,Assumps!$D$324:$L$340,12+$C$2414)</f>
        <v>0.13436692506459949</v>
      </c>
      <c r="M2430" s="74">
        <f>Assumps!$B$323*HLOOKUP(M$6,Assumps!$D$324:$W$329,$B2430+3)*HLOOKUP(M$6,Assumps!$D$324:$W$326,$C2430+1)*HLOOKUP(M$6,Assumps!$D$324:$W$335,$D2430+6)*HLOOKUP(M$6,Assumps!$D$324:$L$340,12+$C$2414)</f>
        <v>0.13436692506459949</v>
      </c>
      <c r="N2430" s="74">
        <f>Assumps!$B$323*HLOOKUP(N$6,Assumps!$D$324:$W$329,$B2430+3)*HLOOKUP(N$6,Assumps!$D$324:$W$326,$C2430+1)*HLOOKUP(N$6,Assumps!$D$324:$W$335,$D2430+6)*HLOOKUP(N$6,Assumps!$D$324:$L$340,12+$C$2414)</f>
        <v>0.13436692506459949</v>
      </c>
      <c r="O2430" s="74">
        <f>Assumps!$B$323*HLOOKUP(O$6,Assumps!$D$324:$W$329,$B2430+3)*HLOOKUP(O$6,Assumps!$D$324:$W$326,$C2430+1)*HLOOKUP(O$6,Assumps!$D$324:$W$335,$D2430+6)*HLOOKUP(O$6,Assumps!$D$324:$L$340,12+$C$2414)</f>
        <v>6.6889632107023408E-2</v>
      </c>
      <c r="P2430" s="74">
        <f>Assumps!$B$323*HLOOKUP(P$6,Assumps!$D$324:$W$329,$B2430+3)*HLOOKUP(P$6,Assumps!$D$324:$W$326,$C2430+1)*HLOOKUP(P$6,Assumps!$D$324:$W$335,$D2430+6)*HLOOKUP(P$6,Assumps!$D$324:$L$340,12+$C$2414)</f>
        <v>6.6889632107023408E-2</v>
      </c>
      <c r="Q2430" s="74">
        <f>Assumps!$B$323*HLOOKUP(Q$6,Assumps!$D$324:$W$329,$B2430+3)*HLOOKUP(Q$6,Assumps!$D$324:$W$326,$C2430+1)*HLOOKUP(Q$6,Assumps!$D$324:$W$335,$D2430+6)*HLOOKUP(Q$6,Assumps!$D$324:$L$340,12+$C$2414)</f>
        <v>6.6889632107023408E-2</v>
      </c>
      <c r="R2430" s="74">
        <f>Assumps!$B$323*HLOOKUP(R$6,Assumps!$D$324:$W$329,$B2430+3)*HLOOKUP(R$6,Assumps!$D$324:$W$326,$C2430+1)*HLOOKUP(R$6,Assumps!$D$324:$W$335,$D2430+6)*HLOOKUP(R$6,Assumps!$D$324:$L$340,12+$C$2414)</f>
        <v>6.6889632107023408E-2</v>
      </c>
      <c r="S2430" s="74">
        <f>Assumps!$B$323*HLOOKUP(S$6,Assumps!$D$324:$W$329,$B2430+3)*HLOOKUP(S$6,Assumps!$D$324:$W$326,$C2430+1)*HLOOKUP(S$6,Assumps!$D$324:$W$335,$D2430+6)*HLOOKUP(S$6,Assumps!$D$324:$L$340,12+$C$2414)</f>
        <v>5.5908513341804321E-2</v>
      </c>
      <c r="T2430" s="74">
        <f>Assumps!$B$323*HLOOKUP(T$6,Assumps!$D$324:$W$329,$B2430+3)*HLOOKUP(T$6,Assumps!$D$324:$W$326,$C2430+1)*HLOOKUP(T$6,Assumps!$D$324:$W$335,$D2430+6)*HLOOKUP(T$6,Assumps!$D$324:$L$340,12+$C$2414)</f>
        <v>5.5908513341804321E-2</v>
      </c>
      <c r="U2430" s="74">
        <f>Assumps!$B$323*HLOOKUP(U$6,Assumps!$D$324:$W$329,$B2430+3)*HLOOKUP(U$6,Assumps!$D$324:$W$326,$C2430+1)*HLOOKUP(U$6,Assumps!$D$324:$W$335,$D2430+6)*HLOOKUP(U$6,Assumps!$D$324:$L$340,12+$C$2414)</f>
        <v>5.5908513341804321E-2</v>
      </c>
      <c r="V2430" s="74">
        <f>Assumps!$B$323*HLOOKUP(V$6,Assumps!$D$324:$W$329,$B2430+3)*HLOOKUP(V$6,Assumps!$D$324:$W$326,$C2430+1)*HLOOKUP(V$6,Assumps!$D$324:$W$335,$D2430+6)*HLOOKUP(V$6,Assumps!$D$324:$L$340,12+$C$2414)</f>
        <v>5.5908513341804321E-2</v>
      </c>
      <c r="W2430" s="74">
        <f>Assumps!$B$323*HLOOKUP(W$6,Assumps!$D$324:$W$329,$B2430+3)*HLOOKUP(W$6,Assumps!$D$324:$W$326,$C2430+1)*HLOOKUP(W$6,Assumps!$D$324:$W$335,$D2430+6)*HLOOKUP(W$6,Assumps!$D$324:$L$340,12+$C$2414)</f>
        <v>5.0285714285714288E-2</v>
      </c>
      <c r="X2430" s="74">
        <f>Assumps!$B$323*HLOOKUP(X$6,Assumps!$D$324:$W$329,$B2430+3)*HLOOKUP(X$6,Assumps!$D$324:$W$326,$C2430+1)*HLOOKUP(X$6,Assumps!$D$324:$W$335,$D2430+6)*HLOOKUP(X$6,Assumps!$D$324:$L$340,12+$C$2414)</f>
        <v>5.0285714285714288E-2</v>
      </c>
      <c r="Y2430" s="74">
        <f>Assumps!$B$323*HLOOKUP(Y$6,Assumps!$D$324:$W$329,$B2430+3)*HLOOKUP(Y$6,Assumps!$D$324:$W$326,$C2430+1)*HLOOKUP(Y$6,Assumps!$D$324:$W$335,$D2430+6)*HLOOKUP(Y$6,Assumps!$D$324:$L$340,12+$C$2414)</f>
        <v>5.0285714285714288E-2</v>
      </c>
      <c r="Z2430" s="74">
        <f>Assumps!$B$323*HLOOKUP(Z$6,Assumps!$D$324:$W$329,$B2430+3)*HLOOKUP(Z$6,Assumps!$D$324:$W$326,$C2430+1)*HLOOKUP(Z$6,Assumps!$D$324:$W$335,$D2430+6)*HLOOKUP(Z$6,Assumps!$D$324:$L$340,12+$C$2414)</f>
        <v>5.0285714285714288E-2</v>
      </c>
      <c r="AA2430" s="74">
        <f>Assumps!$B$323*HLOOKUP(AA$6,Assumps!$D$324:$W$329,$B2430+3)*HLOOKUP(AA$6,Assumps!$D$324:$W$326,$C2430+1)*HLOOKUP(AA$6,Assumps!$D$324:$W$335,$D2430+6)*HLOOKUP(AA$6,Assumps!$D$324:$L$340,12+$C$2414)</f>
        <v>0.11087420042643924</v>
      </c>
      <c r="AB2430" s="74">
        <f>Assumps!$B$323*HLOOKUP(AB$6,Assumps!$D$324:$W$329,$B2430+3)*HLOOKUP(AB$6,Assumps!$D$324:$W$326,$C2430+1)*HLOOKUP(AB$6,Assumps!$D$324:$W$335,$D2430+6)*HLOOKUP(AB$6,Assumps!$D$324:$L$340,12+$C$2414)</f>
        <v>0.11087420042643924</v>
      </c>
      <c r="AC2430" s="74">
        <f>Assumps!$B$323*HLOOKUP(AC$6,Assumps!$D$324:$W$329,$B2430+3)*HLOOKUP(AC$6,Assumps!$D$324:$W$326,$C2430+1)*HLOOKUP(AC$6,Assumps!$D$324:$W$335,$D2430+6)*HLOOKUP(AC$6,Assumps!$D$324:$L$340,12+$C$2414)</f>
        <v>0.11087420042643924</v>
      </c>
      <c r="AD2430" s="74">
        <f>Assumps!$B$323*HLOOKUP(AD$6,Assumps!$D$324:$W$329,$B2430+3)*HLOOKUP(AD$6,Assumps!$D$324:$W$326,$C2430+1)*HLOOKUP(AD$6,Assumps!$D$324:$W$335,$D2430+6)*HLOOKUP(AD$6,Assumps!$D$324:$L$340,12+$C$2414)</f>
        <v>0.11087420042643924</v>
      </c>
      <c r="AE2430" s="74">
        <f>Assumps!$B$323*HLOOKUP(AE$6,Assumps!$D$324:$W$329,$B2430+3)*HLOOKUP(AE$6,Assumps!$D$324:$W$326,$C2430+1)*HLOOKUP(AE$6,Assumps!$D$324:$W$335,$D2430+6)*HLOOKUP(AE$6,Assumps!$D$324:$L$340,12+$C$2414)</f>
        <v>0.13307240704500978</v>
      </c>
      <c r="AF2430" s="74">
        <f>Assumps!$B$323*HLOOKUP(AF$6,Assumps!$D$324:$W$329,$B2430+3)*HLOOKUP(AF$6,Assumps!$D$324:$W$326,$C2430+1)*HLOOKUP(AF$6,Assumps!$D$324:$W$335,$D2430+6)*HLOOKUP(AF$6,Assumps!$D$324:$L$340,12+$C$2414)</f>
        <v>0.13307240704500978</v>
      </c>
      <c r="AG2430" s="74">
        <f>Assumps!$B$323*HLOOKUP(AG$6,Assumps!$D$324:$W$329,$B2430+3)*HLOOKUP(AG$6,Assumps!$D$324:$W$326,$C2430+1)*HLOOKUP(AG$6,Assumps!$D$324:$W$335,$D2430+6)*HLOOKUP(AG$6,Assumps!$D$324:$L$340,12+$C$2414)</f>
        <v>0.13307240704500978</v>
      </c>
      <c r="AH2430" s="74">
        <f>Assumps!$B$323*HLOOKUP(AH$6,Assumps!$D$324:$W$329,$B2430+3)*HLOOKUP(AH$6,Assumps!$D$324:$W$326,$C2430+1)*HLOOKUP(AH$6,Assumps!$D$324:$W$335,$D2430+6)*HLOOKUP(AH$6,Assumps!$D$324:$L$340,12+$C$2414)</f>
        <v>0.13307240704500978</v>
      </c>
      <c r="AI2430" s="74">
        <f>Assumps!$B$323*HLOOKUP(AI$6,Assumps!$D$324:$W$329,$B2430+3)*HLOOKUP(AI$6,Assumps!$D$324:$W$326,$C2430+1)*HLOOKUP(AI$6,Assumps!$D$324:$W$335,$D2430+6)*HLOOKUP(AI$6,Assumps!$D$324:$L$340,12+$C$2414)</f>
        <v>9.5890410958904104E-2</v>
      </c>
      <c r="AJ2430" s="74">
        <f>Assumps!$B$323*HLOOKUP(AJ$6,Assumps!$D$324:$W$329,$B2430+3)*HLOOKUP(AJ$6,Assumps!$D$324:$W$326,$C2430+1)*HLOOKUP(AJ$6,Assumps!$D$324:$W$335,$D2430+6)*HLOOKUP(AJ$6,Assumps!$D$324:$L$340,12+$C$2414)</f>
        <v>9.5890410958904104E-2</v>
      </c>
      <c r="AK2430" s="74">
        <f>Assumps!$B$323*HLOOKUP(AK$6,Assumps!$D$324:$W$329,$B2430+3)*HLOOKUP(AK$6,Assumps!$D$324:$W$326,$C2430+1)*HLOOKUP(AK$6,Assumps!$D$324:$W$335,$D2430+6)*HLOOKUP(AK$6,Assumps!$D$324:$L$340,12+$C$2414)</f>
        <v>9.5890410958904104E-2</v>
      </c>
      <c r="AL2430" s="74">
        <f>Assumps!$B$323*HLOOKUP(AL$6,Assumps!$D$324:$W$329,$B2430+3)*HLOOKUP(AL$6,Assumps!$D$324:$W$326,$C2430+1)*HLOOKUP(AL$6,Assumps!$D$324:$W$335,$D2430+6)*HLOOKUP(AL$6,Assumps!$D$324:$L$340,12+$C$2414)</f>
        <v>9.5890410958904104E-2</v>
      </c>
      <c r="AM2430" s="74">
        <f>Assumps!$B$323*HLOOKUP(AM$6,Assumps!$D$324:$W$329,$B2430+3)*HLOOKUP(AM$6,Assumps!$D$324:$W$326,$C2430+1)*HLOOKUP(AM$6,Assumps!$D$324:$W$335,$D2430+6)*HLOOKUP(AM$6,Assumps!$D$324:$L$340,12+$C$2414)</f>
        <v>0.11327900614345104</v>
      </c>
      <c r="AN2430" s="74">
        <f>Assumps!$B$323*HLOOKUP(AN$6,Assumps!$D$324:$W$329,$B2430+3)*HLOOKUP(AN$6,Assumps!$D$324:$W$326,$C2430+1)*HLOOKUP(AN$6,Assumps!$D$324:$W$335,$D2430+6)*HLOOKUP(AN$6,Assumps!$D$324:$L$340,12+$C$2414)</f>
        <v>0.11327900614345104</v>
      </c>
      <c r="AO2430" s="74">
        <f>Assumps!$B$323*HLOOKUP(AO$6,Assumps!$D$324:$W$329,$B2430+3)*HLOOKUP(AO$6,Assumps!$D$324:$W$326,$C2430+1)*HLOOKUP(AO$6,Assumps!$D$324:$W$335,$D2430+6)*HLOOKUP(AO$6,Assumps!$D$324:$L$340,12+$C$2414)</f>
        <v>0.11327900614345104</v>
      </c>
      <c r="AP2430" s="74">
        <f>Assumps!$B$323*HLOOKUP(AP$6,Assumps!$D$324:$W$329,$B2430+3)*HLOOKUP(AP$6,Assumps!$D$324:$W$326,$C2430+1)*HLOOKUP(AP$6,Assumps!$D$324:$W$335,$D2430+6)*HLOOKUP(AP$6,Assumps!$D$324:$L$340,12+$C$2414)</f>
        <v>0.11327900614345104</v>
      </c>
      <c r="AQ2430" s="74">
        <f>Assumps!$B$323*HLOOKUP(AQ$6,Assumps!$D$324:$W$329,$B2430+3)*HLOOKUP(AQ$6,Assumps!$D$324:$W$326,$C2430+1)*HLOOKUP(AQ$6,Assumps!$D$324:$W$335,$D2430+6)*HLOOKUP(AQ$6,Assumps!$D$324:$L$340,12+$C$2414)</f>
        <v>0.11327900614345104</v>
      </c>
      <c r="AR2430" s="74">
        <f>Assumps!$B$323*HLOOKUP(AR$6,Assumps!$D$324:$W$329,$B2430+3)*HLOOKUP(AR$6,Assumps!$D$324:$W$326,$C2430+1)*HLOOKUP(AR$6,Assumps!$D$324:$W$335,$D2430+6)*HLOOKUP(AR$6,Assumps!$D$324:$L$340,12+$C$2414)</f>
        <v>0.11327900614345104</v>
      </c>
      <c r="AS2430" s="74">
        <f>Assumps!$B$323*HLOOKUP(AS$6,Assumps!$D$324:$W$329,$B2430+3)*HLOOKUP(AS$6,Assumps!$D$324:$W$326,$C2430+1)*HLOOKUP(AS$6,Assumps!$D$324:$W$335,$D2430+6)*HLOOKUP(AS$6,Assumps!$D$324:$L$340,12+$C$2414)</f>
        <v>0.11327900614345104</v>
      </c>
      <c r="AT2430" s="74">
        <f>Assumps!$B$323*HLOOKUP(AT$6,Assumps!$D$324:$W$329,$B2430+3)*HLOOKUP(AT$6,Assumps!$D$324:$W$326,$C2430+1)*HLOOKUP(AT$6,Assumps!$D$324:$W$335,$D2430+6)*HLOOKUP(AT$6,Assumps!$D$324:$L$340,12+$C$2414)</f>
        <v>0.11327900614345104</v>
      </c>
      <c r="AU2430" s="74">
        <f>Assumps!$B$323*HLOOKUP(AU$6,Assumps!$D$324:$W$329,$B2430+3)*HLOOKUP(AU$6,Assumps!$D$324:$W$326,$C2430+1)*HLOOKUP(AU$6,Assumps!$D$324:$W$335,$D2430+6)*HLOOKUP(AU$6,Assumps!$D$324:$L$340,12+$C$2414)</f>
        <v>0.11327900614345104</v>
      </c>
      <c r="AV2430" s="74">
        <f>Assumps!$B$323*HLOOKUP(AV$6,Assumps!$D$324:$W$329,$B2430+3)*HLOOKUP(AV$6,Assumps!$D$324:$W$326,$C2430+1)*HLOOKUP(AV$6,Assumps!$D$324:$W$335,$D2430+6)*HLOOKUP(AV$6,Assumps!$D$324:$L$340,12+$C$2414)</f>
        <v>0.11327900614345104</v>
      </c>
      <c r="AW2430" s="74">
        <f>Assumps!$B$323*HLOOKUP(AW$6,Assumps!$D$324:$W$329,$B2430+3)*HLOOKUP(AW$6,Assumps!$D$324:$W$326,$C2430+1)*HLOOKUP(AW$6,Assumps!$D$324:$W$335,$D2430+6)*HLOOKUP(AW$6,Assumps!$D$324:$L$340,12+$C$2414)</f>
        <v>0.11327900614345104</v>
      </c>
      <c r="AX2430" s="74">
        <f>Assumps!$B$323*HLOOKUP(AX$6,Assumps!$D$324:$W$329,$B2430+3)*HLOOKUP(AX$6,Assumps!$D$324:$W$326,$C2430+1)*HLOOKUP(AX$6,Assumps!$D$324:$W$335,$D2430+6)*HLOOKUP(AX$6,Assumps!$D$324:$L$340,12+$C$2414)</f>
        <v>0.11327900614345104</v>
      </c>
      <c r="AY2430" s="74">
        <f>Assumps!$B$323*HLOOKUP(AY$6,Assumps!$D$324:$W$329,$B2430+3)*HLOOKUP(AY$6,Assumps!$D$324:$W$326,$C2430+1)*HLOOKUP(AY$6,Assumps!$D$324:$W$335,$D2430+6)*HLOOKUP(AY$6,Assumps!$D$324:$L$340,12+$C$2414)</f>
        <v>0.11327900614345104</v>
      </c>
      <c r="AZ2430" s="74">
        <f>Assumps!$B$323*HLOOKUP(AZ$6,Assumps!$D$324:$W$329,$B2430+3)*HLOOKUP(AZ$6,Assumps!$D$324:$W$326,$C2430+1)*HLOOKUP(AZ$6,Assumps!$D$324:$W$335,$D2430+6)*HLOOKUP(AZ$6,Assumps!$D$324:$L$340,12+$C$2414)</f>
        <v>0.11327900614345104</v>
      </c>
      <c r="BA2430" s="74">
        <f>Assumps!$B$323*HLOOKUP(BA$6,Assumps!$D$324:$W$329,$B2430+3)*HLOOKUP(BA$6,Assumps!$D$324:$W$326,$C2430+1)*HLOOKUP(BA$6,Assumps!$D$324:$W$335,$D2430+6)*HLOOKUP(BA$6,Assumps!$D$324:$L$340,12+$C$2414)</f>
        <v>0.11327900614345104</v>
      </c>
      <c r="BB2430" s="74">
        <f>Assumps!$B$323*HLOOKUP(BB$6,Assumps!$D$324:$W$329,$B2430+3)*HLOOKUP(BB$6,Assumps!$D$324:$W$326,$C2430+1)*HLOOKUP(BB$6,Assumps!$D$324:$W$335,$D2430+6)*HLOOKUP(BB$6,Assumps!$D$324:$L$340,12+$C$2414)</f>
        <v>0.11327900614345104</v>
      </c>
      <c r="BC2430" s="74">
        <f>Assumps!$B$323*HLOOKUP(BC$6,Assumps!$D$324:$W$329,$B2430+3)*HLOOKUP(BC$6,Assumps!$D$324:$W$326,$C2430+1)*HLOOKUP(BC$6,Assumps!$D$324:$W$335,$D2430+6)*HLOOKUP(BC$6,Assumps!$D$324:$L$340,12+$C$2414)</f>
        <v>0.11327900614345104</v>
      </c>
      <c r="BD2430" s="74">
        <f>Assumps!$B$323*HLOOKUP(BD$6,Assumps!$D$324:$W$329,$B2430+3)*HLOOKUP(BD$6,Assumps!$D$324:$W$326,$C2430+1)*HLOOKUP(BD$6,Assumps!$D$324:$W$335,$D2430+6)*HLOOKUP(BD$6,Assumps!$D$324:$L$340,12+$C$2414)</f>
        <v>0.11327900614345104</v>
      </c>
      <c r="BE2430" s="74">
        <f>Assumps!$B$323*HLOOKUP(BE$6,Assumps!$D$324:$W$329,$B2430+3)*HLOOKUP(BE$6,Assumps!$D$324:$W$326,$C2430+1)*HLOOKUP(BE$6,Assumps!$D$324:$W$335,$D2430+6)*HLOOKUP(BE$6,Assumps!$D$324:$L$340,12+$C$2414)</f>
        <v>0.11327900614345104</v>
      </c>
      <c r="BF2430" s="74">
        <f>Assumps!$B$323*HLOOKUP(BF$6,Assumps!$D$324:$W$329,$B2430+3)*HLOOKUP(BF$6,Assumps!$D$324:$W$326,$C2430+1)*HLOOKUP(BF$6,Assumps!$D$324:$W$335,$D2430+6)*HLOOKUP(BF$6,Assumps!$D$324:$L$340,12+$C$2414)</f>
        <v>0.11327900614345104</v>
      </c>
      <c r="BG2430" s="74">
        <f>Assumps!$B$323*HLOOKUP(BG$6,Assumps!$D$324:$W$329,$B2430+3)*HLOOKUP(BG$6,Assumps!$D$324:$W$326,$C2430+1)*HLOOKUP(BG$6,Assumps!$D$324:$W$335,$D2430+6)*HLOOKUP(BG$6,Assumps!$D$324:$L$340,12+$C$2414)</f>
        <v>0.11327900614345104</v>
      </c>
      <c r="BH2430" s="74">
        <f>Assumps!$B$323*HLOOKUP(BH$6,Assumps!$D$324:$W$329,$B2430+3)*HLOOKUP(BH$6,Assumps!$D$324:$W$326,$C2430+1)*HLOOKUP(BH$6,Assumps!$D$324:$W$335,$D2430+6)*HLOOKUP(BH$6,Assumps!$D$324:$L$340,12+$C$2414)</f>
        <v>0.11327900614345104</v>
      </c>
      <c r="BI2430" s="74">
        <f>Assumps!$B$323*HLOOKUP(BI$6,Assumps!$D$324:$W$329,$B2430+3)*HLOOKUP(BI$6,Assumps!$D$324:$W$326,$C2430+1)*HLOOKUP(BI$6,Assumps!$D$324:$W$335,$D2430+6)*HLOOKUP(BI$6,Assumps!$D$324:$L$340,12+$C$2414)</f>
        <v>0.11327900614345104</v>
      </c>
      <c r="BJ2430" s="74">
        <f>Assumps!$B$323*HLOOKUP(BJ$6,Assumps!$D$324:$W$329,$B2430+3)*HLOOKUP(BJ$6,Assumps!$D$324:$W$326,$C2430+1)*HLOOKUP(BJ$6,Assumps!$D$324:$W$335,$D2430+6)*HLOOKUP(BJ$6,Assumps!$D$324:$L$340,12+$C$2414)</f>
        <v>0.11327900614345104</v>
      </c>
      <c r="BK2430" s="74">
        <f>Assumps!$B$323*HLOOKUP(BK$6,Assumps!$D$324:$W$329,$B2430+3)*HLOOKUP(BK$6,Assumps!$D$324:$W$326,$C2430+1)*HLOOKUP(BK$6,Assumps!$D$324:$W$335,$D2430+6)*HLOOKUP(BK$6,Assumps!$D$324:$L$340,12+$C$2414)</f>
        <v>0.11327900614345104</v>
      </c>
      <c r="BL2430" s="74">
        <f>Assumps!$B$323*HLOOKUP(BL$6,Assumps!$D$324:$W$329,$B2430+3)*HLOOKUP(BL$6,Assumps!$D$324:$W$326,$C2430+1)*HLOOKUP(BL$6,Assumps!$D$324:$W$335,$D2430+6)*HLOOKUP(BL$6,Assumps!$D$324:$L$340,12+$C$2414)</f>
        <v>0.11327900614345104</v>
      </c>
      <c r="BM2430" s="74">
        <f>Assumps!$B$323*HLOOKUP(BM$6,Assumps!$D$324:$W$329,$B2430+3)*HLOOKUP(BM$6,Assumps!$D$324:$W$326,$C2430+1)*HLOOKUP(BM$6,Assumps!$D$324:$W$335,$D2430+6)*HLOOKUP(BM$6,Assumps!$D$324:$L$340,12+$C$2414)</f>
        <v>0.11327900614345104</v>
      </c>
      <c r="BN2430" s="74">
        <f>Assumps!$B$323*HLOOKUP(BN$6,Assumps!$D$324:$W$329,$B2430+3)*HLOOKUP(BN$6,Assumps!$D$324:$W$326,$C2430+1)*HLOOKUP(BN$6,Assumps!$D$324:$W$335,$D2430+6)*HLOOKUP(BN$6,Assumps!$D$324:$L$340,12+$C$2414)</f>
        <v>0.11327900614345104</v>
      </c>
      <c r="BO2430" s="74">
        <f>Assumps!$B$323*HLOOKUP(BO$6,Assumps!$D$324:$W$329,$B2430+3)*HLOOKUP(BO$6,Assumps!$D$324:$W$326,$C2430+1)*HLOOKUP(BO$6,Assumps!$D$324:$W$335,$D2430+6)*HLOOKUP(BO$6,Assumps!$D$324:$L$340,12+$C$2414)</f>
        <v>0.11327900614345104</v>
      </c>
      <c r="BP2430" s="74">
        <f>Assumps!$B$323*HLOOKUP(BP$6,Assumps!$D$324:$W$329,$B2430+3)*HLOOKUP(BP$6,Assumps!$D$324:$W$326,$C2430+1)*HLOOKUP(BP$6,Assumps!$D$324:$W$335,$D2430+6)*HLOOKUP(BP$6,Assumps!$D$324:$L$340,12+$C$2414)</f>
        <v>0.11327900614345104</v>
      </c>
      <c r="BQ2430" s="74">
        <f>Assumps!$B$323*HLOOKUP(BQ$6,Assumps!$D$324:$W$329,$B2430+3)*HLOOKUP(BQ$6,Assumps!$D$324:$W$326,$C2430+1)*HLOOKUP(BQ$6,Assumps!$D$324:$W$335,$D2430+6)*HLOOKUP(BQ$6,Assumps!$D$324:$L$340,12+$C$2414)</f>
        <v>0.11327900614345104</v>
      </c>
      <c r="BR2430" s="74">
        <f>Assumps!$B$323*HLOOKUP(BR$6,Assumps!$D$324:$W$329,$B2430+3)*HLOOKUP(BR$6,Assumps!$D$324:$W$326,$C2430+1)*HLOOKUP(BR$6,Assumps!$D$324:$W$335,$D2430+6)*HLOOKUP(BR$6,Assumps!$D$324:$L$340,12+$C$2414)</f>
        <v>0.11327900614345104</v>
      </c>
      <c r="BS2430" s="74">
        <f>Assumps!$B$323*HLOOKUP(BS$6,Assumps!$D$324:$W$329,$B2430+3)*HLOOKUP(BS$6,Assumps!$D$324:$W$326,$C2430+1)*HLOOKUP(BS$6,Assumps!$D$324:$W$335,$D2430+6)*HLOOKUP(BS$6,Assumps!$D$324:$L$340,12+$C$2414)</f>
        <v>0.11327900614345104</v>
      </c>
      <c r="BT2430" s="74">
        <f>Assumps!$B$323*HLOOKUP(BT$6,Assumps!$D$324:$W$329,$B2430+3)*HLOOKUP(BT$6,Assumps!$D$324:$W$326,$C2430+1)*HLOOKUP(BT$6,Assumps!$D$324:$W$335,$D2430+6)*HLOOKUP(BT$6,Assumps!$D$324:$L$340,12+$C$2414)</f>
        <v>0.11327900614345104</v>
      </c>
      <c r="BU2430" s="74">
        <f>Assumps!$B$323*HLOOKUP(BU$6,Assumps!$D$324:$W$329,$B2430+3)*HLOOKUP(BU$6,Assumps!$D$324:$W$326,$C2430+1)*HLOOKUP(BU$6,Assumps!$D$324:$W$335,$D2430+6)*HLOOKUP(BU$6,Assumps!$D$324:$L$340,12+$C$2414)</f>
        <v>0.11327900614345104</v>
      </c>
      <c r="BV2430" s="74">
        <f>Assumps!$B$323*HLOOKUP(BV$6,Assumps!$D$324:$W$329,$B2430+3)*HLOOKUP(BV$6,Assumps!$D$324:$W$326,$C2430+1)*HLOOKUP(BV$6,Assumps!$D$324:$W$335,$D2430+6)*HLOOKUP(BV$6,Assumps!$D$324:$L$340,12+$C$2414)</f>
        <v>0.11327900614345104</v>
      </c>
      <c r="BW2430" s="74">
        <f>Assumps!$B$323*HLOOKUP(BW$6,Assumps!$D$324:$W$329,$B2430+3)*HLOOKUP(BW$6,Assumps!$D$324:$W$326,$C2430+1)*HLOOKUP(BW$6,Assumps!$D$324:$W$335,$D2430+6)*HLOOKUP(BW$6,Assumps!$D$324:$L$340,12+$C$2414)</f>
        <v>0.11327900614345104</v>
      </c>
      <c r="BX2430" s="74">
        <f>Assumps!$B$323*HLOOKUP(BX$6,Assumps!$D$324:$W$329,$B2430+3)*HLOOKUP(BX$6,Assumps!$D$324:$W$326,$C2430+1)*HLOOKUP(BX$6,Assumps!$D$324:$W$335,$D2430+6)*HLOOKUP(BX$6,Assumps!$D$324:$L$340,12+$C$2414)</f>
        <v>0.11327900614345104</v>
      </c>
      <c r="BY2430" s="74">
        <f>Assumps!$B$323*HLOOKUP(BY$6,Assumps!$D$324:$W$329,$B2430+3)*HLOOKUP(BY$6,Assumps!$D$324:$W$326,$C2430+1)*HLOOKUP(BY$6,Assumps!$D$324:$W$335,$D2430+6)*HLOOKUP(BY$6,Assumps!$D$324:$L$340,12+$C$2414)</f>
        <v>0.11327900614345104</v>
      </c>
      <c r="BZ2430" s="74">
        <f>Assumps!$B$323*HLOOKUP(BZ$6,Assumps!$D$324:$W$329,$B2430+3)*HLOOKUP(BZ$6,Assumps!$D$324:$W$326,$C2430+1)*HLOOKUP(BZ$6,Assumps!$D$324:$W$335,$D2430+6)*HLOOKUP(BZ$6,Assumps!$D$324:$L$340,12+$C$2414)</f>
        <v>0.11327900614345104</v>
      </c>
      <c r="CA2430" s="74">
        <f>Assumps!$B$323*HLOOKUP(CA$6,Assumps!$D$324:$W$329,$B2430+3)*HLOOKUP(CA$6,Assumps!$D$324:$W$326,$C2430+1)*HLOOKUP(CA$6,Assumps!$D$324:$W$335,$D2430+6)*HLOOKUP(CA$6,Assumps!$D$324:$L$340,12+$C$2414)</f>
        <v>0.11327900614345104</v>
      </c>
      <c r="CB2430" s="74">
        <f>Assumps!$B$323*HLOOKUP(CB$6,Assumps!$D$324:$W$329,$B2430+3)*HLOOKUP(CB$6,Assumps!$D$324:$W$326,$C2430+1)*HLOOKUP(CB$6,Assumps!$D$324:$W$335,$D2430+6)*HLOOKUP(CB$6,Assumps!$D$324:$L$340,12+$C$2414)</f>
        <v>0.11327900614345104</v>
      </c>
      <c r="CC2430" s="74">
        <f>Assumps!$B$323*HLOOKUP(CC$6,Assumps!$D$324:$W$329,$B2430+3)*HLOOKUP(CC$6,Assumps!$D$324:$W$326,$C2430+1)*HLOOKUP(CC$6,Assumps!$D$324:$W$335,$D2430+6)*HLOOKUP(CC$6,Assumps!$D$324:$L$340,12+$C$2414)</f>
        <v>0.11327900614345104</v>
      </c>
      <c r="CD2430" s="74">
        <f>Assumps!$B$323*HLOOKUP(CD$6,Assumps!$D$324:$W$329,$B2430+3)*HLOOKUP(CD$6,Assumps!$D$324:$W$326,$C2430+1)*HLOOKUP(CD$6,Assumps!$D$324:$W$335,$D2430+6)*HLOOKUP(CD$6,Assumps!$D$324:$L$340,12+$C$2414)</f>
        <v>0.11327900614345104</v>
      </c>
      <c r="CE2430" s="74">
        <f>Assumps!$B$323*HLOOKUP(CE$6,Assumps!$D$324:$W$329,$B2430+3)*HLOOKUP(CE$6,Assumps!$D$324:$W$326,$C2430+1)*HLOOKUP(CE$6,Assumps!$D$324:$W$335,$D2430+6)*HLOOKUP(CE$6,Assumps!$D$324:$L$340,12+$C$2414)</f>
        <v>0.11327900614345104</v>
      </c>
      <c r="CF2430" s="74">
        <f>Assumps!$B$323*HLOOKUP(CF$6,Assumps!$D$324:$W$329,$B2430+3)*HLOOKUP(CF$6,Assumps!$D$324:$W$326,$C2430+1)*HLOOKUP(CF$6,Assumps!$D$324:$W$335,$D2430+6)*HLOOKUP(CF$6,Assumps!$D$324:$L$340,12+$C$2414)</f>
        <v>0.11327900614345104</v>
      </c>
      <c r="CG2430" s="74">
        <f>Assumps!$B$323*HLOOKUP(CG$6,Assumps!$D$324:$W$329,$B2430+3)*HLOOKUP(CG$6,Assumps!$D$324:$W$326,$C2430+1)*HLOOKUP(CG$6,Assumps!$D$324:$W$335,$D2430+6)*HLOOKUP(CG$6,Assumps!$D$324:$L$340,12+$C$2414)</f>
        <v>0.11327900614345104</v>
      </c>
      <c r="CH2430" s="74">
        <f>Assumps!$B$323*HLOOKUP(CH$6,Assumps!$D$324:$W$329,$B2430+3)*HLOOKUP(CH$6,Assumps!$D$324:$W$326,$C2430+1)*HLOOKUP(CH$6,Assumps!$D$324:$W$335,$D2430+6)*HLOOKUP(CH$6,Assumps!$D$324:$L$340,12+$C$2414)</f>
        <v>0.11327900614345104</v>
      </c>
    </row>
    <row r="2431" spans="2:86">
      <c r="B2431" s="20">
        <v>2</v>
      </c>
      <c r="C2431" s="20">
        <v>1</v>
      </c>
      <c r="D2431" s="20">
        <v>3</v>
      </c>
      <c r="E2431" s="20">
        <v>213</v>
      </c>
      <c r="G2431" s="74">
        <f>Assumps!$B$323*HLOOKUP(G$6,Assumps!$D$324:$W$329,$B2431+3)*HLOOKUP(G$6,Assumps!$D$324:$W$326,$C2431+1)*HLOOKUP(G$6,Assumps!$D$324:$W$335,$D2431+6)*HLOOKUP(G$6,Assumps!$D$324:$L$340,12+$C$2414)</f>
        <v>0.18604651162790697</v>
      </c>
      <c r="H2431" s="74">
        <f>Assumps!$B$323*HLOOKUP(H$6,Assumps!$D$324:$W$329,$B2431+3)*HLOOKUP(H$6,Assumps!$D$324:$W$326,$C2431+1)*HLOOKUP(H$6,Assumps!$D$324:$W$335,$D2431+6)*HLOOKUP(H$6,Assumps!$D$324:$L$340,12+$C$2414)</f>
        <v>0.18604651162790697</v>
      </c>
      <c r="I2431" s="74">
        <f>Assumps!$B$323*HLOOKUP(I$6,Assumps!$D$324:$W$329,$B2431+3)*HLOOKUP(I$6,Assumps!$D$324:$W$326,$C2431+1)*HLOOKUP(I$6,Assumps!$D$324:$W$335,$D2431+6)*HLOOKUP(I$6,Assumps!$D$324:$L$340,12+$C$2414)</f>
        <v>0.18604651162790697</v>
      </c>
      <c r="J2431" s="74">
        <f>Assumps!$B$323*HLOOKUP(J$6,Assumps!$D$324:$W$329,$B2431+3)*HLOOKUP(J$6,Assumps!$D$324:$W$326,$C2431+1)*HLOOKUP(J$6,Assumps!$D$324:$W$335,$D2431+6)*HLOOKUP(J$6,Assumps!$D$324:$L$340,12+$C$2414)</f>
        <v>0.18604651162790697</v>
      </c>
      <c r="K2431" s="74">
        <f>Assumps!$B$323*HLOOKUP(K$6,Assumps!$D$324:$W$329,$B2431+3)*HLOOKUP(K$6,Assumps!$D$324:$W$326,$C2431+1)*HLOOKUP(K$6,Assumps!$D$324:$W$335,$D2431+6)*HLOOKUP(K$6,Assumps!$D$324:$L$340,12+$C$2414)</f>
        <v>0.13436692506459949</v>
      </c>
      <c r="L2431" s="74">
        <f>Assumps!$B$323*HLOOKUP(L$6,Assumps!$D$324:$W$329,$B2431+3)*HLOOKUP(L$6,Assumps!$D$324:$W$326,$C2431+1)*HLOOKUP(L$6,Assumps!$D$324:$W$335,$D2431+6)*HLOOKUP(L$6,Assumps!$D$324:$L$340,12+$C$2414)</f>
        <v>0.13436692506459949</v>
      </c>
      <c r="M2431" s="74">
        <f>Assumps!$B$323*HLOOKUP(M$6,Assumps!$D$324:$W$329,$B2431+3)*HLOOKUP(M$6,Assumps!$D$324:$W$326,$C2431+1)*HLOOKUP(M$6,Assumps!$D$324:$W$335,$D2431+6)*HLOOKUP(M$6,Assumps!$D$324:$L$340,12+$C$2414)</f>
        <v>0.13436692506459949</v>
      </c>
      <c r="N2431" s="74">
        <f>Assumps!$B$323*HLOOKUP(N$6,Assumps!$D$324:$W$329,$B2431+3)*HLOOKUP(N$6,Assumps!$D$324:$W$326,$C2431+1)*HLOOKUP(N$6,Assumps!$D$324:$W$335,$D2431+6)*HLOOKUP(N$6,Assumps!$D$324:$L$340,12+$C$2414)</f>
        <v>0.13436692506459949</v>
      </c>
      <c r="O2431" s="74">
        <f>Assumps!$B$323*HLOOKUP(O$6,Assumps!$D$324:$W$329,$B2431+3)*HLOOKUP(O$6,Assumps!$D$324:$W$326,$C2431+1)*HLOOKUP(O$6,Assumps!$D$324:$W$335,$D2431+6)*HLOOKUP(O$6,Assumps!$D$324:$L$340,12+$C$2414)</f>
        <v>6.6889632107023408E-2</v>
      </c>
      <c r="P2431" s="74">
        <f>Assumps!$B$323*HLOOKUP(P$6,Assumps!$D$324:$W$329,$B2431+3)*HLOOKUP(P$6,Assumps!$D$324:$W$326,$C2431+1)*HLOOKUP(P$6,Assumps!$D$324:$W$335,$D2431+6)*HLOOKUP(P$6,Assumps!$D$324:$L$340,12+$C$2414)</f>
        <v>6.6889632107023408E-2</v>
      </c>
      <c r="Q2431" s="74">
        <f>Assumps!$B$323*HLOOKUP(Q$6,Assumps!$D$324:$W$329,$B2431+3)*HLOOKUP(Q$6,Assumps!$D$324:$W$326,$C2431+1)*HLOOKUP(Q$6,Assumps!$D$324:$W$335,$D2431+6)*HLOOKUP(Q$6,Assumps!$D$324:$L$340,12+$C$2414)</f>
        <v>6.6889632107023408E-2</v>
      </c>
      <c r="R2431" s="74">
        <f>Assumps!$B$323*HLOOKUP(R$6,Assumps!$D$324:$W$329,$B2431+3)*HLOOKUP(R$6,Assumps!$D$324:$W$326,$C2431+1)*HLOOKUP(R$6,Assumps!$D$324:$W$335,$D2431+6)*HLOOKUP(R$6,Assumps!$D$324:$L$340,12+$C$2414)</f>
        <v>6.6889632107023408E-2</v>
      </c>
      <c r="S2431" s="74">
        <f>Assumps!$B$323*HLOOKUP(S$6,Assumps!$D$324:$W$329,$B2431+3)*HLOOKUP(S$6,Assumps!$D$324:$W$326,$C2431+1)*HLOOKUP(S$6,Assumps!$D$324:$W$335,$D2431+6)*HLOOKUP(S$6,Assumps!$D$324:$L$340,12+$C$2414)</f>
        <v>5.5908513341804321E-2</v>
      </c>
      <c r="T2431" s="74">
        <f>Assumps!$B$323*HLOOKUP(T$6,Assumps!$D$324:$W$329,$B2431+3)*HLOOKUP(T$6,Assumps!$D$324:$W$326,$C2431+1)*HLOOKUP(T$6,Assumps!$D$324:$W$335,$D2431+6)*HLOOKUP(T$6,Assumps!$D$324:$L$340,12+$C$2414)</f>
        <v>5.5908513341804321E-2</v>
      </c>
      <c r="U2431" s="74">
        <f>Assumps!$B$323*HLOOKUP(U$6,Assumps!$D$324:$W$329,$B2431+3)*HLOOKUP(U$6,Assumps!$D$324:$W$326,$C2431+1)*HLOOKUP(U$6,Assumps!$D$324:$W$335,$D2431+6)*HLOOKUP(U$6,Assumps!$D$324:$L$340,12+$C$2414)</f>
        <v>5.5908513341804321E-2</v>
      </c>
      <c r="V2431" s="74">
        <f>Assumps!$B$323*HLOOKUP(V$6,Assumps!$D$324:$W$329,$B2431+3)*HLOOKUP(V$6,Assumps!$D$324:$W$326,$C2431+1)*HLOOKUP(V$6,Assumps!$D$324:$W$335,$D2431+6)*HLOOKUP(V$6,Assumps!$D$324:$L$340,12+$C$2414)</f>
        <v>5.5908513341804321E-2</v>
      </c>
      <c r="W2431" s="74">
        <f>Assumps!$B$323*HLOOKUP(W$6,Assumps!$D$324:$W$329,$B2431+3)*HLOOKUP(W$6,Assumps!$D$324:$W$326,$C2431+1)*HLOOKUP(W$6,Assumps!$D$324:$W$335,$D2431+6)*HLOOKUP(W$6,Assumps!$D$324:$L$340,12+$C$2414)</f>
        <v>5.0285714285714288E-2</v>
      </c>
      <c r="X2431" s="74">
        <f>Assumps!$B$323*HLOOKUP(X$6,Assumps!$D$324:$W$329,$B2431+3)*HLOOKUP(X$6,Assumps!$D$324:$W$326,$C2431+1)*HLOOKUP(X$6,Assumps!$D$324:$W$335,$D2431+6)*HLOOKUP(X$6,Assumps!$D$324:$L$340,12+$C$2414)</f>
        <v>5.0285714285714288E-2</v>
      </c>
      <c r="Y2431" s="74">
        <f>Assumps!$B$323*HLOOKUP(Y$6,Assumps!$D$324:$W$329,$B2431+3)*HLOOKUP(Y$6,Assumps!$D$324:$W$326,$C2431+1)*HLOOKUP(Y$6,Assumps!$D$324:$W$335,$D2431+6)*HLOOKUP(Y$6,Assumps!$D$324:$L$340,12+$C$2414)</f>
        <v>5.0285714285714288E-2</v>
      </c>
      <c r="Z2431" s="74">
        <f>Assumps!$B$323*HLOOKUP(Z$6,Assumps!$D$324:$W$329,$B2431+3)*HLOOKUP(Z$6,Assumps!$D$324:$W$326,$C2431+1)*HLOOKUP(Z$6,Assumps!$D$324:$W$335,$D2431+6)*HLOOKUP(Z$6,Assumps!$D$324:$L$340,12+$C$2414)</f>
        <v>5.0285714285714288E-2</v>
      </c>
      <c r="AA2431" s="74">
        <f>Assumps!$B$323*HLOOKUP(AA$6,Assumps!$D$324:$W$329,$B2431+3)*HLOOKUP(AA$6,Assumps!$D$324:$W$326,$C2431+1)*HLOOKUP(AA$6,Assumps!$D$324:$W$335,$D2431+6)*HLOOKUP(AA$6,Assumps!$D$324:$L$340,12+$C$2414)</f>
        <v>0.11087420042643924</v>
      </c>
      <c r="AB2431" s="74">
        <f>Assumps!$B$323*HLOOKUP(AB$6,Assumps!$D$324:$W$329,$B2431+3)*HLOOKUP(AB$6,Assumps!$D$324:$W$326,$C2431+1)*HLOOKUP(AB$6,Assumps!$D$324:$W$335,$D2431+6)*HLOOKUP(AB$6,Assumps!$D$324:$L$340,12+$C$2414)</f>
        <v>0.11087420042643924</v>
      </c>
      <c r="AC2431" s="74">
        <f>Assumps!$B$323*HLOOKUP(AC$6,Assumps!$D$324:$W$329,$B2431+3)*HLOOKUP(AC$6,Assumps!$D$324:$W$326,$C2431+1)*HLOOKUP(AC$6,Assumps!$D$324:$W$335,$D2431+6)*HLOOKUP(AC$6,Assumps!$D$324:$L$340,12+$C$2414)</f>
        <v>0.11087420042643924</v>
      </c>
      <c r="AD2431" s="74">
        <f>Assumps!$B$323*HLOOKUP(AD$6,Assumps!$D$324:$W$329,$B2431+3)*HLOOKUP(AD$6,Assumps!$D$324:$W$326,$C2431+1)*HLOOKUP(AD$6,Assumps!$D$324:$W$335,$D2431+6)*HLOOKUP(AD$6,Assumps!$D$324:$L$340,12+$C$2414)</f>
        <v>0.11087420042643924</v>
      </c>
      <c r="AE2431" s="74">
        <f>Assumps!$B$323*HLOOKUP(AE$6,Assumps!$D$324:$W$329,$B2431+3)*HLOOKUP(AE$6,Assumps!$D$324:$W$326,$C2431+1)*HLOOKUP(AE$6,Assumps!$D$324:$W$335,$D2431+6)*HLOOKUP(AE$6,Assumps!$D$324:$L$340,12+$C$2414)</f>
        <v>0.13307240704500978</v>
      </c>
      <c r="AF2431" s="74">
        <f>Assumps!$B$323*HLOOKUP(AF$6,Assumps!$D$324:$W$329,$B2431+3)*HLOOKUP(AF$6,Assumps!$D$324:$W$326,$C2431+1)*HLOOKUP(AF$6,Assumps!$D$324:$W$335,$D2431+6)*HLOOKUP(AF$6,Assumps!$D$324:$L$340,12+$C$2414)</f>
        <v>0.13307240704500978</v>
      </c>
      <c r="AG2431" s="74">
        <f>Assumps!$B$323*HLOOKUP(AG$6,Assumps!$D$324:$W$329,$B2431+3)*HLOOKUP(AG$6,Assumps!$D$324:$W$326,$C2431+1)*HLOOKUP(AG$6,Assumps!$D$324:$W$335,$D2431+6)*HLOOKUP(AG$6,Assumps!$D$324:$L$340,12+$C$2414)</f>
        <v>0.13307240704500978</v>
      </c>
      <c r="AH2431" s="74">
        <f>Assumps!$B$323*HLOOKUP(AH$6,Assumps!$D$324:$W$329,$B2431+3)*HLOOKUP(AH$6,Assumps!$D$324:$W$326,$C2431+1)*HLOOKUP(AH$6,Assumps!$D$324:$W$335,$D2431+6)*HLOOKUP(AH$6,Assumps!$D$324:$L$340,12+$C$2414)</f>
        <v>0.13307240704500978</v>
      </c>
      <c r="AI2431" s="74">
        <f>Assumps!$B$323*HLOOKUP(AI$6,Assumps!$D$324:$W$329,$B2431+3)*HLOOKUP(AI$6,Assumps!$D$324:$W$326,$C2431+1)*HLOOKUP(AI$6,Assumps!$D$324:$W$335,$D2431+6)*HLOOKUP(AI$6,Assumps!$D$324:$L$340,12+$C$2414)</f>
        <v>9.5890410958904104E-2</v>
      </c>
      <c r="AJ2431" s="74">
        <f>Assumps!$B$323*HLOOKUP(AJ$6,Assumps!$D$324:$W$329,$B2431+3)*HLOOKUP(AJ$6,Assumps!$D$324:$W$326,$C2431+1)*HLOOKUP(AJ$6,Assumps!$D$324:$W$335,$D2431+6)*HLOOKUP(AJ$6,Assumps!$D$324:$L$340,12+$C$2414)</f>
        <v>9.5890410958904104E-2</v>
      </c>
      <c r="AK2431" s="74">
        <f>Assumps!$B$323*HLOOKUP(AK$6,Assumps!$D$324:$W$329,$B2431+3)*HLOOKUP(AK$6,Assumps!$D$324:$W$326,$C2431+1)*HLOOKUP(AK$6,Assumps!$D$324:$W$335,$D2431+6)*HLOOKUP(AK$6,Assumps!$D$324:$L$340,12+$C$2414)</f>
        <v>9.5890410958904104E-2</v>
      </c>
      <c r="AL2431" s="74">
        <f>Assumps!$B$323*HLOOKUP(AL$6,Assumps!$D$324:$W$329,$B2431+3)*HLOOKUP(AL$6,Assumps!$D$324:$W$326,$C2431+1)*HLOOKUP(AL$6,Assumps!$D$324:$W$335,$D2431+6)*HLOOKUP(AL$6,Assumps!$D$324:$L$340,12+$C$2414)</f>
        <v>9.5890410958904104E-2</v>
      </c>
      <c r="AM2431" s="74">
        <f>Assumps!$B$323*HLOOKUP(AM$6,Assumps!$D$324:$W$329,$B2431+3)*HLOOKUP(AM$6,Assumps!$D$324:$W$326,$C2431+1)*HLOOKUP(AM$6,Assumps!$D$324:$W$335,$D2431+6)*HLOOKUP(AM$6,Assumps!$D$324:$L$340,12+$C$2414)</f>
        <v>0.11327900614345104</v>
      </c>
      <c r="AN2431" s="74">
        <f>Assumps!$B$323*HLOOKUP(AN$6,Assumps!$D$324:$W$329,$B2431+3)*HLOOKUP(AN$6,Assumps!$D$324:$W$326,$C2431+1)*HLOOKUP(AN$6,Assumps!$D$324:$W$335,$D2431+6)*HLOOKUP(AN$6,Assumps!$D$324:$L$340,12+$C$2414)</f>
        <v>0.11327900614345104</v>
      </c>
      <c r="AO2431" s="74">
        <f>Assumps!$B$323*HLOOKUP(AO$6,Assumps!$D$324:$W$329,$B2431+3)*HLOOKUP(AO$6,Assumps!$D$324:$W$326,$C2431+1)*HLOOKUP(AO$6,Assumps!$D$324:$W$335,$D2431+6)*HLOOKUP(AO$6,Assumps!$D$324:$L$340,12+$C$2414)</f>
        <v>0.11327900614345104</v>
      </c>
      <c r="AP2431" s="74">
        <f>Assumps!$B$323*HLOOKUP(AP$6,Assumps!$D$324:$W$329,$B2431+3)*HLOOKUP(AP$6,Assumps!$D$324:$W$326,$C2431+1)*HLOOKUP(AP$6,Assumps!$D$324:$W$335,$D2431+6)*HLOOKUP(AP$6,Assumps!$D$324:$L$340,12+$C$2414)</f>
        <v>0.11327900614345104</v>
      </c>
      <c r="AQ2431" s="74">
        <f>Assumps!$B$323*HLOOKUP(AQ$6,Assumps!$D$324:$W$329,$B2431+3)*HLOOKUP(AQ$6,Assumps!$D$324:$W$326,$C2431+1)*HLOOKUP(AQ$6,Assumps!$D$324:$W$335,$D2431+6)*HLOOKUP(AQ$6,Assumps!$D$324:$L$340,12+$C$2414)</f>
        <v>0.11327900614345104</v>
      </c>
      <c r="AR2431" s="74">
        <f>Assumps!$B$323*HLOOKUP(AR$6,Assumps!$D$324:$W$329,$B2431+3)*HLOOKUP(AR$6,Assumps!$D$324:$W$326,$C2431+1)*HLOOKUP(AR$6,Assumps!$D$324:$W$335,$D2431+6)*HLOOKUP(AR$6,Assumps!$D$324:$L$340,12+$C$2414)</f>
        <v>0.11327900614345104</v>
      </c>
      <c r="AS2431" s="74">
        <f>Assumps!$B$323*HLOOKUP(AS$6,Assumps!$D$324:$W$329,$B2431+3)*HLOOKUP(AS$6,Assumps!$D$324:$W$326,$C2431+1)*HLOOKUP(AS$6,Assumps!$D$324:$W$335,$D2431+6)*HLOOKUP(AS$6,Assumps!$D$324:$L$340,12+$C$2414)</f>
        <v>0.11327900614345104</v>
      </c>
      <c r="AT2431" s="74">
        <f>Assumps!$B$323*HLOOKUP(AT$6,Assumps!$D$324:$W$329,$B2431+3)*HLOOKUP(AT$6,Assumps!$D$324:$W$326,$C2431+1)*HLOOKUP(AT$6,Assumps!$D$324:$W$335,$D2431+6)*HLOOKUP(AT$6,Assumps!$D$324:$L$340,12+$C$2414)</f>
        <v>0.11327900614345104</v>
      </c>
      <c r="AU2431" s="74">
        <f>Assumps!$B$323*HLOOKUP(AU$6,Assumps!$D$324:$W$329,$B2431+3)*HLOOKUP(AU$6,Assumps!$D$324:$W$326,$C2431+1)*HLOOKUP(AU$6,Assumps!$D$324:$W$335,$D2431+6)*HLOOKUP(AU$6,Assumps!$D$324:$L$340,12+$C$2414)</f>
        <v>0.11327900614345104</v>
      </c>
      <c r="AV2431" s="74">
        <f>Assumps!$B$323*HLOOKUP(AV$6,Assumps!$D$324:$W$329,$B2431+3)*HLOOKUP(AV$6,Assumps!$D$324:$W$326,$C2431+1)*HLOOKUP(AV$6,Assumps!$D$324:$W$335,$D2431+6)*HLOOKUP(AV$6,Assumps!$D$324:$L$340,12+$C$2414)</f>
        <v>0.11327900614345104</v>
      </c>
      <c r="AW2431" s="74">
        <f>Assumps!$B$323*HLOOKUP(AW$6,Assumps!$D$324:$W$329,$B2431+3)*HLOOKUP(AW$6,Assumps!$D$324:$W$326,$C2431+1)*HLOOKUP(AW$6,Assumps!$D$324:$W$335,$D2431+6)*HLOOKUP(AW$6,Assumps!$D$324:$L$340,12+$C$2414)</f>
        <v>0.11327900614345104</v>
      </c>
      <c r="AX2431" s="74">
        <f>Assumps!$B$323*HLOOKUP(AX$6,Assumps!$D$324:$W$329,$B2431+3)*HLOOKUP(AX$6,Assumps!$D$324:$W$326,$C2431+1)*HLOOKUP(AX$6,Assumps!$D$324:$W$335,$D2431+6)*HLOOKUP(AX$6,Assumps!$D$324:$L$340,12+$C$2414)</f>
        <v>0.11327900614345104</v>
      </c>
      <c r="AY2431" s="74">
        <f>Assumps!$B$323*HLOOKUP(AY$6,Assumps!$D$324:$W$329,$B2431+3)*HLOOKUP(AY$6,Assumps!$D$324:$W$326,$C2431+1)*HLOOKUP(AY$6,Assumps!$D$324:$W$335,$D2431+6)*HLOOKUP(AY$6,Assumps!$D$324:$L$340,12+$C$2414)</f>
        <v>0.11327900614345104</v>
      </c>
      <c r="AZ2431" s="74">
        <f>Assumps!$B$323*HLOOKUP(AZ$6,Assumps!$D$324:$W$329,$B2431+3)*HLOOKUP(AZ$6,Assumps!$D$324:$W$326,$C2431+1)*HLOOKUP(AZ$6,Assumps!$D$324:$W$335,$D2431+6)*HLOOKUP(AZ$6,Assumps!$D$324:$L$340,12+$C$2414)</f>
        <v>0.11327900614345104</v>
      </c>
      <c r="BA2431" s="74">
        <f>Assumps!$B$323*HLOOKUP(BA$6,Assumps!$D$324:$W$329,$B2431+3)*HLOOKUP(BA$6,Assumps!$D$324:$W$326,$C2431+1)*HLOOKUP(BA$6,Assumps!$D$324:$W$335,$D2431+6)*HLOOKUP(BA$6,Assumps!$D$324:$L$340,12+$C$2414)</f>
        <v>0.11327900614345104</v>
      </c>
      <c r="BB2431" s="74">
        <f>Assumps!$B$323*HLOOKUP(BB$6,Assumps!$D$324:$W$329,$B2431+3)*HLOOKUP(BB$6,Assumps!$D$324:$W$326,$C2431+1)*HLOOKUP(BB$6,Assumps!$D$324:$W$335,$D2431+6)*HLOOKUP(BB$6,Assumps!$D$324:$L$340,12+$C$2414)</f>
        <v>0.11327900614345104</v>
      </c>
      <c r="BC2431" s="74">
        <f>Assumps!$B$323*HLOOKUP(BC$6,Assumps!$D$324:$W$329,$B2431+3)*HLOOKUP(BC$6,Assumps!$D$324:$W$326,$C2431+1)*HLOOKUP(BC$6,Assumps!$D$324:$W$335,$D2431+6)*HLOOKUP(BC$6,Assumps!$D$324:$L$340,12+$C$2414)</f>
        <v>0.11327900614345104</v>
      </c>
      <c r="BD2431" s="74">
        <f>Assumps!$B$323*HLOOKUP(BD$6,Assumps!$D$324:$W$329,$B2431+3)*HLOOKUP(BD$6,Assumps!$D$324:$W$326,$C2431+1)*HLOOKUP(BD$6,Assumps!$D$324:$W$335,$D2431+6)*HLOOKUP(BD$6,Assumps!$D$324:$L$340,12+$C$2414)</f>
        <v>0.11327900614345104</v>
      </c>
      <c r="BE2431" s="74">
        <f>Assumps!$B$323*HLOOKUP(BE$6,Assumps!$D$324:$W$329,$B2431+3)*HLOOKUP(BE$6,Assumps!$D$324:$W$326,$C2431+1)*HLOOKUP(BE$6,Assumps!$D$324:$W$335,$D2431+6)*HLOOKUP(BE$6,Assumps!$D$324:$L$340,12+$C$2414)</f>
        <v>0.11327900614345104</v>
      </c>
      <c r="BF2431" s="74">
        <f>Assumps!$B$323*HLOOKUP(BF$6,Assumps!$D$324:$W$329,$B2431+3)*HLOOKUP(BF$6,Assumps!$D$324:$W$326,$C2431+1)*HLOOKUP(BF$6,Assumps!$D$324:$W$335,$D2431+6)*HLOOKUP(BF$6,Assumps!$D$324:$L$340,12+$C$2414)</f>
        <v>0.11327900614345104</v>
      </c>
      <c r="BG2431" s="74">
        <f>Assumps!$B$323*HLOOKUP(BG$6,Assumps!$D$324:$W$329,$B2431+3)*HLOOKUP(BG$6,Assumps!$D$324:$W$326,$C2431+1)*HLOOKUP(BG$6,Assumps!$D$324:$W$335,$D2431+6)*HLOOKUP(BG$6,Assumps!$D$324:$L$340,12+$C$2414)</f>
        <v>0.11327900614345104</v>
      </c>
      <c r="BH2431" s="74">
        <f>Assumps!$B$323*HLOOKUP(BH$6,Assumps!$D$324:$W$329,$B2431+3)*HLOOKUP(BH$6,Assumps!$D$324:$W$326,$C2431+1)*HLOOKUP(BH$6,Assumps!$D$324:$W$335,$D2431+6)*HLOOKUP(BH$6,Assumps!$D$324:$L$340,12+$C$2414)</f>
        <v>0.11327900614345104</v>
      </c>
      <c r="BI2431" s="74">
        <f>Assumps!$B$323*HLOOKUP(BI$6,Assumps!$D$324:$W$329,$B2431+3)*HLOOKUP(BI$6,Assumps!$D$324:$W$326,$C2431+1)*HLOOKUP(BI$6,Assumps!$D$324:$W$335,$D2431+6)*HLOOKUP(BI$6,Assumps!$D$324:$L$340,12+$C$2414)</f>
        <v>0.11327900614345104</v>
      </c>
      <c r="BJ2431" s="74">
        <f>Assumps!$B$323*HLOOKUP(BJ$6,Assumps!$D$324:$W$329,$B2431+3)*HLOOKUP(BJ$6,Assumps!$D$324:$W$326,$C2431+1)*HLOOKUP(BJ$6,Assumps!$D$324:$W$335,$D2431+6)*HLOOKUP(BJ$6,Assumps!$D$324:$L$340,12+$C$2414)</f>
        <v>0.11327900614345104</v>
      </c>
      <c r="BK2431" s="74">
        <f>Assumps!$B$323*HLOOKUP(BK$6,Assumps!$D$324:$W$329,$B2431+3)*HLOOKUP(BK$6,Assumps!$D$324:$W$326,$C2431+1)*HLOOKUP(BK$6,Assumps!$D$324:$W$335,$D2431+6)*HLOOKUP(BK$6,Assumps!$D$324:$L$340,12+$C$2414)</f>
        <v>0.11327900614345104</v>
      </c>
      <c r="BL2431" s="74">
        <f>Assumps!$B$323*HLOOKUP(BL$6,Assumps!$D$324:$W$329,$B2431+3)*HLOOKUP(BL$6,Assumps!$D$324:$W$326,$C2431+1)*HLOOKUP(BL$6,Assumps!$D$324:$W$335,$D2431+6)*HLOOKUP(BL$6,Assumps!$D$324:$L$340,12+$C$2414)</f>
        <v>0.11327900614345104</v>
      </c>
      <c r="BM2431" s="74">
        <f>Assumps!$B$323*HLOOKUP(BM$6,Assumps!$D$324:$W$329,$B2431+3)*HLOOKUP(BM$6,Assumps!$D$324:$W$326,$C2431+1)*HLOOKUP(BM$6,Assumps!$D$324:$W$335,$D2431+6)*HLOOKUP(BM$6,Assumps!$D$324:$L$340,12+$C$2414)</f>
        <v>0.11327900614345104</v>
      </c>
      <c r="BN2431" s="74">
        <f>Assumps!$B$323*HLOOKUP(BN$6,Assumps!$D$324:$W$329,$B2431+3)*HLOOKUP(BN$6,Assumps!$D$324:$W$326,$C2431+1)*HLOOKUP(BN$6,Assumps!$D$324:$W$335,$D2431+6)*HLOOKUP(BN$6,Assumps!$D$324:$L$340,12+$C$2414)</f>
        <v>0.11327900614345104</v>
      </c>
      <c r="BO2431" s="74">
        <f>Assumps!$B$323*HLOOKUP(BO$6,Assumps!$D$324:$W$329,$B2431+3)*HLOOKUP(BO$6,Assumps!$D$324:$W$326,$C2431+1)*HLOOKUP(BO$6,Assumps!$D$324:$W$335,$D2431+6)*HLOOKUP(BO$6,Assumps!$D$324:$L$340,12+$C$2414)</f>
        <v>0.11327900614345104</v>
      </c>
      <c r="BP2431" s="74">
        <f>Assumps!$B$323*HLOOKUP(BP$6,Assumps!$D$324:$W$329,$B2431+3)*HLOOKUP(BP$6,Assumps!$D$324:$W$326,$C2431+1)*HLOOKUP(BP$6,Assumps!$D$324:$W$335,$D2431+6)*HLOOKUP(BP$6,Assumps!$D$324:$L$340,12+$C$2414)</f>
        <v>0.11327900614345104</v>
      </c>
      <c r="BQ2431" s="74">
        <f>Assumps!$B$323*HLOOKUP(BQ$6,Assumps!$D$324:$W$329,$B2431+3)*HLOOKUP(BQ$6,Assumps!$D$324:$W$326,$C2431+1)*HLOOKUP(BQ$6,Assumps!$D$324:$W$335,$D2431+6)*HLOOKUP(BQ$6,Assumps!$D$324:$L$340,12+$C$2414)</f>
        <v>0.11327900614345104</v>
      </c>
      <c r="BR2431" s="74">
        <f>Assumps!$B$323*HLOOKUP(BR$6,Assumps!$D$324:$W$329,$B2431+3)*HLOOKUP(BR$6,Assumps!$D$324:$W$326,$C2431+1)*HLOOKUP(BR$6,Assumps!$D$324:$W$335,$D2431+6)*HLOOKUP(BR$6,Assumps!$D$324:$L$340,12+$C$2414)</f>
        <v>0.11327900614345104</v>
      </c>
      <c r="BS2431" s="74">
        <f>Assumps!$B$323*HLOOKUP(BS$6,Assumps!$D$324:$W$329,$B2431+3)*HLOOKUP(BS$6,Assumps!$D$324:$W$326,$C2431+1)*HLOOKUP(BS$6,Assumps!$D$324:$W$335,$D2431+6)*HLOOKUP(BS$6,Assumps!$D$324:$L$340,12+$C$2414)</f>
        <v>0.11327900614345104</v>
      </c>
      <c r="BT2431" s="74">
        <f>Assumps!$B$323*HLOOKUP(BT$6,Assumps!$D$324:$W$329,$B2431+3)*HLOOKUP(BT$6,Assumps!$D$324:$W$326,$C2431+1)*HLOOKUP(BT$6,Assumps!$D$324:$W$335,$D2431+6)*HLOOKUP(BT$6,Assumps!$D$324:$L$340,12+$C$2414)</f>
        <v>0.11327900614345104</v>
      </c>
      <c r="BU2431" s="74">
        <f>Assumps!$B$323*HLOOKUP(BU$6,Assumps!$D$324:$W$329,$B2431+3)*HLOOKUP(BU$6,Assumps!$D$324:$W$326,$C2431+1)*HLOOKUP(BU$6,Assumps!$D$324:$W$335,$D2431+6)*HLOOKUP(BU$6,Assumps!$D$324:$L$340,12+$C$2414)</f>
        <v>0.11327900614345104</v>
      </c>
      <c r="BV2431" s="74">
        <f>Assumps!$B$323*HLOOKUP(BV$6,Assumps!$D$324:$W$329,$B2431+3)*HLOOKUP(BV$6,Assumps!$D$324:$W$326,$C2431+1)*HLOOKUP(BV$6,Assumps!$D$324:$W$335,$D2431+6)*HLOOKUP(BV$6,Assumps!$D$324:$L$340,12+$C$2414)</f>
        <v>0.11327900614345104</v>
      </c>
      <c r="BW2431" s="74">
        <f>Assumps!$B$323*HLOOKUP(BW$6,Assumps!$D$324:$W$329,$B2431+3)*HLOOKUP(BW$6,Assumps!$D$324:$W$326,$C2431+1)*HLOOKUP(BW$6,Assumps!$D$324:$W$335,$D2431+6)*HLOOKUP(BW$6,Assumps!$D$324:$L$340,12+$C$2414)</f>
        <v>0.11327900614345104</v>
      </c>
      <c r="BX2431" s="74">
        <f>Assumps!$B$323*HLOOKUP(BX$6,Assumps!$D$324:$W$329,$B2431+3)*HLOOKUP(BX$6,Assumps!$D$324:$W$326,$C2431+1)*HLOOKUP(BX$6,Assumps!$D$324:$W$335,$D2431+6)*HLOOKUP(BX$6,Assumps!$D$324:$L$340,12+$C$2414)</f>
        <v>0.11327900614345104</v>
      </c>
      <c r="BY2431" s="74">
        <f>Assumps!$B$323*HLOOKUP(BY$6,Assumps!$D$324:$W$329,$B2431+3)*HLOOKUP(BY$6,Assumps!$D$324:$W$326,$C2431+1)*HLOOKUP(BY$6,Assumps!$D$324:$W$335,$D2431+6)*HLOOKUP(BY$6,Assumps!$D$324:$L$340,12+$C$2414)</f>
        <v>0.11327900614345104</v>
      </c>
      <c r="BZ2431" s="74">
        <f>Assumps!$B$323*HLOOKUP(BZ$6,Assumps!$D$324:$W$329,$B2431+3)*HLOOKUP(BZ$6,Assumps!$D$324:$W$326,$C2431+1)*HLOOKUP(BZ$6,Assumps!$D$324:$W$335,$D2431+6)*HLOOKUP(BZ$6,Assumps!$D$324:$L$340,12+$C$2414)</f>
        <v>0.11327900614345104</v>
      </c>
      <c r="CA2431" s="74">
        <f>Assumps!$B$323*HLOOKUP(CA$6,Assumps!$D$324:$W$329,$B2431+3)*HLOOKUP(CA$6,Assumps!$D$324:$W$326,$C2431+1)*HLOOKUP(CA$6,Assumps!$D$324:$W$335,$D2431+6)*HLOOKUP(CA$6,Assumps!$D$324:$L$340,12+$C$2414)</f>
        <v>0.11327900614345104</v>
      </c>
      <c r="CB2431" s="74">
        <f>Assumps!$B$323*HLOOKUP(CB$6,Assumps!$D$324:$W$329,$B2431+3)*HLOOKUP(CB$6,Assumps!$D$324:$W$326,$C2431+1)*HLOOKUP(CB$6,Assumps!$D$324:$W$335,$D2431+6)*HLOOKUP(CB$6,Assumps!$D$324:$L$340,12+$C$2414)</f>
        <v>0.11327900614345104</v>
      </c>
      <c r="CC2431" s="74">
        <f>Assumps!$B$323*HLOOKUP(CC$6,Assumps!$D$324:$W$329,$B2431+3)*HLOOKUP(CC$6,Assumps!$D$324:$W$326,$C2431+1)*HLOOKUP(CC$6,Assumps!$D$324:$W$335,$D2431+6)*HLOOKUP(CC$6,Assumps!$D$324:$L$340,12+$C$2414)</f>
        <v>0.11327900614345104</v>
      </c>
      <c r="CD2431" s="74">
        <f>Assumps!$B$323*HLOOKUP(CD$6,Assumps!$D$324:$W$329,$B2431+3)*HLOOKUP(CD$6,Assumps!$D$324:$W$326,$C2431+1)*HLOOKUP(CD$6,Assumps!$D$324:$W$335,$D2431+6)*HLOOKUP(CD$6,Assumps!$D$324:$L$340,12+$C$2414)</f>
        <v>0.11327900614345104</v>
      </c>
      <c r="CE2431" s="74">
        <f>Assumps!$B$323*HLOOKUP(CE$6,Assumps!$D$324:$W$329,$B2431+3)*HLOOKUP(CE$6,Assumps!$D$324:$W$326,$C2431+1)*HLOOKUP(CE$6,Assumps!$D$324:$W$335,$D2431+6)*HLOOKUP(CE$6,Assumps!$D$324:$L$340,12+$C$2414)</f>
        <v>0.11327900614345104</v>
      </c>
      <c r="CF2431" s="74">
        <f>Assumps!$B$323*HLOOKUP(CF$6,Assumps!$D$324:$W$329,$B2431+3)*HLOOKUP(CF$6,Assumps!$D$324:$W$326,$C2431+1)*HLOOKUP(CF$6,Assumps!$D$324:$W$335,$D2431+6)*HLOOKUP(CF$6,Assumps!$D$324:$L$340,12+$C$2414)</f>
        <v>0.11327900614345104</v>
      </c>
      <c r="CG2431" s="74">
        <f>Assumps!$B$323*HLOOKUP(CG$6,Assumps!$D$324:$W$329,$B2431+3)*HLOOKUP(CG$6,Assumps!$D$324:$W$326,$C2431+1)*HLOOKUP(CG$6,Assumps!$D$324:$W$335,$D2431+6)*HLOOKUP(CG$6,Assumps!$D$324:$L$340,12+$C$2414)</f>
        <v>0.11327900614345104</v>
      </c>
      <c r="CH2431" s="74">
        <f>Assumps!$B$323*HLOOKUP(CH$6,Assumps!$D$324:$W$329,$B2431+3)*HLOOKUP(CH$6,Assumps!$D$324:$W$326,$C2431+1)*HLOOKUP(CH$6,Assumps!$D$324:$W$335,$D2431+6)*HLOOKUP(CH$6,Assumps!$D$324:$L$340,12+$C$2414)</f>
        <v>0.11327900614345104</v>
      </c>
    </row>
    <row r="2432" spans="2:86">
      <c r="B2432" s="20">
        <v>2</v>
      </c>
      <c r="C2432" s="20">
        <v>2</v>
      </c>
      <c r="D2432" s="20">
        <v>3</v>
      </c>
      <c r="E2432" s="20">
        <v>223</v>
      </c>
      <c r="G2432" s="74">
        <f>Assumps!$B$323*HLOOKUP(G$6,Assumps!$D$324:$W$329,$B2432+3)*HLOOKUP(G$6,Assumps!$D$324:$W$326,$C2432+1)*HLOOKUP(G$6,Assumps!$D$324:$W$335,$D2432+6)*HLOOKUP(G$6,Assumps!$D$324:$L$340,12+$C$2414)</f>
        <v>0.18604651162790697</v>
      </c>
      <c r="H2432" s="74">
        <f>Assumps!$B$323*HLOOKUP(H$6,Assumps!$D$324:$W$329,$B2432+3)*HLOOKUP(H$6,Assumps!$D$324:$W$326,$C2432+1)*HLOOKUP(H$6,Assumps!$D$324:$W$335,$D2432+6)*HLOOKUP(H$6,Assumps!$D$324:$L$340,12+$C$2414)</f>
        <v>0.18604651162790697</v>
      </c>
      <c r="I2432" s="74">
        <f>Assumps!$B$323*HLOOKUP(I$6,Assumps!$D$324:$W$329,$B2432+3)*HLOOKUP(I$6,Assumps!$D$324:$W$326,$C2432+1)*HLOOKUP(I$6,Assumps!$D$324:$W$335,$D2432+6)*HLOOKUP(I$6,Assumps!$D$324:$L$340,12+$C$2414)</f>
        <v>0.18604651162790697</v>
      </c>
      <c r="J2432" s="74">
        <f>Assumps!$B$323*HLOOKUP(J$6,Assumps!$D$324:$W$329,$B2432+3)*HLOOKUP(J$6,Assumps!$D$324:$W$326,$C2432+1)*HLOOKUP(J$6,Assumps!$D$324:$W$335,$D2432+6)*HLOOKUP(J$6,Assumps!$D$324:$L$340,12+$C$2414)</f>
        <v>0.18604651162790697</v>
      </c>
      <c r="K2432" s="74">
        <f>Assumps!$B$323*HLOOKUP(K$6,Assumps!$D$324:$W$329,$B2432+3)*HLOOKUP(K$6,Assumps!$D$324:$W$326,$C2432+1)*HLOOKUP(K$6,Assumps!$D$324:$W$335,$D2432+6)*HLOOKUP(K$6,Assumps!$D$324:$L$340,12+$C$2414)</f>
        <v>0.13436692506459949</v>
      </c>
      <c r="L2432" s="74">
        <f>Assumps!$B$323*HLOOKUP(L$6,Assumps!$D$324:$W$329,$B2432+3)*HLOOKUP(L$6,Assumps!$D$324:$W$326,$C2432+1)*HLOOKUP(L$6,Assumps!$D$324:$W$335,$D2432+6)*HLOOKUP(L$6,Assumps!$D$324:$L$340,12+$C$2414)</f>
        <v>0.13436692506459949</v>
      </c>
      <c r="M2432" s="74">
        <f>Assumps!$B$323*HLOOKUP(M$6,Assumps!$D$324:$W$329,$B2432+3)*HLOOKUP(M$6,Assumps!$D$324:$W$326,$C2432+1)*HLOOKUP(M$6,Assumps!$D$324:$W$335,$D2432+6)*HLOOKUP(M$6,Assumps!$D$324:$L$340,12+$C$2414)</f>
        <v>0.13436692506459949</v>
      </c>
      <c r="N2432" s="74">
        <f>Assumps!$B$323*HLOOKUP(N$6,Assumps!$D$324:$W$329,$B2432+3)*HLOOKUP(N$6,Assumps!$D$324:$W$326,$C2432+1)*HLOOKUP(N$6,Assumps!$D$324:$W$335,$D2432+6)*HLOOKUP(N$6,Assumps!$D$324:$L$340,12+$C$2414)</f>
        <v>0.13436692506459949</v>
      </c>
      <c r="O2432" s="74">
        <f>Assumps!$B$323*HLOOKUP(O$6,Assumps!$D$324:$W$329,$B2432+3)*HLOOKUP(O$6,Assumps!$D$324:$W$326,$C2432+1)*HLOOKUP(O$6,Assumps!$D$324:$W$335,$D2432+6)*HLOOKUP(O$6,Assumps!$D$324:$L$340,12+$C$2414)</f>
        <v>6.6889632107023408E-2</v>
      </c>
      <c r="P2432" s="74">
        <f>Assumps!$B$323*HLOOKUP(P$6,Assumps!$D$324:$W$329,$B2432+3)*HLOOKUP(P$6,Assumps!$D$324:$W$326,$C2432+1)*HLOOKUP(P$6,Assumps!$D$324:$W$335,$D2432+6)*HLOOKUP(P$6,Assumps!$D$324:$L$340,12+$C$2414)</f>
        <v>6.6889632107023408E-2</v>
      </c>
      <c r="Q2432" s="74">
        <f>Assumps!$B$323*HLOOKUP(Q$6,Assumps!$D$324:$W$329,$B2432+3)*HLOOKUP(Q$6,Assumps!$D$324:$W$326,$C2432+1)*HLOOKUP(Q$6,Assumps!$D$324:$W$335,$D2432+6)*HLOOKUP(Q$6,Assumps!$D$324:$L$340,12+$C$2414)</f>
        <v>6.6889632107023408E-2</v>
      </c>
      <c r="R2432" s="74">
        <f>Assumps!$B$323*HLOOKUP(R$6,Assumps!$D$324:$W$329,$B2432+3)*HLOOKUP(R$6,Assumps!$D$324:$W$326,$C2432+1)*HLOOKUP(R$6,Assumps!$D$324:$W$335,$D2432+6)*HLOOKUP(R$6,Assumps!$D$324:$L$340,12+$C$2414)</f>
        <v>6.6889632107023408E-2</v>
      </c>
      <c r="S2432" s="74">
        <f>Assumps!$B$323*HLOOKUP(S$6,Assumps!$D$324:$W$329,$B2432+3)*HLOOKUP(S$6,Assumps!$D$324:$W$326,$C2432+1)*HLOOKUP(S$6,Assumps!$D$324:$W$335,$D2432+6)*HLOOKUP(S$6,Assumps!$D$324:$L$340,12+$C$2414)</f>
        <v>5.5908513341804321E-2</v>
      </c>
      <c r="T2432" s="74">
        <f>Assumps!$B$323*HLOOKUP(T$6,Assumps!$D$324:$W$329,$B2432+3)*HLOOKUP(T$6,Assumps!$D$324:$W$326,$C2432+1)*HLOOKUP(T$6,Assumps!$D$324:$W$335,$D2432+6)*HLOOKUP(T$6,Assumps!$D$324:$L$340,12+$C$2414)</f>
        <v>5.5908513341804321E-2</v>
      </c>
      <c r="U2432" s="74">
        <f>Assumps!$B$323*HLOOKUP(U$6,Assumps!$D$324:$W$329,$B2432+3)*HLOOKUP(U$6,Assumps!$D$324:$W$326,$C2432+1)*HLOOKUP(U$6,Assumps!$D$324:$W$335,$D2432+6)*HLOOKUP(U$6,Assumps!$D$324:$L$340,12+$C$2414)</f>
        <v>5.5908513341804321E-2</v>
      </c>
      <c r="V2432" s="74">
        <f>Assumps!$B$323*HLOOKUP(V$6,Assumps!$D$324:$W$329,$B2432+3)*HLOOKUP(V$6,Assumps!$D$324:$W$326,$C2432+1)*HLOOKUP(V$6,Assumps!$D$324:$W$335,$D2432+6)*HLOOKUP(V$6,Assumps!$D$324:$L$340,12+$C$2414)</f>
        <v>5.5908513341804321E-2</v>
      </c>
      <c r="W2432" s="74">
        <f>Assumps!$B$323*HLOOKUP(W$6,Assumps!$D$324:$W$329,$B2432+3)*HLOOKUP(W$6,Assumps!$D$324:$W$326,$C2432+1)*HLOOKUP(W$6,Assumps!$D$324:$W$335,$D2432+6)*HLOOKUP(W$6,Assumps!$D$324:$L$340,12+$C$2414)</f>
        <v>5.0285714285714288E-2</v>
      </c>
      <c r="X2432" s="74">
        <f>Assumps!$B$323*HLOOKUP(X$6,Assumps!$D$324:$W$329,$B2432+3)*HLOOKUP(X$6,Assumps!$D$324:$W$326,$C2432+1)*HLOOKUP(X$6,Assumps!$D$324:$W$335,$D2432+6)*HLOOKUP(X$6,Assumps!$D$324:$L$340,12+$C$2414)</f>
        <v>5.0285714285714288E-2</v>
      </c>
      <c r="Y2432" s="74">
        <f>Assumps!$B$323*HLOOKUP(Y$6,Assumps!$D$324:$W$329,$B2432+3)*HLOOKUP(Y$6,Assumps!$D$324:$W$326,$C2432+1)*HLOOKUP(Y$6,Assumps!$D$324:$W$335,$D2432+6)*HLOOKUP(Y$6,Assumps!$D$324:$L$340,12+$C$2414)</f>
        <v>5.0285714285714288E-2</v>
      </c>
      <c r="Z2432" s="74">
        <f>Assumps!$B$323*HLOOKUP(Z$6,Assumps!$D$324:$W$329,$B2432+3)*HLOOKUP(Z$6,Assumps!$D$324:$W$326,$C2432+1)*HLOOKUP(Z$6,Assumps!$D$324:$W$335,$D2432+6)*HLOOKUP(Z$6,Assumps!$D$324:$L$340,12+$C$2414)</f>
        <v>5.0285714285714288E-2</v>
      </c>
      <c r="AA2432" s="74">
        <f>Assumps!$B$323*HLOOKUP(AA$6,Assumps!$D$324:$W$329,$B2432+3)*HLOOKUP(AA$6,Assumps!$D$324:$W$326,$C2432+1)*HLOOKUP(AA$6,Assumps!$D$324:$W$335,$D2432+6)*HLOOKUP(AA$6,Assumps!$D$324:$L$340,12+$C$2414)</f>
        <v>0.11087420042643924</v>
      </c>
      <c r="AB2432" s="74">
        <f>Assumps!$B$323*HLOOKUP(AB$6,Assumps!$D$324:$W$329,$B2432+3)*HLOOKUP(AB$6,Assumps!$D$324:$W$326,$C2432+1)*HLOOKUP(AB$6,Assumps!$D$324:$W$335,$D2432+6)*HLOOKUP(AB$6,Assumps!$D$324:$L$340,12+$C$2414)</f>
        <v>0.11087420042643924</v>
      </c>
      <c r="AC2432" s="74">
        <f>Assumps!$B$323*HLOOKUP(AC$6,Assumps!$D$324:$W$329,$B2432+3)*HLOOKUP(AC$6,Assumps!$D$324:$W$326,$C2432+1)*HLOOKUP(AC$6,Assumps!$D$324:$W$335,$D2432+6)*HLOOKUP(AC$6,Assumps!$D$324:$L$340,12+$C$2414)</f>
        <v>0.11087420042643924</v>
      </c>
      <c r="AD2432" s="74">
        <f>Assumps!$B$323*HLOOKUP(AD$6,Assumps!$D$324:$W$329,$B2432+3)*HLOOKUP(AD$6,Assumps!$D$324:$W$326,$C2432+1)*HLOOKUP(AD$6,Assumps!$D$324:$W$335,$D2432+6)*HLOOKUP(AD$6,Assumps!$D$324:$L$340,12+$C$2414)</f>
        <v>0.11087420042643924</v>
      </c>
      <c r="AE2432" s="74">
        <f>Assumps!$B$323*HLOOKUP(AE$6,Assumps!$D$324:$W$329,$B2432+3)*HLOOKUP(AE$6,Assumps!$D$324:$W$326,$C2432+1)*HLOOKUP(AE$6,Assumps!$D$324:$W$335,$D2432+6)*HLOOKUP(AE$6,Assumps!$D$324:$L$340,12+$C$2414)</f>
        <v>0.13307240704500978</v>
      </c>
      <c r="AF2432" s="74">
        <f>Assumps!$B$323*HLOOKUP(AF$6,Assumps!$D$324:$W$329,$B2432+3)*HLOOKUP(AF$6,Assumps!$D$324:$W$326,$C2432+1)*HLOOKUP(AF$6,Assumps!$D$324:$W$335,$D2432+6)*HLOOKUP(AF$6,Assumps!$D$324:$L$340,12+$C$2414)</f>
        <v>0.13307240704500978</v>
      </c>
      <c r="AG2432" s="74">
        <f>Assumps!$B$323*HLOOKUP(AG$6,Assumps!$D$324:$W$329,$B2432+3)*HLOOKUP(AG$6,Assumps!$D$324:$W$326,$C2432+1)*HLOOKUP(AG$6,Assumps!$D$324:$W$335,$D2432+6)*HLOOKUP(AG$6,Assumps!$D$324:$L$340,12+$C$2414)</f>
        <v>0.13307240704500978</v>
      </c>
      <c r="AH2432" s="74">
        <f>Assumps!$B$323*HLOOKUP(AH$6,Assumps!$D$324:$W$329,$B2432+3)*HLOOKUP(AH$6,Assumps!$D$324:$W$326,$C2432+1)*HLOOKUP(AH$6,Assumps!$D$324:$W$335,$D2432+6)*HLOOKUP(AH$6,Assumps!$D$324:$L$340,12+$C$2414)</f>
        <v>0.13307240704500978</v>
      </c>
      <c r="AI2432" s="74">
        <f>Assumps!$B$323*HLOOKUP(AI$6,Assumps!$D$324:$W$329,$B2432+3)*HLOOKUP(AI$6,Assumps!$D$324:$W$326,$C2432+1)*HLOOKUP(AI$6,Assumps!$D$324:$W$335,$D2432+6)*HLOOKUP(AI$6,Assumps!$D$324:$L$340,12+$C$2414)</f>
        <v>9.5890410958904104E-2</v>
      </c>
      <c r="AJ2432" s="74">
        <f>Assumps!$B$323*HLOOKUP(AJ$6,Assumps!$D$324:$W$329,$B2432+3)*HLOOKUP(AJ$6,Assumps!$D$324:$W$326,$C2432+1)*HLOOKUP(AJ$6,Assumps!$D$324:$W$335,$D2432+6)*HLOOKUP(AJ$6,Assumps!$D$324:$L$340,12+$C$2414)</f>
        <v>9.5890410958904104E-2</v>
      </c>
      <c r="AK2432" s="74">
        <f>Assumps!$B$323*HLOOKUP(AK$6,Assumps!$D$324:$W$329,$B2432+3)*HLOOKUP(AK$6,Assumps!$D$324:$W$326,$C2432+1)*HLOOKUP(AK$6,Assumps!$D$324:$W$335,$D2432+6)*HLOOKUP(AK$6,Assumps!$D$324:$L$340,12+$C$2414)</f>
        <v>9.5890410958904104E-2</v>
      </c>
      <c r="AL2432" s="74">
        <f>Assumps!$B$323*HLOOKUP(AL$6,Assumps!$D$324:$W$329,$B2432+3)*HLOOKUP(AL$6,Assumps!$D$324:$W$326,$C2432+1)*HLOOKUP(AL$6,Assumps!$D$324:$W$335,$D2432+6)*HLOOKUP(AL$6,Assumps!$D$324:$L$340,12+$C$2414)</f>
        <v>9.5890410958904104E-2</v>
      </c>
      <c r="AM2432" s="74">
        <f>Assumps!$B$323*HLOOKUP(AM$6,Assumps!$D$324:$W$329,$B2432+3)*HLOOKUP(AM$6,Assumps!$D$324:$W$326,$C2432+1)*HLOOKUP(AM$6,Assumps!$D$324:$W$335,$D2432+6)*HLOOKUP(AM$6,Assumps!$D$324:$L$340,12+$C$2414)</f>
        <v>0.11327900614345104</v>
      </c>
      <c r="AN2432" s="74">
        <f>Assumps!$B$323*HLOOKUP(AN$6,Assumps!$D$324:$W$329,$B2432+3)*HLOOKUP(AN$6,Assumps!$D$324:$W$326,$C2432+1)*HLOOKUP(AN$6,Assumps!$D$324:$W$335,$D2432+6)*HLOOKUP(AN$6,Assumps!$D$324:$L$340,12+$C$2414)</f>
        <v>0.11327900614345104</v>
      </c>
      <c r="AO2432" s="74">
        <f>Assumps!$B$323*HLOOKUP(AO$6,Assumps!$D$324:$W$329,$B2432+3)*HLOOKUP(AO$6,Assumps!$D$324:$W$326,$C2432+1)*HLOOKUP(AO$6,Assumps!$D$324:$W$335,$D2432+6)*HLOOKUP(AO$6,Assumps!$D$324:$L$340,12+$C$2414)</f>
        <v>0.11327900614345104</v>
      </c>
      <c r="AP2432" s="74">
        <f>Assumps!$B$323*HLOOKUP(AP$6,Assumps!$D$324:$W$329,$B2432+3)*HLOOKUP(AP$6,Assumps!$D$324:$W$326,$C2432+1)*HLOOKUP(AP$6,Assumps!$D$324:$W$335,$D2432+6)*HLOOKUP(AP$6,Assumps!$D$324:$L$340,12+$C$2414)</f>
        <v>0.11327900614345104</v>
      </c>
      <c r="AQ2432" s="74">
        <f>Assumps!$B$323*HLOOKUP(AQ$6,Assumps!$D$324:$W$329,$B2432+3)*HLOOKUP(AQ$6,Assumps!$D$324:$W$326,$C2432+1)*HLOOKUP(AQ$6,Assumps!$D$324:$W$335,$D2432+6)*HLOOKUP(AQ$6,Assumps!$D$324:$L$340,12+$C$2414)</f>
        <v>0.11327900614345104</v>
      </c>
      <c r="AR2432" s="74">
        <f>Assumps!$B$323*HLOOKUP(AR$6,Assumps!$D$324:$W$329,$B2432+3)*HLOOKUP(AR$6,Assumps!$D$324:$W$326,$C2432+1)*HLOOKUP(AR$6,Assumps!$D$324:$W$335,$D2432+6)*HLOOKUP(AR$6,Assumps!$D$324:$L$340,12+$C$2414)</f>
        <v>0.11327900614345104</v>
      </c>
      <c r="AS2432" s="74">
        <f>Assumps!$B$323*HLOOKUP(AS$6,Assumps!$D$324:$W$329,$B2432+3)*HLOOKUP(AS$6,Assumps!$D$324:$W$326,$C2432+1)*HLOOKUP(AS$6,Assumps!$D$324:$W$335,$D2432+6)*HLOOKUP(AS$6,Assumps!$D$324:$L$340,12+$C$2414)</f>
        <v>0.11327900614345104</v>
      </c>
      <c r="AT2432" s="74">
        <f>Assumps!$B$323*HLOOKUP(AT$6,Assumps!$D$324:$W$329,$B2432+3)*HLOOKUP(AT$6,Assumps!$D$324:$W$326,$C2432+1)*HLOOKUP(AT$6,Assumps!$D$324:$W$335,$D2432+6)*HLOOKUP(AT$6,Assumps!$D$324:$L$340,12+$C$2414)</f>
        <v>0.11327900614345104</v>
      </c>
      <c r="AU2432" s="74">
        <f>Assumps!$B$323*HLOOKUP(AU$6,Assumps!$D$324:$W$329,$B2432+3)*HLOOKUP(AU$6,Assumps!$D$324:$W$326,$C2432+1)*HLOOKUP(AU$6,Assumps!$D$324:$W$335,$D2432+6)*HLOOKUP(AU$6,Assumps!$D$324:$L$340,12+$C$2414)</f>
        <v>0.11327900614345104</v>
      </c>
      <c r="AV2432" s="74">
        <f>Assumps!$B$323*HLOOKUP(AV$6,Assumps!$D$324:$W$329,$B2432+3)*HLOOKUP(AV$6,Assumps!$D$324:$W$326,$C2432+1)*HLOOKUP(AV$6,Assumps!$D$324:$W$335,$D2432+6)*HLOOKUP(AV$6,Assumps!$D$324:$L$340,12+$C$2414)</f>
        <v>0.11327900614345104</v>
      </c>
      <c r="AW2432" s="74">
        <f>Assumps!$B$323*HLOOKUP(AW$6,Assumps!$D$324:$W$329,$B2432+3)*HLOOKUP(AW$6,Assumps!$D$324:$W$326,$C2432+1)*HLOOKUP(AW$6,Assumps!$D$324:$W$335,$D2432+6)*HLOOKUP(AW$6,Assumps!$D$324:$L$340,12+$C$2414)</f>
        <v>0.11327900614345104</v>
      </c>
      <c r="AX2432" s="74">
        <f>Assumps!$B$323*HLOOKUP(AX$6,Assumps!$D$324:$W$329,$B2432+3)*HLOOKUP(AX$6,Assumps!$D$324:$W$326,$C2432+1)*HLOOKUP(AX$6,Assumps!$D$324:$W$335,$D2432+6)*HLOOKUP(AX$6,Assumps!$D$324:$L$340,12+$C$2414)</f>
        <v>0.11327900614345104</v>
      </c>
      <c r="AY2432" s="74">
        <f>Assumps!$B$323*HLOOKUP(AY$6,Assumps!$D$324:$W$329,$B2432+3)*HLOOKUP(AY$6,Assumps!$D$324:$W$326,$C2432+1)*HLOOKUP(AY$6,Assumps!$D$324:$W$335,$D2432+6)*HLOOKUP(AY$6,Assumps!$D$324:$L$340,12+$C$2414)</f>
        <v>0.11327900614345104</v>
      </c>
      <c r="AZ2432" s="74">
        <f>Assumps!$B$323*HLOOKUP(AZ$6,Assumps!$D$324:$W$329,$B2432+3)*HLOOKUP(AZ$6,Assumps!$D$324:$W$326,$C2432+1)*HLOOKUP(AZ$6,Assumps!$D$324:$W$335,$D2432+6)*HLOOKUP(AZ$6,Assumps!$D$324:$L$340,12+$C$2414)</f>
        <v>0.11327900614345104</v>
      </c>
      <c r="BA2432" s="74">
        <f>Assumps!$B$323*HLOOKUP(BA$6,Assumps!$D$324:$W$329,$B2432+3)*HLOOKUP(BA$6,Assumps!$D$324:$W$326,$C2432+1)*HLOOKUP(BA$6,Assumps!$D$324:$W$335,$D2432+6)*HLOOKUP(BA$6,Assumps!$D$324:$L$340,12+$C$2414)</f>
        <v>0.11327900614345104</v>
      </c>
      <c r="BB2432" s="74">
        <f>Assumps!$B$323*HLOOKUP(BB$6,Assumps!$D$324:$W$329,$B2432+3)*HLOOKUP(BB$6,Assumps!$D$324:$W$326,$C2432+1)*HLOOKUP(BB$6,Assumps!$D$324:$W$335,$D2432+6)*HLOOKUP(BB$6,Assumps!$D$324:$L$340,12+$C$2414)</f>
        <v>0.11327900614345104</v>
      </c>
      <c r="BC2432" s="74">
        <f>Assumps!$B$323*HLOOKUP(BC$6,Assumps!$D$324:$W$329,$B2432+3)*HLOOKUP(BC$6,Assumps!$D$324:$W$326,$C2432+1)*HLOOKUP(BC$6,Assumps!$D$324:$W$335,$D2432+6)*HLOOKUP(BC$6,Assumps!$D$324:$L$340,12+$C$2414)</f>
        <v>0.11327900614345104</v>
      </c>
      <c r="BD2432" s="74">
        <f>Assumps!$B$323*HLOOKUP(BD$6,Assumps!$D$324:$W$329,$B2432+3)*HLOOKUP(BD$6,Assumps!$D$324:$W$326,$C2432+1)*HLOOKUP(BD$6,Assumps!$D$324:$W$335,$D2432+6)*HLOOKUP(BD$6,Assumps!$D$324:$L$340,12+$C$2414)</f>
        <v>0.11327900614345104</v>
      </c>
      <c r="BE2432" s="74">
        <f>Assumps!$B$323*HLOOKUP(BE$6,Assumps!$D$324:$W$329,$B2432+3)*HLOOKUP(BE$6,Assumps!$D$324:$W$326,$C2432+1)*HLOOKUP(BE$6,Assumps!$D$324:$W$335,$D2432+6)*HLOOKUP(BE$6,Assumps!$D$324:$L$340,12+$C$2414)</f>
        <v>0.11327900614345104</v>
      </c>
      <c r="BF2432" s="74">
        <f>Assumps!$B$323*HLOOKUP(BF$6,Assumps!$D$324:$W$329,$B2432+3)*HLOOKUP(BF$6,Assumps!$D$324:$W$326,$C2432+1)*HLOOKUP(BF$6,Assumps!$D$324:$W$335,$D2432+6)*HLOOKUP(BF$6,Assumps!$D$324:$L$340,12+$C$2414)</f>
        <v>0.11327900614345104</v>
      </c>
      <c r="BG2432" s="74">
        <f>Assumps!$B$323*HLOOKUP(BG$6,Assumps!$D$324:$W$329,$B2432+3)*HLOOKUP(BG$6,Assumps!$D$324:$W$326,$C2432+1)*HLOOKUP(BG$6,Assumps!$D$324:$W$335,$D2432+6)*HLOOKUP(BG$6,Assumps!$D$324:$L$340,12+$C$2414)</f>
        <v>0.11327900614345104</v>
      </c>
      <c r="BH2432" s="74">
        <f>Assumps!$B$323*HLOOKUP(BH$6,Assumps!$D$324:$W$329,$B2432+3)*HLOOKUP(BH$6,Assumps!$D$324:$W$326,$C2432+1)*HLOOKUP(BH$6,Assumps!$D$324:$W$335,$D2432+6)*HLOOKUP(BH$6,Assumps!$D$324:$L$340,12+$C$2414)</f>
        <v>0.11327900614345104</v>
      </c>
      <c r="BI2432" s="74">
        <f>Assumps!$B$323*HLOOKUP(BI$6,Assumps!$D$324:$W$329,$B2432+3)*HLOOKUP(BI$6,Assumps!$D$324:$W$326,$C2432+1)*HLOOKUP(BI$6,Assumps!$D$324:$W$335,$D2432+6)*HLOOKUP(BI$6,Assumps!$D$324:$L$340,12+$C$2414)</f>
        <v>0.11327900614345104</v>
      </c>
      <c r="BJ2432" s="74">
        <f>Assumps!$B$323*HLOOKUP(BJ$6,Assumps!$D$324:$W$329,$B2432+3)*HLOOKUP(BJ$6,Assumps!$D$324:$W$326,$C2432+1)*HLOOKUP(BJ$6,Assumps!$D$324:$W$335,$D2432+6)*HLOOKUP(BJ$6,Assumps!$D$324:$L$340,12+$C$2414)</f>
        <v>0.11327900614345104</v>
      </c>
      <c r="BK2432" s="74">
        <f>Assumps!$B$323*HLOOKUP(BK$6,Assumps!$D$324:$W$329,$B2432+3)*HLOOKUP(BK$6,Assumps!$D$324:$W$326,$C2432+1)*HLOOKUP(BK$6,Assumps!$D$324:$W$335,$D2432+6)*HLOOKUP(BK$6,Assumps!$D$324:$L$340,12+$C$2414)</f>
        <v>0.11327900614345104</v>
      </c>
      <c r="BL2432" s="74">
        <f>Assumps!$B$323*HLOOKUP(BL$6,Assumps!$D$324:$W$329,$B2432+3)*HLOOKUP(BL$6,Assumps!$D$324:$W$326,$C2432+1)*HLOOKUP(BL$6,Assumps!$D$324:$W$335,$D2432+6)*HLOOKUP(BL$6,Assumps!$D$324:$L$340,12+$C$2414)</f>
        <v>0.11327900614345104</v>
      </c>
      <c r="BM2432" s="74">
        <f>Assumps!$B$323*HLOOKUP(BM$6,Assumps!$D$324:$W$329,$B2432+3)*HLOOKUP(BM$6,Assumps!$D$324:$W$326,$C2432+1)*HLOOKUP(BM$6,Assumps!$D$324:$W$335,$D2432+6)*HLOOKUP(BM$6,Assumps!$D$324:$L$340,12+$C$2414)</f>
        <v>0.11327900614345104</v>
      </c>
      <c r="BN2432" s="74">
        <f>Assumps!$B$323*HLOOKUP(BN$6,Assumps!$D$324:$W$329,$B2432+3)*HLOOKUP(BN$6,Assumps!$D$324:$W$326,$C2432+1)*HLOOKUP(BN$6,Assumps!$D$324:$W$335,$D2432+6)*HLOOKUP(BN$6,Assumps!$D$324:$L$340,12+$C$2414)</f>
        <v>0.11327900614345104</v>
      </c>
      <c r="BO2432" s="74">
        <f>Assumps!$B$323*HLOOKUP(BO$6,Assumps!$D$324:$W$329,$B2432+3)*HLOOKUP(BO$6,Assumps!$D$324:$W$326,$C2432+1)*HLOOKUP(BO$6,Assumps!$D$324:$W$335,$D2432+6)*HLOOKUP(BO$6,Assumps!$D$324:$L$340,12+$C$2414)</f>
        <v>0.11327900614345104</v>
      </c>
      <c r="BP2432" s="74">
        <f>Assumps!$B$323*HLOOKUP(BP$6,Assumps!$D$324:$W$329,$B2432+3)*HLOOKUP(BP$6,Assumps!$D$324:$W$326,$C2432+1)*HLOOKUP(BP$6,Assumps!$D$324:$W$335,$D2432+6)*HLOOKUP(BP$6,Assumps!$D$324:$L$340,12+$C$2414)</f>
        <v>0.11327900614345104</v>
      </c>
      <c r="BQ2432" s="74">
        <f>Assumps!$B$323*HLOOKUP(BQ$6,Assumps!$D$324:$W$329,$B2432+3)*HLOOKUP(BQ$6,Assumps!$D$324:$W$326,$C2432+1)*HLOOKUP(BQ$6,Assumps!$D$324:$W$335,$D2432+6)*HLOOKUP(BQ$6,Assumps!$D$324:$L$340,12+$C$2414)</f>
        <v>0.11327900614345104</v>
      </c>
      <c r="BR2432" s="74">
        <f>Assumps!$B$323*HLOOKUP(BR$6,Assumps!$D$324:$W$329,$B2432+3)*HLOOKUP(BR$6,Assumps!$D$324:$W$326,$C2432+1)*HLOOKUP(BR$6,Assumps!$D$324:$W$335,$D2432+6)*HLOOKUP(BR$6,Assumps!$D$324:$L$340,12+$C$2414)</f>
        <v>0.11327900614345104</v>
      </c>
      <c r="BS2432" s="74">
        <f>Assumps!$B$323*HLOOKUP(BS$6,Assumps!$D$324:$W$329,$B2432+3)*HLOOKUP(BS$6,Assumps!$D$324:$W$326,$C2432+1)*HLOOKUP(BS$6,Assumps!$D$324:$W$335,$D2432+6)*HLOOKUP(BS$6,Assumps!$D$324:$L$340,12+$C$2414)</f>
        <v>0.11327900614345104</v>
      </c>
      <c r="BT2432" s="74">
        <f>Assumps!$B$323*HLOOKUP(BT$6,Assumps!$D$324:$W$329,$B2432+3)*HLOOKUP(BT$6,Assumps!$D$324:$W$326,$C2432+1)*HLOOKUP(BT$6,Assumps!$D$324:$W$335,$D2432+6)*HLOOKUP(BT$6,Assumps!$D$324:$L$340,12+$C$2414)</f>
        <v>0.11327900614345104</v>
      </c>
      <c r="BU2432" s="74">
        <f>Assumps!$B$323*HLOOKUP(BU$6,Assumps!$D$324:$W$329,$B2432+3)*HLOOKUP(BU$6,Assumps!$D$324:$W$326,$C2432+1)*HLOOKUP(BU$6,Assumps!$D$324:$W$335,$D2432+6)*HLOOKUP(BU$6,Assumps!$D$324:$L$340,12+$C$2414)</f>
        <v>0.11327900614345104</v>
      </c>
      <c r="BV2432" s="74">
        <f>Assumps!$B$323*HLOOKUP(BV$6,Assumps!$D$324:$W$329,$B2432+3)*HLOOKUP(BV$6,Assumps!$D$324:$W$326,$C2432+1)*HLOOKUP(BV$6,Assumps!$D$324:$W$335,$D2432+6)*HLOOKUP(BV$6,Assumps!$D$324:$L$340,12+$C$2414)</f>
        <v>0.11327900614345104</v>
      </c>
      <c r="BW2432" s="74">
        <f>Assumps!$B$323*HLOOKUP(BW$6,Assumps!$D$324:$W$329,$B2432+3)*HLOOKUP(BW$6,Assumps!$D$324:$W$326,$C2432+1)*HLOOKUP(BW$6,Assumps!$D$324:$W$335,$D2432+6)*HLOOKUP(BW$6,Assumps!$D$324:$L$340,12+$C$2414)</f>
        <v>0.11327900614345104</v>
      </c>
      <c r="BX2432" s="74">
        <f>Assumps!$B$323*HLOOKUP(BX$6,Assumps!$D$324:$W$329,$B2432+3)*HLOOKUP(BX$6,Assumps!$D$324:$W$326,$C2432+1)*HLOOKUP(BX$6,Assumps!$D$324:$W$335,$D2432+6)*HLOOKUP(BX$6,Assumps!$D$324:$L$340,12+$C$2414)</f>
        <v>0.11327900614345104</v>
      </c>
      <c r="BY2432" s="74">
        <f>Assumps!$B$323*HLOOKUP(BY$6,Assumps!$D$324:$W$329,$B2432+3)*HLOOKUP(BY$6,Assumps!$D$324:$W$326,$C2432+1)*HLOOKUP(BY$6,Assumps!$D$324:$W$335,$D2432+6)*HLOOKUP(BY$6,Assumps!$D$324:$L$340,12+$C$2414)</f>
        <v>0.11327900614345104</v>
      </c>
      <c r="BZ2432" s="74">
        <f>Assumps!$B$323*HLOOKUP(BZ$6,Assumps!$D$324:$W$329,$B2432+3)*HLOOKUP(BZ$6,Assumps!$D$324:$W$326,$C2432+1)*HLOOKUP(BZ$6,Assumps!$D$324:$W$335,$D2432+6)*HLOOKUP(BZ$6,Assumps!$D$324:$L$340,12+$C$2414)</f>
        <v>0.11327900614345104</v>
      </c>
      <c r="CA2432" s="74">
        <f>Assumps!$B$323*HLOOKUP(CA$6,Assumps!$D$324:$W$329,$B2432+3)*HLOOKUP(CA$6,Assumps!$D$324:$W$326,$C2432+1)*HLOOKUP(CA$6,Assumps!$D$324:$W$335,$D2432+6)*HLOOKUP(CA$6,Assumps!$D$324:$L$340,12+$C$2414)</f>
        <v>0.11327900614345104</v>
      </c>
      <c r="CB2432" s="74">
        <f>Assumps!$B$323*HLOOKUP(CB$6,Assumps!$D$324:$W$329,$B2432+3)*HLOOKUP(CB$6,Assumps!$D$324:$W$326,$C2432+1)*HLOOKUP(CB$6,Assumps!$D$324:$W$335,$D2432+6)*HLOOKUP(CB$6,Assumps!$D$324:$L$340,12+$C$2414)</f>
        <v>0.11327900614345104</v>
      </c>
      <c r="CC2432" s="74">
        <f>Assumps!$B$323*HLOOKUP(CC$6,Assumps!$D$324:$W$329,$B2432+3)*HLOOKUP(CC$6,Assumps!$D$324:$W$326,$C2432+1)*HLOOKUP(CC$6,Assumps!$D$324:$W$335,$D2432+6)*HLOOKUP(CC$6,Assumps!$D$324:$L$340,12+$C$2414)</f>
        <v>0.11327900614345104</v>
      </c>
      <c r="CD2432" s="74">
        <f>Assumps!$B$323*HLOOKUP(CD$6,Assumps!$D$324:$W$329,$B2432+3)*HLOOKUP(CD$6,Assumps!$D$324:$W$326,$C2432+1)*HLOOKUP(CD$6,Assumps!$D$324:$W$335,$D2432+6)*HLOOKUP(CD$6,Assumps!$D$324:$L$340,12+$C$2414)</f>
        <v>0.11327900614345104</v>
      </c>
      <c r="CE2432" s="74">
        <f>Assumps!$B$323*HLOOKUP(CE$6,Assumps!$D$324:$W$329,$B2432+3)*HLOOKUP(CE$6,Assumps!$D$324:$W$326,$C2432+1)*HLOOKUP(CE$6,Assumps!$D$324:$W$335,$D2432+6)*HLOOKUP(CE$6,Assumps!$D$324:$L$340,12+$C$2414)</f>
        <v>0.11327900614345104</v>
      </c>
      <c r="CF2432" s="74">
        <f>Assumps!$B$323*HLOOKUP(CF$6,Assumps!$D$324:$W$329,$B2432+3)*HLOOKUP(CF$6,Assumps!$D$324:$W$326,$C2432+1)*HLOOKUP(CF$6,Assumps!$D$324:$W$335,$D2432+6)*HLOOKUP(CF$6,Assumps!$D$324:$L$340,12+$C$2414)</f>
        <v>0.11327900614345104</v>
      </c>
      <c r="CG2432" s="74">
        <f>Assumps!$B$323*HLOOKUP(CG$6,Assumps!$D$324:$W$329,$B2432+3)*HLOOKUP(CG$6,Assumps!$D$324:$W$326,$C2432+1)*HLOOKUP(CG$6,Assumps!$D$324:$W$335,$D2432+6)*HLOOKUP(CG$6,Assumps!$D$324:$L$340,12+$C$2414)</f>
        <v>0.11327900614345104</v>
      </c>
      <c r="CH2432" s="74">
        <f>Assumps!$B$323*HLOOKUP(CH$6,Assumps!$D$324:$W$329,$B2432+3)*HLOOKUP(CH$6,Assumps!$D$324:$W$326,$C2432+1)*HLOOKUP(CH$6,Assumps!$D$324:$W$335,$D2432+6)*HLOOKUP(CH$6,Assumps!$D$324:$L$340,12+$C$2414)</f>
        <v>0.11327900614345104</v>
      </c>
    </row>
    <row r="2433" spans="2:86">
      <c r="B2433" s="20">
        <v>2</v>
      </c>
      <c r="C2433" s="20">
        <v>1</v>
      </c>
      <c r="D2433" s="20">
        <v>4</v>
      </c>
      <c r="E2433" s="20">
        <v>214</v>
      </c>
      <c r="G2433" s="74">
        <f>Assumps!$B$323*HLOOKUP(G$6,Assumps!$D$324:$W$329,$B2433+3)*HLOOKUP(G$6,Assumps!$D$324:$W$326,$C2433+1)*HLOOKUP(G$6,Assumps!$D$324:$W$335,$D2433+6)*HLOOKUP(G$6,Assumps!$D$324:$L$340,12+$C$2414)</f>
        <v>0.18604651162790697</v>
      </c>
      <c r="H2433" s="74">
        <f>Assumps!$B$323*HLOOKUP(H$6,Assumps!$D$324:$W$329,$B2433+3)*HLOOKUP(H$6,Assumps!$D$324:$W$326,$C2433+1)*HLOOKUP(H$6,Assumps!$D$324:$W$335,$D2433+6)*HLOOKUP(H$6,Assumps!$D$324:$L$340,12+$C$2414)</f>
        <v>0.18604651162790697</v>
      </c>
      <c r="I2433" s="74">
        <f>Assumps!$B$323*HLOOKUP(I$6,Assumps!$D$324:$W$329,$B2433+3)*HLOOKUP(I$6,Assumps!$D$324:$W$326,$C2433+1)*HLOOKUP(I$6,Assumps!$D$324:$W$335,$D2433+6)*HLOOKUP(I$6,Assumps!$D$324:$L$340,12+$C$2414)</f>
        <v>0.18604651162790697</v>
      </c>
      <c r="J2433" s="74">
        <f>Assumps!$B$323*HLOOKUP(J$6,Assumps!$D$324:$W$329,$B2433+3)*HLOOKUP(J$6,Assumps!$D$324:$W$326,$C2433+1)*HLOOKUP(J$6,Assumps!$D$324:$W$335,$D2433+6)*HLOOKUP(J$6,Assumps!$D$324:$L$340,12+$C$2414)</f>
        <v>0.18604651162790697</v>
      </c>
      <c r="K2433" s="74">
        <f>Assumps!$B$323*HLOOKUP(K$6,Assumps!$D$324:$W$329,$B2433+3)*HLOOKUP(K$6,Assumps!$D$324:$W$326,$C2433+1)*HLOOKUP(K$6,Assumps!$D$324:$W$335,$D2433+6)*HLOOKUP(K$6,Assumps!$D$324:$L$340,12+$C$2414)</f>
        <v>0.13436692506459949</v>
      </c>
      <c r="L2433" s="74">
        <f>Assumps!$B$323*HLOOKUP(L$6,Assumps!$D$324:$W$329,$B2433+3)*HLOOKUP(L$6,Assumps!$D$324:$W$326,$C2433+1)*HLOOKUP(L$6,Assumps!$D$324:$W$335,$D2433+6)*HLOOKUP(L$6,Assumps!$D$324:$L$340,12+$C$2414)</f>
        <v>0.13436692506459949</v>
      </c>
      <c r="M2433" s="74">
        <f>Assumps!$B$323*HLOOKUP(M$6,Assumps!$D$324:$W$329,$B2433+3)*HLOOKUP(M$6,Assumps!$D$324:$W$326,$C2433+1)*HLOOKUP(M$6,Assumps!$D$324:$W$335,$D2433+6)*HLOOKUP(M$6,Assumps!$D$324:$L$340,12+$C$2414)</f>
        <v>0.13436692506459949</v>
      </c>
      <c r="N2433" s="74">
        <f>Assumps!$B$323*HLOOKUP(N$6,Assumps!$D$324:$W$329,$B2433+3)*HLOOKUP(N$6,Assumps!$D$324:$W$326,$C2433+1)*HLOOKUP(N$6,Assumps!$D$324:$W$335,$D2433+6)*HLOOKUP(N$6,Assumps!$D$324:$L$340,12+$C$2414)</f>
        <v>0.13436692506459949</v>
      </c>
      <c r="O2433" s="74">
        <f>Assumps!$B$323*HLOOKUP(O$6,Assumps!$D$324:$W$329,$B2433+3)*HLOOKUP(O$6,Assumps!$D$324:$W$326,$C2433+1)*HLOOKUP(O$6,Assumps!$D$324:$W$335,$D2433+6)*HLOOKUP(O$6,Assumps!$D$324:$L$340,12+$C$2414)</f>
        <v>6.6889632107023408E-2</v>
      </c>
      <c r="P2433" s="74">
        <f>Assumps!$B$323*HLOOKUP(P$6,Assumps!$D$324:$W$329,$B2433+3)*HLOOKUP(P$6,Assumps!$D$324:$W$326,$C2433+1)*HLOOKUP(P$6,Assumps!$D$324:$W$335,$D2433+6)*HLOOKUP(P$6,Assumps!$D$324:$L$340,12+$C$2414)</f>
        <v>6.6889632107023408E-2</v>
      </c>
      <c r="Q2433" s="74">
        <f>Assumps!$B$323*HLOOKUP(Q$6,Assumps!$D$324:$W$329,$B2433+3)*HLOOKUP(Q$6,Assumps!$D$324:$W$326,$C2433+1)*HLOOKUP(Q$6,Assumps!$D$324:$W$335,$D2433+6)*HLOOKUP(Q$6,Assumps!$D$324:$L$340,12+$C$2414)</f>
        <v>6.6889632107023408E-2</v>
      </c>
      <c r="R2433" s="74">
        <f>Assumps!$B$323*HLOOKUP(R$6,Assumps!$D$324:$W$329,$B2433+3)*HLOOKUP(R$6,Assumps!$D$324:$W$326,$C2433+1)*HLOOKUP(R$6,Assumps!$D$324:$W$335,$D2433+6)*HLOOKUP(R$6,Assumps!$D$324:$L$340,12+$C$2414)</f>
        <v>6.6889632107023408E-2</v>
      </c>
      <c r="S2433" s="74">
        <f>Assumps!$B$323*HLOOKUP(S$6,Assumps!$D$324:$W$329,$B2433+3)*HLOOKUP(S$6,Assumps!$D$324:$W$326,$C2433+1)*HLOOKUP(S$6,Assumps!$D$324:$W$335,$D2433+6)*HLOOKUP(S$6,Assumps!$D$324:$L$340,12+$C$2414)</f>
        <v>5.5908513341804321E-2</v>
      </c>
      <c r="T2433" s="74">
        <f>Assumps!$B$323*HLOOKUP(T$6,Assumps!$D$324:$W$329,$B2433+3)*HLOOKUP(T$6,Assumps!$D$324:$W$326,$C2433+1)*HLOOKUP(T$6,Assumps!$D$324:$W$335,$D2433+6)*HLOOKUP(T$6,Assumps!$D$324:$L$340,12+$C$2414)</f>
        <v>5.5908513341804321E-2</v>
      </c>
      <c r="U2433" s="74">
        <f>Assumps!$B$323*HLOOKUP(U$6,Assumps!$D$324:$W$329,$B2433+3)*HLOOKUP(U$6,Assumps!$D$324:$W$326,$C2433+1)*HLOOKUP(U$6,Assumps!$D$324:$W$335,$D2433+6)*HLOOKUP(U$6,Assumps!$D$324:$L$340,12+$C$2414)</f>
        <v>5.5908513341804321E-2</v>
      </c>
      <c r="V2433" s="74">
        <f>Assumps!$B$323*HLOOKUP(V$6,Assumps!$D$324:$W$329,$B2433+3)*HLOOKUP(V$6,Assumps!$D$324:$W$326,$C2433+1)*HLOOKUP(V$6,Assumps!$D$324:$W$335,$D2433+6)*HLOOKUP(V$6,Assumps!$D$324:$L$340,12+$C$2414)</f>
        <v>5.5908513341804321E-2</v>
      </c>
      <c r="W2433" s="74">
        <f>Assumps!$B$323*HLOOKUP(W$6,Assumps!$D$324:$W$329,$B2433+3)*HLOOKUP(W$6,Assumps!$D$324:$W$326,$C2433+1)*HLOOKUP(W$6,Assumps!$D$324:$W$335,$D2433+6)*HLOOKUP(W$6,Assumps!$D$324:$L$340,12+$C$2414)</f>
        <v>5.0285714285714288E-2</v>
      </c>
      <c r="X2433" s="74">
        <f>Assumps!$B$323*HLOOKUP(X$6,Assumps!$D$324:$W$329,$B2433+3)*HLOOKUP(X$6,Assumps!$D$324:$W$326,$C2433+1)*HLOOKUP(X$6,Assumps!$D$324:$W$335,$D2433+6)*HLOOKUP(X$6,Assumps!$D$324:$L$340,12+$C$2414)</f>
        <v>5.0285714285714288E-2</v>
      </c>
      <c r="Y2433" s="74">
        <f>Assumps!$B$323*HLOOKUP(Y$6,Assumps!$D$324:$W$329,$B2433+3)*HLOOKUP(Y$6,Assumps!$D$324:$W$326,$C2433+1)*HLOOKUP(Y$6,Assumps!$D$324:$W$335,$D2433+6)*HLOOKUP(Y$6,Assumps!$D$324:$L$340,12+$C$2414)</f>
        <v>5.0285714285714288E-2</v>
      </c>
      <c r="Z2433" s="74">
        <f>Assumps!$B$323*HLOOKUP(Z$6,Assumps!$D$324:$W$329,$B2433+3)*HLOOKUP(Z$6,Assumps!$D$324:$W$326,$C2433+1)*HLOOKUP(Z$6,Assumps!$D$324:$W$335,$D2433+6)*HLOOKUP(Z$6,Assumps!$D$324:$L$340,12+$C$2414)</f>
        <v>5.0285714285714288E-2</v>
      </c>
      <c r="AA2433" s="74">
        <f>Assumps!$B$323*HLOOKUP(AA$6,Assumps!$D$324:$W$329,$B2433+3)*HLOOKUP(AA$6,Assumps!$D$324:$W$326,$C2433+1)*HLOOKUP(AA$6,Assumps!$D$324:$W$335,$D2433+6)*HLOOKUP(AA$6,Assumps!$D$324:$L$340,12+$C$2414)</f>
        <v>0.11087420042643924</v>
      </c>
      <c r="AB2433" s="74">
        <f>Assumps!$B$323*HLOOKUP(AB$6,Assumps!$D$324:$W$329,$B2433+3)*HLOOKUP(AB$6,Assumps!$D$324:$W$326,$C2433+1)*HLOOKUP(AB$6,Assumps!$D$324:$W$335,$D2433+6)*HLOOKUP(AB$6,Assumps!$D$324:$L$340,12+$C$2414)</f>
        <v>0.11087420042643924</v>
      </c>
      <c r="AC2433" s="74">
        <f>Assumps!$B$323*HLOOKUP(AC$6,Assumps!$D$324:$W$329,$B2433+3)*HLOOKUP(AC$6,Assumps!$D$324:$W$326,$C2433+1)*HLOOKUP(AC$6,Assumps!$D$324:$W$335,$D2433+6)*HLOOKUP(AC$6,Assumps!$D$324:$L$340,12+$C$2414)</f>
        <v>0.11087420042643924</v>
      </c>
      <c r="AD2433" s="74">
        <f>Assumps!$B$323*HLOOKUP(AD$6,Assumps!$D$324:$W$329,$B2433+3)*HLOOKUP(AD$6,Assumps!$D$324:$W$326,$C2433+1)*HLOOKUP(AD$6,Assumps!$D$324:$W$335,$D2433+6)*HLOOKUP(AD$6,Assumps!$D$324:$L$340,12+$C$2414)</f>
        <v>0.11087420042643924</v>
      </c>
      <c r="AE2433" s="74">
        <f>Assumps!$B$323*HLOOKUP(AE$6,Assumps!$D$324:$W$329,$B2433+3)*HLOOKUP(AE$6,Assumps!$D$324:$W$326,$C2433+1)*HLOOKUP(AE$6,Assumps!$D$324:$W$335,$D2433+6)*HLOOKUP(AE$6,Assumps!$D$324:$L$340,12+$C$2414)</f>
        <v>0.13307240704500978</v>
      </c>
      <c r="AF2433" s="74">
        <f>Assumps!$B$323*HLOOKUP(AF$6,Assumps!$D$324:$W$329,$B2433+3)*HLOOKUP(AF$6,Assumps!$D$324:$W$326,$C2433+1)*HLOOKUP(AF$6,Assumps!$D$324:$W$335,$D2433+6)*HLOOKUP(AF$6,Assumps!$D$324:$L$340,12+$C$2414)</f>
        <v>0.13307240704500978</v>
      </c>
      <c r="AG2433" s="74">
        <f>Assumps!$B$323*HLOOKUP(AG$6,Assumps!$D$324:$W$329,$B2433+3)*HLOOKUP(AG$6,Assumps!$D$324:$W$326,$C2433+1)*HLOOKUP(AG$6,Assumps!$D$324:$W$335,$D2433+6)*HLOOKUP(AG$6,Assumps!$D$324:$L$340,12+$C$2414)</f>
        <v>0.13307240704500978</v>
      </c>
      <c r="AH2433" s="74">
        <f>Assumps!$B$323*HLOOKUP(AH$6,Assumps!$D$324:$W$329,$B2433+3)*HLOOKUP(AH$6,Assumps!$D$324:$W$326,$C2433+1)*HLOOKUP(AH$6,Assumps!$D$324:$W$335,$D2433+6)*HLOOKUP(AH$6,Assumps!$D$324:$L$340,12+$C$2414)</f>
        <v>0.13307240704500978</v>
      </c>
      <c r="AI2433" s="74">
        <f>Assumps!$B$323*HLOOKUP(AI$6,Assumps!$D$324:$W$329,$B2433+3)*HLOOKUP(AI$6,Assumps!$D$324:$W$326,$C2433+1)*HLOOKUP(AI$6,Assumps!$D$324:$W$335,$D2433+6)*HLOOKUP(AI$6,Assumps!$D$324:$L$340,12+$C$2414)</f>
        <v>9.5890410958904104E-2</v>
      </c>
      <c r="AJ2433" s="74">
        <f>Assumps!$B$323*HLOOKUP(AJ$6,Assumps!$D$324:$W$329,$B2433+3)*HLOOKUP(AJ$6,Assumps!$D$324:$W$326,$C2433+1)*HLOOKUP(AJ$6,Assumps!$D$324:$W$335,$D2433+6)*HLOOKUP(AJ$6,Assumps!$D$324:$L$340,12+$C$2414)</f>
        <v>9.5890410958904104E-2</v>
      </c>
      <c r="AK2433" s="74">
        <f>Assumps!$B$323*HLOOKUP(AK$6,Assumps!$D$324:$W$329,$B2433+3)*HLOOKUP(AK$6,Assumps!$D$324:$W$326,$C2433+1)*HLOOKUP(AK$6,Assumps!$D$324:$W$335,$D2433+6)*HLOOKUP(AK$6,Assumps!$D$324:$L$340,12+$C$2414)</f>
        <v>9.5890410958904104E-2</v>
      </c>
      <c r="AL2433" s="74">
        <f>Assumps!$B$323*HLOOKUP(AL$6,Assumps!$D$324:$W$329,$B2433+3)*HLOOKUP(AL$6,Assumps!$D$324:$W$326,$C2433+1)*HLOOKUP(AL$6,Assumps!$D$324:$W$335,$D2433+6)*HLOOKUP(AL$6,Assumps!$D$324:$L$340,12+$C$2414)</f>
        <v>9.5890410958904104E-2</v>
      </c>
      <c r="AM2433" s="74">
        <f>Assumps!$B$323*HLOOKUP(AM$6,Assumps!$D$324:$W$329,$B2433+3)*HLOOKUP(AM$6,Assumps!$D$324:$W$326,$C2433+1)*HLOOKUP(AM$6,Assumps!$D$324:$W$335,$D2433+6)*HLOOKUP(AM$6,Assumps!$D$324:$L$340,12+$C$2414)</f>
        <v>0.11327900614345104</v>
      </c>
      <c r="AN2433" s="74">
        <f>Assumps!$B$323*HLOOKUP(AN$6,Assumps!$D$324:$W$329,$B2433+3)*HLOOKUP(AN$6,Assumps!$D$324:$W$326,$C2433+1)*HLOOKUP(AN$6,Assumps!$D$324:$W$335,$D2433+6)*HLOOKUP(AN$6,Assumps!$D$324:$L$340,12+$C$2414)</f>
        <v>0.11327900614345104</v>
      </c>
      <c r="AO2433" s="74">
        <f>Assumps!$B$323*HLOOKUP(AO$6,Assumps!$D$324:$W$329,$B2433+3)*HLOOKUP(AO$6,Assumps!$D$324:$W$326,$C2433+1)*HLOOKUP(AO$6,Assumps!$D$324:$W$335,$D2433+6)*HLOOKUP(AO$6,Assumps!$D$324:$L$340,12+$C$2414)</f>
        <v>0.11327900614345104</v>
      </c>
      <c r="AP2433" s="74">
        <f>Assumps!$B$323*HLOOKUP(AP$6,Assumps!$D$324:$W$329,$B2433+3)*HLOOKUP(AP$6,Assumps!$D$324:$W$326,$C2433+1)*HLOOKUP(AP$6,Assumps!$D$324:$W$335,$D2433+6)*HLOOKUP(AP$6,Assumps!$D$324:$L$340,12+$C$2414)</f>
        <v>0.11327900614345104</v>
      </c>
      <c r="AQ2433" s="74">
        <f>Assumps!$B$323*HLOOKUP(AQ$6,Assumps!$D$324:$W$329,$B2433+3)*HLOOKUP(AQ$6,Assumps!$D$324:$W$326,$C2433+1)*HLOOKUP(AQ$6,Assumps!$D$324:$W$335,$D2433+6)*HLOOKUP(AQ$6,Assumps!$D$324:$L$340,12+$C$2414)</f>
        <v>0.11327900614345104</v>
      </c>
      <c r="AR2433" s="74">
        <f>Assumps!$B$323*HLOOKUP(AR$6,Assumps!$D$324:$W$329,$B2433+3)*HLOOKUP(AR$6,Assumps!$D$324:$W$326,$C2433+1)*HLOOKUP(AR$6,Assumps!$D$324:$W$335,$D2433+6)*HLOOKUP(AR$6,Assumps!$D$324:$L$340,12+$C$2414)</f>
        <v>0.11327900614345104</v>
      </c>
      <c r="AS2433" s="74">
        <f>Assumps!$B$323*HLOOKUP(AS$6,Assumps!$D$324:$W$329,$B2433+3)*HLOOKUP(AS$6,Assumps!$D$324:$W$326,$C2433+1)*HLOOKUP(AS$6,Assumps!$D$324:$W$335,$D2433+6)*HLOOKUP(AS$6,Assumps!$D$324:$L$340,12+$C$2414)</f>
        <v>0.11327900614345104</v>
      </c>
      <c r="AT2433" s="74">
        <f>Assumps!$B$323*HLOOKUP(AT$6,Assumps!$D$324:$W$329,$B2433+3)*HLOOKUP(AT$6,Assumps!$D$324:$W$326,$C2433+1)*HLOOKUP(AT$6,Assumps!$D$324:$W$335,$D2433+6)*HLOOKUP(AT$6,Assumps!$D$324:$L$340,12+$C$2414)</f>
        <v>0.11327900614345104</v>
      </c>
      <c r="AU2433" s="74">
        <f>Assumps!$B$323*HLOOKUP(AU$6,Assumps!$D$324:$W$329,$B2433+3)*HLOOKUP(AU$6,Assumps!$D$324:$W$326,$C2433+1)*HLOOKUP(AU$6,Assumps!$D$324:$W$335,$D2433+6)*HLOOKUP(AU$6,Assumps!$D$324:$L$340,12+$C$2414)</f>
        <v>0.11327900614345104</v>
      </c>
      <c r="AV2433" s="74">
        <f>Assumps!$B$323*HLOOKUP(AV$6,Assumps!$D$324:$W$329,$B2433+3)*HLOOKUP(AV$6,Assumps!$D$324:$W$326,$C2433+1)*HLOOKUP(AV$6,Assumps!$D$324:$W$335,$D2433+6)*HLOOKUP(AV$6,Assumps!$D$324:$L$340,12+$C$2414)</f>
        <v>0.11327900614345104</v>
      </c>
      <c r="AW2433" s="74">
        <f>Assumps!$B$323*HLOOKUP(AW$6,Assumps!$D$324:$W$329,$B2433+3)*HLOOKUP(AW$6,Assumps!$D$324:$W$326,$C2433+1)*HLOOKUP(AW$6,Assumps!$D$324:$W$335,$D2433+6)*HLOOKUP(AW$6,Assumps!$D$324:$L$340,12+$C$2414)</f>
        <v>0.11327900614345104</v>
      </c>
      <c r="AX2433" s="74">
        <f>Assumps!$B$323*HLOOKUP(AX$6,Assumps!$D$324:$W$329,$B2433+3)*HLOOKUP(AX$6,Assumps!$D$324:$W$326,$C2433+1)*HLOOKUP(AX$6,Assumps!$D$324:$W$335,$D2433+6)*HLOOKUP(AX$6,Assumps!$D$324:$L$340,12+$C$2414)</f>
        <v>0.11327900614345104</v>
      </c>
      <c r="AY2433" s="74">
        <f>Assumps!$B$323*HLOOKUP(AY$6,Assumps!$D$324:$W$329,$B2433+3)*HLOOKUP(AY$6,Assumps!$D$324:$W$326,$C2433+1)*HLOOKUP(AY$6,Assumps!$D$324:$W$335,$D2433+6)*HLOOKUP(AY$6,Assumps!$D$324:$L$340,12+$C$2414)</f>
        <v>0.11327900614345104</v>
      </c>
      <c r="AZ2433" s="74">
        <f>Assumps!$B$323*HLOOKUP(AZ$6,Assumps!$D$324:$W$329,$B2433+3)*HLOOKUP(AZ$6,Assumps!$D$324:$W$326,$C2433+1)*HLOOKUP(AZ$6,Assumps!$D$324:$W$335,$D2433+6)*HLOOKUP(AZ$6,Assumps!$D$324:$L$340,12+$C$2414)</f>
        <v>0.11327900614345104</v>
      </c>
      <c r="BA2433" s="74">
        <f>Assumps!$B$323*HLOOKUP(BA$6,Assumps!$D$324:$W$329,$B2433+3)*HLOOKUP(BA$6,Assumps!$D$324:$W$326,$C2433+1)*HLOOKUP(BA$6,Assumps!$D$324:$W$335,$D2433+6)*HLOOKUP(BA$6,Assumps!$D$324:$L$340,12+$C$2414)</f>
        <v>0.11327900614345104</v>
      </c>
      <c r="BB2433" s="74">
        <f>Assumps!$B$323*HLOOKUP(BB$6,Assumps!$D$324:$W$329,$B2433+3)*HLOOKUP(BB$6,Assumps!$D$324:$W$326,$C2433+1)*HLOOKUP(BB$6,Assumps!$D$324:$W$335,$D2433+6)*HLOOKUP(BB$6,Assumps!$D$324:$L$340,12+$C$2414)</f>
        <v>0.11327900614345104</v>
      </c>
      <c r="BC2433" s="74">
        <f>Assumps!$B$323*HLOOKUP(BC$6,Assumps!$D$324:$W$329,$B2433+3)*HLOOKUP(BC$6,Assumps!$D$324:$W$326,$C2433+1)*HLOOKUP(BC$6,Assumps!$D$324:$W$335,$D2433+6)*HLOOKUP(BC$6,Assumps!$D$324:$L$340,12+$C$2414)</f>
        <v>0.11327900614345104</v>
      </c>
      <c r="BD2433" s="74">
        <f>Assumps!$B$323*HLOOKUP(BD$6,Assumps!$D$324:$W$329,$B2433+3)*HLOOKUP(BD$6,Assumps!$D$324:$W$326,$C2433+1)*HLOOKUP(BD$6,Assumps!$D$324:$W$335,$D2433+6)*HLOOKUP(BD$6,Assumps!$D$324:$L$340,12+$C$2414)</f>
        <v>0.11327900614345104</v>
      </c>
      <c r="BE2433" s="74">
        <f>Assumps!$B$323*HLOOKUP(BE$6,Assumps!$D$324:$W$329,$B2433+3)*HLOOKUP(BE$6,Assumps!$D$324:$W$326,$C2433+1)*HLOOKUP(BE$6,Assumps!$D$324:$W$335,$D2433+6)*HLOOKUP(BE$6,Assumps!$D$324:$L$340,12+$C$2414)</f>
        <v>0.11327900614345104</v>
      </c>
      <c r="BF2433" s="74">
        <f>Assumps!$B$323*HLOOKUP(BF$6,Assumps!$D$324:$W$329,$B2433+3)*HLOOKUP(BF$6,Assumps!$D$324:$W$326,$C2433+1)*HLOOKUP(BF$6,Assumps!$D$324:$W$335,$D2433+6)*HLOOKUP(BF$6,Assumps!$D$324:$L$340,12+$C$2414)</f>
        <v>0.11327900614345104</v>
      </c>
      <c r="BG2433" s="74">
        <f>Assumps!$B$323*HLOOKUP(BG$6,Assumps!$D$324:$W$329,$B2433+3)*HLOOKUP(BG$6,Assumps!$D$324:$W$326,$C2433+1)*HLOOKUP(BG$6,Assumps!$D$324:$W$335,$D2433+6)*HLOOKUP(BG$6,Assumps!$D$324:$L$340,12+$C$2414)</f>
        <v>0.11327900614345104</v>
      </c>
      <c r="BH2433" s="74">
        <f>Assumps!$B$323*HLOOKUP(BH$6,Assumps!$D$324:$W$329,$B2433+3)*HLOOKUP(BH$6,Assumps!$D$324:$W$326,$C2433+1)*HLOOKUP(BH$6,Assumps!$D$324:$W$335,$D2433+6)*HLOOKUP(BH$6,Assumps!$D$324:$L$340,12+$C$2414)</f>
        <v>0.11327900614345104</v>
      </c>
      <c r="BI2433" s="74">
        <f>Assumps!$B$323*HLOOKUP(BI$6,Assumps!$D$324:$W$329,$B2433+3)*HLOOKUP(BI$6,Assumps!$D$324:$W$326,$C2433+1)*HLOOKUP(BI$6,Assumps!$D$324:$W$335,$D2433+6)*HLOOKUP(BI$6,Assumps!$D$324:$L$340,12+$C$2414)</f>
        <v>0.11327900614345104</v>
      </c>
      <c r="BJ2433" s="74">
        <f>Assumps!$B$323*HLOOKUP(BJ$6,Assumps!$D$324:$W$329,$B2433+3)*HLOOKUP(BJ$6,Assumps!$D$324:$W$326,$C2433+1)*HLOOKUP(BJ$6,Assumps!$D$324:$W$335,$D2433+6)*HLOOKUP(BJ$6,Assumps!$D$324:$L$340,12+$C$2414)</f>
        <v>0.11327900614345104</v>
      </c>
      <c r="BK2433" s="74">
        <f>Assumps!$B$323*HLOOKUP(BK$6,Assumps!$D$324:$W$329,$B2433+3)*HLOOKUP(BK$6,Assumps!$D$324:$W$326,$C2433+1)*HLOOKUP(BK$6,Assumps!$D$324:$W$335,$D2433+6)*HLOOKUP(BK$6,Assumps!$D$324:$L$340,12+$C$2414)</f>
        <v>0.11327900614345104</v>
      </c>
      <c r="BL2433" s="74">
        <f>Assumps!$B$323*HLOOKUP(BL$6,Assumps!$D$324:$W$329,$B2433+3)*HLOOKUP(BL$6,Assumps!$D$324:$W$326,$C2433+1)*HLOOKUP(BL$6,Assumps!$D$324:$W$335,$D2433+6)*HLOOKUP(BL$6,Assumps!$D$324:$L$340,12+$C$2414)</f>
        <v>0.11327900614345104</v>
      </c>
      <c r="BM2433" s="74">
        <f>Assumps!$B$323*HLOOKUP(BM$6,Assumps!$D$324:$W$329,$B2433+3)*HLOOKUP(BM$6,Assumps!$D$324:$W$326,$C2433+1)*HLOOKUP(BM$6,Assumps!$D$324:$W$335,$D2433+6)*HLOOKUP(BM$6,Assumps!$D$324:$L$340,12+$C$2414)</f>
        <v>0.11327900614345104</v>
      </c>
      <c r="BN2433" s="74">
        <f>Assumps!$B$323*HLOOKUP(BN$6,Assumps!$D$324:$W$329,$B2433+3)*HLOOKUP(BN$6,Assumps!$D$324:$W$326,$C2433+1)*HLOOKUP(BN$6,Assumps!$D$324:$W$335,$D2433+6)*HLOOKUP(BN$6,Assumps!$D$324:$L$340,12+$C$2414)</f>
        <v>0.11327900614345104</v>
      </c>
      <c r="BO2433" s="74">
        <f>Assumps!$B$323*HLOOKUP(BO$6,Assumps!$D$324:$W$329,$B2433+3)*HLOOKUP(BO$6,Assumps!$D$324:$W$326,$C2433+1)*HLOOKUP(BO$6,Assumps!$D$324:$W$335,$D2433+6)*HLOOKUP(BO$6,Assumps!$D$324:$L$340,12+$C$2414)</f>
        <v>0.11327900614345104</v>
      </c>
      <c r="BP2433" s="74">
        <f>Assumps!$B$323*HLOOKUP(BP$6,Assumps!$D$324:$W$329,$B2433+3)*HLOOKUP(BP$6,Assumps!$D$324:$W$326,$C2433+1)*HLOOKUP(BP$6,Assumps!$D$324:$W$335,$D2433+6)*HLOOKUP(BP$6,Assumps!$D$324:$L$340,12+$C$2414)</f>
        <v>0.11327900614345104</v>
      </c>
      <c r="BQ2433" s="74">
        <f>Assumps!$B$323*HLOOKUP(BQ$6,Assumps!$D$324:$W$329,$B2433+3)*HLOOKUP(BQ$6,Assumps!$D$324:$W$326,$C2433+1)*HLOOKUP(BQ$6,Assumps!$D$324:$W$335,$D2433+6)*HLOOKUP(BQ$6,Assumps!$D$324:$L$340,12+$C$2414)</f>
        <v>0.11327900614345104</v>
      </c>
      <c r="BR2433" s="74">
        <f>Assumps!$B$323*HLOOKUP(BR$6,Assumps!$D$324:$W$329,$B2433+3)*HLOOKUP(BR$6,Assumps!$D$324:$W$326,$C2433+1)*HLOOKUP(BR$6,Assumps!$D$324:$W$335,$D2433+6)*HLOOKUP(BR$6,Assumps!$D$324:$L$340,12+$C$2414)</f>
        <v>0.11327900614345104</v>
      </c>
      <c r="BS2433" s="74">
        <f>Assumps!$B$323*HLOOKUP(BS$6,Assumps!$D$324:$W$329,$B2433+3)*HLOOKUP(BS$6,Assumps!$D$324:$W$326,$C2433+1)*HLOOKUP(BS$6,Assumps!$D$324:$W$335,$D2433+6)*HLOOKUP(BS$6,Assumps!$D$324:$L$340,12+$C$2414)</f>
        <v>0.11327900614345104</v>
      </c>
      <c r="BT2433" s="74">
        <f>Assumps!$B$323*HLOOKUP(BT$6,Assumps!$D$324:$W$329,$B2433+3)*HLOOKUP(BT$6,Assumps!$D$324:$W$326,$C2433+1)*HLOOKUP(BT$6,Assumps!$D$324:$W$335,$D2433+6)*HLOOKUP(BT$6,Assumps!$D$324:$L$340,12+$C$2414)</f>
        <v>0.11327900614345104</v>
      </c>
      <c r="BU2433" s="74">
        <f>Assumps!$B$323*HLOOKUP(BU$6,Assumps!$D$324:$W$329,$B2433+3)*HLOOKUP(BU$6,Assumps!$D$324:$W$326,$C2433+1)*HLOOKUP(BU$6,Assumps!$D$324:$W$335,$D2433+6)*HLOOKUP(BU$6,Assumps!$D$324:$L$340,12+$C$2414)</f>
        <v>0.11327900614345104</v>
      </c>
      <c r="BV2433" s="74">
        <f>Assumps!$B$323*HLOOKUP(BV$6,Assumps!$D$324:$W$329,$B2433+3)*HLOOKUP(BV$6,Assumps!$D$324:$W$326,$C2433+1)*HLOOKUP(BV$6,Assumps!$D$324:$W$335,$D2433+6)*HLOOKUP(BV$6,Assumps!$D$324:$L$340,12+$C$2414)</f>
        <v>0.11327900614345104</v>
      </c>
      <c r="BW2433" s="74">
        <f>Assumps!$B$323*HLOOKUP(BW$6,Assumps!$D$324:$W$329,$B2433+3)*HLOOKUP(BW$6,Assumps!$D$324:$W$326,$C2433+1)*HLOOKUP(BW$6,Assumps!$D$324:$W$335,$D2433+6)*HLOOKUP(BW$6,Assumps!$D$324:$L$340,12+$C$2414)</f>
        <v>0.11327900614345104</v>
      </c>
      <c r="BX2433" s="74">
        <f>Assumps!$B$323*HLOOKUP(BX$6,Assumps!$D$324:$W$329,$B2433+3)*HLOOKUP(BX$6,Assumps!$D$324:$W$326,$C2433+1)*HLOOKUP(BX$6,Assumps!$D$324:$W$335,$D2433+6)*HLOOKUP(BX$6,Assumps!$D$324:$L$340,12+$C$2414)</f>
        <v>0.11327900614345104</v>
      </c>
      <c r="BY2433" s="74">
        <f>Assumps!$B$323*HLOOKUP(BY$6,Assumps!$D$324:$W$329,$B2433+3)*HLOOKUP(BY$6,Assumps!$D$324:$W$326,$C2433+1)*HLOOKUP(BY$6,Assumps!$D$324:$W$335,$D2433+6)*HLOOKUP(BY$6,Assumps!$D$324:$L$340,12+$C$2414)</f>
        <v>0.11327900614345104</v>
      </c>
      <c r="BZ2433" s="74">
        <f>Assumps!$B$323*HLOOKUP(BZ$6,Assumps!$D$324:$W$329,$B2433+3)*HLOOKUP(BZ$6,Assumps!$D$324:$W$326,$C2433+1)*HLOOKUP(BZ$6,Assumps!$D$324:$W$335,$D2433+6)*HLOOKUP(BZ$6,Assumps!$D$324:$L$340,12+$C$2414)</f>
        <v>0.11327900614345104</v>
      </c>
      <c r="CA2433" s="74">
        <f>Assumps!$B$323*HLOOKUP(CA$6,Assumps!$D$324:$W$329,$B2433+3)*HLOOKUP(CA$6,Assumps!$D$324:$W$326,$C2433+1)*HLOOKUP(CA$6,Assumps!$D$324:$W$335,$D2433+6)*HLOOKUP(CA$6,Assumps!$D$324:$L$340,12+$C$2414)</f>
        <v>0.11327900614345104</v>
      </c>
      <c r="CB2433" s="74">
        <f>Assumps!$B$323*HLOOKUP(CB$6,Assumps!$D$324:$W$329,$B2433+3)*HLOOKUP(CB$6,Assumps!$D$324:$W$326,$C2433+1)*HLOOKUP(CB$6,Assumps!$D$324:$W$335,$D2433+6)*HLOOKUP(CB$6,Assumps!$D$324:$L$340,12+$C$2414)</f>
        <v>0.11327900614345104</v>
      </c>
      <c r="CC2433" s="74">
        <f>Assumps!$B$323*HLOOKUP(CC$6,Assumps!$D$324:$W$329,$B2433+3)*HLOOKUP(CC$6,Assumps!$D$324:$W$326,$C2433+1)*HLOOKUP(CC$6,Assumps!$D$324:$W$335,$D2433+6)*HLOOKUP(CC$6,Assumps!$D$324:$L$340,12+$C$2414)</f>
        <v>0.11327900614345104</v>
      </c>
      <c r="CD2433" s="74">
        <f>Assumps!$B$323*HLOOKUP(CD$6,Assumps!$D$324:$W$329,$B2433+3)*HLOOKUP(CD$6,Assumps!$D$324:$W$326,$C2433+1)*HLOOKUP(CD$6,Assumps!$D$324:$W$335,$D2433+6)*HLOOKUP(CD$6,Assumps!$D$324:$L$340,12+$C$2414)</f>
        <v>0.11327900614345104</v>
      </c>
      <c r="CE2433" s="74">
        <f>Assumps!$B$323*HLOOKUP(CE$6,Assumps!$D$324:$W$329,$B2433+3)*HLOOKUP(CE$6,Assumps!$D$324:$W$326,$C2433+1)*HLOOKUP(CE$6,Assumps!$D$324:$W$335,$D2433+6)*HLOOKUP(CE$6,Assumps!$D$324:$L$340,12+$C$2414)</f>
        <v>0.11327900614345104</v>
      </c>
      <c r="CF2433" s="74">
        <f>Assumps!$B$323*HLOOKUP(CF$6,Assumps!$D$324:$W$329,$B2433+3)*HLOOKUP(CF$6,Assumps!$D$324:$W$326,$C2433+1)*HLOOKUP(CF$6,Assumps!$D$324:$W$335,$D2433+6)*HLOOKUP(CF$6,Assumps!$D$324:$L$340,12+$C$2414)</f>
        <v>0.11327900614345104</v>
      </c>
      <c r="CG2433" s="74">
        <f>Assumps!$B$323*HLOOKUP(CG$6,Assumps!$D$324:$W$329,$B2433+3)*HLOOKUP(CG$6,Assumps!$D$324:$W$326,$C2433+1)*HLOOKUP(CG$6,Assumps!$D$324:$W$335,$D2433+6)*HLOOKUP(CG$6,Assumps!$D$324:$L$340,12+$C$2414)</f>
        <v>0.11327900614345104</v>
      </c>
      <c r="CH2433" s="74">
        <f>Assumps!$B$323*HLOOKUP(CH$6,Assumps!$D$324:$W$329,$B2433+3)*HLOOKUP(CH$6,Assumps!$D$324:$W$326,$C2433+1)*HLOOKUP(CH$6,Assumps!$D$324:$W$335,$D2433+6)*HLOOKUP(CH$6,Assumps!$D$324:$L$340,12+$C$2414)</f>
        <v>0.11327900614345104</v>
      </c>
    </row>
    <row r="2434" spans="2:86">
      <c r="B2434" s="20">
        <v>2</v>
      </c>
      <c r="C2434" s="20">
        <v>2</v>
      </c>
      <c r="D2434" s="20">
        <v>4</v>
      </c>
      <c r="E2434" s="20">
        <v>224</v>
      </c>
      <c r="G2434" s="74">
        <f>Assumps!$B$323*HLOOKUP(G$6,Assumps!$D$324:$W$329,$B2434+3)*HLOOKUP(G$6,Assumps!$D$324:$W$326,$C2434+1)*HLOOKUP(G$6,Assumps!$D$324:$W$335,$D2434+6)*HLOOKUP(G$6,Assumps!$D$324:$L$340,12+$C$2414)</f>
        <v>0.18604651162790697</v>
      </c>
      <c r="H2434" s="74">
        <f>Assumps!$B$323*HLOOKUP(H$6,Assumps!$D$324:$W$329,$B2434+3)*HLOOKUP(H$6,Assumps!$D$324:$W$326,$C2434+1)*HLOOKUP(H$6,Assumps!$D$324:$W$335,$D2434+6)*HLOOKUP(H$6,Assumps!$D$324:$L$340,12+$C$2414)</f>
        <v>0.18604651162790697</v>
      </c>
      <c r="I2434" s="74">
        <f>Assumps!$B$323*HLOOKUP(I$6,Assumps!$D$324:$W$329,$B2434+3)*HLOOKUP(I$6,Assumps!$D$324:$W$326,$C2434+1)*HLOOKUP(I$6,Assumps!$D$324:$W$335,$D2434+6)*HLOOKUP(I$6,Assumps!$D$324:$L$340,12+$C$2414)</f>
        <v>0.18604651162790697</v>
      </c>
      <c r="J2434" s="74">
        <f>Assumps!$B$323*HLOOKUP(J$6,Assumps!$D$324:$W$329,$B2434+3)*HLOOKUP(J$6,Assumps!$D$324:$W$326,$C2434+1)*HLOOKUP(J$6,Assumps!$D$324:$W$335,$D2434+6)*HLOOKUP(J$6,Assumps!$D$324:$L$340,12+$C$2414)</f>
        <v>0.18604651162790697</v>
      </c>
      <c r="K2434" s="74">
        <f>Assumps!$B$323*HLOOKUP(K$6,Assumps!$D$324:$W$329,$B2434+3)*HLOOKUP(K$6,Assumps!$D$324:$W$326,$C2434+1)*HLOOKUP(K$6,Assumps!$D$324:$W$335,$D2434+6)*HLOOKUP(K$6,Assumps!$D$324:$L$340,12+$C$2414)</f>
        <v>0.13436692506459949</v>
      </c>
      <c r="L2434" s="74">
        <f>Assumps!$B$323*HLOOKUP(L$6,Assumps!$D$324:$W$329,$B2434+3)*HLOOKUP(L$6,Assumps!$D$324:$W$326,$C2434+1)*HLOOKUP(L$6,Assumps!$D$324:$W$335,$D2434+6)*HLOOKUP(L$6,Assumps!$D$324:$L$340,12+$C$2414)</f>
        <v>0.13436692506459949</v>
      </c>
      <c r="M2434" s="74">
        <f>Assumps!$B$323*HLOOKUP(M$6,Assumps!$D$324:$W$329,$B2434+3)*HLOOKUP(M$6,Assumps!$D$324:$W$326,$C2434+1)*HLOOKUP(M$6,Assumps!$D$324:$W$335,$D2434+6)*HLOOKUP(M$6,Assumps!$D$324:$L$340,12+$C$2414)</f>
        <v>0.13436692506459949</v>
      </c>
      <c r="N2434" s="74">
        <f>Assumps!$B$323*HLOOKUP(N$6,Assumps!$D$324:$W$329,$B2434+3)*HLOOKUP(N$6,Assumps!$D$324:$W$326,$C2434+1)*HLOOKUP(N$6,Assumps!$D$324:$W$335,$D2434+6)*HLOOKUP(N$6,Assumps!$D$324:$L$340,12+$C$2414)</f>
        <v>0.13436692506459949</v>
      </c>
      <c r="O2434" s="74">
        <f>Assumps!$B$323*HLOOKUP(O$6,Assumps!$D$324:$W$329,$B2434+3)*HLOOKUP(O$6,Assumps!$D$324:$W$326,$C2434+1)*HLOOKUP(O$6,Assumps!$D$324:$W$335,$D2434+6)*HLOOKUP(O$6,Assumps!$D$324:$L$340,12+$C$2414)</f>
        <v>6.6889632107023408E-2</v>
      </c>
      <c r="P2434" s="74">
        <f>Assumps!$B$323*HLOOKUP(P$6,Assumps!$D$324:$W$329,$B2434+3)*HLOOKUP(P$6,Assumps!$D$324:$W$326,$C2434+1)*HLOOKUP(P$6,Assumps!$D$324:$W$335,$D2434+6)*HLOOKUP(P$6,Assumps!$D$324:$L$340,12+$C$2414)</f>
        <v>6.6889632107023408E-2</v>
      </c>
      <c r="Q2434" s="74">
        <f>Assumps!$B$323*HLOOKUP(Q$6,Assumps!$D$324:$W$329,$B2434+3)*HLOOKUP(Q$6,Assumps!$D$324:$W$326,$C2434+1)*HLOOKUP(Q$6,Assumps!$D$324:$W$335,$D2434+6)*HLOOKUP(Q$6,Assumps!$D$324:$L$340,12+$C$2414)</f>
        <v>6.6889632107023408E-2</v>
      </c>
      <c r="R2434" s="74">
        <f>Assumps!$B$323*HLOOKUP(R$6,Assumps!$D$324:$W$329,$B2434+3)*HLOOKUP(R$6,Assumps!$D$324:$W$326,$C2434+1)*HLOOKUP(R$6,Assumps!$D$324:$W$335,$D2434+6)*HLOOKUP(R$6,Assumps!$D$324:$L$340,12+$C$2414)</f>
        <v>6.6889632107023408E-2</v>
      </c>
      <c r="S2434" s="74">
        <f>Assumps!$B$323*HLOOKUP(S$6,Assumps!$D$324:$W$329,$B2434+3)*HLOOKUP(S$6,Assumps!$D$324:$W$326,$C2434+1)*HLOOKUP(S$6,Assumps!$D$324:$W$335,$D2434+6)*HLOOKUP(S$6,Assumps!$D$324:$L$340,12+$C$2414)</f>
        <v>5.5908513341804321E-2</v>
      </c>
      <c r="T2434" s="74">
        <f>Assumps!$B$323*HLOOKUP(T$6,Assumps!$D$324:$W$329,$B2434+3)*HLOOKUP(T$6,Assumps!$D$324:$W$326,$C2434+1)*HLOOKUP(T$6,Assumps!$D$324:$W$335,$D2434+6)*HLOOKUP(T$6,Assumps!$D$324:$L$340,12+$C$2414)</f>
        <v>5.5908513341804321E-2</v>
      </c>
      <c r="U2434" s="74">
        <f>Assumps!$B$323*HLOOKUP(U$6,Assumps!$D$324:$W$329,$B2434+3)*HLOOKUP(U$6,Assumps!$D$324:$W$326,$C2434+1)*HLOOKUP(U$6,Assumps!$D$324:$W$335,$D2434+6)*HLOOKUP(U$6,Assumps!$D$324:$L$340,12+$C$2414)</f>
        <v>5.5908513341804321E-2</v>
      </c>
      <c r="V2434" s="74">
        <f>Assumps!$B$323*HLOOKUP(V$6,Assumps!$D$324:$W$329,$B2434+3)*HLOOKUP(V$6,Assumps!$D$324:$W$326,$C2434+1)*HLOOKUP(V$6,Assumps!$D$324:$W$335,$D2434+6)*HLOOKUP(V$6,Assumps!$D$324:$L$340,12+$C$2414)</f>
        <v>5.5908513341804321E-2</v>
      </c>
      <c r="W2434" s="74">
        <f>Assumps!$B$323*HLOOKUP(W$6,Assumps!$D$324:$W$329,$B2434+3)*HLOOKUP(W$6,Assumps!$D$324:$W$326,$C2434+1)*HLOOKUP(W$6,Assumps!$D$324:$W$335,$D2434+6)*HLOOKUP(W$6,Assumps!$D$324:$L$340,12+$C$2414)</f>
        <v>5.0285714285714288E-2</v>
      </c>
      <c r="X2434" s="74">
        <f>Assumps!$B$323*HLOOKUP(X$6,Assumps!$D$324:$W$329,$B2434+3)*HLOOKUP(X$6,Assumps!$D$324:$W$326,$C2434+1)*HLOOKUP(X$6,Assumps!$D$324:$W$335,$D2434+6)*HLOOKUP(X$6,Assumps!$D$324:$L$340,12+$C$2414)</f>
        <v>5.0285714285714288E-2</v>
      </c>
      <c r="Y2434" s="74">
        <f>Assumps!$B$323*HLOOKUP(Y$6,Assumps!$D$324:$W$329,$B2434+3)*HLOOKUP(Y$6,Assumps!$D$324:$W$326,$C2434+1)*HLOOKUP(Y$6,Assumps!$D$324:$W$335,$D2434+6)*HLOOKUP(Y$6,Assumps!$D$324:$L$340,12+$C$2414)</f>
        <v>5.0285714285714288E-2</v>
      </c>
      <c r="Z2434" s="74">
        <f>Assumps!$B$323*HLOOKUP(Z$6,Assumps!$D$324:$W$329,$B2434+3)*HLOOKUP(Z$6,Assumps!$D$324:$W$326,$C2434+1)*HLOOKUP(Z$6,Assumps!$D$324:$W$335,$D2434+6)*HLOOKUP(Z$6,Assumps!$D$324:$L$340,12+$C$2414)</f>
        <v>5.0285714285714288E-2</v>
      </c>
      <c r="AA2434" s="74">
        <f>Assumps!$B$323*HLOOKUP(AA$6,Assumps!$D$324:$W$329,$B2434+3)*HLOOKUP(AA$6,Assumps!$D$324:$W$326,$C2434+1)*HLOOKUP(AA$6,Assumps!$D$324:$W$335,$D2434+6)*HLOOKUP(AA$6,Assumps!$D$324:$L$340,12+$C$2414)</f>
        <v>0.11087420042643924</v>
      </c>
      <c r="AB2434" s="74">
        <f>Assumps!$B$323*HLOOKUP(AB$6,Assumps!$D$324:$W$329,$B2434+3)*HLOOKUP(AB$6,Assumps!$D$324:$W$326,$C2434+1)*HLOOKUP(AB$6,Assumps!$D$324:$W$335,$D2434+6)*HLOOKUP(AB$6,Assumps!$D$324:$L$340,12+$C$2414)</f>
        <v>0.11087420042643924</v>
      </c>
      <c r="AC2434" s="74">
        <f>Assumps!$B$323*HLOOKUP(AC$6,Assumps!$D$324:$W$329,$B2434+3)*HLOOKUP(AC$6,Assumps!$D$324:$W$326,$C2434+1)*HLOOKUP(AC$6,Assumps!$D$324:$W$335,$D2434+6)*HLOOKUP(AC$6,Assumps!$D$324:$L$340,12+$C$2414)</f>
        <v>0.11087420042643924</v>
      </c>
      <c r="AD2434" s="74">
        <f>Assumps!$B$323*HLOOKUP(AD$6,Assumps!$D$324:$W$329,$B2434+3)*HLOOKUP(AD$6,Assumps!$D$324:$W$326,$C2434+1)*HLOOKUP(AD$6,Assumps!$D$324:$W$335,$D2434+6)*HLOOKUP(AD$6,Assumps!$D$324:$L$340,12+$C$2414)</f>
        <v>0.11087420042643924</v>
      </c>
      <c r="AE2434" s="74">
        <f>Assumps!$B$323*HLOOKUP(AE$6,Assumps!$D$324:$W$329,$B2434+3)*HLOOKUP(AE$6,Assumps!$D$324:$W$326,$C2434+1)*HLOOKUP(AE$6,Assumps!$D$324:$W$335,$D2434+6)*HLOOKUP(AE$6,Assumps!$D$324:$L$340,12+$C$2414)</f>
        <v>0.13307240704500978</v>
      </c>
      <c r="AF2434" s="74">
        <f>Assumps!$B$323*HLOOKUP(AF$6,Assumps!$D$324:$W$329,$B2434+3)*HLOOKUP(AF$6,Assumps!$D$324:$W$326,$C2434+1)*HLOOKUP(AF$6,Assumps!$D$324:$W$335,$D2434+6)*HLOOKUP(AF$6,Assumps!$D$324:$L$340,12+$C$2414)</f>
        <v>0.13307240704500978</v>
      </c>
      <c r="AG2434" s="74">
        <f>Assumps!$B$323*HLOOKUP(AG$6,Assumps!$D$324:$W$329,$B2434+3)*HLOOKUP(AG$6,Assumps!$D$324:$W$326,$C2434+1)*HLOOKUP(AG$6,Assumps!$D$324:$W$335,$D2434+6)*HLOOKUP(AG$6,Assumps!$D$324:$L$340,12+$C$2414)</f>
        <v>0.13307240704500978</v>
      </c>
      <c r="AH2434" s="74">
        <f>Assumps!$B$323*HLOOKUP(AH$6,Assumps!$D$324:$W$329,$B2434+3)*HLOOKUP(AH$6,Assumps!$D$324:$W$326,$C2434+1)*HLOOKUP(AH$6,Assumps!$D$324:$W$335,$D2434+6)*HLOOKUP(AH$6,Assumps!$D$324:$L$340,12+$C$2414)</f>
        <v>0.13307240704500978</v>
      </c>
      <c r="AI2434" s="74">
        <f>Assumps!$B$323*HLOOKUP(AI$6,Assumps!$D$324:$W$329,$B2434+3)*HLOOKUP(AI$6,Assumps!$D$324:$W$326,$C2434+1)*HLOOKUP(AI$6,Assumps!$D$324:$W$335,$D2434+6)*HLOOKUP(AI$6,Assumps!$D$324:$L$340,12+$C$2414)</f>
        <v>9.5890410958904104E-2</v>
      </c>
      <c r="AJ2434" s="74">
        <f>Assumps!$B$323*HLOOKUP(AJ$6,Assumps!$D$324:$W$329,$B2434+3)*HLOOKUP(AJ$6,Assumps!$D$324:$W$326,$C2434+1)*HLOOKUP(AJ$6,Assumps!$D$324:$W$335,$D2434+6)*HLOOKUP(AJ$6,Assumps!$D$324:$L$340,12+$C$2414)</f>
        <v>9.5890410958904104E-2</v>
      </c>
      <c r="AK2434" s="74">
        <f>Assumps!$B$323*HLOOKUP(AK$6,Assumps!$D$324:$W$329,$B2434+3)*HLOOKUP(AK$6,Assumps!$D$324:$W$326,$C2434+1)*HLOOKUP(AK$6,Assumps!$D$324:$W$335,$D2434+6)*HLOOKUP(AK$6,Assumps!$D$324:$L$340,12+$C$2414)</f>
        <v>9.5890410958904104E-2</v>
      </c>
      <c r="AL2434" s="74">
        <f>Assumps!$B$323*HLOOKUP(AL$6,Assumps!$D$324:$W$329,$B2434+3)*HLOOKUP(AL$6,Assumps!$D$324:$W$326,$C2434+1)*HLOOKUP(AL$6,Assumps!$D$324:$W$335,$D2434+6)*HLOOKUP(AL$6,Assumps!$D$324:$L$340,12+$C$2414)</f>
        <v>9.5890410958904104E-2</v>
      </c>
      <c r="AM2434" s="74">
        <f>Assumps!$B$323*HLOOKUP(AM$6,Assumps!$D$324:$W$329,$B2434+3)*HLOOKUP(AM$6,Assumps!$D$324:$W$326,$C2434+1)*HLOOKUP(AM$6,Assumps!$D$324:$W$335,$D2434+6)*HLOOKUP(AM$6,Assumps!$D$324:$L$340,12+$C$2414)</f>
        <v>0.11327900614345104</v>
      </c>
      <c r="AN2434" s="74">
        <f>Assumps!$B$323*HLOOKUP(AN$6,Assumps!$D$324:$W$329,$B2434+3)*HLOOKUP(AN$6,Assumps!$D$324:$W$326,$C2434+1)*HLOOKUP(AN$6,Assumps!$D$324:$W$335,$D2434+6)*HLOOKUP(AN$6,Assumps!$D$324:$L$340,12+$C$2414)</f>
        <v>0.11327900614345104</v>
      </c>
      <c r="AO2434" s="74">
        <f>Assumps!$B$323*HLOOKUP(AO$6,Assumps!$D$324:$W$329,$B2434+3)*HLOOKUP(AO$6,Assumps!$D$324:$W$326,$C2434+1)*HLOOKUP(AO$6,Assumps!$D$324:$W$335,$D2434+6)*HLOOKUP(AO$6,Assumps!$D$324:$L$340,12+$C$2414)</f>
        <v>0.11327900614345104</v>
      </c>
      <c r="AP2434" s="74">
        <f>Assumps!$B$323*HLOOKUP(AP$6,Assumps!$D$324:$W$329,$B2434+3)*HLOOKUP(AP$6,Assumps!$D$324:$W$326,$C2434+1)*HLOOKUP(AP$6,Assumps!$D$324:$W$335,$D2434+6)*HLOOKUP(AP$6,Assumps!$D$324:$L$340,12+$C$2414)</f>
        <v>0.11327900614345104</v>
      </c>
      <c r="AQ2434" s="74">
        <f>Assumps!$B$323*HLOOKUP(AQ$6,Assumps!$D$324:$W$329,$B2434+3)*HLOOKUP(AQ$6,Assumps!$D$324:$W$326,$C2434+1)*HLOOKUP(AQ$6,Assumps!$D$324:$W$335,$D2434+6)*HLOOKUP(AQ$6,Assumps!$D$324:$L$340,12+$C$2414)</f>
        <v>0.11327900614345104</v>
      </c>
      <c r="AR2434" s="74">
        <f>Assumps!$B$323*HLOOKUP(AR$6,Assumps!$D$324:$W$329,$B2434+3)*HLOOKUP(AR$6,Assumps!$D$324:$W$326,$C2434+1)*HLOOKUP(AR$6,Assumps!$D$324:$W$335,$D2434+6)*HLOOKUP(AR$6,Assumps!$D$324:$L$340,12+$C$2414)</f>
        <v>0.11327900614345104</v>
      </c>
      <c r="AS2434" s="74">
        <f>Assumps!$B$323*HLOOKUP(AS$6,Assumps!$D$324:$W$329,$B2434+3)*HLOOKUP(AS$6,Assumps!$D$324:$W$326,$C2434+1)*HLOOKUP(AS$6,Assumps!$D$324:$W$335,$D2434+6)*HLOOKUP(AS$6,Assumps!$D$324:$L$340,12+$C$2414)</f>
        <v>0.11327900614345104</v>
      </c>
      <c r="AT2434" s="74">
        <f>Assumps!$B$323*HLOOKUP(AT$6,Assumps!$D$324:$W$329,$B2434+3)*HLOOKUP(AT$6,Assumps!$D$324:$W$326,$C2434+1)*HLOOKUP(AT$6,Assumps!$D$324:$W$335,$D2434+6)*HLOOKUP(AT$6,Assumps!$D$324:$L$340,12+$C$2414)</f>
        <v>0.11327900614345104</v>
      </c>
      <c r="AU2434" s="74">
        <f>Assumps!$B$323*HLOOKUP(AU$6,Assumps!$D$324:$W$329,$B2434+3)*HLOOKUP(AU$6,Assumps!$D$324:$W$326,$C2434+1)*HLOOKUP(AU$6,Assumps!$D$324:$W$335,$D2434+6)*HLOOKUP(AU$6,Assumps!$D$324:$L$340,12+$C$2414)</f>
        <v>0.11327900614345104</v>
      </c>
      <c r="AV2434" s="74">
        <f>Assumps!$B$323*HLOOKUP(AV$6,Assumps!$D$324:$W$329,$B2434+3)*HLOOKUP(AV$6,Assumps!$D$324:$W$326,$C2434+1)*HLOOKUP(AV$6,Assumps!$D$324:$W$335,$D2434+6)*HLOOKUP(AV$6,Assumps!$D$324:$L$340,12+$C$2414)</f>
        <v>0.11327900614345104</v>
      </c>
      <c r="AW2434" s="74">
        <f>Assumps!$B$323*HLOOKUP(AW$6,Assumps!$D$324:$W$329,$B2434+3)*HLOOKUP(AW$6,Assumps!$D$324:$W$326,$C2434+1)*HLOOKUP(AW$6,Assumps!$D$324:$W$335,$D2434+6)*HLOOKUP(AW$6,Assumps!$D$324:$L$340,12+$C$2414)</f>
        <v>0.11327900614345104</v>
      </c>
      <c r="AX2434" s="74">
        <f>Assumps!$B$323*HLOOKUP(AX$6,Assumps!$D$324:$W$329,$B2434+3)*HLOOKUP(AX$6,Assumps!$D$324:$W$326,$C2434+1)*HLOOKUP(AX$6,Assumps!$D$324:$W$335,$D2434+6)*HLOOKUP(AX$6,Assumps!$D$324:$L$340,12+$C$2414)</f>
        <v>0.11327900614345104</v>
      </c>
      <c r="AY2434" s="74">
        <f>Assumps!$B$323*HLOOKUP(AY$6,Assumps!$D$324:$W$329,$B2434+3)*HLOOKUP(AY$6,Assumps!$D$324:$W$326,$C2434+1)*HLOOKUP(AY$6,Assumps!$D$324:$W$335,$D2434+6)*HLOOKUP(AY$6,Assumps!$D$324:$L$340,12+$C$2414)</f>
        <v>0.11327900614345104</v>
      </c>
      <c r="AZ2434" s="74">
        <f>Assumps!$B$323*HLOOKUP(AZ$6,Assumps!$D$324:$W$329,$B2434+3)*HLOOKUP(AZ$6,Assumps!$D$324:$W$326,$C2434+1)*HLOOKUP(AZ$6,Assumps!$D$324:$W$335,$D2434+6)*HLOOKUP(AZ$6,Assumps!$D$324:$L$340,12+$C$2414)</f>
        <v>0.11327900614345104</v>
      </c>
      <c r="BA2434" s="74">
        <f>Assumps!$B$323*HLOOKUP(BA$6,Assumps!$D$324:$W$329,$B2434+3)*HLOOKUP(BA$6,Assumps!$D$324:$W$326,$C2434+1)*HLOOKUP(BA$6,Assumps!$D$324:$W$335,$D2434+6)*HLOOKUP(BA$6,Assumps!$D$324:$L$340,12+$C$2414)</f>
        <v>0.11327900614345104</v>
      </c>
      <c r="BB2434" s="74">
        <f>Assumps!$B$323*HLOOKUP(BB$6,Assumps!$D$324:$W$329,$B2434+3)*HLOOKUP(BB$6,Assumps!$D$324:$W$326,$C2434+1)*HLOOKUP(BB$6,Assumps!$D$324:$W$335,$D2434+6)*HLOOKUP(BB$6,Assumps!$D$324:$L$340,12+$C$2414)</f>
        <v>0.11327900614345104</v>
      </c>
      <c r="BC2434" s="74">
        <f>Assumps!$B$323*HLOOKUP(BC$6,Assumps!$D$324:$W$329,$B2434+3)*HLOOKUP(BC$6,Assumps!$D$324:$W$326,$C2434+1)*HLOOKUP(BC$6,Assumps!$D$324:$W$335,$D2434+6)*HLOOKUP(BC$6,Assumps!$D$324:$L$340,12+$C$2414)</f>
        <v>0.11327900614345104</v>
      </c>
      <c r="BD2434" s="74">
        <f>Assumps!$B$323*HLOOKUP(BD$6,Assumps!$D$324:$W$329,$B2434+3)*HLOOKUP(BD$6,Assumps!$D$324:$W$326,$C2434+1)*HLOOKUP(BD$6,Assumps!$D$324:$W$335,$D2434+6)*HLOOKUP(BD$6,Assumps!$D$324:$L$340,12+$C$2414)</f>
        <v>0.11327900614345104</v>
      </c>
      <c r="BE2434" s="74">
        <f>Assumps!$B$323*HLOOKUP(BE$6,Assumps!$D$324:$W$329,$B2434+3)*HLOOKUP(BE$6,Assumps!$D$324:$W$326,$C2434+1)*HLOOKUP(BE$6,Assumps!$D$324:$W$335,$D2434+6)*HLOOKUP(BE$6,Assumps!$D$324:$L$340,12+$C$2414)</f>
        <v>0.11327900614345104</v>
      </c>
      <c r="BF2434" s="74">
        <f>Assumps!$B$323*HLOOKUP(BF$6,Assumps!$D$324:$W$329,$B2434+3)*HLOOKUP(BF$6,Assumps!$D$324:$W$326,$C2434+1)*HLOOKUP(BF$6,Assumps!$D$324:$W$335,$D2434+6)*HLOOKUP(BF$6,Assumps!$D$324:$L$340,12+$C$2414)</f>
        <v>0.11327900614345104</v>
      </c>
      <c r="BG2434" s="74">
        <f>Assumps!$B$323*HLOOKUP(BG$6,Assumps!$D$324:$W$329,$B2434+3)*HLOOKUP(BG$6,Assumps!$D$324:$W$326,$C2434+1)*HLOOKUP(BG$6,Assumps!$D$324:$W$335,$D2434+6)*HLOOKUP(BG$6,Assumps!$D$324:$L$340,12+$C$2414)</f>
        <v>0.11327900614345104</v>
      </c>
      <c r="BH2434" s="74">
        <f>Assumps!$B$323*HLOOKUP(BH$6,Assumps!$D$324:$W$329,$B2434+3)*HLOOKUP(BH$6,Assumps!$D$324:$W$326,$C2434+1)*HLOOKUP(BH$6,Assumps!$D$324:$W$335,$D2434+6)*HLOOKUP(BH$6,Assumps!$D$324:$L$340,12+$C$2414)</f>
        <v>0.11327900614345104</v>
      </c>
      <c r="BI2434" s="74">
        <f>Assumps!$B$323*HLOOKUP(BI$6,Assumps!$D$324:$W$329,$B2434+3)*HLOOKUP(BI$6,Assumps!$D$324:$W$326,$C2434+1)*HLOOKUP(BI$6,Assumps!$D$324:$W$335,$D2434+6)*HLOOKUP(BI$6,Assumps!$D$324:$L$340,12+$C$2414)</f>
        <v>0.11327900614345104</v>
      </c>
      <c r="BJ2434" s="74">
        <f>Assumps!$B$323*HLOOKUP(BJ$6,Assumps!$D$324:$W$329,$B2434+3)*HLOOKUP(BJ$6,Assumps!$D$324:$W$326,$C2434+1)*HLOOKUP(BJ$6,Assumps!$D$324:$W$335,$D2434+6)*HLOOKUP(BJ$6,Assumps!$D$324:$L$340,12+$C$2414)</f>
        <v>0.11327900614345104</v>
      </c>
      <c r="BK2434" s="74">
        <f>Assumps!$B$323*HLOOKUP(BK$6,Assumps!$D$324:$W$329,$B2434+3)*HLOOKUP(BK$6,Assumps!$D$324:$W$326,$C2434+1)*HLOOKUP(BK$6,Assumps!$D$324:$W$335,$D2434+6)*HLOOKUP(BK$6,Assumps!$D$324:$L$340,12+$C$2414)</f>
        <v>0.11327900614345104</v>
      </c>
      <c r="BL2434" s="74">
        <f>Assumps!$B$323*HLOOKUP(BL$6,Assumps!$D$324:$W$329,$B2434+3)*HLOOKUP(BL$6,Assumps!$D$324:$W$326,$C2434+1)*HLOOKUP(BL$6,Assumps!$D$324:$W$335,$D2434+6)*HLOOKUP(BL$6,Assumps!$D$324:$L$340,12+$C$2414)</f>
        <v>0.11327900614345104</v>
      </c>
      <c r="BM2434" s="74">
        <f>Assumps!$B$323*HLOOKUP(BM$6,Assumps!$D$324:$W$329,$B2434+3)*HLOOKUP(BM$6,Assumps!$D$324:$W$326,$C2434+1)*HLOOKUP(BM$6,Assumps!$D$324:$W$335,$D2434+6)*HLOOKUP(BM$6,Assumps!$D$324:$L$340,12+$C$2414)</f>
        <v>0.11327900614345104</v>
      </c>
      <c r="BN2434" s="74">
        <f>Assumps!$B$323*HLOOKUP(BN$6,Assumps!$D$324:$W$329,$B2434+3)*HLOOKUP(BN$6,Assumps!$D$324:$W$326,$C2434+1)*HLOOKUP(BN$6,Assumps!$D$324:$W$335,$D2434+6)*HLOOKUP(BN$6,Assumps!$D$324:$L$340,12+$C$2414)</f>
        <v>0.11327900614345104</v>
      </c>
      <c r="BO2434" s="74">
        <f>Assumps!$B$323*HLOOKUP(BO$6,Assumps!$D$324:$W$329,$B2434+3)*HLOOKUP(BO$6,Assumps!$D$324:$W$326,$C2434+1)*HLOOKUP(BO$6,Assumps!$D$324:$W$335,$D2434+6)*HLOOKUP(BO$6,Assumps!$D$324:$L$340,12+$C$2414)</f>
        <v>0.11327900614345104</v>
      </c>
      <c r="BP2434" s="74">
        <f>Assumps!$B$323*HLOOKUP(BP$6,Assumps!$D$324:$W$329,$B2434+3)*HLOOKUP(BP$6,Assumps!$D$324:$W$326,$C2434+1)*HLOOKUP(BP$6,Assumps!$D$324:$W$335,$D2434+6)*HLOOKUP(BP$6,Assumps!$D$324:$L$340,12+$C$2414)</f>
        <v>0.11327900614345104</v>
      </c>
      <c r="BQ2434" s="74">
        <f>Assumps!$B$323*HLOOKUP(BQ$6,Assumps!$D$324:$W$329,$B2434+3)*HLOOKUP(BQ$6,Assumps!$D$324:$W$326,$C2434+1)*HLOOKUP(BQ$6,Assumps!$D$324:$W$335,$D2434+6)*HLOOKUP(BQ$6,Assumps!$D$324:$L$340,12+$C$2414)</f>
        <v>0.11327900614345104</v>
      </c>
      <c r="BR2434" s="74">
        <f>Assumps!$B$323*HLOOKUP(BR$6,Assumps!$D$324:$W$329,$B2434+3)*HLOOKUP(BR$6,Assumps!$D$324:$W$326,$C2434+1)*HLOOKUP(BR$6,Assumps!$D$324:$W$335,$D2434+6)*HLOOKUP(BR$6,Assumps!$D$324:$L$340,12+$C$2414)</f>
        <v>0.11327900614345104</v>
      </c>
      <c r="BS2434" s="74">
        <f>Assumps!$B$323*HLOOKUP(BS$6,Assumps!$D$324:$W$329,$B2434+3)*HLOOKUP(BS$6,Assumps!$D$324:$W$326,$C2434+1)*HLOOKUP(BS$6,Assumps!$D$324:$W$335,$D2434+6)*HLOOKUP(BS$6,Assumps!$D$324:$L$340,12+$C$2414)</f>
        <v>0.11327900614345104</v>
      </c>
      <c r="BT2434" s="74">
        <f>Assumps!$B$323*HLOOKUP(BT$6,Assumps!$D$324:$W$329,$B2434+3)*HLOOKUP(BT$6,Assumps!$D$324:$W$326,$C2434+1)*HLOOKUP(BT$6,Assumps!$D$324:$W$335,$D2434+6)*HLOOKUP(BT$6,Assumps!$D$324:$L$340,12+$C$2414)</f>
        <v>0.11327900614345104</v>
      </c>
      <c r="BU2434" s="74">
        <f>Assumps!$B$323*HLOOKUP(BU$6,Assumps!$D$324:$W$329,$B2434+3)*HLOOKUP(BU$6,Assumps!$D$324:$W$326,$C2434+1)*HLOOKUP(BU$6,Assumps!$D$324:$W$335,$D2434+6)*HLOOKUP(BU$6,Assumps!$D$324:$L$340,12+$C$2414)</f>
        <v>0.11327900614345104</v>
      </c>
      <c r="BV2434" s="74">
        <f>Assumps!$B$323*HLOOKUP(BV$6,Assumps!$D$324:$W$329,$B2434+3)*HLOOKUP(BV$6,Assumps!$D$324:$W$326,$C2434+1)*HLOOKUP(BV$6,Assumps!$D$324:$W$335,$D2434+6)*HLOOKUP(BV$6,Assumps!$D$324:$L$340,12+$C$2414)</f>
        <v>0.11327900614345104</v>
      </c>
      <c r="BW2434" s="74">
        <f>Assumps!$B$323*HLOOKUP(BW$6,Assumps!$D$324:$W$329,$B2434+3)*HLOOKUP(BW$6,Assumps!$D$324:$W$326,$C2434+1)*HLOOKUP(BW$6,Assumps!$D$324:$W$335,$D2434+6)*HLOOKUP(BW$6,Assumps!$D$324:$L$340,12+$C$2414)</f>
        <v>0.11327900614345104</v>
      </c>
      <c r="BX2434" s="74">
        <f>Assumps!$B$323*HLOOKUP(BX$6,Assumps!$D$324:$W$329,$B2434+3)*HLOOKUP(BX$6,Assumps!$D$324:$W$326,$C2434+1)*HLOOKUP(BX$6,Assumps!$D$324:$W$335,$D2434+6)*HLOOKUP(BX$6,Assumps!$D$324:$L$340,12+$C$2414)</f>
        <v>0.11327900614345104</v>
      </c>
      <c r="BY2434" s="74">
        <f>Assumps!$B$323*HLOOKUP(BY$6,Assumps!$D$324:$W$329,$B2434+3)*HLOOKUP(BY$6,Assumps!$D$324:$W$326,$C2434+1)*HLOOKUP(BY$6,Assumps!$D$324:$W$335,$D2434+6)*HLOOKUP(BY$6,Assumps!$D$324:$L$340,12+$C$2414)</f>
        <v>0.11327900614345104</v>
      </c>
      <c r="BZ2434" s="74">
        <f>Assumps!$B$323*HLOOKUP(BZ$6,Assumps!$D$324:$W$329,$B2434+3)*HLOOKUP(BZ$6,Assumps!$D$324:$W$326,$C2434+1)*HLOOKUP(BZ$6,Assumps!$D$324:$W$335,$D2434+6)*HLOOKUP(BZ$6,Assumps!$D$324:$L$340,12+$C$2414)</f>
        <v>0.11327900614345104</v>
      </c>
      <c r="CA2434" s="74">
        <f>Assumps!$B$323*HLOOKUP(CA$6,Assumps!$D$324:$W$329,$B2434+3)*HLOOKUP(CA$6,Assumps!$D$324:$W$326,$C2434+1)*HLOOKUP(CA$6,Assumps!$D$324:$W$335,$D2434+6)*HLOOKUP(CA$6,Assumps!$D$324:$L$340,12+$C$2414)</f>
        <v>0.11327900614345104</v>
      </c>
      <c r="CB2434" s="74">
        <f>Assumps!$B$323*HLOOKUP(CB$6,Assumps!$D$324:$W$329,$B2434+3)*HLOOKUP(CB$6,Assumps!$D$324:$W$326,$C2434+1)*HLOOKUP(CB$6,Assumps!$D$324:$W$335,$D2434+6)*HLOOKUP(CB$6,Assumps!$D$324:$L$340,12+$C$2414)</f>
        <v>0.11327900614345104</v>
      </c>
      <c r="CC2434" s="74">
        <f>Assumps!$B$323*HLOOKUP(CC$6,Assumps!$D$324:$W$329,$B2434+3)*HLOOKUP(CC$6,Assumps!$D$324:$W$326,$C2434+1)*HLOOKUP(CC$6,Assumps!$D$324:$W$335,$D2434+6)*HLOOKUP(CC$6,Assumps!$D$324:$L$340,12+$C$2414)</f>
        <v>0.11327900614345104</v>
      </c>
      <c r="CD2434" s="74">
        <f>Assumps!$B$323*HLOOKUP(CD$6,Assumps!$D$324:$W$329,$B2434+3)*HLOOKUP(CD$6,Assumps!$D$324:$W$326,$C2434+1)*HLOOKUP(CD$6,Assumps!$D$324:$W$335,$D2434+6)*HLOOKUP(CD$6,Assumps!$D$324:$L$340,12+$C$2414)</f>
        <v>0.11327900614345104</v>
      </c>
      <c r="CE2434" s="74">
        <f>Assumps!$B$323*HLOOKUP(CE$6,Assumps!$D$324:$W$329,$B2434+3)*HLOOKUP(CE$6,Assumps!$D$324:$W$326,$C2434+1)*HLOOKUP(CE$6,Assumps!$D$324:$W$335,$D2434+6)*HLOOKUP(CE$6,Assumps!$D$324:$L$340,12+$C$2414)</f>
        <v>0.11327900614345104</v>
      </c>
      <c r="CF2434" s="74">
        <f>Assumps!$B$323*HLOOKUP(CF$6,Assumps!$D$324:$W$329,$B2434+3)*HLOOKUP(CF$6,Assumps!$D$324:$W$326,$C2434+1)*HLOOKUP(CF$6,Assumps!$D$324:$W$335,$D2434+6)*HLOOKUP(CF$6,Assumps!$D$324:$L$340,12+$C$2414)</f>
        <v>0.11327900614345104</v>
      </c>
      <c r="CG2434" s="74">
        <f>Assumps!$B$323*HLOOKUP(CG$6,Assumps!$D$324:$W$329,$B2434+3)*HLOOKUP(CG$6,Assumps!$D$324:$W$326,$C2434+1)*HLOOKUP(CG$6,Assumps!$D$324:$W$335,$D2434+6)*HLOOKUP(CG$6,Assumps!$D$324:$L$340,12+$C$2414)</f>
        <v>0.11327900614345104</v>
      </c>
      <c r="CH2434" s="74">
        <f>Assumps!$B$323*HLOOKUP(CH$6,Assumps!$D$324:$W$329,$B2434+3)*HLOOKUP(CH$6,Assumps!$D$324:$W$326,$C2434+1)*HLOOKUP(CH$6,Assumps!$D$324:$W$335,$D2434+6)*HLOOKUP(CH$6,Assumps!$D$324:$L$340,12+$C$2414)</f>
        <v>0.11327900614345104</v>
      </c>
    </row>
    <row r="2435" spans="2:86">
      <c r="B2435" s="20">
        <v>2</v>
      </c>
      <c r="C2435" s="20">
        <v>1</v>
      </c>
      <c r="D2435" s="20">
        <v>5</v>
      </c>
      <c r="E2435" s="20">
        <v>215</v>
      </c>
      <c r="G2435" s="74">
        <f>Assumps!$B$323*HLOOKUP(G$6,Assumps!$D$324:$W$329,$B2435+3)*HLOOKUP(G$6,Assumps!$D$324:$W$326,$C2435+1)*HLOOKUP(G$6,Assumps!$D$324:$W$335,$D2435+6)*HLOOKUP(G$6,Assumps!$D$324:$L$340,12+$C$2414)</f>
        <v>0.18604651162790697</v>
      </c>
      <c r="H2435" s="74">
        <f>Assumps!$B$323*HLOOKUP(H$6,Assumps!$D$324:$W$329,$B2435+3)*HLOOKUP(H$6,Assumps!$D$324:$W$326,$C2435+1)*HLOOKUP(H$6,Assumps!$D$324:$W$335,$D2435+6)*HLOOKUP(H$6,Assumps!$D$324:$L$340,12+$C$2414)</f>
        <v>0.18604651162790697</v>
      </c>
      <c r="I2435" s="74">
        <f>Assumps!$B$323*HLOOKUP(I$6,Assumps!$D$324:$W$329,$B2435+3)*HLOOKUP(I$6,Assumps!$D$324:$W$326,$C2435+1)*HLOOKUP(I$6,Assumps!$D$324:$W$335,$D2435+6)*HLOOKUP(I$6,Assumps!$D$324:$L$340,12+$C$2414)</f>
        <v>0.18604651162790697</v>
      </c>
      <c r="J2435" s="74">
        <f>Assumps!$B$323*HLOOKUP(J$6,Assumps!$D$324:$W$329,$B2435+3)*HLOOKUP(J$6,Assumps!$D$324:$W$326,$C2435+1)*HLOOKUP(J$6,Assumps!$D$324:$W$335,$D2435+6)*HLOOKUP(J$6,Assumps!$D$324:$L$340,12+$C$2414)</f>
        <v>0.18604651162790697</v>
      </c>
      <c r="K2435" s="74">
        <f>Assumps!$B$323*HLOOKUP(K$6,Assumps!$D$324:$W$329,$B2435+3)*HLOOKUP(K$6,Assumps!$D$324:$W$326,$C2435+1)*HLOOKUP(K$6,Assumps!$D$324:$W$335,$D2435+6)*HLOOKUP(K$6,Assumps!$D$324:$L$340,12+$C$2414)</f>
        <v>0.13436692506459949</v>
      </c>
      <c r="L2435" s="74">
        <f>Assumps!$B$323*HLOOKUP(L$6,Assumps!$D$324:$W$329,$B2435+3)*HLOOKUP(L$6,Assumps!$D$324:$W$326,$C2435+1)*HLOOKUP(L$6,Assumps!$D$324:$W$335,$D2435+6)*HLOOKUP(L$6,Assumps!$D$324:$L$340,12+$C$2414)</f>
        <v>0.13436692506459949</v>
      </c>
      <c r="M2435" s="74">
        <f>Assumps!$B$323*HLOOKUP(M$6,Assumps!$D$324:$W$329,$B2435+3)*HLOOKUP(M$6,Assumps!$D$324:$W$326,$C2435+1)*HLOOKUP(M$6,Assumps!$D$324:$W$335,$D2435+6)*HLOOKUP(M$6,Assumps!$D$324:$L$340,12+$C$2414)</f>
        <v>0.13436692506459949</v>
      </c>
      <c r="N2435" s="74">
        <f>Assumps!$B$323*HLOOKUP(N$6,Assumps!$D$324:$W$329,$B2435+3)*HLOOKUP(N$6,Assumps!$D$324:$W$326,$C2435+1)*HLOOKUP(N$6,Assumps!$D$324:$W$335,$D2435+6)*HLOOKUP(N$6,Assumps!$D$324:$L$340,12+$C$2414)</f>
        <v>0.13436692506459949</v>
      </c>
      <c r="O2435" s="74">
        <f>Assumps!$B$323*HLOOKUP(O$6,Assumps!$D$324:$W$329,$B2435+3)*HLOOKUP(O$6,Assumps!$D$324:$W$326,$C2435+1)*HLOOKUP(O$6,Assumps!$D$324:$W$335,$D2435+6)*HLOOKUP(O$6,Assumps!$D$324:$L$340,12+$C$2414)</f>
        <v>6.6889632107023408E-2</v>
      </c>
      <c r="P2435" s="74">
        <f>Assumps!$B$323*HLOOKUP(P$6,Assumps!$D$324:$W$329,$B2435+3)*HLOOKUP(P$6,Assumps!$D$324:$W$326,$C2435+1)*HLOOKUP(P$6,Assumps!$D$324:$W$335,$D2435+6)*HLOOKUP(P$6,Assumps!$D$324:$L$340,12+$C$2414)</f>
        <v>6.6889632107023408E-2</v>
      </c>
      <c r="Q2435" s="74">
        <f>Assumps!$B$323*HLOOKUP(Q$6,Assumps!$D$324:$W$329,$B2435+3)*HLOOKUP(Q$6,Assumps!$D$324:$W$326,$C2435+1)*HLOOKUP(Q$6,Assumps!$D$324:$W$335,$D2435+6)*HLOOKUP(Q$6,Assumps!$D$324:$L$340,12+$C$2414)</f>
        <v>6.6889632107023408E-2</v>
      </c>
      <c r="R2435" s="74">
        <f>Assumps!$B$323*HLOOKUP(R$6,Assumps!$D$324:$W$329,$B2435+3)*HLOOKUP(R$6,Assumps!$D$324:$W$326,$C2435+1)*HLOOKUP(R$6,Assumps!$D$324:$W$335,$D2435+6)*HLOOKUP(R$6,Assumps!$D$324:$L$340,12+$C$2414)</f>
        <v>6.6889632107023408E-2</v>
      </c>
      <c r="S2435" s="74">
        <f>Assumps!$B$323*HLOOKUP(S$6,Assumps!$D$324:$W$329,$B2435+3)*HLOOKUP(S$6,Assumps!$D$324:$W$326,$C2435+1)*HLOOKUP(S$6,Assumps!$D$324:$W$335,$D2435+6)*HLOOKUP(S$6,Assumps!$D$324:$L$340,12+$C$2414)</f>
        <v>5.5908513341804321E-2</v>
      </c>
      <c r="T2435" s="74">
        <f>Assumps!$B$323*HLOOKUP(T$6,Assumps!$D$324:$W$329,$B2435+3)*HLOOKUP(T$6,Assumps!$D$324:$W$326,$C2435+1)*HLOOKUP(T$6,Assumps!$D$324:$W$335,$D2435+6)*HLOOKUP(T$6,Assumps!$D$324:$L$340,12+$C$2414)</f>
        <v>5.5908513341804321E-2</v>
      </c>
      <c r="U2435" s="74">
        <f>Assumps!$B$323*HLOOKUP(U$6,Assumps!$D$324:$W$329,$B2435+3)*HLOOKUP(U$6,Assumps!$D$324:$W$326,$C2435+1)*HLOOKUP(U$6,Assumps!$D$324:$W$335,$D2435+6)*HLOOKUP(U$6,Assumps!$D$324:$L$340,12+$C$2414)</f>
        <v>5.5908513341804321E-2</v>
      </c>
      <c r="V2435" s="74">
        <f>Assumps!$B$323*HLOOKUP(V$6,Assumps!$D$324:$W$329,$B2435+3)*HLOOKUP(V$6,Assumps!$D$324:$W$326,$C2435+1)*HLOOKUP(V$6,Assumps!$D$324:$W$335,$D2435+6)*HLOOKUP(V$6,Assumps!$D$324:$L$340,12+$C$2414)</f>
        <v>5.5908513341804321E-2</v>
      </c>
      <c r="W2435" s="74">
        <f>Assumps!$B$323*HLOOKUP(W$6,Assumps!$D$324:$W$329,$B2435+3)*HLOOKUP(W$6,Assumps!$D$324:$W$326,$C2435+1)*HLOOKUP(W$6,Assumps!$D$324:$W$335,$D2435+6)*HLOOKUP(W$6,Assumps!$D$324:$L$340,12+$C$2414)</f>
        <v>5.0285714285714288E-2</v>
      </c>
      <c r="X2435" s="74">
        <f>Assumps!$B$323*HLOOKUP(X$6,Assumps!$D$324:$W$329,$B2435+3)*HLOOKUP(X$6,Assumps!$D$324:$W$326,$C2435+1)*HLOOKUP(X$6,Assumps!$D$324:$W$335,$D2435+6)*HLOOKUP(X$6,Assumps!$D$324:$L$340,12+$C$2414)</f>
        <v>5.0285714285714288E-2</v>
      </c>
      <c r="Y2435" s="74">
        <f>Assumps!$B$323*HLOOKUP(Y$6,Assumps!$D$324:$W$329,$B2435+3)*HLOOKUP(Y$6,Assumps!$D$324:$W$326,$C2435+1)*HLOOKUP(Y$6,Assumps!$D$324:$W$335,$D2435+6)*HLOOKUP(Y$6,Assumps!$D$324:$L$340,12+$C$2414)</f>
        <v>5.0285714285714288E-2</v>
      </c>
      <c r="Z2435" s="74">
        <f>Assumps!$B$323*HLOOKUP(Z$6,Assumps!$D$324:$W$329,$B2435+3)*HLOOKUP(Z$6,Assumps!$D$324:$W$326,$C2435+1)*HLOOKUP(Z$6,Assumps!$D$324:$W$335,$D2435+6)*HLOOKUP(Z$6,Assumps!$D$324:$L$340,12+$C$2414)</f>
        <v>5.0285714285714288E-2</v>
      </c>
      <c r="AA2435" s="74">
        <f>Assumps!$B$323*HLOOKUP(AA$6,Assumps!$D$324:$W$329,$B2435+3)*HLOOKUP(AA$6,Assumps!$D$324:$W$326,$C2435+1)*HLOOKUP(AA$6,Assumps!$D$324:$W$335,$D2435+6)*HLOOKUP(AA$6,Assumps!$D$324:$L$340,12+$C$2414)</f>
        <v>0.11087420042643924</v>
      </c>
      <c r="AB2435" s="74">
        <f>Assumps!$B$323*HLOOKUP(AB$6,Assumps!$D$324:$W$329,$B2435+3)*HLOOKUP(AB$6,Assumps!$D$324:$W$326,$C2435+1)*HLOOKUP(AB$6,Assumps!$D$324:$W$335,$D2435+6)*HLOOKUP(AB$6,Assumps!$D$324:$L$340,12+$C$2414)</f>
        <v>0.11087420042643924</v>
      </c>
      <c r="AC2435" s="74">
        <f>Assumps!$B$323*HLOOKUP(AC$6,Assumps!$D$324:$W$329,$B2435+3)*HLOOKUP(AC$6,Assumps!$D$324:$W$326,$C2435+1)*HLOOKUP(AC$6,Assumps!$D$324:$W$335,$D2435+6)*HLOOKUP(AC$6,Assumps!$D$324:$L$340,12+$C$2414)</f>
        <v>0.11087420042643924</v>
      </c>
      <c r="AD2435" s="74">
        <f>Assumps!$B$323*HLOOKUP(AD$6,Assumps!$D$324:$W$329,$B2435+3)*HLOOKUP(AD$6,Assumps!$D$324:$W$326,$C2435+1)*HLOOKUP(AD$6,Assumps!$D$324:$W$335,$D2435+6)*HLOOKUP(AD$6,Assumps!$D$324:$L$340,12+$C$2414)</f>
        <v>0.11087420042643924</v>
      </c>
      <c r="AE2435" s="74">
        <f>Assumps!$B$323*HLOOKUP(AE$6,Assumps!$D$324:$W$329,$B2435+3)*HLOOKUP(AE$6,Assumps!$D$324:$W$326,$C2435+1)*HLOOKUP(AE$6,Assumps!$D$324:$W$335,$D2435+6)*HLOOKUP(AE$6,Assumps!$D$324:$L$340,12+$C$2414)</f>
        <v>0.13307240704500978</v>
      </c>
      <c r="AF2435" s="74">
        <f>Assumps!$B$323*HLOOKUP(AF$6,Assumps!$D$324:$W$329,$B2435+3)*HLOOKUP(AF$6,Assumps!$D$324:$W$326,$C2435+1)*HLOOKUP(AF$6,Assumps!$D$324:$W$335,$D2435+6)*HLOOKUP(AF$6,Assumps!$D$324:$L$340,12+$C$2414)</f>
        <v>0.13307240704500978</v>
      </c>
      <c r="AG2435" s="74">
        <f>Assumps!$B$323*HLOOKUP(AG$6,Assumps!$D$324:$W$329,$B2435+3)*HLOOKUP(AG$6,Assumps!$D$324:$W$326,$C2435+1)*HLOOKUP(AG$6,Assumps!$D$324:$W$335,$D2435+6)*HLOOKUP(AG$6,Assumps!$D$324:$L$340,12+$C$2414)</f>
        <v>0.13307240704500978</v>
      </c>
      <c r="AH2435" s="74">
        <f>Assumps!$B$323*HLOOKUP(AH$6,Assumps!$D$324:$W$329,$B2435+3)*HLOOKUP(AH$6,Assumps!$D$324:$W$326,$C2435+1)*HLOOKUP(AH$6,Assumps!$D$324:$W$335,$D2435+6)*HLOOKUP(AH$6,Assumps!$D$324:$L$340,12+$C$2414)</f>
        <v>0.13307240704500978</v>
      </c>
      <c r="AI2435" s="74">
        <f>Assumps!$B$323*HLOOKUP(AI$6,Assumps!$D$324:$W$329,$B2435+3)*HLOOKUP(AI$6,Assumps!$D$324:$W$326,$C2435+1)*HLOOKUP(AI$6,Assumps!$D$324:$W$335,$D2435+6)*HLOOKUP(AI$6,Assumps!$D$324:$L$340,12+$C$2414)</f>
        <v>9.5890410958904104E-2</v>
      </c>
      <c r="AJ2435" s="74">
        <f>Assumps!$B$323*HLOOKUP(AJ$6,Assumps!$D$324:$W$329,$B2435+3)*HLOOKUP(AJ$6,Assumps!$D$324:$W$326,$C2435+1)*HLOOKUP(AJ$6,Assumps!$D$324:$W$335,$D2435+6)*HLOOKUP(AJ$6,Assumps!$D$324:$L$340,12+$C$2414)</f>
        <v>9.5890410958904104E-2</v>
      </c>
      <c r="AK2435" s="74">
        <f>Assumps!$B$323*HLOOKUP(AK$6,Assumps!$D$324:$W$329,$B2435+3)*HLOOKUP(AK$6,Assumps!$D$324:$W$326,$C2435+1)*HLOOKUP(AK$6,Assumps!$D$324:$W$335,$D2435+6)*HLOOKUP(AK$6,Assumps!$D$324:$L$340,12+$C$2414)</f>
        <v>9.5890410958904104E-2</v>
      </c>
      <c r="AL2435" s="74">
        <f>Assumps!$B$323*HLOOKUP(AL$6,Assumps!$D$324:$W$329,$B2435+3)*HLOOKUP(AL$6,Assumps!$D$324:$W$326,$C2435+1)*HLOOKUP(AL$6,Assumps!$D$324:$W$335,$D2435+6)*HLOOKUP(AL$6,Assumps!$D$324:$L$340,12+$C$2414)</f>
        <v>9.5890410958904104E-2</v>
      </c>
      <c r="AM2435" s="74">
        <f>Assumps!$B$323*HLOOKUP(AM$6,Assumps!$D$324:$W$329,$B2435+3)*HLOOKUP(AM$6,Assumps!$D$324:$W$326,$C2435+1)*HLOOKUP(AM$6,Assumps!$D$324:$W$335,$D2435+6)*HLOOKUP(AM$6,Assumps!$D$324:$L$340,12+$C$2414)</f>
        <v>0.11327900614345104</v>
      </c>
      <c r="AN2435" s="74">
        <f>Assumps!$B$323*HLOOKUP(AN$6,Assumps!$D$324:$W$329,$B2435+3)*HLOOKUP(AN$6,Assumps!$D$324:$W$326,$C2435+1)*HLOOKUP(AN$6,Assumps!$D$324:$W$335,$D2435+6)*HLOOKUP(AN$6,Assumps!$D$324:$L$340,12+$C$2414)</f>
        <v>0.11327900614345104</v>
      </c>
      <c r="AO2435" s="74">
        <f>Assumps!$B$323*HLOOKUP(AO$6,Assumps!$D$324:$W$329,$B2435+3)*HLOOKUP(AO$6,Assumps!$D$324:$W$326,$C2435+1)*HLOOKUP(AO$6,Assumps!$D$324:$W$335,$D2435+6)*HLOOKUP(AO$6,Assumps!$D$324:$L$340,12+$C$2414)</f>
        <v>0.11327900614345104</v>
      </c>
      <c r="AP2435" s="74">
        <f>Assumps!$B$323*HLOOKUP(AP$6,Assumps!$D$324:$W$329,$B2435+3)*HLOOKUP(AP$6,Assumps!$D$324:$W$326,$C2435+1)*HLOOKUP(AP$6,Assumps!$D$324:$W$335,$D2435+6)*HLOOKUP(AP$6,Assumps!$D$324:$L$340,12+$C$2414)</f>
        <v>0.11327900614345104</v>
      </c>
      <c r="AQ2435" s="74">
        <f>Assumps!$B$323*HLOOKUP(AQ$6,Assumps!$D$324:$W$329,$B2435+3)*HLOOKUP(AQ$6,Assumps!$D$324:$W$326,$C2435+1)*HLOOKUP(AQ$6,Assumps!$D$324:$W$335,$D2435+6)*HLOOKUP(AQ$6,Assumps!$D$324:$L$340,12+$C$2414)</f>
        <v>0.11327900614345104</v>
      </c>
      <c r="AR2435" s="74">
        <f>Assumps!$B$323*HLOOKUP(AR$6,Assumps!$D$324:$W$329,$B2435+3)*HLOOKUP(AR$6,Assumps!$D$324:$W$326,$C2435+1)*HLOOKUP(AR$6,Assumps!$D$324:$W$335,$D2435+6)*HLOOKUP(AR$6,Assumps!$D$324:$L$340,12+$C$2414)</f>
        <v>0.11327900614345104</v>
      </c>
      <c r="AS2435" s="74">
        <f>Assumps!$B$323*HLOOKUP(AS$6,Assumps!$D$324:$W$329,$B2435+3)*HLOOKUP(AS$6,Assumps!$D$324:$W$326,$C2435+1)*HLOOKUP(AS$6,Assumps!$D$324:$W$335,$D2435+6)*HLOOKUP(AS$6,Assumps!$D$324:$L$340,12+$C$2414)</f>
        <v>0.11327900614345104</v>
      </c>
      <c r="AT2435" s="74">
        <f>Assumps!$B$323*HLOOKUP(AT$6,Assumps!$D$324:$W$329,$B2435+3)*HLOOKUP(AT$6,Assumps!$D$324:$W$326,$C2435+1)*HLOOKUP(AT$6,Assumps!$D$324:$W$335,$D2435+6)*HLOOKUP(AT$6,Assumps!$D$324:$L$340,12+$C$2414)</f>
        <v>0.11327900614345104</v>
      </c>
      <c r="AU2435" s="74">
        <f>Assumps!$B$323*HLOOKUP(AU$6,Assumps!$D$324:$W$329,$B2435+3)*HLOOKUP(AU$6,Assumps!$D$324:$W$326,$C2435+1)*HLOOKUP(AU$6,Assumps!$D$324:$W$335,$D2435+6)*HLOOKUP(AU$6,Assumps!$D$324:$L$340,12+$C$2414)</f>
        <v>0.11327900614345104</v>
      </c>
      <c r="AV2435" s="74">
        <f>Assumps!$B$323*HLOOKUP(AV$6,Assumps!$D$324:$W$329,$B2435+3)*HLOOKUP(AV$6,Assumps!$D$324:$W$326,$C2435+1)*HLOOKUP(AV$6,Assumps!$D$324:$W$335,$D2435+6)*HLOOKUP(AV$6,Assumps!$D$324:$L$340,12+$C$2414)</f>
        <v>0.11327900614345104</v>
      </c>
      <c r="AW2435" s="74">
        <f>Assumps!$B$323*HLOOKUP(AW$6,Assumps!$D$324:$W$329,$B2435+3)*HLOOKUP(AW$6,Assumps!$D$324:$W$326,$C2435+1)*HLOOKUP(AW$6,Assumps!$D$324:$W$335,$D2435+6)*HLOOKUP(AW$6,Assumps!$D$324:$L$340,12+$C$2414)</f>
        <v>0.11327900614345104</v>
      </c>
      <c r="AX2435" s="74">
        <f>Assumps!$B$323*HLOOKUP(AX$6,Assumps!$D$324:$W$329,$B2435+3)*HLOOKUP(AX$6,Assumps!$D$324:$W$326,$C2435+1)*HLOOKUP(AX$6,Assumps!$D$324:$W$335,$D2435+6)*HLOOKUP(AX$6,Assumps!$D$324:$L$340,12+$C$2414)</f>
        <v>0.11327900614345104</v>
      </c>
      <c r="AY2435" s="74">
        <f>Assumps!$B$323*HLOOKUP(AY$6,Assumps!$D$324:$W$329,$B2435+3)*HLOOKUP(AY$6,Assumps!$D$324:$W$326,$C2435+1)*HLOOKUP(AY$6,Assumps!$D$324:$W$335,$D2435+6)*HLOOKUP(AY$6,Assumps!$D$324:$L$340,12+$C$2414)</f>
        <v>0.11327900614345104</v>
      </c>
      <c r="AZ2435" s="74">
        <f>Assumps!$B$323*HLOOKUP(AZ$6,Assumps!$D$324:$W$329,$B2435+3)*HLOOKUP(AZ$6,Assumps!$D$324:$W$326,$C2435+1)*HLOOKUP(AZ$6,Assumps!$D$324:$W$335,$D2435+6)*HLOOKUP(AZ$6,Assumps!$D$324:$L$340,12+$C$2414)</f>
        <v>0.11327900614345104</v>
      </c>
      <c r="BA2435" s="74">
        <f>Assumps!$B$323*HLOOKUP(BA$6,Assumps!$D$324:$W$329,$B2435+3)*HLOOKUP(BA$6,Assumps!$D$324:$W$326,$C2435+1)*HLOOKUP(BA$6,Assumps!$D$324:$W$335,$D2435+6)*HLOOKUP(BA$6,Assumps!$D$324:$L$340,12+$C$2414)</f>
        <v>0.11327900614345104</v>
      </c>
      <c r="BB2435" s="74">
        <f>Assumps!$B$323*HLOOKUP(BB$6,Assumps!$D$324:$W$329,$B2435+3)*HLOOKUP(BB$6,Assumps!$D$324:$W$326,$C2435+1)*HLOOKUP(BB$6,Assumps!$D$324:$W$335,$D2435+6)*HLOOKUP(BB$6,Assumps!$D$324:$L$340,12+$C$2414)</f>
        <v>0.11327900614345104</v>
      </c>
      <c r="BC2435" s="74">
        <f>Assumps!$B$323*HLOOKUP(BC$6,Assumps!$D$324:$W$329,$B2435+3)*HLOOKUP(BC$6,Assumps!$D$324:$W$326,$C2435+1)*HLOOKUP(BC$6,Assumps!$D$324:$W$335,$D2435+6)*HLOOKUP(BC$6,Assumps!$D$324:$L$340,12+$C$2414)</f>
        <v>0.11327900614345104</v>
      </c>
      <c r="BD2435" s="74">
        <f>Assumps!$B$323*HLOOKUP(BD$6,Assumps!$D$324:$W$329,$B2435+3)*HLOOKUP(BD$6,Assumps!$D$324:$W$326,$C2435+1)*HLOOKUP(BD$6,Assumps!$D$324:$W$335,$D2435+6)*HLOOKUP(BD$6,Assumps!$D$324:$L$340,12+$C$2414)</f>
        <v>0.11327900614345104</v>
      </c>
      <c r="BE2435" s="74">
        <f>Assumps!$B$323*HLOOKUP(BE$6,Assumps!$D$324:$W$329,$B2435+3)*HLOOKUP(BE$6,Assumps!$D$324:$W$326,$C2435+1)*HLOOKUP(BE$6,Assumps!$D$324:$W$335,$D2435+6)*HLOOKUP(BE$6,Assumps!$D$324:$L$340,12+$C$2414)</f>
        <v>0.11327900614345104</v>
      </c>
      <c r="BF2435" s="74">
        <f>Assumps!$B$323*HLOOKUP(BF$6,Assumps!$D$324:$W$329,$B2435+3)*HLOOKUP(BF$6,Assumps!$D$324:$W$326,$C2435+1)*HLOOKUP(BF$6,Assumps!$D$324:$W$335,$D2435+6)*HLOOKUP(BF$6,Assumps!$D$324:$L$340,12+$C$2414)</f>
        <v>0.11327900614345104</v>
      </c>
      <c r="BG2435" s="74">
        <f>Assumps!$B$323*HLOOKUP(BG$6,Assumps!$D$324:$W$329,$B2435+3)*HLOOKUP(BG$6,Assumps!$D$324:$W$326,$C2435+1)*HLOOKUP(BG$6,Assumps!$D$324:$W$335,$D2435+6)*HLOOKUP(BG$6,Assumps!$D$324:$L$340,12+$C$2414)</f>
        <v>0.11327900614345104</v>
      </c>
      <c r="BH2435" s="74">
        <f>Assumps!$B$323*HLOOKUP(BH$6,Assumps!$D$324:$W$329,$B2435+3)*HLOOKUP(BH$6,Assumps!$D$324:$W$326,$C2435+1)*HLOOKUP(BH$6,Assumps!$D$324:$W$335,$D2435+6)*HLOOKUP(BH$6,Assumps!$D$324:$L$340,12+$C$2414)</f>
        <v>0.11327900614345104</v>
      </c>
      <c r="BI2435" s="74">
        <f>Assumps!$B$323*HLOOKUP(BI$6,Assumps!$D$324:$W$329,$B2435+3)*HLOOKUP(BI$6,Assumps!$D$324:$W$326,$C2435+1)*HLOOKUP(BI$6,Assumps!$D$324:$W$335,$D2435+6)*HLOOKUP(BI$6,Assumps!$D$324:$L$340,12+$C$2414)</f>
        <v>0.11327900614345104</v>
      </c>
      <c r="BJ2435" s="74">
        <f>Assumps!$B$323*HLOOKUP(BJ$6,Assumps!$D$324:$W$329,$B2435+3)*HLOOKUP(BJ$6,Assumps!$D$324:$W$326,$C2435+1)*HLOOKUP(BJ$6,Assumps!$D$324:$W$335,$D2435+6)*HLOOKUP(BJ$6,Assumps!$D$324:$L$340,12+$C$2414)</f>
        <v>0.11327900614345104</v>
      </c>
      <c r="BK2435" s="74">
        <f>Assumps!$B$323*HLOOKUP(BK$6,Assumps!$D$324:$W$329,$B2435+3)*HLOOKUP(BK$6,Assumps!$D$324:$W$326,$C2435+1)*HLOOKUP(BK$6,Assumps!$D$324:$W$335,$D2435+6)*HLOOKUP(BK$6,Assumps!$D$324:$L$340,12+$C$2414)</f>
        <v>0.11327900614345104</v>
      </c>
      <c r="BL2435" s="74">
        <f>Assumps!$B$323*HLOOKUP(BL$6,Assumps!$D$324:$W$329,$B2435+3)*HLOOKUP(BL$6,Assumps!$D$324:$W$326,$C2435+1)*HLOOKUP(BL$6,Assumps!$D$324:$W$335,$D2435+6)*HLOOKUP(BL$6,Assumps!$D$324:$L$340,12+$C$2414)</f>
        <v>0.11327900614345104</v>
      </c>
      <c r="BM2435" s="74">
        <f>Assumps!$B$323*HLOOKUP(BM$6,Assumps!$D$324:$W$329,$B2435+3)*HLOOKUP(BM$6,Assumps!$D$324:$W$326,$C2435+1)*HLOOKUP(BM$6,Assumps!$D$324:$W$335,$D2435+6)*HLOOKUP(BM$6,Assumps!$D$324:$L$340,12+$C$2414)</f>
        <v>0.11327900614345104</v>
      </c>
      <c r="BN2435" s="74">
        <f>Assumps!$B$323*HLOOKUP(BN$6,Assumps!$D$324:$W$329,$B2435+3)*HLOOKUP(BN$6,Assumps!$D$324:$W$326,$C2435+1)*HLOOKUP(BN$6,Assumps!$D$324:$W$335,$D2435+6)*HLOOKUP(BN$6,Assumps!$D$324:$L$340,12+$C$2414)</f>
        <v>0.11327900614345104</v>
      </c>
      <c r="BO2435" s="74">
        <f>Assumps!$B$323*HLOOKUP(BO$6,Assumps!$D$324:$W$329,$B2435+3)*HLOOKUP(BO$6,Assumps!$D$324:$W$326,$C2435+1)*HLOOKUP(BO$6,Assumps!$D$324:$W$335,$D2435+6)*HLOOKUP(BO$6,Assumps!$D$324:$L$340,12+$C$2414)</f>
        <v>0.11327900614345104</v>
      </c>
      <c r="BP2435" s="74">
        <f>Assumps!$B$323*HLOOKUP(BP$6,Assumps!$D$324:$W$329,$B2435+3)*HLOOKUP(BP$6,Assumps!$D$324:$W$326,$C2435+1)*HLOOKUP(BP$6,Assumps!$D$324:$W$335,$D2435+6)*HLOOKUP(BP$6,Assumps!$D$324:$L$340,12+$C$2414)</f>
        <v>0.11327900614345104</v>
      </c>
      <c r="BQ2435" s="74">
        <f>Assumps!$B$323*HLOOKUP(BQ$6,Assumps!$D$324:$W$329,$B2435+3)*HLOOKUP(BQ$6,Assumps!$D$324:$W$326,$C2435+1)*HLOOKUP(BQ$6,Assumps!$D$324:$W$335,$D2435+6)*HLOOKUP(BQ$6,Assumps!$D$324:$L$340,12+$C$2414)</f>
        <v>0.11327900614345104</v>
      </c>
      <c r="BR2435" s="74">
        <f>Assumps!$B$323*HLOOKUP(BR$6,Assumps!$D$324:$W$329,$B2435+3)*HLOOKUP(BR$6,Assumps!$D$324:$W$326,$C2435+1)*HLOOKUP(BR$6,Assumps!$D$324:$W$335,$D2435+6)*HLOOKUP(BR$6,Assumps!$D$324:$L$340,12+$C$2414)</f>
        <v>0.11327900614345104</v>
      </c>
      <c r="BS2435" s="74">
        <f>Assumps!$B$323*HLOOKUP(BS$6,Assumps!$D$324:$W$329,$B2435+3)*HLOOKUP(BS$6,Assumps!$D$324:$W$326,$C2435+1)*HLOOKUP(BS$6,Assumps!$D$324:$W$335,$D2435+6)*HLOOKUP(BS$6,Assumps!$D$324:$L$340,12+$C$2414)</f>
        <v>0.11327900614345104</v>
      </c>
      <c r="BT2435" s="74">
        <f>Assumps!$B$323*HLOOKUP(BT$6,Assumps!$D$324:$W$329,$B2435+3)*HLOOKUP(BT$6,Assumps!$D$324:$W$326,$C2435+1)*HLOOKUP(BT$6,Assumps!$D$324:$W$335,$D2435+6)*HLOOKUP(BT$6,Assumps!$D$324:$L$340,12+$C$2414)</f>
        <v>0.11327900614345104</v>
      </c>
      <c r="BU2435" s="74">
        <f>Assumps!$B$323*HLOOKUP(BU$6,Assumps!$D$324:$W$329,$B2435+3)*HLOOKUP(BU$6,Assumps!$D$324:$W$326,$C2435+1)*HLOOKUP(BU$6,Assumps!$D$324:$W$335,$D2435+6)*HLOOKUP(BU$6,Assumps!$D$324:$L$340,12+$C$2414)</f>
        <v>0.11327900614345104</v>
      </c>
      <c r="BV2435" s="74">
        <f>Assumps!$B$323*HLOOKUP(BV$6,Assumps!$D$324:$W$329,$B2435+3)*HLOOKUP(BV$6,Assumps!$D$324:$W$326,$C2435+1)*HLOOKUP(BV$6,Assumps!$D$324:$W$335,$D2435+6)*HLOOKUP(BV$6,Assumps!$D$324:$L$340,12+$C$2414)</f>
        <v>0.11327900614345104</v>
      </c>
      <c r="BW2435" s="74">
        <f>Assumps!$B$323*HLOOKUP(BW$6,Assumps!$D$324:$W$329,$B2435+3)*HLOOKUP(BW$6,Assumps!$D$324:$W$326,$C2435+1)*HLOOKUP(BW$6,Assumps!$D$324:$W$335,$D2435+6)*HLOOKUP(BW$6,Assumps!$D$324:$L$340,12+$C$2414)</f>
        <v>0.11327900614345104</v>
      </c>
      <c r="BX2435" s="74">
        <f>Assumps!$B$323*HLOOKUP(BX$6,Assumps!$D$324:$W$329,$B2435+3)*HLOOKUP(BX$6,Assumps!$D$324:$W$326,$C2435+1)*HLOOKUP(BX$6,Assumps!$D$324:$W$335,$D2435+6)*HLOOKUP(BX$6,Assumps!$D$324:$L$340,12+$C$2414)</f>
        <v>0.11327900614345104</v>
      </c>
      <c r="BY2435" s="74">
        <f>Assumps!$B$323*HLOOKUP(BY$6,Assumps!$D$324:$W$329,$B2435+3)*HLOOKUP(BY$6,Assumps!$D$324:$W$326,$C2435+1)*HLOOKUP(BY$6,Assumps!$D$324:$W$335,$D2435+6)*HLOOKUP(BY$6,Assumps!$D$324:$L$340,12+$C$2414)</f>
        <v>0.11327900614345104</v>
      </c>
      <c r="BZ2435" s="74">
        <f>Assumps!$B$323*HLOOKUP(BZ$6,Assumps!$D$324:$W$329,$B2435+3)*HLOOKUP(BZ$6,Assumps!$D$324:$W$326,$C2435+1)*HLOOKUP(BZ$6,Assumps!$D$324:$W$335,$D2435+6)*HLOOKUP(BZ$6,Assumps!$D$324:$L$340,12+$C$2414)</f>
        <v>0.11327900614345104</v>
      </c>
      <c r="CA2435" s="74">
        <f>Assumps!$B$323*HLOOKUP(CA$6,Assumps!$D$324:$W$329,$B2435+3)*HLOOKUP(CA$6,Assumps!$D$324:$W$326,$C2435+1)*HLOOKUP(CA$6,Assumps!$D$324:$W$335,$D2435+6)*HLOOKUP(CA$6,Assumps!$D$324:$L$340,12+$C$2414)</f>
        <v>0.11327900614345104</v>
      </c>
      <c r="CB2435" s="74">
        <f>Assumps!$B$323*HLOOKUP(CB$6,Assumps!$D$324:$W$329,$B2435+3)*HLOOKUP(CB$6,Assumps!$D$324:$W$326,$C2435+1)*HLOOKUP(CB$6,Assumps!$D$324:$W$335,$D2435+6)*HLOOKUP(CB$6,Assumps!$D$324:$L$340,12+$C$2414)</f>
        <v>0.11327900614345104</v>
      </c>
      <c r="CC2435" s="74">
        <f>Assumps!$B$323*HLOOKUP(CC$6,Assumps!$D$324:$W$329,$B2435+3)*HLOOKUP(CC$6,Assumps!$D$324:$W$326,$C2435+1)*HLOOKUP(CC$6,Assumps!$D$324:$W$335,$D2435+6)*HLOOKUP(CC$6,Assumps!$D$324:$L$340,12+$C$2414)</f>
        <v>0.11327900614345104</v>
      </c>
      <c r="CD2435" s="74">
        <f>Assumps!$B$323*HLOOKUP(CD$6,Assumps!$D$324:$W$329,$B2435+3)*HLOOKUP(CD$6,Assumps!$D$324:$W$326,$C2435+1)*HLOOKUP(CD$6,Assumps!$D$324:$W$335,$D2435+6)*HLOOKUP(CD$6,Assumps!$D$324:$L$340,12+$C$2414)</f>
        <v>0.11327900614345104</v>
      </c>
      <c r="CE2435" s="74">
        <f>Assumps!$B$323*HLOOKUP(CE$6,Assumps!$D$324:$W$329,$B2435+3)*HLOOKUP(CE$6,Assumps!$D$324:$W$326,$C2435+1)*HLOOKUP(CE$6,Assumps!$D$324:$W$335,$D2435+6)*HLOOKUP(CE$6,Assumps!$D$324:$L$340,12+$C$2414)</f>
        <v>0.11327900614345104</v>
      </c>
      <c r="CF2435" s="74">
        <f>Assumps!$B$323*HLOOKUP(CF$6,Assumps!$D$324:$W$329,$B2435+3)*HLOOKUP(CF$6,Assumps!$D$324:$W$326,$C2435+1)*HLOOKUP(CF$6,Assumps!$D$324:$W$335,$D2435+6)*HLOOKUP(CF$6,Assumps!$D$324:$L$340,12+$C$2414)</f>
        <v>0.11327900614345104</v>
      </c>
      <c r="CG2435" s="74">
        <f>Assumps!$B$323*HLOOKUP(CG$6,Assumps!$D$324:$W$329,$B2435+3)*HLOOKUP(CG$6,Assumps!$D$324:$W$326,$C2435+1)*HLOOKUP(CG$6,Assumps!$D$324:$W$335,$D2435+6)*HLOOKUP(CG$6,Assumps!$D$324:$L$340,12+$C$2414)</f>
        <v>0.11327900614345104</v>
      </c>
      <c r="CH2435" s="74">
        <f>Assumps!$B$323*HLOOKUP(CH$6,Assumps!$D$324:$W$329,$B2435+3)*HLOOKUP(CH$6,Assumps!$D$324:$W$326,$C2435+1)*HLOOKUP(CH$6,Assumps!$D$324:$W$335,$D2435+6)*HLOOKUP(CH$6,Assumps!$D$324:$L$340,12+$C$2414)</f>
        <v>0.11327900614345104</v>
      </c>
    </row>
    <row r="2436" spans="2:86">
      <c r="B2436" s="20">
        <v>2</v>
      </c>
      <c r="C2436" s="20">
        <v>2</v>
      </c>
      <c r="D2436" s="20">
        <v>5</v>
      </c>
      <c r="E2436" s="20">
        <v>225</v>
      </c>
      <c r="G2436" s="74">
        <f>Assumps!$B$323*HLOOKUP(G$6,Assumps!$D$324:$W$329,$B2436+3)*HLOOKUP(G$6,Assumps!$D$324:$W$326,$C2436+1)*HLOOKUP(G$6,Assumps!$D$324:$W$335,$D2436+6)*HLOOKUP(G$6,Assumps!$D$324:$L$340,12+$C$2414)</f>
        <v>0.18604651162790697</v>
      </c>
      <c r="H2436" s="74">
        <f>Assumps!$B$323*HLOOKUP(H$6,Assumps!$D$324:$W$329,$B2436+3)*HLOOKUP(H$6,Assumps!$D$324:$W$326,$C2436+1)*HLOOKUP(H$6,Assumps!$D$324:$W$335,$D2436+6)*HLOOKUP(H$6,Assumps!$D$324:$L$340,12+$C$2414)</f>
        <v>0.18604651162790697</v>
      </c>
      <c r="I2436" s="74">
        <f>Assumps!$B$323*HLOOKUP(I$6,Assumps!$D$324:$W$329,$B2436+3)*HLOOKUP(I$6,Assumps!$D$324:$W$326,$C2436+1)*HLOOKUP(I$6,Assumps!$D$324:$W$335,$D2436+6)*HLOOKUP(I$6,Assumps!$D$324:$L$340,12+$C$2414)</f>
        <v>0.18604651162790697</v>
      </c>
      <c r="J2436" s="74">
        <f>Assumps!$B$323*HLOOKUP(J$6,Assumps!$D$324:$W$329,$B2436+3)*HLOOKUP(J$6,Assumps!$D$324:$W$326,$C2436+1)*HLOOKUP(J$6,Assumps!$D$324:$W$335,$D2436+6)*HLOOKUP(J$6,Assumps!$D$324:$L$340,12+$C$2414)</f>
        <v>0.18604651162790697</v>
      </c>
      <c r="K2436" s="74">
        <f>Assumps!$B$323*HLOOKUP(K$6,Assumps!$D$324:$W$329,$B2436+3)*HLOOKUP(K$6,Assumps!$D$324:$W$326,$C2436+1)*HLOOKUP(K$6,Assumps!$D$324:$W$335,$D2436+6)*HLOOKUP(K$6,Assumps!$D$324:$L$340,12+$C$2414)</f>
        <v>0.13436692506459949</v>
      </c>
      <c r="L2436" s="74">
        <f>Assumps!$B$323*HLOOKUP(L$6,Assumps!$D$324:$W$329,$B2436+3)*HLOOKUP(L$6,Assumps!$D$324:$W$326,$C2436+1)*HLOOKUP(L$6,Assumps!$D$324:$W$335,$D2436+6)*HLOOKUP(L$6,Assumps!$D$324:$L$340,12+$C$2414)</f>
        <v>0.13436692506459949</v>
      </c>
      <c r="M2436" s="74">
        <f>Assumps!$B$323*HLOOKUP(M$6,Assumps!$D$324:$W$329,$B2436+3)*HLOOKUP(M$6,Assumps!$D$324:$W$326,$C2436+1)*HLOOKUP(M$6,Assumps!$D$324:$W$335,$D2436+6)*HLOOKUP(M$6,Assumps!$D$324:$L$340,12+$C$2414)</f>
        <v>0.13436692506459949</v>
      </c>
      <c r="N2436" s="74">
        <f>Assumps!$B$323*HLOOKUP(N$6,Assumps!$D$324:$W$329,$B2436+3)*HLOOKUP(N$6,Assumps!$D$324:$W$326,$C2436+1)*HLOOKUP(N$6,Assumps!$D$324:$W$335,$D2436+6)*HLOOKUP(N$6,Assumps!$D$324:$L$340,12+$C$2414)</f>
        <v>0.13436692506459949</v>
      </c>
      <c r="O2436" s="74">
        <f>Assumps!$B$323*HLOOKUP(O$6,Assumps!$D$324:$W$329,$B2436+3)*HLOOKUP(O$6,Assumps!$D$324:$W$326,$C2436+1)*HLOOKUP(O$6,Assumps!$D$324:$W$335,$D2436+6)*HLOOKUP(O$6,Assumps!$D$324:$L$340,12+$C$2414)</f>
        <v>6.6889632107023408E-2</v>
      </c>
      <c r="P2436" s="74">
        <f>Assumps!$B$323*HLOOKUP(P$6,Assumps!$D$324:$W$329,$B2436+3)*HLOOKUP(P$6,Assumps!$D$324:$W$326,$C2436+1)*HLOOKUP(P$6,Assumps!$D$324:$W$335,$D2436+6)*HLOOKUP(P$6,Assumps!$D$324:$L$340,12+$C$2414)</f>
        <v>6.6889632107023408E-2</v>
      </c>
      <c r="Q2436" s="74">
        <f>Assumps!$B$323*HLOOKUP(Q$6,Assumps!$D$324:$W$329,$B2436+3)*HLOOKUP(Q$6,Assumps!$D$324:$W$326,$C2436+1)*HLOOKUP(Q$6,Assumps!$D$324:$W$335,$D2436+6)*HLOOKUP(Q$6,Assumps!$D$324:$L$340,12+$C$2414)</f>
        <v>6.6889632107023408E-2</v>
      </c>
      <c r="R2436" s="74">
        <f>Assumps!$B$323*HLOOKUP(R$6,Assumps!$D$324:$W$329,$B2436+3)*HLOOKUP(R$6,Assumps!$D$324:$W$326,$C2436+1)*HLOOKUP(R$6,Assumps!$D$324:$W$335,$D2436+6)*HLOOKUP(R$6,Assumps!$D$324:$L$340,12+$C$2414)</f>
        <v>6.6889632107023408E-2</v>
      </c>
      <c r="S2436" s="74">
        <f>Assumps!$B$323*HLOOKUP(S$6,Assumps!$D$324:$W$329,$B2436+3)*HLOOKUP(S$6,Assumps!$D$324:$W$326,$C2436+1)*HLOOKUP(S$6,Assumps!$D$324:$W$335,$D2436+6)*HLOOKUP(S$6,Assumps!$D$324:$L$340,12+$C$2414)</f>
        <v>5.5908513341804321E-2</v>
      </c>
      <c r="T2436" s="74">
        <f>Assumps!$B$323*HLOOKUP(T$6,Assumps!$D$324:$W$329,$B2436+3)*HLOOKUP(T$6,Assumps!$D$324:$W$326,$C2436+1)*HLOOKUP(T$6,Assumps!$D$324:$W$335,$D2436+6)*HLOOKUP(T$6,Assumps!$D$324:$L$340,12+$C$2414)</f>
        <v>5.5908513341804321E-2</v>
      </c>
      <c r="U2436" s="74">
        <f>Assumps!$B$323*HLOOKUP(U$6,Assumps!$D$324:$W$329,$B2436+3)*HLOOKUP(U$6,Assumps!$D$324:$W$326,$C2436+1)*HLOOKUP(U$6,Assumps!$D$324:$W$335,$D2436+6)*HLOOKUP(U$6,Assumps!$D$324:$L$340,12+$C$2414)</f>
        <v>5.5908513341804321E-2</v>
      </c>
      <c r="V2436" s="74">
        <f>Assumps!$B$323*HLOOKUP(V$6,Assumps!$D$324:$W$329,$B2436+3)*HLOOKUP(V$6,Assumps!$D$324:$W$326,$C2436+1)*HLOOKUP(V$6,Assumps!$D$324:$W$335,$D2436+6)*HLOOKUP(V$6,Assumps!$D$324:$L$340,12+$C$2414)</f>
        <v>5.5908513341804321E-2</v>
      </c>
      <c r="W2436" s="74">
        <f>Assumps!$B$323*HLOOKUP(W$6,Assumps!$D$324:$W$329,$B2436+3)*HLOOKUP(W$6,Assumps!$D$324:$W$326,$C2436+1)*HLOOKUP(W$6,Assumps!$D$324:$W$335,$D2436+6)*HLOOKUP(W$6,Assumps!$D$324:$L$340,12+$C$2414)</f>
        <v>5.0285714285714288E-2</v>
      </c>
      <c r="X2436" s="74">
        <f>Assumps!$B$323*HLOOKUP(X$6,Assumps!$D$324:$W$329,$B2436+3)*HLOOKUP(X$6,Assumps!$D$324:$W$326,$C2436+1)*HLOOKUP(X$6,Assumps!$D$324:$W$335,$D2436+6)*HLOOKUP(X$6,Assumps!$D$324:$L$340,12+$C$2414)</f>
        <v>5.0285714285714288E-2</v>
      </c>
      <c r="Y2436" s="74">
        <f>Assumps!$B$323*HLOOKUP(Y$6,Assumps!$D$324:$W$329,$B2436+3)*HLOOKUP(Y$6,Assumps!$D$324:$W$326,$C2436+1)*HLOOKUP(Y$6,Assumps!$D$324:$W$335,$D2436+6)*HLOOKUP(Y$6,Assumps!$D$324:$L$340,12+$C$2414)</f>
        <v>5.0285714285714288E-2</v>
      </c>
      <c r="Z2436" s="74">
        <f>Assumps!$B$323*HLOOKUP(Z$6,Assumps!$D$324:$W$329,$B2436+3)*HLOOKUP(Z$6,Assumps!$D$324:$W$326,$C2436+1)*HLOOKUP(Z$6,Assumps!$D$324:$W$335,$D2436+6)*HLOOKUP(Z$6,Assumps!$D$324:$L$340,12+$C$2414)</f>
        <v>5.0285714285714288E-2</v>
      </c>
      <c r="AA2436" s="74">
        <f>Assumps!$B$323*HLOOKUP(AA$6,Assumps!$D$324:$W$329,$B2436+3)*HLOOKUP(AA$6,Assumps!$D$324:$W$326,$C2436+1)*HLOOKUP(AA$6,Assumps!$D$324:$W$335,$D2436+6)*HLOOKUP(AA$6,Assumps!$D$324:$L$340,12+$C$2414)</f>
        <v>0.11087420042643924</v>
      </c>
      <c r="AB2436" s="74">
        <f>Assumps!$B$323*HLOOKUP(AB$6,Assumps!$D$324:$W$329,$B2436+3)*HLOOKUP(AB$6,Assumps!$D$324:$W$326,$C2436+1)*HLOOKUP(AB$6,Assumps!$D$324:$W$335,$D2436+6)*HLOOKUP(AB$6,Assumps!$D$324:$L$340,12+$C$2414)</f>
        <v>0.11087420042643924</v>
      </c>
      <c r="AC2436" s="74">
        <f>Assumps!$B$323*HLOOKUP(AC$6,Assumps!$D$324:$W$329,$B2436+3)*HLOOKUP(AC$6,Assumps!$D$324:$W$326,$C2436+1)*HLOOKUP(AC$6,Assumps!$D$324:$W$335,$D2436+6)*HLOOKUP(AC$6,Assumps!$D$324:$L$340,12+$C$2414)</f>
        <v>0.11087420042643924</v>
      </c>
      <c r="AD2436" s="74">
        <f>Assumps!$B$323*HLOOKUP(AD$6,Assumps!$D$324:$W$329,$B2436+3)*HLOOKUP(AD$6,Assumps!$D$324:$W$326,$C2436+1)*HLOOKUP(AD$6,Assumps!$D$324:$W$335,$D2436+6)*HLOOKUP(AD$6,Assumps!$D$324:$L$340,12+$C$2414)</f>
        <v>0.11087420042643924</v>
      </c>
      <c r="AE2436" s="74">
        <f>Assumps!$B$323*HLOOKUP(AE$6,Assumps!$D$324:$W$329,$B2436+3)*HLOOKUP(AE$6,Assumps!$D$324:$W$326,$C2436+1)*HLOOKUP(AE$6,Assumps!$D$324:$W$335,$D2436+6)*HLOOKUP(AE$6,Assumps!$D$324:$L$340,12+$C$2414)</f>
        <v>0.13307240704500978</v>
      </c>
      <c r="AF2436" s="74">
        <f>Assumps!$B$323*HLOOKUP(AF$6,Assumps!$D$324:$W$329,$B2436+3)*HLOOKUP(AF$6,Assumps!$D$324:$W$326,$C2436+1)*HLOOKUP(AF$6,Assumps!$D$324:$W$335,$D2436+6)*HLOOKUP(AF$6,Assumps!$D$324:$L$340,12+$C$2414)</f>
        <v>0.13307240704500978</v>
      </c>
      <c r="AG2436" s="74">
        <f>Assumps!$B$323*HLOOKUP(AG$6,Assumps!$D$324:$W$329,$B2436+3)*HLOOKUP(AG$6,Assumps!$D$324:$W$326,$C2436+1)*HLOOKUP(AG$6,Assumps!$D$324:$W$335,$D2436+6)*HLOOKUP(AG$6,Assumps!$D$324:$L$340,12+$C$2414)</f>
        <v>0.13307240704500978</v>
      </c>
      <c r="AH2436" s="74">
        <f>Assumps!$B$323*HLOOKUP(AH$6,Assumps!$D$324:$W$329,$B2436+3)*HLOOKUP(AH$6,Assumps!$D$324:$W$326,$C2436+1)*HLOOKUP(AH$6,Assumps!$D$324:$W$335,$D2436+6)*HLOOKUP(AH$6,Assumps!$D$324:$L$340,12+$C$2414)</f>
        <v>0.13307240704500978</v>
      </c>
      <c r="AI2436" s="74">
        <f>Assumps!$B$323*HLOOKUP(AI$6,Assumps!$D$324:$W$329,$B2436+3)*HLOOKUP(AI$6,Assumps!$D$324:$W$326,$C2436+1)*HLOOKUP(AI$6,Assumps!$D$324:$W$335,$D2436+6)*HLOOKUP(AI$6,Assumps!$D$324:$L$340,12+$C$2414)</f>
        <v>9.5890410958904104E-2</v>
      </c>
      <c r="AJ2436" s="74">
        <f>Assumps!$B$323*HLOOKUP(AJ$6,Assumps!$D$324:$W$329,$B2436+3)*HLOOKUP(AJ$6,Assumps!$D$324:$W$326,$C2436+1)*HLOOKUP(AJ$6,Assumps!$D$324:$W$335,$D2436+6)*HLOOKUP(AJ$6,Assumps!$D$324:$L$340,12+$C$2414)</f>
        <v>9.5890410958904104E-2</v>
      </c>
      <c r="AK2436" s="74">
        <f>Assumps!$B$323*HLOOKUP(AK$6,Assumps!$D$324:$W$329,$B2436+3)*HLOOKUP(AK$6,Assumps!$D$324:$W$326,$C2436+1)*HLOOKUP(AK$6,Assumps!$D$324:$W$335,$D2436+6)*HLOOKUP(AK$6,Assumps!$D$324:$L$340,12+$C$2414)</f>
        <v>9.5890410958904104E-2</v>
      </c>
      <c r="AL2436" s="74">
        <f>Assumps!$B$323*HLOOKUP(AL$6,Assumps!$D$324:$W$329,$B2436+3)*HLOOKUP(AL$6,Assumps!$D$324:$W$326,$C2436+1)*HLOOKUP(AL$6,Assumps!$D$324:$W$335,$D2436+6)*HLOOKUP(AL$6,Assumps!$D$324:$L$340,12+$C$2414)</f>
        <v>9.5890410958904104E-2</v>
      </c>
      <c r="AM2436" s="74">
        <f>Assumps!$B$323*HLOOKUP(AM$6,Assumps!$D$324:$W$329,$B2436+3)*HLOOKUP(AM$6,Assumps!$D$324:$W$326,$C2436+1)*HLOOKUP(AM$6,Assumps!$D$324:$W$335,$D2436+6)*HLOOKUP(AM$6,Assumps!$D$324:$L$340,12+$C$2414)</f>
        <v>0.11327900614345104</v>
      </c>
      <c r="AN2436" s="74">
        <f>Assumps!$B$323*HLOOKUP(AN$6,Assumps!$D$324:$W$329,$B2436+3)*HLOOKUP(AN$6,Assumps!$D$324:$W$326,$C2436+1)*HLOOKUP(AN$6,Assumps!$D$324:$W$335,$D2436+6)*HLOOKUP(AN$6,Assumps!$D$324:$L$340,12+$C$2414)</f>
        <v>0.11327900614345104</v>
      </c>
      <c r="AO2436" s="74">
        <f>Assumps!$B$323*HLOOKUP(AO$6,Assumps!$D$324:$W$329,$B2436+3)*HLOOKUP(AO$6,Assumps!$D$324:$W$326,$C2436+1)*HLOOKUP(AO$6,Assumps!$D$324:$W$335,$D2436+6)*HLOOKUP(AO$6,Assumps!$D$324:$L$340,12+$C$2414)</f>
        <v>0.11327900614345104</v>
      </c>
      <c r="AP2436" s="74">
        <f>Assumps!$B$323*HLOOKUP(AP$6,Assumps!$D$324:$W$329,$B2436+3)*HLOOKUP(AP$6,Assumps!$D$324:$W$326,$C2436+1)*HLOOKUP(AP$6,Assumps!$D$324:$W$335,$D2436+6)*HLOOKUP(AP$6,Assumps!$D$324:$L$340,12+$C$2414)</f>
        <v>0.11327900614345104</v>
      </c>
      <c r="AQ2436" s="74">
        <f>Assumps!$B$323*HLOOKUP(AQ$6,Assumps!$D$324:$W$329,$B2436+3)*HLOOKUP(AQ$6,Assumps!$D$324:$W$326,$C2436+1)*HLOOKUP(AQ$6,Assumps!$D$324:$W$335,$D2436+6)*HLOOKUP(AQ$6,Assumps!$D$324:$L$340,12+$C$2414)</f>
        <v>0.11327900614345104</v>
      </c>
      <c r="AR2436" s="74">
        <f>Assumps!$B$323*HLOOKUP(AR$6,Assumps!$D$324:$W$329,$B2436+3)*HLOOKUP(AR$6,Assumps!$D$324:$W$326,$C2436+1)*HLOOKUP(AR$6,Assumps!$D$324:$W$335,$D2436+6)*HLOOKUP(AR$6,Assumps!$D$324:$L$340,12+$C$2414)</f>
        <v>0.11327900614345104</v>
      </c>
      <c r="AS2436" s="74">
        <f>Assumps!$B$323*HLOOKUP(AS$6,Assumps!$D$324:$W$329,$B2436+3)*HLOOKUP(AS$6,Assumps!$D$324:$W$326,$C2436+1)*HLOOKUP(AS$6,Assumps!$D$324:$W$335,$D2436+6)*HLOOKUP(AS$6,Assumps!$D$324:$L$340,12+$C$2414)</f>
        <v>0.11327900614345104</v>
      </c>
      <c r="AT2436" s="74">
        <f>Assumps!$B$323*HLOOKUP(AT$6,Assumps!$D$324:$W$329,$B2436+3)*HLOOKUP(AT$6,Assumps!$D$324:$W$326,$C2436+1)*HLOOKUP(AT$6,Assumps!$D$324:$W$335,$D2436+6)*HLOOKUP(AT$6,Assumps!$D$324:$L$340,12+$C$2414)</f>
        <v>0.11327900614345104</v>
      </c>
      <c r="AU2436" s="74">
        <f>Assumps!$B$323*HLOOKUP(AU$6,Assumps!$D$324:$W$329,$B2436+3)*HLOOKUP(AU$6,Assumps!$D$324:$W$326,$C2436+1)*HLOOKUP(AU$6,Assumps!$D$324:$W$335,$D2436+6)*HLOOKUP(AU$6,Assumps!$D$324:$L$340,12+$C$2414)</f>
        <v>0.11327900614345104</v>
      </c>
      <c r="AV2436" s="74">
        <f>Assumps!$B$323*HLOOKUP(AV$6,Assumps!$D$324:$W$329,$B2436+3)*HLOOKUP(AV$6,Assumps!$D$324:$W$326,$C2436+1)*HLOOKUP(AV$6,Assumps!$D$324:$W$335,$D2436+6)*HLOOKUP(AV$6,Assumps!$D$324:$L$340,12+$C$2414)</f>
        <v>0.11327900614345104</v>
      </c>
      <c r="AW2436" s="74">
        <f>Assumps!$B$323*HLOOKUP(AW$6,Assumps!$D$324:$W$329,$B2436+3)*HLOOKUP(AW$6,Assumps!$D$324:$W$326,$C2436+1)*HLOOKUP(AW$6,Assumps!$D$324:$W$335,$D2436+6)*HLOOKUP(AW$6,Assumps!$D$324:$L$340,12+$C$2414)</f>
        <v>0.11327900614345104</v>
      </c>
      <c r="AX2436" s="74">
        <f>Assumps!$B$323*HLOOKUP(AX$6,Assumps!$D$324:$W$329,$B2436+3)*HLOOKUP(AX$6,Assumps!$D$324:$W$326,$C2436+1)*HLOOKUP(AX$6,Assumps!$D$324:$W$335,$D2436+6)*HLOOKUP(AX$6,Assumps!$D$324:$L$340,12+$C$2414)</f>
        <v>0.11327900614345104</v>
      </c>
      <c r="AY2436" s="74">
        <f>Assumps!$B$323*HLOOKUP(AY$6,Assumps!$D$324:$W$329,$B2436+3)*HLOOKUP(AY$6,Assumps!$D$324:$W$326,$C2436+1)*HLOOKUP(AY$6,Assumps!$D$324:$W$335,$D2436+6)*HLOOKUP(AY$6,Assumps!$D$324:$L$340,12+$C$2414)</f>
        <v>0.11327900614345104</v>
      </c>
      <c r="AZ2436" s="74">
        <f>Assumps!$B$323*HLOOKUP(AZ$6,Assumps!$D$324:$W$329,$B2436+3)*HLOOKUP(AZ$6,Assumps!$D$324:$W$326,$C2436+1)*HLOOKUP(AZ$6,Assumps!$D$324:$W$335,$D2436+6)*HLOOKUP(AZ$6,Assumps!$D$324:$L$340,12+$C$2414)</f>
        <v>0.11327900614345104</v>
      </c>
      <c r="BA2436" s="74">
        <f>Assumps!$B$323*HLOOKUP(BA$6,Assumps!$D$324:$W$329,$B2436+3)*HLOOKUP(BA$6,Assumps!$D$324:$W$326,$C2436+1)*HLOOKUP(BA$6,Assumps!$D$324:$W$335,$D2436+6)*HLOOKUP(BA$6,Assumps!$D$324:$L$340,12+$C$2414)</f>
        <v>0.11327900614345104</v>
      </c>
      <c r="BB2436" s="74">
        <f>Assumps!$B$323*HLOOKUP(BB$6,Assumps!$D$324:$W$329,$B2436+3)*HLOOKUP(BB$6,Assumps!$D$324:$W$326,$C2436+1)*HLOOKUP(BB$6,Assumps!$D$324:$W$335,$D2436+6)*HLOOKUP(BB$6,Assumps!$D$324:$L$340,12+$C$2414)</f>
        <v>0.11327900614345104</v>
      </c>
      <c r="BC2436" s="74">
        <f>Assumps!$B$323*HLOOKUP(BC$6,Assumps!$D$324:$W$329,$B2436+3)*HLOOKUP(BC$6,Assumps!$D$324:$W$326,$C2436+1)*HLOOKUP(BC$6,Assumps!$D$324:$W$335,$D2436+6)*HLOOKUP(BC$6,Assumps!$D$324:$L$340,12+$C$2414)</f>
        <v>0.11327900614345104</v>
      </c>
      <c r="BD2436" s="74">
        <f>Assumps!$B$323*HLOOKUP(BD$6,Assumps!$D$324:$W$329,$B2436+3)*HLOOKUP(BD$6,Assumps!$D$324:$W$326,$C2436+1)*HLOOKUP(BD$6,Assumps!$D$324:$W$335,$D2436+6)*HLOOKUP(BD$6,Assumps!$D$324:$L$340,12+$C$2414)</f>
        <v>0.11327900614345104</v>
      </c>
      <c r="BE2436" s="74">
        <f>Assumps!$B$323*HLOOKUP(BE$6,Assumps!$D$324:$W$329,$B2436+3)*HLOOKUP(BE$6,Assumps!$D$324:$W$326,$C2436+1)*HLOOKUP(BE$6,Assumps!$D$324:$W$335,$D2436+6)*HLOOKUP(BE$6,Assumps!$D$324:$L$340,12+$C$2414)</f>
        <v>0.11327900614345104</v>
      </c>
      <c r="BF2436" s="74">
        <f>Assumps!$B$323*HLOOKUP(BF$6,Assumps!$D$324:$W$329,$B2436+3)*HLOOKUP(BF$6,Assumps!$D$324:$W$326,$C2436+1)*HLOOKUP(BF$6,Assumps!$D$324:$W$335,$D2436+6)*HLOOKUP(BF$6,Assumps!$D$324:$L$340,12+$C$2414)</f>
        <v>0.11327900614345104</v>
      </c>
      <c r="BG2436" s="74">
        <f>Assumps!$B$323*HLOOKUP(BG$6,Assumps!$D$324:$W$329,$B2436+3)*HLOOKUP(BG$6,Assumps!$D$324:$W$326,$C2436+1)*HLOOKUP(BG$6,Assumps!$D$324:$W$335,$D2436+6)*HLOOKUP(BG$6,Assumps!$D$324:$L$340,12+$C$2414)</f>
        <v>0.11327900614345104</v>
      </c>
      <c r="BH2436" s="74">
        <f>Assumps!$B$323*HLOOKUP(BH$6,Assumps!$D$324:$W$329,$B2436+3)*HLOOKUP(BH$6,Assumps!$D$324:$W$326,$C2436+1)*HLOOKUP(BH$6,Assumps!$D$324:$W$335,$D2436+6)*HLOOKUP(BH$6,Assumps!$D$324:$L$340,12+$C$2414)</f>
        <v>0.11327900614345104</v>
      </c>
      <c r="BI2436" s="74">
        <f>Assumps!$B$323*HLOOKUP(BI$6,Assumps!$D$324:$W$329,$B2436+3)*HLOOKUP(BI$6,Assumps!$D$324:$W$326,$C2436+1)*HLOOKUP(BI$6,Assumps!$D$324:$W$335,$D2436+6)*HLOOKUP(BI$6,Assumps!$D$324:$L$340,12+$C$2414)</f>
        <v>0.11327900614345104</v>
      </c>
      <c r="BJ2436" s="74">
        <f>Assumps!$B$323*HLOOKUP(BJ$6,Assumps!$D$324:$W$329,$B2436+3)*HLOOKUP(BJ$6,Assumps!$D$324:$W$326,$C2436+1)*HLOOKUP(BJ$6,Assumps!$D$324:$W$335,$D2436+6)*HLOOKUP(BJ$6,Assumps!$D$324:$L$340,12+$C$2414)</f>
        <v>0.11327900614345104</v>
      </c>
      <c r="BK2436" s="74">
        <f>Assumps!$B$323*HLOOKUP(BK$6,Assumps!$D$324:$W$329,$B2436+3)*HLOOKUP(BK$6,Assumps!$D$324:$W$326,$C2436+1)*HLOOKUP(BK$6,Assumps!$D$324:$W$335,$D2436+6)*HLOOKUP(BK$6,Assumps!$D$324:$L$340,12+$C$2414)</f>
        <v>0.11327900614345104</v>
      </c>
      <c r="BL2436" s="74">
        <f>Assumps!$B$323*HLOOKUP(BL$6,Assumps!$D$324:$W$329,$B2436+3)*HLOOKUP(BL$6,Assumps!$D$324:$W$326,$C2436+1)*HLOOKUP(BL$6,Assumps!$D$324:$W$335,$D2436+6)*HLOOKUP(BL$6,Assumps!$D$324:$L$340,12+$C$2414)</f>
        <v>0.11327900614345104</v>
      </c>
      <c r="BM2436" s="74">
        <f>Assumps!$B$323*HLOOKUP(BM$6,Assumps!$D$324:$W$329,$B2436+3)*HLOOKUP(BM$6,Assumps!$D$324:$W$326,$C2436+1)*HLOOKUP(BM$6,Assumps!$D$324:$W$335,$D2436+6)*HLOOKUP(BM$6,Assumps!$D$324:$L$340,12+$C$2414)</f>
        <v>0.11327900614345104</v>
      </c>
      <c r="BN2436" s="74">
        <f>Assumps!$B$323*HLOOKUP(BN$6,Assumps!$D$324:$W$329,$B2436+3)*HLOOKUP(BN$6,Assumps!$D$324:$W$326,$C2436+1)*HLOOKUP(BN$6,Assumps!$D$324:$W$335,$D2436+6)*HLOOKUP(BN$6,Assumps!$D$324:$L$340,12+$C$2414)</f>
        <v>0.11327900614345104</v>
      </c>
      <c r="BO2436" s="74">
        <f>Assumps!$B$323*HLOOKUP(BO$6,Assumps!$D$324:$W$329,$B2436+3)*HLOOKUP(BO$6,Assumps!$D$324:$W$326,$C2436+1)*HLOOKUP(BO$6,Assumps!$D$324:$W$335,$D2436+6)*HLOOKUP(BO$6,Assumps!$D$324:$L$340,12+$C$2414)</f>
        <v>0.11327900614345104</v>
      </c>
      <c r="BP2436" s="74">
        <f>Assumps!$B$323*HLOOKUP(BP$6,Assumps!$D$324:$W$329,$B2436+3)*HLOOKUP(BP$6,Assumps!$D$324:$W$326,$C2436+1)*HLOOKUP(BP$6,Assumps!$D$324:$W$335,$D2436+6)*HLOOKUP(BP$6,Assumps!$D$324:$L$340,12+$C$2414)</f>
        <v>0.11327900614345104</v>
      </c>
      <c r="BQ2436" s="74">
        <f>Assumps!$B$323*HLOOKUP(BQ$6,Assumps!$D$324:$W$329,$B2436+3)*HLOOKUP(BQ$6,Assumps!$D$324:$W$326,$C2436+1)*HLOOKUP(BQ$6,Assumps!$D$324:$W$335,$D2436+6)*HLOOKUP(BQ$6,Assumps!$D$324:$L$340,12+$C$2414)</f>
        <v>0.11327900614345104</v>
      </c>
      <c r="BR2436" s="74">
        <f>Assumps!$B$323*HLOOKUP(BR$6,Assumps!$D$324:$W$329,$B2436+3)*HLOOKUP(BR$6,Assumps!$D$324:$W$326,$C2436+1)*HLOOKUP(BR$6,Assumps!$D$324:$W$335,$D2436+6)*HLOOKUP(BR$6,Assumps!$D$324:$L$340,12+$C$2414)</f>
        <v>0.11327900614345104</v>
      </c>
      <c r="BS2436" s="74">
        <f>Assumps!$B$323*HLOOKUP(BS$6,Assumps!$D$324:$W$329,$B2436+3)*HLOOKUP(BS$6,Assumps!$D$324:$W$326,$C2436+1)*HLOOKUP(BS$6,Assumps!$D$324:$W$335,$D2436+6)*HLOOKUP(BS$6,Assumps!$D$324:$L$340,12+$C$2414)</f>
        <v>0.11327900614345104</v>
      </c>
      <c r="BT2436" s="74">
        <f>Assumps!$B$323*HLOOKUP(BT$6,Assumps!$D$324:$W$329,$B2436+3)*HLOOKUP(BT$6,Assumps!$D$324:$W$326,$C2436+1)*HLOOKUP(BT$6,Assumps!$D$324:$W$335,$D2436+6)*HLOOKUP(BT$6,Assumps!$D$324:$L$340,12+$C$2414)</f>
        <v>0.11327900614345104</v>
      </c>
      <c r="BU2436" s="74">
        <f>Assumps!$B$323*HLOOKUP(BU$6,Assumps!$D$324:$W$329,$B2436+3)*HLOOKUP(BU$6,Assumps!$D$324:$W$326,$C2436+1)*HLOOKUP(BU$6,Assumps!$D$324:$W$335,$D2436+6)*HLOOKUP(BU$6,Assumps!$D$324:$L$340,12+$C$2414)</f>
        <v>0.11327900614345104</v>
      </c>
      <c r="BV2436" s="74">
        <f>Assumps!$B$323*HLOOKUP(BV$6,Assumps!$D$324:$W$329,$B2436+3)*HLOOKUP(BV$6,Assumps!$D$324:$W$326,$C2436+1)*HLOOKUP(BV$6,Assumps!$D$324:$W$335,$D2436+6)*HLOOKUP(BV$6,Assumps!$D$324:$L$340,12+$C$2414)</f>
        <v>0.11327900614345104</v>
      </c>
      <c r="BW2436" s="74">
        <f>Assumps!$B$323*HLOOKUP(BW$6,Assumps!$D$324:$W$329,$B2436+3)*HLOOKUP(BW$6,Assumps!$D$324:$W$326,$C2436+1)*HLOOKUP(BW$6,Assumps!$D$324:$W$335,$D2436+6)*HLOOKUP(BW$6,Assumps!$D$324:$L$340,12+$C$2414)</f>
        <v>0.11327900614345104</v>
      </c>
      <c r="BX2436" s="74">
        <f>Assumps!$B$323*HLOOKUP(BX$6,Assumps!$D$324:$W$329,$B2436+3)*HLOOKUP(BX$6,Assumps!$D$324:$W$326,$C2436+1)*HLOOKUP(BX$6,Assumps!$D$324:$W$335,$D2436+6)*HLOOKUP(BX$6,Assumps!$D$324:$L$340,12+$C$2414)</f>
        <v>0.11327900614345104</v>
      </c>
      <c r="BY2436" s="74">
        <f>Assumps!$B$323*HLOOKUP(BY$6,Assumps!$D$324:$W$329,$B2436+3)*HLOOKUP(BY$6,Assumps!$D$324:$W$326,$C2436+1)*HLOOKUP(BY$6,Assumps!$D$324:$W$335,$D2436+6)*HLOOKUP(BY$6,Assumps!$D$324:$L$340,12+$C$2414)</f>
        <v>0.11327900614345104</v>
      </c>
      <c r="BZ2436" s="74">
        <f>Assumps!$B$323*HLOOKUP(BZ$6,Assumps!$D$324:$W$329,$B2436+3)*HLOOKUP(BZ$6,Assumps!$D$324:$W$326,$C2436+1)*HLOOKUP(BZ$6,Assumps!$D$324:$W$335,$D2436+6)*HLOOKUP(BZ$6,Assumps!$D$324:$L$340,12+$C$2414)</f>
        <v>0.11327900614345104</v>
      </c>
      <c r="CA2436" s="74">
        <f>Assumps!$B$323*HLOOKUP(CA$6,Assumps!$D$324:$W$329,$B2436+3)*HLOOKUP(CA$6,Assumps!$D$324:$W$326,$C2436+1)*HLOOKUP(CA$6,Assumps!$D$324:$W$335,$D2436+6)*HLOOKUP(CA$6,Assumps!$D$324:$L$340,12+$C$2414)</f>
        <v>0.11327900614345104</v>
      </c>
      <c r="CB2436" s="74">
        <f>Assumps!$B$323*HLOOKUP(CB$6,Assumps!$D$324:$W$329,$B2436+3)*HLOOKUP(CB$6,Assumps!$D$324:$W$326,$C2436+1)*HLOOKUP(CB$6,Assumps!$D$324:$W$335,$D2436+6)*HLOOKUP(CB$6,Assumps!$D$324:$L$340,12+$C$2414)</f>
        <v>0.11327900614345104</v>
      </c>
      <c r="CC2436" s="74">
        <f>Assumps!$B$323*HLOOKUP(CC$6,Assumps!$D$324:$W$329,$B2436+3)*HLOOKUP(CC$6,Assumps!$D$324:$W$326,$C2436+1)*HLOOKUP(CC$6,Assumps!$D$324:$W$335,$D2436+6)*HLOOKUP(CC$6,Assumps!$D$324:$L$340,12+$C$2414)</f>
        <v>0.11327900614345104</v>
      </c>
      <c r="CD2436" s="74">
        <f>Assumps!$B$323*HLOOKUP(CD$6,Assumps!$D$324:$W$329,$B2436+3)*HLOOKUP(CD$6,Assumps!$D$324:$W$326,$C2436+1)*HLOOKUP(CD$6,Assumps!$D$324:$W$335,$D2436+6)*HLOOKUP(CD$6,Assumps!$D$324:$L$340,12+$C$2414)</f>
        <v>0.11327900614345104</v>
      </c>
      <c r="CE2436" s="74">
        <f>Assumps!$B$323*HLOOKUP(CE$6,Assumps!$D$324:$W$329,$B2436+3)*HLOOKUP(CE$6,Assumps!$D$324:$W$326,$C2436+1)*HLOOKUP(CE$6,Assumps!$D$324:$W$335,$D2436+6)*HLOOKUP(CE$6,Assumps!$D$324:$L$340,12+$C$2414)</f>
        <v>0.11327900614345104</v>
      </c>
      <c r="CF2436" s="74">
        <f>Assumps!$B$323*HLOOKUP(CF$6,Assumps!$D$324:$W$329,$B2436+3)*HLOOKUP(CF$6,Assumps!$D$324:$W$326,$C2436+1)*HLOOKUP(CF$6,Assumps!$D$324:$W$335,$D2436+6)*HLOOKUP(CF$6,Assumps!$D$324:$L$340,12+$C$2414)</f>
        <v>0.11327900614345104</v>
      </c>
      <c r="CG2436" s="74">
        <f>Assumps!$B$323*HLOOKUP(CG$6,Assumps!$D$324:$W$329,$B2436+3)*HLOOKUP(CG$6,Assumps!$D$324:$W$326,$C2436+1)*HLOOKUP(CG$6,Assumps!$D$324:$W$335,$D2436+6)*HLOOKUP(CG$6,Assumps!$D$324:$L$340,12+$C$2414)</f>
        <v>0.11327900614345104</v>
      </c>
      <c r="CH2436" s="74">
        <f>Assumps!$B$323*HLOOKUP(CH$6,Assumps!$D$324:$W$329,$B2436+3)*HLOOKUP(CH$6,Assumps!$D$324:$W$326,$C2436+1)*HLOOKUP(CH$6,Assumps!$D$324:$W$335,$D2436+6)*HLOOKUP(CH$6,Assumps!$D$324:$L$340,12+$C$2414)</f>
        <v>0.11327900614345104</v>
      </c>
    </row>
    <row r="2437" spans="2:86">
      <c r="B2437" s="20">
        <v>2</v>
      </c>
      <c r="C2437" s="20">
        <v>1</v>
      </c>
      <c r="D2437" s="20">
        <v>6</v>
      </c>
      <c r="E2437" s="20">
        <v>216</v>
      </c>
      <c r="G2437" s="74">
        <f>Assumps!$B$323*HLOOKUP(G$6,Assumps!$D$324:$W$329,$B2437+3)*HLOOKUP(G$6,Assumps!$D$324:$W$326,$C2437+1)*HLOOKUP(G$6,Assumps!$D$324:$W$335,$D2437+6)*HLOOKUP(G$6,Assumps!$D$324:$L$340,12+$C$2414)</f>
        <v>0.18604651162790697</v>
      </c>
      <c r="H2437" s="74">
        <f>Assumps!$B$323*HLOOKUP(H$6,Assumps!$D$324:$W$329,$B2437+3)*HLOOKUP(H$6,Assumps!$D$324:$W$326,$C2437+1)*HLOOKUP(H$6,Assumps!$D$324:$W$335,$D2437+6)*HLOOKUP(H$6,Assumps!$D$324:$L$340,12+$C$2414)</f>
        <v>0.18604651162790697</v>
      </c>
      <c r="I2437" s="74">
        <f>Assumps!$B$323*HLOOKUP(I$6,Assumps!$D$324:$W$329,$B2437+3)*HLOOKUP(I$6,Assumps!$D$324:$W$326,$C2437+1)*HLOOKUP(I$6,Assumps!$D$324:$W$335,$D2437+6)*HLOOKUP(I$6,Assumps!$D$324:$L$340,12+$C$2414)</f>
        <v>0.18604651162790697</v>
      </c>
      <c r="J2437" s="74">
        <f>Assumps!$B$323*HLOOKUP(J$6,Assumps!$D$324:$W$329,$B2437+3)*HLOOKUP(J$6,Assumps!$D$324:$W$326,$C2437+1)*HLOOKUP(J$6,Assumps!$D$324:$W$335,$D2437+6)*HLOOKUP(J$6,Assumps!$D$324:$L$340,12+$C$2414)</f>
        <v>0.18604651162790697</v>
      </c>
      <c r="K2437" s="74">
        <f>Assumps!$B$323*HLOOKUP(K$6,Assumps!$D$324:$W$329,$B2437+3)*HLOOKUP(K$6,Assumps!$D$324:$W$326,$C2437+1)*HLOOKUP(K$6,Assumps!$D$324:$W$335,$D2437+6)*HLOOKUP(K$6,Assumps!$D$324:$L$340,12+$C$2414)</f>
        <v>0.13436692506459949</v>
      </c>
      <c r="L2437" s="74">
        <f>Assumps!$B$323*HLOOKUP(L$6,Assumps!$D$324:$W$329,$B2437+3)*HLOOKUP(L$6,Assumps!$D$324:$W$326,$C2437+1)*HLOOKUP(L$6,Assumps!$D$324:$W$335,$D2437+6)*HLOOKUP(L$6,Assumps!$D$324:$L$340,12+$C$2414)</f>
        <v>0.13436692506459949</v>
      </c>
      <c r="M2437" s="74">
        <f>Assumps!$B$323*HLOOKUP(M$6,Assumps!$D$324:$W$329,$B2437+3)*HLOOKUP(M$6,Assumps!$D$324:$W$326,$C2437+1)*HLOOKUP(M$6,Assumps!$D$324:$W$335,$D2437+6)*HLOOKUP(M$6,Assumps!$D$324:$L$340,12+$C$2414)</f>
        <v>0.13436692506459949</v>
      </c>
      <c r="N2437" s="74">
        <f>Assumps!$B$323*HLOOKUP(N$6,Assumps!$D$324:$W$329,$B2437+3)*HLOOKUP(N$6,Assumps!$D$324:$W$326,$C2437+1)*HLOOKUP(N$6,Assumps!$D$324:$W$335,$D2437+6)*HLOOKUP(N$6,Assumps!$D$324:$L$340,12+$C$2414)</f>
        <v>0.13436692506459949</v>
      </c>
      <c r="O2437" s="74">
        <f>Assumps!$B$323*HLOOKUP(O$6,Assumps!$D$324:$W$329,$B2437+3)*HLOOKUP(O$6,Assumps!$D$324:$W$326,$C2437+1)*HLOOKUP(O$6,Assumps!$D$324:$W$335,$D2437+6)*HLOOKUP(O$6,Assumps!$D$324:$L$340,12+$C$2414)</f>
        <v>6.6889632107023408E-2</v>
      </c>
      <c r="P2437" s="74">
        <f>Assumps!$B$323*HLOOKUP(P$6,Assumps!$D$324:$W$329,$B2437+3)*HLOOKUP(P$6,Assumps!$D$324:$W$326,$C2437+1)*HLOOKUP(P$6,Assumps!$D$324:$W$335,$D2437+6)*HLOOKUP(P$6,Assumps!$D$324:$L$340,12+$C$2414)</f>
        <v>6.6889632107023408E-2</v>
      </c>
      <c r="Q2437" s="74">
        <f>Assumps!$B$323*HLOOKUP(Q$6,Assumps!$D$324:$W$329,$B2437+3)*HLOOKUP(Q$6,Assumps!$D$324:$W$326,$C2437+1)*HLOOKUP(Q$6,Assumps!$D$324:$W$335,$D2437+6)*HLOOKUP(Q$6,Assumps!$D$324:$L$340,12+$C$2414)</f>
        <v>6.6889632107023408E-2</v>
      </c>
      <c r="R2437" s="74">
        <f>Assumps!$B$323*HLOOKUP(R$6,Assumps!$D$324:$W$329,$B2437+3)*HLOOKUP(R$6,Assumps!$D$324:$W$326,$C2437+1)*HLOOKUP(R$6,Assumps!$D$324:$W$335,$D2437+6)*HLOOKUP(R$6,Assumps!$D$324:$L$340,12+$C$2414)</f>
        <v>6.6889632107023408E-2</v>
      </c>
      <c r="S2437" s="74">
        <f>Assumps!$B$323*HLOOKUP(S$6,Assumps!$D$324:$W$329,$B2437+3)*HLOOKUP(S$6,Assumps!$D$324:$W$326,$C2437+1)*HLOOKUP(S$6,Assumps!$D$324:$W$335,$D2437+6)*HLOOKUP(S$6,Assumps!$D$324:$L$340,12+$C$2414)</f>
        <v>5.5908513341804321E-2</v>
      </c>
      <c r="T2437" s="74">
        <f>Assumps!$B$323*HLOOKUP(T$6,Assumps!$D$324:$W$329,$B2437+3)*HLOOKUP(T$6,Assumps!$D$324:$W$326,$C2437+1)*HLOOKUP(T$6,Assumps!$D$324:$W$335,$D2437+6)*HLOOKUP(T$6,Assumps!$D$324:$L$340,12+$C$2414)</f>
        <v>5.5908513341804321E-2</v>
      </c>
      <c r="U2437" s="74">
        <f>Assumps!$B$323*HLOOKUP(U$6,Assumps!$D$324:$W$329,$B2437+3)*HLOOKUP(U$6,Assumps!$D$324:$W$326,$C2437+1)*HLOOKUP(U$6,Assumps!$D$324:$W$335,$D2437+6)*HLOOKUP(U$6,Assumps!$D$324:$L$340,12+$C$2414)</f>
        <v>5.5908513341804321E-2</v>
      </c>
      <c r="V2437" s="74">
        <f>Assumps!$B$323*HLOOKUP(V$6,Assumps!$D$324:$W$329,$B2437+3)*HLOOKUP(V$6,Assumps!$D$324:$W$326,$C2437+1)*HLOOKUP(V$6,Assumps!$D$324:$W$335,$D2437+6)*HLOOKUP(V$6,Assumps!$D$324:$L$340,12+$C$2414)</f>
        <v>5.5908513341804321E-2</v>
      </c>
      <c r="W2437" s="74">
        <f>Assumps!$B$323*HLOOKUP(W$6,Assumps!$D$324:$W$329,$B2437+3)*HLOOKUP(W$6,Assumps!$D$324:$W$326,$C2437+1)*HLOOKUP(W$6,Assumps!$D$324:$W$335,$D2437+6)*HLOOKUP(W$6,Assumps!$D$324:$L$340,12+$C$2414)</f>
        <v>5.0285714285714288E-2</v>
      </c>
      <c r="X2437" s="74">
        <f>Assumps!$B$323*HLOOKUP(X$6,Assumps!$D$324:$W$329,$B2437+3)*HLOOKUP(X$6,Assumps!$D$324:$W$326,$C2437+1)*HLOOKUP(X$6,Assumps!$D$324:$W$335,$D2437+6)*HLOOKUP(X$6,Assumps!$D$324:$L$340,12+$C$2414)</f>
        <v>5.0285714285714288E-2</v>
      </c>
      <c r="Y2437" s="74">
        <f>Assumps!$B$323*HLOOKUP(Y$6,Assumps!$D$324:$W$329,$B2437+3)*HLOOKUP(Y$6,Assumps!$D$324:$W$326,$C2437+1)*HLOOKUP(Y$6,Assumps!$D$324:$W$335,$D2437+6)*HLOOKUP(Y$6,Assumps!$D$324:$L$340,12+$C$2414)</f>
        <v>5.0285714285714288E-2</v>
      </c>
      <c r="Z2437" s="74">
        <f>Assumps!$B$323*HLOOKUP(Z$6,Assumps!$D$324:$W$329,$B2437+3)*HLOOKUP(Z$6,Assumps!$D$324:$W$326,$C2437+1)*HLOOKUP(Z$6,Assumps!$D$324:$W$335,$D2437+6)*HLOOKUP(Z$6,Assumps!$D$324:$L$340,12+$C$2414)</f>
        <v>5.0285714285714288E-2</v>
      </c>
      <c r="AA2437" s="74">
        <f>Assumps!$B$323*HLOOKUP(AA$6,Assumps!$D$324:$W$329,$B2437+3)*HLOOKUP(AA$6,Assumps!$D$324:$W$326,$C2437+1)*HLOOKUP(AA$6,Assumps!$D$324:$W$335,$D2437+6)*HLOOKUP(AA$6,Assumps!$D$324:$L$340,12+$C$2414)</f>
        <v>0.11087420042643924</v>
      </c>
      <c r="AB2437" s="74">
        <f>Assumps!$B$323*HLOOKUP(AB$6,Assumps!$D$324:$W$329,$B2437+3)*HLOOKUP(AB$6,Assumps!$D$324:$W$326,$C2437+1)*HLOOKUP(AB$6,Assumps!$D$324:$W$335,$D2437+6)*HLOOKUP(AB$6,Assumps!$D$324:$L$340,12+$C$2414)</f>
        <v>0.11087420042643924</v>
      </c>
      <c r="AC2437" s="74">
        <f>Assumps!$B$323*HLOOKUP(AC$6,Assumps!$D$324:$W$329,$B2437+3)*HLOOKUP(AC$6,Assumps!$D$324:$W$326,$C2437+1)*HLOOKUP(AC$6,Assumps!$D$324:$W$335,$D2437+6)*HLOOKUP(AC$6,Assumps!$D$324:$L$340,12+$C$2414)</f>
        <v>0.11087420042643924</v>
      </c>
      <c r="AD2437" s="74">
        <f>Assumps!$B$323*HLOOKUP(AD$6,Assumps!$D$324:$W$329,$B2437+3)*HLOOKUP(AD$6,Assumps!$D$324:$W$326,$C2437+1)*HLOOKUP(AD$6,Assumps!$D$324:$W$335,$D2437+6)*HLOOKUP(AD$6,Assumps!$D$324:$L$340,12+$C$2414)</f>
        <v>0.11087420042643924</v>
      </c>
      <c r="AE2437" s="74">
        <f>Assumps!$B$323*HLOOKUP(AE$6,Assumps!$D$324:$W$329,$B2437+3)*HLOOKUP(AE$6,Assumps!$D$324:$W$326,$C2437+1)*HLOOKUP(AE$6,Assumps!$D$324:$W$335,$D2437+6)*HLOOKUP(AE$6,Assumps!$D$324:$L$340,12+$C$2414)</f>
        <v>0.13307240704500978</v>
      </c>
      <c r="AF2437" s="74">
        <f>Assumps!$B$323*HLOOKUP(AF$6,Assumps!$D$324:$W$329,$B2437+3)*HLOOKUP(AF$6,Assumps!$D$324:$W$326,$C2437+1)*HLOOKUP(AF$6,Assumps!$D$324:$W$335,$D2437+6)*HLOOKUP(AF$6,Assumps!$D$324:$L$340,12+$C$2414)</f>
        <v>0.13307240704500978</v>
      </c>
      <c r="AG2437" s="74">
        <f>Assumps!$B$323*HLOOKUP(AG$6,Assumps!$D$324:$W$329,$B2437+3)*HLOOKUP(AG$6,Assumps!$D$324:$W$326,$C2437+1)*HLOOKUP(AG$6,Assumps!$D$324:$W$335,$D2437+6)*HLOOKUP(AG$6,Assumps!$D$324:$L$340,12+$C$2414)</f>
        <v>0.13307240704500978</v>
      </c>
      <c r="AH2437" s="74">
        <f>Assumps!$B$323*HLOOKUP(AH$6,Assumps!$D$324:$W$329,$B2437+3)*HLOOKUP(AH$6,Assumps!$D$324:$W$326,$C2437+1)*HLOOKUP(AH$6,Assumps!$D$324:$W$335,$D2437+6)*HLOOKUP(AH$6,Assumps!$D$324:$L$340,12+$C$2414)</f>
        <v>0.13307240704500978</v>
      </c>
      <c r="AI2437" s="74">
        <f>Assumps!$B$323*HLOOKUP(AI$6,Assumps!$D$324:$W$329,$B2437+3)*HLOOKUP(AI$6,Assumps!$D$324:$W$326,$C2437+1)*HLOOKUP(AI$6,Assumps!$D$324:$W$335,$D2437+6)*HLOOKUP(AI$6,Assumps!$D$324:$L$340,12+$C$2414)</f>
        <v>9.5890410958904104E-2</v>
      </c>
      <c r="AJ2437" s="74">
        <f>Assumps!$B$323*HLOOKUP(AJ$6,Assumps!$D$324:$W$329,$B2437+3)*HLOOKUP(AJ$6,Assumps!$D$324:$W$326,$C2437+1)*HLOOKUP(AJ$6,Assumps!$D$324:$W$335,$D2437+6)*HLOOKUP(AJ$6,Assumps!$D$324:$L$340,12+$C$2414)</f>
        <v>9.5890410958904104E-2</v>
      </c>
      <c r="AK2437" s="74">
        <f>Assumps!$B$323*HLOOKUP(AK$6,Assumps!$D$324:$W$329,$B2437+3)*HLOOKUP(AK$6,Assumps!$D$324:$W$326,$C2437+1)*HLOOKUP(AK$6,Assumps!$D$324:$W$335,$D2437+6)*HLOOKUP(AK$6,Assumps!$D$324:$L$340,12+$C$2414)</f>
        <v>9.5890410958904104E-2</v>
      </c>
      <c r="AL2437" s="74">
        <f>Assumps!$B$323*HLOOKUP(AL$6,Assumps!$D$324:$W$329,$B2437+3)*HLOOKUP(AL$6,Assumps!$D$324:$W$326,$C2437+1)*HLOOKUP(AL$6,Assumps!$D$324:$W$335,$D2437+6)*HLOOKUP(AL$6,Assumps!$D$324:$L$340,12+$C$2414)</f>
        <v>9.5890410958904104E-2</v>
      </c>
      <c r="AM2437" s="74">
        <f>Assumps!$B$323*HLOOKUP(AM$6,Assumps!$D$324:$W$329,$B2437+3)*HLOOKUP(AM$6,Assumps!$D$324:$W$326,$C2437+1)*HLOOKUP(AM$6,Assumps!$D$324:$W$335,$D2437+6)*HLOOKUP(AM$6,Assumps!$D$324:$L$340,12+$C$2414)</f>
        <v>0.11327900614345104</v>
      </c>
      <c r="AN2437" s="74">
        <f>Assumps!$B$323*HLOOKUP(AN$6,Assumps!$D$324:$W$329,$B2437+3)*HLOOKUP(AN$6,Assumps!$D$324:$W$326,$C2437+1)*HLOOKUP(AN$6,Assumps!$D$324:$W$335,$D2437+6)*HLOOKUP(AN$6,Assumps!$D$324:$L$340,12+$C$2414)</f>
        <v>0.11327900614345104</v>
      </c>
      <c r="AO2437" s="74">
        <f>Assumps!$B$323*HLOOKUP(AO$6,Assumps!$D$324:$W$329,$B2437+3)*HLOOKUP(AO$6,Assumps!$D$324:$W$326,$C2437+1)*HLOOKUP(AO$6,Assumps!$D$324:$W$335,$D2437+6)*HLOOKUP(AO$6,Assumps!$D$324:$L$340,12+$C$2414)</f>
        <v>0.11327900614345104</v>
      </c>
      <c r="AP2437" s="74">
        <f>Assumps!$B$323*HLOOKUP(AP$6,Assumps!$D$324:$W$329,$B2437+3)*HLOOKUP(AP$6,Assumps!$D$324:$W$326,$C2437+1)*HLOOKUP(AP$6,Assumps!$D$324:$W$335,$D2437+6)*HLOOKUP(AP$6,Assumps!$D$324:$L$340,12+$C$2414)</f>
        <v>0.11327900614345104</v>
      </c>
      <c r="AQ2437" s="74">
        <f>Assumps!$B$323*HLOOKUP(AQ$6,Assumps!$D$324:$W$329,$B2437+3)*HLOOKUP(AQ$6,Assumps!$D$324:$W$326,$C2437+1)*HLOOKUP(AQ$6,Assumps!$D$324:$W$335,$D2437+6)*HLOOKUP(AQ$6,Assumps!$D$324:$L$340,12+$C$2414)</f>
        <v>0.11327900614345104</v>
      </c>
      <c r="AR2437" s="74">
        <f>Assumps!$B$323*HLOOKUP(AR$6,Assumps!$D$324:$W$329,$B2437+3)*HLOOKUP(AR$6,Assumps!$D$324:$W$326,$C2437+1)*HLOOKUP(AR$6,Assumps!$D$324:$W$335,$D2437+6)*HLOOKUP(AR$6,Assumps!$D$324:$L$340,12+$C$2414)</f>
        <v>0.11327900614345104</v>
      </c>
      <c r="AS2437" s="74">
        <f>Assumps!$B$323*HLOOKUP(AS$6,Assumps!$D$324:$W$329,$B2437+3)*HLOOKUP(AS$6,Assumps!$D$324:$W$326,$C2437+1)*HLOOKUP(AS$6,Assumps!$D$324:$W$335,$D2437+6)*HLOOKUP(AS$6,Assumps!$D$324:$L$340,12+$C$2414)</f>
        <v>0.11327900614345104</v>
      </c>
      <c r="AT2437" s="74">
        <f>Assumps!$B$323*HLOOKUP(AT$6,Assumps!$D$324:$W$329,$B2437+3)*HLOOKUP(AT$6,Assumps!$D$324:$W$326,$C2437+1)*HLOOKUP(AT$6,Assumps!$D$324:$W$335,$D2437+6)*HLOOKUP(AT$6,Assumps!$D$324:$L$340,12+$C$2414)</f>
        <v>0.11327900614345104</v>
      </c>
      <c r="AU2437" s="74">
        <f>Assumps!$B$323*HLOOKUP(AU$6,Assumps!$D$324:$W$329,$B2437+3)*HLOOKUP(AU$6,Assumps!$D$324:$W$326,$C2437+1)*HLOOKUP(AU$6,Assumps!$D$324:$W$335,$D2437+6)*HLOOKUP(AU$6,Assumps!$D$324:$L$340,12+$C$2414)</f>
        <v>0.11327900614345104</v>
      </c>
      <c r="AV2437" s="74">
        <f>Assumps!$B$323*HLOOKUP(AV$6,Assumps!$D$324:$W$329,$B2437+3)*HLOOKUP(AV$6,Assumps!$D$324:$W$326,$C2437+1)*HLOOKUP(AV$6,Assumps!$D$324:$W$335,$D2437+6)*HLOOKUP(AV$6,Assumps!$D$324:$L$340,12+$C$2414)</f>
        <v>0.11327900614345104</v>
      </c>
      <c r="AW2437" s="74">
        <f>Assumps!$B$323*HLOOKUP(AW$6,Assumps!$D$324:$W$329,$B2437+3)*HLOOKUP(AW$6,Assumps!$D$324:$W$326,$C2437+1)*HLOOKUP(AW$6,Assumps!$D$324:$W$335,$D2437+6)*HLOOKUP(AW$6,Assumps!$D$324:$L$340,12+$C$2414)</f>
        <v>0.11327900614345104</v>
      </c>
      <c r="AX2437" s="74">
        <f>Assumps!$B$323*HLOOKUP(AX$6,Assumps!$D$324:$W$329,$B2437+3)*HLOOKUP(AX$6,Assumps!$D$324:$W$326,$C2437+1)*HLOOKUP(AX$6,Assumps!$D$324:$W$335,$D2437+6)*HLOOKUP(AX$6,Assumps!$D$324:$L$340,12+$C$2414)</f>
        <v>0.11327900614345104</v>
      </c>
      <c r="AY2437" s="74">
        <f>Assumps!$B$323*HLOOKUP(AY$6,Assumps!$D$324:$W$329,$B2437+3)*HLOOKUP(AY$6,Assumps!$D$324:$W$326,$C2437+1)*HLOOKUP(AY$6,Assumps!$D$324:$W$335,$D2437+6)*HLOOKUP(AY$6,Assumps!$D$324:$L$340,12+$C$2414)</f>
        <v>0.11327900614345104</v>
      </c>
      <c r="AZ2437" s="74">
        <f>Assumps!$B$323*HLOOKUP(AZ$6,Assumps!$D$324:$W$329,$B2437+3)*HLOOKUP(AZ$6,Assumps!$D$324:$W$326,$C2437+1)*HLOOKUP(AZ$6,Assumps!$D$324:$W$335,$D2437+6)*HLOOKUP(AZ$6,Assumps!$D$324:$L$340,12+$C$2414)</f>
        <v>0.11327900614345104</v>
      </c>
      <c r="BA2437" s="74">
        <f>Assumps!$B$323*HLOOKUP(BA$6,Assumps!$D$324:$W$329,$B2437+3)*HLOOKUP(BA$6,Assumps!$D$324:$W$326,$C2437+1)*HLOOKUP(BA$6,Assumps!$D$324:$W$335,$D2437+6)*HLOOKUP(BA$6,Assumps!$D$324:$L$340,12+$C$2414)</f>
        <v>0.11327900614345104</v>
      </c>
      <c r="BB2437" s="74">
        <f>Assumps!$B$323*HLOOKUP(BB$6,Assumps!$D$324:$W$329,$B2437+3)*HLOOKUP(BB$6,Assumps!$D$324:$W$326,$C2437+1)*HLOOKUP(BB$6,Assumps!$D$324:$W$335,$D2437+6)*HLOOKUP(BB$6,Assumps!$D$324:$L$340,12+$C$2414)</f>
        <v>0.11327900614345104</v>
      </c>
      <c r="BC2437" s="74">
        <f>Assumps!$B$323*HLOOKUP(BC$6,Assumps!$D$324:$W$329,$B2437+3)*HLOOKUP(BC$6,Assumps!$D$324:$W$326,$C2437+1)*HLOOKUP(BC$6,Assumps!$D$324:$W$335,$D2437+6)*HLOOKUP(BC$6,Assumps!$D$324:$L$340,12+$C$2414)</f>
        <v>0.11327900614345104</v>
      </c>
      <c r="BD2437" s="74">
        <f>Assumps!$B$323*HLOOKUP(BD$6,Assumps!$D$324:$W$329,$B2437+3)*HLOOKUP(BD$6,Assumps!$D$324:$W$326,$C2437+1)*HLOOKUP(BD$6,Assumps!$D$324:$W$335,$D2437+6)*HLOOKUP(BD$6,Assumps!$D$324:$L$340,12+$C$2414)</f>
        <v>0.11327900614345104</v>
      </c>
      <c r="BE2437" s="74">
        <f>Assumps!$B$323*HLOOKUP(BE$6,Assumps!$D$324:$W$329,$B2437+3)*HLOOKUP(BE$6,Assumps!$D$324:$W$326,$C2437+1)*HLOOKUP(BE$6,Assumps!$D$324:$W$335,$D2437+6)*HLOOKUP(BE$6,Assumps!$D$324:$L$340,12+$C$2414)</f>
        <v>0.11327900614345104</v>
      </c>
      <c r="BF2437" s="74">
        <f>Assumps!$B$323*HLOOKUP(BF$6,Assumps!$D$324:$W$329,$B2437+3)*HLOOKUP(BF$6,Assumps!$D$324:$W$326,$C2437+1)*HLOOKUP(BF$6,Assumps!$D$324:$W$335,$D2437+6)*HLOOKUP(BF$6,Assumps!$D$324:$L$340,12+$C$2414)</f>
        <v>0.11327900614345104</v>
      </c>
      <c r="BG2437" s="74">
        <f>Assumps!$B$323*HLOOKUP(BG$6,Assumps!$D$324:$W$329,$B2437+3)*HLOOKUP(BG$6,Assumps!$D$324:$W$326,$C2437+1)*HLOOKUP(BG$6,Assumps!$D$324:$W$335,$D2437+6)*HLOOKUP(BG$6,Assumps!$D$324:$L$340,12+$C$2414)</f>
        <v>0.11327900614345104</v>
      </c>
      <c r="BH2437" s="74">
        <f>Assumps!$B$323*HLOOKUP(BH$6,Assumps!$D$324:$W$329,$B2437+3)*HLOOKUP(BH$6,Assumps!$D$324:$W$326,$C2437+1)*HLOOKUP(BH$6,Assumps!$D$324:$W$335,$D2437+6)*HLOOKUP(BH$6,Assumps!$D$324:$L$340,12+$C$2414)</f>
        <v>0.11327900614345104</v>
      </c>
      <c r="BI2437" s="74">
        <f>Assumps!$B$323*HLOOKUP(BI$6,Assumps!$D$324:$W$329,$B2437+3)*HLOOKUP(BI$6,Assumps!$D$324:$W$326,$C2437+1)*HLOOKUP(BI$6,Assumps!$D$324:$W$335,$D2437+6)*HLOOKUP(BI$6,Assumps!$D$324:$L$340,12+$C$2414)</f>
        <v>0.11327900614345104</v>
      </c>
      <c r="BJ2437" s="74">
        <f>Assumps!$B$323*HLOOKUP(BJ$6,Assumps!$D$324:$W$329,$B2437+3)*HLOOKUP(BJ$6,Assumps!$D$324:$W$326,$C2437+1)*HLOOKUP(BJ$6,Assumps!$D$324:$W$335,$D2437+6)*HLOOKUP(BJ$6,Assumps!$D$324:$L$340,12+$C$2414)</f>
        <v>0.11327900614345104</v>
      </c>
      <c r="BK2437" s="74">
        <f>Assumps!$B$323*HLOOKUP(BK$6,Assumps!$D$324:$W$329,$B2437+3)*HLOOKUP(BK$6,Assumps!$D$324:$W$326,$C2437+1)*HLOOKUP(BK$6,Assumps!$D$324:$W$335,$D2437+6)*HLOOKUP(BK$6,Assumps!$D$324:$L$340,12+$C$2414)</f>
        <v>0.11327900614345104</v>
      </c>
      <c r="BL2437" s="74">
        <f>Assumps!$B$323*HLOOKUP(BL$6,Assumps!$D$324:$W$329,$B2437+3)*HLOOKUP(BL$6,Assumps!$D$324:$W$326,$C2437+1)*HLOOKUP(BL$6,Assumps!$D$324:$W$335,$D2437+6)*HLOOKUP(BL$6,Assumps!$D$324:$L$340,12+$C$2414)</f>
        <v>0.11327900614345104</v>
      </c>
      <c r="BM2437" s="74">
        <f>Assumps!$B$323*HLOOKUP(BM$6,Assumps!$D$324:$W$329,$B2437+3)*HLOOKUP(BM$6,Assumps!$D$324:$W$326,$C2437+1)*HLOOKUP(BM$6,Assumps!$D$324:$W$335,$D2437+6)*HLOOKUP(BM$6,Assumps!$D$324:$L$340,12+$C$2414)</f>
        <v>0.11327900614345104</v>
      </c>
      <c r="BN2437" s="74">
        <f>Assumps!$B$323*HLOOKUP(BN$6,Assumps!$D$324:$W$329,$B2437+3)*HLOOKUP(BN$6,Assumps!$D$324:$W$326,$C2437+1)*HLOOKUP(BN$6,Assumps!$D$324:$W$335,$D2437+6)*HLOOKUP(BN$6,Assumps!$D$324:$L$340,12+$C$2414)</f>
        <v>0.11327900614345104</v>
      </c>
      <c r="BO2437" s="74">
        <f>Assumps!$B$323*HLOOKUP(BO$6,Assumps!$D$324:$W$329,$B2437+3)*HLOOKUP(BO$6,Assumps!$D$324:$W$326,$C2437+1)*HLOOKUP(BO$6,Assumps!$D$324:$W$335,$D2437+6)*HLOOKUP(BO$6,Assumps!$D$324:$L$340,12+$C$2414)</f>
        <v>0.11327900614345104</v>
      </c>
      <c r="BP2437" s="74">
        <f>Assumps!$B$323*HLOOKUP(BP$6,Assumps!$D$324:$W$329,$B2437+3)*HLOOKUP(BP$6,Assumps!$D$324:$W$326,$C2437+1)*HLOOKUP(BP$6,Assumps!$D$324:$W$335,$D2437+6)*HLOOKUP(BP$6,Assumps!$D$324:$L$340,12+$C$2414)</f>
        <v>0.11327900614345104</v>
      </c>
      <c r="BQ2437" s="74">
        <f>Assumps!$B$323*HLOOKUP(BQ$6,Assumps!$D$324:$W$329,$B2437+3)*HLOOKUP(BQ$6,Assumps!$D$324:$W$326,$C2437+1)*HLOOKUP(BQ$6,Assumps!$D$324:$W$335,$D2437+6)*HLOOKUP(BQ$6,Assumps!$D$324:$L$340,12+$C$2414)</f>
        <v>0.11327900614345104</v>
      </c>
      <c r="BR2437" s="74">
        <f>Assumps!$B$323*HLOOKUP(BR$6,Assumps!$D$324:$W$329,$B2437+3)*HLOOKUP(BR$6,Assumps!$D$324:$W$326,$C2437+1)*HLOOKUP(BR$6,Assumps!$D$324:$W$335,$D2437+6)*HLOOKUP(BR$6,Assumps!$D$324:$L$340,12+$C$2414)</f>
        <v>0.11327900614345104</v>
      </c>
      <c r="BS2437" s="74">
        <f>Assumps!$B$323*HLOOKUP(BS$6,Assumps!$D$324:$W$329,$B2437+3)*HLOOKUP(BS$6,Assumps!$D$324:$W$326,$C2437+1)*HLOOKUP(BS$6,Assumps!$D$324:$W$335,$D2437+6)*HLOOKUP(BS$6,Assumps!$D$324:$L$340,12+$C$2414)</f>
        <v>0.11327900614345104</v>
      </c>
      <c r="BT2437" s="74">
        <f>Assumps!$B$323*HLOOKUP(BT$6,Assumps!$D$324:$W$329,$B2437+3)*HLOOKUP(BT$6,Assumps!$D$324:$W$326,$C2437+1)*HLOOKUP(BT$6,Assumps!$D$324:$W$335,$D2437+6)*HLOOKUP(BT$6,Assumps!$D$324:$L$340,12+$C$2414)</f>
        <v>0.11327900614345104</v>
      </c>
      <c r="BU2437" s="74">
        <f>Assumps!$B$323*HLOOKUP(BU$6,Assumps!$D$324:$W$329,$B2437+3)*HLOOKUP(BU$6,Assumps!$D$324:$W$326,$C2437+1)*HLOOKUP(BU$6,Assumps!$D$324:$W$335,$D2437+6)*HLOOKUP(BU$6,Assumps!$D$324:$L$340,12+$C$2414)</f>
        <v>0.11327900614345104</v>
      </c>
      <c r="BV2437" s="74">
        <f>Assumps!$B$323*HLOOKUP(BV$6,Assumps!$D$324:$W$329,$B2437+3)*HLOOKUP(BV$6,Assumps!$D$324:$W$326,$C2437+1)*HLOOKUP(BV$6,Assumps!$D$324:$W$335,$D2437+6)*HLOOKUP(BV$6,Assumps!$D$324:$L$340,12+$C$2414)</f>
        <v>0.11327900614345104</v>
      </c>
      <c r="BW2437" s="74">
        <f>Assumps!$B$323*HLOOKUP(BW$6,Assumps!$D$324:$W$329,$B2437+3)*HLOOKUP(BW$6,Assumps!$D$324:$W$326,$C2437+1)*HLOOKUP(BW$6,Assumps!$D$324:$W$335,$D2437+6)*HLOOKUP(BW$6,Assumps!$D$324:$L$340,12+$C$2414)</f>
        <v>0.11327900614345104</v>
      </c>
      <c r="BX2437" s="74">
        <f>Assumps!$B$323*HLOOKUP(BX$6,Assumps!$D$324:$W$329,$B2437+3)*HLOOKUP(BX$6,Assumps!$D$324:$W$326,$C2437+1)*HLOOKUP(BX$6,Assumps!$D$324:$W$335,$D2437+6)*HLOOKUP(BX$6,Assumps!$D$324:$L$340,12+$C$2414)</f>
        <v>0.11327900614345104</v>
      </c>
      <c r="BY2437" s="74">
        <f>Assumps!$B$323*HLOOKUP(BY$6,Assumps!$D$324:$W$329,$B2437+3)*HLOOKUP(BY$6,Assumps!$D$324:$W$326,$C2437+1)*HLOOKUP(BY$6,Assumps!$D$324:$W$335,$D2437+6)*HLOOKUP(BY$6,Assumps!$D$324:$L$340,12+$C$2414)</f>
        <v>0.11327900614345104</v>
      </c>
      <c r="BZ2437" s="74">
        <f>Assumps!$B$323*HLOOKUP(BZ$6,Assumps!$D$324:$W$329,$B2437+3)*HLOOKUP(BZ$6,Assumps!$D$324:$W$326,$C2437+1)*HLOOKUP(BZ$6,Assumps!$D$324:$W$335,$D2437+6)*HLOOKUP(BZ$6,Assumps!$D$324:$L$340,12+$C$2414)</f>
        <v>0.11327900614345104</v>
      </c>
      <c r="CA2437" s="74">
        <f>Assumps!$B$323*HLOOKUP(CA$6,Assumps!$D$324:$W$329,$B2437+3)*HLOOKUP(CA$6,Assumps!$D$324:$W$326,$C2437+1)*HLOOKUP(CA$6,Assumps!$D$324:$W$335,$D2437+6)*HLOOKUP(CA$6,Assumps!$D$324:$L$340,12+$C$2414)</f>
        <v>0.11327900614345104</v>
      </c>
      <c r="CB2437" s="74">
        <f>Assumps!$B$323*HLOOKUP(CB$6,Assumps!$D$324:$W$329,$B2437+3)*HLOOKUP(CB$6,Assumps!$D$324:$W$326,$C2437+1)*HLOOKUP(CB$6,Assumps!$D$324:$W$335,$D2437+6)*HLOOKUP(CB$6,Assumps!$D$324:$L$340,12+$C$2414)</f>
        <v>0.11327900614345104</v>
      </c>
      <c r="CC2437" s="74">
        <f>Assumps!$B$323*HLOOKUP(CC$6,Assumps!$D$324:$W$329,$B2437+3)*HLOOKUP(CC$6,Assumps!$D$324:$W$326,$C2437+1)*HLOOKUP(CC$6,Assumps!$D$324:$W$335,$D2437+6)*HLOOKUP(CC$6,Assumps!$D$324:$L$340,12+$C$2414)</f>
        <v>0.11327900614345104</v>
      </c>
      <c r="CD2437" s="74">
        <f>Assumps!$B$323*HLOOKUP(CD$6,Assumps!$D$324:$W$329,$B2437+3)*HLOOKUP(CD$6,Assumps!$D$324:$W$326,$C2437+1)*HLOOKUP(CD$6,Assumps!$D$324:$W$335,$D2437+6)*HLOOKUP(CD$6,Assumps!$D$324:$L$340,12+$C$2414)</f>
        <v>0.11327900614345104</v>
      </c>
      <c r="CE2437" s="74">
        <f>Assumps!$B$323*HLOOKUP(CE$6,Assumps!$D$324:$W$329,$B2437+3)*HLOOKUP(CE$6,Assumps!$D$324:$W$326,$C2437+1)*HLOOKUP(CE$6,Assumps!$D$324:$W$335,$D2437+6)*HLOOKUP(CE$6,Assumps!$D$324:$L$340,12+$C$2414)</f>
        <v>0.11327900614345104</v>
      </c>
      <c r="CF2437" s="74">
        <f>Assumps!$B$323*HLOOKUP(CF$6,Assumps!$D$324:$W$329,$B2437+3)*HLOOKUP(CF$6,Assumps!$D$324:$W$326,$C2437+1)*HLOOKUP(CF$6,Assumps!$D$324:$W$335,$D2437+6)*HLOOKUP(CF$6,Assumps!$D$324:$L$340,12+$C$2414)</f>
        <v>0.11327900614345104</v>
      </c>
      <c r="CG2437" s="74">
        <f>Assumps!$B$323*HLOOKUP(CG$6,Assumps!$D$324:$W$329,$B2437+3)*HLOOKUP(CG$6,Assumps!$D$324:$W$326,$C2437+1)*HLOOKUP(CG$6,Assumps!$D$324:$W$335,$D2437+6)*HLOOKUP(CG$6,Assumps!$D$324:$L$340,12+$C$2414)</f>
        <v>0.11327900614345104</v>
      </c>
      <c r="CH2437" s="74">
        <f>Assumps!$B$323*HLOOKUP(CH$6,Assumps!$D$324:$W$329,$B2437+3)*HLOOKUP(CH$6,Assumps!$D$324:$W$326,$C2437+1)*HLOOKUP(CH$6,Assumps!$D$324:$W$335,$D2437+6)*HLOOKUP(CH$6,Assumps!$D$324:$L$340,12+$C$2414)</f>
        <v>0.11327900614345104</v>
      </c>
    </row>
    <row r="2438" spans="2:86">
      <c r="B2438" s="20">
        <v>2</v>
      </c>
      <c r="C2438" s="20">
        <v>2</v>
      </c>
      <c r="D2438" s="20">
        <v>6</v>
      </c>
      <c r="E2438" s="20">
        <v>226</v>
      </c>
      <c r="G2438" s="74">
        <f>Assumps!$B$323*HLOOKUP(G$6,Assumps!$D$324:$W$329,$B2438+3)*HLOOKUP(G$6,Assumps!$D$324:$W$326,$C2438+1)*HLOOKUP(G$6,Assumps!$D$324:$W$335,$D2438+6)*HLOOKUP(G$6,Assumps!$D$324:$L$340,12+$C$2414)</f>
        <v>0.18604651162790697</v>
      </c>
      <c r="H2438" s="74">
        <f>Assumps!$B$323*HLOOKUP(H$6,Assumps!$D$324:$W$329,$B2438+3)*HLOOKUP(H$6,Assumps!$D$324:$W$326,$C2438+1)*HLOOKUP(H$6,Assumps!$D$324:$W$335,$D2438+6)*HLOOKUP(H$6,Assumps!$D$324:$L$340,12+$C$2414)</f>
        <v>0.18604651162790697</v>
      </c>
      <c r="I2438" s="74">
        <f>Assumps!$B$323*HLOOKUP(I$6,Assumps!$D$324:$W$329,$B2438+3)*HLOOKUP(I$6,Assumps!$D$324:$W$326,$C2438+1)*HLOOKUP(I$6,Assumps!$D$324:$W$335,$D2438+6)*HLOOKUP(I$6,Assumps!$D$324:$L$340,12+$C$2414)</f>
        <v>0.18604651162790697</v>
      </c>
      <c r="J2438" s="74">
        <f>Assumps!$B$323*HLOOKUP(J$6,Assumps!$D$324:$W$329,$B2438+3)*HLOOKUP(J$6,Assumps!$D$324:$W$326,$C2438+1)*HLOOKUP(J$6,Assumps!$D$324:$W$335,$D2438+6)*HLOOKUP(J$6,Assumps!$D$324:$L$340,12+$C$2414)</f>
        <v>0.18604651162790697</v>
      </c>
      <c r="K2438" s="74">
        <f>Assumps!$B$323*HLOOKUP(K$6,Assumps!$D$324:$W$329,$B2438+3)*HLOOKUP(K$6,Assumps!$D$324:$W$326,$C2438+1)*HLOOKUP(K$6,Assumps!$D$324:$W$335,$D2438+6)*HLOOKUP(K$6,Assumps!$D$324:$L$340,12+$C$2414)</f>
        <v>0.13436692506459949</v>
      </c>
      <c r="L2438" s="74">
        <f>Assumps!$B$323*HLOOKUP(L$6,Assumps!$D$324:$W$329,$B2438+3)*HLOOKUP(L$6,Assumps!$D$324:$W$326,$C2438+1)*HLOOKUP(L$6,Assumps!$D$324:$W$335,$D2438+6)*HLOOKUP(L$6,Assumps!$D$324:$L$340,12+$C$2414)</f>
        <v>0.13436692506459949</v>
      </c>
      <c r="M2438" s="74">
        <f>Assumps!$B$323*HLOOKUP(M$6,Assumps!$D$324:$W$329,$B2438+3)*HLOOKUP(M$6,Assumps!$D$324:$W$326,$C2438+1)*HLOOKUP(M$6,Assumps!$D$324:$W$335,$D2438+6)*HLOOKUP(M$6,Assumps!$D$324:$L$340,12+$C$2414)</f>
        <v>0.13436692506459949</v>
      </c>
      <c r="N2438" s="74">
        <f>Assumps!$B$323*HLOOKUP(N$6,Assumps!$D$324:$W$329,$B2438+3)*HLOOKUP(N$6,Assumps!$D$324:$W$326,$C2438+1)*HLOOKUP(N$6,Assumps!$D$324:$W$335,$D2438+6)*HLOOKUP(N$6,Assumps!$D$324:$L$340,12+$C$2414)</f>
        <v>0.13436692506459949</v>
      </c>
      <c r="O2438" s="74">
        <f>Assumps!$B$323*HLOOKUP(O$6,Assumps!$D$324:$W$329,$B2438+3)*HLOOKUP(O$6,Assumps!$D$324:$W$326,$C2438+1)*HLOOKUP(O$6,Assumps!$D$324:$W$335,$D2438+6)*HLOOKUP(O$6,Assumps!$D$324:$L$340,12+$C$2414)</f>
        <v>6.6889632107023408E-2</v>
      </c>
      <c r="P2438" s="74">
        <f>Assumps!$B$323*HLOOKUP(P$6,Assumps!$D$324:$W$329,$B2438+3)*HLOOKUP(P$6,Assumps!$D$324:$W$326,$C2438+1)*HLOOKUP(P$6,Assumps!$D$324:$W$335,$D2438+6)*HLOOKUP(P$6,Assumps!$D$324:$L$340,12+$C$2414)</f>
        <v>6.6889632107023408E-2</v>
      </c>
      <c r="Q2438" s="74">
        <f>Assumps!$B$323*HLOOKUP(Q$6,Assumps!$D$324:$W$329,$B2438+3)*HLOOKUP(Q$6,Assumps!$D$324:$W$326,$C2438+1)*HLOOKUP(Q$6,Assumps!$D$324:$W$335,$D2438+6)*HLOOKUP(Q$6,Assumps!$D$324:$L$340,12+$C$2414)</f>
        <v>6.6889632107023408E-2</v>
      </c>
      <c r="R2438" s="74">
        <f>Assumps!$B$323*HLOOKUP(R$6,Assumps!$D$324:$W$329,$B2438+3)*HLOOKUP(R$6,Assumps!$D$324:$W$326,$C2438+1)*HLOOKUP(R$6,Assumps!$D$324:$W$335,$D2438+6)*HLOOKUP(R$6,Assumps!$D$324:$L$340,12+$C$2414)</f>
        <v>6.6889632107023408E-2</v>
      </c>
      <c r="S2438" s="74">
        <f>Assumps!$B$323*HLOOKUP(S$6,Assumps!$D$324:$W$329,$B2438+3)*HLOOKUP(S$6,Assumps!$D$324:$W$326,$C2438+1)*HLOOKUP(S$6,Assumps!$D$324:$W$335,$D2438+6)*HLOOKUP(S$6,Assumps!$D$324:$L$340,12+$C$2414)</f>
        <v>5.5908513341804321E-2</v>
      </c>
      <c r="T2438" s="74">
        <f>Assumps!$B$323*HLOOKUP(T$6,Assumps!$D$324:$W$329,$B2438+3)*HLOOKUP(T$6,Assumps!$D$324:$W$326,$C2438+1)*HLOOKUP(T$6,Assumps!$D$324:$W$335,$D2438+6)*HLOOKUP(T$6,Assumps!$D$324:$L$340,12+$C$2414)</f>
        <v>5.5908513341804321E-2</v>
      </c>
      <c r="U2438" s="74">
        <f>Assumps!$B$323*HLOOKUP(U$6,Assumps!$D$324:$W$329,$B2438+3)*HLOOKUP(U$6,Assumps!$D$324:$W$326,$C2438+1)*HLOOKUP(U$6,Assumps!$D$324:$W$335,$D2438+6)*HLOOKUP(U$6,Assumps!$D$324:$L$340,12+$C$2414)</f>
        <v>5.5908513341804321E-2</v>
      </c>
      <c r="V2438" s="74">
        <f>Assumps!$B$323*HLOOKUP(V$6,Assumps!$D$324:$W$329,$B2438+3)*HLOOKUP(V$6,Assumps!$D$324:$W$326,$C2438+1)*HLOOKUP(V$6,Assumps!$D$324:$W$335,$D2438+6)*HLOOKUP(V$6,Assumps!$D$324:$L$340,12+$C$2414)</f>
        <v>5.5908513341804321E-2</v>
      </c>
      <c r="W2438" s="74">
        <f>Assumps!$B$323*HLOOKUP(W$6,Assumps!$D$324:$W$329,$B2438+3)*HLOOKUP(W$6,Assumps!$D$324:$W$326,$C2438+1)*HLOOKUP(W$6,Assumps!$D$324:$W$335,$D2438+6)*HLOOKUP(W$6,Assumps!$D$324:$L$340,12+$C$2414)</f>
        <v>5.0285714285714288E-2</v>
      </c>
      <c r="X2438" s="74">
        <f>Assumps!$B$323*HLOOKUP(X$6,Assumps!$D$324:$W$329,$B2438+3)*HLOOKUP(X$6,Assumps!$D$324:$W$326,$C2438+1)*HLOOKUP(X$6,Assumps!$D$324:$W$335,$D2438+6)*HLOOKUP(X$6,Assumps!$D$324:$L$340,12+$C$2414)</f>
        <v>5.0285714285714288E-2</v>
      </c>
      <c r="Y2438" s="74">
        <f>Assumps!$B$323*HLOOKUP(Y$6,Assumps!$D$324:$W$329,$B2438+3)*HLOOKUP(Y$6,Assumps!$D$324:$W$326,$C2438+1)*HLOOKUP(Y$6,Assumps!$D$324:$W$335,$D2438+6)*HLOOKUP(Y$6,Assumps!$D$324:$L$340,12+$C$2414)</f>
        <v>5.0285714285714288E-2</v>
      </c>
      <c r="Z2438" s="74">
        <f>Assumps!$B$323*HLOOKUP(Z$6,Assumps!$D$324:$W$329,$B2438+3)*HLOOKUP(Z$6,Assumps!$D$324:$W$326,$C2438+1)*HLOOKUP(Z$6,Assumps!$D$324:$W$335,$D2438+6)*HLOOKUP(Z$6,Assumps!$D$324:$L$340,12+$C$2414)</f>
        <v>5.0285714285714288E-2</v>
      </c>
      <c r="AA2438" s="74">
        <f>Assumps!$B$323*HLOOKUP(AA$6,Assumps!$D$324:$W$329,$B2438+3)*HLOOKUP(AA$6,Assumps!$D$324:$W$326,$C2438+1)*HLOOKUP(AA$6,Assumps!$D$324:$W$335,$D2438+6)*HLOOKUP(AA$6,Assumps!$D$324:$L$340,12+$C$2414)</f>
        <v>0.11087420042643924</v>
      </c>
      <c r="AB2438" s="74">
        <f>Assumps!$B$323*HLOOKUP(AB$6,Assumps!$D$324:$W$329,$B2438+3)*HLOOKUP(AB$6,Assumps!$D$324:$W$326,$C2438+1)*HLOOKUP(AB$6,Assumps!$D$324:$W$335,$D2438+6)*HLOOKUP(AB$6,Assumps!$D$324:$L$340,12+$C$2414)</f>
        <v>0.11087420042643924</v>
      </c>
      <c r="AC2438" s="74">
        <f>Assumps!$B$323*HLOOKUP(AC$6,Assumps!$D$324:$W$329,$B2438+3)*HLOOKUP(AC$6,Assumps!$D$324:$W$326,$C2438+1)*HLOOKUP(AC$6,Assumps!$D$324:$W$335,$D2438+6)*HLOOKUP(AC$6,Assumps!$D$324:$L$340,12+$C$2414)</f>
        <v>0.11087420042643924</v>
      </c>
      <c r="AD2438" s="74">
        <f>Assumps!$B$323*HLOOKUP(AD$6,Assumps!$D$324:$W$329,$B2438+3)*HLOOKUP(AD$6,Assumps!$D$324:$W$326,$C2438+1)*HLOOKUP(AD$6,Assumps!$D$324:$W$335,$D2438+6)*HLOOKUP(AD$6,Assumps!$D$324:$L$340,12+$C$2414)</f>
        <v>0.11087420042643924</v>
      </c>
      <c r="AE2438" s="74">
        <f>Assumps!$B$323*HLOOKUP(AE$6,Assumps!$D$324:$W$329,$B2438+3)*HLOOKUP(AE$6,Assumps!$D$324:$W$326,$C2438+1)*HLOOKUP(AE$6,Assumps!$D$324:$W$335,$D2438+6)*HLOOKUP(AE$6,Assumps!$D$324:$L$340,12+$C$2414)</f>
        <v>0.13307240704500978</v>
      </c>
      <c r="AF2438" s="74">
        <f>Assumps!$B$323*HLOOKUP(AF$6,Assumps!$D$324:$W$329,$B2438+3)*HLOOKUP(AF$6,Assumps!$D$324:$W$326,$C2438+1)*HLOOKUP(AF$6,Assumps!$D$324:$W$335,$D2438+6)*HLOOKUP(AF$6,Assumps!$D$324:$L$340,12+$C$2414)</f>
        <v>0.13307240704500978</v>
      </c>
      <c r="AG2438" s="74">
        <f>Assumps!$B$323*HLOOKUP(AG$6,Assumps!$D$324:$W$329,$B2438+3)*HLOOKUP(AG$6,Assumps!$D$324:$W$326,$C2438+1)*HLOOKUP(AG$6,Assumps!$D$324:$W$335,$D2438+6)*HLOOKUP(AG$6,Assumps!$D$324:$L$340,12+$C$2414)</f>
        <v>0.13307240704500978</v>
      </c>
      <c r="AH2438" s="74">
        <f>Assumps!$B$323*HLOOKUP(AH$6,Assumps!$D$324:$W$329,$B2438+3)*HLOOKUP(AH$6,Assumps!$D$324:$W$326,$C2438+1)*HLOOKUP(AH$6,Assumps!$D$324:$W$335,$D2438+6)*HLOOKUP(AH$6,Assumps!$D$324:$L$340,12+$C$2414)</f>
        <v>0.13307240704500978</v>
      </c>
      <c r="AI2438" s="74">
        <f>Assumps!$B$323*HLOOKUP(AI$6,Assumps!$D$324:$W$329,$B2438+3)*HLOOKUP(AI$6,Assumps!$D$324:$W$326,$C2438+1)*HLOOKUP(AI$6,Assumps!$D$324:$W$335,$D2438+6)*HLOOKUP(AI$6,Assumps!$D$324:$L$340,12+$C$2414)</f>
        <v>9.5890410958904104E-2</v>
      </c>
      <c r="AJ2438" s="74">
        <f>Assumps!$B$323*HLOOKUP(AJ$6,Assumps!$D$324:$W$329,$B2438+3)*HLOOKUP(AJ$6,Assumps!$D$324:$W$326,$C2438+1)*HLOOKUP(AJ$6,Assumps!$D$324:$W$335,$D2438+6)*HLOOKUP(AJ$6,Assumps!$D$324:$L$340,12+$C$2414)</f>
        <v>9.5890410958904104E-2</v>
      </c>
      <c r="AK2438" s="74">
        <f>Assumps!$B$323*HLOOKUP(AK$6,Assumps!$D$324:$W$329,$B2438+3)*HLOOKUP(AK$6,Assumps!$D$324:$W$326,$C2438+1)*HLOOKUP(AK$6,Assumps!$D$324:$W$335,$D2438+6)*HLOOKUP(AK$6,Assumps!$D$324:$L$340,12+$C$2414)</f>
        <v>9.5890410958904104E-2</v>
      </c>
      <c r="AL2438" s="74">
        <f>Assumps!$B$323*HLOOKUP(AL$6,Assumps!$D$324:$W$329,$B2438+3)*HLOOKUP(AL$6,Assumps!$D$324:$W$326,$C2438+1)*HLOOKUP(AL$6,Assumps!$D$324:$W$335,$D2438+6)*HLOOKUP(AL$6,Assumps!$D$324:$L$340,12+$C$2414)</f>
        <v>9.5890410958904104E-2</v>
      </c>
      <c r="AM2438" s="74">
        <f>Assumps!$B$323*HLOOKUP(AM$6,Assumps!$D$324:$W$329,$B2438+3)*HLOOKUP(AM$6,Assumps!$D$324:$W$326,$C2438+1)*HLOOKUP(AM$6,Assumps!$D$324:$W$335,$D2438+6)*HLOOKUP(AM$6,Assumps!$D$324:$L$340,12+$C$2414)</f>
        <v>0.11327900614345104</v>
      </c>
      <c r="AN2438" s="74">
        <f>Assumps!$B$323*HLOOKUP(AN$6,Assumps!$D$324:$W$329,$B2438+3)*HLOOKUP(AN$6,Assumps!$D$324:$W$326,$C2438+1)*HLOOKUP(AN$6,Assumps!$D$324:$W$335,$D2438+6)*HLOOKUP(AN$6,Assumps!$D$324:$L$340,12+$C$2414)</f>
        <v>0.11327900614345104</v>
      </c>
      <c r="AO2438" s="74">
        <f>Assumps!$B$323*HLOOKUP(AO$6,Assumps!$D$324:$W$329,$B2438+3)*HLOOKUP(AO$6,Assumps!$D$324:$W$326,$C2438+1)*HLOOKUP(AO$6,Assumps!$D$324:$W$335,$D2438+6)*HLOOKUP(AO$6,Assumps!$D$324:$L$340,12+$C$2414)</f>
        <v>0.11327900614345104</v>
      </c>
      <c r="AP2438" s="74">
        <f>Assumps!$B$323*HLOOKUP(AP$6,Assumps!$D$324:$W$329,$B2438+3)*HLOOKUP(AP$6,Assumps!$D$324:$W$326,$C2438+1)*HLOOKUP(AP$6,Assumps!$D$324:$W$335,$D2438+6)*HLOOKUP(AP$6,Assumps!$D$324:$L$340,12+$C$2414)</f>
        <v>0.11327900614345104</v>
      </c>
      <c r="AQ2438" s="74">
        <f>Assumps!$B$323*HLOOKUP(AQ$6,Assumps!$D$324:$W$329,$B2438+3)*HLOOKUP(AQ$6,Assumps!$D$324:$W$326,$C2438+1)*HLOOKUP(AQ$6,Assumps!$D$324:$W$335,$D2438+6)*HLOOKUP(AQ$6,Assumps!$D$324:$L$340,12+$C$2414)</f>
        <v>0.11327900614345104</v>
      </c>
      <c r="AR2438" s="74">
        <f>Assumps!$B$323*HLOOKUP(AR$6,Assumps!$D$324:$W$329,$B2438+3)*HLOOKUP(AR$6,Assumps!$D$324:$W$326,$C2438+1)*HLOOKUP(AR$6,Assumps!$D$324:$W$335,$D2438+6)*HLOOKUP(AR$6,Assumps!$D$324:$L$340,12+$C$2414)</f>
        <v>0.11327900614345104</v>
      </c>
      <c r="AS2438" s="74">
        <f>Assumps!$B$323*HLOOKUP(AS$6,Assumps!$D$324:$W$329,$B2438+3)*HLOOKUP(AS$6,Assumps!$D$324:$W$326,$C2438+1)*HLOOKUP(AS$6,Assumps!$D$324:$W$335,$D2438+6)*HLOOKUP(AS$6,Assumps!$D$324:$L$340,12+$C$2414)</f>
        <v>0.11327900614345104</v>
      </c>
      <c r="AT2438" s="74">
        <f>Assumps!$B$323*HLOOKUP(AT$6,Assumps!$D$324:$W$329,$B2438+3)*HLOOKUP(AT$6,Assumps!$D$324:$W$326,$C2438+1)*HLOOKUP(AT$6,Assumps!$D$324:$W$335,$D2438+6)*HLOOKUP(AT$6,Assumps!$D$324:$L$340,12+$C$2414)</f>
        <v>0.11327900614345104</v>
      </c>
      <c r="AU2438" s="74">
        <f>Assumps!$B$323*HLOOKUP(AU$6,Assumps!$D$324:$W$329,$B2438+3)*HLOOKUP(AU$6,Assumps!$D$324:$W$326,$C2438+1)*HLOOKUP(AU$6,Assumps!$D$324:$W$335,$D2438+6)*HLOOKUP(AU$6,Assumps!$D$324:$L$340,12+$C$2414)</f>
        <v>0.11327900614345104</v>
      </c>
      <c r="AV2438" s="74">
        <f>Assumps!$B$323*HLOOKUP(AV$6,Assumps!$D$324:$W$329,$B2438+3)*HLOOKUP(AV$6,Assumps!$D$324:$W$326,$C2438+1)*HLOOKUP(AV$6,Assumps!$D$324:$W$335,$D2438+6)*HLOOKUP(AV$6,Assumps!$D$324:$L$340,12+$C$2414)</f>
        <v>0.11327900614345104</v>
      </c>
      <c r="AW2438" s="74">
        <f>Assumps!$B$323*HLOOKUP(AW$6,Assumps!$D$324:$W$329,$B2438+3)*HLOOKUP(AW$6,Assumps!$D$324:$W$326,$C2438+1)*HLOOKUP(AW$6,Assumps!$D$324:$W$335,$D2438+6)*HLOOKUP(AW$6,Assumps!$D$324:$L$340,12+$C$2414)</f>
        <v>0.11327900614345104</v>
      </c>
      <c r="AX2438" s="74">
        <f>Assumps!$B$323*HLOOKUP(AX$6,Assumps!$D$324:$W$329,$B2438+3)*HLOOKUP(AX$6,Assumps!$D$324:$W$326,$C2438+1)*HLOOKUP(AX$6,Assumps!$D$324:$W$335,$D2438+6)*HLOOKUP(AX$6,Assumps!$D$324:$L$340,12+$C$2414)</f>
        <v>0.11327900614345104</v>
      </c>
      <c r="AY2438" s="74">
        <f>Assumps!$B$323*HLOOKUP(AY$6,Assumps!$D$324:$W$329,$B2438+3)*HLOOKUP(AY$6,Assumps!$D$324:$W$326,$C2438+1)*HLOOKUP(AY$6,Assumps!$D$324:$W$335,$D2438+6)*HLOOKUP(AY$6,Assumps!$D$324:$L$340,12+$C$2414)</f>
        <v>0.11327900614345104</v>
      </c>
      <c r="AZ2438" s="74">
        <f>Assumps!$B$323*HLOOKUP(AZ$6,Assumps!$D$324:$W$329,$B2438+3)*HLOOKUP(AZ$6,Assumps!$D$324:$W$326,$C2438+1)*HLOOKUP(AZ$6,Assumps!$D$324:$W$335,$D2438+6)*HLOOKUP(AZ$6,Assumps!$D$324:$L$340,12+$C$2414)</f>
        <v>0.11327900614345104</v>
      </c>
      <c r="BA2438" s="74">
        <f>Assumps!$B$323*HLOOKUP(BA$6,Assumps!$D$324:$W$329,$B2438+3)*HLOOKUP(BA$6,Assumps!$D$324:$W$326,$C2438+1)*HLOOKUP(BA$6,Assumps!$D$324:$W$335,$D2438+6)*HLOOKUP(BA$6,Assumps!$D$324:$L$340,12+$C$2414)</f>
        <v>0.11327900614345104</v>
      </c>
      <c r="BB2438" s="74">
        <f>Assumps!$B$323*HLOOKUP(BB$6,Assumps!$D$324:$W$329,$B2438+3)*HLOOKUP(BB$6,Assumps!$D$324:$W$326,$C2438+1)*HLOOKUP(BB$6,Assumps!$D$324:$W$335,$D2438+6)*HLOOKUP(BB$6,Assumps!$D$324:$L$340,12+$C$2414)</f>
        <v>0.11327900614345104</v>
      </c>
      <c r="BC2438" s="74">
        <f>Assumps!$B$323*HLOOKUP(BC$6,Assumps!$D$324:$W$329,$B2438+3)*HLOOKUP(BC$6,Assumps!$D$324:$W$326,$C2438+1)*HLOOKUP(BC$6,Assumps!$D$324:$W$335,$D2438+6)*HLOOKUP(BC$6,Assumps!$D$324:$L$340,12+$C$2414)</f>
        <v>0.11327900614345104</v>
      </c>
      <c r="BD2438" s="74">
        <f>Assumps!$B$323*HLOOKUP(BD$6,Assumps!$D$324:$W$329,$B2438+3)*HLOOKUP(BD$6,Assumps!$D$324:$W$326,$C2438+1)*HLOOKUP(BD$6,Assumps!$D$324:$W$335,$D2438+6)*HLOOKUP(BD$6,Assumps!$D$324:$L$340,12+$C$2414)</f>
        <v>0.11327900614345104</v>
      </c>
      <c r="BE2438" s="74">
        <f>Assumps!$B$323*HLOOKUP(BE$6,Assumps!$D$324:$W$329,$B2438+3)*HLOOKUP(BE$6,Assumps!$D$324:$W$326,$C2438+1)*HLOOKUP(BE$6,Assumps!$D$324:$W$335,$D2438+6)*HLOOKUP(BE$6,Assumps!$D$324:$L$340,12+$C$2414)</f>
        <v>0.11327900614345104</v>
      </c>
      <c r="BF2438" s="74">
        <f>Assumps!$B$323*HLOOKUP(BF$6,Assumps!$D$324:$W$329,$B2438+3)*HLOOKUP(BF$6,Assumps!$D$324:$W$326,$C2438+1)*HLOOKUP(BF$6,Assumps!$D$324:$W$335,$D2438+6)*HLOOKUP(BF$6,Assumps!$D$324:$L$340,12+$C$2414)</f>
        <v>0.11327900614345104</v>
      </c>
      <c r="BG2438" s="74">
        <f>Assumps!$B$323*HLOOKUP(BG$6,Assumps!$D$324:$W$329,$B2438+3)*HLOOKUP(BG$6,Assumps!$D$324:$W$326,$C2438+1)*HLOOKUP(BG$6,Assumps!$D$324:$W$335,$D2438+6)*HLOOKUP(BG$6,Assumps!$D$324:$L$340,12+$C$2414)</f>
        <v>0.11327900614345104</v>
      </c>
      <c r="BH2438" s="74">
        <f>Assumps!$B$323*HLOOKUP(BH$6,Assumps!$D$324:$W$329,$B2438+3)*HLOOKUP(BH$6,Assumps!$D$324:$W$326,$C2438+1)*HLOOKUP(BH$6,Assumps!$D$324:$W$335,$D2438+6)*HLOOKUP(BH$6,Assumps!$D$324:$L$340,12+$C$2414)</f>
        <v>0.11327900614345104</v>
      </c>
      <c r="BI2438" s="74">
        <f>Assumps!$B$323*HLOOKUP(BI$6,Assumps!$D$324:$W$329,$B2438+3)*HLOOKUP(BI$6,Assumps!$D$324:$W$326,$C2438+1)*HLOOKUP(BI$6,Assumps!$D$324:$W$335,$D2438+6)*HLOOKUP(BI$6,Assumps!$D$324:$L$340,12+$C$2414)</f>
        <v>0.11327900614345104</v>
      </c>
      <c r="BJ2438" s="74">
        <f>Assumps!$B$323*HLOOKUP(BJ$6,Assumps!$D$324:$W$329,$B2438+3)*HLOOKUP(BJ$6,Assumps!$D$324:$W$326,$C2438+1)*HLOOKUP(BJ$6,Assumps!$D$324:$W$335,$D2438+6)*HLOOKUP(BJ$6,Assumps!$D$324:$L$340,12+$C$2414)</f>
        <v>0.11327900614345104</v>
      </c>
      <c r="BK2438" s="74">
        <f>Assumps!$B$323*HLOOKUP(BK$6,Assumps!$D$324:$W$329,$B2438+3)*HLOOKUP(BK$6,Assumps!$D$324:$W$326,$C2438+1)*HLOOKUP(BK$6,Assumps!$D$324:$W$335,$D2438+6)*HLOOKUP(BK$6,Assumps!$D$324:$L$340,12+$C$2414)</f>
        <v>0.11327900614345104</v>
      </c>
      <c r="BL2438" s="74">
        <f>Assumps!$B$323*HLOOKUP(BL$6,Assumps!$D$324:$W$329,$B2438+3)*HLOOKUP(BL$6,Assumps!$D$324:$W$326,$C2438+1)*HLOOKUP(BL$6,Assumps!$D$324:$W$335,$D2438+6)*HLOOKUP(BL$6,Assumps!$D$324:$L$340,12+$C$2414)</f>
        <v>0.11327900614345104</v>
      </c>
      <c r="BM2438" s="74">
        <f>Assumps!$B$323*HLOOKUP(BM$6,Assumps!$D$324:$W$329,$B2438+3)*HLOOKUP(BM$6,Assumps!$D$324:$W$326,$C2438+1)*HLOOKUP(BM$6,Assumps!$D$324:$W$335,$D2438+6)*HLOOKUP(BM$6,Assumps!$D$324:$L$340,12+$C$2414)</f>
        <v>0.11327900614345104</v>
      </c>
      <c r="BN2438" s="74">
        <f>Assumps!$B$323*HLOOKUP(BN$6,Assumps!$D$324:$W$329,$B2438+3)*HLOOKUP(BN$6,Assumps!$D$324:$W$326,$C2438+1)*HLOOKUP(BN$6,Assumps!$D$324:$W$335,$D2438+6)*HLOOKUP(BN$6,Assumps!$D$324:$L$340,12+$C$2414)</f>
        <v>0.11327900614345104</v>
      </c>
      <c r="BO2438" s="74">
        <f>Assumps!$B$323*HLOOKUP(BO$6,Assumps!$D$324:$W$329,$B2438+3)*HLOOKUP(BO$6,Assumps!$D$324:$W$326,$C2438+1)*HLOOKUP(BO$6,Assumps!$D$324:$W$335,$D2438+6)*HLOOKUP(BO$6,Assumps!$D$324:$L$340,12+$C$2414)</f>
        <v>0.11327900614345104</v>
      </c>
      <c r="BP2438" s="74">
        <f>Assumps!$B$323*HLOOKUP(BP$6,Assumps!$D$324:$W$329,$B2438+3)*HLOOKUP(BP$6,Assumps!$D$324:$W$326,$C2438+1)*HLOOKUP(BP$6,Assumps!$D$324:$W$335,$D2438+6)*HLOOKUP(BP$6,Assumps!$D$324:$L$340,12+$C$2414)</f>
        <v>0.11327900614345104</v>
      </c>
      <c r="BQ2438" s="74">
        <f>Assumps!$B$323*HLOOKUP(BQ$6,Assumps!$D$324:$W$329,$B2438+3)*HLOOKUP(BQ$6,Assumps!$D$324:$W$326,$C2438+1)*HLOOKUP(BQ$6,Assumps!$D$324:$W$335,$D2438+6)*HLOOKUP(BQ$6,Assumps!$D$324:$L$340,12+$C$2414)</f>
        <v>0.11327900614345104</v>
      </c>
      <c r="BR2438" s="74">
        <f>Assumps!$B$323*HLOOKUP(BR$6,Assumps!$D$324:$W$329,$B2438+3)*HLOOKUP(BR$6,Assumps!$D$324:$W$326,$C2438+1)*HLOOKUP(BR$6,Assumps!$D$324:$W$335,$D2438+6)*HLOOKUP(BR$6,Assumps!$D$324:$L$340,12+$C$2414)</f>
        <v>0.11327900614345104</v>
      </c>
      <c r="BS2438" s="74">
        <f>Assumps!$B$323*HLOOKUP(BS$6,Assumps!$D$324:$W$329,$B2438+3)*HLOOKUP(BS$6,Assumps!$D$324:$W$326,$C2438+1)*HLOOKUP(BS$6,Assumps!$D$324:$W$335,$D2438+6)*HLOOKUP(BS$6,Assumps!$D$324:$L$340,12+$C$2414)</f>
        <v>0.11327900614345104</v>
      </c>
      <c r="BT2438" s="74">
        <f>Assumps!$B$323*HLOOKUP(BT$6,Assumps!$D$324:$W$329,$B2438+3)*HLOOKUP(BT$6,Assumps!$D$324:$W$326,$C2438+1)*HLOOKUP(BT$6,Assumps!$D$324:$W$335,$D2438+6)*HLOOKUP(BT$6,Assumps!$D$324:$L$340,12+$C$2414)</f>
        <v>0.11327900614345104</v>
      </c>
      <c r="BU2438" s="74">
        <f>Assumps!$B$323*HLOOKUP(BU$6,Assumps!$D$324:$W$329,$B2438+3)*HLOOKUP(BU$6,Assumps!$D$324:$W$326,$C2438+1)*HLOOKUP(BU$6,Assumps!$D$324:$W$335,$D2438+6)*HLOOKUP(BU$6,Assumps!$D$324:$L$340,12+$C$2414)</f>
        <v>0.11327900614345104</v>
      </c>
      <c r="BV2438" s="74">
        <f>Assumps!$B$323*HLOOKUP(BV$6,Assumps!$D$324:$W$329,$B2438+3)*HLOOKUP(BV$6,Assumps!$D$324:$W$326,$C2438+1)*HLOOKUP(BV$6,Assumps!$D$324:$W$335,$D2438+6)*HLOOKUP(BV$6,Assumps!$D$324:$L$340,12+$C$2414)</f>
        <v>0.11327900614345104</v>
      </c>
      <c r="BW2438" s="74">
        <f>Assumps!$B$323*HLOOKUP(BW$6,Assumps!$D$324:$W$329,$B2438+3)*HLOOKUP(BW$6,Assumps!$D$324:$W$326,$C2438+1)*HLOOKUP(BW$6,Assumps!$D$324:$W$335,$D2438+6)*HLOOKUP(BW$6,Assumps!$D$324:$L$340,12+$C$2414)</f>
        <v>0.11327900614345104</v>
      </c>
      <c r="BX2438" s="74">
        <f>Assumps!$B$323*HLOOKUP(BX$6,Assumps!$D$324:$W$329,$B2438+3)*HLOOKUP(BX$6,Assumps!$D$324:$W$326,$C2438+1)*HLOOKUP(BX$6,Assumps!$D$324:$W$335,$D2438+6)*HLOOKUP(BX$6,Assumps!$D$324:$L$340,12+$C$2414)</f>
        <v>0.11327900614345104</v>
      </c>
      <c r="BY2438" s="74">
        <f>Assumps!$B$323*HLOOKUP(BY$6,Assumps!$D$324:$W$329,$B2438+3)*HLOOKUP(BY$6,Assumps!$D$324:$W$326,$C2438+1)*HLOOKUP(BY$6,Assumps!$D$324:$W$335,$D2438+6)*HLOOKUP(BY$6,Assumps!$D$324:$L$340,12+$C$2414)</f>
        <v>0.11327900614345104</v>
      </c>
      <c r="BZ2438" s="74">
        <f>Assumps!$B$323*HLOOKUP(BZ$6,Assumps!$D$324:$W$329,$B2438+3)*HLOOKUP(BZ$6,Assumps!$D$324:$W$326,$C2438+1)*HLOOKUP(BZ$6,Assumps!$D$324:$W$335,$D2438+6)*HLOOKUP(BZ$6,Assumps!$D$324:$L$340,12+$C$2414)</f>
        <v>0.11327900614345104</v>
      </c>
      <c r="CA2438" s="74">
        <f>Assumps!$B$323*HLOOKUP(CA$6,Assumps!$D$324:$W$329,$B2438+3)*HLOOKUP(CA$6,Assumps!$D$324:$W$326,$C2438+1)*HLOOKUP(CA$6,Assumps!$D$324:$W$335,$D2438+6)*HLOOKUP(CA$6,Assumps!$D$324:$L$340,12+$C$2414)</f>
        <v>0.11327900614345104</v>
      </c>
      <c r="CB2438" s="74">
        <f>Assumps!$B$323*HLOOKUP(CB$6,Assumps!$D$324:$W$329,$B2438+3)*HLOOKUP(CB$6,Assumps!$D$324:$W$326,$C2438+1)*HLOOKUP(CB$6,Assumps!$D$324:$W$335,$D2438+6)*HLOOKUP(CB$6,Assumps!$D$324:$L$340,12+$C$2414)</f>
        <v>0.11327900614345104</v>
      </c>
      <c r="CC2438" s="74">
        <f>Assumps!$B$323*HLOOKUP(CC$6,Assumps!$D$324:$W$329,$B2438+3)*HLOOKUP(CC$6,Assumps!$D$324:$W$326,$C2438+1)*HLOOKUP(CC$6,Assumps!$D$324:$W$335,$D2438+6)*HLOOKUP(CC$6,Assumps!$D$324:$L$340,12+$C$2414)</f>
        <v>0.11327900614345104</v>
      </c>
      <c r="CD2438" s="74">
        <f>Assumps!$B$323*HLOOKUP(CD$6,Assumps!$D$324:$W$329,$B2438+3)*HLOOKUP(CD$6,Assumps!$D$324:$W$326,$C2438+1)*HLOOKUP(CD$6,Assumps!$D$324:$W$335,$D2438+6)*HLOOKUP(CD$6,Assumps!$D$324:$L$340,12+$C$2414)</f>
        <v>0.11327900614345104</v>
      </c>
      <c r="CE2438" s="74">
        <f>Assumps!$B$323*HLOOKUP(CE$6,Assumps!$D$324:$W$329,$B2438+3)*HLOOKUP(CE$6,Assumps!$D$324:$W$326,$C2438+1)*HLOOKUP(CE$6,Assumps!$D$324:$W$335,$D2438+6)*HLOOKUP(CE$6,Assumps!$D$324:$L$340,12+$C$2414)</f>
        <v>0.11327900614345104</v>
      </c>
      <c r="CF2438" s="74">
        <f>Assumps!$B$323*HLOOKUP(CF$6,Assumps!$D$324:$W$329,$B2438+3)*HLOOKUP(CF$6,Assumps!$D$324:$W$326,$C2438+1)*HLOOKUP(CF$6,Assumps!$D$324:$W$335,$D2438+6)*HLOOKUP(CF$6,Assumps!$D$324:$L$340,12+$C$2414)</f>
        <v>0.11327900614345104</v>
      </c>
      <c r="CG2438" s="74">
        <f>Assumps!$B$323*HLOOKUP(CG$6,Assumps!$D$324:$W$329,$B2438+3)*HLOOKUP(CG$6,Assumps!$D$324:$W$326,$C2438+1)*HLOOKUP(CG$6,Assumps!$D$324:$W$335,$D2438+6)*HLOOKUP(CG$6,Assumps!$D$324:$L$340,12+$C$2414)</f>
        <v>0.11327900614345104</v>
      </c>
      <c r="CH2438" s="74">
        <f>Assumps!$B$323*HLOOKUP(CH$6,Assumps!$D$324:$W$329,$B2438+3)*HLOOKUP(CH$6,Assumps!$D$324:$W$326,$C2438+1)*HLOOKUP(CH$6,Assumps!$D$324:$W$335,$D2438+6)*HLOOKUP(CH$6,Assumps!$D$324:$L$340,12+$C$2414)</f>
        <v>0.11327900614345104</v>
      </c>
    </row>
    <row r="2439" spans="2:86">
      <c r="B2439" s="20">
        <v>3</v>
      </c>
      <c r="C2439" s="20">
        <v>1</v>
      </c>
      <c r="D2439" s="20">
        <v>1</v>
      </c>
      <c r="E2439" s="20">
        <v>311</v>
      </c>
      <c r="G2439" s="74">
        <f>Assumps!$B$323*HLOOKUP(G$6,Assumps!$D$324:$W$329,$B2439+3)*HLOOKUP(G$6,Assumps!$D$324:$W$326,$C2439+1)*HLOOKUP(G$6,Assumps!$D$324:$W$335,$D2439+6)*HLOOKUP(G$6,Assumps!$D$324:$L$340,12+$C$2414)</f>
        <v>0.18604651162790697</v>
      </c>
      <c r="H2439" s="74">
        <f>Assumps!$B$323*HLOOKUP(H$6,Assumps!$D$324:$W$329,$B2439+3)*HLOOKUP(H$6,Assumps!$D$324:$W$326,$C2439+1)*HLOOKUP(H$6,Assumps!$D$324:$W$335,$D2439+6)*HLOOKUP(H$6,Assumps!$D$324:$L$340,12+$C$2414)</f>
        <v>0.18604651162790697</v>
      </c>
      <c r="I2439" s="74">
        <f>Assumps!$B$323*HLOOKUP(I$6,Assumps!$D$324:$W$329,$B2439+3)*HLOOKUP(I$6,Assumps!$D$324:$W$326,$C2439+1)*HLOOKUP(I$6,Assumps!$D$324:$W$335,$D2439+6)*HLOOKUP(I$6,Assumps!$D$324:$L$340,12+$C$2414)</f>
        <v>0.18604651162790697</v>
      </c>
      <c r="J2439" s="74">
        <f>Assumps!$B$323*HLOOKUP(J$6,Assumps!$D$324:$W$329,$B2439+3)*HLOOKUP(J$6,Assumps!$D$324:$W$326,$C2439+1)*HLOOKUP(J$6,Assumps!$D$324:$W$335,$D2439+6)*HLOOKUP(J$6,Assumps!$D$324:$L$340,12+$C$2414)</f>
        <v>0.18604651162790697</v>
      </c>
      <c r="K2439" s="74">
        <f>Assumps!$B$323*HLOOKUP(K$6,Assumps!$D$324:$W$329,$B2439+3)*HLOOKUP(K$6,Assumps!$D$324:$W$326,$C2439+1)*HLOOKUP(K$6,Assumps!$D$324:$W$335,$D2439+6)*HLOOKUP(K$6,Assumps!$D$324:$L$340,12+$C$2414)</f>
        <v>0.13436692506459949</v>
      </c>
      <c r="L2439" s="74">
        <f>Assumps!$B$323*HLOOKUP(L$6,Assumps!$D$324:$W$329,$B2439+3)*HLOOKUP(L$6,Assumps!$D$324:$W$326,$C2439+1)*HLOOKUP(L$6,Assumps!$D$324:$W$335,$D2439+6)*HLOOKUP(L$6,Assumps!$D$324:$L$340,12+$C$2414)</f>
        <v>0.13436692506459949</v>
      </c>
      <c r="M2439" s="74">
        <f>Assumps!$B$323*HLOOKUP(M$6,Assumps!$D$324:$W$329,$B2439+3)*HLOOKUP(M$6,Assumps!$D$324:$W$326,$C2439+1)*HLOOKUP(M$6,Assumps!$D$324:$W$335,$D2439+6)*HLOOKUP(M$6,Assumps!$D$324:$L$340,12+$C$2414)</f>
        <v>0.13436692506459949</v>
      </c>
      <c r="N2439" s="74">
        <f>Assumps!$B$323*HLOOKUP(N$6,Assumps!$D$324:$W$329,$B2439+3)*HLOOKUP(N$6,Assumps!$D$324:$W$326,$C2439+1)*HLOOKUP(N$6,Assumps!$D$324:$W$335,$D2439+6)*HLOOKUP(N$6,Assumps!$D$324:$L$340,12+$C$2414)</f>
        <v>0.13436692506459949</v>
      </c>
      <c r="O2439" s="74">
        <f>Assumps!$B$323*HLOOKUP(O$6,Assumps!$D$324:$W$329,$B2439+3)*HLOOKUP(O$6,Assumps!$D$324:$W$326,$C2439+1)*HLOOKUP(O$6,Assumps!$D$324:$W$335,$D2439+6)*HLOOKUP(O$6,Assumps!$D$324:$L$340,12+$C$2414)</f>
        <v>6.6889632107023408E-2</v>
      </c>
      <c r="P2439" s="74">
        <f>Assumps!$B$323*HLOOKUP(P$6,Assumps!$D$324:$W$329,$B2439+3)*HLOOKUP(P$6,Assumps!$D$324:$W$326,$C2439+1)*HLOOKUP(P$6,Assumps!$D$324:$W$335,$D2439+6)*HLOOKUP(P$6,Assumps!$D$324:$L$340,12+$C$2414)</f>
        <v>6.6889632107023408E-2</v>
      </c>
      <c r="Q2439" s="74">
        <f>Assumps!$B$323*HLOOKUP(Q$6,Assumps!$D$324:$W$329,$B2439+3)*HLOOKUP(Q$6,Assumps!$D$324:$W$326,$C2439+1)*HLOOKUP(Q$6,Assumps!$D$324:$W$335,$D2439+6)*HLOOKUP(Q$6,Assumps!$D$324:$L$340,12+$C$2414)</f>
        <v>6.6889632107023408E-2</v>
      </c>
      <c r="R2439" s="74">
        <f>Assumps!$B$323*HLOOKUP(R$6,Assumps!$D$324:$W$329,$B2439+3)*HLOOKUP(R$6,Assumps!$D$324:$W$326,$C2439+1)*HLOOKUP(R$6,Assumps!$D$324:$W$335,$D2439+6)*HLOOKUP(R$6,Assumps!$D$324:$L$340,12+$C$2414)</f>
        <v>6.6889632107023408E-2</v>
      </c>
      <c r="S2439" s="74">
        <f>Assumps!$B$323*HLOOKUP(S$6,Assumps!$D$324:$W$329,$B2439+3)*HLOOKUP(S$6,Assumps!$D$324:$W$326,$C2439+1)*HLOOKUP(S$6,Assumps!$D$324:$W$335,$D2439+6)*HLOOKUP(S$6,Assumps!$D$324:$L$340,12+$C$2414)</f>
        <v>5.5908513341804321E-2</v>
      </c>
      <c r="T2439" s="74">
        <f>Assumps!$B$323*HLOOKUP(T$6,Assumps!$D$324:$W$329,$B2439+3)*HLOOKUP(T$6,Assumps!$D$324:$W$326,$C2439+1)*HLOOKUP(T$6,Assumps!$D$324:$W$335,$D2439+6)*HLOOKUP(T$6,Assumps!$D$324:$L$340,12+$C$2414)</f>
        <v>5.5908513341804321E-2</v>
      </c>
      <c r="U2439" s="74">
        <f>Assumps!$B$323*HLOOKUP(U$6,Assumps!$D$324:$W$329,$B2439+3)*HLOOKUP(U$6,Assumps!$D$324:$W$326,$C2439+1)*HLOOKUP(U$6,Assumps!$D$324:$W$335,$D2439+6)*HLOOKUP(U$6,Assumps!$D$324:$L$340,12+$C$2414)</f>
        <v>5.5908513341804321E-2</v>
      </c>
      <c r="V2439" s="74">
        <f>Assumps!$B$323*HLOOKUP(V$6,Assumps!$D$324:$W$329,$B2439+3)*HLOOKUP(V$6,Assumps!$D$324:$W$326,$C2439+1)*HLOOKUP(V$6,Assumps!$D$324:$W$335,$D2439+6)*HLOOKUP(V$6,Assumps!$D$324:$L$340,12+$C$2414)</f>
        <v>5.5908513341804321E-2</v>
      </c>
      <c r="W2439" s="74">
        <f>Assumps!$B$323*HLOOKUP(W$6,Assumps!$D$324:$W$329,$B2439+3)*HLOOKUP(W$6,Assumps!$D$324:$W$326,$C2439+1)*HLOOKUP(W$6,Assumps!$D$324:$W$335,$D2439+6)*HLOOKUP(W$6,Assumps!$D$324:$L$340,12+$C$2414)</f>
        <v>5.0285714285714288E-2</v>
      </c>
      <c r="X2439" s="74">
        <f>Assumps!$B$323*HLOOKUP(X$6,Assumps!$D$324:$W$329,$B2439+3)*HLOOKUP(X$6,Assumps!$D$324:$W$326,$C2439+1)*HLOOKUP(X$6,Assumps!$D$324:$W$335,$D2439+6)*HLOOKUP(X$6,Assumps!$D$324:$L$340,12+$C$2414)</f>
        <v>5.0285714285714288E-2</v>
      </c>
      <c r="Y2439" s="74">
        <f>Assumps!$B$323*HLOOKUP(Y$6,Assumps!$D$324:$W$329,$B2439+3)*HLOOKUP(Y$6,Assumps!$D$324:$W$326,$C2439+1)*HLOOKUP(Y$6,Assumps!$D$324:$W$335,$D2439+6)*HLOOKUP(Y$6,Assumps!$D$324:$L$340,12+$C$2414)</f>
        <v>5.0285714285714288E-2</v>
      </c>
      <c r="Z2439" s="74">
        <f>Assumps!$B$323*HLOOKUP(Z$6,Assumps!$D$324:$W$329,$B2439+3)*HLOOKUP(Z$6,Assumps!$D$324:$W$326,$C2439+1)*HLOOKUP(Z$6,Assumps!$D$324:$W$335,$D2439+6)*HLOOKUP(Z$6,Assumps!$D$324:$L$340,12+$C$2414)</f>
        <v>5.0285714285714288E-2</v>
      </c>
      <c r="AA2439" s="74">
        <f>Assumps!$B$323*HLOOKUP(AA$6,Assumps!$D$324:$W$329,$B2439+3)*HLOOKUP(AA$6,Assumps!$D$324:$W$326,$C2439+1)*HLOOKUP(AA$6,Assumps!$D$324:$W$335,$D2439+6)*HLOOKUP(AA$6,Assumps!$D$324:$L$340,12+$C$2414)</f>
        <v>0.11087420042643924</v>
      </c>
      <c r="AB2439" s="74">
        <f>Assumps!$B$323*HLOOKUP(AB$6,Assumps!$D$324:$W$329,$B2439+3)*HLOOKUP(AB$6,Assumps!$D$324:$W$326,$C2439+1)*HLOOKUP(AB$6,Assumps!$D$324:$W$335,$D2439+6)*HLOOKUP(AB$6,Assumps!$D$324:$L$340,12+$C$2414)</f>
        <v>0.11087420042643924</v>
      </c>
      <c r="AC2439" s="74">
        <f>Assumps!$B$323*HLOOKUP(AC$6,Assumps!$D$324:$W$329,$B2439+3)*HLOOKUP(AC$6,Assumps!$D$324:$W$326,$C2439+1)*HLOOKUP(AC$6,Assumps!$D$324:$W$335,$D2439+6)*HLOOKUP(AC$6,Assumps!$D$324:$L$340,12+$C$2414)</f>
        <v>0.11087420042643924</v>
      </c>
      <c r="AD2439" s="74">
        <f>Assumps!$B$323*HLOOKUP(AD$6,Assumps!$D$324:$W$329,$B2439+3)*HLOOKUP(AD$6,Assumps!$D$324:$W$326,$C2439+1)*HLOOKUP(AD$6,Assumps!$D$324:$W$335,$D2439+6)*HLOOKUP(AD$6,Assumps!$D$324:$L$340,12+$C$2414)</f>
        <v>0.11087420042643924</v>
      </c>
      <c r="AE2439" s="74">
        <f>Assumps!$B$323*HLOOKUP(AE$6,Assumps!$D$324:$W$329,$B2439+3)*HLOOKUP(AE$6,Assumps!$D$324:$W$326,$C2439+1)*HLOOKUP(AE$6,Assumps!$D$324:$W$335,$D2439+6)*HLOOKUP(AE$6,Assumps!$D$324:$L$340,12+$C$2414)</f>
        <v>0.13307240704500978</v>
      </c>
      <c r="AF2439" s="74">
        <f>Assumps!$B$323*HLOOKUP(AF$6,Assumps!$D$324:$W$329,$B2439+3)*HLOOKUP(AF$6,Assumps!$D$324:$W$326,$C2439+1)*HLOOKUP(AF$6,Assumps!$D$324:$W$335,$D2439+6)*HLOOKUP(AF$6,Assumps!$D$324:$L$340,12+$C$2414)</f>
        <v>0.13307240704500978</v>
      </c>
      <c r="AG2439" s="74">
        <f>Assumps!$B$323*HLOOKUP(AG$6,Assumps!$D$324:$W$329,$B2439+3)*HLOOKUP(AG$6,Assumps!$D$324:$W$326,$C2439+1)*HLOOKUP(AG$6,Assumps!$D$324:$W$335,$D2439+6)*HLOOKUP(AG$6,Assumps!$D$324:$L$340,12+$C$2414)</f>
        <v>0.13307240704500978</v>
      </c>
      <c r="AH2439" s="74">
        <f>Assumps!$B$323*HLOOKUP(AH$6,Assumps!$D$324:$W$329,$B2439+3)*HLOOKUP(AH$6,Assumps!$D$324:$W$326,$C2439+1)*HLOOKUP(AH$6,Assumps!$D$324:$W$335,$D2439+6)*HLOOKUP(AH$6,Assumps!$D$324:$L$340,12+$C$2414)</f>
        <v>0.13307240704500978</v>
      </c>
      <c r="AI2439" s="74">
        <f>Assumps!$B$323*HLOOKUP(AI$6,Assumps!$D$324:$W$329,$B2439+3)*HLOOKUP(AI$6,Assumps!$D$324:$W$326,$C2439+1)*HLOOKUP(AI$6,Assumps!$D$324:$W$335,$D2439+6)*HLOOKUP(AI$6,Assumps!$D$324:$L$340,12+$C$2414)</f>
        <v>9.5890410958904104E-2</v>
      </c>
      <c r="AJ2439" s="74">
        <f>Assumps!$B$323*HLOOKUP(AJ$6,Assumps!$D$324:$W$329,$B2439+3)*HLOOKUP(AJ$6,Assumps!$D$324:$W$326,$C2439+1)*HLOOKUP(AJ$6,Assumps!$D$324:$W$335,$D2439+6)*HLOOKUP(AJ$6,Assumps!$D$324:$L$340,12+$C$2414)</f>
        <v>9.5890410958904104E-2</v>
      </c>
      <c r="AK2439" s="74">
        <f>Assumps!$B$323*HLOOKUP(AK$6,Assumps!$D$324:$W$329,$B2439+3)*HLOOKUP(AK$6,Assumps!$D$324:$W$326,$C2439+1)*HLOOKUP(AK$6,Assumps!$D$324:$W$335,$D2439+6)*HLOOKUP(AK$6,Assumps!$D$324:$L$340,12+$C$2414)</f>
        <v>9.5890410958904104E-2</v>
      </c>
      <c r="AL2439" s="74">
        <f>Assumps!$B$323*HLOOKUP(AL$6,Assumps!$D$324:$W$329,$B2439+3)*HLOOKUP(AL$6,Assumps!$D$324:$W$326,$C2439+1)*HLOOKUP(AL$6,Assumps!$D$324:$W$335,$D2439+6)*HLOOKUP(AL$6,Assumps!$D$324:$L$340,12+$C$2414)</f>
        <v>9.5890410958904104E-2</v>
      </c>
      <c r="AM2439" s="74">
        <f>Assumps!$B$323*HLOOKUP(AM$6,Assumps!$D$324:$W$329,$B2439+3)*HLOOKUP(AM$6,Assumps!$D$324:$W$326,$C2439+1)*HLOOKUP(AM$6,Assumps!$D$324:$W$335,$D2439+6)*HLOOKUP(AM$6,Assumps!$D$324:$L$340,12+$C$2414)</f>
        <v>0.11327900614345104</v>
      </c>
      <c r="AN2439" s="74">
        <f>Assumps!$B$323*HLOOKUP(AN$6,Assumps!$D$324:$W$329,$B2439+3)*HLOOKUP(AN$6,Assumps!$D$324:$W$326,$C2439+1)*HLOOKUP(AN$6,Assumps!$D$324:$W$335,$D2439+6)*HLOOKUP(AN$6,Assumps!$D$324:$L$340,12+$C$2414)</f>
        <v>0.11327900614345104</v>
      </c>
      <c r="AO2439" s="74">
        <f>Assumps!$B$323*HLOOKUP(AO$6,Assumps!$D$324:$W$329,$B2439+3)*HLOOKUP(AO$6,Assumps!$D$324:$W$326,$C2439+1)*HLOOKUP(AO$6,Assumps!$D$324:$W$335,$D2439+6)*HLOOKUP(AO$6,Assumps!$D$324:$L$340,12+$C$2414)</f>
        <v>0.11327900614345104</v>
      </c>
      <c r="AP2439" s="74">
        <f>Assumps!$B$323*HLOOKUP(AP$6,Assumps!$D$324:$W$329,$B2439+3)*HLOOKUP(AP$6,Assumps!$D$324:$W$326,$C2439+1)*HLOOKUP(AP$6,Assumps!$D$324:$W$335,$D2439+6)*HLOOKUP(AP$6,Assumps!$D$324:$L$340,12+$C$2414)</f>
        <v>0.11327900614345104</v>
      </c>
      <c r="AQ2439" s="74">
        <f>Assumps!$B$323*HLOOKUP(AQ$6,Assumps!$D$324:$W$329,$B2439+3)*HLOOKUP(AQ$6,Assumps!$D$324:$W$326,$C2439+1)*HLOOKUP(AQ$6,Assumps!$D$324:$W$335,$D2439+6)*HLOOKUP(AQ$6,Assumps!$D$324:$L$340,12+$C$2414)</f>
        <v>0.11327900614345104</v>
      </c>
      <c r="AR2439" s="74">
        <f>Assumps!$B$323*HLOOKUP(AR$6,Assumps!$D$324:$W$329,$B2439+3)*HLOOKUP(AR$6,Assumps!$D$324:$W$326,$C2439+1)*HLOOKUP(AR$6,Assumps!$D$324:$W$335,$D2439+6)*HLOOKUP(AR$6,Assumps!$D$324:$L$340,12+$C$2414)</f>
        <v>0.11327900614345104</v>
      </c>
      <c r="AS2439" s="74">
        <f>Assumps!$B$323*HLOOKUP(AS$6,Assumps!$D$324:$W$329,$B2439+3)*HLOOKUP(AS$6,Assumps!$D$324:$W$326,$C2439+1)*HLOOKUP(AS$6,Assumps!$D$324:$W$335,$D2439+6)*HLOOKUP(AS$6,Assumps!$D$324:$L$340,12+$C$2414)</f>
        <v>0.11327900614345104</v>
      </c>
      <c r="AT2439" s="74">
        <f>Assumps!$B$323*HLOOKUP(AT$6,Assumps!$D$324:$W$329,$B2439+3)*HLOOKUP(AT$6,Assumps!$D$324:$W$326,$C2439+1)*HLOOKUP(AT$6,Assumps!$D$324:$W$335,$D2439+6)*HLOOKUP(AT$6,Assumps!$D$324:$L$340,12+$C$2414)</f>
        <v>0.11327900614345104</v>
      </c>
      <c r="AU2439" s="74">
        <f>Assumps!$B$323*HLOOKUP(AU$6,Assumps!$D$324:$W$329,$B2439+3)*HLOOKUP(AU$6,Assumps!$D$324:$W$326,$C2439+1)*HLOOKUP(AU$6,Assumps!$D$324:$W$335,$D2439+6)*HLOOKUP(AU$6,Assumps!$D$324:$L$340,12+$C$2414)</f>
        <v>0.11327900614345104</v>
      </c>
      <c r="AV2439" s="74">
        <f>Assumps!$B$323*HLOOKUP(AV$6,Assumps!$D$324:$W$329,$B2439+3)*HLOOKUP(AV$6,Assumps!$D$324:$W$326,$C2439+1)*HLOOKUP(AV$6,Assumps!$D$324:$W$335,$D2439+6)*HLOOKUP(AV$6,Assumps!$D$324:$L$340,12+$C$2414)</f>
        <v>0.11327900614345104</v>
      </c>
      <c r="AW2439" s="74">
        <f>Assumps!$B$323*HLOOKUP(AW$6,Assumps!$D$324:$W$329,$B2439+3)*HLOOKUP(AW$6,Assumps!$D$324:$W$326,$C2439+1)*HLOOKUP(AW$6,Assumps!$D$324:$W$335,$D2439+6)*HLOOKUP(AW$6,Assumps!$D$324:$L$340,12+$C$2414)</f>
        <v>0.11327900614345104</v>
      </c>
      <c r="AX2439" s="74">
        <f>Assumps!$B$323*HLOOKUP(AX$6,Assumps!$D$324:$W$329,$B2439+3)*HLOOKUP(AX$6,Assumps!$D$324:$W$326,$C2439+1)*HLOOKUP(AX$6,Assumps!$D$324:$W$335,$D2439+6)*HLOOKUP(AX$6,Assumps!$D$324:$L$340,12+$C$2414)</f>
        <v>0.11327900614345104</v>
      </c>
      <c r="AY2439" s="74">
        <f>Assumps!$B$323*HLOOKUP(AY$6,Assumps!$D$324:$W$329,$B2439+3)*HLOOKUP(AY$6,Assumps!$D$324:$W$326,$C2439+1)*HLOOKUP(AY$6,Assumps!$D$324:$W$335,$D2439+6)*HLOOKUP(AY$6,Assumps!$D$324:$L$340,12+$C$2414)</f>
        <v>0.11327900614345104</v>
      </c>
      <c r="AZ2439" s="74">
        <f>Assumps!$B$323*HLOOKUP(AZ$6,Assumps!$D$324:$W$329,$B2439+3)*HLOOKUP(AZ$6,Assumps!$D$324:$W$326,$C2439+1)*HLOOKUP(AZ$6,Assumps!$D$324:$W$335,$D2439+6)*HLOOKUP(AZ$6,Assumps!$D$324:$L$340,12+$C$2414)</f>
        <v>0.11327900614345104</v>
      </c>
      <c r="BA2439" s="74">
        <f>Assumps!$B$323*HLOOKUP(BA$6,Assumps!$D$324:$W$329,$B2439+3)*HLOOKUP(BA$6,Assumps!$D$324:$W$326,$C2439+1)*HLOOKUP(BA$6,Assumps!$D$324:$W$335,$D2439+6)*HLOOKUP(BA$6,Assumps!$D$324:$L$340,12+$C$2414)</f>
        <v>0.11327900614345104</v>
      </c>
      <c r="BB2439" s="74">
        <f>Assumps!$B$323*HLOOKUP(BB$6,Assumps!$D$324:$W$329,$B2439+3)*HLOOKUP(BB$6,Assumps!$D$324:$W$326,$C2439+1)*HLOOKUP(BB$6,Assumps!$D$324:$W$335,$D2439+6)*HLOOKUP(BB$6,Assumps!$D$324:$L$340,12+$C$2414)</f>
        <v>0.11327900614345104</v>
      </c>
      <c r="BC2439" s="74">
        <f>Assumps!$B$323*HLOOKUP(BC$6,Assumps!$D$324:$W$329,$B2439+3)*HLOOKUP(BC$6,Assumps!$D$324:$W$326,$C2439+1)*HLOOKUP(BC$6,Assumps!$D$324:$W$335,$D2439+6)*HLOOKUP(BC$6,Assumps!$D$324:$L$340,12+$C$2414)</f>
        <v>0.11327900614345104</v>
      </c>
      <c r="BD2439" s="74">
        <f>Assumps!$B$323*HLOOKUP(BD$6,Assumps!$D$324:$W$329,$B2439+3)*HLOOKUP(BD$6,Assumps!$D$324:$W$326,$C2439+1)*HLOOKUP(BD$6,Assumps!$D$324:$W$335,$D2439+6)*HLOOKUP(BD$6,Assumps!$D$324:$L$340,12+$C$2414)</f>
        <v>0.11327900614345104</v>
      </c>
      <c r="BE2439" s="74">
        <f>Assumps!$B$323*HLOOKUP(BE$6,Assumps!$D$324:$W$329,$B2439+3)*HLOOKUP(BE$6,Assumps!$D$324:$W$326,$C2439+1)*HLOOKUP(BE$6,Assumps!$D$324:$W$335,$D2439+6)*HLOOKUP(BE$6,Assumps!$D$324:$L$340,12+$C$2414)</f>
        <v>0.11327900614345104</v>
      </c>
      <c r="BF2439" s="74">
        <f>Assumps!$B$323*HLOOKUP(BF$6,Assumps!$D$324:$W$329,$B2439+3)*HLOOKUP(BF$6,Assumps!$D$324:$W$326,$C2439+1)*HLOOKUP(BF$6,Assumps!$D$324:$W$335,$D2439+6)*HLOOKUP(BF$6,Assumps!$D$324:$L$340,12+$C$2414)</f>
        <v>0.11327900614345104</v>
      </c>
      <c r="BG2439" s="74">
        <f>Assumps!$B$323*HLOOKUP(BG$6,Assumps!$D$324:$W$329,$B2439+3)*HLOOKUP(BG$6,Assumps!$D$324:$W$326,$C2439+1)*HLOOKUP(BG$6,Assumps!$D$324:$W$335,$D2439+6)*HLOOKUP(BG$6,Assumps!$D$324:$L$340,12+$C$2414)</f>
        <v>0.11327900614345104</v>
      </c>
      <c r="BH2439" s="74">
        <f>Assumps!$B$323*HLOOKUP(BH$6,Assumps!$D$324:$W$329,$B2439+3)*HLOOKUP(BH$6,Assumps!$D$324:$W$326,$C2439+1)*HLOOKUP(BH$6,Assumps!$D$324:$W$335,$D2439+6)*HLOOKUP(BH$6,Assumps!$D$324:$L$340,12+$C$2414)</f>
        <v>0.11327900614345104</v>
      </c>
      <c r="BI2439" s="74">
        <f>Assumps!$B$323*HLOOKUP(BI$6,Assumps!$D$324:$W$329,$B2439+3)*HLOOKUP(BI$6,Assumps!$D$324:$W$326,$C2439+1)*HLOOKUP(BI$6,Assumps!$D$324:$W$335,$D2439+6)*HLOOKUP(BI$6,Assumps!$D$324:$L$340,12+$C$2414)</f>
        <v>0.11327900614345104</v>
      </c>
      <c r="BJ2439" s="74">
        <f>Assumps!$B$323*HLOOKUP(BJ$6,Assumps!$D$324:$W$329,$B2439+3)*HLOOKUP(BJ$6,Assumps!$D$324:$W$326,$C2439+1)*HLOOKUP(BJ$6,Assumps!$D$324:$W$335,$D2439+6)*HLOOKUP(BJ$6,Assumps!$D$324:$L$340,12+$C$2414)</f>
        <v>0.11327900614345104</v>
      </c>
      <c r="BK2439" s="74">
        <f>Assumps!$B$323*HLOOKUP(BK$6,Assumps!$D$324:$W$329,$B2439+3)*HLOOKUP(BK$6,Assumps!$D$324:$W$326,$C2439+1)*HLOOKUP(BK$6,Assumps!$D$324:$W$335,$D2439+6)*HLOOKUP(BK$6,Assumps!$D$324:$L$340,12+$C$2414)</f>
        <v>0.11327900614345104</v>
      </c>
      <c r="BL2439" s="74">
        <f>Assumps!$B$323*HLOOKUP(BL$6,Assumps!$D$324:$W$329,$B2439+3)*HLOOKUP(BL$6,Assumps!$D$324:$W$326,$C2439+1)*HLOOKUP(BL$6,Assumps!$D$324:$W$335,$D2439+6)*HLOOKUP(BL$6,Assumps!$D$324:$L$340,12+$C$2414)</f>
        <v>0.11327900614345104</v>
      </c>
      <c r="BM2439" s="74">
        <f>Assumps!$B$323*HLOOKUP(BM$6,Assumps!$D$324:$W$329,$B2439+3)*HLOOKUP(BM$6,Assumps!$D$324:$W$326,$C2439+1)*HLOOKUP(BM$6,Assumps!$D$324:$W$335,$D2439+6)*HLOOKUP(BM$6,Assumps!$D$324:$L$340,12+$C$2414)</f>
        <v>0.11327900614345104</v>
      </c>
      <c r="BN2439" s="74">
        <f>Assumps!$B$323*HLOOKUP(BN$6,Assumps!$D$324:$W$329,$B2439+3)*HLOOKUP(BN$6,Assumps!$D$324:$W$326,$C2439+1)*HLOOKUP(BN$6,Assumps!$D$324:$W$335,$D2439+6)*HLOOKUP(BN$6,Assumps!$D$324:$L$340,12+$C$2414)</f>
        <v>0.11327900614345104</v>
      </c>
      <c r="BO2439" s="74">
        <f>Assumps!$B$323*HLOOKUP(BO$6,Assumps!$D$324:$W$329,$B2439+3)*HLOOKUP(BO$6,Assumps!$D$324:$W$326,$C2439+1)*HLOOKUP(BO$6,Assumps!$D$324:$W$335,$D2439+6)*HLOOKUP(BO$6,Assumps!$D$324:$L$340,12+$C$2414)</f>
        <v>0.11327900614345104</v>
      </c>
      <c r="BP2439" s="74">
        <f>Assumps!$B$323*HLOOKUP(BP$6,Assumps!$D$324:$W$329,$B2439+3)*HLOOKUP(BP$6,Assumps!$D$324:$W$326,$C2439+1)*HLOOKUP(BP$6,Assumps!$D$324:$W$335,$D2439+6)*HLOOKUP(BP$6,Assumps!$D$324:$L$340,12+$C$2414)</f>
        <v>0.11327900614345104</v>
      </c>
      <c r="BQ2439" s="74">
        <f>Assumps!$B$323*HLOOKUP(BQ$6,Assumps!$D$324:$W$329,$B2439+3)*HLOOKUP(BQ$6,Assumps!$D$324:$W$326,$C2439+1)*HLOOKUP(BQ$6,Assumps!$D$324:$W$335,$D2439+6)*HLOOKUP(BQ$6,Assumps!$D$324:$L$340,12+$C$2414)</f>
        <v>0.11327900614345104</v>
      </c>
      <c r="BR2439" s="74">
        <f>Assumps!$B$323*HLOOKUP(BR$6,Assumps!$D$324:$W$329,$B2439+3)*HLOOKUP(BR$6,Assumps!$D$324:$W$326,$C2439+1)*HLOOKUP(BR$6,Assumps!$D$324:$W$335,$D2439+6)*HLOOKUP(BR$6,Assumps!$D$324:$L$340,12+$C$2414)</f>
        <v>0.11327900614345104</v>
      </c>
      <c r="BS2439" s="74">
        <f>Assumps!$B$323*HLOOKUP(BS$6,Assumps!$D$324:$W$329,$B2439+3)*HLOOKUP(BS$6,Assumps!$D$324:$W$326,$C2439+1)*HLOOKUP(BS$6,Assumps!$D$324:$W$335,$D2439+6)*HLOOKUP(BS$6,Assumps!$D$324:$L$340,12+$C$2414)</f>
        <v>0.11327900614345104</v>
      </c>
      <c r="BT2439" s="74">
        <f>Assumps!$B$323*HLOOKUP(BT$6,Assumps!$D$324:$W$329,$B2439+3)*HLOOKUP(BT$6,Assumps!$D$324:$W$326,$C2439+1)*HLOOKUP(BT$6,Assumps!$D$324:$W$335,$D2439+6)*HLOOKUP(BT$6,Assumps!$D$324:$L$340,12+$C$2414)</f>
        <v>0.11327900614345104</v>
      </c>
      <c r="BU2439" s="74">
        <f>Assumps!$B$323*HLOOKUP(BU$6,Assumps!$D$324:$W$329,$B2439+3)*HLOOKUP(BU$6,Assumps!$D$324:$W$326,$C2439+1)*HLOOKUP(BU$6,Assumps!$D$324:$W$335,$D2439+6)*HLOOKUP(BU$6,Assumps!$D$324:$L$340,12+$C$2414)</f>
        <v>0.11327900614345104</v>
      </c>
      <c r="BV2439" s="74">
        <f>Assumps!$B$323*HLOOKUP(BV$6,Assumps!$D$324:$W$329,$B2439+3)*HLOOKUP(BV$6,Assumps!$D$324:$W$326,$C2439+1)*HLOOKUP(BV$6,Assumps!$D$324:$W$335,$D2439+6)*HLOOKUP(BV$6,Assumps!$D$324:$L$340,12+$C$2414)</f>
        <v>0.11327900614345104</v>
      </c>
      <c r="BW2439" s="74">
        <f>Assumps!$B$323*HLOOKUP(BW$6,Assumps!$D$324:$W$329,$B2439+3)*HLOOKUP(BW$6,Assumps!$D$324:$W$326,$C2439+1)*HLOOKUP(BW$6,Assumps!$D$324:$W$335,$D2439+6)*HLOOKUP(BW$6,Assumps!$D$324:$L$340,12+$C$2414)</f>
        <v>0.11327900614345104</v>
      </c>
      <c r="BX2439" s="74">
        <f>Assumps!$B$323*HLOOKUP(BX$6,Assumps!$D$324:$W$329,$B2439+3)*HLOOKUP(BX$6,Assumps!$D$324:$W$326,$C2439+1)*HLOOKUP(BX$6,Assumps!$D$324:$W$335,$D2439+6)*HLOOKUP(BX$6,Assumps!$D$324:$L$340,12+$C$2414)</f>
        <v>0.11327900614345104</v>
      </c>
      <c r="BY2439" s="74">
        <f>Assumps!$B$323*HLOOKUP(BY$6,Assumps!$D$324:$W$329,$B2439+3)*HLOOKUP(BY$6,Assumps!$D$324:$W$326,$C2439+1)*HLOOKUP(BY$6,Assumps!$D$324:$W$335,$D2439+6)*HLOOKUP(BY$6,Assumps!$D$324:$L$340,12+$C$2414)</f>
        <v>0.11327900614345104</v>
      </c>
      <c r="BZ2439" s="74">
        <f>Assumps!$B$323*HLOOKUP(BZ$6,Assumps!$D$324:$W$329,$B2439+3)*HLOOKUP(BZ$6,Assumps!$D$324:$W$326,$C2439+1)*HLOOKUP(BZ$6,Assumps!$D$324:$W$335,$D2439+6)*HLOOKUP(BZ$6,Assumps!$D$324:$L$340,12+$C$2414)</f>
        <v>0.11327900614345104</v>
      </c>
      <c r="CA2439" s="74">
        <f>Assumps!$B$323*HLOOKUP(CA$6,Assumps!$D$324:$W$329,$B2439+3)*HLOOKUP(CA$6,Assumps!$D$324:$W$326,$C2439+1)*HLOOKUP(CA$6,Assumps!$D$324:$W$335,$D2439+6)*HLOOKUP(CA$6,Assumps!$D$324:$L$340,12+$C$2414)</f>
        <v>0.11327900614345104</v>
      </c>
      <c r="CB2439" s="74">
        <f>Assumps!$B$323*HLOOKUP(CB$6,Assumps!$D$324:$W$329,$B2439+3)*HLOOKUP(CB$6,Assumps!$D$324:$W$326,$C2439+1)*HLOOKUP(CB$6,Assumps!$D$324:$W$335,$D2439+6)*HLOOKUP(CB$6,Assumps!$D$324:$L$340,12+$C$2414)</f>
        <v>0.11327900614345104</v>
      </c>
      <c r="CC2439" s="74">
        <f>Assumps!$B$323*HLOOKUP(CC$6,Assumps!$D$324:$W$329,$B2439+3)*HLOOKUP(CC$6,Assumps!$D$324:$W$326,$C2439+1)*HLOOKUP(CC$6,Assumps!$D$324:$W$335,$D2439+6)*HLOOKUP(CC$6,Assumps!$D$324:$L$340,12+$C$2414)</f>
        <v>0.11327900614345104</v>
      </c>
      <c r="CD2439" s="74">
        <f>Assumps!$B$323*HLOOKUP(CD$6,Assumps!$D$324:$W$329,$B2439+3)*HLOOKUP(CD$6,Assumps!$D$324:$W$326,$C2439+1)*HLOOKUP(CD$6,Assumps!$D$324:$W$335,$D2439+6)*HLOOKUP(CD$6,Assumps!$D$324:$L$340,12+$C$2414)</f>
        <v>0.11327900614345104</v>
      </c>
      <c r="CE2439" s="74">
        <f>Assumps!$B$323*HLOOKUP(CE$6,Assumps!$D$324:$W$329,$B2439+3)*HLOOKUP(CE$6,Assumps!$D$324:$W$326,$C2439+1)*HLOOKUP(CE$6,Assumps!$D$324:$W$335,$D2439+6)*HLOOKUP(CE$6,Assumps!$D$324:$L$340,12+$C$2414)</f>
        <v>0.11327900614345104</v>
      </c>
      <c r="CF2439" s="74">
        <f>Assumps!$B$323*HLOOKUP(CF$6,Assumps!$D$324:$W$329,$B2439+3)*HLOOKUP(CF$6,Assumps!$D$324:$W$326,$C2439+1)*HLOOKUP(CF$6,Assumps!$D$324:$W$335,$D2439+6)*HLOOKUP(CF$6,Assumps!$D$324:$L$340,12+$C$2414)</f>
        <v>0.11327900614345104</v>
      </c>
      <c r="CG2439" s="74">
        <f>Assumps!$B$323*HLOOKUP(CG$6,Assumps!$D$324:$W$329,$B2439+3)*HLOOKUP(CG$6,Assumps!$D$324:$W$326,$C2439+1)*HLOOKUP(CG$6,Assumps!$D$324:$W$335,$D2439+6)*HLOOKUP(CG$6,Assumps!$D$324:$L$340,12+$C$2414)</f>
        <v>0.11327900614345104</v>
      </c>
      <c r="CH2439" s="74">
        <f>Assumps!$B$323*HLOOKUP(CH$6,Assumps!$D$324:$W$329,$B2439+3)*HLOOKUP(CH$6,Assumps!$D$324:$W$326,$C2439+1)*HLOOKUP(CH$6,Assumps!$D$324:$W$335,$D2439+6)*HLOOKUP(CH$6,Assumps!$D$324:$L$340,12+$C$2414)</f>
        <v>0.11327900614345104</v>
      </c>
    </row>
    <row r="2440" spans="2:86">
      <c r="B2440" s="20">
        <v>3</v>
      </c>
      <c r="C2440" s="20">
        <v>2</v>
      </c>
      <c r="D2440" s="20">
        <v>1</v>
      </c>
      <c r="E2440" s="20">
        <v>321</v>
      </c>
      <c r="G2440" s="74">
        <f>Assumps!$B$323*HLOOKUP(G$6,Assumps!$D$324:$W$329,$B2440+3)*HLOOKUP(G$6,Assumps!$D$324:$W$326,$C2440+1)*HLOOKUP(G$6,Assumps!$D$324:$W$335,$D2440+6)*HLOOKUP(G$6,Assumps!$D$324:$L$340,12+$C$2414)</f>
        <v>0.18604651162790697</v>
      </c>
      <c r="H2440" s="74">
        <f>Assumps!$B$323*HLOOKUP(H$6,Assumps!$D$324:$W$329,$B2440+3)*HLOOKUP(H$6,Assumps!$D$324:$W$326,$C2440+1)*HLOOKUP(H$6,Assumps!$D$324:$W$335,$D2440+6)*HLOOKUP(H$6,Assumps!$D$324:$L$340,12+$C$2414)</f>
        <v>0.18604651162790697</v>
      </c>
      <c r="I2440" s="74">
        <f>Assumps!$B$323*HLOOKUP(I$6,Assumps!$D$324:$W$329,$B2440+3)*HLOOKUP(I$6,Assumps!$D$324:$W$326,$C2440+1)*HLOOKUP(I$6,Assumps!$D$324:$W$335,$D2440+6)*HLOOKUP(I$6,Assumps!$D$324:$L$340,12+$C$2414)</f>
        <v>0.18604651162790697</v>
      </c>
      <c r="J2440" s="74">
        <f>Assumps!$B$323*HLOOKUP(J$6,Assumps!$D$324:$W$329,$B2440+3)*HLOOKUP(J$6,Assumps!$D$324:$W$326,$C2440+1)*HLOOKUP(J$6,Assumps!$D$324:$W$335,$D2440+6)*HLOOKUP(J$6,Assumps!$D$324:$L$340,12+$C$2414)</f>
        <v>0.18604651162790697</v>
      </c>
      <c r="K2440" s="74">
        <f>Assumps!$B$323*HLOOKUP(K$6,Assumps!$D$324:$W$329,$B2440+3)*HLOOKUP(K$6,Assumps!$D$324:$W$326,$C2440+1)*HLOOKUP(K$6,Assumps!$D$324:$W$335,$D2440+6)*HLOOKUP(K$6,Assumps!$D$324:$L$340,12+$C$2414)</f>
        <v>0.13436692506459949</v>
      </c>
      <c r="L2440" s="74">
        <f>Assumps!$B$323*HLOOKUP(L$6,Assumps!$D$324:$W$329,$B2440+3)*HLOOKUP(L$6,Assumps!$D$324:$W$326,$C2440+1)*HLOOKUP(L$6,Assumps!$D$324:$W$335,$D2440+6)*HLOOKUP(L$6,Assumps!$D$324:$L$340,12+$C$2414)</f>
        <v>0.13436692506459949</v>
      </c>
      <c r="M2440" s="74">
        <f>Assumps!$B$323*HLOOKUP(M$6,Assumps!$D$324:$W$329,$B2440+3)*HLOOKUP(M$6,Assumps!$D$324:$W$326,$C2440+1)*HLOOKUP(M$6,Assumps!$D$324:$W$335,$D2440+6)*HLOOKUP(M$6,Assumps!$D$324:$L$340,12+$C$2414)</f>
        <v>0.13436692506459949</v>
      </c>
      <c r="N2440" s="74">
        <f>Assumps!$B$323*HLOOKUP(N$6,Assumps!$D$324:$W$329,$B2440+3)*HLOOKUP(N$6,Assumps!$D$324:$W$326,$C2440+1)*HLOOKUP(N$6,Assumps!$D$324:$W$335,$D2440+6)*HLOOKUP(N$6,Assumps!$D$324:$L$340,12+$C$2414)</f>
        <v>0.13436692506459949</v>
      </c>
      <c r="O2440" s="74">
        <f>Assumps!$B$323*HLOOKUP(O$6,Assumps!$D$324:$W$329,$B2440+3)*HLOOKUP(O$6,Assumps!$D$324:$W$326,$C2440+1)*HLOOKUP(O$6,Assumps!$D$324:$W$335,$D2440+6)*HLOOKUP(O$6,Assumps!$D$324:$L$340,12+$C$2414)</f>
        <v>6.6889632107023408E-2</v>
      </c>
      <c r="P2440" s="74">
        <f>Assumps!$B$323*HLOOKUP(P$6,Assumps!$D$324:$W$329,$B2440+3)*HLOOKUP(P$6,Assumps!$D$324:$W$326,$C2440+1)*HLOOKUP(P$6,Assumps!$D$324:$W$335,$D2440+6)*HLOOKUP(P$6,Assumps!$D$324:$L$340,12+$C$2414)</f>
        <v>6.6889632107023408E-2</v>
      </c>
      <c r="Q2440" s="74">
        <f>Assumps!$B$323*HLOOKUP(Q$6,Assumps!$D$324:$W$329,$B2440+3)*HLOOKUP(Q$6,Assumps!$D$324:$W$326,$C2440+1)*HLOOKUP(Q$6,Assumps!$D$324:$W$335,$D2440+6)*HLOOKUP(Q$6,Assumps!$D$324:$L$340,12+$C$2414)</f>
        <v>6.6889632107023408E-2</v>
      </c>
      <c r="R2440" s="74">
        <f>Assumps!$B$323*HLOOKUP(R$6,Assumps!$D$324:$W$329,$B2440+3)*HLOOKUP(R$6,Assumps!$D$324:$W$326,$C2440+1)*HLOOKUP(R$6,Assumps!$D$324:$W$335,$D2440+6)*HLOOKUP(R$6,Assumps!$D$324:$L$340,12+$C$2414)</f>
        <v>6.6889632107023408E-2</v>
      </c>
      <c r="S2440" s="74">
        <f>Assumps!$B$323*HLOOKUP(S$6,Assumps!$D$324:$W$329,$B2440+3)*HLOOKUP(S$6,Assumps!$D$324:$W$326,$C2440+1)*HLOOKUP(S$6,Assumps!$D$324:$W$335,$D2440+6)*HLOOKUP(S$6,Assumps!$D$324:$L$340,12+$C$2414)</f>
        <v>5.5908513341804321E-2</v>
      </c>
      <c r="T2440" s="74">
        <f>Assumps!$B$323*HLOOKUP(T$6,Assumps!$D$324:$W$329,$B2440+3)*HLOOKUP(T$6,Assumps!$D$324:$W$326,$C2440+1)*HLOOKUP(T$6,Assumps!$D$324:$W$335,$D2440+6)*HLOOKUP(T$6,Assumps!$D$324:$L$340,12+$C$2414)</f>
        <v>5.5908513341804321E-2</v>
      </c>
      <c r="U2440" s="74">
        <f>Assumps!$B$323*HLOOKUP(U$6,Assumps!$D$324:$W$329,$B2440+3)*HLOOKUP(U$6,Assumps!$D$324:$W$326,$C2440+1)*HLOOKUP(U$6,Assumps!$D$324:$W$335,$D2440+6)*HLOOKUP(U$6,Assumps!$D$324:$L$340,12+$C$2414)</f>
        <v>5.5908513341804321E-2</v>
      </c>
      <c r="V2440" s="74">
        <f>Assumps!$B$323*HLOOKUP(V$6,Assumps!$D$324:$W$329,$B2440+3)*HLOOKUP(V$6,Assumps!$D$324:$W$326,$C2440+1)*HLOOKUP(V$6,Assumps!$D$324:$W$335,$D2440+6)*HLOOKUP(V$6,Assumps!$D$324:$L$340,12+$C$2414)</f>
        <v>5.5908513341804321E-2</v>
      </c>
      <c r="W2440" s="74">
        <f>Assumps!$B$323*HLOOKUP(W$6,Assumps!$D$324:$W$329,$B2440+3)*HLOOKUP(W$6,Assumps!$D$324:$W$326,$C2440+1)*HLOOKUP(W$6,Assumps!$D$324:$W$335,$D2440+6)*HLOOKUP(W$6,Assumps!$D$324:$L$340,12+$C$2414)</f>
        <v>5.0285714285714288E-2</v>
      </c>
      <c r="X2440" s="74">
        <f>Assumps!$B$323*HLOOKUP(X$6,Assumps!$D$324:$W$329,$B2440+3)*HLOOKUP(X$6,Assumps!$D$324:$W$326,$C2440+1)*HLOOKUP(X$6,Assumps!$D$324:$W$335,$D2440+6)*HLOOKUP(X$6,Assumps!$D$324:$L$340,12+$C$2414)</f>
        <v>5.0285714285714288E-2</v>
      </c>
      <c r="Y2440" s="74">
        <f>Assumps!$B$323*HLOOKUP(Y$6,Assumps!$D$324:$W$329,$B2440+3)*HLOOKUP(Y$6,Assumps!$D$324:$W$326,$C2440+1)*HLOOKUP(Y$6,Assumps!$D$324:$W$335,$D2440+6)*HLOOKUP(Y$6,Assumps!$D$324:$L$340,12+$C$2414)</f>
        <v>5.0285714285714288E-2</v>
      </c>
      <c r="Z2440" s="74">
        <f>Assumps!$B$323*HLOOKUP(Z$6,Assumps!$D$324:$W$329,$B2440+3)*HLOOKUP(Z$6,Assumps!$D$324:$W$326,$C2440+1)*HLOOKUP(Z$6,Assumps!$D$324:$W$335,$D2440+6)*HLOOKUP(Z$6,Assumps!$D$324:$L$340,12+$C$2414)</f>
        <v>5.0285714285714288E-2</v>
      </c>
      <c r="AA2440" s="74">
        <f>Assumps!$B$323*HLOOKUP(AA$6,Assumps!$D$324:$W$329,$B2440+3)*HLOOKUP(AA$6,Assumps!$D$324:$W$326,$C2440+1)*HLOOKUP(AA$6,Assumps!$D$324:$W$335,$D2440+6)*HLOOKUP(AA$6,Assumps!$D$324:$L$340,12+$C$2414)</f>
        <v>0.11087420042643924</v>
      </c>
      <c r="AB2440" s="74">
        <f>Assumps!$B$323*HLOOKUP(AB$6,Assumps!$D$324:$W$329,$B2440+3)*HLOOKUP(AB$6,Assumps!$D$324:$W$326,$C2440+1)*HLOOKUP(AB$6,Assumps!$D$324:$W$335,$D2440+6)*HLOOKUP(AB$6,Assumps!$D$324:$L$340,12+$C$2414)</f>
        <v>0.11087420042643924</v>
      </c>
      <c r="AC2440" s="74">
        <f>Assumps!$B$323*HLOOKUP(AC$6,Assumps!$D$324:$W$329,$B2440+3)*HLOOKUP(AC$6,Assumps!$D$324:$W$326,$C2440+1)*HLOOKUP(AC$6,Assumps!$D$324:$W$335,$D2440+6)*HLOOKUP(AC$6,Assumps!$D$324:$L$340,12+$C$2414)</f>
        <v>0.11087420042643924</v>
      </c>
      <c r="AD2440" s="74">
        <f>Assumps!$B$323*HLOOKUP(AD$6,Assumps!$D$324:$W$329,$B2440+3)*HLOOKUP(AD$6,Assumps!$D$324:$W$326,$C2440+1)*HLOOKUP(AD$6,Assumps!$D$324:$W$335,$D2440+6)*HLOOKUP(AD$6,Assumps!$D$324:$L$340,12+$C$2414)</f>
        <v>0.11087420042643924</v>
      </c>
      <c r="AE2440" s="74">
        <f>Assumps!$B$323*HLOOKUP(AE$6,Assumps!$D$324:$W$329,$B2440+3)*HLOOKUP(AE$6,Assumps!$D$324:$W$326,$C2440+1)*HLOOKUP(AE$6,Assumps!$D$324:$W$335,$D2440+6)*HLOOKUP(AE$6,Assumps!$D$324:$L$340,12+$C$2414)</f>
        <v>0.13307240704500978</v>
      </c>
      <c r="AF2440" s="74">
        <f>Assumps!$B$323*HLOOKUP(AF$6,Assumps!$D$324:$W$329,$B2440+3)*HLOOKUP(AF$6,Assumps!$D$324:$W$326,$C2440+1)*HLOOKUP(AF$6,Assumps!$D$324:$W$335,$D2440+6)*HLOOKUP(AF$6,Assumps!$D$324:$L$340,12+$C$2414)</f>
        <v>0.13307240704500978</v>
      </c>
      <c r="AG2440" s="74">
        <f>Assumps!$B$323*HLOOKUP(AG$6,Assumps!$D$324:$W$329,$B2440+3)*HLOOKUP(AG$6,Assumps!$D$324:$W$326,$C2440+1)*HLOOKUP(AG$6,Assumps!$D$324:$W$335,$D2440+6)*HLOOKUP(AG$6,Assumps!$D$324:$L$340,12+$C$2414)</f>
        <v>0.13307240704500978</v>
      </c>
      <c r="AH2440" s="74">
        <f>Assumps!$B$323*HLOOKUP(AH$6,Assumps!$D$324:$W$329,$B2440+3)*HLOOKUP(AH$6,Assumps!$D$324:$W$326,$C2440+1)*HLOOKUP(AH$6,Assumps!$D$324:$W$335,$D2440+6)*HLOOKUP(AH$6,Assumps!$D$324:$L$340,12+$C$2414)</f>
        <v>0.13307240704500978</v>
      </c>
      <c r="AI2440" s="74">
        <f>Assumps!$B$323*HLOOKUP(AI$6,Assumps!$D$324:$W$329,$B2440+3)*HLOOKUP(AI$6,Assumps!$D$324:$W$326,$C2440+1)*HLOOKUP(AI$6,Assumps!$D$324:$W$335,$D2440+6)*HLOOKUP(AI$6,Assumps!$D$324:$L$340,12+$C$2414)</f>
        <v>9.5890410958904104E-2</v>
      </c>
      <c r="AJ2440" s="74">
        <f>Assumps!$B$323*HLOOKUP(AJ$6,Assumps!$D$324:$W$329,$B2440+3)*HLOOKUP(AJ$6,Assumps!$D$324:$W$326,$C2440+1)*HLOOKUP(AJ$6,Assumps!$D$324:$W$335,$D2440+6)*HLOOKUP(AJ$6,Assumps!$D$324:$L$340,12+$C$2414)</f>
        <v>9.5890410958904104E-2</v>
      </c>
      <c r="AK2440" s="74">
        <f>Assumps!$B$323*HLOOKUP(AK$6,Assumps!$D$324:$W$329,$B2440+3)*HLOOKUP(AK$6,Assumps!$D$324:$W$326,$C2440+1)*HLOOKUP(AK$6,Assumps!$D$324:$W$335,$D2440+6)*HLOOKUP(AK$6,Assumps!$D$324:$L$340,12+$C$2414)</f>
        <v>9.5890410958904104E-2</v>
      </c>
      <c r="AL2440" s="74">
        <f>Assumps!$B$323*HLOOKUP(AL$6,Assumps!$D$324:$W$329,$B2440+3)*HLOOKUP(AL$6,Assumps!$D$324:$W$326,$C2440+1)*HLOOKUP(AL$6,Assumps!$D$324:$W$335,$D2440+6)*HLOOKUP(AL$6,Assumps!$D$324:$L$340,12+$C$2414)</f>
        <v>9.5890410958904104E-2</v>
      </c>
      <c r="AM2440" s="74">
        <f>Assumps!$B$323*HLOOKUP(AM$6,Assumps!$D$324:$W$329,$B2440+3)*HLOOKUP(AM$6,Assumps!$D$324:$W$326,$C2440+1)*HLOOKUP(AM$6,Assumps!$D$324:$W$335,$D2440+6)*HLOOKUP(AM$6,Assumps!$D$324:$L$340,12+$C$2414)</f>
        <v>0.11327900614345104</v>
      </c>
      <c r="AN2440" s="74">
        <f>Assumps!$B$323*HLOOKUP(AN$6,Assumps!$D$324:$W$329,$B2440+3)*HLOOKUP(AN$6,Assumps!$D$324:$W$326,$C2440+1)*HLOOKUP(AN$6,Assumps!$D$324:$W$335,$D2440+6)*HLOOKUP(AN$6,Assumps!$D$324:$L$340,12+$C$2414)</f>
        <v>0.11327900614345104</v>
      </c>
      <c r="AO2440" s="74">
        <f>Assumps!$B$323*HLOOKUP(AO$6,Assumps!$D$324:$W$329,$B2440+3)*HLOOKUP(AO$6,Assumps!$D$324:$W$326,$C2440+1)*HLOOKUP(AO$6,Assumps!$D$324:$W$335,$D2440+6)*HLOOKUP(AO$6,Assumps!$D$324:$L$340,12+$C$2414)</f>
        <v>0.11327900614345104</v>
      </c>
      <c r="AP2440" s="74">
        <f>Assumps!$B$323*HLOOKUP(AP$6,Assumps!$D$324:$W$329,$B2440+3)*HLOOKUP(AP$6,Assumps!$D$324:$W$326,$C2440+1)*HLOOKUP(AP$6,Assumps!$D$324:$W$335,$D2440+6)*HLOOKUP(AP$6,Assumps!$D$324:$L$340,12+$C$2414)</f>
        <v>0.11327900614345104</v>
      </c>
      <c r="AQ2440" s="74">
        <f>Assumps!$B$323*HLOOKUP(AQ$6,Assumps!$D$324:$W$329,$B2440+3)*HLOOKUP(AQ$6,Assumps!$D$324:$W$326,$C2440+1)*HLOOKUP(AQ$6,Assumps!$D$324:$W$335,$D2440+6)*HLOOKUP(AQ$6,Assumps!$D$324:$L$340,12+$C$2414)</f>
        <v>0.11327900614345104</v>
      </c>
      <c r="AR2440" s="74">
        <f>Assumps!$B$323*HLOOKUP(AR$6,Assumps!$D$324:$W$329,$B2440+3)*HLOOKUP(AR$6,Assumps!$D$324:$W$326,$C2440+1)*HLOOKUP(AR$6,Assumps!$D$324:$W$335,$D2440+6)*HLOOKUP(AR$6,Assumps!$D$324:$L$340,12+$C$2414)</f>
        <v>0.11327900614345104</v>
      </c>
      <c r="AS2440" s="74">
        <f>Assumps!$B$323*HLOOKUP(AS$6,Assumps!$D$324:$W$329,$B2440+3)*HLOOKUP(AS$6,Assumps!$D$324:$W$326,$C2440+1)*HLOOKUP(AS$6,Assumps!$D$324:$W$335,$D2440+6)*HLOOKUP(AS$6,Assumps!$D$324:$L$340,12+$C$2414)</f>
        <v>0.11327900614345104</v>
      </c>
      <c r="AT2440" s="74">
        <f>Assumps!$B$323*HLOOKUP(AT$6,Assumps!$D$324:$W$329,$B2440+3)*HLOOKUP(AT$6,Assumps!$D$324:$W$326,$C2440+1)*HLOOKUP(AT$6,Assumps!$D$324:$W$335,$D2440+6)*HLOOKUP(AT$6,Assumps!$D$324:$L$340,12+$C$2414)</f>
        <v>0.11327900614345104</v>
      </c>
      <c r="AU2440" s="74">
        <f>Assumps!$B$323*HLOOKUP(AU$6,Assumps!$D$324:$W$329,$B2440+3)*HLOOKUP(AU$6,Assumps!$D$324:$W$326,$C2440+1)*HLOOKUP(AU$6,Assumps!$D$324:$W$335,$D2440+6)*HLOOKUP(AU$6,Assumps!$D$324:$L$340,12+$C$2414)</f>
        <v>0.11327900614345104</v>
      </c>
      <c r="AV2440" s="74">
        <f>Assumps!$B$323*HLOOKUP(AV$6,Assumps!$D$324:$W$329,$B2440+3)*HLOOKUP(AV$6,Assumps!$D$324:$W$326,$C2440+1)*HLOOKUP(AV$6,Assumps!$D$324:$W$335,$D2440+6)*HLOOKUP(AV$6,Assumps!$D$324:$L$340,12+$C$2414)</f>
        <v>0.11327900614345104</v>
      </c>
      <c r="AW2440" s="74">
        <f>Assumps!$B$323*HLOOKUP(AW$6,Assumps!$D$324:$W$329,$B2440+3)*HLOOKUP(AW$6,Assumps!$D$324:$W$326,$C2440+1)*HLOOKUP(AW$6,Assumps!$D$324:$W$335,$D2440+6)*HLOOKUP(AW$6,Assumps!$D$324:$L$340,12+$C$2414)</f>
        <v>0.11327900614345104</v>
      </c>
      <c r="AX2440" s="74">
        <f>Assumps!$B$323*HLOOKUP(AX$6,Assumps!$D$324:$W$329,$B2440+3)*HLOOKUP(AX$6,Assumps!$D$324:$W$326,$C2440+1)*HLOOKUP(AX$6,Assumps!$D$324:$W$335,$D2440+6)*HLOOKUP(AX$6,Assumps!$D$324:$L$340,12+$C$2414)</f>
        <v>0.11327900614345104</v>
      </c>
      <c r="AY2440" s="74">
        <f>Assumps!$B$323*HLOOKUP(AY$6,Assumps!$D$324:$W$329,$B2440+3)*HLOOKUP(AY$6,Assumps!$D$324:$W$326,$C2440+1)*HLOOKUP(AY$6,Assumps!$D$324:$W$335,$D2440+6)*HLOOKUP(AY$6,Assumps!$D$324:$L$340,12+$C$2414)</f>
        <v>0.11327900614345104</v>
      </c>
      <c r="AZ2440" s="74">
        <f>Assumps!$B$323*HLOOKUP(AZ$6,Assumps!$D$324:$W$329,$B2440+3)*HLOOKUP(AZ$6,Assumps!$D$324:$W$326,$C2440+1)*HLOOKUP(AZ$6,Assumps!$D$324:$W$335,$D2440+6)*HLOOKUP(AZ$6,Assumps!$D$324:$L$340,12+$C$2414)</f>
        <v>0.11327900614345104</v>
      </c>
      <c r="BA2440" s="74">
        <f>Assumps!$B$323*HLOOKUP(BA$6,Assumps!$D$324:$W$329,$B2440+3)*HLOOKUP(BA$6,Assumps!$D$324:$W$326,$C2440+1)*HLOOKUP(BA$6,Assumps!$D$324:$W$335,$D2440+6)*HLOOKUP(BA$6,Assumps!$D$324:$L$340,12+$C$2414)</f>
        <v>0.11327900614345104</v>
      </c>
      <c r="BB2440" s="74">
        <f>Assumps!$B$323*HLOOKUP(BB$6,Assumps!$D$324:$W$329,$B2440+3)*HLOOKUP(BB$6,Assumps!$D$324:$W$326,$C2440+1)*HLOOKUP(BB$6,Assumps!$D$324:$W$335,$D2440+6)*HLOOKUP(BB$6,Assumps!$D$324:$L$340,12+$C$2414)</f>
        <v>0.11327900614345104</v>
      </c>
      <c r="BC2440" s="74">
        <f>Assumps!$B$323*HLOOKUP(BC$6,Assumps!$D$324:$W$329,$B2440+3)*HLOOKUP(BC$6,Assumps!$D$324:$W$326,$C2440+1)*HLOOKUP(BC$6,Assumps!$D$324:$W$335,$D2440+6)*HLOOKUP(BC$6,Assumps!$D$324:$L$340,12+$C$2414)</f>
        <v>0.11327900614345104</v>
      </c>
      <c r="BD2440" s="74">
        <f>Assumps!$B$323*HLOOKUP(BD$6,Assumps!$D$324:$W$329,$B2440+3)*HLOOKUP(BD$6,Assumps!$D$324:$W$326,$C2440+1)*HLOOKUP(BD$6,Assumps!$D$324:$W$335,$D2440+6)*HLOOKUP(BD$6,Assumps!$D$324:$L$340,12+$C$2414)</f>
        <v>0.11327900614345104</v>
      </c>
      <c r="BE2440" s="74">
        <f>Assumps!$B$323*HLOOKUP(BE$6,Assumps!$D$324:$W$329,$B2440+3)*HLOOKUP(BE$6,Assumps!$D$324:$W$326,$C2440+1)*HLOOKUP(BE$6,Assumps!$D$324:$W$335,$D2440+6)*HLOOKUP(BE$6,Assumps!$D$324:$L$340,12+$C$2414)</f>
        <v>0.11327900614345104</v>
      </c>
      <c r="BF2440" s="74">
        <f>Assumps!$B$323*HLOOKUP(BF$6,Assumps!$D$324:$W$329,$B2440+3)*HLOOKUP(BF$6,Assumps!$D$324:$W$326,$C2440+1)*HLOOKUP(BF$6,Assumps!$D$324:$W$335,$D2440+6)*HLOOKUP(BF$6,Assumps!$D$324:$L$340,12+$C$2414)</f>
        <v>0.11327900614345104</v>
      </c>
      <c r="BG2440" s="74">
        <f>Assumps!$B$323*HLOOKUP(BG$6,Assumps!$D$324:$W$329,$B2440+3)*HLOOKUP(BG$6,Assumps!$D$324:$W$326,$C2440+1)*HLOOKUP(BG$6,Assumps!$D$324:$W$335,$D2440+6)*HLOOKUP(BG$6,Assumps!$D$324:$L$340,12+$C$2414)</f>
        <v>0.11327900614345104</v>
      </c>
      <c r="BH2440" s="74">
        <f>Assumps!$B$323*HLOOKUP(BH$6,Assumps!$D$324:$W$329,$B2440+3)*HLOOKUP(BH$6,Assumps!$D$324:$W$326,$C2440+1)*HLOOKUP(BH$6,Assumps!$D$324:$W$335,$D2440+6)*HLOOKUP(BH$6,Assumps!$D$324:$L$340,12+$C$2414)</f>
        <v>0.11327900614345104</v>
      </c>
      <c r="BI2440" s="74">
        <f>Assumps!$B$323*HLOOKUP(BI$6,Assumps!$D$324:$W$329,$B2440+3)*HLOOKUP(BI$6,Assumps!$D$324:$W$326,$C2440+1)*HLOOKUP(BI$6,Assumps!$D$324:$W$335,$D2440+6)*HLOOKUP(BI$6,Assumps!$D$324:$L$340,12+$C$2414)</f>
        <v>0.11327900614345104</v>
      </c>
      <c r="BJ2440" s="74">
        <f>Assumps!$B$323*HLOOKUP(BJ$6,Assumps!$D$324:$W$329,$B2440+3)*HLOOKUP(BJ$6,Assumps!$D$324:$W$326,$C2440+1)*HLOOKUP(BJ$6,Assumps!$D$324:$W$335,$D2440+6)*HLOOKUP(BJ$6,Assumps!$D$324:$L$340,12+$C$2414)</f>
        <v>0.11327900614345104</v>
      </c>
      <c r="BK2440" s="74">
        <f>Assumps!$B$323*HLOOKUP(BK$6,Assumps!$D$324:$W$329,$B2440+3)*HLOOKUP(BK$6,Assumps!$D$324:$W$326,$C2440+1)*HLOOKUP(BK$6,Assumps!$D$324:$W$335,$D2440+6)*HLOOKUP(BK$6,Assumps!$D$324:$L$340,12+$C$2414)</f>
        <v>0.11327900614345104</v>
      </c>
      <c r="BL2440" s="74">
        <f>Assumps!$B$323*HLOOKUP(BL$6,Assumps!$D$324:$W$329,$B2440+3)*HLOOKUP(BL$6,Assumps!$D$324:$W$326,$C2440+1)*HLOOKUP(BL$6,Assumps!$D$324:$W$335,$D2440+6)*HLOOKUP(BL$6,Assumps!$D$324:$L$340,12+$C$2414)</f>
        <v>0.11327900614345104</v>
      </c>
      <c r="BM2440" s="74">
        <f>Assumps!$B$323*HLOOKUP(BM$6,Assumps!$D$324:$W$329,$B2440+3)*HLOOKUP(BM$6,Assumps!$D$324:$W$326,$C2440+1)*HLOOKUP(BM$6,Assumps!$D$324:$W$335,$D2440+6)*HLOOKUP(BM$6,Assumps!$D$324:$L$340,12+$C$2414)</f>
        <v>0.11327900614345104</v>
      </c>
      <c r="BN2440" s="74">
        <f>Assumps!$B$323*HLOOKUP(BN$6,Assumps!$D$324:$W$329,$B2440+3)*HLOOKUP(BN$6,Assumps!$D$324:$W$326,$C2440+1)*HLOOKUP(BN$6,Assumps!$D$324:$W$335,$D2440+6)*HLOOKUP(BN$6,Assumps!$D$324:$L$340,12+$C$2414)</f>
        <v>0.11327900614345104</v>
      </c>
      <c r="BO2440" s="74">
        <f>Assumps!$B$323*HLOOKUP(BO$6,Assumps!$D$324:$W$329,$B2440+3)*HLOOKUP(BO$6,Assumps!$D$324:$W$326,$C2440+1)*HLOOKUP(BO$6,Assumps!$D$324:$W$335,$D2440+6)*HLOOKUP(BO$6,Assumps!$D$324:$L$340,12+$C$2414)</f>
        <v>0.11327900614345104</v>
      </c>
      <c r="BP2440" s="74">
        <f>Assumps!$B$323*HLOOKUP(BP$6,Assumps!$D$324:$W$329,$B2440+3)*HLOOKUP(BP$6,Assumps!$D$324:$W$326,$C2440+1)*HLOOKUP(BP$6,Assumps!$D$324:$W$335,$D2440+6)*HLOOKUP(BP$6,Assumps!$D$324:$L$340,12+$C$2414)</f>
        <v>0.11327900614345104</v>
      </c>
      <c r="BQ2440" s="74">
        <f>Assumps!$B$323*HLOOKUP(BQ$6,Assumps!$D$324:$W$329,$B2440+3)*HLOOKUP(BQ$6,Assumps!$D$324:$W$326,$C2440+1)*HLOOKUP(BQ$6,Assumps!$D$324:$W$335,$D2440+6)*HLOOKUP(BQ$6,Assumps!$D$324:$L$340,12+$C$2414)</f>
        <v>0.11327900614345104</v>
      </c>
      <c r="BR2440" s="74">
        <f>Assumps!$B$323*HLOOKUP(BR$6,Assumps!$D$324:$W$329,$B2440+3)*HLOOKUP(BR$6,Assumps!$D$324:$W$326,$C2440+1)*HLOOKUP(BR$6,Assumps!$D$324:$W$335,$D2440+6)*HLOOKUP(BR$6,Assumps!$D$324:$L$340,12+$C$2414)</f>
        <v>0.11327900614345104</v>
      </c>
      <c r="BS2440" s="74">
        <f>Assumps!$B$323*HLOOKUP(BS$6,Assumps!$D$324:$W$329,$B2440+3)*HLOOKUP(BS$6,Assumps!$D$324:$W$326,$C2440+1)*HLOOKUP(BS$6,Assumps!$D$324:$W$335,$D2440+6)*HLOOKUP(BS$6,Assumps!$D$324:$L$340,12+$C$2414)</f>
        <v>0.11327900614345104</v>
      </c>
      <c r="BT2440" s="74">
        <f>Assumps!$B$323*HLOOKUP(BT$6,Assumps!$D$324:$W$329,$B2440+3)*HLOOKUP(BT$6,Assumps!$D$324:$W$326,$C2440+1)*HLOOKUP(BT$6,Assumps!$D$324:$W$335,$D2440+6)*HLOOKUP(BT$6,Assumps!$D$324:$L$340,12+$C$2414)</f>
        <v>0.11327900614345104</v>
      </c>
      <c r="BU2440" s="74">
        <f>Assumps!$B$323*HLOOKUP(BU$6,Assumps!$D$324:$W$329,$B2440+3)*HLOOKUP(BU$6,Assumps!$D$324:$W$326,$C2440+1)*HLOOKUP(BU$6,Assumps!$D$324:$W$335,$D2440+6)*HLOOKUP(BU$6,Assumps!$D$324:$L$340,12+$C$2414)</f>
        <v>0.11327900614345104</v>
      </c>
      <c r="BV2440" s="74">
        <f>Assumps!$B$323*HLOOKUP(BV$6,Assumps!$D$324:$W$329,$B2440+3)*HLOOKUP(BV$6,Assumps!$D$324:$W$326,$C2440+1)*HLOOKUP(BV$6,Assumps!$D$324:$W$335,$D2440+6)*HLOOKUP(BV$6,Assumps!$D$324:$L$340,12+$C$2414)</f>
        <v>0.11327900614345104</v>
      </c>
      <c r="BW2440" s="74">
        <f>Assumps!$B$323*HLOOKUP(BW$6,Assumps!$D$324:$W$329,$B2440+3)*HLOOKUP(BW$6,Assumps!$D$324:$W$326,$C2440+1)*HLOOKUP(BW$6,Assumps!$D$324:$W$335,$D2440+6)*HLOOKUP(BW$6,Assumps!$D$324:$L$340,12+$C$2414)</f>
        <v>0.11327900614345104</v>
      </c>
      <c r="BX2440" s="74">
        <f>Assumps!$B$323*HLOOKUP(BX$6,Assumps!$D$324:$W$329,$B2440+3)*HLOOKUP(BX$6,Assumps!$D$324:$W$326,$C2440+1)*HLOOKUP(BX$6,Assumps!$D$324:$W$335,$D2440+6)*HLOOKUP(BX$6,Assumps!$D$324:$L$340,12+$C$2414)</f>
        <v>0.11327900614345104</v>
      </c>
      <c r="BY2440" s="74">
        <f>Assumps!$B$323*HLOOKUP(BY$6,Assumps!$D$324:$W$329,$B2440+3)*HLOOKUP(BY$6,Assumps!$D$324:$W$326,$C2440+1)*HLOOKUP(BY$6,Assumps!$D$324:$W$335,$D2440+6)*HLOOKUP(BY$6,Assumps!$D$324:$L$340,12+$C$2414)</f>
        <v>0.11327900614345104</v>
      </c>
      <c r="BZ2440" s="74">
        <f>Assumps!$B$323*HLOOKUP(BZ$6,Assumps!$D$324:$W$329,$B2440+3)*HLOOKUP(BZ$6,Assumps!$D$324:$W$326,$C2440+1)*HLOOKUP(BZ$6,Assumps!$D$324:$W$335,$D2440+6)*HLOOKUP(BZ$6,Assumps!$D$324:$L$340,12+$C$2414)</f>
        <v>0.11327900614345104</v>
      </c>
      <c r="CA2440" s="74">
        <f>Assumps!$B$323*HLOOKUP(CA$6,Assumps!$D$324:$W$329,$B2440+3)*HLOOKUP(CA$6,Assumps!$D$324:$W$326,$C2440+1)*HLOOKUP(CA$6,Assumps!$D$324:$W$335,$D2440+6)*HLOOKUP(CA$6,Assumps!$D$324:$L$340,12+$C$2414)</f>
        <v>0.11327900614345104</v>
      </c>
      <c r="CB2440" s="74">
        <f>Assumps!$B$323*HLOOKUP(CB$6,Assumps!$D$324:$W$329,$B2440+3)*HLOOKUP(CB$6,Assumps!$D$324:$W$326,$C2440+1)*HLOOKUP(CB$6,Assumps!$D$324:$W$335,$D2440+6)*HLOOKUP(CB$6,Assumps!$D$324:$L$340,12+$C$2414)</f>
        <v>0.11327900614345104</v>
      </c>
      <c r="CC2440" s="74">
        <f>Assumps!$B$323*HLOOKUP(CC$6,Assumps!$D$324:$W$329,$B2440+3)*HLOOKUP(CC$6,Assumps!$D$324:$W$326,$C2440+1)*HLOOKUP(CC$6,Assumps!$D$324:$W$335,$D2440+6)*HLOOKUP(CC$6,Assumps!$D$324:$L$340,12+$C$2414)</f>
        <v>0.11327900614345104</v>
      </c>
      <c r="CD2440" s="74">
        <f>Assumps!$B$323*HLOOKUP(CD$6,Assumps!$D$324:$W$329,$B2440+3)*HLOOKUP(CD$6,Assumps!$D$324:$W$326,$C2440+1)*HLOOKUP(CD$6,Assumps!$D$324:$W$335,$D2440+6)*HLOOKUP(CD$6,Assumps!$D$324:$L$340,12+$C$2414)</f>
        <v>0.11327900614345104</v>
      </c>
      <c r="CE2440" s="74">
        <f>Assumps!$B$323*HLOOKUP(CE$6,Assumps!$D$324:$W$329,$B2440+3)*HLOOKUP(CE$6,Assumps!$D$324:$W$326,$C2440+1)*HLOOKUP(CE$6,Assumps!$D$324:$W$335,$D2440+6)*HLOOKUP(CE$6,Assumps!$D$324:$L$340,12+$C$2414)</f>
        <v>0.11327900614345104</v>
      </c>
      <c r="CF2440" s="74">
        <f>Assumps!$B$323*HLOOKUP(CF$6,Assumps!$D$324:$W$329,$B2440+3)*HLOOKUP(CF$6,Assumps!$D$324:$W$326,$C2440+1)*HLOOKUP(CF$6,Assumps!$D$324:$W$335,$D2440+6)*HLOOKUP(CF$6,Assumps!$D$324:$L$340,12+$C$2414)</f>
        <v>0.11327900614345104</v>
      </c>
      <c r="CG2440" s="74">
        <f>Assumps!$B$323*HLOOKUP(CG$6,Assumps!$D$324:$W$329,$B2440+3)*HLOOKUP(CG$6,Assumps!$D$324:$W$326,$C2440+1)*HLOOKUP(CG$6,Assumps!$D$324:$W$335,$D2440+6)*HLOOKUP(CG$6,Assumps!$D$324:$L$340,12+$C$2414)</f>
        <v>0.11327900614345104</v>
      </c>
      <c r="CH2440" s="74">
        <f>Assumps!$B$323*HLOOKUP(CH$6,Assumps!$D$324:$W$329,$B2440+3)*HLOOKUP(CH$6,Assumps!$D$324:$W$326,$C2440+1)*HLOOKUP(CH$6,Assumps!$D$324:$W$335,$D2440+6)*HLOOKUP(CH$6,Assumps!$D$324:$L$340,12+$C$2414)</f>
        <v>0.11327900614345104</v>
      </c>
    </row>
    <row r="2441" spans="2:86">
      <c r="B2441" s="20">
        <v>3</v>
      </c>
      <c r="C2441" s="20">
        <v>1</v>
      </c>
      <c r="D2441" s="20">
        <v>2</v>
      </c>
      <c r="E2441" s="20">
        <v>312</v>
      </c>
      <c r="G2441" s="74">
        <f>Assumps!$B$323*HLOOKUP(G$6,Assumps!$D$324:$W$329,$B2441+3)*HLOOKUP(G$6,Assumps!$D$324:$W$326,$C2441+1)*HLOOKUP(G$6,Assumps!$D$324:$W$335,$D2441+6)*HLOOKUP(G$6,Assumps!$D$324:$L$340,12+$C$2414)</f>
        <v>0.18604651162790697</v>
      </c>
      <c r="H2441" s="74">
        <f>Assumps!$B$323*HLOOKUP(H$6,Assumps!$D$324:$W$329,$B2441+3)*HLOOKUP(H$6,Assumps!$D$324:$W$326,$C2441+1)*HLOOKUP(H$6,Assumps!$D$324:$W$335,$D2441+6)*HLOOKUP(H$6,Assumps!$D$324:$L$340,12+$C$2414)</f>
        <v>0.18604651162790697</v>
      </c>
      <c r="I2441" s="74">
        <f>Assumps!$B$323*HLOOKUP(I$6,Assumps!$D$324:$W$329,$B2441+3)*HLOOKUP(I$6,Assumps!$D$324:$W$326,$C2441+1)*HLOOKUP(I$6,Assumps!$D$324:$W$335,$D2441+6)*HLOOKUP(I$6,Assumps!$D$324:$L$340,12+$C$2414)</f>
        <v>0.18604651162790697</v>
      </c>
      <c r="J2441" s="74">
        <f>Assumps!$B$323*HLOOKUP(J$6,Assumps!$D$324:$W$329,$B2441+3)*HLOOKUP(J$6,Assumps!$D$324:$W$326,$C2441+1)*HLOOKUP(J$6,Assumps!$D$324:$W$335,$D2441+6)*HLOOKUP(J$6,Assumps!$D$324:$L$340,12+$C$2414)</f>
        <v>0.18604651162790697</v>
      </c>
      <c r="K2441" s="74">
        <f>Assumps!$B$323*HLOOKUP(K$6,Assumps!$D$324:$W$329,$B2441+3)*HLOOKUP(K$6,Assumps!$D$324:$W$326,$C2441+1)*HLOOKUP(K$6,Assumps!$D$324:$W$335,$D2441+6)*HLOOKUP(K$6,Assumps!$D$324:$L$340,12+$C$2414)</f>
        <v>0.13436692506459949</v>
      </c>
      <c r="L2441" s="74">
        <f>Assumps!$B$323*HLOOKUP(L$6,Assumps!$D$324:$W$329,$B2441+3)*HLOOKUP(L$6,Assumps!$D$324:$W$326,$C2441+1)*HLOOKUP(L$6,Assumps!$D$324:$W$335,$D2441+6)*HLOOKUP(L$6,Assumps!$D$324:$L$340,12+$C$2414)</f>
        <v>0.13436692506459949</v>
      </c>
      <c r="M2441" s="74">
        <f>Assumps!$B$323*HLOOKUP(M$6,Assumps!$D$324:$W$329,$B2441+3)*HLOOKUP(M$6,Assumps!$D$324:$W$326,$C2441+1)*HLOOKUP(M$6,Assumps!$D$324:$W$335,$D2441+6)*HLOOKUP(M$6,Assumps!$D$324:$L$340,12+$C$2414)</f>
        <v>0.13436692506459949</v>
      </c>
      <c r="N2441" s="74">
        <f>Assumps!$B$323*HLOOKUP(N$6,Assumps!$D$324:$W$329,$B2441+3)*HLOOKUP(N$6,Assumps!$D$324:$W$326,$C2441+1)*HLOOKUP(N$6,Assumps!$D$324:$W$335,$D2441+6)*HLOOKUP(N$6,Assumps!$D$324:$L$340,12+$C$2414)</f>
        <v>0.13436692506459949</v>
      </c>
      <c r="O2441" s="74">
        <f>Assumps!$B$323*HLOOKUP(O$6,Assumps!$D$324:$W$329,$B2441+3)*HLOOKUP(O$6,Assumps!$D$324:$W$326,$C2441+1)*HLOOKUP(O$6,Assumps!$D$324:$W$335,$D2441+6)*HLOOKUP(O$6,Assumps!$D$324:$L$340,12+$C$2414)</f>
        <v>6.6889632107023408E-2</v>
      </c>
      <c r="P2441" s="74">
        <f>Assumps!$B$323*HLOOKUP(P$6,Assumps!$D$324:$W$329,$B2441+3)*HLOOKUP(P$6,Assumps!$D$324:$W$326,$C2441+1)*HLOOKUP(P$6,Assumps!$D$324:$W$335,$D2441+6)*HLOOKUP(P$6,Assumps!$D$324:$L$340,12+$C$2414)</f>
        <v>6.6889632107023408E-2</v>
      </c>
      <c r="Q2441" s="74">
        <f>Assumps!$B$323*HLOOKUP(Q$6,Assumps!$D$324:$W$329,$B2441+3)*HLOOKUP(Q$6,Assumps!$D$324:$W$326,$C2441+1)*HLOOKUP(Q$6,Assumps!$D$324:$W$335,$D2441+6)*HLOOKUP(Q$6,Assumps!$D$324:$L$340,12+$C$2414)</f>
        <v>6.6889632107023408E-2</v>
      </c>
      <c r="R2441" s="74">
        <f>Assumps!$B$323*HLOOKUP(R$6,Assumps!$D$324:$W$329,$B2441+3)*HLOOKUP(R$6,Assumps!$D$324:$W$326,$C2441+1)*HLOOKUP(R$6,Assumps!$D$324:$W$335,$D2441+6)*HLOOKUP(R$6,Assumps!$D$324:$L$340,12+$C$2414)</f>
        <v>6.6889632107023408E-2</v>
      </c>
      <c r="S2441" s="74">
        <f>Assumps!$B$323*HLOOKUP(S$6,Assumps!$D$324:$W$329,$B2441+3)*HLOOKUP(S$6,Assumps!$D$324:$W$326,$C2441+1)*HLOOKUP(S$6,Assumps!$D$324:$W$335,$D2441+6)*HLOOKUP(S$6,Assumps!$D$324:$L$340,12+$C$2414)</f>
        <v>5.5908513341804321E-2</v>
      </c>
      <c r="T2441" s="74">
        <f>Assumps!$B$323*HLOOKUP(T$6,Assumps!$D$324:$W$329,$B2441+3)*HLOOKUP(T$6,Assumps!$D$324:$W$326,$C2441+1)*HLOOKUP(T$6,Assumps!$D$324:$W$335,$D2441+6)*HLOOKUP(T$6,Assumps!$D$324:$L$340,12+$C$2414)</f>
        <v>5.5908513341804321E-2</v>
      </c>
      <c r="U2441" s="74">
        <f>Assumps!$B$323*HLOOKUP(U$6,Assumps!$D$324:$W$329,$B2441+3)*HLOOKUP(U$6,Assumps!$D$324:$W$326,$C2441+1)*HLOOKUP(U$6,Assumps!$D$324:$W$335,$D2441+6)*HLOOKUP(U$6,Assumps!$D$324:$L$340,12+$C$2414)</f>
        <v>5.5908513341804321E-2</v>
      </c>
      <c r="V2441" s="74">
        <f>Assumps!$B$323*HLOOKUP(V$6,Assumps!$D$324:$W$329,$B2441+3)*HLOOKUP(V$6,Assumps!$D$324:$W$326,$C2441+1)*HLOOKUP(V$6,Assumps!$D$324:$W$335,$D2441+6)*HLOOKUP(V$6,Assumps!$D$324:$L$340,12+$C$2414)</f>
        <v>5.5908513341804321E-2</v>
      </c>
      <c r="W2441" s="74">
        <f>Assumps!$B$323*HLOOKUP(W$6,Assumps!$D$324:$W$329,$B2441+3)*HLOOKUP(W$6,Assumps!$D$324:$W$326,$C2441+1)*HLOOKUP(W$6,Assumps!$D$324:$W$335,$D2441+6)*HLOOKUP(W$6,Assumps!$D$324:$L$340,12+$C$2414)</f>
        <v>5.0285714285714288E-2</v>
      </c>
      <c r="X2441" s="74">
        <f>Assumps!$B$323*HLOOKUP(X$6,Assumps!$D$324:$W$329,$B2441+3)*HLOOKUP(X$6,Assumps!$D$324:$W$326,$C2441+1)*HLOOKUP(X$6,Assumps!$D$324:$W$335,$D2441+6)*HLOOKUP(X$6,Assumps!$D$324:$L$340,12+$C$2414)</f>
        <v>5.0285714285714288E-2</v>
      </c>
      <c r="Y2441" s="74">
        <f>Assumps!$B$323*HLOOKUP(Y$6,Assumps!$D$324:$W$329,$B2441+3)*HLOOKUP(Y$6,Assumps!$D$324:$W$326,$C2441+1)*HLOOKUP(Y$6,Assumps!$D$324:$W$335,$D2441+6)*HLOOKUP(Y$6,Assumps!$D$324:$L$340,12+$C$2414)</f>
        <v>5.0285714285714288E-2</v>
      </c>
      <c r="Z2441" s="74">
        <f>Assumps!$B$323*HLOOKUP(Z$6,Assumps!$D$324:$W$329,$B2441+3)*HLOOKUP(Z$6,Assumps!$D$324:$W$326,$C2441+1)*HLOOKUP(Z$6,Assumps!$D$324:$W$335,$D2441+6)*HLOOKUP(Z$6,Assumps!$D$324:$L$340,12+$C$2414)</f>
        <v>5.0285714285714288E-2</v>
      </c>
      <c r="AA2441" s="74">
        <f>Assumps!$B$323*HLOOKUP(AA$6,Assumps!$D$324:$W$329,$B2441+3)*HLOOKUP(AA$6,Assumps!$D$324:$W$326,$C2441+1)*HLOOKUP(AA$6,Assumps!$D$324:$W$335,$D2441+6)*HLOOKUP(AA$6,Assumps!$D$324:$L$340,12+$C$2414)</f>
        <v>0.11087420042643924</v>
      </c>
      <c r="AB2441" s="74">
        <f>Assumps!$B$323*HLOOKUP(AB$6,Assumps!$D$324:$W$329,$B2441+3)*HLOOKUP(AB$6,Assumps!$D$324:$W$326,$C2441+1)*HLOOKUP(AB$6,Assumps!$D$324:$W$335,$D2441+6)*HLOOKUP(AB$6,Assumps!$D$324:$L$340,12+$C$2414)</f>
        <v>0.11087420042643924</v>
      </c>
      <c r="AC2441" s="74">
        <f>Assumps!$B$323*HLOOKUP(AC$6,Assumps!$D$324:$W$329,$B2441+3)*HLOOKUP(AC$6,Assumps!$D$324:$W$326,$C2441+1)*HLOOKUP(AC$6,Assumps!$D$324:$W$335,$D2441+6)*HLOOKUP(AC$6,Assumps!$D$324:$L$340,12+$C$2414)</f>
        <v>0.11087420042643924</v>
      </c>
      <c r="AD2441" s="74">
        <f>Assumps!$B$323*HLOOKUP(AD$6,Assumps!$D$324:$W$329,$B2441+3)*HLOOKUP(AD$6,Assumps!$D$324:$W$326,$C2441+1)*HLOOKUP(AD$6,Assumps!$D$324:$W$335,$D2441+6)*HLOOKUP(AD$6,Assumps!$D$324:$L$340,12+$C$2414)</f>
        <v>0.11087420042643924</v>
      </c>
      <c r="AE2441" s="74">
        <f>Assumps!$B$323*HLOOKUP(AE$6,Assumps!$D$324:$W$329,$B2441+3)*HLOOKUP(AE$6,Assumps!$D$324:$W$326,$C2441+1)*HLOOKUP(AE$6,Assumps!$D$324:$W$335,$D2441+6)*HLOOKUP(AE$6,Assumps!$D$324:$L$340,12+$C$2414)</f>
        <v>0.13307240704500978</v>
      </c>
      <c r="AF2441" s="74">
        <f>Assumps!$B$323*HLOOKUP(AF$6,Assumps!$D$324:$W$329,$B2441+3)*HLOOKUP(AF$6,Assumps!$D$324:$W$326,$C2441+1)*HLOOKUP(AF$6,Assumps!$D$324:$W$335,$D2441+6)*HLOOKUP(AF$6,Assumps!$D$324:$L$340,12+$C$2414)</f>
        <v>0.13307240704500978</v>
      </c>
      <c r="AG2441" s="74">
        <f>Assumps!$B$323*HLOOKUP(AG$6,Assumps!$D$324:$W$329,$B2441+3)*HLOOKUP(AG$6,Assumps!$D$324:$W$326,$C2441+1)*HLOOKUP(AG$6,Assumps!$D$324:$W$335,$D2441+6)*HLOOKUP(AG$6,Assumps!$D$324:$L$340,12+$C$2414)</f>
        <v>0.13307240704500978</v>
      </c>
      <c r="AH2441" s="74">
        <f>Assumps!$B$323*HLOOKUP(AH$6,Assumps!$D$324:$W$329,$B2441+3)*HLOOKUP(AH$6,Assumps!$D$324:$W$326,$C2441+1)*HLOOKUP(AH$6,Assumps!$D$324:$W$335,$D2441+6)*HLOOKUP(AH$6,Assumps!$D$324:$L$340,12+$C$2414)</f>
        <v>0.13307240704500978</v>
      </c>
      <c r="AI2441" s="74">
        <f>Assumps!$B$323*HLOOKUP(AI$6,Assumps!$D$324:$W$329,$B2441+3)*HLOOKUP(AI$6,Assumps!$D$324:$W$326,$C2441+1)*HLOOKUP(AI$6,Assumps!$D$324:$W$335,$D2441+6)*HLOOKUP(AI$6,Assumps!$D$324:$L$340,12+$C$2414)</f>
        <v>9.5890410958904104E-2</v>
      </c>
      <c r="AJ2441" s="74">
        <f>Assumps!$B$323*HLOOKUP(AJ$6,Assumps!$D$324:$W$329,$B2441+3)*HLOOKUP(AJ$6,Assumps!$D$324:$W$326,$C2441+1)*HLOOKUP(AJ$6,Assumps!$D$324:$W$335,$D2441+6)*HLOOKUP(AJ$6,Assumps!$D$324:$L$340,12+$C$2414)</f>
        <v>9.5890410958904104E-2</v>
      </c>
      <c r="AK2441" s="74">
        <f>Assumps!$B$323*HLOOKUP(AK$6,Assumps!$D$324:$W$329,$B2441+3)*HLOOKUP(AK$6,Assumps!$D$324:$W$326,$C2441+1)*HLOOKUP(AK$6,Assumps!$D$324:$W$335,$D2441+6)*HLOOKUP(AK$6,Assumps!$D$324:$L$340,12+$C$2414)</f>
        <v>9.5890410958904104E-2</v>
      </c>
      <c r="AL2441" s="74">
        <f>Assumps!$B$323*HLOOKUP(AL$6,Assumps!$D$324:$W$329,$B2441+3)*HLOOKUP(AL$6,Assumps!$D$324:$W$326,$C2441+1)*HLOOKUP(AL$6,Assumps!$D$324:$W$335,$D2441+6)*HLOOKUP(AL$6,Assumps!$D$324:$L$340,12+$C$2414)</f>
        <v>9.5890410958904104E-2</v>
      </c>
      <c r="AM2441" s="74">
        <f>Assumps!$B$323*HLOOKUP(AM$6,Assumps!$D$324:$W$329,$B2441+3)*HLOOKUP(AM$6,Assumps!$D$324:$W$326,$C2441+1)*HLOOKUP(AM$6,Assumps!$D$324:$W$335,$D2441+6)*HLOOKUP(AM$6,Assumps!$D$324:$L$340,12+$C$2414)</f>
        <v>0.11327900614345104</v>
      </c>
      <c r="AN2441" s="74">
        <f>Assumps!$B$323*HLOOKUP(AN$6,Assumps!$D$324:$W$329,$B2441+3)*HLOOKUP(AN$6,Assumps!$D$324:$W$326,$C2441+1)*HLOOKUP(AN$6,Assumps!$D$324:$W$335,$D2441+6)*HLOOKUP(AN$6,Assumps!$D$324:$L$340,12+$C$2414)</f>
        <v>0.11327900614345104</v>
      </c>
      <c r="AO2441" s="74">
        <f>Assumps!$B$323*HLOOKUP(AO$6,Assumps!$D$324:$W$329,$B2441+3)*HLOOKUP(AO$6,Assumps!$D$324:$W$326,$C2441+1)*HLOOKUP(AO$6,Assumps!$D$324:$W$335,$D2441+6)*HLOOKUP(AO$6,Assumps!$D$324:$L$340,12+$C$2414)</f>
        <v>0.11327900614345104</v>
      </c>
      <c r="AP2441" s="74">
        <f>Assumps!$B$323*HLOOKUP(AP$6,Assumps!$D$324:$W$329,$B2441+3)*HLOOKUP(AP$6,Assumps!$D$324:$W$326,$C2441+1)*HLOOKUP(AP$6,Assumps!$D$324:$W$335,$D2441+6)*HLOOKUP(AP$6,Assumps!$D$324:$L$340,12+$C$2414)</f>
        <v>0.11327900614345104</v>
      </c>
      <c r="AQ2441" s="74">
        <f>Assumps!$B$323*HLOOKUP(AQ$6,Assumps!$D$324:$W$329,$B2441+3)*HLOOKUP(AQ$6,Assumps!$D$324:$W$326,$C2441+1)*HLOOKUP(AQ$6,Assumps!$D$324:$W$335,$D2441+6)*HLOOKUP(AQ$6,Assumps!$D$324:$L$340,12+$C$2414)</f>
        <v>0.11327900614345104</v>
      </c>
      <c r="AR2441" s="74">
        <f>Assumps!$B$323*HLOOKUP(AR$6,Assumps!$D$324:$W$329,$B2441+3)*HLOOKUP(AR$6,Assumps!$D$324:$W$326,$C2441+1)*HLOOKUP(AR$6,Assumps!$D$324:$W$335,$D2441+6)*HLOOKUP(AR$6,Assumps!$D$324:$L$340,12+$C$2414)</f>
        <v>0.11327900614345104</v>
      </c>
      <c r="AS2441" s="74">
        <f>Assumps!$B$323*HLOOKUP(AS$6,Assumps!$D$324:$W$329,$B2441+3)*HLOOKUP(AS$6,Assumps!$D$324:$W$326,$C2441+1)*HLOOKUP(AS$6,Assumps!$D$324:$W$335,$D2441+6)*HLOOKUP(AS$6,Assumps!$D$324:$L$340,12+$C$2414)</f>
        <v>0.11327900614345104</v>
      </c>
      <c r="AT2441" s="74">
        <f>Assumps!$B$323*HLOOKUP(AT$6,Assumps!$D$324:$W$329,$B2441+3)*HLOOKUP(AT$6,Assumps!$D$324:$W$326,$C2441+1)*HLOOKUP(AT$6,Assumps!$D$324:$W$335,$D2441+6)*HLOOKUP(AT$6,Assumps!$D$324:$L$340,12+$C$2414)</f>
        <v>0.11327900614345104</v>
      </c>
      <c r="AU2441" s="74">
        <f>Assumps!$B$323*HLOOKUP(AU$6,Assumps!$D$324:$W$329,$B2441+3)*HLOOKUP(AU$6,Assumps!$D$324:$W$326,$C2441+1)*HLOOKUP(AU$6,Assumps!$D$324:$W$335,$D2441+6)*HLOOKUP(AU$6,Assumps!$D$324:$L$340,12+$C$2414)</f>
        <v>0.11327900614345104</v>
      </c>
      <c r="AV2441" s="74">
        <f>Assumps!$B$323*HLOOKUP(AV$6,Assumps!$D$324:$W$329,$B2441+3)*HLOOKUP(AV$6,Assumps!$D$324:$W$326,$C2441+1)*HLOOKUP(AV$6,Assumps!$D$324:$W$335,$D2441+6)*HLOOKUP(AV$6,Assumps!$D$324:$L$340,12+$C$2414)</f>
        <v>0.11327900614345104</v>
      </c>
      <c r="AW2441" s="74">
        <f>Assumps!$B$323*HLOOKUP(AW$6,Assumps!$D$324:$W$329,$B2441+3)*HLOOKUP(AW$6,Assumps!$D$324:$W$326,$C2441+1)*HLOOKUP(AW$6,Assumps!$D$324:$W$335,$D2441+6)*HLOOKUP(AW$6,Assumps!$D$324:$L$340,12+$C$2414)</f>
        <v>0.11327900614345104</v>
      </c>
      <c r="AX2441" s="74">
        <f>Assumps!$B$323*HLOOKUP(AX$6,Assumps!$D$324:$W$329,$B2441+3)*HLOOKUP(AX$6,Assumps!$D$324:$W$326,$C2441+1)*HLOOKUP(AX$6,Assumps!$D$324:$W$335,$D2441+6)*HLOOKUP(AX$6,Assumps!$D$324:$L$340,12+$C$2414)</f>
        <v>0.11327900614345104</v>
      </c>
      <c r="AY2441" s="74">
        <f>Assumps!$B$323*HLOOKUP(AY$6,Assumps!$D$324:$W$329,$B2441+3)*HLOOKUP(AY$6,Assumps!$D$324:$W$326,$C2441+1)*HLOOKUP(AY$6,Assumps!$D$324:$W$335,$D2441+6)*HLOOKUP(AY$6,Assumps!$D$324:$L$340,12+$C$2414)</f>
        <v>0.11327900614345104</v>
      </c>
      <c r="AZ2441" s="74">
        <f>Assumps!$B$323*HLOOKUP(AZ$6,Assumps!$D$324:$W$329,$B2441+3)*HLOOKUP(AZ$6,Assumps!$D$324:$W$326,$C2441+1)*HLOOKUP(AZ$6,Assumps!$D$324:$W$335,$D2441+6)*HLOOKUP(AZ$6,Assumps!$D$324:$L$340,12+$C$2414)</f>
        <v>0.11327900614345104</v>
      </c>
      <c r="BA2441" s="74">
        <f>Assumps!$B$323*HLOOKUP(BA$6,Assumps!$D$324:$W$329,$B2441+3)*HLOOKUP(BA$6,Assumps!$D$324:$W$326,$C2441+1)*HLOOKUP(BA$6,Assumps!$D$324:$W$335,$D2441+6)*HLOOKUP(BA$6,Assumps!$D$324:$L$340,12+$C$2414)</f>
        <v>0.11327900614345104</v>
      </c>
      <c r="BB2441" s="74">
        <f>Assumps!$B$323*HLOOKUP(BB$6,Assumps!$D$324:$W$329,$B2441+3)*HLOOKUP(BB$6,Assumps!$D$324:$W$326,$C2441+1)*HLOOKUP(BB$6,Assumps!$D$324:$W$335,$D2441+6)*HLOOKUP(BB$6,Assumps!$D$324:$L$340,12+$C$2414)</f>
        <v>0.11327900614345104</v>
      </c>
      <c r="BC2441" s="74">
        <f>Assumps!$B$323*HLOOKUP(BC$6,Assumps!$D$324:$W$329,$B2441+3)*HLOOKUP(BC$6,Assumps!$D$324:$W$326,$C2441+1)*HLOOKUP(BC$6,Assumps!$D$324:$W$335,$D2441+6)*HLOOKUP(BC$6,Assumps!$D$324:$L$340,12+$C$2414)</f>
        <v>0.11327900614345104</v>
      </c>
      <c r="BD2441" s="74">
        <f>Assumps!$B$323*HLOOKUP(BD$6,Assumps!$D$324:$W$329,$B2441+3)*HLOOKUP(BD$6,Assumps!$D$324:$W$326,$C2441+1)*HLOOKUP(BD$6,Assumps!$D$324:$W$335,$D2441+6)*HLOOKUP(BD$6,Assumps!$D$324:$L$340,12+$C$2414)</f>
        <v>0.11327900614345104</v>
      </c>
      <c r="BE2441" s="74">
        <f>Assumps!$B$323*HLOOKUP(BE$6,Assumps!$D$324:$W$329,$B2441+3)*HLOOKUP(BE$6,Assumps!$D$324:$W$326,$C2441+1)*HLOOKUP(BE$6,Assumps!$D$324:$W$335,$D2441+6)*HLOOKUP(BE$6,Assumps!$D$324:$L$340,12+$C$2414)</f>
        <v>0.11327900614345104</v>
      </c>
      <c r="BF2441" s="74">
        <f>Assumps!$B$323*HLOOKUP(BF$6,Assumps!$D$324:$W$329,$B2441+3)*HLOOKUP(BF$6,Assumps!$D$324:$W$326,$C2441+1)*HLOOKUP(BF$6,Assumps!$D$324:$W$335,$D2441+6)*HLOOKUP(BF$6,Assumps!$D$324:$L$340,12+$C$2414)</f>
        <v>0.11327900614345104</v>
      </c>
      <c r="BG2441" s="74">
        <f>Assumps!$B$323*HLOOKUP(BG$6,Assumps!$D$324:$W$329,$B2441+3)*HLOOKUP(BG$6,Assumps!$D$324:$W$326,$C2441+1)*HLOOKUP(BG$6,Assumps!$D$324:$W$335,$D2441+6)*HLOOKUP(BG$6,Assumps!$D$324:$L$340,12+$C$2414)</f>
        <v>0.11327900614345104</v>
      </c>
      <c r="BH2441" s="74">
        <f>Assumps!$B$323*HLOOKUP(BH$6,Assumps!$D$324:$W$329,$B2441+3)*HLOOKUP(BH$6,Assumps!$D$324:$W$326,$C2441+1)*HLOOKUP(BH$6,Assumps!$D$324:$W$335,$D2441+6)*HLOOKUP(BH$6,Assumps!$D$324:$L$340,12+$C$2414)</f>
        <v>0.11327900614345104</v>
      </c>
      <c r="BI2441" s="74">
        <f>Assumps!$B$323*HLOOKUP(BI$6,Assumps!$D$324:$W$329,$B2441+3)*HLOOKUP(BI$6,Assumps!$D$324:$W$326,$C2441+1)*HLOOKUP(BI$6,Assumps!$D$324:$W$335,$D2441+6)*HLOOKUP(BI$6,Assumps!$D$324:$L$340,12+$C$2414)</f>
        <v>0.11327900614345104</v>
      </c>
      <c r="BJ2441" s="74">
        <f>Assumps!$B$323*HLOOKUP(BJ$6,Assumps!$D$324:$W$329,$B2441+3)*HLOOKUP(BJ$6,Assumps!$D$324:$W$326,$C2441+1)*HLOOKUP(BJ$6,Assumps!$D$324:$W$335,$D2441+6)*HLOOKUP(BJ$6,Assumps!$D$324:$L$340,12+$C$2414)</f>
        <v>0.11327900614345104</v>
      </c>
      <c r="BK2441" s="74">
        <f>Assumps!$B$323*HLOOKUP(BK$6,Assumps!$D$324:$W$329,$B2441+3)*HLOOKUP(BK$6,Assumps!$D$324:$W$326,$C2441+1)*HLOOKUP(BK$6,Assumps!$D$324:$W$335,$D2441+6)*HLOOKUP(BK$6,Assumps!$D$324:$L$340,12+$C$2414)</f>
        <v>0.11327900614345104</v>
      </c>
      <c r="BL2441" s="74">
        <f>Assumps!$B$323*HLOOKUP(BL$6,Assumps!$D$324:$W$329,$B2441+3)*HLOOKUP(BL$6,Assumps!$D$324:$W$326,$C2441+1)*HLOOKUP(BL$6,Assumps!$D$324:$W$335,$D2441+6)*HLOOKUP(BL$6,Assumps!$D$324:$L$340,12+$C$2414)</f>
        <v>0.11327900614345104</v>
      </c>
      <c r="BM2441" s="74">
        <f>Assumps!$B$323*HLOOKUP(BM$6,Assumps!$D$324:$W$329,$B2441+3)*HLOOKUP(BM$6,Assumps!$D$324:$W$326,$C2441+1)*HLOOKUP(BM$6,Assumps!$D$324:$W$335,$D2441+6)*HLOOKUP(BM$6,Assumps!$D$324:$L$340,12+$C$2414)</f>
        <v>0.11327900614345104</v>
      </c>
      <c r="BN2441" s="74">
        <f>Assumps!$B$323*HLOOKUP(BN$6,Assumps!$D$324:$W$329,$B2441+3)*HLOOKUP(BN$6,Assumps!$D$324:$W$326,$C2441+1)*HLOOKUP(BN$6,Assumps!$D$324:$W$335,$D2441+6)*HLOOKUP(BN$6,Assumps!$D$324:$L$340,12+$C$2414)</f>
        <v>0.11327900614345104</v>
      </c>
      <c r="BO2441" s="74">
        <f>Assumps!$B$323*HLOOKUP(BO$6,Assumps!$D$324:$W$329,$B2441+3)*HLOOKUP(BO$6,Assumps!$D$324:$W$326,$C2441+1)*HLOOKUP(BO$6,Assumps!$D$324:$W$335,$D2441+6)*HLOOKUP(BO$6,Assumps!$D$324:$L$340,12+$C$2414)</f>
        <v>0.11327900614345104</v>
      </c>
      <c r="BP2441" s="74">
        <f>Assumps!$B$323*HLOOKUP(BP$6,Assumps!$D$324:$W$329,$B2441+3)*HLOOKUP(BP$6,Assumps!$D$324:$W$326,$C2441+1)*HLOOKUP(BP$6,Assumps!$D$324:$W$335,$D2441+6)*HLOOKUP(BP$6,Assumps!$D$324:$L$340,12+$C$2414)</f>
        <v>0.11327900614345104</v>
      </c>
      <c r="BQ2441" s="74">
        <f>Assumps!$B$323*HLOOKUP(BQ$6,Assumps!$D$324:$W$329,$B2441+3)*HLOOKUP(BQ$6,Assumps!$D$324:$W$326,$C2441+1)*HLOOKUP(BQ$6,Assumps!$D$324:$W$335,$D2441+6)*HLOOKUP(BQ$6,Assumps!$D$324:$L$340,12+$C$2414)</f>
        <v>0.11327900614345104</v>
      </c>
      <c r="BR2441" s="74">
        <f>Assumps!$B$323*HLOOKUP(BR$6,Assumps!$D$324:$W$329,$B2441+3)*HLOOKUP(BR$6,Assumps!$D$324:$W$326,$C2441+1)*HLOOKUP(BR$6,Assumps!$D$324:$W$335,$D2441+6)*HLOOKUP(BR$6,Assumps!$D$324:$L$340,12+$C$2414)</f>
        <v>0.11327900614345104</v>
      </c>
      <c r="BS2441" s="74">
        <f>Assumps!$B$323*HLOOKUP(BS$6,Assumps!$D$324:$W$329,$B2441+3)*HLOOKUP(BS$6,Assumps!$D$324:$W$326,$C2441+1)*HLOOKUP(BS$6,Assumps!$D$324:$W$335,$D2441+6)*HLOOKUP(BS$6,Assumps!$D$324:$L$340,12+$C$2414)</f>
        <v>0.11327900614345104</v>
      </c>
      <c r="BT2441" s="74">
        <f>Assumps!$B$323*HLOOKUP(BT$6,Assumps!$D$324:$W$329,$B2441+3)*HLOOKUP(BT$6,Assumps!$D$324:$W$326,$C2441+1)*HLOOKUP(BT$6,Assumps!$D$324:$W$335,$D2441+6)*HLOOKUP(BT$6,Assumps!$D$324:$L$340,12+$C$2414)</f>
        <v>0.11327900614345104</v>
      </c>
      <c r="BU2441" s="74">
        <f>Assumps!$B$323*HLOOKUP(BU$6,Assumps!$D$324:$W$329,$B2441+3)*HLOOKUP(BU$6,Assumps!$D$324:$W$326,$C2441+1)*HLOOKUP(BU$6,Assumps!$D$324:$W$335,$D2441+6)*HLOOKUP(BU$6,Assumps!$D$324:$L$340,12+$C$2414)</f>
        <v>0.11327900614345104</v>
      </c>
      <c r="BV2441" s="74">
        <f>Assumps!$B$323*HLOOKUP(BV$6,Assumps!$D$324:$W$329,$B2441+3)*HLOOKUP(BV$6,Assumps!$D$324:$W$326,$C2441+1)*HLOOKUP(BV$6,Assumps!$D$324:$W$335,$D2441+6)*HLOOKUP(BV$6,Assumps!$D$324:$L$340,12+$C$2414)</f>
        <v>0.11327900614345104</v>
      </c>
      <c r="BW2441" s="74">
        <f>Assumps!$B$323*HLOOKUP(BW$6,Assumps!$D$324:$W$329,$B2441+3)*HLOOKUP(BW$6,Assumps!$D$324:$W$326,$C2441+1)*HLOOKUP(BW$6,Assumps!$D$324:$W$335,$D2441+6)*HLOOKUP(BW$6,Assumps!$D$324:$L$340,12+$C$2414)</f>
        <v>0.11327900614345104</v>
      </c>
      <c r="BX2441" s="74">
        <f>Assumps!$B$323*HLOOKUP(BX$6,Assumps!$D$324:$W$329,$B2441+3)*HLOOKUP(BX$6,Assumps!$D$324:$W$326,$C2441+1)*HLOOKUP(BX$6,Assumps!$D$324:$W$335,$D2441+6)*HLOOKUP(BX$6,Assumps!$D$324:$L$340,12+$C$2414)</f>
        <v>0.11327900614345104</v>
      </c>
      <c r="BY2441" s="74">
        <f>Assumps!$B$323*HLOOKUP(BY$6,Assumps!$D$324:$W$329,$B2441+3)*HLOOKUP(BY$6,Assumps!$D$324:$W$326,$C2441+1)*HLOOKUP(BY$6,Assumps!$D$324:$W$335,$D2441+6)*HLOOKUP(BY$6,Assumps!$D$324:$L$340,12+$C$2414)</f>
        <v>0.11327900614345104</v>
      </c>
      <c r="BZ2441" s="74">
        <f>Assumps!$B$323*HLOOKUP(BZ$6,Assumps!$D$324:$W$329,$B2441+3)*HLOOKUP(BZ$6,Assumps!$D$324:$W$326,$C2441+1)*HLOOKUP(BZ$6,Assumps!$D$324:$W$335,$D2441+6)*HLOOKUP(BZ$6,Assumps!$D$324:$L$340,12+$C$2414)</f>
        <v>0.11327900614345104</v>
      </c>
      <c r="CA2441" s="74">
        <f>Assumps!$B$323*HLOOKUP(CA$6,Assumps!$D$324:$W$329,$B2441+3)*HLOOKUP(CA$6,Assumps!$D$324:$W$326,$C2441+1)*HLOOKUP(CA$6,Assumps!$D$324:$W$335,$D2441+6)*HLOOKUP(CA$6,Assumps!$D$324:$L$340,12+$C$2414)</f>
        <v>0.11327900614345104</v>
      </c>
      <c r="CB2441" s="74">
        <f>Assumps!$B$323*HLOOKUP(CB$6,Assumps!$D$324:$W$329,$B2441+3)*HLOOKUP(CB$6,Assumps!$D$324:$W$326,$C2441+1)*HLOOKUP(CB$6,Assumps!$D$324:$W$335,$D2441+6)*HLOOKUP(CB$6,Assumps!$D$324:$L$340,12+$C$2414)</f>
        <v>0.11327900614345104</v>
      </c>
      <c r="CC2441" s="74">
        <f>Assumps!$B$323*HLOOKUP(CC$6,Assumps!$D$324:$W$329,$B2441+3)*HLOOKUP(CC$6,Assumps!$D$324:$W$326,$C2441+1)*HLOOKUP(CC$6,Assumps!$D$324:$W$335,$D2441+6)*HLOOKUP(CC$6,Assumps!$D$324:$L$340,12+$C$2414)</f>
        <v>0.11327900614345104</v>
      </c>
      <c r="CD2441" s="74">
        <f>Assumps!$B$323*HLOOKUP(CD$6,Assumps!$D$324:$W$329,$B2441+3)*HLOOKUP(CD$6,Assumps!$D$324:$W$326,$C2441+1)*HLOOKUP(CD$6,Assumps!$D$324:$W$335,$D2441+6)*HLOOKUP(CD$6,Assumps!$D$324:$L$340,12+$C$2414)</f>
        <v>0.11327900614345104</v>
      </c>
      <c r="CE2441" s="74">
        <f>Assumps!$B$323*HLOOKUP(CE$6,Assumps!$D$324:$W$329,$B2441+3)*HLOOKUP(CE$6,Assumps!$D$324:$W$326,$C2441+1)*HLOOKUP(CE$6,Assumps!$D$324:$W$335,$D2441+6)*HLOOKUP(CE$6,Assumps!$D$324:$L$340,12+$C$2414)</f>
        <v>0.11327900614345104</v>
      </c>
      <c r="CF2441" s="74">
        <f>Assumps!$B$323*HLOOKUP(CF$6,Assumps!$D$324:$W$329,$B2441+3)*HLOOKUP(CF$6,Assumps!$D$324:$W$326,$C2441+1)*HLOOKUP(CF$6,Assumps!$D$324:$W$335,$D2441+6)*HLOOKUP(CF$6,Assumps!$D$324:$L$340,12+$C$2414)</f>
        <v>0.11327900614345104</v>
      </c>
      <c r="CG2441" s="74">
        <f>Assumps!$B$323*HLOOKUP(CG$6,Assumps!$D$324:$W$329,$B2441+3)*HLOOKUP(CG$6,Assumps!$D$324:$W$326,$C2441+1)*HLOOKUP(CG$6,Assumps!$D$324:$W$335,$D2441+6)*HLOOKUP(CG$6,Assumps!$D$324:$L$340,12+$C$2414)</f>
        <v>0.11327900614345104</v>
      </c>
      <c r="CH2441" s="74">
        <f>Assumps!$B$323*HLOOKUP(CH$6,Assumps!$D$324:$W$329,$B2441+3)*HLOOKUP(CH$6,Assumps!$D$324:$W$326,$C2441+1)*HLOOKUP(CH$6,Assumps!$D$324:$W$335,$D2441+6)*HLOOKUP(CH$6,Assumps!$D$324:$L$340,12+$C$2414)</f>
        <v>0.11327900614345104</v>
      </c>
    </row>
    <row r="2442" spans="2:86">
      <c r="B2442" s="20">
        <v>3</v>
      </c>
      <c r="C2442" s="20">
        <v>2</v>
      </c>
      <c r="D2442" s="20">
        <v>2</v>
      </c>
      <c r="E2442" s="20">
        <v>322</v>
      </c>
      <c r="G2442" s="74">
        <f>Assumps!$B$323*HLOOKUP(G$6,Assumps!$D$324:$W$329,$B2442+3)*HLOOKUP(G$6,Assumps!$D$324:$W$326,$C2442+1)*HLOOKUP(G$6,Assumps!$D$324:$W$335,$D2442+6)*HLOOKUP(G$6,Assumps!$D$324:$L$340,12+$C$2414)</f>
        <v>0.18604651162790697</v>
      </c>
      <c r="H2442" s="74">
        <f>Assumps!$B$323*HLOOKUP(H$6,Assumps!$D$324:$W$329,$B2442+3)*HLOOKUP(H$6,Assumps!$D$324:$W$326,$C2442+1)*HLOOKUP(H$6,Assumps!$D$324:$W$335,$D2442+6)*HLOOKUP(H$6,Assumps!$D$324:$L$340,12+$C$2414)</f>
        <v>0.18604651162790697</v>
      </c>
      <c r="I2442" s="74">
        <f>Assumps!$B$323*HLOOKUP(I$6,Assumps!$D$324:$W$329,$B2442+3)*HLOOKUP(I$6,Assumps!$D$324:$W$326,$C2442+1)*HLOOKUP(I$6,Assumps!$D$324:$W$335,$D2442+6)*HLOOKUP(I$6,Assumps!$D$324:$L$340,12+$C$2414)</f>
        <v>0.18604651162790697</v>
      </c>
      <c r="J2442" s="74">
        <f>Assumps!$B$323*HLOOKUP(J$6,Assumps!$D$324:$W$329,$B2442+3)*HLOOKUP(J$6,Assumps!$D$324:$W$326,$C2442+1)*HLOOKUP(J$6,Assumps!$D$324:$W$335,$D2442+6)*HLOOKUP(J$6,Assumps!$D$324:$L$340,12+$C$2414)</f>
        <v>0.18604651162790697</v>
      </c>
      <c r="K2442" s="74">
        <f>Assumps!$B$323*HLOOKUP(K$6,Assumps!$D$324:$W$329,$B2442+3)*HLOOKUP(K$6,Assumps!$D$324:$W$326,$C2442+1)*HLOOKUP(K$6,Assumps!$D$324:$W$335,$D2442+6)*HLOOKUP(K$6,Assumps!$D$324:$L$340,12+$C$2414)</f>
        <v>0.13436692506459949</v>
      </c>
      <c r="L2442" s="74">
        <f>Assumps!$B$323*HLOOKUP(L$6,Assumps!$D$324:$W$329,$B2442+3)*HLOOKUP(L$6,Assumps!$D$324:$W$326,$C2442+1)*HLOOKUP(L$6,Assumps!$D$324:$W$335,$D2442+6)*HLOOKUP(L$6,Assumps!$D$324:$L$340,12+$C$2414)</f>
        <v>0.13436692506459949</v>
      </c>
      <c r="M2442" s="74">
        <f>Assumps!$B$323*HLOOKUP(M$6,Assumps!$D$324:$W$329,$B2442+3)*HLOOKUP(M$6,Assumps!$D$324:$W$326,$C2442+1)*HLOOKUP(M$6,Assumps!$D$324:$W$335,$D2442+6)*HLOOKUP(M$6,Assumps!$D$324:$L$340,12+$C$2414)</f>
        <v>0.13436692506459949</v>
      </c>
      <c r="N2442" s="74">
        <f>Assumps!$B$323*HLOOKUP(N$6,Assumps!$D$324:$W$329,$B2442+3)*HLOOKUP(N$6,Assumps!$D$324:$W$326,$C2442+1)*HLOOKUP(N$6,Assumps!$D$324:$W$335,$D2442+6)*HLOOKUP(N$6,Assumps!$D$324:$L$340,12+$C$2414)</f>
        <v>0.13436692506459949</v>
      </c>
      <c r="O2442" s="74">
        <f>Assumps!$B$323*HLOOKUP(O$6,Assumps!$D$324:$W$329,$B2442+3)*HLOOKUP(O$6,Assumps!$D$324:$W$326,$C2442+1)*HLOOKUP(O$6,Assumps!$D$324:$W$335,$D2442+6)*HLOOKUP(O$6,Assumps!$D$324:$L$340,12+$C$2414)</f>
        <v>6.6889632107023408E-2</v>
      </c>
      <c r="P2442" s="74">
        <f>Assumps!$B$323*HLOOKUP(P$6,Assumps!$D$324:$W$329,$B2442+3)*HLOOKUP(P$6,Assumps!$D$324:$W$326,$C2442+1)*HLOOKUP(P$6,Assumps!$D$324:$W$335,$D2442+6)*HLOOKUP(P$6,Assumps!$D$324:$L$340,12+$C$2414)</f>
        <v>6.6889632107023408E-2</v>
      </c>
      <c r="Q2442" s="74">
        <f>Assumps!$B$323*HLOOKUP(Q$6,Assumps!$D$324:$W$329,$B2442+3)*HLOOKUP(Q$6,Assumps!$D$324:$W$326,$C2442+1)*HLOOKUP(Q$6,Assumps!$D$324:$W$335,$D2442+6)*HLOOKUP(Q$6,Assumps!$D$324:$L$340,12+$C$2414)</f>
        <v>6.6889632107023408E-2</v>
      </c>
      <c r="R2442" s="74">
        <f>Assumps!$B$323*HLOOKUP(R$6,Assumps!$D$324:$W$329,$B2442+3)*HLOOKUP(R$6,Assumps!$D$324:$W$326,$C2442+1)*HLOOKUP(R$6,Assumps!$D$324:$W$335,$D2442+6)*HLOOKUP(R$6,Assumps!$D$324:$L$340,12+$C$2414)</f>
        <v>6.6889632107023408E-2</v>
      </c>
      <c r="S2442" s="74">
        <f>Assumps!$B$323*HLOOKUP(S$6,Assumps!$D$324:$W$329,$B2442+3)*HLOOKUP(S$6,Assumps!$D$324:$W$326,$C2442+1)*HLOOKUP(S$6,Assumps!$D$324:$W$335,$D2442+6)*HLOOKUP(S$6,Assumps!$D$324:$L$340,12+$C$2414)</f>
        <v>5.5908513341804321E-2</v>
      </c>
      <c r="T2442" s="74">
        <f>Assumps!$B$323*HLOOKUP(T$6,Assumps!$D$324:$W$329,$B2442+3)*HLOOKUP(T$6,Assumps!$D$324:$W$326,$C2442+1)*HLOOKUP(T$6,Assumps!$D$324:$W$335,$D2442+6)*HLOOKUP(T$6,Assumps!$D$324:$L$340,12+$C$2414)</f>
        <v>5.5908513341804321E-2</v>
      </c>
      <c r="U2442" s="74">
        <f>Assumps!$B$323*HLOOKUP(U$6,Assumps!$D$324:$W$329,$B2442+3)*HLOOKUP(U$6,Assumps!$D$324:$W$326,$C2442+1)*HLOOKUP(U$6,Assumps!$D$324:$W$335,$D2442+6)*HLOOKUP(U$6,Assumps!$D$324:$L$340,12+$C$2414)</f>
        <v>5.5908513341804321E-2</v>
      </c>
      <c r="V2442" s="74">
        <f>Assumps!$B$323*HLOOKUP(V$6,Assumps!$D$324:$W$329,$B2442+3)*HLOOKUP(V$6,Assumps!$D$324:$W$326,$C2442+1)*HLOOKUP(V$6,Assumps!$D$324:$W$335,$D2442+6)*HLOOKUP(V$6,Assumps!$D$324:$L$340,12+$C$2414)</f>
        <v>5.5908513341804321E-2</v>
      </c>
      <c r="W2442" s="74">
        <f>Assumps!$B$323*HLOOKUP(W$6,Assumps!$D$324:$W$329,$B2442+3)*HLOOKUP(W$6,Assumps!$D$324:$W$326,$C2442+1)*HLOOKUP(W$6,Assumps!$D$324:$W$335,$D2442+6)*HLOOKUP(W$6,Assumps!$D$324:$L$340,12+$C$2414)</f>
        <v>5.0285714285714288E-2</v>
      </c>
      <c r="X2442" s="74">
        <f>Assumps!$B$323*HLOOKUP(X$6,Assumps!$D$324:$W$329,$B2442+3)*HLOOKUP(X$6,Assumps!$D$324:$W$326,$C2442+1)*HLOOKUP(X$6,Assumps!$D$324:$W$335,$D2442+6)*HLOOKUP(X$6,Assumps!$D$324:$L$340,12+$C$2414)</f>
        <v>5.0285714285714288E-2</v>
      </c>
      <c r="Y2442" s="74">
        <f>Assumps!$B$323*HLOOKUP(Y$6,Assumps!$D$324:$W$329,$B2442+3)*HLOOKUP(Y$6,Assumps!$D$324:$W$326,$C2442+1)*HLOOKUP(Y$6,Assumps!$D$324:$W$335,$D2442+6)*HLOOKUP(Y$6,Assumps!$D$324:$L$340,12+$C$2414)</f>
        <v>5.0285714285714288E-2</v>
      </c>
      <c r="Z2442" s="74">
        <f>Assumps!$B$323*HLOOKUP(Z$6,Assumps!$D$324:$W$329,$B2442+3)*HLOOKUP(Z$6,Assumps!$D$324:$W$326,$C2442+1)*HLOOKUP(Z$6,Assumps!$D$324:$W$335,$D2442+6)*HLOOKUP(Z$6,Assumps!$D$324:$L$340,12+$C$2414)</f>
        <v>5.0285714285714288E-2</v>
      </c>
      <c r="AA2442" s="74">
        <f>Assumps!$B$323*HLOOKUP(AA$6,Assumps!$D$324:$W$329,$B2442+3)*HLOOKUP(AA$6,Assumps!$D$324:$W$326,$C2442+1)*HLOOKUP(AA$6,Assumps!$D$324:$W$335,$D2442+6)*HLOOKUP(AA$6,Assumps!$D$324:$L$340,12+$C$2414)</f>
        <v>0.11087420042643924</v>
      </c>
      <c r="AB2442" s="74">
        <f>Assumps!$B$323*HLOOKUP(AB$6,Assumps!$D$324:$W$329,$B2442+3)*HLOOKUP(AB$6,Assumps!$D$324:$W$326,$C2442+1)*HLOOKUP(AB$6,Assumps!$D$324:$W$335,$D2442+6)*HLOOKUP(AB$6,Assumps!$D$324:$L$340,12+$C$2414)</f>
        <v>0.11087420042643924</v>
      </c>
      <c r="AC2442" s="74">
        <f>Assumps!$B$323*HLOOKUP(AC$6,Assumps!$D$324:$W$329,$B2442+3)*HLOOKUP(AC$6,Assumps!$D$324:$W$326,$C2442+1)*HLOOKUP(AC$6,Assumps!$D$324:$W$335,$D2442+6)*HLOOKUP(AC$6,Assumps!$D$324:$L$340,12+$C$2414)</f>
        <v>0.11087420042643924</v>
      </c>
      <c r="AD2442" s="74">
        <f>Assumps!$B$323*HLOOKUP(AD$6,Assumps!$D$324:$W$329,$B2442+3)*HLOOKUP(AD$6,Assumps!$D$324:$W$326,$C2442+1)*HLOOKUP(AD$6,Assumps!$D$324:$W$335,$D2442+6)*HLOOKUP(AD$6,Assumps!$D$324:$L$340,12+$C$2414)</f>
        <v>0.11087420042643924</v>
      </c>
      <c r="AE2442" s="74">
        <f>Assumps!$B$323*HLOOKUP(AE$6,Assumps!$D$324:$W$329,$B2442+3)*HLOOKUP(AE$6,Assumps!$D$324:$W$326,$C2442+1)*HLOOKUP(AE$6,Assumps!$D$324:$W$335,$D2442+6)*HLOOKUP(AE$6,Assumps!$D$324:$L$340,12+$C$2414)</f>
        <v>0.13307240704500978</v>
      </c>
      <c r="AF2442" s="74">
        <f>Assumps!$B$323*HLOOKUP(AF$6,Assumps!$D$324:$W$329,$B2442+3)*HLOOKUP(AF$6,Assumps!$D$324:$W$326,$C2442+1)*HLOOKUP(AF$6,Assumps!$D$324:$W$335,$D2442+6)*HLOOKUP(AF$6,Assumps!$D$324:$L$340,12+$C$2414)</f>
        <v>0.13307240704500978</v>
      </c>
      <c r="AG2442" s="74">
        <f>Assumps!$B$323*HLOOKUP(AG$6,Assumps!$D$324:$W$329,$B2442+3)*HLOOKUP(AG$6,Assumps!$D$324:$W$326,$C2442+1)*HLOOKUP(AG$6,Assumps!$D$324:$W$335,$D2442+6)*HLOOKUP(AG$6,Assumps!$D$324:$L$340,12+$C$2414)</f>
        <v>0.13307240704500978</v>
      </c>
      <c r="AH2442" s="74">
        <f>Assumps!$B$323*HLOOKUP(AH$6,Assumps!$D$324:$W$329,$B2442+3)*HLOOKUP(AH$6,Assumps!$D$324:$W$326,$C2442+1)*HLOOKUP(AH$6,Assumps!$D$324:$W$335,$D2442+6)*HLOOKUP(AH$6,Assumps!$D$324:$L$340,12+$C$2414)</f>
        <v>0.13307240704500978</v>
      </c>
      <c r="AI2442" s="74">
        <f>Assumps!$B$323*HLOOKUP(AI$6,Assumps!$D$324:$W$329,$B2442+3)*HLOOKUP(AI$6,Assumps!$D$324:$W$326,$C2442+1)*HLOOKUP(AI$6,Assumps!$D$324:$W$335,$D2442+6)*HLOOKUP(AI$6,Assumps!$D$324:$L$340,12+$C$2414)</f>
        <v>9.5890410958904104E-2</v>
      </c>
      <c r="AJ2442" s="74">
        <f>Assumps!$B$323*HLOOKUP(AJ$6,Assumps!$D$324:$W$329,$B2442+3)*HLOOKUP(AJ$6,Assumps!$D$324:$W$326,$C2442+1)*HLOOKUP(AJ$6,Assumps!$D$324:$W$335,$D2442+6)*HLOOKUP(AJ$6,Assumps!$D$324:$L$340,12+$C$2414)</f>
        <v>9.5890410958904104E-2</v>
      </c>
      <c r="AK2442" s="74">
        <f>Assumps!$B$323*HLOOKUP(AK$6,Assumps!$D$324:$W$329,$B2442+3)*HLOOKUP(AK$6,Assumps!$D$324:$W$326,$C2442+1)*HLOOKUP(AK$6,Assumps!$D$324:$W$335,$D2442+6)*HLOOKUP(AK$6,Assumps!$D$324:$L$340,12+$C$2414)</f>
        <v>9.5890410958904104E-2</v>
      </c>
      <c r="AL2442" s="74">
        <f>Assumps!$B$323*HLOOKUP(AL$6,Assumps!$D$324:$W$329,$B2442+3)*HLOOKUP(AL$6,Assumps!$D$324:$W$326,$C2442+1)*HLOOKUP(AL$6,Assumps!$D$324:$W$335,$D2442+6)*HLOOKUP(AL$6,Assumps!$D$324:$L$340,12+$C$2414)</f>
        <v>9.5890410958904104E-2</v>
      </c>
      <c r="AM2442" s="74">
        <f>Assumps!$B$323*HLOOKUP(AM$6,Assumps!$D$324:$W$329,$B2442+3)*HLOOKUP(AM$6,Assumps!$D$324:$W$326,$C2442+1)*HLOOKUP(AM$6,Assumps!$D$324:$W$335,$D2442+6)*HLOOKUP(AM$6,Assumps!$D$324:$L$340,12+$C$2414)</f>
        <v>0.11327900614345104</v>
      </c>
      <c r="AN2442" s="74">
        <f>Assumps!$B$323*HLOOKUP(AN$6,Assumps!$D$324:$W$329,$B2442+3)*HLOOKUP(AN$6,Assumps!$D$324:$W$326,$C2442+1)*HLOOKUP(AN$6,Assumps!$D$324:$W$335,$D2442+6)*HLOOKUP(AN$6,Assumps!$D$324:$L$340,12+$C$2414)</f>
        <v>0.11327900614345104</v>
      </c>
      <c r="AO2442" s="74">
        <f>Assumps!$B$323*HLOOKUP(AO$6,Assumps!$D$324:$W$329,$B2442+3)*HLOOKUP(AO$6,Assumps!$D$324:$W$326,$C2442+1)*HLOOKUP(AO$6,Assumps!$D$324:$W$335,$D2442+6)*HLOOKUP(AO$6,Assumps!$D$324:$L$340,12+$C$2414)</f>
        <v>0.11327900614345104</v>
      </c>
      <c r="AP2442" s="74">
        <f>Assumps!$B$323*HLOOKUP(AP$6,Assumps!$D$324:$W$329,$B2442+3)*HLOOKUP(AP$6,Assumps!$D$324:$W$326,$C2442+1)*HLOOKUP(AP$6,Assumps!$D$324:$W$335,$D2442+6)*HLOOKUP(AP$6,Assumps!$D$324:$L$340,12+$C$2414)</f>
        <v>0.11327900614345104</v>
      </c>
      <c r="AQ2442" s="74">
        <f>Assumps!$B$323*HLOOKUP(AQ$6,Assumps!$D$324:$W$329,$B2442+3)*HLOOKUP(AQ$6,Assumps!$D$324:$W$326,$C2442+1)*HLOOKUP(AQ$6,Assumps!$D$324:$W$335,$D2442+6)*HLOOKUP(AQ$6,Assumps!$D$324:$L$340,12+$C$2414)</f>
        <v>0.11327900614345104</v>
      </c>
      <c r="AR2442" s="74">
        <f>Assumps!$B$323*HLOOKUP(AR$6,Assumps!$D$324:$W$329,$B2442+3)*HLOOKUP(AR$6,Assumps!$D$324:$W$326,$C2442+1)*HLOOKUP(AR$6,Assumps!$D$324:$W$335,$D2442+6)*HLOOKUP(AR$6,Assumps!$D$324:$L$340,12+$C$2414)</f>
        <v>0.11327900614345104</v>
      </c>
      <c r="AS2442" s="74">
        <f>Assumps!$B$323*HLOOKUP(AS$6,Assumps!$D$324:$W$329,$B2442+3)*HLOOKUP(AS$6,Assumps!$D$324:$W$326,$C2442+1)*HLOOKUP(AS$6,Assumps!$D$324:$W$335,$D2442+6)*HLOOKUP(AS$6,Assumps!$D$324:$L$340,12+$C$2414)</f>
        <v>0.11327900614345104</v>
      </c>
      <c r="AT2442" s="74">
        <f>Assumps!$B$323*HLOOKUP(AT$6,Assumps!$D$324:$W$329,$B2442+3)*HLOOKUP(AT$6,Assumps!$D$324:$W$326,$C2442+1)*HLOOKUP(AT$6,Assumps!$D$324:$W$335,$D2442+6)*HLOOKUP(AT$6,Assumps!$D$324:$L$340,12+$C$2414)</f>
        <v>0.11327900614345104</v>
      </c>
      <c r="AU2442" s="74">
        <f>Assumps!$B$323*HLOOKUP(AU$6,Assumps!$D$324:$W$329,$B2442+3)*HLOOKUP(AU$6,Assumps!$D$324:$W$326,$C2442+1)*HLOOKUP(AU$6,Assumps!$D$324:$W$335,$D2442+6)*HLOOKUP(AU$6,Assumps!$D$324:$L$340,12+$C$2414)</f>
        <v>0.11327900614345104</v>
      </c>
      <c r="AV2442" s="74">
        <f>Assumps!$B$323*HLOOKUP(AV$6,Assumps!$D$324:$W$329,$B2442+3)*HLOOKUP(AV$6,Assumps!$D$324:$W$326,$C2442+1)*HLOOKUP(AV$6,Assumps!$D$324:$W$335,$D2442+6)*HLOOKUP(AV$6,Assumps!$D$324:$L$340,12+$C$2414)</f>
        <v>0.11327900614345104</v>
      </c>
      <c r="AW2442" s="74">
        <f>Assumps!$B$323*HLOOKUP(AW$6,Assumps!$D$324:$W$329,$B2442+3)*HLOOKUP(AW$6,Assumps!$D$324:$W$326,$C2442+1)*HLOOKUP(AW$6,Assumps!$D$324:$W$335,$D2442+6)*HLOOKUP(AW$6,Assumps!$D$324:$L$340,12+$C$2414)</f>
        <v>0.11327900614345104</v>
      </c>
      <c r="AX2442" s="74">
        <f>Assumps!$B$323*HLOOKUP(AX$6,Assumps!$D$324:$W$329,$B2442+3)*HLOOKUP(AX$6,Assumps!$D$324:$W$326,$C2442+1)*HLOOKUP(AX$6,Assumps!$D$324:$W$335,$D2442+6)*HLOOKUP(AX$6,Assumps!$D$324:$L$340,12+$C$2414)</f>
        <v>0.11327900614345104</v>
      </c>
      <c r="AY2442" s="74">
        <f>Assumps!$B$323*HLOOKUP(AY$6,Assumps!$D$324:$W$329,$B2442+3)*HLOOKUP(AY$6,Assumps!$D$324:$W$326,$C2442+1)*HLOOKUP(AY$6,Assumps!$D$324:$W$335,$D2442+6)*HLOOKUP(AY$6,Assumps!$D$324:$L$340,12+$C$2414)</f>
        <v>0.11327900614345104</v>
      </c>
      <c r="AZ2442" s="74">
        <f>Assumps!$B$323*HLOOKUP(AZ$6,Assumps!$D$324:$W$329,$B2442+3)*HLOOKUP(AZ$6,Assumps!$D$324:$W$326,$C2442+1)*HLOOKUP(AZ$6,Assumps!$D$324:$W$335,$D2442+6)*HLOOKUP(AZ$6,Assumps!$D$324:$L$340,12+$C$2414)</f>
        <v>0.11327900614345104</v>
      </c>
      <c r="BA2442" s="74">
        <f>Assumps!$B$323*HLOOKUP(BA$6,Assumps!$D$324:$W$329,$B2442+3)*HLOOKUP(BA$6,Assumps!$D$324:$W$326,$C2442+1)*HLOOKUP(BA$6,Assumps!$D$324:$W$335,$D2442+6)*HLOOKUP(BA$6,Assumps!$D$324:$L$340,12+$C$2414)</f>
        <v>0.11327900614345104</v>
      </c>
      <c r="BB2442" s="74">
        <f>Assumps!$B$323*HLOOKUP(BB$6,Assumps!$D$324:$W$329,$B2442+3)*HLOOKUP(BB$6,Assumps!$D$324:$W$326,$C2442+1)*HLOOKUP(BB$6,Assumps!$D$324:$W$335,$D2442+6)*HLOOKUP(BB$6,Assumps!$D$324:$L$340,12+$C$2414)</f>
        <v>0.11327900614345104</v>
      </c>
      <c r="BC2442" s="74">
        <f>Assumps!$B$323*HLOOKUP(BC$6,Assumps!$D$324:$W$329,$B2442+3)*HLOOKUP(BC$6,Assumps!$D$324:$W$326,$C2442+1)*HLOOKUP(BC$6,Assumps!$D$324:$W$335,$D2442+6)*HLOOKUP(BC$6,Assumps!$D$324:$L$340,12+$C$2414)</f>
        <v>0.11327900614345104</v>
      </c>
      <c r="BD2442" s="74">
        <f>Assumps!$B$323*HLOOKUP(BD$6,Assumps!$D$324:$W$329,$B2442+3)*HLOOKUP(BD$6,Assumps!$D$324:$W$326,$C2442+1)*HLOOKUP(BD$6,Assumps!$D$324:$W$335,$D2442+6)*HLOOKUP(BD$6,Assumps!$D$324:$L$340,12+$C$2414)</f>
        <v>0.11327900614345104</v>
      </c>
      <c r="BE2442" s="74">
        <f>Assumps!$B$323*HLOOKUP(BE$6,Assumps!$D$324:$W$329,$B2442+3)*HLOOKUP(BE$6,Assumps!$D$324:$W$326,$C2442+1)*HLOOKUP(BE$6,Assumps!$D$324:$W$335,$D2442+6)*HLOOKUP(BE$6,Assumps!$D$324:$L$340,12+$C$2414)</f>
        <v>0.11327900614345104</v>
      </c>
      <c r="BF2442" s="74">
        <f>Assumps!$B$323*HLOOKUP(BF$6,Assumps!$D$324:$W$329,$B2442+3)*HLOOKUP(BF$6,Assumps!$D$324:$W$326,$C2442+1)*HLOOKUP(BF$6,Assumps!$D$324:$W$335,$D2442+6)*HLOOKUP(BF$6,Assumps!$D$324:$L$340,12+$C$2414)</f>
        <v>0.11327900614345104</v>
      </c>
      <c r="BG2442" s="74">
        <f>Assumps!$B$323*HLOOKUP(BG$6,Assumps!$D$324:$W$329,$B2442+3)*HLOOKUP(BG$6,Assumps!$D$324:$W$326,$C2442+1)*HLOOKUP(BG$6,Assumps!$D$324:$W$335,$D2442+6)*HLOOKUP(BG$6,Assumps!$D$324:$L$340,12+$C$2414)</f>
        <v>0.11327900614345104</v>
      </c>
      <c r="BH2442" s="74">
        <f>Assumps!$B$323*HLOOKUP(BH$6,Assumps!$D$324:$W$329,$B2442+3)*HLOOKUP(BH$6,Assumps!$D$324:$W$326,$C2442+1)*HLOOKUP(BH$6,Assumps!$D$324:$W$335,$D2442+6)*HLOOKUP(BH$6,Assumps!$D$324:$L$340,12+$C$2414)</f>
        <v>0.11327900614345104</v>
      </c>
      <c r="BI2442" s="74">
        <f>Assumps!$B$323*HLOOKUP(BI$6,Assumps!$D$324:$W$329,$B2442+3)*HLOOKUP(BI$6,Assumps!$D$324:$W$326,$C2442+1)*HLOOKUP(BI$6,Assumps!$D$324:$W$335,$D2442+6)*HLOOKUP(BI$6,Assumps!$D$324:$L$340,12+$C$2414)</f>
        <v>0.11327900614345104</v>
      </c>
      <c r="BJ2442" s="74">
        <f>Assumps!$B$323*HLOOKUP(BJ$6,Assumps!$D$324:$W$329,$B2442+3)*HLOOKUP(BJ$6,Assumps!$D$324:$W$326,$C2442+1)*HLOOKUP(BJ$6,Assumps!$D$324:$W$335,$D2442+6)*HLOOKUP(BJ$6,Assumps!$D$324:$L$340,12+$C$2414)</f>
        <v>0.11327900614345104</v>
      </c>
      <c r="BK2442" s="74">
        <f>Assumps!$B$323*HLOOKUP(BK$6,Assumps!$D$324:$W$329,$B2442+3)*HLOOKUP(BK$6,Assumps!$D$324:$W$326,$C2442+1)*HLOOKUP(BK$6,Assumps!$D$324:$W$335,$D2442+6)*HLOOKUP(BK$6,Assumps!$D$324:$L$340,12+$C$2414)</f>
        <v>0.11327900614345104</v>
      </c>
      <c r="BL2442" s="74">
        <f>Assumps!$B$323*HLOOKUP(BL$6,Assumps!$D$324:$W$329,$B2442+3)*HLOOKUP(BL$6,Assumps!$D$324:$W$326,$C2442+1)*HLOOKUP(BL$6,Assumps!$D$324:$W$335,$D2442+6)*HLOOKUP(BL$6,Assumps!$D$324:$L$340,12+$C$2414)</f>
        <v>0.11327900614345104</v>
      </c>
      <c r="BM2442" s="74">
        <f>Assumps!$B$323*HLOOKUP(BM$6,Assumps!$D$324:$W$329,$B2442+3)*HLOOKUP(BM$6,Assumps!$D$324:$W$326,$C2442+1)*HLOOKUP(BM$6,Assumps!$D$324:$W$335,$D2442+6)*HLOOKUP(BM$6,Assumps!$D$324:$L$340,12+$C$2414)</f>
        <v>0.11327900614345104</v>
      </c>
      <c r="BN2442" s="74">
        <f>Assumps!$B$323*HLOOKUP(BN$6,Assumps!$D$324:$W$329,$B2442+3)*HLOOKUP(BN$6,Assumps!$D$324:$W$326,$C2442+1)*HLOOKUP(BN$6,Assumps!$D$324:$W$335,$D2442+6)*HLOOKUP(BN$6,Assumps!$D$324:$L$340,12+$C$2414)</f>
        <v>0.11327900614345104</v>
      </c>
      <c r="BO2442" s="74">
        <f>Assumps!$B$323*HLOOKUP(BO$6,Assumps!$D$324:$W$329,$B2442+3)*HLOOKUP(BO$6,Assumps!$D$324:$W$326,$C2442+1)*HLOOKUP(BO$6,Assumps!$D$324:$W$335,$D2442+6)*HLOOKUP(BO$6,Assumps!$D$324:$L$340,12+$C$2414)</f>
        <v>0.11327900614345104</v>
      </c>
      <c r="BP2442" s="74">
        <f>Assumps!$B$323*HLOOKUP(BP$6,Assumps!$D$324:$W$329,$B2442+3)*HLOOKUP(BP$6,Assumps!$D$324:$W$326,$C2442+1)*HLOOKUP(BP$6,Assumps!$D$324:$W$335,$D2442+6)*HLOOKUP(BP$6,Assumps!$D$324:$L$340,12+$C$2414)</f>
        <v>0.11327900614345104</v>
      </c>
      <c r="BQ2442" s="74">
        <f>Assumps!$B$323*HLOOKUP(BQ$6,Assumps!$D$324:$W$329,$B2442+3)*HLOOKUP(BQ$6,Assumps!$D$324:$W$326,$C2442+1)*HLOOKUP(BQ$6,Assumps!$D$324:$W$335,$D2442+6)*HLOOKUP(BQ$6,Assumps!$D$324:$L$340,12+$C$2414)</f>
        <v>0.11327900614345104</v>
      </c>
      <c r="BR2442" s="74">
        <f>Assumps!$B$323*HLOOKUP(BR$6,Assumps!$D$324:$W$329,$B2442+3)*HLOOKUP(BR$6,Assumps!$D$324:$W$326,$C2442+1)*HLOOKUP(BR$6,Assumps!$D$324:$W$335,$D2442+6)*HLOOKUP(BR$6,Assumps!$D$324:$L$340,12+$C$2414)</f>
        <v>0.11327900614345104</v>
      </c>
      <c r="BS2442" s="74">
        <f>Assumps!$B$323*HLOOKUP(BS$6,Assumps!$D$324:$W$329,$B2442+3)*HLOOKUP(BS$6,Assumps!$D$324:$W$326,$C2442+1)*HLOOKUP(BS$6,Assumps!$D$324:$W$335,$D2442+6)*HLOOKUP(BS$6,Assumps!$D$324:$L$340,12+$C$2414)</f>
        <v>0.11327900614345104</v>
      </c>
      <c r="BT2442" s="74">
        <f>Assumps!$B$323*HLOOKUP(BT$6,Assumps!$D$324:$W$329,$B2442+3)*HLOOKUP(BT$6,Assumps!$D$324:$W$326,$C2442+1)*HLOOKUP(BT$6,Assumps!$D$324:$W$335,$D2442+6)*HLOOKUP(BT$6,Assumps!$D$324:$L$340,12+$C$2414)</f>
        <v>0.11327900614345104</v>
      </c>
      <c r="BU2442" s="74">
        <f>Assumps!$B$323*HLOOKUP(BU$6,Assumps!$D$324:$W$329,$B2442+3)*HLOOKUP(BU$6,Assumps!$D$324:$W$326,$C2442+1)*HLOOKUP(BU$6,Assumps!$D$324:$W$335,$D2442+6)*HLOOKUP(BU$6,Assumps!$D$324:$L$340,12+$C$2414)</f>
        <v>0.11327900614345104</v>
      </c>
      <c r="BV2442" s="74">
        <f>Assumps!$B$323*HLOOKUP(BV$6,Assumps!$D$324:$W$329,$B2442+3)*HLOOKUP(BV$6,Assumps!$D$324:$W$326,$C2442+1)*HLOOKUP(BV$6,Assumps!$D$324:$W$335,$D2442+6)*HLOOKUP(BV$6,Assumps!$D$324:$L$340,12+$C$2414)</f>
        <v>0.11327900614345104</v>
      </c>
      <c r="BW2442" s="74">
        <f>Assumps!$B$323*HLOOKUP(BW$6,Assumps!$D$324:$W$329,$B2442+3)*HLOOKUP(BW$6,Assumps!$D$324:$W$326,$C2442+1)*HLOOKUP(BW$6,Assumps!$D$324:$W$335,$D2442+6)*HLOOKUP(BW$6,Assumps!$D$324:$L$340,12+$C$2414)</f>
        <v>0.11327900614345104</v>
      </c>
      <c r="BX2442" s="74">
        <f>Assumps!$B$323*HLOOKUP(BX$6,Assumps!$D$324:$W$329,$B2442+3)*HLOOKUP(BX$6,Assumps!$D$324:$W$326,$C2442+1)*HLOOKUP(BX$6,Assumps!$D$324:$W$335,$D2442+6)*HLOOKUP(BX$6,Assumps!$D$324:$L$340,12+$C$2414)</f>
        <v>0.11327900614345104</v>
      </c>
      <c r="BY2442" s="74">
        <f>Assumps!$B$323*HLOOKUP(BY$6,Assumps!$D$324:$W$329,$B2442+3)*HLOOKUP(BY$6,Assumps!$D$324:$W$326,$C2442+1)*HLOOKUP(BY$6,Assumps!$D$324:$W$335,$D2442+6)*HLOOKUP(BY$6,Assumps!$D$324:$L$340,12+$C$2414)</f>
        <v>0.11327900614345104</v>
      </c>
      <c r="BZ2442" s="74">
        <f>Assumps!$B$323*HLOOKUP(BZ$6,Assumps!$D$324:$W$329,$B2442+3)*HLOOKUP(BZ$6,Assumps!$D$324:$W$326,$C2442+1)*HLOOKUP(BZ$6,Assumps!$D$324:$W$335,$D2442+6)*HLOOKUP(BZ$6,Assumps!$D$324:$L$340,12+$C$2414)</f>
        <v>0.11327900614345104</v>
      </c>
      <c r="CA2442" s="74">
        <f>Assumps!$B$323*HLOOKUP(CA$6,Assumps!$D$324:$W$329,$B2442+3)*HLOOKUP(CA$6,Assumps!$D$324:$W$326,$C2442+1)*HLOOKUP(CA$6,Assumps!$D$324:$W$335,$D2442+6)*HLOOKUP(CA$6,Assumps!$D$324:$L$340,12+$C$2414)</f>
        <v>0.11327900614345104</v>
      </c>
      <c r="CB2442" s="74">
        <f>Assumps!$B$323*HLOOKUP(CB$6,Assumps!$D$324:$W$329,$B2442+3)*HLOOKUP(CB$6,Assumps!$D$324:$W$326,$C2442+1)*HLOOKUP(CB$6,Assumps!$D$324:$W$335,$D2442+6)*HLOOKUP(CB$6,Assumps!$D$324:$L$340,12+$C$2414)</f>
        <v>0.11327900614345104</v>
      </c>
      <c r="CC2442" s="74">
        <f>Assumps!$B$323*HLOOKUP(CC$6,Assumps!$D$324:$W$329,$B2442+3)*HLOOKUP(CC$6,Assumps!$D$324:$W$326,$C2442+1)*HLOOKUP(CC$6,Assumps!$D$324:$W$335,$D2442+6)*HLOOKUP(CC$6,Assumps!$D$324:$L$340,12+$C$2414)</f>
        <v>0.11327900614345104</v>
      </c>
      <c r="CD2442" s="74">
        <f>Assumps!$B$323*HLOOKUP(CD$6,Assumps!$D$324:$W$329,$B2442+3)*HLOOKUP(CD$6,Assumps!$D$324:$W$326,$C2442+1)*HLOOKUP(CD$6,Assumps!$D$324:$W$335,$D2442+6)*HLOOKUP(CD$6,Assumps!$D$324:$L$340,12+$C$2414)</f>
        <v>0.11327900614345104</v>
      </c>
      <c r="CE2442" s="74">
        <f>Assumps!$B$323*HLOOKUP(CE$6,Assumps!$D$324:$W$329,$B2442+3)*HLOOKUP(CE$6,Assumps!$D$324:$W$326,$C2442+1)*HLOOKUP(CE$6,Assumps!$D$324:$W$335,$D2442+6)*HLOOKUP(CE$6,Assumps!$D$324:$L$340,12+$C$2414)</f>
        <v>0.11327900614345104</v>
      </c>
      <c r="CF2442" s="74">
        <f>Assumps!$B$323*HLOOKUP(CF$6,Assumps!$D$324:$W$329,$B2442+3)*HLOOKUP(CF$6,Assumps!$D$324:$W$326,$C2442+1)*HLOOKUP(CF$6,Assumps!$D$324:$W$335,$D2442+6)*HLOOKUP(CF$6,Assumps!$D$324:$L$340,12+$C$2414)</f>
        <v>0.11327900614345104</v>
      </c>
      <c r="CG2442" s="74">
        <f>Assumps!$B$323*HLOOKUP(CG$6,Assumps!$D$324:$W$329,$B2442+3)*HLOOKUP(CG$6,Assumps!$D$324:$W$326,$C2442+1)*HLOOKUP(CG$6,Assumps!$D$324:$W$335,$D2442+6)*HLOOKUP(CG$6,Assumps!$D$324:$L$340,12+$C$2414)</f>
        <v>0.11327900614345104</v>
      </c>
      <c r="CH2442" s="74">
        <f>Assumps!$B$323*HLOOKUP(CH$6,Assumps!$D$324:$W$329,$B2442+3)*HLOOKUP(CH$6,Assumps!$D$324:$W$326,$C2442+1)*HLOOKUP(CH$6,Assumps!$D$324:$W$335,$D2442+6)*HLOOKUP(CH$6,Assumps!$D$324:$L$340,12+$C$2414)</f>
        <v>0.11327900614345104</v>
      </c>
    </row>
    <row r="2443" spans="2:86">
      <c r="B2443" s="20">
        <v>3</v>
      </c>
      <c r="C2443" s="20">
        <v>1</v>
      </c>
      <c r="D2443" s="20">
        <v>3</v>
      </c>
      <c r="E2443" s="20">
        <v>313</v>
      </c>
      <c r="G2443" s="74">
        <f>Assumps!$B$323*HLOOKUP(G$6,Assumps!$D$324:$W$329,$B2443+3)*HLOOKUP(G$6,Assumps!$D$324:$W$326,$C2443+1)*HLOOKUP(G$6,Assumps!$D$324:$W$335,$D2443+6)*HLOOKUP(G$6,Assumps!$D$324:$L$340,12+$C$2414)</f>
        <v>0.18604651162790697</v>
      </c>
      <c r="H2443" s="74">
        <f>Assumps!$B$323*HLOOKUP(H$6,Assumps!$D$324:$W$329,$B2443+3)*HLOOKUP(H$6,Assumps!$D$324:$W$326,$C2443+1)*HLOOKUP(H$6,Assumps!$D$324:$W$335,$D2443+6)*HLOOKUP(H$6,Assumps!$D$324:$L$340,12+$C$2414)</f>
        <v>0.18604651162790697</v>
      </c>
      <c r="I2443" s="74">
        <f>Assumps!$B$323*HLOOKUP(I$6,Assumps!$D$324:$W$329,$B2443+3)*HLOOKUP(I$6,Assumps!$D$324:$W$326,$C2443+1)*HLOOKUP(I$6,Assumps!$D$324:$W$335,$D2443+6)*HLOOKUP(I$6,Assumps!$D$324:$L$340,12+$C$2414)</f>
        <v>0.18604651162790697</v>
      </c>
      <c r="J2443" s="74">
        <f>Assumps!$B$323*HLOOKUP(J$6,Assumps!$D$324:$W$329,$B2443+3)*HLOOKUP(J$6,Assumps!$D$324:$W$326,$C2443+1)*HLOOKUP(J$6,Assumps!$D$324:$W$335,$D2443+6)*HLOOKUP(J$6,Assumps!$D$324:$L$340,12+$C$2414)</f>
        <v>0.18604651162790697</v>
      </c>
      <c r="K2443" s="74">
        <f>Assumps!$B$323*HLOOKUP(K$6,Assumps!$D$324:$W$329,$B2443+3)*HLOOKUP(K$6,Assumps!$D$324:$W$326,$C2443+1)*HLOOKUP(K$6,Assumps!$D$324:$W$335,$D2443+6)*HLOOKUP(K$6,Assumps!$D$324:$L$340,12+$C$2414)</f>
        <v>0.13436692506459949</v>
      </c>
      <c r="L2443" s="74">
        <f>Assumps!$B$323*HLOOKUP(L$6,Assumps!$D$324:$W$329,$B2443+3)*HLOOKUP(L$6,Assumps!$D$324:$W$326,$C2443+1)*HLOOKUP(L$6,Assumps!$D$324:$W$335,$D2443+6)*HLOOKUP(L$6,Assumps!$D$324:$L$340,12+$C$2414)</f>
        <v>0.13436692506459949</v>
      </c>
      <c r="M2443" s="74">
        <f>Assumps!$B$323*HLOOKUP(M$6,Assumps!$D$324:$W$329,$B2443+3)*HLOOKUP(M$6,Assumps!$D$324:$W$326,$C2443+1)*HLOOKUP(M$6,Assumps!$D$324:$W$335,$D2443+6)*HLOOKUP(M$6,Assumps!$D$324:$L$340,12+$C$2414)</f>
        <v>0.13436692506459949</v>
      </c>
      <c r="N2443" s="74">
        <f>Assumps!$B$323*HLOOKUP(N$6,Assumps!$D$324:$W$329,$B2443+3)*HLOOKUP(N$6,Assumps!$D$324:$W$326,$C2443+1)*HLOOKUP(N$6,Assumps!$D$324:$W$335,$D2443+6)*HLOOKUP(N$6,Assumps!$D$324:$L$340,12+$C$2414)</f>
        <v>0.13436692506459949</v>
      </c>
      <c r="O2443" s="74">
        <f>Assumps!$B$323*HLOOKUP(O$6,Assumps!$D$324:$W$329,$B2443+3)*HLOOKUP(O$6,Assumps!$D$324:$W$326,$C2443+1)*HLOOKUP(O$6,Assumps!$D$324:$W$335,$D2443+6)*HLOOKUP(O$6,Assumps!$D$324:$L$340,12+$C$2414)</f>
        <v>6.6889632107023408E-2</v>
      </c>
      <c r="P2443" s="74">
        <f>Assumps!$B$323*HLOOKUP(P$6,Assumps!$D$324:$W$329,$B2443+3)*HLOOKUP(P$6,Assumps!$D$324:$W$326,$C2443+1)*HLOOKUP(P$6,Assumps!$D$324:$W$335,$D2443+6)*HLOOKUP(P$6,Assumps!$D$324:$L$340,12+$C$2414)</f>
        <v>6.6889632107023408E-2</v>
      </c>
      <c r="Q2443" s="74">
        <f>Assumps!$B$323*HLOOKUP(Q$6,Assumps!$D$324:$W$329,$B2443+3)*HLOOKUP(Q$6,Assumps!$D$324:$W$326,$C2443+1)*HLOOKUP(Q$6,Assumps!$D$324:$W$335,$D2443+6)*HLOOKUP(Q$6,Assumps!$D$324:$L$340,12+$C$2414)</f>
        <v>6.6889632107023408E-2</v>
      </c>
      <c r="R2443" s="74">
        <f>Assumps!$B$323*HLOOKUP(R$6,Assumps!$D$324:$W$329,$B2443+3)*HLOOKUP(R$6,Assumps!$D$324:$W$326,$C2443+1)*HLOOKUP(R$6,Assumps!$D$324:$W$335,$D2443+6)*HLOOKUP(R$6,Assumps!$D$324:$L$340,12+$C$2414)</f>
        <v>6.6889632107023408E-2</v>
      </c>
      <c r="S2443" s="74">
        <f>Assumps!$B$323*HLOOKUP(S$6,Assumps!$D$324:$W$329,$B2443+3)*HLOOKUP(S$6,Assumps!$D$324:$W$326,$C2443+1)*HLOOKUP(S$6,Assumps!$D$324:$W$335,$D2443+6)*HLOOKUP(S$6,Assumps!$D$324:$L$340,12+$C$2414)</f>
        <v>5.5908513341804321E-2</v>
      </c>
      <c r="T2443" s="74">
        <f>Assumps!$B$323*HLOOKUP(T$6,Assumps!$D$324:$W$329,$B2443+3)*HLOOKUP(T$6,Assumps!$D$324:$W$326,$C2443+1)*HLOOKUP(T$6,Assumps!$D$324:$W$335,$D2443+6)*HLOOKUP(T$6,Assumps!$D$324:$L$340,12+$C$2414)</f>
        <v>5.5908513341804321E-2</v>
      </c>
      <c r="U2443" s="74">
        <f>Assumps!$B$323*HLOOKUP(U$6,Assumps!$D$324:$W$329,$B2443+3)*HLOOKUP(U$6,Assumps!$D$324:$W$326,$C2443+1)*HLOOKUP(U$6,Assumps!$D$324:$W$335,$D2443+6)*HLOOKUP(U$6,Assumps!$D$324:$L$340,12+$C$2414)</f>
        <v>5.5908513341804321E-2</v>
      </c>
      <c r="V2443" s="74">
        <f>Assumps!$B$323*HLOOKUP(V$6,Assumps!$D$324:$W$329,$B2443+3)*HLOOKUP(V$6,Assumps!$D$324:$W$326,$C2443+1)*HLOOKUP(V$6,Assumps!$D$324:$W$335,$D2443+6)*HLOOKUP(V$6,Assumps!$D$324:$L$340,12+$C$2414)</f>
        <v>5.5908513341804321E-2</v>
      </c>
      <c r="W2443" s="74">
        <f>Assumps!$B$323*HLOOKUP(W$6,Assumps!$D$324:$W$329,$B2443+3)*HLOOKUP(W$6,Assumps!$D$324:$W$326,$C2443+1)*HLOOKUP(W$6,Assumps!$D$324:$W$335,$D2443+6)*HLOOKUP(W$6,Assumps!$D$324:$L$340,12+$C$2414)</f>
        <v>5.0285714285714288E-2</v>
      </c>
      <c r="X2443" s="74">
        <f>Assumps!$B$323*HLOOKUP(X$6,Assumps!$D$324:$W$329,$B2443+3)*HLOOKUP(X$6,Assumps!$D$324:$W$326,$C2443+1)*HLOOKUP(X$6,Assumps!$D$324:$W$335,$D2443+6)*HLOOKUP(X$6,Assumps!$D$324:$L$340,12+$C$2414)</f>
        <v>5.0285714285714288E-2</v>
      </c>
      <c r="Y2443" s="74">
        <f>Assumps!$B$323*HLOOKUP(Y$6,Assumps!$D$324:$W$329,$B2443+3)*HLOOKUP(Y$6,Assumps!$D$324:$W$326,$C2443+1)*HLOOKUP(Y$6,Assumps!$D$324:$W$335,$D2443+6)*HLOOKUP(Y$6,Assumps!$D$324:$L$340,12+$C$2414)</f>
        <v>5.0285714285714288E-2</v>
      </c>
      <c r="Z2443" s="74">
        <f>Assumps!$B$323*HLOOKUP(Z$6,Assumps!$D$324:$W$329,$B2443+3)*HLOOKUP(Z$6,Assumps!$D$324:$W$326,$C2443+1)*HLOOKUP(Z$6,Assumps!$D$324:$W$335,$D2443+6)*HLOOKUP(Z$6,Assumps!$D$324:$L$340,12+$C$2414)</f>
        <v>5.0285714285714288E-2</v>
      </c>
      <c r="AA2443" s="74">
        <f>Assumps!$B$323*HLOOKUP(AA$6,Assumps!$D$324:$W$329,$B2443+3)*HLOOKUP(AA$6,Assumps!$D$324:$W$326,$C2443+1)*HLOOKUP(AA$6,Assumps!$D$324:$W$335,$D2443+6)*HLOOKUP(AA$6,Assumps!$D$324:$L$340,12+$C$2414)</f>
        <v>0.11087420042643924</v>
      </c>
      <c r="AB2443" s="74">
        <f>Assumps!$B$323*HLOOKUP(AB$6,Assumps!$D$324:$W$329,$B2443+3)*HLOOKUP(AB$6,Assumps!$D$324:$W$326,$C2443+1)*HLOOKUP(AB$6,Assumps!$D$324:$W$335,$D2443+6)*HLOOKUP(AB$6,Assumps!$D$324:$L$340,12+$C$2414)</f>
        <v>0.11087420042643924</v>
      </c>
      <c r="AC2443" s="74">
        <f>Assumps!$B$323*HLOOKUP(AC$6,Assumps!$D$324:$W$329,$B2443+3)*HLOOKUP(AC$6,Assumps!$D$324:$W$326,$C2443+1)*HLOOKUP(AC$6,Assumps!$D$324:$W$335,$D2443+6)*HLOOKUP(AC$6,Assumps!$D$324:$L$340,12+$C$2414)</f>
        <v>0.11087420042643924</v>
      </c>
      <c r="AD2443" s="74">
        <f>Assumps!$B$323*HLOOKUP(AD$6,Assumps!$D$324:$W$329,$B2443+3)*HLOOKUP(AD$6,Assumps!$D$324:$W$326,$C2443+1)*HLOOKUP(AD$6,Assumps!$D$324:$W$335,$D2443+6)*HLOOKUP(AD$6,Assumps!$D$324:$L$340,12+$C$2414)</f>
        <v>0.11087420042643924</v>
      </c>
      <c r="AE2443" s="74">
        <f>Assumps!$B$323*HLOOKUP(AE$6,Assumps!$D$324:$W$329,$B2443+3)*HLOOKUP(AE$6,Assumps!$D$324:$W$326,$C2443+1)*HLOOKUP(AE$6,Assumps!$D$324:$W$335,$D2443+6)*HLOOKUP(AE$6,Assumps!$D$324:$L$340,12+$C$2414)</f>
        <v>0.13307240704500978</v>
      </c>
      <c r="AF2443" s="74">
        <f>Assumps!$B$323*HLOOKUP(AF$6,Assumps!$D$324:$W$329,$B2443+3)*HLOOKUP(AF$6,Assumps!$D$324:$W$326,$C2443+1)*HLOOKUP(AF$6,Assumps!$D$324:$W$335,$D2443+6)*HLOOKUP(AF$6,Assumps!$D$324:$L$340,12+$C$2414)</f>
        <v>0.13307240704500978</v>
      </c>
      <c r="AG2443" s="74">
        <f>Assumps!$B$323*HLOOKUP(AG$6,Assumps!$D$324:$W$329,$B2443+3)*HLOOKUP(AG$6,Assumps!$D$324:$W$326,$C2443+1)*HLOOKUP(AG$6,Assumps!$D$324:$W$335,$D2443+6)*HLOOKUP(AG$6,Assumps!$D$324:$L$340,12+$C$2414)</f>
        <v>0.13307240704500978</v>
      </c>
      <c r="AH2443" s="74">
        <f>Assumps!$B$323*HLOOKUP(AH$6,Assumps!$D$324:$W$329,$B2443+3)*HLOOKUP(AH$6,Assumps!$D$324:$W$326,$C2443+1)*HLOOKUP(AH$6,Assumps!$D$324:$W$335,$D2443+6)*HLOOKUP(AH$6,Assumps!$D$324:$L$340,12+$C$2414)</f>
        <v>0.13307240704500978</v>
      </c>
      <c r="AI2443" s="74">
        <f>Assumps!$B$323*HLOOKUP(AI$6,Assumps!$D$324:$W$329,$B2443+3)*HLOOKUP(AI$6,Assumps!$D$324:$W$326,$C2443+1)*HLOOKUP(AI$6,Assumps!$D$324:$W$335,$D2443+6)*HLOOKUP(AI$6,Assumps!$D$324:$L$340,12+$C$2414)</f>
        <v>9.5890410958904104E-2</v>
      </c>
      <c r="AJ2443" s="74">
        <f>Assumps!$B$323*HLOOKUP(AJ$6,Assumps!$D$324:$W$329,$B2443+3)*HLOOKUP(AJ$6,Assumps!$D$324:$W$326,$C2443+1)*HLOOKUP(AJ$6,Assumps!$D$324:$W$335,$D2443+6)*HLOOKUP(AJ$6,Assumps!$D$324:$L$340,12+$C$2414)</f>
        <v>9.5890410958904104E-2</v>
      </c>
      <c r="AK2443" s="74">
        <f>Assumps!$B$323*HLOOKUP(AK$6,Assumps!$D$324:$W$329,$B2443+3)*HLOOKUP(AK$6,Assumps!$D$324:$W$326,$C2443+1)*HLOOKUP(AK$6,Assumps!$D$324:$W$335,$D2443+6)*HLOOKUP(AK$6,Assumps!$D$324:$L$340,12+$C$2414)</f>
        <v>9.5890410958904104E-2</v>
      </c>
      <c r="AL2443" s="74">
        <f>Assumps!$B$323*HLOOKUP(AL$6,Assumps!$D$324:$W$329,$B2443+3)*HLOOKUP(AL$6,Assumps!$D$324:$W$326,$C2443+1)*HLOOKUP(AL$6,Assumps!$D$324:$W$335,$D2443+6)*HLOOKUP(AL$6,Assumps!$D$324:$L$340,12+$C$2414)</f>
        <v>9.5890410958904104E-2</v>
      </c>
      <c r="AM2443" s="74">
        <f>Assumps!$B$323*HLOOKUP(AM$6,Assumps!$D$324:$W$329,$B2443+3)*HLOOKUP(AM$6,Assumps!$D$324:$W$326,$C2443+1)*HLOOKUP(AM$6,Assumps!$D$324:$W$335,$D2443+6)*HLOOKUP(AM$6,Assumps!$D$324:$L$340,12+$C$2414)</f>
        <v>0.11327900614345104</v>
      </c>
      <c r="AN2443" s="74">
        <f>Assumps!$B$323*HLOOKUP(AN$6,Assumps!$D$324:$W$329,$B2443+3)*HLOOKUP(AN$6,Assumps!$D$324:$W$326,$C2443+1)*HLOOKUP(AN$6,Assumps!$D$324:$W$335,$D2443+6)*HLOOKUP(AN$6,Assumps!$D$324:$L$340,12+$C$2414)</f>
        <v>0.11327900614345104</v>
      </c>
      <c r="AO2443" s="74">
        <f>Assumps!$B$323*HLOOKUP(AO$6,Assumps!$D$324:$W$329,$B2443+3)*HLOOKUP(AO$6,Assumps!$D$324:$W$326,$C2443+1)*HLOOKUP(AO$6,Assumps!$D$324:$W$335,$D2443+6)*HLOOKUP(AO$6,Assumps!$D$324:$L$340,12+$C$2414)</f>
        <v>0.11327900614345104</v>
      </c>
      <c r="AP2443" s="74">
        <f>Assumps!$B$323*HLOOKUP(AP$6,Assumps!$D$324:$W$329,$B2443+3)*HLOOKUP(AP$6,Assumps!$D$324:$W$326,$C2443+1)*HLOOKUP(AP$6,Assumps!$D$324:$W$335,$D2443+6)*HLOOKUP(AP$6,Assumps!$D$324:$L$340,12+$C$2414)</f>
        <v>0.11327900614345104</v>
      </c>
      <c r="AQ2443" s="74">
        <f>Assumps!$B$323*HLOOKUP(AQ$6,Assumps!$D$324:$W$329,$B2443+3)*HLOOKUP(AQ$6,Assumps!$D$324:$W$326,$C2443+1)*HLOOKUP(AQ$6,Assumps!$D$324:$W$335,$D2443+6)*HLOOKUP(AQ$6,Assumps!$D$324:$L$340,12+$C$2414)</f>
        <v>0.11327900614345104</v>
      </c>
      <c r="AR2443" s="74">
        <f>Assumps!$B$323*HLOOKUP(AR$6,Assumps!$D$324:$W$329,$B2443+3)*HLOOKUP(AR$6,Assumps!$D$324:$W$326,$C2443+1)*HLOOKUP(AR$6,Assumps!$D$324:$W$335,$D2443+6)*HLOOKUP(AR$6,Assumps!$D$324:$L$340,12+$C$2414)</f>
        <v>0.11327900614345104</v>
      </c>
      <c r="AS2443" s="74">
        <f>Assumps!$B$323*HLOOKUP(AS$6,Assumps!$D$324:$W$329,$B2443+3)*HLOOKUP(AS$6,Assumps!$D$324:$W$326,$C2443+1)*HLOOKUP(AS$6,Assumps!$D$324:$W$335,$D2443+6)*HLOOKUP(AS$6,Assumps!$D$324:$L$340,12+$C$2414)</f>
        <v>0.11327900614345104</v>
      </c>
      <c r="AT2443" s="74">
        <f>Assumps!$B$323*HLOOKUP(AT$6,Assumps!$D$324:$W$329,$B2443+3)*HLOOKUP(AT$6,Assumps!$D$324:$W$326,$C2443+1)*HLOOKUP(AT$6,Assumps!$D$324:$W$335,$D2443+6)*HLOOKUP(AT$6,Assumps!$D$324:$L$340,12+$C$2414)</f>
        <v>0.11327900614345104</v>
      </c>
      <c r="AU2443" s="74">
        <f>Assumps!$B$323*HLOOKUP(AU$6,Assumps!$D$324:$W$329,$B2443+3)*HLOOKUP(AU$6,Assumps!$D$324:$W$326,$C2443+1)*HLOOKUP(AU$6,Assumps!$D$324:$W$335,$D2443+6)*HLOOKUP(AU$6,Assumps!$D$324:$L$340,12+$C$2414)</f>
        <v>0.11327900614345104</v>
      </c>
      <c r="AV2443" s="74">
        <f>Assumps!$B$323*HLOOKUP(AV$6,Assumps!$D$324:$W$329,$B2443+3)*HLOOKUP(AV$6,Assumps!$D$324:$W$326,$C2443+1)*HLOOKUP(AV$6,Assumps!$D$324:$W$335,$D2443+6)*HLOOKUP(AV$6,Assumps!$D$324:$L$340,12+$C$2414)</f>
        <v>0.11327900614345104</v>
      </c>
      <c r="AW2443" s="74">
        <f>Assumps!$B$323*HLOOKUP(AW$6,Assumps!$D$324:$W$329,$B2443+3)*HLOOKUP(AW$6,Assumps!$D$324:$W$326,$C2443+1)*HLOOKUP(AW$6,Assumps!$D$324:$W$335,$D2443+6)*HLOOKUP(AW$6,Assumps!$D$324:$L$340,12+$C$2414)</f>
        <v>0.11327900614345104</v>
      </c>
      <c r="AX2443" s="74">
        <f>Assumps!$B$323*HLOOKUP(AX$6,Assumps!$D$324:$W$329,$B2443+3)*HLOOKUP(AX$6,Assumps!$D$324:$W$326,$C2443+1)*HLOOKUP(AX$6,Assumps!$D$324:$W$335,$D2443+6)*HLOOKUP(AX$6,Assumps!$D$324:$L$340,12+$C$2414)</f>
        <v>0.11327900614345104</v>
      </c>
      <c r="AY2443" s="74">
        <f>Assumps!$B$323*HLOOKUP(AY$6,Assumps!$D$324:$W$329,$B2443+3)*HLOOKUP(AY$6,Assumps!$D$324:$W$326,$C2443+1)*HLOOKUP(AY$6,Assumps!$D$324:$W$335,$D2443+6)*HLOOKUP(AY$6,Assumps!$D$324:$L$340,12+$C$2414)</f>
        <v>0.11327900614345104</v>
      </c>
      <c r="AZ2443" s="74">
        <f>Assumps!$B$323*HLOOKUP(AZ$6,Assumps!$D$324:$W$329,$B2443+3)*HLOOKUP(AZ$6,Assumps!$D$324:$W$326,$C2443+1)*HLOOKUP(AZ$6,Assumps!$D$324:$W$335,$D2443+6)*HLOOKUP(AZ$6,Assumps!$D$324:$L$340,12+$C$2414)</f>
        <v>0.11327900614345104</v>
      </c>
      <c r="BA2443" s="74">
        <f>Assumps!$B$323*HLOOKUP(BA$6,Assumps!$D$324:$W$329,$B2443+3)*HLOOKUP(BA$6,Assumps!$D$324:$W$326,$C2443+1)*HLOOKUP(BA$6,Assumps!$D$324:$W$335,$D2443+6)*HLOOKUP(BA$6,Assumps!$D$324:$L$340,12+$C$2414)</f>
        <v>0.11327900614345104</v>
      </c>
      <c r="BB2443" s="74">
        <f>Assumps!$B$323*HLOOKUP(BB$6,Assumps!$D$324:$W$329,$B2443+3)*HLOOKUP(BB$6,Assumps!$D$324:$W$326,$C2443+1)*HLOOKUP(BB$6,Assumps!$D$324:$W$335,$D2443+6)*HLOOKUP(BB$6,Assumps!$D$324:$L$340,12+$C$2414)</f>
        <v>0.11327900614345104</v>
      </c>
      <c r="BC2443" s="74">
        <f>Assumps!$B$323*HLOOKUP(BC$6,Assumps!$D$324:$W$329,$B2443+3)*HLOOKUP(BC$6,Assumps!$D$324:$W$326,$C2443+1)*HLOOKUP(BC$6,Assumps!$D$324:$W$335,$D2443+6)*HLOOKUP(BC$6,Assumps!$D$324:$L$340,12+$C$2414)</f>
        <v>0.11327900614345104</v>
      </c>
      <c r="BD2443" s="74">
        <f>Assumps!$B$323*HLOOKUP(BD$6,Assumps!$D$324:$W$329,$B2443+3)*HLOOKUP(BD$6,Assumps!$D$324:$W$326,$C2443+1)*HLOOKUP(BD$6,Assumps!$D$324:$W$335,$D2443+6)*HLOOKUP(BD$6,Assumps!$D$324:$L$340,12+$C$2414)</f>
        <v>0.11327900614345104</v>
      </c>
      <c r="BE2443" s="74">
        <f>Assumps!$B$323*HLOOKUP(BE$6,Assumps!$D$324:$W$329,$B2443+3)*HLOOKUP(BE$6,Assumps!$D$324:$W$326,$C2443+1)*HLOOKUP(BE$6,Assumps!$D$324:$W$335,$D2443+6)*HLOOKUP(BE$6,Assumps!$D$324:$L$340,12+$C$2414)</f>
        <v>0.11327900614345104</v>
      </c>
      <c r="BF2443" s="74">
        <f>Assumps!$B$323*HLOOKUP(BF$6,Assumps!$D$324:$W$329,$B2443+3)*HLOOKUP(BF$6,Assumps!$D$324:$W$326,$C2443+1)*HLOOKUP(BF$6,Assumps!$D$324:$W$335,$D2443+6)*HLOOKUP(BF$6,Assumps!$D$324:$L$340,12+$C$2414)</f>
        <v>0.11327900614345104</v>
      </c>
      <c r="BG2443" s="74">
        <f>Assumps!$B$323*HLOOKUP(BG$6,Assumps!$D$324:$W$329,$B2443+3)*HLOOKUP(BG$6,Assumps!$D$324:$W$326,$C2443+1)*HLOOKUP(BG$6,Assumps!$D$324:$W$335,$D2443+6)*HLOOKUP(BG$6,Assumps!$D$324:$L$340,12+$C$2414)</f>
        <v>0.11327900614345104</v>
      </c>
      <c r="BH2443" s="74">
        <f>Assumps!$B$323*HLOOKUP(BH$6,Assumps!$D$324:$W$329,$B2443+3)*HLOOKUP(BH$6,Assumps!$D$324:$W$326,$C2443+1)*HLOOKUP(BH$6,Assumps!$D$324:$W$335,$D2443+6)*HLOOKUP(BH$6,Assumps!$D$324:$L$340,12+$C$2414)</f>
        <v>0.11327900614345104</v>
      </c>
      <c r="BI2443" s="74">
        <f>Assumps!$B$323*HLOOKUP(BI$6,Assumps!$D$324:$W$329,$B2443+3)*HLOOKUP(BI$6,Assumps!$D$324:$W$326,$C2443+1)*HLOOKUP(BI$6,Assumps!$D$324:$W$335,$D2443+6)*HLOOKUP(BI$6,Assumps!$D$324:$L$340,12+$C$2414)</f>
        <v>0.11327900614345104</v>
      </c>
      <c r="BJ2443" s="74">
        <f>Assumps!$B$323*HLOOKUP(BJ$6,Assumps!$D$324:$W$329,$B2443+3)*HLOOKUP(BJ$6,Assumps!$D$324:$W$326,$C2443+1)*HLOOKUP(BJ$6,Assumps!$D$324:$W$335,$D2443+6)*HLOOKUP(BJ$6,Assumps!$D$324:$L$340,12+$C$2414)</f>
        <v>0.11327900614345104</v>
      </c>
      <c r="BK2443" s="74">
        <f>Assumps!$B$323*HLOOKUP(BK$6,Assumps!$D$324:$W$329,$B2443+3)*HLOOKUP(BK$6,Assumps!$D$324:$W$326,$C2443+1)*HLOOKUP(BK$6,Assumps!$D$324:$W$335,$D2443+6)*HLOOKUP(BK$6,Assumps!$D$324:$L$340,12+$C$2414)</f>
        <v>0.11327900614345104</v>
      </c>
      <c r="BL2443" s="74">
        <f>Assumps!$B$323*HLOOKUP(BL$6,Assumps!$D$324:$W$329,$B2443+3)*HLOOKUP(BL$6,Assumps!$D$324:$W$326,$C2443+1)*HLOOKUP(BL$6,Assumps!$D$324:$W$335,$D2443+6)*HLOOKUP(BL$6,Assumps!$D$324:$L$340,12+$C$2414)</f>
        <v>0.11327900614345104</v>
      </c>
      <c r="BM2443" s="74">
        <f>Assumps!$B$323*HLOOKUP(BM$6,Assumps!$D$324:$W$329,$B2443+3)*HLOOKUP(BM$6,Assumps!$D$324:$W$326,$C2443+1)*HLOOKUP(BM$6,Assumps!$D$324:$W$335,$D2443+6)*HLOOKUP(BM$6,Assumps!$D$324:$L$340,12+$C$2414)</f>
        <v>0.11327900614345104</v>
      </c>
      <c r="BN2443" s="74">
        <f>Assumps!$B$323*HLOOKUP(BN$6,Assumps!$D$324:$W$329,$B2443+3)*HLOOKUP(BN$6,Assumps!$D$324:$W$326,$C2443+1)*HLOOKUP(BN$6,Assumps!$D$324:$W$335,$D2443+6)*HLOOKUP(BN$6,Assumps!$D$324:$L$340,12+$C$2414)</f>
        <v>0.11327900614345104</v>
      </c>
      <c r="BO2443" s="74">
        <f>Assumps!$B$323*HLOOKUP(BO$6,Assumps!$D$324:$W$329,$B2443+3)*HLOOKUP(BO$6,Assumps!$D$324:$W$326,$C2443+1)*HLOOKUP(BO$6,Assumps!$D$324:$W$335,$D2443+6)*HLOOKUP(BO$6,Assumps!$D$324:$L$340,12+$C$2414)</f>
        <v>0.11327900614345104</v>
      </c>
      <c r="BP2443" s="74">
        <f>Assumps!$B$323*HLOOKUP(BP$6,Assumps!$D$324:$W$329,$B2443+3)*HLOOKUP(BP$6,Assumps!$D$324:$W$326,$C2443+1)*HLOOKUP(BP$6,Assumps!$D$324:$W$335,$D2443+6)*HLOOKUP(BP$6,Assumps!$D$324:$L$340,12+$C$2414)</f>
        <v>0.11327900614345104</v>
      </c>
      <c r="BQ2443" s="74">
        <f>Assumps!$B$323*HLOOKUP(BQ$6,Assumps!$D$324:$W$329,$B2443+3)*HLOOKUP(BQ$6,Assumps!$D$324:$W$326,$C2443+1)*HLOOKUP(BQ$6,Assumps!$D$324:$W$335,$D2443+6)*HLOOKUP(BQ$6,Assumps!$D$324:$L$340,12+$C$2414)</f>
        <v>0.11327900614345104</v>
      </c>
      <c r="BR2443" s="74">
        <f>Assumps!$B$323*HLOOKUP(BR$6,Assumps!$D$324:$W$329,$B2443+3)*HLOOKUP(BR$6,Assumps!$D$324:$W$326,$C2443+1)*HLOOKUP(BR$6,Assumps!$D$324:$W$335,$D2443+6)*HLOOKUP(BR$6,Assumps!$D$324:$L$340,12+$C$2414)</f>
        <v>0.11327900614345104</v>
      </c>
      <c r="BS2443" s="74">
        <f>Assumps!$B$323*HLOOKUP(BS$6,Assumps!$D$324:$W$329,$B2443+3)*HLOOKUP(BS$6,Assumps!$D$324:$W$326,$C2443+1)*HLOOKUP(BS$6,Assumps!$D$324:$W$335,$D2443+6)*HLOOKUP(BS$6,Assumps!$D$324:$L$340,12+$C$2414)</f>
        <v>0.11327900614345104</v>
      </c>
      <c r="BT2443" s="74">
        <f>Assumps!$B$323*HLOOKUP(BT$6,Assumps!$D$324:$W$329,$B2443+3)*HLOOKUP(BT$6,Assumps!$D$324:$W$326,$C2443+1)*HLOOKUP(BT$6,Assumps!$D$324:$W$335,$D2443+6)*HLOOKUP(BT$6,Assumps!$D$324:$L$340,12+$C$2414)</f>
        <v>0.11327900614345104</v>
      </c>
      <c r="BU2443" s="74">
        <f>Assumps!$B$323*HLOOKUP(BU$6,Assumps!$D$324:$W$329,$B2443+3)*HLOOKUP(BU$6,Assumps!$D$324:$W$326,$C2443+1)*HLOOKUP(BU$6,Assumps!$D$324:$W$335,$D2443+6)*HLOOKUP(BU$6,Assumps!$D$324:$L$340,12+$C$2414)</f>
        <v>0.11327900614345104</v>
      </c>
      <c r="BV2443" s="74">
        <f>Assumps!$B$323*HLOOKUP(BV$6,Assumps!$D$324:$W$329,$B2443+3)*HLOOKUP(BV$6,Assumps!$D$324:$W$326,$C2443+1)*HLOOKUP(BV$6,Assumps!$D$324:$W$335,$D2443+6)*HLOOKUP(BV$6,Assumps!$D$324:$L$340,12+$C$2414)</f>
        <v>0.11327900614345104</v>
      </c>
      <c r="BW2443" s="74">
        <f>Assumps!$B$323*HLOOKUP(BW$6,Assumps!$D$324:$W$329,$B2443+3)*HLOOKUP(BW$6,Assumps!$D$324:$W$326,$C2443+1)*HLOOKUP(BW$6,Assumps!$D$324:$W$335,$D2443+6)*HLOOKUP(BW$6,Assumps!$D$324:$L$340,12+$C$2414)</f>
        <v>0.11327900614345104</v>
      </c>
      <c r="BX2443" s="74">
        <f>Assumps!$B$323*HLOOKUP(BX$6,Assumps!$D$324:$W$329,$B2443+3)*HLOOKUP(BX$6,Assumps!$D$324:$W$326,$C2443+1)*HLOOKUP(BX$6,Assumps!$D$324:$W$335,$D2443+6)*HLOOKUP(BX$6,Assumps!$D$324:$L$340,12+$C$2414)</f>
        <v>0.11327900614345104</v>
      </c>
      <c r="BY2443" s="74">
        <f>Assumps!$B$323*HLOOKUP(BY$6,Assumps!$D$324:$W$329,$B2443+3)*HLOOKUP(BY$6,Assumps!$D$324:$W$326,$C2443+1)*HLOOKUP(BY$6,Assumps!$D$324:$W$335,$D2443+6)*HLOOKUP(BY$6,Assumps!$D$324:$L$340,12+$C$2414)</f>
        <v>0.11327900614345104</v>
      </c>
      <c r="BZ2443" s="74">
        <f>Assumps!$B$323*HLOOKUP(BZ$6,Assumps!$D$324:$W$329,$B2443+3)*HLOOKUP(BZ$6,Assumps!$D$324:$W$326,$C2443+1)*HLOOKUP(BZ$6,Assumps!$D$324:$W$335,$D2443+6)*HLOOKUP(BZ$6,Assumps!$D$324:$L$340,12+$C$2414)</f>
        <v>0.11327900614345104</v>
      </c>
      <c r="CA2443" s="74">
        <f>Assumps!$B$323*HLOOKUP(CA$6,Assumps!$D$324:$W$329,$B2443+3)*HLOOKUP(CA$6,Assumps!$D$324:$W$326,$C2443+1)*HLOOKUP(CA$6,Assumps!$D$324:$W$335,$D2443+6)*HLOOKUP(CA$6,Assumps!$D$324:$L$340,12+$C$2414)</f>
        <v>0.11327900614345104</v>
      </c>
      <c r="CB2443" s="74">
        <f>Assumps!$B$323*HLOOKUP(CB$6,Assumps!$D$324:$W$329,$B2443+3)*HLOOKUP(CB$6,Assumps!$D$324:$W$326,$C2443+1)*HLOOKUP(CB$6,Assumps!$D$324:$W$335,$D2443+6)*HLOOKUP(CB$6,Assumps!$D$324:$L$340,12+$C$2414)</f>
        <v>0.11327900614345104</v>
      </c>
      <c r="CC2443" s="74">
        <f>Assumps!$B$323*HLOOKUP(CC$6,Assumps!$D$324:$W$329,$B2443+3)*HLOOKUP(CC$6,Assumps!$D$324:$W$326,$C2443+1)*HLOOKUP(CC$6,Assumps!$D$324:$W$335,$D2443+6)*HLOOKUP(CC$6,Assumps!$D$324:$L$340,12+$C$2414)</f>
        <v>0.11327900614345104</v>
      </c>
      <c r="CD2443" s="74">
        <f>Assumps!$B$323*HLOOKUP(CD$6,Assumps!$D$324:$W$329,$B2443+3)*HLOOKUP(CD$6,Assumps!$D$324:$W$326,$C2443+1)*HLOOKUP(CD$6,Assumps!$D$324:$W$335,$D2443+6)*HLOOKUP(CD$6,Assumps!$D$324:$L$340,12+$C$2414)</f>
        <v>0.11327900614345104</v>
      </c>
      <c r="CE2443" s="74">
        <f>Assumps!$B$323*HLOOKUP(CE$6,Assumps!$D$324:$W$329,$B2443+3)*HLOOKUP(CE$6,Assumps!$D$324:$W$326,$C2443+1)*HLOOKUP(CE$6,Assumps!$D$324:$W$335,$D2443+6)*HLOOKUP(CE$6,Assumps!$D$324:$L$340,12+$C$2414)</f>
        <v>0.11327900614345104</v>
      </c>
      <c r="CF2443" s="74">
        <f>Assumps!$B$323*HLOOKUP(CF$6,Assumps!$D$324:$W$329,$B2443+3)*HLOOKUP(CF$6,Assumps!$D$324:$W$326,$C2443+1)*HLOOKUP(CF$6,Assumps!$D$324:$W$335,$D2443+6)*HLOOKUP(CF$6,Assumps!$D$324:$L$340,12+$C$2414)</f>
        <v>0.11327900614345104</v>
      </c>
      <c r="CG2443" s="74">
        <f>Assumps!$B$323*HLOOKUP(CG$6,Assumps!$D$324:$W$329,$B2443+3)*HLOOKUP(CG$6,Assumps!$D$324:$W$326,$C2443+1)*HLOOKUP(CG$6,Assumps!$D$324:$W$335,$D2443+6)*HLOOKUP(CG$6,Assumps!$D$324:$L$340,12+$C$2414)</f>
        <v>0.11327900614345104</v>
      </c>
      <c r="CH2443" s="74">
        <f>Assumps!$B$323*HLOOKUP(CH$6,Assumps!$D$324:$W$329,$B2443+3)*HLOOKUP(CH$6,Assumps!$D$324:$W$326,$C2443+1)*HLOOKUP(CH$6,Assumps!$D$324:$W$335,$D2443+6)*HLOOKUP(CH$6,Assumps!$D$324:$L$340,12+$C$2414)</f>
        <v>0.11327900614345104</v>
      </c>
    </row>
    <row r="2444" spans="2:86">
      <c r="B2444" s="20">
        <v>3</v>
      </c>
      <c r="C2444" s="20">
        <v>2</v>
      </c>
      <c r="D2444" s="20">
        <v>3</v>
      </c>
      <c r="E2444" s="20">
        <v>323</v>
      </c>
      <c r="G2444" s="74">
        <f>Assumps!$B$323*HLOOKUP(G$6,Assumps!$D$324:$W$329,$B2444+3)*HLOOKUP(G$6,Assumps!$D$324:$W$326,$C2444+1)*HLOOKUP(G$6,Assumps!$D$324:$W$335,$D2444+6)*HLOOKUP(G$6,Assumps!$D$324:$L$340,12+$C$2414)</f>
        <v>0.18604651162790697</v>
      </c>
      <c r="H2444" s="74">
        <f>Assumps!$B$323*HLOOKUP(H$6,Assumps!$D$324:$W$329,$B2444+3)*HLOOKUP(H$6,Assumps!$D$324:$W$326,$C2444+1)*HLOOKUP(H$6,Assumps!$D$324:$W$335,$D2444+6)*HLOOKUP(H$6,Assumps!$D$324:$L$340,12+$C$2414)</f>
        <v>0.18604651162790697</v>
      </c>
      <c r="I2444" s="74">
        <f>Assumps!$B$323*HLOOKUP(I$6,Assumps!$D$324:$W$329,$B2444+3)*HLOOKUP(I$6,Assumps!$D$324:$W$326,$C2444+1)*HLOOKUP(I$6,Assumps!$D$324:$W$335,$D2444+6)*HLOOKUP(I$6,Assumps!$D$324:$L$340,12+$C$2414)</f>
        <v>0.18604651162790697</v>
      </c>
      <c r="J2444" s="74">
        <f>Assumps!$B$323*HLOOKUP(J$6,Assumps!$D$324:$W$329,$B2444+3)*HLOOKUP(J$6,Assumps!$D$324:$W$326,$C2444+1)*HLOOKUP(J$6,Assumps!$D$324:$W$335,$D2444+6)*HLOOKUP(J$6,Assumps!$D$324:$L$340,12+$C$2414)</f>
        <v>0.18604651162790697</v>
      </c>
      <c r="K2444" s="74">
        <f>Assumps!$B$323*HLOOKUP(K$6,Assumps!$D$324:$W$329,$B2444+3)*HLOOKUP(K$6,Assumps!$D$324:$W$326,$C2444+1)*HLOOKUP(K$6,Assumps!$D$324:$W$335,$D2444+6)*HLOOKUP(K$6,Assumps!$D$324:$L$340,12+$C$2414)</f>
        <v>0.13436692506459949</v>
      </c>
      <c r="L2444" s="74">
        <f>Assumps!$B$323*HLOOKUP(L$6,Assumps!$D$324:$W$329,$B2444+3)*HLOOKUP(L$6,Assumps!$D$324:$W$326,$C2444+1)*HLOOKUP(L$6,Assumps!$D$324:$W$335,$D2444+6)*HLOOKUP(L$6,Assumps!$D$324:$L$340,12+$C$2414)</f>
        <v>0.13436692506459949</v>
      </c>
      <c r="M2444" s="74">
        <f>Assumps!$B$323*HLOOKUP(M$6,Assumps!$D$324:$W$329,$B2444+3)*HLOOKUP(M$6,Assumps!$D$324:$W$326,$C2444+1)*HLOOKUP(M$6,Assumps!$D$324:$W$335,$D2444+6)*HLOOKUP(M$6,Assumps!$D$324:$L$340,12+$C$2414)</f>
        <v>0.13436692506459949</v>
      </c>
      <c r="N2444" s="74">
        <f>Assumps!$B$323*HLOOKUP(N$6,Assumps!$D$324:$W$329,$B2444+3)*HLOOKUP(N$6,Assumps!$D$324:$W$326,$C2444+1)*HLOOKUP(N$6,Assumps!$D$324:$W$335,$D2444+6)*HLOOKUP(N$6,Assumps!$D$324:$L$340,12+$C$2414)</f>
        <v>0.13436692506459949</v>
      </c>
      <c r="O2444" s="74">
        <f>Assumps!$B$323*HLOOKUP(O$6,Assumps!$D$324:$W$329,$B2444+3)*HLOOKUP(O$6,Assumps!$D$324:$W$326,$C2444+1)*HLOOKUP(O$6,Assumps!$D$324:$W$335,$D2444+6)*HLOOKUP(O$6,Assumps!$D$324:$L$340,12+$C$2414)</f>
        <v>6.6889632107023408E-2</v>
      </c>
      <c r="P2444" s="74">
        <f>Assumps!$B$323*HLOOKUP(P$6,Assumps!$D$324:$W$329,$B2444+3)*HLOOKUP(P$6,Assumps!$D$324:$W$326,$C2444+1)*HLOOKUP(P$6,Assumps!$D$324:$W$335,$D2444+6)*HLOOKUP(P$6,Assumps!$D$324:$L$340,12+$C$2414)</f>
        <v>6.6889632107023408E-2</v>
      </c>
      <c r="Q2444" s="74">
        <f>Assumps!$B$323*HLOOKUP(Q$6,Assumps!$D$324:$W$329,$B2444+3)*HLOOKUP(Q$6,Assumps!$D$324:$W$326,$C2444+1)*HLOOKUP(Q$6,Assumps!$D$324:$W$335,$D2444+6)*HLOOKUP(Q$6,Assumps!$D$324:$L$340,12+$C$2414)</f>
        <v>6.6889632107023408E-2</v>
      </c>
      <c r="R2444" s="74">
        <f>Assumps!$B$323*HLOOKUP(R$6,Assumps!$D$324:$W$329,$B2444+3)*HLOOKUP(R$6,Assumps!$D$324:$W$326,$C2444+1)*HLOOKUP(R$6,Assumps!$D$324:$W$335,$D2444+6)*HLOOKUP(R$6,Assumps!$D$324:$L$340,12+$C$2414)</f>
        <v>6.6889632107023408E-2</v>
      </c>
      <c r="S2444" s="74">
        <f>Assumps!$B$323*HLOOKUP(S$6,Assumps!$D$324:$W$329,$B2444+3)*HLOOKUP(S$6,Assumps!$D$324:$W$326,$C2444+1)*HLOOKUP(S$6,Assumps!$D$324:$W$335,$D2444+6)*HLOOKUP(S$6,Assumps!$D$324:$L$340,12+$C$2414)</f>
        <v>5.5908513341804321E-2</v>
      </c>
      <c r="T2444" s="74">
        <f>Assumps!$B$323*HLOOKUP(T$6,Assumps!$D$324:$W$329,$B2444+3)*HLOOKUP(T$6,Assumps!$D$324:$W$326,$C2444+1)*HLOOKUP(T$6,Assumps!$D$324:$W$335,$D2444+6)*HLOOKUP(T$6,Assumps!$D$324:$L$340,12+$C$2414)</f>
        <v>5.5908513341804321E-2</v>
      </c>
      <c r="U2444" s="74">
        <f>Assumps!$B$323*HLOOKUP(U$6,Assumps!$D$324:$W$329,$B2444+3)*HLOOKUP(U$6,Assumps!$D$324:$W$326,$C2444+1)*HLOOKUP(U$6,Assumps!$D$324:$W$335,$D2444+6)*HLOOKUP(U$6,Assumps!$D$324:$L$340,12+$C$2414)</f>
        <v>5.5908513341804321E-2</v>
      </c>
      <c r="V2444" s="74">
        <f>Assumps!$B$323*HLOOKUP(V$6,Assumps!$D$324:$W$329,$B2444+3)*HLOOKUP(V$6,Assumps!$D$324:$W$326,$C2444+1)*HLOOKUP(V$6,Assumps!$D$324:$W$335,$D2444+6)*HLOOKUP(V$6,Assumps!$D$324:$L$340,12+$C$2414)</f>
        <v>5.5908513341804321E-2</v>
      </c>
      <c r="W2444" s="74">
        <f>Assumps!$B$323*HLOOKUP(W$6,Assumps!$D$324:$W$329,$B2444+3)*HLOOKUP(W$6,Assumps!$D$324:$W$326,$C2444+1)*HLOOKUP(W$6,Assumps!$D$324:$W$335,$D2444+6)*HLOOKUP(W$6,Assumps!$D$324:$L$340,12+$C$2414)</f>
        <v>5.0285714285714288E-2</v>
      </c>
      <c r="X2444" s="74">
        <f>Assumps!$B$323*HLOOKUP(X$6,Assumps!$D$324:$W$329,$B2444+3)*HLOOKUP(X$6,Assumps!$D$324:$W$326,$C2444+1)*HLOOKUP(X$6,Assumps!$D$324:$W$335,$D2444+6)*HLOOKUP(X$6,Assumps!$D$324:$L$340,12+$C$2414)</f>
        <v>5.0285714285714288E-2</v>
      </c>
      <c r="Y2444" s="74">
        <f>Assumps!$B$323*HLOOKUP(Y$6,Assumps!$D$324:$W$329,$B2444+3)*HLOOKUP(Y$6,Assumps!$D$324:$W$326,$C2444+1)*HLOOKUP(Y$6,Assumps!$D$324:$W$335,$D2444+6)*HLOOKUP(Y$6,Assumps!$D$324:$L$340,12+$C$2414)</f>
        <v>5.0285714285714288E-2</v>
      </c>
      <c r="Z2444" s="74">
        <f>Assumps!$B$323*HLOOKUP(Z$6,Assumps!$D$324:$W$329,$B2444+3)*HLOOKUP(Z$6,Assumps!$D$324:$W$326,$C2444+1)*HLOOKUP(Z$6,Assumps!$D$324:$W$335,$D2444+6)*HLOOKUP(Z$6,Assumps!$D$324:$L$340,12+$C$2414)</f>
        <v>5.0285714285714288E-2</v>
      </c>
      <c r="AA2444" s="74">
        <f>Assumps!$B$323*HLOOKUP(AA$6,Assumps!$D$324:$W$329,$B2444+3)*HLOOKUP(AA$6,Assumps!$D$324:$W$326,$C2444+1)*HLOOKUP(AA$6,Assumps!$D$324:$W$335,$D2444+6)*HLOOKUP(AA$6,Assumps!$D$324:$L$340,12+$C$2414)</f>
        <v>0.11087420042643924</v>
      </c>
      <c r="AB2444" s="74">
        <f>Assumps!$B$323*HLOOKUP(AB$6,Assumps!$D$324:$W$329,$B2444+3)*HLOOKUP(AB$6,Assumps!$D$324:$W$326,$C2444+1)*HLOOKUP(AB$6,Assumps!$D$324:$W$335,$D2444+6)*HLOOKUP(AB$6,Assumps!$D$324:$L$340,12+$C$2414)</f>
        <v>0.11087420042643924</v>
      </c>
      <c r="AC2444" s="74">
        <f>Assumps!$B$323*HLOOKUP(AC$6,Assumps!$D$324:$W$329,$B2444+3)*HLOOKUP(AC$6,Assumps!$D$324:$W$326,$C2444+1)*HLOOKUP(AC$6,Assumps!$D$324:$W$335,$D2444+6)*HLOOKUP(AC$6,Assumps!$D$324:$L$340,12+$C$2414)</f>
        <v>0.11087420042643924</v>
      </c>
      <c r="AD2444" s="74">
        <f>Assumps!$B$323*HLOOKUP(AD$6,Assumps!$D$324:$W$329,$B2444+3)*HLOOKUP(AD$6,Assumps!$D$324:$W$326,$C2444+1)*HLOOKUP(AD$6,Assumps!$D$324:$W$335,$D2444+6)*HLOOKUP(AD$6,Assumps!$D$324:$L$340,12+$C$2414)</f>
        <v>0.11087420042643924</v>
      </c>
      <c r="AE2444" s="74">
        <f>Assumps!$B$323*HLOOKUP(AE$6,Assumps!$D$324:$W$329,$B2444+3)*HLOOKUP(AE$6,Assumps!$D$324:$W$326,$C2444+1)*HLOOKUP(AE$6,Assumps!$D$324:$W$335,$D2444+6)*HLOOKUP(AE$6,Assumps!$D$324:$L$340,12+$C$2414)</f>
        <v>0.13307240704500978</v>
      </c>
      <c r="AF2444" s="74">
        <f>Assumps!$B$323*HLOOKUP(AF$6,Assumps!$D$324:$W$329,$B2444+3)*HLOOKUP(AF$6,Assumps!$D$324:$W$326,$C2444+1)*HLOOKUP(AF$6,Assumps!$D$324:$W$335,$D2444+6)*HLOOKUP(AF$6,Assumps!$D$324:$L$340,12+$C$2414)</f>
        <v>0.13307240704500978</v>
      </c>
      <c r="AG2444" s="74">
        <f>Assumps!$B$323*HLOOKUP(AG$6,Assumps!$D$324:$W$329,$B2444+3)*HLOOKUP(AG$6,Assumps!$D$324:$W$326,$C2444+1)*HLOOKUP(AG$6,Assumps!$D$324:$W$335,$D2444+6)*HLOOKUP(AG$6,Assumps!$D$324:$L$340,12+$C$2414)</f>
        <v>0.13307240704500978</v>
      </c>
      <c r="AH2444" s="74">
        <f>Assumps!$B$323*HLOOKUP(AH$6,Assumps!$D$324:$W$329,$B2444+3)*HLOOKUP(AH$6,Assumps!$D$324:$W$326,$C2444+1)*HLOOKUP(AH$6,Assumps!$D$324:$W$335,$D2444+6)*HLOOKUP(AH$6,Assumps!$D$324:$L$340,12+$C$2414)</f>
        <v>0.13307240704500978</v>
      </c>
      <c r="AI2444" s="74">
        <f>Assumps!$B$323*HLOOKUP(AI$6,Assumps!$D$324:$W$329,$B2444+3)*HLOOKUP(AI$6,Assumps!$D$324:$W$326,$C2444+1)*HLOOKUP(AI$6,Assumps!$D$324:$W$335,$D2444+6)*HLOOKUP(AI$6,Assumps!$D$324:$L$340,12+$C$2414)</f>
        <v>9.5890410958904104E-2</v>
      </c>
      <c r="AJ2444" s="74">
        <f>Assumps!$B$323*HLOOKUP(AJ$6,Assumps!$D$324:$W$329,$B2444+3)*HLOOKUP(AJ$6,Assumps!$D$324:$W$326,$C2444+1)*HLOOKUP(AJ$6,Assumps!$D$324:$W$335,$D2444+6)*HLOOKUP(AJ$6,Assumps!$D$324:$L$340,12+$C$2414)</f>
        <v>9.5890410958904104E-2</v>
      </c>
      <c r="AK2444" s="74">
        <f>Assumps!$B$323*HLOOKUP(AK$6,Assumps!$D$324:$W$329,$B2444+3)*HLOOKUP(AK$6,Assumps!$D$324:$W$326,$C2444+1)*HLOOKUP(AK$6,Assumps!$D$324:$W$335,$D2444+6)*HLOOKUP(AK$6,Assumps!$D$324:$L$340,12+$C$2414)</f>
        <v>9.5890410958904104E-2</v>
      </c>
      <c r="AL2444" s="74">
        <f>Assumps!$B$323*HLOOKUP(AL$6,Assumps!$D$324:$W$329,$B2444+3)*HLOOKUP(AL$6,Assumps!$D$324:$W$326,$C2444+1)*HLOOKUP(AL$6,Assumps!$D$324:$W$335,$D2444+6)*HLOOKUP(AL$6,Assumps!$D$324:$L$340,12+$C$2414)</f>
        <v>9.5890410958904104E-2</v>
      </c>
      <c r="AM2444" s="74">
        <f>Assumps!$B$323*HLOOKUP(AM$6,Assumps!$D$324:$W$329,$B2444+3)*HLOOKUP(AM$6,Assumps!$D$324:$W$326,$C2444+1)*HLOOKUP(AM$6,Assumps!$D$324:$W$335,$D2444+6)*HLOOKUP(AM$6,Assumps!$D$324:$L$340,12+$C$2414)</f>
        <v>0.11327900614345104</v>
      </c>
      <c r="AN2444" s="74">
        <f>Assumps!$B$323*HLOOKUP(AN$6,Assumps!$D$324:$W$329,$B2444+3)*HLOOKUP(AN$6,Assumps!$D$324:$W$326,$C2444+1)*HLOOKUP(AN$6,Assumps!$D$324:$W$335,$D2444+6)*HLOOKUP(AN$6,Assumps!$D$324:$L$340,12+$C$2414)</f>
        <v>0.11327900614345104</v>
      </c>
      <c r="AO2444" s="74">
        <f>Assumps!$B$323*HLOOKUP(AO$6,Assumps!$D$324:$W$329,$B2444+3)*HLOOKUP(AO$6,Assumps!$D$324:$W$326,$C2444+1)*HLOOKUP(AO$6,Assumps!$D$324:$W$335,$D2444+6)*HLOOKUP(AO$6,Assumps!$D$324:$L$340,12+$C$2414)</f>
        <v>0.11327900614345104</v>
      </c>
      <c r="AP2444" s="74">
        <f>Assumps!$B$323*HLOOKUP(AP$6,Assumps!$D$324:$W$329,$B2444+3)*HLOOKUP(AP$6,Assumps!$D$324:$W$326,$C2444+1)*HLOOKUP(AP$6,Assumps!$D$324:$W$335,$D2444+6)*HLOOKUP(AP$6,Assumps!$D$324:$L$340,12+$C$2414)</f>
        <v>0.11327900614345104</v>
      </c>
      <c r="AQ2444" s="74">
        <f>Assumps!$B$323*HLOOKUP(AQ$6,Assumps!$D$324:$W$329,$B2444+3)*HLOOKUP(AQ$6,Assumps!$D$324:$W$326,$C2444+1)*HLOOKUP(AQ$6,Assumps!$D$324:$W$335,$D2444+6)*HLOOKUP(AQ$6,Assumps!$D$324:$L$340,12+$C$2414)</f>
        <v>0.11327900614345104</v>
      </c>
      <c r="AR2444" s="74">
        <f>Assumps!$B$323*HLOOKUP(AR$6,Assumps!$D$324:$W$329,$B2444+3)*HLOOKUP(AR$6,Assumps!$D$324:$W$326,$C2444+1)*HLOOKUP(AR$6,Assumps!$D$324:$W$335,$D2444+6)*HLOOKUP(AR$6,Assumps!$D$324:$L$340,12+$C$2414)</f>
        <v>0.11327900614345104</v>
      </c>
      <c r="AS2444" s="74">
        <f>Assumps!$B$323*HLOOKUP(AS$6,Assumps!$D$324:$W$329,$B2444+3)*HLOOKUP(AS$6,Assumps!$D$324:$W$326,$C2444+1)*HLOOKUP(AS$6,Assumps!$D$324:$W$335,$D2444+6)*HLOOKUP(AS$6,Assumps!$D$324:$L$340,12+$C$2414)</f>
        <v>0.11327900614345104</v>
      </c>
      <c r="AT2444" s="74">
        <f>Assumps!$B$323*HLOOKUP(AT$6,Assumps!$D$324:$W$329,$B2444+3)*HLOOKUP(AT$6,Assumps!$D$324:$W$326,$C2444+1)*HLOOKUP(AT$6,Assumps!$D$324:$W$335,$D2444+6)*HLOOKUP(AT$6,Assumps!$D$324:$L$340,12+$C$2414)</f>
        <v>0.11327900614345104</v>
      </c>
      <c r="AU2444" s="74">
        <f>Assumps!$B$323*HLOOKUP(AU$6,Assumps!$D$324:$W$329,$B2444+3)*HLOOKUP(AU$6,Assumps!$D$324:$W$326,$C2444+1)*HLOOKUP(AU$6,Assumps!$D$324:$W$335,$D2444+6)*HLOOKUP(AU$6,Assumps!$D$324:$L$340,12+$C$2414)</f>
        <v>0.11327900614345104</v>
      </c>
      <c r="AV2444" s="74">
        <f>Assumps!$B$323*HLOOKUP(AV$6,Assumps!$D$324:$W$329,$B2444+3)*HLOOKUP(AV$6,Assumps!$D$324:$W$326,$C2444+1)*HLOOKUP(AV$6,Assumps!$D$324:$W$335,$D2444+6)*HLOOKUP(AV$6,Assumps!$D$324:$L$340,12+$C$2414)</f>
        <v>0.11327900614345104</v>
      </c>
      <c r="AW2444" s="74">
        <f>Assumps!$B$323*HLOOKUP(AW$6,Assumps!$D$324:$W$329,$B2444+3)*HLOOKUP(AW$6,Assumps!$D$324:$W$326,$C2444+1)*HLOOKUP(AW$6,Assumps!$D$324:$W$335,$D2444+6)*HLOOKUP(AW$6,Assumps!$D$324:$L$340,12+$C$2414)</f>
        <v>0.11327900614345104</v>
      </c>
      <c r="AX2444" s="74">
        <f>Assumps!$B$323*HLOOKUP(AX$6,Assumps!$D$324:$W$329,$B2444+3)*HLOOKUP(AX$6,Assumps!$D$324:$W$326,$C2444+1)*HLOOKUP(AX$6,Assumps!$D$324:$W$335,$D2444+6)*HLOOKUP(AX$6,Assumps!$D$324:$L$340,12+$C$2414)</f>
        <v>0.11327900614345104</v>
      </c>
      <c r="AY2444" s="74">
        <f>Assumps!$B$323*HLOOKUP(AY$6,Assumps!$D$324:$W$329,$B2444+3)*HLOOKUP(AY$6,Assumps!$D$324:$W$326,$C2444+1)*HLOOKUP(AY$6,Assumps!$D$324:$W$335,$D2444+6)*HLOOKUP(AY$6,Assumps!$D$324:$L$340,12+$C$2414)</f>
        <v>0.11327900614345104</v>
      </c>
      <c r="AZ2444" s="74">
        <f>Assumps!$B$323*HLOOKUP(AZ$6,Assumps!$D$324:$W$329,$B2444+3)*HLOOKUP(AZ$6,Assumps!$D$324:$W$326,$C2444+1)*HLOOKUP(AZ$6,Assumps!$D$324:$W$335,$D2444+6)*HLOOKUP(AZ$6,Assumps!$D$324:$L$340,12+$C$2414)</f>
        <v>0.11327900614345104</v>
      </c>
      <c r="BA2444" s="74">
        <f>Assumps!$B$323*HLOOKUP(BA$6,Assumps!$D$324:$W$329,$B2444+3)*HLOOKUP(BA$6,Assumps!$D$324:$W$326,$C2444+1)*HLOOKUP(BA$6,Assumps!$D$324:$W$335,$D2444+6)*HLOOKUP(BA$6,Assumps!$D$324:$L$340,12+$C$2414)</f>
        <v>0.11327900614345104</v>
      </c>
      <c r="BB2444" s="74">
        <f>Assumps!$B$323*HLOOKUP(BB$6,Assumps!$D$324:$W$329,$B2444+3)*HLOOKUP(BB$6,Assumps!$D$324:$W$326,$C2444+1)*HLOOKUP(BB$6,Assumps!$D$324:$W$335,$D2444+6)*HLOOKUP(BB$6,Assumps!$D$324:$L$340,12+$C$2414)</f>
        <v>0.11327900614345104</v>
      </c>
      <c r="BC2444" s="74">
        <f>Assumps!$B$323*HLOOKUP(BC$6,Assumps!$D$324:$W$329,$B2444+3)*HLOOKUP(BC$6,Assumps!$D$324:$W$326,$C2444+1)*HLOOKUP(BC$6,Assumps!$D$324:$W$335,$D2444+6)*HLOOKUP(BC$6,Assumps!$D$324:$L$340,12+$C$2414)</f>
        <v>0.11327900614345104</v>
      </c>
      <c r="BD2444" s="74">
        <f>Assumps!$B$323*HLOOKUP(BD$6,Assumps!$D$324:$W$329,$B2444+3)*HLOOKUP(BD$6,Assumps!$D$324:$W$326,$C2444+1)*HLOOKUP(BD$6,Assumps!$D$324:$W$335,$D2444+6)*HLOOKUP(BD$6,Assumps!$D$324:$L$340,12+$C$2414)</f>
        <v>0.11327900614345104</v>
      </c>
      <c r="BE2444" s="74">
        <f>Assumps!$B$323*HLOOKUP(BE$6,Assumps!$D$324:$W$329,$B2444+3)*HLOOKUP(BE$6,Assumps!$D$324:$W$326,$C2444+1)*HLOOKUP(BE$6,Assumps!$D$324:$W$335,$D2444+6)*HLOOKUP(BE$6,Assumps!$D$324:$L$340,12+$C$2414)</f>
        <v>0.11327900614345104</v>
      </c>
      <c r="BF2444" s="74">
        <f>Assumps!$B$323*HLOOKUP(BF$6,Assumps!$D$324:$W$329,$B2444+3)*HLOOKUP(BF$6,Assumps!$D$324:$W$326,$C2444+1)*HLOOKUP(BF$6,Assumps!$D$324:$W$335,$D2444+6)*HLOOKUP(BF$6,Assumps!$D$324:$L$340,12+$C$2414)</f>
        <v>0.11327900614345104</v>
      </c>
      <c r="BG2444" s="74">
        <f>Assumps!$B$323*HLOOKUP(BG$6,Assumps!$D$324:$W$329,$B2444+3)*HLOOKUP(BG$6,Assumps!$D$324:$W$326,$C2444+1)*HLOOKUP(BG$6,Assumps!$D$324:$W$335,$D2444+6)*HLOOKUP(BG$6,Assumps!$D$324:$L$340,12+$C$2414)</f>
        <v>0.11327900614345104</v>
      </c>
      <c r="BH2444" s="74">
        <f>Assumps!$B$323*HLOOKUP(BH$6,Assumps!$D$324:$W$329,$B2444+3)*HLOOKUP(BH$6,Assumps!$D$324:$W$326,$C2444+1)*HLOOKUP(BH$6,Assumps!$D$324:$W$335,$D2444+6)*HLOOKUP(BH$6,Assumps!$D$324:$L$340,12+$C$2414)</f>
        <v>0.11327900614345104</v>
      </c>
      <c r="BI2444" s="74">
        <f>Assumps!$B$323*HLOOKUP(BI$6,Assumps!$D$324:$W$329,$B2444+3)*HLOOKUP(BI$6,Assumps!$D$324:$W$326,$C2444+1)*HLOOKUP(BI$6,Assumps!$D$324:$W$335,$D2444+6)*HLOOKUP(BI$6,Assumps!$D$324:$L$340,12+$C$2414)</f>
        <v>0.11327900614345104</v>
      </c>
      <c r="BJ2444" s="74">
        <f>Assumps!$B$323*HLOOKUP(BJ$6,Assumps!$D$324:$W$329,$B2444+3)*HLOOKUP(BJ$6,Assumps!$D$324:$W$326,$C2444+1)*HLOOKUP(BJ$6,Assumps!$D$324:$W$335,$D2444+6)*HLOOKUP(BJ$6,Assumps!$D$324:$L$340,12+$C$2414)</f>
        <v>0.11327900614345104</v>
      </c>
      <c r="BK2444" s="74">
        <f>Assumps!$B$323*HLOOKUP(BK$6,Assumps!$D$324:$W$329,$B2444+3)*HLOOKUP(BK$6,Assumps!$D$324:$W$326,$C2444+1)*HLOOKUP(BK$6,Assumps!$D$324:$W$335,$D2444+6)*HLOOKUP(BK$6,Assumps!$D$324:$L$340,12+$C$2414)</f>
        <v>0.11327900614345104</v>
      </c>
      <c r="BL2444" s="74">
        <f>Assumps!$B$323*HLOOKUP(BL$6,Assumps!$D$324:$W$329,$B2444+3)*HLOOKUP(BL$6,Assumps!$D$324:$W$326,$C2444+1)*HLOOKUP(BL$6,Assumps!$D$324:$W$335,$D2444+6)*HLOOKUP(BL$6,Assumps!$D$324:$L$340,12+$C$2414)</f>
        <v>0.11327900614345104</v>
      </c>
      <c r="BM2444" s="74">
        <f>Assumps!$B$323*HLOOKUP(BM$6,Assumps!$D$324:$W$329,$B2444+3)*HLOOKUP(BM$6,Assumps!$D$324:$W$326,$C2444+1)*HLOOKUP(BM$6,Assumps!$D$324:$W$335,$D2444+6)*HLOOKUP(BM$6,Assumps!$D$324:$L$340,12+$C$2414)</f>
        <v>0.11327900614345104</v>
      </c>
      <c r="BN2444" s="74">
        <f>Assumps!$B$323*HLOOKUP(BN$6,Assumps!$D$324:$W$329,$B2444+3)*HLOOKUP(BN$6,Assumps!$D$324:$W$326,$C2444+1)*HLOOKUP(BN$6,Assumps!$D$324:$W$335,$D2444+6)*HLOOKUP(BN$6,Assumps!$D$324:$L$340,12+$C$2414)</f>
        <v>0.11327900614345104</v>
      </c>
      <c r="BO2444" s="74">
        <f>Assumps!$B$323*HLOOKUP(BO$6,Assumps!$D$324:$W$329,$B2444+3)*HLOOKUP(BO$6,Assumps!$D$324:$W$326,$C2444+1)*HLOOKUP(BO$6,Assumps!$D$324:$W$335,$D2444+6)*HLOOKUP(BO$6,Assumps!$D$324:$L$340,12+$C$2414)</f>
        <v>0.11327900614345104</v>
      </c>
      <c r="BP2444" s="74">
        <f>Assumps!$B$323*HLOOKUP(BP$6,Assumps!$D$324:$W$329,$B2444+3)*HLOOKUP(BP$6,Assumps!$D$324:$W$326,$C2444+1)*HLOOKUP(BP$6,Assumps!$D$324:$W$335,$D2444+6)*HLOOKUP(BP$6,Assumps!$D$324:$L$340,12+$C$2414)</f>
        <v>0.11327900614345104</v>
      </c>
      <c r="BQ2444" s="74">
        <f>Assumps!$B$323*HLOOKUP(BQ$6,Assumps!$D$324:$W$329,$B2444+3)*HLOOKUP(BQ$6,Assumps!$D$324:$W$326,$C2444+1)*HLOOKUP(BQ$6,Assumps!$D$324:$W$335,$D2444+6)*HLOOKUP(BQ$6,Assumps!$D$324:$L$340,12+$C$2414)</f>
        <v>0.11327900614345104</v>
      </c>
      <c r="BR2444" s="74">
        <f>Assumps!$B$323*HLOOKUP(BR$6,Assumps!$D$324:$W$329,$B2444+3)*HLOOKUP(BR$6,Assumps!$D$324:$W$326,$C2444+1)*HLOOKUP(BR$6,Assumps!$D$324:$W$335,$D2444+6)*HLOOKUP(BR$6,Assumps!$D$324:$L$340,12+$C$2414)</f>
        <v>0.11327900614345104</v>
      </c>
      <c r="BS2444" s="74">
        <f>Assumps!$B$323*HLOOKUP(BS$6,Assumps!$D$324:$W$329,$B2444+3)*HLOOKUP(BS$6,Assumps!$D$324:$W$326,$C2444+1)*HLOOKUP(BS$6,Assumps!$D$324:$W$335,$D2444+6)*HLOOKUP(BS$6,Assumps!$D$324:$L$340,12+$C$2414)</f>
        <v>0.11327900614345104</v>
      </c>
      <c r="BT2444" s="74">
        <f>Assumps!$B$323*HLOOKUP(BT$6,Assumps!$D$324:$W$329,$B2444+3)*HLOOKUP(BT$6,Assumps!$D$324:$W$326,$C2444+1)*HLOOKUP(BT$6,Assumps!$D$324:$W$335,$D2444+6)*HLOOKUP(BT$6,Assumps!$D$324:$L$340,12+$C$2414)</f>
        <v>0.11327900614345104</v>
      </c>
      <c r="BU2444" s="74">
        <f>Assumps!$B$323*HLOOKUP(BU$6,Assumps!$D$324:$W$329,$B2444+3)*HLOOKUP(BU$6,Assumps!$D$324:$W$326,$C2444+1)*HLOOKUP(BU$6,Assumps!$D$324:$W$335,$D2444+6)*HLOOKUP(BU$6,Assumps!$D$324:$L$340,12+$C$2414)</f>
        <v>0.11327900614345104</v>
      </c>
      <c r="BV2444" s="74">
        <f>Assumps!$B$323*HLOOKUP(BV$6,Assumps!$D$324:$W$329,$B2444+3)*HLOOKUP(BV$6,Assumps!$D$324:$W$326,$C2444+1)*HLOOKUP(BV$6,Assumps!$D$324:$W$335,$D2444+6)*HLOOKUP(BV$6,Assumps!$D$324:$L$340,12+$C$2414)</f>
        <v>0.11327900614345104</v>
      </c>
      <c r="BW2444" s="74">
        <f>Assumps!$B$323*HLOOKUP(BW$6,Assumps!$D$324:$W$329,$B2444+3)*HLOOKUP(BW$6,Assumps!$D$324:$W$326,$C2444+1)*HLOOKUP(BW$6,Assumps!$D$324:$W$335,$D2444+6)*HLOOKUP(BW$6,Assumps!$D$324:$L$340,12+$C$2414)</f>
        <v>0.11327900614345104</v>
      </c>
      <c r="BX2444" s="74">
        <f>Assumps!$B$323*HLOOKUP(BX$6,Assumps!$D$324:$W$329,$B2444+3)*HLOOKUP(BX$6,Assumps!$D$324:$W$326,$C2444+1)*HLOOKUP(BX$6,Assumps!$D$324:$W$335,$D2444+6)*HLOOKUP(BX$6,Assumps!$D$324:$L$340,12+$C$2414)</f>
        <v>0.11327900614345104</v>
      </c>
      <c r="BY2444" s="74">
        <f>Assumps!$B$323*HLOOKUP(BY$6,Assumps!$D$324:$W$329,$B2444+3)*HLOOKUP(BY$6,Assumps!$D$324:$W$326,$C2444+1)*HLOOKUP(BY$6,Assumps!$D$324:$W$335,$D2444+6)*HLOOKUP(BY$6,Assumps!$D$324:$L$340,12+$C$2414)</f>
        <v>0.11327900614345104</v>
      </c>
      <c r="BZ2444" s="74">
        <f>Assumps!$B$323*HLOOKUP(BZ$6,Assumps!$D$324:$W$329,$B2444+3)*HLOOKUP(BZ$6,Assumps!$D$324:$W$326,$C2444+1)*HLOOKUP(BZ$6,Assumps!$D$324:$W$335,$D2444+6)*HLOOKUP(BZ$6,Assumps!$D$324:$L$340,12+$C$2414)</f>
        <v>0.11327900614345104</v>
      </c>
      <c r="CA2444" s="74">
        <f>Assumps!$B$323*HLOOKUP(CA$6,Assumps!$D$324:$W$329,$B2444+3)*HLOOKUP(CA$6,Assumps!$D$324:$W$326,$C2444+1)*HLOOKUP(CA$6,Assumps!$D$324:$W$335,$D2444+6)*HLOOKUP(CA$6,Assumps!$D$324:$L$340,12+$C$2414)</f>
        <v>0.11327900614345104</v>
      </c>
      <c r="CB2444" s="74">
        <f>Assumps!$B$323*HLOOKUP(CB$6,Assumps!$D$324:$W$329,$B2444+3)*HLOOKUP(CB$6,Assumps!$D$324:$W$326,$C2444+1)*HLOOKUP(CB$6,Assumps!$D$324:$W$335,$D2444+6)*HLOOKUP(CB$6,Assumps!$D$324:$L$340,12+$C$2414)</f>
        <v>0.11327900614345104</v>
      </c>
      <c r="CC2444" s="74">
        <f>Assumps!$B$323*HLOOKUP(CC$6,Assumps!$D$324:$W$329,$B2444+3)*HLOOKUP(CC$6,Assumps!$D$324:$W$326,$C2444+1)*HLOOKUP(CC$6,Assumps!$D$324:$W$335,$D2444+6)*HLOOKUP(CC$6,Assumps!$D$324:$L$340,12+$C$2414)</f>
        <v>0.11327900614345104</v>
      </c>
      <c r="CD2444" s="74">
        <f>Assumps!$B$323*HLOOKUP(CD$6,Assumps!$D$324:$W$329,$B2444+3)*HLOOKUP(CD$6,Assumps!$D$324:$W$326,$C2444+1)*HLOOKUP(CD$6,Assumps!$D$324:$W$335,$D2444+6)*HLOOKUP(CD$6,Assumps!$D$324:$L$340,12+$C$2414)</f>
        <v>0.11327900614345104</v>
      </c>
      <c r="CE2444" s="74">
        <f>Assumps!$B$323*HLOOKUP(CE$6,Assumps!$D$324:$W$329,$B2444+3)*HLOOKUP(CE$6,Assumps!$D$324:$W$326,$C2444+1)*HLOOKUP(CE$6,Assumps!$D$324:$W$335,$D2444+6)*HLOOKUP(CE$6,Assumps!$D$324:$L$340,12+$C$2414)</f>
        <v>0.11327900614345104</v>
      </c>
      <c r="CF2444" s="74">
        <f>Assumps!$B$323*HLOOKUP(CF$6,Assumps!$D$324:$W$329,$B2444+3)*HLOOKUP(CF$6,Assumps!$D$324:$W$326,$C2444+1)*HLOOKUP(CF$6,Assumps!$D$324:$W$335,$D2444+6)*HLOOKUP(CF$6,Assumps!$D$324:$L$340,12+$C$2414)</f>
        <v>0.11327900614345104</v>
      </c>
      <c r="CG2444" s="74">
        <f>Assumps!$B$323*HLOOKUP(CG$6,Assumps!$D$324:$W$329,$B2444+3)*HLOOKUP(CG$6,Assumps!$D$324:$W$326,$C2444+1)*HLOOKUP(CG$6,Assumps!$D$324:$W$335,$D2444+6)*HLOOKUP(CG$6,Assumps!$D$324:$L$340,12+$C$2414)</f>
        <v>0.11327900614345104</v>
      </c>
      <c r="CH2444" s="74">
        <f>Assumps!$B$323*HLOOKUP(CH$6,Assumps!$D$324:$W$329,$B2444+3)*HLOOKUP(CH$6,Assumps!$D$324:$W$326,$C2444+1)*HLOOKUP(CH$6,Assumps!$D$324:$W$335,$D2444+6)*HLOOKUP(CH$6,Assumps!$D$324:$L$340,12+$C$2414)</f>
        <v>0.11327900614345104</v>
      </c>
    </row>
    <row r="2445" spans="2:86">
      <c r="B2445" s="20">
        <v>3</v>
      </c>
      <c r="C2445" s="20">
        <v>1</v>
      </c>
      <c r="D2445" s="20">
        <v>4</v>
      </c>
      <c r="E2445" s="20">
        <v>314</v>
      </c>
      <c r="G2445" s="74">
        <f>Assumps!$B$323*HLOOKUP(G$6,Assumps!$D$324:$W$329,$B2445+3)*HLOOKUP(G$6,Assumps!$D$324:$W$326,$C2445+1)*HLOOKUP(G$6,Assumps!$D$324:$W$335,$D2445+6)*HLOOKUP(G$6,Assumps!$D$324:$L$340,12+$C$2414)</f>
        <v>0.18604651162790697</v>
      </c>
      <c r="H2445" s="74">
        <f>Assumps!$B$323*HLOOKUP(H$6,Assumps!$D$324:$W$329,$B2445+3)*HLOOKUP(H$6,Assumps!$D$324:$W$326,$C2445+1)*HLOOKUP(H$6,Assumps!$D$324:$W$335,$D2445+6)*HLOOKUP(H$6,Assumps!$D$324:$L$340,12+$C$2414)</f>
        <v>0.18604651162790697</v>
      </c>
      <c r="I2445" s="74">
        <f>Assumps!$B$323*HLOOKUP(I$6,Assumps!$D$324:$W$329,$B2445+3)*HLOOKUP(I$6,Assumps!$D$324:$W$326,$C2445+1)*HLOOKUP(I$6,Assumps!$D$324:$W$335,$D2445+6)*HLOOKUP(I$6,Assumps!$D$324:$L$340,12+$C$2414)</f>
        <v>0.18604651162790697</v>
      </c>
      <c r="J2445" s="74">
        <f>Assumps!$B$323*HLOOKUP(J$6,Assumps!$D$324:$W$329,$B2445+3)*HLOOKUP(J$6,Assumps!$D$324:$W$326,$C2445+1)*HLOOKUP(J$6,Assumps!$D$324:$W$335,$D2445+6)*HLOOKUP(J$6,Assumps!$D$324:$L$340,12+$C$2414)</f>
        <v>0.18604651162790697</v>
      </c>
      <c r="K2445" s="74">
        <f>Assumps!$B$323*HLOOKUP(K$6,Assumps!$D$324:$W$329,$B2445+3)*HLOOKUP(K$6,Assumps!$D$324:$W$326,$C2445+1)*HLOOKUP(K$6,Assumps!$D$324:$W$335,$D2445+6)*HLOOKUP(K$6,Assumps!$D$324:$L$340,12+$C$2414)</f>
        <v>0.13436692506459949</v>
      </c>
      <c r="L2445" s="74">
        <f>Assumps!$B$323*HLOOKUP(L$6,Assumps!$D$324:$W$329,$B2445+3)*HLOOKUP(L$6,Assumps!$D$324:$W$326,$C2445+1)*HLOOKUP(L$6,Assumps!$D$324:$W$335,$D2445+6)*HLOOKUP(L$6,Assumps!$D$324:$L$340,12+$C$2414)</f>
        <v>0.13436692506459949</v>
      </c>
      <c r="M2445" s="74">
        <f>Assumps!$B$323*HLOOKUP(M$6,Assumps!$D$324:$W$329,$B2445+3)*HLOOKUP(M$6,Assumps!$D$324:$W$326,$C2445+1)*HLOOKUP(M$6,Assumps!$D$324:$W$335,$D2445+6)*HLOOKUP(M$6,Assumps!$D$324:$L$340,12+$C$2414)</f>
        <v>0.13436692506459949</v>
      </c>
      <c r="N2445" s="74">
        <f>Assumps!$B$323*HLOOKUP(N$6,Assumps!$D$324:$W$329,$B2445+3)*HLOOKUP(N$6,Assumps!$D$324:$W$326,$C2445+1)*HLOOKUP(N$6,Assumps!$D$324:$W$335,$D2445+6)*HLOOKUP(N$6,Assumps!$D$324:$L$340,12+$C$2414)</f>
        <v>0.13436692506459949</v>
      </c>
      <c r="O2445" s="74">
        <f>Assumps!$B$323*HLOOKUP(O$6,Assumps!$D$324:$W$329,$B2445+3)*HLOOKUP(O$6,Assumps!$D$324:$W$326,$C2445+1)*HLOOKUP(O$6,Assumps!$D$324:$W$335,$D2445+6)*HLOOKUP(O$6,Assumps!$D$324:$L$340,12+$C$2414)</f>
        <v>6.6889632107023408E-2</v>
      </c>
      <c r="P2445" s="74">
        <f>Assumps!$B$323*HLOOKUP(P$6,Assumps!$D$324:$W$329,$B2445+3)*HLOOKUP(P$6,Assumps!$D$324:$W$326,$C2445+1)*HLOOKUP(P$6,Assumps!$D$324:$W$335,$D2445+6)*HLOOKUP(P$6,Assumps!$D$324:$L$340,12+$C$2414)</f>
        <v>6.6889632107023408E-2</v>
      </c>
      <c r="Q2445" s="74">
        <f>Assumps!$B$323*HLOOKUP(Q$6,Assumps!$D$324:$W$329,$B2445+3)*HLOOKUP(Q$6,Assumps!$D$324:$W$326,$C2445+1)*HLOOKUP(Q$6,Assumps!$D$324:$W$335,$D2445+6)*HLOOKUP(Q$6,Assumps!$D$324:$L$340,12+$C$2414)</f>
        <v>6.6889632107023408E-2</v>
      </c>
      <c r="R2445" s="74">
        <f>Assumps!$B$323*HLOOKUP(R$6,Assumps!$D$324:$W$329,$B2445+3)*HLOOKUP(R$6,Assumps!$D$324:$W$326,$C2445+1)*HLOOKUP(R$6,Assumps!$D$324:$W$335,$D2445+6)*HLOOKUP(R$6,Assumps!$D$324:$L$340,12+$C$2414)</f>
        <v>6.6889632107023408E-2</v>
      </c>
      <c r="S2445" s="74">
        <f>Assumps!$B$323*HLOOKUP(S$6,Assumps!$D$324:$W$329,$B2445+3)*HLOOKUP(S$6,Assumps!$D$324:$W$326,$C2445+1)*HLOOKUP(S$6,Assumps!$D$324:$W$335,$D2445+6)*HLOOKUP(S$6,Assumps!$D$324:$L$340,12+$C$2414)</f>
        <v>5.5908513341804321E-2</v>
      </c>
      <c r="T2445" s="74">
        <f>Assumps!$B$323*HLOOKUP(T$6,Assumps!$D$324:$W$329,$B2445+3)*HLOOKUP(T$6,Assumps!$D$324:$W$326,$C2445+1)*HLOOKUP(T$6,Assumps!$D$324:$W$335,$D2445+6)*HLOOKUP(T$6,Assumps!$D$324:$L$340,12+$C$2414)</f>
        <v>5.5908513341804321E-2</v>
      </c>
      <c r="U2445" s="74">
        <f>Assumps!$B$323*HLOOKUP(U$6,Assumps!$D$324:$W$329,$B2445+3)*HLOOKUP(U$6,Assumps!$D$324:$W$326,$C2445+1)*HLOOKUP(U$6,Assumps!$D$324:$W$335,$D2445+6)*HLOOKUP(U$6,Assumps!$D$324:$L$340,12+$C$2414)</f>
        <v>5.5908513341804321E-2</v>
      </c>
      <c r="V2445" s="74">
        <f>Assumps!$B$323*HLOOKUP(V$6,Assumps!$D$324:$W$329,$B2445+3)*HLOOKUP(V$6,Assumps!$D$324:$W$326,$C2445+1)*HLOOKUP(V$6,Assumps!$D$324:$W$335,$D2445+6)*HLOOKUP(V$6,Assumps!$D$324:$L$340,12+$C$2414)</f>
        <v>5.5908513341804321E-2</v>
      </c>
      <c r="W2445" s="74">
        <f>Assumps!$B$323*HLOOKUP(W$6,Assumps!$D$324:$W$329,$B2445+3)*HLOOKUP(W$6,Assumps!$D$324:$W$326,$C2445+1)*HLOOKUP(W$6,Assumps!$D$324:$W$335,$D2445+6)*HLOOKUP(W$6,Assumps!$D$324:$L$340,12+$C$2414)</f>
        <v>5.0285714285714288E-2</v>
      </c>
      <c r="X2445" s="74">
        <f>Assumps!$B$323*HLOOKUP(X$6,Assumps!$D$324:$W$329,$B2445+3)*HLOOKUP(X$6,Assumps!$D$324:$W$326,$C2445+1)*HLOOKUP(X$6,Assumps!$D$324:$W$335,$D2445+6)*HLOOKUP(X$6,Assumps!$D$324:$L$340,12+$C$2414)</f>
        <v>5.0285714285714288E-2</v>
      </c>
      <c r="Y2445" s="74">
        <f>Assumps!$B$323*HLOOKUP(Y$6,Assumps!$D$324:$W$329,$B2445+3)*HLOOKUP(Y$6,Assumps!$D$324:$W$326,$C2445+1)*HLOOKUP(Y$6,Assumps!$D$324:$W$335,$D2445+6)*HLOOKUP(Y$6,Assumps!$D$324:$L$340,12+$C$2414)</f>
        <v>5.0285714285714288E-2</v>
      </c>
      <c r="Z2445" s="74">
        <f>Assumps!$B$323*HLOOKUP(Z$6,Assumps!$D$324:$W$329,$B2445+3)*HLOOKUP(Z$6,Assumps!$D$324:$W$326,$C2445+1)*HLOOKUP(Z$6,Assumps!$D$324:$W$335,$D2445+6)*HLOOKUP(Z$6,Assumps!$D$324:$L$340,12+$C$2414)</f>
        <v>5.0285714285714288E-2</v>
      </c>
      <c r="AA2445" s="74">
        <f>Assumps!$B$323*HLOOKUP(AA$6,Assumps!$D$324:$W$329,$B2445+3)*HLOOKUP(AA$6,Assumps!$D$324:$W$326,$C2445+1)*HLOOKUP(AA$6,Assumps!$D$324:$W$335,$D2445+6)*HLOOKUP(AA$6,Assumps!$D$324:$L$340,12+$C$2414)</f>
        <v>0.11087420042643924</v>
      </c>
      <c r="AB2445" s="74">
        <f>Assumps!$B$323*HLOOKUP(AB$6,Assumps!$D$324:$W$329,$B2445+3)*HLOOKUP(AB$6,Assumps!$D$324:$W$326,$C2445+1)*HLOOKUP(AB$6,Assumps!$D$324:$W$335,$D2445+6)*HLOOKUP(AB$6,Assumps!$D$324:$L$340,12+$C$2414)</f>
        <v>0.11087420042643924</v>
      </c>
      <c r="AC2445" s="74">
        <f>Assumps!$B$323*HLOOKUP(AC$6,Assumps!$D$324:$W$329,$B2445+3)*HLOOKUP(AC$6,Assumps!$D$324:$W$326,$C2445+1)*HLOOKUP(AC$6,Assumps!$D$324:$W$335,$D2445+6)*HLOOKUP(AC$6,Assumps!$D$324:$L$340,12+$C$2414)</f>
        <v>0.11087420042643924</v>
      </c>
      <c r="AD2445" s="74">
        <f>Assumps!$B$323*HLOOKUP(AD$6,Assumps!$D$324:$W$329,$B2445+3)*HLOOKUP(AD$6,Assumps!$D$324:$W$326,$C2445+1)*HLOOKUP(AD$6,Assumps!$D$324:$W$335,$D2445+6)*HLOOKUP(AD$6,Assumps!$D$324:$L$340,12+$C$2414)</f>
        <v>0.11087420042643924</v>
      </c>
      <c r="AE2445" s="74">
        <f>Assumps!$B$323*HLOOKUP(AE$6,Assumps!$D$324:$W$329,$B2445+3)*HLOOKUP(AE$6,Assumps!$D$324:$W$326,$C2445+1)*HLOOKUP(AE$6,Assumps!$D$324:$W$335,$D2445+6)*HLOOKUP(AE$6,Assumps!$D$324:$L$340,12+$C$2414)</f>
        <v>0.13307240704500978</v>
      </c>
      <c r="AF2445" s="74">
        <f>Assumps!$B$323*HLOOKUP(AF$6,Assumps!$D$324:$W$329,$B2445+3)*HLOOKUP(AF$6,Assumps!$D$324:$W$326,$C2445+1)*HLOOKUP(AF$6,Assumps!$D$324:$W$335,$D2445+6)*HLOOKUP(AF$6,Assumps!$D$324:$L$340,12+$C$2414)</f>
        <v>0.13307240704500978</v>
      </c>
      <c r="AG2445" s="74">
        <f>Assumps!$B$323*HLOOKUP(AG$6,Assumps!$D$324:$W$329,$B2445+3)*HLOOKUP(AG$6,Assumps!$D$324:$W$326,$C2445+1)*HLOOKUP(AG$6,Assumps!$D$324:$W$335,$D2445+6)*HLOOKUP(AG$6,Assumps!$D$324:$L$340,12+$C$2414)</f>
        <v>0.13307240704500978</v>
      </c>
      <c r="AH2445" s="74">
        <f>Assumps!$B$323*HLOOKUP(AH$6,Assumps!$D$324:$W$329,$B2445+3)*HLOOKUP(AH$6,Assumps!$D$324:$W$326,$C2445+1)*HLOOKUP(AH$6,Assumps!$D$324:$W$335,$D2445+6)*HLOOKUP(AH$6,Assumps!$D$324:$L$340,12+$C$2414)</f>
        <v>0.13307240704500978</v>
      </c>
      <c r="AI2445" s="74">
        <f>Assumps!$B$323*HLOOKUP(AI$6,Assumps!$D$324:$W$329,$B2445+3)*HLOOKUP(AI$6,Assumps!$D$324:$W$326,$C2445+1)*HLOOKUP(AI$6,Assumps!$D$324:$W$335,$D2445+6)*HLOOKUP(AI$6,Assumps!$D$324:$L$340,12+$C$2414)</f>
        <v>9.5890410958904104E-2</v>
      </c>
      <c r="AJ2445" s="74">
        <f>Assumps!$B$323*HLOOKUP(AJ$6,Assumps!$D$324:$W$329,$B2445+3)*HLOOKUP(AJ$6,Assumps!$D$324:$W$326,$C2445+1)*HLOOKUP(AJ$6,Assumps!$D$324:$W$335,$D2445+6)*HLOOKUP(AJ$6,Assumps!$D$324:$L$340,12+$C$2414)</f>
        <v>9.5890410958904104E-2</v>
      </c>
      <c r="AK2445" s="74">
        <f>Assumps!$B$323*HLOOKUP(AK$6,Assumps!$D$324:$W$329,$B2445+3)*HLOOKUP(AK$6,Assumps!$D$324:$W$326,$C2445+1)*HLOOKUP(AK$6,Assumps!$D$324:$W$335,$D2445+6)*HLOOKUP(AK$6,Assumps!$D$324:$L$340,12+$C$2414)</f>
        <v>9.5890410958904104E-2</v>
      </c>
      <c r="AL2445" s="74">
        <f>Assumps!$B$323*HLOOKUP(AL$6,Assumps!$D$324:$W$329,$B2445+3)*HLOOKUP(AL$6,Assumps!$D$324:$W$326,$C2445+1)*HLOOKUP(AL$6,Assumps!$D$324:$W$335,$D2445+6)*HLOOKUP(AL$6,Assumps!$D$324:$L$340,12+$C$2414)</f>
        <v>9.5890410958904104E-2</v>
      </c>
      <c r="AM2445" s="74">
        <f>Assumps!$B$323*HLOOKUP(AM$6,Assumps!$D$324:$W$329,$B2445+3)*HLOOKUP(AM$6,Assumps!$D$324:$W$326,$C2445+1)*HLOOKUP(AM$6,Assumps!$D$324:$W$335,$D2445+6)*HLOOKUP(AM$6,Assumps!$D$324:$L$340,12+$C$2414)</f>
        <v>0.11327900614345104</v>
      </c>
      <c r="AN2445" s="74">
        <f>Assumps!$B$323*HLOOKUP(AN$6,Assumps!$D$324:$W$329,$B2445+3)*HLOOKUP(AN$6,Assumps!$D$324:$W$326,$C2445+1)*HLOOKUP(AN$6,Assumps!$D$324:$W$335,$D2445+6)*HLOOKUP(AN$6,Assumps!$D$324:$L$340,12+$C$2414)</f>
        <v>0.11327900614345104</v>
      </c>
      <c r="AO2445" s="74">
        <f>Assumps!$B$323*HLOOKUP(AO$6,Assumps!$D$324:$W$329,$B2445+3)*HLOOKUP(AO$6,Assumps!$D$324:$W$326,$C2445+1)*HLOOKUP(AO$6,Assumps!$D$324:$W$335,$D2445+6)*HLOOKUP(AO$6,Assumps!$D$324:$L$340,12+$C$2414)</f>
        <v>0.11327900614345104</v>
      </c>
      <c r="AP2445" s="74">
        <f>Assumps!$B$323*HLOOKUP(AP$6,Assumps!$D$324:$W$329,$B2445+3)*HLOOKUP(AP$6,Assumps!$D$324:$W$326,$C2445+1)*HLOOKUP(AP$6,Assumps!$D$324:$W$335,$D2445+6)*HLOOKUP(AP$6,Assumps!$D$324:$L$340,12+$C$2414)</f>
        <v>0.11327900614345104</v>
      </c>
      <c r="AQ2445" s="74">
        <f>Assumps!$B$323*HLOOKUP(AQ$6,Assumps!$D$324:$W$329,$B2445+3)*HLOOKUP(AQ$6,Assumps!$D$324:$W$326,$C2445+1)*HLOOKUP(AQ$6,Assumps!$D$324:$W$335,$D2445+6)*HLOOKUP(AQ$6,Assumps!$D$324:$L$340,12+$C$2414)</f>
        <v>0.11327900614345104</v>
      </c>
      <c r="AR2445" s="74">
        <f>Assumps!$B$323*HLOOKUP(AR$6,Assumps!$D$324:$W$329,$B2445+3)*HLOOKUP(AR$6,Assumps!$D$324:$W$326,$C2445+1)*HLOOKUP(AR$6,Assumps!$D$324:$W$335,$D2445+6)*HLOOKUP(AR$6,Assumps!$D$324:$L$340,12+$C$2414)</f>
        <v>0.11327900614345104</v>
      </c>
      <c r="AS2445" s="74">
        <f>Assumps!$B$323*HLOOKUP(AS$6,Assumps!$D$324:$W$329,$B2445+3)*HLOOKUP(AS$6,Assumps!$D$324:$W$326,$C2445+1)*HLOOKUP(AS$6,Assumps!$D$324:$W$335,$D2445+6)*HLOOKUP(AS$6,Assumps!$D$324:$L$340,12+$C$2414)</f>
        <v>0.11327900614345104</v>
      </c>
      <c r="AT2445" s="74">
        <f>Assumps!$B$323*HLOOKUP(AT$6,Assumps!$D$324:$W$329,$B2445+3)*HLOOKUP(AT$6,Assumps!$D$324:$W$326,$C2445+1)*HLOOKUP(AT$6,Assumps!$D$324:$W$335,$D2445+6)*HLOOKUP(AT$6,Assumps!$D$324:$L$340,12+$C$2414)</f>
        <v>0.11327900614345104</v>
      </c>
      <c r="AU2445" s="74">
        <f>Assumps!$B$323*HLOOKUP(AU$6,Assumps!$D$324:$W$329,$B2445+3)*HLOOKUP(AU$6,Assumps!$D$324:$W$326,$C2445+1)*HLOOKUP(AU$6,Assumps!$D$324:$W$335,$D2445+6)*HLOOKUP(AU$6,Assumps!$D$324:$L$340,12+$C$2414)</f>
        <v>0.11327900614345104</v>
      </c>
      <c r="AV2445" s="74">
        <f>Assumps!$B$323*HLOOKUP(AV$6,Assumps!$D$324:$W$329,$B2445+3)*HLOOKUP(AV$6,Assumps!$D$324:$W$326,$C2445+1)*HLOOKUP(AV$6,Assumps!$D$324:$W$335,$D2445+6)*HLOOKUP(AV$6,Assumps!$D$324:$L$340,12+$C$2414)</f>
        <v>0.11327900614345104</v>
      </c>
      <c r="AW2445" s="74">
        <f>Assumps!$B$323*HLOOKUP(AW$6,Assumps!$D$324:$W$329,$B2445+3)*HLOOKUP(AW$6,Assumps!$D$324:$W$326,$C2445+1)*HLOOKUP(AW$6,Assumps!$D$324:$W$335,$D2445+6)*HLOOKUP(AW$6,Assumps!$D$324:$L$340,12+$C$2414)</f>
        <v>0.11327900614345104</v>
      </c>
      <c r="AX2445" s="74">
        <f>Assumps!$B$323*HLOOKUP(AX$6,Assumps!$D$324:$W$329,$B2445+3)*HLOOKUP(AX$6,Assumps!$D$324:$W$326,$C2445+1)*HLOOKUP(AX$6,Assumps!$D$324:$W$335,$D2445+6)*HLOOKUP(AX$6,Assumps!$D$324:$L$340,12+$C$2414)</f>
        <v>0.11327900614345104</v>
      </c>
      <c r="AY2445" s="74">
        <f>Assumps!$B$323*HLOOKUP(AY$6,Assumps!$D$324:$W$329,$B2445+3)*HLOOKUP(AY$6,Assumps!$D$324:$W$326,$C2445+1)*HLOOKUP(AY$6,Assumps!$D$324:$W$335,$D2445+6)*HLOOKUP(AY$6,Assumps!$D$324:$L$340,12+$C$2414)</f>
        <v>0.11327900614345104</v>
      </c>
      <c r="AZ2445" s="74">
        <f>Assumps!$B$323*HLOOKUP(AZ$6,Assumps!$D$324:$W$329,$B2445+3)*HLOOKUP(AZ$6,Assumps!$D$324:$W$326,$C2445+1)*HLOOKUP(AZ$6,Assumps!$D$324:$W$335,$D2445+6)*HLOOKUP(AZ$6,Assumps!$D$324:$L$340,12+$C$2414)</f>
        <v>0.11327900614345104</v>
      </c>
      <c r="BA2445" s="74">
        <f>Assumps!$B$323*HLOOKUP(BA$6,Assumps!$D$324:$W$329,$B2445+3)*HLOOKUP(BA$6,Assumps!$D$324:$W$326,$C2445+1)*HLOOKUP(BA$6,Assumps!$D$324:$W$335,$D2445+6)*HLOOKUP(BA$6,Assumps!$D$324:$L$340,12+$C$2414)</f>
        <v>0.11327900614345104</v>
      </c>
      <c r="BB2445" s="74">
        <f>Assumps!$B$323*HLOOKUP(BB$6,Assumps!$D$324:$W$329,$B2445+3)*HLOOKUP(BB$6,Assumps!$D$324:$W$326,$C2445+1)*HLOOKUP(BB$6,Assumps!$D$324:$W$335,$D2445+6)*HLOOKUP(BB$6,Assumps!$D$324:$L$340,12+$C$2414)</f>
        <v>0.11327900614345104</v>
      </c>
      <c r="BC2445" s="74">
        <f>Assumps!$B$323*HLOOKUP(BC$6,Assumps!$D$324:$W$329,$B2445+3)*HLOOKUP(BC$6,Assumps!$D$324:$W$326,$C2445+1)*HLOOKUP(BC$6,Assumps!$D$324:$W$335,$D2445+6)*HLOOKUP(BC$6,Assumps!$D$324:$L$340,12+$C$2414)</f>
        <v>0.11327900614345104</v>
      </c>
      <c r="BD2445" s="74">
        <f>Assumps!$B$323*HLOOKUP(BD$6,Assumps!$D$324:$W$329,$B2445+3)*HLOOKUP(BD$6,Assumps!$D$324:$W$326,$C2445+1)*HLOOKUP(BD$6,Assumps!$D$324:$W$335,$D2445+6)*HLOOKUP(BD$6,Assumps!$D$324:$L$340,12+$C$2414)</f>
        <v>0.11327900614345104</v>
      </c>
      <c r="BE2445" s="74">
        <f>Assumps!$B$323*HLOOKUP(BE$6,Assumps!$D$324:$W$329,$B2445+3)*HLOOKUP(BE$6,Assumps!$D$324:$W$326,$C2445+1)*HLOOKUP(BE$6,Assumps!$D$324:$W$335,$D2445+6)*HLOOKUP(BE$6,Assumps!$D$324:$L$340,12+$C$2414)</f>
        <v>0.11327900614345104</v>
      </c>
      <c r="BF2445" s="74">
        <f>Assumps!$B$323*HLOOKUP(BF$6,Assumps!$D$324:$W$329,$B2445+3)*HLOOKUP(BF$6,Assumps!$D$324:$W$326,$C2445+1)*HLOOKUP(BF$6,Assumps!$D$324:$W$335,$D2445+6)*HLOOKUP(BF$6,Assumps!$D$324:$L$340,12+$C$2414)</f>
        <v>0.11327900614345104</v>
      </c>
      <c r="BG2445" s="74">
        <f>Assumps!$B$323*HLOOKUP(BG$6,Assumps!$D$324:$W$329,$B2445+3)*HLOOKUP(BG$6,Assumps!$D$324:$W$326,$C2445+1)*HLOOKUP(BG$6,Assumps!$D$324:$W$335,$D2445+6)*HLOOKUP(BG$6,Assumps!$D$324:$L$340,12+$C$2414)</f>
        <v>0.11327900614345104</v>
      </c>
      <c r="BH2445" s="74">
        <f>Assumps!$B$323*HLOOKUP(BH$6,Assumps!$D$324:$W$329,$B2445+3)*HLOOKUP(BH$6,Assumps!$D$324:$W$326,$C2445+1)*HLOOKUP(BH$6,Assumps!$D$324:$W$335,$D2445+6)*HLOOKUP(BH$6,Assumps!$D$324:$L$340,12+$C$2414)</f>
        <v>0.11327900614345104</v>
      </c>
      <c r="BI2445" s="74">
        <f>Assumps!$B$323*HLOOKUP(BI$6,Assumps!$D$324:$W$329,$B2445+3)*HLOOKUP(BI$6,Assumps!$D$324:$W$326,$C2445+1)*HLOOKUP(BI$6,Assumps!$D$324:$W$335,$D2445+6)*HLOOKUP(BI$6,Assumps!$D$324:$L$340,12+$C$2414)</f>
        <v>0.11327900614345104</v>
      </c>
      <c r="BJ2445" s="74">
        <f>Assumps!$B$323*HLOOKUP(BJ$6,Assumps!$D$324:$W$329,$B2445+3)*HLOOKUP(BJ$6,Assumps!$D$324:$W$326,$C2445+1)*HLOOKUP(BJ$6,Assumps!$D$324:$W$335,$D2445+6)*HLOOKUP(BJ$6,Assumps!$D$324:$L$340,12+$C$2414)</f>
        <v>0.11327900614345104</v>
      </c>
      <c r="BK2445" s="74">
        <f>Assumps!$B$323*HLOOKUP(BK$6,Assumps!$D$324:$W$329,$B2445+3)*HLOOKUP(BK$6,Assumps!$D$324:$W$326,$C2445+1)*HLOOKUP(BK$6,Assumps!$D$324:$W$335,$D2445+6)*HLOOKUP(BK$6,Assumps!$D$324:$L$340,12+$C$2414)</f>
        <v>0.11327900614345104</v>
      </c>
      <c r="BL2445" s="74">
        <f>Assumps!$B$323*HLOOKUP(BL$6,Assumps!$D$324:$W$329,$B2445+3)*HLOOKUP(BL$6,Assumps!$D$324:$W$326,$C2445+1)*HLOOKUP(BL$6,Assumps!$D$324:$W$335,$D2445+6)*HLOOKUP(BL$6,Assumps!$D$324:$L$340,12+$C$2414)</f>
        <v>0.11327900614345104</v>
      </c>
      <c r="BM2445" s="74">
        <f>Assumps!$B$323*HLOOKUP(BM$6,Assumps!$D$324:$W$329,$B2445+3)*HLOOKUP(BM$6,Assumps!$D$324:$W$326,$C2445+1)*HLOOKUP(BM$6,Assumps!$D$324:$W$335,$D2445+6)*HLOOKUP(BM$6,Assumps!$D$324:$L$340,12+$C$2414)</f>
        <v>0.11327900614345104</v>
      </c>
      <c r="BN2445" s="74">
        <f>Assumps!$B$323*HLOOKUP(BN$6,Assumps!$D$324:$W$329,$B2445+3)*HLOOKUP(BN$6,Assumps!$D$324:$W$326,$C2445+1)*HLOOKUP(BN$6,Assumps!$D$324:$W$335,$D2445+6)*HLOOKUP(BN$6,Assumps!$D$324:$L$340,12+$C$2414)</f>
        <v>0.11327900614345104</v>
      </c>
      <c r="BO2445" s="74">
        <f>Assumps!$B$323*HLOOKUP(BO$6,Assumps!$D$324:$W$329,$B2445+3)*HLOOKUP(BO$6,Assumps!$D$324:$W$326,$C2445+1)*HLOOKUP(BO$6,Assumps!$D$324:$W$335,$D2445+6)*HLOOKUP(BO$6,Assumps!$D$324:$L$340,12+$C$2414)</f>
        <v>0.11327900614345104</v>
      </c>
      <c r="BP2445" s="74">
        <f>Assumps!$B$323*HLOOKUP(BP$6,Assumps!$D$324:$W$329,$B2445+3)*HLOOKUP(BP$6,Assumps!$D$324:$W$326,$C2445+1)*HLOOKUP(BP$6,Assumps!$D$324:$W$335,$D2445+6)*HLOOKUP(BP$6,Assumps!$D$324:$L$340,12+$C$2414)</f>
        <v>0.11327900614345104</v>
      </c>
      <c r="BQ2445" s="74">
        <f>Assumps!$B$323*HLOOKUP(BQ$6,Assumps!$D$324:$W$329,$B2445+3)*HLOOKUP(BQ$6,Assumps!$D$324:$W$326,$C2445+1)*HLOOKUP(BQ$6,Assumps!$D$324:$W$335,$D2445+6)*HLOOKUP(BQ$6,Assumps!$D$324:$L$340,12+$C$2414)</f>
        <v>0.11327900614345104</v>
      </c>
      <c r="BR2445" s="74">
        <f>Assumps!$B$323*HLOOKUP(BR$6,Assumps!$D$324:$W$329,$B2445+3)*HLOOKUP(BR$6,Assumps!$D$324:$W$326,$C2445+1)*HLOOKUP(BR$6,Assumps!$D$324:$W$335,$D2445+6)*HLOOKUP(BR$6,Assumps!$D$324:$L$340,12+$C$2414)</f>
        <v>0.11327900614345104</v>
      </c>
      <c r="BS2445" s="74">
        <f>Assumps!$B$323*HLOOKUP(BS$6,Assumps!$D$324:$W$329,$B2445+3)*HLOOKUP(BS$6,Assumps!$D$324:$W$326,$C2445+1)*HLOOKUP(BS$6,Assumps!$D$324:$W$335,$D2445+6)*HLOOKUP(BS$6,Assumps!$D$324:$L$340,12+$C$2414)</f>
        <v>0.11327900614345104</v>
      </c>
      <c r="BT2445" s="74">
        <f>Assumps!$B$323*HLOOKUP(BT$6,Assumps!$D$324:$W$329,$B2445+3)*HLOOKUP(BT$6,Assumps!$D$324:$W$326,$C2445+1)*HLOOKUP(BT$6,Assumps!$D$324:$W$335,$D2445+6)*HLOOKUP(BT$6,Assumps!$D$324:$L$340,12+$C$2414)</f>
        <v>0.11327900614345104</v>
      </c>
      <c r="BU2445" s="74">
        <f>Assumps!$B$323*HLOOKUP(BU$6,Assumps!$D$324:$W$329,$B2445+3)*HLOOKUP(BU$6,Assumps!$D$324:$W$326,$C2445+1)*HLOOKUP(BU$6,Assumps!$D$324:$W$335,$D2445+6)*HLOOKUP(BU$6,Assumps!$D$324:$L$340,12+$C$2414)</f>
        <v>0.11327900614345104</v>
      </c>
      <c r="BV2445" s="74">
        <f>Assumps!$B$323*HLOOKUP(BV$6,Assumps!$D$324:$W$329,$B2445+3)*HLOOKUP(BV$6,Assumps!$D$324:$W$326,$C2445+1)*HLOOKUP(BV$6,Assumps!$D$324:$W$335,$D2445+6)*HLOOKUP(BV$6,Assumps!$D$324:$L$340,12+$C$2414)</f>
        <v>0.11327900614345104</v>
      </c>
      <c r="BW2445" s="74">
        <f>Assumps!$B$323*HLOOKUP(BW$6,Assumps!$D$324:$W$329,$B2445+3)*HLOOKUP(BW$6,Assumps!$D$324:$W$326,$C2445+1)*HLOOKUP(BW$6,Assumps!$D$324:$W$335,$D2445+6)*HLOOKUP(BW$6,Assumps!$D$324:$L$340,12+$C$2414)</f>
        <v>0.11327900614345104</v>
      </c>
      <c r="BX2445" s="74">
        <f>Assumps!$B$323*HLOOKUP(BX$6,Assumps!$D$324:$W$329,$B2445+3)*HLOOKUP(BX$6,Assumps!$D$324:$W$326,$C2445+1)*HLOOKUP(BX$6,Assumps!$D$324:$W$335,$D2445+6)*HLOOKUP(BX$6,Assumps!$D$324:$L$340,12+$C$2414)</f>
        <v>0.11327900614345104</v>
      </c>
      <c r="BY2445" s="74">
        <f>Assumps!$B$323*HLOOKUP(BY$6,Assumps!$D$324:$W$329,$B2445+3)*HLOOKUP(BY$6,Assumps!$D$324:$W$326,$C2445+1)*HLOOKUP(BY$6,Assumps!$D$324:$W$335,$D2445+6)*HLOOKUP(BY$6,Assumps!$D$324:$L$340,12+$C$2414)</f>
        <v>0.11327900614345104</v>
      </c>
      <c r="BZ2445" s="74">
        <f>Assumps!$B$323*HLOOKUP(BZ$6,Assumps!$D$324:$W$329,$B2445+3)*HLOOKUP(BZ$6,Assumps!$D$324:$W$326,$C2445+1)*HLOOKUP(BZ$6,Assumps!$D$324:$W$335,$D2445+6)*HLOOKUP(BZ$6,Assumps!$D$324:$L$340,12+$C$2414)</f>
        <v>0.11327900614345104</v>
      </c>
      <c r="CA2445" s="74">
        <f>Assumps!$B$323*HLOOKUP(CA$6,Assumps!$D$324:$W$329,$B2445+3)*HLOOKUP(CA$6,Assumps!$D$324:$W$326,$C2445+1)*HLOOKUP(CA$6,Assumps!$D$324:$W$335,$D2445+6)*HLOOKUP(CA$6,Assumps!$D$324:$L$340,12+$C$2414)</f>
        <v>0.11327900614345104</v>
      </c>
      <c r="CB2445" s="74">
        <f>Assumps!$B$323*HLOOKUP(CB$6,Assumps!$D$324:$W$329,$B2445+3)*HLOOKUP(CB$6,Assumps!$D$324:$W$326,$C2445+1)*HLOOKUP(CB$6,Assumps!$D$324:$W$335,$D2445+6)*HLOOKUP(CB$6,Assumps!$D$324:$L$340,12+$C$2414)</f>
        <v>0.11327900614345104</v>
      </c>
      <c r="CC2445" s="74">
        <f>Assumps!$B$323*HLOOKUP(CC$6,Assumps!$D$324:$W$329,$B2445+3)*HLOOKUP(CC$6,Assumps!$D$324:$W$326,$C2445+1)*HLOOKUP(CC$6,Assumps!$D$324:$W$335,$D2445+6)*HLOOKUP(CC$6,Assumps!$D$324:$L$340,12+$C$2414)</f>
        <v>0.11327900614345104</v>
      </c>
      <c r="CD2445" s="74">
        <f>Assumps!$B$323*HLOOKUP(CD$6,Assumps!$D$324:$W$329,$B2445+3)*HLOOKUP(CD$6,Assumps!$D$324:$W$326,$C2445+1)*HLOOKUP(CD$6,Assumps!$D$324:$W$335,$D2445+6)*HLOOKUP(CD$6,Assumps!$D$324:$L$340,12+$C$2414)</f>
        <v>0.11327900614345104</v>
      </c>
      <c r="CE2445" s="74">
        <f>Assumps!$B$323*HLOOKUP(CE$6,Assumps!$D$324:$W$329,$B2445+3)*HLOOKUP(CE$6,Assumps!$D$324:$W$326,$C2445+1)*HLOOKUP(CE$6,Assumps!$D$324:$W$335,$D2445+6)*HLOOKUP(CE$6,Assumps!$D$324:$L$340,12+$C$2414)</f>
        <v>0.11327900614345104</v>
      </c>
      <c r="CF2445" s="74">
        <f>Assumps!$B$323*HLOOKUP(CF$6,Assumps!$D$324:$W$329,$B2445+3)*HLOOKUP(CF$6,Assumps!$D$324:$W$326,$C2445+1)*HLOOKUP(CF$6,Assumps!$D$324:$W$335,$D2445+6)*HLOOKUP(CF$6,Assumps!$D$324:$L$340,12+$C$2414)</f>
        <v>0.11327900614345104</v>
      </c>
      <c r="CG2445" s="74">
        <f>Assumps!$B$323*HLOOKUP(CG$6,Assumps!$D$324:$W$329,$B2445+3)*HLOOKUP(CG$6,Assumps!$D$324:$W$326,$C2445+1)*HLOOKUP(CG$6,Assumps!$D$324:$W$335,$D2445+6)*HLOOKUP(CG$6,Assumps!$D$324:$L$340,12+$C$2414)</f>
        <v>0.11327900614345104</v>
      </c>
      <c r="CH2445" s="74">
        <f>Assumps!$B$323*HLOOKUP(CH$6,Assumps!$D$324:$W$329,$B2445+3)*HLOOKUP(CH$6,Assumps!$D$324:$W$326,$C2445+1)*HLOOKUP(CH$6,Assumps!$D$324:$W$335,$D2445+6)*HLOOKUP(CH$6,Assumps!$D$324:$L$340,12+$C$2414)</f>
        <v>0.11327900614345104</v>
      </c>
    </row>
    <row r="2446" spans="2:86">
      <c r="B2446" s="20">
        <v>3</v>
      </c>
      <c r="C2446" s="20">
        <v>2</v>
      </c>
      <c r="D2446" s="20">
        <v>4</v>
      </c>
      <c r="E2446" s="20">
        <v>324</v>
      </c>
      <c r="G2446" s="74">
        <f>Assumps!$B$323*HLOOKUP(G$6,Assumps!$D$324:$W$329,$B2446+3)*HLOOKUP(G$6,Assumps!$D$324:$W$326,$C2446+1)*HLOOKUP(G$6,Assumps!$D$324:$W$335,$D2446+6)*HLOOKUP(G$6,Assumps!$D$324:$L$340,12+$C$2414)</f>
        <v>0.18604651162790697</v>
      </c>
      <c r="H2446" s="74">
        <f>Assumps!$B$323*HLOOKUP(H$6,Assumps!$D$324:$W$329,$B2446+3)*HLOOKUP(H$6,Assumps!$D$324:$W$326,$C2446+1)*HLOOKUP(H$6,Assumps!$D$324:$W$335,$D2446+6)*HLOOKUP(H$6,Assumps!$D$324:$L$340,12+$C$2414)</f>
        <v>0.18604651162790697</v>
      </c>
      <c r="I2446" s="74">
        <f>Assumps!$B$323*HLOOKUP(I$6,Assumps!$D$324:$W$329,$B2446+3)*HLOOKUP(I$6,Assumps!$D$324:$W$326,$C2446+1)*HLOOKUP(I$6,Assumps!$D$324:$W$335,$D2446+6)*HLOOKUP(I$6,Assumps!$D$324:$L$340,12+$C$2414)</f>
        <v>0.18604651162790697</v>
      </c>
      <c r="J2446" s="74">
        <f>Assumps!$B$323*HLOOKUP(J$6,Assumps!$D$324:$W$329,$B2446+3)*HLOOKUP(J$6,Assumps!$D$324:$W$326,$C2446+1)*HLOOKUP(J$6,Assumps!$D$324:$W$335,$D2446+6)*HLOOKUP(J$6,Assumps!$D$324:$L$340,12+$C$2414)</f>
        <v>0.18604651162790697</v>
      </c>
      <c r="K2446" s="74">
        <f>Assumps!$B$323*HLOOKUP(K$6,Assumps!$D$324:$W$329,$B2446+3)*HLOOKUP(K$6,Assumps!$D$324:$W$326,$C2446+1)*HLOOKUP(K$6,Assumps!$D$324:$W$335,$D2446+6)*HLOOKUP(K$6,Assumps!$D$324:$L$340,12+$C$2414)</f>
        <v>0.13436692506459949</v>
      </c>
      <c r="L2446" s="74">
        <f>Assumps!$B$323*HLOOKUP(L$6,Assumps!$D$324:$W$329,$B2446+3)*HLOOKUP(L$6,Assumps!$D$324:$W$326,$C2446+1)*HLOOKUP(L$6,Assumps!$D$324:$W$335,$D2446+6)*HLOOKUP(L$6,Assumps!$D$324:$L$340,12+$C$2414)</f>
        <v>0.13436692506459949</v>
      </c>
      <c r="M2446" s="74">
        <f>Assumps!$B$323*HLOOKUP(M$6,Assumps!$D$324:$W$329,$B2446+3)*HLOOKUP(M$6,Assumps!$D$324:$W$326,$C2446+1)*HLOOKUP(M$6,Assumps!$D$324:$W$335,$D2446+6)*HLOOKUP(M$6,Assumps!$D$324:$L$340,12+$C$2414)</f>
        <v>0.13436692506459949</v>
      </c>
      <c r="N2446" s="74">
        <f>Assumps!$B$323*HLOOKUP(N$6,Assumps!$D$324:$W$329,$B2446+3)*HLOOKUP(N$6,Assumps!$D$324:$W$326,$C2446+1)*HLOOKUP(N$6,Assumps!$D$324:$W$335,$D2446+6)*HLOOKUP(N$6,Assumps!$D$324:$L$340,12+$C$2414)</f>
        <v>0.13436692506459949</v>
      </c>
      <c r="O2446" s="74">
        <f>Assumps!$B$323*HLOOKUP(O$6,Assumps!$D$324:$W$329,$B2446+3)*HLOOKUP(O$6,Assumps!$D$324:$W$326,$C2446+1)*HLOOKUP(O$6,Assumps!$D$324:$W$335,$D2446+6)*HLOOKUP(O$6,Assumps!$D$324:$L$340,12+$C$2414)</f>
        <v>6.6889632107023408E-2</v>
      </c>
      <c r="P2446" s="74">
        <f>Assumps!$B$323*HLOOKUP(P$6,Assumps!$D$324:$W$329,$B2446+3)*HLOOKUP(P$6,Assumps!$D$324:$W$326,$C2446+1)*HLOOKUP(P$6,Assumps!$D$324:$W$335,$D2446+6)*HLOOKUP(P$6,Assumps!$D$324:$L$340,12+$C$2414)</f>
        <v>6.6889632107023408E-2</v>
      </c>
      <c r="Q2446" s="74">
        <f>Assumps!$B$323*HLOOKUP(Q$6,Assumps!$D$324:$W$329,$B2446+3)*HLOOKUP(Q$6,Assumps!$D$324:$W$326,$C2446+1)*HLOOKUP(Q$6,Assumps!$D$324:$W$335,$D2446+6)*HLOOKUP(Q$6,Assumps!$D$324:$L$340,12+$C$2414)</f>
        <v>6.6889632107023408E-2</v>
      </c>
      <c r="R2446" s="74">
        <f>Assumps!$B$323*HLOOKUP(R$6,Assumps!$D$324:$W$329,$B2446+3)*HLOOKUP(R$6,Assumps!$D$324:$W$326,$C2446+1)*HLOOKUP(R$6,Assumps!$D$324:$W$335,$D2446+6)*HLOOKUP(R$6,Assumps!$D$324:$L$340,12+$C$2414)</f>
        <v>6.6889632107023408E-2</v>
      </c>
      <c r="S2446" s="74">
        <f>Assumps!$B$323*HLOOKUP(S$6,Assumps!$D$324:$W$329,$B2446+3)*HLOOKUP(S$6,Assumps!$D$324:$W$326,$C2446+1)*HLOOKUP(S$6,Assumps!$D$324:$W$335,$D2446+6)*HLOOKUP(S$6,Assumps!$D$324:$L$340,12+$C$2414)</f>
        <v>5.5908513341804321E-2</v>
      </c>
      <c r="T2446" s="74">
        <f>Assumps!$B$323*HLOOKUP(T$6,Assumps!$D$324:$W$329,$B2446+3)*HLOOKUP(T$6,Assumps!$D$324:$W$326,$C2446+1)*HLOOKUP(T$6,Assumps!$D$324:$W$335,$D2446+6)*HLOOKUP(T$6,Assumps!$D$324:$L$340,12+$C$2414)</f>
        <v>5.5908513341804321E-2</v>
      </c>
      <c r="U2446" s="74">
        <f>Assumps!$B$323*HLOOKUP(U$6,Assumps!$D$324:$W$329,$B2446+3)*HLOOKUP(U$6,Assumps!$D$324:$W$326,$C2446+1)*HLOOKUP(U$6,Assumps!$D$324:$W$335,$D2446+6)*HLOOKUP(U$6,Assumps!$D$324:$L$340,12+$C$2414)</f>
        <v>5.5908513341804321E-2</v>
      </c>
      <c r="V2446" s="74">
        <f>Assumps!$B$323*HLOOKUP(V$6,Assumps!$D$324:$W$329,$B2446+3)*HLOOKUP(V$6,Assumps!$D$324:$W$326,$C2446+1)*HLOOKUP(V$6,Assumps!$D$324:$W$335,$D2446+6)*HLOOKUP(V$6,Assumps!$D$324:$L$340,12+$C$2414)</f>
        <v>5.5908513341804321E-2</v>
      </c>
      <c r="W2446" s="74">
        <f>Assumps!$B$323*HLOOKUP(W$6,Assumps!$D$324:$W$329,$B2446+3)*HLOOKUP(W$6,Assumps!$D$324:$W$326,$C2446+1)*HLOOKUP(W$6,Assumps!$D$324:$W$335,$D2446+6)*HLOOKUP(W$6,Assumps!$D$324:$L$340,12+$C$2414)</f>
        <v>5.0285714285714288E-2</v>
      </c>
      <c r="X2446" s="74">
        <f>Assumps!$B$323*HLOOKUP(X$6,Assumps!$D$324:$W$329,$B2446+3)*HLOOKUP(X$6,Assumps!$D$324:$W$326,$C2446+1)*HLOOKUP(X$6,Assumps!$D$324:$W$335,$D2446+6)*HLOOKUP(X$6,Assumps!$D$324:$L$340,12+$C$2414)</f>
        <v>5.0285714285714288E-2</v>
      </c>
      <c r="Y2446" s="74">
        <f>Assumps!$B$323*HLOOKUP(Y$6,Assumps!$D$324:$W$329,$B2446+3)*HLOOKUP(Y$6,Assumps!$D$324:$W$326,$C2446+1)*HLOOKUP(Y$6,Assumps!$D$324:$W$335,$D2446+6)*HLOOKUP(Y$6,Assumps!$D$324:$L$340,12+$C$2414)</f>
        <v>5.0285714285714288E-2</v>
      </c>
      <c r="Z2446" s="74">
        <f>Assumps!$B$323*HLOOKUP(Z$6,Assumps!$D$324:$W$329,$B2446+3)*HLOOKUP(Z$6,Assumps!$D$324:$W$326,$C2446+1)*HLOOKUP(Z$6,Assumps!$D$324:$W$335,$D2446+6)*HLOOKUP(Z$6,Assumps!$D$324:$L$340,12+$C$2414)</f>
        <v>5.0285714285714288E-2</v>
      </c>
      <c r="AA2446" s="74">
        <f>Assumps!$B$323*HLOOKUP(AA$6,Assumps!$D$324:$W$329,$B2446+3)*HLOOKUP(AA$6,Assumps!$D$324:$W$326,$C2446+1)*HLOOKUP(AA$6,Assumps!$D$324:$W$335,$D2446+6)*HLOOKUP(AA$6,Assumps!$D$324:$L$340,12+$C$2414)</f>
        <v>0.11087420042643924</v>
      </c>
      <c r="AB2446" s="74">
        <f>Assumps!$B$323*HLOOKUP(AB$6,Assumps!$D$324:$W$329,$B2446+3)*HLOOKUP(AB$6,Assumps!$D$324:$W$326,$C2446+1)*HLOOKUP(AB$6,Assumps!$D$324:$W$335,$D2446+6)*HLOOKUP(AB$6,Assumps!$D$324:$L$340,12+$C$2414)</f>
        <v>0.11087420042643924</v>
      </c>
      <c r="AC2446" s="74">
        <f>Assumps!$B$323*HLOOKUP(AC$6,Assumps!$D$324:$W$329,$B2446+3)*HLOOKUP(AC$6,Assumps!$D$324:$W$326,$C2446+1)*HLOOKUP(AC$6,Assumps!$D$324:$W$335,$D2446+6)*HLOOKUP(AC$6,Assumps!$D$324:$L$340,12+$C$2414)</f>
        <v>0.11087420042643924</v>
      </c>
      <c r="AD2446" s="74">
        <f>Assumps!$B$323*HLOOKUP(AD$6,Assumps!$D$324:$W$329,$B2446+3)*HLOOKUP(AD$6,Assumps!$D$324:$W$326,$C2446+1)*HLOOKUP(AD$6,Assumps!$D$324:$W$335,$D2446+6)*HLOOKUP(AD$6,Assumps!$D$324:$L$340,12+$C$2414)</f>
        <v>0.11087420042643924</v>
      </c>
      <c r="AE2446" s="74">
        <f>Assumps!$B$323*HLOOKUP(AE$6,Assumps!$D$324:$W$329,$B2446+3)*HLOOKUP(AE$6,Assumps!$D$324:$W$326,$C2446+1)*HLOOKUP(AE$6,Assumps!$D$324:$W$335,$D2446+6)*HLOOKUP(AE$6,Assumps!$D$324:$L$340,12+$C$2414)</f>
        <v>0.13307240704500978</v>
      </c>
      <c r="AF2446" s="74">
        <f>Assumps!$B$323*HLOOKUP(AF$6,Assumps!$D$324:$W$329,$B2446+3)*HLOOKUP(AF$6,Assumps!$D$324:$W$326,$C2446+1)*HLOOKUP(AF$6,Assumps!$D$324:$W$335,$D2446+6)*HLOOKUP(AF$6,Assumps!$D$324:$L$340,12+$C$2414)</f>
        <v>0.13307240704500978</v>
      </c>
      <c r="AG2446" s="74">
        <f>Assumps!$B$323*HLOOKUP(AG$6,Assumps!$D$324:$W$329,$B2446+3)*HLOOKUP(AG$6,Assumps!$D$324:$W$326,$C2446+1)*HLOOKUP(AG$6,Assumps!$D$324:$W$335,$D2446+6)*HLOOKUP(AG$6,Assumps!$D$324:$L$340,12+$C$2414)</f>
        <v>0.13307240704500978</v>
      </c>
      <c r="AH2446" s="74">
        <f>Assumps!$B$323*HLOOKUP(AH$6,Assumps!$D$324:$W$329,$B2446+3)*HLOOKUP(AH$6,Assumps!$D$324:$W$326,$C2446+1)*HLOOKUP(AH$6,Assumps!$D$324:$W$335,$D2446+6)*HLOOKUP(AH$6,Assumps!$D$324:$L$340,12+$C$2414)</f>
        <v>0.13307240704500978</v>
      </c>
      <c r="AI2446" s="74">
        <f>Assumps!$B$323*HLOOKUP(AI$6,Assumps!$D$324:$W$329,$B2446+3)*HLOOKUP(AI$6,Assumps!$D$324:$W$326,$C2446+1)*HLOOKUP(AI$6,Assumps!$D$324:$W$335,$D2446+6)*HLOOKUP(AI$6,Assumps!$D$324:$L$340,12+$C$2414)</f>
        <v>9.5890410958904104E-2</v>
      </c>
      <c r="AJ2446" s="74">
        <f>Assumps!$B$323*HLOOKUP(AJ$6,Assumps!$D$324:$W$329,$B2446+3)*HLOOKUP(AJ$6,Assumps!$D$324:$W$326,$C2446+1)*HLOOKUP(AJ$6,Assumps!$D$324:$W$335,$D2446+6)*HLOOKUP(AJ$6,Assumps!$D$324:$L$340,12+$C$2414)</f>
        <v>9.5890410958904104E-2</v>
      </c>
      <c r="AK2446" s="74">
        <f>Assumps!$B$323*HLOOKUP(AK$6,Assumps!$D$324:$W$329,$B2446+3)*HLOOKUP(AK$6,Assumps!$D$324:$W$326,$C2446+1)*HLOOKUP(AK$6,Assumps!$D$324:$W$335,$D2446+6)*HLOOKUP(AK$6,Assumps!$D$324:$L$340,12+$C$2414)</f>
        <v>9.5890410958904104E-2</v>
      </c>
      <c r="AL2446" s="74">
        <f>Assumps!$B$323*HLOOKUP(AL$6,Assumps!$D$324:$W$329,$B2446+3)*HLOOKUP(AL$6,Assumps!$D$324:$W$326,$C2446+1)*HLOOKUP(AL$6,Assumps!$D$324:$W$335,$D2446+6)*HLOOKUP(AL$6,Assumps!$D$324:$L$340,12+$C$2414)</f>
        <v>9.5890410958904104E-2</v>
      </c>
      <c r="AM2446" s="74">
        <f>Assumps!$B$323*HLOOKUP(AM$6,Assumps!$D$324:$W$329,$B2446+3)*HLOOKUP(AM$6,Assumps!$D$324:$W$326,$C2446+1)*HLOOKUP(AM$6,Assumps!$D$324:$W$335,$D2446+6)*HLOOKUP(AM$6,Assumps!$D$324:$L$340,12+$C$2414)</f>
        <v>0.11327900614345104</v>
      </c>
      <c r="AN2446" s="74">
        <f>Assumps!$B$323*HLOOKUP(AN$6,Assumps!$D$324:$W$329,$B2446+3)*HLOOKUP(AN$6,Assumps!$D$324:$W$326,$C2446+1)*HLOOKUP(AN$6,Assumps!$D$324:$W$335,$D2446+6)*HLOOKUP(AN$6,Assumps!$D$324:$L$340,12+$C$2414)</f>
        <v>0.11327900614345104</v>
      </c>
      <c r="AO2446" s="74">
        <f>Assumps!$B$323*HLOOKUP(AO$6,Assumps!$D$324:$W$329,$B2446+3)*HLOOKUP(AO$6,Assumps!$D$324:$W$326,$C2446+1)*HLOOKUP(AO$6,Assumps!$D$324:$W$335,$D2446+6)*HLOOKUP(AO$6,Assumps!$D$324:$L$340,12+$C$2414)</f>
        <v>0.11327900614345104</v>
      </c>
      <c r="AP2446" s="74">
        <f>Assumps!$B$323*HLOOKUP(AP$6,Assumps!$D$324:$W$329,$B2446+3)*HLOOKUP(AP$6,Assumps!$D$324:$W$326,$C2446+1)*HLOOKUP(AP$6,Assumps!$D$324:$W$335,$D2446+6)*HLOOKUP(AP$6,Assumps!$D$324:$L$340,12+$C$2414)</f>
        <v>0.11327900614345104</v>
      </c>
      <c r="AQ2446" s="74">
        <f>Assumps!$B$323*HLOOKUP(AQ$6,Assumps!$D$324:$W$329,$B2446+3)*HLOOKUP(AQ$6,Assumps!$D$324:$W$326,$C2446+1)*HLOOKUP(AQ$6,Assumps!$D$324:$W$335,$D2446+6)*HLOOKUP(AQ$6,Assumps!$D$324:$L$340,12+$C$2414)</f>
        <v>0.11327900614345104</v>
      </c>
      <c r="AR2446" s="74">
        <f>Assumps!$B$323*HLOOKUP(AR$6,Assumps!$D$324:$W$329,$B2446+3)*HLOOKUP(AR$6,Assumps!$D$324:$W$326,$C2446+1)*HLOOKUP(AR$6,Assumps!$D$324:$W$335,$D2446+6)*HLOOKUP(AR$6,Assumps!$D$324:$L$340,12+$C$2414)</f>
        <v>0.11327900614345104</v>
      </c>
      <c r="AS2446" s="74">
        <f>Assumps!$B$323*HLOOKUP(AS$6,Assumps!$D$324:$W$329,$B2446+3)*HLOOKUP(AS$6,Assumps!$D$324:$W$326,$C2446+1)*HLOOKUP(AS$6,Assumps!$D$324:$W$335,$D2446+6)*HLOOKUP(AS$6,Assumps!$D$324:$L$340,12+$C$2414)</f>
        <v>0.11327900614345104</v>
      </c>
      <c r="AT2446" s="74">
        <f>Assumps!$B$323*HLOOKUP(AT$6,Assumps!$D$324:$W$329,$B2446+3)*HLOOKUP(AT$6,Assumps!$D$324:$W$326,$C2446+1)*HLOOKUP(AT$6,Assumps!$D$324:$W$335,$D2446+6)*HLOOKUP(AT$6,Assumps!$D$324:$L$340,12+$C$2414)</f>
        <v>0.11327900614345104</v>
      </c>
      <c r="AU2446" s="74">
        <f>Assumps!$B$323*HLOOKUP(AU$6,Assumps!$D$324:$W$329,$B2446+3)*HLOOKUP(AU$6,Assumps!$D$324:$W$326,$C2446+1)*HLOOKUP(AU$6,Assumps!$D$324:$W$335,$D2446+6)*HLOOKUP(AU$6,Assumps!$D$324:$L$340,12+$C$2414)</f>
        <v>0.11327900614345104</v>
      </c>
      <c r="AV2446" s="74">
        <f>Assumps!$B$323*HLOOKUP(AV$6,Assumps!$D$324:$W$329,$B2446+3)*HLOOKUP(AV$6,Assumps!$D$324:$W$326,$C2446+1)*HLOOKUP(AV$6,Assumps!$D$324:$W$335,$D2446+6)*HLOOKUP(AV$6,Assumps!$D$324:$L$340,12+$C$2414)</f>
        <v>0.11327900614345104</v>
      </c>
      <c r="AW2446" s="74">
        <f>Assumps!$B$323*HLOOKUP(AW$6,Assumps!$D$324:$W$329,$B2446+3)*HLOOKUP(AW$6,Assumps!$D$324:$W$326,$C2446+1)*HLOOKUP(AW$6,Assumps!$D$324:$W$335,$D2446+6)*HLOOKUP(AW$6,Assumps!$D$324:$L$340,12+$C$2414)</f>
        <v>0.11327900614345104</v>
      </c>
      <c r="AX2446" s="74">
        <f>Assumps!$B$323*HLOOKUP(AX$6,Assumps!$D$324:$W$329,$B2446+3)*HLOOKUP(AX$6,Assumps!$D$324:$W$326,$C2446+1)*HLOOKUP(AX$6,Assumps!$D$324:$W$335,$D2446+6)*HLOOKUP(AX$6,Assumps!$D$324:$L$340,12+$C$2414)</f>
        <v>0.11327900614345104</v>
      </c>
      <c r="AY2446" s="74">
        <f>Assumps!$B$323*HLOOKUP(AY$6,Assumps!$D$324:$W$329,$B2446+3)*HLOOKUP(AY$6,Assumps!$D$324:$W$326,$C2446+1)*HLOOKUP(AY$6,Assumps!$D$324:$W$335,$D2446+6)*HLOOKUP(AY$6,Assumps!$D$324:$L$340,12+$C$2414)</f>
        <v>0.11327900614345104</v>
      </c>
      <c r="AZ2446" s="74">
        <f>Assumps!$B$323*HLOOKUP(AZ$6,Assumps!$D$324:$W$329,$B2446+3)*HLOOKUP(AZ$6,Assumps!$D$324:$W$326,$C2446+1)*HLOOKUP(AZ$6,Assumps!$D$324:$W$335,$D2446+6)*HLOOKUP(AZ$6,Assumps!$D$324:$L$340,12+$C$2414)</f>
        <v>0.11327900614345104</v>
      </c>
      <c r="BA2446" s="74">
        <f>Assumps!$B$323*HLOOKUP(BA$6,Assumps!$D$324:$W$329,$B2446+3)*HLOOKUP(BA$6,Assumps!$D$324:$W$326,$C2446+1)*HLOOKUP(BA$6,Assumps!$D$324:$W$335,$D2446+6)*HLOOKUP(BA$6,Assumps!$D$324:$L$340,12+$C$2414)</f>
        <v>0.11327900614345104</v>
      </c>
      <c r="BB2446" s="74">
        <f>Assumps!$B$323*HLOOKUP(BB$6,Assumps!$D$324:$W$329,$B2446+3)*HLOOKUP(BB$6,Assumps!$D$324:$W$326,$C2446+1)*HLOOKUP(BB$6,Assumps!$D$324:$W$335,$D2446+6)*HLOOKUP(BB$6,Assumps!$D$324:$L$340,12+$C$2414)</f>
        <v>0.11327900614345104</v>
      </c>
      <c r="BC2446" s="74">
        <f>Assumps!$B$323*HLOOKUP(BC$6,Assumps!$D$324:$W$329,$B2446+3)*HLOOKUP(BC$6,Assumps!$D$324:$W$326,$C2446+1)*HLOOKUP(BC$6,Assumps!$D$324:$W$335,$D2446+6)*HLOOKUP(BC$6,Assumps!$D$324:$L$340,12+$C$2414)</f>
        <v>0.11327900614345104</v>
      </c>
      <c r="BD2446" s="74">
        <f>Assumps!$B$323*HLOOKUP(BD$6,Assumps!$D$324:$W$329,$B2446+3)*HLOOKUP(BD$6,Assumps!$D$324:$W$326,$C2446+1)*HLOOKUP(BD$6,Assumps!$D$324:$W$335,$D2446+6)*HLOOKUP(BD$6,Assumps!$D$324:$L$340,12+$C$2414)</f>
        <v>0.11327900614345104</v>
      </c>
      <c r="BE2446" s="74">
        <f>Assumps!$B$323*HLOOKUP(BE$6,Assumps!$D$324:$W$329,$B2446+3)*HLOOKUP(BE$6,Assumps!$D$324:$W$326,$C2446+1)*HLOOKUP(BE$6,Assumps!$D$324:$W$335,$D2446+6)*HLOOKUP(BE$6,Assumps!$D$324:$L$340,12+$C$2414)</f>
        <v>0.11327900614345104</v>
      </c>
      <c r="BF2446" s="74">
        <f>Assumps!$B$323*HLOOKUP(BF$6,Assumps!$D$324:$W$329,$B2446+3)*HLOOKUP(BF$6,Assumps!$D$324:$W$326,$C2446+1)*HLOOKUP(BF$6,Assumps!$D$324:$W$335,$D2446+6)*HLOOKUP(BF$6,Assumps!$D$324:$L$340,12+$C$2414)</f>
        <v>0.11327900614345104</v>
      </c>
      <c r="BG2446" s="74">
        <f>Assumps!$B$323*HLOOKUP(BG$6,Assumps!$D$324:$W$329,$B2446+3)*HLOOKUP(BG$6,Assumps!$D$324:$W$326,$C2446+1)*HLOOKUP(BG$6,Assumps!$D$324:$W$335,$D2446+6)*HLOOKUP(BG$6,Assumps!$D$324:$L$340,12+$C$2414)</f>
        <v>0.11327900614345104</v>
      </c>
      <c r="BH2446" s="74">
        <f>Assumps!$B$323*HLOOKUP(BH$6,Assumps!$D$324:$W$329,$B2446+3)*HLOOKUP(BH$6,Assumps!$D$324:$W$326,$C2446+1)*HLOOKUP(BH$6,Assumps!$D$324:$W$335,$D2446+6)*HLOOKUP(BH$6,Assumps!$D$324:$L$340,12+$C$2414)</f>
        <v>0.11327900614345104</v>
      </c>
      <c r="BI2446" s="74">
        <f>Assumps!$B$323*HLOOKUP(BI$6,Assumps!$D$324:$W$329,$B2446+3)*HLOOKUP(BI$6,Assumps!$D$324:$W$326,$C2446+1)*HLOOKUP(BI$6,Assumps!$D$324:$W$335,$D2446+6)*HLOOKUP(BI$6,Assumps!$D$324:$L$340,12+$C$2414)</f>
        <v>0.11327900614345104</v>
      </c>
      <c r="BJ2446" s="74">
        <f>Assumps!$B$323*HLOOKUP(BJ$6,Assumps!$D$324:$W$329,$B2446+3)*HLOOKUP(BJ$6,Assumps!$D$324:$W$326,$C2446+1)*HLOOKUP(BJ$6,Assumps!$D$324:$W$335,$D2446+6)*HLOOKUP(BJ$6,Assumps!$D$324:$L$340,12+$C$2414)</f>
        <v>0.11327900614345104</v>
      </c>
      <c r="BK2446" s="74">
        <f>Assumps!$B$323*HLOOKUP(BK$6,Assumps!$D$324:$W$329,$B2446+3)*HLOOKUP(BK$6,Assumps!$D$324:$W$326,$C2446+1)*HLOOKUP(BK$6,Assumps!$D$324:$W$335,$D2446+6)*HLOOKUP(BK$6,Assumps!$D$324:$L$340,12+$C$2414)</f>
        <v>0.11327900614345104</v>
      </c>
      <c r="BL2446" s="74">
        <f>Assumps!$B$323*HLOOKUP(BL$6,Assumps!$D$324:$W$329,$B2446+3)*HLOOKUP(BL$6,Assumps!$D$324:$W$326,$C2446+1)*HLOOKUP(BL$6,Assumps!$D$324:$W$335,$D2446+6)*HLOOKUP(BL$6,Assumps!$D$324:$L$340,12+$C$2414)</f>
        <v>0.11327900614345104</v>
      </c>
      <c r="BM2446" s="74">
        <f>Assumps!$B$323*HLOOKUP(BM$6,Assumps!$D$324:$W$329,$B2446+3)*HLOOKUP(BM$6,Assumps!$D$324:$W$326,$C2446+1)*HLOOKUP(BM$6,Assumps!$D$324:$W$335,$D2446+6)*HLOOKUP(BM$6,Assumps!$D$324:$L$340,12+$C$2414)</f>
        <v>0.11327900614345104</v>
      </c>
      <c r="BN2446" s="74">
        <f>Assumps!$B$323*HLOOKUP(BN$6,Assumps!$D$324:$W$329,$B2446+3)*HLOOKUP(BN$6,Assumps!$D$324:$W$326,$C2446+1)*HLOOKUP(BN$6,Assumps!$D$324:$W$335,$D2446+6)*HLOOKUP(BN$6,Assumps!$D$324:$L$340,12+$C$2414)</f>
        <v>0.11327900614345104</v>
      </c>
      <c r="BO2446" s="74">
        <f>Assumps!$B$323*HLOOKUP(BO$6,Assumps!$D$324:$W$329,$B2446+3)*HLOOKUP(BO$6,Assumps!$D$324:$W$326,$C2446+1)*HLOOKUP(BO$6,Assumps!$D$324:$W$335,$D2446+6)*HLOOKUP(BO$6,Assumps!$D$324:$L$340,12+$C$2414)</f>
        <v>0.11327900614345104</v>
      </c>
      <c r="BP2446" s="74">
        <f>Assumps!$B$323*HLOOKUP(BP$6,Assumps!$D$324:$W$329,$B2446+3)*HLOOKUP(BP$6,Assumps!$D$324:$W$326,$C2446+1)*HLOOKUP(BP$6,Assumps!$D$324:$W$335,$D2446+6)*HLOOKUP(BP$6,Assumps!$D$324:$L$340,12+$C$2414)</f>
        <v>0.11327900614345104</v>
      </c>
      <c r="BQ2446" s="74">
        <f>Assumps!$B$323*HLOOKUP(BQ$6,Assumps!$D$324:$W$329,$B2446+3)*HLOOKUP(BQ$6,Assumps!$D$324:$W$326,$C2446+1)*HLOOKUP(BQ$6,Assumps!$D$324:$W$335,$D2446+6)*HLOOKUP(BQ$6,Assumps!$D$324:$L$340,12+$C$2414)</f>
        <v>0.11327900614345104</v>
      </c>
      <c r="BR2446" s="74">
        <f>Assumps!$B$323*HLOOKUP(BR$6,Assumps!$D$324:$W$329,$B2446+3)*HLOOKUP(BR$6,Assumps!$D$324:$W$326,$C2446+1)*HLOOKUP(BR$6,Assumps!$D$324:$W$335,$D2446+6)*HLOOKUP(BR$6,Assumps!$D$324:$L$340,12+$C$2414)</f>
        <v>0.11327900614345104</v>
      </c>
      <c r="BS2446" s="74">
        <f>Assumps!$B$323*HLOOKUP(BS$6,Assumps!$D$324:$W$329,$B2446+3)*HLOOKUP(BS$6,Assumps!$D$324:$W$326,$C2446+1)*HLOOKUP(BS$6,Assumps!$D$324:$W$335,$D2446+6)*HLOOKUP(BS$6,Assumps!$D$324:$L$340,12+$C$2414)</f>
        <v>0.11327900614345104</v>
      </c>
      <c r="BT2446" s="74">
        <f>Assumps!$B$323*HLOOKUP(BT$6,Assumps!$D$324:$W$329,$B2446+3)*HLOOKUP(BT$6,Assumps!$D$324:$W$326,$C2446+1)*HLOOKUP(BT$6,Assumps!$D$324:$W$335,$D2446+6)*HLOOKUP(BT$6,Assumps!$D$324:$L$340,12+$C$2414)</f>
        <v>0.11327900614345104</v>
      </c>
      <c r="BU2446" s="74">
        <f>Assumps!$B$323*HLOOKUP(BU$6,Assumps!$D$324:$W$329,$B2446+3)*HLOOKUP(BU$6,Assumps!$D$324:$W$326,$C2446+1)*HLOOKUP(BU$6,Assumps!$D$324:$W$335,$D2446+6)*HLOOKUP(BU$6,Assumps!$D$324:$L$340,12+$C$2414)</f>
        <v>0.11327900614345104</v>
      </c>
      <c r="BV2446" s="74">
        <f>Assumps!$B$323*HLOOKUP(BV$6,Assumps!$D$324:$W$329,$B2446+3)*HLOOKUP(BV$6,Assumps!$D$324:$W$326,$C2446+1)*HLOOKUP(BV$6,Assumps!$D$324:$W$335,$D2446+6)*HLOOKUP(BV$6,Assumps!$D$324:$L$340,12+$C$2414)</f>
        <v>0.11327900614345104</v>
      </c>
      <c r="BW2446" s="74">
        <f>Assumps!$B$323*HLOOKUP(BW$6,Assumps!$D$324:$W$329,$B2446+3)*HLOOKUP(BW$6,Assumps!$D$324:$W$326,$C2446+1)*HLOOKUP(BW$6,Assumps!$D$324:$W$335,$D2446+6)*HLOOKUP(BW$6,Assumps!$D$324:$L$340,12+$C$2414)</f>
        <v>0.11327900614345104</v>
      </c>
      <c r="BX2446" s="74">
        <f>Assumps!$B$323*HLOOKUP(BX$6,Assumps!$D$324:$W$329,$B2446+3)*HLOOKUP(BX$6,Assumps!$D$324:$W$326,$C2446+1)*HLOOKUP(BX$6,Assumps!$D$324:$W$335,$D2446+6)*HLOOKUP(BX$6,Assumps!$D$324:$L$340,12+$C$2414)</f>
        <v>0.11327900614345104</v>
      </c>
      <c r="BY2446" s="74">
        <f>Assumps!$B$323*HLOOKUP(BY$6,Assumps!$D$324:$W$329,$B2446+3)*HLOOKUP(BY$6,Assumps!$D$324:$W$326,$C2446+1)*HLOOKUP(BY$6,Assumps!$D$324:$W$335,$D2446+6)*HLOOKUP(BY$6,Assumps!$D$324:$L$340,12+$C$2414)</f>
        <v>0.11327900614345104</v>
      </c>
      <c r="BZ2446" s="74">
        <f>Assumps!$B$323*HLOOKUP(BZ$6,Assumps!$D$324:$W$329,$B2446+3)*HLOOKUP(BZ$6,Assumps!$D$324:$W$326,$C2446+1)*HLOOKUP(BZ$6,Assumps!$D$324:$W$335,$D2446+6)*HLOOKUP(BZ$6,Assumps!$D$324:$L$340,12+$C$2414)</f>
        <v>0.11327900614345104</v>
      </c>
      <c r="CA2446" s="74">
        <f>Assumps!$B$323*HLOOKUP(CA$6,Assumps!$D$324:$W$329,$B2446+3)*HLOOKUP(CA$6,Assumps!$D$324:$W$326,$C2446+1)*HLOOKUP(CA$6,Assumps!$D$324:$W$335,$D2446+6)*HLOOKUP(CA$6,Assumps!$D$324:$L$340,12+$C$2414)</f>
        <v>0.11327900614345104</v>
      </c>
      <c r="CB2446" s="74">
        <f>Assumps!$B$323*HLOOKUP(CB$6,Assumps!$D$324:$W$329,$B2446+3)*HLOOKUP(CB$6,Assumps!$D$324:$W$326,$C2446+1)*HLOOKUP(CB$6,Assumps!$D$324:$W$335,$D2446+6)*HLOOKUP(CB$6,Assumps!$D$324:$L$340,12+$C$2414)</f>
        <v>0.11327900614345104</v>
      </c>
      <c r="CC2446" s="74">
        <f>Assumps!$B$323*HLOOKUP(CC$6,Assumps!$D$324:$W$329,$B2446+3)*HLOOKUP(CC$6,Assumps!$D$324:$W$326,$C2446+1)*HLOOKUP(CC$6,Assumps!$D$324:$W$335,$D2446+6)*HLOOKUP(CC$6,Assumps!$D$324:$L$340,12+$C$2414)</f>
        <v>0.11327900614345104</v>
      </c>
      <c r="CD2446" s="74">
        <f>Assumps!$B$323*HLOOKUP(CD$6,Assumps!$D$324:$W$329,$B2446+3)*HLOOKUP(CD$6,Assumps!$D$324:$W$326,$C2446+1)*HLOOKUP(CD$6,Assumps!$D$324:$W$335,$D2446+6)*HLOOKUP(CD$6,Assumps!$D$324:$L$340,12+$C$2414)</f>
        <v>0.11327900614345104</v>
      </c>
      <c r="CE2446" s="74">
        <f>Assumps!$B$323*HLOOKUP(CE$6,Assumps!$D$324:$W$329,$B2446+3)*HLOOKUP(CE$6,Assumps!$D$324:$W$326,$C2446+1)*HLOOKUP(CE$6,Assumps!$D$324:$W$335,$D2446+6)*HLOOKUP(CE$6,Assumps!$D$324:$L$340,12+$C$2414)</f>
        <v>0.11327900614345104</v>
      </c>
      <c r="CF2446" s="74">
        <f>Assumps!$B$323*HLOOKUP(CF$6,Assumps!$D$324:$W$329,$B2446+3)*HLOOKUP(CF$6,Assumps!$D$324:$W$326,$C2446+1)*HLOOKUP(CF$6,Assumps!$D$324:$W$335,$D2446+6)*HLOOKUP(CF$6,Assumps!$D$324:$L$340,12+$C$2414)</f>
        <v>0.11327900614345104</v>
      </c>
      <c r="CG2446" s="74">
        <f>Assumps!$B$323*HLOOKUP(CG$6,Assumps!$D$324:$W$329,$B2446+3)*HLOOKUP(CG$6,Assumps!$D$324:$W$326,$C2446+1)*HLOOKUP(CG$6,Assumps!$D$324:$W$335,$D2446+6)*HLOOKUP(CG$6,Assumps!$D$324:$L$340,12+$C$2414)</f>
        <v>0.11327900614345104</v>
      </c>
      <c r="CH2446" s="74">
        <f>Assumps!$B$323*HLOOKUP(CH$6,Assumps!$D$324:$W$329,$B2446+3)*HLOOKUP(CH$6,Assumps!$D$324:$W$326,$C2446+1)*HLOOKUP(CH$6,Assumps!$D$324:$W$335,$D2446+6)*HLOOKUP(CH$6,Assumps!$D$324:$L$340,12+$C$2414)</f>
        <v>0.11327900614345104</v>
      </c>
    </row>
    <row r="2447" spans="2:86">
      <c r="B2447" s="20">
        <v>3</v>
      </c>
      <c r="C2447" s="20">
        <v>1</v>
      </c>
      <c r="D2447" s="20">
        <v>5</v>
      </c>
      <c r="E2447" s="20">
        <v>315</v>
      </c>
      <c r="G2447" s="74">
        <f>Assumps!$B$323*HLOOKUP(G$6,Assumps!$D$324:$W$329,$B2447+3)*HLOOKUP(G$6,Assumps!$D$324:$W$326,$C2447+1)*HLOOKUP(G$6,Assumps!$D$324:$W$335,$D2447+6)*HLOOKUP(G$6,Assumps!$D$324:$L$340,12+$C$2414)</f>
        <v>0.18604651162790697</v>
      </c>
      <c r="H2447" s="74">
        <f>Assumps!$B$323*HLOOKUP(H$6,Assumps!$D$324:$W$329,$B2447+3)*HLOOKUP(H$6,Assumps!$D$324:$W$326,$C2447+1)*HLOOKUP(H$6,Assumps!$D$324:$W$335,$D2447+6)*HLOOKUP(H$6,Assumps!$D$324:$L$340,12+$C$2414)</f>
        <v>0.18604651162790697</v>
      </c>
      <c r="I2447" s="74">
        <f>Assumps!$B$323*HLOOKUP(I$6,Assumps!$D$324:$W$329,$B2447+3)*HLOOKUP(I$6,Assumps!$D$324:$W$326,$C2447+1)*HLOOKUP(I$6,Assumps!$D$324:$W$335,$D2447+6)*HLOOKUP(I$6,Assumps!$D$324:$L$340,12+$C$2414)</f>
        <v>0.18604651162790697</v>
      </c>
      <c r="J2447" s="74">
        <f>Assumps!$B$323*HLOOKUP(J$6,Assumps!$D$324:$W$329,$B2447+3)*HLOOKUP(J$6,Assumps!$D$324:$W$326,$C2447+1)*HLOOKUP(J$6,Assumps!$D$324:$W$335,$D2447+6)*HLOOKUP(J$6,Assumps!$D$324:$L$340,12+$C$2414)</f>
        <v>0.18604651162790697</v>
      </c>
      <c r="K2447" s="74">
        <f>Assumps!$B$323*HLOOKUP(K$6,Assumps!$D$324:$W$329,$B2447+3)*HLOOKUP(K$6,Assumps!$D$324:$W$326,$C2447+1)*HLOOKUP(K$6,Assumps!$D$324:$W$335,$D2447+6)*HLOOKUP(K$6,Assumps!$D$324:$L$340,12+$C$2414)</f>
        <v>0.13436692506459949</v>
      </c>
      <c r="L2447" s="74">
        <f>Assumps!$B$323*HLOOKUP(L$6,Assumps!$D$324:$W$329,$B2447+3)*HLOOKUP(L$6,Assumps!$D$324:$W$326,$C2447+1)*HLOOKUP(L$6,Assumps!$D$324:$W$335,$D2447+6)*HLOOKUP(L$6,Assumps!$D$324:$L$340,12+$C$2414)</f>
        <v>0.13436692506459949</v>
      </c>
      <c r="M2447" s="74">
        <f>Assumps!$B$323*HLOOKUP(M$6,Assumps!$D$324:$W$329,$B2447+3)*HLOOKUP(M$6,Assumps!$D$324:$W$326,$C2447+1)*HLOOKUP(M$6,Assumps!$D$324:$W$335,$D2447+6)*HLOOKUP(M$6,Assumps!$D$324:$L$340,12+$C$2414)</f>
        <v>0.13436692506459949</v>
      </c>
      <c r="N2447" s="74">
        <f>Assumps!$B$323*HLOOKUP(N$6,Assumps!$D$324:$W$329,$B2447+3)*HLOOKUP(N$6,Assumps!$D$324:$W$326,$C2447+1)*HLOOKUP(N$6,Assumps!$D$324:$W$335,$D2447+6)*HLOOKUP(N$6,Assumps!$D$324:$L$340,12+$C$2414)</f>
        <v>0.13436692506459949</v>
      </c>
      <c r="O2447" s="74">
        <f>Assumps!$B$323*HLOOKUP(O$6,Assumps!$D$324:$W$329,$B2447+3)*HLOOKUP(O$6,Assumps!$D$324:$W$326,$C2447+1)*HLOOKUP(O$6,Assumps!$D$324:$W$335,$D2447+6)*HLOOKUP(O$6,Assumps!$D$324:$L$340,12+$C$2414)</f>
        <v>6.6889632107023408E-2</v>
      </c>
      <c r="P2447" s="74">
        <f>Assumps!$B$323*HLOOKUP(P$6,Assumps!$D$324:$W$329,$B2447+3)*HLOOKUP(P$6,Assumps!$D$324:$W$326,$C2447+1)*HLOOKUP(P$6,Assumps!$D$324:$W$335,$D2447+6)*HLOOKUP(P$6,Assumps!$D$324:$L$340,12+$C$2414)</f>
        <v>6.6889632107023408E-2</v>
      </c>
      <c r="Q2447" s="74">
        <f>Assumps!$B$323*HLOOKUP(Q$6,Assumps!$D$324:$W$329,$B2447+3)*HLOOKUP(Q$6,Assumps!$D$324:$W$326,$C2447+1)*HLOOKUP(Q$6,Assumps!$D$324:$W$335,$D2447+6)*HLOOKUP(Q$6,Assumps!$D$324:$L$340,12+$C$2414)</f>
        <v>6.6889632107023408E-2</v>
      </c>
      <c r="R2447" s="74">
        <f>Assumps!$B$323*HLOOKUP(R$6,Assumps!$D$324:$W$329,$B2447+3)*HLOOKUP(R$6,Assumps!$D$324:$W$326,$C2447+1)*HLOOKUP(R$6,Assumps!$D$324:$W$335,$D2447+6)*HLOOKUP(R$6,Assumps!$D$324:$L$340,12+$C$2414)</f>
        <v>6.6889632107023408E-2</v>
      </c>
      <c r="S2447" s="74">
        <f>Assumps!$B$323*HLOOKUP(S$6,Assumps!$D$324:$W$329,$B2447+3)*HLOOKUP(S$6,Assumps!$D$324:$W$326,$C2447+1)*HLOOKUP(S$6,Assumps!$D$324:$W$335,$D2447+6)*HLOOKUP(S$6,Assumps!$D$324:$L$340,12+$C$2414)</f>
        <v>5.5908513341804321E-2</v>
      </c>
      <c r="T2447" s="74">
        <f>Assumps!$B$323*HLOOKUP(T$6,Assumps!$D$324:$W$329,$B2447+3)*HLOOKUP(T$6,Assumps!$D$324:$W$326,$C2447+1)*HLOOKUP(T$6,Assumps!$D$324:$W$335,$D2447+6)*HLOOKUP(T$6,Assumps!$D$324:$L$340,12+$C$2414)</f>
        <v>5.5908513341804321E-2</v>
      </c>
      <c r="U2447" s="74">
        <f>Assumps!$B$323*HLOOKUP(U$6,Assumps!$D$324:$W$329,$B2447+3)*HLOOKUP(U$6,Assumps!$D$324:$W$326,$C2447+1)*HLOOKUP(U$6,Assumps!$D$324:$W$335,$D2447+6)*HLOOKUP(U$6,Assumps!$D$324:$L$340,12+$C$2414)</f>
        <v>5.5908513341804321E-2</v>
      </c>
      <c r="V2447" s="74">
        <f>Assumps!$B$323*HLOOKUP(V$6,Assumps!$D$324:$W$329,$B2447+3)*HLOOKUP(V$6,Assumps!$D$324:$W$326,$C2447+1)*HLOOKUP(V$6,Assumps!$D$324:$W$335,$D2447+6)*HLOOKUP(V$6,Assumps!$D$324:$L$340,12+$C$2414)</f>
        <v>5.5908513341804321E-2</v>
      </c>
      <c r="W2447" s="74">
        <f>Assumps!$B$323*HLOOKUP(W$6,Assumps!$D$324:$W$329,$B2447+3)*HLOOKUP(W$6,Assumps!$D$324:$W$326,$C2447+1)*HLOOKUP(W$6,Assumps!$D$324:$W$335,$D2447+6)*HLOOKUP(W$6,Assumps!$D$324:$L$340,12+$C$2414)</f>
        <v>5.0285714285714288E-2</v>
      </c>
      <c r="X2447" s="74">
        <f>Assumps!$B$323*HLOOKUP(X$6,Assumps!$D$324:$W$329,$B2447+3)*HLOOKUP(X$6,Assumps!$D$324:$W$326,$C2447+1)*HLOOKUP(X$6,Assumps!$D$324:$W$335,$D2447+6)*HLOOKUP(X$6,Assumps!$D$324:$L$340,12+$C$2414)</f>
        <v>5.0285714285714288E-2</v>
      </c>
      <c r="Y2447" s="74">
        <f>Assumps!$B$323*HLOOKUP(Y$6,Assumps!$D$324:$W$329,$B2447+3)*HLOOKUP(Y$6,Assumps!$D$324:$W$326,$C2447+1)*HLOOKUP(Y$6,Assumps!$D$324:$W$335,$D2447+6)*HLOOKUP(Y$6,Assumps!$D$324:$L$340,12+$C$2414)</f>
        <v>5.0285714285714288E-2</v>
      </c>
      <c r="Z2447" s="74">
        <f>Assumps!$B$323*HLOOKUP(Z$6,Assumps!$D$324:$W$329,$B2447+3)*HLOOKUP(Z$6,Assumps!$D$324:$W$326,$C2447+1)*HLOOKUP(Z$6,Assumps!$D$324:$W$335,$D2447+6)*HLOOKUP(Z$6,Assumps!$D$324:$L$340,12+$C$2414)</f>
        <v>5.0285714285714288E-2</v>
      </c>
      <c r="AA2447" s="74">
        <f>Assumps!$B$323*HLOOKUP(AA$6,Assumps!$D$324:$W$329,$B2447+3)*HLOOKUP(AA$6,Assumps!$D$324:$W$326,$C2447+1)*HLOOKUP(AA$6,Assumps!$D$324:$W$335,$D2447+6)*HLOOKUP(AA$6,Assumps!$D$324:$L$340,12+$C$2414)</f>
        <v>0.11087420042643924</v>
      </c>
      <c r="AB2447" s="74">
        <f>Assumps!$B$323*HLOOKUP(AB$6,Assumps!$D$324:$W$329,$B2447+3)*HLOOKUP(AB$6,Assumps!$D$324:$W$326,$C2447+1)*HLOOKUP(AB$6,Assumps!$D$324:$W$335,$D2447+6)*HLOOKUP(AB$6,Assumps!$D$324:$L$340,12+$C$2414)</f>
        <v>0.11087420042643924</v>
      </c>
      <c r="AC2447" s="74">
        <f>Assumps!$B$323*HLOOKUP(AC$6,Assumps!$D$324:$W$329,$B2447+3)*HLOOKUP(AC$6,Assumps!$D$324:$W$326,$C2447+1)*HLOOKUP(AC$6,Assumps!$D$324:$W$335,$D2447+6)*HLOOKUP(AC$6,Assumps!$D$324:$L$340,12+$C$2414)</f>
        <v>0.11087420042643924</v>
      </c>
      <c r="AD2447" s="74">
        <f>Assumps!$B$323*HLOOKUP(AD$6,Assumps!$D$324:$W$329,$B2447+3)*HLOOKUP(AD$6,Assumps!$D$324:$W$326,$C2447+1)*HLOOKUP(AD$6,Assumps!$D$324:$W$335,$D2447+6)*HLOOKUP(AD$6,Assumps!$D$324:$L$340,12+$C$2414)</f>
        <v>0.11087420042643924</v>
      </c>
      <c r="AE2447" s="74">
        <f>Assumps!$B$323*HLOOKUP(AE$6,Assumps!$D$324:$W$329,$B2447+3)*HLOOKUP(AE$6,Assumps!$D$324:$W$326,$C2447+1)*HLOOKUP(AE$6,Assumps!$D$324:$W$335,$D2447+6)*HLOOKUP(AE$6,Assumps!$D$324:$L$340,12+$C$2414)</f>
        <v>0.13307240704500978</v>
      </c>
      <c r="AF2447" s="74">
        <f>Assumps!$B$323*HLOOKUP(AF$6,Assumps!$D$324:$W$329,$B2447+3)*HLOOKUP(AF$6,Assumps!$D$324:$W$326,$C2447+1)*HLOOKUP(AF$6,Assumps!$D$324:$W$335,$D2447+6)*HLOOKUP(AF$6,Assumps!$D$324:$L$340,12+$C$2414)</f>
        <v>0.13307240704500978</v>
      </c>
      <c r="AG2447" s="74">
        <f>Assumps!$B$323*HLOOKUP(AG$6,Assumps!$D$324:$W$329,$B2447+3)*HLOOKUP(AG$6,Assumps!$D$324:$W$326,$C2447+1)*HLOOKUP(AG$6,Assumps!$D$324:$W$335,$D2447+6)*HLOOKUP(AG$6,Assumps!$D$324:$L$340,12+$C$2414)</f>
        <v>0.13307240704500978</v>
      </c>
      <c r="AH2447" s="74">
        <f>Assumps!$B$323*HLOOKUP(AH$6,Assumps!$D$324:$W$329,$B2447+3)*HLOOKUP(AH$6,Assumps!$D$324:$W$326,$C2447+1)*HLOOKUP(AH$6,Assumps!$D$324:$W$335,$D2447+6)*HLOOKUP(AH$6,Assumps!$D$324:$L$340,12+$C$2414)</f>
        <v>0.13307240704500978</v>
      </c>
      <c r="AI2447" s="74">
        <f>Assumps!$B$323*HLOOKUP(AI$6,Assumps!$D$324:$W$329,$B2447+3)*HLOOKUP(AI$6,Assumps!$D$324:$W$326,$C2447+1)*HLOOKUP(AI$6,Assumps!$D$324:$W$335,$D2447+6)*HLOOKUP(AI$6,Assumps!$D$324:$L$340,12+$C$2414)</f>
        <v>9.5890410958904104E-2</v>
      </c>
      <c r="AJ2447" s="74">
        <f>Assumps!$B$323*HLOOKUP(AJ$6,Assumps!$D$324:$W$329,$B2447+3)*HLOOKUP(AJ$6,Assumps!$D$324:$W$326,$C2447+1)*HLOOKUP(AJ$6,Assumps!$D$324:$W$335,$D2447+6)*HLOOKUP(AJ$6,Assumps!$D$324:$L$340,12+$C$2414)</f>
        <v>9.5890410958904104E-2</v>
      </c>
      <c r="AK2447" s="74">
        <f>Assumps!$B$323*HLOOKUP(AK$6,Assumps!$D$324:$W$329,$B2447+3)*HLOOKUP(AK$6,Assumps!$D$324:$W$326,$C2447+1)*HLOOKUP(AK$6,Assumps!$D$324:$W$335,$D2447+6)*HLOOKUP(AK$6,Assumps!$D$324:$L$340,12+$C$2414)</f>
        <v>9.5890410958904104E-2</v>
      </c>
      <c r="AL2447" s="74">
        <f>Assumps!$B$323*HLOOKUP(AL$6,Assumps!$D$324:$W$329,$B2447+3)*HLOOKUP(AL$6,Assumps!$D$324:$W$326,$C2447+1)*HLOOKUP(AL$6,Assumps!$D$324:$W$335,$D2447+6)*HLOOKUP(AL$6,Assumps!$D$324:$L$340,12+$C$2414)</f>
        <v>9.5890410958904104E-2</v>
      </c>
      <c r="AM2447" s="74">
        <f>Assumps!$B$323*HLOOKUP(AM$6,Assumps!$D$324:$W$329,$B2447+3)*HLOOKUP(AM$6,Assumps!$D$324:$W$326,$C2447+1)*HLOOKUP(AM$6,Assumps!$D$324:$W$335,$D2447+6)*HLOOKUP(AM$6,Assumps!$D$324:$L$340,12+$C$2414)</f>
        <v>0.11327900614345104</v>
      </c>
      <c r="AN2447" s="74">
        <f>Assumps!$B$323*HLOOKUP(AN$6,Assumps!$D$324:$W$329,$B2447+3)*HLOOKUP(AN$6,Assumps!$D$324:$W$326,$C2447+1)*HLOOKUP(AN$6,Assumps!$D$324:$W$335,$D2447+6)*HLOOKUP(AN$6,Assumps!$D$324:$L$340,12+$C$2414)</f>
        <v>0.11327900614345104</v>
      </c>
      <c r="AO2447" s="74">
        <f>Assumps!$B$323*HLOOKUP(AO$6,Assumps!$D$324:$W$329,$B2447+3)*HLOOKUP(AO$6,Assumps!$D$324:$W$326,$C2447+1)*HLOOKUP(AO$6,Assumps!$D$324:$W$335,$D2447+6)*HLOOKUP(AO$6,Assumps!$D$324:$L$340,12+$C$2414)</f>
        <v>0.11327900614345104</v>
      </c>
      <c r="AP2447" s="74">
        <f>Assumps!$B$323*HLOOKUP(AP$6,Assumps!$D$324:$W$329,$B2447+3)*HLOOKUP(AP$6,Assumps!$D$324:$W$326,$C2447+1)*HLOOKUP(AP$6,Assumps!$D$324:$W$335,$D2447+6)*HLOOKUP(AP$6,Assumps!$D$324:$L$340,12+$C$2414)</f>
        <v>0.11327900614345104</v>
      </c>
      <c r="AQ2447" s="74">
        <f>Assumps!$B$323*HLOOKUP(AQ$6,Assumps!$D$324:$W$329,$B2447+3)*HLOOKUP(AQ$6,Assumps!$D$324:$W$326,$C2447+1)*HLOOKUP(AQ$6,Assumps!$D$324:$W$335,$D2447+6)*HLOOKUP(AQ$6,Assumps!$D$324:$L$340,12+$C$2414)</f>
        <v>0.11327900614345104</v>
      </c>
      <c r="AR2447" s="74">
        <f>Assumps!$B$323*HLOOKUP(AR$6,Assumps!$D$324:$W$329,$B2447+3)*HLOOKUP(AR$6,Assumps!$D$324:$W$326,$C2447+1)*HLOOKUP(AR$6,Assumps!$D$324:$W$335,$D2447+6)*HLOOKUP(AR$6,Assumps!$D$324:$L$340,12+$C$2414)</f>
        <v>0.11327900614345104</v>
      </c>
      <c r="AS2447" s="74">
        <f>Assumps!$B$323*HLOOKUP(AS$6,Assumps!$D$324:$W$329,$B2447+3)*HLOOKUP(AS$6,Assumps!$D$324:$W$326,$C2447+1)*HLOOKUP(AS$6,Assumps!$D$324:$W$335,$D2447+6)*HLOOKUP(AS$6,Assumps!$D$324:$L$340,12+$C$2414)</f>
        <v>0.11327900614345104</v>
      </c>
      <c r="AT2447" s="74">
        <f>Assumps!$B$323*HLOOKUP(AT$6,Assumps!$D$324:$W$329,$B2447+3)*HLOOKUP(AT$6,Assumps!$D$324:$W$326,$C2447+1)*HLOOKUP(AT$6,Assumps!$D$324:$W$335,$D2447+6)*HLOOKUP(AT$6,Assumps!$D$324:$L$340,12+$C$2414)</f>
        <v>0.11327900614345104</v>
      </c>
      <c r="AU2447" s="74">
        <f>Assumps!$B$323*HLOOKUP(AU$6,Assumps!$D$324:$W$329,$B2447+3)*HLOOKUP(AU$6,Assumps!$D$324:$W$326,$C2447+1)*HLOOKUP(AU$6,Assumps!$D$324:$W$335,$D2447+6)*HLOOKUP(AU$6,Assumps!$D$324:$L$340,12+$C$2414)</f>
        <v>0.11327900614345104</v>
      </c>
      <c r="AV2447" s="74">
        <f>Assumps!$B$323*HLOOKUP(AV$6,Assumps!$D$324:$W$329,$B2447+3)*HLOOKUP(AV$6,Assumps!$D$324:$W$326,$C2447+1)*HLOOKUP(AV$6,Assumps!$D$324:$W$335,$D2447+6)*HLOOKUP(AV$6,Assumps!$D$324:$L$340,12+$C$2414)</f>
        <v>0.11327900614345104</v>
      </c>
      <c r="AW2447" s="74">
        <f>Assumps!$B$323*HLOOKUP(AW$6,Assumps!$D$324:$W$329,$B2447+3)*HLOOKUP(AW$6,Assumps!$D$324:$W$326,$C2447+1)*HLOOKUP(AW$6,Assumps!$D$324:$W$335,$D2447+6)*HLOOKUP(AW$6,Assumps!$D$324:$L$340,12+$C$2414)</f>
        <v>0.11327900614345104</v>
      </c>
      <c r="AX2447" s="74">
        <f>Assumps!$B$323*HLOOKUP(AX$6,Assumps!$D$324:$W$329,$B2447+3)*HLOOKUP(AX$6,Assumps!$D$324:$W$326,$C2447+1)*HLOOKUP(AX$6,Assumps!$D$324:$W$335,$D2447+6)*HLOOKUP(AX$6,Assumps!$D$324:$L$340,12+$C$2414)</f>
        <v>0.11327900614345104</v>
      </c>
      <c r="AY2447" s="74">
        <f>Assumps!$B$323*HLOOKUP(AY$6,Assumps!$D$324:$W$329,$B2447+3)*HLOOKUP(AY$6,Assumps!$D$324:$W$326,$C2447+1)*HLOOKUP(AY$6,Assumps!$D$324:$W$335,$D2447+6)*HLOOKUP(AY$6,Assumps!$D$324:$L$340,12+$C$2414)</f>
        <v>0.11327900614345104</v>
      </c>
      <c r="AZ2447" s="74">
        <f>Assumps!$B$323*HLOOKUP(AZ$6,Assumps!$D$324:$W$329,$B2447+3)*HLOOKUP(AZ$6,Assumps!$D$324:$W$326,$C2447+1)*HLOOKUP(AZ$6,Assumps!$D$324:$W$335,$D2447+6)*HLOOKUP(AZ$6,Assumps!$D$324:$L$340,12+$C$2414)</f>
        <v>0.11327900614345104</v>
      </c>
      <c r="BA2447" s="74">
        <f>Assumps!$B$323*HLOOKUP(BA$6,Assumps!$D$324:$W$329,$B2447+3)*HLOOKUP(BA$6,Assumps!$D$324:$W$326,$C2447+1)*HLOOKUP(BA$6,Assumps!$D$324:$W$335,$D2447+6)*HLOOKUP(BA$6,Assumps!$D$324:$L$340,12+$C$2414)</f>
        <v>0.11327900614345104</v>
      </c>
      <c r="BB2447" s="74">
        <f>Assumps!$B$323*HLOOKUP(BB$6,Assumps!$D$324:$W$329,$B2447+3)*HLOOKUP(BB$6,Assumps!$D$324:$W$326,$C2447+1)*HLOOKUP(BB$6,Assumps!$D$324:$W$335,$D2447+6)*HLOOKUP(BB$6,Assumps!$D$324:$L$340,12+$C$2414)</f>
        <v>0.11327900614345104</v>
      </c>
      <c r="BC2447" s="74">
        <f>Assumps!$B$323*HLOOKUP(BC$6,Assumps!$D$324:$W$329,$B2447+3)*HLOOKUP(BC$6,Assumps!$D$324:$W$326,$C2447+1)*HLOOKUP(BC$6,Assumps!$D$324:$W$335,$D2447+6)*HLOOKUP(BC$6,Assumps!$D$324:$L$340,12+$C$2414)</f>
        <v>0.11327900614345104</v>
      </c>
      <c r="BD2447" s="74">
        <f>Assumps!$B$323*HLOOKUP(BD$6,Assumps!$D$324:$W$329,$B2447+3)*HLOOKUP(BD$6,Assumps!$D$324:$W$326,$C2447+1)*HLOOKUP(BD$6,Assumps!$D$324:$W$335,$D2447+6)*HLOOKUP(BD$6,Assumps!$D$324:$L$340,12+$C$2414)</f>
        <v>0.11327900614345104</v>
      </c>
      <c r="BE2447" s="74">
        <f>Assumps!$B$323*HLOOKUP(BE$6,Assumps!$D$324:$W$329,$B2447+3)*HLOOKUP(BE$6,Assumps!$D$324:$W$326,$C2447+1)*HLOOKUP(BE$6,Assumps!$D$324:$W$335,$D2447+6)*HLOOKUP(BE$6,Assumps!$D$324:$L$340,12+$C$2414)</f>
        <v>0.11327900614345104</v>
      </c>
      <c r="BF2447" s="74">
        <f>Assumps!$B$323*HLOOKUP(BF$6,Assumps!$D$324:$W$329,$B2447+3)*HLOOKUP(BF$6,Assumps!$D$324:$W$326,$C2447+1)*HLOOKUP(BF$6,Assumps!$D$324:$W$335,$D2447+6)*HLOOKUP(BF$6,Assumps!$D$324:$L$340,12+$C$2414)</f>
        <v>0.11327900614345104</v>
      </c>
      <c r="BG2447" s="74">
        <f>Assumps!$B$323*HLOOKUP(BG$6,Assumps!$D$324:$W$329,$B2447+3)*HLOOKUP(BG$6,Assumps!$D$324:$W$326,$C2447+1)*HLOOKUP(BG$6,Assumps!$D$324:$W$335,$D2447+6)*HLOOKUP(BG$6,Assumps!$D$324:$L$340,12+$C$2414)</f>
        <v>0.11327900614345104</v>
      </c>
      <c r="BH2447" s="74">
        <f>Assumps!$B$323*HLOOKUP(BH$6,Assumps!$D$324:$W$329,$B2447+3)*HLOOKUP(BH$6,Assumps!$D$324:$W$326,$C2447+1)*HLOOKUP(BH$6,Assumps!$D$324:$W$335,$D2447+6)*HLOOKUP(BH$6,Assumps!$D$324:$L$340,12+$C$2414)</f>
        <v>0.11327900614345104</v>
      </c>
      <c r="BI2447" s="74">
        <f>Assumps!$B$323*HLOOKUP(BI$6,Assumps!$D$324:$W$329,$B2447+3)*HLOOKUP(BI$6,Assumps!$D$324:$W$326,$C2447+1)*HLOOKUP(BI$6,Assumps!$D$324:$W$335,$D2447+6)*HLOOKUP(BI$6,Assumps!$D$324:$L$340,12+$C$2414)</f>
        <v>0.11327900614345104</v>
      </c>
      <c r="BJ2447" s="74">
        <f>Assumps!$B$323*HLOOKUP(BJ$6,Assumps!$D$324:$W$329,$B2447+3)*HLOOKUP(BJ$6,Assumps!$D$324:$W$326,$C2447+1)*HLOOKUP(BJ$6,Assumps!$D$324:$W$335,$D2447+6)*HLOOKUP(BJ$6,Assumps!$D$324:$L$340,12+$C$2414)</f>
        <v>0.11327900614345104</v>
      </c>
      <c r="BK2447" s="74">
        <f>Assumps!$B$323*HLOOKUP(BK$6,Assumps!$D$324:$W$329,$B2447+3)*HLOOKUP(BK$6,Assumps!$D$324:$W$326,$C2447+1)*HLOOKUP(BK$6,Assumps!$D$324:$W$335,$D2447+6)*HLOOKUP(BK$6,Assumps!$D$324:$L$340,12+$C$2414)</f>
        <v>0.11327900614345104</v>
      </c>
      <c r="BL2447" s="74">
        <f>Assumps!$B$323*HLOOKUP(BL$6,Assumps!$D$324:$W$329,$B2447+3)*HLOOKUP(BL$6,Assumps!$D$324:$W$326,$C2447+1)*HLOOKUP(BL$6,Assumps!$D$324:$W$335,$D2447+6)*HLOOKUP(BL$6,Assumps!$D$324:$L$340,12+$C$2414)</f>
        <v>0.11327900614345104</v>
      </c>
      <c r="BM2447" s="74">
        <f>Assumps!$B$323*HLOOKUP(BM$6,Assumps!$D$324:$W$329,$B2447+3)*HLOOKUP(BM$6,Assumps!$D$324:$W$326,$C2447+1)*HLOOKUP(BM$6,Assumps!$D$324:$W$335,$D2447+6)*HLOOKUP(BM$6,Assumps!$D$324:$L$340,12+$C$2414)</f>
        <v>0.11327900614345104</v>
      </c>
      <c r="BN2447" s="74">
        <f>Assumps!$B$323*HLOOKUP(BN$6,Assumps!$D$324:$W$329,$B2447+3)*HLOOKUP(BN$6,Assumps!$D$324:$W$326,$C2447+1)*HLOOKUP(BN$6,Assumps!$D$324:$W$335,$D2447+6)*HLOOKUP(BN$6,Assumps!$D$324:$L$340,12+$C$2414)</f>
        <v>0.11327900614345104</v>
      </c>
      <c r="BO2447" s="74">
        <f>Assumps!$B$323*HLOOKUP(BO$6,Assumps!$D$324:$W$329,$B2447+3)*HLOOKUP(BO$6,Assumps!$D$324:$W$326,$C2447+1)*HLOOKUP(BO$6,Assumps!$D$324:$W$335,$D2447+6)*HLOOKUP(BO$6,Assumps!$D$324:$L$340,12+$C$2414)</f>
        <v>0.11327900614345104</v>
      </c>
      <c r="BP2447" s="74">
        <f>Assumps!$B$323*HLOOKUP(BP$6,Assumps!$D$324:$W$329,$B2447+3)*HLOOKUP(BP$6,Assumps!$D$324:$W$326,$C2447+1)*HLOOKUP(BP$6,Assumps!$D$324:$W$335,$D2447+6)*HLOOKUP(BP$6,Assumps!$D$324:$L$340,12+$C$2414)</f>
        <v>0.11327900614345104</v>
      </c>
      <c r="BQ2447" s="74">
        <f>Assumps!$B$323*HLOOKUP(BQ$6,Assumps!$D$324:$W$329,$B2447+3)*HLOOKUP(BQ$6,Assumps!$D$324:$W$326,$C2447+1)*HLOOKUP(BQ$6,Assumps!$D$324:$W$335,$D2447+6)*HLOOKUP(BQ$6,Assumps!$D$324:$L$340,12+$C$2414)</f>
        <v>0.11327900614345104</v>
      </c>
      <c r="BR2447" s="74">
        <f>Assumps!$B$323*HLOOKUP(BR$6,Assumps!$D$324:$W$329,$B2447+3)*HLOOKUP(BR$6,Assumps!$D$324:$W$326,$C2447+1)*HLOOKUP(BR$6,Assumps!$D$324:$W$335,$D2447+6)*HLOOKUP(BR$6,Assumps!$D$324:$L$340,12+$C$2414)</f>
        <v>0.11327900614345104</v>
      </c>
      <c r="BS2447" s="74">
        <f>Assumps!$B$323*HLOOKUP(BS$6,Assumps!$D$324:$W$329,$B2447+3)*HLOOKUP(BS$6,Assumps!$D$324:$W$326,$C2447+1)*HLOOKUP(BS$6,Assumps!$D$324:$W$335,$D2447+6)*HLOOKUP(BS$6,Assumps!$D$324:$L$340,12+$C$2414)</f>
        <v>0.11327900614345104</v>
      </c>
      <c r="BT2447" s="74">
        <f>Assumps!$B$323*HLOOKUP(BT$6,Assumps!$D$324:$W$329,$B2447+3)*HLOOKUP(BT$6,Assumps!$D$324:$W$326,$C2447+1)*HLOOKUP(BT$6,Assumps!$D$324:$W$335,$D2447+6)*HLOOKUP(BT$6,Assumps!$D$324:$L$340,12+$C$2414)</f>
        <v>0.11327900614345104</v>
      </c>
      <c r="BU2447" s="74">
        <f>Assumps!$B$323*HLOOKUP(BU$6,Assumps!$D$324:$W$329,$B2447+3)*HLOOKUP(BU$6,Assumps!$D$324:$W$326,$C2447+1)*HLOOKUP(BU$6,Assumps!$D$324:$W$335,$D2447+6)*HLOOKUP(BU$6,Assumps!$D$324:$L$340,12+$C$2414)</f>
        <v>0.11327900614345104</v>
      </c>
      <c r="BV2447" s="74">
        <f>Assumps!$B$323*HLOOKUP(BV$6,Assumps!$D$324:$W$329,$B2447+3)*HLOOKUP(BV$6,Assumps!$D$324:$W$326,$C2447+1)*HLOOKUP(BV$6,Assumps!$D$324:$W$335,$D2447+6)*HLOOKUP(BV$6,Assumps!$D$324:$L$340,12+$C$2414)</f>
        <v>0.11327900614345104</v>
      </c>
      <c r="BW2447" s="74">
        <f>Assumps!$B$323*HLOOKUP(BW$6,Assumps!$D$324:$W$329,$B2447+3)*HLOOKUP(BW$6,Assumps!$D$324:$W$326,$C2447+1)*HLOOKUP(BW$6,Assumps!$D$324:$W$335,$D2447+6)*HLOOKUP(BW$6,Assumps!$D$324:$L$340,12+$C$2414)</f>
        <v>0.11327900614345104</v>
      </c>
      <c r="BX2447" s="74">
        <f>Assumps!$B$323*HLOOKUP(BX$6,Assumps!$D$324:$W$329,$B2447+3)*HLOOKUP(BX$6,Assumps!$D$324:$W$326,$C2447+1)*HLOOKUP(BX$6,Assumps!$D$324:$W$335,$D2447+6)*HLOOKUP(BX$6,Assumps!$D$324:$L$340,12+$C$2414)</f>
        <v>0.11327900614345104</v>
      </c>
      <c r="BY2447" s="74">
        <f>Assumps!$B$323*HLOOKUP(BY$6,Assumps!$D$324:$W$329,$B2447+3)*HLOOKUP(BY$6,Assumps!$D$324:$W$326,$C2447+1)*HLOOKUP(BY$6,Assumps!$D$324:$W$335,$D2447+6)*HLOOKUP(BY$6,Assumps!$D$324:$L$340,12+$C$2414)</f>
        <v>0.11327900614345104</v>
      </c>
      <c r="BZ2447" s="74">
        <f>Assumps!$B$323*HLOOKUP(BZ$6,Assumps!$D$324:$W$329,$B2447+3)*HLOOKUP(BZ$6,Assumps!$D$324:$W$326,$C2447+1)*HLOOKUP(BZ$6,Assumps!$D$324:$W$335,$D2447+6)*HLOOKUP(BZ$6,Assumps!$D$324:$L$340,12+$C$2414)</f>
        <v>0.11327900614345104</v>
      </c>
      <c r="CA2447" s="74">
        <f>Assumps!$B$323*HLOOKUP(CA$6,Assumps!$D$324:$W$329,$B2447+3)*HLOOKUP(CA$6,Assumps!$D$324:$W$326,$C2447+1)*HLOOKUP(CA$6,Assumps!$D$324:$W$335,$D2447+6)*HLOOKUP(CA$6,Assumps!$D$324:$L$340,12+$C$2414)</f>
        <v>0.11327900614345104</v>
      </c>
      <c r="CB2447" s="74">
        <f>Assumps!$B$323*HLOOKUP(CB$6,Assumps!$D$324:$W$329,$B2447+3)*HLOOKUP(CB$6,Assumps!$D$324:$W$326,$C2447+1)*HLOOKUP(CB$6,Assumps!$D$324:$W$335,$D2447+6)*HLOOKUP(CB$6,Assumps!$D$324:$L$340,12+$C$2414)</f>
        <v>0.11327900614345104</v>
      </c>
      <c r="CC2447" s="74">
        <f>Assumps!$B$323*HLOOKUP(CC$6,Assumps!$D$324:$W$329,$B2447+3)*HLOOKUP(CC$6,Assumps!$D$324:$W$326,$C2447+1)*HLOOKUP(CC$6,Assumps!$D$324:$W$335,$D2447+6)*HLOOKUP(CC$6,Assumps!$D$324:$L$340,12+$C$2414)</f>
        <v>0.11327900614345104</v>
      </c>
      <c r="CD2447" s="74">
        <f>Assumps!$B$323*HLOOKUP(CD$6,Assumps!$D$324:$W$329,$B2447+3)*HLOOKUP(CD$6,Assumps!$D$324:$W$326,$C2447+1)*HLOOKUP(CD$6,Assumps!$D$324:$W$335,$D2447+6)*HLOOKUP(CD$6,Assumps!$D$324:$L$340,12+$C$2414)</f>
        <v>0.11327900614345104</v>
      </c>
      <c r="CE2447" s="74">
        <f>Assumps!$B$323*HLOOKUP(CE$6,Assumps!$D$324:$W$329,$B2447+3)*HLOOKUP(CE$6,Assumps!$D$324:$W$326,$C2447+1)*HLOOKUP(CE$6,Assumps!$D$324:$W$335,$D2447+6)*HLOOKUP(CE$6,Assumps!$D$324:$L$340,12+$C$2414)</f>
        <v>0.11327900614345104</v>
      </c>
      <c r="CF2447" s="74">
        <f>Assumps!$B$323*HLOOKUP(CF$6,Assumps!$D$324:$W$329,$B2447+3)*HLOOKUP(CF$6,Assumps!$D$324:$W$326,$C2447+1)*HLOOKUP(CF$6,Assumps!$D$324:$W$335,$D2447+6)*HLOOKUP(CF$6,Assumps!$D$324:$L$340,12+$C$2414)</f>
        <v>0.11327900614345104</v>
      </c>
      <c r="CG2447" s="74">
        <f>Assumps!$B$323*HLOOKUP(CG$6,Assumps!$D$324:$W$329,$B2447+3)*HLOOKUP(CG$6,Assumps!$D$324:$W$326,$C2447+1)*HLOOKUP(CG$6,Assumps!$D$324:$W$335,$D2447+6)*HLOOKUP(CG$6,Assumps!$D$324:$L$340,12+$C$2414)</f>
        <v>0.11327900614345104</v>
      </c>
      <c r="CH2447" s="74">
        <f>Assumps!$B$323*HLOOKUP(CH$6,Assumps!$D$324:$W$329,$B2447+3)*HLOOKUP(CH$6,Assumps!$D$324:$W$326,$C2447+1)*HLOOKUP(CH$6,Assumps!$D$324:$W$335,$D2447+6)*HLOOKUP(CH$6,Assumps!$D$324:$L$340,12+$C$2414)</f>
        <v>0.11327900614345104</v>
      </c>
    </row>
    <row r="2448" spans="2:86">
      <c r="B2448" s="20">
        <v>3</v>
      </c>
      <c r="C2448" s="20">
        <v>2</v>
      </c>
      <c r="D2448" s="20">
        <v>5</v>
      </c>
      <c r="E2448" s="20">
        <v>325</v>
      </c>
      <c r="G2448" s="74">
        <f>Assumps!$B$323*HLOOKUP(G$6,Assumps!$D$324:$W$329,$B2448+3)*HLOOKUP(G$6,Assumps!$D$324:$W$326,$C2448+1)*HLOOKUP(G$6,Assumps!$D$324:$W$335,$D2448+6)*HLOOKUP(G$6,Assumps!$D$324:$L$340,12+$C$2414)</f>
        <v>0.18604651162790697</v>
      </c>
      <c r="H2448" s="74">
        <f>Assumps!$B$323*HLOOKUP(H$6,Assumps!$D$324:$W$329,$B2448+3)*HLOOKUP(H$6,Assumps!$D$324:$W$326,$C2448+1)*HLOOKUP(H$6,Assumps!$D$324:$W$335,$D2448+6)*HLOOKUP(H$6,Assumps!$D$324:$L$340,12+$C$2414)</f>
        <v>0.18604651162790697</v>
      </c>
      <c r="I2448" s="74">
        <f>Assumps!$B$323*HLOOKUP(I$6,Assumps!$D$324:$W$329,$B2448+3)*HLOOKUP(I$6,Assumps!$D$324:$W$326,$C2448+1)*HLOOKUP(I$6,Assumps!$D$324:$W$335,$D2448+6)*HLOOKUP(I$6,Assumps!$D$324:$L$340,12+$C$2414)</f>
        <v>0.18604651162790697</v>
      </c>
      <c r="J2448" s="74">
        <f>Assumps!$B$323*HLOOKUP(J$6,Assumps!$D$324:$W$329,$B2448+3)*HLOOKUP(J$6,Assumps!$D$324:$W$326,$C2448+1)*HLOOKUP(J$6,Assumps!$D$324:$W$335,$D2448+6)*HLOOKUP(J$6,Assumps!$D$324:$L$340,12+$C$2414)</f>
        <v>0.18604651162790697</v>
      </c>
      <c r="K2448" s="74">
        <f>Assumps!$B$323*HLOOKUP(K$6,Assumps!$D$324:$W$329,$B2448+3)*HLOOKUP(K$6,Assumps!$D$324:$W$326,$C2448+1)*HLOOKUP(K$6,Assumps!$D$324:$W$335,$D2448+6)*HLOOKUP(K$6,Assumps!$D$324:$L$340,12+$C$2414)</f>
        <v>0.13436692506459949</v>
      </c>
      <c r="L2448" s="74">
        <f>Assumps!$B$323*HLOOKUP(L$6,Assumps!$D$324:$W$329,$B2448+3)*HLOOKUP(L$6,Assumps!$D$324:$W$326,$C2448+1)*HLOOKUP(L$6,Assumps!$D$324:$W$335,$D2448+6)*HLOOKUP(L$6,Assumps!$D$324:$L$340,12+$C$2414)</f>
        <v>0.13436692506459949</v>
      </c>
      <c r="M2448" s="74">
        <f>Assumps!$B$323*HLOOKUP(M$6,Assumps!$D$324:$W$329,$B2448+3)*HLOOKUP(M$6,Assumps!$D$324:$W$326,$C2448+1)*HLOOKUP(M$6,Assumps!$D$324:$W$335,$D2448+6)*HLOOKUP(M$6,Assumps!$D$324:$L$340,12+$C$2414)</f>
        <v>0.13436692506459949</v>
      </c>
      <c r="N2448" s="74">
        <f>Assumps!$B$323*HLOOKUP(N$6,Assumps!$D$324:$W$329,$B2448+3)*HLOOKUP(N$6,Assumps!$D$324:$W$326,$C2448+1)*HLOOKUP(N$6,Assumps!$D$324:$W$335,$D2448+6)*HLOOKUP(N$6,Assumps!$D$324:$L$340,12+$C$2414)</f>
        <v>0.13436692506459949</v>
      </c>
      <c r="O2448" s="74">
        <f>Assumps!$B$323*HLOOKUP(O$6,Assumps!$D$324:$W$329,$B2448+3)*HLOOKUP(O$6,Assumps!$D$324:$W$326,$C2448+1)*HLOOKUP(O$6,Assumps!$D$324:$W$335,$D2448+6)*HLOOKUP(O$6,Assumps!$D$324:$L$340,12+$C$2414)</f>
        <v>6.6889632107023408E-2</v>
      </c>
      <c r="P2448" s="74">
        <f>Assumps!$B$323*HLOOKUP(P$6,Assumps!$D$324:$W$329,$B2448+3)*HLOOKUP(P$6,Assumps!$D$324:$W$326,$C2448+1)*HLOOKUP(P$6,Assumps!$D$324:$W$335,$D2448+6)*HLOOKUP(P$6,Assumps!$D$324:$L$340,12+$C$2414)</f>
        <v>6.6889632107023408E-2</v>
      </c>
      <c r="Q2448" s="74">
        <f>Assumps!$B$323*HLOOKUP(Q$6,Assumps!$D$324:$W$329,$B2448+3)*HLOOKUP(Q$6,Assumps!$D$324:$W$326,$C2448+1)*HLOOKUP(Q$6,Assumps!$D$324:$W$335,$D2448+6)*HLOOKUP(Q$6,Assumps!$D$324:$L$340,12+$C$2414)</f>
        <v>6.6889632107023408E-2</v>
      </c>
      <c r="R2448" s="74">
        <f>Assumps!$B$323*HLOOKUP(R$6,Assumps!$D$324:$W$329,$B2448+3)*HLOOKUP(R$6,Assumps!$D$324:$W$326,$C2448+1)*HLOOKUP(R$6,Assumps!$D$324:$W$335,$D2448+6)*HLOOKUP(R$6,Assumps!$D$324:$L$340,12+$C$2414)</f>
        <v>6.6889632107023408E-2</v>
      </c>
      <c r="S2448" s="74">
        <f>Assumps!$B$323*HLOOKUP(S$6,Assumps!$D$324:$W$329,$B2448+3)*HLOOKUP(S$6,Assumps!$D$324:$W$326,$C2448+1)*HLOOKUP(S$6,Assumps!$D$324:$W$335,$D2448+6)*HLOOKUP(S$6,Assumps!$D$324:$L$340,12+$C$2414)</f>
        <v>5.5908513341804321E-2</v>
      </c>
      <c r="T2448" s="74">
        <f>Assumps!$B$323*HLOOKUP(T$6,Assumps!$D$324:$W$329,$B2448+3)*HLOOKUP(T$6,Assumps!$D$324:$W$326,$C2448+1)*HLOOKUP(T$6,Assumps!$D$324:$W$335,$D2448+6)*HLOOKUP(T$6,Assumps!$D$324:$L$340,12+$C$2414)</f>
        <v>5.5908513341804321E-2</v>
      </c>
      <c r="U2448" s="74">
        <f>Assumps!$B$323*HLOOKUP(U$6,Assumps!$D$324:$W$329,$B2448+3)*HLOOKUP(U$6,Assumps!$D$324:$W$326,$C2448+1)*HLOOKUP(U$6,Assumps!$D$324:$W$335,$D2448+6)*HLOOKUP(U$6,Assumps!$D$324:$L$340,12+$C$2414)</f>
        <v>5.5908513341804321E-2</v>
      </c>
      <c r="V2448" s="74">
        <f>Assumps!$B$323*HLOOKUP(V$6,Assumps!$D$324:$W$329,$B2448+3)*HLOOKUP(V$6,Assumps!$D$324:$W$326,$C2448+1)*HLOOKUP(V$6,Assumps!$D$324:$W$335,$D2448+6)*HLOOKUP(V$6,Assumps!$D$324:$L$340,12+$C$2414)</f>
        <v>5.5908513341804321E-2</v>
      </c>
      <c r="W2448" s="74">
        <f>Assumps!$B$323*HLOOKUP(W$6,Assumps!$D$324:$W$329,$B2448+3)*HLOOKUP(W$6,Assumps!$D$324:$W$326,$C2448+1)*HLOOKUP(W$6,Assumps!$D$324:$W$335,$D2448+6)*HLOOKUP(W$6,Assumps!$D$324:$L$340,12+$C$2414)</f>
        <v>5.0285714285714288E-2</v>
      </c>
      <c r="X2448" s="74">
        <f>Assumps!$B$323*HLOOKUP(X$6,Assumps!$D$324:$W$329,$B2448+3)*HLOOKUP(X$6,Assumps!$D$324:$W$326,$C2448+1)*HLOOKUP(X$6,Assumps!$D$324:$W$335,$D2448+6)*HLOOKUP(X$6,Assumps!$D$324:$L$340,12+$C$2414)</f>
        <v>5.0285714285714288E-2</v>
      </c>
      <c r="Y2448" s="74">
        <f>Assumps!$B$323*HLOOKUP(Y$6,Assumps!$D$324:$W$329,$B2448+3)*HLOOKUP(Y$6,Assumps!$D$324:$W$326,$C2448+1)*HLOOKUP(Y$6,Assumps!$D$324:$W$335,$D2448+6)*HLOOKUP(Y$6,Assumps!$D$324:$L$340,12+$C$2414)</f>
        <v>5.0285714285714288E-2</v>
      </c>
      <c r="Z2448" s="74">
        <f>Assumps!$B$323*HLOOKUP(Z$6,Assumps!$D$324:$W$329,$B2448+3)*HLOOKUP(Z$6,Assumps!$D$324:$W$326,$C2448+1)*HLOOKUP(Z$6,Assumps!$D$324:$W$335,$D2448+6)*HLOOKUP(Z$6,Assumps!$D$324:$L$340,12+$C$2414)</f>
        <v>5.0285714285714288E-2</v>
      </c>
      <c r="AA2448" s="74">
        <f>Assumps!$B$323*HLOOKUP(AA$6,Assumps!$D$324:$W$329,$B2448+3)*HLOOKUP(AA$6,Assumps!$D$324:$W$326,$C2448+1)*HLOOKUP(AA$6,Assumps!$D$324:$W$335,$D2448+6)*HLOOKUP(AA$6,Assumps!$D$324:$L$340,12+$C$2414)</f>
        <v>0.11087420042643924</v>
      </c>
      <c r="AB2448" s="74">
        <f>Assumps!$B$323*HLOOKUP(AB$6,Assumps!$D$324:$W$329,$B2448+3)*HLOOKUP(AB$6,Assumps!$D$324:$W$326,$C2448+1)*HLOOKUP(AB$6,Assumps!$D$324:$W$335,$D2448+6)*HLOOKUP(AB$6,Assumps!$D$324:$L$340,12+$C$2414)</f>
        <v>0.11087420042643924</v>
      </c>
      <c r="AC2448" s="74">
        <f>Assumps!$B$323*HLOOKUP(AC$6,Assumps!$D$324:$W$329,$B2448+3)*HLOOKUP(AC$6,Assumps!$D$324:$W$326,$C2448+1)*HLOOKUP(AC$6,Assumps!$D$324:$W$335,$D2448+6)*HLOOKUP(AC$6,Assumps!$D$324:$L$340,12+$C$2414)</f>
        <v>0.11087420042643924</v>
      </c>
      <c r="AD2448" s="74">
        <f>Assumps!$B$323*HLOOKUP(AD$6,Assumps!$D$324:$W$329,$B2448+3)*HLOOKUP(AD$6,Assumps!$D$324:$W$326,$C2448+1)*HLOOKUP(AD$6,Assumps!$D$324:$W$335,$D2448+6)*HLOOKUP(AD$6,Assumps!$D$324:$L$340,12+$C$2414)</f>
        <v>0.11087420042643924</v>
      </c>
      <c r="AE2448" s="74">
        <f>Assumps!$B$323*HLOOKUP(AE$6,Assumps!$D$324:$W$329,$B2448+3)*HLOOKUP(AE$6,Assumps!$D$324:$W$326,$C2448+1)*HLOOKUP(AE$6,Assumps!$D$324:$W$335,$D2448+6)*HLOOKUP(AE$6,Assumps!$D$324:$L$340,12+$C$2414)</f>
        <v>0.13307240704500978</v>
      </c>
      <c r="AF2448" s="74">
        <f>Assumps!$B$323*HLOOKUP(AF$6,Assumps!$D$324:$W$329,$B2448+3)*HLOOKUP(AF$6,Assumps!$D$324:$W$326,$C2448+1)*HLOOKUP(AF$6,Assumps!$D$324:$W$335,$D2448+6)*HLOOKUP(AF$6,Assumps!$D$324:$L$340,12+$C$2414)</f>
        <v>0.13307240704500978</v>
      </c>
      <c r="AG2448" s="74">
        <f>Assumps!$B$323*HLOOKUP(AG$6,Assumps!$D$324:$W$329,$B2448+3)*HLOOKUP(AG$6,Assumps!$D$324:$W$326,$C2448+1)*HLOOKUP(AG$6,Assumps!$D$324:$W$335,$D2448+6)*HLOOKUP(AG$6,Assumps!$D$324:$L$340,12+$C$2414)</f>
        <v>0.13307240704500978</v>
      </c>
      <c r="AH2448" s="74">
        <f>Assumps!$B$323*HLOOKUP(AH$6,Assumps!$D$324:$W$329,$B2448+3)*HLOOKUP(AH$6,Assumps!$D$324:$W$326,$C2448+1)*HLOOKUP(AH$6,Assumps!$D$324:$W$335,$D2448+6)*HLOOKUP(AH$6,Assumps!$D$324:$L$340,12+$C$2414)</f>
        <v>0.13307240704500978</v>
      </c>
      <c r="AI2448" s="74">
        <f>Assumps!$B$323*HLOOKUP(AI$6,Assumps!$D$324:$W$329,$B2448+3)*HLOOKUP(AI$6,Assumps!$D$324:$W$326,$C2448+1)*HLOOKUP(AI$6,Assumps!$D$324:$W$335,$D2448+6)*HLOOKUP(AI$6,Assumps!$D$324:$L$340,12+$C$2414)</f>
        <v>9.5890410958904104E-2</v>
      </c>
      <c r="AJ2448" s="74">
        <f>Assumps!$B$323*HLOOKUP(AJ$6,Assumps!$D$324:$W$329,$B2448+3)*HLOOKUP(AJ$6,Assumps!$D$324:$W$326,$C2448+1)*HLOOKUP(AJ$6,Assumps!$D$324:$W$335,$D2448+6)*HLOOKUP(AJ$6,Assumps!$D$324:$L$340,12+$C$2414)</f>
        <v>9.5890410958904104E-2</v>
      </c>
      <c r="AK2448" s="74">
        <f>Assumps!$B$323*HLOOKUP(AK$6,Assumps!$D$324:$W$329,$B2448+3)*HLOOKUP(AK$6,Assumps!$D$324:$W$326,$C2448+1)*HLOOKUP(AK$6,Assumps!$D$324:$W$335,$D2448+6)*HLOOKUP(AK$6,Assumps!$D$324:$L$340,12+$C$2414)</f>
        <v>9.5890410958904104E-2</v>
      </c>
      <c r="AL2448" s="74">
        <f>Assumps!$B$323*HLOOKUP(AL$6,Assumps!$D$324:$W$329,$B2448+3)*HLOOKUP(AL$6,Assumps!$D$324:$W$326,$C2448+1)*HLOOKUP(AL$6,Assumps!$D$324:$W$335,$D2448+6)*HLOOKUP(AL$6,Assumps!$D$324:$L$340,12+$C$2414)</f>
        <v>9.5890410958904104E-2</v>
      </c>
      <c r="AM2448" s="74">
        <f>Assumps!$B$323*HLOOKUP(AM$6,Assumps!$D$324:$W$329,$B2448+3)*HLOOKUP(AM$6,Assumps!$D$324:$W$326,$C2448+1)*HLOOKUP(AM$6,Assumps!$D$324:$W$335,$D2448+6)*HLOOKUP(AM$6,Assumps!$D$324:$L$340,12+$C$2414)</f>
        <v>0.11327900614345104</v>
      </c>
      <c r="AN2448" s="74">
        <f>Assumps!$B$323*HLOOKUP(AN$6,Assumps!$D$324:$W$329,$B2448+3)*HLOOKUP(AN$6,Assumps!$D$324:$W$326,$C2448+1)*HLOOKUP(AN$6,Assumps!$D$324:$W$335,$D2448+6)*HLOOKUP(AN$6,Assumps!$D$324:$L$340,12+$C$2414)</f>
        <v>0.11327900614345104</v>
      </c>
      <c r="AO2448" s="74">
        <f>Assumps!$B$323*HLOOKUP(AO$6,Assumps!$D$324:$W$329,$B2448+3)*HLOOKUP(AO$6,Assumps!$D$324:$W$326,$C2448+1)*HLOOKUP(AO$6,Assumps!$D$324:$W$335,$D2448+6)*HLOOKUP(AO$6,Assumps!$D$324:$L$340,12+$C$2414)</f>
        <v>0.11327900614345104</v>
      </c>
      <c r="AP2448" s="74">
        <f>Assumps!$B$323*HLOOKUP(AP$6,Assumps!$D$324:$W$329,$B2448+3)*HLOOKUP(AP$6,Assumps!$D$324:$W$326,$C2448+1)*HLOOKUP(AP$6,Assumps!$D$324:$W$335,$D2448+6)*HLOOKUP(AP$6,Assumps!$D$324:$L$340,12+$C$2414)</f>
        <v>0.11327900614345104</v>
      </c>
      <c r="AQ2448" s="74">
        <f>Assumps!$B$323*HLOOKUP(AQ$6,Assumps!$D$324:$W$329,$B2448+3)*HLOOKUP(AQ$6,Assumps!$D$324:$W$326,$C2448+1)*HLOOKUP(AQ$6,Assumps!$D$324:$W$335,$D2448+6)*HLOOKUP(AQ$6,Assumps!$D$324:$L$340,12+$C$2414)</f>
        <v>0.11327900614345104</v>
      </c>
      <c r="AR2448" s="74">
        <f>Assumps!$B$323*HLOOKUP(AR$6,Assumps!$D$324:$W$329,$B2448+3)*HLOOKUP(AR$6,Assumps!$D$324:$W$326,$C2448+1)*HLOOKUP(AR$6,Assumps!$D$324:$W$335,$D2448+6)*HLOOKUP(AR$6,Assumps!$D$324:$L$340,12+$C$2414)</f>
        <v>0.11327900614345104</v>
      </c>
      <c r="AS2448" s="74">
        <f>Assumps!$B$323*HLOOKUP(AS$6,Assumps!$D$324:$W$329,$B2448+3)*HLOOKUP(AS$6,Assumps!$D$324:$W$326,$C2448+1)*HLOOKUP(AS$6,Assumps!$D$324:$W$335,$D2448+6)*HLOOKUP(AS$6,Assumps!$D$324:$L$340,12+$C$2414)</f>
        <v>0.11327900614345104</v>
      </c>
      <c r="AT2448" s="74">
        <f>Assumps!$B$323*HLOOKUP(AT$6,Assumps!$D$324:$W$329,$B2448+3)*HLOOKUP(AT$6,Assumps!$D$324:$W$326,$C2448+1)*HLOOKUP(AT$6,Assumps!$D$324:$W$335,$D2448+6)*HLOOKUP(AT$6,Assumps!$D$324:$L$340,12+$C$2414)</f>
        <v>0.11327900614345104</v>
      </c>
      <c r="AU2448" s="74">
        <f>Assumps!$B$323*HLOOKUP(AU$6,Assumps!$D$324:$W$329,$B2448+3)*HLOOKUP(AU$6,Assumps!$D$324:$W$326,$C2448+1)*HLOOKUP(AU$6,Assumps!$D$324:$W$335,$D2448+6)*HLOOKUP(AU$6,Assumps!$D$324:$L$340,12+$C$2414)</f>
        <v>0.11327900614345104</v>
      </c>
      <c r="AV2448" s="74">
        <f>Assumps!$B$323*HLOOKUP(AV$6,Assumps!$D$324:$W$329,$B2448+3)*HLOOKUP(AV$6,Assumps!$D$324:$W$326,$C2448+1)*HLOOKUP(AV$6,Assumps!$D$324:$W$335,$D2448+6)*HLOOKUP(AV$6,Assumps!$D$324:$L$340,12+$C$2414)</f>
        <v>0.11327900614345104</v>
      </c>
      <c r="AW2448" s="74">
        <f>Assumps!$B$323*HLOOKUP(AW$6,Assumps!$D$324:$W$329,$B2448+3)*HLOOKUP(AW$6,Assumps!$D$324:$W$326,$C2448+1)*HLOOKUP(AW$6,Assumps!$D$324:$W$335,$D2448+6)*HLOOKUP(AW$6,Assumps!$D$324:$L$340,12+$C$2414)</f>
        <v>0.11327900614345104</v>
      </c>
      <c r="AX2448" s="74">
        <f>Assumps!$B$323*HLOOKUP(AX$6,Assumps!$D$324:$W$329,$B2448+3)*HLOOKUP(AX$6,Assumps!$D$324:$W$326,$C2448+1)*HLOOKUP(AX$6,Assumps!$D$324:$W$335,$D2448+6)*HLOOKUP(AX$6,Assumps!$D$324:$L$340,12+$C$2414)</f>
        <v>0.11327900614345104</v>
      </c>
      <c r="AY2448" s="74">
        <f>Assumps!$B$323*HLOOKUP(AY$6,Assumps!$D$324:$W$329,$B2448+3)*HLOOKUP(AY$6,Assumps!$D$324:$W$326,$C2448+1)*HLOOKUP(AY$6,Assumps!$D$324:$W$335,$D2448+6)*HLOOKUP(AY$6,Assumps!$D$324:$L$340,12+$C$2414)</f>
        <v>0.11327900614345104</v>
      </c>
      <c r="AZ2448" s="74">
        <f>Assumps!$B$323*HLOOKUP(AZ$6,Assumps!$D$324:$W$329,$B2448+3)*HLOOKUP(AZ$6,Assumps!$D$324:$W$326,$C2448+1)*HLOOKUP(AZ$6,Assumps!$D$324:$W$335,$D2448+6)*HLOOKUP(AZ$6,Assumps!$D$324:$L$340,12+$C$2414)</f>
        <v>0.11327900614345104</v>
      </c>
      <c r="BA2448" s="74">
        <f>Assumps!$B$323*HLOOKUP(BA$6,Assumps!$D$324:$W$329,$B2448+3)*HLOOKUP(BA$6,Assumps!$D$324:$W$326,$C2448+1)*HLOOKUP(BA$6,Assumps!$D$324:$W$335,$D2448+6)*HLOOKUP(BA$6,Assumps!$D$324:$L$340,12+$C$2414)</f>
        <v>0.11327900614345104</v>
      </c>
      <c r="BB2448" s="74">
        <f>Assumps!$B$323*HLOOKUP(BB$6,Assumps!$D$324:$W$329,$B2448+3)*HLOOKUP(BB$6,Assumps!$D$324:$W$326,$C2448+1)*HLOOKUP(BB$6,Assumps!$D$324:$W$335,$D2448+6)*HLOOKUP(BB$6,Assumps!$D$324:$L$340,12+$C$2414)</f>
        <v>0.11327900614345104</v>
      </c>
      <c r="BC2448" s="74">
        <f>Assumps!$B$323*HLOOKUP(BC$6,Assumps!$D$324:$W$329,$B2448+3)*HLOOKUP(BC$6,Assumps!$D$324:$W$326,$C2448+1)*HLOOKUP(BC$6,Assumps!$D$324:$W$335,$D2448+6)*HLOOKUP(BC$6,Assumps!$D$324:$L$340,12+$C$2414)</f>
        <v>0.11327900614345104</v>
      </c>
      <c r="BD2448" s="74">
        <f>Assumps!$B$323*HLOOKUP(BD$6,Assumps!$D$324:$W$329,$B2448+3)*HLOOKUP(BD$6,Assumps!$D$324:$W$326,$C2448+1)*HLOOKUP(BD$6,Assumps!$D$324:$W$335,$D2448+6)*HLOOKUP(BD$6,Assumps!$D$324:$L$340,12+$C$2414)</f>
        <v>0.11327900614345104</v>
      </c>
      <c r="BE2448" s="74">
        <f>Assumps!$B$323*HLOOKUP(BE$6,Assumps!$D$324:$W$329,$B2448+3)*HLOOKUP(BE$6,Assumps!$D$324:$W$326,$C2448+1)*HLOOKUP(BE$6,Assumps!$D$324:$W$335,$D2448+6)*HLOOKUP(BE$6,Assumps!$D$324:$L$340,12+$C$2414)</f>
        <v>0.11327900614345104</v>
      </c>
      <c r="BF2448" s="74">
        <f>Assumps!$B$323*HLOOKUP(BF$6,Assumps!$D$324:$W$329,$B2448+3)*HLOOKUP(BF$6,Assumps!$D$324:$W$326,$C2448+1)*HLOOKUP(BF$6,Assumps!$D$324:$W$335,$D2448+6)*HLOOKUP(BF$6,Assumps!$D$324:$L$340,12+$C$2414)</f>
        <v>0.11327900614345104</v>
      </c>
      <c r="BG2448" s="74">
        <f>Assumps!$B$323*HLOOKUP(BG$6,Assumps!$D$324:$W$329,$B2448+3)*HLOOKUP(BG$6,Assumps!$D$324:$W$326,$C2448+1)*HLOOKUP(BG$6,Assumps!$D$324:$W$335,$D2448+6)*HLOOKUP(BG$6,Assumps!$D$324:$L$340,12+$C$2414)</f>
        <v>0.11327900614345104</v>
      </c>
      <c r="BH2448" s="74">
        <f>Assumps!$B$323*HLOOKUP(BH$6,Assumps!$D$324:$W$329,$B2448+3)*HLOOKUP(BH$6,Assumps!$D$324:$W$326,$C2448+1)*HLOOKUP(BH$6,Assumps!$D$324:$W$335,$D2448+6)*HLOOKUP(BH$6,Assumps!$D$324:$L$340,12+$C$2414)</f>
        <v>0.11327900614345104</v>
      </c>
      <c r="BI2448" s="74">
        <f>Assumps!$B$323*HLOOKUP(BI$6,Assumps!$D$324:$W$329,$B2448+3)*HLOOKUP(BI$6,Assumps!$D$324:$W$326,$C2448+1)*HLOOKUP(BI$6,Assumps!$D$324:$W$335,$D2448+6)*HLOOKUP(BI$6,Assumps!$D$324:$L$340,12+$C$2414)</f>
        <v>0.11327900614345104</v>
      </c>
      <c r="BJ2448" s="74">
        <f>Assumps!$B$323*HLOOKUP(BJ$6,Assumps!$D$324:$W$329,$B2448+3)*HLOOKUP(BJ$6,Assumps!$D$324:$W$326,$C2448+1)*HLOOKUP(BJ$6,Assumps!$D$324:$W$335,$D2448+6)*HLOOKUP(BJ$6,Assumps!$D$324:$L$340,12+$C$2414)</f>
        <v>0.11327900614345104</v>
      </c>
      <c r="BK2448" s="74">
        <f>Assumps!$B$323*HLOOKUP(BK$6,Assumps!$D$324:$W$329,$B2448+3)*HLOOKUP(BK$6,Assumps!$D$324:$W$326,$C2448+1)*HLOOKUP(BK$6,Assumps!$D$324:$W$335,$D2448+6)*HLOOKUP(BK$6,Assumps!$D$324:$L$340,12+$C$2414)</f>
        <v>0.11327900614345104</v>
      </c>
      <c r="BL2448" s="74">
        <f>Assumps!$B$323*HLOOKUP(BL$6,Assumps!$D$324:$W$329,$B2448+3)*HLOOKUP(BL$6,Assumps!$D$324:$W$326,$C2448+1)*HLOOKUP(BL$6,Assumps!$D$324:$W$335,$D2448+6)*HLOOKUP(BL$6,Assumps!$D$324:$L$340,12+$C$2414)</f>
        <v>0.11327900614345104</v>
      </c>
      <c r="BM2448" s="74">
        <f>Assumps!$B$323*HLOOKUP(BM$6,Assumps!$D$324:$W$329,$B2448+3)*HLOOKUP(BM$6,Assumps!$D$324:$W$326,$C2448+1)*HLOOKUP(BM$6,Assumps!$D$324:$W$335,$D2448+6)*HLOOKUP(BM$6,Assumps!$D$324:$L$340,12+$C$2414)</f>
        <v>0.11327900614345104</v>
      </c>
      <c r="BN2448" s="74">
        <f>Assumps!$B$323*HLOOKUP(BN$6,Assumps!$D$324:$W$329,$B2448+3)*HLOOKUP(BN$6,Assumps!$D$324:$W$326,$C2448+1)*HLOOKUP(BN$6,Assumps!$D$324:$W$335,$D2448+6)*HLOOKUP(BN$6,Assumps!$D$324:$L$340,12+$C$2414)</f>
        <v>0.11327900614345104</v>
      </c>
      <c r="BO2448" s="74">
        <f>Assumps!$B$323*HLOOKUP(BO$6,Assumps!$D$324:$W$329,$B2448+3)*HLOOKUP(BO$6,Assumps!$D$324:$W$326,$C2448+1)*HLOOKUP(BO$6,Assumps!$D$324:$W$335,$D2448+6)*HLOOKUP(BO$6,Assumps!$D$324:$L$340,12+$C$2414)</f>
        <v>0.11327900614345104</v>
      </c>
      <c r="BP2448" s="74">
        <f>Assumps!$B$323*HLOOKUP(BP$6,Assumps!$D$324:$W$329,$B2448+3)*HLOOKUP(BP$6,Assumps!$D$324:$W$326,$C2448+1)*HLOOKUP(BP$6,Assumps!$D$324:$W$335,$D2448+6)*HLOOKUP(BP$6,Assumps!$D$324:$L$340,12+$C$2414)</f>
        <v>0.11327900614345104</v>
      </c>
      <c r="BQ2448" s="74">
        <f>Assumps!$B$323*HLOOKUP(BQ$6,Assumps!$D$324:$W$329,$B2448+3)*HLOOKUP(BQ$6,Assumps!$D$324:$W$326,$C2448+1)*HLOOKUP(BQ$6,Assumps!$D$324:$W$335,$D2448+6)*HLOOKUP(BQ$6,Assumps!$D$324:$L$340,12+$C$2414)</f>
        <v>0.11327900614345104</v>
      </c>
      <c r="BR2448" s="74">
        <f>Assumps!$B$323*HLOOKUP(BR$6,Assumps!$D$324:$W$329,$B2448+3)*HLOOKUP(BR$6,Assumps!$D$324:$W$326,$C2448+1)*HLOOKUP(BR$6,Assumps!$D$324:$W$335,$D2448+6)*HLOOKUP(BR$6,Assumps!$D$324:$L$340,12+$C$2414)</f>
        <v>0.11327900614345104</v>
      </c>
      <c r="BS2448" s="74">
        <f>Assumps!$B$323*HLOOKUP(BS$6,Assumps!$D$324:$W$329,$B2448+3)*HLOOKUP(BS$6,Assumps!$D$324:$W$326,$C2448+1)*HLOOKUP(BS$6,Assumps!$D$324:$W$335,$D2448+6)*HLOOKUP(BS$6,Assumps!$D$324:$L$340,12+$C$2414)</f>
        <v>0.11327900614345104</v>
      </c>
      <c r="BT2448" s="74">
        <f>Assumps!$B$323*HLOOKUP(BT$6,Assumps!$D$324:$W$329,$B2448+3)*HLOOKUP(BT$6,Assumps!$D$324:$W$326,$C2448+1)*HLOOKUP(BT$6,Assumps!$D$324:$W$335,$D2448+6)*HLOOKUP(BT$6,Assumps!$D$324:$L$340,12+$C$2414)</f>
        <v>0.11327900614345104</v>
      </c>
      <c r="BU2448" s="74">
        <f>Assumps!$B$323*HLOOKUP(BU$6,Assumps!$D$324:$W$329,$B2448+3)*HLOOKUP(BU$6,Assumps!$D$324:$W$326,$C2448+1)*HLOOKUP(BU$6,Assumps!$D$324:$W$335,$D2448+6)*HLOOKUP(BU$6,Assumps!$D$324:$L$340,12+$C$2414)</f>
        <v>0.11327900614345104</v>
      </c>
      <c r="BV2448" s="74">
        <f>Assumps!$B$323*HLOOKUP(BV$6,Assumps!$D$324:$W$329,$B2448+3)*HLOOKUP(BV$6,Assumps!$D$324:$W$326,$C2448+1)*HLOOKUP(BV$6,Assumps!$D$324:$W$335,$D2448+6)*HLOOKUP(BV$6,Assumps!$D$324:$L$340,12+$C$2414)</f>
        <v>0.11327900614345104</v>
      </c>
      <c r="BW2448" s="74">
        <f>Assumps!$B$323*HLOOKUP(BW$6,Assumps!$D$324:$W$329,$B2448+3)*HLOOKUP(BW$6,Assumps!$D$324:$W$326,$C2448+1)*HLOOKUP(BW$6,Assumps!$D$324:$W$335,$D2448+6)*HLOOKUP(BW$6,Assumps!$D$324:$L$340,12+$C$2414)</f>
        <v>0.11327900614345104</v>
      </c>
      <c r="BX2448" s="74">
        <f>Assumps!$B$323*HLOOKUP(BX$6,Assumps!$D$324:$W$329,$B2448+3)*HLOOKUP(BX$6,Assumps!$D$324:$W$326,$C2448+1)*HLOOKUP(BX$6,Assumps!$D$324:$W$335,$D2448+6)*HLOOKUP(BX$6,Assumps!$D$324:$L$340,12+$C$2414)</f>
        <v>0.11327900614345104</v>
      </c>
      <c r="BY2448" s="74">
        <f>Assumps!$B$323*HLOOKUP(BY$6,Assumps!$D$324:$W$329,$B2448+3)*HLOOKUP(BY$6,Assumps!$D$324:$W$326,$C2448+1)*HLOOKUP(BY$6,Assumps!$D$324:$W$335,$D2448+6)*HLOOKUP(BY$6,Assumps!$D$324:$L$340,12+$C$2414)</f>
        <v>0.11327900614345104</v>
      </c>
      <c r="BZ2448" s="74">
        <f>Assumps!$B$323*HLOOKUP(BZ$6,Assumps!$D$324:$W$329,$B2448+3)*HLOOKUP(BZ$6,Assumps!$D$324:$W$326,$C2448+1)*HLOOKUP(BZ$6,Assumps!$D$324:$W$335,$D2448+6)*HLOOKUP(BZ$6,Assumps!$D$324:$L$340,12+$C$2414)</f>
        <v>0.11327900614345104</v>
      </c>
      <c r="CA2448" s="74">
        <f>Assumps!$B$323*HLOOKUP(CA$6,Assumps!$D$324:$W$329,$B2448+3)*HLOOKUP(CA$6,Assumps!$D$324:$W$326,$C2448+1)*HLOOKUP(CA$6,Assumps!$D$324:$W$335,$D2448+6)*HLOOKUP(CA$6,Assumps!$D$324:$L$340,12+$C$2414)</f>
        <v>0.11327900614345104</v>
      </c>
      <c r="CB2448" s="74">
        <f>Assumps!$B$323*HLOOKUP(CB$6,Assumps!$D$324:$W$329,$B2448+3)*HLOOKUP(CB$6,Assumps!$D$324:$W$326,$C2448+1)*HLOOKUP(CB$6,Assumps!$D$324:$W$335,$D2448+6)*HLOOKUP(CB$6,Assumps!$D$324:$L$340,12+$C$2414)</f>
        <v>0.11327900614345104</v>
      </c>
      <c r="CC2448" s="74">
        <f>Assumps!$B$323*HLOOKUP(CC$6,Assumps!$D$324:$W$329,$B2448+3)*HLOOKUP(CC$6,Assumps!$D$324:$W$326,$C2448+1)*HLOOKUP(CC$6,Assumps!$D$324:$W$335,$D2448+6)*HLOOKUP(CC$6,Assumps!$D$324:$L$340,12+$C$2414)</f>
        <v>0.11327900614345104</v>
      </c>
      <c r="CD2448" s="74">
        <f>Assumps!$B$323*HLOOKUP(CD$6,Assumps!$D$324:$W$329,$B2448+3)*HLOOKUP(CD$6,Assumps!$D$324:$W$326,$C2448+1)*HLOOKUP(CD$6,Assumps!$D$324:$W$335,$D2448+6)*HLOOKUP(CD$6,Assumps!$D$324:$L$340,12+$C$2414)</f>
        <v>0.11327900614345104</v>
      </c>
      <c r="CE2448" s="74">
        <f>Assumps!$B$323*HLOOKUP(CE$6,Assumps!$D$324:$W$329,$B2448+3)*HLOOKUP(CE$6,Assumps!$D$324:$W$326,$C2448+1)*HLOOKUP(CE$6,Assumps!$D$324:$W$335,$D2448+6)*HLOOKUP(CE$6,Assumps!$D$324:$L$340,12+$C$2414)</f>
        <v>0.11327900614345104</v>
      </c>
      <c r="CF2448" s="74">
        <f>Assumps!$B$323*HLOOKUP(CF$6,Assumps!$D$324:$W$329,$B2448+3)*HLOOKUP(CF$6,Assumps!$D$324:$W$326,$C2448+1)*HLOOKUP(CF$6,Assumps!$D$324:$W$335,$D2448+6)*HLOOKUP(CF$6,Assumps!$D$324:$L$340,12+$C$2414)</f>
        <v>0.11327900614345104</v>
      </c>
      <c r="CG2448" s="74">
        <f>Assumps!$B$323*HLOOKUP(CG$6,Assumps!$D$324:$W$329,$B2448+3)*HLOOKUP(CG$6,Assumps!$D$324:$W$326,$C2448+1)*HLOOKUP(CG$6,Assumps!$D$324:$W$335,$D2448+6)*HLOOKUP(CG$6,Assumps!$D$324:$L$340,12+$C$2414)</f>
        <v>0.11327900614345104</v>
      </c>
      <c r="CH2448" s="74">
        <f>Assumps!$B$323*HLOOKUP(CH$6,Assumps!$D$324:$W$329,$B2448+3)*HLOOKUP(CH$6,Assumps!$D$324:$W$326,$C2448+1)*HLOOKUP(CH$6,Assumps!$D$324:$W$335,$D2448+6)*HLOOKUP(CH$6,Assumps!$D$324:$L$340,12+$C$2414)</f>
        <v>0.11327900614345104</v>
      </c>
    </row>
    <row r="2449" spans="2:86">
      <c r="B2449" s="20">
        <v>3</v>
      </c>
      <c r="C2449" s="20">
        <v>1</v>
      </c>
      <c r="D2449" s="20">
        <v>6</v>
      </c>
      <c r="E2449" s="20">
        <v>316</v>
      </c>
      <c r="G2449" s="74">
        <f>Assumps!$B$323*HLOOKUP(G$6,Assumps!$D$324:$W$329,$B2449+3)*HLOOKUP(G$6,Assumps!$D$324:$W$326,$C2449+1)*HLOOKUP(G$6,Assumps!$D$324:$W$335,$D2449+6)*HLOOKUP(G$6,Assumps!$D$324:$L$340,12+$C$2414)</f>
        <v>0.18604651162790697</v>
      </c>
      <c r="H2449" s="74">
        <f>Assumps!$B$323*HLOOKUP(H$6,Assumps!$D$324:$W$329,$B2449+3)*HLOOKUP(H$6,Assumps!$D$324:$W$326,$C2449+1)*HLOOKUP(H$6,Assumps!$D$324:$W$335,$D2449+6)*HLOOKUP(H$6,Assumps!$D$324:$L$340,12+$C$2414)</f>
        <v>0.18604651162790697</v>
      </c>
      <c r="I2449" s="74">
        <f>Assumps!$B$323*HLOOKUP(I$6,Assumps!$D$324:$W$329,$B2449+3)*HLOOKUP(I$6,Assumps!$D$324:$W$326,$C2449+1)*HLOOKUP(I$6,Assumps!$D$324:$W$335,$D2449+6)*HLOOKUP(I$6,Assumps!$D$324:$L$340,12+$C$2414)</f>
        <v>0.18604651162790697</v>
      </c>
      <c r="J2449" s="74">
        <f>Assumps!$B$323*HLOOKUP(J$6,Assumps!$D$324:$W$329,$B2449+3)*HLOOKUP(J$6,Assumps!$D$324:$W$326,$C2449+1)*HLOOKUP(J$6,Assumps!$D$324:$W$335,$D2449+6)*HLOOKUP(J$6,Assumps!$D$324:$L$340,12+$C$2414)</f>
        <v>0.18604651162790697</v>
      </c>
      <c r="K2449" s="74">
        <f>Assumps!$B$323*HLOOKUP(K$6,Assumps!$D$324:$W$329,$B2449+3)*HLOOKUP(K$6,Assumps!$D$324:$W$326,$C2449+1)*HLOOKUP(K$6,Assumps!$D$324:$W$335,$D2449+6)*HLOOKUP(K$6,Assumps!$D$324:$L$340,12+$C$2414)</f>
        <v>0.13436692506459949</v>
      </c>
      <c r="L2449" s="74">
        <f>Assumps!$B$323*HLOOKUP(L$6,Assumps!$D$324:$W$329,$B2449+3)*HLOOKUP(L$6,Assumps!$D$324:$W$326,$C2449+1)*HLOOKUP(L$6,Assumps!$D$324:$W$335,$D2449+6)*HLOOKUP(L$6,Assumps!$D$324:$L$340,12+$C$2414)</f>
        <v>0.13436692506459949</v>
      </c>
      <c r="M2449" s="74">
        <f>Assumps!$B$323*HLOOKUP(M$6,Assumps!$D$324:$W$329,$B2449+3)*HLOOKUP(M$6,Assumps!$D$324:$W$326,$C2449+1)*HLOOKUP(M$6,Assumps!$D$324:$W$335,$D2449+6)*HLOOKUP(M$6,Assumps!$D$324:$L$340,12+$C$2414)</f>
        <v>0.13436692506459949</v>
      </c>
      <c r="N2449" s="74">
        <f>Assumps!$B$323*HLOOKUP(N$6,Assumps!$D$324:$W$329,$B2449+3)*HLOOKUP(N$6,Assumps!$D$324:$W$326,$C2449+1)*HLOOKUP(N$6,Assumps!$D$324:$W$335,$D2449+6)*HLOOKUP(N$6,Assumps!$D$324:$L$340,12+$C$2414)</f>
        <v>0.13436692506459949</v>
      </c>
      <c r="O2449" s="74">
        <f>Assumps!$B$323*HLOOKUP(O$6,Assumps!$D$324:$W$329,$B2449+3)*HLOOKUP(O$6,Assumps!$D$324:$W$326,$C2449+1)*HLOOKUP(O$6,Assumps!$D$324:$W$335,$D2449+6)*HLOOKUP(O$6,Assumps!$D$324:$L$340,12+$C$2414)</f>
        <v>6.6889632107023408E-2</v>
      </c>
      <c r="P2449" s="74">
        <f>Assumps!$B$323*HLOOKUP(P$6,Assumps!$D$324:$W$329,$B2449+3)*HLOOKUP(P$6,Assumps!$D$324:$W$326,$C2449+1)*HLOOKUP(P$6,Assumps!$D$324:$W$335,$D2449+6)*HLOOKUP(P$6,Assumps!$D$324:$L$340,12+$C$2414)</f>
        <v>6.6889632107023408E-2</v>
      </c>
      <c r="Q2449" s="74">
        <f>Assumps!$B$323*HLOOKUP(Q$6,Assumps!$D$324:$W$329,$B2449+3)*HLOOKUP(Q$6,Assumps!$D$324:$W$326,$C2449+1)*HLOOKUP(Q$6,Assumps!$D$324:$W$335,$D2449+6)*HLOOKUP(Q$6,Assumps!$D$324:$L$340,12+$C$2414)</f>
        <v>6.6889632107023408E-2</v>
      </c>
      <c r="R2449" s="74">
        <f>Assumps!$B$323*HLOOKUP(R$6,Assumps!$D$324:$W$329,$B2449+3)*HLOOKUP(R$6,Assumps!$D$324:$W$326,$C2449+1)*HLOOKUP(R$6,Assumps!$D$324:$W$335,$D2449+6)*HLOOKUP(R$6,Assumps!$D$324:$L$340,12+$C$2414)</f>
        <v>6.6889632107023408E-2</v>
      </c>
      <c r="S2449" s="74">
        <f>Assumps!$B$323*HLOOKUP(S$6,Assumps!$D$324:$W$329,$B2449+3)*HLOOKUP(S$6,Assumps!$D$324:$W$326,$C2449+1)*HLOOKUP(S$6,Assumps!$D$324:$W$335,$D2449+6)*HLOOKUP(S$6,Assumps!$D$324:$L$340,12+$C$2414)</f>
        <v>5.5908513341804321E-2</v>
      </c>
      <c r="T2449" s="74">
        <f>Assumps!$B$323*HLOOKUP(T$6,Assumps!$D$324:$W$329,$B2449+3)*HLOOKUP(T$6,Assumps!$D$324:$W$326,$C2449+1)*HLOOKUP(T$6,Assumps!$D$324:$W$335,$D2449+6)*HLOOKUP(T$6,Assumps!$D$324:$L$340,12+$C$2414)</f>
        <v>5.5908513341804321E-2</v>
      </c>
      <c r="U2449" s="74">
        <f>Assumps!$B$323*HLOOKUP(U$6,Assumps!$D$324:$W$329,$B2449+3)*HLOOKUP(U$6,Assumps!$D$324:$W$326,$C2449+1)*HLOOKUP(U$6,Assumps!$D$324:$W$335,$D2449+6)*HLOOKUP(U$6,Assumps!$D$324:$L$340,12+$C$2414)</f>
        <v>5.5908513341804321E-2</v>
      </c>
      <c r="V2449" s="74">
        <f>Assumps!$B$323*HLOOKUP(V$6,Assumps!$D$324:$W$329,$B2449+3)*HLOOKUP(V$6,Assumps!$D$324:$W$326,$C2449+1)*HLOOKUP(V$6,Assumps!$D$324:$W$335,$D2449+6)*HLOOKUP(V$6,Assumps!$D$324:$L$340,12+$C$2414)</f>
        <v>5.5908513341804321E-2</v>
      </c>
      <c r="W2449" s="74">
        <f>Assumps!$B$323*HLOOKUP(W$6,Assumps!$D$324:$W$329,$B2449+3)*HLOOKUP(W$6,Assumps!$D$324:$W$326,$C2449+1)*HLOOKUP(W$6,Assumps!$D$324:$W$335,$D2449+6)*HLOOKUP(W$6,Assumps!$D$324:$L$340,12+$C$2414)</f>
        <v>5.0285714285714288E-2</v>
      </c>
      <c r="X2449" s="74">
        <f>Assumps!$B$323*HLOOKUP(X$6,Assumps!$D$324:$W$329,$B2449+3)*HLOOKUP(X$6,Assumps!$D$324:$W$326,$C2449+1)*HLOOKUP(X$6,Assumps!$D$324:$W$335,$D2449+6)*HLOOKUP(X$6,Assumps!$D$324:$L$340,12+$C$2414)</f>
        <v>5.0285714285714288E-2</v>
      </c>
      <c r="Y2449" s="74">
        <f>Assumps!$B$323*HLOOKUP(Y$6,Assumps!$D$324:$W$329,$B2449+3)*HLOOKUP(Y$6,Assumps!$D$324:$W$326,$C2449+1)*HLOOKUP(Y$6,Assumps!$D$324:$W$335,$D2449+6)*HLOOKUP(Y$6,Assumps!$D$324:$L$340,12+$C$2414)</f>
        <v>5.0285714285714288E-2</v>
      </c>
      <c r="Z2449" s="74">
        <f>Assumps!$B$323*HLOOKUP(Z$6,Assumps!$D$324:$W$329,$B2449+3)*HLOOKUP(Z$6,Assumps!$D$324:$W$326,$C2449+1)*HLOOKUP(Z$6,Assumps!$D$324:$W$335,$D2449+6)*HLOOKUP(Z$6,Assumps!$D$324:$L$340,12+$C$2414)</f>
        <v>5.0285714285714288E-2</v>
      </c>
      <c r="AA2449" s="74">
        <f>Assumps!$B$323*HLOOKUP(AA$6,Assumps!$D$324:$W$329,$B2449+3)*HLOOKUP(AA$6,Assumps!$D$324:$W$326,$C2449+1)*HLOOKUP(AA$6,Assumps!$D$324:$W$335,$D2449+6)*HLOOKUP(AA$6,Assumps!$D$324:$L$340,12+$C$2414)</f>
        <v>0.11087420042643924</v>
      </c>
      <c r="AB2449" s="74">
        <f>Assumps!$B$323*HLOOKUP(AB$6,Assumps!$D$324:$W$329,$B2449+3)*HLOOKUP(AB$6,Assumps!$D$324:$W$326,$C2449+1)*HLOOKUP(AB$6,Assumps!$D$324:$W$335,$D2449+6)*HLOOKUP(AB$6,Assumps!$D$324:$L$340,12+$C$2414)</f>
        <v>0.11087420042643924</v>
      </c>
      <c r="AC2449" s="74">
        <f>Assumps!$B$323*HLOOKUP(AC$6,Assumps!$D$324:$W$329,$B2449+3)*HLOOKUP(AC$6,Assumps!$D$324:$W$326,$C2449+1)*HLOOKUP(AC$6,Assumps!$D$324:$W$335,$D2449+6)*HLOOKUP(AC$6,Assumps!$D$324:$L$340,12+$C$2414)</f>
        <v>0.11087420042643924</v>
      </c>
      <c r="AD2449" s="74">
        <f>Assumps!$B$323*HLOOKUP(AD$6,Assumps!$D$324:$W$329,$B2449+3)*HLOOKUP(AD$6,Assumps!$D$324:$W$326,$C2449+1)*HLOOKUP(AD$6,Assumps!$D$324:$W$335,$D2449+6)*HLOOKUP(AD$6,Assumps!$D$324:$L$340,12+$C$2414)</f>
        <v>0.11087420042643924</v>
      </c>
      <c r="AE2449" s="74">
        <f>Assumps!$B$323*HLOOKUP(AE$6,Assumps!$D$324:$W$329,$B2449+3)*HLOOKUP(AE$6,Assumps!$D$324:$W$326,$C2449+1)*HLOOKUP(AE$6,Assumps!$D$324:$W$335,$D2449+6)*HLOOKUP(AE$6,Assumps!$D$324:$L$340,12+$C$2414)</f>
        <v>0.13307240704500978</v>
      </c>
      <c r="AF2449" s="74">
        <f>Assumps!$B$323*HLOOKUP(AF$6,Assumps!$D$324:$W$329,$B2449+3)*HLOOKUP(AF$6,Assumps!$D$324:$W$326,$C2449+1)*HLOOKUP(AF$6,Assumps!$D$324:$W$335,$D2449+6)*HLOOKUP(AF$6,Assumps!$D$324:$L$340,12+$C$2414)</f>
        <v>0.13307240704500978</v>
      </c>
      <c r="AG2449" s="74">
        <f>Assumps!$B$323*HLOOKUP(AG$6,Assumps!$D$324:$W$329,$B2449+3)*HLOOKUP(AG$6,Assumps!$D$324:$W$326,$C2449+1)*HLOOKUP(AG$6,Assumps!$D$324:$W$335,$D2449+6)*HLOOKUP(AG$6,Assumps!$D$324:$L$340,12+$C$2414)</f>
        <v>0.13307240704500978</v>
      </c>
      <c r="AH2449" s="74">
        <f>Assumps!$B$323*HLOOKUP(AH$6,Assumps!$D$324:$W$329,$B2449+3)*HLOOKUP(AH$6,Assumps!$D$324:$W$326,$C2449+1)*HLOOKUP(AH$6,Assumps!$D$324:$W$335,$D2449+6)*HLOOKUP(AH$6,Assumps!$D$324:$L$340,12+$C$2414)</f>
        <v>0.13307240704500978</v>
      </c>
      <c r="AI2449" s="74">
        <f>Assumps!$B$323*HLOOKUP(AI$6,Assumps!$D$324:$W$329,$B2449+3)*HLOOKUP(AI$6,Assumps!$D$324:$W$326,$C2449+1)*HLOOKUP(AI$6,Assumps!$D$324:$W$335,$D2449+6)*HLOOKUP(AI$6,Assumps!$D$324:$L$340,12+$C$2414)</f>
        <v>9.5890410958904104E-2</v>
      </c>
      <c r="AJ2449" s="74">
        <f>Assumps!$B$323*HLOOKUP(AJ$6,Assumps!$D$324:$W$329,$B2449+3)*HLOOKUP(AJ$6,Assumps!$D$324:$W$326,$C2449+1)*HLOOKUP(AJ$6,Assumps!$D$324:$W$335,$D2449+6)*HLOOKUP(AJ$6,Assumps!$D$324:$